<c r="I137532" i="1"/>
  <c r="J137532" i="1" s="1"/>
  <c r="I137533" i="1"/>
  <c r="J137533" i="1" s="1"/>
  <c r="I137534" i="1"/>
  <c r="J137534" i="1" s="1"/>
  <c r="I137535" i="1"/>
  <c r="J137535" i="1" s="1"/>
  <c r="I137536" i="1"/>
  <c r="J137536" i="1" s="1"/>
  <c r="I137537" i="1"/>
  <c r="J137537" i="1" s="1"/>
  <c r="I137538" i="1"/>
  <c r="J137538" i="1" s="1"/>
  <c r="I137539" i="1"/>
  <c r="J137539" i="1" s="1"/>
  <c r="I137540" i="1"/>
  <c r="J137540" i="1" s="1"/>
  <c r="I137541" i="1"/>
  <c r="J137541" i="1" s="1"/>
  <c r="I137542" i="1"/>
  <c r="J137542" i="1" s="1"/>
  <c r="I137543" i="1"/>
  <c r="J137543" i="1" s="1"/>
  <c r="I137544" i="1"/>
  <c r="J137544" i="1" s="1"/>
  <c r="I137545" i="1"/>
  <c r="J137545" i="1" s="1"/>
  <c r="I137546" i="1"/>
  <c r="J137546" i="1" s="1"/>
  <c r="I137547" i="1"/>
  <c r="J137547" i="1" s="1"/>
  <c r="I137548" i="1"/>
  <c r="J137548" i="1" s="1"/>
  <c r="I137549" i="1"/>
  <c r="J137549" i="1" s="1"/>
  <c r="I137550" i="1"/>
  <c r="J137550" i="1" s="1"/>
  <c r="I137551" i="1"/>
  <c r="J137551" i="1" s="1"/>
  <c r="I137552" i="1"/>
  <c r="J137552" i="1" s="1"/>
  <c r="I137553" i="1"/>
  <c r="J137553" i="1" s="1"/>
  <c r="I137554" i="1"/>
  <c r="J137554" i="1" s="1"/>
  <c r="I137555" i="1"/>
  <c r="J137555" i="1" s="1"/>
  <c r="I137556" i="1"/>
  <c r="J137556" i="1" s="1"/>
  <c r="I137557" i="1"/>
  <c r="J137557" i="1" s="1"/>
  <c r="I137558" i="1"/>
  <c r="J137558" i="1" s="1"/>
  <c r="I137559" i="1"/>
  <c r="J137559" i="1" s="1"/>
  <c r="I137560" i="1"/>
  <c r="J137560" i="1" s="1"/>
  <c r="I137561" i="1"/>
  <c r="J137561" i="1" s="1"/>
  <c r="I137562" i="1"/>
  <c r="J137562" i="1" s="1"/>
  <c r="I137563" i="1"/>
  <c r="J137563" i="1" s="1"/>
  <c r="I137564" i="1"/>
  <c r="J137564" i="1" s="1"/>
  <c r="I137565" i="1"/>
  <c r="J137565" i="1" s="1"/>
  <c r="I137566" i="1"/>
  <c r="J137566" i="1" s="1"/>
  <c r="I137567" i="1"/>
  <c r="J137567" i="1" s="1"/>
  <c r="I137568" i="1"/>
  <c r="J137568" i="1" s="1"/>
  <c r="I137569" i="1"/>
  <c r="J137569" i="1" s="1"/>
  <c r="I137570" i="1"/>
  <c r="J137570" i="1" s="1"/>
  <c r="I137571" i="1"/>
  <c r="J137571" i="1" s="1"/>
  <c r="I137572" i="1"/>
  <c r="J137572" i="1" s="1"/>
  <c r="I137573" i="1"/>
  <c r="J137573" i="1" s="1"/>
  <c r="I137574" i="1"/>
  <c r="J137574" i="1" s="1"/>
  <c r="I137575" i="1"/>
  <c r="J137575" i="1" s="1"/>
  <c r="I137576" i="1"/>
  <c r="J137576" i="1" s="1"/>
  <c r="I137577" i="1"/>
  <c r="J137577" i="1" s="1"/>
  <c r="I137578" i="1"/>
  <c r="J137578" i="1" s="1"/>
  <c r="I137579" i="1"/>
  <c r="J137579" i="1" s="1"/>
  <c r="I137580" i="1"/>
  <c r="J137580" i="1" s="1"/>
  <c r="I137581" i="1"/>
  <c r="J137581" i="1" s="1"/>
  <c r="I137582" i="1"/>
  <c r="J137582" i="1" s="1"/>
  <c r="I137583" i="1"/>
  <c r="J137583" i="1" s="1"/>
  <c r="I137584" i="1"/>
  <c r="J137584" i="1" s="1"/>
  <c r="I137585" i="1"/>
  <c r="J137585" i="1" s="1"/>
  <c r="I137586" i="1"/>
  <c r="J137586" i="1" s="1"/>
  <c r="I137587" i="1"/>
  <c r="J137587" i="1" s="1"/>
  <c r="I137588" i="1"/>
  <c r="J137588" i="1" s="1"/>
  <c r="I137589" i="1"/>
  <c r="J137589" i="1" s="1"/>
  <c r="I137590" i="1"/>
  <c r="J137590" i="1" s="1"/>
  <c r="I137591" i="1"/>
  <c r="J137591" i="1" s="1"/>
  <c r="I137592" i="1"/>
  <c r="J137592" i="1" s="1"/>
  <c r="I137593" i="1"/>
  <c r="J137593" i="1" s="1"/>
  <c r="I137594" i="1"/>
  <c r="J137594" i="1" s="1"/>
  <c r="I137595" i="1"/>
  <c r="J137595" i="1" s="1"/>
  <c r="I137596" i="1"/>
  <c r="J137596" i="1" s="1"/>
  <c r="I137597" i="1"/>
  <c r="J137597" i="1" s="1"/>
  <c r="I137598" i="1"/>
  <c r="J137598" i="1" s="1"/>
  <c r="I137599" i="1"/>
  <c r="J137599" i="1" s="1"/>
  <c r="I137600" i="1"/>
  <c r="J137600" i="1" s="1"/>
  <c r="I137601" i="1"/>
  <c r="J137601" i="1" s="1"/>
  <c r="I137602" i="1"/>
  <c r="J137602" i="1" s="1"/>
  <c r="I137603" i="1"/>
  <c r="J137603" i="1" s="1"/>
  <c r="I137604" i="1"/>
  <c r="J137604" i="1" s="1"/>
  <c r="I137605" i="1"/>
  <c r="J137605" i="1" s="1"/>
  <c r="I137606" i="1"/>
  <c r="J137606" i="1" s="1"/>
  <c r="I137607" i="1"/>
  <c r="J137607" i="1" s="1"/>
  <c r="I137608" i="1"/>
  <c r="J137608" i="1" s="1"/>
  <c r="I137609" i="1"/>
  <c r="J137609" i="1" s="1"/>
  <c r="I137610" i="1"/>
  <c r="J137610" i="1" s="1"/>
  <c r="I137611" i="1"/>
  <c r="J137611" i="1" s="1"/>
  <c r="I137612" i="1"/>
  <c r="J137612" i="1" s="1"/>
  <c r="I137613" i="1"/>
  <c r="J137613" i="1" s="1"/>
  <c r="I137614" i="1"/>
  <c r="J137614" i="1" s="1"/>
  <c r="I137615" i="1"/>
  <c r="J137615" i="1" s="1"/>
  <c r="I137616" i="1"/>
  <c r="J137616" i="1" s="1"/>
  <c r="I137617" i="1"/>
  <c r="J137617" i="1" s="1"/>
  <c r="I137618" i="1"/>
  <c r="J137618" i="1" s="1"/>
  <c r="I137619" i="1"/>
  <c r="J137619" i="1" s="1"/>
  <c r="I137620" i="1"/>
  <c r="J137620" i="1" s="1"/>
  <c r="I137621" i="1"/>
  <c r="J137621" i="1" s="1"/>
  <c r="I137622" i="1"/>
  <c r="J137622" i="1" s="1"/>
  <c r="I137623" i="1"/>
  <c r="J137623" i="1" s="1"/>
  <c r="I137624" i="1"/>
  <c r="J137624" i="1" s="1"/>
  <c r="I137625" i="1"/>
  <c r="J137625" i="1" s="1"/>
  <c r="I137626" i="1"/>
  <c r="J137626" i="1" s="1"/>
  <c r="I137627" i="1"/>
  <c r="J137627" i="1" s="1"/>
  <c r="I137628" i="1"/>
  <c r="J137628" i="1" s="1"/>
  <c r="I137629" i="1"/>
  <c r="J137629" i="1" s="1"/>
  <c r="I137630" i="1"/>
  <c r="J137630" i="1" s="1"/>
  <c r="I137631" i="1"/>
  <c r="J137631" i="1" s="1"/>
  <c r="I137632" i="1"/>
  <c r="J137632" i="1" s="1"/>
  <c r="I137633" i="1"/>
  <c r="J137633" i="1" s="1"/>
  <c r="I137634" i="1"/>
  <c r="J137634" i="1" s="1"/>
  <c r="I137635" i="1"/>
  <c r="J137635" i="1" s="1"/>
  <c r="I137636" i="1"/>
  <c r="J137636" i="1" s="1"/>
  <c r="I137637" i="1"/>
  <c r="J137637" i="1" s="1"/>
  <c r="I137638" i="1"/>
  <c r="J137638" i="1" s="1"/>
  <c r="I137639" i="1"/>
  <c r="J137639" i="1" s="1"/>
  <c r="I137640" i="1"/>
  <c r="J137640" i="1" s="1"/>
  <c r="I137641" i="1"/>
  <c r="J137641" i="1" s="1"/>
  <c r="I137642" i="1"/>
  <c r="J137642" i="1" s="1"/>
  <c r="I137643" i="1"/>
  <c r="J137643" i="1" s="1"/>
  <c r="I137644" i="1"/>
  <c r="J137644" i="1" s="1"/>
  <c r="I137645" i="1"/>
  <c r="J137645" i="1" s="1"/>
  <c r="I137646" i="1"/>
  <c r="J137646" i="1" s="1"/>
  <c r="I137647" i="1"/>
  <c r="J137647" i="1" s="1"/>
  <c r="I137648" i="1"/>
  <c r="J137648" i="1" s="1"/>
  <c r="I137649" i="1"/>
  <c r="J137649" i="1" s="1"/>
  <c r="I137650" i="1"/>
  <c r="J137650" i="1" s="1"/>
  <c r="I137651" i="1"/>
  <c r="J137651" i="1" s="1"/>
  <c r="I137652" i="1"/>
  <c r="J137652" i="1" s="1"/>
  <c r="I137653" i="1"/>
  <c r="J137653" i="1" s="1"/>
  <c r="I137654" i="1"/>
  <c r="J137654" i="1" s="1"/>
  <c r="I137655" i="1"/>
  <c r="J137655" i="1" s="1"/>
  <c r="I137656" i="1"/>
  <c r="J137656" i="1" s="1"/>
  <c r="I137657" i="1"/>
  <c r="J137657" i="1" s="1"/>
  <c r="I137658" i="1"/>
  <c r="J137658" i="1" s="1"/>
  <c r="I137659" i="1"/>
  <c r="J137659" i="1" s="1"/>
  <c r="I137660" i="1"/>
  <c r="J137660" i="1" s="1"/>
  <c r="I137661" i="1"/>
  <c r="J137661" i="1" s="1"/>
  <c r="I137662" i="1"/>
  <c r="J137662" i="1" s="1"/>
  <c r="I137663" i="1"/>
  <c r="J137663" i="1" s="1"/>
  <c r="I137664" i="1"/>
  <c r="J137664" i="1" s="1"/>
  <c r="I137665" i="1"/>
  <c r="J137665" i="1" s="1"/>
  <c r="I137666" i="1"/>
  <c r="J137666" i="1" s="1"/>
  <c r="I137667" i="1"/>
  <c r="J137667" i="1" s="1"/>
  <c r="I137668" i="1"/>
  <c r="J137668" i="1" s="1"/>
  <c r="I137669" i="1"/>
  <c r="J137669" i="1" s="1"/>
  <c r="I137670" i="1"/>
  <c r="J137670" i="1" s="1"/>
  <c r="I137671" i="1"/>
  <c r="J137671" i="1" s="1"/>
  <c r="I137672" i="1"/>
  <c r="J137672" i="1" s="1"/>
  <c r="I137673" i="1"/>
  <c r="J137673" i="1" s="1"/>
  <c r="I137674" i="1"/>
  <c r="J137674" i="1" s="1"/>
  <c r="I137675" i="1"/>
  <c r="J137675" i="1" s="1"/>
  <c r="I137676" i="1"/>
  <c r="J137676" i="1" s="1"/>
  <c r="I137677" i="1"/>
  <c r="J137677" i="1" s="1"/>
  <c r="I137678" i="1"/>
  <c r="J137678" i="1" s="1"/>
  <c r="I137679" i="1"/>
  <c r="J137679" i="1" s="1"/>
  <c r="I137680" i="1"/>
  <c r="J137680" i="1" s="1"/>
  <c r="I137681" i="1"/>
  <c r="J137681" i="1" s="1"/>
  <c r="I137682" i="1"/>
  <c r="J137682" i="1" s="1"/>
  <c r="I137683" i="1"/>
  <c r="J137683" i="1" s="1"/>
  <c r="I137684" i="1"/>
  <c r="J137684" i="1" s="1"/>
  <c r="I137685" i="1"/>
  <c r="J137685" i="1" s="1"/>
  <c r="I137686" i="1"/>
  <c r="J137686" i="1" s="1"/>
  <c r="I137687" i="1"/>
  <c r="J137687" i="1" s="1"/>
  <c r="I137688" i="1"/>
  <c r="J137688" i="1" s="1"/>
  <c r="I137689" i="1"/>
  <c r="J137689" i="1" s="1"/>
  <c r="I137690" i="1"/>
  <c r="J137690" i="1" s="1"/>
  <c r="I137691" i="1"/>
  <c r="J137691" i="1" s="1"/>
  <c r="I137692" i="1"/>
  <c r="J137692" i="1" s="1"/>
  <c r="I137693" i="1"/>
  <c r="J137693" i="1" s="1"/>
  <c r="I137694" i="1"/>
  <c r="J137694" i="1" s="1"/>
  <c r="I137695" i="1"/>
  <c r="J137695" i="1" s="1"/>
  <c r="I137696" i="1"/>
  <c r="J137696" i="1" s="1"/>
  <c r="I137697" i="1"/>
  <c r="J137697" i="1" s="1"/>
  <c r="I137698" i="1"/>
  <c r="J137698" i="1" s="1"/>
  <c r="I137699" i="1"/>
  <c r="J137699" i="1" s="1"/>
  <c r="I137700" i="1"/>
  <c r="J137700" i="1" s="1"/>
  <c r="I137701" i="1"/>
  <c r="J137701" i="1" s="1"/>
  <c r="I137702" i="1"/>
  <c r="J137702" i="1" s="1"/>
  <c r="I137703" i="1"/>
  <c r="J137703" i="1" s="1"/>
  <c r="I137704" i="1"/>
  <c r="J137704" i="1" s="1"/>
  <c r="I137705" i="1"/>
  <c r="J137705" i="1" s="1"/>
  <c r="I137706" i="1"/>
  <c r="J137706" i="1" s="1"/>
  <c r="I137707" i="1"/>
  <c r="J137707" i="1" s="1"/>
  <c r="I137708" i="1"/>
  <c r="J137708" i="1" s="1"/>
  <c r="I137709" i="1"/>
  <c r="J137709" i="1" s="1"/>
  <c r="I137710" i="1"/>
  <c r="J137710" i="1" s="1"/>
  <c r="I137711" i="1"/>
  <c r="J137711" i="1" s="1"/>
  <c r="I137712" i="1"/>
  <c r="J137712" i="1" s="1"/>
  <c r="I137713" i="1"/>
  <c r="J137713" i="1" s="1"/>
  <c r="I137714" i="1"/>
  <c r="J137714" i="1" s="1"/>
  <c r="I137715" i="1"/>
  <c r="J137715" i="1" s="1"/>
  <c r="I137716" i="1"/>
  <c r="J137716" i="1" s="1"/>
  <c r="I137717" i="1"/>
  <c r="J137717" i="1" s="1"/>
  <c r="I137718" i="1"/>
  <c r="J137718" i="1" s="1"/>
  <c r="I137719" i="1"/>
  <c r="J137719" i="1" s="1"/>
  <c r="I137720" i="1"/>
  <c r="J137720" i="1" s="1"/>
  <c r="I137721" i="1"/>
  <c r="J137721" i="1" s="1"/>
  <c r="I137722" i="1"/>
  <c r="J137722" i="1" s="1"/>
  <c r="I137723" i="1"/>
  <c r="J137723" i="1" s="1"/>
  <c r="I137724" i="1"/>
  <c r="J137724" i="1" s="1"/>
  <c r="I137725" i="1"/>
  <c r="J137725" i="1" s="1"/>
  <c r="I137726" i="1"/>
  <c r="J137726" i="1" s="1"/>
  <c r="I137727" i="1"/>
  <c r="J137727" i="1" s="1"/>
  <c r="I137728" i="1"/>
  <c r="J137728" i="1" s="1"/>
  <c r="I137729" i="1"/>
  <c r="J137729" i="1" s="1"/>
  <c r="I137730" i="1"/>
  <c r="J137730" i="1" s="1"/>
  <c r="I137731" i="1"/>
  <c r="J137731" i="1" s="1"/>
  <c r="I137732" i="1"/>
  <c r="J137732" i="1" s="1"/>
  <c r="I137733" i="1"/>
  <c r="J137733" i="1" s="1"/>
  <c r="I137734" i="1"/>
  <c r="J137734" i="1" s="1"/>
  <c r="I137735" i="1"/>
  <c r="J137735" i="1" s="1"/>
  <c r="I137736" i="1"/>
  <c r="J137736" i="1" s="1"/>
  <c r="I137737" i="1"/>
  <c r="J137737" i="1" s="1"/>
  <c r="I137738" i="1"/>
  <c r="J137738" i="1" s="1"/>
  <c r="I137739" i="1"/>
  <c r="J137739" i="1" s="1"/>
  <c r="I137740" i="1"/>
  <c r="J137740" i="1" s="1"/>
  <c r="I137741" i="1"/>
  <c r="J137741" i="1" s="1"/>
  <c r="I137742" i="1"/>
  <c r="J137742" i="1" s="1"/>
  <c r="I137743" i="1"/>
  <c r="J137743" i="1" s="1"/>
  <c r="I137744" i="1"/>
  <c r="J137744" i="1" s="1"/>
  <c r="I137745" i="1"/>
  <c r="J137745" i="1" s="1"/>
  <c r="I137746" i="1"/>
  <c r="J137746" i="1" s="1"/>
  <c r="I137747" i="1"/>
  <c r="J137747" i="1" s="1"/>
  <c r="I137748" i="1"/>
  <c r="J137748" i="1" s="1"/>
  <c r="I137749" i="1"/>
  <c r="J137749" i="1" s="1"/>
  <c r="I137750" i="1"/>
  <c r="J137750" i="1" s="1"/>
  <c r="I137751" i="1"/>
  <c r="J137751" i="1" s="1"/>
  <c r="I137752" i="1"/>
  <c r="J137752" i="1" s="1"/>
  <c r="I137753" i="1"/>
  <c r="J137753" i="1" s="1"/>
  <c r="I137754" i="1"/>
  <c r="J137754" i="1" s="1"/>
  <c r="I137755" i="1"/>
  <c r="J137755" i="1" s="1"/>
  <c r="I137756" i="1"/>
  <c r="J137756" i="1" s="1"/>
  <c r="I137757" i="1"/>
  <c r="J137757" i="1" s="1"/>
  <c r="I137758" i="1"/>
  <c r="J137758" i="1" s="1"/>
  <c r="I137759" i="1"/>
  <c r="J137759" i="1" s="1"/>
  <c r="I137760" i="1"/>
  <c r="J137760" i="1" s="1"/>
  <c r="I137761" i="1"/>
  <c r="J137761" i="1" s="1"/>
  <c r="I137762" i="1"/>
  <c r="J137762" i="1" s="1"/>
  <c r="I137763" i="1"/>
  <c r="J137763" i="1" s="1"/>
  <c r="I137764" i="1"/>
  <c r="J137764" i="1" s="1"/>
  <c r="I137765" i="1"/>
  <c r="J137765" i="1" s="1"/>
  <c r="I137766" i="1"/>
  <c r="J137766" i="1" s="1"/>
  <c r="I137767" i="1"/>
  <c r="J137767" i="1" s="1"/>
  <c r="I137768" i="1"/>
  <c r="J137768" i="1" s="1"/>
  <c r="I137769" i="1"/>
  <c r="J137769" i="1" s="1"/>
  <c r="I137770" i="1"/>
  <c r="J137770" i="1" s="1"/>
  <c r="I137771" i="1"/>
  <c r="J137771" i="1" s="1"/>
  <c r="I137772" i="1"/>
  <c r="J137772" i="1" s="1"/>
  <c r="I137773" i="1"/>
  <c r="J137773" i="1" s="1"/>
  <c r="I137774" i="1"/>
  <c r="J137774" i="1" s="1"/>
  <c r="I137775" i="1"/>
  <c r="J137775" i="1" s="1"/>
  <c r="I137776" i="1"/>
  <c r="J137776" i="1" s="1"/>
  <c r="I137777" i="1"/>
  <c r="J137777" i="1" s="1"/>
  <c r="I137778" i="1"/>
  <c r="J137778" i="1" s="1"/>
  <c r="I137779" i="1"/>
  <c r="J137779" i="1" s="1"/>
  <c r="I137780" i="1"/>
  <c r="J137780" i="1" s="1"/>
  <c r="I137781" i="1"/>
  <c r="J137781" i="1" s="1"/>
  <c r="I137782" i="1"/>
  <c r="J137782" i="1" s="1"/>
  <c r="I137783" i="1"/>
  <c r="J137783" i="1" s="1"/>
  <c r="I137784" i="1"/>
  <c r="J137784" i="1" s="1"/>
  <c r="I137785" i="1"/>
  <c r="J137785" i="1" s="1"/>
  <c r="I137786" i="1"/>
  <c r="J137786" i="1" s="1"/>
  <c r="I137787" i="1"/>
  <c r="J137787" i="1" s="1"/>
  <c r="I137788" i="1"/>
  <c r="J137788" i="1" s="1"/>
  <c r="I137789" i="1"/>
  <c r="J137789" i="1" s="1"/>
  <c r="I137790" i="1"/>
  <c r="J137790" i="1" s="1"/>
  <c r="I137791" i="1"/>
  <c r="J137791" i="1" s="1"/>
  <c r="I137792" i="1"/>
  <c r="J137792" i="1" s="1"/>
  <c r="I137793" i="1"/>
  <c r="J137793" i="1" s="1"/>
  <c r="I137794" i="1"/>
  <c r="J137794" i="1" s="1"/>
  <c r="I137795" i="1"/>
  <c r="J137795" i="1" s="1"/>
  <c r="I137796" i="1"/>
  <c r="J137796" i="1" s="1"/>
  <c r="I137797" i="1"/>
  <c r="J137797" i="1" s="1"/>
  <c r="I137798" i="1"/>
  <c r="J137798" i="1" s="1"/>
  <c r="I137799" i="1"/>
  <c r="J137799" i="1" s="1"/>
  <c r="I137800" i="1"/>
  <c r="J137800" i="1" s="1"/>
  <c r="I137801" i="1"/>
  <c r="J137801" i="1" s="1"/>
  <c r="I137802" i="1"/>
  <c r="J137802" i="1" s="1"/>
  <c r="I137803" i="1"/>
  <c r="J137803" i="1" s="1"/>
  <c r="I137804" i="1"/>
  <c r="J137804" i="1" s="1"/>
  <c r="I137805" i="1"/>
  <c r="J137805" i="1" s="1"/>
  <c r="I137806" i="1"/>
  <c r="J137806" i="1" s="1"/>
  <c r="I137807" i="1"/>
  <c r="J137807" i="1" s="1"/>
  <c r="I137808" i="1"/>
  <c r="J137808" i="1" s="1"/>
  <c r="I137809" i="1"/>
  <c r="J137809" i="1" s="1"/>
  <c r="I137810" i="1"/>
  <c r="J137810" i="1" s="1"/>
  <c r="I137811" i="1"/>
  <c r="J137811" i="1" s="1"/>
  <c r="I137812" i="1"/>
  <c r="J137812" i="1" s="1"/>
  <c r="I137813" i="1"/>
  <c r="J137813" i="1" s="1"/>
  <c r="I137814" i="1"/>
  <c r="J137814" i="1" s="1"/>
  <c r="I137815" i="1"/>
  <c r="J137815" i="1" s="1"/>
  <c r="I137816" i="1"/>
  <c r="J137816" i="1" s="1"/>
  <c r="I137817" i="1"/>
  <c r="J137817" i="1" s="1"/>
  <c r="I137818" i="1"/>
  <c r="J137818" i="1" s="1"/>
  <c r="I137819" i="1"/>
  <c r="J137819" i="1" s="1"/>
  <c r="I137820" i="1"/>
  <c r="J137820" i="1" s="1"/>
  <c r="I137821" i="1"/>
  <c r="J137821" i="1" s="1"/>
  <c r="I137822" i="1"/>
  <c r="J137822" i="1" s="1"/>
  <c r="I137823" i="1"/>
  <c r="J137823" i="1" s="1"/>
  <c r="I137824" i="1"/>
  <c r="J137824" i="1" s="1"/>
  <c r="I137825" i="1"/>
  <c r="J137825" i="1" s="1"/>
  <c r="I137826" i="1"/>
  <c r="J137826" i="1" s="1"/>
  <c r="I137827" i="1"/>
  <c r="J137827" i="1" s="1"/>
  <c r="I137828" i="1"/>
  <c r="J137828" i="1" s="1"/>
  <c r="I137829" i="1"/>
  <c r="J137829" i="1" s="1"/>
  <c r="I137830" i="1"/>
  <c r="J137830" i="1" s="1"/>
  <c r="I137831" i="1"/>
  <c r="J137831" i="1" s="1"/>
  <c r="I137832" i="1"/>
  <c r="J137832" i="1" s="1"/>
  <c r="I137833" i="1"/>
  <c r="J137833" i="1" s="1"/>
  <c r="I137834" i="1"/>
  <c r="J137834" i="1" s="1"/>
  <c r="I137835" i="1"/>
  <c r="J137835" i="1" s="1"/>
  <c r="I137836" i="1"/>
  <c r="J137836" i="1" s="1"/>
  <c r="I137837" i="1"/>
  <c r="J137837" i="1" s="1"/>
  <c r="I137838" i="1"/>
  <c r="J137838" i="1" s="1"/>
  <c r="I137839" i="1"/>
  <c r="J137839" i="1" s="1"/>
  <c r="I137840" i="1"/>
  <c r="J137840" i="1" s="1"/>
  <c r="I137841" i="1"/>
  <c r="J137841" i="1" s="1"/>
  <c r="I137842" i="1"/>
  <c r="J137842" i="1" s="1"/>
  <c r="I137843" i="1"/>
  <c r="J137843" i="1" s="1"/>
  <c r="I137844" i="1"/>
  <c r="J137844" i="1" s="1"/>
  <c r="I137845" i="1"/>
  <c r="J137845" i="1" s="1"/>
  <c r="I137846" i="1"/>
  <c r="J137846" i="1" s="1"/>
  <c r="I137847" i="1"/>
  <c r="J137847" i="1" s="1"/>
  <c r="I137848" i="1"/>
  <c r="J137848" i="1" s="1"/>
  <c r="I137849" i="1"/>
  <c r="J137849" i="1" s="1"/>
  <c r="I137850" i="1"/>
  <c r="J137850" i="1" s="1"/>
  <c r="I137851" i="1"/>
  <c r="J137851" i="1" s="1"/>
  <c r="I137852" i="1"/>
  <c r="J137852" i="1" s="1"/>
  <c r="I137853" i="1"/>
  <c r="J137853" i="1" s="1"/>
  <c r="I137854" i="1"/>
  <c r="J137854" i="1" s="1"/>
  <c r="I137855" i="1"/>
  <c r="J137855" i="1" s="1"/>
  <c r="I137856" i="1"/>
  <c r="J137856" i="1" s="1"/>
  <c r="I137857" i="1"/>
  <c r="J137857" i="1" s="1"/>
  <c r="I137858" i="1"/>
  <c r="J137858" i="1" s="1"/>
  <c r="I137859" i="1"/>
  <c r="J137859" i="1" s="1"/>
  <c r="I137860" i="1"/>
  <c r="J137860" i="1" s="1"/>
  <c r="I137861" i="1"/>
  <c r="J137861" i="1" s="1"/>
  <c r="I137862" i="1"/>
  <c r="J137862" i="1" s="1"/>
  <c r="I137863" i="1"/>
  <c r="J137863" i="1" s="1"/>
  <c r="I137864" i="1"/>
  <c r="J137864" i="1" s="1"/>
  <c r="I137865" i="1"/>
  <c r="J137865" i="1" s="1"/>
  <c r="I137866" i="1"/>
  <c r="J137866" i="1" s="1"/>
  <c r="I137867" i="1"/>
  <c r="J137867" i="1" s="1"/>
  <c r="I137868" i="1"/>
  <c r="J137868" i="1" s="1"/>
  <c r="I137869" i="1"/>
  <c r="J137869" i="1" s="1"/>
  <c r="I137870" i="1"/>
  <c r="J137870" i="1" s="1"/>
  <c r="I137871" i="1"/>
  <c r="J137871" i="1" s="1"/>
  <c r="I137872" i="1"/>
  <c r="J137872" i="1" s="1"/>
  <c r="I137873" i="1"/>
  <c r="J137873" i="1" s="1"/>
  <c r="I137874" i="1"/>
  <c r="J137874" i="1" s="1"/>
  <c r="I137875" i="1"/>
  <c r="J137875" i="1" s="1"/>
  <c r="I137876" i="1"/>
  <c r="J137876" i="1" s="1"/>
  <c r="I137877" i="1"/>
  <c r="J137877" i="1" s="1"/>
  <c r="I137878" i="1"/>
  <c r="J137878" i="1" s="1"/>
  <c r="I137879" i="1"/>
  <c r="J137879" i="1" s="1"/>
  <c r="I137880" i="1"/>
  <c r="J137880" i="1" s="1"/>
  <c r="I137881" i="1"/>
  <c r="J137881" i="1" s="1"/>
  <c r="I137882" i="1"/>
  <c r="J137882" i="1" s="1"/>
  <c r="I137883" i="1"/>
  <c r="J137883" i="1" s="1"/>
  <c r="I137884" i="1"/>
  <c r="J137884" i="1" s="1"/>
  <c r="I137885" i="1"/>
  <c r="J137885" i="1" s="1"/>
  <c r="I137886" i="1"/>
  <c r="J137886" i="1" s="1"/>
  <c r="I137887" i="1"/>
  <c r="J137887" i="1" s="1"/>
  <c r="I137888" i="1"/>
  <c r="J137888" i="1" s="1"/>
  <c r="I137889" i="1"/>
  <c r="J137889" i="1" s="1"/>
  <c r="I137890" i="1"/>
  <c r="J137890" i="1" s="1"/>
  <c r="I137891" i="1"/>
  <c r="J137891" i="1" s="1"/>
  <c r="I137892" i="1"/>
  <c r="J137892" i="1" s="1"/>
  <c r="I137893" i="1"/>
  <c r="J137893" i="1" s="1"/>
  <c r="I137894" i="1"/>
  <c r="J137894" i="1" s="1"/>
  <c r="I137895" i="1"/>
  <c r="J137895" i="1" s="1"/>
  <c r="I137896" i="1"/>
  <c r="J137896" i="1" s="1"/>
  <c r="I137897" i="1"/>
  <c r="J137897" i="1" s="1"/>
  <c r="I137898" i="1"/>
  <c r="J137898" i="1" s="1"/>
  <c r="I137899" i="1"/>
  <c r="J137899" i="1" s="1"/>
  <c r="I137900" i="1"/>
  <c r="J137900" i="1" s="1"/>
  <c r="I137901" i="1"/>
  <c r="J137901" i="1" s="1"/>
  <c r="I137902" i="1"/>
  <c r="J137902" i="1" s="1"/>
  <c r="I137903" i="1"/>
  <c r="J137903" i="1" s="1"/>
  <c r="I137904" i="1"/>
  <c r="J137904" i="1" s="1"/>
  <c r="I137905" i="1"/>
  <c r="J137905" i="1" s="1"/>
  <c r="I137906" i="1"/>
  <c r="J137906" i="1" s="1"/>
  <c r="I137907" i="1"/>
  <c r="J137907" i="1" s="1"/>
  <c r="I137908" i="1"/>
  <c r="J137908" i="1" s="1"/>
  <c r="I137909" i="1"/>
  <c r="J137909" i="1" s="1"/>
  <c r="I137910" i="1"/>
  <c r="J137910" i="1" s="1"/>
  <c r="I137911" i="1"/>
  <c r="J137911" i="1" s="1"/>
  <c r="I137912" i="1"/>
  <c r="J137912" i="1" s="1"/>
  <c r="I137913" i="1"/>
  <c r="J137913" i="1" s="1"/>
  <c r="I137914" i="1"/>
  <c r="J137914" i="1" s="1"/>
  <c r="I137915" i="1"/>
  <c r="J137915" i="1" s="1"/>
  <c r="I137916" i="1"/>
  <c r="J137916" i="1" s="1"/>
  <c r="I137917" i="1"/>
  <c r="J137917" i="1" s="1"/>
  <c r="I137918" i="1"/>
  <c r="J137918" i="1" s="1"/>
  <c r="I137919" i="1"/>
  <c r="J137919" i="1" s="1"/>
  <c r="I137920" i="1"/>
  <c r="J137920" i="1" s="1"/>
  <c r="I137921" i="1"/>
  <c r="J137921" i="1" s="1"/>
  <c r="I137922" i="1"/>
  <c r="J137922" i="1" s="1"/>
  <c r="I137923" i="1"/>
  <c r="J137923" i="1" s="1"/>
  <c r="I137924" i="1"/>
  <c r="J137924" i="1" s="1"/>
  <c r="I137925" i="1"/>
  <c r="J137925" i="1" s="1"/>
  <c r="I137926" i="1"/>
  <c r="J137926" i="1" s="1"/>
  <c r="I137927" i="1"/>
  <c r="J137927" i="1" s="1"/>
  <c r="I137928" i="1"/>
  <c r="J137928" i="1" s="1"/>
  <c r="I137929" i="1"/>
  <c r="J137929" i="1" s="1"/>
  <c r="I137930" i="1"/>
  <c r="J137930" i="1" s="1"/>
  <c r="I137931" i="1"/>
  <c r="J137931" i="1" s="1"/>
  <c r="I137932" i="1"/>
  <c r="J137932" i="1" s="1"/>
  <c r="I137933" i="1"/>
  <c r="J137933" i="1" s="1"/>
  <c r="I137934" i="1"/>
  <c r="J137934" i="1" s="1"/>
  <c r="I137935" i="1"/>
  <c r="J137935" i="1" s="1"/>
  <c r="I137936" i="1"/>
  <c r="J137936" i="1" s="1"/>
  <c r="I137937" i="1"/>
  <c r="J137937" i="1" s="1"/>
  <c r="I137938" i="1"/>
  <c r="J137938" i="1" s="1"/>
  <c r="I137939" i="1"/>
  <c r="J137939" i="1" s="1"/>
  <c r="I137940" i="1"/>
  <c r="J137940" i="1" s="1"/>
  <c r="I137941" i="1"/>
  <c r="J137941" i="1" s="1"/>
  <c r="I137942" i="1"/>
  <c r="J137942" i="1" s="1"/>
  <c r="I137943" i="1"/>
  <c r="J137943" i="1" s="1"/>
  <c r="I137944" i="1"/>
  <c r="J137944" i="1" s="1"/>
  <c r="I137945" i="1"/>
  <c r="J137945" i="1" s="1"/>
  <c r="I137946" i="1"/>
  <c r="J137946" i="1" s="1"/>
  <c r="I137947" i="1"/>
  <c r="J137947" i="1" s="1"/>
  <c r="I137948" i="1"/>
  <c r="J137948" i="1" s="1"/>
  <c r="I137949" i="1"/>
  <c r="J137949" i="1" s="1"/>
  <c r="I137950" i="1"/>
  <c r="J137950" i="1" s="1"/>
  <c r="I137951" i="1"/>
  <c r="J137951" i="1" s="1"/>
  <c r="I137952" i="1"/>
  <c r="J137952" i="1" s="1"/>
  <c r="I137953" i="1"/>
  <c r="J137953" i="1" s="1"/>
  <c r="I137954" i="1"/>
  <c r="J137954" i="1" s="1"/>
  <c r="I137955" i="1"/>
  <c r="J137955" i="1" s="1"/>
  <c r="I137956" i="1"/>
  <c r="J137956" i="1" s="1"/>
  <c r="I137957" i="1"/>
  <c r="J137957" i="1" s="1"/>
  <c r="I137958" i="1"/>
  <c r="J137958" i="1" s="1"/>
  <c r="I137959" i="1"/>
  <c r="J137959" i="1" s="1"/>
  <c r="I137960" i="1"/>
  <c r="J137960" i="1" s="1"/>
  <c r="I137961" i="1"/>
  <c r="J137961" i="1" s="1"/>
  <c r="I137962" i="1"/>
  <c r="J137962" i="1" s="1"/>
  <c r="I137963" i="1"/>
  <c r="J137963" i="1" s="1"/>
  <c r="I137964" i="1"/>
  <c r="J137964" i="1" s="1"/>
  <c r="I137965" i="1"/>
  <c r="J137965" i="1" s="1"/>
  <c r="I137966" i="1"/>
  <c r="J137966" i="1" s="1"/>
  <c r="I137967" i="1"/>
  <c r="J137967" i="1" s="1"/>
  <c r="I137968" i="1"/>
  <c r="J137968" i="1" s="1"/>
  <c r="I137969" i="1"/>
  <c r="J137969" i="1" s="1"/>
  <c r="I137970" i="1"/>
  <c r="J137970" i="1" s="1"/>
  <c r="I137971" i="1"/>
  <c r="J137971" i="1" s="1"/>
  <c r="I137972" i="1"/>
  <c r="J137972" i="1" s="1"/>
  <c r="I137973" i="1"/>
  <c r="J137973" i="1" s="1"/>
  <c r="I137974" i="1"/>
  <c r="J137974" i="1" s="1"/>
  <c r="I137975" i="1"/>
  <c r="J137975" i="1" s="1"/>
  <c r="I137976" i="1"/>
  <c r="J137976" i="1" s="1"/>
  <c r="I137977" i="1"/>
  <c r="J137977" i="1" s="1"/>
  <c r="I137978" i="1"/>
  <c r="J137978" i="1" s="1"/>
  <c r="I137979" i="1"/>
  <c r="J137979" i="1" s="1"/>
  <c r="I137980" i="1"/>
  <c r="J137980" i="1" s="1"/>
  <c r="I137981" i="1"/>
  <c r="J137981" i="1" s="1"/>
  <c r="I137982" i="1"/>
  <c r="J137982" i="1" s="1"/>
  <c r="I137983" i="1"/>
  <c r="J137983" i="1" s="1"/>
  <c r="I137984" i="1"/>
  <c r="J137984" i="1" s="1"/>
  <c r="I137985" i="1"/>
  <c r="J137985" i="1" s="1"/>
  <c r="I137986" i="1"/>
  <c r="J137986" i="1" s="1"/>
  <c r="I137987" i="1"/>
  <c r="J137987" i="1" s="1"/>
  <c r="I137988" i="1"/>
  <c r="J137988" i="1" s="1"/>
  <c r="I137989" i="1"/>
  <c r="J137989" i="1" s="1"/>
  <c r="I137990" i="1"/>
  <c r="J137990" i="1" s="1"/>
  <c r="I137991" i="1"/>
  <c r="J137991" i="1" s="1"/>
  <c r="I137992" i="1"/>
  <c r="J137992" i="1" s="1"/>
  <c r="I137993" i="1"/>
  <c r="J137993" i="1" s="1"/>
  <c r="I137994" i="1"/>
  <c r="J137994" i="1" s="1"/>
  <c r="I137995" i="1"/>
  <c r="J137995" i="1" s="1"/>
  <c r="I137996" i="1"/>
  <c r="J137996" i="1" s="1"/>
  <c r="I137997" i="1"/>
  <c r="J137997" i="1" s="1"/>
  <c r="I137998" i="1"/>
  <c r="J137998" i="1" s="1"/>
  <c r="I137999" i="1"/>
  <c r="J137999" i="1" s="1"/>
  <c r="I138000" i="1"/>
  <c r="J138000" i="1" s="1"/>
  <c r="I138001" i="1"/>
  <c r="J138001" i="1" s="1"/>
  <c r="I138002" i="1"/>
  <c r="J138002" i="1" s="1"/>
  <c r="I138003" i="1"/>
  <c r="J138003" i="1" s="1"/>
  <c r="I138004" i="1"/>
  <c r="J138004" i="1" s="1"/>
  <c r="I138005" i="1"/>
  <c r="J138005" i="1" s="1"/>
  <c r="I138006" i="1"/>
  <c r="J138006" i="1" s="1"/>
  <c r="I138007" i="1"/>
  <c r="J138007" i="1" s="1"/>
  <c r="I138008" i="1"/>
  <c r="J138008" i="1" s="1"/>
  <c r="I138009" i="1"/>
  <c r="J138009" i="1" s="1"/>
  <c r="I138010" i="1"/>
  <c r="J138010" i="1" s="1"/>
  <c r="I138011" i="1"/>
  <c r="J138011" i="1" s="1"/>
  <c r="I138012" i="1"/>
  <c r="J138012" i="1" s="1"/>
  <c r="I138013" i="1"/>
  <c r="J138013" i="1" s="1"/>
  <c r="I138014" i="1"/>
  <c r="J138014" i="1" s="1"/>
  <c r="I138015" i="1"/>
  <c r="J138015" i="1" s="1"/>
  <c r="I138016" i="1"/>
  <c r="J138016" i="1" s="1"/>
  <c r="I138017" i="1"/>
  <c r="J138017" i="1" s="1"/>
  <c r="I138018" i="1"/>
  <c r="J138018" i="1" s="1"/>
  <c r="I138019" i="1"/>
  <c r="J138019" i="1" s="1"/>
  <c r="I138020" i="1"/>
  <c r="J138020" i="1" s="1"/>
  <c r="I138021" i="1"/>
  <c r="J138021" i="1" s="1"/>
  <c r="I138022" i="1"/>
  <c r="J138022" i="1" s="1"/>
  <c r="I138023" i="1"/>
  <c r="J138023" i="1" s="1"/>
  <c r="I138024" i="1"/>
  <c r="J138024" i="1" s="1"/>
  <c r="I138025" i="1"/>
  <c r="J138025" i="1" s="1"/>
  <c r="I138026" i="1"/>
  <c r="J138026" i="1" s="1"/>
  <c r="I138027" i="1"/>
  <c r="J138027" i="1" s="1"/>
  <c r="I138028" i="1"/>
  <c r="J138028" i="1" s="1"/>
  <c r="I138029" i="1"/>
  <c r="J138029" i="1" s="1"/>
  <c r="I138030" i="1"/>
  <c r="J138030" i="1" s="1"/>
  <c r="I138031" i="1"/>
  <c r="J138031" i="1" s="1"/>
  <c r="I138032" i="1"/>
  <c r="J138032" i="1" s="1"/>
  <c r="I138033" i="1"/>
  <c r="J138033" i="1" s="1"/>
  <c r="I138034" i="1"/>
  <c r="J138034" i="1" s="1"/>
  <c r="I138035" i="1"/>
  <c r="J138035" i="1" s="1"/>
  <c r="I138036" i="1"/>
  <c r="J138036" i="1" s="1"/>
  <c r="I138037" i="1"/>
  <c r="J138037" i="1" s="1"/>
  <c r="I138038" i="1"/>
  <c r="J138038" i="1" s="1"/>
  <c r="I138039" i="1"/>
  <c r="J138039" i="1" s="1"/>
  <c r="I138040" i="1"/>
  <c r="J138040" i="1" s="1"/>
  <c r="I138041" i="1"/>
  <c r="J138041" i="1" s="1"/>
  <c r="I138042" i="1"/>
  <c r="J138042" i="1" s="1"/>
  <c r="I138043" i="1"/>
  <c r="J138043" i="1" s="1"/>
  <c r="I138044" i="1"/>
  <c r="J138044" i="1" s="1"/>
  <c r="I138045" i="1"/>
  <c r="J138045" i="1" s="1"/>
  <c r="I138046" i="1"/>
  <c r="J138046" i="1" s="1"/>
  <c r="I138047" i="1"/>
  <c r="J138047" i="1" s="1"/>
  <c r="I138048" i="1"/>
  <c r="J138048" i="1" s="1"/>
  <c r="I138049" i="1"/>
  <c r="J138049" i="1" s="1"/>
  <c r="I138050" i="1"/>
  <c r="J138050" i="1" s="1"/>
  <c r="I138051" i="1"/>
  <c r="J138051" i="1" s="1"/>
  <c r="I138052" i="1"/>
  <c r="J138052" i="1" s="1"/>
  <c r="I138053" i="1"/>
  <c r="J138053" i="1" s="1"/>
  <c r="I138054" i="1"/>
  <c r="J138054" i="1" s="1"/>
  <c r="I138055" i="1"/>
  <c r="J138055" i="1" s="1"/>
  <c r="I138056" i="1"/>
  <c r="J138056" i="1" s="1"/>
  <c r="I138057" i="1"/>
  <c r="J138057" i="1" s="1"/>
  <c r="I138058" i="1"/>
  <c r="J138058" i="1" s="1"/>
  <c r="I138059" i="1"/>
  <c r="J138059" i="1" s="1"/>
  <c r="I138060" i="1"/>
  <c r="J138060" i="1" s="1"/>
  <c r="I138061" i="1"/>
  <c r="J138061" i="1" s="1"/>
  <c r="I138062" i="1"/>
  <c r="J138062" i="1" s="1"/>
  <c r="I138063" i="1"/>
  <c r="J138063" i="1" s="1"/>
  <c r="I138064" i="1"/>
  <c r="J138064" i="1" s="1"/>
  <c r="I138065" i="1"/>
  <c r="J138065" i="1" s="1"/>
  <c r="I138066" i="1"/>
  <c r="J138066" i="1" s="1"/>
  <c r="I138067" i="1"/>
  <c r="J138067" i="1" s="1"/>
  <c r="I138068" i="1"/>
  <c r="J138068" i="1" s="1"/>
  <c r="I138069" i="1"/>
  <c r="J138069" i="1" s="1"/>
  <c r="I138070" i="1"/>
  <c r="J138070" i="1" s="1"/>
  <c r="I138071" i="1"/>
  <c r="J138071" i="1" s="1"/>
  <c r="I138072" i="1"/>
  <c r="J138072" i="1" s="1"/>
  <c r="I138073" i="1"/>
  <c r="J138073" i="1" s="1"/>
  <c r="I138074" i="1"/>
  <c r="J138074" i="1" s="1"/>
  <c r="I138075" i="1"/>
  <c r="J138075" i="1" s="1"/>
  <c r="I138076" i="1"/>
  <c r="J138076" i="1" s="1"/>
  <c r="I138077" i="1"/>
  <c r="J138077" i="1" s="1"/>
  <c r="I138078" i="1"/>
  <c r="J138078" i="1" s="1"/>
  <c r="I138079" i="1"/>
  <c r="J138079" i="1" s="1"/>
  <c r="I138080" i="1"/>
  <c r="J138080" i="1" s="1"/>
  <c r="I138081" i="1"/>
  <c r="J138081" i="1" s="1"/>
  <c r="I138082" i="1"/>
  <c r="J138082" i="1" s="1"/>
  <c r="I138083" i="1"/>
  <c r="J138083" i="1" s="1"/>
  <c r="I138084" i="1"/>
  <c r="J138084" i="1" s="1"/>
  <c r="I138085" i="1"/>
  <c r="J138085" i="1" s="1"/>
  <c r="I138086" i="1"/>
  <c r="J138086" i="1" s="1"/>
  <c r="I138087" i="1"/>
  <c r="J138087" i="1" s="1"/>
  <c r="I138088" i="1"/>
  <c r="J138088" i="1" s="1"/>
  <c r="I138089" i="1"/>
  <c r="J138089" i="1" s="1"/>
  <c r="I138090" i="1"/>
  <c r="J138090" i="1" s="1"/>
  <c r="I138091" i="1"/>
  <c r="J138091" i="1" s="1"/>
  <c r="I138092" i="1"/>
  <c r="J138092" i="1" s="1"/>
  <c r="I138093" i="1"/>
  <c r="J138093" i="1" s="1"/>
  <c r="I138094" i="1"/>
  <c r="J138094" i="1" s="1"/>
  <c r="I138095" i="1"/>
  <c r="J138095" i="1" s="1"/>
  <c r="I138096" i="1"/>
  <c r="J138096" i="1" s="1"/>
  <c r="I138097" i="1"/>
  <c r="J138097" i="1" s="1"/>
  <c r="I138098" i="1"/>
  <c r="J138098" i="1" s="1"/>
  <c r="I138099" i="1"/>
  <c r="J138099" i="1" s="1"/>
  <c r="I138100" i="1"/>
  <c r="J138100" i="1" s="1"/>
  <c r="I138101" i="1"/>
  <c r="J138101" i="1" s="1"/>
  <c r="I138102" i="1"/>
  <c r="J138102" i="1" s="1"/>
  <c r="I138103" i="1"/>
  <c r="J138103" i="1" s="1"/>
  <c r="I138104" i="1"/>
  <c r="J138104" i="1" s="1"/>
  <c r="I138105" i="1"/>
  <c r="J138105" i="1" s="1"/>
  <c r="I138106" i="1"/>
  <c r="J138106" i="1" s="1"/>
  <c r="I138107" i="1"/>
  <c r="J138107" i="1" s="1"/>
  <c r="I138108" i="1"/>
  <c r="J138108" i="1" s="1"/>
  <c r="I138109" i="1"/>
  <c r="J138109" i="1" s="1"/>
  <c r="I138110" i="1"/>
  <c r="J138110" i="1" s="1"/>
  <c r="I138111" i="1"/>
  <c r="J138111" i="1" s="1"/>
  <c r="I138112" i="1"/>
  <c r="J138112" i="1" s="1"/>
  <c r="I138113" i="1"/>
  <c r="J138113" i="1" s="1"/>
  <c r="I138114" i="1"/>
  <c r="J138114" i="1" s="1"/>
  <c r="I138115" i="1"/>
  <c r="J138115" i="1" s="1"/>
  <c r="I138116" i="1"/>
  <c r="J138116" i="1" s="1"/>
  <c r="I138117" i="1"/>
  <c r="J138117" i="1" s="1"/>
  <c r="I138118" i="1"/>
  <c r="J138118" i="1" s="1"/>
  <c r="I138119" i="1"/>
  <c r="J138119" i="1" s="1"/>
  <c r="I138120" i="1"/>
  <c r="J138120" i="1" s="1"/>
  <c r="I138121" i="1"/>
  <c r="J138121" i="1" s="1"/>
  <c r="I138122" i="1"/>
  <c r="J138122" i="1" s="1"/>
  <c r="I138123" i="1"/>
  <c r="J138123" i="1" s="1"/>
  <c r="I138124" i="1"/>
  <c r="J138124" i="1" s="1"/>
  <c r="I138125" i="1"/>
  <c r="J138125" i="1" s="1"/>
  <c r="I138126" i="1"/>
  <c r="J138126" i="1" s="1"/>
  <c r="I138127" i="1"/>
  <c r="J138127" i="1" s="1"/>
  <c r="I138128" i="1"/>
  <c r="J138128" i="1" s="1"/>
  <c r="I138129" i="1"/>
  <c r="J138129" i="1" s="1"/>
  <c r="I138130" i="1"/>
  <c r="J138130" i="1" s="1"/>
  <c r="I138131" i="1"/>
  <c r="J138131" i="1" s="1"/>
  <c r="I138132" i="1"/>
  <c r="J138132" i="1" s="1"/>
  <c r="I138133" i="1"/>
  <c r="J138133" i="1" s="1"/>
  <c r="I138134" i="1"/>
  <c r="J138134" i="1" s="1"/>
  <c r="I138135" i="1"/>
  <c r="J138135" i="1" s="1"/>
  <c r="I138136" i="1"/>
  <c r="J138136" i="1" s="1"/>
  <c r="I138137" i="1"/>
  <c r="J138137" i="1" s="1"/>
  <c r="I138138" i="1"/>
  <c r="J138138" i="1" s="1"/>
  <c r="I138139" i="1"/>
  <c r="J138139" i="1" s="1"/>
  <c r="I138140" i="1"/>
  <c r="J138140" i="1" s="1"/>
  <c r="I138141" i="1"/>
  <c r="J138141" i="1" s="1"/>
  <c r="I138142" i="1"/>
  <c r="J138142" i="1" s="1"/>
  <c r="I138143" i="1"/>
  <c r="J138143" i="1" s="1"/>
  <c r="I138144" i="1"/>
  <c r="J138144" i="1" s="1"/>
  <c r="I138145" i="1"/>
  <c r="J138145" i="1" s="1"/>
  <c r="I138146" i="1"/>
  <c r="J138146" i="1" s="1"/>
  <c r="I138147" i="1"/>
  <c r="J138147" i="1" s="1"/>
  <c r="I138148" i="1"/>
  <c r="J138148" i="1" s="1"/>
  <c r="I138149" i="1"/>
  <c r="J138149" i="1" s="1"/>
  <c r="I138150" i="1"/>
  <c r="J138150" i="1" s="1"/>
  <c r="I138151" i="1"/>
  <c r="J138151" i="1" s="1"/>
  <c r="I138152" i="1"/>
  <c r="J138152" i="1" s="1"/>
  <c r="I138153" i="1"/>
  <c r="J138153" i="1" s="1"/>
  <c r="I138154" i="1"/>
  <c r="J138154" i="1" s="1"/>
  <c r="I138155" i="1"/>
  <c r="J138155" i="1" s="1"/>
  <c r="I138156" i="1"/>
  <c r="J138156" i="1" s="1"/>
  <c r="I138157" i="1"/>
  <c r="J138157" i="1" s="1"/>
  <c r="I138158" i="1"/>
  <c r="J138158" i="1" s="1"/>
  <c r="I138159" i="1"/>
  <c r="J138159" i="1" s="1"/>
  <c r="I138160" i="1"/>
  <c r="J138160" i="1" s="1"/>
  <c r="I138161" i="1"/>
  <c r="J138161" i="1" s="1"/>
  <c r="I138162" i="1"/>
  <c r="J138162" i="1" s="1"/>
  <c r="I138163" i="1"/>
  <c r="J138163" i="1" s="1"/>
  <c r="I138164" i="1"/>
  <c r="J138164" i="1" s="1"/>
  <c r="I138165" i="1"/>
  <c r="J138165" i="1" s="1"/>
  <c r="I138166" i="1"/>
  <c r="J138166" i="1" s="1"/>
  <c r="I138167" i="1"/>
  <c r="J138167" i="1" s="1"/>
  <c r="I138168" i="1"/>
  <c r="J138168" i="1" s="1"/>
  <c r="I138169" i="1"/>
  <c r="J138169" i="1" s="1"/>
  <c r="I138170" i="1"/>
  <c r="J138170" i="1" s="1"/>
  <c r="I138171" i="1"/>
  <c r="J138171" i="1" s="1"/>
  <c r="I138172" i="1"/>
  <c r="J138172" i="1" s="1"/>
  <c r="I138173" i="1"/>
  <c r="J138173" i="1" s="1"/>
  <c r="I138174" i="1"/>
  <c r="J138174" i="1" s="1"/>
  <c r="I138175" i="1"/>
  <c r="J138175" i="1" s="1"/>
  <c r="I138176" i="1"/>
  <c r="J138176" i="1" s="1"/>
  <c r="I138177" i="1"/>
  <c r="J138177" i="1" s="1"/>
  <c r="I138178" i="1"/>
  <c r="J138178" i="1" s="1"/>
  <c r="I138179" i="1"/>
  <c r="J138179" i="1" s="1"/>
  <c r="I138180" i="1"/>
  <c r="J138180" i="1" s="1"/>
  <c r="I138181" i="1"/>
  <c r="J138181" i="1" s="1"/>
  <c r="I138182" i="1"/>
  <c r="J138182" i="1" s="1"/>
  <c r="I138183" i="1"/>
  <c r="J138183" i="1" s="1"/>
  <c r="I138184" i="1"/>
  <c r="J138184" i="1" s="1"/>
  <c r="I138185" i="1"/>
  <c r="J138185" i="1" s="1"/>
  <c r="I138186" i="1"/>
  <c r="J138186" i="1" s="1"/>
  <c r="I138187" i="1"/>
  <c r="J138187" i="1" s="1"/>
  <c r="I138188" i="1"/>
  <c r="J138188" i="1" s="1"/>
  <c r="I138189" i="1"/>
  <c r="J138189" i="1" s="1"/>
  <c r="I138190" i="1"/>
  <c r="J138190" i="1" s="1"/>
  <c r="I138191" i="1"/>
  <c r="J138191" i="1" s="1"/>
  <c r="I138192" i="1"/>
  <c r="J138192" i="1" s="1"/>
  <c r="I138193" i="1"/>
  <c r="J138193" i="1" s="1"/>
  <c r="I138194" i="1"/>
  <c r="J138194" i="1" s="1"/>
  <c r="I138195" i="1"/>
  <c r="J138195" i="1" s="1"/>
  <c r="I138196" i="1"/>
  <c r="J138196" i="1" s="1"/>
  <c r="I138197" i="1"/>
  <c r="J138197" i="1" s="1"/>
  <c r="I138198" i="1"/>
  <c r="J138198" i="1" s="1"/>
  <c r="I138199" i="1"/>
  <c r="J138199" i="1" s="1"/>
  <c r="I138200" i="1"/>
  <c r="J138200" i="1" s="1"/>
  <c r="I138201" i="1"/>
  <c r="J138201" i="1" s="1"/>
  <c r="I138202" i="1"/>
  <c r="J138202" i="1" s="1"/>
  <c r="I138203" i="1"/>
  <c r="J138203" i="1" s="1"/>
  <c r="I138204" i="1"/>
  <c r="J138204" i="1" s="1"/>
  <c r="I138205" i="1"/>
  <c r="J138205" i="1" s="1"/>
  <c r="I138206" i="1"/>
  <c r="J138206" i="1" s="1"/>
  <c r="I138207" i="1"/>
  <c r="J138207" i="1" s="1"/>
  <c r="I138208" i="1"/>
  <c r="J138208" i="1" s="1"/>
  <c r="I138209" i="1"/>
  <c r="J138209" i="1" s="1"/>
  <c r="I138210" i="1"/>
  <c r="J138210" i="1" s="1"/>
  <c r="I138211" i="1"/>
  <c r="J138211" i="1" s="1"/>
  <c r="I138212" i="1"/>
  <c r="J138212" i="1" s="1"/>
  <c r="I138213" i="1"/>
  <c r="J138213" i="1" s="1"/>
  <c r="I138214" i="1"/>
  <c r="J138214" i="1" s="1"/>
  <c r="I138215" i="1"/>
  <c r="J138215" i="1" s="1"/>
  <c r="I138216" i="1"/>
  <c r="J138216" i="1" s="1"/>
  <c r="I138217" i="1"/>
  <c r="J138217" i="1" s="1"/>
  <c r="I138218" i="1"/>
  <c r="J138218" i="1" s="1"/>
  <c r="I138219" i="1"/>
  <c r="J138219" i="1" s="1"/>
  <c r="I138220" i="1"/>
  <c r="J138220" i="1" s="1"/>
  <c r="I138221" i="1"/>
  <c r="J138221" i="1" s="1"/>
  <c r="I138222" i="1"/>
  <c r="J138222" i="1" s="1"/>
  <c r="I138223" i="1"/>
  <c r="J138223" i="1" s="1"/>
  <c r="I138224" i="1"/>
  <c r="J138224" i="1" s="1"/>
  <c r="I138225" i="1"/>
  <c r="J138225" i="1" s="1"/>
  <c r="I138226" i="1"/>
  <c r="J138226" i="1" s="1"/>
  <c r="I138227" i="1"/>
  <c r="J138227" i="1" s="1"/>
  <c r="I138228" i="1"/>
  <c r="J138228" i="1" s="1"/>
  <c r="I138229" i="1"/>
  <c r="J138229" i="1" s="1"/>
  <c r="I138230" i="1"/>
  <c r="J138230" i="1" s="1"/>
  <c r="I138231" i="1"/>
  <c r="J138231" i="1" s="1"/>
  <c r="I138232" i="1"/>
  <c r="J138232" i="1" s="1"/>
  <c r="I138233" i="1"/>
  <c r="J138233" i="1" s="1"/>
  <c r="I138234" i="1"/>
  <c r="J138234" i="1" s="1"/>
  <c r="I138235" i="1"/>
  <c r="J138235" i="1" s="1"/>
  <c r="I138236" i="1"/>
  <c r="J138236" i="1" s="1"/>
  <c r="I138237" i="1"/>
  <c r="J138237" i="1" s="1"/>
  <c r="I138238" i="1"/>
  <c r="J138238" i="1" s="1"/>
  <c r="I138239" i="1"/>
  <c r="J138239" i="1" s="1"/>
  <c r="I138240" i="1"/>
  <c r="J138240" i="1" s="1"/>
  <c r="I138241" i="1"/>
  <c r="J138241" i="1" s="1"/>
  <c r="I138242" i="1"/>
  <c r="J138242" i="1" s="1"/>
  <c r="I138243" i="1"/>
  <c r="J138243" i="1" s="1"/>
  <c r="I138244" i="1"/>
  <c r="J138244" i="1" s="1"/>
  <c r="I138245" i="1"/>
  <c r="J138245" i="1" s="1"/>
  <c r="I138246" i="1"/>
  <c r="J138246" i="1" s="1"/>
  <c r="I138247" i="1"/>
  <c r="J138247" i="1" s="1"/>
  <c r="I138248" i="1"/>
  <c r="J138248" i="1" s="1"/>
  <c r="I138249" i="1"/>
  <c r="J138249" i="1" s="1"/>
  <c r="I138250" i="1"/>
  <c r="J138250" i="1" s="1"/>
  <c r="I138251" i="1"/>
  <c r="J138251" i="1" s="1"/>
  <c r="I138252" i="1"/>
  <c r="J138252" i="1" s="1"/>
  <c r="I138253" i="1"/>
  <c r="J138253" i="1" s="1"/>
  <c r="I138254" i="1"/>
  <c r="J138254" i="1" s="1"/>
  <c r="I138255" i="1"/>
  <c r="J138255" i="1" s="1"/>
  <c r="I138256" i="1"/>
  <c r="J138256" i="1" s="1"/>
  <c r="I138257" i="1"/>
  <c r="J138257" i="1" s="1"/>
  <c r="I138258" i="1"/>
  <c r="J138258" i="1" s="1"/>
  <c r="I138259" i="1"/>
  <c r="J138259" i="1" s="1"/>
  <c r="I138260" i="1"/>
  <c r="J138260" i="1" s="1"/>
  <c r="I138261" i="1"/>
  <c r="J138261" i="1" s="1"/>
  <c r="I138262" i="1"/>
  <c r="J138262" i="1" s="1"/>
  <c r="I138263" i="1"/>
  <c r="J138263" i="1" s="1"/>
  <c r="I138264" i="1"/>
  <c r="J138264" i="1" s="1"/>
  <c r="I138265" i="1"/>
  <c r="J138265" i="1" s="1"/>
  <c r="I138266" i="1"/>
  <c r="J138266" i="1" s="1"/>
  <c r="I138267" i="1"/>
  <c r="J138267" i="1" s="1"/>
  <c r="I138268" i="1"/>
  <c r="J138268" i="1" s="1"/>
  <c r="I138269" i="1"/>
  <c r="J138269" i="1" s="1"/>
  <c r="I138270" i="1"/>
  <c r="J138270" i="1" s="1"/>
  <c r="I138271" i="1"/>
  <c r="J138271" i="1" s="1"/>
  <c r="I138272" i="1"/>
  <c r="J138272" i="1" s="1"/>
  <c r="I138273" i="1"/>
  <c r="J138273" i="1" s="1"/>
  <c r="I138274" i="1"/>
  <c r="J138274" i="1" s="1"/>
  <c r="I138275" i="1"/>
  <c r="J138275" i="1" s="1"/>
  <c r="I138276" i="1"/>
  <c r="J138276" i="1" s="1"/>
  <c r="I138277" i="1"/>
  <c r="J138277" i="1" s="1"/>
  <c r="I138278" i="1"/>
  <c r="J138278" i="1" s="1"/>
  <c r="I138279" i="1"/>
  <c r="J138279" i="1" s="1"/>
  <c r="I138280" i="1"/>
  <c r="J138280" i="1" s="1"/>
  <c r="I138281" i="1"/>
  <c r="J138281" i="1" s="1"/>
  <c r="I138282" i="1"/>
  <c r="J138282" i="1" s="1"/>
  <c r="I138283" i="1"/>
  <c r="J138283" i="1" s="1"/>
  <c r="I138284" i="1"/>
  <c r="J138284" i="1" s="1"/>
  <c r="I138285" i="1"/>
  <c r="J138285" i="1" s="1"/>
  <c r="I138286" i="1"/>
  <c r="J138286" i="1" s="1"/>
  <c r="I138287" i="1"/>
  <c r="J138287" i="1" s="1"/>
  <c r="I138288" i="1"/>
  <c r="J138288" i="1" s="1"/>
  <c r="I138289" i="1"/>
  <c r="J138289" i="1" s="1"/>
  <c r="I138290" i="1"/>
  <c r="J138290" i="1" s="1"/>
  <c r="I138291" i="1"/>
  <c r="J138291" i="1" s="1"/>
  <c r="I138292" i="1"/>
  <c r="J138292" i="1" s="1"/>
  <c r="I138293" i="1"/>
  <c r="J138293" i="1" s="1"/>
  <c r="I138294" i="1"/>
  <c r="J138294" i="1" s="1"/>
  <c r="I138295" i="1"/>
  <c r="J138295" i="1" s="1"/>
  <c r="I138296" i="1"/>
  <c r="J138296" i="1" s="1"/>
  <c r="I138297" i="1"/>
  <c r="J138297" i="1" s="1"/>
  <c r="I138298" i="1"/>
  <c r="J138298" i="1" s="1"/>
  <c r="I138299" i="1"/>
  <c r="J138299" i="1" s="1"/>
  <c r="I138300" i="1"/>
  <c r="J138300" i="1" s="1"/>
  <c r="I138301" i="1"/>
  <c r="J138301" i="1" s="1"/>
  <c r="I138302" i="1"/>
  <c r="J138302" i="1" s="1"/>
  <c r="I138303" i="1"/>
  <c r="J138303" i="1" s="1"/>
  <c r="I138304" i="1"/>
  <c r="J138304" i="1" s="1"/>
  <c r="I138305" i="1"/>
  <c r="J138305" i="1" s="1"/>
  <c r="I138306" i="1"/>
  <c r="J138306" i="1" s="1"/>
  <c r="I138307" i="1"/>
  <c r="J138307" i="1" s="1"/>
  <c r="I138308" i="1"/>
  <c r="J138308" i="1" s="1"/>
  <c r="I138309" i="1"/>
  <c r="J138309" i="1" s="1"/>
  <c r="I138310" i="1"/>
  <c r="J138310" i="1" s="1"/>
  <c r="I138311" i="1"/>
  <c r="J138311" i="1" s="1"/>
  <c r="I138312" i="1"/>
  <c r="J138312" i="1" s="1"/>
  <c r="I138313" i="1"/>
  <c r="J138313" i="1" s="1"/>
  <c r="I138314" i="1"/>
  <c r="J138314" i="1" s="1"/>
  <c r="I138315" i="1"/>
  <c r="J138315" i="1" s="1"/>
  <c r="I138316" i="1"/>
  <c r="J138316" i="1" s="1"/>
  <c r="I138317" i="1"/>
  <c r="J138317" i="1" s="1"/>
  <c r="I138318" i="1"/>
  <c r="J138318" i="1" s="1"/>
  <c r="I138319" i="1"/>
  <c r="J138319" i="1" s="1"/>
  <c r="I138320" i="1"/>
  <c r="J138320" i="1" s="1"/>
  <c r="I138321" i="1"/>
  <c r="J138321" i="1" s="1"/>
  <c r="I138322" i="1"/>
  <c r="J138322" i="1" s="1"/>
  <c r="I138323" i="1"/>
  <c r="J138323" i="1" s="1"/>
  <c r="I138324" i="1"/>
  <c r="J138324" i="1" s="1"/>
  <c r="I138325" i="1"/>
  <c r="J138325" i="1" s="1"/>
  <c r="I138326" i="1"/>
  <c r="J138326" i="1" s="1"/>
  <c r="I138327" i="1"/>
  <c r="J138327" i="1" s="1"/>
  <c r="I138328" i="1"/>
  <c r="J138328" i="1" s="1"/>
  <c r="I138329" i="1"/>
  <c r="J138329" i="1" s="1"/>
  <c r="I138330" i="1"/>
  <c r="J138330" i="1" s="1"/>
  <c r="I138331" i="1"/>
  <c r="J138331" i="1" s="1"/>
  <c r="I138332" i="1"/>
  <c r="J138332" i="1" s="1"/>
  <c r="I138333" i="1"/>
  <c r="J138333" i="1" s="1"/>
  <c r="I138334" i="1"/>
  <c r="J138334" i="1" s="1"/>
  <c r="I138335" i="1"/>
  <c r="J138335" i="1" s="1"/>
  <c r="I138336" i="1"/>
  <c r="J138336" i="1" s="1"/>
  <c r="I138337" i="1"/>
  <c r="J138337" i="1" s="1"/>
  <c r="I138338" i="1"/>
  <c r="J138338" i="1" s="1"/>
  <c r="I138339" i="1"/>
  <c r="J138339" i="1" s="1"/>
  <c r="I138340" i="1"/>
  <c r="J138340" i="1" s="1"/>
  <c r="I138341" i="1"/>
  <c r="J138341" i="1" s="1"/>
  <c r="I138342" i="1"/>
  <c r="J138342" i="1" s="1"/>
  <c r="I138343" i="1"/>
  <c r="J138343" i="1" s="1"/>
  <c r="I138344" i="1"/>
  <c r="J138344" i="1" s="1"/>
  <c r="I138345" i="1"/>
  <c r="J138345" i="1" s="1"/>
  <c r="I138346" i="1"/>
  <c r="J138346" i="1" s="1"/>
  <c r="I138347" i="1"/>
  <c r="J138347" i="1" s="1"/>
  <c r="I138348" i="1"/>
  <c r="J138348" i="1" s="1"/>
  <c r="I138349" i="1"/>
  <c r="J138349" i="1" s="1"/>
  <c r="I138350" i="1"/>
  <c r="J138350" i="1" s="1"/>
  <c r="I138351" i="1"/>
  <c r="J138351" i="1" s="1"/>
  <c r="I138352" i="1"/>
  <c r="J138352" i="1" s="1"/>
  <c r="I138353" i="1"/>
  <c r="J138353" i="1" s="1"/>
  <c r="I138354" i="1"/>
  <c r="J138354" i="1" s="1"/>
  <c r="I138355" i="1"/>
  <c r="J138355" i="1" s="1"/>
  <c r="I138356" i="1"/>
  <c r="J138356" i="1" s="1"/>
  <c r="I138357" i="1"/>
  <c r="J138357" i="1" s="1"/>
  <c r="I138358" i="1"/>
  <c r="J138358" i="1" s="1"/>
  <c r="I138359" i="1"/>
  <c r="J138359" i="1" s="1"/>
  <c r="I138360" i="1"/>
  <c r="J138360" i="1" s="1"/>
  <c r="I138361" i="1"/>
  <c r="J138361" i="1" s="1"/>
  <c r="I138362" i="1"/>
  <c r="J138362" i="1" s="1"/>
  <c r="I138363" i="1"/>
  <c r="J138363" i="1" s="1"/>
  <c r="I138364" i="1"/>
  <c r="J138364" i="1" s="1"/>
  <c r="I138365" i="1"/>
  <c r="J138365" i="1" s="1"/>
  <c r="I138366" i="1"/>
  <c r="J138366" i="1" s="1"/>
  <c r="I138367" i="1"/>
  <c r="J138367" i="1" s="1"/>
  <c r="I138368" i="1"/>
  <c r="J138368" i="1" s="1"/>
  <c r="I138369" i="1"/>
  <c r="J138369" i="1" s="1"/>
  <c r="I138370" i="1"/>
  <c r="J138370" i="1" s="1"/>
  <c r="I138371" i="1"/>
  <c r="J138371" i="1" s="1"/>
  <c r="I138372" i="1"/>
  <c r="J138372" i="1" s="1"/>
  <c r="I138373" i="1"/>
  <c r="J138373" i="1" s="1"/>
  <c r="I138374" i="1"/>
  <c r="J138374" i="1" s="1"/>
  <c r="I138375" i="1"/>
  <c r="J138375" i="1" s="1"/>
  <c r="I138376" i="1"/>
  <c r="J138376" i="1" s="1"/>
  <c r="I138377" i="1"/>
  <c r="J138377" i="1" s="1"/>
  <c r="I138378" i="1"/>
  <c r="J138378" i="1" s="1"/>
  <c r="I138379" i="1"/>
  <c r="J138379" i="1" s="1"/>
  <c r="I138380" i="1"/>
  <c r="J138380" i="1" s="1"/>
  <c r="I138381" i="1"/>
  <c r="J138381" i="1" s="1"/>
  <c r="I138382" i="1"/>
  <c r="J138382" i="1" s="1"/>
  <c r="I138383" i="1"/>
  <c r="J138383" i="1" s="1"/>
  <c r="I138384" i="1"/>
  <c r="J138384" i="1" s="1"/>
  <c r="I138385" i="1"/>
  <c r="J138385" i="1" s="1"/>
  <c r="I138386" i="1"/>
  <c r="J138386" i="1" s="1"/>
  <c r="I138387" i="1"/>
  <c r="J138387" i="1" s="1"/>
  <c r="I138388" i="1"/>
  <c r="J138388" i="1" s="1"/>
  <c r="I138389" i="1"/>
  <c r="J138389" i="1" s="1"/>
  <c r="I138390" i="1"/>
  <c r="J138390" i="1" s="1"/>
  <c r="I138391" i="1"/>
  <c r="J138391" i="1" s="1"/>
  <c r="I138392" i="1"/>
  <c r="J138392" i="1" s="1"/>
  <c r="I138393" i="1"/>
  <c r="J138393" i="1" s="1"/>
  <c r="I138394" i="1"/>
  <c r="J138394" i="1" s="1"/>
  <c r="I138395" i="1"/>
  <c r="J138395" i="1" s="1"/>
  <c r="I138396" i="1"/>
  <c r="J138396" i="1" s="1"/>
  <c r="I138397" i="1"/>
  <c r="J138397" i="1" s="1"/>
  <c r="I138398" i="1"/>
  <c r="J138398" i="1" s="1"/>
  <c r="I138399" i="1"/>
  <c r="J138399" i="1" s="1"/>
  <c r="I138400" i="1"/>
  <c r="J138400" i="1" s="1"/>
  <c r="I138401" i="1"/>
  <c r="J138401" i="1" s="1"/>
  <c r="I138402" i="1"/>
  <c r="J138402" i="1" s="1"/>
  <c r="I138403" i="1"/>
  <c r="J138403" i="1" s="1"/>
  <c r="I138404" i="1"/>
  <c r="J138404" i="1" s="1"/>
  <c r="I138405" i="1"/>
  <c r="J138405" i="1" s="1"/>
  <c r="I138406" i="1"/>
  <c r="J138406" i="1" s="1"/>
  <c r="I138407" i="1"/>
  <c r="J138407" i="1" s="1"/>
  <c r="I138408" i="1"/>
  <c r="J138408" i="1" s="1"/>
  <c r="I138409" i="1"/>
  <c r="J138409" i="1" s="1"/>
  <c r="I138410" i="1"/>
  <c r="J138410" i="1" s="1"/>
  <c r="I138411" i="1"/>
  <c r="J138411" i="1" s="1"/>
  <c r="I138412" i="1"/>
  <c r="J138412" i="1" s="1"/>
  <c r="I138413" i="1"/>
  <c r="J138413" i="1" s="1"/>
  <c r="I138414" i="1"/>
  <c r="J138414" i="1" s="1"/>
  <c r="I138415" i="1"/>
  <c r="J138415" i="1" s="1"/>
  <c r="I138416" i="1"/>
  <c r="J138416" i="1" s="1"/>
  <c r="I138417" i="1"/>
  <c r="J138417" i="1" s="1"/>
  <c r="I138418" i="1"/>
  <c r="J138418" i="1" s="1"/>
  <c r="I138419" i="1"/>
  <c r="J138419" i="1" s="1"/>
  <c r="I138420" i="1"/>
  <c r="J138420" i="1" s="1"/>
  <c r="I138421" i="1"/>
  <c r="J138421" i="1" s="1"/>
  <c r="I138422" i="1"/>
  <c r="J138422" i="1" s="1"/>
  <c r="I138423" i="1"/>
  <c r="J138423" i="1" s="1"/>
  <c r="I138424" i="1"/>
  <c r="J138424" i="1" s="1"/>
  <c r="I138425" i="1"/>
  <c r="J138425" i="1" s="1"/>
  <c r="I138426" i="1"/>
  <c r="J138426" i="1" s="1"/>
  <c r="I138427" i="1"/>
  <c r="J138427" i="1" s="1"/>
  <c r="I138428" i="1"/>
  <c r="J138428" i="1" s="1"/>
  <c r="I138429" i="1"/>
  <c r="J138429" i="1" s="1"/>
  <c r="I138430" i="1"/>
  <c r="J138430" i="1" s="1"/>
  <c r="I138431" i="1"/>
  <c r="J138431" i="1" s="1"/>
  <c r="I138432" i="1"/>
  <c r="J138432" i="1" s="1"/>
  <c r="I138433" i="1"/>
  <c r="J138433" i="1" s="1"/>
  <c r="I138434" i="1"/>
  <c r="J138434" i="1" s="1"/>
  <c r="I138435" i="1"/>
  <c r="J138435" i="1" s="1"/>
  <c r="I138436" i="1"/>
  <c r="J138436" i="1" s="1"/>
  <c r="I138437" i="1"/>
  <c r="J138437" i="1" s="1"/>
  <c r="I138438" i="1"/>
  <c r="J138438" i="1" s="1"/>
  <c r="I138439" i="1"/>
  <c r="J138439" i="1" s="1"/>
  <c r="I138440" i="1"/>
  <c r="J138440" i="1" s="1"/>
  <c r="I138441" i="1"/>
  <c r="J138441" i="1" s="1"/>
  <c r="I138442" i="1"/>
  <c r="J138442" i="1" s="1"/>
  <c r="I138443" i="1"/>
  <c r="J138443" i="1" s="1"/>
  <c r="I138444" i="1"/>
  <c r="J138444" i="1" s="1"/>
  <c r="I138445" i="1"/>
  <c r="J138445" i="1" s="1"/>
  <c r="I138446" i="1"/>
  <c r="J138446" i="1" s="1"/>
  <c r="I138447" i="1"/>
  <c r="J138447" i="1" s="1"/>
  <c r="I138448" i="1"/>
  <c r="J138448" i="1" s="1"/>
  <c r="I138449" i="1"/>
  <c r="J138449" i="1" s="1"/>
  <c r="I138450" i="1"/>
  <c r="J138450" i="1" s="1"/>
  <c r="I138451" i="1"/>
  <c r="J138451" i="1" s="1"/>
  <c r="I138452" i="1"/>
  <c r="J138452" i="1" s="1"/>
  <c r="I138453" i="1"/>
  <c r="J138453" i="1" s="1"/>
  <c r="I138454" i="1"/>
  <c r="J138454" i="1" s="1"/>
  <c r="I138455" i="1"/>
  <c r="J138455" i="1" s="1"/>
  <c r="I138456" i="1"/>
  <c r="J138456" i="1" s="1"/>
  <c r="I138457" i="1"/>
  <c r="J138457" i="1" s="1"/>
  <c r="I138458" i="1"/>
  <c r="J138458" i="1" s="1"/>
  <c r="I138459" i="1"/>
  <c r="J138459" i="1" s="1"/>
  <c r="I138460" i="1"/>
  <c r="J138460" i="1" s="1"/>
  <c r="I138461" i="1"/>
  <c r="J138461" i="1" s="1"/>
  <c r="I138462" i="1"/>
  <c r="J138462" i="1" s="1"/>
  <c r="I138463" i="1"/>
  <c r="J138463" i="1" s="1"/>
  <c r="I138464" i="1"/>
  <c r="J138464" i="1" s="1"/>
  <c r="I138465" i="1"/>
  <c r="J138465" i="1" s="1"/>
  <c r="I138466" i="1"/>
  <c r="J138466" i="1" s="1"/>
  <c r="I138467" i="1"/>
  <c r="J138467" i="1" s="1"/>
  <c r="I138468" i="1"/>
  <c r="J138468" i="1" s="1"/>
  <c r="I138469" i="1"/>
  <c r="J138469" i="1" s="1"/>
  <c r="I138470" i="1"/>
  <c r="J138470" i="1" s="1"/>
  <c r="I138471" i="1"/>
  <c r="J138471" i="1" s="1"/>
  <c r="I138472" i="1"/>
  <c r="J138472" i="1" s="1"/>
  <c r="I138473" i="1"/>
  <c r="J138473" i="1" s="1"/>
  <c r="I138474" i="1"/>
  <c r="J138474" i="1" s="1"/>
  <c r="I138475" i="1"/>
  <c r="J138475" i="1" s="1"/>
  <c r="I138476" i="1"/>
  <c r="J138476" i="1" s="1"/>
  <c r="I138477" i="1"/>
  <c r="J138477" i="1" s="1"/>
  <c r="I138478" i="1"/>
  <c r="J138478" i="1" s="1"/>
  <c r="I138479" i="1"/>
  <c r="J138479" i="1" s="1"/>
  <c r="I138480" i="1"/>
  <c r="J138480" i="1" s="1"/>
  <c r="I138481" i="1"/>
  <c r="J138481" i="1" s="1"/>
  <c r="I138482" i="1"/>
  <c r="J138482" i="1" s="1"/>
  <c r="I138483" i="1"/>
  <c r="J138483" i="1" s="1"/>
  <c r="I138484" i="1"/>
  <c r="J138484" i="1" s="1"/>
  <c r="I138485" i="1"/>
  <c r="J138485" i="1" s="1"/>
  <c r="I138486" i="1"/>
  <c r="J138486" i="1" s="1"/>
  <c r="I138487" i="1"/>
  <c r="J138487" i="1" s="1"/>
  <c r="I138488" i="1"/>
  <c r="J138488" i="1" s="1"/>
  <c r="I138489" i="1"/>
  <c r="J138489" i="1" s="1"/>
  <c r="I138490" i="1"/>
  <c r="J138490" i="1" s="1"/>
  <c r="I138491" i="1"/>
  <c r="J138491" i="1" s="1"/>
  <c r="I138492" i="1"/>
  <c r="J138492" i="1" s="1"/>
  <c r="I138493" i="1"/>
  <c r="J138493" i="1" s="1"/>
  <c r="I138494" i="1"/>
  <c r="J138494" i="1" s="1"/>
  <c r="I138495" i="1"/>
  <c r="J138495" i="1" s="1"/>
  <c r="I138496" i="1"/>
  <c r="J138496" i="1" s="1"/>
  <c r="I138497" i="1"/>
  <c r="J138497" i="1" s="1"/>
  <c r="I138498" i="1"/>
  <c r="J138498" i="1" s="1"/>
  <c r="I138499" i="1"/>
  <c r="J138499" i="1" s="1"/>
  <c r="I138500" i="1"/>
  <c r="J138500" i="1" s="1"/>
  <c r="I138501" i="1"/>
  <c r="J138501" i="1" s="1"/>
  <c r="I138502" i="1"/>
  <c r="J138502" i="1" s="1"/>
  <c r="I138503" i="1"/>
  <c r="J138503" i="1" s="1"/>
  <c r="I138504" i="1"/>
  <c r="J138504" i="1" s="1"/>
  <c r="I138505" i="1"/>
  <c r="J138505" i="1" s="1"/>
  <c r="I138506" i="1"/>
  <c r="J138506" i="1" s="1"/>
  <c r="I138507" i="1"/>
  <c r="J138507" i="1" s="1"/>
  <c r="I138508" i="1"/>
  <c r="J138508" i="1" s="1"/>
  <c r="I138509" i="1"/>
  <c r="J138509" i="1" s="1"/>
  <c r="I138510" i="1"/>
  <c r="J138510" i="1" s="1"/>
  <c r="I138511" i="1"/>
  <c r="J138511" i="1" s="1"/>
  <c r="I138512" i="1"/>
  <c r="J138512" i="1" s="1"/>
  <c r="I138513" i="1"/>
  <c r="J138513" i="1" s="1"/>
  <c r="I138514" i="1"/>
  <c r="J138514" i="1" s="1"/>
  <c r="I138515" i="1"/>
  <c r="J138515" i="1" s="1"/>
  <c r="I138516" i="1"/>
  <c r="J138516" i="1" s="1"/>
  <c r="I138517" i="1"/>
  <c r="J138517" i="1" s="1"/>
  <c r="I138518" i="1"/>
  <c r="J138518" i="1" s="1"/>
  <c r="I138519" i="1"/>
  <c r="J138519" i="1" s="1"/>
  <c r="I138520" i="1"/>
  <c r="J138520" i="1" s="1"/>
  <c r="I138521" i="1"/>
  <c r="J138521" i="1" s="1"/>
  <c r="I138522" i="1"/>
  <c r="J138522" i="1" s="1"/>
  <c r="I138523" i="1"/>
  <c r="J138523" i="1" s="1"/>
  <c r="I138524" i="1"/>
  <c r="J138524" i="1" s="1"/>
  <c r="I138525" i="1"/>
  <c r="J138525" i="1" s="1"/>
  <c r="I138526" i="1"/>
  <c r="J138526" i="1" s="1"/>
  <c r="I138527" i="1"/>
  <c r="J138527" i="1" s="1"/>
  <c r="I138528" i="1"/>
  <c r="J138528" i="1" s="1"/>
  <c r="I138529" i="1"/>
  <c r="J138529" i="1" s="1"/>
  <c r="I138530" i="1"/>
  <c r="J138530" i="1" s="1"/>
  <c r="I138531" i="1"/>
  <c r="J138531" i="1" s="1"/>
  <c r="I138532" i="1"/>
  <c r="J138532" i="1" s="1"/>
  <c r="I138533" i="1"/>
  <c r="J138533" i="1" s="1"/>
  <c r="I138534" i="1"/>
  <c r="J138534" i="1" s="1"/>
  <c r="I138535" i="1"/>
  <c r="J138535" i="1" s="1"/>
  <c r="I138536" i="1"/>
  <c r="J138536" i="1" s="1"/>
  <c r="I138537" i="1"/>
  <c r="J138537" i="1" s="1"/>
  <c r="I138538" i="1"/>
  <c r="J138538" i="1" s="1"/>
  <c r="I138539" i="1"/>
  <c r="J138539" i="1" s="1"/>
  <c r="I138540" i="1"/>
  <c r="J138540" i="1" s="1"/>
  <c r="I138541" i="1"/>
  <c r="J138541" i="1" s="1"/>
  <c r="I138542" i="1"/>
  <c r="J138542" i="1" s="1"/>
  <c r="I138543" i="1"/>
  <c r="J138543" i="1" s="1"/>
  <c r="I138544" i="1"/>
  <c r="J138544" i="1" s="1"/>
  <c r="I138545" i="1"/>
  <c r="J138545" i="1" s="1"/>
  <c r="I138546" i="1"/>
  <c r="J138546" i="1" s="1"/>
  <c r="I138547" i="1"/>
  <c r="J138547" i="1" s="1"/>
  <c r="I138548" i="1"/>
  <c r="J138548" i="1" s="1"/>
  <c r="I138549" i="1"/>
  <c r="J138549" i="1" s="1"/>
  <c r="I138550" i="1"/>
  <c r="J138550" i="1" s="1"/>
  <c r="I138551" i="1"/>
  <c r="J138551" i="1" s="1"/>
  <c r="I138552" i="1"/>
  <c r="J138552" i="1" s="1"/>
  <c r="I138553" i="1"/>
  <c r="J138553" i="1" s="1"/>
  <c r="I138554" i="1"/>
  <c r="J138554" i="1" s="1"/>
  <c r="I138555" i="1"/>
  <c r="J138555" i="1" s="1"/>
  <c r="I138556" i="1"/>
  <c r="J138556" i="1" s="1"/>
  <c r="I138557" i="1"/>
  <c r="J138557" i="1" s="1"/>
  <c r="I138558" i="1"/>
  <c r="J138558" i="1" s="1"/>
  <c r="I138559" i="1"/>
  <c r="J138559" i="1" s="1"/>
  <c r="I138560" i="1"/>
  <c r="J138560" i="1" s="1"/>
  <c r="I138561" i="1"/>
  <c r="J138561" i="1" s="1"/>
  <c r="I138562" i="1"/>
  <c r="J138562" i="1" s="1"/>
  <c r="I138563" i="1"/>
  <c r="J138563" i="1" s="1"/>
  <c r="I138564" i="1"/>
  <c r="J138564" i="1" s="1"/>
  <c r="I138565" i="1"/>
  <c r="J138565" i="1" s="1"/>
  <c r="I138566" i="1"/>
  <c r="J138566" i="1" s="1"/>
  <c r="I138567" i="1"/>
  <c r="J138567" i="1" s="1"/>
  <c r="I138568" i="1"/>
  <c r="J138568" i="1" s="1"/>
  <c r="I138569" i="1"/>
  <c r="J138569" i="1" s="1"/>
  <c r="I138570" i="1"/>
  <c r="J138570" i="1" s="1"/>
  <c r="I138571" i="1"/>
  <c r="J138571" i="1" s="1"/>
  <c r="I138572" i="1"/>
  <c r="J138572" i="1" s="1"/>
  <c r="I138573" i="1"/>
  <c r="J138573" i="1" s="1"/>
  <c r="I138574" i="1"/>
  <c r="J138574" i="1" s="1"/>
  <c r="I138575" i="1"/>
  <c r="J138575" i="1" s="1"/>
  <c r="I138576" i="1"/>
  <c r="J138576" i="1" s="1"/>
  <c r="I138577" i="1"/>
  <c r="J138577" i="1" s="1"/>
  <c r="I138578" i="1"/>
  <c r="J138578" i="1" s="1"/>
  <c r="I138579" i="1"/>
  <c r="J138579" i="1" s="1"/>
  <c r="I138580" i="1"/>
  <c r="J138580" i="1" s="1"/>
  <c r="I138581" i="1"/>
  <c r="J138581" i="1" s="1"/>
  <c r="I138582" i="1"/>
  <c r="J138582" i="1" s="1"/>
  <c r="I138583" i="1"/>
  <c r="J138583" i="1" s="1"/>
  <c r="I138584" i="1"/>
  <c r="J138584" i="1" s="1"/>
  <c r="I138585" i="1"/>
  <c r="J138585" i="1" s="1"/>
  <c r="I138586" i="1"/>
  <c r="J138586" i="1" s="1"/>
  <c r="I138587" i="1"/>
  <c r="J138587" i="1" s="1"/>
  <c r="I138588" i="1"/>
  <c r="J138588" i="1" s="1"/>
  <c r="I138589" i="1"/>
  <c r="J138589" i="1" s="1"/>
  <c r="I138590" i="1"/>
  <c r="J138590" i="1" s="1"/>
  <c r="I138591" i="1"/>
  <c r="J138591" i="1" s="1"/>
  <c r="I138592" i="1"/>
  <c r="J138592" i="1" s="1"/>
  <c r="I138593" i="1"/>
  <c r="J138593" i="1" s="1"/>
  <c r="I138594" i="1"/>
  <c r="J138594" i="1" s="1"/>
  <c r="I138595" i="1"/>
  <c r="J138595" i="1" s="1"/>
  <c r="I138596" i="1"/>
  <c r="J138596" i="1" s="1"/>
  <c r="I138597" i="1"/>
  <c r="J138597" i="1" s="1"/>
  <c r="I138598" i="1"/>
  <c r="J138598" i="1" s="1"/>
  <c r="I138599" i="1"/>
  <c r="J138599" i="1" s="1"/>
  <c r="I138600" i="1"/>
  <c r="J138600" i="1" s="1"/>
  <c r="I138601" i="1"/>
  <c r="J138601" i="1" s="1"/>
  <c r="I138602" i="1"/>
  <c r="J138602" i="1" s="1"/>
  <c r="I138603" i="1"/>
  <c r="J138603" i="1" s="1"/>
  <c r="I138604" i="1"/>
  <c r="J138604" i="1" s="1"/>
  <c r="I138605" i="1"/>
  <c r="J138605" i="1" s="1"/>
  <c r="I138606" i="1"/>
  <c r="J138606" i="1" s="1"/>
  <c r="I138607" i="1"/>
  <c r="J138607" i="1" s="1"/>
  <c r="I138608" i="1"/>
  <c r="J138608" i="1" s="1"/>
  <c r="I138609" i="1"/>
  <c r="J138609" i="1" s="1"/>
  <c r="I138610" i="1"/>
  <c r="J138610" i="1" s="1"/>
  <c r="I138611" i="1"/>
  <c r="J138611" i="1" s="1"/>
  <c r="I138612" i="1"/>
  <c r="J138612" i="1" s="1"/>
  <c r="I138613" i="1"/>
  <c r="J138613" i="1" s="1"/>
  <c r="I138614" i="1"/>
  <c r="J138614" i="1" s="1"/>
  <c r="I138615" i="1"/>
  <c r="J138615" i="1" s="1"/>
  <c r="I138616" i="1"/>
  <c r="J138616" i="1" s="1"/>
  <c r="I138617" i="1"/>
  <c r="J138617" i="1" s="1"/>
  <c r="I138618" i="1"/>
  <c r="J138618" i="1" s="1"/>
  <c r="I138619" i="1"/>
  <c r="J138619" i="1" s="1"/>
  <c r="I138620" i="1"/>
  <c r="J138620" i="1" s="1"/>
  <c r="I138621" i="1"/>
  <c r="J138621" i="1" s="1"/>
  <c r="I138622" i="1"/>
  <c r="J138622" i="1" s="1"/>
  <c r="I138623" i="1"/>
  <c r="J138623" i="1" s="1"/>
  <c r="I138624" i="1"/>
  <c r="J138624" i="1" s="1"/>
  <c r="I138625" i="1"/>
  <c r="J138625" i="1" s="1"/>
  <c r="I138626" i="1"/>
  <c r="J138626" i="1" s="1"/>
  <c r="I138627" i="1"/>
  <c r="J138627" i="1" s="1"/>
  <c r="I138628" i="1"/>
  <c r="J138628" i="1" s="1"/>
  <c r="I138629" i="1"/>
  <c r="J138629" i="1" s="1"/>
  <c r="I138630" i="1"/>
  <c r="J138630" i="1" s="1"/>
  <c r="I138631" i="1"/>
  <c r="J138631" i="1" s="1"/>
  <c r="I138632" i="1"/>
  <c r="J138632" i="1" s="1"/>
  <c r="I138633" i="1"/>
  <c r="J138633" i="1" s="1"/>
  <c r="I138634" i="1"/>
  <c r="J138634" i="1" s="1"/>
  <c r="I138635" i="1"/>
  <c r="J138635" i="1" s="1"/>
  <c r="I138636" i="1"/>
  <c r="J138636" i="1" s="1"/>
  <c r="I138637" i="1"/>
  <c r="J138637" i="1" s="1"/>
  <c r="I138638" i="1"/>
  <c r="J138638" i="1" s="1"/>
  <c r="I138639" i="1"/>
  <c r="J138639" i="1" s="1"/>
  <c r="I138640" i="1"/>
  <c r="J138640" i="1" s="1"/>
  <c r="I138641" i="1"/>
  <c r="J138641" i="1" s="1"/>
  <c r="I138642" i="1"/>
  <c r="J138642" i="1" s="1"/>
  <c r="I138643" i="1"/>
  <c r="J138643" i="1" s="1"/>
  <c r="I138644" i="1"/>
  <c r="J138644" i="1" s="1"/>
  <c r="I138645" i="1"/>
  <c r="J138645" i="1" s="1"/>
  <c r="I138646" i="1"/>
  <c r="J138646" i="1" s="1"/>
  <c r="I138647" i="1"/>
  <c r="J138647" i="1" s="1"/>
  <c r="I138648" i="1"/>
  <c r="J138648" i="1" s="1"/>
  <c r="I138649" i="1"/>
  <c r="J138649" i="1" s="1"/>
  <c r="I138650" i="1"/>
  <c r="J138650" i="1" s="1"/>
  <c r="I138651" i="1"/>
  <c r="J138651" i="1" s="1"/>
  <c r="I138652" i="1"/>
  <c r="J138652" i="1" s="1"/>
  <c r="I138653" i="1"/>
  <c r="J138653" i="1" s="1"/>
  <c r="I138654" i="1"/>
  <c r="J138654" i="1" s="1"/>
  <c r="I138655" i="1"/>
  <c r="J138655" i="1" s="1"/>
  <c r="I138656" i="1"/>
  <c r="J138656" i="1" s="1"/>
  <c r="I138657" i="1"/>
  <c r="J138657" i="1" s="1"/>
  <c r="I138658" i="1"/>
  <c r="J138658" i="1" s="1"/>
  <c r="I138659" i="1"/>
  <c r="J138659" i="1" s="1"/>
  <c r="I138660" i="1"/>
  <c r="J138660" i="1" s="1"/>
  <c r="I138661" i="1"/>
  <c r="J138661" i="1" s="1"/>
  <c r="I138662" i="1"/>
  <c r="J138662" i="1" s="1"/>
  <c r="I138663" i="1"/>
  <c r="J138663" i="1" s="1"/>
  <c r="I138664" i="1"/>
  <c r="J138664" i="1" s="1"/>
  <c r="I138665" i="1"/>
  <c r="J138665" i="1" s="1"/>
  <c r="I138666" i="1"/>
  <c r="J138666" i="1" s="1"/>
  <c r="I138667" i="1"/>
  <c r="J138667" i="1" s="1"/>
  <c r="I138668" i="1"/>
  <c r="J138668" i="1" s="1"/>
  <c r="I138669" i="1"/>
  <c r="J138669" i="1" s="1"/>
  <c r="I138670" i="1"/>
  <c r="J138670" i="1" s="1"/>
  <c r="I138671" i="1"/>
  <c r="J138671" i="1" s="1"/>
  <c r="I138672" i="1"/>
  <c r="J138672" i="1" s="1"/>
  <c r="I138673" i="1"/>
  <c r="J138673" i="1" s="1"/>
  <c r="I138674" i="1"/>
  <c r="J138674" i="1" s="1"/>
  <c r="I138675" i="1"/>
  <c r="J138675" i="1" s="1"/>
  <c r="I138676" i="1"/>
  <c r="J138676" i="1" s="1"/>
  <c r="I138677" i="1"/>
  <c r="J138677" i="1" s="1"/>
  <c r="I138678" i="1"/>
  <c r="J138678" i="1" s="1"/>
  <c r="I138679" i="1"/>
  <c r="J138679" i="1" s="1"/>
  <c r="I138680" i="1"/>
  <c r="J138680" i="1" s="1"/>
  <c r="I138681" i="1"/>
  <c r="J138681" i="1" s="1"/>
  <c r="I138682" i="1"/>
  <c r="J138682" i="1" s="1"/>
  <c r="I138683" i="1"/>
  <c r="J138683" i="1" s="1"/>
  <c r="I138684" i="1"/>
  <c r="J138684" i="1" s="1"/>
  <c r="I138685" i="1"/>
  <c r="J138685" i="1" s="1"/>
  <c r="I138686" i="1"/>
  <c r="J138686" i="1" s="1"/>
  <c r="I138687" i="1"/>
  <c r="J138687" i="1" s="1"/>
  <c r="I138688" i="1"/>
  <c r="J138688" i="1" s="1"/>
  <c r="I138689" i="1"/>
  <c r="J138689" i="1" s="1"/>
  <c r="I138690" i="1"/>
  <c r="J138690" i="1" s="1"/>
  <c r="I138691" i="1"/>
  <c r="J138691" i="1" s="1"/>
  <c r="I138692" i="1"/>
  <c r="J138692" i="1" s="1"/>
  <c r="I138693" i="1"/>
  <c r="J138693" i="1" s="1"/>
  <c r="I138694" i="1"/>
  <c r="J138694" i="1" s="1"/>
  <c r="I138695" i="1"/>
  <c r="J138695" i="1" s="1"/>
  <c r="I138696" i="1"/>
  <c r="J138696" i="1" s="1"/>
  <c r="I138697" i="1"/>
  <c r="J138697" i="1" s="1"/>
  <c r="I138698" i="1"/>
  <c r="J138698" i="1" s="1"/>
  <c r="I138699" i="1"/>
  <c r="J138699" i="1" s="1"/>
  <c r="I138700" i="1"/>
  <c r="J138700" i="1" s="1"/>
  <c r="I138701" i="1"/>
  <c r="J138701" i="1" s="1"/>
  <c r="I138702" i="1"/>
  <c r="J138702" i="1" s="1"/>
  <c r="I138703" i="1"/>
  <c r="J138703" i="1" s="1"/>
  <c r="I138704" i="1"/>
  <c r="J138704" i="1" s="1"/>
  <c r="I138705" i="1"/>
  <c r="J138705" i="1" s="1"/>
  <c r="I138706" i="1"/>
  <c r="J138706" i="1" s="1"/>
  <c r="I138707" i="1"/>
  <c r="J138707" i="1" s="1"/>
  <c r="I138708" i="1"/>
  <c r="J138708" i="1" s="1"/>
  <c r="I138709" i="1"/>
  <c r="J138709" i="1" s="1"/>
  <c r="I138710" i="1"/>
  <c r="J138710" i="1" s="1"/>
  <c r="I138711" i="1"/>
  <c r="J138711" i="1" s="1"/>
  <c r="I138712" i="1"/>
  <c r="J138712" i="1" s="1"/>
  <c r="I138713" i="1"/>
  <c r="J138713" i="1" s="1"/>
  <c r="I138714" i="1"/>
  <c r="J138714" i="1" s="1"/>
  <c r="I138715" i="1"/>
  <c r="J138715" i="1" s="1"/>
  <c r="I138716" i="1"/>
  <c r="J138716" i="1" s="1"/>
  <c r="I138717" i="1"/>
  <c r="J138717" i="1" s="1"/>
  <c r="I138718" i="1"/>
  <c r="J138718" i="1" s="1"/>
  <c r="I138719" i="1"/>
  <c r="J138719" i="1" s="1"/>
  <c r="I138720" i="1"/>
  <c r="J138720" i="1" s="1"/>
  <c r="I138721" i="1"/>
  <c r="J138721" i="1" s="1"/>
  <c r="I138722" i="1"/>
  <c r="J138722" i="1" s="1"/>
  <c r="I138723" i="1"/>
  <c r="J138723" i="1" s="1"/>
  <c r="I138724" i="1"/>
  <c r="J138724" i="1" s="1"/>
  <c r="I138725" i="1"/>
  <c r="J138725" i="1" s="1"/>
  <c r="I138726" i="1"/>
  <c r="J138726" i="1" s="1"/>
  <c r="I138727" i="1"/>
  <c r="J138727" i="1" s="1"/>
  <c r="I138728" i="1"/>
  <c r="J138728" i="1" s="1"/>
  <c r="I138729" i="1"/>
  <c r="J138729" i="1" s="1"/>
  <c r="I138730" i="1"/>
  <c r="J138730" i="1" s="1"/>
  <c r="I138731" i="1"/>
  <c r="J138731" i="1" s="1"/>
  <c r="I138732" i="1"/>
  <c r="J138732" i="1" s="1"/>
  <c r="I138733" i="1"/>
  <c r="J138733" i="1" s="1"/>
  <c r="I138734" i="1"/>
  <c r="J138734" i="1" s="1"/>
  <c r="I138735" i="1"/>
  <c r="J138735" i="1" s="1"/>
  <c r="I138736" i="1"/>
  <c r="J138736" i="1" s="1"/>
  <c r="I138737" i="1"/>
  <c r="J138737" i="1" s="1"/>
  <c r="I138738" i="1"/>
  <c r="J138738" i="1" s="1"/>
  <c r="I138739" i="1"/>
  <c r="J138739" i="1" s="1"/>
  <c r="I138740" i="1"/>
  <c r="J138740" i="1" s="1"/>
  <c r="I138741" i="1"/>
  <c r="J138741" i="1" s="1"/>
  <c r="I138742" i="1"/>
  <c r="J138742" i="1" s="1"/>
  <c r="I138743" i="1"/>
  <c r="J138743" i="1" s="1"/>
  <c r="I138744" i="1"/>
  <c r="J138744" i="1" s="1"/>
  <c r="I138745" i="1"/>
  <c r="J138745" i="1" s="1"/>
  <c r="I138746" i="1"/>
  <c r="J138746" i="1" s="1"/>
  <c r="I138747" i="1"/>
  <c r="J138747" i="1" s="1"/>
  <c r="I138748" i="1"/>
  <c r="J138748" i="1" s="1"/>
  <c r="I138749" i="1"/>
  <c r="J138749" i="1" s="1"/>
  <c r="I138750" i="1"/>
  <c r="J138750" i="1" s="1"/>
  <c r="I138751" i="1"/>
  <c r="J138751" i="1" s="1"/>
  <c r="I138752" i="1"/>
  <c r="J138752" i="1" s="1"/>
  <c r="I138753" i="1"/>
  <c r="J138753" i="1" s="1"/>
  <c r="I138754" i="1"/>
  <c r="J138754" i="1" s="1"/>
  <c r="I138755" i="1"/>
  <c r="J138755" i="1" s="1"/>
  <c r="I138756" i="1"/>
  <c r="J138756" i="1" s="1"/>
  <c r="I138757" i="1"/>
  <c r="J138757" i="1" s="1"/>
  <c r="I138758" i="1"/>
  <c r="J138758" i="1" s="1"/>
  <c r="I138759" i="1"/>
  <c r="J138759" i="1" s="1"/>
  <c r="I138760" i="1"/>
  <c r="J138760" i="1" s="1"/>
  <c r="I138761" i="1"/>
  <c r="J138761" i="1" s="1"/>
  <c r="I138762" i="1"/>
  <c r="J138762" i="1" s="1"/>
  <c r="I138763" i="1"/>
  <c r="J138763" i="1" s="1"/>
  <c r="I138764" i="1"/>
  <c r="J138764" i="1" s="1"/>
  <c r="I138765" i="1"/>
  <c r="J138765" i="1" s="1"/>
  <c r="I138766" i="1"/>
  <c r="J138766" i="1" s="1"/>
  <c r="I138767" i="1"/>
  <c r="J138767" i="1" s="1"/>
  <c r="I138768" i="1"/>
  <c r="J138768" i="1" s="1"/>
  <c r="I138769" i="1"/>
  <c r="J138769" i="1" s="1"/>
  <c r="I138770" i="1"/>
  <c r="J138770" i="1" s="1"/>
  <c r="I138771" i="1"/>
  <c r="J138771" i="1" s="1"/>
  <c r="I138772" i="1"/>
  <c r="J138772" i="1" s="1"/>
  <c r="I138773" i="1"/>
  <c r="J138773" i="1" s="1"/>
  <c r="I138774" i="1"/>
  <c r="J138774" i="1" s="1"/>
  <c r="I138775" i="1"/>
  <c r="J138775" i="1" s="1"/>
  <c r="I138776" i="1"/>
  <c r="J138776" i="1" s="1"/>
  <c r="I138777" i="1"/>
  <c r="J138777" i="1" s="1"/>
  <c r="I138778" i="1"/>
  <c r="J138778" i="1" s="1"/>
  <c r="I138779" i="1"/>
  <c r="J138779" i="1" s="1"/>
  <c r="I138780" i="1"/>
  <c r="J138780" i="1" s="1"/>
  <c r="I138781" i="1"/>
  <c r="J138781" i="1" s="1"/>
  <c r="I138782" i="1"/>
  <c r="J138782" i="1" s="1"/>
  <c r="I138783" i="1"/>
  <c r="J138783" i="1" s="1"/>
  <c r="I138784" i="1"/>
  <c r="J138784" i="1" s="1"/>
  <c r="I138785" i="1"/>
  <c r="J138785" i="1" s="1"/>
  <c r="I138786" i="1"/>
  <c r="J138786" i="1" s="1"/>
  <c r="I138787" i="1"/>
  <c r="J138787" i="1" s="1"/>
  <c r="I138788" i="1"/>
  <c r="J138788" i="1" s="1"/>
  <c r="I138789" i="1"/>
  <c r="J138789" i="1" s="1"/>
  <c r="I138790" i="1"/>
  <c r="J138790" i="1" s="1"/>
  <c r="I138791" i="1"/>
  <c r="J138791" i="1" s="1"/>
  <c r="I138792" i="1"/>
  <c r="J138792" i="1" s="1"/>
  <c r="I138793" i="1"/>
  <c r="J138793" i="1" s="1"/>
  <c r="I138794" i="1"/>
  <c r="J138794" i="1" s="1"/>
  <c r="I138795" i="1"/>
  <c r="J138795" i="1" s="1"/>
  <c r="I138796" i="1"/>
  <c r="J138796" i="1" s="1"/>
  <c r="I138797" i="1"/>
  <c r="J138797" i="1" s="1"/>
  <c r="I138798" i="1"/>
  <c r="J138798" i="1" s="1"/>
  <c r="I138799" i="1"/>
  <c r="J138799" i="1" s="1"/>
  <c r="I138800" i="1"/>
  <c r="J138800" i="1" s="1"/>
  <c r="I138801" i="1"/>
  <c r="J138801" i="1" s="1"/>
  <c r="I138802" i="1"/>
  <c r="J138802" i="1" s="1"/>
  <c r="I138803" i="1"/>
  <c r="J138803" i="1" s="1"/>
  <c r="I138804" i="1"/>
  <c r="J138804" i="1" s="1"/>
  <c r="I138805" i="1"/>
  <c r="J138805" i="1" s="1"/>
  <c r="I138806" i="1"/>
  <c r="J138806" i="1" s="1"/>
  <c r="I138807" i="1"/>
  <c r="J138807" i="1" s="1"/>
  <c r="I138808" i="1"/>
  <c r="J138808" i="1" s="1"/>
  <c r="I138809" i="1"/>
  <c r="J138809" i="1" s="1"/>
  <c r="I138810" i="1"/>
  <c r="J138810" i="1" s="1"/>
  <c r="I138811" i="1"/>
  <c r="J138811" i="1" s="1"/>
  <c r="I138812" i="1"/>
  <c r="J138812" i="1" s="1"/>
  <c r="I138813" i="1"/>
  <c r="J138813" i="1" s="1"/>
  <c r="I138814" i="1"/>
  <c r="J138814" i="1" s="1"/>
  <c r="I138815" i="1"/>
  <c r="J138815" i="1" s="1"/>
  <c r="I138816" i="1"/>
  <c r="J138816" i="1" s="1"/>
  <c r="I138817" i="1"/>
  <c r="J138817" i="1" s="1"/>
  <c r="I138818" i="1"/>
  <c r="J138818" i="1" s="1"/>
  <c r="I138819" i="1"/>
  <c r="J138819" i="1" s="1"/>
  <c r="I138820" i="1"/>
  <c r="J138820" i="1" s="1"/>
  <c r="I138821" i="1"/>
  <c r="J138821" i="1" s="1"/>
  <c r="I138822" i="1"/>
  <c r="J138822" i="1" s="1"/>
  <c r="I138823" i="1"/>
  <c r="J138823" i="1" s="1"/>
  <c r="I138824" i="1"/>
  <c r="J138824" i="1" s="1"/>
  <c r="I138825" i="1"/>
  <c r="J138825" i="1" s="1"/>
  <c r="I138826" i="1"/>
  <c r="J138826" i="1" s="1"/>
  <c r="I138827" i="1"/>
  <c r="J138827" i="1" s="1"/>
  <c r="I138828" i="1"/>
  <c r="J138828" i="1" s="1"/>
  <c r="I138829" i="1"/>
  <c r="J138829" i="1" s="1"/>
  <c r="I138830" i="1"/>
  <c r="J138830" i="1" s="1"/>
  <c r="I138831" i="1"/>
  <c r="J138831" i="1" s="1"/>
  <c r="I138832" i="1"/>
  <c r="J138832" i="1" s="1"/>
  <c r="I138833" i="1"/>
  <c r="J138833" i="1" s="1"/>
  <c r="I138834" i="1"/>
  <c r="J138834" i="1" s="1"/>
  <c r="I138835" i="1"/>
  <c r="J138835" i="1" s="1"/>
  <c r="I138836" i="1"/>
  <c r="J138836" i="1" s="1"/>
  <c r="I138837" i="1"/>
  <c r="J138837" i="1" s="1"/>
  <c r="I138838" i="1"/>
  <c r="J138838" i="1" s="1"/>
  <c r="I138839" i="1"/>
  <c r="J138839" i="1" s="1"/>
  <c r="I138840" i="1"/>
  <c r="J138840" i="1" s="1"/>
  <c r="I138841" i="1"/>
  <c r="J138841" i="1" s="1"/>
  <c r="I138842" i="1"/>
  <c r="J138842" i="1" s="1"/>
  <c r="I138843" i="1"/>
  <c r="J138843" i="1" s="1"/>
  <c r="I138844" i="1"/>
  <c r="J138844" i="1" s="1"/>
  <c r="I138845" i="1"/>
  <c r="J138845" i="1" s="1"/>
  <c r="I138846" i="1"/>
  <c r="J138846" i="1" s="1"/>
  <c r="I138847" i="1"/>
  <c r="J138847" i="1" s="1"/>
  <c r="I138848" i="1"/>
  <c r="J138848" i="1" s="1"/>
  <c r="I138849" i="1"/>
  <c r="J138849" i="1" s="1"/>
  <c r="I138850" i="1"/>
  <c r="J138850" i="1" s="1"/>
  <c r="I138851" i="1"/>
  <c r="J138851" i="1" s="1"/>
  <c r="I138852" i="1"/>
  <c r="J138852" i="1" s="1"/>
  <c r="I138853" i="1"/>
  <c r="J138853" i="1" s="1"/>
  <c r="I138854" i="1"/>
  <c r="J138854" i="1" s="1"/>
  <c r="I138855" i="1"/>
  <c r="J138855" i="1" s="1"/>
  <c r="I138856" i="1"/>
  <c r="J138856" i="1" s="1"/>
  <c r="I138857" i="1"/>
  <c r="J138857" i="1" s="1"/>
  <c r="I138858" i="1"/>
  <c r="J138858" i="1" s="1"/>
  <c r="I138859" i="1"/>
  <c r="J138859" i="1" s="1"/>
  <c r="I138860" i="1"/>
  <c r="J138860" i="1" s="1"/>
  <c r="I138861" i="1"/>
  <c r="J138861" i="1" s="1"/>
  <c r="I138862" i="1"/>
  <c r="J138862" i="1" s="1"/>
  <c r="I138863" i="1"/>
  <c r="J138863" i="1" s="1"/>
  <c r="I138864" i="1"/>
  <c r="J138864" i="1" s="1"/>
  <c r="I138865" i="1"/>
  <c r="J138865" i="1" s="1"/>
  <c r="I138866" i="1"/>
  <c r="J138866" i="1" s="1"/>
  <c r="I138867" i="1"/>
  <c r="J138867" i="1" s="1"/>
  <c r="I138868" i="1"/>
  <c r="J138868" i="1" s="1"/>
  <c r="I138869" i="1"/>
  <c r="J138869" i="1" s="1"/>
  <c r="I138870" i="1"/>
  <c r="J138870" i="1" s="1"/>
  <c r="I138871" i="1"/>
  <c r="J138871" i="1" s="1"/>
  <c r="I138872" i="1"/>
  <c r="J138872" i="1" s="1"/>
  <c r="I138873" i="1"/>
  <c r="J138873" i="1" s="1"/>
  <c r="I138874" i="1"/>
  <c r="J138874" i="1" s="1"/>
  <c r="I138875" i="1"/>
  <c r="J138875" i="1" s="1"/>
  <c r="I138876" i="1"/>
  <c r="J138876" i="1" s="1"/>
  <c r="I138877" i="1"/>
  <c r="J138877" i="1" s="1"/>
  <c r="I138878" i="1"/>
  <c r="J138878" i="1" s="1"/>
  <c r="I138879" i="1"/>
  <c r="J138879" i="1" s="1"/>
  <c r="I138880" i="1"/>
  <c r="J138880" i="1" s="1"/>
  <c r="I138881" i="1"/>
  <c r="J138881" i="1" s="1"/>
  <c r="I138882" i="1"/>
  <c r="J138882" i="1" s="1"/>
  <c r="I138883" i="1"/>
  <c r="J138883" i="1" s="1"/>
  <c r="I138884" i="1"/>
  <c r="J138884" i="1" s="1"/>
  <c r="I138885" i="1"/>
  <c r="J138885" i="1" s="1"/>
  <c r="I138886" i="1"/>
  <c r="J138886" i="1" s="1"/>
  <c r="I138887" i="1"/>
  <c r="J138887" i="1" s="1"/>
  <c r="I138888" i="1"/>
  <c r="J138888" i="1" s="1"/>
  <c r="I138889" i="1"/>
  <c r="J138889" i="1" s="1"/>
  <c r="I138890" i="1"/>
  <c r="J138890" i="1" s="1"/>
  <c r="I138891" i="1"/>
  <c r="J138891" i="1" s="1"/>
  <c r="I138892" i="1"/>
  <c r="J138892" i="1" s="1"/>
  <c r="I138893" i="1"/>
  <c r="J138893" i="1" s="1"/>
  <c r="I138894" i="1"/>
  <c r="J138894" i="1" s="1"/>
  <c r="I138895" i="1"/>
  <c r="J138895" i="1" s="1"/>
  <c r="I138896" i="1"/>
  <c r="J138896" i="1" s="1"/>
  <c r="I138897" i="1"/>
  <c r="J138897" i="1" s="1"/>
  <c r="I138898" i="1"/>
  <c r="J138898" i="1" s="1"/>
  <c r="I138899" i="1"/>
  <c r="J138899" i="1" s="1"/>
  <c r="I138900" i="1"/>
  <c r="J138900" i="1" s="1"/>
  <c r="I138901" i="1"/>
  <c r="J138901" i="1" s="1"/>
  <c r="I138902" i="1"/>
  <c r="J138902" i="1" s="1"/>
  <c r="I138903" i="1"/>
  <c r="J138903" i="1" s="1"/>
  <c r="I138904" i="1"/>
  <c r="J138904" i="1" s="1"/>
  <c r="I138905" i="1"/>
  <c r="J138905" i="1" s="1"/>
  <c r="I138906" i="1"/>
  <c r="J138906" i="1" s="1"/>
  <c r="I138907" i="1"/>
  <c r="J138907" i="1" s="1"/>
  <c r="I138908" i="1"/>
  <c r="J138908" i="1" s="1"/>
  <c r="I138909" i="1"/>
  <c r="J138909" i="1" s="1"/>
  <c r="I138910" i="1"/>
  <c r="J138910" i="1" s="1"/>
  <c r="I138911" i="1"/>
  <c r="J138911" i="1" s="1"/>
  <c r="I138912" i="1"/>
  <c r="J138912" i="1" s="1"/>
  <c r="I138913" i="1"/>
  <c r="J138913" i="1" s="1"/>
  <c r="I138914" i="1"/>
  <c r="J138914" i="1" s="1"/>
  <c r="I138915" i="1"/>
  <c r="J138915" i="1" s="1"/>
  <c r="I138916" i="1"/>
  <c r="J138916" i="1" s="1"/>
  <c r="I138917" i="1"/>
  <c r="J138917" i="1" s="1"/>
  <c r="I138918" i="1"/>
  <c r="J138918" i="1" s="1"/>
  <c r="I138919" i="1"/>
  <c r="J138919" i="1" s="1"/>
  <c r="I138920" i="1"/>
  <c r="J138920" i="1" s="1"/>
  <c r="I138921" i="1"/>
  <c r="J138921" i="1" s="1"/>
  <c r="I138922" i="1"/>
  <c r="J138922" i="1" s="1"/>
  <c r="I138923" i="1"/>
  <c r="J138923" i="1" s="1"/>
  <c r="I138924" i="1"/>
  <c r="J138924" i="1" s="1"/>
  <c r="I138925" i="1"/>
  <c r="J138925" i="1" s="1"/>
  <c r="I138926" i="1"/>
  <c r="J138926" i="1" s="1"/>
  <c r="I138927" i="1"/>
  <c r="J138927" i="1" s="1"/>
  <c r="I138928" i="1"/>
  <c r="J138928" i="1" s="1"/>
  <c r="I138929" i="1"/>
  <c r="J138929" i="1" s="1"/>
  <c r="I138930" i="1"/>
  <c r="J138930" i="1" s="1"/>
  <c r="I138931" i="1"/>
  <c r="J138931" i="1" s="1"/>
  <c r="I138932" i="1"/>
  <c r="J138932" i="1" s="1"/>
  <c r="I138933" i="1"/>
  <c r="J138933" i="1" s="1"/>
  <c r="I138934" i="1"/>
  <c r="J138934" i="1" s="1"/>
  <c r="I138935" i="1"/>
  <c r="J138935" i="1" s="1"/>
  <c r="I138936" i="1"/>
  <c r="J138936" i="1" s="1"/>
  <c r="I138937" i="1"/>
  <c r="J138937" i="1" s="1"/>
  <c r="I138938" i="1"/>
  <c r="J138938" i="1" s="1"/>
  <c r="I138939" i="1"/>
  <c r="J138939" i="1" s="1"/>
  <c r="I138940" i="1"/>
  <c r="J138940" i="1" s="1"/>
  <c r="I138941" i="1"/>
  <c r="J138941" i="1" s="1"/>
  <c r="I138942" i="1"/>
  <c r="J138942" i="1" s="1"/>
  <c r="I138943" i="1"/>
  <c r="J138943" i="1" s="1"/>
  <c r="I138944" i="1"/>
  <c r="J138944" i="1" s="1"/>
  <c r="I138945" i="1"/>
  <c r="J138945" i="1" s="1"/>
  <c r="I138946" i="1"/>
  <c r="J138946" i="1" s="1"/>
  <c r="I138947" i="1"/>
  <c r="J138947" i="1" s="1"/>
  <c r="I138948" i="1"/>
  <c r="J138948" i="1" s="1"/>
  <c r="I138949" i="1"/>
  <c r="J138949" i="1" s="1"/>
  <c r="I138950" i="1"/>
  <c r="J138950" i="1" s="1"/>
  <c r="I138951" i="1"/>
  <c r="J138951" i="1" s="1"/>
  <c r="I138952" i="1"/>
  <c r="J138952" i="1" s="1"/>
  <c r="I138953" i="1"/>
  <c r="J138953" i="1" s="1"/>
  <c r="I138954" i="1"/>
  <c r="J138954" i="1" s="1"/>
  <c r="I138955" i="1"/>
  <c r="J138955" i="1" s="1"/>
  <c r="I138956" i="1"/>
  <c r="J138956" i="1" s="1"/>
  <c r="I138957" i="1"/>
  <c r="J138957" i="1" s="1"/>
  <c r="I138958" i="1"/>
  <c r="J138958" i="1" s="1"/>
  <c r="I138959" i="1"/>
  <c r="J138959" i="1" s="1"/>
  <c r="I138960" i="1"/>
  <c r="J138960" i="1" s="1"/>
  <c r="I138961" i="1"/>
  <c r="J138961" i="1" s="1"/>
  <c r="I138962" i="1"/>
  <c r="J138962" i="1" s="1"/>
  <c r="I138963" i="1"/>
  <c r="J138963" i="1" s="1"/>
  <c r="I138964" i="1"/>
  <c r="J138964" i="1" s="1"/>
  <c r="I138965" i="1"/>
  <c r="J138965" i="1" s="1"/>
  <c r="I138966" i="1"/>
  <c r="J138966" i="1" s="1"/>
  <c r="I138967" i="1"/>
  <c r="J138967" i="1" s="1"/>
  <c r="I138968" i="1"/>
  <c r="J138968" i="1" s="1"/>
  <c r="I138969" i="1"/>
  <c r="J138969" i="1" s="1"/>
  <c r="I138970" i="1"/>
  <c r="J138970" i="1" s="1"/>
  <c r="I138971" i="1"/>
  <c r="J138971" i="1" s="1"/>
  <c r="I138972" i="1"/>
  <c r="J138972" i="1" s="1"/>
  <c r="I138973" i="1"/>
  <c r="J138973" i="1" s="1"/>
  <c r="I138974" i="1"/>
  <c r="J138974" i="1" s="1"/>
  <c r="I138975" i="1"/>
  <c r="J138975" i="1" s="1"/>
  <c r="I138976" i="1"/>
  <c r="J138976" i="1" s="1"/>
  <c r="I138977" i="1"/>
  <c r="J138977" i="1" s="1"/>
  <c r="I138978" i="1"/>
  <c r="J138978" i="1" s="1"/>
  <c r="I138979" i="1"/>
  <c r="J138979" i="1" s="1"/>
  <c r="I138980" i="1"/>
  <c r="J138980" i="1" s="1"/>
  <c r="I138981" i="1"/>
  <c r="J138981" i="1" s="1"/>
  <c r="I138982" i="1"/>
  <c r="J138982" i="1" s="1"/>
  <c r="I138983" i="1"/>
  <c r="J138983" i="1" s="1"/>
  <c r="I138984" i="1"/>
  <c r="J138984" i="1" s="1"/>
  <c r="I138985" i="1"/>
  <c r="J138985" i="1" s="1"/>
  <c r="I138986" i="1"/>
  <c r="J138986" i="1" s="1"/>
  <c r="I138987" i="1"/>
  <c r="J138987" i="1" s="1"/>
  <c r="I138988" i="1"/>
  <c r="J138988" i="1" s="1"/>
  <c r="I138989" i="1"/>
  <c r="J138989" i="1" s="1"/>
  <c r="I138990" i="1"/>
  <c r="J138990" i="1" s="1"/>
  <c r="I138991" i="1"/>
  <c r="J138991" i="1" s="1"/>
  <c r="I138992" i="1"/>
  <c r="J138992" i="1" s="1"/>
  <c r="I138993" i="1"/>
  <c r="J138993" i="1" s="1"/>
  <c r="I138994" i="1"/>
  <c r="J138994" i="1" s="1"/>
  <c r="I138995" i="1"/>
  <c r="J138995" i="1" s="1"/>
  <c r="I138996" i="1"/>
  <c r="J138996" i="1" s="1"/>
  <c r="I138997" i="1"/>
  <c r="J138997" i="1" s="1"/>
  <c r="I138998" i="1"/>
  <c r="J138998" i="1" s="1"/>
  <c r="I138999" i="1"/>
  <c r="J138999" i="1" s="1"/>
  <c r="I139000" i="1"/>
  <c r="J139000" i="1" s="1"/>
  <c r="I139001" i="1"/>
  <c r="J139001" i="1" s="1"/>
  <c r="I139002" i="1"/>
  <c r="J139002" i="1" s="1"/>
  <c r="I139003" i="1"/>
  <c r="J139003" i="1" s="1"/>
  <c r="I139004" i="1"/>
  <c r="J139004" i="1" s="1"/>
  <c r="I139005" i="1"/>
  <c r="J139005" i="1" s="1"/>
  <c r="I139006" i="1"/>
  <c r="J139006" i="1" s="1"/>
  <c r="I139007" i="1"/>
  <c r="J139007" i="1" s="1"/>
  <c r="I139008" i="1"/>
  <c r="J139008" i="1" s="1"/>
  <c r="I139009" i="1"/>
  <c r="J139009" i="1" s="1"/>
  <c r="I139010" i="1"/>
  <c r="J139010" i="1" s="1"/>
  <c r="I139011" i="1"/>
  <c r="J139011" i="1" s="1"/>
  <c r="I139012" i="1"/>
  <c r="J139012" i="1" s="1"/>
  <c r="I139013" i="1"/>
  <c r="J139013" i="1" s="1"/>
  <c r="I139014" i="1"/>
  <c r="J139014" i="1" s="1"/>
  <c r="I139015" i="1"/>
  <c r="J139015" i="1" s="1"/>
  <c r="I139016" i="1"/>
  <c r="J139016" i="1" s="1"/>
  <c r="I139017" i="1"/>
  <c r="J139017" i="1" s="1"/>
  <c r="I139018" i="1"/>
  <c r="J139018" i="1" s="1"/>
  <c r="I139019" i="1"/>
  <c r="J139019" i="1" s="1"/>
  <c r="I139020" i="1"/>
  <c r="J139020" i="1" s="1"/>
  <c r="I139021" i="1"/>
  <c r="J139021" i="1" s="1"/>
  <c r="I139022" i="1"/>
  <c r="J139022" i="1" s="1"/>
  <c r="I139023" i="1"/>
  <c r="J139023" i="1" s="1"/>
  <c r="I139024" i="1"/>
  <c r="J139024" i="1" s="1"/>
  <c r="I139025" i="1"/>
  <c r="J139025" i="1" s="1"/>
  <c r="I139026" i="1"/>
  <c r="J139026" i="1" s="1"/>
  <c r="I139027" i="1"/>
  <c r="J139027" i="1" s="1"/>
  <c r="I139028" i="1"/>
  <c r="J139028" i="1" s="1"/>
  <c r="I139029" i="1"/>
  <c r="J139029" i="1" s="1"/>
  <c r="I139030" i="1"/>
  <c r="J139030" i="1" s="1"/>
  <c r="I139031" i="1"/>
  <c r="J139031" i="1" s="1"/>
  <c r="I139032" i="1"/>
  <c r="J139032" i="1" s="1"/>
  <c r="I139033" i="1"/>
  <c r="J139033" i="1" s="1"/>
  <c r="I139034" i="1"/>
  <c r="J139034" i="1" s="1"/>
  <c r="I139035" i="1"/>
  <c r="J139035" i="1" s="1"/>
  <c r="I139036" i="1"/>
  <c r="J139036" i="1" s="1"/>
  <c r="I139037" i="1"/>
  <c r="J139037" i="1" s="1"/>
  <c r="I139038" i="1"/>
  <c r="J139038" i="1" s="1"/>
  <c r="I139039" i="1"/>
  <c r="J139039" i="1" s="1"/>
  <c r="I139040" i="1"/>
  <c r="J139040" i="1" s="1"/>
  <c r="I139041" i="1"/>
  <c r="J139041" i="1" s="1"/>
  <c r="I139042" i="1"/>
  <c r="J139042" i="1" s="1"/>
  <c r="I139043" i="1"/>
  <c r="J139043" i="1" s="1"/>
  <c r="I139044" i="1"/>
  <c r="J139044" i="1" s="1"/>
  <c r="I139045" i="1"/>
  <c r="J139045" i="1" s="1"/>
  <c r="I139046" i="1"/>
  <c r="J139046" i="1" s="1"/>
  <c r="I139047" i="1"/>
  <c r="J139047" i="1" s="1"/>
  <c r="I139048" i="1"/>
  <c r="J139048" i="1" s="1"/>
  <c r="I139049" i="1"/>
  <c r="J139049" i="1" s="1"/>
  <c r="I139050" i="1"/>
  <c r="J139050" i="1" s="1"/>
  <c r="I139051" i="1"/>
  <c r="J139051" i="1" s="1"/>
  <c r="I139052" i="1"/>
  <c r="J139052" i="1" s="1"/>
  <c r="I139053" i="1"/>
  <c r="J139053" i="1" s="1"/>
  <c r="I139054" i="1"/>
  <c r="J139054" i="1" s="1"/>
  <c r="I139055" i="1"/>
  <c r="J139055" i="1" s="1"/>
  <c r="I139056" i="1"/>
  <c r="J139056" i="1" s="1"/>
  <c r="I139057" i="1"/>
  <c r="J139057" i="1" s="1"/>
  <c r="I139058" i="1"/>
  <c r="J139058" i="1" s="1"/>
  <c r="I139059" i="1"/>
  <c r="J139059" i="1" s="1"/>
  <c r="I139060" i="1"/>
  <c r="J139060" i="1" s="1"/>
  <c r="I139061" i="1"/>
  <c r="J139061" i="1" s="1"/>
  <c r="I139062" i="1"/>
  <c r="J139062" i="1" s="1"/>
  <c r="I139063" i="1"/>
  <c r="J139063" i="1" s="1"/>
  <c r="I139064" i="1"/>
  <c r="J139064" i="1" s="1"/>
  <c r="I139065" i="1"/>
  <c r="J139065" i="1" s="1"/>
  <c r="I139066" i="1"/>
  <c r="J139066" i="1" s="1"/>
  <c r="I139067" i="1"/>
  <c r="J139067" i="1" s="1"/>
  <c r="I139068" i="1"/>
  <c r="J139068" i="1" s="1"/>
  <c r="I139069" i="1"/>
  <c r="J139069" i="1" s="1"/>
  <c r="I139070" i="1"/>
  <c r="J139070" i="1" s="1"/>
  <c r="I139071" i="1"/>
  <c r="J139071" i="1" s="1"/>
  <c r="I139072" i="1"/>
  <c r="J139072" i="1" s="1"/>
  <c r="I139073" i="1"/>
  <c r="J139073" i="1" s="1"/>
  <c r="I139074" i="1"/>
  <c r="J139074" i="1" s="1"/>
  <c r="I139075" i="1"/>
  <c r="J139075" i="1" s="1"/>
  <c r="I139076" i="1"/>
  <c r="J139076" i="1" s="1"/>
  <c r="I139077" i="1"/>
  <c r="J139077" i="1" s="1"/>
  <c r="I139078" i="1"/>
  <c r="J139078" i="1" s="1"/>
  <c r="I139079" i="1"/>
  <c r="J139079" i="1" s="1"/>
  <c r="I139080" i="1"/>
  <c r="J139080" i="1" s="1"/>
  <c r="I139081" i="1"/>
  <c r="J139081" i="1" s="1"/>
  <c r="I139082" i="1"/>
  <c r="J139082" i="1" s="1"/>
  <c r="I139083" i="1"/>
  <c r="J139083" i="1" s="1"/>
  <c r="I139084" i="1"/>
  <c r="J139084" i="1" s="1"/>
  <c r="I139085" i="1"/>
  <c r="J139085" i="1" s="1"/>
  <c r="I139086" i="1"/>
  <c r="J139086" i="1" s="1"/>
  <c r="I139087" i="1"/>
  <c r="J139087" i="1" s="1"/>
  <c r="I139088" i="1"/>
  <c r="J139088" i="1" s="1"/>
  <c r="I139089" i="1"/>
  <c r="J139089" i="1" s="1"/>
  <c r="I139090" i="1"/>
  <c r="J139090" i="1" s="1"/>
  <c r="I139091" i="1"/>
  <c r="J139091" i="1" s="1"/>
  <c r="I139092" i="1"/>
  <c r="J139092" i="1" s="1"/>
  <c r="I139093" i="1"/>
  <c r="J139093" i="1" s="1"/>
  <c r="I139094" i="1"/>
  <c r="J139094" i="1" s="1"/>
  <c r="I139095" i="1"/>
  <c r="J139095" i="1" s="1"/>
  <c r="I139096" i="1"/>
  <c r="J139096" i="1" s="1"/>
  <c r="I139097" i="1"/>
  <c r="J139097" i="1" s="1"/>
  <c r="I139098" i="1"/>
  <c r="J139098" i="1" s="1"/>
  <c r="I139099" i="1"/>
  <c r="J139099" i="1" s="1"/>
  <c r="I139100" i="1"/>
  <c r="J139100" i="1" s="1"/>
  <c r="I139101" i="1"/>
  <c r="J139101" i="1" s="1"/>
  <c r="I139102" i="1"/>
  <c r="J139102" i="1" s="1"/>
  <c r="I139103" i="1"/>
  <c r="J139103" i="1" s="1"/>
  <c r="I139104" i="1"/>
  <c r="J139104" i="1" s="1"/>
  <c r="I139105" i="1"/>
  <c r="J139105" i="1" s="1"/>
  <c r="I139106" i="1"/>
  <c r="J139106" i="1" s="1"/>
  <c r="I139107" i="1"/>
  <c r="J139107" i="1" s="1"/>
  <c r="I139108" i="1"/>
  <c r="J139108" i="1" s="1"/>
  <c r="I139109" i="1"/>
  <c r="J139109" i="1" s="1"/>
  <c r="I139110" i="1"/>
  <c r="J139110" i="1" s="1"/>
  <c r="I139111" i="1"/>
  <c r="J139111" i="1" s="1"/>
  <c r="I139112" i="1"/>
  <c r="J139112" i="1" s="1"/>
  <c r="I139113" i="1"/>
  <c r="J139113" i="1" s="1"/>
  <c r="I139114" i="1"/>
  <c r="J139114" i="1" s="1"/>
  <c r="I139115" i="1"/>
  <c r="J139115" i="1" s="1"/>
  <c r="I139116" i="1"/>
  <c r="J139116" i="1" s="1"/>
  <c r="I139117" i="1"/>
  <c r="J139117" i="1" s="1"/>
  <c r="I139118" i="1"/>
  <c r="J139118" i="1" s="1"/>
  <c r="I139119" i="1"/>
  <c r="J139119" i="1" s="1"/>
  <c r="I139120" i="1"/>
  <c r="J139120" i="1" s="1"/>
  <c r="I139121" i="1"/>
  <c r="J139121" i="1" s="1"/>
  <c r="I139122" i="1"/>
  <c r="J139122" i="1" s="1"/>
  <c r="I139123" i="1"/>
  <c r="J139123" i="1" s="1"/>
  <c r="I139124" i="1"/>
  <c r="J139124" i="1" s="1"/>
  <c r="I139125" i="1"/>
  <c r="J139125" i="1" s="1"/>
  <c r="I139126" i="1"/>
  <c r="J139126" i="1" s="1"/>
  <c r="I139127" i="1"/>
  <c r="J139127" i="1" s="1"/>
  <c r="I139128" i="1"/>
  <c r="J139128" i="1" s="1"/>
  <c r="I139129" i="1"/>
  <c r="J139129" i="1" s="1"/>
  <c r="I139130" i="1"/>
  <c r="J139130" i="1" s="1"/>
  <c r="I139131" i="1"/>
  <c r="J139131" i="1" s="1"/>
  <c r="I139132" i="1"/>
  <c r="J139132" i="1" s="1"/>
  <c r="I139133" i="1"/>
  <c r="J139133" i="1" s="1"/>
  <c r="I139134" i="1"/>
  <c r="J139134" i="1" s="1"/>
  <c r="I139135" i="1"/>
  <c r="J139135" i="1" s="1"/>
  <c r="I139136" i="1"/>
  <c r="J139136" i="1" s="1"/>
  <c r="I139137" i="1"/>
  <c r="J139137" i="1" s="1"/>
  <c r="I139138" i="1"/>
  <c r="J139138" i="1" s="1"/>
  <c r="I139139" i="1"/>
  <c r="J139139" i="1" s="1"/>
  <c r="I139140" i="1"/>
  <c r="J139140" i="1" s="1"/>
  <c r="I139141" i="1"/>
  <c r="J139141" i="1" s="1"/>
  <c r="I139142" i="1"/>
  <c r="J139142" i="1" s="1"/>
  <c r="I139143" i="1"/>
  <c r="J139143" i="1" s="1"/>
  <c r="I139144" i="1"/>
  <c r="J139144" i="1" s="1"/>
  <c r="I139145" i="1"/>
  <c r="J139145" i="1" s="1"/>
  <c r="I139146" i="1"/>
  <c r="J139146" i="1" s="1"/>
  <c r="I139147" i="1"/>
  <c r="J139147" i="1" s="1"/>
  <c r="I139148" i="1"/>
  <c r="J139148" i="1" s="1"/>
  <c r="I139149" i="1"/>
  <c r="J139149" i="1" s="1"/>
  <c r="I139150" i="1"/>
  <c r="J139150" i="1" s="1"/>
  <c r="I139151" i="1"/>
  <c r="J139151" i="1" s="1"/>
  <c r="I139152" i="1"/>
  <c r="J139152" i="1" s="1"/>
  <c r="I139153" i="1"/>
  <c r="J139153" i="1" s="1"/>
  <c r="I139154" i="1"/>
  <c r="J139154" i="1" s="1"/>
  <c r="I139155" i="1"/>
  <c r="J139155" i="1" s="1"/>
  <c r="I139156" i="1"/>
  <c r="J139156" i="1" s="1"/>
  <c r="I139157" i="1"/>
  <c r="J139157" i="1" s="1"/>
  <c r="I139158" i="1"/>
  <c r="J139158" i="1" s="1"/>
  <c r="I139159" i="1"/>
  <c r="J139159" i="1" s="1"/>
  <c r="I139160" i="1"/>
  <c r="J139160" i="1" s="1"/>
  <c r="I139161" i="1"/>
  <c r="J139161" i="1" s="1"/>
  <c r="I139162" i="1"/>
  <c r="J139162" i="1" s="1"/>
  <c r="I139163" i="1"/>
  <c r="J139163" i="1" s="1"/>
  <c r="I139164" i="1"/>
  <c r="J139164" i="1" s="1"/>
  <c r="I139165" i="1"/>
  <c r="J139165" i="1" s="1"/>
  <c r="I139166" i="1"/>
  <c r="J139166" i="1" s="1"/>
  <c r="I139167" i="1"/>
  <c r="J139167" i="1" s="1"/>
  <c r="I139168" i="1"/>
  <c r="J139168" i="1" s="1"/>
  <c r="I139169" i="1"/>
  <c r="J139169" i="1" s="1"/>
  <c r="I139170" i="1"/>
  <c r="J139170" i="1" s="1"/>
  <c r="I139171" i="1"/>
  <c r="J139171" i="1" s="1"/>
  <c r="I139172" i="1"/>
  <c r="J139172" i="1" s="1"/>
  <c r="I139173" i="1"/>
  <c r="J139173" i="1" s="1"/>
  <c r="I139174" i="1"/>
  <c r="J139174" i="1" s="1"/>
  <c r="I139175" i="1"/>
  <c r="J139175" i="1" s="1"/>
  <c r="I139176" i="1"/>
  <c r="J139176" i="1" s="1"/>
  <c r="I139177" i="1"/>
  <c r="J139177" i="1" s="1"/>
  <c r="I139178" i="1"/>
  <c r="J139178" i="1" s="1"/>
  <c r="I139179" i="1"/>
  <c r="J139179" i="1" s="1"/>
  <c r="I139180" i="1"/>
  <c r="J139180" i="1" s="1"/>
  <c r="I139181" i="1"/>
  <c r="J139181" i="1" s="1"/>
  <c r="I139182" i="1"/>
  <c r="J139182" i="1" s="1"/>
  <c r="I139183" i="1"/>
  <c r="J139183" i="1" s="1"/>
  <c r="I139184" i="1"/>
  <c r="J139184" i="1" s="1"/>
  <c r="I139185" i="1"/>
  <c r="J139185" i="1" s="1"/>
  <c r="I139186" i="1"/>
  <c r="J139186" i="1" s="1"/>
  <c r="I139187" i="1"/>
  <c r="J139187" i="1" s="1"/>
  <c r="I139188" i="1"/>
  <c r="J139188" i="1" s="1"/>
  <c r="I139189" i="1"/>
  <c r="J139189" i="1" s="1"/>
  <c r="I139190" i="1"/>
  <c r="J139190" i="1" s="1"/>
  <c r="I139191" i="1"/>
  <c r="J139191" i="1" s="1"/>
  <c r="I139192" i="1"/>
  <c r="J139192" i="1" s="1"/>
  <c r="I139193" i="1"/>
  <c r="J139193" i="1" s="1"/>
  <c r="I139194" i="1"/>
  <c r="J139194" i="1" s="1"/>
  <c r="I139195" i="1"/>
  <c r="J139195" i="1" s="1"/>
  <c r="I139196" i="1"/>
  <c r="J139196" i="1" s="1"/>
  <c r="I139197" i="1"/>
  <c r="J139197" i="1" s="1"/>
  <c r="I139198" i="1"/>
  <c r="J139198" i="1" s="1"/>
  <c r="I139199" i="1"/>
  <c r="J139199" i="1" s="1"/>
  <c r="I139200" i="1"/>
  <c r="J139200" i="1" s="1"/>
  <c r="I139201" i="1"/>
  <c r="J139201" i="1" s="1"/>
  <c r="I139202" i="1"/>
  <c r="J139202" i="1" s="1"/>
  <c r="I139203" i="1"/>
  <c r="J139203" i="1" s="1"/>
  <c r="I139204" i="1"/>
  <c r="J139204" i="1" s="1"/>
  <c r="I139205" i="1"/>
  <c r="J139205" i="1" s="1"/>
  <c r="I139206" i="1"/>
  <c r="J139206" i="1" s="1"/>
  <c r="I139207" i="1"/>
  <c r="J139207" i="1" s="1"/>
  <c r="I139208" i="1"/>
  <c r="J139208" i="1" s="1"/>
  <c r="I139209" i="1"/>
  <c r="J139209" i="1" s="1"/>
  <c r="I139210" i="1"/>
  <c r="J139210" i="1" s="1"/>
  <c r="I139211" i="1"/>
  <c r="J139211" i="1" s="1"/>
  <c r="I139212" i="1"/>
  <c r="J139212" i="1" s="1"/>
  <c r="I139213" i="1"/>
  <c r="J139213" i="1" s="1"/>
  <c r="I139214" i="1"/>
  <c r="J139214" i="1" s="1"/>
  <c r="I139215" i="1"/>
  <c r="J139215" i="1" s="1"/>
  <c r="I139216" i="1"/>
  <c r="J139216" i="1" s="1"/>
  <c r="I139217" i="1"/>
  <c r="J139217" i="1" s="1"/>
  <c r="I139218" i="1"/>
  <c r="J139218" i="1" s="1"/>
  <c r="I139219" i="1"/>
  <c r="J139219" i="1" s="1"/>
  <c r="I139220" i="1"/>
  <c r="J139220" i="1" s="1"/>
  <c r="I139221" i="1"/>
  <c r="J139221" i="1" s="1"/>
  <c r="I139222" i="1"/>
  <c r="J139222" i="1" s="1"/>
  <c r="I139223" i="1"/>
  <c r="J139223" i="1" s="1"/>
  <c r="I139224" i="1"/>
  <c r="J139224" i="1" s="1"/>
  <c r="I139225" i="1"/>
  <c r="J139225" i="1" s="1"/>
  <c r="I139226" i="1"/>
  <c r="J139226" i="1" s="1"/>
  <c r="I139227" i="1"/>
  <c r="J139227" i="1" s="1"/>
  <c r="I139228" i="1"/>
  <c r="J139228" i="1" s="1"/>
  <c r="I139229" i="1"/>
  <c r="J139229" i="1" s="1"/>
  <c r="I139230" i="1"/>
  <c r="J139230" i="1" s="1"/>
  <c r="I139231" i="1"/>
  <c r="J139231" i="1" s="1"/>
  <c r="I139232" i="1"/>
  <c r="J139232" i="1" s="1"/>
  <c r="I139233" i="1"/>
  <c r="J139233" i="1" s="1"/>
  <c r="I139234" i="1"/>
  <c r="J139234" i="1" s="1"/>
  <c r="I139235" i="1"/>
  <c r="J139235" i="1" s="1"/>
  <c r="I139236" i="1"/>
  <c r="J139236" i="1" s="1"/>
  <c r="I139237" i="1"/>
  <c r="J139237" i="1" s="1"/>
  <c r="I139238" i="1"/>
  <c r="J139238" i="1" s="1"/>
  <c r="I139239" i="1"/>
  <c r="J139239" i="1" s="1"/>
  <c r="I139240" i="1"/>
  <c r="J139240" i="1" s="1"/>
  <c r="I139241" i="1"/>
  <c r="J139241" i="1" s="1"/>
  <c r="I139242" i="1"/>
  <c r="J139242" i="1" s="1"/>
  <c r="I139243" i="1"/>
  <c r="J139243" i="1" s="1"/>
  <c r="I139244" i="1"/>
  <c r="J139244" i="1" s="1"/>
  <c r="I139245" i="1"/>
  <c r="J139245" i="1" s="1"/>
  <c r="I139246" i="1"/>
  <c r="J139246" i="1" s="1"/>
  <c r="I139247" i="1"/>
  <c r="J139247" i="1" s="1"/>
  <c r="I139248" i="1"/>
  <c r="J139248" i="1" s="1"/>
  <c r="I139249" i="1"/>
  <c r="J139249" i="1" s="1"/>
  <c r="I139250" i="1"/>
  <c r="J139250" i="1" s="1"/>
  <c r="I139251" i="1"/>
  <c r="J139251" i="1" s="1"/>
  <c r="I139252" i="1"/>
  <c r="J139252" i="1" s="1"/>
  <c r="I139253" i="1"/>
  <c r="J139253" i="1" s="1"/>
  <c r="I139254" i="1"/>
  <c r="J139254" i="1" s="1"/>
  <c r="I139255" i="1"/>
  <c r="J139255" i="1" s="1"/>
  <c r="I139256" i="1"/>
  <c r="J139256" i="1" s="1"/>
  <c r="I139257" i="1"/>
  <c r="J139257" i="1" s="1"/>
  <c r="I139258" i="1"/>
  <c r="J139258" i="1" s="1"/>
  <c r="I139259" i="1"/>
  <c r="J139259" i="1" s="1"/>
  <c r="I139260" i="1"/>
  <c r="J139260" i="1" s="1"/>
  <c r="I139261" i="1"/>
  <c r="J139261" i="1" s="1"/>
  <c r="I139262" i="1"/>
  <c r="J139262" i="1" s="1"/>
  <c r="I139263" i="1"/>
  <c r="J139263" i="1" s="1"/>
  <c r="I139264" i="1"/>
  <c r="J139264" i="1" s="1"/>
  <c r="I139265" i="1"/>
  <c r="J139265" i="1" s="1"/>
  <c r="I139266" i="1"/>
  <c r="J139266" i="1" s="1"/>
  <c r="I139267" i="1"/>
  <c r="J139267" i="1" s="1"/>
  <c r="I139268" i="1"/>
  <c r="J139268" i="1" s="1"/>
  <c r="I139269" i="1"/>
  <c r="J139269" i="1" s="1"/>
  <c r="I139270" i="1"/>
  <c r="J139270" i="1" s="1"/>
  <c r="I139271" i="1"/>
  <c r="J139271" i="1" s="1"/>
  <c r="I139272" i="1"/>
  <c r="J139272" i="1" s="1"/>
  <c r="I139273" i="1"/>
  <c r="J139273" i="1" s="1"/>
  <c r="I139274" i="1"/>
  <c r="J139274" i="1" s="1"/>
  <c r="I139275" i="1"/>
  <c r="J139275" i="1" s="1"/>
  <c r="I139276" i="1"/>
  <c r="J139276" i="1" s="1"/>
  <c r="I139277" i="1"/>
  <c r="J139277" i="1" s="1"/>
  <c r="I139278" i="1"/>
  <c r="J139278" i="1" s="1"/>
  <c r="I139279" i="1"/>
  <c r="J139279" i="1" s="1"/>
  <c r="I139280" i="1"/>
  <c r="J139280" i="1" s="1"/>
  <c r="I139281" i="1"/>
  <c r="J139281" i="1" s="1"/>
  <c r="I139282" i="1"/>
  <c r="J139282" i="1" s="1"/>
  <c r="I139283" i="1"/>
  <c r="J139283" i="1" s="1"/>
  <c r="I139284" i="1"/>
  <c r="J139284" i="1" s="1"/>
  <c r="I139285" i="1"/>
  <c r="J139285" i="1" s="1"/>
  <c r="I139286" i="1"/>
  <c r="J139286" i="1" s="1"/>
  <c r="I139287" i="1"/>
  <c r="J139287" i="1" s="1"/>
  <c r="I139288" i="1"/>
  <c r="J139288" i="1" s="1"/>
  <c r="I139289" i="1"/>
  <c r="J139289" i="1" s="1"/>
  <c r="I139290" i="1"/>
  <c r="J139290" i="1" s="1"/>
  <c r="I139291" i="1"/>
  <c r="J139291" i="1" s="1"/>
  <c r="I139292" i="1"/>
  <c r="J139292" i="1" s="1"/>
  <c r="I139293" i="1"/>
  <c r="J139293" i="1" s="1"/>
  <c r="I139294" i="1"/>
  <c r="J139294" i="1" s="1"/>
  <c r="I139295" i="1"/>
  <c r="J139295" i="1" s="1"/>
  <c r="I139296" i="1"/>
  <c r="J139296" i="1" s="1"/>
  <c r="I139297" i="1"/>
  <c r="J139297" i="1" s="1"/>
  <c r="I139298" i="1"/>
  <c r="J139298" i="1" s="1"/>
  <c r="I139299" i="1"/>
  <c r="J139299" i="1" s="1"/>
  <c r="I139300" i="1"/>
  <c r="J139300" i="1" s="1"/>
  <c r="I139301" i="1"/>
  <c r="J139301" i="1" s="1"/>
  <c r="I139302" i="1"/>
  <c r="J139302" i="1" s="1"/>
  <c r="I139303" i="1"/>
  <c r="J139303" i="1" s="1"/>
  <c r="I139304" i="1"/>
  <c r="J139304" i="1" s="1"/>
  <c r="I139305" i="1"/>
  <c r="J139305" i="1" s="1"/>
  <c r="I139306" i="1"/>
  <c r="J139306" i="1" s="1"/>
  <c r="I139307" i="1"/>
  <c r="J139307" i="1" s="1"/>
  <c r="I139308" i="1"/>
  <c r="J139308" i="1" s="1"/>
  <c r="I139309" i="1"/>
  <c r="J139309" i="1" s="1"/>
  <c r="I139310" i="1"/>
  <c r="J139310" i="1" s="1"/>
  <c r="I139311" i="1"/>
  <c r="J139311" i="1" s="1"/>
  <c r="I139312" i="1"/>
  <c r="J139312" i="1" s="1"/>
  <c r="I139313" i="1"/>
  <c r="J139313" i="1" s="1"/>
  <c r="I139314" i="1"/>
  <c r="J139314" i="1" s="1"/>
  <c r="I139315" i="1"/>
  <c r="J139315" i="1" s="1"/>
  <c r="I139316" i="1"/>
  <c r="J139316" i="1" s="1"/>
  <c r="I139317" i="1"/>
  <c r="J139317" i="1" s="1"/>
  <c r="I139318" i="1"/>
  <c r="J139318" i="1" s="1"/>
  <c r="I139319" i="1"/>
  <c r="J139319" i="1" s="1"/>
  <c r="I139320" i="1"/>
  <c r="J139320" i="1" s="1"/>
  <c r="I139321" i="1"/>
  <c r="J139321" i="1" s="1"/>
  <c r="I139322" i="1"/>
  <c r="J139322" i="1" s="1"/>
  <c r="I139323" i="1"/>
  <c r="J139323" i="1" s="1"/>
  <c r="I139324" i="1"/>
  <c r="J139324" i="1" s="1"/>
  <c r="I139325" i="1"/>
  <c r="J139325" i="1" s="1"/>
  <c r="I139326" i="1"/>
  <c r="J139326" i="1" s="1"/>
  <c r="I139327" i="1"/>
  <c r="J139327" i="1" s="1"/>
  <c r="I139328" i="1"/>
  <c r="J139328" i="1" s="1"/>
  <c r="I139329" i="1"/>
  <c r="J139329" i="1" s="1"/>
  <c r="I139330" i="1"/>
  <c r="J139330" i="1" s="1"/>
  <c r="I139331" i="1"/>
  <c r="J139331" i="1" s="1"/>
  <c r="I139332" i="1"/>
  <c r="J139332" i="1" s="1"/>
  <c r="I139333" i="1"/>
  <c r="J139333" i="1" s="1"/>
  <c r="I139334" i="1"/>
  <c r="J139334" i="1" s="1"/>
  <c r="I139335" i="1"/>
  <c r="J139335" i="1" s="1"/>
  <c r="I139336" i="1"/>
  <c r="J139336" i="1" s="1"/>
  <c r="I139337" i="1"/>
  <c r="J139337" i="1" s="1"/>
  <c r="I139338" i="1"/>
  <c r="J139338" i="1" s="1"/>
  <c r="I139339" i="1"/>
  <c r="J139339" i="1" s="1"/>
  <c r="I139340" i="1"/>
  <c r="J139340" i="1" s="1"/>
  <c r="I139341" i="1"/>
  <c r="J139341" i="1" s="1"/>
  <c r="I139342" i="1"/>
  <c r="J139342" i="1" s="1"/>
  <c r="I139343" i="1"/>
  <c r="J139343" i="1" s="1"/>
  <c r="I139344" i="1"/>
  <c r="J139344" i="1" s="1"/>
  <c r="I139345" i="1"/>
  <c r="J139345" i="1" s="1"/>
  <c r="I139346" i="1"/>
  <c r="J139346" i="1" s="1"/>
  <c r="I139347" i="1"/>
  <c r="J139347" i="1" s="1"/>
  <c r="I139348" i="1"/>
  <c r="J139348" i="1" s="1"/>
  <c r="I139349" i="1"/>
  <c r="J139349" i="1" s="1"/>
  <c r="I139350" i="1"/>
  <c r="J139350" i="1" s="1"/>
  <c r="I139351" i="1"/>
  <c r="J139351" i="1" s="1"/>
  <c r="I139352" i="1"/>
  <c r="J139352" i="1" s="1"/>
  <c r="I139353" i="1"/>
  <c r="J139353" i="1" s="1"/>
  <c r="I139354" i="1"/>
  <c r="J139354" i="1" s="1"/>
  <c r="I139355" i="1"/>
  <c r="J139355" i="1" s="1"/>
  <c r="I139356" i="1"/>
  <c r="J139356" i="1" s="1"/>
  <c r="I139357" i="1"/>
  <c r="J139357" i="1" s="1"/>
  <c r="I139358" i="1"/>
  <c r="J139358" i="1" s="1"/>
  <c r="I139359" i="1"/>
  <c r="J139359" i="1" s="1"/>
  <c r="I139360" i="1"/>
  <c r="J139360" i="1" s="1"/>
  <c r="I139361" i="1"/>
  <c r="J139361" i="1" s="1"/>
  <c r="I139362" i="1"/>
  <c r="J139362" i="1" s="1"/>
  <c r="I139363" i="1"/>
  <c r="J139363" i="1" s="1"/>
  <c r="I139364" i="1"/>
  <c r="J139364" i="1" s="1"/>
  <c r="I139365" i="1"/>
  <c r="J139365" i="1" s="1"/>
  <c r="I139366" i="1"/>
  <c r="J139366" i="1" s="1"/>
  <c r="I139367" i="1"/>
  <c r="J139367" i="1" s="1"/>
  <c r="I139368" i="1"/>
  <c r="J139368" i="1" s="1"/>
  <c r="I139369" i="1"/>
  <c r="J139369" i="1" s="1"/>
  <c r="I139370" i="1"/>
  <c r="J139370" i="1" s="1"/>
  <c r="I139371" i="1"/>
  <c r="J139371" i="1" s="1"/>
  <c r="I139372" i="1"/>
  <c r="J139372" i="1" s="1"/>
  <c r="I139373" i="1"/>
  <c r="J139373" i="1" s="1"/>
  <c r="I139374" i="1"/>
  <c r="J139374" i="1" s="1"/>
  <c r="I139375" i="1"/>
  <c r="J139375" i="1" s="1"/>
  <c r="I139376" i="1"/>
  <c r="J139376" i="1" s="1"/>
  <c r="I139377" i="1"/>
  <c r="J139377" i="1" s="1"/>
  <c r="I139378" i="1"/>
  <c r="J139378" i="1" s="1"/>
  <c r="I139379" i="1"/>
  <c r="J139379" i="1" s="1"/>
  <c r="I139380" i="1"/>
  <c r="J139380" i="1" s="1"/>
  <c r="I139381" i="1"/>
  <c r="J139381" i="1" s="1"/>
  <c r="I139382" i="1"/>
  <c r="J139382" i="1" s="1"/>
  <c r="I139383" i="1"/>
  <c r="J139383" i="1" s="1"/>
  <c r="I139384" i="1"/>
  <c r="J139384" i="1" s="1"/>
  <c r="I139385" i="1"/>
  <c r="J139385" i="1" s="1"/>
  <c r="I139386" i="1"/>
  <c r="J139386" i="1" s="1"/>
  <c r="I139387" i="1"/>
  <c r="J139387" i="1" s="1"/>
  <c r="I139388" i="1"/>
  <c r="J139388" i="1" s="1"/>
  <c r="I139389" i="1"/>
  <c r="J139389" i="1" s="1"/>
  <c r="I139390" i="1"/>
  <c r="J139390" i="1" s="1"/>
  <c r="I139391" i="1"/>
  <c r="J139391" i="1" s="1"/>
  <c r="I139392" i="1"/>
  <c r="J139392" i="1" s="1"/>
  <c r="I139393" i="1"/>
  <c r="J139393" i="1" s="1"/>
  <c r="I139394" i="1"/>
  <c r="J139394" i="1" s="1"/>
  <c r="I139395" i="1"/>
  <c r="J139395" i="1" s="1"/>
  <c r="I139396" i="1"/>
  <c r="J139396" i="1" s="1"/>
  <c r="I139397" i="1"/>
  <c r="J139397" i="1" s="1"/>
  <c r="I139398" i="1"/>
  <c r="J139398" i="1" s="1"/>
  <c r="I139399" i="1"/>
  <c r="J139399" i="1" s="1"/>
  <c r="I139400" i="1"/>
  <c r="J139400" i="1" s="1"/>
  <c r="I139401" i="1"/>
  <c r="J139401" i="1" s="1"/>
  <c r="I139402" i="1"/>
  <c r="J139402" i="1" s="1"/>
  <c r="I139403" i="1"/>
  <c r="J139403" i="1" s="1"/>
  <c r="I139404" i="1"/>
  <c r="J139404" i="1" s="1"/>
  <c r="I139405" i="1"/>
  <c r="J139405" i="1" s="1"/>
  <c r="I139406" i="1"/>
  <c r="J139406" i="1" s="1"/>
  <c r="I139407" i="1"/>
  <c r="J139407" i="1" s="1"/>
  <c r="I139408" i="1"/>
  <c r="J139408" i="1" s="1"/>
  <c r="I139409" i="1"/>
  <c r="J139409" i="1" s="1"/>
  <c r="I139410" i="1"/>
  <c r="J139410" i="1" s="1"/>
  <c r="I139411" i="1"/>
  <c r="J139411" i="1" s="1"/>
  <c r="I139412" i="1"/>
  <c r="J139412" i="1" s="1"/>
  <c r="I139413" i="1"/>
  <c r="J139413" i="1" s="1"/>
  <c r="I139414" i="1"/>
  <c r="J139414" i="1" s="1"/>
  <c r="I139415" i="1"/>
  <c r="J139415" i="1" s="1"/>
  <c r="I139416" i="1"/>
  <c r="J139416" i="1" s="1"/>
  <c r="I139417" i="1"/>
  <c r="J139417" i="1" s="1"/>
  <c r="I139418" i="1"/>
  <c r="J139418" i="1" s="1"/>
  <c r="I139419" i="1"/>
  <c r="J139419" i="1" s="1"/>
  <c r="I139420" i="1"/>
  <c r="J139420" i="1" s="1"/>
  <c r="I139421" i="1"/>
  <c r="J139421" i="1" s="1"/>
  <c r="I139422" i="1"/>
  <c r="J139422" i="1" s="1"/>
  <c r="I139423" i="1"/>
  <c r="J139423" i="1" s="1"/>
  <c r="I139424" i="1"/>
  <c r="J139424" i="1" s="1"/>
  <c r="I139425" i="1"/>
  <c r="J139425" i="1" s="1"/>
  <c r="I139426" i="1"/>
  <c r="J139426" i="1" s="1"/>
  <c r="I139427" i="1"/>
  <c r="J139427" i="1" s="1"/>
  <c r="I139428" i="1"/>
  <c r="J139428" i="1" s="1"/>
  <c r="I139429" i="1"/>
  <c r="J139429" i="1" s="1"/>
  <c r="I139430" i="1"/>
  <c r="J139430" i="1" s="1"/>
  <c r="I139431" i="1"/>
  <c r="J139431" i="1" s="1"/>
  <c r="I139432" i="1"/>
  <c r="J139432" i="1" s="1"/>
  <c r="I139433" i="1"/>
  <c r="J139433" i="1" s="1"/>
  <c r="I139434" i="1"/>
  <c r="J139434" i="1" s="1"/>
  <c r="I139435" i="1"/>
  <c r="J139435" i="1" s="1"/>
  <c r="I139436" i="1"/>
  <c r="J139436" i="1" s="1"/>
  <c r="I139437" i="1"/>
  <c r="J139437" i="1" s="1"/>
  <c r="I139438" i="1"/>
  <c r="J139438" i="1" s="1"/>
  <c r="I139439" i="1"/>
  <c r="J139439" i="1" s="1"/>
  <c r="I139440" i="1"/>
  <c r="J139440" i="1" s="1"/>
  <c r="I139441" i="1"/>
  <c r="J139441" i="1" s="1"/>
  <c r="I139442" i="1"/>
  <c r="J139442" i="1" s="1"/>
  <c r="I139443" i="1"/>
  <c r="J139443" i="1" s="1"/>
  <c r="I139444" i="1"/>
  <c r="J139444" i="1" s="1"/>
  <c r="I139445" i="1"/>
  <c r="J139445" i="1" s="1"/>
  <c r="I139446" i="1"/>
  <c r="J139446" i="1" s="1"/>
  <c r="I139447" i="1"/>
  <c r="J139447" i="1" s="1"/>
  <c r="I139448" i="1"/>
  <c r="J139448" i="1" s="1"/>
  <c r="I139449" i="1"/>
  <c r="J139449" i="1" s="1"/>
  <c r="I139450" i="1"/>
  <c r="J139450" i="1" s="1"/>
  <c r="I139451" i="1"/>
  <c r="J139451" i="1" s="1"/>
  <c r="I139452" i="1"/>
  <c r="J139452" i="1" s="1"/>
  <c r="I139453" i="1"/>
  <c r="J139453" i="1" s="1"/>
  <c r="I139454" i="1"/>
  <c r="J139454" i="1" s="1"/>
  <c r="I139455" i="1"/>
  <c r="J139455" i="1" s="1"/>
  <c r="I139456" i="1"/>
  <c r="J139456" i="1" s="1"/>
  <c r="I139457" i="1"/>
  <c r="J139457" i="1" s="1"/>
  <c r="I139458" i="1"/>
  <c r="J139458" i="1" s="1"/>
  <c r="I139459" i="1"/>
  <c r="J139459" i="1" s="1"/>
  <c r="I139460" i="1"/>
  <c r="J139460" i="1" s="1"/>
  <c r="I139461" i="1"/>
  <c r="J139461" i="1" s="1"/>
  <c r="I139462" i="1"/>
  <c r="J139462" i="1" s="1"/>
  <c r="I139463" i="1"/>
  <c r="J139463" i="1" s="1"/>
  <c r="I139464" i="1"/>
  <c r="J139464" i="1" s="1"/>
  <c r="I139465" i="1"/>
  <c r="J139465" i="1" s="1"/>
  <c r="I139466" i="1"/>
  <c r="J139466" i="1" s="1"/>
  <c r="I139467" i="1"/>
  <c r="J139467" i="1" s="1"/>
  <c r="I139468" i="1"/>
  <c r="J139468" i="1" s="1"/>
  <c r="I139469" i="1"/>
  <c r="J139469" i="1" s="1"/>
  <c r="I139470" i="1"/>
  <c r="J139470" i="1" s="1"/>
  <c r="I139471" i="1"/>
  <c r="J139471" i="1" s="1"/>
  <c r="I139472" i="1"/>
  <c r="J139472" i="1" s="1"/>
  <c r="I139473" i="1"/>
  <c r="J139473" i="1" s="1"/>
  <c r="I139474" i="1"/>
  <c r="J139474" i="1" s="1"/>
  <c r="I139475" i="1"/>
  <c r="J139475" i="1" s="1"/>
  <c r="I139476" i="1"/>
  <c r="J139476" i="1" s="1"/>
  <c r="I139477" i="1"/>
  <c r="J139477" i="1" s="1"/>
  <c r="I139478" i="1"/>
  <c r="J139478" i="1" s="1"/>
  <c r="I139479" i="1"/>
  <c r="J139479" i="1" s="1"/>
  <c r="I139480" i="1"/>
  <c r="J139480" i="1" s="1"/>
  <c r="I139481" i="1"/>
  <c r="J139481" i="1" s="1"/>
  <c r="I139482" i="1"/>
  <c r="J139482" i="1" s="1"/>
  <c r="I139483" i="1"/>
  <c r="J139483" i="1" s="1"/>
  <c r="I139484" i="1"/>
  <c r="J139484" i="1" s="1"/>
  <c r="I139485" i="1"/>
  <c r="J139485" i="1" s="1"/>
  <c r="I139486" i="1"/>
  <c r="J139486" i="1" s="1"/>
  <c r="I139487" i="1"/>
  <c r="J139487" i="1" s="1"/>
  <c r="I139488" i="1"/>
  <c r="J139488" i="1" s="1"/>
  <c r="I139489" i="1"/>
  <c r="J139489" i="1" s="1"/>
  <c r="I139490" i="1"/>
  <c r="J139490" i="1" s="1"/>
  <c r="I139491" i="1"/>
  <c r="J139491" i="1" s="1"/>
  <c r="I139492" i="1"/>
  <c r="J139492" i="1" s="1"/>
  <c r="I139493" i="1"/>
  <c r="J139493" i="1" s="1"/>
  <c r="I139494" i="1"/>
  <c r="J139494" i="1" s="1"/>
  <c r="I139495" i="1"/>
  <c r="J139495" i="1" s="1"/>
  <c r="I139496" i="1"/>
  <c r="J139496" i="1" s="1"/>
  <c r="I139497" i="1"/>
  <c r="J139497" i="1" s="1"/>
  <c r="I139498" i="1"/>
  <c r="J139498" i="1" s="1"/>
  <c r="I139499" i="1"/>
  <c r="J139499" i="1" s="1"/>
  <c r="I139500" i="1"/>
  <c r="J139500" i="1" s="1"/>
  <c r="I139501" i="1"/>
  <c r="J139501" i="1" s="1"/>
  <c r="I139502" i="1"/>
  <c r="J139502" i="1" s="1"/>
  <c r="I139503" i="1"/>
  <c r="J139503" i="1" s="1"/>
  <c r="I139504" i="1"/>
  <c r="J139504" i="1" s="1"/>
  <c r="I139505" i="1"/>
  <c r="J139505" i="1" s="1"/>
  <c r="I139506" i="1"/>
  <c r="J139506" i="1" s="1"/>
  <c r="I139507" i="1"/>
  <c r="J139507" i="1" s="1"/>
  <c r="I139508" i="1"/>
  <c r="J139508" i="1" s="1"/>
  <c r="I139509" i="1"/>
  <c r="J139509" i="1" s="1"/>
  <c r="I139510" i="1"/>
  <c r="J139510" i="1" s="1"/>
  <c r="I139511" i="1"/>
  <c r="J139511" i="1" s="1"/>
  <c r="I139512" i="1"/>
  <c r="J139512" i="1" s="1"/>
  <c r="I139513" i="1"/>
  <c r="J139513" i="1" s="1"/>
  <c r="I139514" i="1"/>
  <c r="J139514" i="1" s="1"/>
  <c r="I139515" i="1"/>
  <c r="J139515" i="1" s="1"/>
  <c r="I139516" i="1"/>
  <c r="J139516" i="1" s="1"/>
  <c r="I139517" i="1"/>
  <c r="J139517" i="1" s="1"/>
  <c r="I139518" i="1"/>
  <c r="J139518" i="1" s="1"/>
  <c r="I139519" i="1"/>
  <c r="J139519" i="1" s="1"/>
  <c r="I139520" i="1"/>
  <c r="J139520" i="1" s="1"/>
  <c r="I139521" i="1"/>
  <c r="J139521" i="1" s="1"/>
  <c r="I139522" i="1"/>
  <c r="J139522" i="1" s="1"/>
  <c r="I139523" i="1"/>
  <c r="J139523" i="1" s="1"/>
  <c r="I139524" i="1"/>
  <c r="J139524" i="1" s="1"/>
  <c r="I139525" i="1"/>
  <c r="J139525" i="1" s="1"/>
  <c r="I139526" i="1"/>
  <c r="J139526" i="1" s="1"/>
  <c r="I139527" i="1"/>
  <c r="J139527" i="1" s="1"/>
  <c r="I139528" i="1"/>
  <c r="J139528" i="1" s="1"/>
  <c r="I139529" i="1"/>
  <c r="J139529" i="1" s="1"/>
  <c r="I139530" i="1"/>
  <c r="J139530" i="1" s="1"/>
  <c r="I139531" i="1"/>
  <c r="J139531" i="1" s="1"/>
  <c r="I139532" i="1"/>
  <c r="J139532" i="1" s="1"/>
  <c r="I139533" i="1"/>
  <c r="J139533" i="1" s="1"/>
  <c r="I139534" i="1"/>
  <c r="J139534" i="1" s="1"/>
  <c r="I139535" i="1"/>
  <c r="J139535" i="1" s="1"/>
  <c r="I139536" i="1"/>
  <c r="J139536" i="1" s="1"/>
  <c r="I139537" i="1"/>
  <c r="J139537" i="1" s="1"/>
  <c r="I139538" i="1"/>
  <c r="J139538" i="1" s="1"/>
  <c r="I139539" i="1"/>
  <c r="J139539" i="1" s="1"/>
  <c r="I139540" i="1"/>
  <c r="J139540" i="1" s="1"/>
  <c r="I139541" i="1"/>
  <c r="J139541" i="1" s="1"/>
  <c r="I139542" i="1"/>
  <c r="J139542" i="1" s="1"/>
  <c r="I139543" i="1"/>
  <c r="J139543" i="1" s="1"/>
  <c r="I139544" i="1"/>
  <c r="J139544" i="1" s="1"/>
  <c r="I139545" i="1"/>
  <c r="J139545" i="1" s="1"/>
  <c r="I139546" i="1"/>
  <c r="J139546" i="1" s="1"/>
  <c r="I139547" i="1"/>
  <c r="J139547" i="1" s="1"/>
  <c r="I139548" i="1"/>
  <c r="J139548" i="1" s="1"/>
  <c r="I139549" i="1"/>
  <c r="J139549" i="1" s="1"/>
  <c r="I139550" i="1"/>
  <c r="J139550" i="1" s="1"/>
  <c r="I139551" i="1"/>
  <c r="J139551" i="1" s="1"/>
  <c r="I139552" i="1"/>
  <c r="J139552" i="1" s="1"/>
  <c r="I139553" i="1"/>
  <c r="J139553" i="1" s="1"/>
  <c r="I139554" i="1"/>
  <c r="J139554" i="1" s="1"/>
  <c r="I139555" i="1"/>
  <c r="J139555" i="1" s="1"/>
  <c r="I139556" i="1"/>
  <c r="J139556" i="1" s="1"/>
  <c r="I139557" i="1"/>
  <c r="J139557" i="1" s="1"/>
  <c r="I139558" i="1"/>
  <c r="J139558" i="1" s="1"/>
  <c r="I139559" i="1"/>
  <c r="J139559" i="1" s="1"/>
  <c r="I139560" i="1"/>
  <c r="J139560" i="1" s="1"/>
  <c r="I139561" i="1"/>
  <c r="J139561" i="1" s="1"/>
  <c r="I139562" i="1"/>
  <c r="J139562" i="1" s="1"/>
  <c r="I139563" i="1"/>
  <c r="J139563" i="1" s="1"/>
  <c r="I139564" i="1"/>
  <c r="J139564" i="1" s="1"/>
  <c r="I139565" i="1"/>
  <c r="J139565" i="1" s="1"/>
  <c r="I139566" i="1"/>
  <c r="J139566" i="1" s="1"/>
  <c r="I139567" i="1"/>
  <c r="J139567" i="1" s="1"/>
  <c r="I139568" i="1"/>
  <c r="J139568" i="1" s="1"/>
  <c r="I139569" i="1"/>
  <c r="J139569" i="1" s="1"/>
  <c r="I139570" i="1"/>
  <c r="J139570" i="1" s="1"/>
  <c r="I139571" i="1"/>
  <c r="J139571" i="1" s="1"/>
  <c r="I139572" i="1"/>
  <c r="J139572" i="1" s="1"/>
  <c r="I139573" i="1"/>
  <c r="J139573" i="1" s="1"/>
  <c r="I139574" i="1"/>
  <c r="J139574" i="1" s="1"/>
  <c r="I139575" i="1"/>
  <c r="J139575" i="1" s="1"/>
  <c r="I139576" i="1"/>
  <c r="J139576" i="1" s="1"/>
  <c r="I139577" i="1"/>
  <c r="J139577" i="1" s="1"/>
  <c r="I139578" i="1"/>
  <c r="J139578" i="1" s="1"/>
  <c r="I139579" i="1"/>
  <c r="J139579" i="1" s="1"/>
  <c r="I139580" i="1"/>
  <c r="J139580" i="1" s="1"/>
  <c r="I139581" i="1"/>
  <c r="J139581" i="1" s="1"/>
  <c r="I139582" i="1"/>
  <c r="J139582" i="1" s="1"/>
  <c r="I139583" i="1"/>
  <c r="J139583" i="1" s="1"/>
  <c r="I139584" i="1"/>
  <c r="J139584" i="1" s="1"/>
  <c r="I139585" i="1"/>
  <c r="J139585" i="1" s="1"/>
  <c r="I139586" i="1"/>
  <c r="J139586" i="1" s="1"/>
  <c r="I139587" i="1"/>
  <c r="J139587" i="1" s="1"/>
  <c r="I139588" i="1"/>
  <c r="J139588" i="1" s="1"/>
  <c r="I139589" i="1"/>
  <c r="J139589" i="1" s="1"/>
  <c r="I139590" i="1"/>
  <c r="J139590" i="1" s="1"/>
  <c r="I139591" i="1"/>
  <c r="J139591" i="1" s="1"/>
  <c r="I139592" i="1"/>
  <c r="J139592" i="1" s="1"/>
  <c r="I139593" i="1"/>
  <c r="J139593" i="1" s="1"/>
  <c r="I139594" i="1"/>
  <c r="J139594" i="1" s="1"/>
  <c r="I139595" i="1"/>
  <c r="J139595" i="1" s="1"/>
  <c r="I139596" i="1"/>
  <c r="J139596" i="1" s="1"/>
  <c r="I139597" i="1"/>
  <c r="J139597" i="1" s="1"/>
  <c r="I139598" i="1"/>
  <c r="J139598" i="1" s="1"/>
  <c r="I139599" i="1"/>
  <c r="J139599" i="1" s="1"/>
  <c r="I139600" i="1"/>
  <c r="J139600" i="1" s="1"/>
  <c r="I139601" i="1"/>
  <c r="J139601" i="1" s="1"/>
  <c r="I139602" i="1"/>
  <c r="J139602" i="1" s="1"/>
  <c r="I139603" i="1"/>
  <c r="J139603" i="1" s="1"/>
  <c r="I139604" i="1"/>
  <c r="J139604" i="1" s="1"/>
  <c r="I139605" i="1"/>
  <c r="J139605" i="1" s="1"/>
  <c r="I139606" i="1"/>
  <c r="J139606" i="1" s="1"/>
  <c r="I139607" i="1"/>
  <c r="J139607" i="1" s="1"/>
  <c r="I139608" i="1"/>
  <c r="J139608" i="1" s="1"/>
  <c r="I139609" i="1"/>
  <c r="J139609" i="1" s="1"/>
  <c r="I139610" i="1"/>
  <c r="J139610" i="1" s="1"/>
  <c r="I139611" i="1"/>
  <c r="J139611" i="1" s="1"/>
  <c r="I139612" i="1"/>
  <c r="J139612" i="1" s="1"/>
  <c r="I139613" i="1"/>
  <c r="J139613" i="1" s="1"/>
  <c r="I139614" i="1"/>
  <c r="J139614" i="1" s="1"/>
  <c r="I139615" i="1"/>
  <c r="J139615" i="1" s="1"/>
  <c r="I139616" i="1"/>
  <c r="J139616" i="1" s="1"/>
  <c r="I139617" i="1"/>
  <c r="J139617" i="1" s="1"/>
  <c r="I139618" i="1"/>
  <c r="J139618" i="1" s="1"/>
  <c r="I139619" i="1"/>
  <c r="J139619" i="1" s="1"/>
  <c r="I139620" i="1"/>
  <c r="J139620" i="1" s="1"/>
  <c r="I139621" i="1"/>
  <c r="J139621" i="1" s="1"/>
  <c r="I139622" i="1"/>
  <c r="J139622" i="1" s="1"/>
  <c r="I139623" i="1"/>
  <c r="J139623" i="1" s="1"/>
  <c r="I139624" i="1"/>
  <c r="J139624" i="1" s="1"/>
  <c r="I139625" i="1"/>
  <c r="J139625" i="1" s="1"/>
  <c r="I139626" i="1"/>
  <c r="J139626" i="1" s="1"/>
  <c r="I139627" i="1"/>
  <c r="J139627" i="1" s="1"/>
  <c r="I139628" i="1"/>
  <c r="J139628" i="1" s="1"/>
  <c r="I139629" i="1"/>
  <c r="J139629" i="1" s="1"/>
  <c r="I139630" i="1"/>
  <c r="J139630" i="1" s="1"/>
  <c r="I139631" i="1"/>
  <c r="J139631" i="1" s="1"/>
  <c r="I139632" i="1"/>
  <c r="J139632" i="1" s="1"/>
  <c r="I139633" i="1"/>
  <c r="J139633" i="1" s="1"/>
  <c r="I139634" i="1"/>
  <c r="J139634" i="1" s="1"/>
  <c r="I139635" i="1"/>
  <c r="J139635" i="1" s="1"/>
  <c r="I139636" i="1"/>
  <c r="J139636" i="1" s="1"/>
  <c r="I139637" i="1"/>
  <c r="J139637" i="1" s="1"/>
  <c r="I139638" i="1"/>
  <c r="J139638" i="1" s="1"/>
  <c r="I139639" i="1"/>
  <c r="J139639" i="1" s="1"/>
  <c r="I139640" i="1"/>
  <c r="J139640" i="1" s="1"/>
  <c r="I139641" i="1"/>
  <c r="J139641" i="1" s="1"/>
  <c r="I139642" i="1"/>
  <c r="J139642" i="1" s="1"/>
  <c r="I139643" i="1"/>
  <c r="J139643" i="1" s="1"/>
  <c r="I139644" i="1"/>
  <c r="J139644" i="1" s="1"/>
  <c r="I139645" i="1"/>
  <c r="J139645" i="1" s="1"/>
  <c r="I139646" i="1"/>
  <c r="J139646" i="1" s="1"/>
  <c r="I139647" i="1"/>
  <c r="J139647" i="1" s="1"/>
  <c r="I139648" i="1"/>
  <c r="J139648" i="1" s="1"/>
  <c r="I139649" i="1"/>
  <c r="J139649" i="1" s="1"/>
  <c r="I139650" i="1"/>
  <c r="J139650" i="1" s="1"/>
  <c r="I139651" i="1"/>
  <c r="J139651" i="1" s="1"/>
  <c r="I139652" i="1"/>
  <c r="J139652" i="1" s="1"/>
  <c r="I139653" i="1"/>
  <c r="J139653" i="1" s="1"/>
  <c r="I139654" i="1"/>
  <c r="J139654" i="1" s="1"/>
  <c r="I139655" i="1"/>
  <c r="J139655" i="1" s="1"/>
  <c r="I139656" i="1"/>
  <c r="J139656" i="1" s="1"/>
  <c r="I139657" i="1"/>
  <c r="J139657" i="1" s="1"/>
  <c r="I139658" i="1"/>
  <c r="J139658" i="1" s="1"/>
  <c r="I139659" i="1"/>
  <c r="J139659" i="1" s="1"/>
  <c r="I139660" i="1"/>
  <c r="J139660" i="1" s="1"/>
  <c r="I139661" i="1"/>
  <c r="J139661" i="1" s="1"/>
  <c r="I139662" i="1"/>
  <c r="J139662" i="1" s="1"/>
  <c r="I139663" i="1"/>
  <c r="J139663" i="1" s="1"/>
  <c r="I139664" i="1"/>
  <c r="J139664" i="1" s="1"/>
  <c r="I139665" i="1"/>
  <c r="J139665" i="1" s="1"/>
  <c r="I139666" i="1"/>
  <c r="J139666" i="1" s="1"/>
  <c r="I139667" i="1"/>
  <c r="J139667" i="1" s="1"/>
  <c r="I139668" i="1"/>
  <c r="J139668" i="1" s="1"/>
  <c r="I139669" i="1"/>
  <c r="J139669" i="1" s="1"/>
  <c r="I139670" i="1"/>
  <c r="J139670" i="1" s="1"/>
  <c r="I139671" i="1"/>
  <c r="J139671" i="1" s="1"/>
  <c r="I139672" i="1"/>
  <c r="J139672" i="1" s="1"/>
  <c r="I139673" i="1"/>
  <c r="J139673" i="1" s="1"/>
  <c r="I139674" i="1"/>
  <c r="J139674" i="1" s="1"/>
  <c r="I139675" i="1"/>
  <c r="J139675" i="1" s="1"/>
  <c r="I139676" i="1"/>
  <c r="J139676" i="1" s="1"/>
  <c r="I139677" i="1"/>
  <c r="J139677" i="1" s="1"/>
  <c r="I139678" i="1"/>
  <c r="J139678" i="1" s="1"/>
  <c r="I139679" i="1"/>
  <c r="J139679" i="1" s="1"/>
  <c r="I139680" i="1"/>
  <c r="J139680" i="1" s="1"/>
  <c r="I139681" i="1"/>
  <c r="J139681" i="1" s="1"/>
  <c r="I139682" i="1"/>
  <c r="J139682" i="1" s="1"/>
  <c r="I139683" i="1"/>
  <c r="J139683" i="1" s="1"/>
  <c r="I139684" i="1"/>
  <c r="J139684" i="1" s="1"/>
  <c r="I139685" i="1"/>
  <c r="J139685" i="1" s="1"/>
  <c r="I139686" i="1"/>
  <c r="J139686" i="1" s="1"/>
  <c r="I139687" i="1"/>
  <c r="J139687" i="1" s="1"/>
  <c r="I139688" i="1"/>
  <c r="J139688" i="1" s="1"/>
  <c r="I139689" i="1"/>
  <c r="J139689" i="1" s="1"/>
  <c r="I139690" i="1"/>
  <c r="J139690" i="1" s="1"/>
  <c r="I139691" i="1"/>
  <c r="J139691" i="1" s="1"/>
  <c r="I139692" i="1"/>
  <c r="J139692" i="1" s="1"/>
  <c r="I139693" i="1"/>
  <c r="J139693" i="1" s="1"/>
  <c r="I139694" i="1"/>
  <c r="J139694" i="1" s="1"/>
  <c r="I139695" i="1"/>
  <c r="J139695" i="1" s="1"/>
  <c r="I139696" i="1"/>
  <c r="J139696" i="1" s="1"/>
  <c r="I139697" i="1"/>
  <c r="J139697" i="1" s="1"/>
  <c r="I139698" i="1"/>
  <c r="J139698" i="1" s="1"/>
  <c r="I139699" i="1"/>
  <c r="J139699" i="1" s="1"/>
  <c r="I139700" i="1"/>
  <c r="J139700" i="1" s="1"/>
  <c r="I139701" i="1"/>
  <c r="J139701" i="1" s="1"/>
  <c r="I139702" i="1"/>
  <c r="J139702" i="1" s="1"/>
  <c r="I139703" i="1"/>
  <c r="J139703" i="1" s="1"/>
  <c r="I139704" i="1"/>
  <c r="J139704" i="1" s="1"/>
  <c r="I139705" i="1"/>
  <c r="J139705" i="1" s="1"/>
  <c r="I139706" i="1"/>
  <c r="J139706" i="1" s="1"/>
  <c r="I139707" i="1"/>
  <c r="J139707" i="1" s="1"/>
  <c r="I139708" i="1"/>
  <c r="J139708" i="1" s="1"/>
  <c r="I139709" i="1"/>
  <c r="J139709" i="1" s="1"/>
  <c r="I139710" i="1"/>
  <c r="J139710" i="1" s="1"/>
  <c r="I139711" i="1"/>
  <c r="J139711" i="1" s="1"/>
  <c r="I139712" i="1"/>
  <c r="J139712" i="1" s="1"/>
  <c r="I139713" i="1"/>
  <c r="J139713" i="1" s="1"/>
  <c r="I139714" i="1"/>
  <c r="J139714" i="1" s="1"/>
  <c r="I139715" i="1"/>
  <c r="J139715" i="1" s="1"/>
  <c r="I139716" i="1"/>
  <c r="J139716" i="1" s="1"/>
  <c r="I139717" i="1"/>
  <c r="J139717" i="1" s="1"/>
  <c r="I139718" i="1"/>
  <c r="J139718" i="1" s="1"/>
  <c r="I139719" i="1"/>
  <c r="J139719" i="1" s="1"/>
  <c r="I139720" i="1"/>
  <c r="J139720" i="1" s="1"/>
  <c r="I139721" i="1"/>
  <c r="J139721" i="1" s="1"/>
  <c r="I139722" i="1"/>
  <c r="J139722" i="1" s="1"/>
  <c r="I139723" i="1"/>
  <c r="J139723" i="1" s="1"/>
  <c r="I139724" i="1"/>
  <c r="J139724" i="1" s="1"/>
  <c r="I139725" i="1"/>
  <c r="J139725" i="1" s="1"/>
  <c r="I139726" i="1"/>
  <c r="J139726" i="1" s="1"/>
  <c r="I139727" i="1"/>
  <c r="J139727" i="1" s="1"/>
  <c r="I139728" i="1"/>
  <c r="J139728" i="1" s="1"/>
  <c r="I139729" i="1"/>
  <c r="J139729" i="1" s="1"/>
  <c r="I139730" i="1"/>
  <c r="J139730" i="1" s="1"/>
  <c r="I139731" i="1"/>
  <c r="J139731" i="1" s="1"/>
  <c r="I139732" i="1"/>
  <c r="J139732" i="1" s="1"/>
  <c r="I139733" i="1"/>
  <c r="J139733" i="1" s="1"/>
  <c r="I139734" i="1"/>
  <c r="J139734" i="1" s="1"/>
  <c r="I139735" i="1"/>
  <c r="J139735" i="1" s="1"/>
  <c r="I139736" i="1"/>
  <c r="J139736" i="1" s="1"/>
  <c r="I139737" i="1"/>
  <c r="J139737" i="1" s="1"/>
  <c r="I139738" i="1"/>
  <c r="J139738" i="1" s="1"/>
  <c r="I139739" i="1"/>
  <c r="J139739" i="1" s="1"/>
  <c r="I139740" i="1"/>
  <c r="J139740" i="1" s="1"/>
  <c r="I139741" i="1"/>
  <c r="J139741" i="1" s="1"/>
  <c r="I139742" i="1"/>
  <c r="J139742" i="1" s="1"/>
  <c r="I139743" i="1"/>
  <c r="J139743" i="1" s="1"/>
  <c r="I139744" i="1"/>
  <c r="J139744" i="1" s="1"/>
  <c r="I139745" i="1"/>
  <c r="J139745" i="1" s="1"/>
  <c r="I139746" i="1"/>
  <c r="J139746" i="1" s="1"/>
  <c r="I139747" i="1"/>
  <c r="J139747" i="1" s="1"/>
  <c r="I139748" i="1"/>
  <c r="J139748" i="1" s="1"/>
  <c r="I139749" i="1"/>
  <c r="J139749" i="1" s="1"/>
  <c r="I139750" i="1"/>
  <c r="J139750" i="1" s="1"/>
  <c r="I139751" i="1"/>
  <c r="J139751" i="1" s="1"/>
  <c r="I139752" i="1"/>
  <c r="J139752" i="1" s="1"/>
  <c r="I139753" i="1"/>
  <c r="J139753" i="1" s="1"/>
  <c r="I139754" i="1"/>
  <c r="J139754" i="1" s="1"/>
  <c r="I139755" i="1"/>
  <c r="J139755" i="1" s="1"/>
  <c r="I139756" i="1"/>
  <c r="J139756" i="1" s="1"/>
  <c r="I139757" i="1"/>
  <c r="J139757" i="1" s="1"/>
  <c r="I139758" i="1"/>
  <c r="J139758" i="1" s="1"/>
  <c r="I139759" i="1"/>
  <c r="J139759" i="1" s="1"/>
  <c r="I139760" i="1"/>
  <c r="J139760" i="1" s="1"/>
  <c r="I139761" i="1"/>
  <c r="J139761" i="1" s="1"/>
  <c r="I139762" i="1"/>
  <c r="J139762" i="1" s="1"/>
  <c r="I139763" i="1"/>
  <c r="J139763" i="1" s="1"/>
  <c r="I139764" i="1"/>
  <c r="J139764" i="1" s="1"/>
  <c r="I139765" i="1"/>
  <c r="J139765" i="1" s="1"/>
  <c r="I139766" i="1"/>
  <c r="J139766" i="1" s="1"/>
  <c r="I139767" i="1"/>
  <c r="J139767" i="1" s="1"/>
  <c r="I139768" i="1"/>
  <c r="J139768" i="1" s="1"/>
  <c r="I139769" i="1"/>
  <c r="J139769" i="1" s="1"/>
  <c r="I139770" i="1"/>
  <c r="J139770" i="1" s="1"/>
  <c r="I139771" i="1"/>
  <c r="J139771" i="1" s="1"/>
  <c r="I139772" i="1"/>
  <c r="J139772" i="1" s="1"/>
  <c r="I139773" i="1"/>
  <c r="J139773" i="1" s="1"/>
  <c r="I139774" i="1"/>
  <c r="J139774" i="1" s="1"/>
  <c r="I139775" i="1"/>
  <c r="J139775" i="1" s="1"/>
  <c r="I139776" i="1"/>
  <c r="J139776" i="1" s="1"/>
  <c r="I139777" i="1"/>
  <c r="J139777" i="1" s="1"/>
  <c r="I139778" i="1"/>
  <c r="J139778" i="1" s="1"/>
  <c r="I139779" i="1"/>
  <c r="J139779" i="1" s="1"/>
  <c r="I139780" i="1"/>
  <c r="J139780" i="1" s="1"/>
  <c r="I139781" i="1"/>
  <c r="J139781" i="1" s="1"/>
  <c r="I139782" i="1"/>
  <c r="J139782" i="1" s="1"/>
  <c r="I139783" i="1"/>
  <c r="J139783" i="1" s="1"/>
  <c r="I139784" i="1"/>
  <c r="J139784" i="1" s="1"/>
  <c r="I139785" i="1"/>
  <c r="J139785" i="1" s="1"/>
  <c r="I139786" i="1"/>
  <c r="J139786" i="1" s="1"/>
  <c r="I139787" i="1"/>
  <c r="J139787" i="1" s="1"/>
  <c r="I139788" i="1"/>
  <c r="J139788" i="1" s="1"/>
  <c r="I139789" i="1"/>
  <c r="J139789" i="1" s="1"/>
  <c r="I139790" i="1"/>
  <c r="J139790" i="1" s="1"/>
  <c r="I139791" i="1"/>
  <c r="J139791" i="1" s="1"/>
  <c r="I139792" i="1"/>
  <c r="J139792" i="1" s="1"/>
  <c r="I139793" i="1"/>
  <c r="J139793" i="1" s="1"/>
  <c r="I139794" i="1"/>
  <c r="J139794" i="1" s="1"/>
  <c r="I139795" i="1"/>
  <c r="J139795" i="1" s="1"/>
  <c r="I139796" i="1"/>
  <c r="J139796" i="1" s="1"/>
  <c r="I139797" i="1"/>
  <c r="J139797" i="1" s="1"/>
  <c r="I139798" i="1"/>
  <c r="J139798" i="1" s="1"/>
  <c r="I139799" i="1"/>
  <c r="J139799" i="1" s="1"/>
  <c r="I139800" i="1"/>
  <c r="J139800" i="1" s="1"/>
  <c r="I139801" i="1"/>
  <c r="J139801" i="1" s="1"/>
  <c r="I139802" i="1"/>
  <c r="J139802" i="1" s="1"/>
  <c r="I139803" i="1"/>
  <c r="J139803" i="1" s="1"/>
  <c r="I139804" i="1"/>
  <c r="J139804" i="1" s="1"/>
  <c r="I139805" i="1"/>
  <c r="J139805" i="1" s="1"/>
  <c r="I139806" i="1"/>
  <c r="J139806" i="1" s="1"/>
  <c r="I139807" i="1"/>
  <c r="J139807" i="1" s="1"/>
  <c r="I139808" i="1"/>
  <c r="J139808" i="1" s="1"/>
  <c r="I139809" i="1"/>
  <c r="J139809" i="1" s="1"/>
  <c r="I139810" i="1"/>
  <c r="J139810" i="1" s="1"/>
  <c r="I139811" i="1"/>
  <c r="J139811" i="1" s="1"/>
  <c r="I139812" i="1"/>
  <c r="J139812" i="1" s="1"/>
  <c r="I139813" i="1"/>
  <c r="J139813" i="1" s="1"/>
  <c r="I139814" i="1"/>
  <c r="J139814" i="1" s="1"/>
  <c r="I139815" i="1"/>
  <c r="J139815" i="1" s="1"/>
  <c r="I139816" i="1"/>
  <c r="J139816" i="1" s="1"/>
  <c r="I139817" i="1"/>
  <c r="J139817" i="1" s="1"/>
  <c r="I139818" i="1"/>
  <c r="J139818" i="1" s="1"/>
  <c r="I139819" i="1"/>
  <c r="J139819" i="1" s="1"/>
  <c r="I139820" i="1"/>
  <c r="J139820" i="1" s="1"/>
  <c r="I139821" i="1"/>
  <c r="J139821" i="1" s="1"/>
  <c r="I139822" i="1"/>
  <c r="J139822" i="1" s="1"/>
  <c r="I139823" i="1"/>
  <c r="J139823" i="1" s="1"/>
  <c r="I139824" i="1"/>
  <c r="J139824" i="1" s="1"/>
  <c r="I139825" i="1"/>
  <c r="J139825" i="1" s="1"/>
  <c r="I139826" i="1"/>
  <c r="J139826" i="1" s="1"/>
  <c r="I139827" i="1"/>
  <c r="J139827" i="1" s="1"/>
  <c r="I139828" i="1"/>
  <c r="J139828" i="1" s="1"/>
  <c r="I139829" i="1"/>
  <c r="J139829" i="1" s="1"/>
  <c r="I139830" i="1"/>
  <c r="J139830" i="1" s="1"/>
  <c r="I139831" i="1"/>
  <c r="J139831" i="1" s="1"/>
  <c r="I139832" i="1"/>
  <c r="J139832" i="1" s="1"/>
  <c r="I139833" i="1"/>
  <c r="J139833" i="1" s="1"/>
  <c r="I139834" i="1"/>
  <c r="J139834" i="1" s="1"/>
  <c r="I139835" i="1"/>
  <c r="J139835" i="1" s="1"/>
  <c r="I139836" i="1"/>
  <c r="J139836" i="1" s="1"/>
  <c r="I139837" i="1"/>
  <c r="J139837" i="1" s="1"/>
  <c r="I139838" i="1"/>
  <c r="J139838" i="1" s="1"/>
  <c r="I139839" i="1"/>
  <c r="J139839" i="1" s="1"/>
  <c r="I139840" i="1"/>
  <c r="J139840" i="1" s="1"/>
  <c r="I139841" i="1"/>
  <c r="J139841" i="1" s="1"/>
  <c r="I139842" i="1"/>
  <c r="J139842" i="1" s="1"/>
  <c r="I139843" i="1"/>
  <c r="J139843" i="1" s="1"/>
  <c r="I139844" i="1"/>
  <c r="J139844" i="1" s="1"/>
  <c r="I139845" i="1"/>
  <c r="J139845" i="1" s="1"/>
  <c r="I139846" i="1"/>
  <c r="J139846" i="1" s="1"/>
  <c r="I139847" i="1"/>
  <c r="J139847" i="1" s="1"/>
  <c r="I139848" i="1"/>
  <c r="J139848" i="1" s="1"/>
  <c r="I139849" i="1"/>
  <c r="J139849" i="1" s="1"/>
  <c r="I139850" i="1"/>
  <c r="J139850" i="1" s="1"/>
  <c r="I139851" i="1"/>
  <c r="J139851" i="1" s="1"/>
  <c r="I139852" i="1"/>
  <c r="J139852" i="1" s="1"/>
  <c r="I139853" i="1"/>
  <c r="J139853" i="1" s="1"/>
  <c r="I139854" i="1"/>
  <c r="J139854" i="1" s="1"/>
  <c r="I139855" i="1"/>
  <c r="J139855" i="1" s="1"/>
  <c r="I139856" i="1"/>
  <c r="J139856" i="1" s="1"/>
  <c r="I139857" i="1"/>
  <c r="J139857" i="1" s="1"/>
  <c r="I139858" i="1"/>
  <c r="J139858" i="1" s="1"/>
  <c r="I139859" i="1"/>
  <c r="J139859" i="1" s="1"/>
  <c r="I139860" i="1"/>
  <c r="J139860" i="1" s="1"/>
  <c r="I139861" i="1"/>
  <c r="J139861" i="1" s="1"/>
  <c r="I139862" i="1"/>
  <c r="J139862" i="1" s="1"/>
  <c r="I139863" i="1"/>
  <c r="J139863" i="1" s="1"/>
  <c r="I139864" i="1"/>
  <c r="J139864" i="1" s="1"/>
  <c r="I139865" i="1"/>
  <c r="J139865" i="1" s="1"/>
  <c r="I139866" i="1"/>
  <c r="J139866" i="1" s="1"/>
  <c r="I139867" i="1"/>
  <c r="J139867" i="1" s="1"/>
  <c r="I139868" i="1"/>
  <c r="J139868" i="1" s="1"/>
  <c r="I139869" i="1"/>
  <c r="J139869" i="1" s="1"/>
  <c r="I139870" i="1"/>
  <c r="J139870" i="1" s="1"/>
  <c r="I139871" i="1"/>
  <c r="J139871" i="1" s="1"/>
  <c r="I139872" i="1"/>
  <c r="J139872" i="1" s="1"/>
  <c r="I139873" i="1"/>
  <c r="J139873" i="1" s="1"/>
  <c r="I139874" i="1"/>
  <c r="J139874" i="1" s="1"/>
  <c r="I139875" i="1"/>
  <c r="J139875" i="1" s="1"/>
  <c r="I139876" i="1"/>
  <c r="J139876" i="1" s="1"/>
  <c r="I139877" i="1"/>
  <c r="J139877" i="1" s="1"/>
  <c r="I139878" i="1"/>
  <c r="J139878" i="1" s="1"/>
  <c r="I139879" i="1"/>
  <c r="J139879" i="1" s="1"/>
  <c r="I139880" i="1"/>
  <c r="J139880" i="1" s="1"/>
  <c r="I139881" i="1"/>
  <c r="J139881" i="1" s="1"/>
  <c r="I139882" i="1"/>
  <c r="J139882" i="1" s="1"/>
  <c r="I139883" i="1"/>
  <c r="J139883" i="1" s="1"/>
  <c r="I139884" i="1"/>
  <c r="J139884" i="1" s="1"/>
  <c r="I139885" i="1"/>
  <c r="J139885" i="1" s="1"/>
  <c r="I139886" i="1"/>
  <c r="J139886" i="1" s="1"/>
  <c r="I139887" i="1"/>
  <c r="J139887" i="1" s="1"/>
  <c r="I139888" i="1"/>
  <c r="J139888" i="1" s="1"/>
  <c r="I139889" i="1"/>
  <c r="J139889" i="1" s="1"/>
  <c r="I139890" i="1"/>
  <c r="J139890" i="1" s="1"/>
  <c r="I139891" i="1"/>
  <c r="J139891" i="1" s="1"/>
  <c r="I139892" i="1"/>
  <c r="J139892" i="1" s="1"/>
  <c r="I139893" i="1"/>
  <c r="J139893" i="1" s="1"/>
  <c r="I139894" i="1"/>
  <c r="J139894" i="1" s="1"/>
  <c r="I139895" i="1"/>
  <c r="J139895" i="1" s="1"/>
  <c r="I139896" i="1"/>
  <c r="J139896" i="1" s="1"/>
  <c r="I139897" i="1"/>
  <c r="J139897" i="1" s="1"/>
  <c r="I139898" i="1"/>
  <c r="J139898" i="1" s="1"/>
  <c r="I139899" i="1"/>
  <c r="J139899" i="1" s="1"/>
  <c r="I139900" i="1"/>
  <c r="J139900" i="1" s="1"/>
  <c r="I139901" i="1"/>
  <c r="J139901" i="1" s="1"/>
  <c r="I139902" i="1"/>
  <c r="J139902" i="1" s="1"/>
  <c r="I139903" i="1"/>
  <c r="J139903" i="1" s="1"/>
  <c r="I139904" i="1"/>
  <c r="J139904" i="1" s="1"/>
  <c r="I139905" i="1"/>
  <c r="J139905" i="1" s="1"/>
  <c r="I139906" i="1"/>
  <c r="J139906" i="1" s="1"/>
  <c r="I139907" i="1"/>
  <c r="J139907" i="1" s="1"/>
  <c r="I139908" i="1"/>
  <c r="J139908" i="1" s="1"/>
  <c r="I139909" i="1"/>
  <c r="J139909" i="1" s="1"/>
  <c r="I139910" i="1"/>
  <c r="J139910" i="1" s="1"/>
  <c r="I139911" i="1"/>
  <c r="J139911" i="1" s="1"/>
  <c r="I139912" i="1"/>
  <c r="J139912" i="1" s="1"/>
  <c r="I139913" i="1"/>
  <c r="J139913" i="1" s="1"/>
  <c r="I139914" i="1"/>
  <c r="J139914" i="1" s="1"/>
  <c r="I139915" i="1"/>
  <c r="J139915" i="1" s="1"/>
  <c r="I139916" i="1"/>
  <c r="J139916" i="1" s="1"/>
  <c r="I139917" i="1"/>
  <c r="J139917" i="1" s="1"/>
  <c r="I139918" i="1"/>
  <c r="J139918" i="1" s="1"/>
  <c r="I139919" i="1"/>
  <c r="J139919" i="1" s="1"/>
  <c r="I139920" i="1"/>
  <c r="J139920" i="1" s="1"/>
  <c r="I139921" i="1"/>
  <c r="J139921" i="1" s="1"/>
  <c r="I139922" i="1"/>
  <c r="J139922" i="1" s="1"/>
  <c r="I139923" i="1"/>
  <c r="J139923" i="1" s="1"/>
  <c r="I139924" i="1"/>
  <c r="J139924" i="1" s="1"/>
  <c r="I139925" i="1"/>
  <c r="J139925" i="1" s="1"/>
  <c r="I139926" i="1"/>
  <c r="J139926" i="1" s="1"/>
  <c r="I139927" i="1"/>
  <c r="J139927" i="1" s="1"/>
  <c r="I139928" i="1"/>
  <c r="J139928" i="1" s="1"/>
  <c r="I139929" i="1"/>
  <c r="J139929" i="1" s="1"/>
  <c r="I139930" i="1"/>
  <c r="J139930" i="1" s="1"/>
  <c r="I139931" i="1"/>
  <c r="J139931" i="1" s="1"/>
  <c r="I139932" i="1"/>
  <c r="J139932" i="1" s="1"/>
  <c r="I139933" i="1"/>
  <c r="J139933" i="1" s="1"/>
  <c r="I139934" i="1"/>
  <c r="J139934" i="1" s="1"/>
  <c r="I139935" i="1"/>
  <c r="J139935" i="1" s="1"/>
  <c r="I139936" i="1"/>
  <c r="J139936" i="1" s="1"/>
  <c r="I139937" i="1"/>
  <c r="J139937" i="1" s="1"/>
  <c r="I139938" i="1"/>
  <c r="J139938" i="1" s="1"/>
  <c r="I139939" i="1"/>
  <c r="J139939" i="1" s="1"/>
  <c r="I139940" i="1"/>
  <c r="J139940" i="1" s="1"/>
  <c r="I139941" i="1"/>
  <c r="J139941" i="1" s="1"/>
  <c r="I139942" i="1"/>
  <c r="J139942" i="1" s="1"/>
  <c r="I139943" i="1"/>
  <c r="J139943" i="1" s="1"/>
  <c r="I139944" i="1"/>
  <c r="J139944" i="1" s="1"/>
  <c r="I139945" i="1"/>
  <c r="J139945" i="1" s="1"/>
  <c r="I139946" i="1"/>
  <c r="J139946" i="1" s="1"/>
  <c r="I139947" i="1"/>
  <c r="J139947" i="1" s="1"/>
  <c r="I139948" i="1"/>
  <c r="J139948" i="1" s="1"/>
  <c r="I139949" i="1"/>
  <c r="J139949" i="1" s="1"/>
  <c r="I139950" i="1"/>
  <c r="J139950" i="1" s="1"/>
  <c r="I139951" i="1"/>
  <c r="J139951" i="1" s="1"/>
  <c r="I139952" i="1"/>
  <c r="J139952" i="1" s="1"/>
  <c r="I139953" i="1"/>
  <c r="J139953" i="1" s="1"/>
  <c r="I139954" i="1"/>
  <c r="J139954" i="1" s="1"/>
  <c r="I139955" i="1"/>
  <c r="J139955" i="1" s="1"/>
  <c r="I139956" i="1"/>
  <c r="J139956" i="1" s="1"/>
  <c r="I139957" i="1"/>
  <c r="J139957" i="1" s="1"/>
  <c r="I139958" i="1"/>
  <c r="J139958" i="1" s="1"/>
  <c r="I139959" i="1"/>
  <c r="J139959" i="1" s="1"/>
  <c r="I139960" i="1"/>
  <c r="J139960" i="1" s="1"/>
  <c r="I139961" i="1"/>
  <c r="J139961" i="1" s="1"/>
  <c r="I139962" i="1"/>
  <c r="J139962" i="1" s="1"/>
  <c r="I139963" i="1"/>
  <c r="J139963" i="1" s="1"/>
  <c r="I139964" i="1"/>
  <c r="J139964" i="1" s="1"/>
  <c r="I139965" i="1"/>
  <c r="J139965" i="1" s="1"/>
  <c r="I139966" i="1"/>
  <c r="J139966" i="1" s="1"/>
  <c r="I139967" i="1"/>
  <c r="J139967" i="1" s="1"/>
  <c r="I139968" i="1"/>
  <c r="J139968" i="1" s="1"/>
  <c r="I139969" i="1"/>
  <c r="J139969" i="1" s="1"/>
  <c r="I139970" i="1"/>
  <c r="J139970" i="1" s="1"/>
  <c r="I139971" i="1"/>
  <c r="J139971" i="1" s="1"/>
  <c r="I139972" i="1"/>
  <c r="J139972" i="1" s="1"/>
  <c r="I139973" i="1"/>
  <c r="J139973" i="1" s="1"/>
  <c r="I139974" i="1"/>
  <c r="J139974" i="1" s="1"/>
  <c r="I139975" i="1"/>
  <c r="J139975" i="1" s="1"/>
  <c r="I139976" i="1"/>
  <c r="J139976" i="1" s="1"/>
  <c r="I139977" i="1"/>
  <c r="J139977" i="1" s="1"/>
  <c r="I139978" i="1"/>
  <c r="J139978" i="1" s="1"/>
  <c r="I139979" i="1"/>
  <c r="J139979" i="1" s="1"/>
  <c r="I139980" i="1"/>
  <c r="J139980" i="1" s="1"/>
  <c r="I139981" i="1"/>
  <c r="J139981" i="1" s="1"/>
  <c r="I139982" i="1"/>
  <c r="J139982" i="1" s="1"/>
  <c r="I139983" i="1"/>
  <c r="J139983" i="1" s="1"/>
  <c r="I139984" i="1"/>
  <c r="J139984" i="1" s="1"/>
  <c r="I139985" i="1"/>
  <c r="J139985" i="1" s="1"/>
  <c r="I139986" i="1"/>
  <c r="J139986" i="1" s="1"/>
  <c r="I139987" i="1"/>
  <c r="J139987" i="1" s="1"/>
  <c r="I139988" i="1"/>
  <c r="J139988" i="1" s="1"/>
  <c r="I139989" i="1"/>
  <c r="J139989" i="1" s="1"/>
  <c r="I139990" i="1"/>
  <c r="J139990" i="1" s="1"/>
  <c r="I139991" i="1"/>
  <c r="J139991" i="1" s="1"/>
  <c r="I139992" i="1"/>
  <c r="J139992" i="1" s="1"/>
  <c r="I139993" i="1"/>
  <c r="J139993" i="1" s="1"/>
  <c r="I139994" i="1"/>
  <c r="J139994" i="1" s="1"/>
  <c r="I139995" i="1"/>
  <c r="J139995" i="1" s="1"/>
  <c r="I139996" i="1"/>
  <c r="J139996" i="1" s="1"/>
  <c r="I139997" i="1"/>
  <c r="J139997" i="1" s="1"/>
  <c r="I139998" i="1"/>
  <c r="J139998" i="1" s="1"/>
  <c r="I139999" i="1"/>
  <c r="J139999" i="1" s="1"/>
  <c r="I140000" i="1"/>
  <c r="J140000" i="1" s="1"/>
  <c r="I140001" i="1"/>
  <c r="J140001" i="1" s="1"/>
  <c r="I140002" i="1"/>
  <c r="J140002" i="1" s="1"/>
  <c r="I140003" i="1"/>
  <c r="J140003" i="1" s="1"/>
  <c r="I140004" i="1"/>
  <c r="J140004" i="1" s="1"/>
  <c r="I140005" i="1"/>
  <c r="J140005" i="1" s="1"/>
  <c r="I140006" i="1"/>
  <c r="J140006" i="1" s="1"/>
  <c r="I140007" i="1"/>
  <c r="J140007" i="1" s="1"/>
  <c r="I140008" i="1"/>
  <c r="J140008" i="1" s="1"/>
  <c r="I140009" i="1"/>
  <c r="J140009" i="1" s="1"/>
  <c r="I140010" i="1"/>
  <c r="J140010" i="1" s="1"/>
  <c r="I140011" i="1"/>
  <c r="J140011" i="1" s="1"/>
  <c r="I140012" i="1"/>
  <c r="J140012" i="1" s="1"/>
  <c r="I140013" i="1"/>
  <c r="J140013" i="1" s="1"/>
  <c r="I140014" i="1"/>
  <c r="J140014" i="1" s="1"/>
  <c r="I140015" i="1"/>
  <c r="J140015" i="1" s="1"/>
  <c r="I140016" i="1"/>
  <c r="J140016" i="1" s="1"/>
  <c r="I140017" i="1"/>
  <c r="J140017" i="1" s="1"/>
  <c r="I140018" i="1"/>
  <c r="J140018" i="1" s="1"/>
  <c r="I140019" i="1"/>
  <c r="J140019" i="1" s="1"/>
  <c r="I140020" i="1"/>
  <c r="J140020" i="1" s="1"/>
  <c r="I140021" i="1"/>
  <c r="J140021" i="1" s="1"/>
  <c r="I140022" i="1"/>
  <c r="J140022" i="1" s="1"/>
  <c r="I140023" i="1"/>
  <c r="J140023" i="1" s="1"/>
  <c r="I140024" i="1"/>
  <c r="J140024" i="1" s="1"/>
  <c r="I140025" i="1"/>
  <c r="J140025" i="1" s="1"/>
  <c r="I140026" i="1"/>
  <c r="J140026" i="1" s="1"/>
  <c r="I140027" i="1"/>
  <c r="J140027" i="1" s="1"/>
  <c r="I140028" i="1"/>
  <c r="J140028" i="1" s="1"/>
  <c r="I140029" i="1"/>
  <c r="J140029" i="1" s="1"/>
  <c r="I140030" i="1"/>
  <c r="J140030" i="1" s="1"/>
  <c r="I140031" i="1"/>
  <c r="J140031" i="1" s="1"/>
  <c r="I140032" i="1"/>
  <c r="J140032" i="1" s="1"/>
  <c r="I140033" i="1"/>
  <c r="J140033" i="1" s="1"/>
  <c r="I140034" i="1"/>
  <c r="J140034" i="1" s="1"/>
  <c r="I140035" i="1"/>
  <c r="J140035" i="1" s="1"/>
  <c r="I140036" i="1"/>
  <c r="J140036" i="1" s="1"/>
  <c r="I140037" i="1"/>
  <c r="J140037" i="1" s="1"/>
  <c r="I140038" i="1"/>
  <c r="J140038" i="1" s="1"/>
  <c r="I140039" i="1"/>
  <c r="J140039" i="1" s="1"/>
  <c r="I140040" i="1"/>
  <c r="J140040" i="1" s="1"/>
  <c r="I140041" i="1"/>
  <c r="J140041" i="1" s="1"/>
  <c r="I140042" i="1"/>
  <c r="J140042" i="1" s="1"/>
  <c r="I140043" i="1"/>
  <c r="J140043" i="1" s="1"/>
  <c r="I140044" i="1"/>
  <c r="J140044" i="1" s="1"/>
  <c r="I140045" i="1"/>
  <c r="J140045" i="1" s="1"/>
  <c r="I140046" i="1"/>
  <c r="J140046" i="1" s="1"/>
  <c r="I140047" i="1"/>
  <c r="J140047" i="1" s="1"/>
  <c r="I140048" i="1"/>
  <c r="J140048" i="1" s="1"/>
  <c r="I140049" i="1"/>
  <c r="J140049" i="1" s="1"/>
  <c r="I140050" i="1"/>
  <c r="J140050" i="1" s="1"/>
  <c r="I140051" i="1"/>
  <c r="J140051" i="1" s="1"/>
  <c r="I140052" i="1"/>
  <c r="J140052" i="1" s="1"/>
  <c r="I140053" i="1"/>
  <c r="J140053" i="1" s="1"/>
  <c r="I140054" i="1"/>
  <c r="J140054" i="1" s="1"/>
  <c r="I140055" i="1"/>
  <c r="J140055" i="1" s="1"/>
  <c r="I140056" i="1"/>
  <c r="J140056" i="1" s="1"/>
  <c r="I140057" i="1"/>
  <c r="J140057" i="1" s="1"/>
  <c r="I140058" i="1"/>
  <c r="J140058" i="1" s="1"/>
  <c r="I140059" i="1"/>
  <c r="J140059" i="1" s="1"/>
  <c r="I140060" i="1"/>
  <c r="J140060" i="1" s="1"/>
  <c r="I140061" i="1"/>
  <c r="J140061" i="1" s="1"/>
  <c r="I140062" i="1"/>
  <c r="J140062" i="1" s="1"/>
  <c r="I140063" i="1"/>
  <c r="J140063" i="1" s="1"/>
  <c r="I140064" i="1"/>
  <c r="J140064" i="1" s="1"/>
  <c r="I140065" i="1"/>
  <c r="J140065" i="1" s="1"/>
  <c r="I140066" i="1"/>
  <c r="J140066" i="1" s="1"/>
  <c r="I140067" i="1"/>
  <c r="J140067" i="1" s="1"/>
  <c r="I140068" i="1"/>
  <c r="J140068" i="1" s="1"/>
  <c r="I140069" i="1"/>
  <c r="J140069" i="1" s="1"/>
  <c r="I140070" i="1"/>
  <c r="J140070" i="1" s="1"/>
  <c r="I140071" i="1"/>
  <c r="J140071" i="1" s="1"/>
  <c r="I140072" i="1"/>
  <c r="J140072" i="1" s="1"/>
  <c r="I140073" i="1"/>
  <c r="J140073" i="1" s="1"/>
  <c r="I140074" i="1"/>
  <c r="J140074" i="1" s="1"/>
  <c r="I140075" i="1"/>
  <c r="J140075" i="1" s="1"/>
  <c r="I140076" i="1"/>
  <c r="J140076" i="1" s="1"/>
  <c r="I140077" i="1"/>
  <c r="J140077" i="1" s="1"/>
  <c r="I140078" i="1"/>
  <c r="J140078" i="1" s="1"/>
  <c r="I140079" i="1"/>
  <c r="J140079" i="1" s="1"/>
  <c r="I140080" i="1"/>
  <c r="J140080" i="1" s="1"/>
  <c r="I140081" i="1"/>
  <c r="J140081" i="1" s="1"/>
  <c r="I140082" i="1"/>
  <c r="J140082" i="1" s="1"/>
  <c r="I140083" i="1"/>
  <c r="J140083" i="1" s="1"/>
  <c r="I140084" i="1"/>
  <c r="J140084" i="1" s="1"/>
  <c r="I140085" i="1"/>
  <c r="J140085" i="1" s="1"/>
  <c r="I140086" i="1"/>
  <c r="J140086" i="1" s="1"/>
  <c r="I140087" i="1"/>
  <c r="J140087" i="1" s="1"/>
  <c r="I140088" i="1"/>
  <c r="J140088" i="1" s="1"/>
  <c r="I140089" i="1"/>
  <c r="J140089" i="1" s="1"/>
  <c r="I140090" i="1"/>
  <c r="J140090" i="1" s="1"/>
  <c r="I140091" i="1"/>
  <c r="J140091" i="1" s="1"/>
  <c r="I140092" i="1"/>
  <c r="J140092" i="1" s="1"/>
  <c r="I140093" i="1"/>
  <c r="J140093" i="1" s="1"/>
  <c r="I140094" i="1"/>
  <c r="J140094" i="1" s="1"/>
  <c r="I140095" i="1"/>
  <c r="J140095" i="1" s="1"/>
  <c r="I140096" i="1"/>
  <c r="J140096" i="1" s="1"/>
  <c r="I140097" i="1"/>
  <c r="J140097" i="1" s="1"/>
  <c r="I140098" i="1"/>
  <c r="J140098" i="1" s="1"/>
  <c r="I140099" i="1"/>
  <c r="J140099" i="1" s="1"/>
  <c r="I140100" i="1"/>
  <c r="J140100" i="1" s="1"/>
  <c r="I140101" i="1"/>
  <c r="J140101" i="1" s="1"/>
  <c r="I140102" i="1"/>
  <c r="J140102" i="1" s="1"/>
  <c r="I140103" i="1"/>
  <c r="J140103" i="1" s="1"/>
  <c r="I140104" i="1"/>
  <c r="J140104" i="1" s="1"/>
  <c r="I140105" i="1"/>
  <c r="J140105" i="1" s="1"/>
  <c r="I140106" i="1"/>
  <c r="J140106" i="1" s="1"/>
  <c r="I140107" i="1"/>
  <c r="J140107" i="1" s="1"/>
  <c r="I140108" i="1"/>
  <c r="J140108" i="1" s="1"/>
  <c r="I140109" i="1"/>
  <c r="J140109" i="1" s="1"/>
  <c r="I140110" i="1"/>
  <c r="J140110" i="1" s="1"/>
  <c r="I140111" i="1"/>
  <c r="J140111" i="1" s="1"/>
  <c r="I140112" i="1"/>
  <c r="J140112" i="1" s="1"/>
  <c r="I140113" i="1"/>
  <c r="J140113" i="1" s="1"/>
  <c r="I140114" i="1"/>
  <c r="J140114" i="1" s="1"/>
  <c r="I140115" i="1"/>
  <c r="J140115" i="1" s="1"/>
  <c r="I140116" i="1"/>
  <c r="J140116" i="1" s="1"/>
  <c r="I140117" i="1"/>
  <c r="J140117" i="1" s="1"/>
  <c r="I140118" i="1"/>
  <c r="J140118" i="1" s="1"/>
  <c r="I140119" i="1"/>
  <c r="J140119" i="1" s="1"/>
  <c r="I140120" i="1"/>
  <c r="J140120" i="1" s="1"/>
  <c r="I140121" i="1"/>
  <c r="J140121" i="1" s="1"/>
  <c r="I140122" i="1"/>
  <c r="J140122" i="1" s="1"/>
  <c r="I140123" i="1"/>
  <c r="J140123" i="1" s="1"/>
  <c r="I140124" i="1"/>
  <c r="J140124" i="1" s="1"/>
  <c r="I140125" i="1"/>
  <c r="J140125" i="1" s="1"/>
  <c r="I140126" i="1"/>
  <c r="J140126" i="1" s="1"/>
  <c r="I140127" i="1"/>
  <c r="J140127" i="1" s="1"/>
  <c r="I140128" i="1"/>
  <c r="J140128" i="1" s="1"/>
  <c r="I140129" i="1"/>
  <c r="J140129" i="1" s="1"/>
  <c r="I140130" i="1"/>
  <c r="J140130" i="1" s="1"/>
  <c r="I140131" i="1"/>
  <c r="J140131" i="1" s="1"/>
  <c r="I140132" i="1"/>
  <c r="J140132" i="1" s="1"/>
  <c r="I140133" i="1"/>
  <c r="J140133" i="1" s="1"/>
  <c r="I140134" i="1"/>
  <c r="J140134" i="1" s="1"/>
  <c r="I140135" i="1"/>
  <c r="J140135" i="1" s="1"/>
  <c r="I140136" i="1"/>
  <c r="J140136" i="1" s="1"/>
  <c r="I140137" i="1"/>
  <c r="J140137" i="1" s="1"/>
  <c r="I140138" i="1"/>
  <c r="J140138" i="1" s="1"/>
  <c r="I140139" i="1"/>
  <c r="J140139" i="1" s="1"/>
  <c r="I140140" i="1"/>
  <c r="J140140" i="1" s="1"/>
  <c r="I140141" i="1"/>
  <c r="J140141" i="1" s="1"/>
  <c r="I140142" i="1"/>
  <c r="J140142" i="1" s="1"/>
  <c r="I140143" i="1"/>
  <c r="J140143" i="1" s="1"/>
  <c r="I140144" i="1"/>
  <c r="J140144" i="1" s="1"/>
  <c r="I140145" i="1"/>
  <c r="J140145" i="1" s="1"/>
  <c r="I140146" i="1"/>
  <c r="J140146" i="1" s="1"/>
  <c r="I140147" i="1"/>
  <c r="J140147" i="1" s="1"/>
  <c r="I140148" i="1"/>
  <c r="J140148" i="1" s="1"/>
  <c r="I140149" i="1"/>
  <c r="J140149" i="1" s="1"/>
  <c r="I140150" i="1"/>
  <c r="J140150" i="1" s="1"/>
  <c r="I140151" i="1"/>
  <c r="J140151" i="1" s="1"/>
  <c r="I140152" i="1"/>
  <c r="J140152" i="1" s="1"/>
  <c r="I140153" i="1"/>
  <c r="J140153" i="1" s="1"/>
  <c r="I140154" i="1"/>
  <c r="J140154" i="1" s="1"/>
  <c r="I140155" i="1"/>
  <c r="J140155" i="1" s="1"/>
  <c r="I140156" i="1"/>
  <c r="J140156" i="1" s="1"/>
  <c r="I140157" i="1"/>
  <c r="J140157" i="1" s="1"/>
  <c r="I140158" i="1"/>
  <c r="J140158" i="1" s="1"/>
  <c r="I140159" i="1"/>
  <c r="J140159" i="1" s="1"/>
  <c r="I140160" i="1"/>
  <c r="J140160" i="1" s="1"/>
  <c r="I140161" i="1"/>
  <c r="J140161" i="1" s="1"/>
  <c r="I140162" i="1"/>
  <c r="J140162" i="1" s="1"/>
  <c r="I140163" i="1"/>
  <c r="J140163" i="1" s="1"/>
  <c r="I140164" i="1"/>
  <c r="J140164" i="1" s="1"/>
  <c r="I140165" i="1"/>
  <c r="J140165" i="1" s="1"/>
  <c r="I140166" i="1"/>
  <c r="J140166" i="1" s="1"/>
  <c r="I140167" i="1"/>
  <c r="J140167" i="1" s="1"/>
  <c r="I140168" i="1"/>
  <c r="J140168" i="1" s="1"/>
  <c r="I140169" i="1"/>
  <c r="J140169" i="1" s="1"/>
  <c r="I140170" i="1"/>
  <c r="J140170" i="1" s="1"/>
  <c r="I140171" i="1"/>
  <c r="J140171" i="1" s="1"/>
  <c r="I140172" i="1"/>
  <c r="J140172" i="1" s="1"/>
  <c r="I140173" i="1"/>
  <c r="J140173" i="1" s="1"/>
  <c r="I140174" i="1"/>
  <c r="J140174" i="1" s="1"/>
  <c r="I140175" i="1"/>
  <c r="J140175" i="1" s="1"/>
  <c r="I140176" i="1"/>
  <c r="J140176" i="1" s="1"/>
  <c r="I140177" i="1"/>
  <c r="J140177" i="1" s="1"/>
  <c r="I140178" i="1"/>
  <c r="J140178" i="1" s="1"/>
  <c r="I140179" i="1"/>
  <c r="J140179" i="1" s="1"/>
  <c r="I140180" i="1"/>
  <c r="J140180" i="1" s="1"/>
  <c r="I140181" i="1"/>
  <c r="J140181" i="1" s="1"/>
  <c r="I140182" i="1"/>
  <c r="J140182" i="1" s="1"/>
  <c r="I140183" i="1"/>
  <c r="J140183" i="1" s="1"/>
  <c r="I140184" i="1"/>
  <c r="J140184" i="1" s="1"/>
  <c r="I140185" i="1"/>
  <c r="J140185" i="1" s="1"/>
  <c r="I140186" i="1"/>
  <c r="J140186" i="1" s="1"/>
  <c r="I140187" i="1"/>
  <c r="J140187" i="1" s="1"/>
  <c r="I140188" i="1"/>
  <c r="J140188" i="1" s="1"/>
  <c r="I140189" i="1"/>
  <c r="J140189" i="1" s="1"/>
  <c r="I140190" i="1"/>
  <c r="J140190" i="1" s="1"/>
  <c r="I140191" i="1"/>
  <c r="J140191" i="1" s="1"/>
  <c r="I140192" i="1"/>
  <c r="J140192" i="1" s="1"/>
  <c r="I140193" i="1"/>
  <c r="J140193" i="1" s="1"/>
  <c r="I140194" i="1"/>
  <c r="J140194" i="1" s="1"/>
  <c r="I140195" i="1"/>
  <c r="J140195" i="1" s="1"/>
  <c r="I140196" i="1"/>
  <c r="J140196" i="1" s="1"/>
  <c r="I140197" i="1"/>
  <c r="J140197" i="1" s="1"/>
  <c r="I140198" i="1"/>
  <c r="J140198" i="1" s="1"/>
  <c r="I140199" i="1"/>
  <c r="J140199" i="1" s="1"/>
  <c r="I140200" i="1"/>
  <c r="J140200" i="1" s="1"/>
  <c r="I140201" i="1"/>
  <c r="J140201" i="1" s="1"/>
  <c r="I140202" i="1"/>
  <c r="J140202" i="1" s="1"/>
  <c r="I140203" i="1"/>
  <c r="J140203" i="1" s="1"/>
  <c r="I140204" i="1"/>
  <c r="J140204" i="1" s="1"/>
  <c r="I140205" i="1"/>
  <c r="J140205" i="1" s="1"/>
  <c r="I140206" i="1"/>
  <c r="J140206" i="1" s="1"/>
  <c r="I140207" i="1"/>
  <c r="J140207" i="1" s="1"/>
  <c r="I140208" i="1"/>
  <c r="J140208" i="1" s="1"/>
  <c r="I140209" i="1"/>
  <c r="J140209" i="1" s="1"/>
  <c r="I140210" i="1"/>
  <c r="J140210" i="1" s="1"/>
  <c r="I140211" i="1"/>
  <c r="J140211" i="1" s="1"/>
  <c r="I140212" i="1"/>
  <c r="J140212" i="1" s="1"/>
  <c r="I140213" i="1"/>
  <c r="J140213" i="1" s="1"/>
  <c r="I140214" i="1"/>
  <c r="J140214" i="1" s="1"/>
  <c r="I140215" i="1"/>
  <c r="J140215" i="1" s="1"/>
  <c r="I140216" i="1"/>
  <c r="J140216" i="1" s="1"/>
  <c r="I140217" i="1"/>
  <c r="J140217" i="1" s="1"/>
  <c r="I140218" i="1"/>
  <c r="J140218" i="1" s="1"/>
  <c r="I140219" i="1"/>
  <c r="J140219" i="1" s="1"/>
  <c r="I140220" i="1"/>
  <c r="J140220" i="1" s="1"/>
  <c r="I140221" i="1"/>
  <c r="J140221" i="1" s="1"/>
  <c r="I140222" i="1"/>
  <c r="J140222" i="1" s="1"/>
  <c r="I140223" i="1"/>
  <c r="J140223" i="1" s="1"/>
  <c r="I140224" i="1"/>
  <c r="J140224" i="1" s="1"/>
  <c r="I140225" i="1"/>
  <c r="J140225" i="1" s="1"/>
  <c r="I140226" i="1"/>
  <c r="J140226" i="1" s="1"/>
  <c r="I140227" i="1"/>
  <c r="J140227" i="1" s="1"/>
  <c r="I140228" i="1"/>
  <c r="J140228" i="1" s="1"/>
  <c r="I140229" i="1"/>
  <c r="J140229" i="1" s="1"/>
  <c r="I140230" i="1"/>
  <c r="J140230" i="1" s="1"/>
  <c r="I140231" i="1"/>
  <c r="J140231" i="1" s="1"/>
  <c r="I140232" i="1"/>
  <c r="J140232" i="1" s="1"/>
  <c r="I140233" i="1"/>
  <c r="J140233" i="1" s="1"/>
  <c r="I140234" i="1"/>
  <c r="J140234" i="1" s="1"/>
  <c r="I140235" i="1"/>
  <c r="J140235" i="1" s="1"/>
  <c r="I140236" i="1"/>
  <c r="J140236" i="1" s="1"/>
  <c r="I140237" i="1"/>
  <c r="J140237" i="1" s="1"/>
  <c r="I140238" i="1"/>
  <c r="J140238" i="1" s="1"/>
  <c r="I140239" i="1"/>
  <c r="J140239" i="1" s="1"/>
  <c r="I140240" i="1"/>
  <c r="J140240" i="1" s="1"/>
  <c r="I140241" i="1"/>
  <c r="J140241" i="1" s="1"/>
  <c r="I140242" i="1"/>
  <c r="J140242" i="1" s="1"/>
  <c r="I140243" i="1"/>
  <c r="J140243" i="1" s="1"/>
  <c r="I140244" i="1"/>
  <c r="J140244" i="1" s="1"/>
  <c r="I140245" i="1"/>
  <c r="J140245" i="1" s="1"/>
  <c r="I140246" i="1"/>
  <c r="J140246" i="1" s="1"/>
  <c r="I140247" i="1"/>
  <c r="J140247" i="1" s="1"/>
  <c r="I140248" i="1"/>
  <c r="J140248" i="1" s="1"/>
  <c r="I140249" i="1"/>
  <c r="J140249" i="1" s="1"/>
  <c r="I140250" i="1"/>
  <c r="J140250" i="1" s="1"/>
  <c r="I140251" i="1"/>
  <c r="J140251" i="1" s="1"/>
  <c r="I140252" i="1"/>
  <c r="J140252" i="1" s="1"/>
  <c r="I140253" i="1"/>
  <c r="J140253" i="1" s="1"/>
  <c r="I140254" i="1"/>
  <c r="J140254" i="1" s="1"/>
  <c r="I140255" i="1"/>
  <c r="J140255" i="1" s="1"/>
  <c r="I140256" i="1"/>
  <c r="J140256" i="1" s="1"/>
  <c r="I140257" i="1"/>
  <c r="J140257" i="1" s="1"/>
  <c r="I140258" i="1"/>
  <c r="J140258" i="1" s="1"/>
  <c r="I140259" i="1"/>
  <c r="J140259" i="1" s="1"/>
  <c r="I140260" i="1"/>
  <c r="J140260" i="1" s="1"/>
  <c r="I140261" i="1"/>
  <c r="J140261" i="1" s="1"/>
  <c r="I140262" i="1"/>
  <c r="J140262" i="1" s="1"/>
  <c r="I140263" i="1"/>
  <c r="J140263" i="1" s="1"/>
  <c r="I140264" i="1"/>
  <c r="J140264" i="1" s="1"/>
  <c r="I140265" i="1"/>
  <c r="J140265" i="1" s="1"/>
  <c r="I140266" i="1"/>
  <c r="J140266" i="1" s="1"/>
  <c r="I140267" i="1"/>
  <c r="J140267" i="1" s="1"/>
  <c r="I140268" i="1"/>
  <c r="J140268" i="1" s="1"/>
  <c r="I140269" i="1"/>
  <c r="J140269" i="1" s="1"/>
  <c r="I140270" i="1"/>
  <c r="J140270" i="1" s="1"/>
  <c r="I140271" i="1"/>
  <c r="J140271" i="1" s="1"/>
  <c r="I140272" i="1"/>
  <c r="J140272" i="1" s="1"/>
  <c r="I140273" i="1"/>
  <c r="J140273" i="1" s="1"/>
  <c r="I140274" i="1"/>
  <c r="J140274" i="1" s="1"/>
  <c r="I140275" i="1"/>
  <c r="J140275" i="1" s="1"/>
  <c r="I140276" i="1"/>
  <c r="J140276" i="1" s="1"/>
  <c r="I140277" i="1"/>
  <c r="J140277" i="1" s="1"/>
  <c r="I140278" i="1"/>
  <c r="J140278" i="1" s="1"/>
  <c r="I140279" i="1"/>
  <c r="J140279" i="1" s="1"/>
  <c r="I140280" i="1"/>
  <c r="J140280" i="1" s="1"/>
  <c r="I140281" i="1"/>
  <c r="J140281" i="1" s="1"/>
  <c r="I140282" i="1"/>
  <c r="J140282" i="1" s="1"/>
  <c r="I140283" i="1"/>
  <c r="J140283" i="1" s="1"/>
  <c r="I140284" i="1"/>
  <c r="J140284" i="1" s="1"/>
  <c r="I140285" i="1"/>
  <c r="J140285" i="1" s="1"/>
  <c r="I140286" i="1"/>
  <c r="J140286" i="1" s="1"/>
  <c r="I140287" i="1"/>
  <c r="J140287" i="1" s="1"/>
  <c r="I140288" i="1"/>
  <c r="J140288" i="1" s="1"/>
  <c r="I140289" i="1"/>
  <c r="J140289" i="1" s="1"/>
  <c r="I140290" i="1"/>
  <c r="J140290" i="1" s="1"/>
  <c r="I140291" i="1"/>
  <c r="J140291" i="1" s="1"/>
  <c r="I140292" i="1"/>
  <c r="J140292" i="1" s="1"/>
  <c r="I140293" i="1"/>
  <c r="J140293" i="1" s="1"/>
  <c r="I140294" i="1"/>
  <c r="J140294" i="1" s="1"/>
  <c r="I140295" i="1"/>
  <c r="J140295" i="1" s="1"/>
  <c r="I140296" i="1"/>
  <c r="J140296" i="1" s="1"/>
  <c r="I140297" i="1"/>
  <c r="J140297" i="1" s="1"/>
  <c r="I140298" i="1"/>
  <c r="J140298" i="1" s="1"/>
  <c r="I140299" i="1"/>
  <c r="J140299" i="1" s="1"/>
  <c r="I140300" i="1"/>
  <c r="J140300" i="1" s="1"/>
  <c r="I140301" i="1"/>
  <c r="J140301" i="1" s="1"/>
  <c r="I140302" i="1"/>
  <c r="J140302" i="1" s="1"/>
  <c r="I140303" i="1"/>
  <c r="J140303" i="1" s="1"/>
  <c r="I140304" i="1"/>
  <c r="J140304" i="1" s="1"/>
  <c r="I140305" i="1"/>
  <c r="J140305" i="1" s="1"/>
  <c r="I140306" i="1"/>
  <c r="J140306" i="1" s="1"/>
  <c r="I140307" i="1"/>
  <c r="J140307" i="1" s="1"/>
  <c r="I140308" i="1"/>
  <c r="J140308" i="1" s="1"/>
  <c r="I140309" i="1"/>
  <c r="J140309" i="1" s="1"/>
  <c r="I140310" i="1"/>
  <c r="J140310" i="1" s="1"/>
  <c r="I140311" i="1"/>
  <c r="J140311" i="1" s="1"/>
  <c r="I140312" i="1"/>
  <c r="J140312" i="1" s="1"/>
  <c r="I140313" i="1"/>
  <c r="J140313" i="1" s="1"/>
  <c r="I140314" i="1"/>
  <c r="J140314" i="1" s="1"/>
  <c r="I140315" i="1"/>
  <c r="J140315" i="1" s="1"/>
  <c r="I140316" i="1"/>
  <c r="J140316" i="1" s="1"/>
  <c r="I140317" i="1"/>
  <c r="J140317" i="1" s="1"/>
  <c r="I140318" i="1"/>
  <c r="J140318" i="1" s="1"/>
  <c r="I140319" i="1"/>
  <c r="J140319" i="1" s="1"/>
  <c r="I140320" i="1"/>
  <c r="J140320" i="1" s="1"/>
  <c r="I140321" i="1"/>
  <c r="J140321" i="1" s="1"/>
  <c r="I140322" i="1"/>
  <c r="J140322" i="1" s="1"/>
  <c r="I140323" i="1"/>
  <c r="J140323" i="1" s="1"/>
  <c r="I140324" i="1"/>
  <c r="J140324" i="1" s="1"/>
  <c r="I140325" i="1"/>
  <c r="J140325" i="1" s="1"/>
  <c r="I140326" i="1"/>
  <c r="J140326" i="1" s="1"/>
  <c r="I140327" i="1"/>
  <c r="J140327" i="1" s="1"/>
  <c r="I140328" i="1"/>
  <c r="J140328" i="1" s="1"/>
  <c r="I140329" i="1"/>
  <c r="J140329" i="1" s="1"/>
  <c r="I140330" i="1"/>
  <c r="J140330" i="1" s="1"/>
  <c r="I140331" i="1"/>
  <c r="J140331" i="1" s="1"/>
  <c r="I140332" i="1"/>
  <c r="J140332" i="1" s="1"/>
  <c r="I140333" i="1"/>
  <c r="J140333" i="1" s="1"/>
  <c r="I140334" i="1"/>
  <c r="J140334" i="1" s="1"/>
  <c r="I140335" i="1"/>
  <c r="J140335" i="1" s="1"/>
  <c r="I140336" i="1"/>
  <c r="J140336" i="1" s="1"/>
  <c r="I140337" i="1"/>
  <c r="J140337" i="1" s="1"/>
  <c r="I140338" i="1"/>
  <c r="J140338" i="1" s="1"/>
  <c r="I140339" i="1"/>
  <c r="J140339" i="1" s="1"/>
  <c r="I140340" i="1"/>
  <c r="J140340" i="1" s="1"/>
  <c r="I140341" i="1"/>
  <c r="J140341" i="1" s="1"/>
  <c r="I140342" i="1"/>
  <c r="J140342" i="1" s="1"/>
  <c r="I140343" i="1"/>
  <c r="J140343" i="1" s="1"/>
  <c r="I140344" i="1"/>
  <c r="J140344" i="1" s="1"/>
  <c r="I140345" i="1"/>
  <c r="J140345" i="1" s="1"/>
  <c r="I140346" i="1"/>
  <c r="J140346" i="1" s="1"/>
  <c r="I140347" i="1"/>
  <c r="J140347" i="1" s="1"/>
  <c r="I140348" i="1"/>
  <c r="J140348" i="1" s="1"/>
  <c r="I140349" i="1"/>
  <c r="J140349" i="1" s="1"/>
  <c r="I140350" i="1"/>
  <c r="J140350" i="1" s="1"/>
  <c r="I140351" i="1"/>
  <c r="J140351" i="1" s="1"/>
  <c r="I140352" i="1"/>
  <c r="J140352" i="1" s="1"/>
  <c r="I140353" i="1"/>
  <c r="J140353" i="1" s="1"/>
  <c r="I140354" i="1"/>
  <c r="J140354" i="1" s="1"/>
  <c r="I140355" i="1"/>
  <c r="J140355" i="1" s="1"/>
  <c r="I140356" i="1"/>
  <c r="J140356" i="1" s="1"/>
  <c r="I140357" i="1"/>
  <c r="J140357" i="1" s="1"/>
  <c r="I140358" i="1"/>
  <c r="J140358" i="1" s="1"/>
  <c r="I140359" i="1"/>
  <c r="J140359" i="1" s="1"/>
  <c r="I140360" i="1"/>
  <c r="J140360" i="1" s="1"/>
  <c r="I140361" i="1"/>
  <c r="J140361" i="1" s="1"/>
  <c r="I140362" i="1"/>
  <c r="J140362" i="1" s="1"/>
  <c r="I140363" i="1"/>
  <c r="J140363" i="1" s="1"/>
  <c r="I140364" i="1"/>
  <c r="J140364" i="1" s="1"/>
  <c r="I140365" i="1"/>
  <c r="J140365" i="1" s="1"/>
  <c r="I140366" i="1"/>
  <c r="J140366" i="1" s="1"/>
  <c r="I140367" i="1"/>
  <c r="J140367" i="1" s="1"/>
  <c r="I140368" i="1"/>
  <c r="J140368" i="1" s="1"/>
  <c r="I140369" i="1"/>
  <c r="J140369" i="1" s="1"/>
  <c r="I140370" i="1"/>
  <c r="J140370" i="1" s="1"/>
  <c r="I140371" i="1"/>
  <c r="J140371" i="1" s="1"/>
  <c r="I140372" i="1"/>
  <c r="J140372" i="1" s="1"/>
  <c r="I140373" i="1"/>
  <c r="J140373" i="1" s="1"/>
  <c r="I140374" i="1"/>
  <c r="J140374" i="1" s="1"/>
  <c r="I140375" i="1"/>
  <c r="J140375" i="1" s="1"/>
  <c r="I140376" i="1"/>
  <c r="J140376" i="1" s="1"/>
  <c r="I140377" i="1"/>
  <c r="J140377" i="1" s="1"/>
  <c r="I140378" i="1"/>
  <c r="J140378" i="1" s="1"/>
  <c r="I140379" i="1"/>
  <c r="J140379" i="1" s="1"/>
  <c r="I140380" i="1"/>
  <c r="J140380" i="1" s="1"/>
  <c r="I140381" i="1"/>
  <c r="J140381" i="1" s="1"/>
  <c r="I140382" i="1"/>
  <c r="J140382" i="1" s="1"/>
  <c r="I140383" i="1"/>
  <c r="J140383" i="1" s="1"/>
  <c r="I140384" i="1"/>
  <c r="J140384" i="1" s="1"/>
  <c r="I140385" i="1"/>
  <c r="J140385" i="1" s="1"/>
  <c r="I140386" i="1"/>
  <c r="J140386" i="1" s="1"/>
  <c r="I140387" i="1"/>
  <c r="J140387" i="1" s="1"/>
  <c r="I140388" i="1"/>
  <c r="J140388" i="1" s="1"/>
  <c r="I140389" i="1"/>
  <c r="J140389" i="1" s="1"/>
  <c r="I140390" i="1"/>
  <c r="J140390" i="1" s="1"/>
  <c r="I140391" i="1"/>
  <c r="J140391" i="1" s="1"/>
  <c r="I140392" i="1"/>
  <c r="J140392" i="1" s="1"/>
  <c r="I140393" i="1"/>
  <c r="J140393" i="1" s="1"/>
  <c r="I140394" i="1"/>
  <c r="J140394" i="1" s="1"/>
  <c r="I140395" i="1"/>
  <c r="J140395" i="1" s="1"/>
  <c r="I140396" i="1"/>
  <c r="J140396" i="1" s="1"/>
  <c r="I140397" i="1"/>
  <c r="J140397" i="1" s="1"/>
  <c r="I140398" i="1"/>
  <c r="J140398" i="1" s="1"/>
  <c r="I140399" i="1"/>
  <c r="J140399" i="1" s="1"/>
  <c r="I140400" i="1"/>
  <c r="J140400" i="1" s="1"/>
  <c r="I140401" i="1"/>
  <c r="J140401" i="1" s="1"/>
  <c r="I140402" i="1"/>
  <c r="J140402" i="1" s="1"/>
  <c r="I140403" i="1"/>
  <c r="J140403" i="1" s="1"/>
  <c r="I140404" i="1"/>
  <c r="J140404" i="1" s="1"/>
  <c r="I140405" i="1"/>
  <c r="J140405" i="1" s="1"/>
  <c r="I140406" i="1"/>
  <c r="J140406" i="1" s="1"/>
  <c r="I140407" i="1"/>
  <c r="J140407" i="1" s="1"/>
  <c r="I140408" i="1"/>
  <c r="J140408" i="1" s="1"/>
  <c r="I140409" i="1"/>
  <c r="J140409" i="1" s="1"/>
  <c r="I140410" i="1"/>
  <c r="J140410" i="1" s="1"/>
  <c r="I140411" i="1"/>
  <c r="J140411" i="1" s="1"/>
  <c r="I140412" i="1"/>
  <c r="J140412" i="1" s="1"/>
  <c r="I140413" i="1"/>
  <c r="J140413" i="1" s="1"/>
  <c r="I140414" i="1"/>
  <c r="J140414" i="1" s="1"/>
  <c r="I140415" i="1"/>
  <c r="J140415" i="1" s="1"/>
  <c r="I140416" i="1"/>
  <c r="J140416" i="1" s="1"/>
  <c r="I140417" i="1"/>
  <c r="J140417" i="1" s="1"/>
  <c r="I140418" i="1"/>
  <c r="J140418" i="1" s="1"/>
  <c r="I140419" i="1"/>
  <c r="J140419" i="1" s="1"/>
  <c r="I140420" i="1"/>
  <c r="J140420" i="1" s="1"/>
  <c r="I140421" i="1"/>
  <c r="J140421" i="1" s="1"/>
  <c r="I140422" i="1"/>
  <c r="J140422" i="1" s="1"/>
  <c r="I140423" i="1"/>
  <c r="J140423" i="1" s="1"/>
  <c r="I140424" i="1"/>
  <c r="J140424" i="1" s="1"/>
  <c r="I140425" i="1"/>
  <c r="J140425" i="1" s="1"/>
  <c r="I140426" i="1"/>
  <c r="J140426" i="1" s="1"/>
  <c r="I140427" i="1"/>
  <c r="J140427" i="1" s="1"/>
  <c r="I140428" i="1"/>
  <c r="J140428" i="1" s="1"/>
  <c r="I140429" i="1"/>
  <c r="J140429" i="1" s="1"/>
  <c r="I140430" i="1"/>
  <c r="J140430" i="1" s="1"/>
  <c r="I140431" i="1"/>
  <c r="J140431" i="1" s="1"/>
  <c r="I140432" i="1"/>
  <c r="J140432" i="1" s="1"/>
  <c r="I140433" i="1"/>
  <c r="J140433" i="1" s="1"/>
  <c r="I140434" i="1"/>
  <c r="J140434" i="1" s="1"/>
  <c r="I140435" i="1"/>
  <c r="J140435" i="1" s="1"/>
  <c r="I140436" i="1"/>
  <c r="J140436" i="1" s="1"/>
  <c r="I140437" i="1"/>
  <c r="J140437" i="1" s="1"/>
  <c r="I140438" i="1"/>
  <c r="J140438" i="1" s="1"/>
  <c r="I140439" i="1"/>
  <c r="J140439" i="1" s="1"/>
  <c r="I140440" i="1"/>
  <c r="J140440" i="1" s="1"/>
  <c r="I140441" i="1"/>
  <c r="J140441" i="1" s="1"/>
  <c r="I140442" i="1"/>
  <c r="J140442" i="1" s="1"/>
  <c r="I140443" i="1"/>
  <c r="J140443" i="1" s="1"/>
  <c r="I140444" i="1"/>
  <c r="J140444" i="1" s="1"/>
  <c r="I140445" i="1"/>
  <c r="J140445" i="1" s="1"/>
  <c r="I140446" i="1"/>
  <c r="J140446" i="1" s="1"/>
  <c r="I140447" i="1"/>
  <c r="J140447" i="1" s="1"/>
  <c r="I140448" i="1"/>
  <c r="J140448" i="1" s="1"/>
  <c r="I140449" i="1"/>
  <c r="J140449" i="1" s="1"/>
  <c r="I140450" i="1"/>
  <c r="J140450" i="1" s="1"/>
  <c r="I140451" i="1"/>
  <c r="J140451" i="1" s="1"/>
  <c r="I140452" i="1"/>
  <c r="J140452" i="1" s="1"/>
  <c r="I140453" i="1"/>
  <c r="J140453" i="1" s="1"/>
  <c r="I140454" i="1"/>
  <c r="J140454" i="1" s="1"/>
  <c r="I140455" i="1"/>
  <c r="J140455" i="1" s="1"/>
  <c r="I140456" i="1"/>
  <c r="J140456" i="1" s="1"/>
  <c r="I140457" i="1"/>
  <c r="J140457" i="1" s="1"/>
  <c r="I140458" i="1"/>
  <c r="J140458" i="1" s="1"/>
  <c r="I140459" i="1"/>
  <c r="J140459" i="1" s="1"/>
  <c r="I140460" i="1"/>
  <c r="J140460" i="1" s="1"/>
  <c r="I140461" i="1"/>
  <c r="J140461" i="1" s="1"/>
  <c r="I140462" i="1"/>
  <c r="J140462" i="1" s="1"/>
  <c r="I140463" i="1"/>
  <c r="J140463" i="1" s="1"/>
  <c r="I140464" i="1"/>
  <c r="J140464" i="1" s="1"/>
  <c r="I140465" i="1"/>
  <c r="J140465" i="1" s="1"/>
  <c r="I140466" i="1"/>
  <c r="J140466" i="1" s="1"/>
  <c r="I140467" i="1"/>
  <c r="J140467" i="1" s="1"/>
  <c r="I140468" i="1"/>
  <c r="J140468" i="1" s="1"/>
  <c r="I140469" i="1"/>
  <c r="J140469" i="1" s="1"/>
  <c r="I140470" i="1"/>
  <c r="J140470" i="1" s="1"/>
  <c r="I140471" i="1"/>
  <c r="J140471" i="1" s="1"/>
  <c r="I140472" i="1"/>
  <c r="J140472" i="1" s="1"/>
  <c r="I140473" i="1"/>
  <c r="J140473" i="1" s="1"/>
  <c r="I140474" i="1"/>
  <c r="J140474" i="1" s="1"/>
  <c r="I140475" i="1"/>
  <c r="J140475" i="1" s="1"/>
  <c r="I140476" i="1"/>
  <c r="J140476" i="1" s="1"/>
  <c r="I140477" i="1"/>
  <c r="J140477" i="1" s="1"/>
  <c r="I140478" i="1"/>
  <c r="J140478" i="1" s="1"/>
  <c r="I140479" i="1"/>
  <c r="J140479" i="1" s="1"/>
  <c r="I140480" i="1"/>
  <c r="J140480" i="1" s="1"/>
  <c r="I140481" i="1"/>
  <c r="J140481" i="1" s="1"/>
  <c r="I140482" i="1"/>
  <c r="J140482" i="1" s="1"/>
  <c r="I140483" i="1"/>
  <c r="J140483" i="1" s="1"/>
  <c r="I140484" i="1"/>
  <c r="J140484" i="1" s="1"/>
  <c r="I140485" i="1"/>
  <c r="J140485" i="1" s="1"/>
  <c r="I140486" i="1"/>
  <c r="J140486" i="1" s="1"/>
  <c r="I140487" i="1"/>
  <c r="J140487" i="1" s="1"/>
  <c r="I140488" i="1"/>
  <c r="J140488" i="1" s="1"/>
  <c r="I140489" i="1"/>
  <c r="J140489" i="1" s="1"/>
  <c r="I140490" i="1"/>
  <c r="J140490" i="1" s="1"/>
  <c r="I140491" i="1"/>
  <c r="J140491" i="1" s="1"/>
  <c r="I140492" i="1"/>
  <c r="J140492" i="1" s="1"/>
  <c r="I140493" i="1"/>
  <c r="J140493" i="1" s="1"/>
  <c r="I140494" i="1"/>
  <c r="J140494" i="1" s="1"/>
  <c r="I140495" i="1"/>
  <c r="J140495" i="1" s="1"/>
  <c r="I140496" i="1"/>
  <c r="J140496" i="1" s="1"/>
  <c r="I140497" i="1"/>
  <c r="J140497" i="1" s="1"/>
  <c r="I140498" i="1"/>
  <c r="J140498" i="1" s="1"/>
  <c r="I140499" i="1"/>
  <c r="J140499" i="1" s="1"/>
  <c r="I140500" i="1"/>
  <c r="J140500" i="1" s="1"/>
  <c r="I140501" i="1"/>
  <c r="J140501" i="1" s="1"/>
  <c r="I140502" i="1"/>
  <c r="J140502" i="1" s="1"/>
  <c r="I140503" i="1"/>
  <c r="J140503" i="1" s="1"/>
  <c r="I140504" i="1"/>
  <c r="J140504" i="1" s="1"/>
  <c r="I140505" i="1"/>
  <c r="J140505" i="1" s="1"/>
  <c r="I140506" i="1"/>
  <c r="J140506" i="1" s="1"/>
  <c r="I140507" i="1"/>
  <c r="J140507" i="1" s="1"/>
  <c r="I140508" i="1"/>
  <c r="J140508" i="1" s="1"/>
  <c r="I140509" i="1"/>
  <c r="J140509" i="1" s="1"/>
  <c r="I140510" i="1"/>
  <c r="J140510" i="1" s="1"/>
  <c r="I140511" i="1"/>
  <c r="J140511" i="1" s="1"/>
  <c r="I140512" i="1"/>
  <c r="J140512" i="1" s="1"/>
  <c r="I140513" i="1"/>
  <c r="J140513" i="1" s="1"/>
  <c r="I140514" i="1"/>
  <c r="J140514" i="1" s="1"/>
  <c r="I140515" i="1"/>
  <c r="J140515" i="1" s="1"/>
  <c r="I140516" i="1"/>
  <c r="J140516" i="1" s="1"/>
  <c r="I140517" i="1"/>
  <c r="J140517" i="1" s="1"/>
  <c r="I140518" i="1"/>
  <c r="J140518" i="1" s="1"/>
  <c r="I140519" i="1"/>
  <c r="J140519" i="1" s="1"/>
  <c r="I140520" i="1"/>
  <c r="J140520" i="1" s="1"/>
  <c r="I140521" i="1"/>
  <c r="J140521" i="1" s="1"/>
  <c r="I140522" i="1"/>
  <c r="J140522" i="1" s="1"/>
  <c r="I140523" i="1"/>
  <c r="J140523" i="1" s="1"/>
  <c r="I140524" i="1"/>
  <c r="J140524" i="1" s="1"/>
  <c r="I140525" i="1"/>
  <c r="J140525" i="1" s="1"/>
  <c r="I140526" i="1"/>
  <c r="J140526" i="1" s="1"/>
  <c r="I140527" i="1"/>
  <c r="J140527" i="1" s="1"/>
  <c r="I140528" i="1"/>
  <c r="J140528" i="1" s="1"/>
  <c r="I140529" i="1"/>
  <c r="J140529" i="1" s="1"/>
  <c r="I140530" i="1"/>
  <c r="J140530" i="1" s="1"/>
  <c r="I140531" i="1"/>
  <c r="J140531" i="1" s="1"/>
  <c r="I140532" i="1"/>
  <c r="J140532" i="1" s="1"/>
  <c r="I140533" i="1"/>
  <c r="J140533" i="1" s="1"/>
  <c r="I140534" i="1"/>
  <c r="J140534" i="1" s="1"/>
  <c r="I140535" i="1"/>
  <c r="J140535" i="1" s="1"/>
  <c r="I140536" i="1"/>
  <c r="J140536" i="1" s="1"/>
  <c r="I140537" i="1"/>
  <c r="J140537" i="1" s="1"/>
  <c r="I140538" i="1"/>
  <c r="J140538" i="1" s="1"/>
  <c r="I140539" i="1"/>
  <c r="J140539" i="1" s="1"/>
  <c r="I140540" i="1"/>
  <c r="J140540" i="1" s="1"/>
  <c r="I140541" i="1"/>
  <c r="J140541" i="1" s="1"/>
  <c r="I140542" i="1"/>
  <c r="J140542" i="1" s="1"/>
  <c r="I140543" i="1"/>
  <c r="J140543" i="1" s="1"/>
  <c r="I140544" i="1"/>
  <c r="J140544" i="1" s="1"/>
  <c r="I140545" i="1"/>
  <c r="J140545" i="1" s="1"/>
  <c r="I140546" i="1"/>
  <c r="J140546" i="1" s="1"/>
  <c r="I140547" i="1"/>
  <c r="J140547" i="1" s="1"/>
  <c r="I140548" i="1"/>
  <c r="J140548" i="1" s="1"/>
  <c r="I140549" i="1"/>
  <c r="J140549" i="1" s="1"/>
  <c r="I140550" i="1"/>
  <c r="J140550" i="1" s="1"/>
  <c r="I140551" i="1"/>
  <c r="J140551" i="1" s="1"/>
  <c r="I140552" i="1"/>
  <c r="J140552" i="1" s="1"/>
  <c r="I140553" i="1"/>
  <c r="J140553" i="1" s="1"/>
  <c r="I140554" i="1"/>
  <c r="J140554" i="1" s="1"/>
  <c r="I140555" i="1"/>
  <c r="J140555" i="1" s="1"/>
  <c r="I140556" i="1"/>
  <c r="J140556" i="1" s="1"/>
  <c r="I140557" i="1"/>
  <c r="J140557" i="1" s="1"/>
  <c r="I140558" i="1"/>
  <c r="J140558" i="1" s="1"/>
  <c r="I140559" i="1"/>
  <c r="J140559" i="1" s="1"/>
  <c r="I140560" i="1"/>
  <c r="J140560" i="1" s="1"/>
  <c r="I140561" i="1"/>
  <c r="J140561" i="1" s="1"/>
  <c r="I140562" i="1"/>
  <c r="J140562" i="1" s="1"/>
  <c r="I140563" i="1"/>
  <c r="J140563" i="1" s="1"/>
  <c r="I140564" i="1"/>
  <c r="J140564" i="1" s="1"/>
  <c r="I140565" i="1"/>
  <c r="J140565" i="1" s="1"/>
  <c r="I140566" i="1"/>
  <c r="J140566" i="1" s="1"/>
  <c r="I140567" i="1"/>
  <c r="J140567" i="1" s="1"/>
  <c r="I140568" i="1"/>
  <c r="J140568" i="1" s="1"/>
  <c r="I140569" i="1"/>
  <c r="J140569" i="1" s="1"/>
  <c r="I140570" i="1"/>
  <c r="J140570" i="1" s="1"/>
  <c r="I140571" i="1"/>
  <c r="J140571" i="1" s="1"/>
  <c r="I140572" i="1"/>
  <c r="J140572" i="1" s="1"/>
  <c r="I140573" i="1"/>
  <c r="J140573" i="1" s="1"/>
  <c r="I140574" i="1"/>
  <c r="J140574" i="1" s="1"/>
  <c r="I140575" i="1"/>
  <c r="J140575" i="1" s="1"/>
  <c r="I140576" i="1"/>
  <c r="J140576" i="1" s="1"/>
  <c r="I140577" i="1"/>
  <c r="J140577" i="1" s="1"/>
  <c r="I140578" i="1"/>
  <c r="J140578" i="1" s="1"/>
  <c r="I140579" i="1"/>
  <c r="J140579" i="1" s="1"/>
  <c r="I140580" i="1"/>
  <c r="J140580" i="1" s="1"/>
  <c r="I140581" i="1"/>
  <c r="J140581" i="1" s="1"/>
  <c r="I140582" i="1"/>
  <c r="J140582" i="1" s="1"/>
  <c r="I140583" i="1"/>
  <c r="J140583" i="1" s="1"/>
  <c r="I140584" i="1"/>
  <c r="J140584" i="1" s="1"/>
  <c r="I140585" i="1"/>
  <c r="J140585" i="1" s="1"/>
  <c r="I140586" i="1"/>
  <c r="J140586" i="1" s="1"/>
  <c r="I140587" i="1"/>
  <c r="J140587" i="1" s="1"/>
  <c r="I140588" i="1"/>
  <c r="J140588" i="1" s="1"/>
  <c r="I140589" i="1"/>
  <c r="J140589" i="1" s="1"/>
  <c r="I140590" i="1"/>
  <c r="J140590" i="1" s="1"/>
  <c r="I140591" i="1"/>
  <c r="J140591" i="1" s="1"/>
  <c r="I140592" i="1"/>
  <c r="J140592" i="1" s="1"/>
  <c r="I140593" i="1"/>
  <c r="J140593" i="1" s="1"/>
  <c r="I140594" i="1"/>
  <c r="J140594" i="1" s="1"/>
  <c r="I140595" i="1"/>
  <c r="J140595" i="1" s="1"/>
  <c r="I140596" i="1"/>
  <c r="J140596" i="1" s="1"/>
  <c r="I140597" i="1"/>
  <c r="J140597" i="1" s="1"/>
  <c r="I140598" i="1"/>
  <c r="J140598" i="1" s="1"/>
  <c r="I140599" i="1"/>
  <c r="J140599" i="1" s="1"/>
  <c r="I140600" i="1"/>
  <c r="J140600" i="1" s="1"/>
  <c r="I140601" i="1"/>
  <c r="J140601" i="1" s="1"/>
  <c r="I140602" i="1"/>
  <c r="J140602" i="1" s="1"/>
  <c r="I140603" i="1"/>
  <c r="J140603" i="1" s="1"/>
  <c r="I140604" i="1"/>
  <c r="J140604" i="1" s="1"/>
  <c r="I140605" i="1"/>
  <c r="J140605" i="1" s="1"/>
  <c r="I140606" i="1"/>
  <c r="J140606" i="1" s="1"/>
  <c r="I140607" i="1"/>
  <c r="J140607" i="1" s="1"/>
  <c r="I140608" i="1"/>
  <c r="J140608" i="1" s="1"/>
  <c r="I140609" i="1"/>
  <c r="J140609" i="1" s="1"/>
  <c r="I140610" i="1"/>
  <c r="J140610" i="1" s="1"/>
  <c r="I140611" i="1"/>
  <c r="J140611" i="1" s="1"/>
  <c r="I140612" i="1"/>
  <c r="J140612" i="1" s="1"/>
  <c r="I140613" i="1"/>
  <c r="J140613" i="1" s="1"/>
  <c r="I140614" i="1"/>
  <c r="J140614" i="1" s="1"/>
  <c r="I140615" i="1"/>
  <c r="J140615" i="1" s="1"/>
  <c r="I140616" i="1"/>
  <c r="J140616" i="1" s="1"/>
  <c r="I140617" i="1"/>
  <c r="J140617" i="1" s="1"/>
  <c r="I140618" i="1"/>
  <c r="J140618" i="1" s="1"/>
  <c r="I140619" i="1"/>
  <c r="J140619" i="1" s="1"/>
  <c r="I140620" i="1"/>
  <c r="J140620" i="1" s="1"/>
  <c r="I140621" i="1"/>
  <c r="J140621" i="1" s="1"/>
  <c r="I140622" i="1"/>
  <c r="J140622" i="1" s="1"/>
  <c r="I140623" i="1"/>
  <c r="J140623" i="1" s="1"/>
  <c r="I140624" i="1"/>
  <c r="J140624" i="1" s="1"/>
  <c r="I140625" i="1"/>
  <c r="J140625" i="1" s="1"/>
  <c r="I140626" i="1"/>
  <c r="J140626" i="1" s="1"/>
  <c r="I140627" i="1"/>
  <c r="J140627" i="1" s="1"/>
  <c r="I140628" i="1"/>
  <c r="J140628" i="1" s="1"/>
  <c r="I140629" i="1"/>
  <c r="J140629" i="1" s="1"/>
  <c r="I140630" i="1"/>
  <c r="J140630" i="1" s="1"/>
  <c r="I140631" i="1"/>
  <c r="J140631" i="1" s="1"/>
  <c r="I140632" i="1"/>
  <c r="J140632" i="1" s="1"/>
  <c r="I140633" i="1"/>
  <c r="J140633" i="1" s="1"/>
  <c r="I140634" i="1"/>
  <c r="J140634" i="1" s="1"/>
  <c r="I140635" i="1"/>
  <c r="J140635" i="1" s="1"/>
  <c r="I140636" i="1"/>
  <c r="J140636" i="1" s="1"/>
  <c r="I140637" i="1"/>
  <c r="J140637" i="1" s="1"/>
  <c r="I140638" i="1"/>
  <c r="J140638" i="1" s="1"/>
  <c r="I140639" i="1"/>
  <c r="J140639" i="1" s="1"/>
  <c r="I140640" i="1"/>
  <c r="J140640" i="1" s="1"/>
  <c r="I140641" i="1"/>
  <c r="J140641" i="1" s="1"/>
  <c r="I140642" i="1"/>
  <c r="J140642" i="1" s="1"/>
  <c r="I140643" i="1"/>
  <c r="J140643" i="1" s="1"/>
  <c r="I140644" i="1"/>
  <c r="J140644" i="1" s="1"/>
  <c r="I140645" i="1"/>
  <c r="J140645" i="1" s="1"/>
  <c r="I140646" i="1"/>
  <c r="J140646" i="1" s="1"/>
  <c r="I140647" i="1"/>
  <c r="J140647" i="1" s="1"/>
  <c r="I140648" i="1"/>
  <c r="J140648" i="1" s="1"/>
  <c r="I140649" i="1"/>
  <c r="J140649" i="1" s="1"/>
  <c r="I140650" i="1"/>
  <c r="J140650" i="1" s="1"/>
  <c r="I140651" i="1"/>
  <c r="J140651" i="1" s="1"/>
  <c r="I140652" i="1"/>
  <c r="J140652" i="1" s="1"/>
  <c r="I140653" i="1"/>
  <c r="J140653" i="1" s="1"/>
  <c r="I140654" i="1"/>
  <c r="J140654" i="1" s="1"/>
  <c r="I140655" i="1"/>
  <c r="J140655" i="1" s="1"/>
  <c r="I140656" i="1"/>
  <c r="J140656" i="1" s="1"/>
  <c r="I140657" i="1"/>
  <c r="J140657" i="1" s="1"/>
  <c r="I140658" i="1"/>
  <c r="J140658" i="1" s="1"/>
  <c r="I140659" i="1"/>
  <c r="J140659" i="1" s="1"/>
  <c r="I140660" i="1"/>
  <c r="J140660" i="1" s="1"/>
  <c r="I140661" i="1"/>
  <c r="J140661" i="1" s="1"/>
  <c r="I140662" i="1"/>
  <c r="J140662" i="1" s="1"/>
  <c r="I140663" i="1"/>
  <c r="J140663" i="1" s="1"/>
  <c r="I140664" i="1"/>
  <c r="J140664" i="1" s="1"/>
  <c r="I140665" i="1"/>
  <c r="J140665" i="1" s="1"/>
  <c r="I140666" i="1"/>
  <c r="J140666" i="1" s="1"/>
  <c r="I140667" i="1"/>
  <c r="J140667" i="1" s="1"/>
  <c r="I140668" i="1"/>
  <c r="J140668" i="1" s="1"/>
  <c r="I140669" i="1"/>
  <c r="J140669" i="1" s="1"/>
  <c r="I140670" i="1"/>
  <c r="J140670" i="1" s="1"/>
  <c r="I140671" i="1"/>
  <c r="J140671" i="1" s="1"/>
  <c r="I140672" i="1"/>
  <c r="J140672" i="1" s="1"/>
  <c r="I140673" i="1"/>
  <c r="J140673" i="1" s="1"/>
  <c r="I140674" i="1"/>
  <c r="J140674" i="1" s="1"/>
  <c r="I140675" i="1"/>
  <c r="J140675" i="1" s="1"/>
  <c r="I140676" i="1"/>
  <c r="J140676" i="1" s="1"/>
  <c r="I140677" i="1"/>
  <c r="J140677" i="1" s="1"/>
  <c r="I140678" i="1"/>
  <c r="J140678" i="1" s="1"/>
  <c r="I140679" i="1"/>
  <c r="J140679" i="1" s="1"/>
  <c r="I140680" i="1"/>
  <c r="J140680" i="1" s="1"/>
  <c r="I140681" i="1"/>
  <c r="J140681" i="1" s="1"/>
  <c r="I140682" i="1"/>
  <c r="J140682" i="1" s="1"/>
  <c r="I140683" i="1"/>
  <c r="J140683" i="1" s="1"/>
  <c r="I140684" i="1"/>
  <c r="J140684" i="1" s="1"/>
  <c r="I140685" i="1"/>
  <c r="J140685" i="1" s="1"/>
  <c r="I140686" i="1"/>
  <c r="J140686" i="1" s="1"/>
  <c r="I140687" i="1"/>
  <c r="J140687" i="1" s="1"/>
  <c r="I140688" i="1"/>
  <c r="J140688" i="1" s="1"/>
  <c r="I140689" i="1"/>
  <c r="J140689" i="1" s="1"/>
  <c r="I140690" i="1"/>
  <c r="J140690" i="1" s="1"/>
  <c r="I140691" i="1"/>
  <c r="J140691" i="1" s="1"/>
  <c r="I140692" i="1"/>
  <c r="J140692" i="1" s="1"/>
  <c r="I140693" i="1"/>
  <c r="J140693" i="1" s="1"/>
  <c r="I140694" i="1"/>
  <c r="J140694" i="1" s="1"/>
  <c r="I140695" i="1"/>
  <c r="J140695" i="1" s="1"/>
  <c r="I140696" i="1"/>
  <c r="J140696" i="1" s="1"/>
  <c r="I140697" i="1"/>
  <c r="J140697" i="1" s="1"/>
  <c r="I140698" i="1"/>
  <c r="J140698" i="1" s="1"/>
  <c r="I140699" i="1"/>
  <c r="J140699" i="1" s="1"/>
  <c r="I140700" i="1"/>
  <c r="J140700" i="1" s="1"/>
  <c r="I140701" i="1"/>
  <c r="J140701" i="1" s="1"/>
  <c r="I140702" i="1"/>
  <c r="J140702" i="1" s="1"/>
  <c r="I140703" i="1"/>
  <c r="J140703" i="1" s="1"/>
  <c r="I140704" i="1"/>
  <c r="J140704" i="1" s="1"/>
  <c r="I140705" i="1"/>
  <c r="J140705" i="1" s="1"/>
  <c r="I140706" i="1"/>
  <c r="J140706" i="1" s="1"/>
  <c r="I140707" i="1"/>
  <c r="J140707" i="1" s="1"/>
  <c r="I140708" i="1"/>
  <c r="J140708" i="1" s="1"/>
  <c r="I140709" i="1"/>
  <c r="J140709" i="1" s="1"/>
  <c r="I140710" i="1"/>
  <c r="J140710" i="1" s="1"/>
  <c r="I140711" i="1"/>
  <c r="J140711" i="1" s="1"/>
  <c r="I140712" i="1"/>
  <c r="J140712" i="1" s="1"/>
  <c r="I140713" i="1"/>
  <c r="J140713" i="1" s="1"/>
  <c r="I140714" i="1"/>
  <c r="J140714" i="1" s="1"/>
  <c r="I140715" i="1"/>
  <c r="J140715" i="1" s="1"/>
  <c r="I140716" i="1"/>
  <c r="J140716" i="1" s="1"/>
  <c r="I140717" i="1"/>
  <c r="J140717" i="1" s="1"/>
  <c r="I140718" i="1"/>
  <c r="J140718" i="1" s="1"/>
  <c r="I140719" i="1"/>
  <c r="J140719" i="1" s="1"/>
  <c r="I140720" i="1"/>
  <c r="J140720" i="1" s="1"/>
  <c r="I140721" i="1"/>
  <c r="J140721" i="1" s="1"/>
  <c r="I140722" i="1"/>
  <c r="J140722" i="1" s="1"/>
  <c r="I140723" i="1"/>
  <c r="J140723" i="1" s="1"/>
  <c r="I140724" i="1"/>
  <c r="J140724" i="1" s="1"/>
  <c r="I140725" i="1"/>
  <c r="J140725" i="1" s="1"/>
  <c r="I140726" i="1"/>
  <c r="J140726" i="1" s="1"/>
  <c r="I140727" i="1"/>
  <c r="J140727" i="1" s="1"/>
  <c r="I140728" i="1"/>
  <c r="J140728" i="1" s="1"/>
  <c r="I140729" i="1"/>
  <c r="J140729" i="1" s="1"/>
  <c r="I140730" i="1"/>
  <c r="J140730" i="1" s="1"/>
  <c r="I140731" i="1"/>
  <c r="J140731" i="1" s="1"/>
  <c r="I140732" i="1"/>
  <c r="J140732" i="1" s="1"/>
  <c r="I140733" i="1"/>
  <c r="J140733" i="1" s="1"/>
  <c r="I140734" i="1"/>
  <c r="J140734" i="1" s="1"/>
  <c r="I140735" i="1"/>
  <c r="J140735" i="1" s="1"/>
  <c r="I140736" i="1"/>
  <c r="J140736" i="1" s="1"/>
  <c r="I140737" i="1"/>
  <c r="J140737" i="1" s="1"/>
  <c r="I140738" i="1"/>
  <c r="J140738" i="1" s="1"/>
  <c r="I140739" i="1"/>
  <c r="J140739" i="1" s="1"/>
  <c r="I140740" i="1"/>
  <c r="J140740" i="1" s="1"/>
  <c r="I140741" i="1"/>
  <c r="J140741" i="1" s="1"/>
  <c r="I140742" i="1"/>
  <c r="J140742" i="1" s="1"/>
  <c r="I140743" i="1"/>
  <c r="J140743" i="1" s="1"/>
  <c r="I140744" i="1"/>
  <c r="J140744" i="1" s="1"/>
  <c r="I140745" i="1"/>
  <c r="J140745" i="1" s="1"/>
  <c r="I140746" i="1"/>
  <c r="J140746" i="1" s="1"/>
  <c r="I140747" i="1"/>
  <c r="J140747" i="1" s="1"/>
  <c r="I140748" i="1"/>
  <c r="J140748" i="1" s="1"/>
  <c r="I140749" i="1"/>
  <c r="J140749" i="1" s="1"/>
  <c r="I140750" i="1"/>
  <c r="J140750" i="1" s="1"/>
  <c r="I140751" i="1"/>
  <c r="J140751" i="1" s="1"/>
  <c r="I140752" i="1"/>
  <c r="J140752" i="1" s="1"/>
  <c r="I140753" i="1"/>
  <c r="J140753" i="1" s="1"/>
  <c r="I140754" i="1"/>
  <c r="J140754" i="1" s="1"/>
  <c r="I140755" i="1"/>
  <c r="J140755" i="1" s="1"/>
  <c r="I140756" i="1"/>
  <c r="J140756" i="1" s="1"/>
  <c r="I140757" i="1"/>
  <c r="J140757" i="1" s="1"/>
  <c r="I140758" i="1"/>
  <c r="J140758" i="1" s="1"/>
  <c r="I140759" i="1"/>
  <c r="J140759" i="1" s="1"/>
  <c r="I140760" i="1"/>
  <c r="J140760" i="1" s="1"/>
  <c r="I140761" i="1"/>
  <c r="J140761" i="1" s="1"/>
  <c r="I140762" i="1"/>
  <c r="J140762" i="1" s="1"/>
  <c r="I140763" i="1"/>
  <c r="J140763" i="1" s="1"/>
  <c r="I140764" i="1"/>
  <c r="J140764" i="1" s="1"/>
  <c r="I140765" i="1"/>
  <c r="J140765" i="1" s="1"/>
  <c r="I140766" i="1"/>
  <c r="J140766" i="1" s="1"/>
  <c r="I140767" i="1"/>
  <c r="J140767" i="1" s="1"/>
  <c r="I140768" i="1"/>
  <c r="J140768" i="1" s="1"/>
  <c r="I140769" i="1"/>
  <c r="J140769" i="1" s="1"/>
  <c r="I140770" i="1"/>
  <c r="J140770" i="1" s="1"/>
  <c r="I140771" i="1"/>
  <c r="J140771" i="1" s="1"/>
  <c r="I140772" i="1"/>
  <c r="J140772" i="1" s="1"/>
  <c r="I140773" i="1"/>
  <c r="J140773" i="1" s="1"/>
  <c r="I140774" i="1"/>
  <c r="J140774" i="1" s="1"/>
  <c r="I140775" i="1"/>
  <c r="J140775" i="1" s="1"/>
  <c r="I140776" i="1"/>
  <c r="J140776" i="1" s="1"/>
  <c r="I140777" i="1"/>
  <c r="J140777" i="1" s="1"/>
  <c r="I140778" i="1"/>
  <c r="J140778" i="1" s="1"/>
  <c r="I140779" i="1"/>
  <c r="J140779" i="1" s="1"/>
  <c r="I140780" i="1"/>
  <c r="J140780" i="1" s="1"/>
  <c r="I140781" i="1"/>
  <c r="J140781" i="1" s="1"/>
  <c r="I140782" i="1"/>
  <c r="J140782" i="1" s="1"/>
  <c r="I140783" i="1"/>
  <c r="J140783" i="1" s="1"/>
  <c r="I140784" i="1"/>
  <c r="J140784" i="1" s="1"/>
  <c r="I140785" i="1"/>
  <c r="J140785" i="1" s="1"/>
  <c r="I140786" i="1"/>
  <c r="J140786" i="1" s="1"/>
  <c r="I140787" i="1"/>
  <c r="J140787" i="1" s="1"/>
  <c r="I140788" i="1"/>
  <c r="J140788" i="1" s="1"/>
  <c r="I140789" i="1"/>
  <c r="J140789" i="1" s="1"/>
  <c r="I140790" i="1"/>
  <c r="J140790" i="1" s="1"/>
  <c r="I140791" i="1"/>
  <c r="J140791" i="1" s="1"/>
  <c r="I140792" i="1"/>
  <c r="J140792" i="1" s="1"/>
  <c r="I140793" i="1"/>
  <c r="J140793" i="1" s="1"/>
  <c r="I140794" i="1"/>
  <c r="J140794" i="1" s="1"/>
  <c r="I140795" i="1"/>
  <c r="J140795" i="1" s="1"/>
  <c r="I140796" i="1"/>
  <c r="J140796" i="1" s="1"/>
  <c r="I140797" i="1"/>
  <c r="J140797" i="1" s="1"/>
  <c r="I140798" i="1"/>
  <c r="J140798" i="1" s="1"/>
  <c r="I140799" i="1"/>
  <c r="J140799" i="1" s="1"/>
  <c r="I140800" i="1"/>
  <c r="J140800" i="1" s="1"/>
  <c r="I140801" i="1"/>
  <c r="J140801" i="1" s="1"/>
  <c r="I140802" i="1"/>
  <c r="J140802" i="1" s="1"/>
  <c r="I140803" i="1"/>
  <c r="J140803" i="1" s="1"/>
  <c r="I140804" i="1"/>
  <c r="J140804" i="1" s="1"/>
  <c r="I140805" i="1"/>
  <c r="J140805" i="1" s="1"/>
  <c r="I140806" i="1"/>
  <c r="J140806" i="1" s="1"/>
  <c r="I140807" i="1"/>
  <c r="J140807" i="1" s="1"/>
  <c r="I140808" i="1"/>
  <c r="J140808" i="1" s="1"/>
  <c r="I140809" i="1"/>
  <c r="J140809" i="1" s="1"/>
  <c r="I140810" i="1"/>
  <c r="J140810" i="1" s="1"/>
  <c r="I140811" i="1"/>
  <c r="J140811" i="1" s="1"/>
  <c r="I140812" i="1"/>
  <c r="J140812" i="1" s="1"/>
  <c r="I140813" i="1"/>
  <c r="J140813" i="1" s="1"/>
  <c r="I140814" i="1"/>
  <c r="J140814" i="1" s="1"/>
  <c r="I140815" i="1"/>
  <c r="J140815" i="1" s="1"/>
  <c r="I140816" i="1"/>
  <c r="J140816" i="1" s="1"/>
  <c r="I140817" i="1"/>
  <c r="J140817" i="1" s="1"/>
  <c r="I140818" i="1"/>
  <c r="J140818" i="1" s="1"/>
  <c r="I140819" i="1"/>
  <c r="J140819" i="1" s="1"/>
  <c r="I140820" i="1"/>
  <c r="J140820" i="1" s="1"/>
  <c r="I140821" i="1"/>
  <c r="J140821" i="1" s="1"/>
  <c r="I140822" i="1"/>
  <c r="J140822" i="1" s="1"/>
  <c r="I140823" i="1"/>
  <c r="J140823" i="1" s="1"/>
  <c r="I140824" i="1"/>
  <c r="J140824" i="1" s="1"/>
  <c r="I140825" i="1"/>
  <c r="J140825" i="1" s="1"/>
  <c r="I140826" i="1"/>
  <c r="J140826" i="1" s="1"/>
  <c r="I140827" i="1"/>
  <c r="J140827" i="1" s="1"/>
  <c r="I140828" i="1"/>
  <c r="J140828" i="1" s="1"/>
  <c r="I140829" i="1"/>
  <c r="J140829" i="1" s="1"/>
  <c r="I140830" i="1"/>
  <c r="J140830" i="1" s="1"/>
  <c r="I140831" i="1"/>
  <c r="J140831" i="1" s="1"/>
  <c r="I140832" i="1"/>
  <c r="J140832" i="1" s="1"/>
  <c r="I140833" i="1"/>
  <c r="J140833" i="1" s="1"/>
  <c r="I140834" i="1"/>
  <c r="J140834" i="1" s="1"/>
  <c r="I140835" i="1"/>
  <c r="J140835" i="1" s="1"/>
  <c r="I140836" i="1"/>
  <c r="J140836" i="1" s="1"/>
  <c r="I140837" i="1"/>
  <c r="J140837" i="1" s="1"/>
  <c r="I140838" i="1"/>
  <c r="J140838" i="1" s="1"/>
  <c r="I140839" i="1"/>
  <c r="J140839" i="1" s="1"/>
  <c r="I140840" i="1"/>
  <c r="J140840" i="1" s="1"/>
  <c r="I140841" i="1"/>
  <c r="J140841" i="1" s="1"/>
  <c r="I140842" i="1"/>
  <c r="J140842" i="1" s="1"/>
  <c r="I140843" i="1"/>
  <c r="J140843" i="1" s="1"/>
  <c r="I140844" i="1"/>
  <c r="J140844" i="1" s="1"/>
  <c r="I140845" i="1"/>
  <c r="J140845" i="1" s="1"/>
  <c r="I140846" i="1"/>
  <c r="J140846" i="1" s="1"/>
  <c r="I140847" i="1"/>
  <c r="J140847" i="1" s="1"/>
  <c r="I140848" i="1"/>
  <c r="J140848" i="1" s="1"/>
  <c r="I140849" i="1"/>
  <c r="J140849" i="1" s="1"/>
  <c r="I140850" i="1"/>
  <c r="J140850" i="1" s="1"/>
  <c r="I140851" i="1"/>
  <c r="J140851" i="1" s="1"/>
  <c r="I140852" i="1"/>
  <c r="J140852" i="1" s="1"/>
  <c r="I140853" i="1"/>
  <c r="J140853" i="1" s="1"/>
  <c r="I140854" i="1"/>
  <c r="J140854" i="1" s="1"/>
  <c r="I140855" i="1"/>
  <c r="J140855" i="1" s="1"/>
  <c r="I140856" i="1"/>
  <c r="J140856" i="1" s="1"/>
  <c r="I140857" i="1"/>
  <c r="J140857" i="1" s="1"/>
  <c r="I140858" i="1"/>
  <c r="J140858" i="1" s="1"/>
  <c r="I140859" i="1"/>
  <c r="J140859" i="1" s="1"/>
  <c r="I140860" i="1"/>
  <c r="J140860" i="1" s="1"/>
  <c r="I140861" i="1"/>
  <c r="J140861" i="1" s="1"/>
  <c r="I140862" i="1"/>
  <c r="J140862" i="1" s="1"/>
  <c r="I140863" i="1"/>
  <c r="J140863" i="1" s="1"/>
  <c r="I140864" i="1"/>
  <c r="J140864" i="1" s="1"/>
  <c r="I140865" i="1"/>
  <c r="J140865" i="1" s="1"/>
  <c r="I140866" i="1"/>
  <c r="J140866" i="1" s="1"/>
  <c r="I140867" i="1"/>
  <c r="J140867" i="1" s="1"/>
  <c r="I140868" i="1"/>
  <c r="J140868" i="1" s="1"/>
  <c r="I140869" i="1"/>
  <c r="J140869" i="1" s="1"/>
  <c r="I140870" i="1"/>
  <c r="J140870" i="1" s="1"/>
  <c r="I140871" i="1"/>
  <c r="J140871" i="1" s="1"/>
  <c r="I140872" i="1"/>
  <c r="J140872" i="1" s="1"/>
  <c r="I140873" i="1"/>
  <c r="J140873" i="1" s="1"/>
  <c r="I140874" i="1"/>
  <c r="J140874" i="1" s="1"/>
  <c r="I140875" i="1"/>
  <c r="J140875" i="1" s="1"/>
  <c r="I140876" i="1"/>
  <c r="J140876" i="1" s="1"/>
  <c r="I140877" i="1"/>
  <c r="J140877" i="1" s="1"/>
  <c r="I140878" i="1"/>
  <c r="J140878" i="1" s="1"/>
  <c r="I140879" i="1"/>
  <c r="J140879" i="1" s="1"/>
  <c r="I140880" i="1"/>
  <c r="J140880" i="1" s="1"/>
  <c r="I140881" i="1"/>
  <c r="J140881" i="1" s="1"/>
  <c r="I140882" i="1"/>
  <c r="J140882" i="1" s="1"/>
  <c r="I140883" i="1"/>
  <c r="J140883" i="1" s="1"/>
  <c r="I140884" i="1"/>
  <c r="J140884" i="1" s="1"/>
  <c r="I140885" i="1"/>
  <c r="J140885" i="1" s="1"/>
  <c r="I140886" i="1"/>
  <c r="J140886" i="1" s="1"/>
  <c r="I140887" i="1"/>
  <c r="J140887" i="1" s="1"/>
  <c r="I140888" i="1"/>
  <c r="J140888" i="1" s="1"/>
  <c r="I140889" i="1"/>
  <c r="J140889" i="1" s="1"/>
  <c r="I140890" i="1"/>
  <c r="J140890" i="1" s="1"/>
  <c r="I140891" i="1"/>
  <c r="J140891" i="1" s="1"/>
  <c r="I140892" i="1"/>
  <c r="J140892" i="1" s="1"/>
  <c r="I140893" i="1"/>
  <c r="J140893" i="1" s="1"/>
  <c r="I140894" i="1"/>
  <c r="J140894" i="1" s="1"/>
  <c r="I140895" i="1"/>
  <c r="J140895" i="1" s="1"/>
  <c r="I140896" i="1"/>
  <c r="J140896" i="1" s="1"/>
  <c r="I140897" i="1"/>
  <c r="J140897" i="1" s="1"/>
  <c r="I140898" i="1"/>
  <c r="J140898" i="1" s="1"/>
  <c r="I140899" i="1"/>
  <c r="J140899" i="1" s="1"/>
  <c r="I140900" i="1"/>
  <c r="J140900" i="1" s="1"/>
  <c r="I140901" i="1"/>
  <c r="J140901" i="1" s="1"/>
  <c r="I140902" i="1"/>
  <c r="J140902" i="1" s="1"/>
  <c r="I140903" i="1"/>
  <c r="J140903" i="1" s="1"/>
  <c r="I140904" i="1"/>
  <c r="J140904" i="1" s="1"/>
  <c r="I140905" i="1"/>
  <c r="J140905" i="1" s="1"/>
  <c r="I140906" i="1"/>
  <c r="J140906" i="1" s="1"/>
  <c r="I140907" i="1"/>
  <c r="J140907" i="1" s="1"/>
  <c r="I140908" i="1"/>
  <c r="J140908" i="1" s="1"/>
  <c r="I140909" i="1"/>
  <c r="J140909" i="1" s="1"/>
  <c r="I140910" i="1"/>
  <c r="J140910" i="1" s="1"/>
  <c r="I140911" i="1"/>
  <c r="J140911" i="1" s="1"/>
  <c r="I140912" i="1"/>
  <c r="J140912" i="1" s="1"/>
  <c r="I140913" i="1"/>
  <c r="J140913" i="1" s="1"/>
  <c r="I140914" i="1"/>
  <c r="J140914" i="1" s="1"/>
  <c r="I140915" i="1"/>
  <c r="J140915" i="1" s="1"/>
  <c r="I140916" i="1"/>
  <c r="J140916" i="1" s="1"/>
  <c r="I140917" i="1"/>
  <c r="J140917" i="1" s="1"/>
  <c r="I140918" i="1"/>
  <c r="J140918" i="1" s="1"/>
  <c r="I140919" i="1"/>
  <c r="J140919" i="1" s="1"/>
  <c r="I140920" i="1"/>
  <c r="J140920" i="1" s="1"/>
  <c r="I140921" i="1"/>
  <c r="J140921" i="1" s="1"/>
  <c r="I140922" i="1"/>
  <c r="J140922" i="1" s="1"/>
  <c r="I140923" i="1"/>
  <c r="J140923" i="1" s="1"/>
  <c r="I140924" i="1"/>
  <c r="J140924" i="1" s="1"/>
  <c r="I140925" i="1"/>
  <c r="J140925" i="1" s="1"/>
  <c r="I140926" i="1"/>
  <c r="J140926" i="1" s="1"/>
  <c r="I140927" i="1"/>
  <c r="J140927" i="1" s="1"/>
  <c r="I140928" i="1"/>
  <c r="J140928" i="1" s="1"/>
  <c r="I140929" i="1"/>
  <c r="J140929" i="1" s="1"/>
  <c r="I140930" i="1"/>
  <c r="J140930" i="1" s="1"/>
  <c r="I140931" i="1"/>
  <c r="J140931" i="1" s="1"/>
  <c r="I140932" i="1"/>
  <c r="J140932" i="1" s="1"/>
  <c r="I140933" i="1"/>
  <c r="J140933" i="1" s="1"/>
  <c r="I140934" i="1"/>
  <c r="J140934" i="1" s="1"/>
  <c r="I140935" i="1"/>
  <c r="J140935" i="1" s="1"/>
  <c r="I140936" i="1"/>
  <c r="J140936" i="1" s="1"/>
  <c r="I140937" i="1"/>
  <c r="J140937" i="1" s="1"/>
  <c r="I140938" i="1"/>
  <c r="J140938" i="1" s="1"/>
  <c r="I140939" i="1"/>
  <c r="J140939" i="1" s="1"/>
  <c r="I140940" i="1"/>
  <c r="J140940" i="1" s="1"/>
  <c r="I140941" i="1"/>
  <c r="J140941" i="1" s="1"/>
  <c r="I140942" i="1"/>
  <c r="J140942" i="1" s="1"/>
  <c r="I140943" i="1"/>
  <c r="J140943" i="1" s="1"/>
  <c r="I140944" i="1"/>
  <c r="J140944" i="1" s="1"/>
  <c r="I140945" i="1"/>
  <c r="J140945" i="1" s="1"/>
  <c r="I140946" i="1"/>
  <c r="J140946" i="1" s="1"/>
  <c r="I140947" i="1"/>
  <c r="J140947" i="1" s="1"/>
  <c r="I140948" i="1"/>
  <c r="J140948" i="1" s="1"/>
  <c r="I140949" i="1"/>
  <c r="J140949" i="1" s="1"/>
  <c r="I140950" i="1"/>
  <c r="J140950" i="1" s="1"/>
  <c r="I140951" i="1"/>
  <c r="J140951" i="1" s="1"/>
  <c r="I140952" i="1"/>
  <c r="J140952" i="1" s="1"/>
  <c r="I140953" i="1"/>
  <c r="J140953" i="1" s="1"/>
  <c r="I140954" i="1"/>
  <c r="J140954" i="1" s="1"/>
  <c r="I140955" i="1"/>
  <c r="J140955" i="1" s="1"/>
  <c r="I140956" i="1"/>
  <c r="J140956" i="1" s="1"/>
  <c r="I140957" i="1"/>
  <c r="J140957" i="1" s="1"/>
  <c r="I140958" i="1"/>
  <c r="J140958" i="1" s="1"/>
  <c r="I140959" i="1"/>
  <c r="J140959" i="1" s="1"/>
  <c r="I140960" i="1"/>
  <c r="J140960" i="1" s="1"/>
  <c r="I140961" i="1"/>
  <c r="J140961" i="1" s="1"/>
  <c r="I140962" i="1"/>
  <c r="J140962" i="1" s="1"/>
  <c r="I140963" i="1"/>
  <c r="J140963" i="1" s="1"/>
  <c r="I140964" i="1"/>
  <c r="J140964" i="1" s="1"/>
  <c r="I140965" i="1"/>
  <c r="J140965" i="1" s="1"/>
  <c r="I140966" i="1"/>
  <c r="J140966" i="1" s="1"/>
  <c r="I140967" i="1"/>
  <c r="J140967" i="1" s="1"/>
  <c r="I140968" i="1"/>
  <c r="J140968" i="1" s="1"/>
  <c r="I140969" i="1"/>
  <c r="J140969" i="1" s="1"/>
  <c r="I140970" i="1"/>
  <c r="J140970" i="1" s="1"/>
  <c r="I140971" i="1"/>
  <c r="J140971" i="1" s="1"/>
  <c r="I140972" i="1"/>
  <c r="J140972" i="1" s="1"/>
  <c r="I140973" i="1"/>
  <c r="J140973" i="1" s="1"/>
  <c r="I140974" i="1"/>
  <c r="J140974" i="1" s="1"/>
  <c r="I140975" i="1"/>
  <c r="J140975" i="1" s="1"/>
  <c r="I140976" i="1"/>
  <c r="J140976" i="1" s="1"/>
  <c r="I140977" i="1"/>
  <c r="J140977" i="1" s="1"/>
  <c r="I140978" i="1"/>
  <c r="J140978" i="1" s="1"/>
  <c r="I140979" i="1"/>
  <c r="J140979" i="1" s="1"/>
  <c r="I140980" i="1"/>
  <c r="J140980" i="1" s="1"/>
  <c r="I140981" i="1"/>
  <c r="J140981" i="1" s="1"/>
  <c r="I140982" i="1"/>
  <c r="J140982" i="1" s="1"/>
  <c r="I140983" i="1"/>
  <c r="J140983" i="1" s="1"/>
  <c r="I140984" i="1"/>
  <c r="J140984" i="1" s="1"/>
  <c r="I140985" i="1"/>
  <c r="J140985" i="1" s="1"/>
  <c r="I140986" i="1"/>
  <c r="J140986" i="1" s="1"/>
  <c r="I140987" i="1"/>
  <c r="J140987" i="1" s="1"/>
  <c r="I140988" i="1"/>
  <c r="J140988" i="1" s="1"/>
  <c r="I140989" i="1"/>
  <c r="J140989" i="1" s="1"/>
  <c r="I140990" i="1"/>
  <c r="J140990" i="1" s="1"/>
  <c r="I140991" i="1"/>
  <c r="J140991" i="1" s="1"/>
  <c r="I140992" i="1"/>
  <c r="J140992" i="1" s="1"/>
  <c r="I140993" i="1"/>
  <c r="J140993" i="1" s="1"/>
  <c r="I140994" i="1"/>
  <c r="J140994" i="1" s="1"/>
  <c r="I140995" i="1"/>
  <c r="J140995" i="1" s="1"/>
  <c r="I140996" i="1"/>
  <c r="J140996" i="1" s="1"/>
  <c r="I140997" i="1"/>
  <c r="J140997" i="1" s="1"/>
  <c r="I140998" i="1"/>
  <c r="J140998" i="1" s="1"/>
  <c r="I140999" i="1"/>
  <c r="J140999" i="1" s="1"/>
  <c r="I141000" i="1"/>
  <c r="J141000" i="1" s="1"/>
  <c r="I141001" i="1"/>
  <c r="J141001" i="1" s="1"/>
  <c r="I141002" i="1"/>
  <c r="J141002" i="1" s="1"/>
  <c r="I141003" i="1"/>
  <c r="J141003" i="1" s="1"/>
  <c r="I141004" i="1"/>
  <c r="J141004" i="1" s="1"/>
  <c r="I141005" i="1"/>
  <c r="J141005" i="1" s="1"/>
  <c r="I141006" i="1"/>
  <c r="J141006" i="1" s="1"/>
  <c r="I141007" i="1"/>
  <c r="J141007" i="1" s="1"/>
  <c r="I141008" i="1"/>
  <c r="J141008" i="1" s="1"/>
  <c r="I141009" i="1"/>
  <c r="J141009" i="1" s="1"/>
  <c r="I141010" i="1"/>
  <c r="J141010" i="1" s="1"/>
  <c r="I141011" i="1"/>
  <c r="J141011" i="1" s="1"/>
  <c r="I141012" i="1"/>
  <c r="J141012" i="1" s="1"/>
  <c r="I141013" i="1"/>
  <c r="J141013" i="1" s="1"/>
  <c r="I141014" i="1"/>
  <c r="J141014" i="1" s="1"/>
  <c r="I141015" i="1"/>
  <c r="J141015" i="1" s="1"/>
  <c r="I141016" i="1"/>
  <c r="J141016" i="1" s="1"/>
  <c r="I141017" i="1"/>
  <c r="J141017" i="1" s="1"/>
  <c r="I141018" i="1"/>
  <c r="J141018" i="1" s="1"/>
  <c r="I141019" i="1"/>
  <c r="J141019" i="1" s="1"/>
  <c r="I141020" i="1"/>
  <c r="J141020" i="1" s="1"/>
  <c r="I141021" i="1"/>
  <c r="J141021" i="1" s="1"/>
  <c r="I141022" i="1"/>
  <c r="J141022" i="1" s="1"/>
  <c r="I141023" i="1"/>
  <c r="J141023" i="1" s="1"/>
  <c r="I141024" i="1"/>
  <c r="J141024" i="1" s="1"/>
  <c r="I141025" i="1"/>
  <c r="J141025" i="1" s="1"/>
  <c r="I141026" i="1"/>
  <c r="J141026" i="1" s="1"/>
  <c r="I141027" i="1"/>
  <c r="J141027" i="1" s="1"/>
  <c r="I141028" i="1"/>
  <c r="J141028" i="1" s="1"/>
  <c r="I141029" i="1"/>
  <c r="J141029" i="1" s="1"/>
  <c r="I141030" i="1"/>
  <c r="J141030" i="1" s="1"/>
  <c r="I141031" i="1"/>
  <c r="J141031" i="1" s="1"/>
  <c r="I141032" i="1"/>
  <c r="J141032" i="1" s="1"/>
  <c r="I141033" i="1"/>
  <c r="J141033" i="1" s="1"/>
  <c r="I141034" i="1"/>
  <c r="J141034" i="1" s="1"/>
  <c r="I141035" i="1"/>
  <c r="J141035" i="1" s="1"/>
  <c r="I141036" i="1"/>
  <c r="J141036" i="1" s="1"/>
  <c r="I141037" i="1"/>
  <c r="J141037" i="1" s="1"/>
  <c r="I141038" i="1"/>
  <c r="J141038" i="1" s="1"/>
  <c r="I141039" i="1"/>
  <c r="J141039" i="1" s="1"/>
  <c r="I141040" i="1"/>
  <c r="J141040" i="1" s="1"/>
  <c r="I141041" i="1"/>
  <c r="J141041" i="1" s="1"/>
  <c r="I141042" i="1"/>
  <c r="J141042" i="1" s="1"/>
  <c r="I141043" i="1"/>
  <c r="J141043" i="1" s="1"/>
  <c r="I141044" i="1"/>
  <c r="J141044" i="1" s="1"/>
  <c r="I141045" i="1"/>
  <c r="J141045" i="1" s="1"/>
  <c r="I141046" i="1"/>
  <c r="J141046" i="1" s="1"/>
  <c r="I141047" i="1"/>
  <c r="J141047" i="1" s="1"/>
  <c r="I141048" i="1"/>
  <c r="J141048" i="1" s="1"/>
  <c r="I141049" i="1"/>
  <c r="J141049" i="1" s="1"/>
  <c r="I141050" i="1"/>
  <c r="J141050" i="1" s="1"/>
  <c r="I141051" i="1"/>
  <c r="J141051" i="1" s="1"/>
  <c r="I141052" i="1"/>
  <c r="J141052" i="1" s="1"/>
  <c r="I141053" i="1"/>
  <c r="J141053" i="1" s="1"/>
  <c r="I141054" i="1"/>
  <c r="J141054" i="1" s="1"/>
  <c r="I141055" i="1"/>
  <c r="J141055" i="1" s="1"/>
  <c r="I141056" i="1"/>
  <c r="J141056" i="1" s="1"/>
  <c r="I141057" i="1"/>
  <c r="J141057" i="1" s="1"/>
  <c r="I141058" i="1"/>
  <c r="J141058" i="1" s="1"/>
  <c r="I141059" i="1"/>
  <c r="J141059" i="1" s="1"/>
  <c r="I141060" i="1"/>
  <c r="J141060" i="1" s="1"/>
  <c r="I141061" i="1"/>
  <c r="J141061" i="1" s="1"/>
  <c r="I141062" i="1"/>
  <c r="J141062" i="1" s="1"/>
  <c r="I141063" i="1"/>
  <c r="J141063" i="1" s="1"/>
  <c r="I141064" i="1"/>
  <c r="J141064" i="1" s="1"/>
  <c r="I141065" i="1"/>
  <c r="J141065" i="1" s="1"/>
  <c r="I141066" i="1"/>
  <c r="J141066" i="1" s="1"/>
  <c r="I141067" i="1"/>
  <c r="J141067" i="1" s="1"/>
  <c r="I141068" i="1"/>
  <c r="J141068" i="1" s="1"/>
  <c r="I141069" i="1"/>
  <c r="J141069" i="1" s="1"/>
  <c r="I141070" i="1"/>
  <c r="J141070" i="1" s="1"/>
  <c r="I141071" i="1"/>
  <c r="J141071" i="1" s="1"/>
  <c r="I141072" i="1"/>
  <c r="J141072" i="1" s="1"/>
  <c r="I141073" i="1"/>
  <c r="J141073" i="1" s="1"/>
  <c r="I141074" i="1"/>
  <c r="J141074" i="1" s="1"/>
  <c r="I141075" i="1"/>
  <c r="J141075" i="1" s="1"/>
  <c r="I141076" i="1"/>
  <c r="J141076" i="1" s="1"/>
  <c r="I141077" i="1"/>
  <c r="J141077" i="1" s="1"/>
  <c r="I141078" i="1"/>
  <c r="J141078" i="1" s="1"/>
  <c r="I141079" i="1"/>
  <c r="J141079" i="1" s="1"/>
  <c r="I141080" i="1"/>
  <c r="J141080" i="1" s="1"/>
  <c r="I141081" i="1"/>
  <c r="J141081" i="1" s="1"/>
  <c r="I141082" i="1"/>
  <c r="J141082" i="1" s="1"/>
  <c r="I141083" i="1"/>
  <c r="J141083" i="1" s="1"/>
  <c r="I141084" i="1"/>
  <c r="J141084" i="1" s="1"/>
  <c r="I141085" i="1"/>
  <c r="J141085" i="1" s="1"/>
  <c r="I141086" i="1"/>
  <c r="J141086" i="1" s="1"/>
  <c r="I141087" i="1"/>
  <c r="J141087" i="1" s="1"/>
  <c r="I141088" i="1"/>
  <c r="J141088" i="1" s="1"/>
  <c r="I141089" i="1"/>
  <c r="J141089" i="1" s="1"/>
  <c r="I141090" i="1"/>
  <c r="J141090" i="1" s="1"/>
  <c r="I141091" i="1"/>
  <c r="J141091" i="1" s="1"/>
  <c r="I141092" i="1"/>
  <c r="J141092" i="1" s="1"/>
  <c r="I141093" i="1"/>
  <c r="J141093" i="1" s="1"/>
  <c r="I141094" i="1"/>
  <c r="J141094" i="1" s="1"/>
  <c r="I141095" i="1"/>
  <c r="J141095" i="1" s="1"/>
  <c r="I141096" i="1"/>
  <c r="J141096" i="1" s="1"/>
  <c r="I141097" i="1"/>
  <c r="J141097" i="1" s="1"/>
  <c r="I141098" i="1"/>
  <c r="J141098" i="1" s="1"/>
  <c r="I141099" i="1"/>
  <c r="J141099" i="1" s="1"/>
  <c r="I141100" i="1"/>
  <c r="J141100" i="1" s="1"/>
  <c r="I141101" i="1"/>
  <c r="J141101" i="1" s="1"/>
  <c r="I141102" i="1"/>
  <c r="J141102" i="1" s="1"/>
  <c r="I141103" i="1"/>
  <c r="J141103" i="1" s="1"/>
  <c r="I141104" i="1"/>
  <c r="J141104" i="1" s="1"/>
  <c r="I141105" i="1"/>
  <c r="J141105" i="1" s="1"/>
  <c r="I141106" i="1"/>
  <c r="J141106" i="1" s="1"/>
  <c r="I141107" i="1"/>
  <c r="J141107" i="1" s="1"/>
  <c r="I141108" i="1"/>
  <c r="J141108" i="1" s="1"/>
  <c r="I141109" i="1"/>
  <c r="J141109" i="1" s="1"/>
  <c r="I141110" i="1"/>
  <c r="J141110" i="1" s="1"/>
  <c r="I141111" i="1"/>
  <c r="J141111" i="1" s="1"/>
  <c r="I141112" i="1"/>
  <c r="J141112" i="1" s="1"/>
  <c r="I141113" i="1"/>
  <c r="J141113" i="1" s="1"/>
  <c r="I141114" i="1"/>
  <c r="J141114" i="1" s="1"/>
  <c r="I141115" i="1"/>
  <c r="J141115" i="1" s="1"/>
  <c r="I141116" i="1"/>
  <c r="J141116" i="1" s="1"/>
  <c r="I141117" i="1"/>
  <c r="J141117" i="1" s="1"/>
  <c r="I141118" i="1"/>
  <c r="J141118" i="1" s="1"/>
  <c r="I141119" i="1"/>
  <c r="J141119" i="1" s="1"/>
  <c r="I141120" i="1"/>
  <c r="J141120" i="1" s="1"/>
  <c r="I141121" i="1"/>
  <c r="J141121" i="1" s="1"/>
  <c r="I141122" i="1"/>
  <c r="J141122" i="1" s="1"/>
  <c r="I141123" i="1"/>
  <c r="J141123" i="1" s="1"/>
  <c r="I141124" i="1"/>
  <c r="J141124" i="1" s="1"/>
  <c r="I141125" i="1"/>
  <c r="J141125" i="1" s="1"/>
  <c r="I141126" i="1"/>
  <c r="J141126" i="1" s="1"/>
  <c r="I141127" i="1"/>
  <c r="J141127" i="1" s="1"/>
  <c r="I141128" i="1"/>
  <c r="J141128" i="1" s="1"/>
  <c r="I141129" i="1"/>
  <c r="J141129" i="1" s="1"/>
  <c r="I141130" i="1"/>
  <c r="J141130" i="1" s="1"/>
  <c r="I141131" i="1"/>
  <c r="J141131" i="1" s="1"/>
  <c r="I141132" i="1"/>
  <c r="J141132" i="1" s="1"/>
  <c r="I141133" i="1"/>
  <c r="J141133" i="1" s="1"/>
  <c r="I141134" i="1"/>
  <c r="J141134" i="1" s="1"/>
  <c r="I141135" i="1"/>
  <c r="J141135" i="1" s="1"/>
  <c r="I141136" i="1"/>
  <c r="J141136" i="1" s="1"/>
  <c r="I141137" i="1"/>
  <c r="J141137" i="1" s="1"/>
  <c r="I141138" i="1"/>
  <c r="J141138" i="1" s="1"/>
  <c r="I141139" i="1"/>
  <c r="J141139" i="1" s="1"/>
  <c r="I141140" i="1"/>
  <c r="J141140" i="1" s="1"/>
  <c r="I141141" i="1"/>
  <c r="J141141" i="1" s="1"/>
  <c r="I141142" i="1"/>
  <c r="J141142" i="1" s="1"/>
  <c r="I141143" i="1"/>
  <c r="J141143" i="1" s="1"/>
  <c r="I141144" i="1"/>
  <c r="J141144" i="1" s="1"/>
  <c r="I141145" i="1"/>
  <c r="J141145" i="1" s="1"/>
  <c r="I141146" i="1"/>
  <c r="J141146" i="1" s="1"/>
  <c r="I141147" i="1"/>
  <c r="J141147" i="1" s="1"/>
  <c r="I141148" i="1"/>
  <c r="J141148" i="1" s="1"/>
  <c r="I141149" i="1"/>
  <c r="J141149" i="1" s="1"/>
  <c r="I141150" i="1"/>
  <c r="J141150" i="1" s="1"/>
  <c r="I141151" i="1"/>
  <c r="J141151" i="1" s="1"/>
  <c r="I141152" i="1"/>
  <c r="J141152" i="1" s="1"/>
  <c r="I141153" i="1"/>
  <c r="J141153" i="1" s="1"/>
  <c r="I141154" i="1"/>
  <c r="J141154" i="1" s="1"/>
  <c r="I141155" i="1"/>
  <c r="J141155" i="1" s="1"/>
  <c r="I141156" i="1"/>
  <c r="J141156" i="1" s="1"/>
  <c r="I141157" i="1"/>
  <c r="J141157" i="1" s="1"/>
  <c r="I141158" i="1"/>
  <c r="J141158" i="1" s="1"/>
  <c r="I141159" i="1"/>
  <c r="J141159" i="1" s="1"/>
  <c r="I141160" i="1"/>
  <c r="J141160" i="1" s="1"/>
  <c r="I141161" i="1"/>
  <c r="J141161" i="1" s="1"/>
  <c r="I141162" i="1"/>
  <c r="J141162" i="1" s="1"/>
  <c r="I141163" i="1"/>
  <c r="J141163" i="1" s="1"/>
  <c r="I141164" i="1"/>
  <c r="J141164" i="1" s="1"/>
  <c r="I141165" i="1"/>
  <c r="J141165" i="1" s="1"/>
  <c r="I141166" i="1"/>
  <c r="J141166" i="1" s="1"/>
  <c r="I141167" i="1"/>
  <c r="J141167" i="1" s="1"/>
  <c r="I141168" i="1"/>
  <c r="J141168" i="1" s="1"/>
  <c r="I141169" i="1"/>
  <c r="J141169" i="1" s="1"/>
  <c r="I141170" i="1"/>
  <c r="J141170" i="1" s="1"/>
  <c r="I141171" i="1"/>
  <c r="J141171" i="1" s="1"/>
  <c r="I141172" i="1"/>
  <c r="J141172" i="1" s="1"/>
  <c r="I141173" i="1"/>
  <c r="J141173" i="1" s="1"/>
  <c r="I141174" i="1"/>
  <c r="J141174" i="1" s="1"/>
  <c r="I141175" i="1"/>
  <c r="J141175" i="1" s="1"/>
  <c r="I141176" i="1"/>
  <c r="J141176" i="1" s="1"/>
  <c r="I141177" i="1"/>
  <c r="J141177" i="1" s="1"/>
  <c r="I141178" i="1"/>
  <c r="J141178" i="1" s="1"/>
  <c r="I141179" i="1"/>
  <c r="J141179" i="1" s="1"/>
  <c r="I141180" i="1"/>
  <c r="J141180" i="1" s="1"/>
  <c r="I141181" i="1"/>
  <c r="J141181" i="1" s="1"/>
  <c r="I141182" i="1"/>
  <c r="J141182" i="1" s="1"/>
  <c r="I141183" i="1"/>
  <c r="J141183" i="1" s="1"/>
  <c r="I141184" i="1"/>
  <c r="J141184" i="1" s="1"/>
  <c r="I141185" i="1"/>
  <c r="J141185" i="1" s="1"/>
  <c r="I141186" i="1"/>
  <c r="J141186" i="1" s="1"/>
  <c r="I141187" i="1"/>
  <c r="J141187" i="1" s="1"/>
  <c r="I141188" i="1"/>
  <c r="J141188" i="1" s="1"/>
  <c r="I141189" i="1"/>
  <c r="J141189" i="1" s="1"/>
  <c r="I141190" i="1"/>
  <c r="J141190" i="1" s="1"/>
  <c r="I141191" i="1"/>
  <c r="J141191" i="1" s="1"/>
  <c r="I141192" i="1"/>
  <c r="J141192" i="1" s="1"/>
  <c r="I141193" i="1"/>
  <c r="J141193" i="1" s="1"/>
  <c r="I141194" i="1"/>
  <c r="J141194" i="1" s="1"/>
  <c r="I141195" i="1"/>
  <c r="J141195" i="1" s="1"/>
  <c r="I141196" i="1"/>
  <c r="J141196" i="1" s="1"/>
  <c r="I141197" i="1"/>
  <c r="J141197" i="1" s="1"/>
  <c r="I141198" i="1"/>
  <c r="J141198" i="1" s="1"/>
  <c r="I141199" i="1"/>
  <c r="J141199" i="1" s="1"/>
  <c r="I141200" i="1"/>
  <c r="J141200" i="1" s="1"/>
  <c r="I141201" i="1"/>
  <c r="J141201" i="1" s="1"/>
  <c r="I141202" i="1"/>
  <c r="J141202" i="1" s="1"/>
  <c r="I141203" i="1"/>
  <c r="J141203" i="1" s="1"/>
  <c r="I141204" i="1"/>
  <c r="J141204" i="1" s="1"/>
  <c r="I141205" i="1"/>
  <c r="J141205" i="1" s="1"/>
  <c r="I141206" i="1"/>
  <c r="J141206" i="1" s="1"/>
  <c r="I141207" i="1"/>
  <c r="J141207" i="1" s="1"/>
  <c r="I141208" i="1"/>
  <c r="J141208" i="1" s="1"/>
  <c r="I141209" i="1"/>
  <c r="J141209" i="1" s="1"/>
  <c r="I141210" i="1"/>
  <c r="J141210" i="1" s="1"/>
  <c r="I141211" i="1"/>
  <c r="J141211" i="1" s="1"/>
  <c r="I141212" i="1"/>
  <c r="J141212" i="1" s="1"/>
  <c r="I141213" i="1"/>
  <c r="J141213" i="1" s="1"/>
  <c r="I141214" i="1"/>
  <c r="J141214" i="1" s="1"/>
  <c r="I141215" i="1"/>
  <c r="J141215" i="1" s="1"/>
  <c r="I141216" i="1"/>
  <c r="J141216" i="1" s="1"/>
  <c r="I141217" i="1"/>
  <c r="J141217" i="1" s="1"/>
  <c r="I141218" i="1"/>
  <c r="J141218" i="1" s="1"/>
  <c r="I141219" i="1"/>
  <c r="J141219" i="1" s="1"/>
  <c r="I141220" i="1"/>
  <c r="J141220" i="1" s="1"/>
  <c r="I141221" i="1"/>
  <c r="J141221" i="1" s="1"/>
  <c r="I141222" i="1"/>
  <c r="J141222" i="1" s="1"/>
  <c r="I141223" i="1"/>
  <c r="J141223" i="1" s="1"/>
  <c r="I141224" i="1"/>
  <c r="J141224" i="1" s="1"/>
  <c r="I141225" i="1"/>
  <c r="J141225" i="1" s="1"/>
  <c r="I141226" i="1"/>
  <c r="J141226" i="1" s="1"/>
  <c r="I141227" i="1"/>
  <c r="J141227" i="1" s="1"/>
  <c r="I141228" i="1"/>
  <c r="J141228" i="1" s="1"/>
  <c r="I141229" i="1"/>
  <c r="J141229" i="1" s="1"/>
  <c r="I141230" i="1"/>
  <c r="J141230" i="1" s="1"/>
  <c r="I141231" i="1"/>
  <c r="J141231" i="1" s="1"/>
  <c r="I141232" i="1"/>
  <c r="J141232" i="1" s="1"/>
  <c r="I141233" i="1"/>
  <c r="J141233" i="1" s="1"/>
  <c r="I141234" i="1"/>
  <c r="J141234" i="1" s="1"/>
  <c r="I141235" i="1"/>
  <c r="J141235" i="1" s="1"/>
  <c r="I141236" i="1"/>
  <c r="J141236" i="1" s="1"/>
  <c r="I141237" i="1"/>
  <c r="J141237" i="1" s="1"/>
  <c r="I141238" i="1"/>
  <c r="J141238" i="1" s="1"/>
  <c r="I141239" i="1"/>
  <c r="J141239" i="1" s="1"/>
  <c r="I141240" i="1"/>
  <c r="J141240" i="1" s="1"/>
  <c r="I141241" i="1"/>
  <c r="J141241" i="1" s="1"/>
  <c r="I141242" i="1"/>
  <c r="J141242" i="1" s="1"/>
  <c r="I141243" i="1"/>
  <c r="J141243" i="1" s="1"/>
  <c r="I141244" i="1"/>
  <c r="J141244" i="1" s="1"/>
  <c r="I141245" i="1"/>
  <c r="J141245" i="1" s="1"/>
  <c r="I141246" i="1"/>
  <c r="J141246" i="1" s="1"/>
  <c r="I141247" i="1"/>
  <c r="J141247" i="1" s="1"/>
  <c r="I141248" i="1"/>
  <c r="J141248" i="1" s="1"/>
  <c r="I141249" i="1"/>
  <c r="J141249" i="1" s="1"/>
  <c r="I141250" i="1"/>
  <c r="J141250" i="1" s="1"/>
  <c r="I141251" i="1"/>
  <c r="J141251" i="1" s="1"/>
  <c r="I141252" i="1"/>
  <c r="J141252" i="1" s="1"/>
  <c r="I141253" i="1"/>
  <c r="J141253" i="1" s="1"/>
  <c r="I141254" i="1"/>
  <c r="J141254" i="1" s="1"/>
  <c r="I141255" i="1"/>
  <c r="J141255" i="1" s="1"/>
  <c r="I141256" i="1"/>
  <c r="J141256" i="1" s="1"/>
  <c r="I141257" i="1"/>
  <c r="J141257" i="1" s="1"/>
  <c r="I141258" i="1"/>
  <c r="J141258" i="1" s="1"/>
  <c r="I141259" i="1"/>
  <c r="J141259" i="1" s="1"/>
  <c r="I141260" i="1"/>
  <c r="J141260" i="1" s="1"/>
  <c r="I141261" i="1"/>
  <c r="J141261" i="1" s="1"/>
  <c r="I141262" i="1"/>
  <c r="J141262" i="1" s="1"/>
  <c r="I141263" i="1"/>
  <c r="J141263" i="1" s="1"/>
  <c r="I141264" i="1"/>
  <c r="J141264" i="1" s="1"/>
  <c r="I141265" i="1"/>
  <c r="J141265" i="1" s="1"/>
  <c r="I141266" i="1"/>
  <c r="J141266" i="1" s="1"/>
  <c r="I141267" i="1"/>
  <c r="J141267" i="1" s="1"/>
  <c r="I141268" i="1"/>
  <c r="J141268" i="1" s="1"/>
  <c r="I141269" i="1"/>
  <c r="J141269" i="1" s="1"/>
  <c r="I141270" i="1"/>
  <c r="J141270" i="1" s="1"/>
  <c r="I141271" i="1"/>
  <c r="J141271" i="1" s="1"/>
  <c r="I141272" i="1"/>
  <c r="J141272" i="1" s="1"/>
  <c r="I141273" i="1"/>
  <c r="J141273" i="1" s="1"/>
  <c r="I141274" i="1"/>
  <c r="J141274" i="1" s="1"/>
  <c r="I141275" i="1"/>
  <c r="J141275" i="1" s="1"/>
  <c r="I141276" i="1"/>
  <c r="J141276" i="1" s="1"/>
  <c r="I141277" i="1"/>
  <c r="J141277" i="1" s="1"/>
  <c r="I141278" i="1"/>
  <c r="J141278" i="1" s="1"/>
  <c r="I141279" i="1"/>
  <c r="J141279" i="1" s="1"/>
  <c r="I141280" i="1"/>
  <c r="J141280" i="1" s="1"/>
  <c r="I141281" i="1"/>
  <c r="J141281" i="1" s="1"/>
  <c r="I141282" i="1"/>
  <c r="J141282" i="1" s="1"/>
  <c r="I141283" i="1"/>
  <c r="J141283" i="1" s="1"/>
  <c r="I141284" i="1"/>
  <c r="J141284" i="1" s="1"/>
  <c r="I141285" i="1"/>
  <c r="J141285" i="1" s="1"/>
  <c r="I141286" i="1"/>
  <c r="J141286" i="1" s="1"/>
  <c r="I141287" i="1"/>
  <c r="J141287" i="1" s="1"/>
  <c r="I141288" i="1"/>
  <c r="J141288" i="1" s="1"/>
  <c r="I141289" i="1"/>
  <c r="J141289" i="1" s="1"/>
  <c r="I141290" i="1"/>
  <c r="J141290" i="1" s="1"/>
  <c r="I141291" i="1"/>
  <c r="J141291" i="1" s="1"/>
  <c r="I141292" i="1"/>
  <c r="J141292" i="1" s="1"/>
  <c r="I141293" i="1"/>
  <c r="J141293" i="1" s="1"/>
  <c r="I141294" i="1"/>
  <c r="J141294" i="1" s="1"/>
  <c r="I141295" i="1"/>
  <c r="J141295" i="1" s="1"/>
  <c r="I141296" i="1"/>
  <c r="J141296" i="1" s="1"/>
  <c r="I141297" i="1"/>
  <c r="J141297" i="1" s="1"/>
  <c r="I141298" i="1"/>
  <c r="J141298" i="1" s="1"/>
  <c r="I141299" i="1"/>
  <c r="J141299" i="1" s="1"/>
  <c r="I141300" i="1"/>
  <c r="J141300" i="1" s="1"/>
  <c r="I141301" i="1"/>
  <c r="J141301" i="1" s="1"/>
  <c r="I141302" i="1"/>
  <c r="J141302" i="1" s="1"/>
  <c r="I141303" i="1"/>
  <c r="J141303" i="1" s="1"/>
  <c r="I141304" i="1"/>
  <c r="J141304" i="1" s="1"/>
  <c r="I141305" i="1"/>
  <c r="J141305" i="1" s="1"/>
  <c r="I141306" i="1"/>
  <c r="J141306" i="1" s="1"/>
  <c r="I141307" i="1"/>
  <c r="J141307" i="1" s="1"/>
  <c r="I141308" i="1"/>
  <c r="J141308" i="1" s="1"/>
  <c r="I141309" i="1"/>
  <c r="J141309" i="1" s="1"/>
  <c r="I141310" i="1"/>
  <c r="J141310" i="1" s="1"/>
  <c r="I141311" i="1"/>
  <c r="J141311" i="1" s="1"/>
  <c r="I141312" i="1"/>
  <c r="J141312" i="1" s="1"/>
  <c r="I141313" i="1"/>
  <c r="J141313" i="1" s="1"/>
  <c r="I141314" i="1"/>
  <c r="J141314" i="1" s="1"/>
  <c r="I141315" i="1"/>
  <c r="J141315" i="1" s="1"/>
  <c r="I141316" i="1"/>
  <c r="J141316" i="1" s="1"/>
  <c r="I141317" i="1"/>
  <c r="J141317" i="1" s="1"/>
  <c r="I141318" i="1"/>
  <c r="J141318" i="1" s="1"/>
  <c r="I141319" i="1"/>
  <c r="J141319" i="1" s="1"/>
  <c r="I141320" i="1"/>
  <c r="J141320" i="1" s="1"/>
  <c r="I141321" i="1"/>
  <c r="J141321" i="1" s="1"/>
  <c r="I141322" i="1"/>
  <c r="J141322" i="1" s="1"/>
  <c r="I141323" i="1"/>
  <c r="J141323" i="1" s="1"/>
  <c r="I141324" i="1"/>
  <c r="J141324" i="1" s="1"/>
  <c r="I141325" i="1"/>
  <c r="J141325" i="1" s="1"/>
  <c r="I141326" i="1"/>
  <c r="J141326" i="1" s="1"/>
  <c r="I141327" i="1"/>
  <c r="J141327" i="1" s="1"/>
  <c r="I141328" i="1"/>
  <c r="J141328" i="1" s="1"/>
  <c r="I141329" i="1"/>
  <c r="J141329" i="1" s="1"/>
  <c r="I141330" i="1"/>
  <c r="J141330" i="1" s="1"/>
  <c r="I141331" i="1"/>
  <c r="J141331" i="1" s="1"/>
  <c r="I141332" i="1"/>
  <c r="J141332" i="1" s="1"/>
  <c r="I141333" i="1"/>
  <c r="J141333" i="1" s="1"/>
  <c r="I141334" i="1"/>
  <c r="J141334" i="1" s="1"/>
  <c r="I141335" i="1"/>
  <c r="J141335" i="1" s="1"/>
  <c r="I141336" i="1"/>
  <c r="J141336" i="1" s="1"/>
  <c r="I141337" i="1"/>
  <c r="J141337" i="1" s="1"/>
  <c r="I141338" i="1"/>
  <c r="J141338" i="1" s="1"/>
  <c r="I141339" i="1"/>
  <c r="J141339" i="1" s="1"/>
  <c r="I141340" i="1"/>
  <c r="J141340" i="1" s="1"/>
  <c r="I141341" i="1"/>
  <c r="J141341" i="1" s="1"/>
  <c r="I141342" i="1"/>
  <c r="J141342" i="1" s="1"/>
  <c r="I141343" i="1"/>
  <c r="J141343" i="1" s="1"/>
  <c r="I141344" i="1"/>
  <c r="J141344" i="1" s="1"/>
  <c r="I141345" i="1"/>
  <c r="J141345" i="1" s="1"/>
  <c r="I141346" i="1"/>
  <c r="J141346" i="1" s="1"/>
  <c r="I141347" i="1"/>
  <c r="J141347" i="1" s="1"/>
  <c r="I141348" i="1"/>
  <c r="J141348" i="1" s="1"/>
  <c r="I141349" i="1"/>
  <c r="J141349" i="1" s="1"/>
  <c r="I141350" i="1"/>
  <c r="J141350" i="1" s="1"/>
  <c r="I141351" i="1"/>
  <c r="J141351" i="1" s="1"/>
  <c r="I141352" i="1"/>
  <c r="J141352" i="1" s="1"/>
  <c r="I141353" i="1"/>
  <c r="J141353" i="1" s="1"/>
  <c r="I141354" i="1"/>
  <c r="J141354" i="1" s="1"/>
  <c r="I141355" i="1"/>
  <c r="J141355" i="1" s="1"/>
  <c r="I141356" i="1"/>
  <c r="J141356" i="1" s="1"/>
  <c r="I141357" i="1"/>
  <c r="J141357" i="1" s="1"/>
  <c r="I141358" i="1"/>
  <c r="J141358" i="1" s="1"/>
  <c r="I141359" i="1"/>
  <c r="J141359" i="1" s="1"/>
  <c r="I141360" i="1"/>
  <c r="J141360" i="1" s="1"/>
  <c r="I141361" i="1"/>
  <c r="J141361" i="1" s="1"/>
  <c r="I141362" i="1"/>
  <c r="J141362" i="1" s="1"/>
  <c r="I141363" i="1"/>
  <c r="J141363" i="1" s="1"/>
  <c r="I141364" i="1"/>
  <c r="J141364" i="1" s="1"/>
  <c r="I141365" i="1"/>
  <c r="J141365" i="1" s="1"/>
  <c r="I141366" i="1"/>
  <c r="J141366" i="1" s="1"/>
  <c r="I141367" i="1"/>
  <c r="J141367" i="1" s="1"/>
  <c r="I141368" i="1"/>
  <c r="J141368" i="1" s="1"/>
  <c r="I141369" i="1"/>
  <c r="J141369" i="1" s="1"/>
  <c r="I141370" i="1"/>
  <c r="J141370" i="1" s="1"/>
  <c r="I141371" i="1"/>
  <c r="J141371" i="1" s="1"/>
  <c r="I141372" i="1"/>
  <c r="J141372" i="1" s="1"/>
  <c r="I141373" i="1"/>
  <c r="J141373" i="1" s="1"/>
  <c r="I141374" i="1"/>
  <c r="J141374" i="1" s="1"/>
  <c r="I141375" i="1"/>
  <c r="J141375" i="1" s="1"/>
  <c r="I141376" i="1"/>
  <c r="J141376" i="1" s="1"/>
  <c r="I141377" i="1"/>
  <c r="J141377" i="1" s="1"/>
  <c r="I141378" i="1"/>
  <c r="J141378" i="1" s="1"/>
  <c r="I141379" i="1"/>
  <c r="J141379" i="1" s="1"/>
  <c r="I141380" i="1"/>
  <c r="J141380" i="1" s="1"/>
  <c r="I141381" i="1"/>
  <c r="J141381" i="1" s="1"/>
  <c r="I141382" i="1"/>
  <c r="J141382" i="1" s="1"/>
  <c r="I141383" i="1"/>
  <c r="J141383" i="1" s="1"/>
  <c r="I141384" i="1"/>
  <c r="J141384" i="1" s="1"/>
  <c r="I141385" i="1"/>
  <c r="J141385" i="1" s="1"/>
  <c r="I141386" i="1"/>
  <c r="J141386" i="1" s="1"/>
  <c r="I141387" i="1"/>
  <c r="J141387" i="1" s="1"/>
  <c r="I141388" i="1"/>
  <c r="J141388" i="1" s="1"/>
  <c r="I141389" i="1"/>
  <c r="J141389" i="1" s="1"/>
  <c r="I141390" i="1"/>
  <c r="J141390" i="1" s="1"/>
  <c r="I141391" i="1"/>
  <c r="J141391" i="1" s="1"/>
  <c r="I141392" i="1"/>
  <c r="J141392" i="1" s="1"/>
  <c r="I141393" i="1"/>
  <c r="J141393" i="1" s="1"/>
  <c r="I141394" i="1"/>
  <c r="J141394" i="1" s="1"/>
  <c r="I141395" i="1"/>
  <c r="J141395" i="1" s="1"/>
  <c r="I141396" i="1"/>
  <c r="J141396" i="1" s="1"/>
  <c r="I141397" i="1"/>
  <c r="J141397" i="1" s="1"/>
  <c r="I141398" i="1"/>
  <c r="J141398" i="1" s="1"/>
  <c r="I141399" i="1"/>
  <c r="J141399" i="1" s="1"/>
  <c r="I141400" i="1"/>
  <c r="J141400" i="1" s="1"/>
  <c r="I141401" i="1"/>
  <c r="J141401" i="1" s="1"/>
  <c r="I141402" i="1"/>
  <c r="J141402" i="1" s="1"/>
  <c r="I141403" i="1"/>
  <c r="J141403" i="1" s="1"/>
  <c r="I141404" i="1"/>
  <c r="J141404" i="1" s="1"/>
  <c r="I141405" i="1"/>
  <c r="J141405" i="1" s="1"/>
  <c r="I141406" i="1"/>
  <c r="J141406" i="1" s="1"/>
  <c r="I141407" i="1"/>
  <c r="J141407" i="1" s="1"/>
  <c r="I141408" i="1"/>
  <c r="J141408" i="1" s="1"/>
  <c r="I141409" i="1"/>
  <c r="J141409" i="1" s="1"/>
  <c r="I141410" i="1"/>
  <c r="J141410" i="1" s="1"/>
  <c r="I141411" i="1"/>
  <c r="J141411" i="1" s="1"/>
  <c r="I141412" i="1"/>
  <c r="J141412" i="1" s="1"/>
  <c r="I141413" i="1"/>
  <c r="J141413" i="1" s="1"/>
  <c r="I141414" i="1"/>
  <c r="J141414" i="1" s="1"/>
  <c r="I141415" i="1"/>
  <c r="J141415" i="1" s="1"/>
  <c r="I141416" i="1"/>
  <c r="J141416" i="1" s="1"/>
  <c r="I141417" i="1"/>
  <c r="J141417" i="1" s="1"/>
  <c r="I141418" i="1"/>
  <c r="J141418" i="1" s="1"/>
  <c r="I141419" i="1"/>
  <c r="J141419" i="1" s="1"/>
  <c r="I141420" i="1"/>
  <c r="J141420" i="1" s="1"/>
  <c r="I141421" i="1"/>
  <c r="J141421" i="1" s="1"/>
  <c r="I141422" i="1"/>
  <c r="J141422" i="1" s="1"/>
  <c r="I141423" i="1"/>
  <c r="J141423" i="1" s="1"/>
  <c r="I141424" i="1"/>
  <c r="J141424" i="1" s="1"/>
  <c r="I141425" i="1"/>
  <c r="J141425" i="1" s="1"/>
  <c r="I141426" i="1"/>
  <c r="J141426" i="1" s="1"/>
  <c r="I141427" i="1"/>
  <c r="J141427" i="1" s="1"/>
  <c r="I141428" i="1"/>
  <c r="J141428" i="1" s="1"/>
  <c r="I141429" i="1"/>
  <c r="J141429" i="1" s="1"/>
  <c r="I141430" i="1"/>
  <c r="J141430" i="1" s="1"/>
  <c r="I141431" i="1"/>
  <c r="J141431" i="1" s="1"/>
  <c r="I141432" i="1"/>
  <c r="J141432" i="1" s="1"/>
  <c r="I141433" i="1"/>
  <c r="J141433" i="1" s="1"/>
  <c r="I141434" i="1"/>
  <c r="J141434" i="1" s="1"/>
  <c r="I141435" i="1"/>
  <c r="J141435" i="1" s="1"/>
  <c r="I141436" i="1"/>
  <c r="J141436" i="1" s="1"/>
  <c r="I141437" i="1"/>
  <c r="J141437" i="1" s="1"/>
  <c r="I141438" i="1"/>
  <c r="J141438" i="1" s="1"/>
  <c r="I141439" i="1"/>
  <c r="J141439" i="1" s="1"/>
  <c r="I141440" i="1"/>
  <c r="J141440" i="1" s="1"/>
  <c r="I141441" i="1"/>
  <c r="J141441" i="1" s="1"/>
  <c r="I141442" i="1"/>
  <c r="J141442" i="1" s="1"/>
  <c r="I141443" i="1"/>
  <c r="J141443" i="1" s="1"/>
  <c r="I141444" i="1"/>
  <c r="J141444" i="1" s="1"/>
  <c r="I141445" i="1"/>
  <c r="J141445" i="1" s="1"/>
  <c r="I141446" i="1"/>
  <c r="J141446" i="1" s="1"/>
  <c r="I141447" i="1"/>
  <c r="J141447" i="1" s="1"/>
  <c r="I141448" i="1"/>
  <c r="J141448" i="1" s="1"/>
  <c r="I141449" i="1"/>
  <c r="J141449" i="1" s="1"/>
  <c r="I141450" i="1"/>
  <c r="J141450" i="1" s="1"/>
  <c r="I141451" i="1"/>
  <c r="J141451" i="1" s="1"/>
  <c r="I141452" i="1"/>
  <c r="J141452" i="1" s="1"/>
  <c r="I141453" i="1"/>
  <c r="J141453" i="1" s="1"/>
  <c r="I141454" i="1"/>
  <c r="J141454" i="1" s="1"/>
  <c r="I141455" i="1"/>
  <c r="J141455" i="1" s="1"/>
  <c r="I141456" i="1"/>
  <c r="J141456" i="1" s="1"/>
  <c r="I141457" i="1"/>
  <c r="J141457" i="1" s="1"/>
  <c r="I141458" i="1"/>
  <c r="J141458" i="1" s="1"/>
  <c r="I141459" i="1"/>
  <c r="J141459" i="1" s="1"/>
  <c r="I141460" i="1"/>
  <c r="J141460" i="1" s="1"/>
  <c r="I141461" i="1"/>
  <c r="J141461" i="1" s="1"/>
  <c r="I141462" i="1"/>
  <c r="J141462" i="1" s="1"/>
  <c r="I141463" i="1"/>
  <c r="J141463" i="1" s="1"/>
  <c r="I141464" i="1"/>
  <c r="J141464" i="1" s="1"/>
  <c r="I141465" i="1"/>
  <c r="J141465" i="1" s="1"/>
  <c r="I141466" i="1"/>
  <c r="J141466" i="1" s="1"/>
  <c r="I141467" i="1"/>
  <c r="J141467" i="1" s="1"/>
  <c r="I141468" i="1"/>
  <c r="J141468" i="1" s="1"/>
  <c r="I141469" i="1"/>
  <c r="J141469" i="1" s="1"/>
  <c r="I141470" i="1"/>
  <c r="J141470" i="1" s="1"/>
  <c r="I141471" i="1"/>
  <c r="J141471" i="1" s="1"/>
  <c r="I141472" i="1"/>
  <c r="J141472" i="1" s="1"/>
  <c r="I141473" i="1"/>
  <c r="J141473" i="1" s="1"/>
  <c r="I141474" i="1"/>
  <c r="J141474" i="1" s="1"/>
  <c r="I141475" i="1"/>
  <c r="J141475" i="1" s="1"/>
  <c r="I141476" i="1"/>
  <c r="J141476" i="1" s="1"/>
  <c r="I141477" i="1"/>
  <c r="J141477" i="1" s="1"/>
  <c r="I141478" i="1"/>
  <c r="J141478" i="1" s="1"/>
  <c r="I141479" i="1"/>
  <c r="J141479" i="1" s="1"/>
  <c r="I141480" i="1"/>
  <c r="J141480" i="1" s="1"/>
  <c r="I141481" i="1"/>
  <c r="J141481" i="1" s="1"/>
  <c r="I141482" i="1"/>
  <c r="J141482" i="1" s="1"/>
  <c r="I141483" i="1"/>
  <c r="J141483" i="1" s="1"/>
  <c r="I141484" i="1"/>
  <c r="J141484" i="1" s="1"/>
  <c r="I141485" i="1"/>
  <c r="J141485" i="1" s="1"/>
  <c r="I141486" i="1"/>
  <c r="J141486" i="1" s="1"/>
  <c r="I141487" i="1"/>
  <c r="J141487" i="1" s="1"/>
  <c r="I141488" i="1"/>
  <c r="J141488" i="1" s="1"/>
  <c r="I141489" i="1"/>
  <c r="J141489" i="1" s="1"/>
  <c r="I141490" i="1"/>
  <c r="J141490" i="1" s="1"/>
  <c r="I141491" i="1"/>
  <c r="J141491" i="1" s="1"/>
  <c r="I141492" i="1"/>
  <c r="J141492" i="1" s="1"/>
  <c r="I141493" i="1"/>
  <c r="J141493" i="1" s="1"/>
  <c r="I141494" i="1"/>
  <c r="J141494" i="1" s="1"/>
  <c r="I141495" i="1"/>
  <c r="J141495" i="1" s="1"/>
  <c r="I141496" i="1"/>
  <c r="J141496" i="1" s="1"/>
  <c r="I141497" i="1"/>
  <c r="J141497" i="1" s="1"/>
  <c r="I141498" i="1"/>
  <c r="J141498" i="1" s="1"/>
  <c r="I141499" i="1"/>
  <c r="J141499" i="1" s="1"/>
  <c r="I141500" i="1"/>
  <c r="J141500" i="1" s="1"/>
  <c r="I141501" i="1"/>
  <c r="J141501" i="1" s="1"/>
  <c r="I141502" i="1"/>
  <c r="J141502" i="1" s="1"/>
  <c r="I141503" i="1"/>
  <c r="J141503" i="1" s="1"/>
  <c r="I141504" i="1"/>
  <c r="J141504" i="1" s="1"/>
  <c r="I141505" i="1"/>
  <c r="J141505" i="1" s="1"/>
  <c r="I141506" i="1"/>
  <c r="J141506" i="1" s="1"/>
  <c r="I141507" i="1"/>
  <c r="J141507" i="1" s="1"/>
  <c r="I141508" i="1"/>
  <c r="J141508" i="1" s="1"/>
  <c r="I141509" i="1"/>
  <c r="J141509" i="1" s="1"/>
  <c r="I141510" i="1"/>
  <c r="J141510" i="1" s="1"/>
  <c r="I141511" i="1"/>
  <c r="J141511" i="1" s="1"/>
  <c r="I141512" i="1"/>
  <c r="J141512" i="1" s="1"/>
  <c r="I141513" i="1"/>
  <c r="J141513" i="1" s="1"/>
  <c r="I141514" i="1"/>
  <c r="J141514" i="1" s="1"/>
  <c r="I141515" i="1"/>
  <c r="J141515" i="1" s="1"/>
  <c r="I141516" i="1"/>
  <c r="J141516" i="1" s="1"/>
  <c r="I141517" i="1"/>
  <c r="J141517" i="1" s="1"/>
  <c r="I141518" i="1"/>
  <c r="J141518" i="1" s="1"/>
  <c r="I141519" i="1"/>
  <c r="J141519" i="1" s="1"/>
  <c r="I141520" i="1"/>
  <c r="J141520" i="1" s="1"/>
  <c r="I141521" i="1"/>
  <c r="J141521" i="1" s="1"/>
  <c r="I141522" i="1"/>
  <c r="J141522" i="1" s="1"/>
  <c r="I141523" i="1"/>
  <c r="J141523" i="1" s="1"/>
  <c r="I141524" i="1"/>
  <c r="J141524" i="1" s="1"/>
  <c r="I141525" i="1"/>
  <c r="J141525" i="1" s="1"/>
  <c r="I141526" i="1"/>
  <c r="J141526" i="1" s="1"/>
  <c r="I141527" i="1"/>
  <c r="J141527" i="1" s="1"/>
  <c r="I141528" i="1"/>
  <c r="J141528" i="1" s="1"/>
  <c r="I141529" i="1"/>
  <c r="J141529" i="1" s="1"/>
  <c r="I141530" i="1"/>
  <c r="J141530" i="1" s="1"/>
  <c r="I141531" i="1"/>
  <c r="J141531" i="1" s="1"/>
  <c r="I141532" i="1"/>
  <c r="J141532" i="1" s="1"/>
  <c r="I141533" i="1"/>
  <c r="J141533" i="1" s="1"/>
  <c r="I141534" i="1"/>
  <c r="J141534" i="1" s="1"/>
  <c r="I141535" i="1"/>
  <c r="J141535" i="1" s="1"/>
  <c r="I141536" i="1"/>
  <c r="J141536" i="1" s="1"/>
  <c r="I141537" i="1"/>
  <c r="J141537" i="1" s="1"/>
  <c r="I141538" i="1"/>
  <c r="J141538" i="1" s="1"/>
  <c r="I141539" i="1"/>
  <c r="J141539" i="1" s="1"/>
  <c r="I141540" i="1"/>
  <c r="J141540" i="1" s="1"/>
  <c r="I141541" i="1"/>
  <c r="J141541" i="1" s="1"/>
  <c r="I141542" i="1"/>
  <c r="J141542" i="1" s="1"/>
  <c r="I141543" i="1"/>
  <c r="J141543" i="1" s="1"/>
  <c r="I141544" i="1"/>
  <c r="J141544" i="1" s="1"/>
  <c r="I141545" i="1"/>
  <c r="J141545" i="1" s="1"/>
  <c r="I141546" i="1"/>
  <c r="J141546" i="1" s="1"/>
  <c r="I141547" i="1"/>
  <c r="J141547" i="1" s="1"/>
  <c r="I141548" i="1"/>
  <c r="J141548" i="1" s="1"/>
  <c r="I141549" i="1"/>
  <c r="J141549" i="1" s="1"/>
  <c r="I141550" i="1"/>
  <c r="J141550" i="1" s="1"/>
  <c r="I141551" i="1"/>
  <c r="J141551" i="1" s="1"/>
  <c r="I141552" i="1"/>
  <c r="J141552" i="1" s="1"/>
  <c r="I141553" i="1"/>
  <c r="J141553" i="1" s="1"/>
  <c r="I141554" i="1"/>
  <c r="J141554" i="1" s="1"/>
  <c r="I141555" i="1"/>
  <c r="J141555" i="1" s="1"/>
  <c r="I141556" i="1"/>
  <c r="J141556" i="1" s="1"/>
  <c r="I141557" i="1"/>
  <c r="J141557" i="1" s="1"/>
  <c r="I141558" i="1"/>
  <c r="J141558" i="1" s="1"/>
  <c r="I141559" i="1"/>
  <c r="J141559" i="1" s="1"/>
  <c r="I141560" i="1"/>
  <c r="J141560" i="1" s="1"/>
  <c r="I141561" i="1"/>
  <c r="J141561" i="1" s="1"/>
  <c r="I141562" i="1"/>
  <c r="J141562" i="1" s="1"/>
  <c r="I141563" i="1"/>
  <c r="J141563" i="1" s="1"/>
  <c r="I141564" i="1"/>
  <c r="J141564" i="1" s="1"/>
  <c r="I141565" i="1"/>
  <c r="J141565" i="1" s="1"/>
  <c r="I141566" i="1"/>
  <c r="J141566" i="1" s="1"/>
  <c r="I141567" i="1"/>
  <c r="J141567" i="1" s="1"/>
  <c r="I141568" i="1"/>
  <c r="J141568" i="1" s="1"/>
  <c r="I141569" i="1"/>
  <c r="J141569" i="1" s="1"/>
  <c r="I141570" i="1"/>
  <c r="J141570" i="1" s="1"/>
  <c r="I141571" i="1"/>
  <c r="J141571" i="1" s="1"/>
  <c r="I141572" i="1"/>
  <c r="J141572" i="1" s="1"/>
  <c r="I141573" i="1"/>
  <c r="J141573" i="1" s="1"/>
  <c r="I141574" i="1"/>
  <c r="J141574" i="1" s="1"/>
  <c r="I141575" i="1"/>
  <c r="J141575" i="1" s="1"/>
  <c r="I141576" i="1"/>
  <c r="J141576" i="1" s="1"/>
  <c r="I141577" i="1"/>
  <c r="J141577" i="1" s="1"/>
  <c r="I141578" i="1"/>
  <c r="J141578" i="1" s="1"/>
  <c r="I141579" i="1"/>
  <c r="J141579" i="1" s="1"/>
  <c r="I141580" i="1"/>
  <c r="J141580" i="1" s="1"/>
  <c r="I141581" i="1"/>
  <c r="J141581" i="1" s="1"/>
  <c r="I141582" i="1"/>
  <c r="J141582" i="1" s="1"/>
  <c r="I141583" i="1"/>
  <c r="J141583" i="1" s="1"/>
  <c r="I141584" i="1"/>
  <c r="J141584" i="1" s="1"/>
  <c r="I141585" i="1"/>
  <c r="J141585" i="1" s="1"/>
  <c r="I141586" i="1"/>
  <c r="J141586" i="1" s="1"/>
  <c r="I141587" i="1"/>
  <c r="J141587" i="1" s="1"/>
  <c r="I141588" i="1"/>
  <c r="J141588" i="1" s="1"/>
  <c r="I141589" i="1"/>
  <c r="J141589" i="1" s="1"/>
  <c r="I141590" i="1"/>
  <c r="J141590" i="1" s="1"/>
  <c r="I141591" i="1"/>
  <c r="J141591" i="1" s="1"/>
  <c r="I141592" i="1"/>
  <c r="J141592" i="1" s="1"/>
  <c r="I141593" i="1"/>
  <c r="J141593" i="1" s="1"/>
  <c r="I141594" i="1"/>
  <c r="J141594" i="1" s="1"/>
  <c r="I141595" i="1"/>
  <c r="J141595" i="1" s="1"/>
  <c r="I141596" i="1"/>
  <c r="J141596" i="1" s="1"/>
  <c r="I141597" i="1"/>
  <c r="J141597" i="1" s="1"/>
  <c r="I141598" i="1"/>
  <c r="J141598" i="1" s="1"/>
  <c r="I141599" i="1"/>
  <c r="J141599" i="1" s="1"/>
  <c r="I141600" i="1"/>
  <c r="J141600" i="1" s="1"/>
  <c r="I141601" i="1"/>
  <c r="J141601" i="1" s="1"/>
  <c r="I141602" i="1"/>
  <c r="J141602" i="1" s="1"/>
  <c r="I141603" i="1"/>
  <c r="J141603" i="1" s="1"/>
  <c r="I141604" i="1"/>
  <c r="J141604" i="1" s="1"/>
  <c r="I141605" i="1"/>
  <c r="J141605" i="1" s="1"/>
  <c r="I141606" i="1"/>
  <c r="J141606" i="1" s="1"/>
  <c r="I141607" i="1"/>
  <c r="J141607" i="1" s="1"/>
  <c r="I141608" i="1"/>
  <c r="J141608" i="1" s="1"/>
  <c r="I141609" i="1"/>
  <c r="J141609" i="1" s="1"/>
  <c r="I141610" i="1"/>
  <c r="J141610" i="1" s="1"/>
  <c r="I141611" i="1"/>
  <c r="J141611" i="1" s="1"/>
  <c r="I141612" i="1"/>
  <c r="J141612" i="1" s="1"/>
  <c r="I141613" i="1"/>
  <c r="J141613" i="1" s="1"/>
  <c r="I141614" i="1"/>
  <c r="J141614" i="1" s="1"/>
  <c r="I141615" i="1"/>
  <c r="J141615" i="1" s="1"/>
  <c r="I141616" i="1"/>
  <c r="J141616" i="1" s="1"/>
  <c r="I141617" i="1"/>
  <c r="J141617" i="1" s="1"/>
  <c r="I141618" i="1"/>
  <c r="J141618" i="1" s="1"/>
  <c r="I141619" i="1"/>
  <c r="J141619" i="1" s="1"/>
  <c r="I141620" i="1"/>
  <c r="J141620" i="1" s="1"/>
  <c r="I141621" i="1"/>
  <c r="J141621" i="1" s="1"/>
  <c r="I141622" i="1"/>
  <c r="J141622" i="1" s="1"/>
  <c r="I141623" i="1"/>
  <c r="J141623" i="1" s="1"/>
  <c r="I141624" i="1"/>
  <c r="J141624" i="1" s="1"/>
  <c r="I141625" i="1"/>
  <c r="J141625" i="1" s="1"/>
  <c r="I141626" i="1"/>
  <c r="J141626" i="1" s="1"/>
  <c r="I141627" i="1"/>
  <c r="J141627" i="1" s="1"/>
  <c r="I141628" i="1"/>
  <c r="J141628" i="1" s="1"/>
  <c r="I141629" i="1"/>
  <c r="J141629" i="1" s="1"/>
  <c r="I141630" i="1"/>
  <c r="J141630" i="1" s="1"/>
  <c r="I141631" i="1"/>
  <c r="J141631" i="1" s="1"/>
  <c r="I141632" i="1"/>
  <c r="J141632" i="1" s="1"/>
  <c r="I141633" i="1"/>
  <c r="J141633" i="1" s="1"/>
  <c r="I141634" i="1"/>
  <c r="J141634" i="1" s="1"/>
  <c r="I141635" i="1"/>
  <c r="J141635" i="1" s="1"/>
  <c r="I141636" i="1"/>
  <c r="J141636" i="1" s="1"/>
  <c r="I141637" i="1"/>
  <c r="J141637" i="1" s="1"/>
  <c r="I141638" i="1"/>
  <c r="J141638" i="1" s="1"/>
  <c r="I141639" i="1"/>
  <c r="J141639" i="1" s="1"/>
  <c r="I141640" i="1"/>
  <c r="J141640" i="1" s="1"/>
  <c r="I141641" i="1"/>
  <c r="J141641" i="1" s="1"/>
  <c r="I141642" i="1"/>
  <c r="J141642" i="1" s="1"/>
  <c r="I141643" i="1"/>
  <c r="J141643" i="1" s="1"/>
  <c r="I141644" i="1"/>
  <c r="J141644" i="1" s="1"/>
  <c r="I141645" i="1"/>
  <c r="J141645" i="1" s="1"/>
  <c r="I141646" i="1"/>
  <c r="J141646" i="1" s="1"/>
  <c r="I141647" i="1"/>
  <c r="J141647" i="1" s="1"/>
  <c r="I141648" i="1"/>
  <c r="J141648" i="1" s="1"/>
  <c r="I141649" i="1"/>
  <c r="J141649" i="1" s="1"/>
  <c r="I141650" i="1"/>
  <c r="J141650" i="1" s="1"/>
  <c r="I141651" i="1"/>
  <c r="J141651" i="1" s="1"/>
  <c r="I141652" i="1"/>
  <c r="J141652" i="1" s="1"/>
  <c r="I141653" i="1"/>
  <c r="J141653" i="1" s="1"/>
  <c r="I141654" i="1"/>
  <c r="J141654" i="1" s="1"/>
  <c r="I141655" i="1"/>
  <c r="J141655" i="1" s="1"/>
  <c r="I141656" i="1"/>
  <c r="J141656" i="1" s="1"/>
  <c r="I141657" i="1"/>
  <c r="J141657" i="1" s="1"/>
  <c r="I141658" i="1"/>
  <c r="J141658" i="1" s="1"/>
  <c r="I141659" i="1"/>
  <c r="J141659" i="1" s="1"/>
  <c r="I141660" i="1"/>
  <c r="J141660" i="1" s="1"/>
  <c r="I141661" i="1"/>
  <c r="J141661" i="1" s="1"/>
  <c r="I141662" i="1"/>
  <c r="J141662" i="1" s="1"/>
  <c r="I141663" i="1"/>
  <c r="J141663" i="1" s="1"/>
  <c r="I141664" i="1"/>
  <c r="J141664" i="1" s="1"/>
  <c r="I141665" i="1"/>
  <c r="J141665" i="1" s="1"/>
  <c r="I141666" i="1"/>
  <c r="J141666" i="1" s="1"/>
  <c r="I141667" i="1"/>
  <c r="J141667" i="1" s="1"/>
  <c r="I141668" i="1"/>
  <c r="J141668" i="1" s="1"/>
  <c r="I141669" i="1"/>
  <c r="J141669" i="1" s="1"/>
  <c r="I141670" i="1"/>
  <c r="J141670" i="1" s="1"/>
  <c r="I141671" i="1"/>
  <c r="J141671" i="1" s="1"/>
  <c r="I141672" i="1"/>
  <c r="J141672" i="1" s="1"/>
  <c r="I141673" i="1"/>
  <c r="J141673" i="1" s="1"/>
  <c r="I141674" i="1"/>
  <c r="J141674" i="1" s="1"/>
  <c r="I141675" i="1"/>
  <c r="J141675" i="1" s="1"/>
  <c r="I141676" i="1"/>
  <c r="J141676" i="1" s="1"/>
  <c r="I141677" i="1"/>
  <c r="J141677" i="1" s="1"/>
  <c r="I141678" i="1"/>
  <c r="J141678" i="1" s="1"/>
  <c r="I141679" i="1"/>
  <c r="J141679" i="1" s="1"/>
  <c r="I141680" i="1"/>
  <c r="J141680" i="1" s="1"/>
  <c r="I141681" i="1"/>
  <c r="J141681" i="1" s="1"/>
  <c r="I141682" i="1"/>
  <c r="J141682" i="1" s="1"/>
  <c r="I141683" i="1"/>
  <c r="J141683" i="1" s="1"/>
  <c r="I141684" i="1"/>
  <c r="J141684" i="1" s="1"/>
  <c r="I141685" i="1"/>
  <c r="J141685" i="1" s="1"/>
  <c r="I141686" i="1"/>
  <c r="J141686" i="1" s="1"/>
  <c r="I141687" i="1"/>
  <c r="J141687" i="1" s="1"/>
  <c r="I141688" i="1"/>
  <c r="J141688" i="1" s="1"/>
  <c r="I141689" i="1"/>
  <c r="J141689" i="1" s="1"/>
  <c r="I141690" i="1"/>
  <c r="J141690" i="1" s="1"/>
  <c r="I141691" i="1"/>
  <c r="J141691" i="1" s="1"/>
  <c r="I141692" i="1"/>
  <c r="J141692" i="1" s="1"/>
  <c r="I141693" i="1"/>
  <c r="J141693" i="1" s="1"/>
  <c r="I141694" i="1"/>
  <c r="J141694" i="1" s="1"/>
  <c r="I141695" i="1"/>
  <c r="J141695" i="1" s="1"/>
  <c r="I141696" i="1"/>
  <c r="J141696" i="1" s="1"/>
  <c r="I141697" i="1"/>
  <c r="J141697" i="1" s="1"/>
  <c r="I141698" i="1"/>
  <c r="J141698" i="1" s="1"/>
  <c r="I141699" i="1"/>
  <c r="J141699" i="1" s="1"/>
  <c r="I141700" i="1"/>
  <c r="J141700" i="1" s="1"/>
  <c r="I141701" i="1"/>
  <c r="J141701" i="1" s="1"/>
  <c r="I141702" i="1"/>
  <c r="J141702" i="1" s="1"/>
  <c r="I141703" i="1"/>
  <c r="J141703" i="1" s="1"/>
  <c r="I141704" i="1"/>
  <c r="J141704" i="1" s="1"/>
  <c r="I141705" i="1"/>
  <c r="J141705" i="1" s="1"/>
  <c r="I141706" i="1"/>
  <c r="J141706" i="1" s="1"/>
  <c r="I141707" i="1"/>
  <c r="J141707" i="1" s="1"/>
  <c r="I141708" i="1"/>
  <c r="J141708" i="1" s="1"/>
  <c r="I141709" i="1"/>
  <c r="J141709" i="1" s="1"/>
  <c r="I141710" i="1"/>
  <c r="J141710" i="1" s="1"/>
  <c r="I141711" i="1"/>
  <c r="J141711" i="1" s="1"/>
  <c r="I141712" i="1"/>
  <c r="J141712" i="1" s="1"/>
  <c r="I141713" i="1"/>
  <c r="J141713" i="1" s="1"/>
  <c r="I141714" i="1"/>
  <c r="J141714" i="1" s="1"/>
  <c r="I141715" i="1"/>
  <c r="J141715" i="1" s="1"/>
  <c r="I141716" i="1"/>
  <c r="J141716" i="1" s="1"/>
  <c r="I141717" i="1"/>
  <c r="J141717" i="1" s="1"/>
  <c r="I141718" i="1"/>
  <c r="J141718" i="1" s="1"/>
  <c r="I141719" i="1"/>
  <c r="J141719" i="1" s="1"/>
  <c r="I141720" i="1"/>
  <c r="J141720" i="1" s="1"/>
  <c r="I141721" i="1"/>
  <c r="J141721" i="1" s="1"/>
  <c r="I141722" i="1"/>
  <c r="J141722" i="1" s="1"/>
  <c r="I141723" i="1"/>
  <c r="J141723" i="1" s="1"/>
  <c r="I141724" i="1"/>
  <c r="J141724" i="1" s="1"/>
  <c r="I141725" i="1"/>
  <c r="J141725" i="1" s="1"/>
  <c r="I141726" i="1"/>
  <c r="J141726" i="1" s="1"/>
  <c r="I141727" i="1"/>
  <c r="J141727" i="1" s="1"/>
  <c r="I141728" i="1"/>
  <c r="J141728" i="1" s="1"/>
  <c r="I141729" i="1"/>
  <c r="J141729" i="1" s="1"/>
  <c r="I141730" i="1"/>
  <c r="J141730" i="1" s="1"/>
  <c r="I141731" i="1"/>
  <c r="J141731" i="1" s="1"/>
  <c r="I141732" i="1"/>
  <c r="J141732" i="1" s="1"/>
  <c r="I141733" i="1"/>
  <c r="J141733" i="1" s="1"/>
  <c r="I141734" i="1"/>
  <c r="J141734" i="1" s="1"/>
  <c r="I141735" i="1"/>
  <c r="J141735" i="1" s="1"/>
  <c r="I141736" i="1"/>
  <c r="J141736" i="1" s="1"/>
  <c r="I141737" i="1"/>
  <c r="J141737" i="1" s="1"/>
  <c r="I141738" i="1"/>
  <c r="J141738" i="1" s="1"/>
  <c r="I141739" i="1"/>
  <c r="J141739" i="1" s="1"/>
  <c r="I141740" i="1"/>
  <c r="J141740" i="1" s="1"/>
  <c r="I141741" i="1"/>
  <c r="J141741" i="1" s="1"/>
  <c r="I141742" i="1"/>
  <c r="J141742" i="1" s="1"/>
  <c r="I141743" i="1"/>
  <c r="J141743" i="1" s="1"/>
  <c r="I141744" i="1"/>
  <c r="J141744" i="1" s="1"/>
  <c r="I141745" i="1"/>
  <c r="J141745" i="1" s="1"/>
  <c r="I141746" i="1"/>
  <c r="J141746" i="1" s="1"/>
  <c r="I141747" i="1"/>
  <c r="J141747" i="1" s="1"/>
  <c r="I141748" i="1"/>
  <c r="J141748" i="1" s="1"/>
  <c r="I141749" i="1"/>
  <c r="J141749" i="1" s="1"/>
  <c r="I141750" i="1"/>
  <c r="J141750" i="1" s="1"/>
  <c r="I141751" i="1"/>
  <c r="J141751" i="1" s="1"/>
  <c r="I141752" i="1"/>
  <c r="J141752" i="1" s="1"/>
  <c r="I141753" i="1"/>
  <c r="J141753" i="1" s="1"/>
  <c r="I141754" i="1"/>
  <c r="J141754" i="1" s="1"/>
  <c r="I141755" i="1"/>
  <c r="J141755" i="1" s="1"/>
  <c r="I141756" i="1"/>
  <c r="J141756" i="1" s="1"/>
  <c r="I141757" i="1"/>
  <c r="J141757" i="1" s="1"/>
  <c r="I141758" i="1"/>
  <c r="J141758" i="1" s="1"/>
  <c r="I141759" i="1"/>
  <c r="J141759" i="1" s="1"/>
  <c r="I141760" i="1"/>
  <c r="J141760" i="1" s="1"/>
  <c r="I141761" i="1"/>
  <c r="J141761" i="1" s="1"/>
  <c r="I141762" i="1"/>
  <c r="J141762" i="1" s="1"/>
  <c r="I141763" i="1"/>
  <c r="J141763" i="1" s="1"/>
  <c r="I141764" i="1"/>
  <c r="J141764" i="1" s="1"/>
  <c r="I141765" i="1"/>
  <c r="J141765" i="1" s="1"/>
  <c r="I141766" i="1"/>
  <c r="J141766" i="1" s="1"/>
  <c r="I141767" i="1"/>
  <c r="J141767" i="1" s="1"/>
  <c r="I141768" i="1"/>
  <c r="J141768" i="1" s="1"/>
  <c r="I141769" i="1"/>
  <c r="J141769" i="1" s="1"/>
  <c r="I141770" i="1"/>
  <c r="J141770" i="1" s="1"/>
  <c r="I141771" i="1"/>
  <c r="J141771" i="1" s="1"/>
  <c r="I141772" i="1"/>
  <c r="J141772" i="1" s="1"/>
  <c r="I141773" i="1"/>
  <c r="J141773" i="1" s="1"/>
  <c r="I141774" i="1"/>
  <c r="J141774" i="1" s="1"/>
  <c r="I141775" i="1"/>
  <c r="J141775" i="1" s="1"/>
  <c r="I141776" i="1"/>
  <c r="J141776" i="1" s="1"/>
  <c r="I141777" i="1"/>
  <c r="J141777" i="1" s="1"/>
  <c r="I141778" i="1"/>
  <c r="J141778" i="1" s="1"/>
  <c r="I141779" i="1"/>
  <c r="J141779" i="1" s="1"/>
  <c r="I141780" i="1"/>
  <c r="J141780" i="1" s="1"/>
  <c r="I141781" i="1"/>
  <c r="J141781" i="1" s="1"/>
  <c r="I141782" i="1"/>
  <c r="J141782" i="1" s="1"/>
  <c r="I141783" i="1"/>
  <c r="J141783" i="1" s="1"/>
  <c r="I141784" i="1"/>
  <c r="J141784" i="1" s="1"/>
  <c r="I141785" i="1"/>
  <c r="J141785" i="1" s="1"/>
  <c r="I141786" i="1"/>
  <c r="J141786" i="1" s="1"/>
  <c r="I141787" i="1"/>
  <c r="J141787" i="1" s="1"/>
  <c r="I141788" i="1"/>
  <c r="J141788" i="1" s="1"/>
  <c r="I141789" i="1"/>
  <c r="J141789" i="1" s="1"/>
  <c r="I141790" i="1"/>
  <c r="J141790" i="1" s="1"/>
  <c r="I141791" i="1"/>
  <c r="J141791" i="1" s="1"/>
  <c r="I141792" i="1"/>
  <c r="J141792" i="1" s="1"/>
  <c r="I141793" i="1"/>
  <c r="J141793" i="1" s="1"/>
  <c r="I141794" i="1"/>
  <c r="J141794" i="1" s="1"/>
  <c r="I141795" i="1"/>
  <c r="J141795" i="1" s="1"/>
  <c r="I141796" i="1"/>
  <c r="J141796" i="1" s="1"/>
  <c r="I141797" i="1"/>
  <c r="J141797" i="1" s="1"/>
  <c r="I141798" i="1"/>
  <c r="J141798" i="1" s="1"/>
  <c r="I141799" i="1"/>
  <c r="J141799" i="1" s="1"/>
  <c r="I141800" i="1"/>
  <c r="J141800" i="1" s="1"/>
  <c r="I141801" i="1"/>
  <c r="J141801" i="1" s="1"/>
  <c r="I141802" i="1"/>
  <c r="J141802" i="1" s="1"/>
  <c r="I141803" i="1"/>
  <c r="J141803" i="1" s="1"/>
  <c r="I141804" i="1"/>
  <c r="J141804" i="1" s="1"/>
  <c r="I141805" i="1"/>
  <c r="J141805" i="1" s="1"/>
  <c r="I141806" i="1"/>
  <c r="J141806" i="1" s="1"/>
  <c r="I141807" i="1"/>
  <c r="J141807" i="1" s="1"/>
  <c r="I141808" i="1"/>
  <c r="J141808" i="1" s="1"/>
  <c r="I141809" i="1"/>
  <c r="J141809" i="1" s="1"/>
  <c r="I141810" i="1"/>
  <c r="J141810" i="1" s="1"/>
  <c r="I141811" i="1"/>
  <c r="J141811" i="1" s="1"/>
  <c r="I141812" i="1"/>
  <c r="J141812" i="1" s="1"/>
  <c r="I141813" i="1"/>
  <c r="J141813" i="1" s="1"/>
  <c r="I141814" i="1"/>
  <c r="J141814" i="1" s="1"/>
  <c r="I141815" i="1"/>
  <c r="J141815" i="1" s="1"/>
  <c r="I141816" i="1"/>
  <c r="J141816" i="1" s="1"/>
  <c r="I141817" i="1"/>
  <c r="J141817" i="1" s="1"/>
  <c r="I141818" i="1"/>
  <c r="J141818" i="1" s="1"/>
  <c r="I141819" i="1"/>
  <c r="J141819" i="1" s="1"/>
  <c r="I141820" i="1"/>
  <c r="J141820" i="1" s="1"/>
  <c r="I141821" i="1"/>
  <c r="J141821" i="1" s="1"/>
  <c r="I141822" i="1"/>
  <c r="J141822" i="1" s="1"/>
  <c r="I141823" i="1"/>
  <c r="J141823" i="1" s="1"/>
  <c r="I141824" i="1"/>
  <c r="J141824" i="1" s="1"/>
  <c r="I141825" i="1"/>
  <c r="J141825" i="1" s="1"/>
  <c r="I141826" i="1"/>
  <c r="J141826" i="1" s="1"/>
  <c r="I141827" i="1"/>
  <c r="J141827" i="1" s="1"/>
  <c r="I141828" i="1"/>
  <c r="J141828" i="1" s="1"/>
  <c r="I141829" i="1"/>
  <c r="J141829" i="1" s="1"/>
  <c r="I141830" i="1"/>
  <c r="J141830" i="1" s="1"/>
  <c r="I141831" i="1"/>
  <c r="J141831" i="1" s="1"/>
  <c r="I141832" i="1"/>
  <c r="J141832" i="1" s="1"/>
  <c r="I141833" i="1"/>
  <c r="J141833" i="1" s="1"/>
  <c r="I141834" i="1"/>
  <c r="J141834" i="1" s="1"/>
  <c r="I141835" i="1"/>
  <c r="J141835" i="1" s="1"/>
  <c r="I141836" i="1"/>
  <c r="J141836" i="1" s="1"/>
  <c r="I141837" i="1"/>
  <c r="J141837" i="1" s="1"/>
  <c r="I141838" i="1"/>
  <c r="J141838" i="1" s="1"/>
  <c r="I141839" i="1"/>
  <c r="J141839" i="1" s="1"/>
  <c r="I141840" i="1"/>
  <c r="J141840" i="1" s="1"/>
  <c r="I141841" i="1"/>
  <c r="J141841" i="1" s="1"/>
  <c r="I141842" i="1"/>
  <c r="J141842" i="1" s="1"/>
  <c r="I141843" i="1"/>
  <c r="J141843" i="1" s="1"/>
  <c r="I141844" i="1"/>
  <c r="J141844" i="1" s="1"/>
  <c r="I141845" i="1"/>
  <c r="J141845" i="1" s="1"/>
  <c r="I141846" i="1"/>
  <c r="J141846" i="1" s="1"/>
  <c r="I141847" i="1"/>
  <c r="J141847" i="1" s="1"/>
  <c r="I141848" i="1"/>
  <c r="J141848" i="1" s="1"/>
  <c r="I141849" i="1"/>
  <c r="J141849" i="1" s="1"/>
  <c r="I141850" i="1"/>
  <c r="J141850" i="1" s="1"/>
  <c r="I141851" i="1"/>
  <c r="J141851" i="1" s="1"/>
  <c r="I141852" i="1"/>
  <c r="J141852" i="1" s="1"/>
  <c r="I141853" i="1"/>
  <c r="J141853" i="1" s="1"/>
  <c r="I141854" i="1"/>
  <c r="J141854" i="1" s="1"/>
  <c r="I141855" i="1"/>
  <c r="J141855" i="1" s="1"/>
  <c r="I141856" i="1"/>
  <c r="J141856" i="1" s="1"/>
  <c r="I141857" i="1"/>
  <c r="J141857" i="1" s="1"/>
  <c r="I141858" i="1"/>
  <c r="J141858" i="1" s="1"/>
  <c r="I141859" i="1"/>
  <c r="J141859" i="1" s="1"/>
  <c r="I141860" i="1"/>
  <c r="J141860" i="1" s="1"/>
  <c r="I141861" i="1"/>
  <c r="J141861" i="1" s="1"/>
  <c r="I141862" i="1"/>
  <c r="J141862" i="1" s="1"/>
  <c r="I141863" i="1"/>
  <c r="J141863" i="1" s="1"/>
  <c r="I141864" i="1"/>
  <c r="J141864" i="1" s="1"/>
  <c r="I141865" i="1"/>
  <c r="J141865" i="1" s="1"/>
  <c r="I141866" i="1"/>
  <c r="J141866" i="1" s="1"/>
  <c r="I141867" i="1"/>
  <c r="J141867" i="1" s="1"/>
  <c r="I141868" i="1"/>
  <c r="J141868" i="1" s="1"/>
  <c r="I141869" i="1"/>
  <c r="J141869" i="1" s="1"/>
  <c r="I141870" i="1"/>
  <c r="J141870" i="1" s="1"/>
  <c r="I141871" i="1"/>
  <c r="J141871" i="1" s="1"/>
  <c r="I141872" i="1"/>
  <c r="J141872" i="1" s="1"/>
  <c r="I141873" i="1"/>
  <c r="J141873" i="1" s="1"/>
  <c r="I141874" i="1"/>
  <c r="J141874" i="1" s="1"/>
  <c r="I141875" i="1"/>
  <c r="J141875" i="1" s="1"/>
  <c r="I141876" i="1"/>
  <c r="J141876" i="1" s="1"/>
  <c r="I141877" i="1"/>
  <c r="J141877" i="1" s="1"/>
  <c r="I141878" i="1"/>
  <c r="J141878" i="1" s="1"/>
  <c r="I141879" i="1"/>
  <c r="J141879" i="1" s="1"/>
  <c r="I141880" i="1"/>
  <c r="J141880" i="1" s="1"/>
  <c r="I141881" i="1"/>
  <c r="J141881" i="1" s="1"/>
  <c r="I141882" i="1"/>
  <c r="J141882" i="1" s="1"/>
  <c r="I141883" i="1"/>
  <c r="J141883" i="1" s="1"/>
  <c r="I141884" i="1"/>
  <c r="J141884" i="1" s="1"/>
  <c r="I141885" i="1"/>
  <c r="J141885" i="1" s="1"/>
  <c r="I141886" i="1"/>
  <c r="J141886" i="1" s="1"/>
  <c r="I141887" i="1"/>
  <c r="J141887" i="1" s="1"/>
  <c r="I141888" i="1"/>
  <c r="J141888" i="1" s="1"/>
  <c r="I141889" i="1"/>
  <c r="J141889" i="1" s="1"/>
  <c r="I141890" i="1"/>
  <c r="J141890" i="1" s="1"/>
  <c r="I141891" i="1"/>
  <c r="J141891" i="1" s="1"/>
  <c r="I141892" i="1"/>
  <c r="J141892" i="1" s="1"/>
  <c r="I141893" i="1"/>
  <c r="J141893" i="1" s="1"/>
  <c r="I141894" i="1"/>
  <c r="J141894" i="1" s="1"/>
  <c r="I141895" i="1"/>
  <c r="J141895" i="1" s="1"/>
  <c r="I141896" i="1"/>
  <c r="J141896" i="1" s="1"/>
  <c r="I141897" i="1"/>
  <c r="J141897" i="1" s="1"/>
  <c r="I141898" i="1"/>
  <c r="J141898" i="1" s="1"/>
  <c r="I141899" i="1"/>
  <c r="J141899" i="1" s="1"/>
  <c r="I141900" i="1"/>
  <c r="J141900" i="1" s="1"/>
  <c r="I141901" i="1"/>
  <c r="J141901" i="1" s="1"/>
  <c r="I141902" i="1"/>
  <c r="J141902" i="1" s="1"/>
  <c r="I141903" i="1"/>
  <c r="J141903" i="1" s="1"/>
  <c r="I141904" i="1"/>
  <c r="J141904" i="1" s="1"/>
  <c r="I141905" i="1"/>
  <c r="J141905" i="1" s="1"/>
  <c r="I141906" i="1"/>
  <c r="J141906" i="1" s="1"/>
  <c r="I141907" i="1"/>
  <c r="J141907" i="1" s="1"/>
  <c r="I141908" i="1"/>
  <c r="J141908" i="1" s="1"/>
  <c r="I141909" i="1"/>
  <c r="J141909" i="1" s="1"/>
  <c r="I141910" i="1"/>
  <c r="J141910" i="1" s="1"/>
  <c r="I141911" i="1"/>
  <c r="J141911" i="1" s="1"/>
  <c r="I141912" i="1"/>
  <c r="J141912" i="1" s="1"/>
  <c r="I141913" i="1"/>
  <c r="J141913" i="1" s="1"/>
  <c r="I141914" i="1"/>
  <c r="J141914" i="1" s="1"/>
  <c r="I141915" i="1"/>
  <c r="J141915" i="1" s="1"/>
  <c r="I141916" i="1"/>
  <c r="J141916" i="1" s="1"/>
  <c r="I141917" i="1"/>
  <c r="J141917" i="1" s="1"/>
  <c r="I141918" i="1"/>
  <c r="J141918" i="1" s="1"/>
  <c r="I141919" i="1"/>
  <c r="J141919" i="1" s="1"/>
  <c r="I141920" i="1"/>
  <c r="J141920" i="1" s="1"/>
  <c r="I141921" i="1"/>
  <c r="J141921" i="1" s="1"/>
  <c r="I141922" i="1"/>
  <c r="J141922" i="1" s="1"/>
  <c r="I141923" i="1"/>
  <c r="J141923" i="1" s="1"/>
  <c r="I141924" i="1"/>
  <c r="J141924" i="1" s="1"/>
  <c r="I141925" i="1"/>
  <c r="J141925" i="1" s="1"/>
  <c r="I141926" i="1"/>
  <c r="J141926" i="1" s="1"/>
  <c r="I141927" i="1"/>
  <c r="J141927" i="1" s="1"/>
  <c r="I141928" i="1"/>
  <c r="J141928" i="1" s="1"/>
  <c r="I141929" i="1"/>
  <c r="J141929" i="1" s="1"/>
  <c r="I141930" i="1"/>
  <c r="J141930" i="1" s="1"/>
  <c r="I141931" i="1"/>
  <c r="J141931" i="1" s="1"/>
  <c r="I141932" i="1"/>
  <c r="J141932" i="1" s="1"/>
  <c r="I141933" i="1"/>
  <c r="J141933" i="1" s="1"/>
  <c r="I141934" i="1"/>
  <c r="J141934" i="1" s="1"/>
  <c r="I141935" i="1"/>
  <c r="J141935" i="1" s="1"/>
  <c r="I141936" i="1"/>
  <c r="J141936" i="1" s="1"/>
  <c r="I141937" i="1"/>
  <c r="J141937" i="1" s="1"/>
  <c r="I141938" i="1"/>
  <c r="J141938" i="1" s="1"/>
  <c r="I141939" i="1"/>
  <c r="J141939" i="1" s="1"/>
  <c r="I141940" i="1"/>
  <c r="J141940" i="1" s="1"/>
  <c r="I141941" i="1"/>
  <c r="J141941" i="1" s="1"/>
  <c r="I141942" i="1"/>
  <c r="J141942" i="1" s="1"/>
  <c r="I141943" i="1"/>
  <c r="J141943" i="1" s="1"/>
  <c r="I141944" i="1"/>
  <c r="J141944" i="1" s="1"/>
  <c r="I141945" i="1"/>
  <c r="J141945" i="1" s="1"/>
  <c r="I141946" i="1"/>
  <c r="J141946" i="1" s="1"/>
  <c r="I141947" i="1"/>
  <c r="J141947" i="1" s="1"/>
  <c r="I141948" i="1"/>
  <c r="J141948" i="1" s="1"/>
  <c r="I141949" i="1"/>
  <c r="J141949" i="1" s="1"/>
  <c r="I141950" i="1"/>
  <c r="J141950" i="1" s="1"/>
  <c r="I141951" i="1"/>
  <c r="J141951" i="1" s="1"/>
  <c r="I141952" i="1"/>
  <c r="J141952" i="1" s="1"/>
  <c r="I141953" i="1"/>
  <c r="J141953" i="1" s="1"/>
  <c r="I141954" i="1"/>
  <c r="J141954" i="1" s="1"/>
  <c r="I141955" i="1"/>
  <c r="J141955" i="1" s="1"/>
  <c r="I141956" i="1"/>
  <c r="J141956" i="1" s="1"/>
  <c r="I141957" i="1"/>
  <c r="J141957" i="1" s="1"/>
  <c r="I141958" i="1"/>
  <c r="J141958" i="1" s="1"/>
  <c r="I141959" i="1"/>
  <c r="J141959" i="1" s="1"/>
  <c r="I141960" i="1"/>
  <c r="J141960" i="1" s="1"/>
  <c r="I141961" i="1"/>
  <c r="J141961" i="1" s="1"/>
  <c r="I141962" i="1"/>
  <c r="J141962" i="1" s="1"/>
  <c r="I141963" i="1"/>
  <c r="J141963" i="1" s="1"/>
  <c r="I141964" i="1"/>
  <c r="J141964" i="1" s="1"/>
  <c r="I141965" i="1"/>
  <c r="J141965" i="1" s="1"/>
  <c r="I141966" i="1"/>
  <c r="J141966" i="1" s="1"/>
  <c r="I141967" i="1"/>
  <c r="J141967" i="1" s="1"/>
  <c r="I141968" i="1"/>
  <c r="J141968" i="1" s="1"/>
  <c r="I141969" i="1"/>
  <c r="J141969" i="1" s="1"/>
  <c r="I141970" i="1"/>
  <c r="J141970" i="1" s="1"/>
  <c r="I141971" i="1"/>
  <c r="J141971" i="1" s="1"/>
  <c r="I141972" i="1"/>
  <c r="J141972" i="1" s="1"/>
  <c r="I141973" i="1"/>
  <c r="J141973" i="1" s="1"/>
  <c r="I141974" i="1"/>
  <c r="J141974" i="1" s="1"/>
  <c r="I141975" i="1"/>
  <c r="J141975" i="1" s="1"/>
  <c r="I141976" i="1"/>
  <c r="J141976" i="1" s="1"/>
  <c r="I141977" i="1"/>
  <c r="J141977" i="1" s="1"/>
  <c r="I141978" i="1"/>
  <c r="J141978" i="1" s="1"/>
  <c r="I141979" i="1"/>
  <c r="J141979" i="1" s="1"/>
  <c r="I141980" i="1"/>
  <c r="J141980" i="1" s="1"/>
  <c r="I141981" i="1"/>
  <c r="J141981" i="1" s="1"/>
  <c r="I141982" i="1"/>
  <c r="J141982" i="1" s="1"/>
  <c r="I141983" i="1"/>
  <c r="J141983" i="1" s="1"/>
  <c r="I141984" i="1"/>
  <c r="J141984" i="1" s="1"/>
  <c r="I141985" i="1"/>
  <c r="J141985" i="1" s="1"/>
  <c r="I141986" i="1"/>
  <c r="J141986" i="1" s="1"/>
  <c r="I141987" i="1"/>
  <c r="J141987" i="1" s="1"/>
  <c r="I141988" i="1"/>
  <c r="J141988" i="1" s="1"/>
  <c r="I141989" i="1"/>
  <c r="J141989" i="1" s="1"/>
  <c r="I141990" i="1"/>
  <c r="J141990" i="1" s="1"/>
  <c r="I141991" i="1"/>
  <c r="J141991" i="1" s="1"/>
  <c r="I141992" i="1"/>
  <c r="J141992" i="1" s="1"/>
  <c r="I141993" i="1"/>
  <c r="J141993" i="1" s="1"/>
  <c r="I141994" i="1"/>
  <c r="J141994" i="1" s="1"/>
  <c r="I141995" i="1"/>
  <c r="J141995" i="1" s="1"/>
  <c r="I141996" i="1"/>
  <c r="J141996" i="1" s="1"/>
  <c r="I141997" i="1"/>
  <c r="J141997" i="1" s="1"/>
  <c r="I141998" i="1"/>
  <c r="J141998" i="1" s="1"/>
  <c r="I141999" i="1"/>
  <c r="J141999" i="1" s="1"/>
  <c r="I142000" i="1"/>
  <c r="J142000" i="1" s="1"/>
  <c r="I142001" i="1"/>
  <c r="J142001" i="1" s="1"/>
  <c r="I142002" i="1"/>
  <c r="J142002" i="1" s="1"/>
  <c r="I142003" i="1"/>
  <c r="J142003" i="1" s="1"/>
  <c r="I142004" i="1"/>
  <c r="J142004" i="1" s="1"/>
  <c r="I142005" i="1"/>
  <c r="J142005" i="1" s="1"/>
  <c r="I142006" i="1"/>
  <c r="J142006" i="1" s="1"/>
  <c r="I142007" i="1"/>
  <c r="J142007" i="1" s="1"/>
  <c r="I142008" i="1"/>
  <c r="J142008" i="1" s="1"/>
  <c r="I142009" i="1"/>
  <c r="J142009" i="1" s="1"/>
  <c r="I142010" i="1"/>
  <c r="J142010" i="1" s="1"/>
  <c r="I142011" i="1"/>
  <c r="J142011" i="1" s="1"/>
  <c r="I142012" i="1"/>
  <c r="J142012" i="1" s="1"/>
  <c r="I142013" i="1"/>
  <c r="J142013" i="1" s="1"/>
  <c r="I142014" i="1"/>
  <c r="J142014" i="1" s="1"/>
  <c r="I142015" i="1"/>
  <c r="J142015" i="1" s="1"/>
  <c r="I142016" i="1"/>
  <c r="J142016" i="1" s="1"/>
  <c r="I142017" i="1"/>
  <c r="J142017" i="1" s="1"/>
  <c r="I142018" i="1"/>
  <c r="J142018" i="1" s="1"/>
  <c r="I142019" i="1"/>
  <c r="J142019" i="1" s="1"/>
  <c r="I142020" i="1"/>
  <c r="J142020" i="1" s="1"/>
  <c r="I142021" i="1"/>
  <c r="J142021" i="1" s="1"/>
  <c r="I142022" i="1"/>
  <c r="J142022" i="1" s="1"/>
  <c r="I142023" i="1"/>
  <c r="J142023" i="1" s="1"/>
  <c r="I142024" i="1"/>
  <c r="J142024" i="1" s="1"/>
  <c r="I142025" i="1"/>
  <c r="J142025" i="1" s="1"/>
  <c r="I142026" i="1"/>
  <c r="J142026" i="1" s="1"/>
  <c r="I142027" i="1"/>
  <c r="J142027" i="1" s="1"/>
  <c r="I142028" i="1"/>
  <c r="J142028" i="1" s="1"/>
  <c r="I142029" i="1"/>
  <c r="J142029" i="1" s="1"/>
  <c r="I142030" i="1"/>
  <c r="J142030" i="1" s="1"/>
  <c r="I142031" i="1"/>
  <c r="J142031" i="1" s="1"/>
  <c r="I142032" i="1"/>
  <c r="J142032" i="1" s="1"/>
  <c r="I142033" i="1"/>
  <c r="J142033" i="1" s="1"/>
  <c r="I142034" i="1"/>
  <c r="J142034" i="1" s="1"/>
  <c r="I142035" i="1"/>
  <c r="J142035" i="1" s="1"/>
  <c r="I142036" i="1"/>
  <c r="J142036" i="1" s="1"/>
  <c r="I142037" i="1"/>
  <c r="J142037" i="1" s="1"/>
  <c r="I142038" i="1"/>
  <c r="J142038" i="1" s="1"/>
  <c r="I142039" i="1"/>
  <c r="J142039" i="1" s="1"/>
  <c r="I142040" i="1"/>
  <c r="J142040" i="1" s="1"/>
  <c r="I142041" i="1"/>
  <c r="J142041" i="1" s="1"/>
  <c r="I142042" i="1"/>
  <c r="J142042" i="1" s="1"/>
  <c r="I142043" i="1"/>
  <c r="J142043" i="1" s="1"/>
  <c r="I142044" i="1"/>
  <c r="J142044" i="1" s="1"/>
  <c r="I142045" i="1"/>
  <c r="J142045" i="1" s="1"/>
  <c r="I142046" i="1"/>
  <c r="J142046" i="1" s="1"/>
  <c r="I142047" i="1"/>
  <c r="J142047" i="1" s="1"/>
  <c r="I142048" i="1"/>
  <c r="J142048" i="1" s="1"/>
  <c r="I142049" i="1"/>
  <c r="J142049" i="1" s="1"/>
  <c r="I142050" i="1"/>
  <c r="J142050" i="1" s="1"/>
  <c r="I142051" i="1"/>
  <c r="J142051" i="1" s="1"/>
  <c r="I142052" i="1"/>
  <c r="J142052" i="1" s="1"/>
  <c r="I142053" i="1"/>
  <c r="J142053" i="1" s="1"/>
  <c r="I142054" i="1"/>
  <c r="J142054" i="1" s="1"/>
  <c r="I142055" i="1"/>
  <c r="J142055" i="1" s="1"/>
  <c r="I142056" i="1"/>
  <c r="J142056" i="1" s="1"/>
  <c r="I142057" i="1"/>
  <c r="J142057" i="1" s="1"/>
  <c r="I142058" i="1"/>
  <c r="J142058" i="1" s="1"/>
  <c r="I142059" i="1"/>
  <c r="J142059" i="1" s="1"/>
  <c r="I142060" i="1"/>
  <c r="J142060" i="1" s="1"/>
  <c r="I142061" i="1"/>
  <c r="J142061" i="1" s="1"/>
  <c r="I142062" i="1"/>
  <c r="J142062" i="1" s="1"/>
  <c r="I142063" i="1"/>
  <c r="J142063" i="1" s="1"/>
  <c r="I142064" i="1"/>
  <c r="J142064" i="1" s="1"/>
  <c r="I142065" i="1"/>
  <c r="J142065" i="1" s="1"/>
  <c r="I142066" i="1"/>
  <c r="J142066" i="1" s="1"/>
  <c r="I142067" i="1"/>
  <c r="J142067" i="1" s="1"/>
  <c r="I142068" i="1"/>
  <c r="J142068" i="1" s="1"/>
  <c r="I142069" i="1"/>
  <c r="J142069" i="1" s="1"/>
  <c r="I142070" i="1"/>
  <c r="J142070" i="1" s="1"/>
  <c r="I142071" i="1"/>
  <c r="J142071" i="1" s="1"/>
  <c r="I142072" i="1"/>
  <c r="J142072" i="1" s="1"/>
  <c r="I142073" i="1"/>
  <c r="J142073" i="1" s="1"/>
  <c r="I142074" i="1"/>
  <c r="J142074" i="1" s="1"/>
  <c r="I142075" i="1"/>
  <c r="J142075" i="1" s="1"/>
  <c r="I142076" i="1"/>
  <c r="J142076" i="1" s="1"/>
  <c r="I142077" i="1"/>
  <c r="J142077" i="1" s="1"/>
  <c r="I142078" i="1"/>
  <c r="J142078" i="1" s="1"/>
  <c r="I142079" i="1"/>
  <c r="J142079" i="1" s="1"/>
  <c r="I142080" i="1"/>
  <c r="J142080" i="1" s="1"/>
  <c r="I142081" i="1"/>
  <c r="J142081" i="1" s="1"/>
  <c r="I142082" i="1"/>
  <c r="J142082" i="1" s="1"/>
  <c r="I142083" i="1"/>
  <c r="J142083" i="1" s="1"/>
  <c r="I142084" i="1"/>
  <c r="J142084" i="1" s="1"/>
  <c r="I142085" i="1"/>
  <c r="J142085" i="1" s="1"/>
  <c r="I142086" i="1"/>
  <c r="J142086" i="1" s="1"/>
  <c r="I142087" i="1"/>
  <c r="J142087" i="1" s="1"/>
  <c r="I142088" i="1"/>
  <c r="J142088" i="1" s="1"/>
  <c r="I142089" i="1"/>
  <c r="J142089" i="1" s="1"/>
  <c r="I142090" i="1"/>
  <c r="J142090" i="1" s="1"/>
  <c r="I142091" i="1"/>
  <c r="J142091" i="1" s="1"/>
  <c r="I142092" i="1"/>
  <c r="J142092" i="1" s="1"/>
  <c r="I142093" i="1"/>
  <c r="J142093" i="1" s="1"/>
  <c r="I142094" i="1"/>
  <c r="J142094" i="1" s="1"/>
  <c r="I142095" i="1"/>
  <c r="J142095" i="1" s="1"/>
  <c r="I142096" i="1"/>
  <c r="J142096" i="1" s="1"/>
  <c r="I142097" i="1"/>
  <c r="J142097" i="1" s="1"/>
  <c r="I142098" i="1"/>
  <c r="J142098" i="1" s="1"/>
  <c r="I142099" i="1"/>
  <c r="J142099" i="1" s="1"/>
  <c r="I142100" i="1"/>
  <c r="J142100" i="1" s="1"/>
  <c r="I142101" i="1"/>
  <c r="J142101" i="1" s="1"/>
  <c r="I142102" i="1"/>
  <c r="J142102" i="1" s="1"/>
  <c r="I142103" i="1"/>
  <c r="J142103" i="1" s="1"/>
  <c r="I142104" i="1"/>
  <c r="J142104" i="1" s="1"/>
  <c r="I142105" i="1"/>
  <c r="J142105" i="1" s="1"/>
  <c r="I142106" i="1"/>
  <c r="J142106" i="1" s="1"/>
  <c r="I142107" i="1"/>
  <c r="J142107" i="1" s="1"/>
  <c r="I142108" i="1"/>
  <c r="J142108" i="1" s="1"/>
  <c r="I142109" i="1"/>
  <c r="J142109" i="1" s="1"/>
  <c r="I142110" i="1"/>
  <c r="J142110" i="1" s="1"/>
  <c r="I142111" i="1"/>
  <c r="J142111" i="1" s="1"/>
  <c r="I142112" i="1"/>
  <c r="J142112" i="1" s="1"/>
  <c r="I142113" i="1"/>
  <c r="J142113" i="1" s="1"/>
  <c r="I142114" i="1"/>
  <c r="J142114" i="1" s="1"/>
  <c r="I142115" i="1"/>
  <c r="J142115" i="1" s="1"/>
  <c r="I142116" i="1"/>
  <c r="J142116" i="1" s="1"/>
  <c r="I142117" i="1"/>
  <c r="J142117" i="1" s="1"/>
  <c r="I142118" i="1"/>
  <c r="J142118" i="1" s="1"/>
  <c r="I142119" i="1"/>
  <c r="J142119" i="1" s="1"/>
  <c r="I142120" i="1"/>
  <c r="J142120" i="1" s="1"/>
  <c r="I142121" i="1"/>
  <c r="J142121" i="1" s="1"/>
  <c r="I142122" i="1"/>
  <c r="J142122" i="1" s="1"/>
  <c r="I142123" i="1"/>
  <c r="J142123" i="1" s="1"/>
  <c r="I142124" i="1"/>
  <c r="J142124" i="1" s="1"/>
  <c r="I142125" i="1"/>
  <c r="J142125" i="1" s="1"/>
  <c r="I142126" i="1"/>
  <c r="J142126" i="1" s="1"/>
  <c r="I142127" i="1"/>
  <c r="J142127" i="1" s="1"/>
  <c r="I142128" i="1"/>
  <c r="J142128" i="1" s="1"/>
  <c r="I142129" i="1"/>
  <c r="J142129" i="1" s="1"/>
  <c r="I142130" i="1"/>
  <c r="J142130" i="1" s="1"/>
  <c r="I142131" i="1"/>
  <c r="J142131" i="1" s="1"/>
  <c r="I142132" i="1"/>
  <c r="J142132" i="1" s="1"/>
  <c r="I142133" i="1"/>
  <c r="J142133" i="1" s="1"/>
  <c r="I142134" i="1"/>
  <c r="J142134" i="1" s="1"/>
  <c r="I142135" i="1"/>
  <c r="J142135" i="1" s="1"/>
  <c r="I142136" i="1"/>
  <c r="J142136" i="1" s="1"/>
  <c r="I142137" i="1"/>
  <c r="J142137" i="1" s="1"/>
  <c r="I142138" i="1"/>
  <c r="J142138" i="1" s="1"/>
  <c r="I142139" i="1"/>
  <c r="J142139" i="1" s="1"/>
  <c r="I142140" i="1"/>
  <c r="J142140" i="1" s="1"/>
  <c r="I142141" i="1"/>
  <c r="J142141" i="1" s="1"/>
  <c r="I142142" i="1"/>
  <c r="J142142" i="1" s="1"/>
  <c r="I142143" i="1"/>
  <c r="J142143" i="1" s="1"/>
  <c r="I142144" i="1"/>
  <c r="J142144" i="1" s="1"/>
  <c r="I142145" i="1"/>
  <c r="J142145" i="1" s="1"/>
  <c r="I142146" i="1"/>
  <c r="J142146" i="1" s="1"/>
  <c r="I142147" i="1"/>
  <c r="J142147" i="1" s="1"/>
  <c r="I142148" i="1"/>
  <c r="J142148" i="1" s="1"/>
  <c r="I142149" i="1"/>
  <c r="J142149" i="1" s="1"/>
  <c r="I142150" i="1"/>
  <c r="J142150" i="1" s="1"/>
  <c r="I142151" i="1"/>
  <c r="J142151" i="1" s="1"/>
  <c r="I142152" i="1"/>
  <c r="J142152" i="1" s="1"/>
  <c r="I142153" i="1"/>
  <c r="J142153" i="1" s="1"/>
  <c r="I142154" i="1"/>
  <c r="J142154" i="1" s="1"/>
  <c r="I142155" i="1"/>
  <c r="J142155" i="1" s="1"/>
  <c r="I142156" i="1"/>
  <c r="J142156" i="1" s="1"/>
  <c r="I142157" i="1"/>
  <c r="J142157" i="1" s="1"/>
  <c r="I142158" i="1"/>
  <c r="J142158" i="1" s="1"/>
  <c r="I142159" i="1"/>
  <c r="J142159" i="1" s="1"/>
  <c r="I142160" i="1"/>
  <c r="J142160" i="1" s="1"/>
  <c r="I142161" i="1"/>
  <c r="J142161" i="1" s="1"/>
  <c r="I142162" i="1"/>
  <c r="J142162" i="1" s="1"/>
  <c r="I142163" i="1"/>
  <c r="J142163" i="1" s="1"/>
  <c r="I142164" i="1"/>
  <c r="J142164" i="1" s="1"/>
  <c r="I142165" i="1"/>
  <c r="J142165" i="1" s="1"/>
  <c r="I142166" i="1"/>
  <c r="J142166" i="1" s="1"/>
  <c r="I142167" i="1"/>
  <c r="J142167" i="1" s="1"/>
  <c r="I142168" i="1"/>
  <c r="J142168" i="1" s="1"/>
  <c r="I142169" i="1"/>
  <c r="J142169" i="1" s="1"/>
  <c r="I142170" i="1"/>
  <c r="J142170" i="1" s="1"/>
  <c r="I142171" i="1"/>
  <c r="J142171" i="1" s="1"/>
  <c r="I142172" i="1"/>
  <c r="J142172" i="1" s="1"/>
  <c r="I142173" i="1"/>
  <c r="J142173" i="1" s="1"/>
  <c r="I142174" i="1"/>
  <c r="J142174" i="1" s="1"/>
  <c r="I142175" i="1"/>
  <c r="J142175" i="1" s="1"/>
  <c r="I142176" i="1"/>
  <c r="J142176" i="1" s="1"/>
  <c r="I142177" i="1"/>
  <c r="J142177" i="1" s="1"/>
  <c r="I142178" i="1"/>
  <c r="J142178" i="1" s="1"/>
  <c r="I142179" i="1"/>
  <c r="J142179" i="1" s="1"/>
  <c r="I142180" i="1"/>
  <c r="J142180" i="1" s="1"/>
  <c r="I142181" i="1"/>
  <c r="J142181" i="1" s="1"/>
  <c r="I142182" i="1"/>
  <c r="J142182" i="1" s="1"/>
  <c r="I142183" i="1"/>
  <c r="J142183" i="1" s="1"/>
  <c r="I142184" i="1"/>
  <c r="J142184" i="1" s="1"/>
  <c r="I142185" i="1"/>
  <c r="J142185" i="1" s="1"/>
  <c r="I142186" i="1"/>
  <c r="J142186" i="1" s="1"/>
  <c r="I142187" i="1"/>
  <c r="J142187" i="1" s="1"/>
  <c r="I142188" i="1"/>
  <c r="J142188" i="1" s="1"/>
  <c r="I142189" i="1"/>
  <c r="J142189" i="1" s="1"/>
  <c r="I142190" i="1"/>
  <c r="J142190" i="1" s="1"/>
  <c r="I142191" i="1"/>
  <c r="J142191" i="1" s="1"/>
  <c r="I142192" i="1"/>
  <c r="J142192" i="1" s="1"/>
  <c r="I142193" i="1"/>
  <c r="J142193" i="1" s="1"/>
  <c r="I142194" i="1"/>
  <c r="J142194" i="1" s="1"/>
  <c r="I142195" i="1"/>
  <c r="J142195" i="1" s="1"/>
  <c r="I142196" i="1"/>
  <c r="J142196" i="1" s="1"/>
  <c r="I142197" i="1"/>
  <c r="J142197" i="1" s="1"/>
  <c r="I142198" i="1"/>
  <c r="J142198" i="1" s="1"/>
  <c r="I142199" i="1"/>
  <c r="J142199" i="1" s="1"/>
  <c r="I142200" i="1"/>
  <c r="J142200" i="1" s="1"/>
  <c r="I142201" i="1"/>
  <c r="J142201" i="1" s="1"/>
  <c r="I142202" i="1"/>
  <c r="J142202" i="1" s="1"/>
  <c r="I142203" i="1"/>
  <c r="J142203" i="1" s="1"/>
  <c r="I142204" i="1"/>
  <c r="J142204" i="1" s="1"/>
  <c r="I142205" i="1"/>
  <c r="J142205" i="1" s="1"/>
  <c r="I142206" i="1"/>
  <c r="J142206" i="1" s="1"/>
  <c r="I142207" i="1"/>
  <c r="J142207" i="1" s="1"/>
  <c r="I142208" i="1"/>
  <c r="J142208" i="1" s="1"/>
  <c r="I142209" i="1"/>
  <c r="J142209" i="1" s="1"/>
  <c r="I142210" i="1"/>
  <c r="J142210" i="1" s="1"/>
  <c r="I142211" i="1"/>
  <c r="J142211" i="1" s="1"/>
  <c r="I142212" i="1"/>
  <c r="J142212" i="1" s="1"/>
  <c r="I142213" i="1"/>
  <c r="J142213" i="1" s="1"/>
  <c r="I142214" i="1"/>
  <c r="J142214" i="1" s="1"/>
  <c r="I142215" i="1"/>
  <c r="J142215" i="1" s="1"/>
  <c r="I142216" i="1"/>
  <c r="J142216" i="1" s="1"/>
  <c r="I142217" i="1"/>
  <c r="J142217" i="1" s="1"/>
  <c r="I142218" i="1"/>
  <c r="J142218" i="1" s="1"/>
  <c r="I142219" i="1"/>
  <c r="J142219" i="1" s="1"/>
  <c r="I142220" i="1"/>
  <c r="J142220" i="1" s="1"/>
  <c r="I142221" i="1"/>
  <c r="J142221" i="1" s="1"/>
  <c r="I142222" i="1"/>
  <c r="J142222" i="1" s="1"/>
  <c r="I142223" i="1"/>
  <c r="J142223" i="1" s="1"/>
  <c r="I142224" i="1"/>
  <c r="J142224" i="1" s="1"/>
  <c r="I142225" i="1"/>
  <c r="J142225" i="1" s="1"/>
  <c r="I142226" i="1"/>
  <c r="J142226" i="1" s="1"/>
  <c r="I142227" i="1"/>
  <c r="J142227" i="1" s="1"/>
  <c r="I142228" i="1"/>
  <c r="J142228" i="1" s="1"/>
  <c r="I142229" i="1"/>
  <c r="J142229" i="1" s="1"/>
  <c r="I142230" i="1"/>
  <c r="J142230" i="1" s="1"/>
  <c r="I142231" i="1"/>
  <c r="J142231" i="1" s="1"/>
  <c r="I142232" i="1"/>
  <c r="J142232" i="1" s="1"/>
  <c r="I142233" i="1"/>
  <c r="J142233" i="1" s="1"/>
  <c r="I142234" i="1"/>
  <c r="J142234" i="1" s="1"/>
  <c r="I142235" i="1"/>
  <c r="J142235" i="1" s="1"/>
  <c r="I142236" i="1"/>
  <c r="J142236" i="1" s="1"/>
  <c r="I142237" i="1"/>
  <c r="J142237" i="1" s="1"/>
  <c r="I142238" i="1"/>
  <c r="J142238" i="1" s="1"/>
  <c r="I142239" i="1"/>
  <c r="J142239" i="1" s="1"/>
  <c r="I142240" i="1"/>
  <c r="J142240" i="1" s="1"/>
  <c r="I142241" i="1"/>
  <c r="J142241" i="1" s="1"/>
  <c r="I142242" i="1"/>
  <c r="J142242" i="1" s="1"/>
  <c r="I142243" i="1"/>
  <c r="J142243" i="1" s="1"/>
  <c r="I142244" i="1"/>
  <c r="J142244" i="1" s="1"/>
  <c r="I142245" i="1"/>
  <c r="J142245" i="1" s="1"/>
  <c r="I142246" i="1"/>
  <c r="J142246" i="1" s="1"/>
  <c r="I142247" i="1"/>
  <c r="J142247" i="1" s="1"/>
  <c r="I142248" i="1"/>
  <c r="J142248" i="1" s="1"/>
  <c r="I142249" i="1"/>
  <c r="J142249" i="1" s="1"/>
  <c r="I142250" i="1"/>
  <c r="J142250" i="1" s="1"/>
  <c r="I142251" i="1"/>
  <c r="J142251" i="1" s="1"/>
  <c r="I142252" i="1"/>
  <c r="J142252" i="1" s="1"/>
  <c r="I142253" i="1"/>
  <c r="J142253" i="1" s="1"/>
  <c r="I142254" i="1"/>
  <c r="J142254" i="1" s="1"/>
  <c r="I142255" i="1"/>
  <c r="J142255" i="1" s="1"/>
  <c r="I142256" i="1"/>
  <c r="J142256" i="1" s="1"/>
  <c r="I142257" i="1"/>
  <c r="J142257" i="1" s="1"/>
  <c r="I142258" i="1"/>
  <c r="J142258" i="1" s="1"/>
  <c r="I142259" i="1"/>
  <c r="J142259" i="1" s="1"/>
  <c r="I142260" i="1"/>
  <c r="J142260" i="1" s="1"/>
  <c r="I142261" i="1"/>
  <c r="J142261" i="1" s="1"/>
  <c r="I142262" i="1"/>
  <c r="J142262" i="1" s="1"/>
  <c r="I142263" i="1"/>
  <c r="J142263" i="1" s="1"/>
  <c r="I142264" i="1"/>
  <c r="J142264" i="1" s="1"/>
  <c r="I142265" i="1"/>
  <c r="J142265" i="1" s="1"/>
  <c r="I142266" i="1"/>
  <c r="J142266" i="1" s="1"/>
  <c r="I142267" i="1"/>
  <c r="J142267" i="1" s="1"/>
  <c r="I142268" i="1"/>
  <c r="J142268" i="1" s="1"/>
  <c r="I142269" i="1"/>
  <c r="J142269" i="1" s="1"/>
  <c r="I142270" i="1"/>
  <c r="J142270" i="1" s="1"/>
  <c r="I142271" i="1"/>
  <c r="J142271" i="1" s="1"/>
  <c r="I142272" i="1"/>
  <c r="J142272" i="1" s="1"/>
  <c r="I142273" i="1"/>
  <c r="J142273" i="1" s="1"/>
  <c r="I142274" i="1"/>
  <c r="J142274" i="1" s="1"/>
  <c r="I142275" i="1"/>
  <c r="J142275" i="1" s="1"/>
  <c r="I142276" i="1"/>
  <c r="J142276" i="1" s="1"/>
  <c r="I142277" i="1"/>
  <c r="J142277" i="1" s="1"/>
  <c r="I142278" i="1"/>
  <c r="J142278" i="1" s="1"/>
  <c r="I142279" i="1"/>
  <c r="J142279" i="1" s="1"/>
  <c r="I142280" i="1"/>
  <c r="J142280" i="1" s="1"/>
  <c r="I142281" i="1"/>
  <c r="J142281" i="1" s="1"/>
  <c r="I142282" i="1"/>
  <c r="J142282" i="1" s="1"/>
  <c r="I142283" i="1"/>
  <c r="J142283" i="1" s="1"/>
  <c r="I142284" i="1"/>
  <c r="J142284" i="1" s="1"/>
  <c r="I142285" i="1"/>
  <c r="J142285" i="1" s="1"/>
  <c r="I142286" i="1"/>
  <c r="J142286" i="1" s="1"/>
  <c r="I142287" i="1"/>
  <c r="J142287" i="1" s="1"/>
  <c r="I142288" i="1"/>
  <c r="J142288" i="1" s="1"/>
  <c r="I142289" i="1"/>
  <c r="J142289" i="1" s="1"/>
  <c r="I142290" i="1"/>
  <c r="J142290" i="1" s="1"/>
  <c r="I142291" i="1"/>
  <c r="J142291" i="1" s="1"/>
  <c r="I142292" i="1"/>
  <c r="J142292" i="1" s="1"/>
  <c r="I142293" i="1"/>
  <c r="J142293" i="1" s="1"/>
  <c r="I142294" i="1"/>
  <c r="J142294" i="1" s="1"/>
  <c r="I142295" i="1"/>
  <c r="J142295" i="1" s="1"/>
  <c r="I142296" i="1"/>
  <c r="J142296" i="1" s="1"/>
  <c r="I142297" i="1"/>
  <c r="J142297" i="1" s="1"/>
  <c r="I142298" i="1"/>
  <c r="J142298" i="1" s="1"/>
  <c r="I142299" i="1"/>
  <c r="J142299" i="1" s="1"/>
  <c r="I142300" i="1"/>
  <c r="J142300" i="1" s="1"/>
  <c r="I142301" i="1"/>
  <c r="J142301" i="1" s="1"/>
  <c r="I142302" i="1"/>
  <c r="J142302" i="1" s="1"/>
  <c r="I142303" i="1"/>
  <c r="J142303" i="1" s="1"/>
  <c r="I142304" i="1"/>
  <c r="J142304" i="1" s="1"/>
  <c r="I142305" i="1"/>
  <c r="J142305" i="1" s="1"/>
  <c r="I142306" i="1"/>
  <c r="J142306" i="1" s="1"/>
  <c r="I142307" i="1"/>
  <c r="J142307" i="1" s="1"/>
  <c r="I142308" i="1"/>
  <c r="J142308" i="1" s="1"/>
  <c r="I142309" i="1"/>
  <c r="J142309" i="1" s="1"/>
  <c r="I142310" i="1"/>
  <c r="J142310" i="1" s="1"/>
  <c r="I142311" i="1"/>
  <c r="J142311" i="1" s="1"/>
  <c r="I142312" i="1"/>
  <c r="J142312" i="1" s="1"/>
  <c r="I142313" i="1"/>
  <c r="J142313" i="1" s="1"/>
  <c r="I142314" i="1"/>
  <c r="J142314" i="1" s="1"/>
  <c r="I142315" i="1"/>
  <c r="J142315" i="1" s="1"/>
  <c r="I142316" i="1"/>
  <c r="J142316" i="1" s="1"/>
  <c r="I142317" i="1"/>
  <c r="J142317" i="1" s="1"/>
  <c r="I142318" i="1"/>
  <c r="J142318" i="1" s="1"/>
  <c r="I142319" i="1"/>
  <c r="J142319" i="1" s="1"/>
  <c r="I142320" i="1"/>
  <c r="J142320" i="1" s="1"/>
  <c r="I142321" i="1"/>
  <c r="J142321" i="1" s="1"/>
  <c r="I142322" i="1"/>
  <c r="J142322" i="1" s="1"/>
  <c r="I142323" i="1"/>
  <c r="J142323" i="1" s="1"/>
  <c r="I142324" i="1"/>
  <c r="J142324" i="1" s="1"/>
  <c r="I142325" i="1"/>
  <c r="J142325" i="1" s="1"/>
  <c r="I142326" i="1"/>
  <c r="J142326" i="1" s="1"/>
  <c r="I142327" i="1"/>
  <c r="J142327" i="1" s="1"/>
  <c r="I142328" i="1"/>
  <c r="J142328" i="1" s="1"/>
  <c r="I142329" i="1"/>
  <c r="J142329" i="1" s="1"/>
  <c r="I142330" i="1"/>
  <c r="J142330" i="1" s="1"/>
  <c r="I142331" i="1"/>
  <c r="J142331" i="1" s="1"/>
  <c r="I142332" i="1"/>
  <c r="J142332" i="1" s="1"/>
  <c r="I142333" i="1"/>
  <c r="J142333" i="1" s="1"/>
  <c r="I142334" i="1"/>
  <c r="J142334" i="1" s="1"/>
  <c r="I142335" i="1"/>
  <c r="J142335" i="1" s="1"/>
  <c r="I142336" i="1"/>
  <c r="J142336" i="1" s="1"/>
  <c r="I142337" i="1"/>
  <c r="J142337" i="1" s="1"/>
  <c r="I142338" i="1"/>
  <c r="J142338" i="1" s="1"/>
  <c r="I142339" i="1"/>
  <c r="J142339" i="1" s="1"/>
  <c r="I142340" i="1"/>
  <c r="J142340" i="1" s="1"/>
  <c r="I142341" i="1"/>
  <c r="J142341" i="1" s="1"/>
  <c r="I142342" i="1"/>
  <c r="J142342" i="1" s="1"/>
  <c r="I142343" i="1"/>
  <c r="J142343" i="1" s="1"/>
  <c r="I142344" i="1"/>
  <c r="J142344" i="1" s="1"/>
  <c r="I142345" i="1"/>
  <c r="J142345" i="1" s="1"/>
  <c r="I142346" i="1"/>
  <c r="J142346" i="1" s="1"/>
  <c r="I142347" i="1"/>
  <c r="J142347" i="1" s="1"/>
  <c r="I142348" i="1"/>
  <c r="J142348" i="1" s="1"/>
  <c r="I142349" i="1"/>
  <c r="J142349" i="1" s="1"/>
  <c r="I142350" i="1"/>
  <c r="J142350" i="1" s="1"/>
  <c r="I142351" i="1"/>
  <c r="J142351" i="1" s="1"/>
  <c r="I142352" i="1"/>
  <c r="J142352" i="1" s="1"/>
  <c r="I142353" i="1"/>
  <c r="J142353" i="1" s="1"/>
  <c r="I142354" i="1"/>
  <c r="J142354" i="1" s="1"/>
  <c r="I142355" i="1"/>
  <c r="J142355" i="1" s="1"/>
  <c r="I142356" i="1"/>
  <c r="J142356" i="1" s="1"/>
  <c r="I142357" i="1"/>
  <c r="J142357" i="1" s="1"/>
  <c r="I142358" i="1"/>
  <c r="J142358" i="1" s="1"/>
  <c r="I142359" i="1"/>
  <c r="J142359" i="1" s="1"/>
  <c r="I142360" i="1"/>
  <c r="J142360" i="1" s="1"/>
  <c r="I142361" i="1"/>
  <c r="J142361" i="1" s="1"/>
  <c r="I142362" i="1"/>
  <c r="J142362" i="1" s="1"/>
  <c r="I142363" i="1"/>
  <c r="J142363" i="1" s="1"/>
  <c r="I142364" i="1"/>
  <c r="J142364" i="1" s="1"/>
  <c r="I142365" i="1"/>
  <c r="J142365" i="1" s="1"/>
  <c r="I142366" i="1"/>
  <c r="J142366" i="1" s="1"/>
  <c r="I142367" i="1"/>
  <c r="J142367" i="1" s="1"/>
  <c r="I142368" i="1"/>
  <c r="J142368" i="1" s="1"/>
  <c r="I142369" i="1"/>
  <c r="J142369" i="1" s="1"/>
  <c r="I142370" i="1"/>
  <c r="J142370" i="1" s="1"/>
  <c r="I142371" i="1"/>
  <c r="J142371" i="1" s="1"/>
  <c r="I142372" i="1"/>
  <c r="J142372" i="1" s="1"/>
  <c r="I142373" i="1"/>
  <c r="J142373" i="1" s="1"/>
  <c r="I142374" i="1"/>
  <c r="J142374" i="1" s="1"/>
  <c r="I142375" i="1"/>
  <c r="J142375" i="1" s="1"/>
  <c r="I142376" i="1"/>
  <c r="J142376" i="1" s="1"/>
  <c r="I142377" i="1"/>
  <c r="J142377" i="1" s="1"/>
  <c r="I142378" i="1"/>
  <c r="J142378" i="1" s="1"/>
  <c r="I142379" i="1"/>
  <c r="J142379" i="1" s="1"/>
  <c r="I142380" i="1"/>
  <c r="J142380" i="1" s="1"/>
  <c r="I142381" i="1"/>
  <c r="J142381" i="1" s="1"/>
  <c r="I142382" i="1"/>
  <c r="J142382" i="1" s="1"/>
  <c r="I142383" i="1"/>
  <c r="J142383" i="1" s="1"/>
  <c r="I142384" i="1"/>
  <c r="J142384" i="1" s="1"/>
  <c r="I142385" i="1"/>
  <c r="J142385" i="1" s="1"/>
  <c r="I142386" i="1"/>
  <c r="J142386" i="1" s="1"/>
  <c r="I142387" i="1"/>
  <c r="J142387" i="1" s="1"/>
  <c r="I142388" i="1"/>
  <c r="J142388" i="1" s="1"/>
  <c r="I142389" i="1"/>
  <c r="J142389" i="1" s="1"/>
  <c r="I142390" i="1"/>
  <c r="J142390" i="1" s="1"/>
  <c r="I142391" i="1"/>
  <c r="J142391" i="1" s="1"/>
  <c r="I142392" i="1"/>
  <c r="J142392" i="1" s="1"/>
  <c r="I142393" i="1"/>
  <c r="J142393" i="1" s="1"/>
  <c r="I142394" i="1"/>
  <c r="J142394" i="1" s="1"/>
  <c r="I142395" i="1"/>
  <c r="J142395" i="1" s="1"/>
  <c r="I142396" i="1"/>
  <c r="J142396" i="1" s="1"/>
  <c r="I142397" i="1"/>
  <c r="J142397" i="1" s="1"/>
  <c r="I142398" i="1"/>
  <c r="J142398" i="1" s="1"/>
  <c r="I142399" i="1"/>
  <c r="J142399" i="1" s="1"/>
  <c r="I142400" i="1"/>
  <c r="J142400" i="1" s="1"/>
  <c r="I142401" i="1"/>
  <c r="J142401" i="1" s="1"/>
  <c r="I142402" i="1"/>
  <c r="J142402" i="1" s="1"/>
  <c r="I142403" i="1"/>
  <c r="J142403" i="1" s="1"/>
  <c r="I142404" i="1"/>
  <c r="J142404" i="1" s="1"/>
  <c r="I142405" i="1"/>
  <c r="J142405" i="1" s="1"/>
  <c r="I142406" i="1"/>
  <c r="J142406" i="1" s="1"/>
  <c r="I142407" i="1"/>
  <c r="J142407" i="1" s="1"/>
  <c r="I142408" i="1"/>
  <c r="J142408" i="1" s="1"/>
  <c r="I142409" i="1"/>
  <c r="J142409" i="1" s="1"/>
  <c r="I142410" i="1"/>
  <c r="J142410" i="1" s="1"/>
  <c r="I142411" i="1"/>
  <c r="J142411" i="1" s="1"/>
  <c r="I142412" i="1"/>
  <c r="J142412" i="1" s="1"/>
  <c r="I142413" i="1"/>
  <c r="J142413" i="1" s="1"/>
  <c r="I142414" i="1"/>
  <c r="J142414" i="1" s="1"/>
  <c r="I142415" i="1"/>
  <c r="J142415" i="1" s="1"/>
  <c r="I142416" i="1"/>
  <c r="J142416" i="1" s="1"/>
  <c r="I142417" i="1"/>
  <c r="J142417" i="1" s="1"/>
  <c r="I142418" i="1"/>
  <c r="J142418" i="1" s="1"/>
  <c r="I142419" i="1"/>
  <c r="J142419" i="1" s="1"/>
  <c r="I142420" i="1"/>
  <c r="J142420" i="1" s="1"/>
  <c r="I142421" i="1"/>
  <c r="J142421" i="1" s="1"/>
  <c r="I142422" i="1"/>
  <c r="J142422" i="1" s="1"/>
  <c r="I142423" i="1"/>
  <c r="J142423" i="1" s="1"/>
  <c r="I142424" i="1"/>
  <c r="J142424" i="1" s="1"/>
  <c r="I142425" i="1"/>
  <c r="J142425" i="1" s="1"/>
  <c r="I142426" i="1"/>
  <c r="J142426" i="1" s="1"/>
  <c r="I142427" i="1"/>
  <c r="J142427" i="1" s="1"/>
  <c r="I142428" i="1"/>
  <c r="J142428" i="1" s="1"/>
  <c r="I142429" i="1"/>
  <c r="J142429" i="1" s="1"/>
  <c r="I142430" i="1"/>
  <c r="J142430" i="1" s="1"/>
  <c r="I142431" i="1"/>
  <c r="J142431" i="1" s="1"/>
  <c r="I142432" i="1"/>
  <c r="J142432" i="1" s="1"/>
  <c r="I142433" i="1"/>
  <c r="J142433" i="1" s="1"/>
  <c r="I142434" i="1"/>
  <c r="J142434" i="1" s="1"/>
  <c r="I142435" i="1"/>
  <c r="J142435" i="1" s="1"/>
  <c r="I142436" i="1"/>
  <c r="J142436" i="1" s="1"/>
  <c r="I142437" i="1"/>
  <c r="J142437" i="1" s="1"/>
  <c r="I142438" i="1"/>
  <c r="J142438" i="1" s="1"/>
  <c r="I142439" i="1"/>
  <c r="J142439" i="1" s="1"/>
  <c r="I142440" i="1"/>
  <c r="J142440" i="1" s="1"/>
  <c r="I142441" i="1"/>
  <c r="J142441" i="1" s="1"/>
  <c r="I142442" i="1"/>
  <c r="J142442" i="1" s="1"/>
  <c r="I142443" i="1"/>
  <c r="J142443" i="1" s="1"/>
  <c r="I142444" i="1"/>
  <c r="J142444" i="1" s="1"/>
  <c r="I142445" i="1"/>
  <c r="J142445" i="1" s="1"/>
  <c r="I142446" i="1"/>
  <c r="J142446" i="1" s="1"/>
  <c r="I142447" i="1"/>
  <c r="J142447" i="1" s="1"/>
  <c r="I142448" i="1"/>
  <c r="J142448" i="1" s="1"/>
  <c r="I142449" i="1"/>
  <c r="J142449" i="1" s="1"/>
  <c r="I142450" i="1"/>
  <c r="J142450" i="1" s="1"/>
  <c r="I142451" i="1"/>
  <c r="J142451" i="1" s="1"/>
  <c r="I142452" i="1"/>
  <c r="J142452" i="1" s="1"/>
  <c r="I142453" i="1"/>
  <c r="J142453" i="1" s="1"/>
  <c r="I142454" i="1"/>
  <c r="J142454" i="1" s="1"/>
  <c r="I142455" i="1"/>
  <c r="J142455" i="1" s="1"/>
  <c r="I142456" i="1"/>
  <c r="J142456" i="1" s="1"/>
  <c r="I142457" i="1"/>
  <c r="J142457" i="1" s="1"/>
  <c r="I142458" i="1"/>
  <c r="J142458" i="1" s="1"/>
  <c r="I142459" i="1"/>
  <c r="J142459" i="1" s="1"/>
  <c r="I142460" i="1"/>
  <c r="J142460" i="1" s="1"/>
  <c r="I142461" i="1"/>
  <c r="J142461" i="1" s="1"/>
  <c r="I142462" i="1"/>
  <c r="J142462" i="1" s="1"/>
  <c r="I142463" i="1"/>
  <c r="J142463" i="1" s="1"/>
  <c r="I142464" i="1"/>
  <c r="J142464" i="1" s="1"/>
  <c r="I142465" i="1"/>
  <c r="J142465" i="1" s="1"/>
  <c r="I142466" i="1"/>
  <c r="J142466" i="1" s="1"/>
  <c r="I142467" i="1"/>
  <c r="J142467" i="1" s="1"/>
  <c r="I142468" i="1"/>
  <c r="J142468" i="1" s="1"/>
  <c r="I142469" i="1"/>
  <c r="J142469" i="1" s="1"/>
  <c r="I142470" i="1"/>
  <c r="J142470" i="1" s="1"/>
  <c r="I142471" i="1"/>
  <c r="J142471" i="1" s="1"/>
  <c r="I142472" i="1"/>
  <c r="J142472" i="1" s="1"/>
  <c r="I142473" i="1"/>
  <c r="J142473" i="1" s="1"/>
  <c r="I142474" i="1"/>
  <c r="J142474" i="1" s="1"/>
  <c r="I142475" i="1"/>
  <c r="J142475" i="1" s="1"/>
  <c r="I142476" i="1"/>
  <c r="J142476" i="1" s="1"/>
  <c r="I142477" i="1"/>
  <c r="J142477" i="1" s="1"/>
  <c r="I142478" i="1"/>
  <c r="J142478" i="1" s="1"/>
  <c r="I142479" i="1"/>
  <c r="J142479" i="1" s="1"/>
  <c r="I142480" i="1"/>
  <c r="J142480" i="1" s="1"/>
  <c r="I142481" i="1"/>
  <c r="J142481" i="1" s="1"/>
  <c r="I142482" i="1"/>
  <c r="J142482" i="1" s="1"/>
  <c r="I142483" i="1"/>
  <c r="J142483" i="1" s="1"/>
  <c r="I142484" i="1"/>
  <c r="J142484" i="1" s="1"/>
  <c r="I142485" i="1"/>
  <c r="J142485" i="1" s="1"/>
  <c r="I142486" i="1"/>
  <c r="J142486" i="1" s="1"/>
  <c r="I142487" i="1"/>
  <c r="J142487" i="1" s="1"/>
  <c r="I142488" i="1"/>
  <c r="J142488" i="1" s="1"/>
  <c r="I142489" i="1"/>
  <c r="J142489" i="1" s="1"/>
  <c r="I142490" i="1"/>
  <c r="J142490" i="1" s="1"/>
  <c r="I142491" i="1"/>
  <c r="J142491" i="1" s="1"/>
  <c r="I142492" i="1"/>
  <c r="J142492" i="1" s="1"/>
  <c r="I142493" i="1"/>
  <c r="J142493" i="1" s="1"/>
  <c r="I142494" i="1"/>
  <c r="J142494" i="1" s="1"/>
  <c r="I142495" i="1"/>
  <c r="J142495" i="1" s="1"/>
  <c r="I142496" i="1"/>
  <c r="J142496" i="1" s="1"/>
  <c r="I142497" i="1"/>
  <c r="J142497" i="1" s="1"/>
  <c r="I142498" i="1"/>
  <c r="J142498" i="1" s="1"/>
  <c r="I142499" i="1"/>
  <c r="J142499" i="1" s="1"/>
  <c r="I142500" i="1"/>
  <c r="J142500" i="1" s="1"/>
  <c r="I142501" i="1"/>
  <c r="J142501" i="1" s="1"/>
  <c r="I142502" i="1"/>
  <c r="J142502" i="1" s="1"/>
  <c r="I142503" i="1"/>
  <c r="J142503" i="1" s="1"/>
  <c r="I142504" i="1"/>
  <c r="J142504" i="1" s="1"/>
  <c r="I142505" i="1"/>
  <c r="J142505" i="1" s="1"/>
  <c r="I142506" i="1"/>
  <c r="J142506" i="1" s="1"/>
  <c r="I142507" i="1"/>
  <c r="J142507" i="1" s="1"/>
  <c r="I142508" i="1"/>
  <c r="J142508" i="1" s="1"/>
  <c r="I142509" i="1"/>
  <c r="J142509" i="1" s="1"/>
  <c r="I142510" i="1"/>
  <c r="J142510" i="1" s="1"/>
  <c r="I142511" i="1"/>
  <c r="J142511" i="1" s="1"/>
  <c r="I142512" i="1"/>
  <c r="J142512" i="1" s="1"/>
  <c r="I142513" i="1"/>
  <c r="J142513" i="1" s="1"/>
  <c r="I142514" i="1"/>
  <c r="J142514" i="1" s="1"/>
  <c r="I142515" i="1"/>
  <c r="J142515" i="1" s="1"/>
  <c r="I142516" i="1"/>
  <c r="J142516" i="1" s="1"/>
  <c r="I142517" i="1"/>
  <c r="J142517" i="1" s="1"/>
  <c r="I142518" i="1"/>
  <c r="J142518" i="1" s="1"/>
  <c r="I142519" i="1"/>
  <c r="J142519" i="1" s="1"/>
  <c r="I142520" i="1"/>
  <c r="J142520" i="1" s="1"/>
  <c r="I142521" i="1"/>
  <c r="J142521" i="1" s="1"/>
  <c r="I142522" i="1"/>
  <c r="J142522" i="1" s="1"/>
  <c r="I142523" i="1"/>
  <c r="J142523" i="1" s="1"/>
  <c r="I142524" i="1"/>
  <c r="J142524" i="1" s="1"/>
  <c r="I142525" i="1"/>
  <c r="J142525" i="1" s="1"/>
  <c r="I142526" i="1"/>
  <c r="J142526" i="1" s="1"/>
  <c r="I142527" i="1"/>
  <c r="J142527" i="1" s="1"/>
  <c r="I142528" i="1"/>
  <c r="J142528" i="1" s="1"/>
  <c r="I142529" i="1"/>
  <c r="J142529" i="1" s="1"/>
  <c r="I142530" i="1"/>
  <c r="J142530" i="1" s="1"/>
  <c r="I142531" i="1"/>
  <c r="J142531" i="1" s="1"/>
  <c r="I142532" i="1"/>
  <c r="J142532" i="1" s="1"/>
  <c r="I142533" i="1"/>
  <c r="J142533" i="1" s="1"/>
  <c r="I142534" i="1"/>
  <c r="J142534" i="1" s="1"/>
  <c r="I142535" i="1"/>
  <c r="J142535" i="1" s="1"/>
  <c r="I142536" i="1"/>
  <c r="J142536" i="1" s="1"/>
  <c r="I142537" i="1"/>
  <c r="J142537" i="1" s="1"/>
  <c r="I142538" i="1"/>
  <c r="J142538" i="1" s="1"/>
  <c r="I142539" i="1"/>
  <c r="J142539" i="1" s="1"/>
  <c r="I142540" i="1"/>
  <c r="J142540" i="1" s="1"/>
  <c r="I142541" i="1"/>
  <c r="J142541" i="1" s="1"/>
  <c r="I142542" i="1"/>
  <c r="J142542" i="1" s="1"/>
  <c r="I142543" i="1"/>
  <c r="J142543" i="1" s="1"/>
  <c r="I142544" i="1"/>
  <c r="J142544" i="1" s="1"/>
  <c r="I142545" i="1"/>
  <c r="J142545" i="1" s="1"/>
  <c r="I142546" i="1"/>
  <c r="J142546" i="1" s="1"/>
  <c r="I142547" i="1"/>
  <c r="J142547" i="1" s="1"/>
  <c r="I142548" i="1"/>
  <c r="J142548" i="1" s="1"/>
  <c r="I142549" i="1"/>
  <c r="J142549" i="1" s="1"/>
  <c r="I142550" i="1"/>
  <c r="J142550" i="1" s="1"/>
  <c r="I142551" i="1"/>
  <c r="J142551" i="1" s="1"/>
  <c r="I142552" i="1"/>
  <c r="J142552" i="1" s="1"/>
  <c r="I142553" i="1"/>
  <c r="J142553" i="1" s="1"/>
  <c r="I142554" i="1"/>
  <c r="J142554" i="1" s="1"/>
  <c r="I142555" i="1"/>
  <c r="J142555" i="1" s="1"/>
  <c r="I142556" i="1"/>
  <c r="J142556" i="1" s="1"/>
  <c r="I142557" i="1"/>
  <c r="J142557" i="1" s="1"/>
  <c r="I142558" i="1"/>
  <c r="J142558" i="1" s="1"/>
  <c r="I142559" i="1"/>
  <c r="J142559" i="1" s="1"/>
  <c r="I142560" i="1"/>
  <c r="J142560" i="1" s="1"/>
  <c r="I142561" i="1"/>
  <c r="J142561" i="1" s="1"/>
  <c r="I142562" i="1"/>
  <c r="J142562" i="1" s="1"/>
  <c r="I142563" i="1"/>
  <c r="J142563" i="1" s="1"/>
  <c r="I142564" i="1"/>
  <c r="J142564" i="1" s="1"/>
  <c r="I142565" i="1"/>
  <c r="J142565" i="1" s="1"/>
  <c r="I142566" i="1"/>
  <c r="J142566" i="1" s="1"/>
  <c r="I142567" i="1"/>
  <c r="J142567" i="1" s="1"/>
  <c r="I142568" i="1"/>
  <c r="J142568" i="1" s="1"/>
  <c r="I142569" i="1"/>
  <c r="J142569" i="1" s="1"/>
  <c r="I142570" i="1"/>
  <c r="J142570" i="1" s="1"/>
  <c r="I142571" i="1"/>
  <c r="J142571" i="1" s="1"/>
  <c r="I142572" i="1"/>
  <c r="J142572" i="1" s="1"/>
  <c r="I142573" i="1"/>
  <c r="J142573" i="1" s="1"/>
  <c r="I142574" i="1"/>
  <c r="J142574" i="1" s="1"/>
  <c r="I142575" i="1"/>
  <c r="J142575" i="1" s="1"/>
  <c r="I142576" i="1"/>
  <c r="J142576" i="1" s="1"/>
  <c r="I142577" i="1"/>
  <c r="J142577" i="1" s="1"/>
  <c r="I142578" i="1"/>
  <c r="J142578" i="1" s="1"/>
  <c r="I142579" i="1"/>
  <c r="J142579" i="1" s="1"/>
  <c r="I142580" i="1"/>
  <c r="J142580" i="1" s="1"/>
  <c r="I142581" i="1"/>
  <c r="J142581" i="1" s="1"/>
  <c r="I142582" i="1"/>
  <c r="J142582" i="1" s="1"/>
  <c r="I142583" i="1"/>
  <c r="J142583" i="1" s="1"/>
  <c r="I142584" i="1"/>
  <c r="J142584" i="1" s="1"/>
  <c r="I142585" i="1"/>
  <c r="J142585" i="1" s="1"/>
  <c r="I142586" i="1"/>
  <c r="J142586" i="1" s="1"/>
  <c r="I142587" i="1"/>
  <c r="J142587" i="1" s="1"/>
  <c r="I142588" i="1"/>
  <c r="J142588" i="1" s="1"/>
  <c r="I142589" i="1"/>
  <c r="J142589" i="1" s="1"/>
  <c r="I142590" i="1"/>
  <c r="J142590" i="1" s="1"/>
  <c r="I142591" i="1"/>
  <c r="J142591" i="1" s="1"/>
  <c r="I142592" i="1"/>
  <c r="J142592" i="1" s="1"/>
  <c r="I142593" i="1"/>
  <c r="J142593" i="1" s="1"/>
  <c r="I142594" i="1"/>
  <c r="J142594" i="1" s="1"/>
  <c r="I142595" i="1"/>
  <c r="J142595" i="1" s="1"/>
  <c r="I142596" i="1"/>
  <c r="J142596" i="1" s="1"/>
  <c r="I142597" i="1"/>
  <c r="J142597" i="1" s="1"/>
  <c r="I142598" i="1"/>
  <c r="J142598" i="1" s="1"/>
  <c r="I142599" i="1"/>
  <c r="J142599" i="1" s="1"/>
  <c r="I142600" i="1"/>
  <c r="J142600" i="1" s="1"/>
  <c r="I142601" i="1"/>
  <c r="J142601" i="1" s="1"/>
  <c r="I142602" i="1"/>
  <c r="J142602" i="1" s="1"/>
  <c r="I142603" i="1"/>
  <c r="J142603" i="1" s="1"/>
  <c r="I142604" i="1"/>
  <c r="J142604" i="1" s="1"/>
  <c r="I142605" i="1"/>
  <c r="J142605" i="1" s="1"/>
  <c r="I142606" i="1"/>
  <c r="J142606" i="1" s="1"/>
  <c r="I142607" i="1"/>
  <c r="J142607" i="1" s="1"/>
  <c r="I142608" i="1"/>
  <c r="J142608" i="1" s="1"/>
  <c r="I142609" i="1"/>
  <c r="J142609" i="1" s="1"/>
  <c r="I142610" i="1"/>
  <c r="J142610" i="1" s="1"/>
  <c r="I142611" i="1"/>
  <c r="J142611" i="1" s="1"/>
  <c r="I142612" i="1"/>
  <c r="J142612" i="1" s="1"/>
  <c r="I142613" i="1"/>
  <c r="J142613" i="1" s="1"/>
  <c r="I142614" i="1"/>
  <c r="J142614" i="1" s="1"/>
  <c r="I142615" i="1"/>
  <c r="J142615" i="1" s="1"/>
  <c r="I142616" i="1"/>
  <c r="J142616" i="1" s="1"/>
  <c r="I142617" i="1"/>
  <c r="J142617" i="1" s="1"/>
  <c r="I142618" i="1"/>
  <c r="J142618" i="1" s="1"/>
  <c r="I142619" i="1"/>
  <c r="J142619" i="1" s="1"/>
  <c r="I142620" i="1"/>
  <c r="J142620" i="1" s="1"/>
  <c r="I142621" i="1"/>
  <c r="J142621" i="1" s="1"/>
  <c r="I142622" i="1"/>
  <c r="J142622" i="1" s="1"/>
  <c r="I142623" i="1"/>
  <c r="J142623" i="1" s="1"/>
  <c r="I142624" i="1"/>
  <c r="J142624" i="1" s="1"/>
  <c r="I142625" i="1"/>
  <c r="J142625" i="1" s="1"/>
  <c r="I142626" i="1"/>
  <c r="J142626" i="1" s="1"/>
  <c r="I142627" i="1"/>
  <c r="J142627" i="1" s="1"/>
  <c r="I142628" i="1"/>
  <c r="J142628" i="1" s="1"/>
  <c r="I142629" i="1"/>
  <c r="J142629" i="1" s="1"/>
  <c r="I142630" i="1"/>
  <c r="J142630" i="1" s="1"/>
  <c r="I142631" i="1"/>
  <c r="J142631" i="1" s="1"/>
  <c r="I142632" i="1"/>
  <c r="J142632" i="1" s="1"/>
  <c r="I142633" i="1"/>
  <c r="J142633" i="1" s="1"/>
  <c r="I142634" i="1"/>
  <c r="J142634" i="1" s="1"/>
  <c r="I142635" i="1"/>
  <c r="J142635" i="1" s="1"/>
  <c r="I142636" i="1"/>
  <c r="J142636" i="1" s="1"/>
  <c r="I142637" i="1"/>
  <c r="J142637" i="1" s="1"/>
  <c r="I142638" i="1"/>
  <c r="J142638" i="1" s="1"/>
  <c r="I142639" i="1"/>
  <c r="J142639" i="1" s="1"/>
  <c r="I142640" i="1"/>
  <c r="J142640" i="1" s="1"/>
  <c r="I142641" i="1"/>
  <c r="J142641" i="1" s="1"/>
  <c r="I142642" i="1"/>
  <c r="J142642" i="1" s="1"/>
  <c r="I142643" i="1"/>
  <c r="J142643" i="1" s="1"/>
  <c r="I142644" i="1"/>
  <c r="J142644" i="1" s="1"/>
  <c r="I142645" i="1"/>
  <c r="J142645" i="1" s="1"/>
  <c r="I142646" i="1"/>
  <c r="J142646" i="1" s="1"/>
  <c r="I142647" i="1"/>
  <c r="J142647" i="1" s="1"/>
  <c r="I142648" i="1"/>
  <c r="J142648" i="1" s="1"/>
  <c r="I142649" i="1"/>
  <c r="J142649" i="1" s="1"/>
  <c r="I142650" i="1"/>
  <c r="J142650" i="1" s="1"/>
  <c r="I142651" i="1"/>
  <c r="J142651" i="1" s="1"/>
  <c r="I142652" i="1"/>
  <c r="J142652" i="1" s="1"/>
  <c r="I142653" i="1"/>
  <c r="J142653" i="1" s="1"/>
  <c r="I142654" i="1"/>
  <c r="J142654" i="1" s="1"/>
  <c r="I142655" i="1"/>
  <c r="J142655" i="1" s="1"/>
  <c r="I142656" i="1"/>
  <c r="J142656" i="1" s="1"/>
  <c r="I142657" i="1"/>
  <c r="J142657" i="1" s="1"/>
  <c r="I142658" i="1"/>
  <c r="J142658" i="1" s="1"/>
  <c r="I142659" i="1"/>
  <c r="J142659" i="1" s="1"/>
  <c r="I142660" i="1"/>
  <c r="J142660" i="1" s="1"/>
  <c r="I142661" i="1"/>
  <c r="J142661" i="1" s="1"/>
  <c r="I142662" i="1"/>
  <c r="J142662" i="1" s="1"/>
  <c r="I142663" i="1"/>
  <c r="J142663" i="1" s="1"/>
  <c r="I142664" i="1"/>
  <c r="J142664" i="1" s="1"/>
  <c r="I142665" i="1"/>
  <c r="J142665" i="1" s="1"/>
  <c r="I142666" i="1"/>
  <c r="J142666" i="1" s="1"/>
  <c r="I142667" i="1"/>
  <c r="J142667" i="1" s="1"/>
  <c r="I142668" i="1"/>
  <c r="J142668" i="1" s="1"/>
  <c r="I142669" i="1"/>
  <c r="J142669" i="1" s="1"/>
  <c r="I142670" i="1"/>
  <c r="J142670" i="1" s="1"/>
  <c r="I142671" i="1"/>
  <c r="J142671" i="1" s="1"/>
  <c r="I142672" i="1"/>
  <c r="J142672" i="1" s="1"/>
  <c r="I142673" i="1"/>
  <c r="J142673" i="1" s="1"/>
  <c r="I142674" i="1"/>
  <c r="J142674" i="1" s="1"/>
  <c r="I142675" i="1"/>
  <c r="J142675" i="1" s="1"/>
  <c r="I142676" i="1"/>
  <c r="J142676" i="1" s="1"/>
  <c r="I142677" i="1"/>
  <c r="J142677" i="1" s="1"/>
  <c r="I142678" i="1"/>
  <c r="J142678" i="1" s="1"/>
  <c r="I142679" i="1"/>
  <c r="J142679" i="1" s="1"/>
  <c r="I142680" i="1"/>
  <c r="J142680" i="1" s="1"/>
  <c r="I142681" i="1"/>
  <c r="J142681" i="1" s="1"/>
  <c r="I142682" i="1"/>
  <c r="J142682" i="1" s="1"/>
  <c r="I142683" i="1"/>
  <c r="J142683" i="1" s="1"/>
  <c r="I142684" i="1"/>
  <c r="J142684" i="1" s="1"/>
  <c r="I142685" i="1"/>
  <c r="J142685" i="1" s="1"/>
  <c r="I142686" i="1"/>
  <c r="J142686" i="1" s="1"/>
  <c r="I142687" i="1"/>
  <c r="J142687" i="1" s="1"/>
  <c r="I142688" i="1"/>
  <c r="J142688" i="1" s="1"/>
  <c r="I142689" i="1"/>
  <c r="J142689" i="1" s="1"/>
  <c r="I142690" i="1"/>
  <c r="J142690" i="1" s="1"/>
  <c r="I142691" i="1"/>
  <c r="J142691" i="1" s="1"/>
  <c r="I142692" i="1"/>
  <c r="J142692" i="1" s="1"/>
  <c r="I142693" i="1"/>
  <c r="J142693" i="1" s="1"/>
  <c r="I142694" i="1"/>
  <c r="J142694" i="1" s="1"/>
  <c r="I142695" i="1"/>
  <c r="J142695" i="1" s="1"/>
  <c r="I142696" i="1"/>
  <c r="J142696" i="1" s="1"/>
  <c r="I142697" i="1"/>
  <c r="J142697" i="1" s="1"/>
  <c r="I142698" i="1"/>
  <c r="J142698" i="1" s="1"/>
  <c r="I142699" i="1"/>
  <c r="J142699" i="1" s="1"/>
  <c r="I142700" i="1"/>
  <c r="J142700" i="1" s="1"/>
  <c r="I142701" i="1"/>
  <c r="J142701" i="1" s="1"/>
  <c r="I142702" i="1"/>
  <c r="J142702" i="1" s="1"/>
  <c r="I142703" i="1"/>
  <c r="J142703" i="1" s="1"/>
  <c r="I142704" i="1"/>
  <c r="J142704" i="1" s="1"/>
  <c r="I142705" i="1"/>
  <c r="J142705" i="1" s="1"/>
  <c r="I142706" i="1"/>
  <c r="J142706" i="1" s="1"/>
  <c r="I142707" i="1"/>
  <c r="J142707" i="1" s="1"/>
  <c r="I142708" i="1"/>
  <c r="J142708" i="1" s="1"/>
  <c r="I142709" i="1"/>
  <c r="J142709" i="1" s="1"/>
  <c r="I142710" i="1"/>
  <c r="J142710" i="1" s="1"/>
  <c r="I142711" i="1"/>
  <c r="J142711" i="1" s="1"/>
  <c r="I142712" i="1"/>
  <c r="J142712" i="1" s="1"/>
  <c r="I142713" i="1"/>
  <c r="J142713" i="1" s="1"/>
  <c r="I142714" i="1"/>
  <c r="J142714" i="1" s="1"/>
  <c r="I142715" i="1"/>
  <c r="J142715" i="1" s="1"/>
  <c r="I142716" i="1"/>
  <c r="J142716" i="1" s="1"/>
  <c r="I142717" i="1"/>
  <c r="J142717" i="1" s="1"/>
  <c r="I142718" i="1"/>
  <c r="J142718" i="1" s="1"/>
  <c r="I142719" i="1"/>
  <c r="J142719" i="1" s="1"/>
  <c r="I142720" i="1"/>
  <c r="J142720" i="1" s="1"/>
  <c r="I142721" i="1"/>
  <c r="J142721" i="1" s="1"/>
  <c r="I142722" i="1"/>
  <c r="J142722" i="1" s="1"/>
  <c r="I142723" i="1"/>
  <c r="J142723" i="1" s="1"/>
  <c r="I142724" i="1"/>
  <c r="J142724" i="1" s="1"/>
  <c r="I142725" i="1"/>
  <c r="J142725" i="1" s="1"/>
  <c r="I142726" i="1"/>
  <c r="J142726" i="1" s="1"/>
  <c r="I142727" i="1"/>
  <c r="J142727" i="1" s="1"/>
  <c r="I142728" i="1"/>
  <c r="J142728" i="1" s="1"/>
  <c r="I142729" i="1"/>
  <c r="J142729" i="1" s="1"/>
  <c r="I142730" i="1"/>
  <c r="J142730" i="1" s="1"/>
  <c r="I142731" i="1"/>
  <c r="J142731" i="1" s="1"/>
  <c r="I142732" i="1"/>
  <c r="J142732" i="1" s="1"/>
  <c r="I142733" i="1"/>
  <c r="J142733" i="1" s="1"/>
  <c r="I142734" i="1"/>
  <c r="J142734" i="1" s="1"/>
  <c r="I142735" i="1"/>
  <c r="J142735" i="1" s="1"/>
  <c r="I142736" i="1"/>
  <c r="J142736" i="1" s="1"/>
  <c r="I142737" i="1"/>
  <c r="J142737" i="1" s="1"/>
  <c r="I142738" i="1"/>
  <c r="J142738" i="1" s="1"/>
  <c r="I142739" i="1"/>
  <c r="J142739" i="1" s="1"/>
  <c r="I142740" i="1"/>
  <c r="J142740" i="1" s="1"/>
  <c r="I142741" i="1"/>
  <c r="J142741" i="1" s="1"/>
  <c r="I142742" i="1"/>
  <c r="J142742" i="1" s="1"/>
  <c r="I142743" i="1"/>
  <c r="J142743" i="1" s="1"/>
  <c r="I142744" i="1"/>
  <c r="J142744" i="1" s="1"/>
  <c r="I142745" i="1"/>
  <c r="J142745" i="1" s="1"/>
  <c r="I142746" i="1"/>
  <c r="J142746" i="1" s="1"/>
  <c r="I142747" i="1"/>
  <c r="J142747" i="1" s="1"/>
  <c r="I142748" i="1"/>
  <c r="J142748" i="1" s="1"/>
  <c r="I142749" i="1"/>
  <c r="J142749" i="1" s="1"/>
  <c r="I142750" i="1"/>
  <c r="J142750" i="1" s="1"/>
  <c r="I142751" i="1"/>
  <c r="J142751" i="1" s="1"/>
  <c r="I142752" i="1"/>
  <c r="J142752" i="1" s="1"/>
  <c r="I142753" i="1"/>
  <c r="J142753" i="1" s="1"/>
  <c r="I142754" i="1"/>
  <c r="J142754" i="1" s="1"/>
  <c r="I142755" i="1"/>
  <c r="J142755" i="1" s="1"/>
  <c r="I142756" i="1"/>
  <c r="J142756" i="1" s="1"/>
  <c r="I142757" i="1"/>
  <c r="J142757" i="1" s="1"/>
  <c r="I142758" i="1"/>
  <c r="J142758" i="1" s="1"/>
  <c r="I142759" i="1"/>
  <c r="J142759" i="1" s="1"/>
  <c r="I142760" i="1"/>
  <c r="J142760" i="1" s="1"/>
  <c r="I142761" i="1"/>
  <c r="J142761" i="1" s="1"/>
  <c r="I142762" i="1"/>
  <c r="J142762" i="1" s="1"/>
  <c r="I142763" i="1"/>
  <c r="J142763" i="1" s="1"/>
  <c r="I142764" i="1"/>
  <c r="J142764" i="1" s="1"/>
  <c r="I142765" i="1"/>
  <c r="J142765" i="1" s="1"/>
  <c r="I142766" i="1"/>
  <c r="J142766" i="1" s="1"/>
  <c r="I142767" i="1"/>
  <c r="J142767" i="1" s="1"/>
  <c r="I142768" i="1"/>
  <c r="J142768" i="1" s="1"/>
  <c r="I142769" i="1"/>
  <c r="J142769" i="1" s="1"/>
  <c r="I142770" i="1"/>
  <c r="J142770" i="1" s="1"/>
  <c r="I142771" i="1"/>
  <c r="J142771" i="1" s="1"/>
  <c r="I142772" i="1"/>
  <c r="J142772" i="1" s="1"/>
  <c r="I142773" i="1"/>
  <c r="J142773" i="1" s="1"/>
  <c r="I142774" i="1"/>
  <c r="J142774" i="1" s="1"/>
  <c r="I142775" i="1"/>
  <c r="J142775" i="1" s="1"/>
  <c r="I142776" i="1"/>
  <c r="J142776" i="1" s="1"/>
  <c r="I142777" i="1"/>
  <c r="J142777" i="1" s="1"/>
  <c r="I142778" i="1"/>
  <c r="J142778" i="1" s="1"/>
  <c r="I142779" i="1"/>
  <c r="J142779" i="1" s="1"/>
  <c r="I142780" i="1"/>
  <c r="J142780" i="1" s="1"/>
  <c r="I142781" i="1"/>
  <c r="J142781" i="1" s="1"/>
  <c r="I142782" i="1"/>
  <c r="J142782" i="1" s="1"/>
  <c r="I142783" i="1"/>
  <c r="J142783" i="1" s="1"/>
  <c r="I142784" i="1"/>
  <c r="J142784" i="1" s="1"/>
  <c r="I142785" i="1"/>
  <c r="J142785" i="1" s="1"/>
  <c r="I142786" i="1"/>
  <c r="J142786" i="1" s="1"/>
  <c r="I142787" i="1"/>
  <c r="J142787" i="1" s="1"/>
  <c r="I142788" i="1"/>
  <c r="J142788" i="1" s="1"/>
  <c r="I142789" i="1"/>
  <c r="J142789" i="1" s="1"/>
  <c r="I142790" i="1"/>
  <c r="J142790" i="1" s="1"/>
  <c r="I142791" i="1"/>
  <c r="J142791" i="1" s="1"/>
  <c r="I142792" i="1"/>
  <c r="J142792" i="1" s="1"/>
  <c r="I142793" i="1"/>
  <c r="J142793" i="1" s="1"/>
  <c r="I142794" i="1"/>
  <c r="J142794" i="1" s="1"/>
  <c r="I142795" i="1"/>
  <c r="J142795" i="1" s="1"/>
  <c r="I142796" i="1"/>
  <c r="J142796" i="1" s="1"/>
  <c r="I142797" i="1"/>
  <c r="J142797" i="1" s="1"/>
  <c r="I142798" i="1"/>
  <c r="J142798" i="1" s="1"/>
  <c r="I142799" i="1"/>
  <c r="J142799" i="1" s="1"/>
  <c r="I142800" i="1"/>
  <c r="J142800" i="1" s="1"/>
  <c r="I142801" i="1"/>
  <c r="J142801" i="1" s="1"/>
  <c r="I142802" i="1"/>
  <c r="J142802" i="1" s="1"/>
  <c r="I142803" i="1"/>
  <c r="J142803" i="1" s="1"/>
  <c r="I142804" i="1"/>
  <c r="J142804" i="1" s="1"/>
  <c r="I142805" i="1"/>
  <c r="J142805" i="1" s="1"/>
  <c r="I142806" i="1"/>
  <c r="J142806" i="1" s="1"/>
  <c r="I142807" i="1"/>
  <c r="J142807" i="1" s="1"/>
  <c r="I142808" i="1"/>
  <c r="J142808" i="1" s="1"/>
  <c r="I142809" i="1"/>
  <c r="J142809" i="1" s="1"/>
  <c r="I142810" i="1"/>
  <c r="J142810" i="1" s="1"/>
  <c r="I142811" i="1"/>
  <c r="J142811" i="1" s="1"/>
  <c r="I142812" i="1"/>
  <c r="J142812" i="1" s="1"/>
  <c r="I142813" i="1"/>
  <c r="J142813" i="1" s="1"/>
  <c r="I142814" i="1"/>
  <c r="J142814" i="1" s="1"/>
  <c r="I142815" i="1"/>
  <c r="J142815" i="1" s="1"/>
  <c r="I142816" i="1"/>
  <c r="J142816" i="1" s="1"/>
  <c r="I142817" i="1"/>
  <c r="J142817" i="1" s="1"/>
  <c r="I142818" i="1"/>
  <c r="J142818" i="1" s="1"/>
  <c r="I142819" i="1"/>
  <c r="J142819" i="1" s="1"/>
  <c r="I142820" i="1"/>
  <c r="J142820" i="1" s="1"/>
  <c r="I142821" i="1"/>
  <c r="J142821" i="1" s="1"/>
  <c r="I142822" i="1"/>
  <c r="J142822" i="1" s="1"/>
  <c r="I142823" i="1"/>
  <c r="J142823" i="1" s="1"/>
  <c r="I142824" i="1"/>
  <c r="J142824" i="1" s="1"/>
  <c r="I142825" i="1"/>
  <c r="J142825" i="1" s="1"/>
  <c r="I142826" i="1"/>
  <c r="J142826" i="1" s="1"/>
  <c r="I142827" i="1"/>
  <c r="J142827" i="1" s="1"/>
  <c r="I142828" i="1"/>
  <c r="J142828" i="1" s="1"/>
  <c r="I142829" i="1"/>
  <c r="J142829" i="1" s="1"/>
  <c r="I142830" i="1"/>
  <c r="J142830" i="1" s="1"/>
  <c r="I142831" i="1"/>
  <c r="J142831" i="1" s="1"/>
  <c r="I142832" i="1"/>
  <c r="J142832" i="1" s="1"/>
  <c r="I142833" i="1"/>
  <c r="J142833" i="1" s="1"/>
  <c r="I142834" i="1"/>
  <c r="J142834" i="1" s="1"/>
  <c r="I142835" i="1"/>
  <c r="J142835" i="1" s="1"/>
  <c r="I142836" i="1"/>
  <c r="J142836" i="1" s="1"/>
  <c r="I142837" i="1"/>
  <c r="J142837" i="1" s="1"/>
  <c r="I142838" i="1"/>
  <c r="J142838" i="1" s="1"/>
  <c r="I142839" i="1"/>
  <c r="J142839" i="1" s="1"/>
  <c r="I142840" i="1"/>
  <c r="J142840" i="1" s="1"/>
  <c r="I142841" i="1"/>
  <c r="J142841" i="1" s="1"/>
  <c r="I142842" i="1"/>
  <c r="J142842" i="1" s="1"/>
  <c r="I142843" i="1"/>
  <c r="J142843" i="1" s="1"/>
  <c r="I142844" i="1"/>
  <c r="J142844" i="1" s="1"/>
  <c r="I142845" i="1"/>
  <c r="J142845" i="1" s="1"/>
  <c r="I142846" i="1"/>
  <c r="J142846" i="1" s="1"/>
  <c r="I142847" i="1"/>
  <c r="J142847" i="1" s="1"/>
  <c r="I142848" i="1"/>
  <c r="J142848" i="1" s="1"/>
  <c r="I142849" i="1"/>
  <c r="J142849" i="1" s="1"/>
  <c r="I142850" i="1"/>
  <c r="J142850" i="1" s="1"/>
  <c r="I142851" i="1"/>
  <c r="J142851" i="1" s="1"/>
  <c r="I142852" i="1"/>
  <c r="J142852" i="1" s="1"/>
  <c r="I142853" i="1"/>
  <c r="J142853" i="1" s="1"/>
  <c r="I142854" i="1"/>
  <c r="J142854" i="1" s="1"/>
  <c r="I142855" i="1"/>
  <c r="J142855" i="1" s="1"/>
  <c r="I142856" i="1"/>
  <c r="J142856" i="1" s="1"/>
  <c r="I142857" i="1"/>
  <c r="J142857" i="1" s="1"/>
  <c r="I142858" i="1"/>
  <c r="J142858" i="1" s="1"/>
  <c r="I142859" i="1"/>
  <c r="J142859" i="1" s="1"/>
  <c r="I142860" i="1"/>
  <c r="J142860" i="1" s="1"/>
  <c r="I142861" i="1"/>
  <c r="J142861" i="1" s="1"/>
  <c r="I142862" i="1"/>
  <c r="J142862" i="1" s="1"/>
  <c r="I142863" i="1"/>
  <c r="J142863" i="1" s="1"/>
  <c r="I142864" i="1"/>
  <c r="J142864" i="1" s="1"/>
  <c r="I142865" i="1"/>
  <c r="J142865" i="1" s="1"/>
  <c r="I142866" i="1"/>
  <c r="J142866" i="1" s="1"/>
  <c r="I142867" i="1"/>
  <c r="J142867" i="1" s="1"/>
  <c r="I142868" i="1"/>
  <c r="J142868" i="1" s="1"/>
  <c r="I142869" i="1"/>
  <c r="J142869" i="1" s="1"/>
  <c r="I142870" i="1"/>
  <c r="J142870" i="1" s="1"/>
  <c r="I142871" i="1"/>
  <c r="J142871" i="1" s="1"/>
  <c r="I142872" i="1"/>
  <c r="J142872" i="1" s="1"/>
  <c r="I142873" i="1"/>
  <c r="J142873" i="1" s="1"/>
  <c r="I142874" i="1"/>
  <c r="J142874" i="1" s="1"/>
  <c r="I142875" i="1"/>
  <c r="J142875" i="1" s="1"/>
  <c r="I142876" i="1"/>
  <c r="J142876" i="1" s="1"/>
  <c r="I142877" i="1"/>
  <c r="J142877" i="1" s="1"/>
  <c r="I142878" i="1"/>
  <c r="J142878" i="1" s="1"/>
  <c r="I142879" i="1"/>
  <c r="J142879" i="1" s="1"/>
  <c r="I142880" i="1"/>
  <c r="J142880" i="1" s="1"/>
  <c r="I142881" i="1"/>
  <c r="J142881" i="1" s="1"/>
  <c r="I142882" i="1"/>
  <c r="J142882" i="1" s="1"/>
  <c r="I142883" i="1"/>
  <c r="J142883" i="1" s="1"/>
  <c r="I142884" i="1"/>
  <c r="J142884" i="1" s="1"/>
  <c r="I142885" i="1"/>
  <c r="J142885" i="1" s="1"/>
  <c r="I142886" i="1"/>
  <c r="J142886" i="1" s="1"/>
  <c r="I142887" i="1"/>
  <c r="J142887" i="1" s="1"/>
  <c r="I142888" i="1"/>
  <c r="J142888" i="1" s="1"/>
  <c r="I142889" i="1"/>
  <c r="J142889" i="1" s="1"/>
  <c r="I142890" i="1"/>
  <c r="J142890" i="1" s="1"/>
  <c r="I142891" i="1"/>
  <c r="J142891" i="1" s="1"/>
  <c r="I142892" i="1"/>
  <c r="J142892" i="1" s="1"/>
  <c r="I142893" i="1"/>
  <c r="J142893" i="1" s="1"/>
  <c r="I142894" i="1"/>
  <c r="J142894" i="1" s="1"/>
  <c r="I142895" i="1"/>
  <c r="J142895" i="1" s="1"/>
  <c r="I142896" i="1"/>
  <c r="J142896" i="1" s="1"/>
  <c r="I142897" i="1"/>
  <c r="J142897" i="1" s="1"/>
  <c r="I142898" i="1"/>
  <c r="J142898" i="1" s="1"/>
  <c r="I142899" i="1"/>
  <c r="J142899" i="1" s="1"/>
  <c r="I142900" i="1"/>
  <c r="J142900" i="1" s="1"/>
  <c r="I142901" i="1"/>
  <c r="J142901" i="1" s="1"/>
  <c r="I142902" i="1"/>
  <c r="J142902" i="1" s="1"/>
  <c r="I142903" i="1"/>
  <c r="J142903" i="1" s="1"/>
  <c r="I142904" i="1"/>
  <c r="J142904" i="1" s="1"/>
  <c r="I142905" i="1"/>
  <c r="J142905" i="1" s="1"/>
  <c r="I142906" i="1"/>
  <c r="J142906" i="1" s="1"/>
  <c r="I142907" i="1"/>
  <c r="J142907" i="1" s="1"/>
  <c r="I142908" i="1"/>
  <c r="J142908" i="1" s="1"/>
  <c r="I142909" i="1"/>
  <c r="J142909" i="1" s="1"/>
  <c r="I142910" i="1"/>
  <c r="J142910" i="1" s="1"/>
  <c r="I142911" i="1"/>
  <c r="J142911" i="1" s="1"/>
  <c r="I142912" i="1"/>
  <c r="J142912" i="1" s="1"/>
  <c r="I142913" i="1"/>
  <c r="J142913" i="1" s="1"/>
  <c r="I142914" i="1"/>
  <c r="J142914" i="1" s="1"/>
  <c r="I142915" i="1"/>
  <c r="J142915" i="1" s="1"/>
  <c r="I142916" i="1"/>
  <c r="J142916" i="1" s="1"/>
  <c r="I142917" i="1"/>
  <c r="J142917" i="1" s="1"/>
  <c r="I142918" i="1"/>
  <c r="J142918" i="1" s="1"/>
  <c r="I142919" i="1"/>
  <c r="J142919" i="1" s="1"/>
  <c r="I142920" i="1"/>
  <c r="J142920" i="1" s="1"/>
  <c r="I142921" i="1"/>
  <c r="J142921" i="1" s="1"/>
  <c r="I142922" i="1"/>
  <c r="J142922" i="1" s="1"/>
  <c r="I142923" i="1"/>
  <c r="J142923" i="1" s="1"/>
  <c r="I142924" i="1"/>
  <c r="J142924" i="1" s="1"/>
  <c r="I142925" i="1"/>
  <c r="J142925" i="1" s="1"/>
  <c r="I142926" i="1"/>
  <c r="J142926" i="1" s="1"/>
  <c r="I142927" i="1"/>
  <c r="J142927" i="1" s="1"/>
  <c r="I142928" i="1"/>
  <c r="J142928" i="1" s="1"/>
  <c r="I142929" i="1"/>
  <c r="J142929" i="1" s="1"/>
  <c r="I142930" i="1"/>
  <c r="J142930" i="1" s="1"/>
  <c r="I142931" i="1"/>
  <c r="J142931" i="1" s="1"/>
  <c r="I142932" i="1"/>
  <c r="J142932" i="1" s="1"/>
  <c r="I142933" i="1"/>
  <c r="J142933" i="1" s="1"/>
  <c r="I142934" i="1"/>
  <c r="J142934" i="1" s="1"/>
  <c r="I142935" i="1"/>
  <c r="J142935" i="1" s="1"/>
  <c r="I142936" i="1"/>
  <c r="J142936" i="1" s="1"/>
  <c r="I142937" i="1"/>
  <c r="J142937" i="1" s="1"/>
  <c r="I142938" i="1"/>
  <c r="J142938" i="1" s="1"/>
  <c r="I142939" i="1"/>
  <c r="J142939" i="1" s="1"/>
  <c r="I142940" i="1"/>
  <c r="J142940" i="1" s="1"/>
  <c r="I142941" i="1"/>
  <c r="J142941" i="1" s="1"/>
  <c r="I142942" i="1"/>
  <c r="J142942" i="1" s="1"/>
  <c r="I142943" i="1"/>
  <c r="J142943" i="1" s="1"/>
  <c r="I142944" i="1"/>
  <c r="J142944" i="1" s="1"/>
  <c r="I142945" i="1"/>
  <c r="J142945" i="1" s="1"/>
  <c r="I142946" i="1"/>
  <c r="J142946" i="1" s="1"/>
  <c r="I142947" i="1"/>
  <c r="J142947" i="1" s="1"/>
  <c r="I142948" i="1"/>
  <c r="J142948" i="1" s="1"/>
  <c r="I142949" i="1"/>
  <c r="J142949" i="1" s="1"/>
  <c r="I142950" i="1"/>
  <c r="J142950" i="1" s="1"/>
  <c r="I142951" i="1"/>
  <c r="J142951" i="1" s="1"/>
  <c r="I142952" i="1"/>
  <c r="J142952" i="1" s="1"/>
  <c r="I142953" i="1"/>
  <c r="J142953" i="1" s="1"/>
  <c r="I142954" i="1"/>
  <c r="J142954" i="1" s="1"/>
  <c r="I142955" i="1"/>
  <c r="J142955" i="1" s="1"/>
  <c r="I142956" i="1"/>
  <c r="J142956" i="1" s="1"/>
  <c r="I142957" i="1"/>
  <c r="J142957" i="1" s="1"/>
  <c r="I142958" i="1"/>
  <c r="J142958" i="1" s="1"/>
  <c r="I142959" i="1"/>
  <c r="J142959" i="1" s="1"/>
  <c r="I142960" i="1"/>
  <c r="J142960" i="1" s="1"/>
  <c r="I142961" i="1"/>
  <c r="J142961" i="1" s="1"/>
  <c r="I142962" i="1"/>
  <c r="J142962" i="1" s="1"/>
  <c r="I142963" i="1"/>
  <c r="J142963" i="1" s="1"/>
  <c r="I142964" i="1"/>
  <c r="J142964" i="1" s="1"/>
  <c r="I142965" i="1"/>
  <c r="J142965" i="1" s="1"/>
  <c r="I142966" i="1"/>
  <c r="J142966" i="1" s="1"/>
  <c r="I142967" i="1"/>
  <c r="J142967" i="1" s="1"/>
  <c r="I142968" i="1"/>
  <c r="J142968" i="1" s="1"/>
  <c r="I142969" i="1"/>
  <c r="J142969" i="1" s="1"/>
  <c r="I142970" i="1"/>
  <c r="J142970" i="1" s="1"/>
  <c r="I142971" i="1"/>
  <c r="J142971" i="1" s="1"/>
  <c r="I142972" i="1"/>
  <c r="J142972" i="1" s="1"/>
  <c r="I142973" i="1"/>
  <c r="J142973" i="1" s="1"/>
  <c r="I142974" i="1"/>
  <c r="J142974" i="1" s="1"/>
  <c r="I142975" i="1"/>
  <c r="J142975" i="1" s="1"/>
  <c r="I142976" i="1"/>
  <c r="J142976" i="1" s="1"/>
  <c r="I142977" i="1"/>
  <c r="J142977" i="1" s="1"/>
  <c r="I142978" i="1"/>
  <c r="J142978" i="1" s="1"/>
  <c r="I142979" i="1"/>
  <c r="J142979" i="1" s="1"/>
  <c r="I142980" i="1"/>
  <c r="J142980" i="1" s="1"/>
  <c r="I142981" i="1"/>
  <c r="J142981" i="1" s="1"/>
  <c r="I142982" i="1"/>
  <c r="J142982" i="1" s="1"/>
  <c r="I142983" i="1"/>
  <c r="J142983" i="1" s="1"/>
  <c r="I142984" i="1"/>
  <c r="J142984" i="1" s="1"/>
  <c r="I142985" i="1"/>
  <c r="J142985" i="1" s="1"/>
  <c r="I142986" i="1"/>
  <c r="J142986" i="1" s="1"/>
  <c r="I142987" i="1"/>
  <c r="J142987" i="1" s="1"/>
  <c r="I142988" i="1"/>
  <c r="J142988" i="1" s="1"/>
  <c r="I142989" i="1"/>
  <c r="J142989" i="1" s="1"/>
  <c r="I142990" i="1"/>
  <c r="J142990" i="1" s="1"/>
  <c r="I142991" i="1"/>
  <c r="J142991" i="1" s="1"/>
  <c r="I142992" i="1"/>
  <c r="J142992" i="1" s="1"/>
  <c r="I142993" i="1"/>
  <c r="J142993" i="1" s="1"/>
  <c r="I142994" i="1"/>
  <c r="J142994" i="1" s="1"/>
  <c r="I142995" i="1"/>
  <c r="J142995" i="1" s="1"/>
  <c r="I142996" i="1"/>
  <c r="J142996" i="1" s="1"/>
  <c r="I142997" i="1"/>
  <c r="J142997" i="1" s="1"/>
  <c r="I142998" i="1"/>
  <c r="J142998" i="1" s="1"/>
  <c r="I142999" i="1"/>
  <c r="J142999" i="1" s="1"/>
  <c r="I143000" i="1"/>
  <c r="J143000" i="1" s="1"/>
  <c r="I143001" i="1"/>
  <c r="J143001" i="1" s="1"/>
  <c r="I143002" i="1"/>
  <c r="J143002" i="1" s="1"/>
  <c r="I143003" i="1"/>
  <c r="J143003" i="1" s="1"/>
  <c r="I143004" i="1"/>
  <c r="J143004" i="1" s="1"/>
  <c r="I143005" i="1"/>
  <c r="J143005" i="1" s="1"/>
  <c r="I143006" i="1"/>
  <c r="J143006" i="1" s="1"/>
  <c r="I143007" i="1"/>
  <c r="J143007" i="1" s="1"/>
  <c r="I143008" i="1"/>
  <c r="J143008" i="1" s="1"/>
  <c r="I143009" i="1"/>
  <c r="J143009" i="1" s="1"/>
  <c r="I143010" i="1"/>
  <c r="J143010" i="1" s="1"/>
  <c r="I143011" i="1"/>
  <c r="J143011" i="1" s="1"/>
  <c r="I143012" i="1"/>
  <c r="J143012" i="1" s="1"/>
  <c r="I143013" i="1"/>
  <c r="J143013" i="1" s="1"/>
  <c r="I143014" i="1"/>
  <c r="J143014" i="1" s="1"/>
  <c r="I143015" i="1"/>
  <c r="J143015" i="1" s="1"/>
  <c r="I143016" i="1"/>
  <c r="J143016" i="1" s="1"/>
  <c r="I143017" i="1"/>
  <c r="J143017" i="1" s="1"/>
  <c r="I143018" i="1"/>
  <c r="J143018" i="1" s="1"/>
  <c r="I143019" i="1"/>
  <c r="J143019" i="1" s="1"/>
  <c r="I143020" i="1"/>
  <c r="J143020" i="1" s="1"/>
  <c r="I143021" i="1"/>
  <c r="J143021" i="1" s="1"/>
  <c r="I143022" i="1"/>
  <c r="J143022" i="1" s="1"/>
  <c r="I143023" i="1"/>
  <c r="J143023" i="1" s="1"/>
  <c r="I143024" i="1"/>
  <c r="J143024" i="1" s="1"/>
  <c r="I143025" i="1"/>
  <c r="J143025" i="1" s="1"/>
  <c r="I143026" i="1"/>
  <c r="J143026" i="1" s="1"/>
  <c r="I143027" i="1"/>
  <c r="J143027" i="1" s="1"/>
  <c r="I143028" i="1"/>
  <c r="J143028" i="1" s="1"/>
  <c r="I143029" i="1"/>
  <c r="J143029" i="1" s="1"/>
  <c r="I143030" i="1"/>
  <c r="J143030" i="1" s="1"/>
  <c r="I143031" i="1"/>
  <c r="J143031" i="1" s="1"/>
  <c r="I143032" i="1"/>
  <c r="J143032" i="1" s="1"/>
  <c r="I143033" i="1"/>
  <c r="J143033" i="1" s="1"/>
  <c r="I143034" i="1"/>
  <c r="J143034" i="1" s="1"/>
  <c r="I143035" i="1"/>
  <c r="J143035" i="1" s="1"/>
  <c r="I143036" i="1"/>
  <c r="J143036" i="1" s="1"/>
  <c r="I143037" i="1"/>
  <c r="J143037" i="1" s="1"/>
  <c r="I143038" i="1"/>
  <c r="J143038" i="1" s="1"/>
  <c r="I143039" i="1"/>
  <c r="J143039" i="1" s="1"/>
  <c r="I143040" i="1"/>
  <c r="J143040" i="1" s="1"/>
  <c r="I143041" i="1"/>
  <c r="J143041" i="1" s="1"/>
  <c r="I143042" i="1"/>
  <c r="J143042" i="1" s="1"/>
  <c r="I143043" i="1"/>
  <c r="J143043" i="1" s="1"/>
  <c r="I143044" i="1"/>
  <c r="J143044" i="1" s="1"/>
  <c r="I143045" i="1"/>
  <c r="J143045" i="1" s="1"/>
  <c r="I143046" i="1"/>
  <c r="J143046" i="1" s="1"/>
  <c r="I143047" i="1"/>
  <c r="J143047" i="1" s="1"/>
  <c r="I143048" i="1"/>
  <c r="J143048" i="1" s="1"/>
  <c r="I143049" i="1"/>
  <c r="J143049" i="1" s="1"/>
  <c r="I143050" i="1"/>
  <c r="J143050" i="1" s="1"/>
  <c r="I143051" i="1"/>
  <c r="J143051" i="1" s="1"/>
  <c r="I143052" i="1"/>
  <c r="J143052" i="1" s="1"/>
  <c r="I143053" i="1"/>
  <c r="J143053" i="1" s="1"/>
  <c r="I143054" i="1"/>
  <c r="J143054" i="1" s="1"/>
  <c r="I143055" i="1"/>
  <c r="J143055" i="1" s="1"/>
  <c r="I143056" i="1"/>
  <c r="J143056" i="1" s="1"/>
  <c r="I143057" i="1"/>
  <c r="J143057" i="1" s="1"/>
  <c r="I143058" i="1"/>
  <c r="J143058" i="1" s="1"/>
  <c r="I143059" i="1"/>
  <c r="J143059" i="1" s="1"/>
  <c r="I143060" i="1"/>
  <c r="J143060" i="1" s="1"/>
  <c r="I143061" i="1"/>
  <c r="J143061" i="1" s="1"/>
  <c r="I143062" i="1"/>
  <c r="J143062" i="1" s="1"/>
  <c r="I143063" i="1"/>
  <c r="J143063" i="1" s="1"/>
  <c r="I143064" i="1"/>
  <c r="J143064" i="1" s="1"/>
  <c r="I143065" i="1"/>
  <c r="J143065" i="1" s="1"/>
  <c r="I143066" i="1"/>
  <c r="J143066" i="1" s="1"/>
  <c r="I143067" i="1"/>
  <c r="J143067" i="1" s="1"/>
  <c r="I143068" i="1"/>
  <c r="J143068" i="1" s="1"/>
  <c r="I143069" i="1"/>
  <c r="J143069" i="1" s="1"/>
  <c r="I143070" i="1"/>
  <c r="J143070" i="1" s="1"/>
  <c r="I143071" i="1"/>
  <c r="J143071" i="1" s="1"/>
  <c r="I143072" i="1"/>
  <c r="J143072" i="1" s="1"/>
  <c r="I143073" i="1"/>
  <c r="J143073" i="1" s="1"/>
  <c r="I143074" i="1"/>
  <c r="J143074" i="1" s="1"/>
  <c r="I143075" i="1"/>
  <c r="J143075" i="1" s="1"/>
  <c r="I143076" i="1"/>
  <c r="J143076" i="1" s="1"/>
  <c r="I143077" i="1"/>
  <c r="J143077" i="1" s="1"/>
  <c r="I143078" i="1"/>
  <c r="J143078" i="1" s="1"/>
  <c r="I143079" i="1"/>
  <c r="J143079" i="1" s="1"/>
  <c r="I143080" i="1"/>
  <c r="J143080" i="1" s="1"/>
  <c r="I143081" i="1"/>
  <c r="J143081" i="1" s="1"/>
  <c r="I143082" i="1"/>
  <c r="J143082" i="1" s="1"/>
  <c r="I143083" i="1"/>
  <c r="J143083" i="1" s="1"/>
  <c r="I143084" i="1"/>
  <c r="J143084" i="1" s="1"/>
  <c r="I143085" i="1"/>
  <c r="J143085" i="1" s="1"/>
  <c r="I143086" i="1"/>
  <c r="J143086" i="1" s="1"/>
  <c r="I143087" i="1"/>
  <c r="J143087" i="1" s="1"/>
  <c r="I143088" i="1"/>
  <c r="J143088" i="1" s="1"/>
  <c r="I143089" i="1"/>
  <c r="J143089" i="1" s="1"/>
  <c r="I143090" i="1"/>
  <c r="J143090" i="1" s="1"/>
  <c r="I143091" i="1"/>
  <c r="J143091" i="1" s="1"/>
  <c r="I143092" i="1"/>
  <c r="J143092" i="1" s="1"/>
  <c r="I143093" i="1"/>
  <c r="J143093" i="1" s="1"/>
  <c r="I143094" i="1"/>
  <c r="J143094" i="1" s="1"/>
  <c r="I143095" i="1"/>
  <c r="J143095" i="1" s="1"/>
  <c r="I143096" i="1"/>
  <c r="J143096" i="1" s="1"/>
  <c r="I143097" i="1"/>
  <c r="J143097" i="1" s="1"/>
  <c r="I143098" i="1"/>
  <c r="J143098" i="1" s="1"/>
  <c r="I143099" i="1"/>
  <c r="J143099" i="1" s="1"/>
  <c r="I143100" i="1"/>
  <c r="J143100" i="1" s="1"/>
  <c r="I143101" i="1"/>
  <c r="J143101" i="1" s="1"/>
  <c r="I143102" i="1"/>
  <c r="J143102" i="1" s="1"/>
  <c r="I143103" i="1"/>
  <c r="J143103" i="1" s="1"/>
  <c r="I143104" i="1"/>
  <c r="J143104" i="1" s="1"/>
  <c r="I143105" i="1"/>
  <c r="J143105" i="1" s="1"/>
  <c r="I143106" i="1"/>
  <c r="J143106" i="1" s="1"/>
  <c r="I143107" i="1"/>
  <c r="J143107" i="1" s="1"/>
  <c r="I143108" i="1"/>
  <c r="J143108" i="1" s="1"/>
  <c r="I143109" i="1"/>
  <c r="J143109" i="1" s="1"/>
  <c r="I143110" i="1"/>
  <c r="J143110" i="1" s="1"/>
  <c r="I143111" i="1"/>
  <c r="J143111" i="1" s="1"/>
  <c r="I143112" i="1"/>
  <c r="J143112" i="1" s="1"/>
  <c r="I143113" i="1"/>
  <c r="J143113" i="1" s="1"/>
  <c r="I143114" i="1"/>
  <c r="J143114" i="1" s="1"/>
  <c r="I143115" i="1"/>
  <c r="J143115" i="1" s="1"/>
  <c r="I143116" i="1"/>
  <c r="J143116" i="1" s="1"/>
  <c r="I143117" i="1"/>
  <c r="J143117" i="1" s="1"/>
  <c r="I143118" i="1"/>
  <c r="J143118" i="1" s="1"/>
  <c r="I143119" i="1"/>
  <c r="J143119" i="1" s="1"/>
  <c r="I143120" i="1"/>
  <c r="J143120" i="1" s="1"/>
  <c r="I143121" i="1"/>
  <c r="J143121" i="1" s="1"/>
  <c r="I143122" i="1"/>
  <c r="J143122" i="1" s="1"/>
  <c r="I143123" i="1"/>
  <c r="J143123" i="1" s="1"/>
  <c r="I143124" i="1"/>
  <c r="J143124" i="1" s="1"/>
  <c r="I143125" i="1"/>
  <c r="J143125" i="1" s="1"/>
  <c r="I143126" i="1"/>
  <c r="J143126" i="1" s="1"/>
  <c r="I143127" i="1"/>
  <c r="J143127" i="1" s="1"/>
  <c r="I143128" i="1"/>
  <c r="J143128" i="1" s="1"/>
  <c r="I143129" i="1"/>
  <c r="J143129" i="1" s="1"/>
  <c r="I143130" i="1"/>
  <c r="J143130" i="1" s="1"/>
  <c r="I143131" i="1"/>
  <c r="J143131" i="1" s="1"/>
  <c r="I143132" i="1"/>
  <c r="J143132" i="1" s="1"/>
  <c r="I143133" i="1"/>
  <c r="J143133" i="1" s="1"/>
  <c r="I143134" i="1"/>
  <c r="J143134" i="1" s="1"/>
  <c r="I143135" i="1"/>
  <c r="J143135" i="1" s="1"/>
  <c r="I143136" i="1"/>
  <c r="J143136" i="1" s="1"/>
  <c r="I143137" i="1"/>
  <c r="J143137" i="1" s="1"/>
  <c r="I143138" i="1"/>
  <c r="J143138" i="1" s="1"/>
  <c r="I143139" i="1"/>
  <c r="J143139" i="1" s="1"/>
  <c r="I143140" i="1"/>
  <c r="J143140" i="1" s="1"/>
  <c r="I143141" i="1"/>
  <c r="J143141" i="1" s="1"/>
  <c r="I143142" i="1"/>
  <c r="J143142" i="1" s="1"/>
  <c r="I143143" i="1"/>
  <c r="J143143" i="1" s="1"/>
  <c r="I143144" i="1"/>
  <c r="J143144" i="1" s="1"/>
  <c r="I143145" i="1"/>
  <c r="J143145" i="1" s="1"/>
  <c r="I143146" i="1"/>
  <c r="J143146" i="1" s="1"/>
  <c r="I143147" i="1"/>
  <c r="J143147" i="1" s="1"/>
  <c r="I143148" i="1"/>
  <c r="J143148" i="1" s="1"/>
  <c r="I143149" i="1"/>
  <c r="J143149" i="1" s="1"/>
  <c r="I143150" i="1"/>
  <c r="J143150" i="1" s="1"/>
  <c r="I143151" i="1"/>
  <c r="J143151" i="1" s="1"/>
  <c r="I143152" i="1"/>
  <c r="J143152" i="1" s="1"/>
  <c r="I143153" i="1"/>
  <c r="J143153" i="1" s="1"/>
  <c r="I143154" i="1"/>
  <c r="J143154" i="1" s="1"/>
  <c r="I143155" i="1"/>
  <c r="J143155" i="1" s="1"/>
  <c r="I143156" i="1"/>
  <c r="J143156" i="1" s="1"/>
  <c r="I143157" i="1"/>
  <c r="J143157" i="1" s="1"/>
  <c r="I143158" i="1"/>
  <c r="J143158" i="1" s="1"/>
  <c r="I143159" i="1"/>
  <c r="J143159" i="1" s="1"/>
  <c r="I143160" i="1"/>
  <c r="J143160" i="1" s="1"/>
  <c r="I143161" i="1"/>
  <c r="J143161" i="1" s="1"/>
  <c r="I143162" i="1"/>
  <c r="J143162" i="1" s="1"/>
  <c r="I143163" i="1"/>
  <c r="J143163" i="1" s="1"/>
  <c r="I143164" i="1"/>
  <c r="J143164" i="1" s="1"/>
  <c r="I143165" i="1"/>
  <c r="J143165" i="1" s="1"/>
  <c r="I143166" i="1"/>
  <c r="J143166" i="1" s="1"/>
  <c r="I143167" i="1"/>
  <c r="J143167" i="1" s="1"/>
  <c r="I143168" i="1"/>
  <c r="J143168" i="1" s="1"/>
  <c r="I143169" i="1"/>
  <c r="J143169" i="1" s="1"/>
  <c r="I143170" i="1"/>
  <c r="J143170" i="1" s="1"/>
  <c r="I143171" i="1"/>
  <c r="J143171" i="1" s="1"/>
  <c r="I143172" i="1"/>
  <c r="J143172" i="1" s="1"/>
  <c r="I143173" i="1"/>
  <c r="J143173" i="1" s="1"/>
  <c r="I143174" i="1"/>
  <c r="J143174" i="1" s="1"/>
  <c r="I143175" i="1"/>
  <c r="J143175" i="1" s="1"/>
  <c r="I143176" i="1"/>
  <c r="J143176" i="1" s="1"/>
  <c r="I143177" i="1"/>
  <c r="J143177" i="1" s="1"/>
  <c r="I143178" i="1"/>
  <c r="J143178" i="1" s="1"/>
  <c r="I143179" i="1"/>
  <c r="J143179" i="1" s="1"/>
  <c r="I143180" i="1"/>
  <c r="J143180" i="1" s="1"/>
  <c r="I143181" i="1"/>
  <c r="J143181" i="1" s="1"/>
  <c r="I143182" i="1"/>
  <c r="J143182" i="1" s="1"/>
  <c r="I143183" i="1"/>
  <c r="J143183" i="1" s="1"/>
  <c r="I143184" i="1"/>
  <c r="J143184" i="1" s="1"/>
  <c r="I143185" i="1"/>
  <c r="J143185" i="1" s="1"/>
  <c r="I143186" i="1"/>
  <c r="J143186" i="1" s="1"/>
  <c r="I143187" i="1"/>
  <c r="J143187" i="1" s="1"/>
  <c r="I143188" i="1"/>
  <c r="J143188" i="1" s="1"/>
  <c r="I143189" i="1"/>
  <c r="J143189" i="1" s="1"/>
  <c r="I143190" i="1"/>
  <c r="J143190" i="1" s="1"/>
  <c r="I143191" i="1"/>
  <c r="J143191" i="1" s="1"/>
  <c r="I143192" i="1"/>
  <c r="J143192" i="1" s="1"/>
  <c r="I143193" i="1"/>
  <c r="J143193" i="1" s="1"/>
  <c r="I143194" i="1"/>
  <c r="J143194" i="1" s="1"/>
  <c r="I143195" i="1"/>
  <c r="J143195" i="1" s="1"/>
  <c r="I143196" i="1"/>
  <c r="J143196" i="1" s="1"/>
  <c r="I143197" i="1"/>
  <c r="J143197" i="1" s="1"/>
  <c r="I143198" i="1"/>
  <c r="J143198" i="1" s="1"/>
  <c r="I143199" i="1"/>
  <c r="J143199" i="1" s="1"/>
  <c r="I143200" i="1"/>
  <c r="J143200" i="1" s="1"/>
  <c r="I143201" i="1"/>
  <c r="J143201" i="1" s="1"/>
  <c r="I143202" i="1"/>
  <c r="J143202" i="1" s="1"/>
  <c r="I143203" i="1"/>
  <c r="J143203" i="1" s="1"/>
  <c r="I143204" i="1"/>
  <c r="J143204" i="1" s="1"/>
  <c r="I143205" i="1"/>
  <c r="J143205" i="1" s="1"/>
  <c r="I143206" i="1"/>
  <c r="J143206" i="1" s="1"/>
  <c r="I143207" i="1"/>
  <c r="J143207" i="1" s="1"/>
  <c r="I143208" i="1"/>
  <c r="J143208" i="1" s="1"/>
  <c r="I143209" i="1"/>
  <c r="J143209" i="1" s="1"/>
  <c r="I143210" i="1"/>
  <c r="J143210" i="1" s="1"/>
  <c r="I143211" i="1"/>
  <c r="J143211" i="1" s="1"/>
  <c r="I143212" i="1"/>
  <c r="J143212" i="1" s="1"/>
  <c r="I143213" i="1"/>
  <c r="J143213" i="1" s="1"/>
  <c r="I143214" i="1"/>
  <c r="J143214" i="1" s="1"/>
  <c r="I143215" i="1"/>
  <c r="J143215" i="1" s="1"/>
  <c r="I143216" i="1"/>
  <c r="J143216" i="1" s="1"/>
  <c r="I143217" i="1"/>
  <c r="J143217" i="1" s="1"/>
  <c r="I143218" i="1"/>
  <c r="J143218" i="1" s="1"/>
  <c r="I143219" i="1"/>
  <c r="J143219" i="1" s="1"/>
  <c r="I143220" i="1"/>
  <c r="J143220" i="1" s="1"/>
  <c r="I143221" i="1"/>
  <c r="J143221" i="1" s="1"/>
  <c r="I143222" i="1"/>
  <c r="J143222" i="1" s="1"/>
  <c r="I143223" i="1"/>
  <c r="J143223" i="1" s="1"/>
  <c r="I143224" i="1"/>
  <c r="J143224" i="1" s="1"/>
  <c r="I143225" i="1"/>
  <c r="J143225" i="1" s="1"/>
  <c r="I143226" i="1"/>
  <c r="J143226" i="1" s="1"/>
  <c r="I143227" i="1"/>
  <c r="J143227" i="1" s="1"/>
  <c r="I143228" i="1"/>
  <c r="J143228" i="1" s="1"/>
  <c r="I143229" i="1"/>
  <c r="J143229" i="1" s="1"/>
  <c r="I143230" i="1"/>
  <c r="J143230" i="1" s="1"/>
  <c r="I143231" i="1"/>
  <c r="J143231" i="1" s="1"/>
  <c r="I143232" i="1"/>
  <c r="J143232" i="1" s="1"/>
  <c r="I143233" i="1"/>
  <c r="J143233" i="1" s="1"/>
  <c r="I143234" i="1"/>
  <c r="J143234" i="1" s="1"/>
  <c r="I143235" i="1"/>
  <c r="J143235" i="1" s="1"/>
  <c r="I143236" i="1"/>
  <c r="J143236" i="1" s="1"/>
  <c r="I143237" i="1"/>
  <c r="J143237" i="1" s="1"/>
  <c r="I143238" i="1"/>
  <c r="J143238" i="1" s="1"/>
  <c r="I143239" i="1"/>
  <c r="J143239" i="1" s="1"/>
  <c r="I143240" i="1"/>
  <c r="J143240" i="1" s="1"/>
  <c r="I143241" i="1"/>
  <c r="J143241" i="1" s="1"/>
  <c r="I143242" i="1"/>
  <c r="J143242" i="1" s="1"/>
  <c r="I143243" i="1"/>
  <c r="J143243" i="1" s="1"/>
  <c r="I143244" i="1"/>
  <c r="J143244" i="1" s="1"/>
  <c r="I143245" i="1"/>
  <c r="J143245" i="1" s="1"/>
  <c r="I143246" i="1"/>
  <c r="J143246" i="1" s="1"/>
  <c r="I143247" i="1"/>
  <c r="J143247" i="1" s="1"/>
  <c r="I143248" i="1"/>
  <c r="J143248" i="1" s="1"/>
  <c r="I143249" i="1"/>
  <c r="J143249" i="1" s="1"/>
  <c r="I143250" i="1"/>
  <c r="J143250" i="1" s="1"/>
  <c r="I143251" i="1"/>
  <c r="J143251" i="1" s="1"/>
  <c r="I143252" i="1"/>
  <c r="J143252" i="1" s="1"/>
  <c r="I143253" i="1"/>
  <c r="J143253" i="1" s="1"/>
  <c r="I143254" i="1"/>
  <c r="J143254" i="1" s="1"/>
  <c r="I143255" i="1"/>
  <c r="J143255" i="1" s="1"/>
  <c r="I143256" i="1"/>
  <c r="J143256" i="1" s="1"/>
  <c r="I143257" i="1"/>
  <c r="J143257" i="1" s="1"/>
  <c r="I143258" i="1"/>
  <c r="J143258" i="1" s="1"/>
  <c r="I143259" i="1"/>
  <c r="J143259" i="1" s="1"/>
  <c r="I143260" i="1"/>
  <c r="J143260" i="1" s="1"/>
  <c r="I143261" i="1"/>
  <c r="J143261" i="1" s="1"/>
  <c r="I143262" i="1"/>
  <c r="J143262" i="1" s="1"/>
  <c r="I143263" i="1"/>
  <c r="J143263" i="1" s="1"/>
  <c r="I143264" i="1"/>
  <c r="J143264" i="1" s="1"/>
  <c r="I143265" i="1"/>
  <c r="J143265" i="1" s="1"/>
  <c r="I143266" i="1"/>
  <c r="J143266" i="1" s="1"/>
  <c r="I143267" i="1"/>
  <c r="J143267" i="1" s="1"/>
  <c r="I143268" i="1"/>
  <c r="J143268" i="1" s="1"/>
  <c r="I143269" i="1"/>
  <c r="J143269" i="1" s="1"/>
  <c r="I143270" i="1"/>
  <c r="J143270" i="1" s="1"/>
  <c r="I143271" i="1"/>
  <c r="J143271" i="1" s="1"/>
  <c r="I143272" i="1"/>
  <c r="J143272" i="1" s="1"/>
  <c r="I143273" i="1"/>
  <c r="J143273" i="1" s="1"/>
  <c r="I143274" i="1"/>
  <c r="J143274" i="1" s="1"/>
  <c r="I143275" i="1"/>
  <c r="J143275" i="1" s="1"/>
  <c r="I143276" i="1"/>
  <c r="J143276" i="1" s="1"/>
  <c r="I143277" i="1"/>
  <c r="J143277" i="1" s="1"/>
  <c r="I143278" i="1"/>
  <c r="J143278" i="1" s="1"/>
  <c r="I143279" i="1"/>
  <c r="J143279" i="1" s="1"/>
  <c r="I143280" i="1"/>
  <c r="J143280" i="1" s="1"/>
  <c r="I143281" i="1"/>
  <c r="J143281" i="1" s="1"/>
  <c r="I143282" i="1"/>
  <c r="J143282" i="1" s="1"/>
  <c r="I143283" i="1"/>
  <c r="J143283" i="1" s="1"/>
  <c r="I143284" i="1"/>
  <c r="J143284" i="1" s="1"/>
  <c r="I143285" i="1"/>
  <c r="J143285" i="1" s="1"/>
  <c r="I143286" i="1"/>
  <c r="J143286" i="1" s="1"/>
  <c r="I143287" i="1"/>
  <c r="J143287" i="1" s="1"/>
  <c r="I143288" i="1"/>
  <c r="J143288" i="1" s="1"/>
  <c r="I143289" i="1"/>
  <c r="J143289" i="1" s="1"/>
  <c r="I143290" i="1"/>
  <c r="J143290" i="1" s="1"/>
  <c r="I143291" i="1"/>
  <c r="J143291" i="1" s="1"/>
  <c r="I143292" i="1"/>
  <c r="J143292" i="1" s="1"/>
  <c r="I143293" i="1"/>
  <c r="J143293" i="1" s="1"/>
  <c r="I143294" i="1"/>
  <c r="J143294" i="1" s="1"/>
  <c r="I143295" i="1"/>
  <c r="J143295" i="1" s="1"/>
  <c r="I143296" i="1"/>
  <c r="J143296" i="1" s="1"/>
  <c r="I143297" i="1"/>
  <c r="J143297" i="1" s="1"/>
  <c r="I143298" i="1"/>
  <c r="J143298" i="1" s="1"/>
  <c r="I143299" i="1"/>
  <c r="J143299" i="1" s="1"/>
  <c r="I143300" i="1"/>
  <c r="J143300" i="1" s="1"/>
  <c r="I143301" i="1"/>
  <c r="J143301" i="1" s="1"/>
  <c r="I143302" i="1"/>
  <c r="J143302" i="1" s="1"/>
  <c r="I143303" i="1"/>
  <c r="J143303" i="1" s="1"/>
  <c r="I143304" i="1"/>
  <c r="J143304" i="1" s="1"/>
  <c r="I143305" i="1"/>
  <c r="J143305" i="1" s="1"/>
  <c r="I143306" i="1"/>
  <c r="J143306" i="1" s="1"/>
  <c r="I143307" i="1"/>
  <c r="J143307" i="1" s="1"/>
  <c r="I143308" i="1"/>
  <c r="J143308" i="1" s="1"/>
  <c r="I143309" i="1"/>
  <c r="J143309" i="1" s="1"/>
  <c r="I143310" i="1"/>
  <c r="J143310" i="1" s="1"/>
  <c r="I143311" i="1"/>
  <c r="J143311" i="1" s="1"/>
  <c r="I143312" i="1"/>
  <c r="J143312" i="1" s="1"/>
  <c r="I143313" i="1"/>
  <c r="J143313" i="1" s="1"/>
  <c r="I143314" i="1"/>
  <c r="J143314" i="1" s="1"/>
  <c r="I143315" i="1"/>
  <c r="J143315" i="1" s="1"/>
  <c r="I143316" i="1"/>
  <c r="J143316" i="1" s="1"/>
  <c r="I143317" i="1"/>
  <c r="J143317" i="1" s="1"/>
  <c r="I143318" i="1"/>
  <c r="J143318" i="1" s="1"/>
  <c r="I143319" i="1"/>
  <c r="J143319" i="1" s="1"/>
  <c r="I143320" i="1"/>
  <c r="J143320" i="1" s="1"/>
  <c r="I143321" i="1"/>
  <c r="J143321" i="1" s="1"/>
  <c r="I143322" i="1"/>
  <c r="J143322" i="1" s="1"/>
  <c r="I143323" i="1"/>
  <c r="J143323" i="1" s="1"/>
  <c r="I143324" i="1"/>
  <c r="J143324" i="1" s="1"/>
  <c r="I143325" i="1"/>
  <c r="J143325" i="1" s="1"/>
  <c r="I143326" i="1"/>
  <c r="J143326" i="1" s="1"/>
  <c r="I143327" i="1"/>
  <c r="J143327" i="1" s="1"/>
  <c r="I143328" i="1"/>
  <c r="J143328" i="1" s="1"/>
  <c r="I143329" i="1"/>
  <c r="J143329" i="1" s="1"/>
  <c r="I143330" i="1"/>
  <c r="J143330" i="1" s="1"/>
  <c r="I143331" i="1"/>
  <c r="J143331" i="1" s="1"/>
  <c r="I143332" i="1"/>
  <c r="J143332" i="1" s="1"/>
  <c r="I143333" i="1"/>
  <c r="J143333" i="1" s="1"/>
  <c r="I143334" i="1"/>
  <c r="J143334" i="1" s="1"/>
  <c r="I143335" i="1"/>
  <c r="J143335" i="1" s="1"/>
  <c r="I143336" i="1"/>
  <c r="J143336" i="1" s="1"/>
  <c r="I143337" i="1"/>
  <c r="J143337" i="1" s="1"/>
  <c r="I143338" i="1"/>
  <c r="J143338" i="1" s="1"/>
  <c r="I143339" i="1"/>
  <c r="J143339" i="1" s="1"/>
  <c r="I143340" i="1"/>
  <c r="J143340" i="1" s="1"/>
  <c r="I143341" i="1"/>
  <c r="J143341" i="1" s="1"/>
  <c r="I143342" i="1"/>
  <c r="J143342" i="1" s="1"/>
  <c r="I143343" i="1"/>
  <c r="J143343" i="1" s="1"/>
  <c r="I143344" i="1"/>
  <c r="J143344" i="1" s="1"/>
  <c r="I143345" i="1"/>
  <c r="J143345" i="1" s="1"/>
  <c r="I143346" i="1"/>
  <c r="J143346" i="1" s="1"/>
  <c r="I143347" i="1"/>
  <c r="J143347" i="1" s="1"/>
  <c r="I143348" i="1"/>
  <c r="J143348" i="1" s="1"/>
  <c r="I143349" i="1"/>
  <c r="J143349" i="1" s="1"/>
  <c r="I143350" i="1"/>
  <c r="J143350" i="1" s="1"/>
  <c r="I143351" i="1"/>
  <c r="J143351" i="1" s="1"/>
  <c r="I143352" i="1"/>
  <c r="J143352" i="1" s="1"/>
  <c r="I143353" i="1"/>
  <c r="J143353" i="1" s="1"/>
  <c r="I143354" i="1"/>
  <c r="J143354" i="1" s="1"/>
  <c r="I143355" i="1"/>
  <c r="J143355" i="1" s="1"/>
  <c r="I143356" i="1"/>
  <c r="J143356" i="1" s="1"/>
  <c r="I143357" i="1"/>
  <c r="J143357" i="1" s="1"/>
  <c r="I143358" i="1"/>
  <c r="J143358" i="1" s="1"/>
  <c r="I143359" i="1"/>
  <c r="J143359" i="1" s="1"/>
  <c r="I143360" i="1"/>
  <c r="J143360" i="1" s="1"/>
  <c r="I143361" i="1"/>
  <c r="J143361" i="1" s="1"/>
  <c r="I143362" i="1"/>
  <c r="J143362" i="1" s="1"/>
  <c r="I143363" i="1"/>
  <c r="J143363" i="1" s="1"/>
  <c r="I143364" i="1"/>
  <c r="J143364" i="1" s="1"/>
  <c r="I143365" i="1"/>
  <c r="J143365" i="1" s="1"/>
  <c r="I143366" i="1"/>
  <c r="J143366" i="1" s="1"/>
  <c r="I143367" i="1"/>
  <c r="J143367" i="1" s="1"/>
  <c r="I143368" i="1"/>
  <c r="J143368" i="1" s="1"/>
  <c r="I143369" i="1"/>
  <c r="J143369" i="1" s="1"/>
  <c r="I143370" i="1"/>
  <c r="J143370" i="1" s="1"/>
  <c r="I143371" i="1"/>
  <c r="J143371" i="1" s="1"/>
  <c r="I143372" i="1"/>
  <c r="J143372" i="1" s="1"/>
  <c r="I143373" i="1"/>
  <c r="J143373" i="1" s="1"/>
  <c r="I143374" i="1"/>
  <c r="J143374" i="1" s="1"/>
  <c r="I143375" i="1"/>
  <c r="J143375" i="1" s="1"/>
  <c r="I143376" i="1"/>
  <c r="J143376" i="1" s="1"/>
  <c r="I143377" i="1"/>
  <c r="J143377" i="1" s="1"/>
  <c r="I143378" i="1"/>
  <c r="J143378" i="1" s="1"/>
  <c r="I143379" i="1"/>
  <c r="J143379" i="1" s="1"/>
  <c r="I143380" i="1"/>
  <c r="J143380" i="1" s="1"/>
  <c r="I143381" i="1"/>
  <c r="J143381" i="1" s="1"/>
  <c r="I143382" i="1"/>
  <c r="J143382" i="1" s="1"/>
  <c r="I143383" i="1"/>
  <c r="J143383" i="1" s="1"/>
  <c r="I143384" i="1"/>
  <c r="J143384" i="1" s="1"/>
  <c r="I143385" i="1"/>
  <c r="J143385" i="1" s="1"/>
  <c r="I143386" i="1"/>
  <c r="J143386" i="1" s="1"/>
  <c r="I143387" i="1"/>
  <c r="J143387" i="1" s="1"/>
  <c r="I143388" i="1"/>
  <c r="J143388" i="1" s="1"/>
  <c r="I143389" i="1"/>
  <c r="J143389" i="1" s="1"/>
  <c r="I143390" i="1"/>
  <c r="J143390" i="1" s="1"/>
  <c r="I143391" i="1"/>
  <c r="J143391" i="1" s="1"/>
  <c r="I143392" i="1"/>
  <c r="J143392" i="1" s="1"/>
  <c r="I143393" i="1"/>
  <c r="J143393" i="1" s="1"/>
  <c r="I143394" i="1"/>
  <c r="J143394" i="1" s="1"/>
  <c r="I143395" i="1"/>
  <c r="J143395" i="1" s="1"/>
  <c r="I143396" i="1"/>
  <c r="J143396" i="1" s="1"/>
  <c r="I143397" i="1"/>
  <c r="J143397" i="1" s="1"/>
  <c r="I143398" i="1"/>
  <c r="J143398" i="1" s="1"/>
  <c r="I143399" i="1"/>
  <c r="J143399" i="1" s="1"/>
  <c r="I143400" i="1"/>
  <c r="J143400" i="1" s="1"/>
  <c r="I143401" i="1"/>
  <c r="J143401" i="1" s="1"/>
  <c r="I143402" i="1"/>
  <c r="J143402" i="1" s="1"/>
  <c r="I143403" i="1"/>
  <c r="J143403" i="1" s="1"/>
  <c r="I143404" i="1"/>
  <c r="J143404" i="1" s="1"/>
  <c r="I143405" i="1"/>
  <c r="J143405" i="1" s="1"/>
  <c r="I143406" i="1"/>
  <c r="J143406" i="1" s="1"/>
  <c r="I143407" i="1"/>
  <c r="J143407" i="1" s="1"/>
  <c r="I143408" i="1"/>
  <c r="J143408" i="1" s="1"/>
  <c r="I143409" i="1"/>
  <c r="J143409" i="1" s="1"/>
  <c r="I143410" i="1"/>
  <c r="J143410" i="1" s="1"/>
  <c r="I143411" i="1"/>
  <c r="J143411" i="1" s="1"/>
  <c r="I143412" i="1"/>
  <c r="J143412" i="1" s="1"/>
  <c r="I143413" i="1"/>
  <c r="J143413" i="1" s="1"/>
  <c r="I143414" i="1"/>
  <c r="J143414" i="1" s="1"/>
  <c r="I143415" i="1"/>
  <c r="J143415" i="1" s="1"/>
  <c r="I143416" i="1"/>
  <c r="J143416" i="1" s="1"/>
  <c r="I143417" i="1"/>
  <c r="J143417" i="1" s="1"/>
  <c r="I143418" i="1"/>
  <c r="J143418" i="1" s="1"/>
  <c r="I143419" i="1"/>
  <c r="J143419" i="1" s="1"/>
  <c r="I143420" i="1"/>
  <c r="J143420" i="1" s="1"/>
  <c r="I143421" i="1"/>
  <c r="J143421" i="1" s="1"/>
  <c r="I143422" i="1"/>
  <c r="J143422" i="1" s="1"/>
  <c r="I143423" i="1"/>
  <c r="J143423" i="1" s="1"/>
  <c r="I143424" i="1"/>
  <c r="J143424" i="1" s="1"/>
  <c r="I143425" i="1"/>
  <c r="J143425" i="1" s="1"/>
  <c r="I143426" i="1"/>
  <c r="J143426" i="1" s="1"/>
  <c r="I143427" i="1"/>
  <c r="J143427" i="1" s="1"/>
  <c r="I143428" i="1"/>
  <c r="J143428" i="1" s="1"/>
  <c r="I143429" i="1"/>
  <c r="J143429" i="1" s="1"/>
  <c r="I143430" i="1"/>
  <c r="J143430" i="1" s="1"/>
  <c r="I143431" i="1"/>
  <c r="J143431" i="1" s="1"/>
  <c r="I143432" i="1"/>
  <c r="J143432" i="1" s="1"/>
  <c r="I143433" i="1"/>
  <c r="J143433" i="1" s="1"/>
  <c r="I143434" i="1"/>
  <c r="J143434" i="1" s="1"/>
  <c r="I143435" i="1"/>
  <c r="J143435" i="1" s="1"/>
  <c r="I143436" i="1"/>
  <c r="J143436" i="1" s="1"/>
  <c r="I143437" i="1"/>
  <c r="J143437" i="1" s="1"/>
  <c r="I143438" i="1"/>
  <c r="J143438" i="1" s="1"/>
  <c r="I143439" i="1"/>
  <c r="J143439" i="1" s="1"/>
  <c r="I143440" i="1"/>
  <c r="J143440" i="1" s="1"/>
  <c r="I143441" i="1"/>
  <c r="J143441" i="1" s="1"/>
  <c r="I143442" i="1"/>
  <c r="J143442" i="1" s="1"/>
  <c r="I143443" i="1"/>
  <c r="J143443" i="1" s="1"/>
  <c r="I143444" i="1"/>
  <c r="J143444" i="1" s="1"/>
  <c r="I143445" i="1"/>
  <c r="J143445" i="1" s="1"/>
  <c r="I143446" i="1"/>
  <c r="J143446" i="1" s="1"/>
  <c r="I143447" i="1"/>
  <c r="J143447" i="1" s="1"/>
  <c r="I143448" i="1"/>
  <c r="J143448" i="1" s="1"/>
  <c r="I143449" i="1"/>
  <c r="J143449" i="1" s="1"/>
  <c r="I143450" i="1"/>
  <c r="J143450" i="1" s="1"/>
  <c r="I143451" i="1"/>
  <c r="J143451" i="1" s="1"/>
  <c r="I143452" i="1"/>
  <c r="J143452" i="1" s="1"/>
  <c r="I143453" i="1"/>
  <c r="J143453" i="1" s="1"/>
  <c r="I143454" i="1"/>
  <c r="J143454" i="1" s="1"/>
  <c r="I143455" i="1"/>
  <c r="J143455" i="1" s="1"/>
  <c r="I143456" i="1"/>
  <c r="J143456" i="1" s="1"/>
  <c r="I143457" i="1"/>
  <c r="J143457" i="1" s="1"/>
  <c r="I143458" i="1"/>
  <c r="J143458" i="1" s="1"/>
  <c r="I143459" i="1"/>
  <c r="J143459" i="1" s="1"/>
  <c r="I143460" i="1"/>
  <c r="J143460" i="1" s="1"/>
  <c r="I143461" i="1"/>
  <c r="J143461" i="1" s="1"/>
  <c r="I143462" i="1"/>
  <c r="J143462" i="1" s="1"/>
  <c r="I143463" i="1"/>
  <c r="J143463" i="1" s="1"/>
  <c r="I143464" i="1"/>
  <c r="J143464" i="1" s="1"/>
  <c r="I143465" i="1"/>
  <c r="J143465" i="1" s="1"/>
  <c r="I143466" i="1"/>
  <c r="J143466" i="1" s="1"/>
  <c r="I143467" i="1"/>
  <c r="J143467" i="1" s="1"/>
  <c r="I143468" i="1"/>
  <c r="J143468" i="1" s="1"/>
  <c r="I143469" i="1"/>
  <c r="J143469" i="1" s="1"/>
  <c r="I143470" i="1"/>
  <c r="J143470" i="1" s="1"/>
  <c r="I143471" i="1"/>
  <c r="J143471" i="1" s="1"/>
  <c r="I143472" i="1"/>
  <c r="J143472" i="1" s="1"/>
  <c r="I143473" i="1"/>
  <c r="J143473" i="1" s="1"/>
  <c r="I143474" i="1"/>
  <c r="J143474" i="1" s="1"/>
  <c r="I143475" i="1"/>
  <c r="J143475" i="1" s="1"/>
  <c r="I143476" i="1"/>
  <c r="J143476" i="1" s="1"/>
  <c r="I143477" i="1"/>
  <c r="J143477" i="1" s="1"/>
  <c r="I143478" i="1"/>
  <c r="J143478" i="1" s="1"/>
  <c r="I143479" i="1"/>
  <c r="J143479" i="1" s="1"/>
  <c r="I143480" i="1"/>
  <c r="J143480" i="1" s="1"/>
  <c r="I143481" i="1"/>
  <c r="J143481" i="1" s="1"/>
  <c r="I143482" i="1"/>
  <c r="J143482" i="1" s="1"/>
  <c r="I143483" i="1"/>
  <c r="J143483" i="1" s="1"/>
  <c r="I143484" i="1"/>
  <c r="J143484" i="1" s="1"/>
  <c r="I143485" i="1"/>
  <c r="J143485" i="1" s="1"/>
  <c r="I143486" i="1"/>
  <c r="J143486" i="1" s="1"/>
  <c r="I143487" i="1"/>
  <c r="J143487" i="1" s="1"/>
  <c r="I143488" i="1"/>
  <c r="J143488" i="1" s="1"/>
  <c r="I143489" i="1"/>
  <c r="J143489" i="1" s="1"/>
  <c r="I143490" i="1"/>
  <c r="J143490" i="1" s="1"/>
  <c r="I143491" i="1"/>
  <c r="J143491" i="1" s="1"/>
  <c r="I143492" i="1"/>
  <c r="J143492" i="1" s="1"/>
  <c r="I143493" i="1"/>
  <c r="J143493" i="1" s="1"/>
  <c r="I143494" i="1"/>
  <c r="J143494" i="1" s="1"/>
  <c r="I143495" i="1"/>
  <c r="J143495" i="1" s="1"/>
  <c r="I143496" i="1"/>
  <c r="J143496" i="1" s="1"/>
  <c r="I143497" i="1"/>
  <c r="J143497" i="1" s="1"/>
  <c r="I143498" i="1"/>
  <c r="J143498" i="1" s="1"/>
  <c r="I143499" i="1"/>
  <c r="J143499" i="1" s="1"/>
  <c r="I143500" i="1"/>
  <c r="J143500" i="1" s="1"/>
  <c r="I143501" i="1"/>
  <c r="J143501" i="1" s="1"/>
  <c r="I143502" i="1"/>
  <c r="J143502" i="1" s="1"/>
  <c r="I143503" i="1"/>
  <c r="J143503" i="1" s="1"/>
  <c r="I143504" i="1"/>
  <c r="J143504" i="1" s="1"/>
  <c r="I143505" i="1"/>
  <c r="J143505" i="1" s="1"/>
  <c r="I143506" i="1"/>
  <c r="J143506" i="1" s="1"/>
  <c r="I143507" i="1"/>
  <c r="J143507" i="1" s="1"/>
  <c r="I143508" i="1"/>
  <c r="J143508" i="1" s="1"/>
  <c r="I143509" i="1"/>
  <c r="J143509" i="1" s="1"/>
  <c r="I143510" i="1"/>
  <c r="J143510" i="1" s="1"/>
  <c r="I143511" i="1"/>
  <c r="J143511" i="1" s="1"/>
  <c r="I143512" i="1"/>
  <c r="J143512" i="1" s="1"/>
  <c r="I143513" i="1"/>
  <c r="J143513" i="1" s="1"/>
  <c r="I143514" i="1"/>
  <c r="J143514" i="1" s="1"/>
  <c r="I143515" i="1"/>
  <c r="J143515" i="1" s="1"/>
  <c r="I143516" i="1"/>
  <c r="J143516" i="1" s="1"/>
  <c r="I143517" i="1"/>
  <c r="J143517" i="1" s="1"/>
  <c r="I143518" i="1"/>
  <c r="J143518" i="1" s="1"/>
  <c r="I143519" i="1"/>
  <c r="J143519" i="1" s="1"/>
  <c r="I143520" i="1"/>
  <c r="J143520" i="1" s="1"/>
  <c r="I143521" i="1"/>
  <c r="J143521" i="1" s="1"/>
  <c r="I143522" i="1"/>
  <c r="J143522" i="1" s="1"/>
  <c r="I143523" i="1"/>
  <c r="J143523" i="1" s="1"/>
  <c r="I143524" i="1"/>
  <c r="J143524" i="1" s="1"/>
  <c r="I143525" i="1"/>
  <c r="J143525" i="1" s="1"/>
  <c r="I143526" i="1"/>
  <c r="J143526" i="1" s="1"/>
  <c r="I143527" i="1"/>
  <c r="J143527" i="1" s="1"/>
  <c r="I143528" i="1"/>
  <c r="J143528" i="1" s="1"/>
  <c r="I143529" i="1"/>
  <c r="J143529" i="1" s="1"/>
  <c r="I143530" i="1"/>
  <c r="J143530" i="1" s="1"/>
  <c r="I143531" i="1"/>
  <c r="J143531" i="1" s="1"/>
  <c r="I143532" i="1"/>
  <c r="J143532" i="1" s="1"/>
  <c r="I143533" i="1"/>
  <c r="J143533" i="1" s="1"/>
  <c r="I143534" i="1"/>
  <c r="J143534" i="1" s="1"/>
  <c r="I143535" i="1"/>
  <c r="J143535" i="1" s="1"/>
  <c r="I143536" i="1"/>
  <c r="J143536" i="1" s="1"/>
  <c r="I143537" i="1"/>
  <c r="J143537" i="1" s="1"/>
  <c r="I143538" i="1"/>
  <c r="J143538" i="1" s="1"/>
  <c r="I143539" i="1"/>
  <c r="J143539" i="1" s="1"/>
  <c r="I143540" i="1"/>
  <c r="J143540" i="1" s="1"/>
  <c r="I143541" i="1"/>
  <c r="J143541" i="1" s="1"/>
  <c r="I143542" i="1"/>
  <c r="J143542" i="1" s="1"/>
  <c r="I143543" i="1"/>
  <c r="J143543" i="1" s="1"/>
  <c r="I143544" i="1"/>
  <c r="J143544" i="1" s="1"/>
  <c r="I143545" i="1"/>
  <c r="J143545" i="1" s="1"/>
  <c r="I143546" i="1"/>
  <c r="J143546" i="1" s="1"/>
  <c r="I143547" i="1"/>
  <c r="J143547" i="1" s="1"/>
  <c r="I143548" i="1"/>
  <c r="J143548" i="1" s="1"/>
  <c r="I143549" i="1"/>
  <c r="J143549" i="1" s="1"/>
  <c r="I143550" i="1"/>
  <c r="J143550" i="1" s="1"/>
  <c r="I143551" i="1"/>
  <c r="J143551" i="1" s="1"/>
  <c r="I143552" i="1"/>
  <c r="J143552" i="1" s="1"/>
  <c r="I143553" i="1"/>
  <c r="J143553" i="1" s="1"/>
  <c r="I143554" i="1"/>
  <c r="J143554" i="1" s="1"/>
  <c r="I143555" i="1"/>
  <c r="J143555" i="1" s="1"/>
  <c r="I143556" i="1"/>
  <c r="J143556" i="1" s="1"/>
  <c r="I143557" i="1"/>
  <c r="J143557" i="1" s="1"/>
  <c r="I143558" i="1"/>
  <c r="J143558" i="1" s="1"/>
  <c r="I143559" i="1"/>
  <c r="J143559" i="1" s="1"/>
  <c r="I143560" i="1"/>
  <c r="J143560" i="1" s="1"/>
  <c r="I143561" i="1"/>
  <c r="J143561" i="1" s="1"/>
  <c r="I143562" i="1"/>
  <c r="J143562" i="1" s="1"/>
  <c r="I143563" i="1"/>
  <c r="J143563" i="1" s="1"/>
  <c r="I143564" i="1"/>
  <c r="J143564" i="1" s="1"/>
  <c r="I143565" i="1"/>
  <c r="J143565" i="1" s="1"/>
  <c r="I143566" i="1"/>
  <c r="J143566" i="1" s="1"/>
  <c r="I143567" i="1"/>
  <c r="J143567" i="1" s="1"/>
  <c r="I143568" i="1"/>
  <c r="J143568" i="1" s="1"/>
  <c r="I143569" i="1"/>
  <c r="J143569" i="1" s="1"/>
  <c r="I143570" i="1"/>
  <c r="J143570" i="1" s="1"/>
  <c r="I143571" i="1"/>
  <c r="J143571" i="1" s="1"/>
  <c r="I143572" i="1"/>
  <c r="J143572" i="1" s="1"/>
  <c r="I143573" i="1"/>
  <c r="J143573" i="1" s="1"/>
  <c r="I143574" i="1"/>
  <c r="J143574" i="1" s="1"/>
  <c r="I143575" i="1"/>
  <c r="J143575" i="1" s="1"/>
  <c r="I143576" i="1"/>
  <c r="J143576" i="1" s="1"/>
  <c r="I143577" i="1"/>
  <c r="J143577" i="1" s="1"/>
  <c r="I143578" i="1"/>
  <c r="J143578" i="1" s="1"/>
  <c r="I143579" i="1"/>
  <c r="J143579" i="1" s="1"/>
  <c r="I143580" i="1"/>
  <c r="J143580" i="1" s="1"/>
  <c r="I143581" i="1"/>
  <c r="J143581" i="1" s="1"/>
  <c r="I143582" i="1"/>
  <c r="J143582" i="1" s="1"/>
  <c r="I143583" i="1"/>
  <c r="J143583" i="1" s="1"/>
  <c r="I143584" i="1"/>
  <c r="J143584" i="1" s="1"/>
  <c r="I143585" i="1"/>
  <c r="J143585" i="1" s="1"/>
  <c r="I143586" i="1"/>
  <c r="J143586" i="1" s="1"/>
  <c r="I143587" i="1"/>
  <c r="J143587" i="1" s="1"/>
  <c r="I143588" i="1"/>
  <c r="J143588" i="1" s="1"/>
  <c r="I143589" i="1"/>
  <c r="J143589" i="1" s="1"/>
  <c r="I143590" i="1"/>
  <c r="J143590" i="1" s="1"/>
  <c r="I143591" i="1"/>
  <c r="J143591" i="1" s="1"/>
  <c r="I143592" i="1"/>
  <c r="J143592" i="1" s="1"/>
  <c r="I143593" i="1"/>
  <c r="J143593" i="1" s="1"/>
  <c r="I143594" i="1"/>
  <c r="J143594" i="1" s="1"/>
  <c r="I143595" i="1"/>
  <c r="J143595" i="1" s="1"/>
  <c r="I143596" i="1"/>
  <c r="J143596" i="1" s="1"/>
  <c r="I143597" i="1"/>
  <c r="J143597" i="1" s="1"/>
  <c r="I143598" i="1"/>
  <c r="J143598" i="1" s="1"/>
  <c r="I143599" i="1"/>
  <c r="J143599" i="1" s="1"/>
  <c r="I143600" i="1"/>
  <c r="J143600" i="1" s="1"/>
  <c r="I143601" i="1"/>
  <c r="J143601" i="1" s="1"/>
  <c r="I143602" i="1"/>
  <c r="J143602" i="1" s="1"/>
  <c r="I143603" i="1"/>
  <c r="J143603" i="1" s="1"/>
  <c r="I143604" i="1"/>
  <c r="J143604" i="1" s="1"/>
  <c r="I143605" i="1"/>
  <c r="J143605" i="1" s="1"/>
  <c r="I143606" i="1"/>
  <c r="J143606" i="1" s="1"/>
  <c r="I143607" i="1"/>
  <c r="J143607" i="1" s="1"/>
  <c r="I143608" i="1"/>
  <c r="J143608" i="1" s="1"/>
  <c r="I143609" i="1"/>
  <c r="J143609" i="1" s="1"/>
  <c r="I143610" i="1"/>
  <c r="J143610" i="1" s="1"/>
  <c r="I143611" i="1"/>
  <c r="J143611" i="1" s="1"/>
  <c r="I143612" i="1"/>
  <c r="J143612" i="1" s="1"/>
  <c r="I143613" i="1"/>
  <c r="J143613" i="1" s="1"/>
  <c r="I143614" i="1"/>
  <c r="J143614" i="1" s="1"/>
  <c r="I143615" i="1"/>
  <c r="J143615" i="1" s="1"/>
  <c r="I143616" i="1"/>
  <c r="J143616" i="1" s="1"/>
  <c r="I143617" i="1"/>
  <c r="J143617" i="1" s="1"/>
  <c r="I143618" i="1"/>
  <c r="J143618" i="1" s="1"/>
  <c r="I143619" i="1"/>
  <c r="J143619" i="1" s="1"/>
  <c r="I143620" i="1"/>
  <c r="J143620" i="1" s="1"/>
  <c r="I143621" i="1"/>
  <c r="J143621" i="1" s="1"/>
  <c r="I143622" i="1"/>
  <c r="J143622" i="1" s="1"/>
  <c r="I143623" i="1"/>
  <c r="J143623" i="1" s="1"/>
  <c r="I143624" i="1"/>
  <c r="J143624" i="1" s="1"/>
  <c r="I143625" i="1"/>
  <c r="J143625" i="1" s="1"/>
  <c r="I143626" i="1"/>
  <c r="J143626" i="1" s="1"/>
  <c r="I143627" i="1"/>
  <c r="J143627" i="1" s="1"/>
  <c r="I143628" i="1"/>
  <c r="J143628" i="1" s="1"/>
  <c r="I143629" i="1"/>
  <c r="J143629" i="1" s="1"/>
  <c r="I143630" i="1"/>
  <c r="J143630" i="1" s="1"/>
  <c r="I143631" i="1"/>
  <c r="J143631" i="1" s="1"/>
  <c r="I143632" i="1"/>
  <c r="J143632" i="1" s="1"/>
  <c r="I143633" i="1"/>
  <c r="J143633" i="1" s="1"/>
  <c r="I143634" i="1"/>
  <c r="J143634" i="1" s="1"/>
  <c r="I143635" i="1"/>
  <c r="J143635" i="1" s="1"/>
  <c r="I143636" i="1"/>
  <c r="J143636" i="1" s="1"/>
  <c r="I143637" i="1"/>
  <c r="J143637" i="1" s="1"/>
  <c r="I143638" i="1"/>
  <c r="J143638" i="1" s="1"/>
  <c r="I143639" i="1"/>
  <c r="J143639" i="1" s="1"/>
  <c r="I143640" i="1"/>
  <c r="J143640" i="1" s="1"/>
  <c r="I143641" i="1"/>
  <c r="J143641" i="1" s="1"/>
  <c r="I143642" i="1"/>
  <c r="J143642" i="1" s="1"/>
  <c r="I143643" i="1"/>
  <c r="J143643" i="1" s="1"/>
  <c r="I143644" i="1"/>
  <c r="J143644" i="1" s="1"/>
  <c r="I143645" i="1"/>
  <c r="J143645" i="1" s="1"/>
  <c r="I143646" i="1"/>
  <c r="J143646" i="1" s="1"/>
  <c r="I143647" i="1"/>
  <c r="J143647" i="1" s="1"/>
  <c r="I143648" i="1"/>
  <c r="J143648" i="1" s="1"/>
  <c r="I143649" i="1"/>
  <c r="J143649" i="1" s="1"/>
  <c r="I143650" i="1"/>
  <c r="J143650" i="1" s="1"/>
  <c r="I143651" i="1"/>
  <c r="J143651" i="1" s="1"/>
  <c r="I143652" i="1"/>
  <c r="J143652" i="1" s="1"/>
  <c r="I143653" i="1"/>
  <c r="J143653" i="1" s="1"/>
  <c r="I143654" i="1"/>
  <c r="J143654" i="1" s="1"/>
  <c r="I143655" i="1"/>
  <c r="J143655" i="1" s="1"/>
  <c r="I143656" i="1"/>
  <c r="J143656" i="1" s="1"/>
  <c r="I143657" i="1"/>
  <c r="J143657" i="1" s="1"/>
  <c r="I143658" i="1"/>
  <c r="J143658" i="1" s="1"/>
  <c r="I143659" i="1"/>
  <c r="J143659" i="1" s="1"/>
  <c r="I143660" i="1"/>
  <c r="J143660" i="1" s="1"/>
  <c r="I143661" i="1"/>
  <c r="J143661" i="1" s="1"/>
  <c r="I143662" i="1"/>
  <c r="J143662" i="1" s="1"/>
  <c r="I143663" i="1"/>
  <c r="J143663" i="1" s="1"/>
  <c r="I143664" i="1"/>
  <c r="J143664" i="1" s="1"/>
  <c r="I143665" i="1"/>
  <c r="J143665" i="1" s="1"/>
  <c r="I143666" i="1"/>
  <c r="J143666" i="1" s="1"/>
  <c r="I143667" i="1"/>
  <c r="J143667" i="1" s="1"/>
  <c r="I143668" i="1"/>
  <c r="J143668" i="1" s="1"/>
  <c r="I143669" i="1"/>
  <c r="J143669" i="1" s="1"/>
  <c r="I143670" i="1"/>
  <c r="J143670" i="1" s="1"/>
  <c r="I143671" i="1"/>
  <c r="J143671" i="1" s="1"/>
  <c r="I143672" i="1"/>
  <c r="J143672" i="1" s="1"/>
  <c r="I143673" i="1"/>
  <c r="J143673" i="1" s="1"/>
  <c r="I143674" i="1"/>
  <c r="J143674" i="1" s="1"/>
  <c r="I143675" i="1"/>
  <c r="J143675" i="1" s="1"/>
  <c r="I143676" i="1"/>
  <c r="J143676" i="1" s="1"/>
  <c r="I143677" i="1"/>
  <c r="J143677" i="1" s="1"/>
  <c r="I143678" i="1"/>
  <c r="J143678" i="1" s="1"/>
  <c r="I143679" i="1"/>
  <c r="J143679" i="1" s="1"/>
  <c r="I143680" i="1"/>
  <c r="J143680" i="1" s="1"/>
  <c r="I143681" i="1"/>
  <c r="J143681" i="1" s="1"/>
  <c r="I143682" i="1"/>
  <c r="J143682" i="1" s="1"/>
  <c r="I143683" i="1"/>
  <c r="J143683" i="1" s="1"/>
  <c r="I143684" i="1"/>
  <c r="J143684" i="1" s="1"/>
  <c r="I143685" i="1"/>
  <c r="J143685" i="1" s="1"/>
  <c r="I143686" i="1"/>
  <c r="J143686" i="1" s="1"/>
  <c r="I143687" i="1"/>
  <c r="J143687" i="1" s="1"/>
  <c r="I143688" i="1"/>
  <c r="J143688" i="1" s="1"/>
  <c r="I143689" i="1"/>
  <c r="J143689" i="1" s="1"/>
  <c r="I143690" i="1"/>
  <c r="J143690" i="1" s="1"/>
  <c r="I143691" i="1"/>
  <c r="J143691" i="1" s="1"/>
  <c r="I143692" i="1"/>
  <c r="J143692" i="1" s="1"/>
  <c r="I143693" i="1"/>
  <c r="J143693" i="1" s="1"/>
  <c r="I143694" i="1"/>
  <c r="J143694" i="1" s="1"/>
  <c r="I143695" i="1"/>
  <c r="J143695" i="1" s="1"/>
  <c r="I143696" i="1"/>
  <c r="J143696" i="1" s="1"/>
  <c r="I143697" i="1"/>
  <c r="J143697" i="1" s="1"/>
  <c r="I143698" i="1"/>
  <c r="J143698" i="1" s="1"/>
  <c r="I143699" i="1"/>
  <c r="J143699" i="1" s="1"/>
  <c r="I143700" i="1"/>
  <c r="J143700" i="1" s="1"/>
  <c r="I143701" i="1"/>
  <c r="J143701" i="1" s="1"/>
  <c r="I143702" i="1"/>
  <c r="J143702" i="1" s="1"/>
  <c r="I143703" i="1"/>
  <c r="J143703" i="1" s="1"/>
  <c r="I143704" i="1"/>
  <c r="J143704" i="1" s="1"/>
  <c r="I143705" i="1"/>
  <c r="J143705" i="1" s="1"/>
  <c r="I143706" i="1"/>
  <c r="J143706" i="1" s="1"/>
  <c r="I143707" i="1"/>
  <c r="J143707" i="1" s="1"/>
  <c r="I143708" i="1"/>
  <c r="J143708" i="1" s="1"/>
  <c r="I143709" i="1"/>
  <c r="J143709" i="1" s="1"/>
  <c r="I143710" i="1"/>
  <c r="J143710" i="1" s="1"/>
  <c r="I143711" i="1"/>
  <c r="J143711" i="1" s="1"/>
  <c r="I143712" i="1"/>
  <c r="J143712" i="1" s="1"/>
  <c r="I143713" i="1"/>
  <c r="J143713" i="1" s="1"/>
  <c r="I143714" i="1"/>
  <c r="J143714" i="1" s="1"/>
  <c r="I143715" i="1"/>
  <c r="J143715" i="1" s="1"/>
  <c r="I143716" i="1"/>
  <c r="J143716" i="1" s="1"/>
  <c r="I143717" i="1"/>
  <c r="J143717" i="1" s="1"/>
  <c r="I143718" i="1"/>
  <c r="J143718" i="1" s="1"/>
  <c r="I143719" i="1"/>
  <c r="J143719" i="1" s="1"/>
  <c r="I143720" i="1"/>
  <c r="J143720" i="1" s="1"/>
  <c r="I143721" i="1"/>
  <c r="J143721" i="1" s="1"/>
  <c r="I143722" i="1"/>
  <c r="J143722" i="1" s="1"/>
  <c r="I143723" i="1"/>
  <c r="J143723" i="1" s="1"/>
  <c r="I143724" i="1"/>
  <c r="J143724" i="1" s="1"/>
  <c r="I143725" i="1"/>
  <c r="J143725" i="1" s="1"/>
  <c r="I143726" i="1"/>
  <c r="J143726" i="1" s="1"/>
  <c r="I143727" i="1"/>
  <c r="J143727" i="1" s="1"/>
  <c r="I143728" i="1"/>
  <c r="J143728" i="1" s="1"/>
  <c r="I143729" i="1"/>
  <c r="J143729" i="1" s="1"/>
  <c r="I143730" i="1"/>
  <c r="J143730" i="1" s="1"/>
  <c r="I143731" i="1"/>
  <c r="J143731" i="1" s="1"/>
  <c r="I143732" i="1"/>
  <c r="J143732" i="1" s="1"/>
  <c r="I143733" i="1"/>
  <c r="J143733" i="1" s="1"/>
  <c r="I143734" i="1"/>
  <c r="J143734" i="1" s="1"/>
  <c r="I143735" i="1"/>
  <c r="J143735" i="1" s="1"/>
  <c r="I143736" i="1"/>
  <c r="J143736" i="1" s="1"/>
  <c r="I143737" i="1"/>
  <c r="J143737" i="1" s="1"/>
  <c r="I143738" i="1"/>
  <c r="J143738" i="1" s="1"/>
  <c r="I143739" i="1"/>
  <c r="J143739" i="1" s="1"/>
  <c r="I143740" i="1"/>
  <c r="J143740" i="1" s="1"/>
  <c r="I143741" i="1"/>
  <c r="J143741" i="1" s="1"/>
  <c r="I143742" i="1"/>
  <c r="J143742" i="1" s="1"/>
  <c r="I143743" i="1"/>
  <c r="J143743" i="1" s="1"/>
  <c r="I143744" i="1"/>
  <c r="J143744" i="1" s="1"/>
  <c r="I143745" i="1"/>
  <c r="J143745" i="1" s="1"/>
  <c r="I143746" i="1"/>
  <c r="J143746" i="1" s="1"/>
  <c r="I143747" i="1"/>
  <c r="J143747" i="1" s="1"/>
  <c r="I143748" i="1"/>
  <c r="J143748" i="1" s="1"/>
  <c r="I143749" i="1"/>
  <c r="J143749" i="1" s="1"/>
  <c r="I143750" i="1"/>
  <c r="J143750" i="1" s="1"/>
  <c r="I143751" i="1"/>
  <c r="J143751" i="1" s="1"/>
  <c r="I143752" i="1"/>
  <c r="J143752" i="1" s="1"/>
  <c r="I143753" i="1"/>
  <c r="J143753" i="1" s="1"/>
  <c r="I143754" i="1"/>
  <c r="J143754" i="1" s="1"/>
  <c r="I143755" i="1"/>
  <c r="J143755" i="1" s="1"/>
  <c r="I143756" i="1"/>
  <c r="J143756" i="1" s="1"/>
  <c r="I143757" i="1"/>
  <c r="J143757" i="1" s="1"/>
  <c r="I143758" i="1"/>
  <c r="J143758" i="1" s="1"/>
  <c r="I143759" i="1"/>
  <c r="J143759" i="1" s="1"/>
  <c r="I143760" i="1"/>
  <c r="J143760" i="1" s="1"/>
  <c r="I143761" i="1"/>
  <c r="J143761" i="1" s="1"/>
  <c r="I143762" i="1"/>
  <c r="J143762" i="1" s="1"/>
  <c r="I143763" i="1"/>
  <c r="J143763" i="1" s="1"/>
  <c r="I143764" i="1"/>
  <c r="J143764" i="1" s="1"/>
  <c r="I143765" i="1"/>
  <c r="J143765" i="1" s="1"/>
  <c r="I143766" i="1"/>
  <c r="J143766" i="1" s="1"/>
  <c r="I143767" i="1"/>
  <c r="J143767" i="1" s="1"/>
  <c r="I143768" i="1"/>
  <c r="J143768" i="1" s="1"/>
  <c r="I143769" i="1"/>
  <c r="J143769" i="1" s="1"/>
  <c r="I143770" i="1"/>
  <c r="J143770" i="1" s="1"/>
  <c r="I143771" i="1"/>
  <c r="J143771" i="1" s="1"/>
  <c r="I143772" i="1"/>
  <c r="J143772" i="1" s="1"/>
  <c r="I143773" i="1"/>
  <c r="J143773" i="1" s="1"/>
  <c r="I143774" i="1"/>
  <c r="J143774" i="1" s="1"/>
  <c r="I143775" i="1"/>
  <c r="J143775" i="1" s="1"/>
  <c r="I143776" i="1"/>
  <c r="J143776" i="1" s="1"/>
  <c r="I143777" i="1"/>
  <c r="J143777" i="1" s="1"/>
  <c r="I143778" i="1"/>
  <c r="J143778" i="1" s="1"/>
  <c r="I143779" i="1"/>
  <c r="J143779" i="1" s="1"/>
  <c r="I143780" i="1"/>
  <c r="J143780" i="1" s="1"/>
  <c r="I143781" i="1"/>
  <c r="J143781" i="1" s="1"/>
  <c r="I143782" i="1"/>
  <c r="J143782" i="1" s="1"/>
  <c r="I143783" i="1"/>
  <c r="J143783" i="1" s="1"/>
  <c r="I143784" i="1"/>
  <c r="J143784" i="1" s="1"/>
  <c r="I143785" i="1"/>
  <c r="J143785" i="1" s="1"/>
  <c r="I143786" i="1"/>
  <c r="J143786" i="1" s="1"/>
  <c r="I143787" i="1"/>
  <c r="J143787" i="1" s="1"/>
  <c r="I143788" i="1"/>
  <c r="J143788" i="1" s="1"/>
  <c r="I143789" i="1"/>
  <c r="J143789" i="1" s="1"/>
  <c r="I143790" i="1"/>
  <c r="J143790" i="1" s="1"/>
  <c r="I143791" i="1"/>
  <c r="J143791" i="1" s="1"/>
  <c r="I143792" i="1"/>
  <c r="J143792" i="1" s="1"/>
  <c r="I143793" i="1"/>
  <c r="J143793" i="1" s="1"/>
  <c r="I143794" i="1"/>
  <c r="J143794" i="1" s="1"/>
  <c r="I143795" i="1"/>
  <c r="J143795" i="1" s="1"/>
  <c r="I143796" i="1"/>
  <c r="J143796" i="1" s="1"/>
  <c r="I143797" i="1"/>
  <c r="J143797" i="1" s="1"/>
  <c r="I143798" i="1"/>
  <c r="J143798" i="1" s="1"/>
  <c r="I143799" i="1"/>
  <c r="J143799" i="1" s="1"/>
  <c r="I143800" i="1"/>
  <c r="J143800" i="1" s="1"/>
  <c r="I143801" i="1"/>
  <c r="J143801" i="1" s="1"/>
  <c r="I143802" i="1"/>
  <c r="J143802" i="1" s="1"/>
  <c r="I143803" i="1"/>
  <c r="J143803" i="1" s="1"/>
  <c r="I143804" i="1"/>
  <c r="J143804" i="1" s="1"/>
  <c r="I143805" i="1"/>
  <c r="J143805" i="1" s="1"/>
  <c r="I143806" i="1"/>
  <c r="J143806" i="1" s="1"/>
  <c r="I143807" i="1"/>
  <c r="J143807" i="1" s="1"/>
  <c r="I143808" i="1"/>
  <c r="J143808" i="1" s="1"/>
  <c r="I143809" i="1"/>
  <c r="J143809" i="1" s="1"/>
  <c r="I143810" i="1"/>
  <c r="J143810" i="1" s="1"/>
  <c r="I143811" i="1"/>
  <c r="J143811" i="1" s="1"/>
  <c r="I143812" i="1"/>
  <c r="J143812" i="1" s="1"/>
  <c r="I143813" i="1"/>
  <c r="J143813" i="1" s="1"/>
  <c r="I143814" i="1"/>
  <c r="J143814" i="1" s="1"/>
  <c r="I143815" i="1"/>
  <c r="J143815" i="1" s="1"/>
  <c r="I143816" i="1"/>
  <c r="J143816" i="1" s="1"/>
  <c r="I143817" i="1"/>
  <c r="J143817" i="1" s="1"/>
  <c r="I143818" i="1"/>
  <c r="J143818" i="1" s="1"/>
  <c r="I143819" i="1"/>
  <c r="J143819" i="1" s="1"/>
  <c r="I143820" i="1"/>
  <c r="J143820" i="1" s="1"/>
  <c r="I143821" i="1"/>
  <c r="J143821" i="1" s="1"/>
  <c r="I143822" i="1"/>
  <c r="J143822" i="1" s="1"/>
  <c r="I143823" i="1"/>
  <c r="J143823" i="1" s="1"/>
  <c r="I143824" i="1"/>
  <c r="J143824" i="1" s="1"/>
  <c r="I143825" i="1"/>
  <c r="J143825" i="1" s="1"/>
  <c r="I143826" i="1"/>
  <c r="J143826" i="1" s="1"/>
  <c r="I143827" i="1"/>
  <c r="J143827" i="1" s="1"/>
  <c r="I143828" i="1"/>
  <c r="J143828" i="1" s="1"/>
  <c r="I143829" i="1"/>
  <c r="J143829" i="1" s="1"/>
  <c r="I143830" i="1"/>
  <c r="J143830" i="1" s="1"/>
  <c r="I143831" i="1"/>
  <c r="J143831" i="1" s="1"/>
  <c r="I143832" i="1"/>
  <c r="J143832" i="1" s="1"/>
  <c r="I143833" i="1"/>
  <c r="J143833" i="1" s="1"/>
  <c r="I143834" i="1"/>
  <c r="J143834" i="1" s="1"/>
  <c r="I143835" i="1"/>
  <c r="J143835" i="1" s="1"/>
  <c r="I143836" i="1"/>
  <c r="J143836" i="1" s="1"/>
  <c r="I143837" i="1"/>
  <c r="J143837" i="1" s="1"/>
  <c r="I143838" i="1"/>
  <c r="J143838" i="1" s="1"/>
  <c r="I143839" i="1"/>
  <c r="J143839" i="1" s="1"/>
  <c r="I143840" i="1"/>
  <c r="J143840" i="1" s="1"/>
  <c r="I143841" i="1"/>
  <c r="J143841" i="1" s="1"/>
  <c r="I143842" i="1"/>
  <c r="J143842" i="1" s="1"/>
  <c r="I143843" i="1"/>
  <c r="J143843" i="1" s="1"/>
  <c r="I143844" i="1"/>
  <c r="J143844" i="1" s="1"/>
  <c r="I143845" i="1"/>
  <c r="J143845" i="1" s="1"/>
  <c r="I143846" i="1"/>
  <c r="J143846" i="1" s="1"/>
  <c r="I143847" i="1"/>
  <c r="J143847" i="1" s="1"/>
  <c r="I143848" i="1"/>
  <c r="J143848" i="1" s="1"/>
  <c r="I143849" i="1"/>
  <c r="J143849" i="1" s="1"/>
  <c r="I143850" i="1"/>
  <c r="J143850" i="1" s="1"/>
  <c r="I143851" i="1"/>
  <c r="J143851" i="1" s="1"/>
  <c r="I143852" i="1"/>
  <c r="J143852" i="1" s="1"/>
  <c r="I143853" i="1"/>
  <c r="J143853" i="1" s="1"/>
  <c r="I143854" i="1"/>
  <c r="J143854" i="1" s="1"/>
  <c r="I143855" i="1"/>
  <c r="J143855" i="1" s="1"/>
  <c r="I143856" i="1"/>
  <c r="J143856" i="1" s="1"/>
  <c r="I143857" i="1"/>
  <c r="J143857" i="1" s="1"/>
  <c r="I143858" i="1"/>
  <c r="J143858" i="1" s="1"/>
  <c r="I143859" i="1"/>
  <c r="J143859" i="1" s="1"/>
  <c r="I143860" i="1"/>
  <c r="J143860" i="1" s="1"/>
  <c r="I143861" i="1"/>
  <c r="J143861" i="1" s="1"/>
  <c r="I143862" i="1"/>
  <c r="J143862" i="1" s="1"/>
  <c r="I143863" i="1"/>
  <c r="J143863" i="1" s="1"/>
  <c r="I143864" i="1"/>
  <c r="J143864" i="1" s="1"/>
  <c r="I143865" i="1"/>
  <c r="J143865" i="1" s="1"/>
  <c r="I143866" i="1"/>
  <c r="J143866" i="1" s="1"/>
  <c r="I143867" i="1"/>
  <c r="J143867" i="1" s="1"/>
  <c r="I143868" i="1"/>
  <c r="J143868" i="1" s="1"/>
  <c r="I143869" i="1"/>
  <c r="J143869" i="1" s="1"/>
  <c r="I143870" i="1"/>
  <c r="J143870" i="1" s="1"/>
  <c r="I143871" i="1"/>
  <c r="J143871" i="1" s="1"/>
  <c r="I143872" i="1"/>
  <c r="J143872" i="1" s="1"/>
  <c r="I143873" i="1"/>
  <c r="J143873" i="1" s="1"/>
  <c r="I143874" i="1"/>
  <c r="J143874" i="1" s="1"/>
  <c r="I143875" i="1"/>
  <c r="J143875" i="1" s="1"/>
  <c r="I143876" i="1"/>
  <c r="J143876" i="1" s="1"/>
  <c r="I143877" i="1"/>
  <c r="J143877" i="1" s="1"/>
  <c r="I143878" i="1"/>
  <c r="J143878" i="1" s="1"/>
  <c r="I143879" i="1"/>
  <c r="J143879" i="1" s="1"/>
  <c r="I143880" i="1"/>
  <c r="J143880" i="1" s="1"/>
  <c r="I143881" i="1"/>
  <c r="J143881" i="1" s="1"/>
  <c r="I143882" i="1"/>
  <c r="J143882" i="1" s="1"/>
  <c r="I143883" i="1"/>
  <c r="J143883" i="1" s="1"/>
  <c r="I143884" i="1"/>
  <c r="J143884" i="1" s="1"/>
  <c r="I143885" i="1"/>
  <c r="J143885" i="1" s="1"/>
  <c r="I143886" i="1"/>
  <c r="J143886" i="1" s="1"/>
  <c r="I143887" i="1"/>
  <c r="J143887" i="1" s="1"/>
  <c r="I143888" i="1"/>
  <c r="J143888" i="1" s="1"/>
  <c r="I143889" i="1"/>
  <c r="J143889" i="1" s="1"/>
  <c r="I143890" i="1"/>
  <c r="J143890" i="1" s="1"/>
  <c r="I143891" i="1"/>
  <c r="J143891" i="1" s="1"/>
  <c r="I143892" i="1"/>
  <c r="J143892" i="1" s="1"/>
  <c r="I143893" i="1"/>
  <c r="J143893" i="1" s="1"/>
  <c r="I143894" i="1"/>
  <c r="J143894" i="1" s="1"/>
  <c r="I143895" i="1"/>
  <c r="J143895" i="1" s="1"/>
  <c r="I143896" i="1"/>
  <c r="J143896" i="1" s="1"/>
  <c r="I143897" i="1"/>
  <c r="J143897" i="1" s="1"/>
  <c r="I143898" i="1"/>
  <c r="J143898" i="1" s="1"/>
  <c r="I143899" i="1"/>
  <c r="J143899" i="1" s="1"/>
  <c r="I143900" i="1"/>
  <c r="J143900" i="1" s="1"/>
  <c r="I143901" i="1"/>
  <c r="J143901" i="1" s="1"/>
  <c r="I143902" i="1"/>
  <c r="J143902" i="1" s="1"/>
  <c r="I143903" i="1"/>
  <c r="J143903" i="1" s="1"/>
  <c r="I143904" i="1"/>
  <c r="J143904" i="1" s="1"/>
  <c r="I143905" i="1"/>
  <c r="J143905" i="1" s="1"/>
  <c r="I143906" i="1"/>
  <c r="J143906" i="1" s="1"/>
  <c r="I143907" i="1"/>
  <c r="J143907" i="1" s="1"/>
  <c r="I143908" i="1"/>
  <c r="J143908" i="1" s="1"/>
  <c r="I143909" i="1"/>
  <c r="J143909" i="1" s="1"/>
  <c r="I143910" i="1"/>
  <c r="J143910" i="1" s="1"/>
  <c r="I143911" i="1"/>
  <c r="J143911" i="1" s="1"/>
  <c r="I143912" i="1"/>
  <c r="J143912" i="1" s="1"/>
  <c r="I143913" i="1"/>
  <c r="J143913" i="1" s="1"/>
  <c r="I143914" i="1"/>
  <c r="J143914" i="1" s="1"/>
  <c r="I143915" i="1"/>
  <c r="J143915" i="1" s="1"/>
  <c r="I143916" i="1"/>
  <c r="J143916" i="1" s="1"/>
  <c r="I143917" i="1"/>
  <c r="J143917" i="1" s="1"/>
  <c r="I143918" i="1"/>
  <c r="J143918" i="1" s="1"/>
  <c r="I143919" i="1"/>
  <c r="J143919" i="1" s="1"/>
  <c r="I143920" i="1"/>
  <c r="J143920" i="1" s="1"/>
  <c r="I143921" i="1"/>
  <c r="J143921" i="1" s="1"/>
  <c r="I143922" i="1"/>
  <c r="J143922" i="1" s="1"/>
  <c r="I143923" i="1"/>
  <c r="J143923" i="1" s="1"/>
  <c r="I143924" i="1"/>
  <c r="J143924" i="1" s="1"/>
  <c r="I143925" i="1"/>
  <c r="J143925" i="1" s="1"/>
  <c r="I143926" i="1"/>
  <c r="J143926" i="1" s="1"/>
  <c r="I143927" i="1"/>
  <c r="J143927" i="1" s="1"/>
  <c r="I143928" i="1"/>
  <c r="J143928" i="1" s="1"/>
  <c r="I143929" i="1"/>
  <c r="J143929" i="1" s="1"/>
  <c r="I143930" i="1"/>
  <c r="J143930" i="1" s="1"/>
  <c r="I143931" i="1"/>
  <c r="J143931" i="1" s="1"/>
  <c r="I143932" i="1"/>
  <c r="J143932" i="1" s="1"/>
  <c r="I143933" i="1"/>
  <c r="J143933" i="1" s="1"/>
  <c r="I143934" i="1"/>
  <c r="J143934" i="1" s="1"/>
  <c r="I143935" i="1"/>
  <c r="J143935" i="1" s="1"/>
  <c r="I143936" i="1"/>
  <c r="J143936" i="1" s="1"/>
  <c r="I143937" i="1"/>
  <c r="J143937" i="1" s="1"/>
  <c r="I143938" i="1"/>
  <c r="J143938" i="1" s="1"/>
  <c r="I143939" i="1"/>
  <c r="J143939" i="1" s="1"/>
  <c r="I143940" i="1"/>
  <c r="J143940" i="1" s="1"/>
  <c r="I143941" i="1"/>
  <c r="J143941" i="1" s="1"/>
  <c r="I143942" i="1"/>
  <c r="J143942" i="1" s="1"/>
  <c r="I143943" i="1"/>
  <c r="J143943" i="1" s="1"/>
  <c r="I143944" i="1"/>
  <c r="J143944" i="1" s="1"/>
  <c r="I143945" i="1"/>
  <c r="J143945" i="1" s="1"/>
  <c r="I143946" i="1"/>
  <c r="J143946" i="1" s="1"/>
  <c r="I143947" i="1"/>
  <c r="J143947" i="1" s="1"/>
  <c r="I143948" i="1"/>
  <c r="J143948" i="1" s="1"/>
  <c r="I143949" i="1"/>
  <c r="J143949" i="1" s="1"/>
  <c r="I143950" i="1"/>
  <c r="J143950" i="1" s="1"/>
  <c r="I143951" i="1"/>
  <c r="J143951" i="1" s="1"/>
  <c r="I143952" i="1"/>
  <c r="J143952" i="1" s="1"/>
  <c r="I143953" i="1"/>
  <c r="J143953" i="1" s="1"/>
  <c r="I143954" i="1"/>
  <c r="J143954" i="1" s="1"/>
  <c r="I143955" i="1"/>
  <c r="J143955" i="1" s="1"/>
  <c r="I143956" i="1"/>
  <c r="J143956" i="1" s="1"/>
  <c r="I143957" i="1"/>
  <c r="J143957" i="1" s="1"/>
  <c r="I143958" i="1"/>
  <c r="J143958" i="1" s="1"/>
  <c r="I143959" i="1"/>
  <c r="J143959" i="1" s="1"/>
  <c r="I143960" i="1"/>
  <c r="J143960" i="1" s="1"/>
  <c r="I143961" i="1"/>
  <c r="J143961" i="1" s="1"/>
  <c r="I143962" i="1"/>
  <c r="J143962" i="1" s="1"/>
  <c r="I143963" i="1"/>
  <c r="J143963" i="1" s="1"/>
  <c r="I143964" i="1"/>
  <c r="J143964" i="1" s="1"/>
  <c r="I143965" i="1"/>
  <c r="J143965" i="1" s="1"/>
  <c r="I143966" i="1"/>
  <c r="J143966" i="1" s="1"/>
  <c r="I143967" i="1"/>
  <c r="J143967" i="1" s="1"/>
  <c r="I143968" i="1"/>
  <c r="J143968" i="1" s="1"/>
  <c r="I143969" i="1"/>
  <c r="J143969" i="1" s="1"/>
  <c r="I143970" i="1"/>
  <c r="J143970" i="1" s="1"/>
  <c r="I143971" i="1"/>
  <c r="J143971" i="1" s="1"/>
  <c r="I143972" i="1"/>
  <c r="J143972" i="1" s="1"/>
  <c r="I143973" i="1"/>
  <c r="J143973" i="1" s="1"/>
  <c r="I143974" i="1"/>
  <c r="J143974" i="1" s="1"/>
  <c r="I143975" i="1"/>
  <c r="J143975" i="1" s="1"/>
  <c r="I143976" i="1"/>
  <c r="J143976" i="1" s="1"/>
  <c r="I143977" i="1"/>
  <c r="J143977" i="1" s="1"/>
  <c r="I143978" i="1"/>
  <c r="J143978" i="1" s="1"/>
  <c r="I143979" i="1"/>
  <c r="J143979" i="1" s="1"/>
  <c r="I143980" i="1"/>
  <c r="J143980" i="1" s="1"/>
  <c r="I143981" i="1"/>
  <c r="J143981" i="1" s="1"/>
  <c r="I143982" i="1"/>
  <c r="J143982" i="1" s="1"/>
  <c r="I143983" i="1"/>
  <c r="J143983" i="1" s="1"/>
  <c r="I143984" i="1"/>
  <c r="J143984" i="1" s="1"/>
  <c r="I143985" i="1"/>
  <c r="J143985" i="1" s="1"/>
  <c r="I143986" i="1"/>
  <c r="J143986" i="1" s="1"/>
  <c r="I143987" i="1"/>
  <c r="J143987" i="1" s="1"/>
  <c r="I143988" i="1"/>
  <c r="J143988" i="1" s="1"/>
  <c r="I143989" i="1"/>
  <c r="J143989" i="1" s="1"/>
  <c r="I143990" i="1"/>
  <c r="J143990" i="1" s="1"/>
  <c r="I143991" i="1"/>
  <c r="J143991" i="1" s="1"/>
  <c r="I143992" i="1"/>
  <c r="J143992" i="1" s="1"/>
  <c r="I143993" i="1"/>
  <c r="J143993" i="1" s="1"/>
  <c r="I143994" i="1"/>
  <c r="J143994" i="1" s="1"/>
  <c r="I143995" i="1"/>
  <c r="J143995" i="1" s="1"/>
  <c r="I143996" i="1"/>
  <c r="J143996" i="1" s="1"/>
  <c r="I143997" i="1"/>
  <c r="J143997" i="1" s="1"/>
  <c r="I143998" i="1"/>
  <c r="J143998" i="1" s="1"/>
  <c r="I143999" i="1"/>
  <c r="J143999" i="1" s="1"/>
  <c r="I144000" i="1"/>
  <c r="J144000" i="1" s="1"/>
  <c r="I144001" i="1"/>
  <c r="J144001" i="1" s="1"/>
  <c r="I144002" i="1"/>
  <c r="J144002" i="1" s="1"/>
  <c r="I144003" i="1"/>
  <c r="J144003" i="1" s="1"/>
  <c r="I144004" i="1"/>
  <c r="J144004" i="1" s="1"/>
  <c r="I144005" i="1"/>
  <c r="J144005" i="1" s="1"/>
  <c r="I144006" i="1"/>
  <c r="J144006" i="1" s="1"/>
  <c r="I144007" i="1"/>
  <c r="J144007" i="1" s="1"/>
  <c r="I144008" i="1"/>
  <c r="J144008" i="1" s="1"/>
  <c r="I144009" i="1"/>
  <c r="J144009" i="1" s="1"/>
  <c r="I144010" i="1"/>
  <c r="J144010" i="1" s="1"/>
  <c r="I144011" i="1"/>
  <c r="J144011" i="1" s="1"/>
  <c r="I144012" i="1"/>
  <c r="J144012" i="1" s="1"/>
  <c r="I144013" i="1"/>
  <c r="J144013" i="1" s="1"/>
  <c r="I144014" i="1"/>
  <c r="J144014" i="1" s="1"/>
  <c r="I144015" i="1"/>
  <c r="J144015" i="1" s="1"/>
  <c r="I144016" i="1"/>
  <c r="J144016" i="1" s="1"/>
  <c r="I144017" i="1"/>
  <c r="J144017" i="1" s="1"/>
  <c r="I144018" i="1"/>
  <c r="J144018" i="1" s="1"/>
  <c r="I144019" i="1"/>
  <c r="J144019" i="1" s="1"/>
  <c r="I144020" i="1"/>
  <c r="J144020" i="1" s="1"/>
  <c r="I144021" i="1"/>
  <c r="J144021" i="1" s="1"/>
  <c r="I144022" i="1"/>
  <c r="J144022" i="1" s="1"/>
  <c r="I144023" i="1"/>
  <c r="J144023" i="1" s="1"/>
  <c r="I144024" i="1"/>
  <c r="J144024" i="1" s="1"/>
  <c r="I144025" i="1"/>
  <c r="J144025" i="1" s="1"/>
  <c r="I144026" i="1"/>
  <c r="J144026" i="1" s="1"/>
  <c r="I144027" i="1"/>
  <c r="J144027" i="1" s="1"/>
  <c r="I144028" i="1"/>
  <c r="J144028" i="1" s="1"/>
  <c r="I144029" i="1"/>
  <c r="J144029" i="1" s="1"/>
  <c r="I144030" i="1"/>
  <c r="J144030" i="1" s="1"/>
  <c r="I144031" i="1"/>
  <c r="J144031" i="1" s="1"/>
  <c r="I144032" i="1"/>
  <c r="J144032" i="1" s="1"/>
  <c r="I144033" i="1"/>
  <c r="J144033" i="1" s="1"/>
  <c r="I144034" i="1"/>
  <c r="J144034" i="1" s="1"/>
  <c r="I144035" i="1"/>
  <c r="J144035" i="1" s="1"/>
  <c r="I144036" i="1"/>
  <c r="J144036" i="1" s="1"/>
  <c r="I144037" i="1"/>
  <c r="J144037" i="1" s="1"/>
  <c r="I144038" i="1"/>
  <c r="J144038" i="1" s="1"/>
  <c r="I144039" i="1"/>
  <c r="J144039" i="1" s="1"/>
  <c r="I144040" i="1"/>
  <c r="J144040" i="1" s="1"/>
  <c r="I144041" i="1"/>
  <c r="J144041" i="1" s="1"/>
  <c r="I144042" i="1"/>
  <c r="J144042" i="1" s="1"/>
  <c r="I144043" i="1"/>
  <c r="J144043" i="1" s="1"/>
  <c r="I144044" i="1"/>
  <c r="J144044" i="1" s="1"/>
  <c r="I144045" i="1"/>
  <c r="J144045" i="1" s="1"/>
  <c r="I144046" i="1"/>
  <c r="J144046" i="1" s="1"/>
  <c r="I144047" i="1"/>
  <c r="J144047" i="1" s="1"/>
  <c r="I144048" i="1"/>
  <c r="J144048" i="1" s="1"/>
  <c r="I144049" i="1"/>
  <c r="J144049" i="1" s="1"/>
  <c r="I144050" i="1"/>
  <c r="J144050" i="1" s="1"/>
  <c r="I144051" i="1"/>
  <c r="J144051" i="1" s="1"/>
  <c r="I144052" i="1"/>
  <c r="J144052" i="1" s="1"/>
  <c r="I144053" i="1"/>
  <c r="J144053" i="1" s="1"/>
  <c r="I144054" i="1"/>
  <c r="J144054" i="1" s="1"/>
  <c r="I144055" i="1"/>
  <c r="J144055" i="1" s="1"/>
  <c r="I144056" i="1"/>
  <c r="J144056" i="1" s="1"/>
  <c r="I144057" i="1"/>
  <c r="J144057" i="1" s="1"/>
  <c r="I144058" i="1"/>
  <c r="J144058" i="1" s="1"/>
  <c r="I144059" i="1"/>
  <c r="J144059" i="1" s="1"/>
  <c r="I144060" i="1"/>
  <c r="J144060" i="1" s="1"/>
  <c r="I144061" i="1"/>
  <c r="J144061" i="1" s="1"/>
  <c r="I144062" i="1"/>
  <c r="J144062" i="1" s="1"/>
  <c r="I144063" i="1"/>
  <c r="J144063" i="1" s="1"/>
  <c r="I144064" i="1"/>
  <c r="J144064" i="1" s="1"/>
  <c r="I144065" i="1"/>
  <c r="J144065" i="1" s="1"/>
  <c r="I144066" i="1"/>
  <c r="J144066" i="1" s="1"/>
  <c r="I144067" i="1"/>
  <c r="J144067" i="1" s="1"/>
  <c r="I144068" i="1"/>
  <c r="J144068" i="1" s="1"/>
  <c r="I144069" i="1"/>
  <c r="J144069" i="1" s="1"/>
  <c r="I144070" i="1"/>
  <c r="J144070" i="1" s="1"/>
  <c r="I144071" i="1"/>
  <c r="J144071" i="1" s="1"/>
  <c r="I144072" i="1"/>
  <c r="J144072" i="1" s="1"/>
  <c r="I144073" i="1"/>
  <c r="J144073" i="1" s="1"/>
  <c r="I144074" i="1"/>
  <c r="J144074" i="1" s="1"/>
  <c r="I144075" i="1"/>
  <c r="J144075" i="1" s="1"/>
  <c r="I144076" i="1"/>
  <c r="J144076" i="1" s="1"/>
  <c r="I144077" i="1"/>
  <c r="J144077" i="1" s="1"/>
  <c r="I144078" i="1"/>
  <c r="J144078" i="1" s="1"/>
  <c r="I144079" i="1"/>
  <c r="J144079" i="1" s="1"/>
  <c r="I144080" i="1"/>
  <c r="J144080" i="1" s="1"/>
  <c r="I144081" i="1"/>
  <c r="J144081" i="1" s="1"/>
  <c r="I144082" i="1"/>
  <c r="J144082" i="1" s="1"/>
  <c r="I144083" i="1"/>
  <c r="J144083" i="1" s="1"/>
  <c r="I144084" i="1"/>
  <c r="J144084" i="1" s="1"/>
  <c r="I144085" i="1"/>
  <c r="J144085" i="1" s="1"/>
  <c r="I144086" i="1"/>
  <c r="J144086" i="1" s="1"/>
  <c r="I144087" i="1"/>
  <c r="J144087" i="1" s="1"/>
  <c r="I144088" i="1"/>
  <c r="J144088" i="1" s="1"/>
  <c r="I144089" i="1"/>
  <c r="J144089" i="1" s="1"/>
  <c r="I144090" i="1"/>
  <c r="J144090" i="1" s="1"/>
  <c r="I144091" i="1"/>
  <c r="J144091" i="1" s="1"/>
  <c r="I144092" i="1"/>
  <c r="J144092" i="1" s="1"/>
  <c r="I144093" i="1"/>
  <c r="J144093" i="1" s="1"/>
  <c r="I144094" i="1"/>
  <c r="J144094" i="1" s="1"/>
  <c r="I144095" i="1"/>
  <c r="J144095" i="1" s="1"/>
  <c r="I144096" i="1"/>
  <c r="J144096" i="1" s="1"/>
  <c r="I144097" i="1"/>
  <c r="J144097" i="1" s="1"/>
  <c r="I144098" i="1"/>
  <c r="J144098" i="1" s="1"/>
  <c r="I144099" i="1"/>
  <c r="J144099" i="1" s="1"/>
  <c r="I144100" i="1"/>
  <c r="J144100" i="1" s="1"/>
  <c r="I144101" i="1"/>
  <c r="J144101" i="1" s="1"/>
  <c r="I144102" i="1"/>
  <c r="J144102" i="1" s="1"/>
  <c r="I144103" i="1"/>
  <c r="J144103" i="1" s="1"/>
  <c r="I144104" i="1"/>
  <c r="J144104" i="1" s="1"/>
  <c r="I144105" i="1"/>
  <c r="J144105" i="1" s="1"/>
  <c r="I144106" i="1"/>
  <c r="J144106" i="1" s="1"/>
  <c r="I144107" i="1"/>
  <c r="J144107" i="1" s="1"/>
  <c r="I144108" i="1"/>
  <c r="J144108" i="1" s="1"/>
  <c r="I144109" i="1"/>
  <c r="J144109" i="1" s="1"/>
  <c r="I144110" i="1"/>
  <c r="J144110" i="1" s="1"/>
  <c r="I144111" i="1"/>
  <c r="J144111" i="1" s="1"/>
  <c r="I144112" i="1"/>
  <c r="J144112" i="1" s="1"/>
  <c r="I144113" i="1"/>
  <c r="J144113" i="1" s="1"/>
  <c r="I144114" i="1"/>
  <c r="J144114" i="1" s="1"/>
  <c r="I144115" i="1"/>
  <c r="J144115" i="1" s="1"/>
  <c r="I144116" i="1"/>
  <c r="J144116" i="1" s="1"/>
  <c r="I144117" i="1"/>
  <c r="J144117" i="1" s="1"/>
  <c r="I144118" i="1"/>
  <c r="J144118" i="1" s="1"/>
  <c r="I144119" i="1"/>
  <c r="J144119" i="1" s="1"/>
  <c r="I144120" i="1"/>
  <c r="J144120" i="1" s="1"/>
  <c r="I144121" i="1"/>
  <c r="J144121" i="1" s="1"/>
  <c r="I144122" i="1"/>
  <c r="J144122" i="1" s="1"/>
  <c r="I144123" i="1"/>
  <c r="J144123" i="1" s="1"/>
  <c r="I144124" i="1"/>
  <c r="J144124" i="1" s="1"/>
  <c r="I144125" i="1"/>
  <c r="J144125" i="1" s="1"/>
  <c r="I144126" i="1"/>
  <c r="J144126" i="1" s="1"/>
  <c r="I144127" i="1"/>
  <c r="J144127" i="1" s="1"/>
  <c r="I144128" i="1"/>
  <c r="J144128" i="1" s="1"/>
  <c r="I144129" i="1"/>
  <c r="J144129" i="1" s="1"/>
  <c r="I144130" i="1"/>
  <c r="J144130" i="1" s="1"/>
  <c r="I144131" i="1"/>
  <c r="J144131" i="1" s="1"/>
  <c r="I144132" i="1"/>
  <c r="J144132" i="1" s="1"/>
  <c r="I144133" i="1"/>
  <c r="J144133" i="1" s="1"/>
  <c r="I144134" i="1"/>
  <c r="J144134" i="1" s="1"/>
  <c r="I144135" i="1"/>
  <c r="J144135" i="1" s="1"/>
  <c r="I144136" i="1"/>
  <c r="J144136" i="1" s="1"/>
  <c r="I144137" i="1"/>
  <c r="J144137" i="1" s="1"/>
  <c r="I144138" i="1"/>
  <c r="J144138" i="1" s="1"/>
  <c r="I144139" i="1"/>
  <c r="J144139" i="1" s="1"/>
  <c r="I144140" i="1"/>
  <c r="J144140" i="1" s="1"/>
  <c r="I144141" i="1"/>
  <c r="J144141" i="1" s="1"/>
  <c r="I144142" i="1"/>
  <c r="J144142" i="1" s="1"/>
  <c r="I144143" i="1"/>
  <c r="J144143" i="1" s="1"/>
  <c r="I144144" i="1"/>
  <c r="J144144" i="1" s="1"/>
  <c r="I144145" i="1"/>
  <c r="J144145" i="1" s="1"/>
  <c r="I144146" i="1"/>
  <c r="J144146" i="1" s="1"/>
  <c r="I144147" i="1"/>
  <c r="J144147" i="1" s="1"/>
  <c r="I144148" i="1"/>
  <c r="J144148" i="1" s="1"/>
  <c r="I144149" i="1"/>
  <c r="J144149" i="1" s="1"/>
  <c r="I144150" i="1"/>
  <c r="J144150" i="1" s="1"/>
  <c r="I144151" i="1"/>
  <c r="J144151" i="1" s="1"/>
  <c r="I144152" i="1"/>
  <c r="J144152" i="1" s="1"/>
  <c r="I144153" i="1"/>
  <c r="J144153" i="1" s="1"/>
  <c r="I144154" i="1"/>
  <c r="J144154" i="1" s="1"/>
  <c r="I144155" i="1"/>
  <c r="J144155" i="1" s="1"/>
  <c r="I144156" i="1"/>
  <c r="J144156" i="1" s="1"/>
  <c r="I144157" i="1"/>
  <c r="J144157" i="1" s="1"/>
  <c r="I144158" i="1"/>
  <c r="J144158" i="1" s="1"/>
  <c r="I144159" i="1"/>
  <c r="J144159" i="1" s="1"/>
  <c r="I144160" i="1"/>
  <c r="J144160" i="1" s="1"/>
  <c r="I144161" i="1"/>
  <c r="J144161" i="1" s="1"/>
  <c r="I144162" i="1"/>
  <c r="J144162" i="1" s="1"/>
  <c r="I144163" i="1"/>
  <c r="J144163" i="1" s="1"/>
  <c r="I144164" i="1"/>
  <c r="J144164" i="1" s="1"/>
  <c r="I144165" i="1"/>
  <c r="J144165" i="1" s="1"/>
  <c r="I144166" i="1"/>
  <c r="J144166" i="1" s="1"/>
  <c r="I144167" i="1"/>
  <c r="J144167" i="1" s="1"/>
  <c r="I144168" i="1"/>
  <c r="J144168" i="1" s="1"/>
  <c r="I144169" i="1"/>
  <c r="J144169" i="1" s="1"/>
  <c r="I144170" i="1"/>
  <c r="J144170" i="1" s="1"/>
  <c r="I144171" i="1"/>
  <c r="J144171" i="1" s="1"/>
  <c r="I144172" i="1"/>
  <c r="J144172" i="1" s="1"/>
  <c r="I144173" i="1"/>
  <c r="J144173" i="1" s="1"/>
  <c r="I144174" i="1"/>
  <c r="J144174" i="1" s="1"/>
  <c r="I144175" i="1"/>
  <c r="J144175" i="1" s="1"/>
  <c r="I144176" i="1"/>
  <c r="J144176" i="1" s="1"/>
  <c r="I144177" i="1"/>
  <c r="J144177" i="1" s="1"/>
  <c r="I144178" i="1"/>
  <c r="J144178" i="1" s="1"/>
  <c r="I144179" i="1"/>
  <c r="J144179" i="1" s="1"/>
  <c r="I144180" i="1"/>
  <c r="J144180" i="1" s="1"/>
  <c r="I144181" i="1"/>
  <c r="J144181" i="1" s="1"/>
  <c r="I144182" i="1"/>
  <c r="J144182" i="1" s="1"/>
  <c r="I144183" i="1"/>
  <c r="J144183" i="1" s="1"/>
  <c r="I144184" i="1"/>
  <c r="J144184" i="1" s="1"/>
  <c r="I144185" i="1"/>
  <c r="J144185" i="1" s="1"/>
  <c r="I144186" i="1"/>
  <c r="J144186" i="1" s="1"/>
  <c r="I144187" i="1"/>
  <c r="J144187" i="1" s="1"/>
  <c r="I144188" i="1"/>
  <c r="J144188" i="1" s="1"/>
  <c r="I144189" i="1"/>
  <c r="J144189" i="1" s="1"/>
  <c r="I144190" i="1"/>
  <c r="J144190" i="1" s="1"/>
  <c r="I144191" i="1"/>
  <c r="J144191" i="1" s="1"/>
  <c r="I144192" i="1"/>
  <c r="J144192" i="1" s="1"/>
  <c r="I144193" i="1"/>
  <c r="J144193" i="1" s="1"/>
  <c r="I144194" i="1"/>
  <c r="J144194" i="1" s="1"/>
  <c r="I144195" i="1"/>
  <c r="J144195" i="1" s="1"/>
  <c r="I144196" i="1"/>
  <c r="J144196" i="1" s="1"/>
  <c r="I144197" i="1"/>
  <c r="J144197" i="1" s="1"/>
  <c r="I144198" i="1"/>
  <c r="J144198" i="1" s="1"/>
  <c r="I144199" i="1"/>
  <c r="J144199" i="1" s="1"/>
  <c r="I144200" i="1"/>
  <c r="J144200" i="1" s="1"/>
  <c r="I144201" i="1"/>
  <c r="J144201" i="1" s="1"/>
  <c r="I144202" i="1"/>
  <c r="J144202" i="1" s="1"/>
  <c r="I144203" i="1"/>
  <c r="J144203" i="1" s="1"/>
  <c r="I144204" i="1"/>
  <c r="J144204" i="1" s="1"/>
  <c r="I144205" i="1"/>
  <c r="J144205" i="1" s="1"/>
  <c r="I144206" i="1"/>
  <c r="J144206" i="1" s="1"/>
  <c r="I144207" i="1"/>
  <c r="J144207" i="1" s="1"/>
  <c r="I144208" i="1"/>
  <c r="J144208" i="1" s="1"/>
  <c r="I144209" i="1"/>
  <c r="J144209" i="1" s="1"/>
  <c r="I144210" i="1"/>
  <c r="J144210" i="1" s="1"/>
  <c r="I144211" i="1"/>
  <c r="J144211" i="1" s="1"/>
  <c r="I144212" i="1"/>
  <c r="J144212" i="1" s="1"/>
  <c r="I144213" i="1"/>
  <c r="J144213" i="1" s="1"/>
  <c r="I144214" i="1"/>
  <c r="J144214" i="1" s="1"/>
  <c r="I144215" i="1"/>
  <c r="J144215" i="1" s="1"/>
  <c r="I144216" i="1"/>
  <c r="J144216" i="1" s="1"/>
  <c r="I144217" i="1"/>
  <c r="J144217" i="1" s="1"/>
  <c r="I144218" i="1"/>
  <c r="J144218" i="1" s="1"/>
  <c r="I144219" i="1"/>
  <c r="J144219" i="1" s="1"/>
  <c r="I144220" i="1"/>
  <c r="J144220" i="1" s="1"/>
  <c r="I144221" i="1"/>
  <c r="J144221" i="1" s="1"/>
  <c r="I144222" i="1"/>
  <c r="J144222" i="1" s="1"/>
  <c r="I144223" i="1"/>
  <c r="J144223" i="1" s="1"/>
  <c r="I144224" i="1"/>
  <c r="J144224" i="1" s="1"/>
  <c r="I144225" i="1"/>
  <c r="J144225" i="1" s="1"/>
  <c r="I144226" i="1"/>
  <c r="J144226" i="1" s="1"/>
  <c r="I144227" i="1"/>
  <c r="J144227" i="1" s="1"/>
  <c r="I144228" i="1"/>
  <c r="J144228" i="1" s="1"/>
  <c r="I144229" i="1"/>
  <c r="J144229" i="1" s="1"/>
  <c r="I144230" i="1"/>
  <c r="J144230" i="1" s="1"/>
  <c r="I144231" i="1"/>
  <c r="J144231" i="1" s="1"/>
  <c r="I144232" i="1"/>
  <c r="J144232" i="1" s="1"/>
  <c r="I144233" i="1"/>
  <c r="J144233" i="1" s="1"/>
  <c r="I144234" i="1"/>
  <c r="J144234" i="1" s="1"/>
  <c r="I144235" i="1"/>
  <c r="J144235" i="1" s="1"/>
  <c r="I144236" i="1"/>
  <c r="J144236" i="1" s="1"/>
  <c r="I144237" i="1"/>
  <c r="J144237" i="1" s="1"/>
  <c r="I144238" i="1"/>
  <c r="J144238" i="1" s="1"/>
  <c r="I144239" i="1"/>
  <c r="J144239" i="1" s="1"/>
  <c r="I144240" i="1"/>
  <c r="J144240" i="1" s="1"/>
  <c r="I144241" i="1"/>
  <c r="J144241" i="1" s="1"/>
  <c r="I144242" i="1"/>
  <c r="J144242" i="1" s="1"/>
  <c r="I144243" i="1"/>
  <c r="J144243" i="1" s="1"/>
  <c r="I144244" i="1"/>
  <c r="J144244" i="1" s="1"/>
  <c r="I144245" i="1"/>
  <c r="J144245" i="1" s="1"/>
  <c r="I144246" i="1"/>
  <c r="J144246" i="1" s="1"/>
  <c r="I144247" i="1"/>
  <c r="J144247" i="1" s="1"/>
  <c r="I144248" i="1"/>
  <c r="J144248" i="1" s="1"/>
  <c r="I144249" i="1"/>
  <c r="J144249" i="1" s="1"/>
  <c r="I144250" i="1"/>
  <c r="J144250" i="1" s="1"/>
  <c r="I144251" i="1"/>
  <c r="J144251" i="1" s="1"/>
  <c r="I144252" i="1"/>
  <c r="J144252" i="1" s="1"/>
  <c r="I144253" i="1"/>
  <c r="J144253" i="1" s="1"/>
  <c r="I144254" i="1"/>
  <c r="J144254" i="1" s="1"/>
  <c r="I144255" i="1"/>
  <c r="J144255" i="1" s="1"/>
  <c r="I144256" i="1"/>
  <c r="J144256" i="1" s="1"/>
  <c r="I144257" i="1"/>
  <c r="J144257" i="1" s="1"/>
  <c r="I144258" i="1"/>
  <c r="J144258" i="1" s="1"/>
  <c r="I144259" i="1"/>
  <c r="J144259" i="1" s="1"/>
  <c r="I144260" i="1"/>
  <c r="J144260" i="1" s="1"/>
  <c r="I144261" i="1"/>
  <c r="J144261" i="1" s="1"/>
  <c r="I144262" i="1"/>
  <c r="J144262" i="1" s="1"/>
  <c r="I144263" i="1"/>
  <c r="J144263" i="1" s="1"/>
  <c r="I144264" i="1"/>
  <c r="J144264" i="1" s="1"/>
  <c r="I144265" i="1"/>
  <c r="J144265" i="1" s="1"/>
  <c r="I144266" i="1"/>
  <c r="J144266" i="1" s="1"/>
  <c r="I144267" i="1"/>
  <c r="J144267" i="1" s="1"/>
  <c r="I144268" i="1"/>
  <c r="J144268" i="1" s="1"/>
  <c r="I144269" i="1"/>
  <c r="J144269" i="1" s="1"/>
  <c r="I144270" i="1"/>
  <c r="J144270" i="1" s="1"/>
  <c r="I144271" i="1"/>
  <c r="J144271" i="1" s="1"/>
  <c r="I144272" i="1"/>
  <c r="J144272" i="1" s="1"/>
  <c r="I144273" i="1"/>
  <c r="J144273" i="1" s="1"/>
  <c r="I144274" i="1"/>
  <c r="J144274" i="1" s="1"/>
  <c r="I144275" i="1"/>
  <c r="J144275" i="1" s="1"/>
  <c r="I144276" i="1"/>
  <c r="J144276" i="1" s="1"/>
  <c r="I144277" i="1"/>
  <c r="J144277" i="1" s="1"/>
  <c r="I144278" i="1"/>
  <c r="J144278" i="1" s="1"/>
  <c r="I144279" i="1"/>
  <c r="J144279" i="1" s="1"/>
  <c r="I144280" i="1"/>
  <c r="J144280" i="1" s="1"/>
  <c r="I144281" i="1"/>
  <c r="J144281" i="1" s="1"/>
  <c r="I144282" i="1"/>
  <c r="J144282" i="1" s="1"/>
  <c r="I144283" i="1"/>
  <c r="J144283" i="1" s="1"/>
  <c r="I144284" i="1"/>
  <c r="J144284" i="1" s="1"/>
  <c r="I144285" i="1"/>
  <c r="J144285" i="1" s="1"/>
  <c r="I144286" i="1"/>
  <c r="J144286" i="1" s="1"/>
  <c r="I144287" i="1"/>
  <c r="J144287" i="1" s="1"/>
  <c r="I144288" i="1"/>
  <c r="J144288" i="1" s="1"/>
  <c r="I144289" i="1"/>
  <c r="J144289" i="1" s="1"/>
  <c r="I144290" i="1"/>
  <c r="J144290" i="1" s="1"/>
  <c r="I144291" i="1"/>
  <c r="J144291" i="1" s="1"/>
  <c r="I144292" i="1"/>
  <c r="J144292" i="1" s="1"/>
  <c r="I144293" i="1"/>
  <c r="J144293" i="1" s="1"/>
  <c r="I144294" i="1"/>
  <c r="J144294" i="1" s="1"/>
  <c r="I144295" i="1"/>
  <c r="J144295" i="1" s="1"/>
  <c r="I144296" i="1"/>
  <c r="J144296" i="1" s="1"/>
  <c r="I144297" i="1"/>
  <c r="J144297" i="1" s="1"/>
  <c r="I144298" i="1"/>
  <c r="J144298" i="1" s="1"/>
  <c r="I144299" i="1"/>
  <c r="J144299" i="1" s="1"/>
  <c r="I144300" i="1"/>
  <c r="J144300" i="1" s="1"/>
  <c r="I144301" i="1"/>
  <c r="J144301" i="1" s="1"/>
  <c r="I144302" i="1"/>
  <c r="J144302" i="1" s="1"/>
  <c r="I144303" i="1"/>
  <c r="J144303" i="1" s="1"/>
  <c r="I144304" i="1"/>
  <c r="J144304" i="1" s="1"/>
  <c r="I144305" i="1"/>
  <c r="J144305" i="1" s="1"/>
  <c r="I144306" i="1"/>
  <c r="J144306" i="1" s="1"/>
  <c r="I144307" i="1"/>
  <c r="J144307" i="1" s="1"/>
  <c r="I144308" i="1"/>
  <c r="J144308" i="1" s="1"/>
  <c r="I144309" i="1"/>
  <c r="J144309" i="1" s="1"/>
  <c r="I144310" i="1"/>
  <c r="J144310" i="1" s="1"/>
  <c r="I144311" i="1"/>
  <c r="J144311" i="1" s="1"/>
  <c r="I144312" i="1"/>
  <c r="J144312" i="1" s="1"/>
  <c r="I144313" i="1"/>
  <c r="J144313" i="1" s="1"/>
  <c r="I144314" i="1"/>
  <c r="J144314" i="1" s="1"/>
  <c r="I144315" i="1"/>
  <c r="J144315" i="1" s="1"/>
  <c r="I144316" i="1"/>
  <c r="J144316" i="1" s="1"/>
  <c r="I144317" i="1"/>
  <c r="J144317" i="1" s="1"/>
  <c r="I144318" i="1"/>
  <c r="J144318" i="1" s="1"/>
  <c r="I144319" i="1"/>
  <c r="J144319" i="1" s="1"/>
  <c r="I144320" i="1"/>
  <c r="J144320" i="1" s="1"/>
  <c r="I144321" i="1"/>
  <c r="J144321" i="1" s="1"/>
  <c r="I144322" i="1"/>
  <c r="J144322" i="1" s="1"/>
  <c r="I144323" i="1"/>
  <c r="J144323" i="1" s="1"/>
  <c r="I144324" i="1"/>
  <c r="J144324" i="1" s="1"/>
  <c r="I144325" i="1"/>
  <c r="J144325" i="1" s="1"/>
  <c r="I144326" i="1"/>
  <c r="J144326" i="1" s="1"/>
  <c r="I144327" i="1"/>
  <c r="J144327" i="1" s="1"/>
  <c r="I144328" i="1"/>
  <c r="J144328" i="1" s="1"/>
  <c r="I144329" i="1"/>
  <c r="J144329" i="1" s="1"/>
  <c r="I144330" i="1"/>
  <c r="J144330" i="1" s="1"/>
  <c r="I144331" i="1"/>
  <c r="J144331" i="1" s="1"/>
  <c r="I144332" i="1"/>
  <c r="J144332" i="1" s="1"/>
  <c r="I144333" i="1"/>
  <c r="J144333" i="1" s="1"/>
  <c r="I144334" i="1"/>
  <c r="J144334" i="1" s="1"/>
  <c r="I144335" i="1"/>
  <c r="J144335" i="1" s="1"/>
  <c r="I144336" i="1"/>
  <c r="J144336" i="1" s="1"/>
  <c r="I144337" i="1"/>
  <c r="J144337" i="1" s="1"/>
  <c r="I144338" i="1"/>
  <c r="J144338" i="1" s="1"/>
  <c r="I144339" i="1"/>
  <c r="J144339" i="1" s="1"/>
  <c r="I144340" i="1"/>
  <c r="J144340" i="1" s="1"/>
  <c r="I144341" i="1"/>
  <c r="J144341" i="1" s="1"/>
  <c r="I144342" i="1"/>
  <c r="J144342" i="1" s="1"/>
  <c r="I144343" i="1"/>
  <c r="J144343" i="1" s="1"/>
  <c r="I144344" i="1"/>
  <c r="J144344" i="1" s="1"/>
  <c r="I144345" i="1"/>
  <c r="J144345" i="1" s="1"/>
  <c r="I144346" i="1"/>
  <c r="J144346" i="1" s="1"/>
  <c r="I144347" i="1"/>
  <c r="J144347" i="1" s="1"/>
  <c r="I144348" i="1"/>
  <c r="J144348" i="1" s="1"/>
  <c r="I144349" i="1"/>
  <c r="J144349" i="1" s="1"/>
  <c r="I144350" i="1"/>
  <c r="J144350" i="1" s="1"/>
  <c r="I144351" i="1"/>
  <c r="J144351" i="1" s="1"/>
  <c r="I144352" i="1"/>
  <c r="J144352" i="1" s="1"/>
  <c r="I144353" i="1"/>
  <c r="J144353" i="1" s="1"/>
  <c r="I144354" i="1"/>
  <c r="J144354" i="1" s="1"/>
  <c r="I144355" i="1"/>
  <c r="J144355" i="1" s="1"/>
  <c r="I144356" i="1"/>
  <c r="J144356" i="1" s="1"/>
  <c r="I144357" i="1"/>
  <c r="J144357" i="1" s="1"/>
  <c r="I144358" i="1"/>
  <c r="J144358" i="1" s="1"/>
  <c r="I144359" i="1"/>
  <c r="J144359" i="1" s="1"/>
  <c r="I144360" i="1"/>
  <c r="J144360" i="1" s="1"/>
  <c r="I144361" i="1"/>
  <c r="J144361" i="1" s="1"/>
  <c r="I144362" i="1"/>
  <c r="J144362" i="1" s="1"/>
  <c r="I144363" i="1"/>
  <c r="J144363" i="1" s="1"/>
  <c r="I144364" i="1"/>
  <c r="J144364" i="1" s="1"/>
  <c r="I144365" i="1"/>
  <c r="J144365" i="1" s="1"/>
  <c r="I144366" i="1"/>
  <c r="J144366" i="1" s="1"/>
  <c r="I144367" i="1"/>
  <c r="J144367" i="1" s="1"/>
  <c r="I144368" i="1"/>
  <c r="J144368" i="1" s="1"/>
  <c r="I144369" i="1"/>
  <c r="J144369" i="1" s="1"/>
  <c r="I144370" i="1"/>
  <c r="J144370" i="1" s="1"/>
  <c r="I144371" i="1"/>
  <c r="J144371" i="1" s="1"/>
  <c r="I144372" i="1"/>
  <c r="J144372" i="1" s="1"/>
  <c r="I144373" i="1"/>
  <c r="J144373" i="1" s="1"/>
  <c r="I144374" i="1"/>
  <c r="J144374" i="1" s="1"/>
  <c r="I144375" i="1"/>
  <c r="J144375" i="1" s="1"/>
  <c r="I144376" i="1"/>
  <c r="J144376" i="1" s="1"/>
  <c r="I144377" i="1"/>
  <c r="J144377" i="1" s="1"/>
  <c r="I144378" i="1"/>
  <c r="J144378" i="1" s="1"/>
  <c r="I144379" i="1"/>
  <c r="J144379" i="1" s="1"/>
  <c r="I144380" i="1"/>
  <c r="J144380" i="1" s="1"/>
  <c r="I144381" i="1"/>
  <c r="J144381" i="1" s="1"/>
  <c r="I144382" i="1"/>
  <c r="J144382" i="1" s="1"/>
  <c r="I144383" i="1"/>
  <c r="J144383" i="1" s="1"/>
  <c r="I144384" i="1"/>
  <c r="J144384" i="1" s="1"/>
  <c r="I144385" i="1"/>
  <c r="J144385" i="1" s="1"/>
  <c r="I144386" i="1"/>
  <c r="J144386" i="1" s="1"/>
  <c r="I144387" i="1"/>
  <c r="J144387" i="1" s="1"/>
  <c r="I144388" i="1"/>
  <c r="J144388" i="1" s="1"/>
  <c r="I144389" i="1"/>
  <c r="J144389" i="1" s="1"/>
  <c r="I144390" i="1"/>
  <c r="J144390" i="1" s="1"/>
  <c r="I144391" i="1"/>
  <c r="J144391" i="1" s="1"/>
  <c r="I144392" i="1"/>
  <c r="J144392" i="1" s="1"/>
  <c r="I144393" i="1"/>
  <c r="J144393" i="1" s="1"/>
  <c r="I144394" i="1"/>
  <c r="J144394" i="1" s="1"/>
  <c r="I144395" i="1"/>
  <c r="J144395" i="1" s="1"/>
  <c r="I144396" i="1"/>
  <c r="J144396" i="1" s="1"/>
  <c r="I144397" i="1"/>
  <c r="J144397" i="1" s="1"/>
  <c r="I144398" i="1"/>
  <c r="J144398" i="1" s="1"/>
  <c r="I144399" i="1"/>
  <c r="J144399" i="1" s="1"/>
  <c r="I144400" i="1"/>
  <c r="J144400" i="1" s="1"/>
  <c r="I144401" i="1"/>
  <c r="J144401" i="1" s="1"/>
  <c r="I144402" i="1"/>
  <c r="J144402" i="1" s="1"/>
  <c r="I144403" i="1"/>
  <c r="J144403" i="1" s="1"/>
  <c r="I144404" i="1"/>
  <c r="J144404" i="1" s="1"/>
  <c r="I144405" i="1"/>
  <c r="J144405" i="1" s="1"/>
  <c r="I144406" i="1"/>
  <c r="J144406" i="1" s="1"/>
  <c r="I144407" i="1"/>
  <c r="J144407" i="1" s="1"/>
  <c r="I144408" i="1"/>
  <c r="J144408" i="1" s="1"/>
  <c r="I144409" i="1"/>
  <c r="J144409" i="1" s="1"/>
  <c r="I144410" i="1"/>
  <c r="J144410" i="1" s="1"/>
  <c r="I144411" i="1"/>
  <c r="J144411" i="1" s="1"/>
  <c r="I144412" i="1"/>
  <c r="J144412" i="1" s="1"/>
  <c r="I144413" i="1"/>
  <c r="J144413" i="1" s="1"/>
  <c r="I144414" i="1"/>
  <c r="J144414" i="1" s="1"/>
  <c r="I144415" i="1"/>
  <c r="J144415" i="1" s="1"/>
  <c r="I144416" i="1"/>
  <c r="J144416" i="1" s="1"/>
  <c r="I144417" i="1"/>
  <c r="J144417" i="1" s="1"/>
  <c r="I144418" i="1"/>
  <c r="J144418" i="1" s="1"/>
  <c r="I144419" i="1"/>
  <c r="J144419" i="1" s="1"/>
  <c r="I144420" i="1"/>
  <c r="J144420" i="1" s="1"/>
  <c r="I144421" i="1"/>
  <c r="J144421" i="1" s="1"/>
  <c r="I144422" i="1"/>
  <c r="J144422" i="1" s="1"/>
  <c r="I144423" i="1"/>
  <c r="J144423" i="1" s="1"/>
  <c r="I144424" i="1"/>
  <c r="J144424" i="1" s="1"/>
  <c r="I144425" i="1"/>
  <c r="J144425" i="1" s="1"/>
  <c r="I144426" i="1"/>
  <c r="J144426" i="1" s="1"/>
  <c r="I144427" i="1"/>
  <c r="J144427" i="1" s="1"/>
  <c r="I144428" i="1"/>
  <c r="J144428" i="1" s="1"/>
  <c r="I144429" i="1"/>
  <c r="J144429" i="1" s="1"/>
  <c r="I144430" i="1"/>
  <c r="J144430" i="1" s="1"/>
  <c r="I144431" i="1"/>
  <c r="J144431" i="1" s="1"/>
  <c r="I144432" i="1"/>
  <c r="J144432" i="1" s="1"/>
  <c r="I144433" i="1"/>
  <c r="J144433" i="1" s="1"/>
  <c r="I144434" i="1"/>
  <c r="J144434" i="1" s="1"/>
  <c r="I144435" i="1"/>
  <c r="J144435" i="1" s="1"/>
  <c r="I144436" i="1"/>
  <c r="J144436" i="1" s="1"/>
  <c r="I144437" i="1"/>
  <c r="J144437" i="1" s="1"/>
  <c r="I144438" i="1"/>
  <c r="J144438" i="1" s="1"/>
  <c r="I144439" i="1"/>
  <c r="J144439" i="1" s="1"/>
  <c r="I144440" i="1"/>
  <c r="J144440" i="1" s="1"/>
  <c r="I144441" i="1"/>
  <c r="J144441" i="1" s="1"/>
  <c r="I144442" i="1"/>
  <c r="J144442" i="1" s="1"/>
  <c r="I144443" i="1"/>
  <c r="J144443" i="1" s="1"/>
  <c r="I144444" i="1"/>
  <c r="J144444" i="1" s="1"/>
  <c r="I144445" i="1"/>
  <c r="J144445" i="1" s="1"/>
  <c r="I144446" i="1"/>
  <c r="J144446" i="1" s="1"/>
  <c r="I144447" i="1"/>
  <c r="J144447" i="1" s="1"/>
  <c r="I144448" i="1"/>
  <c r="J144448" i="1" s="1"/>
  <c r="I144449" i="1"/>
  <c r="J144449" i="1" s="1"/>
  <c r="I144450" i="1"/>
  <c r="J144450" i="1" s="1"/>
  <c r="I144451" i="1"/>
  <c r="J144451" i="1" s="1"/>
  <c r="I144452" i="1"/>
  <c r="J144452" i="1" s="1"/>
  <c r="I144453" i="1"/>
  <c r="J144453" i="1" s="1"/>
  <c r="I144454" i="1"/>
  <c r="J144454" i="1" s="1"/>
  <c r="I144455" i="1"/>
  <c r="J144455" i="1" s="1"/>
  <c r="I144456" i="1"/>
  <c r="J144456" i="1" s="1"/>
  <c r="I144457" i="1"/>
  <c r="J144457" i="1" s="1"/>
  <c r="I144458" i="1"/>
  <c r="J144458" i="1" s="1"/>
  <c r="I144459" i="1"/>
  <c r="J144459" i="1" s="1"/>
  <c r="I144460" i="1"/>
  <c r="J144460" i="1" s="1"/>
  <c r="I144461" i="1"/>
  <c r="J144461" i="1" s="1"/>
  <c r="I144462" i="1"/>
  <c r="J144462" i="1" s="1"/>
  <c r="I144463" i="1"/>
  <c r="J144463" i="1" s="1"/>
  <c r="I144464" i="1"/>
  <c r="J144464" i="1" s="1"/>
  <c r="I144465" i="1"/>
  <c r="J144465" i="1" s="1"/>
  <c r="I144466" i="1"/>
  <c r="J144466" i="1" s="1"/>
  <c r="I144467" i="1"/>
  <c r="J144467" i="1" s="1"/>
  <c r="I144468" i="1"/>
  <c r="J144468" i="1" s="1"/>
  <c r="I144469" i="1"/>
  <c r="J144469" i="1" s="1"/>
  <c r="I144470" i="1"/>
  <c r="J144470" i="1" s="1"/>
  <c r="I144471" i="1"/>
  <c r="J144471" i="1" s="1"/>
  <c r="I144472" i="1"/>
  <c r="J144472" i="1" s="1"/>
  <c r="I144473" i="1"/>
  <c r="J144473" i="1" s="1"/>
  <c r="I144474" i="1"/>
  <c r="J144474" i="1" s="1"/>
  <c r="I144475" i="1"/>
  <c r="J144475" i="1" s="1"/>
  <c r="I144476" i="1"/>
  <c r="J144476" i="1" s="1"/>
  <c r="I144477" i="1"/>
  <c r="J144477" i="1" s="1"/>
  <c r="I144478" i="1"/>
  <c r="J144478" i="1" s="1"/>
  <c r="I144479" i="1"/>
  <c r="J144479" i="1" s="1"/>
  <c r="I144480" i="1"/>
  <c r="J144480" i="1" s="1"/>
  <c r="I144481" i="1"/>
  <c r="J144481" i="1" s="1"/>
  <c r="I144482" i="1"/>
  <c r="J144482" i="1" s="1"/>
  <c r="I144483" i="1"/>
  <c r="J144483" i="1" s="1"/>
  <c r="I144484" i="1"/>
  <c r="J144484" i="1" s="1"/>
  <c r="I144485" i="1"/>
  <c r="J144485" i="1" s="1"/>
  <c r="I144486" i="1"/>
  <c r="J144486" i="1" s="1"/>
  <c r="I144487" i="1"/>
  <c r="J144487" i="1" s="1"/>
  <c r="I144488" i="1"/>
  <c r="J144488" i="1" s="1"/>
  <c r="I144489" i="1"/>
  <c r="J144489" i="1" s="1"/>
  <c r="I144490" i="1"/>
  <c r="J144490" i="1" s="1"/>
  <c r="I144491" i="1"/>
  <c r="J144491" i="1" s="1"/>
  <c r="I144492" i="1"/>
  <c r="J144492" i="1" s="1"/>
  <c r="I144493" i="1"/>
  <c r="J144493" i="1" s="1"/>
  <c r="I144494" i="1"/>
  <c r="J144494" i="1" s="1"/>
  <c r="I144495" i="1"/>
  <c r="J144495" i="1" s="1"/>
  <c r="I144496" i="1"/>
  <c r="J144496" i="1" s="1"/>
  <c r="I144497" i="1"/>
  <c r="J144497" i="1" s="1"/>
  <c r="I144498" i="1"/>
  <c r="J144498" i="1" s="1"/>
  <c r="I144499" i="1"/>
  <c r="J144499" i="1" s="1"/>
  <c r="I144500" i="1"/>
  <c r="J144500" i="1" s="1"/>
  <c r="I144501" i="1"/>
  <c r="J144501" i="1" s="1"/>
  <c r="I144502" i="1"/>
  <c r="J144502" i="1" s="1"/>
  <c r="I144503" i="1"/>
  <c r="J144503" i="1" s="1"/>
  <c r="I144504" i="1"/>
  <c r="J144504" i="1" s="1"/>
  <c r="I144505" i="1"/>
  <c r="J144505" i="1" s="1"/>
  <c r="I144506" i="1"/>
  <c r="J144506" i="1" s="1"/>
  <c r="I144507" i="1"/>
  <c r="J144507" i="1" s="1"/>
  <c r="I144508" i="1"/>
  <c r="J144508" i="1" s="1"/>
  <c r="I144509" i="1"/>
  <c r="J144509" i="1" s="1"/>
  <c r="I144510" i="1"/>
  <c r="J144510" i="1" s="1"/>
  <c r="I144511" i="1"/>
  <c r="J144511" i="1" s="1"/>
  <c r="I144512" i="1"/>
  <c r="J144512" i="1" s="1"/>
  <c r="I144513" i="1"/>
  <c r="J144513" i="1" s="1"/>
  <c r="I144514" i="1"/>
  <c r="J144514" i="1" s="1"/>
  <c r="I144515" i="1"/>
  <c r="J144515" i="1" s="1"/>
  <c r="I144516" i="1"/>
  <c r="J144516" i="1" s="1"/>
  <c r="I144517" i="1"/>
  <c r="J144517" i="1" s="1"/>
  <c r="I144518" i="1"/>
  <c r="J144518" i="1" s="1"/>
  <c r="I144519" i="1"/>
  <c r="J144519" i="1" s="1"/>
  <c r="I144520" i="1"/>
  <c r="J144520" i="1" s="1"/>
  <c r="I144521" i="1"/>
  <c r="J144521" i="1" s="1"/>
  <c r="I144522" i="1"/>
  <c r="J144522" i="1" s="1"/>
  <c r="I144523" i="1"/>
  <c r="J144523" i="1" s="1"/>
  <c r="I144524" i="1"/>
  <c r="J144524" i="1" s="1"/>
  <c r="I144525" i="1"/>
  <c r="J144525" i="1" s="1"/>
  <c r="I144526" i="1"/>
  <c r="J144526" i="1" s="1"/>
  <c r="I144527" i="1"/>
  <c r="J144527" i="1" s="1"/>
  <c r="I144528" i="1"/>
  <c r="J144528" i="1" s="1"/>
  <c r="I144529" i="1"/>
  <c r="J144529" i="1" s="1"/>
  <c r="I144530" i="1"/>
  <c r="J144530" i="1" s="1"/>
  <c r="I144531" i="1"/>
  <c r="J144531" i="1" s="1"/>
  <c r="I144532" i="1"/>
  <c r="J144532" i="1" s="1"/>
  <c r="I144533" i="1"/>
  <c r="J144533" i="1" s="1"/>
  <c r="I144534" i="1"/>
  <c r="J144534" i="1" s="1"/>
  <c r="I144535" i="1"/>
  <c r="J144535" i="1" s="1"/>
  <c r="I144536" i="1"/>
  <c r="J144536" i="1" s="1"/>
  <c r="I144537" i="1"/>
  <c r="J144537" i="1" s="1"/>
  <c r="I144538" i="1"/>
  <c r="J144538" i="1" s="1"/>
  <c r="I144539" i="1"/>
  <c r="J144539" i="1" s="1"/>
  <c r="I144540" i="1"/>
  <c r="J144540" i="1" s="1"/>
  <c r="I144541" i="1"/>
  <c r="J144541" i="1" s="1"/>
  <c r="I144542" i="1"/>
  <c r="J144542" i="1" s="1"/>
  <c r="I144543" i="1"/>
  <c r="J144543" i="1" s="1"/>
  <c r="I144544" i="1"/>
  <c r="J144544" i="1" s="1"/>
  <c r="I144545" i="1"/>
  <c r="J144545" i="1" s="1"/>
  <c r="I144546" i="1"/>
  <c r="J144546" i="1" s="1"/>
  <c r="I144547" i="1"/>
  <c r="J144547" i="1" s="1"/>
  <c r="I144548" i="1"/>
  <c r="J144548" i="1" s="1"/>
  <c r="I144549" i="1"/>
  <c r="J144549" i="1" s="1"/>
  <c r="I144550" i="1"/>
  <c r="J144550" i="1" s="1"/>
  <c r="I144551" i="1"/>
  <c r="J144551" i="1" s="1"/>
  <c r="I144552" i="1"/>
  <c r="J144552" i="1" s="1"/>
  <c r="I144553" i="1"/>
  <c r="J144553" i="1" s="1"/>
  <c r="I144554" i="1"/>
  <c r="J144554" i="1" s="1"/>
  <c r="I144555" i="1"/>
  <c r="J144555" i="1" s="1"/>
  <c r="I144556" i="1"/>
  <c r="J144556" i="1" s="1"/>
  <c r="I144557" i="1"/>
  <c r="J144557" i="1" s="1"/>
  <c r="I144558" i="1"/>
  <c r="J144558" i="1" s="1"/>
  <c r="I144559" i="1"/>
  <c r="J144559" i="1" s="1"/>
  <c r="I144560" i="1"/>
  <c r="J144560" i="1" s="1"/>
  <c r="I144561" i="1"/>
  <c r="J144561" i="1" s="1"/>
  <c r="I144562" i="1"/>
  <c r="J144562" i="1" s="1"/>
  <c r="I144563" i="1"/>
  <c r="J144563" i="1" s="1"/>
  <c r="I144564" i="1"/>
  <c r="J144564" i="1" s="1"/>
  <c r="I144565" i="1"/>
  <c r="J144565" i="1" s="1"/>
  <c r="I144566" i="1"/>
  <c r="J144566" i="1" s="1"/>
  <c r="I144567" i="1"/>
  <c r="J144567" i="1" s="1"/>
  <c r="I144568" i="1"/>
  <c r="J144568" i="1" s="1"/>
  <c r="I144569" i="1"/>
  <c r="J144569" i="1" s="1"/>
  <c r="I144570" i="1"/>
  <c r="J144570" i="1" s="1"/>
  <c r="I144571" i="1"/>
  <c r="J144571" i="1" s="1"/>
  <c r="I144572" i="1"/>
  <c r="J144572" i="1" s="1"/>
  <c r="I144573" i="1"/>
  <c r="J144573" i="1" s="1"/>
  <c r="I144574" i="1"/>
  <c r="J144574" i="1" s="1"/>
  <c r="I144575" i="1"/>
  <c r="J144575" i="1" s="1"/>
  <c r="I144576" i="1"/>
  <c r="J144576" i="1" s="1"/>
  <c r="I144577" i="1"/>
  <c r="J144577" i="1" s="1"/>
  <c r="I144578" i="1"/>
  <c r="J144578" i="1" s="1"/>
  <c r="I144579" i="1"/>
  <c r="J144579" i="1" s="1"/>
  <c r="I144580" i="1"/>
  <c r="J144580" i="1" s="1"/>
  <c r="I144581" i="1"/>
  <c r="J144581" i="1" s="1"/>
  <c r="I144582" i="1"/>
  <c r="J144582" i="1" s="1"/>
  <c r="I144583" i="1"/>
  <c r="J144583" i="1" s="1"/>
  <c r="I144584" i="1"/>
  <c r="J144584" i="1" s="1"/>
  <c r="I144585" i="1"/>
  <c r="J144585" i="1" s="1"/>
  <c r="I144586" i="1"/>
  <c r="J144586" i="1" s="1"/>
  <c r="I144587" i="1"/>
  <c r="J144587" i="1" s="1"/>
  <c r="I144588" i="1"/>
  <c r="J144588" i="1" s="1"/>
  <c r="I144589" i="1"/>
  <c r="J144589" i="1" s="1"/>
  <c r="I144590" i="1"/>
  <c r="J144590" i="1" s="1"/>
  <c r="I144591" i="1"/>
  <c r="J144591" i="1" s="1"/>
  <c r="I144592" i="1"/>
  <c r="J144592" i="1" s="1"/>
  <c r="I144593" i="1"/>
  <c r="J144593" i="1" s="1"/>
  <c r="I144594" i="1"/>
  <c r="J144594" i="1" s="1"/>
  <c r="I144595" i="1"/>
  <c r="J144595" i="1" s="1"/>
  <c r="I144596" i="1"/>
  <c r="J144596" i="1" s="1"/>
  <c r="I144597" i="1"/>
  <c r="J144597" i="1" s="1"/>
  <c r="I144598" i="1"/>
  <c r="J144598" i="1" s="1"/>
  <c r="I144599" i="1"/>
  <c r="J144599" i="1" s="1"/>
  <c r="I144600" i="1"/>
  <c r="J144600" i="1" s="1"/>
  <c r="I144601" i="1"/>
  <c r="J144601" i="1" s="1"/>
  <c r="I144602" i="1"/>
  <c r="J144602" i="1" s="1"/>
  <c r="I144603" i="1"/>
  <c r="J144603" i="1" s="1"/>
  <c r="I144604" i="1"/>
  <c r="J144604" i="1" s="1"/>
  <c r="I144605" i="1"/>
  <c r="J144605" i="1" s="1"/>
  <c r="I144606" i="1"/>
  <c r="J144606" i="1" s="1"/>
  <c r="I144607" i="1"/>
  <c r="J144607" i="1" s="1"/>
  <c r="I144608" i="1"/>
  <c r="J144608" i="1" s="1"/>
  <c r="I144609" i="1"/>
  <c r="J144609" i="1" s="1"/>
  <c r="I144610" i="1"/>
  <c r="J144610" i="1" s="1"/>
  <c r="I144611" i="1"/>
  <c r="J144611" i="1" s="1"/>
  <c r="I144612" i="1"/>
  <c r="J144612" i="1" s="1"/>
  <c r="I144613" i="1"/>
  <c r="J144613" i="1" s="1"/>
  <c r="I144614" i="1"/>
  <c r="J144614" i="1" s="1"/>
  <c r="I144615" i="1"/>
  <c r="J144615" i="1" s="1"/>
  <c r="I144616" i="1"/>
  <c r="J144616" i="1" s="1"/>
  <c r="I144617" i="1"/>
  <c r="J144617" i="1" s="1"/>
  <c r="I144618" i="1"/>
  <c r="J144618" i="1" s="1"/>
  <c r="I144619" i="1"/>
  <c r="J144619" i="1" s="1"/>
  <c r="I144620" i="1"/>
  <c r="J144620" i="1" s="1"/>
  <c r="I144621" i="1"/>
  <c r="J144621" i="1" s="1"/>
  <c r="I144622" i="1"/>
  <c r="J144622" i="1" s="1"/>
  <c r="I144623" i="1"/>
  <c r="J144623" i="1" s="1"/>
  <c r="I144624" i="1"/>
  <c r="J144624" i="1" s="1"/>
  <c r="I144625" i="1"/>
  <c r="J144625" i="1" s="1"/>
  <c r="I144626" i="1"/>
  <c r="J144626" i="1" s="1"/>
  <c r="I144627" i="1"/>
  <c r="J144627" i="1" s="1"/>
  <c r="I144628" i="1"/>
  <c r="J144628" i="1" s="1"/>
  <c r="I144629" i="1"/>
  <c r="J144629" i="1" s="1"/>
  <c r="I144630" i="1"/>
  <c r="J144630" i="1" s="1"/>
  <c r="I144631" i="1"/>
  <c r="J144631" i="1" s="1"/>
  <c r="I144632" i="1"/>
  <c r="J144632" i="1" s="1"/>
  <c r="I144633" i="1"/>
  <c r="J144633" i="1" s="1"/>
  <c r="I144634" i="1"/>
  <c r="J144634" i="1" s="1"/>
  <c r="I144635" i="1"/>
  <c r="J144635" i="1" s="1"/>
  <c r="I144636" i="1"/>
  <c r="J144636" i="1" s="1"/>
  <c r="I144637" i="1"/>
  <c r="J144637" i="1" s="1"/>
  <c r="I144638" i="1"/>
  <c r="J144638" i="1" s="1"/>
  <c r="I144639" i="1"/>
  <c r="J144639" i="1" s="1"/>
  <c r="I144640" i="1"/>
  <c r="J144640" i="1" s="1"/>
  <c r="I144641" i="1"/>
  <c r="J144641" i="1" s="1"/>
  <c r="I144642" i="1"/>
  <c r="J144642" i="1" s="1"/>
  <c r="I144643" i="1"/>
  <c r="J144643" i="1" s="1"/>
  <c r="I144644" i="1"/>
  <c r="J144644" i="1" s="1"/>
  <c r="I144645" i="1"/>
  <c r="J144645" i="1" s="1"/>
  <c r="I144646" i="1"/>
  <c r="J144646" i="1" s="1"/>
  <c r="I144647" i="1"/>
  <c r="J144647" i="1" s="1"/>
  <c r="I144648" i="1"/>
  <c r="J144648" i="1" s="1"/>
  <c r="I144649" i="1"/>
  <c r="J144649" i="1" s="1"/>
  <c r="I144650" i="1"/>
  <c r="J144650" i="1" s="1"/>
  <c r="I144651" i="1"/>
  <c r="J144651" i="1" s="1"/>
  <c r="I144652" i="1"/>
  <c r="J144652" i="1" s="1"/>
  <c r="I144653" i="1"/>
  <c r="J144653" i="1" s="1"/>
  <c r="I144654" i="1"/>
  <c r="J144654" i="1" s="1"/>
  <c r="I144655" i="1"/>
  <c r="J144655" i="1" s="1"/>
  <c r="I144656" i="1"/>
  <c r="J144656" i="1" s="1"/>
  <c r="I144657" i="1"/>
  <c r="J144657" i="1" s="1"/>
  <c r="I144658" i="1"/>
  <c r="J144658" i="1" s="1"/>
  <c r="I144659" i="1"/>
  <c r="J144659" i="1" s="1"/>
  <c r="I144660" i="1"/>
  <c r="J144660" i="1" s="1"/>
  <c r="I144661" i="1"/>
  <c r="J144661" i="1" s="1"/>
  <c r="I144662" i="1"/>
  <c r="J144662" i="1" s="1"/>
  <c r="I144663" i="1"/>
  <c r="J144663" i="1" s="1"/>
  <c r="I144664" i="1"/>
  <c r="J144664" i="1" s="1"/>
  <c r="I144665" i="1"/>
  <c r="J144665" i="1" s="1"/>
  <c r="I144666" i="1"/>
  <c r="J144666" i="1" s="1"/>
  <c r="I144667" i="1"/>
  <c r="J144667" i="1" s="1"/>
  <c r="I144668" i="1"/>
  <c r="J144668" i="1" s="1"/>
  <c r="I144669" i="1"/>
  <c r="J144669" i="1" s="1"/>
  <c r="I144670" i="1"/>
  <c r="J144670" i="1" s="1"/>
  <c r="I144671" i="1"/>
  <c r="J144671" i="1" s="1"/>
  <c r="I144672" i="1"/>
  <c r="J144672" i="1" s="1"/>
  <c r="I144673" i="1"/>
  <c r="J144673" i="1" s="1"/>
  <c r="I144674" i="1"/>
  <c r="J144674" i="1" s="1"/>
  <c r="I144675" i="1"/>
  <c r="J144675" i="1" s="1"/>
  <c r="I144676" i="1"/>
  <c r="J144676" i="1" s="1"/>
  <c r="I144677" i="1"/>
  <c r="J144677" i="1" s="1"/>
  <c r="I144678" i="1"/>
  <c r="J144678" i="1" s="1"/>
  <c r="I144679" i="1"/>
  <c r="J144679" i="1" s="1"/>
  <c r="I144680" i="1"/>
  <c r="J144680" i="1" s="1"/>
  <c r="I144681" i="1"/>
  <c r="J144681" i="1" s="1"/>
  <c r="I144682" i="1"/>
  <c r="J144682" i="1" s="1"/>
  <c r="I144683" i="1"/>
  <c r="J144683" i="1" s="1"/>
  <c r="I144684" i="1"/>
  <c r="J144684" i="1" s="1"/>
  <c r="I144685" i="1"/>
  <c r="J144685" i="1" s="1"/>
  <c r="I144686" i="1"/>
  <c r="J144686" i="1" s="1"/>
  <c r="I144687" i="1"/>
  <c r="J144687" i="1" s="1"/>
  <c r="I144688" i="1"/>
  <c r="J144688" i="1" s="1"/>
  <c r="I144689" i="1"/>
  <c r="J144689" i="1" s="1"/>
  <c r="I144690" i="1"/>
  <c r="J144690" i="1" s="1"/>
  <c r="I144691" i="1"/>
  <c r="J144691" i="1" s="1"/>
  <c r="I144692" i="1"/>
  <c r="J144692" i="1" s="1"/>
  <c r="I144693" i="1"/>
  <c r="J144693" i="1" s="1"/>
  <c r="I144694" i="1"/>
  <c r="J144694" i="1" s="1"/>
  <c r="I144695" i="1"/>
  <c r="J144695" i="1" s="1"/>
  <c r="I144696" i="1"/>
  <c r="J144696" i="1" s="1"/>
  <c r="I144697" i="1"/>
  <c r="J144697" i="1" s="1"/>
  <c r="I144698" i="1"/>
  <c r="J144698" i="1" s="1"/>
  <c r="I144699" i="1"/>
  <c r="J144699" i="1" s="1"/>
  <c r="I144700" i="1"/>
  <c r="J144700" i="1" s="1"/>
  <c r="I144701" i="1"/>
  <c r="J144701" i="1" s="1"/>
  <c r="I144702" i="1"/>
  <c r="J144702" i="1" s="1"/>
  <c r="I144703" i="1"/>
  <c r="J144703" i="1" s="1"/>
  <c r="I144704" i="1"/>
  <c r="J144704" i="1" s="1"/>
  <c r="I144705" i="1"/>
  <c r="J144705" i="1" s="1"/>
  <c r="I144706" i="1"/>
  <c r="J144706" i="1" s="1"/>
  <c r="I144707" i="1"/>
  <c r="J144707" i="1" s="1"/>
  <c r="I144708" i="1"/>
  <c r="J144708" i="1" s="1"/>
  <c r="I144709" i="1"/>
  <c r="J144709" i="1" s="1"/>
  <c r="I144710" i="1"/>
  <c r="J144710" i="1" s="1"/>
  <c r="I144711" i="1"/>
  <c r="J144711" i="1" s="1"/>
  <c r="I144712" i="1"/>
  <c r="J144712" i="1" s="1"/>
  <c r="I144713" i="1"/>
  <c r="J144713" i="1" s="1"/>
  <c r="I144714" i="1"/>
  <c r="J144714" i="1" s="1"/>
  <c r="I144715" i="1"/>
  <c r="J144715" i="1" s="1"/>
  <c r="I144716" i="1"/>
  <c r="J144716" i="1" s="1"/>
  <c r="I144717" i="1"/>
  <c r="J144717" i="1" s="1"/>
  <c r="I144718" i="1"/>
  <c r="J144718" i="1" s="1"/>
  <c r="I144719" i="1"/>
  <c r="J144719" i="1" s="1"/>
  <c r="I144720" i="1"/>
  <c r="J144720" i="1" s="1"/>
  <c r="I144721" i="1"/>
  <c r="J144721" i="1" s="1"/>
  <c r="I144722" i="1"/>
  <c r="J144722" i="1" s="1"/>
  <c r="I144723" i="1"/>
  <c r="J144723" i="1" s="1"/>
  <c r="I144724" i="1"/>
  <c r="J144724" i="1" s="1"/>
  <c r="I144725" i="1"/>
  <c r="J144725" i="1" s="1"/>
  <c r="I144726" i="1"/>
  <c r="J144726" i="1" s="1"/>
  <c r="I144727" i="1"/>
  <c r="J144727" i="1" s="1"/>
  <c r="I144728" i="1"/>
  <c r="J144728" i="1" s="1"/>
  <c r="I144729" i="1"/>
  <c r="J144729" i="1" s="1"/>
  <c r="I144730" i="1"/>
  <c r="J144730" i="1" s="1"/>
  <c r="I144731" i="1"/>
  <c r="J144731" i="1" s="1"/>
  <c r="I144732" i="1"/>
  <c r="J144732" i="1" s="1"/>
  <c r="I144733" i="1"/>
  <c r="J144733" i="1" s="1"/>
  <c r="I144734" i="1"/>
  <c r="J144734" i="1" s="1"/>
  <c r="I144735" i="1"/>
  <c r="J144735" i="1" s="1"/>
  <c r="I144736" i="1"/>
  <c r="J144736" i="1" s="1"/>
  <c r="I144737" i="1"/>
  <c r="J144737" i="1" s="1"/>
  <c r="I144738" i="1"/>
  <c r="J144738" i="1" s="1"/>
  <c r="I144739" i="1"/>
  <c r="J144739" i="1" s="1"/>
  <c r="I144740" i="1"/>
  <c r="J144740" i="1" s="1"/>
  <c r="I144741" i="1"/>
  <c r="J144741" i="1" s="1"/>
  <c r="I144742" i="1"/>
  <c r="J144742" i="1" s="1"/>
  <c r="I144743" i="1"/>
  <c r="J144743" i="1" s="1"/>
  <c r="I144744" i="1"/>
  <c r="J144744" i="1" s="1"/>
  <c r="I144745" i="1"/>
  <c r="J144745" i="1" s="1"/>
  <c r="I144746" i="1"/>
  <c r="J144746" i="1" s="1"/>
  <c r="I144747" i="1"/>
  <c r="J144747" i="1" s="1"/>
  <c r="I144748" i="1"/>
  <c r="J144748" i="1" s="1"/>
  <c r="I144749" i="1"/>
  <c r="J144749" i="1" s="1"/>
  <c r="I144750" i="1"/>
  <c r="J144750" i="1" s="1"/>
  <c r="I144751" i="1"/>
  <c r="J144751" i="1" s="1"/>
  <c r="I144752" i="1"/>
  <c r="J144752" i="1" s="1"/>
  <c r="I144753" i="1"/>
  <c r="J144753" i="1" s="1"/>
  <c r="I144754" i="1"/>
  <c r="J144754" i="1" s="1"/>
  <c r="I144755" i="1"/>
  <c r="J144755" i="1" s="1"/>
  <c r="I144756" i="1"/>
  <c r="J144756" i="1" s="1"/>
  <c r="I144757" i="1"/>
  <c r="J144757" i="1" s="1"/>
  <c r="I144758" i="1"/>
  <c r="J144758" i="1" s="1"/>
  <c r="I144759" i="1"/>
  <c r="J144759" i="1" s="1"/>
  <c r="I144760" i="1"/>
  <c r="J144760" i="1" s="1"/>
  <c r="I144761" i="1"/>
  <c r="J144761" i="1" s="1"/>
  <c r="I144762" i="1"/>
  <c r="J144762" i="1" s="1"/>
  <c r="I144763" i="1"/>
  <c r="J144763" i="1" s="1"/>
  <c r="I144764" i="1"/>
  <c r="J144764" i="1" s="1"/>
  <c r="I144765" i="1"/>
  <c r="J144765" i="1" s="1"/>
  <c r="I144766" i="1"/>
  <c r="J144766" i="1" s="1"/>
  <c r="I144767" i="1"/>
  <c r="J144767" i="1" s="1"/>
  <c r="I144768" i="1"/>
  <c r="J144768" i="1" s="1"/>
  <c r="I144769" i="1"/>
  <c r="J144769" i="1" s="1"/>
  <c r="I144770" i="1"/>
  <c r="J144770" i="1" s="1"/>
  <c r="I144771" i="1"/>
  <c r="J144771" i="1" s="1"/>
  <c r="I144772" i="1"/>
  <c r="J144772" i="1" s="1"/>
  <c r="I144773" i="1"/>
  <c r="J144773" i="1" s="1"/>
  <c r="I144774" i="1"/>
  <c r="J144774" i="1" s="1"/>
  <c r="I144775" i="1"/>
  <c r="J144775" i="1" s="1"/>
  <c r="I144776" i="1"/>
  <c r="J144776" i="1" s="1"/>
  <c r="I144777" i="1"/>
  <c r="J144777" i="1" s="1"/>
  <c r="I144778" i="1"/>
  <c r="J144778" i="1" s="1"/>
  <c r="I144779" i="1"/>
  <c r="J144779" i="1" s="1"/>
  <c r="I144780" i="1"/>
  <c r="J144780" i="1" s="1"/>
  <c r="I144781" i="1"/>
  <c r="J144781" i="1" s="1"/>
  <c r="I144782" i="1"/>
  <c r="J144782" i="1" s="1"/>
  <c r="I144783" i="1"/>
  <c r="J144783" i="1" s="1"/>
  <c r="I144784" i="1"/>
  <c r="J144784" i="1" s="1"/>
  <c r="I144785" i="1"/>
  <c r="J144785" i="1" s="1"/>
  <c r="I144786" i="1"/>
  <c r="J144786" i="1" s="1"/>
  <c r="I144787" i="1"/>
  <c r="J144787" i="1" s="1"/>
  <c r="I144788" i="1"/>
  <c r="J144788" i="1" s="1"/>
  <c r="I144789" i="1"/>
  <c r="J144789" i="1" s="1"/>
  <c r="I144790" i="1"/>
  <c r="J144790" i="1" s="1"/>
  <c r="I144791" i="1"/>
  <c r="J144791" i="1" s="1"/>
  <c r="I144792" i="1"/>
  <c r="J144792" i="1" s="1"/>
  <c r="I144793" i="1"/>
  <c r="J144793" i="1" s="1"/>
  <c r="I144794" i="1"/>
  <c r="J144794" i="1" s="1"/>
  <c r="I144795" i="1"/>
  <c r="J144795" i="1" s="1"/>
  <c r="I144796" i="1"/>
  <c r="J144796" i="1" s="1"/>
  <c r="I144797" i="1"/>
  <c r="J144797" i="1" s="1"/>
  <c r="I144798" i="1"/>
  <c r="J144798" i="1" s="1"/>
  <c r="I144799" i="1"/>
  <c r="J144799" i="1" s="1"/>
  <c r="I144800" i="1"/>
  <c r="J144800" i="1" s="1"/>
  <c r="I144801" i="1"/>
  <c r="J144801" i="1" s="1"/>
  <c r="I144802" i="1"/>
  <c r="J144802" i="1" s="1"/>
  <c r="I144803" i="1"/>
  <c r="J144803" i="1" s="1"/>
  <c r="I144804" i="1"/>
  <c r="J144804" i="1" s="1"/>
  <c r="I144805" i="1"/>
  <c r="J144805" i="1" s="1"/>
  <c r="I144806" i="1"/>
  <c r="J144806" i="1" s="1"/>
  <c r="I144807" i="1"/>
  <c r="J144807" i="1" s="1"/>
  <c r="I144808" i="1"/>
  <c r="J144808" i="1" s="1"/>
  <c r="I144809" i="1"/>
  <c r="J144809" i="1" s="1"/>
  <c r="I144810" i="1"/>
  <c r="J144810" i="1" s="1"/>
  <c r="I144811" i="1"/>
  <c r="J144811" i="1" s="1"/>
  <c r="I144812" i="1"/>
  <c r="J144812" i="1" s="1"/>
  <c r="I144813" i="1"/>
  <c r="J144813" i="1" s="1"/>
  <c r="I144814" i="1"/>
  <c r="J144814" i="1" s="1"/>
  <c r="I144815" i="1"/>
  <c r="J144815" i="1" s="1"/>
  <c r="I144816" i="1"/>
  <c r="J144816" i="1" s="1"/>
  <c r="I144817" i="1"/>
  <c r="J144817" i="1" s="1"/>
  <c r="I144818" i="1"/>
  <c r="J144818" i="1" s="1"/>
  <c r="I144819" i="1"/>
  <c r="J144819" i="1" s="1"/>
  <c r="I144820" i="1"/>
  <c r="J144820" i="1" s="1"/>
  <c r="I144821" i="1"/>
  <c r="J144821" i="1" s="1"/>
  <c r="I144822" i="1"/>
  <c r="J144822" i="1" s="1"/>
  <c r="I144823" i="1"/>
  <c r="J144823" i="1" s="1"/>
  <c r="I144824" i="1"/>
  <c r="J144824" i="1" s="1"/>
  <c r="I144825" i="1"/>
  <c r="J144825" i="1" s="1"/>
  <c r="I144826" i="1"/>
  <c r="J144826" i="1" s="1"/>
  <c r="I144827" i="1"/>
  <c r="J144827" i="1" s="1"/>
  <c r="I144828" i="1"/>
  <c r="J144828" i="1" s="1"/>
  <c r="I144829" i="1"/>
  <c r="J144829" i="1" s="1"/>
  <c r="I144830" i="1"/>
  <c r="J144830" i="1" s="1"/>
  <c r="I144831" i="1"/>
  <c r="J144831" i="1" s="1"/>
  <c r="I144832" i="1"/>
  <c r="J144832" i="1" s="1"/>
  <c r="I144833" i="1"/>
  <c r="J144833" i="1" s="1"/>
  <c r="I144834" i="1"/>
  <c r="J144834" i="1" s="1"/>
  <c r="I144835" i="1"/>
  <c r="J144835" i="1" s="1"/>
  <c r="I144836" i="1"/>
  <c r="J144836" i="1" s="1"/>
  <c r="I144837" i="1"/>
  <c r="J144837" i="1" s="1"/>
  <c r="I144838" i="1"/>
  <c r="J144838" i="1" s="1"/>
  <c r="I144839" i="1"/>
  <c r="J144839" i="1" s="1"/>
  <c r="I144840" i="1"/>
  <c r="J144840" i="1" s="1"/>
  <c r="I144841" i="1"/>
  <c r="J144841" i="1" s="1"/>
  <c r="I144842" i="1"/>
  <c r="J144842" i="1" s="1"/>
  <c r="I144843" i="1"/>
  <c r="J144843" i="1" s="1"/>
  <c r="I144844" i="1"/>
  <c r="J144844" i="1" s="1"/>
  <c r="I144845" i="1"/>
  <c r="J144845" i="1" s="1"/>
  <c r="I144846" i="1"/>
  <c r="J144846" i="1" s="1"/>
  <c r="I144847" i="1"/>
  <c r="J144847" i="1" s="1"/>
  <c r="I144848" i="1"/>
  <c r="J144848" i="1" s="1"/>
  <c r="I144849" i="1"/>
  <c r="J144849" i="1" s="1"/>
  <c r="I144850" i="1"/>
  <c r="J144850" i="1" s="1"/>
  <c r="I144851" i="1"/>
  <c r="J144851" i="1" s="1"/>
  <c r="I144852" i="1"/>
  <c r="J144852" i="1" s="1"/>
  <c r="I144853" i="1"/>
  <c r="J144853" i="1" s="1"/>
  <c r="I144854" i="1"/>
  <c r="J144854" i="1" s="1"/>
  <c r="I144855" i="1"/>
  <c r="J144855" i="1" s="1"/>
  <c r="I144856" i="1"/>
  <c r="J144856" i="1" s="1"/>
  <c r="I144857" i="1"/>
  <c r="J144857" i="1" s="1"/>
  <c r="I144858" i="1"/>
  <c r="J144858" i="1" s="1"/>
  <c r="I144859" i="1"/>
  <c r="J144859" i="1" s="1"/>
  <c r="I144860" i="1"/>
  <c r="J144860" i="1" s="1"/>
  <c r="I144861" i="1"/>
  <c r="J144861" i="1" s="1"/>
  <c r="I144862" i="1"/>
  <c r="J144862" i="1" s="1"/>
  <c r="I144863" i="1"/>
  <c r="J144863" i="1" s="1"/>
  <c r="I144864" i="1"/>
  <c r="J144864" i="1" s="1"/>
  <c r="I144865" i="1"/>
  <c r="J144865" i="1" s="1"/>
  <c r="I144866" i="1"/>
  <c r="J144866" i="1" s="1"/>
  <c r="I144867" i="1"/>
  <c r="J144867" i="1" s="1"/>
  <c r="I144868" i="1"/>
  <c r="J144868" i="1" s="1"/>
  <c r="I144869" i="1"/>
  <c r="J144869" i="1" s="1"/>
  <c r="I144870" i="1"/>
  <c r="J144870" i="1" s="1"/>
  <c r="I144871" i="1"/>
  <c r="J144871" i="1" s="1"/>
  <c r="I144872" i="1"/>
  <c r="J144872" i="1" s="1"/>
  <c r="I144873" i="1"/>
  <c r="J144873" i="1" s="1"/>
  <c r="I144874" i="1"/>
  <c r="J144874" i="1" s="1"/>
  <c r="I144875" i="1"/>
  <c r="J144875" i="1" s="1"/>
  <c r="I144876" i="1"/>
  <c r="J144876" i="1" s="1"/>
  <c r="I144877" i="1"/>
  <c r="J144877" i="1" s="1"/>
  <c r="I144878" i="1"/>
  <c r="J144878" i="1" s="1"/>
  <c r="I144879" i="1"/>
  <c r="J144879" i="1" s="1"/>
  <c r="I144880" i="1"/>
  <c r="J144880" i="1" s="1"/>
  <c r="I144881" i="1"/>
  <c r="J144881" i="1" s="1"/>
  <c r="I144882" i="1"/>
  <c r="J144882" i="1" s="1"/>
  <c r="I144883" i="1"/>
  <c r="J144883" i="1" s="1"/>
  <c r="I144884" i="1"/>
  <c r="J144884" i="1" s="1"/>
  <c r="I144885" i="1"/>
  <c r="J144885" i="1" s="1"/>
  <c r="I144886" i="1"/>
  <c r="J144886" i="1" s="1"/>
  <c r="I144887" i="1"/>
  <c r="J144887" i="1" s="1"/>
  <c r="I144888" i="1"/>
  <c r="J144888" i="1" s="1"/>
  <c r="I144889" i="1"/>
  <c r="J144889" i="1" s="1"/>
  <c r="I144890" i="1"/>
  <c r="J144890" i="1" s="1"/>
  <c r="I144891" i="1"/>
  <c r="J144891" i="1" s="1"/>
  <c r="I144892" i="1"/>
  <c r="J144892" i="1" s="1"/>
  <c r="I144893" i="1"/>
  <c r="J144893" i="1" s="1"/>
  <c r="I144894" i="1"/>
  <c r="J144894" i="1" s="1"/>
  <c r="I144895" i="1"/>
  <c r="J144895" i="1" s="1"/>
  <c r="I144896" i="1"/>
  <c r="J144896" i="1" s="1"/>
  <c r="I144897" i="1"/>
  <c r="J144897" i="1" s="1"/>
  <c r="I144898" i="1"/>
  <c r="J144898" i="1" s="1"/>
  <c r="I144899" i="1"/>
  <c r="J144899" i="1" s="1"/>
  <c r="I144900" i="1"/>
  <c r="J144900" i="1" s="1"/>
  <c r="I144901" i="1"/>
  <c r="J144901" i="1" s="1"/>
  <c r="I144902" i="1"/>
  <c r="J144902" i="1" s="1"/>
  <c r="I144903" i="1"/>
  <c r="J144903" i="1" s="1"/>
  <c r="I144904" i="1"/>
  <c r="J144904" i="1" s="1"/>
  <c r="I144905" i="1"/>
  <c r="J144905" i="1" s="1"/>
  <c r="I144906" i="1"/>
  <c r="J144906" i="1" s="1"/>
  <c r="I144907" i="1"/>
  <c r="J144907" i="1" s="1"/>
  <c r="I144908" i="1"/>
  <c r="J144908" i="1" s="1"/>
  <c r="I144909" i="1"/>
  <c r="J144909" i="1" s="1"/>
  <c r="I144910" i="1"/>
  <c r="J144910" i="1" s="1"/>
  <c r="I144911" i="1"/>
  <c r="J144911" i="1" s="1"/>
  <c r="I144912" i="1"/>
  <c r="J144912" i="1" s="1"/>
  <c r="I144913" i="1"/>
  <c r="J144913" i="1" s="1"/>
  <c r="I144914" i="1"/>
  <c r="J144914" i="1" s="1"/>
  <c r="I144915" i="1"/>
  <c r="J144915" i="1" s="1"/>
  <c r="I144916" i="1"/>
  <c r="J144916" i="1" s="1"/>
  <c r="I144917" i="1"/>
  <c r="J144917" i="1" s="1"/>
  <c r="I144918" i="1"/>
  <c r="J144918" i="1" s="1"/>
  <c r="I144919" i="1"/>
  <c r="J144919" i="1" s="1"/>
  <c r="I144920" i="1"/>
  <c r="J144920" i="1" s="1"/>
  <c r="I144921" i="1"/>
  <c r="J144921" i="1" s="1"/>
  <c r="I144922" i="1"/>
  <c r="J144922" i="1" s="1"/>
  <c r="I144923" i="1"/>
  <c r="J144923" i="1" s="1"/>
  <c r="I144924" i="1"/>
  <c r="J144924" i="1" s="1"/>
  <c r="I144925" i="1"/>
  <c r="J144925" i="1" s="1"/>
  <c r="I144926" i="1"/>
  <c r="J144926" i="1" s="1"/>
  <c r="I144927" i="1"/>
  <c r="J144927" i="1" s="1"/>
  <c r="I144928" i="1"/>
  <c r="J144928" i="1" s="1"/>
  <c r="I144929" i="1"/>
  <c r="J144929" i="1" s="1"/>
  <c r="I144930" i="1"/>
  <c r="J144930" i="1" s="1"/>
  <c r="I144931" i="1"/>
  <c r="J144931" i="1" s="1"/>
  <c r="I144932" i="1"/>
  <c r="J144932" i="1" s="1"/>
  <c r="I144933" i="1"/>
  <c r="J144933" i="1" s="1"/>
  <c r="I144934" i="1"/>
  <c r="J144934" i="1" s="1"/>
  <c r="I144935" i="1"/>
  <c r="J144935" i="1" s="1"/>
  <c r="I144936" i="1"/>
  <c r="J144936" i="1" s="1"/>
  <c r="I144937" i="1"/>
  <c r="J144937" i="1" s="1"/>
  <c r="I144938" i="1"/>
  <c r="J144938" i="1" s="1"/>
  <c r="I144939" i="1"/>
  <c r="J144939" i="1" s="1"/>
  <c r="I144940" i="1"/>
  <c r="J144940" i="1" s="1"/>
  <c r="I144941" i="1"/>
  <c r="J144941" i="1" s="1"/>
  <c r="I144942" i="1"/>
  <c r="J144942" i="1" s="1"/>
  <c r="I144943" i="1"/>
  <c r="J144943" i="1" s="1"/>
  <c r="I144944" i="1"/>
  <c r="J144944" i="1" s="1"/>
  <c r="I144945" i="1"/>
  <c r="J144945" i="1" s="1"/>
  <c r="I144946" i="1"/>
  <c r="J144946" i="1" s="1"/>
  <c r="I144947" i="1"/>
  <c r="J144947" i="1" s="1"/>
  <c r="I144948" i="1"/>
  <c r="J144948" i="1" s="1"/>
  <c r="I144949" i="1"/>
  <c r="J144949" i="1" s="1"/>
  <c r="I144950" i="1"/>
  <c r="J144950" i="1" s="1"/>
  <c r="I144951" i="1"/>
  <c r="J144951" i="1" s="1"/>
  <c r="I144952" i="1"/>
  <c r="J144952" i="1" s="1"/>
  <c r="I144953" i="1"/>
  <c r="J144953" i="1" s="1"/>
  <c r="I144954" i="1"/>
  <c r="J144954" i="1" s="1"/>
  <c r="I144955" i="1"/>
  <c r="J144955" i="1" s="1"/>
  <c r="I144956" i="1"/>
  <c r="J144956" i="1" s="1"/>
  <c r="I144957" i="1"/>
  <c r="J144957" i="1" s="1"/>
  <c r="I144958" i="1"/>
  <c r="J144958" i="1" s="1"/>
  <c r="I144959" i="1"/>
  <c r="J144959" i="1" s="1"/>
  <c r="I144960" i="1"/>
  <c r="J144960" i="1" s="1"/>
  <c r="I144961" i="1"/>
  <c r="J144961" i="1" s="1"/>
  <c r="I144962" i="1"/>
  <c r="J144962" i="1" s="1"/>
  <c r="I144963" i="1"/>
  <c r="J144963" i="1" s="1"/>
  <c r="I144964" i="1"/>
  <c r="J144964" i="1" s="1"/>
  <c r="I144965" i="1"/>
  <c r="J144965" i="1" s="1"/>
  <c r="I144966" i="1"/>
  <c r="J144966" i="1" s="1"/>
  <c r="I144967" i="1"/>
  <c r="J144967" i="1" s="1"/>
  <c r="I144968" i="1"/>
  <c r="J144968" i="1" s="1"/>
  <c r="I144969" i="1"/>
  <c r="J144969" i="1" s="1"/>
  <c r="I144970" i="1"/>
  <c r="J144970" i="1" s="1"/>
  <c r="I144971" i="1"/>
  <c r="J144971" i="1" s="1"/>
  <c r="I144972" i="1"/>
  <c r="J144972" i="1" s="1"/>
  <c r="I144973" i="1"/>
  <c r="J144973" i="1" s="1"/>
  <c r="I144974" i="1"/>
  <c r="J144974" i="1" s="1"/>
  <c r="I144975" i="1"/>
  <c r="J144975" i="1" s="1"/>
  <c r="I144976" i="1"/>
  <c r="J144976" i="1" s="1"/>
  <c r="I144977" i="1"/>
  <c r="J144977" i="1" s="1"/>
  <c r="I144978" i="1"/>
  <c r="J144978" i="1" s="1"/>
  <c r="I144979" i="1"/>
  <c r="J144979" i="1" s="1"/>
  <c r="I144980" i="1"/>
  <c r="J144980" i="1" s="1"/>
  <c r="I144981" i="1"/>
  <c r="J144981" i="1" s="1"/>
  <c r="I144982" i="1"/>
  <c r="J144982" i="1" s="1"/>
  <c r="I144983" i="1"/>
  <c r="J144983" i="1" s="1"/>
  <c r="I144984" i="1"/>
  <c r="J144984" i="1" s="1"/>
  <c r="I144985" i="1"/>
  <c r="J144985" i="1" s="1"/>
  <c r="I144986" i="1"/>
  <c r="J144986" i="1" s="1"/>
  <c r="I144987" i="1"/>
  <c r="J144987" i="1" s="1"/>
  <c r="I144988" i="1"/>
  <c r="J144988" i="1" s="1"/>
  <c r="I144989" i="1"/>
  <c r="J144989" i="1" s="1"/>
  <c r="I144990" i="1"/>
  <c r="J144990" i="1" s="1"/>
  <c r="I144991" i="1"/>
  <c r="J144991" i="1" s="1"/>
  <c r="I144992" i="1"/>
  <c r="J144992" i="1" s="1"/>
  <c r="I144993" i="1"/>
  <c r="J144993" i="1" s="1"/>
  <c r="I144994" i="1"/>
  <c r="J144994" i="1" s="1"/>
  <c r="I144995" i="1"/>
  <c r="J144995" i="1" s="1"/>
  <c r="I144996" i="1"/>
  <c r="J144996" i="1" s="1"/>
  <c r="I144997" i="1"/>
  <c r="J144997" i="1" s="1"/>
  <c r="I144998" i="1"/>
  <c r="J144998" i="1" s="1"/>
  <c r="I144999" i="1"/>
  <c r="J144999" i="1" s="1"/>
  <c r="I145000" i="1"/>
  <c r="J145000" i="1" s="1"/>
  <c r="I145001" i="1"/>
  <c r="J145001" i="1" s="1"/>
  <c r="I145002" i="1"/>
  <c r="J145002" i="1" s="1"/>
  <c r="I145003" i="1"/>
  <c r="J145003" i="1" s="1"/>
  <c r="I145004" i="1"/>
  <c r="J145004" i="1" s="1"/>
  <c r="I145005" i="1"/>
  <c r="J145005" i="1" s="1"/>
  <c r="I145006" i="1"/>
  <c r="J145006" i="1" s="1"/>
  <c r="I145007" i="1"/>
  <c r="J145007" i="1" s="1"/>
  <c r="I145008" i="1"/>
  <c r="J145008" i="1" s="1"/>
  <c r="I145009" i="1"/>
  <c r="J145009" i="1" s="1"/>
  <c r="I145010" i="1"/>
  <c r="J145010" i="1" s="1"/>
  <c r="I145011" i="1"/>
  <c r="J145011" i="1" s="1"/>
  <c r="I145012" i="1"/>
  <c r="J145012" i="1" s="1"/>
  <c r="I145013" i="1"/>
  <c r="J145013" i="1" s="1"/>
  <c r="I145014" i="1"/>
  <c r="J145014" i="1" s="1"/>
  <c r="I145015" i="1"/>
  <c r="J145015" i="1" s="1"/>
  <c r="I145016" i="1"/>
  <c r="J145016" i="1" s="1"/>
  <c r="I145017" i="1"/>
  <c r="J145017" i="1" s="1"/>
  <c r="I145018" i="1"/>
  <c r="J145018" i="1" s="1"/>
  <c r="I145019" i="1"/>
  <c r="J145019" i="1" s="1"/>
  <c r="I145020" i="1"/>
  <c r="J145020" i="1" s="1"/>
  <c r="I145021" i="1"/>
  <c r="J145021" i="1" s="1"/>
  <c r="I145022" i="1"/>
  <c r="J145022" i="1" s="1"/>
  <c r="I145023" i="1"/>
  <c r="J145023" i="1" s="1"/>
  <c r="I145024" i="1"/>
  <c r="J145024" i="1" s="1"/>
  <c r="I145025" i="1"/>
  <c r="J145025" i="1" s="1"/>
  <c r="I145026" i="1"/>
  <c r="J145026" i="1" s="1"/>
  <c r="I145027" i="1"/>
  <c r="J145027" i="1" s="1"/>
  <c r="I145028" i="1"/>
  <c r="J145028" i="1" s="1"/>
  <c r="I145029" i="1"/>
  <c r="J145029" i="1" s="1"/>
  <c r="I145030" i="1"/>
  <c r="J145030" i="1" s="1"/>
  <c r="I145031" i="1"/>
  <c r="J145031" i="1" s="1"/>
  <c r="I145032" i="1"/>
  <c r="J145032" i="1" s="1"/>
  <c r="I145033" i="1"/>
  <c r="J145033" i="1" s="1"/>
  <c r="I145034" i="1"/>
  <c r="J145034" i="1" s="1"/>
  <c r="I145035" i="1"/>
  <c r="J145035" i="1" s="1"/>
  <c r="I145036" i="1"/>
  <c r="J145036" i="1" s="1"/>
  <c r="I145037" i="1"/>
  <c r="J145037" i="1" s="1"/>
  <c r="I145038" i="1"/>
  <c r="J145038" i="1" s="1"/>
  <c r="I145039" i="1"/>
  <c r="J145039" i="1" s="1"/>
  <c r="I145040" i="1"/>
  <c r="J145040" i="1" s="1"/>
  <c r="I145041" i="1"/>
  <c r="J145041" i="1" s="1"/>
  <c r="I145042" i="1"/>
  <c r="J145042" i="1" s="1"/>
  <c r="I145043" i="1"/>
  <c r="J145043" i="1" s="1"/>
  <c r="I145044" i="1"/>
  <c r="J145044" i="1" s="1"/>
  <c r="I145045" i="1"/>
  <c r="J145045" i="1" s="1"/>
  <c r="I145046" i="1"/>
  <c r="J145046" i="1" s="1"/>
  <c r="I145047" i="1"/>
  <c r="J145047" i="1" s="1"/>
  <c r="I145048" i="1"/>
  <c r="J145048" i="1" s="1"/>
  <c r="I145049" i="1"/>
  <c r="J145049" i="1" s="1"/>
  <c r="I145050" i="1"/>
  <c r="J145050" i="1" s="1"/>
  <c r="I145051" i="1"/>
  <c r="J145051" i="1" s="1"/>
  <c r="I145052" i="1"/>
  <c r="J145052" i="1" s="1"/>
  <c r="I145053" i="1"/>
  <c r="J145053" i="1" s="1"/>
  <c r="I145054" i="1"/>
  <c r="J145054" i="1" s="1"/>
  <c r="I145055" i="1"/>
  <c r="J145055" i="1" s="1"/>
  <c r="I145056" i="1"/>
  <c r="J145056" i="1" s="1"/>
  <c r="I145057" i="1"/>
  <c r="J145057" i="1" s="1"/>
  <c r="I145058" i="1"/>
  <c r="J145058" i="1" s="1"/>
  <c r="I145059" i="1"/>
  <c r="J145059" i="1" s="1"/>
  <c r="I145060" i="1"/>
  <c r="J145060" i="1" s="1"/>
  <c r="I145061" i="1"/>
  <c r="J145061" i="1" s="1"/>
  <c r="I145062" i="1"/>
  <c r="J145062" i="1" s="1"/>
  <c r="I145063" i="1"/>
  <c r="J145063" i="1" s="1"/>
  <c r="I145064" i="1"/>
  <c r="J145064" i="1" s="1"/>
  <c r="I145065" i="1"/>
  <c r="J145065" i="1" s="1"/>
  <c r="I145066" i="1"/>
  <c r="J145066" i="1" s="1"/>
  <c r="I145067" i="1"/>
  <c r="J145067" i="1" s="1"/>
  <c r="I145068" i="1"/>
  <c r="J145068" i="1" s="1"/>
  <c r="I145069" i="1"/>
  <c r="J145069" i="1" s="1"/>
  <c r="I145070" i="1"/>
  <c r="J145070" i="1" s="1"/>
  <c r="I145071" i="1"/>
  <c r="J145071" i="1" s="1"/>
  <c r="I145072" i="1"/>
  <c r="J145072" i="1" s="1"/>
  <c r="I145073" i="1"/>
  <c r="J145073" i="1" s="1"/>
  <c r="I145074" i="1"/>
  <c r="J145074" i="1" s="1"/>
  <c r="I145075" i="1"/>
  <c r="J145075" i="1" s="1"/>
  <c r="I145076" i="1"/>
  <c r="J145076" i="1" s="1"/>
  <c r="I145077" i="1"/>
  <c r="J145077" i="1" s="1"/>
  <c r="I145078" i="1"/>
  <c r="J145078" i="1" s="1"/>
  <c r="I145079" i="1"/>
  <c r="J145079" i="1" s="1"/>
  <c r="I145080" i="1"/>
  <c r="J145080" i="1" s="1"/>
  <c r="I145081" i="1"/>
  <c r="J145081" i="1" s="1"/>
  <c r="I145082" i="1"/>
  <c r="J145082" i="1" s="1"/>
  <c r="I145083" i="1"/>
  <c r="J145083" i="1" s="1"/>
  <c r="I145084" i="1"/>
  <c r="J145084" i="1" s="1"/>
  <c r="I145085" i="1"/>
  <c r="J145085" i="1" s="1"/>
  <c r="I145086" i="1"/>
  <c r="J145086" i="1" s="1"/>
  <c r="I145087" i="1"/>
  <c r="J145087" i="1" s="1"/>
  <c r="I145088" i="1"/>
  <c r="J145088" i="1" s="1"/>
  <c r="I145089" i="1"/>
  <c r="J145089" i="1" s="1"/>
  <c r="I145090" i="1"/>
  <c r="J145090" i="1" s="1"/>
  <c r="I145091" i="1"/>
  <c r="J145091" i="1" s="1"/>
  <c r="I145092" i="1"/>
  <c r="J145092" i="1" s="1"/>
  <c r="I145093" i="1"/>
  <c r="J145093" i="1" s="1"/>
  <c r="I145094" i="1"/>
  <c r="J145094" i="1" s="1"/>
  <c r="I145095" i="1"/>
  <c r="J145095" i="1" s="1"/>
  <c r="I145096" i="1"/>
  <c r="J145096" i="1" s="1"/>
  <c r="I145097" i="1"/>
  <c r="J145097" i="1" s="1"/>
  <c r="I145098" i="1"/>
  <c r="J145098" i="1" s="1"/>
  <c r="I145099" i="1"/>
  <c r="J145099" i="1" s="1"/>
  <c r="I145100" i="1"/>
  <c r="J145100" i="1" s="1"/>
  <c r="I145101" i="1"/>
  <c r="J145101" i="1" s="1"/>
  <c r="I145102" i="1"/>
  <c r="J145102" i="1" s="1"/>
  <c r="I145103" i="1"/>
  <c r="J145103" i="1" s="1"/>
  <c r="I145104" i="1"/>
  <c r="J145104" i="1" s="1"/>
  <c r="I145105" i="1"/>
  <c r="J145105" i="1" s="1"/>
  <c r="I145106" i="1"/>
  <c r="J145106" i="1" s="1"/>
  <c r="I145107" i="1"/>
  <c r="J145107" i="1" s="1"/>
  <c r="I145108" i="1"/>
  <c r="J145108" i="1" s="1"/>
  <c r="I145109" i="1"/>
  <c r="J145109" i="1" s="1"/>
  <c r="I145110" i="1"/>
  <c r="J145110" i="1" s="1"/>
  <c r="I145111" i="1"/>
  <c r="J145111" i="1" s="1"/>
  <c r="I145112" i="1"/>
  <c r="J145112" i="1" s="1"/>
  <c r="I145113" i="1"/>
  <c r="J145113" i="1" s="1"/>
  <c r="I145114" i="1"/>
  <c r="J145114" i="1" s="1"/>
  <c r="I145115" i="1"/>
  <c r="J145115" i="1" s="1"/>
  <c r="I145116" i="1"/>
  <c r="J145116" i="1" s="1"/>
  <c r="I145117" i="1"/>
  <c r="J145117" i="1" s="1"/>
  <c r="I145118" i="1"/>
  <c r="J145118" i="1" s="1"/>
  <c r="I145119" i="1"/>
  <c r="J145119" i="1" s="1"/>
  <c r="I145120" i="1"/>
  <c r="J145120" i="1" s="1"/>
  <c r="I145121" i="1"/>
  <c r="J145121" i="1" s="1"/>
  <c r="I145122" i="1"/>
  <c r="J145122" i="1" s="1"/>
  <c r="I145123" i="1"/>
  <c r="J145123" i="1" s="1"/>
  <c r="I145124" i="1"/>
  <c r="J145124" i="1" s="1"/>
  <c r="I145125" i="1"/>
  <c r="J145125" i="1" s="1"/>
  <c r="I145126" i="1"/>
  <c r="J145126" i="1" s="1"/>
  <c r="I145127" i="1"/>
  <c r="J145127" i="1" s="1"/>
  <c r="I145128" i="1"/>
  <c r="J145128" i="1" s="1"/>
  <c r="I145129" i="1"/>
  <c r="J145129" i="1" s="1"/>
  <c r="I145130" i="1"/>
  <c r="J145130" i="1" s="1"/>
  <c r="I145131" i="1"/>
  <c r="J145131" i="1" s="1"/>
  <c r="I145132" i="1"/>
  <c r="J145132" i="1" s="1"/>
  <c r="I145133" i="1"/>
  <c r="J145133" i="1" s="1"/>
  <c r="I145134" i="1"/>
  <c r="J145134" i="1" s="1"/>
  <c r="I145135" i="1"/>
  <c r="J145135" i="1" s="1"/>
  <c r="I145136" i="1"/>
  <c r="J145136" i="1" s="1"/>
  <c r="I145137" i="1"/>
  <c r="J145137" i="1" s="1"/>
  <c r="I145138" i="1"/>
  <c r="J145138" i="1" s="1"/>
  <c r="I145139" i="1"/>
  <c r="J145139" i="1" s="1"/>
  <c r="I145140" i="1"/>
  <c r="J145140" i="1" s="1"/>
  <c r="I145141" i="1"/>
  <c r="J145141" i="1" s="1"/>
  <c r="I145142" i="1"/>
  <c r="J145142" i="1" s="1"/>
  <c r="I145143" i="1"/>
  <c r="J145143" i="1" s="1"/>
  <c r="I145144" i="1"/>
  <c r="J145144" i="1" s="1"/>
  <c r="I145145" i="1"/>
  <c r="J145145" i="1" s="1"/>
  <c r="I145146" i="1"/>
  <c r="J145146" i="1" s="1"/>
  <c r="I145147" i="1"/>
  <c r="J145147" i="1" s="1"/>
  <c r="I145148" i="1"/>
  <c r="J145148" i="1" s="1"/>
  <c r="I145149" i="1"/>
  <c r="J145149" i="1" s="1"/>
  <c r="I145150" i="1"/>
  <c r="J145150" i="1" s="1"/>
  <c r="I145151" i="1"/>
  <c r="J145151" i="1" s="1"/>
  <c r="I145152" i="1"/>
  <c r="J145152" i="1" s="1"/>
  <c r="I145153" i="1"/>
  <c r="J145153" i="1" s="1"/>
  <c r="I145154" i="1"/>
  <c r="J145154" i="1" s="1"/>
  <c r="I145155" i="1"/>
  <c r="J145155" i="1" s="1"/>
  <c r="I145156" i="1"/>
  <c r="J145156" i="1" s="1"/>
  <c r="I145157" i="1"/>
  <c r="J145157" i="1" s="1"/>
  <c r="I145158" i="1"/>
  <c r="J145158" i="1" s="1"/>
  <c r="I145159" i="1"/>
  <c r="J145159" i="1" s="1"/>
  <c r="I145160" i="1"/>
  <c r="J145160" i="1" s="1"/>
  <c r="I145161" i="1"/>
  <c r="J145161" i="1" s="1"/>
  <c r="I145162" i="1"/>
  <c r="J145162" i="1" s="1"/>
  <c r="I145163" i="1"/>
  <c r="J145163" i="1" s="1"/>
  <c r="I145164" i="1"/>
  <c r="J145164" i="1" s="1"/>
  <c r="I145165" i="1"/>
  <c r="J145165" i="1" s="1"/>
  <c r="I145166" i="1"/>
  <c r="J145166" i="1" s="1"/>
  <c r="I145167" i="1"/>
  <c r="J145167" i="1" s="1"/>
  <c r="I145168" i="1"/>
  <c r="J145168" i="1" s="1"/>
  <c r="I145169" i="1"/>
  <c r="J145169" i="1" s="1"/>
  <c r="I145170" i="1"/>
  <c r="J145170" i="1" s="1"/>
  <c r="I145171" i="1"/>
  <c r="J145171" i="1" s="1"/>
  <c r="I145172" i="1"/>
  <c r="J145172" i="1" s="1"/>
  <c r="I145173" i="1"/>
  <c r="J145173" i="1" s="1"/>
  <c r="I145174" i="1"/>
  <c r="J145174" i="1" s="1"/>
  <c r="I145175" i="1"/>
  <c r="J145175" i="1" s="1"/>
  <c r="I145176" i="1"/>
  <c r="J145176" i="1" s="1"/>
  <c r="I145177" i="1"/>
  <c r="J145177" i="1" s="1"/>
  <c r="I145178" i="1"/>
  <c r="J145178" i="1" s="1"/>
  <c r="I145179" i="1"/>
  <c r="J145179" i="1" s="1"/>
  <c r="I145180" i="1"/>
  <c r="J145180" i="1" s="1"/>
  <c r="I145181" i="1"/>
  <c r="J145181" i="1" s="1"/>
  <c r="I145182" i="1"/>
  <c r="J145182" i="1" s="1"/>
  <c r="I145183" i="1"/>
  <c r="J145183" i="1" s="1"/>
  <c r="I145184" i="1"/>
  <c r="J145184" i="1" s="1"/>
  <c r="I145185" i="1"/>
  <c r="J145185" i="1" s="1"/>
  <c r="I145186" i="1"/>
  <c r="J145186" i="1" s="1"/>
  <c r="I145187" i="1"/>
  <c r="J145187" i="1" s="1"/>
  <c r="I145188" i="1"/>
  <c r="J145188" i="1" s="1"/>
  <c r="I145189" i="1"/>
  <c r="J145189" i="1" s="1"/>
  <c r="I145190" i="1"/>
  <c r="J145190" i="1" s="1"/>
  <c r="I145191" i="1"/>
  <c r="J145191" i="1" s="1"/>
  <c r="I145192" i="1"/>
  <c r="J145192" i="1" s="1"/>
  <c r="I145193" i="1"/>
  <c r="J145193" i="1" s="1"/>
  <c r="I145194" i="1"/>
  <c r="J145194" i="1" s="1"/>
  <c r="I145195" i="1"/>
  <c r="J145195" i="1" s="1"/>
  <c r="I145196" i="1"/>
  <c r="J145196" i="1" s="1"/>
  <c r="I145197" i="1"/>
  <c r="J145197" i="1" s="1"/>
  <c r="I145198" i="1"/>
  <c r="J145198" i="1" s="1"/>
  <c r="I145199" i="1"/>
  <c r="J145199" i="1" s="1"/>
  <c r="I145200" i="1"/>
  <c r="J145200" i="1" s="1"/>
  <c r="I145201" i="1"/>
  <c r="J145201" i="1" s="1"/>
  <c r="I145202" i="1"/>
  <c r="J145202" i="1" s="1"/>
  <c r="I145203" i="1"/>
  <c r="J145203" i="1" s="1"/>
  <c r="I145204" i="1"/>
  <c r="J145204" i="1" s="1"/>
  <c r="I145205" i="1"/>
  <c r="J145205" i="1" s="1"/>
  <c r="I145206" i="1"/>
  <c r="J145206" i="1" s="1"/>
  <c r="I145207" i="1"/>
  <c r="J145207" i="1" s="1"/>
  <c r="I145208" i="1"/>
  <c r="J145208" i="1" s="1"/>
  <c r="I145209" i="1"/>
  <c r="J145209" i="1" s="1"/>
  <c r="I145210" i="1"/>
  <c r="J145210" i="1" s="1"/>
  <c r="I145211" i="1"/>
  <c r="J145211" i="1" s="1"/>
  <c r="I145212" i="1"/>
  <c r="J145212" i="1" s="1"/>
  <c r="I145213" i="1"/>
  <c r="J145213" i="1" s="1"/>
  <c r="I145214" i="1"/>
  <c r="J145214" i="1" s="1"/>
  <c r="I145215" i="1"/>
  <c r="J145215" i="1" s="1"/>
  <c r="I145216" i="1"/>
  <c r="J145216" i="1" s="1"/>
  <c r="I145217" i="1"/>
  <c r="J145217" i="1" s="1"/>
  <c r="I145218" i="1"/>
  <c r="J145218" i="1" s="1"/>
  <c r="I145219" i="1"/>
  <c r="J145219" i="1" s="1"/>
  <c r="I145220" i="1"/>
  <c r="J145220" i="1" s="1"/>
  <c r="I145221" i="1"/>
  <c r="J145221" i="1" s="1"/>
  <c r="I145222" i="1"/>
  <c r="J145222" i="1" s="1"/>
  <c r="I145223" i="1"/>
  <c r="J145223" i="1" s="1"/>
  <c r="I145224" i="1"/>
  <c r="J145224" i="1" s="1"/>
  <c r="I145225" i="1"/>
  <c r="J145225" i="1" s="1"/>
  <c r="I145226" i="1"/>
  <c r="J145226" i="1" s="1"/>
  <c r="I145227" i="1"/>
  <c r="J145227" i="1" s="1"/>
  <c r="I145228" i="1"/>
  <c r="J145228" i="1" s="1"/>
  <c r="I145229" i="1"/>
  <c r="J145229" i="1" s="1"/>
  <c r="I145230" i="1"/>
  <c r="J145230" i="1" s="1"/>
  <c r="I145231" i="1"/>
  <c r="J145231" i="1" s="1"/>
  <c r="I145232" i="1"/>
  <c r="J145232" i="1" s="1"/>
  <c r="I145233" i="1"/>
  <c r="J145233" i="1" s="1"/>
  <c r="I145234" i="1"/>
  <c r="J145234" i="1" s="1"/>
  <c r="I145235" i="1"/>
  <c r="J145235" i="1" s="1"/>
  <c r="I145236" i="1"/>
  <c r="J145236" i="1" s="1"/>
  <c r="I145237" i="1"/>
  <c r="J145237" i="1" s="1"/>
  <c r="I145238" i="1"/>
  <c r="J145238" i="1" s="1"/>
  <c r="I145239" i="1"/>
  <c r="J145239" i="1" s="1"/>
  <c r="I145240" i="1"/>
  <c r="J145240" i="1" s="1"/>
  <c r="I145241" i="1"/>
  <c r="J145241" i="1" s="1"/>
  <c r="I145242" i="1"/>
  <c r="J145242" i="1" s="1"/>
  <c r="I145243" i="1"/>
  <c r="J145243" i="1" s="1"/>
  <c r="I145244" i="1"/>
  <c r="J145244" i="1" s="1"/>
  <c r="I145245" i="1"/>
  <c r="J145245" i="1" s="1"/>
  <c r="I145246" i="1"/>
  <c r="J145246" i="1" s="1"/>
  <c r="I145247" i="1"/>
  <c r="J145247" i="1" s="1"/>
  <c r="I145248" i="1"/>
  <c r="J145248" i="1" s="1"/>
  <c r="I145249" i="1"/>
  <c r="J145249" i="1" s="1"/>
  <c r="I145250" i="1"/>
  <c r="J145250" i="1" s="1"/>
  <c r="I145251" i="1"/>
  <c r="J145251" i="1" s="1"/>
  <c r="I145252" i="1"/>
  <c r="J145252" i="1" s="1"/>
  <c r="I145253" i="1"/>
  <c r="J145253" i="1" s="1"/>
  <c r="I145254" i="1"/>
  <c r="J145254" i="1" s="1"/>
  <c r="I145255" i="1"/>
  <c r="J145255" i="1" s="1"/>
  <c r="I145256" i="1"/>
  <c r="J145256" i="1" s="1"/>
  <c r="I145257" i="1"/>
  <c r="J145257" i="1" s="1"/>
  <c r="I145258" i="1"/>
  <c r="J145258" i="1" s="1"/>
  <c r="I145259" i="1"/>
  <c r="J145259" i="1" s="1"/>
  <c r="I145260" i="1"/>
  <c r="J145260" i="1" s="1"/>
  <c r="I145261" i="1"/>
  <c r="J145261" i="1" s="1"/>
  <c r="I145262" i="1"/>
  <c r="J145262" i="1" s="1"/>
  <c r="I145263" i="1"/>
  <c r="J145263" i="1" s="1"/>
  <c r="I145264" i="1"/>
  <c r="J145264" i="1" s="1"/>
  <c r="I145265" i="1"/>
  <c r="J145265" i="1" s="1"/>
  <c r="I145266" i="1"/>
  <c r="J145266" i="1" s="1"/>
  <c r="I145267" i="1"/>
  <c r="J145267" i="1" s="1"/>
  <c r="I145268" i="1"/>
  <c r="J145268" i="1" s="1"/>
  <c r="I145269" i="1"/>
  <c r="J145269" i="1" s="1"/>
  <c r="I145270" i="1"/>
  <c r="J145270" i="1" s="1"/>
  <c r="I145271" i="1"/>
  <c r="J145271" i="1" s="1"/>
  <c r="I145272" i="1"/>
  <c r="J145272" i="1" s="1"/>
  <c r="I145273" i="1"/>
  <c r="J145273" i="1" s="1"/>
  <c r="I145274" i="1"/>
  <c r="J145274" i="1" s="1"/>
  <c r="I145275" i="1"/>
  <c r="J145275" i="1" s="1"/>
  <c r="I145276" i="1"/>
  <c r="J145276" i="1" s="1"/>
  <c r="I145277" i="1"/>
  <c r="J145277" i="1" s="1"/>
  <c r="I145278" i="1"/>
  <c r="J145278" i="1" s="1"/>
  <c r="I145279" i="1"/>
  <c r="J145279" i="1" s="1"/>
  <c r="I145280" i="1"/>
  <c r="J145280" i="1" s="1"/>
  <c r="I145281" i="1"/>
  <c r="J145281" i="1" s="1"/>
  <c r="I145282" i="1"/>
  <c r="J145282" i="1" s="1"/>
  <c r="I145283" i="1"/>
  <c r="J145283" i="1" s="1"/>
  <c r="I145284" i="1"/>
  <c r="J145284" i="1" s="1"/>
  <c r="I145285" i="1"/>
  <c r="J145285" i="1" s="1"/>
  <c r="I145286" i="1"/>
  <c r="J145286" i="1" s="1"/>
  <c r="I145287" i="1"/>
  <c r="J145287" i="1" s="1"/>
  <c r="I145288" i="1"/>
  <c r="J145288" i="1" s="1"/>
  <c r="I145289" i="1"/>
  <c r="J145289" i="1" s="1"/>
  <c r="I145290" i="1"/>
  <c r="J145290" i="1" s="1"/>
  <c r="I145291" i="1"/>
  <c r="J145291" i="1" s="1"/>
  <c r="I145292" i="1"/>
  <c r="J145292" i="1" s="1"/>
  <c r="I145293" i="1"/>
  <c r="J145293" i="1" s="1"/>
  <c r="I145294" i="1"/>
  <c r="J145294" i="1" s="1"/>
  <c r="I145295" i="1"/>
  <c r="J145295" i="1" s="1"/>
  <c r="I145296" i="1"/>
  <c r="J145296" i="1" s="1"/>
  <c r="I145297" i="1"/>
  <c r="J145297" i="1" s="1"/>
  <c r="I145298" i="1"/>
  <c r="J145298" i="1" s="1"/>
  <c r="I145299" i="1"/>
  <c r="J145299" i="1" s="1"/>
  <c r="I145300" i="1"/>
  <c r="J145300" i="1" s="1"/>
  <c r="I145301" i="1"/>
  <c r="J145301" i="1" s="1"/>
  <c r="I145302" i="1"/>
  <c r="J145302" i="1" s="1"/>
  <c r="I145303" i="1"/>
  <c r="J145303" i="1" s="1"/>
  <c r="I145304" i="1"/>
  <c r="J145304" i="1" s="1"/>
  <c r="I145305" i="1"/>
  <c r="J145305" i="1" s="1"/>
  <c r="I145306" i="1"/>
  <c r="J145306" i="1" s="1"/>
  <c r="I145307" i="1"/>
  <c r="J145307" i="1" s="1"/>
  <c r="I145308" i="1"/>
  <c r="J145308" i="1" s="1"/>
  <c r="I145309" i="1"/>
  <c r="J145309" i="1" s="1"/>
  <c r="I145310" i="1"/>
  <c r="J145310" i="1" s="1"/>
  <c r="I145311" i="1"/>
  <c r="J145311" i="1" s="1"/>
  <c r="I145312" i="1"/>
  <c r="J145312" i="1" s="1"/>
  <c r="I145313" i="1"/>
  <c r="J145313" i="1" s="1"/>
  <c r="I145314" i="1"/>
  <c r="J145314" i="1" s="1"/>
  <c r="I145315" i="1"/>
  <c r="J145315" i="1" s="1"/>
  <c r="I145316" i="1"/>
  <c r="J145316" i="1" s="1"/>
  <c r="I145317" i="1"/>
  <c r="J145317" i="1" s="1"/>
  <c r="I145318" i="1"/>
  <c r="J145318" i="1" s="1"/>
  <c r="I145319" i="1"/>
  <c r="J145319" i="1" s="1"/>
  <c r="I145320" i="1"/>
  <c r="J145320" i="1" s="1"/>
  <c r="I145321" i="1"/>
  <c r="J145321" i="1" s="1"/>
  <c r="I145322" i="1"/>
  <c r="J145322" i="1" s="1"/>
  <c r="I145323" i="1"/>
  <c r="J145323" i="1" s="1"/>
  <c r="I145324" i="1"/>
  <c r="J145324" i="1" s="1"/>
  <c r="I145325" i="1"/>
  <c r="J145325" i="1" s="1"/>
  <c r="I145326" i="1"/>
  <c r="J145326" i="1" s="1"/>
  <c r="I145327" i="1"/>
  <c r="J145327" i="1" s="1"/>
  <c r="I145328" i="1"/>
  <c r="J145328" i="1" s="1"/>
  <c r="I145329" i="1"/>
  <c r="J145329" i="1" s="1"/>
  <c r="I145330" i="1"/>
  <c r="J145330" i="1" s="1"/>
  <c r="I145331" i="1"/>
  <c r="J145331" i="1" s="1"/>
  <c r="I145332" i="1"/>
  <c r="J145332" i="1" s="1"/>
  <c r="I145333" i="1"/>
  <c r="J145333" i="1" s="1"/>
  <c r="I145334" i="1"/>
  <c r="J145334" i="1" s="1"/>
  <c r="I145335" i="1"/>
  <c r="J145335" i="1" s="1"/>
  <c r="I145336" i="1"/>
  <c r="J145336" i="1" s="1"/>
  <c r="I145337" i="1"/>
  <c r="J145337" i="1" s="1"/>
  <c r="I145338" i="1"/>
  <c r="J145338" i="1" s="1"/>
  <c r="I145339" i="1"/>
  <c r="J145339" i="1" s="1"/>
  <c r="I145340" i="1"/>
  <c r="J145340" i="1" s="1"/>
  <c r="I145341" i="1"/>
  <c r="J145341" i="1" s="1"/>
  <c r="I145342" i="1"/>
  <c r="J145342" i="1" s="1"/>
  <c r="I145343" i="1"/>
  <c r="J145343" i="1" s="1"/>
  <c r="I145344" i="1"/>
  <c r="J145344" i="1" s="1"/>
  <c r="I145345" i="1"/>
  <c r="J145345" i="1" s="1"/>
  <c r="I145346" i="1"/>
  <c r="J145346" i="1" s="1"/>
  <c r="I145347" i="1"/>
  <c r="J145347" i="1" s="1"/>
  <c r="I145348" i="1"/>
  <c r="J145348" i="1" s="1"/>
  <c r="I145349" i="1"/>
  <c r="J145349" i="1" s="1"/>
  <c r="I145350" i="1"/>
  <c r="J145350" i="1" s="1"/>
  <c r="I145351" i="1"/>
  <c r="J145351" i="1" s="1"/>
  <c r="I145352" i="1"/>
  <c r="J145352" i="1" s="1"/>
  <c r="I145353" i="1"/>
  <c r="J145353" i="1" s="1"/>
  <c r="I145354" i="1"/>
  <c r="J145354" i="1" s="1"/>
  <c r="I145355" i="1"/>
  <c r="J145355" i="1" s="1"/>
  <c r="I145356" i="1"/>
  <c r="J145356" i="1" s="1"/>
  <c r="I145357" i="1"/>
  <c r="J145357" i="1" s="1"/>
  <c r="I145358" i="1"/>
  <c r="J145358" i="1" s="1"/>
  <c r="I145359" i="1"/>
  <c r="J145359" i="1" s="1"/>
  <c r="I145360" i="1"/>
  <c r="J145360" i="1" s="1"/>
  <c r="I145361" i="1"/>
  <c r="J145361" i="1" s="1"/>
  <c r="I145362" i="1"/>
  <c r="J145362" i="1" s="1"/>
  <c r="I145363" i="1"/>
  <c r="J145363" i="1" s="1"/>
  <c r="I145364" i="1"/>
  <c r="J145364" i="1" s="1"/>
  <c r="I145365" i="1"/>
  <c r="J145365" i="1" s="1"/>
  <c r="I145366" i="1"/>
  <c r="J145366" i="1" s="1"/>
  <c r="I145367" i="1"/>
  <c r="J145367" i="1" s="1"/>
  <c r="I145368" i="1"/>
  <c r="J145368" i="1" s="1"/>
  <c r="I145369" i="1"/>
  <c r="J145369" i="1" s="1"/>
  <c r="I145370" i="1"/>
  <c r="J145370" i="1" s="1"/>
  <c r="I145371" i="1"/>
  <c r="J145371" i="1" s="1"/>
  <c r="I145372" i="1"/>
  <c r="J145372" i="1" s="1"/>
  <c r="I145373" i="1"/>
  <c r="J145373" i="1" s="1"/>
  <c r="I145374" i="1"/>
  <c r="J145374" i="1" s="1"/>
  <c r="I145375" i="1"/>
  <c r="J145375" i="1" s="1"/>
  <c r="I145376" i="1"/>
  <c r="J145376" i="1" s="1"/>
  <c r="I145377" i="1"/>
  <c r="J145377" i="1" s="1"/>
  <c r="I145378" i="1"/>
  <c r="J145378" i="1" s="1"/>
  <c r="I145379" i="1"/>
  <c r="J145379" i="1" s="1"/>
  <c r="I145380" i="1"/>
  <c r="J145380" i="1" s="1"/>
  <c r="I145381" i="1"/>
  <c r="J145381" i="1" s="1"/>
  <c r="I145382" i="1"/>
  <c r="J145382" i="1" s="1"/>
  <c r="I145383" i="1"/>
  <c r="J145383" i="1" s="1"/>
  <c r="I145384" i="1"/>
  <c r="J145384" i="1" s="1"/>
  <c r="I145385" i="1"/>
  <c r="J145385" i="1" s="1"/>
  <c r="I145386" i="1"/>
  <c r="J145386" i="1" s="1"/>
  <c r="I145387" i="1"/>
  <c r="J145387" i="1" s="1"/>
  <c r="I145388" i="1"/>
  <c r="J145388" i="1" s="1"/>
  <c r="I145389" i="1"/>
  <c r="J145389" i="1" s="1"/>
  <c r="I145390" i="1"/>
  <c r="J145390" i="1" s="1"/>
  <c r="I145391" i="1"/>
  <c r="J145391" i="1" s="1"/>
  <c r="I145392" i="1"/>
  <c r="J145392" i="1" s="1"/>
  <c r="I145393" i="1"/>
  <c r="J145393" i="1" s="1"/>
  <c r="I145394" i="1"/>
  <c r="J145394" i="1" s="1"/>
  <c r="I145395" i="1"/>
  <c r="J145395" i="1" s="1"/>
  <c r="I145396" i="1"/>
  <c r="J145396" i="1" s="1"/>
  <c r="I145397" i="1"/>
  <c r="J145397" i="1" s="1"/>
  <c r="I145398" i="1"/>
  <c r="J145398" i="1" s="1"/>
  <c r="I145399" i="1"/>
  <c r="J145399" i="1" s="1"/>
  <c r="I145400" i="1"/>
  <c r="J145400" i="1" s="1"/>
  <c r="I145401" i="1"/>
  <c r="J145401" i="1" s="1"/>
  <c r="I145402" i="1"/>
  <c r="J145402" i="1" s="1"/>
  <c r="I145403" i="1"/>
  <c r="J145403" i="1" s="1"/>
  <c r="I145404" i="1"/>
  <c r="J145404" i="1" s="1"/>
  <c r="I145405" i="1"/>
  <c r="J145405" i="1" s="1"/>
  <c r="I145406" i="1"/>
  <c r="J145406" i="1" s="1"/>
  <c r="I145407" i="1"/>
  <c r="J145407" i="1" s="1"/>
  <c r="I145408" i="1"/>
  <c r="J145408" i="1" s="1"/>
  <c r="I145409" i="1"/>
  <c r="J145409" i="1" s="1"/>
  <c r="I145410" i="1"/>
  <c r="J145410" i="1" s="1"/>
  <c r="I145411" i="1"/>
  <c r="J145411" i="1" s="1"/>
  <c r="I145412" i="1"/>
  <c r="J145412" i="1" s="1"/>
  <c r="I145413" i="1"/>
  <c r="J145413" i="1" s="1"/>
  <c r="I145414" i="1"/>
  <c r="J145414" i="1" s="1"/>
  <c r="I145415" i="1"/>
  <c r="J145415" i="1" s="1"/>
  <c r="I145416" i="1"/>
  <c r="J145416" i="1" s="1"/>
  <c r="I145417" i="1"/>
  <c r="J145417" i="1" s="1"/>
  <c r="I145418" i="1"/>
  <c r="J145418" i="1" s="1"/>
  <c r="I145419" i="1"/>
  <c r="J145419" i="1" s="1"/>
  <c r="I145420" i="1"/>
  <c r="J145420" i="1" s="1"/>
  <c r="I145421" i="1"/>
  <c r="J145421" i="1" s="1"/>
  <c r="I145422" i="1"/>
  <c r="J145422" i="1" s="1"/>
  <c r="I145423" i="1"/>
  <c r="J145423" i="1" s="1"/>
  <c r="I145424" i="1"/>
  <c r="J145424" i="1" s="1"/>
  <c r="I145425" i="1"/>
  <c r="J145425" i="1" s="1"/>
  <c r="I145426" i="1"/>
  <c r="J145426" i="1" s="1"/>
  <c r="I145427" i="1"/>
  <c r="J145427" i="1" s="1"/>
  <c r="I145428" i="1"/>
  <c r="J145428" i="1" s="1"/>
  <c r="I145429" i="1"/>
  <c r="J145429" i="1" s="1"/>
  <c r="I145430" i="1"/>
  <c r="J145430" i="1" s="1"/>
  <c r="I145431" i="1"/>
  <c r="J145431" i="1" s="1"/>
  <c r="I145432" i="1"/>
  <c r="J145432" i="1" s="1"/>
  <c r="I145433" i="1"/>
  <c r="J145433" i="1" s="1"/>
  <c r="I145434" i="1"/>
  <c r="J145434" i="1" s="1"/>
  <c r="I145435" i="1"/>
  <c r="J145435" i="1" s="1"/>
  <c r="I145436" i="1"/>
  <c r="J145436" i="1" s="1"/>
  <c r="I145437" i="1"/>
  <c r="J145437" i="1" s="1"/>
  <c r="I145438" i="1"/>
  <c r="J145438" i="1" s="1"/>
  <c r="I145439" i="1"/>
  <c r="J145439" i="1" s="1"/>
  <c r="I145440" i="1"/>
  <c r="J145440" i="1" s="1"/>
  <c r="I145441" i="1"/>
  <c r="J145441" i="1" s="1"/>
  <c r="I145442" i="1"/>
  <c r="J145442" i="1" s="1"/>
  <c r="I145443" i="1"/>
  <c r="J145443" i="1" s="1"/>
  <c r="I145444" i="1"/>
  <c r="J145444" i="1" s="1"/>
  <c r="I145445" i="1"/>
  <c r="J145445" i="1" s="1"/>
  <c r="I145446" i="1"/>
  <c r="J145446" i="1" s="1"/>
  <c r="I145447" i="1"/>
  <c r="J145447" i="1" s="1"/>
  <c r="I145448" i="1"/>
  <c r="J145448" i="1" s="1"/>
  <c r="I145449" i="1"/>
  <c r="J145449" i="1" s="1"/>
  <c r="I145450" i="1"/>
  <c r="J145450" i="1" s="1"/>
  <c r="I145451" i="1"/>
  <c r="J145451" i="1" s="1"/>
  <c r="I145452" i="1"/>
  <c r="J145452" i="1" s="1"/>
  <c r="I145453" i="1"/>
  <c r="J145453" i="1" s="1"/>
  <c r="I145454" i="1"/>
  <c r="J145454" i="1" s="1"/>
  <c r="I145455" i="1"/>
  <c r="J145455" i="1" s="1"/>
  <c r="I145456" i="1"/>
  <c r="J145456" i="1" s="1"/>
  <c r="I145457" i="1"/>
  <c r="J145457" i="1" s="1"/>
  <c r="I145458" i="1"/>
  <c r="J145458" i="1" s="1"/>
  <c r="I145459" i="1"/>
  <c r="J145459" i="1" s="1"/>
  <c r="I145460" i="1"/>
  <c r="J145460" i="1" s="1"/>
  <c r="I145461" i="1"/>
  <c r="J145461" i="1" s="1"/>
  <c r="I145462" i="1"/>
  <c r="J145462" i="1" s="1"/>
  <c r="I145463" i="1"/>
  <c r="J145463" i="1" s="1"/>
  <c r="I145464" i="1"/>
  <c r="J145464" i="1" s="1"/>
  <c r="I145465" i="1"/>
  <c r="J145465" i="1" s="1"/>
  <c r="I145466" i="1"/>
  <c r="J145466" i="1" s="1"/>
  <c r="I145467" i="1"/>
  <c r="J145467" i="1" s="1"/>
  <c r="I145468" i="1"/>
  <c r="J145468" i="1" s="1"/>
  <c r="I145469" i="1"/>
  <c r="J145469" i="1" s="1"/>
  <c r="I145470" i="1"/>
  <c r="J145470" i="1" s="1"/>
  <c r="I145471" i="1"/>
  <c r="J145471" i="1" s="1"/>
  <c r="I145472" i="1"/>
  <c r="J145472" i="1" s="1"/>
  <c r="I145473" i="1"/>
  <c r="J145473" i="1" s="1"/>
  <c r="I145474" i="1"/>
  <c r="J145474" i="1" s="1"/>
  <c r="I145475" i="1"/>
  <c r="J145475" i="1" s="1"/>
  <c r="I145476" i="1"/>
  <c r="J145476" i="1" s="1"/>
  <c r="I145477" i="1"/>
  <c r="J145477" i="1" s="1"/>
  <c r="I145478" i="1"/>
  <c r="J145478" i="1" s="1"/>
  <c r="I145479" i="1"/>
  <c r="J145479" i="1" s="1"/>
  <c r="I145480" i="1"/>
  <c r="J145480" i="1" s="1"/>
  <c r="I145481" i="1"/>
  <c r="J145481" i="1" s="1"/>
  <c r="I145482" i="1"/>
  <c r="J145482" i="1" s="1"/>
  <c r="I145483" i="1"/>
  <c r="J145483" i="1" s="1"/>
  <c r="I145484" i="1"/>
  <c r="J145484" i="1" s="1"/>
  <c r="I145485" i="1"/>
  <c r="J145485" i="1" s="1"/>
  <c r="I145486" i="1"/>
  <c r="J145486" i="1" s="1"/>
  <c r="I145487" i="1"/>
  <c r="J145487" i="1" s="1"/>
  <c r="I145488" i="1"/>
  <c r="J145488" i="1" s="1"/>
  <c r="I145489" i="1"/>
  <c r="J145489" i="1" s="1"/>
  <c r="I145490" i="1"/>
  <c r="J145490" i="1" s="1"/>
  <c r="I145491" i="1"/>
  <c r="J145491" i="1" s="1"/>
  <c r="I145492" i="1"/>
  <c r="J145492" i="1" s="1"/>
  <c r="I145493" i="1"/>
  <c r="J145493" i="1" s="1"/>
  <c r="I145494" i="1"/>
  <c r="J145494" i="1" s="1"/>
  <c r="I145495" i="1"/>
  <c r="J145495" i="1" s="1"/>
  <c r="I145496" i="1"/>
  <c r="J145496" i="1" s="1"/>
  <c r="I145497" i="1"/>
  <c r="J145497" i="1" s="1"/>
  <c r="I145498" i="1"/>
  <c r="J145498" i="1" s="1"/>
  <c r="I145499" i="1"/>
  <c r="J145499" i="1" s="1"/>
  <c r="I145500" i="1"/>
  <c r="J145500" i="1" s="1"/>
  <c r="I145501" i="1"/>
  <c r="J145501" i="1" s="1"/>
  <c r="I145502" i="1"/>
  <c r="J145502" i="1" s="1"/>
  <c r="I145503" i="1"/>
  <c r="J145503" i="1" s="1"/>
  <c r="I145504" i="1"/>
  <c r="J145504" i="1" s="1"/>
  <c r="I145505" i="1"/>
  <c r="J145505" i="1" s="1"/>
  <c r="I145506" i="1"/>
  <c r="J145506" i="1" s="1"/>
  <c r="I145507" i="1"/>
  <c r="J145507" i="1" s="1"/>
  <c r="I145508" i="1"/>
  <c r="J145508" i="1" s="1"/>
  <c r="I145509" i="1"/>
  <c r="J145509" i="1" s="1"/>
  <c r="I145510" i="1"/>
  <c r="J145510" i="1" s="1"/>
  <c r="I145511" i="1"/>
  <c r="J145511" i="1" s="1"/>
  <c r="I145512" i="1"/>
  <c r="J145512" i="1" s="1"/>
  <c r="I145513" i="1"/>
  <c r="J145513" i="1" s="1"/>
  <c r="I145514" i="1"/>
  <c r="J145514" i="1" s="1"/>
  <c r="I145515" i="1"/>
  <c r="J145515" i="1" s="1"/>
  <c r="I145516" i="1"/>
  <c r="J145516" i="1" s="1"/>
  <c r="I145517" i="1"/>
  <c r="J145517" i="1" s="1"/>
  <c r="I145518" i="1"/>
  <c r="J145518" i="1" s="1"/>
  <c r="I145519" i="1"/>
  <c r="J145519" i="1" s="1"/>
  <c r="I145520" i="1"/>
  <c r="J145520" i="1" s="1"/>
  <c r="I145521" i="1"/>
  <c r="J145521" i="1" s="1"/>
  <c r="I145522" i="1"/>
  <c r="J145522" i="1" s="1"/>
  <c r="I145523" i="1"/>
  <c r="J145523" i="1" s="1"/>
  <c r="I145524" i="1"/>
  <c r="J145524" i="1" s="1"/>
  <c r="I145525" i="1"/>
  <c r="J145525" i="1" s="1"/>
  <c r="I145526" i="1"/>
  <c r="J145526" i="1" s="1"/>
  <c r="I145527" i="1"/>
  <c r="J145527" i="1" s="1"/>
  <c r="I145528" i="1"/>
  <c r="J145528" i="1" s="1"/>
  <c r="I145529" i="1"/>
  <c r="J145529" i="1" s="1"/>
  <c r="I145530" i="1"/>
  <c r="J145530" i="1" s="1"/>
  <c r="I145531" i="1"/>
  <c r="J145531" i="1" s="1"/>
  <c r="I145532" i="1"/>
  <c r="J145532" i="1" s="1"/>
  <c r="I145533" i="1"/>
  <c r="J145533" i="1" s="1"/>
  <c r="I145534" i="1"/>
  <c r="J145534" i="1" s="1"/>
  <c r="I145535" i="1"/>
  <c r="J145535" i="1" s="1"/>
  <c r="I145536" i="1"/>
  <c r="J145536" i="1" s="1"/>
  <c r="I145537" i="1"/>
  <c r="J145537" i="1" s="1"/>
  <c r="I145538" i="1"/>
  <c r="J145538" i="1" s="1"/>
  <c r="I145539" i="1"/>
  <c r="J145539" i="1" s="1"/>
  <c r="I145540" i="1"/>
  <c r="J145540" i="1" s="1"/>
  <c r="I145541" i="1"/>
  <c r="J145541" i="1" s="1"/>
  <c r="I145542" i="1"/>
  <c r="J145542" i="1" s="1"/>
  <c r="I145543" i="1"/>
  <c r="J145543" i="1" s="1"/>
  <c r="I145544" i="1"/>
  <c r="J145544" i="1" s="1"/>
  <c r="I145545" i="1"/>
  <c r="J145545" i="1" s="1"/>
  <c r="I145546" i="1"/>
  <c r="J145546" i="1" s="1"/>
  <c r="I145547" i="1"/>
  <c r="J145547" i="1" s="1"/>
  <c r="I145548" i="1"/>
  <c r="J145548" i="1" s="1"/>
  <c r="I145549" i="1"/>
  <c r="J145549" i="1" s="1"/>
  <c r="I145550" i="1"/>
  <c r="J145550" i="1" s="1"/>
  <c r="I145551" i="1"/>
  <c r="J145551" i="1" s="1"/>
  <c r="I145552" i="1"/>
  <c r="J145552" i="1" s="1"/>
  <c r="I145553" i="1"/>
  <c r="J145553" i="1" s="1"/>
  <c r="I145554" i="1"/>
  <c r="J145554" i="1" s="1"/>
  <c r="I145555" i="1"/>
  <c r="J145555" i="1" s="1"/>
  <c r="I145556" i="1"/>
  <c r="J145556" i="1" s="1"/>
  <c r="I145557" i="1"/>
  <c r="J145557" i="1" s="1"/>
  <c r="I145558" i="1"/>
  <c r="J145558" i="1" s="1"/>
  <c r="I145559" i="1"/>
  <c r="J145559" i="1" s="1"/>
  <c r="I145560" i="1"/>
  <c r="J145560" i="1" s="1"/>
  <c r="I145561" i="1"/>
  <c r="J145561" i="1" s="1"/>
  <c r="I145562" i="1"/>
  <c r="J145562" i="1" s="1"/>
  <c r="I145563" i="1"/>
  <c r="J145563" i="1" s="1"/>
  <c r="I145564" i="1"/>
  <c r="J145564" i="1" s="1"/>
  <c r="I145565" i="1"/>
  <c r="J145565" i="1" s="1"/>
  <c r="I145566" i="1"/>
  <c r="J145566" i="1" s="1"/>
  <c r="I145567" i="1"/>
  <c r="J145567" i="1" s="1"/>
  <c r="I145568" i="1"/>
  <c r="J145568" i="1" s="1"/>
  <c r="I145569" i="1"/>
  <c r="J145569" i="1" s="1"/>
  <c r="I145570" i="1"/>
  <c r="J145570" i="1" s="1"/>
  <c r="I145571" i="1"/>
  <c r="J145571" i="1" s="1"/>
  <c r="I145572" i="1"/>
  <c r="J145572" i="1" s="1"/>
  <c r="I145573" i="1"/>
  <c r="J145573" i="1" s="1"/>
  <c r="I145574" i="1"/>
  <c r="J145574" i="1" s="1"/>
  <c r="I145575" i="1"/>
  <c r="J145575" i="1" s="1"/>
  <c r="I145576" i="1"/>
  <c r="J145576" i="1" s="1"/>
  <c r="I145577" i="1"/>
  <c r="J145577" i="1" s="1"/>
  <c r="I145578" i="1"/>
  <c r="J145578" i="1" s="1"/>
  <c r="I145579" i="1"/>
  <c r="J145579" i="1" s="1"/>
  <c r="I145580" i="1"/>
  <c r="J145580" i="1" s="1"/>
  <c r="I145581" i="1"/>
  <c r="J145581" i="1" s="1"/>
  <c r="I145582" i="1"/>
  <c r="J145582" i="1" s="1"/>
  <c r="I145583" i="1"/>
  <c r="J145583" i="1" s="1"/>
  <c r="I145584" i="1"/>
  <c r="J145584" i="1" s="1"/>
  <c r="I145585" i="1"/>
  <c r="J145585" i="1" s="1"/>
  <c r="I145586" i="1"/>
  <c r="J145586" i="1" s="1"/>
  <c r="I145587" i="1"/>
  <c r="J145587" i="1" s="1"/>
  <c r="I145588" i="1"/>
  <c r="J145588" i="1" s="1"/>
  <c r="I145589" i="1"/>
  <c r="J145589" i="1" s="1"/>
  <c r="I145590" i="1"/>
  <c r="J145590" i="1" s="1"/>
  <c r="I145591" i="1"/>
  <c r="J145591" i="1" s="1"/>
  <c r="I145592" i="1"/>
  <c r="J145592" i="1" s="1"/>
  <c r="I145593" i="1"/>
  <c r="J145593" i="1" s="1"/>
  <c r="I145594" i="1"/>
  <c r="J145594" i="1" s="1"/>
  <c r="I145595" i="1"/>
  <c r="J145595" i="1" s="1"/>
  <c r="I145596" i="1"/>
  <c r="J145596" i="1" s="1"/>
  <c r="I145597" i="1"/>
  <c r="J145597" i="1" s="1"/>
  <c r="I145598" i="1"/>
  <c r="J145598" i="1" s="1"/>
  <c r="I145599" i="1"/>
  <c r="J145599" i="1" s="1"/>
  <c r="I145600" i="1"/>
  <c r="J145600" i="1" s="1"/>
  <c r="I145601" i="1"/>
  <c r="J145601" i="1" s="1"/>
  <c r="I145602" i="1"/>
  <c r="J145602" i="1" s="1"/>
  <c r="I145603" i="1"/>
  <c r="J145603" i="1" s="1"/>
  <c r="I145604" i="1"/>
  <c r="J145604" i="1" s="1"/>
  <c r="I145605" i="1"/>
  <c r="J145605" i="1" s="1"/>
  <c r="I145606" i="1"/>
  <c r="J145606" i="1" s="1"/>
  <c r="I145607" i="1"/>
  <c r="J145607" i="1" s="1"/>
  <c r="I145608" i="1"/>
  <c r="J145608" i="1" s="1"/>
  <c r="I145609" i="1"/>
  <c r="J145609" i="1" s="1"/>
  <c r="I145610" i="1"/>
  <c r="J145610" i="1" s="1"/>
  <c r="I145611" i="1"/>
  <c r="J145611" i="1" s="1"/>
  <c r="I145612" i="1"/>
  <c r="J145612" i="1" s="1"/>
  <c r="I145613" i="1"/>
  <c r="J145613" i="1" s="1"/>
  <c r="I145614" i="1"/>
  <c r="J145614" i="1" s="1"/>
  <c r="I145615" i="1"/>
  <c r="J145615" i="1" s="1"/>
  <c r="I145616" i="1"/>
  <c r="J145616" i="1" s="1"/>
  <c r="I145617" i="1"/>
  <c r="J145617" i="1" s="1"/>
  <c r="I145618" i="1"/>
  <c r="J145618" i="1" s="1"/>
  <c r="I145619" i="1"/>
  <c r="J145619" i="1" s="1"/>
  <c r="I145620" i="1"/>
  <c r="J145620" i="1" s="1"/>
  <c r="I145621" i="1"/>
  <c r="J145621" i="1" s="1"/>
  <c r="I145622" i="1"/>
  <c r="J145622" i="1" s="1"/>
  <c r="I145623" i="1"/>
  <c r="J145623" i="1" s="1"/>
  <c r="I145624" i="1"/>
  <c r="J145624" i="1" s="1"/>
  <c r="I145625" i="1"/>
  <c r="J145625" i="1" s="1"/>
  <c r="I145626" i="1"/>
  <c r="J145626" i="1" s="1"/>
  <c r="I145627" i="1"/>
  <c r="J145627" i="1" s="1"/>
  <c r="I145628" i="1"/>
  <c r="J145628" i="1" s="1"/>
  <c r="I145629" i="1"/>
  <c r="J145629" i="1" s="1"/>
  <c r="I145630" i="1"/>
  <c r="J145630" i="1" s="1"/>
  <c r="I145631" i="1"/>
  <c r="J145631" i="1" s="1"/>
  <c r="I145632" i="1"/>
  <c r="J145632" i="1" s="1"/>
  <c r="I145633" i="1"/>
  <c r="J145633" i="1" s="1"/>
  <c r="I145634" i="1"/>
  <c r="J145634" i="1" s="1"/>
  <c r="I145635" i="1"/>
  <c r="J145635" i="1" s="1"/>
  <c r="I145636" i="1"/>
  <c r="J145636" i="1" s="1"/>
  <c r="I145637" i="1"/>
  <c r="J145637" i="1" s="1"/>
  <c r="I145638" i="1"/>
  <c r="J145638" i="1" s="1"/>
  <c r="I145639" i="1"/>
  <c r="J145639" i="1" s="1"/>
  <c r="I145640" i="1"/>
  <c r="J145640" i="1" s="1"/>
  <c r="I145641" i="1"/>
  <c r="J145641" i="1" s="1"/>
  <c r="I145642" i="1"/>
  <c r="J145642" i="1" s="1"/>
  <c r="I145643" i="1"/>
  <c r="J145643" i="1" s="1"/>
  <c r="I145644" i="1"/>
  <c r="J145644" i="1" s="1"/>
  <c r="I145645" i="1"/>
  <c r="J145645" i="1" s="1"/>
  <c r="I145646" i="1"/>
  <c r="J145646" i="1" s="1"/>
  <c r="I145647" i="1"/>
  <c r="J145647" i="1" s="1"/>
  <c r="I145648" i="1"/>
  <c r="J145648" i="1" s="1"/>
  <c r="I145649" i="1"/>
  <c r="J145649" i="1" s="1"/>
  <c r="I145650" i="1"/>
  <c r="J145650" i="1" s="1"/>
  <c r="I145651" i="1"/>
  <c r="J145651" i="1" s="1"/>
  <c r="I145652" i="1"/>
  <c r="J145652" i="1" s="1"/>
  <c r="I145653" i="1"/>
  <c r="J145653" i="1" s="1"/>
  <c r="I145654" i="1"/>
  <c r="J145654" i="1" s="1"/>
  <c r="I145655" i="1"/>
  <c r="J145655" i="1" s="1"/>
  <c r="I145656" i="1"/>
  <c r="J145656" i="1" s="1"/>
  <c r="I145657" i="1"/>
  <c r="J145657" i="1" s="1"/>
  <c r="I145658" i="1"/>
  <c r="J145658" i="1" s="1"/>
  <c r="I145659" i="1"/>
  <c r="J145659" i="1" s="1"/>
  <c r="I145660" i="1"/>
  <c r="J145660" i="1" s="1"/>
  <c r="I145661" i="1"/>
  <c r="J145661" i="1" s="1"/>
  <c r="I145662" i="1"/>
  <c r="J145662" i="1" s="1"/>
  <c r="I145663" i="1"/>
  <c r="J145663" i="1" s="1"/>
  <c r="I145664" i="1"/>
  <c r="J145664" i="1" s="1"/>
  <c r="I145665" i="1"/>
  <c r="J145665" i="1" s="1"/>
  <c r="I145666" i="1"/>
  <c r="J145666" i="1" s="1"/>
  <c r="I145667" i="1"/>
  <c r="J145667" i="1" s="1"/>
  <c r="I145668" i="1"/>
  <c r="J145668" i="1" s="1"/>
  <c r="I145669" i="1"/>
  <c r="J145669" i="1" s="1"/>
  <c r="I145670" i="1"/>
  <c r="J145670" i="1" s="1"/>
  <c r="I145671" i="1"/>
  <c r="J145671" i="1" s="1"/>
  <c r="I145672" i="1"/>
  <c r="J145672" i="1" s="1"/>
  <c r="I145673" i="1"/>
  <c r="J145673" i="1" s="1"/>
  <c r="I145674" i="1"/>
  <c r="J145674" i="1" s="1"/>
  <c r="I145675" i="1"/>
  <c r="J145675" i="1" s="1"/>
  <c r="I145676" i="1"/>
  <c r="J145676" i="1" s="1"/>
  <c r="I145677" i="1"/>
  <c r="J145677" i="1" s="1"/>
  <c r="I145678" i="1"/>
  <c r="J145678" i="1" s="1"/>
  <c r="I145679" i="1"/>
  <c r="J145679" i="1" s="1"/>
  <c r="I145680" i="1"/>
  <c r="J145680" i="1" s="1"/>
  <c r="I145681" i="1"/>
  <c r="J145681" i="1" s="1"/>
  <c r="I145682" i="1"/>
  <c r="J145682" i="1" s="1"/>
  <c r="I145683" i="1"/>
  <c r="J145683" i="1" s="1"/>
  <c r="I145684" i="1"/>
  <c r="J145684" i="1" s="1"/>
  <c r="I145685" i="1"/>
  <c r="J145685" i="1" s="1"/>
  <c r="I145686" i="1"/>
  <c r="J145686" i="1" s="1"/>
  <c r="I145687" i="1"/>
  <c r="J145687" i="1" s="1"/>
  <c r="I145688" i="1"/>
  <c r="J145688" i="1" s="1"/>
  <c r="I145689" i="1"/>
  <c r="J145689" i="1" s="1"/>
  <c r="I145690" i="1"/>
  <c r="J145690" i="1" s="1"/>
  <c r="I145691" i="1"/>
  <c r="J145691" i="1" s="1"/>
  <c r="I145692" i="1"/>
  <c r="J145692" i="1" s="1"/>
  <c r="I145693" i="1"/>
  <c r="J145693" i="1" s="1"/>
  <c r="I145694" i="1"/>
  <c r="J145694" i="1" s="1"/>
  <c r="I145695" i="1"/>
  <c r="J145695" i="1" s="1"/>
  <c r="I145696" i="1"/>
  <c r="J145696" i="1" s="1"/>
  <c r="I145697" i="1"/>
  <c r="J145697" i="1" s="1"/>
  <c r="I145698" i="1"/>
  <c r="J145698" i="1" s="1"/>
  <c r="I145699" i="1"/>
  <c r="J145699" i="1" s="1"/>
  <c r="I145700" i="1"/>
  <c r="J145700" i="1" s="1"/>
  <c r="I145701" i="1"/>
  <c r="J145701" i="1" s="1"/>
  <c r="I145702" i="1"/>
  <c r="J145702" i="1" s="1"/>
  <c r="I145703" i="1"/>
  <c r="J145703" i="1" s="1"/>
  <c r="I145704" i="1"/>
  <c r="J145704" i="1" s="1"/>
  <c r="I145705" i="1"/>
  <c r="J145705" i="1" s="1"/>
  <c r="I145706" i="1"/>
  <c r="J145706" i="1" s="1"/>
  <c r="I145707" i="1"/>
  <c r="J145707" i="1" s="1"/>
  <c r="I145708" i="1"/>
  <c r="J145708" i="1" s="1"/>
  <c r="I145709" i="1"/>
  <c r="J145709" i="1" s="1"/>
  <c r="I145710" i="1"/>
  <c r="J145710" i="1" s="1"/>
  <c r="I145711" i="1"/>
  <c r="J145711" i="1" s="1"/>
  <c r="I145712" i="1"/>
  <c r="J145712" i="1" s="1"/>
  <c r="I145713" i="1"/>
  <c r="J145713" i="1" s="1"/>
  <c r="I145714" i="1"/>
  <c r="J145714" i="1" s="1"/>
  <c r="I145715" i="1"/>
  <c r="J145715" i="1" s="1"/>
  <c r="I145716" i="1"/>
  <c r="J145716" i="1" s="1"/>
  <c r="I145717" i="1"/>
  <c r="J145717" i="1" s="1"/>
  <c r="I145718" i="1"/>
  <c r="J145718" i="1" s="1"/>
  <c r="I145719" i="1"/>
  <c r="J145719" i="1" s="1"/>
  <c r="I145720" i="1"/>
  <c r="J145720" i="1" s="1"/>
  <c r="I145721" i="1"/>
  <c r="J145721" i="1" s="1"/>
  <c r="I145722" i="1"/>
  <c r="J145722" i="1" s="1"/>
  <c r="I145723" i="1"/>
  <c r="J145723" i="1" s="1"/>
  <c r="I145724" i="1"/>
  <c r="J145724" i="1" s="1"/>
  <c r="I145725" i="1"/>
  <c r="J145725" i="1" s="1"/>
  <c r="I145726" i="1"/>
  <c r="J145726" i="1" s="1"/>
  <c r="I145727" i="1"/>
  <c r="J145727" i="1" s="1"/>
  <c r="I145728" i="1"/>
  <c r="J145728" i="1" s="1"/>
  <c r="I145729" i="1"/>
  <c r="J145729" i="1" s="1"/>
  <c r="I145730" i="1"/>
  <c r="J145730" i="1" s="1"/>
  <c r="I145731" i="1"/>
  <c r="J145731" i="1" s="1"/>
  <c r="I145732" i="1"/>
  <c r="J145732" i="1" s="1"/>
  <c r="I145733" i="1"/>
  <c r="J145733" i="1" s="1"/>
  <c r="I145734" i="1"/>
  <c r="J145734" i="1" s="1"/>
  <c r="I145735" i="1"/>
  <c r="J145735" i="1" s="1"/>
  <c r="I145736" i="1"/>
  <c r="J145736" i="1" s="1"/>
  <c r="I145737" i="1"/>
  <c r="J145737" i="1" s="1"/>
  <c r="I145738" i="1"/>
  <c r="J145738" i="1" s="1"/>
  <c r="I145739" i="1"/>
  <c r="J145739" i="1" s="1"/>
  <c r="I145740" i="1"/>
  <c r="J145740" i="1" s="1"/>
  <c r="I145741" i="1"/>
  <c r="J145741" i="1" s="1"/>
  <c r="I145742" i="1"/>
  <c r="J145742" i="1" s="1"/>
  <c r="I145743" i="1"/>
  <c r="J145743" i="1" s="1"/>
  <c r="I145744" i="1"/>
  <c r="J145744" i="1" s="1"/>
  <c r="I145745" i="1"/>
  <c r="J145745" i="1" s="1"/>
  <c r="I145746" i="1"/>
  <c r="J145746" i="1" s="1"/>
  <c r="I145747" i="1"/>
  <c r="J145747" i="1" s="1"/>
  <c r="I145748" i="1"/>
  <c r="J145748" i="1" s="1"/>
  <c r="I145749" i="1"/>
  <c r="J145749" i="1" s="1"/>
  <c r="I145750" i="1"/>
  <c r="J145750" i="1" s="1"/>
  <c r="I145751" i="1"/>
  <c r="J145751" i="1" s="1"/>
  <c r="I145752" i="1"/>
  <c r="J145752" i="1" s="1"/>
  <c r="I145753" i="1"/>
  <c r="J145753" i="1" s="1"/>
  <c r="I145754" i="1"/>
  <c r="J145754" i="1" s="1"/>
  <c r="I145755" i="1"/>
  <c r="J145755" i="1" s="1"/>
  <c r="I145756" i="1"/>
  <c r="J145756" i="1" s="1"/>
  <c r="I145757" i="1"/>
  <c r="J145757" i="1" s="1"/>
  <c r="I145758" i="1"/>
  <c r="J145758" i="1" s="1"/>
  <c r="I145759" i="1"/>
  <c r="J145759" i="1" s="1"/>
  <c r="I145760" i="1"/>
  <c r="J145760" i="1" s="1"/>
  <c r="I145761" i="1"/>
  <c r="J145761" i="1" s="1"/>
  <c r="I145762" i="1"/>
  <c r="J145762" i="1" s="1"/>
  <c r="I145763" i="1"/>
  <c r="J145763" i="1" s="1"/>
  <c r="I145764" i="1"/>
  <c r="J145764" i="1" s="1"/>
  <c r="I145765" i="1"/>
  <c r="J145765" i="1" s="1"/>
  <c r="I145766" i="1"/>
  <c r="J145766" i="1" s="1"/>
  <c r="I145767" i="1"/>
  <c r="J145767" i="1" s="1"/>
  <c r="I145768" i="1"/>
  <c r="J145768" i="1" s="1"/>
  <c r="I145769" i="1"/>
  <c r="J145769" i="1" s="1"/>
  <c r="I145770" i="1"/>
  <c r="J145770" i="1" s="1"/>
  <c r="I145771" i="1"/>
  <c r="J145771" i="1" s="1"/>
  <c r="I145772" i="1"/>
  <c r="J145772" i="1" s="1"/>
  <c r="I145773" i="1"/>
  <c r="J145773" i="1" s="1"/>
  <c r="I145774" i="1"/>
  <c r="J145774" i="1" s="1"/>
  <c r="I145775" i="1"/>
  <c r="J145775" i="1" s="1"/>
  <c r="I145776" i="1"/>
  <c r="J145776" i="1" s="1"/>
  <c r="I145777" i="1"/>
  <c r="J145777" i="1" s="1"/>
  <c r="I145778" i="1"/>
  <c r="J145778" i="1" s="1"/>
  <c r="I145779" i="1"/>
  <c r="J145779" i="1" s="1"/>
  <c r="I145780" i="1"/>
  <c r="J145780" i="1" s="1"/>
  <c r="I145781" i="1"/>
  <c r="J145781" i="1" s="1"/>
  <c r="I145782" i="1"/>
  <c r="J145782" i="1" s="1"/>
  <c r="I145783" i="1"/>
  <c r="J145783" i="1" s="1"/>
  <c r="I145784" i="1"/>
  <c r="J145784" i="1" s="1"/>
  <c r="I145785" i="1"/>
  <c r="J145785" i="1" s="1"/>
  <c r="I145786" i="1"/>
  <c r="J145786" i="1" s="1"/>
  <c r="I145787" i="1"/>
  <c r="J145787" i="1" s="1"/>
  <c r="I145788" i="1"/>
  <c r="J145788" i="1" s="1"/>
  <c r="I145789" i="1"/>
  <c r="J145789" i="1" s="1"/>
  <c r="I145790" i="1"/>
  <c r="J145790" i="1" s="1"/>
  <c r="I145791" i="1"/>
  <c r="J145791" i="1" s="1"/>
  <c r="I145792" i="1"/>
  <c r="J145792" i="1" s="1"/>
  <c r="I145793" i="1"/>
  <c r="J145793" i="1" s="1"/>
  <c r="I145794" i="1"/>
  <c r="J145794" i="1" s="1"/>
  <c r="I145795" i="1"/>
  <c r="J145795" i="1" s="1"/>
  <c r="I145796" i="1"/>
  <c r="J145796" i="1" s="1"/>
  <c r="I145797" i="1"/>
  <c r="J145797" i="1" s="1"/>
  <c r="I145798" i="1"/>
  <c r="J145798" i="1" s="1"/>
  <c r="I145799" i="1"/>
  <c r="J145799" i="1" s="1"/>
  <c r="I145800" i="1"/>
  <c r="J145800" i="1" s="1"/>
  <c r="I145801" i="1"/>
  <c r="J145801" i="1" s="1"/>
  <c r="I145802" i="1"/>
  <c r="J145802" i="1" s="1"/>
  <c r="I145803" i="1"/>
  <c r="J145803" i="1" s="1"/>
  <c r="I145804" i="1"/>
  <c r="J145804" i="1" s="1"/>
  <c r="I145805" i="1"/>
  <c r="J145805" i="1" s="1"/>
  <c r="I145806" i="1"/>
  <c r="J145806" i="1" s="1"/>
  <c r="I145807" i="1"/>
  <c r="J145807" i="1" s="1"/>
  <c r="I145808" i="1"/>
  <c r="J145808" i="1" s="1"/>
  <c r="I145809" i="1"/>
  <c r="J145809" i="1" s="1"/>
  <c r="I145810" i="1"/>
  <c r="J145810" i="1" s="1"/>
  <c r="I145811" i="1"/>
  <c r="J145811" i="1" s="1"/>
  <c r="I145812" i="1"/>
  <c r="J145812" i="1" s="1"/>
  <c r="I145813" i="1"/>
  <c r="J145813" i="1" s="1"/>
  <c r="I145814" i="1"/>
  <c r="J145814" i="1" s="1"/>
  <c r="I145815" i="1"/>
  <c r="J145815" i="1" s="1"/>
  <c r="I145816" i="1"/>
  <c r="J145816" i="1" s="1"/>
  <c r="I145817" i="1"/>
  <c r="J145817" i="1" s="1"/>
  <c r="I145818" i="1"/>
  <c r="J145818" i="1" s="1"/>
  <c r="I145819" i="1"/>
  <c r="J145819" i="1" s="1"/>
  <c r="I145820" i="1"/>
  <c r="J145820" i="1" s="1"/>
  <c r="I145821" i="1"/>
  <c r="J145821" i="1" s="1"/>
  <c r="I145822" i="1"/>
  <c r="J145822" i="1" s="1"/>
  <c r="I145823" i="1"/>
  <c r="J145823" i="1" s="1"/>
  <c r="I145824" i="1"/>
  <c r="J145824" i="1" s="1"/>
  <c r="I145825" i="1"/>
  <c r="J145825" i="1" s="1"/>
  <c r="I145826" i="1"/>
  <c r="J145826" i="1" s="1"/>
  <c r="I145827" i="1"/>
  <c r="J145827" i="1" s="1"/>
  <c r="I145828" i="1"/>
  <c r="J145828" i="1" s="1"/>
  <c r="I145829" i="1"/>
  <c r="J145829" i="1" s="1"/>
  <c r="I145830" i="1"/>
  <c r="J145830" i="1" s="1"/>
  <c r="I145831" i="1"/>
  <c r="J145831" i="1" s="1"/>
  <c r="I145832" i="1"/>
  <c r="J145832" i="1" s="1"/>
  <c r="I145833" i="1"/>
  <c r="J145833" i="1" s="1"/>
  <c r="I145834" i="1"/>
  <c r="J145834" i="1" s="1"/>
  <c r="I145835" i="1"/>
  <c r="J145835" i="1" s="1"/>
  <c r="I145836" i="1"/>
  <c r="J145836" i="1" s="1"/>
  <c r="I145837" i="1"/>
  <c r="J145837" i="1" s="1"/>
  <c r="I145838" i="1"/>
  <c r="J145838" i="1" s="1"/>
  <c r="I145839" i="1"/>
  <c r="J145839" i="1" s="1"/>
  <c r="I145840" i="1"/>
  <c r="J145840" i="1" s="1"/>
  <c r="I145841" i="1"/>
  <c r="J145841" i="1" s="1"/>
  <c r="I145842" i="1"/>
  <c r="J145842" i="1" s="1"/>
  <c r="I145843" i="1"/>
  <c r="J145843" i="1" s="1"/>
  <c r="I145844" i="1"/>
  <c r="J145844" i="1" s="1"/>
  <c r="I145845" i="1"/>
  <c r="J145845" i="1" s="1"/>
  <c r="I145846" i="1"/>
  <c r="J145846" i="1" s="1"/>
  <c r="I145847" i="1"/>
  <c r="J145847" i="1" s="1"/>
  <c r="I145848" i="1"/>
  <c r="J145848" i="1" s="1"/>
  <c r="I145849" i="1"/>
  <c r="J145849" i="1" s="1"/>
  <c r="I145850" i="1"/>
  <c r="J145850" i="1" s="1"/>
  <c r="I145851" i="1"/>
  <c r="J145851" i="1" s="1"/>
  <c r="I145852" i="1"/>
  <c r="J145852" i="1" s="1"/>
  <c r="I145853" i="1"/>
  <c r="J145853" i="1" s="1"/>
  <c r="I145854" i="1"/>
  <c r="J145854" i="1" s="1"/>
  <c r="I145855" i="1"/>
  <c r="J145855" i="1" s="1"/>
  <c r="I145856" i="1"/>
  <c r="J145856" i="1" s="1"/>
  <c r="I145857" i="1"/>
  <c r="J145857" i="1" s="1"/>
  <c r="I145858" i="1"/>
  <c r="J145858" i="1" s="1"/>
  <c r="I145859" i="1"/>
  <c r="J145859" i="1" s="1"/>
  <c r="I145860" i="1"/>
  <c r="J145860" i="1" s="1"/>
  <c r="I145861" i="1"/>
  <c r="J145861" i="1" s="1"/>
  <c r="I145862" i="1"/>
  <c r="J145862" i="1" s="1"/>
  <c r="I145863" i="1"/>
  <c r="J145863" i="1" s="1"/>
  <c r="I145864" i="1"/>
  <c r="J145864" i="1" s="1"/>
  <c r="I145865" i="1"/>
  <c r="J145865" i="1" s="1"/>
  <c r="I145866" i="1"/>
  <c r="J145866" i="1" s="1"/>
  <c r="I145867" i="1"/>
  <c r="J145867" i="1" s="1"/>
  <c r="I145868" i="1"/>
  <c r="J145868" i="1" s="1"/>
  <c r="I145869" i="1"/>
  <c r="J145869" i="1" s="1"/>
  <c r="I145870" i="1"/>
  <c r="J145870" i="1" s="1"/>
  <c r="I145871" i="1"/>
  <c r="J145871" i="1" s="1"/>
  <c r="I145872" i="1"/>
  <c r="J145872" i="1" s="1"/>
  <c r="I145873" i="1"/>
  <c r="J145873" i="1" s="1"/>
  <c r="I145874" i="1"/>
  <c r="J145874" i="1" s="1"/>
  <c r="I145875" i="1"/>
  <c r="J145875" i="1" s="1"/>
  <c r="I145876" i="1"/>
  <c r="J145876" i="1" s="1"/>
  <c r="I145877" i="1"/>
  <c r="J145877" i="1" s="1"/>
  <c r="I145878" i="1"/>
  <c r="J145878" i="1" s="1"/>
  <c r="I145879" i="1"/>
  <c r="J145879" i="1" s="1"/>
  <c r="I145880" i="1"/>
  <c r="J145880" i="1" s="1"/>
  <c r="I145881" i="1"/>
  <c r="J145881" i="1" s="1"/>
  <c r="I145882" i="1"/>
  <c r="J145882" i="1" s="1"/>
  <c r="I145883" i="1"/>
  <c r="J145883" i="1" s="1"/>
  <c r="I145884" i="1"/>
  <c r="J145884" i="1" s="1"/>
  <c r="I145885" i="1"/>
  <c r="J145885" i="1" s="1"/>
  <c r="I145886" i="1"/>
  <c r="J145886" i="1" s="1"/>
  <c r="I145887" i="1"/>
  <c r="J145887" i="1" s="1"/>
  <c r="I145888" i="1"/>
  <c r="J145888" i="1" s="1"/>
  <c r="I145889" i="1"/>
  <c r="J145889" i="1" s="1"/>
  <c r="I145890" i="1"/>
  <c r="J145890" i="1" s="1"/>
  <c r="I145891" i="1"/>
  <c r="J145891" i="1" s="1"/>
  <c r="I145892" i="1"/>
  <c r="J145892" i="1" s="1"/>
  <c r="I145893" i="1"/>
  <c r="J145893" i="1" s="1"/>
  <c r="I145894" i="1"/>
  <c r="J145894" i="1" s="1"/>
  <c r="I145895" i="1"/>
  <c r="J145895" i="1" s="1"/>
  <c r="I145896" i="1"/>
  <c r="J145896" i="1" s="1"/>
  <c r="I145897" i="1"/>
  <c r="J145897" i="1" s="1"/>
  <c r="I145898" i="1"/>
  <c r="J145898" i="1" s="1"/>
  <c r="I145899" i="1"/>
  <c r="J145899" i="1" s="1"/>
  <c r="I145900" i="1"/>
  <c r="J145900" i="1" s="1"/>
  <c r="I145901" i="1"/>
  <c r="J145901" i="1" s="1"/>
  <c r="I145902" i="1"/>
  <c r="J145902" i="1" s="1"/>
  <c r="I145903" i="1"/>
  <c r="J145903" i="1" s="1"/>
  <c r="I145904" i="1"/>
  <c r="J145904" i="1" s="1"/>
  <c r="I145905" i="1"/>
  <c r="J145905" i="1" s="1"/>
  <c r="I145906" i="1"/>
  <c r="J145906" i="1" s="1"/>
  <c r="I145907" i="1"/>
  <c r="J145907" i="1" s="1"/>
  <c r="I145908" i="1"/>
  <c r="J145908" i="1" s="1"/>
  <c r="I145909" i="1"/>
  <c r="J145909" i="1" s="1"/>
  <c r="I145910" i="1"/>
  <c r="J145910" i="1" s="1"/>
  <c r="I145911" i="1"/>
  <c r="J145911" i="1" s="1"/>
  <c r="I145912" i="1"/>
  <c r="J145912" i="1" s="1"/>
  <c r="I145913" i="1"/>
  <c r="J145913" i="1" s="1"/>
  <c r="I145914" i="1"/>
  <c r="J145914" i="1" s="1"/>
  <c r="I145915" i="1"/>
  <c r="J145915" i="1" s="1"/>
  <c r="I145916" i="1"/>
  <c r="J145916" i="1" s="1"/>
  <c r="I145917" i="1"/>
  <c r="J145917" i="1" s="1"/>
  <c r="I145918" i="1"/>
  <c r="J145918" i="1" s="1"/>
  <c r="I145919" i="1"/>
  <c r="J145919" i="1" s="1"/>
  <c r="I145920" i="1"/>
  <c r="J145920" i="1" s="1"/>
  <c r="I145921" i="1"/>
  <c r="J145921" i="1" s="1"/>
  <c r="I145922" i="1"/>
  <c r="J145922" i="1" s="1"/>
  <c r="I145923" i="1"/>
  <c r="J145923" i="1" s="1"/>
  <c r="I145924" i="1"/>
  <c r="J145924" i="1" s="1"/>
  <c r="I145925" i="1"/>
  <c r="J145925" i="1" s="1"/>
  <c r="I145926" i="1"/>
  <c r="J145926" i="1" s="1"/>
  <c r="I145927" i="1"/>
  <c r="J145927" i="1" s="1"/>
  <c r="I145928" i="1"/>
  <c r="J145928" i="1" s="1"/>
  <c r="I145929" i="1"/>
  <c r="J145929" i="1" s="1"/>
  <c r="I145930" i="1"/>
  <c r="J145930" i="1" s="1"/>
  <c r="I145931" i="1"/>
  <c r="J145931" i="1" s="1"/>
  <c r="I145932" i="1"/>
  <c r="J145932" i="1" s="1"/>
  <c r="I145933" i="1"/>
  <c r="J145933" i="1" s="1"/>
  <c r="I145934" i="1"/>
  <c r="J145934" i="1" s="1"/>
  <c r="I145935" i="1"/>
  <c r="J145935" i="1" s="1"/>
  <c r="I145936" i="1"/>
  <c r="J145936" i="1" s="1"/>
  <c r="I145937" i="1"/>
  <c r="J145937" i="1" s="1"/>
  <c r="I145938" i="1"/>
  <c r="J145938" i="1" s="1"/>
  <c r="I145939" i="1"/>
  <c r="J145939" i="1" s="1"/>
  <c r="I145940" i="1"/>
  <c r="J145940" i="1" s="1"/>
  <c r="I145941" i="1"/>
  <c r="J145941" i="1" s="1"/>
  <c r="I145942" i="1"/>
  <c r="J145942" i="1" s="1"/>
  <c r="I145943" i="1"/>
  <c r="J145943" i="1" s="1"/>
  <c r="I145944" i="1"/>
  <c r="J145944" i="1" s="1"/>
  <c r="I145945" i="1"/>
  <c r="J145945" i="1" s="1"/>
  <c r="I145946" i="1"/>
  <c r="J145946" i="1" s="1"/>
  <c r="I145947" i="1"/>
  <c r="J145947" i="1" s="1"/>
  <c r="I145948" i="1"/>
  <c r="J145948" i="1" s="1"/>
  <c r="I145949" i="1"/>
  <c r="J145949" i="1" s="1"/>
  <c r="I145950" i="1"/>
  <c r="J145950" i="1" s="1"/>
  <c r="I145951" i="1"/>
  <c r="J145951" i="1" s="1"/>
  <c r="I145952" i="1"/>
  <c r="J145952" i="1" s="1"/>
  <c r="I145953" i="1"/>
  <c r="J145953" i="1" s="1"/>
  <c r="I145954" i="1"/>
  <c r="J145954" i="1" s="1"/>
  <c r="I145955" i="1"/>
  <c r="J145955" i="1" s="1"/>
  <c r="I145956" i="1"/>
  <c r="J145956" i="1" s="1"/>
  <c r="I145957" i="1"/>
  <c r="J145957" i="1" s="1"/>
  <c r="I145958" i="1"/>
  <c r="J145958" i="1" s="1"/>
  <c r="I145959" i="1"/>
  <c r="J145959" i="1" s="1"/>
  <c r="I145960" i="1"/>
  <c r="J145960" i="1" s="1"/>
  <c r="I145961" i="1"/>
  <c r="J145961" i="1" s="1"/>
  <c r="I145962" i="1"/>
  <c r="J145962" i="1" s="1"/>
  <c r="I145963" i="1"/>
  <c r="J145963" i="1" s="1"/>
  <c r="I145964" i="1"/>
  <c r="J145964" i="1" s="1"/>
  <c r="I145965" i="1"/>
  <c r="J145965" i="1" s="1"/>
  <c r="I145966" i="1"/>
  <c r="J145966" i="1" s="1"/>
  <c r="I145967" i="1"/>
  <c r="J145967" i="1" s="1"/>
  <c r="I145968" i="1"/>
  <c r="J145968" i="1" s="1"/>
  <c r="I145969" i="1"/>
  <c r="J145969" i="1" s="1"/>
  <c r="I145970" i="1"/>
  <c r="J145970" i="1" s="1"/>
  <c r="I145971" i="1"/>
  <c r="J145971" i="1" s="1"/>
  <c r="I145972" i="1"/>
  <c r="J145972" i="1" s="1"/>
  <c r="I145973" i="1"/>
  <c r="J145973" i="1" s="1"/>
  <c r="I145974" i="1"/>
  <c r="J145974" i="1" s="1"/>
  <c r="I145975" i="1"/>
  <c r="J145975" i="1" s="1"/>
  <c r="I145976" i="1"/>
  <c r="J145976" i="1" s="1"/>
  <c r="I145977" i="1"/>
  <c r="J145977" i="1" s="1"/>
  <c r="I145978" i="1"/>
  <c r="J145978" i="1" s="1"/>
  <c r="I145979" i="1"/>
  <c r="J145979" i="1" s="1"/>
  <c r="I145980" i="1"/>
  <c r="J145980" i="1" s="1"/>
  <c r="I145981" i="1"/>
  <c r="J145981" i="1" s="1"/>
  <c r="I145982" i="1"/>
  <c r="J145982" i="1" s="1"/>
  <c r="I145983" i="1"/>
  <c r="J145983" i="1" s="1"/>
  <c r="I145984" i="1"/>
  <c r="J145984" i="1" s="1"/>
  <c r="I145985" i="1"/>
  <c r="J145985" i="1" s="1"/>
  <c r="I145986" i="1"/>
  <c r="J145986" i="1" s="1"/>
  <c r="I145987" i="1"/>
  <c r="J145987" i="1" s="1"/>
  <c r="I145988" i="1"/>
  <c r="J145988" i="1" s="1"/>
  <c r="I145989" i="1"/>
  <c r="J145989" i="1" s="1"/>
  <c r="I145990" i="1"/>
  <c r="J145990" i="1" s="1"/>
  <c r="I145991" i="1"/>
  <c r="J145991" i="1" s="1"/>
  <c r="I145992" i="1"/>
  <c r="J145992" i="1" s="1"/>
  <c r="I145993" i="1"/>
  <c r="J145993" i="1" s="1"/>
  <c r="I145994" i="1"/>
  <c r="J145994" i="1" s="1"/>
  <c r="I145995" i="1"/>
  <c r="J145995" i="1" s="1"/>
  <c r="I145996" i="1"/>
  <c r="J145996" i="1" s="1"/>
  <c r="I145997" i="1"/>
  <c r="J145997" i="1" s="1"/>
  <c r="I145998" i="1"/>
  <c r="J145998" i="1" s="1"/>
  <c r="I145999" i="1"/>
  <c r="J145999" i="1" s="1"/>
  <c r="I146000" i="1"/>
  <c r="J146000" i="1" s="1"/>
  <c r="I146001" i="1"/>
  <c r="J146001" i="1" s="1"/>
  <c r="I146002" i="1"/>
  <c r="J146002" i="1" s="1"/>
  <c r="I146003" i="1"/>
  <c r="J146003" i="1" s="1"/>
  <c r="I146004" i="1"/>
  <c r="J146004" i="1" s="1"/>
  <c r="I146005" i="1"/>
  <c r="J146005" i="1" s="1"/>
  <c r="I146006" i="1"/>
  <c r="J146006" i="1" s="1"/>
  <c r="I146007" i="1"/>
  <c r="J146007" i="1" s="1"/>
  <c r="I146008" i="1"/>
  <c r="J146008" i="1" s="1"/>
  <c r="I146009" i="1"/>
  <c r="J146009" i="1" s="1"/>
  <c r="I146010" i="1"/>
  <c r="J146010" i="1" s="1"/>
  <c r="I146011" i="1"/>
  <c r="J146011" i="1" s="1"/>
  <c r="I146012" i="1"/>
  <c r="J146012" i="1" s="1"/>
  <c r="I146013" i="1"/>
  <c r="J146013" i="1" s="1"/>
  <c r="I146014" i="1"/>
  <c r="J146014" i="1" s="1"/>
  <c r="I146015" i="1"/>
  <c r="J146015" i="1" s="1"/>
  <c r="I146016" i="1"/>
  <c r="J146016" i="1" s="1"/>
  <c r="I146017" i="1"/>
  <c r="J146017" i="1" s="1"/>
  <c r="I146018" i="1"/>
  <c r="J146018" i="1" s="1"/>
  <c r="I146019" i="1"/>
  <c r="J146019" i="1" s="1"/>
  <c r="I146020" i="1"/>
  <c r="J146020" i="1" s="1"/>
  <c r="I146021" i="1"/>
  <c r="J146021" i="1" s="1"/>
  <c r="I146022" i="1"/>
  <c r="J146022" i="1" s="1"/>
  <c r="I146023" i="1"/>
  <c r="J146023" i="1" s="1"/>
  <c r="I146024" i="1"/>
  <c r="J146024" i="1" s="1"/>
  <c r="I146025" i="1"/>
  <c r="J146025" i="1" s="1"/>
  <c r="I146026" i="1"/>
  <c r="J146026" i="1" s="1"/>
  <c r="I146027" i="1"/>
  <c r="J146027" i="1" s="1"/>
  <c r="I146028" i="1"/>
  <c r="J146028" i="1" s="1"/>
  <c r="I146029" i="1"/>
  <c r="J146029" i="1" s="1"/>
  <c r="I146030" i="1"/>
  <c r="J146030" i="1" s="1"/>
  <c r="I146031" i="1"/>
  <c r="J146031" i="1" s="1"/>
  <c r="I146032" i="1"/>
  <c r="J146032" i="1" s="1"/>
  <c r="I146033" i="1"/>
  <c r="J146033" i="1" s="1"/>
  <c r="I146034" i="1"/>
  <c r="J146034" i="1" s="1"/>
  <c r="I146035" i="1"/>
  <c r="J146035" i="1" s="1"/>
  <c r="I146036" i="1"/>
  <c r="J146036" i="1" s="1"/>
  <c r="I146037" i="1"/>
  <c r="J146037" i="1" s="1"/>
  <c r="I146038" i="1"/>
  <c r="J146038" i="1" s="1"/>
  <c r="I146039" i="1"/>
  <c r="J146039" i="1" s="1"/>
  <c r="I146040" i="1"/>
  <c r="J146040" i="1" s="1"/>
  <c r="I146041" i="1"/>
  <c r="J146041" i="1" s="1"/>
  <c r="I146042" i="1"/>
  <c r="J146042" i="1" s="1"/>
  <c r="I146043" i="1"/>
  <c r="J146043" i="1" s="1"/>
  <c r="I146044" i="1"/>
  <c r="J146044" i="1" s="1"/>
  <c r="I146045" i="1"/>
  <c r="J146045" i="1" s="1"/>
  <c r="I146046" i="1"/>
  <c r="J146046" i="1" s="1"/>
  <c r="I146047" i="1"/>
  <c r="J146047" i="1" s="1"/>
  <c r="I146048" i="1"/>
  <c r="J146048" i="1" s="1"/>
  <c r="I146049" i="1"/>
  <c r="J146049" i="1" s="1"/>
  <c r="I146050" i="1"/>
  <c r="J146050" i="1" s="1"/>
  <c r="I146051" i="1"/>
  <c r="J146051" i="1" s="1"/>
  <c r="I146052" i="1"/>
  <c r="J146052" i="1" s="1"/>
  <c r="I146053" i="1"/>
  <c r="J146053" i="1" s="1"/>
  <c r="I146054" i="1"/>
  <c r="J146054" i="1" s="1"/>
  <c r="I146055" i="1"/>
  <c r="J146055" i="1" s="1"/>
  <c r="I146056" i="1"/>
  <c r="J146056" i="1" s="1"/>
  <c r="I146057" i="1"/>
  <c r="J146057" i="1" s="1"/>
  <c r="I146058" i="1"/>
  <c r="J146058" i="1" s="1"/>
  <c r="I146059" i="1"/>
  <c r="J146059" i="1" s="1"/>
  <c r="I146060" i="1"/>
  <c r="J146060" i="1" s="1"/>
  <c r="I146061" i="1"/>
  <c r="J146061" i="1" s="1"/>
  <c r="I146062" i="1"/>
  <c r="J146062" i="1" s="1"/>
  <c r="I146063" i="1"/>
  <c r="J146063" i="1" s="1"/>
  <c r="I146064" i="1"/>
  <c r="J146064" i="1" s="1"/>
  <c r="I146065" i="1"/>
  <c r="J146065" i="1" s="1"/>
  <c r="I146066" i="1"/>
  <c r="J146066" i="1" s="1"/>
  <c r="I146067" i="1"/>
  <c r="J146067" i="1" s="1"/>
  <c r="I146068" i="1"/>
  <c r="J146068" i="1" s="1"/>
  <c r="I146069" i="1"/>
  <c r="J146069" i="1" s="1"/>
  <c r="I146070" i="1"/>
  <c r="J146070" i="1" s="1"/>
  <c r="I146071" i="1"/>
  <c r="J146071" i="1" s="1"/>
  <c r="I146072" i="1"/>
  <c r="J146072" i="1" s="1"/>
  <c r="I146073" i="1"/>
  <c r="J146073" i="1" s="1"/>
  <c r="I146074" i="1"/>
  <c r="J146074" i="1" s="1"/>
  <c r="I146075" i="1"/>
  <c r="J146075" i="1" s="1"/>
  <c r="I146076" i="1"/>
  <c r="J146076" i="1" s="1"/>
  <c r="I146077" i="1"/>
  <c r="J146077" i="1" s="1"/>
  <c r="I146078" i="1"/>
  <c r="J146078" i="1" s="1"/>
  <c r="I146079" i="1"/>
  <c r="J146079" i="1" s="1"/>
  <c r="I146080" i="1"/>
  <c r="J146080" i="1" s="1"/>
  <c r="I146081" i="1"/>
  <c r="J146081" i="1" s="1"/>
  <c r="I146082" i="1"/>
  <c r="J146082" i="1" s="1"/>
  <c r="I146083" i="1"/>
  <c r="J146083" i="1" s="1"/>
  <c r="I146084" i="1"/>
  <c r="J146084" i="1" s="1"/>
  <c r="I146085" i="1"/>
  <c r="J146085" i="1" s="1"/>
  <c r="I146086" i="1"/>
  <c r="J146086" i="1" s="1"/>
  <c r="I146087" i="1"/>
  <c r="J146087" i="1" s="1"/>
  <c r="I146088" i="1"/>
  <c r="J146088" i="1" s="1"/>
  <c r="I146089" i="1"/>
  <c r="J146089" i="1" s="1"/>
  <c r="I146090" i="1"/>
  <c r="J146090" i="1" s="1"/>
  <c r="I146091" i="1"/>
  <c r="J146091" i="1" s="1"/>
  <c r="I146092" i="1"/>
  <c r="J146092" i="1" s="1"/>
  <c r="I146093" i="1"/>
  <c r="J146093" i="1" s="1"/>
  <c r="I146094" i="1"/>
  <c r="J146094" i="1" s="1"/>
  <c r="I146095" i="1"/>
  <c r="J146095" i="1" s="1"/>
  <c r="I146096" i="1"/>
  <c r="J146096" i="1" s="1"/>
  <c r="I146097" i="1"/>
  <c r="J146097" i="1" s="1"/>
  <c r="I146098" i="1"/>
  <c r="J146098" i="1" s="1"/>
  <c r="I146099" i="1"/>
  <c r="J146099" i="1" s="1"/>
  <c r="I146100" i="1"/>
  <c r="J146100" i="1" s="1"/>
  <c r="I146101" i="1"/>
  <c r="J146101" i="1" s="1"/>
  <c r="I146102" i="1"/>
  <c r="J146102" i="1" s="1"/>
  <c r="I146103" i="1"/>
  <c r="J146103" i="1" s="1"/>
  <c r="I146104" i="1"/>
  <c r="J146104" i="1" s="1"/>
  <c r="I146105" i="1"/>
  <c r="J146105" i="1" s="1"/>
  <c r="I146106" i="1"/>
  <c r="J146106" i="1" s="1"/>
  <c r="I146107" i="1"/>
  <c r="J146107" i="1" s="1"/>
  <c r="I146108" i="1"/>
  <c r="J146108" i="1" s="1"/>
  <c r="I146109" i="1"/>
  <c r="J146109" i="1" s="1"/>
  <c r="I146110" i="1"/>
  <c r="J146110" i="1" s="1"/>
  <c r="I146111" i="1"/>
  <c r="J146111" i="1" s="1"/>
  <c r="I146112" i="1"/>
  <c r="J146112" i="1" s="1"/>
  <c r="I146113" i="1"/>
  <c r="J146113" i="1" s="1"/>
  <c r="I146114" i="1"/>
  <c r="J146114" i="1" s="1"/>
  <c r="I146115" i="1"/>
  <c r="J146115" i="1" s="1"/>
  <c r="I146116" i="1"/>
  <c r="J146116" i="1" s="1"/>
  <c r="I146117" i="1"/>
  <c r="J146117" i="1" s="1"/>
  <c r="I146118" i="1"/>
  <c r="J146118" i="1" s="1"/>
  <c r="I146119" i="1"/>
  <c r="J146119" i="1" s="1"/>
  <c r="I146120" i="1"/>
  <c r="J146120" i="1" s="1"/>
  <c r="I146121" i="1"/>
  <c r="J146121" i="1" s="1"/>
  <c r="I146122" i="1"/>
  <c r="J146122" i="1" s="1"/>
  <c r="I146123" i="1"/>
  <c r="J146123" i="1" s="1"/>
  <c r="I146124" i="1"/>
  <c r="J146124" i="1" s="1"/>
  <c r="I146125" i="1"/>
  <c r="J146125" i="1" s="1"/>
  <c r="I146126" i="1"/>
  <c r="J146126" i="1" s="1"/>
  <c r="I146127" i="1"/>
  <c r="J146127" i="1" s="1"/>
  <c r="I146128" i="1"/>
  <c r="J146128" i="1" s="1"/>
  <c r="I146129" i="1"/>
  <c r="J146129" i="1" s="1"/>
  <c r="I146130" i="1"/>
  <c r="J146130" i="1" s="1"/>
  <c r="I146131" i="1"/>
  <c r="J146131" i="1" s="1"/>
  <c r="I146132" i="1"/>
  <c r="J146132" i="1" s="1"/>
  <c r="I146133" i="1"/>
  <c r="J146133" i="1" s="1"/>
  <c r="I146134" i="1"/>
  <c r="J146134" i="1" s="1"/>
  <c r="I146135" i="1"/>
  <c r="J146135" i="1" s="1"/>
  <c r="I146136" i="1"/>
  <c r="J146136" i="1" s="1"/>
  <c r="I146137" i="1"/>
  <c r="J146137" i="1" s="1"/>
  <c r="I146138" i="1"/>
  <c r="J146138" i="1" s="1"/>
  <c r="I146139" i="1"/>
  <c r="J146139" i="1" s="1"/>
  <c r="I146140" i="1"/>
  <c r="J146140" i="1" s="1"/>
  <c r="I146141" i="1"/>
  <c r="J146141" i="1" s="1"/>
  <c r="I146142" i="1"/>
  <c r="J146142" i="1" s="1"/>
  <c r="I146143" i="1"/>
  <c r="J146143" i="1" s="1"/>
  <c r="I146144" i="1"/>
  <c r="J146144" i="1" s="1"/>
  <c r="I146145" i="1"/>
  <c r="J146145" i="1" s="1"/>
  <c r="I146146" i="1"/>
  <c r="J146146" i="1" s="1"/>
  <c r="I146147" i="1"/>
  <c r="J146147" i="1" s="1"/>
  <c r="I146148" i="1"/>
  <c r="J146148" i="1" s="1"/>
  <c r="I146149" i="1"/>
  <c r="J146149" i="1" s="1"/>
  <c r="I146150" i="1"/>
  <c r="J146150" i="1" s="1"/>
  <c r="I146151" i="1"/>
  <c r="J146151" i="1" s="1"/>
  <c r="I146152" i="1"/>
  <c r="J146152" i="1" s="1"/>
  <c r="I146153" i="1"/>
  <c r="J146153" i="1" s="1"/>
  <c r="I146154" i="1"/>
  <c r="J146154" i="1" s="1"/>
  <c r="I146155" i="1"/>
  <c r="J146155" i="1" s="1"/>
  <c r="I146156" i="1"/>
  <c r="J146156" i="1" s="1"/>
  <c r="I146157" i="1"/>
  <c r="J146157" i="1" s="1"/>
  <c r="I146158" i="1"/>
  <c r="J146158" i="1" s="1"/>
  <c r="I146159" i="1"/>
  <c r="J146159" i="1" s="1"/>
  <c r="I146160" i="1"/>
  <c r="J146160" i="1" s="1"/>
  <c r="I146161" i="1"/>
  <c r="J146161" i="1" s="1"/>
  <c r="I146162" i="1"/>
  <c r="J146162" i="1" s="1"/>
  <c r="I146163" i="1"/>
  <c r="J146163" i="1" s="1"/>
  <c r="I146164" i="1"/>
  <c r="J146164" i="1" s="1"/>
  <c r="I146165" i="1"/>
  <c r="J146165" i="1" s="1"/>
  <c r="I146166" i="1"/>
  <c r="J146166" i="1" s="1"/>
  <c r="I146167" i="1"/>
  <c r="J146167" i="1" s="1"/>
  <c r="I146168" i="1"/>
  <c r="J146168" i="1" s="1"/>
  <c r="I146169" i="1"/>
  <c r="J146169" i="1" s="1"/>
  <c r="I146170" i="1"/>
  <c r="J146170" i="1" s="1"/>
  <c r="I146171" i="1"/>
  <c r="J146171" i="1" s="1"/>
  <c r="I146172" i="1"/>
  <c r="J146172" i="1" s="1"/>
  <c r="I146173" i="1"/>
  <c r="J146173" i="1" s="1"/>
  <c r="I146174" i="1"/>
  <c r="J146174" i="1" s="1"/>
  <c r="I146175" i="1"/>
  <c r="J146175" i="1" s="1"/>
  <c r="I146176" i="1"/>
  <c r="J146176" i="1" s="1"/>
  <c r="I146177" i="1"/>
  <c r="J146177" i="1" s="1"/>
  <c r="I146178" i="1"/>
  <c r="J146178" i="1" s="1"/>
  <c r="I146179" i="1"/>
  <c r="J146179" i="1" s="1"/>
  <c r="I146180" i="1"/>
  <c r="J146180" i="1" s="1"/>
  <c r="I146181" i="1"/>
  <c r="J146181" i="1" s="1"/>
  <c r="I146182" i="1"/>
  <c r="J146182" i="1" s="1"/>
  <c r="I146183" i="1"/>
  <c r="J146183" i="1" s="1"/>
  <c r="I146184" i="1"/>
  <c r="J146184" i="1" s="1"/>
  <c r="I146185" i="1"/>
  <c r="J146185" i="1" s="1"/>
  <c r="I146186" i="1"/>
  <c r="J146186" i="1" s="1"/>
  <c r="I146187" i="1"/>
  <c r="J146187" i="1" s="1"/>
  <c r="I146188" i="1"/>
  <c r="J146188" i="1" s="1"/>
  <c r="I146189" i="1"/>
  <c r="J146189" i="1" s="1"/>
  <c r="I146190" i="1"/>
  <c r="J146190" i="1" s="1"/>
  <c r="I146191" i="1"/>
  <c r="J146191" i="1" s="1"/>
  <c r="I146192" i="1"/>
  <c r="J146192" i="1" s="1"/>
  <c r="I146193" i="1"/>
  <c r="J146193" i="1" s="1"/>
  <c r="I146194" i="1"/>
  <c r="J146194" i="1" s="1"/>
  <c r="I146195" i="1"/>
  <c r="J146195" i="1" s="1"/>
  <c r="I146196" i="1"/>
  <c r="J146196" i="1" s="1"/>
  <c r="I146197" i="1"/>
  <c r="J146197" i="1" s="1"/>
  <c r="I146198" i="1"/>
  <c r="J146198" i="1" s="1"/>
  <c r="I146199" i="1"/>
  <c r="J146199" i="1" s="1"/>
  <c r="I146200" i="1"/>
  <c r="J146200" i="1" s="1"/>
  <c r="I146201" i="1"/>
  <c r="J146201" i="1" s="1"/>
  <c r="I146202" i="1"/>
  <c r="J146202" i="1" s="1"/>
  <c r="I146203" i="1"/>
  <c r="J146203" i="1" s="1"/>
  <c r="I146204" i="1"/>
  <c r="J146204" i="1" s="1"/>
  <c r="I146205" i="1"/>
  <c r="J146205" i="1" s="1"/>
  <c r="I146206" i="1"/>
  <c r="J146206" i="1" s="1"/>
  <c r="I146207" i="1"/>
  <c r="J146207" i="1" s="1"/>
  <c r="I146208" i="1"/>
  <c r="J146208" i="1" s="1"/>
  <c r="I146209" i="1"/>
  <c r="J146209" i="1" s="1"/>
  <c r="I146210" i="1"/>
  <c r="J146210" i="1" s="1"/>
  <c r="I146211" i="1"/>
  <c r="J146211" i="1" s="1"/>
  <c r="I146212" i="1"/>
  <c r="J146212" i="1" s="1"/>
  <c r="I146213" i="1"/>
  <c r="J146213" i="1" s="1"/>
  <c r="I146214" i="1"/>
  <c r="J146214" i="1" s="1"/>
  <c r="I146215" i="1"/>
  <c r="J146215" i="1" s="1"/>
  <c r="I146216" i="1"/>
  <c r="J146216" i="1" s="1"/>
  <c r="I146217" i="1"/>
  <c r="J146217" i="1" s="1"/>
  <c r="I146218" i="1"/>
  <c r="J146218" i="1" s="1"/>
  <c r="I146219" i="1"/>
  <c r="J146219" i="1" s="1"/>
  <c r="I146220" i="1"/>
  <c r="J146220" i="1" s="1"/>
  <c r="I146221" i="1"/>
  <c r="J146221" i="1" s="1"/>
  <c r="I146222" i="1"/>
  <c r="J146222" i="1" s="1"/>
  <c r="I146223" i="1"/>
  <c r="J146223" i="1" s="1"/>
  <c r="I146224" i="1"/>
  <c r="J146224" i="1" s="1"/>
  <c r="I146225" i="1"/>
  <c r="J146225" i="1" s="1"/>
  <c r="I146226" i="1"/>
  <c r="J146226" i="1" s="1"/>
  <c r="I146227" i="1"/>
  <c r="J146227" i="1" s="1"/>
  <c r="I146228" i="1"/>
  <c r="J146228" i="1" s="1"/>
  <c r="I146229" i="1"/>
  <c r="J146229" i="1" s="1"/>
  <c r="I146230" i="1"/>
  <c r="J146230" i="1" s="1"/>
  <c r="I146231" i="1"/>
  <c r="J146231" i="1" s="1"/>
  <c r="I146232" i="1"/>
  <c r="J146232" i="1" s="1"/>
  <c r="I146233" i="1"/>
  <c r="J146233" i="1" s="1"/>
  <c r="I146234" i="1"/>
  <c r="J146234" i="1" s="1"/>
  <c r="I146235" i="1"/>
  <c r="J146235" i="1" s="1"/>
  <c r="I146236" i="1"/>
  <c r="J146236" i="1" s="1"/>
  <c r="I146237" i="1"/>
  <c r="J146237" i="1" s="1"/>
  <c r="I146238" i="1"/>
  <c r="J146238" i="1" s="1"/>
  <c r="I146239" i="1"/>
  <c r="J146239" i="1" s="1"/>
  <c r="I146240" i="1"/>
  <c r="J146240" i="1" s="1"/>
  <c r="I146241" i="1"/>
  <c r="J146241" i="1" s="1"/>
  <c r="I146242" i="1"/>
  <c r="J146242" i="1" s="1"/>
  <c r="I146243" i="1"/>
  <c r="J146243" i="1" s="1"/>
  <c r="I146244" i="1"/>
  <c r="J146244" i="1" s="1"/>
  <c r="I146245" i="1"/>
  <c r="J146245" i="1" s="1"/>
  <c r="I146246" i="1"/>
  <c r="J146246" i="1" s="1"/>
  <c r="I146247" i="1"/>
  <c r="J146247" i="1" s="1"/>
  <c r="I146248" i="1"/>
  <c r="J146248" i="1" s="1"/>
  <c r="I146249" i="1"/>
  <c r="J146249" i="1" s="1"/>
  <c r="I146250" i="1"/>
  <c r="J146250" i="1" s="1"/>
  <c r="I146251" i="1"/>
  <c r="J146251" i="1" s="1"/>
  <c r="I146252" i="1"/>
  <c r="J146252" i="1" s="1"/>
  <c r="I146253" i="1"/>
  <c r="J146253" i="1" s="1"/>
  <c r="I146254" i="1"/>
  <c r="J146254" i="1" s="1"/>
  <c r="I146255" i="1"/>
  <c r="J146255" i="1" s="1"/>
  <c r="I146256" i="1"/>
  <c r="J146256" i="1" s="1"/>
  <c r="I146257" i="1"/>
  <c r="J146257" i="1" s="1"/>
  <c r="I146258" i="1"/>
  <c r="J146258" i="1" s="1"/>
  <c r="I146259" i="1"/>
  <c r="J146259" i="1" s="1"/>
  <c r="I146260" i="1"/>
  <c r="J146260" i="1" s="1"/>
  <c r="I146261" i="1"/>
  <c r="J146261" i="1" s="1"/>
  <c r="I146262" i="1"/>
  <c r="J146262" i="1" s="1"/>
  <c r="I146263" i="1"/>
  <c r="J146263" i="1" s="1"/>
  <c r="I146264" i="1"/>
  <c r="J146264" i="1" s="1"/>
  <c r="I146265" i="1"/>
  <c r="J146265" i="1" s="1"/>
  <c r="I146266" i="1"/>
  <c r="J146266" i="1" s="1"/>
  <c r="I146267" i="1"/>
  <c r="J146267" i="1" s="1"/>
  <c r="I146268" i="1"/>
  <c r="J146268" i="1" s="1"/>
  <c r="I146269" i="1"/>
  <c r="J146269" i="1" s="1"/>
  <c r="I146270" i="1"/>
  <c r="J146270" i="1" s="1"/>
  <c r="I146271" i="1"/>
  <c r="J146271" i="1" s="1"/>
  <c r="I146272" i="1"/>
  <c r="J146272" i="1" s="1"/>
  <c r="I146273" i="1"/>
  <c r="J146273" i="1" s="1"/>
  <c r="I146274" i="1"/>
  <c r="J146274" i="1" s="1"/>
  <c r="I146275" i="1"/>
  <c r="J146275" i="1" s="1"/>
  <c r="I146276" i="1"/>
  <c r="J146276" i="1" s="1"/>
  <c r="I146277" i="1"/>
  <c r="J146277" i="1" s="1"/>
  <c r="I146278" i="1"/>
  <c r="J146278" i="1" s="1"/>
  <c r="I146279" i="1"/>
  <c r="J146279" i="1" s="1"/>
  <c r="I146280" i="1"/>
  <c r="J146280" i="1" s="1"/>
  <c r="I146281" i="1"/>
  <c r="J146281" i="1" s="1"/>
  <c r="I146282" i="1"/>
  <c r="J146282" i="1" s="1"/>
  <c r="I146283" i="1"/>
  <c r="J146283" i="1" s="1"/>
  <c r="I146284" i="1"/>
  <c r="J146284" i="1" s="1"/>
  <c r="I146285" i="1"/>
  <c r="J146285" i="1" s="1"/>
  <c r="I146286" i="1"/>
  <c r="J146286" i="1" s="1"/>
  <c r="I146287" i="1"/>
  <c r="J146287" i="1" s="1"/>
  <c r="I146288" i="1"/>
  <c r="J146288" i="1" s="1"/>
  <c r="I146289" i="1"/>
  <c r="J146289" i="1" s="1"/>
  <c r="I146290" i="1"/>
  <c r="J146290" i="1" s="1"/>
  <c r="I146291" i="1"/>
  <c r="J146291" i="1" s="1"/>
  <c r="I146292" i="1"/>
  <c r="J146292" i="1" s="1"/>
  <c r="I146293" i="1"/>
  <c r="J146293" i="1" s="1"/>
  <c r="I146294" i="1"/>
  <c r="J146294" i="1" s="1"/>
  <c r="I146295" i="1"/>
  <c r="J146295" i="1" s="1"/>
  <c r="I146296" i="1"/>
  <c r="J146296" i="1" s="1"/>
  <c r="I146297" i="1"/>
  <c r="J146297" i="1" s="1"/>
  <c r="I146298" i="1"/>
  <c r="J146298" i="1" s="1"/>
  <c r="I146299" i="1"/>
  <c r="J146299" i="1" s="1"/>
  <c r="I146300" i="1"/>
  <c r="J146300" i="1" s="1"/>
  <c r="I146301" i="1"/>
  <c r="J146301" i="1" s="1"/>
  <c r="I146302" i="1"/>
  <c r="J146302" i="1" s="1"/>
  <c r="I146303" i="1"/>
  <c r="J146303" i="1" s="1"/>
  <c r="I146304" i="1"/>
  <c r="J146304" i="1" s="1"/>
  <c r="I146305" i="1"/>
  <c r="J146305" i="1" s="1"/>
  <c r="I146306" i="1"/>
  <c r="J146306" i="1" s="1"/>
  <c r="I146307" i="1"/>
  <c r="J146307" i="1" s="1"/>
  <c r="I146308" i="1"/>
  <c r="J146308" i="1" s="1"/>
  <c r="I146309" i="1"/>
  <c r="J146309" i="1" s="1"/>
  <c r="I146310" i="1"/>
  <c r="J146310" i="1" s="1"/>
  <c r="I146311" i="1"/>
  <c r="J146311" i="1" s="1"/>
  <c r="I146312" i="1"/>
  <c r="J146312" i="1" s="1"/>
  <c r="I146313" i="1"/>
  <c r="J146313" i="1" s="1"/>
  <c r="I146314" i="1"/>
  <c r="J146314" i="1" s="1"/>
  <c r="I146315" i="1"/>
  <c r="J146315" i="1" s="1"/>
  <c r="I146316" i="1"/>
  <c r="J146316" i="1" s="1"/>
  <c r="I146317" i="1"/>
  <c r="J146317" i="1" s="1"/>
  <c r="I146318" i="1"/>
  <c r="J146318" i="1" s="1"/>
  <c r="I146319" i="1"/>
  <c r="J146319" i="1" s="1"/>
  <c r="I146320" i="1"/>
  <c r="J146320" i="1" s="1"/>
  <c r="I146321" i="1"/>
  <c r="J146321" i="1" s="1"/>
  <c r="I146322" i="1"/>
  <c r="J146322" i="1" s="1"/>
  <c r="I146323" i="1"/>
  <c r="J146323" i="1" s="1"/>
  <c r="I146324" i="1"/>
  <c r="J146324" i="1" s="1"/>
  <c r="I146325" i="1"/>
  <c r="J146325" i="1" s="1"/>
  <c r="I146326" i="1"/>
  <c r="J146326" i="1" s="1"/>
  <c r="I146327" i="1"/>
  <c r="J146327" i="1" s="1"/>
  <c r="I146328" i="1"/>
  <c r="J146328" i="1" s="1"/>
  <c r="I146329" i="1"/>
  <c r="J146329" i="1" s="1"/>
  <c r="I146330" i="1"/>
  <c r="J146330" i="1" s="1"/>
  <c r="I146331" i="1"/>
  <c r="J146331" i="1" s="1"/>
  <c r="I146332" i="1"/>
  <c r="J146332" i="1" s="1"/>
  <c r="I146333" i="1"/>
  <c r="J146333" i="1" s="1"/>
  <c r="I146334" i="1"/>
  <c r="J146334" i="1" s="1"/>
  <c r="I146335" i="1"/>
  <c r="J146335" i="1" s="1"/>
  <c r="I146336" i="1"/>
  <c r="J146336" i="1" s="1"/>
  <c r="I146337" i="1"/>
  <c r="J146337" i="1" s="1"/>
  <c r="I146338" i="1"/>
  <c r="J146338" i="1" s="1"/>
  <c r="I146339" i="1"/>
  <c r="J146339" i="1" s="1"/>
  <c r="I146340" i="1"/>
  <c r="J146340" i="1" s="1"/>
  <c r="I146341" i="1"/>
  <c r="J146341" i="1" s="1"/>
  <c r="I146342" i="1"/>
  <c r="J146342" i="1" s="1"/>
  <c r="I146343" i="1"/>
  <c r="J146343" i="1" s="1"/>
  <c r="I146344" i="1"/>
  <c r="J146344" i="1" s="1"/>
  <c r="I146345" i="1"/>
  <c r="J146345" i="1" s="1"/>
  <c r="I146346" i="1"/>
  <c r="J146346" i="1" s="1"/>
  <c r="I146347" i="1"/>
  <c r="J146347" i="1" s="1"/>
  <c r="I146348" i="1"/>
  <c r="J146348" i="1" s="1"/>
  <c r="I146349" i="1"/>
  <c r="J146349" i="1" s="1"/>
  <c r="I146350" i="1"/>
  <c r="J146350" i="1" s="1"/>
  <c r="I146351" i="1"/>
  <c r="J146351" i="1" s="1"/>
  <c r="I146352" i="1"/>
  <c r="J146352" i="1" s="1"/>
  <c r="I146353" i="1"/>
  <c r="J146353" i="1" s="1"/>
  <c r="I146354" i="1"/>
  <c r="J146354" i="1" s="1"/>
  <c r="I146355" i="1"/>
  <c r="J146355" i="1" s="1"/>
  <c r="I146356" i="1"/>
  <c r="J146356" i="1" s="1"/>
  <c r="I146357" i="1"/>
  <c r="J146357" i="1" s="1"/>
  <c r="I146358" i="1"/>
  <c r="J146358" i="1" s="1"/>
  <c r="I146359" i="1"/>
  <c r="J146359" i="1" s="1"/>
  <c r="I146360" i="1"/>
  <c r="J146360" i="1" s="1"/>
  <c r="I146361" i="1"/>
  <c r="J146361" i="1" s="1"/>
  <c r="I146362" i="1"/>
  <c r="J146362" i="1" s="1"/>
  <c r="I146363" i="1"/>
  <c r="J146363" i="1" s="1"/>
  <c r="I146364" i="1"/>
  <c r="J146364" i="1" s="1"/>
  <c r="I146365" i="1"/>
  <c r="J146365" i="1" s="1"/>
  <c r="I146366" i="1"/>
  <c r="J146366" i="1" s="1"/>
  <c r="I146367" i="1"/>
  <c r="J146367" i="1" s="1"/>
  <c r="I146368" i="1"/>
  <c r="J146368" i="1" s="1"/>
  <c r="I146369" i="1"/>
  <c r="J146369" i="1" s="1"/>
  <c r="I146370" i="1"/>
  <c r="J146370" i="1" s="1"/>
  <c r="I146371" i="1"/>
  <c r="J146371" i="1" s="1"/>
  <c r="I146372" i="1"/>
  <c r="J146372" i="1" s="1"/>
  <c r="I146373" i="1"/>
  <c r="J146373" i="1" s="1"/>
  <c r="I146374" i="1"/>
  <c r="J146374" i="1" s="1"/>
  <c r="I146375" i="1"/>
  <c r="J146375" i="1" s="1"/>
  <c r="I146376" i="1"/>
  <c r="J146376" i="1" s="1"/>
  <c r="I146377" i="1"/>
  <c r="J146377" i="1" s="1"/>
  <c r="I146378" i="1"/>
  <c r="J146378" i="1" s="1"/>
  <c r="I146379" i="1"/>
  <c r="J146379" i="1" s="1"/>
  <c r="I146380" i="1"/>
  <c r="J146380" i="1" s="1"/>
  <c r="I146381" i="1"/>
  <c r="J146381" i="1" s="1"/>
  <c r="I146382" i="1"/>
  <c r="J146382" i="1" s="1"/>
  <c r="I146383" i="1"/>
  <c r="J146383" i="1" s="1"/>
  <c r="I146384" i="1"/>
  <c r="J146384" i="1" s="1"/>
  <c r="I146385" i="1"/>
  <c r="J146385" i="1" s="1"/>
  <c r="I146386" i="1"/>
  <c r="J146386" i="1" s="1"/>
  <c r="I146387" i="1"/>
  <c r="J146387" i="1" s="1"/>
  <c r="I146388" i="1"/>
  <c r="J146388" i="1" s="1"/>
  <c r="I146389" i="1"/>
  <c r="J146389" i="1" s="1"/>
  <c r="I146390" i="1"/>
  <c r="J146390" i="1" s="1"/>
  <c r="I146391" i="1"/>
  <c r="J146391" i="1" s="1"/>
  <c r="I146392" i="1"/>
  <c r="J146392" i="1" s="1"/>
  <c r="I146393" i="1"/>
  <c r="J146393" i="1" s="1"/>
  <c r="I146394" i="1"/>
  <c r="J146394" i="1" s="1"/>
  <c r="I146395" i="1"/>
  <c r="J146395" i="1" s="1"/>
  <c r="I146396" i="1"/>
  <c r="J146396" i="1" s="1"/>
  <c r="I146397" i="1"/>
  <c r="J146397" i="1" s="1"/>
  <c r="I146398" i="1"/>
  <c r="J146398" i="1" s="1"/>
  <c r="I146399" i="1"/>
  <c r="J146399" i="1" s="1"/>
  <c r="I146400" i="1"/>
  <c r="J146400" i="1" s="1"/>
  <c r="I146401" i="1"/>
  <c r="J146401" i="1" s="1"/>
  <c r="I146402" i="1"/>
  <c r="J146402" i="1" s="1"/>
  <c r="I146403" i="1"/>
  <c r="J146403" i="1" s="1"/>
  <c r="I146404" i="1"/>
  <c r="J146404" i="1" s="1"/>
  <c r="I146405" i="1"/>
  <c r="J146405" i="1" s="1"/>
  <c r="I146406" i="1"/>
  <c r="J146406" i="1" s="1"/>
  <c r="I146407" i="1"/>
  <c r="J146407" i="1" s="1"/>
  <c r="I146408" i="1"/>
  <c r="J146408" i="1" s="1"/>
  <c r="I146409" i="1"/>
  <c r="J146409" i="1" s="1"/>
  <c r="I146410" i="1"/>
  <c r="J146410" i="1" s="1"/>
  <c r="I146411" i="1"/>
  <c r="J146411" i="1" s="1"/>
  <c r="I146412" i="1"/>
  <c r="J146412" i="1" s="1"/>
  <c r="I146413" i="1"/>
  <c r="J146413" i="1" s="1"/>
  <c r="I146414" i="1"/>
  <c r="J146414" i="1" s="1"/>
  <c r="I146415" i="1"/>
  <c r="J146415" i="1" s="1"/>
  <c r="I146416" i="1"/>
  <c r="J146416" i="1" s="1"/>
  <c r="I146417" i="1"/>
  <c r="J146417" i="1" s="1"/>
  <c r="I146418" i="1"/>
  <c r="J146418" i="1" s="1"/>
  <c r="I146419" i="1"/>
  <c r="J146419" i="1" s="1"/>
  <c r="I146420" i="1"/>
  <c r="J146420" i="1" s="1"/>
  <c r="I146421" i="1"/>
  <c r="J146421" i="1" s="1"/>
  <c r="I146422" i="1"/>
  <c r="J146422" i="1" s="1"/>
  <c r="I146423" i="1"/>
  <c r="J146423" i="1" s="1"/>
  <c r="I146424" i="1"/>
  <c r="J146424" i="1" s="1"/>
  <c r="I146425" i="1"/>
  <c r="J146425" i="1" s="1"/>
  <c r="I146426" i="1"/>
  <c r="J146426" i="1" s="1"/>
  <c r="I146427" i="1"/>
  <c r="J146427" i="1" s="1"/>
  <c r="I146428" i="1"/>
  <c r="J146428" i="1" s="1"/>
  <c r="I146429" i="1"/>
  <c r="J146429" i="1" s="1"/>
  <c r="I146430" i="1"/>
  <c r="J146430" i="1" s="1"/>
  <c r="I146431" i="1"/>
  <c r="J146431" i="1" s="1"/>
  <c r="I146432" i="1"/>
  <c r="J146432" i="1" s="1"/>
  <c r="I146433" i="1"/>
  <c r="J146433" i="1" s="1"/>
  <c r="I146434" i="1"/>
  <c r="J146434" i="1" s="1"/>
  <c r="I146435" i="1"/>
  <c r="J146435" i="1" s="1"/>
  <c r="I146436" i="1"/>
  <c r="J146436" i="1" s="1"/>
  <c r="I146437" i="1"/>
  <c r="J146437" i="1" s="1"/>
  <c r="I146438" i="1"/>
  <c r="J146438" i="1" s="1"/>
  <c r="I146439" i="1"/>
  <c r="J146439" i="1" s="1"/>
  <c r="I146440" i="1"/>
  <c r="J146440" i="1" s="1"/>
  <c r="I146441" i="1"/>
  <c r="J146441" i="1" s="1"/>
  <c r="I146442" i="1"/>
  <c r="J146442" i="1" s="1"/>
  <c r="I146443" i="1"/>
  <c r="J146443" i="1" s="1"/>
  <c r="I146444" i="1"/>
  <c r="J146444" i="1" s="1"/>
  <c r="I146445" i="1"/>
  <c r="J146445" i="1" s="1"/>
  <c r="I146446" i="1"/>
  <c r="J146446" i="1" s="1"/>
  <c r="I146447" i="1"/>
  <c r="J146447" i="1" s="1"/>
  <c r="I146448" i="1"/>
  <c r="J146448" i="1" s="1"/>
  <c r="I146449" i="1"/>
  <c r="J146449" i="1" s="1"/>
  <c r="I146450" i="1"/>
  <c r="J146450" i="1" s="1"/>
  <c r="I146451" i="1"/>
  <c r="J146451" i="1" s="1"/>
  <c r="I146452" i="1"/>
  <c r="J146452" i="1" s="1"/>
  <c r="I146453" i="1"/>
  <c r="J146453" i="1" s="1"/>
  <c r="I146454" i="1"/>
  <c r="J146454" i="1" s="1"/>
  <c r="I146455" i="1"/>
  <c r="J146455" i="1" s="1"/>
  <c r="I146456" i="1"/>
  <c r="J146456" i="1" s="1"/>
  <c r="I146457" i="1"/>
  <c r="J146457" i="1" s="1"/>
  <c r="I146458" i="1"/>
  <c r="J146458" i="1" s="1"/>
  <c r="I146459" i="1"/>
  <c r="J146459" i="1" s="1"/>
  <c r="I146460" i="1"/>
  <c r="J146460" i="1" s="1"/>
  <c r="I146461" i="1"/>
  <c r="J146461" i="1" s="1"/>
  <c r="I146462" i="1"/>
  <c r="J146462" i="1" s="1"/>
  <c r="I146463" i="1"/>
  <c r="J146463" i="1" s="1"/>
  <c r="I146464" i="1"/>
  <c r="J146464" i="1" s="1"/>
  <c r="I146465" i="1"/>
  <c r="J146465" i="1" s="1"/>
  <c r="I146466" i="1"/>
  <c r="J146466" i="1" s="1"/>
  <c r="I146467" i="1"/>
  <c r="J146467" i="1" s="1"/>
  <c r="I146468" i="1"/>
  <c r="J146468" i="1" s="1"/>
  <c r="I146469" i="1"/>
  <c r="J146469" i="1" s="1"/>
  <c r="I146470" i="1"/>
  <c r="J146470" i="1" s="1"/>
  <c r="I146471" i="1"/>
  <c r="J146471" i="1" s="1"/>
  <c r="I146472" i="1"/>
  <c r="J146472" i="1" s="1"/>
  <c r="I146473" i="1"/>
  <c r="J146473" i="1" s="1"/>
  <c r="I146474" i="1"/>
  <c r="J146474" i="1" s="1"/>
  <c r="I146475" i="1"/>
  <c r="J146475" i="1" s="1"/>
  <c r="I146476" i="1"/>
  <c r="J146476" i="1" s="1"/>
  <c r="I146477" i="1"/>
  <c r="J146477" i="1" s="1"/>
  <c r="I146478" i="1"/>
  <c r="J146478" i="1" s="1"/>
  <c r="I146479" i="1"/>
  <c r="J146479" i="1" s="1"/>
  <c r="I146480" i="1"/>
  <c r="J146480" i="1" s="1"/>
  <c r="I146481" i="1"/>
  <c r="J146481" i="1" s="1"/>
  <c r="I146482" i="1"/>
  <c r="J146482" i="1" s="1"/>
  <c r="I146483" i="1"/>
  <c r="J146483" i="1" s="1"/>
  <c r="I146484" i="1"/>
  <c r="J146484" i="1" s="1"/>
  <c r="I146485" i="1"/>
  <c r="J146485" i="1" s="1"/>
  <c r="I146486" i="1"/>
  <c r="J146486" i="1" s="1"/>
  <c r="I146487" i="1"/>
  <c r="J146487" i="1" s="1"/>
  <c r="I146488" i="1"/>
  <c r="J146488" i="1" s="1"/>
  <c r="I146489" i="1"/>
  <c r="J146489" i="1" s="1"/>
  <c r="I146490" i="1"/>
  <c r="J146490" i="1" s="1"/>
  <c r="I146491" i="1"/>
  <c r="J146491" i="1" s="1"/>
  <c r="I146492" i="1"/>
  <c r="J146492" i="1" s="1"/>
  <c r="I146493" i="1"/>
  <c r="J146493" i="1" s="1"/>
  <c r="I146494" i="1"/>
  <c r="J146494" i="1" s="1"/>
  <c r="I146495" i="1"/>
  <c r="J146495" i="1" s="1"/>
  <c r="I146496" i="1"/>
  <c r="J146496" i="1" s="1"/>
  <c r="I146497" i="1"/>
  <c r="J146497" i="1" s="1"/>
  <c r="I146498" i="1"/>
  <c r="J146498" i="1" s="1"/>
  <c r="I146499" i="1"/>
  <c r="J146499" i="1" s="1"/>
  <c r="I146500" i="1"/>
  <c r="J146500" i="1" s="1"/>
  <c r="I146501" i="1"/>
  <c r="J146501" i="1" s="1"/>
  <c r="I146502" i="1"/>
  <c r="J146502" i="1" s="1"/>
  <c r="I146503" i="1"/>
  <c r="J146503" i="1" s="1"/>
  <c r="I146504" i="1"/>
  <c r="J146504" i="1" s="1"/>
  <c r="I146505" i="1"/>
  <c r="J146505" i="1" s="1"/>
  <c r="I146506" i="1"/>
  <c r="J146506" i="1" s="1"/>
  <c r="I146507" i="1"/>
  <c r="J146507" i="1" s="1"/>
  <c r="I146508" i="1"/>
  <c r="J146508" i="1" s="1"/>
  <c r="I146509" i="1"/>
  <c r="J146509" i="1" s="1"/>
  <c r="I146510" i="1"/>
  <c r="J146510" i="1" s="1"/>
  <c r="I146511" i="1"/>
  <c r="J146511" i="1" s="1"/>
  <c r="I146512" i="1"/>
  <c r="J146512" i="1" s="1"/>
  <c r="I146513" i="1"/>
  <c r="J146513" i="1" s="1"/>
  <c r="I146514" i="1"/>
  <c r="J146514" i="1" s="1"/>
  <c r="I146515" i="1"/>
  <c r="J146515" i="1" s="1"/>
  <c r="I146516" i="1"/>
  <c r="J146516" i="1" s="1"/>
  <c r="I146517" i="1"/>
  <c r="J146517" i="1" s="1"/>
  <c r="I146518" i="1"/>
  <c r="J146518" i="1" s="1"/>
  <c r="I146519" i="1"/>
  <c r="J146519" i="1" s="1"/>
  <c r="I146520" i="1"/>
  <c r="J146520" i="1" s="1"/>
  <c r="I146521" i="1"/>
  <c r="J146521" i="1" s="1"/>
  <c r="I146522" i="1"/>
  <c r="J146522" i="1" s="1"/>
  <c r="I146523" i="1"/>
  <c r="J146523" i="1" s="1"/>
  <c r="I146524" i="1"/>
  <c r="J146524" i="1" s="1"/>
  <c r="I146525" i="1"/>
  <c r="J146525" i="1" s="1"/>
  <c r="I146526" i="1"/>
  <c r="J146526" i="1" s="1"/>
  <c r="I146527" i="1"/>
  <c r="J146527" i="1" s="1"/>
  <c r="I146528" i="1"/>
  <c r="J146528" i="1" s="1"/>
  <c r="I146529" i="1"/>
  <c r="J146529" i="1" s="1"/>
  <c r="I146530" i="1"/>
  <c r="J146530" i="1" s="1"/>
  <c r="I146531" i="1"/>
  <c r="J146531" i="1" s="1"/>
  <c r="I146532" i="1"/>
  <c r="J146532" i="1" s="1"/>
  <c r="I146533" i="1"/>
  <c r="J146533" i="1" s="1"/>
  <c r="I146534" i="1"/>
  <c r="J146534" i="1" s="1"/>
  <c r="I146535" i="1"/>
  <c r="J146535" i="1" s="1"/>
  <c r="I146536" i="1"/>
  <c r="J146536" i="1" s="1"/>
  <c r="I146537" i="1"/>
  <c r="J146537" i="1" s="1"/>
  <c r="I146538" i="1"/>
  <c r="J146538" i="1" s="1"/>
  <c r="I146539" i="1"/>
  <c r="J146539" i="1" s="1"/>
  <c r="I146540" i="1"/>
  <c r="J146540" i="1" s="1"/>
  <c r="I146541" i="1"/>
  <c r="J146541" i="1" s="1"/>
  <c r="I146542" i="1"/>
  <c r="J146542" i="1" s="1"/>
  <c r="I146543" i="1"/>
  <c r="J146543" i="1" s="1"/>
  <c r="I146544" i="1"/>
  <c r="J146544" i="1" s="1"/>
  <c r="I146545" i="1"/>
  <c r="J146545" i="1" s="1"/>
  <c r="I146546" i="1"/>
  <c r="J146546" i="1" s="1"/>
  <c r="I146547" i="1"/>
  <c r="J146547" i="1" s="1"/>
  <c r="I146548" i="1"/>
  <c r="J146548" i="1" s="1"/>
  <c r="I146549" i="1"/>
  <c r="J146549" i="1" s="1"/>
  <c r="I146550" i="1"/>
  <c r="J146550" i="1" s="1"/>
  <c r="I146551" i="1"/>
  <c r="J146551" i="1" s="1"/>
  <c r="I146552" i="1"/>
  <c r="J146552" i="1" s="1"/>
  <c r="I146553" i="1"/>
  <c r="J146553" i="1" s="1"/>
  <c r="I146554" i="1"/>
  <c r="J146554" i="1" s="1"/>
  <c r="I146555" i="1"/>
  <c r="J146555" i="1" s="1"/>
  <c r="I146556" i="1"/>
  <c r="J146556" i="1" s="1"/>
  <c r="I146557" i="1"/>
  <c r="J146557" i="1" s="1"/>
  <c r="I146558" i="1"/>
  <c r="J146558" i="1" s="1"/>
  <c r="I146559" i="1"/>
  <c r="J146559" i="1" s="1"/>
  <c r="I146560" i="1"/>
  <c r="J146560" i="1" s="1"/>
  <c r="I146561" i="1"/>
  <c r="J146561" i="1" s="1"/>
  <c r="I146562" i="1"/>
  <c r="J146562" i="1" s="1"/>
  <c r="I146563" i="1"/>
  <c r="J146563" i="1" s="1"/>
  <c r="I146564" i="1"/>
  <c r="J146564" i="1" s="1"/>
  <c r="I146565" i="1"/>
  <c r="J146565" i="1" s="1"/>
  <c r="I146566" i="1"/>
  <c r="J146566" i="1" s="1"/>
  <c r="I146567" i="1"/>
  <c r="J146567" i="1" s="1"/>
  <c r="I146568" i="1"/>
  <c r="J146568" i="1" s="1"/>
  <c r="I146569" i="1"/>
  <c r="J146569" i="1" s="1"/>
  <c r="I146570" i="1"/>
  <c r="J146570" i="1" s="1"/>
  <c r="I146571" i="1"/>
  <c r="J146571" i="1" s="1"/>
  <c r="I146572" i="1"/>
  <c r="J146572" i="1" s="1"/>
  <c r="I146573" i="1"/>
  <c r="J146573" i="1" s="1"/>
  <c r="I146574" i="1"/>
  <c r="J146574" i="1" s="1"/>
  <c r="I146575" i="1"/>
  <c r="J146575" i="1" s="1"/>
  <c r="I146576" i="1"/>
  <c r="J146576" i="1" s="1"/>
  <c r="I146577" i="1"/>
  <c r="J146577" i="1" s="1"/>
  <c r="I146578" i="1"/>
  <c r="J146578" i="1" s="1"/>
  <c r="I146579" i="1"/>
  <c r="J146579" i="1" s="1"/>
  <c r="I146580" i="1"/>
  <c r="J146580" i="1" s="1"/>
  <c r="I146581" i="1"/>
  <c r="J146581" i="1" s="1"/>
  <c r="I146582" i="1"/>
  <c r="J146582" i="1" s="1"/>
  <c r="I146583" i="1"/>
  <c r="J146583" i="1" s="1"/>
  <c r="I146584" i="1"/>
  <c r="J146584" i="1" s="1"/>
  <c r="I146585" i="1"/>
  <c r="J146585" i="1" s="1"/>
  <c r="I146586" i="1"/>
  <c r="J146586" i="1" s="1"/>
  <c r="I146587" i="1"/>
  <c r="J146587" i="1" s="1"/>
  <c r="I146588" i="1"/>
  <c r="J146588" i="1" s="1"/>
  <c r="I146589" i="1"/>
  <c r="J146589" i="1" s="1"/>
  <c r="I146590" i="1"/>
  <c r="J146590" i="1" s="1"/>
  <c r="I146591" i="1"/>
  <c r="J146591" i="1" s="1"/>
  <c r="I146592" i="1"/>
  <c r="J146592" i="1" s="1"/>
  <c r="I146593" i="1"/>
  <c r="J146593" i="1" s="1"/>
  <c r="I146594" i="1"/>
  <c r="J146594" i="1" s="1"/>
  <c r="I146595" i="1"/>
  <c r="J146595" i="1" s="1"/>
  <c r="I146596" i="1"/>
  <c r="J146596" i="1" s="1"/>
  <c r="I146597" i="1"/>
  <c r="J146597" i="1" s="1"/>
  <c r="I146598" i="1"/>
  <c r="J146598" i="1" s="1"/>
  <c r="I146599" i="1"/>
  <c r="J146599" i="1" s="1"/>
  <c r="I146600" i="1"/>
  <c r="J146600" i="1" s="1"/>
  <c r="I146601" i="1"/>
  <c r="J146601" i="1" s="1"/>
  <c r="I146602" i="1"/>
  <c r="J146602" i="1" s="1"/>
  <c r="I146603" i="1"/>
  <c r="J146603" i="1" s="1"/>
  <c r="I146604" i="1"/>
  <c r="J146604" i="1" s="1"/>
  <c r="I146605" i="1"/>
  <c r="J146605" i="1" s="1"/>
  <c r="I146606" i="1"/>
  <c r="J146606" i="1" s="1"/>
  <c r="I146607" i="1"/>
  <c r="J146607" i="1" s="1"/>
  <c r="I146608" i="1"/>
  <c r="J146608" i="1" s="1"/>
  <c r="I146609" i="1"/>
  <c r="J146609" i="1" s="1"/>
  <c r="I146610" i="1"/>
  <c r="J146610" i="1" s="1"/>
  <c r="I146611" i="1"/>
  <c r="J146611" i="1" s="1"/>
  <c r="I146612" i="1"/>
  <c r="J146612" i="1" s="1"/>
  <c r="I146613" i="1"/>
  <c r="J146613" i="1" s="1"/>
  <c r="I146614" i="1"/>
  <c r="J146614" i="1" s="1"/>
  <c r="I146615" i="1"/>
  <c r="J146615" i="1" s="1"/>
  <c r="I146616" i="1"/>
  <c r="J146616" i="1" s="1"/>
  <c r="I146617" i="1"/>
  <c r="J146617" i="1" s="1"/>
  <c r="I146618" i="1"/>
  <c r="J146618" i="1" s="1"/>
  <c r="I146619" i="1"/>
  <c r="J146619" i="1" s="1"/>
  <c r="I146620" i="1"/>
  <c r="J146620" i="1" s="1"/>
  <c r="I146621" i="1"/>
  <c r="J146621" i="1" s="1"/>
  <c r="I146622" i="1"/>
  <c r="J146622" i="1" s="1"/>
  <c r="I146623" i="1"/>
  <c r="J146623" i="1" s="1"/>
  <c r="I146624" i="1"/>
  <c r="J146624" i="1" s="1"/>
  <c r="I146625" i="1"/>
  <c r="J146625" i="1" s="1"/>
  <c r="I146626" i="1"/>
  <c r="J146626" i="1" s="1"/>
  <c r="I146627" i="1"/>
  <c r="J146627" i="1" s="1"/>
  <c r="I146628" i="1"/>
  <c r="J146628" i="1" s="1"/>
  <c r="I146629" i="1"/>
  <c r="J146629" i="1" s="1"/>
  <c r="I146630" i="1"/>
  <c r="J146630" i="1" s="1"/>
  <c r="I146631" i="1"/>
  <c r="J146631" i="1" s="1"/>
  <c r="I146632" i="1"/>
  <c r="J146632" i="1" s="1"/>
  <c r="I146633" i="1"/>
  <c r="J146633" i="1" s="1"/>
  <c r="I146634" i="1"/>
  <c r="J146634" i="1" s="1"/>
  <c r="I146635" i="1"/>
  <c r="J146635" i="1" s="1"/>
  <c r="I146636" i="1"/>
  <c r="J146636" i="1" s="1"/>
  <c r="I146637" i="1"/>
  <c r="J146637" i="1" s="1"/>
  <c r="I146638" i="1"/>
  <c r="J146638" i="1" s="1"/>
  <c r="I146639" i="1"/>
  <c r="J146639" i="1" s="1"/>
  <c r="I146640" i="1"/>
  <c r="J146640" i="1" s="1"/>
  <c r="I146641" i="1"/>
  <c r="J146641" i="1" s="1"/>
  <c r="I146642" i="1"/>
  <c r="J146642" i="1" s="1"/>
  <c r="I146643" i="1"/>
  <c r="J146643" i="1" s="1"/>
  <c r="I146644" i="1"/>
  <c r="J146644" i="1" s="1"/>
  <c r="I146645" i="1"/>
  <c r="J146645" i="1" s="1"/>
  <c r="I146646" i="1"/>
  <c r="J146646" i="1" s="1"/>
  <c r="I146647" i="1"/>
  <c r="J146647" i="1" s="1"/>
  <c r="I146648" i="1"/>
  <c r="J146648" i="1" s="1"/>
  <c r="I146649" i="1"/>
  <c r="J146649" i="1" s="1"/>
  <c r="I146650" i="1"/>
  <c r="J146650" i="1" s="1"/>
  <c r="I146651" i="1"/>
  <c r="J146651" i="1" s="1"/>
  <c r="I146652" i="1"/>
  <c r="J146652" i="1" s="1"/>
  <c r="I146653" i="1"/>
  <c r="J146653" i="1" s="1"/>
  <c r="I146654" i="1"/>
  <c r="J146654" i="1" s="1"/>
  <c r="I146655" i="1"/>
  <c r="J146655" i="1" s="1"/>
  <c r="I146656" i="1"/>
  <c r="J146656" i="1" s="1"/>
  <c r="I146657" i="1"/>
  <c r="J146657" i="1" s="1"/>
  <c r="I146658" i="1"/>
  <c r="J146658" i="1" s="1"/>
  <c r="I146659" i="1"/>
  <c r="J146659" i="1" s="1"/>
  <c r="I146660" i="1"/>
  <c r="J146660" i="1" s="1"/>
  <c r="I146661" i="1"/>
  <c r="J146661" i="1" s="1"/>
  <c r="I146662" i="1"/>
  <c r="J146662" i="1" s="1"/>
  <c r="I146663" i="1"/>
  <c r="J146663" i="1" s="1"/>
  <c r="I146664" i="1"/>
  <c r="J146664" i="1" s="1"/>
  <c r="I146665" i="1"/>
  <c r="J146665" i="1" s="1"/>
  <c r="I146666" i="1"/>
  <c r="J146666" i="1" s="1"/>
  <c r="I146667" i="1"/>
  <c r="J146667" i="1" s="1"/>
  <c r="I146668" i="1"/>
  <c r="J146668" i="1" s="1"/>
  <c r="I146669" i="1"/>
  <c r="J146669" i="1" s="1"/>
  <c r="I146670" i="1"/>
  <c r="J146670" i="1" s="1"/>
  <c r="I146671" i="1"/>
  <c r="J146671" i="1" s="1"/>
  <c r="I146672" i="1"/>
  <c r="J146672" i="1" s="1"/>
  <c r="I146673" i="1"/>
  <c r="J146673" i="1" s="1"/>
  <c r="I146674" i="1"/>
  <c r="J146674" i="1" s="1"/>
  <c r="I146675" i="1"/>
  <c r="J146675" i="1" s="1"/>
  <c r="I146676" i="1"/>
  <c r="J146676" i="1" s="1"/>
  <c r="I146677" i="1"/>
  <c r="J146677" i="1" s="1"/>
  <c r="I146678" i="1"/>
  <c r="J146678" i="1" s="1"/>
  <c r="I146679" i="1"/>
  <c r="J146679" i="1" s="1"/>
  <c r="I146680" i="1"/>
  <c r="J146680" i="1" s="1"/>
  <c r="I146681" i="1"/>
  <c r="J146681" i="1" s="1"/>
  <c r="I146682" i="1"/>
  <c r="J146682" i="1" s="1"/>
  <c r="I146683" i="1"/>
  <c r="J146683" i="1" s="1"/>
  <c r="I146684" i="1"/>
  <c r="J146684" i="1" s="1"/>
  <c r="I146685" i="1"/>
  <c r="J146685" i="1" s="1"/>
  <c r="I146686" i="1"/>
  <c r="J146686" i="1" s="1"/>
  <c r="I146687" i="1"/>
  <c r="J146687" i="1" s="1"/>
  <c r="I146688" i="1"/>
  <c r="J146688" i="1" s="1"/>
  <c r="I146689" i="1"/>
  <c r="J146689" i="1" s="1"/>
  <c r="I146690" i="1"/>
  <c r="J146690" i="1" s="1"/>
  <c r="I146691" i="1"/>
  <c r="J146691" i="1" s="1"/>
  <c r="I146692" i="1"/>
  <c r="J146692" i="1" s="1"/>
  <c r="I146693" i="1"/>
  <c r="J146693" i="1" s="1"/>
  <c r="I146694" i="1"/>
  <c r="J146694" i="1" s="1"/>
  <c r="I146695" i="1"/>
  <c r="J146695" i="1" s="1"/>
  <c r="I146696" i="1"/>
  <c r="J146696" i="1" s="1"/>
  <c r="I146697" i="1"/>
  <c r="J146697" i="1" s="1"/>
  <c r="I146698" i="1"/>
  <c r="J146698" i="1" s="1"/>
  <c r="I146699" i="1"/>
  <c r="J146699" i="1" s="1"/>
  <c r="I146700" i="1"/>
  <c r="J146700" i="1" s="1"/>
  <c r="I146701" i="1"/>
  <c r="J146701" i="1" s="1"/>
  <c r="I146702" i="1"/>
  <c r="J146702" i="1" s="1"/>
  <c r="I146703" i="1"/>
  <c r="J146703" i="1" s="1"/>
  <c r="I146704" i="1"/>
  <c r="J146704" i="1" s="1"/>
  <c r="I146705" i="1"/>
  <c r="J146705" i="1" s="1"/>
  <c r="I146706" i="1"/>
  <c r="J146706" i="1" s="1"/>
  <c r="I146707" i="1"/>
  <c r="J146707" i="1" s="1"/>
  <c r="I146708" i="1"/>
  <c r="J146708" i="1" s="1"/>
  <c r="I146709" i="1"/>
  <c r="J146709" i="1" s="1"/>
  <c r="I146710" i="1"/>
  <c r="J146710" i="1" s="1"/>
  <c r="I146711" i="1"/>
  <c r="J146711" i="1" s="1"/>
  <c r="I146712" i="1"/>
  <c r="J146712" i="1" s="1"/>
  <c r="I146713" i="1"/>
  <c r="J146713" i="1" s="1"/>
  <c r="I146714" i="1"/>
  <c r="J146714" i="1" s="1"/>
  <c r="I146715" i="1"/>
  <c r="J146715" i="1" s="1"/>
  <c r="I146716" i="1"/>
  <c r="J146716" i="1" s="1"/>
  <c r="I146717" i="1"/>
  <c r="J146717" i="1" s="1"/>
  <c r="I146718" i="1"/>
  <c r="J146718" i="1" s="1"/>
  <c r="I146719" i="1"/>
  <c r="J146719" i="1" s="1"/>
  <c r="I146720" i="1"/>
  <c r="J146720" i="1" s="1"/>
  <c r="I146721" i="1"/>
  <c r="J146721" i="1" s="1"/>
  <c r="I146722" i="1"/>
  <c r="J146722" i="1" s="1"/>
  <c r="I146723" i="1"/>
  <c r="J146723" i="1" s="1"/>
  <c r="I146724" i="1"/>
  <c r="J146724" i="1" s="1"/>
  <c r="I146725" i="1"/>
  <c r="J146725" i="1" s="1"/>
  <c r="I146726" i="1"/>
  <c r="J146726" i="1" s="1"/>
  <c r="I146727" i="1"/>
  <c r="J146727" i="1" s="1"/>
  <c r="I146728" i="1"/>
  <c r="J146728" i="1" s="1"/>
  <c r="I146729" i="1"/>
  <c r="J146729" i="1" s="1"/>
  <c r="I146730" i="1"/>
  <c r="J146730" i="1" s="1"/>
  <c r="I146731" i="1"/>
  <c r="J146731" i="1" s="1"/>
  <c r="I146732" i="1"/>
  <c r="J146732" i="1" s="1"/>
  <c r="I146733" i="1"/>
  <c r="J146733" i="1" s="1"/>
  <c r="I146734" i="1"/>
  <c r="J146734" i="1" s="1"/>
  <c r="I146735" i="1"/>
  <c r="J146735" i="1" s="1"/>
  <c r="I146736" i="1"/>
  <c r="J146736" i="1" s="1"/>
  <c r="I146737" i="1"/>
  <c r="J146737" i="1" s="1"/>
  <c r="I146738" i="1"/>
  <c r="J146738" i="1" s="1"/>
  <c r="I146739" i="1"/>
  <c r="J146739" i="1" s="1"/>
  <c r="I146740" i="1"/>
  <c r="J146740" i="1" s="1"/>
  <c r="I146741" i="1"/>
  <c r="J146741" i="1" s="1"/>
  <c r="I146742" i="1"/>
  <c r="J146742" i="1" s="1"/>
  <c r="I146743" i="1"/>
  <c r="J146743" i="1" s="1"/>
  <c r="I146744" i="1"/>
  <c r="J146744" i="1" s="1"/>
  <c r="I146745" i="1"/>
  <c r="J146745" i="1" s="1"/>
  <c r="I146746" i="1"/>
  <c r="J146746" i="1" s="1"/>
  <c r="I146747" i="1"/>
  <c r="J146747" i="1" s="1"/>
  <c r="I146748" i="1"/>
  <c r="J146748" i="1" s="1"/>
  <c r="I146749" i="1"/>
  <c r="J146749" i="1" s="1"/>
  <c r="I146750" i="1"/>
  <c r="J146750" i="1" s="1"/>
  <c r="I146751" i="1"/>
  <c r="J146751" i="1" s="1"/>
  <c r="I146752" i="1"/>
  <c r="J146752" i="1" s="1"/>
  <c r="I146753" i="1"/>
  <c r="J146753" i="1" s="1"/>
  <c r="I146754" i="1"/>
  <c r="J146754" i="1" s="1"/>
  <c r="I146755" i="1"/>
  <c r="J146755" i="1" s="1"/>
  <c r="I146756" i="1"/>
  <c r="J146756" i="1" s="1"/>
  <c r="I146757" i="1"/>
  <c r="J146757" i="1" s="1"/>
  <c r="I146758" i="1"/>
  <c r="J146758" i="1" s="1"/>
  <c r="I146759" i="1"/>
  <c r="J146759" i="1" s="1"/>
  <c r="I146760" i="1"/>
  <c r="J146760" i="1" s="1"/>
  <c r="I146761" i="1"/>
  <c r="J146761" i="1" s="1"/>
  <c r="I146762" i="1"/>
  <c r="J146762" i="1" s="1"/>
  <c r="I146763" i="1"/>
  <c r="J146763" i="1" s="1"/>
  <c r="I146764" i="1"/>
  <c r="J146764" i="1" s="1"/>
  <c r="I146765" i="1"/>
  <c r="J146765" i="1" s="1"/>
  <c r="I146766" i="1"/>
  <c r="J146766" i="1" s="1"/>
  <c r="I146767" i="1"/>
  <c r="J146767" i="1" s="1"/>
  <c r="I146768" i="1"/>
  <c r="J146768" i="1" s="1"/>
  <c r="I146769" i="1"/>
  <c r="J146769" i="1" s="1"/>
  <c r="I146770" i="1"/>
  <c r="J146770" i="1" s="1"/>
  <c r="I146771" i="1"/>
  <c r="J146771" i="1" s="1"/>
  <c r="I146772" i="1"/>
  <c r="J146772" i="1" s="1"/>
  <c r="I146773" i="1"/>
  <c r="J146773" i="1" s="1"/>
  <c r="I146774" i="1"/>
  <c r="J146774" i="1" s="1"/>
  <c r="I146775" i="1"/>
  <c r="J146775" i="1" s="1"/>
  <c r="I146776" i="1"/>
  <c r="J146776" i="1" s="1"/>
  <c r="I146777" i="1"/>
  <c r="J146777" i="1" s="1"/>
  <c r="I146778" i="1"/>
  <c r="J146778" i="1" s="1"/>
  <c r="I146779" i="1"/>
  <c r="J146779" i="1" s="1"/>
  <c r="I146780" i="1"/>
  <c r="J146780" i="1" s="1"/>
  <c r="I146781" i="1"/>
  <c r="J146781" i="1" s="1"/>
  <c r="I146782" i="1"/>
  <c r="J146782" i="1" s="1"/>
  <c r="I146783" i="1"/>
  <c r="J146783" i="1" s="1"/>
  <c r="I146784" i="1"/>
  <c r="J146784" i="1" s="1"/>
  <c r="I146785" i="1"/>
  <c r="J146785" i="1" s="1"/>
  <c r="I146786" i="1"/>
  <c r="J146786" i="1" s="1"/>
  <c r="I146787" i="1"/>
  <c r="J146787" i="1" s="1"/>
  <c r="I146788" i="1"/>
  <c r="J146788" i="1" s="1"/>
  <c r="I146789" i="1"/>
  <c r="J146789" i="1" s="1"/>
  <c r="I146790" i="1"/>
  <c r="J146790" i="1" s="1"/>
  <c r="I146791" i="1"/>
  <c r="J146791" i="1" s="1"/>
  <c r="I146792" i="1"/>
  <c r="J146792" i="1" s="1"/>
  <c r="I146793" i="1"/>
  <c r="J146793" i="1" s="1"/>
  <c r="I146794" i="1"/>
  <c r="J146794" i="1" s="1"/>
  <c r="I146795" i="1"/>
  <c r="J146795" i="1" s="1"/>
  <c r="I146796" i="1"/>
  <c r="J146796" i="1" s="1"/>
  <c r="I146797" i="1"/>
  <c r="J146797" i="1" s="1"/>
  <c r="I146798" i="1"/>
  <c r="J146798" i="1" s="1"/>
  <c r="I146799" i="1"/>
  <c r="J146799" i="1" s="1"/>
  <c r="I146800" i="1"/>
  <c r="J146800" i="1" s="1"/>
  <c r="I146801" i="1"/>
  <c r="J146801" i="1" s="1"/>
  <c r="I146802" i="1"/>
  <c r="J146802" i="1" s="1"/>
  <c r="I146803" i="1"/>
  <c r="J146803" i="1" s="1"/>
  <c r="I146804" i="1"/>
  <c r="J146804" i="1" s="1"/>
  <c r="I146805" i="1"/>
  <c r="J146805" i="1" s="1"/>
  <c r="I146806" i="1"/>
  <c r="J146806" i="1" s="1"/>
  <c r="I146807" i="1"/>
  <c r="J146807" i="1" s="1"/>
  <c r="I146808" i="1"/>
  <c r="J146808" i="1" s="1"/>
  <c r="I146809" i="1"/>
  <c r="J146809" i="1" s="1"/>
  <c r="I146810" i="1"/>
  <c r="J146810" i="1" s="1"/>
  <c r="I146811" i="1"/>
  <c r="J146811" i="1" s="1"/>
  <c r="I146812" i="1"/>
  <c r="J146812" i="1" s="1"/>
  <c r="I146813" i="1"/>
  <c r="J146813" i="1" s="1"/>
  <c r="I146814" i="1"/>
  <c r="J146814" i="1" s="1"/>
  <c r="I146815" i="1"/>
  <c r="J146815" i="1" s="1"/>
  <c r="I146816" i="1"/>
  <c r="J146816" i="1" s="1"/>
  <c r="I146817" i="1"/>
  <c r="J146817" i="1" s="1"/>
  <c r="I146818" i="1"/>
  <c r="J146818" i="1" s="1"/>
  <c r="I146819" i="1"/>
  <c r="J146819" i="1" s="1"/>
  <c r="I146820" i="1"/>
  <c r="J146820" i="1" s="1"/>
  <c r="I146821" i="1"/>
  <c r="J146821" i="1" s="1"/>
  <c r="I146822" i="1"/>
  <c r="J146822" i="1" s="1"/>
  <c r="I146823" i="1"/>
  <c r="J146823" i="1" s="1"/>
  <c r="I146824" i="1"/>
  <c r="J146824" i="1" s="1"/>
  <c r="I146825" i="1"/>
  <c r="J146825" i="1" s="1"/>
  <c r="I146826" i="1"/>
  <c r="J146826" i="1" s="1"/>
  <c r="I146827" i="1"/>
  <c r="J146827" i="1" s="1"/>
  <c r="I146828" i="1"/>
  <c r="J146828" i="1" s="1"/>
  <c r="I146829" i="1"/>
  <c r="J146829" i="1" s="1"/>
  <c r="I146830" i="1"/>
  <c r="J146830" i="1" s="1"/>
  <c r="I146831" i="1"/>
  <c r="J146831" i="1" s="1"/>
  <c r="I146832" i="1"/>
  <c r="J146832" i="1" s="1"/>
  <c r="I146833" i="1"/>
  <c r="J146833" i="1" s="1"/>
  <c r="I146834" i="1"/>
  <c r="J146834" i="1" s="1"/>
  <c r="I146835" i="1"/>
  <c r="J146835" i="1" s="1"/>
  <c r="I146836" i="1"/>
  <c r="J146836" i="1" s="1"/>
  <c r="I146837" i="1"/>
  <c r="J146837" i="1" s="1"/>
  <c r="I146838" i="1"/>
  <c r="J146838" i="1" s="1"/>
  <c r="I146839" i="1"/>
  <c r="J146839" i="1" s="1"/>
  <c r="I146840" i="1"/>
  <c r="J146840" i="1" s="1"/>
  <c r="I146841" i="1"/>
  <c r="J146841" i="1" s="1"/>
  <c r="I146842" i="1"/>
  <c r="J146842" i="1" s="1"/>
  <c r="I146843" i="1"/>
  <c r="J146843" i="1" s="1"/>
  <c r="I146844" i="1"/>
  <c r="J146844" i="1" s="1"/>
  <c r="I146845" i="1"/>
  <c r="J146845" i="1" s="1"/>
  <c r="I146846" i="1"/>
  <c r="J146846" i="1" s="1"/>
  <c r="I146847" i="1"/>
  <c r="J146847" i="1" s="1"/>
  <c r="I146848" i="1"/>
  <c r="J146848" i="1" s="1"/>
  <c r="I146849" i="1"/>
  <c r="J146849" i="1" s="1"/>
  <c r="I146850" i="1"/>
  <c r="J146850" i="1" s="1"/>
  <c r="I146851" i="1"/>
  <c r="J146851" i="1" s="1"/>
  <c r="I146852" i="1"/>
  <c r="J146852" i="1" s="1"/>
  <c r="I146853" i="1"/>
  <c r="J146853" i="1" s="1"/>
  <c r="I146854" i="1"/>
  <c r="J146854" i="1" s="1"/>
  <c r="I146855" i="1"/>
  <c r="J146855" i="1" s="1"/>
  <c r="I146856" i="1"/>
  <c r="J146856" i="1" s="1"/>
  <c r="I146857" i="1"/>
  <c r="J146857" i="1" s="1"/>
  <c r="I146858" i="1"/>
  <c r="J146858" i="1" s="1"/>
  <c r="I146859" i="1"/>
  <c r="J146859" i="1" s="1"/>
  <c r="I146860" i="1"/>
  <c r="J146860" i="1" s="1"/>
  <c r="I146861" i="1"/>
  <c r="J146861" i="1" s="1"/>
  <c r="I146862" i="1"/>
  <c r="J146862" i="1" s="1"/>
  <c r="I146863" i="1"/>
  <c r="J146863" i="1" s="1"/>
  <c r="I146864" i="1"/>
  <c r="J146864" i="1" s="1"/>
  <c r="I146865" i="1"/>
  <c r="J146865" i="1" s="1"/>
  <c r="I146866" i="1"/>
  <c r="J146866" i="1" s="1"/>
  <c r="I146867" i="1"/>
  <c r="J146867" i="1" s="1"/>
  <c r="I146868" i="1"/>
  <c r="J146868" i="1" s="1"/>
  <c r="I146869" i="1"/>
  <c r="J146869" i="1" s="1"/>
  <c r="I146870" i="1"/>
  <c r="J146870" i="1" s="1"/>
  <c r="I146871" i="1"/>
  <c r="J146871" i="1" s="1"/>
  <c r="I146872" i="1"/>
  <c r="J146872" i="1" s="1"/>
  <c r="I146873" i="1"/>
  <c r="J146873" i="1" s="1"/>
  <c r="I146874" i="1"/>
  <c r="J146874" i="1" s="1"/>
  <c r="I146875" i="1"/>
  <c r="J146875" i="1" s="1"/>
  <c r="I146876" i="1"/>
  <c r="J146876" i="1" s="1"/>
  <c r="I146877" i="1"/>
  <c r="J146877" i="1" s="1"/>
  <c r="I146878" i="1"/>
  <c r="J146878" i="1" s="1"/>
  <c r="I146879" i="1"/>
  <c r="J146879" i="1" s="1"/>
  <c r="I146880" i="1"/>
  <c r="J146880" i="1" s="1"/>
  <c r="I146881" i="1"/>
  <c r="J146881" i="1" s="1"/>
  <c r="I146882" i="1"/>
  <c r="J146882" i="1" s="1"/>
  <c r="I146883" i="1"/>
  <c r="J146883" i="1" s="1"/>
  <c r="I146884" i="1"/>
  <c r="J146884" i="1" s="1"/>
  <c r="I146885" i="1"/>
  <c r="J146885" i="1" s="1"/>
  <c r="I146886" i="1"/>
  <c r="J146886" i="1" s="1"/>
  <c r="I146887" i="1"/>
  <c r="J146887" i="1" s="1"/>
  <c r="I146888" i="1"/>
  <c r="J146888" i="1" s="1"/>
  <c r="I146889" i="1"/>
  <c r="J146889" i="1" s="1"/>
  <c r="I146890" i="1"/>
  <c r="J146890" i="1" s="1"/>
  <c r="I146891" i="1"/>
  <c r="J146891" i="1" s="1"/>
  <c r="I146892" i="1"/>
  <c r="J146892" i="1" s="1"/>
  <c r="I146893" i="1"/>
  <c r="J146893" i="1" s="1"/>
  <c r="I146894" i="1"/>
  <c r="J146894" i="1" s="1"/>
  <c r="I146895" i="1"/>
  <c r="J146895" i="1" s="1"/>
  <c r="I146896" i="1"/>
  <c r="J146896" i="1" s="1"/>
  <c r="I146897" i="1"/>
  <c r="J146897" i="1" s="1"/>
  <c r="I146898" i="1"/>
  <c r="J146898" i="1" s="1"/>
  <c r="I146899" i="1"/>
  <c r="J146899" i="1" s="1"/>
  <c r="I146900" i="1"/>
  <c r="J146900" i="1" s="1"/>
  <c r="I146901" i="1"/>
  <c r="J146901" i="1" s="1"/>
  <c r="I146902" i="1"/>
  <c r="J146902" i="1" s="1"/>
  <c r="I146903" i="1"/>
  <c r="J146903" i="1" s="1"/>
  <c r="I146904" i="1"/>
  <c r="J146904" i="1" s="1"/>
  <c r="I146905" i="1"/>
  <c r="J146905" i="1" s="1"/>
  <c r="I146906" i="1"/>
  <c r="J146906" i="1" s="1"/>
  <c r="I146907" i="1"/>
  <c r="J146907" i="1" s="1"/>
  <c r="I146908" i="1"/>
  <c r="J146908" i="1" s="1"/>
  <c r="I146909" i="1"/>
  <c r="J146909" i="1" s="1"/>
  <c r="I146910" i="1"/>
  <c r="J146910" i="1" s="1"/>
  <c r="I146911" i="1"/>
  <c r="J146911" i="1" s="1"/>
  <c r="I146912" i="1"/>
  <c r="J146912" i="1" s="1"/>
  <c r="I146913" i="1"/>
  <c r="J146913" i="1" s="1"/>
  <c r="I146914" i="1"/>
  <c r="J146914" i="1" s="1"/>
  <c r="I146915" i="1"/>
  <c r="J146915" i="1" s="1"/>
  <c r="I146916" i="1"/>
  <c r="J146916" i="1" s="1"/>
  <c r="I146917" i="1"/>
  <c r="J146917" i="1" s="1"/>
  <c r="I146918" i="1"/>
  <c r="J146918" i="1" s="1"/>
  <c r="I146919" i="1"/>
  <c r="J146919" i="1" s="1"/>
  <c r="I146920" i="1"/>
  <c r="J146920" i="1" s="1"/>
  <c r="I146921" i="1"/>
  <c r="J146921" i="1" s="1"/>
  <c r="I146922" i="1"/>
  <c r="J146922" i="1" s="1"/>
  <c r="I146923" i="1"/>
  <c r="J146923" i="1" s="1"/>
  <c r="I146924" i="1"/>
  <c r="J146924" i="1" s="1"/>
  <c r="I146925" i="1"/>
  <c r="J146925" i="1" s="1"/>
  <c r="I146926" i="1"/>
  <c r="J146926" i="1" s="1"/>
  <c r="I146927" i="1"/>
  <c r="J146927" i="1" s="1"/>
  <c r="I146928" i="1"/>
  <c r="J146928" i="1" s="1"/>
  <c r="I146929" i="1"/>
  <c r="J146929" i="1" s="1"/>
  <c r="I146930" i="1"/>
  <c r="J146930" i="1" s="1"/>
  <c r="I146931" i="1"/>
  <c r="J146931" i="1" s="1"/>
  <c r="I146932" i="1"/>
  <c r="J146932" i="1" s="1"/>
  <c r="I146933" i="1"/>
  <c r="J146933" i="1" s="1"/>
  <c r="I146934" i="1"/>
  <c r="J146934" i="1" s="1"/>
  <c r="I146935" i="1"/>
  <c r="J146935" i="1" s="1"/>
  <c r="I146936" i="1"/>
  <c r="J146936" i="1" s="1"/>
  <c r="I146937" i="1"/>
  <c r="J146937" i="1" s="1"/>
  <c r="I146938" i="1"/>
  <c r="J146938" i="1" s="1"/>
  <c r="I146939" i="1"/>
  <c r="J146939" i="1" s="1"/>
  <c r="I146940" i="1"/>
  <c r="J146940" i="1" s="1"/>
  <c r="I146941" i="1"/>
  <c r="J146941" i="1" s="1"/>
  <c r="I146942" i="1"/>
  <c r="J146942" i="1" s="1"/>
  <c r="I146943" i="1"/>
  <c r="J146943" i="1" s="1"/>
  <c r="I146944" i="1"/>
  <c r="J146944" i="1" s="1"/>
  <c r="I146945" i="1"/>
  <c r="J146945" i="1" s="1"/>
  <c r="I146946" i="1"/>
  <c r="J146946" i="1" s="1"/>
  <c r="I146947" i="1"/>
  <c r="J146947" i="1" s="1"/>
  <c r="I146948" i="1"/>
  <c r="J146948" i="1" s="1"/>
  <c r="I146949" i="1"/>
  <c r="J146949" i="1" s="1"/>
  <c r="I146950" i="1"/>
  <c r="J146950" i="1" s="1"/>
  <c r="I146951" i="1"/>
  <c r="J146951" i="1" s="1"/>
  <c r="I146952" i="1"/>
  <c r="J146952" i="1" s="1"/>
  <c r="I146953" i="1"/>
  <c r="J146953" i="1" s="1"/>
  <c r="I146954" i="1"/>
  <c r="J146954" i="1" s="1"/>
  <c r="I146955" i="1"/>
  <c r="J146955" i="1" s="1"/>
  <c r="I146956" i="1"/>
  <c r="J146956" i="1" s="1"/>
  <c r="I146957" i="1"/>
  <c r="J146957" i="1" s="1"/>
  <c r="I146958" i="1"/>
  <c r="J146958" i="1" s="1"/>
  <c r="I146959" i="1"/>
  <c r="J146959" i="1" s="1"/>
  <c r="I146960" i="1"/>
  <c r="J146960" i="1" s="1"/>
  <c r="I146961" i="1"/>
  <c r="J146961" i="1" s="1"/>
  <c r="I146962" i="1"/>
  <c r="J146962" i="1" s="1"/>
  <c r="I146963" i="1"/>
  <c r="J146963" i="1" s="1"/>
  <c r="I146964" i="1"/>
  <c r="J146964" i="1" s="1"/>
  <c r="I146965" i="1"/>
  <c r="J146965" i="1" s="1"/>
  <c r="I146966" i="1"/>
  <c r="J146966" i="1" s="1"/>
  <c r="I146967" i="1"/>
  <c r="J146967" i="1" s="1"/>
  <c r="I146968" i="1"/>
  <c r="J146968" i="1" s="1"/>
  <c r="I146969" i="1"/>
  <c r="J146969" i="1" s="1"/>
  <c r="I146970" i="1"/>
  <c r="J146970" i="1" s="1"/>
  <c r="I146971" i="1"/>
  <c r="J146971" i="1" s="1"/>
  <c r="I146972" i="1"/>
  <c r="J146972" i="1" s="1"/>
  <c r="I146973" i="1"/>
  <c r="J146973" i="1" s="1"/>
  <c r="I146974" i="1"/>
  <c r="J146974" i="1" s="1"/>
  <c r="I146975" i="1"/>
  <c r="J146975" i="1" s="1"/>
  <c r="I146976" i="1"/>
  <c r="J146976" i="1" s="1"/>
  <c r="I146977" i="1"/>
  <c r="J146977" i="1" s="1"/>
  <c r="I146978" i="1"/>
  <c r="J146978" i="1" s="1"/>
  <c r="I146979" i="1"/>
  <c r="J146979" i="1" s="1"/>
  <c r="I146980" i="1"/>
  <c r="J146980" i="1" s="1"/>
  <c r="I146981" i="1"/>
  <c r="J146981" i="1" s="1"/>
  <c r="I146982" i="1"/>
  <c r="J146982" i="1" s="1"/>
  <c r="I146983" i="1"/>
  <c r="J146983" i="1" s="1"/>
  <c r="I146984" i="1"/>
  <c r="J146984" i="1" s="1"/>
  <c r="I146985" i="1"/>
  <c r="J146985" i="1" s="1"/>
  <c r="I146986" i="1"/>
  <c r="J146986" i="1" s="1"/>
  <c r="I146987" i="1"/>
  <c r="J146987" i="1" s="1"/>
  <c r="I146988" i="1"/>
  <c r="J146988" i="1" s="1"/>
  <c r="I146989" i="1"/>
  <c r="J146989" i="1" s="1"/>
  <c r="I146990" i="1"/>
  <c r="J146990" i="1" s="1"/>
  <c r="I146991" i="1"/>
  <c r="J146991" i="1" s="1"/>
  <c r="I146992" i="1"/>
  <c r="J146992" i="1" s="1"/>
  <c r="I146993" i="1"/>
  <c r="J146993" i="1" s="1"/>
  <c r="I146994" i="1"/>
  <c r="J146994" i="1" s="1"/>
  <c r="I146995" i="1"/>
  <c r="J146995" i="1" s="1"/>
  <c r="I146996" i="1"/>
  <c r="J146996" i="1" s="1"/>
  <c r="I146997" i="1"/>
  <c r="J146997" i="1" s="1"/>
  <c r="I146998" i="1"/>
  <c r="J146998" i="1" s="1"/>
  <c r="I146999" i="1"/>
  <c r="J146999" i="1" s="1"/>
  <c r="I147000" i="1"/>
  <c r="J147000" i="1" s="1"/>
  <c r="I147001" i="1"/>
  <c r="J147001" i="1" s="1"/>
  <c r="I147002" i="1"/>
  <c r="J147002" i="1" s="1"/>
  <c r="I147003" i="1"/>
  <c r="J147003" i="1" s="1"/>
  <c r="I147004" i="1"/>
  <c r="J147004" i="1" s="1"/>
  <c r="I147005" i="1"/>
  <c r="J147005" i="1" s="1"/>
  <c r="I147006" i="1"/>
  <c r="J147006" i="1" s="1"/>
  <c r="I147007" i="1"/>
  <c r="J147007" i="1" s="1"/>
  <c r="I147008" i="1"/>
  <c r="J147008" i="1" s="1"/>
  <c r="I147009" i="1"/>
  <c r="J147009" i="1" s="1"/>
  <c r="I147010" i="1"/>
  <c r="J147010" i="1" s="1"/>
  <c r="I147011" i="1"/>
  <c r="J147011" i="1" s="1"/>
  <c r="I147012" i="1"/>
  <c r="J147012" i="1" s="1"/>
  <c r="I147013" i="1"/>
  <c r="J147013" i="1" s="1"/>
  <c r="I147014" i="1"/>
  <c r="J147014" i="1" s="1"/>
  <c r="I147015" i="1"/>
  <c r="J147015" i="1" s="1"/>
  <c r="I147016" i="1"/>
  <c r="J147016" i="1" s="1"/>
  <c r="I147017" i="1"/>
  <c r="J147017" i="1" s="1"/>
  <c r="I147018" i="1"/>
  <c r="J147018" i="1" s="1"/>
  <c r="I147019" i="1"/>
  <c r="J147019" i="1" s="1"/>
  <c r="I147020" i="1"/>
  <c r="J147020" i="1" s="1"/>
  <c r="I147021" i="1"/>
  <c r="J147021" i="1" s="1"/>
  <c r="I147022" i="1"/>
  <c r="J147022" i="1" s="1"/>
  <c r="I147023" i="1"/>
  <c r="J147023" i="1" s="1"/>
  <c r="I147024" i="1"/>
  <c r="J147024" i="1" s="1"/>
  <c r="I147025" i="1"/>
  <c r="J147025" i="1" s="1"/>
  <c r="I147026" i="1"/>
  <c r="J147026" i="1" s="1"/>
  <c r="I147027" i="1"/>
  <c r="J147027" i="1" s="1"/>
  <c r="I147028" i="1"/>
  <c r="J147028" i="1" s="1"/>
  <c r="I147029" i="1"/>
  <c r="J147029" i="1" s="1"/>
  <c r="I147030" i="1"/>
  <c r="J147030" i="1" s="1"/>
  <c r="I147031" i="1"/>
  <c r="J147031" i="1" s="1"/>
  <c r="I147032" i="1"/>
  <c r="J147032" i="1" s="1"/>
  <c r="I147033" i="1"/>
  <c r="J147033" i="1" s="1"/>
  <c r="I147034" i="1"/>
  <c r="J147034" i="1" s="1"/>
  <c r="I147035" i="1"/>
  <c r="J147035" i="1" s="1"/>
  <c r="I147036" i="1"/>
  <c r="J147036" i="1" s="1"/>
  <c r="I147037" i="1"/>
  <c r="J147037" i="1" s="1"/>
  <c r="I147038" i="1"/>
  <c r="J147038" i="1" s="1"/>
  <c r="I147039" i="1"/>
  <c r="J147039" i="1" s="1"/>
  <c r="I147040" i="1"/>
  <c r="J147040" i="1" s="1"/>
  <c r="I147041" i="1"/>
  <c r="J147041" i="1" s="1"/>
  <c r="I147042" i="1"/>
  <c r="J147042" i="1" s="1"/>
  <c r="I147043" i="1"/>
  <c r="J147043" i="1" s="1"/>
  <c r="I147044" i="1"/>
  <c r="J147044" i="1" s="1"/>
  <c r="I147045" i="1"/>
  <c r="J147045" i="1" s="1"/>
  <c r="I147046" i="1"/>
  <c r="J147046" i="1" s="1"/>
  <c r="I147047" i="1"/>
  <c r="J147047" i="1" s="1"/>
  <c r="I147048" i="1"/>
  <c r="J147048" i="1" s="1"/>
  <c r="I147049" i="1"/>
  <c r="J147049" i="1" s="1"/>
  <c r="I147050" i="1"/>
  <c r="J147050" i="1" s="1"/>
  <c r="I147051" i="1"/>
  <c r="J147051" i="1" s="1"/>
  <c r="I147052" i="1"/>
  <c r="J147052" i="1" s="1"/>
  <c r="I147053" i="1"/>
  <c r="J147053" i="1" s="1"/>
  <c r="I147054" i="1"/>
  <c r="J147054" i="1" s="1"/>
  <c r="I147055" i="1"/>
  <c r="J147055" i="1" s="1"/>
  <c r="I147056" i="1"/>
  <c r="J147056" i="1" s="1"/>
  <c r="I147057" i="1"/>
  <c r="J147057" i="1" s="1"/>
  <c r="I147058" i="1"/>
  <c r="J147058" i="1" s="1"/>
  <c r="I147059" i="1"/>
  <c r="J147059" i="1" s="1"/>
  <c r="I147060" i="1"/>
  <c r="J147060" i="1" s="1"/>
  <c r="I147061" i="1"/>
  <c r="J147061" i="1" s="1"/>
  <c r="I147062" i="1"/>
  <c r="J147062" i="1" s="1"/>
  <c r="I147063" i="1"/>
  <c r="J147063" i="1" s="1"/>
  <c r="I147064" i="1"/>
  <c r="J147064" i="1" s="1"/>
  <c r="I147065" i="1"/>
  <c r="J147065" i="1" s="1"/>
  <c r="I147066" i="1"/>
  <c r="J147066" i="1" s="1"/>
  <c r="I147067" i="1"/>
  <c r="J147067" i="1" s="1"/>
  <c r="I147068" i="1"/>
  <c r="J147068" i="1" s="1"/>
  <c r="I147069" i="1"/>
  <c r="J147069" i="1" s="1"/>
  <c r="I147070" i="1"/>
  <c r="J147070" i="1" s="1"/>
  <c r="I147071" i="1"/>
  <c r="J147071" i="1" s="1"/>
  <c r="I147072" i="1"/>
  <c r="J147072" i="1" s="1"/>
  <c r="I147073" i="1"/>
  <c r="J147073" i="1" s="1"/>
  <c r="I147074" i="1"/>
  <c r="J147074" i="1" s="1"/>
  <c r="I147075" i="1"/>
  <c r="J147075" i="1" s="1"/>
  <c r="I147076" i="1"/>
  <c r="J147076" i="1" s="1"/>
  <c r="I147077" i="1"/>
  <c r="J147077" i="1" s="1"/>
  <c r="I147078" i="1"/>
  <c r="J147078" i="1" s="1"/>
  <c r="I147079" i="1"/>
  <c r="J147079" i="1" s="1"/>
  <c r="I147080" i="1"/>
  <c r="J147080" i="1" s="1"/>
  <c r="I147081" i="1"/>
  <c r="J147081" i="1" s="1"/>
  <c r="I147082" i="1"/>
  <c r="J147082" i="1" s="1"/>
  <c r="I147083" i="1"/>
  <c r="J147083" i="1" s="1"/>
  <c r="I147084" i="1"/>
  <c r="J147084" i="1" s="1"/>
  <c r="I147085" i="1"/>
  <c r="J147085" i="1" s="1"/>
  <c r="I147086" i="1"/>
  <c r="J147086" i="1" s="1"/>
  <c r="I147087" i="1"/>
  <c r="J147087" i="1" s="1"/>
  <c r="I147088" i="1"/>
  <c r="J147088" i="1" s="1"/>
  <c r="I147089" i="1"/>
  <c r="J147089" i="1" s="1"/>
  <c r="I147090" i="1"/>
  <c r="J147090" i="1" s="1"/>
  <c r="I147091" i="1"/>
  <c r="J147091" i="1" s="1"/>
  <c r="I147092" i="1"/>
  <c r="J147092" i="1" s="1"/>
  <c r="I147093" i="1"/>
  <c r="J147093" i="1" s="1"/>
  <c r="I147094" i="1"/>
  <c r="J147094" i="1" s="1"/>
  <c r="I147095" i="1"/>
  <c r="J147095" i="1" s="1"/>
  <c r="I147096" i="1"/>
  <c r="J147096" i="1" s="1"/>
  <c r="I147097" i="1"/>
  <c r="J147097" i="1" s="1"/>
  <c r="I147098" i="1"/>
  <c r="J147098" i="1" s="1"/>
  <c r="I147099" i="1"/>
  <c r="J147099" i="1" s="1"/>
  <c r="I147100" i="1"/>
  <c r="J147100" i="1" s="1"/>
  <c r="I147101" i="1"/>
  <c r="J147101" i="1" s="1"/>
  <c r="I147102" i="1"/>
  <c r="J147102" i="1" s="1"/>
  <c r="I147103" i="1"/>
  <c r="J147103" i="1" s="1"/>
  <c r="I147104" i="1"/>
  <c r="J147104" i="1" s="1"/>
  <c r="I147105" i="1"/>
  <c r="J147105" i="1" s="1"/>
  <c r="I147106" i="1"/>
  <c r="J147106" i="1" s="1"/>
  <c r="I147107" i="1"/>
  <c r="J147107" i="1" s="1"/>
  <c r="I147108" i="1"/>
  <c r="J147108" i="1" s="1"/>
  <c r="I147109" i="1"/>
  <c r="J147109" i="1" s="1"/>
  <c r="I147110" i="1"/>
  <c r="J147110" i="1" s="1"/>
  <c r="I147111" i="1"/>
  <c r="J147111" i="1" s="1"/>
  <c r="I147112" i="1"/>
  <c r="J147112" i="1" s="1"/>
  <c r="I147113" i="1"/>
  <c r="J147113" i="1" s="1"/>
  <c r="I147114" i="1"/>
  <c r="J147114" i="1" s="1"/>
  <c r="I147115" i="1"/>
  <c r="J147115" i="1" s="1"/>
  <c r="I147116" i="1"/>
  <c r="J147116" i="1" s="1"/>
  <c r="I147117" i="1"/>
  <c r="J147117" i="1" s="1"/>
  <c r="I147118" i="1"/>
  <c r="J147118" i="1" s="1"/>
  <c r="I147119" i="1"/>
  <c r="J147119" i="1" s="1"/>
  <c r="I147120" i="1"/>
  <c r="J147120" i="1" s="1"/>
  <c r="I147121" i="1"/>
  <c r="J147121" i="1" s="1"/>
  <c r="I147122" i="1"/>
  <c r="J147122" i="1" s="1"/>
  <c r="I147123" i="1"/>
  <c r="J147123" i="1" s="1"/>
  <c r="I147124" i="1"/>
  <c r="J147124" i="1" s="1"/>
  <c r="I147125" i="1"/>
  <c r="J147125" i="1" s="1"/>
  <c r="I147126" i="1"/>
  <c r="J147126" i="1" s="1"/>
  <c r="I147127" i="1"/>
  <c r="J147127" i="1" s="1"/>
  <c r="I147128" i="1"/>
  <c r="J147128" i="1" s="1"/>
  <c r="I147129" i="1"/>
  <c r="J147129" i="1" s="1"/>
  <c r="I147130" i="1"/>
  <c r="J147130" i="1" s="1"/>
  <c r="I147131" i="1"/>
  <c r="J147131" i="1" s="1"/>
  <c r="I147132" i="1"/>
  <c r="J147132" i="1" s="1"/>
  <c r="I147133" i="1"/>
  <c r="J147133" i="1" s="1"/>
  <c r="I147134" i="1"/>
  <c r="J147134" i="1" s="1"/>
  <c r="I147135" i="1"/>
  <c r="J147135" i="1" s="1"/>
  <c r="I147136" i="1"/>
  <c r="J147136" i="1" s="1"/>
  <c r="I147137" i="1"/>
  <c r="J147137" i="1" s="1"/>
  <c r="I147138" i="1"/>
  <c r="J147138" i="1" s="1"/>
  <c r="I147139" i="1"/>
  <c r="J147139" i="1" s="1"/>
  <c r="I147140" i="1"/>
  <c r="J147140" i="1" s="1"/>
  <c r="I147141" i="1"/>
  <c r="J147141" i="1" s="1"/>
  <c r="I147142" i="1"/>
  <c r="J147142" i="1" s="1"/>
  <c r="I147143" i="1"/>
  <c r="J147143" i="1" s="1"/>
  <c r="I147144" i="1"/>
  <c r="J147144" i="1" s="1"/>
  <c r="I147145" i="1"/>
  <c r="J147145" i="1" s="1"/>
  <c r="I147146" i="1"/>
  <c r="J147146" i="1" s="1"/>
  <c r="I147147" i="1"/>
  <c r="J147147" i="1" s="1"/>
  <c r="I147148" i="1"/>
  <c r="J147148" i="1" s="1"/>
  <c r="I147149" i="1"/>
  <c r="J147149" i="1" s="1"/>
  <c r="I147150" i="1"/>
  <c r="J147150" i="1" s="1"/>
  <c r="I147151" i="1"/>
  <c r="J147151" i="1" s="1"/>
  <c r="I147152" i="1"/>
  <c r="J147152" i="1" s="1"/>
  <c r="I147153" i="1"/>
  <c r="J147153" i="1" s="1"/>
  <c r="I147154" i="1"/>
  <c r="J147154" i="1" s="1"/>
  <c r="I147155" i="1"/>
  <c r="J147155" i="1" s="1"/>
  <c r="I147156" i="1"/>
  <c r="J147156" i="1" s="1"/>
  <c r="I147157" i="1"/>
  <c r="J147157" i="1" s="1"/>
  <c r="I147158" i="1"/>
  <c r="J147158" i="1" s="1"/>
  <c r="I147159" i="1"/>
  <c r="J147159" i="1" s="1"/>
  <c r="I147160" i="1"/>
  <c r="J147160" i="1" s="1"/>
  <c r="I147161" i="1"/>
  <c r="J147161" i="1" s="1"/>
  <c r="I147162" i="1"/>
  <c r="J147162" i="1" s="1"/>
  <c r="I147163" i="1"/>
  <c r="J147163" i="1" s="1"/>
  <c r="I147164" i="1"/>
  <c r="J147164" i="1" s="1"/>
  <c r="I147165" i="1"/>
  <c r="J147165" i="1" s="1"/>
  <c r="I147166" i="1"/>
  <c r="J147166" i="1" s="1"/>
  <c r="I147167" i="1"/>
  <c r="J147167" i="1" s="1"/>
  <c r="I147168" i="1"/>
  <c r="J147168" i="1" s="1"/>
  <c r="I147169" i="1"/>
  <c r="J147169" i="1" s="1"/>
  <c r="I147170" i="1"/>
  <c r="J147170" i="1" s="1"/>
  <c r="I147171" i="1"/>
  <c r="J147171" i="1" s="1"/>
  <c r="I147172" i="1"/>
  <c r="J147172" i="1" s="1"/>
  <c r="I147173" i="1"/>
  <c r="J147173" i="1" s="1"/>
  <c r="I147174" i="1"/>
  <c r="J147174" i="1" s="1"/>
  <c r="I147175" i="1"/>
  <c r="J147175" i="1" s="1"/>
  <c r="I147176" i="1"/>
  <c r="J147176" i="1" s="1"/>
  <c r="I147177" i="1"/>
  <c r="J147177" i="1" s="1"/>
  <c r="I147178" i="1"/>
  <c r="J147178" i="1" s="1"/>
  <c r="I147179" i="1"/>
  <c r="J147179" i="1" s="1"/>
  <c r="I147180" i="1"/>
  <c r="J147180" i="1" s="1"/>
  <c r="I147181" i="1"/>
  <c r="J147181" i="1" s="1"/>
  <c r="I147182" i="1"/>
  <c r="J147182" i="1" s="1"/>
  <c r="I147183" i="1"/>
  <c r="J147183" i="1" s="1"/>
  <c r="I147184" i="1"/>
  <c r="J147184" i="1" s="1"/>
  <c r="I147185" i="1"/>
  <c r="J147185" i="1" s="1"/>
  <c r="I147186" i="1"/>
  <c r="J147186" i="1" s="1"/>
  <c r="I147187" i="1"/>
  <c r="J147187" i="1" s="1"/>
  <c r="I147188" i="1"/>
  <c r="J147188" i="1" s="1"/>
  <c r="I147189" i="1"/>
  <c r="J147189" i="1" s="1"/>
  <c r="I147190" i="1"/>
  <c r="J147190" i="1" s="1"/>
  <c r="I147191" i="1"/>
  <c r="J147191" i="1" s="1"/>
  <c r="I147192" i="1"/>
  <c r="J147192" i="1" s="1"/>
  <c r="I147193" i="1"/>
  <c r="J147193" i="1" s="1"/>
  <c r="I147194" i="1"/>
  <c r="J147194" i="1" s="1"/>
  <c r="I147195" i="1"/>
  <c r="J147195" i="1" s="1"/>
  <c r="I147196" i="1"/>
  <c r="J147196" i="1" s="1"/>
  <c r="I147197" i="1"/>
  <c r="J147197" i="1" s="1"/>
  <c r="I147198" i="1"/>
  <c r="J147198" i="1" s="1"/>
  <c r="I147199" i="1"/>
  <c r="J147199" i="1" s="1"/>
  <c r="I147200" i="1"/>
  <c r="J147200" i="1" s="1"/>
  <c r="I147201" i="1"/>
  <c r="J147201" i="1" s="1"/>
  <c r="I147202" i="1"/>
  <c r="J147202" i="1" s="1"/>
  <c r="I147203" i="1"/>
  <c r="J147203" i="1" s="1"/>
  <c r="I147204" i="1"/>
  <c r="J147204" i="1" s="1"/>
  <c r="I147205" i="1"/>
  <c r="J147205" i="1" s="1"/>
  <c r="I147206" i="1"/>
  <c r="J147206" i="1" s="1"/>
  <c r="I147207" i="1"/>
  <c r="J147207" i="1" s="1"/>
  <c r="I147208" i="1"/>
  <c r="J147208" i="1" s="1"/>
  <c r="I147209" i="1"/>
  <c r="J147209" i="1" s="1"/>
  <c r="I147210" i="1"/>
  <c r="J147210" i="1" s="1"/>
  <c r="I147211" i="1"/>
  <c r="J147211" i="1" s="1"/>
  <c r="I147212" i="1"/>
  <c r="J147212" i="1" s="1"/>
  <c r="I147213" i="1"/>
  <c r="J147213" i="1" s="1"/>
  <c r="I147214" i="1"/>
  <c r="J147214" i="1" s="1"/>
  <c r="I147215" i="1"/>
  <c r="J147215" i="1" s="1"/>
  <c r="I147216" i="1"/>
  <c r="J147216" i="1" s="1"/>
  <c r="I147217" i="1"/>
  <c r="J147217" i="1" s="1"/>
  <c r="I147218" i="1"/>
  <c r="J147218" i="1" s="1"/>
  <c r="I147219" i="1"/>
  <c r="J147219" i="1" s="1"/>
  <c r="I147220" i="1"/>
  <c r="J147220" i="1" s="1"/>
  <c r="I147221" i="1"/>
  <c r="J147221" i="1" s="1"/>
  <c r="I147222" i="1"/>
  <c r="J147222" i="1" s="1"/>
  <c r="I147223" i="1"/>
  <c r="J147223" i="1" s="1"/>
  <c r="I147224" i="1"/>
  <c r="J147224" i="1" s="1"/>
  <c r="I147225" i="1"/>
  <c r="J147225" i="1" s="1"/>
  <c r="I147226" i="1"/>
  <c r="J147226" i="1" s="1"/>
  <c r="I147227" i="1"/>
  <c r="J147227" i="1" s="1"/>
  <c r="I147228" i="1"/>
  <c r="J147228" i="1" s="1"/>
  <c r="I147229" i="1"/>
  <c r="J147229" i="1" s="1"/>
  <c r="I147230" i="1"/>
  <c r="J147230" i="1" s="1"/>
  <c r="I147231" i="1"/>
  <c r="J147231" i="1" s="1"/>
  <c r="I147232" i="1"/>
  <c r="J147232" i="1" s="1"/>
  <c r="I147233" i="1"/>
  <c r="J147233" i="1" s="1"/>
  <c r="I147234" i="1"/>
  <c r="J147234" i="1" s="1"/>
  <c r="I147235" i="1"/>
  <c r="J147235" i="1" s="1"/>
  <c r="I147236" i="1"/>
  <c r="J147236" i="1" s="1"/>
  <c r="I147237" i="1"/>
  <c r="J147237" i="1" s="1"/>
  <c r="I147238" i="1"/>
  <c r="J147238" i="1" s="1"/>
  <c r="I147239" i="1"/>
  <c r="J147239" i="1" s="1"/>
  <c r="I147240" i="1"/>
  <c r="J147240" i="1" s="1"/>
  <c r="I147241" i="1"/>
  <c r="J147241" i="1" s="1"/>
  <c r="I147242" i="1"/>
  <c r="J147242" i="1" s="1"/>
  <c r="I147243" i="1"/>
  <c r="J147243" i="1" s="1"/>
  <c r="I147244" i="1"/>
  <c r="J147244" i="1" s="1"/>
  <c r="I147245" i="1"/>
  <c r="J147245" i="1" s="1"/>
  <c r="I147246" i="1"/>
  <c r="J147246" i="1" s="1"/>
  <c r="I147247" i="1"/>
  <c r="J147247" i="1" s="1"/>
  <c r="I147248" i="1"/>
  <c r="J147248" i="1" s="1"/>
  <c r="I147249" i="1"/>
  <c r="J147249" i="1" s="1"/>
  <c r="I147250" i="1"/>
  <c r="J147250" i="1" s="1"/>
  <c r="I147251" i="1"/>
  <c r="J147251" i="1" s="1"/>
  <c r="I147252" i="1"/>
  <c r="J147252" i="1" s="1"/>
  <c r="I147253" i="1"/>
  <c r="J147253" i="1" s="1"/>
  <c r="I147254" i="1"/>
  <c r="J147254" i="1" s="1"/>
  <c r="I147255" i="1"/>
  <c r="J147255" i="1" s="1"/>
  <c r="I147256" i="1"/>
  <c r="J147256" i="1" s="1"/>
  <c r="I147257" i="1"/>
  <c r="J147257" i="1" s="1"/>
  <c r="I147258" i="1"/>
  <c r="J147258" i="1" s="1"/>
  <c r="I147259" i="1"/>
  <c r="J147259" i="1" s="1"/>
  <c r="I147260" i="1"/>
  <c r="J147260" i="1" s="1"/>
  <c r="I147261" i="1"/>
  <c r="J147261" i="1" s="1"/>
  <c r="I147262" i="1"/>
  <c r="J147262" i="1" s="1"/>
  <c r="I147263" i="1"/>
  <c r="J147263" i="1" s="1"/>
  <c r="I147264" i="1"/>
  <c r="J147264" i="1" s="1"/>
  <c r="I147265" i="1"/>
  <c r="J147265" i="1" s="1"/>
  <c r="I147266" i="1"/>
  <c r="J147266" i="1" s="1"/>
  <c r="I147267" i="1"/>
  <c r="J147267" i="1" s="1"/>
  <c r="I147268" i="1"/>
  <c r="J147268" i="1" s="1"/>
  <c r="I147269" i="1"/>
  <c r="J147269" i="1" s="1"/>
  <c r="I147270" i="1"/>
  <c r="J147270" i="1" s="1"/>
  <c r="I147271" i="1"/>
  <c r="J147271" i="1" s="1"/>
  <c r="I147272" i="1"/>
  <c r="J147272" i="1" s="1"/>
  <c r="I147273" i="1"/>
  <c r="J147273" i="1" s="1"/>
  <c r="I147274" i="1"/>
  <c r="J147274" i="1" s="1"/>
  <c r="I147275" i="1"/>
  <c r="J147275" i="1" s="1"/>
  <c r="I147276" i="1"/>
  <c r="J147276" i="1" s="1"/>
  <c r="I147277" i="1"/>
  <c r="J147277" i="1" s="1"/>
  <c r="I147278" i="1"/>
  <c r="J147278" i="1" s="1"/>
  <c r="I147279" i="1"/>
  <c r="J147279" i="1" s="1"/>
  <c r="I147280" i="1"/>
  <c r="J147280" i="1" s="1"/>
  <c r="I147281" i="1"/>
  <c r="J147281" i="1" s="1"/>
  <c r="I147282" i="1"/>
  <c r="J147282" i="1" s="1"/>
  <c r="I147283" i="1"/>
  <c r="J147283" i="1" s="1"/>
  <c r="I147284" i="1"/>
  <c r="J147284" i="1" s="1"/>
  <c r="I147285" i="1"/>
  <c r="J147285" i="1" s="1"/>
  <c r="I147286" i="1"/>
  <c r="J147286" i="1" s="1"/>
  <c r="I147287" i="1"/>
  <c r="J147287" i="1" s="1"/>
  <c r="I147288" i="1"/>
  <c r="J147288" i="1" s="1"/>
  <c r="I147289" i="1"/>
  <c r="J147289" i="1" s="1"/>
  <c r="I147290" i="1"/>
  <c r="J147290" i="1" s="1"/>
  <c r="I147291" i="1"/>
  <c r="J147291" i="1" s="1"/>
  <c r="I147292" i="1"/>
  <c r="J147292" i="1" s="1"/>
  <c r="I147293" i="1"/>
  <c r="J147293" i="1" s="1"/>
  <c r="I147294" i="1"/>
  <c r="J147294" i="1" s="1"/>
  <c r="I147295" i="1"/>
  <c r="J147295" i="1" s="1"/>
  <c r="I147296" i="1"/>
  <c r="J147296" i="1" s="1"/>
  <c r="I147297" i="1"/>
  <c r="J147297" i="1" s="1"/>
  <c r="I147298" i="1"/>
  <c r="J147298" i="1" s="1"/>
  <c r="I147299" i="1"/>
  <c r="J147299" i="1" s="1"/>
  <c r="I147300" i="1"/>
  <c r="J147300" i="1" s="1"/>
  <c r="I147301" i="1"/>
  <c r="J147301" i="1" s="1"/>
  <c r="I147302" i="1"/>
  <c r="J147302" i="1" s="1"/>
  <c r="I147303" i="1"/>
  <c r="J147303" i="1" s="1"/>
  <c r="I147304" i="1"/>
  <c r="J147304" i="1" s="1"/>
  <c r="I147305" i="1"/>
  <c r="J147305" i="1" s="1"/>
  <c r="I147306" i="1"/>
  <c r="J147306" i="1" s="1"/>
  <c r="I147307" i="1"/>
  <c r="J147307" i="1" s="1"/>
  <c r="I147308" i="1"/>
  <c r="J147308" i="1" s="1"/>
  <c r="I147309" i="1"/>
  <c r="J147309" i="1" s="1"/>
  <c r="I147310" i="1"/>
  <c r="J147310" i="1" s="1"/>
  <c r="I147311" i="1"/>
  <c r="J147311" i="1" s="1"/>
  <c r="I147312" i="1"/>
  <c r="J147312" i="1" s="1"/>
  <c r="I147313" i="1"/>
  <c r="J147313" i="1" s="1"/>
  <c r="I147314" i="1"/>
  <c r="J147314" i="1" s="1"/>
  <c r="I147315" i="1"/>
  <c r="J147315" i="1" s="1"/>
  <c r="I147316" i="1"/>
  <c r="J147316" i="1" s="1"/>
  <c r="I147317" i="1"/>
  <c r="J147317" i="1" s="1"/>
  <c r="I147318" i="1"/>
  <c r="J147318" i="1" s="1"/>
  <c r="I147319" i="1"/>
  <c r="J147319" i="1" s="1"/>
  <c r="I147320" i="1"/>
  <c r="J147320" i="1" s="1"/>
  <c r="I147321" i="1"/>
  <c r="J147321" i="1" s="1"/>
  <c r="I147322" i="1"/>
  <c r="J147322" i="1" s="1"/>
  <c r="I147323" i="1"/>
  <c r="J147323" i="1" s="1"/>
  <c r="I147324" i="1"/>
  <c r="J147324" i="1" s="1"/>
  <c r="I147325" i="1"/>
  <c r="J147325" i="1" s="1"/>
  <c r="I147326" i="1"/>
  <c r="J147326" i="1" s="1"/>
  <c r="I147327" i="1"/>
  <c r="J147327" i="1" s="1"/>
  <c r="I147328" i="1"/>
  <c r="J147328" i="1" s="1"/>
  <c r="I147329" i="1"/>
  <c r="J147329" i="1" s="1"/>
  <c r="I147330" i="1"/>
  <c r="J147330" i="1" s="1"/>
  <c r="I147331" i="1"/>
  <c r="J147331" i="1" s="1"/>
  <c r="I147332" i="1"/>
  <c r="J147332" i="1" s="1"/>
  <c r="I147333" i="1"/>
  <c r="J147333" i="1" s="1"/>
  <c r="I147334" i="1"/>
  <c r="J147334" i="1" s="1"/>
  <c r="I147335" i="1"/>
  <c r="J147335" i="1" s="1"/>
  <c r="I147336" i="1"/>
  <c r="J147336" i="1" s="1"/>
  <c r="I147337" i="1"/>
  <c r="J147337" i="1" s="1"/>
  <c r="I147338" i="1"/>
  <c r="J147338" i="1" s="1"/>
  <c r="I147339" i="1"/>
  <c r="J147339" i="1" s="1"/>
  <c r="I147340" i="1"/>
  <c r="J147340" i="1" s="1"/>
  <c r="I147341" i="1"/>
  <c r="J147341" i="1" s="1"/>
  <c r="I147342" i="1"/>
  <c r="J147342" i="1" s="1"/>
  <c r="I147343" i="1"/>
  <c r="J147343" i="1" s="1"/>
  <c r="I147344" i="1"/>
  <c r="J147344" i="1" s="1"/>
  <c r="I147345" i="1"/>
  <c r="J147345" i="1" s="1"/>
  <c r="I147346" i="1"/>
  <c r="J147346" i="1" s="1"/>
  <c r="I147347" i="1"/>
  <c r="J147347" i="1" s="1"/>
  <c r="I147348" i="1"/>
  <c r="J147348" i="1" s="1"/>
  <c r="I147349" i="1"/>
  <c r="J147349" i="1" s="1"/>
  <c r="I147350" i="1"/>
  <c r="J147350" i="1" s="1"/>
  <c r="I147351" i="1"/>
  <c r="J147351" i="1" s="1"/>
  <c r="I147352" i="1"/>
  <c r="J147352" i="1" s="1"/>
  <c r="I147353" i="1"/>
  <c r="J147353" i="1" s="1"/>
  <c r="I147354" i="1"/>
  <c r="J147354" i="1" s="1"/>
  <c r="I147355" i="1"/>
  <c r="J147355" i="1" s="1"/>
  <c r="I147356" i="1"/>
  <c r="J147356" i="1" s="1"/>
  <c r="I147357" i="1"/>
  <c r="J147357" i="1" s="1"/>
  <c r="I147358" i="1"/>
  <c r="J147358" i="1" s="1"/>
  <c r="I147359" i="1"/>
  <c r="J147359" i="1" s="1"/>
  <c r="I147360" i="1"/>
  <c r="J147360" i="1" s="1"/>
  <c r="I147361" i="1"/>
  <c r="J147361" i="1" s="1"/>
  <c r="I147362" i="1"/>
  <c r="J147362" i="1" s="1"/>
  <c r="I147363" i="1"/>
  <c r="J147363" i="1" s="1"/>
  <c r="I147364" i="1"/>
  <c r="J147364" i="1" s="1"/>
  <c r="I147365" i="1"/>
  <c r="J147365" i="1" s="1"/>
  <c r="I147366" i="1"/>
  <c r="J147366" i="1" s="1"/>
  <c r="I147367" i="1"/>
  <c r="J147367" i="1" s="1"/>
  <c r="I147368" i="1"/>
  <c r="J147368" i="1" s="1"/>
  <c r="I147369" i="1"/>
  <c r="J147369" i="1" s="1"/>
  <c r="I147370" i="1"/>
  <c r="J147370" i="1" s="1"/>
  <c r="I147371" i="1"/>
  <c r="J147371" i="1" s="1"/>
  <c r="I147372" i="1"/>
  <c r="J147372" i="1" s="1"/>
  <c r="I147373" i="1"/>
  <c r="J147373" i="1" s="1"/>
  <c r="I147374" i="1"/>
  <c r="J147374" i="1" s="1"/>
  <c r="I147375" i="1"/>
  <c r="J147375" i="1" s="1"/>
  <c r="I147376" i="1"/>
  <c r="J147376" i="1" s="1"/>
  <c r="I147377" i="1"/>
  <c r="J147377" i="1" s="1"/>
  <c r="I147378" i="1"/>
  <c r="J147378" i="1" s="1"/>
  <c r="I147379" i="1"/>
  <c r="J147379" i="1" s="1"/>
  <c r="I147380" i="1"/>
  <c r="J147380" i="1" s="1"/>
  <c r="I147381" i="1"/>
  <c r="J147381" i="1" s="1"/>
  <c r="I147382" i="1"/>
  <c r="J147382" i="1" s="1"/>
  <c r="I147383" i="1"/>
  <c r="J147383" i="1" s="1"/>
  <c r="I147384" i="1"/>
  <c r="J147384" i="1" s="1"/>
  <c r="I147385" i="1"/>
  <c r="J147385" i="1" s="1"/>
  <c r="I147386" i="1"/>
  <c r="J147386" i="1" s="1"/>
  <c r="I147387" i="1"/>
  <c r="J147387" i="1" s="1"/>
  <c r="I147388" i="1"/>
  <c r="J147388" i="1" s="1"/>
  <c r="I147389" i="1"/>
  <c r="J147389" i="1" s="1"/>
  <c r="I147390" i="1"/>
  <c r="J147390" i="1" s="1"/>
  <c r="I147391" i="1"/>
  <c r="J147391" i="1" s="1"/>
  <c r="I147392" i="1"/>
  <c r="J147392" i="1" s="1"/>
  <c r="I147393" i="1"/>
  <c r="J147393" i="1" s="1"/>
  <c r="I147394" i="1"/>
  <c r="J147394" i="1" s="1"/>
  <c r="I147395" i="1"/>
  <c r="J147395" i="1" s="1"/>
  <c r="I147396" i="1"/>
  <c r="J147396" i="1" s="1"/>
  <c r="I147397" i="1"/>
  <c r="J147397" i="1" s="1"/>
  <c r="I147398" i="1"/>
  <c r="J147398" i="1" s="1"/>
  <c r="I147399" i="1"/>
  <c r="J147399" i="1" s="1"/>
  <c r="I147400" i="1"/>
  <c r="J147400" i="1" s="1"/>
  <c r="I147401" i="1"/>
  <c r="J147401" i="1" s="1"/>
  <c r="I147402" i="1"/>
  <c r="J147402" i="1" s="1"/>
  <c r="I147403" i="1"/>
  <c r="J147403" i="1" s="1"/>
  <c r="I147404" i="1"/>
  <c r="J147404" i="1" s="1"/>
  <c r="I147405" i="1"/>
  <c r="J147405" i="1" s="1"/>
  <c r="I147406" i="1"/>
  <c r="J147406" i="1" s="1"/>
  <c r="I147407" i="1"/>
  <c r="J147407" i="1" s="1"/>
  <c r="I147408" i="1"/>
  <c r="J147408" i="1" s="1"/>
  <c r="I147409" i="1"/>
  <c r="J147409" i="1" s="1"/>
  <c r="I147410" i="1"/>
  <c r="J147410" i="1" s="1"/>
  <c r="I147411" i="1"/>
  <c r="J147411" i="1" s="1"/>
  <c r="I147412" i="1"/>
  <c r="J147412" i="1" s="1"/>
  <c r="I147413" i="1"/>
  <c r="J147413" i="1" s="1"/>
  <c r="I147414" i="1"/>
  <c r="J147414" i="1" s="1"/>
  <c r="I147415" i="1"/>
  <c r="J147415" i="1" s="1"/>
  <c r="I147416" i="1"/>
  <c r="J147416" i="1" s="1"/>
  <c r="I147417" i="1"/>
  <c r="J147417" i="1" s="1"/>
  <c r="I147418" i="1"/>
  <c r="J147418" i="1" s="1"/>
  <c r="I147419" i="1"/>
  <c r="J147419" i="1" s="1"/>
  <c r="I147420" i="1"/>
  <c r="J147420" i="1" s="1"/>
  <c r="I147421" i="1"/>
  <c r="J147421" i="1" s="1"/>
  <c r="I147422" i="1"/>
  <c r="J147422" i="1" s="1"/>
  <c r="I147423" i="1"/>
  <c r="J147423" i="1" s="1"/>
  <c r="I147424" i="1"/>
  <c r="J147424" i="1" s="1"/>
  <c r="I147425" i="1"/>
  <c r="J147425" i="1" s="1"/>
  <c r="I147426" i="1"/>
  <c r="J147426" i="1" s="1"/>
  <c r="I147427" i="1"/>
  <c r="J147427" i="1" s="1"/>
  <c r="I147428" i="1"/>
  <c r="J147428" i="1" s="1"/>
  <c r="I147429" i="1"/>
  <c r="J147429" i="1" s="1"/>
  <c r="I147430" i="1"/>
  <c r="J147430" i="1" s="1"/>
  <c r="I147431" i="1"/>
  <c r="J147431" i="1" s="1"/>
  <c r="I147432" i="1"/>
  <c r="J147432" i="1" s="1"/>
  <c r="I147433" i="1"/>
  <c r="J147433" i="1" s="1"/>
  <c r="I147434" i="1"/>
  <c r="J147434" i="1" s="1"/>
  <c r="I147435" i="1"/>
  <c r="J147435" i="1" s="1"/>
  <c r="I147436" i="1"/>
  <c r="J147436" i="1" s="1"/>
  <c r="I147437" i="1"/>
  <c r="J147437" i="1" s="1"/>
  <c r="I147438" i="1"/>
  <c r="J147438" i="1" s="1"/>
  <c r="I147439" i="1"/>
  <c r="J147439" i="1" s="1"/>
  <c r="I147440" i="1"/>
  <c r="J147440" i="1" s="1"/>
  <c r="I147441" i="1"/>
  <c r="J147441" i="1" s="1"/>
  <c r="I147442" i="1"/>
  <c r="J147442" i="1" s="1"/>
  <c r="I147443" i="1"/>
  <c r="J147443" i="1" s="1"/>
  <c r="I147444" i="1"/>
  <c r="J147444" i="1" s="1"/>
  <c r="I147445" i="1"/>
  <c r="J147445" i="1" s="1"/>
  <c r="I147446" i="1"/>
  <c r="J147446" i="1" s="1"/>
  <c r="I147447" i="1"/>
  <c r="J147447" i="1" s="1"/>
  <c r="I147448" i="1"/>
  <c r="J147448" i="1" s="1"/>
  <c r="I147449" i="1"/>
  <c r="J147449" i="1" s="1"/>
  <c r="I147450" i="1"/>
  <c r="J147450" i="1" s="1"/>
  <c r="I147451" i="1"/>
  <c r="J147451" i="1" s="1"/>
  <c r="I147452" i="1"/>
  <c r="J147452" i="1" s="1"/>
  <c r="I147453" i="1"/>
  <c r="J147453" i="1" s="1"/>
  <c r="I147454" i="1"/>
  <c r="J147454" i="1" s="1"/>
  <c r="I147455" i="1"/>
  <c r="J147455" i="1" s="1"/>
  <c r="I147456" i="1"/>
  <c r="J147456" i="1" s="1"/>
  <c r="I147457" i="1"/>
  <c r="J147457" i="1" s="1"/>
  <c r="I147458" i="1"/>
  <c r="J147458" i="1" s="1"/>
  <c r="I147459" i="1"/>
  <c r="J147459" i="1" s="1"/>
  <c r="I147460" i="1"/>
  <c r="J147460" i="1" s="1"/>
  <c r="I147461" i="1"/>
  <c r="J147461" i="1" s="1"/>
  <c r="I147462" i="1"/>
  <c r="J147462" i="1" s="1"/>
  <c r="I147463" i="1"/>
  <c r="J147463" i="1" s="1"/>
  <c r="I147464" i="1"/>
  <c r="J147464" i="1" s="1"/>
  <c r="I147465" i="1"/>
  <c r="J147465" i="1" s="1"/>
  <c r="I147466" i="1"/>
  <c r="J147466" i="1" s="1"/>
  <c r="I147467" i="1"/>
  <c r="J147467" i="1" s="1"/>
  <c r="I147468" i="1"/>
  <c r="J147468" i="1" s="1"/>
  <c r="I147469" i="1"/>
  <c r="J147469" i="1" s="1"/>
  <c r="I147470" i="1"/>
  <c r="J147470" i="1" s="1"/>
  <c r="I147471" i="1"/>
  <c r="J147471" i="1" s="1"/>
  <c r="I147472" i="1"/>
  <c r="J147472" i="1" s="1"/>
  <c r="I147473" i="1"/>
  <c r="J147473" i="1" s="1"/>
  <c r="I147474" i="1"/>
  <c r="J147474" i="1" s="1"/>
  <c r="I147475" i="1"/>
  <c r="J147475" i="1" s="1"/>
  <c r="I147476" i="1"/>
  <c r="J147476" i="1" s="1"/>
  <c r="I147477" i="1"/>
  <c r="J147477" i="1" s="1"/>
  <c r="I147478" i="1"/>
  <c r="J147478" i="1" s="1"/>
  <c r="I147479" i="1"/>
  <c r="J147479" i="1" s="1"/>
  <c r="I147480" i="1"/>
  <c r="J147480" i="1" s="1"/>
  <c r="I147481" i="1"/>
  <c r="J147481" i="1" s="1"/>
  <c r="I147482" i="1"/>
  <c r="J147482" i="1" s="1"/>
  <c r="I147483" i="1"/>
  <c r="J147483" i="1" s="1"/>
  <c r="I147484" i="1"/>
  <c r="J147484" i="1" s="1"/>
  <c r="I147485" i="1"/>
  <c r="J147485" i="1" s="1"/>
  <c r="I147486" i="1"/>
  <c r="J147486" i="1" s="1"/>
  <c r="I147487" i="1"/>
  <c r="J147487" i="1" s="1"/>
  <c r="I147488" i="1"/>
  <c r="J147488" i="1" s="1"/>
  <c r="I147489" i="1"/>
  <c r="J147489" i="1" s="1"/>
  <c r="I147490" i="1"/>
  <c r="J147490" i="1" s="1"/>
  <c r="I147491" i="1"/>
  <c r="J147491" i="1" s="1"/>
  <c r="I147492" i="1"/>
  <c r="J147492" i="1" s="1"/>
  <c r="I147493" i="1"/>
  <c r="J147493" i="1" s="1"/>
  <c r="I147494" i="1"/>
  <c r="J147494" i="1" s="1"/>
  <c r="I147495" i="1"/>
  <c r="J147495" i="1" s="1"/>
  <c r="I147496" i="1"/>
  <c r="J147496" i="1" s="1"/>
  <c r="I147497" i="1"/>
  <c r="J147497" i="1" s="1"/>
  <c r="I147498" i="1"/>
  <c r="J147498" i="1" s="1"/>
  <c r="I147499" i="1"/>
  <c r="J147499" i="1" s="1"/>
  <c r="I147500" i="1"/>
  <c r="J147500" i="1" s="1"/>
  <c r="I147501" i="1"/>
  <c r="J147501" i="1" s="1"/>
  <c r="I147502" i="1"/>
  <c r="J147502" i="1" s="1"/>
  <c r="I147503" i="1"/>
  <c r="J147503" i="1" s="1"/>
  <c r="I147504" i="1"/>
  <c r="J147504" i="1" s="1"/>
  <c r="I147505" i="1"/>
  <c r="J147505" i="1" s="1"/>
  <c r="I147506" i="1"/>
  <c r="J147506" i="1" s="1"/>
  <c r="I147507" i="1"/>
  <c r="J147507" i="1" s="1"/>
  <c r="I147508" i="1"/>
  <c r="J147508" i="1" s="1"/>
  <c r="I147509" i="1"/>
  <c r="J147509" i="1" s="1"/>
  <c r="I147510" i="1"/>
  <c r="J147510" i="1" s="1"/>
  <c r="I147511" i="1"/>
  <c r="J147511" i="1" s="1"/>
  <c r="I147512" i="1"/>
  <c r="J147512" i="1" s="1"/>
  <c r="I147513" i="1"/>
  <c r="J147513" i="1" s="1"/>
  <c r="I147514" i="1"/>
  <c r="J147514" i="1" s="1"/>
  <c r="I147515" i="1"/>
  <c r="J147515" i="1" s="1"/>
  <c r="I147516" i="1"/>
  <c r="J147516" i="1" s="1"/>
  <c r="I147517" i="1"/>
  <c r="J147517" i="1" s="1"/>
  <c r="I147518" i="1"/>
  <c r="J147518" i="1" s="1"/>
  <c r="I147519" i="1"/>
  <c r="J147519" i="1" s="1"/>
  <c r="I147520" i="1"/>
  <c r="J147520" i="1" s="1"/>
  <c r="I147521" i="1"/>
  <c r="J147521" i="1" s="1"/>
  <c r="I147522" i="1"/>
  <c r="J147522" i="1" s="1"/>
  <c r="I147523" i="1"/>
  <c r="J147523" i="1" s="1"/>
  <c r="I147524" i="1"/>
  <c r="J147524" i="1" s="1"/>
  <c r="I147525" i="1"/>
  <c r="J147525" i="1" s="1"/>
  <c r="I147526" i="1"/>
  <c r="J147526" i="1" s="1"/>
  <c r="I147527" i="1"/>
  <c r="J147527" i="1" s="1"/>
  <c r="I147528" i="1"/>
  <c r="J147528" i="1" s="1"/>
  <c r="I147529" i="1"/>
  <c r="J147529" i="1" s="1"/>
  <c r="I147530" i="1"/>
  <c r="J147530" i="1" s="1"/>
  <c r="I147531" i="1"/>
  <c r="J147531" i="1" s="1"/>
  <c r="I147532" i="1"/>
  <c r="J147532" i="1" s="1"/>
  <c r="I147533" i="1"/>
  <c r="J147533" i="1" s="1"/>
  <c r="I147534" i="1"/>
  <c r="J147534" i="1" s="1"/>
  <c r="I147535" i="1"/>
  <c r="J147535" i="1" s="1"/>
  <c r="I147536" i="1"/>
  <c r="J147536" i="1" s="1"/>
  <c r="I147537" i="1"/>
  <c r="J147537" i="1" s="1"/>
  <c r="I147538" i="1"/>
  <c r="J147538" i="1" s="1"/>
  <c r="I147539" i="1"/>
  <c r="J147539" i="1" s="1"/>
  <c r="I147540" i="1"/>
  <c r="J147540" i="1" s="1"/>
  <c r="I147541" i="1"/>
  <c r="J147541" i="1" s="1"/>
  <c r="I147542" i="1"/>
  <c r="J147542" i="1" s="1"/>
  <c r="I147543" i="1"/>
  <c r="J147543" i="1" s="1"/>
  <c r="I147544" i="1"/>
  <c r="J147544" i="1" s="1"/>
  <c r="I147545" i="1"/>
  <c r="J147545" i="1" s="1"/>
  <c r="I147546" i="1"/>
  <c r="J147546" i="1" s="1"/>
  <c r="I147547" i="1"/>
  <c r="J147547" i="1" s="1"/>
  <c r="I147548" i="1"/>
  <c r="J147548" i="1" s="1"/>
  <c r="I147549" i="1"/>
  <c r="J147549" i="1" s="1"/>
  <c r="I147550" i="1"/>
  <c r="J147550" i="1" s="1"/>
  <c r="I147551" i="1"/>
  <c r="J147551" i="1" s="1"/>
  <c r="I147552" i="1"/>
  <c r="J147552" i="1" s="1"/>
  <c r="I147553" i="1"/>
  <c r="J147553" i="1" s="1"/>
  <c r="I147554" i="1"/>
  <c r="J147554" i="1" s="1"/>
  <c r="I147555" i="1"/>
  <c r="J147555" i="1" s="1"/>
  <c r="I147556" i="1"/>
  <c r="J147556" i="1" s="1"/>
  <c r="I147557" i="1"/>
  <c r="J147557" i="1" s="1"/>
  <c r="I147558" i="1"/>
  <c r="J147558" i="1" s="1"/>
  <c r="I147559" i="1"/>
  <c r="J147559" i="1" s="1"/>
  <c r="I147560" i="1"/>
  <c r="J147560" i="1" s="1"/>
  <c r="I147561" i="1"/>
  <c r="J147561" i="1" s="1"/>
  <c r="I147562" i="1"/>
  <c r="J147562" i="1" s="1"/>
  <c r="I147563" i="1"/>
  <c r="J147563" i="1" s="1"/>
  <c r="I147564" i="1"/>
  <c r="J147564" i="1" s="1"/>
  <c r="I147565" i="1"/>
  <c r="J147565" i="1" s="1"/>
  <c r="I147566" i="1"/>
  <c r="J147566" i="1" s="1"/>
  <c r="I147567" i="1"/>
  <c r="J147567" i="1" s="1"/>
  <c r="I147568" i="1"/>
  <c r="J147568" i="1" s="1"/>
  <c r="I147569" i="1"/>
  <c r="J147569" i="1" s="1"/>
  <c r="I147570" i="1"/>
  <c r="J147570" i="1" s="1"/>
  <c r="I147571" i="1"/>
  <c r="J147571" i="1" s="1"/>
  <c r="I147572" i="1"/>
  <c r="J147572" i="1" s="1"/>
  <c r="I147573" i="1"/>
  <c r="J147573" i="1" s="1"/>
  <c r="I147574" i="1"/>
  <c r="J147574" i="1" s="1"/>
  <c r="I147575" i="1"/>
  <c r="J147575" i="1" s="1"/>
  <c r="I147576" i="1"/>
  <c r="J147576" i="1" s="1"/>
  <c r="I147577" i="1"/>
  <c r="J147577" i="1" s="1"/>
  <c r="I147578" i="1"/>
  <c r="J147578" i="1" s="1"/>
  <c r="I147579" i="1"/>
  <c r="J147579" i="1" s="1"/>
  <c r="I147580" i="1"/>
  <c r="J147580" i="1" s="1"/>
  <c r="I147581" i="1"/>
  <c r="J147581" i="1" s="1"/>
  <c r="I147582" i="1"/>
  <c r="J147582" i="1" s="1"/>
  <c r="I147583" i="1"/>
  <c r="J147583" i="1" s="1"/>
  <c r="I147584" i="1"/>
  <c r="J147584" i="1" s="1"/>
  <c r="I147585" i="1"/>
  <c r="J147585" i="1" s="1"/>
  <c r="I147586" i="1"/>
  <c r="J147586" i="1" s="1"/>
  <c r="I147587" i="1"/>
  <c r="J147587" i="1" s="1"/>
  <c r="I147588" i="1"/>
  <c r="J147588" i="1" s="1"/>
  <c r="I147589" i="1"/>
  <c r="J147589" i="1" s="1"/>
  <c r="I147590" i="1"/>
  <c r="J147590" i="1" s="1"/>
  <c r="I147591" i="1"/>
  <c r="J147591" i="1" s="1"/>
  <c r="I147592" i="1"/>
  <c r="J147592" i="1" s="1"/>
  <c r="I147593" i="1"/>
  <c r="J147593" i="1" s="1"/>
  <c r="I147594" i="1"/>
  <c r="J147594" i="1" s="1"/>
  <c r="I147595" i="1"/>
  <c r="J147595" i="1" s="1"/>
  <c r="I147596" i="1"/>
  <c r="J147596" i="1" s="1"/>
  <c r="I147597" i="1"/>
  <c r="J147597" i="1" s="1"/>
  <c r="I147598" i="1"/>
  <c r="J147598" i="1" s="1"/>
  <c r="I147599" i="1"/>
  <c r="J147599" i="1" s="1"/>
  <c r="I147600" i="1"/>
  <c r="J147600" i="1" s="1"/>
  <c r="I147601" i="1"/>
  <c r="J147601" i="1" s="1"/>
  <c r="I147602" i="1"/>
  <c r="J147602" i="1" s="1"/>
  <c r="I147603" i="1"/>
  <c r="J147603" i="1" s="1"/>
  <c r="I147604" i="1"/>
  <c r="J147604" i="1" s="1"/>
  <c r="I147605" i="1"/>
  <c r="J147605" i="1" s="1"/>
  <c r="I147606" i="1"/>
  <c r="J147606" i="1" s="1"/>
  <c r="I147607" i="1"/>
  <c r="J147607" i="1" s="1"/>
  <c r="I147608" i="1"/>
  <c r="J147608" i="1" s="1"/>
  <c r="I147609" i="1"/>
  <c r="J147609" i="1" s="1"/>
  <c r="I147610" i="1"/>
  <c r="J147610" i="1" s="1"/>
  <c r="I147611" i="1"/>
  <c r="J147611" i="1" s="1"/>
  <c r="I147612" i="1"/>
  <c r="J147612" i="1" s="1"/>
  <c r="I147613" i="1"/>
  <c r="J147613" i="1" s="1"/>
  <c r="I147614" i="1"/>
  <c r="J147614" i="1" s="1"/>
  <c r="I147615" i="1"/>
  <c r="J147615" i="1" s="1"/>
  <c r="I147616" i="1"/>
  <c r="J147616" i="1" s="1"/>
  <c r="I147617" i="1"/>
  <c r="J147617" i="1" s="1"/>
  <c r="I147618" i="1"/>
  <c r="J147618" i="1" s="1"/>
  <c r="I147619" i="1"/>
  <c r="J147619" i="1" s="1"/>
  <c r="I147620" i="1"/>
  <c r="J147620" i="1" s="1"/>
  <c r="I147621" i="1"/>
  <c r="J147621" i="1" s="1"/>
  <c r="I147622" i="1"/>
  <c r="J147622" i="1" s="1"/>
  <c r="I147623" i="1"/>
  <c r="J147623" i="1" s="1"/>
  <c r="I147624" i="1"/>
  <c r="J147624" i="1" s="1"/>
  <c r="I147625" i="1"/>
  <c r="J147625" i="1" s="1"/>
  <c r="I147626" i="1"/>
  <c r="J147626" i="1" s="1"/>
  <c r="I147627" i="1"/>
  <c r="J147627" i="1" s="1"/>
  <c r="I147628" i="1"/>
  <c r="J147628" i="1" s="1"/>
  <c r="I147629" i="1"/>
  <c r="J147629" i="1" s="1"/>
  <c r="I147630" i="1"/>
  <c r="J147630" i="1" s="1"/>
  <c r="I147631" i="1"/>
  <c r="J147631" i="1" s="1"/>
  <c r="I147632" i="1"/>
  <c r="J147632" i="1" s="1"/>
  <c r="I147633" i="1"/>
  <c r="J147633" i="1" s="1"/>
  <c r="I147634" i="1"/>
  <c r="J147634" i="1" s="1"/>
  <c r="I147635" i="1"/>
  <c r="J147635" i="1" s="1"/>
  <c r="I147636" i="1"/>
  <c r="J147636" i="1" s="1"/>
  <c r="I147637" i="1"/>
  <c r="J147637" i="1" s="1"/>
  <c r="I147638" i="1"/>
  <c r="J147638" i="1" s="1"/>
  <c r="I147639" i="1"/>
  <c r="J147639" i="1" s="1"/>
  <c r="I147640" i="1"/>
  <c r="J147640" i="1" s="1"/>
  <c r="I147641" i="1"/>
  <c r="J147641" i="1" s="1"/>
  <c r="I147642" i="1"/>
  <c r="J147642" i="1" s="1"/>
  <c r="I147643" i="1"/>
  <c r="J147643" i="1" s="1"/>
  <c r="I147644" i="1"/>
  <c r="J147644" i="1" s="1"/>
  <c r="I147645" i="1"/>
  <c r="J147645" i="1" s="1"/>
  <c r="I147646" i="1"/>
  <c r="J147646" i="1" s="1"/>
  <c r="I147647" i="1"/>
  <c r="J147647" i="1" s="1"/>
  <c r="I147648" i="1"/>
  <c r="J147648" i="1" s="1"/>
  <c r="I147649" i="1"/>
  <c r="J147649" i="1" s="1"/>
  <c r="I147650" i="1"/>
  <c r="J147650" i="1" s="1"/>
  <c r="I147651" i="1"/>
  <c r="J147651" i="1" s="1"/>
  <c r="I147652" i="1"/>
  <c r="J147652" i="1" s="1"/>
  <c r="I147653" i="1"/>
  <c r="J147653" i="1" s="1"/>
  <c r="I147654" i="1"/>
  <c r="J147654" i="1" s="1"/>
  <c r="I147655" i="1"/>
  <c r="J147655" i="1" s="1"/>
  <c r="I147656" i="1"/>
  <c r="J147656" i="1" s="1"/>
  <c r="I147657" i="1"/>
  <c r="J147657" i="1" s="1"/>
  <c r="I147658" i="1"/>
  <c r="J147658" i="1" s="1"/>
  <c r="I147659" i="1"/>
  <c r="J147659" i="1" s="1"/>
  <c r="I147660" i="1"/>
  <c r="J147660" i="1" s="1"/>
  <c r="I147661" i="1"/>
  <c r="J147661" i="1" s="1"/>
  <c r="I147662" i="1"/>
  <c r="J147662" i="1" s="1"/>
  <c r="I147663" i="1"/>
  <c r="J147663" i="1" s="1"/>
  <c r="I147664" i="1"/>
  <c r="J147664" i="1" s="1"/>
  <c r="I147665" i="1"/>
  <c r="J147665" i="1" s="1"/>
  <c r="I147666" i="1"/>
  <c r="J147666" i="1" s="1"/>
  <c r="I147667" i="1"/>
  <c r="J147667" i="1" s="1"/>
  <c r="I147668" i="1"/>
  <c r="J147668" i="1" s="1"/>
  <c r="I147669" i="1"/>
  <c r="J147669" i="1" s="1"/>
  <c r="I147670" i="1"/>
  <c r="J147670" i="1" s="1"/>
  <c r="I147671" i="1"/>
  <c r="J147671" i="1" s="1"/>
  <c r="I147672" i="1"/>
  <c r="J147672" i="1" s="1"/>
  <c r="I147673" i="1"/>
  <c r="J147673" i="1" s="1"/>
  <c r="I147674" i="1"/>
  <c r="J147674" i="1" s="1"/>
  <c r="I147675" i="1"/>
  <c r="J147675" i="1" s="1"/>
  <c r="I147676" i="1"/>
  <c r="J147676" i="1" s="1"/>
  <c r="I147677" i="1"/>
  <c r="J147677" i="1" s="1"/>
  <c r="I147678" i="1"/>
  <c r="J147678" i="1" s="1"/>
  <c r="I147679" i="1"/>
  <c r="J147679" i="1" s="1"/>
  <c r="I147680" i="1"/>
  <c r="J147680" i="1" s="1"/>
  <c r="I147681" i="1"/>
  <c r="J147681" i="1" s="1"/>
  <c r="I147682" i="1"/>
  <c r="J147682" i="1" s="1"/>
  <c r="I147683" i="1"/>
  <c r="J147683" i="1" s="1"/>
  <c r="I147684" i="1"/>
  <c r="J147684" i="1" s="1"/>
  <c r="I147685" i="1"/>
  <c r="J147685" i="1" s="1"/>
  <c r="I147686" i="1"/>
  <c r="J147686" i="1" s="1"/>
  <c r="I147687" i="1"/>
  <c r="J147687" i="1" s="1"/>
  <c r="I147688" i="1"/>
  <c r="J147688" i="1" s="1"/>
  <c r="I147689" i="1"/>
  <c r="J147689" i="1" s="1"/>
  <c r="I147690" i="1"/>
  <c r="J147690" i="1" s="1"/>
  <c r="I147691" i="1"/>
  <c r="J147691" i="1" s="1"/>
  <c r="I147692" i="1"/>
  <c r="J147692" i="1" s="1"/>
  <c r="I147693" i="1"/>
  <c r="J147693" i="1" s="1"/>
  <c r="I147694" i="1"/>
  <c r="J147694" i="1" s="1"/>
  <c r="I147695" i="1"/>
  <c r="J147695" i="1" s="1"/>
  <c r="I147696" i="1"/>
  <c r="J147696" i="1" s="1"/>
  <c r="I147697" i="1"/>
  <c r="J147697" i="1" s="1"/>
  <c r="I147698" i="1"/>
  <c r="J147698" i="1" s="1"/>
  <c r="I147699" i="1"/>
  <c r="J147699" i="1" s="1"/>
  <c r="I147700" i="1"/>
  <c r="J147700" i="1" s="1"/>
  <c r="I147701" i="1"/>
  <c r="J147701" i="1" s="1"/>
  <c r="I147702" i="1"/>
  <c r="J147702" i="1" s="1"/>
  <c r="I147703" i="1"/>
  <c r="J147703" i="1" s="1"/>
  <c r="I147704" i="1"/>
  <c r="J147704" i="1" s="1"/>
  <c r="I147705" i="1"/>
  <c r="J147705" i="1" s="1"/>
  <c r="I147706" i="1"/>
  <c r="J147706" i="1" s="1"/>
  <c r="I147707" i="1"/>
  <c r="J147707" i="1" s="1"/>
  <c r="I147708" i="1"/>
  <c r="J147708" i="1" s="1"/>
  <c r="I147709" i="1"/>
  <c r="J147709" i="1" s="1"/>
  <c r="I147710" i="1"/>
  <c r="J147710" i="1" s="1"/>
  <c r="I147711" i="1"/>
  <c r="J147711" i="1" s="1"/>
  <c r="I147712" i="1"/>
  <c r="J147712" i="1" s="1"/>
  <c r="I147713" i="1"/>
  <c r="J147713" i="1" s="1"/>
  <c r="I147714" i="1"/>
  <c r="J147714" i="1" s="1"/>
  <c r="I147715" i="1"/>
  <c r="J147715" i="1" s="1"/>
  <c r="I147716" i="1"/>
  <c r="J147716" i="1" s="1"/>
  <c r="I147717" i="1"/>
  <c r="J147717" i="1" s="1"/>
  <c r="I147718" i="1"/>
  <c r="J147718" i="1" s="1"/>
  <c r="I147719" i="1"/>
  <c r="J147719" i="1" s="1"/>
  <c r="I147720" i="1"/>
  <c r="J147720" i="1" s="1"/>
  <c r="I147721" i="1"/>
  <c r="J147721" i="1" s="1"/>
  <c r="I147722" i="1"/>
  <c r="J147722" i="1" s="1"/>
  <c r="I147723" i="1"/>
  <c r="J147723" i="1" s="1"/>
  <c r="I147724" i="1"/>
  <c r="J147724" i="1" s="1"/>
  <c r="I147725" i="1"/>
  <c r="J147725" i="1" s="1"/>
  <c r="I147726" i="1"/>
  <c r="J147726" i="1" s="1"/>
  <c r="I147727" i="1"/>
  <c r="J147727" i="1" s="1"/>
  <c r="I147728" i="1"/>
  <c r="J147728" i="1" s="1"/>
  <c r="I147729" i="1"/>
  <c r="J147729" i="1" s="1"/>
  <c r="I147730" i="1"/>
  <c r="J147730" i="1" s="1"/>
  <c r="I147731" i="1"/>
  <c r="J147731" i="1" s="1"/>
  <c r="I147732" i="1"/>
  <c r="J147732" i="1" s="1"/>
  <c r="I147733" i="1"/>
  <c r="J147733" i="1" s="1"/>
  <c r="I147734" i="1"/>
  <c r="J147734" i="1" s="1"/>
  <c r="I147735" i="1"/>
  <c r="J147735" i="1" s="1"/>
  <c r="I147736" i="1"/>
  <c r="J147736" i="1" s="1"/>
  <c r="I147737" i="1"/>
  <c r="J147737" i="1" s="1"/>
  <c r="I147738" i="1"/>
  <c r="J147738" i="1" s="1"/>
  <c r="I147739" i="1"/>
  <c r="J147739" i="1" s="1"/>
  <c r="I147740" i="1"/>
  <c r="J147740" i="1" s="1"/>
  <c r="I147741" i="1"/>
  <c r="J147741" i="1" s="1"/>
  <c r="I147742" i="1"/>
  <c r="J147742" i="1" s="1"/>
  <c r="I147743" i="1"/>
  <c r="J147743" i="1" s="1"/>
  <c r="I147744" i="1"/>
  <c r="J147744" i="1" s="1"/>
  <c r="I147745" i="1"/>
  <c r="J147745" i="1" s="1"/>
  <c r="I147746" i="1"/>
  <c r="J147746" i="1" s="1"/>
  <c r="I147747" i="1"/>
  <c r="J147747" i="1" s="1"/>
  <c r="I147748" i="1"/>
  <c r="J147748" i="1" s="1"/>
  <c r="I147749" i="1"/>
  <c r="J147749" i="1" s="1"/>
  <c r="I147750" i="1"/>
  <c r="J147750" i="1" s="1"/>
  <c r="I147751" i="1"/>
  <c r="J147751" i="1" s="1"/>
  <c r="I147752" i="1"/>
  <c r="J147752" i="1" s="1"/>
  <c r="I147753" i="1"/>
  <c r="J147753" i="1" s="1"/>
  <c r="I147754" i="1"/>
  <c r="J147754" i="1" s="1"/>
  <c r="I147755" i="1"/>
  <c r="J147755" i="1" s="1"/>
  <c r="I147756" i="1"/>
  <c r="J147756" i="1" s="1"/>
  <c r="I147757" i="1"/>
  <c r="J147757" i="1" s="1"/>
  <c r="I147758" i="1"/>
  <c r="J147758" i="1" s="1"/>
  <c r="I147759" i="1"/>
  <c r="J147759" i="1" s="1"/>
  <c r="I147760" i="1"/>
  <c r="J147760" i="1" s="1"/>
  <c r="I147761" i="1"/>
  <c r="J147761" i="1" s="1"/>
  <c r="I147762" i="1"/>
  <c r="J147762" i="1" s="1"/>
  <c r="I147763" i="1"/>
  <c r="J147763" i="1" s="1"/>
  <c r="I147764" i="1"/>
  <c r="J147764" i="1" s="1"/>
  <c r="I147765" i="1"/>
  <c r="J147765" i="1" s="1"/>
  <c r="I147766" i="1"/>
  <c r="J147766" i="1" s="1"/>
  <c r="I147767" i="1"/>
  <c r="J147767" i="1" s="1"/>
  <c r="I147768" i="1"/>
  <c r="J147768" i="1" s="1"/>
  <c r="I147769" i="1"/>
  <c r="J147769" i="1" s="1"/>
  <c r="I147770" i="1"/>
  <c r="J147770" i="1" s="1"/>
  <c r="I147771" i="1"/>
  <c r="J147771" i="1" s="1"/>
  <c r="I147772" i="1"/>
  <c r="J147772" i="1" s="1"/>
  <c r="I147773" i="1"/>
  <c r="J147773" i="1" s="1"/>
  <c r="I147774" i="1"/>
  <c r="J147774" i="1" s="1"/>
  <c r="I147775" i="1"/>
  <c r="J147775" i="1" s="1"/>
  <c r="I147776" i="1"/>
  <c r="J147776" i="1" s="1"/>
  <c r="I147777" i="1"/>
  <c r="J147777" i="1" s="1"/>
  <c r="I147778" i="1"/>
  <c r="J147778" i="1" s="1"/>
  <c r="I147779" i="1"/>
  <c r="J147779" i="1" s="1"/>
  <c r="I147780" i="1"/>
  <c r="J147780" i="1" s="1"/>
  <c r="I147781" i="1"/>
  <c r="J147781" i="1" s="1"/>
  <c r="I147782" i="1"/>
  <c r="J147782" i="1" s="1"/>
  <c r="I147783" i="1"/>
  <c r="J147783" i="1" s="1"/>
  <c r="I147784" i="1"/>
  <c r="J147784" i="1" s="1"/>
  <c r="I147785" i="1"/>
  <c r="J147785" i="1" s="1"/>
  <c r="I147786" i="1"/>
  <c r="J147786" i="1" s="1"/>
  <c r="I147787" i="1"/>
  <c r="J147787" i="1" s="1"/>
  <c r="I147788" i="1"/>
  <c r="J147788" i="1" s="1"/>
  <c r="I147789" i="1"/>
  <c r="J147789" i="1" s="1"/>
  <c r="I147790" i="1"/>
  <c r="J147790" i="1" s="1"/>
  <c r="I147791" i="1"/>
  <c r="J147791" i="1" s="1"/>
  <c r="I147792" i="1"/>
  <c r="J147792" i="1" s="1"/>
  <c r="I147793" i="1"/>
  <c r="J147793" i="1" s="1"/>
  <c r="I147794" i="1"/>
  <c r="J147794" i="1" s="1"/>
  <c r="I147795" i="1"/>
  <c r="J147795" i="1" s="1"/>
  <c r="I147796" i="1"/>
  <c r="J147796" i="1" s="1"/>
  <c r="I147797" i="1"/>
  <c r="J147797" i="1" s="1"/>
  <c r="I147798" i="1"/>
  <c r="J147798" i="1" s="1"/>
  <c r="I147799" i="1"/>
  <c r="J147799" i="1" s="1"/>
  <c r="I147800" i="1"/>
  <c r="J147800" i="1" s="1"/>
  <c r="I147801" i="1"/>
  <c r="J147801" i="1" s="1"/>
  <c r="I147802" i="1"/>
  <c r="J147802" i="1" s="1"/>
  <c r="I147803" i="1"/>
  <c r="J147803" i="1" s="1"/>
  <c r="I147804" i="1"/>
  <c r="J147804" i="1" s="1"/>
  <c r="I147805" i="1"/>
  <c r="J147805" i="1" s="1"/>
  <c r="I147806" i="1"/>
  <c r="J147806" i="1" s="1"/>
  <c r="I147807" i="1"/>
  <c r="J147807" i="1" s="1"/>
  <c r="I147808" i="1"/>
  <c r="J147808" i="1" s="1"/>
  <c r="I147809" i="1"/>
  <c r="J147809" i="1" s="1"/>
  <c r="I147810" i="1"/>
  <c r="J147810" i="1" s="1"/>
  <c r="I147811" i="1"/>
  <c r="J147811" i="1" s="1"/>
  <c r="I147812" i="1"/>
  <c r="J147812" i="1" s="1"/>
  <c r="I147813" i="1"/>
  <c r="J147813" i="1" s="1"/>
  <c r="I147814" i="1"/>
  <c r="J147814" i="1" s="1"/>
  <c r="I147815" i="1"/>
  <c r="J147815" i="1" s="1"/>
  <c r="I147816" i="1"/>
  <c r="J147816" i="1" s="1"/>
  <c r="I147817" i="1"/>
  <c r="J147817" i="1" s="1"/>
  <c r="I147818" i="1"/>
  <c r="J147818" i="1" s="1"/>
  <c r="I147819" i="1"/>
  <c r="J147819" i="1" s="1"/>
  <c r="I147820" i="1"/>
  <c r="J147820" i="1" s="1"/>
  <c r="I147821" i="1"/>
  <c r="J147821" i="1" s="1"/>
  <c r="I147822" i="1"/>
  <c r="J147822" i="1" s="1"/>
  <c r="I147823" i="1"/>
  <c r="J147823" i="1" s="1"/>
  <c r="I147824" i="1"/>
  <c r="J147824" i="1" s="1"/>
  <c r="I147825" i="1"/>
  <c r="J147825" i="1" s="1"/>
  <c r="I147826" i="1"/>
  <c r="J147826" i="1" s="1"/>
  <c r="I147827" i="1"/>
  <c r="J147827" i="1" s="1"/>
  <c r="I147828" i="1"/>
  <c r="J147828" i="1" s="1"/>
  <c r="I147829" i="1"/>
  <c r="J147829" i="1" s="1"/>
  <c r="I147830" i="1"/>
  <c r="J147830" i="1" s="1"/>
  <c r="I147831" i="1"/>
  <c r="J147831" i="1" s="1"/>
  <c r="I147832" i="1"/>
  <c r="J147832" i="1" s="1"/>
  <c r="I147833" i="1"/>
  <c r="J147833" i="1" s="1"/>
  <c r="I147834" i="1"/>
  <c r="J147834" i="1" s="1"/>
  <c r="I147835" i="1"/>
  <c r="J147835" i="1" s="1"/>
  <c r="I147836" i="1"/>
  <c r="J147836" i="1" s="1"/>
  <c r="I147837" i="1"/>
  <c r="J147837" i="1" s="1"/>
  <c r="I147838" i="1"/>
  <c r="J147838" i="1" s="1"/>
  <c r="I147839" i="1"/>
  <c r="J147839" i="1" s="1"/>
  <c r="I147840" i="1"/>
  <c r="J147840" i="1" s="1"/>
  <c r="I147841" i="1"/>
  <c r="J147841" i="1" s="1"/>
  <c r="I147842" i="1"/>
  <c r="J147842" i="1" s="1"/>
  <c r="I147843" i="1"/>
  <c r="J147843" i="1" s="1"/>
  <c r="I147844" i="1"/>
  <c r="J147844" i="1" s="1"/>
  <c r="I147845" i="1"/>
  <c r="J147845" i="1" s="1"/>
  <c r="I147846" i="1"/>
  <c r="J147846" i="1" s="1"/>
  <c r="I147847" i="1"/>
  <c r="J147847" i="1" s="1"/>
  <c r="I147848" i="1"/>
  <c r="J147848" i="1" s="1"/>
  <c r="I147849" i="1"/>
  <c r="J147849" i="1" s="1"/>
  <c r="I147850" i="1"/>
  <c r="J147850" i="1" s="1"/>
  <c r="I147851" i="1"/>
  <c r="J147851" i="1" s="1"/>
  <c r="I147852" i="1"/>
  <c r="J147852" i="1" s="1"/>
  <c r="I147853" i="1"/>
  <c r="J147853" i="1" s="1"/>
  <c r="I147854" i="1"/>
  <c r="J147854" i="1" s="1"/>
  <c r="I147855" i="1"/>
  <c r="J147855" i="1" s="1"/>
  <c r="I147856" i="1"/>
  <c r="J147856" i="1" s="1"/>
  <c r="I147857" i="1"/>
  <c r="J147857" i="1" s="1"/>
  <c r="I147858" i="1"/>
  <c r="J147858" i="1" s="1"/>
  <c r="I147859" i="1"/>
  <c r="J147859" i="1" s="1"/>
  <c r="I147860" i="1"/>
  <c r="J147860" i="1" s="1"/>
  <c r="I147861" i="1"/>
  <c r="J147861" i="1" s="1"/>
  <c r="I147862" i="1"/>
  <c r="J147862" i="1" s="1"/>
  <c r="I147863" i="1"/>
  <c r="J147863" i="1" s="1"/>
  <c r="I147864" i="1"/>
  <c r="J147864" i="1" s="1"/>
  <c r="I147865" i="1"/>
  <c r="J147865" i="1" s="1"/>
  <c r="I147866" i="1"/>
  <c r="J147866" i="1" s="1"/>
  <c r="I147867" i="1"/>
  <c r="J147867" i="1" s="1"/>
  <c r="I147868" i="1"/>
  <c r="J147868" i="1" s="1"/>
  <c r="I147869" i="1"/>
  <c r="J147869" i="1" s="1"/>
  <c r="I147870" i="1"/>
  <c r="J147870" i="1" s="1"/>
  <c r="I147871" i="1"/>
  <c r="J147871" i="1" s="1"/>
  <c r="I147872" i="1"/>
  <c r="J147872" i="1" s="1"/>
  <c r="I147873" i="1"/>
  <c r="J147873" i="1" s="1"/>
  <c r="I147874" i="1"/>
  <c r="J147874" i="1" s="1"/>
  <c r="I147875" i="1"/>
  <c r="J147875" i="1" s="1"/>
  <c r="I147876" i="1"/>
  <c r="J147876" i="1" s="1"/>
  <c r="I147877" i="1"/>
  <c r="J147877" i="1" s="1"/>
  <c r="I147878" i="1"/>
  <c r="J147878" i="1" s="1"/>
  <c r="I147879" i="1"/>
  <c r="J147879" i="1" s="1"/>
  <c r="I147880" i="1"/>
  <c r="J147880" i="1" s="1"/>
  <c r="I147881" i="1"/>
  <c r="J147881" i="1" s="1"/>
  <c r="I147882" i="1"/>
  <c r="J147882" i="1" s="1"/>
  <c r="I147883" i="1"/>
  <c r="J147883" i="1" s="1"/>
  <c r="I147884" i="1"/>
  <c r="J147884" i="1" s="1"/>
  <c r="I147885" i="1"/>
  <c r="J147885" i="1" s="1"/>
  <c r="I147886" i="1"/>
  <c r="J147886" i="1" s="1"/>
  <c r="I147887" i="1"/>
  <c r="J147887" i="1" s="1"/>
  <c r="I147888" i="1"/>
  <c r="J147888" i="1" s="1"/>
  <c r="I147889" i="1"/>
  <c r="J147889" i="1" s="1"/>
  <c r="I147890" i="1"/>
  <c r="J147890" i="1" s="1"/>
  <c r="I147891" i="1"/>
  <c r="J147891" i="1" s="1"/>
  <c r="I147892" i="1"/>
  <c r="J147892" i="1" s="1"/>
  <c r="I147893" i="1"/>
  <c r="J147893" i="1" s="1"/>
  <c r="I147894" i="1"/>
  <c r="J147894" i="1" s="1"/>
  <c r="I147895" i="1"/>
  <c r="J147895" i="1" s="1"/>
  <c r="I147896" i="1"/>
  <c r="J147896" i="1" s="1"/>
  <c r="I147897" i="1"/>
  <c r="J147897" i="1" s="1"/>
  <c r="I147898" i="1"/>
  <c r="J147898" i="1" s="1"/>
  <c r="I147899" i="1"/>
  <c r="J147899" i="1" s="1"/>
  <c r="I147900" i="1"/>
  <c r="J147900" i="1" s="1"/>
  <c r="I147901" i="1"/>
  <c r="J147901" i="1" s="1"/>
  <c r="I147902" i="1"/>
  <c r="J147902" i="1" s="1"/>
  <c r="I147903" i="1"/>
  <c r="J147903" i="1" s="1"/>
  <c r="I147904" i="1"/>
  <c r="J147904" i="1" s="1"/>
  <c r="I147905" i="1"/>
  <c r="J147905" i="1" s="1"/>
  <c r="I147906" i="1"/>
  <c r="J147906" i="1" s="1"/>
  <c r="I147907" i="1"/>
  <c r="J147907" i="1" s="1"/>
  <c r="I147908" i="1"/>
  <c r="J147908" i="1" s="1"/>
  <c r="I147909" i="1"/>
  <c r="J147909" i="1" s="1"/>
  <c r="I147910" i="1"/>
  <c r="J147910" i="1" s="1"/>
  <c r="I147911" i="1"/>
  <c r="J147911" i="1" s="1"/>
  <c r="I147912" i="1"/>
  <c r="J147912" i="1" s="1"/>
  <c r="I147913" i="1"/>
  <c r="J147913" i="1" s="1"/>
  <c r="I147914" i="1"/>
  <c r="J147914" i="1" s="1"/>
  <c r="I147915" i="1"/>
  <c r="J147915" i="1" s="1"/>
  <c r="I147916" i="1"/>
  <c r="J147916" i="1" s="1"/>
  <c r="I147917" i="1"/>
  <c r="J147917" i="1" s="1"/>
  <c r="I147918" i="1"/>
  <c r="J147918" i="1" s="1"/>
  <c r="I147919" i="1"/>
  <c r="J147919" i="1" s="1"/>
  <c r="I147920" i="1"/>
  <c r="J147920" i="1" s="1"/>
  <c r="I147921" i="1"/>
  <c r="J147921" i="1" s="1"/>
  <c r="I147922" i="1"/>
  <c r="J147922" i="1" s="1"/>
  <c r="I147923" i="1"/>
  <c r="J147923" i="1" s="1"/>
  <c r="I147924" i="1"/>
  <c r="J147924" i="1" s="1"/>
  <c r="I147925" i="1"/>
  <c r="J147925" i="1" s="1"/>
  <c r="I147926" i="1"/>
  <c r="J147926" i="1" s="1"/>
  <c r="I147927" i="1"/>
  <c r="J147927" i="1" s="1"/>
  <c r="I147928" i="1"/>
  <c r="J147928" i="1" s="1"/>
  <c r="I147929" i="1"/>
  <c r="J147929" i="1" s="1"/>
  <c r="I147930" i="1"/>
  <c r="J147930" i="1" s="1"/>
  <c r="I147931" i="1"/>
  <c r="J147931" i="1" s="1"/>
  <c r="I147932" i="1"/>
  <c r="J147932" i="1" s="1"/>
  <c r="I147933" i="1"/>
  <c r="J147933" i="1" s="1"/>
  <c r="I147934" i="1"/>
  <c r="J147934" i="1" s="1"/>
  <c r="I147935" i="1"/>
  <c r="J147935" i="1" s="1"/>
  <c r="I147936" i="1"/>
  <c r="J147936" i="1" s="1"/>
  <c r="I147937" i="1"/>
  <c r="J147937" i="1" s="1"/>
  <c r="I147938" i="1"/>
  <c r="J147938" i="1" s="1"/>
  <c r="I147939" i="1"/>
  <c r="J147939" i="1" s="1"/>
  <c r="I147940" i="1"/>
  <c r="J147940" i="1" s="1"/>
  <c r="I147941" i="1"/>
  <c r="J147941" i="1" s="1"/>
  <c r="I147942" i="1"/>
  <c r="J147942" i="1" s="1"/>
  <c r="I147943" i="1"/>
  <c r="J147943" i="1" s="1"/>
  <c r="I147944" i="1"/>
  <c r="J147944" i="1" s="1"/>
  <c r="I147945" i="1"/>
  <c r="J147945" i="1" s="1"/>
  <c r="I147946" i="1"/>
  <c r="J147946" i="1" s="1"/>
  <c r="I147947" i="1"/>
  <c r="J147947" i="1" s="1"/>
  <c r="I147948" i="1"/>
  <c r="J147948" i="1" s="1"/>
  <c r="I147949" i="1"/>
  <c r="J147949" i="1" s="1"/>
  <c r="I147950" i="1"/>
  <c r="J147950" i="1" s="1"/>
  <c r="I147951" i="1"/>
  <c r="J147951" i="1" s="1"/>
  <c r="I147952" i="1"/>
  <c r="J147952" i="1" s="1"/>
  <c r="I147953" i="1"/>
  <c r="J147953" i="1" s="1"/>
  <c r="I147954" i="1"/>
  <c r="J147954" i="1" s="1"/>
  <c r="I147955" i="1"/>
  <c r="J147955" i="1" s="1"/>
  <c r="I147956" i="1"/>
  <c r="J147956" i="1" s="1"/>
  <c r="I147957" i="1"/>
  <c r="J147957" i="1" s="1"/>
  <c r="I147958" i="1"/>
  <c r="J147958" i="1" s="1"/>
  <c r="I147959" i="1"/>
  <c r="J147959" i="1" s="1"/>
  <c r="I147960" i="1"/>
  <c r="J147960" i="1" s="1"/>
  <c r="I147961" i="1"/>
  <c r="J147961" i="1" s="1"/>
  <c r="I147962" i="1"/>
  <c r="J147962" i="1" s="1"/>
  <c r="I147963" i="1"/>
  <c r="J147963" i="1" s="1"/>
  <c r="I147964" i="1"/>
  <c r="J147964" i="1" s="1"/>
  <c r="I147965" i="1"/>
  <c r="J147965" i="1" s="1"/>
  <c r="I147966" i="1"/>
  <c r="J147966" i="1" s="1"/>
  <c r="I147967" i="1"/>
  <c r="J147967" i="1" s="1"/>
  <c r="I147968" i="1"/>
  <c r="J147968" i="1" s="1"/>
  <c r="I147969" i="1"/>
  <c r="J147969" i="1" s="1"/>
  <c r="I147970" i="1"/>
  <c r="J147970" i="1" s="1"/>
  <c r="I147971" i="1"/>
  <c r="J147971" i="1" s="1"/>
  <c r="I147972" i="1"/>
  <c r="J147972" i="1" s="1"/>
  <c r="I147973" i="1"/>
  <c r="J147973" i="1" s="1"/>
  <c r="I147974" i="1"/>
  <c r="J147974" i="1" s="1"/>
  <c r="I147975" i="1"/>
  <c r="J147975" i="1" s="1"/>
  <c r="I147976" i="1"/>
  <c r="J147976" i="1" s="1"/>
  <c r="I147977" i="1"/>
  <c r="J147977" i="1" s="1"/>
  <c r="I147978" i="1"/>
  <c r="J147978" i="1" s="1"/>
  <c r="I147979" i="1"/>
  <c r="J147979" i="1" s="1"/>
  <c r="I147980" i="1"/>
  <c r="J147980" i="1" s="1"/>
  <c r="I147981" i="1"/>
  <c r="J147981" i="1" s="1"/>
  <c r="I147982" i="1"/>
  <c r="J147982" i="1" s="1"/>
  <c r="I147983" i="1"/>
  <c r="J147983" i="1" s="1"/>
  <c r="I147984" i="1"/>
  <c r="J147984" i="1" s="1"/>
  <c r="I147985" i="1"/>
  <c r="J147985" i="1" s="1"/>
  <c r="I147986" i="1"/>
  <c r="J147986" i="1" s="1"/>
  <c r="I147987" i="1"/>
  <c r="J147987" i="1" s="1"/>
  <c r="I147988" i="1"/>
  <c r="J147988" i="1" s="1"/>
  <c r="I147989" i="1"/>
  <c r="J147989" i="1" s="1"/>
  <c r="I147990" i="1"/>
  <c r="J147990" i="1" s="1"/>
  <c r="I147991" i="1"/>
  <c r="J147991" i="1" s="1"/>
  <c r="I147992" i="1"/>
  <c r="J147992" i="1" s="1"/>
  <c r="I147993" i="1"/>
  <c r="J147993" i="1" s="1"/>
  <c r="I147994" i="1"/>
  <c r="J147994" i="1" s="1"/>
  <c r="I147995" i="1"/>
  <c r="J147995" i="1" s="1"/>
  <c r="I147996" i="1"/>
  <c r="J147996" i="1" s="1"/>
  <c r="I147997" i="1"/>
  <c r="J147997" i="1" s="1"/>
  <c r="I147998" i="1"/>
  <c r="J147998" i="1" s="1"/>
  <c r="I147999" i="1"/>
  <c r="J147999" i="1" s="1"/>
  <c r="I148000" i="1"/>
  <c r="J148000" i="1" s="1"/>
  <c r="I148001" i="1"/>
  <c r="J148001" i="1" s="1"/>
  <c r="I148002" i="1"/>
  <c r="J148002" i="1" s="1"/>
  <c r="I148003" i="1"/>
  <c r="J148003" i="1" s="1"/>
  <c r="I148004" i="1"/>
  <c r="J148004" i="1" s="1"/>
  <c r="I148005" i="1"/>
  <c r="J148005" i="1" s="1"/>
  <c r="I148006" i="1"/>
  <c r="J148006" i="1" s="1"/>
  <c r="I148007" i="1"/>
  <c r="J148007" i="1" s="1"/>
  <c r="I148008" i="1"/>
  <c r="J148008" i="1" s="1"/>
  <c r="I148009" i="1"/>
  <c r="J148009" i="1" s="1"/>
  <c r="I148010" i="1"/>
  <c r="J148010" i="1" s="1"/>
  <c r="I148011" i="1"/>
  <c r="J148011" i="1" s="1"/>
  <c r="I148012" i="1"/>
  <c r="J148012" i="1" s="1"/>
  <c r="I148013" i="1"/>
  <c r="J148013" i="1" s="1"/>
  <c r="I148014" i="1"/>
  <c r="J148014" i="1" s="1"/>
  <c r="I148015" i="1"/>
  <c r="J148015" i="1" s="1"/>
  <c r="I148016" i="1"/>
  <c r="J148016" i="1" s="1"/>
  <c r="I148017" i="1"/>
  <c r="J148017" i="1" s="1"/>
  <c r="I148018" i="1"/>
  <c r="J148018" i="1" s="1"/>
  <c r="I148019" i="1"/>
  <c r="J148019" i="1" s="1"/>
  <c r="I148020" i="1"/>
  <c r="J148020" i="1" s="1"/>
  <c r="I148021" i="1"/>
  <c r="J148021" i="1" s="1"/>
  <c r="I148022" i="1"/>
  <c r="J148022" i="1" s="1"/>
  <c r="I148023" i="1"/>
  <c r="J148023" i="1" s="1"/>
  <c r="I148024" i="1"/>
  <c r="J148024" i="1" s="1"/>
  <c r="I148025" i="1"/>
  <c r="J148025" i="1" s="1"/>
  <c r="I148026" i="1"/>
  <c r="J148026" i="1" s="1"/>
  <c r="I148027" i="1"/>
  <c r="J148027" i="1" s="1"/>
  <c r="I148028" i="1"/>
  <c r="J148028" i="1" s="1"/>
  <c r="I148029" i="1"/>
  <c r="J148029" i="1" s="1"/>
  <c r="I148030" i="1"/>
  <c r="J148030" i="1" s="1"/>
  <c r="I148031" i="1"/>
  <c r="J148031" i="1" s="1"/>
  <c r="I148032" i="1"/>
  <c r="J148032" i="1" s="1"/>
  <c r="I148033" i="1"/>
  <c r="J148033" i="1" s="1"/>
  <c r="I148034" i="1"/>
  <c r="J148034" i="1" s="1"/>
  <c r="I148035" i="1"/>
  <c r="J148035" i="1" s="1"/>
  <c r="I148036" i="1"/>
  <c r="J148036" i="1" s="1"/>
  <c r="I148037" i="1"/>
  <c r="J148037" i="1" s="1"/>
  <c r="I148038" i="1"/>
  <c r="J148038" i="1" s="1"/>
  <c r="I148039" i="1"/>
  <c r="J148039" i="1" s="1"/>
  <c r="I148040" i="1"/>
  <c r="J148040" i="1" s="1"/>
  <c r="I148041" i="1"/>
  <c r="J148041" i="1" s="1"/>
  <c r="I148042" i="1"/>
  <c r="J148042" i="1" s="1"/>
  <c r="I148043" i="1"/>
  <c r="J148043" i="1" s="1"/>
  <c r="I148044" i="1"/>
  <c r="J148044" i="1" s="1"/>
  <c r="I148045" i="1"/>
  <c r="J148045" i="1" s="1"/>
  <c r="I148046" i="1"/>
  <c r="J148046" i="1" s="1"/>
  <c r="I148047" i="1"/>
  <c r="J148047" i="1" s="1"/>
  <c r="I148048" i="1"/>
  <c r="J148048" i="1" s="1"/>
  <c r="I148049" i="1"/>
  <c r="J148049" i="1" s="1"/>
  <c r="I148050" i="1"/>
  <c r="J148050" i="1" s="1"/>
  <c r="I148051" i="1"/>
  <c r="J148051" i="1" s="1"/>
  <c r="I148052" i="1"/>
  <c r="J148052" i="1" s="1"/>
  <c r="I148053" i="1"/>
  <c r="J148053" i="1" s="1"/>
  <c r="I148054" i="1"/>
  <c r="J148054" i="1" s="1"/>
  <c r="I148055" i="1"/>
  <c r="J148055" i="1" s="1"/>
  <c r="I148056" i="1"/>
  <c r="J148056" i="1" s="1"/>
  <c r="I148057" i="1"/>
  <c r="J148057" i="1" s="1"/>
  <c r="I148058" i="1"/>
  <c r="J148058" i="1" s="1"/>
  <c r="I148059" i="1"/>
  <c r="J148059" i="1" s="1"/>
  <c r="I148060" i="1"/>
  <c r="J148060" i="1" s="1"/>
  <c r="I148061" i="1"/>
  <c r="J148061" i="1" s="1"/>
  <c r="I148062" i="1"/>
  <c r="J148062" i="1" s="1"/>
  <c r="I148063" i="1"/>
  <c r="J148063" i="1" s="1"/>
  <c r="I148064" i="1"/>
  <c r="J148064" i="1" s="1"/>
  <c r="I148065" i="1"/>
  <c r="J148065" i="1" s="1"/>
  <c r="I148066" i="1"/>
  <c r="J148066" i="1" s="1"/>
  <c r="I148067" i="1"/>
  <c r="J148067" i="1" s="1"/>
  <c r="I148068" i="1"/>
  <c r="J148068" i="1" s="1"/>
  <c r="I148069" i="1"/>
  <c r="J148069" i="1" s="1"/>
  <c r="I148070" i="1"/>
  <c r="J148070" i="1" s="1"/>
  <c r="I148071" i="1"/>
  <c r="J148071" i="1" s="1"/>
  <c r="I148072" i="1"/>
  <c r="J148072" i="1" s="1"/>
  <c r="I148073" i="1"/>
  <c r="J148073" i="1" s="1"/>
  <c r="I148074" i="1"/>
  <c r="J148074" i="1" s="1"/>
  <c r="I148075" i="1"/>
  <c r="J148075" i="1" s="1"/>
  <c r="I148076" i="1"/>
  <c r="J148076" i="1" s="1"/>
  <c r="I148077" i="1"/>
  <c r="J148077" i="1" s="1"/>
  <c r="I148078" i="1"/>
  <c r="J148078" i="1" s="1"/>
  <c r="I148079" i="1"/>
  <c r="J148079" i="1" s="1"/>
  <c r="I148080" i="1"/>
  <c r="J148080" i="1" s="1"/>
  <c r="I148081" i="1"/>
  <c r="J148081" i="1" s="1"/>
  <c r="I148082" i="1"/>
  <c r="J148082" i="1" s="1"/>
  <c r="I148083" i="1"/>
  <c r="J148083" i="1" s="1"/>
  <c r="I148084" i="1"/>
  <c r="J148084" i="1" s="1"/>
  <c r="I148085" i="1"/>
  <c r="J148085" i="1" s="1"/>
  <c r="I148086" i="1"/>
  <c r="J148086" i="1" s="1"/>
  <c r="I148087" i="1"/>
  <c r="J148087" i="1" s="1"/>
  <c r="I148088" i="1"/>
  <c r="J148088" i="1" s="1"/>
  <c r="I148089" i="1"/>
  <c r="J148089" i="1" s="1"/>
  <c r="I148090" i="1"/>
  <c r="J148090" i="1" s="1"/>
  <c r="I148091" i="1"/>
  <c r="J148091" i="1" s="1"/>
  <c r="I148092" i="1"/>
  <c r="J148092" i="1" s="1"/>
  <c r="I148093" i="1"/>
  <c r="J148093" i="1" s="1"/>
  <c r="I148094" i="1"/>
  <c r="J148094" i="1" s="1"/>
  <c r="I148095" i="1"/>
  <c r="J148095" i="1" s="1"/>
  <c r="I148096" i="1"/>
  <c r="J148096" i="1" s="1"/>
  <c r="I148097" i="1"/>
  <c r="J148097" i="1" s="1"/>
  <c r="I148098" i="1"/>
  <c r="J148098" i="1" s="1"/>
  <c r="I148099" i="1"/>
  <c r="J148099" i="1" s="1"/>
  <c r="I148100" i="1"/>
  <c r="J148100" i="1" s="1"/>
  <c r="I148101" i="1"/>
  <c r="J148101" i="1" s="1"/>
  <c r="I148102" i="1"/>
  <c r="J148102" i="1" s="1"/>
  <c r="I148103" i="1"/>
  <c r="J148103" i="1" s="1"/>
  <c r="I148104" i="1"/>
  <c r="J148104" i="1" s="1"/>
  <c r="I148105" i="1"/>
  <c r="J148105" i="1" s="1"/>
  <c r="I148106" i="1"/>
  <c r="J148106" i="1" s="1"/>
  <c r="I148107" i="1"/>
  <c r="J148107" i="1" s="1"/>
  <c r="I148108" i="1"/>
  <c r="J148108" i="1" s="1"/>
  <c r="I148109" i="1"/>
  <c r="J148109" i="1" s="1"/>
  <c r="I148110" i="1"/>
  <c r="J148110" i="1" s="1"/>
  <c r="I148111" i="1"/>
  <c r="J148111" i="1" s="1"/>
  <c r="I148112" i="1"/>
  <c r="J148112" i="1" s="1"/>
  <c r="I148113" i="1"/>
  <c r="J148113" i="1" s="1"/>
  <c r="I148114" i="1"/>
  <c r="J148114" i="1" s="1"/>
  <c r="I148115" i="1"/>
  <c r="J148115" i="1" s="1"/>
  <c r="I148116" i="1"/>
  <c r="J148116" i="1" s="1"/>
  <c r="I148117" i="1"/>
  <c r="J148117" i="1" s="1"/>
  <c r="I148118" i="1"/>
  <c r="J148118" i="1" s="1"/>
  <c r="I148119" i="1"/>
  <c r="J148119" i="1" s="1"/>
  <c r="I148120" i="1"/>
  <c r="J148120" i="1" s="1"/>
  <c r="I148121" i="1"/>
  <c r="J148121" i="1" s="1"/>
  <c r="I148122" i="1"/>
  <c r="J148122" i="1" s="1"/>
  <c r="I148123" i="1"/>
  <c r="J148123" i="1" s="1"/>
  <c r="I148124" i="1"/>
  <c r="J148124" i="1" s="1"/>
  <c r="I148125" i="1"/>
  <c r="J148125" i="1" s="1"/>
  <c r="I148126" i="1"/>
  <c r="J148126" i="1" s="1"/>
  <c r="I148127" i="1"/>
  <c r="J148127" i="1" s="1"/>
  <c r="I148128" i="1"/>
  <c r="J148128" i="1" s="1"/>
  <c r="I148129" i="1"/>
  <c r="J148129" i="1" s="1"/>
  <c r="I148130" i="1"/>
  <c r="J148130" i="1" s="1"/>
  <c r="I148131" i="1"/>
  <c r="J148131" i="1" s="1"/>
  <c r="I148132" i="1"/>
  <c r="J148132" i="1" s="1"/>
  <c r="I148133" i="1"/>
  <c r="J148133" i="1" s="1"/>
  <c r="I148134" i="1"/>
  <c r="J148134" i="1" s="1"/>
  <c r="I148135" i="1"/>
  <c r="J148135" i="1" s="1"/>
  <c r="I148136" i="1"/>
  <c r="J148136" i="1" s="1"/>
  <c r="I148137" i="1"/>
  <c r="J148137" i="1" s="1"/>
  <c r="I148138" i="1"/>
  <c r="J148138" i="1" s="1"/>
  <c r="I148139" i="1"/>
  <c r="J148139" i="1" s="1"/>
  <c r="I148140" i="1"/>
  <c r="J148140" i="1" s="1"/>
  <c r="I148141" i="1"/>
  <c r="J148141" i="1" s="1"/>
  <c r="I148142" i="1"/>
  <c r="J148142" i="1" s="1"/>
  <c r="I148143" i="1"/>
  <c r="J148143" i="1" s="1"/>
  <c r="I148144" i="1"/>
  <c r="J148144" i="1" s="1"/>
  <c r="I148145" i="1"/>
  <c r="J148145" i="1" s="1"/>
  <c r="I148146" i="1"/>
  <c r="J148146" i="1" s="1"/>
  <c r="I148147" i="1"/>
  <c r="J148147" i="1" s="1"/>
  <c r="I148148" i="1"/>
  <c r="J148148" i="1" s="1"/>
  <c r="I148149" i="1"/>
  <c r="J148149" i="1" s="1"/>
  <c r="I148150" i="1"/>
  <c r="J148150" i="1" s="1"/>
  <c r="I148151" i="1"/>
  <c r="J148151" i="1" s="1"/>
  <c r="I148152" i="1"/>
  <c r="J148152" i="1" s="1"/>
  <c r="I148153" i="1"/>
  <c r="J148153" i="1" s="1"/>
  <c r="I148154" i="1"/>
  <c r="J148154" i="1" s="1"/>
  <c r="I148155" i="1"/>
  <c r="J148155" i="1" s="1"/>
  <c r="I148156" i="1"/>
  <c r="J148156" i="1" s="1"/>
  <c r="I148157" i="1"/>
  <c r="J148157" i="1" s="1"/>
  <c r="I148158" i="1"/>
  <c r="J148158" i="1" s="1"/>
  <c r="I148159" i="1"/>
  <c r="J148159" i="1" s="1"/>
  <c r="I148160" i="1"/>
  <c r="J148160" i="1" s="1"/>
  <c r="I148161" i="1"/>
  <c r="J148161" i="1" s="1"/>
  <c r="I148162" i="1"/>
  <c r="J148162" i="1" s="1"/>
  <c r="I148163" i="1"/>
  <c r="J148163" i="1" s="1"/>
  <c r="I148164" i="1"/>
  <c r="J148164" i="1" s="1"/>
  <c r="I148165" i="1"/>
  <c r="J148165" i="1" s="1"/>
  <c r="I148166" i="1"/>
  <c r="J148166" i="1" s="1"/>
  <c r="I148167" i="1"/>
  <c r="J148167" i="1" s="1"/>
  <c r="I148168" i="1"/>
  <c r="J148168" i="1" s="1"/>
  <c r="I148169" i="1"/>
  <c r="J148169" i="1" s="1"/>
  <c r="I148170" i="1"/>
  <c r="J148170" i="1" s="1"/>
  <c r="I148171" i="1"/>
  <c r="J148171" i="1" s="1"/>
  <c r="I148172" i="1"/>
  <c r="J148172" i="1" s="1"/>
  <c r="I148173" i="1"/>
  <c r="J148173" i="1" s="1"/>
  <c r="I148174" i="1"/>
  <c r="J148174" i="1" s="1"/>
  <c r="I148175" i="1"/>
  <c r="J148175" i="1" s="1"/>
  <c r="I148176" i="1"/>
  <c r="J148176" i="1" s="1"/>
  <c r="I148177" i="1"/>
  <c r="J148177" i="1" s="1"/>
  <c r="I148178" i="1"/>
  <c r="J148178" i="1" s="1"/>
  <c r="I148179" i="1"/>
  <c r="J148179" i="1" s="1"/>
  <c r="I148180" i="1"/>
  <c r="J148180" i="1" s="1"/>
  <c r="I148181" i="1"/>
  <c r="J148181" i="1" s="1"/>
  <c r="I148182" i="1"/>
  <c r="J148182" i="1" s="1"/>
  <c r="I148183" i="1"/>
  <c r="J148183" i="1" s="1"/>
  <c r="I148184" i="1"/>
  <c r="J148184" i="1" s="1"/>
  <c r="I148185" i="1"/>
  <c r="J148185" i="1" s="1"/>
  <c r="I148186" i="1"/>
  <c r="J148186" i="1" s="1"/>
  <c r="I148187" i="1"/>
  <c r="J148187" i="1" s="1"/>
  <c r="I148188" i="1"/>
  <c r="J148188" i="1" s="1"/>
  <c r="I148189" i="1"/>
  <c r="J148189" i="1" s="1"/>
  <c r="I148190" i="1"/>
  <c r="J148190" i="1" s="1"/>
  <c r="I148191" i="1"/>
  <c r="J148191" i="1" s="1"/>
  <c r="I148192" i="1"/>
  <c r="J148192" i="1" s="1"/>
  <c r="I148193" i="1"/>
  <c r="J148193" i="1" s="1"/>
  <c r="I148194" i="1"/>
  <c r="J148194" i="1" s="1"/>
  <c r="I148195" i="1"/>
  <c r="J148195" i="1" s="1"/>
  <c r="I148196" i="1"/>
  <c r="J148196" i="1" s="1"/>
  <c r="I148197" i="1"/>
  <c r="J148197" i="1" s="1"/>
  <c r="I148198" i="1"/>
  <c r="J148198" i="1" s="1"/>
  <c r="I148199" i="1"/>
  <c r="J148199" i="1" s="1"/>
  <c r="I148200" i="1"/>
  <c r="J148200" i="1" s="1"/>
  <c r="I148201" i="1"/>
  <c r="J148201" i="1" s="1"/>
  <c r="I148202" i="1"/>
  <c r="J148202" i="1" s="1"/>
  <c r="I148203" i="1"/>
  <c r="J148203" i="1" s="1"/>
  <c r="I148204" i="1"/>
  <c r="J148204" i="1" s="1"/>
  <c r="I148205" i="1"/>
  <c r="J148205" i="1" s="1"/>
  <c r="I148206" i="1"/>
  <c r="J148206" i="1" s="1"/>
  <c r="I148207" i="1"/>
  <c r="J148207" i="1" s="1"/>
  <c r="I148208" i="1"/>
  <c r="J148208" i="1" s="1"/>
  <c r="I148209" i="1"/>
  <c r="J148209" i="1" s="1"/>
  <c r="I148210" i="1"/>
  <c r="J148210" i="1" s="1"/>
  <c r="I148211" i="1"/>
  <c r="J148211" i="1" s="1"/>
  <c r="I148212" i="1"/>
  <c r="J148212" i="1" s="1"/>
  <c r="I148213" i="1"/>
  <c r="J148213" i="1" s="1"/>
  <c r="I148214" i="1"/>
  <c r="J148214" i="1" s="1"/>
  <c r="I148215" i="1"/>
  <c r="J148215" i="1" s="1"/>
  <c r="I148216" i="1"/>
  <c r="J148216" i="1" s="1"/>
  <c r="I148217" i="1"/>
  <c r="J148217" i="1" s="1"/>
  <c r="I148218" i="1"/>
  <c r="J148218" i="1" s="1"/>
  <c r="I148219" i="1"/>
  <c r="J148219" i="1" s="1"/>
  <c r="I148220" i="1"/>
  <c r="J148220" i="1" s="1"/>
  <c r="I148221" i="1"/>
  <c r="J148221" i="1" s="1"/>
  <c r="I148222" i="1"/>
  <c r="J148222" i="1" s="1"/>
  <c r="I148223" i="1"/>
  <c r="J148223" i="1" s="1"/>
  <c r="I148224" i="1"/>
  <c r="J148224" i="1" s="1"/>
  <c r="I148225" i="1"/>
  <c r="J148225" i="1" s="1"/>
  <c r="I148226" i="1"/>
  <c r="J148226" i="1" s="1"/>
  <c r="I148227" i="1"/>
  <c r="J148227" i="1" s="1"/>
  <c r="I148228" i="1"/>
  <c r="J148228" i="1" s="1"/>
  <c r="I148229" i="1"/>
  <c r="J148229" i="1" s="1"/>
  <c r="I148230" i="1"/>
  <c r="J148230" i="1" s="1"/>
  <c r="I148231" i="1"/>
  <c r="J148231" i="1" s="1"/>
  <c r="I148232" i="1"/>
  <c r="J148232" i="1" s="1"/>
  <c r="I148233" i="1"/>
  <c r="J148233" i="1" s="1"/>
  <c r="I148234" i="1"/>
  <c r="J148234" i="1" s="1"/>
  <c r="I148235" i="1"/>
  <c r="J148235" i="1" s="1"/>
  <c r="I148236" i="1"/>
  <c r="J148236" i="1" s="1"/>
  <c r="I148237" i="1"/>
  <c r="J148237" i="1" s="1"/>
  <c r="I148238" i="1"/>
  <c r="J148238" i="1" s="1"/>
  <c r="I148239" i="1"/>
  <c r="J148239" i="1" s="1"/>
  <c r="I148240" i="1"/>
  <c r="J148240" i="1" s="1"/>
  <c r="I148241" i="1"/>
  <c r="J148241" i="1" s="1"/>
  <c r="I148242" i="1"/>
  <c r="J148242" i="1" s="1"/>
  <c r="I148243" i="1"/>
  <c r="J148243" i="1" s="1"/>
  <c r="I148244" i="1"/>
  <c r="J148244" i="1" s="1"/>
  <c r="I148245" i="1"/>
  <c r="J148245" i="1" s="1"/>
  <c r="I148246" i="1"/>
  <c r="J148246" i="1" s="1"/>
  <c r="I148247" i="1"/>
  <c r="J148247" i="1" s="1"/>
  <c r="I148248" i="1"/>
  <c r="J148248" i="1" s="1"/>
  <c r="I148249" i="1"/>
  <c r="J148249" i="1" s="1"/>
  <c r="I148250" i="1"/>
  <c r="J148250" i="1" s="1"/>
  <c r="I148251" i="1"/>
  <c r="J148251" i="1" s="1"/>
  <c r="I148252" i="1"/>
  <c r="J148252" i="1" s="1"/>
  <c r="I148253" i="1"/>
  <c r="J148253" i="1" s="1"/>
  <c r="I148254" i="1"/>
  <c r="J148254" i="1" s="1"/>
  <c r="I148255" i="1"/>
  <c r="J148255" i="1" s="1"/>
  <c r="I148256" i="1"/>
  <c r="J148256" i="1" s="1"/>
  <c r="I148257" i="1"/>
  <c r="J148257" i="1" s="1"/>
  <c r="I148258" i="1"/>
  <c r="J148258" i="1" s="1"/>
  <c r="I148259" i="1"/>
  <c r="J148259" i="1" s="1"/>
  <c r="I148260" i="1"/>
  <c r="J148260" i="1" s="1"/>
  <c r="I148261" i="1"/>
  <c r="J148261" i="1" s="1"/>
  <c r="I148262" i="1"/>
  <c r="J148262" i="1" s="1"/>
  <c r="I148263" i="1"/>
  <c r="J148263" i="1" s="1"/>
  <c r="I148264" i="1"/>
  <c r="J148264" i="1" s="1"/>
  <c r="I148265" i="1"/>
  <c r="J148265" i="1" s="1"/>
  <c r="I148266" i="1"/>
  <c r="J148266" i="1" s="1"/>
  <c r="I148267" i="1"/>
  <c r="J148267" i="1" s="1"/>
  <c r="I148268" i="1"/>
  <c r="J148268" i="1" s="1"/>
  <c r="I148269" i="1"/>
  <c r="J148269" i="1" s="1"/>
  <c r="I148270" i="1"/>
  <c r="J148270" i="1" s="1"/>
  <c r="I148271" i="1"/>
  <c r="J148271" i="1" s="1"/>
  <c r="I148272" i="1"/>
  <c r="J148272" i="1" s="1"/>
  <c r="I148273" i="1"/>
  <c r="J148273" i="1" s="1"/>
  <c r="I148274" i="1"/>
  <c r="J148274" i="1" s="1"/>
  <c r="I148275" i="1"/>
  <c r="J148275" i="1" s="1"/>
  <c r="I148276" i="1"/>
  <c r="J148276" i="1" s="1"/>
  <c r="I148277" i="1"/>
  <c r="J148277" i="1" s="1"/>
  <c r="I148278" i="1"/>
  <c r="J148278" i="1" s="1"/>
  <c r="I148279" i="1"/>
  <c r="J148279" i="1" s="1"/>
  <c r="I148280" i="1"/>
  <c r="J148280" i="1" s="1"/>
  <c r="I148281" i="1"/>
  <c r="J148281" i="1" s="1"/>
  <c r="I148282" i="1"/>
  <c r="J148282" i="1" s="1"/>
  <c r="I148283" i="1"/>
  <c r="J148283" i="1" s="1"/>
  <c r="I148284" i="1"/>
  <c r="J148284" i="1" s="1"/>
  <c r="I148285" i="1"/>
  <c r="J148285" i="1" s="1"/>
  <c r="I148286" i="1"/>
  <c r="J148286" i="1" s="1"/>
  <c r="I148287" i="1"/>
  <c r="J148287" i="1" s="1"/>
  <c r="I148288" i="1"/>
  <c r="J148288" i="1" s="1"/>
  <c r="I148289" i="1"/>
  <c r="J148289" i="1" s="1"/>
  <c r="I148290" i="1"/>
  <c r="J148290" i="1" s="1"/>
  <c r="I148291" i="1"/>
  <c r="J148291" i="1" s="1"/>
  <c r="I148292" i="1"/>
  <c r="J148292" i="1" s="1"/>
  <c r="I148293" i="1"/>
  <c r="J148293" i="1" s="1"/>
  <c r="I148294" i="1"/>
  <c r="J148294" i="1" s="1"/>
  <c r="I148295" i="1"/>
  <c r="J148295" i="1" s="1"/>
  <c r="I148296" i="1"/>
  <c r="J148296" i="1" s="1"/>
  <c r="I148297" i="1"/>
  <c r="J148297" i="1" s="1"/>
  <c r="I148298" i="1"/>
  <c r="J148298" i="1" s="1"/>
  <c r="I148299" i="1"/>
  <c r="J148299" i="1" s="1"/>
  <c r="I148300" i="1"/>
  <c r="J148300" i="1" s="1"/>
  <c r="I148301" i="1"/>
  <c r="J148301" i="1" s="1"/>
  <c r="I148302" i="1"/>
  <c r="J148302" i="1" s="1"/>
  <c r="I148303" i="1"/>
  <c r="J148303" i="1" s="1"/>
  <c r="I148304" i="1"/>
  <c r="J148304" i="1" s="1"/>
  <c r="I148305" i="1"/>
  <c r="J148305" i="1" s="1"/>
  <c r="I148306" i="1"/>
  <c r="J148306" i="1" s="1"/>
  <c r="I148307" i="1"/>
  <c r="J148307" i="1" s="1"/>
  <c r="I148308" i="1"/>
  <c r="J148308" i="1" s="1"/>
  <c r="I148309" i="1"/>
  <c r="J148309" i="1" s="1"/>
  <c r="I148310" i="1"/>
  <c r="J148310" i="1" s="1"/>
  <c r="I148311" i="1"/>
  <c r="J148311" i="1" s="1"/>
  <c r="I148312" i="1"/>
  <c r="J148312" i="1" s="1"/>
  <c r="I148313" i="1"/>
  <c r="J148313" i="1" s="1"/>
  <c r="I148314" i="1"/>
  <c r="J148314" i="1" s="1"/>
  <c r="I148315" i="1"/>
  <c r="J148315" i="1" s="1"/>
  <c r="I148316" i="1"/>
  <c r="J148316" i="1" s="1"/>
  <c r="I148317" i="1"/>
  <c r="J148317" i="1" s="1"/>
  <c r="I148318" i="1"/>
  <c r="J148318" i="1" s="1"/>
  <c r="I148319" i="1"/>
  <c r="J148319" i="1" s="1"/>
  <c r="I148320" i="1"/>
  <c r="J148320" i="1" s="1"/>
  <c r="I148321" i="1"/>
  <c r="J148321" i="1" s="1"/>
  <c r="I148322" i="1"/>
  <c r="J148322" i="1" s="1"/>
  <c r="I148323" i="1"/>
  <c r="J148323" i="1" s="1"/>
  <c r="I148324" i="1"/>
  <c r="J148324" i="1" s="1"/>
  <c r="I148325" i="1"/>
  <c r="J148325" i="1" s="1"/>
  <c r="I148326" i="1"/>
  <c r="J148326" i="1" s="1"/>
  <c r="I148327" i="1"/>
  <c r="J148327" i="1" s="1"/>
  <c r="I148328" i="1"/>
  <c r="J148328" i="1" s="1"/>
  <c r="I148329" i="1"/>
  <c r="J148329" i="1" s="1"/>
  <c r="I148330" i="1"/>
  <c r="J148330" i="1" s="1"/>
  <c r="I148331" i="1"/>
  <c r="J148331" i="1" s="1"/>
  <c r="I148332" i="1"/>
  <c r="J148332" i="1" s="1"/>
  <c r="I148333" i="1"/>
  <c r="J148333" i="1" s="1"/>
  <c r="I148334" i="1"/>
  <c r="J148334" i="1" s="1"/>
  <c r="I148335" i="1"/>
  <c r="J148335" i="1" s="1"/>
  <c r="I148336" i="1"/>
  <c r="J148336" i="1" s="1"/>
  <c r="I148337" i="1"/>
  <c r="J148337" i="1" s="1"/>
  <c r="I148338" i="1"/>
  <c r="J148338" i="1" s="1"/>
  <c r="I148339" i="1"/>
  <c r="J148339" i="1" s="1"/>
  <c r="I148340" i="1"/>
  <c r="J148340" i="1" s="1"/>
  <c r="I148341" i="1"/>
  <c r="J148341" i="1" s="1"/>
  <c r="I148342" i="1"/>
  <c r="J148342" i="1" s="1"/>
  <c r="I148343" i="1"/>
  <c r="J148343" i="1" s="1"/>
  <c r="I148344" i="1"/>
  <c r="J148344" i="1" s="1"/>
  <c r="I148345" i="1"/>
  <c r="J148345" i="1" s="1"/>
  <c r="I148346" i="1"/>
  <c r="J148346" i="1" s="1"/>
  <c r="I148347" i="1"/>
  <c r="J148347" i="1" s="1"/>
  <c r="I148348" i="1"/>
  <c r="J148348" i="1" s="1"/>
  <c r="I148349" i="1"/>
  <c r="J148349" i="1" s="1"/>
  <c r="I148350" i="1"/>
  <c r="J148350" i="1" s="1"/>
  <c r="I148351" i="1"/>
  <c r="J148351" i="1" s="1"/>
  <c r="I148352" i="1"/>
  <c r="J148352" i="1" s="1"/>
  <c r="I148353" i="1"/>
  <c r="J148353" i="1" s="1"/>
  <c r="I148354" i="1"/>
  <c r="J148354" i="1" s="1"/>
  <c r="I148355" i="1"/>
  <c r="J148355" i="1" s="1"/>
  <c r="I148356" i="1"/>
  <c r="J148356" i="1" s="1"/>
  <c r="I148357" i="1"/>
  <c r="J148357" i="1" s="1"/>
  <c r="I148358" i="1"/>
  <c r="J148358" i="1" s="1"/>
  <c r="I148359" i="1"/>
  <c r="J148359" i="1" s="1"/>
  <c r="I148360" i="1"/>
  <c r="J148360" i="1" s="1"/>
  <c r="I148361" i="1"/>
  <c r="J148361" i="1" s="1"/>
  <c r="I148362" i="1"/>
  <c r="J148362" i="1" s="1"/>
  <c r="I148363" i="1"/>
  <c r="J148363" i="1" s="1"/>
  <c r="I148364" i="1"/>
  <c r="J148364" i="1" s="1"/>
  <c r="I148365" i="1"/>
  <c r="J148365" i="1" s="1"/>
  <c r="I148366" i="1"/>
  <c r="J148366" i="1" s="1"/>
  <c r="I148367" i="1"/>
  <c r="J148367" i="1" s="1"/>
  <c r="I148368" i="1"/>
  <c r="J148368" i="1" s="1"/>
  <c r="I148369" i="1"/>
  <c r="J148369" i="1" s="1"/>
  <c r="I148370" i="1"/>
  <c r="J148370" i="1" s="1"/>
  <c r="I148371" i="1"/>
  <c r="J148371" i="1" s="1"/>
  <c r="I148372" i="1"/>
  <c r="J148372" i="1" s="1"/>
  <c r="I148373" i="1"/>
  <c r="J148373" i="1" s="1"/>
  <c r="I148374" i="1"/>
  <c r="J148374" i="1" s="1"/>
  <c r="I148375" i="1"/>
  <c r="J148375" i="1" s="1"/>
  <c r="I148376" i="1"/>
  <c r="J148376" i="1" s="1"/>
  <c r="I148377" i="1"/>
  <c r="J148377" i="1" s="1"/>
  <c r="I148378" i="1"/>
  <c r="J148378" i="1" s="1"/>
  <c r="I148379" i="1"/>
  <c r="J148379" i="1" s="1"/>
  <c r="I148380" i="1"/>
  <c r="J148380" i="1" s="1"/>
  <c r="I148381" i="1"/>
  <c r="J148381" i="1" s="1"/>
  <c r="I148382" i="1"/>
  <c r="J148382" i="1" s="1"/>
  <c r="I148383" i="1"/>
  <c r="J148383" i="1" s="1"/>
  <c r="I148384" i="1"/>
  <c r="J148384" i="1" s="1"/>
  <c r="I148385" i="1"/>
  <c r="J148385" i="1" s="1"/>
  <c r="I148386" i="1"/>
  <c r="J148386" i="1" s="1"/>
  <c r="I148387" i="1"/>
  <c r="J148387" i="1" s="1"/>
  <c r="I148388" i="1"/>
  <c r="J148388" i="1" s="1"/>
  <c r="I148389" i="1"/>
  <c r="J148389" i="1" s="1"/>
  <c r="I148390" i="1"/>
  <c r="J148390" i="1" s="1"/>
  <c r="I148391" i="1"/>
  <c r="J148391" i="1" s="1"/>
  <c r="I148392" i="1"/>
  <c r="J148392" i="1" s="1"/>
  <c r="I148393" i="1"/>
  <c r="J148393" i="1" s="1"/>
  <c r="I148394" i="1"/>
  <c r="J148394" i="1" s="1"/>
  <c r="I148395" i="1"/>
  <c r="J148395" i="1" s="1"/>
  <c r="I148396" i="1"/>
  <c r="J148396" i="1" s="1"/>
  <c r="I148397" i="1"/>
  <c r="J148397" i="1" s="1"/>
  <c r="I148398" i="1"/>
  <c r="J148398" i="1" s="1"/>
  <c r="I148399" i="1"/>
  <c r="J148399" i="1" s="1"/>
  <c r="I148400" i="1"/>
  <c r="J148400" i="1" s="1"/>
  <c r="I148401" i="1"/>
  <c r="J148401" i="1" s="1"/>
  <c r="I148402" i="1"/>
  <c r="J148402" i="1" s="1"/>
  <c r="I148403" i="1"/>
  <c r="J148403" i="1" s="1"/>
  <c r="I148404" i="1"/>
  <c r="J148404" i="1" s="1"/>
  <c r="I148405" i="1"/>
  <c r="J148405" i="1" s="1"/>
  <c r="I148406" i="1"/>
  <c r="J148406" i="1" s="1"/>
  <c r="I148407" i="1"/>
  <c r="J148407" i="1" s="1"/>
  <c r="I148408" i="1"/>
  <c r="J148408" i="1" s="1"/>
  <c r="I148409" i="1"/>
  <c r="J148409" i="1" s="1"/>
  <c r="I148410" i="1"/>
  <c r="J148410" i="1" s="1"/>
  <c r="I148411" i="1"/>
  <c r="J148411" i="1" s="1"/>
  <c r="I148412" i="1"/>
  <c r="J148412" i="1" s="1"/>
  <c r="I148413" i="1"/>
  <c r="J148413" i="1" s="1"/>
  <c r="I148414" i="1"/>
  <c r="J148414" i="1" s="1"/>
  <c r="I148415" i="1"/>
  <c r="J148415" i="1" s="1"/>
  <c r="I148416" i="1"/>
  <c r="J148416" i="1" s="1"/>
  <c r="I148417" i="1"/>
  <c r="J148417" i="1" s="1"/>
  <c r="I148418" i="1"/>
  <c r="J148418" i="1" s="1"/>
  <c r="I148419" i="1"/>
  <c r="J148419" i="1" s="1"/>
  <c r="I148420" i="1"/>
  <c r="J148420" i="1" s="1"/>
  <c r="I148421" i="1"/>
  <c r="J148421" i="1" s="1"/>
  <c r="I148422" i="1"/>
  <c r="J148422" i="1" s="1"/>
  <c r="I148423" i="1"/>
  <c r="J148423" i="1" s="1"/>
  <c r="I148424" i="1"/>
  <c r="J148424" i="1" s="1"/>
  <c r="I148425" i="1"/>
  <c r="J148425" i="1" s="1"/>
  <c r="I148426" i="1"/>
  <c r="J148426" i="1" s="1"/>
  <c r="I148427" i="1"/>
  <c r="J148427" i="1" s="1"/>
  <c r="I148428" i="1"/>
  <c r="J148428" i="1" s="1"/>
  <c r="I148429" i="1"/>
  <c r="J148429" i="1" s="1"/>
  <c r="I148430" i="1"/>
  <c r="J148430" i="1" s="1"/>
  <c r="I148431" i="1"/>
  <c r="J148431" i="1" s="1"/>
  <c r="I148432" i="1"/>
  <c r="J148432" i="1" s="1"/>
  <c r="I148433" i="1"/>
  <c r="J148433" i="1" s="1"/>
  <c r="I148434" i="1"/>
  <c r="J148434" i="1" s="1"/>
  <c r="I148435" i="1"/>
  <c r="J148435" i="1" s="1"/>
  <c r="I148436" i="1"/>
  <c r="J148436" i="1" s="1"/>
  <c r="I148437" i="1"/>
  <c r="J148437" i="1" s="1"/>
  <c r="I148438" i="1"/>
  <c r="J148438" i="1" s="1"/>
  <c r="I148439" i="1"/>
  <c r="J148439" i="1" s="1"/>
  <c r="I148440" i="1"/>
  <c r="J148440" i="1" s="1"/>
  <c r="I148441" i="1"/>
  <c r="J148441" i="1" s="1"/>
  <c r="I148442" i="1"/>
  <c r="J148442" i="1" s="1"/>
  <c r="I148443" i="1"/>
  <c r="J148443" i="1" s="1"/>
  <c r="I148444" i="1"/>
  <c r="J148444" i="1" s="1"/>
  <c r="I148445" i="1"/>
  <c r="J148445" i="1" s="1"/>
  <c r="I148446" i="1"/>
  <c r="J148446" i="1" s="1"/>
  <c r="I148447" i="1"/>
  <c r="J148447" i="1" s="1"/>
  <c r="I148448" i="1"/>
  <c r="J148448" i="1" s="1"/>
  <c r="I148449" i="1"/>
  <c r="J148449" i="1" s="1"/>
  <c r="I148450" i="1"/>
  <c r="J148450" i="1" s="1"/>
  <c r="I148451" i="1"/>
  <c r="J148451" i="1" s="1"/>
  <c r="I148452" i="1"/>
  <c r="J148452" i="1" s="1"/>
  <c r="I148453" i="1"/>
  <c r="J148453" i="1" s="1"/>
  <c r="I148454" i="1"/>
  <c r="J148454" i="1" s="1"/>
  <c r="I148455" i="1"/>
  <c r="J148455" i="1" s="1"/>
  <c r="I148456" i="1"/>
  <c r="J148456" i="1" s="1"/>
  <c r="I148457" i="1"/>
  <c r="J148457" i="1" s="1"/>
  <c r="I148458" i="1"/>
  <c r="J148458" i="1" s="1"/>
  <c r="I148459" i="1"/>
  <c r="J148459" i="1" s="1"/>
  <c r="I148460" i="1"/>
  <c r="J148460" i="1" s="1"/>
  <c r="I148461" i="1"/>
  <c r="J148461" i="1" s="1"/>
  <c r="I148462" i="1"/>
  <c r="J148462" i="1" s="1"/>
  <c r="I148463" i="1"/>
  <c r="J148463" i="1" s="1"/>
  <c r="I148464" i="1"/>
  <c r="J148464" i="1" s="1"/>
  <c r="I148465" i="1"/>
  <c r="J148465" i="1" s="1"/>
  <c r="I148466" i="1"/>
  <c r="J148466" i="1" s="1"/>
  <c r="I148467" i="1"/>
  <c r="J148467" i="1" s="1"/>
  <c r="I148468" i="1"/>
  <c r="J148468" i="1" s="1"/>
  <c r="I148469" i="1"/>
  <c r="J148469" i="1" s="1"/>
  <c r="I148470" i="1"/>
  <c r="J148470" i="1" s="1"/>
  <c r="I148471" i="1"/>
  <c r="J148471" i="1" s="1"/>
  <c r="I148472" i="1"/>
  <c r="J148472" i="1" s="1"/>
  <c r="I148473" i="1"/>
  <c r="J148473" i="1" s="1"/>
  <c r="I148474" i="1"/>
  <c r="J148474" i="1" s="1"/>
  <c r="I148475" i="1"/>
  <c r="J148475" i="1" s="1"/>
  <c r="I148476" i="1"/>
  <c r="J148476" i="1" s="1"/>
  <c r="I148477" i="1"/>
  <c r="J148477" i="1" s="1"/>
  <c r="I148478" i="1"/>
  <c r="J148478" i="1" s="1"/>
  <c r="I148479" i="1"/>
  <c r="J148479" i="1" s="1"/>
  <c r="I148480" i="1"/>
  <c r="J148480" i="1" s="1"/>
  <c r="I148481" i="1"/>
  <c r="J148481" i="1" s="1"/>
  <c r="I148482" i="1"/>
  <c r="J148482" i="1" s="1"/>
  <c r="I148483" i="1"/>
  <c r="J148483" i="1" s="1"/>
  <c r="I148484" i="1"/>
  <c r="J148484" i="1" s="1"/>
  <c r="I148485" i="1"/>
  <c r="J148485" i="1" s="1"/>
  <c r="I148486" i="1"/>
  <c r="J148486" i="1" s="1"/>
  <c r="I148487" i="1"/>
  <c r="J148487" i="1" s="1"/>
  <c r="I148488" i="1"/>
  <c r="J148488" i="1" s="1"/>
  <c r="I148489" i="1"/>
  <c r="J148489" i="1" s="1"/>
  <c r="I148490" i="1"/>
  <c r="J148490" i="1" s="1"/>
  <c r="I148491" i="1"/>
  <c r="J148491" i="1" s="1"/>
  <c r="I148492" i="1"/>
  <c r="J148492" i="1" s="1"/>
  <c r="I148493" i="1"/>
  <c r="J148493" i="1" s="1"/>
  <c r="I148494" i="1"/>
  <c r="J148494" i="1" s="1"/>
  <c r="I148495" i="1"/>
  <c r="J148495" i="1" s="1"/>
  <c r="I148496" i="1"/>
  <c r="J148496" i="1" s="1"/>
  <c r="I148497" i="1"/>
  <c r="J148497" i="1" s="1"/>
  <c r="I148498" i="1"/>
  <c r="J148498" i="1" s="1"/>
  <c r="I148499" i="1"/>
  <c r="J148499" i="1" s="1"/>
  <c r="I148500" i="1"/>
  <c r="J148500" i="1" s="1"/>
  <c r="I148501" i="1"/>
  <c r="J148501" i="1" s="1"/>
  <c r="I148502" i="1"/>
  <c r="J148502" i="1" s="1"/>
  <c r="I148503" i="1"/>
  <c r="J148503" i="1" s="1"/>
  <c r="I148504" i="1"/>
  <c r="J148504" i="1" s="1"/>
  <c r="I148505" i="1"/>
  <c r="J148505" i="1" s="1"/>
  <c r="I148506" i="1"/>
  <c r="J148506" i="1" s="1"/>
  <c r="I148507" i="1"/>
  <c r="J148507" i="1" s="1"/>
  <c r="I148508" i="1"/>
  <c r="J148508" i="1" s="1"/>
  <c r="I148509" i="1"/>
  <c r="J148509" i="1" s="1"/>
  <c r="I148510" i="1"/>
  <c r="J148510" i="1" s="1"/>
  <c r="I148511" i="1"/>
  <c r="J148511" i="1" s="1"/>
  <c r="I148512" i="1"/>
  <c r="J148512" i="1" s="1"/>
  <c r="I148513" i="1"/>
  <c r="J148513" i="1" s="1"/>
  <c r="I148514" i="1"/>
  <c r="J148514" i="1" s="1"/>
  <c r="I148515" i="1"/>
  <c r="J148515" i="1" s="1"/>
  <c r="I148516" i="1"/>
  <c r="J148516" i="1" s="1"/>
  <c r="I148517" i="1"/>
  <c r="J148517" i="1" s="1"/>
  <c r="I148518" i="1"/>
  <c r="J148518" i="1" s="1"/>
  <c r="I148519" i="1"/>
  <c r="J148519" i="1" s="1"/>
  <c r="I148520" i="1"/>
  <c r="J148520" i="1" s="1"/>
  <c r="I148521" i="1"/>
  <c r="J148521" i="1" s="1"/>
  <c r="I148522" i="1"/>
  <c r="J148522" i="1" s="1"/>
  <c r="I148523" i="1"/>
  <c r="J148523" i="1" s="1"/>
  <c r="I148524" i="1"/>
  <c r="J148524" i="1" s="1"/>
  <c r="I148525" i="1"/>
  <c r="J148525" i="1" s="1"/>
  <c r="I148526" i="1"/>
  <c r="J148526" i="1" s="1"/>
  <c r="I148527" i="1"/>
  <c r="J148527" i="1" s="1"/>
  <c r="I148528" i="1"/>
  <c r="J148528" i="1" s="1"/>
  <c r="I148529" i="1"/>
  <c r="J148529" i="1" s="1"/>
  <c r="I148530" i="1"/>
  <c r="J148530" i="1" s="1"/>
  <c r="I148531" i="1"/>
  <c r="J148531" i="1" s="1"/>
  <c r="I148532" i="1"/>
  <c r="J148532" i="1" s="1"/>
  <c r="I148533" i="1"/>
  <c r="J148533" i="1" s="1"/>
  <c r="I148534" i="1"/>
  <c r="J148534" i="1" s="1"/>
  <c r="I148535" i="1"/>
  <c r="J148535" i="1" s="1"/>
  <c r="I148536" i="1"/>
  <c r="J148536" i="1" s="1"/>
  <c r="I148537" i="1"/>
  <c r="J148537" i="1" s="1"/>
  <c r="I148538" i="1"/>
  <c r="J148538" i="1" s="1"/>
  <c r="I148539" i="1"/>
  <c r="J148539" i="1" s="1"/>
  <c r="I148540" i="1"/>
  <c r="J148540" i="1" s="1"/>
  <c r="I148541" i="1"/>
  <c r="J148541" i="1" s="1"/>
  <c r="I148542" i="1"/>
  <c r="J148542" i="1" s="1"/>
  <c r="I148543" i="1"/>
  <c r="J148543" i="1" s="1"/>
  <c r="I148544" i="1"/>
  <c r="J148544" i="1" s="1"/>
  <c r="I148545" i="1"/>
  <c r="J148545" i="1" s="1"/>
  <c r="I148546" i="1"/>
  <c r="J148546" i="1" s="1"/>
  <c r="I148547" i="1"/>
  <c r="J148547" i="1" s="1"/>
  <c r="I148548" i="1"/>
  <c r="J148548" i="1" s="1"/>
  <c r="I148549" i="1"/>
  <c r="J148549" i="1" s="1"/>
  <c r="I148550" i="1"/>
  <c r="J148550" i="1" s="1"/>
  <c r="I148551" i="1"/>
  <c r="J148551" i="1" s="1"/>
  <c r="I148552" i="1"/>
  <c r="J148552" i="1" s="1"/>
  <c r="I148553" i="1"/>
  <c r="J148553" i="1" s="1"/>
  <c r="I148554" i="1"/>
  <c r="J148554" i="1" s="1"/>
  <c r="I148555" i="1"/>
  <c r="J148555" i="1" s="1"/>
  <c r="I148556" i="1"/>
  <c r="J148556" i="1" s="1"/>
  <c r="I148557" i="1"/>
  <c r="J148557" i="1" s="1"/>
  <c r="I148558" i="1"/>
  <c r="J148558" i="1" s="1"/>
  <c r="I148559" i="1"/>
  <c r="J148559" i="1" s="1"/>
  <c r="I148560" i="1"/>
  <c r="J148560" i="1" s="1"/>
  <c r="I148561" i="1"/>
  <c r="J148561" i="1" s="1"/>
  <c r="I148562" i="1"/>
  <c r="J148562" i="1" s="1"/>
  <c r="I148563" i="1"/>
  <c r="J148563" i="1" s="1"/>
  <c r="I148564" i="1"/>
  <c r="J148564" i="1" s="1"/>
  <c r="I148565" i="1"/>
  <c r="J148565" i="1" s="1"/>
  <c r="I148566" i="1"/>
  <c r="J148566" i="1" s="1"/>
  <c r="I148567" i="1"/>
  <c r="J148567" i="1" s="1"/>
  <c r="I148568" i="1"/>
  <c r="J148568" i="1" s="1"/>
  <c r="I148569" i="1"/>
  <c r="J148569" i="1" s="1"/>
  <c r="I148570" i="1"/>
  <c r="J148570" i="1" s="1"/>
  <c r="I148571" i="1"/>
  <c r="J148571" i="1" s="1"/>
  <c r="I148572" i="1"/>
  <c r="J148572" i="1" s="1"/>
  <c r="I148573" i="1"/>
  <c r="J148573" i="1" s="1"/>
  <c r="I148574" i="1"/>
  <c r="J148574" i="1" s="1"/>
  <c r="I148575" i="1"/>
  <c r="J148575" i="1" s="1"/>
  <c r="I148576" i="1"/>
  <c r="J148576" i="1" s="1"/>
  <c r="I148577" i="1"/>
  <c r="J148577" i="1" s="1"/>
  <c r="I148578" i="1"/>
  <c r="J148578" i="1" s="1"/>
  <c r="I148579" i="1"/>
  <c r="J148579" i="1" s="1"/>
  <c r="I148580" i="1"/>
  <c r="J148580" i="1" s="1"/>
  <c r="I148581" i="1"/>
  <c r="J148581" i="1" s="1"/>
  <c r="I148582" i="1"/>
  <c r="J148582" i="1" s="1"/>
  <c r="I148583" i="1"/>
  <c r="J148583" i="1" s="1"/>
  <c r="I148584" i="1"/>
  <c r="J148584" i="1" s="1"/>
  <c r="I148585" i="1"/>
  <c r="J148585" i="1" s="1"/>
  <c r="I148586" i="1"/>
  <c r="J148586" i="1" s="1"/>
  <c r="I148587" i="1"/>
  <c r="J148587" i="1" s="1"/>
  <c r="I148588" i="1"/>
  <c r="J148588" i="1" s="1"/>
  <c r="I148589" i="1"/>
  <c r="J148589" i="1" s="1"/>
  <c r="I148590" i="1"/>
  <c r="J148590" i="1" s="1"/>
  <c r="I148591" i="1"/>
  <c r="J148591" i="1" s="1"/>
  <c r="I148592" i="1"/>
  <c r="J148592" i="1" s="1"/>
  <c r="I148593" i="1"/>
  <c r="J148593" i="1" s="1"/>
  <c r="I148594" i="1"/>
  <c r="J148594" i="1" s="1"/>
  <c r="I148595" i="1"/>
  <c r="J148595" i="1" s="1"/>
  <c r="I148596" i="1"/>
  <c r="J148596" i="1" s="1"/>
  <c r="I148597" i="1"/>
  <c r="J148597" i="1" s="1"/>
  <c r="I148598" i="1"/>
  <c r="J148598" i="1" s="1"/>
  <c r="I148599" i="1"/>
  <c r="J148599" i="1" s="1"/>
  <c r="I148600" i="1"/>
  <c r="J148600" i="1" s="1"/>
  <c r="I148601" i="1"/>
  <c r="J148601" i="1" s="1"/>
  <c r="I148602" i="1"/>
  <c r="J148602" i="1" s="1"/>
  <c r="I148603" i="1"/>
  <c r="J148603" i="1" s="1"/>
  <c r="I148604" i="1"/>
  <c r="J148604" i="1" s="1"/>
  <c r="I148605" i="1"/>
  <c r="J148605" i="1" s="1"/>
  <c r="I148606" i="1"/>
  <c r="J148606" i="1" s="1"/>
  <c r="I148607" i="1"/>
  <c r="J148607" i="1" s="1"/>
  <c r="I148608" i="1"/>
  <c r="J148608" i="1" s="1"/>
  <c r="I148609" i="1"/>
  <c r="J148609" i="1" s="1"/>
  <c r="I148610" i="1"/>
  <c r="J148610" i="1" s="1"/>
  <c r="I148611" i="1"/>
  <c r="J148611" i="1" s="1"/>
  <c r="I148612" i="1"/>
  <c r="J148612" i="1" s="1"/>
  <c r="I148613" i="1"/>
  <c r="J148613" i="1" s="1"/>
  <c r="I148614" i="1"/>
  <c r="J148614" i="1" s="1"/>
  <c r="I148615" i="1"/>
  <c r="J148615" i="1" s="1"/>
  <c r="I148616" i="1"/>
  <c r="J148616" i="1" s="1"/>
  <c r="I148617" i="1"/>
  <c r="J148617" i="1" s="1"/>
  <c r="I148618" i="1"/>
  <c r="J148618" i="1" s="1"/>
  <c r="I148619" i="1"/>
  <c r="J148619" i="1" s="1"/>
  <c r="I148620" i="1"/>
  <c r="J148620" i="1" s="1"/>
  <c r="I148621" i="1"/>
  <c r="J148621" i="1" s="1"/>
  <c r="I148622" i="1"/>
  <c r="J148622" i="1" s="1"/>
  <c r="I148623" i="1"/>
  <c r="J148623" i="1" s="1"/>
  <c r="I148624" i="1"/>
  <c r="J148624" i="1" s="1"/>
  <c r="I148625" i="1"/>
  <c r="J148625" i="1" s="1"/>
  <c r="I148626" i="1"/>
  <c r="J148626" i="1" s="1"/>
  <c r="I148627" i="1"/>
  <c r="J148627" i="1" s="1"/>
  <c r="I148628" i="1"/>
  <c r="J148628" i="1" s="1"/>
  <c r="I148629" i="1"/>
  <c r="J148629" i="1" s="1"/>
  <c r="I148630" i="1"/>
  <c r="J148630" i="1" s="1"/>
  <c r="I148631" i="1"/>
  <c r="J148631" i="1" s="1"/>
  <c r="I148632" i="1"/>
  <c r="J148632" i="1" s="1"/>
  <c r="I148633" i="1"/>
  <c r="J148633" i="1" s="1"/>
  <c r="I148634" i="1"/>
  <c r="J148634" i="1" s="1"/>
  <c r="I148635" i="1"/>
  <c r="J148635" i="1" s="1"/>
  <c r="I148636" i="1"/>
  <c r="J148636" i="1" s="1"/>
  <c r="I148637" i="1"/>
  <c r="J148637" i="1" s="1"/>
  <c r="I148638" i="1"/>
  <c r="J148638" i="1" s="1"/>
  <c r="I148639" i="1"/>
  <c r="J148639" i="1" s="1"/>
  <c r="I148640" i="1"/>
  <c r="J148640" i="1" s="1"/>
  <c r="I148641" i="1"/>
  <c r="J148641" i="1" s="1"/>
  <c r="I148642" i="1"/>
  <c r="J148642" i="1" s="1"/>
  <c r="I148643" i="1"/>
  <c r="J148643" i="1" s="1"/>
  <c r="I148644" i="1"/>
  <c r="J148644" i="1" s="1"/>
  <c r="I148645" i="1"/>
  <c r="J148645" i="1" s="1"/>
  <c r="I148646" i="1"/>
  <c r="J148646" i="1" s="1"/>
  <c r="I148647" i="1"/>
  <c r="J148647" i="1" s="1"/>
  <c r="I148648" i="1"/>
  <c r="J148648" i="1" s="1"/>
  <c r="I148649" i="1"/>
  <c r="J148649" i="1" s="1"/>
  <c r="I148650" i="1"/>
  <c r="J148650" i="1" s="1"/>
  <c r="I148651" i="1"/>
  <c r="J148651" i="1" s="1"/>
  <c r="I148652" i="1"/>
  <c r="J148652" i="1" s="1"/>
  <c r="I148653" i="1"/>
  <c r="J148653" i="1" s="1"/>
  <c r="I148654" i="1"/>
  <c r="J148654" i="1" s="1"/>
  <c r="I148655" i="1"/>
  <c r="J148655" i="1" s="1"/>
  <c r="I148656" i="1"/>
  <c r="J148656" i="1" s="1"/>
  <c r="I148657" i="1"/>
  <c r="J148657" i="1" s="1"/>
  <c r="I148658" i="1"/>
  <c r="J148658" i="1" s="1"/>
  <c r="I148659" i="1"/>
  <c r="J148659" i="1" s="1"/>
  <c r="I148660" i="1"/>
  <c r="J148660" i="1" s="1"/>
  <c r="I148661" i="1"/>
  <c r="J148661" i="1" s="1"/>
  <c r="I148662" i="1"/>
  <c r="J148662" i="1" s="1"/>
  <c r="I148663" i="1"/>
  <c r="J148663" i="1" s="1"/>
  <c r="I148664" i="1"/>
  <c r="J148664" i="1" s="1"/>
  <c r="I148665" i="1"/>
  <c r="J148665" i="1" s="1"/>
  <c r="I148666" i="1"/>
  <c r="J148666" i="1" s="1"/>
  <c r="I148667" i="1"/>
  <c r="J148667" i="1" s="1"/>
  <c r="I148668" i="1"/>
  <c r="J148668" i="1" s="1"/>
  <c r="I148669" i="1"/>
  <c r="J148669" i="1" s="1"/>
  <c r="I148670" i="1"/>
  <c r="J148670" i="1" s="1"/>
  <c r="I148671" i="1"/>
  <c r="J148671" i="1" s="1"/>
  <c r="I148672" i="1"/>
  <c r="J148672" i="1" s="1"/>
  <c r="I148673" i="1"/>
  <c r="J148673" i="1" s="1"/>
  <c r="I148674" i="1"/>
  <c r="J148674" i="1" s="1"/>
  <c r="I148675" i="1"/>
  <c r="J148675" i="1" s="1"/>
  <c r="I148676" i="1"/>
  <c r="J148676" i="1" s="1"/>
  <c r="I148677" i="1"/>
  <c r="J148677" i="1" s="1"/>
  <c r="I148678" i="1"/>
  <c r="J148678" i="1" s="1"/>
  <c r="I148679" i="1"/>
  <c r="J148679" i="1" s="1"/>
  <c r="I148680" i="1"/>
  <c r="J148680" i="1" s="1"/>
  <c r="I148681" i="1"/>
  <c r="J148681" i="1" s="1"/>
  <c r="I148682" i="1"/>
  <c r="J148682" i="1" s="1"/>
  <c r="I148683" i="1"/>
  <c r="J148683" i="1" s="1"/>
  <c r="I148684" i="1"/>
  <c r="J148684" i="1" s="1"/>
  <c r="I148685" i="1"/>
  <c r="J148685" i="1" s="1"/>
  <c r="I148686" i="1"/>
  <c r="J148686" i="1" s="1"/>
  <c r="I148687" i="1"/>
  <c r="J148687" i="1" s="1"/>
  <c r="I148688" i="1"/>
  <c r="J148688" i="1" s="1"/>
  <c r="I148689" i="1"/>
  <c r="J148689" i="1" s="1"/>
  <c r="I148690" i="1"/>
  <c r="J148690" i="1" s="1"/>
  <c r="I148691" i="1"/>
  <c r="J148691" i="1" s="1"/>
  <c r="I148692" i="1"/>
  <c r="J148692" i="1" s="1"/>
  <c r="I148693" i="1"/>
  <c r="J148693" i="1" s="1"/>
  <c r="I148694" i="1"/>
  <c r="J148694" i="1" s="1"/>
  <c r="I148695" i="1"/>
  <c r="J148695" i="1" s="1"/>
  <c r="I148696" i="1"/>
  <c r="J148696" i="1" s="1"/>
  <c r="I148697" i="1"/>
  <c r="J148697" i="1" s="1"/>
  <c r="I148698" i="1"/>
  <c r="J148698" i="1" s="1"/>
  <c r="I148699" i="1"/>
  <c r="J148699" i="1" s="1"/>
  <c r="I148700" i="1"/>
  <c r="J148700" i="1" s="1"/>
  <c r="I148701" i="1"/>
  <c r="J148701" i="1" s="1"/>
  <c r="I148702" i="1"/>
  <c r="J148702" i="1" s="1"/>
  <c r="I148703" i="1"/>
  <c r="J148703" i="1" s="1"/>
  <c r="I148704" i="1"/>
  <c r="J148704" i="1" s="1"/>
  <c r="I148705" i="1"/>
  <c r="J148705" i="1" s="1"/>
  <c r="I148706" i="1"/>
  <c r="J148706" i="1" s="1"/>
  <c r="I148707" i="1"/>
  <c r="J148707" i="1" s="1"/>
  <c r="I148708" i="1"/>
  <c r="J148708" i="1" s="1"/>
  <c r="I148709" i="1"/>
  <c r="J148709" i="1" s="1"/>
  <c r="I148710" i="1"/>
  <c r="J148710" i="1" s="1"/>
  <c r="I148711" i="1"/>
  <c r="J148711" i="1" s="1"/>
  <c r="I148712" i="1"/>
  <c r="J148712" i="1" s="1"/>
  <c r="I148713" i="1"/>
  <c r="J148713" i="1" s="1"/>
  <c r="I148714" i="1"/>
  <c r="J148714" i="1" s="1"/>
  <c r="I148715" i="1"/>
  <c r="J148715" i="1" s="1"/>
  <c r="I148716" i="1"/>
  <c r="J148716" i="1" s="1"/>
  <c r="I148717" i="1"/>
  <c r="J148717" i="1" s="1"/>
  <c r="I148718" i="1"/>
  <c r="J148718" i="1" s="1"/>
  <c r="I148719" i="1"/>
  <c r="J148719" i="1" s="1"/>
  <c r="I148720" i="1"/>
  <c r="J148720" i="1" s="1"/>
  <c r="I148721" i="1"/>
  <c r="J148721" i="1" s="1"/>
  <c r="I148722" i="1"/>
  <c r="J148722" i="1" s="1"/>
  <c r="I148723" i="1"/>
  <c r="J148723" i="1" s="1"/>
  <c r="I148724" i="1"/>
  <c r="J148724" i="1" s="1"/>
  <c r="I148725" i="1"/>
  <c r="J148725" i="1" s="1"/>
  <c r="I148726" i="1"/>
  <c r="J148726" i="1" s="1"/>
  <c r="I148727" i="1"/>
  <c r="J148727" i="1" s="1"/>
  <c r="I148728" i="1"/>
  <c r="J148728" i="1" s="1"/>
  <c r="I148729" i="1"/>
  <c r="J148729" i="1" s="1"/>
  <c r="I148730" i="1"/>
  <c r="J148730" i="1" s="1"/>
  <c r="I148731" i="1"/>
  <c r="J148731" i="1" s="1"/>
  <c r="I148732" i="1"/>
  <c r="J148732" i="1" s="1"/>
  <c r="I148733" i="1"/>
  <c r="J148733" i="1" s="1"/>
  <c r="I148734" i="1"/>
  <c r="J148734" i="1" s="1"/>
  <c r="I148735" i="1"/>
  <c r="J148735" i="1" s="1"/>
  <c r="I148736" i="1"/>
  <c r="J148736" i="1" s="1"/>
  <c r="I148737" i="1"/>
  <c r="J148737" i="1" s="1"/>
  <c r="I148738" i="1"/>
  <c r="J148738" i="1" s="1"/>
  <c r="I148739" i="1"/>
  <c r="J148739" i="1" s="1"/>
  <c r="I148740" i="1"/>
  <c r="J148740" i="1" s="1"/>
  <c r="I148741" i="1"/>
  <c r="J148741" i="1" s="1"/>
  <c r="I148742" i="1"/>
  <c r="J148742" i="1" s="1"/>
  <c r="I148743" i="1"/>
  <c r="J148743" i="1" s="1"/>
  <c r="I148744" i="1"/>
  <c r="J148744" i="1" s="1"/>
  <c r="I148745" i="1"/>
  <c r="J148745" i="1" s="1"/>
  <c r="I148746" i="1"/>
  <c r="J148746" i="1" s="1"/>
  <c r="I148747" i="1"/>
  <c r="J148747" i="1" s="1"/>
  <c r="I148748" i="1"/>
  <c r="J148748" i="1" s="1"/>
  <c r="I148749" i="1"/>
  <c r="J148749" i="1" s="1"/>
  <c r="I148750" i="1"/>
  <c r="J148750" i="1" s="1"/>
  <c r="I148751" i="1"/>
  <c r="J148751" i="1" s="1"/>
  <c r="I148752" i="1"/>
  <c r="J148752" i="1" s="1"/>
  <c r="I148753" i="1"/>
  <c r="J148753" i="1" s="1"/>
  <c r="I148754" i="1"/>
  <c r="J148754" i="1" s="1"/>
  <c r="I148755" i="1"/>
  <c r="J148755" i="1" s="1"/>
  <c r="I148756" i="1"/>
  <c r="J148756" i="1" s="1"/>
  <c r="I148757" i="1"/>
  <c r="J148757" i="1" s="1"/>
  <c r="I148758" i="1"/>
  <c r="J148758" i="1" s="1"/>
  <c r="I148759" i="1"/>
  <c r="J148759" i="1" s="1"/>
  <c r="I148760" i="1"/>
  <c r="J148760" i="1" s="1"/>
  <c r="I148761" i="1"/>
  <c r="J148761" i="1" s="1"/>
  <c r="I148762" i="1"/>
  <c r="J148762" i="1" s="1"/>
  <c r="I148763" i="1"/>
  <c r="J148763" i="1" s="1"/>
  <c r="I148764" i="1"/>
  <c r="J148764" i="1" s="1"/>
  <c r="I148765" i="1"/>
  <c r="J148765" i="1" s="1"/>
  <c r="I148766" i="1"/>
  <c r="J148766" i="1" s="1"/>
  <c r="I148767" i="1"/>
  <c r="J148767" i="1" s="1"/>
  <c r="I148768" i="1"/>
  <c r="J148768" i="1" s="1"/>
  <c r="I148769" i="1"/>
  <c r="J148769" i="1" s="1"/>
  <c r="I148770" i="1"/>
  <c r="J148770" i="1" s="1"/>
  <c r="I148771" i="1"/>
  <c r="J148771" i="1" s="1"/>
  <c r="I148772" i="1"/>
  <c r="J148772" i="1" s="1"/>
  <c r="I148773" i="1"/>
  <c r="J148773" i="1" s="1"/>
  <c r="I148774" i="1"/>
  <c r="J148774" i="1" s="1"/>
  <c r="I148775" i="1"/>
  <c r="J148775" i="1" s="1"/>
  <c r="I148776" i="1"/>
  <c r="J148776" i="1" s="1"/>
  <c r="I148777" i="1"/>
  <c r="J148777" i="1" s="1"/>
  <c r="I148778" i="1"/>
  <c r="J148778" i="1" s="1"/>
  <c r="I148779" i="1"/>
  <c r="J148779" i="1" s="1"/>
  <c r="I148780" i="1"/>
  <c r="J148780" i="1" s="1"/>
  <c r="I148781" i="1"/>
  <c r="J148781" i="1" s="1"/>
  <c r="I148782" i="1"/>
  <c r="J148782" i="1" s="1"/>
  <c r="I148783" i="1"/>
  <c r="J148783" i="1" s="1"/>
  <c r="I148784" i="1"/>
  <c r="J148784" i="1" s="1"/>
  <c r="I148785" i="1"/>
  <c r="J148785" i="1" s="1"/>
  <c r="I148786" i="1"/>
  <c r="J148786" i="1" s="1"/>
  <c r="I148787" i="1"/>
  <c r="J148787" i="1" s="1"/>
  <c r="I148788" i="1"/>
  <c r="J148788" i="1" s="1"/>
  <c r="I148789" i="1"/>
  <c r="J148789" i="1" s="1"/>
  <c r="I148790" i="1"/>
  <c r="J148790" i="1" s="1"/>
  <c r="I148791" i="1"/>
  <c r="J148791" i="1" s="1"/>
  <c r="I148792" i="1"/>
  <c r="J148792" i="1" s="1"/>
  <c r="I148793" i="1"/>
  <c r="J148793" i="1" s="1"/>
  <c r="I148794" i="1"/>
  <c r="J148794" i="1" s="1"/>
  <c r="I148795" i="1"/>
  <c r="J148795" i="1" s="1"/>
  <c r="I148796" i="1"/>
  <c r="J148796" i="1" s="1"/>
  <c r="I148797" i="1"/>
  <c r="J148797" i="1" s="1"/>
  <c r="I148798" i="1"/>
  <c r="J148798" i="1" s="1"/>
  <c r="I148799" i="1"/>
  <c r="J148799" i="1" s="1"/>
  <c r="I148800" i="1"/>
  <c r="J148800" i="1" s="1"/>
  <c r="I148801" i="1"/>
  <c r="J148801" i="1" s="1"/>
  <c r="I148802" i="1"/>
  <c r="J148802" i="1" s="1"/>
  <c r="I148803" i="1"/>
  <c r="J148803" i="1" s="1"/>
  <c r="I148804" i="1"/>
  <c r="J148804" i="1" s="1"/>
  <c r="I148805" i="1"/>
  <c r="J148805" i="1" s="1"/>
  <c r="I148806" i="1"/>
  <c r="J148806" i="1" s="1"/>
  <c r="I148807" i="1"/>
  <c r="J148807" i="1" s="1"/>
  <c r="I148808" i="1"/>
  <c r="J148808" i="1" s="1"/>
  <c r="I148809" i="1"/>
  <c r="J148809" i="1" s="1"/>
  <c r="I148810" i="1"/>
  <c r="J148810" i="1" s="1"/>
  <c r="I148811" i="1"/>
  <c r="J148811" i="1" s="1"/>
  <c r="I148812" i="1"/>
  <c r="J148812" i="1" s="1"/>
  <c r="I148813" i="1"/>
  <c r="J148813" i="1" s="1"/>
  <c r="I148814" i="1"/>
  <c r="J148814" i="1" s="1"/>
  <c r="I148815" i="1"/>
  <c r="J148815" i="1" s="1"/>
  <c r="I148816" i="1"/>
  <c r="J148816" i="1" s="1"/>
  <c r="I148817" i="1"/>
  <c r="J148817" i="1" s="1"/>
  <c r="I148818" i="1"/>
  <c r="J148818" i="1" s="1"/>
  <c r="I148819" i="1"/>
  <c r="J148819" i="1" s="1"/>
  <c r="I148820" i="1"/>
  <c r="J148820" i="1" s="1"/>
  <c r="I148821" i="1"/>
  <c r="J148821" i="1" s="1"/>
  <c r="I148822" i="1"/>
  <c r="J148822" i="1" s="1"/>
  <c r="I148823" i="1"/>
  <c r="J148823" i="1" s="1"/>
  <c r="I148824" i="1"/>
  <c r="J148824" i="1" s="1"/>
  <c r="I148825" i="1"/>
  <c r="J148825" i="1" s="1"/>
  <c r="I148826" i="1"/>
  <c r="J148826" i="1" s="1"/>
  <c r="I148827" i="1"/>
  <c r="J148827" i="1" s="1"/>
  <c r="I148828" i="1"/>
  <c r="J148828" i="1" s="1"/>
  <c r="I148829" i="1"/>
  <c r="J148829" i="1" s="1"/>
  <c r="I148830" i="1"/>
  <c r="J148830" i="1" s="1"/>
  <c r="I148831" i="1"/>
  <c r="J148831" i="1" s="1"/>
  <c r="I148832" i="1"/>
  <c r="J148832" i="1" s="1"/>
  <c r="I148833" i="1"/>
  <c r="J148833" i="1" s="1"/>
  <c r="I148834" i="1"/>
  <c r="J148834" i="1" s="1"/>
  <c r="I148835" i="1"/>
  <c r="J148835" i="1" s="1"/>
  <c r="I148836" i="1"/>
  <c r="J148836" i="1" s="1"/>
  <c r="I148837" i="1"/>
  <c r="J148837" i="1" s="1"/>
  <c r="I148838" i="1"/>
  <c r="J148838" i="1" s="1"/>
  <c r="I148839" i="1"/>
  <c r="J148839" i="1" s="1"/>
  <c r="I148840" i="1"/>
  <c r="J148840" i="1" s="1"/>
  <c r="I148841" i="1"/>
  <c r="J148841" i="1" s="1"/>
  <c r="I148842" i="1"/>
  <c r="J148842" i="1" s="1"/>
  <c r="I148843" i="1"/>
  <c r="J148843" i="1" s="1"/>
  <c r="I148844" i="1"/>
  <c r="J148844" i="1" s="1"/>
  <c r="I148845" i="1"/>
  <c r="J148845" i="1" s="1"/>
  <c r="I148846" i="1"/>
  <c r="J148846" i="1" s="1"/>
  <c r="I148847" i="1"/>
  <c r="J148847" i="1" s="1"/>
  <c r="I148848" i="1"/>
  <c r="J148848" i="1" s="1"/>
  <c r="I148849" i="1"/>
  <c r="J148849" i="1" s="1"/>
  <c r="I148850" i="1"/>
  <c r="J148850" i="1" s="1"/>
  <c r="I148851" i="1"/>
  <c r="J148851" i="1" s="1"/>
  <c r="I148852" i="1"/>
  <c r="J148852" i="1" s="1"/>
  <c r="I148853" i="1"/>
  <c r="J148853" i="1" s="1"/>
  <c r="I148854" i="1"/>
  <c r="J148854" i="1" s="1"/>
  <c r="I148855" i="1"/>
  <c r="J148855" i="1" s="1"/>
  <c r="I148856" i="1"/>
  <c r="J148856" i="1" s="1"/>
  <c r="I148857" i="1"/>
  <c r="J148857" i="1" s="1"/>
  <c r="I148858" i="1"/>
  <c r="J148858" i="1" s="1"/>
  <c r="I148859" i="1"/>
  <c r="J148859" i="1" s="1"/>
  <c r="I148860" i="1"/>
  <c r="J148860" i="1" s="1"/>
  <c r="I148861" i="1"/>
  <c r="J148861" i="1" s="1"/>
  <c r="I148862" i="1"/>
  <c r="J148862" i="1" s="1"/>
  <c r="I148863" i="1"/>
  <c r="J148863" i="1" s="1"/>
  <c r="I148864" i="1"/>
  <c r="J148864" i="1" s="1"/>
  <c r="I148865" i="1"/>
  <c r="J148865" i="1" s="1"/>
  <c r="I148866" i="1"/>
  <c r="J148866" i="1" s="1"/>
  <c r="I148867" i="1"/>
  <c r="J148867" i="1" s="1"/>
  <c r="I148868" i="1"/>
  <c r="J148868" i="1" s="1"/>
  <c r="I148869" i="1"/>
  <c r="J148869" i="1" s="1"/>
  <c r="I148870" i="1"/>
  <c r="J148870" i="1" s="1"/>
  <c r="I148871" i="1"/>
  <c r="J148871" i="1" s="1"/>
  <c r="I148872" i="1"/>
  <c r="J148872" i="1" s="1"/>
  <c r="I148873" i="1"/>
  <c r="J148873" i="1" s="1"/>
  <c r="I148874" i="1"/>
  <c r="J148874" i="1" s="1"/>
  <c r="I148875" i="1"/>
  <c r="J148875" i="1" s="1"/>
  <c r="I148876" i="1"/>
  <c r="J148876" i="1" s="1"/>
  <c r="I148877" i="1"/>
  <c r="J148877" i="1" s="1"/>
  <c r="I148878" i="1"/>
  <c r="J148878" i="1" s="1"/>
  <c r="I148879" i="1"/>
  <c r="J148879" i="1" s="1"/>
  <c r="I148880" i="1"/>
  <c r="J148880" i="1" s="1"/>
  <c r="I148881" i="1"/>
  <c r="J148881" i="1" s="1"/>
  <c r="I148882" i="1"/>
  <c r="J148882" i="1" s="1"/>
  <c r="I148883" i="1"/>
  <c r="J148883" i="1" s="1"/>
  <c r="I148884" i="1"/>
  <c r="J148884" i="1" s="1"/>
  <c r="I148885" i="1"/>
  <c r="J148885" i="1" s="1"/>
  <c r="I148886" i="1"/>
  <c r="J148886" i="1" s="1"/>
  <c r="I148887" i="1"/>
  <c r="J148887" i="1" s="1"/>
  <c r="I148888" i="1"/>
  <c r="J148888" i="1" s="1"/>
  <c r="I148889" i="1"/>
  <c r="J148889" i="1" s="1"/>
  <c r="I148890" i="1"/>
  <c r="J148890" i="1" s="1"/>
  <c r="I148891" i="1"/>
  <c r="J148891" i="1" s="1"/>
  <c r="I148892" i="1"/>
  <c r="J148892" i="1" s="1"/>
  <c r="I148893" i="1"/>
  <c r="J148893" i="1" s="1"/>
  <c r="I148894" i="1"/>
  <c r="J148894" i="1" s="1"/>
  <c r="I148895" i="1"/>
  <c r="J148895" i="1" s="1"/>
  <c r="I148896" i="1"/>
  <c r="J148896" i="1" s="1"/>
  <c r="I148897" i="1"/>
  <c r="J148897" i="1" s="1"/>
  <c r="I148898" i="1"/>
  <c r="J148898" i="1" s="1"/>
  <c r="I148899" i="1"/>
  <c r="J148899" i="1" s="1"/>
  <c r="I148900" i="1"/>
  <c r="J148900" i="1" s="1"/>
  <c r="I148901" i="1"/>
  <c r="J148901" i="1" s="1"/>
  <c r="I148902" i="1"/>
  <c r="J148902" i="1" s="1"/>
  <c r="I148903" i="1"/>
  <c r="J148903" i="1" s="1"/>
  <c r="I148904" i="1"/>
  <c r="J148904" i="1" s="1"/>
  <c r="I148905" i="1"/>
  <c r="J148905" i="1" s="1"/>
  <c r="I148906" i="1"/>
  <c r="J148906" i="1" s="1"/>
  <c r="I148907" i="1"/>
  <c r="J148907" i="1" s="1"/>
  <c r="I148908" i="1"/>
  <c r="J148908" i="1" s="1"/>
  <c r="I148909" i="1"/>
  <c r="J148909" i="1" s="1"/>
  <c r="I148910" i="1"/>
  <c r="J148910" i="1" s="1"/>
  <c r="I148911" i="1"/>
  <c r="J148911" i="1" s="1"/>
  <c r="I148912" i="1"/>
  <c r="J148912" i="1" s="1"/>
  <c r="I148913" i="1"/>
  <c r="J148913" i="1" s="1"/>
  <c r="I148914" i="1"/>
  <c r="J148914" i="1" s="1"/>
  <c r="I148915" i="1"/>
  <c r="J148915" i="1" s="1"/>
  <c r="I148916" i="1"/>
  <c r="J148916" i="1" s="1"/>
  <c r="I148917" i="1"/>
  <c r="J148917" i="1" s="1"/>
  <c r="I148918" i="1"/>
  <c r="J148918" i="1" s="1"/>
  <c r="I148919" i="1"/>
  <c r="J148919" i="1" s="1"/>
  <c r="I148920" i="1"/>
  <c r="J148920" i="1" s="1"/>
  <c r="I148921" i="1"/>
  <c r="J148921" i="1" s="1"/>
  <c r="I148922" i="1"/>
  <c r="J148922" i="1" s="1"/>
  <c r="I148923" i="1"/>
  <c r="J148923" i="1" s="1"/>
  <c r="I148924" i="1"/>
  <c r="J148924" i="1" s="1"/>
  <c r="I148925" i="1"/>
  <c r="J148925" i="1" s="1"/>
  <c r="I148926" i="1"/>
  <c r="J148926" i="1" s="1"/>
  <c r="I148927" i="1"/>
  <c r="J148927" i="1" s="1"/>
  <c r="I148928" i="1"/>
  <c r="J148928" i="1" s="1"/>
  <c r="I148929" i="1"/>
  <c r="J148929" i="1" s="1"/>
  <c r="I148930" i="1"/>
  <c r="J148930" i="1" s="1"/>
  <c r="I148931" i="1"/>
  <c r="J148931" i="1" s="1"/>
  <c r="I148932" i="1"/>
  <c r="J148932" i="1" s="1"/>
  <c r="I148933" i="1"/>
  <c r="J148933" i="1" s="1"/>
  <c r="I148934" i="1"/>
  <c r="J148934" i="1" s="1"/>
  <c r="I148935" i="1"/>
  <c r="J148935" i="1" s="1"/>
  <c r="I148936" i="1"/>
  <c r="J148936" i="1" s="1"/>
  <c r="I148937" i="1"/>
  <c r="J148937" i="1" s="1"/>
  <c r="I148938" i="1"/>
  <c r="J148938" i="1" s="1"/>
  <c r="I148939" i="1"/>
  <c r="J148939" i="1" s="1"/>
  <c r="I148940" i="1"/>
  <c r="J148940" i="1" s="1"/>
  <c r="I148941" i="1"/>
  <c r="J148941" i="1" s="1"/>
  <c r="I148942" i="1"/>
  <c r="J148942" i="1" s="1"/>
  <c r="I148943" i="1"/>
  <c r="J148943" i="1" s="1"/>
  <c r="I148944" i="1"/>
  <c r="J148944" i="1" s="1"/>
  <c r="I148945" i="1"/>
  <c r="J148945" i="1" s="1"/>
  <c r="I148946" i="1"/>
  <c r="J148946" i="1" s="1"/>
  <c r="I148947" i="1"/>
  <c r="J148947" i="1" s="1"/>
  <c r="I148948" i="1"/>
  <c r="J148948" i="1" s="1"/>
  <c r="I148949" i="1"/>
  <c r="J148949" i="1" s="1"/>
  <c r="I148950" i="1"/>
  <c r="J148950" i="1" s="1"/>
  <c r="I148951" i="1"/>
  <c r="J148951" i="1" s="1"/>
  <c r="I148952" i="1"/>
  <c r="J148952" i="1" s="1"/>
  <c r="I148953" i="1"/>
  <c r="J148953" i="1" s="1"/>
  <c r="I148954" i="1"/>
  <c r="J148954" i="1" s="1"/>
  <c r="I148955" i="1"/>
  <c r="J148955" i="1" s="1"/>
  <c r="I148956" i="1"/>
  <c r="J148956" i="1" s="1"/>
  <c r="I148957" i="1"/>
  <c r="J148957" i="1" s="1"/>
  <c r="I148958" i="1"/>
  <c r="J148958" i="1" s="1"/>
  <c r="I148959" i="1"/>
  <c r="J148959" i="1" s="1"/>
  <c r="I148960" i="1"/>
  <c r="J148960" i="1" s="1"/>
  <c r="I148961" i="1"/>
  <c r="J148961" i="1" s="1"/>
  <c r="I148962" i="1"/>
  <c r="J148962" i="1" s="1"/>
  <c r="I148963" i="1"/>
  <c r="J148963" i="1" s="1"/>
  <c r="I148964" i="1"/>
  <c r="J148964" i="1" s="1"/>
  <c r="I148965" i="1"/>
  <c r="J148965" i="1" s="1"/>
  <c r="I148966" i="1"/>
  <c r="J148966" i="1" s="1"/>
  <c r="I148967" i="1"/>
  <c r="J148967" i="1" s="1"/>
  <c r="I148968" i="1"/>
  <c r="J148968" i="1" s="1"/>
  <c r="I148969" i="1"/>
  <c r="J148969" i="1" s="1"/>
  <c r="I148970" i="1"/>
  <c r="J148970" i="1" s="1"/>
  <c r="I148971" i="1"/>
  <c r="J148971" i="1" s="1"/>
  <c r="I148972" i="1"/>
  <c r="J148972" i="1" s="1"/>
  <c r="I148973" i="1"/>
  <c r="J148973" i="1" s="1"/>
  <c r="I148974" i="1"/>
  <c r="J148974" i="1" s="1"/>
  <c r="I148975" i="1"/>
  <c r="J148975" i="1" s="1"/>
  <c r="I148976" i="1"/>
  <c r="J148976" i="1" s="1"/>
  <c r="I148977" i="1"/>
  <c r="J148977" i="1" s="1"/>
  <c r="I148978" i="1"/>
  <c r="J148978" i="1" s="1"/>
  <c r="I148979" i="1"/>
  <c r="J148979" i="1" s="1"/>
  <c r="I148980" i="1"/>
  <c r="J148980" i="1" s="1"/>
  <c r="I148981" i="1"/>
  <c r="J148981" i="1" s="1"/>
  <c r="I148982" i="1"/>
  <c r="J148982" i="1" s="1"/>
  <c r="I148983" i="1"/>
  <c r="J148983" i="1" s="1"/>
  <c r="I148984" i="1"/>
  <c r="J148984" i="1" s="1"/>
  <c r="I148985" i="1"/>
  <c r="J148985" i="1" s="1"/>
  <c r="I148986" i="1"/>
  <c r="J148986" i="1" s="1"/>
  <c r="I148987" i="1"/>
  <c r="J148987" i="1" s="1"/>
  <c r="I148988" i="1"/>
  <c r="J148988" i="1" s="1"/>
  <c r="I148989" i="1"/>
  <c r="J148989" i="1" s="1"/>
  <c r="I148990" i="1"/>
  <c r="J148990" i="1" s="1"/>
  <c r="I148991" i="1"/>
  <c r="J148991" i="1" s="1"/>
  <c r="I148992" i="1"/>
  <c r="J148992" i="1" s="1"/>
  <c r="I148993" i="1"/>
  <c r="J148993" i="1" s="1"/>
  <c r="I148994" i="1"/>
  <c r="J148994" i="1" s="1"/>
  <c r="I148995" i="1"/>
  <c r="J148995" i="1" s="1"/>
  <c r="I148996" i="1"/>
  <c r="J148996" i="1" s="1"/>
  <c r="I148997" i="1"/>
  <c r="J148997" i="1" s="1"/>
  <c r="I148998" i="1"/>
  <c r="J148998" i="1" s="1"/>
  <c r="I148999" i="1"/>
  <c r="J148999" i="1" s="1"/>
  <c r="I149000" i="1"/>
  <c r="J149000" i="1" s="1"/>
  <c r="I149001" i="1"/>
  <c r="J149001" i="1" s="1"/>
  <c r="I149002" i="1"/>
  <c r="J149002" i="1" s="1"/>
  <c r="I149003" i="1"/>
  <c r="J149003" i="1" s="1"/>
  <c r="I149004" i="1"/>
  <c r="J149004" i="1" s="1"/>
  <c r="I149005" i="1"/>
  <c r="J149005" i="1" s="1"/>
  <c r="I149006" i="1"/>
  <c r="J149006" i="1" s="1"/>
  <c r="I149007" i="1"/>
  <c r="J149007" i="1" s="1"/>
  <c r="I149008" i="1"/>
  <c r="J149008" i="1" s="1"/>
  <c r="I149009" i="1"/>
  <c r="J149009" i="1" s="1"/>
  <c r="I149010" i="1"/>
  <c r="J149010" i="1" s="1"/>
  <c r="I149011" i="1"/>
  <c r="J149011" i="1" s="1"/>
  <c r="I149012" i="1"/>
  <c r="J149012" i="1" s="1"/>
  <c r="I149013" i="1"/>
  <c r="J149013" i="1" s="1"/>
  <c r="I149014" i="1"/>
  <c r="J149014" i="1" s="1"/>
  <c r="I149015" i="1"/>
  <c r="J149015" i="1" s="1"/>
  <c r="I149016" i="1"/>
  <c r="J149016" i="1" s="1"/>
  <c r="I149017" i="1"/>
  <c r="J149017" i="1" s="1"/>
  <c r="I149018" i="1"/>
  <c r="J149018" i="1" s="1"/>
  <c r="I149019" i="1"/>
  <c r="J149019" i="1" s="1"/>
  <c r="I149020" i="1"/>
  <c r="J149020" i="1" s="1"/>
  <c r="I149021" i="1"/>
  <c r="J149021" i="1" s="1"/>
  <c r="I149022" i="1"/>
  <c r="J149022" i="1" s="1"/>
  <c r="I149023" i="1"/>
  <c r="J149023" i="1" s="1"/>
  <c r="I149024" i="1"/>
  <c r="J149024" i="1" s="1"/>
  <c r="I149025" i="1"/>
  <c r="J149025" i="1" s="1"/>
  <c r="I149026" i="1"/>
  <c r="J149026" i="1" s="1"/>
  <c r="I149027" i="1"/>
  <c r="J149027" i="1" s="1"/>
  <c r="I149028" i="1"/>
  <c r="J149028" i="1" s="1"/>
  <c r="I149029" i="1"/>
  <c r="J149029" i="1" s="1"/>
  <c r="I149030" i="1"/>
  <c r="J149030" i="1" s="1"/>
  <c r="I149031" i="1"/>
  <c r="J149031" i="1" s="1"/>
  <c r="I149032" i="1"/>
  <c r="J149032" i="1" s="1"/>
  <c r="I149033" i="1"/>
  <c r="J149033" i="1" s="1"/>
  <c r="I149034" i="1"/>
  <c r="J149034" i="1" s="1"/>
  <c r="I149035" i="1"/>
  <c r="J149035" i="1" s="1"/>
  <c r="I149036" i="1"/>
  <c r="J149036" i="1" s="1"/>
  <c r="I149037" i="1"/>
  <c r="J149037" i="1" s="1"/>
  <c r="I149038" i="1"/>
  <c r="J149038" i="1" s="1"/>
  <c r="I149039" i="1"/>
  <c r="J149039" i="1" s="1"/>
  <c r="I149040" i="1"/>
  <c r="J149040" i="1" s="1"/>
  <c r="I149041" i="1"/>
  <c r="J149041" i="1" s="1"/>
  <c r="I149042" i="1"/>
  <c r="J149042" i="1" s="1"/>
  <c r="I149043" i="1"/>
  <c r="J149043" i="1" s="1"/>
  <c r="I149044" i="1"/>
  <c r="J149044" i="1" s="1"/>
  <c r="I149045" i="1"/>
  <c r="J149045" i="1" s="1"/>
  <c r="I149046" i="1"/>
  <c r="J149046" i="1" s="1"/>
  <c r="I149047" i="1"/>
  <c r="J149047" i="1" s="1"/>
  <c r="I149048" i="1"/>
  <c r="J149048" i="1" s="1"/>
  <c r="I149049" i="1"/>
  <c r="J149049" i="1" s="1"/>
  <c r="I149050" i="1"/>
  <c r="J149050" i="1" s="1"/>
  <c r="I149051" i="1"/>
  <c r="J149051" i="1" s="1"/>
  <c r="I149052" i="1"/>
  <c r="J149052" i="1" s="1"/>
  <c r="I149053" i="1"/>
  <c r="J149053" i="1" s="1"/>
  <c r="I149054" i="1"/>
  <c r="J149054" i="1" s="1"/>
  <c r="I149055" i="1"/>
  <c r="J149055" i="1" s="1"/>
  <c r="I149056" i="1"/>
  <c r="J149056" i="1" s="1"/>
  <c r="I149057" i="1"/>
  <c r="J149057" i="1" s="1"/>
  <c r="I149058" i="1"/>
  <c r="J149058" i="1" s="1"/>
  <c r="I149059" i="1"/>
  <c r="J149059" i="1" s="1"/>
  <c r="I149060" i="1"/>
  <c r="J149060" i="1" s="1"/>
  <c r="I149061" i="1"/>
  <c r="J149061" i="1" s="1"/>
  <c r="I149062" i="1"/>
  <c r="J149062" i="1" s="1"/>
  <c r="I149063" i="1"/>
  <c r="J149063" i="1" s="1"/>
  <c r="I149064" i="1"/>
  <c r="J149064" i="1" s="1"/>
  <c r="I149065" i="1"/>
  <c r="J149065" i="1" s="1"/>
  <c r="I149066" i="1"/>
  <c r="J149066" i="1" s="1"/>
  <c r="I149067" i="1"/>
  <c r="J149067" i="1" s="1"/>
  <c r="I149068" i="1"/>
  <c r="J149068" i="1" s="1"/>
  <c r="I149069" i="1"/>
  <c r="J149069" i="1" s="1"/>
  <c r="I149070" i="1"/>
  <c r="J149070" i="1" s="1"/>
  <c r="I149071" i="1"/>
  <c r="J149071" i="1" s="1"/>
  <c r="I149072" i="1"/>
  <c r="J149072" i="1" s="1"/>
  <c r="I149073" i="1"/>
  <c r="J149073" i="1" s="1"/>
  <c r="I149074" i="1"/>
  <c r="J149074" i="1" s="1"/>
  <c r="I149075" i="1"/>
  <c r="J149075" i="1" s="1"/>
  <c r="I149076" i="1"/>
  <c r="J149076" i="1" s="1"/>
  <c r="I149077" i="1"/>
  <c r="J149077" i="1" s="1"/>
  <c r="I149078" i="1"/>
  <c r="J149078" i="1" s="1"/>
  <c r="I149079" i="1"/>
  <c r="J149079" i="1" s="1"/>
  <c r="I149080" i="1"/>
  <c r="J149080" i="1" s="1"/>
  <c r="I149081" i="1"/>
  <c r="J149081" i="1" s="1"/>
  <c r="I149082" i="1"/>
  <c r="J149082" i="1" s="1"/>
  <c r="I149083" i="1"/>
  <c r="J149083" i="1" s="1"/>
  <c r="I149084" i="1"/>
  <c r="J149084" i="1" s="1"/>
  <c r="I149085" i="1"/>
  <c r="J149085" i="1" s="1"/>
  <c r="I149086" i="1"/>
  <c r="J149086" i="1" s="1"/>
  <c r="I149087" i="1"/>
  <c r="J149087" i="1" s="1"/>
  <c r="I149088" i="1"/>
  <c r="J149088" i="1" s="1"/>
  <c r="I149089" i="1"/>
  <c r="J149089" i="1" s="1"/>
  <c r="I149090" i="1"/>
  <c r="J149090" i="1" s="1"/>
  <c r="I149091" i="1"/>
  <c r="J149091" i="1" s="1"/>
  <c r="I149092" i="1"/>
  <c r="J149092" i="1" s="1"/>
  <c r="I149093" i="1"/>
  <c r="J149093" i="1" s="1"/>
  <c r="I149094" i="1"/>
  <c r="J149094" i="1" s="1"/>
  <c r="I149095" i="1"/>
  <c r="J149095" i="1" s="1"/>
  <c r="I149096" i="1"/>
  <c r="J149096" i="1" s="1"/>
  <c r="I149097" i="1"/>
  <c r="J149097" i="1" s="1"/>
  <c r="I149098" i="1"/>
  <c r="J149098" i="1" s="1"/>
  <c r="I149099" i="1"/>
  <c r="J149099" i="1" s="1"/>
  <c r="I149100" i="1"/>
  <c r="J149100" i="1" s="1"/>
  <c r="I149101" i="1"/>
  <c r="J149101" i="1" s="1"/>
  <c r="I149102" i="1"/>
  <c r="J149102" i="1" s="1"/>
  <c r="I149103" i="1"/>
  <c r="J149103" i="1" s="1"/>
  <c r="I149104" i="1"/>
  <c r="J149104" i="1" s="1"/>
  <c r="I149105" i="1"/>
  <c r="J149105" i="1" s="1"/>
  <c r="I149106" i="1"/>
  <c r="J149106" i="1" s="1"/>
  <c r="I149107" i="1"/>
  <c r="J149107" i="1" s="1"/>
  <c r="I149108" i="1"/>
  <c r="J149108" i="1" s="1"/>
  <c r="I149109" i="1"/>
  <c r="J149109" i="1" s="1"/>
  <c r="I149110" i="1"/>
  <c r="J149110" i="1" s="1"/>
  <c r="I149111" i="1"/>
  <c r="J149111" i="1" s="1"/>
  <c r="I149112" i="1"/>
  <c r="J149112" i="1" s="1"/>
  <c r="I149113" i="1"/>
  <c r="J149113" i="1" s="1"/>
  <c r="I149114" i="1"/>
  <c r="J149114" i="1" s="1"/>
  <c r="I149115" i="1"/>
  <c r="J149115" i="1" s="1"/>
  <c r="I149116" i="1"/>
  <c r="J149116" i="1" s="1"/>
  <c r="I149117" i="1"/>
  <c r="J149117" i="1" s="1"/>
  <c r="I149118" i="1"/>
  <c r="J149118" i="1" s="1"/>
  <c r="I149119" i="1"/>
  <c r="J149119" i="1" s="1"/>
  <c r="I149120" i="1"/>
  <c r="J149120" i="1" s="1"/>
  <c r="I149121" i="1"/>
  <c r="J149121" i="1" s="1"/>
  <c r="I149122" i="1"/>
  <c r="J149122" i="1" s="1"/>
  <c r="I149123" i="1"/>
  <c r="J149123" i="1" s="1"/>
  <c r="I149124" i="1"/>
  <c r="J149124" i="1" s="1"/>
  <c r="I149125" i="1"/>
  <c r="J149125" i="1" s="1"/>
  <c r="I149126" i="1"/>
  <c r="J149126" i="1" s="1"/>
  <c r="I149127" i="1"/>
  <c r="J149127" i="1" s="1"/>
  <c r="I149128" i="1"/>
  <c r="J149128" i="1" s="1"/>
  <c r="I149129" i="1"/>
  <c r="J149129" i="1" s="1"/>
  <c r="I149130" i="1"/>
  <c r="J149130" i="1" s="1"/>
  <c r="I149131" i="1"/>
  <c r="J149131" i="1" s="1"/>
  <c r="I149132" i="1"/>
  <c r="J149132" i="1" s="1"/>
  <c r="I149133" i="1"/>
  <c r="J149133" i="1" s="1"/>
  <c r="I149134" i="1"/>
  <c r="J149134" i="1" s="1"/>
  <c r="I149135" i="1"/>
  <c r="J149135" i="1" s="1"/>
  <c r="I149136" i="1"/>
  <c r="J149136" i="1" s="1"/>
  <c r="I149137" i="1"/>
  <c r="J149137" i="1" s="1"/>
  <c r="I149138" i="1"/>
  <c r="J149138" i="1" s="1"/>
  <c r="I149139" i="1"/>
  <c r="J149139" i="1" s="1"/>
  <c r="I149140" i="1"/>
  <c r="J149140" i="1" s="1"/>
  <c r="I149141" i="1"/>
  <c r="J149141" i="1" s="1"/>
  <c r="I149142" i="1"/>
  <c r="J149142" i="1" s="1"/>
  <c r="I149143" i="1"/>
  <c r="J149143" i="1" s="1"/>
  <c r="I149144" i="1"/>
  <c r="J149144" i="1" s="1"/>
  <c r="I149145" i="1"/>
  <c r="J149145" i="1" s="1"/>
  <c r="I149146" i="1"/>
  <c r="J149146" i="1" s="1"/>
  <c r="I149147" i="1"/>
  <c r="J149147" i="1" s="1"/>
  <c r="I149148" i="1"/>
  <c r="J149148" i="1" s="1"/>
  <c r="I149149" i="1"/>
  <c r="J149149" i="1" s="1"/>
  <c r="I149150" i="1"/>
  <c r="J149150" i="1" s="1"/>
  <c r="I149151" i="1"/>
  <c r="J149151" i="1" s="1"/>
  <c r="I149152" i="1"/>
  <c r="J149152" i="1" s="1"/>
  <c r="I149153" i="1"/>
  <c r="J149153" i="1" s="1"/>
  <c r="I149154" i="1"/>
  <c r="J149154" i="1" s="1"/>
  <c r="I149155" i="1"/>
  <c r="J149155" i="1" s="1"/>
  <c r="I149156" i="1"/>
  <c r="J149156" i="1" s="1"/>
  <c r="I149157" i="1"/>
  <c r="J149157" i="1" s="1"/>
  <c r="I149158" i="1"/>
  <c r="J149158" i="1" s="1"/>
  <c r="I149159" i="1"/>
  <c r="J149159" i="1" s="1"/>
  <c r="I149160" i="1"/>
  <c r="J149160" i="1" s="1"/>
  <c r="I149161" i="1"/>
  <c r="J149161" i="1" s="1"/>
  <c r="I149162" i="1"/>
  <c r="J149162" i="1" s="1"/>
  <c r="I149163" i="1"/>
  <c r="J149163" i="1" s="1"/>
  <c r="I149164" i="1"/>
  <c r="J149164" i="1" s="1"/>
  <c r="I149165" i="1"/>
  <c r="J149165" i="1" s="1"/>
  <c r="I149166" i="1"/>
  <c r="J149166" i="1" s="1"/>
  <c r="I149167" i="1"/>
  <c r="J149167" i="1" s="1"/>
  <c r="I149168" i="1"/>
  <c r="J149168" i="1" s="1"/>
  <c r="I149169" i="1"/>
  <c r="J149169" i="1" s="1"/>
  <c r="I149170" i="1"/>
  <c r="J149170" i="1" s="1"/>
  <c r="I149171" i="1"/>
  <c r="J149171" i="1" s="1"/>
  <c r="I149172" i="1"/>
  <c r="J149172" i="1" s="1"/>
  <c r="I149173" i="1"/>
  <c r="J149173" i="1" s="1"/>
  <c r="I149174" i="1"/>
  <c r="J149174" i="1" s="1"/>
  <c r="I149175" i="1"/>
  <c r="J149175" i="1" s="1"/>
  <c r="I149176" i="1"/>
  <c r="J149176" i="1" s="1"/>
  <c r="I149177" i="1"/>
  <c r="J149177" i="1" s="1"/>
  <c r="I149178" i="1"/>
  <c r="J149178" i="1" s="1"/>
  <c r="I149179" i="1"/>
  <c r="J149179" i="1" s="1"/>
  <c r="I149180" i="1"/>
  <c r="J149180" i="1" s="1"/>
  <c r="I149181" i="1"/>
  <c r="J149181" i="1" s="1"/>
  <c r="I149182" i="1"/>
  <c r="J149182" i="1" s="1"/>
  <c r="I149183" i="1"/>
  <c r="J149183" i="1" s="1"/>
  <c r="I149184" i="1"/>
  <c r="J149184" i="1" s="1"/>
  <c r="I149185" i="1"/>
  <c r="J149185" i="1" s="1"/>
  <c r="I149186" i="1"/>
  <c r="J149186" i="1" s="1"/>
  <c r="I149187" i="1"/>
  <c r="J149187" i="1" s="1"/>
  <c r="I149188" i="1"/>
  <c r="J149188" i="1" s="1"/>
  <c r="I149189" i="1"/>
  <c r="J149189" i="1" s="1"/>
  <c r="I149190" i="1"/>
  <c r="J149190" i="1" s="1"/>
  <c r="I149191" i="1"/>
  <c r="J149191" i="1" s="1"/>
  <c r="I149192" i="1"/>
  <c r="J149192" i="1" s="1"/>
  <c r="I149193" i="1"/>
  <c r="J149193" i="1" s="1"/>
  <c r="I149194" i="1"/>
  <c r="J149194" i="1" s="1"/>
  <c r="I149195" i="1"/>
  <c r="J149195" i="1" s="1"/>
  <c r="I149196" i="1"/>
  <c r="J149196" i="1" s="1"/>
  <c r="I149197" i="1"/>
  <c r="J149197" i="1" s="1"/>
  <c r="I149198" i="1"/>
  <c r="J149198" i="1" s="1"/>
  <c r="I149199" i="1"/>
  <c r="J149199" i="1" s="1"/>
  <c r="I149200" i="1"/>
  <c r="J149200" i="1" s="1"/>
  <c r="I149201" i="1"/>
  <c r="J149201" i="1" s="1"/>
  <c r="I149202" i="1"/>
  <c r="J149202" i="1" s="1"/>
  <c r="I149203" i="1"/>
  <c r="J149203" i="1" s="1"/>
  <c r="I149204" i="1"/>
  <c r="J149204" i="1" s="1"/>
  <c r="I149205" i="1"/>
  <c r="J149205" i="1" s="1"/>
  <c r="I149206" i="1"/>
  <c r="J149206" i="1" s="1"/>
  <c r="I149207" i="1"/>
  <c r="J149207" i="1" s="1"/>
  <c r="I149208" i="1"/>
  <c r="J149208" i="1" s="1"/>
  <c r="I149209" i="1"/>
  <c r="J149209" i="1" s="1"/>
  <c r="I149210" i="1"/>
  <c r="J149210" i="1" s="1"/>
  <c r="I149211" i="1"/>
  <c r="J149211" i="1" s="1"/>
  <c r="I149212" i="1"/>
  <c r="J149212" i="1" s="1"/>
  <c r="I149213" i="1"/>
  <c r="J149213" i="1" s="1"/>
  <c r="I149214" i="1"/>
  <c r="J149214" i="1" s="1"/>
  <c r="I149215" i="1"/>
  <c r="J149215" i="1" s="1"/>
  <c r="I149216" i="1"/>
  <c r="J149216" i="1" s="1"/>
  <c r="I149217" i="1"/>
  <c r="J149217" i="1" s="1"/>
  <c r="I149218" i="1"/>
  <c r="J149218" i="1" s="1"/>
  <c r="I149219" i="1"/>
  <c r="J149219" i="1" s="1"/>
  <c r="I149220" i="1"/>
  <c r="J149220" i="1" s="1"/>
  <c r="I149221" i="1"/>
  <c r="J149221" i="1" s="1"/>
  <c r="I149222" i="1"/>
  <c r="J149222" i="1" s="1"/>
  <c r="I149223" i="1"/>
  <c r="J149223" i="1" s="1"/>
  <c r="I149224" i="1"/>
  <c r="J149224" i="1" s="1"/>
  <c r="I149225" i="1"/>
  <c r="J149225" i="1" s="1"/>
  <c r="I149226" i="1"/>
  <c r="J149226" i="1" s="1"/>
  <c r="I149227" i="1"/>
  <c r="J149227" i="1" s="1"/>
  <c r="I149228" i="1"/>
  <c r="J149228" i="1" s="1"/>
  <c r="I149229" i="1"/>
  <c r="J149229" i="1" s="1"/>
  <c r="I149230" i="1"/>
  <c r="J149230" i="1" s="1"/>
  <c r="I149231" i="1"/>
  <c r="J149231" i="1" s="1"/>
  <c r="I149232" i="1"/>
  <c r="J149232" i="1" s="1"/>
  <c r="I149233" i="1"/>
  <c r="J149233" i="1" s="1"/>
  <c r="I149234" i="1"/>
  <c r="J149234" i="1" s="1"/>
  <c r="I149235" i="1"/>
  <c r="J149235" i="1" s="1"/>
  <c r="I149236" i="1"/>
  <c r="J149236" i="1" s="1"/>
  <c r="I149237" i="1"/>
  <c r="J149237" i="1" s="1"/>
  <c r="I149238" i="1"/>
  <c r="J149238" i="1" s="1"/>
  <c r="I149239" i="1"/>
  <c r="J149239" i="1" s="1"/>
  <c r="I149240" i="1"/>
  <c r="J149240" i="1" s="1"/>
  <c r="I149241" i="1"/>
  <c r="J149241" i="1" s="1"/>
  <c r="I149242" i="1"/>
  <c r="J149242" i="1" s="1"/>
  <c r="I149243" i="1"/>
  <c r="J149243" i="1" s="1"/>
  <c r="I149244" i="1"/>
  <c r="J149244" i="1" s="1"/>
  <c r="I149245" i="1"/>
  <c r="J149245" i="1" s="1"/>
  <c r="I149246" i="1"/>
  <c r="J149246" i="1" s="1"/>
  <c r="I149247" i="1"/>
  <c r="J149247" i="1" s="1"/>
  <c r="I149248" i="1"/>
  <c r="J149248" i="1" s="1"/>
  <c r="I149249" i="1"/>
  <c r="J149249" i="1" s="1"/>
  <c r="I149250" i="1"/>
  <c r="J149250" i="1" s="1"/>
  <c r="I149251" i="1"/>
  <c r="J149251" i="1" s="1"/>
  <c r="I149252" i="1"/>
  <c r="J149252" i="1" s="1"/>
  <c r="I149253" i="1"/>
  <c r="J149253" i="1" s="1"/>
  <c r="I149254" i="1"/>
  <c r="J149254" i="1" s="1"/>
  <c r="I149255" i="1"/>
  <c r="J149255" i="1" s="1"/>
  <c r="I149256" i="1"/>
  <c r="J149256" i="1" s="1"/>
  <c r="I149257" i="1"/>
  <c r="J149257" i="1" s="1"/>
  <c r="I149258" i="1"/>
  <c r="J149258" i="1" s="1"/>
  <c r="I149259" i="1"/>
  <c r="J149259" i="1" s="1"/>
  <c r="I149260" i="1"/>
  <c r="J149260" i="1" s="1"/>
  <c r="I149261" i="1"/>
  <c r="J149261" i="1" s="1"/>
  <c r="I149262" i="1"/>
  <c r="J149262" i="1" s="1"/>
  <c r="I149263" i="1"/>
  <c r="J149263" i="1" s="1"/>
  <c r="I149264" i="1"/>
  <c r="J149264" i="1" s="1"/>
  <c r="I149265" i="1"/>
  <c r="J149265" i="1" s="1"/>
  <c r="I149266" i="1"/>
  <c r="J149266" i="1" s="1"/>
  <c r="I149267" i="1"/>
  <c r="J149267" i="1" s="1"/>
  <c r="I149268" i="1"/>
  <c r="J149268" i="1" s="1"/>
  <c r="I149269" i="1"/>
  <c r="J149269" i="1" s="1"/>
  <c r="I149270" i="1"/>
  <c r="J149270" i="1" s="1"/>
  <c r="I149271" i="1"/>
  <c r="J149271" i="1" s="1"/>
  <c r="I149272" i="1"/>
  <c r="J149272" i="1" s="1"/>
  <c r="I149273" i="1"/>
  <c r="J149273" i="1" s="1"/>
  <c r="I149274" i="1"/>
  <c r="J149274" i="1" s="1"/>
  <c r="I149275" i="1"/>
  <c r="J149275" i="1" s="1"/>
  <c r="I149276" i="1"/>
  <c r="J149276" i="1" s="1"/>
  <c r="I149277" i="1"/>
  <c r="J149277" i="1" s="1"/>
  <c r="I149278" i="1"/>
  <c r="J149278" i="1" s="1"/>
  <c r="I149279" i="1"/>
  <c r="J149279" i="1" s="1"/>
  <c r="I149280" i="1"/>
  <c r="J149280" i="1" s="1"/>
  <c r="I149281" i="1"/>
  <c r="J149281" i="1" s="1"/>
  <c r="I149282" i="1"/>
  <c r="J149282" i="1" s="1"/>
  <c r="I149283" i="1"/>
  <c r="J149283" i="1" s="1"/>
  <c r="I149284" i="1"/>
  <c r="J149284" i="1" s="1"/>
  <c r="I149285" i="1"/>
  <c r="J149285" i="1" s="1"/>
  <c r="I149286" i="1"/>
  <c r="J149286" i="1" s="1"/>
  <c r="I149287" i="1"/>
  <c r="J149287" i="1" s="1"/>
  <c r="I149288" i="1"/>
  <c r="J149288" i="1" s="1"/>
  <c r="I149289" i="1"/>
  <c r="J149289" i="1" s="1"/>
  <c r="I149290" i="1"/>
  <c r="J149290" i="1" s="1"/>
  <c r="I149291" i="1"/>
  <c r="J149291" i="1" s="1"/>
  <c r="I149292" i="1"/>
  <c r="J149292" i="1" s="1"/>
  <c r="I149293" i="1"/>
  <c r="J149293" i="1" s="1"/>
  <c r="I149294" i="1"/>
  <c r="J149294" i="1" s="1"/>
  <c r="I149295" i="1"/>
  <c r="J149295" i="1" s="1"/>
  <c r="I149296" i="1"/>
  <c r="J149296" i="1" s="1"/>
  <c r="I149297" i="1"/>
  <c r="J149297" i="1" s="1"/>
  <c r="I149298" i="1"/>
  <c r="J149298" i="1" s="1"/>
  <c r="I149299" i="1"/>
  <c r="J149299" i="1" s="1"/>
  <c r="I149300" i="1"/>
  <c r="J149300" i="1" s="1"/>
  <c r="I149301" i="1"/>
  <c r="J149301" i="1" s="1"/>
  <c r="I149302" i="1"/>
  <c r="J149302" i="1" s="1"/>
  <c r="I149303" i="1"/>
  <c r="J149303" i="1" s="1"/>
  <c r="I149304" i="1"/>
  <c r="J149304" i="1" s="1"/>
  <c r="I149305" i="1"/>
  <c r="J149305" i="1" s="1"/>
  <c r="I149306" i="1"/>
  <c r="J149306" i="1" s="1"/>
  <c r="I149307" i="1"/>
  <c r="J149307" i="1" s="1"/>
  <c r="I149308" i="1"/>
  <c r="J149308" i="1" s="1"/>
  <c r="I149309" i="1"/>
  <c r="J149309" i="1" s="1"/>
  <c r="I149310" i="1"/>
  <c r="J149310" i="1" s="1"/>
  <c r="I149311" i="1"/>
  <c r="J149311" i="1" s="1"/>
  <c r="I149312" i="1"/>
  <c r="J149312" i="1" s="1"/>
  <c r="I149313" i="1"/>
  <c r="J149313" i="1" s="1"/>
  <c r="I149314" i="1"/>
  <c r="J149314" i="1" s="1"/>
  <c r="I149315" i="1"/>
  <c r="J149315" i="1" s="1"/>
  <c r="I149316" i="1"/>
  <c r="J149316" i="1" s="1"/>
  <c r="I149317" i="1"/>
  <c r="J149317" i="1" s="1"/>
  <c r="I149318" i="1"/>
  <c r="J149318" i="1" s="1"/>
  <c r="I149319" i="1"/>
  <c r="J149319" i="1" s="1"/>
  <c r="I149320" i="1"/>
  <c r="J149320" i="1" s="1"/>
  <c r="I149321" i="1"/>
  <c r="J149321" i="1" s="1"/>
  <c r="I149322" i="1"/>
  <c r="J149322" i="1" s="1"/>
  <c r="I149323" i="1"/>
  <c r="J149323" i="1" s="1"/>
  <c r="I149324" i="1"/>
  <c r="J149324" i="1" s="1"/>
  <c r="I149325" i="1"/>
  <c r="J149325" i="1" s="1"/>
  <c r="I149326" i="1"/>
  <c r="J149326" i="1" s="1"/>
  <c r="I149327" i="1"/>
  <c r="J149327" i="1" s="1"/>
  <c r="I149328" i="1"/>
  <c r="J149328" i="1" s="1"/>
  <c r="I149329" i="1"/>
  <c r="J149329" i="1" s="1"/>
  <c r="I149330" i="1"/>
  <c r="J149330" i="1" s="1"/>
  <c r="I149331" i="1"/>
  <c r="J149331" i="1" s="1"/>
  <c r="I149332" i="1"/>
  <c r="J149332" i="1" s="1"/>
  <c r="I149333" i="1"/>
  <c r="J149333" i="1" s="1"/>
  <c r="I149334" i="1"/>
  <c r="J149334" i="1" s="1"/>
  <c r="I149335" i="1"/>
  <c r="J149335" i="1" s="1"/>
  <c r="I149336" i="1"/>
  <c r="J149336" i="1" s="1"/>
  <c r="I149337" i="1"/>
  <c r="J149337" i="1" s="1"/>
  <c r="I149338" i="1"/>
  <c r="J149338" i="1" s="1"/>
  <c r="I149339" i="1"/>
  <c r="J149339" i="1" s="1"/>
  <c r="I149340" i="1"/>
  <c r="J149340" i="1" s="1"/>
  <c r="I149341" i="1"/>
  <c r="J149341" i="1" s="1"/>
  <c r="I149342" i="1"/>
  <c r="J149342" i="1" s="1"/>
  <c r="I149343" i="1"/>
  <c r="J149343" i="1" s="1"/>
  <c r="I149344" i="1"/>
  <c r="J149344" i="1" s="1"/>
  <c r="I149345" i="1"/>
  <c r="J149345" i="1" s="1"/>
  <c r="I149346" i="1"/>
  <c r="J149346" i="1" s="1"/>
  <c r="I149347" i="1"/>
  <c r="J149347" i="1" s="1"/>
  <c r="I149348" i="1"/>
  <c r="J149348" i="1" s="1"/>
  <c r="I149349" i="1"/>
  <c r="J149349" i="1" s="1"/>
  <c r="I149350" i="1"/>
  <c r="J149350" i="1" s="1"/>
  <c r="I149351" i="1"/>
  <c r="J149351" i="1" s="1"/>
  <c r="I149352" i="1"/>
  <c r="J149352" i="1" s="1"/>
  <c r="I149353" i="1"/>
  <c r="J149353" i="1" s="1"/>
  <c r="I149354" i="1"/>
  <c r="J149354" i="1" s="1"/>
  <c r="I149355" i="1"/>
  <c r="J149355" i="1" s="1"/>
  <c r="I149356" i="1"/>
  <c r="J149356" i="1" s="1"/>
  <c r="I149357" i="1"/>
  <c r="J149357" i="1" s="1"/>
  <c r="I149358" i="1"/>
  <c r="J149358" i="1" s="1"/>
  <c r="I149359" i="1"/>
  <c r="J149359" i="1" s="1"/>
  <c r="I149360" i="1"/>
  <c r="J149360" i="1" s="1"/>
  <c r="I149361" i="1"/>
  <c r="J149361" i="1" s="1"/>
  <c r="I149362" i="1"/>
  <c r="J149362" i="1" s="1"/>
  <c r="I149363" i="1"/>
  <c r="J149363" i="1" s="1"/>
  <c r="I149364" i="1"/>
  <c r="J149364" i="1" s="1"/>
  <c r="I149365" i="1"/>
  <c r="J149365" i="1" s="1"/>
  <c r="I149366" i="1"/>
  <c r="J149366" i="1" s="1"/>
  <c r="I149367" i="1"/>
  <c r="J149367" i="1" s="1"/>
  <c r="I149368" i="1"/>
  <c r="J149368" i="1" s="1"/>
  <c r="I149369" i="1"/>
  <c r="J149369" i="1" s="1"/>
  <c r="I149370" i="1"/>
  <c r="J149370" i="1" s="1"/>
  <c r="I149371" i="1"/>
  <c r="J149371" i="1" s="1"/>
  <c r="I149372" i="1"/>
  <c r="J149372" i="1" s="1"/>
  <c r="I149373" i="1"/>
  <c r="J149373" i="1" s="1"/>
  <c r="I149374" i="1"/>
  <c r="J149374" i="1" s="1"/>
  <c r="I149375" i="1"/>
  <c r="J149375" i="1" s="1"/>
  <c r="I149376" i="1"/>
  <c r="J149376" i="1" s="1"/>
  <c r="I149377" i="1"/>
  <c r="J149377" i="1" s="1"/>
  <c r="I149378" i="1"/>
  <c r="J149378" i="1" s="1"/>
  <c r="I149379" i="1"/>
  <c r="J149379" i="1" s="1"/>
  <c r="I149380" i="1"/>
  <c r="J149380" i="1" s="1"/>
  <c r="I149381" i="1"/>
  <c r="J149381" i="1" s="1"/>
  <c r="I149382" i="1"/>
  <c r="J149382" i="1" s="1"/>
  <c r="I149383" i="1"/>
  <c r="J149383" i="1" s="1"/>
  <c r="I149384" i="1"/>
  <c r="J149384" i="1" s="1"/>
  <c r="I149385" i="1"/>
  <c r="J149385" i="1" s="1"/>
  <c r="I149386" i="1"/>
  <c r="J149386" i="1" s="1"/>
  <c r="I149387" i="1"/>
  <c r="J149387" i="1" s="1"/>
  <c r="I149388" i="1"/>
  <c r="J149388" i="1" s="1"/>
  <c r="I149389" i="1"/>
  <c r="J149389" i="1" s="1"/>
  <c r="I149390" i="1"/>
  <c r="J149390" i="1" s="1"/>
  <c r="I149391" i="1"/>
  <c r="J149391" i="1" s="1"/>
  <c r="I149392" i="1"/>
  <c r="J149392" i="1" s="1"/>
  <c r="I149393" i="1"/>
  <c r="J149393" i="1" s="1"/>
  <c r="I149394" i="1"/>
  <c r="J149394" i="1" s="1"/>
  <c r="I149395" i="1"/>
  <c r="J149395" i="1" s="1"/>
  <c r="I149396" i="1"/>
  <c r="J149396" i="1" s="1"/>
  <c r="I149397" i="1"/>
  <c r="J149397" i="1" s="1"/>
  <c r="I149398" i="1"/>
  <c r="J149398" i="1" s="1"/>
  <c r="I149399" i="1"/>
  <c r="J149399" i="1" s="1"/>
  <c r="I149400" i="1"/>
  <c r="J149400" i="1" s="1"/>
  <c r="I149401" i="1"/>
  <c r="J149401" i="1" s="1"/>
  <c r="I149402" i="1"/>
  <c r="J149402" i="1" s="1"/>
  <c r="I149403" i="1"/>
  <c r="J149403" i="1" s="1"/>
  <c r="I149404" i="1"/>
  <c r="J149404" i="1" s="1"/>
  <c r="I149405" i="1"/>
  <c r="J149405" i="1" s="1"/>
  <c r="I149406" i="1"/>
  <c r="J149406" i="1" s="1"/>
  <c r="I149407" i="1"/>
  <c r="J149407" i="1" s="1"/>
  <c r="I149408" i="1"/>
  <c r="J149408" i="1" s="1"/>
  <c r="I149409" i="1"/>
  <c r="J149409" i="1" s="1"/>
  <c r="I149410" i="1"/>
  <c r="J149410" i="1" s="1"/>
  <c r="I149411" i="1"/>
  <c r="J149411" i="1" s="1"/>
  <c r="I149412" i="1"/>
  <c r="J149412" i="1" s="1"/>
  <c r="I149413" i="1"/>
  <c r="J149413" i="1" s="1"/>
  <c r="I149414" i="1"/>
  <c r="J149414" i="1" s="1"/>
  <c r="I149415" i="1"/>
  <c r="J149415" i="1" s="1"/>
  <c r="I149416" i="1"/>
  <c r="J149416" i="1" s="1"/>
  <c r="I149417" i="1"/>
  <c r="J149417" i="1" s="1"/>
  <c r="I149418" i="1"/>
  <c r="J149418" i="1" s="1"/>
  <c r="I149419" i="1"/>
  <c r="J149419" i="1" s="1"/>
  <c r="I149420" i="1"/>
  <c r="J149420" i="1" s="1"/>
  <c r="I149421" i="1"/>
  <c r="J149421" i="1" s="1"/>
  <c r="I149422" i="1"/>
  <c r="J149422" i="1" s="1"/>
  <c r="I149423" i="1"/>
  <c r="J149423" i="1" s="1"/>
  <c r="I149424" i="1"/>
  <c r="J149424" i="1" s="1"/>
  <c r="I149425" i="1"/>
  <c r="J149425" i="1" s="1"/>
  <c r="I149426" i="1"/>
  <c r="J149426" i="1" s="1"/>
  <c r="I149427" i="1"/>
  <c r="J149427" i="1" s="1"/>
  <c r="I149428" i="1"/>
  <c r="J149428" i="1" s="1"/>
  <c r="I149429" i="1"/>
  <c r="J149429" i="1" s="1"/>
  <c r="I149430" i="1"/>
  <c r="J149430" i="1" s="1"/>
  <c r="I149431" i="1"/>
  <c r="J149431" i="1" s="1"/>
  <c r="I149432" i="1"/>
  <c r="J149432" i="1" s="1"/>
  <c r="I149433" i="1"/>
  <c r="J149433" i="1" s="1"/>
  <c r="I149434" i="1"/>
  <c r="J149434" i="1" s="1"/>
  <c r="I149435" i="1"/>
  <c r="J149435" i="1" s="1"/>
  <c r="I149436" i="1"/>
  <c r="J149436" i="1" s="1"/>
  <c r="I149437" i="1"/>
  <c r="J149437" i="1" s="1"/>
  <c r="I149438" i="1"/>
  <c r="J149438" i="1" s="1"/>
  <c r="I149439" i="1"/>
  <c r="J149439" i="1" s="1"/>
  <c r="I149440" i="1"/>
  <c r="J149440" i="1" s="1"/>
  <c r="I149441" i="1"/>
  <c r="J149441" i="1" s="1"/>
  <c r="I149442" i="1"/>
  <c r="J149442" i="1" s="1"/>
  <c r="I149443" i="1"/>
  <c r="J149443" i="1" s="1"/>
  <c r="I149444" i="1"/>
  <c r="J149444" i="1" s="1"/>
  <c r="I149445" i="1"/>
  <c r="J149445" i="1" s="1"/>
  <c r="I149446" i="1"/>
  <c r="J149446" i="1" s="1"/>
  <c r="I149447" i="1"/>
  <c r="J149447" i="1" s="1"/>
  <c r="I149448" i="1"/>
  <c r="J149448" i="1" s="1"/>
  <c r="I149449" i="1"/>
  <c r="J149449" i="1" s="1"/>
  <c r="I149450" i="1"/>
  <c r="J149450" i="1" s="1"/>
  <c r="I149451" i="1"/>
  <c r="J149451" i="1" s="1"/>
  <c r="I149452" i="1"/>
  <c r="J149452" i="1" s="1"/>
  <c r="I149453" i="1"/>
  <c r="J149453" i="1" s="1"/>
  <c r="I149454" i="1"/>
  <c r="J149454" i="1" s="1"/>
  <c r="I149455" i="1"/>
  <c r="J149455" i="1" s="1"/>
  <c r="I149456" i="1"/>
  <c r="J149456" i="1" s="1"/>
  <c r="I149457" i="1"/>
  <c r="J149457" i="1" s="1"/>
  <c r="I149458" i="1"/>
  <c r="J149458" i="1" s="1"/>
  <c r="I149459" i="1"/>
  <c r="J149459" i="1" s="1"/>
  <c r="I149460" i="1"/>
  <c r="J149460" i="1" s="1"/>
  <c r="I149461" i="1"/>
  <c r="J149461" i="1" s="1"/>
  <c r="I149462" i="1"/>
  <c r="J149462" i="1" s="1"/>
  <c r="I149463" i="1"/>
  <c r="J149463" i="1" s="1"/>
  <c r="I149464" i="1"/>
  <c r="J149464" i="1" s="1"/>
  <c r="I149465" i="1"/>
  <c r="J149465" i="1" s="1"/>
  <c r="I149466" i="1"/>
  <c r="J149466" i="1" s="1"/>
  <c r="I149467" i="1"/>
  <c r="J149467" i="1" s="1"/>
  <c r="I149468" i="1"/>
  <c r="J149468" i="1" s="1"/>
  <c r="I149469" i="1"/>
  <c r="J149469" i="1" s="1"/>
  <c r="I149470" i="1"/>
  <c r="J149470" i="1" s="1"/>
  <c r="I149471" i="1"/>
  <c r="J149471" i="1" s="1"/>
  <c r="I149472" i="1"/>
  <c r="J149472" i="1" s="1"/>
  <c r="I149473" i="1"/>
  <c r="J149473" i="1" s="1"/>
  <c r="I149474" i="1"/>
  <c r="J149474" i="1" s="1"/>
  <c r="I149475" i="1"/>
  <c r="J149475" i="1" s="1"/>
  <c r="I149476" i="1"/>
  <c r="J149476" i="1" s="1"/>
  <c r="I149477" i="1"/>
  <c r="J149477" i="1" s="1"/>
  <c r="I149478" i="1"/>
  <c r="J149478" i="1" s="1"/>
  <c r="I149479" i="1"/>
  <c r="J149479" i="1" s="1"/>
  <c r="I149480" i="1"/>
  <c r="J149480" i="1" s="1"/>
  <c r="I149481" i="1"/>
  <c r="J149481" i="1" s="1"/>
  <c r="I149482" i="1"/>
  <c r="J149482" i="1" s="1"/>
  <c r="I149483" i="1"/>
  <c r="J149483" i="1" s="1"/>
  <c r="I149484" i="1"/>
  <c r="J149484" i="1" s="1"/>
  <c r="I149485" i="1"/>
  <c r="J149485" i="1" s="1"/>
  <c r="I149486" i="1"/>
  <c r="J149486" i="1" s="1"/>
  <c r="I149487" i="1"/>
  <c r="J149487" i="1" s="1"/>
  <c r="I149488" i="1"/>
  <c r="J149488" i="1" s="1"/>
  <c r="I149489" i="1"/>
  <c r="J149489" i="1" s="1"/>
  <c r="I149490" i="1"/>
  <c r="J149490" i="1" s="1"/>
  <c r="I149491" i="1"/>
  <c r="J149491" i="1" s="1"/>
  <c r="I149492" i="1"/>
  <c r="J149492" i="1" s="1"/>
  <c r="I149493" i="1"/>
  <c r="J149493" i="1" s="1"/>
  <c r="I149494" i="1"/>
  <c r="J149494" i="1" s="1"/>
  <c r="I149495" i="1"/>
  <c r="J149495" i="1" s="1"/>
  <c r="I149496" i="1"/>
  <c r="J149496" i="1" s="1"/>
  <c r="I149497" i="1"/>
  <c r="J149497" i="1" s="1"/>
  <c r="I149498" i="1"/>
  <c r="J149498" i="1" s="1"/>
  <c r="I149499" i="1"/>
  <c r="J149499" i="1" s="1"/>
  <c r="I149500" i="1"/>
  <c r="J149500" i="1" s="1"/>
  <c r="I149501" i="1"/>
  <c r="J149501" i="1" s="1"/>
  <c r="I149502" i="1"/>
  <c r="J149502" i="1" s="1"/>
  <c r="I149503" i="1"/>
  <c r="J149503" i="1" s="1"/>
  <c r="I149504" i="1"/>
  <c r="J149504" i="1" s="1"/>
  <c r="I149505" i="1"/>
  <c r="J149505" i="1" s="1"/>
  <c r="I149506" i="1"/>
  <c r="J149506" i="1" s="1"/>
  <c r="I149507" i="1"/>
  <c r="J149507" i="1" s="1"/>
  <c r="I149508" i="1"/>
  <c r="J149508" i="1" s="1"/>
  <c r="I149509" i="1"/>
  <c r="J149509" i="1" s="1"/>
  <c r="I149510" i="1"/>
  <c r="J149510" i="1" s="1"/>
  <c r="I149511" i="1"/>
  <c r="J149511" i="1" s="1"/>
  <c r="I149512" i="1"/>
  <c r="J149512" i="1" s="1"/>
  <c r="I149513" i="1"/>
  <c r="J149513" i="1" s="1"/>
  <c r="I149514" i="1"/>
  <c r="J149514" i="1" s="1"/>
  <c r="I149515" i="1"/>
  <c r="J149515" i="1" s="1"/>
  <c r="I149516" i="1"/>
  <c r="J149516" i="1" s="1"/>
  <c r="I149517" i="1"/>
  <c r="J149517" i="1" s="1"/>
  <c r="I149518" i="1"/>
  <c r="J149518" i="1" s="1"/>
  <c r="I149519" i="1"/>
  <c r="J149519" i="1" s="1"/>
  <c r="I149520" i="1"/>
  <c r="J149520" i="1" s="1"/>
  <c r="I149521" i="1"/>
  <c r="J149521" i="1" s="1"/>
  <c r="I149522" i="1"/>
  <c r="J149522" i="1" s="1"/>
  <c r="I149523" i="1"/>
  <c r="J149523" i="1" s="1"/>
  <c r="I149524" i="1"/>
  <c r="J149524" i="1" s="1"/>
  <c r="I149525" i="1"/>
  <c r="J149525" i="1" s="1"/>
  <c r="I149526" i="1"/>
  <c r="J149526" i="1" s="1"/>
  <c r="I149527" i="1"/>
  <c r="J149527" i="1" s="1"/>
  <c r="I149528" i="1"/>
  <c r="J149528" i="1" s="1"/>
  <c r="I149529" i="1"/>
  <c r="J149529" i="1" s="1"/>
  <c r="I149530" i="1"/>
  <c r="J149530" i="1" s="1"/>
  <c r="I149531" i="1"/>
  <c r="J149531" i="1" s="1"/>
  <c r="I149532" i="1"/>
  <c r="J149532" i="1" s="1"/>
  <c r="I149533" i="1"/>
  <c r="J149533" i="1" s="1"/>
  <c r="I149534" i="1"/>
  <c r="J149534" i="1" s="1"/>
  <c r="I149535" i="1"/>
  <c r="J149535" i="1" s="1"/>
  <c r="I149536" i="1"/>
  <c r="J149536" i="1" s="1"/>
  <c r="I149537" i="1"/>
  <c r="J149537" i="1" s="1"/>
  <c r="I149538" i="1"/>
  <c r="J149538" i="1" s="1"/>
  <c r="I149539" i="1"/>
  <c r="J149539" i="1" s="1"/>
  <c r="I149540" i="1"/>
  <c r="J149540" i="1" s="1"/>
  <c r="I149541" i="1"/>
  <c r="J149541" i="1" s="1"/>
  <c r="I149542" i="1"/>
  <c r="J149542" i="1" s="1"/>
  <c r="I149543" i="1"/>
  <c r="J149543" i="1" s="1"/>
  <c r="I149544" i="1"/>
  <c r="J149544" i="1" s="1"/>
  <c r="I149545" i="1"/>
  <c r="J149545" i="1" s="1"/>
  <c r="I149546" i="1"/>
  <c r="J149546" i="1" s="1"/>
  <c r="I149547" i="1"/>
  <c r="J149547" i="1" s="1"/>
  <c r="I149548" i="1"/>
  <c r="J149548" i="1" s="1"/>
  <c r="I149549" i="1"/>
  <c r="J149549" i="1" s="1"/>
  <c r="I149550" i="1"/>
  <c r="J149550" i="1" s="1"/>
  <c r="I149551" i="1"/>
  <c r="J149551" i="1" s="1"/>
  <c r="I149552" i="1"/>
  <c r="J149552" i="1" s="1"/>
  <c r="I149553" i="1"/>
  <c r="J149553" i="1" s="1"/>
  <c r="I149554" i="1"/>
  <c r="J149554" i="1" s="1"/>
  <c r="I149555" i="1"/>
  <c r="J149555" i="1" s="1"/>
  <c r="I149556" i="1"/>
  <c r="J149556" i="1" s="1"/>
  <c r="I149557" i="1"/>
  <c r="J149557" i="1" s="1"/>
  <c r="I149558" i="1"/>
  <c r="J149558" i="1" s="1"/>
  <c r="I149559" i="1"/>
  <c r="J149559" i="1" s="1"/>
  <c r="I149560" i="1"/>
  <c r="J149560" i="1" s="1"/>
  <c r="I149561" i="1"/>
  <c r="J149561" i="1" s="1"/>
  <c r="I149562" i="1"/>
  <c r="J149562" i="1" s="1"/>
  <c r="I149563" i="1"/>
  <c r="J149563" i="1" s="1"/>
  <c r="I149564" i="1"/>
  <c r="J149564" i="1" s="1"/>
  <c r="I149565" i="1"/>
  <c r="J149565" i="1" s="1"/>
  <c r="I149566" i="1"/>
  <c r="J149566" i="1" s="1"/>
  <c r="I149567" i="1"/>
  <c r="J149567" i="1" s="1"/>
  <c r="I149568" i="1"/>
  <c r="J149568" i="1" s="1"/>
  <c r="I149569" i="1"/>
  <c r="J149569" i="1" s="1"/>
  <c r="I149570" i="1"/>
  <c r="J149570" i="1" s="1"/>
  <c r="I149571" i="1"/>
  <c r="J149571" i="1" s="1"/>
  <c r="I149572" i="1"/>
  <c r="J149572" i="1" s="1"/>
  <c r="I149573" i="1"/>
  <c r="J149573" i="1" s="1"/>
  <c r="I149574" i="1"/>
  <c r="J149574" i="1" s="1"/>
  <c r="I149575" i="1"/>
  <c r="J149575" i="1" s="1"/>
  <c r="I149576" i="1"/>
  <c r="J149576" i="1" s="1"/>
  <c r="I149577" i="1"/>
  <c r="J149577" i="1" s="1"/>
  <c r="I149578" i="1"/>
  <c r="J149578" i="1" s="1"/>
  <c r="I149579" i="1"/>
  <c r="J149579" i="1" s="1"/>
  <c r="I149580" i="1"/>
  <c r="J149580" i="1" s="1"/>
  <c r="I149581" i="1"/>
  <c r="J149581" i="1" s="1"/>
  <c r="I149582" i="1"/>
  <c r="J149582" i="1" s="1"/>
  <c r="I149583" i="1"/>
  <c r="J149583" i="1" s="1"/>
  <c r="I149584" i="1"/>
  <c r="J149584" i="1" s="1"/>
  <c r="I149585" i="1"/>
  <c r="J149585" i="1" s="1"/>
  <c r="I149586" i="1"/>
  <c r="J149586" i="1" s="1"/>
  <c r="I149587" i="1"/>
  <c r="J149587" i="1" s="1"/>
  <c r="I149588" i="1"/>
  <c r="J149588" i="1" s="1"/>
  <c r="I149589" i="1"/>
  <c r="J149589" i="1" s="1"/>
  <c r="I149590" i="1"/>
  <c r="J149590" i="1" s="1"/>
  <c r="I149591" i="1"/>
  <c r="J149591" i="1" s="1"/>
  <c r="I149592" i="1"/>
  <c r="J149592" i="1" s="1"/>
  <c r="I149593" i="1"/>
  <c r="J149593" i="1" s="1"/>
  <c r="I149594" i="1"/>
  <c r="J149594" i="1" s="1"/>
  <c r="I149595" i="1"/>
  <c r="J149595" i="1" s="1"/>
  <c r="I149596" i="1"/>
  <c r="J149596" i="1" s="1"/>
  <c r="I149597" i="1"/>
  <c r="J149597" i="1" s="1"/>
  <c r="I149598" i="1"/>
  <c r="J149598" i="1" s="1"/>
  <c r="I149599" i="1"/>
  <c r="J149599" i="1" s="1"/>
  <c r="I149600" i="1"/>
  <c r="J149600" i="1" s="1"/>
  <c r="I149601" i="1"/>
  <c r="J149601" i="1" s="1"/>
  <c r="I149602" i="1"/>
  <c r="J149602" i="1" s="1"/>
  <c r="I149603" i="1"/>
  <c r="J149603" i="1" s="1"/>
  <c r="I149604" i="1"/>
  <c r="J149604" i="1" s="1"/>
  <c r="I149605" i="1"/>
  <c r="J149605" i="1" s="1"/>
  <c r="I149606" i="1"/>
  <c r="J149606" i="1" s="1"/>
  <c r="I149607" i="1"/>
  <c r="J149607" i="1" s="1"/>
  <c r="I149608" i="1"/>
  <c r="J149608" i="1" s="1"/>
  <c r="I149609" i="1"/>
  <c r="J149609" i="1" s="1"/>
  <c r="I149610" i="1"/>
  <c r="J149610" i="1" s="1"/>
  <c r="I149611" i="1"/>
  <c r="J149611" i="1" s="1"/>
  <c r="I149612" i="1"/>
  <c r="J149612" i="1" s="1"/>
  <c r="I149613" i="1"/>
  <c r="J149613" i="1" s="1"/>
  <c r="I149614" i="1"/>
  <c r="J149614" i="1" s="1"/>
  <c r="I149615" i="1"/>
  <c r="J149615" i="1" s="1"/>
  <c r="I149616" i="1"/>
  <c r="J149616" i="1" s="1"/>
  <c r="I149617" i="1"/>
  <c r="J149617" i="1" s="1"/>
  <c r="I149618" i="1"/>
  <c r="J149618" i="1" s="1"/>
  <c r="I149619" i="1"/>
  <c r="J149619" i="1" s="1"/>
  <c r="I149620" i="1"/>
  <c r="J149620" i="1" s="1"/>
  <c r="I149621" i="1"/>
  <c r="J149621" i="1" s="1"/>
  <c r="I149622" i="1"/>
  <c r="J149622" i="1" s="1"/>
  <c r="I149623" i="1"/>
  <c r="J149623" i="1" s="1"/>
  <c r="I149624" i="1"/>
  <c r="J149624" i="1" s="1"/>
  <c r="I149625" i="1"/>
  <c r="J149625" i="1" s="1"/>
  <c r="I149626" i="1"/>
  <c r="J149626" i="1" s="1"/>
  <c r="I149627" i="1"/>
  <c r="J149627" i="1" s="1"/>
  <c r="I149628" i="1"/>
  <c r="J149628" i="1" s="1"/>
  <c r="I149629" i="1"/>
  <c r="J149629" i="1" s="1"/>
  <c r="I149630" i="1"/>
  <c r="J149630" i="1" s="1"/>
  <c r="I149631" i="1"/>
  <c r="J149631" i="1" s="1"/>
  <c r="I149632" i="1"/>
  <c r="J149632" i="1" s="1"/>
  <c r="I149633" i="1"/>
  <c r="J149633" i="1" s="1"/>
  <c r="I149634" i="1"/>
  <c r="J149634" i="1" s="1"/>
  <c r="I149635" i="1"/>
  <c r="J149635" i="1" s="1"/>
  <c r="I149636" i="1"/>
  <c r="J149636" i="1" s="1"/>
  <c r="I149637" i="1"/>
  <c r="J149637" i="1" s="1"/>
  <c r="I149638" i="1"/>
  <c r="J149638" i="1" s="1"/>
  <c r="I149639" i="1"/>
  <c r="J149639" i="1" s="1"/>
  <c r="I149640" i="1"/>
  <c r="J149640" i="1" s="1"/>
  <c r="I149641" i="1"/>
  <c r="J149641" i="1" s="1"/>
  <c r="I149642" i="1"/>
  <c r="J149642" i="1" s="1"/>
  <c r="I149643" i="1"/>
  <c r="J149643" i="1" s="1"/>
  <c r="I149644" i="1"/>
  <c r="J149644" i="1" s="1"/>
  <c r="I149645" i="1"/>
  <c r="J149645" i="1" s="1"/>
  <c r="I149646" i="1"/>
  <c r="J149646" i="1" s="1"/>
  <c r="I149647" i="1"/>
  <c r="J149647" i="1" s="1"/>
  <c r="I149648" i="1"/>
  <c r="J149648" i="1" s="1"/>
  <c r="I149649" i="1"/>
  <c r="J149649" i="1" s="1"/>
  <c r="I149650" i="1"/>
  <c r="J149650" i="1" s="1"/>
  <c r="I149651" i="1"/>
  <c r="J149651" i="1" s="1"/>
  <c r="I149652" i="1"/>
  <c r="J149652" i="1" s="1"/>
  <c r="I149653" i="1"/>
  <c r="J149653" i="1" s="1"/>
  <c r="I149654" i="1"/>
  <c r="J149654" i="1" s="1"/>
  <c r="I149655" i="1"/>
  <c r="J149655" i="1" s="1"/>
  <c r="I149656" i="1"/>
  <c r="J149656" i="1" s="1"/>
  <c r="I149657" i="1"/>
  <c r="J149657" i="1" s="1"/>
  <c r="I149658" i="1"/>
  <c r="J149658" i="1" s="1"/>
  <c r="I149659" i="1"/>
  <c r="J149659" i="1" s="1"/>
  <c r="I149660" i="1"/>
  <c r="J149660" i="1" s="1"/>
  <c r="I149661" i="1"/>
  <c r="J149661" i="1" s="1"/>
  <c r="I149662" i="1"/>
  <c r="J149662" i="1" s="1"/>
  <c r="I149663" i="1"/>
  <c r="J149663" i="1" s="1"/>
  <c r="I149664" i="1"/>
  <c r="J149664" i="1" s="1"/>
  <c r="I149665" i="1"/>
  <c r="J149665" i="1" s="1"/>
  <c r="I149666" i="1"/>
  <c r="J149666" i="1" s="1"/>
  <c r="I149667" i="1"/>
  <c r="J149667" i="1" s="1"/>
  <c r="I149668" i="1"/>
  <c r="J149668" i="1" s="1"/>
  <c r="I149669" i="1"/>
  <c r="J149669" i="1" s="1"/>
  <c r="I149670" i="1"/>
  <c r="J149670" i="1" s="1"/>
  <c r="I149671" i="1"/>
  <c r="J149671" i="1" s="1"/>
  <c r="I149672" i="1"/>
  <c r="J149672" i="1" s="1"/>
  <c r="I149673" i="1"/>
  <c r="J149673" i="1" s="1"/>
  <c r="I149674" i="1"/>
  <c r="J149674" i="1" s="1"/>
  <c r="I149675" i="1"/>
  <c r="J149675" i="1" s="1"/>
  <c r="I149676" i="1"/>
  <c r="J149676" i="1" s="1"/>
  <c r="I149677" i="1"/>
  <c r="J149677" i="1" s="1"/>
  <c r="I149678" i="1"/>
  <c r="J149678" i="1" s="1"/>
  <c r="I149679" i="1"/>
  <c r="J149679" i="1" s="1"/>
  <c r="I149680" i="1"/>
  <c r="J149680" i="1" s="1"/>
  <c r="I149681" i="1"/>
  <c r="J149681" i="1" s="1"/>
  <c r="I149682" i="1"/>
  <c r="J149682" i="1" s="1"/>
  <c r="I149683" i="1"/>
  <c r="J149683" i="1" s="1"/>
  <c r="I149684" i="1"/>
  <c r="J149684" i="1" s="1"/>
  <c r="I149685" i="1"/>
  <c r="J149685" i="1" s="1"/>
  <c r="I149686" i="1"/>
  <c r="J149686" i="1" s="1"/>
  <c r="I149687" i="1"/>
  <c r="J149687" i="1" s="1"/>
  <c r="I149688" i="1"/>
  <c r="J149688" i="1" s="1"/>
  <c r="I149689" i="1"/>
  <c r="J149689" i="1" s="1"/>
  <c r="I149690" i="1"/>
  <c r="J149690" i="1" s="1"/>
  <c r="I149691" i="1"/>
  <c r="J149691" i="1" s="1"/>
  <c r="I149692" i="1"/>
  <c r="J149692" i="1" s="1"/>
  <c r="I149693" i="1"/>
  <c r="J149693" i="1" s="1"/>
  <c r="I149694" i="1"/>
  <c r="J149694" i="1" s="1"/>
  <c r="I149695" i="1"/>
  <c r="J149695" i="1" s="1"/>
  <c r="I149696" i="1"/>
  <c r="J149696" i="1" s="1"/>
  <c r="I149697" i="1"/>
  <c r="J149697" i="1" s="1"/>
  <c r="I149698" i="1"/>
  <c r="J149698" i="1" s="1"/>
  <c r="I149699" i="1"/>
  <c r="J149699" i="1" s="1"/>
  <c r="I149700" i="1"/>
  <c r="J149700" i="1" s="1"/>
  <c r="I149701" i="1"/>
  <c r="J149701" i="1" s="1"/>
  <c r="I149702" i="1"/>
  <c r="J149702" i="1" s="1"/>
  <c r="I149703" i="1"/>
  <c r="J149703" i="1" s="1"/>
  <c r="I149704" i="1"/>
  <c r="J149704" i="1" s="1"/>
  <c r="I149705" i="1"/>
  <c r="J149705" i="1" s="1"/>
  <c r="I149706" i="1"/>
  <c r="J149706" i="1" s="1"/>
  <c r="I149707" i="1"/>
  <c r="J149707" i="1" s="1"/>
  <c r="I149708" i="1"/>
  <c r="J149708" i="1" s="1"/>
  <c r="I149709" i="1"/>
  <c r="J149709" i="1" s="1"/>
  <c r="I149710" i="1"/>
  <c r="J149710" i="1" s="1"/>
  <c r="I149711" i="1"/>
  <c r="J149711" i="1" s="1"/>
  <c r="I149712" i="1"/>
  <c r="J149712" i="1" s="1"/>
  <c r="I149713" i="1"/>
  <c r="J149713" i="1" s="1"/>
  <c r="I149714" i="1"/>
  <c r="J149714" i="1" s="1"/>
  <c r="I149715" i="1"/>
  <c r="J149715" i="1" s="1"/>
  <c r="I149716" i="1"/>
  <c r="J149716" i="1" s="1"/>
  <c r="I149717" i="1"/>
  <c r="J149717" i="1" s="1"/>
  <c r="I149718" i="1"/>
  <c r="J149718" i="1" s="1"/>
  <c r="I149719" i="1"/>
  <c r="J149719" i="1" s="1"/>
  <c r="I149720" i="1"/>
  <c r="J149720" i="1" s="1"/>
  <c r="I149721" i="1"/>
  <c r="J149721" i="1" s="1"/>
  <c r="I149722" i="1"/>
  <c r="J149722" i="1" s="1"/>
  <c r="I149723" i="1"/>
  <c r="J149723" i="1" s="1"/>
  <c r="I149724" i="1"/>
  <c r="J149724" i="1" s="1"/>
  <c r="I149725" i="1"/>
  <c r="J149725" i="1" s="1"/>
  <c r="I149726" i="1"/>
  <c r="J149726" i="1" s="1"/>
  <c r="I149727" i="1"/>
  <c r="J149727" i="1" s="1"/>
  <c r="I149728" i="1"/>
  <c r="J149728" i="1" s="1"/>
  <c r="I149729" i="1"/>
  <c r="J149729" i="1" s="1"/>
  <c r="I149730" i="1"/>
  <c r="J149730" i="1" s="1"/>
  <c r="I149731" i="1"/>
  <c r="J149731" i="1" s="1"/>
  <c r="I149732" i="1"/>
  <c r="J149732" i="1" s="1"/>
  <c r="I149733" i="1"/>
  <c r="J149733" i="1" s="1"/>
  <c r="I149734" i="1"/>
  <c r="J149734" i="1" s="1"/>
  <c r="I149735" i="1"/>
  <c r="J149735" i="1" s="1"/>
  <c r="I149736" i="1"/>
  <c r="J149736" i="1" s="1"/>
  <c r="I149737" i="1"/>
  <c r="J149737" i="1" s="1"/>
  <c r="I149738" i="1"/>
  <c r="J149738" i="1" s="1"/>
  <c r="I149739" i="1"/>
  <c r="J149739" i="1" s="1"/>
  <c r="I149740" i="1"/>
  <c r="J149740" i="1" s="1"/>
  <c r="I149741" i="1"/>
  <c r="J149741" i="1" s="1"/>
  <c r="I149742" i="1"/>
  <c r="J149742" i="1" s="1"/>
  <c r="I149743" i="1"/>
  <c r="J149743" i="1" s="1"/>
  <c r="I149744" i="1"/>
  <c r="J149744" i="1" s="1"/>
  <c r="I149745" i="1"/>
  <c r="J149745" i="1" s="1"/>
  <c r="I149746" i="1"/>
  <c r="J149746" i="1" s="1"/>
  <c r="I149747" i="1"/>
  <c r="J149747" i="1" s="1"/>
  <c r="I149748" i="1"/>
  <c r="J149748" i="1" s="1"/>
  <c r="I149749" i="1"/>
  <c r="J149749" i="1" s="1"/>
  <c r="I149750" i="1"/>
  <c r="J149750" i="1" s="1"/>
  <c r="I149751" i="1"/>
  <c r="J149751" i="1" s="1"/>
  <c r="I149752" i="1"/>
  <c r="J149752" i="1" s="1"/>
  <c r="I149753" i="1"/>
  <c r="J149753" i="1" s="1"/>
  <c r="I149754" i="1"/>
  <c r="J149754" i="1" s="1"/>
  <c r="I149755" i="1"/>
  <c r="J149755" i="1" s="1"/>
  <c r="I149756" i="1"/>
  <c r="J149756" i="1" s="1"/>
  <c r="I149757" i="1"/>
  <c r="J149757" i="1" s="1"/>
  <c r="I149758" i="1"/>
  <c r="J149758" i="1" s="1"/>
  <c r="I149759" i="1"/>
  <c r="J149759" i="1" s="1"/>
  <c r="I149760" i="1"/>
  <c r="J149760" i="1" s="1"/>
  <c r="I149761" i="1"/>
  <c r="J149761" i="1" s="1"/>
  <c r="I149762" i="1"/>
  <c r="J149762" i="1" s="1"/>
  <c r="I149763" i="1"/>
  <c r="J149763" i="1" s="1"/>
  <c r="I149764" i="1"/>
  <c r="J149764" i="1" s="1"/>
  <c r="I149765" i="1"/>
  <c r="J149765" i="1" s="1"/>
  <c r="I149766" i="1"/>
  <c r="J149766" i="1" s="1"/>
  <c r="I149767" i="1"/>
  <c r="J149767" i="1" s="1"/>
  <c r="I149768" i="1"/>
  <c r="J149768" i="1" s="1"/>
  <c r="I149769" i="1"/>
  <c r="J149769" i="1" s="1"/>
  <c r="I149770" i="1"/>
  <c r="J149770" i="1" s="1"/>
  <c r="I149771" i="1"/>
  <c r="J149771" i="1" s="1"/>
  <c r="I149772" i="1"/>
  <c r="J149772" i="1" s="1"/>
  <c r="I149773" i="1"/>
  <c r="J149773" i="1" s="1"/>
  <c r="I149774" i="1"/>
  <c r="J149774" i="1" s="1"/>
  <c r="I149775" i="1"/>
  <c r="J149775" i="1" s="1"/>
  <c r="I149776" i="1"/>
  <c r="J149776" i="1" s="1"/>
  <c r="I149777" i="1"/>
  <c r="J149777" i="1" s="1"/>
  <c r="I149778" i="1"/>
  <c r="J149778" i="1" s="1"/>
  <c r="I149779" i="1"/>
  <c r="J149779" i="1" s="1"/>
  <c r="I149780" i="1"/>
  <c r="J149780" i="1" s="1"/>
  <c r="I149781" i="1"/>
  <c r="J149781" i="1" s="1"/>
  <c r="I149782" i="1"/>
  <c r="J149782" i="1" s="1"/>
  <c r="I149783" i="1"/>
  <c r="J149783" i="1" s="1"/>
  <c r="I149784" i="1"/>
  <c r="J149784" i="1" s="1"/>
  <c r="I149785" i="1"/>
  <c r="J149785" i="1" s="1"/>
  <c r="I149786" i="1"/>
  <c r="J149786" i="1" s="1"/>
  <c r="I149787" i="1"/>
  <c r="J149787" i="1" s="1"/>
  <c r="I149788" i="1"/>
  <c r="J149788" i="1" s="1"/>
  <c r="I149789" i="1"/>
  <c r="J149789" i="1" s="1"/>
  <c r="I149790" i="1"/>
  <c r="J149790" i="1" s="1"/>
  <c r="I149791" i="1"/>
  <c r="J149791" i="1" s="1"/>
  <c r="I149792" i="1"/>
  <c r="J149792" i="1" s="1"/>
  <c r="I149793" i="1"/>
  <c r="J149793" i="1" s="1"/>
  <c r="I149794" i="1"/>
  <c r="J149794" i="1" s="1"/>
  <c r="I149795" i="1"/>
  <c r="J149795" i="1" s="1"/>
  <c r="I149796" i="1"/>
  <c r="J149796" i="1" s="1"/>
  <c r="I149797" i="1"/>
  <c r="J149797" i="1" s="1"/>
  <c r="I149798" i="1"/>
  <c r="J149798" i="1" s="1"/>
  <c r="I149799" i="1"/>
  <c r="J149799" i="1" s="1"/>
  <c r="I149800" i="1"/>
  <c r="J149800" i="1" s="1"/>
  <c r="I149801" i="1"/>
  <c r="J149801" i="1" s="1"/>
  <c r="I149802" i="1"/>
  <c r="J149802" i="1" s="1"/>
  <c r="I149803" i="1"/>
  <c r="J149803" i="1" s="1"/>
  <c r="I149804" i="1"/>
  <c r="J149804" i="1" s="1"/>
  <c r="I149805" i="1"/>
  <c r="J149805" i="1" s="1"/>
  <c r="I149806" i="1"/>
  <c r="J149806" i="1" s="1"/>
  <c r="I149807" i="1"/>
  <c r="J149807" i="1" s="1"/>
  <c r="I149808" i="1"/>
  <c r="J149808" i="1" s="1"/>
  <c r="I149809" i="1"/>
  <c r="J149809" i="1" s="1"/>
  <c r="I149810" i="1"/>
  <c r="J149810" i="1" s="1"/>
  <c r="I149811" i="1"/>
  <c r="J149811" i="1" s="1"/>
  <c r="I149812" i="1"/>
  <c r="J149812" i="1" s="1"/>
  <c r="I149813" i="1"/>
  <c r="J149813" i="1" s="1"/>
  <c r="I149814" i="1"/>
  <c r="J149814" i="1" s="1"/>
  <c r="I149815" i="1"/>
  <c r="J149815" i="1" s="1"/>
  <c r="I149816" i="1"/>
  <c r="J149816" i="1" s="1"/>
  <c r="I149817" i="1"/>
  <c r="J149817" i="1" s="1"/>
  <c r="I149818" i="1"/>
  <c r="J149818" i="1" s="1"/>
  <c r="I149819" i="1"/>
  <c r="J149819" i="1" s="1"/>
  <c r="I149820" i="1"/>
  <c r="J149820" i="1" s="1"/>
  <c r="I149821" i="1"/>
  <c r="J149821" i="1" s="1"/>
  <c r="I149822" i="1"/>
  <c r="J149822" i="1" s="1"/>
  <c r="I149823" i="1"/>
  <c r="J149823" i="1" s="1"/>
  <c r="I149824" i="1"/>
  <c r="J149824" i="1" s="1"/>
  <c r="I149825" i="1"/>
  <c r="J149825" i="1" s="1"/>
  <c r="I149826" i="1"/>
  <c r="J149826" i="1" s="1"/>
  <c r="I149827" i="1"/>
  <c r="J149827" i="1" s="1"/>
  <c r="I149828" i="1"/>
  <c r="J149828" i="1" s="1"/>
  <c r="I149829" i="1"/>
  <c r="J149829" i="1" s="1"/>
  <c r="I149830" i="1"/>
  <c r="J149830" i="1" s="1"/>
  <c r="I149831" i="1"/>
  <c r="J149831" i="1" s="1"/>
  <c r="I149832" i="1"/>
  <c r="J149832" i="1" s="1"/>
  <c r="I149833" i="1"/>
  <c r="J149833" i="1" s="1"/>
  <c r="I149834" i="1"/>
  <c r="J149834" i="1" s="1"/>
  <c r="I149835" i="1"/>
  <c r="J149835" i="1" s="1"/>
  <c r="I149836" i="1"/>
  <c r="J149836" i="1" s="1"/>
  <c r="I149837" i="1"/>
  <c r="J149837" i="1" s="1"/>
  <c r="I149838" i="1"/>
  <c r="J149838" i="1" s="1"/>
  <c r="I149839" i="1"/>
  <c r="J149839" i="1" s="1"/>
  <c r="I149840" i="1"/>
  <c r="J149840" i="1" s="1"/>
  <c r="I149841" i="1"/>
  <c r="J149841" i="1" s="1"/>
  <c r="I149842" i="1"/>
  <c r="J149842" i="1" s="1"/>
  <c r="I149843" i="1"/>
  <c r="J149843" i="1" s="1"/>
  <c r="I149844" i="1"/>
  <c r="J149844" i="1" s="1"/>
  <c r="I149845" i="1"/>
  <c r="J149845" i="1" s="1"/>
  <c r="I149846" i="1"/>
  <c r="J149846" i="1" s="1"/>
  <c r="I149847" i="1"/>
  <c r="J149847" i="1" s="1"/>
  <c r="I149848" i="1"/>
  <c r="J149848" i="1" s="1"/>
  <c r="I149849" i="1"/>
  <c r="J149849" i="1" s="1"/>
  <c r="I149850" i="1"/>
  <c r="J149850" i="1" s="1"/>
  <c r="I149851" i="1"/>
  <c r="J149851" i="1" s="1"/>
  <c r="I149852" i="1"/>
  <c r="J149852" i="1" s="1"/>
  <c r="I149853" i="1"/>
  <c r="J149853" i="1" s="1"/>
  <c r="I149854" i="1"/>
  <c r="J149854" i="1" s="1"/>
  <c r="I149855" i="1"/>
  <c r="J149855" i="1" s="1"/>
  <c r="I149856" i="1"/>
  <c r="J149856" i="1" s="1"/>
  <c r="I149857" i="1"/>
  <c r="J149857" i="1" s="1"/>
  <c r="I149858" i="1"/>
  <c r="J149858" i="1" s="1"/>
  <c r="I149859" i="1"/>
  <c r="J149859" i="1" s="1"/>
  <c r="I149860" i="1"/>
  <c r="J149860" i="1" s="1"/>
  <c r="I149861" i="1"/>
  <c r="J149861" i="1" s="1"/>
  <c r="I149862" i="1"/>
  <c r="J149862" i="1" s="1"/>
  <c r="I149863" i="1"/>
  <c r="J149863" i="1" s="1"/>
  <c r="I149864" i="1"/>
  <c r="J149864" i="1" s="1"/>
  <c r="I149865" i="1"/>
  <c r="J149865" i="1" s="1"/>
  <c r="I149866" i="1"/>
  <c r="J149866" i="1" s="1"/>
  <c r="I149867" i="1"/>
  <c r="J149867" i="1" s="1"/>
  <c r="I149868" i="1"/>
  <c r="J149868" i="1" s="1"/>
  <c r="I149869" i="1"/>
  <c r="J149869" i="1" s="1"/>
  <c r="I149870" i="1"/>
  <c r="J149870" i="1" s="1"/>
  <c r="I149871" i="1"/>
  <c r="J149871" i="1" s="1"/>
  <c r="I149872" i="1"/>
  <c r="J149872" i="1" s="1"/>
  <c r="I149873" i="1"/>
  <c r="J149873" i="1" s="1"/>
  <c r="I149874" i="1"/>
  <c r="J149874" i="1" s="1"/>
  <c r="I149875" i="1"/>
  <c r="J149875" i="1" s="1"/>
  <c r="I149876" i="1"/>
  <c r="J149876" i="1" s="1"/>
  <c r="I149877" i="1"/>
  <c r="J149877" i="1" s="1"/>
  <c r="I149878" i="1"/>
  <c r="J149878" i="1" s="1"/>
  <c r="I149879" i="1"/>
  <c r="J149879" i="1" s="1"/>
  <c r="I149880" i="1"/>
  <c r="J149880" i="1" s="1"/>
  <c r="I149881" i="1"/>
  <c r="J149881" i="1" s="1"/>
  <c r="I149882" i="1"/>
  <c r="J149882" i="1" s="1"/>
  <c r="I149883" i="1"/>
  <c r="J149883" i="1" s="1"/>
  <c r="I149884" i="1"/>
  <c r="J149884" i="1" s="1"/>
  <c r="I149885" i="1"/>
  <c r="J149885" i="1" s="1"/>
  <c r="I149886" i="1"/>
  <c r="J149886" i="1" s="1"/>
  <c r="I149887" i="1"/>
  <c r="J149887" i="1" s="1"/>
  <c r="I149888" i="1"/>
  <c r="J149888" i="1" s="1"/>
  <c r="I149889" i="1"/>
  <c r="J149889" i="1" s="1"/>
  <c r="I149890" i="1"/>
  <c r="J149890" i="1" s="1"/>
  <c r="I149891" i="1"/>
  <c r="J149891" i="1" s="1"/>
  <c r="I149892" i="1"/>
  <c r="J149892" i="1" s="1"/>
  <c r="I149893" i="1"/>
  <c r="J149893" i="1" s="1"/>
  <c r="I149894" i="1"/>
  <c r="J149894" i="1" s="1"/>
  <c r="I149895" i="1"/>
  <c r="J149895" i="1" s="1"/>
  <c r="I149896" i="1"/>
  <c r="J149896" i="1" s="1"/>
  <c r="I149897" i="1"/>
  <c r="J149897" i="1" s="1"/>
  <c r="I149898" i="1"/>
  <c r="J149898" i="1" s="1"/>
  <c r="I149899" i="1"/>
  <c r="J149899" i="1" s="1"/>
  <c r="I149900" i="1"/>
  <c r="J149900" i="1" s="1"/>
  <c r="I149901" i="1"/>
  <c r="J149901" i="1" s="1"/>
  <c r="I149902" i="1"/>
  <c r="J149902" i="1" s="1"/>
  <c r="I149903" i="1"/>
  <c r="J149903" i="1" s="1"/>
  <c r="I149904" i="1"/>
  <c r="J149904" i="1" s="1"/>
  <c r="I149905" i="1"/>
  <c r="J149905" i="1" s="1"/>
  <c r="I149906" i="1"/>
  <c r="J149906" i="1" s="1"/>
  <c r="I149907" i="1"/>
  <c r="J149907" i="1" s="1"/>
  <c r="I149908" i="1"/>
  <c r="J149908" i="1" s="1"/>
  <c r="I149909" i="1"/>
  <c r="J149909" i="1" s="1"/>
  <c r="I149910" i="1"/>
  <c r="J149910" i="1" s="1"/>
  <c r="I149911" i="1"/>
  <c r="J149911" i="1" s="1"/>
  <c r="I149912" i="1"/>
  <c r="J149912" i="1" s="1"/>
  <c r="I149913" i="1"/>
  <c r="J149913" i="1" s="1"/>
  <c r="I149914" i="1"/>
  <c r="J149914" i="1" s="1"/>
  <c r="I149915" i="1"/>
  <c r="J149915" i="1" s="1"/>
  <c r="I149916" i="1"/>
  <c r="J149916" i="1" s="1"/>
  <c r="I149917" i="1"/>
  <c r="J149917" i="1" s="1"/>
  <c r="I149918" i="1"/>
  <c r="J149918" i="1" s="1"/>
  <c r="I149919" i="1"/>
  <c r="J149919" i="1" s="1"/>
  <c r="I149920" i="1"/>
  <c r="J149920" i="1" s="1"/>
  <c r="I149921" i="1"/>
  <c r="J149921" i="1" s="1"/>
  <c r="I149922" i="1"/>
  <c r="J149922" i="1" s="1"/>
  <c r="I149923" i="1"/>
  <c r="J149923" i="1" s="1"/>
  <c r="I149924" i="1"/>
  <c r="J149924" i="1" s="1"/>
  <c r="I149925" i="1"/>
  <c r="J149925" i="1" s="1"/>
  <c r="I149926" i="1"/>
  <c r="J149926" i="1" s="1"/>
  <c r="I149927" i="1"/>
  <c r="J149927" i="1" s="1"/>
  <c r="I149928" i="1"/>
  <c r="J149928" i="1" s="1"/>
  <c r="I149929" i="1"/>
  <c r="J149929" i="1" s="1"/>
  <c r="I149930" i="1"/>
  <c r="J149930" i="1" s="1"/>
  <c r="I149931" i="1"/>
  <c r="J149931" i="1" s="1"/>
  <c r="I149932" i="1"/>
  <c r="J149932" i="1" s="1"/>
  <c r="I149933" i="1"/>
  <c r="J149933" i="1" s="1"/>
  <c r="I149934" i="1"/>
  <c r="J149934" i="1" s="1"/>
  <c r="I149935" i="1"/>
  <c r="J149935" i="1" s="1"/>
  <c r="I149936" i="1"/>
  <c r="J149936" i="1" s="1"/>
  <c r="I149937" i="1"/>
  <c r="J149937" i="1" s="1"/>
  <c r="I149938" i="1"/>
  <c r="J149938" i="1" s="1"/>
  <c r="I149939" i="1"/>
  <c r="J149939" i="1" s="1"/>
  <c r="I149940" i="1"/>
  <c r="J149940" i="1" s="1"/>
  <c r="I149941" i="1"/>
  <c r="J149941" i="1" s="1"/>
  <c r="I149942" i="1"/>
  <c r="J149942" i="1" s="1"/>
  <c r="I149943" i="1"/>
  <c r="J149943" i="1" s="1"/>
  <c r="I149944" i="1"/>
  <c r="J149944" i="1" s="1"/>
  <c r="I149945" i="1"/>
  <c r="J149945" i="1" s="1"/>
  <c r="I149946" i="1"/>
  <c r="J149946" i="1" s="1"/>
  <c r="I149947" i="1"/>
  <c r="J149947" i="1" s="1"/>
  <c r="I149948" i="1"/>
  <c r="J149948" i="1" s="1"/>
  <c r="I149949" i="1"/>
  <c r="J149949" i="1" s="1"/>
  <c r="I149950" i="1"/>
  <c r="J149950" i="1" s="1"/>
  <c r="I149951" i="1"/>
  <c r="J149951" i="1" s="1"/>
  <c r="I149952" i="1"/>
  <c r="J149952" i="1" s="1"/>
  <c r="I149953" i="1"/>
  <c r="J149953" i="1" s="1"/>
  <c r="I149954" i="1"/>
  <c r="J149954" i="1" s="1"/>
  <c r="I149955" i="1"/>
  <c r="J149955" i="1" s="1"/>
  <c r="I149956" i="1"/>
  <c r="J149956" i="1" s="1"/>
  <c r="I149957" i="1"/>
  <c r="J149957" i="1" s="1"/>
  <c r="I149958" i="1"/>
  <c r="J149958" i="1" s="1"/>
  <c r="I149959" i="1"/>
  <c r="J149959" i="1" s="1"/>
  <c r="I149960" i="1"/>
  <c r="J149960" i="1" s="1"/>
  <c r="I149961" i="1"/>
  <c r="J149961" i="1" s="1"/>
  <c r="I149962" i="1"/>
  <c r="J149962" i="1" s="1"/>
  <c r="I149963" i="1"/>
  <c r="J149963" i="1" s="1"/>
  <c r="I149964" i="1"/>
  <c r="J149964" i="1" s="1"/>
  <c r="I149965" i="1"/>
  <c r="J149965" i="1" s="1"/>
  <c r="I149966" i="1"/>
  <c r="J149966" i="1" s="1"/>
  <c r="I149967" i="1"/>
  <c r="J149967" i="1" s="1"/>
  <c r="I149968" i="1"/>
  <c r="J149968" i="1" s="1"/>
  <c r="I149969" i="1"/>
  <c r="J149969" i="1" s="1"/>
  <c r="I149970" i="1"/>
  <c r="J149970" i="1" s="1"/>
  <c r="I149971" i="1"/>
  <c r="J149971" i="1" s="1"/>
  <c r="I149972" i="1"/>
  <c r="J149972" i="1" s="1"/>
  <c r="I149973" i="1"/>
  <c r="J149973" i="1" s="1"/>
  <c r="I149974" i="1"/>
  <c r="J149974" i="1" s="1"/>
  <c r="I149975" i="1"/>
  <c r="J149975" i="1" s="1"/>
  <c r="I149976" i="1"/>
  <c r="J149976" i="1" s="1"/>
  <c r="I149977" i="1"/>
  <c r="J149977" i="1" s="1"/>
  <c r="I149978" i="1"/>
  <c r="J149978" i="1" s="1"/>
  <c r="I149979" i="1"/>
  <c r="J149979" i="1" s="1"/>
  <c r="I149980" i="1"/>
  <c r="J149980" i="1" s="1"/>
  <c r="I149981" i="1"/>
  <c r="J149981" i="1" s="1"/>
  <c r="I149982" i="1"/>
  <c r="J149982" i="1" s="1"/>
  <c r="I149983" i="1"/>
  <c r="J149983" i="1" s="1"/>
  <c r="I149984" i="1"/>
  <c r="J149984" i="1" s="1"/>
  <c r="I149985" i="1"/>
  <c r="J149985" i="1" s="1"/>
  <c r="I149986" i="1"/>
  <c r="J149986" i="1" s="1"/>
  <c r="I149987" i="1"/>
  <c r="J149987" i="1" s="1"/>
  <c r="I149988" i="1"/>
  <c r="J149988" i="1" s="1"/>
  <c r="I149989" i="1"/>
  <c r="J149989" i="1" s="1"/>
  <c r="I149990" i="1"/>
  <c r="J149990" i="1" s="1"/>
  <c r="I149991" i="1"/>
  <c r="J149991" i="1" s="1"/>
  <c r="I149992" i="1"/>
  <c r="J149992" i="1" s="1"/>
  <c r="I149993" i="1"/>
  <c r="J149993" i="1" s="1"/>
  <c r="I149994" i="1"/>
  <c r="J149994" i="1" s="1"/>
  <c r="I149995" i="1"/>
  <c r="J149995" i="1" s="1"/>
  <c r="I149996" i="1"/>
  <c r="J149996" i="1" s="1"/>
  <c r="I149997" i="1"/>
  <c r="J149997" i="1" s="1"/>
  <c r="I149998" i="1"/>
  <c r="J149998" i="1" s="1"/>
  <c r="I149999" i="1"/>
  <c r="J149999" i="1" s="1"/>
  <c r="I150000" i="1"/>
  <c r="J150000" i="1" s="1"/>
  <c r="I150001" i="1"/>
  <c r="J150001" i="1" s="1"/>
  <c r="I150002" i="1"/>
  <c r="J150002" i="1" s="1"/>
  <c r="I150003" i="1"/>
  <c r="J150003" i="1" s="1"/>
  <c r="I150004" i="1"/>
  <c r="J150004" i="1" s="1"/>
  <c r="I150005" i="1"/>
  <c r="J150005" i="1" s="1"/>
  <c r="I150006" i="1"/>
  <c r="J150006" i="1" s="1"/>
  <c r="I150007" i="1"/>
  <c r="J150007" i="1" s="1"/>
  <c r="I150008" i="1"/>
  <c r="J150008" i="1" s="1"/>
  <c r="I150009" i="1"/>
  <c r="J150009" i="1" s="1"/>
  <c r="I150010" i="1"/>
  <c r="J150010" i="1" s="1"/>
  <c r="I150011" i="1"/>
  <c r="J150011" i="1" s="1"/>
  <c r="I150012" i="1"/>
  <c r="J150012" i="1" s="1"/>
  <c r="I150013" i="1"/>
  <c r="J150013" i="1" s="1"/>
  <c r="I150014" i="1"/>
  <c r="J150014" i="1" s="1"/>
  <c r="I150015" i="1"/>
  <c r="J150015" i="1" s="1"/>
  <c r="I150016" i="1"/>
  <c r="J150016" i="1" s="1"/>
  <c r="I150017" i="1"/>
  <c r="J150017" i="1" s="1"/>
  <c r="I150018" i="1"/>
  <c r="J150018" i="1" s="1"/>
  <c r="I150019" i="1"/>
  <c r="J150019" i="1" s="1"/>
  <c r="I150020" i="1"/>
  <c r="J150020" i="1" s="1"/>
  <c r="I150021" i="1"/>
  <c r="J150021" i="1" s="1"/>
  <c r="I150022" i="1"/>
  <c r="J150022" i="1" s="1"/>
  <c r="I150023" i="1"/>
  <c r="J150023" i="1" s="1"/>
  <c r="I150024" i="1"/>
  <c r="J150024" i="1" s="1"/>
  <c r="I150025" i="1"/>
  <c r="J150025" i="1" s="1"/>
  <c r="I150026" i="1"/>
  <c r="J150026" i="1" s="1"/>
  <c r="I150027" i="1"/>
  <c r="J150027" i="1" s="1"/>
  <c r="I150028" i="1"/>
  <c r="J150028" i="1" s="1"/>
  <c r="I150029" i="1"/>
  <c r="J150029" i="1" s="1"/>
  <c r="I150030" i="1"/>
  <c r="J150030" i="1" s="1"/>
  <c r="I150031" i="1"/>
  <c r="J150031" i="1" s="1"/>
  <c r="I150032" i="1"/>
  <c r="J150032" i="1" s="1"/>
  <c r="I150033" i="1"/>
  <c r="J150033" i="1" s="1"/>
  <c r="I150034" i="1"/>
  <c r="J150034" i="1" s="1"/>
  <c r="I150035" i="1"/>
  <c r="J150035" i="1" s="1"/>
  <c r="I150036" i="1"/>
  <c r="J150036" i="1" s="1"/>
  <c r="I150037" i="1"/>
  <c r="J150037" i="1" s="1"/>
  <c r="I150038" i="1"/>
  <c r="J150038" i="1" s="1"/>
  <c r="I150039" i="1"/>
  <c r="J150039" i="1" s="1"/>
  <c r="I150040" i="1"/>
  <c r="J150040" i="1" s="1"/>
  <c r="I150041" i="1"/>
  <c r="J150041" i="1" s="1"/>
  <c r="I150042" i="1"/>
  <c r="J150042" i="1" s="1"/>
  <c r="I150043" i="1"/>
  <c r="J150043" i="1" s="1"/>
  <c r="I150044" i="1"/>
  <c r="J150044" i="1" s="1"/>
  <c r="I150045" i="1"/>
  <c r="J150045" i="1" s="1"/>
  <c r="I150046" i="1"/>
  <c r="J150046" i="1" s="1"/>
  <c r="I150047" i="1"/>
  <c r="J150047" i="1" s="1"/>
  <c r="I150048" i="1"/>
  <c r="J150048" i="1" s="1"/>
  <c r="I150049" i="1"/>
  <c r="J150049" i="1" s="1"/>
  <c r="I150050" i="1"/>
  <c r="J150050" i="1" s="1"/>
  <c r="I150051" i="1"/>
  <c r="J150051" i="1" s="1"/>
  <c r="I150052" i="1"/>
  <c r="J150052" i="1" s="1"/>
  <c r="I150053" i="1"/>
  <c r="J150053" i="1" s="1"/>
  <c r="I150054" i="1"/>
  <c r="J150054" i="1" s="1"/>
  <c r="I150055" i="1"/>
  <c r="J150055" i="1" s="1"/>
  <c r="I150056" i="1"/>
  <c r="J150056" i="1" s="1"/>
  <c r="I150057" i="1"/>
  <c r="J150057" i="1" s="1"/>
  <c r="I150058" i="1"/>
  <c r="J150058" i="1" s="1"/>
  <c r="I150059" i="1"/>
  <c r="J150059" i="1" s="1"/>
  <c r="I150060" i="1"/>
  <c r="J150060" i="1" s="1"/>
  <c r="I150061" i="1"/>
  <c r="J150061" i="1" s="1"/>
  <c r="I150062" i="1"/>
  <c r="J150062" i="1" s="1"/>
  <c r="I150063" i="1"/>
  <c r="J150063" i="1" s="1"/>
  <c r="I150064" i="1"/>
  <c r="J150064" i="1" s="1"/>
  <c r="I150065" i="1"/>
  <c r="J150065" i="1" s="1"/>
  <c r="I150066" i="1"/>
  <c r="J150066" i="1" s="1"/>
  <c r="I150067" i="1"/>
  <c r="J150067" i="1" s="1"/>
  <c r="I150068" i="1"/>
  <c r="J150068" i="1" s="1"/>
  <c r="I150069" i="1"/>
  <c r="J150069" i="1" s="1"/>
  <c r="I150070" i="1"/>
  <c r="J150070" i="1" s="1"/>
  <c r="I150071" i="1"/>
  <c r="J150071" i="1" s="1"/>
  <c r="I150072" i="1"/>
  <c r="J150072" i="1" s="1"/>
  <c r="I150073" i="1"/>
  <c r="J150073" i="1" s="1"/>
  <c r="I150074" i="1"/>
  <c r="J150074" i="1" s="1"/>
  <c r="I150075" i="1"/>
  <c r="J150075" i="1" s="1"/>
  <c r="I150076" i="1"/>
  <c r="J150076" i="1" s="1"/>
  <c r="I150077" i="1"/>
  <c r="J150077" i="1" s="1"/>
  <c r="I150078" i="1"/>
  <c r="J150078" i="1" s="1"/>
  <c r="I150079" i="1"/>
  <c r="J150079" i="1" s="1"/>
  <c r="I150080" i="1"/>
  <c r="J150080" i="1" s="1"/>
  <c r="I150081" i="1"/>
  <c r="J150081" i="1" s="1"/>
  <c r="I150082" i="1"/>
  <c r="J150082" i="1" s="1"/>
  <c r="I150083" i="1"/>
  <c r="J150083" i="1" s="1"/>
  <c r="I150084" i="1"/>
  <c r="J150084" i="1" s="1"/>
  <c r="I150085" i="1"/>
  <c r="J150085" i="1" s="1"/>
  <c r="I150086" i="1"/>
  <c r="J150086" i="1" s="1"/>
  <c r="I150087" i="1"/>
  <c r="J150087" i="1" s="1"/>
  <c r="I150088" i="1"/>
  <c r="J150088" i="1" s="1"/>
  <c r="I150089" i="1"/>
  <c r="J150089" i="1" s="1"/>
  <c r="I150090" i="1"/>
  <c r="J150090" i="1" s="1"/>
  <c r="I150091" i="1"/>
  <c r="J150091" i="1" s="1"/>
  <c r="I150092" i="1"/>
  <c r="J150092" i="1" s="1"/>
  <c r="I150093" i="1"/>
  <c r="J150093" i="1" s="1"/>
  <c r="I150094" i="1"/>
  <c r="J150094" i="1" s="1"/>
  <c r="I150095" i="1"/>
  <c r="J150095" i="1" s="1"/>
  <c r="I150096" i="1"/>
  <c r="J150096" i="1" s="1"/>
  <c r="I150097" i="1"/>
  <c r="J150097" i="1" s="1"/>
  <c r="I150098" i="1"/>
  <c r="J150098" i="1" s="1"/>
  <c r="I150099" i="1"/>
  <c r="J150099" i="1" s="1"/>
  <c r="I150100" i="1"/>
  <c r="J150100" i="1" s="1"/>
  <c r="I150101" i="1"/>
  <c r="J150101" i="1" s="1"/>
  <c r="I150102" i="1"/>
  <c r="J150102" i="1" s="1"/>
  <c r="I150103" i="1"/>
  <c r="J150103" i="1" s="1"/>
  <c r="I150104" i="1"/>
  <c r="J150104" i="1" s="1"/>
  <c r="I150105" i="1"/>
  <c r="J150105" i="1" s="1"/>
  <c r="I150106" i="1"/>
  <c r="J150106" i="1" s="1"/>
  <c r="I150107" i="1"/>
  <c r="J150107" i="1" s="1"/>
  <c r="I150108" i="1"/>
  <c r="J150108" i="1" s="1"/>
  <c r="I150109" i="1"/>
  <c r="J150109" i="1" s="1"/>
  <c r="I150110" i="1"/>
  <c r="J150110" i="1" s="1"/>
  <c r="I150111" i="1"/>
  <c r="J150111" i="1" s="1"/>
  <c r="I150112" i="1"/>
  <c r="J150112" i="1" s="1"/>
  <c r="I150113" i="1"/>
  <c r="J150113" i="1" s="1"/>
  <c r="I150114" i="1"/>
  <c r="J150114" i="1" s="1"/>
  <c r="I150115" i="1"/>
  <c r="J150115" i="1" s="1"/>
  <c r="I150116" i="1"/>
  <c r="J150116" i="1" s="1"/>
  <c r="I150117" i="1"/>
  <c r="J150117" i="1" s="1"/>
  <c r="I150118" i="1"/>
  <c r="J150118" i="1" s="1"/>
  <c r="I150119" i="1"/>
  <c r="J150119" i="1" s="1"/>
  <c r="I150120" i="1"/>
  <c r="J150120" i="1" s="1"/>
  <c r="I150121" i="1"/>
  <c r="J150121" i="1" s="1"/>
  <c r="I150122" i="1"/>
  <c r="J150122" i="1" s="1"/>
  <c r="I150123" i="1"/>
  <c r="J150123" i="1" s="1"/>
  <c r="I150124" i="1"/>
  <c r="J150124" i="1" s="1"/>
  <c r="I150125" i="1"/>
  <c r="J150125" i="1" s="1"/>
  <c r="I150126" i="1"/>
  <c r="J150126" i="1" s="1"/>
  <c r="I150127" i="1"/>
  <c r="J150127" i="1" s="1"/>
  <c r="I150128" i="1"/>
  <c r="J150128" i="1" s="1"/>
  <c r="I150129" i="1"/>
  <c r="J150129" i="1" s="1"/>
  <c r="I150130" i="1"/>
  <c r="J150130" i="1" s="1"/>
  <c r="I150131" i="1"/>
  <c r="J150131" i="1" s="1"/>
  <c r="I150132" i="1"/>
  <c r="J150132" i="1" s="1"/>
  <c r="I150133" i="1"/>
  <c r="J150133" i="1" s="1"/>
  <c r="I150134" i="1"/>
  <c r="J150134" i="1" s="1"/>
  <c r="I150135" i="1"/>
  <c r="J150135" i="1" s="1"/>
  <c r="I150136" i="1"/>
  <c r="J150136" i="1" s="1"/>
  <c r="I150137" i="1"/>
  <c r="J150137" i="1" s="1"/>
  <c r="I150138" i="1"/>
  <c r="J150138" i="1" s="1"/>
  <c r="I150139" i="1"/>
  <c r="J150139" i="1" s="1"/>
  <c r="I150140" i="1"/>
  <c r="J150140" i="1" s="1"/>
  <c r="I150141" i="1"/>
  <c r="J150141" i="1" s="1"/>
  <c r="I150142" i="1"/>
  <c r="J150142" i="1" s="1"/>
  <c r="I150143" i="1"/>
  <c r="J150143" i="1" s="1"/>
  <c r="I150144" i="1"/>
  <c r="J150144" i="1" s="1"/>
  <c r="I150145" i="1"/>
  <c r="J150145" i="1" s="1"/>
  <c r="I150146" i="1"/>
  <c r="J150146" i="1" s="1"/>
  <c r="I150147" i="1"/>
  <c r="J150147" i="1" s="1"/>
  <c r="I150148" i="1"/>
  <c r="J150148" i="1" s="1"/>
  <c r="I150149" i="1"/>
  <c r="J150149" i="1" s="1"/>
  <c r="I150150" i="1"/>
  <c r="J150150" i="1" s="1"/>
  <c r="I150151" i="1"/>
  <c r="J150151" i="1" s="1"/>
  <c r="I150152" i="1"/>
  <c r="J150152" i="1" s="1"/>
  <c r="I150153" i="1"/>
  <c r="J150153" i="1" s="1"/>
  <c r="I150154" i="1"/>
  <c r="J150154" i="1" s="1"/>
  <c r="I150155" i="1"/>
  <c r="J150155" i="1" s="1"/>
  <c r="I150156" i="1"/>
  <c r="J150156" i="1" s="1"/>
  <c r="I150157" i="1"/>
  <c r="J150157" i="1" s="1"/>
  <c r="I150158" i="1"/>
  <c r="J150158" i="1" s="1"/>
  <c r="I150159" i="1"/>
  <c r="J150159" i="1" s="1"/>
  <c r="I150160" i="1"/>
  <c r="J150160" i="1" s="1"/>
  <c r="I150161" i="1"/>
  <c r="J150161" i="1" s="1"/>
  <c r="I150162" i="1"/>
  <c r="J150162" i="1" s="1"/>
  <c r="I150163" i="1"/>
  <c r="J150163" i="1" s="1"/>
  <c r="I150164" i="1"/>
  <c r="J150164" i="1" s="1"/>
  <c r="I150165" i="1"/>
  <c r="J150165" i="1" s="1"/>
  <c r="I150166" i="1"/>
  <c r="J150166" i="1" s="1"/>
  <c r="I150167" i="1"/>
  <c r="J150167" i="1" s="1"/>
  <c r="I150168" i="1"/>
  <c r="J150168" i="1" s="1"/>
  <c r="I150169" i="1"/>
  <c r="J150169" i="1" s="1"/>
  <c r="I150170" i="1"/>
  <c r="J150170" i="1" s="1"/>
  <c r="I150171" i="1"/>
  <c r="J150171" i="1" s="1"/>
  <c r="I150172" i="1"/>
  <c r="J150172" i="1" s="1"/>
  <c r="I150173" i="1"/>
  <c r="J150173" i="1" s="1"/>
  <c r="I150174" i="1"/>
  <c r="J150174" i="1" s="1"/>
  <c r="I150175" i="1"/>
  <c r="J150175" i="1" s="1"/>
  <c r="I150176" i="1"/>
  <c r="J150176" i="1" s="1"/>
  <c r="I150177" i="1"/>
  <c r="J150177" i="1" s="1"/>
  <c r="I150178" i="1"/>
  <c r="J150178" i="1" s="1"/>
  <c r="I150179" i="1"/>
  <c r="J150179" i="1" s="1"/>
  <c r="I150180" i="1"/>
  <c r="J150180" i="1" s="1"/>
  <c r="I150181" i="1"/>
  <c r="J150181" i="1" s="1"/>
  <c r="I150182" i="1"/>
  <c r="J150182" i="1" s="1"/>
  <c r="I150183" i="1"/>
  <c r="J150183" i="1" s="1"/>
  <c r="I150184" i="1"/>
  <c r="J150184" i="1" s="1"/>
  <c r="I150185" i="1"/>
  <c r="J150185" i="1" s="1"/>
  <c r="I150186" i="1"/>
  <c r="J150186" i="1" s="1"/>
  <c r="I150187" i="1"/>
  <c r="J150187" i="1" s="1"/>
  <c r="I150188" i="1"/>
  <c r="J150188" i="1" s="1"/>
  <c r="I150189" i="1"/>
  <c r="J150189" i="1" s="1"/>
  <c r="I150190" i="1"/>
  <c r="J150190" i="1" s="1"/>
  <c r="I150191" i="1"/>
  <c r="J150191" i="1" s="1"/>
  <c r="I150192" i="1"/>
  <c r="J150192" i="1" s="1"/>
  <c r="I150193" i="1"/>
  <c r="J150193" i="1" s="1"/>
  <c r="I150194" i="1"/>
  <c r="J150194" i="1" s="1"/>
  <c r="I150195" i="1"/>
  <c r="J150195" i="1" s="1"/>
  <c r="I150196" i="1"/>
  <c r="J150196" i="1" s="1"/>
  <c r="I150197" i="1"/>
  <c r="J150197" i="1" s="1"/>
  <c r="I150198" i="1"/>
  <c r="J150198" i="1" s="1"/>
  <c r="I150199" i="1"/>
  <c r="J150199" i="1" s="1"/>
  <c r="I150200" i="1"/>
  <c r="J150200" i="1" s="1"/>
  <c r="I150201" i="1"/>
  <c r="J150201" i="1" s="1"/>
  <c r="I150202" i="1"/>
  <c r="J150202" i="1" s="1"/>
  <c r="I150203" i="1"/>
  <c r="J150203" i="1" s="1"/>
  <c r="I150204" i="1"/>
  <c r="J150204" i="1" s="1"/>
  <c r="I150205" i="1"/>
  <c r="J150205" i="1" s="1"/>
  <c r="I150206" i="1"/>
  <c r="J150206" i="1" s="1"/>
  <c r="I150207" i="1"/>
  <c r="J150207" i="1" s="1"/>
  <c r="I150208" i="1"/>
  <c r="J150208" i="1" s="1"/>
  <c r="I150209" i="1"/>
  <c r="J150209" i="1" s="1"/>
  <c r="I150210" i="1"/>
  <c r="J150210" i="1" s="1"/>
  <c r="I150211" i="1"/>
  <c r="J150211" i="1" s="1"/>
  <c r="I150212" i="1"/>
  <c r="J150212" i="1" s="1"/>
  <c r="I150213" i="1"/>
  <c r="J150213" i="1" s="1"/>
  <c r="I150214" i="1"/>
  <c r="J150214" i="1" s="1"/>
  <c r="I150215" i="1"/>
  <c r="J150215" i="1" s="1"/>
  <c r="I150216" i="1"/>
  <c r="J150216" i="1" s="1"/>
  <c r="I150217" i="1"/>
  <c r="J150217" i="1" s="1"/>
  <c r="I150218" i="1"/>
  <c r="J150218" i="1" s="1"/>
  <c r="I150219" i="1"/>
  <c r="J150219" i="1" s="1"/>
  <c r="I150220" i="1"/>
  <c r="J150220" i="1" s="1"/>
  <c r="I150221" i="1"/>
  <c r="J150221" i="1" s="1"/>
  <c r="I150222" i="1"/>
  <c r="J150222" i="1" s="1"/>
  <c r="I150223" i="1"/>
  <c r="J150223" i="1" s="1"/>
  <c r="I150224" i="1"/>
  <c r="J150224" i="1" s="1"/>
  <c r="I150225" i="1"/>
  <c r="J150225" i="1" s="1"/>
  <c r="I150226" i="1"/>
  <c r="J150226" i="1" s="1"/>
  <c r="I150227" i="1"/>
  <c r="J150227" i="1" s="1"/>
  <c r="I150228" i="1"/>
  <c r="J150228" i="1" s="1"/>
  <c r="I150229" i="1"/>
  <c r="J150229" i="1" s="1"/>
  <c r="I150230" i="1"/>
  <c r="J150230" i="1" s="1"/>
  <c r="I150231" i="1"/>
  <c r="J150231" i="1" s="1"/>
  <c r="I150232" i="1"/>
  <c r="J150232" i="1" s="1"/>
  <c r="I150233" i="1"/>
  <c r="J150233" i="1" s="1"/>
  <c r="I150234" i="1"/>
  <c r="J150234" i="1" s="1"/>
  <c r="I150235" i="1"/>
  <c r="J150235" i="1" s="1"/>
  <c r="I150236" i="1"/>
  <c r="J150236" i="1" s="1"/>
  <c r="I150237" i="1"/>
  <c r="J150237" i="1" s="1"/>
  <c r="I150238" i="1"/>
  <c r="J150238" i="1" s="1"/>
  <c r="I150239" i="1"/>
  <c r="J150239" i="1" s="1"/>
  <c r="I150240" i="1"/>
  <c r="J150240" i="1" s="1"/>
  <c r="I150241" i="1"/>
  <c r="J150241" i="1" s="1"/>
  <c r="I150242" i="1"/>
  <c r="J150242" i="1" s="1"/>
  <c r="I150243" i="1"/>
  <c r="J150243" i="1" s="1"/>
  <c r="I150244" i="1"/>
  <c r="J150244" i="1" s="1"/>
  <c r="I150245" i="1"/>
  <c r="J150245" i="1" s="1"/>
  <c r="I150246" i="1"/>
  <c r="J150246" i="1" s="1"/>
  <c r="I150247" i="1"/>
  <c r="J150247" i="1" s="1"/>
  <c r="I150248" i="1"/>
  <c r="J150248" i="1" s="1"/>
  <c r="I150249" i="1"/>
  <c r="J150249" i="1" s="1"/>
  <c r="I150250" i="1"/>
  <c r="J150250" i="1" s="1"/>
  <c r="I150251" i="1"/>
  <c r="J150251" i="1" s="1"/>
  <c r="I150252" i="1"/>
  <c r="J150252" i="1" s="1"/>
  <c r="I150253" i="1"/>
  <c r="J150253" i="1" s="1"/>
  <c r="I150254" i="1"/>
  <c r="J150254" i="1" s="1"/>
  <c r="I150255" i="1"/>
  <c r="J150255" i="1" s="1"/>
  <c r="I150256" i="1"/>
  <c r="J150256" i="1" s="1"/>
  <c r="I150257" i="1"/>
  <c r="J150257" i="1" s="1"/>
  <c r="I150258" i="1"/>
  <c r="J150258" i="1" s="1"/>
  <c r="I150259" i="1"/>
  <c r="J150259" i="1" s="1"/>
  <c r="I150260" i="1"/>
  <c r="J150260" i="1" s="1"/>
  <c r="I150261" i="1"/>
  <c r="J150261" i="1" s="1"/>
  <c r="I150262" i="1"/>
  <c r="J150262" i="1" s="1"/>
  <c r="I150263" i="1"/>
  <c r="J150263" i="1" s="1"/>
  <c r="I150264" i="1"/>
  <c r="J150264" i="1" s="1"/>
  <c r="I150265" i="1"/>
  <c r="J150265" i="1" s="1"/>
  <c r="I150266" i="1"/>
  <c r="J150266" i="1" s="1"/>
  <c r="I150267" i="1"/>
  <c r="J150267" i="1" s="1"/>
  <c r="I150268" i="1"/>
  <c r="J150268" i="1" s="1"/>
  <c r="I150269" i="1"/>
  <c r="J150269" i="1" s="1"/>
  <c r="I150270" i="1"/>
  <c r="J150270" i="1" s="1"/>
  <c r="I150271" i="1"/>
  <c r="J150271" i="1" s="1"/>
  <c r="I150272" i="1"/>
  <c r="J150272" i="1" s="1"/>
  <c r="I150273" i="1"/>
  <c r="J150273" i="1" s="1"/>
  <c r="I150274" i="1"/>
  <c r="J150274" i="1" s="1"/>
  <c r="I150275" i="1"/>
  <c r="J150275" i="1" s="1"/>
  <c r="I150276" i="1"/>
  <c r="J150276" i="1" s="1"/>
  <c r="I150277" i="1"/>
  <c r="J150277" i="1" s="1"/>
  <c r="I150278" i="1"/>
  <c r="J150278" i="1" s="1"/>
  <c r="I150279" i="1"/>
  <c r="J150279" i="1" s="1"/>
  <c r="I150280" i="1"/>
  <c r="J150280" i="1" s="1"/>
  <c r="I150281" i="1"/>
  <c r="J150281" i="1" s="1"/>
  <c r="I150282" i="1"/>
  <c r="J150282" i="1" s="1"/>
  <c r="I150283" i="1"/>
  <c r="J150283" i="1" s="1"/>
  <c r="I150284" i="1"/>
  <c r="J150284" i="1" s="1"/>
  <c r="I150285" i="1"/>
  <c r="J150285" i="1" s="1"/>
  <c r="I150286" i="1"/>
  <c r="J150286" i="1" s="1"/>
  <c r="I150287" i="1"/>
  <c r="J150287" i="1" s="1"/>
  <c r="I150288" i="1"/>
  <c r="J150288" i="1" s="1"/>
  <c r="I150289" i="1"/>
  <c r="J150289" i="1" s="1"/>
  <c r="I150290" i="1"/>
  <c r="J150290" i="1" s="1"/>
  <c r="I150291" i="1"/>
  <c r="J150291" i="1" s="1"/>
  <c r="I150292" i="1"/>
  <c r="J150292" i="1" s="1"/>
  <c r="I150293" i="1"/>
  <c r="J150293" i="1" s="1"/>
  <c r="I150294" i="1"/>
  <c r="J150294" i="1" s="1"/>
  <c r="I150295" i="1"/>
  <c r="J150295" i="1" s="1"/>
  <c r="I150296" i="1"/>
  <c r="J150296" i="1" s="1"/>
  <c r="I150297" i="1"/>
  <c r="J150297" i="1" s="1"/>
  <c r="I150298" i="1"/>
  <c r="J150298" i="1" s="1"/>
  <c r="I150299" i="1"/>
  <c r="J150299" i="1" s="1"/>
  <c r="I150300" i="1"/>
  <c r="J150300" i="1" s="1"/>
  <c r="I150301" i="1"/>
  <c r="J150301" i="1" s="1"/>
  <c r="I150302" i="1"/>
  <c r="J150302" i="1" s="1"/>
  <c r="I150303" i="1"/>
  <c r="J150303" i="1" s="1"/>
  <c r="I150304" i="1"/>
  <c r="J150304" i="1" s="1"/>
  <c r="I150305" i="1"/>
  <c r="J150305" i="1" s="1"/>
  <c r="I150306" i="1"/>
  <c r="J150306" i="1" s="1"/>
  <c r="I150307" i="1"/>
  <c r="J150307" i="1" s="1"/>
  <c r="I150308" i="1"/>
  <c r="J150308" i="1" s="1"/>
  <c r="I150309" i="1"/>
  <c r="J150309" i="1" s="1"/>
  <c r="I150310" i="1"/>
  <c r="J150310" i="1" s="1"/>
  <c r="I150311" i="1"/>
  <c r="J150311" i="1" s="1"/>
  <c r="I150312" i="1"/>
  <c r="J150312" i="1" s="1"/>
  <c r="I150313" i="1"/>
  <c r="J150313" i="1" s="1"/>
  <c r="I150314" i="1"/>
  <c r="J150314" i="1" s="1"/>
  <c r="I150315" i="1"/>
  <c r="J150315" i="1" s="1"/>
  <c r="I150316" i="1"/>
  <c r="J150316" i="1" s="1"/>
  <c r="I150317" i="1"/>
  <c r="J150317" i="1" s="1"/>
  <c r="I150318" i="1"/>
  <c r="J150318" i="1" s="1"/>
  <c r="I150319" i="1"/>
  <c r="J150319" i="1" s="1"/>
  <c r="I150320" i="1"/>
  <c r="J150320" i="1" s="1"/>
  <c r="I150321" i="1"/>
  <c r="J150321" i="1" s="1"/>
  <c r="I150322" i="1"/>
  <c r="J150322" i="1" s="1"/>
  <c r="I150323" i="1"/>
  <c r="J150323" i="1" s="1"/>
  <c r="I150324" i="1"/>
  <c r="J150324" i="1" s="1"/>
  <c r="I150325" i="1"/>
  <c r="J150325" i="1" s="1"/>
  <c r="I150326" i="1"/>
  <c r="J150326" i="1" s="1"/>
  <c r="I150327" i="1"/>
  <c r="J150327" i="1" s="1"/>
  <c r="I150328" i="1"/>
  <c r="J150328" i="1" s="1"/>
  <c r="I150329" i="1"/>
  <c r="J150329" i="1" s="1"/>
  <c r="I150330" i="1"/>
  <c r="J150330" i="1" s="1"/>
  <c r="I150331" i="1"/>
  <c r="J150331" i="1" s="1"/>
  <c r="I150332" i="1"/>
  <c r="J150332" i="1" s="1"/>
  <c r="I150333" i="1"/>
  <c r="J150333" i="1" s="1"/>
  <c r="I150334" i="1"/>
  <c r="J150334" i="1" s="1"/>
  <c r="I150335" i="1"/>
  <c r="J150335" i="1" s="1"/>
  <c r="I150336" i="1"/>
  <c r="J150336" i="1" s="1"/>
  <c r="I150337" i="1"/>
  <c r="J150337" i="1" s="1"/>
  <c r="I150338" i="1"/>
  <c r="J150338" i="1" s="1"/>
  <c r="I150339" i="1"/>
  <c r="J150339" i="1" s="1"/>
  <c r="I150340" i="1"/>
  <c r="J150340" i="1" s="1"/>
  <c r="I150341" i="1"/>
  <c r="J150341" i="1" s="1"/>
  <c r="I150342" i="1"/>
  <c r="J150342" i="1" s="1"/>
  <c r="I150343" i="1"/>
  <c r="J150343" i="1" s="1"/>
  <c r="I150344" i="1"/>
  <c r="J150344" i="1" s="1"/>
  <c r="I150345" i="1"/>
  <c r="J150345" i="1" s="1"/>
  <c r="I150346" i="1"/>
  <c r="J150346" i="1" s="1"/>
  <c r="I150347" i="1"/>
  <c r="J150347" i="1" s="1"/>
  <c r="I150348" i="1"/>
  <c r="J150348" i="1" s="1"/>
  <c r="I150349" i="1"/>
  <c r="J150349" i="1" s="1"/>
  <c r="I150350" i="1"/>
  <c r="J150350" i="1" s="1"/>
  <c r="I150351" i="1"/>
  <c r="J150351" i="1" s="1"/>
  <c r="I150352" i="1"/>
  <c r="J150352" i="1" s="1"/>
  <c r="I150353" i="1"/>
  <c r="J150353" i="1" s="1"/>
  <c r="I150354" i="1"/>
  <c r="J150354" i="1" s="1"/>
  <c r="I150355" i="1"/>
  <c r="J150355" i="1" s="1"/>
  <c r="I150356" i="1"/>
  <c r="J150356" i="1" s="1"/>
  <c r="I150357" i="1"/>
  <c r="J150357" i="1" s="1"/>
  <c r="I150358" i="1"/>
  <c r="J150358" i="1" s="1"/>
  <c r="I150359" i="1"/>
  <c r="J150359" i="1" s="1"/>
  <c r="I150360" i="1"/>
  <c r="J150360" i="1" s="1"/>
  <c r="I150361" i="1"/>
  <c r="J150361" i="1" s="1"/>
  <c r="I150362" i="1"/>
  <c r="J150362" i="1" s="1"/>
  <c r="I150363" i="1"/>
  <c r="J150363" i="1" s="1"/>
  <c r="I150364" i="1"/>
  <c r="J150364" i="1" s="1"/>
  <c r="I150365" i="1"/>
  <c r="J150365" i="1" s="1"/>
  <c r="I150366" i="1"/>
  <c r="J150366" i="1" s="1"/>
  <c r="I150367" i="1"/>
  <c r="J150367" i="1" s="1"/>
  <c r="I150368" i="1"/>
  <c r="J150368" i="1" s="1"/>
  <c r="I150369" i="1"/>
  <c r="J150369" i="1" s="1"/>
  <c r="I150370" i="1"/>
  <c r="J150370" i="1" s="1"/>
  <c r="I150371" i="1"/>
  <c r="J150371" i="1" s="1"/>
  <c r="I150372" i="1"/>
  <c r="J150372" i="1" s="1"/>
  <c r="I150373" i="1"/>
  <c r="J150373" i="1" s="1"/>
  <c r="I150374" i="1"/>
  <c r="J150374" i="1" s="1"/>
  <c r="I150375" i="1"/>
  <c r="J150375" i="1" s="1"/>
  <c r="I150376" i="1"/>
  <c r="J150376" i="1" s="1"/>
  <c r="I150377" i="1"/>
  <c r="J150377" i="1" s="1"/>
  <c r="I150378" i="1"/>
  <c r="J150378" i="1" s="1"/>
  <c r="I150379" i="1"/>
  <c r="J150379" i="1" s="1"/>
  <c r="I150380" i="1"/>
  <c r="J150380" i="1" s="1"/>
  <c r="I150381" i="1"/>
  <c r="J150381" i="1" s="1"/>
  <c r="I150382" i="1"/>
  <c r="J150382" i="1" s="1"/>
  <c r="I150383" i="1"/>
  <c r="J150383" i="1" s="1"/>
  <c r="I150384" i="1"/>
  <c r="J150384" i="1" s="1"/>
  <c r="I150385" i="1"/>
  <c r="J150385" i="1" s="1"/>
  <c r="I150386" i="1"/>
  <c r="J150386" i="1" s="1"/>
  <c r="I150387" i="1"/>
  <c r="J150387" i="1" s="1"/>
  <c r="I150388" i="1"/>
  <c r="J150388" i="1" s="1"/>
  <c r="I150389" i="1"/>
  <c r="J150389" i="1" s="1"/>
  <c r="I150390" i="1"/>
  <c r="J150390" i="1" s="1"/>
  <c r="I150391" i="1"/>
  <c r="J150391" i="1" s="1"/>
  <c r="I150392" i="1"/>
  <c r="J150392" i="1" s="1"/>
  <c r="I150393" i="1"/>
  <c r="J150393" i="1" s="1"/>
  <c r="I150394" i="1"/>
  <c r="J150394" i="1" s="1"/>
  <c r="I150395" i="1"/>
  <c r="J150395" i="1" s="1"/>
  <c r="I150396" i="1"/>
  <c r="J150396" i="1" s="1"/>
  <c r="I150397" i="1"/>
  <c r="J150397" i="1" s="1"/>
  <c r="I150398" i="1"/>
  <c r="J150398" i="1" s="1"/>
  <c r="I150399" i="1"/>
  <c r="J150399" i="1" s="1"/>
  <c r="I150400" i="1"/>
  <c r="J150400" i="1" s="1"/>
  <c r="I150401" i="1"/>
  <c r="J150401" i="1" s="1"/>
  <c r="I150402" i="1"/>
  <c r="J150402" i="1" s="1"/>
  <c r="I150403" i="1"/>
  <c r="J150403" i="1" s="1"/>
  <c r="I150404" i="1"/>
  <c r="J150404" i="1" s="1"/>
  <c r="I150405" i="1"/>
  <c r="J150405" i="1" s="1"/>
  <c r="I150406" i="1"/>
  <c r="J150406" i="1" s="1"/>
  <c r="I150407" i="1"/>
  <c r="J150407" i="1" s="1"/>
  <c r="I150408" i="1"/>
  <c r="J150408" i="1" s="1"/>
  <c r="I150409" i="1"/>
  <c r="J150409" i="1" s="1"/>
  <c r="I150410" i="1"/>
  <c r="J150410" i="1" s="1"/>
  <c r="I150411" i="1"/>
  <c r="J150411" i="1" s="1"/>
  <c r="I150412" i="1"/>
  <c r="J150412" i="1" s="1"/>
  <c r="I150413" i="1"/>
  <c r="J150413" i="1" s="1"/>
  <c r="I150414" i="1"/>
  <c r="J150414" i="1" s="1"/>
  <c r="I150415" i="1"/>
  <c r="J150415" i="1" s="1"/>
  <c r="I150416" i="1"/>
  <c r="J150416" i="1" s="1"/>
  <c r="I150417" i="1"/>
  <c r="J150417" i="1" s="1"/>
  <c r="I150418" i="1"/>
  <c r="J150418" i="1" s="1"/>
  <c r="I150419" i="1"/>
  <c r="J150419" i="1" s="1"/>
  <c r="I150420" i="1"/>
  <c r="J150420" i="1" s="1"/>
  <c r="I150421" i="1"/>
  <c r="J150421" i="1" s="1"/>
  <c r="I150422" i="1"/>
  <c r="J150422" i="1" s="1"/>
  <c r="I150423" i="1"/>
  <c r="J150423" i="1" s="1"/>
  <c r="I150424" i="1"/>
  <c r="J150424" i="1" s="1"/>
  <c r="I150425" i="1"/>
  <c r="J150425" i="1" s="1"/>
  <c r="I150426" i="1"/>
  <c r="J150426" i="1" s="1"/>
  <c r="I150427" i="1"/>
  <c r="J150427" i="1" s="1"/>
  <c r="I150428" i="1"/>
  <c r="J150428" i="1" s="1"/>
  <c r="I150429" i="1"/>
  <c r="J150429" i="1" s="1"/>
  <c r="I150430" i="1"/>
  <c r="J150430" i="1" s="1"/>
  <c r="I150431" i="1"/>
  <c r="J150431" i="1" s="1"/>
  <c r="I150432" i="1"/>
  <c r="J150432" i="1" s="1"/>
  <c r="I150433" i="1"/>
  <c r="J150433" i="1" s="1"/>
  <c r="I150434" i="1"/>
  <c r="J150434" i="1" s="1"/>
  <c r="I150435" i="1"/>
  <c r="J150435" i="1" s="1"/>
  <c r="I150436" i="1"/>
  <c r="J150436" i="1" s="1"/>
  <c r="I150437" i="1"/>
  <c r="J150437" i="1" s="1"/>
  <c r="I150438" i="1"/>
  <c r="J150438" i="1" s="1"/>
  <c r="I150439" i="1"/>
  <c r="J150439" i="1" s="1"/>
  <c r="I150440" i="1"/>
  <c r="J150440" i="1" s="1"/>
  <c r="I150441" i="1"/>
  <c r="J150441" i="1" s="1"/>
  <c r="I150442" i="1"/>
  <c r="J150442" i="1" s="1"/>
  <c r="I150443" i="1"/>
  <c r="J150443" i="1" s="1"/>
  <c r="I150444" i="1"/>
  <c r="J150444" i="1" s="1"/>
  <c r="I150445" i="1"/>
  <c r="J150445" i="1" s="1"/>
  <c r="I150446" i="1"/>
  <c r="J150446" i="1" s="1"/>
  <c r="I150447" i="1"/>
  <c r="J150447" i="1" s="1"/>
  <c r="I150448" i="1"/>
  <c r="J150448" i="1" s="1"/>
  <c r="I150449" i="1"/>
  <c r="J150449" i="1" s="1"/>
  <c r="I150450" i="1"/>
  <c r="J150450" i="1" s="1"/>
  <c r="I150451" i="1"/>
  <c r="J150451" i="1" s="1"/>
  <c r="I150452" i="1"/>
  <c r="J150452" i="1" s="1"/>
  <c r="I150453" i="1"/>
  <c r="J150453" i="1" s="1"/>
  <c r="I150454" i="1"/>
  <c r="J150454" i="1" s="1"/>
  <c r="I150455" i="1"/>
  <c r="J150455" i="1" s="1"/>
  <c r="I150456" i="1"/>
  <c r="J150456" i="1" s="1"/>
  <c r="I150457" i="1"/>
  <c r="J150457" i="1" s="1"/>
  <c r="I150458" i="1"/>
  <c r="J150458" i="1" s="1"/>
  <c r="I150459" i="1"/>
  <c r="J150459" i="1" s="1"/>
  <c r="I150460" i="1"/>
  <c r="J150460" i="1" s="1"/>
  <c r="I150461" i="1"/>
  <c r="J150461" i="1" s="1"/>
  <c r="I150462" i="1"/>
  <c r="J150462" i="1" s="1"/>
  <c r="I150463" i="1"/>
  <c r="J150463" i="1" s="1"/>
  <c r="I150464" i="1"/>
  <c r="J150464" i="1" s="1"/>
  <c r="I150465" i="1"/>
  <c r="J150465" i="1" s="1"/>
  <c r="I150466" i="1"/>
  <c r="J150466" i="1" s="1"/>
  <c r="I150467" i="1"/>
  <c r="J150467" i="1" s="1"/>
  <c r="I150468" i="1"/>
  <c r="J150468" i="1" s="1"/>
  <c r="I150469" i="1"/>
  <c r="J150469" i="1" s="1"/>
  <c r="I150470" i="1"/>
  <c r="J150470" i="1" s="1"/>
  <c r="I150471" i="1"/>
  <c r="J150471" i="1" s="1"/>
  <c r="I150472" i="1"/>
  <c r="J150472" i="1" s="1"/>
  <c r="I150473" i="1"/>
  <c r="J150473" i="1" s="1"/>
  <c r="I150474" i="1"/>
  <c r="J150474" i="1" s="1"/>
  <c r="I150475" i="1"/>
  <c r="J150475" i="1" s="1"/>
  <c r="I150476" i="1"/>
  <c r="J150476" i="1" s="1"/>
  <c r="I150477" i="1"/>
  <c r="J150477" i="1" s="1"/>
  <c r="I150478" i="1"/>
  <c r="J150478" i="1" s="1"/>
  <c r="I150479" i="1"/>
  <c r="J150479" i="1" s="1"/>
  <c r="I150480" i="1"/>
  <c r="J150480" i="1" s="1"/>
  <c r="I150481" i="1"/>
  <c r="J150481" i="1" s="1"/>
  <c r="I150482" i="1"/>
  <c r="J150482" i="1" s="1"/>
  <c r="I150483" i="1"/>
  <c r="J150483" i="1" s="1"/>
  <c r="I150484" i="1"/>
  <c r="J150484" i="1" s="1"/>
  <c r="I150485" i="1"/>
  <c r="J150485" i="1" s="1"/>
  <c r="I150486" i="1"/>
  <c r="J150486" i="1" s="1"/>
  <c r="I150487" i="1"/>
  <c r="J150487" i="1" s="1"/>
  <c r="I150488" i="1"/>
  <c r="J150488" i="1" s="1"/>
  <c r="I150489" i="1"/>
  <c r="J150489" i="1" s="1"/>
  <c r="I150490" i="1"/>
  <c r="J150490" i="1" s="1"/>
  <c r="I150491" i="1"/>
  <c r="J150491" i="1" s="1"/>
  <c r="I150492" i="1"/>
  <c r="J150492" i="1" s="1"/>
  <c r="I150493" i="1"/>
  <c r="J150493" i="1" s="1"/>
  <c r="I150494" i="1"/>
  <c r="J150494" i="1" s="1"/>
  <c r="I150495" i="1"/>
  <c r="J150495" i="1" s="1"/>
  <c r="I150496" i="1"/>
  <c r="J150496" i="1" s="1"/>
  <c r="I150497" i="1"/>
  <c r="J150497" i="1" s="1"/>
  <c r="I150498" i="1"/>
  <c r="J150498" i="1" s="1"/>
  <c r="I150499" i="1"/>
  <c r="J150499" i="1" s="1"/>
  <c r="I150500" i="1"/>
  <c r="J150500" i="1" s="1"/>
  <c r="I150501" i="1"/>
  <c r="J150501" i="1" s="1"/>
  <c r="I150502" i="1"/>
  <c r="J150502" i="1" s="1"/>
  <c r="I150503" i="1"/>
  <c r="J150503" i="1" s="1"/>
  <c r="I150504" i="1"/>
  <c r="J150504" i="1" s="1"/>
  <c r="I150505" i="1"/>
  <c r="J150505" i="1" s="1"/>
  <c r="I150506" i="1"/>
  <c r="J150506" i="1" s="1"/>
  <c r="I150507" i="1"/>
  <c r="J150507" i="1" s="1"/>
  <c r="I150508" i="1"/>
  <c r="J150508" i="1" s="1"/>
  <c r="I150509" i="1"/>
  <c r="J150509" i="1" s="1"/>
  <c r="I150510" i="1"/>
  <c r="J150510" i="1" s="1"/>
  <c r="I150511" i="1"/>
  <c r="J150511" i="1" s="1"/>
  <c r="I150512" i="1"/>
  <c r="J150512" i="1" s="1"/>
  <c r="I150513" i="1"/>
  <c r="J150513" i="1" s="1"/>
  <c r="I150514" i="1"/>
  <c r="J150514" i="1" s="1"/>
  <c r="I150515" i="1"/>
  <c r="J150515" i="1" s="1"/>
  <c r="I150516" i="1"/>
  <c r="J150516" i="1" s="1"/>
  <c r="I150517" i="1"/>
  <c r="J150517" i="1" s="1"/>
  <c r="I150518" i="1"/>
  <c r="J150518" i="1" s="1"/>
  <c r="I150519" i="1"/>
  <c r="J150519" i="1" s="1"/>
  <c r="I150520" i="1"/>
  <c r="J150520" i="1" s="1"/>
  <c r="I150521" i="1"/>
  <c r="J150521" i="1" s="1"/>
  <c r="I150522" i="1"/>
  <c r="J150522" i="1" s="1"/>
  <c r="I150523" i="1"/>
  <c r="J150523" i="1" s="1"/>
  <c r="I150524" i="1"/>
  <c r="J150524" i="1" s="1"/>
  <c r="I150525" i="1"/>
  <c r="J150525" i="1" s="1"/>
  <c r="I150526" i="1"/>
  <c r="J150526" i="1" s="1"/>
  <c r="I150527" i="1"/>
  <c r="J150527" i="1" s="1"/>
  <c r="I150528" i="1"/>
  <c r="J150528" i="1" s="1"/>
  <c r="I150529" i="1"/>
  <c r="J150529" i="1" s="1"/>
  <c r="I150530" i="1"/>
  <c r="J150530" i="1" s="1"/>
  <c r="I150531" i="1"/>
  <c r="J150531" i="1" s="1"/>
  <c r="I150532" i="1"/>
  <c r="J150532" i="1" s="1"/>
  <c r="I150533" i="1"/>
  <c r="J150533" i="1" s="1"/>
  <c r="I150534" i="1"/>
  <c r="J150534" i="1" s="1"/>
  <c r="I150535" i="1"/>
  <c r="J150535" i="1" s="1"/>
  <c r="I150536" i="1"/>
  <c r="J150536" i="1" s="1"/>
  <c r="I150537" i="1"/>
  <c r="J150537" i="1" s="1"/>
  <c r="I150538" i="1"/>
  <c r="J150538" i="1" s="1"/>
  <c r="I150539" i="1"/>
  <c r="J150539" i="1" s="1"/>
  <c r="I150540" i="1"/>
  <c r="J150540" i="1" s="1"/>
  <c r="I150541" i="1"/>
  <c r="J150541" i="1" s="1"/>
  <c r="I150542" i="1"/>
  <c r="J150542" i="1" s="1"/>
  <c r="I150543" i="1"/>
  <c r="J150543" i="1" s="1"/>
  <c r="I150544" i="1"/>
  <c r="J150544" i="1" s="1"/>
  <c r="I150545" i="1"/>
  <c r="J150545" i="1" s="1"/>
  <c r="I150546" i="1"/>
  <c r="J150546" i="1" s="1"/>
  <c r="I150547" i="1"/>
  <c r="J150547" i="1" s="1"/>
  <c r="I150548" i="1"/>
  <c r="J150548" i="1" s="1"/>
  <c r="I150549" i="1"/>
  <c r="J150549" i="1" s="1"/>
  <c r="I150550" i="1"/>
  <c r="J150550" i="1" s="1"/>
  <c r="I150551" i="1"/>
  <c r="J150551" i="1" s="1"/>
  <c r="I150552" i="1"/>
  <c r="J150552" i="1" s="1"/>
  <c r="I150553" i="1"/>
  <c r="J150553" i="1" s="1"/>
  <c r="I150554" i="1"/>
  <c r="J150554" i="1" s="1"/>
  <c r="I150555" i="1"/>
  <c r="J150555" i="1" s="1"/>
  <c r="I150556" i="1"/>
  <c r="J150556" i="1" s="1"/>
  <c r="I150557" i="1"/>
  <c r="J150557" i="1" s="1"/>
  <c r="I150558" i="1"/>
  <c r="J150558" i="1" s="1"/>
  <c r="I150559" i="1"/>
  <c r="J150559" i="1" s="1"/>
  <c r="I150560" i="1"/>
  <c r="J150560" i="1" s="1"/>
  <c r="I150561" i="1"/>
  <c r="J150561" i="1" s="1"/>
  <c r="I150562" i="1"/>
  <c r="J150562" i="1" s="1"/>
  <c r="I150563" i="1"/>
  <c r="J150563" i="1" s="1"/>
  <c r="I150564" i="1"/>
  <c r="J150564" i="1" s="1"/>
  <c r="I150565" i="1"/>
  <c r="J150565" i="1" s="1"/>
  <c r="I150566" i="1"/>
  <c r="J150566" i="1" s="1"/>
  <c r="I150567" i="1"/>
  <c r="J150567" i="1" s="1"/>
  <c r="I150568" i="1"/>
  <c r="J150568" i="1" s="1"/>
  <c r="I150569" i="1"/>
  <c r="J150569" i="1" s="1"/>
  <c r="I150570" i="1"/>
  <c r="J150570" i="1" s="1"/>
  <c r="I150571" i="1"/>
  <c r="J150571" i="1" s="1"/>
  <c r="I150572" i="1"/>
  <c r="J150572" i="1" s="1"/>
  <c r="I150573" i="1"/>
  <c r="J150573" i="1" s="1"/>
  <c r="I150574" i="1"/>
  <c r="J150574" i="1" s="1"/>
  <c r="I150575" i="1"/>
  <c r="J150575" i="1" s="1"/>
  <c r="I150576" i="1"/>
  <c r="J150576" i="1" s="1"/>
  <c r="I150577" i="1"/>
  <c r="J150577" i="1" s="1"/>
  <c r="I150578" i="1"/>
  <c r="J150578" i="1" s="1"/>
  <c r="I150579" i="1"/>
  <c r="J150579" i="1" s="1"/>
  <c r="I150580" i="1"/>
  <c r="J150580" i="1" s="1"/>
  <c r="I150581" i="1"/>
  <c r="J150581" i="1" s="1"/>
  <c r="I150582" i="1"/>
  <c r="J150582" i="1" s="1"/>
  <c r="I150583" i="1"/>
  <c r="J150583" i="1" s="1"/>
  <c r="I150584" i="1"/>
  <c r="J150584" i="1" s="1"/>
  <c r="I150585" i="1"/>
  <c r="J150585" i="1" s="1"/>
  <c r="I150586" i="1"/>
  <c r="J150586" i="1" s="1"/>
  <c r="I150587" i="1"/>
  <c r="J150587" i="1" s="1"/>
  <c r="I150588" i="1"/>
  <c r="J150588" i="1" s="1"/>
  <c r="I150589" i="1"/>
  <c r="J150589" i="1" s="1"/>
  <c r="I150590" i="1"/>
  <c r="J150590" i="1" s="1"/>
  <c r="I150591" i="1"/>
  <c r="J150591" i="1" s="1"/>
  <c r="I150592" i="1"/>
  <c r="J150592" i="1" s="1"/>
  <c r="I150593" i="1"/>
  <c r="J150593" i="1" s="1"/>
  <c r="I150594" i="1"/>
  <c r="J150594" i="1" s="1"/>
  <c r="I150595" i="1"/>
  <c r="J150595" i="1" s="1"/>
  <c r="I150596" i="1"/>
  <c r="J150596" i="1" s="1"/>
  <c r="I150597" i="1"/>
  <c r="J150597" i="1" s="1"/>
  <c r="I150598" i="1"/>
  <c r="J150598" i="1" s="1"/>
  <c r="I150599" i="1"/>
  <c r="J150599" i="1" s="1"/>
  <c r="I150600" i="1"/>
  <c r="J150600" i="1" s="1"/>
  <c r="I150601" i="1"/>
  <c r="J150601" i="1" s="1"/>
  <c r="I150602" i="1"/>
  <c r="J150602" i="1" s="1"/>
  <c r="I150603" i="1"/>
  <c r="J150603" i="1" s="1"/>
  <c r="I150604" i="1"/>
  <c r="J150604" i="1" s="1"/>
  <c r="I150605" i="1"/>
  <c r="J150605" i="1" s="1"/>
  <c r="I150606" i="1"/>
  <c r="J150606" i="1" s="1"/>
  <c r="I150607" i="1"/>
  <c r="J150607" i="1" s="1"/>
  <c r="I150608" i="1"/>
  <c r="J150608" i="1" s="1"/>
  <c r="I150609" i="1"/>
  <c r="J150609" i="1" s="1"/>
  <c r="I150610" i="1"/>
  <c r="J150610" i="1" s="1"/>
  <c r="I150611" i="1"/>
  <c r="J150611" i="1" s="1"/>
  <c r="I150612" i="1"/>
  <c r="J150612" i="1" s="1"/>
  <c r="I150613" i="1"/>
  <c r="J150613" i="1" s="1"/>
  <c r="I150614" i="1"/>
  <c r="J150614" i="1" s="1"/>
  <c r="I150615" i="1"/>
  <c r="J150615" i="1" s="1"/>
  <c r="I150616" i="1"/>
  <c r="J150616" i="1" s="1"/>
  <c r="I150617" i="1"/>
  <c r="J150617" i="1" s="1"/>
  <c r="I150618" i="1"/>
  <c r="J150618" i="1" s="1"/>
  <c r="I150619" i="1"/>
  <c r="J150619" i="1" s="1"/>
  <c r="I150620" i="1"/>
  <c r="J150620" i="1" s="1"/>
  <c r="I150621" i="1"/>
  <c r="J150621" i="1" s="1"/>
  <c r="I150622" i="1"/>
  <c r="J150622" i="1" s="1"/>
  <c r="I150623" i="1"/>
  <c r="J150623" i="1" s="1"/>
  <c r="I150624" i="1"/>
  <c r="J150624" i="1" s="1"/>
  <c r="I150625" i="1"/>
  <c r="J150625" i="1" s="1"/>
  <c r="I150626" i="1"/>
  <c r="J150626" i="1" s="1"/>
  <c r="I150627" i="1"/>
  <c r="J150627" i="1" s="1"/>
  <c r="I150628" i="1"/>
  <c r="J150628" i="1" s="1"/>
  <c r="I150629" i="1"/>
  <c r="J150629" i="1" s="1"/>
  <c r="I150630" i="1"/>
  <c r="J150630" i="1" s="1"/>
  <c r="I150631" i="1"/>
  <c r="J150631" i="1" s="1"/>
  <c r="I150632" i="1"/>
  <c r="J150632" i="1" s="1"/>
  <c r="I150633" i="1"/>
  <c r="J150633" i="1" s="1"/>
  <c r="I150634" i="1"/>
  <c r="J150634" i="1" s="1"/>
  <c r="I150635" i="1"/>
  <c r="J150635" i="1" s="1"/>
  <c r="I150636" i="1"/>
  <c r="J150636" i="1" s="1"/>
  <c r="I150637" i="1"/>
  <c r="J150637" i="1" s="1"/>
  <c r="I150638" i="1"/>
  <c r="J150638" i="1" s="1"/>
  <c r="I150639" i="1"/>
  <c r="J150639" i="1" s="1"/>
  <c r="I150640" i="1"/>
  <c r="J150640" i="1" s="1"/>
  <c r="I150641" i="1"/>
  <c r="J150641" i="1" s="1"/>
  <c r="I150642" i="1"/>
  <c r="J150642" i="1" s="1"/>
  <c r="I150643" i="1"/>
  <c r="J150643" i="1" s="1"/>
  <c r="I150644" i="1"/>
  <c r="J150644" i="1" s="1"/>
  <c r="I150645" i="1"/>
  <c r="J150645" i="1" s="1"/>
  <c r="I150646" i="1"/>
  <c r="J150646" i="1" s="1"/>
  <c r="I150647" i="1"/>
  <c r="J150647" i="1" s="1"/>
  <c r="I150648" i="1"/>
  <c r="J150648" i="1" s="1"/>
  <c r="I150649" i="1"/>
  <c r="J150649" i="1" s="1"/>
  <c r="I150650" i="1"/>
  <c r="J150650" i="1" s="1"/>
  <c r="I150651" i="1"/>
  <c r="J150651" i="1" s="1"/>
  <c r="I150652" i="1"/>
  <c r="J150652" i="1" s="1"/>
  <c r="I150653" i="1"/>
  <c r="J150653" i="1" s="1"/>
  <c r="I150654" i="1"/>
  <c r="J150654" i="1" s="1"/>
  <c r="I150655" i="1"/>
  <c r="J150655" i="1" s="1"/>
  <c r="I150656" i="1"/>
  <c r="J150656" i="1" s="1"/>
  <c r="I150657" i="1"/>
  <c r="J150657" i="1" s="1"/>
  <c r="I150658" i="1"/>
  <c r="J150658" i="1" s="1"/>
  <c r="I150659" i="1"/>
  <c r="J150659" i="1" s="1"/>
  <c r="I150660" i="1"/>
  <c r="J150660" i="1" s="1"/>
  <c r="I150661" i="1"/>
  <c r="J150661" i="1" s="1"/>
  <c r="I150662" i="1"/>
  <c r="J150662" i="1" s="1"/>
  <c r="I150663" i="1"/>
  <c r="J150663" i="1" s="1"/>
  <c r="I150664" i="1"/>
  <c r="J150664" i="1" s="1"/>
  <c r="I150665" i="1"/>
  <c r="J150665" i="1" s="1"/>
  <c r="I150666" i="1"/>
  <c r="J150666" i="1" s="1"/>
  <c r="I150667" i="1"/>
  <c r="J150667" i="1" s="1"/>
  <c r="I150668" i="1"/>
  <c r="J150668" i="1" s="1"/>
  <c r="I150669" i="1"/>
  <c r="J150669" i="1" s="1"/>
  <c r="I150670" i="1"/>
  <c r="J150670" i="1" s="1"/>
  <c r="I150671" i="1"/>
  <c r="J150671" i="1" s="1"/>
  <c r="I150672" i="1"/>
  <c r="J150672" i="1" s="1"/>
  <c r="I150673" i="1"/>
  <c r="J150673" i="1" s="1"/>
  <c r="I150674" i="1"/>
  <c r="J150674" i="1" s="1"/>
  <c r="I150675" i="1"/>
  <c r="J150675" i="1" s="1"/>
  <c r="I150676" i="1"/>
  <c r="J150676" i="1" s="1"/>
  <c r="I150677" i="1"/>
  <c r="J150677" i="1" s="1"/>
  <c r="I150678" i="1"/>
  <c r="J150678" i="1" s="1"/>
  <c r="I150679" i="1"/>
  <c r="J150679" i="1" s="1"/>
  <c r="I150680" i="1"/>
  <c r="J150680" i="1" s="1"/>
  <c r="I150681" i="1"/>
  <c r="J150681" i="1" s="1"/>
  <c r="I150682" i="1"/>
  <c r="J150682" i="1" s="1"/>
  <c r="I150683" i="1"/>
  <c r="J150683" i="1" s="1"/>
  <c r="I150684" i="1"/>
  <c r="J150684" i="1" s="1"/>
  <c r="I150685" i="1"/>
  <c r="J150685" i="1" s="1"/>
  <c r="I150686" i="1"/>
  <c r="J150686" i="1" s="1"/>
  <c r="I150687" i="1"/>
  <c r="J150687" i="1" s="1"/>
  <c r="I150688" i="1"/>
  <c r="J150688" i="1" s="1"/>
  <c r="I150689" i="1"/>
  <c r="J150689" i="1" s="1"/>
  <c r="I150690" i="1"/>
  <c r="J150690" i="1" s="1"/>
  <c r="I150691" i="1"/>
  <c r="J150691" i="1" s="1"/>
  <c r="I150692" i="1"/>
  <c r="J150692" i="1" s="1"/>
  <c r="I150693" i="1"/>
  <c r="J150693" i="1" s="1"/>
  <c r="I150694" i="1"/>
  <c r="J150694" i="1" s="1"/>
  <c r="I150695" i="1"/>
  <c r="J150695" i="1" s="1"/>
  <c r="I150696" i="1"/>
  <c r="J150696" i="1" s="1"/>
  <c r="I150697" i="1"/>
  <c r="J150697" i="1" s="1"/>
  <c r="I150698" i="1"/>
  <c r="J150698" i="1" s="1"/>
  <c r="I150699" i="1"/>
  <c r="J150699" i="1" s="1"/>
  <c r="I150700" i="1"/>
  <c r="J150700" i="1" s="1"/>
  <c r="I150701" i="1"/>
  <c r="J150701" i="1" s="1"/>
  <c r="I150702" i="1"/>
  <c r="J150702" i="1" s="1"/>
  <c r="I150703" i="1"/>
  <c r="J150703" i="1" s="1"/>
  <c r="I150704" i="1"/>
  <c r="J150704" i="1" s="1"/>
  <c r="I150705" i="1"/>
  <c r="J150705" i="1" s="1"/>
  <c r="I150706" i="1"/>
  <c r="J150706" i="1" s="1"/>
  <c r="I150707" i="1"/>
  <c r="J150707" i="1" s="1"/>
  <c r="I150708" i="1"/>
  <c r="J150708" i="1" s="1"/>
  <c r="I150709" i="1"/>
  <c r="J150709" i="1" s="1"/>
  <c r="I150710" i="1"/>
  <c r="J150710" i="1" s="1"/>
  <c r="I150711" i="1"/>
  <c r="J150711" i="1" s="1"/>
  <c r="I150712" i="1"/>
  <c r="J150712" i="1" s="1"/>
  <c r="I150713" i="1"/>
  <c r="J150713" i="1" s="1"/>
  <c r="I150714" i="1"/>
  <c r="J150714" i="1" s="1"/>
  <c r="I150715" i="1"/>
  <c r="J150715" i="1" s="1"/>
  <c r="I150716" i="1"/>
  <c r="J150716" i="1" s="1"/>
  <c r="I150717" i="1"/>
  <c r="J150717" i="1" s="1"/>
  <c r="I150718" i="1"/>
  <c r="J150718" i="1" s="1"/>
  <c r="I150719" i="1"/>
  <c r="J150719" i="1" s="1"/>
  <c r="I150720" i="1"/>
  <c r="J150720" i="1" s="1"/>
  <c r="I150721" i="1"/>
  <c r="J150721" i="1" s="1"/>
  <c r="I150722" i="1"/>
  <c r="J150722" i="1" s="1"/>
  <c r="I150723" i="1"/>
  <c r="J150723" i="1" s="1"/>
  <c r="I150724" i="1"/>
  <c r="J150724" i="1" s="1"/>
  <c r="I150725" i="1"/>
  <c r="J150725" i="1" s="1"/>
  <c r="I150726" i="1"/>
  <c r="J150726" i="1" s="1"/>
  <c r="I150727" i="1"/>
  <c r="J150727" i="1" s="1"/>
  <c r="I150728" i="1"/>
  <c r="J150728" i="1" s="1"/>
  <c r="I150729" i="1"/>
  <c r="J150729" i="1" s="1"/>
  <c r="I150730" i="1"/>
  <c r="J150730" i="1" s="1"/>
  <c r="I150731" i="1"/>
  <c r="J150731" i="1" s="1"/>
  <c r="I150732" i="1"/>
  <c r="J150732" i="1" s="1"/>
  <c r="I150733" i="1"/>
  <c r="J150733" i="1" s="1"/>
  <c r="I150734" i="1"/>
  <c r="J150734" i="1" s="1"/>
  <c r="I150735" i="1"/>
  <c r="J150735" i="1" s="1"/>
  <c r="I150736" i="1"/>
  <c r="J150736" i="1" s="1"/>
  <c r="I150737" i="1"/>
  <c r="J150737" i="1" s="1"/>
  <c r="I150738" i="1"/>
  <c r="J150738" i="1" s="1"/>
  <c r="I150739" i="1"/>
  <c r="J150739" i="1" s="1"/>
  <c r="I150740" i="1"/>
  <c r="J150740" i="1" s="1"/>
  <c r="I150741" i="1"/>
  <c r="J150741" i="1" s="1"/>
  <c r="I150742" i="1"/>
  <c r="J150742" i="1" s="1"/>
  <c r="I150743" i="1"/>
  <c r="J150743" i="1" s="1"/>
  <c r="I150744" i="1"/>
  <c r="J150744" i="1" s="1"/>
  <c r="I150745" i="1"/>
  <c r="J150745" i="1" s="1"/>
  <c r="I150746" i="1"/>
  <c r="J150746" i="1" s="1"/>
  <c r="I150747" i="1"/>
  <c r="J150747" i="1" s="1"/>
  <c r="I150748" i="1"/>
  <c r="J150748" i="1" s="1"/>
  <c r="I150749" i="1"/>
  <c r="J150749" i="1" s="1"/>
  <c r="I150750" i="1"/>
  <c r="J150750" i="1" s="1"/>
  <c r="I150751" i="1"/>
  <c r="J150751" i="1" s="1"/>
  <c r="I150752" i="1"/>
  <c r="J150752" i="1" s="1"/>
  <c r="I150753" i="1"/>
  <c r="J150753" i="1" s="1"/>
  <c r="I150754" i="1"/>
  <c r="J150754" i="1" s="1"/>
  <c r="I150755" i="1"/>
  <c r="J150755" i="1" s="1"/>
  <c r="I150756" i="1"/>
  <c r="J150756" i="1" s="1"/>
  <c r="I150757" i="1"/>
  <c r="J150757" i="1" s="1"/>
  <c r="I150758" i="1"/>
  <c r="J150758" i="1" s="1"/>
  <c r="I150759" i="1"/>
  <c r="J150759" i="1" s="1"/>
  <c r="I150760" i="1"/>
  <c r="J150760" i="1" s="1"/>
  <c r="I150761" i="1"/>
  <c r="J150761" i="1" s="1"/>
  <c r="I150762" i="1"/>
  <c r="J150762" i="1" s="1"/>
  <c r="I150763" i="1"/>
  <c r="J150763" i="1" s="1"/>
  <c r="I150764" i="1"/>
  <c r="J150764" i="1" s="1"/>
  <c r="I150765" i="1"/>
  <c r="J150765" i="1" s="1"/>
  <c r="I150766" i="1"/>
  <c r="J150766" i="1" s="1"/>
  <c r="I150767" i="1"/>
  <c r="J150767" i="1" s="1"/>
  <c r="I150768" i="1"/>
  <c r="J150768" i="1" s="1"/>
  <c r="I150769" i="1"/>
  <c r="J150769" i="1" s="1"/>
  <c r="I150770" i="1"/>
  <c r="J150770" i="1" s="1"/>
  <c r="I150771" i="1"/>
  <c r="J150771" i="1" s="1"/>
  <c r="I150772" i="1"/>
  <c r="J150772" i="1" s="1"/>
  <c r="I150773" i="1"/>
  <c r="J150773" i="1" s="1"/>
  <c r="I150774" i="1"/>
  <c r="J150774" i="1" s="1"/>
  <c r="I150775" i="1"/>
  <c r="J150775" i="1" s="1"/>
  <c r="I150776" i="1"/>
  <c r="J150776" i="1" s="1"/>
  <c r="I150777" i="1"/>
  <c r="J150777" i="1" s="1"/>
  <c r="I150778" i="1"/>
  <c r="J150778" i="1" s="1"/>
  <c r="I150779" i="1"/>
  <c r="J150779" i="1" s="1"/>
  <c r="I150780" i="1"/>
  <c r="J150780" i="1" s="1"/>
  <c r="I150781" i="1"/>
  <c r="J150781" i="1" s="1"/>
  <c r="I150782" i="1"/>
  <c r="J150782" i="1" s="1"/>
  <c r="I150783" i="1"/>
  <c r="J150783" i="1" s="1"/>
  <c r="I150784" i="1"/>
  <c r="J150784" i="1" s="1"/>
  <c r="I150785" i="1"/>
  <c r="J150785" i="1" s="1"/>
  <c r="I150786" i="1"/>
  <c r="J150786" i="1" s="1"/>
  <c r="I150787" i="1"/>
  <c r="J150787" i="1" s="1"/>
  <c r="I150788" i="1"/>
  <c r="J150788" i="1" s="1"/>
  <c r="I150789" i="1"/>
  <c r="J150789" i="1" s="1"/>
  <c r="I150790" i="1"/>
  <c r="J150790" i="1" s="1"/>
  <c r="I150791" i="1"/>
  <c r="J150791" i="1" s="1"/>
  <c r="I150792" i="1"/>
  <c r="J150792" i="1" s="1"/>
  <c r="I150793" i="1"/>
  <c r="J150793" i="1" s="1"/>
  <c r="I150794" i="1"/>
  <c r="J150794" i="1" s="1"/>
  <c r="I150795" i="1"/>
  <c r="J150795" i="1" s="1"/>
  <c r="I150796" i="1"/>
  <c r="J150796" i="1" s="1"/>
  <c r="I150797" i="1"/>
  <c r="J150797" i="1" s="1"/>
  <c r="I150798" i="1"/>
  <c r="J150798" i="1" s="1"/>
  <c r="I150799" i="1"/>
  <c r="J150799" i="1" s="1"/>
  <c r="I150800" i="1"/>
  <c r="J150800" i="1" s="1"/>
  <c r="I150801" i="1"/>
  <c r="J150801" i="1" s="1"/>
  <c r="I150802" i="1"/>
  <c r="J150802" i="1" s="1"/>
  <c r="I150803" i="1"/>
  <c r="J150803" i="1" s="1"/>
  <c r="I150804" i="1"/>
  <c r="J150804" i="1" s="1"/>
  <c r="I150805" i="1"/>
  <c r="J150805" i="1" s="1"/>
  <c r="I150806" i="1"/>
  <c r="J150806" i="1" s="1"/>
  <c r="I150807" i="1"/>
  <c r="J150807" i="1" s="1"/>
  <c r="I150808" i="1"/>
  <c r="J150808" i="1" s="1"/>
  <c r="I150809" i="1"/>
  <c r="J150809" i="1" s="1"/>
  <c r="I150810" i="1"/>
  <c r="J150810" i="1" s="1"/>
  <c r="I150811" i="1"/>
  <c r="J150811" i="1" s="1"/>
  <c r="I150812" i="1"/>
  <c r="J150812" i="1" s="1"/>
  <c r="I150813" i="1"/>
  <c r="J150813" i="1" s="1"/>
  <c r="I150814" i="1"/>
  <c r="J150814" i="1" s="1"/>
  <c r="I150815" i="1"/>
  <c r="J150815" i="1" s="1"/>
  <c r="I150816" i="1"/>
  <c r="J150816" i="1" s="1"/>
  <c r="I150817" i="1"/>
  <c r="J150817" i="1" s="1"/>
  <c r="I150818" i="1"/>
  <c r="J150818" i="1" s="1"/>
  <c r="I150819" i="1"/>
  <c r="J150819" i="1" s="1"/>
  <c r="I150820" i="1"/>
  <c r="J150820" i="1" s="1"/>
  <c r="I150821" i="1"/>
  <c r="J150821" i="1" s="1"/>
  <c r="I150822" i="1"/>
  <c r="J150822" i="1" s="1"/>
  <c r="I150823" i="1"/>
  <c r="J150823" i="1" s="1"/>
  <c r="I150824" i="1"/>
  <c r="J150824" i="1" s="1"/>
  <c r="I150825" i="1"/>
  <c r="J150825" i="1" s="1"/>
  <c r="I150826" i="1"/>
  <c r="J150826" i="1" s="1"/>
  <c r="I150827" i="1"/>
  <c r="J150827" i="1" s="1"/>
  <c r="I150828" i="1"/>
  <c r="J150828" i="1" s="1"/>
  <c r="I150829" i="1"/>
  <c r="J150829" i="1" s="1"/>
  <c r="I150830" i="1"/>
  <c r="J150830" i="1" s="1"/>
  <c r="I150831" i="1"/>
  <c r="J150831" i="1" s="1"/>
  <c r="I150832" i="1"/>
  <c r="J150832" i="1" s="1"/>
  <c r="I150833" i="1"/>
  <c r="J150833" i="1" s="1"/>
  <c r="I150834" i="1"/>
  <c r="J150834" i="1" s="1"/>
  <c r="I150835" i="1"/>
  <c r="J150835" i="1" s="1"/>
  <c r="I150836" i="1"/>
  <c r="J150836" i="1" s="1"/>
  <c r="I150837" i="1"/>
  <c r="J150837" i="1" s="1"/>
  <c r="I150838" i="1"/>
  <c r="J150838" i="1" s="1"/>
  <c r="I150839" i="1"/>
  <c r="J150839" i="1" s="1"/>
  <c r="I150840" i="1"/>
  <c r="J150840" i="1" s="1"/>
  <c r="I150841" i="1"/>
  <c r="J150841" i="1" s="1"/>
  <c r="I150842" i="1"/>
  <c r="J150842" i="1" s="1"/>
  <c r="I150843" i="1"/>
  <c r="J150843" i="1" s="1"/>
  <c r="I150844" i="1"/>
  <c r="J150844" i="1" s="1"/>
  <c r="I150845" i="1"/>
  <c r="J150845" i="1" s="1"/>
  <c r="I150846" i="1"/>
  <c r="J150846" i="1" s="1"/>
  <c r="I150847" i="1"/>
  <c r="J150847" i="1" s="1"/>
  <c r="I150848" i="1"/>
  <c r="J150848" i="1" s="1"/>
  <c r="I150849" i="1"/>
  <c r="J150849" i="1" s="1"/>
  <c r="I150850" i="1"/>
  <c r="J150850" i="1" s="1"/>
  <c r="I150851" i="1"/>
  <c r="J150851" i="1" s="1"/>
  <c r="I150852" i="1"/>
  <c r="J150852" i="1" s="1"/>
  <c r="I150853" i="1"/>
  <c r="J150853" i="1" s="1"/>
  <c r="I150854" i="1"/>
  <c r="J150854" i="1" s="1"/>
  <c r="I150855" i="1"/>
  <c r="J150855" i="1" s="1"/>
  <c r="I150856" i="1"/>
  <c r="J150856" i="1" s="1"/>
  <c r="I150857" i="1"/>
  <c r="J150857" i="1" s="1"/>
  <c r="I150858" i="1"/>
  <c r="J150858" i="1" s="1"/>
  <c r="I150859" i="1"/>
  <c r="J150859" i="1" s="1"/>
  <c r="I150860" i="1"/>
  <c r="J150860" i="1" s="1"/>
  <c r="I150861" i="1"/>
  <c r="J150861" i="1" s="1"/>
  <c r="I150862" i="1"/>
  <c r="J150862" i="1" s="1"/>
  <c r="I150863" i="1"/>
  <c r="J150863" i="1" s="1"/>
  <c r="I150864" i="1"/>
  <c r="J150864" i="1" s="1"/>
  <c r="I150865" i="1"/>
  <c r="J150865" i="1" s="1"/>
  <c r="I150866" i="1"/>
  <c r="J150866" i="1" s="1"/>
  <c r="I150867" i="1"/>
  <c r="J150867" i="1" s="1"/>
  <c r="I150868" i="1"/>
  <c r="J150868" i="1" s="1"/>
  <c r="I150869" i="1"/>
  <c r="J150869" i="1" s="1"/>
  <c r="I150870" i="1"/>
  <c r="J150870" i="1" s="1"/>
  <c r="I150871" i="1"/>
  <c r="J150871" i="1" s="1"/>
  <c r="I150872" i="1"/>
  <c r="J150872" i="1" s="1"/>
  <c r="I150873" i="1"/>
  <c r="J150873" i="1" s="1"/>
  <c r="I150874" i="1"/>
  <c r="J150874" i="1" s="1"/>
  <c r="I150875" i="1"/>
  <c r="J150875" i="1" s="1"/>
  <c r="I150876" i="1"/>
  <c r="J150876" i="1" s="1"/>
  <c r="I150877" i="1"/>
  <c r="J150877" i="1" s="1"/>
  <c r="I150878" i="1"/>
  <c r="J150878" i="1" s="1"/>
  <c r="I150879" i="1"/>
  <c r="J150879" i="1" s="1"/>
  <c r="I150880" i="1"/>
  <c r="J150880" i="1" s="1"/>
  <c r="I150881" i="1"/>
  <c r="J150881" i="1" s="1"/>
  <c r="I150882" i="1"/>
  <c r="J150882" i="1" s="1"/>
  <c r="I150883" i="1"/>
  <c r="J150883" i="1" s="1"/>
  <c r="I150884" i="1"/>
  <c r="J150884" i="1" s="1"/>
  <c r="I150885" i="1"/>
  <c r="J150885" i="1" s="1"/>
  <c r="I150886" i="1"/>
  <c r="J150886" i="1" s="1"/>
  <c r="I150887" i="1"/>
  <c r="J150887" i="1" s="1"/>
  <c r="I150888" i="1"/>
  <c r="J150888" i="1" s="1"/>
  <c r="I150889" i="1"/>
  <c r="J150889" i="1" s="1"/>
  <c r="I150890" i="1"/>
  <c r="J150890" i="1" s="1"/>
  <c r="I150891" i="1"/>
  <c r="J150891" i="1" s="1"/>
  <c r="I150892" i="1"/>
  <c r="J150892" i="1" s="1"/>
  <c r="I150893" i="1"/>
  <c r="J150893" i="1" s="1"/>
  <c r="I150894" i="1"/>
  <c r="J150894" i="1" s="1"/>
  <c r="I150895" i="1"/>
  <c r="J150895" i="1" s="1"/>
  <c r="I150896" i="1"/>
  <c r="J150896" i="1" s="1"/>
  <c r="I150897" i="1"/>
  <c r="J150897" i="1" s="1"/>
  <c r="I150898" i="1"/>
  <c r="J150898" i="1" s="1"/>
  <c r="I150899" i="1"/>
  <c r="J150899" i="1" s="1"/>
  <c r="I150900" i="1"/>
  <c r="J150900" i="1" s="1"/>
  <c r="I150901" i="1"/>
  <c r="J150901" i="1" s="1"/>
  <c r="I150902" i="1"/>
  <c r="J150902" i="1" s="1"/>
  <c r="I150903" i="1"/>
  <c r="J150903" i="1" s="1"/>
  <c r="I150904" i="1"/>
  <c r="J150904" i="1" s="1"/>
  <c r="I150905" i="1"/>
  <c r="J150905" i="1" s="1"/>
  <c r="I150906" i="1"/>
  <c r="J150906" i="1" s="1"/>
  <c r="I150907" i="1"/>
  <c r="J150907" i="1" s="1"/>
  <c r="I150908" i="1"/>
  <c r="J150908" i="1" s="1"/>
  <c r="I150909" i="1"/>
  <c r="J150909" i="1" s="1"/>
  <c r="I150910" i="1"/>
  <c r="J150910" i="1" s="1"/>
  <c r="I150911" i="1"/>
  <c r="J150911" i="1" s="1"/>
  <c r="I150912" i="1"/>
  <c r="J150912" i="1" s="1"/>
  <c r="I150913" i="1"/>
  <c r="J150913" i="1" s="1"/>
  <c r="I150914" i="1"/>
  <c r="J150914" i="1" s="1"/>
  <c r="I150915" i="1"/>
  <c r="J150915" i="1" s="1"/>
  <c r="I150916" i="1"/>
  <c r="J150916" i="1" s="1"/>
  <c r="I150917" i="1"/>
  <c r="J150917" i="1" s="1"/>
  <c r="I150918" i="1"/>
  <c r="J150918" i="1" s="1"/>
  <c r="I150919" i="1"/>
  <c r="J150919" i="1" s="1"/>
  <c r="I150920" i="1"/>
  <c r="J150920" i="1" s="1"/>
  <c r="I150921" i="1"/>
  <c r="J150921" i="1" s="1"/>
  <c r="I150922" i="1"/>
  <c r="J150922" i="1" s="1"/>
  <c r="I150923" i="1"/>
  <c r="J150923" i="1" s="1"/>
  <c r="I150924" i="1"/>
  <c r="J150924" i="1" s="1"/>
  <c r="I150925" i="1"/>
  <c r="J150925" i="1" s="1"/>
  <c r="I150926" i="1"/>
  <c r="J150926" i="1" s="1"/>
  <c r="I150927" i="1"/>
  <c r="J150927" i="1" s="1"/>
  <c r="I150928" i="1"/>
  <c r="J150928" i="1" s="1"/>
  <c r="I150929" i="1"/>
  <c r="J150929" i="1" s="1"/>
  <c r="I150930" i="1"/>
  <c r="J150930" i="1" s="1"/>
  <c r="I150931" i="1"/>
  <c r="J150931" i="1" s="1"/>
  <c r="I150932" i="1"/>
  <c r="J150932" i="1" s="1"/>
  <c r="I150933" i="1"/>
  <c r="J150933" i="1" s="1"/>
  <c r="I150934" i="1"/>
  <c r="J150934" i="1" s="1"/>
  <c r="I150935" i="1"/>
  <c r="J150935" i="1" s="1"/>
  <c r="I150936" i="1"/>
  <c r="J150936" i="1" s="1"/>
  <c r="I150937" i="1"/>
  <c r="J150937" i="1" s="1"/>
  <c r="I150938" i="1"/>
  <c r="J150938" i="1" s="1"/>
  <c r="I150939" i="1"/>
  <c r="J150939" i="1" s="1"/>
  <c r="I150940" i="1"/>
  <c r="J150940" i="1" s="1"/>
  <c r="I150941" i="1"/>
  <c r="J150941" i="1" s="1"/>
  <c r="I150942" i="1"/>
  <c r="J150942" i="1" s="1"/>
  <c r="I150943" i="1"/>
  <c r="J150943" i="1" s="1"/>
  <c r="I150944" i="1"/>
  <c r="J150944" i="1" s="1"/>
  <c r="I150945" i="1"/>
  <c r="J150945" i="1" s="1"/>
  <c r="I150946" i="1"/>
  <c r="J150946" i="1" s="1"/>
  <c r="I150947" i="1"/>
  <c r="J150947" i="1" s="1"/>
  <c r="I150948" i="1"/>
  <c r="J150948" i="1" s="1"/>
  <c r="I150949" i="1"/>
  <c r="J150949" i="1" s="1"/>
  <c r="I150950" i="1"/>
  <c r="J150950" i="1" s="1"/>
  <c r="I150951" i="1"/>
  <c r="J150951" i="1" s="1"/>
  <c r="I150952" i="1"/>
  <c r="J150952" i="1" s="1"/>
  <c r="I150953" i="1"/>
  <c r="J150953" i="1" s="1"/>
  <c r="I150954" i="1"/>
  <c r="J150954" i="1" s="1"/>
  <c r="I150955" i="1"/>
  <c r="J150955" i="1" s="1"/>
  <c r="I150956" i="1"/>
  <c r="J150956" i="1" s="1"/>
  <c r="I150957" i="1"/>
  <c r="J150957" i="1" s="1"/>
  <c r="I150958" i="1"/>
  <c r="J150958" i="1" s="1"/>
  <c r="I150959" i="1"/>
  <c r="J150959" i="1" s="1"/>
  <c r="I150960" i="1"/>
  <c r="J150960" i="1" s="1"/>
  <c r="I150961" i="1"/>
  <c r="J150961" i="1" s="1"/>
  <c r="I150962" i="1"/>
  <c r="J150962" i="1" s="1"/>
  <c r="I150963" i="1"/>
  <c r="J150963" i="1" s="1"/>
  <c r="I150964" i="1"/>
  <c r="J150964" i="1" s="1"/>
  <c r="I150965" i="1"/>
  <c r="J150965" i="1" s="1"/>
  <c r="I150966" i="1"/>
  <c r="J150966" i="1" s="1"/>
  <c r="I150967" i="1"/>
  <c r="J150967" i="1" s="1"/>
  <c r="I150968" i="1"/>
  <c r="J150968" i="1" s="1"/>
  <c r="I150969" i="1"/>
  <c r="J150969" i="1" s="1"/>
  <c r="I150970" i="1"/>
  <c r="J150970" i="1" s="1"/>
  <c r="I150971" i="1"/>
  <c r="J150971" i="1" s="1"/>
  <c r="I150972" i="1"/>
  <c r="J150972" i="1" s="1"/>
  <c r="I150973" i="1"/>
  <c r="J150973" i="1" s="1"/>
  <c r="I150974" i="1"/>
  <c r="J150974" i="1" s="1"/>
  <c r="I150975" i="1"/>
  <c r="J150975" i="1" s="1"/>
  <c r="I150976" i="1"/>
  <c r="J150976" i="1" s="1"/>
  <c r="I150977" i="1"/>
  <c r="J150977" i="1" s="1"/>
  <c r="I150978" i="1"/>
  <c r="J150978" i="1" s="1"/>
  <c r="I150979" i="1"/>
  <c r="J150979" i="1" s="1"/>
  <c r="I150980" i="1"/>
  <c r="J150980" i="1" s="1"/>
  <c r="I150981" i="1"/>
  <c r="J150981" i="1" s="1"/>
  <c r="I150982" i="1"/>
  <c r="J150982" i="1" s="1"/>
  <c r="I150983" i="1"/>
  <c r="J150983" i="1" s="1"/>
  <c r="I150984" i="1"/>
  <c r="J150984" i="1" s="1"/>
  <c r="I150985" i="1"/>
  <c r="J150985" i="1" s="1"/>
  <c r="I150986" i="1"/>
  <c r="J150986" i="1" s="1"/>
  <c r="I150987" i="1"/>
  <c r="J150987" i="1" s="1"/>
  <c r="I150988" i="1"/>
  <c r="J150988" i="1" s="1"/>
  <c r="I150989" i="1"/>
  <c r="J150989" i="1" s="1"/>
  <c r="I150990" i="1"/>
  <c r="J150990" i="1" s="1"/>
  <c r="I150991" i="1"/>
  <c r="J150991" i="1" s="1"/>
  <c r="I150992" i="1"/>
  <c r="J150992" i="1" s="1"/>
  <c r="I150993" i="1"/>
  <c r="J150993" i="1" s="1"/>
  <c r="I150994" i="1"/>
  <c r="J150994" i="1" s="1"/>
  <c r="I150995" i="1"/>
  <c r="J150995" i="1" s="1"/>
  <c r="I150996" i="1"/>
  <c r="J150996" i="1" s="1"/>
  <c r="I150997" i="1"/>
  <c r="J150997" i="1" s="1"/>
  <c r="I150998" i="1"/>
  <c r="J150998" i="1" s="1"/>
  <c r="I150999" i="1"/>
  <c r="J150999" i="1" s="1"/>
  <c r="I151000" i="1"/>
  <c r="J151000" i="1" s="1"/>
  <c r="I151001" i="1"/>
  <c r="J151001" i="1" s="1"/>
  <c r="I151002" i="1"/>
  <c r="J151002" i="1" s="1"/>
  <c r="I151003" i="1"/>
  <c r="J151003" i="1" s="1"/>
  <c r="I151004" i="1"/>
  <c r="J151004" i="1" s="1"/>
  <c r="I151005" i="1"/>
  <c r="J151005" i="1" s="1"/>
  <c r="I151006" i="1"/>
  <c r="J151006" i="1" s="1"/>
  <c r="I151007" i="1"/>
  <c r="J151007" i="1" s="1"/>
  <c r="I151008" i="1"/>
  <c r="J151008" i="1" s="1"/>
  <c r="I151009" i="1"/>
  <c r="J151009" i="1" s="1"/>
  <c r="I151010" i="1"/>
  <c r="J151010" i="1" s="1"/>
  <c r="I151011" i="1"/>
  <c r="J151011" i="1" s="1"/>
  <c r="I151012" i="1"/>
  <c r="J151012" i="1" s="1"/>
  <c r="I151013" i="1"/>
  <c r="J151013" i="1" s="1"/>
  <c r="I151014" i="1"/>
  <c r="J151014" i="1" s="1"/>
  <c r="I151015" i="1"/>
  <c r="J151015" i="1" s="1"/>
  <c r="I151016" i="1"/>
  <c r="J151016" i="1" s="1"/>
  <c r="I151017" i="1"/>
  <c r="J151017" i="1" s="1"/>
  <c r="I151018" i="1"/>
  <c r="J151018" i="1" s="1"/>
  <c r="I151019" i="1"/>
  <c r="J151019" i="1" s="1"/>
  <c r="I151020" i="1"/>
  <c r="J151020" i="1" s="1"/>
  <c r="I151021" i="1"/>
  <c r="J151021" i="1" s="1"/>
  <c r="I151022" i="1"/>
  <c r="J151022" i="1" s="1"/>
  <c r="I151023" i="1"/>
  <c r="J151023" i="1" s="1"/>
  <c r="I151024" i="1"/>
  <c r="J151024" i="1" s="1"/>
  <c r="I151025" i="1"/>
  <c r="J151025" i="1" s="1"/>
  <c r="I151026" i="1"/>
  <c r="J151026" i="1" s="1"/>
  <c r="I151027" i="1"/>
  <c r="J151027" i="1" s="1"/>
  <c r="I151028" i="1"/>
  <c r="J151028" i="1" s="1"/>
  <c r="I151029" i="1"/>
  <c r="J151029" i="1" s="1"/>
  <c r="I151030" i="1"/>
  <c r="J151030" i="1" s="1"/>
  <c r="I151031" i="1"/>
  <c r="J151031" i="1" s="1"/>
  <c r="I151032" i="1"/>
  <c r="J151032" i="1" s="1"/>
  <c r="I151033" i="1"/>
  <c r="J151033" i="1" s="1"/>
  <c r="I151034" i="1"/>
  <c r="J151034" i="1" s="1"/>
  <c r="I151035" i="1"/>
  <c r="J151035" i="1" s="1"/>
  <c r="I151036" i="1"/>
  <c r="J151036" i="1" s="1"/>
  <c r="I151037" i="1"/>
  <c r="J151037" i="1" s="1"/>
  <c r="I151038" i="1"/>
  <c r="J151038" i="1" s="1"/>
  <c r="I151039" i="1"/>
  <c r="J151039" i="1" s="1"/>
  <c r="I151040" i="1"/>
  <c r="J151040" i="1" s="1"/>
  <c r="I151041" i="1"/>
  <c r="J151041" i="1" s="1"/>
  <c r="I151042" i="1"/>
  <c r="J151042" i="1" s="1"/>
  <c r="I151043" i="1"/>
  <c r="J151043" i="1" s="1"/>
  <c r="I151044" i="1"/>
  <c r="J151044" i="1" s="1"/>
  <c r="I151045" i="1"/>
  <c r="J151045" i="1" s="1"/>
  <c r="I151046" i="1"/>
  <c r="J151046" i="1" s="1"/>
  <c r="I151047" i="1"/>
  <c r="J151047" i="1" s="1"/>
  <c r="I151048" i="1"/>
  <c r="J151048" i="1" s="1"/>
  <c r="I151049" i="1"/>
  <c r="J151049" i="1" s="1"/>
  <c r="I151050" i="1"/>
  <c r="J151050" i="1" s="1"/>
  <c r="I151051" i="1"/>
  <c r="J151051" i="1" s="1"/>
  <c r="I151052" i="1"/>
  <c r="J151052" i="1" s="1"/>
  <c r="I151053" i="1"/>
  <c r="J151053" i="1" s="1"/>
  <c r="I151054" i="1"/>
  <c r="J151054" i="1" s="1"/>
  <c r="I151055" i="1"/>
  <c r="J151055" i="1" s="1"/>
  <c r="I151056" i="1"/>
  <c r="J151056" i="1" s="1"/>
  <c r="I151057" i="1"/>
  <c r="J151057" i="1" s="1"/>
  <c r="I151058" i="1"/>
  <c r="J151058" i="1" s="1"/>
  <c r="I151059" i="1"/>
  <c r="J151059" i="1" s="1"/>
  <c r="I151060" i="1"/>
  <c r="J151060" i="1" s="1"/>
  <c r="I151061" i="1"/>
  <c r="J151061" i="1" s="1"/>
  <c r="I151062" i="1"/>
  <c r="J151062" i="1" s="1"/>
  <c r="I151063" i="1"/>
  <c r="J151063" i="1" s="1"/>
  <c r="I151064" i="1"/>
  <c r="J151064" i="1" s="1"/>
  <c r="I151065" i="1"/>
  <c r="J151065" i="1" s="1"/>
  <c r="I151066" i="1"/>
  <c r="J151066" i="1" s="1"/>
  <c r="I151067" i="1"/>
  <c r="J151067" i="1" s="1"/>
  <c r="I151068" i="1"/>
  <c r="J151068" i="1" s="1"/>
  <c r="I151069" i="1"/>
  <c r="J151069" i="1" s="1"/>
  <c r="I151070" i="1"/>
  <c r="J151070" i="1" s="1"/>
  <c r="I151071" i="1"/>
  <c r="J151071" i="1" s="1"/>
  <c r="I151072" i="1"/>
  <c r="J151072" i="1" s="1"/>
  <c r="I151073" i="1"/>
  <c r="J151073" i="1" s="1"/>
  <c r="I151074" i="1"/>
  <c r="J151074" i="1" s="1"/>
  <c r="I151075" i="1"/>
  <c r="J151075" i="1" s="1"/>
  <c r="I151076" i="1"/>
  <c r="J151076" i="1" s="1"/>
  <c r="I151077" i="1"/>
  <c r="J151077" i="1" s="1"/>
  <c r="I151078" i="1"/>
  <c r="J151078" i="1" s="1"/>
  <c r="I151079" i="1"/>
  <c r="J151079" i="1" s="1"/>
  <c r="I151080" i="1"/>
  <c r="J151080" i="1" s="1"/>
  <c r="I151081" i="1"/>
  <c r="J151081" i="1" s="1"/>
  <c r="I151082" i="1"/>
  <c r="J151082" i="1" s="1"/>
  <c r="I151083" i="1"/>
  <c r="J151083" i="1" s="1"/>
  <c r="I151084" i="1"/>
  <c r="J151084" i="1" s="1"/>
  <c r="I151085" i="1"/>
  <c r="J151085" i="1" s="1"/>
  <c r="I151086" i="1"/>
  <c r="J151086" i="1" s="1"/>
  <c r="I151087" i="1"/>
  <c r="J151087" i="1" s="1"/>
  <c r="I151088" i="1"/>
  <c r="J151088" i="1" s="1"/>
  <c r="I151089" i="1"/>
  <c r="J151089" i="1" s="1"/>
  <c r="I151090" i="1"/>
  <c r="J151090" i="1" s="1"/>
  <c r="I151091" i="1"/>
  <c r="J151091" i="1" s="1"/>
  <c r="I151092" i="1"/>
  <c r="J151092" i="1" s="1"/>
  <c r="I151093" i="1"/>
  <c r="J151093" i="1" s="1"/>
  <c r="I151094" i="1"/>
  <c r="J151094" i="1" s="1"/>
  <c r="I151095" i="1"/>
  <c r="J151095" i="1" s="1"/>
  <c r="I151096" i="1"/>
  <c r="J151096" i="1" s="1"/>
  <c r="I151097" i="1"/>
  <c r="J151097" i="1" s="1"/>
  <c r="I151098" i="1"/>
  <c r="J151098" i="1" s="1"/>
  <c r="I151099" i="1"/>
  <c r="J151099" i="1" s="1"/>
  <c r="I151100" i="1"/>
  <c r="J151100" i="1" s="1"/>
  <c r="I151101" i="1"/>
  <c r="J151101" i="1" s="1"/>
  <c r="I151102" i="1"/>
  <c r="J151102" i="1" s="1"/>
  <c r="I151103" i="1"/>
  <c r="J151103" i="1" s="1"/>
  <c r="I151104" i="1"/>
  <c r="J151104" i="1" s="1"/>
  <c r="I151105" i="1"/>
  <c r="J151105" i="1" s="1"/>
  <c r="I151106" i="1"/>
  <c r="J151106" i="1" s="1"/>
  <c r="I151107" i="1"/>
  <c r="J151107" i="1" s="1"/>
  <c r="I151108" i="1"/>
  <c r="J151108" i="1" s="1"/>
  <c r="I151109" i="1"/>
  <c r="J151109" i="1" s="1"/>
  <c r="I151110" i="1"/>
  <c r="J151110" i="1" s="1"/>
  <c r="I151111" i="1"/>
  <c r="J151111" i="1" s="1"/>
  <c r="I151112" i="1"/>
  <c r="J151112" i="1" s="1"/>
  <c r="I151113" i="1"/>
  <c r="J151113" i="1" s="1"/>
  <c r="I151114" i="1"/>
  <c r="J151114" i="1" s="1"/>
  <c r="I151115" i="1"/>
  <c r="J151115" i="1" s="1"/>
  <c r="I151116" i="1"/>
  <c r="J151116" i="1" s="1"/>
  <c r="I151117" i="1"/>
  <c r="J151117" i="1" s="1"/>
  <c r="I151118" i="1"/>
  <c r="J151118" i="1" s="1"/>
  <c r="I151119" i="1"/>
  <c r="J151119" i="1" s="1"/>
  <c r="I151120" i="1"/>
  <c r="J151120" i="1" s="1"/>
  <c r="I151121" i="1"/>
  <c r="J151121" i="1" s="1"/>
  <c r="I151122" i="1"/>
  <c r="J151122" i="1" s="1"/>
  <c r="I151123" i="1"/>
  <c r="J151123" i="1" s="1"/>
  <c r="I151124" i="1"/>
  <c r="J151124" i="1" s="1"/>
  <c r="I151125" i="1"/>
  <c r="J151125" i="1" s="1"/>
  <c r="I151126" i="1"/>
  <c r="J151126" i="1" s="1"/>
  <c r="I151127" i="1"/>
  <c r="J151127" i="1" s="1"/>
  <c r="I151128" i="1"/>
  <c r="J151128" i="1" s="1"/>
  <c r="I151129" i="1"/>
  <c r="J151129" i="1" s="1"/>
  <c r="I151130" i="1"/>
  <c r="J151130" i="1" s="1"/>
  <c r="I151131" i="1"/>
  <c r="J151131" i="1" s="1"/>
  <c r="I151132" i="1"/>
  <c r="J151132" i="1" s="1"/>
  <c r="I151133" i="1"/>
  <c r="J151133" i="1" s="1"/>
  <c r="I151134" i="1"/>
  <c r="J151134" i="1" s="1"/>
  <c r="I151135" i="1"/>
  <c r="J151135" i="1" s="1"/>
  <c r="I151136" i="1"/>
  <c r="J151136" i="1" s="1"/>
  <c r="I151137" i="1"/>
  <c r="J151137" i="1" s="1"/>
  <c r="I151138" i="1"/>
  <c r="J151138" i="1" s="1"/>
  <c r="I151139" i="1"/>
  <c r="J151139" i="1" s="1"/>
  <c r="I151140" i="1"/>
  <c r="J151140" i="1" s="1"/>
  <c r="I151141" i="1"/>
  <c r="J151141" i="1" s="1"/>
  <c r="I151142" i="1"/>
  <c r="J151142" i="1" s="1"/>
  <c r="I151143" i="1"/>
  <c r="J151143" i="1" s="1"/>
  <c r="I151144" i="1"/>
  <c r="J151144" i="1" s="1"/>
  <c r="I151145" i="1"/>
  <c r="J151145" i="1" s="1"/>
  <c r="I151146" i="1"/>
  <c r="J151146" i="1" s="1"/>
  <c r="I151147" i="1"/>
  <c r="J151147" i="1" s="1"/>
  <c r="I151148" i="1"/>
  <c r="J151148" i="1" s="1"/>
  <c r="I151149" i="1"/>
  <c r="J151149" i="1" s="1"/>
  <c r="I151150" i="1"/>
  <c r="J151150" i="1" s="1"/>
  <c r="I151151" i="1"/>
  <c r="J151151" i="1" s="1"/>
  <c r="I151152" i="1"/>
  <c r="J151152" i="1" s="1"/>
  <c r="I151153" i="1"/>
  <c r="J151153" i="1" s="1"/>
  <c r="I151154" i="1"/>
  <c r="J151154" i="1" s="1"/>
  <c r="I151155" i="1"/>
  <c r="J151155" i="1" s="1"/>
  <c r="I151156" i="1"/>
  <c r="J151156" i="1" s="1"/>
  <c r="I151157" i="1"/>
  <c r="J151157" i="1" s="1"/>
  <c r="I151158" i="1"/>
  <c r="J151158" i="1" s="1"/>
  <c r="I151159" i="1"/>
  <c r="J151159" i="1" s="1"/>
  <c r="I151160" i="1"/>
  <c r="J151160" i="1" s="1"/>
  <c r="I151161" i="1"/>
  <c r="J151161" i="1" s="1"/>
  <c r="I151162" i="1"/>
  <c r="J151162" i="1" s="1"/>
  <c r="I151163" i="1"/>
  <c r="J151163" i="1" s="1"/>
  <c r="I151164" i="1"/>
  <c r="J151164" i="1" s="1"/>
  <c r="I151165" i="1"/>
  <c r="J151165" i="1" s="1"/>
  <c r="I151166" i="1"/>
  <c r="J151166" i="1" s="1"/>
  <c r="I151167" i="1"/>
  <c r="J151167" i="1" s="1"/>
  <c r="I151168" i="1"/>
  <c r="J151168" i="1" s="1"/>
  <c r="I151169" i="1"/>
  <c r="J151169" i="1" s="1"/>
  <c r="I151170" i="1"/>
  <c r="J151170" i="1" s="1"/>
  <c r="I151171" i="1"/>
  <c r="J151171" i="1" s="1"/>
  <c r="I151172" i="1"/>
  <c r="J151172" i="1" s="1"/>
  <c r="I151173" i="1"/>
  <c r="J151173" i="1" s="1"/>
  <c r="I151174" i="1"/>
  <c r="J151174" i="1" s="1"/>
  <c r="I151175" i="1"/>
  <c r="J151175" i="1" s="1"/>
  <c r="I151176" i="1"/>
  <c r="J151176" i="1" s="1"/>
  <c r="I151177" i="1"/>
  <c r="J151177" i="1" s="1"/>
  <c r="I151178" i="1"/>
  <c r="J151178" i="1" s="1"/>
  <c r="I151179" i="1"/>
  <c r="J151179" i="1" s="1"/>
  <c r="I151180" i="1"/>
  <c r="J151180" i="1" s="1"/>
  <c r="I151181" i="1"/>
  <c r="J151181" i="1" s="1"/>
  <c r="I151182" i="1"/>
  <c r="J151182" i="1" s="1"/>
  <c r="I151183" i="1"/>
  <c r="J151183" i="1" s="1"/>
  <c r="I151184" i="1"/>
  <c r="J151184" i="1" s="1"/>
  <c r="I151185" i="1"/>
  <c r="J151185" i="1" s="1"/>
  <c r="I151186" i="1"/>
  <c r="J151186" i="1" s="1"/>
  <c r="I151187" i="1"/>
  <c r="J151187" i="1" s="1"/>
  <c r="I151188" i="1"/>
  <c r="J151188" i="1" s="1"/>
  <c r="I151189" i="1"/>
  <c r="J151189" i="1" s="1"/>
  <c r="I151190" i="1"/>
  <c r="J151190" i="1" s="1"/>
  <c r="I151191" i="1"/>
  <c r="J151191" i="1" s="1"/>
  <c r="I151192" i="1"/>
  <c r="J151192" i="1" s="1"/>
  <c r="I151193" i="1"/>
  <c r="J151193" i="1" s="1"/>
  <c r="I151194" i="1"/>
  <c r="J151194" i="1" s="1"/>
  <c r="I151195" i="1"/>
  <c r="J151195" i="1" s="1"/>
  <c r="I151196" i="1"/>
  <c r="J151196" i="1" s="1"/>
  <c r="I151197" i="1"/>
  <c r="J151197" i="1" s="1"/>
  <c r="I151198" i="1"/>
  <c r="J151198" i="1" s="1"/>
  <c r="I151199" i="1"/>
  <c r="J151199" i="1" s="1"/>
  <c r="I151200" i="1"/>
  <c r="J151200" i="1" s="1"/>
  <c r="I151201" i="1"/>
  <c r="J151201" i="1" s="1"/>
  <c r="I151202" i="1"/>
  <c r="J151202" i="1" s="1"/>
  <c r="I151203" i="1"/>
  <c r="J151203" i="1" s="1"/>
  <c r="I151204" i="1"/>
  <c r="J151204" i="1" s="1"/>
  <c r="I151205" i="1"/>
  <c r="J151205" i="1" s="1"/>
  <c r="I151206" i="1"/>
  <c r="J151206" i="1" s="1"/>
  <c r="I151207" i="1"/>
  <c r="J151207" i="1" s="1"/>
  <c r="I151208" i="1"/>
  <c r="J151208" i="1" s="1"/>
  <c r="I151209" i="1"/>
  <c r="J151209" i="1" s="1"/>
  <c r="I151210" i="1"/>
  <c r="J151210" i="1" s="1"/>
  <c r="I151211" i="1"/>
  <c r="J151211" i="1" s="1"/>
  <c r="I151212" i="1"/>
  <c r="J151212" i="1" s="1"/>
  <c r="I151213" i="1"/>
  <c r="J151213" i="1" s="1"/>
  <c r="I151214" i="1"/>
  <c r="J151214" i="1" s="1"/>
  <c r="I151215" i="1"/>
  <c r="J151215" i="1" s="1"/>
  <c r="I151216" i="1"/>
  <c r="J151216" i="1" s="1"/>
  <c r="I151217" i="1"/>
  <c r="J151217" i="1" s="1"/>
  <c r="I151218" i="1"/>
  <c r="J151218" i="1" s="1"/>
  <c r="I151219" i="1"/>
  <c r="J151219" i="1" s="1"/>
  <c r="I151220" i="1"/>
  <c r="J151220" i="1" s="1"/>
  <c r="I151221" i="1"/>
  <c r="J151221" i="1" s="1"/>
  <c r="I151222" i="1"/>
  <c r="J151222" i="1" s="1"/>
  <c r="I151223" i="1"/>
  <c r="J151223" i="1" s="1"/>
  <c r="I151224" i="1"/>
  <c r="J151224" i="1" s="1"/>
  <c r="I151225" i="1"/>
  <c r="J151225" i="1" s="1"/>
  <c r="I151226" i="1"/>
  <c r="J151226" i="1" s="1"/>
  <c r="I151227" i="1"/>
  <c r="J151227" i="1" s="1"/>
  <c r="I151228" i="1"/>
  <c r="J151228" i="1" s="1"/>
  <c r="I151229" i="1"/>
  <c r="J151229" i="1" s="1"/>
  <c r="I151230" i="1"/>
  <c r="J151230" i="1" s="1"/>
  <c r="I151231" i="1"/>
  <c r="J151231" i="1" s="1"/>
  <c r="I151232" i="1"/>
  <c r="J151232" i="1" s="1"/>
  <c r="I151233" i="1"/>
  <c r="J151233" i="1" s="1"/>
  <c r="I151234" i="1"/>
  <c r="J151234" i="1" s="1"/>
  <c r="I151235" i="1"/>
  <c r="J151235" i="1" s="1"/>
  <c r="I151236" i="1"/>
  <c r="J151236" i="1" s="1"/>
  <c r="I151237" i="1"/>
  <c r="J151237" i="1" s="1"/>
  <c r="I151238" i="1"/>
  <c r="J151238" i="1" s="1"/>
  <c r="I151239" i="1"/>
  <c r="J151239" i="1" s="1"/>
  <c r="I151240" i="1"/>
  <c r="J151240" i="1" s="1"/>
  <c r="I151241" i="1"/>
  <c r="J151241" i="1" s="1"/>
  <c r="I151242" i="1"/>
  <c r="J151242" i="1" s="1"/>
  <c r="I151243" i="1"/>
  <c r="J151243" i="1" s="1"/>
  <c r="I151244" i="1"/>
  <c r="J151244" i="1" s="1"/>
  <c r="I151245" i="1"/>
  <c r="J151245" i="1" s="1"/>
  <c r="I151246" i="1"/>
  <c r="J151246" i="1" s="1"/>
  <c r="I151247" i="1"/>
  <c r="J151247" i="1" s="1"/>
  <c r="I151248" i="1"/>
  <c r="J151248" i="1" s="1"/>
  <c r="I151249" i="1"/>
  <c r="J151249" i="1" s="1"/>
  <c r="I151250" i="1"/>
  <c r="J151250" i="1" s="1"/>
  <c r="I151251" i="1"/>
  <c r="J151251" i="1" s="1"/>
  <c r="I151252" i="1"/>
  <c r="J151252" i="1" s="1"/>
  <c r="I151253" i="1"/>
  <c r="J151253" i="1" s="1"/>
  <c r="I151254" i="1"/>
  <c r="J151254" i="1" s="1"/>
  <c r="I151255" i="1"/>
  <c r="J151255" i="1" s="1"/>
  <c r="I151256" i="1"/>
  <c r="J151256" i="1" s="1"/>
  <c r="I151257" i="1"/>
  <c r="J151257" i="1" s="1"/>
  <c r="I151258" i="1"/>
  <c r="J151258" i="1" s="1"/>
  <c r="I151259" i="1"/>
  <c r="J151259" i="1" s="1"/>
  <c r="I151260" i="1"/>
  <c r="J151260" i="1" s="1"/>
  <c r="I151261" i="1"/>
  <c r="J151261" i="1" s="1"/>
  <c r="I151262" i="1"/>
  <c r="J151262" i="1" s="1"/>
  <c r="I151263" i="1"/>
  <c r="J151263" i="1" s="1"/>
  <c r="I151264" i="1"/>
  <c r="J151264" i="1" s="1"/>
  <c r="I151265" i="1"/>
  <c r="J151265" i="1" s="1"/>
  <c r="I151266" i="1"/>
  <c r="J151266" i="1" s="1"/>
  <c r="I151267" i="1"/>
  <c r="J151267" i="1" s="1"/>
  <c r="I151268" i="1"/>
  <c r="J151268" i="1" s="1"/>
  <c r="I151269" i="1"/>
  <c r="J151269" i="1" s="1"/>
  <c r="I151270" i="1"/>
  <c r="J151270" i="1" s="1"/>
  <c r="I151271" i="1"/>
  <c r="J151271" i="1" s="1"/>
  <c r="I151272" i="1"/>
  <c r="J151272" i="1" s="1"/>
  <c r="I151273" i="1"/>
  <c r="J151273" i="1" s="1"/>
  <c r="I151274" i="1"/>
  <c r="J151274" i="1" s="1"/>
  <c r="I151275" i="1"/>
  <c r="J151275" i="1" s="1"/>
  <c r="I151276" i="1"/>
  <c r="J151276" i="1" s="1"/>
  <c r="I151277" i="1"/>
  <c r="J151277" i="1" s="1"/>
  <c r="I151278" i="1"/>
  <c r="J151278" i="1" s="1"/>
  <c r="I151279" i="1"/>
  <c r="J151279" i="1" s="1"/>
  <c r="I151280" i="1"/>
  <c r="J151280" i="1" s="1"/>
  <c r="I151281" i="1"/>
  <c r="J151281" i="1" s="1"/>
  <c r="I151282" i="1"/>
  <c r="J151282" i="1" s="1"/>
  <c r="I151283" i="1"/>
  <c r="J151283" i="1" s="1"/>
  <c r="I151284" i="1"/>
  <c r="J151284" i="1" s="1"/>
  <c r="I151285" i="1"/>
  <c r="J151285" i="1" s="1"/>
  <c r="I151286" i="1"/>
  <c r="J151286" i="1" s="1"/>
  <c r="I151287" i="1"/>
  <c r="J151287" i="1" s="1"/>
  <c r="I151288" i="1"/>
  <c r="J151288" i="1" s="1"/>
  <c r="I151289" i="1"/>
  <c r="J151289" i="1" s="1"/>
  <c r="I151290" i="1"/>
  <c r="J151290" i="1" s="1"/>
  <c r="I151291" i="1"/>
  <c r="J151291" i="1" s="1"/>
  <c r="I151292" i="1"/>
  <c r="J151292" i="1" s="1"/>
  <c r="I151293" i="1"/>
  <c r="J151293" i="1" s="1"/>
  <c r="I151294" i="1"/>
  <c r="J151294" i="1" s="1"/>
  <c r="I151295" i="1"/>
  <c r="J151295" i="1" s="1"/>
  <c r="I151296" i="1"/>
  <c r="J151296" i="1" s="1"/>
  <c r="I151297" i="1"/>
  <c r="J151297" i="1" s="1"/>
  <c r="I151298" i="1"/>
  <c r="J151298" i="1" s="1"/>
  <c r="I151299" i="1"/>
  <c r="J151299" i="1" s="1"/>
  <c r="I151300" i="1"/>
  <c r="J151300" i="1" s="1"/>
  <c r="I151301" i="1"/>
  <c r="J151301" i="1" s="1"/>
  <c r="I151302" i="1"/>
  <c r="J151302" i="1" s="1"/>
  <c r="I151303" i="1"/>
  <c r="J151303" i="1" s="1"/>
  <c r="I151304" i="1"/>
  <c r="J151304" i="1" s="1"/>
  <c r="I151305" i="1"/>
  <c r="J151305" i="1" s="1"/>
  <c r="I151306" i="1"/>
  <c r="J151306" i="1" s="1"/>
  <c r="I151307" i="1"/>
  <c r="J151307" i="1" s="1"/>
  <c r="I151308" i="1"/>
  <c r="J151308" i="1" s="1"/>
  <c r="I151309" i="1"/>
  <c r="J151309" i="1" s="1"/>
  <c r="I151310" i="1"/>
  <c r="J151310" i="1" s="1"/>
  <c r="I151311" i="1"/>
  <c r="J151311" i="1" s="1"/>
  <c r="I151312" i="1"/>
  <c r="J151312" i="1" s="1"/>
  <c r="I151313" i="1"/>
  <c r="J151313" i="1" s="1"/>
  <c r="I151314" i="1"/>
  <c r="J151314" i="1" s="1"/>
  <c r="I151315" i="1"/>
  <c r="J151315" i="1" s="1"/>
  <c r="I151316" i="1"/>
  <c r="J151316" i="1" s="1"/>
  <c r="I151317" i="1"/>
  <c r="J151317" i="1" s="1"/>
  <c r="I151318" i="1"/>
  <c r="J151318" i="1" s="1"/>
  <c r="I151319" i="1"/>
  <c r="J151319" i="1" s="1"/>
  <c r="I151320" i="1"/>
  <c r="J151320" i="1" s="1"/>
  <c r="I151321" i="1"/>
  <c r="J151321" i="1" s="1"/>
  <c r="I151322" i="1"/>
  <c r="J151322" i="1" s="1"/>
  <c r="I151323" i="1"/>
  <c r="J151323" i="1" s="1"/>
  <c r="I151324" i="1"/>
  <c r="J151324" i="1" s="1"/>
  <c r="I151325" i="1"/>
  <c r="J151325" i="1" s="1"/>
  <c r="I151326" i="1"/>
  <c r="J151326" i="1" s="1"/>
  <c r="I151327" i="1"/>
  <c r="J151327" i="1" s="1"/>
  <c r="I151328" i="1"/>
  <c r="J151328" i="1" s="1"/>
  <c r="I151329" i="1"/>
  <c r="J151329" i="1" s="1"/>
  <c r="I151330" i="1"/>
  <c r="J151330" i="1" s="1"/>
  <c r="I151331" i="1"/>
  <c r="J151331" i="1" s="1"/>
  <c r="I151332" i="1"/>
  <c r="J151332" i="1" s="1"/>
  <c r="I151333" i="1"/>
  <c r="J151333" i="1" s="1"/>
  <c r="I151334" i="1"/>
  <c r="J151334" i="1" s="1"/>
  <c r="I151335" i="1"/>
  <c r="J151335" i="1" s="1"/>
  <c r="I151336" i="1"/>
  <c r="J151336" i="1" s="1"/>
  <c r="I151337" i="1"/>
  <c r="J151337" i="1" s="1"/>
  <c r="I151338" i="1"/>
  <c r="J151338" i="1" s="1"/>
  <c r="I151339" i="1"/>
  <c r="J151339" i="1" s="1"/>
  <c r="I151340" i="1"/>
  <c r="J151340" i="1" s="1"/>
  <c r="I151341" i="1"/>
  <c r="J151341" i="1" s="1"/>
  <c r="I151342" i="1"/>
  <c r="J151342" i="1" s="1"/>
  <c r="I151343" i="1"/>
  <c r="J151343" i="1" s="1"/>
  <c r="I151344" i="1"/>
  <c r="J151344" i="1" s="1"/>
  <c r="I151345" i="1"/>
  <c r="J151345" i="1" s="1"/>
  <c r="I151346" i="1"/>
  <c r="J151346" i="1" s="1"/>
  <c r="I151347" i="1"/>
  <c r="J151347" i="1" s="1"/>
  <c r="I151348" i="1"/>
  <c r="J151348" i="1" s="1"/>
  <c r="I151349" i="1"/>
  <c r="J151349" i="1" s="1"/>
  <c r="I151350" i="1"/>
  <c r="J151350" i="1" s="1"/>
  <c r="I151351" i="1"/>
  <c r="J151351" i="1" s="1"/>
  <c r="I151352" i="1"/>
  <c r="J151352" i="1" s="1"/>
  <c r="I151353" i="1"/>
  <c r="J151353" i="1" s="1"/>
  <c r="I151354" i="1"/>
  <c r="J151354" i="1" s="1"/>
  <c r="I151355" i="1"/>
  <c r="J151355" i="1" s="1"/>
  <c r="I151356" i="1"/>
  <c r="J151356" i="1" s="1"/>
  <c r="I151357" i="1"/>
  <c r="J151357" i="1" s="1"/>
  <c r="I151358" i="1"/>
  <c r="J151358" i="1" s="1"/>
  <c r="I151359" i="1"/>
  <c r="J151359" i="1" s="1"/>
  <c r="I151360" i="1"/>
  <c r="J151360" i="1" s="1"/>
  <c r="I151361" i="1"/>
  <c r="J151361" i="1" s="1"/>
  <c r="I151362" i="1"/>
  <c r="J151362" i="1" s="1"/>
  <c r="I151363" i="1"/>
  <c r="J151363" i="1" s="1"/>
  <c r="I151364" i="1"/>
  <c r="J151364" i="1" s="1"/>
  <c r="I151365" i="1"/>
  <c r="J151365" i="1" s="1"/>
  <c r="I151366" i="1"/>
  <c r="J151366" i="1" s="1"/>
  <c r="I151367" i="1"/>
  <c r="J151367" i="1" s="1"/>
  <c r="I151368" i="1"/>
  <c r="J151368" i="1" s="1"/>
  <c r="I151369" i="1"/>
  <c r="J151369" i="1" s="1"/>
  <c r="I151370" i="1"/>
  <c r="J151370" i="1" s="1"/>
  <c r="I151371" i="1"/>
  <c r="J151371" i="1" s="1"/>
  <c r="I151372" i="1"/>
  <c r="J151372" i="1" s="1"/>
  <c r="I151373" i="1"/>
  <c r="J151373" i="1" s="1"/>
  <c r="I151374" i="1"/>
  <c r="J151374" i="1" s="1"/>
  <c r="I151375" i="1"/>
  <c r="J151375" i="1" s="1"/>
  <c r="I151376" i="1"/>
  <c r="J151376" i="1" s="1"/>
  <c r="I151377" i="1"/>
  <c r="J151377" i="1" s="1"/>
  <c r="I151378" i="1"/>
  <c r="J151378" i="1" s="1"/>
  <c r="I151379" i="1"/>
  <c r="J151379" i="1" s="1"/>
  <c r="I151380" i="1"/>
  <c r="J151380" i="1" s="1"/>
  <c r="I151381" i="1"/>
  <c r="J151381" i="1" s="1"/>
  <c r="I151382" i="1"/>
  <c r="J151382" i="1" s="1"/>
  <c r="I151383" i="1"/>
  <c r="J151383" i="1" s="1"/>
  <c r="I151384" i="1"/>
  <c r="J151384" i="1" s="1"/>
  <c r="I151385" i="1"/>
  <c r="J151385" i="1" s="1"/>
  <c r="I151386" i="1"/>
  <c r="J151386" i="1" s="1"/>
  <c r="I151387" i="1"/>
  <c r="J151387" i="1" s="1"/>
  <c r="I151388" i="1"/>
  <c r="J151388" i="1" s="1"/>
  <c r="I151389" i="1"/>
  <c r="J151389" i="1" s="1"/>
  <c r="I151390" i="1"/>
  <c r="J151390" i="1" s="1"/>
  <c r="I151391" i="1"/>
  <c r="J151391" i="1" s="1"/>
  <c r="I151392" i="1"/>
  <c r="J151392" i="1" s="1"/>
  <c r="I151393" i="1"/>
  <c r="J151393" i="1" s="1"/>
  <c r="I151394" i="1"/>
  <c r="J151394" i="1" s="1"/>
  <c r="I151395" i="1"/>
  <c r="J151395" i="1" s="1"/>
  <c r="I151396" i="1"/>
  <c r="J151396" i="1" s="1"/>
  <c r="I151397" i="1"/>
  <c r="J151397" i="1" s="1"/>
  <c r="I151398" i="1"/>
  <c r="J151398" i="1" s="1"/>
  <c r="I151399" i="1"/>
  <c r="J151399" i="1" s="1"/>
  <c r="I151400" i="1"/>
  <c r="J151400" i="1" s="1"/>
  <c r="I151401" i="1"/>
  <c r="J151401" i="1" s="1"/>
  <c r="I151402" i="1"/>
  <c r="J151402" i="1" s="1"/>
  <c r="I151403" i="1"/>
  <c r="J151403" i="1" s="1"/>
  <c r="I151404" i="1"/>
  <c r="J151404" i="1" s="1"/>
  <c r="I151405" i="1"/>
  <c r="J151405" i="1" s="1"/>
  <c r="I151406" i="1"/>
  <c r="J151406" i="1" s="1"/>
  <c r="I151407" i="1"/>
  <c r="J151407" i="1" s="1"/>
  <c r="I151408" i="1"/>
  <c r="J151408" i="1" s="1"/>
  <c r="I151409" i="1"/>
  <c r="J151409" i="1" s="1"/>
  <c r="I151410" i="1"/>
  <c r="J151410" i="1" s="1"/>
  <c r="I151411" i="1"/>
  <c r="J151411" i="1" s="1"/>
  <c r="I151412" i="1"/>
  <c r="J151412" i="1" s="1"/>
  <c r="I151413" i="1"/>
  <c r="J151413" i="1" s="1"/>
  <c r="I151414" i="1"/>
  <c r="J151414" i="1" s="1"/>
  <c r="I151415" i="1"/>
  <c r="J151415" i="1" s="1"/>
  <c r="I151416" i="1"/>
  <c r="J151416" i="1" s="1"/>
  <c r="I151417" i="1"/>
  <c r="J151417" i="1" s="1"/>
  <c r="I151418" i="1"/>
  <c r="J151418" i="1" s="1"/>
  <c r="I151419" i="1"/>
  <c r="J151419" i="1" s="1"/>
  <c r="I151420" i="1"/>
  <c r="J151420" i="1" s="1"/>
  <c r="I151421" i="1"/>
  <c r="J151421" i="1" s="1"/>
  <c r="I151422" i="1"/>
  <c r="J151422" i="1" s="1"/>
  <c r="I151423" i="1"/>
  <c r="J151423" i="1" s="1"/>
  <c r="I151424" i="1"/>
  <c r="J151424" i="1" s="1"/>
  <c r="I151425" i="1"/>
  <c r="J151425" i="1" s="1"/>
  <c r="I151426" i="1"/>
  <c r="J151426" i="1" s="1"/>
  <c r="I151427" i="1"/>
  <c r="J151427" i="1" s="1"/>
  <c r="I151428" i="1"/>
  <c r="J151428" i="1" s="1"/>
  <c r="I151429" i="1"/>
  <c r="J151429" i="1" s="1"/>
  <c r="I151430" i="1"/>
  <c r="J151430" i="1" s="1"/>
  <c r="I151431" i="1"/>
  <c r="J151431" i="1" s="1"/>
  <c r="I151432" i="1"/>
  <c r="J151432" i="1" s="1"/>
  <c r="I151433" i="1"/>
  <c r="J151433" i="1" s="1"/>
  <c r="I151434" i="1"/>
  <c r="J151434" i="1" s="1"/>
  <c r="I151435" i="1"/>
  <c r="J151435" i="1" s="1"/>
  <c r="I151436" i="1"/>
  <c r="J151436" i="1" s="1"/>
  <c r="I151437" i="1"/>
  <c r="J151437" i="1" s="1"/>
  <c r="I151438" i="1"/>
  <c r="J151438" i="1" s="1"/>
  <c r="I151439" i="1"/>
  <c r="J151439" i="1" s="1"/>
  <c r="I151440" i="1"/>
  <c r="J151440" i="1" s="1"/>
  <c r="I151441" i="1"/>
  <c r="J151441" i="1" s="1"/>
  <c r="I151442" i="1"/>
  <c r="J151442" i="1" s="1"/>
  <c r="I151443" i="1"/>
  <c r="J151443" i="1" s="1"/>
  <c r="I151444" i="1"/>
  <c r="J151444" i="1" s="1"/>
  <c r="I151445" i="1"/>
  <c r="J151445" i="1" s="1"/>
  <c r="I151446" i="1"/>
  <c r="J151446" i="1" s="1"/>
  <c r="I151447" i="1"/>
  <c r="J151447" i="1" s="1"/>
  <c r="I151448" i="1"/>
  <c r="J151448" i="1" s="1"/>
  <c r="I151449" i="1"/>
  <c r="J151449" i="1" s="1"/>
  <c r="I151450" i="1"/>
  <c r="J151450" i="1" s="1"/>
  <c r="I151451" i="1"/>
  <c r="J151451" i="1" s="1"/>
  <c r="I151452" i="1"/>
  <c r="J151452" i="1" s="1"/>
  <c r="I151453" i="1"/>
  <c r="J151453" i="1" s="1"/>
  <c r="I151454" i="1"/>
  <c r="J151454" i="1" s="1"/>
  <c r="I151455" i="1"/>
  <c r="J151455" i="1" s="1"/>
  <c r="I151456" i="1"/>
  <c r="J151456" i="1" s="1"/>
  <c r="I151457" i="1"/>
  <c r="J151457" i="1" s="1"/>
  <c r="I151458" i="1"/>
  <c r="J151458" i="1" s="1"/>
  <c r="I151459" i="1"/>
  <c r="J151459" i="1" s="1"/>
  <c r="I151460" i="1"/>
  <c r="J151460" i="1" s="1"/>
  <c r="I151461" i="1"/>
  <c r="J151461" i="1" s="1"/>
  <c r="I151462" i="1"/>
  <c r="J151462" i="1" s="1"/>
  <c r="I151463" i="1"/>
  <c r="J151463" i="1" s="1"/>
  <c r="I151464" i="1"/>
  <c r="J151464" i="1" s="1"/>
  <c r="I151465" i="1"/>
  <c r="J151465" i="1" s="1"/>
  <c r="I151466" i="1"/>
  <c r="J151466" i="1" s="1"/>
  <c r="I151467" i="1"/>
  <c r="J151467" i="1" s="1"/>
  <c r="I151468" i="1"/>
  <c r="J151468" i="1" s="1"/>
  <c r="I151469" i="1"/>
  <c r="J151469" i="1" s="1"/>
  <c r="I151470" i="1"/>
  <c r="J151470" i="1" s="1"/>
  <c r="I151471" i="1"/>
  <c r="J151471" i="1" s="1"/>
  <c r="I151472" i="1"/>
  <c r="J151472" i="1" s="1"/>
  <c r="I151473" i="1"/>
  <c r="J151473" i="1" s="1"/>
  <c r="I151474" i="1"/>
  <c r="J151474" i="1" s="1"/>
  <c r="I151475" i="1"/>
  <c r="J151475" i="1" s="1"/>
  <c r="I151476" i="1"/>
  <c r="J151476" i="1" s="1"/>
  <c r="I151477" i="1"/>
  <c r="J151477" i="1" s="1"/>
  <c r="I151478" i="1"/>
  <c r="J151478" i="1" s="1"/>
  <c r="I151479" i="1"/>
  <c r="J151479" i="1" s="1"/>
  <c r="I151480" i="1"/>
  <c r="J151480" i="1" s="1"/>
  <c r="I151481" i="1"/>
  <c r="J151481" i="1" s="1"/>
  <c r="I151482" i="1"/>
  <c r="J151482" i="1" s="1"/>
  <c r="I151483" i="1"/>
  <c r="J151483" i="1" s="1"/>
  <c r="I151484" i="1"/>
  <c r="J151484" i="1" s="1"/>
  <c r="I151485" i="1"/>
  <c r="J151485" i="1" s="1"/>
  <c r="I151486" i="1"/>
  <c r="J151486" i="1" s="1"/>
  <c r="I151487" i="1"/>
  <c r="J151487" i="1" s="1"/>
  <c r="I151488" i="1"/>
  <c r="J151488" i="1" s="1"/>
  <c r="I151489" i="1"/>
  <c r="J151489" i="1" s="1"/>
  <c r="I151490" i="1"/>
  <c r="J151490" i="1" s="1"/>
  <c r="I151491" i="1"/>
  <c r="J151491" i="1" s="1"/>
  <c r="I151492" i="1"/>
  <c r="J151492" i="1" s="1"/>
  <c r="I151493" i="1"/>
  <c r="J151493" i="1" s="1"/>
  <c r="I151494" i="1"/>
  <c r="J151494" i="1" s="1"/>
  <c r="I151495" i="1"/>
  <c r="J151495" i="1" s="1"/>
  <c r="I151496" i="1"/>
  <c r="J151496" i="1" s="1"/>
  <c r="I151497" i="1"/>
  <c r="J151497" i="1" s="1"/>
  <c r="I151498" i="1"/>
  <c r="J151498" i="1" s="1"/>
  <c r="I151499" i="1"/>
  <c r="J151499" i="1" s="1"/>
  <c r="I151500" i="1"/>
  <c r="J151500" i="1" s="1"/>
  <c r="I151501" i="1"/>
  <c r="J151501" i="1" s="1"/>
  <c r="I151502" i="1"/>
  <c r="J151502" i="1" s="1"/>
  <c r="I151503" i="1"/>
  <c r="J151503" i="1" s="1"/>
  <c r="I151504" i="1"/>
  <c r="J151504" i="1" s="1"/>
  <c r="I151505" i="1"/>
  <c r="J151505" i="1" s="1"/>
  <c r="I151506" i="1"/>
  <c r="J151506" i="1" s="1"/>
  <c r="I151507" i="1"/>
  <c r="J151507" i="1" s="1"/>
  <c r="I151508" i="1"/>
  <c r="J151508" i="1" s="1"/>
  <c r="I151509" i="1"/>
  <c r="J151509" i="1" s="1"/>
  <c r="I151510" i="1"/>
  <c r="J151510" i="1" s="1"/>
  <c r="I151511" i="1"/>
  <c r="J151511" i="1" s="1"/>
  <c r="I151512" i="1"/>
  <c r="J151512" i="1" s="1"/>
  <c r="I151513" i="1"/>
  <c r="J151513" i="1" s="1"/>
  <c r="I151514" i="1"/>
  <c r="J151514" i="1" s="1"/>
  <c r="I151515" i="1"/>
  <c r="J151515" i="1" s="1"/>
  <c r="I151516" i="1"/>
  <c r="J151516" i="1" s="1"/>
  <c r="I151517" i="1"/>
  <c r="J151517" i="1" s="1"/>
  <c r="I151518" i="1"/>
  <c r="J151518" i="1" s="1"/>
  <c r="I151519" i="1"/>
  <c r="J151519" i="1" s="1"/>
  <c r="I151520" i="1"/>
  <c r="J151520" i="1" s="1"/>
  <c r="I151521" i="1"/>
  <c r="J151521" i="1" s="1"/>
  <c r="I151522" i="1"/>
  <c r="J151522" i="1" s="1"/>
  <c r="I151523" i="1"/>
  <c r="J151523" i="1" s="1"/>
  <c r="I151524" i="1"/>
  <c r="J151524" i="1" s="1"/>
  <c r="I151525" i="1"/>
  <c r="J151525" i="1" s="1"/>
  <c r="I151526" i="1"/>
  <c r="J151526" i="1" s="1"/>
  <c r="I151527" i="1"/>
  <c r="J151527" i="1" s="1"/>
  <c r="I151528" i="1"/>
  <c r="J151528" i="1" s="1"/>
  <c r="I151529" i="1"/>
  <c r="J151529" i="1" s="1"/>
  <c r="I151530" i="1"/>
  <c r="J151530" i="1" s="1"/>
  <c r="I151531" i="1"/>
  <c r="J151531" i="1" s="1"/>
  <c r="I151532" i="1"/>
  <c r="J151532" i="1" s="1"/>
  <c r="I151533" i="1"/>
  <c r="J151533" i="1" s="1"/>
  <c r="I151534" i="1"/>
  <c r="J151534" i="1" s="1"/>
  <c r="I151535" i="1"/>
  <c r="J151535" i="1" s="1"/>
  <c r="I151536" i="1"/>
  <c r="J151536" i="1" s="1"/>
  <c r="I151537" i="1"/>
  <c r="J151537" i="1" s="1"/>
  <c r="I151538" i="1"/>
  <c r="J151538" i="1" s="1"/>
  <c r="I151539" i="1"/>
  <c r="J151539" i="1" s="1"/>
  <c r="I151540" i="1"/>
  <c r="J151540" i="1" s="1"/>
  <c r="I151541" i="1"/>
  <c r="J151541" i="1" s="1"/>
  <c r="I151542" i="1"/>
  <c r="J151542" i="1" s="1"/>
  <c r="I151543" i="1"/>
  <c r="J151543" i="1" s="1"/>
  <c r="I151544" i="1"/>
  <c r="J151544" i="1" s="1"/>
  <c r="I151545" i="1"/>
  <c r="J151545" i="1" s="1"/>
  <c r="I151546" i="1"/>
  <c r="J151546" i="1" s="1"/>
  <c r="I151547" i="1"/>
  <c r="J151547" i="1" s="1"/>
  <c r="I151548" i="1"/>
  <c r="J151548" i="1" s="1"/>
  <c r="I151549" i="1"/>
  <c r="J151549" i="1" s="1"/>
  <c r="I151550" i="1"/>
  <c r="J151550" i="1" s="1"/>
  <c r="I151551" i="1"/>
  <c r="J151551" i="1" s="1"/>
  <c r="I151552" i="1"/>
  <c r="J151552" i="1" s="1"/>
  <c r="I151553" i="1"/>
  <c r="J151553" i="1" s="1"/>
  <c r="I151554" i="1"/>
  <c r="J151554" i="1" s="1"/>
  <c r="I151555" i="1"/>
  <c r="J151555" i="1" s="1"/>
  <c r="I151556" i="1"/>
  <c r="J151556" i="1" s="1"/>
  <c r="I151557" i="1"/>
  <c r="J151557" i="1" s="1"/>
  <c r="I151558" i="1"/>
  <c r="J151558" i="1" s="1"/>
  <c r="I151559" i="1"/>
  <c r="J151559" i="1" s="1"/>
  <c r="I151560" i="1"/>
  <c r="J151560" i="1" s="1"/>
  <c r="I151561" i="1"/>
  <c r="J151561" i="1" s="1"/>
  <c r="I151562" i="1"/>
  <c r="J151562" i="1" s="1"/>
  <c r="I151563" i="1"/>
  <c r="J151563" i="1" s="1"/>
  <c r="I151564" i="1"/>
  <c r="J151564" i="1" s="1"/>
  <c r="I151565" i="1"/>
  <c r="J151565" i="1" s="1"/>
  <c r="I151566" i="1"/>
  <c r="J151566" i="1" s="1"/>
  <c r="I151567" i="1"/>
  <c r="J151567" i="1" s="1"/>
  <c r="I151568" i="1"/>
  <c r="J151568" i="1" s="1"/>
  <c r="I151569" i="1"/>
  <c r="J151569" i="1" s="1"/>
  <c r="I151570" i="1"/>
  <c r="J151570" i="1" s="1"/>
  <c r="I151571" i="1"/>
  <c r="J151571" i="1" s="1"/>
  <c r="I151572" i="1"/>
  <c r="J151572" i="1" s="1"/>
  <c r="I151573" i="1"/>
  <c r="J151573" i="1" s="1"/>
  <c r="I151574" i="1"/>
  <c r="J151574" i="1" s="1"/>
  <c r="I151575" i="1"/>
  <c r="J151575" i="1" s="1"/>
  <c r="I151576" i="1"/>
  <c r="J151576" i="1" s="1"/>
  <c r="I151577" i="1"/>
  <c r="J151577" i="1" s="1"/>
  <c r="I151578" i="1"/>
  <c r="J151578" i="1" s="1"/>
  <c r="I151579" i="1"/>
  <c r="J151579" i="1" s="1"/>
  <c r="I151580" i="1"/>
  <c r="J151580" i="1" s="1"/>
  <c r="I151581" i="1"/>
  <c r="J151581" i="1" s="1"/>
  <c r="I151582" i="1"/>
  <c r="J151582" i="1" s="1"/>
  <c r="I151583" i="1"/>
  <c r="J151583" i="1" s="1"/>
  <c r="I151584" i="1"/>
  <c r="J151584" i="1" s="1"/>
  <c r="I151585" i="1"/>
  <c r="J151585" i="1" s="1"/>
  <c r="I151586" i="1"/>
  <c r="J151586" i="1" s="1"/>
  <c r="I151587" i="1"/>
  <c r="J151587" i="1" s="1"/>
  <c r="I151588" i="1"/>
  <c r="J151588" i="1" s="1"/>
  <c r="I151589" i="1"/>
  <c r="J151589" i="1" s="1"/>
  <c r="I151590" i="1"/>
  <c r="J151590" i="1" s="1"/>
  <c r="I151591" i="1"/>
  <c r="J151591" i="1" s="1"/>
  <c r="I151592" i="1"/>
  <c r="J151592" i="1" s="1"/>
  <c r="I151593" i="1"/>
  <c r="J151593" i="1" s="1"/>
  <c r="I151594" i="1"/>
  <c r="J151594" i="1" s="1"/>
  <c r="I151595" i="1"/>
  <c r="J151595" i="1" s="1"/>
  <c r="I151596" i="1"/>
  <c r="J151596" i="1" s="1"/>
  <c r="I151597" i="1"/>
  <c r="J151597" i="1" s="1"/>
  <c r="I151598" i="1"/>
  <c r="J151598" i="1" s="1"/>
  <c r="I151599" i="1"/>
  <c r="J151599" i="1" s="1"/>
  <c r="I151600" i="1"/>
  <c r="J151600" i="1" s="1"/>
  <c r="I151601" i="1"/>
  <c r="J151601" i="1" s="1"/>
  <c r="I151602" i="1"/>
  <c r="J151602" i="1" s="1"/>
  <c r="I151603" i="1"/>
  <c r="J151603" i="1" s="1"/>
  <c r="I151604" i="1"/>
  <c r="J151604" i="1" s="1"/>
  <c r="I151605" i="1"/>
  <c r="J151605" i="1" s="1"/>
  <c r="I151606" i="1"/>
  <c r="J151606" i="1" s="1"/>
  <c r="I151607" i="1"/>
  <c r="J151607" i="1" s="1"/>
  <c r="I151608" i="1"/>
  <c r="J151608" i="1" s="1"/>
  <c r="I151609" i="1"/>
  <c r="J151609" i="1" s="1"/>
  <c r="I151610" i="1"/>
  <c r="J151610" i="1" s="1"/>
  <c r="I151611" i="1"/>
  <c r="J151611" i="1" s="1"/>
  <c r="I151612" i="1"/>
  <c r="J151612" i="1" s="1"/>
  <c r="I151613" i="1"/>
  <c r="J151613" i="1" s="1"/>
  <c r="I151614" i="1"/>
  <c r="J151614" i="1" s="1"/>
  <c r="I151615" i="1"/>
  <c r="J151615" i="1" s="1"/>
  <c r="I151616" i="1"/>
  <c r="J151616" i="1" s="1"/>
  <c r="I151617" i="1"/>
  <c r="J151617" i="1" s="1"/>
  <c r="I151618" i="1"/>
  <c r="J151618" i="1" s="1"/>
  <c r="I151619" i="1"/>
  <c r="J151619" i="1" s="1"/>
  <c r="I151620" i="1"/>
  <c r="J151620" i="1" s="1"/>
  <c r="I151621" i="1"/>
  <c r="J151621" i="1" s="1"/>
  <c r="I151622" i="1"/>
  <c r="J151622" i="1" s="1"/>
  <c r="I151623" i="1"/>
  <c r="J151623" i="1" s="1"/>
  <c r="I151624" i="1"/>
  <c r="J151624" i="1" s="1"/>
  <c r="I151625" i="1"/>
  <c r="J151625" i="1" s="1"/>
  <c r="I151626" i="1"/>
  <c r="J151626" i="1" s="1"/>
  <c r="I151627" i="1"/>
  <c r="J151627" i="1" s="1"/>
  <c r="I151628" i="1"/>
  <c r="J151628" i="1" s="1"/>
  <c r="I151629" i="1"/>
  <c r="J151629" i="1" s="1"/>
  <c r="I151630" i="1"/>
  <c r="J151630" i="1" s="1"/>
  <c r="I151631" i="1"/>
  <c r="J151631" i="1" s="1"/>
  <c r="I151632" i="1"/>
  <c r="J151632" i="1" s="1"/>
  <c r="I151633" i="1"/>
  <c r="J151633" i="1" s="1"/>
  <c r="I151634" i="1"/>
  <c r="J151634" i="1" s="1"/>
  <c r="I151635" i="1"/>
  <c r="J151635" i="1" s="1"/>
  <c r="I151636" i="1"/>
  <c r="J151636" i="1" s="1"/>
  <c r="I151637" i="1"/>
  <c r="J151637" i="1" s="1"/>
  <c r="I151638" i="1"/>
  <c r="J151638" i="1" s="1"/>
  <c r="I151639" i="1"/>
  <c r="J151639" i="1" s="1"/>
  <c r="I151640" i="1"/>
  <c r="J151640" i="1" s="1"/>
  <c r="I151641" i="1"/>
  <c r="J151641" i="1" s="1"/>
  <c r="I151642" i="1"/>
  <c r="J151642" i="1" s="1"/>
  <c r="I151643" i="1"/>
  <c r="J151643" i="1" s="1"/>
  <c r="I151644" i="1"/>
  <c r="J151644" i="1" s="1"/>
  <c r="I151645" i="1"/>
  <c r="J151645" i="1" s="1"/>
  <c r="I151646" i="1"/>
  <c r="J151646" i="1" s="1"/>
  <c r="I151647" i="1"/>
  <c r="J151647" i="1" s="1"/>
  <c r="I151648" i="1"/>
  <c r="J151648" i="1" s="1"/>
  <c r="I151649" i="1"/>
  <c r="J151649" i="1" s="1"/>
  <c r="I151650" i="1"/>
  <c r="J151650" i="1" s="1"/>
  <c r="I151651" i="1"/>
  <c r="J151651" i="1" s="1"/>
  <c r="I151652" i="1"/>
  <c r="J151652" i="1" s="1"/>
  <c r="I151653" i="1"/>
  <c r="J151653" i="1" s="1"/>
  <c r="I151654" i="1"/>
  <c r="J151654" i="1" s="1"/>
  <c r="I151655" i="1"/>
  <c r="J151655" i="1" s="1"/>
  <c r="I151656" i="1"/>
  <c r="J151656" i="1" s="1"/>
  <c r="I151657" i="1"/>
  <c r="J151657" i="1" s="1"/>
  <c r="I151658" i="1"/>
  <c r="J151658" i="1" s="1"/>
  <c r="I151659" i="1"/>
  <c r="J151659" i="1" s="1"/>
  <c r="I151660" i="1"/>
  <c r="J151660" i="1" s="1"/>
  <c r="I151661" i="1"/>
  <c r="J151661" i="1" s="1"/>
  <c r="I151662" i="1"/>
  <c r="J151662" i="1" s="1"/>
  <c r="I151663" i="1"/>
  <c r="J151663" i="1" s="1"/>
  <c r="I151664" i="1"/>
  <c r="J151664" i="1" s="1"/>
  <c r="I151665" i="1"/>
  <c r="J151665" i="1" s="1"/>
  <c r="I151666" i="1"/>
  <c r="J151666" i="1" s="1"/>
  <c r="I151667" i="1"/>
  <c r="J151667" i="1" s="1"/>
  <c r="I151668" i="1"/>
  <c r="J151668" i="1" s="1"/>
  <c r="I151669" i="1"/>
  <c r="J151669" i="1" s="1"/>
  <c r="I151670" i="1"/>
  <c r="J151670" i="1" s="1"/>
  <c r="I151671" i="1"/>
  <c r="J151671" i="1" s="1"/>
  <c r="I151672" i="1"/>
  <c r="J151672" i="1" s="1"/>
  <c r="I151673" i="1"/>
  <c r="J151673" i="1" s="1"/>
  <c r="I151674" i="1"/>
  <c r="J151674" i="1" s="1"/>
  <c r="I151675" i="1"/>
  <c r="J151675" i="1" s="1"/>
  <c r="I151676" i="1"/>
  <c r="J151676" i="1" s="1"/>
  <c r="I151677" i="1"/>
  <c r="J151677" i="1" s="1"/>
  <c r="I151678" i="1"/>
  <c r="J151678" i="1" s="1"/>
  <c r="I151679" i="1"/>
  <c r="J151679" i="1" s="1"/>
  <c r="I151680" i="1"/>
  <c r="J151680" i="1" s="1"/>
  <c r="I151681" i="1"/>
  <c r="J151681" i="1" s="1"/>
  <c r="I151682" i="1"/>
  <c r="J151682" i="1" s="1"/>
  <c r="I151683" i="1"/>
  <c r="J151683" i="1" s="1"/>
  <c r="I151684" i="1"/>
  <c r="J151684" i="1" s="1"/>
  <c r="I151685" i="1"/>
  <c r="J151685" i="1" s="1"/>
  <c r="I151686" i="1"/>
  <c r="J151686" i="1" s="1"/>
  <c r="I151687" i="1"/>
  <c r="J151687" i="1" s="1"/>
  <c r="I151688" i="1"/>
  <c r="J151688" i="1" s="1"/>
  <c r="I151689" i="1"/>
  <c r="J151689" i="1" s="1"/>
  <c r="I151690" i="1"/>
  <c r="J151690" i="1" s="1"/>
  <c r="I151691" i="1"/>
  <c r="J151691" i="1" s="1"/>
  <c r="I151692" i="1"/>
  <c r="J151692" i="1" s="1"/>
  <c r="I151693" i="1"/>
  <c r="J151693" i="1" s="1"/>
  <c r="I151694" i="1"/>
  <c r="J151694" i="1" s="1"/>
  <c r="I151695" i="1"/>
  <c r="J151695" i="1" s="1"/>
  <c r="I151696" i="1"/>
  <c r="J151696" i="1" s="1"/>
  <c r="I151697" i="1"/>
  <c r="J151697" i="1" s="1"/>
  <c r="I151698" i="1"/>
  <c r="J151698" i="1" s="1"/>
  <c r="I151699" i="1"/>
  <c r="J151699" i="1" s="1"/>
  <c r="I151700" i="1"/>
  <c r="J151700" i="1" s="1"/>
  <c r="I151701" i="1"/>
  <c r="J151701" i="1" s="1"/>
  <c r="I151702" i="1"/>
  <c r="J151702" i="1" s="1"/>
  <c r="I151703" i="1"/>
  <c r="J151703" i="1" s="1"/>
  <c r="I151704" i="1"/>
  <c r="J151704" i="1" s="1"/>
  <c r="I151705" i="1"/>
  <c r="J151705" i="1" s="1"/>
  <c r="I151706" i="1"/>
  <c r="J151706" i="1" s="1"/>
  <c r="I151707" i="1"/>
  <c r="J151707" i="1" s="1"/>
  <c r="I151708" i="1"/>
  <c r="J151708" i="1" s="1"/>
  <c r="I151709" i="1"/>
  <c r="J151709" i="1" s="1"/>
  <c r="I151710" i="1"/>
  <c r="J151710" i="1" s="1"/>
  <c r="I151711" i="1"/>
  <c r="J151711" i="1" s="1"/>
  <c r="I151712" i="1"/>
  <c r="J151712" i="1" s="1"/>
  <c r="I151713" i="1"/>
  <c r="J151713" i="1" s="1"/>
  <c r="I151714" i="1"/>
  <c r="J151714" i="1" s="1"/>
  <c r="I151715" i="1"/>
  <c r="J151715" i="1" s="1"/>
  <c r="I151716" i="1"/>
  <c r="J151716" i="1" s="1"/>
  <c r="I151717" i="1"/>
  <c r="J151717" i="1" s="1"/>
  <c r="I151718" i="1"/>
  <c r="J151718" i="1" s="1"/>
  <c r="I151719" i="1"/>
  <c r="J151719" i="1" s="1"/>
  <c r="I151720" i="1"/>
  <c r="J151720" i="1" s="1"/>
  <c r="I151721" i="1"/>
  <c r="J151721" i="1" s="1"/>
  <c r="I151722" i="1"/>
  <c r="J151722" i="1" s="1"/>
  <c r="I151723" i="1"/>
  <c r="J151723" i="1" s="1"/>
  <c r="I151724" i="1"/>
  <c r="J151724" i="1" s="1"/>
  <c r="I151725" i="1"/>
  <c r="J151725" i="1" s="1"/>
  <c r="I151726" i="1"/>
  <c r="J151726" i="1" s="1"/>
  <c r="I151727" i="1"/>
  <c r="J151727" i="1" s="1"/>
  <c r="I151728" i="1"/>
  <c r="J151728" i="1" s="1"/>
  <c r="I151729" i="1"/>
  <c r="J151729" i="1" s="1"/>
  <c r="I151730" i="1"/>
  <c r="J151730" i="1" s="1"/>
  <c r="I151731" i="1"/>
  <c r="J151731" i="1" s="1"/>
  <c r="I151732" i="1"/>
  <c r="J151732" i="1" s="1"/>
  <c r="I151733" i="1"/>
  <c r="J151733" i="1" s="1"/>
  <c r="I151734" i="1"/>
  <c r="J151734" i="1" s="1"/>
  <c r="I151735" i="1"/>
  <c r="J151735" i="1" s="1"/>
  <c r="I151736" i="1"/>
  <c r="J151736" i="1" s="1"/>
  <c r="I151737" i="1"/>
  <c r="J151737" i="1" s="1"/>
  <c r="I151738" i="1"/>
  <c r="J151738" i="1" s="1"/>
  <c r="I151739" i="1"/>
  <c r="J151739" i="1" s="1"/>
  <c r="I151740" i="1"/>
  <c r="J151740" i="1" s="1"/>
  <c r="I151741" i="1"/>
  <c r="J151741" i="1" s="1"/>
  <c r="I151742" i="1"/>
  <c r="J151742" i="1" s="1"/>
  <c r="I151743" i="1"/>
  <c r="J151743" i="1" s="1"/>
  <c r="I151744" i="1"/>
  <c r="J151744" i="1" s="1"/>
  <c r="I151745" i="1"/>
  <c r="J151745" i="1" s="1"/>
  <c r="I151746" i="1"/>
  <c r="J151746" i="1" s="1"/>
  <c r="I151747" i="1"/>
  <c r="J151747" i="1" s="1"/>
  <c r="I151748" i="1"/>
  <c r="J151748" i="1" s="1"/>
  <c r="I151749" i="1"/>
  <c r="J151749" i="1" s="1"/>
  <c r="I151750" i="1"/>
  <c r="J151750" i="1" s="1"/>
  <c r="I151751" i="1"/>
  <c r="J151751" i="1" s="1"/>
  <c r="I151752" i="1"/>
  <c r="J151752" i="1" s="1"/>
  <c r="I151753" i="1"/>
  <c r="J151753" i="1" s="1"/>
  <c r="I151754" i="1"/>
  <c r="J151754" i="1" s="1"/>
  <c r="I151755" i="1"/>
  <c r="J151755" i="1" s="1"/>
  <c r="I151756" i="1"/>
  <c r="J151756" i="1" s="1"/>
  <c r="I151757" i="1"/>
  <c r="J151757" i="1" s="1"/>
  <c r="I151758" i="1"/>
  <c r="J151758" i="1" s="1"/>
  <c r="I151759" i="1"/>
  <c r="J151759" i="1" s="1"/>
  <c r="I151760" i="1"/>
  <c r="J151760" i="1" s="1"/>
  <c r="I151761" i="1"/>
  <c r="J151761" i="1" s="1"/>
  <c r="I151762" i="1"/>
  <c r="J151762" i="1" s="1"/>
  <c r="I151763" i="1"/>
  <c r="J151763" i="1" s="1"/>
  <c r="I151764" i="1"/>
  <c r="J151764" i="1" s="1"/>
  <c r="I151765" i="1"/>
  <c r="J151765" i="1" s="1"/>
  <c r="I151766" i="1"/>
  <c r="J151766" i="1" s="1"/>
  <c r="I151767" i="1"/>
  <c r="J151767" i="1" s="1"/>
  <c r="I151768" i="1"/>
  <c r="J151768" i="1" s="1"/>
  <c r="I151769" i="1"/>
  <c r="J151769" i="1" s="1"/>
  <c r="I151770" i="1"/>
  <c r="J151770" i="1" s="1"/>
  <c r="I151771" i="1"/>
  <c r="J151771" i="1" s="1"/>
  <c r="I151772" i="1"/>
  <c r="J151772" i="1" s="1"/>
  <c r="I151773" i="1"/>
  <c r="J151773" i="1" s="1"/>
  <c r="I151774" i="1"/>
  <c r="J151774" i="1" s="1"/>
  <c r="I151775" i="1"/>
  <c r="J151775" i="1" s="1"/>
  <c r="I151776" i="1"/>
  <c r="J151776" i="1" s="1"/>
  <c r="I151777" i="1"/>
  <c r="J151777" i="1" s="1"/>
  <c r="I151778" i="1"/>
  <c r="J151778" i="1" s="1"/>
  <c r="I151779" i="1"/>
  <c r="J151779" i="1" s="1"/>
  <c r="I151780" i="1"/>
  <c r="J151780" i="1" s="1"/>
  <c r="I151781" i="1"/>
  <c r="J151781" i="1" s="1"/>
  <c r="I151782" i="1"/>
  <c r="J151782" i="1" s="1"/>
  <c r="I151783" i="1"/>
  <c r="J151783" i="1" s="1"/>
  <c r="I151784" i="1"/>
  <c r="J151784" i="1" s="1"/>
  <c r="I151785" i="1"/>
  <c r="J151785" i="1" s="1"/>
  <c r="I151786" i="1"/>
  <c r="J151786" i="1" s="1"/>
  <c r="I151787" i="1"/>
  <c r="J151787" i="1" s="1"/>
  <c r="I151788" i="1"/>
  <c r="J151788" i="1" s="1"/>
  <c r="I151789" i="1"/>
  <c r="J151789" i="1" s="1"/>
  <c r="I151790" i="1"/>
  <c r="J151790" i="1" s="1"/>
  <c r="I151791" i="1"/>
  <c r="J151791" i="1" s="1"/>
  <c r="I151792" i="1"/>
  <c r="J151792" i="1" s="1"/>
  <c r="I151793" i="1"/>
  <c r="J151793" i="1" s="1"/>
  <c r="I151794" i="1"/>
  <c r="J151794" i="1" s="1"/>
  <c r="I151795" i="1"/>
  <c r="J151795" i="1" s="1"/>
  <c r="I151796" i="1"/>
  <c r="J151796" i="1" s="1"/>
  <c r="I151797" i="1"/>
  <c r="J151797" i="1" s="1"/>
  <c r="I151798" i="1"/>
  <c r="J151798" i="1" s="1"/>
  <c r="I151799" i="1"/>
  <c r="J151799" i="1" s="1"/>
  <c r="I151800" i="1"/>
  <c r="J151800" i="1" s="1"/>
  <c r="I151801" i="1"/>
  <c r="J151801" i="1" s="1"/>
  <c r="I151802" i="1"/>
  <c r="J151802" i="1" s="1"/>
  <c r="I151803" i="1"/>
  <c r="J151803" i="1" s="1"/>
  <c r="I151804" i="1"/>
  <c r="J151804" i="1" s="1"/>
  <c r="I151805" i="1"/>
  <c r="J151805" i="1" s="1"/>
  <c r="I151806" i="1"/>
  <c r="J151806" i="1" s="1"/>
  <c r="I151807" i="1"/>
  <c r="J151807" i="1" s="1"/>
  <c r="I151808" i="1"/>
  <c r="J151808" i="1" s="1"/>
  <c r="I151809" i="1"/>
  <c r="J151809" i="1" s="1"/>
  <c r="I151810" i="1"/>
  <c r="J151810" i="1" s="1"/>
  <c r="I151811" i="1"/>
  <c r="J151811" i="1" s="1"/>
  <c r="I151812" i="1"/>
  <c r="J151812" i="1" s="1"/>
  <c r="I151813" i="1"/>
  <c r="J151813" i="1" s="1"/>
  <c r="I151814" i="1"/>
  <c r="J151814" i="1" s="1"/>
  <c r="I151815" i="1"/>
  <c r="J151815" i="1" s="1"/>
  <c r="I151816" i="1"/>
  <c r="J151816" i="1" s="1"/>
  <c r="I151817" i="1"/>
  <c r="J151817" i="1" s="1"/>
  <c r="I151818" i="1"/>
  <c r="J151818" i="1" s="1"/>
  <c r="I151819" i="1"/>
  <c r="J151819" i="1" s="1"/>
  <c r="I151820" i="1"/>
  <c r="J151820" i="1" s="1"/>
  <c r="I151821" i="1"/>
  <c r="J151821" i="1" s="1"/>
  <c r="I151822" i="1"/>
  <c r="J151822" i="1" s="1"/>
  <c r="I151823" i="1"/>
  <c r="J151823" i="1" s="1"/>
  <c r="I151824" i="1"/>
  <c r="J151824" i="1" s="1"/>
  <c r="I151825" i="1"/>
  <c r="J151825" i="1" s="1"/>
  <c r="I151826" i="1"/>
  <c r="J151826" i="1" s="1"/>
  <c r="I151827" i="1"/>
  <c r="J151827" i="1" s="1"/>
  <c r="I151828" i="1"/>
  <c r="J151828" i="1" s="1"/>
  <c r="I151829" i="1"/>
  <c r="J151829" i="1" s="1"/>
  <c r="I151830" i="1"/>
  <c r="J151830" i="1" s="1"/>
  <c r="I151831" i="1"/>
  <c r="J151831" i="1" s="1"/>
  <c r="I151832" i="1"/>
  <c r="J151832" i="1" s="1"/>
  <c r="I151833" i="1"/>
  <c r="J151833" i="1" s="1"/>
  <c r="I151834" i="1"/>
  <c r="J151834" i="1" s="1"/>
  <c r="I151835" i="1"/>
  <c r="J151835" i="1" s="1"/>
  <c r="I151836" i="1"/>
  <c r="J151836" i="1" s="1"/>
  <c r="I151837" i="1"/>
  <c r="J151837" i="1" s="1"/>
  <c r="I151838" i="1"/>
  <c r="J151838" i="1" s="1"/>
  <c r="I151839" i="1"/>
  <c r="J151839" i="1" s="1"/>
  <c r="I151840" i="1"/>
  <c r="J151840" i="1" s="1"/>
  <c r="I151841" i="1"/>
  <c r="J151841" i="1" s="1"/>
  <c r="I151842" i="1"/>
  <c r="J151842" i="1" s="1"/>
  <c r="I151843" i="1"/>
  <c r="J151843" i="1" s="1"/>
  <c r="I151844" i="1"/>
  <c r="J151844" i="1" s="1"/>
  <c r="I151845" i="1"/>
  <c r="J151845" i="1" s="1"/>
  <c r="I151846" i="1"/>
  <c r="J151846" i="1" s="1"/>
  <c r="I151847" i="1"/>
  <c r="J151847" i="1" s="1"/>
  <c r="I151848" i="1"/>
  <c r="J151848" i="1" s="1"/>
  <c r="I151849" i="1"/>
  <c r="J151849" i="1" s="1"/>
  <c r="I151850" i="1"/>
  <c r="J151850" i="1" s="1"/>
  <c r="I151851" i="1"/>
  <c r="J151851" i="1" s="1"/>
  <c r="I151852" i="1"/>
  <c r="J151852" i="1" s="1"/>
  <c r="I151853" i="1"/>
  <c r="J151853" i="1" s="1"/>
  <c r="I151854" i="1"/>
  <c r="J151854" i="1" s="1"/>
  <c r="I151855" i="1"/>
  <c r="J151855" i="1" s="1"/>
  <c r="I151856" i="1"/>
  <c r="J151856" i="1" s="1"/>
  <c r="I151857" i="1"/>
  <c r="J151857" i="1" s="1"/>
  <c r="I151858" i="1"/>
  <c r="J151858" i="1" s="1"/>
  <c r="I151859" i="1"/>
  <c r="J151859" i="1" s="1"/>
  <c r="I151860" i="1"/>
  <c r="J151860" i="1" s="1"/>
  <c r="I151861" i="1"/>
  <c r="J151861" i="1" s="1"/>
  <c r="I151862" i="1"/>
  <c r="J151862" i="1" s="1"/>
  <c r="I151863" i="1"/>
  <c r="J151863" i="1" s="1"/>
  <c r="I151864" i="1"/>
  <c r="J151864" i="1" s="1"/>
  <c r="I151865" i="1"/>
  <c r="J151865" i="1" s="1"/>
  <c r="I151866" i="1"/>
  <c r="J151866" i="1" s="1"/>
  <c r="I151867" i="1"/>
  <c r="J151867" i="1" s="1"/>
  <c r="I151868" i="1"/>
  <c r="J151868" i="1" s="1"/>
  <c r="I151869" i="1"/>
  <c r="J151869" i="1" s="1"/>
  <c r="I151870" i="1"/>
  <c r="J151870" i="1" s="1"/>
  <c r="I151871" i="1"/>
  <c r="J151871" i="1" s="1"/>
  <c r="I151872" i="1"/>
  <c r="J151872" i="1" s="1"/>
  <c r="I151873" i="1"/>
  <c r="J151873" i="1" s="1"/>
  <c r="I151874" i="1"/>
  <c r="J151874" i="1" s="1"/>
  <c r="I151875" i="1"/>
  <c r="J151875" i="1" s="1"/>
  <c r="I151876" i="1"/>
  <c r="J151876" i="1" s="1"/>
  <c r="I151877" i="1"/>
  <c r="J151877" i="1" s="1"/>
  <c r="I151878" i="1"/>
  <c r="J151878" i="1" s="1"/>
  <c r="I151879" i="1"/>
  <c r="J151879" i="1" s="1"/>
  <c r="I151880" i="1"/>
  <c r="J151880" i="1" s="1"/>
  <c r="I151881" i="1"/>
  <c r="J151881" i="1" s="1"/>
  <c r="I151882" i="1"/>
  <c r="J151882" i="1" s="1"/>
  <c r="I151883" i="1"/>
  <c r="J151883" i="1" s="1"/>
  <c r="I151884" i="1"/>
  <c r="J151884" i="1" s="1"/>
  <c r="I151885" i="1"/>
  <c r="J151885" i="1" s="1"/>
  <c r="I151886" i="1"/>
  <c r="J151886" i="1" s="1"/>
  <c r="I151887" i="1"/>
  <c r="J151887" i="1" s="1"/>
  <c r="I151888" i="1"/>
  <c r="J151888" i="1" s="1"/>
  <c r="I151889" i="1"/>
  <c r="J151889" i="1" s="1"/>
  <c r="I151890" i="1"/>
  <c r="J151890" i="1" s="1"/>
  <c r="I151891" i="1"/>
  <c r="J151891" i="1" s="1"/>
  <c r="I151892" i="1"/>
  <c r="J151892" i="1" s="1"/>
  <c r="I151893" i="1"/>
  <c r="J151893" i="1" s="1"/>
  <c r="I151894" i="1"/>
  <c r="J151894" i="1" s="1"/>
  <c r="I151895" i="1"/>
  <c r="J151895" i="1" s="1"/>
  <c r="I151896" i="1"/>
  <c r="J151896" i="1" s="1"/>
  <c r="I151897" i="1"/>
  <c r="J151897" i="1" s="1"/>
  <c r="I151898" i="1"/>
  <c r="J151898" i="1" s="1"/>
  <c r="I151899" i="1"/>
  <c r="J151899" i="1" s="1"/>
  <c r="I151900" i="1"/>
  <c r="J151900" i="1" s="1"/>
  <c r="I151901" i="1"/>
  <c r="J151901" i="1" s="1"/>
  <c r="I151902" i="1"/>
  <c r="J151902" i="1" s="1"/>
  <c r="I151903" i="1"/>
  <c r="J151903" i="1" s="1"/>
  <c r="I151904" i="1"/>
  <c r="J151904" i="1" s="1"/>
  <c r="I151905" i="1"/>
  <c r="J151905" i="1" s="1"/>
  <c r="I151906" i="1"/>
  <c r="J151906" i="1" s="1"/>
  <c r="I151907" i="1"/>
  <c r="J151907" i="1" s="1"/>
  <c r="I151908" i="1"/>
  <c r="J151908" i="1" s="1"/>
  <c r="I151909" i="1"/>
  <c r="J151909" i="1" s="1"/>
  <c r="I151910" i="1"/>
  <c r="J151910" i="1" s="1"/>
  <c r="I151911" i="1"/>
  <c r="J151911" i="1" s="1"/>
  <c r="I151912" i="1"/>
  <c r="J151912" i="1" s="1"/>
  <c r="I151913" i="1"/>
  <c r="J151913" i="1" s="1"/>
  <c r="I151914" i="1"/>
  <c r="J151914" i="1" s="1"/>
  <c r="I151915" i="1"/>
  <c r="J151915" i="1" s="1"/>
  <c r="I151916" i="1"/>
  <c r="J151916" i="1" s="1"/>
  <c r="I151917" i="1"/>
  <c r="J151917" i="1" s="1"/>
  <c r="I151918" i="1"/>
  <c r="J151918" i="1" s="1"/>
  <c r="I151919" i="1"/>
  <c r="J151919" i="1" s="1"/>
  <c r="I151920" i="1"/>
  <c r="J151920" i="1" s="1"/>
  <c r="I151921" i="1"/>
  <c r="J151921" i="1" s="1"/>
  <c r="I151922" i="1"/>
  <c r="J151922" i="1" s="1"/>
  <c r="I151923" i="1"/>
  <c r="J151923" i="1" s="1"/>
  <c r="I151924" i="1"/>
  <c r="J151924" i="1" s="1"/>
  <c r="I151925" i="1"/>
  <c r="J151925" i="1" s="1"/>
  <c r="I151926" i="1"/>
  <c r="J151926" i="1" s="1"/>
  <c r="I151927" i="1"/>
  <c r="J151927" i="1" s="1"/>
  <c r="I151928" i="1"/>
  <c r="J151928" i="1" s="1"/>
  <c r="I151929" i="1"/>
  <c r="J151929" i="1" s="1"/>
  <c r="I151930" i="1"/>
  <c r="J151930" i="1" s="1"/>
  <c r="I151931" i="1"/>
  <c r="J151931" i="1" s="1"/>
  <c r="I151932" i="1"/>
  <c r="J151932" i="1" s="1"/>
  <c r="I151933" i="1"/>
  <c r="J151933" i="1" s="1"/>
  <c r="I151934" i="1"/>
  <c r="J151934" i="1" s="1"/>
  <c r="I151935" i="1"/>
  <c r="J151935" i="1" s="1"/>
  <c r="I151936" i="1"/>
  <c r="J151936" i="1" s="1"/>
  <c r="I151937" i="1"/>
  <c r="J151937" i="1" s="1"/>
  <c r="I151938" i="1"/>
  <c r="J151938" i="1" s="1"/>
  <c r="I151939" i="1"/>
  <c r="J151939" i="1" s="1"/>
  <c r="I151940" i="1"/>
  <c r="J151940" i="1" s="1"/>
  <c r="I151941" i="1"/>
  <c r="J151941" i="1" s="1"/>
  <c r="I151942" i="1"/>
  <c r="J151942" i="1" s="1"/>
  <c r="I151943" i="1"/>
  <c r="J151943" i="1" s="1"/>
  <c r="I151944" i="1"/>
  <c r="J151944" i="1" s="1"/>
  <c r="I151945" i="1"/>
  <c r="J151945" i="1" s="1"/>
  <c r="I151946" i="1"/>
  <c r="J151946" i="1" s="1"/>
  <c r="I151947" i="1"/>
  <c r="J151947" i="1" s="1"/>
  <c r="I151948" i="1"/>
  <c r="J151948" i="1" s="1"/>
  <c r="I151949" i="1"/>
  <c r="J151949" i="1" s="1"/>
  <c r="I151950" i="1"/>
  <c r="J151950" i="1" s="1"/>
  <c r="I151951" i="1"/>
  <c r="J151951" i="1" s="1"/>
  <c r="I151952" i="1"/>
  <c r="J151952" i="1" s="1"/>
  <c r="I151953" i="1"/>
  <c r="J151953" i="1" s="1"/>
  <c r="I151954" i="1"/>
  <c r="J151954" i="1" s="1"/>
  <c r="I151955" i="1"/>
  <c r="J151955" i="1" s="1"/>
  <c r="I151956" i="1"/>
  <c r="J151956" i="1" s="1"/>
  <c r="I151957" i="1"/>
  <c r="J151957" i="1" s="1"/>
  <c r="I151958" i="1"/>
  <c r="J151958" i="1" s="1"/>
  <c r="I151959" i="1"/>
  <c r="J151959" i="1" s="1"/>
  <c r="I151960" i="1"/>
  <c r="J151960" i="1" s="1"/>
  <c r="I151961" i="1"/>
  <c r="J151961" i="1" s="1"/>
  <c r="I151962" i="1"/>
  <c r="J151962" i="1" s="1"/>
  <c r="I151963" i="1"/>
  <c r="J151963" i="1" s="1"/>
  <c r="I151964" i="1"/>
  <c r="J151964" i="1" s="1"/>
  <c r="I151965" i="1"/>
  <c r="J151965" i="1" s="1"/>
  <c r="I151966" i="1"/>
  <c r="J151966" i="1" s="1"/>
  <c r="I151967" i="1"/>
  <c r="J151967" i="1" s="1"/>
  <c r="I151968" i="1"/>
  <c r="J151968" i="1" s="1"/>
  <c r="I151969" i="1"/>
  <c r="J151969" i="1" s="1"/>
  <c r="I151970" i="1"/>
  <c r="J151970" i="1" s="1"/>
  <c r="I151971" i="1"/>
  <c r="J151971" i="1" s="1"/>
  <c r="I151972" i="1"/>
  <c r="J151972" i="1" s="1"/>
  <c r="I151973" i="1"/>
  <c r="J151973" i="1" s="1"/>
  <c r="I151974" i="1"/>
  <c r="J151974" i="1" s="1"/>
  <c r="I151975" i="1"/>
  <c r="J151975" i="1" s="1"/>
  <c r="I151976" i="1"/>
  <c r="J151976" i="1" s="1"/>
  <c r="I151977" i="1"/>
  <c r="J151977" i="1" s="1"/>
  <c r="I151978" i="1"/>
  <c r="J151978" i="1" s="1"/>
  <c r="I151979" i="1"/>
  <c r="J151979" i="1" s="1"/>
  <c r="I151980" i="1"/>
  <c r="J151980" i="1" s="1"/>
  <c r="I151981" i="1"/>
  <c r="J151981" i="1" s="1"/>
  <c r="I151982" i="1"/>
  <c r="J151982" i="1" s="1"/>
  <c r="I151983" i="1"/>
  <c r="J151983" i="1" s="1"/>
  <c r="I151984" i="1"/>
  <c r="J151984" i="1" s="1"/>
  <c r="I151985" i="1"/>
  <c r="J151985" i="1" s="1"/>
  <c r="I151986" i="1"/>
  <c r="J151986" i="1" s="1"/>
  <c r="I151987" i="1"/>
  <c r="J151987" i="1" s="1"/>
  <c r="I151988" i="1"/>
  <c r="J151988" i="1" s="1"/>
  <c r="I151989" i="1"/>
  <c r="J151989" i="1" s="1"/>
  <c r="I151990" i="1"/>
  <c r="J151990" i="1" s="1"/>
  <c r="I151991" i="1"/>
  <c r="J151991" i="1" s="1"/>
  <c r="I151992" i="1"/>
  <c r="J151992" i="1" s="1"/>
  <c r="I151993" i="1"/>
  <c r="J151993" i="1" s="1"/>
  <c r="I151994" i="1"/>
  <c r="J151994" i="1" s="1"/>
  <c r="I151995" i="1"/>
  <c r="J151995" i="1" s="1"/>
  <c r="I151996" i="1"/>
  <c r="J151996" i="1" s="1"/>
  <c r="I151997" i="1"/>
  <c r="J151997" i="1" s="1"/>
  <c r="I151998" i="1"/>
  <c r="J151998" i="1" s="1"/>
  <c r="I151999" i="1"/>
  <c r="J151999" i="1" s="1"/>
  <c r="I152000" i="1"/>
  <c r="J152000" i="1" s="1"/>
  <c r="I152001" i="1"/>
  <c r="J152001" i="1" s="1"/>
  <c r="I152002" i="1"/>
  <c r="J152002" i="1" s="1"/>
  <c r="I152003" i="1"/>
  <c r="J152003" i="1" s="1"/>
  <c r="I152004" i="1"/>
  <c r="J152004" i="1" s="1"/>
  <c r="I152005" i="1"/>
  <c r="J152005" i="1" s="1"/>
  <c r="I152006" i="1"/>
  <c r="J152006" i="1" s="1"/>
  <c r="I152007" i="1"/>
  <c r="J152007" i="1" s="1"/>
  <c r="I152008" i="1"/>
  <c r="J152008" i="1" s="1"/>
  <c r="I152009" i="1"/>
  <c r="J152009" i="1" s="1"/>
  <c r="I152010" i="1"/>
  <c r="J152010" i="1" s="1"/>
  <c r="I152011" i="1"/>
  <c r="J152011" i="1" s="1"/>
  <c r="I152012" i="1"/>
  <c r="J152012" i="1" s="1"/>
  <c r="I152013" i="1"/>
  <c r="J152013" i="1" s="1"/>
  <c r="I152014" i="1"/>
  <c r="J152014" i="1" s="1"/>
  <c r="I152015" i="1"/>
  <c r="J152015" i="1" s="1"/>
  <c r="I152016" i="1"/>
  <c r="J152016" i="1" s="1"/>
  <c r="I152017" i="1"/>
  <c r="J152017" i="1" s="1"/>
  <c r="I152018" i="1"/>
  <c r="J152018" i="1" s="1"/>
  <c r="I152019" i="1"/>
  <c r="J152019" i="1" s="1"/>
  <c r="I152020" i="1"/>
  <c r="J152020" i="1" s="1"/>
  <c r="I152021" i="1"/>
  <c r="J152021" i="1" s="1"/>
  <c r="I152022" i="1"/>
  <c r="J152022" i="1" s="1"/>
  <c r="I152023" i="1"/>
  <c r="J152023" i="1" s="1"/>
  <c r="I152024" i="1"/>
  <c r="J152024" i="1" s="1"/>
  <c r="I152025" i="1"/>
  <c r="J152025" i="1" s="1"/>
  <c r="I152026" i="1"/>
  <c r="J152026" i="1" s="1"/>
  <c r="I152027" i="1"/>
  <c r="J152027" i="1" s="1"/>
  <c r="I152028" i="1"/>
  <c r="J152028" i="1" s="1"/>
  <c r="I152029" i="1"/>
  <c r="J152029" i="1" s="1"/>
  <c r="I152030" i="1"/>
  <c r="J152030" i="1" s="1"/>
  <c r="I152031" i="1"/>
  <c r="J152031" i="1" s="1"/>
  <c r="I152032" i="1"/>
  <c r="J152032" i="1" s="1"/>
  <c r="I152033" i="1"/>
  <c r="J152033" i="1" s="1"/>
  <c r="I152034" i="1"/>
  <c r="J152034" i="1" s="1"/>
  <c r="I152035" i="1"/>
  <c r="J152035" i="1" s="1"/>
  <c r="I152036" i="1"/>
  <c r="J152036" i="1" s="1"/>
  <c r="I152037" i="1"/>
  <c r="J152037" i="1" s="1"/>
  <c r="I152038" i="1"/>
  <c r="J152038" i="1" s="1"/>
  <c r="I152039" i="1"/>
  <c r="J152039" i="1" s="1"/>
  <c r="I152040" i="1"/>
  <c r="J152040" i="1" s="1"/>
  <c r="I152041" i="1"/>
  <c r="J152041" i="1" s="1"/>
  <c r="I152042" i="1"/>
  <c r="J152042" i="1" s="1"/>
  <c r="I152043" i="1"/>
  <c r="J152043" i="1" s="1"/>
  <c r="I152044" i="1"/>
  <c r="J152044" i="1" s="1"/>
  <c r="I152045" i="1"/>
  <c r="J152045" i="1" s="1"/>
  <c r="I152046" i="1"/>
  <c r="J152046" i="1" s="1"/>
  <c r="I152047" i="1"/>
  <c r="J152047" i="1" s="1"/>
  <c r="I152048" i="1"/>
  <c r="J152048" i="1" s="1"/>
  <c r="I152049" i="1"/>
  <c r="J152049" i="1" s="1"/>
  <c r="I152050" i="1"/>
  <c r="J152050" i="1" s="1"/>
  <c r="I152051" i="1"/>
  <c r="J152051" i="1" s="1"/>
  <c r="I152052" i="1"/>
  <c r="J152052" i="1" s="1"/>
  <c r="I152053" i="1"/>
  <c r="J152053" i="1" s="1"/>
  <c r="I152054" i="1"/>
  <c r="J152054" i="1" s="1"/>
  <c r="I152055" i="1"/>
  <c r="J152055" i="1" s="1"/>
  <c r="I152056" i="1"/>
  <c r="J152056" i="1" s="1"/>
  <c r="I152057" i="1"/>
  <c r="J152057" i="1" s="1"/>
  <c r="I152058" i="1"/>
  <c r="J152058" i="1" s="1"/>
  <c r="I152059" i="1"/>
  <c r="J152059" i="1" s="1"/>
  <c r="I152060" i="1"/>
  <c r="J152060" i="1" s="1"/>
  <c r="I152061" i="1"/>
  <c r="J152061" i="1" s="1"/>
  <c r="I152062" i="1"/>
  <c r="J152062" i="1" s="1"/>
  <c r="I152063" i="1"/>
  <c r="J152063" i="1" s="1"/>
  <c r="I152064" i="1"/>
  <c r="J152064" i="1" s="1"/>
  <c r="I152065" i="1"/>
  <c r="J152065" i="1" s="1"/>
  <c r="I152066" i="1"/>
  <c r="J152066" i="1" s="1"/>
  <c r="I152067" i="1"/>
  <c r="J152067" i="1" s="1"/>
  <c r="I152068" i="1"/>
  <c r="J152068" i="1" s="1"/>
  <c r="I152069" i="1"/>
  <c r="J152069" i="1" s="1"/>
  <c r="I152070" i="1"/>
  <c r="J152070" i="1" s="1"/>
  <c r="I152071" i="1"/>
  <c r="J152071" i="1" s="1"/>
  <c r="I152072" i="1"/>
  <c r="J152072" i="1" s="1"/>
  <c r="I152073" i="1"/>
  <c r="J152073" i="1" s="1"/>
  <c r="I152074" i="1"/>
  <c r="J152074" i="1" s="1"/>
  <c r="I152075" i="1"/>
  <c r="J152075" i="1" s="1"/>
  <c r="I152076" i="1"/>
  <c r="J152076" i="1" s="1"/>
  <c r="I152077" i="1"/>
  <c r="J152077" i="1" s="1"/>
  <c r="I152078" i="1"/>
  <c r="J152078" i="1" s="1"/>
  <c r="I152079" i="1"/>
  <c r="J152079" i="1" s="1"/>
  <c r="I152080" i="1"/>
  <c r="J152080" i="1" s="1"/>
  <c r="I152081" i="1"/>
  <c r="J152081" i="1" s="1"/>
  <c r="I152082" i="1"/>
  <c r="J152082" i="1" s="1"/>
  <c r="I152083" i="1"/>
  <c r="J152083" i="1" s="1"/>
  <c r="I152084" i="1"/>
  <c r="J152084" i="1" s="1"/>
  <c r="I152085" i="1"/>
  <c r="J152085" i="1" s="1"/>
  <c r="I152086" i="1"/>
  <c r="J152086" i="1" s="1"/>
  <c r="I152087" i="1"/>
  <c r="J152087" i="1" s="1"/>
  <c r="I152088" i="1"/>
  <c r="J152088" i="1" s="1"/>
  <c r="I152089" i="1"/>
  <c r="J152089" i="1" s="1"/>
  <c r="I152090" i="1"/>
  <c r="J152090" i="1" s="1"/>
  <c r="I152091" i="1"/>
  <c r="J152091" i="1" s="1"/>
  <c r="I152092" i="1"/>
  <c r="J152092" i="1" s="1"/>
  <c r="I152093" i="1"/>
  <c r="J152093" i="1" s="1"/>
  <c r="I152094" i="1"/>
  <c r="J152094" i="1" s="1"/>
  <c r="I152095" i="1"/>
  <c r="J152095" i="1" s="1"/>
  <c r="I152096" i="1"/>
  <c r="J152096" i="1" s="1"/>
  <c r="I152097" i="1"/>
  <c r="J152097" i="1" s="1"/>
  <c r="I152098" i="1"/>
  <c r="J152098" i="1" s="1"/>
  <c r="I152099" i="1"/>
  <c r="J152099" i="1" s="1"/>
  <c r="I152100" i="1"/>
  <c r="J152100" i="1" s="1"/>
  <c r="I152101" i="1"/>
  <c r="J152101" i="1" s="1"/>
  <c r="I152102" i="1"/>
  <c r="J152102" i="1" s="1"/>
  <c r="I152103" i="1"/>
  <c r="J152103" i="1" s="1"/>
  <c r="I152104" i="1"/>
  <c r="J152104" i="1" s="1"/>
  <c r="I152105" i="1"/>
  <c r="J152105" i="1" s="1"/>
  <c r="I152106" i="1"/>
  <c r="J152106" i="1" s="1"/>
  <c r="I152107" i="1"/>
  <c r="J152107" i="1" s="1"/>
  <c r="I152108" i="1"/>
  <c r="J152108" i="1" s="1"/>
  <c r="I152109" i="1"/>
  <c r="J152109" i="1" s="1"/>
  <c r="I152110" i="1"/>
  <c r="J152110" i="1" s="1"/>
  <c r="I152111" i="1"/>
  <c r="J152111" i="1" s="1"/>
  <c r="I152112" i="1"/>
  <c r="J152112" i="1" s="1"/>
  <c r="I152113" i="1"/>
  <c r="J152113" i="1" s="1"/>
  <c r="I152114" i="1"/>
  <c r="J152114" i="1" s="1"/>
  <c r="I152115" i="1"/>
  <c r="J152115" i="1" s="1"/>
  <c r="I152116" i="1"/>
  <c r="J152116" i="1" s="1"/>
  <c r="I152117" i="1"/>
  <c r="J152117" i="1" s="1"/>
  <c r="I152118" i="1"/>
  <c r="J152118" i="1" s="1"/>
  <c r="I152119" i="1"/>
  <c r="J152119" i="1" s="1"/>
  <c r="I152120" i="1"/>
  <c r="J152120" i="1" s="1"/>
  <c r="I152121" i="1"/>
  <c r="J152121" i="1" s="1"/>
  <c r="I152122" i="1"/>
  <c r="J152122" i="1" s="1"/>
  <c r="I152123" i="1"/>
  <c r="J152123" i="1" s="1"/>
  <c r="I152124" i="1"/>
  <c r="J152124" i="1" s="1"/>
  <c r="I152125" i="1"/>
  <c r="J152125" i="1" s="1"/>
  <c r="I152126" i="1"/>
  <c r="J152126" i="1" s="1"/>
  <c r="I152127" i="1"/>
  <c r="J152127" i="1" s="1"/>
  <c r="I152128" i="1"/>
  <c r="J152128" i="1" s="1"/>
  <c r="I152129" i="1"/>
  <c r="J152129" i="1" s="1"/>
  <c r="I152130" i="1"/>
  <c r="J152130" i="1" s="1"/>
  <c r="I152131" i="1"/>
  <c r="J152131" i="1" s="1"/>
  <c r="I152132" i="1"/>
  <c r="J152132" i="1" s="1"/>
  <c r="I152133" i="1"/>
  <c r="J152133" i="1" s="1"/>
  <c r="I152134" i="1"/>
  <c r="J152134" i="1" s="1"/>
  <c r="I152135" i="1"/>
  <c r="J152135" i="1" s="1"/>
  <c r="I152136" i="1"/>
  <c r="J152136" i="1" s="1"/>
  <c r="I152137" i="1"/>
  <c r="J152137" i="1" s="1"/>
  <c r="I152138" i="1"/>
  <c r="J152138" i="1" s="1"/>
  <c r="I152139" i="1"/>
  <c r="J152139" i="1" s="1"/>
  <c r="I152140" i="1"/>
  <c r="J152140" i="1" s="1"/>
  <c r="I152141" i="1"/>
  <c r="J152141" i="1" s="1"/>
  <c r="I152142" i="1"/>
  <c r="J152142" i="1" s="1"/>
  <c r="I152143" i="1"/>
  <c r="J152143" i="1" s="1"/>
  <c r="I152144" i="1"/>
  <c r="J152144" i="1" s="1"/>
  <c r="I152145" i="1"/>
  <c r="J152145" i="1" s="1"/>
  <c r="I152146" i="1"/>
  <c r="J152146" i="1" s="1"/>
  <c r="I152147" i="1"/>
  <c r="J152147" i="1" s="1"/>
  <c r="I152148" i="1"/>
  <c r="J152148" i="1" s="1"/>
  <c r="I152149" i="1"/>
  <c r="J152149" i="1" s="1"/>
  <c r="I152150" i="1"/>
  <c r="J152150" i="1" s="1"/>
  <c r="I152151" i="1"/>
  <c r="J152151" i="1" s="1"/>
  <c r="I152152" i="1"/>
  <c r="J152152" i="1" s="1"/>
  <c r="I152153" i="1"/>
  <c r="J152153" i="1" s="1"/>
  <c r="I152154" i="1"/>
  <c r="J152154" i="1" s="1"/>
  <c r="I152155" i="1"/>
  <c r="J152155" i="1" s="1"/>
  <c r="I152156" i="1"/>
  <c r="J152156" i="1" s="1"/>
  <c r="I152157" i="1"/>
  <c r="J152157" i="1" s="1"/>
  <c r="I152158" i="1"/>
  <c r="J152158" i="1" s="1"/>
  <c r="I152159" i="1"/>
  <c r="J152159" i="1" s="1"/>
  <c r="I152160" i="1"/>
  <c r="J152160" i="1" s="1"/>
  <c r="I152161" i="1"/>
  <c r="J152161" i="1" s="1"/>
  <c r="I152162" i="1"/>
  <c r="J152162" i="1" s="1"/>
  <c r="I152163" i="1"/>
  <c r="J152163" i="1" s="1"/>
  <c r="I152164" i="1"/>
  <c r="J152164" i="1" s="1"/>
  <c r="I152165" i="1"/>
  <c r="J152165" i="1" s="1"/>
  <c r="I152166" i="1"/>
  <c r="J152166" i="1" s="1"/>
  <c r="I152167" i="1"/>
  <c r="J152167" i="1" s="1"/>
  <c r="I152168" i="1"/>
  <c r="J152168" i="1" s="1"/>
  <c r="I152169" i="1"/>
  <c r="J152169" i="1" s="1"/>
  <c r="I152170" i="1"/>
  <c r="J152170" i="1" s="1"/>
  <c r="I152171" i="1"/>
  <c r="J152171" i="1" s="1"/>
  <c r="I152172" i="1"/>
  <c r="J152172" i="1" s="1"/>
  <c r="I152173" i="1"/>
  <c r="J152173" i="1" s="1"/>
  <c r="I152174" i="1"/>
  <c r="J152174" i="1" s="1"/>
  <c r="I152175" i="1"/>
  <c r="J152175" i="1" s="1"/>
  <c r="I152176" i="1"/>
  <c r="J152176" i="1" s="1"/>
  <c r="I152177" i="1"/>
  <c r="J152177" i="1" s="1"/>
  <c r="I152178" i="1"/>
  <c r="J152178" i="1" s="1"/>
  <c r="I152179" i="1"/>
  <c r="J152179" i="1" s="1"/>
  <c r="I152180" i="1"/>
  <c r="J152180" i="1" s="1"/>
  <c r="I152181" i="1"/>
  <c r="J152181" i="1" s="1"/>
  <c r="I152182" i="1"/>
  <c r="J152182" i="1" s="1"/>
  <c r="I152183" i="1"/>
  <c r="J152183" i="1" s="1"/>
  <c r="I152184" i="1"/>
  <c r="J152184" i="1" s="1"/>
  <c r="I152185" i="1"/>
  <c r="J152185" i="1" s="1"/>
  <c r="I152186" i="1"/>
  <c r="J152186" i="1" s="1"/>
  <c r="I152187" i="1"/>
  <c r="J152187" i="1" s="1"/>
  <c r="I152188" i="1"/>
  <c r="J152188" i="1" s="1"/>
  <c r="I152189" i="1"/>
  <c r="J152189" i="1" s="1"/>
  <c r="I152190" i="1"/>
  <c r="J152190" i="1" s="1"/>
  <c r="I152191" i="1"/>
  <c r="J152191" i="1" s="1"/>
  <c r="I152192" i="1"/>
  <c r="J152192" i="1" s="1"/>
  <c r="I152193" i="1"/>
  <c r="J152193" i="1" s="1"/>
  <c r="I152194" i="1"/>
  <c r="J152194" i="1" s="1"/>
  <c r="I152195" i="1"/>
  <c r="J152195" i="1" s="1"/>
  <c r="I152196" i="1"/>
  <c r="J152196" i="1" s="1"/>
  <c r="I152197" i="1"/>
  <c r="J152197" i="1" s="1"/>
  <c r="I152198" i="1"/>
  <c r="J152198" i="1" s="1"/>
  <c r="I152199" i="1"/>
  <c r="J152199" i="1" s="1"/>
  <c r="I152200" i="1"/>
  <c r="J152200" i="1" s="1"/>
  <c r="I152201" i="1"/>
  <c r="J152201" i="1" s="1"/>
  <c r="I152202" i="1"/>
  <c r="J152202" i="1" s="1"/>
  <c r="I152203" i="1"/>
  <c r="J152203" i="1" s="1"/>
  <c r="I152204" i="1"/>
  <c r="J152204" i="1" s="1"/>
  <c r="I152205" i="1"/>
  <c r="J152205" i="1" s="1"/>
  <c r="I152206" i="1"/>
  <c r="J152206" i="1" s="1"/>
  <c r="I152207" i="1"/>
  <c r="J152207" i="1" s="1"/>
  <c r="I152208" i="1"/>
  <c r="J152208" i="1" s="1"/>
  <c r="I152209" i="1"/>
  <c r="J152209" i="1" s="1"/>
  <c r="I152210" i="1"/>
  <c r="J152210" i="1" s="1"/>
  <c r="I152211" i="1"/>
  <c r="J152211" i="1" s="1"/>
  <c r="I152212" i="1"/>
  <c r="J152212" i="1" s="1"/>
  <c r="I152213" i="1"/>
  <c r="J152213" i="1" s="1"/>
  <c r="I152214" i="1"/>
  <c r="J152214" i="1" s="1"/>
  <c r="I152215" i="1"/>
  <c r="J152215" i="1" s="1"/>
  <c r="I152216" i="1"/>
  <c r="J152216" i="1" s="1"/>
  <c r="I152217" i="1"/>
  <c r="J152217" i="1" s="1"/>
  <c r="I152218" i="1"/>
  <c r="J152218" i="1" s="1"/>
  <c r="I152219" i="1"/>
  <c r="J152219" i="1" s="1"/>
  <c r="I152220" i="1"/>
  <c r="J152220" i="1" s="1"/>
  <c r="I152221" i="1"/>
  <c r="J152221" i="1" s="1"/>
  <c r="I152222" i="1"/>
  <c r="J152222" i="1" s="1"/>
  <c r="I152223" i="1"/>
  <c r="J152223" i="1" s="1"/>
  <c r="I152224" i="1"/>
  <c r="J152224" i="1" s="1"/>
  <c r="I152225" i="1"/>
  <c r="J152225" i="1" s="1"/>
  <c r="I152226" i="1"/>
  <c r="J152226" i="1" s="1"/>
  <c r="I152227" i="1"/>
  <c r="J152227" i="1" s="1"/>
  <c r="I152228" i="1"/>
  <c r="J152228" i="1" s="1"/>
  <c r="I152229" i="1"/>
  <c r="J152229" i="1" s="1"/>
  <c r="I152230" i="1"/>
  <c r="J152230" i="1" s="1"/>
  <c r="I152231" i="1"/>
  <c r="J152231" i="1" s="1"/>
  <c r="I152232" i="1"/>
  <c r="J152232" i="1" s="1"/>
  <c r="I152233" i="1"/>
  <c r="J152233" i="1" s="1"/>
  <c r="I152234" i="1"/>
  <c r="J152234" i="1" s="1"/>
  <c r="I152235" i="1"/>
  <c r="J152235" i="1" s="1"/>
  <c r="I152236" i="1"/>
  <c r="J152236" i="1" s="1"/>
  <c r="I152237" i="1"/>
  <c r="J152237" i="1" s="1"/>
  <c r="I152238" i="1"/>
  <c r="J152238" i="1" s="1"/>
  <c r="I152239" i="1"/>
  <c r="J152239" i="1" s="1"/>
  <c r="I152240" i="1"/>
  <c r="J152240" i="1" s="1"/>
  <c r="I152241" i="1"/>
  <c r="J152241" i="1" s="1"/>
  <c r="I152242" i="1"/>
  <c r="J152242" i="1" s="1"/>
  <c r="I152243" i="1"/>
  <c r="J152243" i="1" s="1"/>
  <c r="I152244" i="1"/>
  <c r="J152244" i="1" s="1"/>
  <c r="I152245" i="1"/>
  <c r="J152245" i="1" s="1"/>
  <c r="I152246" i="1"/>
  <c r="J152246" i="1" s="1"/>
  <c r="I152247" i="1"/>
  <c r="J152247" i="1" s="1"/>
  <c r="I152248" i="1"/>
  <c r="J152248" i="1" s="1"/>
  <c r="I152249" i="1"/>
  <c r="J152249" i="1" s="1"/>
  <c r="I152250" i="1"/>
  <c r="J152250" i="1" s="1"/>
  <c r="I152251" i="1"/>
  <c r="J152251" i="1" s="1"/>
  <c r="I152252" i="1"/>
  <c r="J152252" i="1" s="1"/>
  <c r="I152253" i="1"/>
  <c r="J152253" i="1" s="1"/>
  <c r="I152254" i="1"/>
  <c r="J152254" i="1" s="1"/>
  <c r="I152255" i="1"/>
  <c r="J152255" i="1" s="1"/>
  <c r="I152256" i="1"/>
  <c r="J152256" i="1" s="1"/>
  <c r="I152257" i="1"/>
  <c r="J152257" i="1" s="1"/>
  <c r="I152258" i="1"/>
  <c r="J152258" i="1" s="1"/>
  <c r="I152259" i="1"/>
  <c r="J152259" i="1" s="1"/>
  <c r="I152260" i="1"/>
  <c r="J152260" i="1" s="1"/>
  <c r="I152261" i="1"/>
  <c r="J152261" i="1" s="1"/>
  <c r="I152262" i="1"/>
  <c r="J152262" i="1" s="1"/>
  <c r="I152263" i="1"/>
  <c r="J152263" i="1" s="1"/>
  <c r="I152264" i="1"/>
  <c r="J152264" i="1" s="1"/>
  <c r="I152265" i="1"/>
  <c r="J152265" i="1" s="1"/>
  <c r="I152266" i="1"/>
  <c r="J152266" i="1" s="1"/>
  <c r="I152267" i="1"/>
  <c r="J152267" i="1" s="1"/>
  <c r="I152268" i="1"/>
  <c r="J152268" i="1" s="1"/>
  <c r="I152269" i="1"/>
  <c r="J152269" i="1" s="1"/>
  <c r="I152270" i="1"/>
  <c r="J152270" i="1" s="1"/>
  <c r="I152271" i="1"/>
  <c r="J152271" i="1" s="1"/>
  <c r="I152272" i="1"/>
  <c r="J152272" i="1" s="1"/>
  <c r="I152273" i="1"/>
  <c r="J152273" i="1" s="1"/>
  <c r="I152274" i="1"/>
  <c r="J152274" i="1" s="1"/>
  <c r="I152275" i="1"/>
  <c r="J152275" i="1" s="1"/>
  <c r="I152276" i="1"/>
  <c r="J152276" i="1" s="1"/>
  <c r="I152277" i="1"/>
  <c r="J152277" i="1" s="1"/>
  <c r="I152278" i="1"/>
  <c r="J152278" i="1" s="1"/>
  <c r="I152279" i="1"/>
  <c r="J152279" i="1" s="1"/>
  <c r="I152280" i="1"/>
  <c r="J152280" i="1" s="1"/>
  <c r="I152281" i="1"/>
  <c r="J152281" i="1" s="1"/>
  <c r="I152282" i="1"/>
  <c r="J152282" i="1" s="1"/>
  <c r="I152283" i="1"/>
  <c r="J152283" i="1" s="1"/>
  <c r="I152284" i="1"/>
  <c r="J152284" i="1" s="1"/>
  <c r="I152285" i="1"/>
  <c r="J152285" i="1" s="1"/>
  <c r="I152286" i="1"/>
  <c r="J152286" i="1" s="1"/>
  <c r="I152287" i="1"/>
  <c r="J152287" i="1" s="1"/>
  <c r="I152288" i="1"/>
  <c r="J152288" i="1" s="1"/>
  <c r="I152289" i="1"/>
  <c r="J152289" i="1" s="1"/>
  <c r="I152290" i="1"/>
  <c r="J152290" i="1" s="1"/>
  <c r="I152291" i="1"/>
  <c r="J152291" i="1" s="1"/>
  <c r="I152292" i="1"/>
  <c r="J152292" i="1" s="1"/>
  <c r="I152293" i="1"/>
  <c r="J152293" i="1" s="1"/>
  <c r="I152294" i="1"/>
  <c r="J152294" i="1" s="1"/>
  <c r="I152295" i="1"/>
  <c r="J152295" i="1" s="1"/>
  <c r="I152296" i="1"/>
  <c r="J152296" i="1" s="1"/>
  <c r="I152297" i="1"/>
  <c r="J152297" i="1" s="1"/>
  <c r="I152298" i="1"/>
  <c r="J152298" i="1" s="1"/>
  <c r="I152299" i="1"/>
  <c r="J152299" i="1" s="1"/>
  <c r="I152300" i="1"/>
  <c r="J152300" i="1" s="1"/>
  <c r="I152301" i="1"/>
  <c r="J152301" i="1" s="1"/>
  <c r="I152302" i="1"/>
  <c r="J152302" i="1" s="1"/>
  <c r="I152303" i="1"/>
  <c r="J152303" i="1" s="1"/>
  <c r="I152304" i="1"/>
  <c r="J152304" i="1" s="1"/>
  <c r="I152305" i="1"/>
  <c r="J152305" i="1" s="1"/>
  <c r="I152306" i="1"/>
  <c r="J152306" i="1" s="1"/>
  <c r="I152307" i="1"/>
  <c r="J152307" i="1" s="1"/>
  <c r="I152308" i="1"/>
  <c r="J152308" i="1" s="1"/>
  <c r="I152309" i="1"/>
  <c r="J152309" i="1" s="1"/>
  <c r="I152310" i="1"/>
  <c r="J152310" i="1" s="1"/>
  <c r="I152311" i="1"/>
  <c r="J152311" i="1" s="1"/>
  <c r="I152312" i="1"/>
  <c r="J152312" i="1" s="1"/>
  <c r="I152313" i="1"/>
  <c r="J152313" i="1" s="1"/>
  <c r="I152314" i="1"/>
  <c r="J152314" i="1" s="1"/>
  <c r="I152315" i="1"/>
  <c r="J152315" i="1" s="1"/>
  <c r="I152316" i="1"/>
  <c r="J152316" i="1" s="1"/>
  <c r="I152317" i="1"/>
  <c r="J152317" i="1" s="1"/>
  <c r="I152318" i="1"/>
  <c r="J152318" i="1" s="1"/>
  <c r="I152319" i="1"/>
  <c r="J152319" i="1" s="1"/>
  <c r="I152320" i="1"/>
  <c r="J152320" i="1" s="1"/>
  <c r="I152321" i="1"/>
  <c r="J152321" i="1" s="1"/>
  <c r="I152322" i="1"/>
  <c r="J152322" i="1" s="1"/>
  <c r="I152323" i="1"/>
  <c r="J152323" i="1" s="1"/>
  <c r="I152324" i="1"/>
  <c r="J152324" i="1" s="1"/>
  <c r="I152325" i="1"/>
  <c r="J152325" i="1" s="1"/>
  <c r="I152326" i="1"/>
  <c r="J152326" i="1" s="1"/>
  <c r="I152327" i="1"/>
  <c r="J152327" i="1" s="1"/>
  <c r="I152328" i="1"/>
  <c r="J152328" i="1" s="1"/>
  <c r="I152329" i="1"/>
  <c r="J152329" i="1" s="1"/>
  <c r="I152330" i="1"/>
  <c r="J152330" i="1" s="1"/>
  <c r="I152331" i="1"/>
  <c r="J152331" i="1" s="1"/>
  <c r="I152332" i="1"/>
  <c r="J152332" i="1" s="1"/>
  <c r="I152333" i="1"/>
  <c r="J152333" i="1" s="1"/>
  <c r="I152334" i="1"/>
  <c r="J152334" i="1" s="1"/>
  <c r="I152335" i="1"/>
  <c r="J152335" i="1" s="1"/>
  <c r="I152336" i="1"/>
  <c r="J152336" i="1" s="1"/>
  <c r="I152337" i="1"/>
  <c r="J152337" i="1" s="1"/>
  <c r="I152338" i="1"/>
  <c r="J152338" i="1" s="1"/>
  <c r="I152339" i="1"/>
  <c r="J152339" i="1" s="1"/>
  <c r="I152340" i="1"/>
  <c r="J152340" i="1" s="1"/>
  <c r="I152341" i="1"/>
  <c r="J152341" i="1" s="1"/>
  <c r="I152342" i="1"/>
  <c r="J152342" i="1" s="1"/>
  <c r="I152343" i="1"/>
  <c r="J152343" i="1" s="1"/>
  <c r="I152344" i="1"/>
  <c r="J152344" i="1" s="1"/>
  <c r="I152345" i="1"/>
  <c r="J152345" i="1" s="1"/>
  <c r="I152346" i="1"/>
  <c r="J152346" i="1" s="1"/>
  <c r="I152347" i="1"/>
  <c r="J152347" i="1" s="1"/>
  <c r="I152348" i="1"/>
  <c r="J152348" i="1" s="1"/>
  <c r="I152349" i="1"/>
  <c r="J152349" i="1" s="1"/>
  <c r="I152350" i="1"/>
  <c r="J152350" i="1" s="1"/>
  <c r="I152351" i="1"/>
  <c r="J152351" i="1" s="1"/>
  <c r="I152352" i="1"/>
  <c r="J152352" i="1" s="1"/>
  <c r="I152353" i="1"/>
  <c r="J152353" i="1" s="1"/>
  <c r="I152354" i="1"/>
  <c r="J152354" i="1" s="1"/>
  <c r="I152355" i="1"/>
  <c r="J152355" i="1" s="1"/>
  <c r="I152356" i="1"/>
  <c r="J152356" i="1" s="1"/>
  <c r="I152357" i="1"/>
  <c r="J152357" i="1" s="1"/>
  <c r="I152358" i="1"/>
  <c r="J152358" i="1" s="1"/>
  <c r="I152359" i="1"/>
  <c r="J152359" i="1" s="1"/>
  <c r="I152360" i="1"/>
  <c r="J152360" i="1" s="1"/>
  <c r="I152361" i="1"/>
  <c r="J152361" i="1" s="1"/>
  <c r="I152362" i="1"/>
  <c r="J152362" i="1" s="1"/>
  <c r="I152363" i="1"/>
  <c r="J152363" i="1" s="1"/>
  <c r="I152364" i="1"/>
  <c r="J152364" i="1" s="1"/>
  <c r="I152365" i="1"/>
  <c r="J152365" i="1" s="1"/>
  <c r="I152366" i="1"/>
  <c r="J152366" i="1" s="1"/>
  <c r="I152367" i="1"/>
  <c r="J152367" i="1" s="1"/>
  <c r="I152368" i="1"/>
  <c r="J152368" i="1" s="1"/>
  <c r="I152369" i="1"/>
  <c r="J152369" i="1" s="1"/>
  <c r="I152370" i="1"/>
  <c r="J152370" i="1" s="1"/>
  <c r="I152371" i="1"/>
  <c r="J152371" i="1" s="1"/>
  <c r="I152372" i="1"/>
  <c r="J152372" i="1" s="1"/>
  <c r="I152373" i="1"/>
  <c r="J152373" i="1" s="1"/>
  <c r="I152374" i="1"/>
  <c r="J152374" i="1" s="1"/>
  <c r="I152375" i="1"/>
  <c r="J152375" i="1" s="1"/>
  <c r="I152376" i="1"/>
  <c r="J152376" i="1" s="1"/>
  <c r="I152377" i="1"/>
  <c r="J152377" i="1" s="1"/>
  <c r="I152378" i="1"/>
  <c r="J152378" i="1" s="1"/>
  <c r="I152379" i="1"/>
  <c r="J152379" i="1" s="1"/>
  <c r="I152380" i="1"/>
  <c r="J152380" i="1" s="1"/>
  <c r="I152381" i="1"/>
  <c r="J152381" i="1" s="1"/>
  <c r="I152382" i="1"/>
  <c r="J152382" i="1" s="1"/>
  <c r="I152383" i="1"/>
  <c r="J152383" i="1" s="1"/>
  <c r="I152384" i="1"/>
  <c r="J152384" i="1" s="1"/>
  <c r="I152385" i="1"/>
  <c r="J152385" i="1" s="1"/>
  <c r="I152386" i="1"/>
  <c r="J152386" i="1" s="1"/>
  <c r="I152387" i="1"/>
  <c r="J152387" i="1" s="1"/>
  <c r="I152388" i="1"/>
  <c r="J152388" i="1" s="1"/>
  <c r="I152389" i="1"/>
  <c r="J152389" i="1" s="1"/>
  <c r="I152390" i="1"/>
  <c r="J152390" i="1" s="1"/>
  <c r="I152391" i="1"/>
  <c r="J152391" i="1" s="1"/>
  <c r="I152392" i="1"/>
  <c r="J152392" i="1" s="1"/>
  <c r="I152393" i="1"/>
  <c r="J152393" i="1" s="1"/>
  <c r="I152394" i="1"/>
  <c r="J152394" i="1" s="1"/>
  <c r="I152395" i="1"/>
  <c r="J152395" i="1" s="1"/>
  <c r="I152396" i="1"/>
  <c r="J152396" i="1" s="1"/>
  <c r="I152397" i="1"/>
  <c r="J152397" i="1" s="1"/>
  <c r="I152398" i="1"/>
  <c r="J152398" i="1" s="1"/>
  <c r="I152399" i="1"/>
  <c r="J152399" i="1" s="1"/>
  <c r="I152400" i="1"/>
  <c r="J152400" i="1" s="1"/>
  <c r="I152401" i="1"/>
  <c r="J152401" i="1" s="1"/>
  <c r="I152402" i="1"/>
  <c r="J152402" i="1" s="1"/>
  <c r="I152403" i="1"/>
  <c r="J152403" i="1" s="1"/>
  <c r="I152404" i="1"/>
  <c r="J152404" i="1" s="1"/>
  <c r="I152405" i="1"/>
  <c r="J152405" i="1" s="1"/>
  <c r="I152406" i="1"/>
  <c r="J152406" i="1" s="1"/>
  <c r="I152407" i="1"/>
  <c r="J152407" i="1" s="1"/>
  <c r="I152408" i="1"/>
  <c r="J152408" i="1" s="1"/>
  <c r="I152409" i="1"/>
  <c r="J152409" i="1" s="1"/>
  <c r="I152410" i="1"/>
  <c r="J152410" i="1" s="1"/>
  <c r="I152411" i="1"/>
  <c r="J152411" i="1" s="1"/>
  <c r="I152412" i="1"/>
  <c r="J152412" i="1" s="1"/>
  <c r="I152413" i="1"/>
  <c r="J152413" i="1" s="1"/>
  <c r="I152414" i="1"/>
  <c r="J152414" i="1" s="1"/>
  <c r="I152415" i="1"/>
  <c r="J152415" i="1" s="1"/>
  <c r="I152416" i="1"/>
  <c r="J152416" i="1" s="1"/>
  <c r="I152417" i="1"/>
  <c r="J152417" i="1" s="1"/>
  <c r="I152418" i="1"/>
  <c r="J152418" i="1" s="1"/>
  <c r="I152419" i="1"/>
  <c r="J152419" i="1" s="1"/>
  <c r="I152420" i="1"/>
  <c r="J152420" i="1" s="1"/>
  <c r="I152421" i="1"/>
  <c r="J152421" i="1" s="1"/>
  <c r="I152422" i="1"/>
  <c r="J152422" i="1" s="1"/>
  <c r="I152423" i="1"/>
  <c r="J152423" i="1" s="1"/>
  <c r="I152424" i="1"/>
  <c r="J152424" i="1" s="1"/>
  <c r="I152425" i="1"/>
  <c r="J152425" i="1" s="1"/>
  <c r="I152426" i="1"/>
  <c r="J152426" i="1" s="1"/>
  <c r="I152427" i="1"/>
  <c r="J152427" i="1" s="1"/>
  <c r="I152428" i="1"/>
  <c r="J152428" i="1" s="1"/>
  <c r="I152429" i="1"/>
  <c r="J152429" i="1" s="1"/>
  <c r="I152430" i="1"/>
  <c r="J152430" i="1" s="1"/>
  <c r="I152431" i="1"/>
  <c r="J152431" i="1" s="1"/>
  <c r="I152432" i="1"/>
  <c r="J152432" i="1" s="1"/>
  <c r="I152433" i="1"/>
  <c r="J152433" i="1" s="1"/>
  <c r="I152434" i="1"/>
  <c r="J152434" i="1" s="1"/>
  <c r="I152435" i="1"/>
  <c r="J152435" i="1" s="1"/>
  <c r="I152436" i="1"/>
  <c r="J152436" i="1" s="1"/>
  <c r="I152437" i="1"/>
  <c r="J152437" i="1" s="1"/>
  <c r="I152438" i="1"/>
  <c r="J152438" i="1" s="1"/>
  <c r="I152439" i="1"/>
  <c r="J152439" i="1" s="1"/>
  <c r="I152440" i="1"/>
  <c r="J152440" i="1" s="1"/>
  <c r="I152441" i="1"/>
  <c r="J152441" i="1" s="1"/>
  <c r="I152442" i="1"/>
  <c r="J152442" i="1" s="1"/>
  <c r="I152443" i="1"/>
  <c r="J152443" i="1" s="1"/>
  <c r="I152444" i="1"/>
  <c r="J152444" i="1" s="1"/>
  <c r="I152445" i="1"/>
  <c r="J152445" i="1" s="1"/>
  <c r="I152446" i="1"/>
  <c r="J152446" i="1" s="1"/>
  <c r="I152447" i="1"/>
  <c r="J152447" i="1" s="1"/>
  <c r="I152448" i="1"/>
  <c r="J152448" i="1" s="1"/>
  <c r="I152449" i="1"/>
  <c r="J152449" i="1" s="1"/>
  <c r="I152450" i="1"/>
  <c r="J152450" i="1" s="1"/>
  <c r="I152451" i="1"/>
  <c r="J152451" i="1" s="1"/>
  <c r="I152452" i="1"/>
  <c r="J152452" i="1" s="1"/>
  <c r="I152453" i="1"/>
  <c r="J152453" i="1" s="1"/>
  <c r="I152454" i="1"/>
  <c r="J152454" i="1" s="1"/>
  <c r="I152455" i="1"/>
  <c r="J152455" i="1" s="1"/>
  <c r="I152456" i="1"/>
  <c r="J152456" i="1" s="1"/>
  <c r="I152457" i="1"/>
  <c r="J152457" i="1" s="1"/>
  <c r="I152458" i="1"/>
  <c r="J152458" i="1" s="1"/>
  <c r="I152459" i="1"/>
  <c r="J152459" i="1" s="1"/>
  <c r="I152460" i="1"/>
  <c r="J152460" i="1" s="1"/>
  <c r="I152461" i="1"/>
  <c r="J152461" i="1" s="1"/>
  <c r="I152462" i="1"/>
  <c r="J152462" i="1" s="1"/>
  <c r="I152463" i="1"/>
  <c r="J152463" i="1" s="1"/>
  <c r="I152464" i="1"/>
  <c r="J152464" i="1" s="1"/>
  <c r="I152465" i="1"/>
  <c r="J152465" i="1" s="1"/>
  <c r="I152466" i="1"/>
  <c r="J152466" i="1" s="1"/>
  <c r="I152467" i="1"/>
  <c r="J152467" i="1" s="1"/>
  <c r="I152468" i="1"/>
  <c r="J152468" i="1" s="1"/>
  <c r="I152469" i="1"/>
  <c r="J152469" i="1" s="1"/>
  <c r="I152470" i="1"/>
  <c r="J152470" i="1" s="1"/>
  <c r="I152471" i="1"/>
  <c r="J152471" i="1" s="1"/>
  <c r="I152472" i="1"/>
  <c r="J152472" i="1" s="1"/>
  <c r="I152473" i="1"/>
  <c r="J152473" i="1" s="1"/>
  <c r="I152474" i="1"/>
  <c r="J152474" i="1" s="1"/>
  <c r="I152475" i="1"/>
  <c r="J152475" i="1" s="1"/>
  <c r="I152476" i="1"/>
  <c r="J152476" i="1" s="1"/>
  <c r="I152477" i="1"/>
  <c r="J152477" i="1" s="1"/>
  <c r="I152478" i="1"/>
  <c r="J152478" i="1" s="1"/>
  <c r="I152479" i="1"/>
  <c r="J152479" i="1" s="1"/>
  <c r="I152480" i="1"/>
  <c r="J152480" i="1" s="1"/>
  <c r="I152481" i="1"/>
  <c r="J152481" i="1" s="1"/>
  <c r="I152482" i="1"/>
  <c r="J152482" i="1" s="1"/>
  <c r="I152483" i="1"/>
  <c r="J152483" i="1" s="1"/>
  <c r="I152484" i="1"/>
  <c r="J152484" i="1" s="1"/>
  <c r="I152485" i="1"/>
  <c r="J152485" i="1" s="1"/>
  <c r="I152486" i="1"/>
  <c r="J152486" i="1" s="1"/>
  <c r="I152487" i="1"/>
  <c r="J152487" i="1" s="1"/>
  <c r="I152488" i="1"/>
  <c r="J152488" i="1" s="1"/>
  <c r="I152489" i="1"/>
  <c r="J152489" i="1" s="1"/>
  <c r="I152490" i="1"/>
  <c r="J152490" i="1" s="1"/>
  <c r="I152491" i="1"/>
  <c r="J152491" i="1" s="1"/>
  <c r="I152492" i="1"/>
  <c r="J152492" i="1" s="1"/>
  <c r="I152493" i="1"/>
  <c r="J152493" i="1" s="1"/>
  <c r="I152494" i="1"/>
  <c r="J152494" i="1" s="1"/>
  <c r="I152495" i="1"/>
  <c r="J152495" i="1" s="1"/>
  <c r="I152496" i="1"/>
  <c r="J152496" i="1" s="1"/>
  <c r="I152497" i="1"/>
  <c r="J152497" i="1" s="1"/>
  <c r="I152498" i="1"/>
  <c r="J152498" i="1" s="1"/>
  <c r="I152499" i="1"/>
  <c r="J152499" i="1" s="1"/>
  <c r="I152500" i="1"/>
  <c r="J152500" i="1" s="1"/>
  <c r="I152501" i="1"/>
  <c r="J152501" i="1" s="1"/>
  <c r="I152502" i="1"/>
  <c r="J152502" i="1" s="1"/>
  <c r="I152503" i="1"/>
  <c r="J152503" i="1" s="1"/>
  <c r="I152504" i="1"/>
  <c r="J152504" i="1" s="1"/>
  <c r="I152505" i="1"/>
  <c r="J152505" i="1" s="1"/>
  <c r="I152506" i="1"/>
  <c r="J152506" i="1" s="1"/>
  <c r="I152507" i="1"/>
  <c r="J152507" i="1" s="1"/>
  <c r="I152508" i="1"/>
  <c r="J152508" i="1" s="1"/>
  <c r="I152509" i="1"/>
  <c r="J152509" i="1" s="1"/>
  <c r="I152510" i="1"/>
  <c r="J152510" i="1" s="1"/>
  <c r="I152511" i="1"/>
  <c r="J152511" i="1" s="1"/>
  <c r="I152512" i="1"/>
  <c r="J152512" i="1" s="1"/>
  <c r="I152513" i="1"/>
  <c r="J152513" i="1" s="1"/>
  <c r="I152514" i="1"/>
  <c r="J152514" i="1" s="1"/>
  <c r="I152515" i="1"/>
  <c r="J152515" i="1" s="1"/>
  <c r="I152516" i="1"/>
  <c r="J152516" i="1" s="1"/>
  <c r="I152517" i="1"/>
  <c r="J152517" i="1" s="1"/>
  <c r="I152518" i="1"/>
  <c r="J152518" i="1" s="1"/>
  <c r="I152519" i="1"/>
  <c r="J152519" i="1" s="1"/>
  <c r="I152520" i="1"/>
  <c r="J152520" i="1" s="1"/>
  <c r="I152521" i="1"/>
  <c r="J152521" i="1" s="1"/>
  <c r="I152522" i="1"/>
  <c r="J152522" i="1" s="1"/>
  <c r="I152523" i="1"/>
  <c r="J152523" i="1" s="1"/>
  <c r="I152524" i="1"/>
  <c r="J152524" i="1" s="1"/>
  <c r="I152525" i="1"/>
  <c r="J152525" i="1" s="1"/>
  <c r="I152526" i="1"/>
  <c r="J152526" i="1" s="1"/>
  <c r="I152527" i="1"/>
  <c r="J152527" i="1" s="1"/>
  <c r="I152528" i="1"/>
  <c r="J152528" i="1" s="1"/>
  <c r="I152529" i="1"/>
  <c r="J152529" i="1" s="1"/>
  <c r="I152530" i="1"/>
  <c r="J152530" i="1" s="1"/>
  <c r="I152531" i="1"/>
  <c r="J152531" i="1" s="1"/>
  <c r="I152532" i="1"/>
  <c r="J152532" i="1" s="1"/>
  <c r="I152533" i="1"/>
  <c r="J152533" i="1" s="1"/>
  <c r="I152534" i="1"/>
  <c r="J152534" i="1" s="1"/>
  <c r="I152535" i="1"/>
  <c r="J152535" i="1" s="1"/>
  <c r="I152536" i="1"/>
  <c r="J152536" i="1" s="1"/>
  <c r="I152537" i="1"/>
  <c r="J152537" i="1" s="1"/>
  <c r="I152538" i="1"/>
  <c r="J152538" i="1" s="1"/>
  <c r="I152539" i="1"/>
  <c r="J152539" i="1" s="1"/>
  <c r="I152540" i="1"/>
  <c r="J152540" i="1" s="1"/>
  <c r="I152541" i="1"/>
  <c r="J152541" i="1" s="1"/>
  <c r="I152542" i="1"/>
  <c r="J152542" i="1" s="1"/>
  <c r="I152543" i="1"/>
  <c r="J152543" i="1" s="1"/>
  <c r="I152544" i="1"/>
  <c r="J152544" i="1" s="1"/>
  <c r="I152545" i="1"/>
  <c r="J152545" i="1" s="1"/>
  <c r="I152546" i="1"/>
  <c r="J152546" i="1" s="1"/>
  <c r="I152547" i="1"/>
  <c r="J152547" i="1" s="1"/>
  <c r="I152548" i="1"/>
  <c r="J152548" i="1" s="1"/>
  <c r="I152549" i="1"/>
  <c r="J152549" i="1" s="1"/>
  <c r="I152550" i="1"/>
  <c r="J152550" i="1" s="1"/>
  <c r="I152551" i="1"/>
  <c r="J152551" i="1" s="1"/>
  <c r="I152552" i="1"/>
  <c r="J152552" i="1" s="1"/>
  <c r="I152553" i="1"/>
  <c r="J152553" i="1" s="1"/>
  <c r="I152554" i="1"/>
  <c r="J152554" i="1" s="1"/>
  <c r="I152555" i="1"/>
  <c r="J152555" i="1" s="1"/>
  <c r="I152556" i="1"/>
  <c r="J152556" i="1" s="1"/>
  <c r="I152557" i="1"/>
  <c r="J152557" i="1" s="1"/>
  <c r="I152558" i="1"/>
  <c r="J152558" i="1" s="1"/>
  <c r="I152559" i="1"/>
  <c r="J152559" i="1" s="1"/>
  <c r="I152560" i="1"/>
  <c r="J152560" i="1" s="1"/>
  <c r="I152561" i="1"/>
  <c r="J152561" i="1" s="1"/>
  <c r="I152562" i="1"/>
  <c r="J152562" i="1" s="1"/>
  <c r="I152563" i="1"/>
  <c r="J152563" i="1" s="1"/>
  <c r="I152564" i="1"/>
  <c r="J152564" i="1" s="1"/>
  <c r="I152565" i="1"/>
  <c r="J152565" i="1" s="1"/>
  <c r="I152566" i="1"/>
  <c r="J152566" i="1" s="1"/>
  <c r="I152567" i="1"/>
  <c r="J152567" i="1" s="1"/>
  <c r="I152568" i="1"/>
  <c r="J152568" i="1" s="1"/>
  <c r="I152569" i="1"/>
  <c r="J152569" i="1" s="1"/>
  <c r="I152570" i="1"/>
  <c r="J152570" i="1" s="1"/>
  <c r="I152571" i="1"/>
  <c r="J152571" i="1" s="1"/>
  <c r="I152572" i="1"/>
  <c r="J152572" i="1" s="1"/>
  <c r="I152573" i="1"/>
  <c r="J152573" i="1" s="1"/>
  <c r="I152574" i="1"/>
  <c r="J152574" i="1" s="1"/>
  <c r="I152575" i="1"/>
  <c r="J152575" i="1" s="1"/>
  <c r="I152576" i="1"/>
  <c r="J152576" i="1" s="1"/>
  <c r="I152577" i="1"/>
  <c r="J152577" i="1" s="1"/>
  <c r="I152578" i="1"/>
  <c r="J152578" i="1" s="1"/>
  <c r="I152579" i="1"/>
  <c r="J152579" i="1" s="1"/>
  <c r="I152580" i="1"/>
  <c r="J152580" i="1" s="1"/>
  <c r="I152581" i="1"/>
  <c r="J152581" i="1" s="1"/>
  <c r="I152582" i="1"/>
  <c r="J152582" i="1" s="1"/>
  <c r="I152583" i="1"/>
  <c r="J152583" i="1" s="1"/>
  <c r="I152584" i="1"/>
  <c r="J152584" i="1" s="1"/>
  <c r="I152585" i="1"/>
  <c r="J152585" i="1" s="1"/>
  <c r="I152586" i="1"/>
  <c r="J152586" i="1" s="1"/>
  <c r="I152587" i="1"/>
  <c r="J152587" i="1" s="1"/>
  <c r="I152588" i="1"/>
  <c r="J152588" i="1" s="1"/>
  <c r="I152589" i="1"/>
  <c r="J152589" i="1" s="1"/>
  <c r="I152590" i="1"/>
  <c r="J152590" i="1" s="1"/>
  <c r="I152591" i="1"/>
  <c r="J152591" i="1" s="1"/>
  <c r="I152592" i="1"/>
  <c r="J152592" i="1" s="1"/>
  <c r="I152593" i="1"/>
  <c r="J152593" i="1" s="1"/>
  <c r="I152594" i="1"/>
  <c r="J152594" i="1" s="1"/>
  <c r="I152595" i="1"/>
  <c r="J152595" i="1" s="1"/>
  <c r="I152596" i="1"/>
  <c r="J152596" i="1" s="1"/>
  <c r="I152597" i="1"/>
  <c r="J152597" i="1" s="1"/>
  <c r="I152598" i="1"/>
  <c r="J152598" i="1" s="1"/>
  <c r="I152599" i="1"/>
  <c r="J152599" i="1" s="1"/>
  <c r="I152600" i="1"/>
  <c r="J152600" i="1" s="1"/>
  <c r="I152601" i="1"/>
  <c r="J152601" i="1" s="1"/>
  <c r="I152602" i="1"/>
  <c r="J152602" i="1" s="1"/>
  <c r="I152603" i="1"/>
  <c r="J152603" i="1" s="1"/>
  <c r="I152604" i="1"/>
  <c r="J152604" i="1" s="1"/>
  <c r="I152605" i="1"/>
  <c r="J152605" i="1" s="1"/>
  <c r="I152606" i="1"/>
  <c r="J152606" i="1" s="1"/>
  <c r="I152607" i="1"/>
  <c r="J152607" i="1" s="1"/>
  <c r="I152608" i="1"/>
  <c r="J152608" i="1" s="1"/>
  <c r="I152609" i="1"/>
  <c r="J152609" i="1" s="1"/>
  <c r="I152610" i="1"/>
  <c r="J152610" i="1" s="1"/>
  <c r="I152611" i="1"/>
  <c r="J152611" i="1" s="1"/>
  <c r="I152612" i="1"/>
  <c r="J152612" i="1" s="1"/>
  <c r="I152613" i="1"/>
  <c r="J152613" i="1" s="1"/>
  <c r="I152614" i="1"/>
  <c r="J152614" i="1" s="1"/>
  <c r="I152615" i="1"/>
  <c r="J152615" i="1" s="1"/>
  <c r="I152616" i="1"/>
  <c r="J152616" i="1" s="1"/>
  <c r="I152617" i="1"/>
  <c r="J152617" i="1" s="1"/>
  <c r="I152618" i="1"/>
  <c r="J152618" i="1" s="1"/>
  <c r="I152619" i="1"/>
  <c r="J152619" i="1" s="1"/>
  <c r="I152620" i="1"/>
  <c r="J152620" i="1" s="1"/>
  <c r="I152621" i="1"/>
  <c r="J152621" i="1" s="1"/>
  <c r="I152622" i="1"/>
  <c r="J152622" i="1" s="1"/>
  <c r="I152623" i="1"/>
  <c r="J152623" i="1" s="1"/>
  <c r="I152624" i="1"/>
  <c r="J152624" i="1" s="1"/>
  <c r="I152625" i="1"/>
  <c r="J152625" i="1" s="1"/>
  <c r="I152626" i="1"/>
  <c r="J152626" i="1" s="1"/>
  <c r="I152627" i="1"/>
  <c r="J152627" i="1" s="1"/>
  <c r="I152628" i="1"/>
  <c r="J152628" i="1" s="1"/>
  <c r="I152629" i="1"/>
  <c r="J152629" i="1" s="1"/>
  <c r="I152630" i="1"/>
  <c r="J152630" i="1" s="1"/>
  <c r="I152631" i="1"/>
  <c r="J152631" i="1" s="1"/>
  <c r="I152632" i="1"/>
  <c r="J152632" i="1" s="1"/>
  <c r="I152633" i="1"/>
  <c r="J152633" i="1" s="1"/>
  <c r="I152634" i="1"/>
  <c r="J152634" i="1" s="1"/>
  <c r="I152635" i="1"/>
  <c r="J152635" i="1" s="1"/>
  <c r="I152636" i="1"/>
  <c r="J152636" i="1" s="1"/>
  <c r="I152637" i="1"/>
  <c r="J152637" i="1" s="1"/>
  <c r="I152638" i="1"/>
  <c r="J152638" i="1" s="1"/>
  <c r="I152639" i="1"/>
  <c r="J152639" i="1" s="1"/>
  <c r="I152640" i="1"/>
  <c r="J152640" i="1" s="1"/>
  <c r="I152641" i="1"/>
  <c r="J152641" i="1" s="1"/>
  <c r="I152642" i="1"/>
  <c r="J152642" i="1" s="1"/>
  <c r="I152643" i="1"/>
  <c r="J152643" i="1" s="1"/>
  <c r="I152644" i="1"/>
  <c r="J152644" i="1" s="1"/>
  <c r="I152645" i="1"/>
  <c r="J152645" i="1" s="1"/>
  <c r="I152646" i="1"/>
  <c r="J152646" i="1" s="1"/>
  <c r="I152647" i="1"/>
  <c r="J152647" i="1" s="1"/>
  <c r="I152648" i="1"/>
  <c r="J152648" i="1" s="1"/>
  <c r="I152649" i="1"/>
  <c r="J152649" i="1" s="1"/>
  <c r="I152650" i="1"/>
  <c r="J152650" i="1" s="1"/>
  <c r="I152651" i="1"/>
  <c r="J152651" i="1" s="1"/>
  <c r="I152652" i="1"/>
  <c r="J152652" i="1" s="1"/>
  <c r="I152653" i="1"/>
  <c r="J152653" i="1" s="1"/>
  <c r="I152654" i="1"/>
  <c r="J152654" i="1" s="1"/>
  <c r="I152655" i="1"/>
  <c r="J152655" i="1" s="1"/>
  <c r="I152656" i="1"/>
  <c r="J152656" i="1" s="1"/>
  <c r="I152657" i="1"/>
  <c r="J152657" i="1" s="1"/>
  <c r="I152658" i="1"/>
  <c r="J152658" i="1" s="1"/>
  <c r="I152659" i="1"/>
  <c r="J152659" i="1" s="1"/>
  <c r="I152660" i="1"/>
  <c r="J152660" i="1" s="1"/>
  <c r="I152661" i="1"/>
  <c r="J152661" i="1" s="1"/>
  <c r="I152662" i="1"/>
  <c r="J152662" i="1" s="1"/>
  <c r="I152663" i="1"/>
  <c r="J152663" i="1" s="1"/>
  <c r="I152664" i="1"/>
  <c r="J152664" i="1" s="1"/>
  <c r="I152665" i="1"/>
  <c r="J152665" i="1" s="1"/>
  <c r="I152666" i="1"/>
  <c r="J152666" i="1" s="1"/>
  <c r="I152667" i="1"/>
  <c r="J152667" i="1" s="1"/>
  <c r="I152668" i="1"/>
  <c r="J152668" i="1" s="1"/>
  <c r="I152669" i="1"/>
  <c r="J152669" i="1" s="1"/>
  <c r="I152670" i="1"/>
  <c r="J152670" i="1" s="1"/>
  <c r="I152671" i="1"/>
  <c r="J152671" i="1" s="1"/>
  <c r="I152672" i="1"/>
  <c r="J152672" i="1" s="1"/>
  <c r="I152673" i="1"/>
  <c r="J152673" i="1" s="1"/>
  <c r="I152674" i="1"/>
  <c r="J152674" i="1" s="1"/>
  <c r="I152675" i="1"/>
  <c r="J152675" i="1" s="1"/>
  <c r="I152676" i="1"/>
  <c r="J152676" i="1" s="1"/>
  <c r="I152677" i="1"/>
  <c r="J152677" i="1" s="1"/>
  <c r="I152678" i="1"/>
  <c r="J152678" i="1" s="1"/>
  <c r="I152679" i="1"/>
  <c r="J152679" i="1" s="1"/>
  <c r="I152680" i="1"/>
  <c r="J152680" i="1" s="1"/>
  <c r="I152681" i="1"/>
  <c r="J152681" i="1" s="1"/>
  <c r="I152682" i="1"/>
  <c r="J152682" i="1" s="1"/>
  <c r="I152683" i="1"/>
  <c r="J152683" i="1" s="1"/>
  <c r="I152684" i="1"/>
  <c r="J152684" i="1" s="1"/>
  <c r="I152685" i="1"/>
  <c r="J152685" i="1" s="1"/>
  <c r="I152686" i="1"/>
  <c r="J152686" i="1" s="1"/>
  <c r="I152687" i="1"/>
  <c r="J152687" i="1" s="1"/>
  <c r="I152688" i="1"/>
  <c r="J152688" i="1" s="1"/>
  <c r="I152689" i="1"/>
  <c r="J152689" i="1" s="1"/>
  <c r="I152690" i="1"/>
  <c r="J152690" i="1" s="1"/>
  <c r="I152691" i="1"/>
  <c r="J152691" i="1" s="1"/>
  <c r="I152692" i="1"/>
  <c r="J152692" i="1" s="1"/>
  <c r="I152693" i="1"/>
  <c r="J152693" i="1" s="1"/>
  <c r="I152694" i="1"/>
  <c r="J152694" i="1" s="1"/>
  <c r="I152695" i="1"/>
  <c r="J152695" i="1" s="1"/>
  <c r="I152696" i="1"/>
  <c r="J152696" i="1" s="1"/>
  <c r="I152697" i="1"/>
  <c r="J152697" i="1" s="1"/>
  <c r="I152698" i="1"/>
  <c r="J152698" i="1" s="1"/>
  <c r="I152699" i="1"/>
  <c r="J152699" i="1" s="1"/>
  <c r="I152700" i="1"/>
  <c r="J152700" i="1" s="1"/>
  <c r="I152701" i="1"/>
  <c r="J152701" i="1" s="1"/>
  <c r="I152702" i="1"/>
  <c r="J152702" i="1" s="1"/>
  <c r="I152703" i="1"/>
  <c r="J152703" i="1" s="1"/>
  <c r="I152704" i="1"/>
  <c r="J152704" i="1" s="1"/>
  <c r="I152705" i="1"/>
  <c r="J152705" i="1" s="1"/>
  <c r="I152706" i="1"/>
  <c r="J152706" i="1" s="1"/>
  <c r="I152707" i="1"/>
  <c r="J152707" i="1" s="1"/>
  <c r="I152708" i="1"/>
  <c r="J152708" i="1" s="1"/>
  <c r="I152709" i="1"/>
  <c r="J152709" i="1" s="1"/>
  <c r="I152710" i="1"/>
  <c r="J152710" i="1" s="1"/>
  <c r="I152711" i="1"/>
  <c r="J152711" i="1" s="1"/>
  <c r="I152712" i="1"/>
  <c r="J152712" i="1" s="1"/>
  <c r="I152713" i="1"/>
  <c r="J152713" i="1" s="1"/>
  <c r="I152714" i="1"/>
  <c r="J152714" i="1" s="1"/>
  <c r="I152715" i="1"/>
  <c r="J152715" i="1" s="1"/>
  <c r="I152716" i="1"/>
  <c r="J152716" i="1" s="1"/>
  <c r="I152717" i="1"/>
  <c r="J152717" i="1" s="1"/>
  <c r="I152718" i="1"/>
  <c r="J152718" i="1" s="1"/>
  <c r="I152719" i="1"/>
  <c r="J152719" i="1" s="1"/>
  <c r="I152720" i="1"/>
  <c r="J152720" i="1" s="1"/>
  <c r="I152721" i="1"/>
  <c r="J152721" i="1" s="1"/>
  <c r="I152722" i="1"/>
  <c r="J152722" i="1" s="1"/>
  <c r="I152723" i="1"/>
  <c r="J152723" i="1" s="1"/>
  <c r="I152724" i="1"/>
  <c r="J152724" i="1" s="1"/>
  <c r="I152725" i="1"/>
  <c r="J152725" i="1" s="1"/>
  <c r="I152726" i="1"/>
  <c r="J152726" i="1" s="1"/>
  <c r="I152727" i="1"/>
  <c r="J152727" i="1" s="1"/>
  <c r="I152728" i="1"/>
  <c r="J152728" i="1" s="1"/>
  <c r="I152729" i="1"/>
  <c r="J152729" i="1" s="1"/>
  <c r="I152730" i="1"/>
  <c r="J152730" i="1" s="1"/>
  <c r="I152731" i="1"/>
  <c r="J152731" i="1" s="1"/>
  <c r="I152732" i="1"/>
  <c r="J152732" i="1" s="1"/>
  <c r="I152733" i="1"/>
  <c r="J152733" i="1" s="1"/>
  <c r="I152734" i="1"/>
  <c r="J152734" i="1" s="1"/>
  <c r="I152735" i="1"/>
  <c r="J152735" i="1" s="1"/>
  <c r="I152736" i="1"/>
  <c r="J152736" i="1" s="1"/>
  <c r="I152737" i="1"/>
  <c r="J152737" i="1" s="1"/>
  <c r="I152738" i="1"/>
  <c r="J152738" i="1" s="1"/>
  <c r="I152739" i="1"/>
  <c r="J152739" i="1" s="1"/>
  <c r="I152740" i="1"/>
  <c r="J152740" i="1" s="1"/>
  <c r="I152741" i="1"/>
  <c r="J152741" i="1" s="1"/>
  <c r="I152742" i="1"/>
  <c r="J152742" i="1" s="1"/>
  <c r="I152743" i="1"/>
  <c r="J152743" i="1" s="1"/>
  <c r="I152744" i="1"/>
  <c r="J152744" i="1" s="1"/>
  <c r="I152745" i="1"/>
  <c r="J152745" i="1" s="1"/>
  <c r="I152746" i="1"/>
  <c r="J152746" i="1" s="1"/>
  <c r="I152747" i="1"/>
  <c r="J152747" i="1" s="1"/>
  <c r="I152748" i="1"/>
  <c r="J152748" i="1" s="1"/>
  <c r="I152749" i="1"/>
  <c r="J152749" i="1" s="1"/>
  <c r="I152750" i="1"/>
  <c r="J152750" i="1" s="1"/>
  <c r="I152751" i="1"/>
  <c r="J152751" i="1" s="1"/>
  <c r="I152752" i="1"/>
  <c r="J152752" i="1" s="1"/>
  <c r="I152753" i="1"/>
  <c r="J152753" i="1" s="1"/>
  <c r="I152754" i="1"/>
  <c r="J152754" i="1" s="1"/>
  <c r="I152755" i="1"/>
  <c r="J152755" i="1" s="1"/>
  <c r="I152756" i="1"/>
  <c r="J152756" i="1" s="1"/>
  <c r="I152757" i="1"/>
  <c r="J152757" i="1" s="1"/>
  <c r="I152758" i="1"/>
  <c r="J152758" i="1" s="1"/>
  <c r="I152759" i="1"/>
  <c r="J152759" i="1" s="1"/>
  <c r="I152760" i="1"/>
  <c r="J152760" i="1" s="1"/>
  <c r="I152761" i="1"/>
  <c r="J152761" i="1" s="1"/>
  <c r="I152762" i="1"/>
  <c r="J152762" i="1" s="1"/>
  <c r="I152763" i="1"/>
  <c r="J152763" i="1" s="1"/>
  <c r="I152764" i="1"/>
  <c r="J152764" i="1" s="1"/>
  <c r="I152765" i="1"/>
  <c r="J152765" i="1" s="1"/>
  <c r="I152766" i="1"/>
  <c r="J152766" i="1" s="1"/>
  <c r="I152767" i="1"/>
  <c r="J152767" i="1" s="1"/>
  <c r="I152768" i="1"/>
  <c r="J152768" i="1" s="1"/>
  <c r="I152769" i="1"/>
  <c r="J152769" i="1" s="1"/>
  <c r="I152770" i="1"/>
  <c r="J152770" i="1" s="1"/>
  <c r="I152771" i="1"/>
  <c r="J152771" i="1" s="1"/>
  <c r="I152772" i="1"/>
  <c r="J152772" i="1" s="1"/>
  <c r="I152773" i="1"/>
  <c r="J152773" i="1" s="1"/>
  <c r="I152774" i="1"/>
  <c r="J152774" i="1" s="1"/>
  <c r="I152775" i="1"/>
  <c r="J152775" i="1" s="1"/>
  <c r="I152776" i="1"/>
  <c r="J152776" i="1" s="1"/>
  <c r="I152777" i="1"/>
  <c r="J152777" i="1" s="1"/>
  <c r="I152778" i="1"/>
  <c r="J152778" i="1" s="1"/>
  <c r="I152779" i="1"/>
  <c r="J152779" i="1" s="1"/>
  <c r="I152780" i="1"/>
  <c r="J152780" i="1" s="1"/>
  <c r="I152781" i="1"/>
  <c r="J152781" i="1" s="1"/>
  <c r="I152782" i="1"/>
  <c r="J152782" i="1" s="1"/>
  <c r="I152783" i="1"/>
  <c r="J152783" i="1" s="1"/>
  <c r="I152784" i="1"/>
  <c r="J152784" i="1" s="1"/>
  <c r="I152785" i="1"/>
  <c r="J152785" i="1" s="1"/>
  <c r="I152786" i="1"/>
  <c r="J152786" i="1" s="1"/>
  <c r="I152787" i="1"/>
  <c r="J152787" i="1" s="1"/>
  <c r="I152788" i="1"/>
  <c r="J152788" i="1" s="1"/>
  <c r="I152789" i="1"/>
  <c r="J152789" i="1" s="1"/>
  <c r="I152790" i="1"/>
  <c r="J152790" i="1" s="1"/>
  <c r="I152791" i="1"/>
  <c r="J152791" i="1" s="1"/>
  <c r="I152792" i="1"/>
  <c r="J152792" i="1" s="1"/>
  <c r="I152793" i="1"/>
  <c r="J152793" i="1" s="1"/>
  <c r="I152794" i="1"/>
  <c r="J152794" i="1" s="1"/>
  <c r="I152795" i="1"/>
  <c r="J152795" i="1" s="1"/>
  <c r="I152796" i="1"/>
  <c r="J152796" i="1" s="1"/>
  <c r="I152797" i="1"/>
  <c r="J152797" i="1" s="1"/>
  <c r="I152798" i="1"/>
  <c r="J152798" i="1" s="1"/>
  <c r="I152799" i="1"/>
  <c r="J152799" i="1" s="1"/>
  <c r="I152800" i="1"/>
  <c r="J152800" i="1" s="1"/>
  <c r="I152801" i="1"/>
  <c r="J152801" i="1" s="1"/>
  <c r="I152802" i="1"/>
  <c r="J152802" i="1" s="1"/>
  <c r="I152803" i="1"/>
  <c r="J152803" i="1" s="1"/>
  <c r="I152804" i="1"/>
  <c r="J152804" i="1" s="1"/>
  <c r="I152805" i="1"/>
  <c r="J152805" i="1" s="1"/>
  <c r="I152806" i="1"/>
  <c r="J152806" i="1" s="1"/>
  <c r="I152807" i="1"/>
  <c r="J152807" i="1" s="1"/>
  <c r="I152808" i="1"/>
  <c r="J152808" i="1" s="1"/>
  <c r="I152809" i="1"/>
  <c r="J152809" i="1" s="1"/>
  <c r="I152810" i="1"/>
  <c r="J152810" i="1" s="1"/>
  <c r="I152811" i="1"/>
  <c r="J152811" i="1" s="1"/>
  <c r="I152812" i="1"/>
  <c r="J152812" i="1" s="1"/>
  <c r="I152813" i="1"/>
  <c r="J152813" i="1" s="1"/>
  <c r="I152814" i="1"/>
  <c r="J152814" i="1" s="1"/>
  <c r="I152815" i="1"/>
  <c r="J152815" i="1" s="1"/>
  <c r="I152816" i="1"/>
  <c r="J152816" i="1" s="1"/>
  <c r="I152817" i="1"/>
  <c r="J152817" i="1" s="1"/>
  <c r="I152818" i="1"/>
  <c r="J152818" i="1" s="1"/>
  <c r="I152819" i="1"/>
  <c r="J152819" i="1" s="1"/>
  <c r="I152820" i="1"/>
  <c r="J152820" i="1" s="1"/>
  <c r="I152821" i="1"/>
  <c r="J152821" i="1" s="1"/>
  <c r="I152822" i="1"/>
  <c r="J152822" i="1" s="1"/>
  <c r="I152823" i="1"/>
  <c r="J152823" i="1" s="1"/>
  <c r="I152824" i="1"/>
  <c r="J152824" i="1" s="1"/>
  <c r="I152825" i="1"/>
  <c r="J152825" i="1" s="1"/>
  <c r="I152826" i="1"/>
  <c r="J152826" i="1" s="1"/>
  <c r="I152827" i="1"/>
  <c r="J152827" i="1" s="1"/>
  <c r="I152828" i="1"/>
  <c r="J152828" i="1" s="1"/>
  <c r="I152829" i="1"/>
  <c r="J152829" i="1" s="1"/>
  <c r="I152830" i="1"/>
  <c r="J152830" i="1" s="1"/>
  <c r="I152831" i="1"/>
  <c r="J152831" i="1" s="1"/>
  <c r="I152832" i="1"/>
  <c r="J152832" i="1" s="1"/>
  <c r="I152833" i="1"/>
  <c r="J152833" i="1" s="1"/>
  <c r="I152834" i="1"/>
  <c r="J152834" i="1" s="1"/>
  <c r="I152835" i="1"/>
  <c r="J152835" i="1" s="1"/>
  <c r="I152836" i="1"/>
  <c r="J152836" i="1" s="1"/>
  <c r="I152837" i="1"/>
  <c r="J152837" i="1" s="1"/>
  <c r="I152838" i="1"/>
  <c r="J152838" i="1" s="1"/>
  <c r="I152839" i="1"/>
  <c r="J152839" i="1" s="1"/>
  <c r="I152840" i="1"/>
  <c r="J152840" i="1" s="1"/>
  <c r="I152841" i="1"/>
  <c r="J152841" i="1" s="1"/>
  <c r="I152842" i="1"/>
  <c r="J152842" i="1" s="1"/>
  <c r="I152843" i="1"/>
  <c r="J152843" i="1" s="1"/>
  <c r="I152844" i="1"/>
  <c r="J152844" i="1" s="1"/>
  <c r="I152845" i="1"/>
  <c r="J152845" i="1" s="1"/>
  <c r="I152846" i="1"/>
  <c r="J152846" i="1" s="1"/>
  <c r="I152847" i="1"/>
  <c r="J152847" i="1" s="1"/>
  <c r="I152848" i="1"/>
  <c r="J152848" i="1" s="1"/>
  <c r="I152849" i="1"/>
  <c r="J152849" i="1" s="1"/>
  <c r="I152850" i="1"/>
  <c r="J152850" i="1" s="1"/>
  <c r="I152851" i="1"/>
  <c r="J152851" i="1" s="1"/>
  <c r="I152852" i="1"/>
  <c r="J152852" i="1" s="1"/>
  <c r="I152853" i="1"/>
  <c r="J152853" i="1" s="1"/>
  <c r="I152854" i="1"/>
  <c r="J152854" i="1" s="1"/>
  <c r="I152855" i="1"/>
  <c r="J152855" i="1" s="1"/>
  <c r="I152856" i="1"/>
  <c r="J152856" i="1" s="1"/>
  <c r="I152857" i="1"/>
  <c r="J152857" i="1" s="1"/>
  <c r="I152858" i="1"/>
  <c r="J152858" i="1" s="1"/>
  <c r="I152859" i="1"/>
  <c r="J152859" i="1" s="1"/>
  <c r="I152860" i="1"/>
  <c r="J152860" i="1" s="1"/>
  <c r="I152861" i="1"/>
  <c r="J152861" i="1" s="1"/>
  <c r="I152862" i="1"/>
  <c r="J152862" i="1" s="1"/>
  <c r="I152863" i="1"/>
  <c r="J152863" i="1" s="1"/>
  <c r="I152864" i="1"/>
  <c r="J152864" i="1" s="1"/>
  <c r="I152865" i="1"/>
  <c r="J152865" i="1" s="1"/>
  <c r="I152866" i="1"/>
  <c r="J152866" i="1" s="1"/>
  <c r="I152867" i="1"/>
  <c r="J152867" i="1" s="1"/>
  <c r="I152868" i="1"/>
  <c r="J152868" i="1" s="1"/>
  <c r="I152869" i="1"/>
  <c r="J152869" i="1" s="1"/>
  <c r="I152870" i="1"/>
  <c r="J152870" i="1" s="1"/>
  <c r="I152871" i="1"/>
  <c r="J152871" i="1" s="1"/>
  <c r="I152872" i="1"/>
  <c r="J152872" i="1" s="1"/>
  <c r="I152873" i="1"/>
  <c r="J152873" i="1" s="1"/>
  <c r="I152874" i="1"/>
  <c r="J152874" i="1" s="1"/>
  <c r="I152875" i="1"/>
  <c r="J152875" i="1" s="1"/>
  <c r="I152876" i="1"/>
  <c r="J152876" i="1" s="1"/>
  <c r="I152877" i="1"/>
  <c r="J152877" i="1" s="1"/>
  <c r="I152878" i="1"/>
  <c r="J152878" i="1" s="1"/>
  <c r="I152879" i="1"/>
  <c r="J152879" i="1" s="1"/>
  <c r="I152880" i="1"/>
  <c r="J152880" i="1" s="1"/>
  <c r="I152881" i="1"/>
  <c r="J152881" i="1" s="1"/>
  <c r="I152882" i="1"/>
  <c r="J152882" i="1" s="1"/>
  <c r="I152883" i="1"/>
  <c r="J152883" i="1" s="1"/>
  <c r="I152884" i="1"/>
  <c r="J152884" i="1" s="1"/>
  <c r="I152885" i="1"/>
  <c r="J152885" i="1" s="1"/>
  <c r="I152886" i="1"/>
  <c r="J152886" i="1" s="1"/>
  <c r="I152887" i="1"/>
  <c r="J152887" i="1" s="1"/>
  <c r="I152888" i="1"/>
  <c r="J152888" i="1" s="1"/>
  <c r="I152889" i="1"/>
  <c r="J152889" i="1" s="1"/>
  <c r="I152890" i="1"/>
  <c r="J152890" i="1" s="1"/>
  <c r="I152891" i="1"/>
  <c r="J152891" i="1" s="1"/>
  <c r="I152892" i="1"/>
  <c r="J152892" i="1" s="1"/>
  <c r="I152893" i="1"/>
  <c r="J152893" i="1" s="1"/>
  <c r="I152894" i="1"/>
  <c r="J152894" i="1" s="1"/>
  <c r="I152895" i="1"/>
  <c r="J152895" i="1" s="1"/>
  <c r="I152896" i="1"/>
  <c r="J152896" i="1" s="1"/>
  <c r="I152897" i="1"/>
  <c r="J152897" i="1" s="1"/>
  <c r="I152898" i="1"/>
  <c r="J152898" i="1" s="1"/>
  <c r="I152899" i="1"/>
  <c r="J152899" i="1" s="1"/>
  <c r="I152900" i="1"/>
  <c r="J152900" i="1" s="1"/>
  <c r="I152901" i="1"/>
  <c r="J152901" i="1" s="1"/>
  <c r="I152902" i="1"/>
  <c r="J152902" i="1" s="1"/>
  <c r="I152903" i="1"/>
  <c r="J152903" i="1" s="1"/>
  <c r="I152904" i="1"/>
  <c r="J152904" i="1" s="1"/>
  <c r="I152905" i="1"/>
  <c r="J152905" i="1" s="1"/>
  <c r="I152906" i="1"/>
  <c r="J152906" i="1" s="1"/>
  <c r="I152907" i="1"/>
  <c r="J152907" i="1" s="1"/>
  <c r="I152908" i="1"/>
  <c r="J152908" i="1" s="1"/>
  <c r="I152909" i="1"/>
  <c r="J152909" i="1" s="1"/>
  <c r="I152910" i="1"/>
  <c r="J152910" i="1" s="1"/>
  <c r="I152911" i="1"/>
  <c r="J152911" i="1" s="1"/>
  <c r="I152912" i="1"/>
  <c r="J152912" i="1" s="1"/>
  <c r="I152913" i="1"/>
  <c r="J152913" i="1" s="1"/>
  <c r="I152914" i="1"/>
  <c r="J152914" i="1" s="1"/>
  <c r="I152915" i="1"/>
  <c r="J152915" i="1" s="1"/>
  <c r="I152916" i="1"/>
  <c r="J152916" i="1" s="1"/>
  <c r="I152917" i="1"/>
  <c r="J152917" i="1" s="1"/>
  <c r="I152918" i="1"/>
  <c r="J152918" i="1" s="1"/>
  <c r="I152919" i="1"/>
  <c r="J152919" i="1" s="1"/>
  <c r="I152920" i="1"/>
  <c r="J152920" i="1" s="1"/>
  <c r="I152921" i="1"/>
  <c r="J152921" i="1" s="1"/>
  <c r="I152922" i="1"/>
  <c r="J152922" i="1" s="1"/>
  <c r="I152923" i="1"/>
  <c r="J152923" i="1" s="1"/>
  <c r="I152924" i="1"/>
  <c r="J152924" i="1" s="1"/>
  <c r="I152925" i="1"/>
  <c r="J152925" i="1" s="1"/>
  <c r="I152926" i="1"/>
  <c r="J152926" i="1" s="1"/>
  <c r="I152927" i="1"/>
  <c r="J152927" i="1" s="1"/>
  <c r="I152928" i="1"/>
  <c r="J152928" i="1" s="1"/>
  <c r="I152929" i="1"/>
  <c r="J152929" i="1" s="1"/>
  <c r="I152930" i="1"/>
  <c r="J152930" i="1" s="1"/>
  <c r="I152931" i="1"/>
  <c r="J152931" i="1" s="1"/>
  <c r="I152932" i="1"/>
  <c r="J152932" i="1" s="1"/>
  <c r="I152933" i="1"/>
  <c r="J152933" i="1" s="1"/>
  <c r="I152934" i="1"/>
  <c r="J152934" i="1" s="1"/>
  <c r="I152935" i="1"/>
  <c r="J152935" i="1" s="1"/>
  <c r="I152936" i="1"/>
  <c r="J152936" i="1" s="1"/>
  <c r="I152937" i="1"/>
  <c r="J152937" i="1" s="1"/>
  <c r="I152938" i="1"/>
  <c r="J152938" i="1" s="1"/>
  <c r="I152939" i="1"/>
  <c r="J152939" i="1" s="1"/>
  <c r="I152940" i="1"/>
  <c r="J152940" i="1" s="1"/>
  <c r="I152941" i="1"/>
  <c r="J152941" i="1" s="1"/>
  <c r="I152942" i="1"/>
  <c r="J152942" i="1" s="1"/>
  <c r="I152943" i="1"/>
  <c r="J152943" i="1" s="1"/>
  <c r="I152944" i="1"/>
  <c r="J152944" i="1" s="1"/>
  <c r="I152945" i="1"/>
  <c r="J152945" i="1" s="1"/>
  <c r="I152946" i="1"/>
  <c r="J152946" i="1" s="1"/>
  <c r="I152947" i="1"/>
  <c r="J152947" i="1" s="1"/>
  <c r="I152948" i="1"/>
  <c r="J152948" i="1" s="1"/>
  <c r="I152949" i="1"/>
  <c r="J152949" i="1" s="1"/>
  <c r="I152950" i="1"/>
  <c r="J152950" i="1" s="1"/>
  <c r="I152951" i="1"/>
  <c r="J152951" i="1" s="1"/>
  <c r="I152952" i="1"/>
  <c r="J152952" i="1" s="1"/>
  <c r="I152953" i="1"/>
  <c r="J152953" i="1" s="1"/>
  <c r="I152954" i="1"/>
  <c r="J152954" i="1" s="1"/>
  <c r="I152955" i="1"/>
  <c r="J152955" i="1" s="1"/>
  <c r="I152956" i="1"/>
  <c r="J152956" i="1" s="1"/>
  <c r="I152957" i="1"/>
  <c r="J152957" i="1" s="1"/>
  <c r="I152958" i="1"/>
  <c r="J152958" i="1" s="1"/>
  <c r="I152959" i="1"/>
  <c r="J152959" i="1" s="1"/>
  <c r="I152960" i="1"/>
  <c r="J152960" i="1" s="1"/>
  <c r="I152961" i="1"/>
  <c r="J152961" i="1" s="1"/>
  <c r="I152962" i="1"/>
  <c r="J152962" i="1" s="1"/>
  <c r="I152963" i="1"/>
  <c r="J152963" i="1" s="1"/>
  <c r="I152964" i="1"/>
  <c r="J152964" i="1" s="1"/>
  <c r="I152965" i="1"/>
  <c r="J152965" i="1" s="1"/>
  <c r="I152966" i="1"/>
  <c r="J152966" i="1" s="1"/>
  <c r="I152967" i="1"/>
  <c r="J152967" i="1" s="1"/>
  <c r="I152968" i="1"/>
  <c r="J152968" i="1" s="1"/>
  <c r="I152969" i="1"/>
  <c r="J152969" i="1" s="1"/>
  <c r="I152970" i="1"/>
  <c r="J152970" i="1" s="1"/>
  <c r="I152971" i="1"/>
  <c r="J152971" i="1" s="1"/>
  <c r="I152972" i="1"/>
  <c r="J152972" i="1" s="1"/>
  <c r="I152973" i="1"/>
  <c r="J152973" i="1" s="1"/>
  <c r="I152974" i="1"/>
  <c r="J152974" i="1" s="1"/>
  <c r="I152975" i="1"/>
  <c r="J152975" i="1" s="1"/>
  <c r="I152976" i="1"/>
  <c r="J152976" i="1" s="1"/>
  <c r="I152977" i="1"/>
  <c r="J152977" i="1" s="1"/>
  <c r="I152978" i="1"/>
  <c r="J152978" i="1" s="1"/>
  <c r="I152979" i="1"/>
  <c r="J152979" i="1" s="1"/>
  <c r="I152980" i="1"/>
  <c r="J152980" i="1" s="1"/>
  <c r="I152981" i="1"/>
  <c r="J152981" i="1" s="1"/>
  <c r="I152982" i="1"/>
  <c r="J152982" i="1" s="1"/>
  <c r="I152983" i="1"/>
  <c r="J152983" i="1" s="1"/>
  <c r="I152984" i="1"/>
  <c r="J152984" i="1" s="1"/>
  <c r="I152985" i="1"/>
  <c r="J152985" i="1" s="1"/>
  <c r="I152986" i="1"/>
  <c r="J152986" i="1" s="1"/>
  <c r="I152987" i="1"/>
  <c r="J152987" i="1" s="1"/>
  <c r="I152988" i="1"/>
  <c r="J152988" i="1" s="1"/>
  <c r="I152989" i="1"/>
  <c r="J152989" i="1" s="1"/>
  <c r="I152990" i="1"/>
  <c r="J152990" i="1" s="1"/>
  <c r="I152991" i="1"/>
  <c r="J152991" i="1" s="1"/>
  <c r="I152992" i="1"/>
  <c r="J152992" i="1" s="1"/>
  <c r="I152993" i="1"/>
  <c r="J152993" i="1" s="1"/>
  <c r="I152994" i="1"/>
  <c r="J152994" i="1" s="1"/>
  <c r="I152995" i="1"/>
  <c r="J152995" i="1" s="1"/>
  <c r="I152996" i="1"/>
  <c r="J152996" i="1" s="1"/>
  <c r="I152997" i="1"/>
  <c r="J152997" i="1" s="1"/>
  <c r="I152998" i="1"/>
  <c r="J152998" i="1" s="1"/>
  <c r="I152999" i="1"/>
  <c r="J152999" i="1" s="1"/>
  <c r="I153000" i="1"/>
  <c r="J153000" i="1" s="1"/>
  <c r="I153001" i="1"/>
  <c r="J153001" i="1" s="1"/>
  <c r="I153002" i="1"/>
  <c r="J153002" i="1" s="1"/>
  <c r="I153003" i="1"/>
  <c r="J153003" i="1" s="1"/>
  <c r="I153004" i="1"/>
  <c r="J153004" i="1" s="1"/>
  <c r="I153005" i="1"/>
  <c r="J153005" i="1" s="1"/>
  <c r="I153006" i="1"/>
  <c r="J153006" i="1" s="1"/>
  <c r="I153007" i="1"/>
  <c r="J153007" i="1" s="1"/>
  <c r="I153008" i="1"/>
  <c r="J153008" i="1" s="1"/>
  <c r="I153009" i="1"/>
  <c r="J153009" i="1" s="1"/>
  <c r="I153010" i="1"/>
  <c r="J153010" i="1" s="1"/>
  <c r="I153011" i="1"/>
  <c r="J153011" i="1" s="1"/>
  <c r="I153012" i="1"/>
  <c r="J153012" i="1" s="1"/>
  <c r="I153013" i="1"/>
  <c r="J153013" i="1" s="1"/>
  <c r="I153014" i="1"/>
  <c r="J153014" i="1" s="1"/>
  <c r="I153015" i="1"/>
  <c r="J153015" i="1" s="1"/>
  <c r="I153016" i="1"/>
  <c r="J153016" i="1" s="1"/>
  <c r="I153017" i="1"/>
  <c r="J153017" i="1" s="1"/>
  <c r="I153018" i="1"/>
  <c r="J153018" i="1" s="1"/>
  <c r="I153019" i="1"/>
  <c r="J153019" i="1" s="1"/>
  <c r="I153020" i="1"/>
  <c r="J153020" i="1" s="1"/>
  <c r="I153021" i="1"/>
  <c r="J153021" i="1" s="1"/>
  <c r="I153022" i="1"/>
  <c r="J153022" i="1" s="1"/>
  <c r="I153023" i="1"/>
  <c r="J153023" i="1" s="1"/>
  <c r="I153024" i="1"/>
  <c r="J153024" i="1" s="1"/>
  <c r="I153025" i="1"/>
  <c r="J153025" i="1" s="1"/>
  <c r="I153026" i="1"/>
  <c r="J153026" i="1" s="1"/>
  <c r="I153027" i="1"/>
  <c r="J153027" i="1" s="1"/>
  <c r="I153028" i="1"/>
  <c r="J153028" i="1" s="1"/>
  <c r="I153029" i="1"/>
  <c r="J153029" i="1" s="1"/>
  <c r="I153030" i="1"/>
  <c r="J153030" i="1" s="1"/>
  <c r="I153031" i="1"/>
  <c r="J153031" i="1" s="1"/>
  <c r="I153032" i="1"/>
  <c r="J153032" i="1" s="1"/>
  <c r="I153033" i="1"/>
  <c r="J153033" i="1" s="1"/>
  <c r="I153034" i="1"/>
  <c r="J153034" i="1" s="1"/>
  <c r="I153035" i="1"/>
  <c r="J153035" i="1" s="1"/>
  <c r="I153036" i="1"/>
  <c r="J153036" i="1" s="1"/>
  <c r="I153037" i="1"/>
  <c r="J153037" i="1" s="1"/>
  <c r="I153038" i="1"/>
  <c r="J153038" i="1" s="1"/>
  <c r="I153039" i="1"/>
  <c r="J153039" i="1" s="1"/>
  <c r="I153040" i="1"/>
  <c r="J153040" i="1" s="1"/>
  <c r="I153041" i="1"/>
  <c r="J153041" i="1" s="1"/>
  <c r="I153042" i="1"/>
  <c r="J153042" i="1" s="1"/>
  <c r="I153043" i="1"/>
  <c r="J153043" i="1" s="1"/>
  <c r="I153044" i="1"/>
  <c r="J153044" i="1" s="1"/>
  <c r="I153045" i="1"/>
  <c r="J153045" i="1" s="1"/>
  <c r="I153046" i="1"/>
  <c r="J153046" i="1" s="1"/>
  <c r="I153047" i="1"/>
  <c r="J153047" i="1" s="1"/>
  <c r="I153048" i="1"/>
  <c r="J153048" i="1" s="1"/>
  <c r="I153049" i="1"/>
  <c r="J153049" i="1" s="1"/>
  <c r="I153050" i="1"/>
  <c r="J153050" i="1" s="1"/>
  <c r="I153051" i="1"/>
  <c r="J153051" i="1" s="1"/>
  <c r="I153052" i="1"/>
  <c r="J153052" i="1" s="1"/>
  <c r="I153053" i="1"/>
  <c r="J153053" i="1" s="1"/>
  <c r="I153054" i="1"/>
  <c r="J153054" i="1" s="1"/>
  <c r="I153055" i="1"/>
  <c r="J153055" i="1" s="1"/>
  <c r="I153056" i="1"/>
  <c r="J153056" i="1" s="1"/>
  <c r="I153057" i="1"/>
  <c r="J153057" i="1" s="1"/>
  <c r="I153058" i="1"/>
  <c r="J153058" i="1" s="1"/>
  <c r="I153059" i="1"/>
  <c r="J153059" i="1" s="1"/>
  <c r="I153060" i="1"/>
  <c r="J153060" i="1" s="1"/>
  <c r="I153061" i="1"/>
  <c r="J153061" i="1" s="1"/>
  <c r="I153062" i="1"/>
  <c r="J153062" i="1" s="1"/>
  <c r="I153063" i="1"/>
  <c r="J153063" i="1" s="1"/>
  <c r="I153064" i="1"/>
  <c r="J153064" i="1" s="1"/>
  <c r="I153065" i="1"/>
  <c r="J153065" i="1" s="1"/>
  <c r="I153066" i="1"/>
  <c r="J153066" i="1" s="1"/>
  <c r="I153067" i="1"/>
  <c r="J153067" i="1" s="1"/>
  <c r="I153068" i="1"/>
  <c r="J153068" i="1" s="1"/>
  <c r="I153069" i="1"/>
  <c r="J153069" i="1" s="1"/>
  <c r="I153070" i="1"/>
  <c r="J153070" i="1" s="1"/>
  <c r="I153071" i="1"/>
  <c r="J153071" i="1" s="1"/>
  <c r="I153072" i="1"/>
  <c r="J153072" i="1" s="1"/>
  <c r="I153073" i="1"/>
  <c r="J153073" i="1" s="1"/>
  <c r="I153074" i="1"/>
  <c r="J153074" i="1" s="1"/>
  <c r="I153075" i="1"/>
  <c r="J153075" i="1" s="1"/>
  <c r="I153076" i="1"/>
  <c r="J153076" i="1" s="1"/>
  <c r="I153077" i="1"/>
  <c r="J153077" i="1" s="1"/>
  <c r="I153078" i="1"/>
  <c r="J153078" i="1" s="1"/>
  <c r="I153079" i="1"/>
  <c r="J153079" i="1" s="1"/>
  <c r="I153080" i="1"/>
  <c r="J153080" i="1" s="1"/>
  <c r="I153081" i="1"/>
  <c r="J153081" i="1" s="1"/>
  <c r="I153082" i="1"/>
  <c r="J153082" i="1" s="1"/>
  <c r="I153083" i="1"/>
  <c r="J153083" i="1" s="1"/>
  <c r="I153084" i="1"/>
  <c r="J153084" i="1" s="1"/>
  <c r="I153085" i="1"/>
  <c r="J153085" i="1" s="1"/>
  <c r="I153086" i="1"/>
  <c r="J153086" i="1" s="1"/>
  <c r="I153087" i="1"/>
  <c r="J153087" i="1" s="1"/>
  <c r="I153088" i="1"/>
  <c r="J153088" i="1" s="1"/>
  <c r="I153089" i="1"/>
  <c r="J153089" i="1" s="1"/>
  <c r="I153090" i="1"/>
  <c r="J153090" i="1" s="1"/>
  <c r="I153091" i="1"/>
  <c r="J153091" i="1" s="1"/>
  <c r="I153092" i="1"/>
  <c r="J153092" i="1" s="1"/>
  <c r="I153093" i="1"/>
  <c r="J153093" i="1" s="1"/>
  <c r="I153094" i="1"/>
  <c r="J153094" i="1" s="1"/>
  <c r="I153095" i="1"/>
  <c r="J153095" i="1" s="1"/>
  <c r="I153096" i="1"/>
  <c r="J153096" i="1" s="1"/>
  <c r="I153097" i="1"/>
  <c r="J153097" i="1" s="1"/>
  <c r="I153098" i="1"/>
  <c r="J153098" i="1" s="1"/>
  <c r="I153099" i="1"/>
  <c r="J153099" i="1" s="1"/>
  <c r="I153100" i="1"/>
  <c r="J153100" i="1" s="1"/>
  <c r="I153101" i="1"/>
  <c r="J153101" i="1" s="1"/>
  <c r="I153102" i="1"/>
  <c r="J153102" i="1" s="1"/>
  <c r="I153103" i="1"/>
  <c r="J153103" i="1" s="1"/>
  <c r="I153104" i="1"/>
  <c r="J153104" i="1" s="1"/>
  <c r="I153105" i="1"/>
  <c r="J153105" i="1" s="1"/>
  <c r="I153106" i="1"/>
  <c r="J153106" i="1" s="1"/>
  <c r="I153107" i="1"/>
  <c r="J153107" i="1" s="1"/>
  <c r="I153108" i="1"/>
  <c r="J153108" i="1" s="1"/>
  <c r="I153109" i="1"/>
  <c r="J153109" i="1" s="1"/>
  <c r="I153110" i="1"/>
  <c r="J153110" i="1" s="1"/>
  <c r="I153111" i="1"/>
  <c r="J153111" i="1" s="1"/>
  <c r="I153112" i="1"/>
  <c r="J153112" i="1" s="1"/>
  <c r="I153113" i="1"/>
  <c r="J153113" i="1" s="1"/>
  <c r="I153114" i="1"/>
  <c r="J153114" i="1" s="1"/>
  <c r="I153115" i="1"/>
  <c r="J153115" i="1" s="1"/>
  <c r="I153116" i="1"/>
  <c r="J153116" i="1" s="1"/>
  <c r="I153117" i="1"/>
  <c r="J153117" i="1" s="1"/>
  <c r="I153118" i="1"/>
  <c r="J153118" i="1" s="1"/>
  <c r="I153119" i="1"/>
  <c r="J153119" i="1" s="1"/>
  <c r="I153120" i="1"/>
  <c r="J153120" i="1" s="1"/>
  <c r="I153121" i="1"/>
  <c r="J153121" i="1" s="1"/>
  <c r="I153122" i="1"/>
  <c r="J153122" i="1" s="1"/>
  <c r="I153123" i="1"/>
  <c r="J153123" i="1" s="1"/>
  <c r="I153124" i="1"/>
  <c r="J153124" i="1" s="1"/>
  <c r="I153125" i="1"/>
  <c r="J153125" i="1" s="1"/>
  <c r="I153126" i="1"/>
  <c r="J153126" i="1" s="1"/>
  <c r="I153127" i="1"/>
  <c r="J153127" i="1" s="1"/>
  <c r="I153128" i="1"/>
  <c r="J153128" i="1" s="1"/>
  <c r="I153129" i="1"/>
  <c r="J153129" i="1" s="1"/>
  <c r="I153130" i="1"/>
  <c r="J153130" i="1" s="1"/>
  <c r="I153131" i="1"/>
  <c r="J153131" i="1" s="1"/>
  <c r="I153132" i="1"/>
  <c r="J153132" i="1" s="1"/>
  <c r="I153133" i="1"/>
  <c r="J153133" i="1" s="1"/>
  <c r="I153134" i="1"/>
  <c r="J153134" i="1" s="1"/>
  <c r="I153135" i="1"/>
  <c r="J153135" i="1" s="1"/>
  <c r="I153136" i="1"/>
  <c r="J153136" i="1" s="1"/>
  <c r="I153137" i="1"/>
  <c r="J153137" i="1" s="1"/>
  <c r="I153138" i="1"/>
  <c r="J153138" i="1" s="1"/>
  <c r="I153139" i="1"/>
  <c r="J153139" i="1" s="1"/>
  <c r="I153140" i="1"/>
  <c r="J153140" i="1" s="1"/>
  <c r="I153141" i="1"/>
  <c r="J153141" i="1" s="1"/>
  <c r="I153142" i="1"/>
  <c r="J153142" i="1" s="1"/>
  <c r="I153143" i="1"/>
  <c r="J153143" i="1" s="1"/>
  <c r="I153144" i="1"/>
  <c r="J153144" i="1" s="1"/>
  <c r="I153145" i="1"/>
  <c r="J153145" i="1" s="1"/>
  <c r="I153146" i="1"/>
  <c r="J153146" i="1" s="1"/>
  <c r="I153147" i="1"/>
  <c r="J153147" i="1" s="1"/>
  <c r="I153148" i="1"/>
  <c r="J153148" i="1" s="1"/>
  <c r="I153149" i="1"/>
  <c r="J153149" i="1" s="1"/>
  <c r="I153150" i="1"/>
  <c r="J153150" i="1" s="1"/>
  <c r="I153151" i="1"/>
  <c r="J153151" i="1" s="1"/>
  <c r="I153152" i="1"/>
  <c r="J153152" i="1" s="1"/>
  <c r="I153153" i="1"/>
  <c r="J153153" i="1" s="1"/>
  <c r="I153154" i="1"/>
  <c r="J153154" i="1" s="1"/>
  <c r="I153155" i="1"/>
  <c r="J153155" i="1" s="1"/>
  <c r="I153156" i="1"/>
  <c r="J153156" i="1" s="1"/>
  <c r="I153157" i="1"/>
  <c r="J153157" i="1" s="1"/>
  <c r="I153158" i="1"/>
  <c r="J153158" i="1" s="1"/>
  <c r="I153159" i="1"/>
  <c r="J153159" i="1" s="1"/>
  <c r="I153160" i="1"/>
  <c r="J153160" i="1" s="1"/>
  <c r="I153161" i="1"/>
  <c r="J153161" i="1" s="1"/>
  <c r="I153162" i="1"/>
  <c r="J153162" i="1" s="1"/>
  <c r="I153163" i="1"/>
  <c r="J153163" i="1" s="1"/>
  <c r="I153164" i="1"/>
  <c r="J153164" i="1" s="1"/>
  <c r="I153165" i="1"/>
  <c r="J153165" i="1" s="1"/>
  <c r="I153166" i="1"/>
  <c r="J153166" i="1" s="1"/>
  <c r="I153167" i="1"/>
  <c r="J153167" i="1" s="1"/>
  <c r="I153168" i="1"/>
  <c r="J153168" i="1" s="1"/>
  <c r="I153169" i="1"/>
  <c r="J153169" i="1" s="1"/>
  <c r="I153170" i="1"/>
  <c r="J153170" i="1" s="1"/>
  <c r="I153171" i="1"/>
  <c r="J153171" i="1" s="1"/>
  <c r="I153172" i="1"/>
  <c r="J153172" i="1" s="1"/>
  <c r="I153173" i="1"/>
  <c r="J153173" i="1" s="1"/>
  <c r="I153174" i="1"/>
  <c r="J153174" i="1" s="1"/>
  <c r="I153175" i="1"/>
  <c r="J153175" i="1" s="1"/>
  <c r="I153176" i="1"/>
  <c r="J153176" i="1" s="1"/>
  <c r="I153177" i="1"/>
  <c r="J153177" i="1" s="1"/>
  <c r="I153178" i="1"/>
  <c r="J153178" i="1" s="1"/>
  <c r="I153179" i="1"/>
  <c r="J153179" i="1" s="1"/>
  <c r="I153180" i="1"/>
  <c r="J153180" i="1" s="1"/>
  <c r="I153181" i="1"/>
  <c r="J153181" i="1" s="1"/>
  <c r="I153182" i="1"/>
  <c r="J153182" i="1" s="1"/>
  <c r="I153183" i="1"/>
  <c r="J153183" i="1" s="1"/>
  <c r="I153184" i="1"/>
  <c r="J153184" i="1" s="1"/>
  <c r="I153185" i="1"/>
  <c r="J153185" i="1" s="1"/>
  <c r="I153186" i="1"/>
  <c r="J153186" i="1" s="1"/>
  <c r="I153187" i="1"/>
  <c r="J153187" i="1" s="1"/>
  <c r="I153188" i="1"/>
  <c r="J153188" i="1" s="1"/>
  <c r="I153189" i="1"/>
  <c r="J153189" i="1" s="1"/>
  <c r="I153190" i="1"/>
  <c r="J153190" i="1" s="1"/>
  <c r="I153191" i="1"/>
  <c r="J153191" i="1" s="1"/>
  <c r="I153192" i="1"/>
  <c r="J153192" i="1" s="1"/>
  <c r="I153193" i="1"/>
  <c r="J153193" i="1" s="1"/>
  <c r="I153194" i="1"/>
  <c r="J153194" i="1" s="1"/>
  <c r="I153195" i="1"/>
  <c r="J153195" i="1" s="1"/>
  <c r="I153196" i="1"/>
  <c r="J153196" i="1" s="1"/>
  <c r="I153197" i="1"/>
  <c r="J153197" i="1" s="1"/>
  <c r="I153198" i="1"/>
  <c r="J153198" i="1" s="1"/>
  <c r="I153199" i="1"/>
  <c r="J153199" i="1" s="1"/>
  <c r="I153200" i="1"/>
  <c r="J153200" i="1" s="1"/>
  <c r="I153201" i="1"/>
  <c r="J153201" i="1" s="1"/>
  <c r="I153202" i="1"/>
  <c r="J153202" i="1" s="1"/>
  <c r="I153203" i="1"/>
  <c r="J153203" i="1" s="1"/>
  <c r="I153204" i="1"/>
  <c r="J153204" i="1" s="1"/>
  <c r="I153205" i="1"/>
  <c r="J153205" i="1" s="1"/>
  <c r="I153206" i="1"/>
  <c r="J153206" i="1" s="1"/>
  <c r="I153207" i="1"/>
  <c r="J153207" i="1" s="1"/>
  <c r="I153208" i="1"/>
  <c r="J153208" i="1" s="1"/>
  <c r="I153209" i="1"/>
  <c r="J153209" i="1" s="1"/>
  <c r="I153210" i="1"/>
  <c r="J153210" i="1" s="1"/>
  <c r="I153211" i="1"/>
  <c r="J153211" i="1" s="1"/>
  <c r="I153212" i="1"/>
  <c r="J153212" i="1" s="1"/>
  <c r="I153213" i="1"/>
  <c r="J153213" i="1" s="1"/>
  <c r="I153214" i="1"/>
  <c r="J153214" i="1" s="1"/>
  <c r="I153215" i="1"/>
  <c r="J153215" i="1" s="1"/>
  <c r="I153216" i="1"/>
  <c r="J153216" i="1" s="1"/>
  <c r="I153217" i="1"/>
  <c r="J153217" i="1" s="1"/>
  <c r="I153218" i="1"/>
  <c r="J153218" i="1" s="1"/>
  <c r="I153219" i="1"/>
  <c r="J153219" i="1" s="1"/>
  <c r="I153220" i="1"/>
  <c r="J153220" i="1" s="1"/>
  <c r="I153221" i="1"/>
  <c r="J153221" i="1" s="1"/>
  <c r="I153222" i="1"/>
  <c r="J153222" i="1" s="1"/>
  <c r="I153223" i="1"/>
  <c r="J153223" i="1" s="1"/>
  <c r="I153224" i="1"/>
  <c r="J153224" i="1" s="1"/>
  <c r="I153225" i="1"/>
  <c r="J153225" i="1" s="1"/>
  <c r="I153226" i="1"/>
  <c r="J153226" i="1" s="1"/>
  <c r="I153227" i="1"/>
  <c r="J153227" i="1" s="1"/>
  <c r="I153228" i="1"/>
  <c r="J153228" i="1" s="1"/>
  <c r="I153229" i="1"/>
  <c r="J153229" i="1" s="1"/>
  <c r="I153230" i="1"/>
  <c r="J153230" i="1" s="1"/>
  <c r="I153231" i="1"/>
  <c r="J153231" i="1" s="1"/>
  <c r="I153232" i="1"/>
  <c r="J153232" i="1" s="1"/>
  <c r="I153233" i="1"/>
  <c r="J153233" i="1" s="1"/>
  <c r="I153234" i="1"/>
  <c r="J153234" i="1" s="1"/>
  <c r="I153235" i="1"/>
  <c r="J153235" i="1" s="1"/>
  <c r="I153236" i="1"/>
  <c r="J153236" i="1" s="1"/>
  <c r="I153237" i="1"/>
  <c r="J153237" i="1" s="1"/>
  <c r="I153238" i="1"/>
  <c r="J153238" i="1" s="1"/>
  <c r="I153239" i="1"/>
  <c r="J153239" i="1" s="1"/>
  <c r="I153240" i="1"/>
  <c r="J153240" i="1" s="1"/>
  <c r="I153241" i="1"/>
  <c r="J153241" i="1" s="1"/>
  <c r="I153242" i="1"/>
  <c r="J153242" i="1" s="1"/>
  <c r="I153243" i="1"/>
  <c r="J153243" i="1" s="1"/>
  <c r="I153244" i="1"/>
  <c r="J153244" i="1" s="1"/>
  <c r="I153245" i="1"/>
  <c r="J153245" i="1" s="1"/>
  <c r="I153246" i="1"/>
  <c r="J153246" i="1" s="1"/>
  <c r="I153247" i="1"/>
  <c r="J153247" i="1" s="1"/>
  <c r="I153248" i="1"/>
  <c r="J153248" i="1" s="1"/>
  <c r="I153249" i="1"/>
  <c r="J153249" i="1" s="1"/>
  <c r="I153250" i="1"/>
  <c r="J153250" i="1" s="1"/>
  <c r="I153251" i="1"/>
  <c r="J153251" i="1" s="1"/>
  <c r="I153252" i="1"/>
  <c r="J153252" i="1" s="1"/>
  <c r="I153253" i="1"/>
  <c r="J153253" i="1" s="1"/>
  <c r="I153254" i="1"/>
  <c r="J153254" i="1" s="1"/>
  <c r="I153255" i="1"/>
  <c r="J153255" i="1" s="1"/>
  <c r="I153256" i="1"/>
  <c r="J153256" i="1" s="1"/>
  <c r="I153257" i="1"/>
  <c r="J153257" i="1" s="1"/>
  <c r="I153258" i="1"/>
  <c r="J153258" i="1" s="1"/>
  <c r="I153259" i="1"/>
  <c r="J153259" i="1" s="1"/>
  <c r="I153260" i="1"/>
  <c r="J153260" i="1" s="1"/>
  <c r="I153261" i="1"/>
  <c r="J153261" i="1" s="1"/>
  <c r="I153262" i="1"/>
  <c r="J153262" i="1" s="1"/>
  <c r="I153263" i="1"/>
  <c r="J153263" i="1" s="1"/>
  <c r="I153264" i="1"/>
  <c r="J153264" i="1" s="1"/>
  <c r="I153265" i="1"/>
  <c r="J153265" i="1" s="1"/>
  <c r="I153266" i="1"/>
  <c r="J153266" i="1" s="1"/>
  <c r="I153267" i="1"/>
  <c r="J153267" i="1" s="1"/>
  <c r="I153268" i="1"/>
  <c r="J153268" i="1" s="1"/>
  <c r="I153269" i="1"/>
  <c r="J153269" i="1" s="1"/>
  <c r="I153270" i="1"/>
  <c r="J153270" i="1" s="1"/>
  <c r="I153271" i="1"/>
  <c r="J153271" i="1" s="1"/>
  <c r="I153272" i="1"/>
  <c r="J153272" i="1" s="1"/>
  <c r="I153273" i="1"/>
  <c r="J153273" i="1" s="1"/>
  <c r="I153274" i="1"/>
  <c r="J153274" i="1" s="1"/>
  <c r="I153275" i="1"/>
  <c r="J153275" i="1" s="1"/>
  <c r="I153276" i="1"/>
  <c r="J153276" i="1" s="1"/>
  <c r="I153277" i="1"/>
  <c r="J153277" i="1" s="1"/>
  <c r="I153278" i="1"/>
  <c r="J153278" i="1" s="1"/>
  <c r="I153279" i="1"/>
  <c r="J153279" i="1" s="1"/>
  <c r="I153280" i="1"/>
  <c r="J153280" i="1" s="1"/>
  <c r="I153281" i="1"/>
  <c r="J153281" i="1" s="1"/>
  <c r="I153282" i="1"/>
  <c r="J153282" i="1" s="1"/>
  <c r="I153283" i="1"/>
  <c r="J153283" i="1" s="1"/>
  <c r="I153284" i="1"/>
  <c r="J153284" i="1" s="1"/>
  <c r="I153285" i="1"/>
  <c r="J153285" i="1" s="1"/>
  <c r="I153286" i="1"/>
  <c r="J153286" i="1" s="1"/>
  <c r="I153287" i="1"/>
  <c r="J153287" i="1" s="1"/>
  <c r="I153288" i="1"/>
  <c r="J153288" i="1" s="1"/>
  <c r="I153289" i="1"/>
  <c r="J153289" i="1" s="1"/>
  <c r="I153290" i="1"/>
  <c r="J153290" i="1" s="1"/>
  <c r="I153291" i="1"/>
  <c r="J153291" i="1" s="1"/>
  <c r="I153292" i="1"/>
  <c r="J153292" i="1" s="1"/>
  <c r="I153293" i="1"/>
  <c r="J153293" i="1" s="1"/>
  <c r="I153294" i="1"/>
  <c r="J153294" i="1" s="1"/>
  <c r="I153295" i="1"/>
  <c r="J153295" i="1" s="1"/>
  <c r="I153296" i="1"/>
  <c r="J153296" i="1" s="1"/>
  <c r="I153297" i="1"/>
  <c r="J153297" i="1" s="1"/>
  <c r="I153298" i="1"/>
  <c r="J153298" i="1" s="1"/>
  <c r="I153299" i="1"/>
  <c r="J153299" i="1" s="1"/>
  <c r="I153300" i="1"/>
  <c r="J153300" i="1" s="1"/>
  <c r="I153301" i="1"/>
  <c r="J153301" i="1" s="1"/>
  <c r="I153302" i="1"/>
  <c r="J153302" i="1" s="1"/>
  <c r="I153303" i="1"/>
  <c r="J153303" i="1" s="1"/>
  <c r="I153304" i="1"/>
  <c r="J153304" i="1" s="1"/>
  <c r="I153305" i="1"/>
  <c r="J153305" i="1" s="1"/>
  <c r="I153306" i="1"/>
  <c r="J153306" i="1" s="1"/>
  <c r="I153307" i="1"/>
  <c r="J153307" i="1" s="1"/>
  <c r="I153308" i="1"/>
  <c r="J153308" i="1" s="1"/>
  <c r="I153309" i="1"/>
  <c r="J153309" i="1" s="1"/>
  <c r="I153310" i="1"/>
  <c r="J153310" i="1" s="1"/>
  <c r="I153311" i="1"/>
  <c r="J153311" i="1" s="1"/>
  <c r="I153312" i="1"/>
  <c r="J153312" i="1" s="1"/>
  <c r="I153313" i="1"/>
  <c r="J153313" i="1" s="1"/>
  <c r="I153314" i="1"/>
  <c r="J153314" i="1" s="1"/>
  <c r="I153315" i="1"/>
  <c r="J153315" i="1" s="1"/>
  <c r="I153316" i="1"/>
  <c r="J153316" i="1" s="1"/>
  <c r="I153317" i="1"/>
  <c r="J153317" i="1" s="1"/>
  <c r="I153318" i="1"/>
  <c r="J153318" i="1" s="1"/>
  <c r="I153319" i="1"/>
  <c r="J153319" i="1" s="1"/>
  <c r="I153320" i="1"/>
  <c r="J153320" i="1" s="1"/>
  <c r="I153321" i="1"/>
  <c r="J153321" i="1" s="1"/>
  <c r="I153322" i="1"/>
  <c r="J153322" i="1" s="1"/>
  <c r="I153323" i="1"/>
  <c r="J153323" i="1" s="1"/>
  <c r="I153324" i="1"/>
  <c r="J153324" i="1" s="1"/>
  <c r="I153325" i="1"/>
  <c r="J153325" i="1" s="1"/>
  <c r="I153326" i="1"/>
  <c r="J153326" i="1" s="1"/>
  <c r="I153327" i="1"/>
  <c r="J153327" i="1" s="1"/>
  <c r="I153328" i="1"/>
  <c r="J153328" i="1" s="1"/>
  <c r="I153329" i="1"/>
  <c r="J153329" i="1" s="1"/>
  <c r="I153330" i="1"/>
  <c r="J153330" i="1" s="1"/>
  <c r="I153331" i="1"/>
  <c r="J153331" i="1" s="1"/>
  <c r="I153332" i="1"/>
  <c r="J153332" i="1" s="1"/>
  <c r="I153333" i="1"/>
  <c r="J153333" i="1" s="1"/>
  <c r="I153334" i="1"/>
  <c r="J153334" i="1" s="1"/>
  <c r="I153335" i="1"/>
  <c r="J153335" i="1" s="1"/>
  <c r="I153336" i="1"/>
  <c r="J153336" i="1" s="1"/>
  <c r="I153337" i="1"/>
  <c r="J153337" i="1" s="1"/>
  <c r="I153338" i="1"/>
  <c r="J153338" i="1" s="1"/>
  <c r="I153339" i="1"/>
  <c r="J153339" i="1" s="1"/>
  <c r="I153340" i="1"/>
  <c r="J153340" i="1" s="1"/>
  <c r="I153341" i="1"/>
  <c r="J153341" i="1" s="1"/>
  <c r="I153342" i="1"/>
  <c r="J153342" i="1" s="1"/>
  <c r="I153343" i="1"/>
  <c r="J153343" i="1" s="1"/>
  <c r="I153344" i="1"/>
  <c r="J153344" i="1" s="1"/>
  <c r="I153345" i="1"/>
  <c r="J153345" i="1" s="1"/>
  <c r="I153346" i="1"/>
  <c r="J153346" i="1" s="1"/>
  <c r="I153347" i="1"/>
  <c r="J153347" i="1" s="1"/>
  <c r="I153348" i="1"/>
  <c r="J153348" i="1" s="1"/>
  <c r="I153349" i="1"/>
  <c r="J153349" i="1" s="1"/>
  <c r="I153350" i="1"/>
  <c r="J153350" i="1" s="1"/>
  <c r="I153351" i="1"/>
  <c r="J153351" i="1" s="1"/>
  <c r="I153352" i="1"/>
  <c r="J153352" i="1" s="1"/>
  <c r="I153353" i="1"/>
  <c r="J153353" i="1" s="1"/>
  <c r="I153354" i="1"/>
  <c r="J153354" i="1" s="1"/>
  <c r="I153355" i="1"/>
  <c r="J153355" i="1" s="1"/>
  <c r="I153356" i="1"/>
  <c r="J153356" i="1" s="1"/>
  <c r="I153357" i="1"/>
  <c r="J153357" i="1" s="1"/>
  <c r="I153358" i="1"/>
  <c r="J153358" i="1" s="1"/>
  <c r="I153359" i="1"/>
  <c r="J153359" i="1" s="1"/>
  <c r="I153360" i="1"/>
  <c r="J153360" i="1" s="1"/>
  <c r="I153361" i="1"/>
  <c r="J153361" i="1" s="1"/>
  <c r="I153362" i="1"/>
  <c r="J153362" i="1" s="1"/>
  <c r="I153363" i="1"/>
  <c r="J153363" i="1" s="1"/>
  <c r="I153364" i="1"/>
  <c r="J153364" i="1" s="1"/>
  <c r="I153365" i="1"/>
  <c r="J153365" i="1" s="1"/>
  <c r="I153366" i="1"/>
  <c r="J153366" i="1" s="1"/>
  <c r="I153367" i="1"/>
  <c r="J153367" i="1" s="1"/>
  <c r="I153368" i="1"/>
  <c r="J153368" i="1" s="1"/>
  <c r="I153369" i="1"/>
  <c r="J153369" i="1" s="1"/>
  <c r="I153370" i="1"/>
  <c r="J153370" i="1" s="1"/>
  <c r="I153371" i="1"/>
  <c r="J153371" i="1" s="1"/>
  <c r="I153372" i="1"/>
  <c r="J153372" i="1" s="1"/>
  <c r="I153373" i="1"/>
  <c r="J153373" i="1" s="1"/>
  <c r="I153374" i="1"/>
  <c r="J153374" i="1" s="1"/>
  <c r="I153375" i="1"/>
  <c r="J153375" i="1" s="1"/>
  <c r="I153376" i="1"/>
  <c r="J153376" i="1" s="1"/>
  <c r="I153377" i="1"/>
  <c r="J153377" i="1" s="1"/>
  <c r="I153378" i="1"/>
  <c r="J153378" i="1" s="1"/>
  <c r="I153379" i="1"/>
  <c r="J153379" i="1" s="1"/>
  <c r="I153380" i="1"/>
  <c r="J153380" i="1" s="1"/>
  <c r="I153381" i="1"/>
  <c r="J153381" i="1" s="1"/>
  <c r="I153382" i="1"/>
  <c r="J153382" i="1" s="1"/>
  <c r="I153383" i="1"/>
  <c r="J153383" i="1" s="1"/>
  <c r="I153384" i="1"/>
  <c r="J153384" i="1" s="1"/>
  <c r="I153385" i="1"/>
  <c r="J153385" i="1" s="1"/>
  <c r="I153386" i="1"/>
  <c r="J153386" i="1" s="1"/>
  <c r="I153387" i="1"/>
  <c r="J153387" i="1" s="1"/>
  <c r="I153388" i="1"/>
  <c r="J153388" i="1" s="1"/>
  <c r="I153389" i="1"/>
  <c r="J153389" i="1" s="1"/>
  <c r="I153390" i="1"/>
  <c r="J153390" i="1" s="1"/>
  <c r="I153391" i="1"/>
  <c r="J153391" i="1" s="1"/>
  <c r="I153392" i="1"/>
  <c r="J153392" i="1" s="1"/>
  <c r="I153393" i="1"/>
  <c r="J153393" i="1" s="1"/>
  <c r="I153394" i="1"/>
  <c r="J153394" i="1" s="1"/>
  <c r="I153395" i="1"/>
  <c r="J153395" i="1" s="1"/>
  <c r="I153396" i="1"/>
  <c r="J153396" i="1" s="1"/>
  <c r="I153397" i="1"/>
  <c r="J153397" i="1" s="1"/>
  <c r="I153398" i="1"/>
  <c r="J153398" i="1" s="1"/>
  <c r="I153399" i="1"/>
  <c r="J153399" i="1" s="1"/>
  <c r="I153400" i="1"/>
  <c r="J153400" i="1" s="1"/>
  <c r="I153401" i="1"/>
  <c r="J153401" i="1" s="1"/>
  <c r="I153402" i="1"/>
  <c r="J153402" i="1" s="1"/>
  <c r="I153403" i="1"/>
  <c r="J153403" i="1" s="1"/>
  <c r="I153404" i="1"/>
  <c r="J153404" i="1" s="1"/>
  <c r="I153405" i="1"/>
  <c r="J153405" i="1" s="1"/>
  <c r="I153406" i="1"/>
  <c r="J153406" i="1" s="1"/>
  <c r="I153407" i="1"/>
  <c r="J153407" i="1" s="1"/>
  <c r="I153408" i="1"/>
  <c r="J153408" i="1" s="1"/>
  <c r="I153409" i="1"/>
  <c r="J153409" i="1" s="1"/>
  <c r="I153410" i="1"/>
  <c r="J153410" i="1" s="1"/>
  <c r="I153411" i="1"/>
  <c r="J153411" i="1" s="1"/>
  <c r="I153412" i="1"/>
  <c r="J153412" i="1" s="1"/>
  <c r="I153413" i="1"/>
  <c r="J153413" i="1" s="1"/>
  <c r="I153414" i="1"/>
  <c r="J153414" i="1" s="1"/>
  <c r="I153415" i="1"/>
  <c r="J153415" i="1" s="1"/>
  <c r="I153416" i="1"/>
  <c r="J153416" i="1" s="1"/>
  <c r="I153417" i="1"/>
  <c r="J153417" i="1" s="1"/>
  <c r="I153418" i="1"/>
  <c r="J153418" i="1" s="1"/>
  <c r="I153419" i="1"/>
  <c r="J153419" i="1" s="1"/>
  <c r="I153420" i="1"/>
  <c r="J153420" i="1" s="1"/>
  <c r="I153421" i="1"/>
  <c r="J153421" i="1" s="1"/>
  <c r="I153422" i="1"/>
  <c r="J153422" i="1" s="1"/>
  <c r="I153423" i="1"/>
  <c r="J153423" i="1" s="1"/>
  <c r="I153424" i="1"/>
  <c r="J153424" i="1" s="1"/>
  <c r="I153425" i="1"/>
  <c r="J153425" i="1" s="1"/>
  <c r="I153426" i="1"/>
  <c r="J153426" i="1" s="1"/>
  <c r="I153427" i="1"/>
  <c r="J153427" i="1" s="1"/>
  <c r="I153428" i="1"/>
  <c r="J153428" i="1" s="1"/>
  <c r="I153429" i="1"/>
  <c r="J153429" i="1" s="1"/>
  <c r="I153430" i="1"/>
  <c r="J153430" i="1" s="1"/>
  <c r="I153431" i="1"/>
  <c r="J153431" i="1" s="1"/>
  <c r="I153432" i="1"/>
  <c r="J153432" i="1" s="1"/>
  <c r="I153433" i="1"/>
  <c r="J153433" i="1" s="1"/>
  <c r="I153434" i="1"/>
  <c r="J153434" i="1" s="1"/>
  <c r="I153435" i="1"/>
  <c r="J153435" i="1" s="1"/>
  <c r="I153436" i="1"/>
  <c r="J153436" i="1" s="1"/>
  <c r="I153437" i="1"/>
  <c r="J153437" i="1" s="1"/>
  <c r="I153438" i="1"/>
  <c r="J153438" i="1" s="1"/>
  <c r="I153439" i="1"/>
  <c r="J153439" i="1" s="1"/>
  <c r="I153440" i="1"/>
  <c r="J153440" i="1" s="1"/>
  <c r="I153441" i="1"/>
  <c r="J153441" i="1" s="1"/>
  <c r="I153442" i="1"/>
  <c r="J153442" i="1" s="1"/>
  <c r="I153443" i="1"/>
  <c r="J153443" i="1" s="1"/>
  <c r="I153444" i="1"/>
  <c r="J153444" i="1" s="1"/>
  <c r="I153445" i="1"/>
  <c r="J153445" i="1" s="1"/>
  <c r="I153446" i="1"/>
  <c r="J153446" i="1" s="1"/>
  <c r="I153447" i="1"/>
  <c r="J153447" i="1" s="1"/>
  <c r="I153448" i="1"/>
  <c r="J153448" i="1" s="1"/>
  <c r="I153449" i="1"/>
  <c r="J153449" i="1" s="1"/>
  <c r="I153450" i="1"/>
  <c r="J153450" i="1" s="1"/>
  <c r="I153451" i="1"/>
  <c r="J153451" i="1" s="1"/>
  <c r="I153452" i="1"/>
  <c r="J153452" i="1" s="1"/>
  <c r="I153453" i="1"/>
  <c r="J153453" i="1" s="1"/>
  <c r="I153454" i="1"/>
  <c r="J153454" i="1" s="1"/>
  <c r="I153455" i="1"/>
  <c r="J153455" i="1" s="1"/>
  <c r="I153456" i="1"/>
  <c r="J153456" i="1" s="1"/>
  <c r="I153457" i="1"/>
  <c r="J153457" i="1" s="1"/>
  <c r="I153458" i="1"/>
  <c r="J153458" i="1" s="1"/>
  <c r="I153459" i="1"/>
  <c r="J153459" i="1" s="1"/>
  <c r="I153460" i="1"/>
  <c r="J153460" i="1" s="1"/>
  <c r="I153461" i="1"/>
  <c r="J153461" i="1" s="1"/>
  <c r="I153462" i="1"/>
  <c r="J153462" i="1" s="1"/>
  <c r="I153463" i="1"/>
  <c r="J153463" i="1" s="1"/>
  <c r="I153464" i="1"/>
  <c r="J153464" i="1" s="1"/>
  <c r="I153465" i="1"/>
  <c r="J153465" i="1" s="1"/>
  <c r="I153466" i="1"/>
  <c r="J153466" i="1" s="1"/>
  <c r="I153467" i="1"/>
  <c r="J153467" i="1" s="1"/>
  <c r="I153468" i="1"/>
  <c r="J153468" i="1" s="1"/>
  <c r="I153469" i="1"/>
  <c r="J153469" i="1" s="1"/>
  <c r="I153470" i="1"/>
  <c r="J153470" i="1" s="1"/>
  <c r="I153471" i="1"/>
  <c r="J153471" i="1" s="1"/>
  <c r="I153472" i="1"/>
  <c r="J153472" i="1" s="1"/>
  <c r="I153473" i="1"/>
  <c r="J153473" i="1" s="1"/>
  <c r="I153474" i="1"/>
  <c r="J153474" i="1" s="1"/>
  <c r="I153475" i="1"/>
  <c r="J153475" i="1" s="1"/>
  <c r="I153476" i="1"/>
  <c r="J153476" i="1" s="1"/>
  <c r="I153477" i="1"/>
  <c r="J153477" i="1" s="1"/>
  <c r="I153478" i="1"/>
  <c r="J153478" i="1" s="1"/>
  <c r="I153479" i="1"/>
  <c r="J153479" i="1" s="1"/>
  <c r="I153480" i="1"/>
  <c r="J153480" i="1" s="1"/>
  <c r="I153481" i="1"/>
  <c r="J153481" i="1" s="1"/>
  <c r="I153482" i="1"/>
  <c r="J153482" i="1" s="1"/>
  <c r="I153483" i="1"/>
  <c r="J153483" i="1" s="1"/>
  <c r="I153484" i="1"/>
  <c r="J153484" i="1" s="1"/>
  <c r="I153485" i="1"/>
  <c r="J153485" i="1" s="1"/>
  <c r="I153486" i="1"/>
  <c r="J153486" i="1" s="1"/>
  <c r="I153487" i="1"/>
  <c r="J153487" i="1" s="1"/>
  <c r="I153488" i="1"/>
  <c r="J153488" i="1" s="1"/>
  <c r="I153489" i="1"/>
  <c r="J153489" i="1" s="1"/>
  <c r="I153490" i="1"/>
  <c r="J153490" i="1" s="1"/>
  <c r="I153491" i="1"/>
  <c r="J153491" i="1" s="1"/>
  <c r="I153492" i="1"/>
  <c r="J153492" i="1" s="1"/>
  <c r="I153493" i="1"/>
  <c r="J153493" i="1" s="1"/>
  <c r="I153494" i="1"/>
  <c r="J153494" i="1" s="1"/>
  <c r="I153495" i="1"/>
  <c r="J153495" i="1" s="1"/>
  <c r="I153496" i="1"/>
  <c r="J153496" i="1" s="1"/>
  <c r="I153497" i="1"/>
  <c r="J153497" i="1" s="1"/>
  <c r="I153498" i="1"/>
  <c r="J153498" i="1" s="1"/>
  <c r="I153499" i="1"/>
  <c r="J153499" i="1" s="1"/>
  <c r="I153500" i="1"/>
  <c r="J153500" i="1" s="1"/>
  <c r="I153501" i="1"/>
  <c r="J153501" i="1" s="1"/>
  <c r="I153502" i="1"/>
  <c r="J153502" i="1" s="1"/>
  <c r="I153503" i="1"/>
  <c r="J153503" i="1" s="1"/>
  <c r="I153504" i="1"/>
  <c r="J153504" i="1" s="1"/>
  <c r="I153505" i="1"/>
  <c r="J153505" i="1" s="1"/>
  <c r="I153506" i="1"/>
  <c r="J153506" i="1" s="1"/>
  <c r="I153507" i="1"/>
  <c r="J153507" i="1" s="1"/>
  <c r="I153508" i="1"/>
  <c r="J153508" i="1" s="1"/>
  <c r="I153509" i="1"/>
  <c r="J153509" i="1" s="1"/>
  <c r="I153510" i="1"/>
  <c r="J153510" i="1" s="1"/>
  <c r="I153511" i="1"/>
  <c r="J153511" i="1" s="1"/>
  <c r="I153512" i="1"/>
  <c r="J153512" i="1" s="1"/>
  <c r="I153513" i="1"/>
  <c r="J153513" i="1" s="1"/>
  <c r="I153514" i="1"/>
  <c r="J153514" i="1" s="1"/>
  <c r="I153515" i="1"/>
  <c r="J153515" i="1" s="1"/>
  <c r="I153516" i="1"/>
  <c r="J153516" i="1" s="1"/>
  <c r="I153517" i="1"/>
  <c r="J153517" i="1" s="1"/>
  <c r="I153518" i="1"/>
  <c r="J153518" i="1" s="1"/>
  <c r="I153519" i="1"/>
  <c r="J153519" i="1" s="1"/>
  <c r="I153520" i="1"/>
  <c r="J153520" i="1" s="1"/>
  <c r="I153521" i="1"/>
  <c r="J153521" i="1" s="1"/>
  <c r="I153522" i="1"/>
  <c r="J153522" i="1" s="1"/>
  <c r="I153523" i="1"/>
  <c r="J153523" i="1" s="1"/>
  <c r="I153524" i="1"/>
  <c r="J153524" i="1" s="1"/>
  <c r="I153525" i="1"/>
  <c r="J153525" i="1" s="1"/>
  <c r="I153526" i="1"/>
  <c r="J153526" i="1" s="1"/>
  <c r="I153527" i="1"/>
  <c r="J153527" i="1" s="1"/>
  <c r="I153528" i="1"/>
  <c r="J153528" i="1" s="1"/>
  <c r="I153529" i="1"/>
  <c r="J153529" i="1" s="1"/>
  <c r="I153530" i="1"/>
  <c r="J153530" i="1" s="1"/>
  <c r="I153531" i="1"/>
  <c r="J153531" i="1" s="1"/>
  <c r="I153532" i="1"/>
  <c r="J153532" i="1" s="1"/>
  <c r="I153533" i="1"/>
  <c r="J153533" i="1" s="1"/>
  <c r="I153534" i="1"/>
  <c r="J153534" i="1" s="1"/>
  <c r="I153535" i="1"/>
  <c r="J153535" i="1" s="1"/>
  <c r="I153536" i="1"/>
  <c r="J153536" i="1" s="1"/>
  <c r="I153537" i="1"/>
  <c r="J153537" i="1" s="1"/>
  <c r="I153538" i="1"/>
  <c r="J153538" i="1" s="1"/>
  <c r="I153539" i="1"/>
  <c r="J153539" i="1" s="1"/>
  <c r="I153540" i="1"/>
  <c r="J153540" i="1" s="1"/>
  <c r="I153541" i="1"/>
  <c r="J153541" i="1" s="1"/>
  <c r="I153542" i="1"/>
  <c r="J153542" i="1" s="1"/>
  <c r="I153543" i="1"/>
  <c r="J153543" i="1" s="1"/>
  <c r="I153544" i="1"/>
  <c r="J153544" i="1" s="1"/>
  <c r="I153545" i="1"/>
  <c r="J153545" i="1" s="1"/>
  <c r="I153546" i="1"/>
  <c r="J153546" i="1" s="1"/>
  <c r="I153547" i="1"/>
  <c r="J153547" i="1" s="1"/>
  <c r="I153548" i="1"/>
  <c r="J153548" i="1" s="1"/>
  <c r="I153549" i="1"/>
  <c r="J153549" i="1" s="1"/>
  <c r="I153550" i="1"/>
  <c r="J153550" i="1" s="1"/>
  <c r="I153551" i="1"/>
  <c r="J153551" i="1" s="1"/>
  <c r="I153552" i="1"/>
  <c r="J153552" i="1" s="1"/>
  <c r="I153553" i="1"/>
  <c r="J153553" i="1" s="1"/>
  <c r="I153554" i="1"/>
  <c r="J153554" i="1" s="1"/>
  <c r="I153555" i="1"/>
  <c r="J153555" i="1" s="1"/>
  <c r="I153556" i="1"/>
  <c r="J153556" i="1" s="1"/>
  <c r="I153557" i="1"/>
  <c r="J153557" i="1" s="1"/>
  <c r="I153558" i="1"/>
  <c r="J153558" i="1" s="1"/>
  <c r="I153559" i="1"/>
  <c r="J153559" i="1" s="1"/>
  <c r="I153560" i="1"/>
  <c r="J153560" i="1" s="1"/>
  <c r="I153561" i="1"/>
  <c r="J153561" i="1" s="1"/>
  <c r="I153562" i="1"/>
  <c r="J153562" i="1" s="1"/>
  <c r="I153563" i="1"/>
  <c r="J153563" i="1" s="1"/>
  <c r="I153564" i="1"/>
  <c r="J153564" i="1" s="1"/>
  <c r="I153565" i="1"/>
  <c r="J153565" i="1" s="1"/>
  <c r="I153566" i="1"/>
  <c r="J153566" i="1" s="1"/>
  <c r="I153567" i="1"/>
  <c r="J153567" i="1" s="1"/>
  <c r="I153568" i="1"/>
  <c r="J153568" i="1" s="1"/>
  <c r="I153569" i="1"/>
  <c r="J153569" i="1" s="1"/>
  <c r="I153570" i="1"/>
  <c r="J153570" i="1" s="1"/>
  <c r="I153571" i="1"/>
  <c r="J153571" i="1" s="1"/>
  <c r="I153572" i="1"/>
  <c r="J153572" i="1" s="1"/>
  <c r="I153573" i="1"/>
  <c r="J153573" i="1" s="1"/>
  <c r="I153574" i="1"/>
  <c r="J153574" i="1" s="1"/>
  <c r="I153575" i="1"/>
  <c r="J153575" i="1" s="1"/>
  <c r="I153576" i="1"/>
  <c r="J153576" i="1" s="1"/>
  <c r="I153577" i="1"/>
  <c r="J153577" i="1" s="1"/>
  <c r="I153578" i="1"/>
  <c r="J153578" i="1" s="1"/>
  <c r="I153579" i="1"/>
  <c r="J153579" i="1" s="1"/>
  <c r="I153580" i="1"/>
  <c r="J153580" i="1" s="1"/>
  <c r="I153581" i="1"/>
  <c r="J153581" i="1" s="1"/>
  <c r="I153582" i="1"/>
  <c r="J153582" i="1" s="1"/>
  <c r="I153583" i="1"/>
  <c r="J153583" i="1" s="1"/>
  <c r="I153584" i="1"/>
  <c r="J153584" i="1" s="1"/>
  <c r="I153585" i="1"/>
  <c r="J153585" i="1" s="1"/>
  <c r="I153586" i="1"/>
  <c r="J153586" i="1" s="1"/>
  <c r="I153587" i="1"/>
  <c r="J153587" i="1" s="1"/>
  <c r="I153588" i="1"/>
  <c r="J153588" i="1" s="1"/>
  <c r="I153589" i="1"/>
  <c r="J153589" i="1" s="1"/>
  <c r="I153590" i="1"/>
  <c r="J153590" i="1" s="1"/>
  <c r="I153591" i="1"/>
  <c r="J153591" i="1" s="1"/>
  <c r="I153592" i="1"/>
  <c r="J153592" i="1" s="1"/>
  <c r="I153593" i="1"/>
  <c r="J153593" i="1" s="1"/>
  <c r="I153594" i="1"/>
  <c r="J153594" i="1" s="1"/>
  <c r="I153595" i="1"/>
  <c r="J153595" i="1" s="1"/>
  <c r="I153596" i="1"/>
  <c r="J153596" i="1" s="1"/>
  <c r="I153597" i="1"/>
  <c r="J153597" i="1" s="1"/>
  <c r="I153598" i="1"/>
  <c r="J153598" i="1" s="1"/>
  <c r="I153599" i="1"/>
  <c r="J153599" i="1" s="1"/>
  <c r="I153600" i="1"/>
  <c r="J153600" i="1" s="1"/>
  <c r="I153601" i="1"/>
  <c r="J153601" i="1" s="1"/>
  <c r="I153602" i="1"/>
  <c r="J153602" i="1" s="1"/>
  <c r="I153603" i="1"/>
  <c r="J153603" i="1" s="1"/>
  <c r="I153604" i="1"/>
  <c r="J153604" i="1" s="1"/>
  <c r="I153605" i="1"/>
  <c r="J153605" i="1" s="1"/>
  <c r="I153606" i="1"/>
  <c r="J153606" i="1" s="1"/>
  <c r="I153607" i="1"/>
  <c r="J153607" i="1" s="1"/>
  <c r="I153608" i="1"/>
  <c r="J153608" i="1" s="1"/>
  <c r="I153609" i="1"/>
  <c r="J153609" i="1" s="1"/>
  <c r="I153610" i="1"/>
  <c r="J153610" i="1" s="1"/>
  <c r="I153611" i="1"/>
  <c r="J153611" i="1" s="1"/>
  <c r="I153612" i="1"/>
  <c r="J153612" i="1" s="1"/>
  <c r="I153613" i="1"/>
  <c r="J153613" i="1" s="1"/>
  <c r="I153614" i="1"/>
  <c r="J153614" i="1" s="1"/>
  <c r="I153615" i="1"/>
  <c r="J153615" i="1" s="1"/>
  <c r="I153616" i="1"/>
  <c r="J153616" i="1" s="1"/>
  <c r="I153617" i="1"/>
  <c r="J153617" i="1" s="1"/>
  <c r="I153618" i="1"/>
  <c r="J153618" i="1" s="1"/>
  <c r="I153619" i="1"/>
  <c r="J153619" i="1" s="1"/>
  <c r="I153620" i="1"/>
  <c r="J153620" i="1" s="1"/>
  <c r="I153621" i="1"/>
  <c r="J153621" i="1" s="1"/>
  <c r="I153622" i="1"/>
  <c r="J153622" i="1" s="1"/>
  <c r="I153623" i="1"/>
  <c r="J153623" i="1" s="1"/>
  <c r="I153624" i="1"/>
  <c r="J153624" i="1" s="1"/>
  <c r="I153625" i="1"/>
  <c r="J153625" i="1" s="1"/>
  <c r="I153626" i="1"/>
  <c r="J153626" i="1" s="1"/>
  <c r="I153627" i="1"/>
  <c r="J153627" i="1" s="1"/>
  <c r="I153628" i="1"/>
  <c r="J153628" i="1" s="1"/>
  <c r="I153629" i="1"/>
  <c r="J153629" i="1" s="1"/>
  <c r="I153630" i="1"/>
  <c r="J153630" i="1" s="1"/>
  <c r="I153631" i="1"/>
  <c r="J153631" i="1" s="1"/>
  <c r="I153632" i="1"/>
  <c r="J153632" i="1" s="1"/>
  <c r="I153633" i="1"/>
  <c r="J153633" i="1" s="1"/>
  <c r="I153634" i="1"/>
  <c r="J153634" i="1" s="1"/>
  <c r="I153635" i="1"/>
  <c r="J153635" i="1" s="1"/>
  <c r="I153636" i="1"/>
  <c r="J153636" i="1" s="1"/>
  <c r="I153637" i="1"/>
  <c r="J153637" i="1" s="1"/>
  <c r="I153638" i="1"/>
  <c r="J153638" i="1" s="1"/>
  <c r="I153639" i="1"/>
  <c r="J153639" i="1" s="1"/>
  <c r="I153640" i="1"/>
  <c r="J153640" i="1" s="1"/>
  <c r="I153641" i="1"/>
  <c r="J153641" i="1" s="1"/>
  <c r="I153642" i="1"/>
  <c r="J153642" i="1" s="1"/>
  <c r="I153643" i="1"/>
  <c r="J153643" i="1" s="1"/>
  <c r="I153644" i="1"/>
  <c r="J153644" i="1" s="1"/>
  <c r="I153645" i="1"/>
  <c r="J153645" i="1" s="1"/>
  <c r="I153646" i="1"/>
  <c r="J153646" i="1" s="1"/>
  <c r="I153647" i="1"/>
  <c r="J153647" i="1" s="1"/>
  <c r="I153648" i="1"/>
  <c r="J153648" i="1" s="1"/>
  <c r="I153649" i="1"/>
  <c r="J153649" i="1" s="1"/>
  <c r="I153650" i="1"/>
  <c r="J153650" i="1" s="1"/>
  <c r="I153651" i="1"/>
  <c r="J153651" i="1" s="1"/>
  <c r="I153652" i="1"/>
  <c r="J153652" i="1" s="1"/>
  <c r="I153653" i="1"/>
  <c r="J153653" i="1" s="1"/>
  <c r="I153654" i="1"/>
  <c r="J153654" i="1" s="1"/>
  <c r="I153655" i="1"/>
  <c r="J153655" i="1" s="1"/>
  <c r="I153656" i="1"/>
  <c r="J153656" i="1" s="1"/>
  <c r="I153657" i="1"/>
  <c r="J153657" i="1" s="1"/>
  <c r="I153658" i="1"/>
  <c r="J153658" i="1" s="1"/>
  <c r="I153659" i="1"/>
  <c r="J153659" i="1" s="1"/>
  <c r="I153660" i="1"/>
  <c r="J153660" i="1" s="1"/>
  <c r="I153661" i="1"/>
  <c r="J153661" i="1" s="1"/>
  <c r="I153662" i="1"/>
  <c r="J153662" i="1" s="1"/>
  <c r="I153663" i="1"/>
  <c r="J153663" i="1" s="1"/>
  <c r="I153664" i="1"/>
  <c r="J153664" i="1" s="1"/>
  <c r="I153665" i="1"/>
  <c r="J153665" i="1" s="1"/>
  <c r="I153666" i="1"/>
  <c r="J153666" i="1" s="1"/>
  <c r="I153667" i="1"/>
  <c r="J153667" i="1" s="1"/>
  <c r="I153668" i="1"/>
  <c r="J153668" i="1" s="1"/>
  <c r="I153669" i="1"/>
  <c r="J153669" i="1" s="1"/>
  <c r="I153670" i="1"/>
  <c r="J153670" i="1" s="1"/>
  <c r="I153671" i="1"/>
  <c r="J153671" i="1" s="1"/>
  <c r="I153672" i="1"/>
  <c r="J153672" i="1" s="1"/>
  <c r="I153673" i="1"/>
  <c r="J153673" i="1" s="1"/>
  <c r="I153674" i="1"/>
  <c r="J153674" i="1" s="1"/>
  <c r="I153675" i="1"/>
  <c r="J153675" i="1" s="1"/>
  <c r="I153676" i="1"/>
  <c r="J153676" i="1" s="1"/>
  <c r="I153677" i="1"/>
  <c r="J153677" i="1" s="1"/>
  <c r="I153678" i="1"/>
  <c r="J153678" i="1" s="1"/>
  <c r="I153679" i="1"/>
  <c r="J153679" i="1" s="1"/>
  <c r="I153680" i="1"/>
  <c r="J153680" i="1" s="1"/>
  <c r="I153681" i="1"/>
  <c r="J153681" i="1" s="1"/>
  <c r="I153682" i="1"/>
  <c r="J153682" i="1" s="1"/>
  <c r="I153683" i="1"/>
  <c r="J153683" i="1" s="1"/>
  <c r="I153684" i="1"/>
  <c r="J153684" i="1" s="1"/>
  <c r="I153685" i="1"/>
  <c r="J153685" i="1" s="1"/>
  <c r="I153686" i="1"/>
  <c r="J153686" i="1" s="1"/>
  <c r="I153687" i="1"/>
  <c r="J153687" i="1" s="1"/>
  <c r="I153688" i="1"/>
  <c r="J153688" i="1" s="1"/>
  <c r="I153689" i="1"/>
  <c r="J153689" i="1" s="1"/>
  <c r="I153690" i="1"/>
  <c r="J153690" i="1" s="1"/>
  <c r="I153691" i="1"/>
  <c r="J153691" i="1" s="1"/>
  <c r="I153692" i="1"/>
  <c r="J153692" i="1" s="1"/>
  <c r="I153693" i="1"/>
  <c r="J153693" i="1" s="1"/>
  <c r="I153694" i="1"/>
  <c r="J153694" i="1" s="1"/>
  <c r="I153695" i="1"/>
  <c r="J153695" i="1" s="1"/>
  <c r="I153696" i="1"/>
  <c r="J153696" i="1" s="1"/>
  <c r="I153697" i="1"/>
  <c r="J153697" i="1" s="1"/>
  <c r="I153698" i="1"/>
  <c r="J153698" i="1" s="1"/>
  <c r="I153699" i="1"/>
  <c r="J153699" i="1" s="1"/>
  <c r="I153700" i="1"/>
  <c r="J153700" i="1" s="1"/>
  <c r="I153701" i="1"/>
  <c r="J153701" i="1" s="1"/>
  <c r="I153702" i="1"/>
  <c r="J153702" i="1" s="1"/>
  <c r="I153703" i="1"/>
  <c r="J153703" i="1" s="1"/>
  <c r="I153704" i="1"/>
  <c r="J153704" i="1" s="1"/>
  <c r="I153705" i="1"/>
  <c r="J153705" i="1" s="1"/>
  <c r="I153706" i="1"/>
  <c r="J153706" i="1" s="1"/>
  <c r="I153707" i="1"/>
  <c r="J153707" i="1" s="1"/>
  <c r="I153708" i="1"/>
  <c r="J153708" i="1" s="1"/>
  <c r="I153709" i="1"/>
  <c r="J153709" i="1" s="1"/>
  <c r="I153710" i="1"/>
  <c r="J153710" i="1" s="1"/>
  <c r="I153711" i="1"/>
  <c r="J153711" i="1" s="1"/>
  <c r="I153712" i="1"/>
  <c r="J153712" i="1" s="1"/>
  <c r="I153713" i="1"/>
  <c r="J153713" i="1" s="1"/>
  <c r="I153714" i="1"/>
  <c r="J153714" i="1" s="1"/>
  <c r="I153715" i="1"/>
  <c r="J153715" i="1" s="1"/>
  <c r="I153716" i="1"/>
  <c r="J153716" i="1" s="1"/>
  <c r="I153717" i="1"/>
  <c r="J153717" i="1" s="1"/>
  <c r="I153718" i="1"/>
  <c r="J153718" i="1" s="1"/>
  <c r="I153719" i="1"/>
  <c r="J153719" i="1" s="1"/>
  <c r="I153720" i="1"/>
  <c r="J153720" i="1" s="1"/>
  <c r="I153721" i="1"/>
  <c r="J153721" i="1" s="1"/>
  <c r="I153722" i="1"/>
  <c r="J153722" i="1" s="1"/>
  <c r="I153723" i="1"/>
  <c r="J153723" i="1" s="1"/>
  <c r="I153724" i="1"/>
  <c r="J153724" i="1" s="1"/>
  <c r="I153725" i="1"/>
  <c r="J153725" i="1" s="1"/>
  <c r="I153726" i="1"/>
  <c r="J153726" i="1" s="1"/>
  <c r="I153727" i="1"/>
  <c r="J153727" i="1" s="1"/>
  <c r="I153728" i="1"/>
  <c r="J153728" i="1" s="1"/>
  <c r="I153729" i="1"/>
  <c r="J153729" i="1" s="1"/>
  <c r="I153730" i="1"/>
  <c r="J153730" i="1" s="1"/>
  <c r="I153731" i="1"/>
  <c r="J153731" i="1" s="1"/>
  <c r="I153732" i="1"/>
  <c r="J153732" i="1" s="1"/>
  <c r="I153733" i="1"/>
  <c r="J153733" i="1" s="1"/>
  <c r="I153734" i="1"/>
  <c r="J153734" i="1" s="1"/>
  <c r="I153735" i="1"/>
  <c r="J153735" i="1" s="1"/>
  <c r="I153736" i="1"/>
  <c r="J153736" i="1" s="1"/>
  <c r="I153737" i="1"/>
  <c r="J153737" i="1" s="1"/>
  <c r="I153738" i="1"/>
  <c r="J153738" i="1" s="1"/>
  <c r="I153739" i="1"/>
  <c r="J153739" i="1" s="1"/>
  <c r="I153740" i="1"/>
  <c r="J153740" i="1" s="1"/>
  <c r="I153741" i="1"/>
  <c r="J153741" i="1" s="1"/>
  <c r="I153742" i="1"/>
  <c r="J153742" i="1" s="1"/>
  <c r="I153743" i="1"/>
  <c r="J153743" i="1" s="1"/>
  <c r="I153744" i="1"/>
  <c r="J153744" i="1" s="1"/>
  <c r="I153745" i="1"/>
  <c r="J153745" i="1" s="1"/>
  <c r="I153746" i="1"/>
  <c r="J153746" i="1" s="1"/>
  <c r="I153747" i="1"/>
  <c r="J153747" i="1" s="1"/>
  <c r="I153748" i="1"/>
  <c r="J153748" i="1" s="1"/>
  <c r="I153749" i="1"/>
  <c r="J153749" i="1" s="1"/>
  <c r="I153750" i="1"/>
  <c r="J153750" i="1" s="1"/>
  <c r="I153751" i="1"/>
  <c r="J153751" i="1" s="1"/>
  <c r="I153752" i="1"/>
  <c r="J153752" i="1" s="1"/>
  <c r="I153753" i="1"/>
  <c r="J153753" i="1" s="1"/>
  <c r="I153754" i="1"/>
  <c r="J153754" i="1" s="1"/>
  <c r="I153755" i="1"/>
  <c r="J153755" i="1" s="1"/>
  <c r="I153756" i="1"/>
  <c r="J153756" i="1" s="1"/>
  <c r="I153757" i="1"/>
  <c r="J153757" i="1" s="1"/>
  <c r="I153758" i="1"/>
  <c r="J153758" i="1" s="1"/>
  <c r="I153759" i="1"/>
  <c r="J153759" i="1" s="1"/>
  <c r="I153760" i="1"/>
  <c r="J153760" i="1" s="1"/>
  <c r="I153761" i="1"/>
  <c r="J153761" i="1" s="1"/>
  <c r="I153762" i="1"/>
  <c r="J153762" i="1" s="1"/>
  <c r="I153763" i="1"/>
  <c r="J153763" i="1" s="1"/>
  <c r="I153764" i="1"/>
  <c r="J153764" i="1" s="1"/>
  <c r="I153765" i="1"/>
  <c r="J153765" i="1" s="1"/>
  <c r="I153766" i="1"/>
  <c r="J153766" i="1" s="1"/>
  <c r="I153767" i="1"/>
  <c r="J153767" i="1" s="1"/>
  <c r="I153768" i="1"/>
  <c r="J153768" i="1" s="1"/>
  <c r="I153769" i="1"/>
  <c r="J153769" i="1" s="1"/>
  <c r="I153770" i="1"/>
  <c r="J153770" i="1" s="1"/>
  <c r="I153771" i="1"/>
  <c r="J153771" i="1" s="1"/>
  <c r="I153772" i="1"/>
  <c r="J153772" i="1" s="1"/>
  <c r="I153773" i="1"/>
  <c r="J153773" i="1" s="1"/>
  <c r="I153774" i="1"/>
  <c r="J153774" i="1" s="1"/>
  <c r="I153775" i="1"/>
  <c r="J153775" i="1" s="1"/>
  <c r="I153776" i="1"/>
  <c r="J153776" i="1" s="1"/>
  <c r="I153777" i="1"/>
  <c r="J153777" i="1" s="1"/>
  <c r="I153778" i="1"/>
  <c r="J153778" i="1" s="1"/>
  <c r="I153779" i="1"/>
  <c r="J153779" i="1" s="1"/>
  <c r="I153780" i="1"/>
  <c r="J153780" i="1" s="1"/>
  <c r="I153781" i="1"/>
  <c r="J153781" i="1" s="1"/>
  <c r="I153782" i="1"/>
  <c r="J153782" i="1" s="1"/>
  <c r="I153783" i="1"/>
  <c r="J153783" i="1" s="1"/>
  <c r="I153784" i="1"/>
  <c r="J153784" i="1" s="1"/>
  <c r="I153785" i="1"/>
  <c r="J153785" i="1" s="1"/>
  <c r="I153786" i="1"/>
  <c r="J153786" i="1" s="1"/>
  <c r="I153787" i="1"/>
  <c r="J153787" i="1" s="1"/>
  <c r="I153788" i="1"/>
  <c r="J153788" i="1" s="1"/>
  <c r="I153789" i="1"/>
  <c r="J153789" i="1" s="1"/>
  <c r="I153790" i="1"/>
  <c r="J153790" i="1" s="1"/>
  <c r="I153791" i="1"/>
  <c r="J153791" i="1" s="1"/>
  <c r="I153792" i="1"/>
  <c r="J153792" i="1" s="1"/>
  <c r="I153793" i="1"/>
  <c r="J153793" i="1" s="1"/>
  <c r="I153794" i="1"/>
  <c r="J153794" i="1" s="1"/>
  <c r="I153795" i="1"/>
  <c r="J153795" i="1" s="1"/>
  <c r="I153796" i="1"/>
  <c r="J153796" i="1" s="1"/>
  <c r="I153797" i="1"/>
  <c r="J153797" i="1" s="1"/>
  <c r="I153798" i="1"/>
  <c r="J153798" i="1" s="1"/>
  <c r="I153799" i="1"/>
  <c r="J153799" i="1" s="1"/>
  <c r="I153800" i="1"/>
  <c r="J153800" i="1" s="1"/>
  <c r="I153801" i="1"/>
  <c r="J153801" i="1" s="1"/>
  <c r="I153802" i="1"/>
  <c r="J153802" i="1" s="1"/>
  <c r="I153803" i="1"/>
  <c r="J153803" i="1" s="1"/>
  <c r="I153804" i="1"/>
  <c r="J153804" i="1" s="1"/>
  <c r="I153805" i="1"/>
  <c r="J153805" i="1" s="1"/>
  <c r="I153806" i="1"/>
  <c r="J153806" i="1" s="1"/>
  <c r="I153807" i="1"/>
  <c r="J153807" i="1" s="1"/>
  <c r="I153808" i="1"/>
  <c r="J153808" i="1" s="1"/>
  <c r="I153809" i="1"/>
  <c r="J153809" i="1" s="1"/>
  <c r="I153810" i="1"/>
  <c r="J153810" i="1" s="1"/>
  <c r="I153811" i="1"/>
  <c r="J153811" i="1" s="1"/>
  <c r="I153812" i="1"/>
  <c r="J153812" i="1" s="1"/>
  <c r="I153813" i="1"/>
  <c r="J153813" i="1" s="1"/>
  <c r="I153814" i="1"/>
  <c r="J153814" i="1" s="1"/>
  <c r="I153815" i="1"/>
  <c r="J153815" i="1" s="1"/>
  <c r="I153816" i="1"/>
  <c r="J153816" i="1" s="1"/>
  <c r="I153817" i="1"/>
  <c r="J153817" i="1" s="1"/>
  <c r="I153818" i="1"/>
  <c r="J153818" i="1" s="1"/>
  <c r="I153819" i="1"/>
  <c r="J153819" i="1" s="1"/>
  <c r="I153820" i="1"/>
  <c r="J153820" i="1" s="1"/>
  <c r="I153821" i="1"/>
  <c r="J153821" i="1" s="1"/>
  <c r="I153822" i="1"/>
  <c r="J153822" i="1" s="1"/>
  <c r="I153823" i="1"/>
  <c r="J153823" i="1" s="1"/>
  <c r="I153824" i="1"/>
  <c r="J153824" i="1" s="1"/>
  <c r="I153825" i="1"/>
  <c r="J153825" i="1" s="1"/>
  <c r="I153826" i="1"/>
  <c r="J153826" i="1" s="1"/>
  <c r="I153827" i="1"/>
  <c r="J153827" i="1" s="1"/>
  <c r="I153828" i="1"/>
  <c r="J153828" i="1" s="1"/>
  <c r="I153829" i="1"/>
  <c r="J153829" i="1" s="1"/>
  <c r="I153830" i="1"/>
  <c r="J153830" i="1" s="1"/>
  <c r="I153831" i="1"/>
  <c r="J153831" i="1" s="1"/>
  <c r="I153832" i="1"/>
  <c r="J153832" i="1" s="1"/>
  <c r="I153833" i="1"/>
  <c r="J153833" i="1" s="1"/>
  <c r="I153834" i="1"/>
  <c r="J153834" i="1" s="1"/>
  <c r="I153835" i="1"/>
  <c r="J153835" i="1" s="1"/>
  <c r="I153836" i="1"/>
  <c r="J153836" i="1" s="1"/>
  <c r="I153837" i="1"/>
  <c r="J153837" i="1" s="1"/>
  <c r="I153838" i="1"/>
  <c r="J153838" i="1" s="1"/>
  <c r="I153839" i="1"/>
  <c r="J153839" i="1" s="1"/>
  <c r="I153840" i="1"/>
  <c r="J153840" i="1" s="1"/>
  <c r="I153841" i="1"/>
  <c r="J153841" i="1" s="1"/>
  <c r="I153842" i="1"/>
  <c r="J153842" i="1" s="1"/>
  <c r="I153843" i="1"/>
  <c r="J153843" i="1" s="1"/>
  <c r="I153844" i="1"/>
  <c r="J153844" i="1" s="1"/>
  <c r="I153845" i="1"/>
  <c r="J153845" i="1" s="1"/>
  <c r="I153846" i="1"/>
  <c r="J153846" i="1" s="1"/>
  <c r="I153847" i="1"/>
  <c r="J153847" i="1" s="1"/>
  <c r="I153848" i="1"/>
  <c r="J153848" i="1" s="1"/>
  <c r="I153849" i="1"/>
  <c r="J153849" i="1" s="1"/>
  <c r="I153850" i="1"/>
  <c r="J153850" i="1" s="1"/>
  <c r="I153851" i="1"/>
  <c r="J153851" i="1" s="1"/>
  <c r="I153852" i="1"/>
  <c r="J153852" i="1" s="1"/>
  <c r="I153853" i="1"/>
  <c r="J153853" i="1" s="1"/>
  <c r="I153854" i="1"/>
  <c r="J153854" i="1" s="1"/>
  <c r="I153855" i="1"/>
  <c r="J153855" i="1" s="1"/>
  <c r="I153856" i="1"/>
  <c r="J153856" i="1" s="1"/>
  <c r="I153857" i="1"/>
  <c r="J153857" i="1" s="1"/>
  <c r="I153858" i="1"/>
  <c r="J153858" i="1" s="1"/>
  <c r="I153859" i="1"/>
  <c r="J153859" i="1" s="1"/>
  <c r="I153860" i="1"/>
  <c r="J153860" i="1" s="1"/>
  <c r="I153861" i="1"/>
  <c r="J153861" i="1" s="1"/>
  <c r="I153862" i="1"/>
  <c r="J153862" i="1" s="1"/>
  <c r="I153863" i="1"/>
  <c r="J153863" i="1" s="1"/>
  <c r="I153864" i="1"/>
  <c r="J153864" i="1" s="1"/>
  <c r="I153865" i="1"/>
  <c r="J153865" i="1" s="1"/>
  <c r="I153866" i="1"/>
  <c r="J153866" i="1" s="1"/>
  <c r="I153867" i="1"/>
  <c r="J153867" i="1" s="1"/>
  <c r="I153868" i="1"/>
  <c r="J153868" i="1" s="1"/>
  <c r="I153869" i="1"/>
  <c r="J153869" i="1" s="1"/>
  <c r="I153870" i="1"/>
  <c r="J153870" i="1" s="1"/>
  <c r="I153871" i="1"/>
  <c r="J153871" i="1" s="1"/>
  <c r="I153872" i="1"/>
  <c r="J153872" i="1" s="1"/>
  <c r="I153873" i="1"/>
  <c r="J153873" i="1" s="1"/>
  <c r="I153874" i="1"/>
  <c r="J153874" i="1" s="1"/>
  <c r="I153875" i="1"/>
  <c r="J153875" i="1" s="1"/>
  <c r="I153876" i="1"/>
  <c r="J153876" i="1" s="1"/>
  <c r="I153877" i="1"/>
  <c r="J153877" i="1" s="1"/>
  <c r="I153878" i="1"/>
  <c r="J153878" i="1" s="1"/>
  <c r="I153879" i="1"/>
  <c r="J153879" i="1" s="1"/>
  <c r="I153880" i="1"/>
  <c r="J153880" i="1" s="1"/>
  <c r="I153881" i="1"/>
  <c r="J153881" i="1" s="1"/>
  <c r="I153882" i="1"/>
  <c r="J153882" i="1" s="1"/>
  <c r="I153883" i="1"/>
  <c r="J153883" i="1" s="1"/>
  <c r="I153884" i="1"/>
  <c r="J153884" i="1" s="1"/>
  <c r="I153885" i="1"/>
  <c r="J153885" i="1" s="1"/>
  <c r="I153886" i="1"/>
  <c r="J153886" i="1" s="1"/>
  <c r="I153887" i="1"/>
  <c r="J153887" i="1" s="1"/>
  <c r="I153888" i="1"/>
  <c r="J153888" i="1" s="1"/>
  <c r="I153889" i="1"/>
  <c r="J153889" i="1" s="1"/>
  <c r="I153890" i="1"/>
  <c r="J153890" i="1" s="1"/>
  <c r="I153891" i="1"/>
  <c r="J153891" i="1" s="1"/>
  <c r="I153892" i="1"/>
  <c r="J153892" i="1" s="1"/>
  <c r="I153893" i="1"/>
  <c r="J153893" i="1" s="1"/>
  <c r="I153894" i="1"/>
  <c r="J153894" i="1" s="1"/>
  <c r="I153895" i="1"/>
  <c r="J153895" i="1" s="1"/>
  <c r="I153896" i="1"/>
  <c r="J153896" i="1" s="1"/>
  <c r="I153897" i="1"/>
  <c r="J153897" i="1" s="1"/>
  <c r="I153898" i="1"/>
  <c r="J153898" i="1" s="1"/>
  <c r="I153899" i="1"/>
  <c r="J153899" i="1" s="1"/>
  <c r="I153900" i="1"/>
  <c r="J153900" i="1" s="1"/>
  <c r="I153901" i="1"/>
  <c r="J153901" i="1" s="1"/>
  <c r="I153902" i="1"/>
  <c r="J153902" i="1" s="1"/>
  <c r="I153903" i="1"/>
  <c r="J153903" i="1" s="1"/>
  <c r="I153904" i="1"/>
  <c r="J153904" i="1" s="1"/>
  <c r="I153905" i="1"/>
  <c r="J153905" i="1" s="1"/>
  <c r="I153906" i="1"/>
  <c r="J153906" i="1" s="1"/>
  <c r="I153907" i="1"/>
  <c r="J153907" i="1" s="1"/>
  <c r="I153908" i="1"/>
  <c r="J153908" i="1" s="1"/>
  <c r="I153909" i="1"/>
  <c r="J153909" i="1" s="1"/>
  <c r="I153910" i="1"/>
  <c r="J153910" i="1" s="1"/>
  <c r="I153911" i="1"/>
  <c r="J153911" i="1" s="1"/>
  <c r="I153912" i="1"/>
  <c r="J153912" i="1" s="1"/>
  <c r="I153913" i="1"/>
  <c r="J153913" i="1" s="1"/>
  <c r="I153914" i="1"/>
  <c r="J153914" i="1" s="1"/>
  <c r="I153915" i="1"/>
  <c r="J153915" i="1" s="1"/>
  <c r="I153916" i="1"/>
  <c r="J153916" i="1" s="1"/>
  <c r="I153917" i="1"/>
  <c r="J153917" i="1" s="1"/>
  <c r="I153918" i="1"/>
  <c r="J153918" i="1" s="1"/>
  <c r="I153919" i="1"/>
  <c r="J153919" i="1" s="1"/>
  <c r="I153920" i="1"/>
  <c r="J153920" i="1" s="1"/>
  <c r="I153921" i="1"/>
  <c r="J153921" i="1" s="1"/>
  <c r="I153922" i="1"/>
  <c r="J153922" i="1" s="1"/>
  <c r="I153923" i="1"/>
  <c r="J153923" i="1" s="1"/>
  <c r="I153924" i="1"/>
  <c r="J153924" i="1" s="1"/>
  <c r="I153925" i="1"/>
  <c r="J153925" i="1" s="1"/>
  <c r="I153926" i="1"/>
  <c r="J153926" i="1" s="1"/>
  <c r="I153927" i="1"/>
  <c r="J153927" i="1" s="1"/>
  <c r="I153928" i="1"/>
  <c r="J153928" i="1" s="1"/>
  <c r="I153929" i="1"/>
  <c r="J153929" i="1" s="1"/>
  <c r="I153930" i="1"/>
  <c r="J153930" i="1" s="1"/>
  <c r="I153931" i="1"/>
  <c r="J153931" i="1" s="1"/>
  <c r="I153932" i="1"/>
  <c r="J153932" i="1" s="1"/>
  <c r="I153933" i="1"/>
  <c r="J153933" i="1" s="1"/>
  <c r="I153934" i="1"/>
  <c r="J153934" i="1" s="1"/>
  <c r="I153935" i="1"/>
  <c r="J153935" i="1" s="1"/>
  <c r="I153936" i="1"/>
  <c r="J153936" i="1" s="1"/>
  <c r="I153937" i="1"/>
  <c r="J153937" i="1" s="1"/>
  <c r="I153938" i="1"/>
  <c r="J153938" i="1" s="1"/>
  <c r="I153939" i="1"/>
  <c r="J153939" i="1" s="1"/>
  <c r="I153940" i="1"/>
  <c r="J153940" i="1" s="1"/>
  <c r="I153941" i="1"/>
  <c r="J153941" i="1" s="1"/>
  <c r="I153942" i="1"/>
  <c r="J153942" i="1" s="1"/>
  <c r="I153943" i="1"/>
  <c r="J153943" i="1" s="1"/>
  <c r="I153944" i="1"/>
  <c r="J153944" i="1" s="1"/>
  <c r="I153945" i="1"/>
  <c r="J153945" i="1" s="1"/>
  <c r="I153946" i="1"/>
  <c r="J153946" i="1" s="1"/>
  <c r="I153947" i="1"/>
  <c r="J153947" i="1" s="1"/>
  <c r="I153948" i="1"/>
  <c r="J153948" i="1" s="1"/>
  <c r="I153949" i="1"/>
  <c r="J153949" i="1" s="1"/>
  <c r="I153950" i="1"/>
  <c r="J153950" i="1" s="1"/>
  <c r="I153951" i="1"/>
  <c r="J153951" i="1" s="1"/>
  <c r="I153952" i="1"/>
  <c r="J153952" i="1" s="1"/>
  <c r="I153953" i="1"/>
  <c r="J153953" i="1" s="1"/>
  <c r="I153954" i="1"/>
  <c r="J153954" i="1" s="1"/>
  <c r="I153955" i="1"/>
  <c r="J153955" i="1" s="1"/>
  <c r="I153956" i="1"/>
  <c r="J153956" i="1" s="1"/>
  <c r="I153957" i="1"/>
  <c r="J153957" i="1" s="1"/>
  <c r="I153958" i="1"/>
  <c r="J153958" i="1" s="1"/>
  <c r="I153959" i="1"/>
  <c r="J153959" i="1" s="1"/>
  <c r="I153960" i="1"/>
  <c r="J153960" i="1" s="1"/>
  <c r="I153961" i="1"/>
  <c r="J153961" i="1" s="1"/>
  <c r="I153962" i="1"/>
  <c r="J153962" i="1" s="1"/>
  <c r="I153963" i="1"/>
  <c r="J153963" i="1" s="1"/>
  <c r="I153964" i="1"/>
  <c r="J153964" i="1" s="1"/>
  <c r="I153965" i="1"/>
  <c r="J153965" i="1" s="1"/>
  <c r="I153966" i="1"/>
  <c r="J153966" i="1" s="1"/>
  <c r="I153967" i="1"/>
  <c r="J153967" i="1" s="1"/>
  <c r="I153968" i="1"/>
  <c r="J153968" i="1" s="1"/>
  <c r="I153969" i="1"/>
  <c r="J153969" i="1" s="1"/>
  <c r="I153970" i="1"/>
  <c r="J153970" i="1" s="1"/>
  <c r="I153971" i="1"/>
  <c r="J153971" i="1" s="1"/>
  <c r="I153972" i="1"/>
  <c r="J153972" i="1" s="1"/>
  <c r="I153973" i="1"/>
  <c r="J153973" i="1" s="1"/>
  <c r="I153974" i="1"/>
  <c r="J153974" i="1" s="1"/>
  <c r="I153975" i="1"/>
  <c r="J153975" i="1" s="1"/>
  <c r="I153976" i="1"/>
  <c r="J153976" i="1" s="1"/>
  <c r="I153977" i="1"/>
  <c r="J153977" i="1" s="1"/>
  <c r="I153978" i="1"/>
  <c r="J153978" i="1" s="1"/>
  <c r="I153979" i="1"/>
  <c r="J153979" i="1" s="1"/>
  <c r="I153980" i="1"/>
  <c r="J153980" i="1" s="1"/>
  <c r="I153981" i="1"/>
  <c r="J153981" i="1" s="1"/>
  <c r="I153982" i="1"/>
  <c r="J153982" i="1" s="1"/>
  <c r="I153983" i="1"/>
  <c r="J153983" i="1" s="1"/>
  <c r="I153984" i="1"/>
  <c r="J153984" i="1" s="1"/>
  <c r="I153985" i="1"/>
  <c r="J153985" i="1" s="1"/>
  <c r="I153986" i="1"/>
  <c r="J153986" i="1" s="1"/>
  <c r="I153987" i="1"/>
  <c r="J153987" i="1" s="1"/>
  <c r="I153988" i="1"/>
  <c r="J153988" i="1" s="1"/>
  <c r="I153989" i="1"/>
  <c r="J153989" i="1" s="1"/>
  <c r="I153990" i="1"/>
  <c r="J153990" i="1" s="1"/>
  <c r="I153991" i="1"/>
  <c r="J153991" i="1" s="1"/>
  <c r="I153992" i="1"/>
  <c r="J153992" i="1" s="1"/>
  <c r="I153993" i="1"/>
  <c r="J153993" i="1" s="1"/>
  <c r="I153994" i="1"/>
  <c r="J153994" i="1" s="1"/>
  <c r="I153995" i="1"/>
  <c r="J153995" i="1" s="1"/>
  <c r="I153996" i="1"/>
  <c r="J153996" i="1" s="1"/>
  <c r="I153997" i="1"/>
  <c r="J153997" i="1" s="1"/>
  <c r="I153998" i="1"/>
  <c r="J153998" i="1" s="1"/>
  <c r="I153999" i="1"/>
  <c r="J153999" i="1" s="1"/>
  <c r="I154000" i="1"/>
  <c r="J154000" i="1" s="1"/>
  <c r="I154001" i="1"/>
  <c r="J154001" i="1" s="1"/>
  <c r="I154002" i="1"/>
  <c r="J154002" i="1" s="1"/>
  <c r="I154003" i="1"/>
  <c r="J154003" i="1" s="1"/>
  <c r="I154004" i="1"/>
  <c r="J154004" i="1" s="1"/>
  <c r="I154005" i="1"/>
  <c r="J154005" i="1" s="1"/>
  <c r="I154006" i="1"/>
  <c r="J154006" i="1" s="1"/>
  <c r="I154007" i="1"/>
  <c r="J154007" i="1" s="1"/>
  <c r="I154008" i="1"/>
  <c r="J154008" i="1" s="1"/>
  <c r="I154009" i="1"/>
  <c r="J154009" i="1" s="1"/>
  <c r="I154010" i="1"/>
  <c r="J154010" i="1" s="1"/>
  <c r="I154011" i="1"/>
  <c r="J154011" i="1" s="1"/>
  <c r="I154012" i="1"/>
  <c r="J154012" i="1" s="1"/>
  <c r="I154013" i="1"/>
  <c r="J154013" i="1" s="1"/>
  <c r="I154014" i="1"/>
  <c r="J154014" i="1" s="1"/>
  <c r="I154015" i="1"/>
  <c r="J154015" i="1" s="1"/>
  <c r="I154016" i="1"/>
  <c r="J154016" i="1" s="1"/>
  <c r="I154017" i="1"/>
  <c r="J154017" i="1" s="1"/>
  <c r="I154018" i="1"/>
  <c r="J154018" i="1" s="1"/>
  <c r="I154019" i="1"/>
  <c r="J154019" i="1" s="1"/>
  <c r="I154020" i="1"/>
  <c r="J154020" i="1" s="1"/>
  <c r="I154021" i="1"/>
  <c r="J154021" i="1" s="1"/>
  <c r="I154022" i="1"/>
  <c r="J154022" i="1" s="1"/>
  <c r="I154023" i="1"/>
  <c r="J154023" i="1" s="1"/>
  <c r="I154024" i="1"/>
  <c r="J154024" i="1" s="1"/>
  <c r="I154025" i="1"/>
  <c r="J154025" i="1" s="1"/>
  <c r="I154026" i="1"/>
  <c r="J154026" i="1" s="1"/>
  <c r="I154027" i="1"/>
  <c r="J154027" i="1" s="1"/>
  <c r="I154028" i="1"/>
  <c r="J154028" i="1" s="1"/>
  <c r="I154029" i="1"/>
  <c r="J154029" i="1" s="1"/>
  <c r="I154030" i="1"/>
  <c r="J154030" i="1" s="1"/>
  <c r="I154031" i="1"/>
  <c r="J154031" i="1" s="1"/>
  <c r="I154032" i="1"/>
  <c r="J154032" i="1" s="1"/>
  <c r="I154033" i="1"/>
  <c r="J154033" i="1" s="1"/>
  <c r="I154034" i="1"/>
  <c r="J154034" i="1" s="1"/>
  <c r="I154035" i="1"/>
  <c r="J154035" i="1" s="1"/>
  <c r="I154036" i="1"/>
  <c r="J154036" i="1" s="1"/>
  <c r="I154037" i="1"/>
  <c r="J154037" i="1" s="1"/>
  <c r="I154038" i="1"/>
  <c r="J154038" i="1" s="1"/>
  <c r="I154039" i="1"/>
  <c r="J154039" i="1" s="1"/>
  <c r="I154040" i="1"/>
  <c r="J154040" i="1" s="1"/>
  <c r="I154041" i="1"/>
  <c r="J154041" i="1" s="1"/>
  <c r="I154042" i="1"/>
  <c r="J154042" i="1" s="1"/>
  <c r="I154043" i="1"/>
  <c r="J154043" i="1" s="1"/>
  <c r="I154044" i="1"/>
  <c r="J154044" i="1" s="1"/>
  <c r="I154045" i="1"/>
  <c r="J154045" i="1" s="1"/>
  <c r="I154046" i="1"/>
  <c r="J154046" i="1" s="1"/>
  <c r="I154047" i="1"/>
  <c r="J154047" i="1" s="1"/>
  <c r="I154048" i="1"/>
  <c r="J154048" i="1" s="1"/>
  <c r="I154049" i="1"/>
  <c r="J154049" i="1" s="1"/>
  <c r="I154050" i="1"/>
  <c r="J154050" i="1" s="1"/>
  <c r="I154051" i="1"/>
  <c r="J154051" i="1" s="1"/>
  <c r="I154052" i="1"/>
  <c r="J154052" i="1" s="1"/>
  <c r="I154053" i="1"/>
  <c r="J154053" i="1" s="1"/>
  <c r="I154054" i="1"/>
  <c r="J154054" i="1" s="1"/>
  <c r="I154055" i="1"/>
  <c r="J154055" i="1" s="1"/>
  <c r="I154056" i="1"/>
  <c r="J154056" i="1" s="1"/>
  <c r="I154057" i="1"/>
  <c r="J154057" i="1" s="1"/>
  <c r="I154058" i="1"/>
  <c r="J154058" i="1" s="1"/>
  <c r="I154059" i="1"/>
  <c r="J154059" i="1" s="1"/>
  <c r="I154060" i="1"/>
  <c r="J154060" i="1" s="1"/>
  <c r="I154061" i="1"/>
  <c r="J154061" i="1" s="1"/>
  <c r="I154062" i="1"/>
  <c r="J154062" i="1" s="1"/>
  <c r="I154063" i="1"/>
  <c r="J154063" i="1" s="1"/>
  <c r="I154064" i="1"/>
  <c r="J154064" i="1" s="1"/>
  <c r="I154065" i="1"/>
  <c r="J154065" i="1" s="1"/>
  <c r="I154066" i="1"/>
  <c r="J154066" i="1" s="1"/>
  <c r="I154067" i="1"/>
  <c r="J154067" i="1" s="1"/>
  <c r="I154068" i="1"/>
  <c r="J154068" i="1" s="1"/>
  <c r="I154069" i="1"/>
  <c r="J154069" i="1" s="1"/>
  <c r="I154070" i="1"/>
  <c r="J154070" i="1" s="1"/>
  <c r="I154071" i="1"/>
  <c r="J154071" i="1" s="1"/>
  <c r="I154072" i="1"/>
  <c r="J154072" i="1" s="1"/>
  <c r="I154073" i="1"/>
  <c r="J154073" i="1" s="1"/>
  <c r="I154074" i="1"/>
  <c r="J154074" i="1" s="1"/>
  <c r="I154075" i="1"/>
  <c r="J154075" i="1" s="1"/>
  <c r="I154076" i="1"/>
  <c r="J154076" i="1" s="1"/>
  <c r="I154077" i="1"/>
  <c r="J154077" i="1" s="1"/>
  <c r="I154078" i="1"/>
  <c r="J154078" i="1" s="1"/>
  <c r="I154079" i="1"/>
  <c r="J154079" i="1" s="1"/>
  <c r="I154080" i="1"/>
  <c r="J154080" i="1" s="1"/>
  <c r="I154081" i="1"/>
  <c r="J154081" i="1" s="1"/>
  <c r="I154082" i="1"/>
  <c r="J154082" i="1" s="1"/>
  <c r="I154083" i="1"/>
  <c r="J154083" i="1" s="1"/>
  <c r="I154084" i="1"/>
  <c r="J154084" i="1" s="1"/>
  <c r="I154085" i="1"/>
  <c r="J154085" i="1" s="1"/>
  <c r="I154086" i="1"/>
  <c r="J154086" i="1" s="1"/>
  <c r="I154087" i="1"/>
  <c r="J154087" i="1" s="1"/>
  <c r="I154088" i="1"/>
  <c r="J154088" i="1" s="1"/>
  <c r="I154089" i="1"/>
  <c r="J154089" i="1" s="1"/>
  <c r="I154090" i="1"/>
  <c r="J154090" i="1" s="1"/>
  <c r="I154091" i="1"/>
  <c r="J154091" i="1" s="1"/>
  <c r="I154092" i="1"/>
  <c r="J154092" i="1" s="1"/>
  <c r="I154093" i="1"/>
  <c r="J154093" i="1" s="1"/>
  <c r="I154094" i="1"/>
  <c r="J154094" i="1" s="1"/>
  <c r="I154095" i="1"/>
  <c r="J154095" i="1" s="1"/>
  <c r="I154096" i="1"/>
  <c r="J154096" i="1" s="1"/>
  <c r="I154097" i="1"/>
  <c r="J154097" i="1" s="1"/>
  <c r="I154098" i="1"/>
  <c r="J154098" i="1" s="1"/>
  <c r="I154099" i="1"/>
  <c r="J154099" i="1" s="1"/>
  <c r="I154100" i="1"/>
  <c r="J154100" i="1" s="1"/>
  <c r="I154101" i="1"/>
  <c r="J154101" i="1" s="1"/>
  <c r="I154102" i="1"/>
  <c r="J154102" i="1" s="1"/>
  <c r="I154103" i="1"/>
  <c r="J154103" i="1" s="1"/>
  <c r="I154104" i="1"/>
  <c r="J154104" i="1" s="1"/>
  <c r="I154105" i="1"/>
  <c r="J154105" i="1" s="1"/>
  <c r="I154106" i="1"/>
  <c r="J154106" i="1" s="1"/>
  <c r="I154107" i="1"/>
  <c r="J154107" i="1" s="1"/>
  <c r="I154108" i="1"/>
  <c r="J154108" i="1" s="1"/>
  <c r="I154109" i="1"/>
  <c r="J154109" i="1" s="1"/>
  <c r="I154110" i="1"/>
  <c r="J154110" i="1" s="1"/>
  <c r="I154111" i="1"/>
  <c r="J154111" i="1" s="1"/>
  <c r="I154112" i="1"/>
  <c r="J154112" i="1" s="1"/>
  <c r="I154113" i="1"/>
  <c r="J154113" i="1" s="1"/>
  <c r="I154114" i="1"/>
  <c r="J154114" i="1" s="1"/>
  <c r="I154115" i="1"/>
  <c r="J154115" i="1" s="1"/>
  <c r="I154116" i="1"/>
  <c r="J154116" i="1" s="1"/>
  <c r="I154117" i="1"/>
  <c r="J154117" i="1" s="1"/>
  <c r="I154118" i="1"/>
  <c r="J154118" i="1" s="1"/>
  <c r="I154119" i="1"/>
  <c r="J154119" i="1" s="1"/>
  <c r="I154120" i="1"/>
  <c r="J154120" i="1" s="1"/>
  <c r="I154121" i="1"/>
  <c r="J154121" i="1" s="1"/>
  <c r="I154122" i="1"/>
  <c r="J154122" i="1" s="1"/>
  <c r="I154123" i="1"/>
  <c r="J154123" i="1" s="1"/>
  <c r="I154124" i="1"/>
  <c r="J154124" i="1" s="1"/>
  <c r="I154125" i="1"/>
  <c r="J154125" i="1" s="1"/>
  <c r="I154126" i="1"/>
  <c r="J154126" i="1" s="1"/>
  <c r="I154127" i="1"/>
  <c r="J154127" i="1" s="1"/>
  <c r="I154128" i="1"/>
  <c r="J154128" i="1" s="1"/>
  <c r="I154129" i="1"/>
  <c r="J154129" i="1" s="1"/>
  <c r="I154130" i="1"/>
  <c r="J154130" i="1" s="1"/>
  <c r="I154131" i="1"/>
  <c r="J154131" i="1" s="1"/>
  <c r="I154132" i="1"/>
  <c r="J154132" i="1" s="1"/>
  <c r="I154133" i="1"/>
  <c r="J154133" i="1" s="1"/>
  <c r="I154134" i="1"/>
  <c r="J154134" i="1" s="1"/>
  <c r="I154135" i="1"/>
  <c r="J154135" i="1" s="1"/>
  <c r="I154136" i="1"/>
  <c r="J154136" i="1" s="1"/>
  <c r="I154137" i="1"/>
  <c r="J154137" i="1" s="1"/>
  <c r="I154138" i="1"/>
  <c r="J154138" i="1" s="1"/>
  <c r="I154139" i="1"/>
  <c r="J154139" i="1" s="1"/>
  <c r="I154140" i="1"/>
  <c r="J154140" i="1" s="1"/>
  <c r="I154141" i="1"/>
  <c r="J154141" i="1" s="1"/>
  <c r="I154142" i="1"/>
  <c r="J154142" i="1" s="1"/>
  <c r="I154143" i="1"/>
  <c r="J154143" i="1" s="1"/>
  <c r="I154144" i="1"/>
  <c r="J154144" i="1" s="1"/>
  <c r="I154145" i="1"/>
  <c r="J154145" i="1" s="1"/>
  <c r="I154146" i="1"/>
  <c r="J154146" i="1" s="1"/>
  <c r="I154147" i="1"/>
  <c r="J154147" i="1" s="1"/>
  <c r="I154148" i="1"/>
  <c r="J154148" i="1" s="1"/>
  <c r="I154149" i="1"/>
  <c r="J154149" i="1" s="1"/>
  <c r="I154150" i="1"/>
  <c r="J154150" i="1" s="1"/>
  <c r="I154151" i="1"/>
  <c r="J154151" i="1" s="1"/>
  <c r="I154152" i="1"/>
  <c r="J154152" i="1" s="1"/>
  <c r="I154153" i="1"/>
  <c r="J154153" i="1" s="1"/>
  <c r="I154154" i="1"/>
  <c r="J154154" i="1" s="1"/>
  <c r="I154155" i="1"/>
  <c r="J154155" i="1" s="1"/>
  <c r="I154156" i="1"/>
  <c r="J154156" i="1" s="1"/>
  <c r="I154157" i="1"/>
  <c r="J154157" i="1" s="1"/>
  <c r="I154158" i="1"/>
  <c r="J154158" i="1" s="1"/>
  <c r="I154159" i="1"/>
  <c r="J154159" i="1" s="1"/>
  <c r="I154160" i="1"/>
  <c r="J154160" i="1" s="1"/>
  <c r="I154161" i="1"/>
  <c r="J154161" i="1" s="1"/>
  <c r="I154162" i="1"/>
  <c r="J154162" i="1" s="1"/>
  <c r="I154163" i="1"/>
  <c r="J154163" i="1" s="1"/>
  <c r="I154164" i="1"/>
  <c r="J154164" i="1" s="1"/>
  <c r="I154165" i="1"/>
  <c r="J154165" i="1" s="1"/>
  <c r="I154166" i="1"/>
  <c r="J154166" i="1" s="1"/>
  <c r="I154167" i="1"/>
  <c r="J154167" i="1" s="1"/>
  <c r="I154168" i="1"/>
  <c r="J154168" i="1" s="1"/>
  <c r="I154169" i="1"/>
  <c r="J154169" i="1" s="1"/>
  <c r="I154170" i="1"/>
  <c r="J154170" i="1" s="1"/>
  <c r="I154171" i="1"/>
  <c r="J154171" i="1" s="1"/>
  <c r="I154172" i="1"/>
  <c r="J154172" i="1" s="1"/>
  <c r="I154173" i="1"/>
  <c r="J154173" i="1" s="1"/>
  <c r="I154174" i="1"/>
  <c r="J154174" i="1" s="1"/>
  <c r="I154175" i="1"/>
  <c r="J154175" i="1" s="1"/>
  <c r="I154176" i="1"/>
  <c r="J154176" i="1" s="1"/>
  <c r="I154177" i="1"/>
  <c r="J154177" i="1" s="1"/>
  <c r="I154178" i="1"/>
  <c r="J154178" i="1" s="1"/>
  <c r="I154179" i="1"/>
  <c r="J154179" i="1" s="1"/>
  <c r="I154180" i="1"/>
  <c r="J154180" i="1" s="1"/>
  <c r="I154181" i="1"/>
  <c r="J154181" i="1" s="1"/>
  <c r="I154182" i="1"/>
  <c r="J154182" i="1" s="1"/>
  <c r="I154183" i="1"/>
  <c r="J154183" i="1" s="1"/>
  <c r="I154184" i="1"/>
  <c r="J154184" i="1" s="1"/>
  <c r="I154185" i="1"/>
  <c r="J154185" i="1" s="1"/>
  <c r="I154186" i="1"/>
  <c r="J154186" i="1" s="1"/>
  <c r="I154187" i="1"/>
  <c r="J154187" i="1" s="1"/>
  <c r="I154188" i="1"/>
  <c r="J154188" i="1" s="1"/>
  <c r="I154189" i="1"/>
  <c r="J154189" i="1" s="1"/>
  <c r="I154190" i="1"/>
  <c r="J154190" i="1" s="1"/>
  <c r="I154191" i="1"/>
  <c r="J154191" i="1" s="1"/>
  <c r="I154192" i="1"/>
  <c r="J154192" i="1" s="1"/>
  <c r="I154193" i="1"/>
  <c r="J154193" i="1" s="1"/>
  <c r="I154194" i="1"/>
  <c r="J154194" i="1" s="1"/>
  <c r="I154195" i="1"/>
  <c r="J154195" i="1" s="1"/>
  <c r="I154196" i="1"/>
  <c r="J154196" i="1" s="1"/>
  <c r="I154197" i="1"/>
  <c r="J154197" i="1" s="1"/>
  <c r="I154198" i="1"/>
  <c r="J154198" i="1" s="1"/>
  <c r="I154199" i="1"/>
  <c r="J154199" i="1" s="1"/>
  <c r="I154200" i="1"/>
  <c r="J154200" i="1" s="1"/>
  <c r="I154201" i="1"/>
  <c r="J154201" i="1" s="1"/>
  <c r="I154202" i="1"/>
  <c r="J154202" i="1" s="1"/>
  <c r="I154203" i="1"/>
  <c r="J154203" i="1" s="1"/>
  <c r="I154204" i="1"/>
  <c r="J154204" i="1" s="1"/>
  <c r="I154205" i="1"/>
  <c r="J154205" i="1" s="1"/>
  <c r="I154206" i="1"/>
  <c r="J154206" i="1" s="1"/>
  <c r="I154207" i="1"/>
  <c r="J154207" i="1" s="1"/>
  <c r="I154208" i="1"/>
  <c r="J154208" i="1" s="1"/>
  <c r="I154209" i="1"/>
  <c r="J154209" i="1" s="1"/>
  <c r="I154210" i="1"/>
  <c r="J154210" i="1" s="1"/>
  <c r="I154211" i="1"/>
  <c r="J154211" i="1" s="1"/>
  <c r="I154212" i="1"/>
  <c r="J154212" i="1" s="1"/>
  <c r="I154213" i="1"/>
  <c r="J154213" i="1" s="1"/>
  <c r="I154214" i="1"/>
  <c r="J154214" i="1" s="1"/>
  <c r="I154215" i="1"/>
  <c r="J154215" i="1" s="1"/>
  <c r="I154216" i="1"/>
  <c r="J154216" i="1" s="1"/>
  <c r="I154217" i="1"/>
  <c r="J154217" i="1" s="1"/>
  <c r="I154218" i="1"/>
  <c r="J154218" i="1" s="1"/>
  <c r="I154219" i="1"/>
  <c r="J154219" i="1" s="1"/>
  <c r="I154220" i="1"/>
  <c r="J154220" i="1" s="1"/>
  <c r="I154221" i="1"/>
  <c r="J154221" i="1" s="1"/>
  <c r="I154222" i="1"/>
  <c r="J154222" i="1" s="1"/>
  <c r="I154223" i="1"/>
  <c r="J154223" i="1" s="1"/>
  <c r="I154224" i="1"/>
  <c r="J154224" i="1" s="1"/>
  <c r="I154225" i="1"/>
  <c r="J154225" i="1" s="1"/>
  <c r="I154226" i="1"/>
  <c r="J154226" i="1" s="1"/>
  <c r="I154227" i="1"/>
  <c r="J154227" i="1" s="1"/>
  <c r="I154228" i="1"/>
  <c r="J154228" i="1" s="1"/>
  <c r="I154229" i="1"/>
  <c r="J154229" i="1" s="1"/>
  <c r="I154230" i="1"/>
  <c r="J154230" i="1" s="1"/>
  <c r="I154231" i="1"/>
  <c r="J154231" i="1" s="1"/>
  <c r="I154232" i="1"/>
  <c r="J154232" i="1" s="1"/>
  <c r="I154233" i="1"/>
  <c r="J154233" i="1" s="1"/>
  <c r="I154234" i="1"/>
  <c r="J154234" i="1" s="1"/>
  <c r="I154235" i="1"/>
  <c r="J154235" i="1" s="1"/>
  <c r="I154236" i="1"/>
  <c r="J154236" i="1" s="1"/>
  <c r="I154237" i="1"/>
  <c r="J154237" i="1" s="1"/>
  <c r="I154238" i="1"/>
  <c r="J154238" i="1" s="1"/>
  <c r="I154239" i="1"/>
  <c r="J154239" i="1" s="1"/>
  <c r="I154240" i="1"/>
  <c r="J154240" i="1" s="1"/>
  <c r="I154241" i="1"/>
  <c r="J154241" i="1" s="1"/>
  <c r="I154242" i="1"/>
  <c r="J154242" i="1" s="1"/>
  <c r="I154243" i="1"/>
  <c r="J154243" i="1" s="1"/>
  <c r="I154244" i="1"/>
  <c r="J154244" i="1" s="1"/>
  <c r="I154245" i="1"/>
  <c r="J154245" i="1" s="1"/>
  <c r="I154246" i="1"/>
  <c r="J154246" i="1" s="1"/>
  <c r="I154247" i="1"/>
  <c r="J154247" i="1" s="1"/>
  <c r="I154248" i="1"/>
  <c r="J154248" i="1" s="1"/>
  <c r="I154249" i="1"/>
  <c r="J154249" i="1" s="1"/>
  <c r="I154250" i="1"/>
  <c r="J154250" i="1" s="1"/>
  <c r="I154251" i="1"/>
  <c r="J154251" i="1" s="1"/>
  <c r="I154252" i="1"/>
  <c r="J154252" i="1" s="1"/>
  <c r="I154253" i="1"/>
  <c r="J154253" i="1" s="1"/>
  <c r="I154254" i="1"/>
  <c r="J154254" i="1" s="1"/>
  <c r="I154255" i="1"/>
  <c r="J154255" i="1" s="1"/>
  <c r="I154256" i="1"/>
  <c r="J154256" i="1" s="1"/>
  <c r="I154257" i="1"/>
  <c r="J154257" i="1" s="1"/>
  <c r="I154258" i="1"/>
  <c r="J154258" i="1" s="1"/>
  <c r="I154259" i="1"/>
  <c r="J154259" i="1" s="1"/>
  <c r="I154260" i="1"/>
  <c r="J154260" i="1" s="1"/>
  <c r="I154261" i="1"/>
  <c r="J154261" i="1" s="1"/>
  <c r="I154262" i="1"/>
  <c r="J154262" i="1" s="1"/>
  <c r="I154263" i="1"/>
  <c r="J154263" i="1" s="1"/>
  <c r="I154264" i="1"/>
  <c r="J154264" i="1" s="1"/>
  <c r="I154265" i="1"/>
  <c r="J154265" i="1" s="1"/>
  <c r="I154266" i="1"/>
  <c r="J154266" i="1" s="1"/>
  <c r="I154267" i="1"/>
  <c r="J154267" i="1" s="1"/>
  <c r="I154268" i="1"/>
  <c r="J154268" i="1" s="1"/>
  <c r="I154269" i="1"/>
  <c r="J154269" i="1" s="1"/>
  <c r="I154270" i="1"/>
  <c r="J154270" i="1" s="1"/>
  <c r="I154271" i="1"/>
  <c r="J154271" i="1" s="1"/>
  <c r="I154272" i="1"/>
  <c r="J154272" i="1" s="1"/>
  <c r="I154273" i="1"/>
  <c r="J154273" i="1" s="1"/>
  <c r="I154274" i="1"/>
  <c r="J154274" i="1" s="1"/>
  <c r="I154275" i="1"/>
  <c r="J154275" i="1" s="1"/>
  <c r="I154276" i="1"/>
  <c r="J154276" i="1" s="1"/>
  <c r="I154277" i="1"/>
  <c r="J154277" i="1" s="1"/>
  <c r="I154278" i="1"/>
  <c r="J154278" i="1" s="1"/>
  <c r="I154279" i="1"/>
  <c r="J154279" i="1" s="1"/>
  <c r="I154280" i="1"/>
  <c r="J154280" i="1" s="1"/>
  <c r="I154281" i="1"/>
  <c r="J154281" i="1" s="1"/>
  <c r="I154282" i="1"/>
  <c r="J154282" i="1" s="1"/>
  <c r="I154283" i="1"/>
  <c r="J154283" i="1" s="1"/>
  <c r="I154284" i="1"/>
  <c r="J154284" i="1" s="1"/>
  <c r="I154285" i="1"/>
  <c r="J154285" i="1" s="1"/>
  <c r="I154286" i="1"/>
  <c r="J154286" i="1" s="1"/>
  <c r="I154287" i="1"/>
  <c r="J154287" i="1" s="1"/>
  <c r="I154288" i="1"/>
  <c r="J154288" i="1" s="1"/>
  <c r="I154289" i="1"/>
  <c r="J154289" i="1" s="1"/>
  <c r="I154290" i="1"/>
  <c r="J154290" i="1" s="1"/>
  <c r="I154291" i="1"/>
  <c r="J154291" i="1" s="1"/>
  <c r="I154292" i="1"/>
  <c r="J154292" i="1" s="1"/>
  <c r="I154293" i="1"/>
  <c r="J154293" i="1" s="1"/>
  <c r="I154294" i="1"/>
  <c r="J154294" i="1" s="1"/>
  <c r="I154295" i="1"/>
  <c r="J154295" i="1" s="1"/>
  <c r="I154296" i="1"/>
  <c r="J154296" i="1" s="1"/>
  <c r="I154297" i="1"/>
  <c r="J154297" i="1" s="1"/>
  <c r="I154298" i="1"/>
  <c r="J154298" i="1" s="1"/>
  <c r="I154299" i="1"/>
  <c r="J154299" i="1" s="1"/>
  <c r="I154300" i="1"/>
  <c r="J154300" i="1" s="1"/>
  <c r="I154301" i="1"/>
  <c r="J154301" i="1" s="1"/>
  <c r="I154302" i="1"/>
  <c r="J154302" i="1" s="1"/>
  <c r="I154303" i="1"/>
  <c r="J154303" i="1" s="1"/>
  <c r="I154304" i="1"/>
  <c r="J154304" i="1" s="1"/>
  <c r="I154305" i="1"/>
  <c r="J154305" i="1" s="1"/>
  <c r="I154306" i="1"/>
  <c r="J154306" i="1" s="1"/>
  <c r="I154307" i="1"/>
  <c r="J154307" i="1" s="1"/>
  <c r="I154308" i="1"/>
  <c r="J154308" i="1" s="1"/>
  <c r="I154309" i="1"/>
  <c r="J154309" i="1" s="1"/>
  <c r="I154310" i="1"/>
  <c r="J154310" i="1" s="1"/>
  <c r="I154311" i="1"/>
  <c r="J154311" i="1" s="1"/>
  <c r="I154312" i="1"/>
  <c r="J154312" i="1" s="1"/>
  <c r="I154313" i="1"/>
  <c r="J154313" i="1" s="1"/>
  <c r="I154314" i="1"/>
  <c r="J154314" i="1" s="1"/>
  <c r="I154315" i="1"/>
  <c r="J154315" i="1" s="1"/>
  <c r="I154316" i="1"/>
  <c r="J154316" i="1" s="1"/>
  <c r="I154317" i="1"/>
  <c r="J154317" i="1" s="1"/>
  <c r="I154318" i="1"/>
  <c r="J154318" i="1" s="1"/>
  <c r="I154319" i="1"/>
  <c r="J154319" i="1" s="1"/>
  <c r="I154320" i="1"/>
  <c r="J154320" i="1" s="1"/>
  <c r="I154321" i="1"/>
  <c r="J154321" i="1" s="1"/>
  <c r="I154322" i="1"/>
  <c r="J154322" i="1" s="1"/>
  <c r="I154323" i="1"/>
  <c r="J154323" i="1" s="1"/>
  <c r="I154324" i="1"/>
  <c r="J154324" i="1" s="1"/>
  <c r="I154325" i="1"/>
  <c r="J154325" i="1" s="1"/>
  <c r="I154326" i="1"/>
  <c r="J154326" i="1" s="1"/>
  <c r="I154327" i="1"/>
  <c r="J154327" i="1" s="1"/>
  <c r="I154328" i="1"/>
  <c r="J154328" i="1" s="1"/>
  <c r="I154329" i="1"/>
  <c r="J154329" i="1" s="1"/>
  <c r="I154330" i="1"/>
  <c r="J154330" i="1" s="1"/>
  <c r="I154331" i="1"/>
  <c r="J154331" i="1" s="1"/>
  <c r="I154332" i="1"/>
  <c r="J154332" i="1" s="1"/>
  <c r="I154333" i="1"/>
  <c r="J154333" i="1" s="1"/>
  <c r="I154334" i="1"/>
  <c r="J154334" i="1" s="1"/>
  <c r="I154335" i="1"/>
  <c r="J154335" i="1" s="1"/>
  <c r="I154336" i="1"/>
  <c r="J154336" i="1" s="1"/>
  <c r="I154337" i="1"/>
  <c r="J154337" i="1" s="1"/>
  <c r="I154338" i="1"/>
  <c r="J154338" i="1" s="1"/>
  <c r="I154339" i="1"/>
  <c r="J154339" i="1" s="1"/>
  <c r="I154340" i="1"/>
  <c r="J154340" i="1" s="1"/>
  <c r="I154341" i="1"/>
  <c r="J154341" i="1" s="1"/>
  <c r="I154342" i="1"/>
  <c r="J154342" i="1" s="1"/>
  <c r="I154343" i="1"/>
  <c r="J154343" i="1" s="1"/>
  <c r="I154344" i="1"/>
  <c r="J154344" i="1" s="1"/>
  <c r="I154345" i="1"/>
  <c r="J154345" i="1" s="1"/>
  <c r="I154346" i="1"/>
  <c r="J154346" i="1" s="1"/>
  <c r="I154347" i="1"/>
  <c r="J154347" i="1" s="1"/>
  <c r="I154348" i="1"/>
  <c r="J154348" i="1" s="1"/>
  <c r="I154349" i="1"/>
  <c r="J154349" i="1" s="1"/>
  <c r="I154350" i="1"/>
  <c r="J154350" i="1" s="1"/>
  <c r="I154351" i="1"/>
  <c r="J154351" i="1" s="1"/>
  <c r="I154352" i="1"/>
  <c r="J154352" i="1" s="1"/>
  <c r="I154353" i="1"/>
  <c r="J154353" i="1" s="1"/>
  <c r="I154354" i="1"/>
  <c r="J154354" i="1" s="1"/>
  <c r="I154355" i="1"/>
  <c r="J154355" i="1" s="1"/>
  <c r="I154356" i="1"/>
  <c r="J154356" i="1" s="1"/>
  <c r="I154357" i="1"/>
  <c r="J154357" i="1" s="1"/>
  <c r="I154358" i="1"/>
  <c r="J154358" i="1" s="1"/>
  <c r="I154359" i="1"/>
  <c r="J154359" i="1" s="1"/>
  <c r="I154360" i="1"/>
  <c r="J154360" i="1" s="1"/>
  <c r="I154361" i="1"/>
  <c r="J154361" i="1" s="1"/>
  <c r="I154362" i="1"/>
  <c r="J154362" i="1" s="1"/>
  <c r="I154363" i="1"/>
  <c r="J154363" i="1" s="1"/>
  <c r="I154364" i="1"/>
  <c r="J154364" i="1" s="1"/>
  <c r="I154365" i="1"/>
  <c r="J154365" i="1" s="1"/>
  <c r="I154366" i="1"/>
  <c r="J154366" i="1" s="1"/>
  <c r="I154367" i="1"/>
  <c r="J154367" i="1" s="1"/>
  <c r="I154368" i="1"/>
  <c r="J154368" i="1" s="1"/>
  <c r="I154369" i="1"/>
  <c r="J154369" i="1" s="1"/>
  <c r="I154370" i="1"/>
  <c r="J154370" i="1" s="1"/>
  <c r="I154371" i="1"/>
  <c r="J154371" i="1" s="1"/>
  <c r="I154372" i="1"/>
  <c r="J154372" i="1" s="1"/>
  <c r="I154373" i="1"/>
  <c r="J154373" i="1" s="1"/>
  <c r="I154374" i="1"/>
  <c r="J154374" i="1" s="1"/>
  <c r="I154375" i="1"/>
  <c r="J154375" i="1" s="1"/>
  <c r="I154376" i="1"/>
  <c r="J154376" i="1" s="1"/>
  <c r="I154377" i="1"/>
  <c r="J154377" i="1" s="1"/>
  <c r="I154378" i="1"/>
  <c r="J154378" i="1" s="1"/>
  <c r="I154379" i="1"/>
  <c r="J154379" i="1" s="1"/>
  <c r="I154380" i="1"/>
  <c r="J154380" i="1" s="1"/>
  <c r="I154381" i="1"/>
  <c r="J154381" i="1" s="1"/>
  <c r="I154382" i="1"/>
  <c r="J154382" i="1" s="1"/>
  <c r="I154383" i="1"/>
  <c r="J154383" i="1" s="1"/>
  <c r="I154384" i="1"/>
  <c r="J154384" i="1" s="1"/>
  <c r="I154385" i="1"/>
  <c r="J154385" i="1" s="1"/>
  <c r="I154386" i="1"/>
  <c r="J154386" i="1" s="1"/>
  <c r="I154387" i="1"/>
  <c r="J154387" i="1" s="1"/>
  <c r="I154388" i="1"/>
  <c r="J154388" i="1" s="1"/>
  <c r="I154389" i="1"/>
  <c r="J154389" i="1" s="1"/>
  <c r="I154390" i="1"/>
  <c r="J154390" i="1" s="1"/>
  <c r="I154391" i="1"/>
  <c r="J154391" i="1" s="1"/>
  <c r="I154392" i="1"/>
  <c r="J154392" i="1" s="1"/>
  <c r="I154393" i="1"/>
  <c r="J154393" i="1" s="1"/>
  <c r="I154394" i="1"/>
  <c r="J154394" i="1" s="1"/>
  <c r="I154395" i="1"/>
  <c r="J154395" i="1" s="1"/>
  <c r="I154396" i="1"/>
  <c r="J154396" i="1" s="1"/>
  <c r="I154397" i="1"/>
  <c r="J154397" i="1" s="1"/>
  <c r="I154398" i="1"/>
  <c r="J154398" i="1" s="1"/>
  <c r="I154399" i="1"/>
  <c r="J154399" i="1" s="1"/>
  <c r="I154400" i="1"/>
  <c r="J154400" i="1" s="1"/>
  <c r="I154401" i="1"/>
  <c r="J154401" i="1" s="1"/>
  <c r="I154402" i="1"/>
  <c r="J154402" i="1" s="1"/>
  <c r="I154403" i="1"/>
  <c r="J154403" i="1" s="1"/>
  <c r="I154404" i="1"/>
  <c r="J154404" i="1" s="1"/>
  <c r="I154405" i="1"/>
  <c r="J154405" i="1" s="1"/>
  <c r="I154406" i="1"/>
  <c r="J154406" i="1" s="1"/>
  <c r="I154407" i="1"/>
  <c r="J154407" i="1" s="1"/>
  <c r="I154408" i="1"/>
  <c r="J154408" i="1" s="1"/>
  <c r="I154409" i="1"/>
  <c r="J154409" i="1" s="1"/>
  <c r="I154410" i="1"/>
  <c r="J154410" i="1" s="1"/>
  <c r="I154411" i="1"/>
  <c r="J154411" i="1" s="1"/>
  <c r="I154412" i="1"/>
  <c r="J154412" i="1" s="1"/>
  <c r="I154413" i="1"/>
  <c r="J154413" i="1" s="1"/>
  <c r="I154414" i="1"/>
  <c r="J154414" i="1" s="1"/>
  <c r="I154415" i="1"/>
  <c r="J154415" i="1" s="1"/>
  <c r="I154416" i="1"/>
  <c r="J154416" i="1" s="1"/>
  <c r="I154417" i="1"/>
  <c r="J154417" i="1" s="1"/>
  <c r="I154418" i="1"/>
  <c r="J154418" i="1" s="1"/>
  <c r="I154419" i="1"/>
  <c r="J154419" i="1" s="1"/>
  <c r="I154420" i="1"/>
  <c r="J154420" i="1" s="1"/>
  <c r="I154421" i="1"/>
  <c r="J154421" i="1" s="1"/>
  <c r="I154422" i="1"/>
  <c r="J154422" i="1" s="1"/>
  <c r="I154423" i="1"/>
  <c r="J154423" i="1" s="1"/>
  <c r="I154424" i="1"/>
  <c r="J154424" i="1" s="1"/>
  <c r="I154425" i="1"/>
  <c r="J154425" i="1" s="1"/>
  <c r="I154426" i="1"/>
  <c r="J154426" i="1" s="1"/>
  <c r="I154427" i="1"/>
  <c r="J154427" i="1" s="1"/>
  <c r="I154428" i="1"/>
  <c r="J154428" i="1" s="1"/>
  <c r="I154429" i="1"/>
  <c r="J154429" i="1" s="1"/>
  <c r="I154430" i="1"/>
  <c r="J154430" i="1" s="1"/>
  <c r="I154431" i="1"/>
  <c r="J154431" i="1" s="1"/>
  <c r="I154432" i="1"/>
  <c r="J154432" i="1" s="1"/>
  <c r="I154433" i="1"/>
  <c r="J154433" i="1" s="1"/>
  <c r="I154434" i="1"/>
  <c r="J154434" i="1" s="1"/>
  <c r="I154435" i="1"/>
  <c r="J154435" i="1" s="1"/>
  <c r="I154436" i="1"/>
  <c r="J154436" i="1" s="1"/>
  <c r="I154437" i="1"/>
  <c r="J154437" i="1" s="1"/>
  <c r="I154438" i="1"/>
  <c r="J154438" i="1" s="1"/>
  <c r="I154439" i="1"/>
  <c r="J154439" i="1" s="1"/>
  <c r="I154440" i="1"/>
  <c r="J154440" i="1" s="1"/>
  <c r="I154441" i="1"/>
  <c r="J154441" i="1" s="1"/>
  <c r="I154442" i="1"/>
  <c r="J154442" i="1" s="1"/>
  <c r="I154443" i="1"/>
  <c r="J154443" i="1" s="1"/>
  <c r="I154444" i="1"/>
  <c r="J154444" i="1" s="1"/>
  <c r="I154445" i="1"/>
  <c r="J154445" i="1" s="1"/>
  <c r="I154446" i="1"/>
  <c r="J154446" i="1" s="1"/>
  <c r="I154447" i="1"/>
  <c r="J154447" i="1" s="1"/>
  <c r="I154448" i="1"/>
  <c r="J154448" i="1" s="1"/>
  <c r="I154449" i="1"/>
  <c r="J154449" i="1" s="1"/>
  <c r="I154450" i="1"/>
  <c r="J154450" i="1" s="1"/>
  <c r="I154451" i="1"/>
  <c r="J154451" i="1" s="1"/>
  <c r="I154452" i="1"/>
  <c r="J154452" i="1" s="1"/>
  <c r="I154453" i="1"/>
  <c r="J154453" i="1" s="1"/>
  <c r="I154454" i="1"/>
  <c r="J154454" i="1" s="1"/>
  <c r="I154455" i="1"/>
  <c r="J154455" i="1" s="1"/>
  <c r="I154456" i="1"/>
  <c r="J154456" i="1" s="1"/>
  <c r="I154457" i="1"/>
  <c r="J154457" i="1" s="1"/>
  <c r="I154458" i="1"/>
  <c r="J154458" i="1" s="1"/>
  <c r="I154459" i="1"/>
  <c r="J154459" i="1" s="1"/>
  <c r="I154460" i="1"/>
  <c r="J154460" i="1" s="1"/>
  <c r="I154461" i="1"/>
  <c r="J154461" i="1" s="1"/>
  <c r="I154462" i="1"/>
  <c r="J154462" i="1" s="1"/>
  <c r="I154463" i="1"/>
  <c r="J154463" i="1" s="1"/>
  <c r="I154464" i="1"/>
  <c r="J154464" i="1" s="1"/>
  <c r="I154465" i="1"/>
  <c r="J154465" i="1" s="1"/>
  <c r="I154466" i="1"/>
  <c r="J154466" i="1" s="1"/>
  <c r="I154467" i="1"/>
  <c r="J154467" i="1" s="1"/>
  <c r="I154468" i="1"/>
  <c r="J154468" i="1" s="1"/>
  <c r="I154469" i="1"/>
  <c r="J154469" i="1" s="1"/>
  <c r="I154470" i="1"/>
  <c r="J154470" i="1" s="1"/>
  <c r="I154471" i="1"/>
  <c r="J154471" i="1" s="1"/>
  <c r="I154472" i="1"/>
  <c r="J154472" i="1" s="1"/>
  <c r="I154473" i="1"/>
  <c r="J154473" i="1" s="1"/>
  <c r="I154474" i="1"/>
  <c r="J154474" i="1" s="1"/>
  <c r="I154475" i="1"/>
  <c r="J154475" i="1" s="1"/>
  <c r="I154476" i="1"/>
  <c r="J154476" i="1" s="1"/>
  <c r="I154477" i="1"/>
  <c r="J154477" i="1" s="1"/>
  <c r="I154478" i="1"/>
  <c r="J154478" i="1" s="1"/>
  <c r="I154479" i="1"/>
  <c r="J154479" i="1" s="1"/>
  <c r="I154480" i="1"/>
  <c r="J154480" i="1" s="1"/>
  <c r="I154481" i="1"/>
  <c r="J154481" i="1" s="1"/>
  <c r="I154482" i="1"/>
  <c r="J154482" i="1" s="1"/>
  <c r="I154483" i="1"/>
  <c r="J154483" i="1" s="1"/>
  <c r="I154484" i="1"/>
  <c r="J154484" i="1" s="1"/>
  <c r="I154485" i="1"/>
  <c r="J154485" i="1" s="1"/>
  <c r="I154486" i="1"/>
  <c r="J154486" i="1" s="1"/>
  <c r="I154487" i="1"/>
  <c r="J154487" i="1" s="1"/>
  <c r="I154488" i="1"/>
  <c r="J154488" i="1" s="1"/>
  <c r="I154489" i="1"/>
  <c r="J154489" i="1" s="1"/>
  <c r="I154490" i="1"/>
  <c r="J154490" i="1" s="1"/>
  <c r="I154491" i="1"/>
  <c r="J154491" i="1" s="1"/>
  <c r="I154492" i="1"/>
  <c r="J154492" i="1" s="1"/>
  <c r="I154493" i="1"/>
  <c r="J154493" i="1" s="1"/>
  <c r="I154494" i="1"/>
  <c r="J154494" i="1" s="1"/>
  <c r="I154495" i="1"/>
  <c r="J154495" i="1" s="1"/>
  <c r="I154496" i="1"/>
  <c r="J154496" i="1" s="1"/>
  <c r="I154497" i="1"/>
  <c r="J154497" i="1" s="1"/>
  <c r="I154498" i="1"/>
  <c r="J154498" i="1" s="1"/>
  <c r="I154499" i="1"/>
  <c r="J154499" i="1" s="1"/>
  <c r="I154500" i="1"/>
  <c r="J154500" i="1" s="1"/>
  <c r="I154501" i="1"/>
  <c r="J154501" i="1" s="1"/>
  <c r="I154502" i="1"/>
  <c r="J154502" i="1" s="1"/>
  <c r="I154503" i="1"/>
  <c r="J154503" i="1" s="1"/>
  <c r="I154504" i="1"/>
  <c r="J154504" i="1" s="1"/>
  <c r="I154505" i="1"/>
  <c r="J154505" i="1" s="1"/>
  <c r="I154506" i="1"/>
  <c r="J154506" i="1" s="1"/>
  <c r="I154507" i="1"/>
  <c r="J154507" i="1" s="1"/>
  <c r="I154508" i="1"/>
  <c r="J154508" i="1" s="1"/>
  <c r="I154509" i="1"/>
  <c r="J154509" i="1" s="1"/>
  <c r="I154510" i="1"/>
  <c r="J154510" i="1" s="1"/>
  <c r="I154511" i="1"/>
  <c r="J154511" i="1" s="1"/>
  <c r="I154512" i="1"/>
  <c r="J154512" i="1" s="1"/>
  <c r="I154513" i="1"/>
  <c r="J154513" i="1" s="1"/>
  <c r="I154514" i="1"/>
  <c r="J154514" i="1" s="1"/>
  <c r="I154515" i="1"/>
  <c r="J154515" i="1" s="1"/>
  <c r="I154516" i="1"/>
  <c r="J154516" i="1" s="1"/>
  <c r="I154517" i="1"/>
  <c r="J154517" i="1" s="1"/>
  <c r="I154518" i="1"/>
  <c r="J154518" i="1" s="1"/>
  <c r="I154519" i="1"/>
  <c r="J154519" i="1" s="1"/>
  <c r="I154520" i="1"/>
  <c r="J154520" i="1" s="1"/>
  <c r="I154521" i="1"/>
  <c r="J154521" i="1" s="1"/>
  <c r="I154522" i="1"/>
  <c r="J154522" i="1" s="1"/>
  <c r="I154523" i="1"/>
  <c r="J154523" i="1" s="1"/>
  <c r="I154524" i="1"/>
  <c r="J154524" i="1" s="1"/>
  <c r="I154525" i="1"/>
  <c r="J154525" i="1" s="1"/>
  <c r="I154526" i="1"/>
  <c r="J154526" i="1" s="1"/>
  <c r="I154527" i="1"/>
  <c r="J154527" i="1" s="1"/>
  <c r="I154528" i="1"/>
  <c r="J154528" i="1" s="1"/>
  <c r="I154529" i="1"/>
  <c r="J154529" i="1" s="1"/>
  <c r="I154530" i="1"/>
  <c r="J154530" i="1" s="1"/>
  <c r="I154531" i="1"/>
  <c r="J154531" i="1" s="1"/>
  <c r="I154532" i="1"/>
  <c r="J154532" i="1" s="1"/>
  <c r="I154533" i="1"/>
  <c r="J154533" i="1" s="1"/>
  <c r="I154534" i="1"/>
  <c r="J154534" i="1" s="1"/>
  <c r="I154535" i="1"/>
  <c r="J154535" i="1" s="1"/>
  <c r="I154536" i="1"/>
  <c r="J154536" i="1" s="1"/>
  <c r="I154537" i="1"/>
  <c r="J154537" i="1" s="1"/>
  <c r="I154538" i="1"/>
  <c r="J154538" i="1" s="1"/>
  <c r="I154539" i="1"/>
  <c r="J154539" i="1" s="1"/>
  <c r="I154540" i="1"/>
  <c r="J154540" i="1" s="1"/>
  <c r="I154541" i="1"/>
  <c r="J154541" i="1" s="1"/>
  <c r="I154542" i="1"/>
  <c r="J154542" i="1" s="1"/>
  <c r="I154543" i="1"/>
  <c r="J154543" i="1" s="1"/>
  <c r="I154544" i="1"/>
  <c r="J154544" i="1" s="1"/>
  <c r="I154545" i="1"/>
  <c r="J154545" i="1" s="1"/>
  <c r="I154546" i="1"/>
  <c r="J154546" i="1" s="1"/>
  <c r="I154547" i="1"/>
  <c r="J154547" i="1" s="1"/>
  <c r="I154548" i="1"/>
  <c r="J154548" i="1" s="1"/>
  <c r="I154549" i="1"/>
  <c r="J154549" i="1" s="1"/>
  <c r="I154550" i="1"/>
  <c r="J154550" i="1" s="1"/>
  <c r="I154551" i="1"/>
  <c r="J154551" i="1" s="1"/>
  <c r="I154552" i="1"/>
  <c r="J154552" i="1" s="1"/>
  <c r="I154553" i="1"/>
  <c r="J154553" i="1" s="1"/>
  <c r="I154554" i="1"/>
  <c r="J154554" i="1" s="1"/>
  <c r="I154555" i="1"/>
  <c r="J154555" i="1" s="1"/>
  <c r="I154556" i="1"/>
  <c r="J154556" i="1" s="1"/>
  <c r="I154557" i="1"/>
  <c r="J154557" i="1" s="1"/>
  <c r="I154558" i="1"/>
  <c r="J154558" i="1" s="1"/>
  <c r="I154559" i="1"/>
  <c r="J154559" i="1" s="1"/>
  <c r="I154560" i="1"/>
  <c r="J154560" i="1" s="1"/>
  <c r="I154561" i="1"/>
  <c r="J154561" i="1" s="1"/>
  <c r="I154562" i="1"/>
  <c r="J154562" i="1" s="1"/>
  <c r="I154563" i="1"/>
  <c r="J154563" i="1" s="1"/>
  <c r="I154564" i="1"/>
  <c r="J154564" i="1" s="1"/>
  <c r="I154565" i="1"/>
  <c r="J154565" i="1" s="1"/>
  <c r="I154566" i="1"/>
  <c r="J154566" i="1" s="1"/>
  <c r="I154567" i="1"/>
  <c r="J154567" i="1" s="1"/>
  <c r="I154568" i="1"/>
  <c r="J154568" i="1" s="1"/>
  <c r="I154569" i="1"/>
  <c r="J154569" i="1" s="1"/>
  <c r="I154570" i="1"/>
  <c r="J154570" i="1" s="1"/>
  <c r="I154571" i="1"/>
  <c r="J154571" i="1" s="1"/>
  <c r="I154572" i="1"/>
  <c r="J154572" i="1" s="1"/>
  <c r="I154573" i="1"/>
  <c r="J154573" i="1" s="1"/>
  <c r="I154574" i="1"/>
  <c r="J154574" i="1" s="1"/>
  <c r="I154575" i="1"/>
  <c r="J154575" i="1" s="1"/>
  <c r="I154576" i="1"/>
  <c r="J154576" i="1" s="1"/>
  <c r="I154577" i="1"/>
  <c r="J154577" i="1" s="1"/>
  <c r="I154578" i="1"/>
  <c r="J154578" i="1" s="1"/>
  <c r="I154579" i="1"/>
  <c r="J154579" i="1" s="1"/>
  <c r="I154580" i="1"/>
  <c r="J154580" i="1" s="1"/>
  <c r="I154581" i="1"/>
  <c r="J154581" i="1" s="1"/>
  <c r="I154582" i="1"/>
  <c r="J154582" i="1" s="1"/>
  <c r="I154583" i="1"/>
  <c r="J154583" i="1" s="1"/>
  <c r="I154584" i="1"/>
  <c r="J154584" i="1" s="1"/>
  <c r="I154585" i="1"/>
  <c r="J154585" i="1" s="1"/>
  <c r="I154586" i="1"/>
  <c r="J154586" i="1" s="1"/>
  <c r="I154587" i="1"/>
  <c r="J154587" i="1" s="1"/>
  <c r="I154588" i="1"/>
  <c r="J154588" i="1" s="1"/>
  <c r="I154589" i="1"/>
  <c r="J154589" i="1" s="1"/>
  <c r="I154590" i="1"/>
  <c r="J154590" i="1" s="1"/>
  <c r="I154591" i="1"/>
  <c r="J154591" i="1" s="1"/>
  <c r="I154592" i="1"/>
  <c r="J154592" i="1" s="1"/>
  <c r="I154593" i="1"/>
  <c r="J154593" i="1" s="1"/>
  <c r="I154594" i="1"/>
  <c r="J154594" i="1" s="1"/>
  <c r="I154595" i="1"/>
  <c r="J154595" i="1" s="1"/>
  <c r="I154596" i="1"/>
  <c r="J154596" i="1" s="1"/>
  <c r="I154597" i="1"/>
  <c r="J154597" i="1" s="1"/>
  <c r="I154598" i="1"/>
  <c r="J154598" i="1" s="1"/>
  <c r="I154599" i="1"/>
  <c r="J154599" i="1" s="1"/>
  <c r="I154600" i="1"/>
  <c r="J154600" i="1" s="1"/>
  <c r="I154601" i="1"/>
  <c r="J154601" i="1" s="1"/>
  <c r="I154602" i="1"/>
  <c r="J154602" i="1" s="1"/>
  <c r="I154603" i="1"/>
  <c r="J154603" i="1" s="1"/>
  <c r="I154604" i="1"/>
  <c r="J154604" i="1" s="1"/>
  <c r="I154605" i="1"/>
  <c r="J154605" i="1" s="1"/>
  <c r="I154606" i="1"/>
  <c r="J154606" i="1" s="1"/>
  <c r="I154607" i="1"/>
  <c r="J154607" i="1" s="1"/>
  <c r="I154608" i="1"/>
  <c r="J154608" i="1" s="1"/>
  <c r="I154609" i="1"/>
  <c r="J154609" i="1" s="1"/>
  <c r="I154610" i="1"/>
  <c r="J154610" i="1" s="1"/>
  <c r="I154611" i="1"/>
  <c r="J154611" i="1" s="1"/>
  <c r="I154612" i="1"/>
  <c r="J154612" i="1" s="1"/>
  <c r="I154613" i="1"/>
  <c r="J154613" i="1" s="1"/>
  <c r="I154614" i="1"/>
  <c r="J154614" i="1" s="1"/>
  <c r="I154615" i="1"/>
  <c r="J154615" i="1" s="1"/>
  <c r="I154616" i="1"/>
  <c r="J154616" i="1" s="1"/>
  <c r="I154617" i="1"/>
  <c r="J154617" i="1" s="1"/>
  <c r="I154618" i="1"/>
  <c r="J154618" i="1" s="1"/>
  <c r="I154619" i="1"/>
  <c r="J154619" i="1" s="1"/>
  <c r="I154620" i="1"/>
  <c r="J154620" i="1" s="1"/>
  <c r="I154621" i="1"/>
  <c r="J154621" i="1" s="1"/>
  <c r="I154622" i="1"/>
  <c r="J154622" i="1" s="1"/>
  <c r="I154623" i="1"/>
  <c r="J154623" i="1" s="1"/>
  <c r="I154624" i="1"/>
  <c r="J154624" i="1" s="1"/>
  <c r="I154625" i="1"/>
  <c r="J154625" i="1" s="1"/>
  <c r="I154626" i="1"/>
  <c r="J154626" i="1" s="1"/>
  <c r="I154627" i="1"/>
  <c r="J154627" i="1" s="1"/>
  <c r="I154628" i="1"/>
  <c r="J154628" i="1" s="1"/>
  <c r="I154629" i="1"/>
  <c r="J154629" i="1" s="1"/>
  <c r="I154630" i="1"/>
  <c r="J154630" i="1" s="1"/>
  <c r="I154631" i="1"/>
  <c r="J154631" i="1" s="1"/>
  <c r="I154632" i="1"/>
  <c r="J154632" i="1" s="1"/>
  <c r="I154633" i="1"/>
  <c r="J154633" i="1" s="1"/>
  <c r="I154634" i="1"/>
  <c r="J154634" i="1" s="1"/>
  <c r="I154635" i="1"/>
  <c r="J154635" i="1" s="1"/>
  <c r="I154636" i="1"/>
  <c r="J154636" i="1" s="1"/>
  <c r="I154637" i="1"/>
  <c r="J154637" i="1" s="1"/>
  <c r="I154638" i="1"/>
  <c r="J154638" i="1" s="1"/>
  <c r="I154639" i="1"/>
  <c r="J154639" i="1" s="1"/>
  <c r="I154640" i="1"/>
  <c r="J154640" i="1" s="1"/>
  <c r="I154641" i="1"/>
  <c r="J154641" i="1" s="1"/>
  <c r="I154642" i="1"/>
  <c r="J154642" i="1" s="1"/>
  <c r="I154643" i="1"/>
  <c r="J154643" i="1" s="1"/>
  <c r="I154644" i="1"/>
  <c r="J154644" i="1" s="1"/>
  <c r="I154645" i="1"/>
  <c r="J154645" i="1" s="1"/>
  <c r="I154646" i="1"/>
  <c r="J154646" i="1" s="1"/>
  <c r="I154647" i="1"/>
  <c r="J154647" i="1" s="1"/>
  <c r="I154648" i="1"/>
  <c r="J154648" i="1" s="1"/>
  <c r="I154649" i="1"/>
  <c r="J154649" i="1" s="1"/>
  <c r="I154650" i="1"/>
  <c r="J154650" i="1" s="1"/>
  <c r="I154651" i="1"/>
  <c r="J154651" i="1" s="1"/>
  <c r="I154652" i="1"/>
  <c r="J154652" i="1" s="1"/>
  <c r="I154653" i="1"/>
  <c r="J154653" i="1" s="1"/>
  <c r="I154654" i="1"/>
  <c r="J154654" i="1" s="1"/>
  <c r="I154655" i="1"/>
  <c r="J154655" i="1" s="1"/>
  <c r="I154656" i="1"/>
  <c r="J154656" i="1" s="1"/>
  <c r="I154657" i="1"/>
  <c r="J154657" i="1" s="1"/>
  <c r="I154658" i="1"/>
  <c r="J154658" i="1" s="1"/>
  <c r="I154659" i="1"/>
  <c r="J154659" i="1" s="1"/>
  <c r="I154660" i="1"/>
  <c r="J154660" i="1" s="1"/>
  <c r="I154661" i="1"/>
  <c r="J154661" i="1" s="1"/>
  <c r="I154662" i="1"/>
  <c r="J154662" i="1" s="1"/>
  <c r="I154663" i="1"/>
  <c r="J154663" i="1" s="1"/>
  <c r="I154664" i="1"/>
  <c r="J154664" i="1" s="1"/>
  <c r="I154665" i="1"/>
  <c r="J154665" i="1" s="1"/>
  <c r="I154666" i="1"/>
  <c r="J154666" i="1" s="1"/>
  <c r="I154667" i="1"/>
  <c r="J154667" i="1" s="1"/>
  <c r="I154668" i="1"/>
  <c r="J154668" i="1" s="1"/>
  <c r="I154669" i="1"/>
  <c r="J154669" i="1" s="1"/>
  <c r="I154670" i="1"/>
  <c r="J154670" i="1" s="1"/>
  <c r="I154671" i="1"/>
  <c r="J154671" i="1" s="1"/>
  <c r="I154672" i="1"/>
  <c r="J154672" i="1" s="1"/>
  <c r="I154673" i="1"/>
  <c r="J154673" i="1" s="1"/>
  <c r="I154674" i="1"/>
  <c r="J154674" i="1" s="1"/>
  <c r="I154675" i="1"/>
  <c r="J154675" i="1" s="1"/>
  <c r="I154676" i="1"/>
  <c r="J154676" i="1" s="1"/>
  <c r="I154677" i="1"/>
  <c r="J154677" i="1" s="1"/>
  <c r="I154678" i="1"/>
  <c r="J154678" i="1" s="1"/>
  <c r="I154679" i="1"/>
  <c r="J154679" i="1" s="1"/>
  <c r="I154680" i="1"/>
  <c r="J154680" i="1" s="1"/>
  <c r="I154681" i="1"/>
  <c r="J154681" i="1" s="1"/>
  <c r="I154682" i="1"/>
  <c r="J154682" i="1" s="1"/>
  <c r="I154683" i="1"/>
  <c r="J154683" i="1" s="1"/>
  <c r="I154684" i="1"/>
  <c r="J154684" i="1" s="1"/>
  <c r="I154685" i="1"/>
  <c r="J154685" i="1" s="1"/>
  <c r="I154686" i="1"/>
  <c r="J154686" i="1" s="1"/>
  <c r="I154687" i="1"/>
  <c r="J154687" i="1" s="1"/>
  <c r="I154688" i="1"/>
  <c r="J154688" i="1" s="1"/>
  <c r="I154689" i="1"/>
  <c r="J154689" i="1" s="1"/>
  <c r="I154690" i="1"/>
  <c r="J154690" i="1" s="1"/>
  <c r="I154691" i="1"/>
  <c r="J154691" i="1" s="1"/>
  <c r="I154692" i="1"/>
  <c r="J154692" i="1" s="1"/>
  <c r="I154693" i="1"/>
  <c r="J154693" i="1" s="1"/>
  <c r="I154694" i="1"/>
  <c r="J154694" i="1" s="1"/>
  <c r="I154695" i="1"/>
  <c r="J154695" i="1" s="1"/>
  <c r="I154696" i="1"/>
  <c r="J154696" i="1" s="1"/>
  <c r="I154697" i="1"/>
  <c r="J154697" i="1" s="1"/>
  <c r="I154698" i="1"/>
  <c r="J154698" i="1" s="1"/>
  <c r="I154699" i="1"/>
  <c r="J154699" i="1" s="1"/>
  <c r="I154700" i="1"/>
  <c r="J154700" i="1" s="1"/>
  <c r="I154701" i="1"/>
  <c r="J154701" i="1" s="1"/>
  <c r="I154702" i="1"/>
  <c r="J154702" i="1" s="1"/>
  <c r="I154703" i="1"/>
  <c r="J154703" i="1" s="1"/>
  <c r="I154704" i="1"/>
  <c r="J154704" i="1" s="1"/>
  <c r="I154705" i="1"/>
  <c r="J154705" i="1" s="1"/>
  <c r="I154706" i="1"/>
  <c r="J154706" i="1" s="1"/>
  <c r="I154707" i="1"/>
  <c r="J154707" i="1" s="1"/>
  <c r="I154708" i="1"/>
  <c r="J154708" i="1" s="1"/>
  <c r="I154709" i="1"/>
  <c r="J154709" i="1" s="1"/>
  <c r="I154710" i="1"/>
  <c r="J154710" i="1" s="1"/>
  <c r="I154711" i="1"/>
  <c r="J154711" i="1" s="1"/>
  <c r="I154712" i="1"/>
  <c r="J154712" i="1" s="1"/>
  <c r="I154713" i="1"/>
  <c r="J154713" i="1" s="1"/>
  <c r="I154714" i="1"/>
  <c r="J154714" i="1" s="1"/>
  <c r="I154715" i="1"/>
  <c r="J154715" i="1" s="1"/>
  <c r="I154716" i="1"/>
  <c r="J154716" i="1" s="1"/>
  <c r="I154717" i="1"/>
  <c r="J154717" i="1" s="1"/>
  <c r="I154718" i="1"/>
  <c r="J154718" i="1" s="1"/>
  <c r="I154719" i="1"/>
  <c r="J154719" i="1" s="1"/>
  <c r="I154720" i="1"/>
  <c r="J154720" i="1" s="1"/>
  <c r="I154721" i="1"/>
  <c r="J154721" i="1" s="1"/>
  <c r="I154722" i="1"/>
  <c r="J154722" i="1" s="1"/>
  <c r="I154723" i="1"/>
  <c r="J154723" i="1" s="1"/>
  <c r="I154724" i="1"/>
  <c r="J154724" i="1" s="1"/>
  <c r="I154725" i="1"/>
  <c r="J154725" i="1" s="1"/>
  <c r="I154726" i="1"/>
  <c r="J154726" i="1" s="1"/>
  <c r="I154727" i="1"/>
  <c r="J154727" i="1" s="1"/>
  <c r="I154728" i="1"/>
  <c r="J154728" i="1" s="1"/>
  <c r="I154729" i="1"/>
  <c r="J154729" i="1" s="1"/>
  <c r="I154730" i="1"/>
  <c r="J154730" i="1" s="1"/>
  <c r="I154731" i="1"/>
  <c r="J154731" i="1" s="1"/>
  <c r="I154732" i="1"/>
  <c r="J154732" i="1" s="1"/>
  <c r="I154733" i="1"/>
  <c r="J154733" i="1" s="1"/>
  <c r="I154734" i="1"/>
  <c r="J154734" i="1" s="1"/>
  <c r="I154735" i="1"/>
  <c r="J154735" i="1" s="1"/>
  <c r="I154736" i="1"/>
  <c r="J154736" i="1" s="1"/>
  <c r="I154737" i="1"/>
  <c r="J154737" i="1" s="1"/>
  <c r="I154738" i="1"/>
  <c r="J154738" i="1" s="1"/>
  <c r="I154739" i="1"/>
  <c r="J154739" i="1" s="1"/>
  <c r="I154740" i="1"/>
  <c r="J154740" i="1" s="1"/>
  <c r="I154741" i="1"/>
  <c r="J154741" i="1" s="1"/>
  <c r="I154742" i="1"/>
  <c r="J154742" i="1" s="1"/>
  <c r="I154743" i="1"/>
  <c r="J154743" i="1" s="1"/>
  <c r="I154744" i="1"/>
  <c r="J154744" i="1" s="1"/>
  <c r="I154745" i="1"/>
  <c r="J154745" i="1" s="1"/>
  <c r="I154746" i="1"/>
  <c r="J154746" i="1" s="1"/>
  <c r="I154747" i="1"/>
  <c r="J154747" i="1" s="1"/>
  <c r="I154748" i="1"/>
  <c r="J154748" i="1" s="1"/>
  <c r="I154749" i="1"/>
  <c r="J154749" i="1" s="1"/>
  <c r="I154750" i="1"/>
  <c r="J154750" i="1" s="1"/>
  <c r="I154751" i="1"/>
  <c r="J154751" i="1" s="1"/>
  <c r="I154752" i="1"/>
  <c r="J154752" i="1" s="1"/>
  <c r="I154753" i="1"/>
  <c r="J154753" i="1" s="1"/>
  <c r="I154754" i="1"/>
  <c r="J154754" i="1" s="1"/>
  <c r="I154755" i="1"/>
  <c r="J154755" i="1" s="1"/>
  <c r="I154756" i="1"/>
  <c r="J154756" i="1" s="1"/>
  <c r="I154757" i="1"/>
  <c r="J154757" i="1" s="1"/>
  <c r="I154758" i="1"/>
  <c r="J154758" i="1" s="1"/>
  <c r="I154759" i="1"/>
  <c r="J154759" i="1" s="1"/>
  <c r="I154760" i="1"/>
  <c r="J154760" i="1" s="1"/>
  <c r="I154761" i="1"/>
  <c r="J154761" i="1" s="1"/>
  <c r="I154762" i="1"/>
  <c r="J154762" i="1" s="1"/>
  <c r="I154763" i="1"/>
  <c r="J154763" i="1" s="1"/>
  <c r="I154764" i="1"/>
  <c r="J154764" i="1" s="1"/>
  <c r="I154765" i="1"/>
  <c r="J154765" i="1" s="1"/>
  <c r="I154766" i="1"/>
  <c r="J154766" i="1" s="1"/>
  <c r="I154767" i="1"/>
  <c r="J154767" i="1" s="1"/>
  <c r="I154768" i="1"/>
  <c r="J154768" i="1" s="1"/>
  <c r="I154769" i="1"/>
  <c r="J154769" i="1" s="1"/>
  <c r="I154770" i="1"/>
  <c r="J154770" i="1" s="1"/>
  <c r="I154771" i="1"/>
  <c r="J154771" i="1" s="1"/>
  <c r="I154772" i="1"/>
  <c r="J154772" i="1" s="1"/>
  <c r="I154773" i="1"/>
  <c r="J154773" i="1" s="1"/>
  <c r="I154774" i="1"/>
  <c r="J154774" i="1" s="1"/>
  <c r="I154775" i="1"/>
  <c r="J154775" i="1" s="1"/>
  <c r="I154776" i="1"/>
  <c r="J154776" i="1" s="1"/>
  <c r="I154777" i="1"/>
  <c r="J154777" i="1" s="1"/>
  <c r="I154778" i="1"/>
  <c r="J154778" i="1" s="1"/>
  <c r="I154779" i="1"/>
  <c r="J154779" i="1" s="1"/>
  <c r="I154780" i="1"/>
  <c r="J154780" i="1" s="1"/>
  <c r="I154781" i="1"/>
  <c r="J154781" i="1" s="1"/>
  <c r="I154782" i="1"/>
  <c r="J154782" i="1" s="1"/>
  <c r="I154783" i="1"/>
  <c r="J154783" i="1" s="1"/>
  <c r="I154784" i="1"/>
  <c r="J154784" i="1" s="1"/>
  <c r="I154785" i="1"/>
  <c r="J154785" i="1" s="1"/>
  <c r="I154786" i="1"/>
  <c r="J154786" i="1" s="1"/>
  <c r="I154787" i="1"/>
  <c r="J154787" i="1" s="1"/>
  <c r="I154788" i="1"/>
  <c r="J154788" i="1" s="1"/>
  <c r="I154789" i="1"/>
  <c r="J154789" i="1" s="1"/>
  <c r="I154790" i="1"/>
  <c r="J154790" i="1" s="1"/>
  <c r="I154791" i="1"/>
  <c r="J154791" i="1" s="1"/>
  <c r="I154792" i="1"/>
  <c r="J154792" i="1" s="1"/>
  <c r="I154793" i="1"/>
  <c r="J154793" i="1" s="1"/>
  <c r="I154794" i="1"/>
  <c r="J154794" i="1" s="1"/>
  <c r="I154795" i="1"/>
  <c r="J154795" i="1" s="1"/>
  <c r="I154796" i="1"/>
  <c r="J154796" i="1" s="1"/>
  <c r="I154797" i="1"/>
  <c r="J154797" i="1" s="1"/>
  <c r="I154798" i="1"/>
  <c r="J154798" i="1" s="1"/>
  <c r="I154799" i="1"/>
  <c r="J154799" i="1" s="1"/>
  <c r="I154800" i="1"/>
  <c r="J154800" i="1" s="1"/>
  <c r="I154801" i="1"/>
  <c r="J154801" i="1" s="1"/>
  <c r="I154802" i="1"/>
  <c r="J154802" i="1" s="1"/>
  <c r="I154803" i="1"/>
  <c r="J154803" i="1" s="1"/>
  <c r="I154804" i="1"/>
  <c r="J154804" i="1" s="1"/>
  <c r="I154805" i="1"/>
  <c r="J154805" i="1" s="1"/>
  <c r="I154806" i="1"/>
  <c r="J154806" i="1" s="1"/>
  <c r="I154807" i="1"/>
  <c r="J154807" i="1" s="1"/>
  <c r="I154808" i="1"/>
  <c r="J154808" i="1" s="1"/>
  <c r="I154809" i="1"/>
  <c r="J154809" i="1" s="1"/>
  <c r="I154810" i="1"/>
  <c r="J154810" i="1" s="1"/>
  <c r="I154811" i="1"/>
  <c r="J154811" i="1" s="1"/>
  <c r="I154812" i="1"/>
  <c r="J154812" i="1" s="1"/>
  <c r="I154813" i="1"/>
  <c r="J154813" i="1" s="1"/>
  <c r="I154814" i="1"/>
  <c r="J154814" i="1" s="1"/>
  <c r="I154815" i="1"/>
  <c r="J154815" i="1" s="1"/>
  <c r="I154816" i="1"/>
  <c r="J154816" i="1" s="1"/>
  <c r="I154817" i="1"/>
  <c r="J154817" i="1" s="1"/>
  <c r="I154818" i="1"/>
  <c r="J154818" i="1" s="1"/>
  <c r="I154819" i="1"/>
  <c r="J154819" i="1" s="1"/>
  <c r="I154820" i="1"/>
  <c r="J154820" i="1" s="1"/>
  <c r="I154821" i="1"/>
  <c r="J154821" i="1" s="1"/>
  <c r="I154822" i="1"/>
  <c r="J154822" i="1" s="1"/>
  <c r="I154823" i="1"/>
  <c r="J154823" i="1" s="1"/>
  <c r="I154824" i="1"/>
  <c r="J154824" i="1" s="1"/>
  <c r="I154825" i="1"/>
  <c r="J154825" i="1" s="1"/>
  <c r="I154826" i="1"/>
  <c r="J154826" i="1" s="1"/>
  <c r="I154827" i="1"/>
  <c r="J154827" i="1" s="1"/>
  <c r="I154828" i="1"/>
  <c r="J154828" i="1" s="1"/>
  <c r="I154829" i="1"/>
  <c r="J154829" i="1" s="1"/>
  <c r="I154830" i="1"/>
  <c r="J154830" i="1" s="1"/>
  <c r="I154831" i="1"/>
  <c r="J154831" i="1" s="1"/>
  <c r="I154832" i="1"/>
  <c r="J154832" i="1" s="1"/>
  <c r="I154833" i="1"/>
  <c r="J154833" i="1" s="1"/>
  <c r="I154834" i="1"/>
  <c r="J154834" i="1" s="1"/>
  <c r="I154835" i="1"/>
  <c r="J154835" i="1" s="1"/>
  <c r="I154836" i="1"/>
  <c r="J154836" i="1" s="1"/>
  <c r="I154837" i="1"/>
  <c r="J154837" i="1" s="1"/>
  <c r="I154838" i="1"/>
  <c r="J154838" i="1" s="1"/>
  <c r="I154839" i="1"/>
  <c r="J154839" i="1" s="1"/>
  <c r="I154840" i="1"/>
  <c r="J154840" i="1" s="1"/>
  <c r="I154841" i="1"/>
  <c r="J154841" i="1" s="1"/>
  <c r="I154842" i="1"/>
  <c r="J154842" i="1" s="1"/>
  <c r="I154843" i="1"/>
  <c r="J154843" i="1" s="1"/>
  <c r="I154844" i="1"/>
  <c r="J154844" i="1" s="1"/>
  <c r="I154845" i="1"/>
  <c r="J154845" i="1" s="1"/>
  <c r="I154846" i="1"/>
  <c r="J154846" i="1" s="1"/>
  <c r="I154847" i="1"/>
  <c r="J154847" i="1" s="1"/>
  <c r="I154848" i="1"/>
  <c r="J154848" i="1" s="1"/>
  <c r="I154849" i="1"/>
  <c r="J154849" i="1" s="1"/>
  <c r="I154850" i="1"/>
  <c r="J154850" i="1" s="1"/>
  <c r="I154851" i="1"/>
  <c r="J154851" i="1" s="1"/>
  <c r="I154852" i="1"/>
  <c r="J154852" i="1" s="1"/>
  <c r="I154853" i="1"/>
  <c r="J154853" i="1" s="1"/>
  <c r="I154854" i="1"/>
  <c r="J154854" i="1" s="1"/>
  <c r="I154855" i="1"/>
  <c r="J154855" i="1" s="1"/>
  <c r="I154856" i="1"/>
  <c r="J154856" i="1" s="1"/>
  <c r="I154857" i="1"/>
  <c r="J154857" i="1" s="1"/>
  <c r="I154858" i="1"/>
  <c r="J154858" i="1" s="1"/>
  <c r="I154859" i="1"/>
  <c r="J154859" i="1" s="1"/>
  <c r="I154860" i="1"/>
  <c r="J154860" i="1" s="1"/>
  <c r="I154861" i="1"/>
  <c r="J154861" i="1" s="1"/>
  <c r="I154862" i="1"/>
  <c r="J154862" i="1" s="1"/>
  <c r="I154863" i="1"/>
  <c r="J154863" i="1" s="1"/>
  <c r="I154864" i="1"/>
  <c r="J154864" i="1" s="1"/>
  <c r="I154865" i="1"/>
  <c r="J154865" i="1" s="1"/>
  <c r="I154866" i="1"/>
  <c r="J154866" i="1" s="1"/>
  <c r="I154867" i="1"/>
  <c r="J154867" i="1" s="1"/>
  <c r="I154868" i="1"/>
  <c r="J154868" i="1" s="1"/>
  <c r="I154869" i="1"/>
  <c r="J154869" i="1" s="1"/>
  <c r="I154870" i="1"/>
  <c r="J154870" i="1" s="1"/>
  <c r="I154871" i="1"/>
  <c r="J154871" i="1" s="1"/>
  <c r="I154872" i="1"/>
  <c r="J154872" i="1" s="1"/>
  <c r="I154873" i="1"/>
  <c r="J154873" i="1" s="1"/>
  <c r="I154874" i="1"/>
  <c r="J154874" i="1" s="1"/>
  <c r="I154875" i="1"/>
  <c r="J154875" i="1" s="1"/>
  <c r="I154876" i="1"/>
  <c r="J154876" i="1" s="1"/>
  <c r="I154877" i="1"/>
  <c r="J154877" i="1" s="1"/>
  <c r="I154878" i="1"/>
  <c r="J154878" i="1" s="1"/>
  <c r="I154879" i="1"/>
  <c r="J154879" i="1" s="1"/>
  <c r="I154880" i="1"/>
  <c r="J154880" i="1" s="1"/>
  <c r="I154881" i="1"/>
  <c r="J154881" i="1" s="1"/>
  <c r="I154882" i="1"/>
  <c r="J154882" i="1" s="1"/>
  <c r="I154883" i="1"/>
  <c r="J154883" i="1" s="1"/>
  <c r="I154884" i="1"/>
  <c r="J154884" i="1" s="1"/>
  <c r="I154885" i="1"/>
  <c r="J154885" i="1" s="1"/>
  <c r="I154886" i="1"/>
  <c r="J154886" i="1" s="1"/>
  <c r="I154887" i="1"/>
  <c r="J154887" i="1" s="1"/>
  <c r="I154888" i="1"/>
  <c r="J154888" i="1" s="1"/>
  <c r="I154889" i="1"/>
  <c r="J154889" i="1" s="1"/>
  <c r="I154890" i="1"/>
  <c r="J154890" i="1" s="1"/>
  <c r="I154891" i="1"/>
  <c r="J154891" i="1" s="1"/>
  <c r="I154892" i="1"/>
  <c r="J154892" i="1" s="1"/>
  <c r="I154893" i="1"/>
  <c r="J154893" i="1" s="1"/>
  <c r="I154894" i="1"/>
  <c r="J154894" i="1" s="1"/>
  <c r="I154895" i="1"/>
  <c r="J154895" i="1" s="1"/>
  <c r="I154896" i="1"/>
  <c r="J154896" i="1" s="1"/>
  <c r="I154897" i="1"/>
  <c r="J154897" i="1" s="1"/>
  <c r="I154898" i="1"/>
  <c r="J154898" i="1" s="1"/>
  <c r="I154899" i="1"/>
  <c r="J154899" i="1" s="1"/>
  <c r="I154900" i="1"/>
  <c r="J154900" i="1" s="1"/>
  <c r="I154901" i="1"/>
  <c r="J154901" i="1" s="1"/>
  <c r="I154902" i="1"/>
  <c r="J154902" i="1" s="1"/>
  <c r="I154903" i="1"/>
  <c r="J154903" i="1" s="1"/>
  <c r="I154904" i="1"/>
  <c r="J154904" i="1" s="1"/>
  <c r="I154905" i="1"/>
  <c r="J154905" i="1" s="1"/>
  <c r="I154906" i="1"/>
  <c r="J154906" i="1" s="1"/>
  <c r="I154907" i="1"/>
  <c r="J154907" i="1" s="1"/>
  <c r="I154908" i="1"/>
  <c r="J154908" i="1" s="1"/>
  <c r="I154909" i="1"/>
  <c r="J154909" i="1" s="1"/>
  <c r="I154910" i="1"/>
  <c r="J154910" i="1" s="1"/>
  <c r="I154911" i="1"/>
  <c r="J154911" i="1" s="1"/>
  <c r="I154912" i="1"/>
  <c r="J154912" i="1" s="1"/>
  <c r="I154913" i="1"/>
  <c r="J154913" i="1" s="1"/>
  <c r="I154914" i="1"/>
  <c r="J154914" i="1" s="1"/>
  <c r="I154915" i="1"/>
  <c r="J154915" i="1" s="1"/>
  <c r="I154916" i="1"/>
  <c r="J154916" i="1" s="1"/>
  <c r="I154917" i="1"/>
  <c r="J154917" i="1" s="1"/>
  <c r="I154918" i="1"/>
  <c r="J154918" i="1" s="1"/>
  <c r="I154919" i="1"/>
  <c r="J154919" i="1" s="1"/>
  <c r="I154920" i="1"/>
  <c r="J154920" i="1" s="1"/>
  <c r="I154921" i="1"/>
  <c r="J154921" i="1" s="1"/>
  <c r="I154922" i="1"/>
  <c r="J154922" i="1" s="1"/>
  <c r="I154923" i="1"/>
  <c r="J154923" i="1" s="1"/>
  <c r="I154924" i="1"/>
  <c r="J154924" i="1" s="1"/>
  <c r="I154925" i="1"/>
  <c r="J154925" i="1" s="1"/>
  <c r="I154926" i="1"/>
  <c r="J154926" i="1" s="1"/>
  <c r="I154927" i="1"/>
  <c r="J154927" i="1" s="1"/>
  <c r="I154928" i="1"/>
  <c r="J154928" i="1" s="1"/>
  <c r="I154929" i="1"/>
  <c r="J154929" i="1" s="1"/>
  <c r="I154930" i="1"/>
  <c r="J154930" i="1" s="1"/>
  <c r="I154931" i="1"/>
  <c r="J154931" i="1" s="1"/>
  <c r="I154932" i="1"/>
  <c r="J154932" i="1" s="1"/>
  <c r="I154933" i="1"/>
  <c r="J154933" i="1" s="1"/>
  <c r="I154934" i="1"/>
  <c r="J154934" i="1" s="1"/>
  <c r="I154935" i="1"/>
  <c r="J154935" i="1" s="1"/>
  <c r="I154936" i="1"/>
  <c r="J154936" i="1" s="1"/>
  <c r="I154937" i="1"/>
  <c r="J154937" i="1" s="1"/>
  <c r="I154938" i="1"/>
  <c r="J154938" i="1" s="1"/>
  <c r="I154939" i="1"/>
  <c r="J154939" i="1" s="1"/>
  <c r="I154940" i="1"/>
  <c r="J154940" i="1" s="1"/>
  <c r="I154941" i="1"/>
  <c r="J154941" i="1" s="1"/>
  <c r="I154942" i="1"/>
  <c r="J154942" i="1" s="1"/>
  <c r="I154943" i="1"/>
  <c r="J154943" i="1" s="1"/>
  <c r="I154944" i="1"/>
  <c r="J154944" i="1" s="1"/>
  <c r="I154945" i="1"/>
  <c r="J154945" i="1" s="1"/>
  <c r="I154946" i="1"/>
  <c r="J154946" i="1" s="1"/>
  <c r="I154947" i="1"/>
  <c r="J154947" i="1" s="1"/>
  <c r="I154948" i="1"/>
  <c r="J154948" i="1" s="1"/>
  <c r="I154949" i="1"/>
  <c r="J154949" i="1" s="1"/>
  <c r="I154950" i="1"/>
  <c r="J154950" i="1" s="1"/>
  <c r="I154951" i="1"/>
  <c r="J154951" i="1" s="1"/>
  <c r="I154952" i="1"/>
  <c r="J154952" i="1" s="1"/>
  <c r="I154953" i="1"/>
  <c r="J154953" i="1" s="1"/>
  <c r="I154954" i="1"/>
  <c r="J154954" i="1" s="1"/>
  <c r="I154955" i="1"/>
  <c r="J154955" i="1" s="1"/>
  <c r="I154956" i="1"/>
  <c r="J154956" i="1" s="1"/>
  <c r="I154957" i="1"/>
  <c r="J154957" i="1" s="1"/>
  <c r="I154958" i="1"/>
  <c r="J154958" i="1" s="1"/>
  <c r="I154959" i="1"/>
  <c r="J154959" i="1" s="1"/>
  <c r="I154960" i="1"/>
  <c r="J154960" i="1" s="1"/>
  <c r="I154961" i="1"/>
  <c r="J154961" i="1" s="1"/>
  <c r="I154962" i="1"/>
  <c r="J154962" i="1" s="1"/>
  <c r="I154963" i="1"/>
  <c r="J154963" i="1" s="1"/>
  <c r="I154964" i="1"/>
  <c r="J154964" i="1" s="1"/>
  <c r="I154965" i="1"/>
  <c r="J154965" i="1" s="1"/>
  <c r="I154966" i="1"/>
  <c r="J154966" i="1" s="1"/>
  <c r="I154967" i="1"/>
  <c r="J154967" i="1" s="1"/>
  <c r="I154968" i="1"/>
  <c r="J154968" i="1" s="1"/>
  <c r="I154969" i="1"/>
  <c r="J154969" i="1" s="1"/>
  <c r="I154970" i="1"/>
  <c r="J154970" i="1" s="1"/>
  <c r="I154971" i="1"/>
  <c r="J154971" i="1" s="1"/>
  <c r="I154972" i="1"/>
  <c r="J154972" i="1" s="1"/>
  <c r="I154973" i="1"/>
  <c r="J154973" i="1" s="1"/>
  <c r="I154974" i="1"/>
  <c r="J154974" i="1" s="1"/>
  <c r="I154975" i="1"/>
  <c r="J154975" i="1" s="1"/>
  <c r="I154976" i="1"/>
  <c r="J154976" i="1" s="1"/>
  <c r="I154977" i="1"/>
  <c r="J154977" i="1" s="1"/>
  <c r="I154978" i="1"/>
  <c r="J154978" i="1" s="1"/>
  <c r="I154979" i="1"/>
  <c r="J154979" i="1" s="1"/>
  <c r="I154980" i="1"/>
  <c r="J154980" i="1" s="1"/>
  <c r="I154981" i="1"/>
  <c r="J154981" i="1" s="1"/>
  <c r="I154982" i="1"/>
  <c r="J154982" i="1" s="1"/>
  <c r="I154983" i="1"/>
  <c r="J154983" i="1" s="1"/>
  <c r="I154984" i="1"/>
  <c r="J154984" i="1" s="1"/>
  <c r="I154985" i="1"/>
  <c r="J154985" i="1" s="1"/>
  <c r="I154986" i="1"/>
  <c r="J154986" i="1" s="1"/>
  <c r="I154987" i="1"/>
  <c r="J154987" i="1" s="1"/>
  <c r="I154988" i="1"/>
  <c r="J154988" i="1" s="1"/>
  <c r="I154989" i="1"/>
  <c r="J154989" i="1" s="1"/>
  <c r="I154990" i="1"/>
  <c r="J154990" i="1" s="1"/>
  <c r="I154991" i="1"/>
  <c r="J154991" i="1" s="1"/>
  <c r="I154992" i="1"/>
  <c r="J154992" i="1" s="1"/>
  <c r="I154993" i="1"/>
  <c r="J154993" i="1" s="1"/>
  <c r="I154994" i="1"/>
  <c r="J154994" i="1" s="1"/>
  <c r="I154995" i="1"/>
  <c r="J154995" i="1" s="1"/>
  <c r="I154996" i="1"/>
  <c r="J154996" i="1" s="1"/>
  <c r="I154997" i="1"/>
  <c r="J154997" i="1" s="1"/>
  <c r="I154998" i="1"/>
  <c r="J154998" i="1" s="1"/>
  <c r="I154999" i="1"/>
  <c r="J154999" i="1" s="1"/>
  <c r="I155000" i="1"/>
  <c r="J155000" i="1" s="1"/>
  <c r="I155001" i="1"/>
  <c r="J155001" i="1" s="1"/>
  <c r="I155002" i="1"/>
  <c r="J155002" i="1" s="1"/>
  <c r="I155003" i="1"/>
  <c r="J155003" i="1" s="1"/>
  <c r="I155004" i="1"/>
  <c r="J155004" i="1" s="1"/>
  <c r="I155005" i="1"/>
  <c r="J155005" i="1" s="1"/>
  <c r="I155006" i="1"/>
  <c r="J155006" i="1" s="1"/>
  <c r="I155007" i="1"/>
  <c r="J155007" i="1" s="1"/>
  <c r="I155008" i="1"/>
  <c r="J155008" i="1" s="1"/>
  <c r="I155009" i="1"/>
  <c r="J155009" i="1" s="1"/>
  <c r="I155010" i="1"/>
  <c r="J155010" i="1" s="1"/>
  <c r="I155011" i="1"/>
  <c r="J155011" i="1" s="1"/>
  <c r="I155012" i="1"/>
  <c r="J155012" i="1" s="1"/>
  <c r="I155013" i="1"/>
  <c r="J155013" i="1" s="1"/>
  <c r="I155014" i="1"/>
  <c r="J155014" i="1" s="1"/>
  <c r="I155015" i="1"/>
  <c r="J155015" i="1" s="1"/>
  <c r="I155016" i="1"/>
  <c r="J155016" i="1" s="1"/>
  <c r="I155017" i="1"/>
  <c r="J155017" i="1" s="1"/>
  <c r="I155018" i="1"/>
  <c r="J155018" i="1" s="1"/>
  <c r="I155019" i="1"/>
  <c r="J155019" i="1" s="1"/>
  <c r="I155020" i="1"/>
  <c r="J155020" i="1" s="1"/>
  <c r="I155021" i="1"/>
  <c r="J155021" i="1" s="1"/>
  <c r="I155022" i="1"/>
  <c r="J155022" i="1" s="1"/>
  <c r="I155023" i="1"/>
  <c r="J155023" i="1" s="1"/>
  <c r="I155024" i="1"/>
  <c r="J155024" i="1" s="1"/>
  <c r="I155025" i="1"/>
  <c r="J155025" i="1" s="1"/>
  <c r="I155026" i="1"/>
  <c r="J155026" i="1" s="1"/>
  <c r="I155027" i="1"/>
  <c r="J155027" i="1" s="1"/>
  <c r="I155028" i="1"/>
  <c r="J155028" i="1" s="1"/>
  <c r="I155029" i="1"/>
  <c r="J155029" i="1" s="1"/>
  <c r="I155030" i="1"/>
  <c r="J155030" i="1" s="1"/>
  <c r="I155031" i="1"/>
  <c r="J155031" i="1" s="1"/>
  <c r="I155032" i="1"/>
  <c r="J155032" i="1" s="1"/>
  <c r="I155033" i="1"/>
  <c r="J155033" i="1" s="1"/>
  <c r="I155034" i="1"/>
  <c r="J155034" i="1" s="1"/>
  <c r="I155035" i="1"/>
  <c r="J155035" i="1" s="1"/>
  <c r="I155036" i="1"/>
  <c r="J155036" i="1" s="1"/>
  <c r="I155037" i="1"/>
  <c r="J155037" i="1" s="1"/>
  <c r="I155038" i="1"/>
  <c r="J155038" i="1" s="1"/>
  <c r="I155039" i="1"/>
  <c r="J155039" i="1" s="1"/>
  <c r="I155040" i="1"/>
  <c r="J155040" i="1" s="1"/>
  <c r="I155041" i="1"/>
  <c r="J155041" i="1" s="1"/>
  <c r="I155042" i="1"/>
  <c r="J155042" i="1" s="1"/>
  <c r="I155043" i="1"/>
  <c r="J155043" i="1" s="1"/>
  <c r="I155044" i="1"/>
  <c r="J155044" i="1" s="1"/>
  <c r="I155045" i="1"/>
  <c r="J155045" i="1" s="1"/>
  <c r="I155046" i="1"/>
  <c r="J155046" i="1" s="1"/>
  <c r="I155047" i="1"/>
  <c r="J155047" i="1" s="1"/>
  <c r="I155048" i="1"/>
  <c r="J155048" i="1" s="1"/>
  <c r="I155049" i="1"/>
  <c r="J155049" i="1" s="1"/>
  <c r="I155050" i="1"/>
  <c r="J155050" i="1" s="1"/>
  <c r="I155051" i="1"/>
  <c r="J155051" i="1" s="1"/>
  <c r="I155052" i="1"/>
  <c r="J155052" i="1" s="1"/>
  <c r="I155053" i="1"/>
  <c r="J155053" i="1" s="1"/>
  <c r="I155054" i="1"/>
  <c r="J155054" i="1" s="1"/>
  <c r="I155055" i="1"/>
  <c r="J155055" i="1" s="1"/>
  <c r="I155056" i="1"/>
  <c r="J155056" i="1" s="1"/>
  <c r="I155057" i="1"/>
  <c r="J155057" i="1" s="1"/>
  <c r="I155058" i="1"/>
  <c r="J155058" i="1" s="1"/>
  <c r="I155059" i="1"/>
  <c r="J155059" i="1" s="1"/>
  <c r="I155060" i="1"/>
  <c r="J155060" i="1" s="1"/>
  <c r="I155061" i="1"/>
  <c r="J155061" i="1" s="1"/>
  <c r="I155062" i="1"/>
  <c r="J155062" i="1" s="1"/>
  <c r="I155063" i="1"/>
  <c r="J155063" i="1" s="1"/>
  <c r="I155064" i="1"/>
  <c r="J155064" i="1" s="1"/>
  <c r="I155065" i="1"/>
  <c r="J155065" i="1" s="1"/>
  <c r="I155066" i="1"/>
  <c r="J155066" i="1" s="1"/>
  <c r="I155067" i="1"/>
  <c r="J155067" i="1" s="1"/>
  <c r="I155068" i="1"/>
  <c r="J155068" i="1" s="1"/>
  <c r="I155069" i="1"/>
  <c r="J155069" i="1" s="1"/>
  <c r="I155070" i="1"/>
  <c r="J155070" i="1" s="1"/>
  <c r="I155071" i="1"/>
  <c r="J155071" i="1" s="1"/>
  <c r="I155072" i="1"/>
  <c r="J155072" i="1" s="1"/>
  <c r="I155073" i="1"/>
  <c r="J155073" i="1" s="1"/>
  <c r="I155074" i="1"/>
  <c r="J155074" i="1" s="1"/>
  <c r="I155075" i="1"/>
  <c r="J155075" i="1" s="1"/>
  <c r="I155076" i="1"/>
  <c r="J155076" i="1" s="1"/>
  <c r="I155077" i="1"/>
  <c r="J155077" i="1" s="1"/>
  <c r="I155078" i="1"/>
  <c r="J155078" i="1" s="1"/>
  <c r="I155079" i="1"/>
  <c r="J155079" i="1" s="1"/>
  <c r="I155080" i="1"/>
  <c r="J155080" i="1" s="1"/>
  <c r="I155081" i="1"/>
  <c r="J155081" i="1" s="1"/>
  <c r="I155082" i="1"/>
  <c r="J155082" i="1" s="1"/>
  <c r="I155083" i="1"/>
  <c r="J155083" i="1" s="1"/>
  <c r="I155084" i="1"/>
  <c r="J155084" i="1" s="1"/>
  <c r="I155085" i="1"/>
  <c r="J155085" i="1" s="1"/>
  <c r="I155086" i="1"/>
  <c r="J155086" i="1" s="1"/>
  <c r="I155087" i="1"/>
  <c r="J155087" i="1" s="1"/>
  <c r="I155088" i="1"/>
  <c r="J155088" i="1" s="1"/>
  <c r="I155089" i="1"/>
  <c r="J155089" i="1" s="1"/>
  <c r="I155090" i="1"/>
  <c r="J155090" i="1" s="1"/>
  <c r="I155091" i="1"/>
  <c r="J155091" i="1" s="1"/>
  <c r="I155092" i="1"/>
  <c r="J155092" i="1" s="1"/>
  <c r="I155093" i="1"/>
  <c r="J155093" i="1" s="1"/>
  <c r="I155094" i="1"/>
  <c r="J155094" i="1" s="1"/>
  <c r="I155095" i="1"/>
  <c r="J155095" i="1" s="1"/>
  <c r="I155096" i="1"/>
  <c r="J155096" i="1" s="1"/>
  <c r="I155097" i="1"/>
  <c r="J155097" i="1" s="1"/>
  <c r="I155098" i="1"/>
  <c r="J155098" i="1" s="1"/>
  <c r="I155099" i="1"/>
  <c r="J155099" i="1" s="1"/>
  <c r="I155100" i="1"/>
  <c r="J155100" i="1" s="1"/>
  <c r="I155101" i="1"/>
  <c r="J155101" i="1" s="1"/>
  <c r="I155102" i="1"/>
  <c r="J155102" i="1" s="1"/>
  <c r="I155103" i="1"/>
  <c r="J155103" i="1" s="1"/>
  <c r="I155104" i="1"/>
  <c r="J155104" i="1" s="1"/>
  <c r="I155105" i="1"/>
  <c r="J155105" i="1" s="1"/>
  <c r="I155106" i="1"/>
  <c r="J155106" i="1" s="1"/>
  <c r="I155107" i="1"/>
  <c r="J155107" i="1" s="1"/>
  <c r="I155108" i="1"/>
  <c r="J155108" i="1" s="1"/>
  <c r="I155109" i="1"/>
  <c r="J155109" i="1" s="1"/>
  <c r="I155110" i="1"/>
  <c r="J155110" i="1" s="1"/>
  <c r="I155111" i="1"/>
  <c r="J155111" i="1" s="1"/>
  <c r="I155112" i="1"/>
  <c r="J155112" i="1" s="1"/>
  <c r="I155113" i="1"/>
  <c r="J155113" i="1" s="1"/>
  <c r="I155114" i="1"/>
  <c r="J155114" i="1" s="1"/>
  <c r="I155115" i="1"/>
  <c r="J155115" i="1" s="1"/>
  <c r="I155116" i="1"/>
  <c r="J155116" i="1" s="1"/>
  <c r="I155117" i="1"/>
  <c r="J155117" i="1" s="1"/>
  <c r="I155118" i="1"/>
  <c r="J155118" i="1" s="1"/>
  <c r="I155119" i="1"/>
  <c r="J155119" i="1" s="1"/>
  <c r="I155120" i="1"/>
  <c r="J155120" i="1" s="1"/>
  <c r="I155121" i="1"/>
  <c r="J155121" i="1" s="1"/>
  <c r="I155122" i="1"/>
  <c r="J155122" i="1" s="1"/>
  <c r="I155123" i="1"/>
  <c r="J155123" i="1" s="1"/>
  <c r="I155124" i="1"/>
  <c r="J155124" i="1" s="1"/>
  <c r="I155125" i="1"/>
  <c r="J155125" i="1" s="1"/>
  <c r="I155126" i="1"/>
  <c r="J155126" i="1" s="1"/>
  <c r="I155127" i="1"/>
  <c r="J155127" i="1" s="1"/>
  <c r="I155128" i="1"/>
  <c r="J155128" i="1" s="1"/>
  <c r="I155129" i="1"/>
  <c r="J155129" i="1" s="1"/>
  <c r="I155130" i="1"/>
  <c r="J155130" i="1" s="1"/>
  <c r="I155131" i="1"/>
  <c r="J155131" i="1" s="1"/>
  <c r="I155132" i="1"/>
  <c r="J155132" i="1" s="1"/>
  <c r="I155133" i="1"/>
  <c r="J155133" i="1" s="1"/>
  <c r="I155134" i="1"/>
  <c r="J155134" i="1" s="1"/>
  <c r="I155135" i="1"/>
  <c r="J155135" i="1" s="1"/>
  <c r="I155136" i="1"/>
  <c r="J155136" i="1" s="1"/>
  <c r="I155137" i="1"/>
  <c r="J155137" i="1" s="1"/>
  <c r="I155138" i="1"/>
  <c r="J155138" i="1" s="1"/>
  <c r="I155139" i="1"/>
  <c r="J155139" i="1" s="1"/>
  <c r="I155140" i="1"/>
  <c r="J155140" i="1" s="1"/>
  <c r="I155141" i="1"/>
  <c r="J155141" i="1" s="1"/>
  <c r="I155142" i="1"/>
  <c r="J155142" i="1" s="1"/>
  <c r="I155143" i="1"/>
  <c r="J155143" i="1" s="1"/>
  <c r="I155144" i="1"/>
  <c r="J155144" i="1" s="1"/>
  <c r="I155145" i="1"/>
  <c r="J155145" i="1" s="1"/>
  <c r="I155146" i="1"/>
  <c r="J155146" i="1" s="1"/>
  <c r="I155147" i="1"/>
  <c r="J155147" i="1" s="1"/>
  <c r="I155148" i="1"/>
  <c r="J155148" i="1" s="1"/>
  <c r="I155149" i="1"/>
  <c r="J155149" i="1" s="1"/>
  <c r="I155150" i="1"/>
  <c r="J155150" i="1" s="1"/>
  <c r="I155151" i="1"/>
  <c r="J155151" i="1" s="1"/>
  <c r="I155152" i="1"/>
  <c r="J155152" i="1" s="1"/>
  <c r="I155153" i="1"/>
  <c r="J155153" i="1" s="1"/>
  <c r="I155154" i="1"/>
  <c r="J155154" i="1" s="1"/>
  <c r="I155155" i="1"/>
  <c r="J155155" i="1" s="1"/>
  <c r="I155156" i="1"/>
  <c r="J155156" i="1" s="1"/>
  <c r="I155157" i="1"/>
  <c r="J155157" i="1" s="1"/>
  <c r="I155158" i="1"/>
  <c r="J155158" i="1" s="1"/>
  <c r="I155159" i="1"/>
  <c r="J155159" i="1" s="1"/>
  <c r="I155160" i="1"/>
  <c r="J155160" i="1" s="1"/>
  <c r="I155161" i="1"/>
  <c r="J155161" i="1" s="1"/>
  <c r="I155162" i="1"/>
  <c r="J155162" i="1" s="1"/>
  <c r="I155163" i="1"/>
  <c r="J155163" i="1" s="1"/>
  <c r="I155164" i="1"/>
  <c r="J155164" i="1" s="1"/>
  <c r="I155165" i="1"/>
  <c r="J155165" i="1" s="1"/>
  <c r="I155166" i="1"/>
  <c r="J155166" i="1" s="1"/>
  <c r="I155167" i="1"/>
  <c r="J155167" i="1" s="1"/>
  <c r="I155168" i="1"/>
  <c r="J155168" i="1" s="1"/>
  <c r="I155169" i="1"/>
  <c r="J155169" i="1" s="1"/>
  <c r="I155170" i="1"/>
  <c r="J155170" i="1" s="1"/>
  <c r="I155171" i="1"/>
  <c r="J155171" i="1" s="1"/>
  <c r="I155172" i="1"/>
  <c r="J155172" i="1" s="1"/>
  <c r="I155173" i="1"/>
  <c r="J155173" i="1" s="1"/>
  <c r="I155174" i="1"/>
  <c r="J155174" i="1" s="1"/>
  <c r="I155175" i="1"/>
  <c r="J155175" i="1" s="1"/>
  <c r="I155176" i="1"/>
  <c r="J155176" i="1" s="1"/>
  <c r="I155177" i="1"/>
  <c r="J155177" i="1" s="1"/>
  <c r="I155178" i="1"/>
  <c r="J155178" i="1" s="1"/>
  <c r="I155179" i="1"/>
  <c r="J155179" i="1" s="1"/>
  <c r="I155180" i="1"/>
  <c r="J155180" i="1" s="1"/>
  <c r="I155181" i="1"/>
  <c r="J155181" i="1" s="1"/>
  <c r="I155182" i="1"/>
  <c r="J155182" i="1" s="1"/>
  <c r="I155183" i="1"/>
  <c r="J155183" i="1" s="1"/>
  <c r="I155184" i="1"/>
  <c r="J155184" i="1" s="1"/>
  <c r="I155185" i="1"/>
  <c r="J155185" i="1" s="1"/>
  <c r="I155186" i="1"/>
  <c r="J155186" i="1" s="1"/>
  <c r="I155187" i="1"/>
  <c r="J155187" i="1" s="1"/>
  <c r="I155188" i="1"/>
  <c r="J155188" i="1" s="1"/>
  <c r="I155189" i="1"/>
  <c r="J155189" i="1" s="1"/>
  <c r="I155190" i="1"/>
  <c r="J155190" i="1" s="1"/>
  <c r="I155191" i="1"/>
  <c r="J155191" i="1" s="1"/>
  <c r="I155192" i="1"/>
  <c r="J155192" i="1" s="1"/>
  <c r="I155193" i="1"/>
  <c r="J155193" i="1" s="1"/>
  <c r="I155194" i="1"/>
  <c r="J155194" i="1" s="1"/>
  <c r="I155195" i="1"/>
  <c r="J155195" i="1" s="1"/>
  <c r="I155196" i="1"/>
  <c r="J155196" i="1" s="1"/>
  <c r="I155197" i="1"/>
  <c r="J155197" i="1" s="1"/>
  <c r="I155198" i="1"/>
  <c r="J155198" i="1" s="1"/>
  <c r="I155199" i="1"/>
  <c r="J155199" i="1" s="1"/>
  <c r="I155200" i="1"/>
  <c r="J155200" i="1" s="1"/>
  <c r="I155201" i="1"/>
  <c r="J155201" i="1" s="1"/>
  <c r="I155202" i="1"/>
  <c r="J155202" i="1" s="1"/>
  <c r="I155203" i="1"/>
  <c r="J155203" i="1" s="1"/>
  <c r="I155204" i="1"/>
  <c r="J155204" i="1" s="1"/>
  <c r="I155205" i="1"/>
  <c r="J155205" i="1" s="1"/>
  <c r="I155206" i="1"/>
  <c r="J155206" i="1" s="1"/>
  <c r="I155207" i="1"/>
  <c r="J155207" i="1" s="1"/>
  <c r="I155208" i="1"/>
  <c r="J155208" i="1" s="1"/>
  <c r="I155209" i="1"/>
  <c r="J155209" i="1" s="1"/>
  <c r="I155210" i="1"/>
  <c r="J155210" i="1" s="1"/>
  <c r="I155211" i="1"/>
  <c r="J155211" i="1" s="1"/>
  <c r="I155212" i="1"/>
  <c r="J155212" i="1" s="1"/>
  <c r="I155213" i="1"/>
  <c r="J155213" i="1" s="1"/>
  <c r="I155214" i="1"/>
  <c r="J155214" i="1" s="1"/>
  <c r="I155215" i="1"/>
  <c r="J155215" i="1" s="1"/>
  <c r="I155216" i="1"/>
  <c r="J155216" i="1" s="1"/>
  <c r="I155217" i="1"/>
  <c r="J155217" i="1" s="1"/>
  <c r="I155218" i="1"/>
  <c r="J155218" i="1" s="1"/>
  <c r="I155219" i="1"/>
  <c r="J155219" i="1" s="1"/>
  <c r="I155220" i="1"/>
  <c r="J155220" i="1" s="1"/>
  <c r="I155221" i="1"/>
  <c r="J155221" i="1" s="1"/>
  <c r="I155222" i="1"/>
  <c r="J155222" i="1" s="1"/>
  <c r="I155223" i="1"/>
  <c r="J155223" i="1" s="1"/>
  <c r="I155224" i="1"/>
  <c r="J155224" i="1" s="1"/>
  <c r="I155225" i="1"/>
  <c r="J155225" i="1" s="1"/>
  <c r="I155226" i="1"/>
  <c r="J155226" i="1" s="1"/>
  <c r="I155227" i="1"/>
  <c r="J155227" i="1" s="1"/>
  <c r="I155228" i="1"/>
  <c r="J155228" i="1" s="1"/>
  <c r="I155229" i="1"/>
  <c r="J155229" i="1" s="1"/>
  <c r="I155230" i="1"/>
  <c r="J155230" i="1" s="1"/>
  <c r="I155231" i="1"/>
  <c r="J155231" i="1" s="1"/>
  <c r="I155232" i="1"/>
  <c r="J155232" i="1" s="1"/>
  <c r="I155233" i="1"/>
  <c r="J155233" i="1" s="1"/>
  <c r="I155234" i="1"/>
  <c r="J155234" i="1" s="1"/>
  <c r="I155235" i="1"/>
  <c r="J155235" i="1" s="1"/>
  <c r="I155236" i="1"/>
  <c r="J155236" i="1" s="1"/>
  <c r="I155237" i="1"/>
  <c r="J155237" i="1" s="1"/>
  <c r="I155238" i="1"/>
  <c r="J155238" i="1" s="1"/>
  <c r="I155239" i="1"/>
  <c r="J155239" i="1" s="1"/>
  <c r="I155240" i="1"/>
  <c r="J155240" i="1" s="1"/>
  <c r="I155241" i="1"/>
  <c r="J155241" i="1" s="1"/>
  <c r="I155242" i="1"/>
  <c r="J155242" i="1" s="1"/>
  <c r="I155243" i="1"/>
  <c r="J155243" i="1" s="1"/>
  <c r="I155244" i="1"/>
  <c r="J155244" i="1" s="1"/>
  <c r="I155245" i="1"/>
  <c r="J155245" i="1" s="1"/>
  <c r="I155246" i="1"/>
  <c r="J155246" i="1" s="1"/>
  <c r="I155247" i="1"/>
  <c r="J155247" i="1" s="1"/>
  <c r="I155248" i="1"/>
  <c r="J155248" i="1" s="1"/>
  <c r="I155249" i="1"/>
  <c r="J155249" i="1" s="1"/>
  <c r="I155250" i="1"/>
  <c r="J155250" i="1" s="1"/>
  <c r="I155251" i="1"/>
  <c r="J155251" i="1" s="1"/>
  <c r="I155252" i="1"/>
  <c r="J155252" i="1" s="1"/>
  <c r="I155253" i="1"/>
  <c r="J155253" i="1" s="1"/>
  <c r="I155254" i="1"/>
  <c r="J155254" i="1" s="1"/>
  <c r="I155255" i="1"/>
  <c r="J155255" i="1" s="1"/>
  <c r="I155256" i="1"/>
  <c r="J155256" i="1" s="1"/>
  <c r="I155257" i="1"/>
  <c r="J155257" i="1" s="1"/>
  <c r="I155258" i="1"/>
  <c r="J155258" i="1" s="1"/>
  <c r="I155259" i="1"/>
  <c r="J155259" i="1" s="1"/>
  <c r="I155260" i="1"/>
  <c r="J155260" i="1" s="1"/>
  <c r="I155261" i="1"/>
  <c r="J155261" i="1" s="1"/>
  <c r="I155262" i="1"/>
  <c r="J155262" i="1" s="1"/>
  <c r="I155263" i="1"/>
  <c r="J155263" i="1" s="1"/>
  <c r="I155264" i="1"/>
  <c r="J155264" i="1" s="1"/>
  <c r="I155265" i="1"/>
  <c r="J155265" i="1" s="1"/>
  <c r="I155266" i="1"/>
  <c r="J155266" i="1" s="1"/>
  <c r="I155267" i="1"/>
  <c r="J155267" i="1" s="1"/>
  <c r="I155268" i="1"/>
  <c r="J155268" i="1" s="1"/>
  <c r="I155269" i="1"/>
  <c r="J155269" i="1" s="1"/>
  <c r="I155270" i="1"/>
  <c r="J155270" i="1" s="1"/>
  <c r="I155271" i="1"/>
  <c r="J155271" i="1" s="1"/>
  <c r="I155272" i="1"/>
  <c r="J155272" i="1" s="1"/>
  <c r="I155273" i="1"/>
  <c r="J155273" i="1" s="1"/>
  <c r="I155274" i="1"/>
  <c r="J155274" i="1" s="1"/>
  <c r="I155275" i="1"/>
  <c r="J155275" i="1" s="1"/>
  <c r="I155276" i="1"/>
  <c r="J155276" i="1" s="1"/>
  <c r="I155277" i="1"/>
  <c r="J155277" i="1" s="1"/>
  <c r="I155278" i="1"/>
  <c r="J155278" i="1" s="1"/>
  <c r="I155279" i="1"/>
  <c r="J155279" i="1" s="1"/>
  <c r="I155280" i="1"/>
  <c r="J155280" i="1" s="1"/>
  <c r="I155281" i="1"/>
  <c r="J155281" i="1" s="1"/>
  <c r="I155282" i="1"/>
  <c r="J155282" i="1" s="1"/>
  <c r="I155283" i="1"/>
  <c r="J155283" i="1" s="1"/>
  <c r="I155284" i="1"/>
  <c r="J155284" i="1" s="1"/>
  <c r="I155285" i="1"/>
  <c r="J155285" i="1" s="1"/>
  <c r="I155286" i="1"/>
  <c r="J155286" i="1" s="1"/>
  <c r="I155287" i="1"/>
  <c r="J155287" i="1" s="1"/>
  <c r="I155288" i="1"/>
  <c r="J155288" i="1" s="1"/>
  <c r="I155289" i="1"/>
  <c r="J155289" i="1" s="1"/>
  <c r="I155290" i="1"/>
  <c r="J155290" i="1" s="1"/>
  <c r="I155291" i="1"/>
  <c r="J155291" i="1" s="1"/>
  <c r="I155292" i="1"/>
  <c r="J155292" i="1" s="1"/>
  <c r="I155293" i="1"/>
  <c r="J155293" i="1" s="1"/>
  <c r="I155294" i="1"/>
  <c r="J155294" i="1" s="1"/>
  <c r="I155295" i="1"/>
  <c r="J155295" i="1" s="1"/>
  <c r="I155296" i="1"/>
  <c r="J155296" i="1" s="1"/>
  <c r="I155297" i="1"/>
  <c r="J155297" i="1" s="1"/>
  <c r="I155298" i="1"/>
  <c r="J155298" i="1" s="1"/>
  <c r="I155299" i="1"/>
  <c r="J155299" i="1" s="1"/>
  <c r="I155300" i="1"/>
  <c r="J155300" i="1" s="1"/>
  <c r="I155301" i="1"/>
  <c r="J155301" i="1" s="1"/>
  <c r="I155302" i="1"/>
  <c r="J155302" i="1" s="1"/>
  <c r="I155303" i="1"/>
  <c r="J155303" i="1" s="1"/>
  <c r="I155304" i="1"/>
  <c r="J155304" i="1" s="1"/>
  <c r="I155305" i="1"/>
  <c r="J155305" i="1" s="1"/>
  <c r="I155306" i="1"/>
  <c r="J155306" i="1" s="1"/>
  <c r="I155307" i="1"/>
  <c r="J155307" i="1" s="1"/>
  <c r="I155308" i="1"/>
  <c r="J155308" i="1" s="1"/>
  <c r="I155309" i="1"/>
  <c r="J155309" i="1" s="1"/>
  <c r="I155310" i="1"/>
  <c r="J155310" i="1" s="1"/>
  <c r="I155311" i="1"/>
  <c r="J155311" i="1" s="1"/>
  <c r="I155312" i="1"/>
  <c r="J155312" i="1" s="1"/>
  <c r="I155313" i="1"/>
  <c r="J155313" i="1" s="1"/>
  <c r="I155314" i="1"/>
  <c r="J155314" i="1" s="1"/>
  <c r="I155315" i="1"/>
  <c r="J155315" i="1" s="1"/>
  <c r="I155316" i="1"/>
  <c r="J155316" i="1" s="1"/>
  <c r="I155317" i="1"/>
  <c r="J155317" i="1" s="1"/>
  <c r="I155318" i="1"/>
  <c r="J155318" i="1" s="1"/>
  <c r="I155319" i="1"/>
  <c r="J155319" i="1" s="1"/>
  <c r="I155320" i="1"/>
  <c r="J155320" i="1" s="1"/>
  <c r="I155321" i="1"/>
  <c r="J155321" i="1" s="1"/>
  <c r="I155322" i="1"/>
  <c r="J155322" i="1" s="1"/>
  <c r="I155323" i="1"/>
  <c r="J155323" i="1" s="1"/>
  <c r="I155324" i="1"/>
  <c r="J155324" i="1" s="1"/>
  <c r="I155325" i="1"/>
  <c r="J155325" i="1" s="1"/>
  <c r="I155326" i="1"/>
  <c r="J155326" i="1" s="1"/>
  <c r="I155327" i="1"/>
  <c r="J155327" i="1" s="1"/>
  <c r="I155328" i="1"/>
  <c r="J155328" i="1" s="1"/>
  <c r="I155329" i="1"/>
  <c r="J155329" i="1" s="1"/>
  <c r="I155330" i="1"/>
  <c r="J155330" i="1" s="1"/>
  <c r="I155331" i="1"/>
  <c r="J155331" i="1" s="1"/>
  <c r="I155332" i="1"/>
  <c r="J155332" i="1" s="1"/>
  <c r="I155333" i="1"/>
  <c r="J155333" i="1" s="1"/>
  <c r="I155334" i="1"/>
  <c r="J155334" i="1" s="1"/>
  <c r="I155335" i="1"/>
  <c r="J155335" i="1" s="1"/>
  <c r="I155336" i="1"/>
  <c r="J155336" i="1" s="1"/>
  <c r="I155337" i="1"/>
  <c r="J155337" i="1" s="1"/>
  <c r="I155338" i="1"/>
  <c r="J155338" i="1" s="1"/>
  <c r="I155339" i="1"/>
  <c r="J155339" i="1" s="1"/>
  <c r="I155340" i="1"/>
  <c r="J155340" i="1" s="1"/>
  <c r="I155341" i="1"/>
  <c r="J155341" i="1" s="1"/>
  <c r="I155342" i="1"/>
  <c r="J155342" i="1" s="1"/>
  <c r="I155343" i="1"/>
  <c r="J155343" i="1" s="1"/>
  <c r="I155344" i="1"/>
  <c r="J155344" i="1" s="1"/>
  <c r="I155345" i="1"/>
  <c r="J155345" i="1" s="1"/>
  <c r="I155346" i="1"/>
  <c r="J155346" i="1" s="1"/>
  <c r="I155347" i="1"/>
  <c r="J155347" i="1" s="1"/>
  <c r="I155348" i="1"/>
  <c r="J155348" i="1" s="1"/>
  <c r="I155349" i="1"/>
  <c r="J155349" i="1" s="1"/>
  <c r="I155350" i="1"/>
  <c r="J155350" i="1" s="1"/>
  <c r="I155351" i="1"/>
  <c r="J155351" i="1" s="1"/>
  <c r="I155352" i="1"/>
  <c r="J155352" i="1" s="1"/>
  <c r="I155353" i="1"/>
  <c r="J155353" i="1" s="1"/>
  <c r="I155354" i="1"/>
  <c r="J155354" i="1" s="1"/>
  <c r="I155355" i="1"/>
  <c r="J155355" i="1" s="1"/>
  <c r="I155356" i="1"/>
  <c r="J155356" i="1" s="1"/>
  <c r="I155357" i="1"/>
  <c r="J155357" i="1" s="1"/>
  <c r="I155358" i="1"/>
  <c r="J155358" i="1" s="1"/>
  <c r="I155359" i="1"/>
  <c r="J155359" i="1" s="1"/>
  <c r="I155360" i="1"/>
  <c r="J155360" i="1" s="1"/>
  <c r="I155361" i="1"/>
  <c r="J155361" i="1" s="1"/>
  <c r="I155362" i="1"/>
  <c r="J155362" i="1" s="1"/>
  <c r="I155363" i="1"/>
  <c r="J155363" i="1" s="1"/>
  <c r="I155364" i="1"/>
  <c r="J155364" i="1" s="1"/>
  <c r="I155365" i="1"/>
  <c r="J155365" i="1" s="1"/>
  <c r="I155366" i="1"/>
  <c r="J155366" i="1" s="1"/>
  <c r="I155367" i="1"/>
  <c r="J155367" i="1" s="1"/>
  <c r="I155368" i="1"/>
  <c r="J155368" i="1" s="1"/>
  <c r="I155369" i="1"/>
  <c r="J155369" i="1" s="1"/>
  <c r="I155370" i="1"/>
  <c r="J155370" i="1" s="1"/>
  <c r="I155371" i="1"/>
  <c r="J155371" i="1" s="1"/>
  <c r="I155372" i="1"/>
  <c r="J155372" i="1" s="1"/>
  <c r="I155373" i="1"/>
  <c r="J155373" i="1" s="1"/>
  <c r="I155374" i="1"/>
  <c r="J155374" i="1" s="1"/>
  <c r="I155375" i="1"/>
  <c r="J155375" i="1" s="1"/>
  <c r="I155376" i="1"/>
  <c r="J155376" i="1" s="1"/>
  <c r="I155377" i="1"/>
  <c r="J155377" i="1" s="1"/>
  <c r="I155378" i="1"/>
  <c r="J155378" i="1" s="1"/>
  <c r="I155379" i="1"/>
  <c r="J155379" i="1" s="1"/>
  <c r="I155380" i="1"/>
  <c r="J155380" i="1" s="1"/>
  <c r="I155381" i="1"/>
  <c r="J155381" i="1" s="1"/>
  <c r="I155382" i="1"/>
  <c r="J155382" i="1" s="1"/>
  <c r="I155383" i="1"/>
  <c r="J155383" i="1" s="1"/>
  <c r="I155384" i="1"/>
  <c r="J155384" i="1" s="1"/>
  <c r="I155385" i="1"/>
  <c r="J155385" i="1" s="1"/>
  <c r="I155386" i="1"/>
  <c r="J155386" i="1" s="1"/>
  <c r="I155387" i="1"/>
  <c r="J155387" i="1" s="1"/>
  <c r="I155388" i="1"/>
  <c r="J155388" i="1" s="1"/>
  <c r="I155389" i="1"/>
  <c r="J155389" i="1" s="1"/>
  <c r="I155390" i="1"/>
  <c r="J155390" i="1" s="1"/>
  <c r="I155391" i="1"/>
  <c r="J155391" i="1" s="1"/>
  <c r="I155392" i="1"/>
  <c r="J155392" i="1" s="1"/>
  <c r="I155393" i="1"/>
  <c r="J155393" i="1" s="1"/>
  <c r="I155394" i="1"/>
  <c r="J155394" i="1" s="1"/>
  <c r="I155395" i="1"/>
  <c r="J155395" i="1" s="1"/>
  <c r="I155396" i="1"/>
  <c r="J155396" i="1" s="1"/>
  <c r="I155397" i="1"/>
  <c r="J155397" i="1" s="1"/>
  <c r="I155398" i="1"/>
  <c r="J155398" i="1" s="1"/>
  <c r="I155399" i="1"/>
  <c r="J155399" i="1" s="1"/>
  <c r="I155400" i="1"/>
  <c r="J155400" i="1" s="1"/>
  <c r="I155401" i="1"/>
  <c r="J155401" i="1" s="1"/>
  <c r="I155402" i="1"/>
  <c r="J155402" i="1" s="1"/>
  <c r="I155403" i="1"/>
  <c r="J155403" i="1" s="1"/>
  <c r="I155404" i="1"/>
  <c r="J155404" i="1" s="1"/>
  <c r="I155405" i="1"/>
  <c r="J155405" i="1" s="1"/>
  <c r="I155406" i="1"/>
  <c r="J155406" i="1" s="1"/>
  <c r="I155407" i="1"/>
  <c r="J155407" i="1" s="1"/>
  <c r="I155408" i="1"/>
  <c r="J155408" i="1" s="1"/>
  <c r="I155409" i="1"/>
  <c r="J155409" i="1" s="1"/>
  <c r="I155410" i="1"/>
  <c r="J155410" i="1" s="1"/>
  <c r="I155411" i="1"/>
  <c r="J155411" i="1" s="1"/>
  <c r="I155412" i="1"/>
  <c r="J155412" i="1" s="1"/>
  <c r="I155413" i="1"/>
  <c r="J155413" i="1" s="1"/>
  <c r="I155414" i="1"/>
  <c r="J155414" i="1" s="1"/>
  <c r="I155415" i="1"/>
  <c r="J155415" i="1" s="1"/>
  <c r="I155416" i="1"/>
  <c r="J155416" i="1" s="1"/>
  <c r="I155417" i="1"/>
  <c r="J155417" i="1" s="1"/>
  <c r="I155418" i="1"/>
  <c r="J155418" i="1" s="1"/>
  <c r="I155419" i="1"/>
  <c r="J155419" i="1" s="1"/>
  <c r="I155420" i="1"/>
  <c r="J155420" i="1" s="1"/>
  <c r="I155421" i="1"/>
  <c r="J155421" i="1" s="1"/>
  <c r="I155422" i="1"/>
  <c r="J155422" i="1" s="1"/>
  <c r="I155423" i="1"/>
  <c r="J155423" i="1" s="1"/>
  <c r="I155424" i="1"/>
  <c r="J155424" i="1" s="1"/>
  <c r="I155425" i="1"/>
  <c r="J155425" i="1" s="1"/>
  <c r="I155426" i="1"/>
  <c r="J155426" i="1" s="1"/>
  <c r="I155427" i="1"/>
  <c r="J155427" i="1" s="1"/>
  <c r="I155428" i="1"/>
  <c r="J155428" i="1" s="1"/>
  <c r="I155429" i="1"/>
  <c r="J155429" i="1" s="1"/>
  <c r="I155430" i="1"/>
  <c r="J155430" i="1" s="1"/>
  <c r="I155431" i="1"/>
  <c r="J155431" i="1" s="1"/>
  <c r="I155432" i="1"/>
  <c r="J155432" i="1" s="1"/>
  <c r="I155433" i="1"/>
  <c r="J155433" i="1" s="1"/>
  <c r="I155434" i="1"/>
  <c r="J155434" i="1" s="1"/>
  <c r="I155435" i="1"/>
  <c r="J155435" i="1" s="1"/>
  <c r="I155436" i="1"/>
  <c r="J155436" i="1" s="1"/>
  <c r="I155437" i="1"/>
  <c r="J155437" i="1" s="1"/>
  <c r="I155438" i="1"/>
  <c r="J155438" i="1" s="1"/>
  <c r="I155439" i="1"/>
  <c r="J155439" i="1" s="1"/>
  <c r="I155440" i="1"/>
  <c r="J155440" i="1" s="1"/>
  <c r="I155441" i="1"/>
  <c r="J155441" i="1" s="1"/>
  <c r="I155442" i="1"/>
  <c r="J155442" i="1" s="1"/>
  <c r="I155443" i="1"/>
  <c r="J155443" i="1" s="1"/>
  <c r="I155444" i="1"/>
  <c r="J155444" i="1" s="1"/>
  <c r="I155445" i="1"/>
  <c r="J155445" i="1" s="1"/>
  <c r="I155446" i="1"/>
  <c r="J155446" i="1" s="1"/>
  <c r="I155447" i="1"/>
  <c r="J155447" i="1" s="1"/>
  <c r="I155448" i="1"/>
  <c r="J155448" i="1" s="1"/>
  <c r="I155449" i="1"/>
  <c r="J155449" i="1" s="1"/>
  <c r="I155450" i="1"/>
  <c r="J155450" i="1" s="1"/>
  <c r="I155451" i="1"/>
  <c r="J155451" i="1" s="1"/>
  <c r="I155452" i="1"/>
  <c r="J155452" i="1" s="1"/>
  <c r="I155453" i="1"/>
  <c r="J155453" i="1" s="1"/>
  <c r="I155454" i="1"/>
  <c r="J155454" i="1" s="1"/>
  <c r="I155455" i="1"/>
  <c r="J155455" i="1" s="1"/>
  <c r="I155456" i="1"/>
  <c r="J155456" i="1" s="1"/>
  <c r="I155457" i="1"/>
  <c r="J155457" i="1" s="1"/>
  <c r="I155458" i="1"/>
  <c r="J155458" i="1" s="1"/>
  <c r="I155459" i="1"/>
  <c r="J155459" i="1" s="1"/>
  <c r="I155460" i="1"/>
  <c r="J155460" i="1" s="1"/>
  <c r="I155461" i="1"/>
  <c r="J155461" i="1" s="1"/>
  <c r="I155462" i="1"/>
  <c r="J155462" i="1" s="1"/>
  <c r="I155463" i="1"/>
  <c r="J155463" i="1" s="1"/>
  <c r="I155464" i="1"/>
  <c r="J155464" i="1" s="1"/>
  <c r="I155465" i="1"/>
  <c r="J155465" i="1" s="1"/>
  <c r="I155466" i="1"/>
  <c r="J155466" i="1" s="1"/>
  <c r="I155467" i="1"/>
  <c r="J155467" i="1" s="1"/>
  <c r="I155468" i="1"/>
  <c r="J155468" i="1" s="1"/>
  <c r="I155469" i="1"/>
  <c r="J155469" i="1" s="1"/>
  <c r="I155470" i="1"/>
  <c r="J155470" i="1" s="1"/>
  <c r="I155471" i="1"/>
  <c r="J155471" i="1" s="1"/>
  <c r="I155472" i="1"/>
  <c r="J155472" i="1" s="1"/>
  <c r="I155473" i="1"/>
  <c r="J155473" i="1" s="1"/>
  <c r="I155474" i="1"/>
  <c r="J155474" i="1" s="1"/>
  <c r="I155475" i="1"/>
  <c r="J155475" i="1" s="1"/>
  <c r="I155476" i="1"/>
  <c r="J155476" i="1" s="1"/>
  <c r="I155477" i="1"/>
  <c r="J155477" i="1" s="1"/>
  <c r="I155478" i="1"/>
  <c r="J155478" i="1" s="1"/>
  <c r="I155479" i="1"/>
  <c r="J155479" i="1" s="1"/>
  <c r="I155480" i="1"/>
  <c r="J155480" i="1" s="1"/>
  <c r="I155481" i="1"/>
  <c r="J155481" i="1" s="1"/>
  <c r="I155482" i="1"/>
  <c r="J155482" i="1" s="1"/>
  <c r="I155483" i="1"/>
  <c r="J155483" i="1" s="1"/>
  <c r="I155484" i="1"/>
  <c r="J155484" i="1" s="1"/>
  <c r="I155485" i="1"/>
  <c r="J155485" i="1" s="1"/>
  <c r="I155486" i="1"/>
  <c r="J155486" i="1" s="1"/>
  <c r="I155487" i="1"/>
  <c r="J155487" i="1" s="1"/>
  <c r="I155488" i="1"/>
  <c r="J155488" i="1" s="1"/>
  <c r="I155489" i="1"/>
  <c r="J155489" i="1" s="1"/>
  <c r="I155490" i="1"/>
  <c r="J155490" i="1" s="1"/>
  <c r="I155491" i="1"/>
  <c r="J155491" i="1" s="1"/>
  <c r="I155492" i="1"/>
  <c r="J155492" i="1" s="1"/>
  <c r="I155493" i="1"/>
  <c r="J155493" i="1" s="1"/>
  <c r="I155494" i="1"/>
  <c r="J155494" i="1" s="1"/>
  <c r="I155495" i="1"/>
  <c r="J155495" i="1" s="1"/>
  <c r="I155496" i="1"/>
  <c r="J155496" i="1" s="1"/>
  <c r="I155497" i="1"/>
  <c r="J155497" i="1" s="1"/>
  <c r="I155498" i="1"/>
  <c r="J155498" i="1" s="1"/>
  <c r="I155499" i="1"/>
  <c r="J155499" i="1" s="1"/>
  <c r="I155500" i="1"/>
  <c r="J155500" i="1" s="1"/>
  <c r="I155501" i="1"/>
  <c r="J155501" i="1" s="1"/>
  <c r="I155502" i="1"/>
  <c r="J155502" i="1" s="1"/>
  <c r="I155503" i="1"/>
  <c r="J155503" i="1" s="1"/>
  <c r="I155504" i="1"/>
  <c r="J155504" i="1" s="1"/>
  <c r="I155505" i="1"/>
  <c r="J155505" i="1" s="1"/>
  <c r="I155506" i="1"/>
  <c r="J155506" i="1" s="1"/>
  <c r="I155507" i="1"/>
  <c r="J155507" i="1" s="1"/>
  <c r="I155508" i="1"/>
  <c r="J155508" i="1" s="1"/>
  <c r="I155509" i="1"/>
  <c r="J155509" i="1" s="1"/>
  <c r="I155510" i="1"/>
  <c r="J155510" i="1" s="1"/>
  <c r="I155511" i="1"/>
  <c r="J155511" i="1" s="1"/>
  <c r="I155512" i="1"/>
  <c r="J155512" i="1" s="1"/>
  <c r="I155513" i="1"/>
  <c r="J155513" i="1" s="1"/>
  <c r="I155514" i="1"/>
  <c r="J155514" i="1" s="1"/>
  <c r="I155515" i="1"/>
  <c r="J155515" i="1" s="1"/>
  <c r="I155516" i="1"/>
  <c r="J155516" i="1" s="1"/>
  <c r="I155517" i="1"/>
  <c r="J155517" i="1" s="1"/>
  <c r="I155518" i="1"/>
  <c r="J155518" i="1" s="1"/>
  <c r="I155519" i="1"/>
  <c r="J155519" i="1" s="1"/>
  <c r="I155520" i="1"/>
  <c r="J155520" i="1" s="1"/>
  <c r="I155521" i="1"/>
  <c r="J155521" i="1" s="1"/>
  <c r="I155522" i="1"/>
  <c r="J155522" i="1" s="1"/>
  <c r="I155523" i="1"/>
  <c r="J155523" i="1" s="1"/>
  <c r="I155524" i="1"/>
  <c r="J155524" i="1" s="1"/>
  <c r="I155525" i="1"/>
  <c r="J155525" i="1" s="1"/>
  <c r="I155526" i="1"/>
  <c r="J155526" i="1" s="1"/>
  <c r="I155527" i="1"/>
  <c r="J155527" i="1" s="1"/>
  <c r="I155528" i="1"/>
  <c r="J155528" i="1" s="1"/>
  <c r="I155529" i="1"/>
  <c r="J155529" i="1" s="1"/>
  <c r="I155530" i="1"/>
  <c r="J155530" i="1" s="1"/>
  <c r="I155531" i="1"/>
  <c r="J155531" i="1" s="1"/>
  <c r="I155532" i="1"/>
  <c r="J155532" i="1" s="1"/>
  <c r="I155533" i="1"/>
  <c r="J155533" i="1" s="1"/>
  <c r="I155534" i="1"/>
  <c r="J155534" i="1" s="1"/>
  <c r="I155535" i="1"/>
  <c r="J155535" i="1" s="1"/>
  <c r="I155536" i="1"/>
  <c r="J155536" i="1" s="1"/>
  <c r="I155537" i="1"/>
  <c r="J155537" i="1" s="1"/>
  <c r="I155538" i="1"/>
  <c r="J155538" i="1" s="1"/>
  <c r="I155539" i="1"/>
  <c r="J155539" i="1" s="1"/>
  <c r="I155540" i="1"/>
  <c r="J155540" i="1" s="1"/>
  <c r="I155541" i="1"/>
  <c r="J155541" i="1" s="1"/>
  <c r="I155542" i="1"/>
  <c r="J155542" i="1" s="1"/>
  <c r="I155543" i="1"/>
  <c r="J155543" i="1" s="1"/>
  <c r="I155544" i="1"/>
  <c r="J155544" i="1" s="1"/>
  <c r="I155545" i="1"/>
  <c r="J155545" i="1" s="1"/>
  <c r="I155546" i="1"/>
  <c r="J155546" i="1" s="1"/>
  <c r="I155547" i="1"/>
  <c r="J155547" i="1" s="1"/>
  <c r="I155548" i="1"/>
  <c r="J155548" i="1" s="1"/>
  <c r="I155549" i="1"/>
  <c r="J155549" i="1" s="1"/>
  <c r="I155550" i="1"/>
  <c r="J155550" i="1" s="1"/>
  <c r="I155551" i="1"/>
  <c r="J155551" i="1" s="1"/>
  <c r="I155552" i="1"/>
  <c r="J155552" i="1" s="1"/>
  <c r="I155553" i="1"/>
  <c r="J155553" i="1" s="1"/>
  <c r="I155554" i="1"/>
  <c r="J155554" i="1" s="1"/>
  <c r="I155555" i="1"/>
  <c r="J155555" i="1" s="1"/>
  <c r="I155556" i="1"/>
  <c r="J155556" i="1" s="1"/>
  <c r="I155557" i="1"/>
  <c r="J155557" i="1" s="1"/>
  <c r="I155558" i="1"/>
  <c r="J155558" i="1" s="1"/>
  <c r="I155559" i="1"/>
  <c r="J155559" i="1" s="1"/>
  <c r="I155560" i="1"/>
  <c r="J155560" i="1" s="1"/>
  <c r="I155561" i="1"/>
  <c r="J155561" i="1" s="1"/>
  <c r="I155562" i="1"/>
  <c r="J155562" i="1" s="1"/>
  <c r="I155563" i="1"/>
  <c r="J155563" i="1" s="1"/>
  <c r="I155564" i="1"/>
  <c r="J155564" i="1" s="1"/>
  <c r="I155565" i="1"/>
  <c r="J155565" i="1" s="1"/>
  <c r="I155566" i="1"/>
  <c r="J155566" i="1" s="1"/>
  <c r="I155567" i="1"/>
  <c r="J155567" i="1" s="1"/>
  <c r="I155568" i="1"/>
  <c r="J155568" i="1" s="1"/>
  <c r="I155569" i="1"/>
  <c r="J155569" i="1" s="1"/>
  <c r="I155570" i="1"/>
  <c r="J155570" i="1" s="1"/>
  <c r="I155571" i="1"/>
  <c r="J155571" i="1" s="1"/>
  <c r="I155572" i="1"/>
  <c r="J155572" i="1" s="1"/>
  <c r="I155573" i="1"/>
  <c r="J155573" i="1" s="1"/>
  <c r="I155574" i="1"/>
  <c r="J155574" i="1" s="1"/>
  <c r="I155575" i="1"/>
  <c r="J155575" i="1" s="1"/>
  <c r="I155576" i="1"/>
  <c r="J155576" i="1" s="1"/>
  <c r="I155577" i="1"/>
  <c r="J155577" i="1" s="1"/>
  <c r="I155578" i="1"/>
  <c r="J155578" i="1" s="1"/>
  <c r="I155579" i="1"/>
  <c r="J155579" i="1" s="1"/>
  <c r="I155580" i="1"/>
  <c r="J155580" i="1" s="1"/>
  <c r="I155581" i="1"/>
  <c r="J155581" i="1" s="1"/>
  <c r="I155582" i="1"/>
  <c r="J155582" i="1" s="1"/>
  <c r="I155583" i="1"/>
  <c r="J155583" i="1" s="1"/>
  <c r="I155584" i="1"/>
  <c r="J155584" i="1" s="1"/>
  <c r="I155585" i="1"/>
  <c r="J155585" i="1" s="1"/>
  <c r="I155586" i="1"/>
  <c r="J155586" i="1" s="1"/>
  <c r="I155587" i="1"/>
  <c r="J155587" i="1" s="1"/>
  <c r="I155588" i="1"/>
  <c r="J155588" i="1" s="1"/>
  <c r="I155589" i="1"/>
  <c r="J155589" i="1" s="1"/>
  <c r="I155590" i="1"/>
  <c r="J155590" i="1" s="1"/>
  <c r="I155591" i="1"/>
  <c r="J155591" i="1" s="1"/>
  <c r="I155592" i="1"/>
  <c r="J155592" i="1" s="1"/>
  <c r="I155593" i="1"/>
  <c r="J155593" i="1" s="1"/>
  <c r="I155594" i="1"/>
  <c r="J155594" i="1" s="1"/>
  <c r="I155595" i="1"/>
  <c r="J155595" i="1" s="1"/>
  <c r="I155596" i="1"/>
  <c r="J155596" i="1" s="1"/>
  <c r="I155597" i="1"/>
  <c r="J155597" i="1" s="1"/>
  <c r="I155598" i="1"/>
  <c r="J155598" i="1" s="1"/>
  <c r="I155599" i="1"/>
  <c r="J155599" i="1" s="1"/>
  <c r="I155600" i="1"/>
  <c r="J155600" i="1" s="1"/>
  <c r="I155601" i="1"/>
  <c r="J155601" i="1" s="1"/>
  <c r="I155602" i="1"/>
  <c r="J155602" i="1" s="1"/>
  <c r="I155603" i="1"/>
  <c r="J155603" i="1" s="1"/>
  <c r="I155604" i="1"/>
  <c r="J155604" i="1" s="1"/>
  <c r="I155605" i="1"/>
  <c r="J155605" i="1" s="1"/>
  <c r="I155606" i="1"/>
  <c r="J155606" i="1" s="1"/>
  <c r="I155607" i="1"/>
  <c r="J155607" i="1" s="1"/>
  <c r="I155608" i="1"/>
  <c r="J155608" i="1" s="1"/>
  <c r="I155609" i="1"/>
  <c r="J155609" i="1" s="1"/>
  <c r="I155610" i="1"/>
  <c r="J155610" i="1" s="1"/>
  <c r="I155611" i="1"/>
  <c r="J155611" i="1" s="1"/>
  <c r="I155612" i="1"/>
  <c r="J155612" i="1" s="1"/>
  <c r="I155613" i="1"/>
  <c r="J155613" i="1" s="1"/>
  <c r="I155614" i="1"/>
  <c r="J155614" i="1" s="1"/>
  <c r="I155615" i="1"/>
  <c r="J155615" i="1" s="1"/>
  <c r="I155616" i="1"/>
  <c r="J155616" i="1" s="1"/>
  <c r="I155617" i="1"/>
  <c r="J155617" i="1" s="1"/>
  <c r="I155618" i="1"/>
  <c r="J155618" i="1" s="1"/>
  <c r="I155619" i="1"/>
  <c r="J155619" i="1" s="1"/>
  <c r="I155620" i="1"/>
  <c r="J155620" i="1" s="1"/>
  <c r="I155621" i="1"/>
  <c r="J155621" i="1" s="1"/>
  <c r="I155622" i="1"/>
  <c r="J155622" i="1" s="1"/>
  <c r="I155623" i="1"/>
  <c r="J155623" i="1" s="1"/>
  <c r="I155624" i="1"/>
  <c r="J155624" i="1" s="1"/>
  <c r="I155625" i="1"/>
  <c r="J155625" i="1" s="1"/>
  <c r="I155626" i="1"/>
  <c r="J155626" i="1" s="1"/>
  <c r="I155627" i="1"/>
  <c r="J155627" i="1" s="1"/>
  <c r="I155628" i="1"/>
  <c r="J155628" i="1" s="1"/>
  <c r="I155629" i="1"/>
  <c r="J155629" i="1" s="1"/>
  <c r="I155630" i="1"/>
  <c r="J155630" i="1" s="1"/>
  <c r="I155631" i="1"/>
  <c r="J155631" i="1" s="1"/>
  <c r="I155632" i="1"/>
  <c r="J155632" i="1" s="1"/>
  <c r="I155633" i="1"/>
  <c r="J155633" i="1" s="1"/>
  <c r="I155634" i="1"/>
  <c r="J155634" i="1" s="1"/>
  <c r="I155635" i="1"/>
  <c r="J155635" i="1" s="1"/>
  <c r="I155636" i="1"/>
  <c r="J155636" i="1" s="1"/>
  <c r="I155637" i="1"/>
  <c r="J155637" i="1" s="1"/>
  <c r="I155638" i="1"/>
  <c r="J155638" i="1" s="1"/>
  <c r="I155639" i="1"/>
  <c r="J155639" i="1" s="1"/>
  <c r="I155640" i="1"/>
  <c r="J155640" i="1" s="1"/>
  <c r="I155641" i="1"/>
  <c r="J155641" i="1" s="1"/>
  <c r="I155642" i="1"/>
  <c r="J155642" i="1" s="1"/>
  <c r="I155643" i="1"/>
  <c r="J155643" i="1" s="1"/>
  <c r="I155644" i="1"/>
  <c r="J155644" i="1" s="1"/>
  <c r="I155645" i="1"/>
  <c r="J155645" i="1" s="1"/>
  <c r="I155646" i="1"/>
  <c r="J155646" i="1" s="1"/>
  <c r="I155647" i="1"/>
  <c r="J155647" i="1" s="1"/>
  <c r="I155648" i="1"/>
  <c r="J155648" i="1" s="1"/>
  <c r="I155649" i="1"/>
  <c r="J155649" i="1" s="1"/>
  <c r="I155650" i="1"/>
  <c r="J155650" i="1" s="1"/>
  <c r="I155651" i="1"/>
  <c r="J155651" i="1" s="1"/>
  <c r="I155652" i="1"/>
  <c r="J155652" i="1" s="1"/>
  <c r="I155653" i="1"/>
  <c r="J155653" i="1" s="1"/>
  <c r="I155654" i="1"/>
  <c r="J155654" i="1" s="1"/>
  <c r="I155655" i="1"/>
  <c r="J155655" i="1" s="1"/>
  <c r="I155656" i="1"/>
  <c r="J155656" i="1" s="1"/>
  <c r="I155657" i="1"/>
  <c r="J155657" i="1" s="1"/>
  <c r="I155658" i="1"/>
  <c r="J155658" i="1" s="1"/>
  <c r="I155659" i="1"/>
  <c r="J155659" i="1" s="1"/>
  <c r="I155660" i="1"/>
  <c r="J155660" i="1" s="1"/>
  <c r="I155661" i="1"/>
  <c r="J155661" i="1" s="1"/>
  <c r="I155662" i="1"/>
  <c r="J155662" i="1" s="1"/>
  <c r="I155663" i="1"/>
  <c r="J155663" i="1" s="1"/>
  <c r="I155664" i="1"/>
  <c r="J155664" i="1" s="1"/>
  <c r="I155665" i="1"/>
  <c r="J155665" i="1" s="1"/>
  <c r="I155666" i="1"/>
  <c r="J155666" i="1" s="1"/>
  <c r="I155667" i="1"/>
  <c r="J155667" i="1" s="1"/>
  <c r="I155668" i="1"/>
  <c r="J155668" i="1" s="1"/>
  <c r="I155669" i="1"/>
  <c r="J155669" i="1" s="1"/>
  <c r="I155670" i="1"/>
  <c r="J155670" i="1" s="1"/>
  <c r="I155671" i="1"/>
  <c r="J155671" i="1" s="1"/>
  <c r="I155672" i="1"/>
  <c r="J155672" i="1" s="1"/>
  <c r="I155673" i="1"/>
  <c r="J155673" i="1" s="1"/>
  <c r="I155674" i="1"/>
  <c r="J155674" i="1" s="1"/>
  <c r="I155675" i="1"/>
  <c r="J155675" i="1" s="1"/>
  <c r="I155676" i="1"/>
  <c r="J155676" i="1" s="1"/>
  <c r="I155677" i="1"/>
  <c r="J155677" i="1" s="1"/>
  <c r="I155678" i="1"/>
  <c r="J155678" i="1" s="1"/>
  <c r="I155679" i="1"/>
  <c r="J155679" i="1" s="1"/>
  <c r="I155680" i="1"/>
  <c r="J155680" i="1" s="1"/>
  <c r="I155681" i="1"/>
  <c r="J155681" i="1" s="1"/>
  <c r="I155682" i="1"/>
  <c r="J155682" i="1" s="1"/>
  <c r="I155683" i="1"/>
  <c r="J155683" i="1" s="1"/>
  <c r="I155684" i="1"/>
  <c r="J155684" i="1" s="1"/>
  <c r="I155685" i="1"/>
  <c r="J155685" i="1" s="1"/>
  <c r="I155686" i="1"/>
  <c r="J155686" i="1" s="1"/>
  <c r="I155687" i="1"/>
  <c r="J155687" i="1" s="1"/>
  <c r="I155688" i="1"/>
  <c r="J155688" i="1" s="1"/>
  <c r="I155689" i="1"/>
  <c r="J155689" i="1" s="1"/>
  <c r="I155690" i="1"/>
  <c r="J155690" i="1" s="1"/>
  <c r="I155691" i="1"/>
  <c r="J155691" i="1" s="1"/>
  <c r="I155692" i="1"/>
  <c r="J155692" i="1" s="1"/>
  <c r="I155693" i="1"/>
  <c r="J155693" i="1" s="1"/>
  <c r="I155694" i="1"/>
  <c r="J155694" i="1" s="1"/>
  <c r="I155695" i="1"/>
  <c r="J155695" i="1" s="1"/>
  <c r="I155696" i="1"/>
  <c r="J155696" i="1" s="1"/>
  <c r="I155697" i="1"/>
  <c r="J155697" i="1" s="1"/>
  <c r="I155698" i="1"/>
  <c r="J155698" i="1" s="1"/>
  <c r="I155699" i="1"/>
  <c r="J155699" i="1" s="1"/>
  <c r="I155700" i="1"/>
  <c r="J155700" i="1" s="1"/>
  <c r="I155701" i="1"/>
  <c r="J155701" i="1" s="1"/>
  <c r="I155702" i="1"/>
  <c r="J155702" i="1" s="1"/>
  <c r="I155703" i="1"/>
  <c r="J155703" i="1" s="1"/>
  <c r="I155704" i="1"/>
  <c r="J155704" i="1" s="1"/>
  <c r="I155705" i="1"/>
  <c r="J155705" i="1" s="1"/>
  <c r="I155706" i="1"/>
  <c r="J155706" i="1" s="1"/>
  <c r="I155707" i="1"/>
  <c r="J155707" i="1" s="1"/>
  <c r="I155708" i="1"/>
  <c r="J155708" i="1" s="1"/>
  <c r="I155709" i="1"/>
  <c r="J155709" i="1" s="1"/>
  <c r="I155710" i="1"/>
  <c r="J155710" i="1" s="1"/>
  <c r="I155711" i="1"/>
  <c r="J155711" i="1" s="1"/>
  <c r="I155712" i="1"/>
  <c r="J155712" i="1" s="1"/>
  <c r="I155713" i="1"/>
  <c r="J155713" i="1" s="1"/>
  <c r="I155714" i="1"/>
  <c r="J155714" i="1" s="1"/>
  <c r="I155715" i="1"/>
  <c r="J155715" i="1" s="1"/>
  <c r="I155716" i="1"/>
  <c r="J155716" i="1" s="1"/>
  <c r="I155717" i="1"/>
  <c r="J155717" i="1" s="1"/>
  <c r="I155718" i="1"/>
  <c r="J155718" i="1" s="1"/>
  <c r="I155719" i="1"/>
  <c r="J155719" i="1" s="1"/>
  <c r="I155720" i="1"/>
  <c r="J155720" i="1" s="1"/>
  <c r="I155721" i="1"/>
  <c r="J155721" i="1" s="1"/>
  <c r="I155722" i="1"/>
  <c r="J155722" i="1" s="1"/>
  <c r="I155723" i="1"/>
  <c r="J155723" i="1" s="1"/>
  <c r="I155724" i="1"/>
  <c r="J155724" i="1" s="1"/>
  <c r="I155725" i="1"/>
  <c r="J155725" i="1" s="1"/>
  <c r="I155726" i="1"/>
  <c r="J155726" i="1" s="1"/>
  <c r="I155727" i="1"/>
  <c r="J155727" i="1" s="1"/>
  <c r="I155728" i="1"/>
  <c r="J155728" i="1" s="1"/>
  <c r="I155729" i="1"/>
  <c r="J155729" i="1" s="1"/>
  <c r="I155730" i="1"/>
  <c r="J155730" i="1" s="1"/>
  <c r="I155731" i="1"/>
  <c r="J155731" i="1" s="1"/>
  <c r="I155732" i="1"/>
  <c r="J155732" i="1" s="1"/>
  <c r="I155733" i="1"/>
  <c r="J155733" i="1" s="1"/>
  <c r="I155734" i="1"/>
  <c r="J155734" i="1" s="1"/>
  <c r="I155735" i="1"/>
  <c r="J155735" i="1" s="1"/>
  <c r="I155736" i="1"/>
  <c r="J155736" i="1" s="1"/>
  <c r="I155737" i="1"/>
  <c r="J155737" i="1" s="1"/>
  <c r="I155738" i="1"/>
  <c r="J155738" i="1" s="1"/>
  <c r="I155739" i="1"/>
  <c r="J155739" i="1" s="1"/>
  <c r="I155740" i="1"/>
  <c r="J155740" i="1" s="1"/>
  <c r="I155741" i="1"/>
  <c r="J155741" i="1" s="1"/>
  <c r="I155742" i="1"/>
  <c r="J155742" i="1" s="1"/>
  <c r="I155743" i="1"/>
  <c r="J155743" i="1" s="1"/>
  <c r="I155744" i="1"/>
  <c r="J155744" i="1" s="1"/>
  <c r="I155745" i="1"/>
  <c r="J155745" i="1" s="1"/>
  <c r="I155746" i="1"/>
  <c r="J155746" i="1" s="1"/>
  <c r="I155747" i="1"/>
  <c r="J155747" i="1" s="1"/>
  <c r="I155748" i="1"/>
  <c r="J155748" i="1" s="1"/>
  <c r="I155749" i="1"/>
  <c r="J155749" i="1" s="1"/>
  <c r="I155750" i="1"/>
  <c r="J155750" i="1" s="1"/>
  <c r="I155751" i="1"/>
  <c r="J155751" i="1" s="1"/>
  <c r="I155752" i="1"/>
  <c r="J155752" i="1" s="1"/>
  <c r="I155753" i="1"/>
  <c r="J155753" i="1" s="1"/>
  <c r="I155754" i="1"/>
  <c r="J155754" i="1" s="1"/>
  <c r="I155755" i="1"/>
  <c r="J155755" i="1" s="1"/>
  <c r="I155756" i="1"/>
  <c r="J155756" i="1" s="1"/>
  <c r="I155757" i="1"/>
  <c r="J155757" i="1" s="1"/>
  <c r="I155758" i="1"/>
  <c r="J155758" i="1" s="1"/>
  <c r="I155759" i="1"/>
  <c r="J155759" i="1" s="1"/>
  <c r="I155760" i="1"/>
  <c r="J155760" i="1" s="1"/>
  <c r="I155761" i="1"/>
  <c r="J155761" i="1" s="1"/>
  <c r="I155762" i="1"/>
  <c r="J155762" i="1" s="1"/>
  <c r="I155763" i="1"/>
  <c r="J155763" i="1" s="1"/>
  <c r="I155764" i="1"/>
  <c r="J155764" i="1" s="1"/>
  <c r="I155765" i="1"/>
  <c r="J155765" i="1" s="1"/>
  <c r="I155766" i="1"/>
  <c r="J155766" i="1" s="1"/>
  <c r="I155767" i="1"/>
  <c r="J155767" i="1" s="1"/>
  <c r="I155768" i="1"/>
  <c r="J155768" i="1" s="1"/>
  <c r="I155769" i="1"/>
  <c r="J155769" i="1" s="1"/>
  <c r="I155770" i="1"/>
  <c r="J155770" i="1" s="1"/>
  <c r="I155771" i="1"/>
  <c r="J155771" i="1" s="1"/>
  <c r="I155772" i="1"/>
  <c r="J155772" i="1" s="1"/>
  <c r="I155773" i="1"/>
  <c r="J155773" i="1" s="1"/>
  <c r="I155774" i="1"/>
  <c r="J155774" i="1" s="1"/>
  <c r="I155775" i="1"/>
  <c r="J155775" i="1" s="1"/>
  <c r="I155776" i="1"/>
  <c r="J155776" i="1" s="1"/>
  <c r="I155777" i="1"/>
  <c r="J155777" i="1" s="1"/>
  <c r="I155778" i="1"/>
  <c r="J155778" i="1" s="1"/>
  <c r="I155779" i="1"/>
  <c r="J155779" i="1" s="1"/>
  <c r="I155780" i="1"/>
  <c r="J155780" i="1" s="1"/>
  <c r="I155781" i="1"/>
  <c r="J155781" i="1" s="1"/>
  <c r="I155782" i="1"/>
  <c r="J155782" i="1" s="1"/>
  <c r="I155783" i="1"/>
  <c r="J155783" i="1" s="1"/>
  <c r="I155784" i="1"/>
  <c r="J155784" i="1" s="1"/>
  <c r="I155785" i="1"/>
  <c r="J155785" i="1" s="1"/>
  <c r="I155786" i="1"/>
  <c r="J155786" i="1" s="1"/>
  <c r="I155787" i="1"/>
  <c r="J155787" i="1" s="1"/>
  <c r="I155788" i="1"/>
  <c r="J155788" i="1" s="1"/>
  <c r="I155789" i="1"/>
  <c r="J155789" i="1" s="1"/>
  <c r="I155790" i="1"/>
  <c r="J155790" i="1" s="1"/>
  <c r="I155791" i="1"/>
  <c r="J155791" i="1" s="1"/>
  <c r="I155792" i="1"/>
  <c r="J155792" i="1" s="1"/>
  <c r="I155793" i="1"/>
  <c r="J155793" i="1" s="1"/>
  <c r="I155794" i="1"/>
  <c r="J155794" i="1" s="1"/>
  <c r="I155795" i="1"/>
  <c r="J155795" i="1" s="1"/>
  <c r="I155796" i="1"/>
  <c r="J155796" i="1" s="1"/>
  <c r="I155797" i="1"/>
  <c r="J155797" i="1" s="1"/>
  <c r="I155798" i="1"/>
  <c r="J155798" i="1" s="1"/>
  <c r="I155799" i="1"/>
  <c r="J155799" i="1" s="1"/>
  <c r="I155800" i="1"/>
  <c r="J155800" i="1" s="1"/>
  <c r="I155801" i="1"/>
  <c r="J155801" i="1" s="1"/>
  <c r="I155802" i="1"/>
  <c r="J155802" i="1" s="1"/>
  <c r="I155803" i="1"/>
  <c r="J155803" i="1" s="1"/>
  <c r="I155804" i="1"/>
  <c r="J155804" i="1" s="1"/>
  <c r="I155805" i="1"/>
  <c r="J155805" i="1" s="1"/>
  <c r="I155806" i="1"/>
  <c r="J155806" i="1" s="1"/>
  <c r="I155807" i="1"/>
  <c r="J155807" i="1" s="1"/>
  <c r="I155808" i="1"/>
  <c r="J155808" i="1" s="1"/>
  <c r="I155809" i="1"/>
  <c r="J155809" i="1" s="1"/>
  <c r="I155810" i="1"/>
  <c r="J155810" i="1" s="1"/>
  <c r="I155811" i="1"/>
  <c r="J155811" i="1" s="1"/>
  <c r="I155812" i="1"/>
  <c r="J155812" i="1" s="1"/>
  <c r="I155813" i="1"/>
  <c r="J155813" i="1" s="1"/>
  <c r="I155814" i="1"/>
  <c r="J155814" i="1" s="1"/>
  <c r="I155815" i="1"/>
  <c r="J155815" i="1" s="1"/>
  <c r="I155816" i="1"/>
  <c r="J155816" i="1" s="1"/>
  <c r="I155817" i="1"/>
  <c r="J155817" i="1" s="1"/>
  <c r="I155818" i="1"/>
  <c r="J155818" i="1" s="1"/>
  <c r="I155819" i="1"/>
  <c r="J155819" i="1" s="1"/>
  <c r="I155820" i="1"/>
  <c r="J155820" i="1" s="1"/>
  <c r="I155821" i="1"/>
  <c r="J155821" i="1" s="1"/>
  <c r="I155822" i="1"/>
  <c r="J155822" i="1" s="1"/>
  <c r="I155823" i="1"/>
  <c r="J155823" i="1" s="1"/>
  <c r="I155824" i="1"/>
  <c r="J155824" i="1" s="1"/>
  <c r="I155825" i="1"/>
  <c r="J155825" i="1" s="1"/>
  <c r="I155826" i="1"/>
  <c r="J155826" i="1" s="1"/>
  <c r="I155827" i="1"/>
  <c r="J155827" i="1" s="1"/>
  <c r="I155828" i="1"/>
  <c r="J155828" i="1" s="1"/>
  <c r="I155829" i="1"/>
  <c r="J155829" i="1" s="1"/>
  <c r="I155830" i="1"/>
  <c r="J155830" i="1" s="1"/>
  <c r="I155831" i="1"/>
  <c r="J155831" i="1" s="1"/>
  <c r="I155832" i="1"/>
  <c r="J155832" i="1" s="1"/>
  <c r="I155833" i="1"/>
  <c r="J155833" i="1" s="1"/>
  <c r="I155834" i="1"/>
  <c r="J155834" i="1" s="1"/>
  <c r="I155835" i="1"/>
  <c r="J155835" i="1" s="1"/>
  <c r="I155836" i="1"/>
  <c r="J155836" i="1" s="1"/>
  <c r="I155837" i="1"/>
  <c r="J155837" i="1" s="1"/>
  <c r="I155838" i="1"/>
  <c r="J155838" i="1" s="1"/>
  <c r="I155839" i="1"/>
  <c r="J155839" i="1" s="1"/>
  <c r="I155840" i="1"/>
  <c r="J155840" i="1" s="1"/>
  <c r="I155841" i="1"/>
  <c r="J155841" i="1" s="1"/>
  <c r="I155842" i="1"/>
  <c r="J155842" i="1" s="1"/>
  <c r="I155843" i="1"/>
  <c r="J155843" i="1" s="1"/>
  <c r="I155844" i="1"/>
  <c r="J155844" i="1" s="1"/>
  <c r="I155845" i="1"/>
  <c r="J155845" i="1" s="1"/>
  <c r="I155846" i="1"/>
  <c r="J155846" i="1" s="1"/>
  <c r="I155847" i="1"/>
  <c r="J155847" i="1" s="1"/>
  <c r="I155848" i="1"/>
  <c r="J155848" i="1" s="1"/>
  <c r="I155849" i="1"/>
  <c r="J155849" i="1" s="1"/>
  <c r="I155850" i="1"/>
  <c r="J155850" i="1" s="1"/>
  <c r="I155851" i="1"/>
  <c r="J155851" i="1" s="1"/>
  <c r="I155852" i="1"/>
  <c r="J155852" i="1" s="1"/>
  <c r="I155853" i="1"/>
  <c r="J155853" i="1" s="1"/>
  <c r="I155854" i="1"/>
  <c r="J155854" i="1" s="1"/>
  <c r="I155855" i="1"/>
  <c r="J155855" i="1" s="1"/>
  <c r="I155856" i="1"/>
  <c r="J155856" i="1" s="1"/>
  <c r="I155857" i="1"/>
  <c r="J155857" i="1" s="1"/>
  <c r="I155858" i="1"/>
  <c r="J155858" i="1" s="1"/>
  <c r="I155859" i="1"/>
  <c r="J155859" i="1" s="1"/>
  <c r="I155860" i="1"/>
  <c r="J155860" i="1" s="1"/>
  <c r="I155861" i="1"/>
  <c r="J155861" i="1" s="1"/>
  <c r="I155862" i="1"/>
  <c r="J155862" i="1" s="1"/>
  <c r="I155863" i="1"/>
  <c r="J155863" i="1" s="1"/>
  <c r="I155864" i="1"/>
  <c r="J155864" i="1" s="1"/>
  <c r="I155865" i="1"/>
  <c r="J155865" i="1" s="1"/>
  <c r="I155866" i="1"/>
  <c r="J155866" i="1" s="1"/>
  <c r="I155867" i="1"/>
  <c r="J155867" i="1" s="1"/>
  <c r="I155868" i="1"/>
  <c r="J155868" i="1" s="1"/>
  <c r="I155869" i="1"/>
  <c r="J155869" i="1" s="1"/>
  <c r="I155870" i="1"/>
  <c r="J155870" i="1" s="1"/>
  <c r="I155871" i="1"/>
  <c r="J155871" i="1" s="1"/>
  <c r="I155872" i="1"/>
  <c r="J155872" i="1" s="1"/>
  <c r="I155873" i="1"/>
  <c r="J155873" i="1" s="1"/>
  <c r="I155874" i="1"/>
  <c r="J155874" i="1" s="1"/>
  <c r="I155875" i="1"/>
  <c r="J155875" i="1" s="1"/>
  <c r="I155876" i="1"/>
  <c r="J155876" i="1" s="1"/>
  <c r="I155877" i="1"/>
  <c r="J155877" i="1" s="1"/>
  <c r="I155878" i="1"/>
  <c r="J155878" i="1" s="1"/>
  <c r="I155879" i="1"/>
  <c r="J155879" i="1" s="1"/>
  <c r="I155880" i="1"/>
  <c r="J155880" i="1" s="1"/>
  <c r="I155881" i="1"/>
  <c r="J155881" i="1" s="1"/>
  <c r="I155882" i="1"/>
  <c r="J155882" i="1" s="1"/>
  <c r="I155883" i="1"/>
  <c r="J155883" i="1" s="1"/>
  <c r="I155884" i="1"/>
  <c r="J155884" i="1" s="1"/>
  <c r="I155885" i="1"/>
  <c r="J155885" i="1" s="1"/>
  <c r="I155886" i="1"/>
  <c r="J155886" i="1" s="1"/>
  <c r="I155887" i="1"/>
  <c r="J155887" i="1" s="1"/>
  <c r="I155888" i="1"/>
  <c r="J155888" i="1" s="1"/>
  <c r="I155889" i="1"/>
  <c r="J155889" i="1" s="1"/>
  <c r="I155890" i="1"/>
  <c r="J155890" i="1" s="1"/>
  <c r="I155891" i="1"/>
  <c r="J155891" i="1" s="1"/>
  <c r="I155892" i="1"/>
  <c r="J155892" i="1" s="1"/>
  <c r="I155893" i="1"/>
  <c r="J155893" i="1" s="1"/>
  <c r="I155894" i="1"/>
  <c r="J155894" i="1" s="1"/>
  <c r="I155895" i="1"/>
  <c r="J155895" i="1" s="1"/>
  <c r="I155896" i="1"/>
  <c r="J155896" i="1" s="1"/>
  <c r="I155897" i="1"/>
  <c r="J155897" i="1" s="1"/>
  <c r="I155898" i="1"/>
  <c r="J155898" i="1" s="1"/>
  <c r="I155899" i="1"/>
  <c r="J155899" i="1" s="1"/>
  <c r="I155900" i="1"/>
  <c r="J155900" i="1" s="1"/>
  <c r="I155901" i="1"/>
  <c r="J155901" i="1" s="1"/>
  <c r="I155902" i="1"/>
  <c r="J155902" i="1" s="1"/>
  <c r="I155903" i="1"/>
  <c r="J155903" i="1" s="1"/>
  <c r="I155904" i="1"/>
  <c r="J155904" i="1" s="1"/>
  <c r="I155905" i="1"/>
  <c r="J155905" i="1" s="1"/>
  <c r="I155906" i="1"/>
  <c r="J155906" i="1" s="1"/>
  <c r="I155907" i="1"/>
  <c r="J155907" i="1" s="1"/>
  <c r="I155908" i="1"/>
  <c r="J155908" i="1" s="1"/>
  <c r="I155909" i="1"/>
  <c r="J155909" i="1" s="1"/>
  <c r="I155910" i="1"/>
  <c r="J155910" i="1" s="1"/>
  <c r="I155911" i="1"/>
  <c r="J155911" i="1" s="1"/>
  <c r="I155912" i="1"/>
  <c r="J155912" i="1" s="1"/>
  <c r="I155913" i="1"/>
  <c r="J155913" i="1" s="1"/>
  <c r="I155914" i="1"/>
  <c r="J155914" i="1" s="1"/>
  <c r="I155915" i="1"/>
  <c r="J155915" i="1" s="1"/>
  <c r="I155916" i="1"/>
  <c r="J155916" i="1" s="1"/>
  <c r="I155917" i="1"/>
  <c r="J155917" i="1" s="1"/>
  <c r="I155918" i="1"/>
  <c r="J155918" i="1" s="1"/>
  <c r="I155919" i="1"/>
  <c r="J155919" i="1" s="1"/>
  <c r="I155920" i="1"/>
  <c r="J155920" i="1" s="1"/>
  <c r="I155921" i="1"/>
  <c r="J155921" i="1" s="1"/>
  <c r="I155922" i="1"/>
  <c r="J155922" i="1" s="1"/>
  <c r="I155923" i="1"/>
  <c r="J155923" i="1" s="1"/>
  <c r="I155924" i="1"/>
  <c r="J155924" i="1" s="1"/>
  <c r="I155925" i="1"/>
  <c r="J155925" i="1" s="1"/>
  <c r="I155926" i="1"/>
  <c r="J155926" i="1" s="1"/>
  <c r="I155927" i="1"/>
  <c r="J155927" i="1" s="1"/>
  <c r="I155928" i="1"/>
  <c r="J155928" i="1" s="1"/>
  <c r="I155929" i="1"/>
  <c r="J155929" i="1" s="1"/>
  <c r="I155930" i="1"/>
  <c r="J155930" i="1" s="1"/>
  <c r="I155931" i="1"/>
  <c r="J155931" i="1" s="1"/>
  <c r="I155932" i="1"/>
  <c r="J155932" i="1" s="1"/>
  <c r="I155933" i="1"/>
  <c r="J155933" i="1" s="1"/>
  <c r="I155934" i="1"/>
  <c r="J155934" i="1" s="1"/>
  <c r="I155935" i="1"/>
  <c r="J155935" i="1" s="1"/>
  <c r="I155936" i="1"/>
  <c r="J155936" i="1" s="1"/>
  <c r="I155937" i="1"/>
  <c r="J155937" i="1" s="1"/>
  <c r="I155938" i="1"/>
  <c r="J155938" i="1" s="1"/>
  <c r="I155939" i="1"/>
  <c r="J155939" i="1" s="1"/>
  <c r="I155940" i="1"/>
  <c r="J155940" i="1" s="1"/>
  <c r="I155941" i="1"/>
  <c r="J155941" i="1" s="1"/>
  <c r="I155942" i="1"/>
  <c r="J155942" i="1" s="1"/>
  <c r="I155943" i="1"/>
  <c r="J155943" i="1" s="1"/>
  <c r="I155944" i="1"/>
  <c r="J155944" i="1" s="1"/>
  <c r="I155945" i="1"/>
  <c r="J155945" i="1" s="1"/>
  <c r="I155946" i="1"/>
  <c r="J155946" i="1" s="1"/>
  <c r="I155947" i="1"/>
  <c r="J155947" i="1" s="1"/>
  <c r="I155948" i="1"/>
  <c r="J155948" i="1" s="1"/>
  <c r="I155949" i="1"/>
  <c r="J155949" i="1" s="1"/>
  <c r="I155950" i="1"/>
  <c r="J155950" i="1" s="1"/>
  <c r="I155951" i="1"/>
  <c r="J155951" i="1" s="1"/>
  <c r="I155952" i="1"/>
  <c r="J155952" i="1" s="1"/>
  <c r="I155953" i="1"/>
  <c r="J155953" i="1" s="1"/>
  <c r="I155954" i="1"/>
  <c r="J155954" i="1" s="1"/>
  <c r="I155955" i="1"/>
  <c r="J155955" i="1" s="1"/>
  <c r="I155956" i="1"/>
  <c r="J155956" i="1" s="1"/>
  <c r="I155957" i="1"/>
  <c r="J155957" i="1" s="1"/>
  <c r="I155958" i="1"/>
  <c r="J155958" i="1" s="1"/>
  <c r="I155959" i="1"/>
  <c r="J155959" i="1" s="1"/>
  <c r="I155960" i="1"/>
  <c r="J155960" i="1" s="1"/>
  <c r="I155961" i="1"/>
  <c r="J155961" i="1" s="1"/>
  <c r="I155962" i="1"/>
  <c r="J155962" i="1" s="1"/>
  <c r="I155963" i="1"/>
  <c r="J155963" i="1" s="1"/>
  <c r="I155964" i="1"/>
  <c r="J155964" i="1" s="1"/>
  <c r="I155965" i="1"/>
  <c r="J155965" i="1" s="1"/>
  <c r="I155966" i="1"/>
  <c r="J155966" i="1" s="1"/>
  <c r="I155967" i="1"/>
  <c r="J155967" i="1" s="1"/>
  <c r="I155968" i="1"/>
  <c r="J155968" i="1" s="1"/>
  <c r="I155969" i="1"/>
  <c r="J155969" i="1" s="1"/>
  <c r="I155970" i="1"/>
  <c r="J155970" i="1" s="1"/>
  <c r="I155971" i="1"/>
  <c r="J155971" i="1" s="1"/>
  <c r="I155972" i="1"/>
  <c r="J155972" i="1" s="1"/>
  <c r="I155973" i="1"/>
  <c r="J155973" i="1" s="1"/>
  <c r="I155974" i="1"/>
  <c r="J155974" i="1" s="1"/>
  <c r="I155975" i="1"/>
  <c r="J155975" i="1" s="1"/>
  <c r="I155976" i="1"/>
  <c r="J155976" i="1" s="1"/>
  <c r="I155977" i="1"/>
  <c r="J155977" i="1" s="1"/>
  <c r="I155978" i="1"/>
  <c r="J155978" i="1" s="1"/>
  <c r="I155979" i="1"/>
  <c r="J155979" i="1" s="1"/>
  <c r="I155980" i="1"/>
  <c r="J155980" i="1" s="1"/>
  <c r="I155981" i="1"/>
  <c r="J155981" i="1" s="1"/>
  <c r="I155982" i="1"/>
  <c r="J155982" i="1" s="1"/>
  <c r="I155983" i="1"/>
  <c r="J155983" i="1" s="1"/>
  <c r="I155984" i="1"/>
  <c r="J155984" i="1" s="1"/>
  <c r="I155985" i="1"/>
  <c r="J155985" i="1" s="1"/>
  <c r="I155986" i="1"/>
  <c r="J155986" i="1" s="1"/>
  <c r="I155987" i="1"/>
  <c r="J155987" i="1" s="1"/>
  <c r="I155988" i="1"/>
  <c r="J155988" i="1" s="1"/>
  <c r="I155989" i="1"/>
  <c r="J155989" i="1" s="1"/>
  <c r="I155990" i="1"/>
  <c r="J155990" i="1" s="1"/>
  <c r="I155991" i="1"/>
  <c r="J155991" i="1" s="1"/>
  <c r="I155992" i="1"/>
  <c r="J155992" i="1" s="1"/>
  <c r="I155993" i="1"/>
  <c r="J155993" i="1" s="1"/>
  <c r="I155994" i="1"/>
  <c r="J155994" i="1" s="1"/>
  <c r="I155995" i="1"/>
  <c r="J155995" i="1" s="1"/>
  <c r="I155996" i="1"/>
  <c r="J155996" i="1" s="1"/>
  <c r="I155997" i="1"/>
  <c r="J155997" i="1" s="1"/>
  <c r="I155998" i="1"/>
  <c r="J155998" i="1" s="1"/>
  <c r="I155999" i="1"/>
  <c r="J155999" i="1" s="1"/>
  <c r="I156000" i="1"/>
  <c r="J156000" i="1" s="1"/>
  <c r="I156001" i="1"/>
  <c r="J156001" i="1" s="1"/>
  <c r="I156002" i="1"/>
  <c r="J156002" i="1" s="1"/>
  <c r="I156003" i="1"/>
  <c r="J156003" i="1" s="1"/>
  <c r="I156004" i="1"/>
  <c r="J156004" i="1" s="1"/>
  <c r="I156005" i="1"/>
  <c r="J156005" i="1" s="1"/>
  <c r="I156006" i="1"/>
  <c r="J156006" i="1" s="1"/>
  <c r="I156007" i="1"/>
  <c r="J156007" i="1" s="1"/>
  <c r="I156008" i="1"/>
  <c r="J156008" i="1" s="1"/>
  <c r="I156009" i="1"/>
  <c r="J156009" i="1" s="1"/>
  <c r="I156010" i="1"/>
  <c r="J156010" i="1" s="1"/>
  <c r="I156011" i="1"/>
  <c r="J156011" i="1" s="1"/>
  <c r="I156012" i="1"/>
  <c r="J156012" i="1" s="1"/>
  <c r="I156013" i="1"/>
  <c r="J156013" i="1" s="1"/>
  <c r="I156014" i="1"/>
  <c r="J156014" i="1" s="1"/>
  <c r="I156015" i="1"/>
  <c r="J156015" i="1" s="1"/>
  <c r="I156016" i="1"/>
  <c r="J156016" i="1" s="1"/>
  <c r="I156017" i="1"/>
  <c r="J156017" i="1" s="1"/>
  <c r="I156018" i="1"/>
  <c r="J156018" i="1" s="1"/>
  <c r="I156019" i="1"/>
  <c r="J156019" i="1" s="1"/>
  <c r="I156020" i="1"/>
  <c r="J156020" i="1" s="1"/>
  <c r="I156021" i="1"/>
  <c r="J156021" i="1" s="1"/>
  <c r="I156022" i="1"/>
  <c r="J156022" i="1" s="1"/>
  <c r="I156023" i="1"/>
  <c r="J156023" i="1" s="1"/>
  <c r="I156024" i="1"/>
  <c r="J156024" i="1" s="1"/>
  <c r="I156025" i="1"/>
  <c r="J156025" i="1" s="1"/>
  <c r="I156026" i="1"/>
  <c r="J156026" i="1" s="1"/>
  <c r="I156027" i="1"/>
  <c r="J156027" i="1" s="1"/>
  <c r="I156028" i="1"/>
  <c r="J156028" i="1" s="1"/>
  <c r="I156029" i="1"/>
  <c r="J156029" i="1" s="1"/>
  <c r="I156030" i="1"/>
  <c r="J156030" i="1" s="1"/>
  <c r="I156031" i="1"/>
  <c r="J156031" i="1" s="1"/>
  <c r="I156032" i="1"/>
  <c r="J156032" i="1" s="1"/>
  <c r="I156033" i="1"/>
  <c r="J156033" i="1" s="1"/>
  <c r="I156034" i="1"/>
  <c r="J156034" i="1" s="1"/>
  <c r="I156035" i="1"/>
  <c r="J156035" i="1" s="1"/>
  <c r="I156036" i="1"/>
  <c r="J156036" i="1" s="1"/>
  <c r="I156037" i="1"/>
  <c r="J156037" i="1" s="1"/>
  <c r="I156038" i="1"/>
  <c r="J156038" i="1" s="1"/>
  <c r="I156039" i="1"/>
  <c r="J156039" i="1" s="1"/>
  <c r="I156040" i="1"/>
  <c r="J156040" i="1" s="1"/>
  <c r="I156041" i="1"/>
  <c r="J156041" i="1" s="1"/>
  <c r="I156042" i="1"/>
  <c r="J156042" i="1" s="1"/>
  <c r="I156043" i="1"/>
  <c r="J156043" i="1" s="1"/>
  <c r="I156044" i="1"/>
  <c r="J156044" i="1" s="1"/>
  <c r="I156045" i="1"/>
  <c r="J156045" i="1" s="1"/>
  <c r="I156046" i="1"/>
  <c r="J156046" i="1" s="1"/>
  <c r="I156047" i="1"/>
  <c r="J156047" i="1" s="1"/>
  <c r="I156048" i="1"/>
  <c r="J156048" i="1" s="1"/>
  <c r="I156049" i="1"/>
  <c r="J156049" i="1" s="1"/>
  <c r="I156050" i="1"/>
  <c r="J156050" i="1" s="1"/>
  <c r="I156051" i="1"/>
  <c r="J156051" i="1" s="1"/>
  <c r="I156052" i="1"/>
  <c r="J156052" i="1" s="1"/>
  <c r="I156053" i="1"/>
  <c r="J156053" i="1" s="1"/>
  <c r="I156054" i="1"/>
  <c r="J156054" i="1" s="1"/>
  <c r="I156055" i="1"/>
  <c r="J156055" i="1" s="1"/>
  <c r="I156056" i="1"/>
  <c r="J156056" i="1" s="1"/>
  <c r="I156057" i="1"/>
  <c r="J156057" i="1" s="1"/>
  <c r="I156058" i="1"/>
  <c r="J156058" i="1" s="1"/>
  <c r="I156059" i="1"/>
  <c r="J156059" i="1" s="1"/>
  <c r="I156060" i="1"/>
  <c r="J156060" i="1" s="1"/>
  <c r="I156061" i="1"/>
  <c r="J156061" i="1" s="1"/>
  <c r="I156062" i="1"/>
  <c r="J156062" i="1" s="1"/>
  <c r="I156063" i="1"/>
  <c r="J156063" i="1" s="1"/>
  <c r="I156064" i="1"/>
  <c r="J156064" i="1" s="1"/>
  <c r="I156065" i="1"/>
  <c r="J156065" i="1" s="1"/>
  <c r="I156066" i="1"/>
  <c r="J156066" i="1" s="1"/>
  <c r="I156067" i="1"/>
  <c r="J156067" i="1" s="1"/>
  <c r="I156068" i="1"/>
  <c r="J156068" i="1" s="1"/>
  <c r="I156069" i="1"/>
  <c r="J156069" i="1" s="1"/>
  <c r="I156070" i="1"/>
  <c r="J156070" i="1" s="1"/>
  <c r="I156071" i="1"/>
  <c r="J156071" i="1" s="1"/>
  <c r="I156072" i="1"/>
  <c r="J156072" i="1" s="1"/>
  <c r="I156073" i="1"/>
  <c r="J156073" i="1" s="1"/>
  <c r="I156074" i="1"/>
  <c r="J156074" i="1" s="1"/>
  <c r="I156075" i="1"/>
  <c r="J156075" i="1" s="1"/>
  <c r="I156076" i="1"/>
  <c r="J156076" i="1" s="1"/>
  <c r="I156077" i="1"/>
  <c r="J156077" i="1" s="1"/>
  <c r="I156078" i="1"/>
  <c r="J156078" i="1" s="1"/>
  <c r="I156079" i="1"/>
  <c r="J156079" i="1" s="1"/>
  <c r="I156080" i="1"/>
  <c r="J156080" i="1" s="1"/>
  <c r="I156081" i="1"/>
  <c r="J156081" i="1" s="1"/>
  <c r="I156082" i="1"/>
  <c r="J156082" i="1" s="1"/>
  <c r="I156083" i="1"/>
  <c r="J156083" i="1" s="1"/>
  <c r="I156084" i="1"/>
  <c r="J156084" i="1" s="1"/>
  <c r="I156085" i="1"/>
  <c r="J156085" i="1" s="1"/>
  <c r="I156086" i="1"/>
  <c r="J156086" i="1" s="1"/>
  <c r="I156087" i="1"/>
  <c r="J156087" i="1" s="1"/>
  <c r="I156088" i="1"/>
  <c r="J156088" i="1" s="1"/>
  <c r="I156089" i="1"/>
  <c r="J156089" i="1" s="1"/>
  <c r="I156090" i="1"/>
  <c r="J156090" i="1" s="1"/>
  <c r="I156091" i="1"/>
  <c r="J156091" i="1" s="1"/>
  <c r="I156092" i="1"/>
  <c r="J156092" i="1" s="1"/>
  <c r="I156093" i="1"/>
  <c r="J156093" i="1" s="1"/>
  <c r="I156094" i="1"/>
  <c r="J156094" i="1" s="1"/>
  <c r="I156095" i="1"/>
  <c r="J156095" i="1" s="1"/>
  <c r="I156096" i="1"/>
  <c r="J156096" i="1" s="1"/>
  <c r="I156097" i="1"/>
  <c r="J156097" i="1" s="1"/>
  <c r="I156098" i="1"/>
  <c r="J156098" i="1" s="1"/>
  <c r="I156099" i="1"/>
  <c r="J156099" i="1" s="1"/>
  <c r="I156100" i="1"/>
  <c r="J156100" i="1" s="1"/>
  <c r="I156101" i="1"/>
  <c r="J156101" i="1" s="1"/>
  <c r="I156102" i="1"/>
  <c r="J156102" i="1" s="1"/>
  <c r="I156103" i="1"/>
  <c r="J156103" i="1" s="1"/>
  <c r="I156104" i="1"/>
  <c r="J156104" i="1" s="1"/>
  <c r="I156105" i="1"/>
  <c r="J156105" i="1" s="1"/>
  <c r="I156106" i="1"/>
  <c r="J156106" i="1" s="1"/>
  <c r="I156107" i="1"/>
  <c r="J156107" i="1" s="1"/>
  <c r="I156108" i="1"/>
  <c r="J156108" i="1" s="1"/>
  <c r="I156109" i="1"/>
  <c r="J156109" i="1" s="1"/>
  <c r="I156110" i="1"/>
  <c r="J156110" i="1" s="1"/>
  <c r="I156111" i="1"/>
  <c r="J156111" i="1" s="1"/>
  <c r="I156112" i="1"/>
  <c r="J156112" i="1" s="1"/>
  <c r="I156113" i="1"/>
  <c r="J156113" i="1" s="1"/>
  <c r="I156114" i="1"/>
  <c r="J156114" i="1" s="1"/>
  <c r="I156115" i="1"/>
  <c r="J156115" i="1" s="1"/>
  <c r="I156116" i="1"/>
  <c r="J156116" i="1" s="1"/>
  <c r="I156117" i="1"/>
  <c r="J156117" i="1" s="1"/>
  <c r="I156118" i="1"/>
  <c r="J156118" i="1" s="1"/>
  <c r="I156119" i="1"/>
  <c r="J156119" i="1" s="1"/>
  <c r="I156120" i="1"/>
  <c r="J156120" i="1" s="1"/>
  <c r="I156121" i="1"/>
  <c r="J156121" i="1" s="1"/>
  <c r="I156122" i="1"/>
  <c r="J156122" i="1" s="1"/>
  <c r="I156123" i="1"/>
  <c r="J156123" i="1" s="1"/>
  <c r="I156124" i="1"/>
  <c r="J156124" i="1" s="1"/>
  <c r="I156125" i="1"/>
  <c r="J156125" i="1" s="1"/>
  <c r="I156126" i="1"/>
  <c r="J156126" i="1" s="1"/>
  <c r="I156127" i="1"/>
  <c r="J156127" i="1" s="1"/>
  <c r="I156128" i="1"/>
  <c r="J156128" i="1" s="1"/>
  <c r="I156129" i="1"/>
  <c r="J156129" i="1" s="1"/>
  <c r="I156130" i="1"/>
  <c r="J156130" i="1" s="1"/>
  <c r="I156131" i="1"/>
  <c r="J156131" i="1" s="1"/>
  <c r="I156132" i="1"/>
  <c r="J156132" i="1" s="1"/>
  <c r="I156133" i="1"/>
  <c r="J156133" i="1" s="1"/>
  <c r="I156134" i="1"/>
  <c r="J156134" i="1" s="1"/>
  <c r="I156135" i="1"/>
  <c r="J156135" i="1" s="1"/>
  <c r="I156136" i="1"/>
  <c r="J156136" i="1" s="1"/>
  <c r="I156137" i="1"/>
  <c r="J156137" i="1" s="1"/>
  <c r="I156138" i="1"/>
  <c r="J156138" i="1" s="1"/>
  <c r="I156139" i="1"/>
  <c r="J156139" i="1" s="1"/>
  <c r="I156140" i="1"/>
  <c r="J156140" i="1" s="1"/>
  <c r="I156141" i="1"/>
  <c r="J156141" i="1" s="1"/>
  <c r="I156142" i="1"/>
  <c r="J156142" i="1" s="1"/>
  <c r="I156143" i="1"/>
  <c r="J156143" i="1" s="1"/>
  <c r="I156144" i="1"/>
  <c r="J156144" i="1" s="1"/>
  <c r="I156145" i="1"/>
  <c r="J156145" i="1" s="1"/>
  <c r="I156146" i="1"/>
  <c r="J156146" i="1" s="1"/>
  <c r="I156147" i="1"/>
  <c r="J156147" i="1" s="1"/>
  <c r="I156148" i="1"/>
  <c r="J156148" i="1" s="1"/>
  <c r="I156149" i="1"/>
  <c r="J156149" i="1" s="1"/>
  <c r="I156150" i="1"/>
  <c r="J156150" i="1" s="1"/>
  <c r="I156151" i="1"/>
  <c r="J156151" i="1" s="1"/>
  <c r="I156152" i="1"/>
  <c r="J156152" i="1" s="1"/>
  <c r="I156153" i="1"/>
  <c r="J156153" i="1" s="1"/>
  <c r="I156154" i="1"/>
  <c r="J156154" i="1" s="1"/>
  <c r="I156155" i="1"/>
  <c r="J156155" i="1" s="1"/>
  <c r="I156156" i="1"/>
  <c r="J156156" i="1" s="1"/>
  <c r="I156157" i="1"/>
  <c r="J156157" i="1" s="1"/>
  <c r="I156158" i="1"/>
  <c r="J156158" i="1" s="1"/>
  <c r="I156159" i="1"/>
  <c r="J156159" i="1" s="1"/>
  <c r="I156160" i="1"/>
  <c r="J156160" i="1" s="1"/>
  <c r="I156161" i="1"/>
  <c r="J156161" i="1" s="1"/>
  <c r="I156162" i="1"/>
  <c r="J156162" i="1" s="1"/>
  <c r="I156163" i="1"/>
  <c r="J156163" i="1" s="1"/>
  <c r="I156164" i="1"/>
  <c r="J156164" i="1" s="1"/>
  <c r="I156165" i="1"/>
  <c r="J156165" i="1" s="1"/>
  <c r="I156166" i="1"/>
  <c r="J156166" i="1" s="1"/>
  <c r="I156167" i="1"/>
  <c r="J156167" i="1" s="1"/>
  <c r="I156168" i="1"/>
  <c r="J156168" i="1" s="1"/>
  <c r="I156169" i="1"/>
  <c r="J156169" i="1" s="1"/>
  <c r="I156170" i="1"/>
  <c r="J156170" i="1" s="1"/>
  <c r="I156171" i="1"/>
  <c r="J156171" i="1" s="1"/>
  <c r="I156172" i="1"/>
  <c r="J156172" i="1" s="1"/>
  <c r="I156173" i="1"/>
  <c r="J156173" i="1" s="1"/>
  <c r="I156174" i="1"/>
  <c r="J156174" i="1" s="1"/>
  <c r="I156175" i="1"/>
  <c r="J156175" i="1" s="1"/>
  <c r="I156176" i="1"/>
  <c r="J156176" i="1" s="1"/>
  <c r="I156177" i="1"/>
  <c r="J156177" i="1" s="1"/>
  <c r="I156178" i="1"/>
  <c r="J156178" i="1" s="1"/>
  <c r="I156179" i="1"/>
  <c r="J156179" i="1" s="1"/>
  <c r="I156180" i="1"/>
  <c r="J156180" i="1" s="1"/>
  <c r="I156181" i="1"/>
  <c r="J156181" i="1" s="1"/>
  <c r="I156182" i="1"/>
  <c r="J156182" i="1" s="1"/>
  <c r="I156183" i="1"/>
  <c r="J156183" i="1" s="1"/>
  <c r="I156184" i="1"/>
  <c r="J156184" i="1" s="1"/>
  <c r="I156185" i="1"/>
  <c r="J156185" i="1" s="1"/>
  <c r="I156186" i="1"/>
  <c r="J156186" i="1" s="1"/>
  <c r="I156187" i="1"/>
  <c r="J156187" i="1" s="1"/>
  <c r="I156188" i="1"/>
  <c r="J156188" i="1" s="1"/>
  <c r="I156189" i="1"/>
  <c r="J156189" i="1" s="1"/>
  <c r="I156190" i="1"/>
  <c r="J156190" i="1" s="1"/>
  <c r="I156191" i="1"/>
  <c r="J156191" i="1" s="1"/>
  <c r="I156192" i="1"/>
  <c r="J156192" i="1" s="1"/>
  <c r="I156193" i="1"/>
  <c r="J156193" i="1" s="1"/>
  <c r="I156194" i="1"/>
  <c r="J156194" i="1" s="1"/>
  <c r="I156195" i="1"/>
  <c r="J156195" i="1" s="1"/>
  <c r="I156196" i="1"/>
  <c r="J156196" i="1" s="1"/>
  <c r="I156197" i="1"/>
  <c r="J156197" i="1" s="1"/>
  <c r="I156198" i="1"/>
  <c r="J156198" i="1" s="1"/>
  <c r="I156199" i="1"/>
  <c r="J156199" i="1" s="1"/>
  <c r="I156200" i="1"/>
  <c r="J156200" i="1" s="1"/>
  <c r="I156201" i="1"/>
  <c r="J156201" i="1" s="1"/>
  <c r="I156202" i="1"/>
  <c r="J156202" i="1" s="1"/>
  <c r="I156203" i="1"/>
  <c r="J156203" i="1" s="1"/>
  <c r="I156204" i="1"/>
  <c r="J156204" i="1" s="1"/>
  <c r="I156205" i="1"/>
  <c r="J156205" i="1" s="1"/>
  <c r="I156206" i="1"/>
  <c r="J156206" i="1" s="1"/>
  <c r="I156207" i="1"/>
  <c r="J156207" i="1" s="1"/>
  <c r="I156208" i="1"/>
  <c r="J156208" i="1" s="1"/>
  <c r="I156209" i="1"/>
  <c r="J156209" i="1" s="1"/>
  <c r="I156210" i="1"/>
  <c r="J156210" i="1" s="1"/>
  <c r="I156211" i="1"/>
  <c r="J156211" i="1" s="1"/>
  <c r="I156212" i="1"/>
  <c r="J156212" i="1" s="1"/>
  <c r="I156213" i="1"/>
  <c r="J156213" i="1" s="1"/>
  <c r="I156214" i="1"/>
  <c r="J156214" i="1" s="1"/>
  <c r="I156215" i="1"/>
  <c r="J156215" i="1" s="1"/>
  <c r="I156216" i="1"/>
  <c r="J156216" i="1" s="1"/>
  <c r="I156217" i="1"/>
  <c r="J156217" i="1" s="1"/>
  <c r="I156218" i="1"/>
  <c r="J156218" i="1" s="1"/>
  <c r="I156219" i="1"/>
  <c r="J156219" i="1" s="1"/>
  <c r="I156220" i="1"/>
  <c r="J156220" i="1" s="1"/>
  <c r="I156221" i="1"/>
  <c r="J156221" i="1" s="1"/>
  <c r="I156222" i="1"/>
  <c r="J156222" i="1" s="1"/>
  <c r="I156223" i="1"/>
  <c r="J156223" i="1" s="1"/>
  <c r="I156224" i="1"/>
  <c r="J156224" i="1" s="1"/>
  <c r="I156225" i="1"/>
  <c r="J156225" i="1" s="1"/>
  <c r="I156226" i="1"/>
  <c r="J156226" i="1" s="1"/>
  <c r="I156227" i="1"/>
  <c r="J156227" i="1" s="1"/>
  <c r="I156228" i="1"/>
  <c r="J156228" i="1" s="1"/>
  <c r="I156229" i="1"/>
  <c r="J156229" i="1" s="1"/>
  <c r="I156230" i="1"/>
  <c r="J156230" i="1" s="1"/>
  <c r="I156231" i="1"/>
  <c r="J156231" i="1" s="1"/>
  <c r="I156232" i="1"/>
  <c r="J156232" i="1" s="1"/>
  <c r="I156233" i="1"/>
  <c r="J156233" i="1" s="1"/>
  <c r="I156234" i="1"/>
  <c r="J156234" i="1" s="1"/>
  <c r="I156235" i="1"/>
  <c r="J156235" i="1" s="1"/>
  <c r="I156236" i="1"/>
  <c r="J156236" i="1" s="1"/>
  <c r="I156237" i="1"/>
  <c r="J156237" i="1" s="1"/>
  <c r="I156238" i="1"/>
  <c r="J156238" i="1" s="1"/>
  <c r="I156239" i="1"/>
  <c r="J156239" i="1" s="1"/>
  <c r="I156240" i="1"/>
  <c r="J156240" i="1" s="1"/>
  <c r="I156241" i="1"/>
  <c r="J156241" i="1" s="1"/>
  <c r="I156242" i="1"/>
  <c r="J156242" i="1" s="1"/>
  <c r="I156243" i="1"/>
  <c r="J156243" i="1" s="1"/>
  <c r="I156244" i="1"/>
  <c r="J156244" i="1" s="1"/>
  <c r="I156245" i="1"/>
  <c r="J156245" i="1" s="1"/>
  <c r="I156246" i="1"/>
  <c r="J156246" i="1" s="1"/>
  <c r="I156247" i="1"/>
  <c r="J156247" i="1" s="1"/>
  <c r="I156248" i="1"/>
  <c r="J156248" i="1" s="1"/>
  <c r="I156249" i="1"/>
  <c r="J156249" i="1" s="1"/>
  <c r="I156250" i="1"/>
  <c r="J156250" i="1" s="1"/>
  <c r="I156251" i="1"/>
  <c r="J156251" i="1" s="1"/>
  <c r="I156252" i="1"/>
  <c r="J156252" i="1" s="1"/>
  <c r="I156253" i="1"/>
  <c r="J156253" i="1" s="1"/>
  <c r="I156254" i="1"/>
  <c r="J156254" i="1" s="1"/>
  <c r="I156255" i="1"/>
  <c r="J156255" i="1" s="1"/>
  <c r="I156256" i="1"/>
  <c r="J156256" i="1" s="1"/>
  <c r="I156257" i="1"/>
  <c r="J156257" i="1" s="1"/>
  <c r="I156258" i="1"/>
  <c r="J156258" i="1" s="1"/>
  <c r="I156259" i="1"/>
  <c r="J156259" i="1" s="1"/>
  <c r="I156260" i="1"/>
  <c r="J156260" i="1" s="1"/>
  <c r="I156261" i="1"/>
  <c r="J156261" i="1" s="1"/>
  <c r="I156262" i="1"/>
  <c r="J156262" i="1" s="1"/>
  <c r="I156263" i="1"/>
  <c r="J156263" i="1" s="1"/>
  <c r="I156264" i="1"/>
  <c r="J156264" i="1" s="1"/>
  <c r="I156265" i="1"/>
  <c r="J156265" i="1" s="1"/>
  <c r="I156266" i="1"/>
  <c r="J156266" i="1" s="1"/>
  <c r="I156267" i="1"/>
  <c r="J156267" i="1" s="1"/>
  <c r="I156268" i="1"/>
  <c r="J156268" i="1" s="1"/>
  <c r="I156269" i="1"/>
  <c r="J156269" i="1" s="1"/>
  <c r="I156270" i="1"/>
  <c r="J156270" i="1" s="1"/>
  <c r="I156271" i="1"/>
  <c r="J156271" i="1" s="1"/>
  <c r="I156272" i="1"/>
  <c r="J156272" i="1" s="1"/>
  <c r="I156273" i="1"/>
  <c r="J156273" i="1" s="1"/>
  <c r="I156274" i="1"/>
  <c r="J156274" i="1" s="1"/>
  <c r="I156275" i="1"/>
  <c r="J156275" i="1" s="1"/>
  <c r="I156276" i="1"/>
  <c r="J156276" i="1" s="1"/>
  <c r="I156277" i="1"/>
  <c r="J156277" i="1" s="1"/>
  <c r="I156278" i="1"/>
  <c r="J156278" i="1" s="1"/>
  <c r="I156279" i="1"/>
  <c r="J156279" i="1" s="1"/>
  <c r="I156280" i="1"/>
  <c r="J156280" i="1" s="1"/>
  <c r="I156281" i="1"/>
  <c r="J156281" i="1" s="1"/>
  <c r="I156282" i="1"/>
  <c r="J156282" i="1" s="1"/>
  <c r="I156283" i="1"/>
  <c r="J156283" i="1" s="1"/>
  <c r="I156284" i="1"/>
  <c r="J156284" i="1" s="1"/>
  <c r="I156285" i="1"/>
  <c r="J156285" i="1" s="1"/>
  <c r="I156286" i="1"/>
  <c r="J156286" i="1" s="1"/>
  <c r="I156287" i="1"/>
  <c r="J156287" i="1" s="1"/>
  <c r="I156288" i="1"/>
  <c r="J156288" i="1" s="1"/>
  <c r="I156289" i="1"/>
  <c r="J156289" i="1" s="1"/>
  <c r="I156290" i="1"/>
  <c r="J156290" i="1" s="1"/>
  <c r="I156291" i="1"/>
  <c r="J156291" i="1" s="1"/>
  <c r="I156292" i="1"/>
  <c r="J156292" i="1" s="1"/>
  <c r="I156293" i="1"/>
  <c r="J156293" i="1" s="1"/>
  <c r="I156294" i="1"/>
  <c r="J156294" i="1" s="1"/>
  <c r="I156295" i="1"/>
  <c r="J156295" i="1" s="1"/>
  <c r="I156296" i="1"/>
  <c r="J156296" i="1" s="1"/>
  <c r="I156297" i="1"/>
  <c r="J156297" i="1" s="1"/>
  <c r="I156298" i="1"/>
  <c r="J156298" i="1" s="1"/>
  <c r="I156299" i="1"/>
  <c r="J156299" i="1" s="1"/>
  <c r="I156300" i="1"/>
  <c r="J156300" i="1" s="1"/>
  <c r="I156301" i="1"/>
  <c r="J156301" i="1" s="1"/>
  <c r="I156302" i="1"/>
  <c r="J156302" i="1" s="1"/>
  <c r="I156303" i="1"/>
  <c r="J156303" i="1" s="1"/>
  <c r="I156304" i="1"/>
  <c r="J156304" i="1" s="1"/>
  <c r="I156305" i="1"/>
  <c r="J156305" i="1" s="1"/>
  <c r="I156306" i="1"/>
  <c r="J156306" i="1" s="1"/>
  <c r="I156307" i="1"/>
  <c r="J156307" i="1" s="1"/>
  <c r="I156308" i="1"/>
  <c r="J156308" i="1" s="1"/>
  <c r="I156309" i="1"/>
  <c r="J156309" i="1" s="1"/>
  <c r="I156310" i="1"/>
  <c r="J156310" i="1" s="1"/>
  <c r="I156311" i="1"/>
  <c r="J156311" i="1" s="1"/>
  <c r="I156312" i="1"/>
  <c r="J156312" i="1" s="1"/>
  <c r="I156313" i="1"/>
  <c r="J156313" i="1" s="1"/>
  <c r="I156314" i="1"/>
  <c r="J156314" i="1" s="1"/>
  <c r="I156315" i="1"/>
  <c r="J156315" i="1" s="1"/>
  <c r="I156316" i="1"/>
  <c r="J156316" i="1" s="1"/>
  <c r="I156317" i="1"/>
  <c r="J156317" i="1" s="1"/>
  <c r="I156318" i="1"/>
  <c r="J156318" i="1" s="1"/>
  <c r="I156319" i="1"/>
  <c r="J156319" i="1" s="1"/>
  <c r="I156320" i="1"/>
  <c r="J156320" i="1" s="1"/>
  <c r="I156321" i="1"/>
  <c r="J156321" i="1" s="1"/>
  <c r="I156322" i="1"/>
  <c r="J156322" i="1" s="1"/>
  <c r="I156323" i="1"/>
  <c r="J156323" i="1" s="1"/>
  <c r="I156324" i="1"/>
  <c r="J156324" i="1" s="1"/>
  <c r="I156325" i="1"/>
  <c r="J156325" i="1" s="1"/>
  <c r="I156326" i="1"/>
  <c r="J156326" i="1" s="1"/>
  <c r="I156327" i="1"/>
  <c r="J156327" i="1" s="1"/>
  <c r="I156328" i="1"/>
  <c r="J156328" i="1" s="1"/>
  <c r="I156329" i="1"/>
  <c r="J156329" i="1" s="1"/>
  <c r="I156330" i="1"/>
  <c r="J156330" i="1" s="1"/>
  <c r="I156331" i="1"/>
  <c r="J156331" i="1" s="1"/>
  <c r="I156332" i="1"/>
  <c r="J156332" i="1" s="1"/>
  <c r="I156333" i="1"/>
  <c r="J156333" i="1" s="1"/>
  <c r="I156334" i="1"/>
  <c r="J156334" i="1" s="1"/>
  <c r="I156335" i="1"/>
  <c r="J156335" i="1" s="1"/>
  <c r="I156336" i="1"/>
  <c r="J156336" i="1" s="1"/>
  <c r="I156337" i="1"/>
  <c r="J156337" i="1" s="1"/>
  <c r="I156338" i="1"/>
  <c r="J156338" i="1" s="1"/>
  <c r="I156339" i="1"/>
  <c r="J156339" i="1" s="1"/>
  <c r="I156340" i="1"/>
  <c r="J156340" i="1" s="1"/>
  <c r="I156341" i="1"/>
  <c r="J156341" i="1" s="1"/>
  <c r="I156342" i="1"/>
  <c r="J156342" i="1" s="1"/>
  <c r="I156343" i="1"/>
  <c r="J156343" i="1" s="1"/>
  <c r="I156344" i="1"/>
  <c r="J156344" i="1" s="1"/>
  <c r="I156345" i="1"/>
  <c r="J156345" i="1" s="1"/>
  <c r="I156346" i="1"/>
  <c r="J156346" i="1" s="1"/>
  <c r="I156347" i="1"/>
  <c r="J156347" i="1" s="1"/>
  <c r="I156348" i="1"/>
  <c r="J156348" i="1" s="1"/>
  <c r="I156349" i="1"/>
  <c r="J156349" i="1" s="1"/>
  <c r="I156350" i="1"/>
  <c r="J156350" i="1" s="1"/>
  <c r="I156351" i="1"/>
  <c r="J156351" i="1" s="1"/>
  <c r="I156352" i="1"/>
  <c r="J156352" i="1" s="1"/>
  <c r="I156353" i="1"/>
  <c r="J156353" i="1" s="1"/>
  <c r="I156354" i="1"/>
  <c r="J156354" i="1" s="1"/>
  <c r="I156355" i="1"/>
  <c r="J156355" i="1" s="1"/>
  <c r="I156356" i="1"/>
  <c r="J156356" i="1" s="1"/>
  <c r="I156357" i="1"/>
  <c r="J156357" i="1" s="1"/>
  <c r="I156358" i="1"/>
  <c r="J156358" i="1" s="1"/>
  <c r="I156359" i="1"/>
  <c r="J156359" i="1" s="1"/>
  <c r="I156360" i="1"/>
  <c r="J156360" i="1" s="1"/>
  <c r="I156361" i="1"/>
  <c r="J156361" i="1" s="1"/>
  <c r="I156362" i="1"/>
  <c r="J156362" i="1" s="1"/>
  <c r="I156363" i="1"/>
  <c r="J156363" i="1" s="1"/>
  <c r="I156364" i="1"/>
  <c r="J156364" i="1" s="1"/>
  <c r="I156365" i="1"/>
  <c r="J156365" i="1" s="1"/>
  <c r="I156366" i="1"/>
  <c r="J156366" i="1" s="1"/>
  <c r="I156367" i="1"/>
  <c r="J156367" i="1" s="1"/>
  <c r="I156368" i="1"/>
  <c r="J156368" i="1" s="1"/>
  <c r="I156369" i="1"/>
  <c r="J156369" i="1" s="1"/>
  <c r="I156370" i="1"/>
  <c r="J156370" i="1" s="1"/>
  <c r="I156371" i="1"/>
  <c r="J156371" i="1" s="1"/>
  <c r="I156372" i="1"/>
  <c r="J156372" i="1" s="1"/>
  <c r="I156373" i="1"/>
  <c r="J156373" i="1" s="1"/>
  <c r="I156374" i="1"/>
  <c r="J156374" i="1" s="1"/>
  <c r="I156375" i="1"/>
  <c r="J156375" i="1" s="1"/>
  <c r="I156376" i="1"/>
  <c r="J156376" i="1" s="1"/>
  <c r="I156377" i="1"/>
  <c r="J156377" i="1" s="1"/>
  <c r="I156378" i="1"/>
  <c r="J156378" i="1" s="1"/>
  <c r="I156379" i="1"/>
  <c r="J156379" i="1" s="1"/>
  <c r="I156380" i="1"/>
  <c r="J156380" i="1" s="1"/>
  <c r="I156381" i="1"/>
  <c r="J156381" i="1" s="1"/>
  <c r="I156382" i="1"/>
  <c r="J156382" i="1" s="1"/>
  <c r="I156383" i="1"/>
  <c r="J156383" i="1" s="1"/>
  <c r="I156384" i="1"/>
  <c r="J156384" i="1" s="1"/>
  <c r="I156385" i="1"/>
  <c r="J156385" i="1" s="1"/>
  <c r="I156386" i="1"/>
  <c r="J156386" i="1" s="1"/>
  <c r="I156387" i="1"/>
  <c r="J156387" i="1" s="1"/>
  <c r="I156388" i="1"/>
  <c r="J156388" i="1" s="1"/>
  <c r="I156389" i="1"/>
  <c r="J156389" i="1" s="1"/>
  <c r="I156390" i="1"/>
  <c r="J156390" i="1" s="1"/>
  <c r="I156391" i="1"/>
  <c r="J156391" i="1" s="1"/>
  <c r="I156392" i="1"/>
  <c r="J156392" i="1" s="1"/>
  <c r="I156393" i="1"/>
  <c r="J156393" i="1" s="1"/>
  <c r="I156394" i="1"/>
  <c r="J156394" i="1" s="1"/>
  <c r="I156395" i="1"/>
  <c r="J156395" i="1" s="1"/>
  <c r="I156396" i="1"/>
  <c r="J156396" i="1" s="1"/>
  <c r="I156397" i="1"/>
  <c r="J156397" i="1" s="1"/>
  <c r="I156398" i="1"/>
  <c r="J156398" i="1" s="1"/>
  <c r="I156399" i="1"/>
  <c r="J156399" i="1" s="1"/>
  <c r="I156400" i="1"/>
  <c r="J156400" i="1" s="1"/>
  <c r="I156401" i="1"/>
  <c r="J156401" i="1" s="1"/>
  <c r="I156402" i="1"/>
  <c r="J156402" i="1" s="1"/>
  <c r="I156403" i="1"/>
  <c r="J156403" i="1" s="1"/>
  <c r="I156404" i="1"/>
  <c r="J156404" i="1" s="1"/>
  <c r="I156405" i="1"/>
  <c r="J156405" i="1" s="1"/>
  <c r="I156406" i="1"/>
  <c r="J156406" i="1" s="1"/>
  <c r="I156407" i="1"/>
  <c r="J156407" i="1" s="1"/>
  <c r="I156408" i="1"/>
  <c r="J156408" i="1" s="1"/>
  <c r="I156409" i="1"/>
  <c r="J156409" i="1" s="1"/>
  <c r="I156410" i="1"/>
  <c r="J156410" i="1" s="1"/>
  <c r="I156411" i="1"/>
  <c r="J156411" i="1" s="1"/>
  <c r="I156412" i="1"/>
  <c r="J156412" i="1" s="1"/>
  <c r="I156413" i="1"/>
  <c r="J156413" i="1" s="1"/>
  <c r="I156414" i="1"/>
  <c r="J156414" i="1" s="1"/>
  <c r="I156415" i="1"/>
  <c r="J156415" i="1" s="1"/>
  <c r="I156416" i="1"/>
  <c r="J156416" i="1" s="1"/>
  <c r="I156417" i="1"/>
  <c r="J156417" i="1" s="1"/>
  <c r="I156418" i="1"/>
  <c r="J156418" i="1" s="1"/>
  <c r="I156419" i="1"/>
  <c r="J156419" i="1" s="1"/>
  <c r="I156420" i="1"/>
  <c r="J156420" i="1" s="1"/>
  <c r="I156421" i="1"/>
  <c r="J156421" i="1" s="1"/>
  <c r="I156422" i="1"/>
  <c r="J156422" i="1" s="1"/>
  <c r="I156423" i="1"/>
  <c r="J156423" i="1" s="1"/>
  <c r="I156424" i="1"/>
  <c r="J156424" i="1" s="1"/>
  <c r="I156425" i="1"/>
  <c r="J156425" i="1" s="1"/>
  <c r="I156426" i="1"/>
  <c r="J156426" i="1" s="1"/>
  <c r="I156427" i="1"/>
  <c r="J156427" i="1" s="1"/>
  <c r="I156428" i="1"/>
  <c r="J156428" i="1" s="1"/>
  <c r="I156429" i="1"/>
  <c r="J156429" i="1" s="1"/>
  <c r="I156430" i="1"/>
  <c r="J156430" i="1" s="1"/>
  <c r="I156431" i="1"/>
  <c r="J156431" i="1" s="1"/>
  <c r="I156432" i="1"/>
  <c r="J156432" i="1" s="1"/>
  <c r="I156433" i="1"/>
  <c r="J156433" i="1" s="1"/>
  <c r="I156434" i="1"/>
  <c r="J156434" i="1" s="1"/>
  <c r="I156435" i="1"/>
  <c r="J156435" i="1" s="1"/>
  <c r="I156436" i="1"/>
  <c r="J156436" i="1" s="1"/>
  <c r="I156437" i="1"/>
  <c r="J156437" i="1" s="1"/>
  <c r="I156438" i="1"/>
  <c r="J156438" i="1" s="1"/>
  <c r="I156439" i="1"/>
  <c r="J156439" i="1" s="1"/>
  <c r="I156440" i="1"/>
  <c r="J156440" i="1" s="1"/>
  <c r="I156441" i="1"/>
  <c r="J156441" i="1" s="1"/>
  <c r="I156442" i="1"/>
  <c r="J156442" i="1" s="1"/>
  <c r="I156443" i="1"/>
  <c r="J156443" i="1" s="1"/>
  <c r="I156444" i="1"/>
  <c r="J156444" i="1" s="1"/>
  <c r="I156445" i="1"/>
  <c r="J156445" i="1" s="1"/>
  <c r="I156446" i="1"/>
  <c r="J156446" i="1" s="1"/>
  <c r="I156447" i="1"/>
  <c r="J156447" i="1" s="1"/>
  <c r="I156448" i="1"/>
  <c r="J156448" i="1" s="1"/>
  <c r="I156449" i="1"/>
  <c r="J156449" i="1" s="1"/>
  <c r="I156450" i="1"/>
  <c r="J156450" i="1" s="1"/>
  <c r="I156451" i="1"/>
  <c r="J156451" i="1" s="1"/>
  <c r="I156452" i="1"/>
  <c r="J156452" i="1" s="1"/>
  <c r="I156453" i="1"/>
  <c r="J156453" i="1" s="1"/>
  <c r="I156454" i="1"/>
  <c r="J156454" i="1" s="1"/>
  <c r="I156455" i="1"/>
  <c r="J156455" i="1" s="1"/>
  <c r="I156456" i="1"/>
  <c r="J156456" i="1" s="1"/>
  <c r="I156457" i="1"/>
  <c r="J156457" i="1" s="1"/>
  <c r="I156458" i="1"/>
  <c r="J156458" i="1" s="1"/>
  <c r="I156459" i="1"/>
  <c r="J156459" i="1" s="1"/>
  <c r="I156460" i="1"/>
  <c r="J156460" i="1" s="1"/>
  <c r="I156461" i="1"/>
  <c r="J156461" i="1" s="1"/>
  <c r="I156462" i="1"/>
  <c r="J156462" i="1" s="1"/>
  <c r="I156463" i="1"/>
  <c r="J156463" i="1" s="1"/>
  <c r="I156464" i="1"/>
  <c r="J156464" i="1" s="1"/>
  <c r="I156465" i="1"/>
  <c r="J156465" i="1" s="1"/>
  <c r="I156466" i="1"/>
  <c r="J156466" i="1" s="1"/>
  <c r="I156467" i="1"/>
  <c r="J156467" i="1" s="1"/>
  <c r="I156468" i="1"/>
  <c r="J156468" i="1" s="1"/>
  <c r="I156469" i="1"/>
  <c r="J156469" i="1" s="1"/>
  <c r="I156470" i="1"/>
  <c r="J156470" i="1" s="1"/>
  <c r="I156471" i="1"/>
  <c r="J156471" i="1" s="1"/>
  <c r="I156472" i="1"/>
  <c r="J156472" i="1" s="1"/>
  <c r="I156473" i="1"/>
  <c r="J156473" i="1" s="1"/>
  <c r="I156474" i="1"/>
  <c r="J156474" i="1" s="1"/>
  <c r="I156475" i="1"/>
  <c r="J156475" i="1" s="1"/>
  <c r="I156476" i="1"/>
  <c r="J156476" i="1" s="1"/>
  <c r="I156477" i="1"/>
  <c r="J156477" i="1" s="1"/>
  <c r="I156478" i="1"/>
  <c r="J156478" i="1" s="1"/>
  <c r="I156479" i="1"/>
  <c r="J156479" i="1" s="1"/>
  <c r="I156480" i="1"/>
  <c r="J156480" i="1" s="1"/>
  <c r="I156481" i="1"/>
  <c r="J156481" i="1" s="1"/>
  <c r="I156482" i="1"/>
  <c r="J156482" i="1" s="1"/>
  <c r="I156483" i="1"/>
  <c r="J156483" i="1" s="1"/>
  <c r="I156484" i="1"/>
  <c r="J156484" i="1" s="1"/>
  <c r="I156485" i="1"/>
  <c r="J156485" i="1" s="1"/>
  <c r="I156486" i="1"/>
  <c r="J156486" i="1" s="1"/>
  <c r="I156487" i="1"/>
  <c r="J156487" i="1" s="1"/>
  <c r="I156488" i="1"/>
  <c r="J156488" i="1" s="1"/>
  <c r="I156489" i="1"/>
  <c r="J156489" i="1" s="1"/>
  <c r="I156490" i="1"/>
  <c r="J156490" i="1" s="1"/>
  <c r="I156491" i="1"/>
  <c r="J156491" i="1" s="1"/>
  <c r="I156492" i="1"/>
  <c r="J156492" i="1" s="1"/>
  <c r="I156493" i="1"/>
  <c r="J156493" i="1" s="1"/>
  <c r="I156494" i="1"/>
  <c r="J156494" i="1" s="1"/>
  <c r="I156495" i="1"/>
  <c r="J156495" i="1" s="1"/>
  <c r="I156496" i="1"/>
  <c r="J156496" i="1" s="1"/>
  <c r="I156497" i="1"/>
  <c r="J156497" i="1" s="1"/>
  <c r="I156498" i="1"/>
  <c r="J156498" i="1" s="1"/>
  <c r="I156499" i="1"/>
  <c r="J156499" i="1" s="1"/>
  <c r="I156500" i="1"/>
  <c r="J156500" i="1" s="1"/>
  <c r="I156501" i="1"/>
  <c r="J156501" i="1" s="1"/>
  <c r="I156502" i="1"/>
  <c r="J156502" i="1" s="1"/>
  <c r="I156503" i="1"/>
  <c r="J156503" i="1" s="1"/>
  <c r="I156504" i="1"/>
  <c r="J156504" i="1" s="1"/>
  <c r="I156505" i="1"/>
  <c r="J156505" i="1" s="1"/>
  <c r="I156506" i="1"/>
  <c r="J156506" i="1" s="1"/>
  <c r="I156507" i="1"/>
  <c r="J156507" i="1" s="1"/>
  <c r="I156508" i="1"/>
  <c r="J156508" i="1" s="1"/>
  <c r="I156509" i="1"/>
  <c r="J156509" i="1" s="1"/>
  <c r="I156510" i="1"/>
  <c r="J156510" i="1" s="1"/>
  <c r="I156511" i="1"/>
  <c r="J156511" i="1" s="1"/>
  <c r="I156512" i="1"/>
  <c r="J156512" i="1" s="1"/>
  <c r="I156513" i="1"/>
  <c r="J156513" i="1" s="1"/>
  <c r="I156514" i="1"/>
  <c r="J156514" i="1" s="1"/>
  <c r="I156515" i="1"/>
  <c r="J156515" i="1" s="1"/>
  <c r="I156516" i="1"/>
  <c r="J156516" i="1" s="1"/>
  <c r="I156517" i="1"/>
  <c r="J156517" i="1" s="1"/>
  <c r="I156518" i="1"/>
  <c r="J156518" i="1" s="1"/>
  <c r="I156519" i="1"/>
  <c r="J156519" i="1" s="1"/>
  <c r="I156520" i="1"/>
  <c r="J156520" i="1" s="1"/>
  <c r="I156521" i="1"/>
  <c r="J156521" i="1" s="1"/>
  <c r="I156522" i="1"/>
  <c r="J156522" i="1" s="1"/>
  <c r="I156523" i="1"/>
  <c r="J156523" i="1" s="1"/>
  <c r="I156524" i="1"/>
  <c r="J156524" i="1" s="1"/>
  <c r="I156525" i="1"/>
  <c r="J156525" i="1" s="1"/>
  <c r="I156526" i="1"/>
  <c r="J156526" i="1" s="1"/>
  <c r="I156527" i="1"/>
  <c r="J156527" i="1" s="1"/>
  <c r="I156528" i="1"/>
  <c r="J156528" i="1" s="1"/>
  <c r="I156529" i="1"/>
  <c r="J156529" i="1" s="1"/>
  <c r="I156530" i="1"/>
  <c r="J156530" i="1" s="1"/>
  <c r="I156531" i="1"/>
  <c r="J156531" i="1" s="1"/>
  <c r="I156532" i="1"/>
  <c r="J156532" i="1" s="1"/>
  <c r="I156533" i="1"/>
  <c r="J156533" i="1" s="1"/>
  <c r="I156534" i="1"/>
  <c r="J156534" i="1" s="1"/>
  <c r="I156535" i="1"/>
  <c r="J156535" i="1" s="1"/>
  <c r="I156536" i="1"/>
  <c r="J156536" i="1" s="1"/>
  <c r="I156537" i="1"/>
  <c r="J156537" i="1" s="1"/>
  <c r="I156538" i="1"/>
  <c r="J156538" i="1" s="1"/>
  <c r="I156539" i="1"/>
  <c r="J156539" i="1" s="1"/>
  <c r="I156540" i="1"/>
  <c r="J156540" i="1" s="1"/>
  <c r="I156541" i="1"/>
  <c r="J156541" i="1" s="1"/>
  <c r="I156542" i="1"/>
  <c r="J156542" i="1" s="1"/>
  <c r="I156543" i="1"/>
  <c r="J156543" i="1" s="1"/>
  <c r="I156544" i="1"/>
  <c r="J156544" i="1" s="1"/>
  <c r="I156545" i="1"/>
  <c r="J156545" i="1" s="1"/>
  <c r="I156546" i="1"/>
  <c r="J156546" i="1" s="1"/>
  <c r="I156547" i="1"/>
  <c r="J156547" i="1" s="1"/>
  <c r="I156548" i="1"/>
  <c r="J156548" i="1" s="1"/>
  <c r="I156549" i="1"/>
  <c r="J156549" i="1" s="1"/>
  <c r="I156550" i="1"/>
  <c r="J156550" i="1" s="1"/>
  <c r="I156551" i="1"/>
  <c r="J156551" i="1" s="1"/>
  <c r="I156552" i="1"/>
  <c r="J156552" i="1" s="1"/>
  <c r="I156553" i="1"/>
  <c r="J156553" i="1" s="1"/>
  <c r="I156554" i="1"/>
  <c r="J156554" i="1" s="1"/>
  <c r="I156555" i="1"/>
  <c r="J156555" i="1" s="1"/>
  <c r="I156556" i="1"/>
  <c r="J156556" i="1" s="1"/>
  <c r="I156557" i="1"/>
  <c r="J156557" i="1" s="1"/>
  <c r="I156558" i="1"/>
  <c r="J156558" i="1" s="1"/>
  <c r="I156559" i="1"/>
  <c r="J156559" i="1" s="1"/>
  <c r="I156560" i="1"/>
  <c r="J156560" i="1" s="1"/>
  <c r="I156561" i="1"/>
  <c r="J156561" i="1" s="1"/>
  <c r="I156562" i="1"/>
  <c r="J156562" i="1" s="1"/>
  <c r="I156563" i="1"/>
  <c r="J156563" i="1" s="1"/>
  <c r="I156564" i="1"/>
  <c r="J156564" i="1" s="1"/>
  <c r="I156565" i="1"/>
  <c r="J156565" i="1" s="1"/>
  <c r="I156566" i="1"/>
  <c r="J156566" i="1" s="1"/>
  <c r="I156567" i="1"/>
  <c r="J156567" i="1" s="1"/>
  <c r="I156568" i="1"/>
  <c r="J156568" i="1" s="1"/>
  <c r="I156569" i="1"/>
  <c r="J156569" i="1" s="1"/>
  <c r="I156570" i="1"/>
  <c r="J156570" i="1" s="1"/>
  <c r="I156571" i="1"/>
  <c r="J156571" i="1" s="1"/>
  <c r="I156572" i="1"/>
  <c r="J156572" i="1" s="1"/>
  <c r="I156573" i="1"/>
  <c r="J156573" i="1" s="1"/>
  <c r="I156574" i="1"/>
  <c r="J156574" i="1" s="1"/>
  <c r="I156575" i="1"/>
  <c r="J156575" i="1" s="1"/>
  <c r="I156576" i="1"/>
  <c r="J156576" i="1" s="1"/>
  <c r="I156577" i="1"/>
  <c r="J156577" i="1" s="1"/>
  <c r="I156578" i="1"/>
  <c r="J156578" i="1" s="1"/>
  <c r="I156579" i="1"/>
  <c r="J156579" i="1" s="1"/>
  <c r="I156580" i="1"/>
  <c r="J156580" i="1" s="1"/>
  <c r="I156581" i="1"/>
  <c r="J156581" i="1" s="1"/>
  <c r="I156582" i="1"/>
  <c r="J156582" i="1" s="1"/>
  <c r="I156583" i="1"/>
  <c r="J156583" i="1" s="1"/>
  <c r="I156584" i="1"/>
  <c r="J156584" i="1" s="1"/>
  <c r="I156585" i="1"/>
  <c r="J156585" i="1" s="1"/>
  <c r="I156586" i="1"/>
  <c r="J156586" i="1" s="1"/>
  <c r="I156587" i="1"/>
  <c r="J156587" i="1" s="1"/>
  <c r="I156588" i="1"/>
  <c r="J156588" i="1" s="1"/>
  <c r="I156589" i="1"/>
  <c r="J156589" i="1" s="1"/>
  <c r="I156590" i="1"/>
  <c r="J156590" i="1" s="1"/>
  <c r="I156591" i="1"/>
  <c r="J156591" i="1" s="1"/>
  <c r="I156592" i="1"/>
  <c r="J156592" i="1" s="1"/>
  <c r="I156593" i="1"/>
  <c r="J156593" i="1" s="1"/>
  <c r="I156594" i="1"/>
  <c r="J156594" i="1" s="1"/>
  <c r="I156595" i="1"/>
  <c r="J156595" i="1" s="1"/>
  <c r="I156596" i="1"/>
  <c r="J156596" i="1" s="1"/>
  <c r="I156597" i="1"/>
  <c r="J156597" i="1" s="1"/>
  <c r="I156598" i="1"/>
  <c r="J156598" i="1" s="1"/>
  <c r="I156599" i="1"/>
  <c r="J156599" i="1" s="1"/>
  <c r="I156600" i="1"/>
  <c r="J156600" i="1" s="1"/>
  <c r="I156601" i="1"/>
  <c r="J156601" i="1" s="1"/>
  <c r="I156602" i="1"/>
  <c r="J156602" i="1" s="1"/>
  <c r="I156603" i="1"/>
  <c r="J156603" i="1" s="1"/>
  <c r="I156604" i="1"/>
  <c r="J156604" i="1" s="1"/>
  <c r="I156605" i="1"/>
  <c r="J156605" i="1" s="1"/>
  <c r="I156606" i="1"/>
  <c r="J156606" i="1" s="1"/>
  <c r="I156607" i="1"/>
  <c r="J156607" i="1" s="1"/>
  <c r="I156608" i="1"/>
  <c r="J156608" i="1" s="1"/>
  <c r="I156609" i="1"/>
  <c r="J156609" i="1" s="1"/>
  <c r="I156610" i="1"/>
  <c r="J156610" i="1" s="1"/>
  <c r="I156611" i="1"/>
  <c r="J156611" i="1" s="1"/>
  <c r="I156612" i="1"/>
  <c r="J156612" i="1" s="1"/>
  <c r="I156613" i="1"/>
  <c r="J156613" i="1" s="1"/>
  <c r="I156614" i="1"/>
  <c r="J156614" i="1" s="1"/>
  <c r="I156615" i="1"/>
  <c r="J156615" i="1" s="1"/>
  <c r="I156616" i="1"/>
  <c r="J156616" i="1" s="1"/>
  <c r="I156617" i="1"/>
  <c r="J156617" i="1" s="1"/>
  <c r="I156618" i="1"/>
  <c r="J156618" i="1" s="1"/>
  <c r="I156619" i="1"/>
  <c r="J156619" i="1" s="1"/>
  <c r="I156620" i="1"/>
  <c r="J156620" i="1" s="1"/>
  <c r="I156621" i="1"/>
  <c r="J156621" i="1" s="1"/>
  <c r="I156622" i="1"/>
  <c r="J156622" i="1" s="1"/>
  <c r="I156623" i="1"/>
  <c r="J156623" i="1" s="1"/>
  <c r="I156624" i="1"/>
  <c r="J156624" i="1" s="1"/>
  <c r="I156625" i="1"/>
  <c r="J156625" i="1" s="1"/>
  <c r="I156626" i="1"/>
  <c r="J156626" i="1" s="1"/>
  <c r="I156627" i="1"/>
  <c r="J156627" i="1" s="1"/>
  <c r="I156628" i="1"/>
  <c r="J156628" i="1" s="1"/>
  <c r="I156629" i="1"/>
  <c r="J156629" i="1" s="1"/>
  <c r="I156630" i="1"/>
  <c r="J156630" i="1" s="1"/>
  <c r="I156631" i="1"/>
  <c r="J156631" i="1" s="1"/>
  <c r="I156632" i="1"/>
  <c r="J156632" i="1" s="1"/>
  <c r="I156633" i="1"/>
  <c r="J156633" i="1" s="1"/>
  <c r="I156634" i="1"/>
  <c r="J156634" i="1" s="1"/>
  <c r="I156635" i="1"/>
  <c r="J156635" i="1" s="1"/>
  <c r="I156636" i="1"/>
  <c r="J156636" i="1" s="1"/>
  <c r="I156637" i="1"/>
  <c r="J156637" i="1" s="1"/>
  <c r="I156638" i="1"/>
  <c r="J156638" i="1" s="1"/>
  <c r="I156639" i="1"/>
  <c r="J156639" i="1" s="1"/>
  <c r="I156640" i="1"/>
  <c r="J156640" i="1" s="1"/>
  <c r="I156641" i="1"/>
  <c r="J156641" i="1" s="1"/>
  <c r="I156642" i="1"/>
  <c r="J156642" i="1" s="1"/>
  <c r="I156643" i="1"/>
  <c r="J156643" i="1" s="1"/>
  <c r="I156644" i="1"/>
  <c r="J156644" i="1" s="1"/>
  <c r="I156645" i="1"/>
  <c r="J156645" i="1" s="1"/>
  <c r="I156646" i="1"/>
  <c r="J156646" i="1" s="1"/>
  <c r="I156647" i="1"/>
  <c r="J156647" i="1" s="1"/>
  <c r="I156648" i="1"/>
  <c r="J156648" i="1" s="1"/>
  <c r="I156649" i="1"/>
  <c r="J156649" i="1" s="1"/>
  <c r="I156650" i="1"/>
  <c r="J156650" i="1" s="1"/>
  <c r="I156651" i="1"/>
  <c r="J156651" i="1" s="1"/>
  <c r="I156652" i="1"/>
  <c r="J156652" i="1" s="1"/>
  <c r="I156653" i="1"/>
  <c r="J156653" i="1" s="1"/>
  <c r="I156654" i="1"/>
  <c r="J156654" i="1" s="1"/>
  <c r="I156655" i="1"/>
  <c r="J156655" i="1" s="1"/>
  <c r="I156656" i="1"/>
  <c r="J156656" i="1" s="1"/>
  <c r="I156657" i="1"/>
  <c r="J156657" i="1" s="1"/>
  <c r="I156658" i="1"/>
  <c r="J156658" i="1" s="1"/>
  <c r="I156659" i="1"/>
  <c r="J156659" i="1" s="1"/>
  <c r="I156660" i="1"/>
  <c r="J156660" i="1" s="1"/>
  <c r="I156661" i="1"/>
  <c r="J156661" i="1" s="1"/>
  <c r="I156662" i="1"/>
  <c r="J156662" i="1" s="1"/>
  <c r="I156663" i="1"/>
  <c r="J156663" i="1" s="1"/>
  <c r="I156664" i="1"/>
  <c r="J156664" i="1" s="1"/>
  <c r="I156665" i="1"/>
  <c r="J156665" i="1" s="1"/>
  <c r="I156666" i="1"/>
  <c r="J156666" i="1" s="1"/>
  <c r="I156667" i="1"/>
  <c r="J156667" i="1" s="1"/>
  <c r="I156668" i="1"/>
  <c r="J156668" i="1" s="1"/>
  <c r="I156669" i="1"/>
  <c r="J156669" i="1" s="1"/>
  <c r="I156670" i="1"/>
  <c r="J156670" i="1" s="1"/>
  <c r="I156671" i="1"/>
  <c r="J156671" i="1" s="1"/>
  <c r="I156672" i="1"/>
  <c r="J156672" i="1" s="1"/>
  <c r="I156673" i="1"/>
  <c r="J156673" i="1" s="1"/>
  <c r="I156674" i="1"/>
  <c r="J156674" i="1" s="1"/>
  <c r="I156675" i="1"/>
  <c r="J156675" i="1" s="1"/>
  <c r="I156676" i="1"/>
  <c r="J156676" i="1" s="1"/>
  <c r="I156677" i="1"/>
  <c r="J156677" i="1" s="1"/>
  <c r="I156678" i="1"/>
  <c r="J156678" i="1" s="1"/>
  <c r="I156679" i="1"/>
  <c r="J156679" i="1" s="1"/>
  <c r="I156680" i="1"/>
  <c r="J156680" i="1" s="1"/>
  <c r="I156681" i="1"/>
  <c r="J156681" i="1" s="1"/>
  <c r="I156682" i="1"/>
  <c r="J156682" i="1" s="1"/>
  <c r="I156683" i="1"/>
  <c r="J156683" i="1" s="1"/>
  <c r="I156684" i="1"/>
  <c r="J156684" i="1" s="1"/>
  <c r="I156685" i="1"/>
  <c r="J156685" i="1" s="1"/>
  <c r="I156686" i="1"/>
  <c r="J156686" i="1" s="1"/>
  <c r="I156687" i="1"/>
  <c r="J156687" i="1" s="1"/>
  <c r="I156688" i="1"/>
  <c r="J156688" i="1" s="1"/>
  <c r="I156689" i="1"/>
  <c r="J156689" i="1" s="1"/>
  <c r="I156690" i="1"/>
  <c r="J156690" i="1" s="1"/>
  <c r="I156691" i="1"/>
  <c r="J156691" i="1" s="1"/>
  <c r="I156692" i="1"/>
  <c r="J156692" i="1" s="1"/>
  <c r="I156693" i="1"/>
  <c r="J156693" i="1" s="1"/>
  <c r="I156694" i="1"/>
  <c r="J156694" i="1" s="1"/>
  <c r="I156695" i="1"/>
  <c r="J156695" i="1" s="1"/>
  <c r="I156696" i="1"/>
  <c r="J156696" i="1" s="1"/>
  <c r="I156697" i="1"/>
  <c r="J156697" i="1" s="1"/>
  <c r="I156698" i="1"/>
  <c r="J156698" i="1" s="1"/>
  <c r="I156699" i="1"/>
  <c r="J156699" i="1" s="1"/>
  <c r="I156700" i="1"/>
  <c r="J156700" i="1" s="1"/>
  <c r="I156701" i="1"/>
  <c r="J156701" i="1" s="1"/>
  <c r="I156702" i="1"/>
  <c r="J156702" i="1" s="1"/>
  <c r="I156703" i="1"/>
  <c r="J156703" i="1" s="1"/>
  <c r="I156704" i="1"/>
  <c r="J156704" i="1" s="1"/>
  <c r="I156705" i="1"/>
  <c r="J156705" i="1" s="1"/>
  <c r="I156706" i="1"/>
  <c r="J156706" i="1" s="1"/>
  <c r="I156707" i="1"/>
  <c r="J156707" i="1" s="1"/>
  <c r="I156708" i="1"/>
  <c r="J156708" i="1" s="1"/>
  <c r="I156709" i="1"/>
  <c r="J156709" i="1" s="1"/>
  <c r="I156710" i="1"/>
  <c r="J156710" i="1" s="1"/>
  <c r="I156711" i="1"/>
  <c r="J156711" i="1" s="1"/>
  <c r="I156712" i="1"/>
  <c r="J156712" i="1" s="1"/>
  <c r="I156713" i="1"/>
  <c r="J156713" i="1" s="1"/>
  <c r="I156714" i="1"/>
  <c r="J156714" i="1" s="1"/>
  <c r="I156715" i="1"/>
  <c r="J156715" i="1" s="1"/>
  <c r="I156716" i="1"/>
  <c r="J156716" i="1" s="1"/>
  <c r="I156717" i="1"/>
  <c r="J156717" i="1" s="1"/>
  <c r="I156718" i="1"/>
  <c r="J156718" i="1" s="1"/>
  <c r="I156719" i="1"/>
  <c r="J156719" i="1" s="1"/>
  <c r="I156720" i="1"/>
  <c r="J156720" i="1" s="1"/>
  <c r="I156721" i="1"/>
  <c r="J156721" i="1" s="1"/>
  <c r="I156722" i="1"/>
  <c r="J156722" i="1" s="1"/>
  <c r="I156723" i="1"/>
  <c r="J156723" i="1" s="1"/>
  <c r="I156724" i="1"/>
  <c r="J156724" i="1" s="1"/>
  <c r="I156725" i="1"/>
  <c r="J156725" i="1" s="1"/>
  <c r="I156726" i="1"/>
  <c r="J156726" i="1" s="1"/>
  <c r="I156727" i="1"/>
  <c r="J156727" i="1" s="1"/>
  <c r="I156728" i="1"/>
  <c r="J156728" i="1" s="1"/>
  <c r="I156729" i="1"/>
  <c r="J156729" i="1" s="1"/>
  <c r="I156730" i="1"/>
  <c r="J156730" i="1" s="1"/>
  <c r="I156731" i="1"/>
  <c r="J156731" i="1" s="1"/>
  <c r="I156732" i="1"/>
  <c r="J156732" i="1" s="1"/>
  <c r="I156733" i="1"/>
  <c r="J156733" i="1" s="1"/>
  <c r="I156734" i="1"/>
  <c r="J156734" i="1" s="1"/>
  <c r="I156735" i="1"/>
  <c r="J156735" i="1" s="1"/>
  <c r="I156736" i="1"/>
  <c r="J156736" i="1" s="1"/>
  <c r="I156737" i="1"/>
  <c r="J156737" i="1" s="1"/>
  <c r="I156738" i="1"/>
  <c r="J156738" i="1" s="1"/>
  <c r="I156739" i="1"/>
  <c r="J156739" i="1" s="1"/>
  <c r="I156740" i="1"/>
  <c r="J156740" i="1" s="1"/>
  <c r="I156741" i="1"/>
  <c r="J156741" i="1" s="1"/>
  <c r="I156742" i="1"/>
  <c r="J156742" i="1" s="1"/>
  <c r="I156743" i="1"/>
  <c r="J156743" i="1" s="1"/>
  <c r="I156744" i="1"/>
  <c r="J156744" i="1" s="1"/>
  <c r="I156745" i="1"/>
  <c r="J156745" i="1" s="1"/>
  <c r="I156746" i="1"/>
  <c r="J156746" i="1" s="1"/>
  <c r="I156747" i="1"/>
  <c r="J156747" i="1" s="1"/>
  <c r="I156748" i="1"/>
  <c r="J156748" i="1" s="1"/>
  <c r="I156749" i="1"/>
  <c r="J156749" i="1" s="1"/>
  <c r="I156750" i="1"/>
  <c r="J156750" i="1" s="1"/>
  <c r="I156751" i="1"/>
  <c r="J156751" i="1" s="1"/>
  <c r="I156752" i="1"/>
  <c r="J156752" i="1" s="1"/>
  <c r="I156753" i="1"/>
  <c r="J156753" i="1" s="1"/>
  <c r="I156754" i="1"/>
  <c r="J156754" i="1" s="1"/>
  <c r="I156755" i="1"/>
  <c r="J156755" i="1" s="1"/>
  <c r="I156756" i="1"/>
  <c r="J156756" i="1" s="1"/>
  <c r="I156757" i="1"/>
  <c r="J156757" i="1" s="1"/>
  <c r="I156758" i="1"/>
  <c r="J156758" i="1" s="1"/>
  <c r="I156759" i="1"/>
  <c r="J156759" i="1" s="1"/>
  <c r="I156760" i="1"/>
  <c r="J156760" i="1" s="1"/>
  <c r="I156761" i="1"/>
  <c r="J156761" i="1" s="1"/>
  <c r="I156762" i="1"/>
  <c r="J156762" i="1" s="1"/>
  <c r="I156763" i="1"/>
  <c r="J156763" i="1" s="1"/>
  <c r="I156764" i="1"/>
  <c r="J156764" i="1" s="1"/>
  <c r="I156765" i="1"/>
  <c r="J156765" i="1" s="1"/>
  <c r="I156766" i="1"/>
  <c r="J156766" i="1" s="1"/>
  <c r="I156767" i="1"/>
  <c r="J156767" i="1" s="1"/>
  <c r="I156768" i="1"/>
  <c r="J156768" i="1" s="1"/>
  <c r="I156769" i="1"/>
  <c r="J156769" i="1" s="1"/>
  <c r="I156770" i="1"/>
  <c r="J156770" i="1" s="1"/>
  <c r="I156771" i="1"/>
  <c r="J156771" i="1" s="1"/>
  <c r="I156772" i="1"/>
  <c r="J156772" i="1" s="1"/>
  <c r="I156773" i="1"/>
  <c r="J156773" i="1" s="1"/>
  <c r="I156774" i="1"/>
  <c r="J156774" i="1" s="1"/>
  <c r="I156775" i="1"/>
  <c r="J156775" i="1" s="1"/>
  <c r="I156776" i="1"/>
  <c r="J156776" i="1" s="1"/>
  <c r="I156777" i="1"/>
  <c r="J156777" i="1" s="1"/>
  <c r="I156778" i="1"/>
  <c r="J156778" i="1" s="1"/>
  <c r="I156779" i="1"/>
  <c r="J156779" i="1" s="1"/>
  <c r="I156780" i="1"/>
  <c r="J156780" i="1" s="1"/>
  <c r="I156781" i="1"/>
  <c r="J156781" i="1" s="1"/>
  <c r="I156782" i="1"/>
  <c r="J156782" i="1" s="1"/>
  <c r="I156783" i="1"/>
  <c r="J156783" i="1" s="1"/>
  <c r="I156784" i="1"/>
  <c r="J156784" i="1" s="1"/>
  <c r="I156785" i="1"/>
  <c r="J156785" i="1" s="1"/>
  <c r="I156786" i="1"/>
  <c r="J156786" i="1" s="1"/>
  <c r="I156787" i="1"/>
  <c r="J156787" i="1" s="1"/>
  <c r="I156788" i="1"/>
  <c r="J156788" i="1" s="1"/>
  <c r="I156789" i="1"/>
  <c r="J156789" i="1" s="1"/>
  <c r="I156790" i="1"/>
  <c r="J156790" i="1" s="1"/>
  <c r="I156791" i="1"/>
  <c r="J156791" i="1" s="1"/>
  <c r="I156792" i="1"/>
  <c r="J156792" i="1" s="1"/>
  <c r="I156793" i="1"/>
  <c r="J156793" i="1" s="1"/>
  <c r="I156794" i="1"/>
  <c r="J156794" i="1" s="1"/>
  <c r="I156795" i="1"/>
  <c r="J156795" i="1" s="1"/>
  <c r="I156796" i="1"/>
  <c r="J156796" i="1" s="1"/>
  <c r="I156797" i="1"/>
  <c r="J156797" i="1" s="1"/>
  <c r="I156798" i="1"/>
  <c r="J156798" i="1" s="1"/>
  <c r="I156799" i="1"/>
  <c r="J156799" i="1" s="1"/>
  <c r="I156800" i="1"/>
  <c r="J156800" i="1" s="1"/>
  <c r="I156801" i="1"/>
  <c r="J156801" i="1" s="1"/>
  <c r="I156802" i="1"/>
  <c r="J156802" i="1" s="1"/>
  <c r="I156803" i="1"/>
  <c r="J156803" i="1" s="1"/>
  <c r="I156804" i="1"/>
  <c r="J156804" i="1" s="1"/>
  <c r="I156805" i="1"/>
  <c r="J156805" i="1" s="1"/>
  <c r="I156806" i="1"/>
  <c r="J156806" i="1" s="1"/>
  <c r="I156807" i="1"/>
  <c r="J156807" i="1" s="1"/>
  <c r="I156808" i="1"/>
  <c r="J156808" i="1" s="1"/>
  <c r="I156809" i="1"/>
  <c r="J156809" i="1" s="1"/>
  <c r="I156810" i="1"/>
  <c r="J156810" i="1" s="1"/>
  <c r="I156811" i="1"/>
  <c r="J156811" i="1" s="1"/>
  <c r="I156812" i="1"/>
  <c r="J156812" i="1" s="1"/>
  <c r="I156813" i="1"/>
  <c r="J156813" i="1" s="1"/>
  <c r="I156814" i="1"/>
  <c r="J156814" i="1" s="1"/>
  <c r="I156815" i="1"/>
  <c r="J156815" i="1" s="1"/>
  <c r="I156816" i="1"/>
  <c r="J156816" i="1" s="1"/>
  <c r="I156817" i="1"/>
  <c r="J156817" i="1" s="1"/>
  <c r="I156818" i="1"/>
  <c r="J156818" i="1" s="1"/>
  <c r="I156819" i="1"/>
  <c r="J156819" i="1" s="1"/>
  <c r="I156820" i="1"/>
  <c r="J156820" i="1" s="1"/>
  <c r="I156821" i="1"/>
  <c r="J156821" i="1" s="1"/>
  <c r="I156822" i="1"/>
  <c r="J156822" i="1" s="1"/>
  <c r="I156823" i="1"/>
  <c r="J156823" i="1" s="1"/>
  <c r="I156824" i="1"/>
  <c r="J156824" i="1" s="1"/>
  <c r="I156825" i="1"/>
  <c r="J156825" i="1" s="1"/>
  <c r="I156826" i="1"/>
  <c r="J156826" i="1" s="1"/>
  <c r="I156827" i="1"/>
  <c r="J156827" i="1" s="1"/>
  <c r="I156828" i="1"/>
  <c r="J156828" i="1" s="1"/>
  <c r="I156829" i="1"/>
  <c r="J156829" i="1" s="1"/>
  <c r="I156830" i="1"/>
  <c r="J156830" i="1" s="1"/>
  <c r="I156831" i="1"/>
  <c r="J156831" i="1" s="1"/>
  <c r="I156832" i="1"/>
  <c r="J156832" i="1" s="1"/>
  <c r="I156833" i="1"/>
  <c r="J156833" i="1" s="1"/>
  <c r="I156834" i="1"/>
  <c r="J156834" i="1" s="1"/>
  <c r="I156835" i="1"/>
  <c r="J156835" i="1" s="1"/>
  <c r="I156836" i="1"/>
  <c r="J156836" i="1" s="1"/>
  <c r="I156837" i="1"/>
  <c r="J156837" i="1" s="1"/>
  <c r="I156838" i="1"/>
  <c r="J156838" i="1" s="1"/>
  <c r="I156839" i="1"/>
  <c r="J156839" i="1" s="1"/>
  <c r="I156840" i="1"/>
  <c r="J156840" i="1" s="1"/>
  <c r="I156841" i="1"/>
  <c r="J156841" i="1" s="1"/>
  <c r="I156842" i="1"/>
  <c r="J156842" i="1" s="1"/>
  <c r="I156843" i="1"/>
  <c r="J156843" i="1" s="1"/>
  <c r="I156844" i="1"/>
  <c r="J156844" i="1" s="1"/>
  <c r="I156845" i="1"/>
  <c r="J156845" i="1" s="1"/>
  <c r="I156846" i="1"/>
  <c r="J156846" i="1" s="1"/>
  <c r="I156847" i="1"/>
  <c r="J156847" i="1" s="1"/>
  <c r="I156848" i="1"/>
  <c r="J156848" i="1" s="1"/>
  <c r="I156849" i="1"/>
  <c r="J156849" i="1" s="1"/>
  <c r="I156850" i="1"/>
  <c r="J156850" i="1" s="1"/>
  <c r="I156851" i="1"/>
  <c r="J156851" i="1" s="1"/>
  <c r="I156852" i="1"/>
  <c r="J156852" i="1" s="1"/>
  <c r="I156853" i="1"/>
  <c r="J156853" i="1" s="1"/>
  <c r="I156854" i="1"/>
  <c r="J156854" i="1" s="1"/>
  <c r="I156855" i="1"/>
  <c r="J156855" i="1" s="1"/>
  <c r="I156856" i="1"/>
  <c r="J156856" i="1" s="1"/>
  <c r="I156857" i="1"/>
  <c r="J156857" i="1" s="1"/>
  <c r="I156858" i="1"/>
  <c r="J156858" i="1" s="1"/>
  <c r="I156859" i="1"/>
  <c r="J156859" i="1" s="1"/>
  <c r="I156860" i="1"/>
  <c r="J156860" i="1" s="1"/>
  <c r="I156861" i="1"/>
  <c r="J156861" i="1" s="1"/>
  <c r="I156862" i="1"/>
  <c r="J156862" i="1" s="1"/>
  <c r="I156863" i="1"/>
  <c r="J156863" i="1" s="1"/>
  <c r="I156864" i="1"/>
  <c r="J156864" i="1" s="1"/>
  <c r="I156865" i="1"/>
  <c r="J156865" i="1" s="1"/>
  <c r="I156866" i="1"/>
  <c r="J156866" i="1" s="1"/>
  <c r="I156867" i="1"/>
  <c r="J156867" i="1" s="1"/>
  <c r="I156868" i="1"/>
  <c r="J156868" i="1" s="1"/>
  <c r="I156869" i="1"/>
  <c r="J156869" i="1" s="1"/>
  <c r="I156870" i="1"/>
  <c r="J156870" i="1" s="1"/>
  <c r="I156871" i="1"/>
  <c r="J156871" i="1" s="1"/>
  <c r="I156872" i="1"/>
  <c r="J156872" i="1" s="1"/>
  <c r="I156873" i="1"/>
  <c r="J156873" i="1" s="1"/>
  <c r="I156874" i="1"/>
  <c r="J156874" i="1" s="1"/>
  <c r="I156875" i="1"/>
  <c r="J156875" i="1" s="1"/>
  <c r="I156876" i="1"/>
  <c r="J156876" i="1" s="1"/>
  <c r="I156877" i="1"/>
  <c r="J156877" i="1" s="1"/>
  <c r="I156878" i="1"/>
  <c r="J156878" i="1" s="1"/>
  <c r="I156879" i="1"/>
  <c r="J156879" i="1" s="1"/>
  <c r="I156880" i="1"/>
  <c r="J156880" i="1" s="1"/>
  <c r="I156881" i="1"/>
  <c r="J156881" i="1" s="1"/>
  <c r="I156882" i="1"/>
  <c r="J156882" i="1" s="1"/>
  <c r="I156883" i="1"/>
  <c r="J156883" i="1" s="1"/>
  <c r="I156884" i="1"/>
  <c r="J156884" i="1" s="1"/>
  <c r="I156885" i="1"/>
  <c r="J156885" i="1" s="1"/>
  <c r="I156886" i="1"/>
  <c r="J156886" i="1" s="1"/>
  <c r="I156887" i="1"/>
  <c r="J156887" i="1" s="1"/>
  <c r="I156888" i="1"/>
  <c r="J156888" i="1" s="1"/>
  <c r="I156889" i="1"/>
  <c r="J156889" i="1" s="1"/>
  <c r="I156890" i="1"/>
  <c r="J156890" i="1" s="1"/>
  <c r="I156891" i="1"/>
  <c r="J156891" i="1" s="1"/>
  <c r="I156892" i="1"/>
  <c r="J156892" i="1" s="1"/>
  <c r="I156893" i="1"/>
  <c r="J156893" i="1" s="1"/>
  <c r="I156894" i="1"/>
  <c r="J156894" i="1" s="1"/>
  <c r="I156895" i="1"/>
  <c r="J156895" i="1" s="1"/>
  <c r="I156896" i="1"/>
  <c r="J156896" i="1" s="1"/>
  <c r="I156897" i="1"/>
  <c r="J156897" i="1" s="1"/>
  <c r="I156898" i="1"/>
  <c r="J156898" i="1" s="1"/>
  <c r="I156899" i="1"/>
  <c r="J156899" i="1" s="1"/>
  <c r="I156900" i="1"/>
  <c r="J156900" i="1" s="1"/>
  <c r="I156901" i="1"/>
  <c r="J156901" i="1" s="1"/>
  <c r="I156902" i="1"/>
  <c r="J156902" i="1" s="1"/>
  <c r="I156903" i="1"/>
  <c r="J156903" i="1" s="1"/>
  <c r="I156904" i="1"/>
  <c r="J156904" i="1" s="1"/>
  <c r="I156905" i="1"/>
  <c r="J156905" i="1" s="1"/>
  <c r="I156906" i="1"/>
  <c r="J156906" i="1" s="1"/>
  <c r="I156907" i="1"/>
  <c r="J156907" i="1" s="1"/>
  <c r="I156908" i="1"/>
  <c r="J156908" i="1" s="1"/>
  <c r="I156909" i="1"/>
  <c r="J156909" i="1" s="1"/>
  <c r="I156910" i="1"/>
  <c r="J156910" i="1" s="1"/>
  <c r="I156911" i="1"/>
  <c r="J156911" i="1" s="1"/>
  <c r="I156912" i="1"/>
  <c r="J156912" i="1" s="1"/>
  <c r="I156913" i="1"/>
  <c r="J156913" i="1" s="1"/>
  <c r="I156914" i="1"/>
  <c r="J156914" i="1" s="1"/>
  <c r="I156915" i="1"/>
  <c r="J156915" i="1" s="1"/>
  <c r="I156916" i="1"/>
  <c r="J156916" i="1" s="1"/>
  <c r="I156917" i="1"/>
  <c r="J156917" i="1" s="1"/>
  <c r="I156918" i="1"/>
  <c r="J156918" i="1" s="1"/>
  <c r="I156919" i="1"/>
  <c r="J156919" i="1" s="1"/>
  <c r="I156920" i="1"/>
  <c r="J156920" i="1" s="1"/>
  <c r="I156921" i="1"/>
  <c r="J156921" i="1" s="1"/>
  <c r="I156922" i="1"/>
  <c r="J156922" i="1" s="1"/>
  <c r="I156923" i="1"/>
  <c r="J156923" i="1" s="1"/>
  <c r="I156924" i="1"/>
  <c r="J156924" i="1" s="1"/>
  <c r="I156925" i="1"/>
  <c r="J156925" i="1" s="1"/>
  <c r="I156926" i="1"/>
  <c r="J156926" i="1" s="1"/>
  <c r="I156927" i="1"/>
  <c r="J156927" i="1" s="1"/>
  <c r="I156928" i="1"/>
  <c r="J156928" i="1" s="1"/>
  <c r="I156929" i="1"/>
  <c r="J156929" i="1" s="1"/>
  <c r="I156930" i="1"/>
  <c r="J156930" i="1" s="1"/>
  <c r="I156931" i="1"/>
  <c r="J156931" i="1" s="1"/>
  <c r="I156932" i="1"/>
  <c r="J156932" i="1" s="1"/>
  <c r="I156933" i="1"/>
  <c r="J156933" i="1" s="1"/>
  <c r="I156934" i="1"/>
  <c r="J156934" i="1" s="1"/>
  <c r="I156935" i="1"/>
  <c r="J156935" i="1" s="1"/>
  <c r="I156936" i="1"/>
  <c r="J156936" i="1" s="1"/>
  <c r="I156937" i="1"/>
  <c r="J156937" i="1" s="1"/>
  <c r="I156938" i="1"/>
  <c r="J156938" i="1" s="1"/>
  <c r="I156939" i="1"/>
  <c r="J156939" i="1" s="1"/>
  <c r="I156940" i="1"/>
  <c r="J156940" i="1" s="1"/>
  <c r="I156941" i="1"/>
  <c r="J156941" i="1" s="1"/>
  <c r="I156942" i="1"/>
  <c r="J156942" i="1" s="1"/>
  <c r="I156943" i="1"/>
  <c r="J156943" i="1" s="1"/>
  <c r="I156944" i="1"/>
  <c r="J156944" i="1" s="1"/>
  <c r="I156945" i="1"/>
  <c r="J156945" i="1" s="1"/>
  <c r="I156946" i="1"/>
  <c r="J156946" i="1" s="1"/>
  <c r="I156947" i="1"/>
  <c r="J156947" i="1" s="1"/>
  <c r="I156948" i="1"/>
  <c r="J156948" i="1" s="1"/>
  <c r="I156949" i="1"/>
  <c r="J156949" i="1" s="1"/>
  <c r="I156950" i="1"/>
  <c r="J156950" i="1" s="1"/>
  <c r="I156951" i="1"/>
  <c r="J156951" i="1" s="1"/>
  <c r="I156952" i="1"/>
  <c r="J156952" i="1" s="1"/>
  <c r="I156953" i="1"/>
  <c r="J156953" i="1" s="1"/>
  <c r="I156954" i="1"/>
  <c r="J156954" i="1" s="1"/>
  <c r="I156955" i="1"/>
  <c r="J156955" i="1" s="1"/>
  <c r="I156956" i="1"/>
  <c r="J156956" i="1" s="1"/>
  <c r="I156957" i="1"/>
  <c r="J156957" i="1" s="1"/>
  <c r="I156958" i="1"/>
  <c r="J156958" i="1" s="1"/>
  <c r="I156959" i="1"/>
  <c r="J156959" i="1" s="1"/>
  <c r="I156960" i="1"/>
  <c r="J156960" i="1" s="1"/>
  <c r="I156961" i="1"/>
  <c r="J156961" i="1" s="1"/>
  <c r="I156962" i="1"/>
  <c r="J156962" i="1" s="1"/>
  <c r="I156963" i="1"/>
  <c r="J156963" i="1" s="1"/>
  <c r="I156964" i="1"/>
  <c r="J156964" i="1" s="1"/>
  <c r="I156965" i="1"/>
  <c r="J156965" i="1" s="1"/>
  <c r="I156966" i="1"/>
  <c r="J156966" i="1" s="1"/>
  <c r="I156967" i="1"/>
  <c r="J156967" i="1" s="1"/>
  <c r="I156968" i="1"/>
  <c r="J156968" i="1" s="1"/>
  <c r="I156969" i="1"/>
  <c r="J156969" i="1" s="1"/>
  <c r="I156970" i="1"/>
  <c r="J156970" i="1" s="1"/>
  <c r="I156971" i="1"/>
  <c r="J156971" i="1" s="1"/>
  <c r="I156972" i="1"/>
  <c r="J156972" i="1" s="1"/>
  <c r="I156973" i="1"/>
  <c r="J156973" i="1" s="1"/>
  <c r="I156974" i="1"/>
  <c r="J156974" i="1" s="1"/>
  <c r="I156975" i="1"/>
  <c r="J156975" i="1" s="1"/>
  <c r="I156976" i="1"/>
  <c r="J156976" i="1" s="1"/>
  <c r="I156977" i="1"/>
  <c r="J156977" i="1" s="1"/>
  <c r="I156978" i="1"/>
  <c r="J156978" i="1" s="1"/>
  <c r="I156979" i="1"/>
  <c r="J156979" i="1" s="1"/>
  <c r="I156980" i="1"/>
  <c r="J156980" i="1" s="1"/>
  <c r="I156981" i="1"/>
  <c r="J156981" i="1" s="1"/>
  <c r="I156982" i="1"/>
  <c r="J156982" i="1" s="1"/>
  <c r="I156983" i="1"/>
  <c r="J156983" i="1" s="1"/>
  <c r="I156984" i="1"/>
  <c r="J156984" i="1" s="1"/>
  <c r="I156985" i="1"/>
  <c r="J156985" i="1" s="1"/>
  <c r="I156986" i="1"/>
  <c r="J156986" i="1" s="1"/>
  <c r="I156987" i="1"/>
  <c r="J156987" i="1" s="1"/>
  <c r="I156988" i="1"/>
  <c r="J156988" i="1" s="1"/>
  <c r="I156989" i="1"/>
  <c r="J156989" i="1" s="1"/>
  <c r="I156990" i="1"/>
  <c r="J156990" i="1" s="1"/>
  <c r="I156991" i="1"/>
  <c r="J156991" i="1" s="1"/>
  <c r="I156992" i="1"/>
  <c r="J156992" i="1" s="1"/>
  <c r="I156993" i="1"/>
  <c r="J156993" i="1" s="1"/>
  <c r="I156994" i="1"/>
  <c r="J156994" i="1" s="1"/>
  <c r="I156995" i="1"/>
  <c r="J156995" i="1" s="1"/>
  <c r="I156996" i="1"/>
  <c r="J156996" i="1" s="1"/>
  <c r="I156997" i="1"/>
  <c r="J156997" i="1" s="1"/>
  <c r="I156998" i="1"/>
  <c r="J156998" i="1" s="1"/>
  <c r="I156999" i="1"/>
  <c r="J156999" i="1" s="1"/>
  <c r="I157000" i="1"/>
  <c r="J157000" i="1" s="1"/>
  <c r="I157001" i="1"/>
  <c r="J157001" i="1" s="1"/>
  <c r="I157002" i="1"/>
  <c r="J157002" i="1" s="1"/>
  <c r="I157003" i="1"/>
  <c r="J157003" i="1" s="1"/>
  <c r="I157004" i="1"/>
  <c r="J157004" i="1" s="1"/>
  <c r="I157005" i="1"/>
  <c r="J157005" i="1" s="1"/>
  <c r="I157006" i="1"/>
  <c r="J157006" i="1" s="1"/>
  <c r="I157007" i="1"/>
  <c r="J157007" i="1" s="1"/>
  <c r="I157008" i="1"/>
  <c r="J157008" i="1" s="1"/>
  <c r="I157009" i="1"/>
  <c r="J157009" i="1" s="1"/>
  <c r="I157010" i="1"/>
  <c r="J157010" i="1" s="1"/>
  <c r="I157011" i="1"/>
  <c r="J157011" i="1" s="1"/>
  <c r="I157012" i="1"/>
  <c r="J157012" i="1" s="1"/>
  <c r="I157013" i="1"/>
  <c r="J157013" i="1" s="1"/>
  <c r="I157014" i="1"/>
  <c r="J157014" i="1" s="1"/>
  <c r="I157015" i="1"/>
  <c r="J157015" i="1" s="1"/>
  <c r="I157016" i="1"/>
  <c r="J157016" i="1" s="1"/>
  <c r="I157017" i="1"/>
  <c r="J157017" i="1" s="1"/>
  <c r="I157018" i="1"/>
  <c r="J157018" i="1" s="1"/>
  <c r="I157019" i="1"/>
  <c r="J157019" i="1" s="1"/>
  <c r="I157020" i="1"/>
  <c r="J157020" i="1" s="1"/>
  <c r="I157021" i="1"/>
  <c r="J157021" i="1" s="1"/>
  <c r="I157022" i="1"/>
  <c r="J157022" i="1" s="1"/>
  <c r="I157023" i="1"/>
  <c r="J157023" i="1" s="1"/>
  <c r="I157024" i="1"/>
  <c r="J157024" i="1" s="1"/>
  <c r="I157025" i="1"/>
  <c r="J157025" i="1" s="1"/>
  <c r="I157026" i="1"/>
  <c r="J157026" i="1" s="1"/>
  <c r="I157027" i="1"/>
  <c r="J157027" i="1" s="1"/>
  <c r="I157028" i="1"/>
  <c r="J157028" i="1" s="1"/>
  <c r="I157029" i="1"/>
  <c r="J157029" i="1" s="1"/>
  <c r="I157030" i="1"/>
  <c r="J157030" i="1" s="1"/>
  <c r="I157031" i="1"/>
  <c r="J157031" i="1" s="1"/>
  <c r="I157032" i="1"/>
  <c r="J157032" i="1" s="1"/>
  <c r="I157033" i="1"/>
  <c r="J157033" i="1" s="1"/>
  <c r="I157034" i="1"/>
  <c r="J157034" i="1" s="1"/>
  <c r="I157035" i="1"/>
  <c r="J157035" i="1" s="1"/>
  <c r="I157036" i="1"/>
  <c r="J157036" i="1" s="1"/>
  <c r="I157037" i="1"/>
  <c r="J157037" i="1" s="1"/>
  <c r="I157038" i="1"/>
  <c r="J157038" i="1" s="1"/>
  <c r="I157039" i="1"/>
  <c r="J157039" i="1" s="1"/>
  <c r="I157040" i="1"/>
  <c r="J157040" i="1" s="1"/>
  <c r="I157041" i="1"/>
  <c r="J157041" i="1" s="1"/>
  <c r="I157042" i="1"/>
  <c r="J157042" i="1" s="1"/>
  <c r="I157043" i="1"/>
  <c r="J157043" i="1" s="1"/>
  <c r="I157044" i="1"/>
  <c r="J157044" i="1" s="1"/>
  <c r="I157045" i="1"/>
  <c r="J157045" i="1" s="1"/>
  <c r="I157046" i="1"/>
  <c r="J157046" i="1" s="1"/>
  <c r="I157047" i="1"/>
  <c r="J157047" i="1" s="1"/>
  <c r="I157048" i="1"/>
  <c r="J157048" i="1" s="1"/>
  <c r="I157049" i="1"/>
  <c r="J157049" i="1" s="1"/>
  <c r="I157050" i="1"/>
  <c r="J157050" i="1" s="1"/>
  <c r="I157051" i="1"/>
  <c r="J157051" i="1" s="1"/>
  <c r="I157052" i="1"/>
  <c r="J157052" i="1" s="1"/>
  <c r="I157053" i="1"/>
  <c r="J157053" i="1" s="1"/>
  <c r="I157054" i="1"/>
  <c r="J157054" i="1" s="1"/>
  <c r="I157055" i="1"/>
  <c r="J157055" i="1" s="1"/>
  <c r="I157056" i="1"/>
  <c r="J157056" i="1" s="1"/>
  <c r="I157057" i="1"/>
  <c r="J157057" i="1" s="1"/>
  <c r="I157058" i="1"/>
  <c r="J157058" i="1" s="1"/>
  <c r="I157059" i="1"/>
  <c r="J157059" i="1" s="1"/>
  <c r="I157060" i="1"/>
  <c r="J157060" i="1" s="1"/>
  <c r="I157061" i="1"/>
  <c r="J157061" i="1" s="1"/>
  <c r="I157062" i="1"/>
  <c r="J157062" i="1" s="1"/>
  <c r="I157063" i="1"/>
  <c r="J157063" i="1" s="1"/>
  <c r="I157064" i="1"/>
  <c r="J157064" i="1" s="1"/>
  <c r="I157065" i="1"/>
  <c r="J157065" i="1" s="1"/>
  <c r="I157066" i="1"/>
  <c r="J157066" i="1" s="1"/>
  <c r="I157067" i="1"/>
  <c r="J157067" i="1" s="1"/>
  <c r="I157068" i="1"/>
  <c r="J157068" i="1" s="1"/>
  <c r="I157069" i="1"/>
  <c r="J157069" i="1" s="1"/>
  <c r="I157070" i="1"/>
  <c r="J157070" i="1" s="1"/>
  <c r="I157071" i="1"/>
  <c r="J157071" i="1" s="1"/>
  <c r="I157072" i="1"/>
  <c r="J157072" i="1" s="1"/>
  <c r="I157073" i="1"/>
  <c r="J157073" i="1" s="1"/>
  <c r="I157074" i="1"/>
  <c r="J157074" i="1" s="1"/>
  <c r="I157075" i="1"/>
  <c r="J157075" i="1" s="1"/>
  <c r="I157076" i="1"/>
  <c r="J157076" i="1" s="1"/>
  <c r="I157077" i="1"/>
  <c r="J157077" i="1" s="1"/>
  <c r="I157078" i="1"/>
  <c r="J157078" i="1" s="1"/>
  <c r="I157079" i="1"/>
  <c r="J157079" i="1" s="1"/>
  <c r="I157080" i="1"/>
  <c r="J157080" i="1" s="1"/>
  <c r="I157081" i="1"/>
  <c r="J157081" i="1" s="1"/>
  <c r="I157082" i="1"/>
  <c r="J157082" i="1" s="1"/>
  <c r="I157083" i="1"/>
  <c r="J157083" i="1" s="1"/>
  <c r="I157084" i="1"/>
  <c r="J157084" i="1" s="1"/>
  <c r="I157085" i="1"/>
  <c r="J157085" i="1" s="1"/>
  <c r="I157086" i="1"/>
  <c r="J157086" i="1" s="1"/>
  <c r="I157087" i="1"/>
  <c r="J157087" i="1" s="1"/>
  <c r="I157088" i="1"/>
  <c r="J157088" i="1" s="1"/>
  <c r="I157089" i="1"/>
  <c r="J157089" i="1" s="1"/>
  <c r="I157090" i="1"/>
  <c r="J157090" i="1" s="1"/>
  <c r="I157091" i="1"/>
  <c r="J157091" i="1" s="1"/>
  <c r="I157092" i="1"/>
  <c r="J157092" i="1" s="1"/>
  <c r="I157093" i="1"/>
  <c r="J157093" i="1" s="1"/>
  <c r="I157094" i="1"/>
  <c r="J157094" i="1" s="1"/>
  <c r="I157095" i="1"/>
  <c r="J157095" i="1" s="1"/>
  <c r="I157096" i="1"/>
  <c r="J157096" i="1" s="1"/>
  <c r="I157097" i="1"/>
  <c r="J157097" i="1" s="1"/>
  <c r="I157098" i="1"/>
  <c r="J157098" i="1" s="1"/>
  <c r="I157099" i="1"/>
  <c r="J157099" i="1" s="1"/>
  <c r="I157100" i="1"/>
  <c r="J157100" i="1" s="1"/>
  <c r="I157101" i="1"/>
  <c r="J157101" i="1" s="1"/>
  <c r="I157102" i="1"/>
  <c r="J157102" i="1" s="1"/>
  <c r="I157103" i="1"/>
  <c r="J157103" i="1" s="1"/>
  <c r="I157104" i="1"/>
  <c r="J157104" i="1" s="1"/>
  <c r="I157105" i="1"/>
  <c r="J157105" i="1" s="1"/>
  <c r="I157106" i="1"/>
  <c r="J157106" i="1" s="1"/>
  <c r="I157107" i="1"/>
  <c r="J157107" i="1" s="1"/>
  <c r="I157108" i="1"/>
  <c r="J157108" i="1" s="1"/>
  <c r="I157109" i="1"/>
  <c r="J157109" i="1" s="1"/>
  <c r="I157110" i="1"/>
  <c r="J157110" i="1" s="1"/>
  <c r="I157111" i="1"/>
  <c r="J157111" i="1" s="1"/>
  <c r="I157112" i="1"/>
  <c r="J157112" i="1" s="1"/>
  <c r="I157113" i="1"/>
  <c r="J157113" i="1" s="1"/>
  <c r="I157114" i="1"/>
  <c r="J157114" i="1" s="1"/>
  <c r="I157115" i="1"/>
  <c r="J157115" i="1" s="1"/>
  <c r="I157116" i="1"/>
  <c r="J157116" i="1" s="1"/>
  <c r="I157117" i="1"/>
  <c r="J157117" i="1" s="1"/>
  <c r="I157118" i="1"/>
  <c r="J157118" i="1" s="1"/>
  <c r="I157119" i="1"/>
  <c r="J157119" i="1" s="1"/>
  <c r="I157120" i="1"/>
  <c r="J157120" i="1" s="1"/>
  <c r="I157121" i="1"/>
  <c r="J157121" i="1" s="1"/>
  <c r="I157122" i="1"/>
  <c r="J157122" i="1" s="1"/>
  <c r="I157123" i="1"/>
  <c r="J157123" i="1" s="1"/>
  <c r="I157124" i="1"/>
  <c r="J157124" i="1" s="1"/>
  <c r="I157125" i="1"/>
  <c r="J157125" i="1" s="1"/>
  <c r="I157126" i="1"/>
  <c r="J157126" i="1" s="1"/>
  <c r="I157127" i="1"/>
  <c r="J157127" i="1" s="1"/>
  <c r="I157128" i="1"/>
  <c r="J157128" i="1" s="1"/>
  <c r="I157129" i="1"/>
  <c r="J157129" i="1" s="1"/>
  <c r="I157130" i="1"/>
  <c r="J157130" i="1" s="1"/>
  <c r="I157131" i="1"/>
  <c r="J157131" i="1" s="1"/>
  <c r="I157132" i="1"/>
  <c r="J157132" i="1" s="1"/>
  <c r="I157133" i="1"/>
  <c r="J157133" i="1" s="1"/>
  <c r="I157134" i="1"/>
  <c r="J157134" i="1" s="1"/>
  <c r="I157135" i="1"/>
  <c r="J157135" i="1" s="1"/>
  <c r="I157136" i="1"/>
  <c r="J157136" i="1" s="1"/>
  <c r="I157137" i="1"/>
  <c r="J157137" i="1" s="1"/>
  <c r="I157138" i="1"/>
  <c r="J157138" i="1" s="1"/>
  <c r="I157139" i="1"/>
  <c r="J157139" i="1" s="1"/>
  <c r="I157140" i="1"/>
  <c r="J157140" i="1" s="1"/>
  <c r="I157141" i="1"/>
  <c r="J157141" i="1" s="1"/>
  <c r="I157142" i="1"/>
  <c r="J157142" i="1" s="1"/>
  <c r="I157143" i="1"/>
  <c r="J157143" i="1" s="1"/>
  <c r="I157144" i="1"/>
  <c r="J157144" i="1" s="1"/>
  <c r="I157145" i="1"/>
  <c r="J157145" i="1" s="1"/>
  <c r="I157146" i="1"/>
  <c r="J157146" i="1" s="1"/>
  <c r="I157147" i="1"/>
  <c r="J157147" i="1" s="1"/>
  <c r="I157148" i="1"/>
  <c r="J157148" i="1" s="1"/>
  <c r="I157149" i="1"/>
  <c r="J157149" i="1" s="1"/>
  <c r="I157150" i="1"/>
  <c r="J157150" i="1" s="1"/>
  <c r="I157151" i="1"/>
  <c r="J157151" i="1" s="1"/>
  <c r="I157152" i="1"/>
  <c r="J157152" i="1" s="1"/>
  <c r="I157153" i="1"/>
  <c r="J157153" i="1" s="1"/>
  <c r="I157154" i="1"/>
  <c r="J157154" i="1" s="1"/>
  <c r="I157155" i="1"/>
  <c r="J157155" i="1" s="1"/>
  <c r="I157156" i="1"/>
  <c r="J157156" i="1" s="1"/>
  <c r="I157157" i="1"/>
  <c r="J157157" i="1" s="1"/>
  <c r="I157158" i="1"/>
  <c r="J157158" i="1" s="1"/>
  <c r="I157159" i="1"/>
  <c r="J157159" i="1" s="1"/>
  <c r="I157160" i="1"/>
  <c r="J157160" i="1" s="1"/>
  <c r="I157161" i="1"/>
  <c r="J157161" i="1" s="1"/>
  <c r="I157162" i="1"/>
  <c r="J157162" i="1" s="1"/>
  <c r="I157163" i="1"/>
  <c r="J157163" i="1" s="1"/>
  <c r="I157164" i="1"/>
  <c r="J157164" i="1" s="1"/>
  <c r="I157165" i="1"/>
  <c r="J157165" i="1" s="1"/>
  <c r="I157166" i="1"/>
  <c r="J157166" i="1" s="1"/>
  <c r="I157167" i="1"/>
  <c r="J157167" i="1" s="1"/>
  <c r="I157168" i="1"/>
  <c r="J157168" i="1" s="1"/>
  <c r="I157169" i="1"/>
  <c r="J157169" i="1" s="1"/>
  <c r="I157170" i="1"/>
  <c r="J157170" i="1" s="1"/>
  <c r="I157171" i="1"/>
  <c r="J157171" i="1" s="1"/>
  <c r="I157172" i="1"/>
  <c r="J157172" i="1" s="1"/>
  <c r="I157173" i="1"/>
  <c r="J157173" i="1" s="1"/>
  <c r="I157174" i="1"/>
  <c r="J157174" i="1" s="1"/>
  <c r="I157175" i="1"/>
  <c r="J157175" i="1" s="1"/>
  <c r="I157176" i="1"/>
  <c r="J157176" i="1" s="1"/>
  <c r="I157177" i="1"/>
  <c r="J157177" i="1" s="1"/>
  <c r="I157178" i="1"/>
  <c r="J157178" i="1" s="1"/>
  <c r="I157179" i="1"/>
  <c r="J157179" i="1" s="1"/>
  <c r="I157180" i="1"/>
  <c r="J157180" i="1" s="1"/>
  <c r="I157181" i="1"/>
  <c r="J157181" i="1" s="1"/>
  <c r="I157182" i="1"/>
  <c r="J157182" i="1" s="1"/>
  <c r="I157183" i="1"/>
  <c r="J157183" i="1" s="1"/>
  <c r="I157184" i="1"/>
  <c r="J157184" i="1" s="1"/>
  <c r="I157185" i="1"/>
  <c r="J157185" i="1" s="1"/>
  <c r="I157186" i="1"/>
  <c r="J157186" i="1" s="1"/>
  <c r="I157187" i="1"/>
  <c r="J157187" i="1" s="1"/>
  <c r="I157188" i="1"/>
  <c r="J157188" i="1" s="1"/>
  <c r="I157189" i="1"/>
  <c r="J157189" i="1" s="1"/>
  <c r="I157190" i="1"/>
  <c r="J157190" i="1" s="1"/>
  <c r="I157191" i="1"/>
  <c r="J157191" i="1" s="1"/>
  <c r="I157192" i="1"/>
  <c r="J157192" i="1" s="1"/>
  <c r="I157193" i="1"/>
  <c r="J157193" i="1" s="1"/>
  <c r="I157194" i="1"/>
  <c r="J157194" i="1" s="1"/>
  <c r="I157195" i="1"/>
  <c r="J157195" i="1" s="1"/>
  <c r="I157196" i="1"/>
  <c r="J157196" i="1" s="1"/>
  <c r="I157197" i="1"/>
  <c r="J157197" i="1" s="1"/>
  <c r="I157198" i="1"/>
  <c r="J157198" i="1" s="1"/>
  <c r="I157199" i="1"/>
  <c r="J157199" i="1" s="1"/>
  <c r="I157200" i="1"/>
  <c r="J157200" i="1" s="1"/>
  <c r="I157201" i="1"/>
  <c r="J157201" i="1" s="1"/>
  <c r="I157202" i="1"/>
  <c r="J157202" i="1" s="1"/>
  <c r="I157203" i="1"/>
  <c r="J157203" i="1" s="1"/>
  <c r="I157204" i="1"/>
  <c r="J157204" i="1" s="1"/>
  <c r="I157205" i="1"/>
  <c r="J157205" i="1" s="1"/>
  <c r="I157206" i="1"/>
  <c r="J157206" i="1" s="1"/>
  <c r="I157207" i="1"/>
  <c r="J157207" i="1" s="1"/>
  <c r="I157208" i="1"/>
  <c r="J157208" i="1" s="1"/>
  <c r="I157209" i="1"/>
  <c r="J157209" i="1" s="1"/>
  <c r="I157210" i="1"/>
  <c r="J157210" i="1" s="1"/>
  <c r="I157211" i="1"/>
  <c r="J157211" i="1" s="1"/>
  <c r="I157212" i="1"/>
  <c r="J157212" i="1" s="1"/>
  <c r="I157213" i="1"/>
  <c r="J157213" i="1" s="1"/>
  <c r="I157214" i="1"/>
  <c r="J157214" i="1" s="1"/>
  <c r="I157215" i="1"/>
  <c r="J157215" i="1" s="1"/>
  <c r="I157216" i="1"/>
  <c r="J157216" i="1" s="1"/>
  <c r="I157217" i="1"/>
  <c r="J157217" i="1" s="1"/>
  <c r="I157218" i="1"/>
  <c r="J157218" i="1" s="1"/>
  <c r="I157219" i="1"/>
  <c r="J157219" i="1" s="1"/>
  <c r="I157220" i="1"/>
  <c r="J157220" i="1" s="1"/>
  <c r="I157221" i="1"/>
  <c r="J157221" i="1" s="1"/>
  <c r="I157222" i="1"/>
  <c r="J157222" i="1" s="1"/>
  <c r="I157223" i="1"/>
  <c r="J157223" i="1" s="1"/>
  <c r="I157224" i="1"/>
  <c r="J157224" i="1" s="1"/>
  <c r="I157225" i="1"/>
  <c r="J157225" i="1" s="1"/>
  <c r="I157226" i="1"/>
  <c r="J157226" i="1" s="1"/>
  <c r="I157227" i="1"/>
  <c r="J157227" i="1" s="1"/>
  <c r="I157228" i="1"/>
  <c r="J157228" i="1" s="1"/>
  <c r="I157229" i="1"/>
  <c r="J157229" i="1" s="1"/>
  <c r="I157230" i="1"/>
  <c r="J157230" i="1" s="1"/>
  <c r="I157231" i="1"/>
  <c r="J157231" i="1" s="1"/>
  <c r="I157232" i="1"/>
  <c r="J157232" i="1" s="1"/>
  <c r="I157233" i="1"/>
  <c r="J157233" i="1" s="1"/>
  <c r="I157234" i="1"/>
  <c r="J157234" i="1" s="1"/>
  <c r="I157235" i="1"/>
  <c r="J157235" i="1" s="1"/>
  <c r="I157236" i="1"/>
  <c r="J157236" i="1" s="1"/>
  <c r="I157237" i="1"/>
  <c r="J157237" i="1" s="1"/>
  <c r="I157238" i="1"/>
  <c r="J157238" i="1" s="1"/>
  <c r="I157239" i="1"/>
  <c r="J157239" i="1" s="1"/>
  <c r="I157240" i="1"/>
  <c r="J157240" i="1" s="1"/>
  <c r="I157241" i="1"/>
  <c r="J157241" i="1" s="1"/>
  <c r="I157242" i="1"/>
  <c r="J157242" i="1" s="1"/>
  <c r="I157243" i="1"/>
  <c r="J157243" i="1" s="1"/>
  <c r="I157244" i="1"/>
  <c r="J157244" i="1" s="1"/>
  <c r="I157245" i="1"/>
  <c r="J157245" i="1" s="1"/>
  <c r="I157246" i="1"/>
  <c r="J157246" i="1" s="1"/>
  <c r="I157247" i="1"/>
  <c r="J157247" i="1" s="1"/>
  <c r="I157248" i="1"/>
  <c r="J157248" i="1" s="1"/>
  <c r="I157249" i="1"/>
  <c r="J157249" i="1" s="1"/>
  <c r="I157250" i="1"/>
  <c r="J157250" i="1" s="1"/>
  <c r="I157251" i="1"/>
  <c r="J157251" i="1" s="1"/>
  <c r="I157252" i="1"/>
  <c r="J157252" i="1" s="1"/>
  <c r="I157253" i="1"/>
  <c r="J157253" i="1" s="1"/>
  <c r="I157254" i="1"/>
  <c r="J157254" i="1" s="1"/>
  <c r="I157255" i="1"/>
  <c r="J157255" i="1" s="1"/>
  <c r="I157256" i="1"/>
  <c r="J157256" i="1" s="1"/>
  <c r="I157257" i="1"/>
  <c r="J157257" i="1" s="1"/>
  <c r="I157258" i="1"/>
  <c r="J157258" i="1" s="1"/>
  <c r="I157259" i="1"/>
  <c r="J157259" i="1" s="1"/>
  <c r="I157260" i="1"/>
  <c r="J157260" i="1" s="1"/>
  <c r="I157261" i="1"/>
  <c r="J157261" i="1" s="1"/>
  <c r="I157262" i="1"/>
  <c r="J157262" i="1" s="1"/>
  <c r="I157263" i="1"/>
  <c r="J157263" i="1" s="1"/>
  <c r="I157264" i="1"/>
  <c r="J157264" i="1" s="1"/>
  <c r="I157265" i="1"/>
  <c r="J157265" i="1" s="1"/>
  <c r="I157266" i="1"/>
  <c r="J157266" i="1" s="1"/>
  <c r="I157267" i="1"/>
  <c r="J157267" i="1" s="1"/>
  <c r="I157268" i="1"/>
  <c r="J157268" i="1" s="1"/>
  <c r="I157269" i="1"/>
  <c r="J157269" i="1" s="1"/>
  <c r="I157270" i="1"/>
  <c r="J157270" i="1" s="1"/>
  <c r="I157271" i="1"/>
  <c r="J157271" i="1" s="1"/>
  <c r="I157272" i="1"/>
  <c r="J157272" i="1" s="1"/>
  <c r="I157273" i="1"/>
  <c r="J157273" i="1" s="1"/>
  <c r="I157274" i="1"/>
  <c r="J157274" i="1" s="1"/>
  <c r="I157275" i="1"/>
  <c r="J157275" i="1" s="1"/>
  <c r="I157276" i="1"/>
  <c r="J157276" i="1" s="1"/>
  <c r="I157277" i="1"/>
  <c r="J157277" i="1" s="1"/>
  <c r="I157278" i="1"/>
  <c r="J157278" i="1" s="1"/>
  <c r="I157279" i="1"/>
  <c r="J157279" i="1" s="1"/>
  <c r="I157280" i="1"/>
  <c r="J157280" i="1" s="1"/>
  <c r="I157281" i="1"/>
  <c r="J157281" i="1" s="1"/>
  <c r="I157282" i="1"/>
  <c r="J157282" i="1" s="1"/>
  <c r="I157283" i="1"/>
  <c r="J157283" i="1" s="1"/>
  <c r="I157284" i="1"/>
  <c r="J157284" i="1" s="1"/>
  <c r="I157285" i="1"/>
  <c r="J157285" i="1" s="1"/>
  <c r="I157286" i="1"/>
  <c r="J157286" i="1" s="1"/>
  <c r="I157287" i="1"/>
  <c r="J157287" i="1" s="1"/>
  <c r="I157288" i="1"/>
  <c r="J157288" i="1" s="1"/>
  <c r="I157289" i="1"/>
  <c r="J157289" i="1" s="1"/>
  <c r="I157290" i="1"/>
  <c r="J157290" i="1" s="1"/>
  <c r="I157291" i="1"/>
  <c r="J157291" i="1" s="1"/>
  <c r="I157292" i="1"/>
  <c r="J157292" i="1" s="1"/>
  <c r="I157293" i="1"/>
  <c r="J157293" i="1" s="1"/>
  <c r="I157294" i="1"/>
  <c r="J157294" i="1" s="1"/>
  <c r="I157295" i="1"/>
  <c r="J157295" i="1" s="1"/>
  <c r="I157296" i="1"/>
  <c r="J157296" i="1" s="1"/>
  <c r="I157297" i="1"/>
  <c r="J157297" i="1" s="1"/>
  <c r="I157298" i="1"/>
  <c r="J157298" i="1" s="1"/>
  <c r="I157299" i="1"/>
  <c r="J157299" i="1" s="1"/>
  <c r="I157300" i="1"/>
  <c r="J157300" i="1" s="1"/>
  <c r="I157301" i="1"/>
  <c r="J157301" i="1" s="1"/>
  <c r="I157302" i="1"/>
  <c r="J157302" i="1" s="1"/>
  <c r="I157303" i="1"/>
  <c r="J157303" i="1" s="1"/>
  <c r="I157304" i="1"/>
  <c r="J157304" i="1" s="1"/>
  <c r="I157305" i="1"/>
  <c r="J157305" i="1" s="1"/>
  <c r="I157306" i="1"/>
  <c r="J157306" i="1" s="1"/>
  <c r="I157307" i="1"/>
  <c r="J157307" i="1" s="1"/>
  <c r="I157308" i="1"/>
  <c r="J157308" i="1" s="1"/>
  <c r="I157309" i="1"/>
  <c r="J157309" i="1" s="1"/>
  <c r="I157310" i="1"/>
  <c r="J157310" i="1" s="1"/>
  <c r="I157311" i="1"/>
  <c r="J157311" i="1" s="1"/>
  <c r="I157312" i="1"/>
  <c r="J157312" i="1" s="1"/>
  <c r="I157313" i="1"/>
  <c r="J157313" i="1" s="1"/>
  <c r="I157314" i="1"/>
  <c r="J157314" i="1" s="1"/>
  <c r="I157315" i="1"/>
  <c r="J157315" i="1" s="1"/>
  <c r="I157316" i="1"/>
  <c r="J157316" i="1" s="1"/>
  <c r="I157317" i="1"/>
  <c r="J157317" i="1" s="1"/>
  <c r="I157318" i="1"/>
  <c r="J157318" i="1" s="1"/>
  <c r="I157319" i="1"/>
  <c r="J157319" i="1" s="1"/>
  <c r="I157320" i="1"/>
  <c r="J157320" i="1" s="1"/>
  <c r="I157321" i="1"/>
  <c r="J157321" i="1" s="1"/>
  <c r="I157322" i="1"/>
  <c r="J157322" i="1" s="1"/>
  <c r="I157323" i="1"/>
  <c r="J157323" i="1" s="1"/>
  <c r="I157324" i="1"/>
  <c r="J157324" i="1" s="1"/>
  <c r="I157325" i="1"/>
  <c r="J157325" i="1" s="1"/>
  <c r="I157326" i="1"/>
  <c r="J157326" i="1" s="1"/>
  <c r="I157327" i="1"/>
  <c r="J157327" i="1" s="1"/>
  <c r="I157328" i="1"/>
  <c r="J157328" i="1" s="1"/>
  <c r="I157329" i="1"/>
  <c r="J157329" i="1" s="1"/>
  <c r="I157330" i="1"/>
  <c r="J157330" i="1" s="1"/>
  <c r="I157331" i="1"/>
  <c r="J157331" i="1" s="1"/>
  <c r="I157332" i="1"/>
  <c r="J157332" i="1" s="1"/>
  <c r="I157333" i="1"/>
  <c r="J157333" i="1" s="1"/>
  <c r="I157334" i="1"/>
  <c r="J157334" i="1" s="1"/>
  <c r="I157335" i="1"/>
  <c r="J157335" i="1" s="1"/>
  <c r="I157336" i="1"/>
  <c r="J157336" i="1" s="1"/>
  <c r="I157337" i="1"/>
  <c r="J157337" i="1" s="1"/>
  <c r="I157338" i="1"/>
  <c r="J157338" i="1" s="1"/>
  <c r="I157339" i="1"/>
  <c r="J157339" i="1" s="1"/>
  <c r="I157340" i="1"/>
  <c r="J157340" i="1" s="1"/>
  <c r="I157341" i="1"/>
  <c r="J157341" i="1" s="1"/>
  <c r="I157342" i="1"/>
  <c r="J157342" i="1" s="1"/>
  <c r="I157343" i="1"/>
  <c r="J157343" i="1" s="1"/>
  <c r="I157344" i="1"/>
  <c r="J157344" i="1" s="1"/>
  <c r="I157345" i="1"/>
  <c r="J157345" i="1" s="1"/>
  <c r="I157346" i="1"/>
  <c r="J157346" i="1" s="1"/>
  <c r="I157347" i="1"/>
  <c r="J157347" i="1" s="1"/>
  <c r="I157348" i="1"/>
  <c r="J157348" i="1" s="1"/>
  <c r="I157349" i="1"/>
  <c r="J157349" i="1" s="1"/>
  <c r="I157350" i="1"/>
  <c r="J157350" i="1" s="1"/>
  <c r="I157351" i="1"/>
  <c r="J157351" i="1" s="1"/>
  <c r="I157352" i="1"/>
  <c r="J157352" i="1" s="1"/>
  <c r="I157353" i="1"/>
  <c r="J157353" i="1" s="1"/>
  <c r="I157354" i="1"/>
  <c r="J157354" i="1" s="1"/>
  <c r="I157355" i="1"/>
  <c r="J157355" i="1" s="1"/>
  <c r="I157356" i="1"/>
  <c r="J157356" i="1" s="1"/>
  <c r="I157357" i="1"/>
  <c r="J157357" i="1" s="1"/>
  <c r="I157358" i="1"/>
  <c r="J157358" i="1" s="1"/>
  <c r="I157359" i="1"/>
  <c r="J157359" i="1" s="1"/>
  <c r="I157360" i="1"/>
  <c r="J157360" i="1" s="1"/>
  <c r="I157361" i="1"/>
  <c r="J157361" i="1" s="1"/>
  <c r="I157362" i="1"/>
  <c r="J157362" i="1" s="1"/>
  <c r="I157363" i="1"/>
  <c r="J157363" i="1" s="1"/>
  <c r="I157364" i="1"/>
  <c r="J157364" i="1" s="1"/>
  <c r="I157365" i="1"/>
  <c r="J157365" i="1" s="1"/>
  <c r="I157366" i="1"/>
  <c r="J157366" i="1" s="1"/>
  <c r="I157367" i="1"/>
  <c r="J157367" i="1" s="1"/>
  <c r="I157368" i="1"/>
  <c r="J157368" i="1" s="1"/>
  <c r="I157369" i="1"/>
  <c r="J157369" i="1" s="1"/>
  <c r="I157370" i="1"/>
  <c r="J157370" i="1" s="1"/>
  <c r="I157371" i="1"/>
  <c r="J157371" i="1" s="1"/>
  <c r="I157372" i="1"/>
  <c r="J157372" i="1" s="1"/>
  <c r="I157373" i="1"/>
  <c r="J157373" i="1" s="1"/>
  <c r="I157374" i="1"/>
  <c r="J157374" i="1" s="1"/>
  <c r="I157375" i="1"/>
  <c r="J157375" i="1" s="1"/>
  <c r="I157376" i="1"/>
  <c r="J157376" i="1" s="1"/>
  <c r="I157377" i="1"/>
  <c r="J157377" i="1" s="1"/>
  <c r="I157378" i="1"/>
  <c r="J157378" i="1" s="1"/>
  <c r="I157379" i="1"/>
  <c r="J157379" i="1" s="1"/>
  <c r="I157380" i="1"/>
  <c r="J157380" i="1" s="1"/>
  <c r="I157381" i="1"/>
  <c r="J157381" i="1" s="1"/>
  <c r="I157382" i="1"/>
  <c r="J157382" i="1" s="1"/>
  <c r="I157383" i="1"/>
  <c r="J157383" i="1" s="1"/>
  <c r="I157384" i="1"/>
  <c r="J157384" i="1" s="1"/>
  <c r="I157385" i="1"/>
  <c r="J157385" i="1" s="1"/>
  <c r="I157386" i="1"/>
  <c r="J157386" i="1" s="1"/>
  <c r="I157387" i="1"/>
  <c r="J157387" i="1" s="1"/>
  <c r="I157388" i="1"/>
  <c r="J157388" i="1" s="1"/>
  <c r="I157389" i="1"/>
  <c r="J157389" i="1" s="1"/>
  <c r="I157390" i="1"/>
  <c r="J157390" i="1" s="1"/>
  <c r="I157391" i="1"/>
  <c r="J157391" i="1" s="1"/>
  <c r="I157392" i="1"/>
  <c r="J157392" i="1" s="1"/>
  <c r="I157393" i="1"/>
  <c r="J157393" i="1" s="1"/>
  <c r="I157394" i="1"/>
  <c r="J157394" i="1" s="1"/>
  <c r="I157395" i="1"/>
  <c r="J157395" i="1" s="1"/>
  <c r="I157396" i="1"/>
  <c r="J157396" i="1" s="1"/>
  <c r="I157397" i="1"/>
  <c r="J157397" i="1" s="1"/>
  <c r="I157398" i="1"/>
  <c r="J157398" i="1" s="1"/>
  <c r="I157399" i="1"/>
  <c r="J157399" i="1" s="1"/>
  <c r="I157400" i="1"/>
  <c r="J157400" i="1" s="1"/>
  <c r="I157401" i="1"/>
  <c r="J157401" i="1" s="1"/>
  <c r="I157402" i="1"/>
  <c r="J157402" i="1" s="1"/>
  <c r="I157403" i="1"/>
  <c r="J157403" i="1" s="1"/>
  <c r="I157404" i="1"/>
  <c r="J157404" i="1" s="1"/>
  <c r="I157405" i="1"/>
  <c r="J157405" i="1" s="1"/>
  <c r="I157406" i="1"/>
  <c r="J157406" i="1" s="1"/>
  <c r="I157407" i="1"/>
  <c r="J157407" i="1" s="1"/>
  <c r="I157408" i="1"/>
  <c r="J157408" i="1" s="1"/>
  <c r="I157409" i="1"/>
  <c r="J157409" i="1" s="1"/>
  <c r="I157410" i="1"/>
  <c r="J157410" i="1" s="1"/>
  <c r="I157411" i="1"/>
  <c r="J157411" i="1" s="1"/>
  <c r="I157412" i="1"/>
  <c r="J157412" i="1" s="1"/>
  <c r="I157413" i="1"/>
  <c r="J157413" i="1" s="1"/>
  <c r="I157414" i="1"/>
  <c r="J157414" i="1" s="1"/>
  <c r="I157415" i="1"/>
  <c r="J157415" i="1" s="1"/>
  <c r="I157416" i="1"/>
  <c r="J157416" i="1" s="1"/>
  <c r="I157417" i="1"/>
  <c r="J157417" i="1" s="1"/>
  <c r="I157418" i="1"/>
  <c r="J157418" i="1" s="1"/>
  <c r="I157419" i="1"/>
  <c r="J157419" i="1" s="1"/>
  <c r="I157420" i="1"/>
  <c r="J157420" i="1" s="1"/>
  <c r="I157421" i="1"/>
  <c r="J157421" i="1" s="1"/>
  <c r="I157422" i="1"/>
  <c r="J157422" i="1" s="1"/>
  <c r="I157423" i="1"/>
  <c r="J157423" i="1" s="1"/>
  <c r="I157424" i="1"/>
  <c r="J157424" i="1" s="1"/>
  <c r="I157425" i="1"/>
  <c r="J157425" i="1" s="1"/>
  <c r="I157426" i="1"/>
  <c r="J157426" i="1" s="1"/>
  <c r="I157427" i="1"/>
  <c r="J157427" i="1" s="1"/>
  <c r="I157428" i="1"/>
  <c r="J157428" i="1" s="1"/>
  <c r="I157429" i="1"/>
  <c r="J157429" i="1" s="1"/>
  <c r="I157430" i="1"/>
  <c r="J157430" i="1" s="1"/>
  <c r="I157431" i="1"/>
  <c r="J157431" i="1" s="1"/>
  <c r="I157432" i="1"/>
  <c r="J157432" i="1" s="1"/>
  <c r="I157433" i="1"/>
  <c r="J157433" i="1" s="1"/>
  <c r="I157434" i="1"/>
  <c r="J157434" i="1" s="1"/>
  <c r="I157435" i="1"/>
  <c r="J157435" i="1" s="1"/>
  <c r="I157436" i="1"/>
  <c r="J157436" i="1" s="1"/>
  <c r="I157437" i="1"/>
  <c r="J157437" i="1" s="1"/>
  <c r="I157438" i="1"/>
  <c r="J157438" i="1" s="1"/>
  <c r="I157439" i="1"/>
  <c r="J157439" i="1" s="1"/>
  <c r="I157440" i="1"/>
  <c r="J157440" i="1" s="1"/>
  <c r="I157441" i="1"/>
  <c r="J157441" i="1" s="1"/>
  <c r="I157442" i="1"/>
  <c r="J157442" i="1" s="1"/>
  <c r="I157443" i="1"/>
  <c r="J157443" i="1" s="1"/>
  <c r="I157444" i="1"/>
  <c r="J157444" i="1" s="1"/>
  <c r="I157445" i="1"/>
  <c r="J157445" i="1" s="1"/>
  <c r="I157446" i="1"/>
  <c r="J157446" i="1" s="1"/>
  <c r="I157447" i="1"/>
  <c r="J157447" i="1" s="1"/>
  <c r="I157448" i="1"/>
  <c r="J157448" i="1" s="1"/>
  <c r="I157449" i="1"/>
  <c r="J157449" i="1" s="1"/>
  <c r="I157450" i="1"/>
  <c r="J157450" i="1" s="1"/>
  <c r="I157451" i="1"/>
  <c r="J157451" i="1" s="1"/>
  <c r="I157452" i="1"/>
  <c r="J157452" i="1" s="1"/>
  <c r="I157453" i="1"/>
  <c r="J157453" i="1" s="1"/>
  <c r="I157454" i="1"/>
  <c r="J157454" i="1" s="1"/>
  <c r="I157455" i="1"/>
  <c r="J157455" i="1" s="1"/>
  <c r="I157456" i="1"/>
  <c r="J157456" i="1" s="1"/>
  <c r="I157457" i="1"/>
  <c r="J157457" i="1" s="1"/>
  <c r="I157458" i="1"/>
  <c r="J157458" i="1" s="1"/>
  <c r="I157459" i="1"/>
  <c r="J157459" i="1" s="1"/>
  <c r="I157460" i="1"/>
  <c r="J157460" i="1" s="1"/>
  <c r="I157461" i="1"/>
  <c r="J157461" i="1" s="1"/>
  <c r="I157462" i="1"/>
  <c r="J157462" i="1" s="1"/>
  <c r="I157463" i="1"/>
  <c r="J157463" i="1" s="1"/>
  <c r="I157464" i="1"/>
  <c r="J157464" i="1" s="1"/>
  <c r="I157465" i="1"/>
  <c r="J157465" i="1" s="1"/>
  <c r="I157466" i="1"/>
  <c r="J157466" i="1" s="1"/>
  <c r="I157467" i="1"/>
  <c r="J157467" i="1" s="1"/>
  <c r="I157468" i="1"/>
  <c r="J157468" i="1" s="1"/>
  <c r="I157469" i="1"/>
  <c r="J157469" i="1" s="1"/>
  <c r="I157470" i="1"/>
  <c r="J157470" i="1" s="1"/>
  <c r="I157471" i="1"/>
  <c r="J157471" i="1" s="1"/>
  <c r="I157472" i="1"/>
  <c r="J157472" i="1" s="1"/>
  <c r="I157473" i="1"/>
  <c r="J157473" i="1" s="1"/>
  <c r="I157474" i="1"/>
  <c r="J157474" i="1" s="1"/>
  <c r="I157475" i="1"/>
  <c r="J157475" i="1" s="1"/>
  <c r="I157476" i="1"/>
  <c r="J157476" i="1" s="1"/>
  <c r="I157477" i="1"/>
  <c r="J157477" i="1" s="1"/>
  <c r="I157478" i="1"/>
  <c r="J157478" i="1" s="1"/>
  <c r="I157479" i="1"/>
  <c r="J157479" i="1" s="1"/>
  <c r="I157480" i="1"/>
  <c r="J157480" i="1" s="1"/>
  <c r="I157481" i="1"/>
  <c r="J157481" i="1" s="1"/>
  <c r="I157482" i="1"/>
  <c r="J157482" i="1" s="1"/>
  <c r="I157483" i="1"/>
  <c r="J157483" i="1" s="1"/>
  <c r="I157484" i="1"/>
  <c r="J157484" i="1" s="1"/>
  <c r="I157485" i="1"/>
  <c r="J157485" i="1" s="1"/>
  <c r="I157486" i="1"/>
  <c r="J157486" i="1" s="1"/>
  <c r="I157487" i="1"/>
  <c r="J157487" i="1" s="1"/>
  <c r="I157488" i="1"/>
  <c r="J157488" i="1" s="1"/>
  <c r="I157489" i="1"/>
  <c r="J157489" i="1" s="1"/>
  <c r="I157490" i="1"/>
  <c r="J157490" i="1" s="1"/>
  <c r="I157491" i="1"/>
  <c r="J157491" i="1" s="1"/>
  <c r="I157492" i="1"/>
  <c r="J157492" i="1" s="1"/>
  <c r="I157493" i="1"/>
  <c r="J157493" i="1" s="1"/>
  <c r="I157494" i="1"/>
  <c r="J157494" i="1" s="1"/>
  <c r="I157495" i="1"/>
  <c r="J157495" i="1" s="1"/>
  <c r="I157496" i="1"/>
  <c r="J157496" i="1" s="1"/>
  <c r="I157497" i="1"/>
  <c r="J157497" i="1" s="1"/>
  <c r="I157498" i="1"/>
  <c r="J157498" i="1" s="1"/>
  <c r="I157499" i="1"/>
  <c r="J157499" i="1" s="1"/>
  <c r="I157500" i="1"/>
  <c r="J157500" i="1" s="1"/>
  <c r="I157501" i="1"/>
  <c r="J157501" i="1" s="1"/>
  <c r="I157502" i="1"/>
  <c r="J157502" i="1" s="1"/>
  <c r="I157503" i="1"/>
  <c r="J157503" i="1" s="1"/>
  <c r="I157504" i="1"/>
  <c r="J157504" i="1" s="1"/>
  <c r="I157505" i="1"/>
  <c r="J157505" i="1" s="1"/>
  <c r="I157506" i="1"/>
  <c r="J157506" i="1" s="1"/>
  <c r="I157507" i="1"/>
  <c r="J157507" i="1" s="1"/>
  <c r="I157508" i="1"/>
  <c r="J157508" i="1" s="1"/>
  <c r="I157509" i="1"/>
  <c r="J157509" i="1" s="1"/>
  <c r="I157510" i="1"/>
  <c r="J157510" i="1" s="1"/>
  <c r="I157511" i="1"/>
  <c r="J157511" i="1" s="1"/>
  <c r="I157512" i="1"/>
  <c r="J157512" i="1" s="1"/>
  <c r="I157513" i="1"/>
  <c r="J157513" i="1" s="1"/>
  <c r="I157514" i="1"/>
  <c r="J157514" i="1" s="1"/>
  <c r="I157515" i="1"/>
  <c r="J157515" i="1" s="1"/>
  <c r="I157516" i="1"/>
  <c r="J157516" i="1" s="1"/>
  <c r="I157517" i="1"/>
  <c r="J157517" i="1" s="1"/>
  <c r="I157518" i="1"/>
  <c r="J157518" i="1" s="1"/>
  <c r="I157519" i="1"/>
  <c r="J157519" i="1" s="1"/>
  <c r="I157520" i="1"/>
  <c r="J157520" i="1" s="1"/>
  <c r="I157521" i="1"/>
  <c r="J157521" i="1" s="1"/>
  <c r="I157522" i="1"/>
  <c r="J157522" i="1" s="1"/>
  <c r="I157523" i="1"/>
  <c r="J157523" i="1" s="1"/>
  <c r="I157524" i="1"/>
  <c r="J157524" i="1" s="1"/>
  <c r="I157525" i="1"/>
  <c r="J157525" i="1" s="1"/>
  <c r="I157526" i="1"/>
  <c r="J157526" i="1" s="1"/>
  <c r="I157527" i="1"/>
  <c r="J157527" i="1" s="1"/>
  <c r="I157528" i="1"/>
  <c r="J157528" i="1" s="1"/>
  <c r="I157529" i="1"/>
  <c r="J157529" i="1" s="1"/>
  <c r="I157530" i="1"/>
  <c r="J157530" i="1" s="1"/>
  <c r="I157531" i="1"/>
  <c r="J157531" i="1" s="1"/>
  <c r="I157532" i="1"/>
  <c r="J157532" i="1" s="1"/>
  <c r="I157533" i="1"/>
  <c r="J157533" i="1" s="1"/>
  <c r="I157534" i="1"/>
  <c r="J157534" i="1" s="1"/>
  <c r="I157535" i="1"/>
  <c r="J157535" i="1" s="1"/>
  <c r="I157536" i="1"/>
  <c r="J157536" i="1" s="1"/>
  <c r="I157537" i="1"/>
  <c r="J157537" i="1" s="1"/>
  <c r="I157538" i="1"/>
  <c r="J157538" i="1" s="1"/>
  <c r="I157539" i="1"/>
  <c r="J157539" i="1" s="1"/>
  <c r="I157540" i="1"/>
  <c r="J157540" i="1" s="1"/>
  <c r="I157541" i="1"/>
  <c r="J157541" i="1" s="1"/>
  <c r="I157542" i="1"/>
  <c r="J157542" i="1" s="1"/>
  <c r="I157543" i="1"/>
  <c r="J157543" i="1" s="1"/>
  <c r="I157544" i="1"/>
  <c r="J157544" i="1" s="1"/>
  <c r="I157545" i="1"/>
  <c r="J157545" i="1" s="1"/>
  <c r="I157546" i="1"/>
  <c r="J157546" i="1" s="1"/>
  <c r="I157547" i="1"/>
  <c r="J157547" i="1" s="1"/>
  <c r="I157548" i="1"/>
  <c r="J157548" i="1" s="1"/>
  <c r="I157549" i="1"/>
  <c r="J157549" i="1" s="1"/>
  <c r="I157550" i="1"/>
  <c r="J157550" i="1" s="1"/>
  <c r="I157551" i="1"/>
  <c r="J157551" i="1" s="1"/>
  <c r="I157552" i="1"/>
  <c r="J157552" i="1" s="1"/>
  <c r="I157553" i="1"/>
  <c r="J157553" i="1" s="1"/>
  <c r="I157554" i="1"/>
  <c r="J157554" i="1" s="1"/>
  <c r="I157555" i="1"/>
  <c r="J157555" i="1" s="1"/>
  <c r="I157556" i="1"/>
  <c r="J157556" i="1" s="1"/>
  <c r="I157557" i="1"/>
  <c r="J157557" i="1" s="1"/>
  <c r="I157558" i="1"/>
  <c r="J157558" i="1" s="1"/>
  <c r="I157559" i="1"/>
  <c r="J157559" i="1" s="1"/>
  <c r="I157560" i="1"/>
  <c r="J157560" i="1" s="1"/>
  <c r="I157561" i="1"/>
  <c r="J157561" i="1" s="1"/>
  <c r="I157562" i="1"/>
  <c r="J157562" i="1" s="1"/>
  <c r="I157563" i="1"/>
  <c r="J157563" i="1" s="1"/>
  <c r="I157564" i="1"/>
  <c r="J157564" i="1" s="1"/>
  <c r="I157565" i="1"/>
  <c r="J157565" i="1" s="1"/>
  <c r="I157566" i="1"/>
  <c r="J157566" i="1" s="1"/>
  <c r="I157567" i="1"/>
  <c r="J157567" i="1" s="1"/>
  <c r="I157568" i="1"/>
  <c r="J157568" i="1" s="1"/>
  <c r="I157569" i="1"/>
  <c r="J157569" i="1" s="1"/>
  <c r="I157570" i="1"/>
  <c r="J157570" i="1" s="1"/>
  <c r="I157571" i="1"/>
  <c r="J157571" i="1" s="1"/>
  <c r="I157572" i="1"/>
  <c r="J157572" i="1" s="1"/>
  <c r="I157573" i="1"/>
  <c r="J157573" i="1" s="1"/>
  <c r="I157574" i="1"/>
  <c r="J157574" i="1" s="1"/>
  <c r="I157575" i="1"/>
  <c r="J157575" i="1" s="1"/>
  <c r="I157576" i="1"/>
  <c r="J157576" i="1" s="1"/>
  <c r="I157577" i="1"/>
  <c r="J157577" i="1" s="1"/>
  <c r="I157578" i="1"/>
  <c r="J157578" i="1" s="1"/>
  <c r="I157579" i="1"/>
  <c r="J157579" i="1" s="1"/>
  <c r="I157580" i="1"/>
  <c r="J157580" i="1" s="1"/>
  <c r="I157581" i="1"/>
  <c r="J157581" i="1" s="1"/>
  <c r="I157582" i="1"/>
  <c r="J157582" i="1" s="1"/>
  <c r="I157583" i="1"/>
  <c r="J157583" i="1" s="1"/>
  <c r="I157584" i="1"/>
  <c r="J157584" i="1" s="1"/>
  <c r="I157585" i="1"/>
  <c r="J157585" i="1" s="1"/>
  <c r="I157586" i="1"/>
  <c r="J157586" i="1" s="1"/>
  <c r="I157587" i="1"/>
  <c r="J157587" i="1" s="1"/>
  <c r="I157588" i="1"/>
  <c r="J157588" i="1" s="1"/>
  <c r="I157589" i="1"/>
  <c r="J157589" i="1" s="1"/>
  <c r="I157590" i="1"/>
  <c r="J157590" i="1" s="1"/>
  <c r="I157591" i="1"/>
  <c r="J157591" i="1" s="1"/>
  <c r="I157592" i="1"/>
  <c r="J157592" i="1" s="1"/>
  <c r="I157593" i="1"/>
  <c r="J157593" i="1" s="1"/>
  <c r="I157594" i="1"/>
  <c r="J157594" i="1" s="1"/>
  <c r="I157595" i="1"/>
  <c r="J157595" i="1" s="1"/>
  <c r="I157596" i="1"/>
  <c r="J157596" i="1" s="1"/>
  <c r="I157597" i="1"/>
  <c r="J157597" i="1" s="1"/>
  <c r="I157598" i="1"/>
  <c r="J157598" i="1" s="1"/>
  <c r="I157599" i="1"/>
  <c r="J157599" i="1" s="1"/>
  <c r="I157600" i="1"/>
  <c r="J157600" i="1" s="1"/>
  <c r="I157601" i="1"/>
  <c r="J157601" i="1" s="1"/>
  <c r="I157602" i="1"/>
  <c r="J157602" i="1" s="1"/>
  <c r="I157603" i="1"/>
  <c r="J157603" i="1" s="1"/>
  <c r="I157604" i="1"/>
  <c r="J157604" i="1" s="1"/>
  <c r="I157605" i="1"/>
  <c r="J157605" i="1" s="1"/>
  <c r="I157606" i="1"/>
  <c r="J157606" i="1" s="1"/>
  <c r="I157607" i="1"/>
  <c r="J157607" i="1" s="1"/>
  <c r="I157608" i="1"/>
  <c r="J157608" i="1" s="1"/>
  <c r="I157609" i="1"/>
  <c r="J157609" i="1" s="1"/>
  <c r="I157610" i="1"/>
  <c r="J157610" i="1" s="1"/>
  <c r="I157611" i="1"/>
  <c r="J157611" i="1" s="1"/>
  <c r="I157612" i="1"/>
  <c r="J157612" i="1" s="1"/>
  <c r="I157613" i="1"/>
  <c r="J157613" i="1" s="1"/>
  <c r="I157614" i="1"/>
  <c r="J157614" i="1" s="1"/>
  <c r="I157615" i="1"/>
  <c r="J157615" i="1" s="1"/>
  <c r="I157616" i="1"/>
  <c r="J157616" i="1" s="1"/>
  <c r="I157617" i="1"/>
  <c r="J157617" i="1" s="1"/>
  <c r="I157618" i="1"/>
  <c r="J157618" i="1" s="1"/>
  <c r="I157619" i="1"/>
  <c r="J157619" i="1" s="1"/>
  <c r="I157620" i="1"/>
  <c r="J157620" i="1" s="1"/>
  <c r="I157621" i="1"/>
  <c r="J157621" i="1" s="1"/>
  <c r="I157622" i="1"/>
  <c r="J157622" i="1" s="1"/>
  <c r="I157623" i="1"/>
  <c r="J157623" i="1" s="1"/>
  <c r="I157624" i="1"/>
  <c r="J157624" i="1" s="1"/>
  <c r="I157625" i="1"/>
  <c r="J157625" i="1" s="1"/>
  <c r="I157626" i="1"/>
  <c r="J157626" i="1" s="1"/>
  <c r="I157627" i="1"/>
  <c r="J157627" i="1" s="1"/>
  <c r="I157628" i="1"/>
  <c r="J157628" i="1" s="1"/>
  <c r="I157629" i="1"/>
  <c r="J157629" i="1" s="1"/>
  <c r="I157630" i="1"/>
  <c r="J157630" i="1" s="1"/>
  <c r="I157631" i="1"/>
  <c r="J157631" i="1" s="1"/>
  <c r="I157632" i="1"/>
  <c r="J157632" i="1" s="1"/>
  <c r="I157633" i="1"/>
  <c r="J157633" i="1" s="1"/>
  <c r="I157634" i="1"/>
  <c r="J157634" i="1" s="1"/>
  <c r="I157635" i="1"/>
  <c r="J157635" i="1" s="1"/>
  <c r="I157636" i="1"/>
  <c r="J157636" i="1" s="1"/>
  <c r="I157637" i="1"/>
  <c r="J157637" i="1" s="1"/>
  <c r="I157638" i="1"/>
  <c r="J157638" i="1" s="1"/>
  <c r="I157639" i="1"/>
  <c r="J157639" i="1" s="1"/>
  <c r="I157640" i="1"/>
  <c r="J157640" i="1" s="1"/>
  <c r="I157641" i="1"/>
  <c r="J157641" i="1" s="1"/>
  <c r="I157642" i="1"/>
  <c r="J157642" i="1" s="1"/>
  <c r="I157643" i="1"/>
  <c r="J157643" i="1" s="1"/>
  <c r="I157644" i="1"/>
  <c r="J157644" i="1" s="1"/>
  <c r="I157645" i="1"/>
  <c r="J157645" i="1" s="1"/>
  <c r="I157646" i="1"/>
  <c r="J157646" i="1" s="1"/>
  <c r="I157647" i="1"/>
  <c r="J157647" i="1" s="1"/>
  <c r="I157648" i="1"/>
  <c r="J157648" i="1" s="1"/>
  <c r="I157649" i="1"/>
  <c r="J157649" i="1" s="1"/>
  <c r="I157650" i="1"/>
  <c r="J157650" i="1" s="1"/>
  <c r="I157651" i="1"/>
  <c r="J157651" i="1" s="1"/>
  <c r="I157652" i="1"/>
  <c r="J157652" i="1" s="1"/>
  <c r="I157653" i="1"/>
  <c r="J157653" i="1" s="1"/>
  <c r="I157654" i="1"/>
  <c r="J157654" i="1" s="1"/>
  <c r="I157655" i="1"/>
  <c r="J157655" i="1" s="1"/>
  <c r="I157656" i="1"/>
  <c r="J157656" i="1" s="1"/>
  <c r="I157657" i="1"/>
  <c r="J157657" i="1" s="1"/>
  <c r="I157658" i="1"/>
  <c r="J157658" i="1" s="1"/>
  <c r="I157659" i="1"/>
  <c r="J157659" i="1" s="1"/>
  <c r="I157660" i="1"/>
  <c r="J157660" i="1" s="1"/>
  <c r="I157661" i="1"/>
  <c r="J157661" i="1" s="1"/>
  <c r="I157662" i="1"/>
  <c r="J157662" i="1" s="1"/>
  <c r="I157663" i="1"/>
  <c r="J157663" i="1" s="1"/>
  <c r="I157664" i="1"/>
  <c r="J157664" i="1" s="1"/>
  <c r="I157665" i="1"/>
  <c r="J157665" i="1" s="1"/>
  <c r="I157666" i="1"/>
  <c r="J157666" i="1" s="1"/>
  <c r="I157667" i="1"/>
  <c r="J157667" i="1" s="1"/>
  <c r="I157668" i="1"/>
  <c r="J157668" i="1" s="1"/>
  <c r="I157669" i="1"/>
  <c r="J157669" i="1" s="1"/>
  <c r="I157670" i="1"/>
  <c r="J157670" i="1" s="1"/>
  <c r="I157671" i="1"/>
  <c r="J157671" i="1" s="1"/>
  <c r="I157672" i="1"/>
  <c r="J157672" i="1" s="1"/>
  <c r="I157673" i="1"/>
  <c r="J157673" i="1" s="1"/>
  <c r="I157674" i="1"/>
  <c r="J157674" i="1" s="1"/>
  <c r="I157675" i="1"/>
  <c r="J157675" i="1" s="1"/>
  <c r="I157676" i="1"/>
  <c r="J157676" i="1" s="1"/>
  <c r="I157677" i="1"/>
  <c r="J157677" i="1" s="1"/>
  <c r="I157678" i="1"/>
  <c r="J157678" i="1" s="1"/>
  <c r="I157679" i="1"/>
  <c r="J157679" i="1" s="1"/>
  <c r="I157680" i="1"/>
  <c r="J157680" i="1" s="1"/>
  <c r="I157681" i="1"/>
  <c r="J157681" i="1" s="1"/>
  <c r="I157682" i="1"/>
  <c r="J157682" i="1" s="1"/>
  <c r="I157683" i="1"/>
  <c r="J157683" i="1" s="1"/>
  <c r="I157684" i="1"/>
  <c r="J157684" i="1" s="1"/>
  <c r="I157685" i="1"/>
  <c r="J157685" i="1" s="1"/>
  <c r="I157686" i="1"/>
  <c r="J157686" i="1" s="1"/>
  <c r="I157687" i="1"/>
  <c r="J157687" i="1" s="1"/>
  <c r="I157688" i="1"/>
  <c r="J157688" i="1" s="1"/>
  <c r="I157689" i="1"/>
  <c r="J157689" i="1" s="1"/>
  <c r="I157690" i="1"/>
  <c r="J157690" i="1" s="1"/>
  <c r="I157691" i="1"/>
  <c r="J157691" i="1" s="1"/>
  <c r="I157692" i="1"/>
  <c r="J157692" i="1" s="1"/>
  <c r="I157693" i="1"/>
  <c r="J157693" i="1" s="1"/>
  <c r="I157694" i="1"/>
  <c r="J157694" i="1" s="1"/>
  <c r="I157695" i="1"/>
  <c r="J157695" i="1" s="1"/>
  <c r="I157696" i="1"/>
  <c r="J157696" i="1" s="1"/>
  <c r="I157697" i="1"/>
  <c r="J157697" i="1" s="1"/>
  <c r="I157698" i="1"/>
  <c r="J157698" i="1" s="1"/>
  <c r="I157699" i="1"/>
  <c r="J157699" i="1" s="1"/>
  <c r="I157700" i="1"/>
  <c r="J157700" i="1" s="1"/>
  <c r="I157701" i="1"/>
  <c r="J157701" i="1" s="1"/>
  <c r="I157702" i="1"/>
  <c r="J157702" i="1" s="1"/>
  <c r="I157703" i="1"/>
  <c r="J157703" i="1" s="1"/>
  <c r="I157704" i="1"/>
  <c r="J157704" i="1" s="1"/>
  <c r="I157705" i="1"/>
  <c r="J157705" i="1" s="1"/>
  <c r="I157706" i="1"/>
  <c r="J157706" i="1" s="1"/>
  <c r="I157707" i="1"/>
  <c r="J157707" i="1" s="1"/>
  <c r="I157708" i="1"/>
  <c r="J157708" i="1" s="1"/>
  <c r="I157709" i="1"/>
  <c r="J157709" i="1" s="1"/>
  <c r="I157710" i="1"/>
  <c r="J157710" i="1" s="1"/>
  <c r="I157711" i="1"/>
  <c r="J157711" i="1" s="1"/>
  <c r="I157712" i="1"/>
  <c r="J157712" i="1" s="1"/>
  <c r="I157713" i="1"/>
  <c r="J157713" i="1" s="1"/>
  <c r="I157714" i="1"/>
  <c r="J157714" i="1" s="1"/>
  <c r="I157715" i="1"/>
  <c r="J157715" i="1" s="1"/>
  <c r="I157716" i="1"/>
  <c r="J157716" i="1" s="1"/>
  <c r="I157717" i="1"/>
  <c r="J157717" i="1" s="1"/>
  <c r="I157718" i="1"/>
  <c r="J157718" i="1" s="1"/>
  <c r="I157719" i="1"/>
  <c r="J157719" i="1" s="1"/>
  <c r="I157720" i="1"/>
  <c r="J157720" i="1" s="1"/>
  <c r="I157721" i="1"/>
  <c r="J157721" i="1" s="1"/>
  <c r="I157722" i="1"/>
  <c r="J157722" i="1" s="1"/>
  <c r="I157723" i="1"/>
  <c r="J157723" i="1" s="1"/>
  <c r="I157724" i="1"/>
  <c r="J157724" i="1" s="1"/>
  <c r="I157725" i="1"/>
  <c r="J157725" i="1" s="1"/>
  <c r="I157726" i="1"/>
  <c r="J157726" i="1" s="1"/>
  <c r="I157727" i="1"/>
  <c r="J157727" i="1" s="1"/>
  <c r="I157728" i="1"/>
  <c r="J157728" i="1" s="1"/>
  <c r="I157729" i="1"/>
  <c r="J157729" i="1" s="1"/>
  <c r="I157730" i="1"/>
  <c r="J157730" i="1" s="1"/>
  <c r="I157731" i="1"/>
  <c r="J157731" i="1" s="1"/>
  <c r="I157732" i="1"/>
  <c r="J157732" i="1" s="1"/>
  <c r="I157733" i="1"/>
  <c r="J157733" i="1" s="1"/>
  <c r="I157734" i="1"/>
  <c r="J157734" i="1" s="1"/>
  <c r="I157735" i="1"/>
  <c r="J157735" i="1" s="1"/>
  <c r="I157736" i="1"/>
  <c r="J157736" i="1" s="1"/>
  <c r="I157737" i="1"/>
  <c r="J157737" i="1" s="1"/>
  <c r="I157738" i="1"/>
  <c r="J157738" i="1" s="1"/>
  <c r="I157739" i="1"/>
  <c r="J157739" i="1" s="1"/>
  <c r="I157740" i="1"/>
  <c r="J157740" i="1" s="1"/>
  <c r="I157741" i="1"/>
  <c r="J157741" i="1" s="1"/>
  <c r="I157742" i="1"/>
  <c r="J157742" i="1" s="1"/>
  <c r="I157743" i="1"/>
  <c r="J157743" i="1" s="1"/>
  <c r="I157744" i="1"/>
  <c r="J157744" i="1" s="1"/>
  <c r="I157745" i="1"/>
  <c r="J157745" i="1" s="1"/>
  <c r="I157746" i="1"/>
  <c r="J157746" i="1" s="1"/>
  <c r="I157747" i="1"/>
  <c r="J157747" i="1" s="1"/>
  <c r="I157748" i="1"/>
  <c r="J157748" i="1" s="1"/>
  <c r="I157749" i="1"/>
  <c r="J157749" i="1" s="1"/>
  <c r="I157750" i="1"/>
  <c r="J157750" i="1" s="1"/>
  <c r="I157751" i="1"/>
  <c r="J157751" i="1" s="1"/>
  <c r="I157752" i="1"/>
  <c r="J157752" i="1" s="1"/>
  <c r="I157753" i="1"/>
  <c r="J157753" i="1" s="1"/>
  <c r="I157754" i="1"/>
  <c r="J157754" i="1" s="1"/>
  <c r="I157755" i="1"/>
  <c r="J157755" i="1" s="1"/>
  <c r="I157756" i="1"/>
  <c r="J157756" i="1" s="1"/>
  <c r="I157757" i="1"/>
  <c r="J157757" i="1" s="1"/>
  <c r="I157758" i="1"/>
  <c r="J157758" i="1" s="1"/>
  <c r="I157759" i="1"/>
  <c r="J157759" i="1" s="1"/>
  <c r="I157760" i="1"/>
  <c r="J157760" i="1" s="1"/>
  <c r="I157761" i="1"/>
  <c r="J157761" i="1" s="1"/>
  <c r="I157762" i="1"/>
  <c r="J157762" i="1" s="1"/>
  <c r="I157763" i="1"/>
  <c r="J157763" i="1" s="1"/>
  <c r="I157764" i="1"/>
  <c r="J157764" i="1" s="1"/>
  <c r="I157765" i="1"/>
  <c r="J157765" i="1" s="1"/>
  <c r="I157766" i="1"/>
  <c r="J157766" i="1" s="1"/>
  <c r="I157767" i="1"/>
  <c r="J157767" i="1" s="1"/>
  <c r="I157768" i="1"/>
  <c r="J157768" i="1" s="1"/>
  <c r="I157769" i="1"/>
  <c r="J157769" i="1" s="1"/>
  <c r="I157770" i="1"/>
  <c r="J157770" i="1" s="1"/>
  <c r="I157771" i="1"/>
  <c r="J157771" i="1" s="1"/>
  <c r="I157772" i="1"/>
  <c r="J157772" i="1" s="1"/>
  <c r="I157773" i="1"/>
  <c r="J157773" i="1" s="1"/>
  <c r="I157774" i="1"/>
  <c r="J157774" i="1" s="1"/>
  <c r="I157775" i="1"/>
  <c r="J157775" i="1" s="1"/>
  <c r="I157776" i="1"/>
  <c r="J157776" i="1" s="1"/>
  <c r="I157777" i="1"/>
  <c r="J157777" i="1" s="1"/>
  <c r="I157778" i="1"/>
  <c r="J157778" i="1" s="1"/>
  <c r="I157779" i="1"/>
  <c r="J157779" i="1" s="1"/>
  <c r="I157780" i="1"/>
  <c r="J157780" i="1" s="1"/>
  <c r="I157781" i="1"/>
  <c r="J157781" i="1" s="1"/>
  <c r="I157782" i="1"/>
  <c r="J157782" i="1" s="1"/>
  <c r="I157783" i="1"/>
  <c r="J157783" i="1" s="1"/>
  <c r="I157784" i="1"/>
  <c r="J157784" i="1" s="1"/>
  <c r="I157785" i="1"/>
  <c r="J157785" i="1" s="1"/>
  <c r="I157786" i="1"/>
  <c r="J157786" i="1" s="1"/>
  <c r="I157787" i="1"/>
  <c r="J157787" i="1" s="1"/>
  <c r="I157788" i="1"/>
  <c r="J157788" i="1" s="1"/>
  <c r="I157789" i="1"/>
  <c r="J157789" i="1" s="1"/>
  <c r="I157790" i="1"/>
  <c r="J157790" i="1" s="1"/>
  <c r="I157791" i="1"/>
  <c r="J157791" i="1" s="1"/>
  <c r="I157792" i="1"/>
  <c r="J157792" i="1" s="1"/>
  <c r="I157793" i="1"/>
  <c r="J157793" i="1" s="1"/>
  <c r="I157794" i="1"/>
  <c r="J157794" i="1" s="1"/>
  <c r="I157795" i="1"/>
  <c r="J157795" i="1" s="1"/>
  <c r="I157796" i="1"/>
  <c r="J157796" i="1" s="1"/>
  <c r="I157797" i="1"/>
  <c r="J157797" i="1" s="1"/>
  <c r="I157798" i="1"/>
  <c r="J157798" i="1" s="1"/>
  <c r="I157799" i="1"/>
  <c r="J157799" i="1" s="1"/>
  <c r="I157800" i="1"/>
  <c r="J157800" i="1" s="1"/>
  <c r="I157801" i="1"/>
  <c r="J157801" i="1" s="1"/>
  <c r="I157802" i="1"/>
  <c r="J157802" i="1" s="1"/>
  <c r="I157803" i="1"/>
  <c r="J157803" i="1" s="1"/>
  <c r="I157804" i="1"/>
  <c r="J157804" i="1" s="1"/>
  <c r="I157805" i="1"/>
  <c r="J157805" i="1" s="1"/>
  <c r="I157806" i="1"/>
  <c r="J157806" i="1" s="1"/>
  <c r="I157807" i="1"/>
  <c r="J157807" i="1" s="1"/>
  <c r="I157808" i="1"/>
  <c r="J157808" i="1" s="1"/>
  <c r="I157809" i="1"/>
  <c r="J157809" i="1" s="1"/>
  <c r="I157810" i="1"/>
  <c r="J157810" i="1" s="1"/>
  <c r="I157811" i="1"/>
  <c r="J157811" i="1" s="1"/>
  <c r="I157812" i="1"/>
  <c r="J157812" i="1" s="1"/>
  <c r="I157813" i="1"/>
  <c r="J157813" i="1" s="1"/>
  <c r="I157814" i="1"/>
  <c r="J157814" i="1" s="1"/>
  <c r="I157815" i="1"/>
  <c r="J157815" i="1" s="1"/>
  <c r="I157816" i="1"/>
  <c r="J157816" i="1" s="1"/>
  <c r="I157817" i="1"/>
  <c r="J157817" i="1" s="1"/>
  <c r="I157818" i="1"/>
  <c r="J157818" i="1" s="1"/>
  <c r="I157819" i="1"/>
  <c r="J157819" i="1" s="1"/>
  <c r="I157820" i="1"/>
  <c r="J157820" i="1" s="1"/>
  <c r="I157821" i="1"/>
  <c r="J157821" i="1" s="1"/>
  <c r="I157822" i="1"/>
  <c r="J157822" i="1" s="1"/>
  <c r="I157823" i="1"/>
  <c r="J157823" i="1" s="1"/>
  <c r="I157824" i="1"/>
  <c r="J157824" i="1" s="1"/>
  <c r="I157825" i="1"/>
  <c r="J157825" i="1" s="1"/>
  <c r="I157826" i="1"/>
  <c r="J157826" i="1" s="1"/>
  <c r="I157827" i="1"/>
  <c r="J157827" i="1" s="1"/>
  <c r="I157828" i="1"/>
  <c r="J157828" i="1" s="1"/>
  <c r="I157829" i="1"/>
  <c r="J157829" i="1" s="1"/>
  <c r="I157830" i="1"/>
  <c r="J157830" i="1" s="1"/>
  <c r="I157831" i="1"/>
  <c r="J157831" i="1" s="1"/>
  <c r="I157832" i="1"/>
  <c r="J157832" i="1" s="1"/>
  <c r="I157833" i="1"/>
  <c r="J157833" i="1" s="1"/>
  <c r="I157834" i="1"/>
  <c r="J157834" i="1" s="1"/>
  <c r="I157835" i="1"/>
  <c r="J157835" i="1" s="1"/>
  <c r="I157836" i="1"/>
  <c r="J157836" i="1" s="1"/>
  <c r="I157837" i="1"/>
  <c r="J157837" i="1" s="1"/>
  <c r="I157838" i="1"/>
  <c r="J157838" i="1" s="1"/>
  <c r="I157839" i="1"/>
  <c r="J157839" i="1" s="1"/>
  <c r="I157840" i="1"/>
  <c r="J157840" i="1" s="1"/>
  <c r="I157841" i="1"/>
  <c r="J157841" i="1" s="1"/>
  <c r="I157842" i="1"/>
  <c r="J157842" i="1" s="1"/>
  <c r="I157843" i="1"/>
  <c r="J157843" i="1" s="1"/>
  <c r="I157844" i="1"/>
  <c r="J157844" i="1" s="1"/>
  <c r="I157845" i="1"/>
  <c r="J157845" i="1" s="1"/>
  <c r="I157846" i="1"/>
  <c r="J157846" i="1" s="1"/>
  <c r="I157847" i="1"/>
  <c r="J157847" i="1" s="1"/>
  <c r="I157848" i="1"/>
  <c r="J157848" i="1" s="1"/>
  <c r="I157849" i="1"/>
  <c r="J157849" i="1" s="1"/>
  <c r="I157850" i="1"/>
  <c r="J157850" i="1" s="1"/>
  <c r="I157851" i="1"/>
  <c r="J157851" i="1" s="1"/>
  <c r="I157852" i="1"/>
  <c r="J157852" i="1" s="1"/>
  <c r="I157853" i="1"/>
  <c r="J157853" i="1" s="1"/>
  <c r="I157854" i="1"/>
  <c r="J157854" i="1" s="1"/>
  <c r="I157855" i="1"/>
  <c r="J157855" i="1" s="1"/>
  <c r="I157856" i="1"/>
  <c r="J157856" i="1" s="1"/>
  <c r="I157857" i="1"/>
  <c r="J157857" i="1" s="1"/>
  <c r="I157858" i="1"/>
  <c r="J157858" i="1" s="1"/>
  <c r="I157859" i="1"/>
  <c r="J157859" i="1" s="1"/>
  <c r="I157860" i="1"/>
  <c r="J157860" i="1" s="1"/>
  <c r="I157861" i="1"/>
  <c r="J157861" i="1" s="1"/>
  <c r="I157862" i="1"/>
  <c r="J157862" i="1" s="1"/>
  <c r="I157863" i="1"/>
  <c r="J157863" i="1" s="1"/>
  <c r="I157864" i="1"/>
  <c r="J157864" i="1" s="1"/>
  <c r="I157865" i="1"/>
  <c r="J157865" i="1" s="1"/>
  <c r="I157866" i="1"/>
  <c r="J157866" i="1" s="1"/>
  <c r="I157867" i="1"/>
  <c r="J157867" i="1" s="1"/>
  <c r="I157868" i="1"/>
  <c r="J157868" i="1" s="1"/>
  <c r="I157869" i="1"/>
  <c r="J157869" i="1" s="1"/>
  <c r="I157870" i="1"/>
  <c r="J157870" i="1" s="1"/>
  <c r="I157871" i="1"/>
  <c r="J157871" i="1" s="1"/>
  <c r="I157872" i="1"/>
  <c r="J157872" i="1" s="1"/>
  <c r="I157873" i="1"/>
  <c r="J157873" i="1" s="1"/>
  <c r="I157874" i="1"/>
  <c r="J157874" i="1" s="1"/>
  <c r="I157875" i="1"/>
  <c r="J157875" i="1" s="1"/>
  <c r="I157876" i="1"/>
  <c r="J157876" i="1" s="1"/>
  <c r="I157877" i="1"/>
  <c r="J157877" i="1" s="1"/>
  <c r="I157878" i="1"/>
  <c r="J157878" i="1" s="1"/>
  <c r="I157879" i="1"/>
  <c r="J157879" i="1" s="1"/>
  <c r="I157880" i="1"/>
  <c r="J157880" i="1" s="1"/>
  <c r="I157881" i="1"/>
  <c r="J157881" i="1" s="1"/>
  <c r="I157882" i="1"/>
  <c r="J157882" i="1" s="1"/>
  <c r="I157883" i="1"/>
  <c r="J157883" i="1" s="1"/>
  <c r="I157884" i="1"/>
  <c r="J157884" i="1" s="1"/>
  <c r="I157885" i="1"/>
  <c r="J157885" i="1" s="1"/>
  <c r="I157886" i="1"/>
  <c r="J157886" i="1" s="1"/>
  <c r="I157887" i="1"/>
  <c r="J157887" i="1" s="1"/>
  <c r="I157888" i="1"/>
  <c r="J157888" i="1" s="1"/>
  <c r="I157889" i="1"/>
  <c r="J157889" i="1" s="1"/>
  <c r="I157890" i="1"/>
  <c r="J157890" i="1" s="1"/>
  <c r="I157891" i="1"/>
  <c r="J157891" i="1" s="1"/>
  <c r="I157892" i="1"/>
  <c r="J157892" i="1" s="1"/>
  <c r="I157893" i="1"/>
  <c r="J157893" i="1" s="1"/>
  <c r="I157894" i="1"/>
  <c r="J157894" i="1" s="1"/>
  <c r="I157895" i="1"/>
  <c r="J157895" i="1" s="1"/>
  <c r="I157896" i="1"/>
  <c r="J157896" i="1" s="1"/>
  <c r="I157897" i="1"/>
  <c r="J157897" i="1" s="1"/>
  <c r="I157898" i="1"/>
  <c r="J157898" i="1" s="1"/>
  <c r="I157899" i="1"/>
  <c r="J157899" i="1" s="1"/>
  <c r="I157900" i="1"/>
  <c r="J157900" i="1" s="1"/>
  <c r="I157901" i="1"/>
  <c r="J157901" i="1" s="1"/>
  <c r="I157902" i="1"/>
  <c r="J157902" i="1" s="1"/>
  <c r="I157903" i="1"/>
  <c r="J157903" i="1" s="1"/>
  <c r="I157904" i="1"/>
  <c r="J157904" i="1" s="1"/>
  <c r="I157905" i="1"/>
  <c r="J157905" i="1" s="1"/>
  <c r="I157906" i="1"/>
  <c r="J157906" i="1" s="1"/>
  <c r="I157907" i="1"/>
  <c r="J157907" i="1" s="1"/>
  <c r="I157908" i="1"/>
  <c r="J157908" i="1" s="1"/>
  <c r="I157909" i="1"/>
  <c r="J157909" i="1" s="1"/>
  <c r="I157910" i="1"/>
  <c r="J157910" i="1" s="1"/>
  <c r="I157911" i="1"/>
  <c r="J157911" i="1" s="1"/>
  <c r="I157912" i="1"/>
  <c r="J157912" i="1" s="1"/>
  <c r="I157913" i="1"/>
  <c r="J157913" i="1" s="1"/>
  <c r="I157914" i="1"/>
  <c r="J157914" i="1" s="1"/>
  <c r="I157915" i="1"/>
  <c r="J157915" i="1" s="1"/>
  <c r="I157916" i="1"/>
  <c r="J157916" i="1" s="1"/>
  <c r="I157917" i="1"/>
  <c r="J157917" i="1" s="1"/>
  <c r="I157918" i="1"/>
  <c r="J157918" i="1" s="1"/>
  <c r="I157919" i="1"/>
  <c r="J157919" i="1" s="1"/>
  <c r="I157920" i="1"/>
  <c r="J157920" i="1" s="1"/>
  <c r="I157921" i="1"/>
  <c r="J157921" i="1" s="1"/>
  <c r="I157922" i="1"/>
  <c r="J157922" i="1" s="1"/>
  <c r="I157923" i="1"/>
  <c r="J157923" i="1" s="1"/>
  <c r="I157924" i="1"/>
  <c r="J157924" i="1" s="1"/>
  <c r="I157925" i="1"/>
  <c r="J157925" i="1" s="1"/>
  <c r="I157926" i="1"/>
  <c r="J157926" i="1" s="1"/>
  <c r="I157927" i="1"/>
  <c r="J157927" i="1" s="1"/>
  <c r="I157928" i="1"/>
  <c r="J157928" i="1" s="1"/>
  <c r="I157929" i="1"/>
  <c r="J157929" i="1" s="1"/>
  <c r="I157930" i="1"/>
  <c r="J157930" i="1" s="1"/>
  <c r="I157931" i="1"/>
  <c r="J157931" i="1" s="1"/>
  <c r="I157932" i="1"/>
  <c r="J157932" i="1" s="1"/>
  <c r="I157933" i="1"/>
  <c r="J157933" i="1" s="1"/>
  <c r="I157934" i="1"/>
  <c r="J157934" i="1" s="1"/>
  <c r="I157935" i="1"/>
  <c r="J157935" i="1" s="1"/>
  <c r="I157936" i="1"/>
  <c r="J157936" i="1" s="1"/>
  <c r="I157937" i="1"/>
  <c r="J157937" i="1" s="1"/>
  <c r="I157938" i="1"/>
  <c r="J157938" i="1" s="1"/>
  <c r="I157939" i="1"/>
  <c r="J157939" i="1" s="1"/>
  <c r="I157940" i="1"/>
  <c r="J157940" i="1" s="1"/>
  <c r="I157941" i="1"/>
  <c r="J157941" i="1" s="1"/>
  <c r="I157942" i="1"/>
  <c r="J157942" i="1" s="1"/>
  <c r="I157943" i="1"/>
  <c r="J157943" i="1" s="1"/>
  <c r="I157944" i="1"/>
  <c r="J157944" i="1" s="1"/>
  <c r="I157945" i="1"/>
  <c r="J157945" i="1" s="1"/>
  <c r="I157946" i="1"/>
  <c r="J157946" i="1" s="1"/>
  <c r="I157947" i="1"/>
  <c r="J157947" i="1" s="1"/>
  <c r="I157948" i="1"/>
  <c r="J157948" i="1" s="1"/>
  <c r="I157949" i="1"/>
  <c r="J157949" i="1" s="1"/>
  <c r="I157950" i="1"/>
  <c r="J157950" i="1" s="1"/>
  <c r="I157951" i="1"/>
  <c r="J157951" i="1" s="1"/>
  <c r="I157952" i="1"/>
  <c r="J157952" i="1" s="1"/>
  <c r="I157953" i="1"/>
  <c r="J157953" i="1" s="1"/>
  <c r="I157954" i="1"/>
  <c r="J157954" i="1" s="1"/>
  <c r="I157955" i="1"/>
  <c r="J157955" i="1" s="1"/>
  <c r="I157956" i="1"/>
  <c r="J157956" i="1" s="1"/>
  <c r="I157957" i="1"/>
  <c r="J157957" i="1" s="1"/>
  <c r="I157958" i="1"/>
  <c r="J157958" i="1" s="1"/>
  <c r="I157959" i="1"/>
  <c r="J157959" i="1" s="1"/>
  <c r="I157960" i="1"/>
  <c r="J157960" i="1" s="1"/>
  <c r="I157961" i="1"/>
  <c r="J157961" i="1" s="1"/>
  <c r="I157962" i="1"/>
  <c r="J157962" i="1" s="1"/>
  <c r="I157963" i="1"/>
  <c r="J157963" i="1" s="1"/>
  <c r="I157964" i="1"/>
  <c r="J157964" i="1" s="1"/>
  <c r="I157965" i="1"/>
  <c r="J157965" i="1" s="1"/>
  <c r="I157966" i="1"/>
  <c r="J157966" i="1" s="1"/>
  <c r="I157967" i="1"/>
  <c r="J157967" i="1" s="1"/>
  <c r="I157968" i="1"/>
  <c r="J157968" i="1" s="1"/>
  <c r="I157969" i="1"/>
  <c r="J157969" i="1" s="1"/>
  <c r="I157970" i="1"/>
  <c r="J157970" i="1" s="1"/>
  <c r="I157971" i="1"/>
  <c r="J157971" i="1" s="1"/>
  <c r="I157972" i="1"/>
  <c r="J157972" i="1" s="1"/>
  <c r="I157973" i="1"/>
  <c r="J157973" i="1" s="1"/>
  <c r="I157974" i="1"/>
  <c r="J157974" i="1" s="1"/>
  <c r="I157975" i="1"/>
  <c r="J157975" i="1" s="1"/>
  <c r="I157976" i="1"/>
  <c r="J157976" i="1" s="1"/>
  <c r="I157977" i="1"/>
  <c r="J157977" i="1" s="1"/>
  <c r="I157978" i="1"/>
  <c r="J157978" i="1" s="1"/>
  <c r="I157979" i="1"/>
  <c r="J157979" i="1" s="1"/>
  <c r="I157980" i="1"/>
  <c r="J157980" i="1" s="1"/>
  <c r="I157981" i="1"/>
  <c r="J157981" i="1" s="1"/>
  <c r="I157982" i="1"/>
  <c r="J157982" i="1" s="1"/>
  <c r="I157983" i="1"/>
  <c r="J157983" i="1" s="1"/>
  <c r="I157984" i="1"/>
  <c r="J157984" i="1" s="1"/>
  <c r="I157985" i="1"/>
  <c r="J157985" i="1" s="1"/>
  <c r="I157986" i="1"/>
  <c r="J157986" i="1" s="1"/>
  <c r="I157987" i="1"/>
  <c r="J157987" i="1" s="1"/>
  <c r="I157988" i="1"/>
  <c r="J157988" i="1" s="1"/>
  <c r="I157989" i="1"/>
  <c r="J157989" i="1" s="1"/>
  <c r="I157990" i="1"/>
  <c r="J157990" i="1" s="1"/>
  <c r="I157991" i="1"/>
  <c r="J157991" i="1" s="1"/>
  <c r="I157992" i="1"/>
  <c r="J157992" i="1" s="1"/>
  <c r="I157993" i="1"/>
  <c r="J157993" i="1" s="1"/>
  <c r="I157994" i="1"/>
  <c r="J157994" i="1" s="1"/>
  <c r="I157995" i="1"/>
  <c r="J157995" i="1" s="1"/>
  <c r="I157996" i="1"/>
  <c r="J157996" i="1" s="1"/>
  <c r="I157997" i="1"/>
  <c r="J157997" i="1" s="1"/>
  <c r="I157998" i="1"/>
  <c r="J157998" i="1" s="1"/>
  <c r="I157999" i="1"/>
  <c r="J157999" i="1" s="1"/>
  <c r="I158000" i="1"/>
  <c r="J158000" i="1" s="1"/>
  <c r="I158001" i="1"/>
  <c r="J158001" i="1" s="1"/>
  <c r="I158002" i="1"/>
  <c r="J158002" i="1" s="1"/>
  <c r="I158003" i="1"/>
  <c r="J158003" i="1" s="1"/>
  <c r="I158004" i="1"/>
  <c r="J158004" i="1" s="1"/>
  <c r="I158005" i="1"/>
  <c r="J158005" i="1" s="1"/>
  <c r="I158006" i="1"/>
  <c r="J158006" i="1" s="1"/>
  <c r="I158007" i="1"/>
  <c r="J158007" i="1" s="1"/>
  <c r="I158008" i="1"/>
  <c r="J158008" i="1" s="1"/>
  <c r="I158009" i="1"/>
  <c r="J158009" i="1" s="1"/>
  <c r="I158010" i="1"/>
  <c r="J158010" i="1" s="1"/>
  <c r="I158011" i="1"/>
  <c r="J158011" i="1" s="1"/>
  <c r="I158012" i="1"/>
  <c r="J158012" i="1" s="1"/>
  <c r="I158013" i="1"/>
  <c r="J158013" i="1" s="1"/>
  <c r="I158014" i="1"/>
  <c r="J158014" i="1" s="1"/>
  <c r="I158015" i="1"/>
  <c r="J158015" i="1" s="1"/>
  <c r="I158016" i="1"/>
  <c r="J158016" i="1" s="1"/>
  <c r="I158017" i="1"/>
  <c r="J158017" i="1" s="1"/>
  <c r="I158018" i="1"/>
  <c r="J158018" i="1" s="1"/>
  <c r="I158019" i="1"/>
  <c r="J158019" i="1" s="1"/>
  <c r="I158020" i="1"/>
  <c r="J158020" i="1" s="1"/>
  <c r="I158021" i="1"/>
  <c r="J158021" i="1" s="1"/>
  <c r="I158022" i="1"/>
  <c r="J158022" i="1" s="1"/>
  <c r="I158023" i="1"/>
  <c r="J158023" i="1" s="1"/>
  <c r="I158024" i="1"/>
  <c r="J158024" i="1" s="1"/>
  <c r="I158025" i="1"/>
  <c r="J158025" i="1" s="1"/>
  <c r="I158026" i="1"/>
  <c r="J158026" i="1" s="1"/>
  <c r="I158027" i="1"/>
  <c r="J158027" i="1" s="1"/>
  <c r="I158028" i="1"/>
  <c r="J158028" i="1" s="1"/>
  <c r="I158029" i="1"/>
  <c r="J158029" i="1" s="1"/>
  <c r="I158030" i="1"/>
  <c r="J158030" i="1" s="1"/>
  <c r="I158031" i="1"/>
  <c r="J158031" i="1" s="1"/>
  <c r="I158032" i="1"/>
  <c r="J158032" i="1" s="1"/>
  <c r="I158033" i="1"/>
  <c r="J158033" i="1" s="1"/>
  <c r="I158034" i="1"/>
  <c r="J158034" i="1" s="1"/>
  <c r="I158035" i="1"/>
  <c r="J158035" i="1" s="1"/>
  <c r="I158036" i="1"/>
  <c r="J158036" i="1" s="1"/>
  <c r="I158037" i="1"/>
  <c r="J158037" i="1" s="1"/>
  <c r="I158038" i="1"/>
  <c r="J158038" i="1" s="1"/>
  <c r="I158039" i="1"/>
  <c r="J158039" i="1" s="1"/>
  <c r="I158040" i="1"/>
  <c r="J158040" i="1" s="1"/>
  <c r="I158041" i="1"/>
  <c r="J158041" i="1" s="1"/>
  <c r="I158042" i="1"/>
  <c r="J158042" i="1" s="1"/>
  <c r="I158043" i="1"/>
  <c r="J158043" i="1" s="1"/>
  <c r="I158044" i="1"/>
  <c r="J158044" i="1" s="1"/>
  <c r="I158045" i="1"/>
  <c r="J158045" i="1" s="1"/>
  <c r="I158046" i="1"/>
  <c r="J158046" i="1" s="1"/>
  <c r="I158047" i="1"/>
  <c r="J158047" i="1" s="1"/>
  <c r="I158048" i="1"/>
  <c r="J158048" i="1" s="1"/>
  <c r="I158049" i="1"/>
  <c r="J158049" i="1" s="1"/>
  <c r="I158050" i="1"/>
  <c r="J158050" i="1" s="1"/>
  <c r="I158051" i="1"/>
  <c r="J158051" i="1" s="1"/>
  <c r="I158052" i="1"/>
  <c r="J158052" i="1" s="1"/>
  <c r="I158053" i="1"/>
  <c r="J158053" i="1" s="1"/>
  <c r="I158054" i="1"/>
  <c r="J158054" i="1" s="1"/>
  <c r="I158055" i="1"/>
  <c r="J158055" i="1" s="1"/>
  <c r="I158056" i="1"/>
  <c r="J158056" i="1" s="1"/>
  <c r="I158057" i="1"/>
  <c r="J158057" i="1" s="1"/>
  <c r="I158058" i="1"/>
  <c r="J158058" i="1" s="1"/>
  <c r="I158059" i="1"/>
  <c r="J158059" i="1" s="1"/>
  <c r="I158060" i="1"/>
  <c r="J158060" i="1" s="1"/>
  <c r="I158061" i="1"/>
  <c r="J158061" i="1" s="1"/>
  <c r="I158062" i="1"/>
  <c r="J158062" i="1" s="1"/>
  <c r="I158063" i="1"/>
  <c r="J158063" i="1" s="1"/>
  <c r="I158064" i="1"/>
  <c r="J158064" i="1" s="1"/>
  <c r="I158065" i="1"/>
  <c r="J158065" i="1" s="1"/>
  <c r="I158066" i="1"/>
  <c r="J158066" i="1" s="1"/>
  <c r="I158067" i="1"/>
  <c r="J158067" i="1" s="1"/>
  <c r="I158068" i="1"/>
  <c r="J158068" i="1" s="1"/>
  <c r="I158069" i="1"/>
  <c r="J158069" i="1" s="1"/>
  <c r="I158070" i="1"/>
  <c r="J158070" i="1" s="1"/>
  <c r="I158071" i="1"/>
  <c r="J158071" i="1" s="1"/>
  <c r="I158072" i="1"/>
  <c r="J158072" i="1" s="1"/>
  <c r="I158073" i="1"/>
  <c r="J158073" i="1" s="1"/>
  <c r="I158074" i="1"/>
  <c r="J158074" i="1" s="1"/>
  <c r="I158075" i="1"/>
  <c r="J158075" i="1" s="1"/>
  <c r="I158076" i="1"/>
  <c r="J158076" i="1" s="1"/>
  <c r="I158077" i="1"/>
  <c r="J158077" i="1" s="1"/>
  <c r="I158078" i="1"/>
  <c r="J158078" i="1" s="1"/>
  <c r="I158079" i="1"/>
  <c r="J158079" i="1" s="1"/>
  <c r="I158080" i="1"/>
  <c r="J158080" i="1" s="1"/>
  <c r="I158081" i="1"/>
  <c r="J158081" i="1" s="1"/>
  <c r="I158082" i="1"/>
  <c r="J158082" i="1" s="1"/>
  <c r="I158083" i="1"/>
  <c r="J158083" i="1" s="1"/>
  <c r="I158084" i="1"/>
  <c r="J158084" i="1" s="1"/>
  <c r="I158085" i="1"/>
  <c r="J158085" i="1" s="1"/>
  <c r="I158086" i="1"/>
  <c r="J158086" i="1" s="1"/>
  <c r="I158087" i="1"/>
  <c r="J158087" i="1" s="1"/>
  <c r="I158088" i="1"/>
  <c r="J158088" i="1" s="1"/>
  <c r="I158089" i="1"/>
  <c r="J158089" i="1" s="1"/>
  <c r="I158090" i="1"/>
  <c r="J158090" i="1" s="1"/>
  <c r="I158091" i="1"/>
  <c r="J158091" i="1" s="1"/>
  <c r="I158092" i="1"/>
  <c r="J158092" i="1" s="1"/>
  <c r="I158093" i="1"/>
  <c r="J158093" i="1" s="1"/>
  <c r="I158094" i="1"/>
  <c r="J158094" i="1" s="1"/>
  <c r="I158095" i="1"/>
  <c r="J158095" i="1" s="1"/>
  <c r="I158096" i="1"/>
  <c r="J158096" i="1" s="1"/>
  <c r="I158097" i="1"/>
  <c r="J158097" i="1" s="1"/>
  <c r="I158098" i="1"/>
  <c r="J158098" i="1" s="1"/>
  <c r="I158099" i="1"/>
  <c r="J158099" i="1" s="1"/>
  <c r="I158100" i="1"/>
  <c r="J158100" i="1" s="1"/>
  <c r="I158101" i="1"/>
  <c r="J158101" i="1" s="1"/>
  <c r="I158102" i="1"/>
  <c r="J158102" i="1" s="1"/>
  <c r="I158103" i="1"/>
  <c r="J158103" i="1" s="1"/>
  <c r="I158104" i="1"/>
  <c r="J158104" i="1" s="1"/>
  <c r="I158105" i="1"/>
  <c r="J158105" i="1" s="1"/>
  <c r="I158106" i="1"/>
  <c r="J158106" i="1" s="1"/>
  <c r="I158107" i="1"/>
  <c r="J158107" i="1" s="1"/>
  <c r="I158108" i="1"/>
  <c r="J158108" i="1" s="1"/>
  <c r="I158109" i="1"/>
  <c r="J158109" i="1" s="1"/>
  <c r="I158110" i="1"/>
  <c r="J158110" i="1" s="1"/>
  <c r="I158111" i="1"/>
  <c r="J158111" i="1" s="1"/>
  <c r="I158112" i="1"/>
  <c r="J158112" i="1" s="1"/>
  <c r="I158113" i="1"/>
  <c r="J158113" i="1" s="1"/>
  <c r="I158114" i="1"/>
  <c r="J158114" i="1" s="1"/>
  <c r="I158115" i="1"/>
  <c r="J158115" i="1" s="1"/>
  <c r="I158116" i="1"/>
  <c r="J158116" i="1" s="1"/>
  <c r="I158117" i="1"/>
  <c r="J158117" i="1" s="1"/>
  <c r="I158118" i="1"/>
  <c r="J158118" i="1" s="1"/>
  <c r="I158119" i="1"/>
  <c r="J158119" i="1" s="1"/>
  <c r="I158120" i="1"/>
  <c r="J158120" i="1" s="1"/>
  <c r="I158121" i="1"/>
  <c r="J158121" i="1" s="1"/>
  <c r="I158122" i="1"/>
  <c r="J158122" i="1" s="1"/>
  <c r="I158123" i="1"/>
  <c r="J158123" i="1" s="1"/>
  <c r="I158124" i="1"/>
  <c r="J158124" i="1" s="1"/>
  <c r="I158125" i="1"/>
  <c r="J158125" i="1" s="1"/>
  <c r="I158126" i="1"/>
  <c r="J158126" i="1" s="1"/>
  <c r="I158127" i="1"/>
  <c r="J158127" i="1" s="1"/>
  <c r="I158128" i="1"/>
  <c r="J158128" i="1" s="1"/>
  <c r="I158129" i="1"/>
  <c r="J158129" i="1" s="1"/>
  <c r="I158130" i="1"/>
  <c r="J158130" i="1" s="1"/>
  <c r="I158131" i="1"/>
  <c r="J158131" i="1" s="1"/>
  <c r="I158132" i="1"/>
  <c r="J158132" i="1" s="1"/>
  <c r="I158133" i="1"/>
  <c r="J158133" i="1" s="1"/>
  <c r="I158134" i="1"/>
  <c r="J158134" i="1" s="1"/>
  <c r="I158135" i="1"/>
  <c r="J158135" i="1" s="1"/>
  <c r="I158136" i="1"/>
  <c r="J158136" i="1" s="1"/>
  <c r="I158137" i="1"/>
  <c r="J158137" i="1" s="1"/>
  <c r="I158138" i="1"/>
  <c r="J158138" i="1" s="1"/>
  <c r="I158139" i="1"/>
  <c r="J158139" i="1" s="1"/>
  <c r="I158140" i="1"/>
  <c r="J158140" i="1" s="1"/>
  <c r="I158141" i="1"/>
  <c r="J158141" i="1" s="1"/>
  <c r="I158142" i="1"/>
  <c r="J158142" i="1" s="1"/>
  <c r="I158143" i="1"/>
  <c r="J158143" i="1" s="1"/>
  <c r="I158144" i="1"/>
  <c r="J158144" i="1" s="1"/>
  <c r="I158145" i="1"/>
  <c r="J158145" i="1" s="1"/>
  <c r="I158146" i="1"/>
  <c r="J158146" i="1" s="1"/>
  <c r="I158147" i="1"/>
  <c r="J158147" i="1" s="1"/>
  <c r="I158148" i="1"/>
  <c r="J158148" i="1" s="1"/>
  <c r="I158149" i="1"/>
  <c r="J158149" i="1" s="1"/>
  <c r="I158150" i="1"/>
  <c r="J158150" i="1" s="1"/>
  <c r="I158151" i="1"/>
  <c r="J158151" i="1" s="1"/>
  <c r="I158152" i="1"/>
  <c r="J158152" i="1" s="1"/>
  <c r="I158153" i="1"/>
  <c r="J158153" i="1" s="1"/>
  <c r="I158154" i="1"/>
  <c r="J158154" i="1" s="1"/>
  <c r="I158155" i="1"/>
  <c r="J158155" i="1" s="1"/>
  <c r="I158156" i="1"/>
  <c r="J158156" i="1" s="1"/>
  <c r="I158157" i="1"/>
  <c r="J158157" i="1" s="1"/>
  <c r="I158158" i="1"/>
  <c r="J158158" i="1" s="1"/>
  <c r="I158159" i="1"/>
  <c r="J158159" i="1" s="1"/>
  <c r="I158160" i="1"/>
  <c r="J158160" i="1" s="1"/>
  <c r="I158161" i="1"/>
  <c r="J158161" i="1" s="1"/>
  <c r="I158162" i="1"/>
  <c r="J158162" i="1" s="1"/>
  <c r="I158163" i="1"/>
  <c r="J158163" i="1" s="1"/>
  <c r="I158164" i="1"/>
  <c r="J158164" i="1" s="1"/>
  <c r="I158165" i="1"/>
  <c r="J158165" i="1" s="1"/>
  <c r="I158166" i="1"/>
  <c r="J158166" i="1" s="1"/>
  <c r="I158167" i="1"/>
  <c r="J158167" i="1" s="1"/>
  <c r="I158168" i="1"/>
  <c r="J158168" i="1" s="1"/>
  <c r="I158169" i="1"/>
  <c r="J158169" i="1" s="1"/>
  <c r="I158170" i="1"/>
  <c r="J158170" i="1" s="1"/>
  <c r="I158171" i="1"/>
  <c r="J158171" i="1" s="1"/>
  <c r="I158172" i="1"/>
  <c r="J158172" i="1" s="1"/>
  <c r="I158173" i="1"/>
  <c r="J158173" i="1" s="1"/>
  <c r="I158174" i="1"/>
  <c r="J158174" i="1" s="1"/>
  <c r="I158175" i="1"/>
  <c r="J158175" i="1" s="1"/>
  <c r="I158176" i="1"/>
  <c r="J158176" i="1" s="1"/>
  <c r="I158177" i="1"/>
  <c r="J158177" i="1" s="1"/>
  <c r="I158178" i="1"/>
  <c r="J158178" i="1" s="1"/>
  <c r="I158179" i="1"/>
  <c r="J158179" i="1" s="1"/>
  <c r="I158180" i="1"/>
  <c r="J158180" i="1" s="1"/>
  <c r="I158181" i="1"/>
  <c r="J158181" i="1" s="1"/>
  <c r="I158182" i="1"/>
  <c r="J158182" i="1" s="1"/>
  <c r="I158183" i="1"/>
  <c r="J158183" i="1" s="1"/>
  <c r="I158184" i="1"/>
  <c r="J158184" i="1" s="1"/>
  <c r="I158185" i="1"/>
  <c r="J158185" i="1" s="1"/>
  <c r="I158186" i="1"/>
  <c r="J158186" i="1" s="1"/>
  <c r="I158187" i="1"/>
  <c r="J158187" i="1" s="1"/>
  <c r="I158188" i="1"/>
  <c r="J158188" i="1" s="1"/>
  <c r="I158189" i="1"/>
  <c r="J158189" i="1" s="1"/>
  <c r="I158190" i="1"/>
  <c r="J158190" i="1" s="1"/>
  <c r="I158191" i="1"/>
  <c r="J158191" i="1" s="1"/>
  <c r="I158192" i="1"/>
  <c r="J158192" i="1" s="1"/>
  <c r="I158193" i="1"/>
  <c r="J158193" i="1" s="1"/>
  <c r="I158194" i="1"/>
  <c r="J158194" i="1" s="1"/>
  <c r="I158195" i="1"/>
  <c r="J158195" i="1" s="1"/>
  <c r="I158196" i="1"/>
  <c r="J158196" i="1" s="1"/>
  <c r="I158197" i="1"/>
  <c r="J158197" i="1" s="1"/>
  <c r="I158198" i="1"/>
  <c r="J158198" i="1" s="1"/>
  <c r="I158199" i="1"/>
  <c r="J158199" i="1" s="1"/>
  <c r="I158200" i="1"/>
  <c r="J158200" i="1" s="1"/>
  <c r="I158201" i="1"/>
  <c r="J158201" i="1" s="1"/>
  <c r="I158202" i="1"/>
  <c r="J158202" i="1" s="1"/>
  <c r="I158203" i="1"/>
  <c r="J158203" i="1" s="1"/>
  <c r="I158204" i="1"/>
  <c r="J158204" i="1" s="1"/>
  <c r="I158205" i="1"/>
  <c r="J158205" i="1" s="1"/>
  <c r="I158206" i="1"/>
  <c r="J158206" i="1" s="1"/>
  <c r="I158207" i="1"/>
  <c r="J158207" i="1" s="1"/>
  <c r="I158208" i="1"/>
  <c r="J158208" i="1" s="1"/>
  <c r="I158209" i="1"/>
  <c r="J158209" i="1" s="1"/>
  <c r="I158210" i="1"/>
  <c r="J158210" i="1" s="1"/>
  <c r="I158211" i="1"/>
  <c r="J158211" i="1" s="1"/>
  <c r="I158212" i="1"/>
  <c r="J158212" i="1" s="1"/>
  <c r="I158213" i="1"/>
  <c r="J158213" i="1" s="1"/>
  <c r="I158214" i="1"/>
  <c r="J158214" i="1" s="1"/>
  <c r="I158215" i="1"/>
  <c r="J158215" i="1" s="1"/>
  <c r="I158216" i="1"/>
  <c r="J158216" i="1" s="1"/>
  <c r="I158217" i="1"/>
  <c r="J158217" i="1" s="1"/>
  <c r="I158218" i="1"/>
  <c r="J158218" i="1" s="1"/>
  <c r="I158219" i="1"/>
  <c r="J158219" i="1" s="1"/>
  <c r="I158220" i="1"/>
  <c r="J158220" i="1" s="1"/>
  <c r="I158221" i="1"/>
  <c r="J158221" i="1" s="1"/>
  <c r="I158222" i="1"/>
  <c r="J158222" i="1" s="1"/>
  <c r="I158223" i="1"/>
  <c r="J158223" i="1" s="1"/>
  <c r="I158224" i="1"/>
  <c r="J158224" i="1" s="1"/>
  <c r="I158225" i="1"/>
  <c r="J158225" i="1" s="1"/>
  <c r="I158226" i="1"/>
  <c r="J158226" i="1" s="1"/>
  <c r="I158227" i="1"/>
  <c r="J158227" i="1" s="1"/>
  <c r="I158228" i="1"/>
  <c r="J158228" i="1" s="1"/>
  <c r="I158229" i="1"/>
  <c r="J158229" i="1" s="1"/>
  <c r="I158230" i="1"/>
  <c r="J158230" i="1" s="1"/>
  <c r="I158231" i="1"/>
  <c r="J158231" i="1" s="1"/>
  <c r="I158232" i="1"/>
  <c r="J158232" i="1" s="1"/>
  <c r="I158233" i="1"/>
  <c r="J158233" i="1" s="1"/>
  <c r="I158234" i="1"/>
  <c r="J158234" i="1" s="1"/>
  <c r="I158235" i="1"/>
  <c r="J158235" i="1" s="1"/>
  <c r="I158236" i="1"/>
  <c r="J158236" i="1" s="1"/>
  <c r="I158237" i="1"/>
  <c r="J158237" i="1" s="1"/>
  <c r="I158238" i="1"/>
  <c r="J158238" i="1" s="1"/>
  <c r="I158239" i="1"/>
  <c r="J158239" i="1" s="1"/>
  <c r="I158240" i="1"/>
  <c r="J158240" i="1" s="1"/>
  <c r="I158241" i="1"/>
  <c r="J158241" i="1" s="1"/>
  <c r="I158242" i="1"/>
  <c r="J158242" i="1" s="1"/>
  <c r="I158243" i="1"/>
  <c r="J158243" i="1" s="1"/>
  <c r="I158244" i="1"/>
  <c r="J158244" i="1" s="1"/>
  <c r="I158245" i="1"/>
  <c r="J158245" i="1" s="1"/>
  <c r="I158246" i="1"/>
  <c r="J158246" i="1" s="1"/>
  <c r="I158247" i="1"/>
  <c r="J158247" i="1" s="1"/>
  <c r="I158248" i="1"/>
  <c r="J158248" i="1" s="1"/>
  <c r="I158249" i="1"/>
  <c r="J158249" i="1" s="1"/>
  <c r="I158250" i="1"/>
  <c r="J158250" i="1" s="1"/>
  <c r="I158251" i="1"/>
  <c r="J158251" i="1" s="1"/>
  <c r="I158252" i="1"/>
  <c r="J158252" i="1" s="1"/>
  <c r="I158253" i="1"/>
  <c r="J158253" i="1" s="1"/>
  <c r="I158254" i="1"/>
  <c r="J158254" i="1" s="1"/>
  <c r="I158255" i="1"/>
  <c r="J158255" i="1" s="1"/>
  <c r="I158256" i="1"/>
  <c r="J158256" i="1" s="1"/>
  <c r="I158257" i="1"/>
  <c r="J158257" i="1" s="1"/>
  <c r="I158258" i="1"/>
  <c r="J158258" i="1" s="1"/>
  <c r="I158259" i="1"/>
  <c r="J158259" i="1" s="1"/>
  <c r="I158260" i="1"/>
  <c r="J158260" i="1" s="1"/>
  <c r="I158261" i="1"/>
  <c r="J158261" i="1" s="1"/>
  <c r="I158262" i="1"/>
  <c r="J158262" i="1" s="1"/>
  <c r="I158263" i="1"/>
  <c r="J158263" i="1" s="1"/>
  <c r="I158264" i="1"/>
  <c r="J158264" i="1" s="1"/>
  <c r="I158265" i="1"/>
  <c r="J158265" i="1" s="1"/>
  <c r="I158266" i="1"/>
  <c r="J158266" i="1" s="1"/>
  <c r="I158267" i="1"/>
  <c r="J158267" i="1" s="1"/>
  <c r="I158268" i="1"/>
  <c r="J158268" i="1" s="1"/>
  <c r="I158269" i="1"/>
  <c r="J158269" i="1" s="1"/>
  <c r="I158270" i="1"/>
  <c r="J158270" i="1" s="1"/>
  <c r="I158271" i="1"/>
  <c r="J158271" i="1" s="1"/>
  <c r="I158272" i="1"/>
  <c r="J158272" i="1" s="1"/>
  <c r="I158273" i="1"/>
  <c r="J158273" i="1" s="1"/>
  <c r="I158274" i="1"/>
  <c r="J158274" i="1" s="1"/>
  <c r="I158275" i="1"/>
  <c r="J158275" i="1" s="1"/>
  <c r="I158276" i="1"/>
  <c r="J158276" i="1" s="1"/>
  <c r="I158277" i="1"/>
  <c r="J158277" i="1" s="1"/>
  <c r="I158278" i="1"/>
  <c r="J158278" i="1" s="1"/>
  <c r="I158279" i="1"/>
  <c r="J158279" i="1" s="1"/>
  <c r="I158280" i="1"/>
  <c r="J158280" i="1" s="1"/>
  <c r="I158281" i="1"/>
  <c r="J158281" i="1" s="1"/>
  <c r="I158282" i="1"/>
  <c r="J158282" i="1" s="1"/>
  <c r="I158283" i="1"/>
  <c r="J158283" i="1" s="1"/>
  <c r="I158284" i="1"/>
  <c r="J158284" i="1" s="1"/>
  <c r="I158285" i="1"/>
  <c r="J158285" i="1" s="1"/>
  <c r="I158286" i="1"/>
  <c r="J158286" i="1" s="1"/>
  <c r="I158287" i="1"/>
  <c r="J158287" i="1" s="1"/>
  <c r="I158288" i="1"/>
  <c r="J158288" i="1" s="1"/>
  <c r="I158289" i="1"/>
  <c r="J158289" i="1" s="1"/>
  <c r="I158290" i="1"/>
  <c r="J158290" i="1" s="1"/>
  <c r="I158291" i="1"/>
  <c r="J158291" i="1" s="1"/>
  <c r="I158292" i="1"/>
  <c r="J158292" i="1" s="1"/>
  <c r="I158293" i="1"/>
  <c r="J158293" i="1" s="1"/>
  <c r="I158294" i="1"/>
  <c r="J158294" i="1" s="1"/>
  <c r="I158295" i="1"/>
  <c r="J158295" i="1" s="1"/>
  <c r="I158296" i="1"/>
  <c r="J158296" i="1" s="1"/>
  <c r="I158297" i="1"/>
  <c r="J158297" i="1" s="1"/>
  <c r="I158298" i="1"/>
  <c r="J158298" i="1" s="1"/>
  <c r="I158299" i="1"/>
  <c r="J158299" i="1" s="1"/>
  <c r="I158300" i="1"/>
  <c r="J158300" i="1" s="1"/>
  <c r="I158301" i="1"/>
  <c r="J158301" i="1" s="1"/>
  <c r="I158302" i="1"/>
  <c r="J158302" i="1" s="1"/>
  <c r="I158303" i="1"/>
  <c r="J158303" i="1" s="1"/>
  <c r="I158304" i="1"/>
  <c r="J158304" i="1" s="1"/>
  <c r="I158305" i="1"/>
  <c r="J158305" i="1" s="1"/>
  <c r="I158306" i="1"/>
  <c r="J158306" i="1" s="1"/>
  <c r="I158307" i="1"/>
  <c r="J158307" i="1" s="1"/>
  <c r="I158308" i="1"/>
  <c r="J158308" i="1" s="1"/>
  <c r="I158309" i="1"/>
  <c r="J158309" i="1" s="1"/>
  <c r="I158310" i="1"/>
  <c r="J158310" i="1" s="1"/>
  <c r="I158311" i="1"/>
  <c r="J158311" i="1" s="1"/>
  <c r="I158312" i="1"/>
  <c r="J158312" i="1" s="1"/>
  <c r="I158313" i="1"/>
  <c r="J158313" i="1" s="1"/>
  <c r="I158314" i="1"/>
  <c r="J158314" i="1" s="1"/>
  <c r="I158315" i="1"/>
  <c r="J158315" i="1" s="1"/>
  <c r="I158316" i="1"/>
  <c r="J158316" i="1" s="1"/>
  <c r="I158317" i="1"/>
  <c r="J158317" i="1" s="1"/>
  <c r="I158318" i="1"/>
  <c r="J158318" i="1" s="1"/>
  <c r="I158319" i="1"/>
  <c r="J158319" i="1" s="1"/>
  <c r="I158320" i="1"/>
  <c r="J158320" i="1" s="1"/>
  <c r="I158321" i="1"/>
  <c r="J158321" i="1" s="1"/>
  <c r="I158322" i="1"/>
  <c r="J158322" i="1" s="1"/>
  <c r="I158323" i="1"/>
  <c r="J158323" i="1" s="1"/>
  <c r="I158324" i="1"/>
  <c r="J158324" i="1" s="1"/>
  <c r="I158325" i="1"/>
  <c r="J158325" i="1" s="1"/>
  <c r="I158326" i="1"/>
  <c r="J158326" i="1" s="1"/>
  <c r="I158327" i="1"/>
  <c r="J158327" i="1" s="1"/>
  <c r="I158328" i="1"/>
  <c r="J158328" i="1" s="1"/>
  <c r="I158329" i="1"/>
  <c r="J158329" i="1" s="1"/>
  <c r="I158330" i="1"/>
  <c r="J158330" i="1" s="1"/>
  <c r="I158331" i="1"/>
  <c r="J158331" i="1" s="1"/>
  <c r="I158332" i="1"/>
  <c r="J158332" i="1" s="1"/>
  <c r="I158333" i="1"/>
  <c r="J158333" i="1" s="1"/>
  <c r="I158334" i="1"/>
  <c r="J158334" i="1" s="1"/>
  <c r="I158335" i="1"/>
  <c r="J158335" i="1" s="1"/>
  <c r="I158336" i="1"/>
  <c r="J158336" i="1" s="1"/>
  <c r="I158337" i="1"/>
  <c r="J158337" i="1" s="1"/>
  <c r="I158338" i="1"/>
  <c r="J158338" i="1" s="1"/>
  <c r="I158339" i="1"/>
  <c r="J158339" i="1" s="1"/>
  <c r="I158340" i="1"/>
  <c r="J158340" i="1" s="1"/>
  <c r="I158341" i="1"/>
  <c r="J158341" i="1" s="1"/>
  <c r="I158342" i="1"/>
  <c r="J158342" i="1" s="1"/>
  <c r="I158343" i="1"/>
  <c r="J158343" i="1" s="1"/>
  <c r="I158344" i="1"/>
  <c r="J158344" i="1" s="1"/>
  <c r="I158345" i="1"/>
  <c r="J158345" i="1" s="1"/>
  <c r="I158346" i="1"/>
  <c r="J158346" i="1" s="1"/>
  <c r="I158347" i="1"/>
  <c r="J158347" i="1" s="1"/>
  <c r="I158348" i="1"/>
  <c r="J158348" i="1" s="1"/>
  <c r="I158349" i="1"/>
  <c r="J158349" i="1" s="1"/>
  <c r="I158350" i="1"/>
  <c r="J158350" i="1" s="1"/>
  <c r="I158351" i="1"/>
  <c r="J158351" i="1" s="1"/>
  <c r="I158352" i="1"/>
  <c r="J158352" i="1" s="1"/>
  <c r="I158353" i="1"/>
  <c r="J158353" i="1" s="1"/>
  <c r="I158354" i="1"/>
  <c r="J158354" i="1" s="1"/>
  <c r="I158355" i="1"/>
  <c r="J158355" i="1" s="1"/>
  <c r="I158356" i="1"/>
  <c r="J158356" i="1" s="1"/>
  <c r="I158357" i="1"/>
  <c r="J158357" i="1" s="1"/>
  <c r="I158358" i="1"/>
  <c r="J158358" i="1" s="1"/>
  <c r="I158359" i="1"/>
  <c r="J158359" i="1" s="1"/>
  <c r="I158360" i="1"/>
  <c r="J158360" i="1" s="1"/>
  <c r="I158361" i="1"/>
  <c r="J158361" i="1" s="1"/>
  <c r="I158362" i="1"/>
  <c r="J158362" i="1" s="1"/>
  <c r="I158363" i="1"/>
  <c r="J158363" i="1" s="1"/>
  <c r="I158364" i="1"/>
  <c r="J158364" i="1" s="1"/>
  <c r="I158365" i="1"/>
  <c r="J158365" i="1" s="1"/>
  <c r="I158366" i="1"/>
  <c r="J158366" i="1" s="1"/>
  <c r="I158367" i="1"/>
  <c r="J158367" i="1" s="1"/>
  <c r="I158368" i="1"/>
  <c r="J158368" i="1" s="1"/>
  <c r="I158369" i="1"/>
  <c r="J158369" i="1" s="1"/>
  <c r="I158370" i="1"/>
  <c r="J158370" i="1" s="1"/>
  <c r="I158371" i="1"/>
  <c r="J158371" i="1" s="1"/>
  <c r="I158372" i="1"/>
  <c r="J158372" i="1" s="1"/>
  <c r="I158373" i="1"/>
  <c r="J158373" i="1" s="1"/>
  <c r="I158374" i="1"/>
  <c r="J158374" i="1" s="1"/>
  <c r="I158375" i="1"/>
  <c r="J158375" i="1" s="1"/>
  <c r="I158376" i="1"/>
  <c r="J158376" i="1" s="1"/>
  <c r="I158377" i="1"/>
  <c r="J158377" i="1" s="1"/>
  <c r="I158378" i="1"/>
  <c r="J158378" i="1" s="1"/>
  <c r="I158379" i="1"/>
  <c r="J158379" i="1" s="1"/>
  <c r="I158380" i="1"/>
  <c r="J158380" i="1" s="1"/>
  <c r="I158381" i="1"/>
  <c r="J158381" i="1" s="1"/>
  <c r="I158382" i="1"/>
  <c r="J158382" i="1" s="1"/>
  <c r="I158383" i="1"/>
  <c r="J158383" i="1" s="1"/>
  <c r="I158384" i="1"/>
  <c r="J158384" i="1" s="1"/>
  <c r="I158385" i="1"/>
  <c r="J158385" i="1" s="1"/>
  <c r="I158386" i="1"/>
  <c r="J158386" i="1" s="1"/>
  <c r="I158387" i="1"/>
  <c r="J158387" i="1" s="1"/>
  <c r="I158388" i="1"/>
  <c r="J158388" i="1" s="1"/>
  <c r="I158389" i="1"/>
  <c r="J158389" i="1" s="1"/>
  <c r="I158390" i="1"/>
  <c r="J158390" i="1" s="1"/>
  <c r="I158391" i="1"/>
  <c r="J158391" i="1" s="1"/>
  <c r="I158392" i="1"/>
  <c r="J158392" i="1" s="1"/>
  <c r="I158393" i="1"/>
  <c r="J158393" i="1" s="1"/>
  <c r="I158394" i="1"/>
  <c r="J158394" i="1" s="1"/>
  <c r="I158395" i="1"/>
  <c r="J158395" i="1" s="1"/>
  <c r="I158396" i="1"/>
  <c r="J158396" i="1" s="1"/>
  <c r="I158397" i="1"/>
  <c r="J158397" i="1" s="1"/>
  <c r="I158398" i="1"/>
  <c r="J158398" i="1" s="1"/>
  <c r="I158399" i="1"/>
  <c r="J158399" i="1" s="1"/>
  <c r="I158400" i="1"/>
  <c r="J158400" i="1" s="1"/>
  <c r="I158401" i="1"/>
  <c r="J158401" i="1" s="1"/>
  <c r="I158402" i="1"/>
  <c r="J158402" i="1" s="1"/>
  <c r="I158403" i="1"/>
  <c r="J158403" i="1" s="1"/>
  <c r="I158404" i="1"/>
  <c r="J158404" i="1" s="1"/>
  <c r="I158405" i="1"/>
  <c r="J158405" i="1" s="1"/>
  <c r="I158406" i="1"/>
  <c r="J158406" i="1" s="1"/>
  <c r="I158407" i="1"/>
  <c r="J158407" i="1" s="1"/>
  <c r="I158408" i="1"/>
  <c r="J158408" i="1" s="1"/>
  <c r="I158409" i="1"/>
  <c r="J158409" i="1" s="1"/>
  <c r="I158410" i="1"/>
  <c r="J158410" i="1" s="1"/>
  <c r="I158411" i="1"/>
  <c r="J158411" i="1" s="1"/>
  <c r="I158412" i="1"/>
  <c r="J158412" i="1" s="1"/>
  <c r="I158413" i="1"/>
  <c r="J158413" i="1" s="1"/>
  <c r="I158414" i="1"/>
  <c r="J158414" i="1" s="1"/>
  <c r="I158415" i="1"/>
  <c r="J158415" i="1" s="1"/>
  <c r="I158416" i="1"/>
  <c r="J158416" i="1" s="1"/>
  <c r="I158417" i="1"/>
  <c r="J158417" i="1" s="1"/>
  <c r="I158418" i="1"/>
  <c r="J158418" i="1" s="1"/>
  <c r="I158419" i="1"/>
  <c r="J158419" i="1" s="1"/>
  <c r="I158420" i="1"/>
  <c r="J158420" i="1" s="1"/>
  <c r="I158421" i="1"/>
  <c r="J158421" i="1" s="1"/>
  <c r="I158422" i="1"/>
  <c r="J158422" i="1" s="1"/>
  <c r="I158423" i="1"/>
  <c r="J158423" i="1" s="1"/>
  <c r="I158424" i="1"/>
  <c r="J158424" i="1" s="1"/>
  <c r="I158425" i="1"/>
  <c r="J158425" i="1" s="1"/>
  <c r="I158426" i="1"/>
  <c r="J158426" i="1" s="1"/>
  <c r="I158427" i="1"/>
  <c r="J158427" i="1" s="1"/>
  <c r="I158428" i="1"/>
  <c r="J158428" i="1" s="1"/>
  <c r="I158429" i="1"/>
  <c r="J158429" i="1" s="1"/>
  <c r="I158430" i="1"/>
  <c r="J158430" i="1" s="1"/>
  <c r="I158431" i="1"/>
  <c r="J158431" i="1" s="1"/>
  <c r="I158432" i="1"/>
  <c r="J158432" i="1" s="1"/>
  <c r="I158433" i="1"/>
  <c r="J158433" i="1" s="1"/>
  <c r="I158434" i="1"/>
  <c r="J158434" i="1" s="1"/>
  <c r="I158435" i="1"/>
  <c r="J158435" i="1" s="1"/>
  <c r="I158436" i="1"/>
  <c r="J158436" i="1" s="1"/>
  <c r="I158437" i="1"/>
  <c r="J158437" i="1" s="1"/>
  <c r="I158438" i="1"/>
  <c r="J158438" i="1" s="1"/>
  <c r="I158439" i="1"/>
  <c r="J158439" i="1" s="1"/>
  <c r="I158440" i="1"/>
  <c r="J158440" i="1" s="1"/>
  <c r="I158441" i="1"/>
  <c r="J158441" i="1" s="1"/>
  <c r="I158442" i="1"/>
  <c r="J158442" i="1" s="1"/>
  <c r="I158443" i="1"/>
  <c r="J158443" i="1" s="1"/>
  <c r="I158444" i="1"/>
  <c r="J158444" i="1" s="1"/>
  <c r="I158445" i="1"/>
  <c r="J158445" i="1" s="1"/>
  <c r="I158446" i="1"/>
  <c r="J158446" i="1" s="1"/>
  <c r="I158447" i="1"/>
  <c r="J158447" i="1" s="1"/>
  <c r="I158448" i="1"/>
  <c r="J158448" i="1" s="1"/>
  <c r="I158449" i="1"/>
  <c r="J158449" i="1" s="1"/>
  <c r="I158450" i="1"/>
  <c r="J158450" i="1" s="1"/>
  <c r="I158451" i="1"/>
  <c r="J158451" i="1" s="1"/>
  <c r="I158452" i="1"/>
  <c r="J158452" i="1" s="1"/>
  <c r="I158453" i="1"/>
  <c r="J158453" i="1" s="1"/>
  <c r="I158454" i="1"/>
  <c r="J158454" i="1" s="1"/>
  <c r="I158455" i="1"/>
  <c r="J158455" i="1" s="1"/>
  <c r="I158456" i="1"/>
  <c r="J158456" i="1" s="1"/>
  <c r="I158457" i="1"/>
  <c r="J158457" i="1" s="1"/>
  <c r="I158458" i="1"/>
  <c r="J158458" i="1" s="1"/>
  <c r="I158459" i="1"/>
  <c r="J158459" i="1" s="1"/>
  <c r="I158460" i="1"/>
  <c r="J158460" i="1" s="1"/>
  <c r="I158461" i="1"/>
  <c r="J158461" i="1" s="1"/>
  <c r="I158462" i="1"/>
  <c r="J158462" i="1" s="1"/>
  <c r="I158463" i="1"/>
  <c r="J158463" i="1" s="1"/>
  <c r="I158464" i="1"/>
  <c r="J158464" i="1" s="1"/>
  <c r="I158465" i="1"/>
  <c r="J158465" i="1" s="1"/>
  <c r="I158466" i="1"/>
  <c r="J158466" i="1" s="1"/>
  <c r="I158467" i="1"/>
  <c r="J158467" i="1" s="1"/>
  <c r="I158468" i="1"/>
  <c r="J158468" i="1" s="1"/>
  <c r="I158469" i="1"/>
  <c r="J158469" i="1" s="1"/>
  <c r="I158470" i="1"/>
  <c r="J158470" i="1" s="1"/>
  <c r="I158471" i="1"/>
  <c r="J158471" i="1" s="1"/>
  <c r="I158472" i="1"/>
  <c r="J158472" i="1" s="1"/>
  <c r="I158473" i="1"/>
  <c r="J158473" i="1" s="1"/>
  <c r="I158474" i="1"/>
  <c r="J158474" i="1" s="1"/>
  <c r="I158475" i="1"/>
  <c r="J158475" i="1" s="1"/>
  <c r="I158476" i="1"/>
  <c r="J158476" i="1" s="1"/>
  <c r="I158477" i="1"/>
  <c r="J158477" i="1" s="1"/>
  <c r="I158478" i="1"/>
  <c r="J158478" i="1" s="1"/>
  <c r="I158479" i="1"/>
  <c r="J158479" i="1" s="1"/>
  <c r="I158480" i="1"/>
  <c r="J158480" i="1" s="1"/>
  <c r="I158481" i="1"/>
  <c r="J158481" i="1" s="1"/>
  <c r="I158482" i="1"/>
  <c r="J158482" i="1" s="1"/>
  <c r="I158483" i="1"/>
  <c r="J158483" i="1" s="1"/>
  <c r="I158484" i="1"/>
  <c r="J158484" i="1" s="1"/>
  <c r="I158485" i="1"/>
  <c r="J158485" i="1" s="1"/>
  <c r="I158486" i="1"/>
  <c r="J158486" i="1" s="1"/>
  <c r="I158487" i="1"/>
  <c r="J158487" i="1" s="1"/>
  <c r="I158488" i="1"/>
  <c r="J158488" i="1" s="1"/>
  <c r="I158489" i="1"/>
  <c r="J158489" i="1" s="1"/>
  <c r="I158490" i="1"/>
  <c r="J158490" i="1" s="1"/>
  <c r="I158491" i="1"/>
  <c r="J158491" i="1" s="1"/>
  <c r="I158492" i="1"/>
  <c r="J158492" i="1" s="1"/>
  <c r="I158493" i="1"/>
  <c r="J158493" i="1" s="1"/>
  <c r="I158494" i="1"/>
  <c r="J158494" i="1" s="1"/>
  <c r="I158495" i="1"/>
  <c r="J158495" i="1" s="1"/>
  <c r="I158496" i="1"/>
  <c r="J158496" i="1" s="1"/>
  <c r="I158497" i="1"/>
  <c r="J158497" i="1" s="1"/>
  <c r="I158498" i="1"/>
  <c r="J158498" i="1" s="1"/>
  <c r="I158499" i="1"/>
  <c r="J158499" i="1" s="1"/>
  <c r="I158500" i="1"/>
  <c r="J158500" i="1" s="1"/>
  <c r="I158501" i="1"/>
  <c r="J158501" i="1" s="1"/>
  <c r="I158502" i="1"/>
  <c r="J158502" i="1" s="1"/>
  <c r="I158503" i="1"/>
  <c r="J158503" i="1" s="1"/>
  <c r="I158504" i="1"/>
  <c r="J158504" i="1" s="1"/>
  <c r="I158505" i="1"/>
  <c r="J158505" i="1" s="1"/>
  <c r="I158506" i="1"/>
  <c r="J158506" i="1" s="1"/>
  <c r="I158507" i="1"/>
  <c r="J158507" i="1" s="1"/>
  <c r="I158508" i="1"/>
  <c r="J158508" i="1" s="1"/>
  <c r="I158509" i="1"/>
  <c r="J158509" i="1" s="1"/>
  <c r="I158510" i="1"/>
  <c r="J158510" i="1" s="1"/>
  <c r="I158511" i="1"/>
  <c r="J158511" i="1" s="1"/>
  <c r="I158512" i="1"/>
  <c r="J158512" i="1" s="1"/>
  <c r="I158513" i="1"/>
  <c r="J158513" i="1" s="1"/>
  <c r="I158514" i="1"/>
  <c r="J158514" i="1" s="1"/>
  <c r="I158515" i="1"/>
  <c r="J158515" i="1" s="1"/>
  <c r="I158516" i="1"/>
  <c r="J158516" i="1" s="1"/>
  <c r="I158517" i="1"/>
  <c r="J158517" i="1" s="1"/>
  <c r="I158518" i="1"/>
  <c r="J158518" i="1" s="1"/>
  <c r="I158519" i="1"/>
  <c r="J158519" i="1" s="1"/>
  <c r="I158520" i="1"/>
  <c r="J158520" i="1" s="1"/>
  <c r="I158521" i="1"/>
  <c r="J158521" i="1" s="1"/>
  <c r="I158522" i="1"/>
  <c r="J158522" i="1" s="1"/>
  <c r="I158523" i="1"/>
  <c r="J158523" i="1" s="1"/>
  <c r="I158524" i="1"/>
  <c r="J158524" i="1" s="1"/>
  <c r="I158525" i="1"/>
  <c r="J158525" i="1" s="1"/>
  <c r="I158526" i="1"/>
  <c r="J158526" i="1" s="1"/>
  <c r="I158527" i="1"/>
  <c r="J158527" i="1" s="1"/>
  <c r="I158528" i="1"/>
  <c r="J158528" i="1" s="1"/>
  <c r="I158529" i="1"/>
  <c r="J158529" i="1" s="1"/>
  <c r="I158530" i="1"/>
  <c r="J158530" i="1" s="1"/>
  <c r="I158531" i="1"/>
  <c r="J158531" i="1" s="1"/>
  <c r="I158532" i="1"/>
  <c r="J158532" i="1" s="1"/>
  <c r="I158533" i="1"/>
  <c r="J158533" i="1" s="1"/>
  <c r="I158534" i="1"/>
  <c r="J158534" i="1" s="1"/>
  <c r="I158535" i="1"/>
  <c r="J158535" i="1" s="1"/>
  <c r="I158536" i="1"/>
  <c r="J158536" i="1" s="1"/>
  <c r="I158537" i="1"/>
  <c r="J158537" i="1" s="1"/>
  <c r="I158538" i="1"/>
  <c r="J158538" i="1" s="1"/>
  <c r="I158539" i="1"/>
  <c r="J158539" i="1" s="1"/>
  <c r="I158540" i="1"/>
  <c r="J158540" i="1" s="1"/>
  <c r="I158541" i="1"/>
  <c r="J158541" i="1" s="1"/>
  <c r="I158542" i="1"/>
  <c r="J158542" i="1" s="1"/>
  <c r="I158543" i="1"/>
  <c r="J158543" i="1" s="1"/>
  <c r="I158544" i="1"/>
  <c r="J158544" i="1" s="1"/>
  <c r="I158545" i="1"/>
  <c r="J158545" i="1" s="1"/>
  <c r="I158546" i="1"/>
  <c r="J158546" i="1" s="1"/>
  <c r="I158547" i="1"/>
  <c r="J158547" i="1" s="1"/>
  <c r="I158548" i="1"/>
  <c r="J158548" i="1" s="1"/>
  <c r="I158549" i="1"/>
  <c r="J158549" i="1" s="1"/>
  <c r="I158550" i="1"/>
  <c r="J158550" i="1" s="1"/>
  <c r="I158551" i="1"/>
  <c r="J158551" i="1" s="1"/>
  <c r="I158552" i="1"/>
  <c r="J158552" i="1" s="1"/>
  <c r="I158553" i="1"/>
  <c r="J158553" i="1" s="1"/>
  <c r="I158554" i="1"/>
  <c r="J158554" i="1" s="1"/>
  <c r="I158555" i="1"/>
  <c r="J158555" i="1" s="1"/>
  <c r="I158556" i="1"/>
  <c r="J158556" i="1" s="1"/>
  <c r="I158557" i="1"/>
  <c r="J158557" i="1" s="1"/>
  <c r="I158558" i="1"/>
  <c r="J158558" i="1" s="1"/>
  <c r="I158559" i="1"/>
  <c r="J158559" i="1" s="1"/>
  <c r="I158560" i="1"/>
  <c r="J158560" i="1" s="1"/>
  <c r="I158561" i="1"/>
  <c r="J158561" i="1" s="1"/>
  <c r="I158562" i="1"/>
  <c r="J158562" i="1" s="1"/>
  <c r="I158563" i="1"/>
  <c r="J158563" i="1" s="1"/>
  <c r="I158564" i="1"/>
  <c r="J158564" i="1" s="1"/>
  <c r="I158565" i="1"/>
  <c r="J158565" i="1" s="1"/>
  <c r="I158566" i="1"/>
  <c r="J158566" i="1" s="1"/>
  <c r="I158567" i="1"/>
  <c r="J158567" i="1" s="1"/>
  <c r="I158568" i="1"/>
  <c r="J158568" i="1" s="1"/>
  <c r="I158569" i="1"/>
  <c r="J158569" i="1" s="1"/>
  <c r="I158570" i="1"/>
  <c r="J158570" i="1" s="1"/>
  <c r="I158571" i="1"/>
  <c r="J158571" i="1" s="1"/>
  <c r="I158572" i="1"/>
  <c r="J158572" i="1" s="1"/>
  <c r="I158573" i="1"/>
  <c r="J158573" i="1" s="1"/>
  <c r="I158574" i="1"/>
  <c r="J158574" i="1" s="1"/>
  <c r="I158575" i="1"/>
  <c r="J158575" i="1" s="1"/>
  <c r="I158576" i="1"/>
  <c r="J158576" i="1" s="1"/>
  <c r="I158577" i="1"/>
  <c r="J158577" i="1" s="1"/>
  <c r="I158578" i="1"/>
  <c r="J158578" i="1" s="1"/>
  <c r="I158579" i="1"/>
  <c r="J158579" i="1" s="1"/>
  <c r="I158580" i="1"/>
  <c r="J158580" i="1" s="1"/>
  <c r="I158581" i="1"/>
  <c r="J158581" i="1" s="1"/>
  <c r="I158582" i="1"/>
  <c r="J158582" i="1" s="1"/>
  <c r="I158583" i="1"/>
  <c r="J158583" i="1" s="1"/>
  <c r="I158584" i="1"/>
  <c r="J158584" i="1" s="1"/>
  <c r="I158585" i="1"/>
  <c r="J158585" i="1" s="1"/>
  <c r="I158586" i="1"/>
  <c r="J158586" i="1" s="1"/>
  <c r="I158587" i="1"/>
  <c r="J158587" i="1" s="1"/>
  <c r="I158588" i="1"/>
  <c r="J158588" i="1" s="1"/>
  <c r="I158589" i="1"/>
  <c r="J158589" i="1" s="1"/>
  <c r="I158590" i="1"/>
  <c r="J158590" i="1" s="1"/>
  <c r="I158591" i="1"/>
  <c r="J158591" i="1" s="1"/>
  <c r="I158592" i="1"/>
  <c r="J158592" i="1" s="1"/>
  <c r="I158593" i="1"/>
  <c r="J158593" i="1" s="1"/>
  <c r="I158594" i="1"/>
  <c r="J158594" i="1" s="1"/>
  <c r="I158595" i="1"/>
  <c r="J158595" i="1" s="1"/>
  <c r="I158596" i="1"/>
  <c r="J158596" i="1" s="1"/>
  <c r="I158597" i="1"/>
  <c r="J158597" i="1" s="1"/>
  <c r="I158598" i="1"/>
  <c r="J158598" i="1" s="1"/>
  <c r="I158599" i="1"/>
  <c r="J158599" i="1" s="1"/>
  <c r="I158600" i="1"/>
  <c r="J158600" i="1" s="1"/>
  <c r="I158601" i="1"/>
  <c r="J158601" i="1" s="1"/>
  <c r="I158602" i="1"/>
  <c r="J158602" i="1" s="1"/>
  <c r="I158603" i="1"/>
  <c r="J158603" i="1" s="1"/>
  <c r="I158604" i="1"/>
  <c r="J158604" i="1" s="1"/>
  <c r="I158605" i="1"/>
  <c r="J158605" i="1" s="1"/>
  <c r="I158606" i="1"/>
  <c r="J158606" i="1" s="1"/>
  <c r="I158607" i="1"/>
  <c r="J158607" i="1" s="1"/>
  <c r="I158608" i="1"/>
  <c r="J158608" i="1" s="1"/>
  <c r="I158609" i="1"/>
  <c r="J158609" i="1" s="1"/>
  <c r="I158610" i="1"/>
  <c r="J158610" i="1" s="1"/>
  <c r="I158611" i="1"/>
  <c r="J158611" i="1" s="1"/>
  <c r="I158612" i="1"/>
  <c r="J158612" i="1" s="1"/>
  <c r="I158613" i="1"/>
  <c r="J158613" i="1" s="1"/>
  <c r="I158614" i="1"/>
  <c r="J158614" i="1" s="1"/>
  <c r="I158615" i="1"/>
  <c r="J158615" i="1" s="1"/>
  <c r="I158616" i="1"/>
  <c r="J158616" i="1" s="1"/>
  <c r="I158617" i="1"/>
  <c r="J158617" i="1" s="1"/>
  <c r="I158618" i="1"/>
  <c r="J158618" i="1" s="1"/>
  <c r="I158619" i="1"/>
  <c r="J158619" i="1" s="1"/>
  <c r="I158620" i="1"/>
  <c r="J158620" i="1" s="1"/>
  <c r="I158621" i="1"/>
  <c r="J158621" i="1" s="1"/>
  <c r="I158622" i="1"/>
  <c r="J158622" i="1" s="1"/>
  <c r="I158623" i="1"/>
  <c r="J158623" i="1" s="1"/>
  <c r="I158624" i="1"/>
  <c r="J158624" i="1" s="1"/>
  <c r="I158625" i="1"/>
  <c r="J158625" i="1" s="1"/>
  <c r="I158626" i="1"/>
  <c r="J158626" i="1" s="1"/>
  <c r="I158627" i="1"/>
  <c r="J158627" i="1" s="1"/>
  <c r="I158628" i="1"/>
  <c r="J158628" i="1" s="1"/>
  <c r="I158629" i="1"/>
  <c r="J158629" i="1" s="1"/>
  <c r="I158630" i="1"/>
  <c r="J158630" i="1" s="1"/>
  <c r="I158631" i="1"/>
  <c r="J158631" i="1" s="1"/>
  <c r="I158632" i="1"/>
  <c r="J158632" i="1" s="1"/>
  <c r="I158633" i="1"/>
  <c r="J158633" i="1" s="1"/>
  <c r="I158634" i="1"/>
  <c r="J158634" i="1" s="1"/>
  <c r="I158635" i="1"/>
  <c r="J158635" i="1" s="1"/>
  <c r="I158636" i="1"/>
  <c r="J158636" i="1" s="1"/>
  <c r="I158637" i="1"/>
  <c r="J158637" i="1" s="1"/>
  <c r="I158638" i="1"/>
  <c r="J158638" i="1" s="1"/>
  <c r="I158639" i="1"/>
  <c r="J158639" i="1" s="1"/>
  <c r="I158640" i="1"/>
  <c r="J158640" i="1" s="1"/>
  <c r="I158641" i="1"/>
  <c r="J158641" i="1" s="1"/>
  <c r="I158642" i="1"/>
  <c r="J158642" i="1" s="1"/>
  <c r="I158643" i="1"/>
  <c r="J158643" i="1" s="1"/>
  <c r="I158644" i="1"/>
  <c r="J158644" i="1" s="1"/>
  <c r="I158645" i="1"/>
  <c r="J158645" i="1" s="1"/>
  <c r="I158646" i="1"/>
  <c r="J158646" i="1" s="1"/>
  <c r="I158647" i="1"/>
  <c r="J158647" i="1" s="1"/>
  <c r="I158648" i="1"/>
  <c r="J158648" i="1" s="1"/>
  <c r="I158649" i="1"/>
  <c r="J158649" i="1" s="1"/>
  <c r="I158650" i="1"/>
  <c r="J158650" i="1" s="1"/>
  <c r="I158651" i="1"/>
  <c r="J158651" i="1" s="1"/>
  <c r="I158652" i="1"/>
  <c r="J158652" i="1" s="1"/>
  <c r="I158653" i="1"/>
  <c r="J158653" i="1" s="1"/>
  <c r="I158654" i="1"/>
  <c r="J158654" i="1" s="1"/>
  <c r="I158655" i="1"/>
  <c r="J158655" i="1" s="1"/>
  <c r="I158656" i="1"/>
  <c r="J158656" i="1" s="1"/>
  <c r="I158657" i="1"/>
  <c r="J158657" i="1" s="1"/>
  <c r="I158658" i="1"/>
  <c r="J158658" i="1" s="1"/>
  <c r="I158659" i="1"/>
  <c r="J158659" i="1" s="1"/>
  <c r="I158660" i="1"/>
  <c r="J158660" i="1" s="1"/>
  <c r="I158661" i="1"/>
  <c r="J158661" i="1" s="1"/>
  <c r="I158662" i="1"/>
  <c r="J158662" i="1" s="1"/>
  <c r="I158663" i="1"/>
  <c r="J158663" i="1" s="1"/>
  <c r="I158664" i="1"/>
  <c r="J158664" i="1" s="1"/>
  <c r="I158665" i="1"/>
  <c r="J158665" i="1" s="1"/>
  <c r="I158666" i="1"/>
  <c r="J158666" i="1" s="1"/>
  <c r="I158667" i="1"/>
  <c r="J158667" i="1" s="1"/>
  <c r="I158668" i="1"/>
  <c r="J158668" i="1" s="1"/>
  <c r="I158669" i="1"/>
  <c r="J158669" i="1" s="1"/>
  <c r="I158670" i="1"/>
  <c r="J158670" i="1" s="1"/>
  <c r="I158671" i="1"/>
  <c r="J158671" i="1" s="1"/>
  <c r="I158672" i="1"/>
  <c r="J158672" i="1" s="1"/>
  <c r="I158673" i="1"/>
  <c r="J158673" i="1" s="1"/>
  <c r="I158674" i="1"/>
  <c r="J158674" i="1" s="1"/>
  <c r="I158675" i="1"/>
  <c r="J158675" i="1" s="1"/>
  <c r="I158676" i="1"/>
  <c r="J158676" i="1" s="1"/>
  <c r="I158677" i="1"/>
  <c r="J158677" i="1" s="1"/>
  <c r="I158678" i="1"/>
  <c r="J158678" i="1" s="1"/>
  <c r="I158679" i="1"/>
  <c r="J158679" i="1" s="1"/>
  <c r="I158680" i="1"/>
  <c r="J158680" i="1" s="1"/>
  <c r="I158681" i="1"/>
  <c r="J158681" i="1" s="1"/>
  <c r="I158682" i="1"/>
  <c r="J158682" i="1" s="1"/>
  <c r="I158683" i="1"/>
  <c r="J158683" i="1" s="1"/>
  <c r="I158684" i="1"/>
  <c r="J158684" i="1" s="1"/>
  <c r="I158685" i="1"/>
  <c r="J158685" i="1" s="1"/>
  <c r="I158686" i="1"/>
  <c r="J158686" i="1" s="1"/>
  <c r="I158687" i="1"/>
  <c r="J158687" i="1" s="1"/>
  <c r="I158688" i="1"/>
  <c r="J158688" i="1" s="1"/>
  <c r="I158689" i="1"/>
  <c r="J158689" i="1" s="1"/>
  <c r="I158690" i="1"/>
  <c r="J158690" i="1" s="1"/>
  <c r="I158691" i="1"/>
  <c r="J158691" i="1" s="1"/>
  <c r="I158692" i="1"/>
  <c r="J158692" i="1" s="1"/>
  <c r="I158693" i="1"/>
  <c r="J158693" i="1" s="1"/>
  <c r="I158694" i="1"/>
  <c r="J158694" i="1" s="1"/>
  <c r="I158695" i="1"/>
  <c r="J158695" i="1" s="1"/>
  <c r="I158696" i="1"/>
  <c r="J158696" i="1" s="1"/>
  <c r="I158697" i="1"/>
  <c r="J158697" i="1" s="1"/>
  <c r="I158698" i="1"/>
  <c r="J158698" i="1" s="1"/>
  <c r="I158699" i="1"/>
  <c r="J158699" i="1" s="1"/>
  <c r="I158700" i="1"/>
  <c r="J158700" i="1" s="1"/>
  <c r="I158701" i="1"/>
  <c r="J158701" i="1" s="1"/>
  <c r="I158702" i="1"/>
  <c r="J158702" i="1" s="1"/>
  <c r="I158703" i="1"/>
  <c r="J158703" i="1" s="1"/>
  <c r="I158704" i="1"/>
  <c r="J158704" i="1" s="1"/>
  <c r="I158705" i="1"/>
  <c r="J158705" i="1" s="1"/>
  <c r="I158706" i="1"/>
  <c r="J158706" i="1" s="1"/>
  <c r="I158707" i="1"/>
  <c r="J158707" i="1" s="1"/>
  <c r="I158708" i="1"/>
  <c r="J158708" i="1" s="1"/>
  <c r="I158709" i="1"/>
  <c r="J158709" i="1" s="1"/>
  <c r="I158710" i="1"/>
  <c r="J158710" i="1" s="1"/>
  <c r="I158711" i="1"/>
  <c r="J158711" i="1" s="1"/>
  <c r="I158712" i="1"/>
  <c r="J158712" i="1" s="1"/>
  <c r="I158713" i="1"/>
  <c r="J158713" i="1" s="1"/>
  <c r="I158714" i="1"/>
  <c r="J158714" i="1" s="1"/>
  <c r="I158715" i="1"/>
  <c r="J158715" i="1" s="1"/>
  <c r="I158716" i="1"/>
  <c r="J158716" i="1" s="1"/>
  <c r="I158717" i="1"/>
  <c r="J158717" i="1" s="1"/>
  <c r="I158718" i="1"/>
  <c r="J158718" i="1" s="1"/>
  <c r="I158719" i="1"/>
  <c r="J158719" i="1" s="1"/>
  <c r="I158720" i="1"/>
  <c r="J158720" i="1" s="1"/>
  <c r="I158721" i="1"/>
  <c r="J158721" i="1" s="1"/>
  <c r="I158722" i="1"/>
  <c r="J158722" i="1" s="1"/>
  <c r="I158723" i="1"/>
  <c r="J158723" i="1" s="1"/>
  <c r="I158724" i="1"/>
  <c r="J158724" i="1" s="1"/>
  <c r="I158725" i="1"/>
  <c r="J158725" i="1" s="1"/>
  <c r="I158726" i="1"/>
  <c r="J158726" i="1" s="1"/>
  <c r="I158727" i="1"/>
  <c r="J158727" i="1" s="1"/>
  <c r="I158728" i="1"/>
  <c r="J158728" i="1" s="1"/>
  <c r="I158729" i="1"/>
  <c r="J158729" i="1" s="1"/>
  <c r="I158730" i="1"/>
  <c r="J158730" i="1" s="1"/>
  <c r="I158731" i="1"/>
  <c r="J158731" i="1" s="1"/>
  <c r="I158732" i="1"/>
  <c r="J158732" i="1" s="1"/>
  <c r="I158733" i="1"/>
  <c r="J158733" i="1" s="1"/>
  <c r="I158734" i="1"/>
  <c r="J158734" i="1" s="1"/>
  <c r="I158735" i="1"/>
  <c r="J158735" i="1" s="1"/>
  <c r="I158736" i="1"/>
  <c r="J158736" i="1" s="1"/>
  <c r="I158737" i="1"/>
  <c r="J158737" i="1" s="1"/>
  <c r="I158738" i="1"/>
  <c r="J158738" i="1" s="1"/>
  <c r="I158739" i="1"/>
  <c r="J158739" i="1" s="1"/>
  <c r="I158740" i="1"/>
  <c r="J158740" i="1" s="1"/>
  <c r="I158741" i="1"/>
  <c r="J158741" i="1" s="1"/>
  <c r="I158742" i="1"/>
  <c r="J158742" i="1" s="1"/>
  <c r="I158743" i="1"/>
  <c r="J158743" i="1" s="1"/>
  <c r="I158744" i="1"/>
  <c r="J158744" i="1" s="1"/>
  <c r="I158745" i="1"/>
  <c r="J158745" i="1" s="1"/>
  <c r="I158746" i="1"/>
  <c r="J158746" i="1" s="1"/>
  <c r="I158747" i="1"/>
  <c r="J158747" i="1" s="1"/>
  <c r="I158748" i="1"/>
  <c r="J158748" i="1" s="1"/>
  <c r="I158749" i="1"/>
  <c r="J158749" i="1" s="1"/>
  <c r="I158750" i="1"/>
  <c r="J158750" i="1" s="1"/>
  <c r="I158751" i="1"/>
  <c r="J158751" i="1" s="1"/>
  <c r="I158752" i="1"/>
  <c r="J158752" i="1" s="1"/>
  <c r="I158753" i="1"/>
  <c r="J158753" i="1" s="1"/>
  <c r="I158754" i="1"/>
  <c r="J158754" i="1" s="1"/>
  <c r="I158755" i="1"/>
  <c r="J158755" i="1" s="1"/>
  <c r="I158756" i="1"/>
  <c r="J158756" i="1" s="1"/>
  <c r="I158757" i="1"/>
  <c r="J158757" i="1" s="1"/>
  <c r="I158758" i="1"/>
  <c r="J158758" i="1" s="1"/>
  <c r="I158759" i="1"/>
  <c r="J158759" i="1" s="1"/>
  <c r="I158760" i="1"/>
  <c r="J158760" i="1" s="1"/>
  <c r="I158761" i="1"/>
  <c r="J158761" i="1" s="1"/>
  <c r="I158762" i="1"/>
  <c r="J158762" i="1" s="1"/>
  <c r="I158763" i="1"/>
  <c r="J158763" i="1" s="1"/>
  <c r="I158764" i="1"/>
  <c r="J158764" i="1" s="1"/>
  <c r="I158765" i="1"/>
  <c r="J158765" i="1" s="1"/>
  <c r="I158766" i="1"/>
  <c r="J158766" i="1" s="1"/>
  <c r="I158767" i="1"/>
  <c r="J158767" i="1" s="1"/>
  <c r="I158768" i="1"/>
  <c r="J158768" i="1" s="1"/>
  <c r="I158769" i="1"/>
  <c r="J158769" i="1" s="1"/>
  <c r="I158770" i="1"/>
  <c r="J158770" i="1" s="1"/>
  <c r="I158771" i="1"/>
  <c r="J158771" i="1" s="1"/>
  <c r="I158772" i="1"/>
  <c r="J158772" i="1" s="1"/>
  <c r="I158773" i="1"/>
  <c r="J158773" i="1" s="1"/>
  <c r="I158774" i="1"/>
  <c r="J158774" i="1" s="1"/>
  <c r="I158775" i="1"/>
  <c r="J158775" i="1" s="1"/>
  <c r="I158776" i="1"/>
  <c r="J158776" i="1" s="1"/>
  <c r="I158777" i="1"/>
  <c r="J158777" i="1" s="1"/>
  <c r="I158778" i="1"/>
  <c r="J158778" i="1" s="1"/>
  <c r="I158779" i="1"/>
  <c r="J158779" i="1" s="1"/>
  <c r="I158780" i="1"/>
  <c r="J158780" i="1" s="1"/>
  <c r="I158781" i="1"/>
  <c r="J158781" i="1" s="1"/>
  <c r="I158782" i="1"/>
  <c r="J158782" i="1" s="1"/>
  <c r="I158783" i="1"/>
  <c r="J158783" i="1" s="1"/>
  <c r="I158784" i="1"/>
  <c r="J158784" i="1" s="1"/>
  <c r="I158785" i="1"/>
  <c r="J158785" i="1" s="1"/>
  <c r="I158786" i="1"/>
  <c r="J158786" i="1" s="1"/>
  <c r="I158787" i="1"/>
  <c r="J158787" i="1" s="1"/>
  <c r="I158788" i="1"/>
  <c r="J158788" i="1" s="1"/>
  <c r="I158789" i="1"/>
  <c r="J158789" i="1" s="1"/>
  <c r="I158790" i="1"/>
  <c r="J158790" i="1" s="1"/>
  <c r="I158791" i="1"/>
  <c r="J158791" i="1" s="1"/>
  <c r="I158792" i="1"/>
  <c r="J158792" i="1" s="1"/>
  <c r="I158793" i="1"/>
  <c r="J158793" i="1" s="1"/>
  <c r="I158794" i="1"/>
  <c r="J158794" i="1" s="1"/>
  <c r="I158795" i="1"/>
  <c r="J158795" i="1" s="1"/>
  <c r="I158796" i="1"/>
  <c r="J158796" i="1" s="1"/>
  <c r="I158797" i="1"/>
  <c r="J158797" i="1" s="1"/>
  <c r="I158798" i="1"/>
  <c r="J158798" i="1" s="1"/>
  <c r="I158799" i="1"/>
  <c r="J158799" i="1" s="1"/>
  <c r="I158800" i="1"/>
  <c r="J158800" i="1" s="1"/>
  <c r="I158801" i="1"/>
  <c r="J158801" i="1" s="1"/>
  <c r="I158802" i="1"/>
  <c r="J158802" i="1" s="1"/>
  <c r="I158803" i="1"/>
  <c r="J158803" i="1" s="1"/>
  <c r="I158804" i="1"/>
  <c r="J158804" i="1" s="1"/>
  <c r="I158805" i="1"/>
  <c r="J158805" i="1" s="1"/>
  <c r="I158806" i="1"/>
  <c r="J158806" i="1" s="1"/>
  <c r="I158807" i="1"/>
  <c r="J158807" i="1" s="1"/>
  <c r="I158808" i="1"/>
  <c r="J158808" i="1" s="1"/>
  <c r="I158809" i="1"/>
  <c r="J158809" i="1" s="1"/>
  <c r="I158810" i="1"/>
  <c r="J158810" i="1" s="1"/>
  <c r="I158811" i="1"/>
  <c r="J158811" i="1" s="1"/>
  <c r="I158812" i="1"/>
  <c r="J158812" i="1" s="1"/>
  <c r="I158813" i="1"/>
  <c r="J158813" i="1" s="1"/>
  <c r="I158814" i="1"/>
  <c r="J158814" i="1" s="1"/>
  <c r="I158815" i="1"/>
  <c r="J158815" i="1" s="1"/>
  <c r="I158816" i="1"/>
  <c r="J158816" i="1" s="1"/>
  <c r="I158817" i="1"/>
  <c r="J158817" i="1" s="1"/>
  <c r="I158818" i="1"/>
  <c r="J158818" i="1" s="1"/>
  <c r="I158819" i="1"/>
  <c r="J158819" i="1" s="1"/>
  <c r="I158820" i="1"/>
  <c r="J158820" i="1" s="1"/>
  <c r="I158821" i="1"/>
  <c r="J158821" i="1" s="1"/>
  <c r="I158822" i="1"/>
  <c r="J158822" i="1" s="1"/>
  <c r="I158823" i="1"/>
  <c r="J158823" i="1" s="1"/>
  <c r="I158824" i="1"/>
  <c r="J158824" i="1" s="1"/>
  <c r="I158825" i="1"/>
  <c r="J158825" i="1" s="1"/>
  <c r="I158826" i="1"/>
  <c r="J158826" i="1" s="1"/>
  <c r="I158827" i="1"/>
  <c r="J158827" i="1" s="1"/>
  <c r="I158828" i="1"/>
  <c r="J158828" i="1" s="1"/>
  <c r="I158829" i="1"/>
  <c r="J158829" i="1" s="1"/>
  <c r="I158830" i="1"/>
  <c r="J158830" i="1" s="1"/>
  <c r="I158831" i="1"/>
  <c r="J158831" i="1" s="1"/>
  <c r="I158832" i="1"/>
  <c r="J158832" i="1" s="1"/>
  <c r="I158833" i="1"/>
  <c r="J158833" i="1" s="1"/>
  <c r="I158834" i="1"/>
  <c r="J158834" i="1" s="1"/>
  <c r="I158835" i="1"/>
  <c r="J158835" i="1" s="1"/>
  <c r="I158836" i="1"/>
  <c r="J158836" i="1" s="1"/>
  <c r="I158837" i="1"/>
  <c r="J158837" i="1" s="1"/>
  <c r="I158838" i="1"/>
  <c r="J158838" i="1" s="1"/>
  <c r="I158839" i="1"/>
  <c r="J158839" i="1" s="1"/>
  <c r="I158840" i="1"/>
  <c r="J158840" i="1" s="1"/>
  <c r="I158841" i="1"/>
  <c r="J158841" i="1" s="1"/>
  <c r="I158842" i="1"/>
  <c r="J158842" i="1" s="1"/>
  <c r="I158843" i="1"/>
  <c r="J158843" i="1" s="1"/>
  <c r="I158844" i="1"/>
  <c r="J158844" i="1" s="1"/>
  <c r="I158845" i="1"/>
  <c r="J158845" i="1" s="1"/>
  <c r="I158846" i="1"/>
  <c r="J158846" i="1" s="1"/>
  <c r="I158847" i="1"/>
  <c r="J158847" i="1" s="1"/>
  <c r="I158848" i="1"/>
  <c r="J158848" i="1" s="1"/>
  <c r="I158849" i="1"/>
  <c r="J158849" i="1" s="1"/>
  <c r="I158850" i="1"/>
  <c r="J158850" i="1" s="1"/>
  <c r="I158851" i="1"/>
  <c r="J158851" i="1" s="1"/>
  <c r="I158852" i="1"/>
  <c r="J158852" i="1" s="1"/>
  <c r="I158853" i="1"/>
  <c r="J158853" i="1" s="1"/>
  <c r="I158854" i="1"/>
  <c r="J158854" i="1" s="1"/>
  <c r="I158855" i="1"/>
  <c r="J158855" i="1" s="1"/>
  <c r="I158856" i="1"/>
  <c r="J158856" i="1" s="1"/>
  <c r="I158857" i="1"/>
  <c r="J158857" i="1" s="1"/>
  <c r="I158858" i="1"/>
  <c r="J158858" i="1" s="1"/>
  <c r="I158859" i="1"/>
  <c r="J158859" i="1" s="1"/>
  <c r="I158860" i="1"/>
  <c r="J158860" i="1" s="1"/>
  <c r="I158861" i="1"/>
  <c r="J158861" i="1" s="1"/>
  <c r="I158862" i="1"/>
  <c r="J158862" i="1" s="1"/>
  <c r="I158863" i="1"/>
  <c r="J158863" i="1" s="1"/>
  <c r="I158864" i="1"/>
  <c r="J158864" i="1" s="1"/>
  <c r="I158865" i="1"/>
  <c r="J158865" i="1" s="1"/>
  <c r="I158866" i="1"/>
  <c r="J158866" i="1" s="1"/>
  <c r="I158867" i="1"/>
  <c r="J158867" i="1" s="1"/>
  <c r="I158868" i="1"/>
  <c r="J158868" i="1" s="1"/>
  <c r="I158869" i="1"/>
  <c r="J158869" i="1" s="1"/>
  <c r="I158870" i="1"/>
  <c r="J158870" i="1" s="1"/>
  <c r="I158871" i="1"/>
  <c r="J158871" i="1" s="1"/>
  <c r="I158872" i="1"/>
  <c r="J158872" i="1" s="1"/>
  <c r="I158873" i="1"/>
  <c r="J158873" i="1" s="1"/>
  <c r="I158874" i="1"/>
  <c r="J158874" i="1" s="1"/>
  <c r="I158875" i="1"/>
  <c r="J158875" i="1" s="1"/>
  <c r="I158876" i="1"/>
  <c r="J158876" i="1" s="1"/>
  <c r="I158877" i="1"/>
  <c r="J158877" i="1" s="1"/>
  <c r="I158878" i="1"/>
  <c r="J158878" i="1" s="1"/>
  <c r="I158879" i="1"/>
  <c r="J158879" i="1" s="1"/>
  <c r="I158880" i="1"/>
  <c r="J158880" i="1" s="1"/>
  <c r="I158881" i="1"/>
  <c r="J158881" i="1" s="1"/>
  <c r="I158882" i="1"/>
  <c r="J158882" i="1" s="1"/>
  <c r="I158883" i="1"/>
  <c r="J158883" i="1" s="1"/>
  <c r="I158884" i="1"/>
  <c r="J158884" i="1" s="1"/>
  <c r="I158885" i="1"/>
  <c r="J158885" i="1" s="1"/>
  <c r="I158886" i="1"/>
  <c r="J158886" i="1" s="1"/>
  <c r="I158887" i="1"/>
  <c r="J158887" i="1" s="1"/>
  <c r="I158888" i="1"/>
  <c r="J158888" i="1" s="1"/>
  <c r="I158889" i="1"/>
  <c r="J158889" i="1" s="1"/>
  <c r="I158890" i="1"/>
  <c r="J158890" i="1" s="1"/>
  <c r="I158891" i="1"/>
  <c r="J158891" i="1" s="1"/>
  <c r="I158892" i="1"/>
  <c r="J158892" i="1" s="1"/>
  <c r="I158893" i="1"/>
  <c r="J158893" i="1" s="1"/>
  <c r="I158894" i="1"/>
  <c r="J158894" i="1" s="1"/>
  <c r="I158895" i="1"/>
  <c r="J158895" i="1" s="1"/>
  <c r="I158896" i="1"/>
  <c r="J158896" i="1" s="1"/>
  <c r="I158897" i="1"/>
  <c r="J158897" i="1" s="1"/>
  <c r="I158898" i="1"/>
  <c r="J158898" i="1" s="1"/>
  <c r="I158899" i="1"/>
  <c r="J158899" i="1" s="1"/>
  <c r="I158900" i="1"/>
  <c r="J158900" i="1" s="1"/>
  <c r="I158901" i="1"/>
  <c r="J158901" i="1" s="1"/>
  <c r="I158902" i="1"/>
  <c r="J158902" i="1" s="1"/>
  <c r="I158903" i="1"/>
  <c r="J158903" i="1" s="1"/>
  <c r="I158904" i="1"/>
  <c r="J158904" i="1" s="1"/>
  <c r="I158905" i="1"/>
  <c r="J158905" i="1" s="1"/>
  <c r="I158906" i="1"/>
  <c r="J158906" i="1" s="1"/>
  <c r="I158907" i="1"/>
  <c r="J158907" i="1" s="1"/>
  <c r="I158908" i="1"/>
  <c r="J158908" i="1" s="1"/>
  <c r="I158909" i="1"/>
  <c r="J158909" i="1" s="1"/>
  <c r="I158910" i="1"/>
  <c r="J158910" i="1" s="1"/>
  <c r="I158911" i="1"/>
  <c r="J158911" i="1" s="1"/>
  <c r="I158912" i="1"/>
  <c r="J158912" i="1" s="1"/>
  <c r="I158913" i="1"/>
  <c r="J158913" i="1" s="1"/>
  <c r="I158914" i="1"/>
  <c r="J158914" i="1" s="1"/>
  <c r="I158915" i="1"/>
  <c r="J158915" i="1" s="1"/>
  <c r="I158916" i="1"/>
  <c r="J158916" i="1" s="1"/>
  <c r="I158917" i="1"/>
  <c r="J158917" i="1" s="1"/>
  <c r="I158918" i="1"/>
  <c r="J158918" i="1" s="1"/>
  <c r="I158919" i="1"/>
  <c r="J158919" i="1" s="1"/>
  <c r="I158920" i="1"/>
  <c r="J158920" i="1" s="1"/>
  <c r="I158921" i="1"/>
  <c r="J158921" i="1" s="1"/>
  <c r="I158922" i="1"/>
  <c r="J158922" i="1" s="1"/>
  <c r="I158923" i="1"/>
  <c r="J158923" i="1" s="1"/>
  <c r="I158924" i="1"/>
  <c r="J158924" i="1" s="1"/>
  <c r="I158925" i="1"/>
  <c r="J158925" i="1" s="1"/>
  <c r="I158926" i="1"/>
  <c r="J158926" i="1" s="1"/>
  <c r="I158927" i="1"/>
  <c r="J158927" i="1" s="1"/>
  <c r="I158928" i="1"/>
  <c r="J158928" i="1" s="1"/>
  <c r="I158929" i="1"/>
  <c r="J158929" i="1" s="1"/>
  <c r="I158930" i="1"/>
  <c r="J158930" i="1" s="1"/>
  <c r="I158931" i="1"/>
  <c r="J158931" i="1" s="1"/>
  <c r="I158932" i="1"/>
  <c r="J158932" i="1" s="1"/>
  <c r="I158933" i="1"/>
  <c r="J158933" i="1" s="1"/>
  <c r="I158934" i="1"/>
  <c r="J158934" i="1" s="1"/>
  <c r="I158935" i="1"/>
  <c r="J158935" i="1" s="1"/>
  <c r="I158936" i="1"/>
  <c r="J158936" i="1" s="1"/>
  <c r="I158937" i="1"/>
  <c r="J158937" i="1" s="1"/>
  <c r="I158938" i="1"/>
  <c r="J158938" i="1" s="1"/>
  <c r="I158939" i="1"/>
  <c r="J158939" i="1" s="1"/>
  <c r="I158940" i="1"/>
  <c r="J158940" i="1" s="1"/>
  <c r="I158941" i="1"/>
  <c r="J158941" i="1" s="1"/>
  <c r="I158942" i="1"/>
  <c r="J158942" i="1" s="1"/>
  <c r="I158943" i="1"/>
  <c r="J158943" i="1" s="1"/>
  <c r="I158944" i="1"/>
  <c r="J158944" i="1" s="1"/>
  <c r="I158945" i="1"/>
  <c r="J158945" i="1" s="1"/>
  <c r="I158946" i="1"/>
  <c r="J158946" i="1" s="1"/>
  <c r="I158947" i="1"/>
  <c r="J158947" i="1" s="1"/>
  <c r="I158948" i="1"/>
  <c r="J158948" i="1" s="1"/>
  <c r="I158949" i="1"/>
  <c r="J158949" i="1" s="1"/>
  <c r="I158950" i="1"/>
  <c r="J158950" i="1" s="1"/>
  <c r="I158951" i="1"/>
  <c r="J158951" i="1" s="1"/>
  <c r="I158952" i="1"/>
  <c r="J158952" i="1" s="1"/>
  <c r="I158953" i="1"/>
  <c r="J158953" i="1" s="1"/>
  <c r="I158954" i="1"/>
  <c r="J158954" i="1" s="1"/>
  <c r="I158955" i="1"/>
  <c r="J158955" i="1" s="1"/>
  <c r="I158956" i="1"/>
  <c r="J158956" i="1" s="1"/>
  <c r="I158957" i="1"/>
  <c r="J158957" i="1" s="1"/>
  <c r="I158958" i="1"/>
  <c r="J158958" i="1" s="1"/>
  <c r="I158959" i="1"/>
  <c r="J158959" i="1" s="1"/>
  <c r="I158960" i="1"/>
  <c r="J158960" i="1" s="1"/>
  <c r="I158961" i="1"/>
  <c r="J158961" i="1" s="1"/>
  <c r="I158962" i="1"/>
  <c r="J158962" i="1" s="1"/>
  <c r="I158963" i="1"/>
  <c r="J158963" i="1" s="1"/>
  <c r="I158964" i="1"/>
  <c r="J158964" i="1" s="1"/>
  <c r="I158965" i="1"/>
  <c r="J158965" i="1" s="1"/>
  <c r="I158966" i="1"/>
  <c r="J158966" i="1" s="1"/>
  <c r="I158967" i="1"/>
  <c r="J158967" i="1" s="1"/>
  <c r="I158968" i="1"/>
  <c r="J158968" i="1" s="1"/>
  <c r="I158969" i="1"/>
  <c r="J158969" i="1" s="1"/>
  <c r="I158970" i="1"/>
  <c r="J158970" i="1" s="1"/>
  <c r="I158971" i="1"/>
  <c r="J158971" i="1" s="1"/>
  <c r="I158972" i="1"/>
  <c r="J158972" i="1" s="1"/>
  <c r="I158973" i="1"/>
  <c r="J158973" i="1" s="1"/>
  <c r="I158974" i="1"/>
  <c r="J158974" i="1" s="1"/>
  <c r="I158975" i="1"/>
  <c r="J158975" i="1" s="1"/>
  <c r="I158976" i="1"/>
  <c r="J158976" i="1" s="1"/>
  <c r="I158977" i="1"/>
  <c r="J158977" i="1" s="1"/>
  <c r="I158978" i="1"/>
  <c r="J158978" i="1" s="1"/>
  <c r="I158979" i="1"/>
  <c r="J158979" i="1" s="1"/>
  <c r="I158980" i="1"/>
  <c r="J158980" i="1" s="1"/>
  <c r="I158981" i="1"/>
  <c r="J158981" i="1" s="1"/>
  <c r="I158982" i="1"/>
  <c r="J158982" i="1" s="1"/>
  <c r="I158983" i="1"/>
  <c r="J158983" i="1" s="1"/>
  <c r="I158984" i="1"/>
  <c r="J158984" i="1" s="1"/>
  <c r="I158985" i="1"/>
  <c r="J158985" i="1" s="1"/>
  <c r="I158986" i="1"/>
  <c r="J158986" i="1" s="1"/>
  <c r="I158987" i="1"/>
  <c r="J158987" i="1" s="1"/>
  <c r="I158988" i="1"/>
  <c r="J158988" i="1" s="1"/>
  <c r="I158989" i="1"/>
  <c r="J158989" i="1" s="1"/>
  <c r="I158990" i="1"/>
  <c r="J158990" i="1" s="1"/>
  <c r="I158991" i="1"/>
  <c r="J158991" i="1" s="1"/>
  <c r="I158992" i="1"/>
  <c r="J158992" i="1" s="1"/>
  <c r="I158993" i="1"/>
  <c r="J158993" i="1" s="1"/>
  <c r="I158994" i="1"/>
  <c r="J158994" i="1" s="1"/>
  <c r="I158995" i="1"/>
  <c r="J158995" i="1" s="1"/>
  <c r="I158996" i="1"/>
  <c r="J158996" i="1" s="1"/>
  <c r="I158997" i="1"/>
  <c r="J158997" i="1" s="1"/>
  <c r="I158998" i="1"/>
  <c r="J158998" i="1" s="1"/>
  <c r="I158999" i="1"/>
  <c r="J158999" i="1" s="1"/>
  <c r="I159000" i="1"/>
  <c r="J159000" i="1" s="1"/>
  <c r="I159001" i="1"/>
  <c r="J159001" i="1" s="1"/>
  <c r="I159002" i="1"/>
  <c r="J159002" i="1" s="1"/>
  <c r="I159003" i="1"/>
  <c r="J159003" i="1" s="1"/>
  <c r="I159004" i="1"/>
  <c r="J159004" i="1" s="1"/>
  <c r="I159005" i="1"/>
  <c r="J159005" i="1" s="1"/>
  <c r="I159006" i="1"/>
  <c r="J159006" i="1" s="1"/>
  <c r="I159007" i="1"/>
  <c r="J159007" i="1" s="1"/>
  <c r="I159008" i="1"/>
  <c r="J159008" i="1" s="1"/>
  <c r="I159009" i="1"/>
  <c r="J159009" i="1" s="1"/>
  <c r="I159010" i="1"/>
  <c r="J159010" i="1" s="1"/>
  <c r="I159011" i="1"/>
  <c r="J159011" i="1" s="1"/>
  <c r="I159012" i="1"/>
  <c r="J159012" i="1" s="1"/>
  <c r="I159013" i="1"/>
  <c r="J159013" i="1" s="1"/>
  <c r="I159014" i="1"/>
  <c r="J159014" i="1" s="1"/>
  <c r="I159015" i="1"/>
  <c r="J159015" i="1" s="1"/>
  <c r="I159016" i="1"/>
  <c r="J159016" i="1" s="1"/>
  <c r="I159017" i="1"/>
  <c r="J159017" i="1" s="1"/>
  <c r="I159018" i="1"/>
  <c r="J159018" i="1" s="1"/>
  <c r="I159019" i="1"/>
  <c r="J159019" i="1" s="1"/>
  <c r="I159020" i="1"/>
  <c r="J159020" i="1" s="1"/>
  <c r="I159021" i="1"/>
  <c r="J159021" i="1" s="1"/>
  <c r="I159022" i="1"/>
  <c r="J159022" i="1" s="1"/>
  <c r="I159023" i="1"/>
  <c r="J159023" i="1" s="1"/>
  <c r="I159024" i="1"/>
  <c r="J159024" i="1" s="1"/>
  <c r="I159025" i="1"/>
  <c r="J159025" i="1" s="1"/>
  <c r="I159026" i="1"/>
  <c r="J159026" i="1" s="1"/>
  <c r="I159027" i="1"/>
  <c r="J159027" i="1" s="1"/>
  <c r="I159028" i="1"/>
  <c r="J159028" i="1" s="1"/>
  <c r="I159029" i="1"/>
  <c r="J159029" i="1" s="1"/>
  <c r="I159030" i="1"/>
  <c r="J159030" i="1" s="1"/>
  <c r="I159031" i="1"/>
  <c r="J159031" i="1" s="1"/>
  <c r="I159032" i="1"/>
  <c r="J159032" i="1" s="1"/>
  <c r="I159033" i="1"/>
  <c r="J159033" i="1" s="1"/>
  <c r="I159034" i="1"/>
  <c r="J159034" i="1" s="1"/>
  <c r="I159035" i="1"/>
  <c r="J159035" i="1" s="1"/>
  <c r="I159036" i="1"/>
  <c r="J159036" i="1" s="1"/>
  <c r="I159037" i="1"/>
  <c r="J159037" i="1" s="1"/>
  <c r="I159038" i="1"/>
  <c r="J159038" i="1" s="1"/>
  <c r="I159039" i="1"/>
  <c r="J159039" i="1" s="1"/>
  <c r="I159040" i="1"/>
  <c r="J159040" i="1" s="1"/>
  <c r="I159041" i="1"/>
  <c r="J159041" i="1" s="1"/>
  <c r="I159042" i="1"/>
  <c r="J159042" i="1" s="1"/>
  <c r="I159043" i="1"/>
  <c r="J159043" i="1" s="1"/>
  <c r="I159044" i="1"/>
  <c r="J159044" i="1" s="1"/>
  <c r="I159045" i="1"/>
  <c r="J159045" i="1" s="1"/>
  <c r="I159046" i="1"/>
  <c r="J159046" i="1" s="1"/>
  <c r="I159047" i="1"/>
  <c r="J159047" i="1" s="1"/>
  <c r="I159048" i="1"/>
  <c r="J159048" i="1" s="1"/>
  <c r="I159049" i="1"/>
  <c r="J159049" i="1" s="1"/>
  <c r="I159050" i="1"/>
  <c r="J159050" i="1" s="1"/>
  <c r="I159051" i="1"/>
  <c r="J159051" i="1" s="1"/>
  <c r="I159052" i="1"/>
  <c r="J159052" i="1" s="1"/>
  <c r="I159053" i="1"/>
  <c r="J159053" i="1" s="1"/>
  <c r="I159054" i="1"/>
  <c r="J159054" i="1" s="1"/>
  <c r="I159055" i="1"/>
  <c r="J159055" i="1" s="1"/>
  <c r="I159056" i="1"/>
  <c r="J159056" i="1" s="1"/>
  <c r="I159057" i="1"/>
  <c r="J159057" i="1" s="1"/>
  <c r="I159058" i="1"/>
  <c r="J159058" i="1" s="1"/>
  <c r="I159059" i="1"/>
  <c r="J159059" i="1" s="1"/>
  <c r="I159060" i="1"/>
  <c r="J159060" i="1" s="1"/>
  <c r="I159061" i="1"/>
  <c r="J159061" i="1" s="1"/>
  <c r="I159062" i="1"/>
  <c r="J159062" i="1" s="1"/>
  <c r="I159063" i="1"/>
  <c r="J159063" i="1" s="1"/>
  <c r="I159064" i="1"/>
  <c r="J159064" i="1" s="1"/>
  <c r="I159065" i="1"/>
  <c r="J159065" i="1" s="1"/>
  <c r="I159066" i="1"/>
  <c r="J159066" i="1" s="1"/>
  <c r="I159067" i="1"/>
  <c r="J159067" i="1" s="1"/>
  <c r="I159068" i="1"/>
  <c r="J159068" i="1" s="1"/>
  <c r="I159069" i="1"/>
  <c r="J159069" i="1" s="1"/>
  <c r="I159070" i="1"/>
  <c r="J159070" i="1" s="1"/>
  <c r="I159071" i="1"/>
  <c r="J159071" i="1" s="1"/>
  <c r="I159072" i="1"/>
  <c r="J159072" i="1" s="1"/>
  <c r="I159073" i="1"/>
  <c r="J159073" i="1" s="1"/>
  <c r="I159074" i="1"/>
  <c r="J159074" i="1" s="1"/>
  <c r="I159075" i="1"/>
  <c r="J159075" i="1" s="1"/>
  <c r="I159076" i="1"/>
  <c r="J159076" i="1" s="1"/>
  <c r="I159077" i="1"/>
  <c r="J159077" i="1" s="1"/>
  <c r="I159078" i="1"/>
  <c r="J159078" i="1" s="1"/>
  <c r="I159079" i="1"/>
  <c r="J159079" i="1" s="1"/>
  <c r="I159080" i="1"/>
  <c r="J159080" i="1" s="1"/>
  <c r="I159081" i="1"/>
  <c r="J159081" i="1" s="1"/>
  <c r="I159082" i="1"/>
  <c r="J159082" i="1" s="1"/>
  <c r="I159083" i="1"/>
  <c r="J159083" i="1" s="1"/>
  <c r="I159084" i="1"/>
  <c r="J159084" i="1" s="1"/>
  <c r="I159085" i="1"/>
  <c r="J159085" i="1" s="1"/>
  <c r="I159086" i="1"/>
  <c r="J159086" i="1" s="1"/>
  <c r="I159087" i="1"/>
  <c r="J159087" i="1" s="1"/>
  <c r="I159088" i="1"/>
  <c r="J159088" i="1" s="1"/>
  <c r="I159089" i="1"/>
  <c r="J159089" i="1" s="1"/>
  <c r="I159090" i="1"/>
  <c r="J159090" i="1" s="1"/>
  <c r="I159091" i="1"/>
  <c r="J159091" i="1" s="1"/>
  <c r="I159092" i="1"/>
  <c r="J159092" i="1" s="1"/>
  <c r="I159093" i="1"/>
  <c r="J159093" i="1" s="1"/>
  <c r="I159094" i="1"/>
  <c r="J159094" i="1" s="1"/>
  <c r="I159095" i="1"/>
  <c r="J159095" i="1" s="1"/>
  <c r="I159096" i="1"/>
  <c r="J159096" i="1" s="1"/>
  <c r="I159097" i="1"/>
  <c r="J159097" i="1" s="1"/>
  <c r="I159098" i="1"/>
  <c r="J159098" i="1" s="1"/>
  <c r="I159099" i="1"/>
  <c r="J159099" i="1" s="1"/>
  <c r="I159100" i="1"/>
  <c r="J159100" i="1" s="1"/>
  <c r="I159101" i="1"/>
  <c r="J159101" i="1" s="1"/>
  <c r="I159102" i="1"/>
  <c r="J159102" i="1" s="1"/>
  <c r="I159103" i="1"/>
  <c r="J159103" i="1" s="1"/>
  <c r="I159104" i="1"/>
  <c r="J159104" i="1" s="1"/>
  <c r="I159105" i="1"/>
  <c r="J159105" i="1" s="1"/>
  <c r="I159106" i="1"/>
  <c r="J159106" i="1" s="1"/>
  <c r="I159107" i="1"/>
  <c r="J159107" i="1" s="1"/>
  <c r="I159108" i="1"/>
  <c r="J159108" i="1" s="1"/>
  <c r="I159109" i="1"/>
  <c r="J159109" i="1" s="1"/>
  <c r="I159110" i="1"/>
  <c r="J159110" i="1" s="1"/>
  <c r="I159111" i="1"/>
  <c r="J159111" i="1" s="1"/>
  <c r="I159112" i="1"/>
  <c r="J159112" i="1" s="1"/>
  <c r="I159113" i="1"/>
  <c r="J159113" i="1" s="1"/>
  <c r="I159114" i="1"/>
  <c r="J159114" i="1" s="1"/>
  <c r="I159115" i="1"/>
  <c r="J159115" i="1" s="1"/>
  <c r="I159116" i="1"/>
  <c r="J159116" i="1" s="1"/>
  <c r="I159117" i="1"/>
  <c r="J159117" i="1" s="1"/>
  <c r="I159118" i="1"/>
  <c r="J159118" i="1" s="1"/>
  <c r="I159119" i="1"/>
  <c r="J159119" i="1" s="1"/>
  <c r="I159120" i="1"/>
  <c r="J159120" i="1" s="1"/>
  <c r="I159121" i="1"/>
  <c r="J159121" i="1" s="1"/>
  <c r="I159122" i="1"/>
  <c r="J159122" i="1" s="1"/>
  <c r="I159123" i="1"/>
  <c r="J159123" i="1" s="1"/>
  <c r="I159124" i="1"/>
  <c r="J159124" i="1" s="1"/>
  <c r="I159125" i="1"/>
  <c r="J159125" i="1" s="1"/>
  <c r="I159126" i="1"/>
  <c r="J159126" i="1" s="1"/>
  <c r="I159127" i="1"/>
  <c r="J159127" i="1" s="1"/>
  <c r="I159128" i="1"/>
  <c r="J159128" i="1" s="1"/>
  <c r="I159129" i="1"/>
  <c r="J159129" i="1" s="1"/>
  <c r="I159130" i="1"/>
  <c r="J159130" i="1" s="1"/>
  <c r="I159131" i="1"/>
  <c r="J159131" i="1" s="1"/>
  <c r="I159132" i="1"/>
  <c r="J159132" i="1" s="1"/>
  <c r="I159133" i="1"/>
  <c r="J159133" i="1" s="1"/>
  <c r="I159134" i="1"/>
  <c r="J159134" i="1" s="1"/>
  <c r="I159135" i="1"/>
  <c r="J159135" i="1" s="1"/>
  <c r="I159136" i="1"/>
  <c r="J159136" i="1" s="1"/>
  <c r="I159137" i="1"/>
  <c r="J159137" i="1" s="1"/>
  <c r="I159138" i="1"/>
  <c r="J159138" i="1" s="1"/>
  <c r="I159139" i="1"/>
  <c r="J159139" i="1" s="1"/>
  <c r="I159140" i="1"/>
  <c r="J159140" i="1" s="1"/>
  <c r="I159141" i="1"/>
  <c r="J159141" i="1" s="1"/>
  <c r="I159142" i="1"/>
  <c r="J159142" i="1" s="1"/>
  <c r="I159143" i="1"/>
  <c r="J159143" i="1" s="1"/>
  <c r="I159144" i="1"/>
  <c r="J159144" i="1" s="1"/>
  <c r="I159145" i="1"/>
  <c r="J159145" i="1" s="1"/>
  <c r="I159146" i="1"/>
  <c r="J159146" i="1" s="1"/>
  <c r="I159147" i="1"/>
  <c r="J159147" i="1" s="1"/>
  <c r="I159148" i="1"/>
  <c r="J159148" i="1" s="1"/>
  <c r="I159149" i="1"/>
  <c r="J159149" i="1" s="1"/>
  <c r="I159150" i="1"/>
  <c r="J159150" i="1" s="1"/>
  <c r="I159151" i="1"/>
  <c r="J159151" i="1" s="1"/>
  <c r="I159152" i="1"/>
  <c r="J159152" i="1" s="1"/>
  <c r="I159153" i="1"/>
  <c r="J159153" i="1" s="1"/>
  <c r="I159154" i="1"/>
  <c r="J159154" i="1" s="1"/>
  <c r="I159155" i="1"/>
  <c r="J159155" i="1" s="1"/>
  <c r="I159156" i="1"/>
  <c r="J159156" i="1" s="1"/>
  <c r="I159157" i="1"/>
  <c r="J159157" i="1" s="1"/>
  <c r="I159158" i="1"/>
  <c r="J159158" i="1" s="1"/>
  <c r="I159159" i="1"/>
  <c r="J159159" i="1" s="1"/>
  <c r="I159160" i="1"/>
  <c r="J159160" i="1" s="1"/>
  <c r="I159161" i="1"/>
  <c r="J159161" i="1" s="1"/>
  <c r="I159162" i="1"/>
  <c r="J159162" i="1" s="1"/>
  <c r="I159163" i="1"/>
  <c r="J159163" i="1" s="1"/>
  <c r="I159164" i="1"/>
  <c r="J159164" i="1" s="1"/>
  <c r="I159165" i="1"/>
  <c r="J159165" i="1" s="1"/>
  <c r="I159166" i="1"/>
  <c r="J159166" i="1" s="1"/>
  <c r="I159167" i="1"/>
  <c r="J159167" i="1" s="1"/>
  <c r="I159168" i="1"/>
  <c r="J159168" i="1" s="1"/>
  <c r="I159169" i="1"/>
  <c r="J159169" i="1" s="1"/>
  <c r="I159170" i="1"/>
  <c r="J159170" i="1" s="1"/>
  <c r="I159171" i="1"/>
  <c r="J159171" i="1" s="1"/>
  <c r="I159172" i="1"/>
  <c r="J159172" i="1" s="1"/>
  <c r="I159173" i="1"/>
  <c r="J159173" i="1" s="1"/>
  <c r="I159174" i="1"/>
  <c r="J159174" i="1" s="1"/>
  <c r="I159175" i="1"/>
  <c r="J159175" i="1" s="1"/>
  <c r="I159176" i="1"/>
  <c r="J159176" i="1" s="1"/>
  <c r="I159177" i="1"/>
  <c r="J159177" i="1" s="1"/>
  <c r="I159178" i="1"/>
  <c r="J159178" i="1" s="1"/>
  <c r="I159179" i="1"/>
  <c r="J159179" i="1" s="1"/>
  <c r="I159180" i="1"/>
  <c r="J159180" i="1" s="1"/>
  <c r="I159181" i="1"/>
  <c r="J159181" i="1" s="1"/>
  <c r="I159182" i="1"/>
  <c r="J159182" i="1" s="1"/>
  <c r="I159183" i="1"/>
  <c r="J159183" i="1" s="1"/>
  <c r="I159184" i="1"/>
  <c r="J159184" i="1" s="1"/>
  <c r="I159185" i="1"/>
  <c r="J159185" i="1" s="1"/>
  <c r="I159186" i="1"/>
  <c r="J159186" i="1" s="1"/>
  <c r="I159187" i="1"/>
  <c r="J159187" i="1" s="1"/>
  <c r="I159188" i="1"/>
  <c r="J159188" i="1" s="1"/>
  <c r="I159189" i="1"/>
  <c r="J159189" i="1" s="1"/>
  <c r="I159190" i="1"/>
  <c r="J159190" i="1" s="1"/>
  <c r="I159191" i="1"/>
  <c r="J159191" i="1" s="1"/>
  <c r="I159192" i="1"/>
  <c r="J159192" i="1" s="1"/>
  <c r="I159193" i="1"/>
  <c r="J159193" i="1" s="1"/>
  <c r="I159194" i="1"/>
  <c r="J159194" i="1" s="1"/>
  <c r="I159195" i="1"/>
  <c r="J159195" i="1" s="1"/>
  <c r="I159196" i="1"/>
  <c r="J159196" i="1" s="1"/>
  <c r="I159197" i="1"/>
  <c r="J159197" i="1" s="1"/>
  <c r="I159198" i="1"/>
  <c r="J159198" i="1" s="1"/>
  <c r="I159199" i="1"/>
  <c r="J159199" i="1" s="1"/>
  <c r="I159200" i="1"/>
  <c r="J159200" i="1" s="1"/>
  <c r="I159201" i="1"/>
  <c r="J159201" i="1" s="1"/>
  <c r="I159202" i="1"/>
  <c r="J159202" i="1" s="1"/>
  <c r="I159203" i="1"/>
  <c r="J159203" i="1" s="1"/>
  <c r="I159204" i="1"/>
  <c r="J159204" i="1" s="1"/>
  <c r="I159205" i="1"/>
  <c r="J159205" i="1" s="1"/>
  <c r="I159206" i="1"/>
  <c r="J159206" i="1" s="1"/>
  <c r="I159207" i="1"/>
  <c r="J159207" i="1" s="1"/>
  <c r="I159208" i="1"/>
  <c r="J159208" i="1" s="1"/>
  <c r="I159209" i="1"/>
  <c r="J159209" i="1" s="1"/>
  <c r="I159210" i="1"/>
  <c r="J159210" i="1" s="1"/>
  <c r="I159211" i="1"/>
  <c r="J159211" i="1" s="1"/>
  <c r="I159212" i="1"/>
  <c r="J159212" i="1" s="1"/>
  <c r="I159213" i="1"/>
  <c r="J159213" i="1" s="1"/>
  <c r="I159214" i="1"/>
  <c r="J159214" i="1" s="1"/>
  <c r="I159215" i="1"/>
  <c r="J159215" i="1" s="1"/>
  <c r="I159216" i="1"/>
  <c r="J159216" i="1" s="1"/>
  <c r="I159217" i="1"/>
  <c r="J159217" i="1" s="1"/>
  <c r="I159218" i="1"/>
  <c r="J159218" i="1" s="1"/>
  <c r="I159219" i="1"/>
  <c r="J159219" i="1" s="1"/>
  <c r="I159220" i="1"/>
  <c r="J159220" i="1" s="1"/>
  <c r="I159221" i="1"/>
  <c r="J159221" i="1" s="1"/>
  <c r="I159222" i="1"/>
  <c r="J159222" i="1" s="1"/>
  <c r="I159223" i="1"/>
  <c r="J159223" i="1" s="1"/>
  <c r="I159224" i="1"/>
  <c r="J159224" i="1" s="1"/>
  <c r="I159225" i="1"/>
  <c r="J159225" i="1" s="1"/>
  <c r="I159226" i="1"/>
  <c r="J159226" i="1" s="1"/>
  <c r="I159227" i="1"/>
  <c r="J159227" i="1" s="1"/>
  <c r="I159228" i="1"/>
  <c r="J159228" i="1" s="1"/>
  <c r="I159229" i="1"/>
  <c r="J159229" i="1" s="1"/>
  <c r="I159230" i="1"/>
  <c r="J159230" i="1" s="1"/>
  <c r="I159231" i="1"/>
  <c r="J159231" i="1" s="1"/>
  <c r="I159232" i="1"/>
  <c r="J159232" i="1" s="1"/>
  <c r="I159233" i="1"/>
  <c r="J159233" i="1" s="1"/>
  <c r="I159234" i="1"/>
  <c r="J159234" i="1" s="1"/>
  <c r="I159235" i="1"/>
  <c r="J159235" i="1" s="1"/>
  <c r="I159236" i="1"/>
  <c r="J159236" i="1" s="1"/>
  <c r="I159237" i="1"/>
  <c r="J159237" i="1" s="1"/>
  <c r="I159238" i="1"/>
  <c r="J159238" i="1" s="1"/>
  <c r="I159239" i="1"/>
  <c r="J159239" i="1" s="1"/>
  <c r="I159240" i="1"/>
  <c r="J159240" i="1" s="1"/>
  <c r="I159241" i="1"/>
  <c r="J159241" i="1" s="1"/>
  <c r="I159242" i="1"/>
  <c r="J159242" i="1" s="1"/>
  <c r="I159243" i="1"/>
  <c r="J159243" i="1" s="1"/>
  <c r="I159244" i="1"/>
  <c r="J159244" i="1" s="1"/>
  <c r="I159245" i="1"/>
  <c r="J159245" i="1" s="1"/>
  <c r="I159246" i="1"/>
  <c r="J159246" i="1" s="1"/>
  <c r="I159247" i="1"/>
  <c r="J159247" i="1" s="1"/>
  <c r="I159248" i="1"/>
  <c r="J159248" i="1" s="1"/>
  <c r="I159249" i="1"/>
  <c r="J159249" i="1" s="1"/>
  <c r="I159250" i="1"/>
  <c r="J159250" i="1" s="1"/>
  <c r="I159251" i="1"/>
  <c r="J159251" i="1" s="1"/>
  <c r="I159252" i="1"/>
  <c r="J159252" i="1" s="1"/>
  <c r="I159253" i="1"/>
  <c r="J159253" i="1" s="1"/>
  <c r="I159254" i="1"/>
  <c r="J159254" i="1" s="1"/>
  <c r="I159255" i="1"/>
  <c r="J159255" i="1" s="1"/>
  <c r="I159256" i="1"/>
  <c r="J159256" i="1" s="1"/>
  <c r="I159257" i="1"/>
  <c r="J159257" i="1" s="1"/>
  <c r="I159258" i="1"/>
  <c r="J159258" i="1" s="1"/>
  <c r="I159259" i="1"/>
  <c r="J159259" i="1" s="1"/>
  <c r="I159260" i="1"/>
  <c r="J159260" i="1" s="1"/>
  <c r="I159261" i="1"/>
  <c r="J159261" i="1" s="1"/>
  <c r="I159262" i="1"/>
  <c r="J159262" i="1" s="1"/>
  <c r="I159263" i="1"/>
  <c r="J159263" i="1" s="1"/>
  <c r="I159264" i="1"/>
  <c r="J159264" i="1" s="1"/>
  <c r="I159265" i="1"/>
  <c r="J159265" i="1" s="1"/>
  <c r="I159266" i="1"/>
  <c r="J159266" i="1" s="1"/>
  <c r="I159267" i="1"/>
  <c r="J159267" i="1" s="1"/>
  <c r="I159268" i="1"/>
  <c r="J159268" i="1" s="1"/>
  <c r="I159269" i="1"/>
  <c r="J159269" i="1" s="1"/>
  <c r="I159270" i="1"/>
  <c r="J159270" i="1" s="1"/>
  <c r="I159271" i="1"/>
  <c r="J159271" i="1" s="1"/>
  <c r="I159272" i="1"/>
  <c r="J159272" i="1" s="1"/>
  <c r="I159273" i="1"/>
  <c r="J159273" i="1" s="1"/>
  <c r="I159274" i="1"/>
  <c r="J159274" i="1" s="1"/>
  <c r="I159275" i="1"/>
  <c r="J159275" i="1" s="1"/>
  <c r="I159276" i="1"/>
  <c r="J159276" i="1" s="1"/>
  <c r="I159277" i="1"/>
  <c r="J159277" i="1" s="1"/>
  <c r="I159278" i="1"/>
  <c r="J159278" i="1" s="1"/>
  <c r="I159279" i="1"/>
  <c r="J159279" i="1" s="1"/>
  <c r="I159280" i="1"/>
  <c r="J159280" i="1" s="1"/>
  <c r="I159281" i="1"/>
  <c r="J159281" i="1" s="1"/>
  <c r="I159282" i="1"/>
  <c r="J159282" i="1" s="1"/>
  <c r="I159283" i="1"/>
  <c r="J159283" i="1" s="1"/>
  <c r="I159284" i="1"/>
  <c r="J159284" i="1" s="1"/>
  <c r="I159285" i="1"/>
  <c r="J159285" i="1" s="1"/>
  <c r="I159286" i="1"/>
  <c r="J159286" i="1" s="1"/>
  <c r="I159287" i="1"/>
  <c r="J159287" i="1" s="1"/>
  <c r="I159288" i="1"/>
  <c r="J159288" i="1" s="1"/>
  <c r="I159289" i="1"/>
  <c r="J159289" i="1" s="1"/>
  <c r="I159290" i="1"/>
  <c r="J159290" i="1" s="1"/>
  <c r="I159291" i="1"/>
  <c r="J159291" i="1" s="1"/>
  <c r="I159292" i="1"/>
  <c r="J159292" i="1" s="1"/>
  <c r="I159293" i="1"/>
  <c r="J159293" i="1" s="1"/>
  <c r="I159294" i="1"/>
  <c r="J159294" i="1" s="1"/>
  <c r="I159295" i="1"/>
  <c r="J159295" i="1" s="1"/>
  <c r="I159296" i="1"/>
  <c r="J159296" i="1" s="1"/>
  <c r="I159297" i="1"/>
  <c r="J159297" i="1" s="1"/>
  <c r="I159298" i="1"/>
  <c r="J159298" i="1" s="1"/>
  <c r="I159299" i="1"/>
  <c r="J159299" i="1" s="1"/>
  <c r="I159300" i="1"/>
  <c r="J159300" i="1" s="1"/>
  <c r="I159301" i="1"/>
  <c r="J159301" i="1" s="1"/>
  <c r="I159302" i="1"/>
  <c r="J159302" i="1" s="1"/>
  <c r="I159303" i="1"/>
  <c r="J159303" i="1" s="1"/>
  <c r="I159304" i="1"/>
  <c r="J159304" i="1" s="1"/>
  <c r="I159305" i="1"/>
  <c r="J159305" i="1" s="1"/>
  <c r="I159306" i="1"/>
  <c r="J159306" i="1" s="1"/>
  <c r="I159307" i="1"/>
  <c r="J159307" i="1" s="1"/>
  <c r="I159308" i="1"/>
  <c r="J159308" i="1" s="1"/>
  <c r="I159309" i="1"/>
  <c r="J159309" i="1" s="1"/>
  <c r="I159310" i="1"/>
  <c r="J159310" i="1" s="1"/>
  <c r="I159311" i="1"/>
  <c r="J159311" i="1" s="1"/>
  <c r="I159312" i="1"/>
  <c r="J159312" i="1" s="1"/>
  <c r="I159313" i="1"/>
  <c r="J159313" i="1" s="1"/>
  <c r="I159314" i="1"/>
  <c r="J159314" i="1" s="1"/>
  <c r="I159315" i="1"/>
  <c r="J159315" i="1" s="1"/>
  <c r="I159316" i="1"/>
  <c r="J159316" i="1" s="1"/>
  <c r="I159317" i="1"/>
  <c r="J159317" i="1" s="1"/>
  <c r="I159318" i="1"/>
  <c r="J159318" i="1" s="1"/>
  <c r="I159319" i="1"/>
  <c r="J159319" i="1" s="1"/>
  <c r="I159320" i="1"/>
  <c r="J159320" i="1" s="1"/>
  <c r="I159321" i="1"/>
  <c r="J159321" i="1" s="1"/>
  <c r="I159322" i="1"/>
  <c r="J159322" i="1" s="1"/>
  <c r="I159323" i="1"/>
  <c r="J159323" i="1" s="1"/>
  <c r="I159324" i="1"/>
  <c r="J159324" i="1" s="1"/>
  <c r="I159325" i="1"/>
  <c r="J159325" i="1" s="1"/>
  <c r="I159326" i="1"/>
  <c r="J159326" i="1" s="1"/>
  <c r="I159327" i="1"/>
  <c r="J159327" i="1" s="1"/>
  <c r="I159328" i="1"/>
  <c r="J159328" i="1" s="1"/>
  <c r="I159329" i="1"/>
  <c r="J159329" i="1" s="1"/>
  <c r="I159330" i="1"/>
  <c r="J159330" i="1" s="1"/>
  <c r="I159331" i="1"/>
  <c r="J159331" i="1" s="1"/>
  <c r="I159332" i="1"/>
  <c r="J159332" i="1" s="1"/>
  <c r="I159333" i="1"/>
  <c r="J159333" i="1" s="1"/>
  <c r="I159334" i="1"/>
  <c r="J159334" i="1" s="1"/>
  <c r="I159335" i="1"/>
  <c r="J159335" i="1" s="1"/>
  <c r="I159336" i="1"/>
  <c r="J159336" i="1" s="1"/>
  <c r="I159337" i="1"/>
  <c r="J159337" i="1" s="1"/>
  <c r="I159338" i="1"/>
  <c r="J159338" i="1" s="1"/>
  <c r="I159339" i="1"/>
  <c r="J159339" i="1" s="1"/>
  <c r="I159340" i="1"/>
  <c r="J159340" i="1" s="1"/>
  <c r="I159341" i="1"/>
  <c r="J159341" i="1" s="1"/>
  <c r="I159342" i="1"/>
  <c r="J159342" i="1" s="1"/>
  <c r="I159343" i="1"/>
  <c r="J159343" i="1" s="1"/>
  <c r="I159344" i="1"/>
  <c r="J159344" i="1" s="1"/>
  <c r="I159345" i="1"/>
  <c r="J159345" i="1" s="1"/>
  <c r="I159346" i="1"/>
  <c r="J159346" i="1" s="1"/>
  <c r="I159347" i="1"/>
  <c r="J159347" i="1" s="1"/>
  <c r="I159348" i="1"/>
  <c r="J159348" i="1" s="1"/>
  <c r="I159349" i="1"/>
  <c r="J159349" i="1" s="1"/>
  <c r="I159350" i="1"/>
  <c r="J159350" i="1" s="1"/>
  <c r="I159351" i="1"/>
  <c r="J159351" i="1" s="1"/>
  <c r="I159352" i="1"/>
  <c r="J159352" i="1" s="1"/>
  <c r="I159353" i="1"/>
  <c r="J159353" i="1" s="1"/>
  <c r="I159354" i="1"/>
  <c r="J159354" i="1" s="1"/>
  <c r="I159355" i="1"/>
  <c r="J159355" i="1" s="1"/>
  <c r="I159356" i="1"/>
  <c r="J159356" i="1" s="1"/>
  <c r="I159357" i="1"/>
  <c r="J159357" i="1" s="1"/>
  <c r="I159358" i="1"/>
  <c r="J159358" i="1" s="1"/>
  <c r="I159359" i="1"/>
  <c r="J159359" i="1" s="1"/>
  <c r="I159360" i="1"/>
  <c r="J159360" i="1" s="1"/>
  <c r="I159361" i="1"/>
  <c r="J159361" i="1" s="1"/>
  <c r="I159362" i="1"/>
  <c r="J159362" i="1" s="1"/>
  <c r="I159363" i="1"/>
  <c r="J159363" i="1" s="1"/>
  <c r="I159364" i="1"/>
  <c r="J159364" i="1" s="1"/>
  <c r="I159365" i="1"/>
  <c r="J159365" i="1" s="1"/>
  <c r="I159366" i="1"/>
  <c r="J159366" i="1" s="1"/>
  <c r="I159367" i="1"/>
  <c r="J159367" i="1" s="1"/>
  <c r="I159368" i="1"/>
  <c r="J159368" i="1" s="1"/>
  <c r="I159369" i="1"/>
  <c r="J159369" i="1" s="1"/>
  <c r="I159370" i="1"/>
  <c r="J159370" i="1" s="1"/>
  <c r="I159371" i="1"/>
  <c r="J159371" i="1" s="1"/>
  <c r="I159372" i="1"/>
  <c r="J159372" i="1" s="1"/>
  <c r="I159373" i="1"/>
  <c r="J159373" i="1" s="1"/>
  <c r="I159374" i="1"/>
  <c r="J159374" i="1" s="1"/>
  <c r="I159375" i="1"/>
  <c r="J159375" i="1" s="1"/>
  <c r="I159376" i="1"/>
  <c r="J159376" i="1" s="1"/>
  <c r="I159377" i="1"/>
  <c r="J159377" i="1" s="1"/>
  <c r="I159378" i="1"/>
  <c r="J159378" i="1" s="1"/>
  <c r="I159379" i="1"/>
  <c r="J159379" i="1" s="1"/>
  <c r="I159380" i="1"/>
  <c r="J159380" i="1" s="1"/>
  <c r="I159381" i="1"/>
  <c r="J159381" i="1" s="1"/>
  <c r="I159382" i="1"/>
  <c r="J159382" i="1" s="1"/>
  <c r="I159383" i="1"/>
  <c r="J159383" i="1" s="1"/>
  <c r="I159384" i="1"/>
  <c r="J159384" i="1" s="1"/>
  <c r="I159385" i="1"/>
  <c r="J159385" i="1" s="1"/>
  <c r="I159386" i="1"/>
  <c r="J159386" i="1" s="1"/>
  <c r="I159387" i="1"/>
  <c r="J159387" i="1" s="1"/>
  <c r="I159388" i="1"/>
  <c r="J159388" i="1" s="1"/>
  <c r="I159389" i="1"/>
  <c r="J159389" i="1" s="1"/>
  <c r="I159390" i="1"/>
  <c r="J159390" i="1" s="1"/>
  <c r="I159391" i="1"/>
  <c r="J159391" i="1" s="1"/>
  <c r="I159392" i="1"/>
  <c r="J159392" i="1" s="1"/>
  <c r="I159393" i="1"/>
  <c r="J159393" i="1" s="1"/>
  <c r="I159394" i="1"/>
  <c r="J159394" i="1" s="1"/>
  <c r="I159395" i="1"/>
  <c r="J159395" i="1" s="1"/>
  <c r="I159396" i="1"/>
  <c r="J159396" i="1" s="1"/>
  <c r="I159397" i="1"/>
  <c r="J159397" i="1" s="1"/>
  <c r="I159398" i="1"/>
  <c r="J159398" i="1" s="1"/>
  <c r="I159399" i="1"/>
  <c r="J159399" i="1" s="1"/>
  <c r="I159400" i="1"/>
  <c r="J159400" i="1" s="1"/>
  <c r="I159401" i="1"/>
  <c r="J159401" i="1" s="1"/>
  <c r="I159402" i="1"/>
  <c r="J159402" i="1" s="1"/>
  <c r="I159403" i="1"/>
  <c r="J159403" i="1" s="1"/>
  <c r="I159404" i="1"/>
  <c r="J159404" i="1" s="1"/>
  <c r="I159405" i="1"/>
  <c r="J159405" i="1" s="1"/>
  <c r="I159406" i="1"/>
  <c r="J159406" i="1" s="1"/>
  <c r="I159407" i="1"/>
  <c r="J159407" i="1" s="1"/>
  <c r="I159408" i="1"/>
  <c r="J159408" i="1" s="1"/>
  <c r="I159409" i="1"/>
  <c r="J159409" i="1" s="1"/>
  <c r="I159410" i="1"/>
  <c r="J159410" i="1" s="1"/>
  <c r="I159411" i="1"/>
  <c r="J159411" i="1" s="1"/>
  <c r="I159412" i="1"/>
  <c r="J159412" i="1" s="1"/>
  <c r="I159413" i="1"/>
  <c r="J159413" i="1" s="1"/>
  <c r="I159414" i="1"/>
  <c r="J159414" i="1" s="1"/>
  <c r="I159415" i="1"/>
  <c r="J159415" i="1" s="1"/>
  <c r="I159416" i="1"/>
  <c r="J159416" i="1" s="1"/>
  <c r="I159417" i="1"/>
  <c r="J159417" i="1" s="1"/>
  <c r="I159418" i="1"/>
  <c r="J159418" i="1" s="1"/>
  <c r="I159419" i="1"/>
  <c r="J159419" i="1" s="1"/>
  <c r="I159420" i="1"/>
  <c r="J159420" i="1" s="1"/>
  <c r="I159421" i="1"/>
  <c r="J159421" i="1" s="1"/>
  <c r="I159422" i="1"/>
  <c r="J159422" i="1" s="1"/>
  <c r="I159423" i="1"/>
  <c r="J159423" i="1" s="1"/>
  <c r="I159424" i="1"/>
  <c r="J159424" i="1" s="1"/>
  <c r="I159425" i="1"/>
  <c r="J159425" i="1" s="1"/>
  <c r="I159426" i="1"/>
  <c r="J159426" i="1" s="1"/>
  <c r="I159427" i="1"/>
  <c r="J159427" i="1" s="1"/>
  <c r="I159428" i="1"/>
  <c r="J159428" i="1" s="1"/>
  <c r="I159429" i="1"/>
  <c r="J159429" i="1" s="1"/>
  <c r="I159430" i="1"/>
  <c r="J159430" i="1" s="1"/>
  <c r="I159431" i="1"/>
  <c r="J159431" i="1" s="1"/>
  <c r="I159432" i="1"/>
  <c r="J159432" i="1" s="1"/>
  <c r="I159433" i="1"/>
  <c r="J159433" i="1" s="1"/>
  <c r="I159434" i="1"/>
  <c r="J159434" i="1" s="1"/>
  <c r="I159435" i="1"/>
  <c r="J159435" i="1" s="1"/>
  <c r="I159436" i="1"/>
  <c r="J159436" i="1" s="1"/>
  <c r="I159437" i="1"/>
  <c r="J159437" i="1" s="1"/>
  <c r="I159438" i="1"/>
  <c r="J159438" i="1" s="1"/>
  <c r="I159439" i="1"/>
  <c r="J159439" i="1" s="1"/>
  <c r="I159440" i="1"/>
  <c r="J159440" i="1" s="1"/>
  <c r="I159441" i="1"/>
  <c r="J159441" i="1" s="1"/>
  <c r="I159442" i="1"/>
  <c r="J159442" i="1" s="1"/>
  <c r="I159443" i="1"/>
  <c r="J159443" i="1" s="1"/>
  <c r="I159444" i="1"/>
  <c r="J159444" i="1" s="1"/>
  <c r="I159445" i="1"/>
  <c r="J159445" i="1" s="1"/>
  <c r="I159446" i="1"/>
  <c r="J159446" i="1" s="1"/>
  <c r="I159447" i="1"/>
  <c r="J159447" i="1" s="1"/>
  <c r="I159448" i="1"/>
  <c r="J159448" i="1" s="1"/>
  <c r="I159449" i="1"/>
  <c r="J159449" i="1" s="1"/>
  <c r="I159450" i="1"/>
  <c r="J159450" i="1" s="1"/>
  <c r="I159451" i="1"/>
  <c r="J159451" i="1" s="1"/>
  <c r="I159452" i="1"/>
  <c r="J159452" i="1" s="1"/>
  <c r="I159453" i="1"/>
  <c r="J159453" i="1" s="1"/>
  <c r="I159454" i="1"/>
  <c r="J159454" i="1" s="1"/>
  <c r="I159455" i="1"/>
  <c r="J159455" i="1" s="1"/>
  <c r="I159456" i="1"/>
  <c r="J159456" i="1" s="1"/>
  <c r="I159457" i="1"/>
  <c r="J159457" i="1" s="1"/>
  <c r="I159458" i="1"/>
  <c r="J159458" i="1" s="1"/>
  <c r="I159459" i="1"/>
  <c r="J159459" i="1" s="1"/>
  <c r="I159460" i="1"/>
  <c r="J159460" i="1" s="1"/>
  <c r="I159461" i="1"/>
  <c r="J159461" i="1" s="1"/>
  <c r="I159462" i="1"/>
  <c r="J159462" i="1" s="1"/>
  <c r="I159463" i="1"/>
  <c r="J159463" i="1" s="1"/>
  <c r="I159464" i="1"/>
  <c r="J159464" i="1" s="1"/>
  <c r="I159465" i="1"/>
  <c r="J159465" i="1" s="1"/>
  <c r="I159466" i="1"/>
  <c r="J159466" i="1" s="1"/>
  <c r="I159467" i="1"/>
  <c r="J159467" i="1" s="1"/>
  <c r="I159468" i="1"/>
  <c r="J159468" i="1" s="1"/>
  <c r="I159469" i="1"/>
  <c r="J159469" i="1" s="1"/>
  <c r="I159470" i="1"/>
  <c r="J159470" i="1" s="1"/>
  <c r="I159471" i="1"/>
  <c r="J159471" i="1" s="1"/>
  <c r="I159472" i="1"/>
  <c r="J159472" i="1" s="1"/>
  <c r="I159473" i="1"/>
  <c r="J159473" i="1" s="1"/>
  <c r="I159474" i="1"/>
  <c r="J159474" i="1" s="1"/>
  <c r="I159475" i="1"/>
  <c r="J159475" i="1" s="1"/>
  <c r="I159476" i="1"/>
  <c r="J159476" i="1" s="1"/>
  <c r="I159477" i="1"/>
  <c r="J159477" i="1" s="1"/>
  <c r="I159478" i="1"/>
  <c r="J159478" i="1" s="1"/>
  <c r="I159479" i="1"/>
  <c r="J159479" i="1" s="1"/>
  <c r="I159480" i="1"/>
  <c r="J159480" i="1" s="1"/>
  <c r="I159481" i="1"/>
  <c r="J159481" i="1" s="1"/>
  <c r="I159482" i="1"/>
  <c r="J159482" i="1" s="1"/>
  <c r="I159483" i="1"/>
  <c r="J159483" i="1" s="1"/>
  <c r="I159484" i="1"/>
  <c r="J159484" i="1" s="1"/>
  <c r="I159485" i="1"/>
  <c r="J159485" i="1" s="1"/>
  <c r="I159486" i="1"/>
  <c r="J159486" i="1" s="1"/>
  <c r="I159487" i="1"/>
  <c r="J159487" i="1" s="1"/>
  <c r="I159488" i="1"/>
  <c r="J159488" i="1" s="1"/>
  <c r="I159489" i="1"/>
  <c r="J159489" i="1" s="1"/>
  <c r="I159490" i="1"/>
  <c r="J159490" i="1" s="1"/>
  <c r="I159491" i="1"/>
  <c r="J159491" i="1" s="1"/>
  <c r="I159492" i="1"/>
  <c r="J159492" i="1" s="1"/>
  <c r="I159493" i="1"/>
  <c r="J159493" i="1" s="1"/>
  <c r="I159494" i="1"/>
  <c r="J159494" i="1" s="1"/>
  <c r="I159495" i="1"/>
  <c r="J159495" i="1" s="1"/>
  <c r="I159496" i="1"/>
  <c r="J159496" i="1" s="1"/>
  <c r="I159497" i="1"/>
  <c r="J159497" i="1" s="1"/>
  <c r="I159498" i="1"/>
  <c r="J159498" i="1" s="1"/>
  <c r="I159499" i="1"/>
  <c r="J159499" i="1" s="1"/>
  <c r="I159500" i="1"/>
  <c r="J159500" i="1" s="1"/>
  <c r="I159501" i="1"/>
  <c r="J159501" i="1" s="1"/>
  <c r="I159502" i="1"/>
  <c r="J159502" i="1" s="1"/>
  <c r="I159503" i="1"/>
  <c r="J159503" i="1" s="1"/>
  <c r="I159504" i="1"/>
  <c r="J159504" i="1" s="1"/>
  <c r="I159505" i="1"/>
  <c r="J159505" i="1" s="1"/>
  <c r="I159506" i="1"/>
  <c r="J159506" i="1" s="1"/>
  <c r="I159507" i="1"/>
  <c r="J159507" i="1" s="1"/>
  <c r="I159508" i="1"/>
  <c r="J159508" i="1" s="1"/>
  <c r="I159509" i="1"/>
  <c r="J159509" i="1" s="1"/>
  <c r="I159510" i="1"/>
  <c r="J159510" i="1" s="1"/>
  <c r="I159511" i="1"/>
  <c r="J159511" i="1" s="1"/>
  <c r="I159512" i="1"/>
  <c r="J159512" i="1" s="1"/>
  <c r="I159513" i="1"/>
  <c r="J159513" i="1" s="1"/>
  <c r="I159514" i="1"/>
  <c r="J159514" i="1" s="1"/>
  <c r="I159515" i="1"/>
  <c r="J159515" i="1" s="1"/>
  <c r="I159516" i="1"/>
  <c r="J159516" i="1" s="1"/>
  <c r="I159517" i="1"/>
  <c r="J159517" i="1" s="1"/>
  <c r="I159518" i="1"/>
  <c r="J159518" i="1" s="1"/>
  <c r="I159519" i="1"/>
  <c r="J159519" i="1" s="1"/>
  <c r="I159520" i="1"/>
  <c r="J159520" i="1" s="1"/>
  <c r="I159521" i="1"/>
  <c r="J159521" i="1" s="1"/>
  <c r="I159522" i="1"/>
  <c r="J159522" i="1" s="1"/>
  <c r="I159523" i="1"/>
  <c r="J159523" i="1" s="1"/>
  <c r="I159524" i="1"/>
  <c r="J159524" i="1" s="1"/>
  <c r="I159525" i="1"/>
  <c r="J159525" i="1" s="1"/>
  <c r="I159526" i="1"/>
  <c r="J159526" i="1" s="1"/>
  <c r="I159527" i="1"/>
  <c r="J159527" i="1" s="1"/>
  <c r="I159528" i="1"/>
  <c r="J159528" i="1" s="1"/>
  <c r="I159529" i="1"/>
  <c r="J159529" i="1" s="1"/>
  <c r="I159530" i="1"/>
  <c r="J159530" i="1" s="1"/>
  <c r="I159531" i="1"/>
  <c r="J159531" i="1" s="1"/>
  <c r="I159532" i="1"/>
  <c r="J159532" i="1" s="1"/>
  <c r="I159533" i="1"/>
  <c r="J159533" i="1" s="1"/>
  <c r="I159534" i="1"/>
  <c r="J159534" i="1" s="1"/>
  <c r="I159535" i="1"/>
  <c r="J159535" i="1" s="1"/>
  <c r="I159536" i="1"/>
  <c r="J159536" i="1" s="1"/>
  <c r="I159537" i="1"/>
  <c r="J159537" i="1" s="1"/>
  <c r="I159538" i="1"/>
  <c r="J159538" i="1" s="1"/>
  <c r="I159539" i="1"/>
  <c r="J159539" i="1" s="1"/>
  <c r="I159540" i="1"/>
  <c r="J159540" i="1" s="1"/>
  <c r="I159541" i="1"/>
  <c r="J159541" i="1" s="1"/>
  <c r="I159542" i="1"/>
  <c r="J159542" i="1" s="1"/>
  <c r="I159543" i="1"/>
  <c r="J159543" i="1" s="1"/>
  <c r="I159544" i="1"/>
  <c r="J159544" i="1" s="1"/>
  <c r="I159545" i="1"/>
  <c r="J159545" i="1" s="1"/>
  <c r="I159546" i="1"/>
  <c r="J159546" i="1" s="1"/>
  <c r="I159547" i="1"/>
  <c r="J159547" i="1" s="1"/>
  <c r="I159548" i="1"/>
  <c r="J159548" i="1" s="1"/>
  <c r="I159549" i="1"/>
  <c r="J159549" i="1" s="1"/>
  <c r="I159550" i="1"/>
  <c r="J159550" i="1" s="1"/>
  <c r="I159551" i="1"/>
  <c r="J159551" i="1" s="1"/>
  <c r="I159552" i="1"/>
  <c r="J159552" i="1" s="1"/>
  <c r="I159553" i="1"/>
  <c r="J159553" i="1" s="1"/>
  <c r="I159554" i="1"/>
  <c r="J159554" i="1" s="1"/>
  <c r="I159555" i="1"/>
  <c r="J159555" i="1" s="1"/>
  <c r="I159556" i="1"/>
  <c r="J159556" i="1" s="1"/>
  <c r="I159557" i="1"/>
  <c r="J159557" i="1" s="1"/>
  <c r="I159558" i="1"/>
  <c r="J159558" i="1" s="1"/>
  <c r="I159559" i="1"/>
  <c r="J159559" i="1" s="1"/>
  <c r="I159560" i="1"/>
  <c r="J159560" i="1" s="1"/>
  <c r="I159561" i="1"/>
  <c r="J159561" i="1" s="1"/>
  <c r="I159562" i="1"/>
  <c r="J159562" i="1" s="1"/>
  <c r="I159563" i="1"/>
  <c r="J159563" i="1" s="1"/>
  <c r="I159564" i="1"/>
  <c r="J159564" i="1" s="1"/>
  <c r="I159565" i="1"/>
  <c r="J159565" i="1" s="1"/>
  <c r="I159566" i="1"/>
  <c r="J159566" i="1" s="1"/>
  <c r="I159567" i="1"/>
  <c r="J159567" i="1" s="1"/>
  <c r="I159568" i="1"/>
  <c r="J159568" i="1" s="1"/>
  <c r="I159569" i="1"/>
  <c r="J159569" i="1" s="1"/>
  <c r="I159570" i="1"/>
  <c r="J159570" i="1" s="1"/>
  <c r="I159571" i="1"/>
  <c r="J159571" i="1" s="1"/>
  <c r="I159572" i="1"/>
  <c r="J159572" i="1" s="1"/>
  <c r="I159573" i="1"/>
  <c r="J159573" i="1" s="1"/>
  <c r="I159574" i="1"/>
  <c r="J159574" i="1" s="1"/>
  <c r="I159575" i="1"/>
  <c r="J159575" i="1" s="1"/>
  <c r="I159576" i="1"/>
  <c r="J159576" i="1" s="1"/>
  <c r="I159577" i="1"/>
  <c r="J159577" i="1" s="1"/>
  <c r="I159578" i="1"/>
  <c r="J159578" i="1" s="1"/>
  <c r="I159579" i="1"/>
  <c r="J159579" i="1" s="1"/>
  <c r="I159580" i="1"/>
  <c r="J159580" i="1" s="1"/>
  <c r="I159581" i="1"/>
  <c r="J159581" i="1" s="1"/>
  <c r="I159582" i="1"/>
  <c r="J159582" i="1" s="1"/>
  <c r="I159583" i="1"/>
  <c r="J159583" i="1" s="1"/>
  <c r="I159584" i="1"/>
  <c r="J159584" i="1" s="1"/>
  <c r="I159585" i="1"/>
  <c r="J159585" i="1" s="1"/>
  <c r="I159586" i="1"/>
  <c r="J159586" i="1" s="1"/>
  <c r="I159587" i="1"/>
  <c r="J159587" i="1" s="1"/>
  <c r="I159588" i="1"/>
  <c r="J159588" i="1" s="1"/>
  <c r="I159589" i="1"/>
  <c r="J159589" i="1" s="1"/>
  <c r="I159590" i="1"/>
  <c r="J159590" i="1" s="1"/>
  <c r="I159591" i="1"/>
  <c r="J159591" i="1" s="1"/>
  <c r="I159592" i="1"/>
  <c r="J159592" i="1" s="1"/>
  <c r="I159593" i="1"/>
  <c r="J159593" i="1" s="1"/>
  <c r="I159594" i="1"/>
  <c r="J159594" i="1" s="1"/>
  <c r="I159595" i="1"/>
  <c r="J159595" i="1" s="1"/>
  <c r="I159596" i="1"/>
  <c r="J159596" i="1" s="1"/>
  <c r="I159597" i="1"/>
  <c r="J159597" i="1" s="1"/>
  <c r="I159598" i="1"/>
  <c r="J159598" i="1" s="1"/>
  <c r="I159599" i="1"/>
  <c r="J159599" i="1" s="1"/>
  <c r="I159600" i="1"/>
  <c r="J159600" i="1" s="1"/>
  <c r="I159601" i="1"/>
  <c r="J159601" i="1" s="1"/>
  <c r="I159602" i="1"/>
  <c r="J159602" i="1" s="1"/>
  <c r="I159603" i="1"/>
  <c r="J159603" i="1" s="1"/>
  <c r="I159604" i="1"/>
  <c r="J159604" i="1" s="1"/>
  <c r="I159605" i="1"/>
  <c r="J159605" i="1" s="1"/>
  <c r="I159606" i="1"/>
  <c r="J159606" i="1" s="1"/>
  <c r="I159607" i="1"/>
  <c r="J159607" i="1" s="1"/>
  <c r="I159608" i="1"/>
  <c r="J159608" i="1" s="1"/>
  <c r="I159609" i="1"/>
  <c r="J159609" i="1" s="1"/>
  <c r="I159610" i="1"/>
  <c r="J159610" i="1" s="1"/>
  <c r="I159611" i="1"/>
  <c r="J159611" i="1" s="1"/>
  <c r="I159612" i="1"/>
  <c r="J159612" i="1" s="1"/>
  <c r="I159613" i="1"/>
  <c r="J159613" i="1" s="1"/>
  <c r="I159614" i="1"/>
  <c r="J159614" i="1" s="1"/>
  <c r="I159615" i="1"/>
  <c r="J159615" i="1" s="1"/>
  <c r="I159616" i="1"/>
  <c r="J159616" i="1" s="1"/>
  <c r="I159617" i="1"/>
  <c r="J159617" i="1" s="1"/>
  <c r="I159618" i="1"/>
  <c r="J159618" i="1" s="1"/>
  <c r="I159619" i="1"/>
  <c r="J159619" i="1" s="1"/>
  <c r="I159620" i="1"/>
  <c r="J159620" i="1" s="1"/>
  <c r="I159621" i="1"/>
  <c r="J159621" i="1" s="1"/>
  <c r="I159622" i="1"/>
  <c r="J159622" i="1" s="1"/>
  <c r="I159623" i="1"/>
  <c r="J159623" i="1" s="1"/>
  <c r="I159624" i="1"/>
  <c r="J159624" i="1" s="1"/>
  <c r="I159625" i="1"/>
  <c r="J159625" i="1" s="1"/>
  <c r="I159626" i="1"/>
  <c r="J159626" i="1" s="1"/>
  <c r="I159627" i="1"/>
  <c r="J159627" i="1" s="1"/>
  <c r="I159628" i="1"/>
  <c r="J159628" i="1" s="1"/>
  <c r="I159629" i="1"/>
  <c r="J159629" i="1" s="1"/>
  <c r="I159630" i="1"/>
  <c r="J159630" i="1" s="1"/>
  <c r="I159631" i="1"/>
  <c r="J159631" i="1" s="1"/>
  <c r="I159632" i="1"/>
  <c r="J159632" i="1" s="1"/>
  <c r="I159633" i="1"/>
  <c r="J159633" i="1" s="1"/>
  <c r="I159634" i="1"/>
  <c r="J159634" i="1" s="1"/>
  <c r="I159635" i="1"/>
  <c r="J159635" i="1" s="1"/>
  <c r="I159636" i="1"/>
  <c r="J159636" i="1" s="1"/>
  <c r="I159637" i="1"/>
  <c r="J159637" i="1" s="1"/>
  <c r="I159638" i="1"/>
  <c r="J159638" i="1" s="1"/>
  <c r="I159639" i="1"/>
  <c r="J159639" i="1" s="1"/>
  <c r="I159640" i="1"/>
  <c r="J159640" i="1" s="1"/>
  <c r="I159641" i="1"/>
  <c r="J159641" i="1" s="1"/>
  <c r="I159642" i="1"/>
  <c r="J159642" i="1" s="1"/>
  <c r="I159643" i="1"/>
  <c r="J159643" i="1" s="1"/>
  <c r="I159644" i="1"/>
  <c r="J159644" i="1" s="1"/>
  <c r="I159645" i="1"/>
  <c r="J159645" i="1" s="1"/>
  <c r="I159646" i="1"/>
  <c r="J159646" i="1" s="1"/>
  <c r="I159647" i="1"/>
  <c r="J159647" i="1" s="1"/>
  <c r="I159648" i="1"/>
  <c r="J159648" i="1" s="1"/>
  <c r="I159649" i="1"/>
  <c r="J159649" i="1" s="1"/>
  <c r="I159650" i="1"/>
  <c r="J159650" i="1" s="1"/>
  <c r="I159651" i="1"/>
  <c r="J159651" i="1" s="1"/>
  <c r="I159652" i="1"/>
  <c r="J159652" i="1" s="1"/>
  <c r="I159653" i="1"/>
  <c r="J159653" i="1" s="1"/>
  <c r="I159654" i="1"/>
  <c r="J159654" i="1" s="1"/>
  <c r="I159655" i="1"/>
  <c r="J159655" i="1" s="1"/>
  <c r="I159656" i="1"/>
  <c r="J159656" i="1" s="1"/>
  <c r="I159657" i="1"/>
  <c r="J159657" i="1" s="1"/>
  <c r="I159658" i="1"/>
  <c r="J159658" i="1" s="1"/>
  <c r="I159659" i="1"/>
  <c r="J159659" i="1" s="1"/>
  <c r="I159660" i="1"/>
  <c r="J159660" i="1" s="1"/>
  <c r="I159661" i="1"/>
  <c r="J159661" i="1" s="1"/>
  <c r="I159662" i="1"/>
  <c r="J159662" i="1" s="1"/>
  <c r="I159663" i="1"/>
  <c r="J159663" i="1" s="1"/>
  <c r="I159664" i="1"/>
  <c r="J159664" i="1" s="1"/>
  <c r="I159665" i="1"/>
  <c r="J159665" i="1" s="1"/>
  <c r="I159666" i="1"/>
  <c r="J159666" i="1" s="1"/>
  <c r="I159667" i="1"/>
  <c r="J159667" i="1" s="1"/>
  <c r="I159668" i="1"/>
  <c r="J159668" i="1" s="1"/>
  <c r="I159669" i="1"/>
  <c r="J159669" i="1" s="1"/>
  <c r="I159670" i="1"/>
  <c r="J159670" i="1" s="1"/>
  <c r="I159671" i="1"/>
  <c r="J159671" i="1" s="1"/>
  <c r="I159672" i="1"/>
  <c r="J159672" i="1" s="1"/>
  <c r="I159673" i="1"/>
  <c r="J159673" i="1" s="1"/>
  <c r="I159674" i="1"/>
  <c r="J159674" i="1" s="1"/>
  <c r="I159675" i="1"/>
  <c r="J159675" i="1" s="1"/>
  <c r="I159676" i="1"/>
  <c r="J159676" i="1" s="1"/>
  <c r="I159677" i="1"/>
  <c r="J159677" i="1" s="1"/>
  <c r="I159678" i="1"/>
  <c r="J159678" i="1" s="1"/>
  <c r="I159679" i="1"/>
  <c r="J159679" i="1" s="1"/>
  <c r="I159680" i="1"/>
  <c r="J159680" i="1" s="1"/>
  <c r="I159681" i="1"/>
  <c r="J159681" i="1" s="1"/>
  <c r="I159682" i="1"/>
  <c r="J159682" i="1" s="1"/>
  <c r="I159683" i="1"/>
  <c r="J159683" i="1" s="1"/>
  <c r="I159684" i="1"/>
  <c r="J159684" i="1" s="1"/>
  <c r="I159685" i="1"/>
  <c r="J159685" i="1" s="1"/>
  <c r="I159686" i="1"/>
  <c r="J159686" i="1" s="1"/>
  <c r="I159687" i="1"/>
  <c r="J159687" i="1" s="1"/>
  <c r="I159688" i="1"/>
  <c r="J159688" i="1" s="1"/>
  <c r="I159689" i="1"/>
  <c r="J159689" i="1" s="1"/>
  <c r="I159690" i="1"/>
  <c r="J159690" i="1" s="1"/>
  <c r="I159691" i="1"/>
  <c r="J159691" i="1" s="1"/>
  <c r="I159692" i="1"/>
  <c r="J159692" i="1" s="1"/>
  <c r="I159693" i="1"/>
  <c r="J159693" i="1" s="1"/>
  <c r="I159694" i="1"/>
  <c r="J159694" i="1" s="1"/>
  <c r="I159695" i="1"/>
  <c r="J159695" i="1" s="1"/>
  <c r="I159696" i="1"/>
  <c r="J159696" i="1" s="1"/>
  <c r="I159697" i="1"/>
  <c r="J159697" i="1" s="1"/>
  <c r="I159698" i="1"/>
  <c r="J159698" i="1" s="1"/>
  <c r="I159699" i="1"/>
  <c r="J159699" i="1" s="1"/>
  <c r="I159700" i="1"/>
  <c r="J159700" i="1" s="1"/>
  <c r="I159701" i="1"/>
  <c r="J159701" i="1" s="1"/>
  <c r="I159702" i="1"/>
  <c r="J159702" i="1" s="1"/>
  <c r="I159703" i="1"/>
  <c r="J159703" i="1" s="1"/>
  <c r="I159704" i="1"/>
  <c r="J159704" i="1" s="1"/>
  <c r="I159705" i="1"/>
  <c r="J159705" i="1" s="1"/>
  <c r="I159706" i="1"/>
  <c r="J159706" i="1" s="1"/>
  <c r="I159707" i="1"/>
  <c r="J159707" i="1" s="1"/>
  <c r="I159708" i="1"/>
  <c r="J159708" i="1" s="1"/>
  <c r="I159709" i="1"/>
  <c r="J159709" i="1" s="1"/>
  <c r="I159710" i="1"/>
  <c r="J159710" i="1" s="1"/>
  <c r="I159711" i="1"/>
  <c r="J159711" i="1" s="1"/>
  <c r="I159712" i="1"/>
  <c r="J159712" i="1" s="1"/>
  <c r="I159713" i="1"/>
  <c r="J159713" i="1" s="1"/>
  <c r="I159714" i="1"/>
  <c r="J159714" i="1" s="1"/>
  <c r="I159715" i="1"/>
  <c r="J159715" i="1" s="1"/>
  <c r="I159716" i="1"/>
  <c r="J159716" i="1" s="1"/>
  <c r="I159717" i="1"/>
  <c r="J159717" i="1" s="1"/>
  <c r="I159718" i="1"/>
  <c r="J159718" i="1" s="1"/>
  <c r="I159719" i="1"/>
  <c r="J159719" i="1" s="1"/>
  <c r="I159720" i="1"/>
  <c r="J159720" i="1" s="1"/>
  <c r="I159721" i="1"/>
  <c r="J159721" i="1" s="1"/>
  <c r="I159722" i="1"/>
  <c r="J159722" i="1" s="1"/>
  <c r="I159723" i="1"/>
  <c r="J159723" i="1" s="1"/>
  <c r="I159724" i="1"/>
  <c r="J159724" i="1" s="1"/>
  <c r="I159725" i="1"/>
  <c r="J159725" i="1" s="1"/>
  <c r="I159726" i="1"/>
  <c r="J159726" i="1" s="1"/>
  <c r="I159727" i="1"/>
  <c r="J159727" i="1" s="1"/>
  <c r="I159728" i="1"/>
  <c r="J159728" i="1" s="1"/>
  <c r="I159729" i="1"/>
  <c r="J159729" i="1" s="1"/>
  <c r="I159730" i="1"/>
  <c r="J159730" i="1" s="1"/>
  <c r="I159731" i="1"/>
  <c r="J159731" i="1" s="1"/>
  <c r="I159732" i="1"/>
  <c r="J159732" i="1" s="1"/>
  <c r="I159733" i="1"/>
  <c r="J159733" i="1" s="1"/>
  <c r="I159734" i="1"/>
  <c r="J159734" i="1" s="1"/>
  <c r="I159735" i="1"/>
  <c r="J159735" i="1" s="1"/>
  <c r="I159736" i="1"/>
  <c r="J159736" i="1" s="1"/>
  <c r="I159737" i="1"/>
  <c r="J159737" i="1" s="1"/>
  <c r="I159738" i="1"/>
  <c r="J159738" i="1" s="1"/>
  <c r="I159739" i="1"/>
  <c r="J159739" i="1" s="1"/>
  <c r="I159740" i="1"/>
  <c r="J159740" i="1" s="1"/>
  <c r="I159741" i="1"/>
  <c r="J159741" i="1" s="1"/>
  <c r="I159742" i="1"/>
  <c r="J159742" i="1" s="1"/>
  <c r="I159743" i="1"/>
  <c r="J159743" i="1" s="1"/>
  <c r="I159744" i="1"/>
  <c r="J159744" i="1" s="1"/>
  <c r="I159745" i="1"/>
  <c r="J159745" i="1" s="1"/>
  <c r="I159746" i="1"/>
  <c r="J159746" i="1" s="1"/>
  <c r="I159747" i="1"/>
  <c r="J159747" i="1" s="1"/>
  <c r="I159748" i="1"/>
  <c r="J159748" i="1" s="1"/>
  <c r="I159749" i="1"/>
  <c r="J159749" i="1" s="1"/>
  <c r="I159750" i="1"/>
  <c r="J159750" i="1" s="1"/>
  <c r="I159751" i="1"/>
  <c r="J159751" i="1" s="1"/>
  <c r="I159752" i="1"/>
  <c r="J159752" i="1" s="1"/>
  <c r="I159753" i="1"/>
  <c r="J159753" i="1" s="1"/>
  <c r="I159754" i="1"/>
  <c r="J159754" i="1" s="1"/>
  <c r="I159755" i="1"/>
  <c r="J159755" i="1" s="1"/>
  <c r="I159756" i="1"/>
  <c r="J159756" i="1" s="1"/>
  <c r="I159757" i="1"/>
  <c r="J159757" i="1" s="1"/>
  <c r="I159758" i="1"/>
  <c r="J159758" i="1" s="1"/>
  <c r="I159759" i="1"/>
  <c r="J159759" i="1" s="1"/>
  <c r="I159760" i="1"/>
  <c r="J159760" i="1" s="1"/>
  <c r="I159761" i="1"/>
  <c r="J159761" i="1" s="1"/>
  <c r="I159762" i="1"/>
  <c r="J159762" i="1" s="1"/>
  <c r="I159763" i="1"/>
  <c r="J159763" i="1" s="1"/>
  <c r="I159764" i="1"/>
  <c r="J159764" i="1" s="1"/>
  <c r="I159765" i="1"/>
  <c r="J159765" i="1" s="1"/>
  <c r="I159766" i="1"/>
  <c r="J159766" i="1" s="1"/>
  <c r="I159767" i="1"/>
  <c r="J159767" i="1" s="1"/>
  <c r="I159768" i="1"/>
  <c r="J159768" i="1" s="1"/>
  <c r="I159769" i="1"/>
  <c r="J159769" i="1" s="1"/>
  <c r="I159770" i="1"/>
  <c r="J159770" i="1" s="1"/>
  <c r="I159771" i="1"/>
  <c r="J159771" i="1" s="1"/>
  <c r="I159772" i="1"/>
  <c r="J159772" i="1" s="1"/>
  <c r="I159773" i="1"/>
  <c r="J159773" i="1" s="1"/>
  <c r="I159774" i="1"/>
  <c r="J159774" i="1" s="1"/>
  <c r="I159775" i="1"/>
  <c r="J159775" i="1" s="1"/>
  <c r="I159776" i="1"/>
  <c r="J159776" i="1" s="1"/>
  <c r="I159777" i="1"/>
  <c r="J159777" i="1" s="1"/>
  <c r="I159778" i="1"/>
  <c r="J159778" i="1" s="1"/>
  <c r="I159779" i="1"/>
  <c r="J159779" i="1" s="1"/>
  <c r="I159780" i="1"/>
  <c r="J159780" i="1" s="1"/>
  <c r="I159781" i="1"/>
  <c r="J159781" i="1" s="1"/>
  <c r="I159782" i="1"/>
  <c r="J159782" i="1" s="1"/>
  <c r="I159783" i="1"/>
  <c r="J159783" i="1" s="1"/>
  <c r="I159784" i="1"/>
  <c r="J159784" i="1" s="1"/>
  <c r="I159785" i="1"/>
  <c r="J159785" i="1" s="1"/>
  <c r="I159786" i="1"/>
  <c r="J159786" i="1" s="1"/>
  <c r="I159787" i="1"/>
  <c r="J159787" i="1" s="1"/>
  <c r="I159788" i="1"/>
  <c r="J159788" i="1" s="1"/>
  <c r="I159789" i="1"/>
  <c r="J159789" i="1" s="1"/>
  <c r="I159790" i="1"/>
  <c r="J159790" i="1" s="1"/>
  <c r="I159791" i="1"/>
  <c r="J159791" i="1" s="1"/>
  <c r="I159792" i="1"/>
  <c r="J159792" i="1" s="1"/>
  <c r="I159793" i="1"/>
  <c r="J159793" i="1" s="1"/>
  <c r="I159794" i="1"/>
  <c r="J159794" i="1" s="1"/>
  <c r="I159795" i="1"/>
  <c r="J159795" i="1" s="1"/>
  <c r="I159796" i="1"/>
  <c r="J159796" i="1" s="1"/>
  <c r="I159797" i="1"/>
  <c r="J159797" i="1" s="1"/>
  <c r="I159798" i="1"/>
  <c r="J159798" i="1" s="1"/>
  <c r="I159799" i="1"/>
  <c r="J159799" i="1" s="1"/>
  <c r="I159800" i="1"/>
  <c r="J159800" i="1" s="1"/>
  <c r="I159801" i="1"/>
  <c r="J159801" i="1" s="1"/>
  <c r="I159802" i="1"/>
  <c r="J159802" i="1" s="1"/>
  <c r="I159803" i="1"/>
  <c r="J159803" i="1" s="1"/>
  <c r="I159804" i="1"/>
  <c r="J159804" i="1" s="1"/>
  <c r="I159805" i="1"/>
  <c r="J159805" i="1" s="1"/>
  <c r="I159806" i="1"/>
  <c r="J159806" i="1" s="1"/>
  <c r="I159807" i="1"/>
  <c r="J159807" i="1" s="1"/>
  <c r="I159808" i="1"/>
  <c r="J159808" i="1" s="1"/>
  <c r="I159809" i="1"/>
  <c r="J159809" i="1" s="1"/>
  <c r="I159810" i="1"/>
  <c r="J159810" i="1" s="1"/>
  <c r="I159811" i="1"/>
  <c r="J159811" i="1" s="1"/>
  <c r="I159812" i="1"/>
  <c r="J159812" i="1" s="1"/>
  <c r="I159813" i="1"/>
  <c r="J159813" i="1" s="1"/>
  <c r="I159814" i="1"/>
  <c r="J159814" i="1" s="1"/>
  <c r="I159815" i="1"/>
  <c r="J159815" i="1" s="1"/>
  <c r="I159816" i="1"/>
  <c r="J159816" i="1" s="1"/>
  <c r="I159817" i="1"/>
  <c r="J159817" i="1" s="1"/>
  <c r="I159818" i="1"/>
  <c r="J159818" i="1" s="1"/>
  <c r="I159819" i="1"/>
  <c r="J159819" i="1" s="1"/>
  <c r="I159820" i="1"/>
  <c r="J159820" i="1" s="1"/>
  <c r="I159821" i="1"/>
  <c r="J159821" i="1" s="1"/>
  <c r="I159822" i="1"/>
  <c r="J159822" i="1" s="1"/>
  <c r="I159823" i="1"/>
  <c r="J159823" i="1" s="1"/>
  <c r="I159824" i="1"/>
  <c r="J159824" i="1" s="1"/>
  <c r="I159825" i="1"/>
  <c r="J159825" i="1" s="1"/>
  <c r="I159826" i="1"/>
  <c r="J159826" i="1" s="1"/>
  <c r="I159827" i="1"/>
  <c r="J159827" i="1" s="1"/>
  <c r="I159828" i="1"/>
  <c r="J159828" i="1" s="1"/>
  <c r="I159829" i="1"/>
  <c r="J159829" i="1" s="1"/>
  <c r="I159830" i="1"/>
  <c r="J159830" i="1" s="1"/>
  <c r="I159831" i="1"/>
  <c r="J159831" i="1" s="1"/>
  <c r="I159832" i="1"/>
  <c r="J159832" i="1" s="1"/>
  <c r="I159833" i="1"/>
  <c r="J159833" i="1" s="1"/>
  <c r="I159834" i="1"/>
  <c r="J159834" i="1" s="1"/>
  <c r="I159835" i="1"/>
  <c r="J159835" i="1" s="1"/>
  <c r="I159836" i="1"/>
  <c r="J159836" i="1" s="1"/>
  <c r="I159837" i="1"/>
  <c r="J159837" i="1" s="1"/>
  <c r="I159838" i="1"/>
  <c r="J159838" i="1" s="1"/>
  <c r="I159839" i="1"/>
  <c r="J159839" i="1" s="1"/>
  <c r="I159840" i="1"/>
  <c r="J159840" i="1" s="1"/>
  <c r="I159841" i="1"/>
  <c r="J159841" i="1" s="1"/>
  <c r="I159842" i="1"/>
  <c r="J159842" i="1" s="1"/>
  <c r="I159843" i="1"/>
  <c r="J159843" i="1" s="1"/>
  <c r="I159844" i="1"/>
  <c r="J159844" i="1" s="1"/>
  <c r="I159845" i="1"/>
  <c r="J159845" i="1" s="1"/>
  <c r="I159846" i="1"/>
  <c r="J159846" i="1" s="1"/>
  <c r="I159847" i="1"/>
  <c r="J159847" i="1" s="1"/>
  <c r="I159848" i="1"/>
  <c r="J159848" i="1" s="1"/>
  <c r="I159849" i="1"/>
  <c r="J159849" i="1" s="1"/>
  <c r="I159850" i="1"/>
  <c r="J159850" i="1" s="1"/>
  <c r="I159851" i="1"/>
  <c r="J159851" i="1" s="1"/>
  <c r="I159852" i="1"/>
  <c r="J159852" i="1" s="1"/>
  <c r="I159853" i="1"/>
  <c r="J159853" i="1" s="1"/>
  <c r="I159854" i="1"/>
  <c r="J159854" i="1" s="1"/>
  <c r="I159855" i="1"/>
  <c r="J159855" i="1" s="1"/>
  <c r="I159856" i="1"/>
  <c r="J159856" i="1" s="1"/>
  <c r="I159857" i="1"/>
  <c r="J159857" i="1" s="1"/>
  <c r="I159858" i="1"/>
  <c r="J159858" i="1" s="1"/>
  <c r="I159859" i="1"/>
  <c r="J159859" i="1" s="1"/>
  <c r="I159860" i="1"/>
  <c r="J159860" i="1" s="1"/>
  <c r="I159861" i="1"/>
  <c r="J159861" i="1" s="1"/>
  <c r="I159862" i="1"/>
  <c r="J159862" i="1" s="1"/>
  <c r="I159863" i="1"/>
  <c r="J159863" i="1" s="1"/>
  <c r="I159864" i="1"/>
  <c r="J159864" i="1" s="1"/>
  <c r="I159865" i="1"/>
  <c r="J159865" i="1" s="1"/>
  <c r="I159866" i="1"/>
  <c r="J159866" i="1" s="1"/>
  <c r="I159867" i="1"/>
  <c r="J159867" i="1" s="1"/>
  <c r="I159868" i="1"/>
  <c r="J159868" i="1" s="1"/>
  <c r="I159869" i="1"/>
  <c r="J159869" i="1" s="1"/>
  <c r="I159870" i="1"/>
  <c r="J159870" i="1" s="1"/>
  <c r="I159871" i="1"/>
  <c r="J159871" i="1" s="1"/>
  <c r="I159872" i="1"/>
  <c r="J159872" i="1" s="1"/>
  <c r="I159873" i="1"/>
  <c r="J159873" i="1" s="1"/>
  <c r="I159874" i="1"/>
  <c r="J159874" i="1" s="1"/>
  <c r="I159875" i="1"/>
  <c r="J159875" i="1" s="1"/>
  <c r="I159876" i="1"/>
  <c r="J159876" i="1" s="1"/>
  <c r="I159877" i="1"/>
  <c r="J159877" i="1" s="1"/>
  <c r="I159878" i="1"/>
  <c r="J159878" i="1" s="1"/>
  <c r="I159879" i="1"/>
  <c r="J159879" i="1" s="1"/>
  <c r="I159880" i="1"/>
  <c r="J159880" i="1" s="1"/>
  <c r="I159881" i="1"/>
  <c r="J159881" i="1" s="1"/>
  <c r="I159882" i="1"/>
  <c r="J159882" i="1" s="1"/>
  <c r="I159883" i="1"/>
  <c r="J159883" i="1" s="1"/>
  <c r="I159884" i="1"/>
  <c r="J159884" i="1" s="1"/>
  <c r="I159885" i="1"/>
  <c r="J159885" i="1" s="1"/>
  <c r="I159886" i="1"/>
  <c r="J159886" i="1" s="1"/>
  <c r="I159887" i="1"/>
  <c r="J159887" i="1" s="1"/>
  <c r="I159888" i="1"/>
  <c r="J159888" i="1" s="1"/>
  <c r="I159889" i="1"/>
  <c r="J159889" i="1" s="1"/>
  <c r="I159890" i="1"/>
  <c r="J159890" i="1" s="1"/>
  <c r="I159891" i="1"/>
  <c r="J159891" i="1" s="1"/>
  <c r="I159892" i="1"/>
  <c r="J159892" i="1" s="1"/>
  <c r="I159893" i="1"/>
  <c r="J159893" i="1" s="1"/>
  <c r="I159894" i="1"/>
  <c r="J159894" i="1" s="1"/>
  <c r="I159895" i="1"/>
  <c r="J159895" i="1" s="1"/>
  <c r="I159896" i="1"/>
  <c r="J159896" i="1" s="1"/>
  <c r="I159897" i="1"/>
  <c r="J159897" i="1" s="1"/>
  <c r="I159898" i="1"/>
  <c r="J159898" i="1" s="1"/>
  <c r="I159899" i="1"/>
  <c r="J159899" i="1" s="1"/>
  <c r="I159900" i="1"/>
  <c r="J159900" i="1" s="1"/>
  <c r="I159901" i="1"/>
  <c r="J159901" i="1" s="1"/>
  <c r="I159902" i="1"/>
  <c r="J159902" i="1" s="1"/>
  <c r="I159903" i="1"/>
  <c r="J159903" i="1" s="1"/>
  <c r="I159904" i="1"/>
  <c r="J159904" i="1" s="1"/>
  <c r="I159905" i="1"/>
  <c r="J159905" i="1" s="1"/>
  <c r="I159906" i="1"/>
  <c r="J159906" i="1" s="1"/>
  <c r="I159907" i="1"/>
  <c r="J159907" i="1" s="1"/>
  <c r="I159908" i="1"/>
  <c r="J159908" i="1" s="1"/>
  <c r="I159909" i="1"/>
  <c r="J159909" i="1" s="1"/>
  <c r="I159910" i="1"/>
  <c r="J159910" i="1" s="1"/>
  <c r="I159911" i="1"/>
  <c r="J159911" i="1" s="1"/>
  <c r="I159912" i="1"/>
  <c r="J159912" i="1" s="1"/>
  <c r="I159913" i="1"/>
  <c r="J159913" i="1" s="1"/>
  <c r="I159914" i="1"/>
  <c r="J159914" i="1" s="1"/>
  <c r="I159915" i="1"/>
  <c r="J159915" i="1" s="1"/>
  <c r="I159916" i="1"/>
  <c r="J159916" i="1" s="1"/>
  <c r="I159917" i="1"/>
  <c r="J159917" i="1" s="1"/>
  <c r="I159918" i="1"/>
  <c r="J159918" i="1" s="1"/>
  <c r="I159919" i="1"/>
  <c r="J159919" i="1" s="1"/>
  <c r="I159920" i="1"/>
  <c r="J159920" i="1" s="1"/>
  <c r="I159921" i="1"/>
  <c r="J159921" i="1" s="1"/>
  <c r="I159922" i="1"/>
  <c r="J159922" i="1" s="1"/>
  <c r="I159923" i="1"/>
  <c r="J159923" i="1" s="1"/>
  <c r="I159924" i="1"/>
  <c r="J159924" i="1" s="1"/>
  <c r="I159925" i="1"/>
  <c r="J159925" i="1" s="1"/>
  <c r="I159926" i="1"/>
  <c r="J159926" i="1" s="1"/>
  <c r="I159927" i="1"/>
  <c r="J159927" i="1" s="1"/>
  <c r="I159928" i="1"/>
  <c r="J159928" i="1" s="1"/>
  <c r="I159929" i="1"/>
  <c r="J159929" i="1" s="1"/>
  <c r="I159930" i="1"/>
  <c r="J159930" i="1" s="1"/>
  <c r="I159931" i="1"/>
  <c r="J159931" i="1" s="1"/>
  <c r="I159932" i="1"/>
  <c r="J159932" i="1" s="1"/>
  <c r="I159933" i="1"/>
  <c r="J159933" i="1" s="1"/>
  <c r="I159934" i="1"/>
  <c r="J159934" i="1" s="1"/>
  <c r="I159935" i="1"/>
  <c r="J159935" i="1" s="1"/>
  <c r="I159936" i="1"/>
  <c r="J159936" i="1" s="1"/>
  <c r="I159937" i="1"/>
  <c r="J159937" i="1" s="1"/>
  <c r="I159938" i="1"/>
  <c r="J159938" i="1" s="1"/>
  <c r="I159939" i="1"/>
  <c r="J159939" i="1" s="1"/>
  <c r="I159940" i="1"/>
  <c r="J159940" i="1" s="1"/>
  <c r="I159941" i="1"/>
  <c r="J159941" i="1" s="1"/>
  <c r="I159942" i="1"/>
  <c r="J159942" i="1" s="1"/>
  <c r="I159943" i="1"/>
  <c r="J159943" i="1" s="1"/>
  <c r="I159944" i="1"/>
  <c r="J159944" i="1" s="1"/>
  <c r="I159945" i="1"/>
  <c r="J159945" i="1" s="1"/>
  <c r="I159946" i="1"/>
  <c r="J159946" i="1" s="1"/>
  <c r="I159947" i="1"/>
  <c r="J159947" i="1" s="1"/>
  <c r="I159948" i="1"/>
  <c r="J159948" i="1" s="1"/>
  <c r="I159949" i="1"/>
  <c r="J159949" i="1" s="1"/>
  <c r="I159950" i="1"/>
  <c r="J159950" i="1" s="1"/>
  <c r="I159951" i="1"/>
  <c r="J159951" i="1" s="1"/>
  <c r="I159952" i="1"/>
  <c r="J159952" i="1" s="1"/>
  <c r="I159953" i="1"/>
  <c r="J159953" i="1" s="1"/>
  <c r="I159954" i="1"/>
  <c r="J159954" i="1" s="1"/>
  <c r="I159955" i="1"/>
  <c r="J159955" i="1" s="1"/>
  <c r="I159956" i="1"/>
  <c r="J159956" i="1" s="1"/>
  <c r="I159957" i="1"/>
  <c r="J159957" i="1" s="1"/>
  <c r="I159958" i="1"/>
  <c r="J159958" i="1" s="1"/>
  <c r="I159959" i="1"/>
  <c r="J159959" i="1" s="1"/>
  <c r="I159960" i="1"/>
  <c r="J159960" i="1" s="1"/>
  <c r="I159961" i="1"/>
  <c r="J159961" i="1" s="1"/>
  <c r="I159962" i="1"/>
  <c r="J159962" i="1" s="1"/>
  <c r="I159963" i="1"/>
  <c r="J159963" i="1" s="1"/>
  <c r="I159964" i="1"/>
  <c r="J159964" i="1" s="1"/>
  <c r="I159965" i="1"/>
  <c r="J159965" i="1" s="1"/>
  <c r="I159966" i="1"/>
  <c r="J159966" i="1" s="1"/>
  <c r="I159967" i="1"/>
  <c r="J159967" i="1" s="1"/>
  <c r="I159968" i="1"/>
  <c r="J159968" i="1" s="1"/>
  <c r="I159969" i="1"/>
  <c r="J159969" i="1" s="1"/>
  <c r="I159970" i="1"/>
  <c r="J159970" i="1" s="1"/>
  <c r="I159971" i="1"/>
  <c r="J159971" i="1" s="1"/>
  <c r="I159972" i="1"/>
  <c r="J159972" i="1" s="1"/>
  <c r="I159973" i="1"/>
  <c r="J159973" i="1" s="1"/>
  <c r="I159974" i="1"/>
  <c r="J159974" i="1" s="1"/>
  <c r="I159975" i="1"/>
  <c r="J159975" i="1" s="1"/>
  <c r="I159976" i="1"/>
  <c r="J159976" i="1" s="1"/>
  <c r="I159977" i="1"/>
  <c r="J159977" i="1" s="1"/>
  <c r="I159978" i="1"/>
  <c r="J159978" i="1" s="1"/>
  <c r="I159979" i="1"/>
  <c r="J159979" i="1" s="1"/>
  <c r="I159980" i="1"/>
  <c r="J159980" i="1" s="1"/>
  <c r="I159981" i="1"/>
  <c r="J159981" i="1" s="1"/>
  <c r="I159982" i="1"/>
  <c r="J159982" i="1" s="1"/>
  <c r="I159983" i="1"/>
  <c r="J159983" i="1" s="1"/>
  <c r="I159984" i="1"/>
  <c r="J159984" i="1" s="1"/>
  <c r="I159985" i="1"/>
  <c r="J159985" i="1" s="1"/>
  <c r="I159986" i="1"/>
  <c r="J159986" i="1" s="1"/>
  <c r="I159987" i="1"/>
  <c r="J159987" i="1" s="1"/>
  <c r="I159988" i="1"/>
  <c r="J159988" i="1" s="1"/>
  <c r="I159989" i="1"/>
  <c r="J159989" i="1" s="1"/>
  <c r="I159990" i="1"/>
  <c r="J159990" i="1" s="1"/>
  <c r="I159991" i="1"/>
  <c r="J159991" i="1" s="1"/>
  <c r="I159992" i="1"/>
  <c r="J159992" i="1" s="1"/>
  <c r="I159993" i="1"/>
  <c r="J159993" i="1" s="1"/>
  <c r="I159994" i="1"/>
  <c r="J159994" i="1" s="1"/>
  <c r="I159995" i="1"/>
  <c r="J159995" i="1" s="1"/>
  <c r="I159996" i="1"/>
  <c r="J159996" i="1" s="1"/>
  <c r="I159997" i="1"/>
  <c r="J159997" i="1" s="1"/>
  <c r="I159998" i="1"/>
  <c r="J159998" i="1" s="1"/>
  <c r="I159999" i="1"/>
  <c r="J159999" i="1" s="1"/>
  <c r="I160000" i="1"/>
  <c r="J160000" i="1" s="1"/>
  <c r="I160001" i="1"/>
  <c r="J160001" i="1" s="1"/>
  <c r="I160002" i="1"/>
  <c r="J160002" i="1" s="1"/>
  <c r="I160003" i="1"/>
  <c r="J160003" i="1" s="1"/>
  <c r="I160004" i="1"/>
  <c r="J160004" i="1" s="1"/>
  <c r="I160005" i="1"/>
  <c r="J160005" i="1" s="1"/>
  <c r="I160006" i="1"/>
  <c r="J160006" i="1" s="1"/>
  <c r="I160007" i="1"/>
  <c r="J160007" i="1" s="1"/>
  <c r="I160008" i="1"/>
  <c r="J160008" i="1" s="1"/>
  <c r="I160009" i="1"/>
  <c r="J160009" i="1" s="1"/>
  <c r="I160010" i="1"/>
  <c r="J160010" i="1" s="1"/>
  <c r="I160011" i="1"/>
  <c r="J160011" i="1" s="1"/>
  <c r="I160012" i="1"/>
  <c r="J160012" i="1" s="1"/>
  <c r="I160013" i="1"/>
  <c r="J160013" i="1" s="1"/>
  <c r="I160014" i="1"/>
  <c r="J160014" i="1" s="1"/>
  <c r="I160015" i="1"/>
  <c r="J160015" i="1" s="1"/>
  <c r="I160016" i="1"/>
  <c r="J160016" i="1" s="1"/>
  <c r="I160017" i="1"/>
  <c r="J160017" i="1" s="1"/>
  <c r="I160018" i="1"/>
  <c r="J160018" i="1" s="1"/>
  <c r="I160019" i="1"/>
  <c r="J160019" i="1" s="1"/>
  <c r="I160020" i="1"/>
  <c r="J160020" i="1" s="1"/>
  <c r="I160021" i="1"/>
  <c r="J160021" i="1" s="1"/>
  <c r="I160022" i="1"/>
  <c r="J160022" i="1" s="1"/>
  <c r="I160023" i="1"/>
  <c r="J160023" i="1" s="1"/>
  <c r="I160024" i="1"/>
  <c r="J160024" i="1" s="1"/>
  <c r="I160025" i="1"/>
  <c r="J160025" i="1" s="1"/>
  <c r="I160026" i="1"/>
  <c r="J160026" i="1" s="1"/>
  <c r="I160027" i="1"/>
  <c r="J160027" i="1" s="1"/>
  <c r="I160028" i="1"/>
  <c r="J160028" i="1" s="1"/>
  <c r="I160029" i="1"/>
  <c r="J160029" i="1" s="1"/>
  <c r="I160030" i="1"/>
  <c r="J160030" i="1" s="1"/>
  <c r="I160031" i="1"/>
  <c r="J160031" i="1" s="1"/>
  <c r="I160032" i="1"/>
  <c r="J160032" i="1" s="1"/>
  <c r="I160033" i="1"/>
  <c r="J160033" i="1" s="1"/>
  <c r="I160034" i="1"/>
  <c r="J160034" i="1" s="1"/>
  <c r="I160035" i="1"/>
  <c r="J160035" i="1" s="1"/>
  <c r="I160036" i="1"/>
  <c r="J160036" i="1" s="1"/>
  <c r="I160037" i="1"/>
  <c r="J160037" i="1" s="1"/>
  <c r="I160038" i="1"/>
  <c r="J160038" i="1" s="1"/>
  <c r="I160039" i="1"/>
  <c r="J160039" i="1" s="1"/>
  <c r="I160040" i="1"/>
  <c r="J160040" i="1" s="1"/>
  <c r="I160041" i="1"/>
  <c r="J160041" i="1" s="1"/>
  <c r="I160042" i="1"/>
  <c r="J160042" i="1" s="1"/>
  <c r="I160043" i="1"/>
  <c r="J160043" i="1" s="1"/>
  <c r="I160044" i="1"/>
  <c r="J160044" i="1" s="1"/>
  <c r="I160045" i="1"/>
  <c r="J160045" i="1" s="1"/>
  <c r="I160046" i="1"/>
  <c r="J160046" i="1" s="1"/>
  <c r="I160047" i="1"/>
  <c r="J160047" i="1" s="1"/>
  <c r="I160048" i="1"/>
  <c r="J160048" i="1" s="1"/>
  <c r="I160049" i="1"/>
  <c r="J160049" i="1" s="1"/>
  <c r="I160050" i="1"/>
  <c r="J160050" i="1" s="1"/>
  <c r="I160051" i="1"/>
  <c r="J160051" i="1" s="1"/>
  <c r="I160052" i="1"/>
  <c r="J160052" i="1" s="1"/>
  <c r="I160053" i="1"/>
  <c r="J160053" i="1" s="1"/>
  <c r="I160054" i="1"/>
  <c r="J160054" i="1" s="1"/>
  <c r="I160055" i="1"/>
  <c r="J160055" i="1" s="1"/>
  <c r="I160056" i="1"/>
  <c r="J160056" i="1" s="1"/>
  <c r="I160057" i="1"/>
  <c r="J160057" i="1" s="1"/>
  <c r="I160058" i="1"/>
  <c r="J160058" i="1" s="1"/>
  <c r="I160059" i="1"/>
  <c r="J160059" i="1" s="1"/>
  <c r="I160060" i="1"/>
  <c r="J160060" i="1" s="1"/>
  <c r="I160061" i="1"/>
  <c r="J160061" i="1" s="1"/>
  <c r="I160062" i="1"/>
  <c r="J160062" i="1" s="1"/>
  <c r="I160063" i="1"/>
  <c r="J160063" i="1" s="1"/>
  <c r="I160064" i="1"/>
  <c r="J160064" i="1" s="1"/>
  <c r="I160065" i="1"/>
  <c r="J160065" i="1" s="1"/>
  <c r="I160066" i="1"/>
  <c r="J160066" i="1" s="1"/>
  <c r="I160067" i="1"/>
  <c r="J160067" i="1" s="1"/>
  <c r="I160068" i="1"/>
  <c r="J160068" i="1" s="1"/>
  <c r="I160069" i="1"/>
  <c r="J160069" i="1" s="1"/>
  <c r="I160070" i="1"/>
  <c r="J160070" i="1" s="1"/>
  <c r="I160071" i="1"/>
  <c r="J160071" i="1" s="1"/>
  <c r="I160072" i="1"/>
  <c r="J160072" i="1" s="1"/>
  <c r="I160073" i="1"/>
  <c r="J160073" i="1" s="1"/>
  <c r="I160074" i="1"/>
  <c r="J160074" i="1" s="1"/>
  <c r="I160075" i="1"/>
  <c r="J160075" i="1" s="1"/>
  <c r="I160076" i="1"/>
  <c r="J160076" i="1" s="1"/>
  <c r="I160077" i="1"/>
  <c r="J160077" i="1" s="1"/>
  <c r="I160078" i="1"/>
  <c r="J160078" i="1" s="1"/>
  <c r="I160079" i="1"/>
  <c r="J160079" i="1" s="1"/>
  <c r="I160080" i="1"/>
  <c r="J160080" i="1" s="1"/>
  <c r="I160081" i="1"/>
  <c r="J160081" i="1" s="1"/>
  <c r="I160082" i="1"/>
  <c r="J160082" i="1" s="1"/>
  <c r="I160083" i="1"/>
  <c r="J160083" i="1" s="1"/>
  <c r="I160084" i="1"/>
  <c r="J160084" i="1" s="1"/>
  <c r="I160085" i="1"/>
  <c r="J160085" i="1" s="1"/>
  <c r="I160086" i="1"/>
  <c r="J160086" i="1" s="1"/>
  <c r="I160087" i="1"/>
  <c r="J160087" i="1" s="1"/>
  <c r="I160088" i="1"/>
  <c r="J160088" i="1" s="1"/>
  <c r="I160089" i="1"/>
  <c r="J160089" i="1" s="1"/>
  <c r="I160090" i="1"/>
  <c r="J160090" i="1" s="1"/>
  <c r="I160091" i="1"/>
  <c r="J160091" i="1" s="1"/>
  <c r="I160092" i="1"/>
  <c r="J160092" i="1" s="1"/>
  <c r="I160093" i="1"/>
  <c r="J160093" i="1" s="1"/>
  <c r="I160094" i="1"/>
  <c r="J160094" i="1" s="1"/>
  <c r="I160095" i="1"/>
  <c r="J160095" i="1" s="1"/>
  <c r="I160096" i="1"/>
  <c r="J160096" i="1" s="1"/>
  <c r="I160097" i="1"/>
  <c r="J160097" i="1" s="1"/>
  <c r="I160098" i="1"/>
  <c r="J160098" i="1" s="1"/>
  <c r="I160099" i="1"/>
  <c r="J160099" i="1" s="1"/>
  <c r="I160100" i="1"/>
  <c r="J160100" i="1" s="1"/>
  <c r="I160101" i="1"/>
  <c r="J160101" i="1" s="1"/>
  <c r="I160102" i="1"/>
  <c r="J160102" i="1" s="1"/>
  <c r="I160103" i="1"/>
  <c r="J160103" i="1" s="1"/>
  <c r="I160104" i="1"/>
  <c r="J160104" i="1" s="1"/>
  <c r="I160105" i="1"/>
  <c r="J160105" i="1" s="1"/>
  <c r="I160106" i="1"/>
  <c r="J160106" i="1" s="1"/>
  <c r="I160107" i="1"/>
  <c r="J160107" i="1" s="1"/>
  <c r="I160108" i="1"/>
  <c r="J160108" i="1" s="1"/>
  <c r="I160109" i="1"/>
  <c r="J160109" i="1" s="1"/>
  <c r="I160110" i="1"/>
  <c r="J160110" i="1" s="1"/>
  <c r="I160111" i="1"/>
  <c r="J160111" i="1" s="1"/>
  <c r="I160112" i="1"/>
  <c r="J160112" i="1" s="1"/>
  <c r="I160113" i="1"/>
  <c r="J160113" i="1" s="1"/>
  <c r="I160114" i="1"/>
  <c r="J160114" i="1" s="1"/>
  <c r="I160115" i="1"/>
  <c r="J160115" i="1" s="1"/>
  <c r="I160116" i="1"/>
  <c r="J160116" i="1" s="1"/>
  <c r="I160117" i="1"/>
  <c r="J160117" i="1" s="1"/>
  <c r="I160118" i="1"/>
  <c r="J160118" i="1" s="1"/>
  <c r="I160119" i="1"/>
  <c r="J160119" i="1" s="1"/>
  <c r="I160120" i="1"/>
  <c r="J160120" i="1" s="1"/>
  <c r="I160121" i="1"/>
  <c r="J160121" i="1" s="1"/>
  <c r="I160122" i="1"/>
  <c r="J160122" i="1" s="1"/>
  <c r="I160123" i="1"/>
  <c r="J160123" i="1" s="1"/>
  <c r="I160124" i="1"/>
  <c r="J160124" i="1" s="1"/>
  <c r="I160125" i="1"/>
  <c r="J160125" i="1" s="1"/>
  <c r="I160126" i="1"/>
  <c r="J160126" i="1" s="1"/>
  <c r="I160127" i="1"/>
  <c r="J160127" i="1" s="1"/>
  <c r="I160128" i="1"/>
  <c r="J160128" i="1" s="1"/>
  <c r="I160129" i="1"/>
  <c r="J160129" i="1" s="1"/>
  <c r="I160130" i="1"/>
  <c r="J160130" i="1" s="1"/>
  <c r="I160131" i="1"/>
  <c r="J160131" i="1" s="1"/>
  <c r="I160132" i="1"/>
  <c r="J160132" i="1" s="1"/>
  <c r="I160133" i="1"/>
  <c r="J160133" i="1" s="1"/>
  <c r="I160134" i="1"/>
  <c r="J160134" i="1" s="1"/>
  <c r="I160135" i="1"/>
  <c r="J160135" i="1" s="1"/>
  <c r="I160136" i="1"/>
  <c r="J160136" i="1" s="1"/>
  <c r="I160137" i="1"/>
  <c r="J160137" i="1" s="1"/>
  <c r="I160138" i="1"/>
  <c r="J160138" i="1" s="1"/>
  <c r="I160139" i="1"/>
  <c r="J160139" i="1" s="1"/>
  <c r="I160140" i="1"/>
  <c r="J160140" i="1" s="1"/>
  <c r="I160141" i="1"/>
  <c r="J160141" i="1" s="1"/>
  <c r="I160142" i="1"/>
  <c r="J160142" i="1" s="1"/>
  <c r="I160143" i="1"/>
  <c r="J160143" i="1" s="1"/>
  <c r="I160144" i="1"/>
  <c r="J160144" i="1" s="1"/>
  <c r="I160145" i="1"/>
  <c r="J160145" i="1" s="1"/>
  <c r="I160146" i="1"/>
  <c r="J160146" i="1" s="1"/>
  <c r="I160147" i="1"/>
  <c r="J160147" i="1" s="1"/>
  <c r="I160148" i="1"/>
  <c r="J160148" i="1" s="1"/>
  <c r="I160149" i="1"/>
  <c r="J160149" i="1" s="1"/>
  <c r="I160150" i="1"/>
  <c r="J160150" i="1" s="1"/>
  <c r="I160151" i="1"/>
  <c r="J160151" i="1" s="1"/>
  <c r="I160152" i="1"/>
  <c r="J160152" i="1" s="1"/>
  <c r="I160153" i="1"/>
  <c r="J160153" i="1" s="1"/>
  <c r="I160154" i="1"/>
  <c r="J160154" i="1" s="1"/>
  <c r="I160155" i="1"/>
  <c r="J160155" i="1" s="1"/>
  <c r="I160156" i="1"/>
  <c r="J160156" i="1" s="1"/>
  <c r="I160157" i="1"/>
  <c r="J160157" i="1" s="1"/>
  <c r="I160158" i="1"/>
  <c r="J160158" i="1" s="1"/>
  <c r="I160159" i="1"/>
  <c r="J160159" i="1" s="1"/>
  <c r="I160160" i="1"/>
  <c r="J160160" i="1" s="1"/>
  <c r="I160161" i="1"/>
  <c r="J160161" i="1" s="1"/>
  <c r="I160162" i="1"/>
  <c r="J160162" i="1" s="1"/>
  <c r="I160163" i="1"/>
  <c r="J160163" i="1" s="1"/>
  <c r="I160164" i="1"/>
  <c r="J160164" i="1" s="1"/>
  <c r="I160165" i="1"/>
  <c r="J160165" i="1" s="1"/>
  <c r="I160166" i="1"/>
  <c r="J160166" i="1" s="1"/>
  <c r="I160167" i="1"/>
  <c r="J160167" i="1" s="1"/>
  <c r="I160168" i="1"/>
  <c r="J160168" i="1" s="1"/>
  <c r="I160169" i="1"/>
  <c r="J160169" i="1" s="1"/>
  <c r="I160170" i="1"/>
  <c r="J160170" i="1" s="1"/>
  <c r="I160171" i="1"/>
  <c r="J160171" i="1" s="1"/>
  <c r="I160172" i="1"/>
  <c r="J160172" i="1" s="1"/>
  <c r="I160173" i="1"/>
  <c r="J160173" i="1" s="1"/>
  <c r="I160174" i="1"/>
  <c r="J160174" i="1" s="1"/>
  <c r="I160175" i="1"/>
  <c r="J160175" i="1" s="1"/>
  <c r="I160176" i="1"/>
  <c r="J160176" i="1" s="1"/>
  <c r="I160177" i="1"/>
  <c r="J160177" i="1" s="1"/>
  <c r="I160178" i="1"/>
  <c r="J160178" i="1" s="1"/>
  <c r="I160179" i="1"/>
  <c r="J160179" i="1" s="1"/>
  <c r="I160180" i="1"/>
  <c r="J160180" i="1" s="1"/>
  <c r="I160181" i="1"/>
  <c r="J160181" i="1" s="1"/>
  <c r="I160182" i="1"/>
  <c r="J160182" i="1" s="1"/>
  <c r="I160183" i="1"/>
  <c r="J160183" i="1" s="1"/>
  <c r="I160184" i="1"/>
  <c r="J160184" i="1" s="1"/>
  <c r="I160185" i="1"/>
  <c r="J160185" i="1" s="1"/>
  <c r="I160186" i="1"/>
  <c r="J160186" i="1" s="1"/>
  <c r="I160187" i="1"/>
  <c r="J160187" i="1" s="1"/>
  <c r="I160188" i="1"/>
  <c r="J160188" i="1" s="1"/>
  <c r="I160189" i="1"/>
  <c r="J160189" i="1" s="1"/>
  <c r="I160190" i="1"/>
  <c r="J160190" i="1" s="1"/>
  <c r="I160191" i="1"/>
  <c r="J160191" i="1" s="1"/>
  <c r="I160192" i="1"/>
  <c r="J160192" i="1" s="1"/>
  <c r="I160193" i="1"/>
  <c r="J160193" i="1" s="1"/>
  <c r="I160194" i="1"/>
  <c r="J160194" i="1" s="1"/>
  <c r="I160195" i="1"/>
  <c r="J160195" i="1" s="1"/>
  <c r="I160196" i="1"/>
  <c r="J160196" i="1" s="1"/>
  <c r="I160197" i="1"/>
  <c r="J160197" i="1" s="1"/>
  <c r="I160198" i="1"/>
  <c r="J160198" i="1" s="1"/>
  <c r="I160199" i="1"/>
  <c r="J160199" i="1" s="1"/>
  <c r="I160200" i="1"/>
  <c r="J160200" i="1" s="1"/>
  <c r="I160201" i="1"/>
  <c r="J160201" i="1" s="1"/>
  <c r="I160202" i="1"/>
  <c r="J160202" i="1" s="1"/>
  <c r="I160203" i="1"/>
  <c r="J160203" i="1" s="1"/>
  <c r="I160204" i="1"/>
  <c r="J160204" i="1" s="1"/>
  <c r="I160205" i="1"/>
  <c r="J160205" i="1" s="1"/>
  <c r="I160206" i="1"/>
  <c r="J160206" i="1" s="1"/>
  <c r="I160207" i="1"/>
  <c r="J160207" i="1" s="1"/>
  <c r="I160208" i="1"/>
  <c r="J160208" i="1" s="1"/>
  <c r="I160209" i="1"/>
  <c r="J160209" i="1" s="1"/>
  <c r="I160210" i="1"/>
  <c r="J160210" i="1" s="1"/>
  <c r="I160211" i="1"/>
  <c r="J160211" i="1" s="1"/>
  <c r="I160212" i="1"/>
  <c r="J160212" i="1" s="1"/>
  <c r="I160213" i="1"/>
  <c r="J160213" i="1" s="1"/>
  <c r="I160214" i="1"/>
  <c r="J160214" i="1" s="1"/>
  <c r="I160215" i="1"/>
  <c r="J160215" i="1" s="1"/>
  <c r="I160216" i="1"/>
  <c r="J160216" i="1" s="1"/>
  <c r="I160217" i="1"/>
  <c r="J160217" i="1" s="1"/>
  <c r="I160218" i="1"/>
  <c r="J160218" i="1" s="1"/>
  <c r="I160219" i="1"/>
  <c r="J160219" i="1" s="1"/>
  <c r="I160220" i="1"/>
  <c r="J160220" i="1" s="1"/>
  <c r="I160221" i="1"/>
  <c r="J160221" i="1" s="1"/>
  <c r="I160222" i="1"/>
  <c r="J160222" i="1" s="1"/>
  <c r="I160223" i="1"/>
  <c r="J160223" i="1" s="1"/>
  <c r="I160224" i="1"/>
  <c r="J160224" i="1" s="1"/>
  <c r="I160225" i="1"/>
  <c r="J160225" i="1" s="1"/>
  <c r="I160226" i="1"/>
  <c r="J160226" i="1" s="1"/>
  <c r="I160227" i="1"/>
  <c r="J160227" i="1" s="1"/>
  <c r="I160228" i="1"/>
  <c r="J160228" i="1" s="1"/>
  <c r="I160229" i="1"/>
  <c r="J160229" i="1" s="1"/>
  <c r="I160230" i="1"/>
  <c r="J160230" i="1" s="1"/>
  <c r="I160231" i="1"/>
  <c r="J160231" i="1" s="1"/>
  <c r="I160232" i="1"/>
  <c r="J160232" i="1" s="1"/>
  <c r="I160233" i="1"/>
  <c r="J160233" i="1" s="1"/>
  <c r="I160234" i="1"/>
  <c r="J160234" i="1" s="1"/>
  <c r="I160235" i="1"/>
  <c r="J160235" i="1" s="1"/>
  <c r="I160236" i="1"/>
  <c r="J160236" i="1" s="1"/>
  <c r="I160237" i="1"/>
  <c r="J160237" i="1" s="1"/>
  <c r="I160238" i="1"/>
  <c r="J160238" i="1" s="1"/>
  <c r="I160239" i="1"/>
  <c r="J160239" i="1" s="1"/>
  <c r="I160240" i="1"/>
  <c r="J160240" i="1" s="1"/>
  <c r="I160241" i="1"/>
  <c r="J160241" i="1" s="1"/>
  <c r="I160242" i="1"/>
  <c r="J160242" i="1" s="1"/>
  <c r="I160243" i="1"/>
  <c r="J160243" i="1" s="1"/>
  <c r="I160244" i="1"/>
  <c r="J160244" i="1" s="1"/>
  <c r="I160245" i="1"/>
  <c r="J160245" i="1" s="1"/>
  <c r="I160246" i="1"/>
  <c r="J160246" i="1" s="1"/>
  <c r="I160247" i="1"/>
  <c r="J160247" i="1" s="1"/>
  <c r="I160248" i="1"/>
  <c r="J160248" i="1" s="1"/>
  <c r="I160249" i="1"/>
  <c r="J160249" i="1" s="1"/>
  <c r="I160250" i="1"/>
  <c r="J160250" i="1" s="1"/>
  <c r="I160251" i="1"/>
  <c r="J160251" i="1" s="1"/>
  <c r="I160252" i="1"/>
  <c r="J160252" i="1" s="1"/>
  <c r="I160253" i="1"/>
  <c r="J160253" i="1" s="1"/>
  <c r="I160254" i="1"/>
  <c r="J160254" i="1" s="1"/>
  <c r="I160255" i="1"/>
  <c r="J160255" i="1" s="1"/>
  <c r="I160256" i="1"/>
  <c r="J160256" i="1" s="1"/>
  <c r="I160257" i="1"/>
  <c r="J160257" i="1" s="1"/>
  <c r="I160258" i="1"/>
  <c r="J160258" i="1" s="1"/>
  <c r="I160259" i="1"/>
  <c r="J160259" i="1" s="1"/>
  <c r="I160260" i="1"/>
  <c r="J160260" i="1" s="1"/>
  <c r="I160261" i="1"/>
  <c r="J160261" i="1" s="1"/>
  <c r="I160262" i="1"/>
  <c r="J160262" i="1" s="1"/>
  <c r="I160263" i="1"/>
  <c r="J160263" i="1" s="1"/>
  <c r="I160264" i="1"/>
  <c r="J160264" i="1" s="1"/>
  <c r="I160265" i="1"/>
  <c r="J160265" i="1" s="1"/>
  <c r="I160266" i="1"/>
  <c r="J160266" i="1" s="1"/>
  <c r="I160267" i="1"/>
  <c r="J160267" i="1" s="1"/>
  <c r="I160268" i="1"/>
  <c r="J160268" i="1" s="1"/>
  <c r="I160269" i="1"/>
  <c r="J160269" i="1" s="1"/>
  <c r="I160270" i="1"/>
  <c r="J160270" i="1" s="1"/>
  <c r="I160271" i="1"/>
  <c r="J160271" i="1" s="1"/>
  <c r="I160272" i="1"/>
  <c r="J160272" i="1" s="1"/>
  <c r="I160273" i="1"/>
  <c r="J160273" i="1" s="1"/>
  <c r="I160274" i="1"/>
  <c r="J160274" i="1" s="1"/>
  <c r="I160275" i="1"/>
  <c r="J160275" i="1" s="1"/>
  <c r="I160276" i="1"/>
  <c r="J160276" i="1" s="1"/>
  <c r="I160277" i="1"/>
  <c r="J160277" i="1" s="1"/>
  <c r="I160278" i="1"/>
  <c r="J160278" i="1" s="1"/>
  <c r="I160279" i="1"/>
  <c r="J160279" i="1" s="1"/>
  <c r="I160280" i="1"/>
  <c r="J160280" i="1" s="1"/>
  <c r="I160281" i="1"/>
  <c r="J160281" i="1" s="1"/>
  <c r="I160282" i="1"/>
  <c r="J160282" i="1" s="1"/>
  <c r="I160283" i="1"/>
  <c r="J160283" i="1" s="1"/>
  <c r="I160284" i="1"/>
  <c r="J160284" i="1" s="1"/>
  <c r="I160285" i="1"/>
  <c r="J160285" i="1" s="1"/>
  <c r="I160286" i="1"/>
  <c r="J160286" i="1" s="1"/>
  <c r="I160287" i="1"/>
  <c r="J160287" i="1" s="1"/>
  <c r="I160288" i="1"/>
  <c r="J160288" i="1" s="1"/>
  <c r="I160289" i="1"/>
  <c r="J160289" i="1" s="1"/>
  <c r="I160290" i="1"/>
  <c r="J160290" i="1" s="1"/>
  <c r="I160291" i="1"/>
  <c r="J160291" i="1" s="1"/>
  <c r="I160292" i="1"/>
  <c r="J160292" i="1" s="1"/>
  <c r="I160293" i="1"/>
  <c r="J160293" i="1" s="1"/>
  <c r="I160294" i="1"/>
  <c r="J160294" i="1" s="1"/>
  <c r="I160295" i="1"/>
  <c r="J160295" i="1" s="1"/>
  <c r="I160296" i="1"/>
  <c r="J160296" i="1" s="1"/>
  <c r="I160297" i="1"/>
  <c r="J160297" i="1" s="1"/>
  <c r="I160298" i="1"/>
  <c r="J160298" i="1" s="1"/>
  <c r="I160299" i="1"/>
  <c r="J160299" i="1" s="1"/>
  <c r="I160300" i="1"/>
  <c r="J160300" i="1" s="1"/>
  <c r="I160301" i="1"/>
  <c r="J160301" i="1" s="1"/>
  <c r="I160302" i="1"/>
  <c r="J160302" i="1" s="1"/>
  <c r="I160303" i="1"/>
  <c r="J160303" i="1" s="1"/>
  <c r="I160304" i="1"/>
  <c r="J160304" i="1" s="1"/>
  <c r="I160305" i="1"/>
  <c r="J160305" i="1" s="1"/>
  <c r="I160306" i="1"/>
  <c r="J160306" i="1" s="1"/>
  <c r="I160307" i="1"/>
  <c r="J160307" i="1" s="1"/>
  <c r="I160308" i="1"/>
  <c r="J160308" i="1" s="1"/>
  <c r="I160309" i="1"/>
  <c r="J160309" i="1" s="1"/>
  <c r="I160310" i="1"/>
  <c r="J160310" i="1" s="1"/>
  <c r="I160311" i="1"/>
  <c r="J160311" i="1" s="1"/>
  <c r="I160312" i="1"/>
  <c r="J160312" i="1" s="1"/>
  <c r="I160313" i="1"/>
  <c r="J160313" i="1" s="1"/>
  <c r="I160314" i="1"/>
  <c r="J160314" i="1" s="1"/>
  <c r="I160315" i="1"/>
  <c r="J160315" i="1" s="1"/>
  <c r="I160316" i="1"/>
  <c r="J160316" i="1" s="1"/>
  <c r="I160317" i="1"/>
  <c r="J160317" i="1" s="1"/>
  <c r="I160318" i="1"/>
  <c r="J160318" i="1" s="1"/>
  <c r="I160319" i="1"/>
  <c r="J160319" i="1" s="1"/>
  <c r="I160320" i="1"/>
  <c r="J160320" i="1" s="1"/>
  <c r="I160321" i="1"/>
  <c r="J160321" i="1" s="1"/>
  <c r="I160322" i="1"/>
  <c r="J160322" i="1" s="1"/>
  <c r="I160323" i="1"/>
  <c r="J160323" i="1" s="1"/>
  <c r="I160324" i="1"/>
  <c r="J160324" i="1" s="1"/>
  <c r="I160325" i="1"/>
  <c r="J160325" i="1" s="1"/>
  <c r="I160326" i="1"/>
  <c r="J160326" i="1" s="1"/>
  <c r="I160327" i="1"/>
  <c r="J160327" i="1" s="1"/>
  <c r="I160328" i="1"/>
  <c r="J160328" i="1" s="1"/>
  <c r="I160329" i="1"/>
  <c r="J160329" i="1" s="1"/>
  <c r="I160330" i="1"/>
  <c r="J160330" i="1" s="1"/>
  <c r="I160331" i="1"/>
  <c r="J160331" i="1" s="1"/>
  <c r="I160332" i="1"/>
  <c r="J160332" i="1" s="1"/>
  <c r="I160333" i="1"/>
  <c r="J160333" i="1" s="1"/>
  <c r="I160334" i="1"/>
  <c r="J160334" i="1" s="1"/>
  <c r="I160335" i="1"/>
  <c r="J160335" i="1" s="1"/>
  <c r="I160336" i="1"/>
  <c r="J160336" i="1" s="1"/>
  <c r="I160337" i="1"/>
  <c r="J160337" i="1" s="1"/>
  <c r="I160338" i="1"/>
  <c r="J160338" i="1" s="1"/>
  <c r="I160339" i="1"/>
  <c r="J160339" i="1" s="1"/>
  <c r="I160340" i="1"/>
  <c r="J160340" i="1" s="1"/>
  <c r="I160341" i="1"/>
  <c r="J160341" i="1" s="1"/>
  <c r="I160342" i="1"/>
  <c r="J160342" i="1" s="1"/>
  <c r="I160343" i="1"/>
  <c r="J160343" i="1" s="1"/>
  <c r="I160344" i="1"/>
  <c r="J160344" i="1" s="1"/>
  <c r="I160345" i="1"/>
  <c r="J160345" i="1" s="1"/>
  <c r="I160346" i="1"/>
  <c r="J160346" i="1" s="1"/>
  <c r="I160347" i="1"/>
  <c r="J160347" i="1" s="1"/>
  <c r="I160348" i="1"/>
  <c r="J160348" i="1" s="1"/>
  <c r="I160349" i="1"/>
  <c r="J160349" i="1" s="1"/>
  <c r="I160350" i="1"/>
  <c r="J160350" i="1" s="1"/>
  <c r="I160351" i="1"/>
  <c r="J160351" i="1" s="1"/>
  <c r="I160352" i="1"/>
  <c r="J160352" i="1" s="1"/>
  <c r="I160353" i="1"/>
  <c r="J160353" i="1" s="1"/>
  <c r="I160354" i="1"/>
  <c r="J160354" i="1" s="1"/>
  <c r="I160355" i="1"/>
  <c r="J160355" i="1" s="1"/>
  <c r="I160356" i="1"/>
  <c r="J160356" i="1" s="1"/>
  <c r="I160357" i="1"/>
  <c r="J160357" i="1" s="1"/>
  <c r="I160358" i="1"/>
  <c r="J160358" i="1" s="1"/>
  <c r="I160359" i="1"/>
  <c r="J160359" i="1" s="1"/>
  <c r="I160360" i="1"/>
  <c r="J160360" i="1" s="1"/>
  <c r="I160361" i="1"/>
  <c r="J160361" i="1" s="1"/>
  <c r="I160362" i="1"/>
  <c r="J160362" i="1" s="1"/>
  <c r="I160363" i="1"/>
  <c r="J160363" i="1" s="1"/>
  <c r="I160364" i="1"/>
  <c r="J160364" i="1" s="1"/>
  <c r="I160365" i="1"/>
  <c r="J160365" i="1" s="1"/>
  <c r="I160366" i="1"/>
  <c r="J160366" i="1" s="1"/>
  <c r="I160367" i="1"/>
  <c r="J160367" i="1" s="1"/>
  <c r="I160368" i="1"/>
  <c r="J160368" i="1" s="1"/>
  <c r="I160369" i="1"/>
  <c r="J160369" i="1" s="1"/>
  <c r="I160370" i="1"/>
  <c r="J160370" i="1" s="1"/>
  <c r="I160371" i="1"/>
  <c r="J160371" i="1" s="1"/>
  <c r="I160372" i="1"/>
  <c r="J160372" i="1" s="1"/>
  <c r="I160373" i="1"/>
  <c r="J160373" i="1" s="1"/>
  <c r="I160374" i="1"/>
  <c r="J160374" i="1" s="1"/>
  <c r="I160375" i="1"/>
  <c r="J160375" i="1" s="1"/>
  <c r="I160376" i="1"/>
  <c r="J160376" i="1" s="1"/>
  <c r="I160377" i="1"/>
  <c r="J160377" i="1" s="1"/>
  <c r="I160378" i="1"/>
  <c r="J160378" i="1" s="1"/>
  <c r="I160379" i="1"/>
  <c r="J160379" i="1" s="1"/>
  <c r="I160380" i="1"/>
  <c r="J160380" i="1" s="1"/>
  <c r="I160381" i="1"/>
  <c r="J160381" i="1" s="1"/>
  <c r="I160382" i="1"/>
  <c r="J160382" i="1" s="1"/>
  <c r="I160383" i="1"/>
  <c r="J160383" i="1" s="1"/>
  <c r="I160384" i="1"/>
  <c r="J160384" i="1" s="1"/>
  <c r="I160385" i="1"/>
  <c r="J160385" i="1" s="1"/>
  <c r="I160386" i="1"/>
  <c r="J160386" i="1" s="1"/>
  <c r="I160387" i="1"/>
  <c r="J160387" i="1" s="1"/>
  <c r="I160388" i="1"/>
  <c r="J160388" i="1" s="1"/>
  <c r="I160389" i="1"/>
  <c r="J160389" i="1" s="1"/>
  <c r="I160390" i="1"/>
  <c r="J160390" i="1" s="1"/>
  <c r="I160391" i="1"/>
  <c r="J160391" i="1" s="1"/>
  <c r="I160392" i="1"/>
  <c r="J160392" i="1" s="1"/>
  <c r="I160393" i="1"/>
  <c r="J160393" i="1" s="1"/>
  <c r="I160394" i="1"/>
  <c r="J160394" i="1" s="1"/>
  <c r="I160395" i="1"/>
  <c r="J160395" i="1" s="1"/>
  <c r="I160396" i="1"/>
  <c r="J160396" i="1" s="1"/>
  <c r="I160397" i="1"/>
  <c r="J160397" i="1" s="1"/>
  <c r="I160398" i="1"/>
  <c r="J160398" i="1" s="1"/>
  <c r="I160399" i="1"/>
  <c r="J160399" i="1" s="1"/>
  <c r="I160400" i="1"/>
  <c r="J160400" i="1" s="1"/>
  <c r="I160401" i="1"/>
  <c r="J160401" i="1" s="1"/>
  <c r="I160402" i="1"/>
  <c r="J160402" i="1" s="1"/>
  <c r="I160403" i="1"/>
  <c r="J160403" i="1" s="1"/>
  <c r="I160404" i="1"/>
  <c r="J160404" i="1" s="1"/>
  <c r="I160405" i="1"/>
  <c r="J160405" i="1" s="1"/>
  <c r="I160406" i="1"/>
  <c r="J160406" i="1" s="1"/>
  <c r="I160407" i="1"/>
  <c r="J160407" i="1" s="1"/>
  <c r="I160408" i="1"/>
  <c r="J160408" i="1" s="1"/>
  <c r="I160409" i="1"/>
  <c r="J160409" i="1" s="1"/>
  <c r="I160410" i="1"/>
  <c r="J160410" i="1" s="1"/>
  <c r="I160411" i="1"/>
  <c r="J160411" i="1" s="1"/>
  <c r="I160412" i="1"/>
  <c r="J160412" i="1" s="1"/>
  <c r="I160413" i="1"/>
  <c r="J160413" i="1" s="1"/>
  <c r="I160414" i="1"/>
  <c r="J160414" i="1" s="1"/>
  <c r="I160415" i="1"/>
  <c r="J160415" i="1" s="1"/>
  <c r="I160416" i="1"/>
  <c r="J160416" i="1" s="1"/>
  <c r="I160417" i="1"/>
  <c r="J160417" i="1" s="1"/>
  <c r="I160418" i="1"/>
  <c r="J160418" i="1" s="1"/>
  <c r="I160419" i="1"/>
  <c r="J160419" i="1" s="1"/>
  <c r="I160420" i="1"/>
  <c r="J160420" i="1" s="1"/>
  <c r="I160421" i="1"/>
  <c r="J160421" i="1" s="1"/>
  <c r="I160422" i="1"/>
  <c r="J160422" i="1" s="1"/>
  <c r="I160423" i="1"/>
  <c r="J160423" i="1" s="1"/>
  <c r="I160424" i="1"/>
  <c r="J160424" i="1" s="1"/>
  <c r="I160425" i="1"/>
  <c r="J160425" i="1" s="1"/>
  <c r="I160426" i="1"/>
  <c r="J160426" i="1" s="1"/>
  <c r="I160427" i="1"/>
  <c r="J160427" i="1" s="1"/>
  <c r="I160428" i="1"/>
  <c r="J160428" i="1" s="1"/>
  <c r="I160429" i="1"/>
  <c r="J160429" i="1" s="1"/>
  <c r="I160430" i="1"/>
  <c r="J160430" i="1" s="1"/>
  <c r="I160431" i="1"/>
  <c r="J160431" i="1" s="1"/>
  <c r="I160432" i="1"/>
  <c r="J160432" i="1" s="1"/>
  <c r="I160433" i="1"/>
  <c r="J160433" i="1" s="1"/>
  <c r="I160434" i="1"/>
  <c r="J160434" i="1" s="1"/>
  <c r="I160435" i="1"/>
  <c r="J160435" i="1" s="1"/>
  <c r="I160436" i="1"/>
  <c r="J160436" i="1" s="1"/>
  <c r="I160437" i="1"/>
  <c r="J160437" i="1" s="1"/>
  <c r="I160438" i="1"/>
  <c r="J160438" i="1" s="1"/>
  <c r="I160439" i="1"/>
  <c r="J160439" i="1" s="1"/>
  <c r="I160440" i="1"/>
  <c r="J160440" i="1" s="1"/>
  <c r="I160441" i="1"/>
  <c r="J160441" i="1" s="1"/>
  <c r="I160442" i="1"/>
  <c r="J160442" i="1" s="1"/>
  <c r="I160443" i="1"/>
  <c r="J160443" i="1" s="1"/>
  <c r="I160444" i="1"/>
  <c r="J160444" i="1" s="1"/>
  <c r="I160445" i="1"/>
  <c r="J160445" i="1" s="1"/>
  <c r="I160446" i="1"/>
  <c r="J160446" i="1" s="1"/>
  <c r="I160447" i="1"/>
  <c r="J160447" i="1" s="1"/>
  <c r="I160448" i="1"/>
  <c r="J160448" i="1" s="1"/>
  <c r="I160449" i="1"/>
  <c r="J160449" i="1" s="1"/>
  <c r="I160450" i="1"/>
  <c r="J160450" i="1" s="1"/>
  <c r="I160451" i="1"/>
  <c r="J160451" i="1" s="1"/>
  <c r="I160452" i="1"/>
  <c r="J160452" i="1" s="1"/>
  <c r="I160453" i="1"/>
  <c r="J160453" i="1" s="1"/>
  <c r="I160454" i="1"/>
  <c r="J160454" i="1" s="1"/>
  <c r="I160455" i="1"/>
  <c r="J160455" i="1" s="1"/>
  <c r="I160456" i="1"/>
  <c r="J160456" i="1" s="1"/>
  <c r="I160457" i="1"/>
  <c r="J160457" i="1" s="1"/>
  <c r="I160458" i="1"/>
  <c r="J160458" i="1" s="1"/>
  <c r="I160459" i="1"/>
  <c r="J160459" i="1" s="1"/>
  <c r="I160460" i="1"/>
  <c r="J160460" i="1" s="1"/>
  <c r="I160461" i="1"/>
  <c r="J160461" i="1" s="1"/>
  <c r="I160462" i="1"/>
  <c r="J160462" i="1" s="1"/>
  <c r="I160463" i="1"/>
  <c r="J160463" i="1" s="1"/>
  <c r="I160464" i="1"/>
  <c r="J160464" i="1" s="1"/>
  <c r="I160465" i="1"/>
  <c r="J160465" i="1" s="1"/>
  <c r="I160466" i="1"/>
  <c r="J160466" i="1" s="1"/>
  <c r="I160467" i="1"/>
  <c r="J160467" i="1" s="1"/>
  <c r="I160468" i="1"/>
  <c r="J160468" i="1" s="1"/>
  <c r="I160469" i="1"/>
  <c r="J160469" i="1" s="1"/>
  <c r="I160470" i="1"/>
  <c r="J160470" i="1" s="1"/>
  <c r="I160471" i="1"/>
  <c r="J160471" i="1" s="1"/>
  <c r="I160472" i="1"/>
  <c r="J160472" i="1" s="1"/>
  <c r="I160473" i="1"/>
  <c r="J160473" i="1" s="1"/>
  <c r="I160474" i="1"/>
  <c r="J160474" i="1" s="1"/>
  <c r="I160475" i="1"/>
  <c r="J160475" i="1" s="1"/>
  <c r="I160476" i="1"/>
  <c r="J160476" i="1" s="1"/>
  <c r="I160477" i="1"/>
  <c r="J160477" i="1" s="1"/>
  <c r="I160478" i="1"/>
  <c r="J160478" i="1" s="1"/>
  <c r="I160479" i="1"/>
  <c r="J160479" i="1" s="1"/>
  <c r="I160480" i="1"/>
  <c r="J160480" i="1" s="1"/>
  <c r="I160481" i="1"/>
  <c r="J160481" i="1" s="1"/>
  <c r="I160482" i="1"/>
  <c r="J160482" i="1" s="1"/>
  <c r="I160483" i="1"/>
  <c r="J160483" i="1" s="1"/>
  <c r="I160484" i="1"/>
  <c r="J160484" i="1" s="1"/>
  <c r="I160485" i="1"/>
  <c r="J160485" i="1" s="1"/>
  <c r="I160486" i="1"/>
  <c r="J160486" i="1" s="1"/>
  <c r="I160487" i="1"/>
  <c r="J160487" i="1" s="1"/>
  <c r="I160488" i="1"/>
  <c r="J160488" i="1" s="1"/>
  <c r="I160489" i="1"/>
  <c r="J160489" i="1" s="1"/>
  <c r="I160490" i="1"/>
  <c r="J160490" i="1" s="1"/>
  <c r="I160491" i="1"/>
  <c r="J160491" i="1" s="1"/>
  <c r="I160492" i="1"/>
  <c r="J160492" i="1" s="1"/>
  <c r="I160493" i="1"/>
  <c r="J160493" i="1" s="1"/>
  <c r="I160494" i="1"/>
  <c r="J160494" i="1" s="1"/>
  <c r="I160495" i="1"/>
  <c r="J160495" i="1" s="1"/>
  <c r="I160496" i="1"/>
  <c r="J160496" i="1" s="1"/>
  <c r="I160497" i="1"/>
  <c r="J160497" i="1" s="1"/>
  <c r="I160498" i="1"/>
  <c r="J160498" i="1" s="1"/>
  <c r="I160499" i="1"/>
  <c r="J160499" i="1" s="1"/>
  <c r="I160500" i="1"/>
  <c r="J160500" i="1" s="1"/>
  <c r="I160501" i="1"/>
  <c r="J160501" i="1" s="1"/>
  <c r="I160502" i="1"/>
  <c r="J160502" i="1" s="1"/>
  <c r="I160503" i="1"/>
  <c r="J160503" i="1" s="1"/>
  <c r="I160504" i="1"/>
  <c r="J160504" i="1" s="1"/>
  <c r="I160505" i="1"/>
  <c r="J160505" i="1" s="1"/>
  <c r="I160506" i="1"/>
  <c r="J160506" i="1" s="1"/>
  <c r="I160507" i="1"/>
  <c r="J160507" i="1" s="1"/>
  <c r="I160508" i="1"/>
  <c r="J160508" i="1" s="1"/>
  <c r="I160509" i="1"/>
  <c r="J160509" i="1" s="1"/>
  <c r="I160510" i="1"/>
  <c r="J160510" i="1" s="1"/>
  <c r="I160511" i="1"/>
  <c r="J160511" i="1" s="1"/>
  <c r="I160512" i="1"/>
  <c r="J160512" i="1" s="1"/>
  <c r="I160513" i="1"/>
  <c r="J160513" i="1" s="1"/>
  <c r="I160514" i="1"/>
  <c r="J160514" i="1" s="1"/>
  <c r="I160515" i="1"/>
  <c r="J160515" i="1" s="1"/>
  <c r="I160516" i="1"/>
  <c r="J160516" i="1" s="1"/>
  <c r="I160517" i="1"/>
  <c r="J160517" i="1" s="1"/>
  <c r="I160518" i="1"/>
  <c r="J160518" i="1" s="1"/>
  <c r="I160519" i="1"/>
  <c r="J160519" i="1" s="1"/>
  <c r="I160520" i="1"/>
  <c r="J160520" i="1" s="1"/>
  <c r="I160521" i="1"/>
  <c r="J160521" i="1" s="1"/>
  <c r="I160522" i="1"/>
  <c r="J160522" i="1" s="1"/>
  <c r="I160523" i="1"/>
  <c r="J160523" i="1" s="1"/>
  <c r="I160524" i="1"/>
  <c r="J160524" i="1" s="1"/>
  <c r="I160525" i="1"/>
  <c r="J160525" i="1" s="1"/>
  <c r="I160526" i="1"/>
  <c r="J160526" i="1" s="1"/>
  <c r="I160527" i="1"/>
  <c r="J160527" i="1" s="1"/>
  <c r="I160528" i="1"/>
  <c r="J160528" i="1" s="1"/>
  <c r="I160529" i="1"/>
  <c r="J160529" i="1" s="1"/>
  <c r="I160530" i="1"/>
  <c r="J160530" i="1" s="1"/>
  <c r="I160531" i="1"/>
  <c r="J160531" i="1" s="1"/>
  <c r="I160532" i="1"/>
  <c r="J160532" i="1" s="1"/>
  <c r="I160533" i="1"/>
  <c r="J160533" i="1" s="1"/>
  <c r="I160534" i="1"/>
  <c r="J160534" i="1" s="1"/>
  <c r="I160535" i="1"/>
  <c r="J160535" i="1" s="1"/>
  <c r="I160536" i="1"/>
  <c r="J160536" i="1" s="1"/>
  <c r="I160537" i="1"/>
  <c r="J160537" i="1" s="1"/>
  <c r="I160538" i="1"/>
  <c r="J160538" i="1" s="1"/>
  <c r="I160539" i="1"/>
  <c r="J160539" i="1" s="1"/>
  <c r="I160540" i="1"/>
  <c r="J160540" i="1" s="1"/>
  <c r="I160541" i="1"/>
  <c r="J160541" i="1" s="1"/>
  <c r="I160542" i="1"/>
  <c r="J160542" i="1" s="1"/>
  <c r="I160543" i="1"/>
  <c r="J160543" i="1" s="1"/>
  <c r="I160544" i="1"/>
  <c r="J160544" i="1" s="1"/>
  <c r="I160545" i="1"/>
  <c r="J160545" i="1" s="1"/>
  <c r="I160546" i="1"/>
  <c r="J160546" i="1" s="1"/>
  <c r="I160547" i="1"/>
  <c r="J160547" i="1" s="1"/>
  <c r="I160548" i="1"/>
  <c r="J160548" i="1" s="1"/>
  <c r="I160549" i="1"/>
  <c r="J160549" i="1" s="1"/>
  <c r="I160550" i="1"/>
  <c r="J160550" i="1" s="1"/>
  <c r="I160551" i="1"/>
  <c r="J160551" i="1" s="1"/>
  <c r="I160552" i="1"/>
  <c r="J160552" i="1" s="1"/>
  <c r="I160553" i="1"/>
  <c r="J160553" i="1" s="1"/>
  <c r="I160554" i="1"/>
  <c r="J160554" i="1" s="1"/>
  <c r="I160555" i="1"/>
  <c r="J160555" i="1" s="1"/>
  <c r="I160556" i="1"/>
  <c r="J160556" i="1" s="1"/>
  <c r="I160557" i="1"/>
  <c r="J160557" i="1" s="1"/>
  <c r="I160558" i="1"/>
  <c r="J160558" i="1" s="1"/>
  <c r="I160559" i="1"/>
  <c r="J160559" i="1" s="1"/>
  <c r="I160560" i="1"/>
  <c r="J160560" i="1" s="1"/>
  <c r="I160561" i="1"/>
  <c r="J160561" i="1" s="1"/>
  <c r="I160562" i="1"/>
  <c r="J160562" i="1" s="1"/>
  <c r="I160563" i="1"/>
  <c r="J160563" i="1" s="1"/>
  <c r="I160564" i="1"/>
  <c r="J160564" i="1" s="1"/>
  <c r="I160565" i="1"/>
  <c r="J160565" i="1" s="1"/>
  <c r="I160566" i="1"/>
  <c r="J160566" i="1" s="1"/>
  <c r="I160567" i="1"/>
  <c r="J160567" i="1" s="1"/>
  <c r="I160568" i="1"/>
  <c r="J160568" i="1" s="1"/>
  <c r="I160569" i="1"/>
  <c r="J160569" i="1" s="1"/>
  <c r="I160570" i="1"/>
  <c r="J160570" i="1" s="1"/>
  <c r="I160571" i="1"/>
  <c r="J160571" i="1" s="1"/>
  <c r="I160572" i="1"/>
  <c r="J160572" i="1" s="1"/>
  <c r="I160573" i="1"/>
  <c r="J160573" i="1" s="1"/>
  <c r="I160574" i="1"/>
  <c r="J160574" i="1" s="1"/>
  <c r="I160575" i="1"/>
  <c r="J160575" i="1" s="1"/>
  <c r="I160576" i="1"/>
  <c r="J160576" i="1" s="1"/>
  <c r="I160577" i="1"/>
  <c r="J160577" i="1" s="1"/>
  <c r="I160578" i="1"/>
  <c r="J160578" i="1" s="1"/>
  <c r="I160579" i="1"/>
  <c r="J160579" i="1" s="1"/>
  <c r="I160580" i="1"/>
  <c r="J160580" i="1" s="1"/>
  <c r="I160581" i="1"/>
  <c r="J160581" i="1" s="1"/>
  <c r="I160582" i="1"/>
  <c r="J160582" i="1" s="1"/>
  <c r="I160583" i="1"/>
  <c r="J160583" i="1" s="1"/>
  <c r="I160584" i="1"/>
  <c r="J160584" i="1" s="1"/>
  <c r="I160585" i="1"/>
  <c r="J160585" i="1" s="1"/>
  <c r="I160586" i="1"/>
  <c r="J160586" i="1" s="1"/>
  <c r="I160587" i="1"/>
  <c r="J160587" i="1" s="1"/>
  <c r="I160588" i="1"/>
  <c r="J160588" i="1" s="1"/>
  <c r="I160589" i="1"/>
  <c r="J160589" i="1" s="1"/>
  <c r="I160590" i="1"/>
  <c r="J160590" i="1" s="1"/>
  <c r="I160591" i="1"/>
  <c r="J160591" i="1" s="1"/>
  <c r="I160592" i="1"/>
  <c r="J160592" i="1" s="1"/>
  <c r="I160593" i="1"/>
  <c r="J160593" i="1" s="1"/>
  <c r="I160594" i="1"/>
  <c r="J160594" i="1" s="1"/>
  <c r="I160595" i="1"/>
  <c r="J160595" i="1" s="1"/>
  <c r="I160596" i="1"/>
  <c r="J160596" i="1" s="1"/>
  <c r="I160597" i="1"/>
  <c r="J160597" i="1" s="1"/>
  <c r="I160598" i="1"/>
  <c r="J160598" i="1" s="1"/>
  <c r="I160599" i="1"/>
  <c r="J160599" i="1" s="1"/>
  <c r="I160600" i="1"/>
  <c r="J160600" i="1" s="1"/>
  <c r="I160601" i="1"/>
  <c r="J160601" i="1" s="1"/>
  <c r="I160602" i="1"/>
  <c r="J160602" i="1" s="1"/>
  <c r="I160603" i="1"/>
  <c r="J160603" i="1" s="1"/>
  <c r="I160604" i="1"/>
  <c r="J160604" i="1" s="1"/>
  <c r="I160605" i="1"/>
  <c r="J160605" i="1" s="1"/>
  <c r="I160606" i="1"/>
  <c r="J160606" i="1" s="1"/>
  <c r="I160607" i="1"/>
  <c r="J160607" i="1" s="1"/>
  <c r="I160608" i="1"/>
  <c r="J160608" i="1" s="1"/>
  <c r="I160609" i="1"/>
  <c r="J160609" i="1" s="1"/>
  <c r="I160610" i="1"/>
  <c r="J160610" i="1" s="1"/>
  <c r="I160611" i="1"/>
  <c r="J160611" i="1" s="1"/>
  <c r="I160612" i="1"/>
  <c r="J160612" i="1" s="1"/>
  <c r="I160613" i="1"/>
  <c r="J160613" i="1" s="1"/>
  <c r="I160614" i="1"/>
  <c r="J160614" i="1" s="1"/>
  <c r="I160615" i="1"/>
  <c r="J160615" i="1" s="1"/>
  <c r="I160616" i="1"/>
  <c r="J160616" i="1" s="1"/>
  <c r="I160617" i="1"/>
  <c r="J160617" i="1" s="1"/>
  <c r="I160618" i="1"/>
  <c r="J160618" i="1" s="1"/>
  <c r="I160619" i="1"/>
  <c r="J160619" i="1" s="1"/>
  <c r="I160620" i="1"/>
  <c r="J160620" i="1" s="1"/>
  <c r="I160621" i="1"/>
  <c r="J160621" i="1" s="1"/>
  <c r="I160622" i="1"/>
  <c r="J160622" i="1" s="1"/>
  <c r="I160623" i="1"/>
  <c r="J160623" i="1" s="1"/>
  <c r="I160624" i="1"/>
  <c r="J160624" i="1" s="1"/>
  <c r="I160625" i="1"/>
  <c r="J160625" i="1" s="1"/>
  <c r="I160626" i="1"/>
  <c r="J160626" i="1" s="1"/>
  <c r="I160627" i="1"/>
  <c r="J160627" i="1" s="1"/>
  <c r="I160628" i="1"/>
  <c r="J160628" i="1" s="1"/>
  <c r="I160629" i="1"/>
  <c r="J160629" i="1" s="1"/>
  <c r="I160630" i="1"/>
  <c r="J160630" i="1" s="1"/>
  <c r="I160631" i="1"/>
  <c r="J160631" i="1" s="1"/>
  <c r="I160632" i="1"/>
  <c r="J160632" i="1" s="1"/>
  <c r="I160633" i="1"/>
  <c r="J160633" i="1" s="1"/>
  <c r="I160634" i="1"/>
  <c r="J160634" i="1" s="1"/>
  <c r="I160635" i="1"/>
  <c r="J160635" i="1" s="1"/>
  <c r="I160636" i="1"/>
  <c r="J160636" i="1" s="1"/>
  <c r="I160637" i="1"/>
  <c r="J160637" i="1" s="1"/>
  <c r="I160638" i="1"/>
  <c r="J160638" i="1" s="1"/>
  <c r="I160639" i="1"/>
  <c r="J160639" i="1" s="1"/>
  <c r="I160640" i="1"/>
  <c r="J160640" i="1" s="1"/>
  <c r="I160641" i="1"/>
  <c r="J160641" i="1" s="1"/>
  <c r="I160642" i="1"/>
  <c r="J160642" i="1" s="1"/>
  <c r="I160643" i="1"/>
  <c r="J160643" i="1" s="1"/>
  <c r="I160644" i="1"/>
  <c r="J160644" i="1" s="1"/>
  <c r="I160645" i="1"/>
  <c r="J160645" i="1" s="1"/>
  <c r="I160646" i="1"/>
  <c r="J160646" i="1" s="1"/>
  <c r="I160647" i="1"/>
  <c r="J160647" i="1" s="1"/>
  <c r="I160648" i="1"/>
  <c r="J160648" i="1" s="1"/>
  <c r="I160649" i="1"/>
  <c r="J160649" i="1" s="1"/>
  <c r="I160650" i="1"/>
  <c r="J160650" i="1" s="1"/>
  <c r="I160651" i="1"/>
  <c r="J160651" i="1" s="1"/>
  <c r="I160652" i="1"/>
  <c r="J160652" i="1" s="1"/>
  <c r="I160653" i="1"/>
  <c r="J160653" i="1" s="1"/>
  <c r="I160654" i="1"/>
  <c r="J160654" i="1" s="1"/>
  <c r="I160655" i="1"/>
  <c r="J160655" i="1" s="1"/>
  <c r="I160656" i="1"/>
  <c r="J160656" i="1" s="1"/>
  <c r="I160657" i="1"/>
  <c r="J160657" i="1" s="1"/>
  <c r="I160658" i="1"/>
  <c r="J160658" i="1" s="1"/>
  <c r="I160659" i="1"/>
  <c r="J160659" i="1" s="1"/>
  <c r="I160660" i="1"/>
  <c r="J160660" i="1" s="1"/>
  <c r="I160661" i="1"/>
  <c r="J160661" i="1" s="1"/>
  <c r="I160662" i="1"/>
  <c r="J160662" i="1" s="1"/>
  <c r="I160663" i="1"/>
  <c r="J160663" i="1" s="1"/>
  <c r="I160664" i="1"/>
  <c r="J160664" i="1" s="1"/>
  <c r="I160665" i="1"/>
  <c r="J160665" i="1" s="1"/>
  <c r="I160666" i="1"/>
  <c r="J160666" i="1" s="1"/>
  <c r="I160667" i="1"/>
  <c r="J160667" i="1" s="1"/>
  <c r="I160668" i="1"/>
  <c r="J160668" i="1" s="1"/>
  <c r="I160669" i="1"/>
  <c r="J160669" i="1" s="1"/>
  <c r="I160670" i="1"/>
  <c r="J160670" i="1" s="1"/>
  <c r="I160671" i="1"/>
  <c r="J160671" i="1" s="1"/>
  <c r="I160672" i="1"/>
  <c r="J160672" i="1" s="1"/>
  <c r="I160673" i="1"/>
  <c r="J160673" i="1" s="1"/>
  <c r="I160674" i="1"/>
  <c r="J160674" i="1" s="1"/>
  <c r="I160675" i="1"/>
  <c r="J160675" i="1" s="1"/>
  <c r="I160676" i="1"/>
  <c r="J160676" i="1" s="1"/>
  <c r="I160677" i="1"/>
  <c r="J160677" i="1" s="1"/>
  <c r="I160678" i="1"/>
  <c r="J160678" i="1" s="1"/>
  <c r="I160679" i="1"/>
  <c r="J160679" i="1" s="1"/>
  <c r="I160680" i="1"/>
  <c r="J160680" i="1" s="1"/>
  <c r="I160681" i="1"/>
  <c r="J160681" i="1" s="1"/>
  <c r="I160682" i="1"/>
  <c r="J160682" i="1" s="1"/>
  <c r="I160683" i="1"/>
  <c r="J160683" i="1" s="1"/>
  <c r="I160684" i="1"/>
  <c r="J160684" i="1" s="1"/>
  <c r="I160685" i="1"/>
  <c r="J160685" i="1" s="1"/>
  <c r="I160686" i="1"/>
  <c r="J160686" i="1" s="1"/>
  <c r="I160687" i="1"/>
  <c r="J160687" i="1" s="1"/>
  <c r="I160688" i="1"/>
  <c r="J160688" i="1" s="1"/>
  <c r="I160689" i="1"/>
  <c r="J160689" i="1" s="1"/>
  <c r="I160690" i="1"/>
  <c r="J160690" i="1" s="1"/>
  <c r="I160691" i="1"/>
  <c r="J160691" i="1" s="1"/>
  <c r="I160692" i="1"/>
  <c r="J160692" i="1" s="1"/>
  <c r="I160693" i="1"/>
  <c r="J160693" i="1" s="1"/>
  <c r="I160694" i="1"/>
  <c r="J160694" i="1" s="1"/>
  <c r="I160695" i="1"/>
  <c r="J160695" i="1" s="1"/>
  <c r="I160696" i="1"/>
  <c r="J160696" i="1" s="1"/>
  <c r="I160697" i="1"/>
  <c r="J160697" i="1" s="1"/>
  <c r="I160698" i="1"/>
  <c r="J160698" i="1" s="1"/>
  <c r="I160699" i="1"/>
  <c r="J160699" i="1" s="1"/>
  <c r="I160700" i="1"/>
  <c r="J160700" i="1" s="1"/>
  <c r="I160701" i="1"/>
  <c r="J160701" i="1" s="1"/>
  <c r="I160702" i="1"/>
  <c r="J160702" i="1" s="1"/>
  <c r="I160703" i="1"/>
  <c r="J160703" i="1" s="1"/>
  <c r="I160704" i="1"/>
  <c r="J160704" i="1" s="1"/>
  <c r="I160705" i="1"/>
  <c r="J160705" i="1" s="1"/>
  <c r="I160706" i="1"/>
  <c r="J160706" i="1" s="1"/>
  <c r="I160707" i="1"/>
  <c r="J160707" i="1" s="1"/>
  <c r="I160708" i="1"/>
  <c r="J160708" i="1" s="1"/>
  <c r="I160709" i="1"/>
  <c r="J160709" i="1" s="1"/>
  <c r="I160710" i="1"/>
  <c r="J160710" i="1" s="1"/>
  <c r="I160711" i="1"/>
  <c r="J160711" i="1" s="1"/>
  <c r="I160712" i="1"/>
  <c r="J160712" i="1" s="1"/>
  <c r="I160713" i="1"/>
  <c r="J160713" i="1" s="1"/>
  <c r="I160714" i="1"/>
  <c r="J160714" i="1" s="1"/>
  <c r="I160715" i="1"/>
  <c r="J160715" i="1" s="1"/>
  <c r="I160716" i="1"/>
  <c r="J160716" i="1" s="1"/>
  <c r="I160717" i="1"/>
  <c r="J160717" i="1" s="1"/>
  <c r="I160718" i="1"/>
  <c r="J160718" i="1" s="1"/>
  <c r="I160719" i="1"/>
  <c r="J160719" i="1" s="1"/>
  <c r="I160720" i="1"/>
  <c r="J160720" i="1" s="1"/>
  <c r="I160721" i="1"/>
  <c r="J160721" i="1" s="1"/>
  <c r="I160722" i="1"/>
  <c r="J160722" i="1" s="1"/>
  <c r="I160723" i="1"/>
  <c r="J160723" i="1" s="1"/>
  <c r="I160724" i="1"/>
  <c r="J160724" i="1" s="1"/>
  <c r="I160725" i="1"/>
  <c r="J160725" i="1" s="1"/>
  <c r="I160726" i="1"/>
  <c r="J160726" i="1" s="1"/>
  <c r="I160727" i="1"/>
  <c r="J160727" i="1" s="1"/>
  <c r="I160728" i="1"/>
  <c r="J160728" i="1" s="1"/>
  <c r="I160729" i="1"/>
  <c r="J160729" i="1" s="1"/>
  <c r="I160730" i="1"/>
  <c r="J160730" i="1" s="1"/>
  <c r="I160731" i="1"/>
  <c r="J160731" i="1" s="1"/>
  <c r="I160732" i="1"/>
  <c r="J160732" i="1" s="1"/>
  <c r="I160733" i="1"/>
  <c r="J160733" i="1" s="1"/>
  <c r="I160734" i="1"/>
  <c r="J160734" i="1" s="1"/>
  <c r="I160735" i="1"/>
  <c r="J160735" i="1" s="1"/>
  <c r="I160736" i="1"/>
  <c r="J160736" i="1" s="1"/>
  <c r="I160737" i="1"/>
  <c r="J160737" i="1" s="1"/>
  <c r="I160738" i="1"/>
  <c r="J160738" i="1" s="1"/>
  <c r="I160739" i="1"/>
  <c r="J160739" i="1" s="1"/>
  <c r="I160740" i="1"/>
  <c r="J160740" i="1" s="1"/>
  <c r="I160741" i="1"/>
  <c r="J160741" i="1" s="1"/>
  <c r="I160742" i="1"/>
  <c r="J160742" i="1" s="1"/>
  <c r="I160743" i="1"/>
  <c r="J160743" i="1" s="1"/>
  <c r="I160744" i="1"/>
  <c r="J160744" i="1" s="1"/>
  <c r="I160745" i="1"/>
  <c r="J160745" i="1" s="1"/>
  <c r="I160746" i="1"/>
  <c r="J160746" i="1" s="1"/>
  <c r="I160747" i="1"/>
  <c r="J160747" i="1" s="1"/>
  <c r="I160748" i="1"/>
  <c r="J160748" i="1" s="1"/>
  <c r="I160749" i="1"/>
  <c r="J160749" i="1" s="1"/>
  <c r="I160750" i="1"/>
  <c r="J160750" i="1" s="1"/>
  <c r="I160751" i="1"/>
  <c r="J160751" i="1" s="1"/>
  <c r="I160752" i="1"/>
  <c r="J160752" i="1" s="1"/>
  <c r="I160753" i="1"/>
  <c r="J160753" i="1" s="1"/>
  <c r="I160754" i="1"/>
  <c r="J160754" i="1" s="1"/>
  <c r="I160755" i="1"/>
  <c r="J160755" i="1" s="1"/>
  <c r="I160756" i="1"/>
  <c r="J160756" i="1" s="1"/>
  <c r="I160757" i="1"/>
  <c r="J160757" i="1" s="1"/>
  <c r="I160758" i="1"/>
  <c r="J160758" i="1" s="1"/>
  <c r="I160759" i="1"/>
  <c r="J160759" i="1" s="1"/>
  <c r="I160760" i="1"/>
  <c r="J160760" i="1" s="1"/>
  <c r="I160761" i="1"/>
  <c r="J160761" i="1" s="1"/>
  <c r="I160762" i="1"/>
  <c r="J160762" i="1" s="1"/>
  <c r="I160763" i="1"/>
  <c r="J160763" i="1" s="1"/>
  <c r="I160764" i="1"/>
  <c r="J160764" i="1" s="1"/>
  <c r="I160765" i="1"/>
  <c r="J160765" i="1" s="1"/>
  <c r="I160766" i="1"/>
  <c r="J160766" i="1" s="1"/>
  <c r="I160767" i="1"/>
  <c r="J160767" i="1" s="1"/>
  <c r="I160768" i="1"/>
  <c r="J160768" i="1" s="1"/>
  <c r="I160769" i="1"/>
  <c r="J160769" i="1" s="1"/>
  <c r="I160770" i="1"/>
  <c r="J160770" i="1" s="1"/>
  <c r="I160771" i="1"/>
  <c r="J160771" i="1" s="1"/>
  <c r="I160772" i="1"/>
  <c r="J160772" i="1" s="1"/>
  <c r="I160773" i="1"/>
  <c r="J160773" i="1" s="1"/>
  <c r="I160774" i="1"/>
  <c r="J160774" i="1" s="1"/>
  <c r="I160775" i="1"/>
  <c r="J160775" i="1" s="1"/>
  <c r="I160776" i="1"/>
  <c r="J160776" i="1" s="1"/>
  <c r="I160777" i="1"/>
  <c r="J160777" i="1" s="1"/>
  <c r="I160778" i="1"/>
  <c r="J160778" i="1" s="1"/>
  <c r="I160779" i="1"/>
  <c r="J160779" i="1" s="1"/>
  <c r="I160780" i="1"/>
  <c r="J160780" i="1" s="1"/>
  <c r="I160781" i="1"/>
  <c r="J160781" i="1" s="1"/>
  <c r="I160782" i="1"/>
  <c r="J160782" i="1" s="1"/>
  <c r="I160783" i="1"/>
  <c r="J160783" i="1" s="1"/>
  <c r="I160784" i="1"/>
  <c r="J160784" i="1" s="1"/>
  <c r="I160785" i="1"/>
  <c r="J160785" i="1" s="1"/>
  <c r="I160786" i="1"/>
  <c r="J160786" i="1" s="1"/>
  <c r="I160787" i="1"/>
  <c r="J160787" i="1" s="1"/>
  <c r="I160788" i="1"/>
  <c r="J160788" i="1" s="1"/>
  <c r="I160789" i="1"/>
  <c r="J160789" i="1" s="1"/>
  <c r="I160790" i="1"/>
  <c r="J160790" i="1" s="1"/>
  <c r="I160791" i="1"/>
  <c r="J160791" i="1" s="1"/>
  <c r="I160792" i="1"/>
  <c r="J160792" i="1" s="1"/>
  <c r="I160793" i="1"/>
  <c r="J160793" i="1" s="1"/>
  <c r="I160794" i="1"/>
  <c r="J160794" i="1" s="1"/>
  <c r="I160795" i="1"/>
  <c r="J160795" i="1" s="1"/>
  <c r="I160796" i="1"/>
  <c r="J160796" i="1" s="1"/>
  <c r="I160797" i="1"/>
  <c r="J160797" i="1" s="1"/>
  <c r="I160798" i="1"/>
  <c r="J160798" i="1" s="1"/>
  <c r="I160799" i="1"/>
  <c r="J160799" i="1" s="1"/>
  <c r="I160800" i="1"/>
  <c r="J160800" i="1" s="1"/>
  <c r="I160801" i="1"/>
  <c r="J160801" i="1" s="1"/>
  <c r="I160802" i="1"/>
  <c r="J160802" i="1" s="1"/>
  <c r="I160803" i="1"/>
  <c r="J160803" i="1" s="1"/>
  <c r="I160804" i="1"/>
  <c r="J160804" i="1" s="1"/>
  <c r="I160805" i="1"/>
  <c r="J160805" i="1" s="1"/>
  <c r="I160806" i="1"/>
  <c r="J160806" i="1" s="1"/>
  <c r="I160807" i="1"/>
  <c r="J160807" i="1" s="1"/>
  <c r="I160808" i="1"/>
  <c r="J160808" i="1" s="1"/>
  <c r="I160809" i="1"/>
  <c r="J160809" i="1" s="1"/>
  <c r="I160810" i="1"/>
  <c r="J160810" i="1" s="1"/>
  <c r="I160811" i="1"/>
  <c r="J160811" i="1" s="1"/>
  <c r="I160812" i="1"/>
  <c r="J160812" i="1" s="1"/>
  <c r="I160813" i="1"/>
  <c r="J160813" i="1" s="1"/>
  <c r="I160814" i="1"/>
  <c r="J160814" i="1" s="1"/>
  <c r="I160815" i="1"/>
  <c r="J160815" i="1" s="1"/>
  <c r="I160816" i="1"/>
  <c r="J160816" i="1" s="1"/>
  <c r="I160817" i="1"/>
  <c r="J160817" i="1" s="1"/>
  <c r="I160818" i="1"/>
  <c r="J160818" i="1" s="1"/>
  <c r="I160819" i="1"/>
  <c r="J160819" i="1" s="1"/>
  <c r="I160820" i="1"/>
  <c r="J160820" i="1" s="1"/>
  <c r="I160821" i="1"/>
  <c r="J160821" i="1" s="1"/>
  <c r="I160822" i="1"/>
  <c r="J160822" i="1" s="1"/>
  <c r="I160823" i="1"/>
  <c r="J160823" i="1" s="1"/>
  <c r="I160824" i="1"/>
  <c r="J160824" i="1" s="1"/>
  <c r="I160825" i="1"/>
  <c r="J160825" i="1" s="1"/>
  <c r="I160826" i="1"/>
  <c r="J160826" i="1" s="1"/>
  <c r="I160827" i="1"/>
  <c r="J160827" i="1" s="1"/>
  <c r="I160828" i="1"/>
  <c r="J160828" i="1" s="1"/>
  <c r="I160829" i="1"/>
  <c r="J160829" i="1" s="1"/>
  <c r="I160830" i="1"/>
  <c r="J160830" i="1" s="1"/>
  <c r="I160831" i="1"/>
  <c r="J160831" i="1" s="1"/>
  <c r="I160832" i="1"/>
  <c r="J160832" i="1" s="1"/>
  <c r="I160833" i="1"/>
  <c r="J160833" i="1" s="1"/>
  <c r="I160834" i="1"/>
  <c r="J160834" i="1" s="1"/>
  <c r="I160835" i="1"/>
  <c r="J160835" i="1" s="1"/>
  <c r="I160836" i="1"/>
  <c r="J160836" i="1" s="1"/>
  <c r="I160837" i="1"/>
  <c r="J160837" i="1" s="1"/>
  <c r="I160838" i="1"/>
  <c r="J160838" i="1" s="1"/>
  <c r="I160839" i="1"/>
  <c r="J160839" i="1" s="1"/>
  <c r="I160840" i="1"/>
  <c r="J160840" i="1" s="1"/>
  <c r="I160841" i="1"/>
  <c r="J160841" i="1" s="1"/>
  <c r="I160842" i="1"/>
  <c r="J160842" i="1" s="1"/>
  <c r="I160843" i="1"/>
  <c r="J160843" i="1" s="1"/>
  <c r="I160844" i="1"/>
  <c r="J160844" i="1" s="1"/>
  <c r="I160845" i="1"/>
  <c r="J160845" i="1" s="1"/>
  <c r="I160846" i="1"/>
  <c r="J160846" i="1" s="1"/>
  <c r="I160847" i="1"/>
  <c r="J160847" i="1" s="1"/>
  <c r="I160848" i="1"/>
  <c r="J160848" i="1" s="1"/>
  <c r="I160849" i="1"/>
  <c r="J160849" i="1" s="1"/>
  <c r="I160850" i="1"/>
  <c r="J160850" i="1" s="1"/>
  <c r="I160851" i="1"/>
  <c r="J160851" i="1" s="1"/>
  <c r="I160852" i="1"/>
  <c r="J160852" i="1" s="1"/>
  <c r="I160853" i="1"/>
  <c r="J160853" i="1" s="1"/>
  <c r="I160854" i="1"/>
  <c r="J160854" i="1" s="1"/>
  <c r="I160855" i="1"/>
  <c r="J160855" i="1" s="1"/>
  <c r="I160856" i="1"/>
  <c r="J160856" i="1" s="1"/>
  <c r="I160857" i="1"/>
  <c r="J160857" i="1" s="1"/>
  <c r="I160858" i="1"/>
  <c r="J160858" i="1" s="1"/>
  <c r="I160859" i="1"/>
  <c r="J160859" i="1" s="1"/>
  <c r="I160860" i="1"/>
  <c r="J160860" i="1" s="1"/>
  <c r="I160861" i="1"/>
  <c r="J160861" i="1" s="1"/>
  <c r="I160862" i="1"/>
  <c r="J160862" i="1" s="1"/>
  <c r="I160863" i="1"/>
  <c r="J160863" i="1" s="1"/>
  <c r="I160864" i="1"/>
  <c r="J160864" i="1" s="1"/>
  <c r="I160865" i="1"/>
  <c r="J160865" i="1" s="1"/>
  <c r="I160866" i="1"/>
  <c r="J160866" i="1" s="1"/>
  <c r="I160867" i="1"/>
  <c r="J160867" i="1" s="1"/>
  <c r="I160868" i="1"/>
  <c r="J160868" i="1" s="1"/>
  <c r="I160869" i="1"/>
  <c r="J160869" i="1" s="1"/>
  <c r="I160870" i="1"/>
  <c r="J160870" i="1" s="1"/>
  <c r="I160871" i="1"/>
  <c r="J160871" i="1" s="1"/>
  <c r="I160872" i="1"/>
  <c r="J160872" i="1" s="1"/>
  <c r="I160873" i="1"/>
  <c r="J160873" i="1" s="1"/>
  <c r="I160874" i="1"/>
  <c r="J160874" i="1" s="1"/>
  <c r="I160875" i="1"/>
  <c r="J160875" i="1" s="1"/>
  <c r="I160876" i="1"/>
  <c r="J160876" i="1" s="1"/>
  <c r="I160877" i="1"/>
  <c r="J160877" i="1" s="1"/>
  <c r="I160878" i="1"/>
  <c r="J160878" i="1" s="1"/>
  <c r="I160879" i="1"/>
  <c r="J160879" i="1" s="1"/>
  <c r="I160880" i="1"/>
  <c r="J160880" i="1" s="1"/>
  <c r="I160881" i="1"/>
  <c r="J160881" i="1" s="1"/>
  <c r="I160882" i="1"/>
  <c r="J160882" i="1" s="1"/>
  <c r="I160883" i="1"/>
  <c r="J160883" i="1" s="1"/>
  <c r="I160884" i="1"/>
  <c r="J160884" i="1" s="1"/>
  <c r="I160885" i="1"/>
  <c r="J160885" i="1" s="1"/>
  <c r="I160886" i="1"/>
  <c r="J160886" i="1" s="1"/>
  <c r="I160887" i="1"/>
  <c r="J160887" i="1" s="1"/>
  <c r="I160888" i="1"/>
  <c r="J160888" i="1" s="1"/>
  <c r="I160889" i="1"/>
  <c r="J160889" i="1" s="1"/>
  <c r="I160890" i="1"/>
  <c r="J160890" i="1" s="1"/>
  <c r="I160891" i="1"/>
  <c r="J160891" i="1" s="1"/>
  <c r="I160892" i="1"/>
  <c r="J160892" i="1" s="1"/>
  <c r="I160893" i="1"/>
  <c r="J160893" i="1" s="1"/>
  <c r="I160894" i="1"/>
  <c r="J160894" i="1" s="1"/>
  <c r="I160895" i="1"/>
  <c r="J160895" i="1" s="1"/>
  <c r="I160896" i="1"/>
  <c r="J160896" i="1" s="1"/>
  <c r="I160897" i="1"/>
  <c r="J160897" i="1" s="1"/>
  <c r="I160898" i="1"/>
  <c r="J160898" i="1" s="1"/>
  <c r="I160899" i="1"/>
  <c r="J160899" i="1" s="1"/>
  <c r="I160900" i="1"/>
  <c r="J160900" i="1" s="1"/>
  <c r="I160901" i="1"/>
  <c r="J160901" i="1" s="1"/>
  <c r="I160902" i="1"/>
  <c r="J160902" i="1" s="1"/>
  <c r="I160903" i="1"/>
  <c r="J160903" i="1" s="1"/>
  <c r="I160904" i="1"/>
  <c r="J160904" i="1" s="1"/>
  <c r="I160905" i="1"/>
  <c r="J160905" i="1" s="1"/>
  <c r="I160906" i="1"/>
  <c r="J160906" i="1" s="1"/>
  <c r="I160907" i="1"/>
  <c r="J160907" i="1" s="1"/>
  <c r="I160908" i="1"/>
  <c r="J160908" i="1" s="1"/>
  <c r="I160909" i="1"/>
  <c r="J160909" i="1" s="1"/>
  <c r="I160910" i="1"/>
  <c r="J160910" i="1" s="1"/>
  <c r="I160911" i="1"/>
  <c r="J160911" i="1" s="1"/>
  <c r="I160912" i="1"/>
  <c r="J160912" i="1" s="1"/>
  <c r="I160913" i="1"/>
  <c r="J160913" i="1" s="1"/>
  <c r="I160914" i="1"/>
  <c r="J160914" i="1" s="1"/>
  <c r="I160915" i="1"/>
  <c r="J160915" i="1" s="1"/>
  <c r="I160916" i="1"/>
  <c r="J160916" i="1" s="1"/>
  <c r="I160917" i="1"/>
  <c r="J160917" i="1" s="1"/>
  <c r="I160918" i="1"/>
  <c r="J160918" i="1" s="1"/>
  <c r="I160919" i="1"/>
  <c r="J160919" i="1" s="1"/>
  <c r="I160920" i="1"/>
  <c r="J160920" i="1" s="1"/>
  <c r="I160921" i="1"/>
  <c r="J160921" i="1" s="1"/>
  <c r="I160922" i="1"/>
  <c r="J160922" i="1" s="1"/>
  <c r="I160923" i="1"/>
  <c r="J160923" i="1" s="1"/>
  <c r="I160924" i="1"/>
  <c r="J160924" i="1" s="1"/>
  <c r="I160925" i="1"/>
  <c r="J160925" i="1" s="1"/>
  <c r="I160926" i="1"/>
  <c r="J160926" i="1" s="1"/>
  <c r="I160927" i="1"/>
  <c r="J160927" i="1" s="1"/>
  <c r="I160928" i="1"/>
  <c r="J160928" i="1" s="1"/>
  <c r="I160929" i="1"/>
  <c r="J160929" i="1" s="1"/>
  <c r="I160930" i="1"/>
  <c r="J160930" i="1" s="1"/>
  <c r="I160931" i="1"/>
  <c r="J160931" i="1" s="1"/>
  <c r="I160932" i="1"/>
  <c r="J160932" i="1" s="1"/>
  <c r="I160933" i="1"/>
  <c r="J160933" i="1" s="1"/>
  <c r="I160934" i="1"/>
  <c r="J160934" i="1" s="1"/>
  <c r="I160935" i="1"/>
  <c r="J160935" i="1" s="1"/>
  <c r="I160936" i="1"/>
  <c r="J160936" i="1" s="1"/>
  <c r="I160937" i="1"/>
  <c r="J160937" i="1" s="1"/>
  <c r="I160938" i="1"/>
  <c r="J160938" i="1" s="1"/>
  <c r="I160939" i="1"/>
  <c r="J160939" i="1" s="1"/>
  <c r="I160940" i="1"/>
  <c r="J160940" i="1" s="1"/>
  <c r="I160941" i="1"/>
  <c r="J160941" i="1" s="1"/>
  <c r="I160942" i="1"/>
  <c r="J160942" i="1" s="1"/>
  <c r="I160943" i="1"/>
  <c r="J160943" i="1" s="1"/>
  <c r="I160944" i="1"/>
  <c r="J160944" i="1" s="1"/>
  <c r="I160945" i="1"/>
  <c r="J160945" i="1" s="1"/>
  <c r="I160946" i="1"/>
  <c r="J160946" i="1" s="1"/>
  <c r="I160947" i="1"/>
  <c r="J160947" i="1" s="1"/>
  <c r="I160948" i="1"/>
  <c r="J160948" i="1" s="1"/>
  <c r="I160949" i="1"/>
  <c r="J160949" i="1" s="1"/>
  <c r="I160950" i="1"/>
  <c r="J160950" i="1" s="1"/>
  <c r="I160951" i="1"/>
  <c r="J160951" i="1" s="1"/>
  <c r="I160952" i="1"/>
  <c r="J160952" i="1" s="1"/>
  <c r="I160953" i="1"/>
  <c r="J160953" i="1" s="1"/>
  <c r="I160954" i="1"/>
  <c r="J160954" i="1" s="1"/>
  <c r="I160955" i="1"/>
  <c r="J160955" i="1" s="1"/>
  <c r="I160956" i="1"/>
  <c r="J160956" i="1" s="1"/>
  <c r="I160957" i="1"/>
  <c r="J160957" i="1" s="1"/>
  <c r="I160958" i="1"/>
  <c r="J160958" i="1" s="1"/>
  <c r="I160959" i="1"/>
  <c r="J160959" i="1" s="1"/>
  <c r="I160960" i="1"/>
  <c r="J160960" i="1" s="1"/>
  <c r="I160961" i="1"/>
  <c r="J160961" i="1" s="1"/>
  <c r="I160962" i="1"/>
  <c r="J160962" i="1" s="1"/>
  <c r="I160963" i="1"/>
  <c r="J160963" i="1" s="1"/>
  <c r="I160964" i="1"/>
  <c r="J160964" i="1" s="1"/>
  <c r="I160965" i="1"/>
  <c r="J160965" i="1" s="1"/>
  <c r="I160966" i="1"/>
  <c r="J160966" i="1" s="1"/>
  <c r="I160967" i="1"/>
  <c r="J160967" i="1" s="1"/>
  <c r="I160968" i="1"/>
  <c r="J160968" i="1" s="1"/>
  <c r="I160969" i="1"/>
  <c r="J160969" i="1" s="1"/>
  <c r="I160970" i="1"/>
  <c r="J160970" i="1" s="1"/>
  <c r="I160971" i="1"/>
  <c r="J160971" i="1" s="1"/>
  <c r="I160972" i="1"/>
  <c r="J160972" i="1" s="1"/>
  <c r="I160973" i="1"/>
  <c r="J160973" i="1" s="1"/>
  <c r="I160974" i="1"/>
  <c r="J160974" i="1" s="1"/>
  <c r="I160975" i="1"/>
  <c r="J160975" i="1" s="1"/>
  <c r="I160976" i="1"/>
  <c r="J160976" i="1" s="1"/>
  <c r="I160977" i="1"/>
  <c r="J160977" i="1" s="1"/>
  <c r="I160978" i="1"/>
  <c r="J160978" i="1" s="1"/>
  <c r="I160979" i="1"/>
  <c r="J160979" i="1" s="1"/>
  <c r="I160980" i="1"/>
  <c r="J160980" i="1" s="1"/>
  <c r="I160981" i="1"/>
  <c r="J160981" i="1" s="1"/>
  <c r="I160982" i="1"/>
  <c r="J160982" i="1" s="1"/>
  <c r="I160983" i="1"/>
  <c r="J160983" i="1" s="1"/>
  <c r="I160984" i="1"/>
  <c r="J160984" i="1" s="1"/>
  <c r="I160985" i="1"/>
  <c r="J160985" i="1" s="1"/>
  <c r="I160986" i="1"/>
  <c r="J160986" i="1" s="1"/>
  <c r="I160987" i="1"/>
  <c r="J160987" i="1" s="1"/>
  <c r="I160988" i="1"/>
  <c r="J160988" i="1" s="1"/>
  <c r="I160989" i="1"/>
  <c r="J160989" i="1" s="1"/>
  <c r="I160990" i="1"/>
  <c r="J160990" i="1" s="1"/>
  <c r="I160991" i="1"/>
  <c r="J160991" i="1" s="1"/>
  <c r="I160992" i="1"/>
  <c r="J160992" i="1" s="1"/>
  <c r="I160993" i="1"/>
  <c r="J160993" i="1" s="1"/>
  <c r="I160994" i="1"/>
  <c r="J160994" i="1" s="1"/>
  <c r="I160995" i="1"/>
  <c r="J160995" i="1" s="1"/>
  <c r="I160996" i="1"/>
  <c r="J160996" i="1" s="1"/>
  <c r="I160997" i="1"/>
  <c r="J160997" i="1" s="1"/>
  <c r="I160998" i="1"/>
  <c r="J160998" i="1" s="1"/>
  <c r="I160999" i="1"/>
  <c r="J160999" i="1" s="1"/>
  <c r="I161000" i="1"/>
  <c r="J161000" i="1" s="1"/>
  <c r="I161001" i="1"/>
  <c r="J161001" i="1" s="1"/>
  <c r="I161002" i="1"/>
  <c r="J161002" i="1" s="1"/>
  <c r="I161003" i="1"/>
  <c r="J161003" i="1" s="1"/>
  <c r="I161004" i="1"/>
  <c r="J161004" i="1" s="1"/>
  <c r="I161005" i="1"/>
  <c r="J161005" i="1" s="1"/>
  <c r="I161006" i="1"/>
  <c r="J161006" i="1" s="1"/>
  <c r="I161007" i="1"/>
  <c r="J161007" i="1" s="1"/>
  <c r="I161008" i="1"/>
  <c r="J161008" i="1" s="1"/>
  <c r="I161009" i="1"/>
  <c r="J161009" i="1" s="1"/>
  <c r="I161010" i="1"/>
  <c r="J161010" i="1" s="1"/>
  <c r="I161011" i="1"/>
  <c r="J161011" i="1" s="1"/>
  <c r="I161012" i="1"/>
  <c r="J161012" i="1" s="1"/>
  <c r="I161013" i="1"/>
  <c r="J161013" i="1" s="1"/>
  <c r="I161014" i="1"/>
  <c r="J161014" i="1" s="1"/>
  <c r="I161015" i="1"/>
  <c r="J161015" i="1" s="1"/>
  <c r="I161016" i="1"/>
  <c r="J161016" i="1" s="1"/>
  <c r="I161017" i="1"/>
  <c r="J161017" i="1" s="1"/>
  <c r="I161018" i="1"/>
  <c r="J161018" i="1" s="1"/>
  <c r="I161019" i="1"/>
  <c r="J161019" i="1" s="1"/>
  <c r="I161020" i="1"/>
  <c r="J161020" i="1" s="1"/>
  <c r="I161021" i="1"/>
  <c r="J161021" i="1" s="1"/>
  <c r="I161022" i="1"/>
  <c r="J161022" i="1" s="1"/>
  <c r="I161023" i="1"/>
  <c r="J161023" i="1" s="1"/>
  <c r="I161024" i="1"/>
  <c r="J161024" i="1" s="1"/>
  <c r="I161025" i="1"/>
  <c r="J161025" i="1" s="1"/>
  <c r="I161026" i="1"/>
  <c r="J161026" i="1" s="1"/>
  <c r="I161027" i="1"/>
  <c r="J161027" i="1" s="1"/>
  <c r="I161028" i="1"/>
  <c r="J161028" i="1" s="1"/>
  <c r="I161029" i="1"/>
  <c r="J161029" i="1" s="1"/>
  <c r="I161030" i="1"/>
  <c r="J161030" i="1" s="1"/>
  <c r="I161031" i="1"/>
  <c r="J161031" i="1" s="1"/>
  <c r="I161032" i="1"/>
  <c r="J161032" i="1" s="1"/>
  <c r="I161033" i="1"/>
  <c r="J161033" i="1" s="1"/>
  <c r="I161034" i="1"/>
  <c r="J161034" i="1" s="1"/>
  <c r="I161035" i="1"/>
  <c r="J161035" i="1" s="1"/>
  <c r="I161036" i="1"/>
  <c r="J161036" i="1" s="1"/>
  <c r="I161037" i="1"/>
  <c r="J161037" i="1" s="1"/>
  <c r="I161038" i="1"/>
  <c r="J161038" i="1" s="1"/>
  <c r="I161039" i="1"/>
  <c r="J161039" i="1" s="1"/>
  <c r="I161040" i="1"/>
  <c r="J161040" i="1" s="1"/>
  <c r="I161041" i="1"/>
  <c r="J161041" i="1" s="1"/>
  <c r="I161042" i="1"/>
  <c r="J161042" i="1" s="1"/>
  <c r="I161043" i="1"/>
  <c r="J161043" i="1" s="1"/>
  <c r="I161044" i="1"/>
  <c r="J161044" i="1" s="1"/>
  <c r="I161045" i="1"/>
  <c r="J161045" i="1" s="1"/>
  <c r="I161046" i="1"/>
  <c r="J161046" i="1" s="1"/>
  <c r="I161047" i="1"/>
  <c r="J161047" i="1" s="1"/>
  <c r="I161048" i="1"/>
  <c r="J161048" i="1" s="1"/>
  <c r="I161049" i="1"/>
  <c r="J161049" i="1" s="1"/>
  <c r="I161050" i="1"/>
  <c r="J161050" i="1" s="1"/>
  <c r="I161051" i="1"/>
  <c r="J161051" i="1" s="1"/>
  <c r="I161052" i="1"/>
  <c r="J161052" i="1" s="1"/>
  <c r="I161053" i="1"/>
  <c r="J161053" i="1" s="1"/>
  <c r="I161054" i="1"/>
  <c r="J161054" i="1" s="1"/>
  <c r="I161055" i="1"/>
  <c r="J161055" i="1" s="1"/>
  <c r="I161056" i="1"/>
  <c r="J161056" i="1" s="1"/>
  <c r="I161057" i="1"/>
  <c r="J161057" i="1" s="1"/>
  <c r="I161058" i="1"/>
  <c r="J161058" i="1" s="1"/>
  <c r="I161059" i="1"/>
  <c r="J161059" i="1" s="1"/>
  <c r="I161060" i="1"/>
  <c r="J161060" i="1" s="1"/>
  <c r="I161061" i="1"/>
  <c r="J161061" i="1" s="1"/>
  <c r="I161062" i="1"/>
  <c r="J161062" i="1" s="1"/>
  <c r="I161063" i="1"/>
  <c r="J161063" i="1" s="1"/>
  <c r="I161064" i="1"/>
  <c r="J161064" i="1" s="1"/>
  <c r="I161065" i="1"/>
  <c r="J161065" i="1" s="1"/>
  <c r="I161066" i="1"/>
  <c r="J161066" i="1" s="1"/>
  <c r="I161067" i="1"/>
  <c r="J161067" i="1" s="1"/>
  <c r="I161068" i="1"/>
  <c r="J161068" i="1" s="1"/>
  <c r="I161069" i="1"/>
  <c r="J161069" i="1" s="1"/>
  <c r="I161070" i="1"/>
  <c r="J161070" i="1" s="1"/>
  <c r="I161071" i="1"/>
  <c r="J161071" i="1" s="1"/>
  <c r="I161072" i="1"/>
  <c r="J161072" i="1" s="1"/>
  <c r="I161073" i="1"/>
  <c r="J161073" i="1" s="1"/>
  <c r="I161074" i="1"/>
  <c r="J161074" i="1" s="1"/>
  <c r="I161075" i="1"/>
  <c r="J161075" i="1" s="1"/>
  <c r="I161076" i="1"/>
  <c r="J161076" i="1" s="1"/>
  <c r="I161077" i="1"/>
  <c r="J161077" i="1" s="1"/>
  <c r="I161078" i="1"/>
  <c r="J161078" i="1" s="1"/>
  <c r="I161079" i="1"/>
  <c r="J161079" i="1" s="1"/>
  <c r="I161080" i="1"/>
  <c r="J161080" i="1" s="1"/>
  <c r="I161081" i="1"/>
  <c r="J161081" i="1" s="1"/>
  <c r="I161082" i="1"/>
  <c r="J161082" i="1" s="1"/>
  <c r="I161083" i="1"/>
  <c r="J161083" i="1" s="1"/>
  <c r="I161084" i="1"/>
  <c r="J161084" i="1" s="1"/>
  <c r="I161085" i="1"/>
  <c r="J161085" i="1" s="1"/>
  <c r="I161086" i="1"/>
  <c r="J161086" i="1" s="1"/>
  <c r="I161087" i="1"/>
  <c r="J161087" i="1" s="1"/>
  <c r="I161088" i="1"/>
  <c r="J161088" i="1" s="1"/>
  <c r="I161089" i="1"/>
  <c r="J161089" i="1" s="1"/>
  <c r="I161090" i="1"/>
  <c r="J161090" i="1" s="1"/>
  <c r="I161091" i="1"/>
  <c r="J161091" i="1" s="1"/>
  <c r="I161092" i="1"/>
  <c r="J161092" i="1" s="1"/>
  <c r="I161093" i="1"/>
  <c r="J161093" i="1" s="1"/>
  <c r="I161094" i="1"/>
  <c r="J161094" i="1" s="1"/>
  <c r="I161095" i="1"/>
  <c r="J161095" i="1" s="1"/>
  <c r="I161096" i="1"/>
  <c r="J161096" i="1" s="1"/>
  <c r="I161097" i="1"/>
  <c r="J161097" i="1" s="1"/>
  <c r="I161098" i="1"/>
  <c r="J161098" i="1" s="1"/>
  <c r="I161099" i="1"/>
  <c r="J161099" i="1" s="1"/>
  <c r="I161100" i="1"/>
  <c r="J161100" i="1" s="1"/>
  <c r="I161101" i="1"/>
  <c r="J161101" i="1" s="1"/>
  <c r="I161102" i="1"/>
  <c r="J161102" i="1" s="1"/>
  <c r="I161103" i="1"/>
  <c r="J161103" i="1" s="1"/>
  <c r="I161104" i="1"/>
  <c r="J161104" i="1" s="1"/>
  <c r="I161105" i="1"/>
  <c r="J161105" i="1" s="1"/>
  <c r="I161106" i="1"/>
  <c r="J161106" i="1" s="1"/>
  <c r="I161107" i="1"/>
  <c r="J161107" i="1" s="1"/>
  <c r="I161108" i="1"/>
  <c r="J161108" i="1" s="1"/>
  <c r="I161109" i="1"/>
  <c r="J161109" i="1" s="1"/>
  <c r="I161110" i="1"/>
  <c r="J161110" i="1" s="1"/>
  <c r="I161111" i="1"/>
  <c r="J161111" i="1" s="1"/>
  <c r="I161112" i="1"/>
  <c r="J161112" i="1" s="1"/>
  <c r="I161113" i="1"/>
  <c r="J161113" i="1" s="1"/>
  <c r="I161114" i="1"/>
  <c r="J161114" i="1" s="1"/>
  <c r="I161115" i="1"/>
  <c r="J161115" i="1" s="1"/>
  <c r="I161116" i="1"/>
  <c r="J161116" i="1" s="1"/>
  <c r="I161117" i="1"/>
  <c r="J161117" i="1" s="1"/>
  <c r="I161118" i="1"/>
  <c r="J161118" i="1" s="1"/>
  <c r="I161119" i="1"/>
  <c r="J161119" i="1" s="1"/>
  <c r="I161120" i="1"/>
  <c r="J161120" i="1" s="1"/>
  <c r="I161121" i="1"/>
  <c r="J161121" i="1" s="1"/>
  <c r="I161122" i="1"/>
  <c r="J161122" i="1" s="1"/>
  <c r="I161123" i="1"/>
  <c r="J161123" i="1" s="1"/>
  <c r="I161124" i="1"/>
  <c r="J161124" i="1" s="1"/>
  <c r="I161125" i="1"/>
  <c r="J161125" i="1" s="1"/>
  <c r="I161126" i="1"/>
  <c r="J161126" i="1" s="1"/>
  <c r="I161127" i="1"/>
  <c r="J161127" i="1" s="1"/>
  <c r="I161128" i="1"/>
  <c r="J161128" i="1" s="1"/>
  <c r="I161129" i="1"/>
  <c r="J161129" i="1" s="1"/>
  <c r="I161130" i="1"/>
  <c r="J161130" i="1" s="1"/>
  <c r="I161131" i="1"/>
  <c r="J161131" i="1" s="1"/>
  <c r="I161132" i="1"/>
  <c r="J161132" i="1" s="1"/>
  <c r="I161133" i="1"/>
  <c r="J161133" i="1" s="1"/>
  <c r="I161134" i="1"/>
  <c r="J161134" i="1" s="1"/>
  <c r="I161135" i="1"/>
  <c r="J161135" i="1" s="1"/>
  <c r="I161136" i="1"/>
  <c r="J161136" i="1" s="1"/>
  <c r="I161137" i="1"/>
  <c r="J161137" i="1" s="1"/>
  <c r="I161138" i="1"/>
  <c r="J161138" i="1" s="1"/>
  <c r="I161139" i="1"/>
  <c r="J161139" i="1" s="1"/>
  <c r="I161140" i="1"/>
  <c r="J161140" i="1" s="1"/>
  <c r="I161141" i="1"/>
  <c r="J161141" i="1" s="1"/>
  <c r="I161142" i="1"/>
  <c r="J161142" i="1" s="1"/>
  <c r="I161143" i="1"/>
  <c r="J161143" i="1" s="1"/>
  <c r="I161144" i="1"/>
  <c r="J161144" i="1" s="1"/>
  <c r="I161145" i="1"/>
  <c r="J161145" i="1" s="1"/>
  <c r="I161146" i="1"/>
  <c r="J161146" i="1" s="1"/>
  <c r="I161147" i="1"/>
  <c r="J161147" i="1" s="1"/>
  <c r="I161148" i="1"/>
  <c r="J161148" i="1" s="1"/>
  <c r="I161149" i="1"/>
  <c r="J161149" i="1" s="1"/>
  <c r="I161150" i="1"/>
  <c r="J161150" i="1" s="1"/>
  <c r="I161151" i="1"/>
  <c r="J161151" i="1" s="1"/>
  <c r="I161152" i="1"/>
  <c r="J161152" i="1" s="1"/>
  <c r="I161153" i="1"/>
  <c r="J161153" i="1" s="1"/>
  <c r="I161154" i="1"/>
  <c r="J161154" i="1" s="1"/>
  <c r="I161155" i="1"/>
  <c r="J161155" i="1" s="1"/>
  <c r="I161156" i="1"/>
  <c r="J161156" i="1" s="1"/>
  <c r="I161157" i="1"/>
  <c r="J161157" i="1" s="1"/>
  <c r="I161158" i="1"/>
  <c r="J161158" i="1" s="1"/>
  <c r="I161159" i="1"/>
  <c r="J161159" i="1" s="1"/>
  <c r="I161160" i="1"/>
  <c r="J161160" i="1" s="1"/>
  <c r="I161161" i="1"/>
  <c r="J161161" i="1" s="1"/>
  <c r="I161162" i="1"/>
  <c r="J161162" i="1" s="1"/>
  <c r="I161163" i="1"/>
  <c r="J161163" i="1" s="1"/>
  <c r="I161164" i="1"/>
  <c r="J161164" i="1" s="1"/>
  <c r="I161165" i="1"/>
  <c r="J161165" i="1" s="1"/>
  <c r="I161166" i="1"/>
  <c r="J161166" i="1" s="1"/>
  <c r="I161167" i="1"/>
  <c r="J161167" i="1" s="1"/>
  <c r="I161168" i="1"/>
  <c r="J161168" i="1" s="1"/>
  <c r="I161169" i="1"/>
  <c r="J161169" i="1" s="1"/>
  <c r="I161170" i="1"/>
  <c r="J161170" i="1" s="1"/>
  <c r="I161171" i="1"/>
  <c r="J161171" i="1" s="1"/>
  <c r="I161172" i="1"/>
  <c r="J161172" i="1" s="1"/>
  <c r="I161173" i="1"/>
  <c r="J161173" i="1" s="1"/>
  <c r="I161174" i="1"/>
  <c r="J161174" i="1" s="1"/>
  <c r="I161175" i="1"/>
  <c r="J161175" i="1" s="1"/>
  <c r="I161176" i="1"/>
  <c r="J161176" i="1" s="1"/>
  <c r="I161177" i="1"/>
  <c r="J161177" i="1" s="1"/>
  <c r="I161178" i="1"/>
  <c r="J161178" i="1" s="1"/>
  <c r="I161179" i="1"/>
  <c r="J161179" i="1" s="1"/>
  <c r="I161180" i="1"/>
  <c r="J161180" i="1" s="1"/>
  <c r="I161181" i="1"/>
  <c r="J161181" i="1" s="1"/>
  <c r="I161182" i="1"/>
  <c r="J161182" i="1" s="1"/>
  <c r="I161183" i="1"/>
  <c r="J161183" i="1" s="1"/>
  <c r="I161184" i="1"/>
  <c r="J161184" i="1" s="1"/>
  <c r="I161185" i="1"/>
  <c r="J161185" i="1" s="1"/>
  <c r="I161186" i="1"/>
  <c r="J161186" i="1" s="1"/>
  <c r="I161187" i="1"/>
  <c r="J161187" i="1" s="1"/>
  <c r="I161188" i="1"/>
  <c r="J161188" i="1" s="1"/>
  <c r="I161189" i="1"/>
  <c r="J161189" i="1" s="1"/>
  <c r="I161190" i="1"/>
  <c r="J161190" i="1" s="1"/>
  <c r="I161191" i="1"/>
  <c r="J161191" i="1" s="1"/>
  <c r="I161192" i="1"/>
  <c r="J161192" i="1" s="1"/>
  <c r="I161193" i="1"/>
  <c r="J161193" i="1" s="1"/>
  <c r="I161194" i="1"/>
  <c r="J161194" i="1" s="1"/>
  <c r="I161195" i="1"/>
  <c r="J161195" i="1" s="1"/>
  <c r="I161196" i="1"/>
  <c r="J161196" i="1" s="1"/>
  <c r="I161197" i="1"/>
  <c r="J161197" i="1" s="1"/>
  <c r="I161198" i="1"/>
  <c r="J161198" i="1" s="1"/>
  <c r="I161199" i="1"/>
  <c r="J161199" i="1" s="1"/>
  <c r="I161200" i="1"/>
  <c r="J161200" i="1" s="1"/>
  <c r="I161201" i="1"/>
  <c r="J161201" i="1" s="1"/>
  <c r="I161202" i="1"/>
  <c r="J161202" i="1" s="1"/>
  <c r="I161203" i="1"/>
  <c r="J161203" i="1" s="1"/>
  <c r="I161204" i="1"/>
  <c r="J161204" i="1" s="1"/>
  <c r="I161205" i="1"/>
  <c r="J161205" i="1" s="1"/>
  <c r="I161206" i="1"/>
  <c r="J161206" i="1" s="1"/>
  <c r="I161207" i="1"/>
  <c r="J161207" i="1" s="1"/>
  <c r="I161208" i="1"/>
  <c r="J161208" i="1" s="1"/>
  <c r="I161209" i="1"/>
  <c r="J161209" i="1" s="1"/>
  <c r="I161210" i="1"/>
  <c r="J161210" i="1" s="1"/>
  <c r="I161211" i="1"/>
  <c r="J161211" i="1" s="1"/>
  <c r="I161212" i="1"/>
  <c r="J161212" i="1" s="1"/>
  <c r="I161213" i="1"/>
  <c r="J161213" i="1" s="1"/>
  <c r="I161214" i="1"/>
  <c r="J161214" i="1" s="1"/>
  <c r="I161215" i="1"/>
  <c r="J161215" i="1" s="1"/>
  <c r="I161216" i="1"/>
  <c r="J161216" i="1" s="1"/>
  <c r="I161217" i="1"/>
  <c r="J161217" i="1" s="1"/>
  <c r="I161218" i="1"/>
  <c r="J161218" i="1" s="1"/>
  <c r="I161219" i="1"/>
  <c r="J161219" i="1" s="1"/>
  <c r="I161220" i="1"/>
  <c r="J161220" i="1" s="1"/>
  <c r="I161221" i="1"/>
  <c r="J161221" i="1" s="1"/>
  <c r="I161222" i="1"/>
  <c r="J161222" i="1" s="1"/>
  <c r="I161223" i="1"/>
  <c r="J161223" i="1" s="1"/>
  <c r="I161224" i="1"/>
  <c r="J161224" i="1" s="1"/>
  <c r="I161225" i="1"/>
  <c r="J161225" i="1" s="1"/>
  <c r="I161226" i="1"/>
  <c r="J161226" i="1" s="1"/>
  <c r="I161227" i="1"/>
  <c r="J161227" i="1" s="1"/>
  <c r="I161228" i="1"/>
  <c r="J161228" i="1" s="1"/>
  <c r="I161229" i="1"/>
  <c r="J161229" i="1" s="1"/>
  <c r="I161230" i="1"/>
  <c r="J161230" i="1" s="1"/>
  <c r="I161231" i="1"/>
  <c r="J161231" i="1" s="1"/>
  <c r="I161232" i="1"/>
  <c r="J161232" i="1" s="1"/>
  <c r="I161233" i="1"/>
  <c r="J161233" i="1" s="1"/>
  <c r="I161234" i="1"/>
  <c r="J161234" i="1" s="1"/>
  <c r="I161235" i="1"/>
  <c r="J161235" i="1" s="1"/>
  <c r="I161236" i="1"/>
  <c r="J161236" i="1" s="1"/>
  <c r="I161237" i="1"/>
  <c r="J161237" i="1" s="1"/>
  <c r="I161238" i="1"/>
  <c r="J161238" i="1" s="1"/>
  <c r="I161239" i="1"/>
  <c r="J161239" i="1" s="1"/>
  <c r="I161240" i="1"/>
  <c r="J161240" i="1" s="1"/>
  <c r="I161241" i="1"/>
  <c r="J161241" i="1" s="1"/>
  <c r="I161242" i="1"/>
  <c r="J161242" i="1" s="1"/>
  <c r="I161243" i="1"/>
  <c r="J161243" i="1" s="1"/>
  <c r="I161244" i="1"/>
  <c r="J161244" i="1" s="1"/>
  <c r="I161245" i="1"/>
  <c r="J161245" i="1" s="1"/>
  <c r="I161246" i="1"/>
  <c r="J161246" i="1" s="1"/>
  <c r="I161247" i="1"/>
  <c r="J161247" i="1" s="1"/>
  <c r="I161248" i="1"/>
  <c r="J161248" i="1" s="1"/>
  <c r="I161249" i="1"/>
  <c r="J161249" i="1" s="1"/>
  <c r="I161250" i="1"/>
  <c r="J161250" i="1" s="1"/>
  <c r="I161251" i="1"/>
  <c r="J161251" i="1" s="1"/>
  <c r="I161252" i="1"/>
  <c r="J161252" i="1" s="1"/>
  <c r="I161253" i="1"/>
  <c r="J161253" i="1" s="1"/>
  <c r="I161254" i="1"/>
  <c r="J161254" i="1" s="1"/>
  <c r="I161255" i="1"/>
  <c r="J161255" i="1" s="1"/>
  <c r="I161256" i="1"/>
  <c r="J161256" i="1" s="1"/>
  <c r="I161257" i="1"/>
  <c r="J161257" i="1" s="1"/>
  <c r="I161258" i="1"/>
  <c r="J161258" i="1" s="1"/>
  <c r="I161259" i="1"/>
  <c r="J161259" i="1" s="1"/>
  <c r="I161260" i="1"/>
  <c r="J161260" i="1" s="1"/>
  <c r="I161261" i="1"/>
  <c r="J161261" i="1" s="1"/>
  <c r="I161262" i="1"/>
  <c r="J161262" i="1" s="1"/>
  <c r="I161263" i="1"/>
  <c r="J161263" i="1" s="1"/>
  <c r="I161264" i="1"/>
  <c r="J161264" i="1" s="1"/>
  <c r="I161265" i="1"/>
  <c r="J161265" i="1" s="1"/>
  <c r="I161266" i="1"/>
  <c r="J161266" i="1" s="1"/>
  <c r="I161267" i="1"/>
  <c r="J161267" i="1" s="1"/>
  <c r="I161268" i="1"/>
  <c r="J161268" i="1" s="1"/>
  <c r="I161269" i="1"/>
  <c r="J161269" i="1" s="1"/>
  <c r="I161270" i="1"/>
  <c r="J161270" i="1" s="1"/>
  <c r="I161271" i="1"/>
  <c r="J161271" i="1" s="1"/>
  <c r="I161272" i="1"/>
  <c r="J161272" i="1" s="1"/>
  <c r="I161273" i="1"/>
  <c r="J161273" i="1" s="1"/>
  <c r="I161274" i="1"/>
  <c r="J161274" i="1" s="1"/>
  <c r="I161275" i="1"/>
  <c r="J161275" i="1" s="1"/>
  <c r="I161276" i="1"/>
  <c r="J161276" i="1" s="1"/>
  <c r="I161277" i="1"/>
  <c r="J161277" i="1" s="1"/>
  <c r="I161278" i="1"/>
  <c r="J161278" i="1" s="1"/>
  <c r="I161279" i="1"/>
  <c r="J161279" i="1" s="1"/>
  <c r="I161280" i="1"/>
  <c r="J161280" i="1" s="1"/>
  <c r="I161281" i="1"/>
  <c r="J161281" i="1" s="1"/>
  <c r="I161282" i="1"/>
  <c r="J161282" i="1" s="1"/>
  <c r="I161283" i="1"/>
  <c r="J161283" i="1" s="1"/>
  <c r="I161284" i="1"/>
  <c r="J161284" i="1" s="1"/>
  <c r="I161285" i="1"/>
  <c r="J161285" i="1" s="1"/>
  <c r="I161286" i="1"/>
  <c r="J161286" i="1" s="1"/>
  <c r="I161287" i="1"/>
  <c r="J161287" i="1" s="1"/>
  <c r="I161288" i="1"/>
  <c r="J161288" i="1" s="1"/>
  <c r="I161289" i="1"/>
  <c r="J161289" i="1" s="1"/>
  <c r="I161290" i="1"/>
  <c r="J161290" i="1" s="1"/>
  <c r="I161291" i="1"/>
  <c r="J161291" i="1" s="1"/>
  <c r="I161292" i="1"/>
  <c r="J161292" i="1" s="1"/>
  <c r="I161293" i="1"/>
  <c r="J161293" i="1" s="1"/>
  <c r="I161294" i="1"/>
  <c r="J161294" i="1" s="1"/>
  <c r="I161295" i="1"/>
  <c r="J161295" i="1" s="1"/>
  <c r="I161296" i="1"/>
  <c r="J161296" i="1" s="1"/>
  <c r="I161297" i="1"/>
  <c r="J161297" i="1" s="1"/>
  <c r="I161298" i="1"/>
  <c r="J161298" i="1" s="1"/>
  <c r="I161299" i="1"/>
  <c r="J161299" i="1" s="1"/>
  <c r="I161300" i="1"/>
  <c r="J161300" i="1" s="1"/>
  <c r="I161301" i="1"/>
  <c r="J161301" i="1" s="1"/>
  <c r="I161302" i="1"/>
  <c r="J161302" i="1" s="1"/>
  <c r="I161303" i="1"/>
  <c r="J161303" i="1" s="1"/>
  <c r="I161304" i="1"/>
  <c r="J161304" i="1" s="1"/>
  <c r="I161305" i="1"/>
  <c r="J161305" i="1" s="1"/>
  <c r="I161306" i="1"/>
  <c r="J161306" i="1" s="1"/>
  <c r="I161307" i="1"/>
  <c r="J161307" i="1" s="1"/>
  <c r="I161308" i="1"/>
  <c r="J161308" i="1" s="1"/>
  <c r="I161309" i="1"/>
  <c r="J161309" i="1" s="1"/>
  <c r="I161310" i="1"/>
  <c r="J161310" i="1" s="1"/>
  <c r="I161311" i="1"/>
  <c r="J161311" i="1" s="1"/>
  <c r="I161312" i="1"/>
  <c r="J161312" i="1" s="1"/>
  <c r="I161313" i="1"/>
  <c r="J161313" i="1" s="1"/>
  <c r="I161314" i="1"/>
  <c r="J161314" i="1" s="1"/>
  <c r="I161315" i="1"/>
  <c r="J161315" i="1" s="1"/>
  <c r="I161316" i="1"/>
  <c r="J161316" i="1" s="1"/>
  <c r="I161317" i="1"/>
  <c r="J161317" i="1" s="1"/>
  <c r="I161318" i="1"/>
  <c r="J161318" i="1" s="1"/>
  <c r="I161319" i="1"/>
  <c r="J161319" i="1" s="1"/>
  <c r="I161320" i="1"/>
  <c r="J161320" i="1" s="1"/>
  <c r="I161321" i="1"/>
  <c r="J161321" i="1" s="1"/>
  <c r="I161322" i="1"/>
  <c r="J161322" i="1" s="1"/>
  <c r="I161323" i="1"/>
  <c r="J161323" i="1" s="1"/>
  <c r="I161324" i="1"/>
  <c r="J161324" i="1" s="1"/>
  <c r="I161325" i="1"/>
  <c r="J161325" i="1" s="1"/>
  <c r="I161326" i="1"/>
  <c r="J161326" i="1" s="1"/>
  <c r="I161327" i="1"/>
  <c r="J161327" i="1" s="1"/>
  <c r="I161328" i="1"/>
  <c r="J161328" i="1" s="1"/>
  <c r="I161329" i="1"/>
  <c r="J161329" i="1" s="1"/>
  <c r="I161330" i="1"/>
  <c r="J161330" i="1" s="1"/>
  <c r="I161331" i="1"/>
  <c r="J161331" i="1" s="1"/>
  <c r="I161332" i="1"/>
  <c r="J161332" i="1" s="1"/>
  <c r="I161333" i="1"/>
  <c r="J161333" i="1" s="1"/>
  <c r="I161334" i="1"/>
  <c r="J161334" i="1" s="1"/>
  <c r="I161335" i="1"/>
  <c r="J161335" i="1" s="1"/>
  <c r="I161336" i="1"/>
  <c r="J161336" i="1" s="1"/>
  <c r="I161337" i="1"/>
  <c r="J161337" i="1" s="1"/>
  <c r="I161338" i="1"/>
  <c r="J161338" i="1" s="1"/>
  <c r="I161339" i="1"/>
  <c r="J161339" i="1" s="1"/>
  <c r="I161340" i="1"/>
  <c r="J161340" i="1" s="1"/>
  <c r="I161341" i="1"/>
  <c r="J161341" i="1" s="1"/>
  <c r="I161342" i="1"/>
  <c r="J161342" i="1" s="1"/>
  <c r="I161343" i="1"/>
  <c r="J161343" i="1" s="1"/>
  <c r="I161344" i="1"/>
  <c r="J161344" i="1" s="1"/>
  <c r="I161345" i="1"/>
  <c r="J161345" i="1" s="1"/>
  <c r="I161346" i="1"/>
  <c r="J161346" i="1" s="1"/>
  <c r="I161347" i="1"/>
  <c r="J161347" i="1" s="1"/>
  <c r="I161348" i="1"/>
  <c r="J161348" i="1" s="1"/>
  <c r="I161349" i="1"/>
  <c r="J161349" i="1" s="1"/>
  <c r="I161350" i="1"/>
  <c r="J161350" i="1" s="1"/>
  <c r="I161351" i="1"/>
  <c r="J161351" i="1" s="1"/>
  <c r="I161352" i="1"/>
  <c r="J161352" i="1" s="1"/>
  <c r="I161353" i="1"/>
  <c r="J161353" i="1" s="1"/>
  <c r="I161354" i="1"/>
  <c r="J161354" i="1" s="1"/>
  <c r="I161355" i="1"/>
  <c r="J161355" i="1" s="1"/>
  <c r="I161356" i="1"/>
  <c r="J161356" i="1" s="1"/>
  <c r="I161357" i="1"/>
  <c r="J161357" i="1" s="1"/>
  <c r="I161358" i="1"/>
  <c r="J161358" i="1" s="1"/>
  <c r="I161359" i="1"/>
  <c r="J161359" i="1" s="1"/>
  <c r="I161360" i="1"/>
  <c r="J161360" i="1" s="1"/>
  <c r="I161361" i="1"/>
  <c r="J161361" i="1" s="1"/>
  <c r="I161362" i="1"/>
  <c r="J161362" i="1" s="1"/>
  <c r="I161363" i="1"/>
  <c r="J161363" i="1" s="1"/>
  <c r="I161364" i="1"/>
  <c r="J161364" i="1" s="1"/>
  <c r="I161365" i="1"/>
  <c r="J161365" i="1" s="1"/>
  <c r="I161366" i="1"/>
  <c r="J161366" i="1" s="1"/>
  <c r="I161367" i="1"/>
  <c r="J161367" i="1" s="1"/>
  <c r="I161368" i="1"/>
  <c r="J161368" i="1" s="1"/>
  <c r="I161369" i="1"/>
  <c r="J161369" i="1" s="1"/>
  <c r="I161370" i="1"/>
  <c r="J161370" i="1" s="1"/>
  <c r="I161371" i="1"/>
  <c r="J161371" i="1" s="1"/>
  <c r="I161372" i="1"/>
  <c r="J161372" i="1" s="1"/>
  <c r="I161373" i="1"/>
  <c r="J161373" i="1" s="1"/>
  <c r="I161374" i="1"/>
  <c r="J161374" i="1" s="1"/>
  <c r="I161375" i="1"/>
  <c r="J161375" i="1" s="1"/>
  <c r="I161376" i="1"/>
  <c r="J161376" i="1" s="1"/>
  <c r="I161377" i="1"/>
  <c r="J161377" i="1" s="1"/>
  <c r="I161378" i="1"/>
  <c r="J161378" i="1" s="1"/>
  <c r="I161379" i="1"/>
  <c r="J161379" i="1" s="1"/>
  <c r="I161380" i="1"/>
  <c r="J161380" i="1" s="1"/>
  <c r="I161381" i="1"/>
  <c r="J161381" i="1" s="1"/>
  <c r="I161382" i="1"/>
  <c r="J161382" i="1" s="1"/>
  <c r="I161383" i="1"/>
  <c r="J161383" i="1" s="1"/>
  <c r="I161384" i="1"/>
  <c r="J161384" i="1" s="1"/>
  <c r="I161385" i="1"/>
  <c r="J161385" i="1" s="1"/>
  <c r="I161386" i="1"/>
  <c r="J161386" i="1" s="1"/>
  <c r="I161387" i="1"/>
  <c r="J161387" i="1" s="1"/>
  <c r="I161388" i="1"/>
  <c r="J161388" i="1" s="1"/>
  <c r="I161389" i="1"/>
  <c r="J161389" i="1" s="1"/>
  <c r="I161390" i="1"/>
  <c r="J161390" i="1" s="1"/>
  <c r="I161391" i="1"/>
  <c r="J161391" i="1" s="1"/>
  <c r="I161392" i="1"/>
  <c r="J161392" i="1" s="1"/>
  <c r="I161393" i="1"/>
  <c r="J161393" i="1" s="1"/>
  <c r="I161394" i="1"/>
  <c r="J161394" i="1" s="1"/>
  <c r="I161395" i="1"/>
  <c r="J161395" i="1" s="1"/>
  <c r="I161396" i="1"/>
  <c r="J161396" i="1" s="1"/>
  <c r="I161397" i="1"/>
  <c r="J161397" i="1" s="1"/>
  <c r="I161398" i="1"/>
  <c r="J161398" i="1" s="1"/>
  <c r="I161399" i="1"/>
  <c r="J161399" i="1" s="1"/>
  <c r="I161400" i="1"/>
  <c r="J161400" i="1" s="1"/>
  <c r="I161401" i="1"/>
  <c r="J161401" i="1" s="1"/>
  <c r="I161402" i="1"/>
  <c r="J161402" i="1" s="1"/>
  <c r="I161403" i="1"/>
  <c r="J161403" i="1" s="1"/>
  <c r="I161404" i="1"/>
  <c r="J161404" i="1" s="1"/>
  <c r="I161405" i="1"/>
  <c r="J161405" i="1" s="1"/>
  <c r="I161406" i="1"/>
  <c r="J161406" i="1" s="1"/>
  <c r="I161407" i="1"/>
  <c r="J161407" i="1" s="1"/>
  <c r="I161408" i="1"/>
  <c r="J161408" i="1" s="1"/>
  <c r="I161409" i="1"/>
  <c r="J161409" i="1" s="1"/>
  <c r="I161410" i="1"/>
  <c r="J161410" i="1" s="1"/>
  <c r="I161411" i="1"/>
  <c r="J161411" i="1" s="1"/>
  <c r="I161412" i="1"/>
  <c r="J161412" i="1" s="1"/>
  <c r="I161413" i="1"/>
  <c r="J161413" i="1" s="1"/>
  <c r="I161414" i="1"/>
  <c r="J161414" i="1" s="1"/>
  <c r="I161415" i="1"/>
  <c r="J161415" i="1" s="1"/>
  <c r="I161416" i="1"/>
  <c r="J161416" i="1" s="1"/>
  <c r="I161417" i="1"/>
  <c r="J161417" i="1" s="1"/>
  <c r="I161418" i="1"/>
  <c r="J161418" i="1" s="1"/>
  <c r="I161419" i="1"/>
  <c r="J161419" i="1" s="1"/>
  <c r="I161420" i="1"/>
  <c r="J161420" i="1" s="1"/>
  <c r="I161421" i="1"/>
  <c r="J161421" i="1" s="1"/>
  <c r="I161422" i="1"/>
  <c r="J161422" i="1" s="1"/>
  <c r="I161423" i="1"/>
  <c r="J161423" i="1" s="1"/>
  <c r="I161424" i="1"/>
  <c r="J161424" i="1" s="1"/>
  <c r="I161425" i="1"/>
  <c r="J161425" i="1" s="1"/>
  <c r="I161426" i="1"/>
  <c r="J161426" i="1" s="1"/>
  <c r="I161427" i="1"/>
  <c r="J161427" i="1" s="1"/>
  <c r="I161428" i="1"/>
  <c r="J161428" i="1" s="1"/>
  <c r="I161429" i="1"/>
  <c r="J161429" i="1" s="1"/>
  <c r="I161430" i="1"/>
  <c r="J161430" i="1" s="1"/>
  <c r="I161431" i="1"/>
  <c r="J161431" i="1" s="1"/>
  <c r="I161432" i="1"/>
  <c r="J161432" i="1" s="1"/>
  <c r="I161433" i="1"/>
  <c r="J161433" i="1" s="1"/>
  <c r="I161434" i="1"/>
  <c r="J161434" i="1" s="1"/>
  <c r="I161435" i="1"/>
  <c r="J161435" i="1" s="1"/>
  <c r="I161436" i="1"/>
  <c r="J161436" i="1" s="1"/>
  <c r="I161437" i="1"/>
  <c r="J161437" i="1" s="1"/>
  <c r="I161438" i="1"/>
  <c r="J161438" i="1" s="1"/>
  <c r="I161439" i="1"/>
  <c r="J161439" i="1" s="1"/>
  <c r="I161440" i="1"/>
  <c r="J161440" i="1" s="1"/>
  <c r="I161441" i="1"/>
  <c r="J161441" i="1" s="1"/>
  <c r="I161442" i="1"/>
  <c r="J161442" i="1" s="1"/>
  <c r="I161443" i="1"/>
  <c r="J161443" i="1" s="1"/>
  <c r="I161444" i="1"/>
  <c r="J161444" i="1" s="1"/>
  <c r="I161445" i="1"/>
  <c r="J161445" i="1" s="1"/>
  <c r="I161446" i="1"/>
  <c r="J161446" i="1" s="1"/>
  <c r="I161447" i="1"/>
  <c r="J161447" i="1" s="1"/>
  <c r="I161448" i="1"/>
  <c r="J161448" i="1" s="1"/>
  <c r="I161449" i="1"/>
  <c r="J161449" i="1" s="1"/>
  <c r="I161450" i="1"/>
  <c r="J161450" i="1" s="1"/>
  <c r="I161451" i="1"/>
  <c r="J161451" i="1" s="1"/>
  <c r="I161452" i="1"/>
  <c r="J161452" i="1" s="1"/>
  <c r="I161453" i="1"/>
  <c r="J161453" i="1" s="1"/>
  <c r="I161454" i="1"/>
  <c r="J161454" i="1" s="1"/>
  <c r="I161455" i="1"/>
  <c r="J161455" i="1" s="1"/>
  <c r="I161456" i="1"/>
  <c r="J161456" i="1" s="1"/>
  <c r="I161457" i="1"/>
  <c r="J161457" i="1" s="1"/>
  <c r="I161458" i="1"/>
  <c r="J161458" i="1" s="1"/>
  <c r="I161459" i="1"/>
  <c r="J161459" i="1" s="1"/>
  <c r="I161460" i="1"/>
  <c r="J161460" i="1" s="1"/>
  <c r="I161461" i="1"/>
  <c r="J161461" i="1" s="1"/>
  <c r="I161462" i="1"/>
  <c r="J161462" i="1" s="1"/>
  <c r="I161463" i="1"/>
  <c r="J161463" i="1" s="1"/>
  <c r="I161464" i="1"/>
  <c r="J161464" i="1" s="1"/>
  <c r="I161465" i="1"/>
  <c r="J161465" i="1" s="1"/>
  <c r="I161466" i="1"/>
  <c r="J161466" i="1" s="1"/>
  <c r="I161467" i="1"/>
  <c r="J161467" i="1" s="1"/>
  <c r="I161468" i="1"/>
  <c r="J161468" i="1" s="1"/>
  <c r="I161469" i="1"/>
  <c r="J161469" i="1" s="1"/>
  <c r="I161470" i="1"/>
  <c r="J161470" i="1" s="1"/>
  <c r="I161471" i="1"/>
  <c r="J161471" i="1" s="1"/>
  <c r="I161472" i="1"/>
  <c r="J161472" i="1" s="1"/>
  <c r="I161473" i="1"/>
  <c r="J161473" i="1" s="1"/>
  <c r="I161474" i="1"/>
  <c r="J161474" i="1" s="1"/>
  <c r="I161475" i="1"/>
  <c r="J161475" i="1" s="1"/>
  <c r="I161476" i="1"/>
  <c r="J161476" i="1" s="1"/>
  <c r="I161477" i="1"/>
  <c r="J161477" i="1" s="1"/>
  <c r="I161478" i="1"/>
  <c r="J161478" i="1" s="1"/>
  <c r="I161479" i="1"/>
  <c r="J161479" i="1" s="1"/>
  <c r="I161480" i="1"/>
  <c r="J161480" i="1" s="1"/>
  <c r="I161481" i="1"/>
  <c r="J161481" i="1" s="1"/>
  <c r="I161482" i="1"/>
  <c r="J161482" i="1" s="1"/>
  <c r="I161483" i="1"/>
  <c r="J161483" i="1" s="1"/>
  <c r="I161484" i="1"/>
  <c r="J161484" i="1" s="1"/>
  <c r="I161485" i="1"/>
  <c r="J161485" i="1" s="1"/>
  <c r="I161486" i="1"/>
  <c r="J161486" i="1" s="1"/>
  <c r="I161487" i="1"/>
  <c r="J161487" i="1" s="1"/>
  <c r="I161488" i="1"/>
  <c r="J161488" i="1" s="1"/>
  <c r="I161489" i="1"/>
  <c r="J161489" i="1" s="1"/>
  <c r="I161490" i="1"/>
  <c r="J161490" i="1" s="1"/>
  <c r="I161491" i="1"/>
  <c r="J161491" i="1" s="1"/>
  <c r="I161492" i="1"/>
  <c r="J161492" i="1" s="1"/>
  <c r="I161493" i="1"/>
  <c r="J161493" i="1" s="1"/>
  <c r="I161494" i="1"/>
  <c r="J161494" i="1" s="1"/>
  <c r="I161495" i="1"/>
  <c r="J161495" i="1" s="1"/>
  <c r="I161496" i="1"/>
  <c r="J161496" i="1" s="1"/>
  <c r="I161497" i="1"/>
  <c r="J161497" i="1" s="1"/>
  <c r="I161498" i="1"/>
  <c r="J161498" i="1" s="1"/>
  <c r="I161499" i="1"/>
  <c r="J161499" i="1" s="1"/>
  <c r="I161500" i="1"/>
  <c r="J161500" i="1" s="1"/>
  <c r="I161501" i="1"/>
  <c r="J161501" i="1" s="1"/>
  <c r="I161502" i="1"/>
  <c r="J161502" i="1" s="1"/>
  <c r="I161503" i="1"/>
  <c r="J161503" i="1" s="1"/>
  <c r="I161504" i="1"/>
  <c r="J161504" i="1" s="1"/>
  <c r="I161505" i="1"/>
  <c r="J161505" i="1" s="1"/>
  <c r="I161506" i="1"/>
  <c r="J161506" i="1" s="1"/>
  <c r="I161507" i="1"/>
  <c r="J161507" i="1" s="1"/>
  <c r="I161508" i="1"/>
  <c r="J161508" i="1" s="1"/>
  <c r="I161509" i="1"/>
  <c r="J161509" i="1" s="1"/>
  <c r="I161510" i="1"/>
  <c r="J161510" i="1" s="1"/>
  <c r="I161511" i="1"/>
  <c r="J161511" i="1" s="1"/>
  <c r="I161512" i="1"/>
  <c r="J161512" i="1" s="1"/>
  <c r="I161513" i="1"/>
  <c r="J161513" i="1" s="1"/>
  <c r="I161514" i="1"/>
  <c r="J161514" i="1" s="1"/>
  <c r="I161515" i="1"/>
  <c r="J161515" i="1" s="1"/>
  <c r="I161516" i="1"/>
  <c r="J161516" i="1" s="1"/>
  <c r="I161517" i="1"/>
  <c r="J161517" i="1" s="1"/>
  <c r="I161518" i="1"/>
  <c r="J161518" i="1" s="1"/>
  <c r="I161519" i="1"/>
  <c r="J161519" i="1" s="1"/>
  <c r="I161520" i="1"/>
  <c r="J161520" i="1" s="1"/>
  <c r="I161521" i="1"/>
  <c r="J161521" i="1" s="1"/>
  <c r="I161522" i="1"/>
  <c r="J161522" i="1" s="1"/>
  <c r="I161523" i="1"/>
  <c r="J161523" i="1" s="1"/>
  <c r="I161524" i="1"/>
  <c r="J161524" i="1" s="1"/>
  <c r="I161525" i="1"/>
  <c r="J161525" i="1" s="1"/>
  <c r="I161526" i="1"/>
  <c r="J161526" i="1" s="1"/>
  <c r="I161527" i="1"/>
  <c r="J161527" i="1" s="1"/>
  <c r="I161528" i="1"/>
  <c r="J161528" i="1" s="1"/>
  <c r="I161529" i="1"/>
  <c r="J161529" i="1" s="1"/>
  <c r="I161530" i="1"/>
  <c r="J161530" i="1" s="1"/>
  <c r="I161531" i="1"/>
  <c r="J161531" i="1" s="1"/>
  <c r="I161532" i="1"/>
  <c r="J161532" i="1" s="1"/>
  <c r="I161533" i="1"/>
  <c r="J161533" i="1" s="1"/>
  <c r="I161534" i="1"/>
  <c r="J161534" i="1" s="1"/>
  <c r="I161535" i="1"/>
  <c r="J161535" i="1" s="1"/>
  <c r="I161536" i="1"/>
  <c r="J161536" i="1" s="1"/>
  <c r="I161537" i="1"/>
  <c r="J161537" i="1" s="1"/>
  <c r="I161538" i="1"/>
  <c r="J161538" i="1" s="1"/>
  <c r="I161539" i="1"/>
  <c r="J161539" i="1" s="1"/>
  <c r="I161540" i="1"/>
  <c r="J161540" i="1" s="1"/>
  <c r="I161541" i="1"/>
  <c r="J161541" i="1" s="1"/>
  <c r="I161542" i="1"/>
  <c r="J161542" i="1" s="1"/>
  <c r="I161543" i="1"/>
  <c r="J161543" i="1" s="1"/>
  <c r="I161544" i="1"/>
  <c r="J161544" i="1" s="1"/>
  <c r="I161545" i="1"/>
  <c r="J161545" i="1" s="1"/>
  <c r="I161546" i="1"/>
  <c r="J161546" i="1" s="1"/>
  <c r="I161547" i="1"/>
  <c r="J161547" i="1" s="1"/>
  <c r="I161548" i="1"/>
  <c r="J161548" i="1" s="1"/>
  <c r="I161549" i="1"/>
  <c r="J161549" i="1" s="1"/>
  <c r="I161550" i="1"/>
  <c r="J161550" i="1" s="1"/>
  <c r="I161551" i="1"/>
  <c r="J161551" i="1" s="1"/>
  <c r="I161552" i="1"/>
  <c r="J161552" i="1" s="1"/>
  <c r="I161553" i="1"/>
  <c r="J161553" i="1" s="1"/>
  <c r="I161554" i="1"/>
  <c r="J161554" i="1" s="1"/>
  <c r="I161555" i="1"/>
  <c r="J161555" i="1" s="1"/>
  <c r="I161556" i="1"/>
  <c r="J161556" i="1" s="1"/>
  <c r="I161557" i="1"/>
  <c r="J161557" i="1" s="1"/>
  <c r="I161558" i="1"/>
  <c r="J161558" i="1" s="1"/>
  <c r="I161559" i="1"/>
  <c r="J161559" i="1" s="1"/>
  <c r="I161560" i="1"/>
  <c r="J161560" i="1" s="1"/>
  <c r="I161561" i="1"/>
  <c r="J161561" i="1" s="1"/>
  <c r="I161562" i="1"/>
  <c r="J161562" i="1" s="1"/>
  <c r="I161563" i="1"/>
  <c r="J161563" i="1" s="1"/>
  <c r="I161564" i="1"/>
  <c r="J161564" i="1" s="1"/>
  <c r="I161565" i="1"/>
  <c r="J161565" i="1" s="1"/>
  <c r="I161566" i="1"/>
  <c r="J161566" i="1" s="1"/>
  <c r="I161567" i="1"/>
  <c r="J161567" i="1" s="1"/>
  <c r="I161568" i="1"/>
  <c r="J161568" i="1" s="1"/>
  <c r="I161569" i="1"/>
  <c r="J161569" i="1" s="1"/>
  <c r="I161570" i="1"/>
  <c r="J161570" i="1" s="1"/>
  <c r="I161571" i="1"/>
  <c r="J161571" i="1" s="1"/>
  <c r="I161572" i="1"/>
  <c r="J161572" i="1" s="1"/>
  <c r="I161573" i="1"/>
  <c r="J161573" i="1" s="1"/>
  <c r="I161574" i="1"/>
  <c r="J161574" i="1" s="1"/>
  <c r="I161575" i="1"/>
  <c r="J161575" i="1" s="1"/>
  <c r="I161576" i="1"/>
  <c r="J161576" i="1" s="1"/>
  <c r="I161577" i="1"/>
  <c r="J161577" i="1" s="1"/>
  <c r="I161578" i="1"/>
  <c r="J161578" i="1" s="1"/>
  <c r="I161579" i="1"/>
  <c r="J161579" i="1" s="1"/>
  <c r="I161580" i="1"/>
  <c r="J161580" i="1" s="1"/>
  <c r="I161581" i="1"/>
  <c r="J161581" i="1" s="1"/>
  <c r="I161582" i="1"/>
  <c r="J161582" i="1" s="1"/>
  <c r="I161583" i="1"/>
  <c r="J161583" i="1" s="1"/>
  <c r="I161584" i="1"/>
  <c r="J161584" i="1" s="1"/>
  <c r="I161585" i="1"/>
  <c r="J161585" i="1" s="1"/>
  <c r="I161586" i="1"/>
  <c r="J161586" i="1" s="1"/>
  <c r="I161587" i="1"/>
  <c r="J161587" i="1" s="1"/>
  <c r="I161588" i="1"/>
  <c r="J161588" i="1" s="1"/>
  <c r="I161589" i="1"/>
  <c r="J161589" i="1" s="1"/>
  <c r="I161590" i="1"/>
  <c r="J161590" i="1" s="1"/>
  <c r="I161591" i="1"/>
  <c r="J161591" i="1" s="1"/>
  <c r="I161592" i="1"/>
  <c r="J161592" i="1" s="1"/>
  <c r="I161593" i="1"/>
  <c r="J161593" i="1" s="1"/>
  <c r="I161594" i="1"/>
  <c r="J161594" i="1" s="1"/>
  <c r="I161595" i="1"/>
  <c r="J161595" i="1" s="1"/>
  <c r="I161596" i="1"/>
  <c r="J161596" i="1" s="1"/>
  <c r="I161597" i="1"/>
  <c r="J161597" i="1" s="1"/>
  <c r="I161598" i="1"/>
  <c r="J161598" i="1" s="1"/>
  <c r="I161599" i="1"/>
  <c r="J161599" i="1" s="1"/>
  <c r="I161600" i="1"/>
  <c r="J161600" i="1" s="1"/>
  <c r="I161601" i="1"/>
  <c r="J161601" i="1" s="1"/>
  <c r="I161602" i="1"/>
  <c r="J161602" i="1" s="1"/>
  <c r="I161603" i="1"/>
  <c r="J161603" i="1" s="1"/>
  <c r="I161604" i="1"/>
  <c r="J161604" i="1" s="1"/>
  <c r="I161605" i="1"/>
  <c r="J161605" i="1" s="1"/>
  <c r="I161606" i="1"/>
  <c r="J161606" i="1" s="1"/>
  <c r="I161607" i="1"/>
  <c r="J161607" i="1" s="1"/>
  <c r="I161608" i="1"/>
  <c r="J161608" i="1" s="1"/>
  <c r="I161609" i="1"/>
  <c r="J161609" i="1" s="1"/>
  <c r="I161610" i="1"/>
  <c r="J161610" i="1" s="1"/>
  <c r="I161611" i="1"/>
  <c r="J161611" i="1" s="1"/>
  <c r="I161612" i="1"/>
  <c r="J161612" i="1" s="1"/>
  <c r="I161613" i="1"/>
  <c r="J161613" i="1" s="1"/>
  <c r="I161614" i="1"/>
  <c r="J161614" i="1" s="1"/>
  <c r="I161615" i="1"/>
  <c r="J161615" i="1" s="1"/>
  <c r="I161616" i="1"/>
  <c r="J161616" i="1" s="1"/>
  <c r="I161617" i="1"/>
  <c r="J161617" i="1" s="1"/>
  <c r="I161618" i="1"/>
  <c r="J161618" i="1" s="1"/>
  <c r="I161619" i="1"/>
  <c r="J161619" i="1" s="1"/>
  <c r="I161620" i="1"/>
  <c r="J161620" i="1" s="1"/>
  <c r="I161621" i="1"/>
  <c r="J161621" i="1" s="1"/>
  <c r="I161622" i="1"/>
  <c r="J161622" i="1" s="1"/>
  <c r="I161623" i="1"/>
  <c r="J161623" i="1" s="1"/>
  <c r="I161624" i="1"/>
  <c r="J161624" i="1" s="1"/>
  <c r="I161625" i="1"/>
  <c r="J161625" i="1" s="1"/>
  <c r="I161626" i="1"/>
  <c r="J161626" i="1" s="1"/>
  <c r="I161627" i="1"/>
  <c r="J161627" i="1" s="1"/>
  <c r="I161628" i="1"/>
  <c r="J161628" i="1" s="1"/>
  <c r="I161629" i="1"/>
  <c r="J161629" i="1" s="1"/>
  <c r="I161630" i="1"/>
  <c r="J161630" i="1" s="1"/>
  <c r="I161631" i="1"/>
  <c r="J161631" i="1" s="1"/>
  <c r="I161632" i="1"/>
  <c r="J161632" i="1" s="1"/>
  <c r="I161633" i="1"/>
  <c r="J161633" i="1" s="1"/>
  <c r="I161634" i="1"/>
  <c r="J161634" i="1" s="1"/>
  <c r="I161635" i="1"/>
  <c r="J161635" i="1" s="1"/>
  <c r="I161636" i="1"/>
  <c r="J161636" i="1" s="1"/>
  <c r="I161637" i="1"/>
  <c r="J161637" i="1" s="1"/>
  <c r="I161638" i="1"/>
  <c r="J161638" i="1" s="1"/>
  <c r="I161639" i="1"/>
  <c r="J161639" i="1" s="1"/>
  <c r="I161640" i="1"/>
  <c r="J161640" i="1" s="1"/>
  <c r="I161641" i="1"/>
  <c r="J161641" i="1" s="1"/>
  <c r="I161642" i="1"/>
  <c r="J161642" i="1" s="1"/>
  <c r="I161643" i="1"/>
  <c r="J161643" i="1" s="1"/>
  <c r="I161644" i="1"/>
  <c r="J161644" i="1" s="1"/>
  <c r="I161645" i="1"/>
  <c r="J161645" i="1" s="1"/>
  <c r="I161646" i="1"/>
  <c r="J161646" i="1" s="1"/>
  <c r="I161647" i="1"/>
  <c r="J161647" i="1" s="1"/>
  <c r="I161648" i="1"/>
  <c r="J161648" i="1" s="1"/>
  <c r="I161649" i="1"/>
  <c r="J161649" i="1" s="1"/>
  <c r="I161650" i="1"/>
  <c r="J161650" i="1" s="1"/>
  <c r="I161651" i="1"/>
  <c r="J161651" i="1" s="1"/>
  <c r="I161652" i="1"/>
  <c r="J161652" i="1" s="1"/>
  <c r="I161653" i="1"/>
  <c r="J161653" i="1" s="1"/>
  <c r="I161654" i="1"/>
  <c r="J161654" i="1" s="1"/>
  <c r="I161655" i="1"/>
  <c r="J161655" i="1" s="1"/>
  <c r="I161656" i="1"/>
  <c r="J161656" i="1" s="1"/>
  <c r="I161657" i="1"/>
  <c r="J161657" i="1" s="1"/>
  <c r="I161658" i="1"/>
  <c r="J161658" i="1" s="1"/>
  <c r="I161659" i="1"/>
  <c r="J161659" i="1" s="1"/>
  <c r="I161660" i="1"/>
  <c r="J161660" i="1" s="1"/>
  <c r="I161661" i="1"/>
  <c r="J161661" i="1" s="1"/>
  <c r="I161662" i="1"/>
  <c r="J161662" i="1" s="1"/>
  <c r="I161663" i="1"/>
  <c r="J161663" i="1" s="1"/>
  <c r="I161664" i="1"/>
  <c r="J161664" i="1" s="1"/>
  <c r="I161665" i="1"/>
  <c r="J161665" i="1" s="1"/>
  <c r="I161666" i="1"/>
  <c r="J161666" i="1" s="1"/>
  <c r="I161667" i="1"/>
  <c r="J161667" i="1" s="1"/>
  <c r="I161668" i="1"/>
  <c r="J161668" i="1" s="1"/>
  <c r="I161669" i="1"/>
  <c r="J161669" i="1" s="1"/>
  <c r="I161670" i="1"/>
  <c r="J161670" i="1" s="1"/>
  <c r="I161671" i="1"/>
  <c r="J161671" i="1" s="1"/>
  <c r="I161672" i="1"/>
  <c r="J161672" i="1" s="1"/>
  <c r="I161673" i="1"/>
  <c r="J161673" i="1" s="1"/>
  <c r="I161674" i="1"/>
  <c r="J161674" i="1" s="1"/>
  <c r="I161675" i="1"/>
  <c r="J161675" i="1" s="1"/>
  <c r="I161676" i="1"/>
  <c r="J161676" i="1" s="1"/>
  <c r="I161677" i="1"/>
  <c r="J161677" i="1" s="1"/>
  <c r="I161678" i="1"/>
  <c r="J161678" i="1" s="1"/>
  <c r="I161679" i="1"/>
  <c r="J161679" i="1" s="1"/>
  <c r="I161680" i="1"/>
  <c r="J161680" i="1" s="1"/>
  <c r="I161681" i="1"/>
  <c r="J161681" i="1" s="1"/>
  <c r="I161682" i="1"/>
  <c r="J161682" i="1" s="1"/>
  <c r="I161683" i="1"/>
  <c r="J161683" i="1" s="1"/>
  <c r="I161684" i="1"/>
  <c r="J161684" i="1" s="1"/>
  <c r="I161685" i="1"/>
  <c r="J161685" i="1" s="1"/>
  <c r="I161686" i="1"/>
  <c r="J161686" i="1" s="1"/>
  <c r="I161687" i="1"/>
  <c r="J161687" i="1" s="1"/>
  <c r="I161688" i="1"/>
  <c r="J161688" i="1" s="1"/>
  <c r="I161689" i="1"/>
  <c r="J161689" i="1" s="1"/>
  <c r="I161690" i="1"/>
  <c r="J161690" i="1" s="1"/>
  <c r="I161691" i="1"/>
  <c r="J161691" i="1" s="1"/>
  <c r="I161692" i="1"/>
  <c r="J161692" i="1" s="1"/>
  <c r="I161693" i="1"/>
  <c r="J161693" i="1" s="1"/>
  <c r="I161694" i="1"/>
  <c r="J161694" i="1" s="1"/>
  <c r="I161695" i="1"/>
  <c r="J161695" i="1" s="1"/>
  <c r="I161696" i="1"/>
  <c r="J161696" i="1" s="1"/>
  <c r="I161697" i="1"/>
  <c r="J161697" i="1" s="1"/>
  <c r="I161698" i="1"/>
  <c r="J161698" i="1" s="1"/>
  <c r="I161699" i="1"/>
  <c r="J161699" i="1" s="1"/>
  <c r="I161700" i="1"/>
  <c r="J161700" i="1" s="1"/>
  <c r="I161701" i="1"/>
  <c r="J161701" i="1" s="1"/>
  <c r="I161702" i="1"/>
  <c r="J161702" i="1" s="1"/>
  <c r="I161703" i="1"/>
  <c r="J161703" i="1" s="1"/>
  <c r="I161704" i="1"/>
  <c r="J161704" i="1" s="1"/>
  <c r="I161705" i="1"/>
  <c r="J161705" i="1" s="1"/>
  <c r="I161706" i="1"/>
  <c r="J161706" i="1" s="1"/>
  <c r="I161707" i="1"/>
  <c r="J161707" i="1" s="1"/>
  <c r="I161708" i="1"/>
  <c r="J161708" i="1" s="1"/>
  <c r="I161709" i="1"/>
  <c r="J161709" i="1" s="1"/>
  <c r="I161710" i="1"/>
  <c r="J161710" i="1" s="1"/>
  <c r="I161711" i="1"/>
  <c r="J161711" i="1" s="1"/>
  <c r="I161712" i="1"/>
  <c r="J161712" i="1" s="1"/>
  <c r="I161713" i="1"/>
  <c r="J161713" i="1" s="1"/>
  <c r="I161714" i="1"/>
  <c r="J161714" i="1" s="1"/>
  <c r="I161715" i="1"/>
  <c r="J161715" i="1" s="1"/>
  <c r="I161716" i="1"/>
  <c r="J161716" i="1" s="1"/>
  <c r="I161717" i="1"/>
  <c r="J161717" i="1" s="1"/>
  <c r="I161718" i="1"/>
  <c r="J161718" i="1" s="1"/>
  <c r="I161719" i="1"/>
  <c r="J161719" i="1" s="1"/>
  <c r="I161720" i="1"/>
  <c r="J161720" i="1" s="1"/>
  <c r="I161721" i="1"/>
  <c r="J161721" i="1" s="1"/>
  <c r="I161722" i="1"/>
  <c r="J161722" i="1" s="1"/>
  <c r="I161723" i="1"/>
  <c r="J161723" i="1" s="1"/>
  <c r="I161724" i="1"/>
  <c r="J161724" i="1" s="1"/>
  <c r="I161725" i="1"/>
  <c r="J161725" i="1" s="1"/>
  <c r="I161726" i="1"/>
  <c r="J161726" i="1" s="1"/>
  <c r="I161727" i="1"/>
  <c r="J161727" i="1" s="1"/>
  <c r="I161728" i="1"/>
  <c r="J161728" i="1" s="1"/>
  <c r="I161729" i="1"/>
  <c r="J161729" i="1" s="1"/>
  <c r="I161730" i="1"/>
  <c r="J161730" i="1" s="1"/>
  <c r="I161731" i="1"/>
  <c r="J161731" i="1" s="1"/>
  <c r="I161732" i="1"/>
  <c r="J161732" i="1" s="1"/>
  <c r="I161733" i="1"/>
  <c r="J161733" i="1" s="1"/>
  <c r="I161734" i="1"/>
  <c r="J161734" i="1" s="1"/>
  <c r="I161735" i="1"/>
  <c r="J161735" i="1" s="1"/>
  <c r="I161736" i="1"/>
  <c r="J161736" i="1" s="1"/>
  <c r="I161737" i="1"/>
  <c r="J161737" i="1" s="1"/>
  <c r="I161738" i="1"/>
  <c r="J161738" i="1" s="1"/>
  <c r="I161739" i="1"/>
  <c r="J161739" i="1" s="1"/>
  <c r="I161740" i="1"/>
  <c r="J161740" i="1" s="1"/>
  <c r="I161741" i="1"/>
  <c r="J161741" i="1" s="1"/>
  <c r="I161742" i="1"/>
  <c r="J161742" i="1" s="1"/>
  <c r="I161743" i="1"/>
  <c r="J161743" i="1" s="1"/>
  <c r="I161744" i="1"/>
  <c r="J161744" i="1" s="1"/>
  <c r="I161745" i="1"/>
  <c r="J161745" i="1" s="1"/>
  <c r="I161746" i="1"/>
  <c r="J161746" i="1" s="1"/>
  <c r="I161747" i="1"/>
  <c r="J161747" i="1" s="1"/>
  <c r="I161748" i="1"/>
  <c r="J161748" i="1" s="1"/>
  <c r="I161749" i="1"/>
  <c r="J161749" i="1" s="1"/>
  <c r="I161750" i="1"/>
  <c r="J161750" i="1" s="1"/>
  <c r="I161751" i="1"/>
  <c r="J161751" i="1" s="1"/>
  <c r="I161752" i="1"/>
  <c r="J161752" i="1" s="1"/>
  <c r="I161753" i="1"/>
  <c r="J161753" i="1" s="1"/>
  <c r="I161754" i="1"/>
  <c r="J161754" i="1" s="1"/>
  <c r="I161755" i="1"/>
  <c r="J161755" i="1" s="1"/>
  <c r="I161756" i="1"/>
  <c r="J161756" i="1" s="1"/>
  <c r="I161757" i="1"/>
  <c r="J161757" i="1" s="1"/>
  <c r="I161758" i="1"/>
  <c r="J161758" i="1" s="1"/>
  <c r="I161759" i="1"/>
  <c r="J161759" i="1" s="1"/>
  <c r="I161760" i="1"/>
  <c r="J161760" i="1" s="1"/>
  <c r="I161761" i="1"/>
  <c r="J161761" i="1" s="1"/>
  <c r="I161762" i="1"/>
  <c r="J161762" i="1" s="1"/>
  <c r="I161763" i="1"/>
  <c r="J161763" i="1" s="1"/>
  <c r="I161764" i="1"/>
  <c r="J161764" i="1" s="1"/>
  <c r="I161765" i="1"/>
  <c r="J161765" i="1" s="1"/>
  <c r="I161766" i="1"/>
  <c r="J161766" i="1" s="1"/>
  <c r="I161767" i="1"/>
  <c r="J161767" i="1" s="1"/>
  <c r="I161768" i="1"/>
  <c r="J161768" i="1" s="1"/>
  <c r="I161769" i="1"/>
  <c r="J161769" i="1" s="1"/>
  <c r="I161770" i="1"/>
  <c r="J161770" i="1" s="1"/>
  <c r="I161771" i="1"/>
  <c r="J161771" i="1" s="1"/>
  <c r="I161772" i="1"/>
  <c r="J161772" i="1" s="1"/>
  <c r="I161773" i="1"/>
  <c r="J161773" i="1" s="1"/>
  <c r="I161774" i="1"/>
  <c r="J161774" i="1" s="1"/>
  <c r="I161775" i="1"/>
  <c r="J161775" i="1" s="1"/>
  <c r="I161776" i="1"/>
  <c r="J161776" i="1" s="1"/>
  <c r="I161777" i="1"/>
  <c r="J161777" i="1" s="1"/>
  <c r="I161778" i="1"/>
  <c r="J161778" i="1" s="1"/>
  <c r="I161779" i="1"/>
  <c r="J161779" i="1" s="1"/>
  <c r="I161780" i="1"/>
  <c r="J161780" i="1" s="1"/>
  <c r="I161781" i="1"/>
  <c r="J161781" i="1" s="1"/>
  <c r="I161782" i="1"/>
  <c r="J161782" i="1" s="1"/>
  <c r="I161783" i="1"/>
  <c r="J161783" i="1" s="1"/>
  <c r="I161784" i="1"/>
  <c r="J161784" i="1" s="1"/>
  <c r="I161785" i="1"/>
  <c r="J161785" i="1" s="1"/>
  <c r="I161786" i="1"/>
  <c r="J161786" i="1" s="1"/>
  <c r="I161787" i="1"/>
  <c r="J161787" i="1" s="1"/>
  <c r="I161788" i="1"/>
  <c r="J161788" i="1" s="1"/>
  <c r="I161789" i="1"/>
  <c r="J161789" i="1" s="1"/>
  <c r="I161790" i="1"/>
  <c r="J161790" i="1" s="1"/>
  <c r="I161791" i="1"/>
  <c r="J161791" i="1" s="1"/>
  <c r="I161792" i="1"/>
  <c r="J161792" i="1" s="1"/>
  <c r="I161793" i="1"/>
  <c r="J161793" i="1" s="1"/>
  <c r="I161794" i="1"/>
  <c r="J161794" i="1" s="1"/>
  <c r="I161795" i="1"/>
  <c r="J161795" i="1" s="1"/>
  <c r="I161796" i="1"/>
  <c r="J161796" i="1" s="1"/>
  <c r="I161797" i="1"/>
  <c r="J161797" i="1" s="1"/>
  <c r="I161798" i="1"/>
  <c r="J161798" i="1" s="1"/>
  <c r="I161799" i="1"/>
  <c r="J161799" i="1" s="1"/>
  <c r="I161800" i="1"/>
  <c r="J161800" i="1" s="1"/>
  <c r="I161801" i="1"/>
  <c r="J161801" i="1" s="1"/>
  <c r="I161802" i="1"/>
  <c r="J161802" i="1" s="1"/>
  <c r="I161803" i="1"/>
  <c r="J161803" i="1" s="1"/>
  <c r="I161804" i="1"/>
  <c r="J161804" i="1" s="1"/>
  <c r="I161805" i="1"/>
  <c r="J161805" i="1" s="1"/>
  <c r="I161806" i="1"/>
  <c r="J161806" i="1" s="1"/>
  <c r="I161807" i="1"/>
  <c r="J161807" i="1" s="1"/>
  <c r="I161808" i="1"/>
  <c r="J161808" i="1" s="1"/>
  <c r="I161809" i="1"/>
  <c r="J161809" i="1" s="1"/>
  <c r="I161810" i="1"/>
  <c r="J161810" i="1" s="1"/>
  <c r="I161811" i="1"/>
  <c r="J161811" i="1" s="1"/>
  <c r="I161812" i="1"/>
  <c r="J161812" i="1" s="1"/>
  <c r="I161813" i="1"/>
  <c r="J161813" i="1" s="1"/>
  <c r="I161814" i="1"/>
  <c r="J161814" i="1" s="1"/>
  <c r="I161815" i="1"/>
  <c r="J161815" i="1" s="1"/>
  <c r="I161816" i="1"/>
  <c r="J161816" i="1" s="1"/>
  <c r="I161817" i="1"/>
  <c r="J161817" i="1" s="1"/>
  <c r="I161818" i="1"/>
  <c r="J161818" i="1" s="1"/>
  <c r="I161819" i="1"/>
  <c r="J161819" i="1" s="1"/>
  <c r="I161820" i="1"/>
  <c r="J161820" i="1" s="1"/>
  <c r="I161821" i="1"/>
  <c r="J161821" i="1" s="1"/>
  <c r="I161822" i="1"/>
  <c r="J161822" i="1" s="1"/>
  <c r="I161823" i="1"/>
  <c r="J161823" i="1" s="1"/>
  <c r="I161824" i="1"/>
  <c r="J161824" i="1" s="1"/>
  <c r="I161825" i="1"/>
  <c r="J161825" i="1" s="1"/>
  <c r="I161826" i="1"/>
  <c r="J161826" i="1" s="1"/>
  <c r="I161827" i="1"/>
  <c r="J161827" i="1" s="1"/>
  <c r="I161828" i="1"/>
  <c r="J161828" i="1" s="1"/>
  <c r="I161829" i="1"/>
  <c r="J161829" i="1" s="1"/>
  <c r="I161830" i="1"/>
  <c r="J161830" i="1" s="1"/>
  <c r="I161831" i="1"/>
  <c r="J161831" i="1" s="1"/>
  <c r="I161832" i="1"/>
  <c r="J161832" i="1" s="1"/>
  <c r="I161833" i="1"/>
  <c r="J161833" i="1" s="1"/>
  <c r="I161834" i="1"/>
  <c r="J161834" i="1" s="1"/>
  <c r="I161835" i="1"/>
  <c r="J161835" i="1" s="1"/>
  <c r="I161836" i="1"/>
  <c r="J161836" i="1" s="1"/>
  <c r="I161837" i="1"/>
  <c r="J161837" i="1" s="1"/>
  <c r="I161838" i="1"/>
  <c r="J161838" i="1" s="1"/>
  <c r="I161839" i="1"/>
  <c r="J161839" i="1" s="1"/>
  <c r="I161840" i="1"/>
  <c r="J161840" i="1" s="1"/>
  <c r="I161841" i="1"/>
  <c r="J161841" i="1" s="1"/>
  <c r="I161842" i="1"/>
  <c r="J161842" i="1" s="1"/>
  <c r="I161843" i="1"/>
  <c r="J161843" i="1" s="1"/>
  <c r="I161844" i="1"/>
  <c r="J161844" i="1" s="1"/>
  <c r="I161845" i="1"/>
  <c r="J161845" i="1" s="1"/>
  <c r="I161846" i="1"/>
  <c r="J161846" i="1" s="1"/>
  <c r="I161847" i="1"/>
  <c r="J161847" i="1" s="1"/>
  <c r="I161848" i="1"/>
  <c r="J161848" i="1" s="1"/>
  <c r="I161849" i="1"/>
  <c r="J161849" i="1" s="1"/>
  <c r="I161850" i="1"/>
  <c r="J161850" i="1" s="1"/>
  <c r="I161851" i="1"/>
  <c r="J161851" i="1" s="1"/>
  <c r="I161852" i="1"/>
  <c r="J161852" i="1" s="1"/>
  <c r="I161853" i="1"/>
  <c r="J161853" i="1" s="1"/>
  <c r="I161854" i="1"/>
  <c r="J161854" i="1" s="1"/>
  <c r="I161855" i="1"/>
  <c r="J161855" i="1" s="1"/>
  <c r="I161856" i="1"/>
  <c r="J161856" i="1" s="1"/>
  <c r="I161857" i="1"/>
  <c r="J161857" i="1" s="1"/>
  <c r="I161858" i="1"/>
  <c r="J161858" i="1" s="1"/>
  <c r="I161859" i="1"/>
  <c r="J161859" i="1" s="1"/>
  <c r="I161860" i="1"/>
  <c r="J161860" i="1" s="1"/>
  <c r="I161861" i="1"/>
  <c r="J161861" i="1" s="1"/>
  <c r="I161862" i="1"/>
  <c r="J161862" i="1" s="1"/>
  <c r="I161863" i="1"/>
  <c r="J161863" i="1" s="1"/>
  <c r="I161864" i="1"/>
  <c r="J161864" i="1" s="1"/>
  <c r="I161865" i="1"/>
  <c r="J161865" i="1" s="1"/>
  <c r="I161866" i="1"/>
  <c r="J161866" i="1" s="1"/>
  <c r="I161867" i="1"/>
  <c r="J161867" i="1" s="1"/>
  <c r="I161868" i="1"/>
  <c r="J161868" i="1" s="1"/>
  <c r="I161869" i="1"/>
  <c r="J161869" i="1" s="1"/>
  <c r="I161870" i="1"/>
  <c r="J161870" i="1" s="1"/>
  <c r="I161871" i="1"/>
  <c r="J161871" i="1" s="1"/>
  <c r="I161872" i="1"/>
  <c r="J161872" i="1" s="1"/>
  <c r="I161873" i="1"/>
  <c r="J161873" i="1" s="1"/>
  <c r="I161874" i="1"/>
  <c r="J161874" i="1" s="1"/>
  <c r="I161875" i="1"/>
  <c r="J161875" i="1" s="1"/>
  <c r="I161876" i="1"/>
  <c r="J161876" i="1" s="1"/>
  <c r="I161877" i="1"/>
  <c r="J161877" i="1" s="1"/>
  <c r="I161878" i="1"/>
  <c r="J161878" i="1" s="1"/>
  <c r="I161879" i="1"/>
  <c r="J161879" i="1" s="1"/>
  <c r="I161880" i="1"/>
  <c r="J161880" i="1" s="1"/>
  <c r="I161881" i="1"/>
  <c r="J161881" i="1" s="1"/>
  <c r="I161882" i="1"/>
  <c r="J161882" i="1" s="1"/>
  <c r="I161883" i="1"/>
  <c r="J161883" i="1" s="1"/>
  <c r="I161884" i="1"/>
  <c r="J161884" i="1" s="1"/>
  <c r="I161885" i="1"/>
  <c r="J161885" i="1" s="1"/>
  <c r="I161886" i="1"/>
  <c r="J161886" i="1" s="1"/>
  <c r="I161887" i="1"/>
  <c r="J161887" i="1" s="1"/>
  <c r="I161888" i="1"/>
  <c r="J161888" i="1" s="1"/>
  <c r="I161889" i="1"/>
  <c r="J161889" i="1" s="1"/>
  <c r="I161890" i="1"/>
  <c r="J161890" i="1" s="1"/>
  <c r="I161891" i="1"/>
  <c r="J161891" i="1" s="1"/>
  <c r="I161892" i="1"/>
  <c r="J161892" i="1" s="1"/>
  <c r="I161893" i="1"/>
  <c r="J161893" i="1" s="1"/>
  <c r="I161894" i="1"/>
  <c r="J161894" i="1" s="1"/>
  <c r="I161895" i="1"/>
  <c r="J161895" i="1" s="1"/>
  <c r="I161896" i="1"/>
  <c r="J161896" i="1" s="1"/>
  <c r="I161897" i="1"/>
  <c r="J161897" i="1" s="1"/>
  <c r="I161898" i="1"/>
  <c r="J161898" i="1" s="1"/>
  <c r="I161899" i="1"/>
  <c r="J161899" i="1" s="1"/>
  <c r="I161900" i="1"/>
  <c r="J161900" i="1" s="1"/>
  <c r="I161901" i="1"/>
  <c r="J161901" i="1" s="1"/>
  <c r="I161902" i="1"/>
  <c r="J161902" i="1" s="1"/>
  <c r="I161903" i="1"/>
  <c r="J161903" i="1" s="1"/>
  <c r="I161904" i="1"/>
  <c r="J161904" i="1" s="1"/>
  <c r="I161905" i="1"/>
  <c r="J161905" i="1" s="1"/>
  <c r="I161906" i="1"/>
  <c r="J161906" i="1" s="1"/>
  <c r="I161907" i="1"/>
  <c r="J161907" i="1" s="1"/>
  <c r="I161908" i="1"/>
  <c r="J161908" i="1" s="1"/>
  <c r="I161909" i="1"/>
  <c r="J161909" i="1" s="1"/>
  <c r="I161910" i="1"/>
  <c r="J161910" i="1" s="1"/>
  <c r="I161911" i="1"/>
  <c r="J161911" i="1" s="1"/>
  <c r="I161912" i="1"/>
  <c r="J161912" i="1" s="1"/>
  <c r="I161913" i="1"/>
  <c r="J161913" i="1" s="1"/>
  <c r="I161914" i="1"/>
  <c r="J161914" i="1" s="1"/>
  <c r="I161915" i="1"/>
  <c r="J161915" i="1" s="1"/>
  <c r="I161916" i="1"/>
  <c r="J161916" i="1" s="1"/>
  <c r="I161917" i="1"/>
  <c r="J161917" i="1" s="1"/>
  <c r="I161918" i="1"/>
  <c r="J161918" i="1" s="1"/>
  <c r="I161919" i="1"/>
  <c r="J161919" i="1" s="1"/>
  <c r="I161920" i="1"/>
  <c r="J161920" i="1" s="1"/>
  <c r="I161921" i="1"/>
  <c r="J161921" i="1" s="1"/>
  <c r="I161922" i="1"/>
  <c r="J161922" i="1" s="1"/>
  <c r="I161923" i="1"/>
  <c r="J161923" i="1" s="1"/>
  <c r="I161924" i="1"/>
  <c r="J161924" i="1" s="1"/>
  <c r="I161925" i="1"/>
  <c r="J161925" i="1" s="1"/>
  <c r="I161926" i="1"/>
  <c r="J161926" i="1" s="1"/>
  <c r="I161927" i="1"/>
  <c r="J161927" i="1" s="1"/>
  <c r="I161928" i="1"/>
  <c r="J161928" i="1" s="1"/>
  <c r="I161929" i="1"/>
  <c r="J161929" i="1" s="1"/>
  <c r="I161930" i="1"/>
  <c r="J161930" i="1" s="1"/>
  <c r="I161931" i="1"/>
  <c r="J161931" i="1" s="1"/>
  <c r="I161932" i="1"/>
  <c r="J161932" i="1" s="1"/>
  <c r="I161933" i="1"/>
  <c r="J161933" i="1" s="1"/>
  <c r="I161934" i="1"/>
  <c r="J161934" i="1" s="1"/>
  <c r="I161935" i="1"/>
  <c r="J161935" i="1" s="1"/>
  <c r="I161936" i="1"/>
  <c r="J161936" i="1" s="1"/>
  <c r="I161937" i="1"/>
  <c r="J161937" i="1" s="1"/>
  <c r="I161938" i="1"/>
  <c r="J161938" i="1" s="1"/>
  <c r="I161939" i="1"/>
  <c r="J161939" i="1" s="1"/>
  <c r="I161940" i="1"/>
  <c r="J161940" i="1" s="1"/>
  <c r="I161941" i="1"/>
  <c r="J161941" i="1" s="1"/>
  <c r="I161942" i="1"/>
  <c r="J161942" i="1" s="1"/>
  <c r="I161943" i="1"/>
  <c r="J161943" i="1" s="1"/>
  <c r="I161944" i="1"/>
  <c r="J161944" i="1" s="1"/>
  <c r="I161945" i="1"/>
  <c r="J161945" i="1" s="1"/>
  <c r="I161946" i="1"/>
  <c r="J161946" i="1" s="1"/>
  <c r="I161947" i="1"/>
  <c r="J161947" i="1" s="1"/>
  <c r="I161948" i="1"/>
  <c r="J161948" i="1" s="1"/>
  <c r="I161949" i="1"/>
  <c r="J161949" i="1" s="1"/>
  <c r="I161950" i="1"/>
  <c r="J161950" i="1" s="1"/>
  <c r="I161951" i="1"/>
  <c r="J161951" i="1" s="1"/>
  <c r="I161952" i="1"/>
  <c r="J161952" i="1" s="1"/>
  <c r="I161953" i="1"/>
  <c r="J161953" i="1" s="1"/>
  <c r="I161954" i="1"/>
  <c r="J161954" i="1" s="1"/>
  <c r="I161955" i="1"/>
  <c r="J161955" i="1" s="1"/>
  <c r="I161956" i="1"/>
  <c r="J161956" i="1" s="1"/>
  <c r="I161957" i="1"/>
  <c r="J161957" i="1" s="1"/>
  <c r="I161958" i="1"/>
  <c r="J161958" i="1" s="1"/>
  <c r="I161959" i="1"/>
  <c r="J161959" i="1" s="1"/>
  <c r="I161960" i="1"/>
  <c r="J161960" i="1" s="1"/>
  <c r="I161961" i="1"/>
  <c r="J161961" i="1" s="1"/>
  <c r="I161962" i="1"/>
  <c r="J161962" i="1" s="1"/>
  <c r="I161963" i="1"/>
  <c r="J161963" i="1" s="1"/>
  <c r="I161964" i="1"/>
  <c r="J161964" i="1" s="1"/>
  <c r="I161965" i="1"/>
  <c r="J161965" i="1" s="1"/>
  <c r="I161966" i="1"/>
  <c r="J161966" i="1" s="1"/>
  <c r="I161967" i="1"/>
  <c r="J161967" i="1" s="1"/>
  <c r="I161968" i="1"/>
  <c r="J161968" i="1" s="1"/>
  <c r="I161969" i="1"/>
  <c r="J161969" i="1" s="1"/>
  <c r="I161970" i="1"/>
  <c r="J161970" i="1" s="1"/>
  <c r="I161971" i="1"/>
  <c r="J161971" i="1" s="1"/>
  <c r="I161972" i="1"/>
  <c r="J161972" i="1" s="1"/>
  <c r="I161973" i="1"/>
  <c r="J161973" i="1" s="1"/>
  <c r="I161974" i="1"/>
  <c r="J161974" i="1" s="1"/>
  <c r="I161975" i="1"/>
  <c r="J161975" i="1" s="1"/>
  <c r="I161976" i="1"/>
  <c r="J161976" i="1" s="1"/>
  <c r="I161977" i="1"/>
  <c r="J161977" i="1" s="1"/>
  <c r="I161978" i="1"/>
  <c r="J161978" i="1" s="1"/>
  <c r="I161979" i="1"/>
  <c r="J161979" i="1" s="1"/>
  <c r="I161980" i="1"/>
  <c r="J161980" i="1" s="1"/>
  <c r="I161981" i="1"/>
  <c r="J161981" i="1" s="1"/>
  <c r="I161982" i="1"/>
  <c r="J161982" i="1" s="1"/>
  <c r="I161983" i="1"/>
  <c r="J161983" i="1" s="1"/>
  <c r="I161984" i="1"/>
  <c r="J161984" i="1" s="1"/>
  <c r="I161985" i="1"/>
  <c r="J161985" i="1" s="1"/>
  <c r="I161986" i="1"/>
  <c r="J161986" i="1" s="1"/>
  <c r="I161987" i="1"/>
  <c r="J161987" i="1" s="1"/>
  <c r="I161988" i="1"/>
  <c r="J161988" i="1" s="1"/>
  <c r="I161989" i="1"/>
  <c r="J161989" i="1" s="1"/>
  <c r="I161990" i="1"/>
  <c r="J161990" i="1" s="1"/>
  <c r="I161991" i="1"/>
  <c r="J161991" i="1" s="1"/>
  <c r="I161992" i="1"/>
  <c r="J161992" i="1" s="1"/>
  <c r="I161993" i="1"/>
  <c r="J161993" i="1" s="1"/>
  <c r="I161994" i="1"/>
  <c r="J161994" i="1" s="1"/>
  <c r="I161995" i="1"/>
  <c r="J161995" i="1" s="1"/>
  <c r="I161996" i="1"/>
  <c r="J161996" i="1" s="1"/>
  <c r="I161997" i="1"/>
  <c r="J161997" i="1" s="1"/>
  <c r="I161998" i="1"/>
  <c r="J161998" i="1" s="1"/>
  <c r="I161999" i="1"/>
  <c r="J161999" i="1" s="1"/>
  <c r="I162000" i="1"/>
  <c r="J162000" i="1" s="1"/>
  <c r="I162001" i="1"/>
  <c r="J162001" i="1" s="1"/>
  <c r="I162002" i="1"/>
  <c r="J162002" i="1" s="1"/>
  <c r="I162003" i="1"/>
  <c r="J162003" i="1" s="1"/>
  <c r="I162004" i="1"/>
  <c r="J162004" i="1" s="1"/>
  <c r="I162005" i="1"/>
  <c r="J162005" i="1" s="1"/>
  <c r="I162006" i="1"/>
  <c r="J162006" i="1" s="1"/>
  <c r="I162007" i="1"/>
  <c r="J162007" i="1" s="1"/>
  <c r="I162008" i="1"/>
  <c r="J162008" i="1" s="1"/>
  <c r="I162009" i="1"/>
  <c r="J162009" i="1" s="1"/>
  <c r="I162010" i="1"/>
  <c r="J162010" i="1" s="1"/>
  <c r="I162011" i="1"/>
  <c r="J162011" i="1" s="1"/>
  <c r="I162012" i="1"/>
  <c r="J162012" i="1" s="1"/>
  <c r="I162013" i="1"/>
  <c r="J162013" i="1" s="1"/>
  <c r="I162014" i="1"/>
  <c r="J162014" i="1" s="1"/>
  <c r="I162015" i="1"/>
  <c r="J162015" i="1" s="1"/>
  <c r="I162016" i="1"/>
  <c r="J162016" i="1" s="1"/>
  <c r="I162017" i="1"/>
  <c r="J162017" i="1" s="1"/>
  <c r="I162018" i="1"/>
  <c r="J162018" i="1" s="1"/>
  <c r="I162019" i="1"/>
  <c r="J162019" i="1" s="1"/>
  <c r="I162020" i="1"/>
  <c r="J162020" i="1" s="1"/>
  <c r="I162021" i="1"/>
  <c r="J162021" i="1" s="1"/>
  <c r="I162022" i="1"/>
  <c r="J162022" i="1" s="1"/>
  <c r="I162023" i="1"/>
  <c r="J162023" i="1" s="1"/>
  <c r="I162024" i="1"/>
  <c r="J162024" i="1" s="1"/>
  <c r="I162025" i="1"/>
  <c r="J162025" i="1" s="1"/>
  <c r="I162026" i="1"/>
  <c r="J162026" i="1" s="1"/>
  <c r="I162027" i="1"/>
  <c r="J162027" i="1" s="1"/>
  <c r="I162028" i="1"/>
  <c r="J162028" i="1" s="1"/>
  <c r="I162029" i="1"/>
  <c r="J162029" i="1" s="1"/>
  <c r="I162030" i="1"/>
  <c r="J162030" i="1" s="1"/>
  <c r="I162031" i="1"/>
  <c r="J162031" i="1" s="1"/>
  <c r="I162032" i="1"/>
  <c r="J162032" i="1" s="1"/>
  <c r="I162033" i="1"/>
  <c r="J162033" i="1" s="1"/>
  <c r="I162034" i="1"/>
  <c r="J162034" i="1" s="1"/>
  <c r="I162035" i="1"/>
  <c r="J162035" i="1" s="1"/>
  <c r="I162036" i="1"/>
  <c r="J162036" i="1" s="1"/>
  <c r="I162037" i="1"/>
  <c r="J162037" i="1" s="1"/>
  <c r="I162038" i="1"/>
  <c r="J162038" i="1" s="1"/>
  <c r="I162039" i="1"/>
  <c r="J162039" i="1" s="1"/>
  <c r="I162040" i="1"/>
  <c r="J162040" i="1" s="1"/>
  <c r="I162041" i="1"/>
  <c r="J162041" i="1" s="1"/>
  <c r="I162042" i="1"/>
  <c r="J162042" i="1" s="1"/>
  <c r="I162043" i="1"/>
  <c r="J162043" i="1" s="1"/>
  <c r="I162044" i="1"/>
  <c r="J162044" i="1" s="1"/>
  <c r="I162045" i="1"/>
  <c r="J162045" i="1" s="1"/>
  <c r="I162046" i="1"/>
  <c r="J162046" i="1" s="1"/>
  <c r="I162047" i="1"/>
  <c r="J162047" i="1" s="1"/>
  <c r="I162048" i="1"/>
  <c r="J162048" i="1" s="1"/>
  <c r="I162049" i="1"/>
  <c r="J162049" i="1" s="1"/>
  <c r="I162050" i="1"/>
  <c r="J162050" i="1" s="1"/>
  <c r="I162051" i="1"/>
  <c r="J162051" i="1" s="1"/>
  <c r="I162052" i="1"/>
  <c r="J162052" i="1" s="1"/>
  <c r="I162053" i="1"/>
  <c r="J162053" i="1" s="1"/>
  <c r="I162054" i="1"/>
  <c r="J162054" i="1" s="1"/>
  <c r="I162055" i="1"/>
  <c r="J162055" i="1" s="1"/>
  <c r="I162056" i="1"/>
  <c r="J162056" i="1" s="1"/>
  <c r="I162057" i="1"/>
  <c r="J162057" i="1" s="1"/>
  <c r="I162058" i="1"/>
  <c r="J162058" i="1" s="1"/>
  <c r="I162059" i="1"/>
  <c r="J162059" i="1" s="1"/>
  <c r="I162060" i="1"/>
  <c r="J162060" i="1" s="1"/>
  <c r="I162061" i="1"/>
  <c r="J162061" i="1" s="1"/>
  <c r="I162062" i="1"/>
  <c r="J162062" i="1" s="1"/>
  <c r="I162063" i="1"/>
  <c r="J162063" i="1" s="1"/>
  <c r="I162064" i="1"/>
  <c r="J162064" i="1" s="1"/>
  <c r="I162065" i="1"/>
  <c r="J162065" i="1" s="1"/>
  <c r="I162066" i="1"/>
  <c r="J162066" i="1" s="1"/>
  <c r="I162067" i="1"/>
  <c r="J162067" i="1" s="1"/>
  <c r="I162068" i="1"/>
  <c r="J162068" i="1" s="1"/>
  <c r="I162069" i="1"/>
  <c r="J162069" i="1" s="1"/>
  <c r="I162070" i="1"/>
  <c r="J162070" i="1" s="1"/>
  <c r="I162071" i="1"/>
  <c r="J162071" i="1" s="1"/>
  <c r="I162072" i="1"/>
  <c r="J162072" i="1" s="1"/>
  <c r="I162073" i="1"/>
  <c r="J162073" i="1" s="1"/>
  <c r="I162074" i="1"/>
  <c r="J162074" i="1" s="1"/>
  <c r="I162075" i="1"/>
  <c r="J162075" i="1" s="1"/>
  <c r="I162076" i="1"/>
  <c r="J162076" i="1" s="1"/>
  <c r="I162077" i="1"/>
  <c r="J162077" i="1" s="1"/>
  <c r="I162078" i="1"/>
  <c r="J162078" i="1" s="1"/>
  <c r="I162079" i="1"/>
  <c r="J162079" i="1" s="1"/>
  <c r="I162080" i="1"/>
  <c r="J162080" i="1" s="1"/>
  <c r="I162081" i="1"/>
  <c r="J162081" i="1" s="1"/>
  <c r="I162082" i="1"/>
  <c r="J162082" i="1" s="1"/>
  <c r="I162083" i="1"/>
  <c r="J162083" i="1" s="1"/>
  <c r="I162084" i="1"/>
  <c r="J162084" i="1" s="1"/>
  <c r="I162085" i="1"/>
  <c r="J162085" i="1" s="1"/>
  <c r="I162086" i="1"/>
  <c r="J162086" i="1" s="1"/>
  <c r="I162087" i="1"/>
  <c r="J162087" i="1" s="1"/>
  <c r="I162088" i="1"/>
  <c r="J162088" i="1" s="1"/>
  <c r="I162089" i="1"/>
  <c r="J162089" i="1" s="1"/>
  <c r="I162090" i="1"/>
  <c r="J162090" i="1" s="1"/>
  <c r="I162091" i="1"/>
  <c r="J162091" i="1" s="1"/>
  <c r="I162092" i="1"/>
  <c r="J162092" i="1" s="1"/>
  <c r="I162093" i="1"/>
  <c r="J162093" i="1" s="1"/>
  <c r="I162094" i="1"/>
  <c r="J162094" i="1" s="1"/>
  <c r="I162095" i="1"/>
  <c r="J162095" i="1" s="1"/>
  <c r="I162096" i="1"/>
  <c r="J162096" i="1" s="1"/>
  <c r="I162097" i="1"/>
  <c r="J162097" i="1" s="1"/>
  <c r="I162098" i="1"/>
  <c r="J162098" i="1" s="1"/>
  <c r="I162099" i="1"/>
  <c r="J162099" i="1" s="1"/>
  <c r="I162100" i="1"/>
  <c r="J162100" i="1" s="1"/>
  <c r="I162101" i="1"/>
  <c r="J162101" i="1" s="1"/>
  <c r="I162102" i="1"/>
  <c r="J162102" i="1" s="1"/>
  <c r="I162103" i="1"/>
  <c r="J162103" i="1" s="1"/>
  <c r="I162104" i="1"/>
  <c r="J162104" i="1" s="1"/>
  <c r="I162105" i="1"/>
  <c r="J162105" i="1" s="1"/>
  <c r="I162106" i="1"/>
  <c r="J162106" i="1" s="1"/>
  <c r="I162107" i="1"/>
  <c r="J162107" i="1" s="1"/>
  <c r="I162108" i="1"/>
  <c r="J162108" i="1" s="1"/>
  <c r="I162109" i="1"/>
  <c r="J162109" i="1" s="1"/>
  <c r="I162110" i="1"/>
  <c r="J162110" i="1" s="1"/>
  <c r="I162111" i="1"/>
  <c r="J162111" i="1" s="1"/>
  <c r="I162112" i="1"/>
  <c r="J162112" i="1" s="1"/>
  <c r="I162113" i="1"/>
  <c r="J162113" i="1" s="1"/>
  <c r="I162114" i="1"/>
  <c r="J162114" i="1" s="1"/>
  <c r="I162115" i="1"/>
  <c r="J162115" i="1" s="1"/>
  <c r="I162116" i="1"/>
  <c r="J162116" i="1" s="1"/>
  <c r="I162117" i="1"/>
  <c r="J162117" i="1" s="1"/>
  <c r="I162118" i="1"/>
  <c r="J162118" i="1" s="1"/>
  <c r="I162119" i="1"/>
  <c r="J162119" i="1" s="1"/>
  <c r="I162120" i="1"/>
  <c r="J162120" i="1" s="1"/>
  <c r="I162121" i="1"/>
  <c r="J162121" i="1" s="1"/>
  <c r="I162122" i="1"/>
  <c r="J162122" i="1" s="1"/>
  <c r="I162123" i="1"/>
  <c r="J162123" i="1" s="1"/>
  <c r="I162124" i="1"/>
  <c r="J162124" i="1" s="1"/>
  <c r="I162125" i="1"/>
  <c r="J162125" i="1" s="1"/>
  <c r="I162126" i="1"/>
  <c r="J162126" i="1" s="1"/>
  <c r="I162127" i="1"/>
  <c r="J162127" i="1" s="1"/>
  <c r="I162128" i="1"/>
  <c r="J162128" i="1" s="1"/>
  <c r="I162129" i="1"/>
  <c r="J162129" i="1" s="1"/>
  <c r="I162130" i="1"/>
  <c r="J162130" i="1" s="1"/>
  <c r="I162131" i="1"/>
  <c r="J162131" i="1" s="1"/>
  <c r="I162132" i="1"/>
  <c r="J162132" i="1" s="1"/>
  <c r="I162133" i="1"/>
  <c r="J162133" i="1" s="1"/>
  <c r="I162134" i="1"/>
  <c r="J162134" i="1" s="1"/>
  <c r="I162135" i="1"/>
  <c r="J162135" i="1" s="1"/>
  <c r="I162136" i="1"/>
  <c r="J162136" i="1" s="1"/>
  <c r="I162137" i="1"/>
  <c r="J162137" i="1" s="1"/>
  <c r="I162138" i="1"/>
  <c r="J162138" i="1" s="1"/>
  <c r="I162139" i="1"/>
  <c r="J162139" i="1" s="1"/>
  <c r="I162140" i="1"/>
  <c r="J162140" i="1" s="1"/>
  <c r="I162141" i="1"/>
  <c r="J162141" i="1" s="1"/>
  <c r="I162142" i="1"/>
  <c r="J162142" i="1" s="1"/>
  <c r="I162143" i="1"/>
  <c r="J162143" i="1" s="1"/>
  <c r="I162144" i="1"/>
  <c r="J162144" i="1" s="1"/>
  <c r="I162145" i="1"/>
  <c r="J162145" i="1" s="1"/>
  <c r="I162146" i="1"/>
  <c r="J162146" i="1" s="1"/>
  <c r="I162147" i="1"/>
  <c r="J162147" i="1" s="1"/>
  <c r="I162148" i="1"/>
  <c r="J162148" i="1" s="1"/>
  <c r="I162149" i="1"/>
  <c r="J162149" i="1" s="1"/>
  <c r="I162150" i="1"/>
  <c r="J162150" i="1" s="1"/>
  <c r="I162151" i="1"/>
  <c r="J162151" i="1" s="1"/>
  <c r="I162152" i="1"/>
  <c r="J162152" i="1" s="1"/>
  <c r="I162153" i="1"/>
  <c r="J162153" i="1" s="1"/>
  <c r="I162154" i="1"/>
  <c r="J162154" i="1" s="1"/>
  <c r="I162155" i="1"/>
  <c r="J162155" i="1" s="1"/>
  <c r="I162156" i="1"/>
  <c r="J162156" i="1" s="1"/>
  <c r="I162157" i="1"/>
  <c r="J162157" i="1" s="1"/>
  <c r="I162158" i="1"/>
  <c r="J162158" i="1" s="1"/>
  <c r="I162159" i="1"/>
  <c r="J162159" i="1" s="1"/>
  <c r="I162160" i="1"/>
  <c r="J162160" i="1" s="1"/>
  <c r="I162161" i="1"/>
  <c r="J162161" i="1" s="1"/>
  <c r="I162162" i="1"/>
  <c r="J162162" i="1" s="1"/>
  <c r="I162163" i="1"/>
  <c r="J162163" i="1" s="1"/>
  <c r="I162164" i="1"/>
  <c r="J162164" i="1" s="1"/>
  <c r="I162165" i="1"/>
  <c r="J162165" i="1" s="1"/>
  <c r="I162166" i="1"/>
  <c r="J162166" i="1" s="1"/>
  <c r="I162167" i="1"/>
  <c r="J162167" i="1" s="1"/>
  <c r="I162168" i="1"/>
  <c r="J162168" i="1" s="1"/>
  <c r="I162169" i="1"/>
  <c r="J162169" i="1" s="1"/>
  <c r="I162170" i="1"/>
  <c r="J162170" i="1" s="1"/>
  <c r="I162171" i="1"/>
  <c r="J162171" i="1" s="1"/>
  <c r="I162172" i="1"/>
  <c r="J162172" i="1" s="1"/>
  <c r="I162173" i="1"/>
  <c r="J162173" i="1" s="1"/>
  <c r="I162174" i="1"/>
  <c r="J162174" i="1" s="1"/>
  <c r="I162175" i="1"/>
  <c r="J162175" i="1" s="1"/>
  <c r="I162176" i="1"/>
  <c r="J162176" i="1" s="1"/>
  <c r="I162177" i="1"/>
  <c r="J162177" i="1" s="1"/>
  <c r="I162178" i="1"/>
  <c r="J162178" i="1" s="1"/>
  <c r="I162179" i="1"/>
  <c r="J162179" i="1" s="1"/>
  <c r="I162180" i="1"/>
  <c r="J162180" i="1" s="1"/>
  <c r="I162181" i="1"/>
  <c r="J162181" i="1" s="1"/>
  <c r="I162182" i="1"/>
  <c r="J162182" i="1" s="1"/>
  <c r="I162183" i="1"/>
  <c r="J162183" i="1" s="1"/>
  <c r="I162184" i="1"/>
  <c r="J162184" i="1" s="1"/>
  <c r="I162185" i="1"/>
  <c r="J162185" i="1" s="1"/>
  <c r="I162186" i="1"/>
  <c r="J162186" i="1" s="1"/>
  <c r="I162187" i="1"/>
  <c r="J162187" i="1" s="1"/>
  <c r="I162188" i="1"/>
  <c r="J162188" i="1" s="1"/>
  <c r="I162189" i="1"/>
  <c r="J162189" i="1" s="1"/>
  <c r="I162190" i="1"/>
  <c r="J162190" i="1" s="1"/>
  <c r="I162191" i="1"/>
  <c r="J162191" i="1" s="1"/>
  <c r="I162192" i="1"/>
  <c r="J162192" i="1" s="1"/>
  <c r="I162193" i="1"/>
  <c r="J162193" i="1" s="1"/>
  <c r="I162194" i="1"/>
  <c r="J162194" i="1" s="1"/>
  <c r="I162195" i="1"/>
  <c r="J162195" i="1" s="1"/>
  <c r="I162196" i="1"/>
  <c r="J162196" i="1" s="1"/>
  <c r="I162197" i="1"/>
  <c r="J162197" i="1" s="1"/>
  <c r="I162198" i="1"/>
  <c r="J162198" i="1" s="1"/>
  <c r="I162199" i="1"/>
  <c r="J162199" i="1" s="1"/>
  <c r="I162200" i="1"/>
  <c r="J162200" i="1" s="1"/>
  <c r="I162201" i="1"/>
  <c r="J162201" i="1" s="1"/>
  <c r="I162202" i="1"/>
  <c r="J162202" i="1" s="1"/>
  <c r="I162203" i="1"/>
  <c r="J162203" i="1" s="1"/>
  <c r="I162204" i="1"/>
  <c r="J162204" i="1" s="1"/>
  <c r="I162205" i="1"/>
  <c r="J162205" i="1" s="1"/>
  <c r="I162206" i="1"/>
  <c r="J162206" i="1" s="1"/>
  <c r="I162207" i="1"/>
  <c r="J162207" i="1" s="1"/>
  <c r="I162208" i="1"/>
  <c r="J162208" i="1" s="1"/>
  <c r="I162209" i="1"/>
  <c r="J162209" i="1" s="1"/>
  <c r="I162210" i="1"/>
  <c r="J162210" i="1" s="1"/>
  <c r="I162211" i="1"/>
  <c r="J162211" i="1" s="1"/>
  <c r="I162212" i="1"/>
  <c r="J162212" i="1" s="1"/>
  <c r="I162213" i="1"/>
  <c r="J162213" i="1" s="1"/>
  <c r="I162214" i="1"/>
  <c r="J162214" i="1" s="1"/>
  <c r="I162215" i="1"/>
  <c r="J162215" i="1" s="1"/>
  <c r="I162216" i="1"/>
  <c r="J162216" i="1" s="1"/>
  <c r="I162217" i="1"/>
  <c r="J162217" i="1" s="1"/>
  <c r="I162218" i="1"/>
  <c r="J162218" i="1" s="1"/>
  <c r="I162219" i="1"/>
  <c r="J162219" i="1" s="1"/>
  <c r="I162220" i="1"/>
  <c r="J162220" i="1" s="1"/>
  <c r="I162221" i="1"/>
  <c r="J162221" i="1" s="1"/>
  <c r="I162222" i="1"/>
  <c r="J162222" i="1" s="1"/>
  <c r="I162223" i="1"/>
  <c r="J162223" i="1" s="1"/>
  <c r="I162224" i="1"/>
  <c r="J162224" i="1" s="1"/>
  <c r="I162225" i="1"/>
  <c r="J162225" i="1" s="1"/>
  <c r="I162226" i="1"/>
  <c r="J162226" i="1" s="1"/>
  <c r="I162227" i="1"/>
  <c r="J162227" i="1" s="1"/>
  <c r="I162228" i="1"/>
  <c r="J162228" i="1" s="1"/>
  <c r="I162229" i="1"/>
  <c r="J162229" i="1" s="1"/>
  <c r="I162230" i="1"/>
  <c r="J162230" i="1" s="1"/>
  <c r="I162231" i="1"/>
  <c r="J162231" i="1" s="1"/>
  <c r="I162232" i="1"/>
  <c r="J162232" i="1" s="1"/>
  <c r="I162233" i="1"/>
  <c r="J162233" i="1" s="1"/>
  <c r="I162234" i="1"/>
  <c r="J162234" i="1" s="1"/>
  <c r="I162235" i="1"/>
  <c r="J162235" i="1" s="1"/>
  <c r="I162236" i="1"/>
  <c r="J162236" i="1" s="1"/>
  <c r="I162237" i="1"/>
  <c r="J162237" i="1" s="1"/>
  <c r="I162238" i="1"/>
  <c r="J162238" i="1" s="1"/>
  <c r="I162239" i="1"/>
  <c r="J162239" i="1" s="1"/>
  <c r="I162240" i="1"/>
  <c r="J162240" i="1" s="1"/>
  <c r="I162241" i="1"/>
  <c r="J162241" i="1" s="1"/>
  <c r="I162242" i="1"/>
  <c r="J162242" i="1" s="1"/>
  <c r="I162243" i="1"/>
  <c r="J162243" i="1" s="1"/>
  <c r="I162244" i="1"/>
  <c r="J162244" i="1" s="1"/>
  <c r="I162245" i="1"/>
  <c r="J162245" i="1" s="1"/>
  <c r="I162246" i="1"/>
  <c r="J162246" i="1" s="1"/>
  <c r="I162247" i="1"/>
  <c r="J162247" i="1" s="1"/>
  <c r="I162248" i="1"/>
  <c r="J162248" i="1" s="1"/>
  <c r="I162249" i="1"/>
  <c r="J162249" i="1" s="1"/>
  <c r="I162250" i="1"/>
  <c r="J162250" i="1" s="1"/>
  <c r="I162251" i="1"/>
  <c r="J162251" i="1" s="1"/>
  <c r="I162252" i="1"/>
  <c r="J162252" i="1" s="1"/>
  <c r="I162253" i="1"/>
  <c r="J162253" i="1" s="1"/>
  <c r="I162254" i="1"/>
  <c r="J162254" i="1" s="1"/>
  <c r="I162255" i="1"/>
  <c r="J162255" i="1" s="1"/>
  <c r="I162256" i="1"/>
  <c r="J162256" i="1" s="1"/>
  <c r="I162257" i="1"/>
  <c r="J162257" i="1" s="1"/>
  <c r="I162258" i="1"/>
  <c r="J162258" i="1" s="1"/>
  <c r="I162259" i="1"/>
  <c r="J162259" i="1" s="1"/>
  <c r="I162260" i="1"/>
  <c r="J162260" i="1" s="1"/>
  <c r="I162261" i="1"/>
  <c r="J162261" i="1" s="1"/>
  <c r="I162262" i="1"/>
  <c r="J162262" i="1" s="1"/>
  <c r="I162263" i="1"/>
  <c r="J162263" i="1" s="1"/>
  <c r="I162264" i="1"/>
  <c r="J162264" i="1" s="1"/>
  <c r="I162265" i="1"/>
  <c r="J162265" i="1" s="1"/>
  <c r="I162266" i="1"/>
  <c r="J162266" i="1" s="1"/>
  <c r="I162267" i="1"/>
  <c r="J162267" i="1" s="1"/>
  <c r="I162268" i="1"/>
  <c r="J162268" i="1" s="1"/>
  <c r="I162269" i="1"/>
  <c r="J162269" i="1" s="1"/>
  <c r="I162270" i="1"/>
  <c r="J162270" i="1" s="1"/>
  <c r="I162271" i="1"/>
  <c r="J162271" i="1" s="1"/>
  <c r="I162272" i="1"/>
  <c r="J162272" i="1" s="1"/>
  <c r="I162273" i="1"/>
  <c r="J162273" i="1" s="1"/>
  <c r="I162274" i="1"/>
  <c r="J162274" i="1" s="1"/>
  <c r="I162275" i="1"/>
  <c r="J162275" i="1" s="1"/>
  <c r="I162276" i="1"/>
  <c r="J162276" i="1" s="1"/>
  <c r="I162277" i="1"/>
  <c r="J162277" i="1" s="1"/>
  <c r="I162278" i="1"/>
  <c r="J162278" i="1" s="1"/>
  <c r="I162279" i="1"/>
  <c r="J162279" i="1" s="1"/>
  <c r="I162280" i="1"/>
  <c r="J162280" i="1" s="1"/>
  <c r="I162281" i="1"/>
  <c r="J162281" i="1" s="1"/>
  <c r="I162282" i="1"/>
  <c r="J162282" i="1" s="1"/>
  <c r="I162283" i="1"/>
  <c r="J162283" i="1" s="1"/>
  <c r="I162284" i="1"/>
  <c r="J162284" i="1" s="1"/>
  <c r="I162285" i="1"/>
  <c r="J162285" i="1" s="1"/>
  <c r="I162286" i="1"/>
  <c r="J162286" i="1" s="1"/>
  <c r="I162287" i="1"/>
  <c r="J162287" i="1" s="1"/>
  <c r="I162288" i="1"/>
  <c r="J162288" i="1" s="1"/>
  <c r="I162289" i="1"/>
  <c r="J162289" i="1" s="1"/>
  <c r="I162290" i="1"/>
  <c r="J162290" i="1" s="1"/>
  <c r="I162291" i="1"/>
  <c r="J162291" i="1" s="1"/>
  <c r="I162292" i="1"/>
  <c r="J162292" i="1" s="1"/>
  <c r="I162293" i="1"/>
  <c r="J162293" i="1" s="1"/>
  <c r="I162294" i="1"/>
  <c r="J162294" i="1" s="1"/>
  <c r="I162295" i="1"/>
  <c r="J162295" i="1" s="1"/>
  <c r="I162296" i="1"/>
  <c r="J162296" i="1" s="1"/>
  <c r="I162297" i="1"/>
  <c r="J162297" i="1" s="1"/>
  <c r="I162298" i="1"/>
  <c r="J162298" i="1" s="1"/>
  <c r="I162299" i="1"/>
  <c r="J162299" i="1" s="1"/>
  <c r="I162300" i="1"/>
  <c r="J162300" i="1" s="1"/>
  <c r="I162301" i="1"/>
  <c r="J162301" i="1" s="1"/>
  <c r="I162302" i="1"/>
  <c r="J162302" i="1" s="1"/>
  <c r="I162303" i="1"/>
  <c r="J162303" i="1" s="1"/>
  <c r="I162304" i="1"/>
  <c r="J162304" i="1" s="1"/>
  <c r="I162305" i="1"/>
  <c r="J162305" i="1" s="1"/>
  <c r="I162306" i="1"/>
  <c r="J162306" i="1" s="1"/>
  <c r="I162307" i="1"/>
  <c r="J162307" i="1" s="1"/>
  <c r="I162308" i="1"/>
  <c r="J162308" i="1" s="1"/>
  <c r="I162309" i="1"/>
  <c r="J162309" i="1" s="1"/>
  <c r="I162310" i="1"/>
  <c r="J162310" i="1" s="1"/>
  <c r="I162311" i="1"/>
  <c r="J162311" i="1" s="1"/>
  <c r="I162312" i="1"/>
  <c r="J162312" i="1" s="1"/>
  <c r="I162313" i="1"/>
  <c r="J162313" i="1" s="1"/>
  <c r="I162314" i="1"/>
  <c r="J162314" i="1" s="1"/>
  <c r="I162315" i="1"/>
  <c r="J162315" i="1" s="1"/>
  <c r="I162316" i="1"/>
  <c r="J162316" i="1" s="1"/>
  <c r="I162317" i="1"/>
  <c r="J162317" i="1" s="1"/>
  <c r="I162318" i="1"/>
  <c r="J162318" i="1" s="1"/>
  <c r="I162319" i="1"/>
  <c r="J162319" i="1" s="1"/>
  <c r="I162320" i="1"/>
  <c r="J162320" i="1" s="1"/>
  <c r="I162321" i="1"/>
  <c r="J162321" i="1" s="1"/>
  <c r="I162322" i="1"/>
  <c r="J162322" i="1" s="1"/>
  <c r="I162323" i="1"/>
  <c r="J162323" i="1" s="1"/>
  <c r="I162324" i="1"/>
  <c r="J162324" i="1" s="1"/>
  <c r="I162325" i="1"/>
  <c r="J162325" i="1" s="1"/>
  <c r="I162326" i="1"/>
  <c r="J162326" i="1" s="1"/>
  <c r="I162327" i="1"/>
  <c r="J162327" i="1" s="1"/>
  <c r="I162328" i="1"/>
  <c r="J162328" i="1" s="1"/>
  <c r="I162329" i="1"/>
  <c r="J162329" i="1" s="1"/>
  <c r="I162330" i="1"/>
  <c r="J162330" i="1" s="1"/>
  <c r="I162331" i="1"/>
  <c r="J162331" i="1" s="1"/>
  <c r="I162332" i="1"/>
  <c r="J162332" i="1" s="1"/>
  <c r="I162333" i="1"/>
  <c r="J162333" i="1" s="1"/>
  <c r="I162334" i="1"/>
  <c r="J162334" i="1" s="1"/>
  <c r="I162335" i="1"/>
  <c r="J162335" i="1" s="1"/>
  <c r="I162336" i="1"/>
  <c r="J162336" i="1" s="1"/>
  <c r="I162337" i="1"/>
  <c r="J162337" i="1" s="1"/>
  <c r="I162338" i="1"/>
  <c r="J162338" i="1" s="1"/>
  <c r="I162339" i="1"/>
  <c r="J162339" i="1" s="1"/>
  <c r="I162340" i="1"/>
  <c r="J162340" i="1" s="1"/>
  <c r="I162341" i="1"/>
  <c r="J162341" i="1" s="1"/>
  <c r="I162342" i="1"/>
  <c r="J162342" i="1" s="1"/>
  <c r="I162343" i="1"/>
  <c r="J162343" i="1" s="1"/>
  <c r="I162344" i="1"/>
  <c r="J162344" i="1" s="1"/>
  <c r="I162345" i="1"/>
  <c r="J162345" i="1" s="1"/>
  <c r="I162346" i="1"/>
  <c r="J162346" i="1" s="1"/>
  <c r="I162347" i="1"/>
  <c r="J162347" i="1" s="1"/>
  <c r="I162348" i="1"/>
  <c r="J162348" i="1" s="1"/>
  <c r="I162349" i="1"/>
  <c r="J162349" i="1" s="1"/>
  <c r="I162350" i="1"/>
  <c r="J162350" i="1" s="1"/>
  <c r="I162351" i="1"/>
  <c r="J162351" i="1" s="1"/>
  <c r="I162352" i="1"/>
  <c r="J162352" i="1" s="1"/>
  <c r="I162353" i="1"/>
  <c r="J162353" i="1" s="1"/>
  <c r="I162354" i="1"/>
  <c r="J162354" i="1" s="1"/>
  <c r="I162355" i="1"/>
  <c r="J162355" i="1" s="1"/>
  <c r="I162356" i="1"/>
  <c r="J162356" i="1" s="1"/>
  <c r="I162357" i="1"/>
  <c r="J162357" i="1" s="1"/>
  <c r="I162358" i="1"/>
  <c r="J162358" i="1" s="1"/>
  <c r="I162359" i="1"/>
  <c r="J162359" i="1" s="1"/>
  <c r="I162360" i="1"/>
  <c r="J162360" i="1" s="1"/>
  <c r="I162361" i="1"/>
  <c r="J162361" i="1" s="1"/>
  <c r="I162362" i="1"/>
  <c r="J162362" i="1" s="1"/>
  <c r="I162363" i="1"/>
  <c r="J162363" i="1" s="1"/>
  <c r="I162364" i="1"/>
  <c r="J162364" i="1" s="1"/>
  <c r="I162365" i="1"/>
  <c r="J162365" i="1" s="1"/>
  <c r="I162366" i="1"/>
  <c r="J162366" i="1" s="1"/>
  <c r="I162367" i="1"/>
  <c r="J162367" i="1" s="1"/>
  <c r="I162368" i="1"/>
  <c r="J162368" i="1" s="1"/>
  <c r="I162369" i="1"/>
  <c r="J162369" i="1" s="1"/>
  <c r="I162370" i="1"/>
  <c r="J162370" i="1" s="1"/>
  <c r="I162371" i="1"/>
  <c r="J162371" i="1" s="1"/>
  <c r="I162372" i="1"/>
  <c r="J162372" i="1" s="1"/>
  <c r="I162373" i="1"/>
  <c r="J162373" i="1" s="1"/>
  <c r="I162374" i="1"/>
  <c r="J162374" i="1" s="1"/>
  <c r="I162375" i="1"/>
  <c r="J162375" i="1" s="1"/>
  <c r="I162376" i="1"/>
  <c r="J162376" i="1" s="1"/>
  <c r="I162377" i="1"/>
  <c r="J162377" i="1" s="1"/>
  <c r="I162378" i="1"/>
  <c r="J162378" i="1" s="1"/>
  <c r="I162379" i="1"/>
  <c r="J162379" i="1" s="1"/>
  <c r="I162380" i="1"/>
  <c r="J162380" i="1" s="1"/>
  <c r="I162381" i="1"/>
  <c r="J162381" i="1" s="1"/>
  <c r="I162382" i="1"/>
  <c r="J162382" i="1" s="1"/>
  <c r="I162383" i="1"/>
  <c r="J162383" i="1" s="1"/>
  <c r="I162384" i="1"/>
  <c r="J162384" i="1" s="1"/>
  <c r="I162385" i="1"/>
  <c r="J162385" i="1" s="1"/>
  <c r="I162386" i="1"/>
  <c r="J162386" i="1" s="1"/>
  <c r="I162387" i="1"/>
  <c r="J162387" i="1" s="1"/>
  <c r="I162388" i="1"/>
  <c r="J162388" i="1" s="1"/>
  <c r="I162389" i="1"/>
  <c r="J162389" i="1" s="1"/>
  <c r="I162390" i="1"/>
  <c r="J162390" i="1" s="1"/>
  <c r="I162391" i="1"/>
  <c r="J162391" i="1" s="1"/>
  <c r="I162392" i="1"/>
  <c r="J162392" i="1" s="1"/>
  <c r="I162393" i="1"/>
  <c r="J162393" i="1" s="1"/>
  <c r="I162394" i="1"/>
  <c r="J162394" i="1" s="1"/>
  <c r="I162395" i="1"/>
  <c r="J162395" i="1" s="1"/>
  <c r="I162396" i="1"/>
  <c r="J162396" i="1" s="1"/>
  <c r="I162397" i="1"/>
  <c r="J162397" i="1" s="1"/>
  <c r="I162398" i="1"/>
  <c r="J162398" i="1" s="1"/>
  <c r="I162399" i="1"/>
  <c r="J162399" i="1" s="1"/>
  <c r="I162400" i="1"/>
  <c r="J162400" i="1" s="1"/>
  <c r="I162401" i="1"/>
  <c r="J162401" i="1" s="1"/>
  <c r="I162402" i="1"/>
  <c r="J162402" i="1" s="1"/>
  <c r="I162403" i="1"/>
  <c r="J162403" i="1" s="1"/>
  <c r="I162404" i="1"/>
  <c r="J162404" i="1" s="1"/>
  <c r="I162405" i="1"/>
  <c r="J162405" i="1" s="1"/>
  <c r="I162406" i="1"/>
  <c r="J162406" i="1" s="1"/>
  <c r="I162407" i="1"/>
  <c r="J162407" i="1" s="1"/>
  <c r="I162408" i="1"/>
  <c r="J162408" i="1" s="1"/>
  <c r="I162409" i="1"/>
  <c r="J162409" i="1" s="1"/>
  <c r="I162410" i="1"/>
  <c r="J162410" i="1" s="1"/>
  <c r="I162411" i="1"/>
  <c r="J162411" i="1" s="1"/>
  <c r="I162412" i="1"/>
  <c r="J162412" i="1" s="1"/>
  <c r="I162413" i="1"/>
  <c r="J162413" i="1" s="1"/>
  <c r="I162414" i="1"/>
  <c r="J162414" i="1" s="1"/>
  <c r="I162415" i="1"/>
  <c r="J162415" i="1" s="1"/>
  <c r="I162416" i="1"/>
  <c r="J162416" i="1" s="1"/>
  <c r="I162417" i="1"/>
  <c r="J162417" i="1" s="1"/>
  <c r="I162418" i="1"/>
  <c r="J162418" i="1" s="1"/>
  <c r="I162419" i="1"/>
  <c r="J162419" i="1" s="1"/>
  <c r="I162420" i="1"/>
  <c r="J162420" i="1" s="1"/>
  <c r="I162421" i="1"/>
  <c r="J162421" i="1" s="1"/>
  <c r="I162422" i="1"/>
  <c r="J162422" i="1" s="1"/>
  <c r="I162423" i="1"/>
  <c r="J162423" i="1" s="1"/>
  <c r="I162424" i="1"/>
  <c r="J162424" i="1" s="1"/>
  <c r="I162425" i="1"/>
  <c r="J162425" i="1" s="1"/>
  <c r="I162426" i="1"/>
  <c r="J162426" i="1" s="1"/>
  <c r="I162427" i="1"/>
  <c r="J162427" i="1" s="1"/>
  <c r="I162428" i="1"/>
  <c r="J162428" i="1" s="1"/>
  <c r="I162429" i="1"/>
  <c r="J162429" i="1" s="1"/>
  <c r="I162430" i="1"/>
  <c r="J162430" i="1" s="1"/>
  <c r="I162431" i="1"/>
  <c r="J162431" i="1" s="1"/>
  <c r="I162432" i="1"/>
  <c r="J162432" i="1" s="1"/>
  <c r="I162433" i="1"/>
  <c r="J162433" i="1" s="1"/>
  <c r="I162434" i="1"/>
  <c r="J162434" i="1" s="1"/>
  <c r="I162435" i="1"/>
  <c r="J162435" i="1" s="1"/>
  <c r="I162436" i="1"/>
  <c r="J162436" i="1" s="1"/>
  <c r="I162437" i="1"/>
  <c r="J162437" i="1" s="1"/>
  <c r="I162438" i="1"/>
  <c r="J162438" i="1" s="1"/>
  <c r="I162439" i="1"/>
  <c r="J162439" i="1" s="1"/>
  <c r="I162440" i="1"/>
  <c r="J162440" i="1" s="1"/>
  <c r="I162441" i="1"/>
  <c r="J162441" i="1" s="1"/>
  <c r="I162442" i="1"/>
  <c r="J162442" i="1" s="1"/>
  <c r="I162443" i="1"/>
  <c r="J162443" i="1" s="1"/>
  <c r="I162444" i="1"/>
  <c r="J162444" i="1" s="1"/>
  <c r="I162445" i="1"/>
  <c r="J162445" i="1" s="1"/>
  <c r="I162446" i="1"/>
  <c r="J162446" i="1" s="1"/>
  <c r="I162447" i="1"/>
  <c r="J162447" i="1" s="1"/>
  <c r="I162448" i="1"/>
  <c r="J162448" i="1" s="1"/>
  <c r="I162449" i="1"/>
  <c r="J162449" i="1" s="1"/>
  <c r="I162450" i="1"/>
  <c r="J162450" i="1" s="1"/>
  <c r="I162451" i="1"/>
  <c r="J162451" i="1" s="1"/>
  <c r="I162452" i="1"/>
  <c r="J162452" i="1" s="1"/>
  <c r="I162453" i="1"/>
  <c r="J162453" i="1" s="1"/>
  <c r="I162454" i="1"/>
  <c r="J162454" i="1" s="1"/>
  <c r="I162455" i="1"/>
  <c r="J162455" i="1" s="1"/>
  <c r="I162456" i="1"/>
  <c r="J162456" i="1" s="1"/>
  <c r="I162457" i="1"/>
  <c r="J162457" i="1" s="1"/>
  <c r="I162458" i="1"/>
  <c r="J162458" i="1" s="1"/>
  <c r="I162459" i="1"/>
  <c r="J162459" i="1" s="1"/>
  <c r="I162460" i="1"/>
  <c r="J162460" i="1" s="1"/>
  <c r="I162461" i="1"/>
  <c r="J162461" i="1" s="1"/>
  <c r="I162462" i="1"/>
  <c r="J162462" i="1" s="1"/>
  <c r="I162463" i="1"/>
  <c r="J162463" i="1" s="1"/>
  <c r="I162464" i="1"/>
  <c r="J162464" i="1" s="1"/>
  <c r="I162465" i="1"/>
  <c r="J162465" i="1" s="1"/>
  <c r="I162466" i="1"/>
  <c r="J162466" i="1" s="1"/>
  <c r="I162467" i="1"/>
  <c r="J162467" i="1" s="1"/>
  <c r="I162468" i="1"/>
  <c r="J162468" i="1" s="1"/>
  <c r="I162469" i="1"/>
  <c r="J162469" i="1" s="1"/>
  <c r="I162470" i="1"/>
  <c r="J162470" i="1" s="1"/>
  <c r="I162471" i="1"/>
  <c r="J162471" i="1" s="1"/>
  <c r="I162472" i="1"/>
  <c r="J162472" i="1" s="1"/>
  <c r="I162473" i="1"/>
  <c r="J162473" i="1" s="1"/>
  <c r="I162474" i="1"/>
  <c r="J162474" i="1" s="1"/>
  <c r="I162475" i="1"/>
  <c r="J162475" i="1" s="1"/>
  <c r="I162476" i="1"/>
  <c r="J162476" i="1" s="1"/>
  <c r="I162477" i="1"/>
  <c r="J162477" i="1" s="1"/>
  <c r="I162478" i="1"/>
  <c r="J162478" i="1" s="1"/>
  <c r="I162479" i="1"/>
  <c r="J162479" i="1" s="1"/>
  <c r="I162480" i="1"/>
  <c r="J162480" i="1" s="1"/>
  <c r="I162481" i="1"/>
  <c r="J162481" i="1" s="1"/>
  <c r="I162482" i="1"/>
  <c r="J162482" i="1" s="1"/>
  <c r="I162483" i="1"/>
  <c r="J162483" i="1" s="1"/>
  <c r="I162484" i="1"/>
  <c r="J162484" i="1" s="1"/>
  <c r="I162485" i="1"/>
  <c r="J162485" i="1" s="1"/>
  <c r="I162486" i="1"/>
  <c r="J162486" i="1" s="1"/>
  <c r="I162487" i="1"/>
  <c r="J162487" i="1" s="1"/>
  <c r="I162488" i="1"/>
  <c r="J162488" i="1" s="1"/>
  <c r="I162489" i="1"/>
  <c r="J162489" i="1" s="1"/>
  <c r="I162490" i="1"/>
  <c r="J162490" i="1" s="1"/>
  <c r="I162491" i="1"/>
  <c r="J162491" i="1" s="1"/>
  <c r="I162492" i="1"/>
  <c r="J162492" i="1" s="1"/>
  <c r="I162493" i="1"/>
  <c r="J162493" i="1" s="1"/>
  <c r="I162494" i="1"/>
  <c r="J162494" i="1" s="1"/>
  <c r="I162495" i="1"/>
  <c r="J162495" i="1" s="1"/>
  <c r="I162496" i="1"/>
  <c r="J162496" i="1" s="1"/>
  <c r="I162497" i="1"/>
  <c r="J162497" i="1" s="1"/>
  <c r="I162498" i="1"/>
  <c r="J162498" i="1" s="1"/>
  <c r="I162499" i="1"/>
  <c r="J162499" i="1" s="1"/>
  <c r="I162500" i="1"/>
  <c r="J162500" i="1" s="1"/>
  <c r="I162501" i="1"/>
  <c r="J162501" i="1" s="1"/>
  <c r="I162502" i="1"/>
  <c r="J162502" i="1" s="1"/>
  <c r="I162503" i="1"/>
  <c r="J162503" i="1" s="1"/>
  <c r="I162504" i="1"/>
  <c r="J162504" i="1" s="1"/>
  <c r="I162505" i="1"/>
  <c r="J162505" i="1" s="1"/>
  <c r="I162506" i="1"/>
  <c r="J162506" i="1" s="1"/>
  <c r="I162507" i="1"/>
  <c r="J162507" i="1" s="1"/>
  <c r="I162508" i="1"/>
  <c r="J162508" i="1" s="1"/>
  <c r="I162509" i="1"/>
  <c r="J162509" i="1" s="1"/>
  <c r="I162510" i="1"/>
  <c r="J162510" i="1" s="1"/>
  <c r="I162511" i="1"/>
  <c r="J162511" i="1" s="1"/>
  <c r="I162512" i="1"/>
  <c r="J162512" i="1" s="1"/>
  <c r="I162513" i="1"/>
  <c r="J162513" i="1" s="1"/>
  <c r="I162514" i="1"/>
  <c r="J162514" i="1" s="1"/>
  <c r="I162515" i="1"/>
  <c r="J162515" i="1" s="1"/>
  <c r="I162516" i="1"/>
  <c r="J162516" i="1" s="1"/>
  <c r="I162517" i="1"/>
  <c r="J162517" i="1" s="1"/>
  <c r="I162518" i="1"/>
  <c r="J162518" i="1" s="1"/>
  <c r="I162519" i="1"/>
  <c r="J162519" i="1" s="1"/>
  <c r="I162520" i="1"/>
  <c r="J162520" i="1" s="1"/>
  <c r="I162521" i="1"/>
  <c r="J162521" i="1" s="1"/>
  <c r="I162522" i="1"/>
  <c r="J162522" i="1" s="1"/>
  <c r="I162523" i="1"/>
  <c r="J162523" i="1" s="1"/>
  <c r="I162524" i="1"/>
  <c r="J162524" i="1" s="1"/>
  <c r="I162525" i="1"/>
  <c r="J162525" i="1" s="1"/>
  <c r="I162526" i="1"/>
  <c r="J162526" i="1" s="1"/>
  <c r="I162527" i="1"/>
  <c r="J162527" i="1" s="1"/>
  <c r="I162528" i="1"/>
  <c r="J162528" i="1" s="1"/>
  <c r="I162529" i="1"/>
  <c r="J162529" i="1" s="1"/>
  <c r="I162530" i="1"/>
  <c r="J162530" i="1" s="1"/>
  <c r="I162531" i="1"/>
  <c r="J162531" i="1" s="1"/>
  <c r="I162532" i="1"/>
  <c r="J162532" i="1" s="1"/>
  <c r="I162533" i="1"/>
  <c r="J162533" i="1" s="1"/>
  <c r="I162534" i="1"/>
  <c r="J162534" i="1" s="1"/>
  <c r="I162535" i="1"/>
  <c r="J162535" i="1" s="1"/>
  <c r="I162536" i="1"/>
  <c r="J162536" i="1" s="1"/>
  <c r="I162537" i="1"/>
  <c r="J162537" i="1" s="1"/>
  <c r="I162538" i="1"/>
  <c r="J162538" i="1" s="1"/>
  <c r="I162539" i="1"/>
  <c r="J162539" i="1" s="1"/>
  <c r="I162540" i="1"/>
  <c r="J162540" i="1" s="1"/>
  <c r="I162541" i="1"/>
  <c r="J162541" i="1" s="1"/>
  <c r="I162542" i="1"/>
  <c r="J162542" i="1" s="1"/>
  <c r="I162543" i="1"/>
  <c r="J162543" i="1" s="1"/>
  <c r="I162544" i="1"/>
  <c r="J162544" i="1" s="1"/>
  <c r="I162545" i="1"/>
  <c r="J162545" i="1" s="1"/>
  <c r="I162546" i="1"/>
  <c r="J162546" i="1" s="1"/>
  <c r="I162547" i="1"/>
  <c r="J162547" i="1" s="1"/>
  <c r="I162548" i="1"/>
  <c r="J162548" i="1" s="1"/>
  <c r="I162549" i="1"/>
  <c r="J162549" i="1" s="1"/>
  <c r="I162550" i="1"/>
  <c r="J162550" i="1" s="1"/>
  <c r="I162551" i="1"/>
  <c r="J162551" i="1" s="1"/>
  <c r="I162552" i="1"/>
  <c r="J162552" i="1" s="1"/>
  <c r="I162553" i="1"/>
  <c r="J162553" i="1" s="1"/>
  <c r="I162554" i="1"/>
  <c r="J162554" i="1" s="1"/>
  <c r="I162555" i="1"/>
  <c r="J162555" i="1" s="1"/>
  <c r="I162556" i="1"/>
  <c r="J162556" i="1" s="1"/>
  <c r="I162557" i="1"/>
  <c r="J162557" i="1" s="1"/>
  <c r="I162558" i="1"/>
  <c r="J162558" i="1" s="1"/>
  <c r="I162559" i="1"/>
  <c r="J162559" i="1" s="1"/>
  <c r="I162560" i="1"/>
  <c r="J162560" i="1" s="1"/>
  <c r="I162561" i="1"/>
  <c r="J162561" i="1" s="1"/>
  <c r="I162562" i="1"/>
  <c r="J162562" i="1" s="1"/>
  <c r="I162563" i="1"/>
  <c r="J162563" i="1" s="1"/>
  <c r="I162564" i="1"/>
  <c r="J162564" i="1" s="1"/>
  <c r="I162565" i="1"/>
  <c r="J162565" i="1" s="1"/>
  <c r="I162566" i="1"/>
  <c r="J162566" i="1" s="1"/>
  <c r="I162567" i="1"/>
  <c r="J162567" i="1" s="1"/>
  <c r="I162568" i="1"/>
  <c r="J162568" i="1" s="1"/>
  <c r="I162569" i="1"/>
  <c r="J162569" i="1" s="1"/>
  <c r="I162570" i="1"/>
  <c r="J162570" i="1" s="1"/>
  <c r="I162571" i="1"/>
  <c r="J162571" i="1" s="1"/>
  <c r="I162572" i="1"/>
  <c r="J162572" i="1" s="1"/>
  <c r="I162573" i="1"/>
  <c r="J162573" i="1" s="1"/>
  <c r="I162574" i="1"/>
  <c r="J162574" i="1" s="1"/>
  <c r="I162575" i="1"/>
  <c r="J162575" i="1" s="1"/>
  <c r="I162576" i="1"/>
  <c r="J162576" i="1" s="1"/>
  <c r="I162577" i="1"/>
  <c r="J162577" i="1" s="1"/>
  <c r="I162578" i="1"/>
  <c r="J162578" i="1" s="1"/>
  <c r="I162579" i="1"/>
  <c r="J162579" i="1" s="1"/>
  <c r="I162580" i="1"/>
  <c r="J162580" i="1" s="1"/>
  <c r="I162581" i="1"/>
  <c r="J162581" i="1" s="1"/>
  <c r="I162582" i="1"/>
  <c r="J162582" i="1" s="1"/>
  <c r="I162583" i="1"/>
  <c r="J162583" i="1" s="1"/>
  <c r="I162584" i="1"/>
  <c r="J162584" i="1" s="1"/>
  <c r="I162585" i="1"/>
  <c r="J162585" i="1" s="1"/>
  <c r="I162586" i="1"/>
  <c r="J162586" i="1" s="1"/>
  <c r="I162587" i="1"/>
  <c r="J162587" i="1" s="1"/>
  <c r="I162588" i="1"/>
  <c r="J162588" i="1" s="1"/>
  <c r="I162589" i="1"/>
  <c r="J162589" i="1" s="1"/>
  <c r="I162590" i="1"/>
  <c r="J162590" i="1" s="1"/>
  <c r="I162591" i="1"/>
  <c r="J162591" i="1" s="1"/>
  <c r="I162592" i="1"/>
  <c r="J162592" i="1" s="1"/>
  <c r="I162593" i="1"/>
  <c r="J162593" i="1" s="1"/>
  <c r="I162594" i="1"/>
  <c r="J162594" i="1" s="1"/>
  <c r="I162595" i="1"/>
  <c r="J162595" i="1" s="1"/>
  <c r="I162596" i="1"/>
  <c r="J162596" i="1" s="1"/>
  <c r="I162597" i="1"/>
  <c r="J162597" i="1" s="1"/>
  <c r="I162598" i="1"/>
  <c r="J162598" i="1" s="1"/>
  <c r="I162599" i="1"/>
  <c r="J162599" i="1" s="1"/>
  <c r="I162600" i="1"/>
  <c r="J162600" i="1" s="1"/>
  <c r="I162601" i="1"/>
  <c r="J162601" i="1" s="1"/>
  <c r="I162602" i="1"/>
  <c r="J162602" i="1" s="1"/>
  <c r="I162603" i="1"/>
  <c r="J162603" i="1" s="1"/>
  <c r="I162604" i="1"/>
  <c r="J162604" i="1" s="1"/>
  <c r="I162605" i="1"/>
  <c r="J162605" i="1" s="1"/>
  <c r="I162606" i="1"/>
  <c r="J162606" i="1" s="1"/>
  <c r="I162607" i="1"/>
  <c r="J162607" i="1" s="1"/>
  <c r="I162608" i="1"/>
  <c r="J162608" i="1" s="1"/>
  <c r="I162609" i="1"/>
  <c r="J162609" i="1" s="1"/>
  <c r="I162610" i="1"/>
  <c r="J162610" i="1" s="1"/>
  <c r="I162611" i="1"/>
  <c r="J162611" i="1" s="1"/>
  <c r="I162612" i="1"/>
  <c r="J162612" i="1" s="1"/>
  <c r="I162613" i="1"/>
  <c r="J162613" i="1" s="1"/>
  <c r="I162614" i="1"/>
  <c r="J162614" i="1" s="1"/>
  <c r="I162615" i="1"/>
  <c r="J162615" i="1" s="1"/>
  <c r="I162616" i="1"/>
  <c r="J162616" i="1" s="1"/>
  <c r="I162617" i="1"/>
  <c r="J162617" i="1" s="1"/>
  <c r="I162618" i="1"/>
  <c r="J162618" i="1" s="1"/>
  <c r="I162619" i="1"/>
  <c r="J162619" i="1" s="1"/>
  <c r="I162620" i="1"/>
  <c r="J162620" i="1" s="1"/>
  <c r="I162621" i="1"/>
  <c r="J162621" i="1" s="1"/>
  <c r="I162622" i="1"/>
  <c r="J162622" i="1" s="1"/>
  <c r="I162623" i="1"/>
  <c r="J162623" i="1" s="1"/>
  <c r="I162624" i="1"/>
  <c r="J162624" i="1" s="1"/>
  <c r="I162625" i="1"/>
  <c r="J162625" i="1" s="1"/>
  <c r="I162626" i="1"/>
  <c r="J162626" i="1" s="1"/>
  <c r="I162627" i="1"/>
  <c r="J162627" i="1" s="1"/>
  <c r="I162628" i="1"/>
  <c r="J162628" i="1" s="1"/>
  <c r="I162629" i="1"/>
  <c r="J162629" i="1" s="1"/>
  <c r="I162630" i="1"/>
  <c r="J162630" i="1" s="1"/>
  <c r="I162631" i="1"/>
  <c r="J162631" i="1" s="1"/>
  <c r="I162632" i="1"/>
  <c r="J162632" i="1" s="1"/>
  <c r="I162633" i="1"/>
  <c r="J162633" i="1" s="1"/>
  <c r="I162634" i="1"/>
  <c r="J162634" i="1" s="1"/>
  <c r="I162635" i="1"/>
  <c r="J162635" i="1" s="1"/>
  <c r="I162636" i="1"/>
  <c r="J162636" i="1" s="1"/>
  <c r="I162637" i="1"/>
  <c r="J162637" i="1" s="1"/>
  <c r="I162638" i="1"/>
  <c r="J162638" i="1" s="1"/>
  <c r="I162639" i="1"/>
  <c r="J162639" i="1" s="1"/>
  <c r="I162640" i="1"/>
  <c r="J162640" i="1" s="1"/>
  <c r="I162641" i="1"/>
  <c r="J162641" i="1" s="1"/>
  <c r="I162642" i="1"/>
  <c r="J162642" i="1" s="1"/>
  <c r="I162643" i="1"/>
  <c r="J162643" i="1" s="1"/>
  <c r="I162644" i="1"/>
  <c r="J162644" i="1" s="1"/>
  <c r="I162645" i="1"/>
  <c r="J162645" i="1" s="1"/>
  <c r="I162646" i="1"/>
  <c r="J162646" i="1" s="1"/>
  <c r="I162647" i="1"/>
  <c r="J162647" i="1" s="1"/>
  <c r="I162648" i="1"/>
  <c r="J162648" i="1" s="1"/>
  <c r="I162649" i="1"/>
  <c r="J162649" i="1" s="1"/>
  <c r="I162650" i="1"/>
  <c r="J162650" i="1" s="1"/>
  <c r="I162651" i="1"/>
  <c r="J162651" i="1" s="1"/>
  <c r="I162652" i="1"/>
  <c r="J162652" i="1" s="1"/>
  <c r="I162653" i="1"/>
  <c r="J162653" i="1" s="1"/>
  <c r="I162654" i="1"/>
  <c r="J162654" i="1" s="1"/>
  <c r="I162655" i="1"/>
  <c r="J162655" i="1" s="1"/>
  <c r="I162656" i="1"/>
  <c r="J162656" i="1" s="1"/>
  <c r="I162657" i="1"/>
  <c r="J162657" i="1" s="1"/>
  <c r="I162658" i="1"/>
  <c r="J162658" i="1" s="1"/>
  <c r="I162659" i="1"/>
  <c r="J162659" i="1" s="1"/>
  <c r="I162660" i="1"/>
  <c r="J162660" i="1" s="1"/>
  <c r="I162661" i="1"/>
  <c r="J162661" i="1" s="1"/>
  <c r="I162662" i="1"/>
  <c r="J162662" i="1" s="1"/>
  <c r="I162663" i="1"/>
  <c r="J162663" i="1" s="1"/>
  <c r="I162664" i="1"/>
  <c r="J162664" i="1" s="1"/>
  <c r="I162665" i="1"/>
  <c r="J162665" i="1" s="1"/>
  <c r="I162666" i="1"/>
  <c r="J162666" i="1" s="1"/>
  <c r="I162667" i="1"/>
  <c r="J162667" i="1" s="1"/>
  <c r="I162668" i="1"/>
  <c r="J162668" i="1" s="1"/>
  <c r="I162669" i="1"/>
  <c r="J162669" i="1" s="1"/>
  <c r="I162670" i="1"/>
  <c r="J162670" i="1" s="1"/>
  <c r="I162671" i="1"/>
  <c r="J162671" i="1" s="1"/>
  <c r="I162672" i="1"/>
  <c r="J162672" i="1" s="1"/>
  <c r="I162673" i="1"/>
  <c r="J162673" i="1" s="1"/>
  <c r="I162674" i="1"/>
  <c r="J162674" i="1" s="1"/>
  <c r="I162675" i="1"/>
  <c r="J162675" i="1" s="1"/>
  <c r="I162676" i="1"/>
  <c r="J162676" i="1" s="1"/>
  <c r="I162677" i="1"/>
  <c r="J162677" i="1" s="1"/>
  <c r="I162678" i="1"/>
  <c r="J162678" i="1" s="1"/>
  <c r="I162679" i="1"/>
  <c r="J162679" i="1" s="1"/>
  <c r="I162680" i="1"/>
  <c r="J162680" i="1" s="1"/>
  <c r="I162681" i="1"/>
  <c r="J162681" i="1" s="1"/>
  <c r="I162682" i="1"/>
  <c r="J162682" i="1" s="1"/>
  <c r="I162683" i="1"/>
  <c r="J162683" i="1" s="1"/>
  <c r="I162684" i="1"/>
  <c r="J162684" i="1" s="1"/>
  <c r="I162685" i="1"/>
  <c r="J162685" i="1" s="1"/>
  <c r="I162686" i="1"/>
  <c r="J162686" i="1" s="1"/>
  <c r="I162687" i="1"/>
  <c r="J162687" i="1" s="1"/>
  <c r="I162688" i="1"/>
  <c r="J162688" i="1" s="1"/>
  <c r="I162689" i="1"/>
  <c r="J162689" i="1" s="1"/>
  <c r="I162690" i="1"/>
  <c r="J162690" i="1" s="1"/>
  <c r="I162691" i="1"/>
  <c r="J162691" i="1" s="1"/>
  <c r="I162692" i="1"/>
  <c r="J162692" i="1" s="1"/>
  <c r="I162693" i="1"/>
  <c r="J162693" i="1" s="1"/>
  <c r="I162694" i="1"/>
  <c r="J162694" i="1" s="1"/>
  <c r="I162695" i="1"/>
  <c r="J162695" i="1" s="1"/>
  <c r="I162696" i="1"/>
  <c r="J162696" i="1" s="1"/>
  <c r="I162697" i="1"/>
  <c r="J162697" i="1" s="1"/>
  <c r="I162698" i="1"/>
  <c r="J162698" i="1" s="1"/>
  <c r="I162699" i="1"/>
  <c r="J162699" i="1" s="1"/>
  <c r="I162700" i="1"/>
  <c r="J162700" i="1" s="1"/>
  <c r="I162701" i="1"/>
  <c r="J162701" i="1" s="1"/>
  <c r="I162702" i="1"/>
  <c r="J162702" i="1" s="1"/>
  <c r="I162703" i="1"/>
  <c r="J162703" i="1" s="1"/>
  <c r="I162704" i="1"/>
  <c r="J162704" i="1" s="1"/>
  <c r="I162705" i="1"/>
  <c r="J162705" i="1" s="1"/>
  <c r="I162706" i="1"/>
  <c r="J162706" i="1" s="1"/>
  <c r="I162707" i="1"/>
  <c r="J162707" i="1" s="1"/>
  <c r="I162708" i="1"/>
  <c r="J162708" i="1" s="1"/>
  <c r="I162709" i="1"/>
  <c r="J162709" i="1" s="1"/>
  <c r="I162710" i="1"/>
  <c r="J162710" i="1" s="1"/>
  <c r="I162711" i="1"/>
  <c r="J162711" i="1" s="1"/>
  <c r="I162712" i="1"/>
  <c r="J162712" i="1" s="1"/>
  <c r="I162713" i="1"/>
  <c r="J162713" i="1" s="1"/>
  <c r="I162714" i="1"/>
  <c r="J162714" i="1" s="1"/>
  <c r="I162715" i="1"/>
  <c r="J162715" i="1" s="1"/>
  <c r="I162716" i="1"/>
  <c r="J162716" i="1" s="1"/>
  <c r="I162717" i="1"/>
  <c r="J162717" i="1" s="1"/>
  <c r="I162718" i="1"/>
  <c r="J162718" i="1" s="1"/>
  <c r="I162719" i="1"/>
  <c r="J162719" i="1" s="1"/>
  <c r="I162720" i="1"/>
  <c r="J162720" i="1" s="1"/>
  <c r="I162721" i="1"/>
  <c r="J162721" i="1" s="1"/>
  <c r="I162722" i="1"/>
  <c r="J162722" i="1" s="1"/>
  <c r="I162723" i="1"/>
  <c r="J162723" i="1" s="1"/>
  <c r="I162724" i="1"/>
  <c r="J162724" i="1" s="1"/>
  <c r="I162725" i="1"/>
  <c r="J162725" i="1" s="1"/>
  <c r="I162726" i="1"/>
  <c r="J162726" i="1" s="1"/>
  <c r="I162727" i="1"/>
  <c r="J162727" i="1" s="1"/>
  <c r="I162728" i="1"/>
  <c r="J162728" i="1" s="1"/>
  <c r="I162729" i="1"/>
  <c r="J162729" i="1" s="1"/>
  <c r="I162730" i="1"/>
  <c r="J162730" i="1" s="1"/>
  <c r="I162731" i="1"/>
  <c r="J162731" i="1" s="1"/>
  <c r="I162732" i="1"/>
  <c r="J162732" i="1" s="1"/>
  <c r="I162733" i="1"/>
  <c r="J162733" i="1" s="1"/>
  <c r="I162734" i="1"/>
  <c r="J162734" i="1" s="1"/>
  <c r="I162735" i="1"/>
  <c r="J162735" i="1" s="1"/>
  <c r="I162736" i="1"/>
  <c r="J162736" i="1" s="1"/>
  <c r="I162737" i="1"/>
  <c r="J162737" i="1" s="1"/>
  <c r="I162738" i="1"/>
  <c r="J162738" i="1" s="1"/>
  <c r="I162739" i="1"/>
  <c r="J162739" i="1" s="1"/>
  <c r="I162740" i="1"/>
  <c r="J162740" i="1" s="1"/>
  <c r="I162741" i="1"/>
  <c r="J162741" i="1" s="1"/>
  <c r="I162742" i="1"/>
  <c r="J162742" i="1" s="1"/>
  <c r="I162743" i="1"/>
  <c r="J162743" i="1" s="1"/>
  <c r="I162744" i="1"/>
  <c r="J162744" i="1" s="1"/>
  <c r="I162745" i="1"/>
  <c r="J162745" i="1" s="1"/>
  <c r="I162746" i="1"/>
  <c r="J162746" i="1" s="1"/>
  <c r="I162747" i="1"/>
  <c r="J162747" i="1" s="1"/>
  <c r="I162748" i="1"/>
  <c r="J162748" i="1" s="1"/>
  <c r="I162749" i="1"/>
  <c r="J162749" i="1" s="1"/>
  <c r="I162750" i="1"/>
  <c r="J162750" i="1" s="1"/>
  <c r="I162751" i="1"/>
  <c r="J162751" i="1" s="1"/>
  <c r="I162752" i="1"/>
  <c r="J162752" i="1" s="1"/>
  <c r="I162753" i="1"/>
  <c r="J162753" i="1" s="1"/>
  <c r="I162754" i="1"/>
  <c r="J162754" i="1" s="1"/>
  <c r="I162755" i="1"/>
  <c r="J162755" i="1" s="1"/>
  <c r="I162756" i="1"/>
  <c r="J162756" i="1" s="1"/>
  <c r="I162757" i="1"/>
  <c r="J162757" i="1" s="1"/>
  <c r="I162758" i="1"/>
  <c r="J162758" i="1" s="1"/>
  <c r="I162759" i="1"/>
  <c r="J162759" i="1" s="1"/>
  <c r="I162760" i="1"/>
  <c r="J162760" i="1" s="1"/>
  <c r="I162761" i="1"/>
  <c r="J162761" i="1" s="1"/>
  <c r="I162762" i="1"/>
  <c r="J162762" i="1" s="1"/>
  <c r="I162763" i="1"/>
  <c r="J162763" i="1" s="1"/>
  <c r="I162764" i="1"/>
  <c r="J162764" i="1" s="1"/>
  <c r="I162765" i="1"/>
  <c r="J162765" i="1" s="1"/>
  <c r="I162766" i="1"/>
  <c r="J162766" i="1" s="1"/>
  <c r="I162767" i="1"/>
  <c r="J162767" i="1" s="1"/>
  <c r="I162768" i="1"/>
  <c r="J162768" i="1" s="1"/>
  <c r="I162769" i="1"/>
  <c r="J162769" i="1" s="1"/>
  <c r="I162770" i="1"/>
  <c r="J162770" i="1" s="1"/>
  <c r="I162771" i="1"/>
  <c r="J162771" i="1" s="1"/>
  <c r="I162772" i="1"/>
  <c r="J162772" i="1" s="1"/>
  <c r="I162773" i="1"/>
  <c r="J162773" i="1" s="1"/>
  <c r="I162774" i="1"/>
  <c r="J162774" i="1" s="1"/>
  <c r="I162775" i="1"/>
  <c r="J162775" i="1" s="1"/>
  <c r="I162776" i="1"/>
  <c r="J162776" i="1" s="1"/>
  <c r="I162777" i="1"/>
  <c r="J162777" i="1" s="1"/>
  <c r="I162778" i="1"/>
  <c r="J162778" i="1" s="1"/>
  <c r="I162779" i="1"/>
  <c r="J162779" i="1" s="1"/>
  <c r="I162780" i="1"/>
  <c r="J162780" i="1" s="1"/>
  <c r="I162781" i="1"/>
  <c r="J162781" i="1" s="1"/>
  <c r="I162782" i="1"/>
  <c r="J162782" i="1" s="1"/>
  <c r="I162783" i="1"/>
  <c r="J162783" i="1" s="1"/>
  <c r="I162784" i="1"/>
  <c r="J162784" i="1" s="1"/>
  <c r="I162785" i="1"/>
  <c r="J162785" i="1" s="1"/>
  <c r="I162786" i="1"/>
  <c r="J162786" i="1" s="1"/>
  <c r="I162787" i="1"/>
  <c r="J162787" i="1" s="1"/>
  <c r="I162788" i="1"/>
  <c r="J162788" i="1" s="1"/>
  <c r="I162789" i="1"/>
  <c r="J162789" i="1" s="1"/>
  <c r="I162790" i="1"/>
  <c r="J162790" i="1" s="1"/>
  <c r="I162791" i="1"/>
  <c r="J162791" i="1" s="1"/>
  <c r="I162792" i="1"/>
  <c r="J162792" i="1" s="1"/>
  <c r="I162793" i="1"/>
  <c r="J162793" i="1" s="1"/>
  <c r="I162794" i="1"/>
  <c r="J162794" i="1" s="1"/>
  <c r="I162795" i="1"/>
  <c r="J162795" i="1" s="1"/>
  <c r="I162796" i="1"/>
  <c r="J162796" i="1" s="1"/>
  <c r="I162797" i="1"/>
  <c r="J162797" i="1" s="1"/>
  <c r="I162798" i="1"/>
  <c r="J162798" i="1" s="1"/>
  <c r="I162799" i="1"/>
  <c r="J162799" i="1" s="1"/>
  <c r="I162800" i="1"/>
  <c r="J162800" i="1" s="1"/>
  <c r="I162801" i="1"/>
  <c r="J162801" i="1" s="1"/>
  <c r="I162802" i="1"/>
  <c r="J162802" i="1" s="1"/>
  <c r="I162803" i="1"/>
  <c r="J162803" i="1" s="1"/>
  <c r="I162804" i="1"/>
  <c r="J162804" i="1" s="1"/>
  <c r="I162805" i="1"/>
  <c r="J162805" i="1" s="1"/>
  <c r="I162806" i="1"/>
  <c r="J162806" i="1" s="1"/>
  <c r="I162807" i="1"/>
  <c r="J162807" i="1" s="1"/>
  <c r="I162808" i="1"/>
  <c r="J162808" i="1" s="1"/>
  <c r="I162809" i="1"/>
  <c r="J162809" i="1" s="1"/>
  <c r="I162810" i="1"/>
  <c r="J162810" i="1" s="1"/>
  <c r="I162811" i="1"/>
  <c r="J162811" i="1" s="1"/>
  <c r="I162812" i="1"/>
  <c r="J162812" i="1" s="1"/>
  <c r="I162813" i="1"/>
  <c r="J162813" i="1" s="1"/>
  <c r="I162814" i="1"/>
  <c r="J162814" i="1" s="1"/>
  <c r="I162815" i="1"/>
  <c r="J162815" i="1" s="1"/>
  <c r="I162816" i="1"/>
  <c r="J162816" i="1" s="1"/>
  <c r="I162817" i="1"/>
  <c r="J162817" i="1" s="1"/>
  <c r="I162818" i="1"/>
  <c r="J162818" i="1" s="1"/>
  <c r="I162819" i="1"/>
  <c r="J162819" i="1" s="1"/>
  <c r="I162820" i="1"/>
  <c r="J162820" i="1" s="1"/>
  <c r="I162821" i="1"/>
  <c r="J162821" i="1" s="1"/>
  <c r="I162822" i="1"/>
  <c r="J162822" i="1" s="1"/>
  <c r="I162823" i="1"/>
  <c r="J162823" i="1" s="1"/>
  <c r="I162824" i="1"/>
  <c r="J162824" i="1" s="1"/>
  <c r="I162825" i="1"/>
  <c r="J162825" i="1" s="1"/>
  <c r="I162826" i="1"/>
  <c r="J162826" i="1" s="1"/>
  <c r="I162827" i="1"/>
  <c r="J162827" i="1" s="1"/>
  <c r="I162828" i="1"/>
  <c r="J162828" i="1" s="1"/>
  <c r="I162829" i="1"/>
  <c r="J162829" i="1" s="1"/>
  <c r="I162830" i="1"/>
  <c r="J162830" i="1" s="1"/>
  <c r="I162831" i="1"/>
  <c r="J162831" i="1" s="1"/>
  <c r="I162832" i="1"/>
  <c r="J162832" i="1" s="1"/>
  <c r="I162833" i="1"/>
  <c r="J162833" i="1" s="1"/>
  <c r="I162834" i="1"/>
  <c r="J162834" i="1" s="1"/>
  <c r="I162835" i="1"/>
  <c r="J162835" i="1" s="1"/>
  <c r="I162836" i="1"/>
  <c r="J162836" i="1" s="1"/>
  <c r="I162837" i="1"/>
  <c r="J162837" i="1" s="1"/>
  <c r="I162838" i="1"/>
  <c r="J162838" i="1" s="1"/>
  <c r="I162839" i="1"/>
  <c r="J162839" i="1" s="1"/>
  <c r="I162840" i="1"/>
  <c r="J162840" i="1" s="1"/>
  <c r="I162841" i="1"/>
  <c r="J162841" i="1" s="1"/>
  <c r="I162842" i="1"/>
  <c r="J162842" i="1" s="1"/>
  <c r="I162843" i="1"/>
  <c r="J162843" i="1" s="1"/>
  <c r="I162844" i="1"/>
  <c r="J162844" i="1" s="1"/>
  <c r="I162845" i="1"/>
  <c r="J162845" i="1" s="1"/>
  <c r="I162846" i="1"/>
  <c r="J162846" i="1" s="1"/>
  <c r="I162847" i="1"/>
  <c r="J162847" i="1" s="1"/>
  <c r="I162848" i="1"/>
  <c r="J162848" i="1" s="1"/>
  <c r="I162849" i="1"/>
  <c r="J162849" i="1" s="1"/>
  <c r="I162850" i="1"/>
  <c r="J162850" i="1" s="1"/>
  <c r="I162851" i="1"/>
  <c r="J162851" i="1" s="1"/>
  <c r="I162852" i="1"/>
  <c r="J162852" i="1" s="1"/>
  <c r="I162853" i="1"/>
  <c r="J162853" i="1" s="1"/>
  <c r="I162854" i="1"/>
  <c r="J162854" i="1" s="1"/>
  <c r="I162855" i="1"/>
  <c r="J162855" i="1" s="1"/>
  <c r="I162856" i="1"/>
  <c r="J162856" i="1" s="1"/>
  <c r="I162857" i="1"/>
  <c r="J162857" i="1" s="1"/>
  <c r="I162858" i="1"/>
  <c r="J162858" i="1" s="1"/>
  <c r="I162859" i="1"/>
  <c r="J162859" i="1" s="1"/>
  <c r="I162860" i="1"/>
  <c r="J162860" i="1" s="1"/>
  <c r="I162861" i="1"/>
  <c r="J162861" i="1" s="1"/>
  <c r="I162862" i="1"/>
  <c r="J162862" i="1" s="1"/>
  <c r="I162863" i="1"/>
  <c r="J162863" i="1" s="1"/>
  <c r="I162864" i="1"/>
  <c r="J162864" i="1" s="1"/>
  <c r="I162865" i="1"/>
  <c r="J162865" i="1" s="1"/>
  <c r="I162866" i="1"/>
  <c r="J162866" i="1" s="1"/>
  <c r="I162867" i="1"/>
  <c r="J162867" i="1" s="1"/>
  <c r="I162868" i="1"/>
  <c r="J162868" i="1" s="1"/>
  <c r="I162869" i="1"/>
  <c r="J162869" i="1" s="1"/>
  <c r="I162870" i="1"/>
  <c r="J162870" i="1" s="1"/>
  <c r="I162871" i="1"/>
  <c r="J162871" i="1" s="1"/>
  <c r="I162872" i="1"/>
  <c r="J162872" i="1" s="1"/>
  <c r="I162873" i="1"/>
  <c r="J162873" i="1" s="1"/>
  <c r="I162874" i="1"/>
  <c r="J162874" i="1" s="1"/>
  <c r="I162875" i="1"/>
  <c r="J162875" i="1" s="1"/>
  <c r="I162876" i="1"/>
  <c r="J162876" i="1" s="1"/>
  <c r="I162877" i="1"/>
  <c r="J162877" i="1" s="1"/>
  <c r="I162878" i="1"/>
  <c r="J162878" i="1" s="1"/>
  <c r="I162879" i="1"/>
  <c r="J162879" i="1" s="1"/>
  <c r="I162880" i="1"/>
  <c r="J162880" i="1" s="1"/>
  <c r="I162881" i="1"/>
  <c r="J162881" i="1" s="1"/>
  <c r="I162882" i="1"/>
  <c r="J162882" i="1" s="1"/>
  <c r="I162883" i="1"/>
  <c r="J162883" i="1" s="1"/>
  <c r="I162884" i="1"/>
  <c r="J162884" i="1" s="1"/>
  <c r="I162885" i="1"/>
  <c r="J162885" i="1" s="1"/>
  <c r="I162886" i="1"/>
  <c r="J162886" i="1" s="1"/>
  <c r="I162887" i="1"/>
  <c r="J162887" i="1" s="1"/>
  <c r="I162888" i="1"/>
  <c r="J162888" i="1" s="1"/>
  <c r="I162889" i="1"/>
  <c r="J162889" i="1" s="1"/>
  <c r="I162890" i="1"/>
  <c r="J162890" i="1" s="1"/>
  <c r="I162891" i="1"/>
  <c r="J162891" i="1" s="1"/>
  <c r="I162892" i="1"/>
  <c r="J162892" i="1" s="1"/>
  <c r="I162893" i="1"/>
  <c r="J162893" i="1" s="1"/>
  <c r="I162894" i="1"/>
  <c r="J162894" i="1" s="1"/>
  <c r="I162895" i="1"/>
  <c r="J162895" i="1" s="1"/>
  <c r="I162896" i="1"/>
  <c r="J162896" i="1" s="1"/>
  <c r="I162897" i="1"/>
  <c r="J162897" i="1" s="1"/>
  <c r="I162898" i="1"/>
  <c r="J162898" i="1" s="1"/>
  <c r="I162899" i="1"/>
  <c r="J162899" i="1" s="1"/>
  <c r="I162900" i="1"/>
  <c r="J162900" i="1" s="1"/>
  <c r="I162901" i="1"/>
  <c r="J162901" i="1" s="1"/>
  <c r="I162902" i="1"/>
  <c r="J162902" i="1" s="1"/>
  <c r="I162903" i="1"/>
  <c r="J162903" i="1" s="1"/>
  <c r="I162904" i="1"/>
  <c r="J162904" i="1" s="1"/>
  <c r="I162905" i="1"/>
  <c r="J162905" i="1" s="1"/>
  <c r="I162906" i="1"/>
  <c r="J162906" i="1" s="1"/>
  <c r="I162907" i="1"/>
  <c r="J162907" i="1" s="1"/>
  <c r="I162908" i="1"/>
  <c r="J162908" i="1" s="1"/>
  <c r="I162909" i="1"/>
  <c r="J162909" i="1" s="1"/>
  <c r="I162910" i="1"/>
  <c r="J162910" i="1" s="1"/>
  <c r="I162911" i="1"/>
  <c r="J162911" i="1" s="1"/>
  <c r="I162912" i="1"/>
  <c r="J162912" i="1" s="1"/>
  <c r="I162913" i="1"/>
  <c r="J162913" i="1" s="1"/>
  <c r="I162914" i="1"/>
  <c r="J162914" i="1" s="1"/>
  <c r="I162915" i="1"/>
  <c r="J162915" i="1" s="1"/>
  <c r="I162916" i="1"/>
  <c r="J162916" i="1" s="1"/>
  <c r="I162917" i="1"/>
  <c r="J162917" i="1" s="1"/>
  <c r="I162918" i="1"/>
  <c r="J162918" i="1" s="1"/>
  <c r="I162919" i="1"/>
  <c r="J162919" i="1" s="1"/>
  <c r="I162920" i="1"/>
  <c r="J162920" i="1" s="1"/>
  <c r="I162921" i="1"/>
  <c r="J162921" i="1" s="1"/>
  <c r="I162922" i="1"/>
  <c r="J162922" i="1" s="1"/>
  <c r="I162923" i="1"/>
  <c r="J162923" i="1" s="1"/>
  <c r="I162924" i="1"/>
  <c r="J162924" i="1" s="1"/>
  <c r="I162925" i="1"/>
  <c r="J162925" i="1" s="1"/>
  <c r="I162926" i="1"/>
  <c r="J162926" i="1" s="1"/>
  <c r="I162927" i="1"/>
  <c r="J162927" i="1" s="1"/>
  <c r="I162928" i="1"/>
  <c r="J162928" i="1" s="1"/>
  <c r="I162929" i="1"/>
  <c r="J162929" i="1" s="1"/>
  <c r="I162930" i="1"/>
  <c r="J162930" i="1" s="1"/>
  <c r="I162931" i="1"/>
  <c r="J162931" i="1" s="1"/>
  <c r="I162932" i="1"/>
  <c r="J162932" i="1" s="1"/>
  <c r="I162933" i="1"/>
  <c r="J162933" i="1" s="1"/>
  <c r="I162934" i="1"/>
  <c r="J162934" i="1" s="1"/>
  <c r="I162935" i="1"/>
  <c r="J162935" i="1" s="1"/>
  <c r="I162936" i="1"/>
  <c r="J162936" i="1" s="1"/>
  <c r="I162937" i="1"/>
  <c r="J162937" i="1" s="1"/>
  <c r="I162938" i="1"/>
  <c r="J162938" i="1" s="1"/>
  <c r="I162939" i="1"/>
  <c r="J162939" i="1" s="1"/>
  <c r="I162940" i="1"/>
  <c r="J162940" i="1" s="1"/>
  <c r="I162941" i="1"/>
  <c r="J162941" i="1" s="1"/>
  <c r="I162942" i="1"/>
  <c r="J162942" i="1" s="1"/>
  <c r="I162943" i="1"/>
  <c r="J162943" i="1" s="1"/>
  <c r="I162944" i="1"/>
  <c r="J162944" i="1" s="1"/>
  <c r="I162945" i="1"/>
  <c r="J162945" i="1" s="1"/>
  <c r="I162946" i="1"/>
  <c r="J162946" i="1" s="1"/>
  <c r="I162947" i="1"/>
  <c r="J162947" i="1" s="1"/>
  <c r="I162948" i="1"/>
  <c r="J162948" i="1" s="1"/>
  <c r="I162949" i="1"/>
  <c r="J162949" i="1" s="1"/>
  <c r="I162950" i="1"/>
  <c r="J162950" i="1" s="1"/>
  <c r="I162951" i="1"/>
  <c r="J162951" i="1" s="1"/>
  <c r="I162952" i="1"/>
  <c r="J162952" i="1" s="1"/>
  <c r="I162953" i="1"/>
  <c r="J162953" i="1" s="1"/>
  <c r="I162954" i="1"/>
  <c r="J162954" i="1" s="1"/>
  <c r="I162955" i="1"/>
  <c r="J162955" i="1" s="1"/>
  <c r="I162956" i="1"/>
  <c r="J162956" i="1" s="1"/>
  <c r="I162957" i="1"/>
  <c r="J162957" i="1" s="1"/>
  <c r="I162958" i="1"/>
  <c r="J162958" i="1" s="1"/>
  <c r="I162959" i="1"/>
  <c r="J162959" i="1" s="1"/>
  <c r="I162960" i="1"/>
  <c r="J162960" i="1" s="1"/>
  <c r="I162961" i="1"/>
  <c r="J162961" i="1" s="1"/>
  <c r="I162962" i="1"/>
  <c r="J162962" i="1" s="1"/>
  <c r="I162963" i="1"/>
  <c r="J162963" i="1" s="1"/>
  <c r="I162964" i="1"/>
  <c r="J162964" i="1" s="1"/>
  <c r="I162965" i="1"/>
  <c r="J162965" i="1" s="1"/>
  <c r="I162966" i="1"/>
  <c r="J162966" i="1" s="1"/>
  <c r="I162967" i="1"/>
  <c r="J162967" i="1" s="1"/>
  <c r="I162968" i="1"/>
  <c r="J162968" i="1" s="1"/>
  <c r="I162969" i="1"/>
  <c r="J162969" i="1" s="1"/>
  <c r="I162970" i="1"/>
  <c r="J162970" i="1" s="1"/>
  <c r="I162971" i="1"/>
  <c r="J162971" i="1" s="1"/>
  <c r="I162972" i="1"/>
  <c r="J162972" i="1" s="1"/>
  <c r="I162973" i="1"/>
  <c r="J162973" i="1" s="1"/>
  <c r="I162974" i="1"/>
  <c r="J162974" i="1" s="1"/>
  <c r="I162975" i="1"/>
  <c r="J162975" i="1" s="1"/>
  <c r="I162976" i="1"/>
  <c r="J162976" i="1" s="1"/>
  <c r="I162977" i="1"/>
  <c r="J162977" i="1" s="1"/>
  <c r="I162978" i="1"/>
  <c r="J162978" i="1" s="1"/>
  <c r="I162979" i="1"/>
  <c r="J162979" i="1" s="1"/>
  <c r="I162980" i="1"/>
  <c r="J162980" i="1" s="1"/>
  <c r="I162981" i="1"/>
  <c r="J162981" i="1" s="1"/>
  <c r="I162982" i="1"/>
  <c r="J162982" i="1" s="1"/>
  <c r="I162983" i="1"/>
  <c r="J162983" i="1" s="1"/>
  <c r="I162984" i="1"/>
  <c r="J162984" i="1" s="1"/>
  <c r="I162985" i="1"/>
  <c r="J162985" i="1" s="1"/>
  <c r="I162986" i="1"/>
  <c r="J162986" i="1" s="1"/>
  <c r="I162987" i="1"/>
  <c r="J162987" i="1" s="1"/>
  <c r="I162988" i="1"/>
  <c r="J162988" i="1" s="1"/>
  <c r="I162989" i="1"/>
  <c r="J162989" i="1" s="1"/>
  <c r="I162990" i="1"/>
  <c r="J162990" i="1" s="1"/>
  <c r="I162991" i="1"/>
  <c r="J162991" i="1" s="1"/>
  <c r="I162992" i="1"/>
  <c r="J162992" i="1" s="1"/>
  <c r="I162993" i="1"/>
  <c r="J162993" i="1" s="1"/>
  <c r="I162994" i="1"/>
  <c r="J162994" i="1" s="1"/>
  <c r="I162995" i="1"/>
  <c r="J162995" i="1" s="1"/>
  <c r="I162996" i="1"/>
  <c r="J162996" i="1" s="1"/>
  <c r="I162997" i="1"/>
  <c r="J162997" i="1" s="1"/>
  <c r="I162998" i="1"/>
  <c r="J162998" i="1" s="1"/>
  <c r="I162999" i="1"/>
  <c r="J162999" i="1" s="1"/>
  <c r="I163000" i="1"/>
  <c r="J163000" i="1" s="1"/>
  <c r="I163001" i="1"/>
  <c r="J163001" i="1" s="1"/>
  <c r="I163002" i="1"/>
  <c r="J163002" i="1" s="1"/>
  <c r="I163003" i="1"/>
  <c r="J163003" i="1" s="1"/>
  <c r="I163004" i="1"/>
  <c r="J163004" i="1" s="1"/>
  <c r="I163005" i="1"/>
  <c r="J163005" i="1" s="1"/>
  <c r="I163006" i="1"/>
  <c r="J163006" i="1" s="1"/>
  <c r="I163007" i="1"/>
  <c r="J163007" i="1" s="1"/>
  <c r="I163008" i="1"/>
  <c r="J163008" i="1" s="1"/>
  <c r="I163009" i="1"/>
  <c r="J163009" i="1" s="1"/>
  <c r="I163010" i="1"/>
  <c r="J163010" i="1" s="1"/>
  <c r="I163011" i="1"/>
  <c r="J163011" i="1" s="1"/>
  <c r="I163012" i="1"/>
  <c r="J163012" i="1" s="1"/>
  <c r="I163013" i="1"/>
  <c r="J163013" i="1" s="1"/>
  <c r="I163014" i="1"/>
  <c r="J163014" i="1" s="1"/>
  <c r="I163015" i="1"/>
  <c r="J163015" i="1" s="1"/>
  <c r="I163016" i="1"/>
  <c r="J163016" i="1" s="1"/>
  <c r="I163017" i="1"/>
  <c r="J163017" i="1" s="1"/>
  <c r="I163018" i="1"/>
  <c r="J163018" i="1" s="1"/>
  <c r="I163019" i="1"/>
  <c r="J163019" i="1" s="1"/>
  <c r="I163020" i="1"/>
  <c r="J163020" i="1" s="1"/>
  <c r="I163021" i="1"/>
  <c r="J163021" i="1" s="1"/>
  <c r="I163022" i="1"/>
  <c r="J163022" i="1" s="1"/>
  <c r="I163023" i="1"/>
  <c r="J163023" i="1" s="1"/>
  <c r="I163024" i="1"/>
  <c r="J163024" i="1" s="1"/>
  <c r="I163025" i="1"/>
  <c r="J163025" i="1" s="1"/>
  <c r="I163026" i="1"/>
  <c r="J163026" i="1" s="1"/>
  <c r="I163027" i="1"/>
  <c r="J163027" i="1" s="1"/>
  <c r="I163028" i="1"/>
  <c r="J163028" i="1" s="1"/>
  <c r="I163029" i="1"/>
  <c r="J163029" i="1" s="1"/>
  <c r="I163030" i="1"/>
  <c r="J163030" i="1" s="1"/>
  <c r="I163031" i="1"/>
  <c r="J163031" i="1" s="1"/>
  <c r="I163032" i="1"/>
  <c r="J163032" i="1" s="1"/>
  <c r="I163033" i="1"/>
  <c r="J163033" i="1" s="1"/>
  <c r="I163034" i="1"/>
  <c r="J163034" i="1" s="1"/>
  <c r="I163035" i="1"/>
  <c r="J163035" i="1" s="1"/>
  <c r="I163036" i="1"/>
  <c r="J163036" i="1" s="1"/>
  <c r="I163037" i="1"/>
  <c r="J163037" i="1" s="1"/>
  <c r="I163038" i="1"/>
  <c r="J163038" i="1" s="1"/>
  <c r="I163039" i="1"/>
  <c r="J163039" i="1" s="1"/>
  <c r="I163040" i="1"/>
  <c r="J163040" i="1" s="1"/>
  <c r="I163041" i="1"/>
  <c r="J163041" i="1" s="1"/>
  <c r="I163042" i="1"/>
  <c r="J163042" i="1" s="1"/>
  <c r="I163043" i="1"/>
  <c r="J163043" i="1" s="1"/>
  <c r="I163044" i="1"/>
  <c r="J163044" i="1" s="1"/>
  <c r="I163045" i="1"/>
  <c r="J163045" i="1" s="1"/>
  <c r="I163046" i="1"/>
  <c r="J163046" i="1" s="1"/>
  <c r="I163047" i="1"/>
  <c r="J163047" i="1" s="1"/>
  <c r="I163048" i="1"/>
  <c r="J163048" i="1" s="1"/>
  <c r="I163049" i="1"/>
  <c r="J163049" i="1" s="1"/>
  <c r="I163050" i="1"/>
  <c r="J163050" i="1" s="1"/>
  <c r="I163051" i="1"/>
  <c r="J163051" i="1" s="1"/>
  <c r="I163052" i="1"/>
  <c r="J163052" i="1" s="1"/>
  <c r="I163053" i="1"/>
  <c r="J163053" i="1" s="1"/>
  <c r="I163054" i="1"/>
  <c r="J163054" i="1" s="1"/>
  <c r="I163055" i="1"/>
  <c r="J163055" i="1" s="1"/>
  <c r="I163056" i="1"/>
  <c r="J163056" i="1" s="1"/>
  <c r="I163057" i="1"/>
  <c r="J163057" i="1" s="1"/>
  <c r="I163058" i="1"/>
  <c r="J163058" i="1" s="1"/>
  <c r="I163059" i="1"/>
  <c r="J163059" i="1" s="1"/>
  <c r="I163060" i="1"/>
  <c r="J163060" i="1" s="1"/>
  <c r="I163061" i="1"/>
  <c r="J163061" i="1" s="1"/>
  <c r="I163062" i="1"/>
  <c r="J163062" i="1" s="1"/>
  <c r="I163063" i="1"/>
  <c r="J163063" i="1" s="1"/>
  <c r="I163064" i="1"/>
  <c r="J163064" i="1" s="1"/>
  <c r="I163065" i="1"/>
  <c r="J163065" i="1" s="1"/>
  <c r="I163066" i="1"/>
  <c r="J163066" i="1" s="1"/>
  <c r="I163067" i="1"/>
  <c r="J163067" i="1" s="1"/>
  <c r="I163068" i="1"/>
  <c r="J163068" i="1" s="1"/>
  <c r="I163069" i="1"/>
  <c r="J163069" i="1" s="1"/>
  <c r="I163070" i="1"/>
  <c r="J163070" i="1" s="1"/>
  <c r="I163071" i="1"/>
  <c r="J163071" i="1" s="1"/>
  <c r="I163072" i="1"/>
  <c r="J163072" i="1" s="1"/>
  <c r="I163073" i="1"/>
  <c r="J163073" i="1" s="1"/>
  <c r="I163074" i="1"/>
  <c r="J163074" i="1" s="1"/>
  <c r="I163075" i="1"/>
  <c r="J163075" i="1" s="1"/>
  <c r="I163076" i="1"/>
  <c r="J163076" i="1" s="1"/>
  <c r="I163077" i="1"/>
  <c r="J163077" i="1" s="1"/>
  <c r="I163078" i="1"/>
  <c r="J163078" i="1" s="1"/>
  <c r="I163079" i="1"/>
  <c r="J163079" i="1" s="1"/>
  <c r="I163080" i="1"/>
  <c r="J163080" i="1" s="1"/>
  <c r="I163081" i="1"/>
  <c r="J163081" i="1" s="1"/>
  <c r="I163082" i="1"/>
  <c r="J163082" i="1" s="1"/>
  <c r="I163083" i="1"/>
  <c r="J163083" i="1" s="1"/>
  <c r="I163084" i="1"/>
  <c r="J163084" i="1" s="1"/>
  <c r="I163085" i="1"/>
  <c r="J163085" i="1" s="1"/>
  <c r="I163086" i="1"/>
  <c r="J163086" i="1" s="1"/>
  <c r="I163087" i="1"/>
  <c r="J163087" i="1" s="1"/>
  <c r="I163088" i="1"/>
  <c r="J163088" i="1" s="1"/>
  <c r="I163089" i="1"/>
  <c r="J163089" i="1" s="1"/>
  <c r="I163090" i="1"/>
  <c r="J163090" i="1" s="1"/>
  <c r="I163091" i="1"/>
  <c r="J163091" i="1" s="1"/>
  <c r="I163092" i="1"/>
  <c r="J163092" i="1" s="1"/>
  <c r="I163093" i="1"/>
  <c r="J163093" i="1" s="1"/>
  <c r="I163094" i="1"/>
  <c r="J163094" i="1" s="1"/>
  <c r="I163095" i="1"/>
  <c r="J163095" i="1" s="1"/>
  <c r="I163096" i="1"/>
  <c r="J163096" i="1" s="1"/>
  <c r="I163097" i="1"/>
  <c r="J163097" i="1" s="1"/>
  <c r="I163098" i="1"/>
  <c r="J163098" i="1" s="1"/>
  <c r="I163099" i="1"/>
  <c r="J163099" i="1" s="1"/>
  <c r="I163100" i="1"/>
  <c r="J163100" i="1" s="1"/>
  <c r="I163101" i="1"/>
  <c r="J163101" i="1" s="1"/>
  <c r="I163102" i="1"/>
  <c r="J163102" i="1" s="1"/>
  <c r="I163103" i="1"/>
  <c r="J163103" i="1" s="1"/>
  <c r="I163104" i="1"/>
  <c r="J163104" i="1" s="1"/>
  <c r="I163105" i="1"/>
  <c r="J163105" i="1" s="1"/>
  <c r="I163106" i="1"/>
  <c r="J163106" i="1" s="1"/>
  <c r="I163107" i="1"/>
  <c r="J163107" i="1" s="1"/>
  <c r="I163108" i="1"/>
  <c r="J163108" i="1" s="1"/>
  <c r="I163109" i="1"/>
  <c r="J163109" i="1" s="1"/>
  <c r="I163110" i="1"/>
  <c r="J163110" i="1" s="1"/>
  <c r="I163111" i="1"/>
  <c r="J163111" i="1" s="1"/>
  <c r="I163112" i="1"/>
  <c r="J163112" i="1" s="1"/>
  <c r="I163113" i="1"/>
  <c r="J163113" i="1" s="1"/>
  <c r="I163114" i="1"/>
  <c r="J163114" i="1" s="1"/>
  <c r="I163115" i="1"/>
  <c r="J163115" i="1" s="1"/>
  <c r="I163116" i="1"/>
  <c r="J163116" i="1" s="1"/>
  <c r="I163117" i="1"/>
  <c r="J163117" i="1" s="1"/>
  <c r="I163118" i="1"/>
  <c r="J163118" i="1" s="1"/>
  <c r="I163119" i="1"/>
  <c r="J163119" i="1" s="1"/>
  <c r="I163120" i="1"/>
  <c r="J163120" i="1" s="1"/>
  <c r="I163121" i="1"/>
  <c r="J163121" i="1" s="1"/>
  <c r="I163122" i="1"/>
  <c r="J163122" i="1" s="1"/>
  <c r="I163123" i="1"/>
  <c r="J163123" i="1" s="1"/>
  <c r="I163124" i="1"/>
  <c r="J163124" i="1" s="1"/>
  <c r="I163125" i="1"/>
  <c r="J163125" i="1" s="1"/>
  <c r="I163126" i="1"/>
  <c r="J163126" i="1" s="1"/>
  <c r="I163127" i="1"/>
  <c r="J163127" i="1" s="1"/>
  <c r="I163128" i="1"/>
  <c r="J163128" i="1" s="1"/>
  <c r="I163129" i="1"/>
  <c r="J163129" i="1" s="1"/>
  <c r="I163130" i="1"/>
  <c r="J163130" i="1" s="1"/>
  <c r="I163131" i="1"/>
  <c r="J163131" i="1" s="1"/>
  <c r="I163132" i="1"/>
  <c r="J163132" i="1" s="1"/>
  <c r="I163133" i="1"/>
  <c r="J163133" i="1" s="1"/>
  <c r="I163134" i="1"/>
  <c r="J163134" i="1" s="1"/>
  <c r="I163135" i="1"/>
  <c r="J163135" i="1" s="1"/>
  <c r="I163136" i="1"/>
  <c r="J163136" i="1" s="1"/>
  <c r="I163137" i="1"/>
  <c r="J163137" i="1" s="1"/>
  <c r="I163138" i="1"/>
  <c r="J163138" i="1" s="1"/>
  <c r="I163139" i="1"/>
  <c r="J163139" i="1" s="1"/>
  <c r="I163140" i="1"/>
  <c r="J163140" i="1" s="1"/>
  <c r="I163141" i="1"/>
  <c r="J163141" i="1" s="1"/>
  <c r="I163142" i="1"/>
  <c r="J163142" i="1" s="1"/>
  <c r="I163143" i="1"/>
  <c r="J163143" i="1" s="1"/>
  <c r="I163144" i="1"/>
  <c r="J163144" i="1" s="1"/>
  <c r="I163145" i="1"/>
  <c r="J163145" i="1" s="1"/>
  <c r="I163146" i="1"/>
  <c r="J163146" i="1" s="1"/>
  <c r="I163147" i="1"/>
  <c r="J163147" i="1" s="1"/>
  <c r="I163148" i="1"/>
  <c r="J163148" i="1" s="1"/>
  <c r="I163149" i="1"/>
  <c r="J163149" i="1" s="1"/>
  <c r="I163150" i="1"/>
  <c r="J163150" i="1" s="1"/>
  <c r="I163151" i="1"/>
  <c r="J163151" i="1" s="1"/>
  <c r="I163152" i="1"/>
  <c r="J163152" i="1" s="1"/>
  <c r="I163153" i="1"/>
  <c r="J163153" i="1" s="1"/>
  <c r="I163154" i="1"/>
  <c r="J163154" i="1" s="1"/>
  <c r="I163155" i="1"/>
  <c r="J163155" i="1" s="1"/>
  <c r="I163156" i="1"/>
  <c r="J163156" i="1" s="1"/>
  <c r="I163157" i="1"/>
  <c r="J163157" i="1" s="1"/>
  <c r="I163158" i="1"/>
  <c r="J163158" i="1" s="1"/>
  <c r="I163159" i="1"/>
  <c r="J163159" i="1" s="1"/>
  <c r="I163160" i="1"/>
  <c r="J163160" i="1" s="1"/>
  <c r="I163161" i="1"/>
  <c r="J163161" i="1" s="1"/>
  <c r="I163162" i="1"/>
  <c r="J163162" i="1" s="1"/>
  <c r="I163163" i="1"/>
  <c r="J163163" i="1" s="1"/>
  <c r="I163164" i="1"/>
  <c r="J163164" i="1" s="1"/>
  <c r="I163165" i="1"/>
  <c r="J163165" i="1" s="1"/>
  <c r="I163166" i="1"/>
  <c r="J163166" i="1" s="1"/>
  <c r="I163167" i="1"/>
  <c r="J163167" i="1" s="1"/>
  <c r="I163168" i="1"/>
  <c r="J163168" i="1" s="1"/>
  <c r="I163169" i="1"/>
  <c r="J163169" i="1" s="1"/>
  <c r="I163170" i="1"/>
  <c r="J163170" i="1" s="1"/>
  <c r="I163171" i="1"/>
  <c r="J163171" i="1" s="1"/>
  <c r="I163172" i="1"/>
  <c r="J163172" i="1" s="1"/>
  <c r="I163173" i="1"/>
  <c r="J163173" i="1" s="1"/>
  <c r="I163174" i="1"/>
  <c r="J163174" i="1" s="1"/>
  <c r="I163175" i="1"/>
  <c r="J163175" i="1" s="1"/>
  <c r="I163176" i="1"/>
  <c r="J163176" i="1" s="1"/>
  <c r="I163177" i="1"/>
  <c r="J163177" i="1" s="1"/>
  <c r="I163178" i="1"/>
  <c r="J163178" i="1" s="1"/>
  <c r="I163179" i="1"/>
  <c r="J163179" i="1" s="1"/>
  <c r="I163180" i="1"/>
  <c r="J163180" i="1" s="1"/>
  <c r="I163181" i="1"/>
  <c r="J163181" i="1" s="1"/>
  <c r="I163182" i="1"/>
  <c r="J163182" i="1" s="1"/>
  <c r="I163183" i="1"/>
  <c r="J163183" i="1" s="1"/>
  <c r="I163184" i="1"/>
  <c r="J163184" i="1" s="1"/>
  <c r="I163185" i="1"/>
  <c r="J163185" i="1" s="1"/>
  <c r="I163186" i="1"/>
  <c r="J163186" i="1" s="1"/>
  <c r="I163187" i="1"/>
  <c r="J163187" i="1" s="1"/>
  <c r="I163188" i="1"/>
  <c r="J163188" i="1" s="1"/>
  <c r="I163189" i="1"/>
  <c r="J163189" i="1" s="1"/>
  <c r="I163190" i="1"/>
  <c r="J163190" i="1" s="1"/>
  <c r="I163191" i="1"/>
  <c r="J163191" i="1" s="1"/>
  <c r="I163192" i="1"/>
  <c r="J163192" i="1" s="1"/>
  <c r="I163193" i="1"/>
  <c r="J163193" i="1" s="1"/>
  <c r="I163194" i="1"/>
  <c r="J163194" i="1" s="1"/>
  <c r="I163195" i="1"/>
  <c r="J163195" i="1" s="1"/>
  <c r="I163196" i="1"/>
  <c r="J163196" i="1" s="1"/>
  <c r="I163197" i="1"/>
  <c r="J163197" i="1" s="1"/>
  <c r="I163198" i="1"/>
  <c r="J163198" i="1" s="1"/>
  <c r="I163199" i="1"/>
  <c r="J163199" i="1" s="1"/>
  <c r="I163200" i="1"/>
  <c r="J163200" i="1" s="1"/>
  <c r="I163201" i="1"/>
  <c r="J163201" i="1" s="1"/>
  <c r="I163202" i="1"/>
  <c r="J163202" i="1" s="1"/>
  <c r="I163203" i="1"/>
  <c r="J163203" i="1" s="1"/>
  <c r="I163204" i="1"/>
  <c r="J163204" i="1" s="1"/>
  <c r="I163205" i="1"/>
  <c r="J163205" i="1" s="1"/>
  <c r="I163206" i="1"/>
  <c r="J163206" i="1" s="1"/>
  <c r="I163207" i="1"/>
  <c r="J163207" i="1" s="1"/>
  <c r="I163208" i="1"/>
  <c r="J163208" i="1" s="1"/>
  <c r="I163209" i="1"/>
  <c r="J163209" i="1" s="1"/>
  <c r="I163210" i="1"/>
  <c r="J163210" i="1" s="1"/>
  <c r="I163211" i="1"/>
  <c r="J163211" i="1" s="1"/>
  <c r="I163212" i="1"/>
  <c r="J163212" i="1" s="1"/>
  <c r="I163213" i="1"/>
  <c r="J163213" i="1" s="1"/>
  <c r="I163214" i="1"/>
  <c r="J163214" i="1" s="1"/>
  <c r="I163215" i="1"/>
  <c r="J163215" i="1" s="1"/>
  <c r="I163216" i="1"/>
  <c r="J163216" i="1" s="1"/>
  <c r="I163217" i="1"/>
  <c r="J163217" i="1" s="1"/>
  <c r="I163218" i="1"/>
  <c r="J163218" i="1" s="1"/>
  <c r="I163219" i="1"/>
  <c r="J163219" i="1" s="1"/>
  <c r="I163220" i="1"/>
  <c r="J163220" i="1" s="1"/>
  <c r="I163221" i="1"/>
  <c r="J163221" i="1" s="1"/>
  <c r="I163222" i="1"/>
  <c r="J163222" i="1" s="1"/>
  <c r="I163223" i="1"/>
  <c r="J163223" i="1" s="1"/>
  <c r="I163224" i="1"/>
  <c r="J163224" i="1" s="1"/>
  <c r="I163225" i="1"/>
  <c r="J163225" i="1" s="1"/>
  <c r="I163226" i="1"/>
  <c r="J163226" i="1" s="1"/>
  <c r="I163227" i="1"/>
  <c r="J163227" i="1" s="1"/>
  <c r="I163228" i="1"/>
  <c r="J163228" i="1" s="1"/>
  <c r="I163229" i="1"/>
  <c r="J163229" i="1" s="1"/>
  <c r="I163230" i="1"/>
  <c r="J163230" i="1" s="1"/>
  <c r="I163231" i="1"/>
  <c r="J163231" i="1" s="1"/>
  <c r="I163232" i="1"/>
  <c r="J163232" i="1" s="1"/>
  <c r="I163233" i="1"/>
  <c r="J163233" i="1" s="1"/>
  <c r="I163234" i="1"/>
  <c r="J163234" i="1" s="1"/>
  <c r="I163235" i="1"/>
  <c r="J163235" i="1" s="1"/>
  <c r="I163236" i="1"/>
  <c r="J163236" i="1" s="1"/>
  <c r="I163237" i="1"/>
  <c r="J163237" i="1" s="1"/>
  <c r="I163238" i="1"/>
  <c r="J163238" i="1" s="1"/>
  <c r="I163239" i="1"/>
  <c r="J163239" i="1" s="1"/>
  <c r="I163240" i="1"/>
  <c r="J163240" i="1" s="1"/>
  <c r="I163241" i="1"/>
  <c r="J163241" i="1" s="1"/>
  <c r="I163242" i="1"/>
  <c r="J163242" i="1" s="1"/>
  <c r="I163243" i="1"/>
  <c r="J163243" i="1" s="1"/>
  <c r="I163244" i="1"/>
  <c r="J163244" i="1" s="1"/>
  <c r="I163245" i="1"/>
  <c r="J163245" i="1" s="1"/>
  <c r="I163246" i="1"/>
  <c r="J163246" i="1" s="1"/>
  <c r="I163247" i="1"/>
  <c r="J163247" i="1" s="1"/>
  <c r="I163248" i="1"/>
  <c r="J163248" i="1" s="1"/>
  <c r="I163249" i="1"/>
  <c r="J163249" i="1" s="1"/>
  <c r="I163250" i="1"/>
  <c r="J163250" i="1" s="1"/>
  <c r="I163251" i="1"/>
  <c r="J163251" i="1" s="1"/>
  <c r="I163252" i="1"/>
  <c r="J163252" i="1" s="1"/>
  <c r="I163253" i="1"/>
  <c r="J163253" i="1" s="1"/>
  <c r="I163254" i="1"/>
  <c r="J163254" i="1" s="1"/>
  <c r="I163255" i="1"/>
  <c r="J163255" i="1" s="1"/>
  <c r="I163256" i="1"/>
  <c r="J163256" i="1" s="1"/>
  <c r="I163257" i="1"/>
  <c r="J163257" i="1" s="1"/>
  <c r="I163258" i="1"/>
  <c r="J163258" i="1" s="1"/>
  <c r="I163259" i="1"/>
  <c r="J163259" i="1" s="1"/>
  <c r="I163260" i="1"/>
  <c r="J163260" i="1" s="1"/>
  <c r="I163261" i="1"/>
  <c r="J163261" i="1" s="1"/>
  <c r="I163262" i="1"/>
  <c r="J163262" i="1" s="1"/>
  <c r="I163263" i="1"/>
  <c r="J163263" i="1" s="1"/>
  <c r="I163264" i="1"/>
  <c r="J163264" i="1" s="1"/>
  <c r="I163265" i="1"/>
  <c r="J163265" i="1" s="1"/>
  <c r="I163266" i="1"/>
  <c r="J163266" i="1" s="1"/>
  <c r="I163267" i="1"/>
  <c r="J163267" i="1" s="1"/>
  <c r="I163268" i="1"/>
  <c r="J163268" i="1" s="1"/>
  <c r="I163269" i="1"/>
  <c r="J163269" i="1" s="1"/>
  <c r="I163270" i="1"/>
  <c r="J163270" i="1" s="1"/>
  <c r="I163271" i="1"/>
  <c r="J163271" i="1" s="1"/>
  <c r="I163272" i="1"/>
  <c r="J163272" i="1" s="1"/>
  <c r="I163273" i="1"/>
  <c r="J163273" i="1" s="1"/>
  <c r="I163274" i="1"/>
  <c r="J163274" i="1" s="1"/>
  <c r="I163275" i="1"/>
  <c r="J163275" i="1" s="1"/>
  <c r="I163276" i="1"/>
  <c r="J163276" i="1" s="1"/>
  <c r="I163277" i="1"/>
  <c r="J163277" i="1" s="1"/>
  <c r="I163278" i="1"/>
  <c r="J163278" i="1" s="1"/>
  <c r="I163279" i="1"/>
  <c r="J163279" i="1" s="1"/>
  <c r="I163280" i="1"/>
  <c r="J163280" i="1" s="1"/>
  <c r="I163281" i="1"/>
  <c r="J163281" i="1" s="1"/>
  <c r="I163282" i="1"/>
  <c r="J163282" i="1" s="1"/>
  <c r="I163283" i="1"/>
  <c r="J163283" i="1" s="1"/>
  <c r="I163284" i="1"/>
  <c r="J163284" i="1" s="1"/>
  <c r="I163285" i="1"/>
  <c r="J163285" i="1" s="1"/>
  <c r="I163286" i="1"/>
  <c r="J163286" i="1" s="1"/>
  <c r="I163287" i="1"/>
  <c r="J163287" i="1" s="1"/>
  <c r="I163288" i="1"/>
  <c r="J163288" i="1" s="1"/>
  <c r="I163289" i="1"/>
  <c r="J163289" i="1" s="1"/>
  <c r="I163290" i="1"/>
  <c r="J163290" i="1" s="1"/>
  <c r="I163291" i="1"/>
  <c r="J163291" i="1" s="1"/>
  <c r="I163292" i="1"/>
  <c r="J163292" i="1" s="1"/>
  <c r="I163293" i="1"/>
  <c r="J163293" i="1" s="1"/>
  <c r="I163294" i="1"/>
  <c r="J163294" i="1" s="1"/>
  <c r="I163295" i="1"/>
  <c r="J163295" i="1" s="1"/>
  <c r="I163296" i="1"/>
  <c r="J163296" i="1" s="1"/>
  <c r="I163297" i="1"/>
  <c r="J163297" i="1" s="1"/>
  <c r="I163298" i="1"/>
  <c r="J163298" i="1" s="1"/>
  <c r="I163299" i="1"/>
  <c r="J163299" i="1" s="1"/>
  <c r="I163300" i="1"/>
  <c r="J163300" i="1" s="1"/>
  <c r="I163301" i="1"/>
  <c r="J163301" i="1" s="1"/>
  <c r="I163302" i="1"/>
  <c r="J163302" i="1" s="1"/>
  <c r="I163303" i="1"/>
  <c r="J163303" i="1" s="1"/>
  <c r="I163304" i="1"/>
  <c r="J163304" i="1" s="1"/>
  <c r="I163305" i="1"/>
  <c r="J163305" i="1" s="1"/>
  <c r="I163306" i="1"/>
  <c r="J163306" i="1" s="1"/>
  <c r="I163307" i="1"/>
  <c r="J163307" i="1" s="1"/>
  <c r="I163308" i="1"/>
  <c r="J163308" i="1" s="1"/>
  <c r="I163309" i="1"/>
  <c r="J163309" i="1" s="1"/>
  <c r="I163310" i="1"/>
  <c r="J163310" i="1" s="1"/>
  <c r="I163311" i="1"/>
  <c r="J163311" i="1" s="1"/>
  <c r="I163312" i="1"/>
  <c r="J163312" i="1" s="1"/>
  <c r="I163313" i="1"/>
  <c r="J163313" i="1" s="1"/>
  <c r="I163314" i="1"/>
  <c r="J163314" i="1" s="1"/>
  <c r="I163315" i="1"/>
  <c r="J163315" i="1" s="1"/>
  <c r="I163316" i="1"/>
  <c r="J163316" i="1" s="1"/>
  <c r="I163317" i="1"/>
  <c r="J163317" i="1" s="1"/>
  <c r="I163318" i="1"/>
  <c r="J163318" i="1" s="1"/>
  <c r="I163319" i="1"/>
  <c r="J163319" i="1" s="1"/>
  <c r="I163320" i="1"/>
  <c r="J163320" i="1" s="1"/>
  <c r="I163321" i="1"/>
  <c r="J163321" i="1" s="1"/>
  <c r="I163322" i="1"/>
  <c r="J163322" i="1" s="1"/>
  <c r="I163323" i="1"/>
  <c r="J163323" i="1" s="1"/>
  <c r="I163324" i="1"/>
  <c r="J163324" i="1" s="1"/>
  <c r="I163325" i="1"/>
  <c r="J163325" i="1" s="1"/>
  <c r="I163326" i="1"/>
  <c r="J163326" i="1" s="1"/>
  <c r="I163327" i="1"/>
  <c r="J163327" i="1" s="1"/>
  <c r="I163328" i="1"/>
  <c r="J163328" i="1" s="1"/>
  <c r="I163329" i="1"/>
  <c r="J163329" i="1" s="1"/>
  <c r="I163330" i="1"/>
  <c r="J163330" i="1" s="1"/>
  <c r="I163331" i="1"/>
  <c r="J163331" i="1" s="1"/>
  <c r="I163332" i="1"/>
  <c r="J163332" i="1" s="1"/>
  <c r="I163333" i="1"/>
  <c r="J163333" i="1" s="1"/>
  <c r="I163334" i="1"/>
  <c r="J163334" i="1" s="1"/>
  <c r="I163335" i="1"/>
  <c r="J163335" i="1" s="1"/>
  <c r="I163336" i="1"/>
  <c r="J163336" i="1" s="1"/>
  <c r="I163337" i="1"/>
  <c r="J163337" i="1" s="1"/>
  <c r="I163338" i="1"/>
  <c r="J163338" i="1" s="1"/>
  <c r="I163339" i="1"/>
  <c r="J163339" i="1" s="1"/>
  <c r="I163340" i="1"/>
  <c r="J163340" i="1" s="1"/>
  <c r="I163341" i="1"/>
  <c r="J163341" i="1" s="1"/>
  <c r="I163342" i="1"/>
  <c r="J163342" i="1" s="1"/>
  <c r="I163343" i="1"/>
  <c r="J163343" i="1" s="1"/>
  <c r="I163344" i="1"/>
  <c r="J163344" i="1" s="1"/>
  <c r="I163345" i="1"/>
  <c r="J163345" i="1" s="1"/>
  <c r="I163346" i="1"/>
  <c r="J163346" i="1" s="1"/>
  <c r="I163347" i="1"/>
  <c r="J163347" i="1" s="1"/>
  <c r="I163348" i="1"/>
  <c r="J163348" i="1" s="1"/>
  <c r="I163349" i="1"/>
  <c r="J163349" i="1" s="1"/>
  <c r="I163350" i="1"/>
  <c r="J163350" i="1" s="1"/>
  <c r="I163351" i="1"/>
  <c r="J163351" i="1" s="1"/>
  <c r="I163352" i="1"/>
  <c r="J163352" i="1" s="1"/>
  <c r="I163353" i="1"/>
  <c r="J163353" i="1" s="1"/>
  <c r="I163354" i="1"/>
  <c r="J163354" i="1" s="1"/>
  <c r="I163355" i="1"/>
  <c r="J163355" i="1" s="1"/>
  <c r="I163356" i="1"/>
  <c r="J163356" i="1" s="1"/>
  <c r="I163357" i="1"/>
  <c r="J163357" i="1" s="1"/>
  <c r="I163358" i="1"/>
  <c r="J163358" i="1" s="1"/>
  <c r="I163359" i="1"/>
  <c r="J163359" i="1" s="1"/>
  <c r="I163360" i="1"/>
  <c r="J163360" i="1" s="1"/>
  <c r="I163361" i="1"/>
  <c r="J163361" i="1" s="1"/>
  <c r="I163362" i="1"/>
  <c r="J163362" i="1" s="1"/>
  <c r="I163363" i="1"/>
  <c r="J163363" i="1" s="1"/>
  <c r="I163364" i="1"/>
  <c r="J163364" i="1" s="1"/>
  <c r="I163365" i="1"/>
  <c r="J163365" i="1" s="1"/>
  <c r="I163366" i="1"/>
  <c r="J163366" i="1" s="1"/>
  <c r="I163367" i="1"/>
  <c r="J163367" i="1" s="1"/>
  <c r="I163368" i="1"/>
  <c r="J163368" i="1" s="1"/>
  <c r="I163369" i="1"/>
  <c r="J163369" i="1" s="1"/>
  <c r="I163370" i="1"/>
  <c r="J163370" i="1" s="1"/>
  <c r="I163371" i="1"/>
  <c r="J163371" i="1" s="1"/>
  <c r="I163372" i="1"/>
  <c r="J163372" i="1" s="1"/>
  <c r="I163373" i="1"/>
  <c r="J163373" i="1" s="1"/>
  <c r="I163374" i="1"/>
  <c r="J163374" i="1" s="1"/>
  <c r="I163375" i="1"/>
  <c r="J163375" i="1" s="1"/>
  <c r="I163376" i="1"/>
  <c r="J163376" i="1" s="1"/>
  <c r="I163377" i="1"/>
  <c r="J163377" i="1" s="1"/>
  <c r="I163378" i="1"/>
  <c r="J163378" i="1" s="1"/>
  <c r="I163379" i="1"/>
  <c r="J163379" i="1" s="1"/>
  <c r="I163380" i="1"/>
  <c r="J163380" i="1" s="1"/>
  <c r="I163381" i="1"/>
  <c r="J163381" i="1" s="1"/>
  <c r="I163382" i="1"/>
  <c r="J163382" i="1" s="1"/>
  <c r="I163383" i="1"/>
  <c r="J163383" i="1" s="1"/>
  <c r="I163384" i="1"/>
  <c r="J163384" i="1" s="1"/>
  <c r="I163385" i="1"/>
  <c r="J163385" i="1" s="1"/>
  <c r="I163386" i="1"/>
  <c r="J163386" i="1" s="1"/>
  <c r="I163387" i="1"/>
  <c r="J163387" i="1" s="1"/>
  <c r="I163388" i="1"/>
  <c r="J163388" i="1" s="1"/>
  <c r="I163389" i="1"/>
  <c r="J163389" i="1" s="1"/>
  <c r="I163390" i="1"/>
  <c r="J163390" i="1" s="1"/>
  <c r="I163391" i="1"/>
  <c r="J163391" i="1" s="1"/>
  <c r="I163392" i="1"/>
  <c r="J163392" i="1" s="1"/>
  <c r="I163393" i="1"/>
  <c r="J163393" i="1" s="1"/>
  <c r="I163394" i="1"/>
  <c r="J163394" i="1" s="1"/>
  <c r="I163395" i="1"/>
  <c r="J163395" i="1" s="1"/>
  <c r="I163396" i="1"/>
  <c r="J163396" i="1" s="1"/>
  <c r="I163397" i="1"/>
  <c r="J163397" i="1" s="1"/>
  <c r="I163398" i="1"/>
  <c r="J163398" i="1" s="1"/>
  <c r="I163399" i="1"/>
  <c r="J163399" i="1" s="1"/>
  <c r="I163400" i="1"/>
  <c r="J163400" i="1" s="1"/>
  <c r="I163401" i="1"/>
  <c r="J163401" i="1" s="1"/>
  <c r="I163402" i="1"/>
  <c r="J163402" i="1" s="1"/>
  <c r="I163403" i="1"/>
  <c r="J163403" i="1" s="1"/>
  <c r="I163404" i="1"/>
  <c r="J163404" i="1" s="1"/>
  <c r="I163405" i="1"/>
  <c r="J163405" i="1" s="1"/>
  <c r="I163406" i="1"/>
  <c r="J163406" i="1" s="1"/>
  <c r="I163407" i="1"/>
  <c r="J163407" i="1" s="1"/>
  <c r="I163408" i="1"/>
  <c r="J163408" i="1" s="1"/>
  <c r="I163409" i="1"/>
  <c r="J163409" i="1" s="1"/>
  <c r="I163410" i="1"/>
  <c r="J163410" i="1" s="1"/>
  <c r="I163411" i="1"/>
  <c r="J163411" i="1" s="1"/>
  <c r="I163412" i="1"/>
  <c r="J163412" i="1" s="1"/>
  <c r="I163413" i="1"/>
  <c r="J163413" i="1" s="1"/>
  <c r="I163414" i="1"/>
  <c r="J163414" i="1" s="1"/>
  <c r="I163415" i="1"/>
  <c r="J163415" i="1" s="1"/>
  <c r="I163416" i="1"/>
  <c r="J163416" i="1" s="1"/>
  <c r="I163417" i="1"/>
  <c r="J163417" i="1" s="1"/>
  <c r="I163418" i="1"/>
  <c r="J163418" i="1" s="1"/>
  <c r="I163419" i="1"/>
  <c r="J163419" i="1" s="1"/>
  <c r="I163420" i="1"/>
  <c r="J163420" i="1" s="1"/>
  <c r="I163421" i="1"/>
  <c r="J163421" i="1" s="1"/>
  <c r="I163422" i="1"/>
  <c r="J163422" i="1" s="1"/>
  <c r="I163423" i="1"/>
  <c r="J163423" i="1" s="1"/>
  <c r="I163424" i="1"/>
  <c r="J163424" i="1" s="1"/>
  <c r="I163425" i="1"/>
  <c r="J163425" i="1" s="1"/>
  <c r="I163426" i="1"/>
  <c r="J163426" i="1" s="1"/>
  <c r="I163427" i="1"/>
  <c r="J163427" i="1" s="1"/>
  <c r="I163428" i="1"/>
  <c r="J163428" i="1" s="1"/>
  <c r="I163429" i="1"/>
  <c r="J163429" i="1" s="1"/>
  <c r="I163430" i="1"/>
  <c r="J163430" i="1" s="1"/>
  <c r="I163431" i="1"/>
  <c r="J163431" i="1" s="1"/>
  <c r="I163432" i="1"/>
  <c r="J163432" i="1" s="1"/>
  <c r="I163433" i="1"/>
  <c r="J163433" i="1" s="1"/>
  <c r="I163434" i="1"/>
  <c r="J163434" i="1" s="1"/>
  <c r="I163435" i="1"/>
  <c r="J163435" i="1" s="1"/>
  <c r="I163436" i="1"/>
  <c r="J163436" i="1" s="1"/>
  <c r="I163437" i="1"/>
  <c r="J163437" i="1" s="1"/>
  <c r="I163438" i="1"/>
  <c r="J163438" i="1" s="1"/>
  <c r="I163439" i="1"/>
  <c r="J163439" i="1" s="1"/>
  <c r="I163440" i="1"/>
  <c r="J163440" i="1" s="1"/>
  <c r="I163441" i="1"/>
  <c r="J163441" i="1" s="1"/>
  <c r="I163442" i="1"/>
  <c r="J163442" i="1" s="1"/>
  <c r="I163443" i="1"/>
  <c r="J163443" i="1" s="1"/>
  <c r="I163444" i="1"/>
  <c r="J163444" i="1" s="1"/>
  <c r="I163445" i="1"/>
  <c r="J163445" i="1" s="1"/>
  <c r="I163446" i="1"/>
  <c r="J163446" i="1" s="1"/>
  <c r="I163447" i="1"/>
  <c r="J163447" i="1" s="1"/>
  <c r="I163448" i="1"/>
  <c r="J163448" i="1" s="1"/>
  <c r="I163449" i="1"/>
  <c r="J163449" i="1" s="1"/>
  <c r="I163450" i="1"/>
  <c r="J163450" i="1" s="1"/>
  <c r="I163451" i="1"/>
  <c r="J163451" i="1" s="1"/>
  <c r="I163452" i="1"/>
  <c r="J163452" i="1" s="1"/>
  <c r="I163453" i="1"/>
  <c r="J163453" i="1" s="1"/>
  <c r="I163454" i="1"/>
  <c r="J163454" i="1" s="1"/>
  <c r="I163455" i="1"/>
  <c r="J163455" i="1" s="1"/>
  <c r="I163456" i="1"/>
  <c r="J163456" i="1" s="1"/>
  <c r="I163457" i="1"/>
  <c r="J163457" i="1" s="1"/>
  <c r="I163458" i="1"/>
  <c r="J163458" i="1" s="1"/>
  <c r="I163459" i="1"/>
  <c r="J163459" i="1" s="1"/>
  <c r="I163460" i="1"/>
  <c r="J163460" i="1" s="1"/>
  <c r="I163461" i="1"/>
  <c r="J163461" i="1" s="1"/>
  <c r="I163462" i="1"/>
  <c r="J163462" i="1" s="1"/>
  <c r="I163463" i="1"/>
  <c r="J163463" i="1" s="1"/>
  <c r="I163464" i="1"/>
  <c r="J163464" i="1" s="1"/>
  <c r="I163465" i="1"/>
  <c r="J163465" i="1" s="1"/>
  <c r="I163466" i="1"/>
  <c r="J163466" i="1" s="1"/>
  <c r="I163467" i="1"/>
  <c r="J163467" i="1" s="1"/>
  <c r="I163468" i="1"/>
  <c r="J163468" i="1" s="1"/>
  <c r="I163469" i="1"/>
  <c r="J163469" i="1" s="1"/>
  <c r="I163470" i="1"/>
  <c r="J163470" i="1" s="1"/>
  <c r="I163471" i="1"/>
  <c r="J163471" i="1" s="1"/>
  <c r="I163472" i="1"/>
  <c r="J163472" i="1" s="1"/>
  <c r="I163473" i="1"/>
  <c r="J163473" i="1" s="1"/>
  <c r="I163474" i="1"/>
  <c r="J163474" i="1" s="1"/>
  <c r="I163475" i="1"/>
  <c r="J163475" i="1" s="1"/>
  <c r="I163476" i="1"/>
  <c r="J163476" i="1" s="1"/>
  <c r="I163477" i="1"/>
  <c r="J163477" i="1" s="1"/>
  <c r="I163478" i="1"/>
  <c r="J163478" i="1" s="1"/>
  <c r="I163479" i="1"/>
  <c r="J163479" i="1" s="1"/>
  <c r="I163480" i="1"/>
  <c r="J163480" i="1" s="1"/>
  <c r="I163481" i="1"/>
  <c r="J163481" i="1" s="1"/>
  <c r="I163482" i="1"/>
  <c r="J163482" i="1" s="1"/>
  <c r="I163483" i="1"/>
  <c r="J163483" i="1" s="1"/>
  <c r="I163484" i="1"/>
  <c r="J163484" i="1" s="1"/>
  <c r="I163485" i="1"/>
  <c r="J163485" i="1" s="1"/>
  <c r="I163486" i="1"/>
  <c r="J163486" i="1" s="1"/>
  <c r="I163487" i="1"/>
  <c r="J163487" i="1" s="1"/>
  <c r="I163488" i="1"/>
  <c r="J163488" i="1" s="1"/>
  <c r="I163489" i="1"/>
  <c r="J163489" i="1" s="1"/>
  <c r="I163490" i="1"/>
  <c r="J163490" i="1" s="1"/>
  <c r="I163491" i="1"/>
  <c r="J163491" i="1" s="1"/>
  <c r="I163492" i="1"/>
  <c r="J163492" i="1" s="1"/>
  <c r="I163493" i="1"/>
  <c r="J163493" i="1" s="1"/>
  <c r="I163494" i="1"/>
  <c r="J163494" i="1" s="1"/>
  <c r="I163495" i="1"/>
  <c r="J163495" i="1" s="1"/>
  <c r="I163496" i="1"/>
  <c r="J163496" i="1" s="1"/>
  <c r="I163497" i="1"/>
  <c r="J163497" i="1" s="1"/>
  <c r="I163498" i="1"/>
  <c r="J163498" i="1" s="1"/>
  <c r="I163499" i="1"/>
  <c r="J163499" i="1" s="1"/>
  <c r="I163500" i="1"/>
  <c r="J163500" i="1" s="1"/>
  <c r="I163501" i="1"/>
  <c r="J163501" i="1" s="1"/>
  <c r="I163502" i="1"/>
  <c r="J163502" i="1" s="1"/>
  <c r="I163503" i="1"/>
  <c r="J163503" i="1" s="1"/>
  <c r="I163504" i="1"/>
  <c r="J163504" i="1" s="1"/>
  <c r="I163505" i="1"/>
  <c r="J163505" i="1" s="1"/>
  <c r="I163506" i="1"/>
  <c r="J163506" i="1" s="1"/>
  <c r="I163507" i="1"/>
  <c r="J163507" i="1" s="1"/>
  <c r="I163508" i="1"/>
  <c r="J163508" i="1" s="1"/>
  <c r="I163509" i="1"/>
  <c r="J163509" i="1" s="1"/>
  <c r="I163510" i="1"/>
  <c r="J163510" i="1" s="1"/>
  <c r="I163511" i="1"/>
  <c r="J163511" i="1" s="1"/>
  <c r="I163512" i="1"/>
  <c r="J163512" i="1" s="1"/>
  <c r="I163513" i="1"/>
  <c r="J163513" i="1" s="1"/>
  <c r="I163514" i="1"/>
  <c r="J163514" i="1" s="1"/>
  <c r="I163515" i="1"/>
  <c r="J163515" i="1" s="1"/>
  <c r="I163516" i="1"/>
  <c r="J163516" i="1" s="1"/>
  <c r="I163517" i="1"/>
  <c r="J163517" i="1" s="1"/>
  <c r="I163518" i="1"/>
  <c r="J163518" i="1" s="1"/>
  <c r="I163519" i="1"/>
  <c r="J163519" i="1" s="1"/>
  <c r="I163520" i="1"/>
  <c r="J163520" i="1" s="1"/>
  <c r="I163521" i="1"/>
  <c r="J163521" i="1" s="1"/>
  <c r="I163522" i="1"/>
  <c r="J163522" i="1" s="1"/>
  <c r="I163523" i="1"/>
  <c r="J163523" i="1" s="1"/>
  <c r="I163524" i="1"/>
  <c r="J163524" i="1" s="1"/>
  <c r="I163525" i="1"/>
  <c r="J163525" i="1" s="1"/>
  <c r="I163526" i="1"/>
  <c r="J163526" i="1" s="1"/>
  <c r="I163527" i="1"/>
  <c r="J163527" i="1" s="1"/>
  <c r="I163528" i="1"/>
  <c r="J163528" i="1" s="1"/>
  <c r="I163529" i="1"/>
  <c r="J163529" i="1" s="1"/>
  <c r="I163530" i="1"/>
  <c r="J163530" i="1" s="1"/>
  <c r="I163531" i="1"/>
  <c r="J163531" i="1" s="1"/>
  <c r="I163532" i="1"/>
  <c r="J163532" i="1" s="1"/>
  <c r="I163533" i="1"/>
  <c r="J163533" i="1" s="1"/>
  <c r="I163534" i="1"/>
  <c r="J163534" i="1" s="1"/>
  <c r="I163535" i="1"/>
  <c r="J163535" i="1" s="1"/>
  <c r="I163536" i="1"/>
  <c r="J163536" i="1" s="1"/>
  <c r="I163537" i="1"/>
  <c r="J163537" i="1" s="1"/>
  <c r="I163538" i="1"/>
  <c r="J163538" i="1" s="1"/>
  <c r="I163539" i="1"/>
  <c r="J163539" i="1" s="1"/>
  <c r="I163540" i="1"/>
  <c r="J163540" i="1" s="1"/>
  <c r="I163541" i="1"/>
  <c r="J163541" i="1" s="1"/>
  <c r="I163542" i="1"/>
  <c r="J163542" i="1" s="1"/>
  <c r="I163543" i="1"/>
  <c r="J163543" i="1" s="1"/>
  <c r="I163544" i="1"/>
  <c r="J163544" i="1" s="1"/>
  <c r="I163545" i="1"/>
  <c r="J163545" i="1" s="1"/>
  <c r="I163546" i="1"/>
  <c r="J163546" i="1" s="1"/>
  <c r="I163547" i="1"/>
  <c r="J163547" i="1" s="1"/>
  <c r="I163548" i="1"/>
  <c r="J163548" i="1" s="1"/>
  <c r="I163549" i="1"/>
  <c r="J163549" i="1" s="1"/>
  <c r="I163550" i="1"/>
  <c r="J163550" i="1" s="1"/>
  <c r="I163551" i="1"/>
  <c r="J163551" i="1" s="1"/>
  <c r="I163552" i="1"/>
  <c r="J163552" i="1" s="1"/>
  <c r="I163553" i="1"/>
  <c r="J163553" i="1" s="1"/>
  <c r="I163554" i="1"/>
  <c r="J163554" i="1" s="1"/>
  <c r="I163555" i="1"/>
  <c r="J163555" i="1" s="1"/>
  <c r="I163556" i="1"/>
  <c r="J163556" i="1" s="1"/>
  <c r="I163557" i="1"/>
  <c r="J163557" i="1" s="1"/>
  <c r="I163558" i="1"/>
  <c r="J163558" i="1" s="1"/>
  <c r="I163559" i="1"/>
  <c r="J163559" i="1" s="1"/>
  <c r="I163560" i="1"/>
  <c r="J163560" i="1" s="1"/>
  <c r="I163561" i="1"/>
  <c r="J163561" i="1" s="1"/>
  <c r="I163562" i="1"/>
  <c r="J163562" i="1" s="1"/>
  <c r="I163563" i="1"/>
  <c r="J163563" i="1" s="1"/>
  <c r="I163564" i="1"/>
  <c r="J163564" i="1" s="1"/>
  <c r="I163565" i="1"/>
  <c r="J163565" i="1" s="1"/>
  <c r="I163566" i="1"/>
  <c r="J163566" i="1" s="1"/>
  <c r="I163567" i="1"/>
  <c r="J163567" i="1" s="1"/>
  <c r="I163568" i="1"/>
  <c r="J163568" i="1" s="1"/>
  <c r="I163569" i="1"/>
  <c r="J163569" i="1" s="1"/>
  <c r="I163570" i="1"/>
  <c r="J163570" i="1" s="1"/>
  <c r="I163571" i="1"/>
  <c r="J163571" i="1" s="1"/>
  <c r="I163572" i="1"/>
  <c r="J163572" i="1" s="1"/>
  <c r="I163573" i="1"/>
  <c r="J163573" i="1" s="1"/>
  <c r="I163574" i="1"/>
  <c r="J163574" i="1" s="1"/>
  <c r="I163575" i="1"/>
  <c r="J163575" i="1" s="1"/>
  <c r="I163576" i="1"/>
  <c r="J163576" i="1" s="1"/>
  <c r="I163577" i="1"/>
  <c r="J163577" i="1" s="1"/>
  <c r="I163578" i="1"/>
  <c r="J163578" i="1" s="1"/>
  <c r="I163579" i="1"/>
  <c r="J163579" i="1" s="1"/>
  <c r="I163580" i="1"/>
  <c r="J163580" i="1" s="1"/>
  <c r="I163581" i="1"/>
  <c r="J163581" i="1" s="1"/>
  <c r="I163582" i="1"/>
  <c r="J163582" i="1" s="1"/>
  <c r="I163583" i="1"/>
  <c r="J163583" i="1" s="1"/>
  <c r="I163584" i="1"/>
  <c r="J163584" i="1" s="1"/>
  <c r="I163585" i="1"/>
  <c r="J163585" i="1" s="1"/>
  <c r="I163586" i="1"/>
  <c r="J163586" i="1" s="1"/>
  <c r="I163587" i="1"/>
  <c r="J163587" i="1" s="1"/>
  <c r="I163588" i="1"/>
  <c r="J163588" i="1" s="1"/>
  <c r="I163589" i="1"/>
  <c r="J163589" i="1" s="1"/>
  <c r="I163590" i="1"/>
  <c r="J163590" i="1" s="1"/>
  <c r="I163591" i="1"/>
  <c r="J163591" i="1" s="1"/>
  <c r="I163592" i="1"/>
  <c r="J163592" i="1" s="1"/>
  <c r="I163593" i="1"/>
  <c r="J163593" i="1" s="1"/>
  <c r="I163594" i="1"/>
  <c r="J163594" i="1" s="1"/>
  <c r="I163595" i="1"/>
  <c r="J163595" i="1" s="1"/>
  <c r="I163596" i="1"/>
  <c r="J163596" i="1" s="1"/>
  <c r="I163597" i="1"/>
  <c r="J163597" i="1" s="1"/>
  <c r="I163598" i="1"/>
  <c r="J163598" i="1" s="1"/>
  <c r="I163599" i="1"/>
  <c r="J163599" i="1" s="1"/>
  <c r="I163600" i="1"/>
  <c r="J163600" i="1" s="1"/>
  <c r="I163601" i="1"/>
  <c r="J163601" i="1" s="1"/>
  <c r="I163602" i="1"/>
  <c r="J163602" i="1" s="1"/>
  <c r="I163603" i="1"/>
  <c r="J163603" i="1" s="1"/>
  <c r="I163604" i="1"/>
  <c r="J163604" i="1" s="1"/>
  <c r="I163605" i="1"/>
  <c r="J163605" i="1" s="1"/>
  <c r="I163606" i="1"/>
  <c r="J163606" i="1" s="1"/>
  <c r="I163607" i="1"/>
  <c r="J163607" i="1" s="1"/>
  <c r="I163608" i="1"/>
  <c r="J163608" i="1" s="1"/>
  <c r="I163609" i="1"/>
  <c r="J163609" i="1" s="1"/>
  <c r="I163610" i="1"/>
  <c r="J163610" i="1" s="1"/>
  <c r="I163611" i="1"/>
  <c r="J163611" i="1" s="1"/>
  <c r="I163612" i="1"/>
  <c r="J163612" i="1" s="1"/>
  <c r="I163613" i="1"/>
  <c r="J163613" i="1" s="1"/>
  <c r="I163614" i="1"/>
  <c r="J163614" i="1" s="1"/>
  <c r="I163615" i="1"/>
  <c r="J163615" i="1" s="1"/>
  <c r="I163616" i="1"/>
  <c r="J163616" i="1" s="1"/>
  <c r="I163617" i="1"/>
  <c r="J163617" i="1" s="1"/>
  <c r="I163618" i="1"/>
  <c r="J163618" i="1" s="1"/>
  <c r="I163619" i="1"/>
  <c r="J163619" i="1" s="1"/>
  <c r="I163620" i="1"/>
  <c r="J163620" i="1" s="1"/>
  <c r="I163621" i="1"/>
  <c r="J163621" i="1" s="1"/>
  <c r="I163622" i="1"/>
  <c r="J163622" i="1" s="1"/>
  <c r="I163623" i="1"/>
  <c r="J163623" i="1" s="1"/>
  <c r="I163624" i="1"/>
  <c r="J163624" i="1" s="1"/>
  <c r="I163625" i="1"/>
  <c r="J163625" i="1" s="1"/>
  <c r="I163626" i="1"/>
  <c r="J163626" i="1" s="1"/>
  <c r="I163627" i="1"/>
  <c r="J163627" i="1" s="1"/>
  <c r="I163628" i="1"/>
  <c r="J163628" i="1" s="1"/>
  <c r="I163629" i="1"/>
  <c r="J163629" i="1" s="1"/>
  <c r="I163630" i="1"/>
  <c r="J163630" i="1" s="1"/>
  <c r="I163631" i="1"/>
  <c r="J163631" i="1" s="1"/>
  <c r="I163632" i="1"/>
  <c r="J163632" i="1" s="1"/>
  <c r="I163633" i="1"/>
  <c r="J163633" i="1" s="1"/>
  <c r="I163634" i="1"/>
  <c r="J163634" i="1" s="1"/>
  <c r="I163635" i="1"/>
  <c r="J163635" i="1" s="1"/>
  <c r="I163636" i="1"/>
  <c r="J163636" i="1" s="1"/>
  <c r="I163637" i="1"/>
  <c r="J163637" i="1" s="1"/>
  <c r="I163638" i="1"/>
  <c r="J163638" i="1" s="1"/>
  <c r="I163639" i="1"/>
  <c r="J163639" i="1" s="1"/>
  <c r="I163640" i="1"/>
  <c r="J163640" i="1" s="1"/>
  <c r="I163641" i="1"/>
  <c r="J163641" i="1" s="1"/>
  <c r="I163642" i="1"/>
  <c r="J163642" i="1" s="1"/>
  <c r="I163643" i="1"/>
  <c r="J163643" i="1" s="1"/>
  <c r="I163644" i="1"/>
  <c r="J163644" i="1" s="1"/>
  <c r="I163645" i="1"/>
  <c r="J163645" i="1" s="1"/>
  <c r="I163646" i="1"/>
  <c r="J163646" i="1" s="1"/>
  <c r="I163647" i="1"/>
  <c r="J163647" i="1" s="1"/>
  <c r="I163648" i="1"/>
  <c r="J163648" i="1" s="1"/>
  <c r="I163649" i="1"/>
  <c r="J163649" i="1" s="1"/>
  <c r="I163650" i="1"/>
  <c r="J163650" i="1" s="1"/>
  <c r="I163651" i="1"/>
  <c r="J163651" i="1" s="1"/>
  <c r="I163652" i="1"/>
  <c r="J163652" i="1" s="1"/>
  <c r="I163653" i="1"/>
  <c r="J163653" i="1" s="1"/>
  <c r="I163654" i="1"/>
  <c r="J163654" i="1" s="1"/>
  <c r="I163655" i="1"/>
  <c r="J163655" i="1" s="1"/>
  <c r="I163656" i="1"/>
  <c r="J163656" i="1" s="1"/>
  <c r="I163657" i="1"/>
  <c r="J163657" i="1" s="1"/>
  <c r="I163658" i="1"/>
  <c r="J163658" i="1" s="1"/>
  <c r="I163659" i="1"/>
  <c r="J163659" i="1" s="1"/>
  <c r="I163660" i="1"/>
  <c r="J163660" i="1" s="1"/>
  <c r="I163661" i="1"/>
  <c r="J163661" i="1" s="1"/>
  <c r="I163662" i="1"/>
  <c r="J163662" i="1" s="1"/>
  <c r="I163663" i="1"/>
  <c r="J163663" i="1" s="1"/>
  <c r="I163664" i="1"/>
  <c r="J163664" i="1" s="1"/>
  <c r="I163665" i="1"/>
  <c r="J163665" i="1" s="1"/>
  <c r="I163666" i="1"/>
  <c r="J163666" i="1" s="1"/>
  <c r="I163667" i="1"/>
  <c r="J163667" i="1" s="1"/>
  <c r="I163668" i="1"/>
  <c r="J163668" i="1" s="1"/>
  <c r="I163669" i="1"/>
  <c r="J163669" i="1" s="1"/>
  <c r="I163670" i="1"/>
  <c r="J163670" i="1" s="1"/>
  <c r="I163671" i="1"/>
  <c r="J163671" i="1" s="1"/>
  <c r="I163672" i="1"/>
  <c r="J163672" i="1" s="1"/>
  <c r="I163673" i="1"/>
  <c r="J163673" i="1" s="1"/>
  <c r="I163674" i="1"/>
  <c r="J163674" i="1" s="1"/>
  <c r="I163675" i="1"/>
  <c r="J163675" i="1" s="1"/>
  <c r="I163676" i="1"/>
  <c r="J163676" i="1" s="1"/>
  <c r="I163677" i="1"/>
  <c r="J163677" i="1" s="1"/>
  <c r="I163678" i="1"/>
  <c r="J163678" i="1" s="1"/>
  <c r="I163679" i="1"/>
  <c r="J163679" i="1" s="1"/>
  <c r="I163680" i="1"/>
  <c r="J163680" i="1" s="1"/>
  <c r="I163681" i="1"/>
  <c r="J163681" i="1" s="1"/>
  <c r="I163682" i="1"/>
  <c r="J163682" i="1" s="1"/>
  <c r="I163683" i="1"/>
  <c r="J163683" i="1" s="1"/>
  <c r="I163684" i="1"/>
  <c r="J163684" i="1" s="1"/>
  <c r="I163685" i="1"/>
  <c r="J163685" i="1" s="1"/>
  <c r="I163686" i="1"/>
  <c r="J163686" i="1" s="1"/>
  <c r="I163687" i="1"/>
  <c r="J163687" i="1" s="1"/>
  <c r="I163688" i="1"/>
  <c r="J163688" i="1" s="1"/>
  <c r="I163689" i="1"/>
  <c r="J163689" i="1" s="1"/>
  <c r="I163690" i="1"/>
  <c r="J163690" i="1" s="1"/>
  <c r="I163691" i="1"/>
  <c r="J163691" i="1" s="1"/>
  <c r="I163692" i="1"/>
  <c r="J163692" i="1" s="1"/>
  <c r="I163693" i="1"/>
  <c r="J163693" i="1" s="1"/>
  <c r="I163694" i="1"/>
  <c r="J163694" i="1" s="1"/>
  <c r="I163695" i="1"/>
  <c r="J163695" i="1" s="1"/>
  <c r="I163696" i="1"/>
  <c r="J163696" i="1" s="1"/>
  <c r="I163697" i="1"/>
  <c r="J163697" i="1" s="1"/>
  <c r="I163698" i="1"/>
  <c r="J163698" i="1" s="1"/>
  <c r="I163699" i="1"/>
  <c r="J163699" i="1" s="1"/>
  <c r="I163700" i="1"/>
  <c r="J163700" i="1" s="1"/>
  <c r="I163701" i="1"/>
  <c r="J163701" i="1" s="1"/>
  <c r="I163702" i="1"/>
  <c r="J163702" i="1" s="1"/>
  <c r="I163703" i="1"/>
  <c r="J163703" i="1" s="1"/>
  <c r="I163704" i="1"/>
  <c r="J163704" i="1" s="1"/>
  <c r="I163705" i="1"/>
  <c r="J163705" i="1" s="1"/>
  <c r="I163706" i="1"/>
  <c r="J163706" i="1" s="1"/>
  <c r="I163707" i="1"/>
  <c r="J163707" i="1" s="1"/>
  <c r="I163708" i="1"/>
  <c r="J163708" i="1" s="1"/>
  <c r="I163709" i="1"/>
  <c r="J163709" i="1" s="1"/>
  <c r="I163710" i="1"/>
  <c r="J163710" i="1" s="1"/>
  <c r="I163711" i="1"/>
  <c r="J163711" i="1" s="1"/>
  <c r="I163712" i="1"/>
  <c r="J163712" i="1" s="1"/>
  <c r="I163713" i="1"/>
  <c r="J163713" i="1" s="1"/>
  <c r="I163714" i="1"/>
  <c r="J163714" i="1" s="1"/>
  <c r="I163715" i="1"/>
  <c r="J163715" i="1" s="1"/>
  <c r="I163716" i="1"/>
  <c r="J163716" i="1" s="1"/>
  <c r="I163717" i="1"/>
  <c r="J163717" i="1" s="1"/>
  <c r="I163718" i="1"/>
  <c r="J163718" i="1" s="1"/>
  <c r="I163719" i="1"/>
  <c r="J163719" i="1" s="1"/>
  <c r="I163720" i="1"/>
  <c r="J163720" i="1" s="1"/>
  <c r="I163721" i="1"/>
  <c r="J163721" i="1" s="1"/>
  <c r="I163722" i="1"/>
  <c r="J163722" i="1" s="1"/>
  <c r="I163723" i="1"/>
  <c r="J163723" i="1" s="1"/>
  <c r="I163724" i="1"/>
  <c r="J163724" i="1" s="1"/>
  <c r="I163725" i="1"/>
  <c r="J163725" i="1" s="1"/>
  <c r="I163726" i="1"/>
  <c r="J163726" i="1" s="1"/>
  <c r="I163727" i="1"/>
  <c r="J163727" i="1" s="1"/>
  <c r="I163728" i="1"/>
  <c r="J163728" i="1" s="1"/>
  <c r="I163729" i="1"/>
  <c r="J163729" i="1" s="1"/>
  <c r="I163730" i="1"/>
  <c r="J163730" i="1" s="1"/>
  <c r="I163731" i="1"/>
  <c r="J163731" i="1" s="1"/>
  <c r="I163732" i="1"/>
  <c r="J163732" i="1" s="1"/>
  <c r="I163733" i="1"/>
  <c r="J163733" i="1" s="1"/>
  <c r="I163734" i="1"/>
  <c r="J163734" i="1" s="1"/>
  <c r="I163735" i="1"/>
  <c r="J163735" i="1" s="1"/>
  <c r="I163736" i="1"/>
  <c r="J163736" i="1" s="1"/>
  <c r="I163737" i="1"/>
  <c r="J163737" i="1" s="1"/>
  <c r="I163738" i="1"/>
  <c r="J163738" i="1" s="1"/>
  <c r="I163739" i="1"/>
  <c r="J163739" i="1" s="1"/>
  <c r="I163740" i="1"/>
  <c r="J163740" i="1" s="1"/>
  <c r="I163741" i="1"/>
  <c r="J163741" i="1" s="1"/>
  <c r="I163742" i="1"/>
  <c r="J163742" i="1" s="1"/>
  <c r="I163743" i="1"/>
  <c r="J163743" i="1" s="1"/>
  <c r="I163744" i="1"/>
  <c r="J163744" i="1" s="1"/>
  <c r="I163745" i="1"/>
  <c r="J163745" i="1" s="1"/>
  <c r="I163746" i="1"/>
  <c r="J163746" i="1" s="1"/>
  <c r="I163747" i="1"/>
  <c r="J163747" i="1" s="1"/>
  <c r="I163748" i="1"/>
  <c r="J163748" i="1" s="1"/>
  <c r="I163749" i="1"/>
  <c r="J163749" i="1" s="1"/>
  <c r="I163750" i="1"/>
  <c r="J163750" i="1" s="1"/>
  <c r="I163751" i="1"/>
  <c r="J163751" i="1" s="1"/>
  <c r="I163752" i="1"/>
  <c r="J163752" i="1" s="1"/>
  <c r="I163753" i="1"/>
  <c r="J163753" i="1" s="1"/>
  <c r="I163754" i="1"/>
  <c r="J163754" i="1" s="1"/>
  <c r="I163755" i="1"/>
  <c r="J163755" i="1" s="1"/>
  <c r="I163756" i="1"/>
  <c r="J163756" i="1" s="1"/>
  <c r="I163757" i="1"/>
  <c r="J163757" i="1" s="1"/>
  <c r="I163758" i="1"/>
  <c r="J163758" i="1" s="1"/>
  <c r="I163759" i="1"/>
  <c r="J163759" i="1" s="1"/>
  <c r="I163760" i="1"/>
  <c r="J163760" i="1" s="1"/>
  <c r="I163761" i="1"/>
  <c r="J163761" i="1" s="1"/>
  <c r="I163762" i="1"/>
  <c r="J163762" i="1" s="1"/>
  <c r="I163763" i="1"/>
  <c r="J163763" i="1" s="1"/>
  <c r="I163764" i="1"/>
  <c r="J163764" i="1" s="1"/>
  <c r="I163765" i="1"/>
  <c r="J163765" i="1" s="1"/>
  <c r="I163766" i="1"/>
  <c r="J163766" i="1" s="1"/>
  <c r="I163767" i="1"/>
  <c r="J163767" i="1" s="1"/>
  <c r="I163768" i="1"/>
  <c r="J163768" i="1" s="1"/>
  <c r="I163769" i="1"/>
  <c r="J163769" i="1" s="1"/>
  <c r="I163770" i="1"/>
  <c r="J163770" i="1" s="1"/>
  <c r="I163771" i="1"/>
  <c r="J163771" i="1" s="1"/>
  <c r="I163772" i="1"/>
  <c r="J163772" i="1" s="1"/>
  <c r="I163773" i="1"/>
  <c r="J163773" i="1" s="1"/>
  <c r="I163774" i="1"/>
  <c r="J163774" i="1" s="1"/>
  <c r="I163775" i="1"/>
  <c r="J163775" i="1" s="1"/>
  <c r="I163776" i="1"/>
  <c r="J163776" i="1" s="1"/>
  <c r="I163777" i="1"/>
  <c r="J163777" i="1" s="1"/>
  <c r="I163778" i="1"/>
  <c r="J163778" i="1" s="1"/>
  <c r="I163779" i="1"/>
  <c r="J163779" i="1" s="1"/>
  <c r="I163780" i="1"/>
  <c r="J163780" i="1" s="1"/>
  <c r="I163781" i="1"/>
  <c r="J163781" i="1" s="1"/>
  <c r="I163782" i="1"/>
  <c r="J163782" i="1" s="1"/>
  <c r="I163783" i="1"/>
  <c r="J163783" i="1" s="1"/>
  <c r="I163784" i="1"/>
  <c r="J163784" i="1" s="1"/>
  <c r="I163785" i="1"/>
  <c r="J163785" i="1" s="1"/>
  <c r="I163786" i="1"/>
  <c r="J163786" i="1" s="1"/>
  <c r="I163787" i="1"/>
  <c r="J163787" i="1" s="1"/>
  <c r="I163788" i="1"/>
  <c r="J163788" i="1" s="1"/>
  <c r="I163789" i="1"/>
  <c r="J163789" i="1" s="1"/>
  <c r="I163790" i="1"/>
  <c r="J163790" i="1" s="1"/>
  <c r="I163791" i="1"/>
  <c r="J163791" i="1" s="1"/>
  <c r="I163792" i="1"/>
  <c r="J163792" i="1" s="1"/>
  <c r="I163793" i="1"/>
  <c r="J163793" i="1" s="1"/>
  <c r="I163794" i="1"/>
  <c r="J163794" i="1" s="1"/>
  <c r="I163795" i="1"/>
  <c r="J163795" i="1" s="1"/>
  <c r="I163796" i="1"/>
  <c r="J163796" i="1" s="1"/>
  <c r="I163797" i="1"/>
  <c r="J163797" i="1" s="1"/>
  <c r="I163798" i="1"/>
  <c r="J163798" i="1" s="1"/>
  <c r="I163799" i="1"/>
  <c r="J163799" i="1" s="1"/>
  <c r="I163800" i="1"/>
  <c r="J163800" i="1" s="1"/>
  <c r="I163801" i="1"/>
  <c r="J163801" i="1" s="1"/>
  <c r="I163802" i="1"/>
  <c r="J163802" i="1" s="1"/>
  <c r="I163803" i="1"/>
  <c r="J163803" i="1" s="1"/>
  <c r="I163804" i="1"/>
  <c r="J163804" i="1" s="1"/>
  <c r="I163805" i="1"/>
  <c r="J163805" i="1" s="1"/>
  <c r="I163806" i="1"/>
  <c r="J163806" i="1" s="1"/>
  <c r="I163807" i="1"/>
  <c r="J163807" i="1" s="1"/>
  <c r="I163808" i="1"/>
  <c r="J163808" i="1" s="1"/>
  <c r="I163809" i="1"/>
  <c r="J163809" i="1" s="1"/>
  <c r="I163810" i="1"/>
  <c r="J163810" i="1" s="1"/>
  <c r="I163811" i="1"/>
  <c r="J163811" i="1" s="1"/>
  <c r="I163812" i="1"/>
  <c r="J163812" i="1" s="1"/>
  <c r="I163813" i="1"/>
  <c r="J163813" i="1" s="1"/>
  <c r="I163814" i="1"/>
  <c r="J163814" i="1" s="1"/>
  <c r="I163815" i="1"/>
  <c r="J163815" i="1" s="1"/>
  <c r="I163816" i="1"/>
  <c r="J163816" i="1" s="1"/>
  <c r="I163817" i="1"/>
  <c r="J163817" i="1" s="1"/>
  <c r="I163818" i="1"/>
  <c r="J163818" i="1" s="1"/>
  <c r="I163819" i="1"/>
  <c r="J163819" i="1" s="1"/>
  <c r="I163820" i="1"/>
  <c r="J163820" i="1" s="1"/>
  <c r="I163821" i="1"/>
  <c r="J163821" i="1" s="1"/>
  <c r="I163822" i="1"/>
  <c r="J163822" i="1" s="1"/>
  <c r="I163823" i="1"/>
  <c r="J163823" i="1" s="1"/>
  <c r="I163824" i="1"/>
  <c r="J163824" i="1" s="1"/>
  <c r="I163825" i="1"/>
  <c r="J163825" i="1" s="1"/>
  <c r="I163826" i="1"/>
  <c r="J163826" i="1" s="1"/>
  <c r="I163827" i="1"/>
  <c r="J163827" i="1" s="1"/>
  <c r="I163828" i="1"/>
  <c r="J163828" i="1" s="1"/>
  <c r="I163829" i="1"/>
  <c r="J163829" i="1" s="1"/>
  <c r="I163830" i="1"/>
  <c r="J163830" i="1" s="1"/>
  <c r="I163831" i="1"/>
  <c r="J163831" i="1" s="1"/>
  <c r="I163832" i="1"/>
  <c r="J163832" i="1" s="1"/>
  <c r="I163833" i="1"/>
  <c r="J163833" i="1" s="1"/>
  <c r="I163834" i="1"/>
  <c r="J163834" i="1" s="1"/>
  <c r="I163835" i="1"/>
  <c r="J163835" i="1" s="1"/>
  <c r="I163836" i="1"/>
  <c r="J163836" i="1" s="1"/>
  <c r="I163837" i="1"/>
  <c r="J163837" i="1" s="1"/>
  <c r="I163838" i="1"/>
  <c r="J163838" i="1" s="1"/>
  <c r="I163839" i="1"/>
  <c r="J163839" i="1" s="1"/>
  <c r="I163840" i="1"/>
  <c r="J163840" i="1" s="1"/>
  <c r="I163841" i="1"/>
  <c r="J163841" i="1" s="1"/>
  <c r="I163842" i="1"/>
  <c r="J163842" i="1" s="1"/>
  <c r="I163843" i="1"/>
  <c r="J163843" i="1" s="1"/>
  <c r="I163844" i="1"/>
  <c r="J163844" i="1" s="1"/>
  <c r="I163845" i="1"/>
  <c r="J163845" i="1" s="1"/>
  <c r="I163846" i="1"/>
  <c r="J163846" i="1" s="1"/>
  <c r="I163847" i="1"/>
  <c r="J163847" i="1" s="1"/>
  <c r="I163848" i="1"/>
  <c r="J163848" i="1" s="1"/>
  <c r="I163849" i="1"/>
  <c r="J163849" i="1" s="1"/>
  <c r="I163850" i="1"/>
  <c r="J163850" i="1" s="1"/>
  <c r="I163851" i="1"/>
  <c r="J163851" i="1" s="1"/>
  <c r="I163852" i="1"/>
  <c r="J163852" i="1" s="1"/>
  <c r="I163853" i="1"/>
  <c r="J163853" i="1" s="1"/>
  <c r="I163854" i="1"/>
  <c r="J163854" i="1" s="1"/>
  <c r="I163855" i="1"/>
  <c r="J163855" i="1" s="1"/>
  <c r="I163856" i="1"/>
  <c r="J163856" i="1" s="1"/>
  <c r="I163857" i="1"/>
  <c r="J163857" i="1" s="1"/>
  <c r="I163858" i="1"/>
  <c r="J163858" i="1" s="1"/>
  <c r="I163859" i="1"/>
  <c r="J163859" i="1" s="1"/>
  <c r="I163860" i="1"/>
  <c r="J163860" i="1" s="1"/>
  <c r="I163861" i="1"/>
  <c r="J163861" i="1" s="1"/>
  <c r="I163862" i="1"/>
  <c r="J163862" i="1" s="1"/>
  <c r="I163863" i="1"/>
  <c r="J163863" i="1" s="1"/>
  <c r="I163864" i="1"/>
  <c r="J163864" i="1" s="1"/>
  <c r="I163865" i="1"/>
  <c r="J163865" i="1" s="1"/>
  <c r="I163866" i="1"/>
  <c r="J163866" i="1" s="1"/>
  <c r="I163867" i="1"/>
  <c r="J163867" i="1" s="1"/>
  <c r="I163868" i="1"/>
  <c r="J163868" i="1" s="1"/>
  <c r="I163869" i="1"/>
  <c r="J163869" i="1" s="1"/>
  <c r="I163870" i="1"/>
  <c r="J163870" i="1" s="1"/>
  <c r="I163871" i="1"/>
  <c r="J163871" i="1" s="1"/>
  <c r="I163872" i="1"/>
  <c r="J163872" i="1" s="1"/>
  <c r="I163873" i="1"/>
  <c r="J163873" i="1" s="1"/>
  <c r="I163874" i="1"/>
  <c r="J163874" i="1" s="1"/>
  <c r="I163875" i="1"/>
  <c r="J163875" i="1" s="1"/>
  <c r="I163876" i="1"/>
  <c r="J163876" i="1" s="1"/>
  <c r="I163877" i="1"/>
  <c r="J163877" i="1" s="1"/>
  <c r="I163878" i="1"/>
  <c r="J163878" i="1" s="1"/>
  <c r="I163879" i="1"/>
  <c r="J163879" i="1" s="1"/>
  <c r="I163880" i="1"/>
  <c r="J163880" i="1" s="1"/>
  <c r="I163881" i="1"/>
  <c r="J163881" i="1" s="1"/>
  <c r="I163882" i="1"/>
  <c r="J163882" i="1" s="1"/>
  <c r="I163883" i="1"/>
  <c r="J163883" i="1" s="1"/>
  <c r="I163884" i="1"/>
  <c r="J163884" i="1" s="1"/>
  <c r="I163885" i="1"/>
  <c r="J163885" i="1" s="1"/>
  <c r="I163886" i="1"/>
  <c r="J163886" i="1" s="1"/>
  <c r="I163887" i="1"/>
  <c r="J163887" i="1" s="1"/>
  <c r="I163888" i="1"/>
  <c r="J163888" i="1" s="1"/>
  <c r="I163889" i="1"/>
  <c r="J163889" i="1" s="1"/>
  <c r="I163890" i="1"/>
  <c r="J163890" i="1" s="1"/>
  <c r="I163891" i="1"/>
  <c r="J163891" i="1" s="1"/>
  <c r="I163892" i="1"/>
  <c r="J163892" i="1" s="1"/>
  <c r="I163893" i="1"/>
  <c r="J163893" i="1" s="1"/>
  <c r="I163894" i="1"/>
  <c r="J163894" i="1" s="1"/>
  <c r="I163895" i="1"/>
  <c r="J163895" i="1" s="1"/>
  <c r="I163896" i="1"/>
  <c r="J163896" i="1" s="1"/>
  <c r="I163897" i="1"/>
  <c r="J163897" i="1" s="1"/>
  <c r="I163898" i="1"/>
  <c r="J163898" i="1" s="1"/>
  <c r="I163899" i="1"/>
  <c r="J163899" i="1" s="1"/>
  <c r="I163900" i="1"/>
  <c r="J163900" i="1" s="1"/>
  <c r="I163901" i="1"/>
  <c r="J163901" i="1" s="1"/>
  <c r="I163902" i="1"/>
  <c r="J163902" i="1" s="1"/>
  <c r="I163903" i="1"/>
  <c r="J163903" i="1" s="1"/>
  <c r="I163904" i="1"/>
  <c r="J163904" i="1" s="1"/>
  <c r="I163905" i="1"/>
  <c r="J163905" i="1" s="1"/>
  <c r="I163906" i="1"/>
  <c r="J163906" i="1" s="1"/>
  <c r="I163907" i="1"/>
  <c r="J163907" i="1" s="1"/>
  <c r="I163908" i="1"/>
  <c r="J163908" i="1" s="1"/>
  <c r="I163909" i="1"/>
  <c r="J163909" i="1" s="1"/>
  <c r="I163910" i="1"/>
  <c r="J163910" i="1" s="1"/>
  <c r="I163911" i="1"/>
  <c r="J163911" i="1" s="1"/>
  <c r="I163912" i="1"/>
  <c r="J163912" i="1" s="1"/>
  <c r="I163913" i="1"/>
  <c r="J163913" i="1" s="1"/>
  <c r="I163914" i="1"/>
  <c r="J163914" i="1" s="1"/>
  <c r="I163915" i="1"/>
  <c r="J163915" i="1" s="1"/>
  <c r="I163916" i="1"/>
  <c r="J163916" i="1" s="1"/>
  <c r="I163917" i="1"/>
  <c r="J163917" i="1" s="1"/>
  <c r="I163918" i="1"/>
  <c r="J163918" i="1" s="1"/>
  <c r="I163919" i="1"/>
  <c r="J163919" i="1" s="1"/>
  <c r="I163920" i="1"/>
  <c r="J163920" i="1" s="1"/>
  <c r="I163921" i="1"/>
  <c r="J163921" i="1" s="1"/>
  <c r="I163922" i="1"/>
  <c r="J163922" i="1" s="1"/>
  <c r="I163923" i="1"/>
  <c r="J163923" i="1" s="1"/>
  <c r="I163924" i="1"/>
  <c r="J163924" i="1" s="1"/>
  <c r="I163925" i="1"/>
  <c r="J163925" i="1" s="1"/>
  <c r="I163926" i="1"/>
  <c r="J163926" i="1" s="1"/>
  <c r="I163927" i="1"/>
  <c r="J163927" i="1" s="1"/>
  <c r="I163928" i="1"/>
  <c r="J163928" i="1" s="1"/>
  <c r="I163929" i="1"/>
  <c r="J163929" i="1" s="1"/>
  <c r="I163930" i="1"/>
  <c r="J163930" i="1" s="1"/>
  <c r="I163931" i="1"/>
  <c r="J163931" i="1" s="1"/>
  <c r="I163932" i="1"/>
  <c r="J163932" i="1" s="1"/>
  <c r="I163933" i="1"/>
  <c r="J163933" i="1" s="1"/>
  <c r="I163934" i="1"/>
  <c r="J163934" i="1" s="1"/>
  <c r="I163935" i="1"/>
  <c r="J163935" i="1" s="1"/>
  <c r="I163936" i="1"/>
  <c r="J163936" i="1" s="1"/>
  <c r="I163937" i="1"/>
  <c r="J163937" i="1" s="1"/>
  <c r="I163938" i="1"/>
  <c r="J163938" i="1" s="1"/>
  <c r="I163939" i="1"/>
  <c r="J163939" i="1" s="1"/>
  <c r="I163940" i="1"/>
  <c r="J163940" i="1" s="1"/>
  <c r="I163941" i="1"/>
  <c r="J163941" i="1" s="1"/>
  <c r="I163942" i="1"/>
  <c r="J163942" i="1" s="1"/>
  <c r="I163943" i="1"/>
  <c r="J163943" i="1" s="1"/>
  <c r="I163944" i="1"/>
  <c r="J163944" i="1" s="1"/>
  <c r="I163945" i="1"/>
  <c r="J163945" i="1" s="1"/>
  <c r="I163946" i="1"/>
  <c r="J163946" i="1" s="1"/>
  <c r="I163947" i="1"/>
  <c r="J163947" i="1" s="1"/>
  <c r="I163948" i="1"/>
  <c r="J163948" i="1" s="1"/>
  <c r="I163949" i="1"/>
  <c r="J163949" i="1" s="1"/>
  <c r="I163950" i="1"/>
  <c r="J163950" i="1" s="1"/>
  <c r="I163951" i="1"/>
  <c r="J163951" i="1" s="1"/>
  <c r="I163952" i="1"/>
  <c r="J163952" i="1" s="1"/>
  <c r="I163953" i="1"/>
  <c r="J163953" i="1" s="1"/>
  <c r="I163954" i="1"/>
  <c r="J163954" i="1" s="1"/>
  <c r="I163955" i="1"/>
  <c r="J163955" i="1" s="1"/>
  <c r="I163956" i="1"/>
  <c r="J163956" i="1" s="1"/>
  <c r="I163957" i="1"/>
  <c r="J163957" i="1" s="1"/>
  <c r="I163958" i="1"/>
  <c r="J163958" i="1" s="1"/>
  <c r="I163959" i="1"/>
  <c r="J163959" i="1" s="1"/>
  <c r="I163960" i="1"/>
  <c r="J163960" i="1" s="1"/>
  <c r="I163961" i="1"/>
  <c r="J163961" i="1" s="1"/>
  <c r="I163962" i="1"/>
  <c r="J163962" i="1" s="1"/>
  <c r="I163963" i="1"/>
  <c r="J163963" i="1" s="1"/>
  <c r="I163964" i="1"/>
  <c r="J163964" i="1" s="1"/>
  <c r="I163965" i="1"/>
  <c r="J163965" i="1" s="1"/>
  <c r="I163966" i="1"/>
  <c r="J163966" i="1" s="1"/>
  <c r="I163967" i="1"/>
  <c r="J163967" i="1" s="1"/>
  <c r="I163968" i="1"/>
  <c r="J163968" i="1" s="1"/>
  <c r="I163969" i="1"/>
  <c r="J163969" i="1" s="1"/>
  <c r="I163970" i="1"/>
  <c r="J163970" i="1" s="1"/>
  <c r="I163971" i="1"/>
  <c r="J163971" i="1" s="1"/>
  <c r="I163972" i="1"/>
  <c r="J163972" i="1" s="1"/>
  <c r="I163973" i="1"/>
  <c r="J163973" i="1" s="1"/>
  <c r="I163974" i="1"/>
  <c r="J163974" i="1" s="1"/>
  <c r="I163975" i="1"/>
  <c r="J163975" i="1" s="1"/>
  <c r="I163976" i="1"/>
  <c r="J163976" i="1" s="1"/>
  <c r="I163977" i="1"/>
  <c r="J163977" i="1" s="1"/>
  <c r="I163978" i="1"/>
  <c r="J163978" i="1" s="1"/>
  <c r="I163979" i="1"/>
  <c r="J163979" i="1" s="1"/>
  <c r="I163980" i="1"/>
  <c r="J163980" i="1" s="1"/>
  <c r="I163981" i="1"/>
  <c r="J163981" i="1" s="1"/>
  <c r="I163982" i="1"/>
  <c r="J163982" i="1" s="1"/>
  <c r="I163983" i="1"/>
  <c r="J163983" i="1" s="1"/>
  <c r="I163984" i="1"/>
  <c r="J163984" i="1" s="1"/>
  <c r="I163985" i="1"/>
  <c r="J163985" i="1" s="1"/>
  <c r="I163986" i="1"/>
  <c r="J163986" i="1" s="1"/>
  <c r="I163987" i="1"/>
  <c r="J163987" i="1" s="1"/>
  <c r="I163988" i="1"/>
  <c r="J163988" i="1" s="1"/>
  <c r="I163989" i="1"/>
  <c r="J163989" i="1" s="1"/>
  <c r="I163990" i="1"/>
  <c r="J163990" i="1" s="1"/>
  <c r="I163991" i="1"/>
  <c r="J163991" i="1" s="1"/>
  <c r="I163992" i="1"/>
  <c r="J163992" i="1" s="1"/>
  <c r="I163993" i="1"/>
  <c r="J163993" i="1" s="1"/>
  <c r="I163994" i="1"/>
  <c r="J163994" i="1" s="1"/>
  <c r="I163995" i="1"/>
  <c r="J163995" i="1" s="1"/>
  <c r="I163996" i="1"/>
  <c r="J163996" i="1" s="1"/>
  <c r="I163997" i="1"/>
  <c r="J163997" i="1" s="1"/>
  <c r="I163998" i="1"/>
  <c r="J163998" i="1" s="1"/>
  <c r="I163999" i="1"/>
  <c r="J163999" i="1" s="1"/>
  <c r="I164000" i="1"/>
  <c r="J164000" i="1" s="1"/>
  <c r="I164001" i="1"/>
  <c r="J164001" i="1" s="1"/>
  <c r="I164002" i="1"/>
  <c r="J164002" i="1" s="1"/>
  <c r="I164003" i="1"/>
  <c r="J164003" i="1" s="1"/>
  <c r="I164004" i="1"/>
  <c r="J164004" i="1" s="1"/>
  <c r="I164005" i="1"/>
  <c r="J164005" i="1" s="1"/>
  <c r="I164006" i="1"/>
  <c r="J164006" i="1" s="1"/>
  <c r="I164007" i="1"/>
  <c r="J164007" i="1" s="1"/>
  <c r="I164008" i="1"/>
  <c r="J164008" i="1" s="1"/>
  <c r="I164009" i="1"/>
  <c r="J164009" i="1" s="1"/>
  <c r="I164010" i="1"/>
  <c r="J164010" i="1" s="1"/>
  <c r="I164011" i="1"/>
  <c r="J164011" i="1" s="1"/>
  <c r="I164012" i="1"/>
  <c r="J164012" i="1" s="1"/>
  <c r="I164013" i="1"/>
  <c r="J164013" i="1" s="1"/>
  <c r="I164014" i="1"/>
  <c r="J164014" i="1" s="1"/>
  <c r="I164015" i="1"/>
  <c r="J164015" i="1" s="1"/>
  <c r="I164016" i="1"/>
  <c r="J164016" i="1" s="1"/>
  <c r="I164017" i="1"/>
  <c r="J164017" i="1" s="1"/>
  <c r="I164018" i="1"/>
  <c r="J164018" i="1" s="1"/>
  <c r="I164019" i="1"/>
  <c r="J164019" i="1" s="1"/>
  <c r="I164020" i="1"/>
  <c r="J164020" i="1" s="1"/>
  <c r="I164021" i="1"/>
  <c r="J164021" i="1" s="1"/>
  <c r="I164022" i="1"/>
  <c r="J164022" i="1" s="1"/>
  <c r="I164023" i="1"/>
  <c r="J164023" i="1" s="1"/>
  <c r="I164024" i="1"/>
  <c r="J164024" i="1" s="1"/>
  <c r="I164025" i="1"/>
  <c r="J164025" i="1" s="1"/>
  <c r="I164026" i="1"/>
  <c r="J164026" i="1" s="1"/>
  <c r="I164027" i="1"/>
  <c r="J164027" i="1" s="1"/>
  <c r="I164028" i="1"/>
  <c r="J164028" i="1" s="1"/>
  <c r="I164029" i="1"/>
  <c r="J164029" i="1" s="1"/>
  <c r="I164030" i="1"/>
  <c r="J164030" i="1" s="1"/>
  <c r="I164031" i="1"/>
  <c r="J164031" i="1" s="1"/>
  <c r="I164032" i="1"/>
  <c r="J164032" i="1" s="1"/>
  <c r="I164033" i="1"/>
  <c r="J164033" i="1" s="1"/>
  <c r="I164034" i="1"/>
  <c r="J164034" i="1" s="1"/>
  <c r="I164035" i="1"/>
  <c r="J164035" i="1" s="1"/>
  <c r="I164036" i="1"/>
  <c r="J164036" i="1" s="1"/>
  <c r="I164037" i="1"/>
  <c r="J164037" i="1" s="1"/>
  <c r="I164038" i="1"/>
  <c r="J164038" i="1" s="1"/>
  <c r="I164039" i="1"/>
  <c r="J164039" i="1" s="1"/>
  <c r="I164040" i="1"/>
  <c r="J164040" i="1" s="1"/>
  <c r="I164041" i="1"/>
  <c r="J164041" i="1" s="1"/>
  <c r="I164042" i="1"/>
  <c r="J164042" i="1" s="1"/>
  <c r="I164043" i="1"/>
  <c r="J164043" i="1" s="1"/>
  <c r="I164044" i="1"/>
  <c r="J164044" i="1" s="1"/>
  <c r="I164045" i="1"/>
  <c r="J164045" i="1" s="1"/>
  <c r="I164046" i="1"/>
  <c r="J164046" i="1" s="1"/>
  <c r="I164047" i="1"/>
  <c r="J164047" i="1" s="1"/>
  <c r="I164048" i="1"/>
  <c r="J164048" i="1" s="1"/>
  <c r="I164049" i="1"/>
  <c r="J164049" i="1" s="1"/>
  <c r="I164050" i="1"/>
  <c r="J164050" i="1" s="1"/>
  <c r="I164051" i="1"/>
  <c r="J164051" i="1" s="1"/>
  <c r="I164052" i="1"/>
  <c r="J164052" i="1" s="1"/>
  <c r="I164053" i="1"/>
  <c r="J164053" i="1" s="1"/>
  <c r="I164054" i="1"/>
  <c r="J164054" i="1" s="1"/>
  <c r="I164055" i="1"/>
  <c r="J164055" i="1" s="1"/>
  <c r="I164056" i="1"/>
  <c r="J164056" i="1" s="1"/>
  <c r="I164057" i="1"/>
  <c r="J164057" i="1" s="1"/>
  <c r="I164058" i="1"/>
  <c r="J164058" i="1" s="1"/>
  <c r="I164059" i="1"/>
  <c r="J164059" i="1" s="1"/>
  <c r="I164060" i="1"/>
  <c r="J164060" i="1" s="1"/>
  <c r="I164061" i="1"/>
  <c r="J164061" i="1" s="1"/>
  <c r="I164062" i="1"/>
  <c r="J164062" i="1" s="1"/>
  <c r="I164063" i="1"/>
  <c r="J164063" i="1" s="1"/>
  <c r="I164064" i="1"/>
  <c r="J164064" i="1" s="1"/>
  <c r="I164065" i="1"/>
  <c r="J164065" i="1" s="1"/>
  <c r="I164066" i="1"/>
  <c r="J164066" i="1" s="1"/>
  <c r="I164067" i="1"/>
  <c r="J164067" i="1" s="1"/>
  <c r="I164068" i="1"/>
  <c r="J164068" i="1" s="1"/>
  <c r="I164069" i="1"/>
  <c r="J164069" i="1" s="1"/>
  <c r="I164070" i="1"/>
  <c r="J164070" i="1" s="1"/>
  <c r="I164071" i="1"/>
  <c r="J164071" i="1" s="1"/>
  <c r="I164072" i="1"/>
  <c r="J164072" i="1" s="1"/>
  <c r="I164073" i="1"/>
  <c r="J164073" i="1" s="1"/>
  <c r="I164074" i="1"/>
  <c r="J164074" i="1" s="1"/>
  <c r="I164075" i="1"/>
  <c r="J164075" i="1" s="1"/>
  <c r="I164076" i="1"/>
  <c r="J164076" i="1" s="1"/>
  <c r="I164077" i="1"/>
  <c r="J164077" i="1" s="1"/>
  <c r="I164078" i="1"/>
  <c r="J164078" i="1" s="1"/>
  <c r="I164079" i="1"/>
  <c r="J164079" i="1" s="1"/>
  <c r="I164080" i="1"/>
  <c r="J164080" i="1" s="1"/>
  <c r="I164081" i="1"/>
  <c r="J164081" i="1" s="1"/>
  <c r="I164082" i="1"/>
  <c r="J164082" i="1" s="1"/>
  <c r="I164083" i="1"/>
  <c r="J164083" i="1" s="1"/>
  <c r="I164084" i="1"/>
  <c r="J164084" i="1" s="1"/>
  <c r="I164085" i="1"/>
  <c r="J164085" i="1" s="1"/>
  <c r="I164086" i="1"/>
  <c r="J164086" i="1" s="1"/>
  <c r="I164087" i="1"/>
  <c r="J164087" i="1" s="1"/>
  <c r="I164088" i="1"/>
  <c r="J164088" i="1" s="1"/>
  <c r="I164089" i="1"/>
  <c r="J164089" i="1" s="1"/>
  <c r="I164090" i="1"/>
  <c r="J164090" i="1" s="1"/>
  <c r="I164091" i="1"/>
  <c r="J164091" i="1" s="1"/>
  <c r="I164092" i="1"/>
  <c r="J164092" i="1" s="1"/>
  <c r="I164093" i="1"/>
  <c r="J164093" i="1" s="1"/>
  <c r="I164094" i="1"/>
  <c r="J164094" i="1" s="1"/>
  <c r="I164095" i="1"/>
  <c r="J164095" i="1" s="1"/>
  <c r="I164096" i="1"/>
  <c r="J164096" i="1" s="1"/>
  <c r="I164097" i="1"/>
  <c r="J164097" i="1" s="1"/>
  <c r="I164098" i="1"/>
  <c r="J164098" i="1" s="1"/>
  <c r="I164099" i="1"/>
  <c r="J164099" i="1" s="1"/>
  <c r="I164100" i="1"/>
  <c r="J164100" i="1" s="1"/>
  <c r="I164101" i="1"/>
  <c r="J164101" i="1" s="1"/>
  <c r="I164102" i="1"/>
  <c r="J164102" i="1" s="1"/>
  <c r="I164103" i="1"/>
  <c r="J164103" i="1" s="1"/>
  <c r="I164104" i="1"/>
  <c r="J164104" i="1" s="1"/>
  <c r="I164105" i="1"/>
  <c r="J164105" i="1" s="1"/>
  <c r="I164106" i="1"/>
  <c r="J164106" i="1" s="1"/>
  <c r="I164107" i="1"/>
  <c r="J164107" i="1" s="1"/>
  <c r="I164108" i="1"/>
  <c r="J164108" i="1" s="1"/>
  <c r="I164109" i="1"/>
  <c r="J164109" i="1" s="1"/>
  <c r="I164110" i="1"/>
  <c r="J164110" i="1" s="1"/>
  <c r="I164111" i="1"/>
  <c r="J164111" i="1" s="1"/>
  <c r="I164112" i="1"/>
  <c r="J164112" i="1" s="1"/>
  <c r="I164113" i="1"/>
  <c r="J164113" i="1" s="1"/>
  <c r="I164114" i="1"/>
  <c r="J164114" i="1" s="1"/>
  <c r="I164115" i="1"/>
  <c r="J164115" i="1" s="1"/>
  <c r="I164116" i="1"/>
  <c r="J164116" i="1" s="1"/>
  <c r="I164117" i="1"/>
  <c r="J164117" i="1" s="1"/>
  <c r="I164118" i="1"/>
  <c r="J164118" i="1" s="1"/>
  <c r="I164119" i="1"/>
  <c r="J164119" i="1" s="1"/>
  <c r="I164120" i="1"/>
  <c r="J164120" i="1" s="1"/>
  <c r="I164121" i="1"/>
  <c r="J164121" i="1" s="1"/>
  <c r="I164122" i="1"/>
  <c r="J164122" i="1" s="1"/>
  <c r="I164123" i="1"/>
  <c r="J164123" i="1" s="1"/>
  <c r="I164124" i="1"/>
  <c r="J164124" i="1" s="1"/>
  <c r="I164125" i="1"/>
  <c r="J164125" i="1" s="1"/>
  <c r="I164126" i="1"/>
  <c r="J164126" i="1" s="1"/>
  <c r="I164127" i="1"/>
  <c r="J164127" i="1" s="1"/>
  <c r="I164128" i="1"/>
  <c r="J164128" i="1" s="1"/>
  <c r="I164129" i="1"/>
  <c r="J164129" i="1" s="1"/>
  <c r="I164130" i="1"/>
  <c r="J164130" i="1" s="1"/>
  <c r="I164131" i="1"/>
  <c r="J164131" i="1" s="1"/>
  <c r="I164132" i="1"/>
  <c r="J164132" i="1" s="1"/>
  <c r="I164133" i="1"/>
  <c r="J164133" i="1" s="1"/>
  <c r="I164134" i="1"/>
  <c r="J164134" i="1" s="1"/>
  <c r="I164135" i="1"/>
  <c r="J164135" i="1" s="1"/>
  <c r="I164136" i="1"/>
  <c r="J164136" i="1" s="1"/>
  <c r="I164137" i="1"/>
  <c r="J164137" i="1" s="1"/>
  <c r="I164138" i="1"/>
  <c r="J164138" i="1" s="1"/>
  <c r="I164139" i="1"/>
  <c r="J164139" i="1" s="1"/>
  <c r="I164140" i="1"/>
  <c r="J164140" i="1" s="1"/>
  <c r="I164141" i="1"/>
  <c r="J164141" i="1" s="1"/>
  <c r="I164142" i="1"/>
  <c r="J164142" i="1" s="1"/>
  <c r="I164143" i="1"/>
  <c r="J164143" i="1" s="1"/>
  <c r="I164144" i="1"/>
  <c r="J164144" i="1" s="1"/>
  <c r="I164145" i="1"/>
  <c r="J164145" i="1" s="1"/>
  <c r="I164146" i="1"/>
  <c r="J164146" i="1" s="1"/>
  <c r="I164147" i="1"/>
  <c r="J164147" i="1" s="1"/>
  <c r="I164148" i="1"/>
  <c r="J164148" i="1" s="1"/>
  <c r="I164149" i="1"/>
  <c r="J164149" i="1" s="1"/>
  <c r="I164150" i="1"/>
  <c r="J164150" i="1" s="1"/>
  <c r="I164151" i="1"/>
  <c r="J164151" i="1" s="1"/>
  <c r="I164152" i="1"/>
  <c r="J164152" i="1" s="1"/>
  <c r="I164153" i="1"/>
  <c r="J164153" i="1" s="1"/>
  <c r="I164154" i="1"/>
  <c r="J164154" i="1" s="1"/>
  <c r="I164155" i="1"/>
  <c r="J164155" i="1" s="1"/>
  <c r="I164156" i="1"/>
  <c r="J164156" i="1" s="1"/>
  <c r="I164157" i="1"/>
  <c r="J164157" i="1" s="1"/>
  <c r="I164158" i="1"/>
  <c r="J164158" i="1" s="1"/>
  <c r="I164159" i="1"/>
  <c r="J164159" i="1" s="1"/>
  <c r="I164160" i="1"/>
  <c r="J164160" i="1" s="1"/>
  <c r="I164161" i="1"/>
  <c r="J164161" i="1" s="1"/>
  <c r="I164162" i="1"/>
  <c r="J164162" i="1" s="1"/>
  <c r="I164163" i="1"/>
  <c r="J164163" i="1" s="1"/>
  <c r="I164164" i="1"/>
  <c r="J164164" i="1" s="1"/>
  <c r="I164165" i="1"/>
  <c r="J164165" i="1" s="1"/>
  <c r="I164166" i="1"/>
  <c r="J164166" i="1" s="1"/>
  <c r="I164167" i="1"/>
  <c r="J164167" i="1" s="1"/>
  <c r="I164168" i="1"/>
  <c r="J164168" i="1" s="1"/>
  <c r="I164169" i="1"/>
  <c r="J164169" i="1" s="1"/>
  <c r="I164170" i="1"/>
  <c r="J164170" i="1" s="1"/>
  <c r="I164171" i="1"/>
  <c r="J164171" i="1" s="1"/>
  <c r="I164172" i="1"/>
  <c r="J164172" i="1" s="1"/>
  <c r="I164173" i="1"/>
  <c r="J164173" i="1" s="1"/>
  <c r="I164174" i="1"/>
  <c r="J164174" i="1" s="1"/>
  <c r="I164175" i="1"/>
  <c r="J164175" i="1" s="1"/>
  <c r="I164176" i="1"/>
  <c r="J164176" i="1" s="1"/>
  <c r="I164177" i="1"/>
  <c r="J164177" i="1" s="1"/>
  <c r="I164178" i="1"/>
  <c r="J164178" i="1" s="1"/>
  <c r="I164179" i="1"/>
  <c r="J164179" i="1" s="1"/>
  <c r="I164180" i="1"/>
  <c r="J164180" i="1" s="1"/>
  <c r="I164181" i="1"/>
  <c r="J164181" i="1" s="1"/>
  <c r="I164182" i="1"/>
  <c r="J164182" i="1" s="1"/>
  <c r="I164183" i="1"/>
  <c r="J164183" i="1" s="1"/>
  <c r="I164184" i="1"/>
  <c r="J164184" i="1" s="1"/>
  <c r="I164185" i="1"/>
  <c r="J164185" i="1" s="1"/>
  <c r="I164186" i="1"/>
  <c r="J164186" i="1" s="1"/>
  <c r="I164187" i="1"/>
  <c r="J164187" i="1" s="1"/>
  <c r="I164188" i="1"/>
  <c r="J164188" i="1" s="1"/>
  <c r="I164189" i="1"/>
  <c r="J164189" i="1" s="1"/>
  <c r="I164190" i="1"/>
  <c r="J164190" i="1" s="1"/>
  <c r="I164191" i="1"/>
  <c r="J164191" i="1" s="1"/>
  <c r="I164192" i="1"/>
  <c r="J164192" i="1" s="1"/>
  <c r="I164193" i="1"/>
  <c r="J164193" i="1" s="1"/>
  <c r="I164194" i="1"/>
  <c r="J164194" i="1" s="1"/>
  <c r="I164195" i="1"/>
  <c r="J164195" i="1" s="1"/>
  <c r="I164196" i="1"/>
  <c r="J164196" i="1" s="1"/>
  <c r="I164197" i="1"/>
  <c r="J164197" i="1" s="1"/>
  <c r="I164198" i="1"/>
  <c r="J164198" i="1" s="1"/>
  <c r="I164199" i="1"/>
  <c r="J164199" i="1" s="1"/>
  <c r="I164200" i="1"/>
  <c r="J164200" i="1" s="1"/>
  <c r="I164201" i="1"/>
  <c r="J164201" i="1" s="1"/>
  <c r="I164202" i="1"/>
  <c r="J164202" i="1" s="1"/>
  <c r="I164203" i="1"/>
  <c r="J164203" i="1" s="1"/>
  <c r="I164204" i="1"/>
  <c r="J164204" i="1" s="1"/>
  <c r="I164205" i="1"/>
  <c r="J164205" i="1" s="1"/>
  <c r="I164206" i="1"/>
  <c r="J164206" i="1" s="1"/>
  <c r="I164207" i="1"/>
  <c r="J164207" i="1" s="1"/>
  <c r="I164208" i="1"/>
  <c r="J164208" i="1" s="1"/>
  <c r="I164209" i="1"/>
  <c r="J164209" i="1" s="1"/>
  <c r="I164210" i="1"/>
  <c r="J164210" i="1" s="1"/>
  <c r="I164211" i="1"/>
  <c r="J164211" i="1" s="1"/>
  <c r="I164212" i="1"/>
  <c r="J164212" i="1" s="1"/>
  <c r="I164213" i="1"/>
  <c r="J164213" i="1" s="1"/>
  <c r="I164214" i="1"/>
  <c r="J164214" i="1" s="1"/>
  <c r="I164215" i="1"/>
  <c r="J164215" i="1" s="1"/>
  <c r="I164216" i="1"/>
  <c r="J164216" i="1" s="1"/>
  <c r="I164217" i="1"/>
  <c r="J164217" i="1" s="1"/>
  <c r="I164218" i="1"/>
  <c r="J164218" i="1" s="1"/>
  <c r="I164219" i="1"/>
  <c r="J164219" i="1" s="1"/>
  <c r="I164220" i="1"/>
  <c r="J164220" i="1" s="1"/>
  <c r="I164221" i="1"/>
  <c r="J164221" i="1" s="1"/>
  <c r="I164222" i="1"/>
  <c r="J164222" i="1" s="1"/>
  <c r="I164223" i="1"/>
  <c r="J164223" i="1" s="1"/>
  <c r="I164224" i="1"/>
  <c r="J164224" i="1" s="1"/>
  <c r="I164225" i="1"/>
  <c r="J164225" i="1" s="1"/>
  <c r="I164226" i="1"/>
  <c r="J164226" i="1" s="1"/>
  <c r="I164227" i="1"/>
  <c r="J164227" i="1" s="1"/>
  <c r="I164228" i="1"/>
  <c r="J164228" i="1" s="1"/>
  <c r="I164229" i="1"/>
  <c r="J164229" i="1" s="1"/>
  <c r="I164230" i="1"/>
  <c r="J164230" i="1" s="1"/>
  <c r="I164231" i="1"/>
  <c r="J164231" i="1" s="1"/>
  <c r="I164232" i="1"/>
  <c r="J164232" i="1" s="1"/>
  <c r="I164233" i="1"/>
  <c r="J164233" i="1" s="1"/>
  <c r="I164234" i="1"/>
  <c r="J164234" i="1" s="1"/>
  <c r="I164235" i="1"/>
  <c r="J164235" i="1" s="1"/>
  <c r="I164236" i="1"/>
  <c r="J164236" i="1" s="1"/>
  <c r="I164237" i="1"/>
  <c r="J164237" i="1" s="1"/>
  <c r="I164238" i="1"/>
  <c r="J164238" i="1" s="1"/>
  <c r="I164239" i="1"/>
  <c r="J164239" i="1" s="1"/>
  <c r="I164240" i="1"/>
  <c r="J164240" i="1" s="1"/>
  <c r="I164241" i="1"/>
  <c r="J164241" i="1" s="1"/>
  <c r="I164242" i="1"/>
  <c r="J164242" i="1" s="1"/>
  <c r="I164243" i="1"/>
  <c r="J164243" i="1" s="1"/>
  <c r="I164244" i="1"/>
  <c r="J164244" i="1" s="1"/>
  <c r="I164245" i="1"/>
  <c r="J164245" i="1" s="1"/>
  <c r="I164246" i="1"/>
  <c r="J164246" i="1" s="1"/>
  <c r="I164247" i="1"/>
  <c r="J164247" i="1" s="1"/>
  <c r="I164248" i="1"/>
  <c r="J164248" i="1" s="1"/>
  <c r="I164249" i="1"/>
  <c r="J164249" i="1" s="1"/>
  <c r="I164250" i="1"/>
  <c r="J164250" i="1" s="1"/>
  <c r="I164251" i="1"/>
  <c r="J164251" i="1" s="1"/>
  <c r="I164252" i="1"/>
  <c r="J164252" i="1" s="1"/>
  <c r="I164253" i="1"/>
  <c r="J164253" i="1" s="1"/>
  <c r="I164254" i="1"/>
  <c r="J164254" i="1" s="1"/>
  <c r="I164255" i="1"/>
  <c r="J164255" i="1" s="1"/>
  <c r="I164256" i="1"/>
  <c r="J164256" i="1" s="1"/>
  <c r="I164257" i="1"/>
  <c r="J164257" i="1" s="1"/>
  <c r="I164258" i="1"/>
  <c r="J164258" i="1" s="1"/>
  <c r="I164259" i="1"/>
  <c r="J164259" i="1" s="1"/>
  <c r="I164260" i="1"/>
  <c r="J164260" i="1" s="1"/>
  <c r="I164261" i="1"/>
  <c r="J164261" i="1" s="1"/>
  <c r="I164262" i="1"/>
  <c r="J164262" i="1" s="1"/>
  <c r="I164263" i="1"/>
  <c r="J164263" i="1" s="1"/>
  <c r="I164264" i="1"/>
  <c r="J164264" i="1" s="1"/>
  <c r="I164265" i="1"/>
  <c r="J164265" i="1" s="1"/>
  <c r="I164266" i="1"/>
  <c r="J164266" i="1" s="1"/>
  <c r="I164267" i="1"/>
  <c r="J164267" i="1" s="1"/>
  <c r="I164268" i="1"/>
  <c r="J164268" i="1" s="1"/>
  <c r="I164269" i="1"/>
  <c r="J164269" i="1" s="1"/>
  <c r="I164270" i="1"/>
  <c r="J164270" i="1" s="1"/>
  <c r="I164271" i="1"/>
  <c r="J164271" i="1" s="1"/>
  <c r="I164272" i="1"/>
  <c r="J164272" i="1" s="1"/>
  <c r="I164273" i="1"/>
  <c r="J164273" i="1" s="1"/>
  <c r="I164274" i="1"/>
  <c r="J164274" i="1" s="1"/>
  <c r="I164275" i="1"/>
  <c r="J164275" i="1" s="1"/>
  <c r="I164276" i="1"/>
  <c r="J164276" i="1" s="1"/>
  <c r="I164277" i="1"/>
  <c r="J164277" i="1" s="1"/>
  <c r="I164278" i="1"/>
  <c r="J164278" i="1" s="1"/>
  <c r="I164279" i="1"/>
  <c r="J164279" i="1" s="1"/>
  <c r="I164280" i="1"/>
  <c r="J164280" i="1" s="1"/>
  <c r="I164281" i="1"/>
  <c r="J164281" i="1" s="1"/>
  <c r="I164282" i="1"/>
  <c r="J164282" i="1" s="1"/>
  <c r="I164283" i="1"/>
  <c r="J164283" i="1" s="1"/>
  <c r="I164284" i="1"/>
  <c r="J164284" i="1" s="1"/>
  <c r="I164285" i="1"/>
  <c r="J164285" i="1" s="1"/>
  <c r="I164286" i="1"/>
  <c r="J164286" i="1" s="1"/>
  <c r="I164287" i="1"/>
  <c r="J164287" i="1" s="1"/>
  <c r="I164288" i="1"/>
  <c r="J164288" i="1" s="1"/>
  <c r="I164289" i="1"/>
  <c r="J164289" i="1" s="1"/>
  <c r="I164290" i="1"/>
  <c r="J164290" i="1" s="1"/>
  <c r="I164291" i="1"/>
  <c r="J164291" i="1" s="1"/>
  <c r="I164292" i="1"/>
  <c r="J164292" i="1" s="1"/>
  <c r="I164293" i="1"/>
  <c r="J164293" i="1" s="1"/>
  <c r="I164294" i="1"/>
  <c r="J164294" i="1" s="1"/>
  <c r="I164295" i="1"/>
  <c r="J164295" i="1" s="1"/>
  <c r="I164296" i="1"/>
  <c r="J164296" i="1" s="1"/>
  <c r="I164297" i="1"/>
  <c r="J164297" i="1" s="1"/>
  <c r="I164298" i="1"/>
  <c r="J164298" i="1" s="1"/>
  <c r="I164299" i="1"/>
  <c r="J164299" i="1" s="1"/>
  <c r="I164300" i="1"/>
  <c r="J164300" i="1" s="1"/>
  <c r="I164301" i="1"/>
  <c r="J164301" i="1" s="1"/>
  <c r="I164302" i="1"/>
  <c r="J164302" i="1" s="1"/>
  <c r="I164303" i="1"/>
  <c r="J164303" i="1" s="1"/>
  <c r="I164304" i="1"/>
  <c r="J164304" i="1" s="1"/>
  <c r="I164305" i="1"/>
  <c r="J164305" i="1" s="1"/>
  <c r="I164306" i="1"/>
  <c r="J164306" i="1" s="1"/>
  <c r="I164307" i="1"/>
  <c r="J164307" i="1" s="1"/>
  <c r="I164308" i="1"/>
  <c r="J164308" i="1" s="1"/>
  <c r="I164309" i="1"/>
  <c r="J164309" i="1" s="1"/>
  <c r="I164310" i="1"/>
  <c r="J164310" i="1" s="1"/>
  <c r="I164311" i="1"/>
  <c r="J164311" i="1" s="1"/>
  <c r="I164312" i="1"/>
  <c r="J164312" i="1" s="1"/>
  <c r="I164313" i="1"/>
  <c r="J164313" i="1" s="1"/>
  <c r="I164314" i="1"/>
  <c r="J164314" i="1" s="1"/>
  <c r="I164315" i="1"/>
  <c r="J164315" i="1" s="1"/>
  <c r="I164316" i="1"/>
  <c r="J164316" i="1" s="1"/>
  <c r="I164317" i="1"/>
  <c r="J164317" i="1" s="1"/>
  <c r="I164318" i="1"/>
  <c r="J164318" i="1" s="1"/>
  <c r="I164319" i="1"/>
  <c r="J164319" i="1" s="1"/>
  <c r="I164320" i="1"/>
  <c r="J164320" i="1" s="1"/>
  <c r="I164321" i="1"/>
  <c r="J164321" i="1" s="1"/>
  <c r="I164322" i="1"/>
  <c r="J164322" i="1" s="1"/>
  <c r="I164323" i="1"/>
  <c r="J164323" i="1" s="1"/>
  <c r="I164324" i="1"/>
  <c r="J164324" i="1" s="1"/>
  <c r="I164325" i="1"/>
  <c r="J164325" i="1" s="1"/>
  <c r="I164326" i="1"/>
  <c r="J164326" i="1" s="1"/>
  <c r="I164327" i="1"/>
  <c r="J164327" i="1" s="1"/>
  <c r="I164328" i="1"/>
  <c r="J164328" i="1" s="1"/>
  <c r="I164329" i="1"/>
  <c r="J164329" i="1" s="1"/>
  <c r="I164330" i="1"/>
  <c r="J164330" i="1" s="1"/>
  <c r="I164331" i="1"/>
  <c r="J164331" i="1" s="1"/>
  <c r="I164332" i="1"/>
  <c r="J164332" i="1" s="1"/>
  <c r="I164333" i="1"/>
  <c r="J164333" i="1" s="1"/>
  <c r="I164334" i="1"/>
  <c r="J164334" i="1" s="1"/>
  <c r="I164335" i="1"/>
  <c r="J164335" i="1" s="1"/>
  <c r="I164336" i="1"/>
  <c r="J164336" i="1" s="1"/>
  <c r="I164337" i="1"/>
  <c r="J164337" i="1" s="1"/>
  <c r="I164338" i="1"/>
  <c r="J164338" i="1" s="1"/>
  <c r="I164339" i="1"/>
  <c r="J164339" i="1" s="1"/>
  <c r="I164340" i="1"/>
  <c r="J164340" i="1" s="1"/>
  <c r="I164341" i="1"/>
  <c r="J164341" i="1" s="1"/>
  <c r="I164342" i="1"/>
  <c r="J164342" i="1" s="1"/>
  <c r="I164343" i="1"/>
  <c r="J164343" i="1" s="1"/>
  <c r="I164344" i="1"/>
  <c r="J164344" i="1" s="1"/>
  <c r="I164345" i="1"/>
  <c r="J164345" i="1" s="1"/>
  <c r="I164346" i="1"/>
  <c r="J164346" i="1" s="1"/>
  <c r="I164347" i="1"/>
  <c r="J164347" i="1" s="1"/>
  <c r="I164348" i="1"/>
  <c r="J164348" i="1" s="1"/>
  <c r="I164349" i="1"/>
  <c r="J164349" i="1" s="1"/>
  <c r="I164350" i="1"/>
  <c r="J164350" i="1" s="1"/>
  <c r="I164351" i="1"/>
  <c r="J164351" i="1" s="1"/>
  <c r="I164352" i="1"/>
  <c r="J164352" i="1" s="1"/>
  <c r="I164353" i="1"/>
  <c r="J164353" i="1" s="1"/>
  <c r="I164354" i="1"/>
  <c r="J164354" i="1" s="1"/>
  <c r="I164355" i="1"/>
  <c r="J164355" i="1" s="1"/>
  <c r="I164356" i="1"/>
  <c r="J164356" i="1" s="1"/>
  <c r="I164357" i="1"/>
  <c r="J164357" i="1" s="1"/>
  <c r="I164358" i="1"/>
  <c r="J164358" i="1" s="1"/>
  <c r="I164359" i="1"/>
  <c r="J164359" i="1" s="1"/>
  <c r="I164360" i="1"/>
  <c r="J164360" i="1" s="1"/>
  <c r="I164361" i="1"/>
  <c r="J164361" i="1" s="1"/>
  <c r="I164362" i="1"/>
  <c r="J164362" i="1" s="1"/>
  <c r="I164363" i="1"/>
  <c r="J164363" i="1" s="1"/>
  <c r="I164364" i="1"/>
  <c r="J164364" i="1" s="1"/>
  <c r="I164365" i="1"/>
  <c r="J164365" i="1" s="1"/>
  <c r="I164366" i="1"/>
  <c r="J164366" i="1" s="1"/>
  <c r="I164367" i="1"/>
  <c r="J164367" i="1" s="1"/>
  <c r="I164368" i="1"/>
  <c r="J164368" i="1" s="1"/>
  <c r="I164369" i="1"/>
  <c r="J164369" i="1" s="1"/>
  <c r="I164370" i="1"/>
  <c r="J164370" i="1" s="1"/>
  <c r="I164371" i="1"/>
  <c r="J164371" i="1" s="1"/>
  <c r="I164372" i="1"/>
  <c r="J164372" i="1" s="1"/>
  <c r="I164373" i="1"/>
  <c r="J164373" i="1" s="1"/>
  <c r="I164374" i="1"/>
  <c r="J164374" i="1" s="1"/>
  <c r="I164375" i="1"/>
  <c r="J164375" i="1" s="1"/>
  <c r="I164376" i="1"/>
  <c r="J164376" i="1" s="1"/>
  <c r="I164377" i="1"/>
  <c r="J164377" i="1" s="1"/>
  <c r="I164378" i="1"/>
  <c r="J164378" i="1" s="1"/>
  <c r="I164379" i="1"/>
  <c r="J164379" i="1" s="1"/>
  <c r="I164380" i="1"/>
  <c r="J164380" i="1" s="1"/>
  <c r="I164381" i="1"/>
  <c r="J164381" i="1" s="1"/>
  <c r="I164382" i="1"/>
  <c r="J164382" i="1" s="1"/>
  <c r="I164383" i="1"/>
  <c r="J164383" i="1" s="1"/>
  <c r="I164384" i="1"/>
  <c r="J164384" i="1" s="1"/>
  <c r="I164385" i="1"/>
  <c r="J164385" i="1" s="1"/>
  <c r="I164386" i="1"/>
  <c r="J164386" i="1" s="1"/>
  <c r="I164387" i="1"/>
  <c r="J164387" i="1" s="1"/>
  <c r="I164388" i="1"/>
  <c r="J164388" i="1" s="1"/>
  <c r="I164389" i="1"/>
  <c r="J164389" i="1" s="1"/>
  <c r="I164390" i="1"/>
  <c r="J164390" i="1" s="1"/>
  <c r="I164391" i="1"/>
  <c r="J164391" i="1" s="1"/>
  <c r="I164392" i="1"/>
  <c r="J164392" i="1" s="1"/>
  <c r="I164393" i="1"/>
  <c r="J164393" i="1" s="1"/>
  <c r="I164394" i="1"/>
  <c r="J164394" i="1" s="1"/>
  <c r="I164395" i="1"/>
  <c r="J164395" i="1" s="1"/>
  <c r="I164396" i="1"/>
  <c r="J164396" i="1" s="1"/>
  <c r="I164397" i="1"/>
  <c r="J164397" i="1" s="1"/>
  <c r="I164398" i="1"/>
  <c r="J164398" i="1" s="1"/>
  <c r="I164399" i="1"/>
  <c r="J164399" i="1" s="1"/>
  <c r="I164400" i="1"/>
  <c r="J164400" i="1" s="1"/>
  <c r="I164401" i="1"/>
  <c r="J164401" i="1" s="1"/>
  <c r="I164402" i="1"/>
  <c r="J164402" i="1" s="1"/>
  <c r="I164403" i="1"/>
  <c r="J164403" i="1" s="1"/>
  <c r="I164404" i="1"/>
  <c r="J164404" i="1" s="1"/>
  <c r="I164405" i="1"/>
  <c r="J164405" i="1" s="1"/>
  <c r="I164406" i="1"/>
  <c r="J164406" i="1" s="1"/>
  <c r="I164407" i="1"/>
  <c r="J164407" i="1" s="1"/>
  <c r="I164408" i="1"/>
  <c r="J164408" i="1" s="1"/>
  <c r="I164409" i="1"/>
  <c r="J164409" i="1" s="1"/>
  <c r="I164410" i="1"/>
  <c r="J164410" i="1" s="1"/>
  <c r="I164411" i="1"/>
  <c r="J164411" i="1" s="1"/>
  <c r="I164412" i="1"/>
  <c r="J164412" i="1" s="1"/>
  <c r="I164413" i="1"/>
  <c r="J164413" i="1" s="1"/>
  <c r="I164414" i="1"/>
  <c r="J164414" i="1" s="1"/>
  <c r="I164415" i="1"/>
  <c r="J164415" i="1" s="1"/>
  <c r="I164416" i="1"/>
  <c r="J164416" i="1" s="1"/>
  <c r="I164417" i="1"/>
  <c r="J164417" i="1" s="1"/>
  <c r="I164418" i="1"/>
  <c r="J164418" i="1" s="1"/>
  <c r="I164419" i="1"/>
  <c r="J164419" i="1" s="1"/>
  <c r="I164420" i="1"/>
  <c r="J164420" i="1" s="1"/>
  <c r="I164421" i="1"/>
  <c r="J164421" i="1" s="1"/>
  <c r="I164422" i="1"/>
  <c r="J164422" i="1" s="1"/>
  <c r="I164423" i="1"/>
  <c r="J164423" i="1" s="1"/>
  <c r="I164424" i="1"/>
  <c r="J164424" i="1" s="1"/>
  <c r="I164425" i="1"/>
  <c r="J164425" i="1" s="1"/>
  <c r="I164426" i="1"/>
  <c r="J164426" i="1" s="1"/>
  <c r="I164427" i="1"/>
  <c r="J164427" i="1" s="1"/>
  <c r="I164428" i="1"/>
  <c r="J164428" i="1" s="1"/>
  <c r="I164429" i="1"/>
  <c r="J164429" i="1" s="1"/>
  <c r="I164430" i="1"/>
  <c r="J164430" i="1" s="1"/>
  <c r="I164431" i="1"/>
  <c r="J164431" i="1" s="1"/>
  <c r="I164432" i="1"/>
  <c r="J164432" i="1" s="1"/>
  <c r="I164433" i="1"/>
  <c r="J164433" i="1" s="1"/>
  <c r="I164434" i="1"/>
  <c r="J164434" i="1" s="1"/>
  <c r="I164435" i="1"/>
  <c r="J164435" i="1" s="1"/>
  <c r="I164436" i="1"/>
  <c r="J164436" i="1" s="1"/>
  <c r="I164437" i="1"/>
  <c r="J164437" i="1" s="1"/>
  <c r="I164438" i="1"/>
  <c r="J164438" i="1" s="1"/>
  <c r="I164439" i="1"/>
  <c r="J164439" i="1" s="1"/>
  <c r="I164440" i="1"/>
  <c r="J164440" i="1" s="1"/>
  <c r="I164441" i="1"/>
  <c r="J164441" i="1" s="1"/>
  <c r="I164442" i="1"/>
  <c r="J164442" i="1" s="1"/>
  <c r="I164443" i="1"/>
  <c r="J164443" i="1" s="1"/>
  <c r="I164444" i="1"/>
  <c r="J164444" i="1" s="1"/>
  <c r="I164445" i="1"/>
  <c r="J164445" i="1" s="1"/>
  <c r="I164446" i="1"/>
  <c r="J164446" i="1" s="1"/>
  <c r="I164447" i="1"/>
  <c r="J164447" i="1" s="1"/>
  <c r="I164448" i="1"/>
  <c r="J164448" i="1" s="1"/>
  <c r="I164449" i="1"/>
  <c r="J164449" i="1" s="1"/>
  <c r="I164450" i="1"/>
  <c r="J164450" i="1" s="1"/>
  <c r="I164451" i="1"/>
  <c r="J164451" i="1" s="1"/>
  <c r="I164452" i="1"/>
  <c r="J164452" i="1" s="1"/>
  <c r="I164453" i="1"/>
  <c r="J164453" i="1" s="1"/>
  <c r="I164454" i="1"/>
  <c r="J164454" i="1" s="1"/>
  <c r="I164455" i="1"/>
  <c r="J164455" i="1" s="1"/>
  <c r="I164456" i="1"/>
  <c r="J164456" i="1" s="1"/>
  <c r="I164457" i="1"/>
  <c r="J164457" i="1" s="1"/>
  <c r="I164458" i="1"/>
  <c r="J164458" i="1" s="1"/>
  <c r="I164459" i="1"/>
  <c r="J164459" i="1" s="1"/>
  <c r="I164460" i="1"/>
  <c r="J164460" i="1" s="1"/>
  <c r="I164461" i="1"/>
  <c r="J164461" i="1" s="1"/>
  <c r="I164462" i="1"/>
  <c r="J164462" i="1" s="1"/>
  <c r="I164463" i="1"/>
  <c r="J164463" i="1" s="1"/>
  <c r="I164464" i="1"/>
  <c r="J164464" i="1" s="1"/>
  <c r="I164465" i="1"/>
  <c r="J164465" i="1" s="1"/>
  <c r="I164466" i="1"/>
  <c r="J164466" i="1" s="1"/>
  <c r="I164467" i="1"/>
  <c r="J164467" i="1" s="1"/>
  <c r="I164468" i="1"/>
  <c r="J164468" i="1" s="1"/>
  <c r="I164469" i="1"/>
  <c r="J164469" i="1" s="1"/>
  <c r="I164470" i="1"/>
  <c r="J164470" i="1" s="1"/>
  <c r="I164471" i="1"/>
  <c r="J164471" i="1" s="1"/>
  <c r="I164472" i="1"/>
  <c r="J164472" i="1" s="1"/>
  <c r="I164473" i="1"/>
  <c r="J164473" i="1" s="1"/>
  <c r="I164474" i="1"/>
  <c r="J164474" i="1" s="1"/>
  <c r="I164475" i="1"/>
  <c r="J164475" i="1" s="1"/>
  <c r="I164476" i="1"/>
  <c r="J164476" i="1" s="1"/>
  <c r="I164477" i="1"/>
  <c r="J164477" i="1" s="1"/>
  <c r="I164478" i="1"/>
  <c r="J164478" i="1" s="1"/>
  <c r="I164479" i="1"/>
  <c r="J164479" i="1" s="1"/>
  <c r="I164480" i="1"/>
  <c r="J164480" i="1" s="1"/>
  <c r="I164481" i="1"/>
  <c r="J164481" i="1" s="1"/>
  <c r="I164482" i="1"/>
  <c r="J164482" i="1" s="1"/>
  <c r="I164483" i="1"/>
  <c r="J164483" i="1" s="1"/>
  <c r="I164484" i="1"/>
  <c r="J164484" i="1" s="1"/>
  <c r="I164485" i="1"/>
  <c r="J164485" i="1" s="1"/>
  <c r="I164486" i="1"/>
  <c r="J164486" i="1" s="1"/>
  <c r="I164487" i="1"/>
  <c r="J164487" i="1" s="1"/>
  <c r="I164488" i="1"/>
  <c r="J164488" i="1" s="1"/>
  <c r="I164489" i="1"/>
  <c r="J164489" i="1" s="1"/>
  <c r="I164490" i="1"/>
  <c r="J164490" i="1" s="1"/>
  <c r="I164491" i="1"/>
  <c r="J164491" i="1" s="1"/>
  <c r="I164492" i="1"/>
  <c r="J164492" i="1" s="1"/>
  <c r="I164493" i="1"/>
  <c r="J164493" i="1" s="1"/>
  <c r="I164494" i="1"/>
  <c r="J164494" i="1" s="1"/>
  <c r="I164495" i="1"/>
  <c r="J164495" i="1" s="1"/>
  <c r="I164496" i="1"/>
  <c r="J164496" i="1" s="1"/>
  <c r="I164497" i="1"/>
  <c r="J164497" i="1" s="1"/>
  <c r="I164498" i="1"/>
  <c r="J164498" i="1" s="1"/>
  <c r="I164499" i="1"/>
  <c r="J164499" i="1" s="1"/>
  <c r="I164500" i="1"/>
  <c r="J164500" i="1" s="1"/>
  <c r="I164501" i="1"/>
  <c r="J164501" i="1" s="1"/>
  <c r="I164502" i="1"/>
  <c r="J164502" i="1" s="1"/>
  <c r="I164503" i="1"/>
  <c r="J164503" i="1" s="1"/>
  <c r="I164504" i="1"/>
  <c r="J164504" i="1" s="1"/>
  <c r="I164505" i="1"/>
  <c r="J164505" i="1" s="1"/>
  <c r="I164506" i="1"/>
  <c r="J164506" i="1" s="1"/>
  <c r="I164507" i="1"/>
  <c r="J164507" i="1" s="1"/>
  <c r="I164508" i="1"/>
  <c r="J164508" i="1" s="1"/>
  <c r="I164509" i="1"/>
  <c r="J164509" i="1" s="1"/>
  <c r="I164510" i="1"/>
  <c r="J164510" i="1" s="1"/>
  <c r="I164511" i="1"/>
  <c r="J164511" i="1" s="1"/>
  <c r="I164512" i="1"/>
  <c r="J164512" i="1" s="1"/>
  <c r="I164513" i="1"/>
  <c r="J164513" i="1" s="1"/>
  <c r="I164514" i="1"/>
  <c r="J164514" i="1" s="1"/>
  <c r="I164515" i="1"/>
  <c r="J164515" i="1" s="1"/>
  <c r="I164516" i="1"/>
  <c r="J164516" i="1" s="1"/>
  <c r="I164517" i="1"/>
  <c r="J164517" i="1" s="1"/>
  <c r="I164518" i="1"/>
  <c r="J164518" i="1" s="1"/>
  <c r="I164519" i="1"/>
  <c r="J164519" i="1" s="1"/>
  <c r="I164520" i="1"/>
  <c r="J164520" i="1" s="1"/>
  <c r="I164521" i="1"/>
  <c r="J164521" i="1" s="1"/>
  <c r="I164522" i="1"/>
  <c r="J164522" i="1" s="1"/>
  <c r="I164523" i="1"/>
  <c r="J164523" i="1" s="1"/>
  <c r="I164524" i="1"/>
  <c r="J164524" i="1" s="1"/>
  <c r="I164525" i="1"/>
  <c r="J164525" i="1" s="1"/>
  <c r="I164526" i="1"/>
  <c r="J164526" i="1" s="1"/>
  <c r="I164527" i="1"/>
  <c r="J164527" i="1" s="1"/>
  <c r="I164528" i="1"/>
  <c r="J164528" i="1" s="1"/>
  <c r="I164529" i="1"/>
  <c r="J164529" i="1" s="1"/>
  <c r="I164530" i="1"/>
  <c r="J164530" i="1" s="1"/>
  <c r="I164531" i="1"/>
  <c r="J164531" i="1" s="1"/>
  <c r="I164532" i="1"/>
  <c r="J164532" i="1" s="1"/>
  <c r="I164533" i="1"/>
  <c r="J164533" i="1" s="1"/>
  <c r="I164534" i="1"/>
  <c r="J164534" i="1" s="1"/>
  <c r="I164535" i="1"/>
  <c r="J164535" i="1" s="1"/>
  <c r="I164536" i="1"/>
  <c r="J164536" i="1" s="1"/>
  <c r="I164537" i="1"/>
  <c r="J164537" i="1" s="1"/>
  <c r="I164538" i="1"/>
  <c r="J164538" i="1" s="1"/>
  <c r="I164539" i="1"/>
  <c r="J164539" i="1" s="1"/>
  <c r="I164540" i="1"/>
  <c r="J164540" i="1" s="1"/>
  <c r="I164541" i="1"/>
  <c r="J164541" i="1" s="1"/>
  <c r="I164542" i="1"/>
  <c r="J164542" i="1" s="1"/>
  <c r="I164543" i="1"/>
  <c r="J164543" i="1" s="1"/>
  <c r="I164544" i="1"/>
  <c r="J164544" i="1" s="1"/>
  <c r="I164545" i="1"/>
  <c r="J164545" i="1" s="1"/>
  <c r="I164546" i="1"/>
  <c r="J164546" i="1" s="1"/>
  <c r="I164547" i="1"/>
  <c r="J164547" i="1" s="1"/>
  <c r="I164548" i="1"/>
  <c r="J164548" i="1" s="1"/>
  <c r="I164549" i="1"/>
  <c r="J164549" i="1" s="1"/>
  <c r="I164550" i="1"/>
  <c r="J164550" i="1" s="1"/>
  <c r="I164551" i="1"/>
  <c r="J164551" i="1" s="1"/>
  <c r="I164552" i="1"/>
  <c r="J164552" i="1" s="1"/>
  <c r="I164553" i="1"/>
  <c r="J164553" i="1" s="1"/>
  <c r="I164554" i="1"/>
  <c r="J164554" i="1" s="1"/>
  <c r="I164555" i="1"/>
  <c r="J164555" i="1" s="1"/>
  <c r="I164556" i="1"/>
  <c r="J164556" i="1" s="1"/>
  <c r="I164557" i="1"/>
  <c r="J164557" i="1" s="1"/>
  <c r="I164558" i="1"/>
  <c r="J164558" i="1" s="1"/>
  <c r="I164559" i="1"/>
  <c r="J164559" i="1" s="1"/>
  <c r="I164560" i="1"/>
  <c r="J164560" i="1" s="1"/>
  <c r="I164561" i="1"/>
  <c r="J164561" i="1" s="1"/>
  <c r="I164562" i="1"/>
  <c r="J164562" i="1" s="1"/>
  <c r="I164563" i="1"/>
  <c r="J164563" i="1" s="1"/>
  <c r="I164564" i="1"/>
  <c r="J164564" i="1" s="1"/>
  <c r="I164565" i="1"/>
  <c r="J164565" i="1" s="1"/>
  <c r="I164566" i="1"/>
  <c r="J164566" i="1" s="1"/>
  <c r="I164567" i="1"/>
  <c r="J164567" i="1" s="1"/>
  <c r="I164568" i="1"/>
  <c r="J164568" i="1" s="1"/>
  <c r="I164569" i="1"/>
  <c r="J164569" i="1" s="1"/>
  <c r="I164570" i="1"/>
  <c r="J164570" i="1" s="1"/>
  <c r="I164571" i="1"/>
  <c r="J164571" i="1" s="1"/>
  <c r="I164572" i="1"/>
  <c r="J164572" i="1" s="1"/>
  <c r="I164573" i="1"/>
  <c r="J164573" i="1" s="1"/>
  <c r="I164574" i="1"/>
  <c r="J164574" i="1" s="1"/>
  <c r="I164575" i="1"/>
  <c r="J164575" i="1" s="1"/>
  <c r="I164576" i="1"/>
  <c r="J164576" i="1" s="1"/>
  <c r="I164577" i="1"/>
  <c r="J164577" i="1" s="1"/>
  <c r="I164578" i="1"/>
  <c r="J164578" i="1" s="1"/>
  <c r="I164579" i="1"/>
  <c r="J164579" i="1" s="1"/>
  <c r="I164580" i="1"/>
  <c r="J164580" i="1" s="1"/>
  <c r="I164581" i="1"/>
  <c r="J164581" i="1" s="1"/>
  <c r="I164582" i="1"/>
  <c r="J164582" i="1" s="1"/>
  <c r="I164583" i="1"/>
  <c r="J164583" i="1" s="1"/>
  <c r="I164584" i="1"/>
  <c r="J164584" i="1" s="1"/>
  <c r="I164585" i="1"/>
  <c r="J164585" i="1" s="1"/>
  <c r="I164586" i="1"/>
  <c r="J164586" i="1" s="1"/>
  <c r="I164587" i="1"/>
  <c r="J164587" i="1" s="1"/>
  <c r="I164588" i="1"/>
  <c r="J164588" i="1" s="1"/>
  <c r="I164589" i="1"/>
  <c r="J164589" i="1" s="1"/>
  <c r="I164590" i="1"/>
  <c r="J164590" i="1" s="1"/>
  <c r="I164591" i="1"/>
  <c r="J164591" i="1" s="1"/>
  <c r="I164592" i="1"/>
  <c r="J164592" i="1" s="1"/>
  <c r="I164593" i="1"/>
  <c r="J164593" i="1" s="1"/>
  <c r="I164594" i="1"/>
  <c r="J164594" i="1" s="1"/>
  <c r="I164595" i="1"/>
  <c r="J164595" i="1" s="1"/>
  <c r="I164596" i="1"/>
  <c r="J164596" i="1" s="1"/>
  <c r="I164597" i="1"/>
  <c r="J164597" i="1" s="1"/>
  <c r="I164598" i="1"/>
  <c r="J164598" i="1" s="1"/>
  <c r="I164599" i="1"/>
  <c r="J164599" i="1" s="1"/>
  <c r="I164600" i="1"/>
  <c r="J164600" i="1" s="1"/>
  <c r="I164601" i="1"/>
  <c r="J164601" i="1" s="1"/>
  <c r="I164602" i="1"/>
  <c r="J164602" i="1" s="1"/>
  <c r="I164603" i="1"/>
  <c r="J164603" i="1" s="1"/>
  <c r="I164604" i="1"/>
  <c r="J164604" i="1" s="1"/>
  <c r="I164605" i="1"/>
  <c r="J164605" i="1" s="1"/>
  <c r="I164606" i="1"/>
  <c r="J164606" i="1" s="1"/>
  <c r="I164607" i="1"/>
  <c r="J164607" i="1" s="1"/>
  <c r="I164608" i="1"/>
  <c r="J164608" i="1" s="1"/>
  <c r="I164609" i="1"/>
  <c r="J164609" i="1" s="1"/>
  <c r="I164610" i="1"/>
  <c r="J164610" i="1" s="1"/>
  <c r="I164611" i="1"/>
  <c r="J164611" i="1" s="1"/>
  <c r="I164612" i="1"/>
  <c r="J164612" i="1" s="1"/>
  <c r="I164613" i="1"/>
  <c r="J164613" i="1" s="1"/>
  <c r="I164614" i="1"/>
  <c r="J164614" i="1" s="1"/>
  <c r="I164615" i="1"/>
  <c r="J164615" i="1" s="1"/>
  <c r="I164616" i="1"/>
  <c r="J164616" i="1" s="1"/>
  <c r="I164617" i="1"/>
  <c r="J164617" i="1" s="1"/>
  <c r="I164618" i="1"/>
  <c r="J164618" i="1" s="1"/>
  <c r="I164619" i="1"/>
  <c r="J164619" i="1" s="1"/>
  <c r="I164620" i="1"/>
  <c r="J164620" i="1" s="1"/>
  <c r="I164621" i="1"/>
  <c r="J164621" i="1" s="1"/>
  <c r="I164622" i="1"/>
  <c r="J164622" i="1" s="1"/>
  <c r="I164623" i="1"/>
  <c r="J164623" i="1" s="1"/>
  <c r="I164624" i="1"/>
  <c r="J164624" i="1" s="1"/>
  <c r="I164625" i="1"/>
  <c r="J164625" i="1" s="1"/>
  <c r="I164626" i="1"/>
  <c r="J164626" i="1" s="1"/>
  <c r="I164627" i="1"/>
  <c r="J164627" i="1" s="1"/>
  <c r="I164628" i="1"/>
  <c r="J164628" i="1" s="1"/>
  <c r="I164629" i="1"/>
  <c r="J164629" i="1" s="1"/>
  <c r="I164630" i="1"/>
  <c r="J164630" i="1" s="1"/>
  <c r="I164631" i="1"/>
  <c r="J164631" i="1" s="1"/>
  <c r="I164632" i="1"/>
  <c r="J164632" i="1" s="1"/>
  <c r="I164633" i="1"/>
  <c r="J164633" i="1" s="1"/>
  <c r="I164634" i="1"/>
  <c r="J164634" i="1" s="1"/>
  <c r="I164635" i="1"/>
  <c r="J164635" i="1" s="1"/>
  <c r="I164636" i="1"/>
  <c r="J164636" i="1" s="1"/>
  <c r="I164637" i="1"/>
  <c r="J164637" i="1" s="1"/>
  <c r="I164638" i="1"/>
  <c r="J164638" i="1" s="1"/>
  <c r="I164639" i="1"/>
  <c r="J164639" i="1" s="1"/>
  <c r="I164640" i="1"/>
  <c r="J164640" i="1" s="1"/>
  <c r="I164641" i="1"/>
  <c r="J164641" i="1" s="1"/>
  <c r="I164642" i="1"/>
  <c r="J164642" i="1" s="1"/>
  <c r="I164643" i="1"/>
  <c r="J164643" i="1" s="1"/>
  <c r="I164644" i="1"/>
  <c r="J164644" i="1" s="1"/>
  <c r="I164645" i="1"/>
  <c r="J164645" i="1" s="1"/>
  <c r="I164646" i="1"/>
  <c r="J164646" i="1" s="1"/>
  <c r="I164647" i="1"/>
  <c r="J164647" i="1" s="1"/>
  <c r="I164648" i="1"/>
  <c r="J164648" i="1" s="1"/>
  <c r="I164649" i="1"/>
  <c r="J164649" i="1" s="1"/>
  <c r="I164650" i="1"/>
  <c r="J164650" i="1" s="1"/>
  <c r="I164651" i="1"/>
  <c r="J164651" i="1" s="1"/>
  <c r="I164652" i="1"/>
  <c r="J164652" i="1" s="1"/>
  <c r="I164653" i="1"/>
  <c r="J164653" i="1" s="1"/>
  <c r="I164654" i="1"/>
  <c r="J164654" i="1" s="1"/>
  <c r="I164655" i="1"/>
  <c r="J164655" i="1" s="1"/>
  <c r="I164656" i="1"/>
  <c r="J164656" i="1" s="1"/>
  <c r="I164657" i="1"/>
  <c r="J164657" i="1" s="1"/>
  <c r="I164658" i="1"/>
  <c r="J164658" i="1" s="1"/>
  <c r="I164659" i="1"/>
  <c r="J164659" i="1" s="1"/>
  <c r="I164660" i="1"/>
  <c r="J164660" i="1" s="1"/>
  <c r="I164661" i="1"/>
  <c r="J164661" i="1" s="1"/>
  <c r="I164662" i="1"/>
  <c r="J164662" i="1" s="1"/>
  <c r="I164663" i="1"/>
  <c r="J164663" i="1" s="1"/>
  <c r="I164664" i="1"/>
  <c r="J164664" i="1" s="1"/>
  <c r="I164665" i="1"/>
  <c r="J164665" i="1" s="1"/>
  <c r="I164666" i="1"/>
  <c r="J164666" i="1" s="1"/>
  <c r="I164667" i="1"/>
  <c r="J164667" i="1" s="1"/>
  <c r="I164668" i="1"/>
  <c r="J164668" i="1" s="1"/>
  <c r="I164669" i="1"/>
  <c r="J164669" i="1" s="1"/>
  <c r="I164670" i="1"/>
  <c r="J164670" i="1" s="1"/>
  <c r="I164671" i="1"/>
  <c r="J164671" i="1" s="1"/>
  <c r="I164672" i="1"/>
  <c r="J164672" i="1" s="1"/>
  <c r="I164673" i="1"/>
  <c r="J164673" i="1" s="1"/>
  <c r="I164674" i="1"/>
  <c r="J164674" i="1" s="1"/>
  <c r="I164675" i="1"/>
  <c r="J164675" i="1" s="1"/>
  <c r="I164676" i="1"/>
  <c r="J164676" i="1" s="1"/>
  <c r="I164677" i="1"/>
  <c r="J164677" i="1" s="1"/>
  <c r="I164678" i="1"/>
  <c r="J164678" i="1" s="1"/>
  <c r="I164679" i="1"/>
  <c r="J164679" i="1" s="1"/>
  <c r="I164680" i="1"/>
  <c r="J164680" i="1" s="1"/>
  <c r="I164681" i="1"/>
  <c r="J164681" i="1" s="1"/>
  <c r="I164682" i="1"/>
  <c r="J164682" i="1" s="1"/>
  <c r="I164683" i="1"/>
  <c r="J164683" i="1" s="1"/>
  <c r="I164684" i="1"/>
  <c r="J164684" i="1" s="1"/>
  <c r="I164685" i="1"/>
  <c r="J164685" i="1" s="1"/>
  <c r="I164686" i="1"/>
  <c r="J164686" i="1" s="1"/>
  <c r="I164687" i="1"/>
  <c r="J164687" i="1" s="1"/>
  <c r="I164688" i="1"/>
  <c r="J164688" i="1" s="1"/>
  <c r="I164689" i="1"/>
  <c r="J164689" i="1" s="1"/>
  <c r="I164690" i="1"/>
  <c r="J164690" i="1" s="1"/>
  <c r="I164691" i="1"/>
  <c r="J164691" i="1" s="1"/>
  <c r="I164692" i="1"/>
  <c r="J164692" i="1" s="1"/>
  <c r="I164693" i="1"/>
  <c r="J164693" i="1" s="1"/>
  <c r="I164694" i="1"/>
  <c r="J164694" i="1" s="1"/>
  <c r="I164695" i="1"/>
  <c r="J164695" i="1" s="1"/>
  <c r="I164696" i="1"/>
  <c r="J164696" i="1" s="1"/>
  <c r="I164697" i="1"/>
  <c r="J164697" i="1" s="1"/>
  <c r="I164698" i="1"/>
  <c r="J164698" i="1" s="1"/>
  <c r="I164699" i="1"/>
  <c r="J164699" i="1" s="1"/>
  <c r="I164700" i="1"/>
  <c r="J164700" i="1" s="1"/>
  <c r="I164701" i="1"/>
  <c r="J164701" i="1" s="1"/>
  <c r="I164702" i="1"/>
  <c r="J164702" i="1" s="1"/>
  <c r="I164703" i="1"/>
  <c r="J164703" i="1" s="1"/>
  <c r="I164704" i="1"/>
  <c r="J164704" i="1" s="1"/>
  <c r="I164705" i="1"/>
  <c r="J164705" i="1" s="1"/>
  <c r="I164706" i="1"/>
  <c r="J164706" i="1" s="1"/>
  <c r="I164707" i="1"/>
  <c r="J164707" i="1" s="1"/>
  <c r="I164708" i="1"/>
  <c r="J164708" i="1" s="1"/>
  <c r="I164709" i="1"/>
  <c r="J164709" i="1" s="1"/>
  <c r="I164710" i="1"/>
  <c r="J164710" i="1" s="1"/>
  <c r="I164711" i="1"/>
  <c r="J164711" i="1" s="1"/>
  <c r="I164712" i="1"/>
  <c r="J164712" i="1" s="1"/>
  <c r="I164713" i="1"/>
  <c r="J164713" i="1" s="1"/>
  <c r="I164714" i="1"/>
  <c r="J164714" i="1" s="1"/>
  <c r="I164715" i="1"/>
  <c r="J164715" i="1" s="1"/>
  <c r="I164716" i="1"/>
  <c r="J164716" i="1" s="1"/>
  <c r="I164717" i="1"/>
  <c r="J164717" i="1" s="1"/>
  <c r="I164718" i="1"/>
  <c r="J164718" i="1" s="1"/>
  <c r="I164719" i="1"/>
  <c r="J164719" i="1" s="1"/>
  <c r="I164720" i="1"/>
  <c r="J164720" i="1" s="1"/>
  <c r="I164721" i="1"/>
  <c r="J164721" i="1" s="1"/>
  <c r="I164722" i="1"/>
  <c r="J164722" i="1" s="1"/>
  <c r="I164723" i="1"/>
  <c r="J164723" i="1" s="1"/>
  <c r="I164724" i="1"/>
  <c r="J164724" i="1" s="1"/>
  <c r="I164725" i="1"/>
  <c r="J164725" i="1" s="1"/>
  <c r="I164726" i="1"/>
  <c r="J164726" i="1" s="1"/>
  <c r="I164727" i="1"/>
  <c r="J164727" i="1" s="1"/>
  <c r="I164728" i="1"/>
  <c r="J164728" i="1" s="1"/>
  <c r="I164729" i="1"/>
  <c r="J164729" i="1" s="1"/>
  <c r="I164730" i="1"/>
  <c r="J164730" i="1" s="1"/>
  <c r="I164731" i="1"/>
  <c r="J164731" i="1" s="1"/>
  <c r="I164732" i="1"/>
  <c r="J164732" i="1" s="1"/>
  <c r="I164733" i="1"/>
  <c r="J164733" i="1" s="1"/>
  <c r="I164734" i="1"/>
  <c r="J164734" i="1" s="1"/>
  <c r="I164735" i="1"/>
  <c r="J164735" i="1" s="1"/>
  <c r="I164736" i="1"/>
  <c r="J164736" i="1" s="1"/>
  <c r="I164737" i="1"/>
  <c r="J164737" i="1" s="1"/>
  <c r="I164738" i="1"/>
  <c r="J164738" i="1" s="1"/>
  <c r="I164739" i="1"/>
  <c r="J164739" i="1" s="1"/>
  <c r="I164740" i="1"/>
  <c r="J164740" i="1" s="1"/>
  <c r="I164741" i="1"/>
  <c r="J164741" i="1" s="1"/>
  <c r="I164742" i="1"/>
  <c r="J164742" i="1" s="1"/>
  <c r="I164743" i="1"/>
  <c r="J164743" i="1" s="1"/>
  <c r="I164744" i="1"/>
  <c r="J164744" i="1" s="1"/>
  <c r="I164745" i="1"/>
  <c r="J164745" i="1" s="1"/>
  <c r="I164746" i="1"/>
  <c r="J164746" i="1" s="1"/>
  <c r="I164747" i="1"/>
  <c r="J164747" i="1" s="1"/>
  <c r="I164748" i="1"/>
  <c r="J164748" i="1" s="1"/>
  <c r="I164749" i="1"/>
  <c r="J164749" i="1" s="1"/>
  <c r="I164750" i="1"/>
  <c r="J164750" i="1" s="1"/>
  <c r="I164751" i="1"/>
  <c r="J164751" i="1" s="1"/>
  <c r="I164752" i="1"/>
  <c r="J164752" i="1" s="1"/>
  <c r="I164753" i="1"/>
  <c r="J164753" i="1" s="1"/>
  <c r="I164754" i="1"/>
  <c r="J164754" i="1" s="1"/>
  <c r="I164755" i="1"/>
  <c r="J164755" i="1" s="1"/>
  <c r="I164756" i="1"/>
  <c r="J164756" i="1" s="1"/>
  <c r="I164757" i="1"/>
  <c r="J164757" i="1" s="1"/>
  <c r="I164758" i="1"/>
  <c r="J164758" i="1" s="1"/>
  <c r="I164759" i="1"/>
  <c r="J164759" i="1" s="1"/>
  <c r="I164760" i="1"/>
  <c r="J164760" i="1" s="1"/>
  <c r="I164761" i="1"/>
  <c r="J164761" i="1" s="1"/>
  <c r="I164762" i="1"/>
  <c r="J164762" i="1" s="1"/>
  <c r="I164763" i="1"/>
  <c r="J164763" i="1" s="1"/>
  <c r="I164764" i="1"/>
  <c r="J164764" i="1" s="1"/>
  <c r="I164765" i="1"/>
  <c r="J164765" i="1" s="1"/>
  <c r="I164766" i="1"/>
  <c r="J164766" i="1" s="1"/>
  <c r="I164767" i="1"/>
  <c r="J164767" i="1" s="1"/>
  <c r="I164768" i="1"/>
  <c r="J164768" i="1" s="1"/>
  <c r="I164769" i="1"/>
  <c r="J164769" i="1" s="1"/>
  <c r="I164770" i="1"/>
  <c r="J164770" i="1" s="1"/>
  <c r="I164771" i="1"/>
  <c r="J164771" i="1" s="1"/>
  <c r="I164772" i="1"/>
  <c r="J164772" i="1" s="1"/>
  <c r="I164773" i="1"/>
  <c r="J164773" i="1" s="1"/>
  <c r="I164774" i="1"/>
  <c r="J164774" i="1" s="1"/>
  <c r="I164775" i="1"/>
  <c r="J164775" i="1" s="1"/>
  <c r="I164776" i="1"/>
  <c r="J164776" i="1" s="1"/>
  <c r="I164777" i="1"/>
  <c r="J164777" i="1" s="1"/>
  <c r="I164778" i="1"/>
  <c r="J164778" i="1" s="1"/>
  <c r="I164779" i="1"/>
  <c r="J164779" i="1" s="1"/>
  <c r="I164780" i="1"/>
  <c r="J164780" i="1" s="1"/>
  <c r="I164781" i="1"/>
  <c r="J164781" i="1" s="1"/>
  <c r="I164782" i="1"/>
  <c r="J164782" i="1" s="1"/>
  <c r="I164783" i="1"/>
  <c r="J164783" i="1" s="1"/>
  <c r="I164784" i="1"/>
  <c r="J164784" i="1" s="1"/>
  <c r="I164785" i="1"/>
  <c r="J164785" i="1" s="1"/>
  <c r="I164786" i="1"/>
  <c r="J164786" i="1" s="1"/>
  <c r="I164787" i="1"/>
  <c r="J164787" i="1" s="1"/>
  <c r="I164788" i="1"/>
  <c r="J164788" i="1" s="1"/>
  <c r="I164789" i="1"/>
  <c r="J164789" i="1" s="1"/>
  <c r="I164790" i="1"/>
  <c r="J164790" i="1" s="1"/>
  <c r="I164791" i="1"/>
  <c r="J164791" i="1" s="1"/>
  <c r="I164792" i="1"/>
  <c r="J164792" i="1" s="1"/>
  <c r="I164793" i="1"/>
  <c r="J164793" i="1" s="1"/>
  <c r="I164794" i="1"/>
  <c r="J164794" i="1" s="1"/>
  <c r="I164795" i="1"/>
  <c r="J164795" i="1" s="1"/>
  <c r="I164796" i="1"/>
  <c r="J164796" i="1" s="1"/>
  <c r="I164797" i="1"/>
  <c r="J164797" i="1" s="1"/>
  <c r="I164798" i="1"/>
  <c r="J164798" i="1" s="1"/>
  <c r="I164799" i="1"/>
  <c r="J164799" i="1" s="1"/>
  <c r="I164800" i="1"/>
  <c r="J164800" i="1" s="1"/>
  <c r="I164801" i="1"/>
  <c r="J164801" i="1" s="1"/>
  <c r="I164802" i="1"/>
  <c r="J164802" i="1" s="1"/>
  <c r="I164803" i="1"/>
  <c r="J164803" i="1" s="1"/>
  <c r="I164804" i="1"/>
  <c r="J164804" i="1" s="1"/>
  <c r="I164805" i="1"/>
  <c r="J164805" i="1" s="1"/>
  <c r="I164806" i="1"/>
  <c r="J164806" i="1" s="1"/>
  <c r="I164807" i="1"/>
  <c r="J164807" i="1" s="1"/>
  <c r="I164808" i="1"/>
  <c r="J164808" i="1" s="1"/>
  <c r="I164809" i="1"/>
  <c r="J164809" i="1" s="1"/>
  <c r="I164810" i="1"/>
  <c r="J164810" i="1" s="1"/>
  <c r="I164811" i="1"/>
  <c r="J164811" i="1" s="1"/>
  <c r="I164812" i="1"/>
  <c r="J164812" i="1" s="1"/>
  <c r="I164813" i="1"/>
  <c r="J164813" i="1" s="1"/>
  <c r="I164814" i="1"/>
  <c r="J164814" i="1" s="1"/>
  <c r="I164815" i="1"/>
  <c r="J164815" i="1" s="1"/>
  <c r="I164816" i="1"/>
  <c r="J164816" i="1" s="1"/>
  <c r="I164817" i="1"/>
  <c r="J164817" i="1" s="1"/>
  <c r="I164818" i="1"/>
  <c r="J164818" i="1" s="1"/>
  <c r="I164819" i="1"/>
  <c r="J164819" i="1" s="1"/>
  <c r="I164820" i="1"/>
  <c r="J164820" i="1" s="1"/>
  <c r="I164821" i="1"/>
  <c r="J164821" i="1" s="1"/>
  <c r="I164822" i="1"/>
  <c r="J164822" i="1" s="1"/>
  <c r="I164823" i="1"/>
  <c r="J164823" i="1" s="1"/>
  <c r="I164824" i="1"/>
  <c r="J164824" i="1" s="1"/>
  <c r="I164825" i="1"/>
  <c r="J164825" i="1" s="1"/>
  <c r="I164826" i="1"/>
  <c r="J164826" i="1" s="1"/>
  <c r="I164827" i="1"/>
  <c r="J164827" i="1" s="1"/>
  <c r="I164828" i="1"/>
  <c r="J164828" i="1" s="1"/>
  <c r="I164829" i="1"/>
  <c r="J164829" i="1" s="1"/>
  <c r="I164830" i="1"/>
  <c r="J164830" i="1" s="1"/>
  <c r="I164831" i="1"/>
  <c r="J164831" i="1" s="1"/>
  <c r="I164832" i="1"/>
  <c r="J164832" i="1" s="1"/>
  <c r="I164833" i="1"/>
  <c r="J164833" i="1" s="1"/>
  <c r="I164834" i="1"/>
  <c r="J164834" i="1" s="1"/>
  <c r="I164835" i="1"/>
  <c r="J164835" i="1" s="1"/>
  <c r="I164836" i="1"/>
  <c r="J164836" i="1" s="1"/>
  <c r="I164837" i="1"/>
  <c r="J164837" i="1" s="1"/>
  <c r="I164838" i="1"/>
  <c r="J164838" i="1" s="1"/>
  <c r="I164839" i="1"/>
  <c r="J164839" i="1" s="1"/>
  <c r="I164840" i="1"/>
  <c r="J164840" i="1" s="1"/>
  <c r="I164841" i="1"/>
  <c r="J164841" i="1" s="1"/>
  <c r="I164842" i="1"/>
  <c r="J164842" i="1" s="1"/>
  <c r="I164843" i="1"/>
  <c r="J164843" i="1" s="1"/>
  <c r="I164844" i="1"/>
  <c r="J164844" i="1" s="1"/>
  <c r="I164845" i="1"/>
  <c r="J164845" i="1" s="1"/>
  <c r="I164846" i="1"/>
  <c r="J164846" i="1" s="1"/>
  <c r="I164847" i="1"/>
  <c r="J164847" i="1" s="1"/>
  <c r="I164848" i="1"/>
  <c r="J164848" i="1" s="1"/>
  <c r="I164849" i="1"/>
  <c r="J164849" i="1" s="1"/>
  <c r="I164850" i="1"/>
  <c r="J164850" i="1" s="1"/>
  <c r="I164851" i="1"/>
  <c r="J164851" i="1" s="1"/>
  <c r="I164852" i="1"/>
  <c r="J164852" i="1" s="1"/>
  <c r="I164853" i="1"/>
  <c r="J164853" i="1" s="1"/>
  <c r="I164854" i="1"/>
  <c r="J164854" i="1" s="1"/>
  <c r="I164855" i="1"/>
  <c r="J164855" i="1" s="1"/>
  <c r="I164856" i="1"/>
  <c r="J164856" i="1" s="1"/>
  <c r="I164857" i="1"/>
  <c r="J164857" i="1" s="1"/>
  <c r="I164858" i="1"/>
  <c r="J164858" i="1" s="1"/>
  <c r="I164859" i="1"/>
  <c r="J164859" i="1" s="1"/>
  <c r="I164860" i="1"/>
  <c r="J164860" i="1" s="1"/>
  <c r="I164861" i="1"/>
  <c r="J164861" i="1" s="1"/>
  <c r="I164862" i="1"/>
  <c r="J164862" i="1" s="1"/>
  <c r="I164863" i="1"/>
  <c r="J164863" i="1" s="1"/>
  <c r="I164864" i="1"/>
  <c r="J164864" i="1" s="1"/>
  <c r="I164865" i="1"/>
  <c r="J164865" i="1" s="1"/>
  <c r="I164866" i="1"/>
  <c r="J164866" i="1" s="1"/>
  <c r="I164867" i="1"/>
  <c r="J164867" i="1" s="1"/>
  <c r="I164868" i="1"/>
  <c r="J164868" i="1" s="1"/>
  <c r="I164869" i="1"/>
  <c r="J164869" i="1" s="1"/>
  <c r="I164870" i="1"/>
  <c r="J164870" i="1" s="1"/>
  <c r="I164871" i="1"/>
  <c r="J164871" i="1" s="1"/>
  <c r="I164872" i="1"/>
  <c r="J164872" i="1" s="1"/>
  <c r="I164873" i="1"/>
  <c r="J164873" i="1" s="1"/>
  <c r="I164874" i="1"/>
  <c r="J164874" i="1" s="1"/>
  <c r="I164875" i="1"/>
  <c r="J164875" i="1" s="1"/>
  <c r="I164876" i="1"/>
  <c r="J164876" i="1" s="1"/>
  <c r="I164877" i="1"/>
  <c r="J164877" i="1" s="1"/>
  <c r="I164878" i="1"/>
  <c r="J164878" i="1" s="1"/>
  <c r="I164879" i="1"/>
  <c r="J164879" i="1" s="1"/>
  <c r="I164880" i="1"/>
  <c r="J164880" i="1" s="1"/>
  <c r="I164881" i="1"/>
  <c r="J164881" i="1" s="1"/>
  <c r="I164882" i="1"/>
  <c r="J164882" i="1" s="1"/>
  <c r="I164883" i="1"/>
  <c r="J164883" i="1" s="1"/>
  <c r="I164884" i="1"/>
  <c r="J164884" i="1" s="1"/>
  <c r="I164885" i="1"/>
  <c r="J164885" i="1" s="1"/>
  <c r="I164886" i="1"/>
  <c r="J164886" i="1" s="1"/>
  <c r="I164887" i="1"/>
  <c r="J164887" i="1" s="1"/>
  <c r="I164888" i="1"/>
  <c r="J164888" i="1" s="1"/>
  <c r="I164889" i="1"/>
  <c r="J164889" i="1" s="1"/>
  <c r="I164890" i="1"/>
  <c r="J164890" i="1" s="1"/>
  <c r="I164891" i="1"/>
  <c r="J164891" i="1" s="1"/>
  <c r="I164892" i="1"/>
  <c r="J164892" i="1" s="1"/>
  <c r="I164893" i="1"/>
  <c r="J164893" i="1" s="1"/>
  <c r="I164894" i="1"/>
  <c r="J164894" i="1" s="1"/>
  <c r="I164895" i="1"/>
  <c r="J164895" i="1" s="1"/>
  <c r="I164896" i="1"/>
  <c r="J164896" i="1" s="1"/>
  <c r="I164897" i="1"/>
  <c r="J164897" i="1" s="1"/>
  <c r="I164898" i="1"/>
  <c r="J164898" i="1" s="1"/>
  <c r="I164899" i="1"/>
  <c r="J164899" i="1" s="1"/>
  <c r="I164900" i="1"/>
  <c r="J164900" i="1" s="1"/>
  <c r="I164901" i="1"/>
  <c r="J164901" i="1" s="1"/>
  <c r="I164902" i="1"/>
  <c r="J164902" i="1" s="1"/>
  <c r="I164903" i="1"/>
  <c r="J164903" i="1" s="1"/>
  <c r="I164904" i="1"/>
  <c r="J164904" i="1" s="1"/>
  <c r="I164905" i="1"/>
  <c r="J164905" i="1" s="1"/>
  <c r="I164906" i="1"/>
  <c r="J164906" i="1" s="1"/>
  <c r="I164907" i="1"/>
  <c r="J164907" i="1" s="1"/>
  <c r="I164908" i="1"/>
  <c r="J164908" i="1" s="1"/>
  <c r="I164909" i="1"/>
  <c r="J164909" i="1" s="1"/>
  <c r="I164910" i="1"/>
  <c r="J164910" i="1" s="1"/>
  <c r="I164911" i="1"/>
  <c r="J164911" i="1" s="1"/>
  <c r="I164912" i="1"/>
  <c r="J164912" i="1" s="1"/>
  <c r="I164913" i="1"/>
  <c r="J164913" i="1" s="1"/>
  <c r="I164914" i="1"/>
  <c r="J164914" i="1" s="1"/>
  <c r="I164915" i="1"/>
  <c r="J164915" i="1" s="1"/>
  <c r="I164916" i="1"/>
  <c r="J164916" i="1" s="1"/>
  <c r="I164917" i="1"/>
  <c r="J164917" i="1" s="1"/>
  <c r="I164918" i="1"/>
  <c r="J164918" i="1" s="1"/>
  <c r="I164919" i="1"/>
  <c r="J164919" i="1" s="1"/>
  <c r="I164920" i="1"/>
  <c r="J164920" i="1" s="1"/>
  <c r="I164921" i="1"/>
  <c r="J164921" i="1" s="1"/>
  <c r="I164922" i="1"/>
  <c r="J164922" i="1" s="1"/>
  <c r="I164923" i="1"/>
  <c r="J164923" i="1" s="1"/>
  <c r="I164924" i="1"/>
  <c r="J164924" i="1" s="1"/>
  <c r="I164925" i="1"/>
  <c r="J164925" i="1" s="1"/>
  <c r="I164926" i="1"/>
  <c r="J164926" i="1" s="1"/>
  <c r="I164927" i="1"/>
  <c r="J164927" i="1" s="1"/>
  <c r="I164928" i="1"/>
  <c r="J164928" i="1" s="1"/>
  <c r="I164929" i="1"/>
  <c r="J164929" i="1" s="1"/>
  <c r="I164930" i="1"/>
  <c r="J164930" i="1" s="1"/>
  <c r="I164931" i="1"/>
  <c r="J164931" i="1" s="1"/>
  <c r="I164932" i="1"/>
  <c r="J164932" i="1" s="1"/>
  <c r="I164933" i="1"/>
  <c r="J164933" i="1" s="1"/>
  <c r="I164934" i="1"/>
  <c r="J164934" i="1" s="1"/>
  <c r="I164935" i="1"/>
  <c r="J164935" i="1" s="1"/>
  <c r="I164936" i="1"/>
  <c r="J164936" i="1" s="1"/>
  <c r="I164937" i="1"/>
  <c r="J164937" i="1" s="1"/>
  <c r="I164938" i="1"/>
  <c r="J164938" i="1" s="1"/>
  <c r="I164939" i="1"/>
  <c r="J164939" i="1" s="1"/>
  <c r="I164940" i="1"/>
  <c r="J164940" i="1" s="1"/>
  <c r="I164941" i="1"/>
  <c r="J164941" i="1" s="1"/>
  <c r="I164942" i="1"/>
  <c r="J164942" i="1" s="1"/>
  <c r="I164943" i="1"/>
  <c r="J164943" i="1" s="1"/>
  <c r="I164944" i="1"/>
  <c r="J164944" i="1" s="1"/>
  <c r="I164945" i="1"/>
  <c r="J164945" i="1" s="1"/>
  <c r="I164946" i="1"/>
  <c r="J164946" i="1" s="1"/>
  <c r="I164947" i="1"/>
  <c r="J164947" i="1" s="1"/>
  <c r="I164948" i="1"/>
  <c r="J164948" i="1" s="1"/>
  <c r="I164949" i="1"/>
  <c r="J164949" i="1" s="1"/>
  <c r="I164950" i="1"/>
  <c r="J164950" i="1" s="1"/>
  <c r="I164951" i="1"/>
  <c r="J164951" i="1" s="1"/>
  <c r="I164952" i="1"/>
  <c r="J164952" i="1" s="1"/>
  <c r="I164953" i="1"/>
  <c r="J164953" i="1" s="1"/>
  <c r="I164954" i="1"/>
  <c r="J164954" i="1" s="1"/>
  <c r="I164955" i="1"/>
  <c r="J164955" i="1" s="1"/>
  <c r="I164956" i="1"/>
  <c r="J164956" i="1" s="1"/>
  <c r="I164957" i="1"/>
  <c r="J164957" i="1" s="1"/>
  <c r="I164958" i="1"/>
  <c r="J164958" i="1" s="1"/>
  <c r="I164959" i="1"/>
  <c r="J164959" i="1" s="1"/>
  <c r="I164960" i="1"/>
  <c r="J164960" i="1" s="1"/>
  <c r="I164961" i="1"/>
  <c r="J164961" i="1" s="1"/>
  <c r="I164962" i="1"/>
  <c r="J164962" i="1" s="1"/>
  <c r="I164963" i="1"/>
  <c r="J164963" i="1" s="1"/>
  <c r="I164964" i="1"/>
  <c r="J164964" i="1" s="1"/>
  <c r="I164965" i="1"/>
  <c r="J164965" i="1" s="1"/>
  <c r="I164966" i="1"/>
  <c r="J164966" i="1" s="1"/>
  <c r="I164967" i="1"/>
  <c r="J164967" i="1" s="1"/>
  <c r="I164968" i="1"/>
  <c r="J164968" i="1" s="1"/>
  <c r="I164969" i="1"/>
  <c r="J164969" i="1" s="1"/>
  <c r="I164970" i="1"/>
  <c r="J164970" i="1" s="1"/>
  <c r="I164971" i="1"/>
  <c r="J164971" i="1" s="1"/>
  <c r="I164972" i="1"/>
  <c r="J164972" i="1" s="1"/>
  <c r="I164973" i="1"/>
  <c r="J164973" i="1" s="1"/>
  <c r="I164974" i="1"/>
  <c r="J164974" i="1" s="1"/>
  <c r="I164975" i="1"/>
  <c r="J164975" i="1" s="1"/>
  <c r="I164976" i="1"/>
  <c r="J164976" i="1" s="1"/>
  <c r="I164977" i="1"/>
  <c r="J164977" i="1" s="1"/>
  <c r="I164978" i="1"/>
  <c r="J164978" i="1" s="1"/>
  <c r="I164979" i="1"/>
  <c r="J164979" i="1" s="1"/>
  <c r="I164980" i="1"/>
  <c r="J164980" i="1" s="1"/>
  <c r="I164981" i="1"/>
  <c r="J164981" i="1" s="1"/>
  <c r="I164982" i="1"/>
  <c r="J164982" i="1" s="1"/>
  <c r="I164983" i="1"/>
  <c r="J164983" i="1" s="1"/>
  <c r="I164984" i="1"/>
  <c r="J164984" i="1" s="1"/>
  <c r="I164985" i="1"/>
  <c r="J164985" i="1" s="1"/>
  <c r="I164986" i="1"/>
  <c r="J164986" i="1" s="1"/>
  <c r="I164987" i="1"/>
  <c r="J164987" i="1" s="1"/>
  <c r="I164988" i="1"/>
  <c r="J164988" i="1" s="1"/>
  <c r="I164989" i="1"/>
  <c r="J164989" i="1" s="1"/>
  <c r="I164990" i="1"/>
  <c r="J164990" i="1" s="1"/>
  <c r="I164991" i="1"/>
  <c r="J164991" i="1" s="1"/>
  <c r="I164992" i="1"/>
  <c r="J164992" i="1" s="1"/>
  <c r="I164993" i="1"/>
  <c r="J164993" i="1" s="1"/>
  <c r="I164994" i="1"/>
  <c r="J164994" i="1" s="1"/>
  <c r="I164995" i="1"/>
  <c r="J164995" i="1" s="1"/>
  <c r="I164996" i="1"/>
  <c r="J164996" i="1" s="1"/>
  <c r="I164997" i="1"/>
  <c r="J164997" i="1" s="1"/>
  <c r="I164998" i="1"/>
  <c r="J164998" i="1" s="1"/>
  <c r="I164999" i="1"/>
  <c r="J164999" i="1" s="1"/>
  <c r="I165000" i="1"/>
  <c r="J165000" i="1" s="1"/>
  <c r="I165001" i="1"/>
  <c r="J165001" i="1" s="1"/>
  <c r="I165002" i="1"/>
  <c r="J165002" i="1" s="1"/>
  <c r="I165003" i="1"/>
  <c r="J165003" i="1" s="1"/>
  <c r="I165004" i="1"/>
  <c r="J165004" i="1" s="1"/>
  <c r="I165005" i="1"/>
  <c r="J165005" i="1" s="1"/>
  <c r="I165006" i="1"/>
  <c r="J165006" i="1" s="1"/>
  <c r="I165007" i="1"/>
  <c r="J165007" i="1" s="1"/>
  <c r="I165008" i="1"/>
  <c r="J165008" i="1" s="1"/>
  <c r="I165009" i="1"/>
  <c r="J165009" i="1" s="1"/>
  <c r="I165010" i="1"/>
  <c r="J165010" i="1" s="1"/>
  <c r="I165011" i="1"/>
  <c r="J165011" i="1" s="1"/>
  <c r="I165012" i="1"/>
  <c r="J165012" i="1" s="1"/>
  <c r="I165013" i="1"/>
  <c r="J165013" i="1" s="1"/>
  <c r="I165014" i="1"/>
  <c r="J165014" i="1" s="1"/>
  <c r="I165015" i="1"/>
  <c r="J165015" i="1" s="1"/>
  <c r="I165016" i="1"/>
  <c r="J165016" i="1" s="1"/>
  <c r="I165017" i="1"/>
  <c r="J165017" i="1" s="1"/>
  <c r="I165018" i="1"/>
  <c r="J165018" i="1" s="1"/>
  <c r="I165019" i="1"/>
  <c r="J165019" i="1" s="1"/>
  <c r="I165020" i="1"/>
  <c r="J165020" i="1" s="1"/>
  <c r="I165021" i="1"/>
  <c r="J165021" i="1" s="1"/>
  <c r="I165022" i="1"/>
  <c r="J165022" i="1" s="1"/>
  <c r="I165023" i="1"/>
  <c r="J165023" i="1" s="1"/>
  <c r="I165024" i="1"/>
  <c r="J165024" i="1" s="1"/>
  <c r="I165025" i="1"/>
  <c r="J165025" i="1" s="1"/>
  <c r="I165026" i="1"/>
  <c r="J165026" i="1" s="1"/>
  <c r="I165027" i="1"/>
  <c r="J165027" i="1" s="1"/>
  <c r="I165028" i="1"/>
  <c r="J165028" i="1" s="1"/>
  <c r="I165029" i="1"/>
  <c r="J165029" i="1" s="1"/>
  <c r="I165030" i="1"/>
  <c r="J165030" i="1" s="1"/>
  <c r="I165031" i="1"/>
  <c r="J165031" i="1" s="1"/>
  <c r="I165032" i="1"/>
  <c r="J165032" i="1" s="1"/>
  <c r="I165033" i="1"/>
  <c r="J165033" i="1" s="1"/>
  <c r="I165034" i="1"/>
  <c r="J165034" i="1" s="1"/>
  <c r="I165035" i="1"/>
  <c r="J165035" i="1" s="1"/>
  <c r="I165036" i="1"/>
  <c r="J165036" i="1" s="1"/>
  <c r="I165037" i="1"/>
  <c r="J165037" i="1" s="1"/>
  <c r="I165038" i="1"/>
  <c r="J165038" i="1" s="1"/>
  <c r="I165039" i="1"/>
  <c r="J165039" i="1" s="1"/>
  <c r="I165040" i="1"/>
  <c r="J165040" i="1" s="1"/>
  <c r="I165041" i="1"/>
  <c r="J165041" i="1" s="1"/>
  <c r="I165042" i="1"/>
  <c r="J165042" i="1" s="1"/>
  <c r="I165043" i="1"/>
  <c r="J165043" i="1" s="1"/>
  <c r="I165044" i="1"/>
  <c r="J165044" i="1" s="1"/>
  <c r="I165045" i="1"/>
  <c r="J165045" i="1" s="1"/>
  <c r="I165046" i="1"/>
  <c r="J165046" i="1" s="1"/>
  <c r="I165047" i="1"/>
  <c r="J165047" i="1" s="1"/>
  <c r="I165048" i="1"/>
  <c r="J165048" i="1" s="1"/>
  <c r="I165049" i="1"/>
  <c r="J165049" i="1" s="1"/>
  <c r="I165050" i="1"/>
  <c r="J165050" i="1" s="1"/>
  <c r="I165051" i="1"/>
  <c r="J165051" i="1" s="1"/>
  <c r="I165052" i="1"/>
  <c r="J165052" i="1" s="1"/>
  <c r="I165053" i="1"/>
  <c r="J165053" i="1" s="1"/>
  <c r="I165054" i="1"/>
  <c r="J165054" i="1" s="1"/>
  <c r="I165055" i="1"/>
  <c r="J165055" i="1" s="1"/>
  <c r="I165056" i="1"/>
  <c r="J165056" i="1" s="1"/>
  <c r="I165057" i="1"/>
  <c r="J165057" i="1" s="1"/>
  <c r="I165058" i="1"/>
  <c r="J165058" i="1" s="1"/>
  <c r="I165059" i="1"/>
  <c r="J165059" i="1" s="1"/>
  <c r="I165060" i="1"/>
  <c r="J165060" i="1" s="1"/>
  <c r="I165061" i="1"/>
  <c r="J165061" i="1" s="1"/>
  <c r="I165062" i="1"/>
  <c r="J165062" i="1" s="1"/>
  <c r="I165063" i="1"/>
  <c r="J165063" i="1" s="1"/>
  <c r="I165064" i="1"/>
  <c r="J165064" i="1" s="1"/>
  <c r="I165065" i="1"/>
  <c r="J165065" i="1" s="1"/>
  <c r="I165066" i="1"/>
  <c r="J165066" i="1" s="1"/>
  <c r="I165067" i="1"/>
  <c r="J165067" i="1" s="1"/>
  <c r="I165068" i="1"/>
  <c r="J165068" i="1" s="1"/>
  <c r="I165069" i="1"/>
  <c r="J165069" i="1" s="1"/>
  <c r="I165070" i="1"/>
  <c r="J165070" i="1" s="1"/>
  <c r="I165071" i="1"/>
  <c r="J165071" i="1" s="1"/>
  <c r="I165072" i="1"/>
  <c r="J165072" i="1" s="1"/>
  <c r="I165073" i="1"/>
  <c r="J165073" i="1" s="1"/>
  <c r="I165074" i="1"/>
  <c r="J165074" i="1" s="1"/>
  <c r="I165075" i="1"/>
  <c r="J165075" i="1" s="1"/>
  <c r="I165076" i="1"/>
  <c r="J165076" i="1" s="1"/>
  <c r="I165077" i="1"/>
  <c r="J165077" i="1" s="1"/>
  <c r="I165078" i="1"/>
  <c r="J165078" i="1" s="1"/>
  <c r="I165079" i="1"/>
  <c r="J165079" i="1" s="1"/>
  <c r="I165080" i="1"/>
  <c r="J165080" i="1" s="1"/>
  <c r="I165081" i="1"/>
  <c r="J165081" i="1" s="1"/>
  <c r="I165082" i="1"/>
  <c r="J165082" i="1" s="1"/>
  <c r="I165083" i="1"/>
  <c r="J165083" i="1" s="1"/>
  <c r="I165084" i="1"/>
  <c r="J165084" i="1" s="1"/>
  <c r="I165085" i="1"/>
  <c r="J165085" i="1" s="1"/>
  <c r="I165086" i="1"/>
  <c r="J165086" i="1" s="1"/>
  <c r="I165087" i="1"/>
  <c r="J165087" i="1" s="1"/>
  <c r="I165088" i="1"/>
  <c r="J165088" i="1" s="1"/>
  <c r="I165089" i="1"/>
  <c r="J165089" i="1" s="1"/>
  <c r="I165090" i="1"/>
  <c r="J165090" i="1" s="1"/>
  <c r="I165091" i="1"/>
  <c r="J165091" i="1" s="1"/>
  <c r="I165092" i="1"/>
  <c r="J165092" i="1" s="1"/>
  <c r="I165093" i="1"/>
  <c r="J165093" i="1" s="1"/>
  <c r="I165094" i="1"/>
  <c r="J165094" i="1" s="1"/>
  <c r="I165095" i="1"/>
  <c r="J165095" i="1" s="1"/>
  <c r="I165096" i="1"/>
  <c r="J165096" i="1" s="1"/>
  <c r="I165097" i="1"/>
  <c r="J165097" i="1" s="1"/>
  <c r="I165098" i="1"/>
  <c r="J165098" i="1" s="1"/>
  <c r="I165099" i="1"/>
  <c r="J165099" i="1" s="1"/>
  <c r="I165100" i="1"/>
  <c r="J165100" i="1" s="1"/>
  <c r="I165101" i="1"/>
  <c r="J165101" i="1" s="1"/>
  <c r="I165102" i="1"/>
  <c r="J165102" i="1" s="1"/>
  <c r="I165103" i="1"/>
  <c r="J165103" i="1" s="1"/>
  <c r="I165104" i="1"/>
  <c r="J165104" i="1" s="1"/>
  <c r="I165105" i="1"/>
  <c r="J165105" i="1" s="1"/>
  <c r="I165106" i="1"/>
  <c r="J165106" i="1" s="1"/>
  <c r="I165107" i="1"/>
  <c r="J165107" i="1" s="1"/>
  <c r="I165108" i="1"/>
  <c r="J165108" i="1" s="1"/>
  <c r="I165109" i="1"/>
  <c r="J165109" i="1" s="1"/>
  <c r="I165110" i="1"/>
  <c r="J165110" i="1" s="1"/>
  <c r="I165111" i="1"/>
  <c r="J165111" i="1" s="1"/>
  <c r="I165112" i="1"/>
  <c r="J165112" i="1" s="1"/>
  <c r="I165113" i="1"/>
  <c r="J165113" i="1" s="1"/>
  <c r="I165114" i="1"/>
  <c r="J165114" i="1" s="1"/>
  <c r="I165115" i="1"/>
  <c r="J165115" i="1" s="1"/>
  <c r="I165116" i="1"/>
  <c r="J165116" i="1" s="1"/>
  <c r="I165117" i="1"/>
  <c r="J165117" i="1" s="1"/>
  <c r="I165118" i="1"/>
  <c r="J165118" i="1" s="1"/>
  <c r="I165119" i="1"/>
  <c r="J165119" i="1" s="1"/>
  <c r="I165120" i="1"/>
  <c r="J165120" i="1" s="1"/>
  <c r="I165121" i="1"/>
  <c r="J165121" i="1" s="1"/>
  <c r="I165122" i="1"/>
  <c r="J165122" i="1" s="1"/>
  <c r="I165123" i="1"/>
  <c r="J165123" i="1" s="1"/>
  <c r="I165124" i="1"/>
  <c r="J165124" i="1" s="1"/>
  <c r="I165125" i="1"/>
  <c r="J165125" i="1" s="1"/>
  <c r="I165126" i="1"/>
  <c r="J165126" i="1" s="1"/>
  <c r="I165127" i="1"/>
  <c r="J165127" i="1" s="1"/>
  <c r="I165128" i="1"/>
  <c r="J165128" i="1" s="1"/>
  <c r="I165129" i="1"/>
  <c r="J165129" i="1" s="1"/>
  <c r="I165130" i="1"/>
  <c r="J165130" i="1" s="1"/>
  <c r="I165131" i="1"/>
  <c r="J165131" i="1" s="1"/>
  <c r="I165132" i="1"/>
  <c r="J165132" i="1" s="1"/>
  <c r="I165133" i="1"/>
  <c r="J165133" i="1" s="1"/>
  <c r="I165134" i="1"/>
  <c r="J165134" i="1" s="1"/>
  <c r="I165135" i="1"/>
  <c r="J165135" i="1" s="1"/>
  <c r="I165136" i="1"/>
  <c r="J165136" i="1" s="1"/>
  <c r="I165137" i="1"/>
  <c r="J165137" i="1" s="1"/>
  <c r="I165138" i="1"/>
  <c r="J165138" i="1" s="1"/>
  <c r="I165139" i="1"/>
  <c r="J165139" i="1" s="1"/>
  <c r="I165140" i="1"/>
  <c r="J165140" i="1" s="1"/>
  <c r="I165141" i="1"/>
  <c r="J165141" i="1" s="1"/>
  <c r="I165142" i="1"/>
  <c r="J165142" i="1" s="1"/>
  <c r="I165143" i="1"/>
  <c r="J165143" i="1" s="1"/>
  <c r="I165144" i="1"/>
  <c r="J165144" i="1" s="1"/>
  <c r="I165145" i="1"/>
  <c r="J165145" i="1" s="1"/>
  <c r="I165146" i="1"/>
  <c r="J165146" i="1" s="1"/>
  <c r="I165147" i="1"/>
  <c r="J165147" i="1" s="1"/>
  <c r="I165148" i="1"/>
  <c r="J165148" i="1" s="1"/>
  <c r="I165149" i="1"/>
  <c r="J165149" i="1" s="1"/>
  <c r="I165150" i="1"/>
  <c r="J165150" i="1" s="1"/>
  <c r="I165151" i="1"/>
  <c r="J165151" i="1" s="1"/>
  <c r="I165152" i="1"/>
  <c r="J165152" i="1" s="1"/>
  <c r="I165153" i="1"/>
  <c r="J165153" i="1" s="1"/>
  <c r="I165154" i="1"/>
  <c r="J165154" i="1" s="1"/>
  <c r="I165155" i="1"/>
  <c r="J165155" i="1" s="1"/>
  <c r="I165156" i="1"/>
  <c r="J165156" i="1" s="1"/>
  <c r="I165157" i="1"/>
  <c r="J165157" i="1" s="1"/>
  <c r="I165158" i="1"/>
  <c r="J165158" i="1" s="1"/>
  <c r="I165159" i="1"/>
  <c r="J165159" i="1" s="1"/>
  <c r="I165160" i="1"/>
  <c r="J165160" i="1" s="1"/>
  <c r="I165161" i="1"/>
  <c r="J165161" i="1" s="1"/>
  <c r="I165162" i="1"/>
  <c r="J165162" i="1" s="1"/>
  <c r="I165163" i="1"/>
  <c r="J165163" i="1" s="1"/>
  <c r="I165164" i="1"/>
  <c r="J165164" i="1" s="1"/>
  <c r="I165165" i="1"/>
  <c r="J165165" i="1" s="1"/>
  <c r="I165166" i="1"/>
  <c r="J165166" i="1" s="1"/>
  <c r="I165167" i="1"/>
  <c r="J165167" i="1" s="1"/>
  <c r="I165168" i="1"/>
  <c r="J165168" i="1" s="1"/>
  <c r="I165169" i="1"/>
  <c r="J165169" i="1" s="1"/>
  <c r="I165170" i="1"/>
  <c r="J165170" i="1" s="1"/>
  <c r="I165171" i="1"/>
  <c r="J165171" i="1" s="1"/>
  <c r="I165172" i="1"/>
  <c r="J165172" i="1" s="1"/>
  <c r="I165173" i="1"/>
  <c r="J165173" i="1" s="1"/>
  <c r="I165174" i="1"/>
  <c r="J165174" i="1" s="1"/>
  <c r="I165175" i="1"/>
  <c r="J165175" i="1" s="1"/>
  <c r="I165176" i="1"/>
  <c r="J165176" i="1" s="1"/>
  <c r="I165177" i="1"/>
  <c r="J165177" i="1" s="1"/>
  <c r="I165178" i="1"/>
  <c r="J165178" i="1" s="1"/>
  <c r="I165179" i="1"/>
  <c r="J165179" i="1" s="1"/>
  <c r="I165180" i="1"/>
  <c r="J165180" i="1" s="1"/>
  <c r="I165181" i="1"/>
  <c r="J165181" i="1" s="1"/>
  <c r="I165182" i="1"/>
  <c r="J165182" i="1" s="1"/>
  <c r="I165183" i="1"/>
  <c r="J165183" i="1" s="1"/>
  <c r="I165184" i="1"/>
  <c r="J165184" i="1" s="1"/>
  <c r="I165185" i="1"/>
  <c r="J165185" i="1" s="1"/>
  <c r="I165186" i="1"/>
  <c r="J165186" i="1" s="1"/>
  <c r="I165187" i="1"/>
  <c r="J165187" i="1" s="1"/>
  <c r="I165188" i="1"/>
  <c r="J165188" i="1" s="1"/>
  <c r="I165189" i="1"/>
  <c r="J165189" i="1" s="1"/>
  <c r="I165190" i="1"/>
  <c r="J165190" i="1" s="1"/>
  <c r="I165191" i="1"/>
  <c r="J165191" i="1" s="1"/>
  <c r="I165192" i="1"/>
  <c r="J165192" i="1" s="1"/>
  <c r="I165193" i="1"/>
  <c r="J165193" i="1" s="1"/>
  <c r="I165194" i="1"/>
  <c r="J165194" i="1" s="1"/>
  <c r="I165195" i="1"/>
  <c r="J165195" i="1" s="1"/>
  <c r="I165196" i="1"/>
  <c r="J165196" i="1" s="1"/>
  <c r="I165197" i="1"/>
  <c r="J165197" i="1" s="1"/>
  <c r="I165198" i="1"/>
  <c r="J165198" i="1" s="1"/>
  <c r="I165199" i="1"/>
  <c r="J165199" i="1" s="1"/>
  <c r="I165200" i="1"/>
  <c r="J165200" i="1" s="1"/>
  <c r="I165201" i="1"/>
  <c r="J165201" i="1" s="1"/>
  <c r="I165202" i="1"/>
  <c r="J165202" i="1" s="1"/>
  <c r="I165203" i="1"/>
  <c r="J165203" i="1" s="1"/>
  <c r="I165204" i="1"/>
  <c r="J165204" i="1" s="1"/>
  <c r="I165205" i="1"/>
  <c r="J165205" i="1" s="1"/>
  <c r="I165206" i="1"/>
  <c r="J165206" i="1" s="1"/>
  <c r="I165207" i="1"/>
  <c r="J165207" i="1" s="1"/>
  <c r="I165208" i="1"/>
  <c r="J165208" i="1" s="1"/>
  <c r="I165209" i="1"/>
  <c r="J165209" i="1" s="1"/>
  <c r="I165210" i="1"/>
  <c r="J165210" i="1" s="1"/>
  <c r="I165211" i="1"/>
  <c r="J165211" i="1" s="1"/>
  <c r="I165212" i="1"/>
  <c r="J165212" i="1" s="1"/>
  <c r="I165213" i="1"/>
  <c r="J165213" i="1" s="1"/>
  <c r="I165214" i="1"/>
  <c r="J165214" i="1" s="1"/>
  <c r="I165215" i="1"/>
  <c r="J165215" i="1" s="1"/>
  <c r="I165216" i="1"/>
  <c r="J165216" i="1" s="1"/>
  <c r="I165217" i="1"/>
  <c r="J165217" i="1" s="1"/>
  <c r="I165218" i="1"/>
  <c r="J165218" i="1" s="1"/>
  <c r="I165219" i="1"/>
  <c r="J165219" i="1" s="1"/>
  <c r="I165220" i="1"/>
  <c r="J165220" i="1" s="1"/>
  <c r="I165221" i="1"/>
  <c r="J165221" i="1" s="1"/>
  <c r="I165222" i="1"/>
  <c r="J165222" i="1" s="1"/>
  <c r="I165223" i="1"/>
  <c r="J165223" i="1" s="1"/>
  <c r="I165224" i="1"/>
  <c r="J165224" i="1" s="1"/>
  <c r="I165225" i="1"/>
  <c r="J165225" i="1" s="1"/>
  <c r="I165226" i="1"/>
  <c r="J165226" i="1" s="1"/>
  <c r="I165227" i="1"/>
  <c r="J165227" i="1" s="1"/>
  <c r="I165228" i="1"/>
  <c r="J165228" i="1" s="1"/>
  <c r="I165229" i="1"/>
  <c r="J165229" i="1" s="1"/>
  <c r="I165230" i="1"/>
  <c r="J165230" i="1" s="1"/>
  <c r="I165231" i="1"/>
  <c r="J165231" i="1" s="1"/>
  <c r="I165232" i="1"/>
  <c r="J165232" i="1" s="1"/>
  <c r="I165233" i="1"/>
  <c r="J165233" i="1" s="1"/>
  <c r="I165234" i="1"/>
  <c r="J165234" i="1" s="1"/>
  <c r="I165235" i="1"/>
  <c r="J165235" i="1" s="1"/>
  <c r="I165236" i="1"/>
  <c r="J165236" i="1" s="1"/>
  <c r="I165237" i="1"/>
  <c r="J165237" i="1" s="1"/>
  <c r="I165238" i="1"/>
  <c r="J165238" i="1" s="1"/>
  <c r="I165239" i="1"/>
  <c r="J165239" i="1" s="1"/>
  <c r="I165240" i="1"/>
  <c r="J165240" i="1" s="1"/>
  <c r="I165241" i="1"/>
  <c r="J165241" i="1" s="1"/>
  <c r="I165242" i="1"/>
  <c r="J165242" i="1" s="1"/>
  <c r="I165243" i="1"/>
  <c r="J165243" i="1" s="1"/>
  <c r="I165244" i="1"/>
  <c r="J165244" i="1" s="1"/>
  <c r="I165245" i="1"/>
  <c r="J165245" i="1" s="1"/>
  <c r="I165246" i="1"/>
  <c r="J165246" i="1" s="1"/>
  <c r="I165247" i="1"/>
  <c r="J165247" i="1" s="1"/>
  <c r="I165248" i="1"/>
  <c r="J165248" i="1" s="1"/>
  <c r="I165249" i="1"/>
  <c r="J165249" i="1" s="1"/>
  <c r="I165250" i="1"/>
  <c r="J165250" i="1" s="1"/>
  <c r="I165251" i="1"/>
  <c r="J165251" i="1" s="1"/>
  <c r="I165252" i="1"/>
  <c r="J165252" i="1" s="1"/>
  <c r="I165253" i="1"/>
  <c r="J165253" i="1" s="1"/>
  <c r="I165254" i="1"/>
  <c r="J165254" i="1" s="1"/>
  <c r="I165255" i="1"/>
  <c r="J165255" i="1" s="1"/>
  <c r="I165256" i="1"/>
  <c r="J165256" i="1" s="1"/>
  <c r="I165257" i="1"/>
  <c r="J165257" i="1" s="1"/>
  <c r="I165258" i="1"/>
  <c r="J165258" i="1" s="1"/>
  <c r="I165259" i="1"/>
  <c r="J165259" i="1" s="1"/>
  <c r="I165260" i="1"/>
  <c r="J165260" i="1" s="1"/>
  <c r="I165261" i="1"/>
  <c r="J165261" i="1" s="1"/>
  <c r="I165262" i="1"/>
  <c r="J165262" i="1" s="1"/>
  <c r="I165263" i="1"/>
  <c r="J165263" i="1" s="1"/>
  <c r="I165264" i="1"/>
  <c r="J165264" i="1" s="1"/>
  <c r="I165265" i="1"/>
  <c r="J165265" i="1" s="1"/>
  <c r="I165266" i="1"/>
  <c r="J165266" i="1" s="1"/>
  <c r="I165267" i="1"/>
  <c r="J165267" i="1" s="1"/>
  <c r="I165268" i="1"/>
  <c r="J165268" i="1" s="1"/>
  <c r="I165269" i="1"/>
  <c r="J165269" i="1" s="1"/>
  <c r="I165270" i="1"/>
  <c r="J165270" i="1" s="1"/>
  <c r="I165271" i="1"/>
  <c r="J165271" i="1" s="1"/>
  <c r="I165272" i="1"/>
  <c r="J165272" i="1" s="1"/>
  <c r="I165273" i="1"/>
  <c r="J165273" i="1" s="1"/>
  <c r="I165274" i="1"/>
  <c r="J165274" i="1" s="1"/>
  <c r="I165275" i="1"/>
  <c r="J165275" i="1" s="1"/>
  <c r="I165276" i="1"/>
  <c r="J165276" i="1" s="1"/>
  <c r="I165277" i="1"/>
  <c r="J165277" i="1" s="1"/>
  <c r="I165278" i="1"/>
  <c r="J165278" i="1" s="1"/>
  <c r="I165279" i="1"/>
  <c r="J165279" i="1" s="1"/>
  <c r="I165280" i="1"/>
  <c r="J165280" i="1" s="1"/>
  <c r="I165281" i="1"/>
  <c r="J165281" i="1" s="1"/>
  <c r="I165282" i="1"/>
  <c r="J165282" i="1" s="1"/>
  <c r="I165283" i="1"/>
  <c r="J165283" i="1" s="1"/>
  <c r="I165284" i="1"/>
  <c r="J165284" i="1" s="1"/>
  <c r="I165285" i="1"/>
  <c r="J165285" i="1" s="1"/>
  <c r="I165286" i="1"/>
  <c r="J165286" i="1" s="1"/>
  <c r="I165287" i="1"/>
  <c r="J165287" i="1" s="1"/>
  <c r="I165288" i="1"/>
  <c r="J165288" i="1" s="1"/>
  <c r="I165289" i="1"/>
  <c r="J165289" i="1" s="1"/>
  <c r="I165290" i="1"/>
  <c r="J165290" i="1" s="1"/>
  <c r="I165291" i="1"/>
  <c r="J165291" i="1" s="1"/>
  <c r="I165292" i="1"/>
  <c r="J165292" i="1" s="1"/>
  <c r="I165293" i="1"/>
  <c r="J165293" i="1" s="1"/>
  <c r="I165294" i="1"/>
  <c r="J165294" i="1" s="1"/>
  <c r="I165295" i="1"/>
  <c r="J165295" i="1" s="1"/>
  <c r="I165296" i="1"/>
  <c r="J165296" i="1" s="1"/>
  <c r="I165297" i="1"/>
  <c r="J165297" i="1" s="1"/>
  <c r="I165298" i="1"/>
  <c r="J165298" i="1" s="1"/>
  <c r="I165299" i="1"/>
  <c r="J165299" i="1" s="1"/>
  <c r="I165300" i="1"/>
  <c r="J165300" i="1" s="1"/>
  <c r="I165301" i="1"/>
  <c r="J165301" i="1" s="1"/>
  <c r="I165302" i="1"/>
  <c r="J165302" i="1" s="1"/>
  <c r="I165303" i="1"/>
  <c r="J165303" i="1" s="1"/>
  <c r="I165304" i="1"/>
  <c r="J165304" i="1" s="1"/>
  <c r="I165305" i="1"/>
  <c r="J165305" i="1" s="1"/>
  <c r="I165306" i="1"/>
  <c r="J165306" i="1" s="1"/>
  <c r="I165307" i="1"/>
  <c r="J165307" i="1" s="1"/>
  <c r="I165308" i="1"/>
  <c r="J165308" i="1" s="1"/>
  <c r="I165309" i="1"/>
  <c r="J165309" i="1" s="1"/>
  <c r="I165310" i="1"/>
  <c r="J165310" i="1" s="1"/>
  <c r="I165311" i="1"/>
  <c r="J165311" i="1" s="1"/>
  <c r="I165312" i="1"/>
  <c r="J165312" i="1" s="1"/>
  <c r="I165313" i="1"/>
  <c r="J165313" i="1" s="1"/>
  <c r="I165314" i="1"/>
  <c r="J165314" i="1" s="1"/>
  <c r="I165315" i="1"/>
  <c r="J165315" i="1" s="1"/>
  <c r="I165316" i="1"/>
  <c r="J165316" i="1" s="1"/>
  <c r="I165317" i="1"/>
  <c r="J165317" i="1" s="1"/>
  <c r="I165318" i="1"/>
  <c r="J165318" i="1" s="1"/>
  <c r="I165319" i="1"/>
  <c r="J165319" i="1" s="1"/>
  <c r="I165320" i="1"/>
  <c r="J165320" i="1" s="1"/>
  <c r="I165321" i="1"/>
  <c r="J165321" i="1" s="1"/>
  <c r="I165322" i="1"/>
  <c r="J165322" i="1" s="1"/>
  <c r="I165323" i="1"/>
  <c r="J165323" i="1" s="1"/>
  <c r="I165324" i="1"/>
  <c r="J165324" i="1" s="1"/>
  <c r="I165325" i="1"/>
  <c r="J165325" i="1" s="1"/>
  <c r="I165326" i="1"/>
  <c r="J165326" i="1" s="1"/>
  <c r="I165327" i="1"/>
  <c r="J165327" i="1" s="1"/>
  <c r="I165328" i="1"/>
  <c r="J165328" i="1" s="1"/>
  <c r="I165329" i="1"/>
  <c r="J165329" i="1" s="1"/>
  <c r="I165330" i="1"/>
  <c r="J165330" i="1" s="1"/>
  <c r="I165331" i="1"/>
  <c r="J165331" i="1" s="1"/>
  <c r="I165332" i="1"/>
  <c r="J165332" i="1" s="1"/>
  <c r="I165333" i="1"/>
  <c r="J165333" i="1" s="1"/>
  <c r="I165334" i="1"/>
  <c r="J165334" i="1" s="1"/>
  <c r="I165335" i="1"/>
  <c r="J165335" i="1" s="1"/>
  <c r="I165336" i="1"/>
  <c r="J165336" i="1" s="1"/>
  <c r="I165337" i="1"/>
  <c r="J165337" i="1" s="1"/>
  <c r="I165338" i="1"/>
  <c r="J165338" i="1" s="1"/>
  <c r="I165339" i="1"/>
  <c r="J165339" i="1" s="1"/>
  <c r="I165340" i="1"/>
  <c r="J165340" i="1" s="1"/>
  <c r="I165341" i="1"/>
  <c r="J165341" i="1" s="1"/>
  <c r="I165342" i="1"/>
  <c r="J165342" i="1" s="1"/>
  <c r="I165343" i="1"/>
  <c r="J165343" i="1" s="1"/>
  <c r="I165344" i="1"/>
  <c r="J165344" i="1" s="1"/>
  <c r="I165345" i="1"/>
  <c r="J165345" i="1" s="1"/>
  <c r="I165346" i="1"/>
  <c r="J165346" i="1" s="1"/>
  <c r="I165347" i="1"/>
  <c r="J165347" i="1" s="1"/>
  <c r="I165348" i="1"/>
  <c r="J165348" i="1" s="1"/>
  <c r="I165349" i="1"/>
  <c r="J165349" i="1" s="1"/>
  <c r="I165350" i="1"/>
  <c r="J165350" i="1" s="1"/>
  <c r="I165351" i="1"/>
  <c r="J165351" i="1" s="1"/>
  <c r="I165352" i="1"/>
  <c r="J165352" i="1" s="1"/>
  <c r="I165353" i="1"/>
  <c r="J165353" i="1" s="1"/>
  <c r="I165354" i="1"/>
  <c r="J165354" i="1" s="1"/>
  <c r="I165355" i="1"/>
  <c r="J165355" i="1" s="1"/>
  <c r="I165356" i="1"/>
  <c r="J165356" i="1" s="1"/>
  <c r="I165357" i="1"/>
  <c r="J165357" i="1" s="1"/>
  <c r="I165358" i="1"/>
  <c r="J165358" i="1" s="1"/>
  <c r="I165359" i="1"/>
  <c r="J165359" i="1" s="1"/>
  <c r="I165360" i="1"/>
  <c r="J165360" i="1" s="1"/>
  <c r="I165361" i="1"/>
  <c r="J165361" i="1" s="1"/>
  <c r="I165362" i="1"/>
  <c r="J165362" i="1" s="1"/>
  <c r="I165363" i="1"/>
  <c r="J165363" i="1" s="1"/>
  <c r="I165364" i="1"/>
  <c r="J165364" i="1" s="1"/>
  <c r="I165365" i="1"/>
  <c r="J165365" i="1" s="1"/>
  <c r="I165366" i="1"/>
  <c r="J165366" i="1" s="1"/>
  <c r="I165367" i="1"/>
  <c r="J165367" i="1" s="1"/>
  <c r="I165368" i="1"/>
  <c r="J165368" i="1" s="1"/>
  <c r="I165369" i="1"/>
  <c r="J165369" i="1" s="1"/>
  <c r="I165370" i="1"/>
  <c r="J165370" i="1" s="1"/>
  <c r="I165371" i="1"/>
  <c r="J165371" i="1" s="1"/>
  <c r="I165372" i="1"/>
  <c r="J165372" i="1" s="1"/>
  <c r="I165373" i="1"/>
  <c r="J165373" i="1" s="1"/>
  <c r="I165374" i="1"/>
  <c r="J165374" i="1" s="1"/>
  <c r="I165375" i="1"/>
  <c r="J165375" i="1" s="1"/>
  <c r="I165376" i="1"/>
  <c r="J165376" i="1" s="1"/>
  <c r="I165377" i="1"/>
  <c r="J165377" i="1" s="1"/>
  <c r="I165378" i="1"/>
  <c r="J165378" i="1" s="1"/>
  <c r="I165379" i="1"/>
  <c r="J165379" i="1" s="1"/>
  <c r="I165380" i="1"/>
  <c r="J165380" i="1" s="1"/>
  <c r="I165381" i="1"/>
  <c r="J165381" i="1" s="1"/>
  <c r="I165382" i="1"/>
  <c r="J165382" i="1" s="1"/>
  <c r="I165383" i="1"/>
  <c r="J165383" i="1" s="1"/>
  <c r="I165384" i="1"/>
  <c r="J165384" i="1" s="1"/>
  <c r="I165385" i="1"/>
  <c r="J165385" i="1" s="1"/>
  <c r="I165386" i="1"/>
  <c r="J165386" i="1" s="1"/>
  <c r="I165387" i="1"/>
  <c r="J165387" i="1" s="1"/>
  <c r="I165388" i="1"/>
  <c r="J165388" i="1" s="1"/>
  <c r="I165389" i="1"/>
  <c r="J165389" i="1" s="1"/>
  <c r="I165390" i="1"/>
  <c r="J165390" i="1" s="1"/>
  <c r="I165391" i="1"/>
  <c r="J165391" i="1" s="1"/>
  <c r="I165392" i="1"/>
  <c r="J165392" i="1" s="1"/>
  <c r="I165393" i="1"/>
  <c r="J165393" i="1" s="1"/>
  <c r="I165394" i="1"/>
  <c r="J165394" i="1" s="1"/>
  <c r="I165395" i="1"/>
  <c r="J165395" i="1" s="1"/>
  <c r="I165396" i="1"/>
  <c r="J165396" i="1" s="1"/>
  <c r="I165397" i="1"/>
  <c r="J165397" i="1" s="1"/>
  <c r="I165398" i="1"/>
  <c r="J165398" i="1" s="1"/>
  <c r="I165399" i="1"/>
  <c r="J165399" i="1" s="1"/>
  <c r="I165400" i="1"/>
  <c r="J165400" i="1" s="1"/>
  <c r="I165401" i="1"/>
  <c r="J165401" i="1" s="1"/>
  <c r="I165402" i="1"/>
  <c r="J165402" i="1" s="1"/>
  <c r="I165403" i="1"/>
  <c r="J165403" i="1" s="1"/>
  <c r="I165404" i="1"/>
  <c r="J165404" i="1" s="1"/>
  <c r="I165405" i="1"/>
  <c r="J165405" i="1" s="1"/>
  <c r="I165406" i="1"/>
  <c r="J165406" i="1" s="1"/>
  <c r="I165407" i="1"/>
  <c r="J165407" i="1" s="1"/>
  <c r="I165408" i="1"/>
  <c r="J165408" i="1" s="1"/>
  <c r="I165409" i="1"/>
  <c r="J165409" i="1" s="1"/>
  <c r="I165410" i="1"/>
  <c r="J165410" i="1" s="1"/>
  <c r="I165411" i="1"/>
  <c r="J165411" i="1" s="1"/>
  <c r="I165412" i="1"/>
  <c r="J165412" i="1" s="1"/>
  <c r="I165413" i="1"/>
  <c r="J165413" i="1" s="1"/>
  <c r="I165414" i="1"/>
  <c r="J165414" i="1" s="1"/>
  <c r="I165415" i="1"/>
  <c r="J165415" i="1" s="1"/>
  <c r="I165416" i="1"/>
  <c r="J165416" i="1" s="1"/>
  <c r="I165417" i="1"/>
  <c r="J165417" i="1" s="1"/>
  <c r="I165418" i="1"/>
  <c r="J165418" i="1" s="1"/>
  <c r="I165419" i="1"/>
  <c r="J165419" i="1" s="1"/>
  <c r="I165420" i="1"/>
  <c r="J165420" i="1" s="1"/>
  <c r="I165421" i="1"/>
  <c r="J165421" i="1" s="1"/>
  <c r="I165422" i="1"/>
  <c r="J165422" i="1" s="1"/>
  <c r="I165423" i="1"/>
  <c r="J165423" i="1" s="1"/>
  <c r="I165424" i="1"/>
  <c r="J165424" i="1" s="1"/>
  <c r="I165425" i="1"/>
  <c r="J165425" i="1" s="1"/>
  <c r="I165426" i="1"/>
  <c r="J165426" i="1" s="1"/>
  <c r="I165427" i="1"/>
  <c r="J165427" i="1" s="1"/>
  <c r="I165428" i="1"/>
  <c r="J165428" i="1" s="1"/>
  <c r="I165429" i="1"/>
  <c r="J165429" i="1" s="1"/>
  <c r="I165430" i="1"/>
  <c r="J165430" i="1" s="1"/>
  <c r="I165431" i="1"/>
  <c r="J165431" i="1" s="1"/>
  <c r="I165432" i="1"/>
  <c r="J165432" i="1" s="1"/>
  <c r="I165433" i="1"/>
  <c r="J165433" i="1" s="1"/>
  <c r="I165434" i="1"/>
  <c r="J165434" i="1" s="1"/>
  <c r="I165435" i="1"/>
  <c r="J165435" i="1" s="1"/>
  <c r="I165436" i="1"/>
  <c r="J165436" i="1" s="1"/>
  <c r="I165437" i="1"/>
  <c r="J165437" i="1" s="1"/>
  <c r="I165438" i="1"/>
  <c r="J165438" i="1" s="1"/>
  <c r="I165439" i="1"/>
  <c r="J165439" i="1" s="1"/>
  <c r="I165440" i="1"/>
  <c r="J165440" i="1" s="1"/>
  <c r="I165441" i="1"/>
  <c r="J165441" i="1" s="1"/>
  <c r="I165442" i="1"/>
  <c r="J165442" i="1" s="1"/>
  <c r="I165443" i="1"/>
  <c r="J165443" i="1" s="1"/>
  <c r="I165444" i="1"/>
  <c r="J165444" i="1" s="1"/>
  <c r="I165445" i="1"/>
  <c r="J165445" i="1" s="1"/>
  <c r="I165446" i="1"/>
  <c r="J165446" i="1" s="1"/>
  <c r="I165447" i="1"/>
  <c r="J165447" i="1" s="1"/>
  <c r="I165448" i="1"/>
  <c r="J165448" i="1" s="1"/>
  <c r="I165449" i="1"/>
  <c r="J165449" i="1" s="1"/>
  <c r="I165450" i="1"/>
  <c r="J165450" i="1" s="1"/>
  <c r="I165451" i="1"/>
  <c r="J165451" i="1" s="1"/>
  <c r="I165452" i="1"/>
  <c r="J165452" i="1" s="1"/>
  <c r="I165453" i="1"/>
  <c r="J165453" i="1" s="1"/>
  <c r="I165454" i="1"/>
  <c r="J165454" i="1" s="1"/>
  <c r="I165455" i="1"/>
  <c r="J165455" i="1" s="1"/>
  <c r="I165456" i="1"/>
  <c r="J165456" i="1" s="1"/>
  <c r="I165457" i="1"/>
  <c r="J165457" i="1" s="1"/>
  <c r="I165458" i="1"/>
  <c r="J165458" i="1" s="1"/>
  <c r="I165459" i="1"/>
  <c r="J165459" i="1" s="1"/>
  <c r="I165460" i="1"/>
  <c r="J165460" i="1" s="1"/>
  <c r="I165461" i="1"/>
  <c r="J165461" i="1" s="1"/>
  <c r="I165462" i="1"/>
  <c r="J165462" i="1" s="1"/>
  <c r="I165463" i="1"/>
  <c r="J165463" i="1" s="1"/>
  <c r="I165464" i="1"/>
  <c r="J165464" i="1" s="1"/>
  <c r="I165465" i="1"/>
  <c r="J165465" i="1" s="1"/>
  <c r="I165466" i="1"/>
  <c r="J165466" i="1" s="1"/>
  <c r="I165467" i="1"/>
  <c r="J165467" i="1" s="1"/>
  <c r="I165468" i="1"/>
  <c r="J165468" i="1" s="1"/>
  <c r="I165469" i="1"/>
  <c r="J165469" i="1" s="1"/>
  <c r="I165470" i="1"/>
  <c r="J165470" i="1" s="1"/>
  <c r="I165471" i="1"/>
  <c r="J165471" i="1" s="1"/>
  <c r="I165472" i="1"/>
  <c r="J165472" i="1" s="1"/>
  <c r="I165473" i="1"/>
  <c r="J165473" i="1" s="1"/>
  <c r="I165474" i="1"/>
  <c r="J165474" i="1" s="1"/>
  <c r="I165475" i="1"/>
  <c r="J165475" i="1" s="1"/>
  <c r="I165476" i="1"/>
  <c r="J165476" i="1" s="1"/>
  <c r="I165477" i="1"/>
  <c r="J165477" i="1" s="1"/>
  <c r="I165478" i="1"/>
  <c r="J165478" i="1" s="1"/>
  <c r="I165479" i="1"/>
  <c r="J165479" i="1" s="1"/>
  <c r="I165480" i="1"/>
  <c r="J165480" i="1" s="1"/>
  <c r="I165481" i="1"/>
  <c r="J165481" i="1" s="1"/>
  <c r="I165482" i="1"/>
  <c r="J165482" i="1" s="1"/>
  <c r="I165483" i="1"/>
  <c r="J165483" i="1" s="1"/>
  <c r="I165484" i="1"/>
  <c r="J165484" i="1" s="1"/>
  <c r="I165485" i="1"/>
  <c r="J165485" i="1" s="1"/>
  <c r="I165486" i="1"/>
  <c r="J165486" i="1" s="1"/>
  <c r="I165487" i="1"/>
  <c r="J165487" i="1" s="1"/>
  <c r="I165488" i="1"/>
  <c r="J165488" i="1" s="1"/>
  <c r="I165489" i="1"/>
  <c r="J165489" i="1" s="1"/>
  <c r="I165490" i="1"/>
  <c r="J165490" i="1" s="1"/>
  <c r="I165491" i="1"/>
  <c r="J165491" i="1" s="1"/>
  <c r="I165492" i="1"/>
  <c r="J165492" i="1" s="1"/>
  <c r="I165493" i="1"/>
  <c r="J165493" i="1" s="1"/>
  <c r="I165494" i="1"/>
  <c r="J165494" i="1" s="1"/>
  <c r="I165495" i="1"/>
  <c r="J165495" i="1" s="1"/>
  <c r="I165496" i="1"/>
  <c r="J165496" i="1" s="1"/>
  <c r="I165497" i="1"/>
  <c r="J165497" i="1" s="1"/>
  <c r="I165498" i="1"/>
  <c r="J165498" i="1" s="1"/>
  <c r="I165499" i="1"/>
  <c r="J165499" i="1" s="1"/>
  <c r="I165500" i="1"/>
  <c r="J165500" i="1" s="1"/>
  <c r="I165501" i="1"/>
  <c r="J165501" i="1" s="1"/>
  <c r="I165502" i="1"/>
  <c r="J165502" i="1" s="1"/>
  <c r="I165503" i="1"/>
  <c r="J165503" i="1" s="1"/>
  <c r="I165504" i="1"/>
  <c r="J165504" i="1" s="1"/>
  <c r="I165505" i="1"/>
  <c r="J165505" i="1" s="1"/>
  <c r="I165506" i="1"/>
  <c r="J165506" i="1" s="1"/>
  <c r="I165507" i="1"/>
  <c r="J165507" i="1" s="1"/>
  <c r="I165508" i="1"/>
  <c r="J165508" i="1" s="1"/>
  <c r="I165509" i="1"/>
  <c r="J165509" i="1" s="1"/>
  <c r="I165510" i="1"/>
  <c r="J165510" i="1" s="1"/>
  <c r="I165511" i="1"/>
  <c r="J165511" i="1" s="1"/>
  <c r="I165512" i="1"/>
  <c r="J165512" i="1" s="1"/>
  <c r="I165513" i="1"/>
  <c r="J165513" i="1" s="1"/>
  <c r="I165514" i="1"/>
  <c r="J165514" i="1" s="1"/>
  <c r="I165515" i="1"/>
  <c r="J165515" i="1" s="1"/>
  <c r="I165516" i="1"/>
  <c r="J165516" i="1" s="1"/>
  <c r="I165517" i="1"/>
  <c r="J165517" i="1" s="1"/>
  <c r="I165518" i="1"/>
  <c r="J165518" i="1" s="1"/>
  <c r="I165519" i="1"/>
  <c r="J165519" i="1" s="1"/>
  <c r="I165520" i="1"/>
  <c r="J165520" i="1" s="1"/>
  <c r="I165521" i="1"/>
  <c r="J165521" i="1" s="1"/>
  <c r="I165522" i="1"/>
  <c r="J165522" i="1" s="1"/>
  <c r="I165523" i="1"/>
  <c r="J165523" i="1" s="1"/>
  <c r="I165524" i="1"/>
  <c r="J165524" i="1" s="1"/>
  <c r="I165525" i="1"/>
  <c r="J165525" i="1" s="1"/>
  <c r="I165526" i="1"/>
  <c r="J165526" i="1" s="1"/>
  <c r="I165527" i="1"/>
  <c r="J165527" i="1" s="1"/>
  <c r="I165528" i="1"/>
  <c r="J165528" i="1" s="1"/>
  <c r="I165529" i="1"/>
  <c r="J165529" i="1" s="1"/>
  <c r="I165530" i="1"/>
  <c r="J165530" i="1" s="1"/>
  <c r="I165531" i="1"/>
  <c r="J165531" i="1" s="1"/>
  <c r="I165532" i="1"/>
  <c r="J165532" i="1" s="1"/>
  <c r="I165533" i="1"/>
  <c r="J165533" i="1" s="1"/>
  <c r="I165534" i="1"/>
  <c r="J165534" i="1" s="1"/>
  <c r="I165535" i="1"/>
  <c r="J165535" i="1" s="1"/>
  <c r="I165536" i="1"/>
  <c r="J165536" i="1" s="1"/>
  <c r="I165537" i="1"/>
  <c r="J165537" i="1" s="1"/>
  <c r="I165538" i="1"/>
  <c r="J165538" i="1" s="1"/>
  <c r="I165539" i="1"/>
  <c r="J165539" i="1" s="1"/>
  <c r="I165540" i="1"/>
  <c r="J165540" i="1" s="1"/>
  <c r="I165541" i="1"/>
  <c r="J165541" i="1" s="1"/>
  <c r="I165542" i="1"/>
  <c r="J165542" i="1" s="1"/>
  <c r="I165543" i="1"/>
  <c r="J165543" i="1" s="1"/>
  <c r="I165544" i="1"/>
  <c r="J165544" i="1" s="1"/>
  <c r="I165545" i="1"/>
  <c r="J165545" i="1" s="1"/>
  <c r="I165546" i="1"/>
  <c r="J165546" i="1" s="1"/>
  <c r="I165547" i="1"/>
  <c r="J165547" i="1" s="1"/>
  <c r="I165548" i="1"/>
  <c r="J165548" i="1" s="1"/>
  <c r="I165549" i="1"/>
  <c r="J165549" i="1" s="1"/>
  <c r="I165550" i="1"/>
  <c r="J165550" i="1" s="1"/>
  <c r="I165551" i="1"/>
  <c r="J165551" i="1" s="1"/>
  <c r="I165552" i="1"/>
  <c r="J165552" i="1" s="1"/>
  <c r="I165553" i="1"/>
  <c r="J165553" i="1" s="1"/>
  <c r="I165554" i="1"/>
  <c r="J165554" i="1" s="1"/>
  <c r="I165555" i="1"/>
  <c r="J165555" i="1" s="1"/>
  <c r="I165556" i="1"/>
  <c r="J165556" i="1" s="1"/>
  <c r="I165557" i="1"/>
  <c r="J165557" i="1" s="1"/>
  <c r="I165558" i="1"/>
  <c r="J165558" i="1" s="1"/>
  <c r="I165559" i="1"/>
  <c r="J165559" i="1" s="1"/>
  <c r="I165560" i="1"/>
  <c r="J165560" i="1" s="1"/>
  <c r="I165561" i="1"/>
  <c r="J165561" i="1" s="1"/>
  <c r="I165562" i="1"/>
  <c r="J165562" i="1" s="1"/>
  <c r="I165563" i="1"/>
  <c r="J165563" i="1" s="1"/>
  <c r="I165564" i="1"/>
  <c r="J165564" i="1" s="1"/>
  <c r="I165565" i="1"/>
  <c r="J165565" i="1" s="1"/>
  <c r="I165566" i="1"/>
  <c r="J165566" i="1" s="1"/>
  <c r="I165567" i="1"/>
  <c r="J165567" i="1" s="1"/>
  <c r="I165568" i="1"/>
  <c r="J165568" i="1" s="1"/>
  <c r="I165569" i="1"/>
  <c r="J165569" i="1" s="1"/>
  <c r="I165570" i="1"/>
  <c r="J165570" i="1" s="1"/>
  <c r="I165571" i="1"/>
  <c r="J165571" i="1" s="1"/>
  <c r="I165572" i="1"/>
  <c r="J165572" i="1" s="1"/>
  <c r="I165573" i="1"/>
  <c r="J165573" i="1" s="1"/>
  <c r="I165574" i="1"/>
  <c r="J165574" i="1" s="1"/>
  <c r="I165575" i="1"/>
  <c r="J165575" i="1" s="1"/>
  <c r="I165576" i="1"/>
  <c r="J165576" i="1" s="1"/>
  <c r="I165577" i="1"/>
  <c r="J165577" i="1" s="1"/>
  <c r="I165578" i="1"/>
  <c r="J165578" i="1" s="1"/>
  <c r="I165579" i="1"/>
  <c r="J165579" i="1" s="1"/>
  <c r="I165580" i="1"/>
  <c r="J165580" i="1" s="1"/>
  <c r="I165581" i="1"/>
  <c r="J165581" i="1" s="1"/>
  <c r="I165582" i="1"/>
  <c r="J165582" i="1" s="1"/>
  <c r="I165583" i="1"/>
  <c r="J165583" i="1" s="1"/>
  <c r="I165584" i="1"/>
  <c r="J165584" i="1" s="1"/>
  <c r="I165585" i="1"/>
  <c r="J165585" i="1" s="1"/>
  <c r="I165586" i="1"/>
  <c r="J165586" i="1" s="1"/>
  <c r="I165587" i="1"/>
  <c r="J165587" i="1" s="1"/>
  <c r="I165588" i="1"/>
  <c r="J165588" i="1" s="1"/>
  <c r="I165589" i="1"/>
  <c r="J165589" i="1" s="1"/>
  <c r="I165590" i="1"/>
  <c r="J165590" i="1" s="1"/>
  <c r="I165591" i="1"/>
  <c r="J165591" i="1" s="1"/>
  <c r="I165592" i="1"/>
  <c r="J165592" i="1" s="1"/>
  <c r="I165593" i="1"/>
  <c r="J165593" i="1" s="1"/>
  <c r="I165594" i="1"/>
  <c r="J165594" i="1" s="1"/>
  <c r="I165595" i="1"/>
  <c r="J165595" i="1" s="1"/>
  <c r="I165596" i="1"/>
  <c r="J165596" i="1" s="1"/>
  <c r="I165597" i="1"/>
  <c r="J165597" i="1" s="1"/>
  <c r="I165598" i="1"/>
  <c r="J165598" i="1" s="1"/>
  <c r="I165599" i="1"/>
  <c r="J165599" i="1" s="1"/>
  <c r="I165600" i="1"/>
  <c r="J165600" i="1" s="1"/>
  <c r="I165601" i="1"/>
  <c r="J165601" i="1" s="1"/>
  <c r="I165602" i="1"/>
  <c r="J165602" i="1" s="1"/>
  <c r="I165603" i="1"/>
  <c r="J165603" i="1" s="1"/>
  <c r="I165604" i="1"/>
  <c r="J165604" i="1" s="1"/>
  <c r="I165605" i="1"/>
  <c r="J165605" i="1" s="1"/>
  <c r="I165606" i="1"/>
  <c r="J165606" i="1" s="1"/>
  <c r="I165607" i="1"/>
  <c r="J165607" i="1" s="1"/>
  <c r="I165608" i="1"/>
  <c r="J165608" i="1" s="1"/>
  <c r="I165609" i="1"/>
  <c r="J165609" i="1" s="1"/>
  <c r="I165610" i="1"/>
  <c r="J165610" i="1" s="1"/>
  <c r="I165611" i="1"/>
  <c r="J165611" i="1" s="1"/>
  <c r="I165612" i="1"/>
  <c r="J165612" i="1" s="1"/>
  <c r="I165613" i="1"/>
  <c r="J165613" i="1" s="1"/>
  <c r="I165614" i="1"/>
  <c r="J165614" i="1" s="1"/>
  <c r="I165615" i="1"/>
  <c r="J165615" i="1" s="1"/>
  <c r="I165616" i="1"/>
  <c r="J165616" i="1" s="1"/>
  <c r="I165617" i="1"/>
  <c r="J165617" i="1" s="1"/>
  <c r="I165618" i="1"/>
  <c r="J165618" i="1" s="1"/>
  <c r="I165619" i="1"/>
  <c r="J165619" i="1" s="1"/>
  <c r="I165620" i="1"/>
  <c r="J165620" i="1" s="1"/>
  <c r="I165621" i="1"/>
  <c r="J165621" i="1" s="1"/>
  <c r="I165622" i="1"/>
  <c r="J165622" i="1" s="1"/>
  <c r="I165623" i="1"/>
  <c r="J165623" i="1" s="1"/>
  <c r="I165624" i="1"/>
  <c r="J165624" i="1" s="1"/>
  <c r="I165625" i="1"/>
  <c r="J165625" i="1" s="1"/>
  <c r="I165626" i="1"/>
  <c r="J165626" i="1" s="1"/>
  <c r="I165627" i="1"/>
  <c r="J165627" i="1" s="1"/>
  <c r="I165628" i="1"/>
  <c r="J165628" i="1" s="1"/>
  <c r="I165629" i="1"/>
  <c r="J165629" i="1" s="1"/>
  <c r="I165630" i="1"/>
  <c r="J165630" i="1" s="1"/>
  <c r="I165631" i="1"/>
  <c r="J165631" i="1" s="1"/>
  <c r="I165632" i="1"/>
  <c r="J165632" i="1" s="1"/>
  <c r="I165633" i="1"/>
  <c r="J165633" i="1" s="1"/>
  <c r="I165634" i="1"/>
  <c r="J165634" i="1" s="1"/>
  <c r="I165635" i="1"/>
  <c r="J165635" i="1" s="1"/>
  <c r="I165636" i="1"/>
  <c r="J165636" i="1" s="1"/>
  <c r="I165637" i="1"/>
  <c r="J165637" i="1" s="1"/>
  <c r="I165638" i="1"/>
  <c r="J165638" i="1" s="1"/>
  <c r="I165639" i="1"/>
  <c r="J165639" i="1" s="1"/>
  <c r="I165640" i="1"/>
  <c r="J165640" i="1" s="1"/>
  <c r="I165641" i="1"/>
  <c r="J165641" i="1" s="1"/>
  <c r="I165642" i="1"/>
  <c r="J165642" i="1" s="1"/>
  <c r="I165643" i="1"/>
  <c r="J165643" i="1" s="1"/>
  <c r="I165644" i="1"/>
  <c r="J165644" i="1" s="1"/>
  <c r="I165645" i="1"/>
  <c r="J165645" i="1" s="1"/>
  <c r="I165646" i="1"/>
  <c r="J165646" i="1" s="1"/>
  <c r="I165647" i="1"/>
  <c r="J165647" i="1" s="1"/>
  <c r="I165648" i="1"/>
  <c r="J165648" i="1" s="1"/>
  <c r="I165649" i="1"/>
  <c r="J165649" i="1" s="1"/>
  <c r="I165650" i="1"/>
  <c r="J165650" i="1" s="1"/>
  <c r="I165651" i="1"/>
  <c r="J165651" i="1" s="1"/>
  <c r="I165652" i="1"/>
  <c r="J165652" i="1" s="1"/>
  <c r="I165653" i="1"/>
  <c r="J165653" i="1" s="1"/>
  <c r="I165654" i="1"/>
  <c r="J165654" i="1" s="1"/>
  <c r="I165655" i="1"/>
  <c r="J165655" i="1" s="1"/>
  <c r="I165656" i="1"/>
  <c r="J165656" i="1" s="1"/>
  <c r="I165657" i="1"/>
  <c r="J165657" i="1" s="1"/>
  <c r="I165658" i="1"/>
  <c r="J165658" i="1" s="1"/>
  <c r="I165659" i="1"/>
  <c r="J165659" i="1" s="1"/>
  <c r="I165660" i="1"/>
  <c r="J165660" i="1" s="1"/>
  <c r="I165661" i="1"/>
  <c r="J165661" i="1" s="1"/>
  <c r="I165662" i="1"/>
  <c r="J165662" i="1" s="1"/>
  <c r="I165663" i="1"/>
  <c r="J165663" i="1" s="1"/>
  <c r="I165664" i="1"/>
  <c r="J165664" i="1" s="1"/>
  <c r="I165665" i="1"/>
  <c r="J165665" i="1" s="1"/>
  <c r="I165666" i="1"/>
  <c r="J165666" i="1" s="1"/>
  <c r="I165667" i="1"/>
  <c r="J165667" i="1" s="1"/>
  <c r="I165668" i="1"/>
  <c r="J165668" i="1" s="1"/>
  <c r="I165669" i="1"/>
  <c r="J165669" i="1" s="1"/>
  <c r="I165670" i="1"/>
  <c r="J165670" i="1" s="1"/>
  <c r="I165671" i="1"/>
  <c r="J165671" i="1" s="1"/>
  <c r="I165672" i="1"/>
  <c r="J165672" i="1" s="1"/>
  <c r="I165673" i="1"/>
  <c r="J165673" i="1" s="1"/>
  <c r="I165674" i="1"/>
  <c r="J165674" i="1" s="1"/>
  <c r="I165675" i="1"/>
  <c r="J165675" i="1" s="1"/>
  <c r="I165676" i="1"/>
  <c r="J165676" i="1" s="1"/>
  <c r="I165677" i="1"/>
  <c r="J165677" i="1" s="1"/>
  <c r="I165678" i="1"/>
  <c r="J165678" i="1" s="1"/>
  <c r="I165679" i="1"/>
  <c r="J165679" i="1" s="1"/>
  <c r="I165680" i="1"/>
  <c r="J165680" i="1" s="1"/>
  <c r="I165681" i="1"/>
  <c r="J165681" i="1" s="1"/>
  <c r="I165682" i="1"/>
  <c r="J165682" i="1" s="1"/>
  <c r="I165683" i="1"/>
  <c r="J165683" i="1" s="1"/>
  <c r="I165684" i="1"/>
  <c r="J165684" i="1" s="1"/>
  <c r="I165685" i="1"/>
  <c r="J165685" i="1" s="1"/>
  <c r="I165686" i="1"/>
  <c r="J165686" i="1" s="1"/>
  <c r="I165687" i="1"/>
  <c r="J165687" i="1" s="1"/>
  <c r="I165688" i="1"/>
  <c r="J165688" i="1" s="1"/>
  <c r="I165689" i="1"/>
  <c r="J165689" i="1" s="1"/>
  <c r="I165690" i="1"/>
  <c r="J165690" i="1" s="1"/>
  <c r="I165691" i="1"/>
  <c r="J165691" i="1" s="1"/>
  <c r="I165692" i="1"/>
  <c r="J165692" i="1" s="1"/>
  <c r="I165693" i="1"/>
  <c r="J165693" i="1" s="1"/>
  <c r="I165694" i="1"/>
  <c r="J165694" i="1" s="1"/>
  <c r="I165695" i="1"/>
  <c r="J165695" i="1" s="1"/>
  <c r="I165696" i="1"/>
  <c r="J165696" i="1" s="1"/>
  <c r="I165697" i="1"/>
  <c r="J165697" i="1" s="1"/>
  <c r="I165698" i="1"/>
  <c r="J165698" i="1" s="1"/>
  <c r="I165699" i="1"/>
  <c r="J165699" i="1" s="1"/>
  <c r="I165700" i="1"/>
  <c r="J165700" i="1" s="1"/>
  <c r="I165701" i="1"/>
  <c r="J165701" i="1" s="1"/>
  <c r="I165702" i="1"/>
  <c r="J165702" i="1" s="1"/>
  <c r="I165703" i="1"/>
  <c r="J165703" i="1" s="1"/>
  <c r="I165704" i="1"/>
  <c r="J165704" i="1" s="1"/>
  <c r="I165705" i="1"/>
  <c r="J165705" i="1" s="1"/>
  <c r="I165706" i="1"/>
  <c r="J165706" i="1" s="1"/>
  <c r="I165707" i="1"/>
  <c r="J165707" i="1" s="1"/>
  <c r="I165708" i="1"/>
  <c r="J165708" i="1" s="1"/>
  <c r="I165709" i="1"/>
  <c r="J165709" i="1" s="1"/>
  <c r="I165710" i="1"/>
  <c r="J165710" i="1" s="1"/>
  <c r="I165711" i="1"/>
  <c r="J165711" i="1" s="1"/>
  <c r="I165712" i="1"/>
  <c r="J165712" i="1" s="1"/>
  <c r="I165713" i="1"/>
  <c r="J165713" i="1" s="1"/>
  <c r="I165714" i="1"/>
  <c r="J165714" i="1" s="1"/>
  <c r="I165715" i="1"/>
  <c r="J165715" i="1" s="1"/>
  <c r="I165716" i="1"/>
  <c r="J165716" i="1" s="1"/>
  <c r="I165717" i="1"/>
  <c r="J165717" i="1" s="1"/>
  <c r="I165718" i="1"/>
  <c r="J165718" i="1" s="1"/>
  <c r="I165719" i="1"/>
  <c r="J165719" i="1" s="1"/>
  <c r="I165720" i="1"/>
  <c r="J165720" i="1" s="1"/>
  <c r="I165721" i="1"/>
  <c r="J165721" i="1" s="1"/>
  <c r="I165722" i="1"/>
  <c r="J165722" i="1" s="1"/>
  <c r="I165723" i="1"/>
  <c r="J165723" i="1" s="1"/>
  <c r="I165724" i="1"/>
  <c r="J165724" i="1" s="1"/>
  <c r="I165725" i="1"/>
  <c r="J165725" i="1" s="1"/>
  <c r="I165726" i="1"/>
  <c r="J165726" i="1" s="1"/>
  <c r="I165727" i="1"/>
  <c r="J165727" i="1" s="1"/>
  <c r="I165728" i="1"/>
  <c r="J165728" i="1" s="1"/>
  <c r="I165729" i="1"/>
  <c r="J165729" i="1" s="1"/>
  <c r="I165730" i="1"/>
  <c r="J165730" i="1" s="1"/>
  <c r="I165731" i="1"/>
  <c r="J165731" i="1" s="1"/>
  <c r="I165732" i="1"/>
  <c r="J165732" i="1" s="1"/>
  <c r="I165733" i="1"/>
  <c r="J165733" i="1" s="1"/>
  <c r="I165734" i="1"/>
  <c r="J165734" i="1" s="1"/>
  <c r="I165735" i="1"/>
  <c r="J165735" i="1" s="1"/>
  <c r="I165736" i="1"/>
  <c r="J165736" i="1" s="1"/>
  <c r="I165737" i="1"/>
  <c r="J165737" i="1" s="1"/>
  <c r="I165738" i="1"/>
  <c r="J165738" i="1" s="1"/>
  <c r="I165739" i="1"/>
  <c r="J165739" i="1" s="1"/>
  <c r="I165740" i="1"/>
  <c r="J165740" i="1" s="1"/>
  <c r="I165741" i="1"/>
  <c r="J165741" i="1" s="1"/>
  <c r="I165742" i="1"/>
  <c r="J165742" i="1" s="1"/>
  <c r="I165743" i="1"/>
  <c r="J165743" i="1" s="1"/>
  <c r="I165744" i="1"/>
  <c r="J165744" i="1" s="1"/>
  <c r="I165745" i="1"/>
  <c r="J165745" i="1" s="1"/>
  <c r="I165746" i="1"/>
  <c r="J165746" i="1" s="1"/>
  <c r="I165747" i="1"/>
  <c r="J165747" i="1" s="1"/>
  <c r="I165748" i="1"/>
  <c r="J165748" i="1" s="1"/>
  <c r="I165749" i="1"/>
  <c r="J165749" i="1" s="1"/>
  <c r="I165750" i="1"/>
  <c r="J165750" i="1" s="1"/>
  <c r="I165751" i="1"/>
  <c r="J165751" i="1" s="1"/>
  <c r="I165752" i="1"/>
  <c r="J165752" i="1" s="1"/>
  <c r="I165753" i="1"/>
  <c r="J165753" i="1" s="1"/>
  <c r="I165754" i="1"/>
  <c r="J165754" i="1" s="1"/>
  <c r="I165755" i="1"/>
  <c r="J165755" i="1" s="1"/>
  <c r="I165756" i="1"/>
  <c r="J165756" i="1" s="1"/>
  <c r="I165757" i="1"/>
  <c r="J165757" i="1" s="1"/>
  <c r="I165758" i="1"/>
  <c r="J165758" i="1" s="1"/>
  <c r="I165759" i="1"/>
  <c r="J165759" i="1" s="1"/>
  <c r="I165760" i="1"/>
  <c r="J165760" i="1" s="1"/>
  <c r="I165761" i="1"/>
  <c r="J165761" i="1" s="1"/>
  <c r="I165762" i="1"/>
  <c r="J165762" i="1" s="1"/>
  <c r="I165763" i="1"/>
  <c r="J165763" i="1" s="1"/>
  <c r="I165764" i="1"/>
  <c r="J165764" i="1" s="1"/>
  <c r="I165765" i="1"/>
  <c r="J165765" i="1" s="1"/>
  <c r="I165766" i="1"/>
  <c r="J165766" i="1" s="1"/>
  <c r="I165767" i="1"/>
  <c r="J165767" i="1" s="1"/>
  <c r="I165768" i="1"/>
  <c r="J165768" i="1" s="1"/>
  <c r="I165769" i="1"/>
  <c r="J165769" i="1" s="1"/>
  <c r="I165770" i="1"/>
  <c r="J165770" i="1" s="1"/>
  <c r="I165771" i="1"/>
  <c r="J165771" i="1" s="1"/>
  <c r="I165772" i="1"/>
  <c r="J165772" i="1" s="1"/>
  <c r="I165773" i="1"/>
  <c r="J165773" i="1" s="1"/>
  <c r="I165774" i="1"/>
  <c r="J165774" i="1" s="1"/>
  <c r="I165775" i="1"/>
  <c r="J165775" i="1" s="1"/>
  <c r="I165776" i="1"/>
  <c r="J165776" i="1" s="1"/>
  <c r="I165777" i="1"/>
  <c r="J165777" i="1" s="1"/>
  <c r="I165778" i="1"/>
  <c r="J165778" i="1" s="1"/>
  <c r="I165779" i="1"/>
  <c r="J165779" i="1" s="1"/>
  <c r="I165780" i="1"/>
  <c r="J165780" i="1" s="1"/>
  <c r="I165781" i="1"/>
  <c r="J165781" i="1" s="1"/>
  <c r="I165782" i="1"/>
  <c r="J165782" i="1" s="1"/>
  <c r="I165783" i="1"/>
  <c r="J165783" i="1" s="1"/>
  <c r="I165784" i="1"/>
  <c r="J165784" i="1" s="1"/>
  <c r="I165785" i="1"/>
  <c r="J165785" i="1" s="1"/>
  <c r="I165786" i="1"/>
  <c r="J165786" i="1" s="1"/>
  <c r="I165787" i="1"/>
  <c r="J165787" i="1" s="1"/>
  <c r="I165788" i="1"/>
  <c r="J165788" i="1" s="1"/>
  <c r="I165789" i="1"/>
  <c r="J165789" i="1" s="1"/>
  <c r="I165790" i="1"/>
  <c r="J165790" i="1" s="1"/>
  <c r="I165791" i="1"/>
  <c r="J165791" i="1" s="1"/>
  <c r="I165792" i="1"/>
  <c r="J165792" i="1" s="1"/>
  <c r="I165793" i="1"/>
  <c r="J165793" i="1" s="1"/>
  <c r="I165794" i="1"/>
  <c r="J165794" i="1" s="1"/>
  <c r="I165795" i="1"/>
  <c r="J165795" i="1" s="1"/>
  <c r="I165796" i="1"/>
  <c r="J165796" i="1" s="1"/>
  <c r="I165797" i="1"/>
  <c r="J165797" i="1" s="1"/>
  <c r="I165798" i="1"/>
  <c r="J165798" i="1" s="1"/>
  <c r="I165799" i="1"/>
  <c r="J165799" i="1" s="1"/>
  <c r="I165800" i="1"/>
  <c r="J165800" i="1" s="1"/>
  <c r="I165801" i="1"/>
  <c r="J165801" i="1" s="1"/>
  <c r="I165802" i="1"/>
  <c r="J165802" i="1" s="1"/>
  <c r="I165803" i="1"/>
  <c r="J165803" i="1" s="1"/>
  <c r="I165804" i="1"/>
  <c r="J165804" i="1" s="1"/>
  <c r="I165805" i="1"/>
  <c r="J165805" i="1" s="1"/>
  <c r="I165806" i="1"/>
  <c r="J165806" i="1" s="1"/>
  <c r="I165807" i="1"/>
  <c r="J165807" i="1" s="1"/>
  <c r="I165808" i="1"/>
  <c r="J165808" i="1" s="1"/>
  <c r="I165809" i="1"/>
  <c r="J165809" i="1" s="1"/>
  <c r="I165810" i="1"/>
  <c r="J165810" i="1" s="1"/>
  <c r="I165811" i="1"/>
  <c r="J165811" i="1" s="1"/>
  <c r="I165812" i="1"/>
  <c r="J165812" i="1" s="1"/>
  <c r="I165813" i="1"/>
  <c r="J165813" i="1" s="1"/>
  <c r="I165814" i="1"/>
  <c r="J165814" i="1" s="1"/>
  <c r="I165815" i="1"/>
  <c r="J165815" i="1" s="1"/>
  <c r="I165816" i="1"/>
  <c r="J165816" i="1" s="1"/>
  <c r="I165817" i="1"/>
  <c r="J165817" i="1" s="1"/>
  <c r="I165818" i="1"/>
  <c r="J165818" i="1" s="1"/>
  <c r="I165819" i="1"/>
  <c r="J165819" i="1" s="1"/>
  <c r="I165820" i="1"/>
  <c r="J165820" i="1" s="1"/>
  <c r="I165821" i="1"/>
  <c r="J165821" i="1" s="1"/>
  <c r="I165822" i="1"/>
  <c r="J165822" i="1" s="1"/>
  <c r="I165823" i="1"/>
  <c r="J165823" i="1" s="1"/>
  <c r="I165824" i="1"/>
  <c r="J165824" i="1" s="1"/>
  <c r="I165825" i="1"/>
  <c r="J165825" i="1" s="1"/>
  <c r="I165826" i="1"/>
  <c r="J165826" i="1" s="1"/>
  <c r="I165827" i="1"/>
  <c r="J165827" i="1" s="1"/>
  <c r="I165828" i="1"/>
  <c r="J165828" i="1" s="1"/>
  <c r="I165829" i="1"/>
  <c r="J165829" i="1" s="1"/>
  <c r="I165830" i="1"/>
  <c r="J165830" i="1" s="1"/>
  <c r="I165831" i="1"/>
  <c r="J165831" i="1" s="1"/>
  <c r="I165832" i="1"/>
  <c r="J165832" i="1" s="1"/>
  <c r="I165833" i="1"/>
  <c r="J165833" i="1" s="1"/>
  <c r="I165834" i="1"/>
  <c r="J165834" i="1" s="1"/>
  <c r="I165835" i="1"/>
  <c r="J165835" i="1" s="1"/>
  <c r="I165836" i="1"/>
  <c r="J165836" i="1" s="1"/>
  <c r="I165837" i="1"/>
  <c r="J165837" i="1" s="1"/>
  <c r="I165838" i="1"/>
  <c r="J165838" i="1" s="1"/>
  <c r="I165839" i="1"/>
  <c r="J165839" i="1" s="1"/>
  <c r="I165840" i="1"/>
  <c r="J165840" i="1" s="1"/>
  <c r="I165841" i="1"/>
  <c r="J165841" i="1" s="1"/>
  <c r="I165842" i="1"/>
  <c r="J165842" i="1" s="1"/>
  <c r="I165843" i="1"/>
  <c r="J165843" i="1" s="1"/>
  <c r="I165844" i="1"/>
  <c r="J165844" i="1" s="1"/>
  <c r="I165845" i="1"/>
  <c r="J165845" i="1" s="1"/>
  <c r="I165846" i="1"/>
  <c r="J165846" i="1" s="1"/>
  <c r="I165847" i="1"/>
  <c r="J165847" i="1" s="1"/>
  <c r="I165848" i="1"/>
  <c r="J165848" i="1" s="1"/>
  <c r="I165849" i="1"/>
  <c r="J165849" i="1" s="1"/>
  <c r="I165850" i="1"/>
  <c r="J165850" i="1" s="1"/>
  <c r="I165851" i="1"/>
  <c r="J165851" i="1" s="1"/>
  <c r="I165852" i="1"/>
  <c r="J165852" i="1" s="1"/>
  <c r="I165853" i="1"/>
  <c r="J165853" i="1" s="1"/>
  <c r="I165854" i="1"/>
  <c r="J165854" i="1" s="1"/>
  <c r="I165855" i="1"/>
  <c r="J165855" i="1" s="1"/>
  <c r="I165856" i="1"/>
  <c r="J165856" i="1" s="1"/>
  <c r="I165857" i="1"/>
  <c r="J165857" i="1" s="1"/>
  <c r="I165858" i="1"/>
  <c r="J165858" i="1" s="1"/>
  <c r="I165859" i="1"/>
  <c r="J165859" i="1" s="1"/>
  <c r="I165860" i="1"/>
  <c r="J165860" i="1" s="1"/>
  <c r="I165861" i="1"/>
  <c r="J165861" i="1" s="1"/>
  <c r="I165862" i="1"/>
  <c r="J165862" i="1" s="1"/>
  <c r="I165863" i="1"/>
  <c r="J165863" i="1" s="1"/>
  <c r="I165864" i="1"/>
  <c r="J165864" i="1" s="1"/>
  <c r="I165865" i="1"/>
  <c r="J165865" i="1" s="1"/>
  <c r="I165866" i="1"/>
  <c r="J165866" i="1" s="1"/>
  <c r="I165867" i="1"/>
  <c r="J165867" i="1" s="1"/>
  <c r="I165868" i="1"/>
  <c r="J165868" i="1" s="1"/>
  <c r="I165869" i="1"/>
  <c r="J165869" i="1" s="1"/>
  <c r="I165870" i="1"/>
  <c r="J165870" i="1" s="1"/>
  <c r="I165871" i="1"/>
  <c r="J165871" i="1" s="1"/>
  <c r="I165872" i="1"/>
  <c r="J165872" i="1" s="1"/>
  <c r="I165873" i="1"/>
  <c r="J165873" i="1" s="1"/>
  <c r="I165874" i="1"/>
  <c r="J165874" i="1" s="1"/>
  <c r="I165875" i="1"/>
  <c r="J165875" i="1" s="1"/>
  <c r="I165876" i="1"/>
  <c r="J165876" i="1" s="1"/>
  <c r="I165877" i="1"/>
  <c r="J165877" i="1" s="1"/>
  <c r="I165878" i="1"/>
  <c r="J165878" i="1" s="1"/>
  <c r="I165879" i="1"/>
  <c r="J165879" i="1" s="1"/>
  <c r="I165880" i="1"/>
  <c r="J165880" i="1" s="1"/>
  <c r="I165881" i="1"/>
  <c r="J165881" i="1" s="1"/>
  <c r="I165882" i="1"/>
  <c r="J165882" i="1" s="1"/>
  <c r="I165883" i="1"/>
  <c r="J165883" i="1" s="1"/>
  <c r="I165884" i="1"/>
  <c r="J165884" i="1" s="1"/>
  <c r="I165885" i="1"/>
  <c r="J165885" i="1" s="1"/>
  <c r="I165886" i="1"/>
  <c r="J165886" i="1" s="1"/>
  <c r="I165887" i="1"/>
  <c r="J165887" i="1" s="1"/>
  <c r="I165888" i="1"/>
  <c r="J165888" i="1" s="1"/>
  <c r="I165889" i="1"/>
  <c r="J165889" i="1" s="1"/>
  <c r="I165890" i="1"/>
  <c r="J165890" i="1" s="1"/>
  <c r="I165891" i="1"/>
  <c r="J165891" i="1" s="1"/>
  <c r="I165892" i="1"/>
  <c r="J165892" i="1" s="1"/>
  <c r="I165893" i="1"/>
  <c r="J165893" i="1" s="1"/>
  <c r="I165894" i="1"/>
  <c r="J165894" i="1" s="1"/>
  <c r="I165895" i="1"/>
  <c r="J165895" i="1" s="1"/>
  <c r="I165896" i="1"/>
  <c r="J165896" i="1" s="1"/>
  <c r="I165897" i="1"/>
  <c r="J165897" i="1" s="1"/>
  <c r="I165898" i="1"/>
  <c r="J165898" i="1" s="1"/>
  <c r="I165899" i="1"/>
  <c r="J165899" i="1" s="1"/>
  <c r="I165900" i="1"/>
  <c r="J165900" i="1" s="1"/>
  <c r="I165901" i="1"/>
  <c r="J165901" i="1" s="1"/>
  <c r="I165902" i="1"/>
  <c r="J165902" i="1" s="1"/>
  <c r="I165903" i="1"/>
  <c r="J165903" i="1" s="1"/>
  <c r="I165904" i="1"/>
  <c r="J165904" i="1" s="1"/>
  <c r="I165905" i="1"/>
  <c r="J165905" i="1" s="1"/>
  <c r="I165906" i="1"/>
  <c r="J165906" i="1" s="1"/>
  <c r="I165907" i="1"/>
  <c r="J165907" i="1" s="1"/>
  <c r="I165908" i="1"/>
  <c r="J165908" i="1" s="1"/>
  <c r="I165909" i="1"/>
  <c r="J165909" i="1" s="1"/>
  <c r="I165910" i="1"/>
  <c r="J165910" i="1" s="1"/>
  <c r="I165911" i="1"/>
  <c r="J165911" i="1" s="1"/>
  <c r="I165912" i="1"/>
  <c r="J165912" i="1" s="1"/>
  <c r="I165913" i="1"/>
  <c r="J165913" i="1" s="1"/>
  <c r="I165914" i="1"/>
  <c r="J165914" i="1" s="1"/>
  <c r="I165915" i="1"/>
  <c r="J165915" i="1" s="1"/>
  <c r="I165916" i="1"/>
  <c r="J165916" i="1" s="1"/>
  <c r="I165917" i="1"/>
  <c r="J165917" i="1" s="1"/>
  <c r="I165918" i="1"/>
  <c r="J165918" i="1" s="1"/>
  <c r="I165919" i="1"/>
  <c r="J165919" i="1" s="1"/>
  <c r="I165920" i="1"/>
  <c r="J165920" i="1" s="1"/>
  <c r="I165921" i="1"/>
  <c r="J165921" i="1" s="1"/>
  <c r="I165922" i="1"/>
  <c r="J165922" i="1" s="1"/>
  <c r="I165923" i="1"/>
  <c r="J165923" i="1" s="1"/>
  <c r="I165924" i="1"/>
  <c r="J165924" i="1" s="1"/>
  <c r="I165925" i="1"/>
  <c r="J165925" i="1" s="1"/>
  <c r="I165926" i="1"/>
  <c r="J165926" i="1" s="1"/>
  <c r="I165927" i="1"/>
  <c r="J165927" i="1" s="1"/>
  <c r="I165928" i="1"/>
  <c r="J165928" i="1" s="1"/>
  <c r="I165929" i="1"/>
  <c r="J165929" i="1" s="1"/>
  <c r="I165930" i="1"/>
  <c r="J165930" i="1" s="1"/>
  <c r="I165931" i="1"/>
  <c r="J165931" i="1" s="1"/>
  <c r="I165932" i="1"/>
  <c r="J165932" i="1" s="1"/>
  <c r="I165933" i="1"/>
  <c r="J165933" i="1" s="1"/>
  <c r="I165934" i="1"/>
  <c r="J165934" i="1" s="1"/>
  <c r="I165935" i="1"/>
  <c r="J165935" i="1" s="1"/>
  <c r="I165936" i="1"/>
  <c r="J165936" i="1" s="1"/>
  <c r="I165937" i="1"/>
  <c r="J165937" i="1" s="1"/>
  <c r="I165938" i="1"/>
  <c r="J165938" i="1" s="1"/>
  <c r="I165939" i="1"/>
  <c r="J165939" i="1" s="1"/>
  <c r="I165940" i="1"/>
  <c r="J165940" i="1" s="1"/>
  <c r="I165941" i="1"/>
  <c r="J165941" i="1" s="1"/>
  <c r="I165942" i="1"/>
  <c r="J165942" i="1" s="1"/>
  <c r="I165943" i="1"/>
  <c r="J165943" i="1" s="1"/>
  <c r="I165944" i="1"/>
  <c r="J165944" i="1" s="1"/>
  <c r="I165945" i="1"/>
  <c r="J165945" i="1" s="1"/>
  <c r="I165946" i="1"/>
  <c r="J165946" i="1" s="1"/>
  <c r="I165947" i="1"/>
  <c r="J165947" i="1" s="1"/>
  <c r="I165948" i="1"/>
  <c r="J165948" i="1" s="1"/>
  <c r="I165949" i="1"/>
  <c r="J165949" i="1" s="1"/>
  <c r="I165950" i="1"/>
  <c r="J165950" i="1" s="1"/>
  <c r="I165951" i="1"/>
  <c r="J165951" i="1" s="1"/>
  <c r="I165952" i="1"/>
  <c r="J165952" i="1" s="1"/>
  <c r="I165953" i="1"/>
  <c r="J165953" i="1" s="1"/>
  <c r="I165954" i="1"/>
  <c r="J165954" i="1" s="1"/>
  <c r="I165955" i="1"/>
  <c r="J165955" i="1" s="1"/>
  <c r="I165956" i="1"/>
  <c r="J165956" i="1" s="1"/>
  <c r="I165957" i="1"/>
  <c r="J165957" i="1" s="1"/>
  <c r="I165958" i="1"/>
  <c r="J165958" i="1" s="1"/>
  <c r="I165959" i="1"/>
  <c r="J165959" i="1" s="1"/>
  <c r="I165960" i="1"/>
  <c r="J165960" i="1" s="1"/>
  <c r="I165961" i="1"/>
  <c r="J165961" i="1" s="1"/>
  <c r="I165962" i="1"/>
  <c r="J165962" i="1" s="1"/>
  <c r="I165963" i="1"/>
  <c r="J165963" i="1" s="1"/>
  <c r="I165964" i="1"/>
  <c r="J165964" i="1" s="1"/>
  <c r="I165965" i="1"/>
  <c r="J165965" i="1" s="1"/>
  <c r="I165966" i="1"/>
  <c r="J165966" i="1" s="1"/>
  <c r="I165967" i="1"/>
  <c r="J165967" i="1" s="1"/>
  <c r="I165968" i="1"/>
  <c r="J165968" i="1" s="1"/>
  <c r="I165969" i="1"/>
  <c r="J165969" i="1" s="1"/>
  <c r="I165970" i="1"/>
  <c r="J165970" i="1" s="1"/>
  <c r="I165971" i="1"/>
  <c r="J165971" i="1" s="1"/>
  <c r="I165972" i="1"/>
  <c r="J165972" i="1" s="1"/>
  <c r="I165973" i="1"/>
  <c r="J165973" i="1" s="1"/>
  <c r="I165974" i="1"/>
  <c r="J165974" i="1" s="1"/>
  <c r="I165975" i="1"/>
  <c r="J165975" i="1" s="1"/>
  <c r="I165976" i="1"/>
  <c r="J165976" i="1" s="1"/>
  <c r="I165977" i="1"/>
  <c r="J165977" i="1" s="1"/>
  <c r="I165978" i="1"/>
  <c r="J165978" i="1" s="1"/>
  <c r="I165979" i="1"/>
  <c r="J165979" i="1" s="1"/>
  <c r="I165980" i="1"/>
  <c r="J165980" i="1" s="1"/>
  <c r="I165981" i="1"/>
  <c r="J165981" i="1" s="1"/>
  <c r="I165982" i="1"/>
  <c r="J165982" i="1" s="1"/>
  <c r="I165983" i="1"/>
  <c r="J165983" i="1" s="1"/>
  <c r="I165984" i="1"/>
  <c r="J165984" i="1" s="1"/>
  <c r="I165985" i="1"/>
  <c r="J165985" i="1" s="1"/>
  <c r="I165986" i="1"/>
  <c r="J165986" i="1" s="1"/>
  <c r="I165987" i="1"/>
  <c r="J165987" i="1" s="1"/>
  <c r="I165988" i="1"/>
  <c r="J165988" i="1" s="1"/>
  <c r="I165989" i="1"/>
  <c r="J165989" i="1" s="1"/>
  <c r="I165990" i="1"/>
  <c r="J165990" i="1" s="1"/>
  <c r="I165991" i="1"/>
  <c r="J165991" i="1" s="1"/>
  <c r="I165992" i="1"/>
  <c r="J165992" i="1" s="1"/>
  <c r="I165993" i="1"/>
  <c r="J165993" i="1" s="1"/>
  <c r="I165994" i="1"/>
  <c r="J165994" i="1" s="1"/>
  <c r="I165995" i="1"/>
  <c r="J165995" i="1" s="1"/>
  <c r="I165996" i="1"/>
  <c r="J165996" i="1" s="1"/>
  <c r="I165997" i="1"/>
  <c r="J165997" i="1" s="1"/>
  <c r="I165998" i="1"/>
  <c r="J165998" i="1" s="1"/>
  <c r="I165999" i="1"/>
  <c r="J165999" i="1" s="1"/>
  <c r="I166000" i="1"/>
  <c r="J166000" i="1" s="1"/>
  <c r="I166001" i="1"/>
  <c r="J166001" i="1" s="1"/>
  <c r="I166002" i="1"/>
  <c r="J166002" i="1" s="1"/>
  <c r="I166003" i="1"/>
  <c r="J166003" i="1" s="1"/>
  <c r="I166004" i="1"/>
  <c r="J166004" i="1" s="1"/>
  <c r="I166005" i="1"/>
  <c r="J166005" i="1" s="1"/>
  <c r="I166006" i="1"/>
  <c r="J166006" i="1" s="1"/>
  <c r="I166007" i="1"/>
  <c r="J166007" i="1" s="1"/>
  <c r="I166008" i="1"/>
  <c r="J166008" i="1" s="1"/>
  <c r="I166009" i="1"/>
  <c r="J166009" i="1" s="1"/>
  <c r="I166010" i="1"/>
  <c r="J166010" i="1" s="1"/>
  <c r="I166011" i="1"/>
  <c r="J166011" i="1" s="1"/>
  <c r="I166012" i="1"/>
  <c r="J166012" i="1" s="1"/>
  <c r="I166013" i="1"/>
  <c r="J166013" i="1" s="1"/>
  <c r="I166014" i="1"/>
  <c r="J166014" i="1" s="1"/>
  <c r="I166015" i="1"/>
  <c r="J166015" i="1" s="1"/>
  <c r="I166016" i="1"/>
  <c r="J166016" i="1" s="1"/>
  <c r="I166017" i="1"/>
  <c r="J166017" i="1" s="1"/>
  <c r="I166018" i="1"/>
  <c r="J166018" i="1" s="1"/>
  <c r="I166019" i="1"/>
  <c r="J166019" i="1" s="1"/>
  <c r="I166020" i="1"/>
  <c r="J166020" i="1" s="1"/>
  <c r="I166021" i="1"/>
  <c r="J166021" i="1" s="1"/>
  <c r="I166022" i="1"/>
  <c r="J166022" i="1" s="1"/>
  <c r="I166023" i="1"/>
  <c r="J166023" i="1" s="1"/>
  <c r="I166024" i="1"/>
  <c r="J166024" i="1" s="1"/>
  <c r="I166025" i="1"/>
  <c r="J166025" i="1" s="1"/>
  <c r="I166026" i="1"/>
  <c r="J166026" i="1" s="1"/>
  <c r="I166027" i="1"/>
  <c r="J166027" i="1" s="1"/>
  <c r="I166028" i="1"/>
  <c r="J166028" i="1" s="1"/>
  <c r="I166029" i="1"/>
  <c r="J166029" i="1" s="1"/>
  <c r="I166030" i="1"/>
  <c r="J166030" i="1" s="1"/>
  <c r="I166031" i="1"/>
  <c r="J166031" i="1" s="1"/>
  <c r="I166032" i="1"/>
  <c r="J166032" i="1" s="1"/>
  <c r="I166033" i="1"/>
  <c r="J166033" i="1" s="1"/>
  <c r="I166034" i="1"/>
  <c r="J166034" i="1" s="1"/>
  <c r="I166035" i="1"/>
  <c r="J166035" i="1" s="1"/>
  <c r="I166036" i="1"/>
  <c r="J166036" i="1" s="1"/>
  <c r="I166037" i="1"/>
  <c r="J166037" i="1" s="1"/>
  <c r="I166038" i="1"/>
  <c r="J166038" i="1" s="1"/>
  <c r="I166039" i="1"/>
  <c r="J166039" i="1" s="1"/>
  <c r="I166040" i="1"/>
  <c r="J166040" i="1" s="1"/>
  <c r="I166041" i="1"/>
  <c r="J166041" i="1" s="1"/>
  <c r="I166042" i="1"/>
  <c r="J166042" i="1" s="1"/>
  <c r="I166043" i="1"/>
  <c r="J166043" i="1" s="1"/>
  <c r="I166044" i="1"/>
  <c r="J166044" i="1" s="1"/>
  <c r="I166045" i="1"/>
  <c r="J166045" i="1" s="1"/>
  <c r="I166046" i="1"/>
  <c r="J166046" i="1" s="1"/>
  <c r="I166047" i="1"/>
  <c r="J166047" i="1" s="1"/>
  <c r="I166048" i="1"/>
  <c r="J166048" i="1" s="1"/>
  <c r="I166049" i="1"/>
  <c r="J166049" i="1" s="1"/>
  <c r="I166050" i="1"/>
  <c r="J166050" i="1" s="1"/>
  <c r="I166051" i="1"/>
  <c r="J166051" i="1" s="1"/>
  <c r="I166052" i="1"/>
  <c r="J166052" i="1" s="1"/>
  <c r="I166053" i="1"/>
  <c r="J166053" i="1" s="1"/>
  <c r="I166054" i="1"/>
  <c r="J166054" i="1" s="1"/>
  <c r="I166055" i="1"/>
  <c r="J166055" i="1" s="1"/>
  <c r="I166056" i="1"/>
  <c r="J166056" i="1" s="1"/>
  <c r="I166057" i="1"/>
  <c r="J166057" i="1" s="1"/>
  <c r="I166058" i="1"/>
  <c r="J166058" i="1" s="1"/>
  <c r="I166059" i="1"/>
  <c r="J166059" i="1" s="1"/>
  <c r="I166060" i="1"/>
  <c r="J166060" i="1" s="1"/>
  <c r="I166061" i="1"/>
  <c r="J166061" i="1" s="1"/>
  <c r="I166062" i="1"/>
  <c r="J166062" i="1" s="1"/>
  <c r="I166063" i="1"/>
  <c r="J166063" i="1" s="1"/>
  <c r="I166064" i="1"/>
  <c r="J166064" i="1" s="1"/>
  <c r="I166065" i="1"/>
  <c r="J166065" i="1" s="1"/>
  <c r="I166066" i="1"/>
  <c r="J166066" i="1" s="1"/>
  <c r="I166067" i="1"/>
  <c r="J166067" i="1" s="1"/>
  <c r="I166068" i="1"/>
  <c r="J166068" i="1" s="1"/>
  <c r="I166069" i="1"/>
  <c r="J166069" i="1" s="1"/>
  <c r="I166070" i="1"/>
  <c r="J166070" i="1" s="1"/>
  <c r="I166071" i="1"/>
  <c r="J166071" i="1" s="1"/>
  <c r="I166072" i="1"/>
  <c r="J166072" i="1" s="1"/>
  <c r="I166073" i="1"/>
  <c r="J166073" i="1" s="1"/>
  <c r="I166074" i="1"/>
  <c r="J166074" i="1" s="1"/>
  <c r="I166075" i="1"/>
  <c r="J166075" i="1" s="1"/>
  <c r="I166076" i="1"/>
  <c r="J166076" i="1" s="1"/>
  <c r="I166077" i="1"/>
  <c r="J166077" i="1" s="1"/>
  <c r="I166078" i="1"/>
  <c r="J166078" i="1" s="1"/>
  <c r="I166079" i="1"/>
  <c r="J166079" i="1" s="1"/>
  <c r="I166080" i="1"/>
  <c r="J166080" i="1" s="1"/>
  <c r="I166081" i="1"/>
  <c r="J166081" i="1" s="1"/>
  <c r="I166082" i="1"/>
  <c r="J166082" i="1" s="1"/>
  <c r="I166083" i="1"/>
  <c r="J166083" i="1" s="1"/>
  <c r="I166084" i="1"/>
  <c r="J166084" i="1" s="1"/>
  <c r="I166085" i="1"/>
  <c r="J166085" i="1" s="1"/>
  <c r="I166086" i="1"/>
  <c r="J166086" i="1" s="1"/>
  <c r="I166087" i="1"/>
  <c r="J166087" i="1" s="1"/>
  <c r="I166088" i="1"/>
  <c r="J166088" i="1" s="1"/>
  <c r="I166089" i="1"/>
  <c r="J166089" i="1" s="1"/>
  <c r="I166090" i="1"/>
  <c r="J166090" i="1" s="1"/>
  <c r="I166091" i="1"/>
  <c r="J166091" i="1" s="1"/>
  <c r="I166092" i="1"/>
  <c r="J166092" i="1" s="1"/>
  <c r="I166093" i="1"/>
  <c r="J166093" i="1" s="1"/>
  <c r="I166094" i="1"/>
  <c r="J166094" i="1" s="1"/>
  <c r="I166095" i="1"/>
  <c r="J166095" i="1" s="1"/>
  <c r="I166096" i="1"/>
  <c r="J166096" i="1" s="1"/>
  <c r="I166097" i="1"/>
  <c r="J166097" i="1" s="1"/>
  <c r="I166098" i="1"/>
  <c r="J166098" i="1" s="1"/>
  <c r="I166099" i="1"/>
  <c r="J166099" i="1" s="1"/>
  <c r="I166100" i="1"/>
  <c r="J166100" i="1" s="1"/>
  <c r="I166101" i="1"/>
  <c r="J166101" i="1" s="1"/>
  <c r="I166102" i="1"/>
  <c r="J166102" i="1" s="1"/>
  <c r="I166103" i="1"/>
  <c r="J166103" i="1" s="1"/>
  <c r="I166104" i="1"/>
  <c r="J166104" i="1" s="1"/>
  <c r="I166105" i="1"/>
  <c r="J166105" i="1" s="1"/>
  <c r="I166106" i="1"/>
  <c r="J166106" i="1" s="1"/>
  <c r="I166107" i="1"/>
  <c r="J166107" i="1" s="1"/>
  <c r="I166108" i="1"/>
  <c r="J166108" i="1" s="1"/>
  <c r="I166109" i="1"/>
  <c r="J166109" i="1" s="1"/>
  <c r="I166110" i="1"/>
  <c r="J166110" i="1" s="1"/>
  <c r="I166111" i="1"/>
  <c r="J166111" i="1" s="1"/>
  <c r="I166112" i="1"/>
  <c r="J166112" i="1" s="1"/>
  <c r="I166113" i="1"/>
  <c r="J166113" i="1" s="1"/>
  <c r="I166114" i="1"/>
  <c r="J166114" i="1" s="1"/>
  <c r="I166115" i="1"/>
  <c r="J166115" i="1" s="1"/>
  <c r="I166116" i="1"/>
  <c r="J166116" i="1" s="1"/>
  <c r="I166117" i="1"/>
  <c r="J166117" i="1" s="1"/>
  <c r="I166118" i="1"/>
  <c r="J166118" i="1" s="1"/>
  <c r="I166119" i="1"/>
  <c r="J166119" i="1" s="1"/>
  <c r="I166120" i="1"/>
  <c r="J166120" i="1" s="1"/>
  <c r="I166121" i="1"/>
  <c r="J166121" i="1" s="1"/>
  <c r="I166122" i="1"/>
  <c r="J166122" i="1" s="1"/>
  <c r="I166123" i="1"/>
  <c r="J166123" i="1" s="1"/>
  <c r="I166124" i="1"/>
  <c r="J166124" i="1" s="1"/>
  <c r="I166125" i="1"/>
  <c r="J166125" i="1" s="1"/>
  <c r="I166126" i="1"/>
  <c r="J166126" i="1" s="1"/>
  <c r="I166127" i="1"/>
  <c r="J166127" i="1" s="1"/>
  <c r="I166128" i="1"/>
  <c r="J166128" i="1" s="1"/>
  <c r="I166129" i="1"/>
  <c r="J166129" i="1" s="1"/>
  <c r="I166130" i="1"/>
  <c r="J166130" i="1" s="1"/>
  <c r="I166131" i="1"/>
  <c r="J166131" i="1" s="1"/>
  <c r="I166132" i="1"/>
  <c r="J166132" i="1" s="1"/>
  <c r="I166133" i="1"/>
  <c r="J166133" i="1" s="1"/>
  <c r="I166134" i="1"/>
  <c r="J166134" i="1" s="1"/>
  <c r="I166135" i="1"/>
  <c r="J166135" i="1" s="1"/>
  <c r="I166136" i="1"/>
  <c r="J166136" i="1" s="1"/>
  <c r="I166137" i="1"/>
  <c r="J166137" i="1" s="1"/>
  <c r="I166138" i="1"/>
  <c r="J166138" i="1" s="1"/>
  <c r="I166139" i="1"/>
  <c r="J166139" i="1" s="1"/>
  <c r="I166140" i="1"/>
  <c r="J166140" i="1" s="1"/>
  <c r="I166141" i="1"/>
  <c r="J166141" i="1" s="1"/>
  <c r="I166142" i="1"/>
  <c r="J166142" i="1" s="1"/>
  <c r="I166143" i="1"/>
  <c r="J166143" i="1" s="1"/>
  <c r="I166144" i="1"/>
  <c r="J166144" i="1" s="1"/>
  <c r="I166145" i="1"/>
  <c r="J166145" i="1" s="1"/>
  <c r="I166146" i="1"/>
  <c r="J166146" i="1" s="1"/>
  <c r="I166147" i="1"/>
  <c r="J166147" i="1" s="1"/>
  <c r="I166148" i="1"/>
  <c r="J166148" i="1" s="1"/>
  <c r="I166149" i="1"/>
  <c r="J166149" i="1" s="1"/>
  <c r="I166150" i="1"/>
  <c r="J166150" i="1" s="1"/>
  <c r="I166151" i="1"/>
  <c r="J166151" i="1" s="1"/>
  <c r="I166152" i="1"/>
  <c r="J166152" i="1" s="1"/>
  <c r="I166153" i="1"/>
  <c r="J166153" i="1" s="1"/>
  <c r="I166154" i="1"/>
  <c r="J166154" i="1" s="1"/>
  <c r="I166155" i="1"/>
  <c r="J166155" i="1" s="1"/>
  <c r="I166156" i="1"/>
  <c r="J166156" i="1" s="1"/>
  <c r="I166157" i="1"/>
  <c r="J166157" i="1" s="1"/>
  <c r="I166158" i="1"/>
  <c r="J166158" i="1" s="1"/>
  <c r="I166159" i="1"/>
  <c r="J166159" i="1" s="1"/>
  <c r="I166160" i="1"/>
  <c r="J166160" i="1" s="1"/>
  <c r="I166161" i="1"/>
  <c r="J166161" i="1" s="1"/>
  <c r="I166162" i="1"/>
  <c r="J166162" i="1" s="1"/>
  <c r="I166163" i="1"/>
  <c r="J166163" i="1" s="1"/>
  <c r="I166164" i="1"/>
  <c r="J166164" i="1" s="1"/>
  <c r="I166165" i="1"/>
  <c r="J166165" i="1" s="1"/>
  <c r="I166166" i="1"/>
  <c r="J166166" i="1" s="1"/>
  <c r="I166167" i="1"/>
  <c r="J166167" i="1" s="1"/>
  <c r="I166168" i="1"/>
  <c r="J166168" i="1" s="1"/>
  <c r="I166169" i="1"/>
  <c r="J166169" i="1" s="1"/>
  <c r="I166170" i="1"/>
  <c r="J166170" i="1" s="1"/>
  <c r="I166171" i="1"/>
  <c r="J166171" i="1" s="1"/>
  <c r="I166172" i="1"/>
  <c r="J166172" i="1" s="1"/>
  <c r="I166173" i="1"/>
  <c r="J166173" i="1" s="1"/>
  <c r="I166174" i="1"/>
  <c r="J166174" i="1" s="1"/>
  <c r="I166175" i="1"/>
  <c r="J166175" i="1" s="1"/>
  <c r="I166176" i="1"/>
  <c r="J166176" i="1" s="1"/>
  <c r="I166177" i="1"/>
  <c r="J166177" i="1" s="1"/>
  <c r="I166178" i="1"/>
  <c r="J166178" i="1" s="1"/>
  <c r="I166179" i="1"/>
  <c r="J166179" i="1" s="1"/>
  <c r="I166180" i="1"/>
  <c r="J166180" i="1" s="1"/>
  <c r="I166181" i="1"/>
  <c r="J166181" i="1" s="1"/>
  <c r="I166182" i="1"/>
  <c r="J166182" i="1" s="1"/>
  <c r="I166183" i="1"/>
  <c r="J166183" i="1" s="1"/>
  <c r="I166184" i="1"/>
  <c r="J166184" i="1" s="1"/>
  <c r="I166185" i="1"/>
  <c r="J166185" i="1" s="1"/>
  <c r="I166186" i="1"/>
  <c r="J166186" i="1" s="1"/>
  <c r="I166187" i="1"/>
  <c r="J166187" i="1" s="1"/>
  <c r="I166188" i="1"/>
  <c r="J166188" i="1" s="1"/>
  <c r="I166189" i="1"/>
  <c r="J166189" i="1" s="1"/>
  <c r="I166190" i="1"/>
  <c r="J166190" i="1" s="1"/>
  <c r="I166191" i="1"/>
  <c r="J166191" i="1" s="1"/>
  <c r="I166192" i="1"/>
  <c r="J166192" i="1" s="1"/>
  <c r="I166193" i="1"/>
  <c r="J166193" i="1" s="1"/>
  <c r="I166194" i="1"/>
  <c r="J166194" i="1" s="1"/>
  <c r="I166195" i="1"/>
  <c r="J166195" i="1" s="1"/>
  <c r="I166196" i="1"/>
  <c r="J166196" i="1" s="1"/>
  <c r="I166197" i="1"/>
  <c r="J166197" i="1" s="1"/>
  <c r="I166198" i="1"/>
  <c r="J166198" i="1" s="1"/>
  <c r="I166199" i="1"/>
  <c r="J166199" i="1" s="1"/>
  <c r="I166200" i="1"/>
  <c r="J166200" i="1" s="1"/>
  <c r="I166201" i="1"/>
  <c r="J166201" i="1" s="1"/>
  <c r="I166202" i="1"/>
  <c r="J166202" i="1" s="1"/>
  <c r="I166203" i="1"/>
  <c r="J166203" i="1" s="1"/>
  <c r="I166204" i="1"/>
  <c r="J166204" i="1" s="1"/>
  <c r="I166205" i="1"/>
  <c r="J166205" i="1" s="1"/>
  <c r="I166206" i="1"/>
  <c r="J166206" i="1" s="1"/>
  <c r="I166207" i="1"/>
  <c r="J166207" i="1" s="1"/>
  <c r="I166208" i="1"/>
  <c r="J166208" i="1" s="1"/>
  <c r="I166209" i="1"/>
  <c r="J166209" i="1" s="1"/>
  <c r="I166210" i="1"/>
  <c r="J166210" i="1" s="1"/>
  <c r="I166211" i="1"/>
  <c r="J166211" i="1" s="1"/>
  <c r="I166212" i="1"/>
  <c r="J166212" i="1" s="1"/>
  <c r="I166213" i="1"/>
  <c r="J166213" i="1" s="1"/>
  <c r="I166214" i="1"/>
  <c r="J166214" i="1" s="1"/>
  <c r="I166215" i="1"/>
  <c r="J166215" i="1" s="1"/>
  <c r="I166216" i="1"/>
  <c r="J166216" i="1" s="1"/>
  <c r="I166217" i="1"/>
  <c r="J166217" i="1" s="1"/>
  <c r="I166218" i="1"/>
  <c r="J166218" i="1" s="1"/>
  <c r="I166219" i="1"/>
  <c r="J166219" i="1" s="1"/>
  <c r="I166220" i="1"/>
  <c r="J166220" i="1" s="1"/>
  <c r="I166221" i="1"/>
  <c r="J166221" i="1" s="1"/>
  <c r="I166222" i="1"/>
  <c r="J166222" i="1" s="1"/>
  <c r="I166223" i="1"/>
  <c r="J166223" i="1" s="1"/>
  <c r="I166224" i="1"/>
  <c r="J166224" i="1" s="1"/>
  <c r="I166225" i="1"/>
  <c r="J166225" i="1" s="1"/>
  <c r="I166226" i="1"/>
  <c r="J166226" i="1" s="1"/>
  <c r="I166227" i="1"/>
  <c r="J166227" i="1" s="1"/>
  <c r="I166228" i="1"/>
  <c r="J166228" i="1" s="1"/>
  <c r="I166229" i="1"/>
  <c r="J166229" i="1" s="1"/>
  <c r="I166230" i="1"/>
  <c r="J166230" i="1" s="1"/>
  <c r="I166231" i="1"/>
  <c r="J166231" i="1" s="1"/>
  <c r="I166232" i="1"/>
  <c r="J166232" i="1" s="1"/>
  <c r="I166233" i="1"/>
  <c r="J166233" i="1" s="1"/>
  <c r="I166234" i="1"/>
  <c r="J166234" i="1" s="1"/>
  <c r="I166235" i="1"/>
  <c r="J166235" i="1" s="1"/>
  <c r="I166236" i="1"/>
  <c r="J166236" i="1" s="1"/>
  <c r="I166237" i="1"/>
  <c r="J166237" i="1" s="1"/>
  <c r="I166238" i="1"/>
  <c r="J166238" i="1" s="1"/>
  <c r="I166239" i="1"/>
  <c r="J166239" i="1" s="1"/>
  <c r="I166240" i="1"/>
  <c r="J166240" i="1" s="1"/>
  <c r="I166241" i="1"/>
  <c r="J166241" i="1" s="1"/>
  <c r="I166242" i="1"/>
  <c r="J166242" i="1" s="1"/>
  <c r="I166243" i="1"/>
  <c r="J166243" i="1" s="1"/>
  <c r="I166244" i="1"/>
  <c r="J166244" i="1" s="1"/>
  <c r="I166245" i="1"/>
  <c r="J166245" i="1" s="1"/>
  <c r="I166246" i="1"/>
  <c r="J166246" i="1" s="1"/>
  <c r="I166247" i="1"/>
  <c r="J166247" i="1" s="1"/>
  <c r="I166248" i="1"/>
  <c r="J166248" i="1" s="1"/>
  <c r="I166249" i="1"/>
  <c r="J166249" i="1" s="1"/>
  <c r="I166250" i="1"/>
  <c r="J166250" i="1" s="1"/>
  <c r="I166251" i="1"/>
  <c r="J166251" i="1" s="1"/>
  <c r="I166252" i="1"/>
  <c r="J166252" i="1" s="1"/>
  <c r="I166253" i="1"/>
  <c r="J166253" i="1" s="1"/>
  <c r="I166254" i="1"/>
  <c r="J166254" i="1" s="1"/>
  <c r="I166255" i="1"/>
  <c r="J166255" i="1" s="1"/>
  <c r="I166256" i="1"/>
  <c r="J166256" i="1" s="1"/>
  <c r="I166257" i="1"/>
  <c r="J166257" i="1" s="1"/>
  <c r="I166258" i="1"/>
  <c r="J166258" i="1" s="1"/>
  <c r="I166259" i="1"/>
  <c r="J166259" i="1" s="1"/>
  <c r="I166260" i="1"/>
  <c r="J166260" i="1" s="1"/>
  <c r="I166261" i="1"/>
  <c r="J166261" i="1" s="1"/>
  <c r="I166262" i="1"/>
  <c r="J166262" i="1" s="1"/>
  <c r="I166263" i="1"/>
  <c r="J166263" i="1" s="1"/>
  <c r="I166264" i="1"/>
  <c r="J166264" i="1" s="1"/>
  <c r="I166265" i="1"/>
  <c r="J166265" i="1" s="1"/>
  <c r="I166266" i="1"/>
  <c r="J166266" i="1" s="1"/>
  <c r="I166267" i="1"/>
  <c r="J166267" i="1" s="1"/>
  <c r="I166268" i="1"/>
  <c r="J166268" i="1" s="1"/>
  <c r="I166269" i="1"/>
  <c r="J166269" i="1" s="1"/>
  <c r="I166270" i="1"/>
  <c r="J166270" i="1" s="1"/>
  <c r="I166271" i="1"/>
  <c r="J166271" i="1" s="1"/>
  <c r="I166272" i="1"/>
  <c r="J166272" i="1" s="1"/>
  <c r="I166273" i="1"/>
  <c r="J166273" i="1" s="1"/>
  <c r="I166274" i="1"/>
  <c r="J166274" i="1" s="1"/>
  <c r="I166275" i="1"/>
  <c r="J166275" i="1" s="1"/>
  <c r="I166276" i="1"/>
  <c r="J166276" i="1" s="1"/>
  <c r="I166277" i="1"/>
  <c r="J166277" i="1" s="1"/>
  <c r="I166278" i="1"/>
  <c r="J166278" i="1" s="1"/>
  <c r="I166279" i="1"/>
  <c r="J166279" i="1" s="1"/>
  <c r="I166280" i="1"/>
  <c r="J166280" i="1" s="1"/>
  <c r="I166281" i="1"/>
  <c r="J166281" i="1" s="1"/>
  <c r="I166282" i="1"/>
  <c r="J166282" i="1" s="1"/>
  <c r="I166283" i="1"/>
  <c r="J166283" i="1" s="1"/>
  <c r="I166284" i="1"/>
  <c r="J166284" i="1" s="1"/>
  <c r="I166285" i="1"/>
  <c r="J166285" i="1" s="1"/>
  <c r="I166286" i="1"/>
  <c r="J166286" i="1" s="1"/>
  <c r="I166287" i="1"/>
  <c r="J166287" i="1" s="1"/>
  <c r="I166288" i="1"/>
  <c r="J166288" i="1" s="1"/>
  <c r="I166289" i="1"/>
  <c r="J166289" i="1" s="1"/>
  <c r="I166290" i="1"/>
  <c r="J166290" i="1" s="1"/>
  <c r="I166291" i="1"/>
  <c r="J166291" i="1" s="1"/>
  <c r="I166292" i="1"/>
  <c r="J166292" i="1" s="1"/>
  <c r="I166293" i="1"/>
  <c r="J166293" i="1" s="1"/>
  <c r="I166294" i="1"/>
  <c r="J166294" i="1" s="1"/>
  <c r="I166295" i="1"/>
  <c r="J166295" i="1" s="1"/>
  <c r="I166296" i="1"/>
  <c r="J166296" i="1" s="1"/>
  <c r="I166297" i="1"/>
  <c r="J166297" i="1" s="1"/>
  <c r="I166298" i="1"/>
  <c r="J166298" i="1" s="1"/>
  <c r="I166299" i="1"/>
  <c r="J166299" i="1" s="1"/>
  <c r="I166300" i="1"/>
  <c r="J166300" i="1" s="1"/>
  <c r="I166301" i="1"/>
  <c r="J166301" i="1" s="1"/>
  <c r="I166302" i="1"/>
  <c r="J166302" i="1" s="1"/>
  <c r="I166303" i="1"/>
  <c r="J166303" i="1" s="1"/>
  <c r="I166304" i="1"/>
  <c r="J166304" i="1" s="1"/>
  <c r="I166305" i="1"/>
  <c r="J166305" i="1" s="1"/>
  <c r="I166306" i="1"/>
  <c r="J166306" i="1" s="1"/>
  <c r="I166307" i="1"/>
  <c r="J166307" i="1" s="1"/>
  <c r="I166308" i="1"/>
  <c r="J166308" i="1" s="1"/>
  <c r="I166309" i="1"/>
  <c r="J166309" i="1" s="1"/>
  <c r="I166310" i="1"/>
  <c r="J166310" i="1" s="1"/>
  <c r="I166311" i="1"/>
  <c r="J166311" i="1" s="1"/>
  <c r="I166312" i="1"/>
  <c r="J166312" i="1" s="1"/>
  <c r="I166313" i="1"/>
  <c r="J166313" i="1" s="1"/>
  <c r="I166314" i="1"/>
  <c r="J166314" i="1" s="1"/>
  <c r="I166315" i="1"/>
  <c r="J166315" i="1" s="1"/>
  <c r="I166316" i="1"/>
  <c r="J166316" i="1" s="1"/>
  <c r="I166317" i="1"/>
  <c r="J166317" i="1" s="1"/>
  <c r="I166318" i="1"/>
  <c r="J166318" i="1" s="1"/>
  <c r="I166319" i="1"/>
  <c r="J166319" i="1" s="1"/>
  <c r="I166320" i="1"/>
  <c r="J166320" i="1" s="1"/>
  <c r="I166321" i="1"/>
  <c r="J166321" i="1" s="1"/>
  <c r="I166322" i="1"/>
  <c r="J166322" i="1" s="1"/>
  <c r="I166323" i="1"/>
  <c r="J166323" i="1" s="1"/>
  <c r="I166324" i="1"/>
  <c r="J166324" i="1" s="1"/>
  <c r="I166325" i="1"/>
  <c r="J166325" i="1" s="1"/>
  <c r="I166326" i="1"/>
  <c r="J166326" i="1" s="1"/>
  <c r="I166327" i="1"/>
  <c r="J166327" i="1" s="1"/>
  <c r="I166328" i="1"/>
  <c r="J166328" i="1" s="1"/>
  <c r="I166329" i="1"/>
  <c r="J166329" i="1" s="1"/>
  <c r="I166330" i="1"/>
  <c r="J166330" i="1" s="1"/>
  <c r="I166331" i="1"/>
  <c r="J166331" i="1" s="1"/>
  <c r="I166332" i="1"/>
  <c r="J166332" i="1" s="1"/>
  <c r="I166333" i="1"/>
  <c r="J166333" i="1" s="1"/>
  <c r="I166334" i="1"/>
  <c r="J166334" i="1" s="1"/>
  <c r="I166335" i="1"/>
  <c r="J166335" i="1" s="1"/>
  <c r="I166336" i="1"/>
  <c r="J166336" i="1" s="1"/>
  <c r="I166337" i="1"/>
  <c r="J166337" i="1" s="1"/>
  <c r="I166338" i="1"/>
  <c r="J166338" i="1" s="1"/>
  <c r="I166339" i="1"/>
  <c r="J166339" i="1" s="1"/>
  <c r="I166340" i="1"/>
  <c r="J166340" i="1" s="1"/>
  <c r="I166341" i="1"/>
  <c r="J166341" i="1" s="1"/>
  <c r="I166342" i="1"/>
  <c r="J166342" i="1" s="1"/>
  <c r="I166343" i="1"/>
  <c r="J166343" i="1" s="1"/>
  <c r="I166344" i="1"/>
  <c r="J166344" i="1" s="1"/>
  <c r="I166345" i="1"/>
  <c r="J166345" i="1" s="1"/>
  <c r="I166346" i="1"/>
  <c r="J166346" i="1" s="1"/>
  <c r="I166347" i="1"/>
  <c r="J166347" i="1" s="1"/>
  <c r="I166348" i="1"/>
  <c r="J166348" i="1" s="1"/>
  <c r="I166349" i="1"/>
  <c r="J166349" i="1" s="1"/>
  <c r="I166350" i="1"/>
  <c r="J166350" i="1" s="1"/>
  <c r="I166351" i="1"/>
  <c r="J166351" i="1" s="1"/>
  <c r="I166352" i="1"/>
  <c r="J166352" i="1" s="1"/>
  <c r="I166353" i="1"/>
  <c r="J166353" i="1" s="1"/>
  <c r="I166354" i="1"/>
  <c r="J166354" i="1" s="1"/>
  <c r="I166355" i="1"/>
  <c r="J166355" i="1" s="1"/>
  <c r="I166356" i="1"/>
  <c r="J166356" i="1" s="1"/>
  <c r="I166357" i="1"/>
  <c r="J166357" i="1" s="1"/>
  <c r="I166358" i="1"/>
  <c r="J166358" i="1" s="1"/>
  <c r="I166359" i="1"/>
  <c r="J166359" i="1" s="1"/>
  <c r="I166360" i="1"/>
  <c r="J166360" i="1" s="1"/>
  <c r="I166361" i="1"/>
  <c r="J166361" i="1" s="1"/>
  <c r="I166362" i="1"/>
  <c r="J166362" i="1" s="1"/>
  <c r="I166363" i="1"/>
  <c r="J166363" i="1" s="1"/>
  <c r="I166364" i="1"/>
  <c r="J166364" i="1" s="1"/>
  <c r="I166365" i="1"/>
  <c r="J166365" i="1" s="1"/>
  <c r="I166366" i="1"/>
  <c r="J166366" i="1" s="1"/>
  <c r="I166367" i="1"/>
  <c r="J166367" i="1" s="1"/>
  <c r="I166368" i="1"/>
  <c r="J166368" i="1" s="1"/>
  <c r="I166369" i="1"/>
  <c r="J166369" i="1" s="1"/>
  <c r="I166370" i="1"/>
  <c r="J166370" i="1" s="1"/>
  <c r="I166371" i="1"/>
  <c r="J166371" i="1" s="1"/>
  <c r="I166372" i="1"/>
  <c r="J166372" i="1" s="1"/>
  <c r="I166373" i="1"/>
  <c r="J166373" i="1" s="1"/>
  <c r="I166374" i="1"/>
  <c r="J166374" i="1" s="1"/>
  <c r="I166375" i="1"/>
  <c r="J166375" i="1" s="1"/>
  <c r="I166376" i="1"/>
  <c r="J166376" i="1" s="1"/>
  <c r="I166377" i="1"/>
  <c r="J166377" i="1" s="1"/>
  <c r="I166378" i="1"/>
  <c r="J166378" i="1" s="1"/>
  <c r="I166379" i="1"/>
  <c r="J166379" i="1" s="1"/>
  <c r="I166380" i="1"/>
  <c r="J166380" i="1" s="1"/>
  <c r="I166381" i="1"/>
  <c r="J166381" i="1" s="1"/>
  <c r="I166382" i="1"/>
  <c r="J166382" i="1" s="1"/>
  <c r="I166383" i="1"/>
  <c r="J166383" i="1" s="1"/>
  <c r="I166384" i="1"/>
  <c r="J166384" i="1" s="1"/>
  <c r="I166385" i="1"/>
  <c r="J166385" i="1" s="1"/>
  <c r="I166386" i="1"/>
  <c r="J166386" i="1" s="1"/>
  <c r="I166387" i="1"/>
  <c r="J166387" i="1" s="1"/>
  <c r="I166388" i="1"/>
  <c r="J166388" i="1" s="1"/>
  <c r="I166389" i="1"/>
  <c r="J166389" i="1" s="1"/>
  <c r="I166390" i="1"/>
  <c r="J166390" i="1" s="1"/>
  <c r="I166391" i="1"/>
  <c r="J166391" i="1" s="1"/>
  <c r="I166392" i="1"/>
  <c r="J166392" i="1" s="1"/>
  <c r="I166393" i="1"/>
  <c r="J166393" i="1" s="1"/>
  <c r="I166394" i="1"/>
  <c r="J166394" i="1" s="1"/>
  <c r="I166395" i="1"/>
  <c r="J166395" i="1" s="1"/>
  <c r="I166396" i="1"/>
  <c r="J166396" i="1" s="1"/>
  <c r="I166397" i="1"/>
  <c r="J166397" i="1" s="1"/>
  <c r="I166398" i="1"/>
  <c r="J166398" i="1" s="1"/>
  <c r="I166399" i="1"/>
  <c r="J166399" i="1" s="1"/>
  <c r="I166400" i="1"/>
  <c r="J166400" i="1" s="1"/>
  <c r="I166401" i="1"/>
  <c r="J166401" i="1" s="1"/>
  <c r="I166402" i="1"/>
  <c r="J166402" i="1" s="1"/>
  <c r="I166403" i="1"/>
  <c r="J166403" i="1" s="1"/>
  <c r="I166404" i="1"/>
  <c r="J166404" i="1" s="1"/>
  <c r="I166405" i="1"/>
  <c r="J166405" i="1" s="1"/>
  <c r="I166406" i="1"/>
  <c r="J166406" i="1" s="1"/>
  <c r="I166407" i="1"/>
  <c r="J166407" i="1" s="1"/>
  <c r="I166408" i="1"/>
  <c r="J166408" i="1" s="1"/>
  <c r="I166409" i="1"/>
  <c r="J166409" i="1" s="1"/>
  <c r="I166410" i="1"/>
  <c r="J166410" i="1" s="1"/>
  <c r="I166411" i="1"/>
  <c r="J166411" i="1" s="1"/>
  <c r="I166412" i="1"/>
  <c r="J166412" i="1" s="1"/>
  <c r="I166413" i="1"/>
  <c r="J166413" i="1" s="1"/>
  <c r="I166414" i="1"/>
  <c r="J166414" i="1" s="1"/>
  <c r="I166415" i="1"/>
  <c r="J166415" i="1" s="1"/>
  <c r="I166416" i="1"/>
  <c r="J166416" i="1" s="1"/>
  <c r="I166417" i="1"/>
  <c r="J166417" i="1" s="1"/>
  <c r="I166418" i="1"/>
  <c r="J166418" i="1" s="1"/>
  <c r="I166419" i="1"/>
  <c r="J166419" i="1" s="1"/>
  <c r="I166420" i="1"/>
  <c r="J166420" i="1" s="1"/>
  <c r="I166421" i="1"/>
  <c r="J166421" i="1" s="1"/>
  <c r="I166422" i="1"/>
  <c r="J166422" i="1" s="1"/>
  <c r="I166423" i="1"/>
  <c r="J166423" i="1" s="1"/>
  <c r="I166424" i="1"/>
  <c r="J166424" i="1" s="1"/>
  <c r="I166425" i="1"/>
  <c r="J166425" i="1" s="1"/>
  <c r="I166426" i="1"/>
  <c r="J166426" i="1" s="1"/>
  <c r="I166427" i="1"/>
  <c r="J166427" i="1" s="1"/>
  <c r="I166428" i="1"/>
  <c r="J166428" i="1" s="1"/>
  <c r="I166429" i="1"/>
  <c r="J166429" i="1" s="1"/>
  <c r="I166430" i="1"/>
  <c r="J166430" i="1" s="1"/>
  <c r="I166431" i="1"/>
  <c r="J166431" i="1" s="1"/>
  <c r="I166432" i="1"/>
  <c r="J166432" i="1" s="1"/>
  <c r="I166433" i="1"/>
  <c r="J166433" i="1" s="1"/>
  <c r="I166434" i="1"/>
  <c r="J166434" i="1" s="1"/>
  <c r="I166435" i="1"/>
  <c r="J166435" i="1" s="1"/>
  <c r="I166436" i="1"/>
  <c r="J166436" i="1" s="1"/>
  <c r="I166437" i="1"/>
  <c r="J166437" i="1" s="1"/>
  <c r="I166438" i="1"/>
  <c r="J166438" i="1" s="1"/>
  <c r="I166439" i="1"/>
  <c r="J166439" i="1" s="1"/>
  <c r="I166440" i="1"/>
  <c r="J166440" i="1" s="1"/>
  <c r="I166441" i="1"/>
  <c r="J166441" i="1" s="1"/>
  <c r="I166442" i="1"/>
  <c r="J166442" i="1" s="1"/>
  <c r="I166443" i="1"/>
  <c r="J166443" i="1" s="1"/>
  <c r="I166444" i="1"/>
  <c r="J166444" i="1" s="1"/>
  <c r="I166445" i="1"/>
  <c r="J166445" i="1" s="1"/>
  <c r="I166446" i="1"/>
  <c r="J166446" i="1" s="1"/>
  <c r="I166447" i="1"/>
  <c r="J166447" i="1" s="1"/>
  <c r="I166448" i="1"/>
  <c r="J166448" i="1" s="1"/>
  <c r="I166449" i="1"/>
  <c r="J166449" i="1" s="1"/>
  <c r="I166450" i="1"/>
  <c r="J166450" i="1" s="1"/>
  <c r="I166451" i="1"/>
  <c r="J166451" i="1" s="1"/>
  <c r="I166452" i="1"/>
  <c r="J166452" i="1" s="1"/>
  <c r="I166453" i="1"/>
  <c r="J166453" i="1" s="1"/>
  <c r="I166454" i="1"/>
  <c r="J166454" i="1" s="1"/>
  <c r="I166455" i="1"/>
  <c r="J166455" i="1" s="1"/>
  <c r="I166456" i="1"/>
  <c r="J166456" i="1" s="1"/>
  <c r="I166457" i="1"/>
  <c r="J166457" i="1" s="1"/>
  <c r="I166458" i="1"/>
  <c r="J166458" i="1" s="1"/>
  <c r="I166459" i="1"/>
  <c r="J166459" i="1" s="1"/>
  <c r="I166460" i="1"/>
  <c r="J166460" i="1" s="1"/>
  <c r="I166461" i="1"/>
  <c r="J166461" i="1" s="1"/>
  <c r="I166462" i="1"/>
  <c r="J166462" i="1" s="1"/>
  <c r="I166463" i="1"/>
  <c r="J166463" i="1" s="1"/>
  <c r="I166464" i="1"/>
  <c r="J166464" i="1" s="1"/>
  <c r="I166465" i="1"/>
  <c r="J166465" i="1" s="1"/>
  <c r="I166466" i="1"/>
  <c r="J166466" i="1" s="1"/>
  <c r="I166467" i="1"/>
  <c r="J166467" i="1" s="1"/>
  <c r="I166468" i="1"/>
  <c r="J166468" i="1" s="1"/>
  <c r="I166469" i="1"/>
  <c r="J166469" i="1" s="1"/>
  <c r="I166470" i="1"/>
  <c r="J166470" i="1" s="1"/>
  <c r="I166471" i="1"/>
  <c r="J166471" i="1" s="1"/>
  <c r="I166472" i="1"/>
  <c r="J166472" i="1" s="1"/>
  <c r="I166473" i="1"/>
  <c r="J166473" i="1" s="1"/>
  <c r="I166474" i="1"/>
  <c r="J166474" i="1" s="1"/>
  <c r="I166475" i="1"/>
  <c r="J166475" i="1" s="1"/>
  <c r="I166476" i="1"/>
  <c r="J166476" i="1" s="1"/>
  <c r="I166477" i="1"/>
  <c r="J166477" i="1" s="1"/>
  <c r="I166478" i="1"/>
  <c r="J166478" i="1" s="1"/>
  <c r="I166479" i="1"/>
  <c r="J166479" i="1" s="1"/>
  <c r="I166480" i="1"/>
  <c r="J166480" i="1" s="1"/>
  <c r="I166481" i="1"/>
  <c r="J166481" i="1" s="1"/>
  <c r="I166482" i="1"/>
  <c r="J166482" i="1" s="1"/>
  <c r="I166483" i="1"/>
  <c r="J166483" i="1" s="1"/>
  <c r="I166484" i="1"/>
  <c r="J166484" i="1" s="1"/>
  <c r="I166485" i="1"/>
  <c r="J166485" i="1" s="1"/>
  <c r="I166486" i="1"/>
  <c r="J166486" i="1" s="1"/>
  <c r="I166487" i="1"/>
  <c r="J166487" i="1" s="1"/>
  <c r="I166488" i="1"/>
  <c r="J166488" i="1" s="1"/>
  <c r="I166489" i="1"/>
  <c r="J166489" i="1" s="1"/>
  <c r="I166490" i="1"/>
  <c r="J166490" i="1" s="1"/>
  <c r="I166491" i="1"/>
  <c r="J166491" i="1" s="1"/>
  <c r="I166492" i="1"/>
  <c r="J166492" i="1" s="1"/>
  <c r="I166493" i="1"/>
  <c r="J166493" i="1" s="1"/>
  <c r="I166494" i="1"/>
  <c r="J166494" i="1" s="1"/>
  <c r="I166495" i="1"/>
  <c r="J166495" i="1" s="1"/>
  <c r="I166496" i="1"/>
  <c r="J166496" i="1" s="1"/>
  <c r="I166497" i="1"/>
  <c r="J166497" i="1" s="1"/>
  <c r="I166498" i="1"/>
  <c r="J166498" i="1" s="1"/>
  <c r="I166499" i="1"/>
  <c r="J166499" i="1" s="1"/>
  <c r="I166500" i="1"/>
  <c r="J166500" i="1" s="1"/>
  <c r="I166501" i="1"/>
  <c r="J166501" i="1" s="1"/>
  <c r="I166502" i="1"/>
  <c r="J166502" i="1" s="1"/>
  <c r="I166503" i="1"/>
  <c r="J166503" i="1" s="1"/>
  <c r="I166504" i="1"/>
  <c r="J166504" i="1" s="1"/>
  <c r="I166505" i="1"/>
  <c r="J166505" i="1" s="1"/>
  <c r="I166506" i="1"/>
  <c r="J166506" i="1" s="1"/>
  <c r="I166507" i="1"/>
  <c r="J166507" i="1" s="1"/>
  <c r="I166508" i="1"/>
  <c r="J166508" i="1" s="1"/>
  <c r="I166509" i="1"/>
  <c r="J166509" i="1" s="1"/>
  <c r="I166510" i="1"/>
  <c r="J166510" i="1" s="1"/>
  <c r="I166511" i="1"/>
  <c r="J166511" i="1" s="1"/>
  <c r="I166512" i="1"/>
  <c r="J166512" i="1" s="1"/>
  <c r="I166513" i="1"/>
  <c r="J166513" i="1" s="1"/>
  <c r="I166514" i="1"/>
  <c r="J166514" i="1" s="1"/>
  <c r="I166515" i="1"/>
  <c r="J166515" i="1" s="1"/>
  <c r="I166516" i="1"/>
  <c r="J166516" i="1" s="1"/>
  <c r="I166517" i="1"/>
  <c r="J166517" i="1" s="1"/>
  <c r="I166518" i="1"/>
  <c r="J166518" i="1" s="1"/>
  <c r="I166519" i="1"/>
  <c r="J166519" i="1" s="1"/>
  <c r="I166520" i="1"/>
  <c r="J166520" i="1" s="1"/>
  <c r="I166521" i="1"/>
  <c r="J166521" i="1" s="1"/>
  <c r="I166522" i="1"/>
  <c r="J166522" i="1" s="1"/>
  <c r="I166523" i="1"/>
  <c r="J166523" i="1" s="1"/>
  <c r="I166524" i="1"/>
  <c r="J166524" i="1" s="1"/>
  <c r="I166525" i="1"/>
  <c r="J166525" i="1" s="1"/>
  <c r="I166526" i="1"/>
  <c r="J166526" i="1" s="1"/>
  <c r="I166527" i="1"/>
  <c r="J166527" i="1" s="1"/>
  <c r="I166528" i="1"/>
  <c r="J166528" i="1" s="1"/>
  <c r="I166529" i="1"/>
  <c r="J166529" i="1" s="1"/>
  <c r="I166530" i="1"/>
  <c r="J166530" i="1" s="1"/>
  <c r="I166531" i="1"/>
  <c r="J166531" i="1" s="1"/>
  <c r="I166532" i="1"/>
  <c r="J166532" i="1" s="1"/>
  <c r="I166533" i="1"/>
  <c r="J166533" i="1" s="1"/>
  <c r="I166534" i="1"/>
  <c r="J166534" i="1" s="1"/>
  <c r="I166535" i="1"/>
  <c r="J166535" i="1" s="1"/>
  <c r="I166536" i="1"/>
  <c r="J166536" i="1" s="1"/>
  <c r="I166537" i="1"/>
  <c r="J166537" i="1" s="1"/>
  <c r="I166538" i="1"/>
  <c r="J166538" i="1" s="1"/>
  <c r="I166539" i="1"/>
  <c r="J166539" i="1" s="1"/>
  <c r="I166540" i="1"/>
  <c r="J166540" i="1" s="1"/>
  <c r="I166541" i="1"/>
  <c r="J166541" i="1" s="1"/>
  <c r="I166542" i="1"/>
  <c r="J166542" i="1" s="1"/>
  <c r="I166543" i="1"/>
  <c r="J166543" i="1" s="1"/>
  <c r="I166544" i="1"/>
  <c r="J166544" i="1" s="1"/>
  <c r="I166545" i="1"/>
  <c r="J166545" i="1" s="1"/>
  <c r="I166546" i="1"/>
  <c r="J166546" i="1" s="1"/>
  <c r="I166547" i="1"/>
  <c r="J166547" i="1" s="1"/>
  <c r="I166548" i="1"/>
  <c r="J166548" i="1" s="1"/>
  <c r="I166549" i="1"/>
  <c r="J166549" i="1" s="1"/>
  <c r="I166550" i="1"/>
  <c r="J166550" i="1" s="1"/>
  <c r="I166551" i="1"/>
  <c r="J166551" i="1" s="1"/>
  <c r="I166552" i="1"/>
  <c r="J166552" i="1" s="1"/>
  <c r="I166553" i="1"/>
  <c r="J166553" i="1" s="1"/>
  <c r="I166554" i="1"/>
  <c r="J166554" i="1" s="1"/>
  <c r="I166555" i="1"/>
  <c r="J166555" i="1" s="1"/>
  <c r="I166556" i="1"/>
  <c r="J166556" i="1" s="1"/>
  <c r="I166557" i="1"/>
  <c r="J166557" i="1" s="1"/>
  <c r="I166558" i="1"/>
  <c r="J166558" i="1" s="1"/>
  <c r="I166559" i="1"/>
  <c r="J166559" i="1" s="1"/>
  <c r="I166560" i="1"/>
  <c r="J166560" i="1" s="1"/>
  <c r="I166561" i="1"/>
  <c r="J166561" i="1" s="1"/>
  <c r="I166562" i="1"/>
  <c r="J166562" i="1" s="1"/>
  <c r="I166563" i="1"/>
  <c r="J166563" i="1" s="1"/>
  <c r="I166564" i="1"/>
  <c r="J166564" i="1" s="1"/>
  <c r="I166565" i="1"/>
  <c r="J166565" i="1" s="1"/>
  <c r="I166566" i="1"/>
  <c r="J166566" i="1" s="1"/>
  <c r="I166567" i="1"/>
  <c r="J166567" i="1" s="1"/>
  <c r="I166568" i="1"/>
  <c r="J166568" i="1" s="1"/>
  <c r="I166569" i="1"/>
  <c r="J166569" i="1" s="1"/>
  <c r="I166570" i="1"/>
  <c r="J166570" i="1" s="1"/>
  <c r="I166571" i="1"/>
  <c r="J166571" i="1" s="1"/>
  <c r="I166572" i="1"/>
  <c r="J166572" i="1" s="1"/>
  <c r="I166573" i="1"/>
  <c r="J166573" i="1" s="1"/>
  <c r="I166574" i="1"/>
  <c r="J166574" i="1" s="1"/>
  <c r="I166575" i="1"/>
  <c r="J166575" i="1" s="1"/>
  <c r="I166576" i="1"/>
  <c r="J166576" i="1" s="1"/>
  <c r="I166577" i="1"/>
  <c r="J166577" i="1" s="1"/>
  <c r="I166578" i="1"/>
  <c r="J166578" i="1" s="1"/>
  <c r="I166579" i="1"/>
  <c r="J166579" i="1" s="1"/>
  <c r="I166580" i="1"/>
  <c r="J166580" i="1" s="1"/>
  <c r="I166581" i="1"/>
  <c r="J166581" i="1" s="1"/>
  <c r="I166582" i="1"/>
  <c r="J166582" i="1" s="1"/>
  <c r="I166583" i="1"/>
  <c r="J166583" i="1" s="1"/>
  <c r="I166584" i="1"/>
  <c r="J166584" i="1" s="1"/>
  <c r="I166585" i="1"/>
  <c r="J166585" i="1" s="1"/>
  <c r="I166586" i="1"/>
  <c r="J166586" i="1" s="1"/>
  <c r="I166587" i="1"/>
  <c r="J166587" i="1" s="1"/>
  <c r="I166588" i="1"/>
  <c r="J166588" i="1" s="1"/>
  <c r="I166589" i="1"/>
  <c r="J166589" i="1" s="1"/>
  <c r="I166590" i="1"/>
  <c r="J166590" i="1" s="1"/>
  <c r="I166591" i="1"/>
  <c r="J166591" i="1" s="1"/>
  <c r="I166592" i="1"/>
  <c r="J166592" i="1" s="1"/>
  <c r="I166593" i="1"/>
  <c r="J166593" i="1" s="1"/>
  <c r="I166594" i="1"/>
  <c r="J166594" i="1" s="1"/>
  <c r="I166595" i="1"/>
  <c r="J166595" i="1" s="1"/>
  <c r="I166596" i="1"/>
  <c r="J166596" i="1" s="1"/>
  <c r="I166597" i="1"/>
  <c r="J166597" i="1" s="1"/>
  <c r="I166598" i="1"/>
  <c r="J166598" i="1" s="1"/>
  <c r="I166599" i="1"/>
  <c r="J166599" i="1" s="1"/>
  <c r="I166600" i="1"/>
  <c r="J166600" i="1" s="1"/>
  <c r="I166601" i="1"/>
  <c r="J166601" i="1" s="1"/>
  <c r="I166602" i="1"/>
  <c r="J166602" i="1" s="1"/>
  <c r="I166603" i="1"/>
  <c r="J166603" i="1" s="1"/>
  <c r="I166604" i="1"/>
  <c r="J166604" i="1" s="1"/>
  <c r="I166605" i="1"/>
  <c r="J166605" i="1" s="1"/>
  <c r="I166606" i="1"/>
  <c r="J166606" i="1" s="1"/>
  <c r="I166607" i="1"/>
  <c r="J166607" i="1" s="1"/>
  <c r="I166608" i="1"/>
  <c r="J166608" i="1" s="1"/>
  <c r="I166609" i="1"/>
  <c r="J166609" i="1" s="1"/>
  <c r="I166610" i="1"/>
  <c r="J166610" i="1" s="1"/>
  <c r="I166611" i="1"/>
  <c r="J166611" i="1" s="1"/>
  <c r="I166612" i="1"/>
  <c r="J166612" i="1" s="1"/>
  <c r="I166613" i="1"/>
  <c r="J166613" i="1" s="1"/>
  <c r="I166614" i="1"/>
  <c r="J166614" i="1" s="1"/>
  <c r="I166615" i="1"/>
  <c r="J166615" i="1" s="1"/>
  <c r="I166616" i="1"/>
  <c r="J166616" i="1" s="1"/>
  <c r="I166617" i="1"/>
  <c r="J166617" i="1" s="1"/>
  <c r="I166618" i="1"/>
  <c r="J166618" i="1" s="1"/>
  <c r="I166619" i="1"/>
  <c r="J166619" i="1" s="1"/>
  <c r="I166620" i="1"/>
  <c r="J166620" i="1" s="1"/>
  <c r="I166621" i="1"/>
  <c r="J166621" i="1" s="1"/>
  <c r="I166622" i="1"/>
  <c r="J166622" i="1" s="1"/>
  <c r="I166623" i="1"/>
  <c r="J166623" i="1" s="1"/>
  <c r="I166624" i="1"/>
  <c r="J166624" i="1" s="1"/>
  <c r="I166625" i="1"/>
  <c r="J166625" i="1" s="1"/>
  <c r="I166626" i="1"/>
  <c r="J166626" i="1" s="1"/>
  <c r="I166627" i="1"/>
  <c r="J166627" i="1" s="1"/>
  <c r="I166628" i="1"/>
  <c r="J166628" i="1" s="1"/>
  <c r="I166629" i="1"/>
  <c r="J166629" i="1" s="1"/>
  <c r="I166630" i="1"/>
  <c r="J166630" i="1" s="1"/>
  <c r="I166631" i="1"/>
  <c r="J166631" i="1" s="1"/>
  <c r="I166632" i="1"/>
  <c r="J166632" i="1" s="1"/>
  <c r="I166633" i="1"/>
  <c r="J166633" i="1" s="1"/>
  <c r="I166634" i="1"/>
  <c r="J166634" i="1" s="1"/>
  <c r="I166635" i="1"/>
  <c r="J166635" i="1" s="1"/>
  <c r="I166636" i="1"/>
  <c r="J166636" i="1" s="1"/>
  <c r="I166637" i="1"/>
  <c r="J166637" i="1" s="1"/>
  <c r="I166638" i="1"/>
  <c r="J166638" i="1" s="1"/>
  <c r="I166639" i="1"/>
  <c r="J166639" i="1" s="1"/>
  <c r="I166640" i="1"/>
  <c r="J166640" i="1" s="1"/>
  <c r="I166641" i="1"/>
  <c r="J166641" i="1" s="1"/>
  <c r="I166642" i="1"/>
  <c r="J166642" i="1" s="1"/>
  <c r="I166643" i="1"/>
  <c r="J166643" i="1" s="1"/>
  <c r="I166644" i="1"/>
  <c r="J166644" i="1" s="1"/>
  <c r="I166645" i="1"/>
  <c r="J166645" i="1" s="1"/>
  <c r="I166646" i="1"/>
  <c r="J166646" i="1" s="1"/>
  <c r="I166647" i="1"/>
  <c r="J166647" i="1" s="1"/>
  <c r="I166648" i="1"/>
  <c r="J166648" i="1" s="1"/>
  <c r="I166649" i="1"/>
  <c r="J166649" i="1" s="1"/>
  <c r="I166650" i="1"/>
  <c r="J166650" i="1" s="1"/>
  <c r="I166651" i="1"/>
  <c r="J166651" i="1" s="1"/>
  <c r="I166652" i="1"/>
  <c r="J166652" i="1" s="1"/>
  <c r="I166653" i="1"/>
  <c r="J166653" i="1" s="1"/>
  <c r="I166654" i="1"/>
  <c r="J166654" i="1" s="1"/>
  <c r="I166655" i="1"/>
  <c r="J166655" i="1" s="1"/>
  <c r="I166656" i="1"/>
  <c r="J166656" i="1" s="1"/>
  <c r="I166657" i="1"/>
  <c r="J166657" i="1" s="1"/>
  <c r="I166658" i="1"/>
  <c r="J166658" i="1" s="1"/>
  <c r="I166659" i="1"/>
  <c r="J166659" i="1" s="1"/>
  <c r="I166660" i="1"/>
  <c r="J166660" i="1" s="1"/>
  <c r="I166661" i="1"/>
  <c r="J166661" i="1" s="1"/>
  <c r="I166662" i="1"/>
  <c r="J166662" i="1" s="1"/>
  <c r="I166663" i="1"/>
  <c r="J166663" i="1" s="1"/>
  <c r="I166664" i="1"/>
  <c r="J166664" i="1" s="1"/>
  <c r="I166665" i="1"/>
  <c r="J166665" i="1" s="1"/>
  <c r="I166666" i="1"/>
  <c r="J166666" i="1" s="1"/>
  <c r="I166667" i="1"/>
  <c r="J166667" i="1" s="1"/>
  <c r="I166668" i="1"/>
  <c r="J166668" i="1" s="1"/>
  <c r="I166669" i="1"/>
  <c r="J166669" i="1" s="1"/>
  <c r="I166670" i="1"/>
  <c r="J166670" i="1" s="1"/>
  <c r="I166671" i="1"/>
  <c r="J166671" i="1" s="1"/>
  <c r="I166672" i="1"/>
  <c r="J166672" i="1" s="1"/>
  <c r="I166673" i="1"/>
  <c r="J166673" i="1" s="1"/>
  <c r="I166674" i="1"/>
  <c r="J166674" i="1" s="1"/>
  <c r="I166675" i="1"/>
  <c r="J166675" i="1" s="1"/>
  <c r="I166676" i="1"/>
  <c r="J166676" i="1" s="1"/>
  <c r="I166677" i="1"/>
  <c r="J166677" i="1" s="1"/>
  <c r="I166678" i="1"/>
  <c r="J166678" i="1" s="1"/>
  <c r="I166679" i="1"/>
  <c r="J166679" i="1" s="1"/>
  <c r="I166680" i="1"/>
  <c r="J166680" i="1" s="1"/>
  <c r="I166681" i="1"/>
  <c r="J166681" i="1" s="1"/>
  <c r="I166682" i="1"/>
  <c r="J166682" i="1" s="1"/>
  <c r="I166683" i="1"/>
  <c r="J166683" i="1" s="1"/>
  <c r="I166684" i="1"/>
  <c r="J166684" i="1" s="1"/>
  <c r="I166685" i="1"/>
  <c r="J166685" i="1" s="1"/>
  <c r="I166686" i="1"/>
  <c r="J166686" i="1" s="1"/>
  <c r="I166687" i="1"/>
  <c r="J166687" i="1" s="1"/>
  <c r="I166688" i="1"/>
  <c r="J166688" i="1" s="1"/>
  <c r="I166689" i="1"/>
  <c r="J166689" i="1" s="1"/>
  <c r="I166690" i="1"/>
  <c r="J166690" i="1" s="1"/>
  <c r="I166691" i="1"/>
  <c r="J166691" i="1" s="1"/>
  <c r="I166692" i="1"/>
  <c r="J166692" i="1" s="1"/>
  <c r="I166693" i="1"/>
  <c r="J166693" i="1" s="1"/>
  <c r="I166694" i="1"/>
  <c r="J166694" i="1" s="1"/>
  <c r="I166695" i="1"/>
  <c r="J166695" i="1" s="1"/>
  <c r="I166696" i="1"/>
  <c r="J166696" i="1" s="1"/>
  <c r="I166697" i="1"/>
  <c r="J166697" i="1" s="1"/>
  <c r="I166698" i="1"/>
  <c r="J166698" i="1" s="1"/>
  <c r="I166699" i="1"/>
  <c r="J166699" i="1" s="1"/>
  <c r="I166700" i="1"/>
  <c r="J166700" i="1" s="1"/>
  <c r="I166701" i="1"/>
  <c r="J166701" i="1" s="1"/>
  <c r="I166702" i="1"/>
  <c r="J166702" i="1" s="1"/>
  <c r="I166703" i="1"/>
  <c r="J166703" i="1" s="1"/>
  <c r="I166704" i="1"/>
  <c r="J166704" i="1" s="1"/>
  <c r="I166705" i="1"/>
  <c r="J166705" i="1" s="1"/>
  <c r="I166706" i="1"/>
  <c r="J166706" i="1" s="1"/>
  <c r="I166707" i="1"/>
  <c r="J166707" i="1" s="1"/>
  <c r="I166708" i="1"/>
  <c r="J166708" i="1" s="1"/>
  <c r="I166709" i="1"/>
  <c r="J166709" i="1" s="1"/>
  <c r="I166710" i="1"/>
  <c r="J166710" i="1" s="1"/>
  <c r="I166711" i="1"/>
  <c r="J166711" i="1" s="1"/>
  <c r="I166712" i="1"/>
  <c r="J166712" i="1" s="1"/>
  <c r="I166713" i="1"/>
  <c r="J166713" i="1" s="1"/>
  <c r="I166714" i="1"/>
  <c r="J166714" i="1" s="1"/>
  <c r="I166715" i="1"/>
  <c r="J166715" i="1" s="1"/>
  <c r="I166716" i="1"/>
  <c r="J166716" i="1" s="1"/>
  <c r="I166717" i="1"/>
  <c r="J166717" i="1" s="1"/>
  <c r="I166718" i="1"/>
  <c r="J166718" i="1" s="1"/>
  <c r="I166719" i="1"/>
  <c r="J166719" i="1" s="1"/>
  <c r="I166720" i="1"/>
  <c r="J166720" i="1" s="1"/>
  <c r="I166721" i="1"/>
  <c r="J166721" i="1" s="1"/>
  <c r="I166722" i="1"/>
  <c r="J166722" i="1" s="1"/>
  <c r="I166723" i="1"/>
  <c r="J166723" i="1" s="1"/>
  <c r="I166724" i="1"/>
  <c r="J166724" i="1" s="1"/>
  <c r="I166725" i="1"/>
  <c r="J166725" i="1" s="1"/>
  <c r="I166726" i="1"/>
  <c r="J166726" i="1" s="1"/>
  <c r="I166727" i="1"/>
  <c r="J166727" i="1" s="1"/>
  <c r="I166728" i="1"/>
  <c r="J166728" i="1" s="1"/>
  <c r="I166729" i="1"/>
  <c r="J166729" i="1" s="1"/>
  <c r="I166730" i="1"/>
  <c r="J166730" i="1" s="1"/>
  <c r="I166731" i="1"/>
  <c r="J166731" i="1" s="1"/>
  <c r="I166732" i="1"/>
  <c r="J166732" i="1" s="1"/>
  <c r="I166733" i="1"/>
  <c r="J166733" i="1" s="1"/>
  <c r="I166734" i="1"/>
  <c r="J166734" i="1" s="1"/>
  <c r="I166735" i="1"/>
  <c r="J166735" i="1" s="1"/>
  <c r="I166736" i="1"/>
  <c r="J166736" i="1" s="1"/>
  <c r="I166737" i="1"/>
  <c r="J166737" i="1" s="1"/>
  <c r="I166738" i="1"/>
  <c r="J166738" i="1" s="1"/>
  <c r="I166739" i="1"/>
  <c r="J166739" i="1" s="1"/>
  <c r="I166740" i="1"/>
  <c r="J166740" i="1" s="1"/>
  <c r="I166741" i="1"/>
  <c r="J166741" i="1" s="1"/>
  <c r="I166742" i="1"/>
  <c r="J166742" i="1" s="1"/>
  <c r="I166743" i="1"/>
  <c r="J166743" i="1" s="1"/>
  <c r="I166744" i="1"/>
  <c r="J166744" i="1" s="1"/>
  <c r="I166745" i="1"/>
  <c r="J166745" i="1" s="1"/>
  <c r="I166746" i="1"/>
  <c r="J166746" i="1" s="1"/>
  <c r="I166747" i="1"/>
  <c r="J166747" i="1" s="1"/>
  <c r="I166748" i="1"/>
  <c r="J166748" i="1" s="1"/>
  <c r="I166749" i="1"/>
  <c r="J166749" i="1" s="1"/>
  <c r="I166750" i="1"/>
  <c r="J166750" i="1" s="1"/>
  <c r="I166751" i="1"/>
  <c r="J166751" i="1" s="1"/>
  <c r="I166752" i="1"/>
  <c r="J166752" i="1" s="1"/>
  <c r="I166753" i="1"/>
  <c r="J166753" i="1" s="1"/>
  <c r="I166754" i="1"/>
  <c r="J166754" i="1" s="1"/>
  <c r="I166755" i="1"/>
  <c r="J166755" i="1" s="1"/>
  <c r="I166756" i="1"/>
  <c r="J166756" i="1" s="1"/>
  <c r="I166757" i="1"/>
  <c r="J166757" i="1" s="1"/>
  <c r="I166758" i="1"/>
  <c r="J166758" i="1" s="1"/>
  <c r="I166759" i="1"/>
  <c r="J166759" i="1" s="1"/>
  <c r="I166760" i="1"/>
  <c r="J166760" i="1" s="1"/>
  <c r="I166761" i="1"/>
  <c r="J166761" i="1" s="1"/>
  <c r="I166762" i="1"/>
  <c r="J166762" i="1" s="1"/>
  <c r="I166763" i="1"/>
  <c r="J166763" i="1" s="1"/>
  <c r="I166764" i="1"/>
  <c r="J166764" i="1" s="1"/>
  <c r="I166765" i="1"/>
  <c r="J166765" i="1" s="1"/>
  <c r="I166766" i="1"/>
  <c r="J166766" i="1" s="1"/>
  <c r="I166767" i="1"/>
  <c r="J166767" i="1" s="1"/>
  <c r="I166768" i="1"/>
  <c r="J166768" i="1" s="1"/>
  <c r="I166769" i="1"/>
  <c r="J166769" i="1" s="1"/>
  <c r="I166770" i="1"/>
  <c r="J166770" i="1" s="1"/>
  <c r="I166771" i="1"/>
  <c r="J166771" i="1" s="1"/>
  <c r="I166772" i="1"/>
  <c r="J166772" i="1" s="1"/>
  <c r="I166773" i="1"/>
  <c r="J166773" i="1" s="1"/>
  <c r="I166774" i="1"/>
  <c r="J166774" i="1" s="1"/>
  <c r="I166775" i="1"/>
  <c r="J166775" i="1" s="1"/>
  <c r="I166776" i="1"/>
  <c r="J166776" i="1" s="1"/>
  <c r="I166777" i="1"/>
  <c r="J166777" i="1" s="1"/>
  <c r="I166778" i="1"/>
  <c r="J166778" i="1" s="1"/>
  <c r="I166779" i="1"/>
  <c r="J166779" i="1" s="1"/>
  <c r="I166780" i="1"/>
  <c r="J166780" i="1" s="1"/>
  <c r="I166781" i="1"/>
  <c r="J166781" i="1" s="1"/>
  <c r="I166782" i="1"/>
  <c r="J166782" i="1" s="1"/>
  <c r="I166783" i="1"/>
  <c r="J166783" i="1" s="1"/>
  <c r="I166784" i="1"/>
  <c r="J166784" i="1" s="1"/>
  <c r="I166785" i="1"/>
  <c r="J166785" i="1" s="1"/>
  <c r="I166786" i="1"/>
  <c r="J166786" i="1" s="1"/>
  <c r="I166787" i="1"/>
  <c r="J166787" i="1" s="1"/>
  <c r="I166788" i="1"/>
  <c r="J166788" i="1" s="1"/>
  <c r="I166789" i="1"/>
  <c r="J166789" i="1" s="1"/>
  <c r="I166790" i="1"/>
  <c r="J166790" i="1" s="1"/>
  <c r="I166791" i="1"/>
  <c r="J166791" i="1" s="1"/>
  <c r="I166792" i="1"/>
  <c r="J166792" i="1" s="1"/>
  <c r="I166793" i="1"/>
  <c r="J166793" i="1" s="1"/>
  <c r="I166794" i="1"/>
  <c r="J166794" i="1" s="1"/>
  <c r="I166795" i="1"/>
  <c r="J166795" i="1" s="1"/>
  <c r="I166796" i="1"/>
  <c r="J166796" i="1" s="1"/>
  <c r="I166797" i="1"/>
  <c r="J166797" i="1" s="1"/>
  <c r="I166798" i="1"/>
  <c r="J166798" i="1" s="1"/>
  <c r="I166799" i="1"/>
  <c r="J166799" i="1" s="1"/>
  <c r="I166800" i="1"/>
  <c r="J166800" i="1" s="1"/>
  <c r="I166801" i="1"/>
  <c r="J166801" i="1" s="1"/>
  <c r="I166802" i="1"/>
  <c r="J166802" i="1" s="1"/>
  <c r="I166803" i="1"/>
  <c r="J166803" i="1" s="1"/>
  <c r="I166804" i="1"/>
  <c r="J166804" i="1" s="1"/>
  <c r="I166805" i="1"/>
  <c r="J166805" i="1" s="1"/>
  <c r="I166806" i="1"/>
  <c r="J166806" i="1" s="1"/>
  <c r="I166807" i="1"/>
  <c r="J166807" i="1" s="1"/>
  <c r="I166808" i="1"/>
  <c r="J166808" i="1" s="1"/>
  <c r="I166809" i="1"/>
  <c r="J166809" i="1" s="1"/>
  <c r="I166810" i="1"/>
  <c r="J166810" i="1" s="1"/>
  <c r="I166811" i="1"/>
  <c r="J166811" i="1" s="1"/>
  <c r="I166812" i="1"/>
  <c r="J166812" i="1" s="1"/>
  <c r="I166813" i="1"/>
  <c r="J166813" i="1" s="1"/>
  <c r="I166814" i="1"/>
  <c r="J166814" i="1" s="1"/>
  <c r="I166815" i="1"/>
  <c r="J166815" i="1" s="1"/>
  <c r="I166816" i="1"/>
  <c r="J166816" i="1" s="1"/>
  <c r="I166817" i="1"/>
  <c r="J166817" i="1" s="1"/>
  <c r="I166818" i="1"/>
  <c r="J166818" i="1" s="1"/>
  <c r="I166819" i="1"/>
  <c r="J166819" i="1" s="1"/>
  <c r="I166820" i="1"/>
  <c r="J166820" i="1" s="1"/>
  <c r="I166821" i="1"/>
  <c r="J166821" i="1" s="1"/>
  <c r="I166822" i="1"/>
  <c r="J166822" i="1" s="1"/>
  <c r="I166823" i="1"/>
  <c r="J166823" i="1" s="1"/>
  <c r="I166824" i="1"/>
  <c r="J166824" i="1" s="1"/>
  <c r="I166825" i="1"/>
  <c r="J166825" i="1" s="1"/>
  <c r="I166826" i="1"/>
  <c r="J166826" i="1" s="1"/>
  <c r="I166827" i="1"/>
  <c r="J166827" i="1" s="1"/>
  <c r="I166828" i="1"/>
  <c r="J166828" i="1" s="1"/>
  <c r="I166829" i="1"/>
  <c r="J166829" i="1" s="1"/>
  <c r="I166830" i="1"/>
  <c r="J166830" i="1" s="1"/>
  <c r="I166831" i="1"/>
  <c r="J166831" i="1" s="1"/>
  <c r="I166832" i="1"/>
  <c r="J166832" i="1" s="1"/>
  <c r="I166833" i="1"/>
  <c r="J166833" i="1" s="1"/>
  <c r="I166834" i="1"/>
  <c r="J166834" i="1" s="1"/>
  <c r="I166835" i="1"/>
  <c r="J166835" i="1" s="1"/>
  <c r="I166836" i="1"/>
  <c r="J166836" i="1" s="1"/>
  <c r="I166837" i="1"/>
  <c r="J166837" i="1" s="1"/>
  <c r="I166838" i="1"/>
  <c r="J166838" i="1" s="1"/>
  <c r="I166839" i="1"/>
  <c r="J166839" i="1" s="1"/>
  <c r="I166840" i="1"/>
  <c r="J166840" i="1" s="1"/>
  <c r="I166841" i="1"/>
  <c r="J166841" i="1" s="1"/>
  <c r="I166842" i="1"/>
  <c r="J166842" i="1" s="1"/>
  <c r="I166843" i="1"/>
  <c r="J166843" i="1" s="1"/>
  <c r="I166844" i="1"/>
  <c r="J166844" i="1" s="1"/>
  <c r="I166845" i="1"/>
  <c r="J166845" i="1" s="1"/>
  <c r="I166846" i="1"/>
  <c r="J166846" i="1" s="1"/>
  <c r="I166847" i="1"/>
  <c r="J166847" i="1" s="1"/>
  <c r="I166848" i="1"/>
  <c r="J166848" i="1" s="1"/>
  <c r="I166849" i="1"/>
  <c r="J166849" i="1" s="1"/>
  <c r="I166850" i="1"/>
  <c r="J166850" i="1" s="1"/>
  <c r="I166851" i="1"/>
  <c r="J166851" i="1" s="1"/>
  <c r="I166852" i="1"/>
  <c r="J166852" i="1" s="1"/>
  <c r="I166853" i="1"/>
  <c r="J166853" i="1" s="1"/>
  <c r="I166854" i="1"/>
  <c r="J166854" i="1" s="1"/>
  <c r="I166855" i="1"/>
  <c r="J166855" i="1" s="1"/>
  <c r="I166856" i="1"/>
  <c r="J166856" i="1" s="1"/>
  <c r="I166857" i="1"/>
  <c r="J166857" i="1" s="1"/>
  <c r="I166858" i="1"/>
  <c r="J166858" i="1" s="1"/>
  <c r="I166859" i="1"/>
  <c r="J166859" i="1" s="1"/>
  <c r="I166860" i="1"/>
  <c r="J166860" i="1" s="1"/>
  <c r="I166861" i="1"/>
  <c r="J166861" i="1" s="1"/>
  <c r="I166862" i="1"/>
  <c r="J166862" i="1" s="1"/>
  <c r="I166863" i="1"/>
  <c r="J166863" i="1" s="1"/>
  <c r="I166864" i="1"/>
  <c r="J166864" i="1" s="1"/>
  <c r="I166865" i="1"/>
  <c r="J166865" i="1" s="1"/>
  <c r="I166866" i="1"/>
  <c r="J166866" i="1" s="1"/>
  <c r="I166867" i="1"/>
  <c r="J166867" i="1" s="1"/>
  <c r="I166868" i="1"/>
  <c r="J166868" i="1" s="1"/>
  <c r="I166869" i="1"/>
  <c r="J166869" i="1" s="1"/>
  <c r="I166870" i="1"/>
  <c r="J166870" i="1" s="1"/>
  <c r="I166871" i="1"/>
  <c r="J166871" i="1" s="1"/>
  <c r="I166872" i="1"/>
  <c r="J166872" i="1" s="1"/>
  <c r="I166873" i="1"/>
  <c r="J166873" i="1" s="1"/>
  <c r="I166874" i="1"/>
  <c r="J166874" i="1" s="1"/>
  <c r="I166875" i="1"/>
  <c r="J166875" i="1" s="1"/>
  <c r="I166876" i="1"/>
  <c r="J166876" i="1" s="1"/>
  <c r="I166877" i="1"/>
  <c r="J166877" i="1" s="1"/>
  <c r="I166878" i="1"/>
  <c r="J166878" i="1" s="1"/>
  <c r="I166879" i="1"/>
  <c r="J166879" i="1" s="1"/>
  <c r="I166880" i="1"/>
  <c r="J166880" i="1" s="1"/>
  <c r="I166881" i="1"/>
  <c r="J166881" i="1" s="1"/>
  <c r="I166882" i="1"/>
  <c r="J166882" i="1" s="1"/>
  <c r="I166883" i="1"/>
  <c r="J166883" i="1" s="1"/>
  <c r="I166884" i="1"/>
  <c r="J166884" i="1" s="1"/>
  <c r="I166885" i="1"/>
  <c r="J166885" i="1" s="1"/>
  <c r="I166886" i="1"/>
  <c r="J166886" i="1" s="1"/>
  <c r="I166887" i="1"/>
  <c r="J166887" i="1" s="1"/>
  <c r="I166888" i="1"/>
  <c r="J166888" i="1" s="1"/>
  <c r="I166889" i="1"/>
  <c r="J166889" i="1" s="1"/>
  <c r="I166890" i="1"/>
  <c r="J166890" i="1" s="1"/>
  <c r="I166891" i="1"/>
  <c r="J166891" i="1" s="1"/>
  <c r="I166892" i="1"/>
  <c r="J166892" i="1" s="1"/>
  <c r="I166893" i="1"/>
  <c r="J166893" i="1" s="1"/>
  <c r="I166894" i="1"/>
  <c r="J166894" i="1" s="1"/>
  <c r="I166895" i="1"/>
  <c r="J166895" i="1" s="1"/>
  <c r="I166896" i="1"/>
  <c r="J166896" i="1" s="1"/>
  <c r="I166897" i="1"/>
  <c r="J166897" i="1" s="1"/>
  <c r="I166898" i="1"/>
  <c r="J166898" i="1" s="1"/>
  <c r="I166899" i="1"/>
  <c r="J166899" i="1" s="1"/>
  <c r="I166900" i="1"/>
  <c r="J166900" i="1" s="1"/>
  <c r="I166901" i="1"/>
  <c r="J166901" i="1" s="1"/>
  <c r="I166902" i="1"/>
  <c r="J166902" i="1" s="1"/>
  <c r="I166903" i="1"/>
  <c r="J166903" i="1" s="1"/>
  <c r="I166904" i="1"/>
  <c r="J166904" i="1" s="1"/>
  <c r="I166905" i="1"/>
  <c r="J166905" i="1" s="1"/>
  <c r="I166906" i="1"/>
  <c r="J166906" i="1" s="1"/>
  <c r="I166907" i="1"/>
  <c r="J166907" i="1" s="1"/>
  <c r="I166908" i="1"/>
  <c r="J166908" i="1" s="1"/>
  <c r="I166909" i="1"/>
  <c r="J166909" i="1" s="1"/>
  <c r="I166910" i="1"/>
  <c r="J166910" i="1" s="1"/>
  <c r="I166911" i="1"/>
  <c r="J166911" i="1" s="1"/>
  <c r="I166912" i="1"/>
  <c r="J166912" i="1" s="1"/>
  <c r="I166913" i="1"/>
  <c r="J166913" i="1" s="1"/>
  <c r="I166914" i="1"/>
  <c r="J166914" i="1" s="1"/>
  <c r="I166915" i="1"/>
  <c r="J166915" i="1" s="1"/>
  <c r="I166916" i="1"/>
  <c r="J166916" i="1" s="1"/>
  <c r="I166917" i="1"/>
  <c r="J166917" i="1" s="1"/>
  <c r="I166918" i="1"/>
  <c r="J166918" i="1" s="1"/>
  <c r="I166919" i="1"/>
  <c r="J166919" i="1" s="1"/>
  <c r="I166920" i="1"/>
  <c r="J166920" i="1" s="1"/>
  <c r="I166921" i="1"/>
  <c r="J166921" i="1" s="1"/>
  <c r="I166922" i="1"/>
  <c r="J166922" i="1" s="1"/>
  <c r="I166923" i="1"/>
  <c r="J166923" i="1" s="1"/>
  <c r="I166924" i="1"/>
  <c r="J166924" i="1" s="1"/>
  <c r="I166925" i="1"/>
  <c r="J166925" i="1" s="1"/>
  <c r="I166926" i="1"/>
  <c r="J166926" i="1" s="1"/>
  <c r="I166927" i="1"/>
  <c r="J166927" i="1" s="1"/>
  <c r="I166928" i="1"/>
  <c r="J166928" i="1" s="1"/>
  <c r="I166929" i="1"/>
  <c r="J166929" i="1" s="1"/>
  <c r="I166930" i="1"/>
  <c r="J166930" i="1" s="1"/>
  <c r="I166931" i="1"/>
  <c r="J166931" i="1" s="1"/>
  <c r="I166932" i="1"/>
  <c r="J166932" i="1" s="1"/>
  <c r="I166933" i="1"/>
  <c r="J166933" i="1" s="1"/>
  <c r="I166934" i="1"/>
  <c r="J166934" i="1" s="1"/>
  <c r="I166935" i="1"/>
  <c r="J166935" i="1" s="1"/>
  <c r="I166936" i="1"/>
  <c r="J166936" i="1" s="1"/>
  <c r="I166937" i="1"/>
  <c r="J166937" i="1" s="1"/>
  <c r="I166938" i="1"/>
  <c r="J166938" i="1" s="1"/>
  <c r="I166939" i="1"/>
  <c r="J166939" i="1" s="1"/>
  <c r="I166940" i="1"/>
  <c r="J166940" i="1" s="1"/>
  <c r="I166941" i="1"/>
  <c r="J166941" i="1" s="1"/>
  <c r="I166942" i="1"/>
  <c r="J166942" i="1" s="1"/>
  <c r="I166943" i="1"/>
  <c r="J166943" i="1" s="1"/>
  <c r="I166944" i="1"/>
  <c r="J166944" i="1" s="1"/>
  <c r="I166945" i="1"/>
  <c r="J166945" i="1" s="1"/>
  <c r="I166946" i="1"/>
  <c r="J166946" i="1" s="1"/>
  <c r="I166947" i="1"/>
  <c r="J166947" i="1" s="1"/>
  <c r="I166948" i="1"/>
  <c r="J166948" i="1" s="1"/>
  <c r="I166949" i="1"/>
  <c r="J166949" i="1" s="1"/>
  <c r="I166950" i="1"/>
  <c r="J166950" i="1" s="1"/>
  <c r="I166951" i="1"/>
  <c r="J166951" i="1" s="1"/>
  <c r="I166952" i="1"/>
  <c r="J166952" i="1" s="1"/>
  <c r="I166953" i="1"/>
  <c r="J166953" i="1" s="1"/>
  <c r="I166954" i="1"/>
  <c r="J166954" i="1" s="1"/>
  <c r="I166955" i="1"/>
  <c r="J166955" i="1" s="1"/>
  <c r="I166956" i="1"/>
  <c r="J166956" i="1" s="1"/>
  <c r="I166957" i="1"/>
  <c r="J166957" i="1" s="1"/>
  <c r="I166958" i="1"/>
  <c r="J166958" i="1" s="1"/>
  <c r="I166959" i="1"/>
  <c r="J166959" i="1" s="1"/>
  <c r="I166960" i="1"/>
  <c r="J166960" i="1" s="1"/>
  <c r="I166961" i="1"/>
  <c r="J166961" i="1" s="1"/>
  <c r="I166962" i="1"/>
  <c r="J166962" i="1" s="1"/>
  <c r="I166963" i="1"/>
  <c r="J166963" i="1" s="1"/>
  <c r="I166964" i="1"/>
  <c r="J166964" i="1" s="1"/>
  <c r="I166965" i="1"/>
  <c r="J166965" i="1" s="1"/>
  <c r="I166966" i="1"/>
  <c r="J166966" i="1" s="1"/>
  <c r="I166967" i="1"/>
  <c r="J166967" i="1" s="1"/>
  <c r="I166968" i="1"/>
  <c r="J166968" i="1" s="1"/>
  <c r="I166969" i="1"/>
  <c r="J166969" i="1" s="1"/>
  <c r="I166970" i="1"/>
  <c r="J166970" i="1" s="1"/>
  <c r="I166971" i="1"/>
  <c r="J166971" i="1" s="1"/>
  <c r="I166972" i="1"/>
  <c r="J166972" i="1" s="1"/>
  <c r="I166973" i="1"/>
  <c r="J166973" i="1" s="1"/>
  <c r="I166974" i="1"/>
  <c r="J166974" i="1" s="1"/>
  <c r="I166975" i="1"/>
  <c r="J166975" i="1" s="1"/>
  <c r="I166976" i="1"/>
  <c r="J166976" i="1" s="1"/>
  <c r="I166977" i="1"/>
  <c r="J166977" i="1" s="1"/>
  <c r="I166978" i="1"/>
  <c r="J166978" i="1" s="1"/>
  <c r="I166979" i="1"/>
  <c r="J166979" i="1" s="1"/>
  <c r="I166980" i="1"/>
  <c r="J166980" i="1" s="1"/>
  <c r="I166981" i="1"/>
  <c r="J166981" i="1" s="1"/>
  <c r="I166982" i="1"/>
  <c r="J166982" i="1" s="1"/>
  <c r="I166983" i="1"/>
  <c r="J166983" i="1" s="1"/>
  <c r="I166984" i="1"/>
  <c r="J166984" i="1" s="1"/>
  <c r="I166985" i="1"/>
  <c r="J166985" i="1" s="1"/>
  <c r="I166986" i="1"/>
  <c r="J166986" i="1" s="1"/>
  <c r="I166987" i="1"/>
  <c r="J166987" i="1" s="1"/>
  <c r="I166988" i="1"/>
  <c r="J166988" i="1" s="1"/>
  <c r="I166989" i="1"/>
  <c r="J166989" i="1" s="1"/>
  <c r="I166990" i="1"/>
  <c r="J166990" i="1" s="1"/>
  <c r="I166991" i="1"/>
  <c r="J166991" i="1" s="1"/>
  <c r="I166992" i="1"/>
  <c r="J166992" i="1" s="1"/>
  <c r="I166993" i="1"/>
  <c r="J166993" i="1" s="1"/>
  <c r="I166994" i="1"/>
  <c r="J166994" i="1" s="1"/>
  <c r="I166995" i="1"/>
  <c r="J166995" i="1" s="1"/>
  <c r="I166996" i="1"/>
  <c r="J166996" i="1" s="1"/>
  <c r="I166997" i="1"/>
  <c r="J166997" i="1" s="1"/>
  <c r="I166998" i="1"/>
  <c r="J166998" i="1" s="1"/>
  <c r="I166999" i="1"/>
  <c r="J166999" i="1" s="1"/>
  <c r="I167000" i="1"/>
  <c r="J167000" i="1" s="1"/>
  <c r="I167001" i="1"/>
  <c r="J167001" i="1" s="1"/>
  <c r="I167002" i="1"/>
  <c r="J167002" i="1" s="1"/>
  <c r="I167003" i="1"/>
  <c r="J167003" i="1" s="1"/>
  <c r="I167004" i="1"/>
  <c r="J167004" i="1" s="1"/>
  <c r="I167005" i="1"/>
  <c r="J167005" i="1" s="1"/>
  <c r="I167006" i="1"/>
  <c r="J167006" i="1" s="1"/>
  <c r="I167007" i="1"/>
  <c r="J167007" i="1" s="1"/>
  <c r="I167008" i="1"/>
  <c r="J167008" i="1" s="1"/>
  <c r="I167009" i="1"/>
  <c r="J167009" i="1" s="1"/>
  <c r="I167010" i="1"/>
  <c r="J167010" i="1" s="1"/>
  <c r="I167011" i="1"/>
  <c r="J167011" i="1" s="1"/>
  <c r="I167012" i="1"/>
  <c r="J167012" i="1" s="1"/>
  <c r="I167013" i="1"/>
  <c r="J167013" i="1" s="1"/>
  <c r="I167014" i="1"/>
  <c r="J167014" i="1" s="1"/>
  <c r="I167015" i="1"/>
  <c r="J167015" i="1" s="1"/>
  <c r="I167016" i="1"/>
  <c r="J167016" i="1" s="1"/>
  <c r="I167017" i="1"/>
  <c r="J167017" i="1" s="1"/>
  <c r="I167018" i="1"/>
  <c r="J167018" i="1" s="1"/>
  <c r="I167019" i="1"/>
  <c r="J167019" i="1" s="1"/>
  <c r="I167020" i="1"/>
  <c r="J167020" i="1" s="1"/>
  <c r="I167021" i="1"/>
  <c r="J167021" i="1" s="1"/>
  <c r="I167022" i="1"/>
  <c r="J167022" i="1" s="1"/>
  <c r="I167023" i="1"/>
  <c r="J167023" i="1" s="1"/>
  <c r="I167024" i="1"/>
  <c r="J167024" i="1" s="1"/>
  <c r="I167025" i="1"/>
  <c r="J167025" i="1" s="1"/>
  <c r="I167026" i="1"/>
  <c r="J167026" i="1" s="1"/>
  <c r="I167027" i="1"/>
  <c r="J167027" i="1" s="1"/>
  <c r="I167028" i="1"/>
  <c r="J167028" i="1" s="1"/>
  <c r="I167029" i="1"/>
  <c r="J167029" i="1" s="1"/>
  <c r="I167030" i="1"/>
  <c r="J167030" i="1" s="1"/>
  <c r="I167031" i="1"/>
  <c r="J167031" i="1" s="1"/>
  <c r="I167032" i="1"/>
  <c r="J167032" i="1" s="1"/>
  <c r="I167033" i="1"/>
  <c r="J167033" i="1" s="1"/>
  <c r="I167034" i="1"/>
  <c r="J167034" i="1" s="1"/>
  <c r="I167035" i="1"/>
  <c r="J167035" i="1" s="1"/>
  <c r="I167036" i="1"/>
  <c r="J167036" i="1" s="1"/>
  <c r="I167037" i="1"/>
  <c r="J167037" i="1" s="1"/>
  <c r="I167038" i="1"/>
  <c r="J167038" i="1" s="1"/>
  <c r="I167039" i="1"/>
  <c r="J167039" i="1" s="1"/>
  <c r="I167040" i="1"/>
  <c r="J167040" i="1" s="1"/>
  <c r="I167041" i="1"/>
  <c r="J167041" i="1" s="1"/>
  <c r="I167042" i="1"/>
  <c r="J167042" i="1" s="1"/>
  <c r="I167043" i="1"/>
  <c r="J167043" i="1" s="1"/>
  <c r="I167044" i="1"/>
  <c r="J167044" i="1" s="1"/>
  <c r="I167045" i="1"/>
  <c r="J167045" i="1" s="1"/>
  <c r="I167046" i="1"/>
  <c r="J167046" i="1" s="1"/>
  <c r="I167047" i="1"/>
  <c r="J167047" i="1" s="1"/>
  <c r="I167048" i="1"/>
  <c r="J167048" i="1" s="1"/>
  <c r="I167049" i="1"/>
  <c r="J167049" i="1" s="1"/>
  <c r="I167050" i="1"/>
  <c r="J167050" i="1" s="1"/>
  <c r="I167051" i="1"/>
  <c r="J167051" i="1" s="1"/>
  <c r="I167052" i="1"/>
  <c r="J167052" i="1" s="1"/>
  <c r="I167053" i="1"/>
  <c r="J167053" i="1" s="1"/>
  <c r="I167054" i="1"/>
  <c r="J167054" i="1" s="1"/>
  <c r="I167055" i="1"/>
  <c r="J167055" i="1" s="1"/>
  <c r="I167056" i="1"/>
  <c r="J167056" i="1" s="1"/>
  <c r="I167057" i="1"/>
  <c r="J167057" i="1" s="1"/>
  <c r="I167058" i="1"/>
  <c r="J167058" i="1" s="1"/>
  <c r="I167059" i="1"/>
  <c r="J167059" i="1" s="1"/>
  <c r="I167060" i="1"/>
  <c r="J167060" i="1" s="1"/>
  <c r="I167061" i="1"/>
  <c r="J167061" i="1" s="1"/>
  <c r="I167062" i="1"/>
  <c r="J167062" i="1" s="1"/>
  <c r="I167063" i="1"/>
  <c r="J167063" i="1" s="1"/>
  <c r="I167064" i="1"/>
  <c r="J167064" i="1" s="1"/>
  <c r="I167065" i="1"/>
  <c r="J167065" i="1" s="1"/>
  <c r="I167066" i="1"/>
  <c r="J167066" i="1" s="1"/>
  <c r="I167067" i="1"/>
  <c r="J167067" i="1" s="1"/>
  <c r="I167068" i="1"/>
  <c r="J167068" i="1" s="1"/>
  <c r="I167069" i="1"/>
  <c r="J167069" i="1" s="1"/>
  <c r="I167070" i="1"/>
  <c r="J167070" i="1" s="1"/>
  <c r="I167071" i="1"/>
  <c r="J167071" i="1" s="1"/>
  <c r="I167072" i="1"/>
  <c r="J167072" i="1" s="1"/>
  <c r="I167073" i="1"/>
  <c r="J167073" i="1" s="1"/>
  <c r="I167074" i="1"/>
  <c r="J167074" i="1" s="1"/>
  <c r="I167075" i="1"/>
  <c r="J167075" i="1" s="1"/>
  <c r="I167076" i="1"/>
  <c r="J167076" i="1" s="1"/>
  <c r="I167077" i="1"/>
  <c r="J167077" i="1" s="1"/>
  <c r="I167078" i="1"/>
  <c r="J167078" i="1" s="1"/>
  <c r="I167079" i="1"/>
  <c r="J167079" i="1" s="1"/>
  <c r="I167080" i="1"/>
  <c r="J167080" i="1" s="1"/>
  <c r="I167081" i="1"/>
  <c r="J167081" i="1" s="1"/>
  <c r="I167082" i="1"/>
  <c r="J167082" i="1" s="1"/>
  <c r="I167083" i="1"/>
  <c r="J167083" i="1" s="1"/>
  <c r="I167084" i="1"/>
  <c r="J167084" i="1" s="1"/>
  <c r="I167085" i="1"/>
  <c r="J167085" i="1" s="1"/>
  <c r="I167086" i="1"/>
  <c r="J167086" i="1" s="1"/>
  <c r="I167087" i="1"/>
  <c r="J167087" i="1" s="1"/>
  <c r="I167088" i="1"/>
  <c r="J167088" i="1" s="1"/>
  <c r="I167089" i="1"/>
  <c r="J167089" i="1" s="1"/>
  <c r="I167090" i="1"/>
  <c r="J167090" i="1" s="1"/>
  <c r="I167091" i="1"/>
  <c r="J167091" i="1" s="1"/>
  <c r="I167092" i="1"/>
  <c r="J167092" i="1" s="1"/>
  <c r="I167093" i="1"/>
  <c r="J167093" i="1" s="1"/>
  <c r="I167094" i="1"/>
  <c r="J167094" i="1" s="1"/>
  <c r="I167095" i="1"/>
  <c r="J167095" i="1" s="1"/>
  <c r="I167096" i="1"/>
  <c r="J167096" i="1" s="1"/>
  <c r="I167097" i="1"/>
  <c r="J167097" i="1" s="1"/>
  <c r="I167098" i="1"/>
  <c r="J167098" i="1" s="1"/>
  <c r="I167099" i="1"/>
  <c r="J167099" i="1" s="1"/>
  <c r="I167100" i="1"/>
  <c r="J167100" i="1" s="1"/>
  <c r="I167101" i="1"/>
  <c r="J167101" i="1" s="1"/>
  <c r="I167102" i="1"/>
  <c r="J167102" i="1" s="1"/>
  <c r="I167103" i="1"/>
  <c r="J167103" i="1" s="1"/>
  <c r="I167104" i="1"/>
  <c r="J167104" i="1" s="1"/>
  <c r="I167105" i="1"/>
  <c r="J167105" i="1" s="1"/>
  <c r="I167106" i="1"/>
  <c r="J167106" i="1" s="1"/>
  <c r="I167107" i="1"/>
  <c r="J167107" i="1" s="1"/>
  <c r="I167108" i="1"/>
  <c r="J167108" i="1" s="1"/>
  <c r="I167109" i="1"/>
  <c r="J167109" i="1" s="1"/>
  <c r="I167110" i="1"/>
  <c r="J167110" i="1" s="1"/>
  <c r="I167111" i="1"/>
  <c r="J167111" i="1" s="1"/>
  <c r="I167112" i="1"/>
  <c r="J167112" i="1" s="1"/>
  <c r="I167113" i="1"/>
  <c r="J167113" i="1" s="1"/>
  <c r="I167114" i="1"/>
  <c r="J167114" i="1" s="1"/>
  <c r="I167115" i="1"/>
  <c r="J167115" i="1" s="1"/>
  <c r="I167116" i="1"/>
  <c r="J167116" i="1" s="1"/>
  <c r="I167117" i="1"/>
  <c r="J167117" i="1" s="1"/>
  <c r="I167118" i="1"/>
  <c r="J167118" i="1" s="1"/>
  <c r="I167119" i="1"/>
  <c r="J167119" i="1" s="1"/>
  <c r="I167120" i="1"/>
  <c r="J167120" i="1" s="1"/>
  <c r="I167121" i="1"/>
  <c r="J167121" i="1" s="1"/>
  <c r="I167122" i="1"/>
  <c r="J167122" i="1" s="1"/>
  <c r="I167123" i="1"/>
  <c r="J167123" i="1" s="1"/>
  <c r="I167124" i="1"/>
  <c r="J167124" i="1" s="1"/>
  <c r="I167125" i="1"/>
  <c r="J167125" i="1" s="1"/>
  <c r="I167126" i="1"/>
  <c r="J167126" i="1" s="1"/>
  <c r="I167127" i="1"/>
  <c r="J167127" i="1" s="1"/>
  <c r="I167128" i="1"/>
  <c r="J167128" i="1" s="1"/>
  <c r="I167129" i="1"/>
  <c r="J167129" i="1" s="1"/>
  <c r="I167130" i="1"/>
  <c r="J167130" i="1" s="1"/>
  <c r="I167131" i="1"/>
  <c r="J167131" i="1" s="1"/>
  <c r="I167132" i="1"/>
  <c r="J167132" i="1" s="1"/>
  <c r="I167133" i="1"/>
  <c r="J167133" i="1" s="1"/>
  <c r="I167134" i="1"/>
  <c r="J167134" i="1" s="1"/>
  <c r="I167135" i="1"/>
  <c r="J167135" i="1" s="1"/>
  <c r="I167136" i="1"/>
  <c r="J167136" i="1" s="1"/>
  <c r="I167137" i="1"/>
  <c r="J167137" i="1" s="1"/>
  <c r="I167138" i="1"/>
  <c r="J167138" i="1" s="1"/>
  <c r="I167139" i="1"/>
  <c r="J167139" i="1" s="1"/>
  <c r="I167140" i="1"/>
  <c r="J167140" i="1" s="1"/>
  <c r="I167141" i="1"/>
  <c r="J167141" i="1" s="1"/>
  <c r="I167142" i="1"/>
  <c r="J167142" i="1" s="1"/>
  <c r="I167143" i="1"/>
  <c r="J167143" i="1" s="1"/>
  <c r="I167144" i="1"/>
  <c r="J167144" i="1" s="1"/>
  <c r="I167145" i="1"/>
  <c r="J167145" i="1" s="1"/>
  <c r="I167146" i="1"/>
  <c r="J167146" i="1" s="1"/>
  <c r="I167147" i="1"/>
  <c r="J167147" i="1" s="1"/>
  <c r="I167148" i="1"/>
  <c r="J167148" i="1" s="1"/>
  <c r="I167149" i="1"/>
  <c r="J167149" i="1" s="1"/>
  <c r="I167150" i="1"/>
  <c r="J167150" i="1" s="1"/>
  <c r="I167151" i="1"/>
  <c r="J167151" i="1" s="1"/>
  <c r="I167152" i="1"/>
  <c r="J167152" i="1" s="1"/>
  <c r="I167153" i="1"/>
  <c r="J167153" i="1" s="1"/>
  <c r="I167154" i="1"/>
  <c r="J167154" i="1" s="1"/>
  <c r="I167155" i="1"/>
  <c r="J167155" i="1" s="1"/>
  <c r="I167156" i="1"/>
  <c r="J167156" i="1" s="1"/>
  <c r="I167157" i="1"/>
  <c r="J167157" i="1" s="1"/>
  <c r="I167158" i="1"/>
  <c r="J167158" i="1" s="1"/>
  <c r="I167159" i="1"/>
  <c r="J167159" i="1" s="1"/>
  <c r="I167160" i="1"/>
  <c r="J167160" i="1" s="1"/>
  <c r="I167161" i="1"/>
  <c r="J167161" i="1" s="1"/>
  <c r="I167162" i="1"/>
  <c r="J167162" i="1" s="1"/>
  <c r="I167163" i="1"/>
  <c r="J167163" i="1" s="1"/>
  <c r="I167164" i="1"/>
  <c r="J167164" i="1" s="1"/>
  <c r="I167165" i="1"/>
  <c r="J167165" i="1" s="1"/>
  <c r="I167166" i="1"/>
  <c r="J167166" i="1" s="1"/>
  <c r="I167167" i="1"/>
  <c r="J167167" i="1" s="1"/>
  <c r="I167168" i="1"/>
  <c r="J167168" i="1" s="1"/>
  <c r="I167169" i="1"/>
  <c r="J167169" i="1" s="1"/>
  <c r="I167170" i="1"/>
  <c r="J167170" i="1" s="1"/>
  <c r="I167171" i="1"/>
  <c r="J167171" i="1" s="1"/>
  <c r="I167172" i="1"/>
  <c r="J167172" i="1" s="1"/>
  <c r="I167173" i="1"/>
  <c r="J167173" i="1" s="1"/>
  <c r="I167174" i="1"/>
  <c r="J167174" i="1" s="1"/>
  <c r="I167175" i="1"/>
  <c r="J167175" i="1" s="1"/>
  <c r="I167176" i="1"/>
  <c r="J167176" i="1" s="1"/>
  <c r="I167177" i="1"/>
  <c r="J167177" i="1" s="1"/>
  <c r="I167178" i="1"/>
  <c r="J167178" i="1" s="1"/>
  <c r="I167179" i="1"/>
  <c r="J167179" i="1" s="1"/>
  <c r="I167180" i="1"/>
  <c r="J167180" i="1" s="1"/>
  <c r="I167181" i="1"/>
  <c r="J167181" i="1" s="1"/>
  <c r="I167182" i="1"/>
  <c r="J167182" i="1" s="1"/>
  <c r="I167183" i="1"/>
  <c r="J167183" i="1" s="1"/>
  <c r="I167184" i="1"/>
  <c r="J167184" i="1" s="1"/>
  <c r="I167185" i="1"/>
  <c r="J167185" i="1" s="1"/>
  <c r="I167186" i="1"/>
  <c r="J167186" i="1" s="1"/>
  <c r="I167187" i="1"/>
  <c r="J167187" i="1" s="1"/>
  <c r="I167188" i="1"/>
  <c r="J167188" i="1" s="1"/>
  <c r="I167189" i="1"/>
  <c r="J167189" i="1" s="1"/>
  <c r="I167190" i="1"/>
  <c r="J167190" i="1" s="1"/>
  <c r="I167191" i="1"/>
  <c r="J167191" i="1" s="1"/>
  <c r="I167192" i="1"/>
  <c r="J167192" i="1" s="1"/>
  <c r="I167193" i="1"/>
  <c r="J167193" i="1" s="1"/>
  <c r="I167194" i="1"/>
  <c r="J167194" i="1" s="1"/>
  <c r="I167195" i="1"/>
  <c r="J167195" i="1" s="1"/>
  <c r="I167196" i="1"/>
  <c r="J167196" i="1" s="1"/>
  <c r="I167197" i="1"/>
  <c r="J167197" i="1" s="1"/>
  <c r="I167198" i="1"/>
  <c r="J167198" i="1" s="1"/>
  <c r="I167199" i="1"/>
  <c r="J167199" i="1" s="1"/>
  <c r="I167200" i="1"/>
  <c r="J167200" i="1" s="1"/>
  <c r="I167201" i="1"/>
  <c r="J167201" i="1" s="1"/>
  <c r="I167202" i="1"/>
  <c r="J167202" i="1" s="1"/>
  <c r="I167203" i="1"/>
  <c r="J167203" i="1" s="1"/>
  <c r="I167204" i="1"/>
  <c r="J167204" i="1" s="1"/>
  <c r="I167205" i="1"/>
  <c r="J167205" i="1" s="1"/>
  <c r="I167206" i="1"/>
  <c r="J167206" i="1" s="1"/>
  <c r="I167207" i="1"/>
  <c r="J167207" i="1" s="1"/>
  <c r="I167208" i="1"/>
  <c r="J167208" i="1" s="1"/>
  <c r="I167209" i="1"/>
  <c r="J167209" i="1" s="1"/>
  <c r="I167210" i="1"/>
  <c r="J167210" i="1" s="1"/>
  <c r="I167211" i="1"/>
  <c r="J167211" i="1" s="1"/>
  <c r="I167212" i="1"/>
  <c r="J167212" i="1" s="1"/>
  <c r="I167213" i="1"/>
  <c r="J167213" i="1" s="1"/>
  <c r="I167214" i="1"/>
  <c r="J167214" i="1" s="1"/>
  <c r="I167215" i="1"/>
  <c r="J167215" i="1" s="1"/>
  <c r="I167216" i="1"/>
  <c r="J167216" i="1" s="1"/>
  <c r="I167217" i="1"/>
  <c r="J167217" i="1" s="1"/>
  <c r="I167218" i="1"/>
  <c r="J167218" i="1" s="1"/>
  <c r="I167219" i="1"/>
  <c r="J167219" i="1" s="1"/>
  <c r="I167220" i="1"/>
  <c r="J167220" i="1" s="1"/>
  <c r="I167221" i="1"/>
  <c r="J167221" i="1" s="1"/>
  <c r="I167222" i="1"/>
  <c r="J167222" i="1" s="1"/>
  <c r="I167223" i="1"/>
  <c r="J167223" i="1" s="1"/>
  <c r="I167224" i="1"/>
  <c r="J167224" i="1" s="1"/>
  <c r="I167225" i="1"/>
  <c r="J167225" i="1" s="1"/>
  <c r="I167226" i="1"/>
  <c r="J167226" i="1" s="1"/>
  <c r="I167227" i="1"/>
  <c r="J167227" i="1" s="1"/>
  <c r="I167228" i="1"/>
  <c r="J167228" i="1" s="1"/>
  <c r="I167229" i="1"/>
  <c r="J167229" i="1" s="1"/>
  <c r="I167230" i="1"/>
  <c r="J167230" i="1" s="1"/>
  <c r="I167231" i="1"/>
  <c r="J167231" i="1" s="1"/>
  <c r="I167232" i="1"/>
  <c r="J167232" i="1" s="1"/>
  <c r="I167233" i="1"/>
  <c r="J167233" i="1" s="1"/>
  <c r="I167234" i="1"/>
  <c r="J167234" i="1" s="1"/>
  <c r="I167235" i="1"/>
  <c r="J167235" i="1" s="1"/>
  <c r="I167236" i="1"/>
  <c r="J167236" i="1" s="1"/>
  <c r="I167237" i="1"/>
  <c r="J167237" i="1" s="1"/>
  <c r="I167238" i="1"/>
  <c r="J167238" i="1" s="1"/>
  <c r="I167239" i="1"/>
  <c r="J167239" i="1" s="1"/>
  <c r="I167240" i="1"/>
  <c r="J167240" i="1" s="1"/>
  <c r="I167241" i="1"/>
  <c r="J167241" i="1" s="1"/>
  <c r="I167242" i="1"/>
  <c r="J167242" i="1" s="1"/>
  <c r="I167243" i="1"/>
  <c r="J167243" i="1" s="1"/>
  <c r="I167244" i="1"/>
  <c r="J167244" i="1" s="1"/>
  <c r="I167245" i="1"/>
  <c r="J167245" i="1" s="1"/>
  <c r="I167246" i="1"/>
  <c r="J167246" i="1" s="1"/>
  <c r="I167247" i="1"/>
  <c r="J167247" i="1" s="1"/>
  <c r="I167248" i="1"/>
  <c r="J167248" i="1" s="1"/>
  <c r="I167249" i="1"/>
  <c r="J167249" i="1" s="1"/>
  <c r="I167250" i="1"/>
  <c r="J167250" i="1" s="1"/>
  <c r="I167251" i="1"/>
  <c r="J167251" i="1" s="1"/>
  <c r="I167252" i="1"/>
  <c r="J167252" i="1" s="1"/>
  <c r="I167253" i="1"/>
  <c r="J167253" i="1" s="1"/>
  <c r="I167254" i="1"/>
  <c r="J167254" i="1" s="1"/>
  <c r="I167255" i="1"/>
  <c r="J167255" i="1" s="1"/>
  <c r="I167256" i="1"/>
  <c r="J167256" i="1" s="1"/>
  <c r="I167257" i="1"/>
  <c r="J167257" i="1" s="1"/>
  <c r="I167258" i="1"/>
  <c r="J167258" i="1" s="1"/>
  <c r="I167259" i="1"/>
  <c r="J167259" i="1" s="1"/>
  <c r="I167260" i="1"/>
  <c r="J167260" i="1" s="1"/>
  <c r="I167261" i="1"/>
  <c r="J167261" i="1" s="1"/>
  <c r="I167262" i="1"/>
  <c r="J167262" i="1" s="1"/>
  <c r="I167263" i="1"/>
  <c r="J167263" i="1" s="1"/>
  <c r="I167264" i="1"/>
  <c r="J167264" i="1" s="1"/>
  <c r="I167265" i="1"/>
  <c r="J167265" i="1" s="1"/>
  <c r="I167266" i="1"/>
  <c r="J167266" i="1" s="1"/>
  <c r="I167267" i="1"/>
  <c r="J167267" i="1" s="1"/>
  <c r="I167268" i="1"/>
  <c r="J167268" i="1" s="1"/>
  <c r="I167269" i="1"/>
  <c r="J167269" i="1" s="1"/>
  <c r="I167270" i="1"/>
  <c r="J167270" i="1" s="1"/>
  <c r="I167271" i="1"/>
  <c r="J167271" i="1" s="1"/>
  <c r="I167272" i="1"/>
  <c r="J167272" i="1" s="1"/>
  <c r="I167273" i="1"/>
  <c r="J167273" i="1" s="1"/>
  <c r="I167274" i="1"/>
  <c r="J167274" i="1" s="1"/>
  <c r="I167275" i="1"/>
  <c r="J167275" i="1" s="1"/>
  <c r="I167276" i="1"/>
  <c r="J167276" i="1" s="1"/>
  <c r="I167277" i="1"/>
  <c r="J167277" i="1" s="1"/>
  <c r="I167278" i="1"/>
  <c r="J167278" i="1" s="1"/>
  <c r="I167279" i="1"/>
  <c r="J167279" i="1" s="1"/>
  <c r="I167280" i="1"/>
  <c r="J167280" i="1" s="1"/>
  <c r="I167281" i="1"/>
  <c r="J167281" i="1" s="1"/>
  <c r="I167282" i="1"/>
  <c r="J167282" i="1" s="1"/>
  <c r="I167283" i="1"/>
  <c r="J167283" i="1" s="1"/>
  <c r="I167284" i="1"/>
  <c r="J167284" i="1" s="1"/>
  <c r="I167285" i="1"/>
  <c r="J167285" i="1" s="1"/>
  <c r="I167286" i="1"/>
  <c r="J167286" i="1" s="1"/>
  <c r="I167287" i="1"/>
  <c r="J167287" i="1" s="1"/>
  <c r="I167288" i="1"/>
  <c r="J167288" i="1" s="1"/>
  <c r="I167289" i="1"/>
  <c r="J167289" i="1" s="1"/>
  <c r="I167290" i="1"/>
  <c r="J167290" i="1" s="1"/>
  <c r="I167291" i="1"/>
  <c r="J167291" i="1" s="1"/>
  <c r="I167292" i="1"/>
  <c r="J167292" i="1" s="1"/>
  <c r="I167293" i="1"/>
  <c r="J167293" i="1" s="1"/>
  <c r="I167294" i="1"/>
  <c r="J167294" i="1" s="1"/>
  <c r="I167295" i="1"/>
  <c r="J167295" i="1" s="1"/>
  <c r="I167296" i="1"/>
  <c r="J167296" i="1" s="1"/>
  <c r="I167297" i="1"/>
  <c r="J167297" i="1" s="1"/>
  <c r="I167298" i="1"/>
  <c r="J167298" i="1" s="1"/>
  <c r="I167299" i="1"/>
  <c r="J167299" i="1" s="1"/>
  <c r="I167300" i="1"/>
  <c r="J167300" i="1" s="1"/>
  <c r="I167301" i="1"/>
  <c r="J167301" i="1" s="1"/>
  <c r="I167302" i="1"/>
  <c r="J167302" i="1" s="1"/>
  <c r="I167303" i="1"/>
  <c r="J167303" i="1" s="1"/>
  <c r="I167304" i="1"/>
  <c r="J167304" i="1" s="1"/>
  <c r="I167305" i="1"/>
  <c r="J167305" i="1" s="1"/>
  <c r="I167306" i="1"/>
  <c r="J167306" i="1" s="1"/>
  <c r="I167307" i="1"/>
  <c r="J167307" i="1" s="1"/>
  <c r="I167308" i="1"/>
  <c r="J167308" i="1" s="1"/>
  <c r="I167309" i="1"/>
  <c r="J167309" i="1" s="1"/>
  <c r="I167310" i="1"/>
  <c r="J167310" i="1" s="1"/>
  <c r="I167311" i="1"/>
  <c r="J167311" i="1" s="1"/>
  <c r="I167312" i="1"/>
  <c r="J167312" i="1" s="1"/>
  <c r="I167313" i="1"/>
  <c r="J167313" i="1" s="1"/>
  <c r="I167314" i="1"/>
  <c r="J167314" i="1" s="1"/>
  <c r="I167315" i="1"/>
  <c r="J167315" i="1" s="1"/>
  <c r="I167316" i="1"/>
  <c r="J167316" i="1" s="1"/>
  <c r="I167317" i="1"/>
  <c r="J167317" i="1" s="1"/>
  <c r="I167318" i="1"/>
  <c r="J167318" i="1" s="1"/>
  <c r="I167319" i="1"/>
  <c r="J167319" i="1" s="1"/>
  <c r="I167320" i="1"/>
  <c r="J167320" i="1" s="1"/>
  <c r="I167321" i="1"/>
  <c r="J167321" i="1" s="1"/>
  <c r="I167322" i="1"/>
  <c r="J167322" i="1" s="1"/>
  <c r="I167323" i="1"/>
  <c r="J167323" i="1" s="1"/>
  <c r="I167324" i="1"/>
  <c r="J167324" i="1" s="1"/>
  <c r="I167325" i="1"/>
  <c r="J167325" i="1" s="1"/>
  <c r="I167326" i="1"/>
  <c r="J167326" i="1" s="1"/>
  <c r="I167327" i="1"/>
  <c r="J167327" i="1" s="1"/>
  <c r="I167328" i="1"/>
  <c r="J167328" i="1" s="1"/>
  <c r="I167329" i="1"/>
  <c r="J167329" i="1" s="1"/>
  <c r="I167330" i="1"/>
  <c r="J167330" i="1" s="1"/>
  <c r="I167331" i="1"/>
  <c r="J167331" i="1" s="1"/>
  <c r="I167332" i="1"/>
  <c r="J167332" i="1" s="1"/>
  <c r="I167333" i="1"/>
  <c r="J167333" i="1" s="1"/>
  <c r="I167334" i="1"/>
  <c r="J167334" i="1" s="1"/>
  <c r="I167335" i="1"/>
  <c r="J167335" i="1" s="1"/>
  <c r="I167336" i="1"/>
  <c r="J167336" i="1" s="1"/>
  <c r="I167337" i="1"/>
  <c r="J167337" i="1" s="1"/>
  <c r="I167338" i="1"/>
  <c r="J167338" i="1" s="1"/>
  <c r="I167339" i="1"/>
  <c r="J167339" i="1" s="1"/>
  <c r="I167340" i="1"/>
  <c r="J167340" i="1" s="1"/>
  <c r="I167341" i="1"/>
  <c r="J167341" i="1" s="1"/>
  <c r="I167342" i="1"/>
  <c r="J167342" i="1" s="1"/>
  <c r="I167343" i="1"/>
  <c r="J167343" i="1" s="1"/>
  <c r="I167344" i="1"/>
  <c r="J167344" i="1" s="1"/>
  <c r="I167345" i="1"/>
  <c r="J167345" i="1" s="1"/>
  <c r="I167346" i="1"/>
  <c r="J167346" i="1" s="1"/>
  <c r="I167347" i="1"/>
  <c r="J167347" i="1" s="1"/>
  <c r="I167348" i="1"/>
  <c r="J167348" i="1" s="1"/>
  <c r="I167349" i="1"/>
  <c r="J167349" i="1" s="1"/>
  <c r="I167350" i="1"/>
  <c r="J167350" i="1" s="1"/>
  <c r="I167351" i="1"/>
  <c r="J167351" i="1" s="1"/>
  <c r="I167352" i="1"/>
  <c r="J167352" i="1" s="1"/>
  <c r="I167353" i="1"/>
  <c r="J167353" i="1" s="1"/>
  <c r="I167354" i="1"/>
  <c r="J167354" i="1" s="1"/>
  <c r="I167355" i="1"/>
  <c r="J167355" i="1" s="1"/>
  <c r="I167356" i="1"/>
  <c r="J167356" i="1" s="1"/>
  <c r="I167357" i="1"/>
  <c r="J167357" i="1" s="1"/>
  <c r="I167358" i="1"/>
  <c r="J167358" i="1" s="1"/>
  <c r="I167359" i="1"/>
  <c r="J167359" i="1" s="1"/>
  <c r="I167360" i="1"/>
  <c r="J167360" i="1" s="1"/>
  <c r="I167361" i="1"/>
  <c r="J167361" i="1" s="1"/>
  <c r="I167362" i="1"/>
  <c r="J167362" i="1" s="1"/>
  <c r="I167363" i="1"/>
  <c r="J167363" i="1" s="1"/>
  <c r="I167364" i="1"/>
  <c r="J167364" i="1" s="1"/>
  <c r="I167365" i="1"/>
  <c r="J167365" i="1" s="1"/>
  <c r="I167366" i="1"/>
  <c r="J167366" i="1" s="1"/>
  <c r="I167367" i="1"/>
  <c r="J167367" i="1" s="1"/>
  <c r="I167368" i="1"/>
  <c r="J167368" i="1" s="1"/>
  <c r="I167369" i="1"/>
  <c r="J167369" i="1" s="1"/>
  <c r="I167370" i="1"/>
  <c r="J167370" i="1" s="1"/>
  <c r="I167371" i="1"/>
  <c r="J167371" i="1" s="1"/>
  <c r="I167372" i="1"/>
  <c r="J167372" i="1" s="1"/>
  <c r="I167373" i="1"/>
  <c r="J167373" i="1" s="1"/>
  <c r="I167374" i="1"/>
  <c r="J167374" i="1" s="1"/>
  <c r="I167375" i="1"/>
  <c r="J167375" i="1" s="1"/>
  <c r="I167376" i="1"/>
  <c r="J167376" i="1" s="1"/>
  <c r="I167377" i="1"/>
  <c r="J167377" i="1" s="1"/>
  <c r="I167378" i="1"/>
  <c r="J167378" i="1" s="1"/>
  <c r="I167379" i="1"/>
  <c r="J167379" i="1" s="1"/>
  <c r="I167380" i="1"/>
  <c r="J167380" i="1" s="1"/>
  <c r="I167381" i="1"/>
  <c r="J167381" i="1" s="1"/>
  <c r="I167382" i="1"/>
  <c r="J167382" i="1" s="1"/>
  <c r="I167383" i="1"/>
  <c r="J167383" i="1" s="1"/>
  <c r="I167384" i="1"/>
  <c r="J167384" i="1" s="1"/>
  <c r="I167385" i="1"/>
  <c r="J167385" i="1" s="1"/>
  <c r="I167386" i="1"/>
  <c r="J167386" i="1" s="1"/>
  <c r="I167387" i="1"/>
  <c r="J167387" i="1" s="1"/>
  <c r="I167388" i="1"/>
  <c r="J167388" i="1" s="1"/>
  <c r="I167389" i="1"/>
  <c r="J167389" i="1" s="1"/>
  <c r="I167390" i="1"/>
  <c r="J167390" i="1" s="1"/>
  <c r="I167391" i="1"/>
  <c r="J167391" i="1" s="1"/>
  <c r="I167392" i="1"/>
  <c r="J167392" i="1" s="1"/>
  <c r="I167393" i="1"/>
  <c r="J167393" i="1" s="1"/>
  <c r="I167394" i="1"/>
  <c r="J167394" i="1" s="1"/>
  <c r="I167395" i="1"/>
  <c r="J167395" i="1" s="1"/>
  <c r="I167396" i="1"/>
  <c r="J167396" i="1" s="1"/>
  <c r="I167397" i="1"/>
  <c r="J167397" i="1" s="1"/>
  <c r="I167398" i="1"/>
  <c r="J167398" i="1" s="1"/>
  <c r="I167399" i="1"/>
  <c r="J167399" i="1" s="1"/>
  <c r="I167400" i="1"/>
  <c r="J167400" i="1" s="1"/>
  <c r="I167401" i="1"/>
  <c r="J167401" i="1" s="1"/>
  <c r="I167402" i="1"/>
  <c r="J167402" i="1" s="1"/>
  <c r="I167403" i="1"/>
  <c r="J167403" i="1" s="1"/>
  <c r="I167404" i="1"/>
  <c r="J167404" i="1" s="1"/>
  <c r="I167405" i="1"/>
  <c r="J167405" i="1" s="1"/>
  <c r="I167406" i="1"/>
  <c r="J167406" i="1" s="1"/>
  <c r="I167407" i="1"/>
  <c r="J167407" i="1" s="1"/>
  <c r="I167408" i="1"/>
  <c r="J167408" i="1" s="1"/>
  <c r="I167409" i="1"/>
  <c r="J167409" i="1" s="1"/>
  <c r="I167410" i="1"/>
  <c r="J167410" i="1" s="1"/>
  <c r="I167411" i="1"/>
  <c r="J167411" i="1" s="1"/>
  <c r="I167412" i="1"/>
  <c r="J167412" i="1" s="1"/>
  <c r="I167413" i="1"/>
  <c r="J167413" i="1" s="1"/>
  <c r="I167414" i="1"/>
  <c r="J167414" i="1" s="1"/>
  <c r="I167415" i="1"/>
  <c r="J167415" i="1" s="1"/>
  <c r="I167416" i="1"/>
  <c r="J167416" i="1" s="1"/>
  <c r="I167417" i="1"/>
  <c r="J167417" i="1" s="1"/>
  <c r="I167418" i="1"/>
  <c r="J167418" i="1" s="1"/>
  <c r="I167419" i="1"/>
  <c r="J167419" i="1" s="1"/>
  <c r="I167420" i="1"/>
  <c r="J167420" i="1" s="1"/>
  <c r="I167421" i="1"/>
  <c r="J167421" i="1" s="1"/>
  <c r="I167422" i="1"/>
  <c r="J167422" i="1" s="1"/>
  <c r="I167423" i="1"/>
  <c r="J167423" i="1" s="1"/>
  <c r="I167424" i="1"/>
  <c r="J167424" i="1" s="1"/>
  <c r="I167425" i="1"/>
  <c r="J167425" i="1" s="1"/>
  <c r="I167426" i="1"/>
  <c r="J167426" i="1" s="1"/>
  <c r="I167427" i="1"/>
  <c r="J167427" i="1" s="1"/>
  <c r="I167428" i="1"/>
  <c r="J167428" i="1" s="1"/>
  <c r="I167429" i="1"/>
  <c r="J167429" i="1" s="1"/>
  <c r="I167430" i="1"/>
  <c r="J167430" i="1" s="1"/>
  <c r="I167431" i="1"/>
  <c r="J167431" i="1" s="1"/>
  <c r="I167432" i="1"/>
  <c r="J167432" i="1" s="1"/>
  <c r="I167433" i="1"/>
  <c r="J167433" i="1" s="1"/>
  <c r="I167434" i="1"/>
  <c r="J167434" i="1" s="1"/>
  <c r="I167435" i="1"/>
  <c r="J167435" i="1" s="1"/>
  <c r="I167436" i="1"/>
  <c r="J167436" i="1" s="1"/>
  <c r="I167437" i="1"/>
  <c r="J167437" i="1" s="1"/>
  <c r="I167438" i="1"/>
  <c r="J167438" i="1" s="1"/>
  <c r="I167439" i="1"/>
  <c r="J167439" i="1" s="1"/>
  <c r="I167440" i="1"/>
  <c r="J167440" i="1" s="1"/>
  <c r="I167441" i="1"/>
  <c r="J167441" i="1" s="1"/>
  <c r="I167442" i="1"/>
  <c r="J167442" i="1" s="1"/>
  <c r="I167443" i="1"/>
  <c r="J167443" i="1" s="1"/>
  <c r="I167444" i="1"/>
  <c r="J167444" i="1" s="1"/>
  <c r="I167445" i="1"/>
  <c r="J167445" i="1" s="1"/>
  <c r="I167446" i="1"/>
  <c r="J167446" i="1" s="1"/>
  <c r="I167447" i="1"/>
  <c r="J167447" i="1" s="1"/>
  <c r="I167448" i="1"/>
  <c r="J167448" i="1" s="1"/>
  <c r="I167449" i="1"/>
  <c r="J167449" i="1" s="1"/>
  <c r="I167450" i="1"/>
  <c r="J167450" i="1" s="1"/>
  <c r="I167451" i="1"/>
  <c r="J167451" i="1" s="1"/>
  <c r="I167452" i="1"/>
  <c r="J167452" i="1" s="1"/>
  <c r="I167453" i="1"/>
  <c r="J167453" i="1" s="1"/>
  <c r="I167454" i="1"/>
  <c r="J167454" i="1" s="1"/>
  <c r="I167455" i="1"/>
  <c r="J167455" i="1" s="1"/>
  <c r="I167456" i="1"/>
  <c r="J167456" i="1" s="1"/>
  <c r="I167457" i="1"/>
  <c r="J167457" i="1" s="1"/>
  <c r="I167458" i="1"/>
  <c r="J167458" i="1" s="1"/>
  <c r="I167459" i="1"/>
  <c r="J167459" i="1" s="1"/>
  <c r="I167460" i="1"/>
  <c r="J167460" i="1" s="1"/>
  <c r="I167461" i="1"/>
  <c r="J167461" i="1" s="1"/>
  <c r="I167462" i="1"/>
  <c r="J167462" i="1" s="1"/>
  <c r="I167463" i="1"/>
  <c r="J167463" i="1" s="1"/>
  <c r="I167464" i="1"/>
  <c r="J167464" i="1" s="1"/>
  <c r="I167465" i="1"/>
  <c r="J167465" i="1" s="1"/>
  <c r="I167466" i="1"/>
  <c r="J167466" i="1" s="1"/>
  <c r="I167467" i="1"/>
  <c r="J167467" i="1" s="1"/>
  <c r="I167468" i="1"/>
  <c r="J167468" i="1" s="1"/>
  <c r="I167469" i="1"/>
  <c r="J167469" i="1" s="1"/>
  <c r="I167470" i="1"/>
  <c r="J167470" i="1" s="1"/>
  <c r="I167471" i="1"/>
  <c r="J167471" i="1" s="1"/>
  <c r="I167472" i="1"/>
  <c r="J167472" i="1" s="1"/>
  <c r="I167473" i="1"/>
  <c r="J167473" i="1" s="1"/>
  <c r="I167474" i="1"/>
  <c r="J167474" i="1" s="1"/>
  <c r="I167475" i="1"/>
  <c r="J167475" i="1" s="1"/>
  <c r="I167476" i="1"/>
  <c r="J167476" i="1" s="1"/>
  <c r="I167477" i="1"/>
  <c r="J167477" i="1" s="1"/>
  <c r="I167478" i="1"/>
  <c r="J167478" i="1" s="1"/>
  <c r="I167479" i="1"/>
  <c r="J167479" i="1" s="1"/>
  <c r="I167480" i="1"/>
  <c r="J167480" i="1" s="1"/>
  <c r="I167481" i="1"/>
  <c r="J167481" i="1" s="1"/>
  <c r="I167482" i="1"/>
  <c r="J167482" i="1" s="1"/>
  <c r="I167483" i="1"/>
  <c r="J167483" i="1" s="1"/>
  <c r="I167484" i="1"/>
  <c r="J167484" i="1" s="1"/>
  <c r="I167485" i="1"/>
  <c r="J167485" i="1" s="1"/>
  <c r="I167486" i="1"/>
  <c r="J167486" i="1" s="1"/>
  <c r="I167487" i="1"/>
  <c r="J167487" i="1" s="1"/>
  <c r="I167488" i="1"/>
  <c r="J167488" i="1" s="1"/>
  <c r="I167489" i="1"/>
  <c r="J167489" i="1" s="1"/>
  <c r="I167490" i="1"/>
  <c r="J167490" i="1" s="1"/>
  <c r="I167491" i="1"/>
  <c r="J167491" i="1" s="1"/>
  <c r="I167492" i="1"/>
  <c r="J167492" i="1" s="1"/>
  <c r="I167493" i="1"/>
  <c r="J167493" i="1" s="1"/>
  <c r="I167494" i="1"/>
  <c r="J167494" i="1" s="1"/>
  <c r="I167495" i="1"/>
  <c r="J167495" i="1" s="1"/>
  <c r="I167496" i="1"/>
  <c r="J167496" i="1" s="1"/>
  <c r="I167497" i="1"/>
  <c r="J167497" i="1" s="1"/>
  <c r="I167498" i="1"/>
  <c r="J167498" i="1" s="1"/>
  <c r="I167499" i="1"/>
  <c r="J167499" i="1" s="1"/>
  <c r="I167500" i="1"/>
  <c r="J167500" i="1" s="1"/>
  <c r="I167501" i="1"/>
  <c r="J167501" i="1" s="1"/>
  <c r="I167502" i="1"/>
  <c r="J167502" i="1" s="1"/>
  <c r="I167503" i="1"/>
  <c r="J167503" i="1" s="1"/>
  <c r="I167504" i="1"/>
  <c r="J167504" i="1" s="1"/>
  <c r="I167505" i="1"/>
  <c r="J167505" i="1" s="1"/>
  <c r="I167506" i="1"/>
  <c r="J167506" i="1" s="1"/>
  <c r="I167507" i="1"/>
  <c r="J167507" i="1" s="1"/>
  <c r="I167508" i="1"/>
  <c r="J167508" i="1" s="1"/>
  <c r="I167509" i="1"/>
  <c r="J167509" i="1" s="1"/>
  <c r="I167510" i="1"/>
  <c r="J167510" i="1" s="1"/>
  <c r="I167511" i="1"/>
  <c r="J167511" i="1" s="1"/>
  <c r="I167512" i="1"/>
  <c r="J167512" i="1" s="1"/>
  <c r="I167513" i="1"/>
  <c r="J167513" i="1" s="1"/>
  <c r="I167514" i="1"/>
  <c r="J167514" i="1" s="1"/>
  <c r="I167515" i="1"/>
  <c r="J167515" i="1" s="1"/>
  <c r="I167516" i="1"/>
  <c r="J167516" i="1" s="1"/>
  <c r="I167517" i="1"/>
  <c r="J167517" i="1" s="1"/>
  <c r="I167518" i="1"/>
  <c r="J167518" i="1" s="1"/>
  <c r="I167519" i="1"/>
  <c r="J167519" i="1" s="1"/>
  <c r="I167520" i="1"/>
  <c r="J167520" i="1" s="1"/>
  <c r="I167521" i="1"/>
  <c r="J167521" i="1" s="1"/>
  <c r="I167522" i="1"/>
  <c r="J167522" i="1" s="1"/>
  <c r="I167523" i="1"/>
  <c r="J167523" i="1" s="1"/>
  <c r="I167524" i="1"/>
  <c r="J167524" i="1" s="1"/>
  <c r="I167525" i="1"/>
  <c r="J167525" i="1" s="1"/>
  <c r="I167526" i="1"/>
  <c r="J167526" i="1" s="1"/>
  <c r="I167527" i="1"/>
  <c r="J167527" i="1" s="1"/>
  <c r="I167528" i="1"/>
  <c r="J167528" i="1" s="1"/>
  <c r="I167529" i="1"/>
  <c r="J167529" i="1" s="1"/>
  <c r="I167530" i="1"/>
  <c r="J167530" i="1" s="1"/>
  <c r="I167531" i="1"/>
  <c r="J167531" i="1" s="1"/>
  <c r="I167532" i="1"/>
  <c r="J167532" i="1" s="1"/>
  <c r="I167533" i="1"/>
  <c r="J167533" i="1" s="1"/>
  <c r="I167534" i="1"/>
  <c r="J167534" i="1" s="1"/>
  <c r="I167535" i="1"/>
  <c r="J167535" i="1" s="1"/>
  <c r="I167536" i="1"/>
  <c r="J167536" i="1" s="1"/>
  <c r="I167537" i="1"/>
  <c r="J167537" i="1" s="1"/>
  <c r="I167538" i="1"/>
  <c r="J167538" i="1" s="1"/>
  <c r="I167539" i="1"/>
  <c r="J167539" i="1" s="1"/>
  <c r="I167540" i="1"/>
  <c r="J167540" i="1" s="1"/>
  <c r="I167541" i="1"/>
  <c r="J167541" i="1" s="1"/>
  <c r="I167542" i="1"/>
  <c r="J167542" i="1" s="1"/>
  <c r="I167543" i="1"/>
  <c r="J167543" i="1" s="1"/>
  <c r="I167544" i="1"/>
  <c r="J167544" i="1" s="1"/>
  <c r="I167545" i="1"/>
  <c r="J167545" i="1" s="1"/>
  <c r="I167546" i="1"/>
  <c r="J167546" i="1" s="1"/>
  <c r="I167547" i="1"/>
  <c r="J167547" i="1" s="1"/>
  <c r="I167548" i="1"/>
  <c r="J167548" i="1" s="1"/>
  <c r="I167549" i="1"/>
  <c r="J167549" i="1" s="1"/>
  <c r="I167550" i="1"/>
  <c r="J167550" i="1" s="1"/>
  <c r="I167551" i="1"/>
  <c r="J167551" i="1" s="1"/>
  <c r="I167552" i="1"/>
  <c r="J167552" i="1" s="1"/>
  <c r="I167553" i="1"/>
  <c r="J167553" i="1" s="1"/>
  <c r="I167554" i="1"/>
  <c r="J167554" i="1" s="1"/>
  <c r="I167555" i="1"/>
  <c r="J167555" i="1" s="1"/>
  <c r="I167556" i="1"/>
  <c r="J167556" i="1" s="1"/>
  <c r="I167557" i="1"/>
  <c r="J167557" i="1" s="1"/>
  <c r="I167558" i="1"/>
  <c r="J167558" i="1" s="1"/>
  <c r="I167559" i="1"/>
  <c r="J167559" i="1" s="1"/>
  <c r="I167560" i="1"/>
  <c r="J167560" i="1" s="1"/>
  <c r="I167561" i="1"/>
  <c r="J167561" i="1" s="1"/>
  <c r="I167562" i="1"/>
  <c r="J167562" i="1" s="1"/>
  <c r="I167563" i="1"/>
  <c r="J167563" i="1" s="1"/>
  <c r="I167564" i="1"/>
  <c r="J167564" i="1" s="1"/>
  <c r="I167565" i="1"/>
  <c r="J167565" i="1" s="1"/>
  <c r="I167566" i="1"/>
  <c r="J167566" i="1" s="1"/>
  <c r="I167567" i="1"/>
  <c r="J167567" i="1" s="1"/>
  <c r="I167568" i="1"/>
  <c r="J167568" i="1" s="1"/>
  <c r="I167569" i="1"/>
  <c r="J167569" i="1" s="1"/>
  <c r="I167570" i="1"/>
  <c r="J167570" i="1" s="1"/>
  <c r="I167571" i="1"/>
  <c r="J167571" i="1" s="1"/>
  <c r="I167572" i="1"/>
  <c r="J167572" i="1" s="1"/>
  <c r="I167573" i="1"/>
  <c r="J167573" i="1" s="1"/>
  <c r="I167574" i="1"/>
  <c r="J167574" i="1" s="1"/>
  <c r="I167575" i="1"/>
  <c r="J167575" i="1" s="1"/>
  <c r="I167576" i="1"/>
  <c r="J167576" i="1" s="1"/>
  <c r="I167577" i="1"/>
  <c r="J167577" i="1" s="1"/>
  <c r="I167578" i="1"/>
  <c r="J167578" i="1" s="1"/>
  <c r="I167579" i="1"/>
  <c r="J167579" i="1" s="1"/>
  <c r="I167580" i="1"/>
  <c r="J167580" i="1" s="1"/>
  <c r="I167581" i="1"/>
  <c r="J167581" i="1" s="1"/>
  <c r="I167582" i="1"/>
  <c r="J167582" i="1" s="1"/>
  <c r="I167583" i="1"/>
  <c r="J167583" i="1" s="1"/>
  <c r="I167584" i="1"/>
  <c r="J167584" i="1" s="1"/>
  <c r="I167585" i="1"/>
  <c r="J167585" i="1" s="1"/>
  <c r="I167586" i="1"/>
  <c r="J167586" i="1" s="1"/>
  <c r="I167587" i="1"/>
  <c r="J167587" i="1" s="1"/>
  <c r="I167588" i="1"/>
  <c r="J167588" i="1" s="1"/>
  <c r="I167589" i="1"/>
  <c r="J167589" i="1" s="1"/>
  <c r="I167590" i="1"/>
  <c r="J167590" i="1" s="1"/>
  <c r="I167591" i="1"/>
  <c r="J167591" i="1" s="1"/>
  <c r="I167592" i="1"/>
  <c r="J167592" i="1" s="1"/>
  <c r="I167593" i="1"/>
  <c r="J167593" i="1" s="1"/>
  <c r="I167594" i="1"/>
  <c r="J167594" i="1" s="1"/>
  <c r="I167595" i="1"/>
  <c r="J167595" i="1" s="1"/>
  <c r="I167596" i="1"/>
  <c r="J167596" i="1" s="1"/>
  <c r="I167597" i="1"/>
  <c r="J167597" i="1" s="1"/>
  <c r="I167598" i="1"/>
  <c r="J167598" i="1" s="1"/>
  <c r="I167599" i="1"/>
  <c r="J167599" i="1" s="1"/>
  <c r="I167600" i="1"/>
  <c r="J167600" i="1" s="1"/>
  <c r="I167601" i="1"/>
  <c r="J167601" i="1" s="1"/>
  <c r="I167602" i="1"/>
  <c r="J167602" i="1" s="1"/>
  <c r="I167603" i="1"/>
  <c r="J167603" i="1" s="1"/>
  <c r="I167604" i="1"/>
  <c r="J167604" i="1" s="1"/>
  <c r="I167605" i="1"/>
  <c r="J167605" i="1" s="1"/>
  <c r="I167606" i="1"/>
  <c r="J167606" i="1" s="1"/>
  <c r="I167607" i="1"/>
  <c r="J167607" i="1" s="1"/>
  <c r="I167608" i="1"/>
  <c r="J167608" i="1" s="1"/>
  <c r="I167609" i="1"/>
  <c r="J167609" i="1" s="1"/>
  <c r="I167610" i="1"/>
  <c r="J167610" i="1" s="1"/>
  <c r="I167611" i="1"/>
  <c r="J167611" i="1" s="1"/>
  <c r="I167612" i="1"/>
  <c r="J167612" i="1" s="1"/>
  <c r="I167613" i="1"/>
  <c r="J167613" i="1" s="1"/>
  <c r="I167614" i="1"/>
  <c r="J167614" i="1" s="1"/>
  <c r="I167615" i="1"/>
  <c r="J167615" i="1" s="1"/>
  <c r="I167616" i="1"/>
  <c r="J167616" i="1" s="1"/>
  <c r="I167617" i="1"/>
  <c r="J167617" i="1" s="1"/>
  <c r="I167618" i="1"/>
  <c r="J167618" i="1" s="1"/>
  <c r="I167619" i="1"/>
  <c r="J167619" i="1" s="1"/>
  <c r="I167620" i="1"/>
  <c r="J167620" i="1" s="1"/>
  <c r="I167621" i="1"/>
  <c r="J167621" i="1" s="1"/>
  <c r="I167622" i="1"/>
  <c r="J167622" i="1" s="1"/>
  <c r="I167623" i="1"/>
  <c r="J167623" i="1" s="1"/>
  <c r="I167624" i="1"/>
  <c r="J167624" i="1" s="1"/>
  <c r="I167625" i="1"/>
  <c r="J167625" i="1" s="1"/>
  <c r="I167626" i="1"/>
  <c r="J167626" i="1" s="1"/>
  <c r="I167627" i="1"/>
  <c r="J167627" i="1" s="1"/>
  <c r="I167628" i="1"/>
  <c r="J167628" i="1" s="1"/>
  <c r="I167629" i="1"/>
  <c r="J167629" i="1" s="1"/>
  <c r="I167630" i="1"/>
  <c r="J167630" i="1" s="1"/>
  <c r="I167631" i="1"/>
  <c r="J167631" i="1" s="1"/>
  <c r="I167632" i="1"/>
  <c r="J167632" i="1" s="1"/>
  <c r="I167633" i="1"/>
  <c r="J167633" i="1" s="1"/>
  <c r="I167634" i="1"/>
  <c r="J167634" i="1" s="1"/>
  <c r="I167635" i="1"/>
  <c r="J167635" i="1" s="1"/>
  <c r="I167636" i="1"/>
  <c r="J167636" i="1" s="1"/>
  <c r="I167637" i="1"/>
  <c r="J167637" i="1" s="1"/>
  <c r="I167638" i="1"/>
  <c r="J167638" i="1" s="1"/>
  <c r="I167639" i="1"/>
  <c r="J167639" i="1" s="1"/>
  <c r="I167640" i="1"/>
  <c r="J167640" i="1" s="1"/>
  <c r="I167641" i="1"/>
  <c r="J167641" i="1" s="1"/>
  <c r="I167642" i="1"/>
  <c r="J167642" i="1" s="1"/>
  <c r="I167643" i="1"/>
  <c r="J167643" i="1" s="1"/>
  <c r="I167644" i="1"/>
  <c r="J167644" i="1" s="1"/>
  <c r="I167645" i="1"/>
  <c r="J167645" i="1" s="1"/>
  <c r="I167646" i="1"/>
  <c r="J167646" i="1" s="1"/>
  <c r="I167647" i="1"/>
  <c r="J167647" i="1" s="1"/>
  <c r="I167648" i="1"/>
  <c r="J167648" i="1" s="1"/>
  <c r="I167649" i="1"/>
  <c r="J167649" i="1" s="1"/>
  <c r="I167650" i="1"/>
  <c r="J167650" i="1" s="1"/>
  <c r="I167651" i="1"/>
  <c r="J167651" i="1" s="1"/>
  <c r="I167652" i="1"/>
  <c r="J167652" i="1" s="1"/>
  <c r="I167653" i="1"/>
  <c r="J167653" i="1" s="1"/>
  <c r="I167654" i="1"/>
  <c r="J167654" i="1" s="1"/>
  <c r="I167655" i="1"/>
  <c r="J167655" i="1" s="1"/>
  <c r="I167656" i="1"/>
  <c r="J167656" i="1" s="1"/>
  <c r="I167657" i="1"/>
  <c r="J167657" i="1" s="1"/>
  <c r="I167658" i="1"/>
  <c r="J167658" i="1" s="1"/>
  <c r="I167659" i="1"/>
  <c r="J167659" i="1" s="1"/>
  <c r="I167660" i="1"/>
  <c r="J167660" i="1" s="1"/>
  <c r="I167661" i="1"/>
  <c r="J167661" i="1" s="1"/>
  <c r="I167662" i="1"/>
  <c r="J167662" i="1" s="1"/>
  <c r="I167663" i="1"/>
  <c r="J167663" i="1" s="1"/>
  <c r="I167664" i="1"/>
  <c r="J167664" i="1" s="1"/>
  <c r="I167665" i="1"/>
  <c r="J167665" i="1" s="1"/>
  <c r="I167666" i="1"/>
  <c r="J167666" i="1" s="1"/>
  <c r="I167667" i="1"/>
  <c r="J167667" i="1" s="1"/>
  <c r="I167668" i="1"/>
  <c r="J167668" i="1" s="1"/>
  <c r="I167669" i="1"/>
  <c r="J167669" i="1" s="1"/>
  <c r="I167670" i="1"/>
  <c r="J167670" i="1" s="1"/>
  <c r="I167671" i="1"/>
  <c r="J167671" i="1" s="1"/>
  <c r="I167672" i="1"/>
  <c r="J167672" i="1" s="1"/>
  <c r="I167673" i="1"/>
  <c r="J167673" i="1" s="1"/>
  <c r="I167674" i="1"/>
  <c r="J167674" i="1" s="1"/>
  <c r="I167675" i="1"/>
  <c r="J167675" i="1" s="1"/>
  <c r="I167676" i="1"/>
  <c r="J167676" i="1" s="1"/>
  <c r="I167677" i="1"/>
  <c r="J167677" i="1" s="1"/>
  <c r="I167678" i="1"/>
  <c r="J167678" i="1" s="1"/>
  <c r="I167679" i="1"/>
  <c r="J167679" i="1" s="1"/>
  <c r="I167680" i="1"/>
  <c r="J167680" i="1" s="1"/>
  <c r="I167681" i="1"/>
  <c r="J167681" i="1" s="1"/>
  <c r="I167682" i="1"/>
  <c r="J167682" i="1" s="1"/>
  <c r="I167683" i="1"/>
  <c r="J167683" i="1" s="1"/>
  <c r="I167684" i="1"/>
  <c r="J167684" i="1" s="1"/>
  <c r="I167685" i="1"/>
  <c r="J167685" i="1" s="1"/>
  <c r="I167686" i="1"/>
  <c r="J167686" i="1" s="1"/>
  <c r="I167687" i="1"/>
  <c r="J167687" i="1" s="1"/>
  <c r="I167688" i="1"/>
  <c r="J167688" i="1" s="1"/>
  <c r="I167689" i="1"/>
  <c r="J167689" i="1" s="1"/>
  <c r="I167690" i="1"/>
  <c r="J167690" i="1" s="1"/>
  <c r="I167691" i="1"/>
  <c r="J167691" i="1" s="1"/>
  <c r="I167692" i="1"/>
  <c r="J167692" i="1" s="1"/>
  <c r="I167693" i="1"/>
  <c r="J167693" i="1" s="1"/>
  <c r="I167694" i="1"/>
  <c r="J167694" i="1" s="1"/>
  <c r="I167695" i="1"/>
  <c r="J167695" i="1" s="1"/>
  <c r="I167696" i="1"/>
  <c r="J167696" i="1" s="1"/>
  <c r="I167697" i="1"/>
  <c r="J167697" i="1" s="1"/>
  <c r="I167698" i="1"/>
  <c r="J167698" i="1" s="1"/>
  <c r="I167699" i="1"/>
  <c r="J167699" i="1" s="1"/>
  <c r="I167700" i="1"/>
  <c r="J167700" i="1" s="1"/>
  <c r="I167701" i="1"/>
  <c r="J167701" i="1" s="1"/>
  <c r="I167702" i="1"/>
  <c r="J167702" i="1" s="1"/>
  <c r="I167703" i="1"/>
  <c r="J167703" i="1" s="1"/>
  <c r="I167704" i="1"/>
  <c r="J167704" i="1" s="1"/>
  <c r="I167705" i="1"/>
  <c r="J167705" i="1" s="1"/>
  <c r="I167706" i="1"/>
  <c r="J167706" i="1" s="1"/>
  <c r="I167707" i="1"/>
  <c r="J167707" i="1" s="1"/>
  <c r="I167708" i="1"/>
  <c r="J167708" i="1" s="1"/>
  <c r="I167709" i="1"/>
  <c r="J167709" i="1" s="1"/>
  <c r="I167710" i="1"/>
  <c r="J167710" i="1" s="1"/>
  <c r="I167711" i="1"/>
  <c r="J167711" i="1" s="1"/>
  <c r="I167712" i="1"/>
  <c r="J167712" i="1" s="1"/>
  <c r="I167713" i="1"/>
  <c r="J167713" i="1" s="1"/>
  <c r="I167714" i="1"/>
  <c r="J167714" i="1" s="1"/>
  <c r="I167715" i="1"/>
  <c r="J167715" i="1" s="1"/>
  <c r="I167716" i="1"/>
  <c r="J167716" i="1" s="1"/>
  <c r="I167717" i="1"/>
  <c r="J167717" i="1" s="1"/>
  <c r="I167718" i="1"/>
  <c r="J167718" i="1" s="1"/>
  <c r="I167719" i="1"/>
  <c r="J167719" i="1" s="1"/>
  <c r="I167720" i="1"/>
  <c r="J167720" i="1" s="1"/>
  <c r="I167721" i="1"/>
  <c r="J167721" i="1" s="1"/>
  <c r="I167722" i="1"/>
  <c r="J167722" i="1" s="1"/>
  <c r="I167723" i="1"/>
  <c r="J167723" i="1" s="1"/>
  <c r="I167724" i="1"/>
  <c r="J167724" i="1" s="1"/>
  <c r="I167725" i="1"/>
  <c r="J167725" i="1" s="1"/>
  <c r="I167726" i="1"/>
  <c r="J167726" i="1" s="1"/>
  <c r="I167727" i="1"/>
  <c r="J167727" i="1" s="1"/>
  <c r="I167728" i="1"/>
  <c r="J167728" i="1" s="1"/>
  <c r="I167729" i="1"/>
  <c r="J167729" i="1" s="1"/>
  <c r="I167730" i="1"/>
  <c r="J167730" i="1" s="1"/>
  <c r="I167731" i="1"/>
  <c r="J167731" i="1" s="1"/>
  <c r="I167732" i="1"/>
  <c r="J167732" i="1" s="1"/>
  <c r="I167733" i="1"/>
  <c r="J167733" i="1" s="1"/>
  <c r="I167734" i="1"/>
  <c r="J167734" i="1" s="1"/>
  <c r="I167735" i="1"/>
  <c r="J167735" i="1" s="1"/>
  <c r="I167736" i="1"/>
  <c r="J167736" i="1" s="1"/>
  <c r="I167737" i="1"/>
  <c r="J167737" i="1" s="1"/>
  <c r="I167738" i="1"/>
  <c r="J167738" i="1" s="1"/>
  <c r="I167739" i="1"/>
  <c r="J167739" i="1" s="1"/>
  <c r="I167740" i="1"/>
  <c r="J167740" i="1" s="1"/>
  <c r="I167741" i="1"/>
  <c r="J167741" i="1" s="1"/>
  <c r="I167742" i="1"/>
  <c r="J167742" i="1" s="1"/>
  <c r="I167743" i="1"/>
  <c r="J167743" i="1" s="1"/>
  <c r="I167744" i="1"/>
  <c r="J167744" i="1" s="1"/>
  <c r="I167745" i="1"/>
  <c r="J167745" i="1" s="1"/>
  <c r="I167746" i="1"/>
  <c r="J167746" i="1" s="1"/>
  <c r="I167747" i="1"/>
  <c r="J167747" i="1" s="1"/>
  <c r="I167748" i="1"/>
  <c r="J167748" i="1" s="1"/>
  <c r="I167749" i="1"/>
  <c r="J167749" i="1" s="1"/>
  <c r="I167750" i="1"/>
  <c r="J167750" i="1" s="1"/>
  <c r="I167751" i="1"/>
  <c r="J167751" i="1" s="1"/>
  <c r="I167752" i="1"/>
  <c r="J167752" i="1" s="1"/>
  <c r="I167753" i="1"/>
  <c r="J167753" i="1" s="1"/>
  <c r="I167754" i="1"/>
  <c r="J167754" i="1" s="1"/>
  <c r="I167755" i="1"/>
  <c r="J167755" i="1" s="1"/>
  <c r="I167756" i="1"/>
  <c r="J167756" i="1" s="1"/>
  <c r="I167757" i="1"/>
  <c r="J167757" i="1" s="1"/>
  <c r="I167758" i="1"/>
  <c r="J167758" i="1" s="1"/>
  <c r="I167759" i="1"/>
  <c r="J167759" i="1" s="1"/>
  <c r="I167760" i="1"/>
  <c r="J167760" i="1" s="1"/>
  <c r="I167761" i="1"/>
  <c r="J167761" i="1" s="1"/>
  <c r="I167762" i="1"/>
  <c r="J167762" i="1" s="1"/>
  <c r="I167763" i="1"/>
  <c r="J167763" i="1" s="1"/>
  <c r="I167764" i="1"/>
  <c r="J167764" i="1" s="1"/>
  <c r="I167765" i="1"/>
  <c r="J167765" i="1" s="1"/>
  <c r="I167766" i="1"/>
  <c r="J167766" i="1" s="1"/>
  <c r="I167767" i="1"/>
  <c r="J167767" i="1" s="1"/>
  <c r="I167768" i="1"/>
  <c r="J167768" i="1" s="1"/>
  <c r="I167769" i="1"/>
  <c r="J167769" i="1" s="1"/>
  <c r="I167770" i="1"/>
  <c r="J167770" i="1" s="1"/>
  <c r="I167771" i="1"/>
  <c r="J167771" i="1" s="1"/>
  <c r="I167772" i="1"/>
  <c r="J167772" i="1" s="1"/>
  <c r="I167773" i="1"/>
  <c r="J167773" i="1" s="1"/>
  <c r="I167774" i="1"/>
  <c r="J167774" i="1" s="1"/>
  <c r="I167775" i="1"/>
  <c r="J167775" i="1" s="1"/>
  <c r="I167776" i="1"/>
  <c r="J167776" i="1" s="1"/>
  <c r="I167777" i="1"/>
  <c r="J167777" i="1" s="1"/>
  <c r="I167778" i="1"/>
  <c r="J167778" i="1" s="1"/>
  <c r="I167779" i="1"/>
  <c r="J167779" i="1" s="1"/>
  <c r="I167780" i="1"/>
  <c r="J167780" i="1" s="1"/>
  <c r="I167781" i="1"/>
  <c r="J167781" i="1" s="1"/>
  <c r="I167782" i="1"/>
  <c r="J167782" i="1" s="1"/>
  <c r="I167783" i="1"/>
  <c r="J167783" i="1" s="1"/>
  <c r="I167784" i="1"/>
  <c r="J167784" i="1" s="1"/>
  <c r="I167785" i="1"/>
  <c r="J167785" i="1" s="1"/>
  <c r="I167786" i="1"/>
  <c r="J167786" i="1" s="1"/>
  <c r="I167787" i="1"/>
  <c r="J167787" i="1" s="1"/>
  <c r="I167788" i="1"/>
  <c r="J167788" i="1" s="1"/>
  <c r="I167789" i="1"/>
  <c r="J167789" i="1" s="1"/>
  <c r="I167790" i="1"/>
  <c r="J167790" i="1" s="1"/>
  <c r="I167791" i="1"/>
  <c r="J167791" i="1" s="1"/>
  <c r="I167792" i="1"/>
  <c r="J167792" i="1" s="1"/>
  <c r="I167793" i="1"/>
  <c r="J167793" i="1" s="1"/>
  <c r="I167794" i="1"/>
  <c r="J167794" i="1" s="1"/>
  <c r="I167795" i="1"/>
  <c r="J167795" i="1" s="1"/>
  <c r="I167796" i="1"/>
  <c r="J167796" i="1" s="1"/>
  <c r="I167797" i="1"/>
  <c r="J167797" i="1" s="1"/>
  <c r="I167798" i="1"/>
  <c r="J167798" i="1" s="1"/>
  <c r="I167799" i="1"/>
  <c r="J167799" i="1" s="1"/>
  <c r="I167800" i="1"/>
  <c r="J167800" i="1" s="1"/>
  <c r="I167801" i="1"/>
  <c r="J167801" i="1" s="1"/>
  <c r="I167802" i="1"/>
  <c r="J167802" i="1" s="1"/>
  <c r="I167803" i="1"/>
  <c r="J167803" i="1" s="1"/>
  <c r="I167804" i="1"/>
  <c r="J167804" i="1" s="1"/>
  <c r="I167805" i="1"/>
  <c r="J167805" i="1" s="1"/>
  <c r="I167806" i="1"/>
  <c r="J167806" i="1" s="1"/>
  <c r="I167807" i="1"/>
  <c r="J167807" i="1" s="1"/>
  <c r="I167808" i="1"/>
  <c r="J167808" i="1" s="1"/>
  <c r="I167809" i="1"/>
  <c r="J167809" i="1" s="1"/>
  <c r="I167810" i="1"/>
  <c r="J167810" i="1" s="1"/>
  <c r="I167811" i="1"/>
  <c r="J167811" i="1" s="1"/>
  <c r="I167812" i="1"/>
  <c r="J167812" i="1" s="1"/>
  <c r="I167813" i="1"/>
  <c r="J167813" i="1" s="1"/>
  <c r="I167814" i="1"/>
  <c r="J167814" i="1" s="1"/>
  <c r="I167815" i="1"/>
  <c r="J167815" i="1" s="1"/>
  <c r="I167816" i="1"/>
  <c r="J167816" i="1" s="1"/>
  <c r="I167817" i="1"/>
  <c r="J167817" i="1" s="1"/>
  <c r="I167818" i="1"/>
  <c r="J167818" i="1" s="1"/>
  <c r="I167819" i="1"/>
  <c r="J167819" i="1" s="1"/>
  <c r="I167820" i="1"/>
  <c r="J167820" i="1" s="1"/>
  <c r="I167821" i="1"/>
  <c r="J167821" i="1" s="1"/>
  <c r="I167822" i="1"/>
  <c r="J167822" i="1" s="1"/>
  <c r="I167823" i="1"/>
  <c r="J167823" i="1" s="1"/>
  <c r="I167824" i="1"/>
  <c r="J167824" i="1" s="1"/>
  <c r="I167825" i="1"/>
  <c r="J167825" i="1" s="1"/>
  <c r="I167826" i="1"/>
  <c r="J167826" i="1" s="1"/>
  <c r="I167827" i="1"/>
  <c r="J167827" i="1" s="1"/>
  <c r="I167828" i="1"/>
  <c r="J167828" i="1" s="1"/>
  <c r="I167829" i="1"/>
  <c r="J167829" i="1" s="1"/>
  <c r="I167830" i="1"/>
  <c r="J167830" i="1" s="1"/>
  <c r="I167831" i="1"/>
  <c r="J167831" i="1" s="1"/>
  <c r="I167832" i="1"/>
  <c r="J167832" i="1" s="1"/>
  <c r="I167833" i="1"/>
  <c r="J167833" i="1" s="1"/>
  <c r="I167834" i="1"/>
  <c r="J167834" i="1" s="1"/>
  <c r="I167835" i="1"/>
  <c r="J167835" i="1" s="1"/>
  <c r="I167836" i="1"/>
  <c r="J167836" i="1" s="1"/>
  <c r="I167837" i="1"/>
  <c r="J167837" i="1" s="1"/>
  <c r="I167838" i="1"/>
  <c r="J167838" i="1" s="1"/>
  <c r="I167839" i="1"/>
  <c r="J167839" i="1" s="1"/>
  <c r="I167840" i="1"/>
  <c r="J167840" i="1" s="1"/>
  <c r="I167841" i="1"/>
  <c r="J167841" i="1" s="1"/>
  <c r="I167842" i="1"/>
  <c r="J167842" i="1" s="1"/>
  <c r="I167843" i="1"/>
  <c r="J167843" i="1" s="1"/>
  <c r="I167844" i="1"/>
  <c r="J167844" i="1" s="1"/>
  <c r="I167845" i="1"/>
  <c r="J167845" i="1" s="1"/>
  <c r="I167846" i="1"/>
  <c r="J167846" i="1" s="1"/>
  <c r="I167847" i="1"/>
  <c r="J167847" i="1" s="1"/>
  <c r="I167848" i="1"/>
  <c r="J167848" i="1" s="1"/>
  <c r="I167849" i="1"/>
  <c r="J167849" i="1" s="1"/>
  <c r="I167850" i="1"/>
  <c r="J167850" i="1" s="1"/>
  <c r="I167851" i="1"/>
  <c r="J167851" i="1" s="1"/>
  <c r="I167852" i="1"/>
  <c r="J167852" i="1" s="1"/>
  <c r="I167853" i="1"/>
  <c r="J167853" i="1" s="1"/>
  <c r="I167854" i="1"/>
  <c r="J167854" i="1" s="1"/>
  <c r="I167855" i="1"/>
  <c r="J167855" i="1" s="1"/>
  <c r="I167856" i="1"/>
  <c r="J167856" i="1" s="1"/>
  <c r="I167857" i="1"/>
  <c r="J167857" i="1" s="1"/>
  <c r="I167858" i="1"/>
  <c r="J167858" i="1" s="1"/>
  <c r="I167859" i="1"/>
  <c r="J167859" i="1" s="1"/>
  <c r="I167860" i="1"/>
  <c r="J167860" i="1" s="1"/>
  <c r="I167861" i="1"/>
  <c r="J167861" i="1" s="1"/>
  <c r="I167862" i="1"/>
  <c r="J167862" i="1" s="1"/>
  <c r="I167863" i="1"/>
  <c r="J167863" i="1" s="1"/>
  <c r="I167864" i="1"/>
  <c r="J167864" i="1" s="1"/>
  <c r="I167865" i="1"/>
  <c r="J167865" i="1" s="1"/>
  <c r="I167866" i="1"/>
  <c r="J167866" i="1" s="1"/>
  <c r="I167867" i="1"/>
  <c r="J167867" i="1" s="1"/>
  <c r="I167868" i="1"/>
  <c r="J167868" i="1" s="1"/>
  <c r="I167869" i="1"/>
  <c r="J167869" i="1" s="1"/>
  <c r="I167870" i="1"/>
  <c r="J167870" i="1" s="1"/>
  <c r="I167871" i="1"/>
  <c r="J167871" i="1" s="1"/>
  <c r="I167872" i="1"/>
  <c r="J167872" i="1" s="1"/>
  <c r="I167873" i="1"/>
  <c r="J167873" i="1" s="1"/>
  <c r="I167874" i="1"/>
  <c r="J167874" i="1" s="1"/>
  <c r="I167875" i="1"/>
  <c r="J167875" i="1" s="1"/>
  <c r="I167876" i="1"/>
  <c r="J167876" i="1" s="1"/>
  <c r="I167877" i="1"/>
  <c r="J167877" i="1" s="1"/>
  <c r="I167878" i="1"/>
  <c r="J167878" i="1" s="1"/>
  <c r="I167879" i="1"/>
  <c r="J167879" i="1" s="1"/>
  <c r="I167880" i="1"/>
  <c r="J167880" i="1" s="1"/>
  <c r="I167881" i="1"/>
  <c r="J167881" i="1" s="1"/>
  <c r="I167882" i="1"/>
  <c r="J167882" i="1" s="1"/>
  <c r="I167883" i="1"/>
  <c r="J167883" i="1" s="1"/>
  <c r="I167884" i="1"/>
  <c r="J167884" i="1" s="1"/>
  <c r="I167885" i="1"/>
  <c r="J167885" i="1" s="1"/>
  <c r="I167886" i="1"/>
  <c r="J167886" i="1" s="1"/>
  <c r="I167887" i="1"/>
  <c r="J167887" i="1" s="1"/>
  <c r="I167888" i="1"/>
  <c r="J167888" i="1" s="1"/>
  <c r="I167889" i="1"/>
  <c r="J167889" i="1" s="1"/>
  <c r="I167890" i="1"/>
  <c r="J167890" i="1" s="1"/>
  <c r="I167891" i="1"/>
  <c r="J167891" i="1" s="1"/>
  <c r="I167892" i="1"/>
  <c r="J167892" i="1" s="1"/>
  <c r="I167893" i="1"/>
  <c r="J167893" i="1" s="1"/>
  <c r="I167894" i="1"/>
  <c r="J167894" i="1" s="1"/>
  <c r="I167895" i="1"/>
  <c r="J167895" i="1" s="1"/>
  <c r="I167896" i="1"/>
  <c r="J167896" i="1" s="1"/>
  <c r="I167897" i="1"/>
  <c r="J167897" i="1" s="1"/>
  <c r="I167898" i="1"/>
  <c r="J167898" i="1" s="1"/>
  <c r="I167899" i="1"/>
  <c r="J167899" i="1" s="1"/>
  <c r="I167900" i="1"/>
  <c r="J167900" i="1" s="1"/>
  <c r="I167901" i="1"/>
  <c r="J167901" i="1" s="1"/>
  <c r="I167902" i="1"/>
  <c r="J167902" i="1" s="1"/>
  <c r="I167903" i="1"/>
  <c r="J167903" i="1" s="1"/>
  <c r="I167904" i="1"/>
  <c r="J167904" i="1" s="1"/>
  <c r="I167905" i="1"/>
  <c r="J167905" i="1" s="1"/>
  <c r="I167906" i="1"/>
  <c r="J167906" i="1" s="1"/>
  <c r="I167907" i="1"/>
  <c r="J167907" i="1" s="1"/>
  <c r="I167908" i="1"/>
  <c r="J167908" i="1" s="1"/>
  <c r="I167909" i="1"/>
  <c r="J167909" i="1" s="1"/>
  <c r="I167910" i="1"/>
  <c r="J167910" i="1" s="1"/>
  <c r="I167911" i="1"/>
  <c r="J167911" i="1" s="1"/>
  <c r="I167912" i="1"/>
  <c r="J167912" i="1" s="1"/>
  <c r="I167913" i="1"/>
  <c r="J167913" i="1" s="1"/>
  <c r="I167914" i="1"/>
  <c r="J167914" i="1" s="1"/>
  <c r="I167915" i="1"/>
  <c r="J167915" i="1" s="1"/>
  <c r="I167916" i="1"/>
  <c r="J167916" i="1" s="1"/>
  <c r="I167917" i="1"/>
  <c r="J167917" i="1" s="1"/>
  <c r="I167918" i="1"/>
  <c r="J167918" i="1" s="1"/>
  <c r="I167919" i="1"/>
  <c r="J167919" i="1" s="1"/>
  <c r="I167920" i="1"/>
  <c r="J167920" i="1" s="1"/>
  <c r="I167921" i="1"/>
  <c r="J167921" i="1" s="1"/>
  <c r="I167922" i="1"/>
  <c r="J167922" i="1" s="1"/>
  <c r="I167923" i="1"/>
  <c r="J167923" i="1" s="1"/>
  <c r="I167924" i="1"/>
  <c r="J167924" i="1" s="1"/>
  <c r="I167925" i="1"/>
  <c r="J167925" i="1" s="1"/>
  <c r="I167926" i="1"/>
  <c r="J167926" i="1" s="1"/>
  <c r="I167927" i="1"/>
  <c r="J167927" i="1" s="1"/>
  <c r="I167928" i="1"/>
  <c r="J167928" i="1" s="1"/>
  <c r="I167929" i="1"/>
  <c r="J167929" i="1" s="1"/>
  <c r="I167930" i="1"/>
  <c r="J167930" i="1" s="1"/>
  <c r="I167931" i="1"/>
  <c r="J167931" i="1" s="1"/>
  <c r="I167932" i="1"/>
  <c r="J167932" i="1" s="1"/>
  <c r="I167933" i="1"/>
  <c r="J167933" i="1" s="1"/>
  <c r="I167934" i="1"/>
  <c r="J167934" i="1" s="1"/>
  <c r="I167935" i="1"/>
  <c r="J167935" i="1" s="1"/>
  <c r="I167936" i="1"/>
  <c r="J167936" i="1" s="1"/>
  <c r="I167937" i="1"/>
  <c r="J167937" i="1" s="1"/>
  <c r="I167938" i="1"/>
  <c r="J167938" i="1" s="1"/>
  <c r="I167939" i="1"/>
  <c r="J167939" i="1" s="1"/>
  <c r="I167940" i="1"/>
  <c r="J167940" i="1" s="1"/>
  <c r="I167941" i="1"/>
  <c r="J167941" i="1" s="1"/>
  <c r="I167942" i="1"/>
  <c r="J167942" i="1" s="1"/>
  <c r="I167943" i="1"/>
  <c r="J167943" i="1" s="1"/>
  <c r="I167944" i="1"/>
  <c r="J167944" i="1" s="1"/>
  <c r="I167945" i="1"/>
  <c r="J167945" i="1" s="1"/>
  <c r="I167946" i="1"/>
  <c r="J167946" i="1" s="1"/>
  <c r="I167947" i="1"/>
  <c r="J167947" i="1" s="1"/>
  <c r="I167948" i="1"/>
  <c r="J167948" i="1" s="1"/>
  <c r="I167949" i="1"/>
  <c r="J167949" i="1" s="1"/>
  <c r="I167950" i="1"/>
  <c r="J167950" i="1" s="1"/>
  <c r="I167951" i="1"/>
  <c r="J167951" i="1" s="1"/>
  <c r="I167952" i="1"/>
  <c r="J167952" i="1" s="1"/>
  <c r="I167953" i="1"/>
  <c r="J167953" i="1" s="1"/>
  <c r="I167954" i="1"/>
  <c r="J167954" i="1" s="1"/>
  <c r="I167955" i="1"/>
  <c r="J167955" i="1" s="1"/>
  <c r="I167956" i="1"/>
  <c r="J167956" i="1" s="1"/>
  <c r="I167957" i="1"/>
  <c r="J167957" i="1" s="1"/>
  <c r="I167958" i="1"/>
  <c r="J167958" i="1" s="1"/>
  <c r="I167959" i="1"/>
  <c r="J167959" i="1" s="1"/>
  <c r="I167960" i="1"/>
  <c r="J167960" i="1" s="1"/>
  <c r="I167961" i="1"/>
  <c r="J167961" i="1" s="1"/>
  <c r="I167962" i="1"/>
  <c r="J167962" i="1" s="1"/>
  <c r="I167963" i="1"/>
  <c r="J167963" i="1" s="1"/>
  <c r="I167964" i="1"/>
  <c r="J167964" i="1" s="1"/>
  <c r="I167965" i="1"/>
  <c r="J167965" i="1" s="1"/>
  <c r="I167966" i="1"/>
  <c r="J167966" i="1" s="1"/>
  <c r="I167967" i="1"/>
  <c r="J167967" i="1" s="1"/>
  <c r="I167968" i="1"/>
  <c r="J167968" i="1" s="1"/>
  <c r="I167969" i="1"/>
  <c r="J167969" i="1" s="1"/>
  <c r="I167970" i="1"/>
  <c r="J167970" i="1" s="1"/>
  <c r="I167971" i="1"/>
  <c r="J167971" i="1" s="1"/>
  <c r="I167972" i="1"/>
  <c r="J167972" i="1" s="1"/>
  <c r="I167973" i="1"/>
  <c r="J167973" i="1" s="1"/>
  <c r="I167974" i="1"/>
  <c r="J167974" i="1" s="1"/>
  <c r="I167975" i="1"/>
  <c r="J167975" i="1" s="1"/>
  <c r="I167976" i="1"/>
  <c r="J167976" i="1" s="1"/>
  <c r="I167977" i="1"/>
  <c r="J167977" i="1" s="1"/>
  <c r="I167978" i="1"/>
  <c r="J167978" i="1" s="1"/>
  <c r="I167979" i="1"/>
  <c r="J167979" i="1" s="1"/>
  <c r="I167980" i="1"/>
  <c r="J167980" i="1" s="1"/>
  <c r="I167981" i="1"/>
  <c r="J167981" i="1" s="1"/>
  <c r="I167982" i="1"/>
  <c r="J167982" i="1" s="1"/>
  <c r="I167983" i="1"/>
  <c r="J167983" i="1" s="1"/>
  <c r="I167984" i="1"/>
  <c r="J167984" i="1" s="1"/>
  <c r="I167985" i="1"/>
  <c r="J167985" i="1" s="1"/>
  <c r="I167986" i="1"/>
  <c r="J167986" i="1" s="1"/>
  <c r="I167987" i="1"/>
  <c r="J167987" i="1" s="1"/>
  <c r="I167988" i="1"/>
  <c r="J167988" i="1" s="1"/>
  <c r="I167989" i="1"/>
  <c r="J167989" i="1" s="1"/>
  <c r="I167990" i="1"/>
  <c r="J167990" i="1" s="1"/>
  <c r="I167991" i="1"/>
  <c r="J167991" i="1" s="1"/>
  <c r="I167992" i="1"/>
  <c r="J167992" i="1" s="1"/>
  <c r="I167993" i="1"/>
  <c r="J167993" i="1" s="1"/>
  <c r="I167994" i="1"/>
  <c r="J167994" i="1" s="1"/>
  <c r="I167995" i="1"/>
  <c r="J167995" i="1" s="1"/>
  <c r="I167996" i="1"/>
  <c r="J167996" i="1" s="1"/>
  <c r="I167997" i="1"/>
  <c r="J167997" i="1" s="1"/>
  <c r="I167998" i="1"/>
  <c r="J167998" i="1" s="1"/>
  <c r="I167999" i="1"/>
  <c r="J167999" i="1" s="1"/>
  <c r="I168000" i="1"/>
  <c r="J168000" i="1" s="1"/>
  <c r="I168001" i="1"/>
  <c r="J168001" i="1" s="1"/>
  <c r="I168002" i="1"/>
  <c r="J168002" i="1" s="1"/>
  <c r="I168003" i="1"/>
  <c r="J168003" i="1" s="1"/>
  <c r="I168004" i="1"/>
  <c r="J168004" i="1" s="1"/>
  <c r="I168005" i="1"/>
  <c r="J168005" i="1" s="1"/>
  <c r="I168006" i="1"/>
  <c r="J168006" i="1" s="1"/>
  <c r="I168007" i="1"/>
  <c r="J168007" i="1" s="1"/>
  <c r="I168008" i="1"/>
  <c r="J168008" i="1" s="1"/>
  <c r="I168009" i="1"/>
  <c r="J168009" i="1" s="1"/>
  <c r="I168010" i="1"/>
  <c r="J168010" i="1" s="1"/>
  <c r="I168011" i="1"/>
  <c r="J168011" i="1" s="1"/>
  <c r="I168012" i="1"/>
  <c r="J168012" i="1" s="1"/>
  <c r="I168013" i="1"/>
  <c r="J168013" i="1" s="1"/>
  <c r="I168014" i="1"/>
  <c r="J168014" i="1" s="1"/>
  <c r="I168015" i="1"/>
  <c r="J168015" i="1" s="1"/>
  <c r="I168016" i="1"/>
  <c r="J168016" i="1" s="1"/>
  <c r="I168017" i="1"/>
  <c r="J168017" i="1" s="1"/>
  <c r="I168018" i="1"/>
  <c r="J168018" i="1" s="1"/>
  <c r="I168019" i="1"/>
  <c r="J168019" i="1" s="1"/>
  <c r="I168020" i="1"/>
  <c r="J168020" i="1" s="1"/>
  <c r="I168021" i="1"/>
  <c r="J168021" i="1" s="1"/>
  <c r="I168022" i="1"/>
  <c r="J168022" i="1" s="1"/>
  <c r="I168023" i="1"/>
  <c r="J168023" i="1" s="1"/>
  <c r="I168024" i="1"/>
  <c r="J168024" i="1" s="1"/>
  <c r="I168025" i="1"/>
  <c r="J168025" i="1" s="1"/>
  <c r="I168026" i="1"/>
  <c r="J168026" i="1" s="1"/>
  <c r="I168027" i="1"/>
  <c r="J168027" i="1" s="1"/>
  <c r="I168028" i="1"/>
  <c r="J168028" i="1" s="1"/>
  <c r="I168029" i="1"/>
  <c r="J168029" i="1" s="1"/>
  <c r="I168030" i="1"/>
  <c r="J168030" i="1" s="1"/>
  <c r="I168031" i="1"/>
  <c r="J168031" i="1" s="1"/>
  <c r="I168032" i="1"/>
  <c r="J168032" i="1" s="1"/>
  <c r="I168033" i="1"/>
  <c r="J168033" i="1" s="1"/>
  <c r="I168034" i="1"/>
  <c r="J168034" i="1" s="1"/>
  <c r="I168035" i="1"/>
  <c r="J168035" i="1" s="1"/>
  <c r="I168036" i="1"/>
  <c r="J168036" i="1" s="1"/>
  <c r="I168037" i="1"/>
  <c r="J168037" i="1" s="1"/>
  <c r="I168038" i="1"/>
  <c r="J168038" i="1" s="1"/>
  <c r="I168039" i="1"/>
  <c r="J168039" i="1" s="1"/>
  <c r="I168040" i="1"/>
  <c r="J168040" i="1" s="1"/>
  <c r="I168041" i="1"/>
  <c r="J168041" i="1" s="1"/>
  <c r="I168042" i="1"/>
  <c r="J168042" i="1" s="1"/>
  <c r="I168043" i="1"/>
  <c r="J168043" i="1" s="1"/>
  <c r="I168044" i="1"/>
  <c r="J168044" i="1" s="1"/>
  <c r="I168045" i="1"/>
  <c r="J168045" i="1" s="1"/>
  <c r="I168046" i="1"/>
  <c r="J168046" i="1" s="1"/>
  <c r="I168047" i="1"/>
  <c r="J168047" i="1" s="1"/>
  <c r="I168048" i="1"/>
  <c r="J168048" i="1" s="1"/>
  <c r="I168049" i="1"/>
  <c r="J168049" i="1" s="1"/>
  <c r="I168050" i="1"/>
  <c r="J168050" i="1" s="1"/>
  <c r="I168051" i="1"/>
  <c r="J168051" i="1" s="1"/>
  <c r="I168052" i="1"/>
  <c r="J168052" i="1" s="1"/>
  <c r="I168053" i="1"/>
  <c r="J168053" i="1" s="1"/>
  <c r="I168054" i="1"/>
  <c r="J168054" i="1" s="1"/>
  <c r="I168055" i="1"/>
  <c r="J168055" i="1" s="1"/>
  <c r="I168056" i="1"/>
  <c r="J168056" i="1" s="1"/>
  <c r="I168057" i="1"/>
  <c r="J168057" i="1" s="1"/>
  <c r="I168058" i="1"/>
  <c r="J168058" i="1" s="1"/>
  <c r="I168059" i="1"/>
  <c r="J168059" i="1" s="1"/>
  <c r="I168060" i="1"/>
  <c r="J168060" i="1" s="1"/>
  <c r="I168061" i="1"/>
  <c r="J168061" i="1" s="1"/>
  <c r="I168062" i="1"/>
  <c r="J168062" i="1" s="1"/>
  <c r="I168063" i="1"/>
  <c r="J168063" i="1" s="1"/>
  <c r="I168064" i="1"/>
  <c r="J168064" i="1" s="1"/>
  <c r="I168065" i="1"/>
  <c r="J168065" i="1" s="1"/>
  <c r="I168066" i="1"/>
  <c r="J168066" i="1" s="1"/>
  <c r="I168067" i="1"/>
  <c r="J168067" i="1" s="1"/>
  <c r="I168068" i="1"/>
  <c r="J168068" i="1" s="1"/>
  <c r="I168069" i="1"/>
  <c r="J168069" i="1" s="1"/>
  <c r="I168070" i="1"/>
  <c r="J168070" i="1" s="1"/>
  <c r="I168071" i="1"/>
  <c r="J168071" i="1" s="1"/>
  <c r="I168072" i="1"/>
  <c r="J168072" i="1" s="1"/>
  <c r="I168073" i="1"/>
  <c r="J168073" i="1" s="1"/>
  <c r="I168074" i="1"/>
  <c r="J168074" i="1" s="1"/>
  <c r="I168075" i="1"/>
  <c r="J168075" i="1" s="1"/>
  <c r="I168076" i="1"/>
  <c r="J168076" i="1" s="1"/>
  <c r="I168077" i="1"/>
  <c r="J168077" i="1" s="1"/>
  <c r="I168078" i="1"/>
  <c r="J168078" i="1" s="1"/>
  <c r="I168079" i="1"/>
  <c r="J168079" i="1" s="1"/>
  <c r="I168080" i="1"/>
  <c r="J168080" i="1" s="1"/>
  <c r="I168081" i="1"/>
  <c r="J168081" i="1" s="1"/>
  <c r="I168082" i="1"/>
  <c r="J168082" i="1" s="1"/>
  <c r="I168083" i="1"/>
  <c r="J168083" i="1" s="1"/>
  <c r="I168084" i="1"/>
  <c r="J168084" i="1" s="1"/>
  <c r="I168085" i="1"/>
  <c r="J168085" i="1" s="1"/>
  <c r="I168086" i="1"/>
  <c r="J168086" i="1" s="1"/>
  <c r="I168087" i="1"/>
  <c r="J168087" i="1" s="1"/>
  <c r="I168088" i="1"/>
  <c r="J168088" i="1" s="1"/>
  <c r="I168089" i="1"/>
  <c r="J168089" i="1" s="1"/>
  <c r="I168090" i="1"/>
  <c r="J168090" i="1" s="1"/>
  <c r="I168091" i="1"/>
  <c r="J168091" i="1" s="1"/>
  <c r="I168092" i="1"/>
  <c r="J168092" i="1" s="1"/>
  <c r="I168093" i="1"/>
  <c r="J168093" i="1" s="1"/>
  <c r="I168094" i="1"/>
  <c r="J168094" i="1" s="1"/>
  <c r="I168095" i="1"/>
  <c r="J168095" i="1" s="1"/>
  <c r="I168096" i="1"/>
  <c r="J168096" i="1" s="1"/>
  <c r="I168097" i="1"/>
  <c r="J168097" i="1" s="1"/>
  <c r="I168098" i="1"/>
  <c r="J168098" i="1" s="1"/>
  <c r="I168099" i="1"/>
  <c r="J168099" i="1" s="1"/>
  <c r="I168100" i="1"/>
  <c r="J168100" i="1" s="1"/>
  <c r="I168101" i="1"/>
  <c r="J168101" i="1" s="1"/>
  <c r="I168102" i="1"/>
  <c r="J168102" i="1" s="1"/>
  <c r="I168103" i="1"/>
  <c r="J168103" i="1" s="1"/>
  <c r="I168104" i="1"/>
  <c r="J168104" i="1" s="1"/>
  <c r="I168105" i="1"/>
  <c r="J168105" i="1" s="1"/>
  <c r="I168106" i="1"/>
  <c r="J168106" i="1" s="1"/>
  <c r="I168107" i="1"/>
  <c r="J168107" i="1" s="1"/>
  <c r="I168108" i="1"/>
  <c r="J168108" i="1" s="1"/>
  <c r="I168109" i="1"/>
  <c r="J168109" i="1" s="1"/>
  <c r="I168110" i="1"/>
  <c r="J168110" i="1" s="1"/>
  <c r="I168111" i="1"/>
  <c r="J168111" i="1" s="1"/>
  <c r="I168112" i="1"/>
  <c r="J168112" i="1" s="1"/>
  <c r="I168113" i="1"/>
  <c r="J168113" i="1" s="1"/>
  <c r="I168114" i="1"/>
  <c r="J168114" i="1" s="1"/>
  <c r="I168115" i="1"/>
  <c r="J168115" i="1" s="1"/>
  <c r="I168116" i="1"/>
  <c r="J168116" i="1" s="1"/>
  <c r="I168117" i="1"/>
  <c r="J168117" i="1" s="1"/>
  <c r="I168118" i="1"/>
  <c r="J168118" i="1" s="1"/>
  <c r="I168119" i="1"/>
  <c r="J168119" i="1" s="1"/>
  <c r="I168120" i="1"/>
  <c r="J168120" i="1" s="1"/>
  <c r="I168121" i="1"/>
  <c r="J168121" i="1" s="1"/>
  <c r="I168122" i="1"/>
  <c r="J168122" i="1" s="1"/>
  <c r="I168123" i="1"/>
  <c r="J168123" i="1" s="1"/>
  <c r="I168124" i="1"/>
  <c r="J168124" i="1" s="1"/>
  <c r="I168125" i="1"/>
  <c r="J168125" i="1" s="1"/>
  <c r="I168126" i="1"/>
  <c r="J168126" i="1" s="1"/>
  <c r="I168127" i="1"/>
  <c r="J168127" i="1" s="1"/>
  <c r="I168128" i="1"/>
  <c r="J168128" i="1" s="1"/>
  <c r="I168129" i="1"/>
  <c r="J168129" i="1" s="1"/>
  <c r="I168130" i="1"/>
  <c r="J168130" i="1" s="1"/>
  <c r="I168131" i="1"/>
  <c r="J168131" i="1" s="1"/>
  <c r="I168132" i="1"/>
  <c r="J168132" i="1" s="1"/>
  <c r="I168133" i="1"/>
  <c r="J168133" i="1" s="1"/>
  <c r="I168134" i="1"/>
  <c r="J168134" i="1" s="1"/>
  <c r="I168135" i="1"/>
  <c r="J168135" i="1" s="1"/>
  <c r="I168136" i="1"/>
  <c r="J168136" i="1" s="1"/>
  <c r="I168137" i="1"/>
  <c r="J168137" i="1" s="1"/>
  <c r="I168138" i="1"/>
  <c r="J168138" i="1" s="1"/>
  <c r="I168139" i="1"/>
  <c r="J168139" i="1" s="1"/>
  <c r="I168140" i="1"/>
  <c r="J168140" i="1" s="1"/>
  <c r="I168141" i="1"/>
  <c r="J168141" i="1" s="1"/>
  <c r="I168142" i="1"/>
  <c r="J168142" i="1" s="1"/>
  <c r="I168143" i="1"/>
  <c r="J168143" i="1" s="1"/>
  <c r="I168144" i="1"/>
  <c r="J168144" i="1" s="1"/>
  <c r="I168145" i="1"/>
  <c r="J168145" i="1" s="1"/>
  <c r="I168146" i="1"/>
  <c r="J168146" i="1" s="1"/>
  <c r="I168147" i="1"/>
  <c r="J168147" i="1" s="1"/>
  <c r="I168148" i="1"/>
  <c r="J168148" i="1" s="1"/>
  <c r="I168149" i="1"/>
  <c r="J168149" i="1" s="1"/>
  <c r="I168150" i="1"/>
  <c r="J168150" i="1" s="1"/>
  <c r="I168151" i="1"/>
  <c r="J168151" i="1" s="1"/>
  <c r="I168152" i="1"/>
  <c r="J168152" i="1" s="1"/>
  <c r="I168153" i="1"/>
  <c r="J168153" i="1" s="1"/>
  <c r="I168154" i="1"/>
  <c r="J168154" i="1" s="1"/>
  <c r="I168155" i="1"/>
  <c r="J168155" i="1" s="1"/>
  <c r="I168156" i="1"/>
  <c r="J168156" i="1" s="1"/>
  <c r="I168157" i="1"/>
  <c r="J168157" i="1" s="1"/>
  <c r="I168158" i="1"/>
  <c r="J168158" i="1" s="1"/>
  <c r="I168159" i="1"/>
  <c r="J168159" i="1" s="1"/>
  <c r="I168160" i="1"/>
  <c r="J168160" i="1" s="1"/>
  <c r="I168161" i="1"/>
  <c r="J168161" i="1" s="1"/>
  <c r="I168162" i="1"/>
  <c r="J168162" i="1" s="1"/>
  <c r="I168163" i="1"/>
  <c r="J168163" i="1" s="1"/>
  <c r="I168164" i="1"/>
  <c r="J168164" i="1" s="1"/>
  <c r="I168165" i="1"/>
  <c r="J168165" i="1" s="1"/>
  <c r="I168166" i="1"/>
  <c r="J168166" i="1" s="1"/>
  <c r="I168167" i="1"/>
  <c r="J168167" i="1" s="1"/>
  <c r="I168168" i="1"/>
  <c r="J168168" i="1" s="1"/>
  <c r="I168169" i="1"/>
  <c r="J168169" i="1" s="1"/>
  <c r="I168170" i="1"/>
  <c r="J168170" i="1" s="1"/>
  <c r="I168171" i="1"/>
  <c r="J168171" i="1" s="1"/>
  <c r="I168172" i="1"/>
  <c r="J168172" i="1" s="1"/>
  <c r="I168173" i="1"/>
  <c r="J168173" i="1" s="1"/>
  <c r="I168174" i="1"/>
  <c r="J168174" i="1" s="1"/>
  <c r="I168175" i="1"/>
  <c r="J168175" i="1" s="1"/>
  <c r="I168176" i="1"/>
  <c r="J168176" i="1" s="1"/>
  <c r="I168177" i="1"/>
  <c r="J168177" i="1" s="1"/>
  <c r="I168178" i="1"/>
  <c r="J168178" i="1" s="1"/>
  <c r="I168179" i="1"/>
  <c r="J168179" i="1" s="1"/>
  <c r="I168180" i="1"/>
  <c r="J168180" i="1" s="1"/>
  <c r="I168181" i="1"/>
  <c r="J168181" i="1" s="1"/>
  <c r="I168182" i="1"/>
  <c r="J168182" i="1" s="1"/>
  <c r="I168183" i="1"/>
  <c r="J168183" i="1" s="1"/>
  <c r="I168184" i="1"/>
  <c r="J168184" i="1" s="1"/>
  <c r="I168185" i="1"/>
  <c r="J168185" i="1" s="1"/>
  <c r="I168186" i="1"/>
  <c r="J168186" i="1" s="1"/>
  <c r="I168187" i="1"/>
  <c r="J168187" i="1" s="1"/>
  <c r="I168188" i="1"/>
  <c r="J168188" i="1" s="1"/>
  <c r="I168189" i="1"/>
  <c r="J168189" i="1" s="1"/>
  <c r="I168190" i="1"/>
  <c r="J168190" i="1" s="1"/>
  <c r="I168191" i="1"/>
  <c r="J168191" i="1" s="1"/>
  <c r="I168192" i="1"/>
  <c r="J168192" i="1" s="1"/>
  <c r="I168193" i="1"/>
  <c r="J168193" i="1" s="1"/>
  <c r="I168194" i="1"/>
  <c r="J168194" i="1" s="1"/>
  <c r="I168195" i="1"/>
  <c r="J168195" i="1" s="1"/>
  <c r="I168196" i="1"/>
  <c r="J168196" i="1" s="1"/>
  <c r="I168197" i="1"/>
  <c r="J168197" i="1" s="1"/>
  <c r="I168198" i="1"/>
  <c r="J168198" i="1" s="1"/>
  <c r="I168199" i="1"/>
  <c r="J168199" i="1" s="1"/>
  <c r="I168200" i="1"/>
  <c r="J168200" i="1" s="1"/>
  <c r="I168201" i="1"/>
  <c r="J168201" i="1" s="1"/>
  <c r="I168202" i="1"/>
  <c r="J168202" i="1" s="1"/>
  <c r="I168203" i="1"/>
  <c r="J168203" i="1" s="1"/>
  <c r="I168204" i="1"/>
  <c r="J168204" i="1" s="1"/>
  <c r="I168205" i="1"/>
  <c r="J168205" i="1" s="1"/>
  <c r="I168206" i="1"/>
  <c r="J168206" i="1" s="1"/>
  <c r="I168207" i="1"/>
  <c r="J168207" i="1" s="1"/>
  <c r="I168208" i="1"/>
  <c r="J168208" i="1" s="1"/>
  <c r="I168209" i="1"/>
  <c r="J168209" i="1" s="1"/>
  <c r="I168210" i="1"/>
  <c r="J168210" i="1" s="1"/>
  <c r="I168211" i="1"/>
  <c r="J168211" i="1" s="1"/>
  <c r="I168212" i="1"/>
  <c r="J168212" i="1" s="1"/>
  <c r="I168213" i="1"/>
  <c r="J168213" i="1" s="1"/>
  <c r="I168214" i="1"/>
  <c r="J168214" i="1" s="1"/>
  <c r="I168215" i="1"/>
  <c r="J168215" i="1" s="1"/>
  <c r="I168216" i="1"/>
  <c r="J168216" i="1" s="1"/>
  <c r="I168217" i="1"/>
  <c r="J168217" i="1" s="1"/>
  <c r="I168218" i="1"/>
  <c r="J168218" i="1" s="1"/>
  <c r="I168219" i="1"/>
  <c r="J168219" i="1" s="1"/>
  <c r="I168220" i="1"/>
  <c r="J168220" i="1" s="1"/>
  <c r="I168221" i="1"/>
  <c r="J168221" i="1" s="1"/>
  <c r="I168222" i="1"/>
  <c r="J168222" i="1" s="1"/>
  <c r="I168223" i="1"/>
  <c r="J168223" i="1" s="1"/>
  <c r="I168224" i="1"/>
  <c r="J168224" i="1" s="1"/>
  <c r="I168225" i="1"/>
  <c r="J168225" i="1" s="1"/>
  <c r="I168226" i="1"/>
  <c r="J168226" i="1" s="1"/>
  <c r="I168227" i="1"/>
  <c r="J168227" i="1" s="1"/>
  <c r="I168228" i="1"/>
  <c r="J168228" i="1" s="1"/>
  <c r="I168229" i="1"/>
  <c r="J168229" i="1" s="1"/>
  <c r="I168230" i="1"/>
  <c r="J168230" i="1" s="1"/>
  <c r="I168231" i="1"/>
  <c r="J168231" i="1" s="1"/>
  <c r="I168232" i="1"/>
  <c r="J168232" i="1" s="1"/>
  <c r="I168233" i="1"/>
  <c r="J168233" i="1" s="1"/>
  <c r="I168234" i="1"/>
  <c r="J168234" i="1" s="1"/>
  <c r="I168235" i="1"/>
  <c r="J168235" i="1" s="1"/>
  <c r="I168236" i="1"/>
  <c r="J168236" i="1" s="1"/>
  <c r="I168237" i="1"/>
  <c r="J168237" i="1" s="1"/>
  <c r="I168238" i="1"/>
  <c r="J168238" i="1" s="1"/>
  <c r="I168239" i="1"/>
  <c r="J168239" i="1" s="1"/>
  <c r="I168240" i="1"/>
  <c r="J168240" i="1" s="1"/>
  <c r="I168241" i="1"/>
  <c r="J168241" i="1" s="1"/>
  <c r="I168242" i="1"/>
  <c r="J168242" i="1" s="1"/>
  <c r="I168243" i="1"/>
  <c r="J168243" i="1" s="1"/>
  <c r="I168244" i="1"/>
  <c r="J168244" i="1" s="1"/>
  <c r="I168245" i="1"/>
  <c r="J168245" i="1" s="1"/>
  <c r="I168246" i="1"/>
  <c r="J168246" i="1" s="1"/>
  <c r="I168247" i="1"/>
  <c r="J168247" i="1" s="1"/>
  <c r="I168248" i="1"/>
  <c r="J168248" i="1" s="1"/>
  <c r="I168249" i="1"/>
  <c r="J168249" i="1" s="1"/>
  <c r="I168250" i="1"/>
  <c r="J168250" i="1" s="1"/>
  <c r="I168251" i="1"/>
  <c r="J168251" i="1" s="1"/>
  <c r="I168252" i="1"/>
  <c r="J168252" i="1" s="1"/>
  <c r="I168253" i="1"/>
  <c r="J168253" i="1" s="1"/>
  <c r="I168254" i="1"/>
  <c r="J168254" i="1" s="1"/>
  <c r="I168255" i="1"/>
  <c r="J168255" i="1" s="1"/>
  <c r="I168256" i="1"/>
  <c r="J168256" i="1" s="1"/>
  <c r="I168257" i="1"/>
  <c r="J168257" i="1" s="1"/>
  <c r="I168258" i="1"/>
  <c r="J168258" i="1" s="1"/>
  <c r="I168259" i="1"/>
  <c r="J168259" i="1" s="1"/>
  <c r="I168260" i="1"/>
  <c r="J168260" i="1" s="1"/>
  <c r="I168261" i="1"/>
  <c r="J168261" i="1" s="1"/>
  <c r="I168262" i="1"/>
  <c r="J168262" i="1" s="1"/>
  <c r="I168263" i="1"/>
  <c r="J168263" i="1" s="1"/>
  <c r="I168264" i="1"/>
  <c r="J168264" i="1" s="1"/>
  <c r="I168265" i="1"/>
  <c r="J168265" i="1" s="1"/>
  <c r="I168266" i="1"/>
  <c r="J168266" i="1" s="1"/>
  <c r="I168267" i="1"/>
  <c r="J168267" i="1" s="1"/>
  <c r="I168268" i="1"/>
  <c r="J168268" i="1" s="1"/>
  <c r="I168269" i="1"/>
  <c r="J168269" i="1" s="1"/>
  <c r="I168270" i="1"/>
  <c r="J168270" i="1" s="1"/>
  <c r="I168271" i="1"/>
  <c r="J168271" i="1" s="1"/>
  <c r="I168272" i="1"/>
  <c r="J168272" i="1" s="1"/>
  <c r="I168273" i="1"/>
  <c r="J168273" i="1" s="1"/>
  <c r="I168274" i="1"/>
  <c r="J168274" i="1" s="1"/>
  <c r="I168275" i="1"/>
  <c r="J168275" i="1" s="1"/>
  <c r="I168276" i="1"/>
  <c r="J168276" i="1" s="1"/>
  <c r="I168277" i="1"/>
  <c r="J168277" i="1" s="1"/>
  <c r="I168278" i="1"/>
  <c r="J168278" i="1" s="1"/>
  <c r="I168279" i="1"/>
  <c r="J168279" i="1" s="1"/>
  <c r="I168280" i="1"/>
  <c r="J168280" i="1" s="1"/>
  <c r="I168281" i="1"/>
  <c r="J168281" i="1" s="1"/>
  <c r="I168282" i="1"/>
  <c r="J168282" i="1" s="1"/>
  <c r="I168283" i="1"/>
  <c r="J168283" i="1" s="1"/>
  <c r="I168284" i="1"/>
  <c r="J168284" i="1" s="1"/>
  <c r="I168285" i="1"/>
  <c r="J168285" i="1" s="1"/>
  <c r="I168286" i="1"/>
  <c r="J168286" i="1" s="1"/>
  <c r="I168287" i="1"/>
  <c r="J168287" i="1" s="1"/>
  <c r="I168288" i="1"/>
  <c r="J168288" i="1" s="1"/>
  <c r="I168289" i="1"/>
  <c r="J168289" i="1" s="1"/>
  <c r="I168290" i="1"/>
  <c r="J168290" i="1" s="1"/>
  <c r="I168291" i="1"/>
  <c r="J168291" i="1" s="1"/>
  <c r="I168292" i="1"/>
  <c r="J168292" i="1" s="1"/>
  <c r="I168293" i="1"/>
  <c r="J168293" i="1" s="1"/>
  <c r="I168294" i="1"/>
  <c r="J168294" i="1" s="1"/>
  <c r="I168295" i="1"/>
  <c r="J168295" i="1" s="1"/>
  <c r="I168296" i="1"/>
  <c r="J168296" i="1" s="1"/>
  <c r="I168297" i="1"/>
  <c r="J168297" i="1" s="1"/>
  <c r="I168298" i="1"/>
  <c r="J168298" i="1" s="1"/>
  <c r="I168299" i="1"/>
  <c r="J168299" i="1" s="1"/>
  <c r="I168300" i="1"/>
  <c r="J168300" i="1" s="1"/>
  <c r="I168301" i="1"/>
  <c r="J168301" i="1" s="1"/>
  <c r="I168302" i="1"/>
  <c r="J168302" i="1" s="1"/>
  <c r="I168303" i="1"/>
  <c r="J168303" i="1" s="1"/>
  <c r="I168304" i="1"/>
  <c r="J168304" i="1" s="1"/>
  <c r="I168305" i="1"/>
  <c r="J168305" i="1" s="1"/>
  <c r="I168306" i="1"/>
  <c r="J168306" i="1" s="1"/>
  <c r="I168307" i="1"/>
  <c r="J168307" i="1" s="1"/>
  <c r="I168308" i="1"/>
  <c r="J168308" i="1" s="1"/>
  <c r="I168309" i="1"/>
  <c r="J168309" i="1" s="1"/>
  <c r="I168310" i="1"/>
  <c r="J168310" i="1" s="1"/>
  <c r="I168311" i="1"/>
  <c r="J168311" i="1" s="1"/>
  <c r="I168312" i="1"/>
  <c r="J168312" i="1" s="1"/>
  <c r="I168313" i="1"/>
  <c r="J168313" i="1" s="1"/>
  <c r="I168314" i="1"/>
  <c r="J168314" i="1" s="1"/>
  <c r="I168315" i="1"/>
  <c r="J168315" i="1" s="1"/>
  <c r="I168316" i="1"/>
  <c r="J168316" i="1" s="1"/>
  <c r="I168317" i="1"/>
  <c r="J168317" i="1" s="1"/>
  <c r="I168318" i="1"/>
  <c r="J168318" i="1" s="1"/>
  <c r="I168319" i="1"/>
  <c r="J168319" i="1" s="1"/>
  <c r="I168320" i="1"/>
  <c r="J168320" i="1" s="1"/>
  <c r="I168321" i="1"/>
  <c r="J168321" i="1" s="1"/>
  <c r="I168322" i="1"/>
  <c r="J168322" i="1" s="1"/>
  <c r="I168323" i="1"/>
  <c r="J168323" i="1" s="1"/>
  <c r="I168324" i="1"/>
  <c r="J168324" i="1" s="1"/>
  <c r="I168325" i="1"/>
  <c r="J168325" i="1" s="1"/>
  <c r="I168326" i="1"/>
  <c r="J168326" i="1" s="1"/>
  <c r="I168327" i="1"/>
  <c r="J168327" i="1" s="1"/>
  <c r="I168328" i="1"/>
  <c r="J168328" i="1" s="1"/>
  <c r="I168329" i="1"/>
  <c r="J168329" i="1" s="1"/>
  <c r="I168330" i="1"/>
  <c r="J168330" i="1" s="1"/>
  <c r="I168331" i="1"/>
  <c r="J168331" i="1" s="1"/>
  <c r="I168332" i="1"/>
  <c r="J168332" i="1" s="1"/>
  <c r="I168333" i="1"/>
  <c r="J168333" i="1" s="1"/>
  <c r="I168334" i="1"/>
  <c r="J168334" i="1" s="1"/>
  <c r="I168335" i="1"/>
  <c r="J168335" i="1" s="1"/>
  <c r="I168336" i="1"/>
  <c r="J168336" i="1" s="1"/>
  <c r="I168337" i="1"/>
  <c r="J168337" i="1" s="1"/>
  <c r="I168338" i="1"/>
  <c r="J168338" i="1" s="1"/>
  <c r="I168339" i="1"/>
  <c r="J168339" i="1" s="1"/>
  <c r="I168340" i="1"/>
  <c r="J168340" i="1" s="1"/>
  <c r="I168341" i="1"/>
  <c r="J168341" i="1" s="1"/>
  <c r="I168342" i="1"/>
  <c r="J168342" i="1" s="1"/>
  <c r="I168343" i="1"/>
  <c r="J168343" i="1" s="1"/>
  <c r="I168344" i="1"/>
  <c r="J168344" i="1" s="1"/>
  <c r="I168345" i="1"/>
  <c r="J168345" i="1" s="1"/>
  <c r="I168346" i="1"/>
  <c r="J168346" i="1" s="1"/>
  <c r="I168347" i="1"/>
  <c r="J168347" i="1" s="1"/>
  <c r="I168348" i="1"/>
  <c r="J168348" i="1" s="1"/>
  <c r="I168349" i="1"/>
  <c r="J168349" i="1" s="1"/>
  <c r="I168350" i="1"/>
  <c r="J168350" i="1" s="1"/>
  <c r="I168351" i="1"/>
  <c r="J168351" i="1" s="1"/>
  <c r="I168352" i="1"/>
  <c r="J168352" i="1" s="1"/>
  <c r="I168353" i="1"/>
  <c r="J168353" i="1" s="1"/>
  <c r="I168354" i="1"/>
  <c r="J168354" i="1" s="1"/>
  <c r="I168355" i="1"/>
  <c r="J168355" i="1" s="1"/>
  <c r="I168356" i="1"/>
  <c r="J168356" i="1" s="1"/>
  <c r="I168357" i="1"/>
  <c r="J168357" i="1" s="1"/>
  <c r="I168358" i="1"/>
  <c r="J168358" i="1" s="1"/>
  <c r="I168359" i="1"/>
  <c r="J168359" i="1" s="1"/>
  <c r="I168360" i="1"/>
  <c r="J168360" i="1" s="1"/>
  <c r="I168361" i="1"/>
  <c r="J168361" i="1" s="1"/>
  <c r="I168362" i="1"/>
  <c r="J168362" i="1" s="1"/>
  <c r="I168363" i="1"/>
  <c r="J168363" i="1" s="1"/>
  <c r="I168364" i="1"/>
  <c r="J168364" i="1" s="1"/>
  <c r="I168365" i="1"/>
  <c r="J168365" i="1" s="1"/>
  <c r="I168366" i="1"/>
  <c r="J168366" i="1" s="1"/>
  <c r="I168367" i="1"/>
  <c r="J168367" i="1" s="1"/>
  <c r="I168368" i="1"/>
  <c r="J168368" i="1" s="1"/>
  <c r="I168369" i="1"/>
  <c r="J168369" i="1" s="1"/>
  <c r="I168370" i="1"/>
  <c r="J168370" i="1" s="1"/>
  <c r="I168371" i="1"/>
  <c r="J168371" i="1" s="1"/>
  <c r="I168372" i="1"/>
  <c r="J168372" i="1" s="1"/>
  <c r="I168373" i="1"/>
  <c r="J168373" i="1" s="1"/>
  <c r="I168374" i="1"/>
  <c r="J168374" i="1" s="1"/>
  <c r="I168375" i="1"/>
  <c r="J168375" i="1" s="1"/>
  <c r="I168376" i="1"/>
  <c r="J168376" i="1" s="1"/>
  <c r="I168377" i="1"/>
  <c r="J168377" i="1" s="1"/>
  <c r="I168378" i="1"/>
  <c r="J168378" i="1" s="1"/>
  <c r="I168379" i="1"/>
  <c r="J168379" i="1" s="1"/>
  <c r="I168380" i="1"/>
  <c r="J168380" i="1" s="1"/>
  <c r="I168381" i="1"/>
  <c r="J168381" i="1" s="1"/>
  <c r="I168382" i="1"/>
  <c r="J168382" i="1" s="1"/>
  <c r="I168383" i="1"/>
  <c r="J168383" i="1" s="1"/>
  <c r="I168384" i="1"/>
  <c r="J168384" i="1" s="1"/>
  <c r="I168385" i="1"/>
  <c r="J168385" i="1" s="1"/>
  <c r="I168386" i="1"/>
  <c r="J168386" i="1" s="1"/>
  <c r="I168387" i="1"/>
  <c r="J168387" i="1" s="1"/>
  <c r="I168388" i="1"/>
  <c r="J168388" i="1" s="1"/>
  <c r="I168389" i="1"/>
  <c r="J168389" i="1" s="1"/>
  <c r="I168390" i="1"/>
  <c r="J168390" i="1" s="1"/>
  <c r="I168391" i="1"/>
  <c r="J168391" i="1" s="1"/>
  <c r="I168392" i="1"/>
  <c r="J168392" i="1" s="1"/>
  <c r="I168393" i="1"/>
  <c r="J168393" i="1" s="1"/>
  <c r="I168394" i="1"/>
  <c r="J168394" i="1" s="1"/>
  <c r="I168395" i="1"/>
  <c r="J168395" i="1" s="1"/>
  <c r="I168396" i="1"/>
  <c r="J168396" i="1" s="1"/>
  <c r="I168397" i="1"/>
  <c r="J168397" i="1" s="1"/>
  <c r="I168398" i="1"/>
  <c r="J168398" i="1" s="1"/>
  <c r="I168399" i="1"/>
  <c r="J168399" i="1" s="1"/>
  <c r="I168400" i="1"/>
  <c r="J168400" i="1" s="1"/>
  <c r="I168401" i="1"/>
  <c r="J168401" i="1" s="1"/>
  <c r="I168402" i="1"/>
  <c r="J168402" i="1" s="1"/>
  <c r="I168403" i="1"/>
  <c r="J168403" i="1" s="1"/>
  <c r="I168404" i="1"/>
  <c r="J168404" i="1" s="1"/>
  <c r="I168405" i="1"/>
  <c r="J168405" i="1" s="1"/>
  <c r="I168406" i="1"/>
  <c r="J168406" i="1" s="1"/>
  <c r="I168407" i="1"/>
  <c r="J168407" i="1" s="1"/>
  <c r="I168408" i="1"/>
  <c r="J168408" i="1" s="1"/>
  <c r="I168409" i="1"/>
  <c r="J168409" i="1" s="1"/>
  <c r="I168410" i="1"/>
  <c r="J168410" i="1" s="1"/>
  <c r="I168411" i="1"/>
  <c r="J168411" i="1" s="1"/>
  <c r="I168412" i="1"/>
  <c r="J168412" i="1" s="1"/>
  <c r="I168413" i="1"/>
  <c r="J168413" i="1" s="1"/>
  <c r="I168414" i="1"/>
  <c r="J168414" i="1" s="1"/>
  <c r="I168415" i="1"/>
  <c r="J168415" i="1" s="1"/>
  <c r="I168416" i="1"/>
  <c r="J168416" i="1" s="1"/>
  <c r="I168417" i="1"/>
  <c r="J168417" i="1" s="1"/>
  <c r="I168418" i="1"/>
  <c r="J168418" i="1" s="1"/>
  <c r="I168419" i="1"/>
  <c r="J168419" i="1" s="1"/>
  <c r="I168420" i="1"/>
  <c r="J168420" i="1" s="1"/>
  <c r="I168421" i="1"/>
  <c r="J168421" i="1" s="1"/>
  <c r="I168422" i="1"/>
  <c r="J168422" i="1" s="1"/>
  <c r="I168423" i="1"/>
  <c r="J168423" i="1" s="1"/>
  <c r="I168424" i="1"/>
  <c r="J168424" i="1" s="1"/>
  <c r="I168425" i="1"/>
  <c r="J168425" i="1" s="1"/>
  <c r="I168426" i="1"/>
  <c r="J168426" i="1" s="1"/>
  <c r="I168427" i="1"/>
  <c r="J168427" i="1" s="1"/>
  <c r="I168428" i="1"/>
  <c r="J168428" i="1" s="1"/>
  <c r="I168429" i="1"/>
  <c r="J168429" i="1" s="1"/>
  <c r="I168430" i="1"/>
  <c r="J168430" i="1" s="1"/>
  <c r="I168431" i="1"/>
  <c r="J168431" i="1" s="1"/>
  <c r="I168432" i="1"/>
  <c r="J168432" i="1" s="1"/>
  <c r="I168433" i="1"/>
  <c r="J168433" i="1" s="1"/>
  <c r="I168434" i="1"/>
  <c r="J168434" i="1" s="1"/>
  <c r="I168435" i="1"/>
  <c r="J168435" i="1" s="1"/>
  <c r="I168436" i="1"/>
  <c r="J168436" i="1" s="1"/>
  <c r="I168437" i="1"/>
  <c r="J168437" i="1" s="1"/>
  <c r="I168438" i="1"/>
  <c r="J168438" i="1" s="1"/>
  <c r="I168439" i="1"/>
  <c r="J168439" i="1" s="1"/>
  <c r="I168440" i="1"/>
  <c r="J168440" i="1" s="1"/>
  <c r="I168441" i="1"/>
  <c r="J168441" i="1" s="1"/>
  <c r="I168442" i="1"/>
  <c r="J168442" i="1" s="1"/>
  <c r="I168443" i="1"/>
  <c r="J168443" i="1" s="1"/>
  <c r="I168444" i="1"/>
  <c r="J168444" i="1" s="1"/>
  <c r="I168445" i="1"/>
  <c r="J168445" i="1" s="1"/>
  <c r="I168446" i="1"/>
  <c r="J168446" i="1" s="1"/>
  <c r="I168447" i="1"/>
  <c r="J168447" i="1" s="1"/>
  <c r="I168448" i="1"/>
  <c r="J168448" i="1" s="1"/>
  <c r="I168449" i="1"/>
  <c r="J168449" i="1" s="1"/>
  <c r="I168450" i="1"/>
  <c r="J168450" i="1" s="1"/>
  <c r="I168451" i="1"/>
  <c r="J168451" i="1" s="1"/>
  <c r="I168452" i="1"/>
  <c r="J168452" i="1" s="1"/>
  <c r="I168453" i="1"/>
  <c r="J168453" i="1" s="1"/>
  <c r="I168454" i="1"/>
  <c r="J168454" i="1" s="1"/>
  <c r="I168455" i="1"/>
  <c r="J168455" i="1" s="1"/>
  <c r="I168456" i="1"/>
  <c r="J168456" i="1" s="1"/>
  <c r="I168457" i="1"/>
  <c r="J168457" i="1" s="1"/>
  <c r="I168458" i="1"/>
  <c r="J168458" i="1" s="1"/>
  <c r="I168459" i="1"/>
  <c r="J168459" i="1" s="1"/>
  <c r="I168460" i="1"/>
  <c r="J168460" i="1" s="1"/>
  <c r="I168461" i="1"/>
  <c r="J168461" i="1" s="1"/>
  <c r="I168462" i="1"/>
  <c r="J168462" i="1" s="1"/>
  <c r="I168463" i="1"/>
  <c r="J168463" i="1" s="1"/>
  <c r="I168464" i="1"/>
  <c r="J168464" i="1" s="1"/>
  <c r="I168465" i="1"/>
  <c r="J168465" i="1" s="1"/>
  <c r="I168466" i="1"/>
  <c r="J168466" i="1" s="1"/>
  <c r="I168467" i="1"/>
  <c r="J168467" i="1" s="1"/>
  <c r="I168468" i="1"/>
  <c r="J168468" i="1" s="1"/>
  <c r="I168469" i="1"/>
  <c r="J168469" i="1" s="1"/>
  <c r="I168470" i="1"/>
  <c r="J168470" i="1" s="1"/>
  <c r="I168471" i="1"/>
  <c r="J168471" i="1" s="1"/>
  <c r="I168472" i="1"/>
  <c r="J168472" i="1" s="1"/>
  <c r="I168473" i="1"/>
  <c r="J168473" i="1" s="1"/>
  <c r="I168474" i="1"/>
  <c r="J168474" i="1" s="1"/>
  <c r="I168475" i="1"/>
  <c r="J168475" i="1" s="1"/>
  <c r="I168476" i="1"/>
  <c r="J168476" i="1" s="1"/>
  <c r="I168477" i="1"/>
  <c r="J168477" i="1" s="1"/>
  <c r="I168478" i="1"/>
  <c r="J168478" i="1" s="1"/>
  <c r="I168479" i="1"/>
  <c r="J168479" i="1" s="1"/>
  <c r="I168480" i="1"/>
  <c r="J168480" i="1" s="1"/>
  <c r="I168481" i="1"/>
  <c r="J168481" i="1" s="1"/>
  <c r="I168482" i="1"/>
  <c r="J168482" i="1" s="1"/>
  <c r="I168483" i="1"/>
  <c r="J168483" i="1" s="1"/>
  <c r="I168484" i="1"/>
  <c r="J168484" i="1" s="1"/>
  <c r="I168485" i="1"/>
  <c r="J168485" i="1" s="1"/>
  <c r="I168486" i="1"/>
  <c r="J168486" i="1" s="1"/>
  <c r="I168487" i="1"/>
  <c r="J168487" i="1" s="1"/>
  <c r="I168488" i="1"/>
  <c r="J168488" i="1" s="1"/>
  <c r="I168489" i="1"/>
  <c r="J168489" i="1" s="1"/>
  <c r="I168490" i="1"/>
  <c r="J168490" i="1" s="1"/>
  <c r="I168491" i="1"/>
  <c r="J168491" i="1" s="1"/>
  <c r="I168492" i="1"/>
  <c r="J168492" i="1" s="1"/>
  <c r="I168493" i="1"/>
  <c r="J168493" i="1" s="1"/>
  <c r="I168494" i="1"/>
  <c r="J168494" i="1" s="1"/>
  <c r="I168495" i="1"/>
  <c r="J168495" i="1" s="1"/>
  <c r="I168496" i="1"/>
  <c r="J168496" i="1" s="1"/>
  <c r="I168497" i="1"/>
  <c r="J168497" i="1" s="1"/>
  <c r="I168498" i="1"/>
  <c r="J168498" i="1" s="1"/>
  <c r="I168499" i="1"/>
  <c r="J168499" i="1" s="1"/>
  <c r="I168500" i="1"/>
  <c r="J168500" i="1" s="1"/>
  <c r="I168501" i="1"/>
  <c r="J168501" i="1" s="1"/>
  <c r="I168502" i="1"/>
  <c r="J168502" i="1" s="1"/>
  <c r="I168503" i="1"/>
  <c r="J168503" i="1" s="1"/>
  <c r="I168504" i="1"/>
  <c r="J168504" i="1" s="1"/>
  <c r="I168505" i="1"/>
  <c r="J168505" i="1" s="1"/>
  <c r="I168506" i="1"/>
  <c r="J168506" i="1" s="1"/>
  <c r="I168507" i="1"/>
  <c r="J168507" i="1" s="1"/>
  <c r="I168508" i="1"/>
  <c r="J168508" i="1" s="1"/>
  <c r="I168509" i="1"/>
  <c r="J168509" i="1" s="1"/>
  <c r="I168510" i="1"/>
  <c r="J168510" i="1" s="1"/>
  <c r="I168511" i="1"/>
  <c r="J168511" i="1" s="1"/>
  <c r="I168512" i="1"/>
  <c r="J168512" i="1" s="1"/>
  <c r="I168513" i="1"/>
  <c r="J168513" i="1" s="1"/>
  <c r="I168514" i="1"/>
  <c r="J168514" i="1" s="1"/>
  <c r="I168515" i="1"/>
  <c r="J168515" i="1" s="1"/>
  <c r="I168516" i="1"/>
  <c r="J168516" i="1" s="1"/>
  <c r="I168517" i="1"/>
  <c r="J168517" i="1" s="1"/>
  <c r="I168518" i="1"/>
  <c r="J168518" i="1" s="1"/>
  <c r="I168519" i="1"/>
  <c r="J168519" i="1" s="1"/>
  <c r="I168520" i="1"/>
  <c r="J168520" i="1" s="1"/>
  <c r="I168521" i="1"/>
  <c r="J168521" i="1" s="1"/>
  <c r="I168522" i="1"/>
  <c r="J168522" i="1" s="1"/>
  <c r="I168523" i="1"/>
  <c r="J168523" i="1" s="1"/>
  <c r="I168524" i="1"/>
  <c r="J168524" i="1" s="1"/>
  <c r="I168525" i="1"/>
  <c r="J168525" i="1" s="1"/>
  <c r="I168526" i="1"/>
  <c r="J168526" i="1" s="1"/>
  <c r="I168527" i="1"/>
  <c r="J168527" i="1" s="1"/>
  <c r="I168528" i="1"/>
  <c r="J168528" i="1" s="1"/>
  <c r="I168529" i="1"/>
  <c r="J168529" i="1" s="1"/>
  <c r="I168530" i="1"/>
  <c r="J168530" i="1" s="1"/>
  <c r="I168531" i="1"/>
  <c r="J168531" i="1" s="1"/>
  <c r="I168532" i="1"/>
  <c r="J168532" i="1" s="1"/>
  <c r="I168533" i="1"/>
  <c r="J168533" i="1" s="1"/>
  <c r="I168534" i="1"/>
  <c r="J168534" i="1" s="1"/>
  <c r="I168535" i="1"/>
  <c r="J168535" i="1" s="1"/>
  <c r="I168536" i="1"/>
  <c r="J168536" i="1" s="1"/>
  <c r="I168537" i="1"/>
  <c r="J168537" i="1" s="1"/>
  <c r="I168538" i="1"/>
  <c r="J168538" i="1" s="1"/>
  <c r="I168539" i="1"/>
  <c r="J168539" i="1" s="1"/>
  <c r="I168540" i="1"/>
  <c r="J168540" i="1" s="1"/>
  <c r="I168541" i="1"/>
  <c r="J168541" i="1" s="1"/>
  <c r="I168542" i="1"/>
  <c r="J168542" i="1" s="1"/>
  <c r="I168543" i="1"/>
  <c r="J168543" i="1" s="1"/>
  <c r="I168544" i="1"/>
  <c r="J168544" i="1" s="1"/>
  <c r="I168545" i="1"/>
  <c r="J168545" i="1" s="1"/>
  <c r="I168546" i="1"/>
  <c r="J168546" i="1" s="1"/>
  <c r="I168547" i="1"/>
  <c r="J168547" i="1" s="1"/>
  <c r="I168548" i="1"/>
  <c r="J168548" i="1" s="1"/>
  <c r="I168549" i="1"/>
  <c r="J168549" i="1" s="1"/>
  <c r="I168550" i="1"/>
  <c r="J168550" i="1" s="1"/>
  <c r="I168551" i="1"/>
  <c r="J168551" i="1" s="1"/>
  <c r="I168552" i="1"/>
  <c r="J168552" i="1" s="1"/>
  <c r="I168553" i="1"/>
  <c r="J168553" i="1" s="1"/>
  <c r="I168554" i="1"/>
  <c r="J168554" i="1" s="1"/>
  <c r="I168555" i="1"/>
  <c r="J168555" i="1" s="1"/>
  <c r="I168556" i="1"/>
  <c r="J168556" i="1" s="1"/>
  <c r="I168557" i="1"/>
  <c r="J168557" i="1" s="1"/>
  <c r="I168558" i="1"/>
  <c r="J168558" i="1" s="1"/>
  <c r="I168559" i="1"/>
  <c r="J168559" i="1" s="1"/>
  <c r="I168560" i="1"/>
  <c r="J168560" i="1" s="1"/>
  <c r="I168561" i="1"/>
  <c r="J168561" i="1" s="1"/>
  <c r="I168562" i="1"/>
  <c r="J168562" i="1" s="1"/>
  <c r="I168563" i="1"/>
  <c r="J168563" i="1" s="1"/>
  <c r="I168564" i="1"/>
  <c r="J168564" i="1" s="1"/>
  <c r="I168565" i="1"/>
  <c r="J168565" i="1" s="1"/>
  <c r="I168566" i="1"/>
  <c r="J168566" i="1" s="1"/>
  <c r="I168567" i="1"/>
  <c r="J168567" i="1" s="1"/>
  <c r="I168568" i="1"/>
  <c r="J168568" i="1" s="1"/>
  <c r="I168569" i="1"/>
  <c r="J168569" i="1" s="1"/>
  <c r="I168570" i="1"/>
  <c r="J168570" i="1" s="1"/>
  <c r="I168571" i="1"/>
  <c r="J168571" i="1" s="1"/>
  <c r="I168572" i="1"/>
  <c r="J168572" i="1" s="1"/>
  <c r="I168573" i="1"/>
  <c r="J168573" i="1" s="1"/>
  <c r="I168574" i="1"/>
  <c r="J168574" i="1" s="1"/>
  <c r="I168575" i="1"/>
  <c r="J168575" i="1" s="1"/>
  <c r="I168576" i="1"/>
  <c r="J168576" i="1" s="1"/>
  <c r="I168577" i="1"/>
  <c r="J168577" i="1" s="1"/>
  <c r="I168578" i="1"/>
  <c r="J168578" i="1" s="1"/>
  <c r="I168579" i="1"/>
  <c r="J168579" i="1" s="1"/>
  <c r="I168580" i="1"/>
  <c r="J168580" i="1" s="1"/>
  <c r="I168581" i="1"/>
  <c r="J168581" i="1" s="1"/>
  <c r="I168582" i="1"/>
  <c r="J168582" i="1" s="1"/>
  <c r="I168583" i="1"/>
  <c r="J168583" i="1" s="1"/>
  <c r="I168584" i="1"/>
  <c r="J168584" i="1" s="1"/>
  <c r="I168585" i="1"/>
  <c r="J168585" i="1" s="1"/>
  <c r="I168586" i="1"/>
  <c r="J168586" i="1" s="1"/>
  <c r="I168587" i="1"/>
  <c r="J168587" i="1" s="1"/>
  <c r="I168588" i="1"/>
  <c r="J168588" i="1" s="1"/>
  <c r="I168589" i="1"/>
  <c r="J168589" i="1" s="1"/>
  <c r="I168590" i="1"/>
  <c r="J168590" i="1" s="1"/>
  <c r="I168591" i="1"/>
  <c r="J168591" i="1" s="1"/>
  <c r="I168592" i="1"/>
  <c r="J168592" i="1" s="1"/>
  <c r="I168593" i="1"/>
  <c r="J168593" i="1" s="1"/>
  <c r="I168594" i="1"/>
  <c r="J168594" i="1" s="1"/>
  <c r="I168595" i="1"/>
  <c r="J168595" i="1" s="1"/>
  <c r="I168596" i="1"/>
  <c r="J168596" i="1" s="1"/>
  <c r="I168597" i="1"/>
  <c r="J168597" i="1" s="1"/>
  <c r="I168598" i="1"/>
  <c r="J168598" i="1" s="1"/>
  <c r="I168599" i="1"/>
  <c r="J168599" i="1" s="1"/>
  <c r="I168600" i="1"/>
  <c r="J168600" i="1" s="1"/>
  <c r="I168601" i="1"/>
  <c r="J168601" i="1" s="1"/>
  <c r="I168602" i="1"/>
  <c r="J168602" i="1" s="1"/>
  <c r="I168603" i="1"/>
  <c r="J168603" i="1" s="1"/>
  <c r="I168604" i="1"/>
  <c r="J168604" i="1" s="1"/>
  <c r="I168605" i="1"/>
  <c r="J168605" i="1" s="1"/>
  <c r="I168606" i="1"/>
  <c r="J168606" i="1" s="1"/>
  <c r="I168607" i="1"/>
  <c r="J168607" i="1" s="1"/>
  <c r="I168608" i="1"/>
  <c r="J168608" i="1" s="1"/>
  <c r="I168609" i="1"/>
  <c r="J168609" i="1" s="1"/>
  <c r="I168610" i="1"/>
  <c r="J168610" i="1" s="1"/>
  <c r="I168611" i="1"/>
  <c r="J168611" i="1" s="1"/>
  <c r="I168612" i="1"/>
  <c r="J168612" i="1" s="1"/>
  <c r="I168613" i="1"/>
  <c r="J168613" i="1" s="1"/>
  <c r="I168614" i="1"/>
  <c r="J168614" i="1" s="1"/>
  <c r="I168615" i="1"/>
  <c r="J168615" i="1" s="1"/>
  <c r="I168616" i="1"/>
  <c r="J168616" i="1" s="1"/>
  <c r="I168617" i="1"/>
  <c r="J168617" i="1" s="1"/>
  <c r="I168618" i="1"/>
  <c r="J168618" i="1" s="1"/>
  <c r="I168619" i="1"/>
  <c r="J168619" i="1" s="1"/>
  <c r="I168620" i="1"/>
  <c r="J168620" i="1" s="1"/>
  <c r="I168621" i="1"/>
  <c r="J168621" i="1" s="1"/>
  <c r="I168622" i="1"/>
  <c r="J168622" i="1" s="1"/>
  <c r="I168623" i="1"/>
  <c r="J168623" i="1" s="1"/>
  <c r="I168624" i="1"/>
  <c r="J168624" i="1" s="1"/>
  <c r="I168625" i="1"/>
  <c r="J168625" i="1" s="1"/>
  <c r="I168626" i="1"/>
  <c r="J168626" i="1" s="1"/>
  <c r="I168627" i="1"/>
  <c r="J168627" i="1" s="1"/>
  <c r="I168628" i="1"/>
  <c r="J168628" i="1" s="1"/>
  <c r="I168629" i="1"/>
  <c r="J168629" i="1" s="1"/>
  <c r="I168630" i="1"/>
  <c r="J168630" i="1" s="1"/>
  <c r="I168631" i="1"/>
  <c r="J168631" i="1" s="1"/>
  <c r="I168632" i="1"/>
  <c r="J168632" i="1" s="1"/>
  <c r="I168633" i="1"/>
  <c r="J168633" i="1" s="1"/>
  <c r="I168634" i="1"/>
  <c r="J168634" i="1" s="1"/>
  <c r="I168635" i="1"/>
  <c r="J168635" i="1" s="1"/>
  <c r="I168636" i="1"/>
  <c r="J168636" i="1" s="1"/>
  <c r="I168637" i="1"/>
  <c r="J168637" i="1" s="1"/>
  <c r="I168638" i="1"/>
  <c r="J168638" i="1" s="1"/>
  <c r="I168639" i="1"/>
  <c r="J168639" i="1" s="1"/>
  <c r="I168640" i="1"/>
  <c r="J168640" i="1" s="1"/>
  <c r="I168641" i="1"/>
  <c r="J168641" i="1" s="1"/>
  <c r="I168642" i="1"/>
  <c r="J168642" i="1" s="1"/>
  <c r="I168643" i="1"/>
  <c r="J168643" i="1" s="1"/>
  <c r="I168644" i="1"/>
  <c r="J168644" i="1" s="1"/>
  <c r="I168645" i="1"/>
  <c r="J168645" i="1" s="1"/>
  <c r="I168646" i="1"/>
  <c r="J168646" i="1" s="1"/>
  <c r="I168647" i="1"/>
  <c r="J168647" i="1" s="1"/>
  <c r="I168648" i="1"/>
  <c r="J168648" i="1" s="1"/>
  <c r="I168649" i="1"/>
  <c r="J168649" i="1" s="1"/>
  <c r="I168650" i="1"/>
  <c r="J168650" i="1" s="1"/>
  <c r="I168651" i="1"/>
  <c r="J168651" i="1" s="1"/>
  <c r="I168652" i="1"/>
  <c r="J168652" i="1" s="1"/>
  <c r="I168653" i="1"/>
  <c r="J168653" i="1" s="1"/>
  <c r="I168654" i="1"/>
  <c r="J168654" i="1" s="1"/>
  <c r="I168655" i="1"/>
  <c r="J168655" i="1" s="1"/>
  <c r="I168656" i="1"/>
  <c r="J168656" i="1" s="1"/>
  <c r="I168657" i="1"/>
  <c r="J168657" i="1" s="1"/>
  <c r="I168658" i="1"/>
  <c r="J168658" i="1" s="1"/>
  <c r="I168659" i="1"/>
  <c r="J168659" i="1" s="1"/>
  <c r="I168660" i="1"/>
  <c r="J168660" i="1" s="1"/>
  <c r="I168661" i="1"/>
  <c r="J168661" i="1" s="1"/>
  <c r="I168662" i="1"/>
  <c r="J168662" i="1" s="1"/>
  <c r="I168663" i="1"/>
  <c r="J168663" i="1" s="1"/>
  <c r="I168664" i="1"/>
  <c r="J168664" i="1" s="1"/>
  <c r="I168665" i="1"/>
  <c r="J168665" i="1" s="1"/>
  <c r="I168666" i="1"/>
  <c r="J168666" i="1" s="1"/>
  <c r="I168667" i="1"/>
  <c r="J168667" i="1" s="1"/>
  <c r="I168668" i="1"/>
  <c r="J168668" i="1" s="1"/>
  <c r="I168669" i="1"/>
  <c r="J168669" i="1" s="1"/>
  <c r="I168670" i="1"/>
  <c r="J168670" i="1" s="1"/>
  <c r="I168671" i="1"/>
  <c r="J168671" i="1" s="1"/>
  <c r="I168672" i="1"/>
  <c r="J168672" i="1" s="1"/>
  <c r="I168673" i="1"/>
  <c r="J168673" i="1" s="1"/>
  <c r="I168674" i="1"/>
  <c r="J168674" i="1" s="1"/>
  <c r="I168675" i="1"/>
  <c r="J168675" i="1" s="1"/>
  <c r="I168676" i="1"/>
  <c r="J168676" i="1" s="1"/>
  <c r="I168677" i="1"/>
  <c r="J168677" i="1" s="1"/>
  <c r="I168678" i="1"/>
  <c r="J168678" i="1" s="1"/>
  <c r="I168679" i="1"/>
  <c r="J168679" i="1" s="1"/>
  <c r="I168680" i="1"/>
  <c r="J168680" i="1" s="1"/>
  <c r="I168681" i="1"/>
  <c r="J168681" i="1" s="1"/>
  <c r="I168682" i="1"/>
  <c r="J168682" i="1" s="1"/>
  <c r="I168683" i="1"/>
  <c r="J168683" i="1" s="1"/>
  <c r="I168684" i="1"/>
  <c r="J168684" i="1" s="1"/>
  <c r="I168685" i="1"/>
  <c r="J168685" i="1" s="1"/>
  <c r="I168686" i="1"/>
  <c r="J168686" i="1" s="1"/>
  <c r="I168687" i="1"/>
  <c r="J168687" i="1" s="1"/>
  <c r="I168688" i="1"/>
  <c r="J168688" i="1" s="1"/>
  <c r="I168689" i="1"/>
  <c r="J168689" i="1" s="1"/>
  <c r="I168690" i="1"/>
  <c r="J168690" i="1" s="1"/>
  <c r="I168691" i="1"/>
  <c r="J168691" i="1" s="1"/>
  <c r="I168692" i="1"/>
  <c r="J168692" i="1" s="1"/>
  <c r="I168693" i="1"/>
  <c r="J168693" i="1" s="1"/>
  <c r="I168694" i="1"/>
  <c r="J168694" i="1" s="1"/>
  <c r="I168695" i="1"/>
  <c r="J168695" i="1" s="1"/>
  <c r="I168696" i="1"/>
  <c r="J168696" i="1" s="1"/>
  <c r="I168697" i="1"/>
  <c r="J168697" i="1" s="1"/>
  <c r="I168698" i="1"/>
  <c r="J168698" i="1" s="1"/>
  <c r="I168699" i="1"/>
  <c r="J168699" i="1" s="1"/>
  <c r="I168700" i="1"/>
  <c r="J168700" i="1" s="1"/>
  <c r="I168701" i="1"/>
  <c r="J168701" i="1" s="1"/>
  <c r="I168702" i="1"/>
  <c r="J168702" i="1" s="1"/>
  <c r="I168703" i="1"/>
  <c r="J168703" i="1" s="1"/>
  <c r="I168704" i="1"/>
  <c r="J168704" i="1" s="1"/>
  <c r="I168705" i="1"/>
  <c r="J168705" i="1" s="1"/>
  <c r="I168706" i="1"/>
  <c r="J168706" i="1" s="1"/>
  <c r="I168707" i="1"/>
  <c r="J168707" i="1" s="1"/>
  <c r="I168708" i="1"/>
  <c r="J168708" i="1" s="1"/>
  <c r="I168709" i="1"/>
  <c r="J168709" i="1" s="1"/>
  <c r="I168710" i="1"/>
  <c r="J168710" i="1" s="1"/>
  <c r="I168711" i="1"/>
  <c r="J168711" i="1" s="1"/>
  <c r="I168712" i="1"/>
  <c r="J168712" i="1" s="1"/>
  <c r="I168713" i="1"/>
  <c r="J168713" i="1" s="1"/>
  <c r="I168714" i="1"/>
  <c r="J168714" i="1" s="1"/>
  <c r="I168715" i="1"/>
  <c r="J168715" i="1" s="1"/>
  <c r="I168716" i="1"/>
  <c r="J168716" i="1" s="1"/>
  <c r="I168717" i="1"/>
  <c r="J168717" i="1" s="1"/>
  <c r="I168718" i="1"/>
  <c r="J168718" i="1" s="1"/>
  <c r="I168719" i="1"/>
  <c r="J168719" i="1" s="1"/>
  <c r="I168720" i="1"/>
  <c r="J168720" i="1" s="1"/>
  <c r="I168721" i="1"/>
  <c r="J168721" i="1" s="1"/>
  <c r="I168722" i="1"/>
  <c r="J168722" i="1" s="1"/>
  <c r="I168723" i="1"/>
  <c r="J168723" i="1" s="1"/>
  <c r="I168724" i="1"/>
  <c r="J168724" i="1" s="1"/>
  <c r="I168725" i="1"/>
  <c r="J168725" i="1" s="1"/>
  <c r="I168726" i="1"/>
  <c r="J168726" i="1" s="1"/>
  <c r="I168727" i="1"/>
  <c r="J168727" i="1" s="1"/>
  <c r="I168728" i="1"/>
  <c r="J168728" i="1" s="1"/>
  <c r="I168729" i="1"/>
  <c r="J168729" i="1" s="1"/>
  <c r="I168730" i="1"/>
  <c r="J168730" i="1" s="1"/>
  <c r="I168731" i="1"/>
  <c r="J168731" i="1" s="1"/>
  <c r="I168732" i="1"/>
  <c r="J168732" i="1" s="1"/>
  <c r="I168733" i="1"/>
  <c r="J168733" i="1" s="1"/>
  <c r="I168734" i="1"/>
  <c r="J168734" i="1" s="1"/>
  <c r="I168735" i="1"/>
  <c r="J168735" i="1" s="1"/>
  <c r="I168736" i="1"/>
  <c r="J168736" i="1" s="1"/>
  <c r="I168737" i="1"/>
  <c r="J168737" i="1" s="1"/>
  <c r="I168738" i="1"/>
  <c r="J168738" i="1" s="1"/>
  <c r="I168739" i="1"/>
  <c r="J168739" i="1" s="1"/>
  <c r="I168740" i="1"/>
  <c r="J168740" i="1" s="1"/>
  <c r="I168741" i="1"/>
  <c r="J168741" i="1" s="1"/>
  <c r="I168742" i="1"/>
  <c r="J168742" i="1" s="1"/>
  <c r="I168743" i="1"/>
  <c r="J168743" i="1" s="1"/>
  <c r="I168744" i="1"/>
  <c r="J168744" i="1" s="1"/>
  <c r="I168745" i="1"/>
  <c r="J168745" i="1" s="1"/>
  <c r="I168746" i="1"/>
  <c r="J168746" i="1" s="1"/>
  <c r="I168747" i="1"/>
  <c r="J168747" i="1" s="1"/>
  <c r="I168748" i="1"/>
  <c r="J168748" i="1" s="1"/>
  <c r="I168749" i="1"/>
  <c r="J168749" i="1" s="1"/>
  <c r="I168750" i="1"/>
  <c r="J168750" i="1" s="1"/>
  <c r="I168751" i="1"/>
  <c r="J168751" i="1" s="1"/>
  <c r="I168752" i="1"/>
  <c r="J168752" i="1" s="1"/>
  <c r="I168753" i="1"/>
  <c r="J168753" i="1" s="1"/>
  <c r="I168754" i="1"/>
  <c r="J168754" i="1" s="1"/>
  <c r="I168755" i="1"/>
  <c r="J168755" i="1" s="1"/>
  <c r="I168756" i="1"/>
  <c r="J168756" i="1" s="1"/>
  <c r="I168757" i="1"/>
  <c r="J168757" i="1" s="1"/>
  <c r="I168758" i="1"/>
  <c r="J168758" i="1" s="1"/>
  <c r="I168759" i="1"/>
  <c r="J168759" i="1" s="1"/>
  <c r="I168760" i="1"/>
  <c r="J168760" i="1" s="1"/>
  <c r="I168761" i="1"/>
  <c r="J168761" i="1" s="1"/>
  <c r="I168762" i="1"/>
  <c r="J168762" i="1" s="1"/>
  <c r="I168763" i="1"/>
  <c r="J168763" i="1" s="1"/>
  <c r="I168764" i="1"/>
  <c r="J168764" i="1" s="1"/>
  <c r="I168765" i="1"/>
  <c r="J168765" i="1" s="1"/>
  <c r="I168766" i="1"/>
  <c r="J168766" i="1" s="1"/>
  <c r="I168767" i="1"/>
  <c r="J168767" i="1" s="1"/>
  <c r="I168768" i="1"/>
  <c r="J168768" i="1" s="1"/>
  <c r="I168769" i="1"/>
  <c r="J168769" i="1" s="1"/>
  <c r="I168770" i="1"/>
  <c r="J168770" i="1" s="1"/>
  <c r="I168771" i="1"/>
  <c r="J168771" i="1" s="1"/>
  <c r="I168772" i="1"/>
  <c r="J168772" i="1" s="1"/>
  <c r="I168773" i="1"/>
  <c r="J168773" i="1" s="1"/>
  <c r="I168774" i="1"/>
  <c r="J168774" i="1" s="1"/>
  <c r="I168775" i="1"/>
  <c r="J168775" i="1" s="1"/>
  <c r="I168776" i="1"/>
  <c r="J168776" i="1" s="1"/>
  <c r="I168777" i="1"/>
  <c r="J168777" i="1" s="1"/>
  <c r="I168778" i="1"/>
  <c r="J168778" i="1" s="1"/>
  <c r="I168779" i="1"/>
  <c r="J168779" i="1" s="1"/>
  <c r="I168780" i="1"/>
  <c r="J168780" i="1" s="1"/>
  <c r="I168781" i="1"/>
  <c r="J168781" i="1" s="1"/>
  <c r="I168782" i="1"/>
  <c r="J168782" i="1" s="1"/>
  <c r="I168783" i="1"/>
  <c r="J168783" i="1" s="1"/>
  <c r="I168784" i="1"/>
  <c r="J168784" i="1" s="1"/>
  <c r="I168785" i="1"/>
  <c r="J168785" i="1" s="1"/>
  <c r="I168786" i="1"/>
  <c r="J168786" i="1" s="1"/>
  <c r="I168787" i="1"/>
  <c r="J168787" i="1" s="1"/>
  <c r="I168788" i="1"/>
  <c r="J168788" i="1" s="1"/>
  <c r="I168789" i="1"/>
  <c r="J168789" i="1" s="1"/>
  <c r="I168790" i="1"/>
  <c r="J168790" i="1" s="1"/>
  <c r="I168791" i="1"/>
  <c r="J168791" i="1" s="1"/>
  <c r="I168792" i="1"/>
  <c r="J168792" i="1" s="1"/>
  <c r="I168793" i="1"/>
  <c r="J168793" i="1" s="1"/>
  <c r="I168794" i="1"/>
  <c r="J168794" i="1" s="1"/>
  <c r="I168795" i="1"/>
  <c r="J168795" i="1" s="1"/>
  <c r="I168796" i="1"/>
  <c r="J168796" i="1" s="1"/>
  <c r="I168797" i="1"/>
  <c r="J168797" i="1" s="1"/>
  <c r="I168798" i="1"/>
  <c r="J168798" i="1" s="1"/>
  <c r="I168799" i="1"/>
  <c r="J168799" i="1" s="1"/>
  <c r="I168800" i="1"/>
  <c r="J168800" i="1" s="1"/>
  <c r="I168801" i="1"/>
  <c r="J168801" i="1" s="1"/>
  <c r="I168802" i="1"/>
  <c r="J168802" i="1" s="1"/>
  <c r="I168803" i="1"/>
  <c r="J168803" i="1" s="1"/>
  <c r="I168804" i="1"/>
  <c r="J168804" i="1" s="1"/>
  <c r="I168805" i="1"/>
  <c r="J168805" i="1" s="1"/>
  <c r="I168806" i="1"/>
  <c r="J168806" i="1" s="1"/>
  <c r="I168807" i="1"/>
  <c r="J168807" i="1" s="1"/>
  <c r="I168808" i="1"/>
  <c r="J168808" i="1" s="1"/>
  <c r="I168809" i="1"/>
  <c r="J168809" i="1" s="1"/>
  <c r="I168810" i="1"/>
  <c r="J168810" i="1" s="1"/>
  <c r="I168811" i="1"/>
  <c r="J168811" i="1" s="1"/>
  <c r="I168812" i="1"/>
  <c r="J168812" i="1" s="1"/>
  <c r="I168813" i="1"/>
  <c r="J168813" i="1" s="1"/>
  <c r="I168814" i="1"/>
  <c r="J168814" i="1" s="1"/>
  <c r="I168815" i="1"/>
  <c r="J168815" i="1" s="1"/>
  <c r="I168816" i="1"/>
  <c r="J168816" i="1" s="1"/>
  <c r="I168817" i="1"/>
  <c r="J168817" i="1" s="1"/>
  <c r="I168818" i="1"/>
  <c r="J168818" i="1" s="1"/>
  <c r="I168819" i="1"/>
  <c r="J168819" i="1" s="1"/>
  <c r="I168820" i="1"/>
  <c r="J168820" i="1" s="1"/>
  <c r="I168821" i="1"/>
  <c r="J168821" i="1" s="1"/>
  <c r="I168822" i="1"/>
  <c r="J168822" i="1" s="1"/>
  <c r="I168823" i="1"/>
  <c r="J168823" i="1" s="1"/>
  <c r="I168824" i="1"/>
  <c r="J168824" i="1" s="1"/>
  <c r="I168825" i="1"/>
  <c r="J168825" i="1" s="1"/>
  <c r="I168826" i="1"/>
  <c r="J168826" i="1" s="1"/>
  <c r="I168827" i="1"/>
  <c r="J168827" i="1" s="1"/>
  <c r="I168828" i="1"/>
  <c r="J168828" i="1" s="1"/>
  <c r="I168829" i="1"/>
  <c r="J168829" i="1" s="1"/>
  <c r="I168830" i="1"/>
  <c r="J168830" i="1" s="1"/>
  <c r="I168831" i="1"/>
  <c r="J168831" i="1" s="1"/>
  <c r="I168832" i="1"/>
  <c r="J168832" i="1" s="1"/>
  <c r="I168833" i="1"/>
  <c r="J168833" i="1" s="1"/>
  <c r="I168834" i="1"/>
  <c r="J168834" i="1" s="1"/>
  <c r="I168835" i="1"/>
  <c r="J168835" i="1" s="1"/>
  <c r="I168836" i="1"/>
  <c r="J168836" i="1" s="1"/>
  <c r="I168837" i="1"/>
  <c r="J168837" i="1" s="1"/>
  <c r="I168838" i="1"/>
  <c r="J168838" i="1" s="1"/>
  <c r="I168839" i="1"/>
  <c r="J168839" i="1" s="1"/>
  <c r="I168840" i="1"/>
  <c r="J168840" i="1" s="1"/>
  <c r="I168841" i="1"/>
  <c r="J168841" i="1" s="1"/>
  <c r="I168842" i="1"/>
  <c r="J168842" i="1" s="1"/>
  <c r="I168843" i="1"/>
  <c r="J168843" i="1" s="1"/>
  <c r="I168844" i="1"/>
  <c r="J168844" i="1" s="1"/>
  <c r="I168845" i="1"/>
  <c r="J168845" i="1" s="1"/>
  <c r="I168846" i="1"/>
  <c r="J168846" i="1" s="1"/>
  <c r="I168847" i="1"/>
  <c r="J168847" i="1" s="1"/>
  <c r="I168848" i="1"/>
  <c r="J168848" i="1" s="1"/>
  <c r="I168849" i="1"/>
  <c r="J168849" i="1" s="1"/>
  <c r="I168850" i="1"/>
  <c r="J168850" i="1" s="1"/>
  <c r="I168851" i="1"/>
  <c r="J168851" i="1" s="1"/>
  <c r="I168852" i="1"/>
  <c r="J168852" i="1" s="1"/>
  <c r="I168853" i="1"/>
  <c r="J168853" i="1" s="1"/>
  <c r="I168854" i="1"/>
  <c r="J168854" i="1" s="1"/>
  <c r="I168855" i="1"/>
  <c r="J168855" i="1" s="1"/>
  <c r="I168856" i="1"/>
  <c r="J168856" i="1" s="1"/>
  <c r="I168857" i="1"/>
  <c r="J168857" i="1" s="1"/>
  <c r="I168858" i="1"/>
  <c r="J168858" i="1" s="1"/>
  <c r="I168859" i="1"/>
  <c r="J168859" i="1" s="1"/>
  <c r="I168860" i="1"/>
  <c r="J168860" i="1" s="1"/>
  <c r="I168861" i="1"/>
  <c r="J168861" i="1" s="1"/>
  <c r="I168862" i="1"/>
  <c r="J168862" i="1" s="1"/>
  <c r="I168863" i="1"/>
  <c r="J168863" i="1" s="1"/>
  <c r="I168864" i="1"/>
  <c r="J168864" i="1" s="1"/>
  <c r="I168865" i="1"/>
  <c r="J168865" i="1" s="1"/>
  <c r="I168866" i="1"/>
  <c r="J168866" i="1" s="1"/>
  <c r="I168867" i="1"/>
  <c r="J168867" i="1" s="1"/>
  <c r="I168868" i="1"/>
  <c r="J168868" i="1" s="1"/>
  <c r="I168869" i="1"/>
  <c r="J168869" i="1" s="1"/>
  <c r="I168870" i="1"/>
  <c r="J168870" i="1" s="1"/>
  <c r="I168871" i="1"/>
  <c r="J168871" i="1" s="1"/>
  <c r="I168872" i="1"/>
  <c r="J168872" i="1" s="1"/>
  <c r="I168873" i="1"/>
  <c r="J168873" i="1" s="1"/>
  <c r="I168874" i="1"/>
  <c r="J168874" i="1" s="1"/>
  <c r="I168875" i="1"/>
  <c r="J168875" i="1" s="1"/>
  <c r="I168876" i="1"/>
  <c r="J168876" i="1" s="1"/>
  <c r="I168877" i="1"/>
  <c r="J168877" i="1" s="1"/>
  <c r="I168878" i="1"/>
  <c r="J168878" i="1" s="1"/>
  <c r="I168879" i="1"/>
  <c r="J168879" i="1" s="1"/>
  <c r="I168880" i="1"/>
  <c r="J168880" i="1" s="1"/>
  <c r="I168881" i="1"/>
  <c r="J168881" i="1" s="1"/>
  <c r="I168882" i="1"/>
  <c r="J168882" i="1" s="1"/>
  <c r="I168883" i="1"/>
  <c r="J168883" i="1" s="1"/>
  <c r="I168884" i="1"/>
  <c r="J168884" i="1" s="1"/>
  <c r="I168885" i="1"/>
  <c r="J168885" i="1" s="1"/>
  <c r="I168886" i="1"/>
  <c r="J168886" i="1" s="1"/>
  <c r="I168887" i="1"/>
  <c r="J168887" i="1" s="1"/>
  <c r="I168888" i="1"/>
  <c r="J168888" i="1" s="1"/>
  <c r="I168889" i="1"/>
  <c r="J168889" i="1" s="1"/>
  <c r="I168890" i="1"/>
  <c r="J168890" i="1" s="1"/>
  <c r="I168891" i="1"/>
  <c r="J168891" i="1" s="1"/>
  <c r="I168892" i="1"/>
  <c r="J168892" i="1" s="1"/>
  <c r="I168893" i="1"/>
  <c r="J168893" i="1" s="1"/>
  <c r="I168894" i="1"/>
  <c r="J168894" i="1" s="1"/>
  <c r="I168895" i="1"/>
  <c r="J168895" i="1" s="1"/>
  <c r="I168896" i="1"/>
  <c r="J168896" i="1" s="1"/>
  <c r="I168897" i="1"/>
  <c r="J168897" i="1" s="1"/>
  <c r="I168898" i="1"/>
  <c r="J168898" i="1" s="1"/>
  <c r="I168899" i="1"/>
  <c r="J168899" i="1" s="1"/>
  <c r="I168900" i="1"/>
  <c r="J168900" i="1" s="1"/>
  <c r="I168901" i="1"/>
  <c r="J168901" i="1" s="1"/>
  <c r="I168902" i="1"/>
  <c r="J168902" i="1" s="1"/>
  <c r="I168903" i="1"/>
  <c r="J168903" i="1" s="1"/>
  <c r="I168904" i="1"/>
  <c r="J168904" i="1" s="1"/>
  <c r="I168905" i="1"/>
  <c r="J168905" i="1" s="1"/>
  <c r="I168906" i="1"/>
  <c r="J168906" i="1" s="1"/>
  <c r="I168907" i="1"/>
  <c r="J168907" i="1" s="1"/>
  <c r="I168908" i="1"/>
  <c r="J168908" i="1" s="1"/>
  <c r="I168909" i="1"/>
  <c r="J168909" i="1" s="1"/>
  <c r="I168910" i="1"/>
  <c r="J168910" i="1" s="1"/>
  <c r="I168911" i="1"/>
  <c r="J168911" i="1" s="1"/>
  <c r="I168912" i="1"/>
  <c r="J168912" i="1" s="1"/>
  <c r="I168913" i="1"/>
  <c r="J168913" i="1" s="1"/>
  <c r="I168914" i="1"/>
  <c r="J168914" i="1" s="1"/>
  <c r="I168915" i="1"/>
  <c r="J168915" i="1" s="1"/>
  <c r="I168916" i="1"/>
  <c r="J168916" i="1" s="1"/>
  <c r="I168917" i="1"/>
  <c r="J168917" i="1" s="1"/>
  <c r="I168918" i="1"/>
  <c r="J168918" i="1" s="1"/>
  <c r="I168919" i="1"/>
  <c r="J168919" i="1" s="1"/>
  <c r="I168920" i="1"/>
  <c r="J168920" i="1" s="1"/>
  <c r="I168921" i="1"/>
  <c r="J168921" i="1" s="1"/>
  <c r="I168922" i="1"/>
  <c r="J168922" i="1" s="1"/>
  <c r="I168923" i="1"/>
  <c r="J168923" i="1" s="1"/>
  <c r="I168924" i="1"/>
  <c r="J168924" i="1" s="1"/>
  <c r="I168925" i="1"/>
  <c r="J168925" i="1" s="1"/>
  <c r="I168926" i="1"/>
  <c r="J168926" i="1" s="1"/>
  <c r="I168927" i="1"/>
  <c r="J168927" i="1" s="1"/>
  <c r="I168928" i="1"/>
  <c r="J168928" i="1" s="1"/>
  <c r="I168929" i="1"/>
  <c r="J168929" i="1" s="1"/>
  <c r="I168930" i="1"/>
  <c r="J168930" i="1" s="1"/>
  <c r="I168931" i="1"/>
  <c r="J168931" i="1" s="1"/>
  <c r="I168932" i="1"/>
  <c r="J168932" i="1" s="1"/>
  <c r="I168933" i="1"/>
  <c r="J168933" i="1" s="1"/>
  <c r="I168934" i="1"/>
  <c r="J168934" i="1" s="1"/>
  <c r="I168935" i="1"/>
  <c r="J168935" i="1" s="1"/>
  <c r="I168936" i="1"/>
  <c r="J168936" i="1" s="1"/>
  <c r="I168937" i="1"/>
  <c r="J168937" i="1" s="1"/>
  <c r="I168938" i="1"/>
  <c r="J168938" i="1" s="1"/>
  <c r="I168939" i="1"/>
  <c r="J168939" i="1" s="1"/>
  <c r="I168940" i="1"/>
  <c r="J168940" i="1" s="1"/>
  <c r="I168941" i="1"/>
  <c r="J168941" i="1" s="1"/>
  <c r="I168942" i="1"/>
  <c r="J168942" i="1" s="1"/>
  <c r="I168943" i="1"/>
  <c r="J168943" i="1" s="1"/>
  <c r="I168944" i="1"/>
  <c r="J168944" i="1" s="1"/>
  <c r="I168945" i="1"/>
  <c r="J168945" i="1" s="1"/>
  <c r="I168946" i="1"/>
  <c r="J168946" i="1" s="1"/>
  <c r="I168947" i="1"/>
  <c r="J168947" i="1" s="1"/>
  <c r="I168948" i="1"/>
  <c r="J168948" i="1" s="1"/>
  <c r="I168949" i="1"/>
  <c r="J168949" i="1" s="1"/>
  <c r="I168950" i="1"/>
  <c r="J168950" i="1" s="1"/>
  <c r="I168951" i="1"/>
  <c r="J168951" i="1" s="1"/>
  <c r="I168952" i="1"/>
  <c r="J168952" i="1" s="1"/>
  <c r="I168953" i="1"/>
  <c r="J168953" i="1" s="1"/>
  <c r="I168954" i="1"/>
  <c r="J168954" i="1" s="1"/>
  <c r="I168955" i="1"/>
  <c r="J168955" i="1" s="1"/>
  <c r="I168956" i="1"/>
  <c r="J168956" i="1" s="1"/>
  <c r="I168957" i="1"/>
  <c r="J168957" i="1" s="1"/>
  <c r="I168958" i="1"/>
  <c r="J168958" i="1" s="1"/>
  <c r="I168959" i="1"/>
  <c r="J168959" i="1" s="1"/>
  <c r="I168960" i="1"/>
  <c r="J168960" i="1" s="1"/>
  <c r="I168961" i="1"/>
  <c r="J168961" i="1" s="1"/>
  <c r="I168962" i="1"/>
  <c r="J168962" i="1" s="1"/>
  <c r="I168963" i="1"/>
  <c r="J168963" i="1" s="1"/>
  <c r="I168964" i="1"/>
  <c r="J168964" i="1" s="1"/>
  <c r="I168965" i="1"/>
  <c r="J168965" i="1" s="1"/>
  <c r="I168966" i="1"/>
  <c r="J168966" i="1" s="1"/>
  <c r="I168967" i="1"/>
  <c r="J168967" i="1" s="1"/>
  <c r="I168968" i="1"/>
  <c r="J168968" i="1" s="1"/>
  <c r="I168969" i="1"/>
  <c r="J168969" i="1" s="1"/>
  <c r="I168970" i="1"/>
  <c r="J168970" i="1" s="1"/>
  <c r="I168971" i="1"/>
  <c r="J168971" i="1" s="1"/>
  <c r="I168972" i="1"/>
  <c r="J168972" i="1" s="1"/>
  <c r="I168973" i="1"/>
  <c r="J168973" i="1" s="1"/>
  <c r="I168974" i="1"/>
  <c r="J168974" i="1" s="1"/>
  <c r="I168975" i="1"/>
  <c r="J168975" i="1" s="1"/>
  <c r="I168976" i="1"/>
  <c r="J168976" i="1" s="1"/>
  <c r="I168977" i="1"/>
  <c r="J168977" i="1" s="1"/>
  <c r="I168978" i="1"/>
  <c r="J168978" i="1" s="1"/>
  <c r="I168979" i="1"/>
  <c r="J168979" i="1" s="1"/>
  <c r="I168980" i="1"/>
  <c r="J168980" i="1" s="1"/>
  <c r="I168981" i="1"/>
  <c r="J168981" i="1" s="1"/>
  <c r="I168982" i="1"/>
  <c r="J168982" i="1" s="1"/>
  <c r="I168983" i="1"/>
  <c r="J168983" i="1" s="1"/>
  <c r="I168984" i="1"/>
  <c r="J168984" i="1" s="1"/>
  <c r="I168985" i="1"/>
  <c r="J168985" i="1" s="1"/>
  <c r="I168986" i="1"/>
  <c r="J168986" i="1" s="1"/>
  <c r="I168987" i="1"/>
  <c r="J168987" i="1" s="1"/>
  <c r="I168988" i="1"/>
  <c r="J168988" i="1" s="1"/>
  <c r="I168989" i="1"/>
  <c r="J168989" i="1" s="1"/>
  <c r="I168990" i="1"/>
  <c r="J168990" i="1" s="1"/>
  <c r="I168991" i="1"/>
  <c r="J168991" i="1" s="1"/>
  <c r="I168992" i="1"/>
  <c r="J168992" i="1" s="1"/>
  <c r="I168993" i="1"/>
  <c r="J168993" i="1" s="1"/>
  <c r="I168994" i="1"/>
  <c r="J168994" i="1" s="1"/>
  <c r="I168995" i="1"/>
  <c r="J168995" i="1" s="1"/>
  <c r="I168996" i="1"/>
  <c r="J168996" i="1" s="1"/>
  <c r="I168997" i="1"/>
  <c r="J168997" i="1" s="1"/>
  <c r="I168998" i="1"/>
  <c r="J168998" i="1" s="1"/>
  <c r="I168999" i="1"/>
  <c r="J168999" i="1" s="1"/>
  <c r="I169000" i="1"/>
  <c r="J169000" i="1" s="1"/>
  <c r="I169001" i="1"/>
  <c r="J169001" i="1" s="1"/>
  <c r="I169002" i="1"/>
  <c r="J169002" i="1" s="1"/>
  <c r="I169003" i="1"/>
  <c r="J169003" i="1" s="1"/>
  <c r="I169004" i="1"/>
  <c r="J169004" i="1" s="1"/>
  <c r="I169005" i="1"/>
  <c r="J169005" i="1" s="1"/>
  <c r="I169006" i="1"/>
  <c r="J169006" i="1" s="1"/>
  <c r="I169007" i="1"/>
  <c r="J169007" i="1" s="1"/>
  <c r="I169008" i="1"/>
  <c r="J169008" i="1" s="1"/>
  <c r="I169009" i="1"/>
  <c r="J169009" i="1" s="1"/>
  <c r="I169010" i="1"/>
  <c r="J169010" i="1" s="1"/>
  <c r="I169011" i="1"/>
  <c r="J169011" i="1" s="1"/>
  <c r="I169012" i="1"/>
  <c r="J169012" i="1" s="1"/>
  <c r="I169013" i="1"/>
  <c r="J169013" i="1" s="1"/>
  <c r="I169014" i="1"/>
  <c r="J169014" i="1" s="1"/>
  <c r="I169015" i="1"/>
  <c r="J169015" i="1" s="1"/>
  <c r="I169016" i="1"/>
  <c r="J169016" i="1" s="1"/>
  <c r="I169017" i="1"/>
  <c r="J169017" i="1" s="1"/>
  <c r="I169018" i="1"/>
  <c r="J169018" i="1" s="1"/>
  <c r="I169019" i="1"/>
  <c r="J169019" i="1" s="1"/>
  <c r="I169020" i="1"/>
  <c r="J169020" i="1" s="1"/>
  <c r="I169021" i="1"/>
  <c r="J169021" i="1" s="1"/>
  <c r="I169022" i="1"/>
  <c r="J169022" i="1" s="1"/>
  <c r="I169023" i="1"/>
  <c r="J169023" i="1" s="1"/>
  <c r="I169024" i="1"/>
  <c r="J169024" i="1" s="1"/>
  <c r="I169025" i="1"/>
  <c r="J169025" i="1" s="1"/>
  <c r="I169026" i="1"/>
  <c r="J169026" i="1" s="1"/>
  <c r="I169027" i="1"/>
  <c r="J169027" i="1" s="1"/>
  <c r="I169028" i="1"/>
  <c r="J169028" i="1" s="1"/>
  <c r="I169029" i="1"/>
  <c r="J169029" i="1" s="1"/>
  <c r="I169030" i="1"/>
  <c r="J169030" i="1" s="1"/>
  <c r="I169031" i="1"/>
  <c r="J169031" i="1" s="1"/>
  <c r="I169032" i="1"/>
  <c r="J169032" i="1" s="1"/>
  <c r="I169033" i="1"/>
  <c r="J169033" i="1" s="1"/>
  <c r="I169034" i="1"/>
  <c r="J169034" i="1" s="1"/>
  <c r="I169035" i="1"/>
  <c r="J169035" i="1" s="1"/>
  <c r="I169036" i="1"/>
  <c r="J169036" i="1" s="1"/>
  <c r="I169037" i="1"/>
  <c r="J169037" i="1" s="1"/>
  <c r="I169038" i="1"/>
  <c r="J169038" i="1" s="1"/>
  <c r="I169039" i="1"/>
  <c r="J169039" i="1" s="1"/>
  <c r="I169040" i="1"/>
  <c r="J169040" i="1" s="1"/>
  <c r="I169041" i="1"/>
  <c r="J169041" i="1" s="1"/>
  <c r="I169042" i="1"/>
  <c r="J169042" i="1" s="1"/>
  <c r="I169043" i="1"/>
  <c r="J169043" i="1" s="1"/>
  <c r="I169044" i="1"/>
  <c r="J169044" i="1" s="1"/>
  <c r="I169045" i="1"/>
  <c r="J169045" i="1" s="1"/>
  <c r="I169046" i="1"/>
  <c r="J169046" i="1" s="1"/>
  <c r="I169047" i="1"/>
  <c r="J169047" i="1" s="1"/>
  <c r="I169048" i="1"/>
  <c r="J169048" i="1" s="1"/>
  <c r="I169049" i="1"/>
  <c r="J169049" i="1" s="1"/>
  <c r="I169050" i="1"/>
  <c r="J169050" i="1" s="1"/>
  <c r="I169051" i="1"/>
  <c r="J169051" i="1" s="1"/>
  <c r="I169052" i="1"/>
  <c r="J169052" i="1" s="1"/>
  <c r="I169053" i="1"/>
  <c r="J169053" i="1" s="1"/>
  <c r="I169054" i="1"/>
  <c r="J169054" i="1" s="1"/>
  <c r="I169055" i="1"/>
  <c r="J169055" i="1" s="1"/>
  <c r="I169056" i="1"/>
  <c r="J169056" i="1" s="1"/>
  <c r="I169057" i="1"/>
  <c r="J169057" i="1" s="1"/>
  <c r="I169058" i="1"/>
  <c r="J169058" i="1" s="1"/>
  <c r="I169059" i="1"/>
  <c r="J169059" i="1" s="1"/>
  <c r="I169060" i="1"/>
  <c r="J169060" i="1" s="1"/>
  <c r="I169061" i="1"/>
  <c r="J169061" i="1" s="1"/>
  <c r="I169062" i="1"/>
  <c r="J169062" i="1" s="1"/>
  <c r="I169063" i="1"/>
  <c r="J169063" i="1" s="1"/>
  <c r="I169064" i="1"/>
  <c r="J169064" i="1" s="1"/>
  <c r="I169065" i="1"/>
  <c r="J169065" i="1" s="1"/>
  <c r="I169066" i="1"/>
  <c r="J169066" i="1" s="1"/>
  <c r="I169067" i="1"/>
  <c r="J169067" i="1" s="1"/>
  <c r="I169068" i="1"/>
  <c r="J169068" i="1" s="1"/>
  <c r="I169069" i="1"/>
  <c r="J169069" i="1" s="1"/>
  <c r="I169070" i="1"/>
  <c r="J169070" i="1" s="1"/>
  <c r="I169071" i="1"/>
  <c r="J169071" i="1" s="1"/>
  <c r="I169072" i="1"/>
  <c r="J169072" i="1" s="1"/>
  <c r="I169073" i="1"/>
  <c r="J169073" i="1" s="1"/>
  <c r="I169074" i="1"/>
  <c r="J169074" i="1" s="1"/>
  <c r="I169075" i="1"/>
  <c r="J169075" i="1" s="1"/>
  <c r="I169076" i="1"/>
  <c r="J169076" i="1" s="1"/>
  <c r="I169077" i="1"/>
  <c r="J169077" i="1" s="1"/>
  <c r="I169078" i="1"/>
  <c r="J169078" i="1" s="1"/>
  <c r="I169079" i="1"/>
  <c r="J169079" i="1" s="1"/>
  <c r="I169080" i="1"/>
  <c r="J169080" i="1" s="1"/>
  <c r="I169081" i="1"/>
  <c r="J169081" i="1" s="1"/>
  <c r="I169082" i="1"/>
  <c r="J169082" i="1" s="1"/>
  <c r="I169083" i="1"/>
  <c r="J169083" i="1" s="1"/>
  <c r="I169084" i="1"/>
  <c r="J169084" i="1" s="1"/>
  <c r="I169085" i="1"/>
  <c r="J169085" i="1" s="1"/>
  <c r="I169086" i="1"/>
  <c r="J169086" i="1" s="1"/>
  <c r="I169087" i="1"/>
  <c r="J169087" i="1" s="1"/>
  <c r="I169088" i="1"/>
  <c r="J169088" i="1" s="1"/>
  <c r="I169089" i="1"/>
  <c r="J169089" i="1" s="1"/>
  <c r="I169090" i="1"/>
  <c r="J169090" i="1" s="1"/>
  <c r="I169091" i="1"/>
  <c r="J169091" i="1" s="1"/>
  <c r="I169092" i="1"/>
  <c r="J169092" i="1" s="1"/>
  <c r="I169093" i="1"/>
  <c r="J169093" i="1" s="1"/>
  <c r="I169094" i="1"/>
  <c r="J169094" i="1" s="1"/>
  <c r="I169095" i="1"/>
  <c r="J169095" i="1" s="1"/>
  <c r="I169096" i="1"/>
  <c r="J169096" i="1" s="1"/>
  <c r="I169097" i="1"/>
  <c r="J169097" i="1" s="1"/>
  <c r="I169098" i="1"/>
  <c r="J169098" i="1" s="1"/>
  <c r="I169099" i="1"/>
  <c r="J169099" i="1" s="1"/>
  <c r="I169100" i="1"/>
  <c r="J169100" i="1" s="1"/>
  <c r="I169101" i="1"/>
  <c r="J169101" i="1" s="1"/>
  <c r="I169102" i="1"/>
  <c r="J169102" i="1" s="1"/>
  <c r="I169103" i="1"/>
  <c r="J169103" i="1" s="1"/>
  <c r="I169104" i="1"/>
  <c r="J169104" i="1" s="1"/>
  <c r="I169105" i="1"/>
  <c r="J169105" i="1" s="1"/>
  <c r="I169106" i="1"/>
  <c r="J169106" i="1" s="1"/>
  <c r="I169107" i="1"/>
  <c r="J169107" i="1" s="1"/>
  <c r="I169108" i="1"/>
  <c r="J169108" i="1" s="1"/>
  <c r="I169109" i="1"/>
  <c r="J169109" i="1" s="1"/>
  <c r="I169110" i="1"/>
  <c r="J169110" i="1" s="1"/>
  <c r="I169111" i="1"/>
  <c r="J169111" i="1" s="1"/>
  <c r="I169112" i="1"/>
  <c r="J169112" i="1" s="1"/>
  <c r="I169113" i="1"/>
  <c r="J169113" i="1" s="1"/>
  <c r="I169114" i="1"/>
  <c r="J169114" i="1" s="1"/>
  <c r="I169115" i="1"/>
  <c r="J169115" i="1" s="1"/>
  <c r="I169116" i="1"/>
  <c r="J169116" i="1" s="1"/>
  <c r="I169117" i="1"/>
  <c r="J169117" i="1" s="1"/>
  <c r="I169118" i="1"/>
  <c r="J169118" i="1" s="1"/>
  <c r="I169119" i="1"/>
  <c r="J169119" i="1" s="1"/>
  <c r="I169120" i="1"/>
  <c r="J169120" i="1" s="1"/>
  <c r="I169121" i="1"/>
  <c r="J169121" i="1" s="1"/>
  <c r="I169122" i="1"/>
  <c r="J169122" i="1" s="1"/>
  <c r="I169123" i="1"/>
  <c r="J169123" i="1" s="1"/>
  <c r="I169124" i="1"/>
  <c r="J169124" i="1" s="1"/>
  <c r="I169125" i="1"/>
  <c r="J169125" i="1" s="1"/>
  <c r="I169126" i="1"/>
  <c r="J169126" i="1" s="1"/>
  <c r="I169127" i="1"/>
  <c r="J169127" i="1" s="1"/>
  <c r="I169128" i="1"/>
  <c r="J169128" i="1" s="1"/>
  <c r="I169129" i="1"/>
  <c r="J169129" i="1" s="1"/>
  <c r="I169130" i="1"/>
  <c r="J169130" i="1" s="1"/>
  <c r="I169131" i="1"/>
  <c r="J169131" i="1" s="1"/>
  <c r="I169132" i="1"/>
  <c r="J169132" i="1" s="1"/>
  <c r="I169133" i="1"/>
  <c r="J169133" i="1" s="1"/>
  <c r="I169134" i="1"/>
  <c r="J169134" i="1" s="1"/>
  <c r="I169135" i="1"/>
  <c r="J169135" i="1" s="1"/>
  <c r="I169136" i="1"/>
  <c r="J169136" i="1" s="1"/>
  <c r="I169137" i="1"/>
  <c r="J169137" i="1" s="1"/>
  <c r="I169138" i="1"/>
  <c r="J169138" i="1" s="1"/>
  <c r="I169139" i="1"/>
  <c r="J169139" i="1" s="1"/>
  <c r="I169140" i="1"/>
  <c r="J169140" i="1" s="1"/>
  <c r="I169141" i="1"/>
  <c r="J169141" i="1" s="1"/>
  <c r="I169142" i="1"/>
  <c r="J169142" i="1" s="1"/>
  <c r="I169143" i="1"/>
  <c r="J169143" i="1" s="1"/>
  <c r="I169144" i="1"/>
  <c r="J169144" i="1" s="1"/>
  <c r="I169145" i="1"/>
  <c r="J169145" i="1" s="1"/>
  <c r="I169146" i="1"/>
  <c r="J169146" i="1" s="1"/>
  <c r="I169147" i="1"/>
  <c r="J169147" i="1" s="1"/>
  <c r="I169148" i="1"/>
  <c r="J169148" i="1" s="1"/>
  <c r="I169149" i="1"/>
  <c r="J169149" i="1" s="1"/>
  <c r="I169150" i="1"/>
  <c r="J169150" i="1" s="1"/>
  <c r="I169151" i="1"/>
  <c r="J169151" i="1" s="1"/>
  <c r="I169152" i="1"/>
  <c r="J169152" i="1" s="1"/>
  <c r="I169153" i="1"/>
  <c r="J169153" i="1" s="1"/>
  <c r="I169154" i="1"/>
  <c r="J169154" i="1" s="1"/>
  <c r="I169155" i="1"/>
  <c r="J169155" i="1" s="1"/>
  <c r="I169156" i="1"/>
  <c r="J169156" i="1" s="1"/>
  <c r="I169157" i="1"/>
  <c r="J169157" i="1" s="1"/>
  <c r="I169158" i="1"/>
  <c r="J169158" i="1" s="1"/>
  <c r="I169159" i="1"/>
  <c r="J169159" i="1" s="1"/>
  <c r="I169160" i="1"/>
  <c r="J169160" i="1" s="1"/>
  <c r="I169161" i="1"/>
  <c r="J169161" i="1" s="1"/>
  <c r="I169162" i="1"/>
  <c r="J169162" i="1" s="1"/>
  <c r="I169163" i="1"/>
  <c r="J169163" i="1" s="1"/>
  <c r="I169164" i="1"/>
  <c r="J169164" i="1" s="1"/>
  <c r="I169165" i="1"/>
  <c r="J169165" i="1" s="1"/>
  <c r="I169166" i="1"/>
  <c r="J169166" i="1" s="1"/>
  <c r="I169167" i="1"/>
  <c r="J169167" i="1" s="1"/>
  <c r="I169168" i="1"/>
  <c r="J169168" i="1" s="1"/>
  <c r="I169169" i="1"/>
  <c r="J169169" i="1" s="1"/>
  <c r="I169170" i="1"/>
  <c r="J169170" i="1" s="1"/>
  <c r="I169171" i="1"/>
  <c r="J169171" i="1" s="1"/>
  <c r="I169172" i="1"/>
  <c r="J169172" i="1" s="1"/>
  <c r="I169173" i="1"/>
  <c r="J169173" i="1" s="1"/>
  <c r="I169174" i="1"/>
  <c r="J169174" i="1" s="1"/>
  <c r="I169175" i="1"/>
  <c r="J169175" i="1" s="1"/>
  <c r="I169176" i="1"/>
  <c r="J169176" i="1" s="1"/>
  <c r="I169177" i="1"/>
  <c r="J169177" i="1" s="1"/>
  <c r="I169178" i="1"/>
  <c r="J169178" i="1" s="1"/>
  <c r="I169179" i="1"/>
  <c r="J169179" i="1" s="1"/>
  <c r="I169180" i="1"/>
  <c r="J169180" i="1" s="1"/>
  <c r="I169181" i="1"/>
  <c r="J169181" i="1" s="1"/>
  <c r="I169182" i="1"/>
  <c r="J169182" i="1" s="1"/>
  <c r="I169183" i="1"/>
  <c r="J169183" i="1" s="1"/>
  <c r="I169184" i="1"/>
  <c r="J169184" i="1" s="1"/>
  <c r="I169185" i="1"/>
  <c r="J169185" i="1" s="1"/>
  <c r="I169186" i="1"/>
  <c r="J169186" i="1" s="1"/>
  <c r="I169187" i="1"/>
  <c r="J169187" i="1" s="1"/>
  <c r="I169188" i="1"/>
  <c r="J169188" i="1" s="1"/>
  <c r="I169189" i="1"/>
  <c r="J169189" i="1" s="1"/>
  <c r="I169190" i="1"/>
  <c r="J169190" i="1" s="1"/>
  <c r="I169191" i="1"/>
  <c r="J169191" i="1" s="1"/>
  <c r="I169192" i="1"/>
  <c r="J169192" i="1" s="1"/>
  <c r="I169193" i="1"/>
  <c r="J169193" i="1" s="1"/>
  <c r="I169194" i="1"/>
  <c r="J169194" i="1" s="1"/>
  <c r="I169195" i="1"/>
  <c r="J169195" i="1" s="1"/>
  <c r="I169196" i="1"/>
  <c r="J169196" i="1" s="1"/>
  <c r="I169197" i="1"/>
  <c r="J169197" i="1" s="1"/>
  <c r="I169198" i="1"/>
  <c r="J169198" i="1" s="1"/>
  <c r="I169199" i="1"/>
  <c r="J169199" i="1" s="1"/>
  <c r="I169200" i="1"/>
  <c r="J169200" i="1" s="1"/>
  <c r="I169201" i="1"/>
  <c r="J169201" i="1" s="1"/>
  <c r="I169202" i="1"/>
  <c r="J169202" i="1" s="1"/>
  <c r="I169203" i="1"/>
  <c r="J169203" i="1" s="1"/>
  <c r="I169204" i="1"/>
  <c r="J169204" i="1" s="1"/>
  <c r="I169205" i="1"/>
  <c r="J169205" i="1" s="1"/>
  <c r="I169206" i="1"/>
  <c r="J169206" i="1" s="1"/>
  <c r="I169207" i="1"/>
  <c r="J169207" i="1" s="1"/>
  <c r="I169208" i="1"/>
  <c r="J169208" i="1" s="1"/>
  <c r="I169209" i="1"/>
  <c r="J169209" i="1" s="1"/>
  <c r="I169210" i="1"/>
  <c r="J169210" i="1" s="1"/>
  <c r="I169211" i="1"/>
  <c r="J169211" i="1" s="1"/>
  <c r="I169212" i="1"/>
  <c r="J169212" i="1" s="1"/>
  <c r="I169213" i="1"/>
  <c r="J169213" i="1" s="1"/>
  <c r="I169214" i="1"/>
  <c r="J169214" i="1" s="1"/>
  <c r="I169215" i="1"/>
  <c r="J169215" i="1" s="1"/>
  <c r="I169216" i="1"/>
  <c r="J169216" i="1" s="1"/>
  <c r="I169217" i="1"/>
  <c r="J169217" i="1" s="1"/>
  <c r="I169218" i="1"/>
  <c r="J169218" i="1" s="1"/>
  <c r="I169219" i="1"/>
  <c r="J169219" i="1" s="1"/>
  <c r="I169220" i="1"/>
  <c r="J169220" i="1" s="1"/>
  <c r="I169221" i="1"/>
  <c r="J169221" i="1" s="1"/>
  <c r="I169222" i="1"/>
  <c r="J169222" i="1" s="1"/>
  <c r="I169223" i="1"/>
  <c r="J169223" i="1" s="1"/>
  <c r="I169224" i="1"/>
  <c r="J169224" i="1" s="1"/>
  <c r="I169225" i="1"/>
  <c r="J169225" i="1" s="1"/>
  <c r="I169226" i="1"/>
  <c r="J169226" i="1" s="1"/>
  <c r="I169227" i="1"/>
  <c r="J169227" i="1" s="1"/>
  <c r="I169228" i="1"/>
  <c r="J169228" i="1" s="1"/>
  <c r="I169229" i="1"/>
  <c r="J169229" i="1" s="1"/>
  <c r="I169230" i="1"/>
  <c r="J169230" i="1" s="1"/>
  <c r="I169231" i="1"/>
  <c r="J169231" i="1" s="1"/>
  <c r="I169232" i="1"/>
  <c r="J169232" i="1" s="1"/>
  <c r="I169233" i="1"/>
  <c r="J169233" i="1" s="1"/>
  <c r="I169234" i="1"/>
  <c r="J169234" i="1" s="1"/>
  <c r="I169235" i="1"/>
  <c r="J169235" i="1" s="1"/>
  <c r="I169236" i="1"/>
  <c r="J169236" i="1" s="1"/>
  <c r="I169237" i="1"/>
  <c r="J169237" i="1" s="1"/>
  <c r="I169238" i="1"/>
  <c r="J169238" i="1" s="1"/>
  <c r="I169239" i="1"/>
  <c r="J169239" i="1" s="1"/>
  <c r="I169240" i="1"/>
  <c r="J169240" i="1" s="1"/>
  <c r="I169241" i="1"/>
  <c r="J169241" i="1" s="1"/>
  <c r="I169242" i="1"/>
  <c r="J169242" i="1" s="1"/>
  <c r="I169243" i="1"/>
  <c r="J169243" i="1" s="1"/>
  <c r="I169244" i="1"/>
  <c r="J169244" i="1" s="1"/>
  <c r="I169245" i="1"/>
  <c r="J169245" i="1" s="1"/>
  <c r="I169246" i="1"/>
  <c r="J169246" i="1" s="1"/>
  <c r="I169247" i="1"/>
  <c r="J169247" i="1" s="1"/>
  <c r="I169248" i="1"/>
  <c r="J169248" i="1" s="1"/>
  <c r="I169249" i="1"/>
  <c r="J169249" i="1" s="1"/>
  <c r="I169250" i="1"/>
  <c r="J169250" i="1" s="1"/>
  <c r="I169251" i="1"/>
  <c r="J169251" i="1" s="1"/>
  <c r="I169252" i="1"/>
  <c r="J169252" i="1" s="1"/>
  <c r="I169253" i="1"/>
  <c r="J169253" i="1" s="1"/>
  <c r="I169254" i="1"/>
  <c r="J169254" i="1" s="1"/>
  <c r="I169255" i="1"/>
  <c r="J169255" i="1" s="1"/>
  <c r="I169256" i="1"/>
  <c r="J169256" i="1" s="1"/>
  <c r="I169257" i="1"/>
  <c r="J169257" i="1" s="1"/>
  <c r="I169258" i="1"/>
  <c r="J169258" i="1" s="1"/>
  <c r="I169259" i="1"/>
  <c r="J169259" i="1" s="1"/>
  <c r="I169260" i="1"/>
  <c r="J169260" i="1" s="1"/>
  <c r="I169261" i="1"/>
  <c r="J169261" i="1" s="1"/>
  <c r="I169262" i="1"/>
  <c r="J169262" i="1" s="1"/>
  <c r="I169263" i="1"/>
  <c r="J169263" i="1" s="1"/>
  <c r="I169264" i="1"/>
  <c r="J169264" i="1" s="1"/>
  <c r="I169265" i="1"/>
  <c r="J169265" i="1" s="1"/>
  <c r="I169266" i="1"/>
  <c r="J169266" i="1" s="1"/>
  <c r="I169267" i="1"/>
  <c r="J169267" i="1" s="1"/>
  <c r="I169268" i="1"/>
  <c r="J169268" i="1" s="1"/>
  <c r="I169269" i="1"/>
  <c r="J169269" i="1" s="1"/>
  <c r="I169270" i="1"/>
  <c r="J169270" i="1" s="1"/>
  <c r="I169271" i="1"/>
  <c r="J169271" i="1" s="1"/>
  <c r="I169272" i="1"/>
  <c r="J169272" i="1" s="1"/>
  <c r="I169273" i="1"/>
  <c r="J169273" i="1" s="1"/>
  <c r="I169274" i="1"/>
  <c r="J169274" i="1" s="1"/>
  <c r="I169275" i="1"/>
  <c r="J169275" i="1" s="1"/>
  <c r="I169276" i="1"/>
  <c r="J169276" i="1" s="1"/>
  <c r="I169277" i="1"/>
  <c r="J169277" i="1" s="1"/>
  <c r="I169278" i="1"/>
  <c r="J169278" i="1" s="1"/>
  <c r="I169279" i="1"/>
  <c r="J169279" i="1" s="1"/>
  <c r="I169280" i="1"/>
  <c r="J169280" i="1" s="1"/>
  <c r="I169281" i="1"/>
  <c r="J169281" i="1" s="1"/>
  <c r="I169282" i="1"/>
  <c r="J169282" i="1" s="1"/>
  <c r="I169283" i="1"/>
  <c r="J169283" i="1" s="1"/>
  <c r="I169284" i="1"/>
  <c r="J169284" i="1" s="1"/>
  <c r="I169285" i="1"/>
  <c r="J169285" i="1" s="1"/>
  <c r="I169286" i="1"/>
  <c r="J169286" i="1" s="1"/>
  <c r="I169287" i="1"/>
  <c r="J169287" i="1" s="1"/>
  <c r="I169288" i="1"/>
  <c r="J169288" i="1" s="1"/>
  <c r="I169289" i="1"/>
  <c r="J169289" i="1" s="1"/>
  <c r="I169290" i="1"/>
  <c r="J169290" i="1" s="1"/>
  <c r="I169291" i="1"/>
  <c r="J169291" i="1" s="1"/>
  <c r="I169292" i="1"/>
  <c r="J169292" i="1" s="1"/>
  <c r="I169293" i="1"/>
  <c r="J169293" i="1" s="1"/>
  <c r="I169294" i="1"/>
  <c r="J169294" i="1" s="1"/>
  <c r="I169295" i="1"/>
  <c r="J169295" i="1" s="1"/>
  <c r="I169296" i="1"/>
  <c r="J169296" i="1" s="1"/>
  <c r="I169297" i="1"/>
  <c r="J169297" i="1" s="1"/>
  <c r="I169298" i="1"/>
  <c r="J169298" i="1" s="1"/>
  <c r="I169299" i="1"/>
  <c r="J169299" i="1" s="1"/>
  <c r="I169300" i="1"/>
  <c r="J169300" i="1" s="1"/>
  <c r="I169301" i="1"/>
  <c r="J169301" i="1" s="1"/>
  <c r="I169302" i="1"/>
  <c r="J169302" i="1" s="1"/>
  <c r="I169303" i="1"/>
  <c r="J169303" i="1" s="1"/>
  <c r="I169304" i="1"/>
  <c r="J169304" i="1" s="1"/>
  <c r="I169305" i="1"/>
  <c r="J169305" i="1" s="1"/>
  <c r="I169306" i="1"/>
  <c r="J169306" i="1" s="1"/>
  <c r="I169307" i="1"/>
  <c r="J169307" i="1" s="1"/>
  <c r="I169308" i="1"/>
  <c r="J169308" i="1" s="1"/>
  <c r="I169309" i="1"/>
  <c r="J169309" i="1" s="1"/>
  <c r="I169310" i="1"/>
  <c r="J169310" i="1" s="1"/>
  <c r="I169311" i="1"/>
  <c r="J169311" i="1" s="1"/>
  <c r="I169312" i="1"/>
  <c r="J169312" i="1" s="1"/>
  <c r="I169313" i="1"/>
  <c r="J169313" i="1" s="1"/>
  <c r="I169314" i="1"/>
  <c r="J169314" i="1" s="1"/>
  <c r="I169315" i="1"/>
  <c r="J169315" i="1" s="1"/>
  <c r="I169316" i="1"/>
  <c r="J169316" i="1" s="1"/>
  <c r="I169317" i="1"/>
  <c r="J169317" i="1" s="1"/>
  <c r="I169318" i="1"/>
  <c r="J169318" i="1" s="1"/>
  <c r="I169319" i="1"/>
  <c r="J169319" i="1" s="1"/>
  <c r="I169320" i="1"/>
  <c r="J169320" i="1" s="1"/>
  <c r="I169321" i="1"/>
  <c r="J169321" i="1" s="1"/>
  <c r="I169322" i="1"/>
  <c r="J169322" i="1" s="1"/>
  <c r="I169323" i="1"/>
  <c r="J169323" i="1" s="1"/>
  <c r="I169324" i="1"/>
  <c r="J169324" i="1" s="1"/>
  <c r="I169325" i="1"/>
  <c r="J169325" i="1" s="1"/>
  <c r="I169326" i="1"/>
  <c r="J169326" i="1" s="1"/>
  <c r="I169327" i="1"/>
  <c r="J169327" i="1" s="1"/>
  <c r="I169328" i="1"/>
  <c r="J169328" i="1" s="1"/>
  <c r="I169329" i="1"/>
  <c r="J169329" i="1" s="1"/>
  <c r="I169330" i="1"/>
  <c r="J169330" i="1" s="1"/>
  <c r="I169331" i="1"/>
  <c r="J169331" i="1" s="1"/>
  <c r="I169332" i="1"/>
  <c r="J169332" i="1" s="1"/>
  <c r="I169333" i="1"/>
  <c r="J169333" i="1" s="1"/>
  <c r="I169334" i="1"/>
  <c r="J169334" i="1" s="1"/>
  <c r="I169335" i="1"/>
  <c r="J169335" i="1" s="1"/>
  <c r="I169336" i="1"/>
  <c r="J169336" i="1" s="1"/>
  <c r="I169337" i="1"/>
  <c r="J169337" i="1" s="1"/>
  <c r="I169338" i="1"/>
  <c r="J169338" i="1" s="1"/>
  <c r="I169339" i="1"/>
  <c r="J169339" i="1" s="1"/>
  <c r="I169340" i="1"/>
  <c r="J169340" i="1" s="1"/>
  <c r="I169341" i="1"/>
  <c r="J169341" i="1" s="1"/>
  <c r="I169342" i="1"/>
  <c r="J169342" i="1" s="1"/>
  <c r="I169343" i="1"/>
  <c r="J169343" i="1" s="1"/>
  <c r="I169344" i="1"/>
  <c r="J169344" i="1" s="1"/>
  <c r="I169345" i="1"/>
  <c r="J169345" i="1" s="1"/>
  <c r="I169346" i="1"/>
  <c r="J169346" i="1" s="1"/>
  <c r="I169347" i="1"/>
  <c r="J169347" i="1" s="1"/>
  <c r="I169348" i="1"/>
  <c r="J169348" i="1" s="1"/>
  <c r="I169349" i="1"/>
  <c r="J169349" i="1" s="1"/>
  <c r="I169350" i="1"/>
  <c r="J169350" i="1" s="1"/>
  <c r="I169351" i="1"/>
  <c r="J169351" i="1" s="1"/>
  <c r="I169352" i="1"/>
  <c r="J169352" i="1" s="1"/>
  <c r="I169353" i="1"/>
  <c r="J169353" i="1" s="1"/>
  <c r="I169354" i="1"/>
  <c r="J169354" i="1" s="1"/>
  <c r="I169355" i="1"/>
  <c r="J169355" i="1" s="1"/>
  <c r="I169356" i="1"/>
  <c r="J169356" i="1" s="1"/>
  <c r="I169357" i="1"/>
  <c r="J169357" i="1" s="1"/>
  <c r="I169358" i="1"/>
  <c r="J169358" i="1" s="1"/>
  <c r="I169359" i="1"/>
  <c r="J169359" i="1" s="1"/>
  <c r="I169360" i="1"/>
  <c r="J169360" i="1" s="1"/>
  <c r="I169361" i="1"/>
  <c r="J169361" i="1" s="1"/>
  <c r="I169362" i="1"/>
  <c r="J169362" i="1" s="1"/>
  <c r="I169363" i="1"/>
  <c r="J169363" i="1" s="1"/>
  <c r="I169364" i="1"/>
  <c r="J169364" i="1" s="1"/>
  <c r="I169365" i="1"/>
  <c r="J169365" i="1" s="1"/>
  <c r="I169366" i="1"/>
  <c r="J169366" i="1" s="1"/>
  <c r="I169367" i="1"/>
  <c r="J169367" i="1" s="1"/>
  <c r="I169368" i="1"/>
  <c r="J169368" i="1" s="1"/>
  <c r="I169369" i="1"/>
  <c r="J169369" i="1" s="1"/>
  <c r="I169370" i="1"/>
  <c r="J169370" i="1" s="1"/>
  <c r="I169371" i="1"/>
  <c r="J169371" i="1" s="1"/>
  <c r="I169372" i="1"/>
  <c r="J169372" i="1" s="1"/>
  <c r="I169373" i="1"/>
  <c r="J169373" i="1" s="1"/>
  <c r="I169374" i="1"/>
  <c r="J169374" i="1" s="1"/>
  <c r="I169375" i="1"/>
  <c r="J169375" i="1" s="1"/>
  <c r="I169376" i="1"/>
  <c r="J169376" i="1" s="1"/>
  <c r="I169377" i="1"/>
  <c r="J169377" i="1" s="1"/>
  <c r="I169378" i="1"/>
  <c r="J169378" i="1" s="1"/>
  <c r="I169379" i="1"/>
  <c r="J169379" i="1" s="1"/>
  <c r="I169380" i="1"/>
  <c r="J169380" i="1" s="1"/>
  <c r="I169381" i="1"/>
  <c r="J169381" i="1" s="1"/>
  <c r="I169382" i="1"/>
  <c r="J169382" i="1" s="1"/>
  <c r="I169383" i="1"/>
  <c r="J169383" i="1" s="1"/>
  <c r="I169384" i="1"/>
  <c r="J169384" i="1" s="1"/>
  <c r="I169385" i="1"/>
  <c r="J169385" i="1" s="1"/>
  <c r="I169386" i="1"/>
  <c r="J169386" i="1" s="1"/>
  <c r="I169387" i="1"/>
  <c r="J169387" i="1" s="1"/>
  <c r="I169388" i="1"/>
  <c r="J169388" i="1" s="1"/>
  <c r="I169389" i="1"/>
  <c r="J169389" i="1" s="1"/>
  <c r="I169390" i="1"/>
  <c r="J169390" i="1" s="1"/>
  <c r="I169391" i="1"/>
  <c r="J169391" i="1" s="1"/>
  <c r="I169392" i="1"/>
  <c r="J169392" i="1" s="1"/>
  <c r="I169393" i="1"/>
  <c r="J169393" i="1" s="1"/>
  <c r="I169394" i="1"/>
  <c r="J169394" i="1" s="1"/>
  <c r="I169395" i="1"/>
  <c r="J169395" i="1" s="1"/>
  <c r="I169396" i="1"/>
  <c r="J169396" i="1" s="1"/>
  <c r="I169397" i="1"/>
  <c r="J169397" i="1" s="1"/>
  <c r="I169398" i="1"/>
  <c r="J169398" i="1" s="1"/>
  <c r="I169399" i="1"/>
  <c r="J169399" i="1" s="1"/>
  <c r="I169400" i="1"/>
  <c r="J169400" i="1" s="1"/>
  <c r="I169401" i="1"/>
  <c r="J169401" i="1" s="1"/>
  <c r="I169402" i="1"/>
  <c r="J169402" i="1" s="1"/>
  <c r="I169403" i="1"/>
  <c r="J169403" i="1" s="1"/>
  <c r="I169404" i="1"/>
  <c r="J169404" i="1" s="1"/>
  <c r="I169405" i="1"/>
  <c r="J169405" i="1" s="1"/>
  <c r="I169406" i="1"/>
  <c r="J169406" i="1" s="1"/>
  <c r="I169407" i="1"/>
  <c r="J169407" i="1" s="1"/>
  <c r="I169408" i="1"/>
  <c r="J169408" i="1" s="1"/>
  <c r="I169409" i="1"/>
  <c r="J169409" i="1" s="1"/>
  <c r="I169410" i="1"/>
  <c r="J169410" i="1" s="1"/>
  <c r="I169411" i="1"/>
  <c r="J169411" i="1" s="1"/>
  <c r="I169412" i="1"/>
  <c r="J169412" i="1" s="1"/>
  <c r="I169413" i="1"/>
  <c r="J169413" i="1" s="1"/>
  <c r="I169414" i="1"/>
  <c r="J169414" i="1" s="1"/>
  <c r="I169415" i="1"/>
  <c r="J169415" i="1" s="1"/>
  <c r="I169416" i="1"/>
  <c r="J169416" i="1" s="1"/>
  <c r="I169417" i="1"/>
  <c r="J169417" i="1" s="1"/>
  <c r="I169418" i="1"/>
  <c r="J169418" i="1" s="1"/>
  <c r="I169419" i="1"/>
  <c r="J169419" i="1" s="1"/>
  <c r="I169420" i="1"/>
  <c r="J169420" i="1" s="1"/>
  <c r="I169421" i="1"/>
  <c r="J169421" i="1" s="1"/>
  <c r="I169422" i="1"/>
  <c r="J169422" i="1" s="1"/>
  <c r="I169423" i="1"/>
  <c r="J169423" i="1" s="1"/>
  <c r="I169424" i="1"/>
  <c r="J169424" i="1" s="1"/>
  <c r="I169425" i="1"/>
  <c r="J169425" i="1" s="1"/>
  <c r="I169426" i="1"/>
  <c r="J169426" i="1" s="1"/>
  <c r="I169427" i="1"/>
  <c r="J169427" i="1" s="1"/>
  <c r="I169428" i="1"/>
  <c r="J169428" i="1" s="1"/>
  <c r="I169429" i="1"/>
  <c r="J169429" i="1" s="1"/>
  <c r="I169430" i="1"/>
  <c r="J169430" i="1" s="1"/>
  <c r="I169431" i="1"/>
  <c r="J169431" i="1" s="1"/>
  <c r="I169432" i="1"/>
  <c r="J169432" i="1" s="1"/>
  <c r="I169433" i="1"/>
  <c r="J169433" i="1" s="1"/>
  <c r="I169434" i="1"/>
  <c r="J169434" i="1" s="1"/>
  <c r="I169435" i="1"/>
  <c r="J169435" i="1" s="1"/>
  <c r="I169436" i="1"/>
  <c r="J169436" i="1" s="1"/>
  <c r="I169437" i="1"/>
  <c r="J169437" i="1" s="1"/>
  <c r="I169438" i="1"/>
  <c r="J169438" i="1" s="1"/>
  <c r="I169439" i="1"/>
  <c r="J169439" i="1" s="1"/>
  <c r="I169440" i="1"/>
  <c r="J169440" i="1" s="1"/>
  <c r="I169441" i="1"/>
  <c r="J169441" i="1" s="1"/>
  <c r="I169442" i="1"/>
  <c r="J169442" i="1" s="1"/>
  <c r="I169443" i="1"/>
  <c r="J169443" i="1" s="1"/>
  <c r="I169444" i="1"/>
  <c r="J169444" i="1" s="1"/>
  <c r="I169445" i="1"/>
  <c r="J169445" i="1" s="1"/>
  <c r="I169446" i="1"/>
  <c r="J169446" i="1" s="1"/>
  <c r="I169447" i="1"/>
  <c r="J169447" i="1" s="1"/>
  <c r="I169448" i="1"/>
  <c r="J169448" i="1" s="1"/>
  <c r="I169449" i="1"/>
  <c r="J169449" i="1" s="1"/>
  <c r="I169450" i="1"/>
  <c r="J169450" i="1" s="1"/>
  <c r="I169451" i="1"/>
  <c r="J169451" i="1" s="1"/>
  <c r="I169452" i="1"/>
  <c r="J169452" i="1" s="1"/>
  <c r="I169453" i="1"/>
  <c r="J169453" i="1" s="1"/>
  <c r="I169454" i="1"/>
  <c r="J169454" i="1" s="1"/>
  <c r="I169455" i="1"/>
  <c r="J169455" i="1" s="1"/>
  <c r="I169456" i="1"/>
  <c r="J169456" i="1" s="1"/>
  <c r="I169457" i="1"/>
  <c r="J169457" i="1" s="1"/>
  <c r="I169458" i="1"/>
  <c r="J169458" i="1" s="1"/>
  <c r="I169459" i="1"/>
  <c r="J169459" i="1" s="1"/>
  <c r="I169460" i="1"/>
  <c r="J169460" i="1" s="1"/>
  <c r="I169461" i="1"/>
  <c r="J169461" i="1" s="1"/>
  <c r="I169462" i="1"/>
  <c r="J169462" i="1" s="1"/>
  <c r="I169463" i="1"/>
  <c r="J169463" i="1" s="1"/>
  <c r="I169464" i="1"/>
  <c r="J169464" i="1" s="1"/>
  <c r="I169465" i="1"/>
  <c r="J169465" i="1" s="1"/>
  <c r="I169466" i="1"/>
  <c r="J169466" i="1" s="1"/>
  <c r="I169467" i="1"/>
  <c r="J169467" i="1" s="1"/>
  <c r="I169468" i="1"/>
  <c r="J169468" i="1" s="1"/>
  <c r="I169469" i="1"/>
  <c r="J169469" i="1" s="1"/>
  <c r="I169470" i="1"/>
  <c r="J169470" i="1" s="1"/>
  <c r="I169471" i="1"/>
  <c r="J169471" i="1" s="1"/>
  <c r="I169472" i="1"/>
  <c r="J169472" i="1" s="1"/>
  <c r="I169473" i="1"/>
  <c r="J169473" i="1" s="1"/>
  <c r="I169474" i="1"/>
  <c r="J169474" i="1" s="1"/>
  <c r="I169475" i="1"/>
  <c r="J169475" i="1" s="1"/>
  <c r="I169476" i="1"/>
  <c r="J169476" i="1" s="1"/>
  <c r="I169477" i="1"/>
  <c r="J169477" i="1" s="1"/>
  <c r="I169478" i="1"/>
  <c r="J169478" i="1" s="1"/>
  <c r="I169479" i="1"/>
  <c r="J169479" i="1" s="1"/>
  <c r="I169480" i="1"/>
  <c r="J169480" i="1" s="1"/>
  <c r="I169481" i="1"/>
  <c r="J169481" i="1" s="1"/>
  <c r="I169482" i="1"/>
  <c r="J169482" i="1" s="1"/>
  <c r="I169483" i="1"/>
  <c r="J169483" i="1" s="1"/>
  <c r="I169484" i="1"/>
  <c r="J169484" i="1" s="1"/>
  <c r="I169485" i="1"/>
  <c r="J169485" i="1" s="1"/>
  <c r="I169486" i="1"/>
  <c r="J169486" i="1" s="1"/>
  <c r="I169487" i="1"/>
  <c r="J169487" i="1" s="1"/>
  <c r="I169488" i="1"/>
  <c r="J169488" i="1" s="1"/>
  <c r="I169489" i="1"/>
  <c r="J169489" i="1" s="1"/>
  <c r="I169490" i="1"/>
  <c r="J169490" i="1" s="1"/>
  <c r="I169491" i="1"/>
  <c r="J169491" i="1" s="1"/>
  <c r="I169492" i="1"/>
  <c r="J169492" i="1" s="1"/>
  <c r="I169493" i="1"/>
  <c r="J169493" i="1" s="1"/>
  <c r="I169494" i="1"/>
  <c r="J169494" i="1" s="1"/>
  <c r="I169495" i="1"/>
  <c r="J169495" i="1" s="1"/>
  <c r="I169496" i="1"/>
  <c r="J169496" i="1" s="1"/>
  <c r="I169497" i="1"/>
  <c r="J169497" i="1" s="1"/>
  <c r="I169498" i="1"/>
  <c r="J169498" i="1" s="1"/>
  <c r="I169499" i="1"/>
  <c r="J169499" i="1" s="1"/>
  <c r="I169500" i="1"/>
  <c r="J169500" i="1" s="1"/>
  <c r="I169501" i="1"/>
  <c r="J169501" i="1" s="1"/>
  <c r="I169502" i="1"/>
  <c r="J169502" i="1" s="1"/>
  <c r="I169503" i="1"/>
  <c r="J169503" i="1" s="1"/>
  <c r="I169504" i="1"/>
  <c r="J169504" i="1" s="1"/>
  <c r="I169505" i="1"/>
  <c r="J169505" i="1" s="1"/>
  <c r="I169506" i="1"/>
  <c r="J169506" i="1" s="1"/>
  <c r="I169507" i="1"/>
  <c r="J169507" i="1" s="1"/>
  <c r="I169508" i="1"/>
  <c r="J169508" i="1" s="1"/>
  <c r="I169509" i="1"/>
  <c r="J169509" i="1" s="1"/>
  <c r="I169510" i="1"/>
  <c r="J169510" i="1" s="1"/>
  <c r="I169511" i="1"/>
  <c r="J169511" i="1" s="1"/>
  <c r="I169512" i="1"/>
  <c r="J169512" i="1" s="1"/>
  <c r="I169513" i="1"/>
  <c r="J169513" i="1" s="1"/>
  <c r="I169514" i="1"/>
  <c r="J169514" i="1" s="1"/>
  <c r="I169515" i="1"/>
  <c r="J169515" i="1" s="1"/>
  <c r="I169516" i="1"/>
  <c r="J169516" i="1" s="1"/>
  <c r="I169517" i="1"/>
  <c r="J169517" i="1" s="1"/>
  <c r="I169518" i="1"/>
  <c r="J169518" i="1" s="1"/>
  <c r="I169519" i="1"/>
  <c r="J169519" i="1" s="1"/>
  <c r="I169520" i="1"/>
  <c r="J169520" i="1" s="1"/>
  <c r="I169521" i="1"/>
  <c r="J169521" i="1" s="1"/>
  <c r="I169522" i="1"/>
  <c r="J169522" i="1" s="1"/>
  <c r="I169523" i="1"/>
  <c r="J169523" i="1" s="1"/>
  <c r="I169524" i="1"/>
  <c r="J169524" i="1" s="1"/>
  <c r="I169525" i="1"/>
  <c r="J169525" i="1" s="1"/>
  <c r="I169526" i="1"/>
  <c r="J169526" i="1" s="1"/>
  <c r="I169527" i="1"/>
  <c r="J169527" i="1" s="1"/>
  <c r="I169528" i="1"/>
  <c r="J169528" i="1" s="1"/>
  <c r="I169529" i="1"/>
  <c r="J169529" i="1" s="1"/>
  <c r="I169530" i="1"/>
  <c r="J169530" i="1" s="1"/>
  <c r="I169531" i="1"/>
  <c r="J169531" i="1" s="1"/>
  <c r="I169532" i="1"/>
  <c r="J169532" i="1" s="1"/>
  <c r="I169533" i="1"/>
  <c r="J169533" i="1" s="1"/>
  <c r="I169534" i="1"/>
  <c r="J169534" i="1" s="1"/>
  <c r="I169535" i="1"/>
  <c r="J169535" i="1" s="1"/>
  <c r="I169536" i="1"/>
  <c r="J169536" i="1" s="1"/>
  <c r="I169537" i="1"/>
  <c r="J169537" i="1" s="1"/>
  <c r="I169538" i="1"/>
  <c r="J169538" i="1" s="1"/>
  <c r="I169539" i="1"/>
  <c r="J169539" i="1" s="1"/>
  <c r="I169540" i="1"/>
  <c r="J169540" i="1" s="1"/>
  <c r="I169541" i="1"/>
  <c r="J169541" i="1" s="1"/>
  <c r="I169542" i="1"/>
  <c r="J169542" i="1" s="1"/>
  <c r="I169543" i="1"/>
  <c r="J169543" i="1" s="1"/>
  <c r="I169544" i="1"/>
  <c r="J169544" i="1" s="1"/>
  <c r="I169545" i="1"/>
  <c r="J169545" i="1" s="1"/>
  <c r="I169546" i="1"/>
  <c r="J169546" i="1" s="1"/>
  <c r="I169547" i="1"/>
  <c r="J169547" i="1" s="1"/>
  <c r="I169548" i="1"/>
  <c r="J169548" i="1" s="1"/>
  <c r="I169549" i="1"/>
  <c r="J169549" i="1" s="1"/>
  <c r="I169550" i="1"/>
  <c r="J169550" i="1" s="1"/>
  <c r="I169551" i="1"/>
  <c r="J169551" i="1" s="1"/>
  <c r="I169552" i="1"/>
  <c r="J169552" i="1" s="1"/>
  <c r="I169553" i="1"/>
  <c r="J169553" i="1" s="1"/>
  <c r="I169554" i="1"/>
  <c r="J169554" i="1" s="1"/>
  <c r="I169555" i="1"/>
  <c r="J169555" i="1" s="1"/>
  <c r="I169556" i="1"/>
  <c r="J169556" i="1" s="1"/>
  <c r="I169557" i="1"/>
  <c r="J169557" i="1" s="1"/>
  <c r="I169558" i="1"/>
  <c r="J169558" i="1" s="1"/>
  <c r="I169559" i="1"/>
  <c r="J169559" i="1" s="1"/>
  <c r="I169560" i="1"/>
  <c r="J169560" i="1" s="1"/>
  <c r="I169561" i="1"/>
  <c r="J169561" i="1" s="1"/>
  <c r="I169562" i="1"/>
  <c r="J169562" i="1" s="1"/>
  <c r="I169563" i="1"/>
  <c r="J169563" i="1" s="1"/>
  <c r="I169564" i="1"/>
  <c r="J169564" i="1" s="1"/>
  <c r="I169565" i="1"/>
  <c r="J169565" i="1" s="1"/>
  <c r="I169566" i="1"/>
  <c r="J169566" i="1" s="1"/>
  <c r="I169567" i="1"/>
  <c r="J169567" i="1" s="1"/>
  <c r="I169568" i="1"/>
  <c r="J169568" i="1" s="1"/>
  <c r="I169569" i="1"/>
  <c r="J169569" i="1" s="1"/>
  <c r="I169570" i="1"/>
  <c r="J169570" i="1" s="1"/>
  <c r="I169571" i="1"/>
  <c r="J169571" i="1" s="1"/>
  <c r="I169572" i="1"/>
  <c r="J169572" i="1" s="1"/>
  <c r="I169573" i="1"/>
  <c r="J169573" i="1" s="1"/>
  <c r="I169574" i="1"/>
  <c r="J169574" i="1" s="1"/>
  <c r="I169575" i="1"/>
  <c r="J169575" i="1" s="1"/>
  <c r="I169576" i="1"/>
  <c r="J169576" i="1" s="1"/>
  <c r="I169577" i="1"/>
  <c r="J169577" i="1" s="1"/>
  <c r="I169578" i="1"/>
  <c r="J169578" i="1" s="1"/>
  <c r="I169579" i="1"/>
  <c r="J169579" i="1" s="1"/>
  <c r="I169580" i="1"/>
  <c r="J169580" i="1" s="1"/>
  <c r="I169581" i="1"/>
  <c r="J169581" i="1" s="1"/>
  <c r="I169582" i="1"/>
  <c r="J169582" i="1" s="1"/>
  <c r="I169583" i="1"/>
  <c r="J169583" i="1" s="1"/>
  <c r="I169584" i="1"/>
  <c r="J169584" i="1" s="1"/>
  <c r="I169585" i="1"/>
  <c r="J169585" i="1" s="1"/>
  <c r="I169586" i="1"/>
  <c r="J169586" i="1" s="1"/>
  <c r="I169587" i="1"/>
  <c r="J169587" i="1" s="1"/>
  <c r="I169588" i="1"/>
  <c r="J169588" i="1" s="1"/>
  <c r="I169589" i="1"/>
  <c r="J169589" i="1" s="1"/>
  <c r="I169590" i="1"/>
  <c r="J169590" i="1" s="1"/>
  <c r="I169591" i="1"/>
  <c r="J169591" i="1" s="1"/>
  <c r="I169592" i="1"/>
  <c r="J169592" i="1" s="1"/>
  <c r="I169593" i="1"/>
  <c r="J169593" i="1" s="1"/>
  <c r="I169594" i="1"/>
  <c r="J169594" i="1" s="1"/>
  <c r="I169595" i="1"/>
  <c r="J169595" i="1" s="1"/>
  <c r="I169596" i="1"/>
  <c r="J169596" i="1" s="1"/>
  <c r="I169597" i="1"/>
  <c r="J169597" i="1" s="1"/>
  <c r="I169598" i="1"/>
  <c r="J169598" i="1" s="1"/>
  <c r="I169599" i="1"/>
  <c r="J169599" i="1" s="1"/>
  <c r="I169600" i="1"/>
  <c r="J169600" i="1" s="1"/>
  <c r="I169601" i="1"/>
  <c r="J169601" i="1" s="1"/>
  <c r="I169602" i="1"/>
  <c r="J169602" i="1" s="1"/>
  <c r="I169603" i="1"/>
  <c r="J169603" i="1" s="1"/>
  <c r="I169604" i="1"/>
  <c r="J169604" i="1" s="1"/>
  <c r="I169605" i="1"/>
  <c r="J169605" i="1" s="1"/>
  <c r="I169606" i="1"/>
  <c r="J169606" i="1" s="1"/>
  <c r="I169607" i="1"/>
  <c r="J169607" i="1" s="1"/>
  <c r="I169608" i="1"/>
  <c r="J169608" i="1" s="1"/>
  <c r="I169609" i="1"/>
  <c r="J169609" i="1" s="1"/>
  <c r="I169610" i="1"/>
  <c r="J169610" i="1" s="1"/>
  <c r="I169611" i="1"/>
  <c r="J169611" i="1" s="1"/>
  <c r="I169612" i="1"/>
  <c r="J169612" i="1" s="1"/>
  <c r="I169613" i="1"/>
  <c r="J169613" i="1" s="1"/>
  <c r="I169614" i="1"/>
  <c r="J169614" i="1" s="1"/>
  <c r="I169615" i="1"/>
  <c r="J169615" i="1" s="1"/>
  <c r="I169616" i="1"/>
  <c r="J169616" i="1" s="1"/>
  <c r="I169617" i="1"/>
  <c r="J169617" i="1" s="1"/>
  <c r="I169618" i="1"/>
  <c r="J169618" i="1" s="1"/>
  <c r="I169619" i="1"/>
  <c r="J169619" i="1" s="1"/>
  <c r="I169620" i="1"/>
  <c r="J169620" i="1" s="1"/>
  <c r="I169621" i="1"/>
  <c r="J169621" i="1" s="1"/>
  <c r="I169622" i="1"/>
  <c r="J169622" i="1" s="1"/>
  <c r="I169623" i="1"/>
  <c r="J169623" i="1" s="1"/>
  <c r="I169624" i="1"/>
  <c r="J169624" i="1" s="1"/>
  <c r="I169625" i="1"/>
  <c r="J169625" i="1" s="1"/>
  <c r="I169626" i="1"/>
  <c r="J169626" i="1" s="1"/>
  <c r="I169627" i="1"/>
  <c r="J169627" i="1" s="1"/>
  <c r="I169628" i="1"/>
  <c r="J169628" i="1" s="1"/>
  <c r="I169629" i="1"/>
  <c r="J169629" i="1" s="1"/>
  <c r="I169630" i="1"/>
  <c r="J169630" i="1" s="1"/>
  <c r="I169631" i="1"/>
  <c r="J169631" i="1" s="1"/>
  <c r="I169632" i="1"/>
  <c r="J169632" i="1" s="1"/>
  <c r="I169633" i="1"/>
  <c r="J169633" i="1" s="1"/>
  <c r="I169634" i="1"/>
  <c r="J169634" i="1" s="1"/>
  <c r="I169635" i="1"/>
  <c r="J169635" i="1" s="1"/>
  <c r="I169636" i="1"/>
  <c r="J169636" i="1" s="1"/>
  <c r="I169637" i="1"/>
  <c r="J169637" i="1" s="1"/>
  <c r="I169638" i="1"/>
  <c r="J169638" i="1" s="1"/>
  <c r="I169639" i="1"/>
  <c r="J169639" i="1" s="1"/>
  <c r="I169640" i="1"/>
  <c r="J169640" i="1" s="1"/>
  <c r="I169641" i="1"/>
  <c r="J169641" i="1" s="1"/>
  <c r="I169642" i="1"/>
  <c r="J169642" i="1" s="1"/>
  <c r="I169643" i="1"/>
  <c r="J169643" i="1" s="1"/>
  <c r="I169644" i="1"/>
  <c r="J169644" i="1" s="1"/>
  <c r="I169645" i="1"/>
  <c r="J169645" i="1" s="1"/>
  <c r="I169646" i="1"/>
  <c r="J169646" i="1" s="1"/>
  <c r="I169647" i="1"/>
  <c r="J169647" i="1" s="1"/>
  <c r="I169648" i="1"/>
  <c r="J169648" i="1" s="1"/>
  <c r="I169649" i="1"/>
  <c r="J169649" i="1" s="1"/>
  <c r="I169650" i="1"/>
  <c r="J169650" i="1" s="1"/>
  <c r="I169651" i="1"/>
  <c r="J169651" i="1" s="1"/>
  <c r="I169652" i="1"/>
  <c r="J169652" i="1" s="1"/>
  <c r="I169653" i="1"/>
  <c r="J169653" i="1" s="1"/>
  <c r="I169654" i="1"/>
  <c r="J169654" i="1" s="1"/>
  <c r="I169655" i="1"/>
  <c r="J169655" i="1" s="1"/>
  <c r="I169656" i="1"/>
  <c r="J169656" i="1" s="1"/>
  <c r="I169657" i="1"/>
  <c r="J169657" i="1" s="1"/>
  <c r="I169658" i="1"/>
  <c r="J169658" i="1" s="1"/>
  <c r="I169659" i="1"/>
  <c r="J169659" i="1" s="1"/>
  <c r="I169660" i="1"/>
  <c r="J169660" i="1" s="1"/>
  <c r="I169661" i="1"/>
  <c r="J169661" i="1" s="1"/>
  <c r="I169662" i="1"/>
  <c r="J169662" i="1" s="1"/>
  <c r="I169663" i="1"/>
  <c r="J169663" i="1" s="1"/>
  <c r="I169664" i="1"/>
  <c r="J169664" i="1" s="1"/>
  <c r="I169665" i="1"/>
  <c r="J169665" i="1" s="1"/>
  <c r="I169666" i="1"/>
  <c r="J169666" i="1" s="1"/>
  <c r="I169667" i="1"/>
  <c r="J169667" i="1" s="1"/>
  <c r="I169668" i="1"/>
  <c r="J169668" i="1" s="1"/>
  <c r="I169669" i="1"/>
  <c r="J169669" i="1" s="1"/>
  <c r="I169670" i="1"/>
  <c r="J169670" i="1" s="1"/>
  <c r="I169671" i="1"/>
  <c r="J169671" i="1" s="1"/>
  <c r="I169672" i="1"/>
  <c r="J169672" i="1" s="1"/>
  <c r="I169673" i="1"/>
  <c r="J169673" i="1" s="1"/>
  <c r="I169674" i="1"/>
  <c r="J169674" i="1" s="1"/>
  <c r="I169675" i="1"/>
  <c r="J169675" i="1" s="1"/>
  <c r="I169676" i="1"/>
  <c r="J169676" i="1" s="1"/>
  <c r="I169677" i="1"/>
  <c r="J169677" i="1" s="1"/>
  <c r="I169678" i="1"/>
  <c r="J169678" i="1" s="1"/>
  <c r="I169679" i="1"/>
  <c r="J169679" i="1" s="1"/>
  <c r="I169680" i="1"/>
  <c r="J169680" i="1" s="1"/>
  <c r="I169681" i="1"/>
  <c r="J169681" i="1" s="1"/>
  <c r="I169682" i="1"/>
  <c r="J169682" i="1" s="1"/>
  <c r="I169683" i="1"/>
  <c r="J169683" i="1" s="1"/>
  <c r="I169684" i="1"/>
  <c r="J169684" i="1" s="1"/>
  <c r="I169685" i="1"/>
  <c r="J169685" i="1" s="1"/>
  <c r="I169686" i="1"/>
  <c r="J169686" i="1" s="1"/>
  <c r="I169687" i="1"/>
  <c r="J169687" i="1" s="1"/>
  <c r="I169688" i="1"/>
  <c r="J169688" i="1" s="1"/>
  <c r="I169689" i="1"/>
  <c r="J169689" i="1" s="1"/>
  <c r="I169690" i="1"/>
  <c r="J169690" i="1" s="1"/>
  <c r="I169691" i="1"/>
  <c r="J169691" i="1" s="1"/>
  <c r="I169692" i="1"/>
  <c r="J169692" i="1" s="1"/>
  <c r="I169693" i="1"/>
  <c r="J169693" i="1" s="1"/>
  <c r="I169694" i="1"/>
  <c r="J169694" i="1" s="1"/>
  <c r="I169695" i="1"/>
  <c r="J169695" i="1" s="1"/>
  <c r="I169696" i="1"/>
  <c r="J169696" i="1" s="1"/>
  <c r="I169697" i="1"/>
  <c r="J169697" i="1" s="1"/>
  <c r="I169698" i="1"/>
  <c r="J169698" i="1" s="1"/>
  <c r="I169699" i="1"/>
  <c r="J169699" i="1" s="1"/>
  <c r="I169700" i="1"/>
  <c r="J169700" i="1" s="1"/>
  <c r="I169701" i="1"/>
  <c r="J169701" i="1" s="1"/>
  <c r="I169702" i="1"/>
  <c r="J169702" i="1" s="1"/>
  <c r="I169703" i="1"/>
  <c r="J169703" i="1" s="1"/>
  <c r="I169704" i="1"/>
  <c r="J169704" i="1" s="1"/>
  <c r="I169705" i="1"/>
  <c r="J169705" i="1" s="1"/>
  <c r="I169706" i="1"/>
  <c r="J169706" i="1" s="1"/>
  <c r="I169707" i="1"/>
  <c r="J169707" i="1" s="1"/>
  <c r="I169708" i="1"/>
  <c r="J169708" i="1" s="1"/>
  <c r="I169709" i="1"/>
  <c r="J169709" i="1" s="1"/>
  <c r="I169710" i="1"/>
  <c r="J169710" i="1" s="1"/>
  <c r="I169711" i="1"/>
  <c r="J169711" i="1" s="1"/>
  <c r="I169712" i="1"/>
  <c r="J169712" i="1" s="1"/>
  <c r="I169713" i="1"/>
  <c r="J169713" i="1" s="1"/>
  <c r="I169714" i="1"/>
  <c r="J169714" i="1" s="1"/>
  <c r="I169715" i="1"/>
  <c r="J169715" i="1" s="1"/>
  <c r="I169716" i="1"/>
  <c r="J169716" i="1" s="1"/>
  <c r="I169717" i="1"/>
  <c r="J169717" i="1" s="1"/>
  <c r="I169718" i="1"/>
  <c r="J169718" i="1" s="1"/>
  <c r="I169719" i="1"/>
  <c r="J169719" i="1" s="1"/>
  <c r="I169720" i="1"/>
  <c r="J169720" i="1" s="1"/>
  <c r="I169721" i="1"/>
  <c r="J169721" i="1" s="1"/>
  <c r="I169722" i="1"/>
  <c r="J169722" i="1" s="1"/>
  <c r="I169723" i="1"/>
  <c r="J169723" i="1" s="1"/>
  <c r="I169724" i="1"/>
  <c r="J169724" i="1" s="1"/>
  <c r="I169725" i="1"/>
  <c r="J169725" i="1" s="1"/>
  <c r="I169726" i="1"/>
  <c r="J169726" i="1" s="1"/>
  <c r="I169727" i="1"/>
  <c r="J169727" i="1" s="1"/>
  <c r="I169728" i="1"/>
  <c r="J169728" i="1" s="1"/>
  <c r="I169729" i="1"/>
  <c r="J169729" i="1" s="1"/>
  <c r="I169730" i="1"/>
  <c r="J169730" i="1" s="1"/>
  <c r="I169731" i="1"/>
  <c r="J169731" i="1" s="1"/>
  <c r="I169732" i="1"/>
  <c r="J169732" i="1" s="1"/>
  <c r="I169733" i="1"/>
  <c r="J169733" i="1" s="1"/>
  <c r="I169734" i="1"/>
  <c r="J169734" i="1" s="1"/>
  <c r="I169735" i="1"/>
  <c r="J169735" i="1" s="1"/>
  <c r="I169736" i="1"/>
  <c r="J169736" i="1" s="1"/>
  <c r="I169737" i="1"/>
  <c r="J169737" i="1" s="1"/>
  <c r="I169738" i="1"/>
  <c r="J169738" i="1" s="1"/>
  <c r="I169739" i="1"/>
  <c r="J169739" i="1" s="1"/>
  <c r="I169740" i="1"/>
  <c r="J169740" i="1" s="1"/>
  <c r="I169741" i="1"/>
  <c r="J169741" i="1" s="1"/>
  <c r="I169742" i="1"/>
  <c r="J169742" i="1" s="1"/>
  <c r="I169743" i="1"/>
  <c r="J169743" i="1" s="1"/>
  <c r="I169744" i="1"/>
  <c r="J169744" i="1" s="1"/>
  <c r="I169745" i="1"/>
  <c r="J169745" i="1" s="1"/>
  <c r="I169746" i="1"/>
  <c r="J169746" i="1" s="1"/>
  <c r="I169747" i="1"/>
  <c r="J169747" i="1" s="1"/>
  <c r="I169748" i="1"/>
  <c r="J169748" i="1" s="1"/>
  <c r="I169749" i="1"/>
  <c r="J169749" i="1" s="1"/>
  <c r="I169750" i="1"/>
  <c r="J169750" i="1" s="1"/>
  <c r="I169751" i="1"/>
  <c r="J169751" i="1" s="1"/>
  <c r="I169752" i="1"/>
  <c r="J169752" i="1" s="1"/>
  <c r="I169753" i="1"/>
  <c r="J169753" i="1" s="1"/>
  <c r="I169754" i="1"/>
  <c r="J169754" i="1" s="1"/>
  <c r="I169755" i="1"/>
  <c r="J169755" i="1" s="1"/>
  <c r="I169756" i="1"/>
  <c r="J169756" i="1" s="1"/>
  <c r="I169757" i="1"/>
  <c r="J169757" i="1" s="1"/>
  <c r="I169758" i="1"/>
  <c r="J169758" i="1" s="1"/>
  <c r="I169759" i="1"/>
  <c r="J169759" i="1" s="1"/>
  <c r="I169760" i="1"/>
  <c r="J169760" i="1" s="1"/>
  <c r="I169761" i="1"/>
  <c r="J169761" i="1" s="1"/>
  <c r="I169762" i="1"/>
  <c r="J169762" i="1" s="1"/>
  <c r="I169763" i="1"/>
  <c r="J169763" i="1" s="1"/>
  <c r="I169764" i="1"/>
  <c r="J169764" i="1" s="1"/>
  <c r="I169765" i="1"/>
  <c r="J169765" i="1" s="1"/>
  <c r="I169766" i="1"/>
  <c r="J169766" i="1" s="1"/>
  <c r="I169767" i="1"/>
  <c r="J169767" i="1" s="1"/>
  <c r="I169768" i="1"/>
  <c r="J169768" i="1" s="1"/>
  <c r="I169769" i="1"/>
  <c r="J169769" i="1" s="1"/>
  <c r="I169770" i="1"/>
  <c r="J169770" i="1" s="1"/>
  <c r="I169771" i="1"/>
  <c r="J169771" i="1" s="1"/>
  <c r="I169772" i="1"/>
  <c r="J169772" i="1" s="1"/>
  <c r="I169773" i="1"/>
  <c r="J169773" i="1" s="1"/>
  <c r="I169774" i="1"/>
  <c r="J169774" i="1" s="1"/>
  <c r="I169775" i="1"/>
  <c r="J169775" i="1" s="1"/>
  <c r="I169776" i="1"/>
  <c r="J169776" i="1" s="1"/>
  <c r="I169777" i="1"/>
  <c r="J169777" i="1" s="1"/>
  <c r="I169778" i="1"/>
  <c r="J169778" i="1" s="1"/>
  <c r="I169779" i="1"/>
  <c r="J169779" i="1" s="1"/>
  <c r="I169780" i="1"/>
  <c r="J169780" i="1" s="1"/>
  <c r="I169781" i="1"/>
  <c r="J169781" i="1" s="1"/>
  <c r="I169782" i="1"/>
  <c r="J169782" i="1" s="1"/>
  <c r="I169783" i="1"/>
  <c r="J169783" i="1" s="1"/>
  <c r="I169784" i="1"/>
  <c r="J169784" i="1" s="1"/>
  <c r="I169785" i="1"/>
  <c r="J169785" i="1" s="1"/>
  <c r="I169786" i="1"/>
  <c r="J169786" i="1" s="1"/>
  <c r="I169787" i="1"/>
  <c r="J169787" i="1" s="1"/>
  <c r="I169788" i="1"/>
  <c r="J169788" i="1" s="1"/>
  <c r="I169789" i="1"/>
  <c r="J169789" i="1" s="1"/>
  <c r="I169790" i="1"/>
  <c r="J169790" i="1" s="1"/>
  <c r="I169791" i="1"/>
  <c r="J169791" i="1" s="1"/>
  <c r="I169792" i="1"/>
  <c r="J169792" i="1" s="1"/>
  <c r="I169793" i="1"/>
  <c r="J169793" i="1" s="1"/>
  <c r="I169794" i="1"/>
  <c r="J169794" i="1" s="1"/>
  <c r="I169795" i="1"/>
  <c r="J169795" i="1" s="1"/>
  <c r="I169796" i="1"/>
  <c r="J169796" i="1" s="1"/>
  <c r="I169797" i="1"/>
  <c r="J169797" i="1" s="1"/>
  <c r="I169798" i="1"/>
  <c r="J169798" i="1" s="1"/>
  <c r="I169799" i="1"/>
  <c r="J169799" i="1" s="1"/>
  <c r="I169800" i="1"/>
  <c r="J169800" i="1" s="1"/>
  <c r="I169801" i="1"/>
  <c r="J169801" i="1" s="1"/>
  <c r="I169802" i="1"/>
  <c r="J169802" i="1" s="1"/>
  <c r="I169803" i="1"/>
  <c r="J169803" i="1" s="1"/>
  <c r="I169804" i="1"/>
  <c r="J169804" i="1" s="1"/>
  <c r="I169805" i="1"/>
  <c r="J169805" i="1" s="1"/>
  <c r="I169806" i="1"/>
  <c r="J169806" i="1" s="1"/>
  <c r="I169807" i="1"/>
  <c r="J169807" i="1" s="1"/>
  <c r="I169808" i="1"/>
  <c r="J169808" i="1" s="1"/>
  <c r="I169809" i="1"/>
  <c r="J169809" i="1" s="1"/>
  <c r="I169810" i="1"/>
  <c r="J169810" i="1" s="1"/>
  <c r="I169811" i="1"/>
  <c r="J169811" i="1" s="1"/>
  <c r="I169812" i="1"/>
  <c r="J169812" i="1" s="1"/>
  <c r="I169813" i="1"/>
  <c r="J169813" i="1" s="1"/>
  <c r="I169814" i="1"/>
  <c r="J169814" i="1" s="1"/>
  <c r="I169815" i="1"/>
  <c r="J169815" i="1" s="1"/>
  <c r="I169816" i="1"/>
  <c r="J169816" i="1" s="1"/>
  <c r="I169817" i="1"/>
  <c r="J169817" i="1" s="1"/>
  <c r="I169818" i="1"/>
  <c r="J169818" i="1" s="1"/>
  <c r="I169819" i="1"/>
  <c r="J169819" i="1" s="1"/>
  <c r="I169820" i="1"/>
  <c r="J169820" i="1" s="1"/>
  <c r="I169821" i="1"/>
  <c r="J169821" i="1" s="1"/>
  <c r="I169822" i="1"/>
  <c r="J169822" i="1" s="1"/>
  <c r="I169823" i="1"/>
  <c r="J169823" i="1" s="1"/>
  <c r="I169824" i="1"/>
  <c r="J169824" i="1" s="1"/>
  <c r="I169825" i="1"/>
  <c r="J169825" i="1" s="1"/>
  <c r="I169826" i="1"/>
  <c r="J169826" i="1" s="1"/>
  <c r="I169827" i="1"/>
  <c r="J169827" i="1" s="1"/>
  <c r="I169828" i="1"/>
  <c r="J169828" i="1" s="1"/>
  <c r="I169829" i="1"/>
  <c r="J169829" i="1" s="1"/>
  <c r="I169830" i="1"/>
  <c r="J169830" i="1" s="1"/>
  <c r="I169831" i="1"/>
  <c r="J169831" i="1" s="1"/>
  <c r="I169832" i="1"/>
  <c r="J169832" i="1" s="1"/>
  <c r="I169833" i="1"/>
  <c r="J169833" i="1" s="1"/>
  <c r="I169834" i="1"/>
  <c r="J169834" i="1" s="1"/>
  <c r="I169835" i="1"/>
  <c r="J169835" i="1" s="1"/>
  <c r="I169836" i="1"/>
  <c r="J169836" i="1" s="1"/>
  <c r="I169837" i="1"/>
  <c r="J169837" i="1" s="1"/>
  <c r="I169838" i="1"/>
  <c r="J169838" i="1" s="1"/>
  <c r="I169839" i="1"/>
  <c r="J169839" i="1" s="1"/>
  <c r="I169840" i="1"/>
  <c r="J169840" i="1" s="1"/>
  <c r="I169841" i="1"/>
  <c r="J169841" i="1" s="1"/>
  <c r="I169842" i="1"/>
  <c r="J169842" i="1" s="1"/>
  <c r="I169843" i="1"/>
  <c r="J169843" i="1" s="1"/>
  <c r="I169844" i="1"/>
  <c r="J169844" i="1" s="1"/>
  <c r="I169845" i="1"/>
  <c r="J169845" i="1" s="1"/>
  <c r="I169846" i="1"/>
  <c r="J169846" i="1" s="1"/>
  <c r="I169847" i="1"/>
  <c r="J169847" i="1" s="1"/>
  <c r="I169848" i="1"/>
  <c r="J169848" i="1" s="1"/>
  <c r="I169849" i="1"/>
  <c r="J169849" i="1" s="1"/>
  <c r="I169850" i="1"/>
  <c r="J169850" i="1" s="1"/>
  <c r="I169851" i="1"/>
  <c r="J169851" i="1" s="1"/>
  <c r="I169852" i="1"/>
  <c r="J169852" i="1" s="1"/>
  <c r="I169853" i="1"/>
  <c r="J169853" i="1" s="1"/>
  <c r="I169854" i="1"/>
  <c r="J169854" i="1" s="1"/>
  <c r="I169855" i="1"/>
  <c r="J169855" i="1" s="1"/>
  <c r="I169856" i="1"/>
  <c r="J169856" i="1" s="1"/>
  <c r="I169857" i="1"/>
  <c r="J169857" i="1" s="1"/>
  <c r="I169858" i="1"/>
  <c r="J169858" i="1" s="1"/>
  <c r="I169859" i="1"/>
  <c r="J169859" i="1" s="1"/>
  <c r="I169860" i="1"/>
  <c r="J169860" i="1" s="1"/>
  <c r="I169861" i="1"/>
  <c r="J169861" i="1" s="1"/>
  <c r="I169862" i="1"/>
  <c r="J169862" i="1" s="1"/>
  <c r="I169863" i="1"/>
  <c r="J169863" i="1" s="1"/>
  <c r="I169864" i="1"/>
  <c r="J169864" i="1" s="1"/>
  <c r="I169865" i="1"/>
  <c r="J169865" i="1" s="1"/>
  <c r="I169866" i="1"/>
  <c r="J169866" i="1" s="1"/>
  <c r="I169867" i="1"/>
  <c r="J169867" i="1" s="1"/>
  <c r="I169868" i="1"/>
  <c r="J169868" i="1" s="1"/>
  <c r="I169869" i="1"/>
  <c r="J169869" i="1" s="1"/>
  <c r="I169870" i="1"/>
  <c r="J169870" i="1" s="1"/>
  <c r="I169871" i="1"/>
  <c r="J169871" i="1" s="1"/>
  <c r="I169872" i="1"/>
  <c r="J169872" i="1" s="1"/>
  <c r="I169873" i="1"/>
  <c r="J169873" i="1" s="1"/>
  <c r="I169874" i="1"/>
  <c r="J169874" i="1" s="1"/>
  <c r="I169875" i="1"/>
  <c r="J169875" i="1" s="1"/>
  <c r="I169876" i="1"/>
  <c r="J169876" i="1" s="1"/>
  <c r="I169877" i="1"/>
  <c r="J169877" i="1" s="1"/>
  <c r="I169878" i="1"/>
  <c r="J169878" i="1" s="1"/>
  <c r="I169879" i="1"/>
  <c r="J169879" i="1" s="1"/>
  <c r="I169880" i="1"/>
  <c r="J169880" i="1" s="1"/>
  <c r="I169881" i="1"/>
  <c r="J169881" i="1" s="1"/>
  <c r="I169882" i="1"/>
  <c r="J169882" i="1" s="1"/>
  <c r="I169883" i="1"/>
  <c r="J169883" i="1" s="1"/>
  <c r="I169884" i="1"/>
  <c r="J169884" i="1" s="1"/>
  <c r="I169885" i="1"/>
  <c r="J169885" i="1" s="1"/>
  <c r="I169886" i="1"/>
  <c r="J169886" i="1" s="1"/>
  <c r="I169887" i="1"/>
  <c r="J169887" i="1" s="1"/>
  <c r="I169888" i="1"/>
  <c r="J169888" i="1" s="1"/>
  <c r="I169889" i="1"/>
  <c r="J169889" i="1" s="1"/>
  <c r="I169890" i="1"/>
  <c r="J169890" i="1" s="1"/>
  <c r="I169891" i="1"/>
  <c r="J169891" i="1" s="1"/>
  <c r="I169892" i="1"/>
  <c r="J169892" i="1" s="1"/>
  <c r="I169893" i="1"/>
  <c r="J169893" i="1" s="1"/>
  <c r="I169894" i="1"/>
  <c r="J169894" i="1" s="1"/>
  <c r="I169895" i="1"/>
  <c r="J169895" i="1" s="1"/>
  <c r="I169896" i="1"/>
  <c r="J169896" i="1" s="1"/>
  <c r="I169897" i="1"/>
  <c r="J169897" i="1" s="1"/>
  <c r="I169898" i="1"/>
  <c r="J169898" i="1" s="1"/>
  <c r="I169899" i="1"/>
  <c r="J169899" i="1" s="1"/>
  <c r="I169900" i="1"/>
  <c r="J169900" i="1" s="1"/>
  <c r="I169901" i="1"/>
  <c r="J169901" i="1" s="1"/>
  <c r="I169902" i="1"/>
  <c r="J169902" i="1" s="1"/>
  <c r="I169903" i="1"/>
  <c r="J169903" i="1" s="1"/>
  <c r="I169904" i="1"/>
  <c r="J169904" i="1" s="1"/>
  <c r="I169905" i="1"/>
  <c r="J169905" i="1" s="1"/>
  <c r="I169906" i="1"/>
  <c r="J169906" i="1" s="1"/>
  <c r="I169907" i="1"/>
  <c r="J169907" i="1" s="1"/>
  <c r="I169908" i="1"/>
  <c r="J169908" i="1" s="1"/>
  <c r="I169909" i="1"/>
  <c r="J169909" i="1" s="1"/>
  <c r="I169910" i="1"/>
  <c r="J169910" i="1" s="1"/>
  <c r="I169911" i="1"/>
  <c r="J169911" i="1" s="1"/>
  <c r="I169912" i="1"/>
  <c r="J169912" i="1" s="1"/>
  <c r="I169913" i="1"/>
  <c r="J169913" i="1" s="1"/>
  <c r="I169914" i="1"/>
  <c r="J169914" i="1" s="1"/>
  <c r="I169915" i="1"/>
  <c r="J169915" i="1" s="1"/>
  <c r="I169916" i="1"/>
  <c r="J169916" i="1" s="1"/>
  <c r="I169917" i="1"/>
  <c r="J169917" i="1" s="1"/>
  <c r="I169918" i="1"/>
  <c r="J169918" i="1" s="1"/>
  <c r="I169919" i="1"/>
  <c r="J169919" i="1" s="1"/>
  <c r="I169920" i="1"/>
  <c r="J169920" i="1" s="1"/>
  <c r="I169921" i="1"/>
  <c r="J169921" i="1" s="1"/>
  <c r="I169922" i="1"/>
  <c r="J169922" i="1" s="1"/>
  <c r="I169923" i="1"/>
  <c r="J169923" i="1" s="1"/>
  <c r="I169924" i="1"/>
  <c r="J169924" i="1" s="1"/>
  <c r="I169925" i="1"/>
  <c r="J169925" i="1" s="1"/>
  <c r="I169926" i="1"/>
  <c r="J169926" i="1" s="1"/>
  <c r="I169927" i="1"/>
  <c r="J169927" i="1" s="1"/>
  <c r="I169928" i="1"/>
  <c r="J169928" i="1" s="1"/>
  <c r="I169929" i="1"/>
  <c r="J169929" i="1" s="1"/>
  <c r="I169930" i="1"/>
  <c r="J169930" i="1" s="1"/>
  <c r="I169931" i="1"/>
  <c r="J169931" i="1" s="1"/>
  <c r="I169932" i="1"/>
  <c r="J169932" i="1" s="1"/>
  <c r="I169933" i="1"/>
  <c r="J169933" i="1" s="1"/>
  <c r="I169934" i="1"/>
  <c r="J169934" i="1" s="1"/>
  <c r="I169935" i="1"/>
  <c r="J169935" i="1" s="1"/>
  <c r="I169936" i="1"/>
  <c r="J169936" i="1" s="1"/>
  <c r="I169937" i="1"/>
  <c r="J169937" i="1" s="1"/>
  <c r="I169938" i="1"/>
  <c r="J169938" i="1" s="1"/>
  <c r="I169939" i="1"/>
  <c r="J169939" i="1" s="1"/>
  <c r="I169940" i="1"/>
  <c r="J169940" i="1" s="1"/>
  <c r="I169941" i="1"/>
  <c r="J169941" i="1" s="1"/>
  <c r="I169942" i="1"/>
  <c r="J169942" i="1" s="1"/>
  <c r="I169943" i="1"/>
  <c r="J169943" i="1" s="1"/>
  <c r="I169944" i="1"/>
  <c r="J169944" i="1" s="1"/>
  <c r="I169945" i="1"/>
  <c r="J169945" i="1" s="1"/>
  <c r="I169946" i="1"/>
  <c r="J169946" i="1" s="1"/>
  <c r="I169947" i="1"/>
  <c r="J169947" i="1" s="1"/>
  <c r="I169948" i="1"/>
  <c r="J169948" i="1" s="1"/>
  <c r="I169949" i="1"/>
  <c r="J169949" i="1" s="1"/>
  <c r="I169950" i="1"/>
  <c r="J169950" i="1" s="1"/>
  <c r="I169951" i="1"/>
  <c r="J169951" i="1" s="1"/>
  <c r="I169952" i="1"/>
  <c r="J169952" i="1" s="1"/>
  <c r="I169953" i="1"/>
  <c r="J169953" i="1" s="1"/>
  <c r="I169954" i="1"/>
  <c r="J169954" i="1" s="1"/>
  <c r="I169955" i="1"/>
  <c r="J169955" i="1" s="1"/>
  <c r="I169956" i="1"/>
  <c r="J169956" i="1" s="1"/>
  <c r="I169957" i="1"/>
  <c r="J169957" i="1" s="1"/>
  <c r="I169958" i="1"/>
  <c r="J169958" i="1" s="1"/>
  <c r="I169959" i="1"/>
  <c r="J169959" i="1" s="1"/>
  <c r="I169960" i="1"/>
  <c r="J169960" i="1" s="1"/>
  <c r="I169961" i="1"/>
  <c r="J169961" i="1" s="1"/>
  <c r="I169962" i="1"/>
  <c r="J169962" i="1" s="1"/>
  <c r="I169963" i="1"/>
  <c r="J169963" i="1" s="1"/>
  <c r="I169964" i="1"/>
  <c r="J169964" i="1" s="1"/>
  <c r="I169965" i="1"/>
  <c r="J169965" i="1" s="1"/>
  <c r="I169966" i="1"/>
  <c r="J169966" i="1" s="1"/>
  <c r="I169967" i="1"/>
  <c r="J169967" i="1" s="1"/>
  <c r="I169968" i="1"/>
  <c r="J169968" i="1" s="1"/>
  <c r="I169969" i="1"/>
  <c r="J169969" i="1" s="1"/>
  <c r="I169970" i="1"/>
  <c r="J169970" i="1" s="1"/>
  <c r="I169971" i="1"/>
  <c r="J169971" i="1" s="1"/>
  <c r="I169972" i="1"/>
  <c r="J169972" i="1" s="1"/>
  <c r="I169973" i="1"/>
  <c r="J169973" i="1" s="1"/>
  <c r="I169974" i="1"/>
  <c r="J169974" i="1" s="1"/>
  <c r="I169975" i="1"/>
  <c r="J169975" i="1" s="1"/>
  <c r="I169976" i="1"/>
  <c r="J169976" i="1" s="1"/>
  <c r="I169977" i="1"/>
  <c r="J169977" i="1" s="1"/>
  <c r="I169978" i="1"/>
  <c r="J169978" i="1" s="1"/>
  <c r="I169979" i="1"/>
  <c r="J169979" i="1" s="1"/>
  <c r="I169980" i="1"/>
  <c r="J169980" i="1" s="1"/>
  <c r="I169981" i="1"/>
  <c r="J169981" i="1" s="1"/>
  <c r="I169982" i="1"/>
  <c r="J169982" i="1" s="1"/>
  <c r="I169983" i="1"/>
  <c r="J169983" i="1" s="1"/>
  <c r="I169984" i="1"/>
  <c r="J169984" i="1" s="1"/>
  <c r="I169985" i="1"/>
  <c r="J169985" i="1" s="1"/>
  <c r="I169986" i="1"/>
  <c r="J169986" i="1" s="1"/>
  <c r="I169987" i="1"/>
  <c r="J169987" i="1" s="1"/>
  <c r="I169988" i="1"/>
  <c r="J169988" i="1" s="1"/>
  <c r="I169989" i="1"/>
  <c r="J169989" i="1" s="1"/>
  <c r="I169990" i="1"/>
  <c r="J169990" i="1" s="1"/>
  <c r="I169991" i="1"/>
  <c r="J169991" i="1" s="1"/>
  <c r="I169992" i="1"/>
  <c r="J169992" i="1" s="1"/>
  <c r="I169993" i="1"/>
  <c r="J169993" i="1" s="1"/>
  <c r="I169994" i="1"/>
  <c r="J169994" i="1" s="1"/>
  <c r="I169995" i="1"/>
  <c r="J169995" i="1" s="1"/>
  <c r="I169996" i="1"/>
  <c r="J169996" i="1" s="1"/>
  <c r="I169997" i="1"/>
  <c r="J169997" i="1" s="1"/>
  <c r="I169998" i="1"/>
  <c r="J169998" i="1" s="1"/>
  <c r="I169999" i="1"/>
  <c r="J169999" i="1" s="1"/>
  <c r="I170000" i="1"/>
  <c r="J170000" i="1" s="1"/>
  <c r="I170001" i="1"/>
  <c r="J170001" i="1" s="1"/>
  <c r="I170002" i="1"/>
  <c r="J170002" i="1" s="1"/>
  <c r="I170003" i="1"/>
  <c r="J170003" i="1" s="1"/>
  <c r="I170004" i="1"/>
  <c r="J170004" i="1" s="1"/>
  <c r="I170005" i="1"/>
  <c r="J170005" i="1" s="1"/>
  <c r="I170006" i="1"/>
  <c r="J170006" i="1" s="1"/>
  <c r="I170007" i="1"/>
  <c r="J170007" i="1" s="1"/>
  <c r="I170008" i="1"/>
  <c r="J170008" i="1" s="1"/>
  <c r="I170009" i="1"/>
  <c r="J170009" i="1" s="1"/>
  <c r="I170010" i="1"/>
  <c r="J170010" i="1" s="1"/>
  <c r="I170011" i="1"/>
  <c r="J170011" i="1" s="1"/>
  <c r="I170012" i="1"/>
  <c r="J170012" i="1" s="1"/>
  <c r="I170013" i="1"/>
  <c r="J170013" i="1" s="1"/>
  <c r="I170014" i="1"/>
  <c r="J170014" i="1" s="1"/>
  <c r="I170015" i="1"/>
  <c r="J170015" i="1" s="1"/>
  <c r="I170016" i="1"/>
  <c r="J170016" i="1" s="1"/>
  <c r="I170017" i="1"/>
  <c r="J170017" i="1" s="1"/>
  <c r="I170018" i="1"/>
  <c r="J170018" i="1" s="1"/>
  <c r="I170019" i="1"/>
  <c r="J170019" i="1" s="1"/>
  <c r="I170020" i="1"/>
  <c r="J170020" i="1" s="1"/>
  <c r="I170021" i="1"/>
  <c r="J170021" i="1" s="1"/>
  <c r="I170022" i="1"/>
  <c r="J170022" i="1" s="1"/>
  <c r="I170023" i="1"/>
  <c r="J170023" i="1" s="1"/>
  <c r="I170024" i="1"/>
  <c r="J170024" i="1" s="1"/>
  <c r="I170025" i="1"/>
  <c r="J170025" i="1" s="1"/>
  <c r="I170026" i="1"/>
  <c r="J170026" i="1" s="1"/>
  <c r="I170027" i="1"/>
  <c r="J170027" i="1" s="1"/>
  <c r="I170028" i="1"/>
  <c r="J170028" i="1" s="1"/>
  <c r="I170029" i="1"/>
  <c r="J170029" i="1" s="1"/>
  <c r="I170030" i="1"/>
  <c r="J170030" i="1" s="1"/>
  <c r="I170031" i="1"/>
  <c r="J170031" i="1" s="1"/>
  <c r="I170032" i="1"/>
  <c r="J170032" i="1" s="1"/>
  <c r="I170033" i="1"/>
  <c r="J170033" i="1" s="1"/>
  <c r="I170034" i="1"/>
  <c r="J170034" i="1" s="1"/>
  <c r="I170035" i="1"/>
  <c r="J170035" i="1" s="1"/>
  <c r="I170036" i="1"/>
  <c r="J170036" i="1" s="1"/>
  <c r="I170037" i="1"/>
  <c r="J170037" i="1" s="1"/>
  <c r="I170038" i="1"/>
  <c r="J170038" i="1" s="1"/>
  <c r="I170039" i="1"/>
  <c r="J170039" i="1" s="1"/>
  <c r="I170040" i="1"/>
  <c r="J170040" i="1" s="1"/>
  <c r="I170041" i="1"/>
  <c r="J170041" i="1" s="1"/>
  <c r="I170042" i="1"/>
  <c r="J170042" i="1" s="1"/>
  <c r="I170043" i="1"/>
  <c r="J170043" i="1" s="1"/>
  <c r="I170044" i="1"/>
  <c r="J170044" i="1" s="1"/>
  <c r="I170045" i="1"/>
  <c r="J170045" i="1" s="1"/>
  <c r="I170046" i="1"/>
  <c r="J170046" i="1" s="1"/>
  <c r="I170047" i="1"/>
  <c r="J170047" i="1" s="1"/>
  <c r="I170048" i="1"/>
  <c r="J170048" i="1" s="1"/>
  <c r="I170049" i="1"/>
  <c r="J170049" i="1" s="1"/>
  <c r="I170050" i="1"/>
  <c r="J170050" i="1" s="1"/>
  <c r="I170051" i="1"/>
  <c r="J170051" i="1" s="1"/>
  <c r="I170052" i="1"/>
  <c r="J170052" i="1" s="1"/>
  <c r="I170053" i="1"/>
  <c r="J170053" i="1" s="1"/>
  <c r="I170054" i="1"/>
  <c r="J170054" i="1" s="1"/>
  <c r="I170055" i="1"/>
  <c r="J170055" i="1" s="1"/>
  <c r="I170056" i="1"/>
  <c r="J170056" i="1" s="1"/>
  <c r="I170057" i="1"/>
  <c r="J170057" i="1" s="1"/>
  <c r="I170058" i="1"/>
  <c r="J170058" i="1" s="1"/>
  <c r="I170059" i="1"/>
  <c r="J170059" i="1" s="1"/>
  <c r="I170060" i="1"/>
  <c r="J170060" i="1" s="1"/>
  <c r="I170061" i="1"/>
  <c r="J170061" i="1" s="1"/>
  <c r="I170062" i="1"/>
  <c r="J170062" i="1" s="1"/>
  <c r="I170063" i="1"/>
  <c r="J170063" i="1" s="1"/>
  <c r="I170064" i="1"/>
  <c r="J170064" i="1" s="1"/>
  <c r="I170065" i="1"/>
  <c r="J170065" i="1" s="1"/>
  <c r="I170066" i="1"/>
  <c r="J170066" i="1" s="1"/>
  <c r="I170067" i="1"/>
  <c r="J170067" i="1" s="1"/>
  <c r="I170068" i="1"/>
  <c r="J170068" i="1" s="1"/>
  <c r="I170069" i="1"/>
  <c r="J170069" i="1" s="1"/>
  <c r="I170070" i="1"/>
  <c r="J170070" i="1" s="1"/>
  <c r="I170071" i="1"/>
  <c r="J170071" i="1" s="1"/>
  <c r="I170072" i="1"/>
  <c r="J170072" i="1" s="1"/>
  <c r="I170073" i="1"/>
  <c r="J170073" i="1" s="1"/>
  <c r="I170074" i="1"/>
  <c r="J170074" i="1" s="1"/>
  <c r="I170075" i="1"/>
  <c r="J170075" i="1" s="1"/>
  <c r="I170076" i="1"/>
  <c r="J170076" i="1" s="1"/>
  <c r="I170077" i="1"/>
  <c r="J170077" i="1" s="1"/>
  <c r="I170078" i="1"/>
  <c r="J170078" i="1" s="1"/>
  <c r="I170079" i="1"/>
  <c r="J170079" i="1" s="1"/>
  <c r="I170080" i="1"/>
  <c r="J170080" i="1" s="1"/>
  <c r="I170081" i="1"/>
  <c r="J170081" i="1" s="1"/>
  <c r="I170082" i="1"/>
  <c r="J170082" i="1" s="1"/>
  <c r="I170083" i="1"/>
  <c r="J170083" i="1" s="1"/>
  <c r="I170084" i="1"/>
  <c r="J170084" i="1" s="1"/>
  <c r="I170085" i="1"/>
  <c r="J170085" i="1" s="1"/>
  <c r="I170086" i="1"/>
  <c r="J170086" i="1" s="1"/>
  <c r="I170087" i="1"/>
  <c r="J170087" i="1" s="1"/>
  <c r="I170088" i="1"/>
  <c r="J170088" i="1" s="1"/>
  <c r="I170089" i="1"/>
  <c r="J170089" i="1" s="1"/>
  <c r="I170090" i="1"/>
  <c r="J170090" i="1" s="1"/>
  <c r="I170091" i="1"/>
  <c r="J170091" i="1" s="1"/>
  <c r="I170092" i="1"/>
  <c r="J170092" i="1" s="1"/>
  <c r="I170093" i="1"/>
  <c r="J170093" i="1" s="1"/>
  <c r="I170094" i="1"/>
  <c r="J170094" i="1" s="1"/>
  <c r="I170095" i="1"/>
  <c r="J170095" i="1" s="1"/>
  <c r="I170096" i="1"/>
  <c r="J170096" i="1" s="1"/>
  <c r="I170097" i="1"/>
  <c r="J170097" i="1" s="1"/>
  <c r="I170098" i="1"/>
  <c r="J170098" i="1" s="1"/>
  <c r="I170099" i="1"/>
  <c r="J170099" i="1" s="1"/>
  <c r="I170100" i="1"/>
  <c r="J170100" i="1" s="1"/>
  <c r="I170101" i="1"/>
  <c r="J170101" i="1" s="1"/>
  <c r="I170102" i="1"/>
  <c r="J170102" i="1" s="1"/>
  <c r="I170103" i="1"/>
  <c r="J170103" i="1" s="1"/>
  <c r="I170104" i="1"/>
  <c r="J170104" i="1" s="1"/>
  <c r="I170105" i="1"/>
  <c r="J170105" i="1" s="1"/>
  <c r="I170106" i="1"/>
  <c r="J170106" i="1" s="1"/>
  <c r="I170107" i="1"/>
  <c r="J170107" i="1" s="1"/>
  <c r="I170108" i="1"/>
  <c r="J170108" i="1" s="1"/>
  <c r="I170109" i="1"/>
  <c r="J170109" i="1" s="1"/>
  <c r="I170110" i="1"/>
  <c r="J170110" i="1" s="1"/>
  <c r="I170111" i="1"/>
  <c r="J170111" i="1" s="1"/>
  <c r="I170112" i="1"/>
  <c r="J170112" i="1" s="1"/>
  <c r="I170113" i="1"/>
  <c r="J170113" i="1" s="1"/>
  <c r="I170114" i="1"/>
  <c r="J170114" i="1" s="1"/>
  <c r="I170115" i="1"/>
  <c r="J170115" i="1" s="1"/>
  <c r="I170116" i="1"/>
  <c r="J170116" i="1" s="1"/>
  <c r="I170117" i="1"/>
  <c r="J170117" i="1" s="1"/>
  <c r="I170118" i="1"/>
  <c r="J170118" i="1" s="1"/>
  <c r="I170119" i="1"/>
  <c r="J170119" i="1" s="1"/>
  <c r="I170120" i="1"/>
  <c r="J170120" i="1" s="1"/>
  <c r="I170121" i="1"/>
  <c r="J170121" i="1" s="1"/>
  <c r="I170122" i="1"/>
  <c r="J170122" i="1" s="1"/>
  <c r="I170123" i="1"/>
  <c r="J170123" i="1" s="1"/>
  <c r="I170124" i="1"/>
  <c r="J170124" i="1" s="1"/>
  <c r="I170125" i="1"/>
  <c r="J170125" i="1" s="1"/>
  <c r="I170126" i="1"/>
  <c r="J170126" i="1" s="1"/>
  <c r="I170127" i="1"/>
  <c r="J170127" i="1" s="1"/>
  <c r="I170128" i="1"/>
  <c r="J170128" i="1" s="1"/>
  <c r="I170129" i="1"/>
  <c r="J170129" i="1" s="1"/>
  <c r="I170130" i="1"/>
  <c r="J170130" i="1" s="1"/>
  <c r="I170131" i="1"/>
  <c r="J170131" i="1" s="1"/>
  <c r="I170132" i="1"/>
  <c r="J170132" i="1" s="1"/>
  <c r="I170133" i="1"/>
  <c r="J170133" i="1" s="1"/>
  <c r="I170134" i="1"/>
  <c r="J170134" i="1" s="1"/>
  <c r="I170135" i="1"/>
  <c r="J170135" i="1" s="1"/>
  <c r="I170136" i="1"/>
  <c r="J170136" i="1" s="1"/>
  <c r="I170137" i="1"/>
  <c r="J170137" i="1" s="1"/>
  <c r="I170138" i="1"/>
  <c r="J170138" i="1" s="1"/>
  <c r="I170139" i="1"/>
  <c r="J170139" i="1" s="1"/>
  <c r="I170140" i="1"/>
  <c r="J170140" i="1" s="1"/>
  <c r="I170141" i="1"/>
  <c r="J170141" i="1" s="1"/>
  <c r="I170142" i="1"/>
  <c r="J170142" i="1" s="1"/>
  <c r="I170143" i="1"/>
  <c r="J170143" i="1" s="1"/>
  <c r="I170144" i="1"/>
  <c r="J170144" i="1" s="1"/>
  <c r="I170145" i="1"/>
  <c r="J170145" i="1" s="1"/>
  <c r="I170146" i="1"/>
  <c r="J170146" i="1" s="1"/>
  <c r="I170147" i="1"/>
  <c r="J170147" i="1" s="1"/>
  <c r="I170148" i="1"/>
  <c r="J170148" i="1" s="1"/>
  <c r="I170149" i="1"/>
  <c r="J170149" i="1" s="1"/>
  <c r="I170150" i="1"/>
  <c r="J170150" i="1" s="1"/>
  <c r="I170151" i="1"/>
  <c r="J170151" i="1" s="1"/>
  <c r="I170152" i="1"/>
  <c r="J170152" i="1" s="1"/>
  <c r="I170153" i="1"/>
  <c r="J170153" i="1" s="1"/>
  <c r="I170154" i="1"/>
  <c r="J170154" i="1" s="1"/>
  <c r="I170155" i="1"/>
  <c r="J170155" i="1" s="1"/>
  <c r="I170156" i="1"/>
  <c r="J170156" i="1" s="1"/>
  <c r="I170157" i="1"/>
  <c r="J170157" i="1" s="1"/>
  <c r="I170158" i="1"/>
  <c r="J170158" i="1" s="1"/>
  <c r="I170159" i="1"/>
  <c r="J170159" i="1" s="1"/>
  <c r="I170160" i="1"/>
  <c r="J170160" i="1" s="1"/>
  <c r="I170161" i="1"/>
  <c r="J170161" i="1" s="1"/>
  <c r="I170162" i="1"/>
  <c r="J170162" i="1" s="1"/>
  <c r="I170163" i="1"/>
  <c r="J170163" i="1" s="1"/>
  <c r="I170164" i="1"/>
  <c r="J170164" i="1" s="1"/>
  <c r="I170165" i="1"/>
  <c r="J170165" i="1" s="1"/>
  <c r="I170166" i="1"/>
  <c r="J170166" i="1" s="1"/>
  <c r="I170167" i="1"/>
  <c r="J170167" i="1" s="1"/>
  <c r="I170168" i="1"/>
  <c r="J170168" i="1" s="1"/>
  <c r="I170169" i="1"/>
  <c r="J170169" i="1" s="1"/>
  <c r="I170170" i="1"/>
  <c r="J170170" i="1" s="1"/>
  <c r="I170171" i="1"/>
  <c r="J170171" i="1" s="1"/>
  <c r="I170172" i="1"/>
  <c r="J170172" i="1" s="1"/>
  <c r="I170173" i="1"/>
  <c r="J170173" i="1" s="1"/>
  <c r="I170174" i="1"/>
  <c r="J170174" i="1" s="1"/>
  <c r="I170175" i="1"/>
  <c r="J170175" i="1" s="1"/>
  <c r="I170176" i="1"/>
  <c r="J170176" i="1" s="1"/>
  <c r="I170177" i="1"/>
  <c r="J170177" i="1" s="1"/>
  <c r="I170178" i="1"/>
  <c r="J170178" i="1" s="1"/>
  <c r="I170179" i="1"/>
  <c r="J170179" i="1" s="1"/>
  <c r="I170180" i="1"/>
  <c r="J170180" i="1" s="1"/>
  <c r="I170181" i="1"/>
  <c r="J170181" i="1" s="1"/>
  <c r="I170182" i="1"/>
  <c r="J170182" i="1" s="1"/>
  <c r="I170183" i="1"/>
  <c r="J170183" i="1" s="1"/>
  <c r="I170184" i="1"/>
  <c r="J170184" i="1" s="1"/>
  <c r="I170185" i="1"/>
  <c r="J170185" i="1" s="1"/>
  <c r="I170186" i="1"/>
  <c r="J170186" i="1" s="1"/>
  <c r="I170187" i="1"/>
  <c r="J170187" i="1" s="1"/>
  <c r="I170188" i="1"/>
  <c r="J170188" i="1" s="1"/>
  <c r="I170189" i="1"/>
  <c r="J170189" i="1" s="1"/>
  <c r="I170190" i="1"/>
  <c r="J170190" i="1" s="1"/>
  <c r="I170191" i="1"/>
  <c r="J170191" i="1" s="1"/>
  <c r="I170192" i="1"/>
  <c r="J170192" i="1" s="1"/>
  <c r="I170193" i="1"/>
  <c r="J170193" i="1" s="1"/>
  <c r="I170194" i="1"/>
  <c r="J170194" i="1" s="1"/>
  <c r="I170195" i="1"/>
  <c r="J170195" i="1" s="1"/>
  <c r="I170196" i="1"/>
  <c r="J170196" i="1" s="1"/>
  <c r="I170197" i="1"/>
  <c r="J170197" i="1" s="1"/>
  <c r="I170198" i="1"/>
  <c r="J170198" i="1" s="1"/>
  <c r="I170199" i="1"/>
  <c r="J170199" i="1" s="1"/>
  <c r="I170200" i="1"/>
  <c r="J170200" i="1" s="1"/>
  <c r="I170201" i="1"/>
  <c r="J170201" i="1" s="1"/>
  <c r="I170202" i="1"/>
  <c r="J170202" i="1" s="1"/>
  <c r="I170203" i="1"/>
  <c r="J170203" i="1" s="1"/>
  <c r="I170204" i="1"/>
  <c r="J170204" i="1" s="1"/>
  <c r="I170205" i="1"/>
  <c r="J170205" i="1" s="1"/>
  <c r="I170206" i="1"/>
  <c r="J170206" i="1" s="1"/>
  <c r="I170207" i="1"/>
  <c r="J170207" i="1" s="1"/>
  <c r="I170208" i="1"/>
  <c r="J170208" i="1" s="1"/>
  <c r="I170209" i="1"/>
  <c r="J170209" i="1" s="1"/>
  <c r="I170210" i="1"/>
  <c r="J170210" i="1" s="1"/>
  <c r="I170211" i="1"/>
  <c r="J170211" i="1" s="1"/>
  <c r="I170212" i="1"/>
  <c r="J170212" i="1" s="1"/>
  <c r="I170213" i="1"/>
  <c r="J170213" i="1" s="1"/>
  <c r="I170214" i="1"/>
  <c r="J170214" i="1" s="1"/>
  <c r="I170215" i="1"/>
  <c r="J170215" i="1" s="1"/>
  <c r="I170216" i="1"/>
  <c r="J170216" i="1" s="1"/>
  <c r="I170217" i="1"/>
  <c r="J170217" i="1" s="1"/>
  <c r="I170218" i="1"/>
  <c r="J170218" i="1" s="1"/>
  <c r="I170219" i="1"/>
  <c r="J170219" i="1" s="1"/>
  <c r="I170220" i="1"/>
  <c r="J170220" i="1" s="1"/>
  <c r="I170221" i="1"/>
  <c r="J170221" i="1" s="1"/>
  <c r="I170222" i="1"/>
  <c r="J170222" i="1" s="1"/>
  <c r="I170223" i="1"/>
  <c r="J170223" i="1" s="1"/>
  <c r="I170224" i="1"/>
  <c r="J170224" i="1" s="1"/>
  <c r="I170225" i="1"/>
  <c r="J170225" i="1" s="1"/>
  <c r="I170226" i="1"/>
  <c r="J170226" i="1" s="1"/>
  <c r="I170227" i="1"/>
  <c r="J170227" i="1" s="1"/>
  <c r="I170228" i="1"/>
  <c r="J170228" i="1" s="1"/>
  <c r="I170229" i="1"/>
  <c r="J170229" i="1" s="1"/>
  <c r="I170230" i="1"/>
  <c r="J170230" i="1" s="1"/>
  <c r="I170231" i="1"/>
  <c r="J170231" i="1" s="1"/>
  <c r="I170232" i="1"/>
  <c r="J170232" i="1" s="1"/>
  <c r="I170233" i="1"/>
  <c r="J170233" i="1" s="1"/>
  <c r="I170234" i="1"/>
  <c r="J170234" i="1" s="1"/>
  <c r="I170235" i="1"/>
  <c r="J170235" i="1" s="1"/>
  <c r="I170236" i="1"/>
  <c r="J170236" i="1" s="1"/>
  <c r="I170237" i="1"/>
  <c r="J170237" i="1" s="1"/>
  <c r="I170238" i="1"/>
  <c r="J170238" i="1" s="1"/>
  <c r="I170239" i="1"/>
  <c r="J170239" i="1" s="1"/>
  <c r="I170240" i="1"/>
  <c r="J170240" i="1" s="1"/>
  <c r="I170241" i="1"/>
  <c r="J170241" i="1" s="1"/>
  <c r="I170242" i="1"/>
  <c r="J170242" i="1" s="1"/>
  <c r="I170243" i="1"/>
  <c r="J170243" i="1" s="1"/>
  <c r="I170244" i="1"/>
  <c r="J170244" i="1" s="1"/>
  <c r="I170245" i="1"/>
  <c r="J170245" i="1" s="1"/>
  <c r="I170246" i="1"/>
  <c r="J170246" i="1" s="1"/>
  <c r="I170247" i="1"/>
  <c r="J170247" i="1" s="1"/>
  <c r="I170248" i="1"/>
  <c r="J170248" i="1" s="1"/>
  <c r="I170249" i="1"/>
  <c r="J170249" i="1" s="1"/>
  <c r="I170250" i="1"/>
  <c r="J170250" i="1" s="1"/>
  <c r="I170251" i="1"/>
  <c r="J170251" i="1" s="1"/>
  <c r="I170252" i="1"/>
  <c r="J170252" i="1" s="1"/>
  <c r="I170253" i="1"/>
  <c r="J170253" i="1" s="1"/>
  <c r="I170254" i="1"/>
  <c r="J170254" i="1" s="1"/>
  <c r="I170255" i="1"/>
  <c r="J170255" i="1" s="1"/>
  <c r="I170256" i="1"/>
  <c r="J170256" i="1" s="1"/>
  <c r="I170257" i="1"/>
  <c r="J170257" i="1" s="1"/>
  <c r="I170258" i="1"/>
  <c r="J170258" i="1" s="1"/>
  <c r="I170259" i="1"/>
  <c r="J170259" i="1" s="1"/>
  <c r="I170260" i="1"/>
  <c r="J170260" i="1" s="1"/>
  <c r="I170261" i="1"/>
  <c r="J170261" i="1" s="1"/>
  <c r="I170262" i="1"/>
  <c r="J170262" i="1" s="1"/>
  <c r="I170263" i="1"/>
  <c r="J170263" i="1" s="1"/>
  <c r="I170264" i="1"/>
  <c r="J170264" i="1" s="1"/>
  <c r="I170265" i="1"/>
  <c r="J170265" i="1" s="1"/>
  <c r="I170266" i="1"/>
  <c r="J170266" i="1" s="1"/>
  <c r="I170267" i="1"/>
  <c r="J170267" i="1" s="1"/>
  <c r="I170268" i="1"/>
  <c r="J170268" i="1" s="1"/>
  <c r="I170269" i="1"/>
  <c r="J170269" i="1" s="1"/>
  <c r="I170270" i="1"/>
  <c r="J170270" i="1" s="1"/>
  <c r="I170271" i="1"/>
  <c r="J170271" i="1" s="1"/>
  <c r="I170272" i="1"/>
  <c r="J170272" i="1" s="1"/>
  <c r="I170273" i="1"/>
  <c r="J170273" i="1" s="1"/>
  <c r="I170274" i="1"/>
  <c r="J170274" i="1" s="1"/>
  <c r="I170275" i="1"/>
  <c r="J170275" i="1" s="1"/>
  <c r="I170276" i="1"/>
  <c r="J170276" i="1" s="1"/>
  <c r="I170277" i="1"/>
  <c r="J170277" i="1" s="1"/>
  <c r="I170278" i="1"/>
  <c r="J170278" i="1" s="1"/>
  <c r="I170279" i="1"/>
  <c r="J170279" i="1" s="1"/>
  <c r="I170280" i="1"/>
  <c r="J170280" i="1" s="1"/>
  <c r="I170281" i="1"/>
  <c r="J170281" i="1" s="1"/>
  <c r="I170282" i="1"/>
  <c r="J170282" i="1" s="1"/>
  <c r="I170283" i="1"/>
  <c r="J170283" i="1" s="1"/>
  <c r="I170284" i="1"/>
  <c r="J170284" i="1" s="1"/>
  <c r="I170285" i="1"/>
  <c r="J170285" i="1" s="1"/>
  <c r="I170286" i="1"/>
  <c r="J170286" i="1" s="1"/>
  <c r="I170287" i="1"/>
  <c r="J170287" i="1" s="1"/>
  <c r="I170288" i="1"/>
  <c r="J170288" i="1" s="1"/>
  <c r="I170289" i="1"/>
  <c r="J170289" i="1" s="1"/>
  <c r="I170290" i="1"/>
  <c r="J170290" i="1" s="1"/>
  <c r="I170291" i="1"/>
  <c r="J170291" i="1" s="1"/>
  <c r="I170292" i="1"/>
  <c r="J170292" i="1" s="1"/>
  <c r="I170293" i="1"/>
  <c r="J170293" i="1" s="1"/>
  <c r="I170294" i="1"/>
  <c r="J170294" i="1" s="1"/>
  <c r="I170295" i="1"/>
  <c r="J170295" i="1" s="1"/>
  <c r="I170296" i="1"/>
  <c r="J170296" i="1" s="1"/>
  <c r="I170297" i="1"/>
  <c r="J170297" i="1" s="1"/>
  <c r="I170298" i="1"/>
  <c r="J170298" i="1" s="1"/>
  <c r="I170299" i="1"/>
  <c r="J170299" i="1" s="1"/>
  <c r="I170300" i="1"/>
  <c r="J170300" i="1" s="1"/>
  <c r="I170301" i="1"/>
  <c r="J170301" i="1" s="1"/>
  <c r="I170302" i="1"/>
  <c r="J170302" i="1" s="1"/>
  <c r="I170303" i="1"/>
  <c r="J170303" i="1" s="1"/>
  <c r="I170304" i="1"/>
  <c r="J170304" i="1" s="1"/>
  <c r="I170305" i="1"/>
  <c r="J170305" i="1" s="1"/>
  <c r="I170306" i="1"/>
  <c r="J170306" i="1" s="1"/>
  <c r="I170307" i="1"/>
  <c r="J170307" i="1" s="1"/>
  <c r="I170308" i="1"/>
  <c r="J170308" i="1" s="1"/>
  <c r="I170309" i="1"/>
  <c r="J170309" i="1" s="1"/>
  <c r="I170310" i="1"/>
  <c r="J170310" i="1" s="1"/>
  <c r="I170311" i="1"/>
  <c r="J170311" i="1" s="1"/>
  <c r="I170312" i="1"/>
  <c r="J170312" i="1" s="1"/>
  <c r="I170313" i="1"/>
  <c r="J170313" i="1" s="1"/>
  <c r="I170314" i="1"/>
  <c r="J170314" i="1" s="1"/>
  <c r="I170315" i="1"/>
  <c r="J170315" i="1" s="1"/>
  <c r="I170316" i="1"/>
  <c r="J170316" i="1" s="1"/>
  <c r="I170317" i="1"/>
  <c r="J170317" i="1" s="1"/>
  <c r="I170318" i="1"/>
  <c r="J170318" i="1" s="1"/>
  <c r="I170319" i="1"/>
  <c r="J170319" i="1" s="1"/>
  <c r="I170320" i="1"/>
  <c r="J170320" i="1" s="1"/>
  <c r="I170321" i="1"/>
  <c r="J170321" i="1" s="1"/>
  <c r="I170322" i="1"/>
  <c r="J170322" i="1" s="1"/>
  <c r="I170323" i="1"/>
  <c r="J170323" i="1" s="1"/>
  <c r="I170324" i="1"/>
  <c r="J170324" i="1" s="1"/>
  <c r="I170325" i="1"/>
  <c r="J170325" i="1" s="1"/>
  <c r="I170326" i="1"/>
  <c r="J170326" i="1" s="1"/>
  <c r="I170327" i="1"/>
  <c r="J170327" i="1" s="1"/>
  <c r="I170328" i="1"/>
  <c r="J170328" i="1" s="1"/>
  <c r="I170329" i="1"/>
  <c r="J170329" i="1" s="1"/>
  <c r="I170330" i="1"/>
  <c r="J170330" i="1" s="1"/>
  <c r="I170331" i="1"/>
  <c r="J170331" i="1" s="1"/>
  <c r="I170332" i="1"/>
  <c r="J170332" i="1" s="1"/>
  <c r="I170333" i="1"/>
  <c r="J170333" i="1" s="1"/>
  <c r="I170334" i="1"/>
  <c r="J170334" i="1" s="1"/>
  <c r="I170335" i="1"/>
  <c r="J170335" i="1" s="1"/>
  <c r="I170336" i="1"/>
  <c r="J170336" i="1" s="1"/>
  <c r="I170337" i="1"/>
  <c r="J170337" i="1" s="1"/>
  <c r="I170338" i="1"/>
  <c r="J170338" i="1" s="1"/>
  <c r="I170339" i="1"/>
  <c r="J170339" i="1" s="1"/>
  <c r="I170340" i="1"/>
  <c r="J170340" i="1" s="1"/>
  <c r="I170341" i="1"/>
  <c r="J170341" i="1" s="1"/>
  <c r="I170342" i="1"/>
  <c r="J170342" i="1" s="1"/>
  <c r="I170343" i="1"/>
  <c r="J170343" i="1" s="1"/>
  <c r="I170344" i="1"/>
  <c r="J170344" i="1" s="1"/>
  <c r="I170345" i="1"/>
  <c r="J170345" i="1" s="1"/>
  <c r="I170346" i="1"/>
  <c r="J170346" i="1" s="1"/>
  <c r="I170347" i="1"/>
  <c r="J170347" i="1" s="1"/>
  <c r="I170348" i="1"/>
  <c r="J170348" i="1" s="1"/>
  <c r="I170349" i="1"/>
  <c r="J170349" i="1" s="1"/>
  <c r="I170350" i="1"/>
  <c r="J170350" i="1" s="1"/>
  <c r="I170351" i="1"/>
  <c r="J170351" i="1" s="1"/>
  <c r="I170352" i="1"/>
  <c r="J170352" i="1" s="1"/>
  <c r="I170353" i="1"/>
  <c r="J170353" i="1" s="1"/>
  <c r="I170354" i="1"/>
  <c r="J170354" i="1" s="1"/>
  <c r="I170355" i="1"/>
  <c r="J170355" i="1" s="1"/>
  <c r="I170356" i="1"/>
  <c r="J170356" i="1" s="1"/>
  <c r="I170357" i="1"/>
  <c r="J170357" i="1" s="1"/>
  <c r="I170358" i="1"/>
  <c r="J170358" i="1" s="1"/>
  <c r="I170359" i="1"/>
  <c r="J170359" i="1" s="1"/>
  <c r="I170360" i="1"/>
  <c r="J170360" i="1" s="1"/>
  <c r="I170361" i="1"/>
  <c r="J170361" i="1" s="1"/>
  <c r="I170362" i="1"/>
  <c r="J170362" i="1" s="1"/>
  <c r="I170363" i="1"/>
  <c r="J170363" i="1" s="1"/>
  <c r="I170364" i="1"/>
  <c r="J170364" i="1" s="1"/>
  <c r="I170365" i="1"/>
  <c r="J170365" i="1" s="1"/>
  <c r="I170366" i="1"/>
  <c r="J170366" i="1" s="1"/>
  <c r="I170367" i="1"/>
  <c r="J170367" i="1" s="1"/>
  <c r="I170368" i="1"/>
  <c r="J170368" i="1" s="1"/>
  <c r="I170369" i="1"/>
  <c r="J170369" i="1" s="1"/>
  <c r="I170370" i="1"/>
  <c r="J170370" i="1" s="1"/>
  <c r="I170371" i="1"/>
  <c r="J170371" i="1" s="1"/>
  <c r="I170372" i="1"/>
  <c r="J170372" i="1" s="1"/>
  <c r="I170373" i="1"/>
  <c r="J170373" i="1" s="1"/>
  <c r="I170374" i="1"/>
  <c r="J170374" i="1" s="1"/>
  <c r="I170375" i="1"/>
  <c r="J170375" i="1" s="1"/>
  <c r="I170376" i="1"/>
  <c r="J170376" i="1" s="1"/>
  <c r="I170377" i="1"/>
  <c r="J170377" i="1" s="1"/>
  <c r="I170378" i="1"/>
  <c r="J170378" i="1" s="1"/>
  <c r="I170379" i="1"/>
  <c r="J170379" i="1" s="1"/>
  <c r="I170380" i="1"/>
  <c r="J170380" i="1" s="1"/>
  <c r="I170381" i="1"/>
  <c r="J170381" i="1" s="1"/>
  <c r="I170382" i="1"/>
  <c r="J170382" i="1" s="1"/>
  <c r="I170383" i="1"/>
  <c r="J170383" i="1" s="1"/>
  <c r="I170384" i="1"/>
  <c r="J170384" i="1" s="1"/>
  <c r="I170385" i="1"/>
  <c r="J170385" i="1" s="1"/>
  <c r="I170386" i="1"/>
  <c r="J170386" i="1" s="1"/>
  <c r="I170387" i="1"/>
  <c r="J170387" i="1" s="1"/>
  <c r="I170388" i="1"/>
  <c r="J170388" i="1" s="1"/>
  <c r="I170389" i="1"/>
  <c r="J170389" i="1" s="1"/>
  <c r="I170390" i="1"/>
  <c r="J170390" i="1" s="1"/>
  <c r="I170391" i="1"/>
  <c r="J170391" i="1" s="1"/>
  <c r="I170392" i="1"/>
  <c r="J170392" i="1" s="1"/>
  <c r="I170393" i="1"/>
  <c r="J170393" i="1" s="1"/>
  <c r="I170394" i="1"/>
  <c r="J170394" i="1" s="1"/>
  <c r="I170395" i="1"/>
  <c r="J170395" i="1" s="1"/>
  <c r="I170396" i="1"/>
  <c r="J170396" i="1" s="1"/>
  <c r="I170397" i="1"/>
  <c r="J170397" i="1" s="1"/>
  <c r="I170398" i="1"/>
  <c r="J170398" i="1" s="1"/>
  <c r="I170399" i="1"/>
  <c r="J170399" i="1" s="1"/>
  <c r="I170400" i="1"/>
  <c r="J170400" i="1" s="1"/>
  <c r="I170401" i="1"/>
  <c r="J170401" i="1" s="1"/>
  <c r="I170402" i="1"/>
  <c r="J170402" i="1" s="1"/>
  <c r="I170403" i="1"/>
  <c r="J170403" i="1" s="1"/>
  <c r="I170404" i="1"/>
  <c r="J170404" i="1" s="1"/>
  <c r="I170405" i="1"/>
  <c r="J170405" i="1" s="1"/>
  <c r="I170406" i="1"/>
  <c r="J170406" i="1" s="1"/>
  <c r="I170407" i="1"/>
  <c r="J170407" i="1" s="1"/>
  <c r="I170408" i="1"/>
  <c r="J170408" i="1" s="1"/>
  <c r="I170409" i="1"/>
  <c r="J170409" i="1" s="1"/>
  <c r="I170410" i="1"/>
  <c r="J170410" i="1" s="1"/>
  <c r="I170411" i="1"/>
  <c r="J170411" i="1" s="1"/>
  <c r="I170412" i="1"/>
  <c r="J170412" i="1" s="1"/>
  <c r="I170413" i="1"/>
  <c r="J170413" i="1" s="1"/>
  <c r="I170414" i="1"/>
  <c r="J170414" i="1" s="1"/>
  <c r="I170415" i="1"/>
  <c r="J170415" i="1" s="1"/>
  <c r="I170416" i="1"/>
  <c r="J170416" i="1" s="1"/>
  <c r="I170417" i="1"/>
  <c r="J170417" i="1" s="1"/>
  <c r="I170418" i="1"/>
  <c r="J170418" i="1" s="1"/>
  <c r="I170419" i="1"/>
  <c r="J170419" i="1" s="1"/>
  <c r="I170420" i="1"/>
  <c r="J170420" i="1" s="1"/>
  <c r="I170421" i="1"/>
  <c r="J170421" i="1" s="1"/>
  <c r="I170422" i="1"/>
  <c r="J170422" i="1" s="1"/>
  <c r="I170423" i="1"/>
  <c r="J170423" i="1" s="1"/>
  <c r="I170424" i="1"/>
  <c r="J170424" i="1" s="1"/>
  <c r="I170425" i="1"/>
  <c r="J170425" i="1" s="1"/>
  <c r="I170426" i="1"/>
  <c r="J170426" i="1" s="1"/>
  <c r="I170427" i="1"/>
  <c r="J170427" i="1" s="1"/>
  <c r="I170428" i="1"/>
  <c r="J170428" i="1" s="1"/>
  <c r="I170429" i="1"/>
  <c r="J170429" i="1" s="1"/>
  <c r="I170430" i="1"/>
  <c r="J170430" i="1" s="1"/>
  <c r="I170431" i="1"/>
  <c r="J170431" i="1" s="1"/>
  <c r="I170432" i="1"/>
  <c r="J170432" i="1" s="1"/>
  <c r="I170433" i="1"/>
  <c r="J170433" i="1" s="1"/>
  <c r="I170434" i="1"/>
  <c r="J170434" i="1" s="1"/>
  <c r="I170435" i="1"/>
  <c r="J170435" i="1" s="1"/>
  <c r="I170436" i="1"/>
  <c r="J170436" i="1" s="1"/>
  <c r="I170437" i="1"/>
  <c r="J170437" i="1" s="1"/>
  <c r="I170438" i="1"/>
  <c r="J170438" i="1" s="1"/>
  <c r="I170439" i="1"/>
  <c r="J170439" i="1" s="1"/>
  <c r="I170440" i="1"/>
  <c r="J170440" i="1" s="1"/>
  <c r="I170441" i="1"/>
  <c r="J170441" i="1" s="1"/>
  <c r="I170442" i="1"/>
  <c r="J170442" i="1" s="1"/>
  <c r="I170443" i="1"/>
  <c r="J170443" i="1" s="1"/>
  <c r="I170444" i="1"/>
  <c r="J170444" i="1" s="1"/>
  <c r="I170445" i="1"/>
  <c r="J170445" i="1" s="1"/>
  <c r="I170446" i="1"/>
  <c r="J170446" i="1" s="1"/>
  <c r="I170447" i="1"/>
  <c r="J170447" i="1" s="1"/>
  <c r="I170448" i="1"/>
  <c r="J170448" i="1" s="1"/>
  <c r="I170449" i="1"/>
  <c r="J170449" i="1" s="1"/>
  <c r="I170450" i="1"/>
  <c r="J170450" i="1" s="1"/>
  <c r="I170451" i="1"/>
  <c r="J170451" i="1" s="1"/>
  <c r="I170452" i="1"/>
  <c r="J170452" i="1" s="1"/>
  <c r="I170453" i="1"/>
  <c r="J170453" i="1" s="1"/>
  <c r="I170454" i="1"/>
  <c r="J170454" i="1" s="1"/>
  <c r="I170455" i="1"/>
  <c r="J170455" i="1" s="1"/>
  <c r="I170456" i="1"/>
  <c r="J170456" i="1" s="1"/>
  <c r="I170457" i="1"/>
  <c r="J170457" i="1" s="1"/>
  <c r="I170458" i="1"/>
  <c r="J170458" i="1" s="1"/>
  <c r="I170459" i="1"/>
  <c r="J170459" i="1" s="1"/>
  <c r="I170460" i="1"/>
  <c r="J170460" i="1" s="1"/>
  <c r="I170461" i="1"/>
  <c r="J170461" i="1" s="1"/>
  <c r="I170462" i="1"/>
  <c r="J170462" i="1" s="1"/>
  <c r="I170463" i="1"/>
  <c r="J170463" i="1" s="1"/>
  <c r="I170464" i="1"/>
  <c r="J170464" i="1" s="1"/>
  <c r="I170465" i="1"/>
  <c r="J170465" i="1" s="1"/>
  <c r="I170466" i="1"/>
  <c r="J170466" i="1" s="1"/>
  <c r="I170467" i="1"/>
  <c r="J170467" i="1" s="1"/>
  <c r="I170468" i="1"/>
  <c r="J170468" i="1" s="1"/>
  <c r="I170469" i="1"/>
  <c r="J170469" i="1" s="1"/>
  <c r="I170470" i="1"/>
  <c r="J170470" i="1" s="1"/>
  <c r="I170471" i="1"/>
  <c r="J170471" i="1" s="1"/>
  <c r="I170472" i="1"/>
  <c r="J170472" i="1" s="1"/>
  <c r="I170473" i="1"/>
  <c r="J170473" i="1" s="1"/>
  <c r="I170474" i="1"/>
  <c r="J170474" i="1" s="1"/>
  <c r="I170475" i="1"/>
  <c r="J170475" i="1" s="1"/>
  <c r="I170476" i="1"/>
  <c r="J170476" i="1" s="1"/>
  <c r="I170477" i="1"/>
  <c r="J170477" i="1" s="1"/>
  <c r="I170478" i="1"/>
  <c r="J170478" i="1" s="1"/>
  <c r="I170479" i="1"/>
  <c r="J170479" i="1" s="1"/>
  <c r="I170480" i="1"/>
  <c r="J170480" i="1" s="1"/>
  <c r="I170481" i="1"/>
  <c r="J170481" i="1" s="1"/>
  <c r="I170482" i="1"/>
  <c r="J170482" i="1" s="1"/>
  <c r="I170483" i="1"/>
  <c r="J170483" i="1" s="1"/>
  <c r="I170484" i="1"/>
  <c r="J170484" i="1" s="1"/>
  <c r="I170485" i="1"/>
  <c r="J170485" i="1" s="1"/>
  <c r="I170486" i="1"/>
  <c r="J170486" i="1" s="1"/>
  <c r="I170487" i="1"/>
  <c r="J170487" i="1" s="1"/>
  <c r="I170488" i="1"/>
  <c r="J170488" i="1" s="1"/>
  <c r="I170489" i="1"/>
  <c r="J170489" i="1" s="1"/>
  <c r="I170490" i="1"/>
  <c r="J170490" i="1" s="1"/>
  <c r="I170491" i="1"/>
  <c r="J170491" i="1" s="1"/>
  <c r="I170492" i="1"/>
  <c r="J170492" i="1" s="1"/>
  <c r="I170493" i="1"/>
  <c r="J170493" i="1" s="1"/>
  <c r="I170494" i="1"/>
  <c r="J170494" i="1" s="1"/>
  <c r="I170495" i="1"/>
  <c r="J170495" i="1" s="1"/>
  <c r="I170496" i="1"/>
  <c r="J170496" i="1" s="1"/>
  <c r="I170497" i="1"/>
  <c r="J170497" i="1" s="1"/>
  <c r="I170498" i="1"/>
  <c r="J170498" i="1" s="1"/>
  <c r="I170499" i="1"/>
  <c r="J170499" i="1" s="1"/>
  <c r="I170500" i="1"/>
  <c r="J170500" i="1" s="1"/>
  <c r="I170501" i="1"/>
  <c r="J170501" i="1" s="1"/>
  <c r="I170502" i="1"/>
  <c r="J170502" i="1" s="1"/>
  <c r="I170503" i="1"/>
  <c r="J170503" i="1" s="1"/>
  <c r="I170504" i="1"/>
  <c r="J170504" i="1" s="1"/>
  <c r="I170505" i="1"/>
  <c r="J170505" i="1" s="1"/>
  <c r="I170506" i="1"/>
  <c r="J170506" i="1" s="1"/>
  <c r="I170507" i="1"/>
  <c r="J170507" i="1" s="1"/>
  <c r="I170508" i="1"/>
  <c r="J170508" i="1" s="1"/>
  <c r="I170509" i="1"/>
  <c r="J170509" i="1" s="1"/>
  <c r="I170510" i="1"/>
  <c r="J170510" i="1" s="1"/>
  <c r="I170511" i="1"/>
  <c r="J170511" i="1" s="1"/>
  <c r="I170512" i="1"/>
  <c r="J170512" i="1" s="1"/>
  <c r="I170513" i="1"/>
  <c r="J170513" i="1" s="1"/>
  <c r="I170514" i="1"/>
  <c r="J170514" i="1" s="1"/>
  <c r="I170515" i="1"/>
  <c r="J170515" i="1" s="1"/>
  <c r="I170516" i="1"/>
  <c r="J170516" i="1" s="1"/>
  <c r="I170517" i="1"/>
  <c r="J170517" i="1" s="1"/>
  <c r="I170518" i="1"/>
  <c r="J170518" i="1" s="1"/>
  <c r="I170519" i="1"/>
  <c r="J170519" i="1" s="1"/>
  <c r="I170520" i="1"/>
  <c r="J170520" i="1" s="1"/>
  <c r="I170521" i="1"/>
  <c r="J170521" i="1" s="1"/>
  <c r="I170522" i="1"/>
  <c r="J170522" i="1" s="1"/>
  <c r="I170523" i="1"/>
  <c r="J170523" i="1" s="1"/>
  <c r="I170524" i="1"/>
  <c r="J170524" i="1" s="1"/>
  <c r="I170525" i="1"/>
  <c r="J170525" i="1" s="1"/>
  <c r="I170526" i="1"/>
  <c r="J170526" i="1" s="1"/>
  <c r="I170527" i="1"/>
  <c r="J170527" i="1" s="1"/>
  <c r="I170528" i="1"/>
  <c r="J170528" i="1" s="1"/>
  <c r="I170529" i="1"/>
  <c r="J170529" i="1" s="1"/>
  <c r="I170530" i="1"/>
  <c r="J170530" i="1" s="1"/>
  <c r="I170531" i="1"/>
  <c r="J170531" i="1" s="1"/>
  <c r="I170532" i="1"/>
  <c r="J170532" i="1" s="1"/>
  <c r="I170533" i="1"/>
  <c r="J170533" i="1" s="1"/>
  <c r="I170534" i="1"/>
  <c r="J170534" i="1" s="1"/>
  <c r="I170535" i="1"/>
  <c r="J170535" i="1" s="1"/>
  <c r="I170536" i="1"/>
  <c r="J170536" i="1" s="1"/>
  <c r="I170537" i="1"/>
  <c r="J170537" i="1" s="1"/>
  <c r="I170538" i="1"/>
  <c r="J170538" i="1" s="1"/>
  <c r="I170539" i="1"/>
  <c r="J170539" i="1" s="1"/>
  <c r="I170540" i="1"/>
  <c r="J170540" i="1" s="1"/>
  <c r="I170541" i="1"/>
  <c r="J170541" i="1" s="1"/>
  <c r="I170542" i="1"/>
  <c r="J170542" i="1" s="1"/>
  <c r="I170543" i="1"/>
  <c r="J170543" i="1" s="1"/>
  <c r="I170544" i="1"/>
  <c r="J170544" i="1" s="1"/>
  <c r="I170545" i="1"/>
  <c r="J170545" i="1" s="1"/>
  <c r="I170546" i="1"/>
  <c r="J170546" i="1" s="1"/>
  <c r="I170547" i="1"/>
  <c r="J170547" i="1" s="1"/>
  <c r="I170548" i="1"/>
  <c r="J170548" i="1" s="1"/>
  <c r="I170549" i="1"/>
  <c r="J170549" i="1" s="1"/>
  <c r="I170550" i="1"/>
  <c r="J170550" i="1" s="1"/>
  <c r="I170551" i="1"/>
  <c r="J170551" i="1" s="1"/>
  <c r="I170552" i="1"/>
  <c r="J170552" i="1" s="1"/>
  <c r="I170553" i="1"/>
  <c r="J170553" i="1" s="1"/>
  <c r="I170554" i="1"/>
  <c r="J170554" i="1" s="1"/>
  <c r="I170555" i="1"/>
  <c r="J170555" i="1" s="1"/>
  <c r="I170556" i="1"/>
  <c r="J170556" i="1" s="1"/>
  <c r="I170557" i="1"/>
  <c r="J170557" i="1" s="1"/>
  <c r="I170558" i="1"/>
  <c r="J170558" i="1" s="1"/>
  <c r="I170559" i="1"/>
  <c r="J170559" i="1" s="1"/>
  <c r="I170560" i="1"/>
  <c r="J170560" i="1" s="1"/>
  <c r="I170561" i="1"/>
  <c r="J170561" i="1" s="1"/>
  <c r="I170562" i="1"/>
  <c r="J170562" i="1" s="1"/>
  <c r="I170563" i="1"/>
  <c r="J170563" i="1" s="1"/>
  <c r="I170564" i="1"/>
  <c r="J170564" i="1" s="1"/>
  <c r="I170565" i="1"/>
  <c r="J170565" i="1" s="1"/>
  <c r="I170566" i="1"/>
  <c r="J170566" i="1" s="1"/>
  <c r="I170567" i="1"/>
  <c r="J170567" i="1" s="1"/>
  <c r="I170568" i="1"/>
  <c r="J170568" i="1" s="1"/>
  <c r="I170569" i="1"/>
  <c r="J170569" i="1" s="1"/>
  <c r="I170570" i="1"/>
  <c r="J170570" i="1" s="1"/>
  <c r="I170571" i="1"/>
  <c r="J170571" i="1" s="1"/>
  <c r="I170572" i="1"/>
  <c r="J170572" i="1" s="1"/>
  <c r="I170573" i="1"/>
  <c r="J170573" i="1" s="1"/>
  <c r="I170574" i="1"/>
  <c r="J170574" i="1" s="1"/>
  <c r="I170575" i="1"/>
  <c r="J170575" i="1" s="1"/>
  <c r="I170576" i="1"/>
  <c r="J170576" i="1" s="1"/>
  <c r="I170577" i="1"/>
  <c r="J170577" i="1" s="1"/>
  <c r="I170578" i="1"/>
  <c r="J170578" i="1" s="1"/>
  <c r="I170579" i="1"/>
  <c r="J170579" i="1" s="1"/>
  <c r="I170580" i="1"/>
  <c r="J170580" i="1" s="1"/>
  <c r="I170581" i="1"/>
  <c r="J170581" i="1" s="1"/>
  <c r="I170582" i="1"/>
  <c r="J170582" i="1" s="1"/>
  <c r="I170583" i="1"/>
  <c r="J170583" i="1" s="1"/>
  <c r="I170584" i="1"/>
  <c r="J170584" i="1" s="1"/>
  <c r="I170585" i="1"/>
  <c r="J170585" i="1" s="1"/>
  <c r="I170586" i="1"/>
  <c r="J170586" i="1" s="1"/>
  <c r="I170587" i="1"/>
  <c r="J170587" i="1" s="1"/>
  <c r="I170588" i="1"/>
  <c r="J170588" i="1" s="1"/>
  <c r="I170589" i="1"/>
  <c r="J170589" i="1" s="1"/>
  <c r="I170590" i="1"/>
  <c r="J170590" i="1" s="1"/>
  <c r="I170591" i="1"/>
  <c r="J170591" i="1" s="1"/>
  <c r="I170592" i="1"/>
  <c r="J170592" i="1" s="1"/>
  <c r="I170593" i="1"/>
  <c r="J170593" i="1" s="1"/>
  <c r="I170594" i="1"/>
  <c r="J170594" i="1" s="1"/>
  <c r="I170595" i="1"/>
  <c r="J170595" i="1" s="1"/>
  <c r="I170596" i="1"/>
  <c r="J170596" i="1" s="1"/>
  <c r="I170597" i="1"/>
  <c r="J170597" i="1" s="1"/>
  <c r="I170598" i="1"/>
  <c r="J170598" i="1" s="1"/>
  <c r="I170599" i="1"/>
  <c r="J170599" i="1" s="1"/>
  <c r="I170600" i="1"/>
  <c r="J170600" i="1" s="1"/>
  <c r="I170601" i="1"/>
  <c r="J170601" i="1" s="1"/>
  <c r="I170602" i="1"/>
  <c r="J170602" i="1" s="1"/>
  <c r="I170603" i="1"/>
  <c r="J170603" i="1" s="1"/>
  <c r="I170604" i="1"/>
  <c r="J170604" i="1" s="1"/>
  <c r="I170605" i="1"/>
  <c r="J170605" i="1" s="1"/>
  <c r="I170606" i="1"/>
  <c r="J170606" i="1" s="1"/>
  <c r="I170607" i="1"/>
  <c r="J170607" i="1" s="1"/>
  <c r="I170608" i="1"/>
  <c r="J170608" i="1" s="1"/>
  <c r="I170609" i="1"/>
  <c r="J170609" i="1" s="1"/>
  <c r="I170610" i="1"/>
  <c r="J170610" i="1" s="1"/>
  <c r="I170611" i="1"/>
  <c r="J170611" i="1" s="1"/>
  <c r="I170612" i="1"/>
  <c r="J170612" i="1" s="1"/>
  <c r="I170613" i="1"/>
  <c r="J170613" i="1" s="1"/>
  <c r="I170614" i="1"/>
  <c r="J170614" i="1" s="1"/>
  <c r="I170615" i="1"/>
  <c r="J170615" i="1" s="1"/>
  <c r="I170616" i="1"/>
  <c r="J170616" i="1" s="1"/>
  <c r="I170617" i="1"/>
  <c r="J170617" i="1" s="1"/>
  <c r="I170618" i="1"/>
  <c r="J170618" i="1" s="1"/>
  <c r="I170619" i="1"/>
  <c r="J170619" i="1" s="1"/>
  <c r="I170620" i="1"/>
  <c r="J170620" i="1" s="1"/>
  <c r="I170621" i="1"/>
  <c r="J170621" i="1" s="1"/>
  <c r="I170622" i="1"/>
  <c r="J170622" i="1" s="1"/>
  <c r="I170623" i="1"/>
  <c r="J170623" i="1" s="1"/>
  <c r="I170624" i="1"/>
  <c r="J170624" i="1" s="1"/>
  <c r="I170625" i="1"/>
  <c r="J170625" i="1" s="1"/>
  <c r="I170626" i="1"/>
  <c r="J170626" i="1" s="1"/>
  <c r="I170627" i="1"/>
  <c r="J170627" i="1" s="1"/>
  <c r="I170628" i="1"/>
  <c r="J170628" i="1" s="1"/>
  <c r="I170629" i="1"/>
  <c r="J170629" i="1" s="1"/>
  <c r="I170630" i="1"/>
  <c r="J170630" i="1" s="1"/>
  <c r="I170631" i="1"/>
  <c r="J170631" i="1" s="1"/>
  <c r="I170632" i="1"/>
  <c r="J170632" i="1" s="1"/>
  <c r="I170633" i="1"/>
  <c r="J170633" i="1" s="1"/>
  <c r="I170634" i="1"/>
  <c r="J170634" i="1" s="1"/>
  <c r="I170635" i="1"/>
  <c r="J170635" i="1" s="1"/>
  <c r="I170636" i="1"/>
  <c r="J170636" i="1" s="1"/>
  <c r="I170637" i="1"/>
  <c r="J170637" i="1" s="1"/>
  <c r="I170638" i="1"/>
  <c r="J170638" i="1" s="1"/>
  <c r="I170639" i="1"/>
  <c r="J170639" i="1" s="1"/>
  <c r="I170640" i="1"/>
  <c r="J170640" i="1" s="1"/>
  <c r="I170641" i="1"/>
  <c r="J170641" i="1" s="1"/>
  <c r="I170642" i="1"/>
  <c r="J170642" i="1" s="1"/>
  <c r="I170643" i="1"/>
  <c r="J170643" i="1" s="1"/>
  <c r="I170644" i="1"/>
  <c r="J170644" i="1" s="1"/>
  <c r="I170645" i="1"/>
  <c r="J170645" i="1" s="1"/>
  <c r="I170646" i="1"/>
  <c r="J170646" i="1" s="1"/>
  <c r="I170647" i="1"/>
  <c r="J170647" i="1" s="1"/>
  <c r="I170648" i="1"/>
  <c r="J170648" i="1" s="1"/>
  <c r="I170649" i="1"/>
  <c r="J170649" i="1" s="1"/>
  <c r="I170650" i="1"/>
  <c r="J170650" i="1" s="1"/>
  <c r="I170651" i="1"/>
  <c r="J170651" i="1" s="1"/>
  <c r="I170652" i="1"/>
  <c r="J170652" i="1" s="1"/>
  <c r="I170653" i="1"/>
  <c r="J170653" i="1" s="1"/>
  <c r="I170654" i="1"/>
  <c r="J170654" i="1" s="1"/>
  <c r="I170655" i="1"/>
  <c r="J170655" i="1" s="1"/>
  <c r="I170656" i="1"/>
  <c r="J170656" i="1" s="1"/>
  <c r="I170657" i="1"/>
  <c r="J170657" i="1" s="1"/>
  <c r="I170658" i="1"/>
  <c r="J170658" i="1" s="1"/>
  <c r="I170659" i="1"/>
  <c r="J170659" i="1" s="1"/>
  <c r="I170660" i="1"/>
  <c r="J170660" i="1" s="1"/>
  <c r="I170661" i="1"/>
  <c r="J170661" i="1" s="1"/>
  <c r="I170662" i="1"/>
  <c r="J170662" i="1" s="1"/>
  <c r="I170663" i="1"/>
  <c r="J170663" i="1" s="1"/>
  <c r="I170664" i="1"/>
  <c r="J170664" i="1" s="1"/>
  <c r="I170665" i="1"/>
  <c r="J170665" i="1" s="1"/>
  <c r="I170666" i="1"/>
  <c r="J170666" i="1" s="1"/>
  <c r="I170667" i="1"/>
  <c r="J170667" i="1" s="1"/>
  <c r="I170668" i="1"/>
  <c r="J170668" i="1" s="1"/>
  <c r="I170669" i="1"/>
  <c r="J170669" i="1" s="1"/>
  <c r="I170670" i="1"/>
  <c r="J170670" i="1" s="1"/>
  <c r="I170671" i="1"/>
  <c r="J170671" i="1" s="1"/>
  <c r="I170672" i="1"/>
  <c r="J170672" i="1" s="1"/>
  <c r="I170673" i="1"/>
  <c r="J170673" i="1" s="1"/>
  <c r="I170674" i="1"/>
  <c r="J170674" i="1" s="1"/>
  <c r="I170675" i="1"/>
  <c r="J170675" i="1" s="1"/>
  <c r="I170676" i="1"/>
  <c r="J170676" i="1" s="1"/>
  <c r="I170677" i="1"/>
  <c r="J170677" i="1" s="1"/>
  <c r="I170678" i="1"/>
  <c r="J170678" i="1" s="1"/>
  <c r="I170679" i="1"/>
  <c r="J170679" i="1" s="1"/>
  <c r="I170680" i="1"/>
  <c r="J170680" i="1" s="1"/>
  <c r="I170681" i="1"/>
  <c r="J170681" i="1" s="1"/>
  <c r="I170682" i="1"/>
  <c r="J170682" i="1" s="1"/>
  <c r="I170683" i="1"/>
  <c r="J170683" i="1" s="1"/>
  <c r="I170684" i="1"/>
  <c r="J170684" i="1" s="1"/>
  <c r="I170685" i="1"/>
  <c r="J170685" i="1" s="1"/>
  <c r="I170686" i="1"/>
  <c r="J170686" i="1" s="1"/>
  <c r="I170687" i="1"/>
  <c r="J170687" i="1" s="1"/>
  <c r="I170688" i="1"/>
  <c r="J170688" i="1" s="1"/>
  <c r="I170689" i="1"/>
  <c r="J170689" i="1" s="1"/>
  <c r="I170690" i="1"/>
  <c r="J170690" i="1" s="1"/>
  <c r="I170691" i="1"/>
  <c r="J170691" i="1" s="1"/>
  <c r="I170692" i="1"/>
  <c r="J170692" i="1" s="1"/>
  <c r="I170693" i="1"/>
  <c r="J170693" i="1" s="1"/>
  <c r="I170694" i="1"/>
  <c r="J170694" i="1" s="1"/>
  <c r="I170695" i="1"/>
  <c r="J170695" i="1" s="1"/>
  <c r="I170696" i="1"/>
  <c r="J170696" i="1" s="1"/>
  <c r="I170697" i="1"/>
  <c r="J170697" i="1" s="1"/>
  <c r="I170698" i="1"/>
  <c r="J170698" i="1" s="1"/>
  <c r="I170699" i="1"/>
  <c r="J170699" i="1" s="1"/>
  <c r="I170700" i="1"/>
  <c r="J170700" i="1" s="1"/>
  <c r="I170701" i="1"/>
  <c r="J170701" i="1" s="1"/>
  <c r="I170702" i="1"/>
  <c r="J170702" i="1" s="1"/>
  <c r="I170703" i="1"/>
  <c r="J170703" i="1" s="1"/>
  <c r="I170704" i="1"/>
  <c r="J170704" i="1" s="1"/>
  <c r="I170705" i="1"/>
  <c r="J170705" i="1" s="1"/>
  <c r="I170706" i="1"/>
  <c r="J170706" i="1" s="1"/>
  <c r="I170707" i="1"/>
  <c r="J170707" i="1" s="1"/>
  <c r="I170708" i="1"/>
  <c r="J170708" i="1" s="1"/>
  <c r="I170709" i="1"/>
  <c r="J170709" i="1" s="1"/>
  <c r="I170710" i="1"/>
  <c r="J170710" i="1" s="1"/>
  <c r="I170711" i="1"/>
  <c r="J170711" i="1" s="1"/>
  <c r="I170712" i="1"/>
  <c r="J170712" i="1" s="1"/>
  <c r="I170713" i="1"/>
  <c r="J170713" i="1" s="1"/>
  <c r="I170714" i="1"/>
  <c r="J170714" i="1" s="1"/>
  <c r="I170715" i="1"/>
  <c r="J170715" i="1" s="1"/>
  <c r="I170716" i="1"/>
  <c r="J170716" i="1" s="1"/>
  <c r="I170717" i="1"/>
  <c r="J170717" i="1" s="1"/>
  <c r="I170718" i="1"/>
  <c r="J170718" i="1" s="1"/>
  <c r="I170719" i="1"/>
  <c r="J170719" i="1" s="1"/>
  <c r="I170720" i="1"/>
  <c r="J170720" i="1" s="1"/>
  <c r="I170721" i="1"/>
  <c r="J170721" i="1" s="1"/>
  <c r="I170722" i="1"/>
  <c r="J170722" i="1" s="1"/>
  <c r="I170723" i="1"/>
  <c r="J170723" i="1" s="1"/>
  <c r="I170724" i="1"/>
  <c r="J170724" i="1" s="1"/>
  <c r="I170725" i="1"/>
  <c r="J170725" i="1" s="1"/>
  <c r="I170726" i="1"/>
  <c r="J170726" i="1" s="1"/>
  <c r="I170727" i="1"/>
  <c r="J170727" i="1" s="1"/>
  <c r="I170728" i="1"/>
  <c r="J170728" i="1" s="1"/>
  <c r="I170729" i="1"/>
  <c r="J170729" i="1" s="1"/>
  <c r="I170730" i="1"/>
  <c r="J170730" i="1" s="1"/>
  <c r="I170731" i="1"/>
  <c r="J170731" i="1" s="1"/>
  <c r="I170732" i="1"/>
  <c r="J170732" i="1" s="1"/>
  <c r="I170733" i="1"/>
  <c r="J170733" i="1" s="1"/>
  <c r="I170734" i="1"/>
  <c r="J170734" i="1" s="1"/>
  <c r="I170735" i="1"/>
  <c r="J170735" i="1" s="1"/>
  <c r="I170736" i="1"/>
  <c r="J170736" i="1" s="1"/>
  <c r="I170737" i="1"/>
  <c r="J170737" i="1" s="1"/>
  <c r="I170738" i="1"/>
  <c r="J170738" i="1" s="1"/>
  <c r="I170739" i="1"/>
  <c r="J170739" i="1" s="1"/>
  <c r="I170740" i="1"/>
  <c r="J170740" i="1" s="1"/>
  <c r="I170741" i="1"/>
  <c r="J170741" i="1" s="1"/>
  <c r="I170742" i="1"/>
  <c r="J170742" i="1" s="1"/>
  <c r="I170743" i="1"/>
  <c r="J170743" i="1" s="1"/>
  <c r="I170744" i="1"/>
  <c r="J170744" i="1" s="1"/>
  <c r="I170745" i="1"/>
  <c r="J170745" i="1" s="1"/>
  <c r="I170746" i="1"/>
  <c r="J170746" i="1" s="1"/>
  <c r="I170747" i="1"/>
  <c r="J170747" i="1" s="1"/>
  <c r="I170748" i="1"/>
  <c r="J170748" i="1" s="1"/>
  <c r="I170749" i="1"/>
  <c r="J170749" i="1" s="1"/>
  <c r="I170750" i="1"/>
  <c r="J170750" i="1" s="1"/>
  <c r="I170751" i="1"/>
  <c r="J170751" i="1" s="1"/>
  <c r="I170752" i="1"/>
  <c r="J170752" i="1" s="1"/>
  <c r="I170753" i="1"/>
  <c r="J170753" i="1" s="1"/>
  <c r="I170754" i="1"/>
  <c r="J170754" i="1" s="1"/>
  <c r="I170755" i="1"/>
  <c r="J170755" i="1" s="1"/>
  <c r="I170756" i="1"/>
  <c r="J170756" i="1" s="1"/>
  <c r="I170757" i="1"/>
  <c r="J170757" i="1" s="1"/>
  <c r="I170758" i="1"/>
  <c r="J170758" i="1" s="1"/>
  <c r="I170759" i="1"/>
  <c r="J170759" i="1" s="1"/>
  <c r="I170760" i="1"/>
  <c r="J170760" i="1" s="1"/>
  <c r="I170761" i="1"/>
  <c r="J170761" i="1" s="1"/>
  <c r="I170762" i="1"/>
  <c r="J170762" i="1" s="1"/>
  <c r="I170763" i="1"/>
  <c r="J170763" i="1" s="1"/>
  <c r="I170764" i="1"/>
  <c r="J170764" i="1" s="1"/>
  <c r="I170765" i="1"/>
  <c r="J170765" i="1" s="1"/>
  <c r="I170766" i="1"/>
  <c r="J170766" i="1" s="1"/>
  <c r="I170767" i="1"/>
  <c r="J170767" i="1" s="1"/>
  <c r="I170768" i="1"/>
  <c r="J170768" i="1" s="1"/>
  <c r="I170769" i="1"/>
  <c r="J170769" i="1" s="1"/>
  <c r="I170770" i="1"/>
  <c r="J170770" i="1" s="1"/>
  <c r="I170771" i="1"/>
  <c r="J170771" i="1" s="1"/>
  <c r="I170772" i="1"/>
  <c r="J170772" i="1" s="1"/>
  <c r="I170773" i="1"/>
  <c r="J170773" i="1" s="1"/>
  <c r="I170774" i="1"/>
  <c r="J170774" i="1" s="1"/>
  <c r="I170775" i="1"/>
  <c r="J170775" i="1" s="1"/>
  <c r="I170776" i="1"/>
  <c r="J170776" i="1" s="1"/>
  <c r="I170777" i="1"/>
  <c r="J170777" i="1" s="1"/>
  <c r="I170778" i="1"/>
  <c r="J170778" i="1" s="1"/>
  <c r="I170779" i="1"/>
  <c r="J170779" i="1" s="1"/>
  <c r="I170780" i="1"/>
  <c r="J170780" i="1" s="1"/>
  <c r="I170781" i="1"/>
  <c r="J170781" i="1" s="1"/>
  <c r="I170782" i="1"/>
  <c r="J170782" i="1" s="1"/>
  <c r="I170783" i="1"/>
  <c r="J170783" i="1" s="1"/>
  <c r="I170784" i="1"/>
  <c r="J170784" i="1" s="1"/>
  <c r="I170785" i="1"/>
  <c r="J170785" i="1" s="1"/>
  <c r="I170786" i="1"/>
  <c r="J170786" i="1" s="1"/>
  <c r="I170787" i="1"/>
  <c r="J170787" i="1" s="1"/>
  <c r="I170788" i="1"/>
  <c r="J170788" i="1" s="1"/>
  <c r="I170789" i="1"/>
  <c r="J170789" i="1" s="1"/>
  <c r="I170790" i="1"/>
  <c r="J170790" i="1" s="1"/>
  <c r="I170791" i="1"/>
  <c r="J170791" i="1" s="1"/>
  <c r="I170792" i="1"/>
  <c r="J170792" i="1" s="1"/>
  <c r="I170793" i="1"/>
  <c r="J170793" i="1" s="1"/>
  <c r="I170794" i="1"/>
  <c r="J170794" i="1" s="1"/>
  <c r="I170795" i="1"/>
  <c r="J170795" i="1" s="1"/>
  <c r="I170796" i="1"/>
  <c r="J170796" i="1" s="1"/>
  <c r="I170797" i="1"/>
  <c r="J170797" i="1" s="1"/>
  <c r="I170798" i="1"/>
  <c r="J170798" i="1" s="1"/>
  <c r="I170799" i="1"/>
  <c r="J170799" i="1" s="1"/>
  <c r="I170800" i="1"/>
  <c r="J170800" i="1" s="1"/>
  <c r="I170801" i="1"/>
  <c r="J170801" i="1" s="1"/>
  <c r="I170802" i="1"/>
  <c r="J170802" i="1" s="1"/>
  <c r="I170803" i="1"/>
  <c r="J170803" i="1" s="1"/>
  <c r="I170804" i="1"/>
  <c r="J170804" i="1" s="1"/>
  <c r="I170805" i="1"/>
  <c r="J170805" i="1" s="1"/>
  <c r="I170806" i="1"/>
  <c r="J170806" i="1" s="1"/>
  <c r="I170807" i="1"/>
  <c r="J170807" i="1" s="1"/>
  <c r="I170808" i="1"/>
  <c r="J170808" i="1" s="1"/>
  <c r="I170809" i="1"/>
  <c r="J170809" i="1" s="1"/>
  <c r="I170810" i="1"/>
  <c r="J170810" i="1" s="1"/>
  <c r="I170811" i="1"/>
  <c r="J170811" i="1" s="1"/>
  <c r="I170812" i="1"/>
  <c r="J170812" i="1" s="1"/>
  <c r="I170813" i="1"/>
  <c r="J170813" i="1" s="1"/>
  <c r="I170814" i="1"/>
  <c r="J170814" i="1" s="1"/>
  <c r="I170815" i="1"/>
  <c r="J170815" i="1" s="1"/>
  <c r="I170816" i="1"/>
  <c r="J170816" i="1" s="1"/>
  <c r="I170817" i="1"/>
  <c r="J170817" i="1" s="1"/>
  <c r="I170818" i="1"/>
  <c r="J170818" i="1" s="1"/>
  <c r="I170819" i="1"/>
  <c r="J170819" i="1" s="1"/>
  <c r="I170820" i="1"/>
  <c r="J170820" i="1" s="1"/>
  <c r="I170821" i="1"/>
  <c r="J170821" i="1" s="1"/>
  <c r="I170822" i="1"/>
  <c r="J170822" i="1" s="1"/>
  <c r="I170823" i="1"/>
  <c r="J170823" i="1" s="1"/>
  <c r="I170824" i="1"/>
  <c r="J170824" i="1" s="1"/>
  <c r="I170825" i="1"/>
  <c r="J170825" i="1" s="1"/>
  <c r="I170826" i="1"/>
  <c r="J170826" i="1" s="1"/>
  <c r="I170827" i="1"/>
  <c r="J170827" i="1" s="1"/>
  <c r="I170828" i="1"/>
  <c r="J170828" i="1" s="1"/>
  <c r="I170829" i="1"/>
  <c r="J170829" i="1" s="1"/>
  <c r="I170830" i="1"/>
  <c r="J170830" i="1" s="1"/>
  <c r="I170831" i="1"/>
  <c r="J170831" i="1" s="1"/>
  <c r="I170832" i="1"/>
  <c r="J170832" i="1" s="1"/>
  <c r="I170833" i="1"/>
  <c r="J170833" i="1" s="1"/>
  <c r="I170834" i="1"/>
  <c r="J170834" i="1" s="1"/>
  <c r="I170835" i="1"/>
  <c r="J170835" i="1" s="1"/>
  <c r="I170836" i="1"/>
  <c r="J170836" i="1" s="1"/>
  <c r="I170837" i="1"/>
  <c r="J170837" i="1" s="1"/>
  <c r="I170838" i="1"/>
  <c r="J170838" i="1" s="1"/>
  <c r="I170839" i="1"/>
  <c r="J170839" i="1" s="1"/>
  <c r="I170840" i="1"/>
  <c r="J170840" i="1" s="1"/>
  <c r="I170841" i="1"/>
  <c r="J170841" i="1" s="1"/>
  <c r="I170842" i="1"/>
  <c r="J170842" i="1" s="1"/>
  <c r="I170843" i="1"/>
  <c r="J170843" i="1" s="1"/>
  <c r="I170844" i="1"/>
  <c r="J170844" i="1" s="1"/>
  <c r="I170845" i="1"/>
  <c r="J170845" i="1" s="1"/>
  <c r="I170846" i="1"/>
  <c r="J170846" i="1" s="1"/>
  <c r="I170847" i="1"/>
  <c r="J170847" i="1" s="1"/>
  <c r="I170848" i="1"/>
  <c r="J170848" i="1" s="1"/>
  <c r="I170849" i="1"/>
  <c r="J170849" i="1" s="1"/>
  <c r="I170850" i="1"/>
  <c r="J170850" i="1" s="1"/>
  <c r="I170851" i="1"/>
  <c r="J170851" i="1" s="1"/>
  <c r="I170852" i="1"/>
  <c r="J170852" i="1" s="1"/>
  <c r="I170853" i="1"/>
  <c r="J170853" i="1" s="1"/>
  <c r="I170854" i="1"/>
  <c r="J170854" i="1" s="1"/>
  <c r="I170855" i="1"/>
  <c r="J170855" i="1" s="1"/>
  <c r="I170856" i="1"/>
  <c r="J170856" i="1" s="1"/>
  <c r="I170857" i="1"/>
  <c r="J170857" i="1" s="1"/>
  <c r="I170858" i="1"/>
  <c r="J170858" i="1" s="1"/>
  <c r="I170859" i="1"/>
  <c r="J170859" i="1" s="1"/>
  <c r="I170860" i="1"/>
  <c r="J170860" i="1" s="1"/>
  <c r="I170861" i="1"/>
  <c r="J170861" i="1" s="1"/>
  <c r="I170862" i="1"/>
  <c r="J170862" i="1" s="1"/>
  <c r="I170863" i="1"/>
  <c r="J170863" i="1" s="1"/>
  <c r="I170864" i="1"/>
  <c r="J170864" i="1" s="1"/>
  <c r="I170865" i="1"/>
  <c r="J170865" i="1" s="1"/>
  <c r="I170866" i="1"/>
  <c r="J170866" i="1" s="1"/>
  <c r="I170867" i="1"/>
  <c r="J170867" i="1" s="1"/>
  <c r="I170868" i="1"/>
  <c r="J170868" i="1" s="1"/>
  <c r="I170869" i="1"/>
  <c r="J170869" i="1" s="1"/>
  <c r="I170870" i="1"/>
  <c r="J170870" i="1" s="1"/>
  <c r="I170871" i="1"/>
  <c r="J170871" i="1" s="1"/>
  <c r="I170872" i="1"/>
  <c r="J170872" i="1" s="1"/>
  <c r="I170873" i="1"/>
  <c r="J170873" i="1" s="1"/>
  <c r="I170874" i="1"/>
  <c r="J170874" i="1" s="1"/>
  <c r="I170875" i="1"/>
  <c r="J170875" i="1" s="1"/>
  <c r="I170876" i="1"/>
  <c r="J170876" i="1" s="1"/>
  <c r="I170877" i="1"/>
  <c r="J170877" i="1" s="1"/>
  <c r="I170878" i="1"/>
  <c r="J170878" i="1" s="1"/>
  <c r="I170879" i="1"/>
  <c r="J170879" i="1" s="1"/>
  <c r="I170880" i="1"/>
  <c r="J170880" i="1" s="1"/>
  <c r="I170881" i="1"/>
  <c r="J170881" i="1" s="1"/>
  <c r="I170882" i="1"/>
  <c r="J170882" i="1" s="1"/>
  <c r="I170883" i="1"/>
  <c r="J170883" i="1" s="1"/>
  <c r="I170884" i="1"/>
  <c r="J170884" i="1" s="1"/>
  <c r="I170885" i="1"/>
  <c r="J170885" i="1" s="1"/>
  <c r="I170886" i="1"/>
  <c r="J170886" i="1" s="1"/>
  <c r="I170887" i="1"/>
  <c r="J170887" i="1" s="1"/>
  <c r="I170888" i="1"/>
  <c r="J170888" i="1" s="1"/>
  <c r="I170889" i="1"/>
  <c r="J170889" i="1" s="1"/>
  <c r="I170890" i="1"/>
  <c r="J170890" i="1" s="1"/>
  <c r="I170891" i="1"/>
  <c r="J170891" i="1" s="1"/>
  <c r="I170892" i="1"/>
  <c r="J170892" i="1" s="1"/>
  <c r="I170893" i="1"/>
  <c r="J170893" i="1" s="1"/>
  <c r="I170894" i="1"/>
  <c r="J170894" i="1" s="1"/>
  <c r="I170895" i="1"/>
  <c r="J170895" i="1" s="1"/>
  <c r="I170896" i="1"/>
  <c r="J170896" i="1" s="1"/>
  <c r="I170897" i="1"/>
  <c r="J170897" i="1" s="1"/>
  <c r="I170898" i="1"/>
  <c r="J170898" i="1" s="1"/>
  <c r="I170899" i="1"/>
  <c r="J170899" i="1" s="1"/>
  <c r="I170900" i="1"/>
  <c r="J170900" i="1" s="1"/>
  <c r="I170901" i="1"/>
  <c r="J170901" i="1" s="1"/>
  <c r="I170902" i="1"/>
  <c r="J170902" i="1" s="1"/>
  <c r="I170903" i="1"/>
  <c r="J170903" i="1" s="1"/>
  <c r="I170904" i="1"/>
  <c r="J170904" i="1" s="1"/>
  <c r="I170905" i="1"/>
  <c r="J170905" i="1" s="1"/>
  <c r="I170906" i="1"/>
  <c r="J170906" i="1" s="1"/>
  <c r="I170907" i="1"/>
  <c r="J170907" i="1" s="1"/>
  <c r="I170908" i="1"/>
  <c r="J170908" i="1" s="1"/>
  <c r="I170909" i="1"/>
  <c r="J170909" i="1" s="1"/>
  <c r="I170910" i="1"/>
  <c r="J170910" i="1" s="1"/>
  <c r="I170911" i="1"/>
  <c r="J170911" i="1" s="1"/>
  <c r="I170912" i="1"/>
  <c r="J170912" i="1" s="1"/>
  <c r="I170913" i="1"/>
  <c r="J170913" i="1" s="1"/>
  <c r="I170914" i="1"/>
  <c r="J170914" i="1" s="1"/>
  <c r="I170915" i="1"/>
  <c r="J170915" i="1" s="1"/>
  <c r="I170916" i="1"/>
  <c r="J170916" i="1" s="1"/>
  <c r="I170917" i="1"/>
  <c r="J170917" i="1" s="1"/>
  <c r="I170918" i="1"/>
  <c r="J170918" i="1" s="1"/>
  <c r="I170919" i="1"/>
  <c r="J170919" i="1" s="1"/>
  <c r="I170920" i="1"/>
  <c r="J170920" i="1" s="1"/>
  <c r="I170921" i="1"/>
  <c r="J170921" i="1" s="1"/>
  <c r="I170922" i="1"/>
  <c r="J170922" i="1" s="1"/>
  <c r="I170923" i="1"/>
  <c r="J170923" i="1" s="1"/>
  <c r="I170924" i="1"/>
  <c r="J170924" i="1" s="1"/>
  <c r="I170925" i="1"/>
  <c r="J170925" i="1" s="1"/>
  <c r="I170926" i="1"/>
  <c r="J170926" i="1" s="1"/>
  <c r="I170927" i="1"/>
  <c r="J170927" i="1" s="1"/>
  <c r="I170928" i="1"/>
  <c r="J170928" i="1" s="1"/>
  <c r="I170929" i="1"/>
  <c r="J170929" i="1" s="1"/>
  <c r="I170930" i="1"/>
  <c r="J170930" i="1" s="1"/>
  <c r="I170931" i="1"/>
  <c r="J170931" i="1" s="1"/>
  <c r="I170932" i="1"/>
  <c r="J170932" i="1" s="1"/>
  <c r="I170933" i="1"/>
  <c r="J170933" i="1" s="1"/>
  <c r="I170934" i="1"/>
  <c r="J170934" i="1" s="1"/>
  <c r="I170935" i="1"/>
  <c r="J170935" i="1" s="1"/>
  <c r="I170936" i="1"/>
  <c r="J170936" i="1" s="1"/>
  <c r="I170937" i="1"/>
  <c r="J170937" i="1" s="1"/>
  <c r="I170938" i="1"/>
  <c r="J170938" i="1" s="1"/>
  <c r="I170939" i="1"/>
  <c r="J170939" i="1" s="1"/>
  <c r="I170940" i="1"/>
  <c r="J170940" i="1" s="1"/>
  <c r="I170941" i="1"/>
  <c r="J170941" i="1" s="1"/>
  <c r="I170942" i="1"/>
  <c r="J170942" i="1" s="1"/>
  <c r="I170943" i="1"/>
  <c r="J170943" i="1" s="1"/>
  <c r="I170944" i="1"/>
  <c r="J170944" i="1" s="1"/>
  <c r="I170945" i="1"/>
  <c r="J170945" i="1" s="1"/>
  <c r="I170946" i="1"/>
  <c r="J170946" i="1" s="1"/>
  <c r="I170947" i="1"/>
  <c r="J170947" i="1" s="1"/>
  <c r="I170948" i="1"/>
  <c r="J170948" i="1" s="1"/>
  <c r="I170949" i="1"/>
  <c r="J170949" i="1" s="1"/>
  <c r="I170950" i="1"/>
  <c r="J170950" i="1" s="1"/>
  <c r="I170951" i="1"/>
  <c r="J170951" i="1" s="1"/>
  <c r="I170952" i="1"/>
  <c r="J170952" i="1" s="1"/>
  <c r="I170953" i="1"/>
  <c r="J170953" i="1" s="1"/>
  <c r="I170954" i="1"/>
  <c r="J170954" i="1" s="1"/>
  <c r="I170955" i="1"/>
  <c r="J170955" i="1" s="1"/>
  <c r="I170956" i="1"/>
  <c r="J170956" i="1" s="1"/>
  <c r="I170957" i="1"/>
  <c r="J170957" i="1" s="1"/>
  <c r="I170958" i="1"/>
  <c r="J170958" i="1" s="1"/>
  <c r="I170959" i="1"/>
  <c r="J170959" i="1" s="1"/>
  <c r="I170960" i="1"/>
  <c r="J170960" i="1" s="1"/>
  <c r="I170961" i="1"/>
  <c r="J170961" i="1" s="1"/>
  <c r="I170962" i="1"/>
  <c r="J170962" i="1" s="1"/>
  <c r="I170963" i="1"/>
  <c r="J170963" i="1" s="1"/>
  <c r="I170964" i="1"/>
  <c r="J170964" i="1" s="1"/>
  <c r="I170965" i="1"/>
  <c r="J170965" i="1" s="1"/>
  <c r="I170966" i="1"/>
  <c r="J170966" i="1" s="1"/>
  <c r="I170967" i="1"/>
  <c r="J170967" i="1" s="1"/>
  <c r="I170968" i="1"/>
  <c r="J170968" i="1" s="1"/>
  <c r="I170969" i="1"/>
  <c r="J170969" i="1" s="1"/>
  <c r="I170970" i="1"/>
  <c r="J170970" i="1" s="1"/>
  <c r="I170971" i="1"/>
  <c r="J170971" i="1" s="1"/>
  <c r="I170972" i="1"/>
  <c r="J170972" i="1" s="1"/>
  <c r="I170973" i="1"/>
  <c r="J170973" i="1" s="1"/>
  <c r="I170974" i="1"/>
  <c r="J170974" i="1" s="1"/>
  <c r="I170975" i="1"/>
  <c r="J170975" i="1" s="1"/>
  <c r="I170976" i="1"/>
  <c r="J170976" i="1" s="1"/>
  <c r="I170977" i="1"/>
  <c r="J170977" i="1" s="1"/>
  <c r="I170978" i="1"/>
  <c r="J170978" i="1" s="1"/>
  <c r="I170979" i="1"/>
  <c r="J170979" i="1" s="1"/>
  <c r="I170980" i="1"/>
  <c r="J170980" i="1" s="1"/>
  <c r="I170981" i="1"/>
  <c r="J170981" i="1" s="1"/>
  <c r="I170982" i="1"/>
  <c r="J170982" i="1" s="1"/>
  <c r="I170983" i="1"/>
  <c r="J170983" i="1" s="1"/>
  <c r="I170984" i="1"/>
  <c r="J170984" i="1" s="1"/>
  <c r="I170985" i="1"/>
  <c r="J170985" i="1" s="1"/>
  <c r="I170986" i="1"/>
  <c r="J170986" i="1" s="1"/>
  <c r="I170987" i="1"/>
  <c r="J170987" i="1" s="1"/>
  <c r="I170988" i="1"/>
  <c r="J170988" i="1" s="1"/>
  <c r="I170989" i="1"/>
  <c r="J170989" i="1" s="1"/>
  <c r="I170990" i="1"/>
  <c r="J170990" i="1" s="1"/>
  <c r="I170991" i="1"/>
  <c r="J170991" i="1" s="1"/>
  <c r="I170992" i="1"/>
  <c r="J170992" i="1" s="1"/>
  <c r="I170993" i="1"/>
  <c r="J170993" i="1" s="1"/>
  <c r="I170994" i="1"/>
  <c r="J170994" i="1" s="1"/>
  <c r="I170995" i="1"/>
  <c r="J170995" i="1" s="1"/>
  <c r="I170996" i="1"/>
  <c r="J170996" i="1" s="1"/>
  <c r="I170997" i="1"/>
  <c r="J170997" i="1" s="1"/>
  <c r="I170998" i="1"/>
  <c r="J170998" i="1" s="1"/>
  <c r="I170999" i="1"/>
  <c r="J170999" i="1" s="1"/>
  <c r="I171000" i="1"/>
  <c r="J171000" i="1" s="1"/>
  <c r="I171001" i="1"/>
  <c r="J171001" i="1" s="1"/>
  <c r="I171002" i="1"/>
  <c r="J171002" i="1" s="1"/>
  <c r="I171003" i="1"/>
  <c r="J171003" i="1" s="1"/>
  <c r="I171004" i="1"/>
  <c r="J171004" i="1" s="1"/>
  <c r="I171005" i="1"/>
  <c r="J171005" i="1" s="1"/>
  <c r="I171006" i="1"/>
  <c r="J171006" i="1" s="1"/>
  <c r="I171007" i="1"/>
  <c r="J171007" i="1" s="1"/>
  <c r="I171008" i="1"/>
  <c r="J171008" i="1" s="1"/>
  <c r="I171009" i="1"/>
  <c r="J171009" i="1" s="1"/>
  <c r="I171010" i="1"/>
  <c r="J171010" i="1" s="1"/>
  <c r="I171011" i="1"/>
  <c r="J171011" i="1" s="1"/>
  <c r="I171012" i="1"/>
  <c r="J171012" i="1" s="1"/>
  <c r="I171013" i="1"/>
  <c r="J171013" i="1" s="1"/>
  <c r="I171014" i="1"/>
  <c r="J171014" i="1" s="1"/>
  <c r="I171015" i="1"/>
  <c r="J171015" i="1" s="1"/>
  <c r="I171016" i="1"/>
  <c r="J171016" i="1" s="1"/>
  <c r="I171017" i="1"/>
  <c r="J171017" i="1" s="1"/>
  <c r="I171018" i="1"/>
  <c r="J171018" i="1" s="1"/>
  <c r="I171019" i="1"/>
  <c r="J171019" i="1" s="1"/>
  <c r="I171020" i="1"/>
  <c r="J171020" i="1" s="1"/>
  <c r="I171021" i="1"/>
  <c r="J171021" i="1" s="1"/>
  <c r="I171022" i="1"/>
  <c r="J171022" i="1" s="1"/>
  <c r="I171023" i="1"/>
  <c r="J171023" i="1" s="1"/>
  <c r="I171024" i="1"/>
  <c r="J171024" i="1" s="1"/>
  <c r="I171025" i="1"/>
  <c r="J171025" i="1" s="1"/>
  <c r="I171026" i="1"/>
  <c r="J171026" i="1" s="1"/>
  <c r="I171027" i="1"/>
  <c r="J171027" i="1" s="1"/>
  <c r="I171028" i="1"/>
  <c r="J171028" i="1" s="1"/>
  <c r="I171029" i="1"/>
  <c r="J171029" i="1" s="1"/>
  <c r="I171030" i="1"/>
  <c r="J171030" i="1" s="1"/>
  <c r="I171031" i="1"/>
  <c r="J171031" i="1" s="1"/>
  <c r="I171032" i="1"/>
  <c r="J171032" i="1" s="1"/>
  <c r="I171033" i="1"/>
  <c r="J171033" i="1" s="1"/>
  <c r="I171034" i="1"/>
  <c r="J171034" i="1" s="1"/>
  <c r="I171035" i="1"/>
  <c r="J171035" i="1" s="1"/>
  <c r="I171036" i="1"/>
  <c r="J171036" i="1" s="1"/>
  <c r="I171037" i="1"/>
  <c r="J171037" i="1" s="1"/>
  <c r="I171038" i="1"/>
  <c r="J171038" i="1" s="1"/>
  <c r="I171039" i="1"/>
  <c r="J171039" i="1" s="1"/>
  <c r="I171040" i="1"/>
  <c r="J171040" i="1" s="1"/>
  <c r="I171041" i="1"/>
  <c r="J171041" i="1" s="1"/>
  <c r="I171042" i="1"/>
  <c r="J171042" i="1" s="1"/>
  <c r="I171043" i="1"/>
  <c r="J171043" i="1" s="1"/>
  <c r="I171044" i="1"/>
  <c r="J171044" i="1" s="1"/>
  <c r="I171045" i="1"/>
  <c r="J171045" i="1" s="1"/>
  <c r="I171046" i="1"/>
  <c r="J171046" i="1" s="1"/>
  <c r="I171047" i="1"/>
  <c r="J171047" i="1" s="1"/>
  <c r="I171048" i="1"/>
  <c r="J171048" i="1" s="1"/>
  <c r="I171049" i="1"/>
  <c r="J171049" i="1" s="1"/>
  <c r="I171050" i="1"/>
  <c r="J171050" i="1" s="1"/>
  <c r="I171051" i="1"/>
  <c r="J171051" i="1" s="1"/>
  <c r="I171052" i="1"/>
  <c r="J171052" i="1" s="1"/>
  <c r="I171053" i="1"/>
  <c r="J171053" i="1" s="1"/>
  <c r="I171054" i="1"/>
  <c r="J171054" i="1" s="1"/>
  <c r="I171055" i="1"/>
  <c r="J171055" i="1" s="1"/>
  <c r="I171056" i="1"/>
  <c r="J171056" i="1" s="1"/>
  <c r="I171057" i="1"/>
  <c r="J171057" i="1" s="1"/>
  <c r="I171058" i="1"/>
  <c r="J171058" i="1" s="1"/>
  <c r="I171059" i="1"/>
  <c r="J171059" i="1" s="1"/>
  <c r="I171060" i="1"/>
  <c r="J171060" i="1" s="1"/>
  <c r="I171061" i="1"/>
  <c r="J171061" i="1" s="1"/>
  <c r="I171062" i="1"/>
  <c r="J171062" i="1" s="1"/>
  <c r="I171063" i="1"/>
  <c r="J171063" i="1" s="1"/>
  <c r="I171064" i="1"/>
  <c r="J171064" i="1" s="1"/>
  <c r="I171065" i="1"/>
  <c r="J171065" i="1" s="1"/>
  <c r="I171066" i="1"/>
  <c r="J171066" i="1" s="1"/>
  <c r="I171067" i="1"/>
  <c r="J171067" i="1" s="1"/>
  <c r="I171068" i="1"/>
  <c r="J171068" i="1" s="1"/>
  <c r="I171069" i="1"/>
  <c r="J171069" i="1" s="1"/>
  <c r="I171070" i="1"/>
  <c r="J171070" i="1" s="1"/>
  <c r="I171071" i="1"/>
  <c r="J171071" i="1" s="1"/>
  <c r="I171072" i="1"/>
  <c r="J171072" i="1" s="1"/>
  <c r="I171073" i="1"/>
  <c r="J171073" i="1" s="1"/>
  <c r="I171074" i="1"/>
  <c r="J171074" i="1" s="1"/>
  <c r="I171075" i="1"/>
  <c r="J171075" i="1" s="1"/>
  <c r="I171076" i="1"/>
  <c r="J171076" i="1" s="1"/>
  <c r="I171077" i="1"/>
  <c r="J171077" i="1" s="1"/>
  <c r="I171078" i="1"/>
  <c r="J171078" i="1" s="1"/>
  <c r="I171079" i="1"/>
  <c r="J171079" i="1" s="1"/>
  <c r="I171080" i="1"/>
  <c r="J171080" i="1" s="1"/>
  <c r="I171081" i="1"/>
  <c r="J171081" i="1" s="1"/>
  <c r="I171082" i="1"/>
  <c r="J171082" i="1" s="1"/>
  <c r="I171083" i="1"/>
  <c r="J171083" i="1" s="1"/>
  <c r="I171084" i="1"/>
  <c r="J171084" i="1" s="1"/>
  <c r="I171085" i="1"/>
  <c r="J171085" i="1" s="1"/>
  <c r="I171086" i="1"/>
  <c r="J171086" i="1" s="1"/>
  <c r="I171087" i="1"/>
  <c r="J171087" i="1" s="1"/>
  <c r="I171088" i="1"/>
  <c r="J171088" i="1" s="1"/>
  <c r="I171089" i="1"/>
  <c r="J171089" i="1" s="1"/>
  <c r="I171090" i="1"/>
  <c r="J171090" i="1" s="1"/>
  <c r="I171091" i="1"/>
  <c r="J171091" i="1" s="1"/>
  <c r="I171092" i="1"/>
  <c r="J171092" i="1" s="1"/>
  <c r="I171093" i="1"/>
  <c r="J171093" i="1" s="1"/>
  <c r="I171094" i="1"/>
  <c r="J171094" i="1" s="1"/>
  <c r="I171095" i="1"/>
  <c r="J171095" i="1" s="1"/>
  <c r="I171096" i="1"/>
  <c r="J171096" i="1" s="1"/>
  <c r="I171097" i="1"/>
  <c r="J171097" i="1" s="1"/>
  <c r="I171098" i="1"/>
  <c r="J171098" i="1" s="1"/>
  <c r="I171099" i="1"/>
  <c r="J171099" i="1" s="1"/>
  <c r="I171100" i="1"/>
  <c r="J171100" i="1" s="1"/>
  <c r="I171101" i="1"/>
  <c r="J171101" i="1" s="1"/>
  <c r="I171102" i="1"/>
  <c r="J171102" i="1" s="1"/>
  <c r="I171103" i="1"/>
  <c r="J171103" i="1" s="1"/>
  <c r="I171104" i="1"/>
  <c r="J171104" i="1" s="1"/>
  <c r="I171105" i="1"/>
  <c r="J171105" i="1" s="1"/>
  <c r="I171106" i="1"/>
  <c r="J171106" i="1" s="1"/>
  <c r="I171107" i="1"/>
  <c r="J171107" i="1" s="1"/>
  <c r="I171108" i="1"/>
  <c r="J171108" i="1" s="1"/>
  <c r="I171109" i="1"/>
  <c r="J171109" i="1" s="1"/>
  <c r="I171110" i="1"/>
  <c r="J171110" i="1" s="1"/>
  <c r="I171111" i="1"/>
  <c r="J171111" i="1" s="1"/>
  <c r="I171112" i="1"/>
  <c r="J171112" i="1" s="1"/>
  <c r="I171113" i="1"/>
  <c r="J171113" i="1" s="1"/>
  <c r="I171114" i="1"/>
  <c r="J171114" i="1" s="1"/>
  <c r="I171115" i="1"/>
  <c r="J171115" i="1" s="1"/>
  <c r="I171116" i="1"/>
  <c r="J171116" i="1" s="1"/>
  <c r="I171117" i="1"/>
  <c r="J171117" i="1" s="1"/>
  <c r="I171118" i="1"/>
  <c r="J171118" i="1" s="1"/>
  <c r="I171119" i="1"/>
  <c r="J171119" i="1" s="1"/>
  <c r="I171120" i="1"/>
  <c r="J171120" i="1" s="1"/>
  <c r="I171121" i="1"/>
  <c r="J171121" i="1" s="1"/>
  <c r="I171122" i="1"/>
  <c r="J171122" i="1" s="1"/>
  <c r="I171123" i="1"/>
  <c r="J171123" i="1" s="1"/>
  <c r="I171124" i="1"/>
  <c r="J171124" i="1" s="1"/>
  <c r="I171125" i="1"/>
  <c r="J171125" i="1" s="1"/>
  <c r="I171126" i="1"/>
  <c r="J171126" i="1" s="1"/>
  <c r="I171127" i="1"/>
  <c r="J171127" i="1" s="1"/>
  <c r="I171128" i="1"/>
  <c r="J171128" i="1" s="1"/>
  <c r="I171129" i="1"/>
  <c r="J171129" i="1" s="1"/>
  <c r="I171130" i="1"/>
  <c r="J171130" i="1" s="1"/>
  <c r="I171131" i="1"/>
  <c r="J171131" i="1" s="1"/>
  <c r="I171132" i="1"/>
  <c r="J171132" i="1" s="1"/>
  <c r="I171133" i="1"/>
  <c r="J171133" i="1" s="1"/>
  <c r="I171134" i="1"/>
  <c r="J171134" i="1" s="1"/>
  <c r="I171135" i="1"/>
  <c r="J171135" i="1" s="1"/>
  <c r="I171136" i="1"/>
  <c r="J171136" i="1" s="1"/>
  <c r="I171137" i="1"/>
  <c r="J171137" i="1" s="1"/>
  <c r="I171138" i="1"/>
  <c r="J171138" i="1" s="1"/>
  <c r="I171139" i="1"/>
  <c r="J171139" i="1" s="1"/>
  <c r="I171140" i="1"/>
  <c r="J171140" i="1" s="1"/>
  <c r="I171141" i="1"/>
  <c r="J171141" i="1" s="1"/>
  <c r="I171142" i="1"/>
  <c r="J171142" i="1" s="1"/>
  <c r="I171143" i="1"/>
  <c r="J171143" i="1" s="1"/>
  <c r="I171144" i="1"/>
  <c r="J171144" i="1" s="1"/>
  <c r="I171145" i="1"/>
  <c r="J171145" i="1" s="1"/>
  <c r="I171146" i="1"/>
  <c r="J171146" i="1" s="1"/>
  <c r="I171147" i="1"/>
  <c r="J171147" i="1" s="1"/>
  <c r="I171148" i="1"/>
  <c r="J171148" i="1" s="1"/>
  <c r="I171149" i="1"/>
  <c r="J171149" i="1" s="1"/>
  <c r="I171150" i="1"/>
  <c r="J171150" i="1" s="1"/>
  <c r="I171151" i="1"/>
  <c r="J171151" i="1" s="1"/>
  <c r="I171152" i="1"/>
  <c r="J171152" i="1" s="1"/>
  <c r="I171153" i="1"/>
  <c r="J171153" i="1" s="1"/>
  <c r="I171154" i="1"/>
  <c r="J171154" i="1" s="1"/>
  <c r="I171155" i="1"/>
  <c r="J171155" i="1" s="1"/>
  <c r="I171156" i="1"/>
  <c r="J171156" i="1" s="1"/>
  <c r="I171157" i="1"/>
  <c r="J171157" i="1" s="1"/>
  <c r="I171158" i="1"/>
  <c r="J171158" i="1" s="1"/>
  <c r="I171159" i="1"/>
  <c r="J171159" i="1" s="1"/>
  <c r="I171160" i="1"/>
  <c r="J171160" i="1" s="1"/>
  <c r="I171161" i="1"/>
  <c r="J171161" i="1" s="1"/>
  <c r="I171162" i="1"/>
  <c r="J171162" i="1" s="1"/>
  <c r="I171163" i="1"/>
  <c r="J171163" i="1" s="1"/>
  <c r="I171164" i="1"/>
  <c r="J171164" i="1" s="1"/>
  <c r="I171165" i="1"/>
  <c r="J171165" i="1" s="1"/>
  <c r="I171166" i="1"/>
  <c r="J171166" i="1" s="1"/>
  <c r="I171167" i="1"/>
  <c r="J171167" i="1" s="1"/>
  <c r="I171168" i="1"/>
  <c r="J171168" i="1" s="1"/>
  <c r="I171169" i="1"/>
  <c r="J171169" i="1" s="1"/>
  <c r="I171170" i="1"/>
  <c r="J171170" i="1" s="1"/>
  <c r="I171171" i="1"/>
  <c r="J171171" i="1" s="1"/>
  <c r="I171172" i="1"/>
  <c r="J171172" i="1" s="1"/>
  <c r="I171173" i="1"/>
  <c r="J171173" i="1" s="1"/>
  <c r="I171174" i="1"/>
  <c r="J171174" i="1" s="1"/>
  <c r="I171175" i="1"/>
  <c r="J171175" i="1" s="1"/>
  <c r="I171176" i="1"/>
  <c r="J171176" i="1" s="1"/>
  <c r="I171177" i="1"/>
  <c r="J171177" i="1" s="1"/>
  <c r="I171178" i="1"/>
  <c r="J171178" i="1" s="1"/>
  <c r="I171179" i="1"/>
  <c r="J171179" i="1" s="1"/>
  <c r="I171180" i="1"/>
  <c r="J171180" i="1" s="1"/>
  <c r="I171181" i="1"/>
  <c r="J171181" i="1" s="1"/>
  <c r="I171182" i="1"/>
  <c r="J171182" i="1" s="1"/>
  <c r="I171183" i="1"/>
  <c r="J171183" i="1" s="1"/>
  <c r="I171184" i="1"/>
  <c r="J171184" i="1" s="1"/>
  <c r="I171185" i="1"/>
  <c r="J171185" i="1" s="1"/>
  <c r="I171186" i="1"/>
  <c r="J171186" i="1" s="1"/>
  <c r="I171187" i="1"/>
  <c r="J171187" i="1" s="1"/>
  <c r="I171188" i="1"/>
  <c r="J171188" i="1" s="1"/>
  <c r="I171189" i="1"/>
  <c r="J171189" i="1" s="1"/>
  <c r="I171190" i="1"/>
  <c r="J171190" i="1" s="1"/>
  <c r="I171191" i="1"/>
  <c r="J171191" i="1" s="1"/>
  <c r="I171192" i="1"/>
  <c r="J171192" i="1" s="1"/>
  <c r="I171193" i="1"/>
  <c r="J171193" i="1" s="1"/>
  <c r="I171194" i="1"/>
  <c r="J171194" i="1" s="1"/>
  <c r="I171195" i="1"/>
  <c r="J171195" i="1" s="1"/>
  <c r="I171196" i="1"/>
  <c r="J171196" i="1" s="1"/>
  <c r="I171197" i="1"/>
  <c r="J171197" i="1" s="1"/>
  <c r="I171198" i="1"/>
  <c r="J171198" i="1" s="1"/>
  <c r="I171199" i="1"/>
  <c r="J171199" i="1" s="1"/>
  <c r="I171200" i="1"/>
  <c r="J171200" i="1" s="1"/>
  <c r="I171201" i="1"/>
  <c r="J171201" i="1" s="1"/>
  <c r="I171202" i="1"/>
  <c r="J171202" i="1" s="1"/>
  <c r="I171203" i="1"/>
  <c r="J171203" i="1" s="1"/>
  <c r="I171204" i="1"/>
  <c r="J171204" i="1" s="1"/>
  <c r="I171205" i="1"/>
  <c r="J171205" i="1" s="1"/>
  <c r="I171206" i="1"/>
  <c r="J171206" i="1" s="1"/>
  <c r="I171207" i="1"/>
  <c r="J171207" i="1" s="1"/>
  <c r="I171208" i="1"/>
  <c r="J171208" i="1" s="1"/>
  <c r="I171209" i="1"/>
  <c r="J171209" i="1" s="1"/>
  <c r="I171210" i="1"/>
  <c r="J171210" i="1" s="1"/>
  <c r="I171211" i="1"/>
  <c r="J171211" i="1" s="1"/>
  <c r="I171212" i="1"/>
  <c r="J171212" i="1" s="1"/>
  <c r="I171213" i="1"/>
  <c r="J171213" i="1" s="1"/>
  <c r="I171214" i="1"/>
  <c r="J171214" i="1" s="1"/>
  <c r="I171215" i="1"/>
  <c r="J171215" i="1" s="1"/>
  <c r="I171216" i="1"/>
  <c r="J171216" i="1" s="1"/>
  <c r="I171217" i="1"/>
  <c r="J171217" i="1" s="1"/>
  <c r="I171218" i="1"/>
  <c r="J171218" i="1" s="1"/>
  <c r="I171219" i="1"/>
  <c r="J171219" i="1" s="1"/>
  <c r="I171220" i="1"/>
  <c r="J171220" i="1" s="1"/>
  <c r="I171221" i="1"/>
  <c r="J171221" i="1" s="1"/>
  <c r="I171222" i="1"/>
  <c r="J171222" i="1" s="1"/>
  <c r="I171223" i="1"/>
  <c r="J171223" i="1" s="1"/>
  <c r="I171224" i="1"/>
  <c r="J171224" i="1" s="1"/>
  <c r="I171225" i="1"/>
  <c r="J171225" i="1" s="1"/>
  <c r="I171226" i="1"/>
  <c r="J171226" i="1" s="1"/>
  <c r="I171227" i="1"/>
  <c r="J171227" i="1" s="1"/>
  <c r="I171228" i="1"/>
  <c r="J171228" i="1" s="1"/>
  <c r="I171229" i="1"/>
  <c r="J171229" i="1" s="1"/>
  <c r="I171230" i="1"/>
  <c r="J171230" i="1" s="1"/>
  <c r="I171231" i="1"/>
  <c r="J171231" i="1" s="1"/>
  <c r="I171232" i="1"/>
  <c r="J171232" i="1" s="1"/>
  <c r="I171233" i="1"/>
  <c r="J171233" i="1" s="1"/>
  <c r="I171234" i="1"/>
  <c r="J171234" i="1" s="1"/>
  <c r="I171235" i="1"/>
  <c r="J171235" i="1" s="1"/>
  <c r="I171236" i="1"/>
  <c r="J171236" i="1" s="1"/>
  <c r="I171237" i="1"/>
  <c r="J171237" i="1" s="1"/>
  <c r="I171238" i="1"/>
  <c r="J171238" i="1" s="1"/>
  <c r="I171239" i="1"/>
  <c r="J171239" i="1" s="1"/>
  <c r="I171240" i="1"/>
  <c r="J171240" i="1" s="1"/>
  <c r="I171241" i="1"/>
  <c r="J171241" i="1" s="1"/>
  <c r="I171242" i="1"/>
  <c r="J171242" i="1" s="1"/>
  <c r="I171243" i="1"/>
  <c r="J171243" i="1" s="1"/>
  <c r="I171244" i="1"/>
  <c r="J171244" i="1" s="1"/>
  <c r="I171245" i="1"/>
  <c r="J171245" i="1" s="1"/>
  <c r="I171246" i="1"/>
  <c r="J171246" i="1" s="1"/>
  <c r="I171247" i="1"/>
  <c r="J171247" i="1" s="1"/>
  <c r="I171248" i="1"/>
  <c r="J171248" i="1" s="1"/>
  <c r="I171249" i="1"/>
  <c r="J171249" i="1" s="1"/>
  <c r="I171250" i="1"/>
  <c r="J171250" i="1" s="1"/>
  <c r="I171251" i="1"/>
  <c r="J171251" i="1" s="1"/>
  <c r="I171252" i="1"/>
  <c r="J171252" i="1" s="1"/>
  <c r="I171253" i="1"/>
  <c r="J171253" i="1" s="1"/>
  <c r="I171254" i="1"/>
  <c r="J171254" i="1" s="1"/>
  <c r="I171255" i="1"/>
  <c r="J171255" i="1" s="1"/>
  <c r="I171256" i="1"/>
  <c r="J171256" i="1" s="1"/>
  <c r="I171257" i="1"/>
  <c r="J171257" i="1" s="1"/>
  <c r="I171258" i="1"/>
  <c r="J171258" i="1" s="1"/>
  <c r="I171259" i="1"/>
  <c r="J171259" i="1" s="1"/>
  <c r="I171260" i="1"/>
  <c r="J171260" i="1" s="1"/>
  <c r="I171261" i="1"/>
  <c r="J171261" i="1" s="1"/>
  <c r="I171262" i="1"/>
  <c r="J171262" i="1" s="1"/>
  <c r="I171263" i="1"/>
  <c r="J171263" i="1" s="1"/>
  <c r="I171264" i="1"/>
  <c r="J171264" i="1" s="1"/>
  <c r="I171265" i="1"/>
  <c r="J171265" i="1" s="1"/>
  <c r="I171266" i="1"/>
  <c r="J171266" i="1" s="1"/>
  <c r="I171267" i="1"/>
  <c r="J171267" i="1" s="1"/>
  <c r="I171268" i="1"/>
  <c r="J171268" i="1" s="1"/>
  <c r="I171269" i="1"/>
  <c r="J171269" i="1" s="1"/>
  <c r="I171270" i="1"/>
  <c r="J171270" i="1" s="1"/>
  <c r="I171271" i="1"/>
  <c r="J171271" i="1" s="1"/>
  <c r="I171272" i="1"/>
  <c r="J171272" i="1" s="1"/>
  <c r="I171273" i="1"/>
  <c r="J171273" i="1" s="1"/>
  <c r="I171274" i="1"/>
  <c r="J171274" i="1" s="1"/>
  <c r="I171275" i="1"/>
  <c r="J171275" i="1" s="1"/>
  <c r="I171276" i="1"/>
  <c r="J171276" i="1" s="1"/>
  <c r="I171277" i="1"/>
  <c r="J171277" i="1" s="1"/>
  <c r="I171278" i="1"/>
  <c r="J171278" i="1" s="1"/>
  <c r="I171279" i="1"/>
  <c r="J171279" i="1" s="1"/>
  <c r="I171280" i="1"/>
  <c r="J171280" i="1" s="1"/>
  <c r="I171281" i="1"/>
  <c r="J171281" i="1" s="1"/>
  <c r="I171282" i="1"/>
  <c r="J171282" i="1" s="1"/>
  <c r="I171283" i="1"/>
  <c r="J171283" i="1" s="1"/>
  <c r="I171284" i="1"/>
  <c r="J171284" i="1" s="1"/>
  <c r="I171285" i="1"/>
  <c r="J171285" i="1" s="1"/>
  <c r="I171286" i="1"/>
  <c r="J171286" i="1" s="1"/>
  <c r="I171287" i="1"/>
  <c r="J171287" i="1" s="1"/>
  <c r="I171288" i="1"/>
  <c r="J171288" i="1" s="1"/>
  <c r="I171289" i="1"/>
  <c r="J171289" i="1" s="1"/>
  <c r="I171290" i="1"/>
  <c r="J171290" i="1" s="1"/>
  <c r="I171291" i="1"/>
  <c r="J171291" i="1" s="1"/>
  <c r="I171292" i="1"/>
  <c r="J171292" i="1" s="1"/>
  <c r="I171293" i="1"/>
  <c r="J171293" i="1" s="1"/>
  <c r="I171294" i="1"/>
  <c r="J171294" i="1" s="1"/>
  <c r="I171295" i="1"/>
  <c r="J171295" i="1" s="1"/>
  <c r="I171296" i="1"/>
  <c r="J171296" i="1" s="1"/>
  <c r="I171297" i="1"/>
  <c r="J171297" i="1" s="1"/>
  <c r="I171298" i="1"/>
  <c r="J171298" i="1" s="1"/>
  <c r="I171299" i="1"/>
  <c r="J171299" i="1" s="1"/>
  <c r="I171300" i="1"/>
  <c r="J171300" i="1" s="1"/>
  <c r="I171301" i="1"/>
  <c r="J171301" i="1" s="1"/>
  <c r="I171302" i="1"/>
  <c r="J171302" i="1" s="1"/>
  <c r="I171303" i="1"/>
  <c r="J171303" i="1" s="1"/>
  <c r="I171304" i="1"/>
  <c r="J171304" i="1" s="1"/>
  <c r="I171305" i="1"/>
  <c r="J171305" i="1" s="1"/>
  <c r="I171306" i="1"/>
  <c r="J171306" i="1" s="1"/>
  <c r="I171307" i="1"/>
  <c r="J171307" i="1" s="1"/>
  <c r="I171308" i="1"/>
  <c r="J171308" i="1" s="1"/>
  <c r="I171309" i="1"/>
  <c r="J171309" i="1" s="1"/>
  <c r="I171310" i="1"/>
  <c r="J171310" i="1" s="1"/>
  <c r="I171311" i="1"/>
  <c r="J171311" i="1" s="1"/>
  <c r="I171312" i="1"/>
  <c r="J171312" i="1" s="1"/>
  <c r="I171313" i="1"/>
  <c r="J171313" i="1" s="1"/>
  <c r="I171314" i="1"/>
  <c r="J171314" i="1" s="1"/>
  <c r="I171315" i="1"/>
  <c r="J171315" i="1" s="1"/>
  <c r="I171316" i="1"/>
  <c r="J171316" i="1" s="1"/>
  <c r="I171317" i="1"/>
  <c r="J171317" i="1" s="1"/>
  <c r="I171318" i="1"/>
  <c r="J171318" i="1" s="1"/>
  <c r="I171319" i="1"/>
  <c r="J171319" i="1" s="1"/>
  <c r="I171320" i="1"/>
  <c r="J171320" i="1" s="1"/>
  <c r="I171321" i="1"/>
  <c r="J171321" i="1" s="1"/>
  <c r="I171322" i="1"/>
  <c r="J171322" i="1" s="1"/>
  <c r="I171323" i="1"/>
  <c r="J171323" i="1" s="1"/>
  <c r="I171324" i="1"/>
  <c r="J171324" i="1" s="1"/>
  <c r="I171325" i="1"/>
  <c r="J171325" i="1" s="1"/>
  <c r="I171326" i="1"/>
  <c r="J171326" i="1" s="1"/>
  <c r="I171327" i="1"/>
  <c r="J171327" i="1" s="1"/>
  <c r="I171328" i="1"/>
  <c r="J171328" i="1" s="1"/>
  <c r="I171329" i="1"/>
  <c r="J171329" i="1" s="1"/>
  <c r="I171330" i="1"/>
  <c r="J171330" i="1" s="1"/>
  <c r="I171331" i="1"/>
  <c r="J171331" i="1" s="1"/>
  <c r="I171332" i="1"/>
  <c r="J171332" i="1" s="1"/>
  <c r="I171333" i="1"/>
  <c r="J171333" i="1" s="1"/>
  <c r="I171334" i="1"/>
  <c r="J171334" i="1" s="1"/>
  <c r="I171335" i="1"/>
  <c r="J171335" i="1" s="1"/>
  <c r="I171336" i="1"/>
  <c r="J171336" i="1" s="1"/>
  <c r="I171337" i="1"/>
  <c r="J171337" i="1" s="1"/>
  <c r="I171338" i="1"/>
  <c r="J171338" i="1" s="1"/>
  <c r="I171339" i="1"/>
  <c r="J171339" i="1" s="1"/>
  <c r="I171340" i="1"/>
  <c r="J171340" i="1" s="1"/>
  <c r="I171341" i="1"/>
  <c r="J171341" i="1" s="1"/>
  <c r="I171342" i="1"/>
  <c r="J171342" i="1" s="1"/>
  <c r="I171343" i="1"/>
  <c r="J171343" i="1" s="1"/>
  <c r="I171344" i="1"/>
  <c r="J171344" i="1" s="1"/>
  <c r="I171345" i="1"/>
  <c r="J171345" i="1" s="1"/>
  <c r="I171346" i="1"/>
  <c r="J171346" i="1" s="1"/>
  <c r="I171347" i="1"/>
  <c r="J171347" i="1" s="1"/>
  <c r="I171348" i="1"/>
  <c r="J171348" i="1" s="1"/>
  <c r="I171349" i="1"/>
  <c r="J171349" i="1" s="1"/>
  <c r="I171350" i="1"/>
  <c r="J171350" i="1" s="1"/>
  <c r="I171351" i="1"/>
  <c r="J171351" i="1" s="1"/>
  <c r="I171352" i="1"/>
  <c r="J171352" i="1" s="1"/>
  <c r="I171353" i="1"/>
  <c r="J171353" i="1" s="1"/>
  <c r="I171354" i="1"/>
  <c r="J171354" i="1" s="1"/>
  <c r="I171355" i="1"/>
  <c r="J171355" i="1" s="1"/>
  <c r="I171356" i="1"/>
  <c r="J171356" i="1" s="1"/>
  <c r="I171357" i="1"/>
  <c r="J171357" i="1" s="1"/>
  <c r="I171358" i="1"/>
  <c r="J171358" i="1" s="1"/>
  <c r="I171359" i="1"/>
  <c r="J171359" i="1" s="1"/>
  <c r="I171360" i="1"/>
  <c r="J171360" i="1" s="1"/>
  <c r="I171361" i="1"/>
  <c r="J171361" i="1" s="1"/>
  <c r="I171362" i="1"/>
  <c r="J171362" i="1" s="1"/>
  <c r="I171363" i="1"/>
  <c r="J171363" i="1" s="1"/>
  <c r="I171364" i="1"/>
  <c r="J171364" i="1" s="1"/>
  <c r="I171365" i="1"/>
  <c r="J171365" i="1" s="1"/>
  <c r="I171366" i="1"/>
  <c r="J171366" i="1" s="1"/>
  <c r="I171367" i="1"/>
  <c r="J171367" i="1" s="1"/>
  <c r="I171368" i="1"/>
  <c r="J171368" i="1" s="1"/>
  <c r="I171369" i="1"/>
  <c r="J171369" i="1" s="1"/>
  <c r="I171370" i="1"/>
  <c r="J171370" i="1" s="1"/>
  <c r="I171371" i="1"/>
  <c r="J171371" i="1" s="1"/>
  <c r="I171372" i="1"/>
  <c r="J171372" i="1" s="1"/>
  <c r="I171373" i="1"/>
  <c r="J171373" i="1" s="1"/>
  <c r="I171374" i="1"/>
  <c r="J171374" i="1" s="1"/>
  <c r="I171375" i="1"/>
  <c r="J171375" i="1" s="1"/>
  <c r="I171376" i="1"/>
  <c r="J171376" i="1" s="1"/>
  <c r="I171377" i="1"/>
  <c r="J171377" i="1" s="1"/>
  <c r="I171378" i="1"/>
  <c r="J171378" i="1" s="1"/>
  <c r="I171379" i="1"/>
  <c r="J171379" i="1" s="1"/>
  <c r="I171380" i="1"/>
  <c r="J171380" i="1" s="1"/>
  <c r="I171381" i="1"/>
  <c r="J171381" i="1" s="1"/>
  <c r="I171382" i="1"/>
  <c r="J171382" i="1" s="1"/>
  <c r="I171383" i="1"/>
  <c r="J171383" i="1" s="1"/>
  <c r="I171384" i="1"/>
  <c r="J171384" i="1" s="1"/>
  <c r="I171385" i="1"/>
  <c r="J171385" i="1" s="1"/>
  <c r="I171386" i="1"/>
  <c r="J171386" i="1" s="1"/>
  <c r="I171387" i="1"/>
  <c r="J171387" i="1" s="1"/>
  <c r="I171388" i="1"/>
  <c r="J171388" i="1" s="1"/>
  <c r="I171389" i="1"/>
  <c r="J171389" i="1" s="1"/>
  <c r="I171390" i="1"/>
  <c r="J171390" i="1" s="1"/>
  <c r="I171391" i="1"/>
  <c r="J171391" i="1" s="1"/>
  <c r="I171392" i="1"/>
  <c r="J171392" i="1" s="1"/>
  <c r="I171393" i="1"/>
  <c r="J171393" i="1" s="1"/>
  <c r="I171394" i="1"/>
  <c r="J171394" i="1" s="1"/>
  <c r="I171395" i="1"/>
  <c r="J171395" i="1" s="1"/>
  <c r="I171396" i="1"/>
  <c r="J171396" i="1" s="1"/>
  <c r="I171397" i="1"/>
  <c r="J171397" i="1" s="1"/>
  <c r="I171398" i="1"/>
  <c r="J171398" i="1" s="1"/>
  <c r="I171399" i="1"/>
  <c r="J171399" i="1" s="1"/>
  <c r="I171400" i="1"/>
  <c r="J171400" i="1" s="1"/>
  <c r="I171401" i="1"/>
  <c r="J171401" i="1" s="1"/>
  <c r="I171402" i="1"/>
  <c r="J171402" i="1" s="1"/>
  <c r="I171403" i="1"/>
  <c r="J171403" i="1" s="1"/>
  <c r="I171404" i="1"/>
  <c r="J171404" i="1" s="1"/>
  <c r="I171405" i="1"/>
  <c r="J171405" i="1" s="1"/>
  <c r="I171406" i="1"/>
  <c r="J171406" i="1" s="1"/>
  <c r="I171407" i="1"/>
  <c r="J171407" i="1" s="1"/>
  <c r="I171408" i="1"/>
  <c r="J171408" i="1" s="1"/>
  <c r="I171409" i="1"/>
  <c r="J171409" i="1" s="1"/>
  <c r="I171410" i="1"/>
  <c r="J171410" i="1" s="1"/>
  <c r="I171411" i="1"/>
  <c r="J171411" i="1" s="1"/>
  <c r="I171412" i="1"/>
  <c r="J171412" i="1" s="1"/>
  <c r="I171413" i="1"/>
  <c r="J171413" i="1" s="1"/>
  <c r="I171414" i="1"/>
  <c r="J171414" i="1" s="1"/>
  <c r="I171415" i="1"/>
  <c r="J171415" i="1" s="1"/>
  <c r="I171416" i="1"/>
  <c r="J171416" i="1" s="1"/>
  <c r="I171417" i="1"/>
  <c r="J171417" i="1" s="1"/>
  <c r="I171418" i="1"/>
  <c r="J171418" i="1" s="1"/>
  <c r="I171419" i="1"/>
  <c r="J171419" i="1" s="1"/>
  <c r="I171420" i="1"/>
  <c r="J171420" i="1" s="1"/>
  <c r="I171421" i="1"/>
  <c r="J171421" i="1" s="1"/>
  <c r="I171422" i="1"/>
  <c r="J171422" i="1" s="1"/>
  <c r="I171423" i="1"/>
  <c r="J171423" i="1" s="1"/>
  <c r="I171424" i="1"/>
  <c r="J171424" i="1" s="1"/>
  <c r="I171425" i="1"/>
  <c r="J171425" i="1" s="1"/>
  <c r="I171426" i="1"/>
  <c r="J171426" i="1" s="1"/>
  <c r="I171427" i="1"/>
  <c r="J171427" i="1" s="1"/>
  <c r="I171428" i="1"/>
  <c r="J171428" i="1" s="1"/>
  <c r="I171429" i="1"/>
  <c r="J171429" i="1" s="1"/>
  <c r="I171430" i="1"/>
  <c r="J171430" i="1" s="1"/>
  <c r="I171431" i="1"/>
  <c r="J171431" i="1" s="1"/>
  <c r="I171432" i="1"/>
  <c r="J171432" i="1" s="1"/>
  <c r="I171433" i="1"/>
  <c r="J171433" i="1" s="1"/>
  <c r="I171434" i="1"/>
  <c r="J171434" i="1" s="1"/>
  <c r="I171435" i="1"/>
  <c r="J171435" i="1" s="1"/>
  <c r="I171436" i="1"/>
  <c r="J171436" i="1" s="1"/>
  <c r="I171437" i="1"/>
  <c r="J171437" i="1" s="1"/>
  <c r="I171438" i="1"/>
  <c r="J171438" i="1" s="1"/>
  <c r="I171439" i="1"/>
  <c r="J171439" i="1" s="1"/>
  <c r="I171440" i="1"/>
  <c r="J171440" i="1" s="1"/>
  <c r="I171441" i="1"/>
  <c r="J171441" i="1" s="1"/>
  <c r="I171442" i="1"/>
  <c r="J171442" i="1" s="1"/>
  <c r="I171443" i="1"/>
  <c r="J171443" i="1" s="1"/>
  <c r="I171444" i="1"/>
  <c r="J171444" i="1" s="1"/>
  <c r="I171445" i="1"/>
  <c r="J171445" i="1" s="1"/>
  <c r="I171446" i="1"/>
  <c r="J171446" i="1" s="1"/>
  <c r="I171447" i="1"/>
  <c r="J171447" i="1" s="1"/>
  <c r="I171448" i="1"/>
  <c r="J171448" i="1" s="1"/>
  <c r="I171449" i="1"/>
  <c r="J171449" i="1" s="1"/>
  <c r="I171450" i="1"/>
  <c r="J171450" i="1" s="1"/>
  <c r="I171451" i="1"/>
  <c r="J171451" i="1" s="1"/>
  <c r="I171452" i="1"/>
  <c r="J171452" i="1" s="1"/>
  <c r="I171453" i="1"/>
  <c r="J171453" i="1" s="1"/>
  <c r="I171454" i="1"/>
  <c r="J171454" i="1" s="1"/>
  <c r="I171455" i="1"/>
  <c r="J171455" i="1" s="1"/>
  <c r="I171456" i="1"/>
  <c r="J171456" i="1" s="1"/>
  <c r="I171457" i="1"/>
  <c r="J171457" i="1" s="1"/>
  <c r="I171458" i="1"/>
  <c r="J171458" i="1" s="1"/>
  <c r="I171459" i="1"/>
  <c r="J171459" i="1" s="1"/>
  <c r="I171460" i="1"/>
  <c r="J171460" i="1" s="1"/>
  <c r="I171461" i="1"/>
  <c r="J171461" i="1" s="1"/>
  <c r="I171462" i="1"/>
  <c r="J171462" i="1" s="1"/>
  <c r="I171463" i="1"/>
  <c r="J171463" i="1" s="1"/>
  <c r="I171464" i="1"/>
  <c r="J171464" i="1" s="1"/>
  <c r="I171465" i="1"/>
  <c r="J171465" i="1" s="1"/>
  <c r="I171466" i="1"/>
  <c r="J171466" i="1" s="1"/>
  <c r="I171467" i="1"/>
  <c r="J171467" i="1" s="1"/>
  <c r="I171468" i="1"/>
  <c r="J171468" i="1" s="1"/>
  <c r="I171469" i="1"/>
  <c r="J171469" i="1" s="1"/>
  <c r="I171470" i="1"/>
  <c r="J171470" i="1" s="1"/>
  <c r="I171471" i="1"/>
  <c r="J171471" i="1" s="1"/>
  <c r="I171472" i="1"/>
  <c r="J171472" i="1" s="1"/>
  <c r="I171473" i="1"/>
  <c r="J171473" i="1" s="1"/>
  <c r="I171474" i="1"/>
  <c r="J171474" i="1" s="1"/>
  <c r="I171475" i="1"/>
  <c r="J171475" i="1" s="1"/>
  <c r="I171476" i="1"/>
  <c r="J171476" i="1" s="1"/>
  <c r="I171477" i="1"/>
  <c r="J171477" i="1" s="1"/>
  <c r="I171478" i="1"/>
  <c r="J171478" i="1" s="1"/>
  <c r="I171479" i="1"/>
  <c r="J171479" i="1" s="1"/>
  <c r="I171480" i="1"/>
  <c r="J171480" i="1" s="1"/>
  <c r="I171481" i="1"/>
  <c r="J171481" i="1" s="1"/>
  <c r="I171482" i="1"/>
  <c r="J171482" i="1" s="1"/>
  <c r="I171483" i="1"/>
  <c r="J171483" i="1" s="1"/>
  <c r="I171484" i="1"/>
  <c r="J171484" i="1" s="1"/>
  <c r="I171485" i="1"/>
  <c r="J171485" i="1" s="1"/>
  <c r="I171486" i="1"/>
  <c r="J171486" i="1" s="1"/>
  <c r="I171487" i="1"/>
  <c r="J171487" i="1" s="1"/>
  <c r="I171488" i="1"/>
  <c r="J171488" i="1" s="1"/>
  <c r="I171489" i="1"/>
  <c r="J171489" i="1" s="1"/>
  <c r="I171490" i="1"/>
  <c r="J171490" i="1" s="1"/>
  <c r="I171491" i="1"/>
  <c r="J171491" i="1" s="1"/>
  <c r="I171492" i="1"/>
  <c r="J171492" i="1" s="1"/>
  <c r="I171493" i="1"/>
  <c r="J171493" i="1" s="1"/>
  <c r="I171494" i="1"/>
  <c r="J171494" i="1" s="1"/>
  <c r="I171495" i="1"/>
  <c r="J171495" i="1" s="1"/>
  <c r="I171496" i="1"/>
  <c r="J171496" i="1" s="1"/>
  <c r="I171497" i="1"/>
  <c r="J171497" i="1" s="1"/>
  <c r="I171498" i="1"/>
  <c r="J171498" i="1" s="1"/>
  <c r="I171499" i="1"/>
  <c r="J171499" i="1" s="1"/>
  <c r="I171500" i="1"/>
  <c r="J171500" i="1" s="1"/>
  <c r="I171501" i="1"/>
  <c r="J171501" i="1" s="1"/>
  <c r="I171502" i="1"/>
  <c r="J171502" i="1" s="1"/>
  <c r="I171503" i="1"/>
  <c r="J171503" i="1" s="1"/>
  <c r="I171504" i="1"/>
  <c r="J171504" i="1" s="1"/>
  <c r="I171505" i="1"/>
  <c r="J171505" i="1" s="1"/>
  <c r="I171506" i="1"/>
  <c r="J171506" i="1" s="1"/>
  <c r="I171507" i="1"/>
  <c r="J171507" i="1" s="1"/>
  <c r="I171508" i="1"/>
  <c r="J171508" i="1" s="1"/>
  <c r="I171509" i="1"/>
  <c r="J171509" i="1" s="1"/>
  <c r="I171510" i="1"/>
  <c r="J171510" i="1" s="1"/>
  <c r="I171511" i="1"/>
  <c r="J171511" i="1" s="1"/>
  <c r="I171512" i="1"/>
  <c r="J171512" i="1" s="1"/>
  <c r="I171513" i="1"/>
  <c r="J171513" i="1" s="1"/>
  <c r="I171514" i="1"/>
  <c r="J171514" i="1" s="1"/>
  <c r="I171515" i="1"/>
  <c r="J171515" i="1" s="1"/>
  <c r="I171516" i="1"/>
  <c r="J171516" i="1" s="1"/>
  <c r="I171517" i="1"/>
  <c r="J171517" i="1" s="1"/>
  <c r="I171518" i="1"/>
  <c r="J171518" i="1" s="1"/>
  <c r="I171519" i="1"/>
  <c r="J171519" i="1" s="1"/>
  <c r="I171520" i="1"/>
  <c r="J171520" i="1" s="1"/>
  <c r="I171521" i="1"/>
  <c r="J171521" i="1" s="1"/>
  <c r="I171522" i="1"/>
  <c r="J171522" i="1" s="1"/>
  <c r="I171523" i="1"/>
  <c r="J171523" i="1" s="1"/>
  <c r="I171524" i="1"/>
  <c r="J171524" i="1" s="1"/>
  <c r="I171525" i="1"/>
  <c r="J171525" i="1" s="1"/>
  <c r="I171526" i="1"/>
  <c r="J171526" i="1" s="1"/>
  <c r="I171527" i="1"/>
  <c r="J171527" i="1" s="1"/>
  <c r="I171528" i="1"/>
  <c r="J171528" i="1" s="1"/>
  <c r="I171529" i="1"/>
  <c r="J171529" i="1" s="1"/>
  <c r="I171530" i="1"/>
  <c r="J171530" i="1" s="1"/>
  <c r="I171531" i="1"/>
  <c r="J171531" i="1" s="1"/>
  <c r="I171532" i="1"/>
  <c r="J171532" i="1" s="1"/>
  <c r="I171533" i="1"/>
  <c r="J171533" i="1" s="1"/>
  <c r="I171534" i="1"/>
  <c r="J171534" i="1" s="1"/>
  <c r="I171535" i="1"/>
  <c r="J171535" i="1" s="1"/>
  <c r="I171536" i="1"/>
  <c r="J171536" i="1" s="1"/>
  <c r="I171537" i="1"/>
  <c r="J171537" i="1" s="1"/>
  <c r="I171538" i="1"/>
  <c r="J171538" i="1" s="1"/>
  <c r="I171539" i="1"/>
  <c r="J171539" i="1" s="1"/>
  <c r="I171540" i="1"/>
  <c r="J171540" i="1" s="1"/>
  <c r="I171541" i="1"/>
  <c r="J171541" i="1" s="1"/>
  <c r="I171542" i="1"/>
  <c r="J171542" i="1" s="1"/>
  <c r="I171543" i="1"/>
  <c r="J171543" i="1" s="1"/>
  <c r="I171544" i="1"/>
  <c r="J171544" i="1" s="1"/>
  <c r="I171545" i="1"/>
  <c r="J171545" i="1" s="1"/>
  <c r="I171546" i="1"/>
  <c r="J171546" i="1" s="1"/>
  <c r="I171547" i="1"/>
  <c r="J171547" i="1" s="1"/>
  <c r="I171548" i="1"/>
  <c r="J171548" i="1" s="1"/>
  <c r="I171549" i="1"/>
  <c r="J171549" i="1" s="1"/>
  <c r="I171550" i="1"/>
  <c r="J171550" i="1" s="1"/>
  <c r="I171551" i="1"/>
  <c r="J171551" i="1" s="1"/>
  <c r="I171552" i="1"/>
  <c r="J171552" i="1" s="1"/>
  <c r="I171553" i="1"/>
  <c r="J171553" i="1" s="1"/>
  <c r="I171554" i="1"/>
  <c r="J171554" i="1" s="1"/>
  <c r="I171555" i="1"/>
  <c r="J171555" i="1" s="1"/>
  <c r="I171556" i="1"/>
  <c r="J171556" i="1" s="1"/>
  <c r="I171557" i="1"/>
  <c r="J171557" i="1" s="1"/>
  <c r="I171558" i="1"/>
  <c r="J171558" i="1" s="1"/>
  <c r="I171559" i="1"/>
  <c r="J171559" i="1" s="1"/>
  <c r="I171560" i="1"/>
  <c r="J171560" i="1" s="1"/>
  <c r="I171561" i="1"/>
  <c r="J171561" i="1" s="1"/>
  <c r="I171562" i="1"/>
  <c r="J171562" i="1" s="1"/>
  <c r="I171563" i="1"/>
  <c r="J171563" i="1" s="1"/>
  <c r="I171564" i="1"/>
  <c r="J171564" i="1" s="1"/>
  <c r="I171565" i="1"/>
  <c r="J171565" i="1" s="1"/>
  <c r="I171566" i="1"/>
  <c r="J171566" i="1" s="1"/>
  <c r="I171567" i="1"/>
  <c r="J171567" i="1" s="1"/>
  <c r="I171568" i="1"/>
  <c r="J171568" i="1" s="1"/>
  <c r="I171569" i="1"/>
  <c r="J171569" i="1" s="1"/>
  <c r="I171570" i="1"/>
  <c r="J171570" i="1" s="1"/>
  <c r="I171571" i="1"/>
  <c r="J171571" i="1" s="1"/>
  <c r="I171572" i="1"/>
  <c r="J171572" i="1" s="1"/>
  <c r="I171573" i="1"/>
  <c r="J171573" i="1" s="1"/>
  <c r="I171574" i="1"/>
  <c r="J171574" i="1" s="1"/>
  <c r="I171575" i="1"/>
  <c r="J171575" i="1" s="1"/>
  <c r="I171576" i="1"/>
  <c r="J171576" i="1" s="1"/>
  <c r="I171577" i="1"/>
  <c r="J171577" i="1" s="1"/>
  <c r="I171578" i="1"/>
  <c r="J171578" i="1" s="1"/>
  <c r="I171579" i="1"/>
  <c r="J171579" i="1" s="1"/>
  <c r="I171580" i="1"/>
  <c r="J171580" i="1" s="1"/>
  <c r="I171581" i="1"/>
  <c r="J171581" i="1" s="1"/>
  <c r="I171582" i="1"/>
  <c r="J171582" i="1" s="1"/>
  <c r="I171583" i="1"/>
  <c r="J171583" i="1" s="1"/>
  <c r="I171584" i="1"/>
  <c r="J171584" i="1" s="1"/>
  <c r="I171585" i="1"/>
  <c r="J171585" i="1" s="1"/>
  <c r="I171586" i="1"/>
  <c r="J171586" i="1" s="1"/>
  <c r="I171587" i="1"/>
  <c r="J171587" i="1" s="1"/>
  <c r="I171588" i="1"/>
  <c r="J171588" i="1" s="1"/>
  <c r="I171589" i="1"/>
  <c r="J171589" i="1" s="1"/>
  <c r="I171590" i="1"/>
  <c r="J171590" i="1" s="1"/>
  <c r="I171591" i="1"/>
  <c r="J171591" i="1" s="1"/>
  <c r="I171592" i="1"/>
  <c r="J171592" i="1" s="1"/>
  <c r="I171593" i="1"/>
  <c r="J171593" i="1" s="1"/>
  <c r="I171594" i="1"/>
  <c r="J171594" i="1" s="1"/>
  <c r="I171595" i="1"/>
  <c r="J171595" i="1" s="1"/>
  <c r="I171596" i="1"/>
  <c r="J171596" i="1" s="1"/>
  <c r="I171597" i="1"/>
  <c r="J171597" i="1" s="1"/>
  <c r="I171598" i="1"/>
  <c r="J171598" i="1" s="1"/>
  <c r="I171599" i="1"/>
  <c r="J171599" i="1" s="1"/>
  <c r="I171600" i="1"/>
  <c r="J171600" i="1" s="1"/>
  <c r="I171601" i="1"/>
  <c r="J171601" i="1" s="1"/>
  <c r="I171602" i="1"/>
  <c r="J171602" i="1" s="1"/>
  <c r="I171603" i="1"/>
  <c r="J171603" i="1" s="1"/>
  <c r="I171604" i="1"/>
  <c r="J171604" i="1" s="1"/>
  <c r="I171605" i="1"/>
  <c r="J171605" i="1" s="1"/>
  <c r="I171606" i="1"/>
  <c r="J171606" i="1" s="1"/>
  <c r="I171607" i="1"/>
  <c r="J171607" i="1" s="1"/>
  <c r="I171608" i="1"/>
  <c r="J171608" i="1" s="1"/>
  <c r="I171609" i="1"/>
  <c r="J171609" i="1" s="1"/>
  <c r="I171610" i="1"/>
  <c r="J171610" i="1" s="1"/>
  <c r="I171611" i="1"/>
  <c r="J171611" i="1" s="1"/>
  <c r="I171612" i="1"/>
  <c r="J171612" i="1" s="1"/>
  <c r="I171613" i="1"/>
  <c r="J171613" i="1" s="1"/>
  <c r="I171614" i="1"/>
  <c r="J171614" i="1" s="1"/>
  <c r="I171615" i="1"/>
  <c r="J171615" i="1" s="1"/>
  <c r="I171616" i="1"/>
  <c r="J171616" i="1" s="1"/>
  <c r="I171617" i="1"/>
  <c r="J171617" i="1" s="1"/>
  <c r="I171618" i="1"/>
  <c r="J171618" i="1" s="1"/>
  <c r="I171619" i="1"/>
  <c r="J171619" i="1" s="1"/>
  <c r="I171620" i="1"/>
  <c r="J171620" i="1" s="1"/>
  <c r="I171621" i="1"/>
  <c r="J171621" i="1" s="1"/>
  <c r="I171622" i="1"/>
  <c r="J171622" i="1" s="1"/>
  <c r="I171623" i="1"/>
  <c r="J171623" i="1" s="1"/>
  <c r="I171624" i="1"/>
  <c r="J171624" i="1" s="1"/>
  <c r="I171625" i="1"/>
  <c r="J171625" i="1" s="1"/>
  <c r="I171626" i="1"/>
  <c r="J171626" i="1" s="1"/>
  <c r="I171627" i="1"/>
  <c r="J171627" i="1" s="1"/>
  <c r="I171628" i="1"/>
  <c r="J171628" i="1" s="1"/>
  <c r="I171629" i="1"/>
  <c r="J171629" i="1" s="1"/>
  <c r="I171630" i="1"/>
  <c r="J171630" i="1" s="1"/>
  <c r="I171631" i="1"/>
  <c r="J171631" i="1" s="1"/>
  <c r="I171632" i="1"/>
  <c r="J171632" i="1" s="1"/>
  <c r="I171633" i="1"/>
  <c r="J171633" i="1" s="1"/>
  <c r="I171634" i="1"/>
  <c r="J171634" i="1" s="1"/>
  <c r="I171635" i="1"/>
  <c r="J171635" i="1" s="1"/>
  <c r="I171636" i="1"/>
  <c r="J171636" i="1" s="1"/>
  <c r="I171637" i="1"/>
  <c r="J171637" i="1" s="1"/>
  <c r="I171638" i="1"/>
  <c r="J171638" i="1" s="1"/>
  <c r="I171639" i="1"/>
  <c r="J171639" i="1" s="1"/>
  <c r="I171640" i="1"/>
  <c r="J171640" i="1" s="1"/>
  <c r="I171641" i="1"/>
  <c r="J171641" i="1" s="1"/>
  <c r="I171642" i="1"/>
  <c r="J171642" i="1" s="1"/>
  <c r="I171643" i="1"/>
  <c r="J171643" i="1" s="1"/>
  <c r="I171644" i="1"/>
  <c r="J171644" i="1" s="1"/>
  <c r="I171645" i="1"/>
  <c r="J171645" i="1" s="1"/>
  <c r="I171646" i="1"/>
  <c r="J171646" i="1" s="1"/>
  <c r="I171647" i="1"/>
  <c r="J171647" i="1" s="1"/>
  <c r="I171648" i="1"/>
  <c r="J171648" i="1" s="1"/>
  <c r="I171649" i="1"/>
  <c r="J171649" i="1" s="1"/>
  <c r="I171650" i="1"/>
  <c r="J171650" i="1" s="1"/>
  <c r="I171651" i="1"/>
  <c r="J171651" i="1" s="1"/>
  <c r="I171652" i="1"/>
  <c r="J171652" i="1" s="1"/>
  <c r="I171653" i="1"/>
  <c r="J171653" i="1" s="1"/>
  <c r="I171654" i="1"/>
  <c r="J171654" i="1" s="1"/>
  <c r="I171655" i="1"/>
  <c r="J171655" i="1" s="1"/>
  <c r="I171656" i="1"/>
  <c r="J171656" i="1" s="1"/>
  <c r="I171657" i="1"/>
  <c r="J171657" i="1" s="1"/>
  <c r="I171658" i="1"/>
  <c r="J171658" i="1" s="1"/>
  <c r="I171659" i="1"/>
  <c r="J171659" i="1" s="1"/>
  <c r="I171660" i="1"/>
  <c r="J171660" i="1" s="1"/>
  <c r="I171661" i="1"/>
  <c r="J171661" i="1" s="1"/>
  <c r="I171662" i="1"/>
  <c r="J171662" i="1" s="1"/>
  <c r="I171663" i="1"/>
  <c r="J171663" i="1" s="1"/>
  <c r="I171664" i="1"/>
  <c r="J171664" i="1" s="1"/>
  <c r="I171665" i="1"/>
  <c r="J171665" i="1" s="1"/>
  <c r="I171666" i="1"/>
  <c r="J171666" i="1" s="1"/>
  <c r="I171667" i="1"/>
  <c r="J171667" i="1" s="1"/>
  <c r="I171668" i="1"/>
  <c r="J171668" i="1" s="1"/>
  <c r="I171669" i="1"/>
  <c r="J171669" i="1" s="1"/>
  <c r="I171670" i="1"/>
  <c r="J171670" i="1" s="1"/>
  <c r="I171671" i="1"/>
  <c r="J171671" i="1" s="1"/>
  <c r="I171672" i="1"/>
  <c r="J171672" i="1" s="1"/>
  <c r="I171673" i="1"/>
  <c r="J171673" i="1" s="1"/>
  <c r="I171674" i="1"/>
  <c r="J171674" i="1" s="1"/>
  <c r="I171675" i="1"/>
  <c r="J171675" i="1" s="1"/>
  <c r="I171676" i="1"/>
  <c r="J171676" i="1" s="1"/>
  <c r="I171677" i="1"/>
  <c r="J171677" i="1" s="1"/>
  <c r="I171678" i="1"/>
  <c r="J171678" i="1" s="1"/>
  <c r="I171679" i="1"/>
  <c r="J171679" i="1" s="1"/>
  <c r="I171680" i="1"/>
  <c r="J171680" i="1" s="1"/>
  <c r="I171681" i="1"/>
  <c r="J171681" i="1" s="1"/>
  <c r="I171682" i="1"/>
  <c r="J171682" i="1" s="1"/>
  <c r="I171683" i="1"/>
  <c r="J171683" i="1" s="1"/>
  <c r="I171684" i="1"/>
  <c r="J171684" i="1" s="1"/>
  <c r="I171685" i="1"/>
  <c r="J171685" i="1" s="1"/>
  <c r="I171686" i="1"/>
  <c r="J171686" i="1" s="1"/>
  <c r="I171687" i="1"/>
  <c r="J171687" i="1" s="1"/>
  <c r="I171688" i="1"/>
  <c r="J171688" i="1" s="1"/>
  <c r="I171689" i="1"/>
  <c r="J171689" i="1" s="1"/>
  <c r="I171690" i="1"/>
  <c r="J171690" i="1" s="1"/>
  <c r="I171691" i="1"/>
  <c r="J171691" i="1" s="1"/>
  <c r="I171692" i="1"/>
  <c r="J171692" i="1" s="1"/>
  <c r="I171693" i="1"/>
  <c r="J171693" i="1" s="1"/>
  <c r="I171694" i="1"/>
  <c r="J171694" i="1" s="1"/>
  <c r="I171695" i="1"/>
  <c r="J171695" i="1" s="1"/>
  <c r="I171696" i="1"/>
  <c r="J171696" i="1" s="1"/>
  <c r="I171697" i="1"/>
  <c r="J171697" i="1" s="1"/>
  <c r="I171698" i="1"/>
  <c r="J171698" i="1" s="1"/>
  <c r="I171699" i="1"/>
  <c r="J171699" i="1" s="1"/>
  <c r="I171700" i="1"/>
  <c r="J171700" i="1" s="1"/>
  <c r="I171701" i="1"/>
  <c r="J171701" i="1" s="1"/>
  <c r="I171702" i="1"/>
  <c r="J171702" i="1" s="1"/>
  <c r="I171703" i="1"/>
  <c r="J171703" i="1" s="1"/>
  <c r="I171704" i="1"/>
  <c r="J171704" i="1" s="1"/>
  <c r="I171705" i="1"/>
  <c r="J171705" i="1" s="1"/>
  <c r="I171706" i="1"/>
  <c r="J171706" i="1" s="1"/>
  <c r="I171707" i="1"/>
  <c r="J171707" i="1" s="1"/>
  <c r="I171708" i="1"/>
  <c r="J171708" i="1" s="1"/>
  <c r="I171709" i="1"/>
  <c r="J171709" i="1" s="1"/>
  <c r="I171710" i="1"/>
  <c r="J171710" i="1" s="1"/>
  <c r="I171711" i="1"/>
  <c r="J171711" i="1" s="1"/>
  <c r="I171712" i="1"/>
  <c r="J171712" i="1" s="1"/>
  <c r="I171713" i="1"/>
  <c r="J171713" i="1" s="1"/>
  <c r="I171714" i="1"/>
  <c r="J171714" i="1" s="1"/>
  <c r="I171715" i="1"/>
  <c r="J171715" i="1" s="1"/>
  <c r="I171716" i="1"/>
  <c r="J171716" i="1" s="1"/>
  <c r="I171717" i="1"/>
  <c r="J171717" i="1" s="1"/>
  <c r="I171718" i="1"/>
  <c r="J171718" i="1" s="1"/>
  <c r="I171719" i="1"/>
  <c r="J171719" i="1" s="1"/>
  <c r="I171720" i="1"/>
  <c r="J171720" i="1" s="1"/>
  <c r="I171721" i="1"/>
  <c r="J171721" i="1" s="1"/>
  <c r="I171722" i="1"/>
  <c r="J171722" i="1" s="1"/>
  <c r="I171723" i="1"/>
  <c r="J171723" i="1" s="1"/>
  <c r="I171724" i="1"/>
  <c r="J171724" i="1" s="1"/>
  <c r="I171725" i="1"/>
  <c r="J171725" i="1" s="1"/>
  <c r="I171726" i="1"/>
  <c r="J171726" i="1" s="1"/>
  <c r="I171727" i="1"/>
  <c r="J171727" i="1" s="1"/>
  <c r="I171728" i="1"/>
  <c r="J171728" i="1" s="1"/>
  <c r="I171729" i="1"/>
  <c r="J171729" i="1" s="1"/>
  <c r="I171730" i="1"/>
  <c r="J171730" i="1" s="1"/>
  <c r="I171731" i="1"/>
  <c r="J171731" i="1" s="1"/>
  <c r="I171732" i="1"/>
  <c r="J171732" i="1" s="1"/>
  <c r="I171733" i="1"/>
  <c r="J171733" i="1" s="1"/>
  <c r="I171734" i="1"/>
  <c r="J171734" i="1" s="1"/>
  <c r="I171735" i="1"/>
  <c r="J171735" i="1" s="1"/>
  <c r="I171736" i="1"/>
  <c r="J171736" i="1" s="1"/>
  <c r="I171737" i="1"/>
  <c r="J171737" i="1" s="1"/>
  <c r="I171738" i="1"/>
  <c r="J171738" i="1" s="1"/>
  <c r="I171739" i="1"/>
  <c r="J171739" i="1" s="1"/>
  <c r="I171740" i="1"/>
  <c r="J171740" i="1" s="1"/>
  <c r="I171741" i="1"/>
  <c r="J171741" i="1" s="1"/>
  <c r="I171742" i="1"/>
  <c r="J171742" i="1" s="1"/>
  <c r="I171743" i="1"/>
  <c r="J171743" i="1" s="1"/>
  <c r="I171744" i="1"/>
  <c r="J171744" i="1" s="1"/>
  <c r="I171745" i="1"/>
  <c r="J171745" i="1" s="1"/>
  <c r="I171746" i="1"/>
  <c r="J171746" i="1" s="1"/>
  <c r="I171747" i="1"/>
  <c r="J171747" i="1" s="1"/>
  <c r="I171748" i="1"/>
  <c r="J171748" i="1" s="1"/>
  <c r="I171749" i="1"/>
  <c r="J171749" i="1" s="1"/>
  <c r="I171750" i="1"/>
  <c r="J171750" i="1" s="1"/>
  <c r="I171751" i="1"/>
  <c r="J171751" i="1" s="1"/>
  <c r="I171752" i="1"/>
  <c r="J171752" i="1" s="1"/>
  <c r="I171753" i="1"/>
  <c r="J171753" i="1" s="1"/>
  <c r="I171754" i="1"/>
  <c r="J171754" i="1" s="1"/>
  <c r="I171755" i="1"/>
  <c r="J171755" i="1" s="1"/>
  <c r="I171756" i="1"/>
  <c r="J171756" i="1" s="1"/>
  <c r="I171757" i="1"/>
  <c r="J171757" i="1" s="1"/>
  <c r="I171758" i="1"/>
  <c r="J171758" i="1" s="1"/>
  <c r="I171759" i="1"/>
  <c r="J171759" i="1" s="1"/>
  <c r="I171760" i="1"/>
  <c r="J171760" i="1" s="1"/>
  <c r="I171761" i="1"/>
  <c r="J171761" i="1" s="1"/>
  <c r="I171762" i="1"/>
  <c r="J171762" i="1" s="1"/>
  <c r="I171763" i="1"/>
  <c r="J171763" i="1" s="1"/>
  <c r="I171764" i="1"/>
  <c r="J171764" i="1" s="1"/>
  <c r="I171765" i="1"/>
  <c r="J171765" i="1" s="1"/>
  <c r="I171766" i="1"/>
  <c r="J171766" i="1" s="1"/>
  <c r="I171767" i="1"/>
  <c r="J171767" i="1" s="1"/>
  <c r="I171768" i="1"/>
  <c r="J171768" i="1" s="1"/>
  <c r="I171769" i="1"/>
  <c r="J171769" i="1" s="1"/>
  <c r="I171770" i="1"/>
  <c r="J171770" i="1" s="1"/>
  <c r="I171771" i="1"/>
  <c r="J171771" i="1" s="1"/>
  <c r="I171772" i="1"/>
  <c r="J171772" i="1" s="1"/>
  <c r="I171773" i="1"/>
  <c r="J171773" i="1" s="1"/>
  <c r="I171774" i="1"/>
  <c r="J171774" i="1" s="1"/>
  <c r="I171775" i="1"/>
  <c r="J171775" i="1" s="1"/>
  <c r="I171776" i="1"/>
  <c r="J171776" i="1" s="1"/>
  <c r="I171777" i="1"/>
  <c r="J171777" i="1" s="1"/>
  <c r="I171778" i="1"/>
  <c r="J171778" i="1" s="1"/>
  <c r="I171779" i="1"/>
  <c r="J171779" i="1" s="1"/>
  <c r="I171780" i="1"/>
  <c r="J171780" i="1" s="1"/>
  <c r="I171781" i="1"/>
  <c r="J171781" i="1" s="1"/>
  <c r="I171782" i="1"/>
  <c r="J171782" i="1" s="1"/>
  <c r="I171783" i="1"/>
  <c r="J171783" i="1" s="1"/>
  <c r="I171784" i="1"/>
  <c r="J171784" i="1" s="1"/>
  <c r="I171785" i="1"/>
  <c r="J171785" i="1" s="1"/>
  <c r="I171786" i="1"/>
  <c r="J171786" i="1" s="1"/>
  <c r="I171787" i="1"/>
  <c r="J171787" i="1" s="1"/>
  <c r="I171788" i="1"/>
  <c r="J171788" i="1" s="1"/>
  <c r="I171789" i="1"/>
  <c r="J171789" i="1" s="1"/>
  <c r="I171790" i="1"/>
  <c r="J171790" i="1" s="1"/>
  <c r="I171791" i="1"/>
  <c r="J171791" i="1" s="1"/>
  <c r="I171792" i="1"/>
  <c r="J171792" i="1" s="1"/>
  <c r="I171793" i="1"/>
  <c r="J171793" i="1" s="1"/>
  <c r="I171794" i="1"/>
  <c r="J171794" i="1" s="1"/>
  <c r="I171795" i="1"/>
  <c r="J171795" i="1" s="1"/>
  <c r="I171796" i="1"/>
  <c r="J171796" i="1" s="1"/>
  <c r="I171797" i="1"/>
  <c r="J171797" i="1" s="1"/>
  <c r="I171798" i="1"/>
  <c r="J171798" i="1" s="1"/>
  <c r="I171799" i="1"/>
  <c r="J171799" i="1" s="1"/>
  <c r="I171800" i="1"/>
  <c r="J171800" i="1" s="1"/>
  <c r="I171801" i="1"/>
  <c r="J171801" i="1" s="1"/>
  <c r="I171802" i="1"/>
  <c r="J171802" i="1" s="1"/>
  <c r="I171803" i="1"/>
  <c r="J171803" i="1" s="1"/>
  <c r="I171804" i="1"/>
  <c r="J171804" i="1" s="1"/>
  <c r="I171805" i="1"/>
  <c r="J171805" i="1" s="1"/>
  <c r="I171806" i="1"/>
  <c r="J171806" i="1" s="1"/>
  <c r="I171807" i="1"/>
  <c r="J171807" i="1" s="1"/>
  <c r="I171808" i="1"/>
  <c r="J171808" i="1" s="1"/>
  <c r="I171809" i="1"/>
  <c r="J171809" i="1" s="1"/>
  <c r="I171810" i="1"/>
  <c r="J171810" i="1" s="1"/>
  <c r="I171811" i="1"/>
  <c r="J171811" i="1" s="1"/>
  <c r="I171812" i="1"/>
  <c r="J171812" i="1" s="1"/>
  <c r="I171813" i="1"/>
  <c r="J171813" i="1" s="1"/>
  <c r="I171814" i="1"/>
  <c r="J171814" i="1" s="1"/>
  <c r="I171815" i="1"/>
  <c r="J171815" i="1" s="1"/>
  <c r="I171816" i="1"/>
  <c r="J171816" i="1" s="1"/>
  <c r="I171817" i="1"/>
  <c r="J171817" i="1" s="1"/>
  <c r="I171818" i="1"/>
  <c r="J171818" i="1" s="1"/>
  <c r="I171819" i="1"/>
  <c r="J171819" i="1" s="1"/>
  <c r="I171820" i="1"/>
  <c r="J171820" i="1" s="1"/>
  <c r="I171821" i="1"/>
  <c r="J171821" i="1" s="1"/>
  <c r="I171822" i="1"/>
  <c r="J171822" i="1" s="1"/>
  <c r="I171823" i="1"/>
  <c r="J171823" i="1" s="1"/>
  <c r="I171824" i="1"/>
  <c r="J171824" i="1" s="1"/>
  <c r="I171825" i="1"/>
  <c r="J171825" i="1" s="1"/>
  <c r="I171826" i="1"/>
  <c r="J171826" i="1" s="1"/>
  <c r="I171827" i="1"/>
  <c r="J171827" i="1" s="1"/>
  <c r="I171828" i="1"/>
  <c r="J171828" i="1" s="1"/>
  <c r="I171829" i="1"/>
  <c r="J171829" i="1" s="1"/>
  <c r="I171830" i="1"/>
  <c r="J171830" i="1" s="1"/>
  <c r="I171831" i="1"/>
  <c r="J171831" i="1" s="1"/>
  <c r="I171832" i="1"/>
  <c r="J171832" i="1" s="1"/>
  <c r="I171833" i="1"/>
  <c r="J171833" i="1" s="1"/>
  <c r="I171834" i="1"/>
  <c r="J171834" i="1" s="1"/>
  <c r="I171835" i="1"/>
  <c r="J171835" i="1" s="1"/>
  <c r="I171836" i="1"/>
  <c r="J171836" i="1" s="1"/>
  <c r="I171837" i="1"/>
  <c r="J171837" i="1" s="1"/>
  <c r="I171838" i="1"/>
  <c r="J171838" i="1" s="1"/>
  <c r="I171839" i="1"/>
  <c r="J171839" i="1" s="1"/>
  <c r="I171840" i="1"/>
  <c r="J171840" i="1" s="1"/>
  <c r="I171841" i="1"/>
  <c r="J171841" i="1" s="1"/>
  <c r="I171842" i="1"/>
  <c r="J171842" i="1" s="1"/>
  <c r="I171843" i="1"/>
  <c r="J171843" i="1" s="1"/>
  <c r="I171844" i="1"/>
  <c r="J171844" i="1" s="1"/>
  <c r="I171845" i="1"/>
  <c r="J171845" i="1" s="1"/>
  <c r="I171846" i="1"/>
  <c r="J171846" i="1" s="1"/>
  <c r="I171847" i="1"/>
  <c r="J171847" i="1" s="1"/>
  <c r="I171848" i="1"/>
  <c r="J171848" i="1" s="1"/>
  <c r="I171849" i="1"/>
  <c r="J171849" i="1" s="1"/>
  <c r="I171850" i="1"/>
  <c r="J171850" i="1" s="1"/>
  <c r="I171851" i="1"/>
  <c r="J171851" i="1" s="1"/>
  <c r="I171852" i="1"/>
  <c r="J171852" i="1" s="1"/>
  <c r="I171853" i="1"/>
  <c r="J171853" i="1" s="1"/>
  <c r="I171854" i="1"/>
  <c r="J171854" i="1" s="1"/>
  <c r="I171855" i="1"/>
  <c r="J171855" i="1" s="1"/>
  <c r="I171856" i="1"/>
  <c r="J171856" i="1" s="1"/>
  <c r="I171857" i="1"/>
  <c r="J171857" i="1" s="1"/>
  <c r="I171858" i="1"/>
  <c r="J171858" i="1" s="1"/>
  <c r="I171859" i="1"/>
  <c r="J171859" i="1" s="1"/>
  <c r="I171860" i="1"/>
  <c r="J171860" i="1" s="1"/>
  <c r="I171861" i="1"/>
  <c r="J171861" i="1" s="1"/>
  <c r="I171862" i="1"/>
  <c r="J171862" i="1" s="1"/>
  <c r="I171863" i="1"/>
  <c r="J171863" i="1" s="1"/>
  <c r="I171864" i="1"/>
  <c r="J171864" i="1" s="1"/>
  <c r="I171865" i="1"/>
  <c r="J171865" i="1" s="1"/>
  <c r="I171866" i="1"/>
  <c r="J171866" i="1" s="1"/>
  <c r="I171867" i="1"/>
  <c r="J171867" i="1" s="1"/>
  <c r="I171868" i="1"/>
  <c r="J171868" i="1" s="1"/>
  <c r="I171869" i="1"/>
  <c r="J171869" i="1" s="1"/>
  <c r="I171870" i="1"/>
  <c r="J171870" i="1" s="1"/>
  <c r="I171871" i="1"/>
  <c r="J171871" i="1" s="1"/>
  <c r="I171872" i="1"/>
  <c r="J171872" i="1" s="1"/>
  <c r="I171873" i="1"/>
  <c r="J171873" i="1" s="1"/>
  <c r="I171874" i="1"/>
  <c r="J171874" i="1" s="1"/>
  <c r="I171875" i="1"/>
  <c r="J171875" i="1" s="1"/>
  <c r="I171876" i="1"/>
  <c r="J171876" i="1" s="1"/>
  <c r="I171877" i="1"/>
  <c r="J171877" i="1" s="1"/>
  <c r="I171878" i="1"/>
  <c r="J171878" i="1" s="1"/>
  <c r="I171879" i="1"/>
  <c r="J171879" i="1" s="1"/>
  <c r="I171880" i="1"/>
  <c r="J171880" i="1" s="1"/>
  <c r="I171881" i="1"/>
  <c r="J171881" i="1" s="1"/>
  <c r="I171882" i="1"/>
  <c r="J171882" i="1" s="1"/>
  <c r="I171883" i="1"/>
  <c r="J171883" i="1" s="1"/>
  <c r="I171884" i="1"/>
  <c r="J171884" i="1" s="1"/>
  <c r="I171885" i="1"/>
  <c r="J171885" i="1" s="1"/>
  <c r="I171886" i="1"/>
  <c r="J171886" i="1" s="1"/>
  <c r="I171887" i="1"/>
  <c r="J171887" i="1" s="1"/>
  <c r="I171888" i="1"/>
  <c r="J171888" i="1" s="1"/>
  <c r="I171889" i="1"/>
  <c r="J171889" i="1" s="1"/>
  <c r="I171890" i="1"/>
  <c r="J171890" i="1" s="1"/>
  <c r="I171891" i="1"/>
  <c r="J171891" i="1" s="1"/>
  <c r="I171892" i="1"/>
  <c r="J171892" i="1" s="1"/>
  <c r="I171893" i="1"/>
  <c r="J171893" i="1" s="1"/>
  <c r="I171894" i="1"/>
  <c r="J171894" i="1" s="1"/>
  <c r="I171895" i="1"/>
  <c r="J171895" i="1" s="1"/>
  <c r="I171896" i="1"/>
  <c r="J171896" i="1" s="1"/>
  <c r="I171897" i="1"/>
  <c r="J171897" i="1" s="1"/>
  <c r="I171898" i="1"/>
  <c r="J171898" i="1" s="1"/>
  <c r="I171899" i="1"/>
  <c r="J171899" i="1" s="1"/>
  <c r="I171900" i="1"/>
  <c r="J171900" i="1" s="1"/>
  <c r="I171901" i="1"/>
  <c r="J171901" i="1" s="1"/>
  <c r="I171902" i="1"/>
  <c r="J171902" i="1" s="1"/>
  <c r="I171903" i="1"/>
  <c r="J171903" i="1" s="1"/>
  <c r="I171904" i="1"/>
  <c r="J171904" i="1" s="1"/>
  <c r="I171905" i="1"/>
  <c r="J171905" i="1" s="1"/>
  <c r="I171906" i="1"/>
  <c r="J171906" i="1" s="1"/>
  <c r="I171907" i="1"/>
  <c r="J171907" i="1" s="1"/>
  <c r="I171908" i="1"/>
  <c r="J171908" i="1" s="1"/>
  <c r="I171909" i="1"/>
  <c r="J171909" i="1" s="1"/>
  <c r="I171910" i="1"/>
  <c r="J171910" i="1" s="1"/>
  <c r="I171911" i="1"/>
  <c r="J171911" i="1" s="1"/>
  <c r="I171912" i="1"/>
  <c r="J171912" i="1" s="1"/>
  <c r="I171913" i="1"/>
  <c r="J171913" i="1" s="1"/>
  <c r="I171914" i="1"/>
  <c r="J171914" i="1" s="1"/>
  <c r="I171915" i="1"/>
  <c r="J171915" i="1" s="1"/>
  <c r="I171916" i="1"/>
  <c r="J171916" i="1" s="1"/>
  <c r="I171917" i="1"/>
  <c r="J171917" i="1" s="1"/>
  <c r="I171918" i="1"/>
  <c r="J171918" i="1" s="1"/>
  <c r="I171919" i="1"/>
  <c r="J171919" i="1" s="1"/>
  <c r="I171920" i="1"/>
  <c r="J171920" i="1" s="1"/>
  <c r="I171921" i="1"/>
  <c r="J171921" i="1" s="1"/>
  <c r="I171922" i="1"/>
  <c r="J171922" i="1" s="1"/>
  <c r="I171923" i="1"/>
  <c r="J171923" i="1" s="1"/>
  <c r="I171924" i="1"/>
  <c r="J171924" i="1" s="1"/>
  <c r="I171925" i="1"/>
  <c r="J171925" i="1" s="1"/>
  <c r="I171926" i="1"/>
  <c r="J171926" i="1" s="1"/>
  <c r="I171927" i="1"/>
  <c r="J171927" i="1" s="1"/>
  <c r="I171928" i="1"/>
  <c r="J171928" i="1" s="1"/>
  <c r="I171929" i="1"/>
  <c r="J171929" i="1" s="1"/>
  <c r="I171930" i="1"/>
  <c r="J171930" i="1" s="1"/>
  <c r="I171931" i="1"/>
  <c r="J171931" i="1" s="1"/>
  <c r="I171932" i="1"/>
  <c r="J171932" i="1" s="1"/>
  <c r="I171933" i="1"/>
  <c r="J171933" i="1" s="1"/>
  <c r="I171934" i="1"/>
  <c r="J171934" i="1" s="1"/>
  <c r="I171935" i="1"/>
  <c r="J171935" i="1" s="1"/>
  <c r="I171936" i="1"/>
  <c r="J171936" i="1" s="1"/>
  <c r="I171937" i="1"/>
  <c r="J171937" i="1" s="1"/>
  <c r="I171938" i="1"/>
  <c r="J171938" i="1" s="1"/>
  <c r="I171939" i="1"/>
  <c r="J171939" i="1" s="1"/>
  <c r="I171940" i="1"/>
  <c r="J171940" i="1" s="1"/>
  <c r="I171941" i="1"/>
  <c r="J171941" i="1" s="1"/>
  <c r="I171942" i="1"/>
  <c r="J171942" i="1" s="1"/>
  <c r="I171943" i="1"/>
  <c r="J171943" i="1" s="1"/>
  <c r="I171944" i="1"/>
  <c r="J171944" i="1" s="1"/>
  <c r="I171945" i="1"/>
  <c r="J171945" i="1" s="1"/>
  <c r="I171946" i="1"/>
  <c r="J171946" i="1" s="1"/>
  <c r="I171947" i="1"/>
  <c r="J171947" i="1" s="1"/>
  <c r="I171948" i="1"/>
  <c r="J171948" i="1" s="1"/>
  <c r="I171949" i="1"/>
  <c r="J171949" i="1" s="1"/>
  <c r="I171950" i="1"/>
  <c r="J171950" i="1" s="1"/>
  <c r="I171951" i="1"/>
  <c r="J171951" i="1" s="1"/>
  <c r="I171952" i="1"/>
  <c r="J171952" i="1" s="1"/>
  <c r="I171953" i="1"/>
  <c r="J171953" i="1" s="1"/>
  <c r="I171954" i="1"/>
  <c r="J171954" i="1" s="1"/>
  <c r="I171955" i="1"/>
  <c r="J171955" i="1" s="1"/>
  <c r="I171956" i="1"/>
  <c r="J171956" i="1" s="1"/>
  <c r="I171957" i="1"/>
  <c r="J171957" i="1" s="1"/>
  <c r="I171958" i="1"/>
  <c r="J171958" i="1" s="1"/>
  <c r="I171959" i="1"/>
  <c r="J171959" i="1" s="1"/>
  <c r="I171960" i="1"/>
  <c r="J171960" i="1" s="1"/>
  <c r="I171961" i="1"/>
  <c r="J171961" i="1" s="1"/>
  <c r="I171962" i="1"/>
  <c r="J171962" i="1" s="1"/>
  <c r="I171963" i="1"/>
  <c r="J171963" i="1" s="1"/>
  <c r="I171964" i="1"/>
  <c r="J171964" i="1" s="1"/>
  <c r="I171965" i="1"/>
  <c r="J171965" i="1" s="1"/>
  <c r="I171966" i="1"/>
  <c r="J171966" i="1" s="1"/>
  <c r="I171967" i="1"/>
  <c r="J171967" i="1" s="1"/>
  <c r="I171968" i="1"/>
  <c r="J171968" i="1" s="1"/>
  <c r="I171969" i="1"/>
  <c r="J171969" i="1" s="1"/>
  <c r="I171970" i="1"/>
  <c r="J171970" i="1" s="1"/>
  <c r="I171971" i="1"/>
  <c r="J171971" i="1" s="1"/>
  <c r="I171972" i="1"/>
  <c r="J171972" i="1" s="1"/>
  <c r="I171973" i="1"/>
  <c r="J171973" i="1" s="1"/>
  <c r="I171974" i="1"/>
  <c r="J171974" i="1" s="1"/>
  <c r="I171975" i="1"/>
  <c r="J171975" i="1" s="1"/>
  <c r="I171976" i="1"/>
  <c r="J171976" i="1" s="1"/>
  <c r="I171977" i="1"/>
  <c r="J171977" i="1" s="1"/>
  <c r="I171978" i="1"/>
  <c r="J171978" i="1" s="1"/>
  <c r="I171979" i="1"/>
  <c r="J171979" i="1" s="1"/>
  <c r="I171980" i="1"/>
  <c r="J171980" i="1" s="1"/>
  <c r="I171981" i="1"/>
  <c r="J171981" i="1" s="1"/>
  <c r="I171982" i="1"/>
  <c r="J171982" i="1" s="1"/>
  <c r="I171983" i="1"/>
  <c r="J171983" i="1" s="1"/>
  <c r="I171984" i="1"/>
  <c r="J171984" i="1" s="1"/>
  <c r="I171985" i="1"/>
  <c r="J171985" i="1" s="1"/>
  <c r="I171986" i="1"/>
  <c r="J171986" i="1" s="1"/>
  <c r="I171987" i="1"/>
  <c r="J171987" i="1" s="1"/>
  <c r="I171988" i="1"/>
  <c r="J171988" i="1" s="1"/>
  <c r="I171989" i="1"/>
  <c r="J171989" i="1" s="1"/>
  <c r="I171990" i="1"/>
  <c r="J171990" i="1" s="1"/>
  <c r="I171991" i="1"/>
  <c r="J171991" i="1" s="1"/>
  <c r="I171992" i="1"/>
  <c r="J171992" i="1" s="1"/>
  <c r="I171993" i="1"/>
  <c r="J171993" i="1" s="1"/>
  <c r="I171994" i="1"/>
  <c r="J171994" i="1" s="1"/>
  <c r="I171995" i="1"/>
  <c r="J171995" i="1" s="1"/>
  <c r="I171996" i="1"/>
  <c r="J171996" i="1" s="1"/>
  <c r="I171997" i="1"/>
  <c r="J171997" i="1" s="1"/>
  <c r="I171998" i="1"/>
  <c r="J171998" i="1" s="1"/>
  <c r="I171999" i="1"/>
  <c r="J171999" i="1" s="1"/>
  <c r="I172000" i="1"/>
  <c r="J172000" i="1" s="1"/>
  <c r="I172001" i="1"/>
  <c r="J172001" i="1" s="1"/>
  <c r="I172002" i="1"/>
  <c r="J172002" i="1" s="1"/>
  <c r="I172003" i="1"/>
  <c r="J172003" i="1" s="1"/>
  <c r="I172004" i="1"/>
  <c r="J172004" i="1" s="1"/>
  <c r="I172005" i="1"/>
  <c r="J172005" i="1" s="1"/>
  <c r="I172006" i="1"/>
  <c r="J172006" i="1" s="1"/>
  <c r="I172007" i="1"/>
  <c r="J172007" i="1" s="1"/>
  <c r="I172008" i="1"/>
  <c r="J172008" i="1" s="1"/>
  <c r="I172009" i="1"/>
  <c r="J172009" i="1" s="1"/>
  <c r="I172010" i="1"/>
  <c r="J172010" i="1" s="1"/>
  <c r="I172011" i="1"/>
  <c r="J172011" i="1" s="1"/>
  <c r="I172012" i="1"/>
  <c r="J172012" i="1" s="1"/>
  <c r="I172013" i="1"/>
  <c r="J172013" i="1" s="1"/>
  <c r="I172014" i="1"/>
  <c r="J172014" i="1" s="1"/>
  <c r="I172015" i="1"/>
  <c r="J172015" i="1" s="1"/>
  <c r="I172016" i="1"/>
  <c r="J172016" i="1" s="1"/>
  <c r="I172017" i="1"/>
  <c r="J172017" i="1" s="1"/>
  <c r="I172018" i="1"/>
  <c r="J172018" i="1" s="1"/>
  <c r="I172019" i="1"/>
  <c r="J172019" i="1" s="1"/>
  <c r="I172020" i="1"/>
  <c r="J172020" i="1" s="1"/>
  <c r="I172021" i="1"/>
  <c r="J172021" i="1" s="1"/>
  <c r="I172022" i="1"/>
  <c r="J172022" i="1" s="1"/>
  <c r="I172023" i="1"/>
  <c r="J172023" i="1" s="1"/>
  <c r="I172024" i="1"/>
  <c r="J172024" i="1" s="1"/>
  <c r="I172025" i="1"/>
  <c r="J172025" i="1" s="1"/>
  <c r="I172026" i="1"/>
  <c r="J172026" i="1" s="1"/>
  <c r="I172027" i="1"/>
  <c r="J172027" i="1" s="1"/>
  <c r="I172028" i="1"/>
  <c r="J172028" i="1" s="1"/>
  <c r="I172029" i="1"/>
  <c r="J172029" i="1" s="1"/>
  <c r="I172030" i="1"/>
  <c r="J172030" i="1" s="1"/>
  <c r="I172031" i="1"/>
  <c r="J172031" i="1" s="1"/>
  <c r="I172032" i="1"/>
  <c r="J172032" i="1" s="1"/>
  <c r="I172033" i="1"/>
  <c r="J172033" i="1" s="1"/>
  <c r="I172034" i="1"/>
  <c r="J172034" i="1" s="1"/>
  <c r="I172035" i="1"/>
  <c r="J172035" i="1" s="1"/>
  <c r="I172036" i="1"/>
  <c r="J172036" i="1" s="1"/>
  <c r="I172037" i="1"/>
  <c r="J172037" i="1" s="1"/>
  <c r="I172038" i="1"/>
  <c r="J172038" i="1" s="1"/>
  <c r="I172039" i="1"/>
  <c r="J172039" i="1" s="1"/>
  <c r="I172040" i="1"/>
  <c r="J172040" i="1" s="1"/>
  <c r="I172041" i="1"/>
  <c r="J172041" i="1" s="1"/>
  <c r="I172042" i="1"/>
  <c r="J172042" i="1" s="1"/>
  <c r="I172043" i="1"/>
  <c r="J172043" i="1" s="1"/>
  <c r="I172044" i="1"/>
  <c r="J172044" i="1" s="1"/>
  <c r="I172045" i="1"/>
  <c r="J172045" i="1" s="1"/>
  <c r="I172046" i="1"/>
  <c r="J172046" i="1" s="1"/>
  <c r="I172047" i="1"/>
  <c r="J172047" i="1" s="1"/>
  <c r="I172048" i="1"/>
  <c r="J172048" i="1" s="1"/>
  <c r="I172049" i="1"/>
  <c r="J172049" i="1" s="1"/>
  <c r="I172050" i="1"/>
  <c r="J172050" i="1" s="1"/>
  <c r="I172051" i="1"/>
  <c r="J172051" i="1" s="1"/>
  <c r="I172052" i="1"/>
  <c r="J172052" i="1" s="1"/>
  <c r="I172053" i="1"/>
  <c r="J172053" i="1" s="1"/>
  <c r="I172054" i="1"/>
  <c r="J172054" i="1" s="1"/>
  <c r="I172055" i="1"/>
  <c r="J172055" i="1" s="1"/>
  <c r="I172056" i="1"/>
  <c r="J172056" i="1" s="1"/>
  <c r="I172057" i="1"/>
  <c r="J172057" i="1" s="1"/>
  <c r="I172058" i="1"/>
  <c r="J172058" i="1" s="1"/>
  <c r="I172059" i="1"/>
  <c r="J172059" i="1" s="1"/>
  <c r="I172060" i="1"/>
  <c r="J172060" i="1" s="1"/>
  <c r="I172061" i="1"/>
  <c r="J172061" i="1" s="1"/>
  <c r="I172062" i="1"/>
  <c r="J172062" i="1" s="1"/>
  <c r="I172063" i="1"/>
  <c r="J172063" i="1" s="1"/>
  <c r="I172064" i="1"/>
  <c r="J172064" i="1" s="1"/>
  <c r="I172065" i="1"/>
  <c r="J172065" i="1" s="1"/>
  <c r="I172066" i="1"/>
  <c r="J172066" i="1" s="1"/>
  <c r="I172067" i="1"/>
  <c r="J172067" i="1" s="1"/>
  <c r="I172068" i="1"/>
  <c r="J172068" i="1" s="1"/>
  <c r="I172069" i="1"/>
  <c r="J172069" i="1" s="1"/>
  <c r="I172070" i="1"/>
  <c r="J172070" i="1" s="1"/>
  <c r="I172071" i="1"/>
  <c r="J172071" i="1" s="1"/>
  <c r="I172072" i="1"/>
  <c r="J172072" i="1" s="1"/>
  <c r="I172073" i="1"/>
  <c r="J172073" i="1" s="1"/>
  <c r="I172074" i="1"/>
  <c r="J172074" i="1" s="1"/>
  <c r="I172075" i="1"/>
  <c r="J172075" i="1" s="1"/>
  <c r="I172076" i="1"/>
  <c r="J172076" i="1" s="1"/>
  <c r="I172077" i="1"/>
  <c r="J172077" i="1" s="1"/>
  <c r="I172078" i="1"/>
  <c r="J172078" i="1" s="1"/>
  <c r="I172079" i="1"/>
  <c r="J172079" i="1" s="1"/>
  <c r="I172080" i="1"/>
  <c r="J172080" i="1" s="1"/>
  <c r="I172081" i="1"/>
  <c r="J172081" i="1" s="1"/>
  <c r="I172082" i="1"/>
  <c r="J172082" i="1" s="1"/>
  <c r="I172083" i="1"/>
  <c r="J172083" i="1" s="1"/>
  <c r="I172084" i="1"/>
  <c r="J172084" i="1" s="1"/>
  <c r="I172085" i="1"/>
  <c r="J172085" i="1" s="1"/>
  <c r="I172086" i="1"/>
  <c r="J172086" i="1" s="1"/>
  <c r="I172087" i="1"/>
  <c r="J172087" i="1" s="1"/>
  <c r="I172088" i="1"/>
  <c r="J172088" i="1" s="1"/>
  <c r="I172089" i="1"/>
  <c r="J172089" i="1" s="1"/>
  <c r="I172090" i="1"/>
  <c r="J172090" i="1" s="1"/>
  <c r="I172091" i="1"/>
  <c r="J172091" i="1" s="1"/>
  <c r="I172092" i="1"/>
  <c r="J172092" i="1" s="1"/>
  <c r="I172093" i="1"/>
  <c r="J172093" i="1" s="1"/>
  <c r="I172094" i="1"/>
  <c r="J172094" i="1" s="1"/>
  <c r="I172095" i="1"/>
  <c r="J172095" i="1" s="1"/>
  <c r="I172096" i="1"/>
  <c r="J172096" i="1" s="1"/>
  <c r="I172097" i="1"/>
  <c r="J172097" i="1" s="1"/>
  <c r="I172098" i="1"/>
  <c r="J172098" i="1" s="1"/>
  <c r="I172099" i="1"/>
  <c r="J172099" i="1" s="1"/>
  <c r="I172100" i="1"/>
  <c r="J172100" i="1" s="1"/>
  <c r="I172101" i="1"/>
  <c r="J172101" i="1" s="1"/>
  <c r="I172102" i="1"/>
  <c r="J172102" i="1" s="1"/>
  <c r="I172103" i="1"/>
  <c r="J172103" i="1" s="1"/>
  <c r="I172104" i="1"/>
  <c r="J172104" i="1" s="1"/>
  <c r="I172105" i="1"/>
  <c r="J172105" i="1" s="1"/>
  <c r="I172106" i="1"/>
  <c r="J172106" i="1" s="1"/>
  <c r="I172107" i="1"/>
  <c r="J172107" i="1" s="1"/>
  <c r="I172108" i="1"/>
  <c r="J172108" i="1" s="1"/>
  <c r="I172109" i="1"/>
  <c r="J172109" i="1" s="1"/>
  <c r="I172110" i="1"/>
  <c r="J172110" i="1" s="1"/>
  <c r="I172111" i="1"/>
  <c r="J172111" i="1" s="1"/>
  <c r="I172112" i="1"/>
  <c r="J172112" i="1" s="1"/>
  <c r="I172113" i="1"/>
  <c r="J172113" i="1" s="1"/>
  <c r="I172114" i="1"/>
  <c r="J172114" i="1" s="1"/>
  <c r="I172115" i="1"/>
  <c r="J172115" i="1" s="1"/>
  <c r="I172116" i="1"/>
  <c r="J172116" i="1" s="1"/>
  <c r="I172117" i="1"/>
  <c r="J172117" i="1" s="1"/>
  <c r="I172118" i="1"/>
  <c r="J172118" i="1" s="1"/>
  <c r="I172119" i="1"/>
  <c r="J172119" i="1" s="1"/>
  <c r="I172120" i="1"/>
  <c r="J172120" i="1" s="1"/>
  <c r="I172121" i="1"/>
  <c r="J172121" i="1" s="1"/>
  <c r="I172122" i="1"/>
  <c r="J172122" i="1" s="1"/>
  <c r="I172123" i="1"/>
  <c r="J172123" i="1" s="1"/>
  <c r="I172124" i="1"/>
  <c r="J172124" i="1" s="1"/>
  <c r="I172125" i="1"/>
  <c r="J172125" i="1" s="1"/>
  <c r="I172126" i="1"/>
  <c r="J172126" i="1" s="1"/>
  <c r="I172127" i="1"/>
  <c r="J172127" i="1" s="1"/>
  <c r="I172128" i="1"/>
  <c r="J172128" i="1" s="1"/>
  <c r="I172129" i="1"/>
  <c r="J172129" i="1" s="1"/>
  <c r="I172130" i="1"/>
  <c r="J172130" i="1" s="1"/>
  <c r="I172131" i="1"/>
  <c r="J172131" i="1" s="1"/>
  <c r="I172132" i="1"/>
  <c r="J172132" i="1" s="1"/>
  <c r="I172133" i="1"/>
  <c r="J172133" i="1" s="1"/>
  <c r="I172134" i="1"/>
  <c r="J172134" i="1" s="1"/>
  <c r="I172135" i="1"/>
  <c r="J172135" i="1" s="1"/>
  <c r="I172136" i="1"/>
  <c r="J172136" i="1" s="1"/>
  <c r="I172137" i="1"/>
  <c r="J172137" i="1" s="1"/>
  <c r="I172138" i="1"/>
  <c r="J172138" i="1" s="1"/>
  <c r="I172139" i="1"/>
  <c r="J172139" i="1" s="1"/>
  <c r="I172140" i="1"/>
  <c r="J172140" i="1" s="1"/>
  <c r="I172141" i="1"/>
  <c r="J172141" i="1" s="1"/>
  <c r="I172142" i="1"/>
  <c r="J172142" i="1" s="1"/>
  <c r="I172143" i="1"/>
  <c r="J172143" i="1" s="1"/>
  <c r="I172144" i="1"/>
  <c r="J172144" i="1" s="1"/>
  <c r="I172145" i="1"/>
  <c r="J172145" i="1" s="1"/>
  <c r="I172146" i="1"/>
  <c r="J172146" i="1" s="1"/>
  <c r="I172147" i="1"/>
  <c r="J172147" i="1" s="1"/>
  <c r="I172148" i="1"/>
  <c r="J172148" i="1" s="1"/>
  <c r="I172149" i="1"/>
  <c r="J172149" i="1" s="1"/>
  <c r="I172150" i="1"/>
  <c r="J172150" i="1" s="1"/>
  <c r="I172151" i="1"/>
  <c r="J172151" i="1" s="1"/>
  <c r="I172152" i="1"/>
  <c r="J172152" i="1" s="1"/>
  <c r="I172153" i="1"/>
  <c r="J172153" i="1" s="1"/>
  <c r="I172154" i="1"/>
  <c r="J172154" i="1" s="1"/>
  <c r="I172155" i="1"/>
  <c r="J172155" i="1" s="1"/>
  <c r="I172156" i="1"/>
  <c r="J172156" i="1" s="1"/>
  <c r="I172157" i="1"/>
  <c r="J172157" i="1" s="1"/>
  <c r="I172158" i="1"/>
  <c r="J172158" i="1" s="1"/>
  <c r="I172159" i="1"/>
  <c r="J172159" i="1" s="1"/>
  <c r="I172160" i="1"/>
  <c r="J172160" i="1" s="1"/>
  <c r="I172161" i="1"/>
  <c r="J172161" i="1" s="1"/>
  <c r="I172162" i="1"/>
  <c r="J172162" i="1" s="1"/>
  <c r="I172163" i="1"/>
  <c r="J172163" i="1" s="1"/>
  <c r="I172164" i="1"/>
  <c r="J172164" i="1" s="1"/>
  <c r="I172165" i="1"/>
  <c r="J172165" i="1" s="1"/>
  <c r="I172166" i="1"/>
  <c r="J172166" i="1" s="1"/>
  <c r="I172167" i="1"/>
  <c r="J172167" i="1" s="1"/>
  <c r="I172168" i="1"/>
  <c r="J172168" i="1" s="1"/>
  <c r="I172169" i="1"/>
  <c r="J172169" i="1" s="1"/>
  <c r="I172170" i="1"/>
  <c r="J172170" i="1" s="1"/>
  <c r="I172171" i="1"/>
  <c r="J172171" i="1" s="1"/>
  <c r="I172172" i="1"/>
  <c r="J172172" i="1" s="1"/>
  <c r="I172173" i="1"/>
  <c r="J172173" i="1" s="1"/>
  <c r="I172174" i="1"/>
  <c r="J172174" i="1" s="1"/>
  <c r="I172175" i="1"/>
  <c r="J172175" i="1" s="1"/>
  <c r="I172176" i="1"/>
  <c r="J172176" i="1" s="1"/>
  <c r="I172177" i="1"/>
  <c r="J172177" i="1" s="1"/>
  <c r="I172178" i="1"/>
  <c r="J172178" i="1" s="1"/>
  <c r="I172179" i="1"/>
  <c r="J172179" i="1" s="1"/>
  <c r="I172180" i="1"/>
  <c r="J172180" i="1" s="1"/>
  <c r="I172181" i="1"/>
  <c r="J172181" i="1" s="1"/>
  <c r="I172182" i="1"/>
  <c r="J172182" i="1" s="1"/>
  <c r="I172183" i="1"/>
  <c r="J172183" i="1" s="1"/>
  <c r="I172184" i="1"/>
  <c r="J172184" i="1" s="1"/>
  <c r="I172185" i="1"/>
  <c r="J172185" i="1" s="1"/>
  <c r="I172186" i="1"/>
  <c r="J172186" i="1" s="1"/>
  <c r="I172187" i="1"/>
  <c r="J172187" i="1" s="1"/>
  <c r="I172188" i="1"/>
  <c r="J172188" i="1" s="1"/>
  <c r="I172189" i="1"/>
  <c r="J172189" i="1" s="1"/>
  <c r="I172190" i="1"/>
  <c r="J172190" i="1" s="1"/>
  <c r="I172191" i="1"/>
  <c r="J172191" i="1" s="1"/>
  <c r="I172192" i="1"/>
  <c r="J172192" i="1" s="1"/>
  <c r="I172193" i="1"/>
  <c r="J172193" i="1" s="1"/>
  <c r="I172194" i="1"/>
  <c r="J172194" i="1" s="1"/>
  <c r="I172195" i="1"/>
  <c r="J172195" i="1" s="1"/>
  <c r="I172196" i="1"/>
  <c r="J172196" i="1" s="1"/>
  <c r="I172197" i="1"/>
  <c r="J172197" i="1" s="1"/>
  <c r="I172198" i="1"/>
  <c r="J172198" i="1" s="1"/>
  <c r="I172199" i="1"/>
  <c r="J172199" i="1" s="1"/>
  <c r="I172200" i="1"/>
  <c r="J172200" i="1" s="1"/>
  <c r="I172201" i="1"/>
  <c r="J172201" i="1" s="1"/>
  <c r="I172202" i="1"/>
  <c r="J172202" i="1" s="1"/>
  <c r="I172203" i="1"/>
  <c r="J172203" i="1" s="1"/>
  <c r="I172204" i="1"/>
  <c r="J172204" i="1" s="1"/>
  <c r="I172205" i="1"/>
  <c r="J172205" i="1" s="1"/>
  <c r="I172206" i="1"/>
  <c r="J172206" i="1" s="1"/>
  <c r="I172207" i="1"/>
  <c r="J172207" i="1" s="1"/>
  <c r="I172208" i="1"/>
  <c r="J172208" i="1" s="1"/>
  <c r="I172209" i="1"/>
  <c r="J172209" i="1" s="1"/>
  <c r="I172210" i="1"/>
  <c r="J172210" i="1" s="1"/>
  <c r="I172211" i="1"/>
  <c r="J172211" i="1" s="1"/>
  <c r="I172212" i="1"/>
  <c r="J172212" i="1" s="1"/>
  <c r="I172213" i="1"/>
  <c r="J172213" i="1" s="1"/>
  <c r="I172214" i="1"/>
  <c r="J172214" i="1" s="1"/>
  <c r="I172215" i="1"/>
  <c r="J172215" i="1" s="1"/>
  <c r="I172216" i="1"/>
  <c r="J172216" i="1" s="1"/>
  <c r="I172217" i="1"/>
  <c r="J172217" i="1" s="1"/>
  <c r="I172218" i="1"/>
  <c r="J172218" i="1" s="1"/>
  <c r="I172219" i="1"/>
  <c r="J172219" i="1" s="1"/>
  <c r="I172220" i="1"/>
  <c r="J172220" i="1" s="1"/>
  <c r="I172221" i="1"/>
  <c r="J172221" i="1" s="1"/>
  <c r="I172222" i="1"/>
  <c r="J172222" i="1" s="1"/>
  <c r="I172223" i="1"/>
  <c r="J172223" i="1" s="1"/>
  <c r="I172224" i="1"/>
  <c r="J172224" i="1" s="1"/>
  <c r="I172225" i="1"/>
  <c r="J172225" i="1" s="1"/>
  <c r="I172226" i="1"/>
  <c r="J172226" i="1" s="1"/>
  <c r="I172227" i="1"/>
  <c r="J172227" i="1" s="1"/>
  <c r="I172228" i="1"/>
  <c r="J172228" i="1" s="1"/>
  <c r="I172229" i="1"/>
  <c r="J172229" i="1" s="1"/>
  <c r="I172230" i="1"/>
  <c r="J172230" i="1" s="1"/>
  <c r="I172231" i="1"/>
  <c r="J172231" i="1" s="1"/>
  <c r="I172232" i="1"/>
  <c r="J172232" i="1" s="1"/>
  <c r="I172233" i="1"/>
  <c r="J172233" i="1" s="1"/>
  <c r="I172234" i="1"/>
  <c r="J172234" i="1" s="1"/>
  <c r="I172235" i="1"/>
  <c r="J172235" i="1" s="1"/>
  <c r="I172236" i="1"/>
  <c r="J172236" i="1" s="1"/>
  <c r="I172237" i="1"/>
  <c r="J172237" i="1" s="1"/>
  <c r="I172238" i="1"/>
  <c r="J172238" i="1" s="1"/>
  <c r="I172239" i="1"/>
  <c r="J172239" i="1" s="1"/>
  <c r="I172240" i="1"/>
  <c r="J172240" i="1" s="1"/>
  <c r="I172241" i="1"/>
  <c r="J172241" i="1" s="1"/>
  <c r="I172242" i="1"/>
  <c r="J172242" i="1" s="1"/>
  <c r="I172243" i="1"/>
  <c r="J172243" i="1" s="1"/>
  <c r="I172244" i="1"/>
  <c r="J172244" i="1" s="1"/>
  <c r="I172245" i="1"/>
  <c r="J172245" i="1" s="1"/>
  <c r="I172246" i="1"/>
  <c r="J172246" i="1" s="1"/>
  <c r="I172247" i="1"/>
  <c r="J172247" i="1" s="1"/>
  <c r="I172248" i="1"/>
  <c r="J172248" i="1" s="1"/>
  <c r="I172249" i="1"/>
  <c r="J172249" i="1" s="1"/>
  <c r="I172250" i="1"/>
  <c r="J172250" i="1" s="1"/>
  <c r="I172251" i="1"/>
  <c r="J172251" i="1" s="1"/>
  <c r="I172252" i="1"/>
  <c r="J172252" i="1" s="1"/>
  <c r="I172253" i="1"/>
  <c r="J172253" i="1" s="1"/>
  <c r="I172254" i="1"/>
  <c r="J172254" i="1" s="1"/>
  <c r="I172255" i="1"/>
  <c r="J172255" i="1" s="1"/>
  <c r="I172256" i="1"/>
  <c r="J172256" i="1" s="1"/>
  <c r="I172257" i="1"/>
  <c r="J172257" i="1" s="1"/>
  <c r="I172258" i="1"/>
  <c r="J172258" i="1" s="1"/>
  <c r="I172259" i="1"/>
  <c r="J172259" i="1" s="1"/>
  <c r="I172260" i="1"/>
  <c r="J172260" i="1" s="1"/>
  <c r="I172261" i="1"/>
  <c r="J172261" i="1" s="1"/>
  <c r="I172262" i="1"/>
  <c r="J172262" i="1" s="1"/>
  <c r="I172263" i="1"/>
  <c r="J172263" i="1" s="1"/>
  <c r="I172264" i="1"/>
  <c r="J172264" i="1" s="1"/>
  <c r="I172265" i="1"/>
  <c r="J172265" i="1" s="1"/>
  <c r="I172266" i="1"/>
  <c r="J172266" i="1" s="1"/>
  <c r="I172267" i="1"/>
  <c r="J172267" i="1" s="1"/>
  <c r="I172268" i="1"/>
  <c r="J172268" i="1" s="1"/>
  <c r="I172269" i="1"/>
  <c r="J172269" i="1" s="1"/>
  <c r="I172270" i="1"/>
  <c r="J172270" i="1" s="1"/>
  <c r="I172271" i="1"/>
  <c r="J172271" i="1" s="1"/>
  <c r="I172272" i="1"/>
  <c r="J172272" i="1" s="1"/>
  <c r="I172273" i="1"/>
  <c r="J172273" i="1" s="1"/>
  <c r="I172274" i="1"/>
  <c r="J172274" i="1" s="1"/>
  <c r="I172275" i="1"/>
  <c r="J172275" i="1" s="1"/>
  <c r="I172276" i="1"/>
  <c r="J172276" i="1" s="1"/>
  <c r="I172277" i="1"/>
  <c r="J172277" i="1" s="1"/>
  <c r="I172278" i="1"/>
  <c r="J172278" i="1" s="1"/>
  <c r="I172279" i="1"/>
  <c r="J172279" i="1" s="1"/>
  <c r="I172280" i="1"/>
  <c r="J172280" i="1" s="1"/>
  <c r="I172281" i="1"/>
  <c r="J172281" i="1" s="1"/>
  <c r="I172282" i="1"/>
  <c r="J172282" i="1" s="1"/>
  <c r="I172283" i="1"/>
  <c r="J172283" i="1" s="1"/>
  <c r="I172284" i="1"/>
  <c r="J172284" i="1" s="1"/>
  <c r="I172285" i="1"/>
  <c r="J172285" i="1" s="1"/>
  <c r="I172286" i="1"/>
  <c r="J172286" i="1" s="1"/>
  <c r="I172287" i="1"/>
  <c r="J172287" i="1" s="1"/>
  <c r="I172288" i="1"/>
  <c r="J172288" i="1" s="1"/>
  <c r="I172289" i="1"/>
  <c r="J172289" i="1" s="1"/>
  <c r="I172290" i="1"/>
  <c r="J172290" i="1" s="1"/>
  <c r="I172291" i="1"/>
  <c r="J172291" i="1" s="1"/>
  <c r="I172292" i="1"/>
  <c r="J172292" i="1" s="1"/>
  <c r="I172293" i="1"/>
  <c r="J172293" i="1" s="1"/>
  <c r="I172294" i="1"/>
  <c r="J172294" i="1" s="1"/>
  <c r="I172295" i="1"/>
  <c r="J172295" i="1" s="1"/>
  <c r="I172296" i="1"/>
  <c r="J172296" i="1" s="1"/>
  <c r="I172297" i="1"/>
  <c r="J172297" i="1" s="1"/>
  <c r="I172298" i="1"/>
  <c r="J172298" i="1" s="1"/>
  <c r="I172299" i="1"/>
  <c r="J172299" i="1" s="1"/>
  <c r="I172300" i="1"/>
  <c r="J172300" i="1" s="1"/>
  <c r="I172301" i="1"/>
  <c r="J172301" i="1" s="1"/>
  <c r="I172302" i="1"/>
  <c r="J172302" i="1" s="1"/>
  <c r="I172303" i="1"/>
  <c r="J172303" i="1" s="1"/>
  <c r="I172304" i="1"/>
  <c r="J172304" i="1" s="1"/>
  <c r="I172305" i="1"/>
  <c r="J172305" i="1" s="1"/>
  <c r="I172306" i="1"/>
  <c r="J172306" i="1" s="1"/>
  <c r="I172307" i="1"/>
  <c r="J172307" i="1" s="1"/>
  <c r="I172308" i="1"/>
  <c r="J172308" i="1" s="1"/>
  <c r="I172309" i="1"/>
  <c r="J172309" i="1" s="1"/>
  <c r="I172310" i="1"/>
  <c r="J172310" i="1" s="1"/>
  <c r="I172311" i="1"/>
  <c r="J172311" i="1" s="1"/>
  <c r="I172312" i="1"/>
  <c r="J172312" i="1" s="1"/>
  <c r="I172313" i="1"/>
  <c r="J172313" i="1" s="1"/>
  <c r="I172314" i="1"/>
  <c r="J172314" i="1" s="1"/>
  <c r="I172315" i="1"/>
  <c r="J172315" i="1" s="1"/>
  <c r="I172316" i="1"/>
  <c r="J172316" i="1" s="1"/>
  <c r="I172317" i="1"/>
  <c r="J172317" i="1" s="1"/>
  <c r="I172318" i="1"/>
  <c r="J172318" i="1" s="1"/>
  <c r="I172319" i="1"/>
  <c r="J172319" i="1" s="1"/>
  <c r="I172320" i="1"/>
  <c r="J172320" i="1" s="1"/>
  <c r="I172321" i="1"/>
  <c r="J172321" i="1" s="1"/>
  <c r="I172322" i="1"/>
  <c r="J172322" i="1" s="1"/>
  <c r="I172323" i="1"/>
  <c r="J172323" i="1" s="1"/>
  <c r="I172324" i="1"/>
  <c r="J172324" i="1" s="1"/>
  <c r="I172325" i="1"/>
  <c r="J172325" i="1" s="1"/>
  <c r="I172326" i="1"/>
  <c r="J172326" i="1" s="1"/>
  <c r="I172327" i="1"/>
  <c r="J172327" i="1" s="1"/>
  <c r="I172328" i="1"/>
  <c r="J172328" i="1" s="1"/>
  <c r="I172329" i="1"/>
  <c r="J172329" i="1" s="1"/>
  <c r="I172330" i="1"/>
  <c r="J172330" i="1" s="1"/>
  <c r="I172331" i="1"/>
  <c r="J172331" i="1" s="1"/>
  <c r="I172332" i="1"/>
  <c r="J172332" i="1" s="1"/>
  <c r="I172333" i="1"/>
  <c r="J172333" i="1" s="1"/>
  <c r="I172334" i="1"/>
  <c r="J172334" i="1" s="1"/>
  <c r="I172335" i="1"/>
  <c r="J172335" i="1" s="1"/>
  <c r="I172336" i="1"/>
  <c r="J172336" i="1" s="1"/>
  <c r="I172337" i="1"/>
  <c r="J172337" i="1" s="1"/>
  <c r="I172338" i="1"/>
  <c r="J172338" i="1" s="1"/>
  <c r="I172339" i="1"/>
  <c r="J172339" i="1" s="1"/>
  <c r="I172340" i="1"/>
  <c r="J172340" i="1" s="1"/>
  <c r="I172341" i="1"/>
  <c r="J172341" i="1" s="1"/>
  <c r="I172342" i="1"/>
  <c r="J172342" i="1" s="1"/>
  <c r="I172343" i="1"/>
  <c r="J172343" i="1" s="1"/>
  <c r="I172344" i="1"/>
  <c r="J172344" i="1" s="1"/>
  <c r="I172345" i="1"/>
  <c r="J172345" i="1" s="1"/>
  <c r="I172346" i="1"/>
  <c r="J172346" i="1" s="1"/>
  <c r="I172347" i="1"/>
  <c r="J172347" i="1" s="1"/>
  <c r="I172348" i="1"/>
  <c r="J172348" i="1" s="1"/>
  <c r="I172349" i="1"/>
  <c r="J172349" i="1" s="1"/>
  <c r="I172350" i="1"/>
  <c r="J172350" i="1" s="1"/>
  <c r="I172351" i="1"/>
  <c r="J172351" i="1" s="1"/>
  <c r="I172352" i="1"/>
  <c r="J172352" i="1" s="1"/>
  <c r="I172353" i="1"/>
  <c r="J172353" i="1" s="1"/>
  <c r="I172354" i="1"/>
  <c r="J172354" i="1" s="1"/>
  <c r="I172355" i="1"/>
  <c r="J172355" i="1" s="1"/>
  <c r="I172356" i="1"/>
  <c r="J172356" i="1" s="1"/>
  <c r="I172357" i="1"/>
  <c r="J172357" i="1" s="1"/>
  <c r="I172358" i="1"/>
  <c r="J172358" i="1" s="1"/>
  <c r="I172359" i="1"/>
  <c r="J172359" i="1" s="1"/>
  <c r="I172360" i="1"/>
  <c r="J172360" i="1" s="1"/>
  <c r="I172361" i="1"/>
  <c r="J172361" i="1" s="1"/>
  <c r="I172362" i="1"/>
  <c r="J172362" i="1" s="1"/>
  <c r="I172363" i="1"/>
  <c r="J172363" i="1" s="1"/>
  <c r="I172364" i="1"/>
  <c r="J172364" i="1" s="1"/>
  <c r="I172365" i="1"/>
  <c r="J172365" i="1" s="1"/>
  <c r="I172366" i="1"/>
  <c r="J172366" i="1" s="1"/>
  <c r="I172367" i="1"/>
  <c r="J172367" i="1" s="1"/>
  <c r="I172368" i="1"/>
  <c r="J172368" i="1" s="1"/>
  <c r="I172369" i="1"/>
  <c r="J172369" i="1" s="1"/>
  <c r="I172370" i="1"/>
  <c r="J172370" i="1" s="1"/>
  <c r="I172371" i="1"/>
  <c r="J172371" i="1" s="1"/>
  <c r="I172372" i="1"/>
  <c r="J172372" i="1" s="1"/>
  <c r="I172373" i="1"/>
  <c r="J172373" i="1" s="1"/>
  <c r="I172374" i="1"/>
  <c r="J172374" i="1" s="1"/>
  <c r="I172375" i="1"/>
  <c r="J172375" i="1" s="1"/>
  <c r="I172376" i="1"/>
  <c r="J172376" i="1" s="1"/>
  <c r="I172377" i="1"/>
  <c r="J172377" i="1" s="1"/>
  <c r="I172378" i="1"/>
  <c r="J172378" i="1" s="1"/>
  <c r="I172379" i="1"/>
  <c r="J172379" i="1" s="1"/>
  <c r="I172380" i="1"/>
  <c r="J172380" i="1" s="1"/>
  <c r="I172381" i="1"/>
  <c r="J172381" i="1" s="1"/>
  <c r="I172382" i="1"/>
  <c r="J172382" i="1" s="1"/>
  <c r="I172383" i="1"/>
  <c r="J172383" i="1" s="1"/>
  <c r="I172384" i="1"/>
  <c r="J172384" i="1" s="1"/>
  <c r="I172385" i="1"/>
  <c r="J172385" i="1" s="1"/>
  <c r="I172386" i="1"/>
  <c r="J172386" i="1" s="1"/>
  <c r="I172387" i="1"/>
  <c r="J172387" i="1" s="1"/>
  <c r="I172388" i="1"/>
  <c r="J172388" i="1" s="1"/>
  <c r="I172389" i="1"/>
  <c r="J172389" i="1" s="1"/>
  <c r="I172390" i="1"/>
  <c r="J172390" i="1" s="1"/>
  <c r="I172391" i="1"/>
  <c r="J172391" i="1" s="1"/>
  <c r="I172392" i="1"/>
  <c r="J172392" i="1" s="1"/>
  <c r="I172393" i="1"/>
  <c r="J172393" i="1" s="1"/>
  <c r="I172394" i="1"/>
  <c r="J172394" i="1" s="1"/>
  <c r="I172395" i="1"/>
  <c r="J172395" i="1" s="1"/>
  <c r="I172396" i="1"/>
  <c r="J172396" i="1" s="1"/>
  <c r="I172397" i="1"/>
  <c r="J172397" i="1" s="1"/>
  <c r="I172398" i="1"/>
  <c r="J172398" i="1" s="1"/>
  <c r="I172399" i="1"/>
  <c r="J172399" i="1" s="1"/>
  <c r="I172400" i="1"/>
  <c r="J172400" i="1" s="1"/>
  <c r="I172401" i="1"/>
  <c r="J172401" i="1" s="1"/>
  <c r="I172402" i="1"/>
  <c r="J172402" i="1" s="1"/>
  <c r="I172403" i="1"/>
  <c r="J172403" i="1" s="1"/>
  <c r="I172404" i="1"/>
  <c r="J172404" i="1" s="1"/>
  <c r="I172405" i="1"/>
  <c r="J172405" i="1" s="1"/>
  <c r="I172406" i="1"/>
  <c r="J172406" i="1" s="1"/>
  <c r="I172407" i="1"/>
  <c r="J172407" i="1" s="1"/>
  <c r="I172408" i="1"/>
  <c r="J172408" i="1" s="1"/>
  <c r="I172409" i="1"/>
  <c r="J172409" i="1" s="1"/>
  <c r="I172410" i="1"/>
  <c r="J172410" i="1" s="1"/>
  <c r="I172411" i="1"/>
  <c r="J172411" i="1" s="1"/>
  <c r="I172412" i="1"/>
  <c r="J172412" i="1" s="1"/>
  <c r="I172413" i="1"/>
  <c r="J172413" i="1" s="1"/>
  <c r="I172414" i="1"/>
  <c r="J172414" i="1" s="1"/>
  <c r="I172415" i="1"/>
  <c r="J172415" i="1" s="1"/>
  <c r="I172416" i="1"/>
  <c r="J172416" i="1" s="1"/>
  <c r="I172417" i="1"/>
  <c r="J172417" i="1" s="1"/>
  <c r="I172418" i="1"/>
  <c r="J172418" i="1" s="1"/>
  <c r="I172419" i="1"/>
  <c r="J172419" i="1" s="1"/>
  <c r="I172420" i="1"/>
  <c r="J172420" i="1" s="1"/>
  <c r="I172421" i="1"/>
  <c r="J172421" i="1" s="1"/>
  <c r="I172422" i="1"/>
  <c r="J172422" i="1" s="1"/>
  <c r="I172423" i="1"/>
  <c r="J172423" i="1" s="1"/>
  <c r="I172424" i="1"/>
  <c r="J172424" i="1" s="1"/>
  <c r="I172425" i="1"/>
  <c r="J172425" i="1" s="1"/>
  <c r="I172426" i="1"/>
  <c r="J172426" i="1" s="1"/>
  <c r="I172427" i="1"/>
  <c r="J172427" i="1" s="1"/>
  <c r="I172428" i="1"/>
  <c r="J172428" i="1" s="1"/>
  <c r="I172429" i="1"/>
  <c r="J172429" i="1" s="1"/>
  <c r="I172430" i="1"/>
  <c r="J172430" i="1" s="1"/>
  <c r="I172431" i="1"/>
  <c r="J172431" i="1" s="1"/>
  <c r="I172432" i="1"/>
  <c r="J172432" i="1" s="1"/>
  <c r="I172433" i="1"/>
  <c r="J172433" i="1" s="1"/>
  <c r="I172434" i="1"/>
  <c r="J172434" i="1" s="1"/>
  <c r="I172435" i="1"/>
  <c r="J172435" i="1" s="1"/>
  <c r="I172436" i="1"/>
  <c r="J172436" i="1" s="1"/>
  <c r="I172437" i="1"/>
  <c r="J172437" i="1" s="1"/>
  <c r="I172438" i="1"/>
  <c r="J172438" i="1" s="1"/>
  <c r="I172439" i="1"/>
  <c r="J172439" i="1" s="1"/>
  <c r="I172440" i="1"/>
  <c r="J172440" i="1" s="1"/>
  <c r="I172441" i="1"/>
  <c r="J172441" i="1" s="1"/>
  <c r="I172442" i="1"/>
  <c r="J172442" i="1" s="1"/>
  <c r="I172443" i="1"/>
  <c r="J172443" i="1" s="1"/>
  <c r="I172444" i="1"/>
  <c r="J172444" i="1" s="1"/>
  <c r="I172445" i="1"/>
  <c r="J172445" i="1" s="1"/>
  <c r="I172446" i="1"/>
  <c r="J172446" i="1" s="1"/>
  <c r="I172447" i="1"/>
  <c r="J172447" i="1" s="1"/>
  <c r="I172448" i="1"/>
  <c r="J172448" i="1" s="1"/>
  <c r="I172449" i="1"/>
  <c r="J172449" i="1" s="1"/>
  <c r="I172450" i="1"/>
  <c r="J172450" i="1" s="1"/>
  <c r="I172451" i="1"/>
  <c r="J172451" i="1" s="1"/>
  <c r="I172452" i="1"/>
  <c r="J172452" i="1" s="1"/>
  <c r="I172453" i="1"/>
  <c r="J172453" i="1" s="1"/>
  <c r="I172454" i="1"/>
  <c r="J172454" i="1" s="1"/>
  <c r="I172455" i="1"/>
  <c r="J172455" i="1" s="1"/>
  <c r="I172456" i="1"/>
  <c r="J172456" i="1" s="1"/>
  <c r="I172457" i="1"/>
  <c r="J172457" i="1" s="1"/>
  <c r="I172458" i="1"/>
  <c r="J172458" i="1" s="1"/>
  <c r="I172459" i="1"/>
  <c r="J172459" i="1" s="1"/>
  <c r="I172460" i="1"/>
  <c r="J172460" i="1" s="1"/>
  <c r="I172461" i="1"/>
  <c r="J172461" i="1" s="1"/>
  <c r="I172462" i="1"/>
  <c r="J172462" i="1" s="1"/>
  <c r="I172463" i="1"/>
  <c r="J172463" i="1" s="1"/>
  <c r="I172464" i="1"/>
  <c r="J172464" i="1" s="1"/>
  <c r="I172465" i="1"/>
  <c r="J172465" i="1" s="1"/>
  <c r="I172466" i="1"/>
  <c r="J172466" i="1" s="1"/>
  <c r="I172467" i="1"/>
  <c r="J172467" i="1" s="1"/>
  <c r="I172468" i="1"/>
  <c r="J172468" i="1" s="1"/>
  <c r="I172469" i="1"/>
  <c r="J172469" i="1" s="1"/>
  <c r="I172470" i="1"/>
  <c r="J172470" i="1" s="1"/>
  <c r="I172471" i="1"/>
  <c r="J172471" i="1" s="1"/>
  <c r="I172472" i="1"/>
  <c r="J172472" i="1" s="1"/>
  <c r="I172473" i="1"/>
  <c r="J172473" i="1" s="1"/>
  <c r="I172474" i="1"/>
  <c r="J172474" i="1" s="1"/>
  <c r="I172475" i="1"/>
  <c r="J172475" i="1" s="1"/>
  <c r="I172476" i="1"/>
  <c r="J172476" i="1" s="1"/>
  <c r="I172477" i="1"/>
  <c r="J172477" i="1" s="1"/>
  <c r="I172478" i="1"/>
  <c r="J172478" i="1" s="1"/>
  <c r="I172479" i="1"/>
  <c r="J172479" i="1" s="1"/>
  <c r="I172480" i="1"/>
  <c r="J172480" i="1" s="1"/>
  <c r="I172481" i="1"/>
  <c r="J172481" i="1" s="1"/>
  <c r="I172482" i="1"/>
  <c r="J172482" i="1" s="1"/>
  <c r="I172483" i="1"/>
  <c r="J172483" i="1" s="1"/>
  <c r="I172484" i="1"/>
  <c r="J172484" i="1" s="1"/>
  <c r="I172485" i="1"/>
  <c r="J172485" i="1" s="1"/>
  <c r="I172486" i="1"/>
  <c r="J172486" i="1" s="1"/>
  <c r="I172487" i="1"/>
  <c r="J172487" i="1" s="1"/>
  <c r="I172488" i="1"/>
  <c r="J172488" i="1" s="1"/>
  <c r="I172489" i="1"/>
  <c r="J172489" i="1" s="1"/>
  <c r="I172490" i="1"/>
  <c r="J172490" i="1" s="1"/>
  <c r="I172491" i="1"/>
  <c r="J172491" i="1" s="1"/>
  <c r="I172492" i="1"/>
  <c r="J172492" i="1" s="1"/>
  <c r="I172493" i="1"/>
  <c r="J172493" i="1" s="1"/>
  <c r="I172494" i="1"/>
  <c r="J172494" i="1" s="1"/>
  <c r="I172495" i="1"/>
  <c r="J172495" i="1" s="1"/>
  <c r="I172496" i="1"/>
  <c r="J172496" i="1" s="1"/>
  <c r="I172497" i="1"/>
  <c r="J172497" i="1" s="1"/>
  <c r="I172498" i="1"/>
  <c r="J172498" i="1" s="1"/>
  <c r="I172499" i="1"/>
  <c r="J172499" i="1" s="1"/>
  <c r="I172500" i="1"/>
  <c r="J172500" i="1" s="1"/>
  <c r="I172501" i="1"/>
  <c r="J172501" i="1" s="1"/>
  <c r="I172502" i="1"/>
  <c r="J172502" i="1" s="1"/>
  <c r="I172503" i="1"/>
  <c r="J172503" i="1" s="1"/>
  <c r="I172504" i="1"/>
  <c r="J172504" i="1" s="1"/>
  <c r="I172505" i="1"/>
  <c r="J172505" i="1" s="1"/>
  <c r="I172506" i="1"/>
  <c r="J172506" i="1" s="1"/>
  <c r="I172507" i="1"/>
  <c r="J172507" i="1" s="1"/>
  <c r="I172508" i="1"/>
  <c r="J172508" i="1" s="1"/>
  <c r="I172509" i="1"/>
  <c r="J172509" i="1" s="1"/>
  <c r="I172510" i="1"/>
  <c r="J172510" i="1" s="1"/>
  <c r="I172511" i="1"/>
  <c r="J172511" i="1" s="1"/>
  <c r="I172512" i="1"/>
  <c r="J172512" i="1" s="1"/>
  <c r="I172513" i="1"/>
  <c r="J172513" i="1" s="1"/>
  <c r="I172514" i="1"/>
  <c r="J172514" i="1" s="1"/>
  <c r="I172515" i="1"/>
  <c r="J172515" i="1" s="1"/>
  <c r="I172516" i="1"/>
  <c r="J172516" i="1" s="1"/>
  <c r="I172517" i="1"/>
  <c r="J172517" i="1" s="1"/>
  <c r="I172518" i="1"/>
  <c r="J172518" i="1" s="1"/>
  <c r="I172519" i="1"/>
  <c r="J172519" i="1" s="1"/>
  <c r="I172520" i="1"/>
  <c r="J172520" i="1" s="1"/>
  <c r="I172521" i="1"/>
  <c r="J172521" i="1" s="1"/>
  <c r="I172522" i="1"/>
  <c r="J172522" i="1" s="1"/>
  <c r="I172523" i="1"/>
  <c r="J172523" i="1" s="1"/>
  <c r="I172524" i="1"/>
  <c r="J172524" i="1" s="1"/>
  <c r="I172525" i="1"/>
  <c r="J172525" i="1" s="1"/>
  <c r="I172526" i="1"/>
  <c r="J172526" i="1" s="1"/>
  <c r="I172527" i="1"/>
  <c r="J172527" i="1" s="1"/>
  <c r="I172528" i="1"/>
  <c r="J172528" i="1" s="1"/>
  <c r="I172529" i="1"/>
  <c r="J172529" i="1" s="1"/>
  <c r="I172530" i="1"/>
  <c r="J172530" i="1" s="1"/>
  <c r="I172531" i="1"/>
  <c r="J172531" i="1" s="1"/>
  <c r="I172532" i="1"/>
  <c r="J172532" i="1" s="1"/>
  <c r="I172533" i="1"/>
  <c r="J172533" i="1" s="1"/>
  <c r="I172534" i="1"/>
  <c r="J172534" i="1" s="1"/>
  <c r="I172535" i="1"/>
  <c r="J172535" i="1" s="1"/>
  <c r="I172536" i="1"/>
  <c r="J172536" i="1" s="1"/>
  <c r="I172537" i="1"/>
  <c r="J172537" i="1" s="1"/>
  <c r="I172538" i="1"/>
  <c r="J172538" i="1" s="1"/>
  <c r="I172539" i="1"/>
  <c r="J172539" i="1" s="1"/>
  <c r="I172540" i="1"/>
  <c r="J172540" i="1" s="1"/>
  <c r="I172541" i="1"/>
  <c r="J172541" i="1" s="1"/>
  <c r="I172542" i="1"/>
  <c r="J172542" i="1" s="1"/>
  <c r="I172543" i="1"/>
  <c r="J172543" i="1" s="1"/>
  <c r="I172544" i="1"/>
  <c r="J172544" i="1" s="1"/>
  <c r="I172545" i="1"/>
  <c r="J172545" i="1" s="1"/>
  <c r="I172546" i="1"/>
  <c r="J172546" i="1" s="1"/>
  <c r="I172547" i="1"/>
  <c r="J172547" i="1" s="1"/>
  <c r="I172548" i="1"/>
  <c r="J172548" i="1" s="1"/>
  <c r="I172549" i="1"/>
  <c r="J172549" i="1" s="1"/>
  <c r="I172550" i="1"/>
  <c r="J172550" i="1" s="1"/>
  <c r="I172551" i="1"/>
  <c r="J172551" i="1" s="1"/>
  <c r="I172552" i="1"/>
  <c r="J172552" i="1" s="1"/>
  <c r="I172553" i="1"/>
  <c r="J172553" i="1" s="1"/>
  <c r="I172554" i="1"/>
  <c r="J172554" i="1" s="1"/>
  <c r="I172555" i="1"/>
  <c r="J172555" i="1" s="1"/>
  <c r="I172556" i="1"/>
  <c r="J172556" i="1" s="1"/>
  <c r="I172557" i="1"/>
  <c r="J172557" i="1" s="1"/>
  <c r="I172558" i="1"/>
  <c r="J172558" i="1" s="1"/>
  <c r="I172559" i="1"/>
  <c r="J172559" i="1" s="1"/>
  <c r="I172560" i="1"/>
  <c r="J172560" i="1" s="1"/>
  <c r="I172561" i="1"/>
  <c r="J172561" i="1" s="1"/>
  <c r="I172562" i="1"/>
  <c r="J172562" i="1" s="1"/>
  <c r="I172563" i="1"/>
  <c r="J172563" i="1" s="1"/>
  <c r="I172564" i="1"/>
  <c r="J172564" i="1" s="1"/>
  <c r="I172565" i="1"/>
  <c r="J172565" i="1" s="1"/>
  <c r="I172566" i="1"/>
  <c r="J172566" i="1" s="1"/>
  <c r="I172567" i="1"/>
  <c r="J172567" i="1" s="1"/>
  <c r="I172568" i="1"/>
  <c r="J172568" i="1" s="1"/>
  <c r="I172569" i="1"/>
  <c r="J172569" i="1" s="1"/>
  <c r="I172570" i="1"/>
  <c r="J172570" i="1" s="1"/>
  <c r="I172571" i="1"/>
  <c r="J172571" i="1" s="1"/>
  <c r="I172572" i="1"/>
  <c r="J172572" i="1" s="1"/>
  <c r="I172573" i="1"/>
  <c r="J172573" i="1" s="1"/>
  <c r="I172574" i="1"/>
  <c r="J172574" i="1" s="1"/>
  <c r="I172575" i="1"/>
  <c r="J172575" i="1" s="1"/>
  <c r="I172576" i="1"/>
  <c r="J172576" i="1" s="1"/>
  <c r="I172577" i="1"/>
  <c r="J172577" i="1" s="1"/>
  <c r="I172578" i="1"/>
  <c r="J172578" i="1" s="1"/>
  <c r="I172579" i="1"/>
  <c r="J172579" i="1" s="1"/>
  <c r="I172580" i="1"/>
  <c r="J172580" i="1" s="1"/>
  <c r="I172581" i="1"/>
  <c r="J172581" i="1" s="1"/>
  <c r="I172582" i="1"/>
  <c r="J172582" i="1" s="1"/>
  <c r="I172583" i="1"/>
  <c r="J172583" i="1" s="1"/>
  <c r="I172584" i="1"/>
  <c r="J172584" i="1" s="1"/>
  <c r="I172585" i="1"/>
  <c r="J172585" i="1" s="1"/>
  <c r="I172586" i="1"/>
  <c r="J172586" i="1" s="1"/>
  <c r="I172587" i="1"/>
  <c r="J172587" i="1" s="1"/>
  <c r="I172588" i="1"/>
  <c r="J172588" i="1" s="1"/>
  <c r="I172589" i="1"/>
  <c r="J172589" i="1" s="1"/>
  <c r="I172590" i="1"/>
  <c r="J172590" i="1" s="1"/>
  <c r="I172591" i="1"/>
  <c r="J172591" i="1" s="1"/>
  <c r="I172592" i="1"/>
  <c r="J172592" i="1" s="1"/>
  <c r="I172593" i="1"/>
  <c r="J172593" i="1" s="1"/>
  <c r="I172594" i="1"/>
  <c r="J172594" i="1" s="1"/>
  <c r="I172595" i="1"/>
  <c r="J172595" i="1" s="1"/>
  <c r="I172596" i="1"/>
  <c r="J172596" i="1" s="1"/>
  <c r="I172597" i="1"/>
  <c r="J172597" i="1" s="1"/>
  <c r="I172598" i="1"/>
  <c r="J172598" i="1" s="1"/>
  <c r="I172599" i="1"/>
  <c r="J172599" i="1" s="1"/>
  <c r="I172600" i="1"/>
  <c r="J172600" i="1" s="1"/>
  <c r="I172601" i="1"/>
  <c r="J172601" i="1" s="1"/>
  <c r="I172602" i="1"/>
  <c r="J172602" i="1" s="1"/>
  <c r="I172603" i="1"/>
  <c r="J172603" i="1" s="1"/>
  <c r="I172604" i="1"/>
  <c r="J172604" i="1" s="1"/>
  <c r="I172605" i="1"/>
  <c r="J172605" i="1" s="1"/>
  <c r="I172606" i="1"/>
  <c r="J172606" i="1" s="1"/>
  <c r="I172607" i="1"/>
  <c r="J172607" i="1" s="1"/>
  <c r="I172608" i="1"/>
  <c r="J172608" i="1" s="1"/>
  <c r="I172609" i="1"/>
  <c r="J172609" i="1" s="1"/>
  <c r="I172610" i="1"/>
  <c r="J172610" i="1" s="1"/>
  <c r="I172611" i="1"/>
  <c r="J172611" i="1" s="1"/>
  <c r="I172612" i="1"/>
  <c r="J172612" i="1" s="1"/>
  <c r="I172613" i="1"/>
  <c r="J172613" i="1" s="1"/>
  <c r="I172614" i="1"/>
  <c r="J172614" i="1" s="1"/>
  <c r="I172615" i="1"/>
  <c r="J172615" i="1" s="1"/>
  <c r="I172616" i="1"/>
  <c r="J172616" i="1" s="1"/>
  <c r="I172617" i="1"/>
  <c r="J172617" i="1" s="1"/>
  <c r="I172618" i="1"/>
  <c r="J172618" i="1" s="1"/>
  <c r="I172619" i="1"/>
  <c r="J172619" i="1" s="1"/>
  <c r="I172620" i="1"/>
  <c r="J172620" i="1" s="1"/>
  <c r="I172621" i="1"/>
  <c r="J172621" i="1" s="1"/>
  <c r="I172622" i="1"/>
  <c r="J172622" i="1" s="1"/>
  <c r="I172623" i="1"/>
  <c r="J172623" i="1" s="1"/>
  <c r="I172624" i="1"/>
  <c r="J172624" i="1" s="1"/>
  <c r="I172625" i="1"/>
  <c r="J172625" i="1" s="1"/>
  <c r="I172626" i="1"/>
  <c r="J172626" i="1" s="1"/>
  <c r="I172627" i="1"/>
  <c r="J172627" i="1" s="1"/>
  <c r="I172628" i="1"/>
  <c r="J172628" i="1" s="1"/>
  <c r="I172629" i="1"/>
  <c r="J172629" i="1" s="1"/>
  <c r="I172630" i="1"/>
  <c r="J172630" i="1" s="1"/>
  <c r="I172631" i="1"/>
  <c r="J172631" i="1" s="1"/>
  <c r="I172632" i="1"/>
  <c r="J172632" i="1" s="1"/>
  <c r="I172633" i="1"/>
  <c r="J172633" i="1" s="1"/>
  <c r="I172634" i="1"/>
  <c r="J172634" i="1" s="1"/>
  <c r="I172635" i="1"/>
  <c r="J172635" i="1" s="1"/>
  <c r="I172636" i="1"/>
  <c r="J172636" i="1" s="1"/>
  <c r="I172637" i="1"/>
  <c r="J172637" i="1" s="1"/>
  <c r="I172638" i="1"/>
  <c r="J172638" i="1" s="1"/>
  <c r="I172639" i="1"/>
  <c r="J172639" i="1" s="1"/>
  <c r="I172640" i="1"/>
  <c r="J172640" i="1" s="1"/>
  <c r="I172641" i="1"/>
  <c r="J172641" i="1" s="1"/>
  <c r="I172642" i="1"/>
  <c r="J172642" i="1" s="1"/>
  <c r="I172643" i="1"/>
  <c r="J172643" i="1" s="1"/>
  <c r="I172644" i="1"/>
  <c r="J172644" i="1" s="1"/>
  <c r="I172645" i="1"/>
  <c r="J172645" i="1" s="1"/>
  <c r="I172646" i="1"/>
  <c r="J172646" i="1" s="1"/>
  <c r="I172647" i="1"/>
  <c r="J172647" i="1" s="1"/>
  <c r="I172648" i="1"/>
  <c r="J172648" i="1" s="1"/>
  <c r="I172649" i="1"/>
  <c r="J172649" i="1" s="1"/>
  <c r="I172650" i="1"/>
  <c r="J172650" i="1" s="1"/>
  <c r="I172651" i="1"/>
  <c r="J172651" i="1" s="1"/>
  <c r="I172652" i="1"/>
  <c r="J172652" i="1" s="1"/>
  <c r="I172653" i="1"/>
  <c r="J172653" i="1" s="1"/>
  <c r="I172654" i="1"/>
  <c r="J172654" i="1" s="1"/>
  <c r="I172655" i="1"/>
  <c r="J172655" i="1" s="1"/>
  <c r="I172656" i="1"/>
  <c r="J172656" i="1" s="1"/>
  <c r="I172657" i="1"/>
  <c r="J172657" i="1" s="1"/>
  <c r="I172658" i="1"/>
  <c r="J172658" i="1" s="1"/>
  <c r="I172659" i="1"/>
  <c r="J172659" i="1" s="1"/>
  <c r="I172660" i="1"/>
  <c r="J172660" i="1" s="1"/>
  <c r="I172661" i="1"/>
  <c r="J172661" i="1" s="1"/>
  <c r="I172662" i="1"/>
  <c r="J172662" i="1" s="1"/>
  <c r="I172663" i="1"/>
  <c r="J172663" i="1" s="1"/>
  <c r="I172664" i="1"/>
  <c r="J172664" i="1" s="1"/>
  <c r="I172665" i="1"/>
  <c r="J172665" i="1" s="1"/>
  <c r="I172666" i="1"/>
  <c r="J172666" i="1" s="1"/>
  <c r="I172667" i="1"/>
  <c r="J172667" i="1" s="1"/>
  <c r="I172668" i="1"/>
  <c r="J172668" i="1" s="1"/>
  <c r="I172669" i="1"/>
  <c r="J172669" i="1" s="1"/>
  <c r="I172670" i="1"/>
  <c r="J172670" i="1" s="1"/>
  <c r="I172671" i="1"/>
  <c r="J172671" i="1" s="1"/>
  <c r="I172672" i="1"/>
  <c r="J172672" i="1" s="1"/>
  <c r="I172673" i="1"/>
  <c r="J172673" i="1" s="1"/>
  <c r="I172674" i="1"/>
  <c r="J172674" i="1" s="1"/>
  <c r="I172675" i="1"/>
  <c r="J172675" i="1" s="1"/>
  <c r="I172676" i="1"/>
  <c r="J172676" i="1" s="1"/>
  <c r="I172677" i="1"/>
  <c r="J172677" i="1" s="1"/>
  <c r="I172678" i="1"/>
  <c r="J172678" i="1" s="1"/>
  <c r="I172679" i="1"/>
  <c r="J172679" i="1" s="1"/>
  <c r="I172680" i="1"/>
  <c r="J172680" i="1" s="1"/>
  <c r="I172681" i="1"/>
  <c r="J172681" i="1" s="1"/>
  <c r="I172682" i="1"/>
  <c r="J172682" i="1" s="1"/>
  <c r="I172683" i="1"/>
  <c r="J172683" i="1" s="1"/>
  <c r="I172684" i="1"/>
  <c r="J172684" i="1" s="1"/>
  <c r="I172685" i="1"/>
  <c r="J172685" i="1" s="1"/>
  <c r="I172686" i="1"/>
  <c r="J172686" i="1" s="1"/>
  <c r="I172687" i="1"/>
  <c r="J172687" i="1" s="1"/>
  <c r="I172688" i="1"/>
  <c r="J172688" i="1" s="1"/>
  <c r="I172689" i="1"/>
  <c r="J172689" i="1" s="1"/>
  <c r="I172690" i="1"/>
  <c r="J172690" i="1" s="1"/>
  <c r="I172691" i="1"/>
  <c r="J172691" i="1" s="1"/>
  <c r="I172692" i="1"/>
  <c r="J172692" i="1" s="1"/>
  <c r="I172693" i="1"/>
  <c r="J172693" i="1" s="1"/>
  <c r="I172694" i="1"/>
  <c r="J172694" i="1" s="1"/>
  <c r="I172695" i="1"/>
  <c r="J172695" i="1" s="1"/>
  <c r="I172696" i="1"/>
  <c r="J172696" i="1" s="1"/>
  <c r="I172697" i="1"/>
  <c r="J172697" i="1" s="1"/>
  <c r="I172698" i="1"/>
  <c r="J172698" i="1" s="1"/>
  <c r="I172699" i="1"/>
  <c r="J172699" i="1" s="1"/>
  <c r="I172700" i="1"/>
  <c r="J172700" i="1" s="1"/>
  <c r="I172701" i="1"/>
  <c r="J172701" i="1" s="1"/>
  <c r="I172702" i="1"/>
  <c r="J172702" i="1" s="1"/>
  <c r="I172703" i="1"/>
  <c r="J172703" i="1" s="1"/>
  <c r="I172704" i="1"/>
  <c r="J172704" i="1" s="1"/>
  <c r="I172705" i="1"/>
  <c r="J172705" i="1" s="1"/>
  <c r="I172706" i="1"/>
  <c r="J172706" i="1" s="1"/>
  <c r="I172707" i="1"/>
  <c r="J172707" i="1" s="1"/>
  <c r="I172708" i="1"/>
  <c r="J172708" i="1" s="1"/>
  <c r="I172709" i="1"/>
  <c r="J172709" i="1" s="1"/>
  <c r="I172710" i="1"/>
  <c r="J172710" i="1" s="1"/>
  <c r="I172711" i="1"/>
  <c r="J172711" i="1" s="1"/>
  <c r="I172712" i="1"/>
  <c r="J172712" i="1" s="1"/>
  <c r="I172713" i="1"/>
  <c r="J172713" i="1" s="1"/>
  <c r="I172714" i="1"/>
  <c r="J172714" i="1" s="1"/>
  <c r="I172715" i="1"/>
  <c r="J172715" i="1" s="1"/>
  <c r="I172716" i="1"/>
  <c r="J172716" i="1" s="1"/>
  <c r="I172717" i="1"/>
  <c r="J172717" i="1" s="1"/>
  <c r="I172718" i="1"/>
  <c r="J172718" i="1" s="1"/>
  <c r="I172719" i="1"/>
  <c r="J172719" i="1" s="1"/>
  <c r="I172720" i="1"/>
  <c r="J172720" i="1" s="1"/>
  <c r="I172721" i="1"/>
  <c r="J172721" i="1" s="1"/>
  <c r="I172722" i="1"/>
  <c r="J172722" i="1" s="1"/>
  <c r="I172723" i="1"/>
  <c r="J172723" i="1" s="1"/>
  <c r="I172724" i="1"/>
  <c r="J172724" i="1" s="1"/>
  <c r="I172725" i="1"/>
  <c r="J172725" i="1" s="1"/>
  <c r="I172726" i="1"/>
  <c r="J172726" i="1" s="1"/>
  <c r="I172727" i="1"/>
  <c r="J172727" i="1" s="1"/>
  <c r="I172728" i="1"/>
  <c r="J172728" i="1" s="1"/>
  <c r="I172729" i="1"/>
  <c r="J172729" i="1" s="1"/>
  <c r="I172730" i="1"/>
  <c r="J172730" i="1" s="1"/>
  <c r="I172731" i="1"/>
  <c r="J172731" i="1" s="1"/>
  <c r="I172732" i="1"/>
  <c r="J172732" i="1" s="1"/>
  <c r="I172733" i="1"/>
  <c r="J172733" i="1" s="1"/>
  <c r="I172734" i="1"/>
  <c r="J172734" i="1" s="1"/>
  <c r="I172735" i="1"/>
  <c r="J172735" i="1" s="1"/>
  <c r="I172736" i="1"/>
  <c r="J172736" i="1" s="1"/>
  <c r="I172737" i="1"/>
  <c r="J172737" i="1" s="1"/>
  <c r="I172738" i="1"/>
  <c r="J172738" i="1" s="1"/>
  <c r="I172739" i="1"/>
  <c r="J172739" i="1" s="1"/>
  <c r="I172740" i="1"/>
  <c r="J172740" i="1" s="1"/>
  <c r="I172741" i="1"/>
  <c r="J172741" i="1" s="1"/>
  <c r="I172742" i="1"/>
  <c r="J172742" i="1" s="1"/>
  <c r="I172743" i="1"/>
  <c r="J172743" i="1" s="1"/>
  <c r="I172744" i="1"/>
  <c r="J172744" i="1" s="1"/>
  <c r="I172745" i="1"/>
  <c r="J172745" i="1" s="1"/>
  <c r="I172746" i="1"/>
  <c r="J172746" i="1" s="1"/>
  <c r="I172747" i="1"/>
  <c r="J172747" i="1" s="1"/>
  <c r="I172748" i="1"/>
  <c r="J172748" i="1" s="1"/>
  <c r="I172749" i="1"/>
  <c r="J172749" i="1" s="1"/>
  <c r="I172750" i="1"/>
  <c r="J172750" i="1" s="1"/>
  <c r="I172751" i="1"/>
  <c r="J172751" i="1" s="1"/>
  <c r="I172752" i="1"/>
  <c r="J172752" i="1" s="1"/>
  <c r="I172753" i="1"/>
  <c r="J172753" i="1" s="1"/>
  <c r="I172754" i="1"/>
  <c r="J172754" i="1" s="1"/>
  <c r="I172755" i="1"/>
  <c r="J172755" i="1" s="1"/>
  <c r="I172756" i="1"/>
  <c r="J172756" i="1" s="1"/>
  <c r="I172757" i="1"/>
  <c r="J172757" i="1" s="1"/>
  <c r="I172758" i="1"/>
  <c r="J172758" i="1" s="1"/>
  <c r="I172759" i="1"/>
  <c r="J172759" i="1" s="1"/>
  <c r="I172760" i="1"/>
  <c r="J172760" i="1" s="1"/>
  <c r="I172761" i="1"/>
  <c r="J172761" i="1" s="1"/>
  <c r="I172762" i="1"/>
  <c r="J172762" i="1" s="1"/>
  <c r="I172763" i="1"/>
  <c r="J172763" i="1" s="1"/>
  <c r="I172764" i="1"/>
  <c r="J172764" i="1" s="1"/>
  <c r="I172765" i="1"/>
  <c r="J172765" i="1" s="1"/>
  <c r="I172766" i="1"/>
  <c r="J172766" i="1" s="1"/>
  <c r="I172767" i="1"/>
  <c r="J172767" i="1" s="1"/>
  <c r="I172768" i="1"/>
  <c r="J172768" i="1" s="1"/>
  <c r="I172769" i="1"/>
  <c r="J172769" i="1" s="1"/>
  <c r="I172770" i="1"/>
  <c r="J172770" i="1" s="1"/>
  <c r="I172771" i="1"/>
  <c r="J172771" i="1" s="1"/>
  <c r="I172772" i="1"/>
  <c r="J172772" i="1" s="1"/>
  <c r="I172773" i="1"/>
  <c r="J172773" i="1" s="1"/>
  <c r="I172774" i="1"/>
  <c r="J172774" i="1" s="1"/>
  <c r="I172775" i="1"/>
  <c r="J172775" i="1" s="1"/>
  <c r="I172776" i="1"/>
  <c r="J172776" i="1" s="1"/>
  <c r="I172777" i="1"/>
  <c r="J172777" i="1" s="1"/>
  <c r="I172778" i="1"/>
  <c r="J172778" i="1" s="1"/>
  <c r="I172779" i="1"/>
  <c r="J172779" i="1" s="1"/>
  <c r="I172780" i="1"/>
  <c r="J172780" i="1" s="1"/>
  <c r="I172781" i="1"/>
  <c r="J172781" i="1" s="1"/>
  <c r="I172782" i="1"/>
  <c r="J172782" i="1" s="1"/>
  <c r="I172783" i="1"/>
  <c r="J172783" i="1" s="1"/>
  <c r="I172784" i="1"/>
  <c r="J172784" i="1" s="1"/>
  <c r="I172785" i="1"/>
  <c r="J172785" i="1" s="1"/>
  <c r="I172786" i="1"/>
  <c r="J172786" i="1" s="1"/>
  <c r="I172787" i="1"/>
  <c r="J172787" i="1" s="1"/>
  <c r="I172788" i="1"/>
  <c r="J172788" i="1" s="1"/>
  <c r="I172789" i="1"/>
  <c r="J172789" i="1" s="1"/>
  <c r="I172790" i="1"/>
  <c r="J172790" i="1" s="1"/>
  <c r="I172791" i="1"/>
  <c r="J172791" i="1" s="1"/>
  <c r="I172792" i="1"/>
  <c r="J172792" i="1" s="1"/>
  <c r="I172793" i="1"/>
  <c r="J172793" i="1" s="1"/>
  <c r="I172794" i="1"/>
  <c r="J172794" i="1" s="1"/>
  <c r="I172795" i="1"/>
  <c r="J172795" i="1" s="1"/>
  <c r="I172796" i="1"/>
  <c r="J172796" i="1" s="1"/>
  <c r="I172797" i="1"/>
  <c r="J172797" i="1" s="1"/>
  <c r="I172798" i="1"/>
  <c r="J172798" i="1" s="1"/>
  <c r="I172799" i="1"/>
  <c r="J172799" i="1" s="1"/>
  <c r="I172800" i="1"/>
  <c r="J172800" i="1" s="1"/>
  <c r="I172801" i="1"/>
  <c r="J172801" i="1" s="1"/>
  <c r="I172802" i="1"/>
  <c r="J172802" i="1" s="1"/>
  <c r="I172803" i="1"/>
  <c r="J172803" i="1" s="1"/>
  <c r="I172804" i="1"/>
  <c r="J172804" i="1" s="1"/>
  <c r="I172805" i="1"/>
  <c r="J172805" i="1" s="1"/>
  <c r="I172806" i="1"/>
  <c r="J172806" i="1" s="1"/>
  <c r="I172807" i="1"/>
  <c r="J172807" i="1" s="1"/>
  <c r="I172808" i="1"/>
  <c r="J172808" i="1" s="1"/>
  <c r="I172809" i="1"/>
  <c r="J172809" i="1" s="1"/>
  <c r="I172810" i="1"/>
  <c r="J172810" i="1" s="1"/>
  <c r="I172811" i="1"/>
  <c r="J172811" i="1" s="1"/>
  <c r="I172812" i="1"/>
  <c r="J172812" i="1" s="1"/>
  <c r="I172813" i="1"/>
  <c r="J172813" i="1" s="1"/>
  <c r="I172814" i="1"/>
  <c r="J172814" i="1" s="1"/>
  <c r="I172815" i="1"/>
  <c r="J172815" i="1" s="1"/>
  <c r="I172816" i="1"/>
  <c r="J172816" i="1" s="1"/>
  <c r="I172817" i="1"/>
  <c r="J172817" i="1" s="1"/>
  <c r="I172818" i="1"/>
  <c r="J172818" i="1" s="1"/>
  <c r="I172819" i="1"/>
  <c r="J172819" i="1" s="1"/>
  <c r="I172820" i="1"/>
  <c r="J172820" i="1" s="1"/>
  <c r="I172821" i="1"/>
  <c r="J172821" i="1" s="1"/>
  <c r="I172822" i="1"/>
  <c r="J172822" i="1" s="1"/>
  <c r="I172823" i="1"/>
  <c r="J172823" i="1" s="1"/>
  <c r="I172824" i="1"/>
  <c r="J172824" i="1" s="1"/>
  <c r="I172825" i="1"/>
  <c r="J172825" i="1" s="1"/>
  <c r="I172826" i="1"/>
  <c r="J172826" i="1" s="1"/>
  <c r="I172827" i="1"/>
  <c r="J172827" i="1" s="1"/>
  <c r="I172828" i="1"/>
  <c r="J172828" i="1" s="1"/>
  <c r="I172829" i="1"/>
  <c r="J172829" i="1" s="1"/>
  <c r="I172830" i="1"/>
  <c r="J172830" i="1" s="1"/>
  <c r="I172831" i="1"/>
  <c r="J172831" i="1" s="1"/>
  <c r="I172832" i="1"/>
  <c r="J172832" i="1" s="1"/>
  <c r="I172833" i="1"/>
  <c r="J172833" i="1" s="1"/>
  <c r="I172834" i="1"/>
  <c r="J172834" i="1" s="1"/>
  <c r="I172835" i="1"/>
  <c r="J172835" i="1" s="1"/>
  <c r="I172836" i="1"/>
  <c r="J172836" i="1" s="1"/>
  <c r="I172837" i="1"/>
  <c r="J172837" i="1" s="1"/>
  <c r="I172838" i="1"/>
  <c r="J172838" i="1" s="1"/>
  <c r="I172839" i="1"/>
  <c r="J172839" i="1" s="1"/>
  <c r="I172840" i="1"/>
  <c r="J172840" i="1" s="1"/>
  <c r="I172841" i="1"/>
  <c r="J172841" i="1" s="1"/>
  <c r="I172842" i="1"/>
  <c r="J172842" i="1" s="1"/>
  <c r="I172843" i="1"/>
  <c r="J172843" i="1" s="1"/>
  <c r="I172844" i="1"/>
  <c r="J172844" i="1" s="1"/>
  <c r="I172845" i="1"/>
  <c r="J172845" i="1" s="1"/>
  <c r="I172846" i="1"/>
  <c r="J172846" i="1" s="1"/>
  <c r="I172847" i="1"/>
  <c r="J172847" i="1" s="1"/>
  <c r="I172848" i="1"/>
  <c r="J172848" i="1" s="1"/>
  <c r="I172849" i="1"/>
  <c r="J172849" i="1" s="1"/>
  <c r="I172850" i="1"/>
  <c r="J172850" i="1" s="1"/>
  <c r="I172851" i="1"/>
  <c r="J172851" i="1" s="1"/>
  <c r="I172852" i="1"/>
  <c r="J172852" i="1" s="1"/>
  <c r="I172853" i="1"/>
  <c r="J172853" i="1" s="1"/>
  <c r="I172854" i="1"/>
  <c r="J172854" i="1" s="1"/>
  <c r="I172855" i="1"/>
  <c r="J172855" i="1" s="1"/>
  <c r="I172856" i="1"/>
  <c r="J172856" i="1" s="1"/>
  <c r="I172857" i="1"/>
  <c r="J172857" i="1" s="1"/>
  <c r="I172858" i="1"/>
  <c r="J172858" i="1" s="1"/>
  <c r="I172859" i="1"/>
  <c r="J172859" i="1" s="1"/>
  <c r="I172860" i="1"/>
  <c r="J172860" i="1" s="1"/>
  <c r="I172861" i="1"/>
  <c r="J172861" i="1" s="1"/>
  <c r="I172862" i="1"/>
  <c r="J172862" i="1" s="1"/>
  <c r="I172863" i="1"/>
  <c r="J172863" i="1" s="1"/>
  <c r="I172864" i="1"/>
  <c r="J172864" i="1" s="1"/>
  <c r="I172865" i="1"/>
  <c r="J172865" i="1" s="1"/>
  <c r="I172866" i="1"/>
  <c r="J172866" i="1" s="1"/>
  <c r="I172867" i="1"/>
  <c r="J172867" i="1" s="1"/>
  <c r="I172868" i="1"/>
  <c r="J172868" i="1" s="1"/>
  <c r="I172869" i="1"/>
  <c r="J172869" i="1" s="1"/>
  <c r="I172870" i="1"/>
  <c r="J172870" i="1" s="1"/>
  <c r="I172871" i="1"/>
  <c r="J172871" i="1" s="1"/>
  <c r="I172872" i="1"/>
  <c r="J172872" i="1" s="1"/>
  <c r="I172873" i="1"/>
  <c r="J172873" i="1" s="1"/>
  <c r="I172874" i="1"/>
  <c r="J172874" i="1" s="1"/>
  <c r="I172875" i="1"/>
  <c r="J172875" i="1" s="1"/>
  <c r="I172876" i="1"/>
  <c r="J172876" i="1" s="1"/>
  <c r="I172877" i="1"/>
  <c r="J172877" i="1" s="1"/>
  <c r="I172878" i="1"/>
  <c r="J172878" i="1" s="1"/>
  <c r="I172879" i="1"/>
  <c r="J172879" i="1" s="1"/>
  <c r="I172880" i="1"/>
  <c r="J172880" i="1" s="1"/>
  <c r="I172881" i="1"/>
  <c r="J172881" i="1" s="1"/>
  <c r="I172882" i="1"/>
  <c r="J172882" i="1" s="1"/>
  <c r="I172883" i="1"/>
  <c r="J172883" i="1" s="1"/>
  <c r="I172884" i="1"/>
  <c r="J172884" i="1" s="1"/>
  <c r="I172885" i="1"/>
  <c r="J172885" i="1" s="1"/>
  <c r="I172886" i="1"/>
  <c r="J172886" i="1" s="1"/>
  <c r="I172887" i="1"/>
  <c r="J172887" i="1" s="1"/>
  <c r="I172888" i="1"/>
  <c r="J172888" i="1" s="1"/>
  <c r="I172889" i="1"/>
  <c r="J172889" i="1" s="1"/>
  <c r="I172890" i="1"/>
  <c r="J172890" i="1" s="1"/>
  <c r="I172891" i="1"/>
  <c r="J172891" i="1" s="1"/>
  <c r="I172892" i="1"/>
  <c r="J172892" i="1" s="1"/>
  <c r="I172893" i="1"/>
  <c r="J172893" i="1" s="1"/>
  <c r="I172894" i="1"/>
  <c r="J172894" i="1" s="1"/>
  <c r="I172895" i="1"/>
  <c r="J172895" i="1" s="1"/>
  <c r="I172896" i="1"/>
  <c r="J172896" i="1" s="1"/>
  <c r="I172897" i="1"/>
  <c r="J172897" i="1" s="1"/>
  <c r="I172898" i="1"/>
  <c r="J172898" i="1" s="1"/>
  <c r="I172899" i="1"/>
  <c r="J172899" i="1" s="1"/>
  <c r="I172900" i="1"/>
  <c r="J172900" i="1" s="1"/>
  <c r="I172901" i="1"/>
  <c r="J172901" i="1" s="1"/>
  <c r="I172902" i="1"/>
  <c r="J172902" i="1" s="1"/>
  <c r="I172903" i="1"/>
  <c r="J172903" i="1" s="1"/>
  <c r="I172904" i="1"/>
  <c r="J172904" i="1" s="1"/>
  <c r="I172905" i="1"/>
  <c r="J172905" i="1" s="1"/>
  <c r="I172906" i="1"/>
  <c r="J172906" i="1" s="1"/>
  <c r="I172907" i="1"/>
  <c r="J172907" i="1" s="1"/>
  <c r="I172908" i="1"/>
  <c r="J172908" i="1" s="1"/>
  <c r="I172909" i="1"/>
  <c r="J172909" i="1" s="1"/>
  <c r="I172910" i="1"/>
  <c r="J172910" i="1" s="1"/>
  <c r="I172911" i="1"/>
  <c r="J172911" i="1" s="1"/>
  <c r="I172912" i="1"/>
  <c r="J172912" i="1" s="1"/>
  <c r="I172913" i="1"/>
  <c r="J172913" i="1" s="1"/>
  <c r="I172914" i="1"/>
  <c r="J172914" i="1" s="1"/>
  <c r="I172915" i="1"/>
  <c r="J172915" i="1" s="1"/>
  <c r="I172916" i="1"/>
  <c r="J172916" i="1" s="1"/>
  <c r="I172917" i="1"/>
  <c r="J172917" i="1" s="1"/>
  <c r="I172918" i="1"/>
  <c r="J172918" i="1" s="1"/>
  <c r="I172919" i="1"/>
  <c r="J172919" i="1" s="1"/>
  <c r="I172920" i="1"/>
  <c r="J172920" i="1" s="1"/>
  <c r="I172921" i="1"/>
  <c r="J172921" i="1" s="1"/>
  <c r="I172922" i="1"/>
  <c r="J172922" i="1" s="1"/>
  <c r="I172923" i="1"/>
  <c r="J172923" i="1" s="1"/>
  <c r="I172924" i="1"/>
  <c r="J172924" i="1" s="1"/>
  <c r="I172925" i="1"/>
  <c r="J172925" i="1" s="1"/>
  <c r="I172926" i="1"/>
  <c r="J172926" i="1" s="1"/>
  <c r="I172927" i="1"/>
  <c r="J172927" i="1" s="1"/>
  <c r="I172928" i="1"/>
  <c r="J172928" i="1" s="1"/>
  <c r="I172929" i="1"/>
  <c r="J172929" i="1" s="1"/>
  <c r="I172930" i="1"/>
  <c r="J172930" i="1" s="1"/>
  <c r="I172931" i="1"/>
  <c r="J172931" i="1" s="1"/>
  <c r="I172932" i="1"/>
  <c r="J172932" i="1" s="1"/>
  <c r="I172933" i="1"/>
  <c r="J172933" i="1" s="1"/>
  <c r="I172934" i="1"/>
  <c r="J172934" i="1" s="1"/>
  <c r="I172935" i="1"/>
  <c r="J172935" i="1" s="1"/>
  <c r="I172936" i="1"/>
  <c r="J172936" i="1" s="1"/>
  <c r="I172937" i="1"/>
  <c r="J172937" i="1" s="1"/>
  <c r="I172938" i="1"/>
  <c r="J172938" i="1" s="1"/>
  <c r="I172939" i="1"/>
  <c r="J172939" i="1" s="1"/>
  <c r="I172940" i="1"/>
  <c r="J172940" i="1" s="1"/>
  <c r="I172941" i="1"/>
  <c r="J172941" i="1" s="1"/>
  <c r="I172942" i="1"/>
  <c r="J172942" i="1" s="1"/>
  <c r="I172943" i="1"/>
  <c r="J172943" i="1" s="1"/>
  <c r="I172944" i="1"/>
  <c r="J172944" i="1" s="1"/>
  <c r="I172945" i="1"/>
  <c r="J172945" i="1" s="1"/>
  <c r="I172946" i="1"/>
  <c r="J172946" i="1" s="1"/>
  <c r="I172947" i="1"/>
  <c r="J172947" i="1" s="1"/>
  <c r="I172948" i="1"/>
  <c r="J172948" i="1" s="1"/>
  <c r="I172949" i="1"/>
  <c r="J172949" i="1" s="1"/>
  <c r="I172950" i="1"/>
  <c r="J172950" i="1" s="1"/>
  <c r="I172951" i="1"/>
  <c r="J172951" i="1" s="1"/>
  <c r="I172952" i="1"/>
  <c r="J172952" i="1" s="1"/>
  <c r="I172953" i="1"/>
  <c r="J172953" i="1" s="1"/>
  <c r="I172954" i="1"/>
  <c r="J172954" i="1" s="1"/>
  <c r="I172955" i="1"/>
  <c r="J172955" i="1" s="1"/>
  <c r="I172956" i="1"/>
  <c r="J172956" i="1" s="1"/>
  <c r="I172957" i="1"/>
  <c r="J172957" i="1" s="1"/>
  <c r="I172958" i="1"/>
  <c r="J172958" i="1" s="1"/>
  <c r="I172959" i="1"/>
  <c r="J172959" i="1" s="1"/>
  <c r="I172960" i="1"/>
  <c r="J172960" i="1" s="1"/>
  <c r="I172961" i="1"/>
  <c r="J172961" i="1" s="1"/>
  <c r="I172962" i="1"/>
  <c r="J172962" i="1" s="1"/>
  <c r="I172963" i="1"/>
  <c r="J172963" i="1" s="1"/>
  <c r="I172964" i="1"/>
  <c r="J172964" i="1" s="1"/>
  <c r="I172965" i="1"/>
  <c r="J172965" i="1" s="1"/>
  <c r="I172966" i="1"/>
  <c r="J172966" i="1" s="1"/>
  <c r="I172967" i="1"/>
  <c r="J172967" i="1" s="1"/>
  <c r="I172968" i="1"/>
  <c r="J172968" i="1" s="1"/>
  <c r="I172969" i="1"/>
  <c r="J172969" i="1" s="1"/>
  <c r="I172970" i="1"/>
  <c r="J172970" i="1" s="1"/>
  <c r="I172971" i="1"/>
  <c r="J172971" i="1" s="1"/>
  <c r="I172972" i="1"/>
  <c r="J172972" i="1" s="1"/>
  <c r="I172973" i="1"/>
  <c r="J172973" i="1" s="1"/>
  <c r="I172974" i="1"/>
  <c r="J172974" i="1" s="1"/>
  <c r="I172975" i="1"/>
  <c r="J172975" i="1" s="1"/>
  <c r="I172976" i="1"/>
  <c r="J172976" i="1" s="1"/>
  <c r="I172977" i="1"/>
  <c r="J172977" i="1" s="1"/>
  <c r="I172978" i="1"/>
  <c r="J172978" i="1" s="1"/>
  <c r="I172979" i="1"/>
  <c r="J172979" i="1" s="1"/>
  <c r="I172980" i="1"/>
  <c r="J172980" i="1" s="1"/>
  <c r="I172981" i="1"/>
  <c r="J172981" i="1" s="1"/>
  <c r="I172982" i="1"/>
  <c r="J172982" i="1" s="1"/>
  <c r="I172983" i="1"/>
  <c r="J172983" i="1" s="1"/>
  <c r="I172984" i="1"/>
  <c r="J172984" i="1" s="1"/>
  <c r="I172985" i="1"/>
  <c r="J172985" i="1" s="1"/>
  <c r="I172986" i="1"/>
  <c r="J172986" i="1" s="1"/>
  <c r="I172987" i="1"/>
  <c r="J172987" i="1" s="1"/>
  <c r="I172988" i="1"/>
  <c r="J172988" i="1" s="1"/>
  <c r="I172989" i="1"/>
  <c r="J172989" i="1" s="1"/>
  <c r="I172990" i="1"/>
  <c r="J172990" i="1" s="1"/>
  <c r="I172991" i="1"/>
  <c r="J172991" i="1" s="1"/>
  <c r="I172992" i="1"/>
  <c r="J172992" i="1" s="1"/>
  <c r="I172993" i="1"/>
  <c r="J172993" i="1" s="1"/>
  <c r="I172994" i="1"/>
  <c r="J172994" i="1" s="1"/>
  <c r="I172995" i="1"/>
  <c r="J172995" i="1" s="1"/>
  <c r="I172996" i="1"/>
  <c r="J172996" i="1" s="1"/>
  <c r="I172997" i="1"/>
  <c r="J172997" i="1" s="1"/>
  <c r="I172998" i="1"/>
  <c r="J172998" i="1" s="1"/>
  <c r="I172999" i="1"/>
  <c r="J172999" i="1" s="1"/>
  <c r="I173000" i="1"/>
  <c r="J173000" i="1" s="1"/>
  <c r="I173001" i="1"/>
  <c r="J173001" i="1" s="1"/>
  <c r="I173002" i="1"/>
  <c r="J173002" i="1" s="1"/>
  <c r="I173003" i="1"/>
  <c r="J173003" i="1" s="1"/>
  <c r="I173004" i="1"/>
  <c r="J173004" i="1" s="1"/>
  <c r="I173005" i="1"/>
  <c r="J173005" i="1" s="1"/>
  <c r="I173006" i="1"/>
  <c r="J173006" i="1" s="1"/>
  <c r="I173007" i="1"/>
  <c r="J173007" i="1" s="1"/>
  <c r="I173008" i="1"/>
  <c r="J173008" i="1" s="1"/>
  <c r="I173009" i="1"/>
  <c r="J173009" i="1" s="1"/>
  <c r="I173010" i="1"/>
  <c r="J173010" i="1" s="1"/>
  <c r="I173011" i="1"/>
  <c r="J173011" i="1" s="1"/>
  <c r="I173012" i="1"/>
  <c r="J173012" i="1" s="1"/>
  <c r="I173013" i="1"/>
  <c r="J173013" i="1" s="1"/>
  <c r="I173014" i="1"/>
  <c r="J173014" i="1" s="1"/>
  <c r="I173015" i="1"/>
  <c r="J173015" i="1" s="1"/>
  <c r="I173016" i="1"/>
  <c r="J173016" i="1" s="1"/>
  <c r="I173017" i="1"/>
  <c r="J173017" i="1" s="1"/>
  <c r="I173018" i="1"/>
  <c r="J173018" i="1" s="1"/>
  <c r="I173019" i="1"/>
  <c r="J173019" i="1" s="1"/>
  <c r="I173020" i="1"/>
  <c r="J173020" i="1" s="1"/>
  <c r="I173021" i="1"/>
  <c r="J173021" i="1" s="1"/>
  <c r="I173022" i="1"/>
  <c r="J173022" i="1" s="1"/>
  <c r="I173023" i="1"/>
  <c r="J173023" i="1" s="1"/>
  <c r="I173024" i="1"/>
  <c r="J173024" i="1" s="1"/>
  <c r="I173025" i="1"/>
  <c r="J173025" i="1" s="1"/>
  <c r="I173026" i="1"/>
  <c r="J173026" i="1" s="1"/>
  <c r="I173027" i="1"/>
  <c r="J173027" i="1" s="1"/>
  <c r="I173028" i="1"/>
  <c r="J173028" i="1" s="1"/>
  <c r="I173029" i="1"/>
  <c r="J173029" i="1" s="1"/>
  <c r="I173030" i="1"/>
  <c r="J173030" i="1" s="1"/>
  <c r="I173031" i="1"/>
  <c r="J173031" i="1" s="1"/>
  <c r="I173032" i="1"/>
  <c r="J173032" i="1" s="1"/>
  <c r="I173033" i="1"/>
  <c r="J173033" i="1" s="1"/>
  <c r="I173034" i="1"/>
  <c r="J173034" i="1" s="1"/>
  <c r="I173035" i="1"/>
  <c r="J173035" i="1" s="1"/>
  <c r="I173036" i="1"/>
  <c r="J173036" i="1" s="1"/>
  <c r="I173037" i="1"/>
  <c r="J173037" i="1" s="1"/>
  <c r="I173038" i="1"/>
  <c r="J173038" i="1" s="1"/>
  <c r="I173039" i="1"/>
  <c r="J173039" i="1" s="1"/>
  <c r="I173040" i="1"/>
  <c r="J173040" i="1" s="1"/>
  <c r="I173041" i="1"/>
  <c r="J173041" i="1" s="1"/>
  <c r="I173042" i="1"/>
  <c r="J173042" i="1" s="1"/>
  <c r="I173043" i="1"/>
  <c r="J173043" i="1" s="1"/>
  <c r="I173044" i="1"/>
  <c r="J173044" i="1" s="1"/>
  <c r="I173045" i="1"/>
  <c r="J173045" i="1" s="1"/>
  <c r="I173046" i="1"/>
  <c r="J173046" i="1" s="1"/>
  <c r="I173047" i="1"/>
  <c r="J173047" i="1" s="1"/>
  <c r="I173048" i="1"/>
  <c r="J173048" i="1" s="1"/>
  <c r="I173049" i="1"/>
  <c r="J173049" i="1" s="1"/>
  <c r="I173050" i="1"/>
  <c r="J173050" i="1" s="1"/>
  <c r="I173051" i="1"/>
  <c r="J173051" i="1" s="1"/>
  <c r="I173052" i="1"/>
  <c r="J173052" i="1" s="1"/>
  <c r="I173053" i="1"/>
  <c r="J173053" i="1" s="1"/>
  <c r="I173054" i="1"/>
  <c r="J173054" i="1" s="1"/>
  <c r="I173055" i="1"/>
  <c r="J173055" i="1" s="1"/>
  <c r="I173056" i="1"/>
  <c r="J173056" i="1" s="1"/>
  <c r="I173057" i="1"/>
  <c r="J173057" i="1" s="1"/>
  <c r="I173058" i="1"/>
  <c r="J173058" i="1" s="1"/>
  <c r="I173059" i="1"/>
  <c r="J173059" i="1" s="1"/>
  <c r="I173060" i="1"/>
  <c r="J173060" i="1" s="1"/>
  <c r="I173061" i="1"/>
  <c r="J173061" i="1" s="1"/>
  <c r="I173062" i="1"/>
  <c r="J173062" i="1" s="1"/>
  <c r="I173063" i="1"/>
  <c r="J173063" i="1" s="1"/>
  <c r="I173064" i="1"/>
  <c r="J173064" i="1" s="1"/>
  <c r="I173065" i="1"/>
  <c r="J173065" i="1" s="1"/>
  <c r="I173066" i="1"/>
  <c r="J173066" i="1" s="1"/>
  <c r="I173067" i="1"/>
  <c r="J173067" i="1" s="1"/>
  <c r="I173068" i="1"/>
  <c r="J173068" i="1" s="1"/>
  <c r="I173069" i="1"/>
  <c r="J173069" i="1" s="1"/>
  <c r="I173070" i="1"/>
  <c r="J173070" i="1" s="1"/>
  <c r="I173071" i="1"/>
  <c r="J173071" i="1" s="1"/>
  <c r="I173072" i="1"/>
  <c r="J173072" i="1" s="1"/>
  <c r="I173073" i="1"/>
  <c r="J173073" i="1" s="1"/>
  <c r="I173074" i="1"/>
  <c r="J173074" i="1" s="1"/>
  <c r="I173075" i="1"/>
  <c r="J173075" i="1" s="1"/>
  <c r="I173076" i="1"/>
  <c r="J173076" i="1" s="1"/>
  <c r="I173077" i="1"/>
  <c r="J173077" i="1" s="1"/>
  <c r="I173078" i="1"/>
  <c r="J173078" i="1" s="1"/>
  <c r="I173079" i="1"/>
  <c r="J173079" i="1" s="1"/>
  <c r="I173080" i="1"/>
  <c r="J173080" i="1" s="1"/>
  <c r="I173081" i="1"/>
  <c r="J173081" i="1" s="1"/>
  <c r="I173082" i="1"/>
  <c r="J173082" i="1" s="1"/>
  <c r="I173083" i="1"/>
  <c r="J173083" i="1" s="1"/>
  <c r="I173084" i="1"/>
  <c r="J173084" i="1" s="1"/>
  <c r="I173085" i="1"/>
  <c r="J173085" i="1" s="1"/>
  <c r="I173086" i="1"/>
  <c r="J173086" i="1" s="1"/>
  <c r="I173087" i="1"/>
  <c r="J173087" i="1" s="1"/>
  <c r="I173088" i="1"/>
  <c r="J173088" i="1" s="1"/>
  <c r="I173089" i="1"/>
  <c r="J173089" i="1" s="1"/>
  <c r="I173090" i="1"/>
  <c r="J173090" i="1" s="1"/>
  <c r="I173091" i="1"/>
  <c r="J173091" i="1" s="1"/>
  <c r="I173092" i="1"/>
  <c r="J173092" i="1" s="1"/>
  <c r="I173093" i="1"/>
  <c r="J173093" i="1" s="1"/>
  <c r="I173094" i="1"/>
  <c r="J173094" i="1" s="1"/>
  <c r="I173095" i="1"/>
  <c r="J173095" i="1" s="1"/>
  <c r="I173096" i="1"/>
  <c r="J173096" i="1" s="1"/>
  <c r="I173097" i="1"/>
  <c r="J173097" i="1" s="1"/>
  <c r="I173098" i="1"/>
  <c r="J173098" i="1" s="1"/>
  <c r="I173099" i="1"/>
  <c r="J173099" i="1" s="1"/>
  <c r="I173100" i="1"/>
  <c r="J173100" i="1" s="1"/>
  <c r="I173101" i="1"/>
  <c r="J173101" i="1" s="1"/>
  <c r="I173102" i="1"/>
  <c r="J173102" i="1" s="1"/>
  <c r="I173103" i="1"/>
  <c r="J173103" i="1" s="1"/>
  <c r="I173104" i="1"/>
  <c r="J173104" i="1" s="1"/>
  <c r="I173105" i="1"/>
  <c r="J173105" i="1" s="1"/>
  <c r="I173106" i="1"/>
  <c r="J173106" i="1" s="1"/>
  <c r="I173107" i="1"/>
  <c r="J173107" i="1" s="1"/>
  <c r="I173108" i="1"/>
  <c r="J173108" i="1" s="1"/>
  <c r="I173109" i="1"/>
  <c r="J173109" i="1" s="1"/>
  <c r="I173110" i="1"/>
  <c r="J173110" i="1" s="1"/>
  <c r="I173111" i="1"/>
  <c r="J173111" i="1" s="1"/>
  <c r="I173112" i="1"/>
  <c r="J173112" i="1" s="1"/>
  <c r="I173113" i="1"/>
  <c r="J173113" i="1" s="1"/>
  <c r="I173114" i="1"/>
  <c r="J173114" i="1" s="1"/>
  <c r="I173115" i="1"/>
  <c r="J173115" i="1" s="1"/>
  <c r="I173116" i="1"/>
  <c r="J173116" i="1" s="1"/>
  <c r="I173117" i="1"/>
  <c r="J173117" i="1" s="1"/>
  <c r="I173118" i="1"/>
  <c r="J173118" i="1" s="1"/>
  <c r="I173119" i="1"/>
  <c r="J173119" i="1" s="1"/>
  <c r="I173120" i="1"/>
  <c r="J173120" i="1" s="1"/>
  <c r="I173121" i="1"/>
  <c r="J173121" i="1" s="1"/>
  <c r="I173122" i="1"/>
  <c r="J173122" i="1" s="1"/>
  <c r="I173123" i="1"/>
  <c r="J173123" i="1" s="1"/>
  <c r="I173124" i="1"/>
  <c r="J173124" i="1" s="1"/>
  <c r="I173125" i="1"/>
  <c r="J173125" i="1" s="1"/>
  <c r="I173126" i="1"/>
  <c r="J173126" i="1" s="1"/>
  <c r="I173127" i="1"/>
  <c r="J173127" i="1" s="1"/>
  <c r="I173128" i="1"/>
  <c r="J173128" i="1" s="1"/>
  <c r="I173129" i="1"/>
  <c r="J173129" i="1" s="1"/>
  <c r="I173130" i="1"/>
  <c r="J173130" i="1" s="1"/>
  <c r="I173131" i="1"/>
  <c r="J173131" i="1" s="1"/>
  <c r="I173132" i="1"/>
  <c r="J173132" i="1" s="1"/>
  <c r="I173133" i="1"/>
  <c r="J173133" i="1" s="1"/>
  <c r="I173134" i="1"/>
  <c r="J173134" i="1" s="1"/>
  <c r="I173135" i="1"/>
  <c r="J173135" i="1" s="1"/>
  <c r="I173136" i="1"/>
  <c r="J173136" i="1" s="1"/>
  <c r="I173137" i="1"/>
  <c r="J173137" i="1" s="1"/>
  <c r="I173138" i="1"/>
  <c r="J173138" i="1" s="1"/>
  <c r="I173139" i="1"/>
  <c r="J173139" i="1" s="1"/>
  <c r="I173140" i="1"/>
  <c r="J173140" i="1" s="1"/>
  <c r="I173141" i="1"/>
  <c r="J173141" i="1" s="1"/>
  <c r="I173142" i="1"/>
  <c r="J173142" i="1" s="1"/>
  <c r="I173143" i="1"/>
  <c r="J173143" i="1" s="1"/>
  <c r="I173144" i="1"/>
  <c r="J173144" i="1" s="1"/>
  <c r="I173145" i="1"/>
  <c r="J173145" i="1" s="1"/>
  <c r="I173146" i="1"/>
  <c r="J173146" i="1" s="1"/>
  <c r="I173147" i="1"/>
  <c r="J173147" i="1" s="1"/>
  <c r="I173148" i="1"/>
  <c r="J173148" i="1" s="1"/>
  <c r="I173149" i="1"/>
  <c r="J173149" i="1" s="1"/>
  <c r="I173150" i="1"/>
  <c r="J173150" i="1" s="1"/>
  <c r="I173151" i="1"/>
  <c r="J173151" i="1" s="1"/>
  <c r="I173152" i="1"/>
  <c r="J173152" i="1" s="1"/>
  <c r="I173153" i="1"/>
  <c r="J173153" i="1" s="1"/>
  <c r="I173154" i="1"/>
  <c r="J173154" i="1" s="1"/>
  <c r="I173155" i="1"/>
  <c r="J173155" i="1" s="1"/>
  <c r="I173156" i="1"/>
  <c r="J173156" i="1" s="1"/>
  <c r="I173157" i="1"/>
  <c r="J173157" i="1" s="1"/>
  <c r="I173158" i="1"/>
  <c r="J173158" i="1" s="1"/>
  <c r="I173159" i="1"/>
  <c r="J173159" i="1" s="1"/>
  <c r="I173160" i="1"/>
  <c r="J173160" i="1" s="1"/>
  <c r="I173161" i="1"/>
  <c r="J173161" i="1" s="1"/>
  <c r="I173162" i="1"/>
  <c r="J173162" i="1" s="1"/>
  <c r="I173163" i="1"/>
  <c r="J173163" i="1" s="1"/>
  <c r="I173164" i="1"/>
  <c r="J173164" i="1" s="1"/>
  <c r="I173165" i="1"/>
  <c r="J173165" i="1" s="1"/>
  <c r="I173166" i="1"/>
  <c r="J173166" i="1" s="1"/>
  <c r="I173167" i="1"/>
  <c r="J173167" i="1" s="1"/>
  <c r="I173168" i="1"/>
  <c r="J173168" i="1" s="1"/>
  <c r="I173169" i="1"/>
  <c r="J173169" i="1" s="1"/>
  <c r="I173170" i="1"/>
  <c r="J173170" i="1" s="1"/>
  <c r="I173171" i="1"/>
  <c r="J173171" i="1" s="1"/>
  <c r="I173172" i="1"/>
  <c r="J173172" i="1" s="1"/>
  <c r="I173173" i="1"/>
  <c r="J173173" i="1" s="1"/>
  <c r="I173174" i="1"/>
  <c r="J173174" i="1" s="1"/>
  <c r="I173175" i="1"/>
  <c r="J173175" i="1" s="1"/>
  <c r="I173176" i="1"/>
  <c r="J173176" i="1" s="1"/>
  <c r="I173177" i="1"/>
  <c r="J173177" i="1" s="1"/>
  <c r="I173178" i="1"/>
  <c r="J173178" i="1" s="1"/>
  <c r="I173179" i="1"/>
  <c r="J173179" i="1" s="1"/>
  <c r="I173180" i="1"/>
  <c r="J173180" i="1" s="1"/>
  <c r="I173181" i="1"/>
  <c r="J173181" i="1" s="1"/>
  <c r="I173182" i="1"/>
  <c r="J173182" i="1" s="1"/>
  <c r="I173183" i="1"/>
  <c r="J173183" i="1" s="1"/>
  <c r="I173184" i="1"/>
  <c r="J173184" i="1" s="1"/>
  <c r="I173185" i="1"/>
  <c r="J173185" i="1" s="1"/>
  <c r="I173186" i="1"/>
  <c r="J173186" i="1" s="1"/>
  <c r="I173187" i="1"/>
  <c r="J173187" i="1" s="1"/>
  <c r="I173188" i="1"/>
  <c r="J173188" i="1" s="1"/>
  <c r="I173189" i="1"/>
  <c r="J173189" i="1" s="1"/>
  <c r="I173190" i="1"/>
  <c r="J173190" i="1" s="1"/>
  <c r="I173191" i="1"/>
  <c r="J173191" i="1" s="1"/>
  <c r="I173192" i="1"/>
  <c r="J173192" i="1" s="1"/>
  <c r="I173193" i="1"/>
  <c r="J173193" i="1" s="1"/>
  <c r="I173194" i="1"/>
  <c r="J173194" i="1" s="1"/>
  <c r="I173195" i="1"/>
  <c r="J173195" i="1" s="1"/>
  <c r="I173196" i="1"/>
  <c r="J173196" i="1" s="1"/>
  <c r="I173197" i="1"/>
  <c r="J173197" i="1" s="1"/>
  <c r="I173198" i="1"/>
  <c r="J173198" i="1" s="1"/>
  <c r="I173199" i="1"/>
  <c r="J173199" i="1" s="1"/>
  <c r="I173200" i="1"/>
  <c r="J173200" i="1" s="1"/>
  <c r="I173201" i="1"/>
  <c r="J173201" i="1" s="1"/>
  <c r="I173202" i="1"/>
  <c r="J173202" i="1" s="1"/>
  <c r="I173203" i="1"/>
  <c r="J173203" i="1" s="1"/>
  <c r="I173204" i="1"/>
  <c r="J173204" i="1" s="1"/>
  <c r="I173205" i="1"/>
  <c r="J173205" i="1" s="1"/>
  <c r="I173206" i="1"/>
  <c r="J173206" i="1" s="1"/>
  <c r="I173207" i="1"/>
  <c r="J173207" i="1" s="1"/>
  <c r="I173208" i="1"/>
  <c r="J173208" i="1" s="1"/>
  <c r="I173209" i="1"/>
  <c r="J173209" i="1" s="1"/>
  <c r="I173210" i="1"/>
  <c r="J173210" i="1" s="1"/>
  <c r="I173211" i="1"/>
  <c r="J173211" i="1" s="1"/>
  <c r="I173212" i="1"/>
  <c r="J173212" i="1" s="1"/>
  <c r="I173213" i="1"/>
  <c r="J173213" i="1" s="1"/>
  <c r="I173214" i="1"/>
  <c r="J173214" i="1" s="1"/>
  <c r="I173215" i="1"/>
  <c r="J173215" i="1" s="1"/>
  <c r="I173216" i="1"/>
  <c r="J173216" i="1" s="1"/>
  <c r="I173217" i="1"/>
  <c r="J173217" i="1" s="1"/>
  <c r="I173218" i="1"/>
  <c r="J173218" i="1" s="1"/>
  <c r="I173219" i="1"/>
  <c r="J173219" i="1" s="1"/>
  <c r="I173220" i="1"/>
  <c r="J173220" i="1" s="1"/>
  <c r="I173221" i="1"/>
  <c r="J173221" i="1" s="1"/>
  <c r="I173222" i="1"/>
  <c r="J173222" i="1" s="1"/>
  <c r="I173223" i="1"/>
  <c r="J173223" i="1" s="1"/>
  <c r="I173224" i="1"/>
  <c r="J173224" i="1" s="1"/>
  <c r="I173225" i="1"/>
  <c r="J173225" i="1" s="1"/>
  <c r="I173226" i="1"/>
  <c r="J173226" i="1" s="1"/>
  <c r="I173227" i="1"/>
  <c r="J173227" i="1" s="1"/>
  <c r="I173228" i="1"/>
  <c r="J173228" i="1" s="1"/>
  <c r="I173229" i="1"/>
  <c r="J173229" i="1" s="1"/>
  <c r="I173230" i="1"/>
  <c r="J173230" i="1" s="1"/>
  <c r="I173231" i="1"/>
  <c r="J173231" i="1" s="1"/>
  <c r="I173232" i="1"/>
  <c r="J173232" i="1" s="1"/>
  <c r="I173233" i="1"/>
  <c r="J173233" i="1" s="1"/>
  <c r="I173234" i="1"/>
  <c r="J173234" i="1" s="1"/>
  <c r="I173235" i="1"/>
  <c r="J173235" i="1" s="1"/>
  <c r="I173236" i="1"/>
  <c r="J173236" i="1" s="1"/>
  <c r="I173237" i="1"/>
  <c r="J173237" i="1" s="1"/>
  <c r="I173238" i="1"/>
  <c r="J173238" i="1" s="1"/>
  <c r="I173239" i="1"/>
  <c r="J173239" i="1" s="1"/>
  <c r="I173240" i="1"/>
  <c r="J173240" i="1" s="1"/>
  <c r="I173241" i="1"/>
  <c r="J173241" i="1" s="1"/>
  <c r="I173242" i="1"/>
  <c r="J173242" i="1" s="1"/>
  <c r="I173243" i="1"/>
  <c r="J173243" i="1" s="1"/>
  <c r="I173244" i="1"/>
  <c r="J173244" i="1" s="1"/>
  <c r="I173245" i="1"/>
  <c r="J173245" i="1" s="1"/>
  <c r="I173246" i="1"/>
  <c r="J173246" i="1" s="1"/>
  <c r="I173247" i="1"/>
  <c r="J173247" i="1" s="1"/>
  <c r="I173248" i="1"/>
  <c r="J173248" i="1" s="1"/>
  <c r="I173249" i="1"/>
  <c r="J173249" i="1" s="1"/>
  <c r="I173250" i="1"/>
  <c r="J173250" i="1" s="1"/>
  <c r="I173251" i="1"/>
  <c r="J173251" i="1" s="1"/>
  <c r="I173252" i="1"/>
  <c r="J173252" i="1" s="1"/>
  <c r="I173253" i="1"/>
  <c r="J173253" i="1" s="1"/>
  <c r="I173254" i="1"/>
  <c r="J173254" i="1" s="1"/>
  <c r="I173255" i="1"/>
  <c r="J173255" i="1" s="1"/>
  <c r="I173256" i="1"/>
  <c r="J173256" i="1" s="1"/>
  <c r="I173257" i="1"/>
  <c r="J173257" i="1" s="1"/>
  <c r="I173258" i="1"/>
  <c r="J173258" i="1" s="1"/>
  <c r="I173259" i="1"/>
  <c r="J173259" i="1" s="1"/>
  <c r="I173260" i="1"/>
  <c r="J173260" i="1" s="1"/>
  <c r="I173261" i="1"/>
  <c r="J173261" i="1" s="1"/>
  <c r="I173262" i="1"/>
  <c r="J173262" i="1" s="1"/>
  <c r="I173263" i="1"/>
  <c r="J173263" i="1" s="1"/>
  <c r="I173264" i="1"/>
  <c r="J173264" i="1" s="1"/>
  <c r="I173265" i="1"/>
  <c r="J173265" i="1" s="1"/>
  <c r="I173266" i="1"/>
  <c r="J173266" i="1" s="1"/>
  <c r="I173267" i="1"/>
  <c r="J173267" i="1" s="1"/>
  <c r="I173268" i="1"/>
  <c r="J173268" i="1" s="1"/>
  <c r="I173269" i="1"/>
  <c r="J173269" i="1" s="1"/>
  <c r="I173270" i="1"/>
  <c r="J173270" i="1" s="1"/>
  <c r="I173271" i="1"/>
  <c r="J173271" i="1" s="1"/>
  <c r="I173272" i="1"/>
  <c r="J173272" i="1" s="1"/>
  <c r="I173273" i="1"/>
  <c r="J173273" i="1" s="1"/>
  <c r="I173274" i="1"/>
  <c r="J173274" i="1" s="1"/>
  <c r="I173275" i="1"/>
  <c r="J173275" i="1" s="1"/>
  <c r="I173276" i="1"/>
  <c r="J173276" i="1" s="1"/>
  <c r="I173277" i="1"/>
  <c r="J173277" i="1" s="1"/>
  <c r="I173278" i="1"/>
  <c r="J173278" i="1" s="1"/>
  <c r="I173279" i="1"/>
  <c r="J173279" i="1" s="1"/>
  <c r="I173280" i="1"/>
  <c r="J173280" i="1" s="1"/>
  <c r="I173281" i="1"/>
  <c r="J173281" i="1" s="1"/>
  <c r="I173282" i="1"/>
  <c r="J173282" i="1" s="1"/>
  <c r="I173283" i="1"/>
  <c r="J173283" i="1" s="1"/>
  <c r="I173284" i="1"/>
  <c r="J173284" i="1" s="1"/>
  <c r="I173285" i="1"/>
  <c r="J173285" i="1" s="1"/>
  <c r="I173286" i="1"/>
  <c r="J173286" i="1" s="1"/>
  <c r="I173287" i="1"/>
  <c r="J173287" i="1" s="1"/>
  <c r="I173288" i="1"/>
  <c r="J173288" i="1" s="1"/>
  <c r="I173289" i="1"/>
  <c r="J173289" i="1" s="1"/>
  <c r="I173290" i="1"/>
  <c r="J173290" i="1" s="1"/>
  <c r="I173291" i="1"/>
  <c r="J173291" i="1" s="1"/>
  <c r="I173292" i="1"/>
  <c r="J173292" i="1" s="1"/>
  <c r="I173293" i="1"/>
  <c r="J173293" i="1" s="1"/>
  <c r="I173294" i="1"/>
  <c r="J173294" i="1" s="1"/>
  <c r="I173295" i="1"/>
  <c r="J173295" i="1" s="1"/>
  <c r="I173296" i="1"/>
  <c r="J173296" i="1" s="1"/>
  <c r="I173297" i="1"/>
  <c r="J173297" i="1" s="1"/>
  <c r="I173298" i="1"/>
  <c r="J173298" i="1" s="1"/>
  <c r="I173299" i="1"/>
  <c r="J173299" i="1" s="1"/>
  <c r="I173300" i="1"/>
  <c r="J173300" i="1" s="1"/>
  <c r="I173301" i="1"/>
  <c r="J173301" i="1" s="1"/>
  <c r="I173302" i="1"/>
  <c r="J173302" i="1" s="1"/>
  <c r="I173303" i="1"/>
  <c r="J173303" i="1" s="1"/>
  <c r="I173304" i="1"/>
  <c r="J173304" i="1" s="1"/>
  <c r="I173305" i="1"/>
  <c r="J173305" i="1" s="1"/>
  <c r="I173306" i="1"/>
  <c r="J173306" i="1" s="1"/>
  <c r="I173307" i="1"/>
  <c r="J173307" i="1" s="1"/>
  <c r="I173308" i="1"/>
  <c r="J173308" i="1" s="1"/>
  <c r="I173309" i="1"/>
  <c r="J173309" i="1" s="1"/>
  <c r="I173310" i="1"/>
  <c r="J173310" i="1" s="1"/>
  <c r="I173311" i="1"/>
  <c r="J173311" i="1" s="1"/>
  <c r="I173312" i="1"/>
  <c r="J173312" i="1" s="1"/>
  <c r="I173313" i="1"/>
  <c r="J173313" i="1" s="1"/>
  <c r="I173314" i="1"/>
  <c r="J173314" i="1" s="1"/>
  <c r="I173315" i="1"/>
  <c r="J173315" i="1" s="1"/>
  <c r="I173316" i="1"/>
  <c r="J173316" i="1" s="1"/>
  <c r="I173317" i="1"/>
  <c r="J173317" i="1" s="1"/>
  <c r="I173318" i="1"/>
  <c r="J173318" i="1" s="1"/>
  <c r="I173319" i="1"/>
  <c r="J173319" i="1" s="1"/>
  <c r="I173320" i="1"/>
  <c r="J173320" i="1" s="1"/>
  <c r="I173321" i="1"/>
  <c r="J173321" i="1" s="1"/>
  <c r="I173322" i="1"/>
  <c r="J173322" i="1" s="1"/>
  <c r="I173323" i="1"/>
  <c r="J173323" i="1" s="1"/>
  <c r="I173324" i="1"/>
  <c r="J173324" i="1" s="1"/>
  <c r="I173325" i="1"/>
  <c r="J173325" i="1" s="1"/>
  <c r="I173326" i="1"/>
  <c r="J173326" i="1" s="1"/>
  <c r="I173327" i="1"/>
  <c r="J173327" i="1" s="1"/>
  <c r="I173328" i="1"/>
  <c r="J173328" i="1" s="1"/>
  <c r="I173329" i="1"/>
  <c r="J173329" i="1" s="1"/>
  <c r="I173330" i="1"/>
  <c r="J173330" i="1" s="1"/>
  <c r="I173331" i="1"/>
  <c r="J173331" i="1" s="1"/>
  <c r="I173332" i="1"/>
  <c r="J173332" i="1" s="1"/>
  <c r="I173333" i="1"/>
  <c r="J173333" i="1" s="1"/>
  <c r="I173334" i="1"/>
  <c r="J173334" i="1" s="1"/>
  <c r="I173335" i="1"/>
  <c r="J173335" i="1" s="1"/>
  <c r="I173336" i="1"/>
  <c r="J173336" i="1" s="1"/>
  <c r="I173337" i="1"/>
  <c r="J173337" i="1" s="1"/>
  <c r="I173338" i="1"/>
  <c r="J173338" i="1" s="1"/>
  <c r="I173339" i="1"/>
  <c r="J173339" i="1" s="1"/>
  <c r="I173340" i="1"/>
  <c r="J173340" i="1" s="1"/>
  <c r="I173341" i="1"/>
  <c r="J173341" i="1" s="1"/>
  <c r="I173342" i="1"/>
  <c r="J173342" i="1" s="1"/>
  <c r="I173343" i="1"/>
  <c r="J173343" i="1" s="1"/>
  <c r="I173344" i="1"/>
  <c r="J173344" i="1" s="1"/>
  <c r="I173345" i="1"/>
  <c r="J173345" i="1" s="1"/>
  <c r="I173346" i="1"/>
  <c r="J173346" i="1" s="1"/>
  <c r="I173347" i="1"/>
  <c r="J173347" i="1" s="1"/>
  <c r="I173348" i="1"/>
  <c r="J173348" i="1" s="1"/>
  <c r="I173349" i="1"/>
  <c r="J173349" i="1" s="1"/>
  <c r="I173350" i="1"/>
  <c r="J173350" i="1" s="1"/>
  <c r="I173351" i="1"/>
  <c r="J173351" i="1" s="1"/>
  <c r="I173352" i="1"/>
  <c r="J173352" i="1" s="1"/>
  <c r="I173353" i="1"/>
  <c r="J173353" i="1" s="1"/>
  <c r="I173354" i="1"/>
  <c r="J173354" i="1" s="1"/>
  <c r="I173355" i="1"/>
  <c r="J173355" i="1" s="1"/>
  <c r="I173356" i="1"/>
  <c r="J173356" i="1" s="1"/>
  <c r="I173357" i="1"/>
  <c r="J173357" i="1" s="1"/>
  <c r="I173358" i="1"/>
  <c r="J173358" i="1" s="1"/>
  <c r="I173359" i="1"/>
  <c r="J173359" i="1" s="1"/>
  <c r="I173360" i="1"/>
  <c r="J173360" i="1" s="1"/>
  <c r="I173361" i="1"/>
  <c r="J173361" i="1" s="1"/>
  <c r="I173362" i="1"/>
  <c r="J173362" i="1" s="1"/>
  <c r="I173363" i="1"/>
  <c r="J173363" i="1" s="1"/>
  <c r="I173364" i="1"/>
  <c r="J173364" i="1" s="1"/>
  <c r="I173365" i="1"/>
  <c r="J173365" i="1" s="1"/>
  <c r="I173366" i="1"/>
  <c r="J173366" i="1" s="1"/>
  <c r="I173367" i="1"/>
  <c r="J173367" i="1" s="1"/>
  <c r="I173368" i="1"/>
  <c r="J173368" i="1" s="1"/>
  <c r="I173369" i="1"/>
  <c r="J173369" i="1" s="1"/>
  <c r="I173370" i="1"/>
  <c r="J173370" i="1" s="1"/>
  <c r="I173371" i="1"/>
  <c r="J173371" i="1" s="1"/>
  <c r="I173372" i="1"/>
  <c r="J173372" i="1" s="1"/>
  <c r="I173373" i="1"/>
  <c r="J173373" i="1" s="1"/>
  <c r="I173374" i="1"/>
  <c r="J173374" i="1" s="1"/>
  <c r="I173375" i="1"/>
  <c r="J173375" i="1" s="1"/>
  <c r="I173376" i="1"/>
  <c r="J173376" i="1" s="1"/>
  <c r="I173377" i="1"/>
  <c r="J173377" i="1" s="1"/>
  <c r="I173378" i="1"/>
  <c r="J173378" i="1" s="1"/>
  <c r="I173379" i="1"/>
  <c r="J173379" i="1" s="1"/>
  <c r="I173380" i="1"/>
  <c r="J173380" i="1" s="1"/>
  <c r="I173381" i="1"/>
  <c r="J173381" i="1" s="1"/>
  <c r="I173382" i="1"/>
  <c r="J173382" i="1" s="1"/>
  <c r="I173383" i="1"/>
  <c r="J173383" i="1" s="1"/>
  <c r="I173384" i="1"/>
  <c r="J173384" i="1" s="1"/>
  <c r="I173385" i="1"/>
  <c r="J173385" i="1" s="1"/>
  <c r="I173386" i="1"/>
  <c r="J173386" i="1" s="1"/>
  <c r="I173387" i="1"/>
  <c r="J173387" i="1" s="1"/>
  <c r="I173388" i="1"/>
  <c r="J173388" i="1" s="1"/>
  <c r="I173389" i="1"/>
  <c r="J173389" i="1" s="1"/>
  <c r="I173390" i="1"/>
  <c r="J173390" i="1" s="1"/>
  <c r="I173391" i="1"/>
  <c r="J173391" i="1" s="1"/>
  <c r="I173392" i="1"/>
  <c r="J173392" i="1" s="1"/>
  <c r="I173393" i="1"/>
  <c r="J173393" i="1" s="1"/>
  <c r="I173394" i="1"/>
  <c r="J173394" i="1" s="1"/>
  <c r="I173395" i="1"/>
  <c r="J173395" i="1" s="1"/>
  <c r="I173396" i="1"/>
  <c r="J173396" i="1" s="1"/>
  <c r="I173397" i="1"/>
  <c r="J173397" i="1" s="1"/>
  <c r="I173398" i="1"/>
  <c r="J173398" i="1" s="1"/>
  <c r="I173399" i="1"/>
  <c r="J173399" i="1" s="1"/>
  <c r="I173400" i="1"/>
  <c r="J173400" i="1" s="1"/>
  <c r="I173401" i="1"/>
  <c r="J173401" i="1" s="1"/>
  <c r="I173402" i="1"/>
  <c r="J173402" i="1" s="1"/>
  <c r="I173403" i="1"/>
  <c r="J173403" i="1" s="1"/>
  <c r="I173404" i="1"/>
  <c r="J173404" i="1" s="1"/>
  <c r="I173405" i="1"/>
  <c r="J173405" i="1" s="1"/>
  <c r="I173406" i="1"/>
  <c r="J173406" i="1" s="1"/>
  <c r="I173407" i="1"/>
  <c r="J173407" i="1" s="1"/>
  <c r="I173408" i="1"/>
  <c r="J173408" i="1" s="1"/>
  <c r="I173409" i="1"/>
  <c r="J173409" i="1" s="1"/>
  <c r="I173410" i="1"/>
  <c r="J173410" i="1" s="1"/>
  <c r="I173411" i="1"/>
  <c r="J173411" i="1" s="1"/>
  <c r="I173412" i="1"/>
  <c r="J173412" i="1" s="1"/>
  <c r="I173413" i="1"/>
  <c r="J173413" i="1" s="1"/>
  <c r="I173414" i="1"/>
  <c r="J173414" i="1" s="1"/>
  <c r="I173415" i="1"/>
  <c r="J173415" i="1" s="1"/>
  <c r="I173416" i="1"/>
  <c r="J173416" i="1" s="1"/>
  <c r="I173417" i="1"/>
  <c r="J173417" i="1" s="1"/>
  <c r="I173418" i="1"/>
  <c r="J173418" i="1" s="1"/>
  <c r="I173419" i="1"/>
  <c r="J173419" i="1" s="1"/>
  <c r="I173420" i="1"/>
  <c r="J173420" i="1" s="1"/>
  <c r="I173421" i="1"/>
  <c r="J173421" i="1" s="1"/>
  <c r="I173422" i="1"/>
  <c r="J173422" i="1" s="1"/>
  <c r="I173423" i="1"/>
  <c r="J173423" i="1" s="1"/>
  <c r="I173424" i="1"/>
  <c r="J173424" i="1" s="1"/>
  <c r="I173425" i="1"/>
  <c r="J173425" i="1" s="1"/>
  <c r="I173426" i="1"/>
  <c r="J173426" i="1" s="1"/>
  <c r="I173427" i="1"/>
  <c r="J173427" i="1" s="1"/>
  <c r="I173428" i="1"/>
  <c r="J173428" i="1" s="1"/>
  <c r="I173429" i="1"/>
  <c r="J173429" i="1" s="1"/>
  <c r="I173430" i="1"/>
  <c r="J173430" i="1" s="1"/>
  <c r="I173431" i="1"/>
  <c r="J173431" i="1" s="1"/>
  <c r="I173432" i="1"/>
  <c r="J173432" i="1" s="1"/>
  <c r="I173433" i="1"/>
  <c r="J173433" i="1" s="1"/>
  <c r="I173434" i="1"/>
  <c r="J173434" i="1" s="1"/>
  <c r="I173435" i="1"/>
  <c r="J173435" i="1" s="1"/>
  <c r="I173436" i="1"/>
  <c r="J173436" i="1" s="1"/>
  <c r="I173437" i="1"/>
  <c r="J173437" i="1" s="1"/>
  <c r="I173438" i="1"/>
  <c r="J173438" i="1" s="1"/>
  <c r="I173439" i="1"/>
  <c r="J173439" i="1" s="1"/>
  <c r="I173440" i="1"/>
  <c r="J173440" i="1" s="1"/>
  <c r="I173441" i="1"/>
  <c r="J173441" i="1" s="1"/>
  <c r="I173442" i="1"/>
  <c r="J173442" i="1" s="1"/>
  <c r="I173443" i="1"/>
  <c r="J173443" i="1" s="1"/>
  <c r="I173444" i="1"/>
  <c r="J173444" i="1" s="1"/>
  <c r="I173445" i="1"/>
  <c r="J173445" i="1" s="1"/>
  <c r="I173446" i="1"/>
  <c r="J173446" i="1" s="1"/>
  <c r="I173447" i="1"/>
  <c r="J173447" i="1" s="1"/>
  <c r="I173448" i="1"/>
  <c r="J173448" i="1" s="1"/>
  <c r="I173449" i="1"/>
  <c r="J173449" i="1" s="1"/>
  <c r="I173450" i="1"/>
  <c r="J173450" i="1" s="1"/>
  <c r="I173451" i="1"/>
  <c r="J173451" i="1" s="1"/>
  <c r="I173452" i="1"/>
  <c r="J173452" i="1" s="1"/>
  <c r="I173453" i="1"/>
  <c r="J173453" i="1" s="1"/>
  <c r="I173454" i="1"/>
  <c r="J173454" i="1" s="1"/>
  <c r="I173455" i="1"/>
  <c r="J173455" i="1" s="1"/>
  <c r="I173456" i="1"/>
  <c r="J173456" i="1" s="1"/>
  <c r="I173457" i="1"/>
  <c r="J173457" i="1" s="1"/>
  <c r="I173458" i="1"/>
  <c r="J173458" i="1" s="1"/>
  <c r="I173459" i="1"/>
  <c r="J173459" i="1" s="1"/>
  <c r="I173460" i="1"/>
  <c r="J173460" i="1" s="1"/>
  <c r="I173461" i="1"/>
  <c r="J173461" i="1" s="1"/>
  <c r="I173462" i="1"/>
  <c r="J173462" i="1" s="1"/>
  <c r="I173463" i="1"/>
  <c r="J173463" i="1" s="1"/>
  <c r="I173464" i="1"/>
  <c r="J173464" i="1" s="1"/>
  <c r="I173465" i="1"/>
  <c r="J173465" i="1" s="1"/>
  <c r="I173466" i="1"/>
  <c r="J173466" i="1" s="1"/>
  <c r="I173467" i="1"/>
  <c r="J173467" i="1" s="1"/>
  <c r="I173468" i="1"/>
  <c r="J173468" i="1" s="1"/>
  <c r="I173469" i="1"/>
  <c r="J173469" i="1" s="1"/>
  <c r="I173470" i="1"/>
  <c r="J173470" i="1" s="1"/>
  <c r="I173471" i="1"/>
  <c r="J173471" i="1" s="1"/>
  <c r="I173472" i="1"/>
  <c r="J173472" i="1" s="1"/>
  <c r="I173473" i="1"/>
  <c r="J173473" i="1" s="1"/>
  <c r="I173474" i="1"/>
  <c r="J173474" i="1" s="1"/>
  <c r="I173475" i="1"/>
  <c r="J173475" i="1" s="1"/>
  <c r="I173476" i="1"/>
  <c r="J173476" i="1" s="1"/>
  <c r="I173477" i="1"/>
  <c r="J173477" i="1" s="1"/>
  <c r="I173478" i="1"/>
  <c r="J173478" i="1" s="1"/>
  <c r="I173479" i="1"/>
  <c r="J173479" i="1" s="1"/>
  <c r="I173480" i="1"/>
  <c r="J173480" i="1" s="1"/>
  <c r="I173481" i="1"/>
  <c r="J173481" i="1" s="1"/>
  <c r="I173482" i="1"/>
  <c r="J173482" i="1" s="1"/>
  <c r="I173483" i="1"/>
  <c r="J173483" i="1" s="1"/>
  <c r="I173484" i="1"/>
  <c r="J173484" i="1" s="1"/>
  <c r="I173485" i="1"/>
  <c r="J173485" i="1" s="1"/>
  <c r="I173486" i="1"/>
  <c r="J173486" i="1" s="1"/>
  <c r="I173487" i="1"/>
  <c r="J173487" i="1" s="1"/>
  <c r="I173488" i="1"/>
  <c r="J173488" i="1" s="1"/>
  <c r="I173489" i="1"/>
  <c r="J173489" i="1" s="1"/>
  <c r="I173490" i="1"/>
  <c r="J173490" i="1" s="1"/>
  <c r="I173491" i="1"/>
  <c r="J173491" i="1" s="1"/>
  <c r="I173492" i="1"/>
  <c r="J173492" i="1" s="1"/>
  <c r="I173493" i="1"/>
  <c r="J173493" i="1" s="1"/>
  <c r="I173494" i="1"/>
  <c r="J173494" i="1" s="1"/>
  <c r="I173495" i="1"/>
  <c r="J173495" i="1" s="1"/>
  <c r="I173496" i="1"/>
  <c r="J173496" i="1" s="1"/>
  <c r="I173497" i="1"/>
  <c r="J173497" i="1" s="1"/>
  <c r="I173498" i="1"/>
  <c r="J173498" i="1" s="1"/>
  <c r="I173499" i="1"/>
  <c r="J173499" i="1" s="1"/>
  <c r="I173500" i="1"/>
  <c r="J173500" i="1" s="1"/>
  <c r="I173501" i="1"/>
  <c r="J173501" i="1" s="1"/>
  <c r="I173502" i="1"/>
  <c r="J173502" i="1" s="1"/>
  <c r="I173503" i="1"/>
  <c r="J173503" i="1" s="1"/>
  <c r="I173504" i="1"/>
  <c r="J173504" i="1" s="1"/>
  <c r="I173505" i="1"/>
  <c r="J173505" i="1" s="1"/>
  <c r="I173506" i="1"/>
  <c r="J173506" i="1" s="1"/>
  <c r="I173507" i="1"/>
  <c r="J173507" i="1" s="1"/>
  <c r="I173508" i="1"/>
  <c r="J173508" i="1" s="1"/>
  <c r="I173509" i="1"/>
  <c r="J173509" i="1" s="1"/>
  <c r="I173510" i="1"/>
  <c r="J173510" i="1" s="1"/>
  <c r="I173511" i="1"/>
  <c r="J173511" i="1" s="1"/>
  <c r="I173512" i="1"/>
  <c r="J173512" i="1" s="1"/>
  <c r="I173513" i="1"/>
  <c r="J173513" i="1" s="1"/>
  <c r="I173514" i="1"/>
  <c r="J173514" i="1" s="1"/>
  <c r="I173515" i="1"/>
  <c r="J173515" i="1" s="1"/>
  <c r="I173516" i="1"/>
  <c r="J173516" i="1" s="1"/>
  <c r="I173517" i="1"/>
  <c r="J173517" i="1" s="1"/>
  <c r="I173518" i="1"/>
  <c r="J173518" i="1" s="1"/>
  <c r="I173519" i="1"/>
  <c r="J173519" i="1" s="1"/>
  <c r="I173520" i="1"/>
  <c r="J173520" i="1" s="1"/>
  <c r="I173521" i="1"/>
  <c r="J173521" i="1" s="1"/>
  <c r="I173522" i="1"/>
  <c r="J173522" i="1" s="1"/>
  <c r="I173523" i="1"/>
  <c r="J173523" i="1" s="1"/>
  <c r="I173524" i="1"/>
  <c r="J173524" i="1" s="1"/>
  <c r="I173525" i="1"/>
  <c r="J173525" i="1" s="1"/>
  <c r="I173526" i="1"/>
  <c r="J173526" i="1" s="1"/>
  <c r="I173527" i="1"/>
  <c r="J173527" i="1" s="1"/>
  <c r="I173528" i="1"/>
  <c r="J173528" i="1" s="1"/>
  <c r="I173529" i="1"/>
  <c r="J173529" i="1" s="1"/>
  <c r="I173530" i="1"/>
  <c r="J173530" i="1" s="1"/>
  <c r="I173531" i="1"/>
  <c r="J173531" i="1" s="1"/>
  <c r="I173532" i="1"/>
  <c r="J173532" i="1" s="1"/>
  <c r="I173533" i="1"/>
  <c r="J173533" i="1" s="1"/>
  <c r="I173534" i="1"/>
  <c r="J173534" i="1" s="1"/>
  <c r="I173535" i="1"/>
  <c r="J173535" i="1" s="1"/>
  <c r="I173536" i="1"/>
  <c r="J173536" i="1" s="1"/>
  <c r="I173537" i="1"/>
  <c r="J173537" i="1" s="1"/>
  <c r="I173538" i="1"/>
  <c r="J173538" i="1" s="1"/>
  <c r="I173539" i="1"/>
  <c r="J173539" i="1" s="1"/>
  <c r="I173540" i="1"/>
  <c r="J173540" i="1" s="1"/>
  <c r="I173541" i="1"/>
  <c r="J173541" i="1" s="1"/>
  <c r="I173542" i="1"/>
  <c r="J173542" i="1" s="1"/>
  <c r="I173543" i="1"/>
  <c r="J173543" i="1" s="1"/>
  <c r="I173544" i="1"/>
  <c r="J173544" i="1" s="1"/>
  <c r="I173545" i="1"/>
  <c r="J173545" i="1" s="1"/>
  <c r="I173546" i="1"/>
  <c r="J173546" i="1" s="1"/>
  <c r="I173547" i="1"/>
  <c r="J173547" i="1" s="1"/>
  <c r="I173548" i="1"/>
  <c r="J173548" i="1" s="1"/>
  <c r="I173549" i="1"/>
  <c r="J173549" i="1" s="1"/>
  <c r="I173550" i="1"/>
  <c r="J173550" i="1" s="1"/>
  <c r="I173551" i="1"/>
  <c r="J173551" i="1" s="1"/>
  <c r="I173552" i="1"/>
  <c r="J173552" i="1" s="1"/>
  <c r="I173553" i="1"/>
  <c r="J173553" i="1" s="1"/>
  <c r="I173554" i="1"/>
  <c r="J173554" i="1" s="1"/>
  <c r="I173555" i="1"/>
  <c r="J173555" i="1" s="1"/>
  <c r="I173556" i="1"/>
  <c r="J173556" i="1" s="1"/>
  <c r="I173557" i="1"/>
  <c r="J173557" i="1" s="1"/>
  <c r="I173558" i="1"/>
  <c r="J173558" i="1" s="1"/>
  <c r="I173559" i="1"/>
  <c r="J173559" i="1" s="1"/>
  <c r="I173560" i="1"/>
  <c r="J173560" i="1" s="1"/>
  <c r="I173561" i="1"/>
  <c r="J173561" i="1" s="1"/>
  <c r="I173562" i="1"/>
  <c r="J173562" i="1" s="1"/>
  <c r="I173563" i="1"/>
  <c r="J173563" i="1" s="1"/>
  <c r="I173564" i="1"/>
  <c r="J173564" i="1" s="1"/>
  <c r="I173565" i="1"/>
  <c r="J173565" i="1" s="1"/>
  <c r="I173566" i="1"/>
  <c r="J173566" i="1" s="1"/>
  <c r="I173567" i="1"/>
  <c r="J173567" i="1" s="1"/>
  <c r="I173568" i="1"/>
  <c r="J173568" i="1" s="1"/>
  <c r="I173569" i="1"/>
  <c r="J173569" i="1" s="1"/>
  <c r="I173570" i="1"/>
  <c r="J173570" i="1" s="1"/>
  <c r="I173571" i="1"/>
  <c r="J173571" i="1" s="1"/>
  <c r="I173572" i="1"/>
  <c r="J173572" i="1" s="1"/>
  <c r="I173573" i="1"/>
  <c r="J173573" i="1" s="1"/>
  <c r="I173574" i="1"/>
  <c r="J173574" i="1" s="1"/>
  <c r="I173575" i="1"/>
  <c r="J173575" i="1" s="1"/>
  <c r="I173576" i="1"/>
  <c r="J173576" i="1" s="1"/>
  <c r="I173577" i="1"/>
  <c r="J173577" i="1" s="1"/>
  <c r="I173578" i="1"/>
  <c r="J173578" i="1" s="1"/>
  <c r="I173579" i="1"/>
  <c r="J173579" i="1" s="1"/>
  <c r="I173580" i="1"/>
  <c r="J173580" i="1" s="1"/>
  <c r="I173581" i="1"/>
  <c r="J173581" i="1" s="1"/>
  <c r="I173582" i="1"/>
  <c r="J173582" i="1" s="1"/>
  <c r="I173583" i="1"/>
  <c r="J173583" i="1" s="1"/>
  <c r="I173584" i="1"/>
  <c r="J173584" i="1" s="1"/>
  <c r="I173585" i="1"/>
  <c r="J173585" i="1" s="1"/>
  <c r="I173586" i="1"/>
  <c r="J173586" i="1" s="1"/>
  <c r="I173587" i="1"/>
  <c r="J173587" i="1" s="1"/>
  <c r="I173588" i="1"/>
  <c r="J173588" i="1" s="1"/>
  <c r="I173589" i="1"/>
  <c r="J173589" i="1" s="1"/>
  <c r="I173590" i="1"/>
  <c r="J173590" i="1" s="1"/>
  <c r="I173591" i="1"/>
  <c r="J173591" i="1" s="1"/>
  <c r="I173592" i="1"/>
  <c r="J173592" i="1" s="1"/>
  <c r="I173593" i="1"/>
  <c r="J173593" i="1" s="1"/>
  <c r="I173594" i="1"/>
  <c r="J173594" i="1" s="1"/>
  <c r="I173595" i="1"/>
  <c r="J173595" i="1" s="1"/>
  <c r="I173596" i="1"/>
  <c r="J173596" i="1" s="1"/>
  <c r="I173597" i="1"/>
  <c r="J173597" i="1" s="1"/>
  <c r="I173598" i="1"/>
  <c r="J173598" i="1" s="1"/>
  <c r="I173599" i="1"/>
  <c r="J173599" i="1" s="1"/>
  <c r="I173600" i="1"/>
  <c r="J173600" i="1" s="1"/>
  <c r="I173601" i="1"/>
  <c r="J173601" i="1" s="1"/>
  <c r="I173602" i="1"/>
  <c r="J173602" i="1" s="1"/>
  <c r="I173603" i="1"/>
  <c r="J173603" i="1" s="1"/>
  <c r="I173604" i="1"/>
  <c r="J173604" i="1" s="1"/>
  <c r="I173605" i="1"/>
  <c r="J173605" i="1" s="1"/>
  <c r="I173606" i="1"/>
  <c r="J173606" i="1" s="1"/>
  <c r="I173607" i="1"/>
  <c r="J173607" i="1" s="1"/>
  <c r="I173608" i="1"/>
  <c r="J173608" i="1" s="1"/>
  <c r="I173609" i="1"/>
  <c r="J173609" i="1" s="1"/>
  <c r="I173610" i="1"/>
  <c r="J173610" i="1" s="1"/>
  <c r="I173611" i="1"/>
  <c r="J173611" i="1" s="1"/>
  <c r="I173612" i="1"/>
  <c r="J173612" i="1" s="1"/>
  <c r="I173613" i="1"/>
  <c r="J173613" i="1" s="1"/>
  <c r="I173614" i="1"/>
  <c r="J173614" i="1" s="1"/>
  <c r="I173615" i="1"/>
  <c r="J173615" i="1" s="1"/>
  <c r="I173616" i="1"/>
  <c r="J173616" i="1" s="1"/>
  <c r="I173617" i="1"/>
  <c r="J173617" i="1" s="1"/>
  <c r="I173618" i="1"/>
  <c r="J173618" i="1" s="1"/>
  <c r="I173619" i="1"/>
  <c r="J173619" i="1" s="1"/>
  <c r="I173620" i="1"/>
  <c r="J173620" i="1" s="1"/>
  <c r="I173621" i="1"/>
  <c r="J173621" i="1" s="1"/>
  <c r="I173622" i="1"/>
  <c r="J173622" i="1" s="1"/>
  <c r="I173623" i="1"/>
  <c r="J173623" i="1" s="1"/>
  <c r="I173624" i="1"/>
  <c r="J173624" i="1" s="1"/>
  <c r="I173625" i="1"/>
  <c r="J173625" i="1" s="1"/>
  <c r="I173626" i="1"/>
  <c r="J173626" i="1" s="1"/>
  <c r="I173627" i="1"/>
  <c r="J173627" i="1" s="1"/>
  <c r="I173628" i="1"/>
  <c r="J173628" i="1" s="1"/>
  <c r="I173629" i="1"/>
  <c r="J173629" i="1" s="1"/>
  <c r="I173630" i="1"/>
  <c r="J173630" i="1" s="1"/>
  <c r="I173631" i="1"/>
  <c r="J173631" i="1" s="1"/>
  <c r="I173632" i="1"/>
  <c r="J173632" i="1" s="1"/>
  <c r="I173633" i="1"/>
  <c r="J173633" i="1" s="1"/>
  <c r="I173634" i="1"/>
  <c r="J173634" i="1" s="1"/>
  <c r="I173635" i="1"/>
  <c r="J173635" i="1" s="1"/>
  <c r="I173636" i="1"/>
  <c r="J173636" i="1" s="1"/>
  <c r="I173637" i="1"/>
  <c r="J173637" i="1" s="1"/>
  <c r="I173638" i="1"/>
  <c r="J173638" i="1" s="1"/>
  <c r="I173639" i="1"/>
  <c r="J173639" i="1" s="1"/>
  <c r="I173640" i="1"/>
  <c r="J173640" i="1" s="1"/>
  <c r="I173641" i="1"/>
  <c r="J173641" i="1" s="1"/>
  <c r="I173642" i="1"/>
  <c r="J173642" i="1" s="1"/>
  <c r="I173643" i="1"/>
  <c r="J173643" i="1" s="1"/>
  <c r="I173644" i="1"/>
  <c r="J173644" i="1" s="1"/>
  <c r="I173645" i="1"/>
  <c r="J173645" i="1" s="1"/>
  <c r="I173646" i="1"/>
  <c r="J173646" i="1" s="1"/>
  <c r="I173647" i="1"/>
  <c r="J173647" i="1" s="1"/>
  <c r="I173648" i="1"/>
  <c r="J173648" i="1" s="1"/>
  <c r="I173649" i="1"/>
  <c r="J173649" i="1" s="1"/>
  <c r="I173650" i="1"/>
  <c r="J173650" i="1" s="1"/>
  <c r="I173651" i="1"/>
  <c r="J173651" i="1" s="1"/>
  <c r="I173652" i="1"/>
  <c r="J173652" i="1" s="1"/>
  <c r="I173653" i="1"/>
  <c r="J173653" i="1" s="1"/>
  <c r="I173654" i="1"/>
  <c r="J173654" i="1" s="1"/>
  <c r="I173655" i="1"/>
  <c r="J173655" i="1" s="1"/>
  <c r="I173656" i="1"/>
  <c r="J173656" i="1" s="1"/>
  <c r="I173657" i="1"/>
  <c r="J173657" i="1" s="1"/>
  <c r="I173658" i="1"/>
  <c r="J173658" i="1" s="1"/>
  <c r="I173659" i="1"/>
  <c r="J173659" i="1" s="1"/>
  <c r="I173660" i="1"/>
  <c r="J173660" i="1" s="1"/>
  <c r="I173661" i="1"/>
  <c r="J173661" i="1" s="1"/>
  <c r="I173662" i="1"/>
  <c r="J173662" i="1" s="1"/>
  <c r="I173663" i="1"/>
  <c r="J173663" i="1" s="1"/>
  <c r="I173664" i="1"/>
  <c r="J173664" i="1" s="1"/>
  <c r="I173665" i="1"/>
  <c r="J173665" i="1" s="1"/>
  <c r="I173666" i="1"/>
  <c r="J173666" i="1" s="1"/>
  <c r="I173667" i="1"/>
  <c r="J173667" i="1" s="1"/>
  <c r="I173668" i="1"/>
  <c r="J173668" i="1" s="1"/>
  <c r="I173669" i="1"/>
  <c r="J173669" i="1" s="1"/>
  <c r="I173670" i="1"/>
  <c r="J173670" i="1" s="1"/>
  <c r="I173671" i="1"/>
  <c r="J173671" i="1" s="1"/>
  <c r="I173672" i="1"/>
  <c r="J173672" i="1" s="1"/>
  <c r="I173673" i="1"/>
  <c r="J173673" i="1" s="1"/>
  <c r="I173674" i="1"/>
  <c r="J173674" i="1" s="1"/>
  <c r="I173675" i="1"/>
  <c r="J173675" i="1" s="1"/>
  <c r="I173676" i="1"/>
  <c r="J173676" i="1" s="1"/>
  <c r="I173677" i="1"/>
  <c r="J173677" i="1" s="1"/>
  <c r="I173678" i="1"/>
  <c r="J173678" i="1" s="1"/>
  <c r="I173679" i="1"/>
  <c r="J173679" i="1" s="1"/>
  <c r="I173680" i="1"/>
  <c r="J173680" i="1" s="1"/>
  <c r="I173681" i="1"/>
  <c r="J173681" i="1" s="1"/>
  <c r="I173682" i="1"/>
  <c r="J173682" i="1" s="1"/>
  <c r="I173683" i="1"/>
  <c r="J173683" i="1" s="1"/>
  <c r="I173684" i="1"/>
  <c r="J173684" i="1" s="1"/>
  <c r="I173685" i="1"/>
  <c r="J173685" i="1" s="1"/>
  <c r="I173686" i="1"/>
  <c r="J173686" i="1" s="1"/>
  <c r="I173687" i="1"/>
  <c r="J173687" i="1" s="1"/>
  <c r="I173688" i="1"/>
  <c r="J173688" i="1" s="1"/>
  <c r="I173689" i="1"/>
  <c r="J173689" i="1" s="1"/>
  <c r="I173690" i="1"/>
  <c r="J173690" i="1" s="1"/>
  <c r="I173691" i="1"/>
  <c r="J173691" i="1" s="1"/>
  <c r="I173692" i="1"/>
  <c r="J173692" i="1" s="1"/>
  <c r="I173693" i="1"/>
  <c r="J173693" i="1" s="1"/>
  <c r="I173694" i="1"/>
  <c r="J173694" i="1" s="1"/>
  <c r="I173695" i="1"/>
  <c r="J173695" i="1" s="1"/>
  <c r="I173696" i="1"/>
  <c r="J173696" i="1" s="1"/>
  <c r="I173697" i="1"/>
  <c r="J173697" i="1" s="1"/>
  <c r="I173698" i="1"/>
  <c r="J173698" i="1" s="1"/>
  <c r="I173699" i="1"/>
  <c r="J173699" i="1" s="1"/>
  <c r="I173700" i="1"/>
  <c r="J173700" i="1" s="1"/>
  <c r="I173701" i="1"/>
  <c r="J173701" i="1" s="1"/>
  <c r="I173702" i="1"/>
  <c r="J173702" i="1" s="1"/>
  <c r="I173703" i="1"/>
  <c r="J173703" i="1" s="1"/>
  <c r="I173704" i="1"/>
  <c r="J173704" i="1" s="1"/>
  <c r="I173705" i="1"/>
  <c r="J173705" i="1" s="1"/>
  <c r="I173706" i="1"/>
  <c r="J173706" i="1" s="1"/>
  <c r="I173707" i="1"/>
  <c r="J173707" i="1" s="1"/>
  <c r="I173708" i="1"/>
  <c r="J173708" i="1" s="1"/>
  <c r="I173709" i="1"/>
  <c r="J173709" i="1" s="1"/>
  <c r="I173710" i="1"/>
  <c r="J173710" i="1" s="1"/>
  <c r="I173711" i="1"/>
  <c r="J173711" i="1" s="1"/>
  <c r="I173712" i="1"/>
  <c r="J173712" i="1" s="1"/>
  <c r="I173713" i="1"/>
  <c r="J173713" i="1" s="1"/>
  <c r="I173714" i="1"/>
  <c r="J173714" i="1" s="1"/>
  <c r="I173715" i="1"/>
  <c r="J173715" i="1" s="1"/>
  <c r="I173716" i="1"/>
  <c r="J173716" i="1" s="1"/>
  <c r="I173717" i="1"/>
  <c r="J173717" i="1" s="1"/>
  <c r="I173718" i="1"/>
  <c r="J173718" i="1" s="1"/>
  <c r="I173719" i="1"/>
  <c r="J173719" i="1" s="1"/>
  <c r="I173720" i="1"/>
  <c r="J173720" i="1" s="1"/>
  <c r="I173721" i="1"/>
  <c r="J173721" i="1" s="1"/>
  <c r="I173722" i="1"/>
  <c r="J173722" i="1" s="1"/>
  <c r="I173723" i="1"/>
  <c r="J173723" i="1" s="1"/>
  <c r="I173724" i="1"/>
  <c r="J173724" i="1" s="1"/>
  <c r="I173725" i="1"/>
  <c r="J173725" i="1" s="1"/>
  <c r="I173726" i="1"/>
  <c r="J173726" i="1" s="1"/>
  <c r="I173727" i="1"/>
  <c r="J173727" i="1" s="1"/>
  <c r="I173728" i="1"/>
  <c r="J173728" i="1" s="1"/>
  <c r="I173729" i="1"/>
  <c r="J173729" i="1" s="1"/>
  <c r="I173730" i="1"/>
  <c r="J173730" i="1" s="1"/>
  <c r="I173731" i="1"/>
  <c r="J173731" i="1" s="1"/>
  <c r="I173732" i="1"/>
  <c r="J173732" i="1" s="1"/>
  <c r="I173733" i="1"/>
  <c r="J173733" i="1" s="1"/>
  <c r="I173734" i="1"/>
  <c r="J173734" i="1" s="1"/>
  <c r="I173735" i="1"/>
  <c r="J173735" i="1" s="1"/>
  <c r="I173736" i="1"/>
  <c r="J173736" i="1" s="1"/>
  <c r="I173737" i="1"/>
  <c r="J173737" i="1" s="1"/>
  <c r="I173738" i="1"/>
  <c r="J173738" i="1" s="1"/>
  <c r="I173739" i="1"/>
  <c r="J173739" i="1" s="1"/>
  <c r="I173740" i="1"/>
  <c r="J173740" i="1" s="1"/>
  <c r="I173741" i="1"/>
  <c r="J173741" i="1" s="1"/>
  <c r="I173742" i="1"/>
  <c r="J173742" i="1" s="1"/>
  <c r="I173743" i="1"/>
  <c r="J173743" i="1" s="1"/>
  <c r="I173744" i="1"/>
  <c r="J173744" i="1" s="1"/>
  <c r="I173745" i="1"/>
  <c r="J173745" i="1" s="1"/>
  <c r="I173746" i="1"/>
  <c r="J173746" i="1" s="1"/>
  <c r="I173747" i="1"/>
  <c r="J173747" i="1" s="1"/>
  <c r="I173748" i="1"/>
  <c r="J173748" i="1" s="1"/>
  <c r="I173749" i="1"/>
  <c r="J173749" i="1" s="1"/>
  <c r="I173750" i="1"/>
  <c r="J173750" i="1" s="1"/>
  <c r="I173751" i="1"/>
  <c r="J173751" i="1" s="1"/>
  <c r="I173752" i="1"/>
  <c r="J173752" i="1" s="1"/>
  <c r="I173753" i="1"/>
  <c r="J173753" i="1" s="1"/>
  <c r="I173754" i="1"/>
  <c r="J173754" i="1" s="1"/>
  <c r="I173755" i="1"/>
  <c r="J173755" i="1" s="1"/>
  <c r="I173756" i="1"/>
  <c r="J173756" i="1" s="1"/>
  <c r="I173757" i="1"/>
  <c r="J173757" i="1" s="1"/>
  <c r="I173758" i="1"/>
  <c r="J173758" i="1" s="1"/>
  <c r="I173759" i="1"/>
  <c r="J173759" i="1" s="1"/>
  <c r="I173760" i="1"/>
  <c r="J173760" i="1" s="1"/>
  <c r="I173761" i="1"/>
  <c r="J173761" i="1" s="1"/>
  <c r="I173762" i="1"/>
  <c r="J173762" i="1" s="1"/>
  <c r="I173763" i="1"/>
  <c r="J173763" i="1" s="1"/>
  <c r="I173764" i="1"/>
  <c r="J173764" i="1" s="1"/>
  <c r="I173765" i="1"/>
  <c r="J173765" i="1" s="1"/>
  <c r="I173766" i="1"/>
  <c r="J173766" i="1" s="1"/>
  <c r="I173767" i="1"/>
  <c r="J173767" i="1" s="1"/>
  <c r="I173768" i="1"/>
  <c r="J173768" i="1" s="1"/>
  <c r="I173769" i="1"/>
  <c r="J173769" i="1" s="1"/>
  <c r="I173770" i="1"/>
  <c r="J173770" i="1" s="1"/>
  <c r="I173771" i="1"/>
  <c r="J173771" i="1" s="1"/>
  <c r="I173772" i="1"/>
  <c r="J173772" i="1" s="1"/>
  <c r="I173773" i="1"/>
  <c r="J173773" i="1" s="1"/>
  <c r="I173774" i="1"/>
  <c r="J173774" i="1" s="1"/>
  <c r="I173775" i="1"/>
  <c r="J173775" i="1" s="1"/>
  <c r="I173776" i="1"/>
  <c r="J173776" i="1" s="1"/>
  <c r="I173777" i="1"/>
  <c r="J173777" i="1" s="1"/>
  <c r="I173778" i="1"/>
  <c r="J173778" i="1" s="1"/>
  <c r="I173779" i="1"/>
  <c r="J173779" i="1" s="1"/>
  <c r="I173780" i="1"/>
  <c r="J173780" i="1" s="1"/>
  <c r="I173781" i="1"/>
  <c r="J173781" i="1" s="1"/>
  <c r="I173782" i="1"/>
  <c r="J173782" i="1" s="1"/>
  <c r="I173783" i="1"/>
  <c r="J173783" i="1" s="1"/>
  <c r="I173784" i="1"/>
  <c r="J173784" i="1" s="1"/>
  <c r="I173785" i="1"/>
  <c r="J173785" i="1" s="1"/>
  <c r="I173786" i="1"/>
  <c r="J173786" i="1" s="1"/>
  <c r="I173787" i="1"/>
  <c r="J173787" i="1" s="1"/>
  <c r="I173788" i="1"/>
  <c r="J173788" i="1" s="1"/>
  <c r="I173789" i="1"/>
  <c r="J173789" i="1" s="1"/>
  <c r="I173790" i="1"/>
  <c r="J173790" i="1" s="1"/>
  <c r="I173791" i="1"/>
  <c r="J173791" i="1" s="1"/>
  <c r="I173792" i="1"/>
  <c r="J173792" i="1" s="1"/>
  <c r="I173793" i="1"/>
  <c r="J173793" i="1" s="1"/>
  <c r="I173794" i="1"/>
  <c r="J173794" i="1" s="1"/>
  <c r="I173795" i="1"/>
  <c r="J173795" i="1" s="1"/>
  <c r="I173796" i="1"/>
  <c r="J173796" i="1" s="1"/>
  <c r="I173797" i="1"/>
  <c r="J173797" i="1" s="1"/>
  <c r="I173798" i="1"/>
  <c r="J173798" i="1" s="1"/>
  <c r="I173799" i="1"/>
  <c r="J173799" i="1" s="1"/>
  <c r="I173800" i="1"/>
  <c r="J173800" i="1" s="1"/>
  <c r="I173801" i="1"/>
  <c r="J173801" i="1" s="1"/>
  <c r="I173802" i="1"/>
  <c r="J173802" i="1" s="1"/>
  <c r="I173803" i="1"/>
  <c r="J173803" i="1" s="1"/>
  <c r="I173804" i="1"/>
  <c r="J173804" i="1" s="1"/>
  <c r="I173805" i="1"/>
  <c r="J173805" i="1" s="1"/>
  <c r="I173806" i="1"/>
  <c r="J173806" i="1" s="1"/>
  <c r="I173807" i="1"/>
  <c r="J173807" i="1" s="1"/>
  <c r="I173808" i="1"/>
  <c r="J173808" i="1" s="1"/>
  <c r="I173809" i="1"/>
  <c r="J173809" i="1" s="1"/>
  <c r="I173810" i="1"/>
  <c r="J173810" i="1" s="1"/>
  <c r="I173811" i="1"/>
  <c r="J173811" i="1" s="1"/>
  <c r="I173812" i="1"/>
  <c r="J173812" i="1" s="1"/>
  <c r="I173813" i="1"/>
  <c r="J173813" i="1" s="1"/>
  <c r="I173814" i="1"/>
  <c r="J173814" i="1" s="1"/>
  <c r="I173815" i="1"/>
  <c r="J173815" i="1" s="1"/>
  <c r="I173816" i="1"/>
  <c r="J173816" i="1" s="1"/>
  <c r="I173817" i="1"/>
  <c r="J173817" i="1" s="1"/>
  <c r="I173818" i="1"/>
  <c r="J173818" i="1" s="1"/>
  <c r="I173819" i="1"/>
  <c r="J173819" i="1" s="1"/>
  <c r="I173820" i="1"/>
  <c r="J173820" i="1" s="1"/>
  <c r="I173821" i="1"/>
  <c r="J173821" i="1" s="1"/>
  <c r="I173822" i="1"/>
  <c r="J173822" i="1" s="1"/>
  <c r="I173823" i="1"/>
  <c r="J173823" i="1" s="1"/>
  <c r="I173824" i="1"/>
  <c r="J173824" i="1" s="1"/>
  <c r="I173825" i="1"/>
  <c r="J173825" i="1" s="1"/>
  <c r="I173826" i="1"/>
  <c r="J173826" i="1" s="1"/>
  <c r="I173827" i="1"/>
  <c r="J173827" i="1" s="1"/>
  <c r="I173828" i="1"/>
  <c r="J173828" i="1" s="1"/>
  <c r="I173829" i="1"/>
  <c r="J173829" i="1" s="1"/>
  <c r="I173830" i="1"/>
  <c r="J173830" i="1" s="1"/>
  <c r="I173831" i="1"/>
  <c r="J173831" i="1" s="1"/>
  <c r="I173832" i="1"/>
  <c r="J173832" i="1" s="1"/>
  <c r="I173833" i="1"/>
  <c r="J173833" i="1" s="1"/>
  <c r="I173834" i="1"/>
  <c r="J173834" i="1" s="1"/>
  <c r="I173835" i="1"/>
  <c r="J173835" i="1" s="1"/>
  <c r="I173836" i="1"/>
  <c r="J173836" i="1" s="1"/>
  <c r="I173837" i="1"/>
  <c r="J173837" i="1" s="1"/>
  <c r="I173838" i="1"/>
  <c r="J173838" i="1" s="1"/>
  <c r="I173839" i="1"/>
  <c r="J173839" i="1" s="1"/>
  <c r="I173840" i="1"/>
  <c r="J173840" i="1" s="1"/>
  <c r="I173841" i="1"/>
  <c r="J173841" i="1" s="1"/>
  <c r="I173842" i="1"/>
  <c r="J173842" i="1" s="1"/>
  <c r="I173843" i="1"/>
  <c r="J173843" i="1" s="1"/>
  <c r="I173844" i="1"/>
  <c r="J173844" i="1" s="1"/>
  <c r="I173845" i="1"/>
  <c r="J173845" i="1" s="1"/>
  <c r="I173846" i="1"/>
  <c r="J173846" i="1" s="1"/>
  <c r="I173847" i="1"/>
  <c r="J173847" i="1" s="1"/>
  <c r="I173848" i="1"/>
  <c r="J173848" i="1" s="1"/>
  <c r="I173849" i="1"/>
  <c r="J173849" i="1" s="1"/>
  <c r="I173850" i="1"/>
  <c r="J173850" i="1" s="1"/>
  <c r="I173851" i="1"/>
  <c r="J173851" i="1" s="1"/>
  <c r="I173852" i="1"/>
  <c r="J173852" i="1" s="1"/>
  <c r="I173853" i="1"/>
  <c r="J173853" i="1" s="1"/>
  <c r="I173854" i="1"/>
  <c r="J173854" i="1" s="1"/>
  <c r="I173855" i="1"/>
  <c r="J173855" i="1" s="1"/>
  <c r="I173856" i="1"/>
  <c r="J173856" i="1" s="1"/>
  <c r="I173857" i="1"/>
  <c r="J173857" i="1" s="1"/>
  <c r="I173858" i="1"/>
  <c r="J173858" i="1" s="1"/>
  <c r="I173859" i="1"/>
  <c r="J173859" i="1" s="1"/>
  <c r="I173860" i="1"/>
  <c r="J173860" i="1" s="1"/>
  <c r="I173861" i="1"/>
  <c r="J173861" i="1" s="1"/>
  <c r="I173862" i="1"/>
  <c r="J173862" i="1" s="1"/>
  <c r="I173863" i="1"/>
  <c r="J173863" i="1" s="1"/>
  <c r="I173864" i="1"/>
  <c r="J173864" i="1" s="1"/>
  <c r="I173865" i="1"/>
  <c r="J173865" i="1" s="1"/>
  <c r="I173866" i="1"/>
  <c r="J173866" i="1" s="1"/>
  <c r="I173867" i="1"/>
  <c r="J173867" i="1" s="1"/>
  <c r="I173868" i="1"/>
  <c r="J173868" i="1" s="1"/>
  <c r="I173869" i="1"/>
  <c r="J173869" i="1" s="1"/>
  <c r="I173870" i="1"/>
  <c r="J173870" i="1" s="1"/>
  <c r="I173871" i="1"/>
  <c r="J173871" i="1" s="1"/>
  <c r="I173872" i="1"/>
  <c r="J173872" i="1" s="1"/>
  <c r="I173873" i="1"/>
  <c r="J173873" i="1" s="1"/>
  <c r="I173874" i="1"/>
  <c r="J173874" i="1" s="1"/>
  <c r="I173875" i="1"/>
  <c r="J173875" i="1" s="1"/>
  <c r="I173876" i="1"/>
  <c r="J173876" i="1" s="1"/>
  <c r="I173877" i="1"/>
  <c r="J173877" i="1" s="1"/>
  <c r="I173878" i="1"/>
  <c r="J173878" i="1" s="1"/>
  <c r="I173879" i="1"/>
  <c r="J173879" i="1" s="1"/>
  <c r="I173880" i="1"/>
  <c r="J173880" i="1" s="1"/>
  <c r="I173881" i="1"/>
  <c r="J173881" i="1" s="1"/>
  <c r="I173882" i="1"/>
  <c r="J173882" i="1" s="1"/>
  <c r="I173883" i="1"/>
  <c r="J173883" i="1" s="1"/>
  <c r="I173884" i="1"/>
  <c r="J173884" i="1" s="1"/>
  <c r="I173885" i="1"/>
  <c r="J173885" i="1" s="1"/>
  <c r="I173886" i="1"/>
  <c r="J173886" i="1" s="1"/>
  <c r="I173887" i="1"/>
  <c r="J173887" i="1" s="1"/>
  <c r="I173888" i="1"/>
  <c r="J173888" i="1" s="1"/>
  <c r="I173889" i="1"/>
  <c r="J173889" i="1" s="1"/>
  <c r="I173890" i="1"/>
  <c r="J173890" i="1" s="1"/>
  <c r="I173891" i="1"/>
  <c r="J173891" i="1" s="1"/>
  <c r="I173892" i="1"/>
  <c r="J173892" i="1" s="1"/>
  <c r="I173893" i="1"/>
  <c r="J173893" i="1" s="1"/>
  <c r="I173894" i="1"/>
  <c r="J173894" i="1" s="1"/>
  <c r="I173895" i="1"/>
  <c r="J173895" i="1" s="1"/>
  <c r="I173896" i="1"/>
  <c r="J173896" i="1" s="1"/>
  <c r="I173897" i="1"/>
  <c r="J173897" i="1" s="1"/>
  <c r="I173898" i="1"/>
  <c r="J173898" i="1" s="1"/>
  <c r="I173899" i="1"/>
  <c r="J173899" i="1" s="1"/>
  <c r="I173900" i="1"/>
  <c r="J173900" i="1" s="1"/>
  <c r="I173901" i="1"/>
  <c r="J173901" i="1" s="1"/>
  <c r="I173902" i="1"/>
  <c r="J173902" i="1" s="1"/>
  <c r="I173903" i="1"/>
  <c r="J173903" i="1" s="1"/>
  <c r="I173904" i="1"/>
  <c r="J173904" i="1" s="1"/>
  <c r="I173905" i="1"/>
  <c r="J173905" i="1" s="1"/>
  <c r="I173906" i="1"/>
  <c r="J173906" i="1" s="1"/>
  <c r="I173907" i="1"/>
  <c r="J173907" i="1" s="1"/>
  <c r="I173908" i="1"/>
  <c r="J173908" i="1" s="1"/>
  <c r="I173909" i="1"/>
  <c r="J173909" i="1" s="1"/>
  <c r="I173910" i="1"/>
  <c r="J173910" i="1" s="1"/>
  <c r="I173911" i="1"/>
  <c r="J173911" i="1" s="1"/>
  <c r="I173912" i="1"/>
  <c r="J173912" i="1" s="1"/>
  <c r="I173913" i="1"/>
  <c r="J173913" i="1" s="1"/>
  <c r="I173914" i="1"/>
  <c r="J173914" i="1" s="1"/>
  <c r="I173915" i="1"/>
  <c r="J173915" i="1" s="1"/>
  <c r="I173916" i="1"/>
  <c r="J173916" i="1" s="1"/>
  <c r="I173917" i="1"/>
  <c r="J173917" i="1" s="1"/>
  <c r="I173918" i="1"/>
  <c r="J173918" i="1" s="1"/>
  <c r="I173919" i="1"/>
  <c r="J173919" i="1" s="1"/>
  <c r="I173920" i="1"/>
  <c r="J173920" i="1" s="1"/>
  <c r="I173921" i="1"/>
  <c r="J173921" i="1" s="1"/>
  <c r="I173922" i="1"/>
  <c r="J173922" i="1" s="1"/>
  <c r="I173923" i="1"/>
  <c r="J173923" i="1" s="1"/>
  <c r="I173924" i="1"/>
  <c r="J173924" i="1" s="1"/>
  <c r="I173925" i="1"/>
  <c r="J173925" i="1" s="1"/>
  <c r="I173926" i="1"/>
  <c r="J173926" i="1" s="1"/>
  <c r="I173927" i="1"/>
  <c r="J173927" i="1" s="1"/>
  <c r="I173928" i="1"/>
  <c r="J173928" i="1" s="1"/>
  <c r="I173929" i="1"/>
  <c r="J173929" i="1" s="1"/>
  <c r="I173930" i="1"/>
  <c r="J173930" i="1" s="1"/>
  <c r="I173931" i="1"/>
  <c r="J173931" i="1" s="1"/>
  <c r="I173932" i="1"/>
  <c r="J173932" i="1" s="1"/>
  <c r="I173933" i="1"/>
  <c r="J173933" i="1" s="1"/>
  <c r="I173934" i="1"/>
  <c r="J173934" i="1" s="1"/>
  <c r="I173935" i="1"/>
  <c r="J173935" i="1" s="1"/>
  <c r="I173936" i="1"/>
  <c r="J173936" i="1" s="1"/>
  <c r="I173937" i="1"/>
  <c r="J173937" i="1" s="1"/>
  <c r="I173938" i="1"/>
  <c r="J173938" i="1" s="1"/>
  <c r="I173939" i="1"/>
  <c r="J173939" i="1" s="1"/>
  <c r="I173940" i="1"/>
  <c r="J173940" i="1" s="1"/>
  <c r="I173941" i="1"/>
  <c r="J173941" i="1" s="1"/>
  <c r="I173942" i="1"/>
  <c r="J173942" i="1" s="1"/>
  <c r="I173943" i="1"/>
  <c r="J173943" i="1" s="1"/>
  <c r="I173944" i="1"/>
  <c r="J173944" i="1" s="1"/>
  <c r="I173945" i="1"/>
  <c r="J173945" i="1" s="1"/>
  <c r="I173946" i="1"/>
  <c r="J173946" i="1" s="1"/>
  <c r="I173947" i="1"/>
  <c r="J173947" i="1" s="1"/>
  <c r="I173948" i="1"/>
  <c r="J173948" i="1" s="1"/>
  <c r="I173949" i="1"/>
  <c r="J173949" i="1" s="1"/>
  <c r="I173950" i="1"/>
  <c r="J173950" i="1" s="1"/>
  <c r="I173951" i="1"/>
  <c r="J173951" i="1" s="1"/>
  <c r="I173952" i="1"/>
  <c r="J173952" i="1" s="1"/>
  <c r="I173953" i="1"/>
  <c r="J173953" i="1" s="1"/>
  <c r="I173954" i="1"/>
  <c r="J173954" i="1" s="1"/>
  <c r="I173955" i="1"/>
  <c r="J173955" i="1" s="1"/>
  <c r="I173956" i="1"/>
  <c r="J173956" i="1" s="1"/>
  <c r="I173957" i="1"/>
  <c r="J173957" i="1" s="1"/>
  <c r="I173958" i="1"/>
  <c r="J173958" i="1" s="1"/>
  <c r="I173959" i="1"/>
  <c r="J173959" i="1" s="1"/>
  <c r="I173960" i="1"/>
  <c r="J173960" i="1" s="1"/>
  <c r="I173961" i="1"/>
  <c r="J173961" i="1" s="1"/>
  <c r="I173962" i="1"/>
  <c r="J173962" i="1" s="1"/>
  <c r="I173963" i="1"/>
  <c r="J173963" i="1" s="1"/>
  <c r="I173964" i="1"/>
  <c r="J173964" i="1" s="1"/>
  <c r="I173965" i="1"/>
  <c r="J173965" i="1" s="1"/>
  <c r="I173966" i="1"/>
  <c r="J173966" i="1" s="1"/>
  <c r="I173967" i="1"/>
  <c r="J173967" i="1" s="1"/>
  <c r="I173968" i="1"/>
  <c r="J173968" i="1" s="1"/>
  <c r="I173969" i="1"/>
  <c r="J173969" i="1" s="1"/>
  <c r="I173970" i="1"/>
  <c r="J173970" i="1" s="1"/>
  <c r="I173971" i="1"/>
  <c r="J173971" i="1" s="1"/>
  <c r="I173972" i="1"/>
  <c r="J173972" i="1" s="1"/>
  <c r="I173973" i="1"/>
  <c r="J173973" i="1" s="1"/>
  <c r="I173974" i="1"/>
  <c r="J173974" i="1" s="1"/>
  <c r="I173975" i="1"/>
  <c r="J173975" i="1" s="1"/>
  <c r="I173976" i="1"/>
  <c r="J173976" i="1" s="1"/>
  <c r="I173977" i="1"/>
  <c r="J173977" i="1" s="1"/>
  <c r="I173978" i="1"/>
  <c r="J173978" i="1" s="1"/>
  <c r="I173979" i="1"/>
  <c r="J173979" i="1" s="1"/>
  <c r="I173980" i="1"/>
  <c r="J173980" i="1" s="1"/>
  <c r="I173981" i="1"/>
  <c r="J173981" i="1" s="1"/>
  <c r="I173982" i="1"/>
  <c r="J173982" i="1" s="1"/>
  <c r="I173983" i="1"/>
  <c r="J173983" i="1" s="1"/>
  <c r="I173984" i="1"/>
  <c r="J173984" i="1" s="1"/>
  <c r="I173985" i="1"/>
  <c r="J173985" i="1" s="1"/>
  <c r="I173986" i="1"/>
  <c r="J173986" i="1" s="1"/>
  <c r="I173987" i="1"/>
  <c r="J173987" i="1" s="1"/>
  <c r="I173988" i="1"/>
  <c r="J173988" i="1" s="1"/>
  <c r="I173989" i="1"/>
  <c r="J173989" i="1" s="1"/>
  <c r="I173990" i="1"/>
  <c r="J173990" i="1" s="1"/>
  <c r="I173991" i="1"/>
  <c r="J173991" i="1" s="1"/>
  <c r="I173992" i="1"/>
  <c r="J173992" i="1" s="1"/>
  <c r="I173993" i="1"/>
  <c r="J173993" i="1" s="1"/>
  <c r="I173994" i="1"/>
  <c r="J173994" i="1" s="1"/>
  <c r="I173995" i="1"/>
  <c r="J173995" i="1" s="1"/>
  <c r="I173996" i="1"/>
  <c r="J173996" i="1" s="1"/>
  <c r="I173997" i="1"/>
  <c r="J173997" i="1" s="1"/>
  <c r="I173998" i="1"/>
  <c r="J173998" i="1" s="1"/>
  <c r="I173999" i="1"/>
  <c r="J173999" i="1" s="1"/>
  <c r="I174000" i="1"/>
  <c r="J174000" i="1" s="1"/>
  <c r="I174001" i="1"/>
  <c r="J174001" i="1" s="1"/>
  <c r="I174002" i="1"/>
  <c r="J174002" i="1" s="1"/>
  <c r="I174003" i="1"/>
  <c r="J174003" i="1" s="1"/>
  <c r="I174004" i="1"/>
  <c r="J174004" i="1" s="1"/>
  <c r="I174005" i="1"/>
  <c r="J174005" i="1" s="1"/>
  <c r="I174006" i="1"/>
  <c r="J174006" i="1" s="1"/>
  <c r="I174007" i="1"/>
  <c r="J174007" i="1" s="1"/>
  <c r="I174008" i="1"/>
  <c r="J174008" i="1" s="1"/>
  <c r="I174009" i="1"/>
  <c r="J174009" i="1" s="1"/>
  <c r="I174010" i="1"/>
  <c r="J174010" i="1" s="1"/>
  <c r="I174011" i="1"/>
  <c r="J174011" i="1" s="1"/>
  <c r="I174012" i="1"/>
  <c r="J174012" i="1" s="1"/>
  <c r="I174013" i="1"/>
  <c r="J174013" i="1" s="1"/>
  <c r="I174014" i="1"/>
  <c r="J174014" i="1" s="1"/>
  <c r="I174015" i="1"/>
  <c r="J174015" i="1" s="1"/>
  <c r="I174016" i="1"/>
  <c r="J174016" i="1" s="1"/>
  <c r="I174017" i="1"/>
  <c r="J174017" i="1" s="1"/>
  <c r="I174018" i="1"/>
  <c r="J174018" i="1" s="1"/>
  <c r="I174019" i="1"/>
  <c r="J174019" i="1" s="1"/>
  <c r="I174020" i="1"/>
  <c r="J174020" i="1" s="1"/>
  <c r="I174021" i="1"/>
  <c r="J174021" i="1" s="1"/>
  <c r="I174022" i="1"/>
  <c r="J174022" i="1" s="1"/>
  <c r="I174023" i="1"/>
  <c r="J174023" i="1" s="1"/>
  <c r="I174024" i="1"/>
  <c r="J174024" i="1" s="1"/>
  <c r="I174025" i="1"/>
  <c r="J174025" i="1" s="1"/>
  <c r="I174026" i="1"/>
  <c r="J174026" i="1" s="1"/>
  <c r="I174027" i="1"/>
  <c r="J174027" i="1" s="1"/>
  <c r="I174028" i="1"/>
  <c r="J174028" i="1" s="1"/>
  <c r="I174029" i="1"/>
  <c r="J174029" i="1" s="1"/>
  <c r="I174030" i="1"/>
  <c r="J174030" i="1" s="1"/>
  <c r="I174031" i="1"/>
  <c r="J174031" i="1" s="1"/>
  <c r="I174032" i="1"/>
  <c r="J174032" i="1" s="1"/>
  <c r="I174033" i="1"/>
  <c r="J174033" i="1" s="1"/>
  <c r="I174034" i="1"/>
  <c r="J174034" i="1" s="1"/>
  <c r="I174035" i="1"/>
  <c r="J174035" i="1" s="1"/>
  <c r="I174036" i="1"/>
  <c r="J174036" i="1" s="1"/>
  <c r="I174037" i="1"/>
  <c r="J174037" i="1" s="1"/>
  <c r="I174038" i="1"/>
  <c r="J174038" i="1" s="1"/>
  <c r="I174039" i="1"/>
  <c r="J174039" i="1" s="1"/>
  <c r="I174040" i="1"/>
  <c r="J174040" i="1" s="1"/>
  <c r="I174041" i="1"/>
  <c r="J174041" i="1" s="1"/>
  <c r="I174042" i="1"/>
  <c r="J174042" i="1" s="1"/>
  <c r="I174043" i="1"/>
  <c r="J174043" i="1" s="1"/>
  <c r="I174044" i="1"/>
  <c r="J174044" i="1" s="1"/>
  <c r="I174045" i="1"/>
  <c r="J174045" i="1" s="1"/>
  <c r="I174046" i="1"/>
  <c r="J174046" i="1" s="1"/>
  <c r="I174047" i="1"/>
  <c r="J174047" i="1" s="1"/>
  <c r="I174048" i="1"/>
  <c r="J174048" i="1" s="1"/>
  <c r="I174049" i="1"/>
  <c r="J174049" i="1" s="1"/>
  <c r="I174050" i="1"/>
  <c r="J174050" i="1" s="1"/>
  <c r="I174051" i="1"/>
  <c r="J174051" i="1" s="1"/>
  <c r="I174052" i="1"/>
  <c r="J174052" i="1" s="1"/>
  <c r="I174053" i="1"/>
  <c r="J174053" i="1" s="1"/>
  <c r="I174054" i="1"/>
  <c r="J174054" i="1" s="1"/>
  <c r="I174055" i="1"/>
  <c r="J174055" i="1" s="1"/>
  <c r="I174056" i="1"/>
  <c r="J174056" i="1" s="1"/>
  <c r="I174057" i="1"/>
  <c r="J174057" i="1" s="1"/>
  <c r="I174058" i="1"/>
  <c r="J174058" i="1" s="1"/>
  <c r="I174059" i="1"/>
  <c r="J174059" i="1" s="1"/>
  <c r="I174060" i="1"/>
  <c r="J174060" i="1" s="1"/>
  <c r="I174061" i="1"/>
  <c r="J174061" i="1" s="1"/>
  <c r="I174062" i="1"/>
  <c r="J174062" i="1" s="1"/>
  <c r="I174063" i="1"/>
  <c r="J174063" i="1" s="1"/>
  <c r="I174064" i="1"/>
  <c r="J174064" i="1" s="1"/>
  <c r="I174065" i="1"/>
  <c r="J174065" i="1" s="1"/>
  <c r="I174066" i="1"/>
  <c r="J174066" i="1" s="1"/>
  <c r="I174067" i="1"/>
  <c r="J174067" i="1" s="1"/>
  <c r="I174068" i="1"/>
  <c r="J174068" i="1" s="1"/>
  <c r="I174069" i="1"/>
  <c r="J174069" i="1" s="1"/>
  <c r="I174070" i="1"/>
  <c r="J174070" i="1" s="1"/>
  <c r="I174071" i="1"/>
  <c r="J174071" i="1" s="1"/>
  <c r="I174072" i="1"/>
  <c r="J174072" i="1" s="1"/>
  <c r="I174073" i="1"/>
  <c r="J174073" i="1" s="1"/>
  <c r="I174074" i="1"/>
  <c r="J174074" i="1" s="1"/>
  <c r="I174075" i="1"/>
  <c r="J174075" i="1" s="1"/>
  <c r="I174076" i="1"/>
  <c r="J174076" i="1" s="1"/>
  <c r="I174077" i="1"/>
  <c r="J174077" i="1" s="1"/>
  <c r="I174078" i="1"/>
  <c r="J174078" i="1" s="1"/>
  <c r="I174079" i="1"/>
  <c r="J174079" i="1" s="1"/>
  <c r="I174080" i="1"/>
  <c r="J174080" i="1" s="1"/>
  <c r="I174081" i="1"/>
  <c r="J174081" i="1" s="1"/>
  <c r="I174082" i="1"/>
  <c r="J174082" i="1" s="1"/>
  <c r="I174083" i="1"/>
  <c r="J174083" i="1" s="1"/>
  <c r="I174084" i="1"/>
  <c r="J174084" i="1" s="1"/>
  <c r="I174085" i="1"/>
  <c r="J174085" i="1" s="1"/>
  <c r="I174086" i="1"/>
  <c r="J174086" i="1" s="1"/>
  <c r="I174087" i="1"/>
  <c r="J174087" i="1" s="1"/>
  <c r="I174088" i="1"/>
  <c r="J174088" i="1" s="1"/>
  <c r="I174089" i="1"/>
  <c r="J174089" i="1" s="1"/>
  <c r="I174090" i="1"/>
  <c r="J174090" i="1" s="1"/>
  <c r="I174091" i="1"/>
  <c r="J174091" i="1" s="1"/>
  <c r="I174092" i="1"/>
  <c r="J174092" i="1" s="1"/>
  <c r="I174093" i="1"/>
  <c r="J174093" i="1" s="1"/>
  <c r="I174094" i="1"/>
  <c r="J174094" i="1" s="1"/>
  <c r="I174095" i="1"/>
  <c r="J174095" i="1" s="1"/>
  <c r="I174096" i="1"/>
  <c r="J174096" i="1" s="1"/>
  <c r="I174097" i="1"/>
  <c r="J174097" i="1" s="1"/>
  <c r="I174098" i="1"/>
  <c r="J174098" i="1" s="1"/>
  <c r="I174099" i="1"/>
  <c r="J174099" i="1" s="1"/>
  <c r="I174100" i="1"/>
  <c r="J174100" i="1" s="1"/>
  <c r="I174101" i="1"/>
  <c r="J174101" i="1" s="1"/>
  <c r="I174102" i="1"/>
  <c r="J174102" i="1" s="1"/>
  <c r="I174103" i="1"/>
  <c r="J174103" i="1" s="1"/>
  <c r="I174104" i="1"/>
  <c r="J174104" i="1" s="1"/>
  <c r="I174105" i="1"/>
  <c r="J174105" i="1" s="1"/>
  <c r="I174106" i="1"/>
  <c r="J174106" i="1" s="1"/>
  <c r="I174107" i="1"/>
  <c r="J174107" i="1" s="1"/>
  <c r="I174108" i="1"/>
  <c r="J174108" i="1" s="1"/>
  <c r="I174109" i="1"/>
  <c r="J174109" i="1" s="1"/>
  <c r="I174110" i="1"/>
  <c r="J174110" i="1" s="1"/>
  <c r="I174111" i="1"/>
  <c r="J174111" i="1" s="1"/>
  <c r="I174112" i="1"/>
  <c r="J174112" i="1" s="1"/>
  <c r="I174113" i="1"/>
  <c r="J174113" i="1" s="1"/>
  <c r="I174114" i="1"/>
  <c r="J174114" i="1" s="1"/>
  <c r="I174115" i="1"/>
  <c r="J174115" i="1" s="1"/>
  <c r="I174116" i="1"/>
  <c r="J174116" i="1" s="1"/>
  <c r="I174117" i="1"/>
  <c r="J174117" i="1" s="1"/>
  <c r="I174118" i="1"/>
  <c r="J174118" i="1" s="1"/>
  <c r="I174119" i="1"/>
  <c r="J174119" i="1" s="1"/>
  <c r="I174120" i="1"/>
  <c r="J174120" i="1" s="1"/>
  <c r="I174121" i="1"/>
  <c r="J174121" i="1" s="1"/>
  <c r="I174122" i="1"/>
  <c r="J174122" i="1" s="1"/>
  <c r="I174123" i="1"/>
  <c r="J174123" i="1" s="1"/>
  <c r="I174124" i="1"/>
  <c r="J174124" i="1" s="1"/>
  <c r="I174125" i="1"/>
  <c r="J174125" i="1" s="1"/>
  <c r="I174126" i="1"/>
  <c r="J174126" i="1" s="1"/>
  <c r="I174127" i="1"/>
  <c r="J174127" i="1" s="1"/>
  <c r="I174128" i="1"/>
  <c r="J174128" i="1" s="1"/>
  <c r="I174129" i="1"/>
  <c r="J174129" i="1" s="1"/>
  <c r="I174130" i="1"/>
  <c r="J174130" i="1" s="1"/>
  <c r="I174131" i="1"/>
  <c r="J174131" i="1" s="1"/>
  <c r="I174132" i="1"/>
  <c r="J174132" i="1" s="1"/>
  <c r="I174133" i="1"/>
  <c r="J174133" i="1" s="1"/>
  <c r="I174134" i="1"/>
  <c r="J174134" i="1" s="1"/>
  <c r="I174135" i="1"/>
  <c r="J174135" i="1" s="1"/>
  <c r="I174136" i="1"/>
  <c r="J174136" i="1" s="1"/>
  <c r="I174137" i="1"/>
  <c r="J174137" i="1" s="1"/>
  <c r="I174138" i="1"/>
  <c r="J174138" i="1" s="1"/>
  <c r="I174139" i="1"/>
  <c r="J174139" i="1" s="1"/>
  <c r="I174140" i="1"/>
  <c r="J174140" i="1" s="1"/>
  <c r="I174141" i="1"/>
  <c r="J174141" i="1" s="1"/>
  <c r="I174142" i="1"/>
  <c r="J174142" i="1" s="1"/>
  <c r="I174143" i="1"/>
  <c r="J174143" i="1" s="1"/>
  <c r="I174144" i="1"/>
  <c r="J174144" i="1" s="1"/>
  <c r="I174145" i="1"/>
  <c r="J174145" i="1" s="1"/>
  <c r="I174146" i="1"/>
  <c r="J174146" i="1" s="1"/>
  <c r="I174147" i="1"/>
  <c r="J174147" i="1" s="1"/>
  <c r="I174148" i="1"/>
  <c r="J174148" i="1" s="1"/>
  <c r="I174149" i="1"/>
  <c r="J174149" i="1" s="1"/>
  <c r="I174150" i="1"/>
  <c r="J174150" i="1" s="1"/>
  <c r="I174151" i="1"/>
  <c r="J174151" i="1" s="1"/>
  <c r="I174152" i="1"/>
  <c r="J174152" i="1" s="1"/>
  <c r="I174153" i="1"/>
  <c r="J174153" i="1" s="1"/>
  <c r="I174154" i="1"/>
  <c r="J174154" i="1" s="1"/>
  <c r="I174155" i="1"/>
  <c r="J174155" i="1" s="1"/>
  <c r="I174156" i="1"/>
  <c r="J174156" i="1" s="1"/>
  <c r="I174157" i="1"/>
  <c r="J174157" i="1" s="1"/>
  <c r="I174158" i="1"/>
  <c r="J174158" i="1" s="1"/>
  <c r="I174159" i="1"/>
  <c r="J174159" i="1" s="1"/>
  <c r="I174160" i="1"/>
  <c r="J174160" i="1" s="1"/>
  <c r="I174161" i="1"/>
  <c r="J174161" i="1" s="1"/>
  <c r="I174162" i="1"/>
  <c r="J174162" i="1" s="1"/>
  <c r="I174163" i="1"/>
  <c r="J174163" i="1" s="1"/>
  <c r="I174164" i="1"/>
  <c r="J174164" i="1" s="1"/>
  <c r="I174165" i="1"/>
  <c r="J174165" i="1" s="1"/>
  <c r="I174166" i="1"/>
  <c r="J174166" i="1" s="1"/>
  <c r="I174167" i="1"/>
  <c r="J174167" i="1" s="1"/>
  <c r="I174168" i="1"/>
  <c r="J174168" i="1" s="1"/>
  <c r="I174169" i="1"/>
  <c r="J174169" i="1" s="1"/>
  <c r="I174170" i="1"/>
  <c r="J174170" i="1" s="1"/>
  <c r="I174171" i="1"/>
  <c r="J174171" i="1" s="1"/>
  <c r="I174172" i="1"/>
  <c r="J174172" i="1" s="1"/>
  <c r="I174173" i="1"/>
  <c r="J174173" i="1" s="1"/>
  <c r="I174174" i="1"/>
  <c r="J174174" i="1" s="1"/>
  <c r="I174175" i="1"/>
  <c r="J174175" i="1" s="1"/>
  <c r="I174176" i="1"/>
  <c r="J174176" i="1" s="1"/>
  <c r="I174177" i="1"/>
  <c r="J174177" i="1" s="1"/>
  <c r="I174178" i="1"/>
  <c r="J174178" i="1" s="1"/>
  <c r="I174179" i="1"/>
  <c r="J174179" i="1" s="1"/>
  <c r="I174180" i="1"/>
  <c r="J174180" i="1" s="1"/>
  <c r="I174181" i="1"/>
  <c r="J174181" i="1" s="1"/>
  <c r="I174182" i="1"/>
  <c r="J174182" i="1" s="1"/>
  <c r="I174183" i="1"/>
  <c r="J174183" i="1" s="1"/>
  <c r="I174184" i="1"/>
  <c r="J174184" i="1" s="1"/>
  <c r="I174185" i="1"/>
  <c r="J174185" i="1" s="1"/>
  <c r="I174186" i="1"/>
  <c r="J174186" i="1" s="1"/>
  <c r="I174187" i="1"/>
  <c r="J174187" i="1" s="1"/>
  <c r="I174188" i="1"/>
  <c r="J174188" i="1" s="1"/>
  <c r="I174189" i="1"/>
  <c r="J174189" i="1" s="1"/>
  <c r="I174190" i="1"/>
  <c r="J174190" i="1" s="1"/>
  <c r="I174191" i="1"/>
  <c r="J174191" i="1" s="1"/>
  <c r="I174192" i="1"/>
  <c r="J174192" i="1" s="1"/>
  <c r="I174193" i="1"/>
  <c r="J174193" i="1" s="1"/>
  <c r="I174194" i="1"/>
  <c r="J174194" i="1" s="1"/>
  <c r="I174195" i="1"/>
  <c r="J174195" i="1" s="1"/>
  <c r="I174196" i="1"/>
  <c r="J174196" i="1" s="1"/>
  <c r="I174197" i="1"/>
  <c r="J174197" i="1" s="1"/>
  <c r="I174198" i="1"/>
  <c r="J174198" i="1" s="1"/>
  <c r="I174199" i="1"/>
  <c r="J174199" i="1" s="1"/>
  <c r="I174200" i="1"/>
  <c r="J174200" i="1" s="1"/>
  <c r="I174201" i="1"/>
  <c r="J174201" i="1" s="1"/>
  <c r="I174202" i="1"/>
  <c r="J174202" i="1" s="1"/>
  <c r="I174203" i="1"/>
  <c r="J174203" i="1" s="1"/>
  <c r="I174204" i="1"/>
  <c r="J174204" i="1" s="1"/>
  <c r="I174205" i="1"/>
  <c r="J174205" i="1" s="1"/>
  <c r="I174206" i="1"/>
  <c r="J174206" i="1" s="1"/>
  <c r="I174207" i="1"/>
  <c r="J174207" i="1" s="1"/>
  <c r="I174208" i="1"/>
  <c r="J174208" i="1" s="1"/>
  <c r="I174209" i="1"/>
  <c r="J174209" i="1" s="1"/>
  <c r="I174210" i="1"/>
  <c r="J174210" i="1" s="1"/>
  <c r="I174211" i="1"/>
  <c r="J174211" i="1" s="1"/>
  <c r="I174212" i="1"/>
  <c r="J174212" i="1" s="1"/>
  <c r="I174213" i="1"/>
  <c r="J174213" i="1" s="1"/>
  <c r="I174214" i="1"/>
  <c r="J174214" i="1" s="1"/>
  <c r="I174215" i="1"/>
  <c r="J174215" i="1" s="1"/>
  <c r="I174216" i="1"/>
  <c r="J174216" i="1" s="1"/>
  <c r="I174217" i="1"/>
  <c r="J174217" i="1" s="1"/>
  <c r="I174218" i="1"/>
  <c r="J174218" i="1" s="1"/>
  <c r="I174219" i="1"/>
  <c r="J174219" i="1" s="1"/>
  <c r="I174220" i="1"/>
  <c r="J174220" i="1" s="1"/>
  <c r="I174221" i="1"/>
  <c r="J174221" i="1" s="1"/>
  <c r="I174222" i="1"/>
  <c r="J174222" i="1" s="1"/>
  <c r="I174223" i="1"/>
  <c r="J174223" i="1" s="1"/>
  <c r="I174224" i="1"/>
  <c r="J174224" i="1" s="1"/>
  <c r="I174225" i="1"/>
  <c r="J174225" i="1" s="1"/>
  <c r="I174226" i="1"/>
  <c r="J174226" i="1" s="1"/>
  <c r="I174227" i="1"/>
  <c r="J174227" i="1" s="1"/>
  <c r="I174228" i="1"/>
  <c r="J174228" i="1" s="1"/>
  <c r="I174229" i="1"/>
  <c r="J174229" i="1" s="1"/>
  <c r="I174230" i="1"/>
  <c r="J174230" i="1" s="1"/>
  <c r="I174231" i="1"/>
  <c r="J174231" i="1" s="1"/>
  <c r="I174232" i="1"/>
  <c r="J174232" i="1" s="1"/>
  <c r="I174233" i="1"/>
  <c r="J174233" i="1" s="1"/>
  <c r="I174234" i="1"/>
  <c r="J174234" i="1" s="1"/>
  <c r="I174235" i="1"/>
  <c r="J174235" i="1" s="1"/>
  <c r="I174236" i="1"/>
  <c r="J174236" i="1" s="1"/>
  <c r="I174237" i="1"/>
  <c r="J174237" i="1" s="1"/>
  <c r="I174238" i="1"/>
  <c r="J174238" i="1" s="1"/>
  <c r="I174239" i="1"/>
  <c r="J174239" i="1" s="1"/>
  <c r="I174240" i="1"/>
  <c r="J174240" i="1" s="1"/>
  <c r="I174241" i="1"/>
  <c r="J174241" i="1" s="1"/>
  <c r="I174242" i="1"/>
  <c r="J174242" i="1" s="1"/>
  <c r="I174243" i="1"/>
  <c r="J174243" i="1" s="1"/>
  <c r="I174244" i="1"/>
  <c r="J174244" i="1" s="1"/>
  <c r="I174245" i="1"/>
  <c r="J174245" i="1" s="1"/>
  <c r="I174246" i="1"/>
  <c r="J174246" i="1" s="1"/>
  <c r="I174247" i="1"/>
  <c r="J174247" i="1" s="1"/>
  <c r="I174248" i="1"/>
  <c r="J174248" i="1" s="1"/>
  <c r="I174249" i="1"/>
  <c r="J174249" i="1" s="1"/>
  <c r="I174250" i="1"/>
  <c r="J174250" i="1" s="1"/>
  <c r="I174251" i="1"/>
  <c r="J174251" i="1" s="1"/>
  <c r="I174252" i="1"/>
  <c r="J174252" i="1" s="1"/>
  <c r="I174253" i="1"/>
  <c r="J174253" i="1" s="1"/>
  <c r="I174254" i="1"/>
  <c r="J174254" i="1" s="1"/>
  <c r="I174255" i="1"/>
  <c r="J174255" i="1" s="1"/>
  <c r="I174256" i="1"/>
  <c r="J174256" i="1" s="1"/>
  <c r="I174257" i="1"/>
  <c r="J174257" i="1" s="1"/>
  <c r="I174258" i="1"/>
  <c r="J174258" i="1" s="1"/>
  <c r="I174259" i="1"/>
  <c r="J174259" i="1" s="1"/>
  <c r="I174260" i="1"/>
  <c r="J174260" i="1" s="1"/>
  <c r="I174261" i="1"/>
  <c r="J174261" i="1" s="1"/>
  <c r="I174262" i="1"/>
  <c r="J174262" i="1" s="1"/>
  <c r="I174263" i="1"/>
  <c r="J174263" i="1" s="1"/>
  <c r="I174264" i="1"/>
  <c r="J174264" i="1" s="1"/>
  <c r="I174265" i="1"/>
  <c r="J174265" i="1" s="1"/>
  <c r="I174266" i="1"/>
  <c r="J174266" i="1" s="1"/>
  <c r="I174267" i="1"/>
  <c r="J174267" i="1" s="1"/>
  <c r="I174268" i="1"/>
  <c r="J174268" i="1" s="1"/>
  <c r="I174269" i="1"/>
  <c r="J174269" i="1" s="1"/>
  <c r="I174270" i="1"/>
  <c r="J174270" i="1" s="1"/>
  <c r="I174271" i="1"/>
  <c r="J174271" i="1" s="1"/>
  <c r="I174272" i="1"/>
  <c r="J174272" i="1" s="1"/>
  <c r="I174273" i="1"/>
  <c r="J174273" i="1" s="1"/>
  <c r="I174274" i="1"/>
  <c r="J174274" i="1" s="1"/>
  <c r="I174275" i="1"/>
  <c r="J174275" i="1" s="1"/>
  <c r="I174276" i="1"/>
  <c r="J174276" i="1" s="1"/>
  <c r="I174277" i="1"/>
  <c r="J174277" i="1" s="1"/>
  <c r="I174278" i="1"/>
  <c r="J174278" i="1" s="1"/>
  <c r="I174279" i="1"/>
  <c r="J174279" i="1" s="1"/>
  <c r="I174280" i="1"/>
  <c r="J174280" i="1" s="1"/>
  <c r="I174281" i="1"/>
  <c r="J174281" i="1" s="1"/>
  <c r="I174282" i="1"/>
  <c r="J174282" i="1" s="1"/>
  <c r="I174283" i="1"/>
  <c r="J174283" i="1" s="1"/>
  <c r="I174284" i="1"/>
  <c r="J174284" i="1" s="1"/>
  <c r="I174285" i="1"/>
  <c r="J174285" i="1" s="1"/>
  <c r="I174286" i="1"/>
  <c r="J174286" i="1" s="1"/>
  <c r="I174287" i="1"/>
  <c r="J174287" i="1" s="1"/>
  <c r="I174288" i="1"/>
  <c r="J174288" i="1" s="1"/>
  <c r="I174289" i="1"/>
  <c r="J174289" i="1" s="1"/>
  <c r="I174290" i="1"/>
  <c r="J174290" i="1" s="1"/>
  <c r="I174291" i="1"/>
  <c r="J174291" i="1" s="1"/>
  <c r="I174292" i="1"/>
  <c r="J174292" i="1" s="1"/>
  <c r="I174293" i="1"/>
  <c r="J174293" i="1" s="1"/>
  <c r="I174294" i="1"/>
  <c r="J174294" i="1" s="1"/>
  <c r="I174295" i="1"/>
  <c r="J174295" i="1" s="1"/>
  <c r="I174296" i="1"/>
  <c r="J174296" i="1" s="1"/>
  <c r="I174297" i="1"/>
  <c r="J174297" i="1" s="1"/>
  <c r="I174298" i="1"/>
  <c r="J174298" i="1" s="1"/>
  <c r="I174299" i="1"/>
  <c r="J174299" i="1" s="1"/>
  <c r="I174300" i="1"/>
  <c r="J174300" i="1" s="1"/>
  <c r="I174301" i="1"/>
  <c r="J174301" i="1" s="1"/>
  <c r="I174302" i="1"/>
  <c r="J174302" i="1" s="1"/>
  <c r="I174303" i="1"/>
  <c r="J174303" i="1" s="1"/>
  <c r="I174304" i="1"/>
  <c r="J174304" i="1" s="1"/>
  <c r="I174305" i="1"/>
  <c r="J174305" i="1" s="1"/>
  <c r="I174306" i="1"/>
  <c r="J174306" i="1" s="1"/>
  <c r="I174307" i="1"/>
  <c r="J174307" i="1" s="1"/>
  <c r="I174308" i="1"/>
  <c r="J174308" i="1" s="1"/>
  <c r="I174309" i="1"/>
  <c r="J174309" i="1" s="1"/>
  <c r="I174310" i="1"/>
  <c r="J174310" i="1" s="1"/>
  <c r="I174311" i="1"/>
  <c r="J174311" i="1" s="1"/>
  <c r="I174312" i="1"/>
  <c r="J174312" i="1" s="1"/>
  <c r="I174313" i="1"/>
  <c r="J174313" i="1" s="1"/>
  <c r="I174314" i="1"/>
  <c r="J174314" i="1" s="1"/>
  <c r="I174315" i="1"/>
  <c r="J174315" i="1" s="1"/>
  <c r="I174316" i="1"/>
  <c r="J174316" i="1" s="1"/>
  <c r="I174317" i="1"/>
  <c r="J174317" i="1" s="1"/>
  <c r="I174318" i="1"/>
  <c r="J174318" i="1" s="1"/>
  <c r="I174319" i="1"/>
  <c r="J174319" i="1" s="1"/>
  <c r="I174320" i="1"/>
  <c r="J174320" i="1" s="1"/>
  <c r="I174321" i="1"/>
  <c r="J174321" i="1" s="1"/>
  <c r="I174322" i="1"/>
  <c r="J174322" i="1" s="1"/>
  <c r="I174323" i="1"/>
  <c r="J174323" i="1" s="1"/>
  <c r="I174324" i="1"/>
  <c r="J174324" i="1" s="1"/>
  <c r="I174325" i="1"/>
  <c r="J174325" i="1" s="1"/>
  <c r="I174326" i="1"/>
  <c r="J174326" i="1" s="1"/>
  <c r="I174327" i="1"/>
  <c r="J174327" i="1" s="1"/>
  <c r="I174328" i="1"/>
  <c r="J174328" i="1" s="1"/>
  <c r="I174329" i="1"/>
  <c r="J174329" i="1" s="1"/>
  <c r="I174330" i="1"/>
  <c r="J174330" i="1" s="1"/>
  <c r="I174331" i="1"/>
  <c r="J174331" i="1" s="1"/>
  <c r="I174332" i="1"/>
  <c r="J174332" i="1" s="1"/>
  <c r="I174333" i="1"/>
  <c r="J174333" i="1" s="1"/>
  <c r="I174334" i="1"/>
  <c r="J174334" i="1" s="1"/>
  <c r="I174335" i="1"/>
  <c r="J174335" i="1" s="1"/>
  <c r="I174336" i="1"/>
  <c r="J174336" i="1" s="1"/>
  <c r="I174337" i="1"/>
  <c r="J174337" i="1" s="1"/>
  <c r="I174338" i="1"/>
  <c r="J174338" i="1" s="1"/>
  <c r="I174339" i="1"/>
  <c r="J174339" i="1" s="1"/>
  <c r="I174340" i="1"/>
  <c r="J174340" i="1" s="1"/>
  <c r="I174341" i="1"/>
  <c r="J174341" i="1" s="1"/>
  <c r="I174342" i="1"/>
  <c r="J174342" i="1" s="1"/>
  <c r="I174343" i="1"/>
  <c r="J174343" i="1" s="1"/>
  <c r="I174344" i="1"/>
  <c r="J174344" i="1" s="1"/>
  <c r="I174345" i="1"/>
  <c r="J174345" i="1" s="1"/>
  <c r="I174346" i="1"/>
  <c r="J174346" i="1" s="1"/>
  <c r="I174347" i="1"/>
  <c r="J174347" i="1" s="1"/>
  <c r="I174348" i="1"/>
  <c r="J174348" i="1" s="1"/>
  <c r="I174349" i="1"/>
  <c r="J174349" i="1" s="1"/>
  <c r="I174350" i="1"/>
  <c r="J174350" i="1" s="1"/>
  <c r="I174351" i="1"/>
  <c r="J174351" i="1" s="1"/>
  <c r="I174352" i="1"/>
  <c r="J174352" i="1" s="1"/>
  <c r="I174353" i="1"/>
  <c r="J174353" i="1" s="1"/>
  <c r="I174354" i="1"/>
  <c r="J174354" i="1" s="1"/>
  <c r="I174355" i="1"/>
  <c r="J174355" i="1" s="1"/>
  <c r="I174356" i="1"/>
  <c r="J174356" i="1" s="1"/>
  <c r="I174357" i="1"/>
  <c r="J174357" i="1" s="1"/>
  <c r="I174358" i="1"/>
  <c r="J174358" i="1" s="1"/>
  <c r="I174359" i="1"/>
  <c r="J174359" i="1" s="1"/>
  <c r="I174360" i="1"/>
  <c r="J174360" i="1" s="1"/>
  <c r="I174361" i="1"/>
  <c r="J174361" i="1" s="1"/>
  <c r="I174362" i="1"/>
  <c r="J174362" i="1" s="1"/>
  <c r="I174363" i="1"/>
  <c r="J174363" i="1" s="1"/>
  <c r="I174364" i="1"/>
  <c r="J174364" i="1" s="1"/>
  <c r="I174365" i="1"/>
  <c r="J174365" i="1" s="1"/>
  <c r="I174366" i="1"/>
  <c r="J174366" i="1" s="1"/>
  <c r="I174367" i="1"/>
  <c r="J174367" i="1" s="1"/>
  <c r="I174368" i="1"/>
  <c r="J174368" i="1" s="1"/>
  <c r="I174369" i="1"/>
  <c r="J174369" i="1" s="1"/>
  <c r="I174370" i="1"/>
  <c r="J174370" i="1" s="1"/>
  <c r="I174371" i="1"/>
  <c r="J174371" i="1" s="1"/>
  <c r="I174372" i="1"/>
  <c r="J174372" i="1" s="1"/>
  <c r="I174373" i="1"/>
  <c r="J174373" i="1" s="1"/>
  <c r="I174374" i="1"/>
  <c r="J174374" i="1" s="1"/>
  <c r="I174375" i="1"/>
  <c r="J174375" i="1" s="1"/>
  <c r="I174376" i="1"/>
  <c r="J174376" i="1" s="1"/>
  <c r="I174377" i="1"/>
  <c r="J174377" i="1" s="1"/>
  <c r="I174378" i="1"/>
  <c r="J174378" i="1" s="1"/>
  <c r="I174379" i="1"/>
  <c r="J174379" i="1" s="1"/>
  <c r="I174380" i="1"/>
  <c r="J174380" i="1" s="1"/>
  <c r="I174381" i="1"/>
  <c r="J174381" i="1" s="1"/>
  <c r="I174382" i="1"/>
  <c r="J174382" i="1" s="1"/>
  <c r="I174383" i="1"/>
  <c r="J174383" i="1" s="1"/>
  <c r="I174384" i="1"/>
  <c r="J174384" i="1" s="1"/>
  <c r="I174385" i="1"/>
  <c r="J174385" i="1" s="1"/>
  <c r="I174386" i="1"/>
  <c r="J174386" i="1" s="1"/>
  <c r="I174387" i="1"/>
  <c r="J174387" i="1" s="1"/>
  <c r="I174388" i="1"/>
  <c r="J174388" i="1" s="1"/>
  <c r="I174389" i="1"/>
  <c r="J174389" i="1" s="1"/>
  <c r="I174390" i="1"/>
  <c r="J174390" i="1" s="1"/>
  <c r="I174391" i="1"/>
  <c r="J174391" i="1" s="1"/>
  <c r="I174392" i="1"/>
  <c r="J174392" i="1" s="1"/>
  <c r="I174393" i="1"/>
  <c r="J174393" i="1" s="1"/>
  <c r="I174394" i="1"/>
  <c r="J174394" i="1" s="1"/>
  <c r="I174395" i="1"/>
  <c r="J174395" i="1" s="1"/>
  <c r="I174396" i="1"/>
  <c r="J174396" i="1" s="1"/>
  <c r="I174397" i="1"/>
  <c r="J174397" i="1" s="1"/>
  <c r="I174398" i="1"/>
  <c r="J174398" i="1" s="1"/>
  <c r="I174399" i="1"/>
  <c r="J174399" i="1" s="1"/>
  <c r="I174400" i="1"/>
  <c r="J174400" i="1" s="1"/>
  <c r="I174401" i="1"/>
  <c r="J174401" i="1" s="1"/>
  <c r="I174402" i="1"/>
  <c r="J174402" i="1" s="1"/>
  <c r="I174403" i="1"/>
  <c r="J174403" i="1" s="1"/>
  <c r="I174404" i="1"/>
  <c r="J174404" i="1" s="1"/>
  <c r="I174405" i="1"/>
  <c r="J174405" i="1" s="1"/>
  <c r="I174406" i="1"/>
  <c r="J174406" i="1" s="1"/>
  <c r="I174407" i="1"/>
  <c r="J174407" i="1" s="1"/>
  <c r="I174408" i="1"/>
  <c r="J174408" i="1" s="1"/>
  <c r="I174409" i="1"/>
  <c r="J174409" i="1" s="1"/>
  <c r="I174410" i="1"/>
  <c r="J174410" i="1" s="1"/>
  <c r="I174411" i="1"/>
  <c r="J174411" i="1" s="1"/>
  <c r="I174412" i="1"/>
  <c r="J174412" i="1" s="1"/>
  <c r="I174413" i="1"/>
  <c r="J174413" i="1" s="1"/>
  <c r="I174414" i="1"/>
  <c r="J174414" i="1" s="1"/>
  <c r="I174415" i="1"/>
  <c r="J174415" i="1" s="1"/>
  <c r="I174416" i="1"/>
  <c r="J174416" i="1" s="1"/>
  <c r="I174417" i="1"/>
  <c r="J174417" i="1" s="1"/>
  <c r="I174418" i="1"/>
  <c r="J174418" i="1" s="1"/>
  <c r="I174419" i="1"/>
  <c r="J174419" i="1" s="1"/>
  <c r="I174420" i="1"/>
  <c r="J174420" i="1" s="1"/>
  <c r="I174421" i="1"/>
  <c r="J174421" i="1" s="1"/>
  <c r="I174422" i="1"/>
  <c r="J174422" i="1" s="1"/>
  <c r="I174423" i="1"/>
  <c r="J174423" i="1" s="1"/>
  <c r="I174424" i="1"/>
  <c r="J174424" i="1" s="1"/>
  <c r="I174425" i="1"/>
  <c r="J174425" i="1" s="1"/>
  <c r="I174426" i="1"/>
  <c r="J174426" i="1" s="1"/>
  <c r="I174427" i="1"/>
  <c r="J174427" i="1" s="1"/>
  <c r="I174428" i="1"/>
  <c r="J174428" i="1" s="1"/>
  <c r="I174429" i="1"/>
  <c r="J174429" i="1" s="1"/>
  <c r="I174430" i="1"/>
  <c r="J174430" i="1" s="1"/>
  <c r="I174431" i="1"/>
  <c r="J174431" i="1" s="1"/>
  <c r="I174432" i="1"/>
  <c r="J174432" i="1" s="1"/>
  <c r="I174433" i="1"/>
  <c r="J174433" i="1" s="1"/>
  <c r="I174434" i="1"/>
  <c r="J174434" i="1" s="1"/>
  <c r="I174435" i="1"/>
  <c r="J174435" i="1" s="1"/>
  <c r="I174436" i="1"/>
  <c r="J174436" i="1" s="1"/>
  <c r="I174437" i="1"/>
  <c r="J174437" i="1" s="1"/>
  <c r="I174438" i="1"/>
  <c r="J174438" i="1" s="1"/>
  <c r="I174439" i="1"/>
  <c r="J174439" i="1" s="1"/>
  <c r="I174440" i="1"/>
  <c r="J174440" i="1" s="1"/>
  <c r="I174441" i="1"/>
  <c r="J174441" i="1" s="1"/>
  <c r="I174442" i="1"/>
  <c r="J174442" i="1" s="1"/>
  <c r="I174443" i="1"/>
  <c r="J174443" i="1" s="1"/>
  <c r="I174444" i="1"/>
  <c r="J174444" i="1" s="1"/>
  <c r="I174445" i="1"/>
  <c r="J174445" i="1" s="1"/>
  <c r="I174446" i="1"/>
  <c r="J174446" i="1" s="1"/>
  <c r="I174447" i="1"/>
  <c r="J174447" i="1" s="1"/>
  <c r="I174448" i="1"/>
  <c r="J174448" i="1" s="1"/>
  <c r="I174449" i="1"/>
  <c r="J174449" i="1" s="1"/>
  <c r="I174450" i="1"/>
  <c r="J174450" i="1" s="1"/>
  <c r="I174451" i="1"/>
  <c r="J174451" i="1" s="1"/>
  <c r="I174452" i="1"/>
  <c r="J174452" i="1" s="1"/>
  <c r="I174453" i="1"/>
  <c r="J174453" i="1" s="1"/>
  <c r="I174454" i="1"/>
  <c r="J174454" i="1" s="1"/>
  <c r="I174455" i="1"/>
  <c r="J174455" i="1" s="1"/>
  <c r="I174456" i="1"/>
  <c r="J174456" i="1" s="1"/>
  <c r="I174457" i="1"/>
  <c r="J174457" i="1" s="1"/>
  <c r="I174458" i="1"/>
  <c r="J174458" i="1" s="1"/>
  <c r="I174459" i="1"/>
  <c r="J174459" i="1" s="1"/>
  <c r="I174460" i="1"/>
  <c r="J174460" i="1" s="1"/>
  <c r="I174461" i="1"/>
  <c r="J174461" i="1" s="1"/>
  <c r="I174462" i="1"/>
  <c r="J174462" i="1" s="1"/>
  <c r="I174463" i="1"/>
  <c r="J174463" i="1" s="1"/>
  <c r="I174464" i="1"/>
  <c r="J174464" i="1" s="1"/>
  <c r="I174465" i="1"/>
  <c r="J174465" i="1" s="1"/>
  <c r="I174466" i="1"/>
  <c r="J174466" i="1" s="1"/>
  <c r="I174467" i="1"/>
  <c r="J174467" i="1" s="1"/>
  <c r="I174468" i="1"/>
  <c r="J174468" i="1" s="1"/>
  <c r="I174469" i="1"/>
  <c r="J174469" i="1" s="1"/>
  <c r="I174470" i="1"/>
  <c r="J174470" i="1" s="1"/>
  <c r="I174471" i="1"/>
  <c r="J174471" i="1" s="1"/>
  <c r="I174472" i="1"/>
  <c r="J174472" i="1" s="1"/>
  <c r="I174473" i="1"/>
  <c r="J174473" i="1" s="1"/>
  <c r="I174474" i="1"/>
  <c r="J174474" i="1" s="1"/>
  <c r="I174475" i="1"/>
  <c r="J174475" i="1" s="1"/>
  <c r="I174476" i="1"/>
  <c r="J174476" i="1" s="1"/>
  <c r="I174477" i="1"/>
  <c r="J174477" i="1" s="1"/>
  <c r="I174478" i="1"/>
  <c r="J174478" i="1" s="1"/>
  <c r="I174479" i="1"/>
  <c r="J174479" i="1" s="1"/>
  <c r="I174480" i="1"/>
  <c r="J174480" i="1" s="1"/>
  <c r="I174481" i="1"/>
  <c r="J174481" i="1" s="1"/>
  <c r="I174482" i="1"/>
  <c r="J174482" i="1" s="1"/>
  <c r="I174483" i="1"/>
  <c r="J174483" i="1" s="1"/>
  <c r="I174484" i="1"/>
  <c r="J174484" i="1" s="1"/>
  <c r="I174485" i="1"/>
  <c r="J174485" i="1" s="1"/>
  <c r="I174486" i="1"/>
  <c r="J174486" i="1" s="1"/>
  <c r="I174487" i="1"/>
  <c r="J174487" i="1" s="1"/>
  <c r="I174488" i="1"/>
  <c r="J174488" i="1" s="1"/>
  <c r="I174489" i="1"/>
  <c r="J174489" i="1" s="1"/>
  <c r="I174490" i="1"/>
  <c r="J174490" i="1" s="1"/>
  <c r="I174491" i="1"/>
  <c r="J174491" i="1" s="1"/>
  <c r="I174492" i="1"/>
  <c r="J174492" i="1" s="1"/>
  <c r="I174493" i="1"/>
  <c r="J174493" i="1" s="1"/>
  <c r="I174494" i="1"/>
  <c r="J174494" i="1" s="1"/>
  <c r="I174495" i="1"/>
  <c r="J174495" i="1" s="1"/>
  <c r="I174496" i="1"/>
  <c r="J174496" i="1" s="1"/>
  <c r="I174497" i="1"/>
  <c r="J174497" i="1" s="1"/>
  <c r="I174498" i="1"/>
  <c r="J174498" i="1" s="1"/>
  <c r="I174499" i="1"/>
  <c r="J174499" i="1" s="1"/>
  <c r="I174500" i="1"/>
  <c r="J174500" i="1" s="1"/>
  <c r="I174501" i="1"/>
  <c r="J174501" i="1" s="1"/>
  <c r="I174502" i="1"/>
  <c r="J174502" i="1" s="1"/>
  <c r="I174503" i="1"/>
  <c r="J174503" i="1" s="1"/>
  <c r="I174504" i="1"/>
  <c r="J174504" i="1" s="1"/>
  <c r="I174505" i="1"/>
  <c r="J174505" i="1" s="1"/>
  <c r="I174506" i="1"/>
  <c r="J174506" i="1" s="1"/>
  <c r="I174507" i="1"/>
  <c r="J174507" i="1" s="1"/>
  <c r="I174508" i="1"/>
  <c r="J174508" i="1" s="1"/>
  <c r="I174509" i="1"/>
  <c r="J174509" i="1" s="1"/>
  <c r="I174510" i="1"/>
  <c r="J174510" i="1" s="1"/>
  <c r="I174511" i="1"/>
  <c r="J174511" i="1" s="1"/>
  <c r="I174512" i="1"/>
  <c r="J174512" i="1" s="1"/>
  <c r="I174513" i="1"/>
  <c r="J174513" i="1" s="1"/>
  <c r="I174514" i="1"/>
  <c r="J174514" i="1" s="1"/>
  <c r="I174515" i="1"/>
  <c r="J174515" i="1" s="1"/>
  <c r="I174516" i="1"/>
  <c r="J174516" i="1" s="1"/>
  <c r="I174517" i="1"/>
  <c r="J174517" i="1" s="1"/>
  <c r="I174518" i="1"/>
  <c r="J174518" i="1" s="1"/>
  <c r="I174519" i="1"/>
  <c r="J174519" i="1" s="1"/>
  <c r="I174520" i="1"/>
  <c r="J174520" i="1" s="1"/>
  <c r="I174521" i="1"/>
  <c r="J174521" i="1" s="1"/>
  <c r="I174522" i="1"/>
  <c r="J174522" i="1" s="1"/>
  <c r="I174523" i="1"/>
  <c r="J174523" i="1" s="1"/>
  <c r="I174524" i="1"/>
  <c r="J174524" i="1" s="1"/>
  <c r="I174525" i="1"/>
  <c r="J174525" i="1" s="1"/>
  <c r="I174526" i="1"/>
  <c r="J174526" i="1" s="1"/>
  <c r="I174527" i="1"/>
  <c r="J174527" i="1" s="1"/>
  <c r="I174528" i="1"/>
  <c r="J174528" i="1" s="1"/>
  <c r="I174529" i="1"/>
  <c r="J174529" i="1" s="1"/>
  <c r="I174530" i="1"/>
  <c r="J174530" i="1" s="1"/>
  <c r="I174531" i="1"/>
  <c r="J174531" i="1" s="1"/>
  <c r="I174532" i="1"/>
  <c r="J174532" i="1" s="1"/>
  <c r="I174533" i="1"/>
  <c r="J174533" i="1" s="1"/>
  <c r="I174534" i="1"/>
  <c r="J174534" i="1" s="1"/>
  <c r="I174535" i="1"/>
  <c r="J174535" i="1" s="1"/>
  <c r="I174536" i="1"/>
  <c r="J174536" i="1" s="1"/>
  <c r="I174537" i="1"/>
  <c r="J174537" i="1" s="1"/>
  <c r="I174538" i="1"/>
  <c r="J174538" i="1" s="1"/>
  <c r="I174539" i="1"/>
  <c r="J174539" i="1" s="1"/>
  <c r="I174540" i="1"/>
  <c r="J174540" i="1" s="1"/>
  <c r="I174541" i="1"/>
  <c r="J174541" i="1" s="1"/>
  <c r="I174542" i="1"/>
  <c r="J174542" i="1" s="1"/>
  <c r="I174543" i="1"/>
  <c r="J174543" i="1" s="1"/>
  <c r="I174544" i="1"/>
  <c r="J174544" i="1" s="1"/>
  <c r="I174545" i="1"/>
  <c r="J174545" i="1" s="1"/>
  <c r="I174546" i="1"/>
  <c r="J174546" i="1" s="1"/>
  <c r="I174547" i="1"/>
  <c r="J174547" i="1" s="1"/>
  <c r="I174548" i="1"/>
  <c r="J174548" i="1" s="1"/>
  <c r="I174549" i="1"/>
  <c r="J174549" i="1" s="1"/>
  <c r="I174550" i="1"/>
  <c r="J174550" i="1" s="1"/>
  <c r="I174551" i="1"/>
  <c r="J174551" i="1" s="1"/>
  <c r="I174552" i="1"/>
  <c r="J174552" i="1" s="1"/>
  <c r="I174553" i="1"/>
  <c r="J174553" i="1" s="1"/>
  <c r="I174554" i="1"/>
  <c r="J174554" i="1" s="1"/>
  <c r="I174555" i="1"/>
  <c r="J174555" i="1" s="1"/>
  <c r="I174556" i="1"/>
  <c r="J174556" i="1" s="1"/>
  <c r="I174557" i="1"/>
  <c r="J174557" i="1" s="1"/>
  <c r="I174558" i="1"/>
  <c r="J174558" i="1" s="1"/>
  <c r="I174559" i="1"/>
  <c r="J174559" i="1" s="1"/>
  <c r="I174560" i="1"/>
  <c r="J174560" i="1" s="1"/>
  <c r="I174561" i="1"/>
  <c r="J174561" i="1" s="1"/>
  <c r="I174562" i="1"/>
  <c r="J174562" i="1" s="1"/>
  <c r="I174563" i="1"/>
  <c r="J174563" i="1" s="1"/>
  <c r="I174564" i="1"/>
  <c r="J174564" i="1" s="1"/>
  <c r="I174565" i="1"/>
  <c r="J174565" i="1" s="1"/>
  <c r="I174566" i="1"/>
  <c r="J174566" i="1" s="1"/>
  <c r="I174567" i="1"/>
  <c r="J174567" i="1" s="1"/>
  <c r="I174568" i="1"/>
  <c r="J174568" i="1" s="1"/>
  <c r="I174569" i="1"/>
  <c r="J174569" i="1" s="1"/>
  <c r="I174570" i="1"/>
  <c r="J174570" i="1" s="1"/>
  <c r="I174571" i="1"/>
  <c r="J174571" i="1" s="1"/>
  <c r="I174572" i="1"/>
  <c r="J174572" i="1" s="1"/>
  <c r="I174573" i="1"/>
  <c r="J174573" i="1" s="1"/>
  <c r="I174574" i="1"/>
  <c r="J174574" i="1" s="1"/>
  <c r="I174575" i="1"/>
  <c r="J174575" i="1" s="1"/>
  <c r="I174576" i="1"/>
  <c r="J174576" i="1" s="1"/>
  <c r="I174577" i="1"/>
  <c r="J174577" i="1" s="1"/>
  <c r="I174578" i="1"/>
  <c r="J174578" i="1" s="1"/>
  <c r="I174579" i="1"/>
  <c r="J174579" i="1" s="1"/>
  <c r="I174580" i="1"/>
  <c r="J174580" i="1" s="1"/>
  <c r="I174581" i="1"/>
  <c r="J174581" i="1" s="1"/>
  <c r="I174582" i="1"/>
  <c r="J174582" i="1" s="1"/>
  <c r="I174583" i="1"/>
  <c r="J174583" i="1" s="1"/>
  <c r="I174584" i="1"/>
  <c r="J174584" i="1" s="1"/>
  <c r="I174585" i="1"/>
  <c r="J174585" i="1" s="1"/>
  <c r="I174586" i="1"/>
  <c r="J174586" i="1" s="1"/>
  <c r="I174587" i="1"/>
  <c r="J174587" i="1" s="1"/>
  <c r="I174588" i="1"/>
  <c r="J174588" i="1" s="1"/>
  <c r="I174589" i="1"/>
  <c r="J174589" i="1" s="1"/>
  <c r="I174590" i="1"/>
  <c r="J174590" i="1" s="1"/>
  <c r="I174591" i="1"/>
  <c r="J174591" i="1" s="1"/>
  <c r="I174592" i="1"/>
  <c r="J174592" i="1" s="1"/>
  <c r="I174593" i="1"/>
  <c r="J174593" i="1" s="1"/>
  <c r="I174594" i="1"/>
  <c r="J174594" i="1" s="1"/>
  <c r="I174595" i="1"/>
  <c r="J174595" i="1" s="1"/>
  <c r="I174596" i="1"/>
  <c r="J174596" i="1" s="1"/>
  <c r="I174597" i="1"/>
  <c r="J174597" i="1" s="1"/>
  <c r="I174598" i="1"/>
  <c r="J174598" i="1" s="1"/>
  <c r="I174599" i="1"/>
  <c r="J174599" i="1" s="1"/>
  <c r="I174600" i="1"/>
  <c r="J174600" i="1" s="1"/>
  <c r="I174601" i="1"/>
  <c r="J174601" i="1" s="1"/>
  <c r="I174602" i="1"/>
  <c r="J174602" i="1" s="1"/>
  <c r="I174603" i="1"/>
  <c r="J174603" i="1" s="1"/>
  <c r="I174604" i="1"/>
  <c r="J174604" i="1" s="1"/>
  <c r="I174605" i="1"/>
  <c r="J174605" i="1" s="1"/>
  <c r="I174606" i="1"/>
  <c r="J174606" i="1" s="1"/>
  <c r="I174607" i="1"/>
  <c r="J174607" i="1" s="1"/>
  <c r="I174608" i="1"/>
  <c r="J174608" i="1" s="1"/>
  <c r="I174609" i="1"/>
  <c r="J174609" i="1" s="1"/>
  <c r="I174610" i="1"/>
  <c r="J174610" i="1" s="1"/>
  <c r="I174611" i="1"/>
  <c r="J174611" i="1" s="1"/>
  <c r="I174612" i="1"/>
  <c r="J174612" i="1" s="1"/>
  <c r="I174613" i="1"/>
  <c r="J174613" i="1" s="1"/>
  <c r="I174614" i="1"/>
  <c r="J174614" i="1" s="1"/>
  <c r="I174615" i="1"/>
  <c r="J174615" i="1" s="1"/>
  <c r="I174616" i="1"/>
  <c r="J174616" i="1" s="1"/>
  <c r="I174617" i="1"/>
  <c r="J174617" i="1" s="1"/>
  <c r="I174618" i="1"/>
  <c r="J174618" i="1" s="1"/>
  <c r="I174619" i="1"/>
  <c r="J174619" i="1" s="1"/>
  <c r="I174620" i="1"/>
  <c r="J174620" i="1" s="1"/>
  <c r="I174621" i="1"/>
  <c r="J174621" i="1" s="1"/>
  <c r="I174622" i="1"/>
  <c r="J174622" i="1" s="1"/>
  <c r="I174623" i="1"/>
  <c r="J174623" i="1" s="1"/>
  <c r="I174624" i="1"/>
  <c r="J174624" i="1" s="1"/>
  <c r="I174625" i="1"/>
  <c r="J174625" i="1" s="1"/>
  <c r="I174626" i="1"/>
  <c r="J174626" i="1" s="1"/>
  <c r="I174627" i="1"/>
  <c r="J174627" i="1" s="1"/>
  <c r="I174628" i="1"/>
  <c r="J174628" i="1" s="1"/>
  <c r="I174629" i="1"/>
  <c r="J174629" i="1" s="1"/>
  <c r="I174630" i="1"/>
  <c r="J174630" i="1" s="1"/>
  <c r="I174631" i="1"/>
  <c r="J174631" i="1" s="1"/>
  <c r="I174632" i="1"/>
  <c r="J174632" i="1" s="1"/>
  <c r="I174633" i="1"/>
  <c r="J174633" i="1" s="1"/>
  <c r="I174634" i="1"/>
  <c r="J174634" i="1" s="1"/>
  <c r="I174635" i="1"/>
  <c r="J174635" i="1" s="1"/>
  <c r="I174636" i="1"/>
  <c r="J174636" i="1" s="1"/>
  <c r="I174637" i="1"/>
  <c r="J174637" i="1" s="1"/>
  <c r="I174638" i="1"/>
  <c r="J174638" i="1" s="1"/>
  <c r="I174639" i="1"/>
  <c r="J174639" i="1" s="1"/>
  <c r="I174640" i="1"/>
  <c r="J174640" i="1" s="1"/>
  <c r="I174641" i="1"/>
  <c r="J174641" i="1" s="1"/>
  <c r="I174642" i="1"/>
  <c r="J174642" i="1" s="1"/>
  <c r="I174643" i="1"/>
  <c r="J174643" i="1" s="1"/>
  <c r="I174644" i="1"/>
  <c r="J174644" i="1" s="1"/>
  <c r="I174645" i="1"/>
  <c r="J174645" i="1" s="1"/>
  <c r="I174646" i="1"/>
  <c r="J174646" i="1" s="1"/>
  <c r="I174647" i="1"/>
  <c r="J174647" i="1" s="1"/>
  <c r="I174648" i="1"/>
  <c r="J174648" i="1" s="1"/>
  <c r="I174649" i="1"/>
  <c r="J174649" i="1" s="1"/>
  <c r="I174650" i="1"/>
  <c r="J174650" i="1" s="1"/>
  <c r="I174651" i="1"/>
  <c r="J174651" i="1" s="1"/>
  <c r="I174652" i="1"/>
  <c r="J174652" i="1" s="1"/>
  <c r="I174653" i="1"/>
  <c r="J174653" i="1" s="1"/>
  <c r="I174654" i="1"/>
  <c r="J174654" i="1" s="1"/>
  <c r="I174655" i="1"/>
  <c r="J174655" i="1" s="1"/>
  <c r="I174656" i="1"/>
  <c r="J174656" i="1" s="1"/>
  <c r="I174657" i="1"/>
  <c r="J174657" i="1" s="1"/>
  <c r="I174658" i="1"/>
  <c r="J174658" i="1" s="1"/>
  <c r="I174659" i="1"/>
  <c r="J174659" i="1" s="1"/>
  <c r="I174660" i="1"/>
  <c r="J174660" i="1" s="1"/>
  <c r="I174661" i="1"/>
  <c r="J174661" i="1" s="1"/>
  <c r="I174662" i="1"/>
  <c r="J174662" i="1" s="1"/>
  <c r="I174663" i="1"/>
  <c r="J174663" i="1" s="1"/>
  <c r="I174664" i="1"/>
  <c r="J174664" i="1" s="1"/>
  <c r="I174665" i="1"/>
  <c r="J174665" i="1" s="1"/>
  <c r="I174666" i="1"/>
  <c r="J174666" i="1" s="1"/>
  <c r="I174667" i="1"/>
  <c r="J174667" i="1" s="1"/>
  <c r="I174668" i="1"/>
  <c r="J174668" i="1" s="1"/>
  <c r="I174669" i="1"/>
  <c r="J174669" i="1" s="1"/>
  <c r="I174670" i="1"/>
  <c r="J174670" i="1" s="1"/>
  <c r="I174671" i="1"/>
  <c r="J174671" i="1" s="1"/>
  <c r="I174672" i="1"/>
  <c r="J174672" i="1" s="1"/>
  <c r="I174673" i="1"/>
  <c r="J174673" i="1" s="1"/>
  <c r="I174674" i="1"/>
  <c r="J174674" i="1" s="1"/>
  <c r="I174675" i="1"/>
  <c r="J174675" i="1" s="1"/>
  <c r="I174676" i="1"/>
  <c r="J174676" i="1" s="1"/>
  <c r="I174677" i="1"/>
  <c r="J174677" i="1" s="1"/>
  <c r="I174678" i="1"/>
  <c r="J174678" i="1" s="1"/>
  <c r="I174679" i="1"/>
  <c r="J174679" i="1" s="1"/>
  <c r="I174680" i="1"/>
  <c r="J174680" i="1" s="1"/>
  <c r="I174681" i="1"/>
  <c r="J174681" i="1" s="1"/>
  <c r="I174682" i="1"/>
  <c r="J174682" i="1" s="1"/>
  <c r="I174683" i="1"/>
  <c r="J174683" i="1" s="1"/>
  <c r="I174684" i="1"/>
  <c r="J174684" i="1" s="1"/>
  <c r="I174685" i="1"/>
  <c r="J174685" i="1" s="1"/>
  <c r="I174686" i="1"/>
  <c r="J174686" i="1" s="1"/>
  <c r="I174687" i="1"/>
  <c r="J174687" i="1" s="1"/>
  <c r="I174688" i="1"/>
  <c r="J174688" i="1" s="1"/>
  <c r="I174689" i="1"/>
  <c r="J174689" i="1" s="1"/>
  <c r="I174690" i="1"/>
  <c r="J174690" i="1" s="1"/>
  <c r="I174691" i="1"/>
  <c r="J174691" i="1" s="1"/>
  <c r="I174692" i="1"/>
  <c r="J174692" i="1" s="1"/>
  <c r="I174693" i="1"/>
  <c r="J174693" i="1" s="1"/>
  <c r="I174694" i="1"/>
  <c r="J174694" i="1" s="1"/>
  <c r="I174695" i="1"/>
  <c r="J174695" i="1" s="1"/>
  <c r="I174696" i="1"/>
  <c r="J174696" i="1" s="1"/>
  <c r="I174697" i="1"/>
  <c r="J174697" i="1" s="1"/>
  <c r="I174698" i="1"/>
  <c r="J174698" i="1" s="1"/>
  <c r="I174699" i="1"/>
  <c r="J174699" i="1" s="1"/>
  <c r="I174700" i="1"/>
  <c r="J174700" i="1" s="1"/>
  <c r="I174701" i="1"/>
  <c r="J174701" i="1" s="1"/>
  <c r="I174702" i="1"/>
  <c r="J174702" i="1" s="1"/>
  <c r="I174703" i="1"/>
  <c r="J174703" i="1" s="1"/>
  <c r="I174704" i="1"/>
  <c r="J174704" i="1" s="1"/>
  <c r="I174705" i="1"/>
  <c r="J174705" i="1" s="1"/>
  <c r="I174706" i="1"/>
  <c r="J174706" i="1" s="1"/>
  <c r="I174707" i="1"/>
  <c r="J174707" i="1" s="1"/>
  <c r="I174708" i="1"/>
  <c r="J174708" i="1" s="1"/>
  <c r="I174709" i="1"/>
  <c r="J174709" i="1" s="1"/>
  <c r="I174710" i="1"/>
  <c r="J174710" i="1" s="1"/>
  <c r="I174711" i="1"/>
  <c r="J174711" i="1" s="1"/>
  <c r="I174712" i="1"/>
  <c r="J174712" i="1" s="1"/>
  <c r="I174713" i="1"/>
  <c r="J174713" i="1" s="1"/>
  <c r="I174714" i="1"/>
  <c r="J174714" i="1" s="1"/>
  <c r="I174715" i="1"/>
  <c r="J174715" i="1" s="1"/>
  <c r="I174716" i="1"/>
  <c r="J174716" i="1" s="1"/>
  <c r="I174717" i="1"/>
  <c r="J174717" i="1" s="1"/>
  <c r="I174718" i="1"/>
  <c r="J174718" i="1" s="1"/>
  <c r="I174719" i="1"/>
  <c r="J174719" i="1" s="1"/>
  <c r="I174720" i="1"/>
  <c r="J174720" i="1" s="1"/>
  <c r="I174721" i="1"/>
  <c r="J174721" i="1" s="1"/>
  <c r="I174722" i="1"/>
  <c r="J174722" i="1" s="1"/>
  <c r="I174723" i="1"/>
  <c r="J174723" i="1" s="1"/>
  <c r="I174724" i="1"/>
  <c r="J174724" i="1" s="1"/>
  <c r="I174725" i="1"/>
  <c r="J174725" i="1" s="1"/>
  <c r="I174726" i="1"/>
  <c r="J174726" i="1" s="1"/>
  <c r="I174727" i="1"/>
  <c r="J174727" i="1" s="1"/>
  <c r="I174728" i="1"/>
  <c r="J174728" i="1" s="1"/>
  <c r="I174729" i="1"/>
  <c r="J174729" i="1" s="1"/>
  <c r="I174730" i="1"/>
  <c r="J174730" i="1" s="1"/>
  <c r="I174731" i="1"/>
  <c r="J174731" i="1" s="1"/>
  <c r="I174732" i="1"/>
  <c r="J174732" i="1" s="1"/>
  <c r="I174733" i="1"/>
  <c r="J174733" i="1" s="1"/>
  <c r="I174734" i="1"/>
  <c r="J174734" i="1" s="1"/>
  <c r="I174735" i="1"/>
  <c r="J174735" i="1" s="1"/>
  <c r="I174736" i="1"/>
  <c r="J174736" i="1" s="1"/>
  <c r="I174737" i="1"/>
  <c r="J174737" i="1" s="1"/>
  <c r="I174738" i="1"/>
  <c r="J174738" i="1" s="1"/>
  <c r="I174739" i="1"/>
  <c r="J174739" i="1" s="1"/>
  <c r="I174740" i="1"/>
  <c r="J174740" i="1" s="1"/>
  <c r="I174741" i="1"/>
  <c r="J174741" i="1" s="1"/>
  <c r="I174742" i="1"/>
  <c r="J174742" i="1" s="1"/>
  <c r="I174743" i="1"/>
  <c r="J174743" i="1" s="1"/>
  <c r="I174744" i="1"/>
  <c r="J174744" i="1" s="1"/>
  <c r="I174745" i="1"/>
  <c r="J174745" i="1" s="1"/>
  <c r="I174746" i="1"/>
  <c r="J174746" i="1" s="1"/>
  <c r="I174747" i="1"/>
  <c r="J174747" i="1" s="1"/>
  <c r="I174748" i="1"/>
  <c r="J174748" i="1" s="1"/>
  <c r="I174749" i="1"/>
  <c r="J174749" i="1" s="1"/>
  <c r="I174750" i="1"/>
  <c r="J174750" i="1" s="1"/>
  <c r="I174751" i="1"/>
  <c r="J174751" i="1" s="1"/>
  <c r="I174752" i="1"/>
  <c r="J174752" i="1" s="1"/>
  <c r="I174753" i="1"/>
  <c r="J174753" i="1" s="1"/>
  <c r="I174754" i="1"/>
  <c r="J174754" i="1" s="1"/>
  <c r="I174755" i="1"/>
  <c r="J174755" i="1" s="1"/>
  <c r="I174756" i="1"/>
  <c r="J174756" i="1" s="1"/>
  <c r="I174757" i="1"/>
  <c r="J174757" i="1" s="1"/>
  <c r="I174758" i="1"/>
  <c r="J174758" i="1" s="1"/>
  <c r="I174759" i="1"/>
  <c r="J174759" i="1" s="1"/>
  <c r="I174760" i="1"/>
  <c r="J174760" i="1" s="1"/>
  <c r="I174761" i="1"/>
  <c r="J174761" i="1" s="1"/>
  <c r="I174762" i="1"/>
  <c r="J174762" i="1" s="1"/>
  <c r="I174763" i="1"/>
  <c r="J174763" i="1" s="1"/>
  <c r="I174764" i="1"/>
  <c r="J174764" i="1" s="1"/>
  <c r="I174765" i="1"/>
  <c r="J174765" i="1" s="1"/>
  <c r="I174766" i="1"/>
  <c r="J174766" i="1" s="1"/>
  <c r="I174767" i="1"/>
  <c r="J174767" i="1" s="1"/>
  <c r="I174768" i="1"/>
  <c r="J174768" i="1" s="1"/>
  <c r="I174769" i="1"/>
  <c r="J174769" i="1" s="1"/>
  <c r="I174770" i="1"/>
  <c r="J174770" i="1" s="1"/>
  <c r="I174771" i="1"/>
  <c r="J174771" i="1" s="1"/>
  <c r="I174772" i="1"/>
  <c r="J174772" i="1" s="1"/>
  <c r="I174773" i="1"/>
  <c r="J174773" i="1" s="1"/>
  <c r="I174774" i="1"/>
  <c r="J174774" i="1" s="1"/>
  <c r="I174775" i="1"/>
  <c r="J174775" i="1" s="1"/>
  <c r="I174776" i="1"/>
  <c r="J174776" i="1" s="1"/>
  <c r="I174777" i="1"/>
  <c r="J174777" i="1" s="1"/>
  <c r="I174778" i="1"/>
  <c r="J174778" i="1" s="1"/>
  <c r="I174779" i="1"/>
  <c r="J174779" i="1" s="1"/>
  <c r="I174780" i="1"/>
  <c r="J174780" i="1" s="1"/>
  <c r="I174781" i="1"/>
  <c r="J174781" i="1" s="1"/>
  <c r="I174782" i="1"/>
  <c r="J174782" i="1" s="1"/>
  <c r="I174783" i="1"/>
  <c r="J174783" i="1" s="1"/>
  <c r="I174784" i="1"/>
  <c r="J174784" i="1" s="1"/>
  <c r="I174785" i="1"/>
  <c r="J174785" i="1" s="1"/>
  <c r="I174786" i="1"/>
  <c r="J174786" i="1" s="1"/>
  <c r="I174787" i="1"/>
  <c r="J174787" i="1" s="1"/>
  <c r="I174788" i="1"/>
  <c r="J174788" i="1" s="1"/>
  <c r="I174789" i="1"/>
  <c r="J174789" i="1" s="1"/>
  <c r="I174790" i="1"/>
  <c r="J174790" i="1" s="1"/>
  <c r="I174791" i="1"/>
  <c r="J174791" i="1" s="1"/>
  <c r="I174792" i="1"/>
  <c r="J174792" i="1" s="1"/>
  <c r="I174793" i="1"/>
  <c r="J174793" i="1" s="1"/>
  <c r="I174794" i="1"/>
  <c r="J174794" i="1" s="1"/>
  <c r="I174795" i="1"/>
  <c r="J174795" i="1" s="1"/>
  <c r="I174796" i="1"/>
  <c r="J174796" i="1" s="1"/>
  <c r="I174797" i="1"/>
  <c r="J174797" i="1" s="1"/>
  <c r="I174798" i="1"/>
  <c r="J174798" i="1" s="1"/>
  <c r="I174799" i="1"/>
  <c r="J174799" i="1" s="1"/>
  <c r="I174800" i="1"/>
  <c r="J174800" i="1" s="1"/>
  <c r="I174801" i="1"/>
  <c r="J174801" i="1" s="1"/>
  <c r="I174802" i="1"/>
  <c r="J174802" i="1" s="1"/>
  <c r="I174803" i="1"/>
  <c r="J174803" i="1" s="1"/>
  <c r="I174804" i="1"/>
  <c r="J174804" i="1" s="1"/>
  <c r="I174805" i="1"/>
  <c r="J174805" i="1" s="1"/>
  <c r="I174806" i="1"/>
  <c r="J174806" i="1" s="1"/>
  <c r="I174807" i="1"/>
  <c r="J174807" i="1" s="1"/>
  <c r="I174808" i="1"/>
  <c r="J174808" i="1" s="1"/>
  <c r="I174809" i="1"/>
  <c r="J174809" i="1" s="1"/>
  <c r="I174810" i="1"/>
  <c r="J174810" i="1" s="1"/>
  <c r="I174811" i="1"/>
  <c r="J174811" i="1" s="1"/>
  <c r="I174812" i="1"/>
  <c r="J174812" i="1" s="1"/>
  <c r="I174813" i="1"/>
  <c r="J174813" i="1" s="1"/>
  <c r="I174814" i="1"/>
  <c r="J174814" i="1" s="1"/>
  <c r="I174815" i="1"/>
  <c r="J174815" i="1" s="1"/>
  <c r="I174816" i="1"/>
  <c r="J174816" i="1" s="1"/>
  <c r="I174817" i="1"/>
  <c r="J174817" i="1" s="1"/>
  <c r="I174818" i="1"/>
  <c r="J174818" i="1" s="1"/>
  <c r="I174819" i="1"/>
  <c r="J174819" i="1" s="1"/>
  <c r="I174820" i="1"/>
  <c r="J174820" i="1" s="1"/>
  <c r="I174821" i="1"/>
  <c r="J174821" i="1" s="1"/>
  <c r="I174822" i="1"/>
  <c r="J174822" i="1" s="1"/>
  <c r="I174823" i="1"/>
  <c r="J174823" i="1" s="1"/>
  <c r="I174824" i="1"/>
  <c r="J174824" i="1" s="1"/>
  <c r="I174825" i="1"/>
  <c r="J174825" i="1" s="1"/>
  <c r="I174826" i="1"/>
  <c r="J174826" i="1" s="1"/>
  <c r="I174827" i="1"/>
  <c r="J174827" i="1" s="1"/>
  <c r="I174828" i="1"/>
  <c r="J174828" i="1" s="1"/>
  <c r="I174829" i="1"/>
  <c r="J174829" i="1" s="1"/>
  <c r="I174830" i="1"/>
  <c r="J174830" i="1" s="1"/>
  <c r="I174831" i="1"/>
  <c r="J174831" i="1" s="1"/>
  <c r="I174832" i="1"/>
  <c r="J174832" i="1" s="1"/>
  <c r="I174833" i="1"/>
  <c r="J174833" i="1" s="1"/>
  <c r="I174834" i="1"/>
  <c r="J174834" i="1" s="1"/>
  <c r="I174835" i="1"/>
  <c r="J174835" i="1" s="1"/>
  <c r="I174836" i="1"/>
  <c r="J174836" i="1" s="1"/>
  <c r="I174837" i="1"/>
  <c r="J174837" i="1" s="1"/>
  <c r="I174838" i="1"/>
  <c r="J174838" i="1" s="1"/>
  <c r="I174839" i="1"/>
  <c r="J174839" i="1" s="1"/>
  <c r="I174840" i="1"/>
  <c r="J174840" i="1" s="1"/>
  <c r="I174841" i="1"/>
  <c r="J174841" i="1" s="1"/>
  <c r="I174842" i="1"/>
  <c r="J174842" i="1" s="1"/>
  <c r="I174843" i="1"/>
  <c r="J174843" i="1" s="1"/>
  <c r="I174844" i="1"/>
  <c r="J174844" i="1" s="1"/>
  <c r="I174845" i="1"/>
  <c r="J174845" i="1" s="1"/>
  <c r="I174846" i="1"/>
  <c r="J174846" i="1" s="1"/>
  <c r="I174847" i="1"/>
  <c r="J174847" i="1" s="1"/>
  <c r="I174848" i="1"/>
  <c r="J174848" i="1" s="1"/>
  <c r="I174849" i="1"/>
  <c r="J174849" i="1" s="1"/>
  <c r="I174850" i="1"/>
  <c r="J174850" i="1" s="1"/>
  <c r="I174851" i="1"/>
  <c r="J174851" i="1" s="1"/>
  <c r="I174852" i="1"/>
  <c r="J174852" i="1" s="1"/>
  <c r="I174853" i="1"/>
  <c r="J174853" i="1" s="1"/>
  <c r="I174854" i="1"/>
  <c r="J174854" i="1" s="1"/>
  <c r="I174855" i="1"/>
  <c r="J174855" i="1" s="1"/>
  <c r="I174856" i="1"/>
  <c r="J174856" i="1" s="1"/>
  <c r="I174857" i="1"/>
  <c r="J174857" i="1" s="1"/>
  <c r="I174858" i="1"/>
  <c r="J174858" i="1" s="1"/>
  <c r="I174859" i="1"/>
  <c r="J174859" i="1" s="1"/>
  <c r="I174860" i="1"/>
  <c r="J174860" i="1" s="1"/>
  <c r="I174861" i="1"/>
  <c r="J174861" i="1" s="1"/>
  <c r="I174862" i="1"/>
  <c r="J174862" i="1" s="1"/>
  <c r="I174863" i="1"/>
  <c r="J174863" i="1" s="1"/>
  <c r="I174864" i="1"/>
  <c r="J174864" i="1" s="1"/>
  <c r="I174865" i="1"/>
  <c r="J174865" i="1" s="1"/>
  <c r="I174866" i="1"/>
  <c r="J174866" i="1" s="1"/>
  <c r="I174867" i="1"/>
  <c r="J174867" i="1" s="1"/>
  <c r="I174868" i="1"/>
  <c r="J174868" i="1" s="1"/>
  <c r="I174869" i="1"/>
  <c r="J174869" i="1" s="1"/>
  <c r="I174870" i="1"/>
  <c r="J174870" i="1" s="1"/>
  <c r="I174871" i="1"/>
  <c r="J174871" i="1" s="1"/>
  <c r="I174872" i="1"/>
  <c r="J174872" i="1" s="1"/>
  <c r="I174873" i="1"/>
  <c r="J174873" i="1" s="1"/>
  <c r="I174874" i="1"/>
  <c r="J174874" i="1" s="1"/>
  <c r="I174875" i="1"/>
  <c r="J174875" i="1" s="1"/>
  <c r="I174876" i="1"/>
  <c r="J174876" i="1" s="1"/>
  <c r="I174877" i="1"/>
  <c r="J174877" i="1" s="1"/>
  <c r="I174878" i="1"/>
  <c r="J174878" i="1" s="1"/>
  <c r="I174879" i="1"/>
  <c r="J174879" i="1" s="1"/>
  <c r="I174880" i="1"/>
  <c r="J174880" i="1" s="1"/>
  <c r="I174881" i="1"/>
  <c r="J174881" i="1" s="1"/>
  <c r="I174882" i="1"/>
  <c r="J174882" i="1" s="1"/>
  <c r="I174883" i="1"/>
  <c r="J174883" i="1" s="1"/>
  <c r="I174884" i="1"/>
  <c r="J174884" i="1" s="1"/>
  <c r="I174885" i="1"/>
  <c r="J174885" i="1" s="1"/>
  <c r="I174886" i="1"/>
  <c r="J174886" i="1" s="1"/>
  <c r="I174887" i="1"/>
  <c r="J174887" i="1" s="1"/>
  <c r="I174888" i="1"/>
  <c r="J174888" i="1" s="1"/>
  <c r="I174889" i="1"/>
  <c r="J174889" i="1" s="1"/>
  <c r="I174890" i="1"/>
  <c r="J174890" i="1" s="1"/>
  <c r="I174891" i="1"/>
  <c r="J174891" i="1" s="1"/>
  <c r="I174892" i="1"/>
  <c r="J174892" i="1" s="1"/>
  <c r="I174893" i="1"/>
  <c r="J174893" i="1" s="1"/>
  <c r="I174894" i="1"/>
  <c r="J174894" i="1" s="1"/>
  <c r="I174895" i="1"/>
  <c r="J174895" i="1" s="1"/>
  <c r="I174896" i="1"/>
  <c r="J174896" i="1" s="1"/>
  <c r="I174897" i="1"/>
  <c r="J174897" i="1" s="1"/>
  <c r="I174898" i="1"/>
  <c r="J174898" i="1" s="1"/>
  <c r="I174899" i="1"/>
  <c r="J174899" i="1" s="1"/>
  <c r="I174900" i="1"/>
  <c r="J174900" i="1" s="1"/>
  <c r="I174901" i="1"/>
  <c r="J174901" i="1" s="1"/>
  <c r="I174902" i="1"/>
  <c r="J174902" i="1" s="1"/>
  <c r="I174903" i="1"/>
  <c r="J174903" i="1" s="1"/>
  <c r="I174904" i="1"/>
  <c r="J174904" i="1" s="1"/>
  <c r="I174905" i="1"/>
  <c r="J174905" i="1" s="1"/>
  <c r="I174906" i="1"/>
  <c r="J174906" i="1" s="1"/>
  <c r="I174907" i="1"/>
  <c r="J174907" i="1" s="1"/>
  <c r="I174908" i="1"/>
  <c r="J174908" i="1" s="1"/>
  <c r="I174909" i="1"/>
  <c r="J174909" i="1" s="1"/>
  <c r="I174910" i="1"/>
  <c r="J174910" i="1" s="1"/>
  <c r="I174911" i="1"/>
  <c r="J174911" i="1" s="1"/>
  <c r="I174912" i="1"/>
  <c r="J174912" i="1" s="1"/>
  <c r="I174913" i="1"/>
  <c r="J174913" i="1" s="1"/>
  <c r="I174914" i="1"/>
  <c r="J174914" i="1" s="1"/>
  <c r="I174915" i="1"/>
  <c r="J174915" i="1" s="1"/>
  <c r="I174916" i="1"/>
  <c r="J174916" i="1" s="1"/>
  <c r="I174917" i="1"/>
  <c r="J174917" i="1" s="1"/>
  <c r="I174918" i="1"/>
  <c r="J174918" i="1" s="1"/>
  <c r="I174919" i="1"/>
  <c r="J174919" i="1" s="1"/>
  <c r="I174920" i="1"/>
  <c r="J174920" i="1" s="1"/>
  <c r="I174921" i="1"/>
  <c r="J174921" i="1" s="1"/>
  <c r="I174922" i="1"/>
  <c r="J174922" i="1" s="1"/>
  <c r="I174923" i="1"/>
  <c r="J174923" i="1" s="1"/>
  <c r="I174924" i="1"/>
  <c r="J174924" i="1" s="1"/>
  <c r="I174925" i="1"/>
  <c r="J174925" i="1" s="1"/>
  <c r="I174926" i="1"/>
  <c r="J174926" i="1" s="1"/>
  <c r="I174927" i="1"/>
  <c r="J174927" i="1" s="1"/>
  <c r="I174928" i="1"/>
  <c r="J174928" i="1" s="1"/>
  <c r="I174929" i="1"/>
  <c r="J174929" i="1" s="1"/>
  <c r="I174930" i="1"/>
  <c r="J174930" i="1" s="1"/>
  <c r="I174931" i="1"/>
  <c r="J174931" i="1" s="1"/>
  <c r="I174932" i="1"/>
  <c r="J174932" i="1" s="1"/>
  <c r="I174933" i="1"/>
  <c r="J174933" i="1" s="1"/>
  <c r="I174934" i="1"/>
  <c r="J174934" i="1" s="1"/>
  <c r="I174935" i="1"/>
  <c r="J174935" i="1" s="1"/>
  <c r="I174936" i="1"/>
  <c r="J174936" i="1" s="1"/>
  <c r="I174937" i="1"/>
  <c r="J174937" i="1" s="1"/>
  <c r="I174938" i="1"/>
  <c r="J174938" i="1" s="1"/>
  <c r="I174939" i="1"/>
  <c r="J174939" i="1" s="1"/>
  <c r="I174940" i="1"/>
  <c r="J174940" i="1" s="1"/>
  <c r="I174941" i="1"/>
  <c r="J174941" i="1" s="1"/>
  <c r="I174942" i="1"/>
  <c r="J174942" i="1" s="1"/>
  <c r="I174943" i="1"/>
  <c r="J174943" i="1" s="1"/>
  <c r="I174944" i="1"/>
  <c r="J174944" i="1" s="1"/>
  <c r="I174945" i="1"/>
  <c r="J174945" i="1" s="1"/>
  <c r="I174946" i="1"/>
  <c r="J174946" i="1" s="1"/>
  <c r="I174947" i="1"/>
  <c r="J174947" i="1" s="1"/>
  <c r="I174948" i="1"/>
  <c r="J174948" i="1" s="1"/>
  <c r="I174949" i="1"/>
  <c r="J174949" i="1" s="1"/>
  <c r="I174950" i="1"/>
  <c r="J174950" i="1" s="1"/>
  <c r="I174951" i="1"/>
  <c r="J174951" i="1" s="1"/>
  <c r="I174952" i="1"/>
  <c r="J174952" i="1" s="1"/>
  <c r="I174953" i="1"/>
  <c r="J174953" i="1" s="1"/>
  <c r="I174954" i="1"/>
  <c r="J174954" i="1" s="1"/>
  <c r="I174955" i="1"/>
  <c r="J174955" i="1" s="1"/>
  <c r="I174956" i="1"/>
  <c r="J174956" i="1" s="1"/>
  <c r="I174957" i="1"/>
  <c r="J174957" i="1" s="1"/>
  <c r="I174958" i="1"/>
  <c r="J174958" i="1" s="1"/>
  <c r="I174959" i="1"/>
  <c r="J174959" i="1" s="1"/>
  <c r="I174960" i="1"/>
  <c r="J174960" i="1" s="1"/>
  <c r="I174961" i="1"/>
  <c r="J174961" i="1" s="1"/>
  <c r="I174962" i="1"/>
  <c r="J174962" i="1" s="1"/>
  <c r="I174963" i="1"/>
  <c r="J174963" i="1" s="1"/>
  <c r="I174964" i="1"/>
  <c r="J174964" i="1" s="1"/>
  <c r="I174965" i="1"/>
  <c r="J174965" i="1" s="1"/>
  <c r="I174966" i="1"/>
  <c r="J174966" i="1" s="1"/>
  <c r="I174967" i="1"/>
  <c r="J174967" i="1" s="1"/>
  <c r="I174968" i="1"/>
  <c r="J174968" i="1" s="1"/>
  <c r="I174969" i="1"/>
  <c r="J174969" i="1" s="1"/>
  <c r="I174970" i="1"/>
  <c r="J174970" i="1" s="1"/>
  <c r="I174971" i="1"/>
  <c r="J174971" i="1" s="1"/>
  <c r="I174972" i="1"/>
  <c r="J174972" i="1" s="1"/>
  <c r="I174973" i="1"/>
  <c r="J174973" i="1" s="1"/>
  <c r="I174974" i="1"/>
  <c r="J174974" i="1" s="1"/>
  <c r="I174975" i="1"/>
  <c r="J174975" i="1" s="1"/>
  <c r="I174976" i="1"/>
  <c r="J174976" i="1" s="1"/>
  <c r="I174977" i="1"/>
  <c r="J174977" i="1" s="1"/>
  <c r="I174978" i="1"/>
  <c r="J174978" i="1" s="1"/>
  <c r="I174979" i="1"/>
  <c r="J174979" i="1" s="1"/>
  <c r="I174980" i="1"/>
  <c r="J174980" i="1" s="1"/>
  <c r="I174981" i="1"/>
  <c r="J174981" i="1" s="1"/>
  <c r="I174982" i="1"/>
  <c r="J174982" i="1" s="1"/>
  <c r="I174983" i="1"/>
  <c r="J174983" i="1" s="1"/>
  <c r="I174984" i="1"/>
  <c r="J174984" i="1" s="1"/>
  <c r="I174985" i="1"/>
  <c r="J174985" i="1" s="1"/>
  <c r="I174986" i="1"/>
  <c r="J174986" i="1" s="1"/>
  <c r="I174987" i="1"/>
  <c r="J174987" i="1" s="1"/>
  <c r="I174988" i="1"/>
  <c r="J174988" i="1" s="1"/>
  <c r="I174989" i="1"/>
  <c r="J174989" i="1" s="1"/>
  <c r="I174990" i="1"/>
  <c r="J174990" i="1" s="1"/>
  <c r="I174991" i="1"/>
  <c r="J174991" i="1" s="1"/>
  <c r="I174992" i="1"/>
  <c r="J174992" i="1" s="1"/>
  <c r="I174993" i="1"/>
  <c r="J174993" i="1" s="1"/>
  <c r="I174994" i="1"/>
  <c r="J174994" i="1" s="1"/>
  <c r="I174995" i="1"/>
  <c r="J174995" i="1" s="1"/>
  <c r="I174996" i="1"/>
  <c r="J174996" i="1" s="1"/>
  <c r="I174997" i="1"/>
  <c r="J174997" i="1" s="1"/>
  <c r="I174998" i="1"/>
  <c r="J174998" i="1" s="1"/>
  <c r="I174999" i="1"/>
  <c r="J174999" i="1" s="1"/>
  <c r="I175000" i="1"/>
  <c r="J175000" i="1" s="1"/>
  <c r="I175001" i="1"/>
  <c r="J175001" i="1" s="1"/>
  <c r="I175002" i="1"/>
  <c r="J175002" i="1" s="1"/>
  <c r="I175003" i="1"/>
  <c r="J175003" i="1" s="1"/>
  <c r="I175004" i="1"/>
  <c r="J175004" i="1" s="1"/>
  <c r="I175005" i="1"/>
  <c r="J175005" i="1" s="1"/>
  <c r="I175006" i="1"/>
  <c r="J175006" i="1" s="1"/>
  <c r="I175007" i="1"/>
  <c r="J175007" i="1" s="1"/>
  <c r="I175008" i="1"/>
  <c r="J175008" i="1" s="1"/>
  <c r="I175009" i="1"/>
  <c r="J175009" i="1" s="1"/>
  <c r="I175010" i="1"/>
  <c r="J175010" i="1" s="1"/>
  <c r="I175011" i="1"/>
  <c r="J175011" i="1" s="1"/>
  <c r="I175012" i="1"/>
  <c r="J175012" i="1" s="1"/>
  <c r="I175013" i="1"/>
  <c r="J175013" i="1" s="1"/>
  <c r="I175014" i="1"/>
  <c r="J175014" i="1" s="1"/>
  <c r="I175015" i="1"/>
  <c r="J175015" i="1" s="1"/>
  <c r="I175016" i="1"/>
  <c r="J175016" i="1" s="1"/>
  <c r="I175017" i="1"/>
  <c r="J175017" i="1" s="1"/>
  <c r="I175018" i="1"/>
  <c r="J175018" i="1" s="1"/>
  <c r="I175019" i="1"/>
  <c r="J175019" i="1" s="1"/>
  <c r="I175020" i="1"/>
  <c r="J175020" i="1" s="1"/>
  <c r="I175021" i="1"/>
  <c r="J175021" i="1" s="1"/>
  <c r="I175022" i="1"/>
  <c r="J175022" i="1" s="1"/>
  <c r="I175023" i="1"/>
  <c r="J175023" i="1" s="1"/>
  <c r="I175024" i="1"/>
  <c r="J175024" i="1" s="1"/>
  <c r="I175025" i="1"/>
  <c r="J175025" i="1" s="1"/>
  <c r="I175026" i="1"/>
  <c r="J175026" i="1" s="1"/>
  <c r="I175027" i="1"/>
  <c r="J175027" i="1" s="1"/>
  <c r="I175028" i="1"/>
  <c r="J175028" i="1" s="1"/>
  <c r="I175029" i="1"/>
  <c r="J175029" i="1" s="1"/>
  <c r="I175030" i="1"/>
  <c r="J175030" i="1" s="1"/>
  <c r="I175031" i="1"/>
  <c r="J175031" i="1" s="1"/>
  <c r="I175032" i="1"/>
  <c r="J175032" i="1" s="1"/>
  <c r="I175033" i="1"/>
  <c r="J175033" i="1" s="1"/>
  <c r="I175034" i="1"/>
  <c r="J175034" i="1" s="1"/>
  <c r="I175035" i="1"/>
  <c r="J175035" i="1" s="1"/>
  <c r="I175036" i="1"/>
  <c r="J175036" i="1" s="1"/>
  <c r="I175037" i="1"/>
  <c r="J175037" i="1" s="1"/>
  <c r="I175038" i="1"/>
  <c r="J175038" i="1" s="1"/>
  <c r="I175039" i="1"/>
  <c r="J175039" i="1" s="1"/>
  <c r="I175040" i="1"/>
  <c r="J175040" i="1" s="1"/>
  <c r="I175041" i="1"/>
  <c r="J175041" i="1" s="1"/>
  <c r="I175042" i="1"/>
  <c r="J175042" i="1" s="1"/>
  <c r="I175043" i="1"/>
  <c r="J175043" i="1" s="1"/>
  <c r="I175044" i="1"/>
  <c r="J175044" i="1" s="1"/>
  <c r="I175045" i="1"/>
  <c r="J175045" i="1" s="1"/>
  <c r="I175046" i="1"/>
  <c r="J175046" i="1" s="1"/>
  <c r="I175047" i="1"/>
  <c r="J175047" i="1" s="1"/>
  <c r="I175048" i="1"/>
  <c r="J175048" i="1" s="1"/>
  <c r="I175049" i="1"/>
  <c r="J175049" i="1" s="1"/>
  <c r="I175050" i="1"/>
  <c r="J175050" i="1" s="1"/>
  <c r="I175051" i="1"/>
  <c r="J175051" i="1" s="1"/>
  <c r="I175052" i="1"/>
  <c r="J175052" i="1" s="1"/>
  <c r="I175053" i="1"/>
  <c r="J175053" i="1" s="1"/>
  <c r="I175054" i="1"/>
  <c r="J175054" i="1" s="1"/>
  <c r="I175055" i="1"/>
  <c r="J175055" i="1" s="1"/>
  <c r="I175056" i="1"/>
  <c r="J175056" i="1" s="1"/>
  <c r="I175057" i="1"/>
  <c r="J175057" i="1" s="1"/>
  <c r="I175058" i="1"/>
  <c r="J175058" i="1" s="1"/>
  <c r="I175059" i="1"/>
  <c r="J175059" i="1" s="1"/>
  <c r="I175060" i="1"/>
  <c r="J175060" i="1" s="1"/>
  <c r="I175061" i="1"/>
  <c r="J175061" i="1" s="1"/>
  <c r="I175062" i="1"/>
  <c r="J175062" i="1" s="1"/>
  <c r="I175063" i="1"/>
  <c r="J175063" i="1" s="1"/>
  <c r="I175064" i="1"/>
  <c r="J175064" i="1" s="1"/>
  <c r="I175065" i="1"/>
  <c r="J175065" i="1" s="1"/>
  <c r="I175066" i="1"/>
  <c r="J175066" i="1" s="1"/>
  <c r="I175067" i="1"/>
  <c r="J175067" i="1" s="1"/>
  <c r="I175068" i="1"/>
  <c r="J175068" i="1" s="1"/>
  <c r="I175069" i="1"/>
  <c r="J175069" i="1" s="1"/>
  <c r="I175070" i="1"/>
  <c r="J175070" i="1" s="1"/>
  <c r="I175071" i="1"/>
  <c r="J175071" i="1" s="1"/>
  <c r="I175072" i="1"/>
  <c r="J175072" i="1" s="1"/>
  <c r="I175073" i="1"/>
  <c r="J175073" i="1" s="1"/>
  <c r="I175074" i="1"/>
  <c r="J175074" i="1" s="1"/>
  <c r="I175075" i="1"/>
  <c r="J175075" i="1" s="1"/>
  <c r="I175076" i="1"/>
  <c r="J175076" i="1" s="1"/>
  <c r="I175077" i="1"/>
  <c r="J175077" i="1" s="1"/>
  <c r="I175078" i="1"/>
  <c r="J175078" i="1" s="1"/>
  <c r="I175079" i="1"/>
  <c r="J175079" i="1" s="1"/>
  <c r="I175080" i="1"/>
  <c r="J175080" i="1" s="1"/>
  <c r="I175081" i="1"/>
  <c r="J175081" i="1" s="1"/>
  <c r="I175082" i="1"/>
  <c r="J175082" i="1" s="1"/>
  <c r="I175083" i="1"/>
  <c r="J175083" i="1" s="1"/>
  <c r="I175084" i="1"/>
  <c r="J175084" i="1" s="1"/>
  <c r="I175085" i="1"/>
  <c r="J175085" i="1" s="1"/>
  <c r="I175086" i="1"/>
  <c r="J175086" i="1" s="1"/>
  <c r="I175087" i="1"/>
  <c r="J175087" i="1" s="1"/>
  <c r="I175088" i="1"/>
  <c r="J175088" i="1" s="1"/>
  <c r="I175089" i="1"/>
  <c r="J175089" i="1" s="1"/>
  <c r="I175090" i="1"/>
  <c r="J175090" i="1" s="1"/>
  <c r="I175091" i="1"/>
  <c r="J175091" i="1" s="1"/>
  <c r="I175092" i="1"/>
  <c r="J175092" i="1" s="1"/>
  <c r="I175093" i="1"/>
  <c r="J175093" i="1" s="1"/>
  <c r="I175094" i="1"/>
  <c r="J175094" i="1" s="1"/>
  <c r="I175095" i="1"/>
  <c r="J175095" i="1" s="1"/>
  <c r="I175096" i="1"/>
  <c r="J175096" i="1" s="1"/>
  <c r="I175097" i="1"/>
  <c r="J175097" i="1" s="1"/>
  <c r="I175098" i="1"/>
  <c r="J175098" i="1" s="1"/>
  <c r="I175099" i="1"/>
  <c r="J175099" i="1" s="1"/>
  <c r="I175100" i="1"/>
  <c r="J175100" i="1" s="1"/>
  <c r="I175101" i="1"/>
  <c r="J175101" i="1" s="1"/>
  <c r="I175102" i="1"/>
  <c r="J175102" i="1" s="1"/>
  <c r="I175103" i="1"/>
  <c r="J175103" i="1" s="1"/>
  <c r="I175104" i="1"/>
  <c r="J175104" i="1" s="1"/>
  <c r="I175105" i="1"/>
  <c r="J175105" i="1" s="1"/>
  <c r="I175106" i="1"/>
  <c r="J175106" i="1" s="1"/>
  <c r="I175107" i="1"/>
  <c r="J175107" i="1" s="1"/>
  <c r="I175108" i="1"/>
  <c r="J175108" i="1" s="1"/>
  <c r="I175109" i="1"/>
  <c r="J175109" i="1" s="1"/>
  <c r="I175110" i="1"/>
  <c r="J175110" i="1" s="1"/>
  <c r="I175111" i="1"/>
  <c r="J175111" i="1" s="1"/>
  <c r="I175112" i="1"/>
  <c r="J175112" i="1" s="1"/>
  <c r="I175113" i="1"/>
  <c r="J175113" i="1" s="1"/>
  <c r="I175114" i="1"/>
  <c r="J175114" i="1" s="1"/>
  <c r="I175115" i="1"/>
  <c r="J175115" i="1" s="1"/>
  <c r="I175116" i="1"/>
  <c r="J175116" i="1" s="1"/>
  <c r="I175117" i="1"/>
  <c r="J175117" i="1" s="1"/>
  <c r="I175118" i="1"/>
  <c r="J175118" i="1" s="1"/>
  <c r="I175119" i="1"/>
  <c r="J175119" i="1" s="1"/>
  <c r="I175120" i="1"/>
  <c r="J175120" i="1" s="1"/>
  <c r="I175121" i="1"/>
  <c r="J175121" i="1" s="1"/>
  <c r="I175122" i="1"/>
  <c r="J175122" i="1" s="1"/>
  <c r="I175123" i="1"/>
  <c r="J175123" i="1" s="1"/>
  <c r="I175124" i="1"/>
  <c r="J175124" i="1" s="1"/>
  <c r="I175125" i="1"/>
  <c r="J175125" i="1" s="1"/>
  <c r="I175126" i="1"/>
  <c r="J175126" i="1" s="1"/>
  <c r="I175127" i="1"/>
  <c r="J175127" i="1" s="1"/>
  <c r="I175128" i="1"/>
  <c r="J175128" i="1" s="1"/>
  <c r="I175129" i="1"/>
  <c r="J175129" i="1" s="1"/>
  <c r="I175130" i="1"/>
  <c r="J175130" i="1" s="1"/>
  <c r="I175131" i="1"/>
  <c r="J175131" i="1" s="1"/>
  <c r="I175132" i="1"/>
  <c r="J175132" i="1" s="1"/>
  <c r="I175133" i="1"/>
  <c r="J175133" i="1" s="1"/>
  <c r="I175134" i="1"/>
  <c r="J175134" i="1" s="1"/>
  <c r="I175135" i="1"/>
  <c r="J175135" i="1" s="1"/>
  <c r="I175136" i="1"/>
  <c r="J175136" i="1" s="1"/>
  <c r="I175137" i="1"/>
  <c r="J175137" i="1" s="1"/>
  <c r="I175138" i="1"/>
  <c r="J175138" i="1" s="1"/>
  <c r="I175139" i="1"/>
  <c r="J175139" i="1" s="1"/>
  <c r="I175140" i="1"/>
  <c r="J175140" i="1" s="1"/>
  <c r="I175141" i="1"/>
  <c r="J175141" i="1" s="1"/>
  <c r="I175142" i="1"/>
  <c r="J175142" i="1" s="1"/>
  <c r="I175143" i="1"/>
  <c r="J175143" i="1" s="1"/>
  <c r="I175144" i="1"/>
  <c r="J175144" i="1" s="1"/>
  <c r="I175145" i="1"/>
  <c r="J175145" i="1" s="1"/>
  <c r="I175146" i="1"/>
  <c r="J175146" i="1" s="1"/>
  <c r="I175147" i="1"/>
  <c r="J175147" i="1" s="1"/>
  <c r="I175148" i="1"/>
  <c r="J175148" i="1" s="1"/>
  <c r="I175149" i="1"/>
  <c r="J175149" i="1" s="1"/>
  <c r="I175150" i="1"/>
  <c r="J175150" i="1" s="1"/>
  <c r="I175151" i="1"/>
  <c r="J175151" i="1" s="1"/>
  <c r="I175152" i="1"/>
  <c r="J175152" i="1" s="1"/>
  <c r="I175153" i="1"/>
  <c r="J175153" i="1" s="1"/>
  <c r="I175154" i="1"/>
  <c r="J175154" i="1" s="1"/>
  <c r="I175155" i="1"/>
  <c r="J175155" i="1" s="1"/>
  <c r="I175156" i="1"/>
  <c r="J175156" i="1" s="1"/>
  <c r="I175157" i="1"/>
  <c r="J175157" i="1" s="1"/>
  <c r="I175158" i="1"/>
  <c r="J175158" i="1" s="1"/>
  <c r="I175159" i="1"/>
  <c r="J175159" i="1" s="1"/>
  <c r="I175160" i="1"/>
  <c r="J175160" i="1" s="1"/>
  <c r="I175161" i="1"/>
  <c r="J175161" i="1" s="1"/>
  <c r="I175162" i="1"/>
  <c r="J175162" i="1" s="1"/>
  <c r="I175163" i="1"/>
  <c r="J175163" i="1" s="1"/>
  <c r="I175164" i="1"/>
  <c r="J175164" i="1" s="1"/>
  <c r="I175165" i="1"/>
  <c r="J175165" i="1" s="1"/>
  <c r="I175166" i="1"/>
  <c r="J175166" i="1" s="1"/>
  <c r="I175167" i="1"/>
  <c r="J175167" i="1" s="1"/>
  <c r="I175168" i="1"/>
  <c r="J175168" i="1" s="1"/>
  <c r="I175169" i="1"/>
  <c r="J175169" i="1" s="1"/>
  <c r="I175170" i="1"/>
  <c r="J175170" i="1" s="1"/>
  <c r="I175171" i="1"/>
  <c r="J175171" i="1" s="1"/>
  <c r="I175172" i="1"/>
  <c r="J175172" i="1" s="1"/>
  <c r="I175173" i="1"/>
  <c r="J175173" i="1" s="1"/>
  <c r="I175174" i="1"/>
  <c r="J175174" i="1" s="1"/>
  <c r="I175175" i="1"/>
  <c r="J175175" i="1" s="1"/>
  <c r="I175176" i="1"/>
  <c r="J175176" i="1" s="1"/>
  <c r="I175177" i="1"/>
  <c r="J175177" i="1" s="1"/>
  <c r="I175178" i="1"/>
  <c r="J175178" i="1" s="1"/>
  <c r="I175179" i="1"/>
  <c r="J175179" i="1" s="1"/>
  <c r="I175180" i="1"/>
  <c r="J175180" i="1" s="1"/>
  <c r="I175181" i="1"/>
  <c r="J175181" i="1" s="1"/>
  <c r="I175182" i="1"/>
  <c r="J175182" i="1" s="1"/>
  <c r="I175183" i="1"/>
  <c r="J175183" i="1" s="1"/>
  <c r="I175184" i="1"/>
  <c r="J175184" i="1" s="1"/>
  <c r="I175185" i="1"/>
  <c r="J175185" i="1" s="1"/>
  <c r="I175186" i="1"/>
  <c r="J175186" i="1" s="1"/>
  <c r="I175187" i="1"/>
  <c r="J175187" i="1" s="1"/>
  <c r="I175188" i="1"/>
  <c r="J175188" i="1" s="1"/>
  <c r="I175189" i="1"/>
  <c r="J175189" i="1" s="1"/>
  <c r="I175190" i="1"/>
  <c r="J175190" i="1" s="1"/>
  <c r="I175191" i="1"/>
  <c r="J175191" i="1" s="1"/>
  <c r="I175192" i="1"/>
  <c r="J175192" i="1" s="1"/>
  <c r="I175193" i="1"/>
  <c r="J175193" i="1" s="1"/>
  <c r="I175194" i="1"/>
  <c r="J175194" i="1" s="1"/>
  <c r="I175195" i="1"/>
  <c r="J175195" i="1" s="1"/>
  <c r="I175196" i="1"/>
  <c r="J175196" i="1" s="1"/>
  <c r="I175197" i="1"/>
  <c r="J175197" i="1" s="1"/>
  <c r="I175198" i="1"/>
  <c r="J175198" i="1" s="1"/>
  <c r="I175199" i="1"/>
  <c r="J175199" i="1" s="1"/>
  <c r="I175200" i="1"/>
  <c r="J175200" i="1" s="1"/>
  <c r="I175201" i="1"/>
  <c r="J175201" i="1" s="1"/>
  <c r="I175202" i="1"/>
  <c r="J175202" i="1" s="1"/>
  <c r="I175203" i="1"/>
  <c r="J175203" i="1" s="1"/>
  <c r="I175204" i="1"/>
  <c r="J175204" i="1" s="1"/>
  <c r="I175205" i="1"/>
  <c r="J175205" i="1" s="1"/>
  <c r="I175206" i="1"/>
  <c r="J175206" i="1" s="1"/>
  <c r="I175207" i="1"/>
  <c r="J175207" i="1" s="1"/>
  <c r="I175208" i="1"/>
  <c r="J175208" i="1" s="1"/>
  <c r="I175209" i="1"/>
  <c r="J175209" i="1" s="1"/>
  <c r="I175210" i="1"/>
  <c r="J175210" i="1" s="1"/>
  <c r="I175211" i="1"/>
  <c r="J175211" i="1" s="1"/>
  <c r="I175212" i="1"/>
  <c r="J175212" i="1" s="1"/>
  <c r="I175213" i="1"/>
  <c r="J175213" i="1" s="1"/>
  <c r="I175214" i="1"/>
  <c r="J175214" i="1" s="1"/>
  <c r="I175215" i="1"/>
  <c r="J175215" i="1" s="1"/>
  <c r="I175216" i="1"/>
  <c r="J175216" i="1" s="1"/>
  <c r="I175217" i="1"/>
  <c r="J175217" i="1" s="1"/>
  <c r="I175218" i="1"/>
  <c r="J175218" i="1" s="1"/>
  <c r="I175219" i="1"/>
  <c r="J175219" i="1" s="1"/>
  <c r="I175220" i="1"/>
  <c r="J175220" i="1" s="1"/>
  <c r="I175221" i="1"/>
  <c r="J175221" i="1" s="1"/>
  <c r="I175222" i="1"/>
  <c r="J175222" i="1" s="1"/>
  <c r="I175223" i="1"/>
  <c r="J175223" i="1" s="1"/>
  <c r="I175224" i="1"/>
  <c r="J175224" i="1" s="1"/>
  <c r="I175225" i="1"/>
  <c r="J175225" i="1" s="1"/>
  <c r="I175226" i="1"/>
  <c r="J175226" i="1" s="1"/>
  <c r="I175227" i="1"/>
  <c r="J175227" i="1" s="1"/>
  <c r="I175228" i="1"/>
  <c r="J175228" i="1" s="1"/>
  <c r="I175229" i="1"/>
  <c r="J175229" i="1" s="1"/>
  <c r="I175230" i="1"/>
  <c r="J175230" i="1" s="1"/>
  <c r="I175231" i="1"/>
  <c r="J175231" i="1" s="1"/>
  <c r="I175232" i="1"/>
  <c r="J175232" i="1" s="1"/>
  <c r="I175233" i="1"/>
  <c r="J175233" i="1" s="1"/>
  <c r="I175234" i="1"/>
  <c r="J175234" i="1" s="1"/>
  <c r="I175235" i="1"/>
  <c r="J175235" i="1" s="1"/>
  <c r="I175236" i="1"/>
  <c r="J175236" i="1" s="1"/>
  <c r="I175237" i="1"/>
  <c r="J175237" i="1" s="1"/>
  <c r="I175238" i="1"/>
  <c r="J175238" i="1" s="1"/>
  <c r="I175239" i="1"/>
  <c r="J175239" i="1" s="1"/>
  <c r="I175240" i="1"/>
  <c r="J175240" i="1" s="1"/>
  <c r="I175241" i="1"/>
  <c r="J175241" i="1" s="1"/>
  <c r="I175242" i="1"/>
  <c r="J175242" i="1" s="1"/>
  <c r="I175243" i="1"/>
  <c r="J175243" i="1" s="1"/>
  <c r="I175244" i="1"/>
  <c r="J175244" i="1" s="1"/>
  <c r="I175245" i="1"/>
  <c r="J175245" i="1" s="1"/>
  <c r="I175246" i="1"/>
  <c r="J175246" i="1" s="1"/>
  <c r="I175247" i="1"/>
  <c r="J175247" i="1" s="1"/>
  <c r="I175248" i="1"/>
  <c r="J175248" i="1" s="1"/>
  <c r="I175249" i="1"/>
  <c r="J175249" i="1" s="1"/>
  <c r="I175250" i="1"/>
  <c r="J175250" i="1" s="1"/>
  <c r="I175251" i="1"/>
  <c r="J175251" i="1" s="1"/>
  <c r="I175252" i="1"/>
  <c r="J175252" i="1" s="1"/>
  <c r="I175253" i="1"/>
  <c r="J175253" i="1" s="1"/>
  <c r="I175254" i="1"/>
  <c r="J175254" i="1" s="1"/>
  <c r="I175255" i="1"/>
  <c r="J175255" i="1" s="1"/>
  <c r="I175256" i="1"/>
  <c r="J175256" i="1" s="1"/>
  <c r="I175257" i="1"/>
  <c r="J175257" i="1" s="1"/>
  <c r="I175258" i="1"/>
  <c r="J175258" i="1" s="1"/>
  <c r="I175259" i="1"/>
  <c r="J175259" i="1" s="1"/>
  <c r="I175260" i="1"/>
  <c r="J175260" i="1" s="1"/>
  <c r="I175261" i="1"/>
  <c r="J175261" i="1" s="1"/>
  <c r="I175262" i="1"/>
  <c r="J175262" i="1" s="1"/>
  <c r="I175263" i="1"/>
  <c r="J175263" i="1" s="1"/>
  <c r="I175264" i="1"/>
  <c r="J175264" i="1" s="1"/>
  <c r="I175265" i="1"/>
  <c r="J175265" i="1" s="1"/>
  <c r="I175266" i="1"/>
  <c r="J175266" i="1" s="1"/>
  <c r="I175267" i="1"/>
  <c r="J175267" i="1" s="1"/>
  <c r="I175268" i="1"/>
  <c r="J175268" i="1" s="1"/>
  <c r="I175269" i="1"/>
  <c r="J175269" i="1" s="1"/>
  <c r="I175270" i="1"/>
  <c r="J175270" i="1" s="1"/>
  <c r="I175271" i="1"/>
  <c r="J175271" i="1" s="1"/>
  <c r="I175272" i="1"/>
  <c r="J175272" i="1" s="1"/>
  <c r="I175273" i="1"/>
  <c r="J175273" i="1" s="1"/>
  <c r="I175274" i="1"/>
  <c r="J175274" i="1" s="1"/>
  <c r="I175275" i="1"/>
  <c r="J175275" i="1" s="1"/>
  <c r="I175276" i="1"/>
  <c r="J175276" i="1" s="1"/>
  <c r="I175277" i="1"/>
  <c r="J175277" i="1" s="1"/>
  <c r="I175278" i="1"/>
  <c r="J175278" i="1" s="1"/>
  <c r="I175279" i="1"/>
  <c r="J175279" i="1" s="1"/>
  <c r="I175280" i="1"/>
  <c r="J175280" i="1" s="1"/>
  <c r="I175281" i="1"/>
  <c r="J175281" i="1" s="1"/>
  <c r="I175282" i="1"/>
  <c r="J175282" i="1" s="1"/>
  <c r="I175283" i="1"/>
  <c r="J175283" i="1" s="1"/>
  <c r="I175284" i="1"/>
  <c r="J175284" i="1" s="1"/>
  <c r="I175285" i="1"/>
  <c r="J175285" i="1" s="1"/>
  <c r="I175286" i="1"/>
  <c r="J175286" i="1" s="1"/>
  <c r="I175287" i="1"/>
  <c r="J175287" i="1" s="1"/>
  <c r="I175288" i="1"/>
  <c r="J175288" i="1" s="1"/>
  <c r="I175289" i="1"/>
  <c r="J175289" i="1" s="1"/>
  <c r="I175290" i="1"/>
  <c r="J175290" i="1" s="1"/>
  <c r="I175291" i="1"/>
  <c r="J175291" i="1" s="1"/>
  <c r="I175292" i="1"/>
  <c r="J175292" i="1" s="1"/>
  <c r="I175293" i="1"/>
  <c r="J175293" i="1" s="1"/>
  <c r="I175294" i="1"/>
  <c r="J175294" i="1" s="1"/>
  <c r="I175295" i="1"/>
  <c r="J175295" i="1" s="1"/>
  <c r="I175296" i="1"/>
  <c r="J175296" i="1" s="1"/>
  <c r="I175297" i="1"/>
  <c r="J175297" i="1" s="1"/>
  <c r="I175298" i="1"/>
  <c r="J175298" i="1" s="1"/>
  <c r="I175299" i="1"/>
  <c r="J175299" i="1" s="1"/>
  <c r="I175300" i="1"/>
  <c r="J175300" i="1" s="1"/>
  <c r="I175301" i="1"/>
  <c r="J175301" i="1" s="1"/>
  <c r="I175302" i="1"/>
  <c r="J175302" i="1" s="1"/>
  <c r="I175303" i="1"/>
  <c r="J175303" i="1" s="1"/>
  <c r="I175304" i="1"/>
  <c r="J175304" i="1" s="1"/>
  <c r="I175305" i="1"/>
  <c r="J175305" i="1" s="1"/>
  <c r="I175306" i="1"/>
  <c r="J175306" i="1" s="1"/>
  <c r="I175307" i="1"/>
  <c r="J175307" i="1" s="1"/>
  <c r="I175308" i="1"/>
  <c r="J175308" i="1" s="1"/>
  <c r="I175309" i="1"/>
  <c r="J175309" i="1" s="1"/>
  <c r="I175310" i="1"/>
  <c r="J175310" i="1" s="1"/>
  <c r="I175311" i="1"/>
  <c r="J175311" i="1" s="1"/>
  <c r="I175312" i="1"/>
  <c r="J175312" i="1" s="1"/>
  <c r="I175313" i="1"/>
  <c r="J175313" i="1" s="1"/>
  <c r="I175314" i="1"/>
  <c r="J175314" i="1" s="1"/>
  <c r="I175315" i="1"/>
  <c r="J175315" i="1" s="1"/>
  <c r="I175316" i="1"/>
  <c r="J175316" i="1" s="1"/>
  <c r="I175317" i="1"/>
  <c r="J175317" i="1" s="1"/>
  <c r="I175318" i="1"/>
  <c r="J175318" i="1" s="1"/>
  <c r="I175319" i="1"/>
  <c r="J175319" i="1" s="1"/>
  <c r="I175320" i="1"/>
  <c r="J175320" i="1" s="1"/>
  <c r="I175321" i="1"/>
  <c r="J175321" i="1" s="1"/>
  <c r="I175322" i="1"/>
  <c r="J175322" i="1" s="1"/>
  <c r="I175323" i="1"/>
  <c r="J175323" i="1" s="1"/>
  <c r="I175324" i="1"/>
  <c r="J175324" i="1" s="1"/>
  <c r="I175325" i="1"/>
  <c r="J175325" i="1" s="1"/>
  <c r="I175326" i="1"/>
  <c r="J175326" i="1" s="1"/>
  <c r="I175327" i="1"/>
  <c r="J175327" i="1" s="1"/>
  <c r="I175328" i="1"/>
  <c r="J175328" i="1" s="1"/>
  <c r="I175329" i="1"/>
  <c r="J175329" i="1" s="1"/>
  <c r="I175330" i="1"/>
  <c r="J175330" i="1" s="1"/>
  <c r="I175331" i="1"/>
  <c r="J175331" i="1" s="1"/>
  <c r="I175332" i="1"/>
  <c r="J175332" i="1" s="1"/>
  <c r="I175333" i="1"/>
  <c r="J175333" i="1" s="1"/>
  <c r="I175334" i="1"/>
  <c r="J175334" i="1" s="1"/>
  <c r="I175335" i="1"/>
  <c r="J175335" i="1" s="1"/>
  <c r="I175336" i="1"/>
  <c r="J175336" i="1" s="1"/>
  <c r="I175337" i="1"/>
  <c r="J175337" i="1" s="1"/>
  <c r="I175338" i="1"/>
  <c r="J175338" i="1" s="1"/>
  <c r="I175339" i="1"/>
  <c r="J175339" i="1" s="1"/>
  <c r="I175340" i="1"/>
  <c r="J175340" i="1" s="1"/>
  <c r="I175341" i="1"/>
  <c r="J175341" i="1" s="1"/>
  <c r="I175342" i="1"/>
  <c r="J175342" i="1" s="1"/>
  <c r="I175343" i="1"/>
  <c r="J175343" i="1" s="1"/>
  <c r="I175344" i="1"/>
  <c r="J175344" i="1" s="1"/>
  <c r="I175345" i="1"/>
  <c r="J175345" i="1" s="1"/>
  <c r="I175346" i="1"/>
  <c r="J175346" i="1" s="1"/>
  <c r="I175347" i="1"/>
  <c r="J175347" i="1" s="1"/>
  <c r="I175348" i="1"/>
  <c r="J175348" i="1" s="1"/>
  <c r="I175349" i="1"/>
  <c r="J175349" i="1" s="1"/>
  <c r="I175350" i="1"/>
  <c r="J175350" i="1" s="1"/>
  <c r="I175351" i="1"/>
  <c r="J175351" i="1" s="1"/>
  <c r="I175352" i="1"/>
  <c r="J175352" i="1" s="1"/>
  <c r="I175353" i="1"/>
  <c r="J175353" i="1" s="1"/>
  <c r="I175354" i="1"/>
  <c r="J175354" i="1" s="1"/>
  <c r="I175355" i="1"/>
  <c r="J175355" i="1" s="1"/>
  <c r="I175356" i="1"/>
  <c r="J175356" i="1" s="1"/>
  <c r="I175357" i="1"/>
  <c r="J175357" i="1" s="1"/>
  <c r="I175358" i="1"/>
  <c r="J175358" i="1" s="1"/>
  <c r="I175359" i="1"/>
  <c r="J175359" i="1" s="1"/>
  <c r="I175360" i="1"/>
  <c r="J175360" i="1" s="1"/>
  <c r="I175361" i="1"/>
  <c r="J175361" i="1" s="1"/>
  <c r="I175362" i="1"/>
  <c r="J175362" i="1" s="1"/>
  <c r="I175363" i="1"/>
  <c r="J175363" i="1" s="1"/>
  <c r="I175364" i="1"/>
  <c r="J175364" i="1" s="1"/>
  <c r="I175365" i="1"/>
  <c r="J175365" i="1" s="1"/>
  <c r="I175366" i="1"/>
  <c r="J175366" i="1" s="1"/>
  <c r="I175367" i="1"/>
  <c r="J175367" i="1" s="1"/>
  <c r="I175368" i="1"/>
  <c r="J175368" i="1" s="1"/>
  <c r="I175369" i="1"/>
  <c r="J175369" i="1" s="1"/>
  <c r="I175370" i="1"/>
  <c r="J175370" i="1" s="1"/>
  <c r="I175371" i="1"/>
  <c r="J175371" i="1" s="1"/>
  <c r="I175372" i="1"/>
  <c r="J175372" i="1" s="1"/>
  <c r="I175373" i="1"/>
  <c r="J175373" i="1" s="1"/>
  <c r="I175374" i="1"/>
  <c r="J175374" i="1" s="1"/>
  <c r="I175375" i="1"/>
  <c r="J175375" i="1" s="1"/>
  <c r="I175376" i="1"/>
  <c r="J175376" i="1" s="1"/>
  <c r="I175377" i="1"/>
  <c r="J175377" i="1" s="1"/>
  <c r="I175378" i="1"/>
  <c r="J175378" i="1" s="1"/>
  <c r="I175379" i="1"/>
  <c r="J175379" i="1" s="1"/>
  <c r="I175380" i="1"/>
  <c r="J175380" i="1" s="1"/>
  <c r="I175381" i="1"/>
  <c r="J175381" i="1" s="1"/>
  <c r="I175382" i="1"/>
  <c r="J175382" i="1" s="1"/>
  <c r="I175383" i="1"/>
  <c r="J175383" i="1" s="1"/>
  <c r="I175384" i="1"/>
  <c r="J175384" i="1" s="1"/>
  <c r="I175385" i="1"/>
  <c r="J175385" i="1" s="1"/>
  <c r="I175386" i="1"/>
  <c r="J175386" i="1" s="1"/>
  <c r="I175387" i="1"/>
  <c r="J175387" i="1" s="1"/>
  <c r="I175388" i="1"/>
  <c r="J175388" i="1" s="1"/>
  <c r="I175389" i="1"/>
  <c r="J175389" i="1" s="1"/>
  <c r="I175390" i="1"/>
  <c r="J175390" i="1" s="1"/>
  <c r="I175391" i="1"/>
  <c r="J175391" i="1" s="1"/>
  <c r="I175392" i="1"/>
  <c r="J175392" i="1" s="1"/>
  <c r="I175393" i="1"/>
  <c r="J175393" i="1" s="1"/>
  <c r="I175394" i="1"/>
  <c r="J175394" i="1" s="1"/>
  <c r="I175395" i="1"/>
  <c r="J175395" i="1" s="1"/>
  <c r="I175396" i="1"/>
  <c r="J175396" i="1" s="1"/>
  <c r="I175397" i="1"/>
  <c r="J175397" i="1" s="1"/>
  <c r="I175398" i="1"/>
  <c r="J175398" i="1" s="1"/>
  <c r="I175399" i="1"/>
  <c r="J175399" i="1" s="1"/>
  <c r="I175400" i="1"/>
  <c r="J175400" i="1" s="1"/>
  <c r="I175401" i="1"/>
  <c r="J175401" i="1" s="1"/>
  <c r="I175402" i="1"/>
  <c r="J175402" i="1" s="1"/>
  <c r="I175403" i="1"/>
  <c r="J175403" i="1" s="1"/>
  <c r="I175404" i="1"/>
  <c r="J175404" i="1" s="1"/>
  <c r="I175405" i="1"/>
  <c r="J175405" i="1" s="1"/>
  <c r="I175406" i="1"/>
  <c r="J175406" i="1" s="1"/>
  <c r="I175407" i="1"/>
  <c r="J175407" i="1" s="1"/>
  <c r="I175408" i="1"/>
  <c r="J175408" i="1" s="1"/>
  <c r="I175409" i="1"/>
  <c r="J175409" i="1" s="1"/>
  <c r="I175410" i="1"/>
  <c r="J175410" i="1" s="1"/>
  <c r="I175411" i="1"/>
  <c r="J175411" i="1" s="1"/>
  <c r="I175412" i="1"/>
  <c r="J175412" i="1" s="1"/>
  <c r="I175413" i="1"/>
  <c r="J175413" i="1" s="1"/>
  <c r="I175414" i="1"/>
  <c r="J175414" i="1" s="1"/>
  <c r="I175415" i="1"/>
  <c r="J175415" i="1" s="1"/>
  <c r="I175416" i="1"/>
  <c r="J175416" i="1" s="1"/>
  <c r="I175417" i="1"/>
  <c r="J175417" i="1" s="1"/>
  <c r="I175418" i="1"/>
  <c r="J175418" i="1" s="1"/>
  <c r="I175419" i="1"/>
  <c r="J175419" i="1" s="1"/>
  <c r="I175420" i="1"/>
  <c r="J175420" i="1" s="1"/>
  <c r="I175421" i="1"/>
  <c r="J175421" i="1" s="1"/>
  <c r="I175422" i="1"/>
  <c r="J175422" i="1" s="1"/>
  <c r="I175423" i="1"/>
  <c r="J175423" i="1" s="1"/>
  <c r="I175424" i="1"/>
  <c r="J175424" i="1" s="1"/>
  <c r="I175425" i="1"/>
  <c r="J175425" i="1" s="1"/>
  <c r="I175426" i="1"/>
  <c r="J175426" i="1" s="1"/>
  <c r="I175427" i="1"/>
  <c r="J175427" i="1" s="1"/>
  <c r="I175428" i="1"/>
  <c r="J175428" i="1" s="1"/>
  <c r="I175429" i="1"/>
  <c r="J175429" i="1" s="1"/>
  <c r="I175430" i="1"/>
  <c r="J175430" i="1" s="1"/>
  <c r="I175431" i="1"/>
  <c r="J175431" i="1" s="1"/>
  <c r="I175432" i="1"/>
  <c r="J175432" i="1" s="1"/>
  <c r="I175433" i="1"/>
  <c r="J175433" i="1" s="1"/>
  <c r="I175434" i="1"/>
  <c r="J175434" i="1" s="1"/>
  <c r="I175435" i="1"/>
  <c r="J175435" i="1" s="1"/>
  <c r="I175436" i="1"/>
  <c r="J175436" i="1" s="1"/>
  <c r="I175437" i="1"/>
  <c r="J175437" i="1" s="1"/>
  <c r="I175438" i="1"/>
  <c r="J175438" i="1" s="1"/>
  <c r="I175439" i="1"/>
  <c r="J175439" i="1" s="1"/>
  <c r="I175440" i="1"/>
  <c r="J175440" i="1" s="1"/>
  <c r="I175441" i="1"/>
  <c r="J175441" i="1" s="1"/>
  <c r="I175442" i="1"/>
  <c r="J175442" i="1" s="1"/>
  <c r="I175443" i="1"/>
  <c r="J175443" i="1" s="1"/>
  <c r="I175444" i="1"/>
  <c r="J175444" i="1" s="1"/>
  <c r="I175445" i="1"/>
  <c r="J175445" i="1" s="1"/>
  <c r="I175446" i="1"/>
  <c r="J175446" i="1" s="1"/>
  <c r="I175447" i="1"/>
  <c r="J175447" i="1" s="1"/>
  <c r="I175448" i="1"/>
  <c r="J175448" i="1" s="1"/>
  <c r="I175449" i="1"/>
  <c r="J175449" i="1" s="1"/>
  <c r="I175450" i="1"/>
  <c r="J175450" i="1" s="1"/>
  <c r="I175451" i="1"/>
  <c r="J175451" i="1" s="1"/>
  <c r="I175452" i="1"/>
  <c r="J175452" i="1" s="1"/>
  <c r="I175453" i="1"/>
  <c r="J175453" i="1" s="1"/>
  <c r="I175454" i="1"/>
  <c r="J175454" i="1" s="1"/>
  <c r="I175455" i="1"/>
  <c r="J175455" i="1" s="1"/>
  <c r="I175456" i="1"/>
  <c r="J175456" i="1" s="1"/>
  <c r="I175457" i="1"/>
  <c r="J175457" i="1" s="1"/>
  <c r="I175458" i="1"/>
  <c r="J175458" i="1" s="1"/>
  <c r="I175459" i="1"/>
  <c r="J175459" i="1" s="1"/>
  <c r="I175460" i="1"/>
  <c r="J175460" i="1" s="1"/>
  <c r="I175461" i="1"/>
  <c r="J175461" i="1" s="1"/>
  <c r="I175462" i="1"/>
  <c r="J175462" i="1" s="1"/>
  <c r="I175463" i="1"/>
  <c r="J175463" i="1" s="1"/>
  <c r="I175464" i="1"/>
  <c r="J175464" i="1" s="1"/>
  <c r="I175465" i="1"/>
  <c r="J175465" i="1" s="1"/>
  <c r="I175466" i="1"/>
  <c r="J175466" i="1" s="1"/>
  <c r="I175467" i="1"/>
  <c r="J175467" i="1" s="1"/>
  <c r="I175468" i="1"/>
  <c r="J175468" i="1" s="1"/>
  <c r="I175469" i="1"/>
  <c r="J175469" i="1" s="1"/>
  <c r="I175470" i="1"/>
  <c r="J175470" i="1" s="1"/>
  <c r="I175471" i="1"/>
  <c r="J175471" i="1" s="1"/>
  <c r="I175472" i="1"/>
  <c r="J175472" i="1" s="1"/>
  <c r="I175473" i="1"/>
  <c r="J175473" i="1" s="1"/>
  <c r="I175474" i="1"/>
  <c r="J175474" i="1" s="1"/>
  <c r="I175475" i="1"/>
  <c r="J175475" i="1" s="1"/>
  <c r="I175476" i="1"/>
  <c r="J175476" i="1" s="1"/>
  <c r="I175477" i="1"/>
  <c r="J175477" i="1" s="1"/>
  <c r="I175478" i="1"/>
  <c r="J175478" i="1" s="1"/>
  <c r="I175479" i="1"/>
  <c r="J175479" i="1" s="1"/>
  <c r="I175480" i="1"/>
  <c r="J175480" i="1" s="1"/>
  <c r="I175481" i="1"/>
  <c r="J175481" i="1" s="1"/>
  <c r="I175482" i="1"/>
  <c r="J175482" i="1" s="1"/>
  <c r="I175483" i="1"/>
  <c r="J175483" i="1" s="1"/>
  <c r="I175484" i="1"/>
  <c r="J175484" i="1" s="1"/>
  <c r="I175485" i="1"/>
  <c r="J175485" i="1" s="1"/>
  <c r="I175486" i="1"/>
  <c r="J175486" i="1" s="1"/>
  <c r="I175487" i="1"/>
  <c r="J175487" i="1" s="1"/>
  <c r="I175488" i="1"/>
  <c r="J175488" i="1" s="1"/>
  <c r="I175489" i="1"/>
  <c r="J175489" i="1" s="1"/>
  <c r="I175490" i="1"/>
  <c r="J175490" i="1" s="1"/>
  <c r="I175491" i="1"/>
  <c r="J175491" i="1" s="1"/>
  <c r="I175492" i="1"/>
  <c r="J175492" i="1" s="1"/>
  <c r="I175493" i="1"/>
  <c r="J175493" i="1" s="1"/>
  <c r="I175494" i="1"/>
  <c r="J175494" i="1" s="1"/>
  <c r="I175495" i="1"/>
  <c r="J175495" i="1" s="1"/>
  <c r="I175496" i="1"/>
  <c r="J175496" i="1" s="1"/>
  <c r="I175497" i="1"/>
  <c r="J175497" i="1" s="1"/>
  <c r="I175498" i="1"/>
  <c r="J175498" i="1" s="1"/>
  <c r="I175499" i="1"/>
  <c r="J175499" i="1" s="1"/>
  <c r="I175500" i="1"/>
  <c r="J175500" i="1" s="1"/>
  <c r="I175501" i="1"/>
  <c r="J175501" i="1" s="1"/>
  <c r="I175502" i="1"/>
  <c r="J175502" i="1" s="1"/>
  <c r="I175503" i="1"/>
  <c r="J175503" i="1" s="1"/>
  <c r="I175504" i="1"/>
  <c r="J175504" i="1" s="1"/>
  <c r="I175505" i="1"/>
  <c r="J175505" i="1" s="1"/>
  <c r="I175506" i="1"/>
  <c r="J175506" i="1" s="1"/>
  <c r="I175507" i="1"/>
  <c r="J175507" i="1" s="1"/>
  <c r="I175508" i="1"/>
  <c r="J175508" i="1" s="1"/>
  <c r="I175509" i="1"/>
  <c r="J175509" i="1" s="1"/>
  <c r="I175510" i="1"/>
  <c r="J175510" i="1" s="1"/>
  <c r="I175511" i="1"/>
  <c r="J175511" i="1" s="1"/>
  <c r="I175512" i="1"/>
  <c r="J175512" i="1" s="1"/>
  <c r="I175513" i="1"/>
  <c r="J175513" i="1" s="1"/>
  <c r="I175514" i="1"/>
  <c r="J175514" i="1" s="1"/>
  <c r="I175515" i="1"/>
  <c r="J175515" i="1" s="1"/>
  <c r="I175516" i="1"/>
  <c r="J175516" i="1" s="1"/>
  <c r="I175517" i="1"/>
  <c r="J175517" i="1" s="1"/>
  <c r="I175518" i="1"/>
  <c r="J175518" i="1" s="1"/>
  <c r="I175519" i="1"/>
  <c r="J175519" i="1" s="1"/>
  <c r="I175520" i="1"/>
  <c r="J175520" i="1" s="1"/>
  <c r="I175521" i="1"/>
  <c r="J175521" i="1" s="1"/>
  <c r="I175522" i="1"/>
  <c r="J175522" i="1" s="1"/>
  <c r="I175523" i="1"/>
  <c r="J175523" i="1" s="1"/>
  <c r="I175524" i="1"/>
  <c r="J175524" i="1" s="1"/>
  <c r="I175525" i="1"/>
  <c r="J175525" i="1" s="1"/>
  <c r="I175526" i="1"/>
  <c r="J175526" i="1" s="1"/>
  <c r="I175527" i="1"/>
  <c r="J175527" i="1" s="1"/>
  <c r="I175528" i="1"/>
  <c r="J175528" i="1" s="1"/>
  <c r="I175529" i="1"/>
  <c r="J175529" i="1" s="1"/>
  <c r="I175530" i="1"/>
  <c r="J175530" i="1" s="1"/>
  <c r="I175531" i="1"/>
  <c r="J175531" i="1" s="1"/>
  <c r="I175532" i="1"/>
  <c r="J175532" i="1" s="1"/>
  <c r="I175533" i="1"/>
  <c r="J175533" i="1" s="1"/>
  <c r="I175534" i="1"/>
  <c r="J175534" i="1" s="1"/>
  <c r="I175535" i="1"/>
  <c r="J175535" i="1" s="1"/>
  <c r="I175536" i="1"/>
  <c r="J175536" i="1" s="1"/>
  <c r="I175537" i="1"/>
  <c r="J175537" i="1" s="1"/>
  <c r="I175538" i="1"/>
  <c r="J175538" i="1" s="1"/>
  <c r="I175539" i="1"/>
  <c r="J175539" i="1" s="1"/>
  <c r="I175540" i="1"/>
  <c r="J175540" i="1" s="1"/>
  <c r="I175541" i="1"/>
  <c r="J175541" i="1" s="1"/>
  <c r="I175542" i="1"/>
  <c r="J175542" i="1" s="1"/>
  <c r="I175543" i="1"/>
  <c r="J175543" i="1" s="1"/>
  <c r="I175544" i="1"/>
  <c r="J175544" i="1" s="1"/>
  <c r="I175545" i="1"/>
  <c r="J175545" i="1" s="1"/>
  <c r="I175546" i="1"/>
  <c r="J175546" i="1" s="1"/>
  <c r="I175547" i="1"/>
  <c r="J175547" i="1" s="1"/>
  <c r="I175548" i="1"/>
  <c r="J175548" i="1" s="1"/>
  <c r="I175549" i="1"/>
  <c r="J175549" i="1" s="1"/>
  <c r="I175550" i="1"/>
  <c r="J175550" i="1" s="1"/>
  <c r="I175551" i="1"/>
  <c r="J175551" i="1" s="1"/>
  <c r="I175552" i="1"/>
  <c r="J175552" i="1" s="1"/>
  <c r="I175553" i="1"/>
  <c r="J175553" i="1" s="1"/>
  <c r="I175554" i="1"/>
  <c r="J175554" i="1" s="1"/>
  <c r="I175555" i="1"/>
  <c r="J175555" i="1" s="1"/>
  <c r="I175556" i="1"/>
  <c r="J175556" i="1" s="1"/>
  <c r="I175557" i="1"/>
  <c r="J175557" i="1" s="1"/>
  <c r="I175558" i="1"/>
  <c r="J175558" i="1" s="1"/>
  <c r="I175559" i="1"/>
  <c r="J175559" i="1" s="1"/>
  <c r="I175560" i="1"/>
  <c r="J175560" i="1" s="1"/>
  <c r="I175561" i="1"/>
  <c r="J175561" i="1" s="1"/>
  <c r="I175562" i="1"/>
  <c r="J175562" i="1" s="1"/>
  <c r="I175563" i="1"/>
  <c r="J175563" i="1" s="1"/>
  <c r="I175564" i="1"/>
  <c r="J175564" i="1" s="1"/>
  <c r="I175565" i="1"/>
  <c r="J175565" i="1" s="1"/>
  <c r="I175566" i="1"/>
  <c r="J175566" i="1" s="1"/>
  <c r="I175567" i="1"/>
  <c r="J175567" i="1" s="1"/>
  <c r="I175568" i="1"/>
  <c r="J175568" i="1" s="1"/>
  <c r="I175569" i="1"/>
  <c r="J175569" i="1" s="1"/>
  <c r="I175570" i="1"/>
  <c r="J175570" i="1" s="1"/>
  <c r="I175571" i="1"/>
  <c r="J175571" i="1" s="1"/>
  <c r="I175572" i="1"/>
  <c r="J175572" i="1" s="1"/>
  <c r="I175573" i="1"/>
  <c r="J175573" i="1" s="1"/>
  <c r="I175574" i="1"/>
  <c r="J175574" i="1" s="1"/>
  <c r="I175575" i="1"/>
  <c r="J175575" i="1" s="1"/>
  <c r="I175576" i="1"/>
  <c r="J175576" i="1" s="1"/>
  <c r="I175577" i="1"/>
  <c r="J175577" i="1" s="1"/>
  <c r="I175578" i="1"/>
  <c r="J175578" i="1" s="1"/>
  <c r="I175579" i="1"/>
  <c r="J175579" i="1" s="1"/>
  <c r="I175580" i="1"/>
  <c r="J175580" i="1" s="1"/>
  <c r="I175581" i="1"/>
  <c r="J175581" i="1" s="1"/>
  <c r="I175582" i="1"/>
  <c r="J175582" i="1" s="1"/>
  <c r="I175583" i="1"/>
  <c r="J175583" i="1" s="1"/>
  <c r="I175584" i="1"/>
  <c r="J175584" i="1" s="1"/>
  <c r="I175585" i="1"/>
  <c r="J175585" i="1" s="1"/>
  <c r="I175586" i="1"/>
  <c r="J175586" i="1" s="1"/>
  <c r="I175587" i="1"/>
  <c r="J175587" i="1" s="1"/>
  <c r="I175588" i="1"/>
  <c r="J175588" i="1" s="1"/>
  <c r="I175589" i="1"/>
  <c r="J175589" i="1" s="1"/>
  <c r="I175590" i="1"/>
  <c r="J175590" i="1" s="1"/>
  <c r="I175591" i="1"/>
  <c r="J175591" i="1" s="1"/>
  <c r="I175592" i="1"/>
  <c r="J175592" i="1" s="1"/>
  <c r="I175593" i="1"/>
  <c r="J175593" i="1" s="1"/>
  <c r="I175594" i="1"/>
  <c r="J175594" i="1" s="1"/>
  <c r="I175595" i="1"/>
  <c r="J175595" i="1" s="1"/>
  <c r="I175596" i="1"/>
  <c r="J175596" i="1" s="1"/>
  <c r="I175597" i="1"/>
  <c r="J175597" i="1" s="1"/>
  <c r="I175598" i="1"/>
  <c r="J175598" i="1" s="1"/>
  <c r="I175599" i="1"/>
  <c r="J175599" i="1" s="1"/>
  <c r="I175600" i="1"/>
  <c r="J175600" i="1" s="1"/>
  <c r="I175601" i="1"/>
  <c r="J175601" i="1" s="1"/>
  <c r="I175602" i="1"/>
  <c r="J175602" i="1" s="1"/>
  <c r="I175603" i="1"/>
  <c r="J175603" i="1" s="1"/>
  <c r="I175604" i="1"/>
  <c r="J175604" i="1" s="1"/>
  <c r="I175605" i="1"/>
  <c r="J175605" i="1" s="1"/>
  <c r="I175606" i="1"/>
  <c r="J175606" i="1" s="1"/>
  <c r="I175607" i="1"/>
  <c r="J175607" i="1" s="1"/>
  <c r="I175608" i="1"/>
  <c r="J175608" i="1" s="1"/>
  <c r="I175609" i="1"/>
  <c r="J175609" i="1" s="1"/>
  <c r="I175610" i="1"/>
  <c r="J175610" i="1" s="1"/>
  <c r="I175611" i="1"/>
  <c r="J175611" i="1" s="1"/>
  <c r="I175612" i="1"/>
  <c r="J175612" i="1" s="1"/>
  <c r="I175613" i="1"/>
  <c r="J175613" i="1" s="1"/>
  <c r="I175614" i="1"/>
  <c r="J175614" i="1" s="1"/>
  <c r="I175615" i="1"/>
  <c r="J175615" i="1" s="1"/>
  <c r="I175616" i="1"/>
  <c r="J175616" i="1" s="1"/>
  <c r="I175617" i="1"/>
  <c r="J175617" i="1" s="1"/>
  <c r="I175618" i="1"/>
  <c r="J175618" i="1" s="1"/>
  <c r="I175619" i="1"/>
  <c r="J175619" i="1" s="1"/>
  <c r="I175620" i="1"/>
  <c r="J175620" i="1" s="1"/>
  <c r="I175621" i="1"/>
  <c r="J175621" i="1" s="1"/>
  <c r="I175622" i="1"/>
  <c r="J175622" i="1" s="1"/>
  <c r="I175623" i="1"/>
  <c r="J175623" i="1" s="1"/>
  <c r="I175624" i="1"/>
  <c r="J175624" i="1" s="1"/>
  <c r="I175625" i="1"/>
  <c r="J175625" i="1" s="1"/>
  <c r="I175626" i="1"/>
  <c r="J175626" i="1" s="1"/>
  <c r="I175627" i="1"/>
  <c r="J175627" i="1" s="1"/>
  <c r="I175628" i="1"/>
  <c r="J175628" i="1" s="1"/>
  <c r="I175629" i="1"/>
  <c r="J175629" i="1" s="1"/>
  <c r="I175630" i="1"/>
  <c r="J175630" i="1" s="1"/>
  <c r="I175631" i="1"/>
  <c r="J175631" i="1" s="1"/>
  <c r="I175632" i="1"/>
  <c r="J175632" i="1" s="1"/>
  <c r="I175633" i="1"/>
  <c r="J175633" i="1" s="1"/>
  <c r="I175634" i="1"/>
  <c r="J175634" i="1" s="1"/>
  <c r="I175635" i="1"/>
  <c r="J175635" i="1" s="1"/>
  <c r="I175636" i="1"/>
  <c r="J175636" i="1" s="1"/>
  <c r="I175637" i="1"/>
  <c r="J175637" i="1" s="1"/>
  <c r="I175638" i="1"/>
  <c r="J175638" i="1" s="1"/>
  <c r="I175639" i="1"/>
  <c r="J175639" i="1" s="1"/>
  <c r="I175640" i="1"/>
  <c r="J175640" i="1" s="1"/>
  <c r="I175641" i="1"/>
  <c r="J175641" i="1" s="1"/>
  <c r="I175642" i="1"/>
  <c r="J175642" i="1" s="1"/>
  <c r="I175643" i="1"/>
  <c r="J175643" i="1" s="1"/>
  <c r="I175644" i="1"/>
  <c r="J175644" i="1" s="1"/>
  <c r="I175645" i="1"/>
  <c r="J175645" i="1" s="1"/>
  <c r="I175646" i="1"/>
  <c r="J175646" i="1" s="1"/>
  <c r="I175647" i="1"/>
  <c r="J175647" i="1" s="1"/>
  <c r="I175648" i="1"/>
  <c r="J175648" i="1" s="1"/>
  <c r="I175649" i="1"/>
  <c r="J175649" i="1" s="1"/>
  <c r="I175650" i="1"/>
  <c r="J175650" i="1" s="1"/>
  <c r="I175651" i="1"/>
  <c r="J175651" i="1" s="1"/>
  <c r="I175652" i="1"/>
  <c r="J175652" i="1" s="1"/>
  <c r="I175653" i="1"/>
  <c r="J175653" i="1" s="1"/>
  <c r="I175654" i="1"/>
  <c r="J175654" i="1" s="1"/>
  <c r="I175655" i="1"/>
  <c r="J175655" i="1" s="1"/>
  <c r="I175656" i="1"/>
  <c r="J175656" i="1" s="1"/>
  <c r="I175657" i="1"/>
  <c r="J175657" i="1" s="1"/>
  <c r="I175658" i="1"/>
  <c r="J175658" i="1" s="1"/>
  <c r="I175659" i="1"/>
  <c r="J175659" i="1" s="1"/>
  <c r="I175660" i="1"/>
  <c r="J175660" i="1" s="1"/>
  <c r="I175661" i="1"/>
  <c r="J175661" i="1" s="1"/>
  <c r="I175662" i="1"/>
  <c r="J175662" i="1" s="1"/>
  <c r="I175663" i="1"/>
  <c r="J175663" i="1" s="1"/>
  <c r="I175664" i="1"/>
  <c r="J175664" i="1" s="1"/>
  <c r="I175665" i="1"/>
  <c r="J175665" i="1" s="1"/>
  <c r="I175666" i="1"/>
  <c r="J175666" i="1" s="1"/>
  <c r="I175667" i="1"/>
  <c r="J175667" i="1" s="1"/>
  <c r="I175668" i="1"/>
  <c r="J175668" i="1" s="1"/>
  <c r="I175669" i="1"/>
  <c r="J175669" i="1" s="1"/>
  <c r="I175670" i="1"/>
  <c r="J175670" i="1" s="1"/>
  <c r="I175671" i="1"/>
  <c r="J175671" i="1" s="1"/>
  <c r="I175672" i="1"/>
  <c r="J175672" i="1" s="1"/>
  <c r="I175673" i="1"/>
  <c r="J175673" i="1" s="1"/>
  <c r="I175674" i="1"/>
  <c r="J175674" i="1" s="1"/>
  <c r="I175675" i="1"/>
  <c r="J175675" i="1" s="1"/>
  <c r="I175676" i="1"/>
  <c r="J175676" i="1" s="1"/>
  <c r="I175677" i="1"/>
  <c r="J175677" i="1" s="1"/>
  <c r="I175678" i="1"/>
  <c r="J175678" i="1" s="1"/>
  <c r="I175679" i="1"/>
  <c r="J175679" i="1" s="1"/>
  <c r="I175680" i="1"/>
  <c r="J175680" i="1" s="1"/>
  <c r="I175681" i="1"/>
  <c r="J175681" i="1" s="1"/>
  <c r="I175682" i="1"/>
  <c r="J175682" i="1" s="1"/>
  <c r="I175683" i="1"/>
  <c r="J175683" i="1" s="1"/>
  <c r="I175684" i="1"/>
  <c r="J175684" i="1" s="1"/>
  <c r="I175685" i="1"/>
  <c r="J175685" i="1" s="1"/>
  <c r="I175686" i="1"/>
  <c r="J175686" i="1" s="1"/>
  <c r="I175687" i="1"/>
  <c r="J175687" i="1" s="1"/>
  <c r="I175688" i="1"/>
  <c r="J175688" i="1" s="1"/>
  <c r="I175689" i="1"/>
  <c r="J175689" i="1" s="1"/>
  <c r="I175690" i="1"/>
  <c r="J175690" i="1" s="1"/>
  <c r="I175691" i="1"/>
  <c r="J175691" i="1" s="1"/>
  <c r="I175692" i="1"/>
  <c r="J175692" i="1" s="1"/>
  <c r="I175693" i="1"/>
  <c r="J175693" i="1" s="1"/>
  <c r="I175694" i="1"/>
  <c r="J175694" i="1" s="1"/>
  <c r="I175695" i="1"/>
  <c r="J175695" i="1" s="1"/>
  <c r="I175696" i="1"/>
  <c r="J175696" i="1" s="1"/>
  <c r="I175697" i="1"/>
  <c r="J175697" i="1" s="1"/>
  <c r="I175698" i="1"/>
  <c r="J175698" i="1" s="1"/>
  <c r="I175699" i="1"/>
  <c r="J175699" i="1" s="1"/>
  <c r="I175700" i="1"/>
  <c r="J175700" i="1" s="1"/>
  <c r="I175701" i="1"/>
  <c r="J175701" i="1" s="1"/>
  <c r="I175702" i="1"/>
  <c r="J175702" i="1" s="1"/>
  <c r="I175703" i="1"/>
  <c r="J175703" i="1" s="1"/>
  <c r="I175704" i="1"/>
  <c r="J175704" i="1" s="1"/>
  <c r="I175705" i="1"/>
  <c r="J175705" i="1" s="1"/>
  <c r="I175706" i="1"/>
  <c r="J175706" i="1" s="1"/>
  <c r="I175707" i="1"/>
  <c r="J175707" i="1" s="1"/>
  <c r="I175708" i="1"/>
  <c r="J175708" i="1" s="1"/>
  <c r="I175709" i="1"/>
  <c r="J175709" i="1" s="1"/>
  <c r="I175710" i="1"/>
  <c r="J175710" i="1" s="1"/>
  <c r="I175711" i="1"/>
  <c r="J175711" i="1" s="1"/>
  <c r="I175712" i="1"/>
  <c r="J175712" i="1" s="1"/>
  <c r="I175713" i="1"/>
  <c r="J175713" i="1" s="1"/>
  <c r="I175714" i="1"/>
  <c r="J175714" i="1" s="1"/>
  <c r="I175715" i="1"/>
  <c r="J175715" i="1" s="1"/>
  <c r="I175716" i="1"/>
  <c r="J175716" i="1" s="1"/>
  <c r="I175717" i="1"/>
  <c r="J175717" i="1" s="1"/>
  <c r="I175718" i="1"/>
  <c r="J175718" i="1" s="1"/>
  <c r="I175719" i="1"/>
  <c r="J175719" i="1" s="1"/>
  <c r="I175720" i="1"/>
  <c r="J175720" i="1" s="1"/>
  <c r="I175721" i="1"/>
  <c r="J175721" i="1" s="1"/>
  <c r="I175722" i="1"/>
  <c r="J175722" i="1" s="1"/>
  <c r="I175723" i="1"/>
  <c r="J175723" i="1" s="1"/>
  <c r="I175724" i="1"/>
  <c r="J175724" i="1" s="1"/>
  <c r="I175725" i="1"/>
  <c r="J175725" i="1" s="1"/>
  <c r="I175726" i="1"/>
  <c r="J175726" i="1" s="1"/>
  <c r="I175727" i="1"/>
  <c r="J175727" i="1" s="1"/>
  <c r="I175728" i="1"/>
  <c r="J175728" i="1" s="1"/>
  <c r="I175729" i="1"/>
  <c r="J175729" i="1" s="1"/>
  <c r="I175730" i="1"/>
  <c r="J175730" i="1" s="1"/>
  <c r="I175731" i="1"/>
  <c r="J175731" i="1" s="1"/>
  <c r="I175732" i="1"/>
  <c r="J175732" i="1" s="1"/>
  <c r="I175733" i="1"/>
  <c r="J175733" i="1" s="1"/>
  <c r="I175734" i="1"/>
  <c r="J175734" i="1" s="1"/>
  <c r="I175735" i="1"/>
  <c r="J175735" i="1" s="1"/>
  <c r="I175736" i="1"/>
  <c r="J175736" i="1" s="1"/>
  <c r="I175737" i="1"/>
  <c r="J175737" i="1" s="1"/>
  <c r="I175738" i="1"/>
  <c r="J175738" i="1" s="1"/>
  <c r="I175739" i="1"/>
  <c r="J175739" i="1" s="1"/>
  <c r="I175740" i="1"/>
  <c r="J175740" i="1" s="1"/>
  <c r="I175741" i="1"/>
  <c r="J175741" i="1" s="1"/>
  <c r="I175742" i="1"/>
  <c r="J175742" i="1" s="1"/>
  <c r="I175743" i="1"/>
  <c r="J175743" i="1" s="1"/>
  <c r="I175744" i="1"/>
  <c r="J175744" i="1" s="1"/>
  <c r="I175745" i="1"/>
  <c r="J175745" i="1" s="1"/>
  <c r="I175746" i="1"/>
  <c r="J175746" i="1" s="1"/>
  <c r="I175747" i="1"/>
  <c r="J175747" i="1" s="1"/>
  <c r="I175748" i="1"/>
  <c r="J175748" i="1" s="1"/>
  <c r="I175749" i="1"/>
  <c r="J175749" i="1" s="1"/>
  <c r="I175750" i="1"/>
  <c r="J175750" i="1" s="1"/>
  <c r="I175751" i="1"/>
  <c r="J175751" i="1" s="1"/>
  <c r="I175752" i="1"/>
  <c r="J175752" i="1" s="1"/>
  <c r="I175753" i="1"/>
  <c r="J175753" i="1" s="1"/>
  <c r="I175754" i="1"/>
  <c r="J175754" i="1" s="1"/>
  <c r="I175755" i="1"/>
  <c r="J175755" i="1" s="1"/>
  <c r="I175756" i="1"/>
  <c r="J175756" i="1" s="1"/>
  <c r="I175757" i="1"/>
  <c r="J175757" i="1" s="1"/>
  <c r="I175758" i="1"/>
  <c r="J175758" i="1" s="1"/>
  <c r="I175759" i="1"/>
  <c r="J175759" i="1" s="1"/>
  <c r="I175760" i="1"/>
  <c r="J175760" i="1" s="1"/>
  <c r="I175761" i="1"/>
  <c r="J175761" i="1" s="1"/>
  <c r="I175762" i="1"/>
  <c r="J175762" i="1" s="1"/>
  <c r="I175763" i="1"/>
  <c r="J175763" i="1" s="1"/>
  <c r="I175764" i="1"/>
  <c r="J175764" i="1" s="1"/>
  <c r="I175765" i="1"/>
  <c r="J175765" i="1" s="1"/>
  <c r="I175766" i="1"/>
  <c r="J175766" i="1" s="1"/>
  <c r="I175767" i="1"/>
  <c r="J175767" i="1" s="1"/>
  <c r="I175768" i="1"/>
  <c r="J175768" i="1" s="1"/>
  <c r="I175769" i="1"/>
  <c r="J175769" i="1" s="1"/>
  <c r="I175770" i="1"/>
  <c r="J175770" i="1" s="1"/>
  <c r="I175771" i="1"/>
  <c r="J175771" i="1" s="1"/>
  <c r="I175772" i="1"/>
  <c r="J175772" i="1" s="1"/>
  <c r="I175773" i="1"/>
  <c r="J175773" i="1" s="1"/>
  <c r="I175774" i="1"/>
  <c r="J175774" i="1" s="1"/>
  <c r="I175775" i="1"/>
  <c r="J175775" i="1" s="1"/>
  <c r="I175776" i="1"/>
  <c r="J175776" i="1" s="1"/>
  <c r="I175777" i="1"/>
  <c r="J175777" i="1" s="1"/>
  <c r="I175778" i="1"/>
  <c r="J175778" i="1" s="1"/>
  <c r="I175779" i="1"/>
  <c r="J175779" i="1" s="1"/>
  <c r="I175780" i="1"/>
  <c r="J175780" i="1" s="1"/>
  <c r="I175781" i="1"/>
  <c r="J175781" i="1" s="1"/>
  <c r="I175782" i="1"/>
  <c r="J175782" i="1" s="1"/>
  <c r="I175783" i="1"/>
  <c r="J175783" i="1" s="1"/>
  <c r="I175784" i="1"/>
  <c r="J175784" i="1" s="1"/>
  <c r="I175785" i="1"/>
  <c r="J175785" i="1" s="1"/>
  <c r="I175786" i="1"/>
  <c r="J175786" i="1" s="1"/>
  <c r="I175787" i="1"/>
  <c r="J175787" i="1" s="1"/>
  <c r="I175788" i="1"/>
  <c r="J175788" i="1" s="1"/>
  <c r="I175789" i="1"/>
  <c r="J175789" i="1" s="1"/>
  <c r="I175790" i="1"/>
  <c r="J175790" i="1" s="1"/>
  <c r="I175791" i="1"/>
  <c r="J175791" i="1" s="1"/>
  <c r="I175792" i="1"/>
  <c r="J175792" i="1" s="1"/>
  <c r="I175793" i="1"/>
  <c r="J175793" i="1" s="1"/>
  <c r="I175794" i="1"/>
  <c r="J175794" i="1" s="1"/>
  <c r="I175795" i="1"/>
  <c r="J175795" i="1" s="1"/>
  <c r="I175796" i="1"/>
  <c r="J175796" i="1" s="1"/>
  <c r="I175797" i="1"/>
  <c r="J175797" i="1" s="1"/>
  <c r="I175798" i="1"/>
  <c r="J175798" i="1" s="1"/>
  <c r="I175799" i="1"/>
  <c r="J175799" i="1" s="1"/>
  <c r="I175800" i="1"/>
  <c r="J175800" i="1" s="1"/>
  <c r="I175801" i="1"/>
  <c r="J175801" i="1" s="1"/>
  <c r="I175802" i="1"/>
  <c r="J175802" i="1" s="1"/>
  <c r="I175803" i="1"/>
  <c r="J175803" i="1" s="1"/>
  <c r="I175804" i="1"/>
  <c r="J175804" i="1" s="1"/>
  <c r="I175805" i="1"/>
  <c r="J175805" i="1" s="1"/>
  <c r="I175806" i="1"/>
  <c r="J175806" i="1" s="1"/>
  <c r="I175807" i="1"/>
  <c r="J175807" i="1" s="1"/>
  <c r="I175808" i="1"/>
  <c r="J175808" i="1" s="1"/>
  <c r="I175809" i="1"/>
  <c r="J175809" i="1" s="1"/>
  <c r="I175810" i="1"/>
  <c r="J175810" i="1" s="1"/>
  <c r="I175811" i="1"/>
  <c r="J175811" i="1" s="1"/>
  <c r="I175812" i="1"/>
  <c r="J175812" i="1" s="1"/>
  <c r="I175813" i="1"/>
  <c r="J175813" i="1" s="1"/>
  <c r="I175814" i="1"/>
  <c r="J175814" i="1" s="1"/>
  <c r="I175815" i="1"/>
  <c r="J175815" i="1" s="1"/>
  <c r="I175816" i="1"/>
  <c r="J175816" i="1" s="1"/>
  <c r="I175817" i="1"/>
  <c r="J175817" i="1" s="1"/>
  <c r="I175818" i="1"/>
  <c r="J175818" i="1" s="1"/>
  <c r="I175819" i="1"/>
  <c r="J175819" i="1" s="1"/>
  <c r="I175820" i="1"/>
  <c r="J175820" i="1" s="1"/>
  <c r="I175821" i="1"/>
  <c r="J175821" i="1" s="1"/>
  <c r="I175822" i="1"/>
  <c r="J175822" i="1" s="1"/>
  <c r="I175823" i="1"/>
  <c r="J175823" i="1" s="1"/>
  <c r="I175824" i="1"/>
  <c r="J175824" i="1" s="1"/>
  <c r="I175825" i="1"/>
  <c r="J175825" i="1" s="1"/>
  <c r="I175826" i="1"/>
  <c r="J175826" i="1" s="1"/>
  <c r="I175827" i="1"/>
  <c r="J175827" i="1" s="1"/>
  <c r="I175828" i="1"/>
  <c r="J175828" i="1" s="1"/>
  <c r="I175829" i="1"/>
  <c r="J175829" i="1" s="1"/>
  <c r="I175830" i="1"/>
  <c r="J175830" i="1" s="1"/>
  <c r="I175831" i="1"/>
  <c r="J175831" i="1" s="1"/>
  <c r="I175832" i="1"/>
  <c r="J175832" i="1" s="1"/>
  <c r="I175833" i="1"/>
  <c r="J175833" i="1" s="1"/>
  <c r="I175834" i="1"/>
  <c r="J175834" i="1" s="1"/>
  <c r="I175835" i="1"/>
  <c r="J175835" i="1" s="1"/>
  <c r="I175836" i="1"/>
  <c r="J175836" i="1" s="1"/>
  <c r="I175837" i="1"/>
  <c r="J175837" i="1" s="1"/>
  <c r="I175838" i="1"/>
  <c r="J175838" i="1" s="1"/>
  <c r="I175839" i="1"/>
  <c r="J175839" i="1" s="1"/>
  <c r="I175840" i="1"/>
  <c r="J175840" i="1" s="1"/>
  <c r="I175841" i="1"/>
  <c r="J175841" i="1" s="1"/>
  <c r="I175842" i="1"/>
  <c r="J175842" i="1" s="1"/>
  <c r="I175843" i="1"/>
  <c r="J175843" i="1" s="1"/>
  <c r="I175844" i="1"/>
  <c r="J175844" i="1" s="1"/>
  <c r="I175845" i="1"/>
  <c r="J175845" i="1" s="1"/>
  <c r="I175846" i="1"/>
  <c r="J175846" i="1" s="1"/>
  <c r="I175847" i="1"/>
  <c r="J175847" i="1" s="1"/>
  <c r="I175848" i="1"/>
  <c r="J175848" i="1" s="1"/>
  <c r="I175849" i="1"/>
  <c r="J175849" i="1" s="1"/>
  <c r="I175850" i="1"/>
  <c r="J175850" i="1" s="1"/>
  <c r="I175851" i="1"/>
  <c r="J175851" i="1" s="1"/>
  <c r="I175852" i="1"/>
  <c r="J175852" i="1" s="1"/>
  <c r="I175853" i="1"/>
  <c r="J175853" i="1" s="1"/>
  <c r="I175854" i="1"/>
  <c r="J175854" i="1" s="1"/>
  <c r="I175855" i="1"/>
  <c r="J175855" i="1" s="1"/>
  <c r="I175856" i="1"/>
  <c r="J175856" i="1" s="1"/>
  <c r="I175857" i="1"/>
  <c r="J175857" i="1" s="1"/>
  <c r="I175858" i="1"/>
  <c r="J175858" i="1" s="1"/>
  <c r="I175859" i="1"/>
  <c r="J175859" i="1" s="1"/>
  <c r="I175860" i="1"/>
  <c r="J175860" i="1" s="1"/>
  <c r="I175861" i="1"/>
  <c r="J175861" i="1" s="1"/>
  <c r="I175862" i="1"/>
  <c r="J175862" i="1" s="1"/>
  <c r="I175863" i="1"/>
  <c r="J175863" i="1" s="1"/>
  <c r="I175864" i="1"/>
  <c r="J175864" i="1" s="1"/>
  <c r="I175865" i="1"/>
  <c r="J175865" i="1" s="1"/>
  <c r="I175866" i="1"/>
  <c r="J175866" i="1" s="1"/>
  <c r="I175867" i="1"/>
  <c r="J175867" i="1" s="1"/>
  <c r="I175868" i="1"/>
  <c r="J175868" i="1" s="1"/>
  <c r="I175869" i="1"/>
  <c r="J175869" i="1" s="1"/>
  <c r="I175870" i="1"/>
  <c r="J175870" i="1" s="1"/>
  <c r="I175871" i="1"/>
  <c r="J175871" i="1" s="1"/>
  <c r="I175872" i="1"/>
  <c r="J175872" i="1" s="1"/>
  <c r="I175873" i="1"/>
  <c r="J175873" i="1" s="1"/>
  <c r="I175874" i="1"/>
  <c r="J175874" i="1" s="1"/>
  <c r="I175875" i="1"/>
  <c r="J175875" i="1" s="1"/>
  <c r="I175876" i="1"/>
  <c r="J175876" i="1" s="1"/>
  <c r="I175877" i="1"/>
  <c r="J175877" i="1" s="1"/>
  <c r="I175878" i="1"/>
  <c r="J175878" i="1" s="1"/>
  <c r="I175879" i="1"/>
  <c r="J175879" i="1" s="1"/>
  <c r="I175880" i="1"/>
  <c r="J175880" i="1" s="1"/>
  <c r="I175881" i="1"/>
  <c r="J175881" i="1" s="1"/>
  <c r="I175882" i="1"/>
  <c r="J175882" i="1" s="1"/>
  <c r="I175883" i="1"/>
  <c r="J175883" i="1" s="1"/>
  <c r="I175884" i="1"/>
  <c r="J175884" i="1" s="1"/>
  <c r="I175885" i="1"/>
  <c r="J175885" i="1" s="1"/>
  <c r="I175886" i="1"/>
  <c r="J175886" i="1" s="1"/>
  <c r="I175887" i="1"/>
  <c r="J175887" i="1" s="1"/>
  <c r="I175888" i="1"/>
  <c r="J175888" i="1" s="1"/>
  <c r="I175889" i="1"/>
  <c r="J175889" i="1" s="1"/>
  <c r="I175890" i="1"/>
  <c r="J175890" i="1" s="1"/>
  <c r="I175891" i="1"/>
  <c r="J175891" i="1" s="1"/>
  <c r="I175892" i="1"/>
  <c r="J175892" i="1" s="1"/>
  <c r="I175893" i="1"/>
  <c r="J175893" i="1" s="1"/>
  <c r="I175894" i="1"/>
  <c r="J175894" i="1" s="1"/>
  <c r="I175895" i="1"/>
  <c r="J175895" i="1" s="1"/>
  <c r="I175896" i="1"/>
  <c r="J175896" i="1" s="1"/>
  <c r="I175897" i="1"/>
  <c r="J175897" i="1" s="1"/>
  <c r="I175898" i="1"/>
  <c r="J175898" i="1" s="1"/>
  <c r="I175899" i="1"/>
  <c r="J175899" i="1" s="1"/>
  <c r="I175900" i="1"/>
  <c r="J175900" i="1" s="1"/>
  <c r="I175901" i="1"/>
  <c r="J175901" i="1" s="1"/>
  <c r="I175902" i="1"/>
  <c r="J175902" i="1" s="1"/>
  <c r="I175903" i="1"/>
  <c r="J175903" i="1" s="1"/>
  <c r="I175904" i="1"/>
  <c r="J175904" i="1" s="1"/>
  <c r="I175905" i="1"/>
  <c r="J175905" i="1" s="1"/>
  <c r="I175906" i="1"/>
  <c r="J175906" i="1" s="1"/>
  <c r="I175907" i="1"/>
  <c r="J175907" i="1" s="1"/>
  <c r="I175908" i="1"/>
  <c r="J175908" i="1" s="1"/>
  <c r="I175909" i="1"/>
  <c r="J175909" i="1" s="1"/>
  <c r="I175910" i="1"/>
  <c r="J175910" i="1" s="1"/>
  <c r="I175911" i="1"/>
  <c r="J175911" i="1" s="1"/>
  <c r="I175912" i="1"/>
  <c r="J175912" i="1" s="1"/>
  <c r="I175913" i="1"/>
  <c r="J175913" i="1" s="1"/>
  <c r="I175914" i="1"/>
  <c r="J175914" i="1" s="1"/>
  <c r="I175915" i="1"/>
  <c r="J175915" i="1" s="1"/>
  <c r="I175916" i="1"/>
  <c r="J175916" i="1" s="1"/>
  <c r="I175917" i="1"/>
  <c r="J175917" i="1" s="1"/>
  <c r="I175918" i="1"/>
  <c r="J175918" i="1" s="1"/>
  <c r="I175919" i="1"/>
  <c r="J175919" i="1" s="1"/>
  <c r="I175920" i="1"/>
  <c r="J175920" i="1" s="1"/>
  <c r="I175921" i="1"/>
  <c r="J175921" i="1" s="1"/>
  <c r="I175922" i="1"/>
  <c r="J175922" i="1" s="1"/>
  <c r="I175923" i="1"/>
  <c r="J175923" i="1" s="1"/>
  <c r="I175924" i="1"/>
  <c r="J175924" i="1" s="1"/>
  <c r="I175925" i="1"/>
  <c r="J175925" i="1" s="1"/>
  <c r="I175926" i="1"/>
  <c r="J175926" i="1" s="1"/>
  <c r="I175927" i="1"/>
  <c r="J175927" i="1" s="1"/>
  <c r="I175928" i="1"/>
  <c r="J175928" i="1" s="1"/>
  <c r="I175929" i="1"/>
  <c r="J175929" i="1" s="1"/>
  <c r="I175930" i="1"/>
  <c r="J175930" i="1" s="1"/>
  <c r="I175931" i="1"/>
  <c r="J175931" i="1" s="1"/>
  <c r="I175932" i="1"/>
  <c r="J175932" i="1" s="1"/>
  <c r="I175933" i="1"/>
  <c r="J175933" i="1" s="1"/>
  <c r="I175934" i="1"/>
  <c r="J175934" i="1" s="1"/>
  <c r="I175935" i="1"/>
  <c r="J175935" i="1" s="1"/>
  <c r="I175936" i="1"/>
  <c r="J175936" i="1" s="1"/>
  <c r="I175937" i="1"/>
  <c r="J175937" i="1" s="1"/>
  <c r="I175938" i="1"/>
  <c r="J175938" i="1" s="1"/>
  <c r="I175939" i="1"/>
  <c r="J175939" i="1" s="1"/>
  <c r="I175940" i="1"/>
  <c r="J175940" i="1" s="1"/>
  <c r="I175941" i="1"/>
  <c r="J175941" i="1" s="1"/>
  <c r="I175942" i="1"/>
  <c r="J175942" i="1" s="1"/>
  <c r="I175943" i="1"/>
  <c r="J175943" i="1" s="1"/>
  <c r="I175944" i="1"/>
  <c r="J175944" i="1" s="1"/>
  <c r="I175945" i="1"/>
  <c r="J175945" i="1" s="1"/>
  <c r="I175946" i="1"/>
  <c r="J175946" i="1" s="1"/>
  <c r="I175947" i="1"/>
  <c r="J175947" i="1" s="1"/>
  <c r="I175948" i="1"/>
  <c r="J175948" i="1" s="1"/>
  <c r="I175949" i="1"/>
  <c r="J175949" i="1" s="1"/>
  <c r="I175950" i="1"/>
  <c r="J175950" i="1" s="1"/>
  <c r="I175951" i="1"/>
  <c r="J175951" i="1" s="1"/>
  <c r="I175952" i="1"/>
  <c r="J175952" i="1" s="1"/>
  <c r="I175953" i="1"/>
  <c r="J175953" i="1" s="1"/>
  <c r="I175954" i="1"/>
  <c r="J175954" i="1" s="1"/>
  <c r="I175955" i="1"/>
  <c r="J175955" i="1" s="1"/>
  <c r="I175956" i="1"/>
  <c r="J175956" i="1" s="1"/>
  <c r="I175957" i="1"/>
  <c r="J175957" i="1" s="1"/>
  <c r="I175958" i="1"/>
  <c r="J175958" i="1" s="1"/>
  <c r="I175959" i="1"/>
  <c r="J175959" i="1" s="1"/>
  <c r="I175960" i="1"/>
  <c r="J175960" i="1" s="1"/>
  <c r="I175961" i="1"/>
  <c r="J175961" i="1" s="1"/>
  <c r="I175962" i="1"/>
  <c r="J175962" i="1" s="1"/>
  <c r="I175963" i="1"/>
  <c r="J175963" i="1" s="1"/>
  <c r="I175964" i="1"/>
  <c r="J175964" i="1" s="1"/>
  <c r="I175965" i="1"/>
  <c r="J175965" i="1" s="1"/>
  <c r="I175966" i="1"/>
  <c r="J175966" i="1" s="1"/>
  <c r="I175967" i="1"/>
  <c r="J175967" i="1" s="1"/>
  <c r="I175968" i="1"/>
  <c r="J175968" i="1" s="1"/>
  <c r="I175969" i="1"/>
  <c r="J175969" i="1" s="1"/>
  <c r="I175970" i="1"/>
  <c r="J175970" i="1" s="1"/>
  <c r="I175971" i="1"/>
  <c r="J175971" i="1" s="1"/>
  <c r="I175972" i="1"/>
  <c r="J175972" i="1" s="1"/>
  <c r="I175973" i="1"/>
  <c r="J175973" i="1" s="1"/>
  <c r="I175974" i="1"/>
  <c r="J175974" i="1" s="1"/>
  <c r="I175975" i="1"/>
  <c r="J175975" i="1" s="1"/>
  <c r="I175976" i="1"/>
  <c r="J175976" i="1" s="1"/>
  <c r="I175977" i="1"/>
  <c r="J175977" i="1" s="1"/>
  <c r="I175978" i="1"/>
  <c r="J175978" i="1" s="1"/>
  <c r="I175979" i="1"/>
  <c r="J175979" i="1" s="1"/>
  <c r="I175980" i="1"/>
  <c r="J175980" i="1" s="1"/>
  <c r="I175981" i="1"/>
  <c r="J175981" i="1" s="1"/>
  <c r="I175982" i="1"/>
  <c r="J175982" i="1" s="1"/>
  <c r="I175983" i="1"/>
  <c r="J175983" i="1" s="1"/>
  <c r="I175984" i="1"/>
  <c r="J175984" i="1" s="1"/>
  <c r="I175985" i="1"/>
  <c r="J175985" i="1" s="1"/>
  <c r="I175986" i="1"/>
  <c r="J175986" i="1" s="1"/>
  <c r="I175987" i="1"/>
  <c r="J175987" i="1" s="1"/>
  <c r="I175988" i="1"/>
  <c r="J175988" i="1" s="1"/>
  <c r="I175989" i="1"/>
  <c r="J175989" i="1" s="1"/>
  <c r="I175990" i="1"/>
  <c r="J175990" i="1" s="1"/>
  <c r="I175991" i="1"/>
  <c r="J175991" i="1" s="1"/>
  <c r="I175992" i="1"/>
  <c r="J175992" i="1" s="1"/>
  <c r="I175993" i="1"/>
  <c r="J175993" i="1" s="1"/>
  <c r="I175994" i="1"/>
  <c r="J175994" i="1" s="1"/>
  <c r="I175995" i="1"/>
  <c r="J175995" i="1" s="1"/>
  <c r="I175996" i="1"/>
  <c r="J175996" i="1" s="1"/>
  <c r="I175997" i="1"/>
  <c r="J175997" i="1" s="1"/>
  <c r="I175998" i="1"/>
  <c r="J175998" i="1" s="1"/>
  <c r="I175999" i="1"/>
  <c r="J175999" i="1" s="1"/>
  <c r="I176000" i="1"/>
  <c r="J176000" i="1" s="1"/>
  <c r="I176001" i="1"/>
  <c r="J176001" i="1" s="1"/>
  <c r="I176002" i="1"/>
  <c r="J176002" i="1" s="1"/>
  <c r="I176003" i="1"/>
  <c r="J176003" i="1" s="1"/>
  <c r="I176004" i="1"/>
  <c r="J176004" i="1" s="1"/>
  <c r="I176005" i="1"/>
  <c r="J176005" i="1" s="1"/>
  <c r="I176006" i="1"/>
  <c r="J176006" i="1" s="1"/>
  <c r="I176007" i="1"/>
  <c r="J176007" i="1" s="1"/>
  <c r="I176008" i="1"/>
  <c r="J176008" i="1" s="1"/>
  <c r="I176009" i="1"/>
  <c r="J176009" i="1" s="1"/>
  <c r="I176010" i="1"/>
  <c r="J176010" i="1" s="1"/>
  <c r="I176011" i="1"/>
  <c r="J176011" i="1" s="1"/>
  <c r="I176012" i="1"/>
  <c r="J176012" i="1" s="1"/>
  <c r="I176013" i="1"/>
  <c r="J176013" i="1" s="1"/>
  <c r="I176014" i="1"/>
  <c r="J176014" i="1" s="1"/>
  <c r="I176015" i="1"/>
  <c r="J176015" i="1" s="1"/>
  <c r="I176016" i="1"/>
  <c r="J176016" i="1" s="1"/>
  <c r="I176017" i="1"/>
  <c r="J176017" i="1" s="1"/>
  <c r="I176018" i="1"/>
  <c r="J176018" i="1" s="1"/>
  <c r="I176019" i="1"/>
  <c r="J176019" i="1" s="1"/>
  <c r="I176020" i="1"/>
  <c r="J176020" i="1" s="1"/>
  <c r="I176021" i="1"/>
  <c r="J176021" i="1" s="1"/>
  <c r="I176022" i="1"/>
  <c r="J176022" i="1" s="1"/>
  <c r="I176023" i="1"/>
  <c r="J176023" i="1" s="1"/>
  <c r="I176024" i="1"/>
  <c r="J176024" i="1" s="1"/>
  <c r="I176025" i="1"/>
  <c r="J176025" i="1" s="1"/>
  <c r="I176026" i="1"/>
  <c r="J176026" i="1" s="1"/>
  <c r="I176027" i="1"/>
  <c r="J176027" i="1" s="1"/>
  <c r="I176028" i="1"/>
  <c r="J176028" i="1" s="1"/>
  <c r="I176029" i="1"/>
  <c r="J176029" i="1" s="1"/>
  <c r="I176030" i="1"/>
  <c r="J176030" i="1" s="1"/>
  <c r="I176031" i="1"/>
  <c r="J176031" i="1" s="1"/>
  <c r="I176032" i="1"/>
  <c r="J176032" i="1" s="1"/>
  <c r="I176033" i="1"/>
  <c r="J176033" i="1" s="1"/>
  <c r="I176034" i="1"/>
  <c r="J176034" i="1" s="1"/>
  <c r="I176035" i="1"/>
  <c r="J176035" i="1" s="1"/>
  <c r="I176036" i="1"/>
  <c r="J176036" i="1" s="1"/>
  <c r="I176037" i="1"/>
  <c r="J176037" i="1" s="1"/>
  <c r="I176038" i="1"/>
  <c r="J176038" i="1" s="1"/>
  <c r="I176039" i="1"/>
  <c r="J176039" i="1" s="1"/>
  <c r="I176040" i="1"/>
  <c r="J176040" i="1" s="1"/>
  <c r="I176041" i="1"/>
  <c r="J176041" i="1" s="1"/>
  <c r="I176042" i="1"/>
  <c r="J176042" i="1" s="1"/>
  <c r="I176043" i="1"/>
  <c r="J176043" i="1" s="1"/>
  <c r="I176044" i="1"/>
  <c r="J176044" i="1" s="1"/>
  <c r="I176045" i="1"/>
  <c r="J176045" i="1" s="1"/>
  <c r="I176046" i="1"/>
  <c r="J176046" i="1" s="1"/>
  <c r="I176047" i="1"/>
  <c r="J176047" i="1" s="1"/>
  <c r="I176048" i="1"/>
  <c r="J176048" i="1" s="1"/>
  <c r="I176049" i="1"/>
  <c r="J176049" i="1" s="1"/>
  <c r="I176050" i="1"/>
  <c r="J176050" i="1" s="1"/>
  <c r="I176051" i="1"/>
  <c r="J176051" i="1" s="1"/>
  <c r="I176052" i="1"/>
  <c r="J176052" i="1" s="1"/>
  <c r="I176053" i="1"/>
  <c r="J176053" i="1" s="1"/>
  <c r="I176054" i="1"/>
  <c r="J176054" i="1" s="1"/>
  <c r="I176055" i="1"/>
  <c r="J176055" i="1" s="1"/>
  <c r="I176056" i="1"/>
  <c r="J176056" i="1" s="1"/>
  <c r="I176057" i="1"/>
  <c r="J176057" i="1" s="1"/>
  <c r="I176058" i="1"/>
  <c r="J176058" i="1" s="1"/>
  <c r="I176059" i="1"/>
  <c r="J176059" i="1" s="1"/>
  <c r="I176060" i="1"/>
  <c r="J176060" i="1" s="1"/>
  <c r="I176061" i="1"/>
  <c r="J176061" i="1" s="1"/>
  <c r="I176062" i="1"/>
  <c r="J176062" i="1" s="1"/>
  <c r="I176063" i="1"/>
  <c r="J176063" i="1" s="1"/>
  <c r="I176064" i="1"/>
  <c r="J176064" i="1" s="1"/>
  <c r="I176065" i="1"/>
  <c r="J176065" i="1" s="1"/>
  <c r="I176066" i="1"/>
  <c r="J176066" i="1" s="1"/>
  <c r="I176067" i="1"/>
  <c r="J176067" i="1" s="1"/>
  <c r="I176068" i="1"/>
  <c r="J176068" i="1" s="1"/>
  <c r="I176069" i="1"/>
  <c r="J176069" i="1" s="1"/>
  <c r="I176070" i="1"/>
  <c r="J176070" i="1" s="1"/>
  <c r="I176071" i="1"/>
  <c r="J176071" i="1" s="1"/>
  <c r="I176072" i="1"/>
  <c r="J176072" i="1" s="1"/>
  <c r="I176073" i="1"/>
  <c r="J176073" i="1" s="1"/>
  <c r="I176074" i="1"/>
  <c r="J176074" i="1" s="1"/>
  <c r="I176075" i="1"/>
  <c r="J176075" i="1" s="1"/>
  <c r="I176076" i="1"/>
  <c r="J176076" i="1" s="1"/>
  <c r="I176077" i="1"/>
  <c r="J176077" i="1" s="1"/>
  <c r="I176078" i="1"/>
  <c r="J176078" i="1" s="1"/>
  <c r="I176079" i="1"/>
  <c r="J176079" i="1" s="1"/>
  <c r="I176080" i="1"/>
  <c r="J176080" i="1" s="1"/>
  <c r="I176081" i="1"/>
  <c r="J176081" i="1" s="1"/>
  <c r="I176082" i="1"/>
  <c r="J176082" i="1" s="1"/>
  <c r="I176083" i="1"/>
  <c r="J176083" i="1" s="1"/>
  <c r="I176084" i="1"/>
  <c r="J176084" i="1" s="1"/>
  <c r="I176085" i="1"/>
  <c r="J176085" i="1" s="1"/>
  <c r="I176086" i="1"/>
  <c r="J176086" i="1" s="1"/>
  <c r="I176087" i="1"/>
  <c r="J176087" i="1" s="1"/>
  <c r="I176088" i="1"/>
  <c r="J176088" i="1" s="1"/>
  <c r="I176089" i="1"/>
  <c r="J176089" i="1" s="1"/>
  <c r="I176090" i="1"/>
  <c r="J176090" i="1" s="1"/>
  <c r="I176091" i="1"/>
  <c r="J176091" i="1" s="1"/>
  <c r="I176092" i="1"/>
  <c r="J176092" i="1" s="1"/>
  <c r="I176093" i="1"/>
  <c r="J176093" i="1" s="1"/>
  <c r="I176094" i="1"/>
  <c r="J176094" i="1" s="1"/>
  <c r="I176095" i="1"/>
  <c r="J176095" i="1" s="1"/>
  <c r="I176096" i="1"/>
  <c r="J176096" i="1" s="1"/>
  <c r="I176097" i="1"/>
  <c r="J176097" i="1" s="1"/>
  <c r="I176098" i="1"/>
  <c r="J176098" i="1" s="1"/>
  <c r="I176099" i="1"/>
  <c r="J176099" i="1" s="1"/>
  <c r="I176100" i="1"/>
  <c r="J176100" i="1" s="1"/>
  <c r="I176101" i="1"/>
  <c r="J176101" i="1" s="1"/>
  <c r="I176102" i="1"/>
  <c r="J176102" i="1" s="1"/>
  <c r="I176103" i="1"/>
  <c r="J176103" i="1" s="1"/>
  <c r="I176104" i="1"/>
  <c r="J176104" i="1" s="1"/>
  <c r="I176105" i="1"/>
  <c r="J176105" i="1" s="1"/>
  <c r="I176106" i="1"/>
  <c r="J176106" i="1" s="1"/>
  <c r="I176107" i="1"/>
  <c r="J176107" i="1" s="1"/>
  <c r="I176108" i="1"/>
  <c r="J176108" i="1" s="1"/>
  <c r="I176109" i="1"/>
  <c r="J176109" i="1" s="1"/>
  <c r="I176110" i="1"/>
  <c r="J176110" i="1" s="1"/>
  <c r="I176111" i="1"/>
  <c r="J176111" i="1" s="1"/>
  <c r="I176112" i="1"/>
  <c r="J176112" i="1" s="1"/>
  <c r="I176113" i="1"/>
  <c r="J176113" i="1" s="1"/>
  <c r="I176114" i="1"/>
  <c r="J176114" i="1" s="1"/>
  <c r="I176115" i="1"/>
  <c r="J176115" i="1" s="1"/>
  <c r="I176116" i="1"/>
  <c r="J176116" i="1" s="1"/>
  <c r="I176117" i="1"/>
  <c r="J176117" i="1" s="1"/>
  <c r="I176118" i="1"/>
  <c r="J176118" i="1" s="1"/>
  <c r="I176119" i="1"/>
  <c r="J176119" i="1" s="1"/>
  <c r="I176120" i="1"/>
  <c r="J176120" i="1" s="1"/>
  <c r="I176121" i="1"/>
  <c r="J176121" i="1" s="1"/>
  <c r="I176122" i="1"/>
  <c r="J176122" i="1" s="1"/>
  <c r="I176123" i="1"/>
  <c r="J176123" i="1" s="1"/>
  <c r="I176124" i="1"/>
  <c r="J176124" i="1" s="1"/>
  <c r="I176125" i="1"/>
  <c r="J176125" i="1" s="1"/>
  <c r="I176126" i="1"/>
  <c r="J176126" i="1" s="1"/>
  <c r="I176127" i="1"/>
  <c r="J176127" i="1" s="1"/>
  <c r="I176128" i="1"/>
  <c r="J176128" i="1" s="1"/>
  <c r="I176129" i="1"/>
  <c r="J176129" i="1" s="1"/>
  <c r="I176130" i="1"/>
  <c r="J176130" i="1" s="1"/>
  <c r="I176131" i="1"/>
  <c r="J176131" i="1" s="1"/>
  <c r="I176132" i="1"/>
  <c r="J176132" i="1" s="1"/>
  <c r="I176133" i="1"/>
  <c r="J176133" i="1" s="1"/>
  <c r="I176134" i="1"/>
  <c r="J176134" i="1" s="1"/>
  <c r="I176135" i="1"/>
  <c r="J176135" i="1" s="1"/>
  <c r="I176136" i="1"/>
  <c r="J176136" i="1" s="1"/>
  <c r="I176137" i="1"/>
  <c r="J176137" i="1" s="1"/>
  <c r="I176138" i="1"/>
  <c r="J176138" i="1" s="1"/>
  <c r="I176139" i="1"/>
  <c r="J176139" i="1" s="1"/>
  <c r="I176140" i="1"/>
  <c r="J176140" i="1" s="1"/>
  <c r="I176141" i="1"/>
  <c r="J176141" i="1" s="1"/>
  <c r="I176142" i="1"/>
  <c r="J176142" i="1" s="1"/>
  <c r="I176143" i="1"/>
  <c r="J176143" i="1" s="1"/>
  <c r="I176144" i="1"/>
  <c r="J176144" i="1" s="1"/>
  <c r="I176145" i="1"/>
  <c r="J176145" i="1" s="1"/>
  <c r="I176146" i="1"/>
  <c r="J176146" i="1" s="1"/>
  <c r="I176147" i="1"/>
  <c r="J176147" i="1" s="1"/>
  <c r="I176148" i="1"/>
  <c r="J176148" i="1" s="1"/>
  <c r="I176149" i="1"/>
  <c r="J176149" i="1" s="1"/>
  <c r="I176150" i="1"/>
  <c r="J176150" i="1" s="1"/>
  <c r="I176151" i="1"/>
  <c r="J176151" i="1" s="1"/>
  <c r="I176152" i="1"/>
  <c r="J176152" i="1" s="1"/>
  <c r="I176153" i="1"/>
  <c r="J176153" i="1" s="1"/>
  <c r="I176154" i="1"/>
  <c r="J176154" i="1" s="1"/>
  <c r="I176155" i="1"/>
  <c r="J176155" i="1" s="1"/>
  <c r="I176156" i="1"/>
  <c r="J176156" i="1" s="1"/>
  <c r="I176157" i="1"/>
  <c r="J176157" i="1" s="1"/>
  <c r="I176158" i="1"/>
  <c r="J176158" i="1" s="1"/>
  <c r="I176159" i="1"/>
  <c r="J176159" i="1" s="1"/>
  <c r="I176160" i="1"/>
  <c r="J176160" i="1" s="1"/>
  <c r="I176161" i="1"/>
  <c r="J176161" i="1" s="1"/>
  <c r="I176162" i="1"/>
  <c r="J176162" i="1" s="1"/>
  <c r="I176163" i="1"/>
  <c r="J176163" i="1" s="1"/>
  <c r="I176164" i="1"/>
  <c r="J176164" i="1" s="1"/>
  <c r="I176165" i="1"/>
  <c r="J176165" i="1" s="1"/>
  <c r="I176166" i="1"/>
  <c r="J176166" i="1" s="1"/>
  <c r="I176167" i="1"/>
  <c r="J176167" i="1" s="1"/>
  <c r="I176168" i="1"/>
  <c r="J176168" i="1" s="1"/>
  <c r="I176169" i="1"/>
  <c r="J176169" i="1" s="1"/>
  <c r="I176170" i="1"/>
  <c r="J176170" i="1" s="1"/>
  <c r="I176171" i="1"/>
  <c r="J176171" i="1" s="1"/>
  <c r="I176172" i="1"/>
  <c r="J176172" i="1" s="1"/>
  <c r="I176173" i="1"/>
  <c r="J176173" i="1" s="1"/>
  <c r="I176174" i="1"/>
  <c r="J176174" i="1" s="1"/>
  <c r="I176175" i="1"/>
  <c r="J176175" i="1" s="1"/>
  <c r="I176176" i="1"/>
  <c r="J176176" i="1" s="1"/>
  <c r="I176177" i="1"/>
  <c r="J176177" i="1" s="1"/>
  <c r="I176178" i="1"/>
  <c r="J176178" i="1" s="1"/>
  <c r="I176179" i="1"/>
  <c r="J176179" i="1" s="1"/>
  <c r="I176180" i="1"/>
  <c r="J176180" i="1" s="1"/>
  <c r="I176181" i="1"/>
  <c r="J176181" i="1" s="1"/>
  <c r="I176182" i="1"/>
  <c r="J176182" i="1" s="1"/>
  <c r="I176183" i="1"/>
  <c r="J176183" i="1" s="1"/>
  <c r="I176184" i="1"/>
  <c r="J176184" i="1" s="1"/>
  <c r="I176185" i="1"/>
  <c r="J176185" i="1" s="1"/>
  <c r="I176186" i="1"/>
  <c r="J176186" i="1" s="1"/>
  <c r="I176187" i="1"/>
  <c r="J176187" i="1" s="1"/>
  <c r="I176188" i="1"/>
  <c r="J176188" i="1" s="1"/>
  <c r="I176189" i="1"/>
  <c r="J176189" i="1" s="1"/>
  <c r="I176190" i="1"/>
  <c r="J176190" i="1" s="1"/>
  <c r="I176191" i="1"/>
  <c r="J176191" i="1" s="1"/>
  <c r="I176192" i="1"/>
  <c r="J176192" i="1" s="1"/>
  <c r="I176193" i="1"/>
  <c r="J176193" i="1" s="1"/>
  <c r="I176194" i="1"/>
  <c r="J176194" i="1" s="1"/>
  <c r="I176195" i="1"/>
  <c r="J176195" i="1" s="1"/>
  <c r="I176196" i="1"/>
  <c r="J176196" i="1" s="1"/>
  <c r="I176197" i="1"/>
  <c r="J176197" i="1" s="1"/>
  <c r="I176198" i="1"/>
  <c r="J176198" i="1" s="1"/>
  <c r="I176199" i="1"/>
  <c r="J176199" i="1" s="1"/>
  <c r="I176200" i="1"/>
  <c r="J176200" i="1" s="1"/>
  <c r="I176201" i="1"/>
  <c r="J176201" i="1" s="1"/>
  <c r="I176202" i="1"/>
  <c r="J176202" i="1" s="1"/>
  <c r="I176203" i="1"/>
  <c r="J176203" i="1" s="1"/>
  <c r="I176204" i="1"/>
  <c r="J176204" i="1" s="1"/>
  <c r="I176205" i="1"/>
  <c r="J176205" i="1" s="1"/>
  <c r="I176206" i="1"/>
  <c r="J176206" i="1" s="1"/>
  <c r="I176207" i="1"/>
  <c r="J176207" i="1" s="1"/>
  <c r="I176208" i="1"/>
  <c r="J176208" i="1" s="1"/>
  <c r="I176209" i="1"/>
  <c r="J176209" i="1" s="1"/>
  <c r="I176210" i="1"/>
  <c r="J176210" i="1" s="1"/>
  <c r="I176211" i="1"/>
  <c r="J176211" i="1" s="1"/>
  <c r="I176212" i="1"/>
  <c r="J176212" i="1" s="1"/>
  <c r="I176213" i="1"/>
  <c r="J176213" i="1" s="1"/>
  <c r="I176214" i="1"/>
  <c r="J176214" i="1" s="1"/>
  <c r="I176215" i="1"/>
  <c r="J176215" i="1" s="1"/>
  <c r="I176216" i="1"/>
  <c r="J176216" i="1" s="1"/>
  <c r="I176217" i="1"/>
  <c r="J176217" i="1" s="1"/>
  <c r="I176218" i="1"/>
  <c r="J176218" i="1" s="1"/>
  <c r="I176219" i="1"/>
  <c r="J176219" i="1" s="1"/>
  <c r="I176220" i="1"/>
  <c r="J176220" i="1" s="1"/>
  <c r="I176221" i="1"/>
  <c r="J176221" i="1" s="1"/>
  <c r="I176222" i="1"/>
  <c r="J176222" i="1" s="1"/>
  <c r="I176223" i="1"/>
  <c r="J176223" i="1" s="1"/>
  <c r="I176224" i="1"/>
  <c r="J176224" i="1" s="1"/>
  <c r="I176225" i="1"/>
  <c r="J176225" i="1" s="1"/>
  <c r="I176226" i="1"/>
  <c r="J176226" i="1" s="1"/>
  <c r="I176227" i="1"/>
  <c r="J176227" i="1" s="1"/>
  <c r="I176228" i="1"/>
  <c r="J176228" i="1" s="1"/>
  <c r="I176229" i="1"/>
  <c r="J176229" i="1" s="1"/>
  <c r="I176230" i="1"/>
  <c r="J176230" i="1" s="1"/>
  <c r="I176231" i="1"/>
  <c r="J176231" i="1" s="1"/>
  <c r="I176232" i="1"/>
  <c r="J176232" i="1" s="1"/>
  <c r="I176233" i="1"/>
  <c r="J176233" i="1" s="1"/>
  <c r="I176234" i="1"/>
  <c r="J176234" i="1" s="1"/>
  <c r="I176235" i="1"/>
  <c r="J176235" i="1" s="1"/>
  <c r="I176236" i="1"/>
  <c r="J176236" i="1" s="1"/>
  <c r="I176237" i="1"/>
  <c r="J176237" i="1" s="1"/>
  <c r="I176238" i="1"/>
  <c r="J176238" i="1" s="1"/>
  <c r="I176239" i="1"/>
  <c r="J176239" i="1" s="1"/>
  <c r="I176240" i="1"/>
  <c r="J176240" i="1" s="1"/>
  <c r="I176241" i="1"/>
  <c r="J176241" i="1" s="1"/>
  <c r="I176242" i="1"/>
  <c r="J176242" i="1" s="1"/>
  <c r="I176243" i="1"/>
  <c r="J176243" i="1" s="1"/>
  <c r="I176244" i="1"/>
  <c r="J176244" i="1" s="1"/>
  <c r="I176245" i="1"/>
  <c r="J176245" i="1" s="1"/>
  <c r="I176246" i="1"/>
  <c r="J176246" i="1" s="1"/>
  <c r="I176247" i="1"/>
  <c r="J176247" i="1" s="1"/>
  <c r="I176248" i="1"/>
  <c r="J176248" i="1" s="1"/>
  <c r="I176249" i="1"/>
  <c r="J176249" i="1" s="1"/>
  <c r="I176250" i="1"/>
  <c r="J176250" i="1" s="1"/>
  <c r="I176251" i="1"/>
  <c r="J176251" i="1" s="1"/>
  <c r="I176252" i="1"/>
  <c r="J176252" i="1" s="1"/>
  <c r="I176253" i="1"/>
  <c r="J176253" i="1" s="1"/>
  <c r="I176254" i="1"/>
  <c r="J176254" i="1" s="1"/>
  <c r="I176255" i="1"/>
  <c r="J176255" i="1" s="1"/>
  <c r="I176256" i="1"/>
  <c r="J176256" i="1" s="1"/>
  <c r="I176257" i="1"/>
  <c r="J176257" i="1" s="1"/>
  <c r="I176258" i="1"/>
  <c r="J176258" i="1" s="1"/>
  <c r="I176259" i="1"/>
  <c r="J176259" i="1" s="1"/>
  <c r="I176260" i="1"/>
  <c r="J176260" i="1" s="1"/>
  <c r="I176261" i="1"/>
  <c r="J176261" i="1" s="1"/>
  <c r="I176262" i="1"/>
  <c r="J176262" i="1" s="1"/>
  <c r="I176263" i="1"/>
  <c r="J176263" i="1" s="1"/>
  <c r="I176264" i="1"/>
  <c r="J176264" i="1" s="1"/>
  <c r="I176265" i="1"/>
  <c r="J176265" i="1" s="1"/>
  <c r="I176266" i="1"/>
  <c r="J176266" i="1" s="1"/>
  <c r="I176267" i="1"/>
  <c r="J176267" i="1" s="1"/>
  <c r="I176268" i="1"/>
  <c r="J176268" i="1" s="1"/>
  <c r="I176269" i="1"/>
  <c r="J176269" i="1" s="1"/>
  <c r="I176270" i="1"/>
  <c r="J176270" i="1" s="1"/>
  <c r="I176271" i="1"/>
  <c r="J176271" i="1" s="1"/>
  <c r="I176272" i="1"/>
  <c r="J176272" i="1" s="1"/>
  <c r="I176273" i="1"/>
  <c r="J176273" i="1" s="1"/>
  <c r="I176274" i="1"/>
  <c r="J176274" i="1" s="1"/>
  <c r="I176275" i="1"/>
  <c r="J176275" i="1" s="1"/>
  <c r="I176276" i="1"/>
  <c r="J176276" i="1" s="1"/>
  <c r="I176277" i="1"/>
  <c r="J176277" i="1" s="1"/>
  <c r="I176278" i="1"/>
  <c r="J176278" i="1" s="1"/>
  <c r="I176279" i="1"/>
  <c r="J176279" i="1" s="1"/>
  <c r="I176280" i="1"/>
  <c r="J176280" i="1" s="1"/>
  <c r="I176281" i="1"/>
  <c r="J176281" i="1" s="1"/>
  <c r="I176282" i="1"/>
  <c r="J176282" i="1" s="1"/>
  <c r="I176283" i="1"/>
  <c r="J176283" i="1" s="1"/>
  <c r="I176284" i="1"/>
  <c r="J176284" i="1" s="1"/>
  <c r="I176285" i="1"/>
  <c r="J176285" i="1" s="1"/>
  <c r="I176286" i="1"/>
  <c r="J176286" i="1" s="1"/>
  <c r="I176287" i="1"/>
  <c r="J176287" i="1" s="1"/>
  <c r="I176288" i="1"/>
  <c r="J176288" i="1" s="1"/>
  <c r="I176289" i="1"/>
  <c r="J176289" i="1" s="1"/>
  <c r="I176290" i="1"/>
  <c r="J176290" i="1" s="1"/>
  <c r="I176291" i="1"/>
  <c r="J176291" i="1" s="1"/>
  <c r="I176292" i="1"/>
  <c r="J176292" i="1" s="1"/>
  <c r="I176293" i="1"/>
  <c r="J176293" i="1" s="1"/>
  <c r="I176294" i="1"/>
  <c r="J176294" i="1" s="1"/>
  <c r="I176295" i="1"/>
  <c r="J176295" i="1" s="1"/>
  <c r="I176296" i="1"/>
  <c r="J176296" i="1" s="1"/>
  <c r="I176297" i="1"/>
  <c r="J176297" i="1" s="1"/>
  <c r="I176298" i="1"/>
  <c r="J176298" i="1" s="1"/>
  <c r="I176299" i="1"/>
  <c r="J176299" i="1" s="1"/>
  <c r="I176300" i="1"/>
  <c r="J176300" i="1" s="1"/>
  <c r="I176301" i="1"/>
  <c r="J176301" i="1" s="1"/>
  <c r="I176302" i="1"/>
  <c r="J176302" i="1" s="1"/>
  <c r="I176303" i="1"/>
  <c r="J176303" i="1" s="1"/>
  <c r="I176304" i="1"/>
  <c r="J176304" i="1" s="1"/>
  <c r="I176305" i="1"/>
  <c r="J176305" i="1" s="1"/>
  <c r="I176306" i="1"/>
  <c r="J176306" i="1" s="1"/>
  <c r="I176307" i="1"/>
  <c r="J176307" i="1" s="1"/>
  <c r="I176308" i="1"/>
  <c r="J176308" i="1" s="1"/>
  <c r="I176309" i="1"/>
  <c r="J176309" i="1" s="1"/>
  <c r="I176310" i="1"/>
  <c r="J176310" i="1" s="1"/>
  <c r="I176311" i="1"/>
  <c r="J176311" i="1" s="1"/>
  <c r="I176312" i="1"/>
  <c r="J176312" i="1" s="1"/>
  <c r="I176313" i="1"/>
  <c r="J176313" i="1" s="1"/>
  <c r="I176314" i="1"/>
  <c r="J176314" i="1" s="1"/>
  <c r="I176315" i="1"/>
  <c r="J176315" i="1" s="1"/>
  <c r="I176316" i="1"/>
  <c r="J176316" i="1" s="1"/>
  <c r="I176317" i="1"/>
  <c r="J176317" i="1" s="1"/>
  <c r="I176318" i="1"/>
  <c r="J176318" i="1" s="1"/>
  <c r="I176319" i="1"/>
  <c r="J176319" i="1" s="1"/>
  <c r="I176320" i="1"/>
  <c r="J176320" i="1" s="1"/>
  <c r="I176321" i="1"/>
  <c r="J176321" i="1" s="1"/>
  <c r="I176322" i="1"/>
  <c r="J176322" i="1" s="1"/>
  <c r="I176323" i="1"/>
  <c r="J176323" i="1" s="1"/>
  <c r="I176324" i="1"/>
  <c r="J176324" i="1" s="1"/>
  <c r="I176325" i="1"/>
  <c r="J176325" i="1" s="1"/>
  <c r="I176326" i="1"/>
  <c r="J176326" i="1" s="1"/>
  <c r="I176327" i="1"/>
  <c r="J176327" i="1" s="1"/>
  <c r="I176328" i="1"/>
  <c r="J176328" i="1" s="1"/>
  <c r="I176329" i="1"/>
  <c r="J176329" i="1" s="1"/>
  <c r="I176330" i="1"/>
  <c r="J176330" i="1" s="1"/>
  <c r="I176331" i="1"/>
  <c r="J176331" i="1" s="1"/>
  <c r="I176332" i="1"/>
  <c r="J176332" i="1" s="1"/>
  <c r="I176333" i="1"/>
  <c r="J176333" i="1" s="1"/>
  <c r="I176334" i="1"/>
  <c r="J176334" i="1" s="1"/>
  <c r="I176335" i="1"/>
  <c r="J176335" i="1" s="1"/>
  <c r="I176336" i="1"/>
  <c r="J176336" i="1" s="1"/>
  <c r="I176337" i="1"/>
  <c r="J176337" i="1" s="1"/>
  <c r="I176338" i="1"/>
  <c r="J176338" i="1" s="1"/>
  <c r="I176339" i="1"/>
  <c r="J176339" i="1" s="1"/>
  <c r="I176340" i="1"/>
  <c r="J176340" i="1" s="1"/>
  <c r="I176341" i="1"/>
  <c r="J176341" i="1" s="1"/>
  <c r="I176342" i="1"/>
  <c r="J176342" i="1" s="1"/>
  <c r="I176343" i="1"/>
  <c r="J176343" i="1" s="1"/>
  <c r="I176344" i="1"/>
  <c r="J176344" i="1" s="1"/>
  <c r="I176345" i="1"/>
  <c r="J176345" i="1" s="1"/>
  <c r="I176346" i="1"/>
  <c r="J176346" i="1" s="1"/>
  <c r="I176347" i="1"/>
  <c r="J176347" i="1" s="1"/>
  <c r="I176348" i="1"/>
  <c r="J176348" i="1" s="1"/>
  <c r="I176349" i="1"/>
  <c r="J176349" i="1" s="1"/>
  <c r="I176350" i="1"/>
  <c r="J176350" i="1" s="1"/>
  <c r="I176351" i="1"/>
  <c r="J176351" i="1" s="1"/>
  <c r="I176352" i="1"/>
  <c r="J176352" i="1" s="1"/>
  <c r="I176353" i="1"/>
  <c r="J176353" i="1" s="1"/>
  <c r="I176354" i="1"/>
  <c r="J176354" i="1" s="1"/>
  <c r="I176355" i="1"/>
  <c r="J176355" i="1" s="1"/>
  <c r="I176356" i="1"/>
  <c r="J176356" i="1" s="1"/>
  <c r="I176357" i="1"/>
  <c r="J176357" i="1" s="1"/>
  <c r="I176358" i="1"/>
  <c r="J176358" i="1" s="1"/>
  <c r="I176359" i="1"/>
  <c r="J176359" i="1" s="1"/>
  <c r="I176360" i="1"/>
  <c r="J176360" i="1" s="1"/>
  <c r="I176361" i="1"/>
  <c r="J176361" i="1" s="1"/>
  <c r="I176362" i="1"/>
  <c r="J176362" i="1" s="1"/>
  <c r="I176363" i="1"/>
  <c r="J176363" i="1" s="1"/>
  <c r="I176364" i="1"/>
  <c r="J176364" i="1" s="1"/>
  <c r="I176365" i="1"/>
  <c r="J176365" i="1" s="1"/>
  <c r="I176366" i="1"/>
  <c r="J176366" i="1" s="1"/>
  <c r="I176367" i="1"/>
  <c r="J176367" i="1" s="1"/>
  <c r="I176368" i="1"/>
  <c r="J176368" i="1" s="1"/>
  <c r="I176369" i="1"/>
  <c r="J176369" i="1" s="1"/>
  <c r="I176370" i="1"/>
  <c r="J176370" i="1" s="1"/>
  <c r="I176371" i="1"/>
  <c r="J176371" i="1" s="1"/>
  <c r="I176372" i="1"/>
  <c r="J176372" i="1" s="1"/>
  <c r="I176373" i="1"/>
  <c r="J176373" i="1" s="1"/>
  <c r="I176374" i="1"/>
  <c r="J176374" i="1" s="1"/>
  <c r="I176375" i="1"/>
  <c r="J176375" i="1" s="1"/>
  <c r="I176376" i="1"/>
  <c r="J176376" i="1" s="1"/>
  <c r="I176377" i="1"/>
  <c r="J176377" i="1" s="1"/>
  <c r="I176378" i="1"/>
  <c r="J176378" i="1" s="1"/>
  <c r="I176379" i="1"/>
  <c r="J176379" i="1" s="1"/>
  <c r="I176380" i="1"/>
  <c r="J176380" i="1" s="1"/>
  <c r="I176381" i="1"/>
  <c r="J176381" i="1" s="1"/>
  <c r="I176382" i="1"/>
  <c r="J176382" i="1" s="1"/>
  <c r="I176383" i="1"/>
  <c r="J176383" i="1" s="1"/>
  <c r="I176384" i="1"/>
  <c r="J176384" i="1" s="1"/>
  <c r="I176385" i="1"/>
  <c r="J176385" i="1" s="1"/>
  <c r="I176386" i="1"/>
  <c r="J176386" i="1" s="1"/>
  <c r="I176387" i="1"/>
  <c r="J176387" i="1" s="1"/>
  <c r="I176388" i="1"/>
  <c r="J176388" i="1" s="1"/>
  <c r="I176389" i="1"/>
  <c r="J176389" i="1" s="1"/>
  <c r="I176390" i="1"/>
  <c r="J176390" i="1" s="1"/>
  <c r="I176391" i="1"/>
  <c r="J176391" i="1" s="1"/>
  <c r="I176392" i="1"/>
  <c r="J176392" i="1" s="1"/>
  <c r="I176393" i="1"/>
  <c r="J176393" i="1" s="1"/>
  <c r="I176394" i="1"/>
  <c r="J176394" i="1" s="1"/>
  <c r="I176395" i="1"/>
  <c r="J176395" i="1" s="1"/>
  <c r="I176396" i="1"/>
  <c r="J176396" i="1" s="1"/>
  <c r="I176397" i="1"/>
  <c r="J176397" i="1" s="1"/>
  <c r="I176398" i="1"/>
  <c r="J176398" i="1" s="1"/>
  <c r="I176399" i="1"/>
  <c r="J176399" i="1" s="1"/>
  <c r="I176400" i="1"/>
  <c r="J176400" i="1" s="1"/>
  <c r="I176401" i="1"/>
  <c r="J176401" i="1" s="1"/>
  <c r="I176402" i="1"/>
  <c r="J176402" i="1" s="1"/>
  <c r="I176403" i="1"/>
  <c r="J176403" i="1" s="1"/>
  <c r="I176404" i="1"/>
  <c r="J176404" i="1" s="1"/>
  <c r="I176405" i="1"/>
  <c r="J176405" i="1" s="1"/>
  <c r="I176406" i="1"/>
  <c r="J176406" i="1" s="1"/>
  <c r="I176407" i="1"/>
  <c r="J176407" i="1" s="1"/>
  <c r="I176408" i="1"/>
  <c r="J176408" i="1" s="1"/>
  <c r="I176409" i="1"/>
  <c r="J176409" i="1" s="1"/>
  <c r="I176410" i="1"/>
  <c r="J176410" i="1" s="1"/>
  <c r="I176411" i="1"/>
  <c r="J176411" i="1" s="1"/>
  <c r="I176412" i="1"/>
  <c r="J176412" i="1" s="1"/>
  <c r="I176413" i="1"/>
  <c r="J176413" i="1" s="1"/>
  <c r="I176414" i="1"/>
  <c r="J176414" i="1" s="1"/>
  <c r="I176415" i="1"/>
  <c r="J176415" i="1" s="1"/>
  <c r="I176416" i="1"/>
  <c r="J176416" i="1" s="1"/>
  <c r="I176417" i="1"/>
  <c r="J176417" i="1" s="1"/>
  <c r="I176418" i="1"/>
  <c r="J176418" i="1" s="1"/>
  <c r="I176419" i="1"/>
  <c r="J176419" i="1" s="1"/>
  <c r="I176420" i="1"/>
  <c r="J176420" i="1" s="1"/>
  <c r="I176421" i="1"/>
  <c r="J176421" i="1" s="1"/>
  <c r="I176422" i="1"/>
  <c r="J176422" i="1" s="1"/>
  <c r="I176423" i="1"/>
  <c r="J176423" i="1" s="1"/>
  <c r="I176424" i="1"/>
  <c r="J176424" i="1" s="1"/>
  <c r="I176425" i="1"/>
  <c r="J176425" i="1" s="1"/>
  <c r="I176426" i="1"/>
  <c r="J176426" i="1" s="1"/>
  <c r="I176427" i="1"/>
  <c r="J176427" i="1" s="1"/>
  <c r="I176428" i="1"/>
  <c r="J176428" i="1" s="1"/>
  <c r="I176429" i="1"/>
  <c r="J176429" i="1" s="1"/>
  <c r="I176430" i="1"/>
  <c r="J176430" i="1" s="1"/>
  <c r="I176431" i="1"/>
  <c r="J176431" i="1" s="1"/>
  <c r="I176432" i="1"/>
  <c r="J176432" i="1" s="1"/>
  <c r="I176433" i="1"/>
  <c r="J176433" i="1" s="1"/>
  <c r="I176434" i="1"/>
  <c r="J176434" i="1" s="1"/>
  <c r="I176435" i="1"/>
  <c r="J176435" i="1" s="1"/>
  <c r="I176436" i="1"/>
  <c r="J176436" i="1" s="1"/>
  <c r="I176437" i="1"/>
  <c r="J176437" i="1" s="1"/>
  <c r="I176438" i="1"/>
  <c r="J176438" i="1" s="1"/>
  <c r="I176439" i="1"/>
  <c r="J176439" i="1" s="1"/>
  <c r="I176440" i="1"/>
  <c r="J176440" i="1" s="1"/>
  <c r="I176441" i="1"/>
  <c r="J176441" i="1" s="1"/>
  <c r="I176442" i="1"/>
  <c r="J176442" i="1" s="1"/>
  <c r="I176443" i="1"/>
  <c r="J176443" i="1" s="1"/>
  <c r="I176444" i="1"/>
  <c r="J176444" i="1" s="1"/>
  <c r="I176445" i="1"/>
  <c r="J176445" i="1" s="1"/>
  <c r="I176446" i="1"/>
  <c r="J176446" i="1" s="1"/>
  <c r="I176447" i="1"/>
  <c r="J176447" i="1" s="1"/>
  <c r="I176448" i="1"/>
  <c r="J176448" i="1" s="1"/>
  <c r="I176449" i="1"/>
  <c r="J176449" i="1" s="1"/>
  <c r="I176450" i="1"/>
  <c r="J176450" i="1" s="1"/>
  <c r="I176451" i="1"/>
  <c r="J176451" i="1" s="1"/>
  <c r="I176452" i="1"/>
  <c r="J176452" i="1" s="1"/>
  <c r="I176453" i="1"/>
  <c r="J176453" i="1" s="1"/>
  <c r="I176454" i="1"/>
  <c r="J176454" i="1" s="1"/>
  <c r="I176455" i="1"/>
  <c r="J176455" i="1" s="1"/>
  <c r="I176456" i="1"/>
  <c r="J176456" i="1" s="1"/>
  <c r="I176457" i="1"/>
  <c r="J176457" i="1" s="1"/>
  <c r="I176458" i="1"/>
  <c r="J176458" i="1" s="1"/>
  <c r="I176459" i="1"/>
  <c r="J176459" i="1" s="1"/>
  <c r="I176460" i="1"/>
  <c r="J176460" i="1" s="1"/>
  <c r="I176461" i="1"/>
  <c r="J176461" i="1" s="1"/>
  <c r="I176462" i="1"/>
  <c r="J176462" i="1" s="1"/>
  <c r="I176463" i="1"/>
  <c r="J176463" i="1" s="1"/>
  <c r="I176464" i="1"/>
  <c r="J176464" i="1" s="1"/>
  <c r="I176465" i="1"/>
  <c r="J176465" i="1" s="1"/>
  <c r="I176466" i="1"/>
  <c r="J176466" i="1" s="1"/>
  <c r="I176467" i="1"/>
  <c r="J176467" i="1" s="1"/>
  <c r="I176468" i="1"/>
  <c r="J176468" i="1" s="1"/>
  <c r="I176469" i="1"/>
  <c r="J176469" i="1" s="1"/>
  <c r="I176470" i="1"/>
  <c r="J176470" i="1" s="1"/>
  <c r="I176471" i="1"/>
  <c r="J176471" i="1" s="1"/>
  <c r="I176472" i="1"/>
  <c r="J176472" i="1" s="1"/>
  <c r="I176473" i="1"/>
  <c r="J176473" i="1" s="1"/>
  <c r="I176474" i="1"/>
  <c r="J176474" i="1" s="1"/>
  <c r="I176475" i="1"/>
  <c r="J176475" i="1" s="1"/>
  <c r="I176476" i="1"/>
  <c r="J176476" i="1" s="1"/>
  <c r="I176477" i="1"/>
  <c r="J176477" i="1" s="1"/>
  <c r="I176478" i="1"/>
  <c r="J176478" i="1" s="1"/>
  <c r="I176479" i="1"/>
  <c r="J176479" i="1" s="1"/>
  <c r="I176480" i="1"/>
  <c r="J176480" i="1" s="1"/>
  <c r="I176481" i="1"/>
  <c r="J176481" i="1" s="1"/>
  <c r="I176482" i="1"/>
  <c r="J176482" i="1" s="1"/>
  <c r="I176483" i="1"/>
  <c r="J176483" i="1" s="1"/>
  <c r="I176484" i="1"/>
  <c r="J176484" i="1" s="1"/>
  <c r="I176485" i="1"/>
  <c r="J176485" i="1" s="1"/>
  <c r="I176486" i="1"/>
  <c r="J176486" i="1" s="1"/>
  <c r="I176487" i="1"/>
  <c r="J176487" i="1" s="1"/>
  <c r="I176488" i="1"/>
  <c r="J176488" i="1" s="1"/>
  <c r="I176489" i="1"/>
  <c r="J176489" i="1" s="1"/>
  <c r="I176490" i="1"/>
  <c r="J176490" i="1" s="1"/>
  <c r="I176491" i="1"/>
  <c r="J176491" i="1" s="1"/>
  <c r="I176492" i="1"/>
  <c r="J176492" i="1" s="1"/>
  <c r="I176493" i="1"/>
  <c r="J176493" i="1" s="1"/>
  <c r="I176494" i="1"/>
  <c r="J176494" i="1" s="1"/>
  <c r="I176495" i="1"/>
  <c r="J176495" i="1" s="1"/>
  <c r="I176496" i="1"/>
  <c r="J176496" i="1" s="1"/>
  <c r="I176497" i="1"/>
  <c r="J176497" i="1" s="1"/>
  <c r="I176498" i="1"/>
  <c r="J176498" i="1" s="1"/>
  <c r="I176499" i="1"/>
  <c r="J176499" i="1" s="1"/>
  <c r="I176500" i="1"/>
  <c r="J176500" i="1" s="1"/>
  <c r="I176501" i="1"/>
  <c r="J176501" i="1" s="1"/>
  <c r="I176502" i="1"/>
  <c r="J176502" i="1" s="1"/>
  <c r="I176503" i="1"/>
  <c r="J176503" i="1" s="1"/>
  <c r="I176504" i="1"/>
  <c r="J176504" i="1" s="1"/>
  <c r="I176505" i="1"/>
  <c r="J176505" i="1" s="1"/>
  <c r="I176506" i="1"/>
  <c r="J176506" i="1" s="1"/>
  <c r="I176507" i="1"/>
  <c r="J176507" i="1" s="1"/>
  <c r="I176508" i="1"/>
  <c r="J176508" i="1" s="1"/>
  <c r="I176509" i="1"/>
  <c r="J176509" i="1" s="1"/>
  <c r="I176510" i="1"/>
  <c r="J176510" i="1" s="1"/>
  <c r="I176511" i="1"/>
  <c r="J176511" i="1" s="1"/>
  <c r="I176512" i="1"/>
  <c r="J176512" i="1" s="1"/>
  <c r="I176513" i="1"/>
  <c r="J176513" i="1" s="1"/>
  <c r="I176514" i="1"/>
  <c r="J176514" i="1" s="1"/>
  <c r="I176515" i="1"/>
  <c r="J176515" i="1" s="1"/>
  <c r="I176516" i="1"/>
  <c r="J176516" i="1" s="1"/>
  <c r="I176517" i="1"/>
  <c r="J176517" i="1" s="1"/>
  <c r="I176518" i="1"/>
  <c r="J176518" i="1" s="1"/>
  <c r="I176519" i="1"/>
  <c r="J176519" i="1" s="1"/>
  <c r="I176520" i="1"/>
  <c r="J176520" i="1" s="1"/>
  <c r="I176521" i="1"/>
  <c r="J176521" i="1" s="1"/>
  <c r="I176522" i="1"/>
  <c r="J176522" i="1" s="1"/>
  <c r="I176523" i="1"/>
  <c r="J176523" i="1" s="1"/>
  <c r="I176524" i="1"/>
  <c r="J176524" i="1" s="1"/>
  <c r="I176525" i="1"/>
  <c r="J176525" i="1" s="1"/>
  <c r="I176526" i="1"/>
  <c r="J176526" i="1" s="1"/>
  <c r="I176527" i="1"/>
  <c r="J176527" i="1" s="1"/>
  <c r="I176528" i="1"/>
  <c r="J176528" i="1" s="1"/>
  <c r="I176529" i="1"/>
  <c r="J176529" i="1" s="1"/>
  <c r="I176530" i="1"/>
  <c r="J176530" i="1" s="1"/>
  <c r="I176531" i="1"/>
  <c r="J176531" i="1" s="1"/>
  <c r="I176532" i="1"/>
  <c r="J176532" i="1" s="1"/>
  <c r="I176533" i="1"/>
  <c r="J176533" i="1" s="1"/>
  <c r="I176534" i="1"/>
  <c r="J176534" i="1" s="1"/>
  <c r="I176535" i="1"/>
  <c r="J176535" i="1" s="1"/>
  <c r="I176536" i="1"/>
  <c r="J176536" i="1" s="1"/>
  <c r="I176537" i="1"/>
  <c r="J176537" i="1" s="1"/>
  <c r="I176538" i="1"/>
  <c r="J176538" i="1" s="1"/>
  <c r="I176539" i="1"/>
  <c r="J176539" i="1" s="1"/>
  <c r="I176540" i="1"/>
  <c r="J176540" i="1" s="1"/>
  <c r="I176541" i="1"/>
  <c r="J176541" i="1" s="1"/>
  <c r="I176542" i="1"/>
  <c r="J176542" i="1" s="1"/>
  <c r="I176543" i="1"/>
  <c r="J176543" i="1" s="1"/>
  <c r="I176544" i="1"/>
  <c r="J176544" i="1" s="1"/>
  <c r="I176545" i="1"/>
  <c r="J176545" i="1" s="1"/>
  <c r="I176546" i="1"/>
  <c r="J176546" i="1" s="1"/>
  <c r="I176547" i="1"/>
  <c r="J176547" i="1" s="1"/>
  <c r="I176548" i="1"/>
  <c r="J176548" i="1" s="1"/>
  <c r="I176549" i="1"/>
  <c r="J176549" i="1" s="1"/>
  <c r="I176550" i="1"/>
  <c r="J176550" i="1" s="1"/>
  <c r="I176551" i="1"/>
  <c r="J176551" i="1" s="1"/>
  <c r="I176552" i="1"/>
  <c r="J176552" i="1" s="1"/>
  <c r="I176553" i="1"/>
  <c r="J176553" i="1" s="1"/>
  <c r="I176554" i="1"/>
  <c r="J176554" i="1" s="1"/>
  <c r="I176555" i="1"/>
  <c r="J176555" i="1" s="1"/>
  <c r="I176556" i="1"/>
  <c r="J176556" i="1" s="1"/>
  <c r="I176557" i="1"/>
  <c r="J176557" i="1" s="1"/>
  <c r="I176558" i="1"/>
  <c r="J176558" i="1" s="1"/>
  <c r="I176559" i="1"/>
  <c r="J176559" i="1" s="1"/>
  <c r="I176560" i="1"/>
  <c r="J176560" i="1" s="1"/>
  <c r="I176561" i="1"/>
  <c r="J176561" i="1" s="1"/>
  <c r="I176562" i="1"/>
  <c r="J176562" i="1" s="1"/>
  <c r="I176563" i="1"/>
  <c r="J176563" i="1" s="1"/>
  <c r="I176564" i="1"/>
  <c r="J176564" i="1" s="1"/>
  <c r="I176565" i="1"/>
  <c r="J176565" i="1" s="1"/>
  <c r="I176566" i="1"/>
  <c r="J176566" i="1" s="1"/>
  <c r="I176567" i="1"/>
  <c r="J176567" i="1" s="1"/>
  <c r="I176568" i="1"/>
  <c r="J176568" i="1" s="1"/>
  <c r="I176569" i="1"/>
  <c r="J176569" i="1" s="1"/>
  <c r="I176570" i="1"/>
  <c r="J176570" i="1" s="1"/>
  <c r="I176571" i="1"/>
  <c r="J176571" i="1" s="1"/>
  <c r="I176572" i="1"/>
  <c r="J176572" i="1" s="1"/>
  <c r="I176573" i="1"/>
  <c r="J176573" i="1" s="1"/>
  <c r="I176574" i="1"/>
  <c r="J176574" i="1" s="1"/>
  <c r="I176575" i="1"/>
  <c r="J176575" i="1" s="1"/>
  <c r="I176576" i="1"/>
  <c r="J176576" i="1" s="1"/>
  <c r="I176577" i="1"/>
  <c r="J176577" i="1" s="1"/>
  <c r="I176578" i="1"/>
  <c r="J176578" i="1" s="1"/>
  <c r="I176579" i="1"/>
  <c r="J176579" i="1" s="1"/>
  <c r="I176580" i="1"/>
  <c r="J176580" i="1" s="1"/>
  <c r="I176581" i="1"/>
  <c r="J176581" i="1" s="1"/>
  <c r="I176582" i="1"/>
  <c r="J176582" i="1" s="1"/>
  <c r="I176583" i="1"/>
  <c r="J176583" i="1" s="1"/>
  <c r="I176584" i="1"/>
  <c r="J176584" i="1" s="1"/>
  <c r="I176585" i="1"/>
  <c r="J176585" i="1" s="1"/>
  <c r="I176586" i="1"/>
  <c r="J176586" i="1" s="1"/>
  <c r="I176587" i="1"/>
  <c r="J176587" i="1" s="1"/>
  <c r="I176588" i="1"/>
  <c r="J176588" i="1" s="1"/>
  <c r="I176589" i="1"/>
  <c r="J176589" i="1" s="1"/>
  <c r="I176590" i="1"/>
  <c r="J176590" i="1" s="1"/>
  <c r="I176591" i="1"/>
  <c r="J176591" i="1" s="1"/>
  <c r="I176592" i="1"/>
  <c r="J176592" i="1" s="1"/>
  <c r="I176593" i="1"/>
  <c r="J176593" i="1" s="1"/>
  <c r="I176594" i="1"/>
  <c r="J176594" i="1" s="1"/>
  <c r="I176595" i="1"/>
  <c r="J176595" i="1" s="1"/>
  <c r="I176596" i="1"/>
  <c r="J176596" i="1" s="1"/>
  <c r="I176597" i="1"/>
  <c r="J176597" i="1" s="1"/>
  <c r="I176598" i="1"/>
  <c r="J176598" i="1" s="1"/>
  <c r="I176599" i="1"/>
  <c r="J176599" i="1" s="1"/>
  <c r="I176600" i="1"/>
  <c r="J176600" i="1" s="1"/>
  <c r="I176601" i="1"/>
  <c r="J176601" i="1" s="1"/>
  <c r="I176602" i="1"/>
  <c r="J176602" i="1" s="1"/>
  <c r="I176603" i="1"/>
  <c r="J176603" i="1" s="1"/>
  <c r="I176604" i="1"/>
  <c r="J176604" i="1" s="1"/>
  <c r="I176605" i="1"/>
  <c r="J176605" i="1" s="1"/>
  <c r="I176606" i="1"/>
  <c r="J176606" i="1" s="1"/>
  <c r="I176607" i="1"/>
  <c r="J176607" i="1" s="1"/>
  <c r="I176608" i="1"/>
  <c r="J176608" i="1" s="1"/>
  <c r="I176609" i="1"/>
  <c r="J176609" i="1" s="1"/>
  <c r="I176610" i="1"/>
  <c r="J176610" i="1" s="1"/>
  <c r="I176611" i="1"/>
  <c r="J176611" i="1" s="1"/>
  <c r="I176612" i="1"/>
  <c r="J176612" i="1" s="1"/>
  <c r="I176613" i="1"/>
  <c r="J176613" i="1" s="1"/>
  <c r="I176614" i="1"/>
  <c r="J176614" i="1" s="1"/>
  <c r="I176615" i="1"/>
  <c r="J176615" i="1" s="1"/>
  <c r="I176616" i="1"/>
  <c r="J176616" i="1" s="1"/>
  <c r="I176617" i="1"/>
  <c r="J176617" i="1" s="1"/>
  <c r="I176618" i="1"/>
  <c r="J176618" i="1" s="1"/>
  <c r="I176619" i="1"/>
  <c r="J176619" i="1" s="1"/>
  <c r="I176620" i="1"/>
  <c r="J176620" i="1" s="1"/>
  <c r="I176621" i="1"/>
  <c r="J176621" i="1" s="1"/>
  <c r="I176622" i="1"/>
  <c r="J176622" i="1" s="1"/>
  <c r="I176623" i="1"/>
  <c r="J176623" i="1" s="1"/>
  <c r="I176624" i="1"/>
  <c r="J176624" i="1" s="1"/>
  <c r="I176625" i="1"/>
  <c r="J176625" i="1" s="1"/>
  <c r="I176626" i="1"/>
  <c r="J176626" i="1" s="1"/>
  <c r="I176627" i="1"/>
  <c r="J176627" i="1" s="1"/>
  <c r="I176628" i="1"/>
  <c r="J176628" i="1" s="1"/>
  <c r="I176629" i="1"/>
  <c r="J176629" i="1" s="1"/>
  <c r="I176630" i="1"/>
  <c r="J176630" i="1" s="1"/>
  <c r="I176631" i="1"/>
  <c r="J176631" i="1" s="1"/>
  <c r="I176632" i="1"/>
  <c r="J176632" i="1" s="1"/>
  <c r="I176633" i="1"/>
  <c r="J176633" i="1" s="1"/>
  <c r="I176634" i="1"/>
  <c r="J176634" i="1" s="1"/>
  <c r="I176635" i="1"/>
  <c r="J176635" i="1" s="1"/>
  <c r="I176636" i="1"/>
  <c r="J176636" i="1" s="1"/>
  <c r="I176637" i="1"/>
  <c r="J176637" i="1" s="1"/>
  <c r="I176638" i="1"/>
  <c r="J176638" i="1" s="1"/>
  <c r="I176639" i="1"/>
  <c r="J176639" i="1" s="1"/>
  <c r="I176640" i="1"/>
  <c r="J176640" i="1" s="1"/>
  <c r="I176641" i="1"/>
  <c r="J176641" i="1" s="1"/>
  <c r="I176642" i="1"/>
  <c r="J176642" i="1" s="1"/>
  <c r="I176643" i="1"/>
  <c r="J176643" i="1" s="1"/>
  <c r="I176644" i="1"/>
  <c r="J176644" i="1" s="1"/>
  <c r="I176645" i="1"/>
  <c r="J176645" i="1" s="1"/>
  <c r="I176646" i="1"/>
  <c r="J176646" i="1" s="1"/>
  <c r="I176647" i="1"/>
  <c r="J176647" i="1" s="1"/>
  <c r="I176648" i="1"/>
  <c r="J176648" i="1" s="1"/>
  <c r="I176649" i="1"/>
  <c r="J176649" i="1" s="1"/>
  <c r="I176650" i="1"/>
  <c r="J176650" i="1" s="1"/>
  <c r="I176651" i="1"/>
  <c r="J176651" i="1" s="1"/>
  <c r="I176652" i="1"/>
  <c r="J176652" i="1" s="1"/>
  <c r="I176653" i="1"/>
  <c r="J176653" i="1" s="1"/>
  <c r="I176654" i="1"/>
  <c r="J176654" i="1" s="1"/>
  <c r="I176655" i="1"/>
  <c r="J176655" i="1" s="1"/>
  <c r="I176656" i="1"/>
  <c r="J176656" i="1" s="1"/>
  <c r="I176657" i="1"/>
  <c r="J176657" i="1" s="1"/>
  <c r="I176658" i="1"/>
  <c r="J176658" i="1" s="1"/>
  <c r="I176659" i="1"/>
  <c r="J176659" i="1" s="1"/>
  <c r="I176660" i="1"/>
  <c r="J176660" i="1" s="1"/>
  <c r="I176661" i="1"/>
  <c r="J176661" i="1" s="1"/>
  <c r="I176662" i="1"/>
  <c r="J176662" i="1" s="1"/>
  <c r="I176663" i="1"/>
  <c r="J176663" i="1" s="1"/>
  <c r="I176664" i="1"/>
  <c r="J176664" i="1" s="1"/>
  <c r="I176665" i="1"/>
  <c r="J176665" i="1" s="1"/>
  <c r="I176666" i="1"/>
  <c r="J176666" i="1" s="1"/>
  <c r="I176667" i="1"/>
  <c r="J176667" i="1" s="1"/>
  <c r="I176668" i="1"/>
  <c r="J176668" i="1" s="1"/>
  <c r="I176669" i="1"/>
  <c r="J176669" i="1" s="1"/>
  <c r="I176670" i="1"/>
  <c r="J176670" i="1" s="1"/>
  <c r="I176671" i="1"/>
  <c r="J176671" i="1" s="1"/>
  <c r="I176672" i="1"/>
  <c r="J176672" i="1" s="1"/>
  <c r="I176673" i="1"/>
  <c r="J176673" i="1" s="1"/>
  <c r="I176674" i="1"/>
  <c r="J176674" i="1" s="1"/>
  <c r="I176675" i="1"/>
  <c r="J176675" i="1" s="1"/>
  <c r="I176676" i="1"/>
  <c r="J176676" i="1" s="1"/>
  <c r="I176677" i="1"/>
  <c r="J176677" i="1" s="1"/>
  <c r="I176678" i="1"/>
  <c r="J176678" i="1" s="1"/>
  <c r="I176679" i="1"/>
  <c r="J176679" i="1" s="1"/>
  <c r="I176680" i="1"/>
  <c r="J176680" i="1" s="1"/>
  <c r="I176681" i="1"/>
  <c r="J176681" i="1" s="1"/>
  <c r="I176682" i="1"/>
  <c r="J176682" i="1" s="1"/>
  <c r="I176683" i="1"/>
  <c r="J176683" i="1" s="1"/>
  <c r="I176684" i="1"/>
  <c r="J176684" i="1" s="1"/>
  <c r="I176685" i="1"/>
  <c r="J176685" i="1" s="1"/>
  <c r="I176686" i="1"/>
  <c r="J176686" i="1" s="1"/>
  <c r="I176687" i="1"/>
  <c r="J176687" i="1" s="1"/>
  <c r="I176688" i="1"/>
  <c r="J176688" i="1" s="1"/>
  <c r="I176689" i="1"/>
  <c r="J176689" i="1" s="1"/>
  <c r="I176690" i="1"/>
  <c r="J176690" i="1" s="1"/>
  <c r="I176691" i="1"/>
  <c r="J176691" i="1" s="1"/>
  <c r="I176692" i="1"/>
  <c r="J176692" i="1" s="1"/>
  <c r="I176693" i="1"/>
  <c r="J176693" i="1" s="1"/>
  <c r="I176694" i="1"/>
  <c r="J176694" i="1" s="1"/>
  <c r="I176695" i="1"/>
  <c r="J176695" i="1" s="1"/>
  <c r="I176696" i="1"/>
  <c r="J176696" i="1" s="1"/>
  <c r="I176697" i="1"/>
  <c r="J176697" i="1" s="1"/>
  <c r="I176698" i="1"/>
  <c r="J176698" i="1" s="1"/>
  <c r="I176699" i="1"/>
  <c r="J176699" i="1" s="1"/>
  <c r="I176700" i="1"/>
  <c r="J176700" i="1" s="1"/>
  <c r="I176701" i="1"/>
  <c r="J176701" i="1" s="1"/>
  <c r="I176702" i="1"/>
  <c r="J176702" i="1" s="1"/>
  <c r="I176703" i="1"/>
  <c r="J176703" i="1" s="1"/>
  <c r="I176704" i="1"/>
  <c r="J176704" i="1" s="1"/>
  <c r="I176705" i="1"/>
  <c r="J176705" i="1" s="1"/>
  <c r="I176706" i="1"/>
  <c r="J176706" i="1" s="1"/>
  <c r="I176707" i="1"/>
  <c r="J176707" i="1" s="1"/>
  <c r="I176708" i="1"/>
  <c r="J176708" i="1" s="1"/>
  <c r="I176709" i="1"/>
  <c r="J176709" i="1" s="1"/>
  <c r="I176710" i="1"/>
  <c r="J176710" i="1" s="1"/>
  <c r="I176711" i="1"/>
  <c r="J176711" i="1" s="1"/>
  <c r="I176712" i="1"/>
  <c r="J176712" i="1" s="1"/>
  <c r="I176713" i="1"/>
  <c r="J176713" i="1" s="1"/>
  <c r="I176714" i="1"/>
  <c r="J176714" i="1" s="1"/>
  <c r="I176715" i="1"/>
  <c r="J176715" i="1" s="1"/>
  <c r="I176716" i="1"/>
  <c r="J176716" i="1" s="1"/>
  <c r="I176717" i="1"/>
  <c r="J176717" i="1" s="1"/>
  <c r="I176718" i="1"/>
  <c r="J176718" i="1" s="1"/>
  <c r="I176719" i="1"/>
  <c r="J176719" i="1" s="1"/>
  <c r="I176720" i="1"/>
  <c r="J176720" i="1" s="1"/>
  <c r="I176721" i="1"/>
  <c r="J176721" i="1" s="1"/>
  <c r="I176722" i="1"/>
  <c r="J176722" i="1" s="1"/>
  <c r="I176723" i="1"/>
  <c r="J176723" i="1" s="1"/>
  <c r="I176724" i="1"/>
  <c r="J176724" i="1" s="1"/>
  <c r="I176725" i="1"/>
  <c r="J176725" i="1" s="1"/>
  <c r="I176726" i="1"/>
  <c r="J176726" i="1" s="1"/>
  <c r="I176727" i="1"/>
  <c r="J176727" i="1" s="1"/>
  <c r="I176728" i="1"/>
  <c r="J176728" i="1" s="1"/>
  <c r="I176729" i="1"/>
  <c r="J176729" i="1" s="1"/>
  <c r="I176730" i="1"/>
  <c r="J176730" i="1" s="1"/>
  <c r="I176731" i="1"/>
  <c r="J176731" i="1" s="1"/>
  <c r="I176732" i="1"/>
  <c r="J176732" i="1" s="1"/>
  <c r="I176733" i="1"/>
  <c r="J176733" i="1" s="1"/>
  <c r="I176734" i="1"/>
  <c r="J176734" i="1" s="1"/>
  <c r="I176735" i="1"/>
  <c r="J176735" i="1" s="1"/>
  <c r="I176736" i="1"/>
  <c r="J176736" i="1" s="1"/>
  <c r="I176737" i="1"/>
  <c r="J176737" i="1" s="1"/>
  <c r="I176738" i="1"/>
  <c r="J176738" i="1" s="1"/>
  <c r="I176739" i="1"/>
  <c r="J176739" i="1" s="1"/>
  <c r="I176740" i="1"/>
  <c r="J176740" i="1" s="1"/>
  <c r="I176741" i="1"/>
  <c r="J176741" i="1" s="1"/>
  <c r="I176742" i="1"/>
  <c r="J176742" i="1" s="1"/>
  <c r="I176743" i="1"/>
  <c r="J176743" i="1" s="1"/>
  <c r="I176744" i="1"/>
  <c r="J176744" i="1" s="1"/>
  <c r="I176745" i="1"/>
  <c r="J176745" i="1" s="1"/>
  <c r="I176746" i="1"/>
  <c r="J176746" i="1" s="1"/>
  <c r="I176747" i="1"/>
  <c r="J176747" i="1" s="1"/>
  <c r="I176748" i="1"/>
  <c r="J176748" i="1" s="1"/>
  <c r="I176749" i="1"/>
  <c r="J176749" i="1" s="1"/>
  <c r="I176750" i="1"/>
  <c r="J176750" i="1" s="1"/>
  <c r="I176751" i="1"/>
  <c r="J176751" i="1" s="1"/>
  <c r="I176752" i="1"/>
  <c r="J176752" i="1" s="1"/>
  <c r="I176753" i="1"/>
  <c r="J176753" i="1" s="1"/>
  <c r="I176754" i="1"/>
  <c r="J176754" i="1" s="1"/>
  <c r="I176755" i="1"/>
  <c r="J176755" i="1" s="1"/>
  <c r="I176756" i="1"/>
  <c r="J176756" i="1" s="1"/>
  <c r="I176757" i="1"/>
  <c r="J176757" i="1" s="1"/>
  <c r="I176758" i="1"/>
  <c r="J176758" i="1" s="1"/>
  <c r="I176759" i="1"/>
  <c r="J176759" i="1" s="1"/>
  <c r="I176760" i="1"/>
  <c r="J176760" i="1" s="1"/>
  <c r="I176761" i="1"/>
  <c r="J176761" i="1" s="1"/>
  <c r="I176762" i="1"/>
  <c r="J176762" i="1" s="1"/>
  <c r="I176763" i="1"/>
  <c r="J176763" i="1" s="1"/>
  <c r="I176764" i="1"/>
  <c r="J176764" i="1" s="1"/>
  <c r="I176765" i="1"/>
  <c r="J176765" i="1" s="1"/>
  <c r="I176766" i="1"/>
  <c r="J176766" i="1" s="1"/>
  <c r="I176767" i="1"/>
  <c r="J176767" i="1" s="1"/>
  <c r="I176768" i="1"/>
  <c r="J176768" i="1" s="1"/>
  <c r="I176769" i="1"/>
  <c r="J176769" i="1" s="1"/>
  <c r="I176770" i="1"/>
  <c r="J176770" i="1" s="1"/>
  <c r="I176771" i="1"/>
  <c r="J176771" i="1" s="1"/>
  <c r="I176772" i="1"/>
  <c r="J176772" i="1" s="1"/>
  <c r="I176773" i="1"/>
  <c r="J176773" i="1" s="1"/>
  <c r="I176774" i="1"/>
  <c r="J176774" i="1" s="1"/>
  <c r="I176775" i="1"/>
  <c r="J176775" i="1" s="1"/>
  <c r="I176776" i="1"/>
  <c r="J176776" i="1" s="1"/>
  <c r="I176777" i="1"/>
  <c r="J176777" i="1" s="1"/>
  <c r="I176778" i="1"/>
  <c r="J176778" i="1" s="1"/>
  <c r="I176779" i="1"/>
  <c r="J176779" i="1" s="1"/>
  <c r="I176780" i="1"/>
  <c r="J176780" i="1" s="1"/>
  <c r="I176781" i="1"/>
  <c r="J176781" i="1" s="1"/>
  <c r="I176782" i="1"/>
  <c r="J176782" i="1" s="1"/>
  <c r="I176783" i="1"/>
  <c r="J176783" i="1" s="1"/>
  <c r="I176784" i="1"/>
  <c r="J176784" i="1" s="1"/>
  <c r="I176785" i="1"/>
  <c r="J176785" i="1" s="1"/>
  <c r="I176786" i="1"/>
  <c r="J176786" i="1" s="1"/>
  <c r="I176787" i="1"/>
  <c r="J176787" i="1" s="1"/>
  <c r="I176788" i="1"/>
  <c r="J176788" i="1" s="1"/>
  <c r="I176789" i="1"/>
  <c r="J176789" i="1" s="1"/>
  <c r="I176790" i="1"/>
  <c r="J176790" i="1" s="1"/>
  <c r="I176791" i="1"/>
  <c r="J176791" i="1" s="1"/>
  <c r="I176792" i="1"/>
  <c r="J176792" i="1" s="1"/>
  <c r="I176793" i="1"/>
  <c r="J176793" i="1" s="1"/>
  <c r="I176794" i="1"/>
  <c r="J176794" i="1" s="1"/>
  <c r="I176795" i="1"/>
  <c r="J176795" i="1" s="1"/>
  <c r="I176796" i="1"/>
  <c r="J176796" i="1" s="1"/>
  <c r="I176797" i="1"/>
  <c r="J176797" i="1" s="1"/>
  <c r="I176798" i="1"/>
  <c r="J176798" i="1" s="1"/>
  <c r="I176799" i="1"/>
  <c r="J176799" i="1" s="1"/>
  <c r="I176800" i="1"/>
  <c r="J176800" i="1" s="1"/>
  <c r="I176801" i="1"/>
  <c r="J176801" i="1" s="1"/>
  <c r="I176802" i="1"/>
  <c r="J176802" i="1" s="1"/>
  <c r="I176803" i="1"/>
  <c r="J176803" i="1" s="1"/>
  <c r="I176804" i="1"/>
  <c r="J176804" i="1" s="1"/>
  <c r="I176805" i="1"/>
  <c r="J176805" i="1" s="1"/>
  <c r="I176806" i="1"/>
  <c r="J176806" i="1" s="1"/>
  <c r="I176807" i="1"/>
  <c r="J176807" i="1" s="1"/>
  <c r="I176808" i="1"/>
  <c r="J176808" i="1" s="1"/>
  <c r="I176809" i="1"/>
  <c r="J176809" i="1" s="1"/>
  <c r="I176810" i="1"/>
  <c r="J176810" i="1" s="1"/>
  <c r="I176811" i="1"/>
  <c r="J176811" i="1" s="1"/>
  <c r="I176812" i="1"/>
  <c r="J176812" i="1" s="1"/>
  <c r="I176813" i="1"/>
  <c r="J176813" i="1" s="1"/>
  <c r="I176814" i="1"/>
  <c r="J176814" i="1" s="1"/>
  <c r="I176815" i="1"/>
  <c r="J176815" i="1" s="1"/>
  <c r="I176816" i="1"/>
  <c r="J176816" i="1" s="1"/>
  <c r="I176817" i="1"/>
  <c r="J176817" i="1" s="1"/>
  <c r="I176818" i="1"/>
  <c r="J176818" i="1" s="1"/>
  <c r="I176819" i="1"/>
  <c r="J176819" i="1" s="1"/>
  <c r="I176820" i="1"/>
  <c r="J176820" i="1" s="1"/>
  <c r="I176821" i="1"/>
  <c r="J176821" i="1" s="1"/>
  <c r="I176822" i="1"/>
  <c r="J176822" i="1" s="1"/>
  <c r="I176823" i="1"/>
  <c r="J176823" i="1" s="1"/>
  <c r="I176824" i="1"/>
  <c r="J176824" i="1" s="1"/>
  <c r="I176825" i="1"/>
  <c r="J176825" i="1" s="1"/>
  <c r="I176826" i="1"/>
  <c r="J176826" i="1" s="1"/>
  <c r="I176827" i="1"/>
  <c r="J176827" i="1" s="1"/>
  <c r="I176828" i="1"/>
  <c r="J176828" i="1" s="1"/>
  <c r="I176829" i="1"/>
  <c r="J176829" i="1" s="1"/>
  <c r="I176830" i="1"/>
  <c r="J176830" i="1" s="1"/>
  <c r="I176831" i="1"/>
  <c r="J176831" i="1" s="1"/>
  <c r="I176832" i="1"/>
  <c r="J176832" i="1" s="1"/>
  <c r="I176833" i="1"/>
  <c r="J176833" i="1" s="1"/>
  <c r="I176834" i="1"/>
  <c r="J176834" i="1" s="1"/>
  <c r="I176835" i="1"/>
  <c r="J176835" i="1" s="1"/>
  <c r="I176836" i="1"/>
  <c r="J176836" i="1" s="1"/>
  <c r="I176837" i="1"/>
  <c r="J176837" i="1" s="1"/>
  <c r="I176838" i="1"/>
  <c r="J176838" i="1" s="1"/>
  <c r="I176839" i="1"/>
  <c r="J176839" i="1" s="1"/>
  <c r="I176840" i="1"/>
  <c r="J176840" i="1" s="1"/>
  <c r="I176841" i="1"/>
  <c r="J176841" i="1" s="1"/>
  <c r="I176842" i="1"/>
  <c r="J176842" i="1" s="1"/>
  <c r="I176843" i="1"/>
  <c r="J176843" i="1" s="1"/>
  <c r="I176844" i="1"/>
  <c r="J176844" i="1" s="1"/>
  <c r="I176845" i="1"/>
  <c r="J176845" i="1" s="1"/>
  <c r="I176846" i="1"/>
  <c r="J176846" i="1" s="1"/>
  <c r="I176847" i="1"/>
  <c r="J176847" i="1" s="1"/>
  <c r="I176848" i="1"/>
  <c r="J176848" i="1" s="1"/>
  <c r="I176849" i="1"/>
  <c r="J176849" i="1" s="1"/>
  <c r="I176850" i="1"/>
  <c r="J176850" i="1" s="1"/>
  <c r="I176851" i="1"/>
  <c r="J176851" i="1" s="1"/>
  <c r="I176852" i="1"/>
  <c r="J176852" i="1" s="1"/>
  <c r="I176853" i="1"/>
  <c r="J176853" i="1" s="1"/>
  <c r="I176854" i="1"/>
  <c r="J176854" i="1" s="1"/>
  <c r="I176855" i="1"/>
  <c r="J176855" i="1" s="1"/>
  <c r="I176856" i="1"/>
  <c r="J176856" i="1" s="1"/>
  <c r="I176857" i="1"/>
  <c r="J176857" i="1" s="1"/>
  <c r="I176858" i="1"/>
  <c r="J176858" i="1" s="1"/>
  <c r="I176859" i="1"/>
  <c r="J176859" i="1" s="1"/>
  <c r="I176860" i="1"/>
  <c r="J176860" i="1" s="1"/>
  <c r="I176861" i="1"/>
  <c r="J176861" i="1" s="1"/>
  <c r="I176862" i="1"/>
  <c r="J176862" i="1" s="1"/>
  <c r="I176863" i="1"/>
  <c r="J176863" i="1" s="1"/>
  <c r="I176864" i="1"/>
  <c r="J176864" i="1" s="1"/>
  <c r="I176865" i="1"/>
  <c r="J176865" i="1" s="1"/>
  <c r="I176866" i="1"/>
  <c r="J176866" i="1" s="1"/>
  <c r="I176867" i="1"/>
  <c r="J176867" i="1" s="1"/>
  <c r="I176868" i="1"/>
  <c r="J176868" i="1" s="1"/>
  <c r="I176869" i="1"/>
  <c r="J176869" i="1" s="1"/>
  <c r="I176870" i="1"/>
  <c r="J176870" i="1" s="1"/>
  <c r="I176871" i="1"/>
  <c r="J176871" i="1" s="1"/>
  <c r="I176872" i="1"/>
  <c r="J176872" i="1" s="1"/>
  <c r="I176873" i="1"/>
  <c r="J176873" i="1" s="1"/>
  <c r="I176874" i="1"/>
  <c r="J176874" i="1" s="1"/>
  <c r="I176875" i="1"/>
  <c r="J176875" i="1" s="1"/>
  <c r="I176876" i="1"/>
  <c r="J176876" i="1" s="1"/>
  <c r="I176877" i="1"/>
  <c r="J176877" i="1" s="1"/>
  <c r="I176878" i="1"/>
  <c r="J176878" i="1" s="1"/>
  <c r="I176879" i="1"/>
  <c r="J176879" i="1" s="1"/>
  <c r="I176880" i="1"/>
  <c r="J176880" i="1" s="1"/>
  <c r="I176881" i="1"/>
  <c r="J176881" i="1" s="1"/>
  <c r="I176882" i="1"/>
  <c r="J176882" i="1" s="1"/>
  <c r="I176883" i="1"/>
  <c r="J176883" i="1" s="1"/>
  <c r="I176884" i="1"/>
  <c r="J176884" i="1" s="1"/>
  <c r="I176885" i="1"/>
  <c r="J176885" i="1" s="1"/>
  <c r="I176886" i="1"/>
  <c r="J176886" i="1" s="1"/>
  <c r="I176887" i="1"/>
  <c r="J176887" i="1" s="1"/>
  <c r="I176888" i="1"/>
  <c r="J176888" i="1" s="1"/>
  <c r="I176889" i="1"/>
  <c r="J176889" i="1" s="1"/>
  <c r="I176890" i="1"/>
  <c r="J176890" i="1" s="1"/>
  <c r="I176891" i="1"/>
  <c r="J176891" i="1" s="1"/>
  <c r="I176892" i="1"/>
  <c r="J176892" i="1" s="1"/>
  <c r="I176893" i="1"/>
  <c r="J176893" i="1" s="1"/>
  <c r="I176894" i="1"/>
  <c r="J176894" i="1" s="1"/>
  <c r="I176895" i="1"/>
  <c r="J176895" i="1" s="1"/>
  <c r="I176896" i="1"/>
  <c r="J176896" i="1" s="1"/>
  <c r="I176897" i="1"/>
  <c r="J176897" i="1" s="1"/>
  <c r="I176898" i="1"/>
  <c r="J176898" i="1" s="1"/>
  <c r="I176899" i="1"/>
  <c r="J176899" i="1" s="1"/>
  <c r="I176900" i="1"/>
  <c r="J176900" i="1" s="1"/>
  <c r="I176901" i="1"/>
  <c r="J176901" i="1" s="1"/>
  <c r="I176902" i="1"/>
  <c r="J176902" i="1" s="1"/>
  <c r="I176903" i="1"/>
  <c r="J176903" i="1" s="1"/>
  <c r="I176904" i="1"/>
  <c r="J176904" i="1" s="1"/>
  <c r="I176905" i="1"/>
  <c r="J176905" i="1" s="1"/>
  <c r="I176906" i="1"/>
  <c r="J176906" i="1" s="1"/>
  <c r="I176907" i="1"/>
  <c r="J176907" i="1" s="1"/>
  <c r="I176908" i="1"/>
  <c r="J176908" i="1" s="1"/>
  <c r="I176909" i="1"/>
  <c r="J176909" i="1" s="1"/>
  <c r="I176910" i="1"/>
  <c r="J176910" i="1" s="1"/>
  <c r="I176911" i="1"/>
  <c r="J176911" i="1" s="1"/>
  <c r="I176912" i="1"/>
  <c r="J176912" i="1" s="1"/>
  <c r="I176913" i="1"/>
  <c r="J176913" i="1" s="1"/>
  <c r="I176914" i="1"/>
  <c r="J176914" i="1" s="1"/>
  <c r="I176915" i="1"/>
  <c r="J176915" i="1" s="1"/>
  <c r="I176916" i="1"/>
  <c r="J176916" i="1" s="1"/>
  <c r="I176917" i="1"/>
  <c r="J176917" i="1" s="1"/>
  <c r="I176918" i="1"/>
  <c r="J176918" i="1" s="1"/>
  <c r="I176919" i="1"/>
  <c r="J176919" i="1" s="1"/>
  <c r="I176920" i="1"/>
  <c r="J176920" i="1" s="1"/>
  <c r="I176921" i="1"/>
  <c r="J176921" i="1" s="1"/>
  <c r="I176922" i="1"/>
  <c r="J176922" i="1" s="1"/>
  <c r="I176923" i="1"/>
  <c r="J176923" i="1" s="1"/>
  <c r="I176924" i="1"/>
  <c r="J176924" i="1" s="1"/>
  <c r="I176925" i="1"/>
  <c r="J176925" i="1" s="1"/>
  <c r="I176926" i="1"/>
  <c r="J176926" i="1" s="1"/>
  <c r="I176927" i="1"/>
  <c r="J176927" i="1" s="1"/>
  <c r="I176928" i="1"/>
  <c r="J176928" i="1" s="1"/>
  <c r="I176929" i="1"/>
  <c r="J176929" i="1" s="1"/>
  <c r="I176930" i="1"/>
  <c r="J176930" i="1" s="1"/>
  <c r="I176931" i="1"/>
  <c r="J176931" i="1" s="1"/>
  <c r="I176932" i="1"/>
  <c r="J176932" i="1" s="1"/>
  <c r="I176933" i="1"/>
  <c r="J176933" i="1" s="1"/>
  <c r="I176934" i="1"/>
  <c r="J176934" i="1" s="1"/>
  <c r="I176935" i="1"/>
  <c r="J176935" i="1" s="1"/>
  <c r="I176936" i="1"/>
  <c r="J176936" i="1" s="1"/>
  <c r="I176937" i="1"/>
  <c r="J176937" i="1" s="1"/>
  <c r="I176938" i="1"/>
  <c r="J176938" i="1" s="1"/>
  <c r="I176939" i="1"/>
  <c r="J176939" i="1" s="1"/>
  <c r="I176940" i="1"/>
  <c r="J176940" i="1" s="1"/>
  <c r="I176941" i="1"/>
  <c r="J176941" i="1" s="1"/>
  <c r="I176942" i="1"/>
  <c r="J176942" i="1" s="1"/>
  <c r="I176943" i="1"/>
  <c r="J176943" i="1" s="1"/>
  <c r="I176944" i="1"/>
  <c r="J176944" i="1" s="1"/>
  <c r="I176945" i="1"/>
  <c r="J176945" i="1" s="1"/>
  <c r="I176946" i="1"/>
  <c r="J176946" i="1" s="1"/>
  <c r="I176947" i="1"/>
  <c r="J176947" i="1" s="1"/>
  <c r="I176948" i="1"/>
  <c r="J176948" i="1" s="1"/>
  <c r="I176949" i="1"/>
  <c r="J176949" i="1" s="1"/>
  <c r="I176950" i="1"/>
  <c r="J176950" i="1" s="1"/>
  <c r="I176951" i="1"/>
  <c r="J176951" i="1" s="1"/>
  <c r="I176952" i="1"/>
  <c r="J176952" i="1" s="1"/>
  <c r="I176953" i="1"/>
  <c r="J176953" i="1" s="1"/>
  <c r="I176954" i="1"/>
  <c r="J176954" i="1" s="1"/>
  <c r="I176955" i="1"/>
  <c r="J176955" i="1" s="1"/>
  <c r="I176956" i="1"/>
  <c r="J176956" i="1" s="1"/>
  <c r="I176957" i="1"/>
  <c r="J176957" i="1" s="1"/>
  <c r="I176958" i="1"/>
  <c r="J176958" i="1" s="1"/>
  <c r="I176959" i="1"/>
  <c r="J176959" i="1" s="1"/>
  <c r="I176960" i="1"/>
  <c r="J176960" i="1" s="1"/>
  <c r="I176961" i="1"/>
  <c r="J176961" i="1" s="1"/>
  <c r="I176962" i="1"/>
  <c r="J176962" i="1" s="1"/>
  <c r="I176963" i="1"/>
  <c r="J176963" i="1" s="1"/>
  <c r="I176964" i="1"/>
  <c r="J176964" i="1" s="1"/>
  <c r="I176965" i="1"/>
  <c r="J176965" i="1" s="1"/>
  <c r="I176966" i="1"/>
  <c r="J176966" i="1" s="1"/>
  <c r="I176967" i="1"/>
  <c r="J176967" i="1" s="1"/>
  <c r="I176968" i="1"/>
  <c r="J176968" i="1" s="1"/>
  <c r="I176969" i="1"/>
  <c r="J176969" i="1" s="1"/>
  <c r="I176970" i="1"/>
  <c r="J176970" i="1" s="1"/>
  <c r="I176971" i="1"/>
  <c r="J176971" i="1" s="1"/>
  <c r="I176972" i="1"/>
  <c r="J176972" i="1" s="1"/>
  <c r="I176973" i="1"/>
  <c r="J176973" i="1" s="1"/>
  <c r="I176974" i="1"/>
  <c r="J176974" i="1" s="1"/>
  <c r="I176975" i="1"/>
  <c r="J176975" i="1" s="1"/>
  <c r="I176976" i="1"/>
  <c r="J176976" i="1" s="1"/>
  <c r="I176977" i="1"/>
  <c r="J176977" i="1" s="1"/>
  <c r="I176978" i="1"/>
  <c r="J176978" i="1" s="1"/>
  <c r="I176979" i="1"/>
  <c r="J176979" i="1" s="1"/>
  <c r="I176980" i="1"/>
  <c r="J176980" i="1" s="1"/>
  <c r="I176981" i="1"/>
  <c r="J176981" i="1" s="1"/>
  <c r="I176982" i="1"/>
  <c r="J176982" i="1" s="1"/>
  <c r="I176983" i="1"/>
  <c r="J176983" i="1" s="1"/>
  <c r="I176984" i="1"/>
  <c r="J176984" i="1" s="1"/>
  <c r="I176985" i="1"/>
  <c r="J176985" i="1" s="1"/>
  <c r="I176986" i="1"/>
  <c r="J176986" i="1" s="1"/>
  <c r="I176987" i="1"/>
  <c r="J176987" i="1" s="1"/>
  <c r="I176988" i="1"/>
  <c r="J176988" i="1" s="1"/>
  <c r="I176989" i="1"/>
  <c r="J176989" i="1" s="1"/>
  <c r="I176990" i="1"/>
  <c r="J176990" i="1" s="1"/>
  <c r="I176991" i="1"/>
  <c r="J176991" i="1" s="1"/>
  <c r="I176992" i="1"/>
  <c r="J176992" i="1" s="1"/>
  <c r="I176993" i="1"/>
  <c r="J176993" i="1" s="1"/>
  <c r="I176994" i="1"/>
  <c r="J176994" i="1" s="1"/>
  <c r="I176995" i="1"/>
  <c r="J176995" i="1" s="1"/>
  <c r="I176996" i="1"/>
  <c r="J176996" i="1" s="1"/>
  <c r="I176997" i="1"/>
  <c r="J176997" i="1" s="1"/>
  <c r="I176998" i="1"/>
  <c r="J176998" i="1" s="1"/>
  <c r="I176999" i="1"/>
  <c r="J176999" i="1" s="1"/>
  <c r="I177000" i="1"/>
  <c r="J177000" i="1" s="1"/>
  <c r="I177001" i="1"/>
  <c r="J177001" i="1" s="1"/>
  <c r="I177002" i="1"/>
  <c r="J177002" i="1" s="1"/>
  <c r="I177003" i="1"/>
  <c r="J177003" i="1" s="1"/>
  <c r="I177004" i="1"/>
  <c r="J177004" i="1" s="1"/>
  <c r="I177005" i="1"/>
  <c r="J177005" i="1" s="1"/>
  <c r="I177006" i="1"/>
  <c r="J177006" i="1" s="1"/>
  <c r="I177007" i="1"/>
  <c r="J177007" i="1" s="1"/>
  <c r="I177008" i="1"/>
  <c r="J177008" i="1" s="1"/>
  <c r="I177009" i="1"/>
  <c r="J177009" i="1" s="1"/>
  <c r="I177010" i="1"/>
  <c r="J177010" i="1" s="1"/>
  <c r="I177011" i="1"/>
  <c r="J177011" i="1" s="1"/>
  <c r="I177012" i="1"/>
  <c r="J177012" i="1" s="1"/>
  <c r="I177013" i="1"/>
  <c r="J177013" i="1" s="1"/>
  <c r="I177014" i="1"/>
  <c r="J177014" i="1" s="1"/>
  <c r="I177015" i="1"/>
  <c r="J177015" i="1" s="1"/>
  <c r="I177016" i="1"/>
  <c r="J177016" i="1" s="1"/>
  <c r="I177017" i="1"/>
  <c r="J177017" i="1" s="1"/>
  <c r="I177018" i="1"/>
  <c r="J177018" i="1" s="1"/>
  <c r="I177019" i="1"/>
  <c r="J177019" i="1" s="1"/>
  <c r="I177020" i="1"/>
  <c r="J177020" i="1" s="1"/>
  <c r="I177021" i="1"/>
  <c r="J177021" i="1" s="1"/>
  <c r="I177022" i="1"/>
  <c r="J177022" i="1" s="1"/>
  <c r="I177023" i="1"/>
  <c r="J177023" i="1" s="1"/>
  <c r="I177024" i="1"/>
  <c r="J177024" i="1" s="1"/>
  <c r="I177025" i="1"/>
  <c r="J177025" i="1" s="1"/>
  <c r="I177026" i="1"/>
  <c r="J177026" i="1" s="1"/>
  <c r="I177027" i="1"/>
  <c r="J177027" i="1" s="1"/>
  <c r="I177028" i="1"/>
  <c r="J177028" i="1" s="1"/>
  <c r="I177029" i="1"/>
  <c r="J177029" i="1" s="1"/>
  <c r="I177030" i="1"/>
  <c r="J177030" i="1" s="1"/>
  <c r="I177031" i="1"/>
  <c r="J177031" i="1" s="1"/>
  <c r="I177032" i="1"/>
  <c r="J177032" i="1" s="1"/>
  <c r="I177033" i="1"/>
  <c r="J177033" i="1" s="1"/>
  <c r="I177034" i="1"/>
  <c r="J177034" i="1" s="1"/>
  <c r="I177035" i="1"/>
  <c r="J177035" i="1" s="1"/>
  <c r="I177036" i="1"/>
  <c r="J177036" i="1" s="1"/>
  <c r="I177037" i="1"/>
  <c r="J177037" i="1" s="1"/>
  <c r="I177038" i="1"/>
  <c r="J177038" i="1" s="1"/>
  <c r="I177039" i="1"/>
  <c r="J177039" i="1" s="1"/>
  <c r="I177040" i="1"/>
  <c r="J177040" i="1" s="1"/>
  <c r="I177041" i="1"/>
  <c r="J177041" i="1" s="1"/>
  <c r="I177042" i="1"/>
  <c r="J177042" i="1" s="1"/>
  <c r="I177043" i="1"/>
  <c r="J177043" i="1" s="1"/>
  <c r="I177044" i="1"/>
  <c r="J177044" i="1" s="1"/>
  <c r="I177045" i="1"/>
  <c r="J177045" i="1" s="1"/>
  <c r="I177046" i="1"/>
  <c r="J177046" i="1" s="1"/>
  <c r="I177047" i="1"/>
  <c r="J177047" i="1" s="1"/>
  <c r="I177048" i="1"/>
  <c r="J177048" i="1" s="1"/>
  <c r="I177049" i="1"/>
  <c r="J177049" i="1" s="1"/>
  <c r="I177050" i="1"/>
  <c r="J177050" i="1" s="1"/>
  <c r="I177051" i="1"/>
  <c r="J177051" i="1" s="1"/>
  <c r="I177052" i="1"/>
  <c r="J177052" i="1" s="1"/>
  <c r="I177053" i="1"/>
  <c r="J177053" i="1" s="1"/>
  <c r="I177054" i="1"/>
  <c r="J177054" i="1" s="1"/>
  <c r="I177055" i="1"/>
  <c r="J177055" i="1" s="1"/>
  <c r="I177056" i="1"/>
  <c r="J177056" i="1" s="1"/>
  <c r="I177057" i="1"/>
  <c r="J177057" i="1" s="1"/>
  <c r="I177058" i="1"/>
  <c r="J177058" i="1" s="1"/>
  <c r="I177059" i="1"/>
  <c r="J177059" i="1" s="1"/>
  <c r="I177060" i="1"/>
  <c r="J177060" i="1" s="1"/>
  <c r="I177061" i="1"/>
  <c r="J177061" i="1" s="1"/>
  <c r="I177062" i="1"/>
  <c r="J177062" i="1" s="1"/>
  <c r="I177063" i="1"/>
  <c r="J177063" i="1" s="1"/>
  <c r="I177064" i="1"/>
  <c r="J177064" i="1" s="1"/>
  <c r="I177065" i="1"/>
  <c r="J177065" i="1" s="1"/>
  <c r="I177066" i="1"/>
  <c r="J177066" i="1" s="1"/>
  <c r="I177067" i="1"/>
  <c r="J177067" i="1" s="1"/>
  <c r="I177068" i="1"/>
  <c r="J177068" i="1" s="1"/>
  <c r="I177069" i="1"/>
  <c r="J177069" i="1" s="1"/>
  <c r="I177070" i="1"/>
  <c r="J177070" i="1" s="1"/>
  <c r="I177071" i="1"/>
  <c r="J177071" i="1" s="1"/>
  <c r="I177072" i="1"/>
  <c r="J177072" i="1" s="1"/>
  <c r="I177073" i="1"/>
  <c r="J177073" i="1" s="1"/>
  <c r="I177074" i="1"/>
  <c r="J177074" i="1" s="1"/>
  <c r="I177075" i="1"/>
  <c r="J177075" i="1" s="1"/>
  <c r="I177076" i="1"/>
  <c r="J177076" i="1" s="1"/>
  <c r="I177077" i="1"/>
  <c r="J177077" i="1" s="1"/>
  <c r="I177078" i="1"/>
  <c r="J177078" i="1" s="1"/>
  <c r="I177079" i="1"/>
  <c r="J177079" i="1" s="1"/>
  <c r="I177080" i="1"/>
  <c r="J177080" i="1" s="1"/>
  <c r="I177081" i="1"/>
  <c r="J177081" i="1" s="1"/>
  <c r="I177082" i="1"/>
  <c r="J177082" i="1" s="1"/>
  <c r="I177083" i="1"/>
  <c r="J177083" i="1" s="1"/>
  <c r="I177084" i="1"/>
  <c r="J177084" i="1" s="1"/>
  <c r="I177085" i="1"/>
  <c r="J177085" i="1" s="1"/>
  <c r="I177086" i="1"/>
  <c r="J177086" i="1" s="1"/>
  <c r="I177087" i="1"/>
  <c r="J177087" i="1" s="1"/>
  <c r="I177088" i="1"/>
  <c r="J177088" i="1" s="1"/>
  <c r="I177089" i="1"/>
  <c r="J177089" i="1" s="1"/>
  <c r="I177090" i="1"/>
  <c r="J177090" i="1" s="1"/>
  <c r="I177091" i="1"/>
  <c r="J177091" i="1" s="1"/>
  <c r="I177092" i="1"/>
  <c r="J177092" i="1" s="1"/>
  <c r="I177093" i="1"/>
  <c r="J177093" i="1" s="1"/>
  <c r="I177094" i="1"/>
  <c r="J177094" i="1" s="1"/>
  <c r="I177095" i="1"/>
  <c r="J177095" i="1" s="1"/>
  <c r="I177096" i="1"/>
  <c r="J177096" i="1" s="1"/>
  <c r="I177097" i="1"/>
  <c r="J177097" i="1" s="1"/>
  <c r="I177098" i="1"/>
  <c r="J177098" i="1" s="1"/>
  <c r="I177099" i="1"/>
  <c r="J177099" i="1" s="1"/>
  <c r="I177100" i="1"/>
  <c r="J177100" i="1" s="1"/>
  <c r="I177101" i="1"/>
  <c r="J177101" i="1" s="1"/>
  <c r="I177102" i="1"/>
  <c r="J177102" i="1" s="1"/>
  <c r="I177103" i="1"/>
  <c r="J177103" i="1" s="1"/>
  <c r="I177104" i="1"/>
  <c r="J177104" i="1" s="1"/>
  <c r="I177105" i="1"/>
  <c r="J177105" i="1" s="1"/>
  <c r="I177106" i="1"/>
  <c r="J177106" i="1" s="1"/>
  <c r="I177107" i="1"/>
  <c r="J177107" i="1" s="1"/>
  <c r="I177108" i="1"/>
  <c r="J177108" i="1" s="1"/>
  <c r="I177109" i="1"/>
  <c r="J177109" i="1" s="1"/>
  <c r="I177110" i="1"/>
  <c r="J177110" i="1" s="1"/>
  <c r="I177111" i="1"/>
  <c r="J177111" i="1" s="1"/>
  <c r="I177112" i="1"/>
  <c r="J177112" i="1" s="1"/>
  <c r="I177113" i="1"/>
  <c r="J177113" i="1" s="1"/>
  <c r="I177114" i="1"/>
  <c r="J177114" i="1" s="1"/>
  <c r="I177115" i="1"/>
  <c r="J177115" i="1" s="1"/>
  <c r="I177116" i="1"/>
  <c r="J177116" i="1" s="1"/>
  <c r="I177117" i="1"/>
  <c r="J177117" i="1" s="1"/>
  <c r="I177118" i="1"/>
  <c r="J177118" i="1" s="1"/>
  <c r="I177119" i="1"/>
  <c r="J177119" i="1" s="1"/>
  <c r="I177120" i="1"/>
  <c r="J177120" i="1" s="1"/>
  <c r="I177121" i="1"/>
  <c r="J177121" i="1" s="1"/>
  <c r="I177122" i="1"/>
  <c r="J177122" i="1" s="1"/>
  <c r="I177123" i="1"/>
  <c r="J177123" i="1" s="1"/>
  <c r="I177124" i="1"/>
  <c r="J177124" i="1" s="1"/>
  <c r="I177125" i="1"/>
  <c r="J177125" i="1" s="1"/>
  <c r="I177126" i="1"/>
  <c r="J177126" i="1" s="1"/>
  <c r="I177127" i="1"/>
  <c r="J177127" i="1" s="1"/>
  <c r="I177128" i="1"/>
  <c r="J177128" i="1" s="1"/>
  <c r="I177129" i="1"/>
  <c r="J177129" i="1" s="1"/>
  <c r="I177130" i="1"/>
  <c r="J177130" i="1" s="1"/>
  <c r="I177131" i="1"/>
  <c r="J177131" i="1" s="1"/>
  <c r="I177132" i="1"/>
  <c r="J177132" i="1" s="1"/>
  <c r="I177133" i="1"/>
  <c r="J177133" i="1" s="1"/>
  <c r="I177134" i="1"/>
  <c r="J177134" i="1" s="1"/>
  <c r="I177135" i="1"/>
  <c r="J177135" i="1" s="1"/>
  <c r="I177136" i="1"/>
  <c r="J177136" i="1" s="1"/>
  <c r="I177137" i="1"/>
  <c r="J177137" i="1" s="1"/>
  <c r="I177138" i="1"/>
  <c r="J177138" i="1" s="1"/>
  <c r="I177139" i="1"/>
  <c r="J177139" i="1" s="1"/>
  <c r="I177140" i="1"/>
  <c r="J177140" i="1" s="1"/>
  <c r="I177141" i="1"/>
  <c r="J177141" i="1" s="1"/>
  <c r="I177142" i="1"/>
  <c r="J177142" i="1" s="1"/>
  <c r="I177143" i="1"/>
  <c r="J177143" i="1" s="1"/>
  <c r="I177144" i="1"/>
  <c r="J177144" i="1" s="1"/>
  <c r="I177145" i="1"/>
  <c r="J177145" i="1" s="1"/>
  <c r="I177146" i="1"/>
  <c r="J177146" i="1" s="1"/>
  <c r="I177147" i="1"/>
  <c r="J177147" i="1" s="1"/>
  <c r="I177148" i="1"/>
  <c r="J177148" i="1" s="1"/>
  <c r="I177149" i="1"/>
  <c r="J177149" i="1" s="1"/>
  <c r="I177150" i="1"/>
  <c r="J177150" i="1" s="1"/>
  <c r="I177151" i="1"/>
  <c r="J177151" i="1" s="1"/>
  <c r="I177152" i="1"/>
  <c r="J177152" i="1" s="1"/>
  <c r="I177153" i="1"/>
  <c r="J177153" i="1" s="1"/>
  <c r="I177154" i="1"/>
  <c r="J177154" i="1" s="1"/>
  <c r="I177155" i="1"/>
  <c r="J177155" i="1" s="1"/>
  <c r="I177156" i="1"/>
  <c r="J177156" i="1" s="1"/>
  <c r="I177157" i="1"/>
  <c r="J177157" i="1" s="1"/>
  <c r="I177158" i="1"/>
  <c r="J177158" i="1" s="1"/>
  <c r="I177159" i="1"/>
  <c r="J177159" i="1" s="1"/>
  <c r="I177160" i="1"/>
  <c r="J177160" i="1" s="1"/>
  <c r="I177161" i="1"/>
  <c r="J177161" i="1" s="1"/>
  <c r="I177162" i="1"/>
  <c r="J177162" i="1" s="1"/>
  <c r="I177163" i="1"/>
  <c r="J177163" i="1" s="1"/>
  <c r="I177164" i="1"/>
  <c r="J177164" i="1" s="1"/>
  <c r="I177165" i="1"/>
  <c r="J177165" i="1" s="1"/>
  <c r="I177166" i="1"/>
  <c r="J177166" i="1" s="1"/>
  <c r="I177167" i="1"/>
  <c r="J177167" i="1" s="1"/>
  <c r="I177168" i="1"/>
  <c r="J177168" i="1" s="1"/>
  <c r="I177169" i="1"/>
  <c r="J177169" i="1" s="1"/>
  <c r="I177170" i="1"/>
  <c r="J177170" i="1" s="1"/>
  <c r="I177171" i="1"/>
  <c r="J177171" i="1" s="1"/>
  <c r="I177172" i="1"/>
  <c r="J177172" i="1" s="1"/>
  <c r="I177173" i="1"/>
  <c r="J177173" i="1" s="1"/>
  <c r="I177174" i="1"/>
  <c r="J177174" i="1" s="1"/>
  <c r="I177175" i="1"/>
  <c r="J177175" i="1" s="1"/>
  <c r="I177176" i="1"/>
  <c r="J177176" i="1" s="1"/>
  <c r="I177177" i="1"/>
  <c r="J177177" i="1" s="1"/>
  <c r="I177178" i="1"/>
  <c r="J177178" i="1" s="1"/>
  <c r="I177179" i="1"/>
  <c r="J177179" i="1" s="1"/>
  <c r="I177180" i="1"/>
  <c r="J177180" i="1" s="1"/>
  <c r="I177181" i="1"/>
  <c r="J177181" i="1" s="1"/>
  <c r="I177182" i="1"/>
  <c r="J177182" i="1" s="1"/>
  <c r="I177183" i="1"/>
  <c r="J177183" i="1" s="1"/>
  <c r="I177184" i="1"/>
  <c r="J177184" i="1" s="1"/>
  <c r="I177185" i="1"/>
  <c r="J177185" i="1" s="1"/>
  <c r="I177186" i="1"/>
  <c r="J177186" i="1" s="1"/>
  <c r="I177187" i="1"/>
  <c r="J177187" i="1" s="1"/>
  <c r="I177188" i="1"/>
  <c r="J177188" i="1" s="1"/>
  <c r="I177189" i="1"/>
  <c r="J177189" i="1" s="1"/>
  <c r="I177190" i="1"/>
  <c r="J177190" i="1" s="1"/>
  <c r="I177191" i="1"/>
  <c r="J177191" i="1" s="1"/>
  <c r="I177192" i="1"/>
  <c r="J177192" i="1" s="1"/>
  <c r="I177193" i="1"/>
  <c r="J177193" i="1" s="1"/>
  <c r="I177194" i="1"/>
  <c r="J177194" i="1" s="1"/>
  <c r="I177195" i="1"/>
  <c r="J177195" i="1" s="1"/>
  <c r="I177196" i="1"/>
  <c r="J177196" i="1" s="1"/>
  <c r="I177197" i="1"/>
  <c r="J177197" i="1" s="1"/>
  <c r="I177198" i="1"/>
  <c r="J177198" i="1" s="1"/>
  <c r="I177199" i="1"/>
  <c r="J177199" i="1" s="1"/>
  <c r="I177200" i="1"/>
  <c r="J177200" i="1" s="1"/>
  <c r="I177201" i="1"/>
  <c r="J177201" i="1" s="1"/>
  <c r="I177202" i="1"/>
  <c r="J177202" i="1" s="1"/>
  <c r="I177203" i="1"/>
  <c r="J177203" i="1" s="1"/>
  <c r="I177204" i="1"/>
  <c r="J177204" i="1" s="1"/>
  <c r="I177205" i="1"/>
  <c r="J177205" i="1" s="1"/>
  <c r="I177206" i="1"/>
  <c r="J177206" i="1" s="1"/>
  <c r="I177207" i="1"/>
  <c r="J177207" i="1" s="1"/>
  <c r="I177208" i="1"/>
  <c r="J177208" i="1" s="1"/>
  <c r="I177209" i="1"/>
  <c r="J177209" i="1" s="1"/>
  <c r="I177210" i="1"/>
  <c r="J177210" i="1" s="1"/>
  <c r="I177211" i="1"/>
  <c r="J177211" i="1" s="1"/>
  <c r="I177212" i="1"/>
  <c r="J177212" i="1" s="1"/>
  <c r="I177213" i="1"/>
  <c r="J177213" i="1" s="1"/>
  <c r="I177214" i="1"/>
  <c r="J177214" i="1" s="1"/>
  <c r="I177215" i="1"/>
  <c r="J177215" i="1" s="1"/>
  <c r="I177216" i="1"/>
  <c r="J177216" i="1" s="1"/>
  <c r="I177217" i="1"/>
  <c r="J177217" i="1" s="1"/>
  <c r="I177218" i="1"/>
  <c r="J177218" i="1" s="1"/>
  <c r="I177219" i="1"/>
  <c r="J177219" i="1" s="1"/>
  <c r="I177220" i="1"/>
  <c r="J177220" i="1" s="1"/>
  <c r="I177221" i="1"/>
  <c r="J177221" i="1" s="1"/>
  <c r="I177222" i="1"/>
  <c r="J177222" i="1" s="1"/>
  <c r="I177223" i="1"/>
  <c r="J177223" i="1" s="1"/>
  <c r="I177224" i="1"/>
  <c r="J177224" i="1" s="1"/>
  <c r="I177225" i="1"/>
  <c r="J177225" i="1" s="1"/>
  <c r="I177226" i="1"/>
  <c r="J177226" i="1" s="1"/>
  <c r="I177227" i="1"/>
  <c r="J177227" i="1" s="1"/>
  <c r="I177228" i="1"/>
  <c r="J177228" i="1" s="1"/>
  <c r="I177229" i="1"/>
  <c r="J177229" i="1" s="1"/>
  <c r="I177230" i="1"/>
  <c r="J177230" i="1" s="1"/>
  <c r="I177231" i="1"/>
  <c r="J177231" i="1" s="1"/>
  <c r="I177232" i="1"/>
  <c r="J177232" i="1" s="1"/>
  <c r="I177233" i="1"/>
  <c r="J177233" i="1" s="1"/>
  <c r="I177234" i="1"/>
  <c r="J177234" i="1" s="1"/>
  <c r="I177235" i="1"/>
  <c r="J177235" i="1" s="1"/>
  <c r="I177236" i="1"/>
  <c r="J177236" i="1" s="1"/>
  <c r="I177237" i="1"/>
  <c r="J177237" i="1" s="1"/>
  <c r="I177238" i="1"/>
  <c r="J177238" i="1" s="1"/>
  <c r="I177239" i="1"/>
  <c r="J177239" i="1" s="1"/>
  <c r="I177240" i="1"/>
  <c r="J177240" i="1" s="1"/>
  <c r="I177241" i="1"/>
  <c r="J177241" i="1" s="1"/>
  <c r="I177242" i="1"/>
  <c r="J177242" i="1" s="1"/>
  <c r="I177243" i="1"/>
  <c r="J177243" i="1" s="1"/>
  <c r="I177244" i="1"/>
  <c r="J177244" i="1" s="1"/>
  <c r="I177245" i="1"/>
  <c r="J177245" i="1" s="1"/>
  <c r="I177246" i="1"/>
  <c r="J177246" i="1" s="1"/>
  <c r="I177247" i="1"/>
  <c r="J177247" i="1" s="1"/>
  <c r="I177248" i="1"/>
  <c r="J177248" i="1" s="1"/>
  <c r="I177249" i="1"/>
  <c r="J177249" i="1" s="1"/>
  <c r="I177250" i="1"/>
  <c r="J177250" i="1" s="1"/>
  <c r="I177251" i="1"/>
  <c r="J177251" i="1" s="1"/>
  <c r="I177252" i="1"/>
  <c r="J177252" i="1" s="1"/>
  <c r="I177253" i="1"/>
  <c r="J177253" i="1" s="1"/>
  <c r="I177254" i="1"/>
  <c r="J177254" i="1" s="1"/>
  <c r="I177255" i="1"/>
  <c r="J177255" i="1" s="1"/>
  <c r="I177256" i="1"/>
  <c r="J177256" i="1" s="1"/>
  <c r="I177257" i="1"/>
  <c r="J177257" i="1" s="1"/>
  <c r="I177258" i="1"/>
  <c r="J177258" i="1" s="1"/>
  <c r="I177259" i="1"/>
  <c r="J177259" i="1" s="1"/>
  <c r="I177260" i="1"/>
  <c r="J177260" i="1" s="1"/>
  <c r="I177261" i="1"/>
  <c r="J177261" i="1" s="1"/>
  <c r="I177262" i="1"/>
  <c r="J177262" i="1" s="1"/>
  <c r="I177263" i="1"/>
  <c r="J177263" i="1" s="1"/>
  <c r="I177264" i="1"/>
  <c r="J177264" i="1" s="1"/>
  <c r="I177265" i="1"/>
  <c r="J177265" i="1" s="1"/>
  <c r="I177266" i="1"/>
  <c r="J177266" i="1" s="1"/>
  <c r="I177267" i="1"/>
  <c r="J177267" i="1" s="1"/>
  <c r="I177268" i="1"/>
  <c r="J177268" i="1" s="1"/>
  <c r="I177269" i="1"/>
  <c r="J177269" i="1" s="1"/>
  <c r="I177270" i="1"/>
  <c r="J177270" i="1" s="1"/>
  <c r="I177271" i="1"/>
  <c r="J177271" i="1" s="1"/>
  <c r="I177272" i="1"/>
  <c r="J177272" i="1" s="1"/>
  <c r="I177273" i="1"/>
  <c r="J177273" i="1" s="1"/>
  <c r="I177274" i="1"/>
  <c r="J177274" i="1" s="1"/>
  <c r="I177275" i="1"/>
  <c r="J177275" i="1" s="1"/>
  <c r="I177276" i="1"/>
  <c r="J177276" i="1" s="1"/>
  <c r="I177277" i="1"/>
  <c r="J177277" i="1" s="1"/>
  <c r="I177278" i="1"/>
  <c r="J177278" i="1" s="1"/>
  <c r="I177279" i="1"/>
  <c r="J177279" i="1" s="1"/>
  <c r="I177280" i="1"/>
  <c r="J177280" i="1" s="1"/>
  <c r="I177281" i="1"/>
  <c r="J177281" i="1" s="1"/>
  <c r="I177282" i="1"/>
  <c r="J177282" i="1" s="1"/>
  <c r="I177283" i="1"/>
  <c r="J177283" i="1" s="1"/>
  <c r="I177284" i="1"/>
  <c r="J177284" i="1" s="1"/>
  <c r="I177285" i="1"/>
  <c r="J177285" i="1" s="1"/>
  <c r="I177286" i="1"/>
  <c r="J177286" i="1" s="1"/>
  <c r="I177287" i="1"/>
  <c r="J177287" i="1" s="1"/>
  <c r="I177288" i="1"/>
  <c r="J177288" i="1" s="1"/>
  <c r="I177289" i="1"/>
  <c r="J177289" i="1" s="1"/>
  <c r="I177290" i="1"/>
  <c r="J177290" i="1" s="1"/>
  <c r="I177291" i="1"/>
  <c r="J177291" i="1" s="1"/>
  <c r="I177292" i="1"/>
  <c r="J177292" i="1" s="1"/>
  <c r="I177293" i="1"/>
  <c r="J177293" i="1" s="1"/>
  <c r="I177294" i="1"/>
  <c r="J177294" i="1" s="1"/>
  <c r="I177295" i="1"/>
  <c r="J177295" i="1" s="1"/>
  <c r="I177296" i="1"/>
  <c r="J177296" i="1" s="1"/>
  <c r="I177297" i="1"/>
  <c r="J177297" i="1" s="1"/>
  <c r="I177298" i="1"/>
  <c r="J177298" i="1" s="1"/>
  <c r="I177299" i="1"/>
  <c r="J177299" i="1" s="1"/>
  <c r="I177300" i="1"/>
  <c r="J177300" i="1" s="1"/>
  <c r="I177301" i="1"/>
  <c r="J177301" i="1" s="1"/>
  <c r="I177302" i="1"/>
  <c r="J177302" i="1" s="1"/>
  <c r="I177303" i="1"/>
  <c r="J177303" i="1" s="1"/>
  <c r="I177304" i="1"/>
  <c r="J177304" i="1" s="1"/>
  <c r="I177305" i="1"/>
  <c r="J177305" i="1" s="1"/>
  <c r="I177306" i="1"/>
  <c r="J177306" i="1" s="1"/>
  <c r="I177307" i="1"/>
  <c r="J177307" i="1" s="1"/>
  <c r="I177308" i="1"/>
  <c r="J177308" i="1" s="1"/>
  <c r="I177309" i="1"/>
  <c r="J177309" i="1" s="1"/>
  <c r="I177310" i="1"/>
  <c r="J177310" i="1" s="1"/>
  <c r="I177311" i="1"/>
  <c r="J177311" i="1" s="1"/>
  <c r="I177312" i="1"/>
  <c r="J177312" i="1" s="1"/>
  <c r="I177313" i="1"/>
  <c r="J177313" i="1" s="1"/>
  <c r="I177314" i="1"/>
  <c r="J177314" i="1" s="1"/>
  <c r="I177315" i="1"/>
  <c r="J177315" i="1" s="1"/>
  <c r="I177316" i="1"/>
  <c r="J177316" i="1" s="1"/>
  <c r="I177317" i="1"/>
  <c r="J177317" i="1" s="1"/>
  <c r="I177318" i="1"/>
  <c r="J177318" i="1" s="1"/>
  <c r="I177319" i="1"/>
  <c r="J177319" i="1" s="1"/>
  <c r="I177320" i="1"/>
  <c r="J177320" i="1" s="1"/>
  <c r="I177321" i="1"/>
  <c r="J177321" i="1" s="1"/>
  <c r="I177322" i="1"/>
  <c r="J177322" i="1" s="1"/>
  <c r="I177323" i="1"/>
  <c r="J177323" i="1" s="1"/>
  <c r="I177324" i="1"/>
  <c r="J177324" i="1" s="1"/>
  <c r="I177325" i="1"/>
  <c r="J177325" i="1" s="1"/>
  <c r="I177326" i="1"/>
  <c r="J177326" i="1" s="1"/>
  <c r="I177327" i="1"/>
  <c r="J177327" i="1" s="1"/>
  <c r="I177328" i="1"/>
  <c r="J177328" i="1" s="1"/>
  <c r="I177329" i="1"/>
  <c r="J177329" i="1" s="1"/>
  <c r="I177330" i="1"/>
  <c r="J177330" i="1" s="1"/>
  <c r="I177331" i="1"/>
  <c r="J177331" i="1" s="1"/>
  <c r="I177332" i="1"/>
  <c r="J177332" i="1" s="1"/>
  <c r="I177333" i="1"/>
  <c r="J177333" i="1" s="1"/>
  <c r="I177334" i="1"/>
  <c r="J177334" i="1" s="1"/>
  <c r="I177335" i="1"/>
  <c r="J177335" i="1" s="1"/>
  <c r="I177336" i="1"/>
  <c r="J177336" i="1" s="1"/>
  <c r="I177337" i="1"/>
  <c r="J177337" i="1" s="1"/>
  <c r="I177338" i="1"/>
  <c r="J177338" i="1" s="1"/>
  <c r="I177339" i="1"/>
  <c r="J177339" i="1" s="1"/>
  <c r="I177340" i="1"/>
  <c r="J177340" i="1" s="1"/>
  <c r="I177341" i="1"/>
  <c r="J177341" i="1" s="1"/>
  <c r="I177342" i="1"/>
  <c r="J177342" i="1" s="1"/>
  <c r="I177343" i="1"/>
  <c r="J177343" i="1" s="1"/>
  <c r="I177344" i="1"/>
  <c r="J177344" i="1" s="1"/>
  <c r="I177345" i="1"/>
  <c r="J177345" i="1" s="1"/>
  <c r="I177346" i="1"/>
  <c r="J177346" i="1" s="1"/>
  <c r="I177347" i="1"/>
  <c r="J177347" i="1" s="1"/>
  <c r="I177348" i="1"/>
  <c r="J177348" i="1" s="1"/>
  <c r="I177349" i="1"/>
  <c r="J177349" i="1" s="1"/>
  <c r="I177350" i="1"/>
  <c r="J177350" i="1" s="1"/>
  <c r="I177351" i="1"/>
  <c r="J177351" i="1" s="1"/>
  <c r="I177352" i="1"/>
  <c r="J177352" i="1" s="1"/>
  <c r="I177353" i="1"/>
  <c r="J177353" i="1" s="1"/>
  <c r="I177354" i="1"/>
  <c r="J177354" i="1" s="1"/>
  <c r="I177355" i="1"/>
  <c r="J177355" i="1" s="1"/>
  <c r="I177356" i="1"/>
  <c r="J177356" i="1" s="1"/>
  <c r="I177357" i="1"/>
  <c r="J177357" i="1" s="1"/>
  <c r="I177358" i="1"/>
  <c r="J177358" i="1" s="1"/>
  <c r="I177359" i="1"/>
  <c r="J177359" i="1" s="1"/>
  <c r="I177360" i="1"/>
  <c r="J177360" i="1" s="1"/>
  <c r="I177361" i="1"/>
  <c r="J177361" i="1" s="1"/>
  <c r="I177362" i="1"/>
  <c r="J177362" i="1" s="1"/>
  <c r="I177363" i="1"/>
  <c r="J177363" i="1" s="1"/>
  <c r="I177364" i="1"/>
  <c r="J177364" i="1" s="1"/>
  <c r="I177365" i="1"/>
  <c r="J177365" i="1" s="1"/>
  <c r="I177366" i="1"/>
  <c r="J177366" i="1" s="1"/>
  <c r="I177367" i="1"/>
  <c r="J177367" i="1" s="1"/>
  <c r="I177368" i="1"/>
  <c r="J177368" i="1" s="1"/>
  <c r="I177369" i="1"/>
  <c r="J177369" i="1" s="1"/>
  <c r="I177370" i="1"/>
  <c r="J177370" i="1" s="1"/>
  <c r="I177371" i="1"/>
  <c r="J177371" i="1" s="1"/>
  <c r="I177372" i="1"/>
  <c r="J177372" i="1" s="1"/>
  <c r="I177373" i="1"/>
  <c r="J177373" i="1" s="1"/>
  <c r="I177374" i="1"/>
  <c r="J177374" i="1" s="1"/>
  <c r="I177375" i="1"/>
  <c r="J177375" i="1" s="1"/>
  <c r="I177376" i="1"/>
  <c r="J177376" i="1" s="1"/>
  <c r="I177377" i="1"/>
  <c r="J177377" i="1" s="1"/>
  <c r="I177378" i="1"/>
  <c r="J177378" i="1" s="1"/>
  <c r="I177379" i="1"/>
  <c r="J177379" i="1" s="1"/>
  <c r="I177380" i="1"/>
  <c r="J177380" i="1" s="1"/>
  <c r="I177381" i="1"/>
  <c r="J177381" i="1" s="1"/>
  <c r="I177382" i="1"/>
  <c r="J177382" i="1" s="1"/>
  <c r="I177383" i="1"/>
  <c r="J177383" i="1" s="1"/>
  <c r="I177384" i="1"/>
  <c r="J177384" i="1" s="1"/>
  <c r="I177385" i="1"/>
  <c r="J177385" i="1" s="1"/>
  <c r="I177386" i="1"/>
  <c r="J177386" i="1" s="1"/>
  <c r="I177387" i="1"/>
  <c r="J177387" i="1" s="1"/>
  <c r="I177388" i="1"/>
  <c r="J177388" i="1" s="1"/>
  <c r="I177389" i="1"/>
  <c r="J177389" i="1" s="1"/>
  <c r="I177390" i="1"/>
  <c r="J177390" i="1" s="1"/>
  <c r="I177391" i="1"/>
  <c r="J177391" i="1" s="1"/>
  <c r="I177392" i="1"/>
  <c r="J177392" i="1" s="1"/>
  <c r="I177393" i="1"/>
  <c r="J177393" i="1" s="1"/>
  <c r="I177394" i="1"/>
  <c r="J177394" i="1" s="1"/>
  <c r="I177395" i="1"/>
  <c r="J177395" i="1" s="1"/>
  <c r="I177396" i="1"/>
  <c r="J177396" i="1" s="1"/>
  <c r="I177397" i="1"/>
  <c r="J177397" i="1" s="1"/>
  <c r="I177398" i="1"/>
  <c r="J177398" i="1" s="1"/>
  <c r="I177399" i="1"/>
  <c r="J177399" i="1" s="1"/>
  <c r="I177400" i="1"/>
  <c r="J177400" i="1" s="1"/>
  <c r="I177401" i="1"/>
  <c r="J177401" i="1" s="1"/>
  <c r="I177402" i="1"/>
  <c r="J177402" i="1" s="1"/>
  <c r="I177403" i="1"/>
  <c r="J177403" i="1" s="1"/>
  <c r="I177404" i="1"/>
  <c r="J177404" i="1" s="1"/>
  <c r="I177405" i="1"/>
  <c r="J177405" i="1" s="1"/>
  <c r="I177406" i="1"/>
  <c r="J177406" i="1" s="1"/>
  <c r="I177407" i="1"/>
  <c r="J177407" i="1" s="1"/>
  <c r="I177408" i="1"/>
  <c r="J177408" i="1" s="1"/>
  <c r="I177409" i="1"/>
  <c r="J177409" i="1" s="1"/>
  <c r="I177410" i="1"/>
  <c r="J177410" i="1" s="1"/>
  <c r="I177411" i="1"/>
  <c r="J177411" i="1" s="1"/>
  <c r="I177412" i="1"/>
  <c r="J177412" i="1" s="1"/>
  <c r="I177413" i="1"/>
  <c r="J177413" i="1" s="1"/>
  <c r="I177414" i="1"/>
  <c r="J177414" i="1" s="1"/>
  <c r="I177415" i="1"/>
  <c r="J177415" i="1" s="1"/>
  <c r="I177416" i="1"/>
  <c r="J177416" i="1" s="1"/>
  <c r="I177417" i="1"/>
  <c r="J177417" i="1" s="1"/>
  <c r="I177418" i="1"/>
  <c r="J177418" i="1" s="1"/>
  <c r="I177419" i="1"/>
  <c r="J177419" i="1" s="1"/>
  <c r="I177420" i="1"/>
  <c r="J177420" i="1" s="1"/>
  <c r="I177421" i="1"/>
  <c r="J177421" i="1" s="1"/>
  <c r="I177422" i="1"/>
  <c r="J177422" i="1" s="1"/>
  <c r="I177423" i="1"/>
  <c r="J177423" i="1" s="1"/>
  <c r="I177424" i="1"/>
  <c r="J177424" i="1" s="1"/>
  <c r="I177425" i="1"/>
  <c r="J177425" i="1" s="1"/>
  <c r="I177426" i="1"/>
  <c r="J177426" i="1" s="1"/>
  <c r="I177427" i="1"/>
  <c r="J177427" i="1" s="1"/>
  <c r="I177428" i="1"/>
  <c r="J177428" i="1" s="1"/>
  <c r="I177429" i="1"/>
  <c r="J177429" i="1" s="1"/>
  <c r="I177430" i="1"/>
  <c r="J177430" i="1" s="1"/>
  <c r="I177431" i="1"/>
  <c r="J177431" i="1" s="1"/>
  <c r="I177432" i="1"/>
  <c r="J177432" i="1" s="1"/>
  <c r="I177433" i="1"/>
  <c r="J177433" i="1" s="1"/>
  <c r="I177434" i="1"/>
  <c r="J177434" i="1" s="1"/>
  <c r="I177435" i="1"/>
  <c r="J177435" i="1" s="1"/>
  <c r="I177436" i="1"/>
  <c r="J177436" i="1" s="1"/>
  <c r="I177437" i="1"/>
  <c r="J177437" i="1" s="1"/>
  <c r="I177438" i="1"/>
  <c r="J177438" i="1" s="1"/>
  <c r="I177439" i="1"/>
  <c r="J177439" i="1" s="1"/>
  <c r="I177440" i="1"/>
  <c r="J177440" i="1" s="1"/>
  <c r="I177441" i="1"/>
  <c r="J177441" i="1" s="1"/>
  <c r="I177442" i="1"/>
  <c r="J177442" i="1" s="1"/>
  <c r="I177443" i="1"/>
  <c r="J177443" i="1" s="1"/>
  <c r="I177444" i="1"/>
  <c r="J177444" i="1" s="1"/>
  <c r="I177445" i="1"/>
  <c r="J177445" i="1" s="1"/>
  <c r="I177446" i="1"/>
  <c r="J177446" i="1" s="1"/>
  <c r="I177447" i="1"/>
  <c r="J177447" i="1" s="1"/>
  <c r="I177448" i="1"/>
  <c r="J177448" i="1" s="1"/>
  <c r="I177449" i="1"/>
  <c r="J177449" i="1" s="1"/>
  <c r="I177450" i="1"/>
  <c r="J177450" i="1" s="1"/>
  <c r="I177451" i="1"/>
  <c r="J177451" i="1" s="1"/>
  <c r="I177452" i="1"/>
  <c r="J177452" i="1" s="1"/>
  <c r="I177453" i="1"/>
  <c r="J177453" i="1" s="1"/>
  <c r="I177454" i="1"/>
  <c r="J177454" i="1" s="1"/>
  <c r="I177455" i="1"/>
  <c r="J177455" i="1" s="1"/>
  <c r="I177456" i="1"/>
  <c r="J177456" i="1" s="1"/>
  <c r="I177457" i="1"/>
  <c r="J177457" i="1" s="1"/>
  <c r="I177458" i="1"/>
  <c r="J177458" i="1" s="1"/>
  <c r="I177459" i="1"/>
  <c r="J177459" i="1" s="1"/>
  <c r="I177460" i="1"/>
  <c r="J177460" i="1" s="1"/>
  <c r="I177461" i="1"/>
  <c r="J177461" i="1" s="1"/>
  <c r="I177462" i="1"/>
  <c r="J177462" i="1" s="1"/>
  <c r="I177463" i="1"/>
  <c r="J177463" i="1" s="1"/>
  <c r="I177464" i="1"/>
  <c r="J177464" i="1" s="1"/>
  <c r="I177465" i="1"/>
  <c r="J177465" i="1" s="1"/>
  <c r="I177466" i="1"/>
  <c r="J177466" i="1" s="1"/>
  <c r="I177467" i="1"/>
  <c r="J177467" i="1" s="1"/>
  <c r="I177468" i="1"/>
  <c r="J177468" i="1" s="1"/>
  <c r="I177469" i="1"/>
  <c r="J177469" i="1" s="1"/>
  <c r="I177470" i="1"/>
  <c r="J177470" i="1" s="1"/>
  <c r="I177471" i="1"/>
  <c r="J177471" i="1" s="1"/>
  <c r="I177472" i="1"/>
  <c r="J177472" i="1" s="1"/>
  <c r="I177473" i="1"/>
  <c r="J177473" i="1" s="1"/>
  <c r="I177474" i="1"/>
  <c r="J177474" i="1" s="1"/>
  <c r="I177475" i="1"/>
  <c r="J177475" i="1" s="1"/>
  <c r="I177476" i="1"/>
  <c r="J177476" i="1" s="1"/>
  <c r="I177477" i="1"/>
  <c r="J177477" i="1" s="1"/>
  <c r="I177478" i="1"/>
  <c r="J177478" i="1" s="1"/>
  <c r="I177479" i="1"/>
  <c r="J177479" i="1" s="1"/>
  <c r="I177480" i="1"/>
  <c r="J177480" i="1" s="1"/>
  <c r="I177481" i="1"/>
  <c r="J177481" i="1" s="1"/>
  <c r="I177482" i="1"/>
  <c r="J177482" i="1" s="1"/>
  <c r="I177483" i="1"/>
  <c r="J177483" i="1" s="1"/>
  <c r="I177484" i="1"/>
  <c r="J177484" i="1" s="1"/>
  <c r="I177485" i="1"/>
  <c r="J177485" i="1" s="1"/>
  <c r="I177486" i="1"/>
  <c r="J177486" i="1" s="1"/>
  <c r="I177487" i="1"/>
  <c r="J177487" i="1" s="1"/>
  <c r="I177488" i="1"/>
  <c r="J177488" i="1" s="1"/>
  <c r="I177489" i="1"/>
  <c r="J177489" i="1" s="1"/>
  <c r="I177490" i="1"/>
  <c r="J177490" i="1" s="1"/>
  <c r="I177491" i="1"/>
  <c r="J177491" i="1" s="1"/>
  <c r="I177492" i="1"/>
  <c r="J177492" i="1" s="1"/>
  <c r="I177493" i="1"/>
  <c r="J177493" i="1" s="1"/>
  <c r="I177494" i="1"/>
  <c r="J177494" i="1" s="1"/>
  <c r="I177495" i="1"/>
  <c r="J177495" i="1" s="1"/>
  <c r="I177496" i="1"/>
  <c r="J177496" i="1" s="1"/>
  <c r="I177497" i="1"/>
  <c r="J177497" i="1" s="1"/>
  <c r="I177498" i="1"/>
  <c r="J177498" i="1" s="1"/>
  <c r="I177499" i="1"/>
  <c r="J177499" i="1" s="1"/>
  <c r="I177500" i="1"/>
  <c r="J177500" i="1" s="1"/>
  <c r="I177501" i="1"/>
  <c r="J177501" i="1" s="1"/>
  <c r="I177502" i="1"/>
  <c r="J177502" i="1" s="1"/>
  <c r="I177503" i="1"/>
  <c r="J177503" i="1" s="1"/>
  <c r="I177504" i="1"/>
  <c r="J177504" i="1" s="1"/>
  <c r="I177505" i="1"/>
  <c r="J177505" i="1" s="1"/>
  <c r="I177506" i="1"/>
  <c r="J177506" i="1" s="1"/>
  <c r="I177507" i="1"/>
  <c r="J177507" i="1" s="1"/>
  <c r="I177508" i="1"/>
  <c r="J177508" i="1" s="1"/>
  <c r="I177509" i="1"/>
  <c r="J177509" i="1" s="1"/>
  <c r="I177510" i="1"/>
  <c r="J177510" i="1" s="1"/>
  <c r="I177511" i="1"/>
  <c r="J177511" i="1" s="1"/>
  <c r="I177512" i="1"/>
  <c r="J177512" i="1" s="1"/>
  <c r="I177513" i="1"/>
  <c r="J177513" i="1" s="1"/>
  <c r="I177514" i="1"/>
  <c r="J177514" i="1" s="1"/>
  <c r="I177515" i="1"/>
  <c r="J177515" i="1" s="1"/>
  <c r="I177516" i="1"/>
  <c r="J177516" i="1" s="1"/>
  <c r="I177517" i="1"/>
  <c r="J177517" i="1" s="1"/>
  <c r="I177518" i="1"/>
  <c r="J177518" i="1" s="1"/>
  <c r="I177519" i="1"/>
  <c r="J177519" i="1" s="1"/>
  <c r="I177520" i="1"/>
  <c r="J177520" i="1" s="1"/>
  <c r="I177521" i="1"/>
  <c r="J177521" i="1" s="1"/>
  <c r="I177522" i="1"/>
  <c r="J177522" i="1" s="1"/>
  <c r="I177523" i="1"/>
  <c r="J177523" i="1" s="1"/>
  <c r="I177524" i="1"/>
  <c r="J177524" i="1" s="1"/>
  <c r="I177525" i="1"/>
  <c r="J177525" i="1" s="1"/>
  <c r="I177526" i="1"/>
  <c r="J177526" i="1" s="1"/>
  <c r="I177527" i="1"/>
  <c r="J177527" i="1" s="1"/>
  <c r="I177528" i="1"/>
  <c r="J177528" i="1" s="1"/>
  <c r="I177529" i="1"/>
  <c r="J177529" i="1" s="1"/>
  <c r="I177530" i="1"/>
  <c r="J177530" i="1" s="1"/>
  <c r="I177531" i="1"/>
  <c r="J177531" i="1" s="1"/>
  <c r="I177532" i="1"/>
  <c r="J177532" i="1" s="1"/>
  <c r="I177533" i="1"/>
  <c r="J177533" i="1" s="1"/>
  <c r="I177534" i="1"/>
  <c r="J177534" i="1" s="1"/>
  <c r="I177535" i="1"/>
  <c r="J177535" i="1" s="1"/>
  <c r="I177536" i="1"/>
  <c r="J177536" i="1" s="1"/>
  <c r="I177537" i="1"/>
  <c r="J177537" i="1" s="1"/>
  <c r="I177538" i="1"/>
  <c r="J177538" i="1" s="1"/>
  <c r="I177539" i="1"/>
  <c r="J177539" i="1" s="1"/>
  <c r="I177540" i="1"/>
  <c r="J177540" i="1" s="1"/>
  <c r="I177541" i="1"/>
  <c r="J177541" i="1" s="1"/>
  <c r="I177542" i="1"/>
  <c r="J177542" i="1" s="1"/>
  <c r="I177543" i="1"/>
  <c r="J177543" i="1" s="1"/>
  <c r="I177544" i="1"/>
  <c r="J177544" i="1" s="1"/>
  <c r="I177545" i="1"/>
  <c r="J177545" i="1" s="1"/>
  <c r="I177546" i="1"/>
  <c r="J177546" i="1" s="1"/>
  <c r="I177547" i="1"/>
  <c r="J177547" i="1" s="1"/>
  <c r="I177548" i="1"/>
  <c r="J177548" i="1" s="1"/>
  <c r="I177549" i="1"/>
  <c r="J177549" i="1" s="1"/>
  <c r="I177550" i="1"/>
  <c r="J177550" i="1" s="1"/>
  <c r="I177551" i="1"/>
  <c r="J177551" i="1" s="1"/>
  <c r="I177552" i="1"/>
  <c r="J177552" i="1" s="1"/>
  <c r="I177553" i="1"/>
  <c r="J177553" i="1" s="1"/>
  <c r="I177554" i="1"/>
  <c r="J177554" i="1" s="1"/>
  <c r="I177555" i="1"/>
  <c r="J177555" i="1" s="1"/>
  <c r="I177556" i="1"/>
  <c r="J177556" i="1" s="1"/>
  <c r="I177557" i="1"/>
  <c r="J177557" i="1" s="1"/>
  <c r="I177558" i="1"/>
  <c r="J177558" i="1" s="1"/>
  <c r="I177559" i="1"/>
  <c r="J177559" i="1" s="1"/>
  <c r="I177560" i="1"/>
  <c r="J177560" i="1" s="1"/>
  <c r="I177561" i="1"/>
  <c r="J177561" i="1" s="1"/>
  <c r="I177562" i="1"/>
  <c r="J177562" i="1" s="1"/>
  <c r="I177563" i="1"/>
  <c r="J177563" i="1" s="1"/>
  <c r="I177564" i="1"/>
  <c r="J177564" i="1" s="1"/>
  <c r="I177565" i="1"/>
  <c r="J177565" i="1" s="1"/>
  <c r="I177566" i="1"/>
  <c r="J177566" i="1" s="1"/>
  <c r="I177567" i="1"/>
  <c r="J177567" i="1" s="1"/>
  <c r="I177568" i="1"/>
  <c r="J177568" i="1" s="1"/>
  <c r="I177569" i="1"/>
  <c r="J177569" i="1" s="1"/>
  <c r="I177570" i="1"/>
  <c r="J177570" i="1" s="1"/>
  <c r="I177571" i="1"/>
  <c r="J177571" i="1" s="1"/>
  <c r="I177572" i="1"/>
  <c r="J177572" i="1" s="1"/>
  <c r="I177573" i="1"/>
  <c r="J177573" i="1" s="1"/>
  <c r="I177574" i="1"/>
  <c r="J177574" i="1" s="1"/>
  <c r="I177575" i="1"/>
  <c r="J177575" i="1" s="1"/>
  <c r="I177576" i="1"/>
  <c r="J177576" i="1" s="1"/>
  <c r="I177577" i="1"/>
  <c r="J177577" i="1" s="1"/>
  <c r="I177578" i="1"/>
  <c r="J177578" i="1" s="1"/>
  <c r="I177579" i="1"/>
  <c r="J177579" i="1" s="1"/>
  <c r="I177580" i="1"/>
  <c r="J177580" i="1" s="1"/>
  <c r="I177581" i="1"/>
  <c r="J177581" i="1" s="1"/>
  <c r="I177582" i="1"/>
  <c r="J177582" i="1" s="1"/>
  <c r="I177583" i="1"/>
  <c r="J177583" i="1" s="1"/>
  <c r="I177584" i="1"/>
  <c r="J177584" i="1" s="1"/>
  <c r="I177585" i="1"/>
  <c r="J177585" i="1" s="1"/>
  <c r="I177586" i="1"/>
  <c r="J177586" i="1" s="1"/>
  <c r="I177587" i="1"/>
  <c r="J177587" i="1" s="1"/>
  <c r="I177588" i="1"/>
  <c r="J177588" i="1" s="1"/>
  <c r="I177589" i="1"/>
  <c r="J177589" i="1" s="1"/>
  <c r="I177590" i="1"/>
  <c r="J177590" i="1" s="1"/>
  <c r="I177591" i="1"/>
  <c r="J177591" i="1" s="1"/>
  <c r="I177592" i="1"/>
  <c r="J177592" i="1" s="1"/>
  <c r="I177593" i="1"/>
  <c r="J177593" i="1" s="1"/>
  <c r="I177594" i="1"/>
  <c r="J177594" i="1" s="1"/>
  <c r="I177595" i="1"/>
  <c r="J177595" i="1" s="1"/>
  <c r="I177596" i="1"/>
  <c r="J177596" i="1" s="1"/>
  <c r="I177597" i="1"/>
  <c r="J177597" i="1" s="1"/>
  <c r="I177598" i="1"/>
  <c r="J177598" i="1" s="1"/>
  <c r="I177599" i="1"/>
  <c r="J177599" i="1" s="1"/>
  <c r="I177600" i="1"/>
  <c r="J177600" i="1" s="1"/>
  <c r="I177601" i="1"/>
  <c r="J177601" i="1" s="1"/>
  <c r="I177602" i="1"/>
  <c r="J177602" i="1" s="1"/>
  <c r="I177603" i="1"/>
  <c r="J177603" i="1" s="1"/>
  <c r="I177604" i="1"/>
  <c r="J177604" i="1" s="1"/>
  <c r="I177605" i="1"/>
  <c r="J177605" i="1" s="1"/>
  <c r="I177606" i="1"/>
  <c r="J177606" i="1" s="1"/>
  <c r="I177607" i="1"/>
  <c r="J177607" i="1" s="1"/>
  <c r="I177608" i="1"/>
  <c r="J177608" i="1" s="1"/>
  <c r="I177609" i="1"/>
  <c r="J177609" i="1" s="1"/>
  <c r="I177610" i="1"/>
  <c r="J177610" i="1" s="1"/>
  <c r="I177611" i="1"/>
  <c r="J177611" i="1" s="1"/>
  <c r="I177612" i="1"/>
  <c r="J177612" i="1" s="1"/>
  <c r="I177613" i="1"/>
  <c r="J177613" i="1" s="1"/>
  <c r="I177614" i="1"/>
  <c r="J177614" i="1" s="1"/>
  <c r="I177615" i="1"/>
  <c r="J177615" i="1" s="1"/>
  <c r="I177616" i="1"/>
  <c r="J177616" i="1" s="1"/>
  <c r="I177617" i="1"/>
  <c r="J177617" i="1" s="1"/>
  <c r="I177618" i="1"/>
  <c r="J177618" i="1" s="1"/>
  <c r="I177619" i="1"/>
  <c r="J177619" i="1" s="1"/>
  <c r="I177620" i="1"/>
  <c r="J177620" i="1" s="1"/>
  <c r="I177621" i="1"/>
  <c r="J177621" i="1" s="1"/>
  <c r="I177622" i="1"/>
  <c r="J177622" i="1" s="1"/>
  <c r="I177623" i="1"/>
  <c r="J177623" i="1" s="1"/>
  <c r="I177624" i="1"/>
  <c r="J177624" i="1" s="1"/>
  <c r="I177625" i="1"/>
  <c r="J177625" i="1" s="1"/>
  <c r="I177626" i="1"/>
  <c r="J177626" i="1" s="1"/>
  <c r="I177627" i="1"/>
  <c r="J177627" i="1" s="1"/>
  <c r="I177628" i="1"/>
  <c r="J177628" i="1" s="1"/>
  <c r="I177629" i="1"/>
  <c r="J177629" i="1" s="1"/>
  <c r="I177630" i="1"/>
  <c r="J177630" i="1" s="1"/>
  <c r="I177631" i="1"/>
  <c r="J177631" i="1" s="1"/>
  <c r="I177632" i="1"/>
  <c r="J177632" i="1" s="1"/>
  <c r="I177633" i="1"/>
  <c r="J177633" i="1" s="1"/>
  <c r="I177634" i="1"/>
  <c r="J177634" i="1" s="1"/>
  <c r="I177635" i="1"/>
  <c r="J177635" i="1" s="1"/>
  <c r="I177636" i="1"/>
  <c r="J177636" i="1" s="1"/>
  <c r="I177637" i="1"/>
  <c r="J177637" i="1" s="1"/>
  <c r="I177638" i="1"/>
  <c r="J177638" i="1" s="1"/>
  <c r="I177639" i="1"/>
  <c r="J177639" i="1" s="1"/>
  <c r="I177640" i="1"/>
  <c r="J177640" i="1" s="1"/>
  <c r="I177641" i="1"/>
  <c r="J177641" i="1" s="1"/>
  <c r="I177642" i="1"/>
  <c r="J177642" i="1" s="1"/>
  <c r="I177643" i="1"/>
  <c r="J177643" i="1" s="1"/>
  <c r="I177644" i="1"/>
  <c r="J177644" i="1" s="1"/>
  <c r="I177645" i="1"/>
  <c r="J177645" i="1" s="1"/>
  <c r="I177646" i="1"/>
  <c r="J177646" i="1" s="1"/>
  <c r="I177647" i="1"/>
  <c r="J177647" i="1" s="1"/>
  <c r="I177648" i="1"/>
  <c r="J177648" i="1" s="1"/>
  <c r="I177649" i="1"/>
  <c r="J177649" i="1" s="1"/>
  <c r="I177650" i="1"/>
  <c r="J177650" i="1" s="1"/>
  <c r="I177651" i="1"/>
  <c r="J177651" i="1" s="1"/>
  <c r="I177652" i="1"/>
  <c r="J177652" i="1" s="1"/>
  <c r="I177653" i="1"/>
  <c r="J177653" i="1" s="1"/>
  <c r="I177654" i="1"/>
  <c r="J177654" i="1" s="1"/>
  <c r="I177655" i="1"/>
  <c r="J177655" i="1" s="1"/>
  <c r="I177656" i="1"/>
  <c r="J177656" i="1" s="1"/>
  <c r="I177657" i="1"/>
  <c r="J177657" i="1" s="1"/>
  <c r="I177658" i="1"/>
  <c r="J177658" i="1" s="1"/>
  <c r="I177659" i="1"/>
  <c r="J177659" i="1" s="1"/>
  <c r="I177660" i="1"/>
  <c r="J177660" i="1" s="1"/>
  <c r="I177661" i="1"/>
  <c r="J177661" i="1" s="1"/>
  <c r="I177662" i="1"/>
  <c r="J177662" i="1" s="1"/>
  <c r="I177663" i="1"/>
  <c r="J177663" i="1" s="1"/>
  <c r="I177664" i="1"/>
  <c r="J177664" i="1" s="1"/>
  <c r="I177665" i="1"/>
  <c r="J177665" i="1" s="1"/>
  <c r="I177666" i="1"/>
  <c r="J177666" i="1" s="1"/>
  <c r="I177667" i="1"/>
  <c r="J177667" i="1" s="1"/>
  <c r="I177668" i="1"/>
  <c r="J177668" i="1" s="1"/>
  <c r="I177669" i="1"/>
  <c r="J177669" i="1" s="1"/>
  <c r="I177670" i="1"/>
  <c r="J177670" i="1" s="1"/>
  <c r="I177671" i="1"/>
  <c r="J177671" i="1" s="1"/>
  <c r="I177672" i="1"/>
  <c r="J177672" i="1" s="1"/>
  <c r="I177673" i="1"/>
  <c r="J177673" i="1" s="1"/>
  <c r="I177674" i="1"/>
  <c r="J177674" i="1" s="1"/>
  <c r="I177675" i="1"/>
  <c r="J177675" i="1" s="1"/>
  <c r="I177676" i="1"/>
  <c r="J177676" i="1" s="1"/>
  <c r="I177677" i="1"/>
  <c r="J177677" i="1" s="1"/>
  <c r="I177678" i="1"/>
  <c r="J177678" i="1" s="1"/>
  <c r="I177679" i="1"/>
  <c r="J177679" i="1" s="1"/>
  <c r="I177680" i="1"/>
  <c r="J177680" i="1" s="1"/>
  <c r="I177681" i="1"/>
  <c r="J177681" i="1" s="1"/>
  <c r="I177682" i="1"/>
  <c r="J177682" i="1" s="1"/>
  <c r="I177683" i="1"/>
  <c r="J177683" i="1" s="1"/>
  <c r="I177684" i="1"/>
  <c r="J177684" i="1" s="1"/>
  <c r="I177685" i="1"/>
  <c r="J177685" i="1" s="1"/>
  <c r="I177686" i="1"/>
  <c r="J177686" i="1" s="1"/>
  <c r="I177687" i="1"/>
  <c r="J177687" i="1" s="1"/>
  <c r="I177688" i="1"/>
  <c r="J177688" i="1" s="1"/>
  <c r="I177689" i="1"/>
  <c r="J177689" i="1" s="1"/>
  <c r="I177690" i="1"/>
  <c r="J177690" i="1" s="1"/>
  <c r="I177691" i="1"/>
  <c r="J177691" i="1" s="1"/>
  <c r="I177692" i="1"/>
  <c r="J177692" i="1" s="1"/>
  <c r="I177693" i="1"/>
  <c r="J177693" i="1" s="1"/>
  <c r="I177694" i="1"/>
  <c r="J177694" i="1" s="1"/>
  <c r="I177695" i="1"/>
  <c r="J177695" i="1" s="1"/>
  <c r="I177696" i="1"/>
  <c r="J177696" i="1" s="1"/>
  <c r="I177697" i="1"/>
  <c r="J177697" i="1" s="1"/>
  <c r="I177698" i="1"/>
  <c r="J177698" i="1" s="1"/>
  <c r="I177699" i="1"/>
  <c r="J177699" i="1" s="1"/>
  <c r="I177700" i="1"/>
  <c r="J177700" i="1" s="1"/>
  <c r="I177701" i="1"/>
  <c r="J177701" i="1" s="1"/>
  <c r="I177702" i="1"/>
  <c r="J177702" i="1" s="1"/>
  <c r="I177703" i="1"/>
  <c r="J177703" i="1" s="1"/>
  <c r="I177704" i="1"/>
  <c r="J177704" i="1" s="1"/>
  <c r="I177705" i="1"/>
  <c r="J177705" i="1" s="1"/>
  <c r="I177706" i="1"/>
  <c r="J177706" i="1" s="1"/>
  <c r="I177707" i="1"/>
  <c r="J177707" i="1" s="1"/>
  <c r="I177708" i="1"/>
  <c r="J177708" i="1" s="1"/>
  <c r="I177709" i="1"/>
  <c r="J177709" i="1" s="1"/>
  <c r="I177710" i="1"/>
  <c r="J177710" i="1" s="1"/>
  <c r="I177711" i="1"/>
  <c r="J177711" i="1" s="1"/>
  <c r="I177712" i="1"/>
  <c r="J177712" i="1" s="1"/>
  <c r="I177713" i="1"/>
  <c r="J177713" i="1" s="1"/>
  <c r="I177714" i="1"/>
  <c r="J177714" i="1" s="1"/>
  <c r="I177715" i="1"/>
  <c r="J177715" i="1" s="1"/>
  <c r="I177716" i="1"/>
  <c r="J177716" i="1" s="1"/>
  <c r="I177717" i="1"/>
  <c r="J177717" i="1" s="1"/>
  <c r="I177718" i="1"/>
  <c r="J177718" i="1" s="1"/>
  <c r="I177719" i="1"/>
  <c r="J177719" i="1" s="1"/>
  <c r="I177720" i="1"/>
  <c r="J177720" i="1" s="1"/>
  <c r="I177721" i="1"/>
  <c r="J177721" i="1" s="1"/>
  <c r="I177722" i="1"/>
  <c r="J177722" i="1" s="1"/>
  <c r="I177723" i="1"/>
  <c r="J177723" i="1" s="1"/>
  <c r="I177724" i="1"/>
  <c r="J177724" i="1" s="1"/>
  <c r="I177725" i="1"/>
  <c r="J177725" i="1" s="1"/>
  <c r="I177726" i="1"/>
  <c r="J177726" i="1" s="1"/>
  <c r="I177727" i="1"/>
  <c r="J177727" i="1" s="1"/>
  <c r="I177728" i="1"/>
  <c r="J177728" i="1" s="1"/>
  <c r="I177729" i="1"/>
  <c r="J177729" i="1" s="1"/>
  <c r="I177730" i="1"/>
  <c r="J177730" i="1" s="1"/>
  <c r="I177731" i="1"/>
  <c r="J177731" i="1" s="1"/>
  <c r="I177732" i="1"/>
  <c r="J177732" i="1" s="1"/>
  <c r="I177733" i="1"/>
  <c r="J177733" i="1" s="1"/>
  <c r="I177734" i="1"/>
  <c r="J177734" i="1" s="1"/>
  <c r="I177735" i="1"/>
  <c r="J177735" i="1" s="1"/>
  <c r="I177736" i="1"/>
  <c r="J177736" i="1" s="1"/>
  <c r="I177737" i="1"/>
  <c r="J177737" i="1" s="1"/>
  <c r="I177738" i="1"/>
  <c r="J177738" i="1" s="1"/>
  <c r="I177739" i="1"/>
  <c r="J177739" i="1" s="1"/>
  <c r="I177740" i="1"/>
  <c r="J177740" i="1" s="1"/>
  <c r="I177741" i="1"/>
  <c r="J177741" i="1" s="1"/>
  <c r="I177742" i="1"/>
  <c r="J177742" i="1" s="1"/>
  <c r="I177743" i="1"/>
  <c r="J177743" i="1" s="1"/>
  <c r="I177744" i="1"/>
  <c r="J177744" i="1" s="1"/>
  <c r="I177745" i="1"/>
  <c r="J177745" i="1" s="1"/>
  <c r="I177746" i="1"/>
  <c r="J177746" i="1" s="1"/>
  <c r="I177747" i="1"/>
  <c r="J177747" i="1" s="1"/>
  <c r="I177748" i="1"/>
  <c r="J177748" i="1" s="1"/>
  <c r="I177749" i="1"/>
  <c r="J177749" i="1" s="1"/>
  <c r="I177750" i="1"/>
  <c r="J177750" i="1" s="1"/>
  <c r="I177751" i="1"/>
  <c r="J177751" i="1" s="1"/>
  <c r="I177752" i="1"/>
  <c r="J177752" i="1" s="1"/>
  <c r="I177753" i="1"/>
  <c r="J177753" i="1" s="1"/>
  <c r="I177754" i="1"/>
  <c r="J177754" i="1" s="1"/>
  <c r="I177755" i="1"/>
  <c r="J177755" i="1" s="1"/>
  <c r="I177756" i="1"/>
  <c r="J177756" i="1" s="1"/>
  <c r="I177757" i="1"/>
  <c r="J177757" i="1" s="1"/>
  <c r="I177758" i="1"/>
  <c r="J177758" i="1" s="1"/>
  <c r="I177759" i="1"/>
  <c r="J177759" i="1" s="1"/>
  <c r="I177760" i="1"/>
  <c r="J177760" i="1" s="1"/>
  <c r="I177761" i="1"/>
  <c r="J177761" i="1" s="1"/>
  <c r="I177762" i="1"/>
  <c r="J177762" i="1" s="1"/>
  <c r="I177763" i="1"/>
  <c r="J177763" i="1" s="1"/>
  <c r="I177764" i="1"/>
  <c r="J177764" i="1" s="1"/>
  <c r="I177765" i="1"/>
  <c r="J177765" i="1" s="1"/>
  <c r="I177766" i="1"/>
  <c r="J177766" i="1" s="1"/>
  <c r="I177767" i="1"/>
  <c r="J177767" i="1" s="1"/>
  <c r="I177768" i="1"/>
  <c r="J177768" i="1" s="1"/>
  <c r="I177769" i="1"/>
  <c r="J177769" i="1" s="1"/>
  <c r="I177770" i="1"/>
  <c r="J177770" i="1" s="1"/>
  <c r="I177771" i="1"/>
  <c r="J177771" i="1" s="1"/>
  <c r="I177772" i="1"/>
  <c r="J177772" i="1" s="1"/>
  <c r="I177773" i="1"/>
  <c r="J177773" i="1" s="1"/>
  <c r="I177774" i="1"/>
  <c r="J177774" i="1" s="1"/>
  <c r="I177775" i="1"/>
  <c r="J177775" i="1" s="1"/>
  <c r="I177776" i="1"/>
  <c r="J177776" i="1" s="1"/>
  <c r="I177777" i="1"/>
  <c r="J177777" i="1" s="1"/>
  <c r="I177778" i="1"/>
  <c r="J177778" i="1" s="1"/>
  <c r="I177779" i="1"/>
  <c r="J177779" i="1" s="1"/>
  <c r="I177780" i="1"/>
  <c r="J177780" i="1" s="1"/>
  <c r="I177781" i="1"/>
  <c r="J177781" i="1" s="1"/>
  <c r="I177782" i="1"/>
  <c r="J177782" i="1" s="1"/>
  <c r="I177783" i="1"/>
  <c r="J177783" i="1" s="1"/>
  <c r="I177784" i="1"/>
  <c r="J177784" i="1" s="1"/>
  <c r="I177785" i="1"/>
  <c r="J177785" i="1" s="1"/>
  <c r="I177786" i="1"/>
  <c r="J177786" i="1" s="1"/>
  <c r="I177787" i="1"/>
  <c r="J177787" i="1" s="1"/>
  <c r="I177788" i="1"/>
  <c r="J177788" i="1" s="1"/>
  <c r="I177789" i="1"/>
  <c r="J177789" i="1" s="1"/>
  <c r="I177790" i="1"/>
  <c r="J177790" i="1" s="1"/>
  <c r="I177791" i="1"/>
  <c r="J177791" i="1" s="1"/>
  <c r="I177792" i="1"/>
  <c r="J177792" i="1" s="1"/>
  <c r="I177793" i="1"/>
  <c r="J177793" i="1" s="1"/>
  <c r="I177794" i="1"/>
  <c r="J177794" i="1" s="1"/>
  <c r="I177795" i="1"/>
  <c r="J177795" i="1" s="1"/>
  <c r="I177796" i="1"/>
  <c r="J177796" i="1" s="1"/>
  <c r="I177797" i="1"/>
  <c r="J177797" i="1" s="1"/>
  <c r="I177798" i="1"/>
  <c r="J177798" i="1" s="1"/>
  <c r="I177799" i="1"/>
  <c r="J177799" i="1" s="1"/>
  <c r="I177800" i="1"/>
  <c r="J177800" i="1" s="1"/>
  <c r="I177801" i="1"/>
  <c r="J177801" i="1" s="1"/>
  <c r="I177802" i="1"/>
  <c r="J177802" i="1" s="1"/>
  <c r="I177803" i="1"/>
  <c r="J177803" i="1" s="1"/>
  <c r="I177804" i="1"/>
  <c r="J177804" i="1" s="1"/>
  <c r="I177805" i="1"/>
  <c r="J177805" i="1" s="1"/>
  <c r="I177806" i="1"/>
  <c r="J177806" i="1" s="1"/>
  <c r="I177807" i="1"/>
  <c r="J177807" i="1" s="1"/>
  <c r="I177808" i="1"/>
  <c r="J177808" i="1" s="1"/>
  <c r="I177809" i="1"/>
  <c r="J177809" i="1" s="1"/>
  <c r="I177810" i="1"/>
  <c r="J177810" i="1" s="1"/>
  <c r="I177811" i="1"/>
  <c r="J177811" i="1" s="1"/>
  <c r="I177812" i="1"/>
  <c r="J177812" i="1" s="1"/>
  <c r="I177813" i="1"/>
  <c r="J177813" i="1" s="1"/>
  <c r="I177814" i="1"/>
  <c r="J177814" i="1" s="1"/>
  <c r="I177815" i="1"/>
  <c r="J177815" i="1" s="1"/>
  <c r="I177816" i="1"/>
  <c r="J177816" i="1" s="1"/>
  <c r="I177817" i="1"/>
  <c r="J177817" i="1" s="1"/>
  <c r="I177818" i="1"/>
  <c r="J177818" i="1" s="1"/>
  <c r="I177819" i="1"/>
  <c r="J177819" i="1" s="1"/>
  <c r="I177820" i="1"/>
  <c r="J177820" i="1" s="1"/>
  <c r="I177821" i="1"/>
  <c r="J177821" i="1" s="1"/>
  <c r="I177822" i="1"/>
  <c r="J177822" i="1" s="1"/>
  <c r="I177823" i="1"/>
  <c r="J177823" i="1" s="1"/>
  <c r="I177824" i="1"/>
  <c r="J177824" i="1" s="1"/>
  <c r="I177825" i="1"/>
  <c r="J177825" i="1" s="1"/>
  <c r="I177826" i="1"/>
  <c r="J177826" i="1" s="1"/>
  <c r="I177827" i="1"/>
  <c r="J177827" i="1" s="1"/>
  <c r="I177828" i="1"/>
  <c r="J177828" i="1" s="1"/>
  <c r="I177829" i="1"/>
  <c r="J177829" i="1" s="1"/>
  <c r="I177830" i="1"/>
  <c r="J177830" i="1" s="1"/>
  <c r="I177831" i="1"/>
  <c r="J177831" i="1" s="1"/>
  <c r="I177832" i="1"/>
  <c r="J177832" i="1" s="1"/>
  <c r="I177833" i="1"/>
  <c r="J177833" i="1" s="1"/>
  <c r="I177834" i="1"/>
  <c r="J177834" i="1" s="1"/>
  <c r="I177835" i="1"/>
  <c r="J177835" i="1" s="1"/>
  <c r="I177836" i="1"/>
  <c r="J177836" i="1" s="1"/>
  <c r="I177837" i="1"/>
  <c r="J177837" i="1" s="1"/>
  <c r="I177838" i="1"/>
  <c r="J177838" i="1" s="1"/>
  <c r="I177839" i="1"/>
  <c r="J177839" i="1" s="1"/>
  <c r="I177840" i="1"/>
  <c r="J177840" i="1" s="1"/>
  <c r="I177841" i="1"/>
  <c r="J177841" i="1" s="1"/>
  <c r="I177842" i="1"/>
  <c r="J177842" i="1" s="1"/>
  <c r="I177843" i="1"/>
  <c r="J177843" i="1" s="1"/>
  <c r="I177844" i="1"/>
  <c r="J177844" i="1" s="1"/>
  <c r="I177845" i="1"/>
  <c r="J177845" i="1" s="1"/>
  <c r="I177846" i="1"/>
  <c r="J177846" i="1" s="1"/>
  <c r="I177847" i="1"/>
  <c r="J177847" i="1" s="1"/>
  <c r="I177848" i="1"/>
  <c r="J177848" i="1" s="1"/>
  <c r="I177849" i="1"/>
  <c r="J177849" i="1" s="1"/>
  <c r="I177850" i="1"/>
  <c r="J177850" i="1" s="1"/>
  <c r="I177851" i="1"/>
  <c r="J177851" i="1" s="1"/>
  <c r="I177852" i="1"/>
  <c r="J177852" i="1" s="1"/>
  <c r="I177853" i="1"/>
  <c r="J177853" i="1" s="1"/>
  <c r="I177854" i="1"/>
  <c r="J177854" i="1" s="1"/>
  <c r="I177855" i="1"/>
  <c r="J177855" i="1" s="1"/>
  <c r="I177856" i="1"/>
  <c r="J177856" i="1" s="1"/>
  <c r="I177857" i="1"/>
  <c r="J177857" i="1" s="1"/>
  <c r="I177858" i="1"/>
  <c r="J177858" i="1" s="1"/>
  <c r="I177859" i="1"/>
  <c r="J177859" i="1" s="1"/>
  <c r="I177860" i="1"/>
  <c r="J177860" i="1" s="1"/>
  <c r="I177861" i="1"/>
  <c r="J177861" i="1" s="1"/>
  <c r="I177862" i="1"/>
  <c r="J177862" i="1" s="1"/>
  <c r="I177863" i="1"/>
  <c r="J177863" i="1" s="1"/>
  <c r="I177864" i="1"/>
  <c r="J177864" i="1" s="1"/>
  <c r="I177865" i="1"/>
  <c r="J177865" i="1" s="1"/>
  <c r="I177866" i="1"/>
  <c r="J177866" i="1" s="1"/>
  <c r="I177867" i="1"/>
  <c r="J177867" i="1" s="1"/>
  <c r="I177868" i="1"/>
  <c r="J177868" i="1" s="1"/>
  <c r="I177869" i="1"/>
  <c r="J177869" i="1" s="1"/>
  <c r="I177870" i="1"/>
  <c r="J177870" i="1" s="1"/>
  <c r="I177871" i="1"/>
  <c r="J177871" i="1" s="1"/>
  <c r="I177872" i="1"/>
  <c r="J177872" i="1" s="1"/>
  <c r="I177873" i="1"/>
  <c r="J177873" i="1" s="1"/>
  <c r="I177874" i="1"/>
  <c r="J177874" i="1" s="1"/>
  <c r="I177875" i="1"/>
  <c r="J177875" i="1" s="1"/>
  <c r="I177876" i="1"/>
  <c r="J177876" i="1" s="1"/>
  <c r="I177877" i="1"/>
  <c r="J177877" i="1" s="1"/>
  <c r="I177878" i="1"/>
  <c r="J177878" i="1" s="1"/>
  <c r="I177879" i="1"/>
  <c r="J177879" i="1" s="1"/>
  <c r="I177880" i="1"/>
  <c r="J177880" i="1" s="1"/>
  <c r="I177881" i="1"/>
  <c r="J177881" i="1" s="1"/>
  <c r="I177882" i="1"/>
  <c r="J177882" i="1" s="1"/>
  <c r="I177883" i="1"/>
  <c r="J177883" i="1" s="1"/>
  <c r="I177884" i="1"/>
  <c r="J177884" i="1" s="1"/>
  <c r="I177885" i="1"/>
  <c r="J177885" i="1" s="1"/>
  <c r="I177886" i="1"/>
  <c r="J177886" i="1" s="1"/>
  <c r="I177887" i="1"/>
  <c r="J177887" i="1" s="1"/>
  <c r="I177888" i="1"/>
  <c r="J177888" i="1" s="1"/>
  <c r="I177889" i="1"/>
  <c r="J177889" i="1" s="1"/>
  <c r="I177890" i="1"/>
  <c r="J177890" i="1" s="1"/>
  <c r="I177891" i="1"/>
  <c r="J177891" i="1" s="1"/>
  <c r="I177892" i="1"/>
  <c r="J177892" i="1" s="1"/>
  <c r="I177893" i="1"/>
  <c r="J177893" i="1" s="1"/>
  <c r="I177894" i="1"/>
  <c r="J177894" i="1" s="1"/>
  <c r="I177895" i="1"/>
  <c r="J177895" i="1" s="1"/>
  <c r="I177896" i="1"/>
  <c r="J177896" i="1" s="1"/>
  <c r="I177897" i="1"/>
  <c r="J177897" i="1" s="1"/>
  <c r="I177898" i="1"/>
  <c r="J177898" i="1" s="1"/>
  <c r="I177899" i="1"/>
  <c r="J177899" i="1" s="1"/>
  <c r="I177900" i="1"/>
  <c r="J177900" i="1" s="1"/>
  <c r="I177901" i="1"/>
  <c r="J177901" i="1" s="1"/>
  <c r="I177902" i="1"/>
  <c r="J177902" i="1" s="1"/>
  <c r="I177903" i="1"/>
  <c r="J177903" i="1" s="1"/>
  <c r="I177904" i="1"/>
  <c r="J177904" i="1" s="1"/>
  <c r="I177905" i="1"/>
  <c r="J177905" i="1" s="1"/>
  <c r="I177906" i="1"/>
  <c r="J177906" i="1" s="1"/>
  <c r="I177907" i="1"/>
  <c r="J177907" i="1" s="1"/>
  <c r="I177908" i="1"/>
  <c r="J177908" i="1" s="1"/>
  <c r="I177909" i="1"/>
  <c r="J177909" i="1" s="1"/>
  <c r="I177910" i="1"/>
  <c r="J177910" i="1" s="1"/>
  <c r="I177911" i="1"/>
  <c r="J177911" i="1" s="1"/>
  <c r="I177912" i="1"/>
  <c r="J177912" i="1" s="1"/>
  <c r="I177913" i="1"/>
  <c r="J177913" i="1" s="1"/>
  <c r="I177914" i="1"/>
  <c r="J177914" i="1" s="1"/>
  <c r="I177915" i="1"/>
  <c r="J177915" i="1" s="1"/>
  <c r="I177916" i="1"/>
  <c r="J177916" i="1" s="1"/>
  <c r="I177917" i="1"/>
  <c r="J177917" i="1" s="1"/>
  <c r="I177918" i="1"/>
  <c r="J177918" i="1" s="1"/>
  <c r="I177919" i="1"/>
  <c r="J177919" i="1" s="1"/>
  <c r="I177920" i="1"/>
  <c r="J177920" i="1" s="1"/>
  <c r="I177921" i="1"/>
  <c r="J177921" i="1" s="1"/>
  <c r="I177922" i="1"/>
  <c r="J177922" i="1" s="1"/>
  <c r="I177923" i="1"/>
  <c r="J177923" i="1" s="1"/>
  <c r="I177924" i="1"/>
  <c r="J177924" i="1" s="1"/>
  <c r="I177925" i="1"/>
  <c r="J177925" i="1" s="1"/>
  <c r="I177926" i="1"/>
  <c r="J177926" i="1" s="1"/>
  <c r="I177927" i="1"/>
  <c r="J177927" i="1" s="1"/>
  <c r="I177928" i="1"/>
  <c r="J177928" i="1" s="1"/>
  <c r="I177929" i="1"/>
  <c r="J177929" i="1" s="1"/>
  <c r="I177930" i="1"/>
  <c r="J177930" i="1" s="1"/>
  <c r="I177931" i="1"/>
  <c r="J177931" i="1" s="1"/>
  <c r="I177932" i="1"/>
  <c r="J177932" i="1" s="1"/>
  <c r="I177933" i="1"/>
  <c r="J177933" i="1" s="1"/>
  <c r="I177934" i="1"/>
  <c r="J177934" i="1" s="1"/>
  <c r="I177935" i="1"/>
  <c r="J177935" i="1" s="1"/>
  <c r="I177936" i="1"/>
  <c r="J177936" i="1" s="1"/>
  <c r="I177937" i="1"/>
  <c r="J177937" i="1" s="1"/>
  <c r="I177938" i="1"/>
  <c r="J177938" i="1" s="1"/>
  <c r="I177939" i="1"/>
  <c r="J177939" i="1" s="1"/>
  <c r="I177940" i="1"/>
  <c r="J177940" i="1" s="1"/>
  <c r="I177941" i="1"/>
  <c r="J177941" i="1" s="1"/>
  <c r="I177942" i="1"/>
  <c r="J177942" i="1" s="1"/>
  <c r="I177943" i="1"/>
  <c r="J177943" i="1" s="1"/>
  <c r="I177944" i="1"/>
  <c r="J177944" i="1" s="1"/>
  <c r="I177945" i="1"/>
  <c r="J177945" i="1" s="1"/>
  <c r="I177946" i="1"/>
  <c r="J177946" i="1" s="1"/>
  <c r="I177947" i="1"/>
  <c r="J177947" i="1" s="1"/>
  <c r="I177948" i="1"/>
  <c r="J177948" i="1" s="1"/>
  <c r="I177949" i="1"/>
  <c r="J177949" i="1" s="1"/>
  <c r="I177950" i="1"/>
  <c r="J177950" i="1" s="1"/>
  <c r="I177951" i="1"/>
  <c r="J177951" i="1" s="1"/>
  <c r="I177952" i="1"/>
  <c r="J177952" i="1" s="1"/>
  <c r="I177953" i="1"/>
  <c r="J177953" i="1" s="1"/>
  <c r="I177954" i="1"/>
  <c r="J177954" i="1" s="1"/>
  <c r="I177955" i="1"/>
  <c r="J177955" i="1" s="1"/>
  <c r="I177956" i="1"/>
  <c r="J177956" i="1" s="1"/>
  <c r="I177957" i="1"/>
  <c r="J177957" i="1" s="1"/>
  <c r="I177958" i="1"/>
  <c r="J177958" i="1" s="1"/>
  <c r="I177959" i="1"/>
  <c r="J177959" i="1" s="1"/>
  <c r="I177960" i="1"/>
  <c r="J177960" i="1" s="1"/>
  <c r="I177961" i="1"/>
  <c r="J177961" i="1" s="1"/>
  <c r="I177962" i="1"/>
  <c r="J177962" i="1" s="1"/>
  <c r="I177963" i="1"/>
  <c r="J177963" i="1" s="1"/>
  <c r="I177964" i="1"/>
  <c r="J177964" i="1" s="1"/>
  <c r="I177965" i="1"/>
  <c r="J177965" i="1" s="1"/>
  <c r="I177966" i="1"/>
  <c r="J177966" i="1" s="1"/>
  <c r="I177967" i="1"/>
  <c r="J177967" i="1" s="1"/>
  <c r="I177968" i="1"/>
  <c r="J177968" i="1" s="1"/>
  <c r="I177969" i="1"/>
  <c r="J177969" i="1" s="1"/>
  <c r="I177970" i="1"/>
  <c r="J177970" i="1" s="1"/>
  <c r="I177971" i="1"/>
  <c r="J177971" i="1" s="1"/>
  <c r="I177972" i="1"/>
  <c r="J177972" i="1" s="1"/>
  <c r="I177973" i="1"/>
  <c r="J177973" i="1" s="1"/>
  <c r="I177974" i="1"/>
  <c r="J177974" i="1" s="1"/>
  <c r="I177975" i="1"/>
  <c r="J177975" i="1" s="1"/>
  <c r="I177976" i="1"/>
  <c r="J177976" i="1" s="1"/>
  <c r="I177977" i="1"/>
  <c r="J177977" i="1" s="1"/>
  <c r="I177978" i="1"/>
  <c r="J177978" i="1" s="1"/>
  <c r="I177979" i="1"/>
  <c r="J177979" i="1" s="1"/>
  <c r="I177980" i="1"/>
  <c r="J177980" i="1" s="1"/>
  <c r="I177981" i="1"/>
  <c r="J177981" i="1" s="1"/>
  <c r="I177982" i="1"/>
  <c r="J177982" i="1" s="1"/>
  <c r="I177983" i="1"/>
  <c r="J177983" i="1" s="1"/>
  <c r="I177984" i="1"/>
  <c r="J177984" i="1" s="1"/>
  <c r="I177985" i="1"/>
  <c r="J177985" i="1" s="1"/>
  <c r="I177986" i="1"/>
  <c r="J177986" i="1" s="1"/>
  <c r="I177987" i="1"/>
  <c r="J177987" i="1" s="1"/>
  <c r="I177988" i="1"/>
  <c r="J177988" i="1" s="1"/>
  <c r="I177989" i="1"/>
  <c r="J177989" i="1" s="1"/>
  <c r="I177990" i="1"/>
  <c r="J177990" i="1" s="1"/>
  <c r="I177991" i="1"/>
  <c r="J177991" i="1" s="1"/>
  <c r="I177992" i="1"/>
  <c r="J177992" i="1" s="1"/>
  <c r="I177993" i="1"/>
  <c r="J177993" i="1" s="1"/>
  <c r="I177994" i="1"/>
  <c r="J177994" i="1" s="1"/>
  <c r="I177995" i="1"/>
  <c r="J177995" i="1" s="1"/>
  <c r="I177996" i="1"/>
  <c r="J177996" i="1" s="1"/>
  <c r="I177997" i="1"/>
  <c r="J177997" i="1" s="1"/>
  <c r="I177998" i="1"/>
  <c r="J177998" i="1" s="1"/>
  <c r="I177999" i="1"/>
  <c r="J177999" i="1" s="1"/>
  <c r="I178000" i="1"/>
  <c r="J178000" i="1" s="1"/>
  <c r="I178001" i="1"/>
  <c r="J178001" i="1" s="1"/>
  <c r="I178002" i="1"/>
  <c r="J178002" i="1" s="1"/>
  <c r="I178003" i="1"/>
  <c r="J178003" i="1" s="1"/>
  <c r="I178004" i="1"/>
  <c r="J178004" i="1" s="1"/>
  <c r="I178005" i="1"/>
  <c r="J178005" i="1" s="1"/>
  <c r="I178006" i="1"/>
  <c r="J178006" i="1" s="1"/>
  <c r="I178007" i="1"/>
  <c r="J178007" i="1" s="1"/>
  <c r="I178008" i="1"/>
  <c r="J178008" i="1" s="1"/>
  <c r="I178009" i="1"/>
  <c r="J178009" i="1" s="1"/>
  <c r="I178010" i="1"/>
  <c r="J178010" i="1" s="1"/>
  <c r="I178011" i="1"/>
  <c r="J178011" i="1" s="1"/>
  <c r="I178012" i="1"/>
  <c r="J178012" i="1" s="1"/>
  <c r="I178013" i="1"/>
  <c r="J178013" i="1" s="1"/>
  <c r="I178014" i="1"/>
  <c r="J178014" i="1" s="1"/>
  <c r="I178015" i="1"/>
  <c r="J178015" i="1" s="1"/>
  <c r="I178016" i="1"/>
  <c r="J178016" i="1" s="1"/>
  <c r="I178017" i="1"/>
  <c r="J178017" i="1" s="1"/>
  <c r="I178018" i="1"/>
  <c r="J178018" i="1" s="1"/>
  <c r="I178019" i="1"/>
  <c r="J178019" i="1" s="1"/>
  <c r="I178020" i="1"/>
  <c r="J178020" i="1" s="1"/>
  <c r="I178021" i="1"/>
  <c r="J178021" i="1" s="1"/>
  <c r="I178022" i="1"/>
  <c r="J178022" i="1" s="1"/>
  <c r="I178023" i="1"/>
  <c r="J178023" i="1" s="1"/>
  <c r="I178024" i="1"/>
  <c r="J178024" i="1" s="1"/>
  <c r="I178025" i="1"/>
  <c r="J178025" i="1" s="1"/>
  <c r="I178026" i="1"/>
  <c r="J178026" i="1" s="1"/>
  <c r="I178027" i="1"/>
  <c r="J178027" i="1" s="1"/>
  <c r="I178028" i="1"/>
  <c r="J178028" i="1" s="1"/>
  <c r="I178029" i="1"/>
  <c r="J178029" i="1" s="1"/>
  <c r="I178030" i="1"/>
  <c r="J178030" i="1" s="1"/>
  <c r="I178031" i="1"/>
  <c r="J178031" i="1" s="1"/>
  <c r="I178032" i="1"/>
  <c r="J178032" i="1" s="1"/>
  <c r="I178033" i="1"/>
  <c r="J178033" i="1" s="1"/>
  <c r="I178034" i="1"/>
  <c r="J178034" i="1" s="1"/>
  <c r="I178035" i="1"/>
  <c r="J178035" i="1" s="1"/>
  <c r="I178036" i="1"/>
  <c r="J178036" i="1" s="1"/>
  <c r="I178037" i="1"/>
  <c r="J178037" i="1" s="1"/>
  <c r="I178038" i="1"/>
  <c r="J178038" i="1" s="1"/>
  <c r="I178039" i="1"/>
  <c r="J178039" i="1" s="1"/>
  <c r="I178040" i="1"/>
  <c r="J178040" i="1" s="1"/>
  <c r="I178041" i="1"/>
  <c r="J178041" i="1" s="1"/>
  <c r="I178042" i="1"/>
  <c r="J178042" i="1" s="1"/>
  <c r="I178043" i="1"/>
  <c r="J178043" i="1" s="1"/>
  <c r="I178044" i="1"/>
  <c r="J178044" i="1" s="1"/>
  <c r="I178045" i="1"/>
  <c r="J178045" i="1" s="1"/>
  <c r="I178046" i="1"/>
  <c r="J178046" i="1" s="1"/>
  <c r="I178047" i="1"/>
  <c r="J178047" i="1" s="1"/>
  <c r="I178048" i="1"/>
  <c r="J178048" i="1" s="1"/>
  <c r="I178049" i="1"/>
  <c r="J178049" i="1" s="1"/>
  <c r="I178050" i="1"/>
  <c r="J178050" i="1" s="1"/>
  <c r="I178051" i="1"/>
  <c r="J178051" i="1" s="1"/>
  <c r="I178052" i="1"/>
  <c r="J178052" i="1" s="1"/>
  <c r="I178053" i="1"/>
  <c r="J178053" i="1" s="1"/>
  <c r="I178054" i="1"/>
  <c r="J178054" i="1" s="1"/>
  <c r="I178055" i="1"/>
  <c r="J178055" i="1" s="1"/>
  <c r="I178056" i="1"/>
  <c r="J178056" i="1" s="1"/>
  <c r="I178057" i="1"/>
  <c r="J178057" i="1" s="1"/>
  <c r="I178058" i="1"/>
  <c r="J178058" i="1" s="1"/>
  <c r="I178059" i="1"/>
  <c r="J178059" i="1" s="1"/>
  <c r="I178060" i="1"/>
  <c r="J178060" i="1" s="1"/>
  <c r="I178061" i="1"/>
  <c r="J178061" i="1" s="1"/>
  <c r="I178062" i="1"/>
  <c r="J178062" i="1" s="1"/>
  <c r="I178063" i="1"/>
  <c r="J178063" i="1" s="1"/>
  <c r="I178064" i="1"/>
  <c r="J178064" i="1" s="1"/>
  <c r="I178065" i="1"/>
  <c r="J178065" i="1" s="1"/>
  <c r="I178066" i="1"/>
  <c r="J178066" i="1" s="1"/>
  <c r="I178067" i="1"/>
  <c r="J178067" i="1" s="1"/>
  <c r="I178068" i="1"/>
  <c r="J178068" i="1" s="1"/>
  <c r="I178069" i="1"/>
  <c r="J178069" i="1" s="1"/>
  <c r="I178070" i="1"/>
  <c r="J178070" i="1" s="1"/>
  <c r="I178071" i="1"/>
  <c r="J178071" i="1" s="1"/>
  <c r="I178072" i="1"/>
  <c r="J178072" i="1" s="1"/>
  <c r="I178073" i="1"/>
  <c r="J178073" i="1" s="1"/>
  <c r="I178074" i="1"/>
  <c r="J178074" i="1" s="1"/>
  <c r="I178075" i="1"/>
  <c r="J178075" i="1" s="1"/>
  <c r="I178076" i="1"/>
  <c r="J178076" i="1" s="1"/>
  <c r="I178077" i="1"/>
  <c r="J178077" i="1" s="1"/>
  <c r="I178078" i="1"/>
  <c r="J178078" i="1" s="1"/>
  <c r="I178079" i="1"/>
  <c r="J178079" i="1" s="1"/>
  <c r="I178080" i="1"/>
  <c r="J178080" i="1" s="1"/>
  <c r="I178081" i="1"/>
  <c r="J178081" i="1" s="1"/>
  <c r="I178082" i="1"/>
  <c r="J178082" i="1" s="1"/>
  <c r="I178083" i="1"/>
  <c r="J178083" i="1" s="1"/>
  <c r="I178084" i="1"/>
  <c r="J178084" i="1" s="1"/>
  <c r="I178085" i="1"/>
  <c r="J178085" i="1" s="1"/>
  <c r="I178086" i="1"/>
  <c r="J178086" i="1" s="1"/>
  <c r="I178087" i="1"/>
  <c r="J178087" i="1" s="1"/>
  <c r="I178088" i="1"/>
  <c r="J178088" i="1" s="1"/>
  <c r="I178089" i="1"/>
  <c r="J178089" i="1" s="1"/>
  <c r="I178090" i="1"/>
  <c r="J178090" i="1" s="1"/>
  <c r="I178091" i="1"/>
  <c r="J178091" i="1" s="1"/>
  <c r="I178092" i="1"/>
  <c r="J178092" i="1" s="1"/>
  <c r="I178093" i="1"/>
  <c r="J178093" i="1" s="1"/>
  <c r="I178094" i="1"/>
  <c r="J178094" i="1" s="1"/>
  <c r="I178095" i="1"/>
  <c r="J178095" i="1" s="1"/>
  <c r="I178096" i="1"/>
  <c r="J178096" i="1" s="1"/>
  <c r="I178097" i="1"/>
  <c r="J178097" i="1" s="1"/>
  <c r="I178098" i="1"/>
  <c r="J178098" i="1" s="1"/>
  <c r="I178099" i="1"/>
  <c r="J178099" i="1" s="1"/>
  <c r="I178100" i="1"/>
  <c r="J178100" i="1" s="1"/>
  <c r="I178101" i="1"/>
  <c r="J178101" i="1" s="1"/>
  <c r="I178102" i="1"/>
  <c r="J178102" i="1" s="1"/>
  <c r="I178103" i="1"/>
  <c r="J178103" i="1" s="1"/>
  <c r="I178104" i="1"/>
  <c r="J178104" i="1" s="1"/>
  <c r="I178105" i="1"/>
  <c r="J178105" i="1" s="1"/>
  <c r="I178106" i="1"/>
  <c r="J178106" i="1" s="1"/>
  <c r="I178107" i="1"/>
  <c r="J178107" i="1" s="1"/>
  <c r="I178108" i="1"/>
  <c r="J178108" i="1" s="1"/>
  <c r="I178109" i="1"/>
  <c r="J178109" i="1" s="1"/>
  <c r="I178110" i="1"/>
  <c r="J178110" i="1" s="1"/>
  <c r="I178111" i="1"/>
  <c r="J178111" i="1" s="1"/>
  <c r="I178112" i="1"/>
  <c r="J178112" i="1" s="1"/>
  <c r="I178113" i="1"/>
  <c r="J178113" i="1" s="1"/>
  <c r="I178114" i="1"/>
  <c r="J178114" i="1" s="1"/>
  <c r="I178115" i="1"/>
  <c r="J178115" i="1" s="1"/>
  <c r="I178116" i="1"/>
  <c r="J178116" i="1" s="1"/>
  <c r="I178117" i="1"/>
  <c r="J178117" i="1" s="1"/>
  <c r="I178118" i="1"/>
  <c r="J178118" i="1" s="1"/>
  <c r="I178119" i="1"/>
  <c r="J178119" i="1" s="1"/>
  <c r="I178120" i="1"/>
  <c r="J178120" i="1" s="1"/>
  <c r="I178121" i="1"/>
  <c r="J178121" i="1" s="1"/>
  <c r="I178122" i="1"/>
  <c r="J178122" i="1" s="1"/>
  <c r="I178123" i="1"/>
  <c r="J178123" i="1" s="1"/>
  <c r="I178124" i="1"/>
  <c r="J178124" i="1" s="1"/>
  <c r="I178125" i="1"/>
  <c r="J178125" i="1" s="1"/>
  <c r="I178126" i="1"/>
  <c r="J178126" i="1" s="1"/>
  <c r="I178127" i="1"/>
  <c r="J178127" i="1" s="1"/>
  <c r="I178128" i="1"/>
  <c r="J178128" i="1" s="1"/>
  <c r="I178129" i="1"/>
  <c r="J178129" i="1" s="1"/>
  <c r="I178130" i="1"/>
  <c r="J178130" i="1" s="1"/>
  <c r="I178131" i="1"/>
  <c r="J178131" i="1" s="1"/>
  <c r="I178132" i="1"/>
  <c r="J178132" i="1" s="1"/>
  <c r="I178133" i="1"/>
  <c r="J178133" i="1" s="1"/>
  <c r="I178134" i="1"/>
  <c r="J178134" i="1" s="1"/>
  <c r="I178135" i="1"/>
  <c r="J178135" i="1" s="1"/>
  <c r="I178136" i="1"/>
  <c r="J178136" i="1" s="1"/>
  <c r="I178137" i="1"/>
  <c r="J178137" i="1" s="1"/>
  <c r="I178138" i="1"/>
  <c r="J178138" i="1" s="1"/>
  <c r="I178139" i="1"/>
  <c r="J178139" i="1" s="1"/>
  <c r="I178140" i="1"/>
  <c r="J178140" i="1" s="1"/>
  <c r="I178141" i="1"/>
  <c r="J178141" i="1" s="1"/>
  <c r="I178142" i="1"/>
  <c r="J178142" i="1" s="1"/>
  <c r="I178143" i="1"/>
  <c r="J178143" i="1" s="1"/>
  <c r="I178144" i="1"/>
  <c r="J178144" i="1" s="1"/>
  <c r="I178145" i="1"/>
  <c r="J178145" i="1" s="1"/>
  <c r="I178146" i="1"/>
  <c r="J178146" i="1" s="1"/>
  <c r="I178147" i="1"/>
  <c r="J178147" i="1" s="1"/>
  <c r="I178148" i="1"/>
  <c r="J178148" i="1" s="1"/>
  <c r="I178149" i="1"/>
  <c r="J178149" i="1" s="1"/>
  <c r="I178150" i="1"/>
  <c r="J178150" i="1" s="1"/>
  <c r="I178151" i="1"/>
  <c r="J178151" i="1" s="1"/>
  <c r="I178152" i="1"/>
  <c r="J178152" i="1" s="1"/>
  <c r="I178153" i="1"/>
  <c r="J178153" i="1" s="1"/>
  <c r="I178154" i="1"/>
  <c r="J178154" i="1" s="1"/>
  <c r="I178155" i="1"/>
  <c r="J178155" i="1" s="1"/>
  <c r="I178156" i="1"/>
  <c r="J178156" i="1" s="1"/>
  <c r="I178157" i="1"/>
  <c r="J178157" i="1" s="1"/>
  <c r="I178158" i="1"/>
  <c r="J178158" i="1" s="1"/>
  <c r="I178159" i="1"/>
  <c r="J178159" i="1" s="1"/>
  <c r="I178160" i="1"/>
  <c r="J178160" i="1" s="1"/>
  <c r="I178161" i="1"/>
  <c r="J178161" i="1" s="1"/>
  <c r="I178162" i="1"/>
  <c r="J178162" i="1" s="1"/>
  <c r="I178163" i="1"/>
  <c r="J178163" i="1" s="1"/>
  <c r="I178164" i="1"/>
  <c r="J178164" i="1" s="1"/>
  <c r="I178165" i="1"/>
  <c r="J178165" i="1" s="1"/>
  <c r="I178166" i="1"/>
  <c r="J178166" i="1" s="1"/>
  <c r="I178167" i="1"/>
  <c r="J178167" i="1" s="1"/>
  <c r="I178168" i="1"/>
  <c r="J178168" i="1" s="1"/>
  <c r="I178169" i="1"/>
  <c r="J178169" i="1" s="1"/>
  <c r="I178170" i="1"/>
  <c r="J178170" i="1" s="1"/>
  <c r="I178171" i="1"/>
  <c r="J178171" i="1" s="1"/>
  <c r="I178172" i="1"/>
  <c r="J178172" i="1" s="1"/>
  <c r="I178173" i="1"/>
  <c r="J178173" i="1" s="1"/>
  <c r="I178174" i="1"/>
  <c r="J178174" i="1" s="1"/>
  <c r="I178175" i="1"/>
  <c r="J178175" i="1" s="1"/>
  <c r="I178176" i="1"/>
  <c r="J178176" i="1" s="1"/>
  <c r="I178177" i="1"/>
  <c r="J178177" i="1" s="1"/>
  <c r="I178178" i="1"/>
  <c r="J178178" i="1" s="1"/>
  <c r="I178179" i="1"/>
  <c r="J178179" i="1" s="1"/>
  <c r="I178180" i="1"/>
  <c r="J178180" i="1" s="1"/>
  <c r="I178181" i="1"/>
  <c r="J178181" i="1" s="1"/>
  <c r="I178182" i="1"/>
  <c r="J178182" i="1" s="1"/>
  <c r="I178183" i="1"/>
  <c r="J178183" i="1" s="1"/>
  <c r="I178184" i="1"/>
  <c r="J178184" i="1" s="1"/>
  <c r="I178185" i="1"/>
  <c r="J178185" i="1" s="1"/>
  <c r="I178186" i="1"/>
  <c r="J178186" i="1" s="1"/>
  <c r="I178187" i="1"/>
  <c r="J178187" i="1" s="1"/>
  <c r="I178188" i="1"/>
  <c r="J178188" i="1" s="1"/>
  <c r="I178189" i="1"/>
  <c r="J178189" i="1" s="1"/>
  <c r="I178190" i="1"/>
  <c r="J178190" i="1" s="1"/>
  <c r="I178191" i="1"/>
  <c r="J178191" i="1" s="1"/>
  <c r="I178192" i="1"/>
  <c r="J178192" i="1" s="1"/>
  <c r="I178193" i="1"/>
  <c r="J178193" i="1" s="1"/>
  <c r="I178194" i="1"/>
  <c r="J178194" i="1" s="1"/>
  <c r="I178195" i="1"/>
  <c r="J178195" i="1" s="1"/>
  <c r="I178196" i="1"/>
  <c r="J178196" i="1" s="1"/>
  <c r="I178197" i="1"/>
  <c r="J178197" i="1" s="1"/>
  <c r="I178198" i="1"/>
  <c r="J178198" i="1" s="1"/>
  <c r="I178199" i="1"/>
  <c r="J178199" i="1" s="1"/>
  <c r="I178200" i="1"/>
  <c r="J178200" i="1" s="1"/>
  <c r="I178201" i="1"/>
  <c r="J178201" i="1" s="1"/>
  <c r="I178202" i="1"/>
  <c r="J178202" i="1" s="1"/>
  <c r="I178203" i="1"/>
  <c r="J178203" i="1" s="1"/>
  <c r="I178204" i="1"/>
  <c r="J178204" i="1" s="1"/>
  <c r="I178205" i="1"/>
  <c r="J178205" i="1" s="1"/>
  <c r="I178206" i="1"/>
  <c r="J178206" i="1" s="1"/>
  <c r="I178207" i="1"/>
  <c r="J178207" i="1" s="1"/>
  <c r="I178208" i="1"/>
  <c r="J178208" i="1" s="1"/>
  <c r="I178209" i="1"/>
  <c r="J178209" i="1" s="1"/>
  <c r="I178210" i="1"/>
  <c r="J178210" i="1" s="1"/>
  <c r="I178211" i="1"/>
  <c r="J178211" i="1" s="1"/>
  <c r="I178212" i="1"/>
  <c r="J178212" i="1" s="1"/>
  <c r="I178213" i="1"/>
  <c r="J178213" i="1" s="1"/>
  <c r="I178214" i="1"/>
  <c r="J178214" i="1" s="1"/>
  <c r="I178215" i="1"/>
  <c r="J178215" i="1" s="1"/>
  <c r="I178216" i="1"/>
  <c r="J178216" i="1" s="1"/>
  <c r="I178217" i="1"/>
  <c r="J178217" i="1" s="1"/>
  <c r="I178218" i="1"/>
  <c r="J178218" i="1" s="1"/>
  <c r="I178219" i="1"/>
  <c r="J178219" i="1" s="1"/>
  <c r="I178220" i="1"/>
  <c r="J178220" i="1" s="1"/>
  <c r="I178221" i="1"/>
  <c r="J178221" i="1" s="1"/>
  <c r="I178222" i="1"/>
  <c r="J178222" i="1" s="1"/>
  <c r="I178223" i="1"/>
  <c r="J178223" i="1" s="1"/>
  <c r="I178224" i="1"/>
  <c r="J178224" i="1" s="1"/>
  <c r="I178225" i="1"/>
  <c r="J178225" i="1" s="1"/>
  <c r="I178226" i="1"/>
  <c r="J178226" i="1" s="1"/>
  <c r="I178227" i="1"/>
  <c r="J178227" i="1" s="1"/>
  <c r="I178228" i="1"/>
  <c r="J178228" i="1" s="1"/>
  <c r="I178229" i="1"/>
  <c r="J178229" i="1" s="1"/>
  <c r="I178230" i="1"/>
  <c r="J178230" i="1" s="1"/>
  <c r="I178231" i="1"/>
  <c r="J178231" i="1" s="1"/>
  <c r="I178232" i="1"/>
  <c r="J178232" i="1" s="1"/>
  <c r="I178233" i="1"/>
  <c r="J178233" i="1" s="1"/>
  <c r="I178234" i="1"/>
  <c r="J178234" i="1" s="1"/>
  <c r="I178235" i="1"/>
  <c r="J178235" i="1" s="1"/>
  <c r="I178236" i="1"/>
  <c r="J178236" i="1" s="1"/>
  <c r="I178237" i="1"/>
  <c r="J178237" i="1" s="1"/>
  <c r="I178238" i="1"/>
  <c r="J178238" i="1" s="1"/>
  <c r="I178239" i="1"/>
  <c r="J178239" i="1" s="1"/>
  <c r="I178240" i="1"/>
  <c r="J178240" i="1" s="1"/>
  <c r="I178241" i="1"/>
  <c r="J178241" i="1" s="1"/>
  <c r="I178242" i="1"/>
  <c r="J178242" i="1" s="1"/>
  <c r="I178243" i="1"/>
  <c r="J178243" i="1" s="1"/>
  <c r="I178244" i="1"/>
  <c r="J178244" i="1" s="1"/>
  <c r="I178245" i="1"/>
  <c r="J178245" i="1" s="1"/>
  <c r="I178246" i="1"/>
  <c r="J178246" i="1" s="1"/>
  <c r="I178247" i="1"/>
  <c r="J178247" i="1" s="1"/>
  <c r="I178248" i="1"/>
  <c r="J178248" i="1" s="1"/>
  <c r="I178249" i="1"/>
  <c r="J178249" i="1" s="1"/>
  <c r="I178250" i="1"/>
  <c r="J178250" i="1" s="1"/>
  <c r="I178251" i="1"/>
  <c r="J178251" i="1" s="1"/>
  <c r="I178252" i="1"/>
  <c r="J178252" i="1" s="1"/>
  <c r="I178253" i="1"/>
  <c r="J178253" i="1" s="1"/>
  <c r="I178254" i="1"/>
  <c r="J178254" i="1" s="1"/>
  <c r="I178255" i="1"/>
  <c r="J178255" i="1" s="1"/>
  <c r="I178256" i="1"/>
  <c r="J178256" i="1" s="1"/>
  <c r="I178257" i="1"/>
  <c r="J178257" i="1" s="1"/>
  <c r="I178258" i="1"/>
  <c r="J178258" i="1" s="1"/>
  <c r="I178259" i="1"/>
  <c r="J178259" i="1" s="1"/>
  <c r="I178260" i="1"/>
  <c r="J178260" i="1" s="1"/>
  <c r="I178261" i="1"/>
  <c r="J178261" i="1" s="1"/>
  <c r="I178262" i="1"/>
  <c r="J178262" i="1" s="1"/>
  <c r="I178263" i="1"/>
  <c r="J178263" i="1" s="1"/>
  <c r="I178264" i="1"/>
  <c r="J178264" i="1" s="1"/>
  <c r="I178265" i="1"/>
  <c r="J178265" i="1" s="1"/>
  <c r="I178266" i="1"/>
  <c r="J178266" i="1" s="1"/>
  <c r="I178267" i="1"/>
  <c r="J178267" i="1" s="1"/>
  <c r="I178268" i="1"/>
  <c r="J178268" i="1" s="1"/>
  <c r="I178269" i="1"/>
  <c r="J178269" i="1" s="1"/>
  <c r="I178270" i="1"/>
  <c r="J178270" i="1" s="1"/>
  <c r="I178271" i="1"/>
  <c r="J178271" i="1" s="1"/>
  <c r="I178272" i="1"/>
  <c r="J178272" i="1" s="1"/>
  <c r="I178273" i="1"/>
  <c r="J178273" i="1" s="1"/>
  <c r="I178274" i="1"/>
  <c r="J178274" i="1" s="1"/>
  <c r="I178275" i="1"/>
  <c r="J178275" i="1" s="1"/>
  <c r="I178276" i="1"/>
  <c r="J178276" i="1" s="1"/>
  <c r="I178277" i="1"/>
  <c r="J178277" i="1" s="1"/>
  <c r="I178278" i="1"/>
  <c r="J178278" i="1" s="1"/>
  <c r="I178279" i="1"/>
  <c r="J178279" i="1" s="1"/>
  <c r="I178280" i="1"/>
  <c r="J178280" i="1" s="1"/>
  <c r="I178281" i="1"/>
  <c r="J178281" i="1" s="1"/>
  <c r="I178282" i="1"/>
  <c r="J178282" i="1" s="1"/>
  <c r="I178283" i="1"/>
  <c r="J178283" i="1" s="1"/>
  <c r="I178284" i="1"/>
  <c r="J178284" i="1" s="1"/>
  <c r="I178285" i="1"/>
  <c r="J178285" i="1" s="1"/>
  <c r="I178286" i="1"/>
  <c r="J178286" i="1" s="1"/>
  <c r="I178287" i="1"/>
  <c r="J178287" i="1" s="1"/>
  <c r="I178288" i="1"/>
  <c r="J178288" i="1" s="1"/>
  <c r="I178289" i="1"/>
  <c r="J178289" i="1" s="1"/>
  <c r="I178290" i="1"/>
  <c r="J178290" i="1" s="1"/>
  <c r="I178291" i="1"/>
  <c r="J178291" i="1" s="1"/>
  <c r="I178292" i="1"/>
  <c r="J178292" i="1" s="1"/>
  <c r="I178293" i="1"/>
  <c r="J178293" i="1" s="1"/>
  <c r="I178294" i="1"/>
  <c r="J178294" i="1" s="1"/>
  <c r="I178295" i="1"/>
  <c r="J178295" i="1" s="1"/>
  <c r="I178296" i="1"/>
  <c r="J178296" i="1" s="1"/>
  <c r="I178297" i="1"/>
  <c r="J178297" i="1" s="1"/>
  <c r="I178298" i="1"/>
  <c r="J178298" i="1" s="1"/>
  <c r="I178299" i="1"/>
  <c r="J178299" i="1" s="1"/>
  <c r="I178300" i="1"/>
  <c r="J178300" i="1" s="1"/>
  <c r="I178301" i="1"/>
  <c r="J178301" i="1" s="1"/>
  <c r="I178302" i="1"/>
  <c r="J178302" i="1" s="1"/>
  <c r="I178303" i="1"/>
  <c r="J178303" i="1" s="1"/>
  <c r="I178304" i="1"/>
  <c r="J178304" i="1" s="1"/>
  <c r="I178305" i="1"/>
  <c r="J178305" i="1" s="1"/>
  <c r="I178306" i="1"/>
  <c r="J178306" i="1" s="1"/>
  <c r="I178307" i="1"/>
  <c r="J178307" i="1" s="1"/>
  <c r="I178308" i="1"/>
  <c r="J178308" i="1" s="1"/>
  <c r="I178309" i="1"/>
  <c r="J178309" i="1" s="1"/>
  <c r="I178310" i="1"/>
  <c r="J178310" i="1" s="1"/>
  <c r="I178311" i="1"/>
  <c r="J178311" i="1" s="1"/>
  <c r="I178312" i="1"/>
  <c r="J178312" i="1" s="1"/>
  <c r="I178313" i="1"/>
  <c r="J178313" i="1" s="1"/>
  <c r="I178314" i="1"/>
  <c r="J178314" i="1" s="1"/>
  <c r="I178315" i="1"/>
  <c r="J178315" i="1" s="1"/>
  <c r="I178316" i="1"/>
  <c r="J178316" i="1" s="1"/>
  <c r="I178317" i="1"/>
  <c r="J178317" i="1" s="1"/>
  <c r="I178318" i="1"/>
  <c r="J178318" i="1" s="1"/>
  <c r="I178319" i="1"/>
  <c r="J178319" i="1" s="1"/>
  <c r="I178320" i="1"/>
  <c r="J178320" i="1" s="1"/>
  <c r="I178321" i="1"/>
  <c r="J178321" i="1" s="1"/>
  <c r="I178322" i="1"/>
  <c r="J178322" i="1" s="1"/>
  <c r="I178323" i="1"/>
  <c r="J178323" i="1" s="1"/>
  <c r="I178324" i="1"/>
  <c r="J178324" i="1" s="1"/>
  <c r="I178325" i="1"/>
  <c r="J178325" i="1" s="1"/>
  <c r="I178326" i="1"/>
  <c r="J178326" i="1" s="1"/>
  <c r="I178327" i="1"/>
  <c r="J178327" i="1" s="1"/>
  <c r="I178328" i="1"/>
  <c r="J178328" i="1" s="1"/>
  <c r="I178329" i="1"/>
  <c r="J178329" i="1" s="1"/>
  <c r="I178330" i="1"/>
  <c r="J178330" i="1" s="1"/>
  <c r="I178331" i="1"/>
  <c r="J178331" i="1" s="1"/>
  <c r="I178332" i="1"/>
  <c r="J178332" i="1" s="1"/>
  <c r="I178333" i="1"/>
  <c r="J178333" i="1" s="1"/>
  <c r="I178334" i="1"/>
  <c r="J178334" i="1" s="1"/>
  <c r="I178335" i="1"/>
  <c r="J178335" i="1" s="1"/>
  <c r="I178336" i="1"/>
  <c r="J178336" i="1" s="1"/>
  <c r="I178337" i="1"/>
  <c r="J178337" i="1" s="1"/>
  <c r="I178338" i="1"/>
  <c r="J178338" i="1" s="1"/>
  <c r="I178339" i="1"/>
  <c r="J178339" i="1" s="1"/>
  <c r="I178340" i="1"/>
  <c r="J178340" i="1" s="1"/>
  <c r="I178341" i="1"/>
  <c r="J178341" i="1" s="1"/>
  <c r="I178342" i="1"/>
  <c r="J178342" i="1" s="1"/>
  <c r="I178343" i="1"/>
  <c r="J178343" i="1" s="1"/>
  <c r="I178344" i="1"/>
  <c r="J178344" i="1" s="1"/>
  <c r="I178345" i="1"/>
  <c r="J178345" i="1" s="1"/>
  <c r="I178346" i="1"/>
  <c r="J178346" i="1" s="1"/>
  <c r="I178347" i="1"/>
  <c r="J178347" i="1" s="1"/>
  <c r="I178348" i="1"/>
  <c r="J178348" i="1" s="1"/>
  <c r="I178349" i="1"/>
  <c r="J178349" i="1" s="1"/>
  <c r="I178350" i="1"/>
  <c r="J178350" i="1" s="1"/>
  <c r="I178351" i="1"/>
  <c r="J178351" i="1" s="1"/>
  <c r="I178352" i="1"/>
  <c r="J178352" i="1" s="1"/>
  <c r="I178353" i="1"/>
  <c r="J178353" i="1" s="1"/>
  <c r="I178354" i="1"/>
  <c r="J178354" i="1" s="1"/>
  <c r="I178355" i="1"/>
  <c r="J178355" i="1" s="1"/>
  <c r="I178356" i="1"/>
  <c r="J178356" i="1" s="1"/>
  <c r="I178357" i="1"/>
  <c r="J178357" i="1" s="1"/>
  <c r="I178358" i="1"/>
  <c r="J178358" i="1" s="1"/>
  <c r="I178359" i="1"/>
  <c r="J178359" i="1" s="1"/>
  <c r="I178360" i="1"/>
  <c r="J178360" i="1" s="1"/>
  <c r="I178361" i="1"/>
  <c r="J178361" i="1" s="1"/>
  <c r="I178362" i="1"/>
  <c r="J178362" i="1" s="1"/>
  <c r="I178363" i="1"/>
  <c r="J178363" i="1" s="1"/>
  <c r="I178364" i="1"/>
  <c r="J178364" i="1" s="1"/>
  <c r="I178365" i="1"/>
  <c r="J178365" i="1" s="1"/>
  <c r="I178366" i="1"/>
  <c r="J178366" i="1" s="1"/>
  <c r="I178367" i="1"/>
  <c r="J178367" i="1" s="1"/>
  <c r="I178368" i="1"/>
  <c r="J178368" i="1" s="1"/>
  <c r="I178369" i="1"/>
  <c r="J178369" i="1" s="1"/>
  <c r="I178370" i="1"/>
  <c r="J178370" i="1" s="1"/>
  <c r="I178371" i="1"/>
  <c r="J178371" i="1" s="1"/>
  <c r="I178372" i="1"/>
  <c r="J178372" i="1" s="1"/>
  <c r="I178373" i="1"/>
  <c r="J178373" i="1" s="1"/>
  <c r="I178374" i="1"/>
  <c r="J178374" i="1" s="1"/>
  <c r="I178375" i="1"/>
  <c r="J178375" i="1" s="1"/>
  <c r="I178376" i="1"/>
  <c r="J178376" i="1" s="1"/>
  <c r="I178377" i="1"/>
  <c r="J178377" i="1" s="1"/>
  <c r="I178378" i="1"/>
  <c r="J178378" i="1" s="1"/>
  <c r="I178379" i="1"/>
  <c r="J178379" i="1" s="1"/>
  <c r="I178380" i="1"/>
  <c r="J178380" i="1" s="1"/>
  <c r="I178381" i="1"/>
  <c r="J178381" i="1" s="1"/>
  <c r="I178382" i="1"/>
  <c r="J178382" i="1" s="1"/>
  <c r="I178383" i="1"/>
  <c r="J178383" i="1" s="1"/>
  <c r="I178384" i="1"/>
  <c r="J178384" i="1" s="1"/>
  <c r="I178385" i="1"/>
  <c r="J178385" i="1" s="1"/>
  <c r="I178386" i="1"/>
  <c r="J178386" i="1" s="1"/>
  <c r="I178387" i="1"/>
  <c r="J178387" i="1" s="1"/>
  <c r="I178388" i="1"/>
  <c r="J178388" i="1" s="1"/>
  <c r="I178389" i="1"/>
  <c r="J178389" i="1" s="1"/>
  <c r="I178390" i="1"/>
  <c r="J178390" i="1" s="1"/>
  <c r="I178391" i="1"/>
  <c r="J178391" i="1" s="1"/>
  <c r="I178392" i="1"/>
  <c r="J178392" i="1" s="1"/>
  <c r="I178393" i="1"/>
  <c r="J178393" i="1" s="1"/>
  <c r="I178394" i="1"/>
  <c r="J178394" i="1" s="1"/>
  <c r="I178395" i="1"/>
  <c r="J178395" i="1" s="1"/>
  <c r="I178396" i="1"/>
  <c r="J178396" i="1" s="1"/>
  <c r="I178397" i="1"/>
  <c r="J178397" i="1" s="1"/>
  <c r="I178398" i="1"/>
  <c r="J178398" i="1" s="1"/>
  <c r="I178399" i="1"/>
  <c r="J178399" i="1" s="1"/>
  <c r="I178400" i="1"/>
  <c r="J178400" i="1" s="1"/>
  <c r="I178401" i="1"/>
  <c r="J178401" i="1" s="1"/>
  <c r="I178402" i="1"/>
  <c r="J178402" i="1" s="1"/>
  <c r="I178403" i="1"/>
  <c r="J178403" i="1" s="1"/>
  <c r="I178404" i="1"/>
  <c r="J178404" i="1" s="1"/>
  <c r="I178405" i="1"/>
  <c r="J178405" i="1" s="1"/>
  <c r="I178406" i="1"/>
  <c r="J178406" i="1" s="1"/>
  <c r="I178407" i="1"/>
  <c r="J178407" i="1" s="1"/>
  <c r="I178408" i="1"/>
  <c r="J178408" i="1" s="1"/>
  <c r="I178409" i="1"/>
  <c r="J178409" i="1" s="1"/>
  <c r="I178410" i="1"/>
  <c r="J178410" i="1" s="1"/>
  <c r="I178411" i="1"/>
  <c r="J178411" i="1" s="1"/>
  <c r="I178412" i="1"/>
  <c r="J178412" i="1" s="1"/>
  <c r="I178413" i="1"/>
  <c r="J178413" i="1" s="1"/>
  <c r="I178414" i="1"/>
  <c r="J178414" i="1" s="1"/>
  <c r="I178415" i="1"/>
  <c r="J178415" i="1" s="1"/>
  <c r="I178416" i="1"/>
  <c r="J178416" i="1" s="1"/>
  <c r="I178417" i="1"/>
  <c r="J178417" i="1" s="1"/>
  <c r="I178418" i="1"/>
  <c r="J178418" i="1" s="1"/>
  <c r="I178419" i="1"/>
  <c r="J178419" i="1" s="1"/>
  <c r="I178420" i="1"/>
  <c r="J178420" i="1" s="1"/>
  <c r="I178421" i="1"/>
  <c r="J178421" i="1" s="1"/>
  <c r="I178422" i="1"/>
  <c r="J178422" i="1" s="1"/>
  <c r="I178423" i="1"/>
  <c r="J178423" i="1" s="1"/>
  <c r="I178424" i="1"/>
  <c r="J178424" i="1" s="1"/>
  <c r="I178425" i="1"/>
  <c r="J178425" i="1" s="1"/>
  <c r="I178426" i="1"/>
  <c r="J178426" i="1" s="1"/>
  <c r="I178427" i="1"/>
  <c r="J178427" i="1" s="1"/>
  <c r="I178428" i="1"/>
  <c r="J178428" i="1" s="1"/>
  <c r="I178429" i="1"/>
  <c r="J178429" i="1" s="1"/>
  <c r="I178430" i="1"/>
  <c r="J178430" i="1" s="1"/>
  <c r="I178431" i="1"/>
  <c r="J178431" i="1" s="1"/>
  <c r="I178432" i="1"/>
  <c r="J178432" i="1" s="1"/>
  <c r="I178433" i="1"/>
  <c r="J178433" i="1" s="1"/>
  <c r="I178434" i="1"/>
  <c r="J178434" i="1" s="1"/>
  <c r="I178435" i="1"/>
  <c r="J178435" i="1" s="1"/>
  <c r="I178436" i="1"/>
  <c r="J178436" i="1" s="1"/>
  <c r="I178437" i="1"/>
  <c r="J178437" i="1" s="1"/>
  <c r="I178438" i="1"/>
  <c r="J178438" i="1" s="1"/>
  <c r="I178439" i="1"/>
  <c r="J178439" i="1" s="1"/>
  <c r="I178440" i="1"/>
  <c r="J178440" i="1" s="1"/>
  <c r="I178441" i="1"/>
  <c r="J178441" i="1" s="1"/>
  <c r="I178442" i="1"/>
  <c r="J178442" i="1" s="1"/>
  <c r="I178443" i="1"/>
  <c r="J178443" i="1" s="1"/>
  <c r="I178444" i="1"/>
  <c r="J178444" i="1" s="1"/>
  <c r="I178445" i="1"/>
  <c r="J178445" i="1" s="1"/>
  <c r="I178446" i="1"/>
  <c r="J178446" i="1" s="1"/>
  <c r="I178447" i="1"/>
  <c r="J178447" i="1" s="1"/>
  <c r="I178448" i="1"/>
  <c r="J178448" i="1" s="1"/>
  <c r="I178449" i="1"/>
  <c r="J178449" i="1" s="1"/>
  <c r="I178450" i="1"/>
  <c r="J178450" i="1" s="1"/>
  <c r="I178451" i="1"/>
  <c r="J178451" i="1" s="1"/>
  <c r="I178452" i="1"/>
  <c r="J178452" i="1" s="1"/>
  <c r="I178453" i="1"/>
  <c r="J178453" i="1" s="1"/>
  <c r="I178454" i="1"/>
  <c r="J178454" i="1" s="1"/>
  <c r="I178455" i="1"/>
  <c r="J178455" i="1" s="1"/>
  <c r="I178456" i="1"/>
  <c r="J178456" i="1" s="1"/>
  <c r="I178457" i="1"/>
  <c r="J178457" i="1" s="1"/>
  <c r="I178458" i="1"/>
  <c r="J178458" i="1" s="1"/>
  <c r="I178459" i="1"/>
  <c r="J178459" i="1" s="1"/>
  <c r="I178460" i="1"/>
  <c r="J178460" i="1" s="1"/>
  <c r="I178461" i="1"/>
  <c r="J178461" i="1" s="1"/>
  <c r="I178462" i="1"/>
  <c r="J178462" i="1" s="1"/>
  <c r="I178463" i="1"/>
  <c r="J178463" i="1" s="1"/>
  <c r="I178464" i="1"/>
  <c r="J178464" i="1" s="1"/>
  <c r="I178465" i="1"/>
  <c r="J178465" i="1" s="1"/>
  <c r="I178466" i="1"/>
  <c r="J178466" i="1" s="1"/>
  <c r="I178467" i="1"/>
  <c r="J178467" i="1" s="1"/>
  <c r="I178468" i="1"/>
  <c r="J178468" i="1" s="1"/>
  <c r="I178469" i="1"/>
  <c r="J178469" i="1" s="1"/>
  <c r="I178470" i="1"/>
  <c r="J178470" i="1" s="1"/>
  <c r="I178471" i="1"/>
  <c r="J178471" i="1" s="1"/>
  <c r="I178472" i="1"/>
  <c r="J178472" i="1" s="1"/>
  <c r="I178473" i="1"/>
  <c r="J178473" i="1" s="1"/>
  <c r="I178474" i="1"/>
  <c r="J178474" i="1" s="1"/>
  <c r="I178475" i="1"/>
  <c r="J178475" i="1" s="1"/>
  <c r="I178476" i="1"/>
  <c r="J178476" i="1" s="1"/>
  <c r="I178477" i="1"/>
  <c r="J178477" i="1" s="1"/>
  <c r="I178478" i="1"/>
  <c r="J178478" i="1" s="1"/>
  <c r="I178479" i="1"/>
  <c r="J178479" i="1" s="1"/>
  <c r="I178480" i="1"/>
  <c r="J178480" i="1" s="1"/>
  <c r="I178481" i="1"/>
  <c r="J178481" i="1" s="1"/>
  <c r="I178482" i="1"/>
  <c r="J178482" i="1" s="1"/>
  <c r="I178483" i="1"/>
  <c r="J178483" i="1" s="1"/>
  <c r="I178484" i="1"/>
  <c r="J178484" i="1" s="1"/>
  <c r="I178485" i="1"/>
  <c r="J178485" i="1" s="1"/>
  <c r="I178486" i="1"/>
  <c r="J178486" i="1" s="1"/>
  <c r="I178487" i="1"/>
  <c r="J178487" i="1" s="1"/>
  <c r="I178488" i="1"/>
  <c r="J178488" i="1" s="1"/>
  <c r="I178489" i="1"/>
  <c r="J178489" i="1" s="1"/>
  <c r="I178490" i="1"/>
  <c r="J178490" i="1" s="1"/>
  <c r="I178491" i="1"/>
  <c r="J178491" i="1" s="1"/>
  <c r="I178492" i="1"/>
  <c r="J178492" i="1" s="1"/>
  <c r="I178493" i="1"/>
  <c r="J178493" i="1" s="1"/>
  <c r="I178494" i="1"/>
  <c r="J178494" i="1" s="1"/>
  <c r="I178495" i="1"/>
  <c r="J178495" i="1" s="1"/>
  <c r="I178496" i="1"/>
  <c r="J178496" i="1" s="1"/>
  <c r="I178497" i="1"/>
  <c r="J178497" i="1" s="1"/>
  <c r="I178498" i="1"/>
  <c r="J178498" i="1" s="1"/>
  <c r="I178499" i="1"/>
  <c r="J178499" i="1" s="1"/>
  <c r="I178500" i="1"/>
  <c r="J178500" i="1" s="1"/>
  <c r="I178501" i="1"/>
  <c r="J178501" i="1" s="1"/>
  <c r="I178502" i="1"/>
  <c r="J178502" i="1" s="1"/>
  <c r="I178503" i="1"/>
  <c r="J178503" i="1" s="1"/>
  <c r="I178504" i="1"/>
  <c r="J178504" i="1" s="1"/>
  <c r="I178505" i="1"/>
  <c r="J178505" i="1" s="1"/>
  <c r="I178506" i="1"/>
  <c r="J178506" i="1" s="1"/>
  <c r="I178507" i="1"/>
  <c r="J178507" i="1" s="1"/>
  <c r="I178508" i="1"/>
  <c r="J178508" i="1" s="1"/>
  <c r="I178509" i="1"/>
  <c r="J178509" i="1" s="1"/>
  <c r="I178510" i="1"/>
  <c r="J178510" i="1" s="1"/>
  <c r="I178511" i="1"/>
  <c r="J178511" i="1" s="1"/>
  <c r="I178512" i="1"/>
  <c r="J178512" i="1" s="1"/>
  <c r="I178513" i="1"/>
  <c r="J178513" i="1" s="1"/>
  <c r="I178514" i="1"/>
  <c r="J178514" i="1" s="1"/>
  <c r="I178515" i="1"/>
  <c r="J178515" i="1" s="1"/>
  <c r="I178516" i="1"/>
  <c r="J178516" i="1" s="1"/>
  <c r="I178517" i="1"/>
  <c r="J178517" i="1" s="1"/>
  <c r="I178518" i="1"/>
  <c r="J178518" i="1" s="1"/>
  <c r="I178519" i="1"/>
  <c r="J178519" i="1" s="1"/>
  <c r="I178520" i="1"/>
  <c r="J178520" i="1" s="1"/>
  <c r="I178521" i="1"/>
  <c r="J178521" i="1" s="1"/>
  <c r="I178522" i="1"/>
  <c r="J178522" i="1" s="1"/>
  <c r="I178523" i="1"/>
  <c r="J178523" i="1" s="1"/>
  <c r="I178524" i="1"/>
  <c r="J178524" i="1" s="1"/>
  <c r="I178525" i="1"/>
  <c r="J178525" i="1" s="1"/>
  <c r="I178526" i="1"/>
  <c r="J178526" i="1" s="1"/>
  <c r="I178527" i="1"/>
  <c r="J178527" i="1" s="1"/>
  <c r="I178528" i="1"/>
  <c r="J178528" i="1" s="1"/>
  <c r="I178529" i="1"/>
  <c r="J178529" i="1" s="1"/>
  <c r="I178530" i="1"/>
  <c r="J178530" i="1" s="1"/>
  <c r="I178531" i="1"/>
  <c r="J178531" i="1" s="1"/>
  <c r="I178532" i="1"/>
  <c r="J178532" i="1" s="1"/>
  <c r="I178533" i="1"/>
  <c r="J178533" i="1" s="1"/>
  <c r="I178534" i="1"/>
  <c r="J178534" i="1" s="1"/>
  <c r="I178535" i="1"/>
  <c r="J178535" i="1" s="1"/>
  <c r="I178536" i="1"/>
  <c r="J178536" i="1" s="1"/>
  <c r="I178537" i="1"/>
  <c r="J178537" i="1" s="1"/>
  <c r="I178538" i="1"/>
  <c r="J178538" i="1" s="1"/>
  <c r="I178539" i="1"/>
  <c r="J178539" i="1" s="1"/>
  <c r="I178540" i="1"/>
  <c r="J178540" i="1" s="1"/>
  <c r="I178541" i="1"/>
  <c r="J178541" i="1" s="1"/>
  <c r="I178542" i="1"/>
  <c r="J178542" i="1" s="1"/>
  <c r="I178543" i="1"/>
  <c r="J178543" i="1" s="1"/>
  <c r="I178544" i="1"/>
  <c r="J178544" i="1" s="1"/>
  <c r="I178545" i="1"/>
  <c r="J178545" i="1" s="1"/>
  <c r="I178546" i="1"/>
  <c r="J178546" i="1" s="1"/>
  <c r="I178547" i="1"/>
  <c r="J178547" i="1" s="1"/>
  <c r="I178548" i="1"/>
  <c r="J178548" i="1" s="1"/>
  <c r="I178549" i="1"/>
  <c r="J178549" i="1" s="1"/>
  <c r="I178550" i="1"/>
  <c r="J178550" i="1" s="1"/>
  <c r="I178551" i="1"/>
  <c r="J178551" i="1" s="1"/>
  <c r="I178552" i="1"/>
  <c r="J178552" i="1" s="1"/>
  <c r="I178553" i="1"/>
  <c r="J178553" i="1" s="1"/>
  <c r="I178554" i="1"/>
  <c r="J178554" i="1" s="1"/>
  <c r="I178555" i="1"/>
  <c r="J178555" i="1" s="1"/>
  <c r="I178556" i="1"/>
  <c r="J178556" i="1" s="1"/>
  <c r="I178557" i="1"/>
  <c r="J178557" i="1" s="1"/>
  <c r="I178558" i="1"/>
  <c r="J178558" i="1" s="1"/>
  <c r="I178559" i="1"/>
  <c r="J178559" i="1" s="1"/>
  <c r="I178560" i="1"/>
  <c r="J178560" i="1" s="1"/>
  <c r="I178561" i="1"/>
  <c r="J178561" i="1" s="1"/>
  <c r="I178562" i="1"/>
  <c r="J178562" i="1" s="1"/>
  <c r="I178563" i="1"/>
  <c r="J178563" i="1" s="1"/>
  <c r="I178564" i="1"/>
  <c r="J178564" i="1" s="1"/>
  <c r="I178565" i="1"/>
  <c r="J178565" i="1" s="1"/>
  <c r="I178566" i="1"/>
  <c r="J178566" i="1" s="1"/>
  <c r="I178567" i="1"/>
  <c r="J178567" i="1" s="1"/>
  <c r="I178568" i="1"/>
  <c r="J178568" i="1" s="1"/>
  <c r="I178569" i="1"/>
  <c r="J178569" i="1" s="1"/>
  <c r="I178570" i="1"/>
  <c r="J178570" i="1" s="1"/>
  <c r="I178571" i="1"/>
  <c r="J178571" i="1" s="1"/>
  <c r="I178572" i="1"/>
  <c r="J178572" i="1" s="1"/>
  <c r="I178573" i="1"/>
  <c r="J178573" i="1" s="1"/>
  <c r="I178574" i="1"/>
  <c r="J178574" i="1" s="1"/>
  <c r="I178575" i="1"/>
  <c r="J178575" i="1" s="1"/>
  <c r="I178576" i="1"/>
  <c r="J178576" i="1" s="1"/>
  <c r="I178577" i="1"/>
  <c r="J178577" i="1" s="1"/>
  <c r="I178578" i="1"/>
  <c r="J178578" i="1" s="1"/>
  <c r="I178579" i="1"/>
  <c r="J178579" i="1" s="1"/>
  <c r="I178580" i="1"/>
  <c r="J178580" i="1" s="1"/>
  <c r="I178581" i="1"/>
  <c r="J178581" i="1" s="1"/>
  <c r="I178582" i="1"/>
  <c r="J178582" i="1" s="1"/>
  <c r="I178583" i="1"/>
  <c r="J178583" i="1" s="1"/>
  <c r="I178584" i="1"/>
  <c r="J178584" i="1" s="1"/>
  <c r="I178585" i="1"/>
  <c r="J178585" i="1" s="1"/>
  <c r="I178586" i="1"/>
  <c r="J178586" i="1" s="1"/>
  <c r="I178587" i="1"/>
  <c r="J178587" i="1" s="1"/>
  <c r="I178588" i="1"/>
  <c r="J178588" i="1" s="1"/>
  <c r="I178589" i="1"/>
  <c r="J178589" i="1" s="1"/>
  <c r="I178590" i="1"/>
  <c r="J178590" i="1" s="1"/>
  <c r="I178591" i="1"/>
  <c r="J178591" i="1" s="1"/>
  <c r="I178592" i="1"/>
  <c r="J178592" i="1" s="1"/>
  <c r="I178593" i="1"/>
  <c r="J178593" i="1" s="1"/>
  <c r="I178594" i="1"/>
  <c r="J178594" i="1" s="1"/>
  <c r="I178595" i="1"/>
  <c r="J178595" i="1" s="1"/>
  <c r="I178596" i="1"/>
  <c r="J178596" i="1" s="1"/>
  <c r="I178597" i="1"/>
  <c r="J178597" i="1" s="1"/>
  <c r="I178598" i="1"/>
  <c r="J178598" i="1" s="1"/>
  <c r="I178599" i="1"/>
  <c r="J178599" i="1" s="1"/>
  <c r="I178600" i="1"/>
  <c r="J178600" i="1" s="1"/>
  <c r="I178601" i="1"/>
  <c r="J178601" i="1" s="1"/>
  <c r="I178602" i="1"/>
  <c r="J178602" i="1" s="1"/>
  <c r="I178603" i="1"/>
  <c r="J178603" i="1" s="1"/>
  <c r="I178604" i="1"/>
  <c r="J178604" i="1" s="1"/>
  <c r="I178605" i="1"/>
  <c r="J178605" i="1" s="1"/>
  <c r="I178606" i="1"/>
  <c r="J178606" i="1" s="1"/>
  <c r="I178607" i="1"/>
  <c r="J178607" i="1" s="1"/>
  <c r="I178608" i="1"/>
  <c r="J178608" i="1" s="1"/>
  <c r="I178609" i="1"/>
  <c r="J178609" i="1" s="1"/>
  <c r="I178610" i="1"/>
  <c r="J178610" i="1" s="1"/>
  <c r="I178611" i="1"/>
  <c r="J178611" i="1" s="1"/>
  <c r="I178612" i="1"/>
  <c r="J178612" i="1" s="1"/>
  <c r="I178613" i="1"/>
  <c r="J178613" i="1" s="1"/>
  <c r="I178614" i="1"/>
  <c r="J178614" i="1" s="1"/>
  <c r="I178615" i="1"/>
  <c r="J178615" i="1" s="1"/>
  <c r="I178616" i="1"/>
  <c r="J178616" i="1" s="1"/>
  <c r="I178617" i="1"/>
  <c r="J178617" i="1" s="1"/>
  <c r="I178618" i="1"/>
  <c r="J178618" i="1" s="1"/>
  <c r="I178619" i="1"/>
  <c r="J178619" i="1" s="1"/>
  <c r="I178620" i="1"/>
  <c r="J178620" i="1" s="1"/>
  <c r="I178621" i="1"/>
  <c r="J178621" i="1" s="1"/>
  <c r="I178622" i="1"/>
  <c r="J178622" i="1" s="1"/>
  <c r="I178623" i="1"/>
  <c r="J178623" i="1" s="1"/>
  <c r="I178624" i="1"/>
  <c r="J178624" i="1" s="1"/>
  <c r="I178625" i="1"/>
  <c r="J178625" i="1" s="1"/>
  <c r="I178626" i="1"/>
  <c r="J178626" i="1" s="1"/>
  <c r="I178627" i="1"/>
  <c r="J178627" i="1" s="1"/>
  <c r="I178628" i="1"/>
  <c r="J178628" i="1" s="1"/>
  <c r="I178629" i="1"/>
  <c r="J178629" i="1" s="1"/>
  <c r="I178630" i="1"/>
  <c r="J178630" i="1" s="1"/>
  <c r="I178631" i="1"/>
  <c r="J178631" i="1" s="1"/>
  <c r="I178632" i="1"/>
  <c r="J178632" i="1" s="1"/>
  <c r="I178633" i="1"/>
  <c r="J178633" i="1" s="1"/>
  <c r="I178634" i="1"/>
  <c r="J178634" i="1" s="1"/>
  <c r="I178635" i="1"/>
  <c r="J178635" i="1" s="1"/>
  <c r="I178636" i="1"/>
  <c r="J178636" i="1" s="1"/>
  <c r="I178637" i="1"/>
  <c r="J178637" i="1" s="1"/>
  <c r="I178638" i="1"/>
  <c r="J178638" i="1" s="1"/>
  <c r="I178639" i="1"/>
  <c r="J178639" i="1" s="1"/>
  <c r="I178640" i="1"/>
  <c r="J178640" i="1" s="1"/>
  <c r="I178641" i="1"/>
  <c r="J178641" i="1" s="1"/>
  <c r="I178642" i="1"/>
  <c r="J178642" i="1" s="1"/>
  <c r="I178643" i="1"/>
  <c r="J178643" i="1" s="1"/>
  <c r="I178644" i="1"/>
  <c r="J178644" i="1" s="1"/>
  <c r="I178645" i="1"/>
  <c r="J178645" i="1" s="1"/>
  <c r="I178646" i="1"/>
  <c r="J178646" i="1" s="1"/>
  <c r="I178647" i="1"/>
  <c r="J178647" i="1" s="1"/>
  <c r="I178648" i="1"/>
  <c r="J178648" i="1" s="1"/>
  <c r="I178649" i="1"/>
  <c r="J178649" i="1" s="1"/>
  <c r="I178650" i="1"/>
  <c r="J178650" i="1" s="1"/>
  <c r="I178651" i="1"/>
  <c r="J178651" i="1" s="1"/>
  <c r="I178652" i="1"/>
  <c r="J178652" i="1" s="1"/>
  <c r="I178653" i="1"/>
  <c r="J178653" i="1" s="1"/>
  <c r="I178654" i="1"/>
  <c r="J178654" i="1" s="1"/>
  <c r="I178655" i="1"/>
  <c r="J178655" i="1" s="1"/>
  <c r="I178656" i="1"/>
  <c r="J178656" i="1" s="1"/>
  <c r="I178657" i="1"/>
  <c r="J178657" i="1" s="1"/>
  <c r="I178658" i="1"/>
  <c r="J178658" i="1" s="1"/>
  <c r="I178659" i="1"/>
  <c r="J178659" i="1" s="1"/>
  <c r="I178660" i="1"/>
  <c r="J178660" i="1" s="1"/>
  <c r="I178661" i="1"/>
  <c r="J178661" i="1" s="1"/>
  <c r="I178662" i="1"/>
  <c r="J178662" i="1" s="1"/>
  <c r="I178663" i="1"/>
  <c r="J178663" i="1" s="1"/>
  <c r="I178664" i="1"/>
  <c r="J178664" i="1" s="1"/>
  <c r="I178665" i="1"/>
  <c r="J178665" i="1" s="1"/>
  <c r="I178666" i="1"/>
  <c r="J178666" i="1" s="1"/>
  <c r="I178667" i="1"/>
  <c r="J178667" i="1" s="1"/>
  <c r="I178668" i="1"/>
  <c r="J178668" i="1" s="1"/>
  <c r="I178669" i="1"/>
  <c r="J178669" i="1" s="1"/>
  <c r="I178670" i="1"/>
  <c r="J178670" i="1" s="1"/>
  <c r="I178671" i="1"/>
  <c r="J178671" i="1" s="1"/>
  <c r="I178672" i="1"/>
  <c r="J178672" i="1" s="1"/>
  <c r="I178673" i="1"/>
  <c r="J178673" i="1" s="1"/>
  <c r="I178674" i="1"/>
  <c r="J178674" i="1" s="1"/>
  <c r="I178675" i="1"/>
  <c r="J178675" i="1" s="1"/>
  <c r="I178676" i="1"/>
  <c r="J178676" i="1" s="1"/>
  <c r="I178677" i="1"/>
  <c r="J178677" i="1" s="1"/>
  <c r="I178678" i="1"/>
  <c r="J178678" i="1" s="1"/>
  <c r="I178679" i="1"/>
  <c r="J178679" i="1" s="1"/>
  <c r="I178680" i="1"/>
  <c r="J178680" i="1" s="1"/>
  <c r="I178681" i="1"/>
  <c r="J178681" i="1" s="1"/>
  <c r="I178682" i="1"/>
  <c r="J178682" i="1" s="1"/>
  <c r="I178683" i="1"/>
  <c r="J178683" i="1" s="1"/>
  <c r="I178684" i="1"/>
  <c r="J178684" i="1" s="1"/>
  <c r="I178685" i="1"/>
  <c r="J178685" i="1" s="1"/>
  <c r="I178686" i="1"/>
  <c r="J178686" i="1" s="1"/>
  <c r="I178687" i="1"/>
  <c r="J178687" i="1" s="1"/>
  <c r="I178688" i="1"/>
  <c r="J178688" i="1" s="1"/>
  <c r="I178689" i="1"/>
  <c r="J178689" i="1" s="1"/>
  <c r="I178690" i="1"/>
  <c r="J178690" i="1" s="1"/>
  <c r="I178691" i="1"/>
  <c r="J178691" i="1" s="1"/>
  <c r="I178692" i="1"/>
  <c r="J178692" i="1" s="1"/>
  <c r="I178693" i="1"/>
  <c r="J178693" i="1" s="1"/>
  <c r="I178694" i="1"/>
  <c r="J178694" i="1" s="1"/>
  <c r="I178695" i="1"/>
  <c r="J178695" i="1" s="1"/>
  <c r="I178696" i="1"/>
  <c r="J178696" i="1" s="1"/>
  <c r="I178697" i="1"/>
  <c r="J178697" i="1" s="1"/>
  <c r="I178698" i="1"/>
  <c r="J178698" i="1" s="1"/>
  <c r="I178699" i="1"/>
  <c r="J178699" i="1" s="1"/>
  <c r="I178700" i="1"/>
  <c r="J178700" i="1" s="1"/>
  <c r="I178701" i="1"/>
  <c r="J178701" i="1" s="1"/>
  <c r="I178702" i="1"/>
  <c r="J178702" i="1" s="1"/>
  <c r="I178703" i="1"/>
  <c r="J178703" i="1" s="1"/>
  <c r="I178704" i="1"/>
  <c r="J178704" i="1" s="1"/>
  <c r="I178705" i="1"/>
  <c r="J178705" i="1" s="1"/>
  <c r="I178706" i="1"/>
  <c r="J178706" i="1" s="1"/>
  <c r="I178707" i="1"/>
  <c r="J178707" i="1" s="1"/>
  <c r="I178708" i="1"/>
  <c r="J178708" i="1" s="1"/>
  <c r="I178709" i="1"/>
  <c r="J178709" i="1" s="1"/>
  <c r="I178710" i="1"/>
  <c r="J178710" i="1" s="1"/>
  <c r="I178711" i="1"/>
  <c r="J178711" i="1" s="1"/>
  <c r="I178712" i="1"/>
  <c r="J178712" i="1" s="1"/>
  <c r="I178713" i="1"/>
  <c r="J178713" i="1" s="1"/>
  <c r="I178714" i="1"/>
  <c r="J178714" i="1" s="1"/>
  <c r="I178715" i="1"/>
  <c r="J178715" i="1" s="1"/>
  <c r="I178716" i="1"/>
  <c r="J178716" i="1" s="1"/>
  <c r="I178717" i="1"/>
  <c r="J178717" i="1" s="1"/>
  <c r="I178718" i="1"/>
  <c r="J178718" i="1" s="1"/>
  <c r="I178719" i="1"/>
  <c r="J178719" i="1" s="1"/>
  <c r="I178720" i="1"/>
  <c r="J178720" i="1" s="1"/>
  <c r="I178721" i="1"/>
  <c r="J178721" i="1" s="1"/>
  <c r="I178722" i="1"/>
  <c r="J178722" i="1" s="1"/>
  <c r="I178723" i="1"/>
  <c r="J178723" i="1" s="1"/>
  <c r="I178724" i="1"/>
  <c r="J178724" i="1" s="1"/>
  <c r="I178725" i="1"/>
  <c r="J178725" i="1" s="1"/>
  <c r="I178726" i="1"/>
  <c r="J178726" i="1" s="1"/>
  <c r="I178727" i="1"/>
  <c r="J178727" i="1" s="1"/>
  <c r="I178728" i="1"/>
  <c r="J178728" i="1" s="1"/>
  <c r="I178729" i="1"/>
  <c r="J178729" i="1" s="1"/>
  <c r="I178730" i="1"/>
  <c r="J178730" i="1" s="1"/>
  <c r="I178731" i="1"/>
  <c r="J178731" i="1" s="1"/>
  <c r="I178732" i="1"/>
  <c r="J178732" i="1" s="1"/>
  <c r="I178733" i="1"/>
  <c r="J178733" i="1" s="1"/>
  <c r="I178734" i="1"/>
  <c r="J178734" i="1" s="1"/>
  <c r="I178735" i="1"/>
  <c r="J178735" i="1" s="1"/>
  <c r="I178736" i="1"/>
  <c r="J178736" i="1" s="1"/>
  <c r="I178737" i="1"/>
  <c r="J178737" i="1" s="1"/>
  <c r="I178738" i="1"/>
  <c r="J178738" i="1" s="1"/>
  <c r="I178739" i="1"/>
  <c r="J178739" i="1" s="1"/>
  <c r="I178740" i="1"/>
  <c r="J178740" i="1" s="1"/>
  <c r="I178741" i="1"/>
  <c r="J178741" i="1" s="1"/>
  <c r="I178742" i="1"/>
  <c r="J178742" i="1" s="1"/>
  <c r="I178743" i="1"/>
  <c r="J178743" i="1" s="1"/>
  <c r="I178744" i="1"/>
  <c r="J178744" i="1" s="1"/>
  <c r="I178745" i="1"/>
  <c r="J178745" i="1" s="1"/>
  <c r="I178746" i="1"/>
  <c r="J178746" i="1" s="1"/>
  <c r="I178747" i="1"/>
  <c r="J178747" i="1" s="1"/>
  <c r="I178748" i="1"/>
  <c r="J178748" i="1" s="1"/>
  <c r="I178749" i="1"/>
  <c r="J178749" i="1" s="1"/>
  <c r="I178750" i="1"/>
  <c r="J178750" i="1" s="1"/>
  <c r="I178751" i="1"/>
  <c r="J178751" i="1" s="1"/>
  <c r="I178752" i="1"/>
  <c r="J178752" i="1" s="1"/>
  <c r="I178753" i="1"/>
  <c r="J178753" i="1" s="1"/>
  <c r="I178754" i="1"/>
  <c r="J178754" i="1" s="1"/>
  <c r="I178755" i="1"/>
  <c r="J178755" i="1" s="1"/>
  <c r="I178756" i="1"/>
  <c r="J178756" i="1" s="1"/>
  <c r="I178757" i="1"/>
  <c r="J178757" i="1" s="1"/>
  <c r="I178758" i="1"/>
  <c r="J178758" i="1" s="1"/>
  <c r="I178759" i="1"/>
  <c r="J178759" i="1" s="1"/>
  <c r="I178760" i="1"/>
  <c r="J178760" i="1" s="1"/>
  <c r="I178761" i="1"/>
  <c r="J178761" i="1" s="1"/>
  <c r="I178762" i="1"/>
  <c r="J178762" i="1" s="1"/>
  <c r="I178763" i="1"/>
  <c r="J178763" i="1" s="1"/>
  <c r="I178764" i="1"/>
  <c r="J178764" i="1" s="1"/>
  <c r="I178765" i="1"/>
  <c r="J178765" i="1" s="1"/>
  <c r="I178766" i="1"/>
  <c r="J178766" i="1" s="1"/>
  <c r="I178767" i="1"/>
  <c r="J178767" i="1" s="1"/>
  <c r="I178768" i="1"/>
  <c r="J178768" i="1" s="1"/>
  <c r="I178769" i="1"/>
  <c r="J178769" i="1" s="1"/>
  <c r="I178770" i="1"/>
  <c r="J178770" i="1" s="1"/>
  <c r="I178771" i="1"/>
  <c r="J178771" i="1" s="1"/>
  <c r="I178772" i="1"/>
  <c r="J178772" i="1" s="1"/>
  <c r="I178773" i="1"/>
  <c r="J178773" i="1" s="1"/>
  <c r="I178774" i="1"/>
  <c r="J178774" i="1" s="1"/>
  <c r="I178775" i="1"/>
  <c r="J178775" i="1" s="1"/>
  <c r="I178776" i="1"/>
  <c r="J178776" i="1" s="1"/>
  <c r="I178777" i="1"/>
  <c r="J178777" i="1" s="1"/>
  <c r="I178778" i="1"/>
  <c r="J178778" i="1" s="1"/>
  <c r="I178779" i="1"/>
  <c r="J178779" i="1" s="1"/>
  <c r="I178780" i="1"/>
  <c r="J178780" i="1" s="1"/>
  <c r="I178781" i="1"/>
  <c r="J178781" i="1" s="1"/>
  <c r="I178782" i="1"/>
  <c r="J178782" i="1" s="1"/>
  <c r="I178783" i="1"/>
  <c r="J178783" i="1" s="1"/>
  <c r="I178784" i="1"/>
  <c r="J178784" i="1" s="1"/>
  <c r="I178785" i="1"/>
  <c r="J178785" i="1" s="1"/>
  <c r="I178786" i="1"/>
  <c r="J178786" i="1" s="1"/>
  <c r="I178787" i="1"/>
  <c r="J178787" i="1" s="1"/>
  <c r="I178788" i="1"/>
  <c r="J178788" i="1" s="1"/>
  <c r="I178789" i="1"/>
  <c r="J178789" i="1" s="1"/>
  <c r="I178790" i="1"/>
  <c r="J178790" i="1" s="1"/>
  <c r="I178791" i="1"/>
  <c r="J178791" i="1" s="1"/>
  <c r="I178792" i="1"/>
  <c r="J178792" i="1" s="1"/>
  <c r="I178793" i="1"/>
  <c r="J178793" i="1" s="1"/>
  <c r="I178794" i="1"/>
  <c r="J178794" i="1" s="1"/>
  <c r="I178795" i="1"/>
  <c r="J178795" i="1" s="1"/>
  <c r="I178796" i="1"/>
  <c r="J178796" i="1" s="1"/>
  <c r="I178797" i="1"/>
  <c r="J178797" i="1" s="1"/>
  <c r="I178798" i="1"/>
  <c r="J178798" i="1" s="1"/>
  <c r="I178799" i="1"/>
  <c r="J178799" i="1" s="1"/>
  <c r="I178800" i="1"/>
  <c r="J178800" i="1" s="1"/>
  <c r="I178801" i="1"/>
  <c r="J178801" i="1" s="1"/>
  <c r="I178802" i="1"/>
  <c r="J178802" i="1" s="1"/>
  <c r="I178803" i="1"/>
  <c r="J178803" i="1" s="1"/>
  <c r="I178804" i="1"/>
  <c r="J178804" i="1" s="1"/>
  <c r="I178805" i="1"/>
  <c r="J178805" i="1" s="1"/>
  <c r="I178806" i="1"/>
  <c r="J178806" i="1" s="1"/>
  <c r="I178807" i="1"/>
  <c r="J178807" i="1" s="1"/>
  <c r="I178808" i="1"/>
  <c r="J178808" i="1" s="1"/>
  <c r="I178809" i="1"/>
  <c r="J178809" i="1" s="1"/>
  <c r="I178810" i="1"/>
  <c r="J178810" i="1" s="1"/>
  <c r="I178811" i="1"/>
  <c r="J178811" i="1" s="1"/>
  <c r="I178812" i="1"/>
  <c r="J178812" i="1" s="1"/>
  <c r="I178813" i="1"/>
  <c r="J178813" i="1" s="1"/>
  <c r="I178814" i="1"/>
  <c r="J178814" i="1" s="1"/>
  <c r="I178815" i="1"/>
  <c r="J178815" i="1" s="1"/>
  <c r="I178816" i="1"/>
  <c r="J178816" i="1" s="1"/>
  <c r="I178817" i="1"/>
  <c r="J178817" i="1" s="1"/>
  <c r="I178818" i="1"/>
  <c r="J178818" i="1" s="1"/>
  <c r="I178819" i="1"/>
  <c r="J178819" i="1" s="1"/>
  <c r="I178820" i="1"/>
  <c r="J178820" i="1" s="1"/>
  <c r="I178821" i="1"/>
  <c r="J178821" i="1" s="1"/>
  <c r="I178822" i="1"/>
  <c r="J178822" i="1" s="1"/>
  <c r="I178823" i="1"/>
  <c r="J178823" i="1" s="1"/>
  <c r="I178824" i="1"/>
  <c r="J178824" i="1" s="1"/>
  <c r="I178825" i="1"/>
  <c r="J178825" i="1" s="1"/>
  <c r="I178826" i="1"/>
  <c r="J178826" i="1" s="1"/>
  <c r="I178827" i="1"/>
  <c r="J178827" i="1" s="1"/>
  <c r="I178828" i="1"/>
  <c r="J178828" i="1" s="1"/>
  <c r="I178829" i="1"/>
  <c r="J178829" i="1" s="1"/>
  <c r="I178830" i="1"/>
  <c r="J178830" i="1" s="1"/>
  <c r="I178831" i="1"/>
  <c r="J178831" i="1" s="1"/>
  <c r="I178832" i="1"/>
  <c r="J178832" i="1" s="1"/>
  <c r="I178833" i="1"/>
  <c r="J178833" i="1" s="1"/>
  <c r="I178834" i="1"/>
  <c r="J178834" i="1" s="1"/>
  <c r="I178835" i="1"/>
  <c r="J178835" i="1" s="1"/>
  <c r="I178836" i="1"/>
  <c r="J178836" i="1" s="1"/>
  <c r="I178837" i="1"/>
  <c r="J178837" i="1" s="1"/>
  <c r="I178838" i="1"/>
  <c r="J178838" i="1" s="1"/>
  <c r="I178839" i="1"/>
  <c r="J178839" i="1" s="1"/>
  <c r="I178840" i="1"/>
  <c r="J178840" i="1" s="1"/>
  <c r="I178841" i="1"/>
  <c r="J178841" i="1" s="1"/>
  <c r="I178842" i="1"/>
  <c r="J178842" i="1" s="1"/>
  <c r="I178843" i="1"/>
  <c r="J178843" i="1" s="1"/>
  <c r="I178844" i="1"/>
  <c r="J178844" i="1" s="1"/>
  <c r="I178845" i="1"/>
  <c r="J178845" i="1" s="1"/>
  <c r="I178846" i="1"/>
  <c r="J178846" i="1" s="1"/>
  <c r="I178847" i="1"/>
  <c r="J178847" i="1" s="1"/>
  <c r="I178848" i="1"/>
  <c r="J178848" i="1" s="1"/>
  <c r="I178849" i="1"/>
  <c r="J178849" i="1" s="1"/>
  <c r="I178850" i="1"/>
  <c r="J178850" i="1" s="1"/>
  <c r="I178851" i="1"/>
  <c r="J178851" i="1" s="1"/>
  <c r="I178852" i="1"/>
  <c r="J178852" i="1" s="1"/>
  <c r="I178853" i="1"/>
  <c r="J178853" i="1" s="1"/>
  <c r="I178854" i="1"/>
  <c r="J178854" i="1" s="1"/>
  <c r="I178855" i="1"/>
  <c r="J178855" i="1" s="1"/>
  <c r="I178856" i="1"/>
  <c r="J178856" i="1" s="1"/>
  <c r="I178857" i="1"/>
  <c r="J178857" i="1" s="1"/>
  <c r="I178858" i="1"/>
  <c r="J178858" i="1" s="1"/>
  <c r="I178859" i="1"/>
  <c r="J178859" i="1" s="1"/>
  <c r="I178860" i="1"/>
  <c r="J178860" i="1" s="1"/>
  <c r="I178861" i="1"/>
  <c r="J178861" i="1" s="1"/>
  <c r="I178862" i="1"/>
  <c r="J178862" i="1" s="1"/>
  <c r="I178863" i="1"/>
  <c r="J178863" i="1" s="1"/>
  <c r="I178864" i="1"/>
  <c r="J178864" i="1" s="1"/>
  <c r="I178865" i="1"/>
  <c r="J178865" i="1" s="1"/>
  <c r="I178866" i="1"/>
  <c r="J178866" i="1" s="1"/>
  <c r="I178867" i="1"/>
  <c r="J178867" i="1" s="1"/>
  <c r="I178868" i="1"/>
  <c r="J178868" i="1" s="1"/>
  <c r="I178869" i="1"/>
  <c r="J178869" i="1" s="1"/>
  <c r="I178870" i="1"/>
  <c r="J178870" i="1" s="1"/>
  <c r="I178871" i="1"/>
  <c r="J178871" i="1" s="1"/>
  <c r="I178872" i="1"/>
  <c r="J178872" i="1" s="1"/>
  <c r="I178873" i="1"/>
  <c r="J178873" i="1" s="1"/>
  <c r="I178874" i="1"/>
  <c r="J178874" i="1" s="1"/>
  <c r="I178875" i="1"/>
  <c r="J178875" i="1" s="1"/>
  <c r="I178876" i="1"/>
  <c r="J178876" i="1" s="1"/>
  <c r="I178877" i="1"/>
  <c r="J178877" i="1" s="1"/>
  <c r="I178878" i="1"/>
  <c r="J178878" i="1" s="1"/>
  <c r="I178879" i="1"/>
  <c r="J178879" i="1" s="1"/>
  <c r="I178880" i="1"/>
  <c r="J178880" i="1" s="1"/>
  <c r="I178881" i="1"/>
  <c r="J178881" i="1" s="1"/>
  <c r="I178882" i="1"/>
  <c r="J178882" i="1" s="1"/>
  <c r="I178883" i="1"/>
  <c r="J178883" i="1" s="1"/>
  <c r="I178884" i="1"/>
  <c r="J178884" i="1" s="1"/>
  <c r="I178885" i="1"/>
  <c r="J178885" i="1" s="1"/>
  <c r="I178886" i="1"/>
  <c r="J178886" i="1" s="1"/>
  <c r="I178887" i="1"/>
  <c r="J178887" i="1" s="1"/>
  <c r="I178888" i="1"/>
  <c r="J178888" i="1" s="1"/>
  <c r="I178889" i="1"/>
  <c r="J178889" i="1" s="1"/>
  <c r="I178890" i="1"/>
  <c r="J178890" i="1" s="1"/>
  <c r="I178891" i="1"/>
  <c r="J178891" i="1" s="1"/>
  <c r="I178892" i="1"/>
  <c r="J178892" i="1" s="1"/>
  <c r="I178893" i="1"/>
  <c r="J178893" i="1" s="1"/>
  <c r="I178894" i="1"/>
  <c r="J178894" i="1" s="1"/>
  <c r="I178895" i="1"/>
  <c r="J178895" i="1" s="1"/>
  <c r="I178896" i="1"/>
  <c r="J178896" i="1" s="1"/>
  <c r="I178897" i="1"/>
  <c r="J178897" i="1" s="1"/>
  <c r="I178898" i="1"/>
  <c r="J178898" i="1" s="1"/>
  <c r="I178899" i="1"/>
  <c r="J178899" i="1" s="1"/>
  <c r="I178900" i="1"/>
  <c r="J178900" i="1" s="1"/>
  <c r="I178901" i="1"/>
  <c r="J178901" i="1" s="1"/>
  <c r="I178902" i="1"/>
  <c r="J178902" i="1" s="1"/>
  <c r="I178903" i="1"/>
  <c r="J178903" i="1" s="1"/>
  <c r="I178904" i="1"/>
  <c r="J178904" i="1" s="1"/>
  <c r="I178905" i="1"/>
  <c r="J178905" i="1" s="1"/>
  <c r="I178906" i="1"/>
  <c r="J178906" i="1" s="1"/>
  <c r="I178907" i="1"/>
  <c r="J178907" i="1" s="1"/>
  <c r="I178908" i="1"/>
  <c r="J178908" i="1" s="1"/>
  <c r="I178909" i="1"/>
  <c r="J178909" i="1" s="1"/>
  <c r="I178910" i="1"/>
  <c r="J178910" i="1" s="1"/>
  <c r="I178911" i="1"/>
  <c r="J178911" i="1" s="1"/>
  <c r="I178912" i="1"/>
  <c r="J178912" i="1" s="1"/>
  <c r="I178913" i="1"/>
  <c r="J178913" i="1" s="1"/>
  <c r="I178914" i="1"/>
  <c r="J178914" i="1" s="1"/>
  <c r="I178915" i="1"/>
  <c r="J178915" i="1" s="1"/>
  <c r="I178916" i="1"/>
  <c r="J178916" i="1" s="1"/>
  <c r="I178917" i="1"/>
  <c r="J178917" i="1" s="1"/>
  <c r="I178918" i="1"/>
  <c r="J178918" i="1" s="1"/>
  <c r="I178919" i="1"/>
  <c r="J178919" i="1" s="1"/>
  <c r="I178920" i="1"/>
  <c r="J178920" i="1" s="1"/>
  <c r="I178921" i="1"/>
  <c r="J178921" i="1" s="1"/>
  <c r="I178922" i="1"/>
  <c r="J178922" i="1" s="1"/>
  <c r="I178923" i="1"/>
  <c r="J178923" i="1" s="1"/>
  <c r="I178924" i="1"/>
  <c r="J178924" i="1" s="1"/>
  <c r="I178925" i="1"/>
  <c r="J178925" i="1" s="1"/>
  <c r="I178926" i="1"/>
  <c r="J178926" i="1" s="1"/>
  <c r="I178927" i="1"/>
  <c r="J178927" i="1" s="1"/>
  <c r="I178928" i="1"/>
  <c r="J178928" i="1" s="1"/>
  <c r="I178929" i="1"/>
  <c r="J178929" i="1" s="1"/>
  <c r="I178930" i="1"/>
  <c r="J178930" i="1" s="1"/>
  <c r="I178931" i="1"/>
  <c r="J178931" i="1" s="1"/>
  <c r="I178932" i="1"/>
  <c r="J178932" i="1" s="1"/>
  <c r="I178933" i="1"/>
  <c r="J178933" i="1" s="1"/>
  <c r="I178934" i="1"/>
  <c r="J178934" i="1" s="1"/>
  <c r="I178935" i="1"/>
  <c r="J178935" i="1" s="1"/>
  <c r="I178936" i="1"/>
  <c r="J178936" i="1" s="1"/>
  <c r="I178937" i="1"/>
  <c r="J178937" i="1" s="1"/>
  <c r="I178938" i="1"/>
  <c r="J178938" i="1" s="1"/>
  <c r="I178939" i="1"/>
  <c r="J178939" i="1" s="1"/>
  <c r="I178940" i="1"/>
  <c r="J178940" i="1" s="1"/>
  <c r="I178941" i="1"/>
  <c r="J178941" i="1" s="1"/>
  <c r="I178942" i="1"/>
  <c r="J178942" i="1" s="1"/>
  <c r="I178943" i="1"/>
  <c r="J178943" i="1" s="1"/>
  <c r="I178944" i="1"/>
  <c r="J178944" i="1" s="1"/>
  <c r="I178945" i="1"/>
  <c r="J178945" i="1" s="1"/>
  <c r="I178946" i="1"/>
  <c r="J178946" i="1" s="1"/>
  <c r="I178947" i="1"/>
  <c r="J178947" i="1" s="1"/>
  <c r="I178948" i="1"/>
  <c r="J178948" i="1" s="1"/>
  <c r="I178949" i="1"/>
  <c r="J178949" i="1" s="1"/>
  <c r="I178950" i="1"/>
  <c r="J178950" i="1" s="1"/>
  <c r="I178951" i="1"/>
  <c r="J178951" i="1" s="1"/>
  <c r="I178952" i="1"/>
  <c r="J178952" i="1" s="1"/>
  <c r="I178953" i="1"/>
  <c r="J178953" i="1" s="1"/>
  <c r="I178954" i="1"/>
  <c r="J178954" i="1" s="1"/>
  <c r="I178955" i="1"/>
  <c r="J178955" i="1" s="1"/>
  <c r="I178956" i="1"/>
  <c r="J178956" i="1" s="1"/>
  <c r="I178957" i="1"/>
  <c r="J178957" i="1" s="1"/>
  <c r="I178958" i="1"/>
  <c r="J178958" i="1" s="1"/>
  <c r="I178959" i="1"/>
  <c r="J178959" i="1" s="1"/>
  <c r="I178960" i="1"/>
  <c r="J178960" i="1" s="1"/>
  <c r="I178961" i="1"/>
  <c r="J178961" i="1" s="1"/>
  <c r="I178962" i="1"/>
  <c r="J178962" i="1" s="1"/>
  <c r="I178963" i="1"/>
  <c r="J178963" i="1" s="1"/>
  <c r="I178964" i="1"/>
  <c r="J178964" i="1" s="1"/>
  <c r="I178965" i="1"/>
  <c r="J178965" i="1" s="1"/>
  <c r="I178966" i="1"/>
  <c r="J178966" i="1" s="1"/>
  <c r="I178967" i="1"/>
  <c r="J178967" i="1" s="1"/>
  <c r="I178968" i="1"/>
  <c r="J178968" i="1" s="1"/>
  <c r="I178969" i="1"/>
  <c r="J178969" i="1" s="1"/>
  <c r="I178970" i="1"/>
  <c r="J178970" i="1" s="1"/>
  <c r="I178971" i="1"/>
  <c r="J178971" i="1" s="1"/>
  <c r="I178972" i="1"/>
  <c r="J178972" i="1" s="1"/>
  <c r="I178973" i="1"/>
  <c r="J178973" i="1" s="1"/>
  <c r="I178974" i="1"/>
  <c r="J178974" i="1" s="1"/>
  <c r="I178975" i="1"/>
  <c r="J178975" i="1" s="1"/>
  <c r="I178976" i="1"/>
  <c r="J178976" i="1" s="1"/>
  <c r="I178977" i="1"/>
  <c r="J178977" i="1" s="1"/>
  <c r="I178978" i="1"/>
  <c r="J178978" i="1" s="1"/>
  <c r="I178979" i="1"/>
  <c r="J178979" i="1" s="1"/>
  <c r="I178980" i="1"/>
  <c r="J178980" i="1" s="1"/>
  <c r="I178981" i="1"/>
  <c r="J178981" i="1" s="1"/>
  <c r="I178982" i="1"/>
  <c r="J178982" i="1" s="1"/>
  <c r="I178983" i="1"/>
  <c r="J178983" i="1" s="1"/>
  <c r="I178984" i="1"/>
  <c r="J178984" i="1" s="1"/>
  <c r="I178985" i="1"/>
  <c r="J178985" i="1" s="1"/>
  <c r="I178986" i="1"/>
  <c r="J178986" i="1" s="1"/>
  <c r="I178987" i="1"/>
  <c r="J178987" i="1" s="1"/>
  <c r="I178988" i="1"/>
  <c r="J178988" i="1" s="1"/>
  <c r="I178989" i="1"/>
  <c r="J178989" i="1" s="1"/>
  <c r="I178990" i="1"/>
  <c r="J178990" i="1" s="1"/>
  <c r="I178991" i="1"/>
  <c r="J178991" i="1" s="1"/>
  <c r="I178992" i="1"/>
  <c r="J178992" i="1" s="1"/>
  <c r="I178993" i="1"/>
  <c r="J178993" i="1" s="1"/>
  <c r="I178994" i="1"/>
  <c r="J178994" i="1" s="1"/>
  <c r="I178995" i="1"/>
  <c r="J178995" i="1" s="1"/>
  <c r="I178996" i="1"/>
  <c r="J178996" i="1" s="1"/>
  <c r="I178997" i="1"/>
  <c r="J178997" i="1" s="1"/>
  <c r="I178998" i="1"/>
  <c r="J178998" i="1" s="1"/>
  <c r="I178999" i="1"/>
  <c r="J178999" i="1" s="1"/>
  <c r="I179000" i="1"/>
  <c r="J179000" i="1" s="1"/>
  <c r="I179001" i="1"/>
  <c r="J179001" i="1" s="1"/>
  <c r="I179002" i="1"/>
  <c r="J179002" i="1" s="1"/>
  <c r="I179003" i="1"/>
  <c r="J179003" i="1" s="1"/>
  <c r="I179004" i="1"/>
  <c r="J179004" i="1" s="1"/>
  <c r="I179005" i="1"/>
  <c r="J179005" i="1" s="1"/>
  <c r="I179006" i="1"/>
  <c r="J179006" i="1" s="1"/>
  <c r="I179007" i="1"/>
  <c r="J179007" i="1" s="1"/>
  <c r="I179008" i="1"/>
  <c r="J179008" i="1" s="1"/>
  <c r="I179009" i="1"/>
  <c r="J179009" i="1" s="1"/>
  <c r="I179010" i="1"/>
  <c r="J179010" i="1" s="1"/>
  <c r="I179011" i="1"/>
  <c r="J179011" i="1" s="1"/>
  <c r="I179012" i="1"/>
  <c r="J179012" i="1" s="1"/>
  <c r="I179013" i="1"/>
  <c r="J179013" i="1" s="1"/>
  <c r="I179014" i="1"/>
  <c r="J179014" i="1" s="1"/>
  <c r="I179015" i="1"/>
  <c r="J179015" i="1" s="1"/>
  <c r="I179016" i="1"/>
  <c r="J179016" i="1" s="1"/>
  <c r="I179017" i="1"/>
  <c r="J179017" i="1" s="1"/>
  <c r="I179018" i="1"/>
  <c r="J179018" i="1" s="1"/>
  <c r="I179019" i="1"/>
  <c r="J179019" i="1" s="1"/>
  <c r="I179020" i="1"/>
  <c r="J179020" i="1" s="1"/>
  <c r="I179021" i="1"/>
  <c r="J179021" i="1" s="1"/>
  <c r="I179022" i="1"/>
  <c r="J179022" i="1" s="1"/>
  <c r="I179023" i="1"/>
  <c r="J179023" i="1" s="1"/>
  <c r="I179024" i="1"/>
  <c r="J179024" i="1" s="1"/>
  <c r="I179025" i="1"/>
  <c r="J179025" i="1" s="1"/>
  <c r="I179026" i="1"/>
  <c r="J179026" i="1" s="1"/>
  <c r="I179027" i="1"/>
  <c r="J179027" i="1" s="1"/>
  <c r="I179028" i="1"/>
  <c r="J179028" i="1" s="1"/>
  <c r="I179029" i="1"/>
  <c r="J179029" i="1" s="1"/>
  <c r="I179030" i="1"/>
  <c r="J179030" i="1" s="1"/>
  <c r="I179031" i="1"/>
  <c r="J179031" i="1" s="1"/>
  <c r="I179032" i="1"/>
  <c r="J179032" i="1" s="1"/>
  <c r="I179033" i="1"/>
  <c r="J179033" i="1" s="1"/>
  <c r="I179034" i="1"/>
  <c r="J179034" i="1" s="1"/>
  <c r="I179035" i="1"/>
  <c r="J179035" i="1" s="1"/>
  <c r="I179036" i="1"/>
  <c r="J179036" i="1" s="1"/>
  <c r="I179037" i="1"/>
  <c r="J179037" i="1" s="1"/>
  <c r="I179038" i="1"/>
  <c r="J179038" i="1" s="1"/>
  <c r="I179039" i="1"/>
  <c r="J179039" i="1" s="1"/>
  <c r="I179040" i="1"/>
  <c r="J179040" i="1" s="1"/>
  <c r="I179041" i="1"/>
  <c r="J179041" i="1" s="1"/>
  <c r="I179042" i="1"/>
  <c r="J179042" i="1" s="1"/>
  <c r="I179043" i="1"/>
  <c r="J179043" i="1" s="1"/>
  <c r="I179044" i="1"/>
  <c r="J179044" i="1" s="1"/>
  <c r="I179045" i="1"/>
  <c r="J179045" i="1" s="1"/>
  <c r="I179046" i="1"/>
  <c r="J179046" i="1" s="1"/>
  <c r="I179047" i="1"/>
  <c r="J179047" i="1" s="1"/>
  <c r="I179048" i="1"/>
  <c r="J179048" i="1" s="1"/>
  <c r="I179049" i="1"/>
  <c r="J179049" i="1" s="1"/>
  <c r="I179050" i="1"/>
  <c r="J179050" i="1" s="1"/>
  <c r="I179051" i="1"/>
  <c r="J179051" i="1" s="1"/>
  <c r="I179052" i="1"/>
  <c r="J179052" i="1" s="1"/>
  <c r="I179053" i="1"/>
  <c r="J179053" i="1" s="1"/>
  <c r="I179054" i="1"/>
  <c r="J179054" i="1" s="1"/>
  <c r="I179055" i="1"/>
  <c r="J179055" i="1" s="1"/>
  <c r="I179056" i="1"/>
  <c r="J179056" i="1" s="1"/>
  <c r="I179057" i="1"/>
  <c r="J179057" i="1" s="1"/>
  <c r="I179058" i="1"/>
  <c r="J179058" i="1" s="1"/>
  <c r="I179059" i="1"/>
  <c r="J179059" i="1" s="1"/>
  <c r="I179060" i="1"/>
  <c r="J179060" i="1" s="1"/>
  <c r="I179061" i="1"/>
  <c r="J179061" i="1" s="1"/>
  <c r="I179062" i="1"/>
  <c r="J179062" i="1" s="1"/>
  <c r="I179063" i="1"/>
  <c r="J179063" i="1" s="1"/>
  <c r="I179064" i="1"/>
  <c r="J179064" i="1" s="1"/>
  <c r="I179065" i="1"/>
  <c r="J179065" i="1" s="1"/>
  <c r="I179066" i="1"/>
  <c r="J179066" i="1" s="1"/>
  <c r="I179067" i="1"/>
  <c r="J179067" i="1" s="1"/>
  <c r="I179068" i="1"/>
  <c r="J179068" i="1" s="1"/>
  <c r="I179069" i="1"/>
  <c r="J179069" i="1" s="1"/>
  <c r="I179070" i="1"/>
  <c r="J179070" i="1" s="1"/>
  <c r="I179071" i="1"/>
  <c r="J179071" i="1" s="1"/>
  <c r="I179072" i="1"/>
  <c r="J179072" i="1" s="1"/>
  <c r="I179073" i="1"/>
  <c r="J179073" i="1" s="1"/>
  <c r="I179074" i="1"/>
  <c r="J179074" i="1" s="1"/>
  <c r="I179075" i="1"/>
  <c r="J179075" i="1" s="1"/>
  <c r="I179076" i="1"/>
  <c r="J179076" i="1" s="1"/>
  <c r="I179077" i="1"/>
  <c r="J179077" i="1" s="1"/>
  <c r="I179078" i="1"/>
  <c r="J179078" i="1" s="1"/>
  <c r="I179079" i="1"/>
  <c r="J179079" i="1" s="1"/>
  <c r="I179080" i="1"/>
  <c r="J179080" i="1" s="1"/>
  <c r="I179081" i="1"/>
  <c r="J179081" i="1" s="1"/>
  <c r="I179082" i="1"/>
  <c r="J179082" i="1" s="1"/>
  <c r="I179083" i="1"/>
  <c r="J179083" i="1" s="1"/>
  <c r="I179084" i="1"/>
  <c r="J179084" i="1" s="1"/>
  <c r="I179085" i="1"/>
  <c r="J179085" i="1" s="1"/>
  <c r="I179086" i="1"/>
  <c r="J179086" i="1" s="1"/>
  <c r="I179087" i="1"/>
  <c r="J179087" i="1" s="1"/>
  <c r="I179088" i="1"/>
  <c r="J179088" i="1" s="1"/>
  <c r="I179089" i="1"/>
  <c r="J179089" i="1" s="1"/>
  <c r="I179090" i="1"/>
  <c r="J179090" i="1" s="1"/>
  <c r="I179091" i="1"/>
  <c r="J179091" i="1" s="1"/>
  <c r="I179092" i="1"/>
  <c r="J179092" i="1" s="1"/>
  <c r="I179093" i="1"/>
  <c r="J179093" i="1" s="1"/>
  <c r="I179094" i="1"/>
  <c r="J179094" i="1" s="1"/>
  <c r="I179095" i="1"/>
  <c r="J179095" i="1" s="1"/>
  <c r="I179096" i="1"/>
  <c r="J179096" i="1" s="1"/>
  <c r="I179097" i="1"/>
  <c r="J179097" i="1" s="1"/>
  <c r="I179098" i="1"/>
  <c r="J179098" i="1" s="1"/>
  <c r="I179099" i="1"/>
  <c r="J179099" i="1" s="1"/>
  <c r="I179100" i="1"/>
  <c r="J179100" i="1" s="1"/>
  <c r="I179101" i="1"/>
  <c r="J179101" i="1" s="1"/>
  <c r="I179102" i="1"/>
  <c r="J179102" i="1" s="1"/>
  <c r="I179103" i="1"/>
  <c r="J179103" i="1" s="1"/>
  <c r="I179104" i="1"/>
  <c r="J179104" i="1" s="1"/>
  <c r="I179105" i="1"/>
  <c r="J179105" i="1" s="1"/>
  <c r="I179106" i="1"/>
  <c r="J179106" i="1" s="1"/>
  <c r="I179107" i="1"/>
  <c r="J179107" i="1" s="1"/>
  <c r="I179108" i="1"/>
  <c r="J179108" i="1" s="1"/>
  <c r="I179109" i="1"/>
  <c r="J179109" i="1" s="1"/>
  <c r="I179110" i="1"/>
  <c r="J179110" i="1" s="1"/>
  <c r="I179111" i="1"/>
  <c r="J179111" i="1" s="1"/>
  <c r="I179112" i="1"/>
  <c r="J179112" i="1" s="1"/>
  <c r="I179113" i="1"/>
  <c r="J179113" i="1" s="1"/>
  <c r="I179114" i="1"/>
  <c r="J179114" i="1" s="1"/>
  <c r="I179115" i="1"/>
  <c r="J179115" i="1" s="1"/>
  <c r="I179116" i="1"/>
  <c r="J179116" i="1" s="1"/>
  <c r="I179117" i="1"/>
  <c r="J179117" i="1" s="1"/>
  <c r="I179118" i="1"/>
  <c r="J179118" i="1" s="1"/>
  <c r="I179119" i="1"/>
  <c r="J179119" i="1" s="1"/>
  <c r="I179120" i="1"/>
  <c r="J179120" i="1" s="1"/>
  <c r="I179121" i="1"/>
  <c r="J179121" i="1" s="1"/>
  <c r="I179122" i="1"/>
  <c r="J179122" i="1" s="1"/>
  <c r="I179123" i="1"/>
  <c r="J179123" i="1" s="1"/>
  <c r="I179124" i="1"/>
  <c r="J179124" i="1" s="1"/>
  <c r="I179125" i="1"/>
  <c r="J179125" i="1" s="1"/>
  <c r="I179126" i="1"/>
  <c r="J179126" i="1" s="1"/>
  <c r="I179127" i="1"/>
  <c r="J179127" i="1" s="1"/>
  <c r="I179128" i="1"/>
  <c r="J179128" i="1" s="1"/>
  <c r="I179129" i="1"/>
  <c r="J179129" i="1" s="1"/>
  <c r="I179130" i="1"/>
  <c r="J179130" i="1" s="1"/>
  <c r="I179131" i="1"/>
  <c r="J179131" i="1" s="1"/>
  <c r="I179132" i="1"/>
  <c r="J179132" i="1" s="1"/>
  <c r="I179133" i="1"/>
  <c r="J179133" i="1" s="1"/>
  <c r="I179134" i="1"/>
  <c r="J179134" i="1" s="1"/>
  <c r="I179135" i="1"/>
  <c r="J179135" i="1" s="1"/>
  <c r="I179136" i="1"/>
  <c r="J179136" i="1" s="1"/>
  <c r="I179137" i="1"/>
  <c r="J179137" i="1" s="1"/>
  <c r="I179138" i="1"/>
  <c r="J179138" i="1" s="1"/>
  <c r="I179139" i="1"/>
  <c r="J179139" i="1" s="1"/>
  <c r="I179140" i="1"/>
  <c r="J179140" i="1" s="1"/>
  <c r="I179141" i="1"/>
  <c r="J179141" i="1" s="1"/>
  <c r="I179142" i="1"/>
  <c r="J179142" i="1" s="1"/>
  <c r="I179143" i="1"/>
  <c r="J179143" i="1" s="1"/>
  <c r="I179144" i="1"/>
  <c r="J179144" i="1" s="1"/>
  <c r="I179145" i="1"/>
  <c r="J179145" i="1" s="1"/>
  <c r="I179146" i="1"/>
  <c r="J179146" i="1" s="1"/>
  <c r="I179147" i="1"/>
  <c r="J179147" i="1" s="1"/>
  <c r="I179148" i="1"/>
  <c r="J179148" i="1" s="1"/>
  <c r="I179149" i="1"/>
  <c r="J179149" i="1" s="1"/>
  <c r="I179150" i="1"/>
  <c r="J179150" i="1" s="1"/>
  <c r="I179151" i="1"/>
  <c r="J179151" i="1" s="1"/>
  <c r="I179152" i="1"/>
  <c r="J179152" i="1" s="1"/>
  <c r="I179153" i="1"/>
  <c r="J179153" i="1" s="1"/>
  <c r="I179154" i="1"/>
  <c r="J179154" i="1" s="1"/>
  <c r="I179155" i="1"/>
  <c r="J179155" i="1" s="1"/>
  <c r="I179156" i="1"/>
  <c r="J179156" i="1" s="1"/>
  <c r="I179157" i="1"/>
  <c r="J179157" i="1" s="1"/>
  <c r="I179158" i="1"/>
  <c r="J179158" i="1" s="1"/>
  <c r="I179159" i="1"/>
  <c r="J179159" i="1" s="1"/>
  <c r="I179160" i="1"/>
  <c r="J179160" i="1" s="1"/>
  <c r="I179161" i="1"/>
  <c r="J179161" i="1" s="1"/>
  <c r="I179162" i="1"/>
  <c r="J179162" i="1" s="1"/>
  <c r="I179163" i="1"/>
  <c r="J179163" i="1" s="1"/>
  <c r="I179164" i="1"/>
  <c r="J179164" i="1" s="1"/>
  <c r="I179165" i="1"/>
  <c r="J179165" i="1" s="1"/>
  <c r="I179166" i="1"/>
  <c r="J179166" i="1" s="1"/>
  <c r="I179167" i="1"/>
  <c r="J179167" i="1" s="1"/>
  <c r="I179168" i="1"/>
  <c r="J179168" i="1" s="1"/>
  <c r="I179169" i="1"/>
  <c r="J179169" i="1" s="1"/>
  <c r="I179170" i="1"/>
  <c r="J179170" i="1" s="1"/>
  <c r="I179171" i="1"/>
  <c r="J179171" i="1" s="1"/>
  <c r="I179172" i="1"/>
  <c r="J179172" i="1" s="1"/>
  <c r="I179173" i="1"/>
  <c r="J179173" i="1" s="1"/>
  <c r="I179174" i="1"/>
  <c r="J179174" i="1" s="1"/>
  <c r="I179175" i="1"/>
  <c r="J179175" i="1" s="1"/>
  <c r="I179176" i="1"/>
  <c r="J179176" i="1" s="1"/>
  <c r="I179177" i="1"/>
  <c r="J179177" i="1" s="1"/>
  <c r="I179178" i="1"/>
  <c r="J179178" i="1" s="1"/>
  <c r="I179179" i="1"/>
  <c r="J179179" i="1" s="1"/>
  <c r="I179180" i="1"/>
  <c r="J179180" i="1" s="1"/>
  <c r="I179181" i="1"/>
  <c r="J179181" i="1" s="1"/>
  <c r="I179182" i="1"/>
  <c r="J179182" i="1" s="1"/>
  <c r="I179183" i="1"/>
  <c r="J179183" i="1" s="1"/>
  <c r="I179184" i="1"/>
  <c r="J179184" i="1" s="1"/>
  <c r="I179185" i="1"/>
  <c r="J179185" i="1" s="1"/>
  <c r="I179186" i="1"/>
  <c r="J179186" i="1" s="1"/>
  <c r="I179187" i="1"/>
  <c r="J179187" i="1" s="1"/>
  <c r="I179188" i="1"/>
  <c r="J179188" i="1" s="1"/>
  <c r="I179189" i="1"/>
  <c r="J179189" i="1" s="1"/>
  <c r="I179190" i="1"/>
  <c r="J179190" i="1" s="1"/>
  <c r="I179191" i="1"/>
  <c r="J179191" i="1" s="1"/>
  <c r="I179192" i="1"/>
  <c r="J179192" i="1" s="1"/>
  <c r="I179193" i="1"/>
  <c r="J179193" i="1" s="1"/>
  <c r="I179194" i="1"/>
  <c r="J179194" i="1" s="1"/>
  <c r="I179195" i="1"/>
  <c r="J179195" i="1" s="1"/>
  <c r="I179196" i="1"/>
  <c r="J179196" i="1" s="1"/>
  <c r="I179197" i="1"/>
  <c r="J179197" i="1" s="1"/>
  <c r="I179198" i="1"/>
  <c r="J179198" i="1" s="1"/>
  <c r="I179199" i="1"/>
  <c r="J179199" i="1" s="1"/>
  <c r="I179200" i="1"/>
  <c r="J179200" i="1" s="1"/>
  <c r="I179201" i="1"/>
  <c r="J179201" i="1" s="1"/>
  <c r="I179202" i="1"/>
  <c r="J179202" i="1" s="1"/>
  <c r="I179203" i="1"/>
  <c r="J179203" i="1" s="1"/>
  <c r="I179204" i="1"/>
  <c r="J179204" i="1" s="1"/>
  <c r="I179205" i="1"/>
  <c r="J179205" i="1" s="1"/>
  <c r="I179206" i="1"/>
  <c r="J179206" i="1" s="1"/>
  <c r="I179207" i="1"/>
  <c r="J179207" i="1" s="1"/>
  <c r="I179208" i="1"/>
  <c r="J179208" i="1" s="1"/>
  <c r="I179209" i="1"/>
  <c r="J179209" i="1" s="1"/>
  <c r="I179210" i="1"/>
  <c r="J179210" i="1" s="1"/>
  <c r="I179211" i="1"/>
  <c r="J179211" i="1" s="1"/>
  <c r="I179212" i="1"/>
  <c r="J179212" i="1" s="1"/>
  <c r="I179213" i="1"/>
  <c r="J179213" i="1" s="1"/>
  <c r="I179214" i="1"/>
  <c r="J179214" i="1" s="1"/>
  <c r="I179215" i="1"/>
  <c r="J179215" i="1" s="1"/>
  <c r="I179216" i="1"/>
  <c r="J179216" i="1" s="1"/>
  <c r="I179217" i="1"/>
  <c r="J179217" i="1" s="1"/>
  <c r="I179218" i="1"/>
  <c r="J179218" i="1" s="1"/>
  <c r="I179219" i="1"/>
  <c r="J179219" i="1" s="1"/>
  <c r="I179220" i="1"/>
  <c r="J179220" i="1" s="1"/>
  <c r="I179221" i="1"/>
  <c r="J179221" i="1" s="1"/>
  <c r="I179222" i="1"/>
  <c r="J179222" i="1" s="1"/>
  <c r="I179223" i="1"/>
  <c r="J179223" i="1" s="1"/>
  <c r="I179224" i="1"/>
  <c r="J179224" i="1" s="1"/>
  <c r="I179225" i="1"/>
  <c r="J179225" i="1" s="1"/>
  <c r="I179226" i="1"/>
  <c r="J179226" i="1" s="1"/>
  <c r="I179227" i="1"/>
  <c r="J179227" i="1" s="1"/>
  <c r="I179228" i="1"/>
  <c r="J179228" i="1" s="1"/>
  <c r="I179229" i="1"/>
  <c r="J179229" i="1" s="1"/>
  <c r="I179230" i="1"/>
  <c r="J179230" i="1" s="1"/>
  <c r="I179231" i="1"/>
  <c r="J179231" i="1" s="1"/>
  <c r="I179232" i="1"/>
  <c r="J179232" i="1" s="1"/>
  <c r="I179233" i="1"/>
  <c r="J179233" i="1" s="1"/>
  <c r="I179234" i="1"/>
  <c r="J179234" i="1" s="1"/>
  <c r="I179235" i="1"/>
  <c r="J179235" i="1" s="1"/>
  <c r="I179236" i="1"/>
  <c r="J179236" i="1" s="1"/>
  <c r="I179237" i="1"/>
  <c r="J179237" i="1" s="1"/>
  <c r="I179238" i="1"/>
  <c r="J179238" i="1" s="1"/>
  <c r="I179239" i="1"/>
  <c r="J179239" i="1" s="1"/>
  <c r="I179240" i="1"/>
  <c r="J179240" i="1" s="1"/>
  <c r="I179241" i="1"/>
  <c r="J179241" i="1" s="1"/>
  <c r="I179242" i="1"/>
  <c r="J179242" i="1" s="1"/>
  <c r="I179243" i="1"/>
  <c r="J179243" i="1" s="1"/>
  <c r="I179244" i="1"/>
  <c r="J179244" i="1" s="1"/>
  <c r="I179245" i="1"/>
  <c r="J179245" i="1" s="1"/>
  <c r="I179246" i="1"/>
  <c r="J179246" i="1" s="1"/>
  <c r="I179247" i="1"/>
  <c r="J179247" i="1" s="1"/>
  <c r="I179248" i="1"/>
  <c r="J179248" i="1" s="1"/>
  <c r="I179249" i="1"/>
  <c r="J179249" i="1" s="1"/>
  <c r="I179250" i="1"/>
  <c r="J179250" i="1" s="1"/>
  <c r="I179251" i="1"/>
  <c r="J179251" i="1" s="1"/>
  <c r="I179252" i="1"/>
  <c r="J179252" i="1" s="1"/>
  <c r="I179253" i="1"/>
  <c r="J179253" i="1" s="1"/>
  <c r="I179254" i="1"/>
  <c r="J179254" i="1" s="1"/>
  <c r="I179255" i="1"/>
  <c r="J179255" i="1" s="1"/>
  <c r="I179256" i="1"/>
  <c r="J179256" i="1" s="1"/>
  <c r="I179257" i="1"/>
  <c r="J179257" i="1" s="1"/>
  <c r="I179258" i="1"/>
  <c r="J179258" i="1" s="1"/>
  <c r="I179259" i="1"/>
  <c r="J179259" i="1" s="1"/>
  <c r="I179260" i="1"/>
  <c r="J179260" i="1" s="1"/>
  <c r="I179261" i="1"/>
  <c r="J179261" i="1" s="1"/>
  <c r="I179262" i="1"/>
  <c r="J179262" i="1" s="1"/>
  <c r="I179263" i="1"/>
  <c r="J179263" i="1" s="1"/>
  <c r="I179264" i="1"/>
  <c r="J179264" i="1" s="1"/>
  <c r="I179265" i="1"/>
  <c r="J179265" i="1" s="1"/>
  <c r="I179266" i="1"/>
  <c r="J179266" i="1" s="1"/>
  <c r="I179267" i="1"/>
  <c r="J179267" i="1" s="1"/>
  <c r="I179268" i="1"/>
  <c r="J179268" i="1" s="1"/>
  <c r="I179269" i="1"/>
  <c r="J179269" i="1" s="1"/>
  <c r="I179270" i="1"/>
  <c r="J179270" i="1" s="1"/>
  <c r="I179271" i="1"/>
  <c r="J179271" i="1" s="1"/>
  <c r="I179272" i="1"/>
  <c r="J179272" i="1" s="1"/>
  <c r="I179273" i="1"/>
  <c r="J179273" i="1" s="1"/>
  <c r="I179274" i="1"/>
  <c r="J179274" i="1" s="1"/>
  <c r="I179275" i="1"/>
  <c r="J179275" i="1" s="1"/>
  <c r="I179276" i="1"/>
  <c r="J179276" i="1" s="1"/>
  <c r="I179277" i="1"/>
  <c r="J179277" i="1" s="1"/>
  <c r="I179278" i="1"/>
  <c r="J179278" i="1" s="1"/>
  <c r="I179279" i="1"/>
  <c r="J179279" i="1" s="1"/>
  <c r="I179280" i="1"/>
  <c r="J179280" i="1" s="1"/>
  <c r="I179281" i="1"/>
  <c r="J179281" i="1" s="1"/>
  <c r="I179282" i="1"/>
  <c r="J179282" i="1" s="1"/>
  <c r="I179283" i="1"/>
  <c r="J179283" i="1" s="1"/>
  <c r="I179284" i="1"/>
  <c r="J179284" i="1" s="1"/>
  <c r="I179285" i="1"/>
  <c r="J179285" i="1" s="1"/>
  <c r="I179286" i="1"/>
  <c r="J179286" i="1" s="1"/>
  <c r="I179287" i="1"/>
  <c r="J179287" i="1" s="1"/>
  <c r="I179288" i="1"/>
  <c r="J179288" i="1" s="1"/>
  <c r="I179289" i="1"/>
  <c r="J179289" i="1" s="1"/>
  <c r="I179290" i="1"/>
  <c r="J179290" i="1" s="1"/>
  <c r="I179291" i="1"/>
  <c r="J179291" i="1" s="1"/>
  <c r="I179292" i="1"/>
  <c r="J179292" i="1" s="1"/>
  <c r="I179293" i="1"/>
  <c r="J179293" i="1" s="1"/>
  <c r="I179294" i="1"/>
  <c r="J179294" i="1" s="1"/>
  <c r="I179295" i="1"/>
  <c r="J179295" i="1" s="1"/>
  <c r="I179296" i="1"/>
  <c r="J179296" i="1" s="1"/>
  <c r="I179297" i="1"/>
  <c r="J179297" i="1" s="1"/>
  <c r="I179298" i="1"/>
  <c r="J179298" i="1" s="1"/>
  <c r="I179299" i="1"/>
  <c r="J179299" i="1" s="1"/>
  <c r="I179300" i="1"/>
  <c r="J179300" i="1" s="1"/>
  <c r="I179301" i="1"/>
  <c r="J179301" i="1" s="1"/>
  <c r="I179302" i="1"/>
  <c r="J179302" i="1" s="1"/>
  <c r="I179303" i="1"/>
  <c r="J179303" i="1" s="1"/>
  <c r="I179304" i="1"/>
  <c r="J179304" i="1" s="1"/>
  <c r="I179305" i="1"/>
  <c r="J179305" i="1" s="1"/>
  <c r="I179306" i="1"/>
  <c r="J179306" i="1" s="1"/>
  <c r="I179307" i="1"/>
  <c r="J179307" i="1" s="1"/>
  <c r="I179308" i="1"/>
  <c r="J179308" i="1" s="1"/>
  <c r="I179309" i="1"/>
  <c r="J179309" i="1" s="1"/>
  <c r="I179310" i="1"/>
  <c r="J179310" i="1" s="1"/>
  <c r="I179311" i="1"/>
  <c r="J179311" i="1" s="1"/>
  <c r="I179312" i="1"/>
  <c r="J179312" i="1" s="1"/>
  <c r="I179313" i="1"/>
  <c r="J179313" i="1" s="1"/>
  <c r="I179314" i="1"/>
  <c r="J179314" i="1" s="1"/>
  <c r="I179315" i="1"/>
  <c r="J179315" i="1" s="1"/>
  <c r="I179316" i="1"/>
  <c r="J179316" i="1" s="1"/>
  <c r="I179317" i="1"/>
  <c r="J179317" i="1" s="1"/>
  <c r="I179318" i="1"/>
  <c r="J179318" i="1" s="1"/>
  <c r="I179319" i="1"/>
  <c r="J179319" i="1" s="1"/>
  <c r="I179320" i="1"/>
  <c r="J179320" i="1" s="1"/>
  <c r="I179321" i="1"/>
  <c r="J179321" i="1" s="1"/>
  <c r="I179322" i="1"/>
  <c r="J179322" i="1" s="1"/>
  <c r="I179323" i="1"/>
  <c r="J179323" i="1" s="1"/>
  <c r="I179324" i="1"/>
  <c r="J179324" i="1" s="1"/>
  <c r="I179325" i="1"/>
  <c r="J179325" i="1" s="1"/>
  <c r="I179326" i="1"/>
  <c r="J179326" i="1" s="1"/>
  <c r="I179327" i="1"/>
  <c r="J179327" i="1" s="1"/>
  <c r="I179328" i="1"/>
  <c r="J179328" i="1" s="1"/>
  <c r="I179329" i="1"/>
  <c r="J179329" i="1" s="1"/>
  <c r="I179330" i="1"/>
  <c r="J179330" i="1" s="1"/>
  <c r="I179331" i="1"/>
  <c r="J179331" i="1" s="1"/>
  <c r="I179332" i="1"/>
  <c r="J179332" i="1" s="1"/>
  <c r="I179333" i="1"/>
  <c r="J179333" i="1" s="1"/>
  <c r="I179334" i="1"/>
  <c r="J179334" i="1" s="1"/>
  <c r="I179335" i="1"/>
  <c r="J179335" i="1" s="1"/>
  <c r="I179336" i="1"/>
  <c r="J179336" i="1" s="1"/>
  <c r="I179337" i="1"/>
  <c r="J179337" i="1" s="1"/>
  <c r="I179338" i="1"/>
  <c r="J179338" i="1" s="1"/>
  <c r="I179339" i="1"/>
  <c r="J179339" i="1" s="1"/>
  <c r="I179340" i="1"/>
  <c r="J179340" i="1" s="1"/>
  <c r="I179341" i="1"/>
  <c r="J179341" i="1" s="1"/>
  <c r="I179342" i="1"/>
  <c r="J179342" i="1" s="1"/>
  <c r="I179343" i="1"/>
  <c r="J179343" i="1" s="1"/>
  <c r="I179344" i="1"/>
  <c r="J179344" i="1" s="1"/>
  <c r="I179345" i="1"/>
  <c r="J179345" i="1" s="1"/>
  <c r="I179346" i="1"/>
  <c r="J179346" i="1" s="1"/>
  <c r="I179347" i="1"/>
  <c r="J179347" i="1" s="1"/>
  <c r="I179348" i="1"/>
  <c r="J179348" i="1" s="1"/>
  <c r="I179349" i="1"/>
  <c r="J179349" i="1" s="1"/>
  <c r="I179350" i="1"/>
  <c r="J179350" i="1" s="1"/>
  <c r="I179351" i="1"/>
  <c r="J179351" i="1" s="1"/>
  <c r="I179352" i="1"/>
  <c r="J179352" i="1" s="1"/>
  <c r="I179353" i="1"/>
  <c r="J179353" i="1" s="1"/>
  <c r="I179354" i="1"/>
  <c r="J179354" i="1" s="1"/>
  <c r="I179355" i="1"/>
  <c r="J179355" i="1" s="1"/>
  <c r="I179356" i="1"/>
  <c r="J179356" i="1" s="1"/>
  <c r="I179357" i="1"/>
  <c r="J179357" i="1" s="1"/>
  <c r="I179358" i="1"/>
  <c r="J179358" i="1" s="1"/>
  <c r="I179359" i="1"/>
  <c r="J179359" i="1" s="1"/>
  <c r="I179360" i="1"/>
  <c r="J179360" i="1" s="1"/>
  <c r="I179361" i="1"/>
  <c r="J179361" i="1" s="1"/>
  <c r="I179362" i="1"/>
  <c r="J179362" i="1" s="1"/>
  <c r="I179363" i="1"/>
  <c r="J179363" i="1" s="1"/>
  <c r="I179364" i="1"/>
  <c r="J179364" i="1" s="1"/>
  <c r="I179365" i="1"/>
  <c r="J179365" i="1" s="1"/>
  <c r="I179366" i="1"/>
  <c r="J179366" i="1" s="1"/>
  <c r="I179367" i="1"/>
  <c r="J179367" i="1" s="1"/>
  <c r="I179368" i="1"/>
  <c r="J179368" i="1" s="1"/>
  <c r="I179369" i="1"/>
  <c r="J179369" i="1" s="1"/>
  <c r="I179370" i="1"/>
  <c r="J179370" i="1" s="1"/>
  <c r="I179371" i="1"/>
  <c r="J179371" i="1" s="1"/>
  <c r="I179372" i="1"/>
  <c r="J179372" i="1" s="1"/>
  <c r="I179373" i="1"/>
  <c r="J179373" i="1" s="1"/>
  <c r="I179374" i="1"/>
  <c r="J179374" i="1" s="1"/>
  <c r="I179375" i="1"/>
  <c r="J179375" i="1" s="1"/>
  <c r="I179376" i="1"/>
  <c r="J179376" i="1" s="1"/>
  <c r="I179377" i="1"/>
  <c r="J179377" i="1" s="1"/>
  <c r="I179378" i="1"/>
  <c r="J179378" i="1" s="1"/>
  <c r="I179379" i="1"/>
  <c r="J179379" i="1" s="1"/>
  <c r="I179380" i="1"/>
  <c r="J179380" i="1" s="1"/>
  <c r="I179381" i="1"/>
  <c r="J179381" i="1" s="1"/>
  <c r="I179382" i="1"/>
  <c r="J179382" i="1" s="1"/>
  <c r="I179383" i="1"/>
  <c r="J179383" i="1" s="1"/>
  <c r="I179384" i="1"/>
  <c r="J179384" i="1" s="1"/>
  <c r="I179385" i="1"/>
  <c r="J179385" i="1" s="1"/>
  <c r="I179386" i="1"/>
  <c r="J179386" i="1" s="1"/>
  <c r="I179387" i="1"/>
  <c r="J179387" i="1" s="1"/>
  <c r="I179388" i="1"/>
  <c r="J179388" i="1" s="1"/>
  <c r="I179389" i="1"/>
  <c r="J179389" i="1" s="1"/>
  <c r="I179390" i="1"/>
  <c r="J179390" i="1" s="1"/>
  <c r="I179391" i="1"/>
  <c r="J179391" i="1" s="1"/>
  <c r="I179392" i="1"/>
  <c r="J179392" i="1" s="1"/>
  <c r="I179393" i="1"/>
  <c r="J179393" i="1" s="1"/>
  <c r="I179394" i="1"/>
  <c r="J179394" i="1" s="1"/>
  <c r="I179395" i="1"/>
  <c r="J179395" i="1" s="1"/>
  <c r="I179396" i="1"/>
  <c r="J179396" i="1" s="1"/>
  <c r="I179397" i="1"/>
  <c r="J179397" i="1" s="1"/>
  <c r="I179398" i="1"/>
  <c r="J179398" i="1" s="1"/>
  <c r="I179399" i="1"/>
  <c r="J179399" i="1" s="1"/>
  <c r="I179400" i="1"/>
  <c r="J179400" i="1" s="1"/>
  <c r="I179401" i="1"/>
  <c r="J179401" i="1" s="1"/>
  <c r="I179402" i="1"/>
  <c r="J179402" i="1" s="1"/>
  <c r="I179403" i="1"/>
  <c r="J179403" i="1" s="1"/>
  <c r="I179404" i="1"/>
  <c r="J179404" i="1" s="1"/>
  <c r="I179405" i="1"/>
  <c r="J179405" i="1" s="1"/>
  <c r="I179406" i="1"/>
  <c r="J179406" i="1" s="1"/>
  <c r="I179407" i="1"/>
  <c r="J179407" i="1" s="1"/>
  <c r="I179408" i="1"/>
  <c r="J179408" i="1" s="1"/>
  <c r="I179409" i="1"/>
  <c r="J179409" i="1" s="1"/>
  <c r="I179410" i="1"/>
  <c r="J179410" i="1" s="1"/>
  <c r="I179411" i="1"/>
  <c r="J179411" i="1" s="1"/>
  <c r="I179412" i="1"/>
  <c r="J179412" i="1" s="1"/>
  <c r="I179413" i="1"/>
  <c r="J179413" i="1" s="1"/>
  <c r="I179414" i="1"/>
  <c r="J179414" i="1" s="1"/>
  <c r="I179415" i="1"/>
  <c r="J179415" i="1" s="1"/>
  <c r="I179416" i="1"/>
  <c r="J179416" i="1" s="1"/>
  <c r="I179417" i="1"/>
  <c r="J179417" i="1" s="1"/>
  <c r="I179418" i="1"/>
  <c r="J179418" i="1" s="1"/>
  <c r="I179419" i="1"/>
  <c r="J179419" i="1" s="1"/>
  <c r="I179420" i="1"/>
  <c r="J179420" i="1" s="1"/>
  <c r="I179421" i="1"/>
  <c r="J179421" i="1" s="1"/>
  <c r="I179422" i="1"/>
  <c r="J179422" i="1" s="1"/>
  <c r="I179423" i="1"/>
  <c r="J179423" i="1" s="1"/>
  <c r="I179424" i="1"/>
  <c r="J179424" i="1" s="1"/>
  <c r="I179425" i="1"/>
  <c r="J179425" i="1" s="1"/>
  <c r="I179426" i="1"/>
  <c r="J179426" i="1" s="1"/>
  <c r="I179427" i="1"/>
  <c r="J179427" i="1" s="1"/>
  <c r="I179428" i="1"/>
  <c r="J179428" i="1" s="1"/>
  <c r="I179429" i="1"/>
  <c r="J179429" i="1" s="1"/>
  <c r="I179430" i="1"/>
  <c r="J179430" i="1" s="1"/>
  <c r="I179431" i="1"/>
  <c r="J179431" i="1" s="1"/>
  <c r="I179432" i="1"/>
  <c r="J179432" i="1" s="1"/>
  <c r="I179433" i="1"/>
  <c r="J179433" i="1" s="1"/>
  <c r="I179434" i="1"/>
  <c r="J179434" i="1" s="1"/>
  <c r="I179435" i="1"/>
  <c r="J179435" i="1" s="1"/>
  <c r="I179436" i="1"/>
  <c r="J179436" i="1" s="1"/>
  <c r="I179437" i="1"/>
  <c r="J179437" i="1" s="1"/>
  <c r="I179438" i="1"/>
  <c r="J179438" i="1" s="1"/>
  <c r="I179439" i="1"/>
  <c r="J179439" i="1" s="1"/>
  <c r="I179440" i="1"/>
  <c r="J179440" i="1" s="1"/>
  <c r="I179441" i="1"/>
  <c r="J179441" i="1" s="1"/>
  <c r="I179442" i="1"/>
  <c r="J179442" i="1" s="1"/>
  <c r="I179443" i="1"/>
  <c r="J179443" i="1" s="1"/>
  <c r="I179444" i="1"/>
  <c r="J179444" i="1" s="1"/>
  <c r="I179445" i="1"/>
  <c r="J179445" i="1" s="1"/>
  <c r="I179446" i="1"/>
  <c r="J179446" i="1" s="1"/>
  <c r="I179447" i="1"/>
  <c r="J179447" i="1" s="1"/>
  <c r="I179448" i="1"/>
  <c r="J179448" i="1" s="1"/>
  <c r="I179449" i="1"/>
  <c r="J179449" i="1" s="1"/>
  <c r="I179450" i="1"/>
  <c r="J179450" i="1" s="1"/>
  <c r="I179451" i="1"/>
  <c r="J179451" i="1" s="1"/>
  <c r="I179452" i="1"/>
  <c r="J179452" i="1" s="1"/>
  <c r="I179453" i="1"/>
  <c r="J179453" i="1" s="1"/>
  <c r="I179454" i="1"/>
  <c r="J179454" i="1" s="1"/>
  <c r="I179455" i="1"/>
  <c r="J179455" i="1" s="1"/>
  <c r="I179456" i="1"/>
  <c r="J179456" i="1" s="1"/>
  <c r="I179457" i="1"/>
  <c r="J179457" i="1" s="1"/>
  <c r="I179458" i="1"/>
  <c r="J179458" i="1" s="1"/>
  <c r="I179459" i="1"/>
  <c r="J179459" i="1" s="1"/>
  <c r="I179460" i="1"/>
  <c r="J179460" i="1" s="1"/>
  <c r="I179461" i="1"/>
  <c r="J179461" i="1" s="1"/>
  <c r="I179462" i="1"/>
  <c r="J179462" i="1" s="1"/>
  <c r="I179463" i="1"/>
  <c r="J179463" i="1" s="1"/>
  <c r="I179464" i="1"/>
  <c r="J179464" i="1" s="1"/>
  <c r="I179465" i="1"/>
  <c r="J179465" i="1" s="1"/>
  <c r="I179466" i="1"/>
  <c r="J179466" i="1" s="1"/>
  <c r="I179467" i="1"/>
  <c r="J179467" i="1" s="1"/>
  <c r="I179468" i="1"/>
  <c r="J179468" i="1" s="1"/>
  <c r="I179469" i="1"/>
  <c r="J179469" i="1" s="1"/>
  <c r="I179470" i="1"/>
  <c r="J179470" i="1" s="1"/>
  <c r="I179471" i="1"/>
  <c r="J179471" i="1" s="1"/>
  <c r="I179472" i="1"/>
  <c r="J179472" i="1" s="1"/>
  <c r="I179473" i="1"/>
  <c r="J179473" i="1" s="1"/>
  <c r="I179474" i="1"/>
  <c r="J179474" i="1" s="1"/>
  <c r="I179475" i="1"/>
  <c r="J179475" i="1" s="1"/>
  <c r="I179476" i="1"/>
  <c r="J179476" i="1" s="1"/>
  <c r="I179477" i="1"/>
  <c r="J179477" i="1" s="1"/>
  <c r="I179478" i="1"/>
  <c r="J179478" i="1" s="1"/>
  <c r="I179479" i="1"/>
  <c r="J179479" i="1" s="1"/>
  <c r="I179480" i="1"/>
  <c r="J179480" i="1" s="1"/>
  <c r="I179481" i="1"/>
  <c r="J179481" i="1" s="1"/>
  <c r="I179482" i="1"/>
  <c r="J179482" i="1" s="1"/>
  <c r="I179483" i="1"/>
  <c r="J179483" i="1" s="1"/>
  <c r="I179484" i="1"/>
  <c r="J179484" i="1" s="1"/>
  <c r="I179485" i="1"/>
  <c r="J179485" i="1" s="1"/>
  <c r="I179486" i="1"/>
  <c r="J179486" i="1" s="1"/>
  <c r="I179487" i="1"/>
  <c r="J179487" i="1" s="1"/>
  <c r="I179488" i="1"/>
  <c r="J179488" i="1" s="1"/>
  <c r="I179489" i="1"/>
  <c r="J179489" i="1" s="1"/>
  <c r="I179490" i="1"/>
  <c r="J179490" i="1" s="1"/>
  <c r="I179491" i="1"/>
  <c r="J179491" i="1" s="1"/>
  <c r="I179492" i="1"/>
  <c r="J179492" i="1" s="1"/>
  <c r="I179493" i="1"/>
  <c r="J179493" i="1" s="1"/>
  <c r="I179494" i="1"/>
  <c r="J179494" i="1" s="1"/>
  <c r="I179495" i="1"/>
  <c r="J179495" i="1" s="1"/>
  <c r="I179496" i="1"/>
  <c r="J179496" i="1" s="1"/>
  <c r="I179497" i="1"/>
  <c r="J179497" i="1" s="1"/>
  <c r="I179498" i="1"/>
  <c r="J179498" i="1" s="1"/>
  <c r="I179499" i="1"/>
  <c r="J179499" i="1" s="1"/>
  <c r="I179500" i="1"/>
  <c r="J179500" i="1" s="1"/>
  <c r="I179501" i="1"/>
  <c r="J179501" i="1" s="1"/>
  <c r="I179502" i="1"/>
  <c r="J179502" i="1" s="1"/>
  <c r="I179503" i="1"/>
  <c r="J179503" i="1" s="1"/>
  <c r="I179504" i="1"/>
  <c r="J179504" i="1" s="1"/>
  <c r="I179505" i="1"/>
  <c r="J179505" i="1" s="1"/>
  <c r="I179506" i="1"/>
  <c r="J179506" i="1" s="1"/>
  <c r="I179507" i="1"/>
  <c r="J179507" i="1" s="1"/>
  <c r="I179508" i="1"/>
  <c r="J179508" i="1" s="1"/>
  <c r="I179509" i="1"/>
  <c r="J179509" i="1" s="1"/>
  <c r="I179510" i="1"/>
  <c r="J179510" i="1" s="1"/>
  <c r="I179511" i="1"/>
  <c r="J179511" i="1" s="1"/>
  <c r="I179512" i="1"/>
  <c r="J179512" i="1" s="1"/>
  <c r="I179513" i="1"/>
  <c r="J179513" i="1" s="1"/>
  <c r="I179514" i="1"/>
  <c r="J179514" i="1" s="1"/>
  <c r="I179515" i="1"/>
  <c r="J179515" i="1" s="1"/>
  <c r="I179516" i="1"/>
  <c r="J179516" i="1" s="1"/>
  <c r="I179517" i="1"/>
  <c r="J179517" i="1" s="1"/>
  <c r="I179518" i="1"/>
  <c r="J179518" i="1" s="1"/>
  <c r="I179519" i="1"/>
  <c r="J179519" i="1" s="1"/>
  <c r="I179520" i="1"/>
  <c r="J179520" i="1" s="1"/>
  <c r="I179521" i="1"/>
  <c r="J179521" i="1" s="1"/>
  <c r="I179522" i="1"/>
  <c r="J179522" i="1" s="1"/>
  <c r="I179523" i="1"/>
  <c r="J179523" i="1" s="1"/>
  <c r="I179524" i="1"/>
  <c r="J179524" i="1" s="1"/>
  <c r="I179525" i="1"/>
  <c r="J179525" i="1" s="1"/>
  <c r="I179526" i="1"/>
  <c r="J179526" i="1" s="1"/>
  <c r="I179527" i="1"/>
  <c r="J179527" i="1" s="1"/>
  <c r="I179528" i="1"/>
  <c r="J179528" i="1" s="1"/>
  <c r="I179529" i="1"/>
  <c r="J179529" i="1" s="1"/>
  <c r="I179530" i="1"/>
  <c r="J179530" i="1" s="1"/>
  <c r="I179531" i="1"/>
  <c r="J179531" i="1" s="1"/>
  <c r="I179532" i="1"/>
  <c r="J179532" i="1" s="1"/>
  <c r="I179533" i="1"/>
  <c r="J179533" i="1" s="1"/>
  <c r="I179534" i="1"/>
  <c r="J179534" i="1" s="1"/>
  <c r="I179535" i="1"/>
  <c r="J179535" i="1" s="1"/>
  <c r="I179536" i="1"/>
  <c r="J179536" i="1" s="1"/>
  <c r="I179537" i="1"/>
  <c r="J179537" i="1" s="1"/>
  <c r="I179538" i="1"/>
  <c r="J179538" i="1" s="1"/>
  <c r="I179539" i="1"/>
  <c r="J179539" i="1" s="1"/>
  <c r="I179540" i="1"/>
  <c r="J179540" i="1" s="1"/>
  <c r="I179541" i="1"/>
  <c r="J179541" i="1" s="1"/>
  <c r="I179542" i="1"/>
  <c r="J179542" i="1" s="1"/>
  <c r="I179543" i="1"/>
  <c r="J179543" i="1" s="1"/>
  <c r="I179544" i="1"/>
  <c r="J179544" i="1" s="1"/>
  <c r="I179545" i="1"/>
  <c r="J179545" i="1" s="1"/>
  <c r="I179546" i="1"/>
  <c r="J179546" i="1" s="1"/>
  <c r="I179547" i="1"/>
  <c r="J179547" i="1" s="1"/>
  <c r="I179548" i="1"/>
  <c r="J179548" i="1" s="1"/>
  <c r="I179549" i="1"/>
  <c r="J179549" i="1" s="1"/>
  <c r="I179550" i="1"/>
  <c r="J179550" i="1" s="1"/>
  <c r="I179551" i="1"/>
  <c r="J179551" i="1" s="1"/>
  <c r="I179552" i="1"/>
  <c r="J179552" i="1" s="1"/>
  <c r="I179553" i="1"/>
  <c r="J179553" i="1" s="1"/>
  <c r="I179554" i="1"/>
  <c r="J179554" i="1" s="1"/>
  <c r="I179555" i="1"/>
  <c r="J179555" i="1" s="1"/>
  <c r="I179556" i="1"/>
  <c r="J179556" i="1" s="1"/>
  <c r="I179557" i="1"/>
  <c r="J179557" i="1" s="1"/>
  <c r="I179558" i="1"/>
  <c r="J179558" i="1" s="1"/>
  <c r="I179559" i="1"/>
  <c r="J179559" i="1" s="1"/>
  <c r="I179560" i="1"/>
  <c r="J179560" i="1" s="1"/>
  <c r="I179561" i="1"/>
  <c r="J179561" i="1" s="1"/>
  <c r="I179562" i="1"/>
  <c r="J179562" i="1" s="1"/>
  <c r="I179563" i="1"/>
  <c r="J179563" i="1" s="1"/>
  <c r="I179564" i="1"/>
  <c r="J179564" i="1" s="1"/>
  <c r="I179565" i="1"/>
  <c r="J179565" i="1" s="1"/>
  <c r="I179566" i="1"/>
  <c r="J179566" i="1" s="1"/>
  <c r="I179567" i="1"/>
  <c r="J179567" i="1" s="1"/>
  <c r="I179568" i="1"/>
  <c r="J179568" i="1" s="1"/>
  <c r="I179569" i="1"/>
  <c r="J179569" i="1" s="1"/>
  <c r="I179570" i="1"/>
  <c r="J179570" i="1" s="1"/>
  <c r="I179571" i="1"/>
  <c r="J179571" i="1" s="1"/>
  <c r="I179572" i="1"/>
  <c r="J179572" i="1" s="1"/>
  <c r="I179573" i="1"/>
  <c r="J179573" i="1" s="1"/>
  <c r="I179574" i="1"/>
  <c r="J179574" i="1" s="1"/>
  <c r="I179575" i="1"/>
  <c r="J179575" i="1" s="1"/>
  <c r="I179576" i="1"/>
  <c r="J179576" i="1" s="1"/>
  <c r="I179577" i="1"/>
  <c r="J179577" i="1" s="1"/>
  <c r="I179578" i="1"/>
  <c r="J179578" i="1" s="1"/>
  <c r="I179579" i="1"/>
  <c r="J179579" i="1" s="1"/>
  <c r="I179580" i="1"/>
  <c r="J179580" i="1" s="1"/>
  <c r="I179581" i="1"/>
  <c r="J179581" i="1" s="1"/>
  <c r="I179582" i="1"/>
  <c r="J179582" i="1" s="1"/>
  <c r="I179583" i="1"/>
  <c r="J179583" i="1" s="1"/>
  <c r="I179584" i="1"/>
  <c r="J179584" i="1" s="1"/>
  <c r="I179585" i="1"/>
  <c r="J179585" i="1" s="1"/>
  <c r="I179586" i="1"/>
  <c r="J179586" i="1" s="1"/>
  <c r="I179587" i="1"/>
  <c r="J179587" i="1" s="1"/>
  <c r="I179588" i="1"/>
  <c r="J179588" i="1" s="1"/>
  <c r="I179589" i="1"/>
  <c r="J179589" i="1" s="1"/>
  <c r="I179590" i="1"/>
  <c r="J179590" i="1" s="1"/>
  <c r="I179591" i="1"/>
  <c r="J179591" i="1" s="1"/>
  <c r="I179592" i="1"/>
  <c r="J179592" i="1" s="1"/>
  <c r="I179593" i="1"/>
  <c r="J179593" i="1" s="1"/>
  <c r="I179594" i="1"/>
  <c r="J179594" i="1" s="1"/>
  <c r="I179595" i="1"/>
  <c r="J179595" i="1" s="1"/>
  <c r="I179596" i="1"/>
  <c r="J179596" i="1" s="1"/>
  <c r="I179597" i="1"/>
  <c r="J179597" i="1" s="1"/>
  <c r="I179598" i="1"/>
  <c r="J179598" i="1" s="1"/>
  <c r="I179599" i="1"/>
  <c r="J179599" i="1" s="1"/>
  <c r="I179600" i="1"/>
  <c r="J179600" i="1" s="1"/>
  <c r="I179601" i="1"/>
  <c r="J179601" i="1" s="1"/>
  <c r="I179602" i="1"/>
  <c r="J179602" i="1" s="1"/>
  <c r="I179603" i="1"/>
  <c r="J179603" i="1" s="1"/>
  <c r="I179604" i="1"/>
  <c r="J179604" i="1" s="1"/>
  <c r="I179605" i="1"/>
  <c r="J179605" i="1" s="1"/>
  <c r="I179606" i="1"/>
  <c r="J179606" i="1" s="1"/>
  <c r="I179607" i="1"/>
  <c r="J179607" i="1" s="1"/>
  <c r="I179608" i="1"/>
  <c r="J179608" i="1" s="1"/>
  <c r="I179609" i="1"/>
  <c r="J179609" i="1" s="1"/>
  <c r="I179610" i="1"/>
  <c r="J179610" i="1" s="1"/>
  <c r="I179611" i="1"/>
  <c r="J179611" i="1" s="1"/>
  <c r="I179612" i="1"/>
  <c r="J179612" i="1" s="1"/>
  <c r="I179613" i="1"/>
  <c r="J179613" i="1" s="1"/>
  <c r="I179614" i="1"/>
  <c r="J179614" i="1" s="1"/>
  <c r="I179615" i="1"/>
  <c r="J179615" i="1" s="1"/>
  <c r="I179616" i="1"/>
  <c r="J179616" i="1" s="1"/>
  <c r="I179617" i="1"/>
  <c r="J179617" i="1" s="1"/>
  <c r="I179618" i="1"/>
  <c r="J179618" i="1" s="1"/>
  <c r="I179619" i="1"/>
  <c r="J179619" i="1" s="1"/>
  <c r="I179620" i="1"/>
  <c r="J179620" i="1" s="1"/>
  <c r="I179621" i="1"/>
  <c r="J179621" i="1" s="1"/>
  <c r="I179622" i="1"/>
  <c r="J179622" i="1" s="1"/>
  <c r="I179623" i="1"/>
  <c r="J179623" i="1" s="1"/>
  <c r="I179624" i="1"/>
  <c r="J179624" i="1" s="1"/>
  <c r="I179625" i="1"/>
  <c r="J179625" i="1" s="1"/>
  <c r="I179626" i="1"/>
  <c r="J179626" i="1" s="1"/>
  <c r="I179627" i="1"/>
  <c r="J179627" i="1" s="1"/>
  <c r="I179628" i="1"/>
  <c r="J179628" i="1" s="1"/>
  <c r="I179629" i="1"/>
  <c r="J179629" i="1" s="1"/>
  <c r="I179630" i="1"/>
  <c r="J179630" i="1" s="1"/>
  <c r="I179631" i="1"/>
  <c r="J179631" i="1" s="1"/>
  <c r="I179632" i="1"/>
  <c r="J179632" i="1" s="1"/>
  <c r="I179633" i="1"/>
  <c r="J179633" i="1" s="1"/>
  <c r="I179634" i="1"/>
  <c r="J179634" i="1" s="1"/>
  <c r="I179635" i="1"/>
  <c r="J179635" i="1" s="1"/>
  <c r="I179636" i="1"/>
  <c r="J179636" i="1" s="1"/>
  <c r="I179637" i="1"/>
  <c r="J179637" i="1" s="1"/>
  <c r="I179638" i="1"/>
  <c r="J179638" i="1" s="1"/>
  <c r="I179639" i="1"/>
  <c r="J179639" i="1" s="1"/>
  <c r="I179640" i="1"/>
  <c r="J179640" i="1" s="1"/>
  <c r="I179641" i="1"/>
  <c r="J179641" i="1" s="1"/>
  <c r="I179642" i="1"/>
  <c r="J179642" i="1" s="1"/>
  <c r="I179643" i="1"/>
  <c r="J179643" i="1" s="1"/>
  <c r="I179644" i="1"/>
  <c r="J179644" i="1" s="1"/>
  <c r="I179645" i="1"/>
  <c r="J179645" i="1" s="1"/>
  <c r="I179646" i="1"/>
  <c r="J179646" i="1" s="1"/>
  <c r="I179647" i="1"/>
  <c r="J179647" i="1" s="1"/>
  <c r="I179648" i="1"/>
  <c r="J179648" i="1" s="1"/>
  <c r="I179649" i="1"/>
  <c r="J179649" i="1" s="1"/>
  <c r="I179650" i="1"/>
  <c r="J179650" i="1" s="1"/>
  <c r="I179651" i="1"/>
  <c r="J179651" i="1" s="1"/>
  <c r="I179652" i="1"/>
  <c r="J179652" i="1" s="1"/>
  <c r="I179653" i="1"/>
  <c r="J179653" i="1" s="1"/>
  <c r="I179654" i="1"/>
  <c r="J179654" i="1" s="1"/>
  <c r="I179655" i="1"/>
  <c r="J179655" i="1" s="1"/>
  <c r="I179656" i="1"/>
  <c r="J179656" i="1" s="1"/>
  <c r="I179657" i="1"/>
  <c r="J179657" i="1" s="1"/>
  <c r="I179658" i="1"/>
  <c r="J179658" i="1" s="1"/>
  <c r="I179659" i="1"/>
  <c r="J179659" i="1" s="1"/>
  <c r="I179660" i="1"/>
  <c r="J179660" i="1" s="1"/>
  <c r="I179661" i="1"/>
  <c r="J179661" i="1" s="1"/>
  <c r="I179662" i="1"/>
  <c r="J179662" i="1" s="1"/>
  <c r="I179663" i="1"/>
  <c r="J179663" i="1" s="1"/>
  <c r="I179664" i="1"/>
  <c r="J179664" i="1" s="1"/>
  <c r="I179665" i="1"/>
  <c r="J179665" i="1" s="1"/>
  <c r="I179666" i="1"/>
  <c r="J179666" i="1" s="1"/>
  <c r="I179667" i="1"/>
  <c r="J179667" i="1" s="1"/>
  <c r="I179668" i="1"/>
  <c r="J179668" i="1" s="1"/>
  <c r="I179669" i="1"/>
  <c r="J179669" i="1" s="1"/>
  <c r="I179670" i="1"/>
  <c r="J179670" i="1" s="1"/>
  <c r="I179671" i="1"/>
  <c r="J179671" i="1" s="1"/>
  <c r="I179672" i="1"/>
  <c r="J179672" i="1" s="1"/>
  <c r="I179673" i="1"/>
  <c r="J179673" i="1" s="1"/>
  <c r="I179674" i="1"/>
  <c r="J179674" i="1" s="1"/>
  <c r="I179675" i="1"/>
  <c r="J179675" i="1" s="1"/>
  <c r="I179676" i="1"/>
  <c r="J179676" i="1" s="1"/>
  <c r="I179677" i="1"/>
  <c r="J179677" i="1" s="1"/>
  <c r="I179678" i="1"/>
  <c r="J179678" i="1" s="1"/>
  <c r="I179679" i="1"/>
  <c r="J179679" i="1" s="1"/>
  <c r="I179680" i="1"/>
  <c r="J179680" i="1" s="1"/>
  <c r="I179681" i="1"/>
  <c r="J179681" i="1" s="1"/>
  <c r="I179682" i="1"/>
  <c r="J179682" i="1" s="1"/>
  <c r="I179683" i="1"/>
  <c r="J179683" i="1" s="1"/>
  <c r="I179684" i="1"/>
  <c r="J179684" i="1" s="1"/>
  <c r="I179685" i="1"/>
  <c r="J179685" i="1" s="1"/>
  <c r="I179686" i="1"/>
  <c r="J179686" i="1" s="1"/>
  <c r="I179687" i="1"/>
  <c r="J179687" i="1" s="1"/>
  <c r="I179688" i="1"/>
  <c r="J179688" i="1" s="1"/>
  <c r="I179689" i="1"/>
  <c r="J179689" i="1" s="1"/>
  <c r="I179690" i="1"/>
  <c r="J179690" i="1" s="1"/>
  <c r="I179691" i="1"/>
  <c r="J179691" i="1" s="1"/>
  <c r="I179692" i="1"/>
  <c r="J179692" i="1" s="1"/>
  <c r="I179693" i="1"/>
  <c r="J179693" i="1" s="1"/>
  <c r="I179694" i="1"/>
  <c r="J179694" i="1" s="1"/>
  <c r="I179695" i="1"/>
  <c r="J179695" i="1" s="1"/>
  <c r="I179696" i="1"/>
  <c r="J179696" i="1" s="1"/>
  <c r="I179697" i="1"/>
  <c r="J179697" i="1" s="1"/>
  <c r="I179698" i="1"/>
  <c r="J179698" i="1" s="1"/>
  <c r="I179699" i="1"/>
  <c r="J179699" i="1" s="1"/>
  <c r="I179700" i="1"/>
  <c r="J179700" i="1" s="1"/>
  <c r="I179701" i="1"/>
  <c r="J179701" i="1" s="1"/>
  <c r="I179702" i="1"/>
  <c r="J179702" i="1" s="1"/>
  <c r="I179703" i="1"/>
  <c r="J179703" i="1" s="1"/>
  <c r="I179704" i="1"/>
  <c r="J179704" i="1" s="1"/>
  <c r="I179705" i="1"/>
  <c r="J179705" i="1" s="1"/>
  <c r="I179706" i="1"/>
  <c r="J179706" i="1" s="1"/>
  <c r="I179707" i="1"/>
  <c r="J179707" i="1" s="1"/>
  <c r="I179708" i="1"/>
  <c r="J179708" i="1" s="1"/>
  <c r="I179709" i="1"/>
  <c r="J179709" i="1" s="1"/>
  <c r="I179710" i="1"/>
  <c r="J179710" i="1" s="1"/>
  <c r="I179711" i="1"/>
  <c r="J179711" i="1" s="1"/>
  <c r="I179712" i="1"/>
  <c r="J179712" i="1" s="1"/>
  <c r="I179713" i="1"/>
  <c r="J179713" i="1" s="1"/>
  <c r="I179714" i="1"/>
  <c r="J179714" i="1" s="1"/>
  <c r="I179715" i="1"/>
  <c r="J179715" i="1" s="1"/>
  <c r="I179716" i="1"/>
  <c r="J179716" i="1" s="1"/>
  <c r="I179717" i="1"/>
  <c r="J179717" i="1" s="1"/>
  <c r="I179718" i="1"/>
  <c r="J179718" i="1" s="1"/>
  <c r="I179719" i="1"/>
  <c r="J179719" i="1" s="1"/>
  <c r="I179720" i="1"/>
  <c r="J179720" i="1" s="1"/>
  <c r="I179721" i="1"/>
  <c r="J179721" i="1" s="1"/>
  <c r="I179722" i="1"/>
  <c r="J179722" i="1" s="1"/>
  <c r="I179723" i="1"/>
  <c r="J179723" i="1" s="1"/>
  <c r="I179724" i="1"/>
  <c r="J179724" i="1" s="1"/>
  <c r="I179725" i="1"/>
  <c r="J179725" i="1" s="1"/>
  <c r="I179726" i="1"/>
  <c r="J179726" i="1" s="1"/>
  <c r="I179727" i="1"/>
  <c r="J179727" i="1" s="1"/>
  <c r="I179728" i="1"/>
  <c r="J179728" i="1" s="1"/>
  <c r="I179729" i="1"/>
  <c r="J179729" i="1" s="1"/>
  <c r="I179730" i="1"/>
  <c r="J179730" i="1" s="1"/>
  <c r="I179731" i="1"/>
  <c r="J179731" i="1" s="1"/>
  <c r="I179732" i="1"/>
  <c r="J179732" i="1" s="1"/>
  <c r="I179733" i="1"/>
  <c r="J179733" i="1" s="1"/>
  <c r="I179734" i="1"/>
  <c r="J179734" i="1" s="1"/>
  <c r="I179735" i="1"/>
  <c r="J179735" i="1" s="1"/>
  <c r="I179736" i="1"/>
  <c r="J179736" i="1" s="1"/>
  <c r="I179737" i="1"/>
  <c r="J179737" i="1" s="1"/>
  <c r="I179738" i="1"/>
  <c r="J179738" i="1" s="1"/>
  <c r="I179739" i="1"/>
  <c r="J179739" i="1" s="1"/>
  <c r="I179740" i="1"/>
  <c r="J179740" i="1" s="1"/>
  <c r="I179741" i="1"/>
  <c r="J179741" i="1" s="1"/>
  <c r="I179742" i="1"/>
  <c r="J179742" i="1" s="1"/>
  <c r="I179743" i="1"/>
  <c r="J179743" i="1" s="1"/>
  <c r="I179744" i="1"/>
  <c r="J179744" i="1" s="1"/>
  <c r="I179745" i="1"/>
  <c r="J179745" i="1" s="1"/>
  <c r="I179746" i="1"/>
  <c r="J179746" i="1" s="1"/>
  <c r="I179747" i="1"/>
  <c r="J179747" i="1" s="1"/>
  <c r="I179748" i="1"/>
  <c r="J179748" i="1" s="1"/>
  <c r="I179749" i="1"/>
  <c r="J179749" i="1" s="1"/>
  <c r="I179750" i="1"/>
  <c r="J179750" i="1" s="1"/>
  <c r="I179751" i="1"/>
  <c r="J179751" i="1" s="1"/>
  <c r="I179752" i="1"/>
  <c r="J179752" i="1" s="1"/>
  <c r="I179753" i="1"/>
  <c r="J179753" i="1" s="1"/>
  <c r="I179754" i="1"/>
  <c r="J179754" i="1" s="1"/>
  <c r="I179755" i="1"/>
  <c r="J179755" i="1" s="1"/>
  <c r="I179756" i="1"/>
  <c r="J179756" i="1" s="1"/>
  <c r="I179757" i="1"/>
  <c r="J179757" i="1" s="1"/>
  <c r="I179758" i="1"/>
  <c r="J179758" i="1" s="1"/>
  <c r="I179759" i="1"/>
  <c r="J179759" i="1" s="1"/>
  <c r="I179760" i="1"/>
  <c r="J179760" i="1" s="1"/>
  <c r="I179761" i="1"/>
  <c r="J179761" i="1" s="1"/>
  <c r="I179762" i="1"/>
  <c r="J179762" i="1" s="1"/>
  <c r="I179763" i="1"/>
  <c r="J179763" i="1" s="1"/>
  <c r="I179764" i="1"/>
  <c r="J179764" i="1" s="1"/>
  <c r="I179765" i="1"/>
  <c r="J179765" i="1" s="1"/>
  <c r="I179766" i="1"/>
  <c r="J179766" i="1" s="1"/>
  <c r="I179767" i="1"/>
  <c r="J179767" i="1" s="1"/>
  <c r="I179768" i="1"/>
  <c r="J179768" i="1" s="1"/>
  <c r="I179769" i="1"/>
  <c r="J179769" i="1" s="1"/>
  <c r="I179770" i="1"/>
  <c r="J179770" i="1" s="1"/>
  <c r="I179771" i="1"/>
  <c r="J179771" i="1" s="1"/>
  <c r="I179772" i="1"/>
  <c r="J179772" i="1" s="1"/>
  <c r="I179773" i="1"/>
  <c r="J179773" i="1" s="1"/>
  <c r="I179774" i="1"/>
  <c r="J179774" i="1" s="1"/>
  <c r="I179775" i="1"/>
  <c r="J179775" i="1" s="1"/>
  <c r="I179776" i="1"/>
  <c r="J179776" i="1" s="1"/>
  <c r="I179777" i="1"/>
  <c r="J179777" i="1" s="1"/>
  <c r="I179778" i="1"/>
  <c r="J179778" i="1" s="1"/>
  <c r="I179779" i="1"/>
  <c r="J179779" i="1" s="1"/>
  <c r="I179780" i="1"/>
  <c r="J179780" i="1" s="1"/>
  <c r="I179781" i="1"/>
  <c r="J179781" i="1" s="1"/>
  <c r="I179782" i="1"/>
  <c r="J179782" i="1" s="1"/>
  <c r="I179783" i="1"/>
  <c r="J179783" i="1" s="1"/>
  <c r="I179784" i="1"/>
  <c r="J179784" i="1" s="1"/>
  <c r="I179785" i="1"/>
  <c r="J179785" i="1" s="1"/>
  <c r="I179786" i="1"/>
  <c r="J179786" i="1" s="1"/>
  <c r="I179787" i="1"/>
  <c r="J179787" i="1" s="1"/>
  <c r="I179788" i="1"/>
  <c r="J179788" i="1" s="1"/>
  <c r="I179789" i="1"/>
  <c r="J179789" i="1" s="1"/>
  <c r="I179790" i="1"/>
  <c r="J179790" i="1" s="1"/>
  <c r="I179791" i="1"/>
  <c r="J179791" i="1" s="1"/>
  <c r="I179792" i="1"/>
  <c r="J179792" i="1" s="1"/>
  <c r="I179793" i="1"/>
  <c r="J179793" i="1" s="1"/>
  <c r="I179794" i="1"/>
  <c r="J179794" i="1" s="1"/>
  <c r="I179795" i="1"/>
  <c r="J179795" i="1" s="1"/>
  <c r="I179796" i="1"/>
  <c r="J179796" i="1" s="1"/>
  <c r="I179797" i="1"/>
  <c r="J179797" i="1" s="1"/>
  <c r="I179798" i="1"/>
  <c r="J179798" i="1" s="1"/>
  <c r="I179799" i="1"/>
  <c r="J179799" i="1" s="1"/>
  <c r="I179800" i="1"/>
  <c r="J179800" i="1" s="1"/>
  <c r="I179801" i="1"/>
  <c r="J179801" i="1" s="1"/>
  <c r="I179802" i="1"/>
  <c r="J179802" i="1" s="1"/>
  <c r="I179803" i="1"/>
  <c r="J179803" i="1" s="1"/>
  <c r="I179804" i="1"/>
  <c r="J179804" i="1" s="1"/>
  <c r="I179805" i="1"/>
  <c r="J179805" i="1" s="1"/>
  <c r="I179806" i="1"/>
  <c r="J179806" i="1" s="1"/>
  <c r="I179807" i="1"/>
  <c r="J179807" i="1" s="1"/>
  <c r="I179808" i="1"/>
  <c r="J179808" i="1" s="1"/>
  <c r="I179809" i="1"/>
  <c r="J179809" i="1" s="1"/>
  <c r="I179810" i="1"/>
  <c r="J179810" i="1" s="1"/>
  <c r="I179811" i="1"/>
  <c r="J179811" i="1" s="1"/>
  <c r="I179812" i="1"/>
  <c r="J179812" i="1" s="1"/>
  <c r="I179813" i="1"/>
  <c r="J179813" i="1" s="1"/>
  <c r="I179814" i="1"/>
  <c r="J179814" i="1" s="1"/>
  <c r="I179815" i="1"/>
  <c r="J179815" i="1" s="1"/>
  <c r="I179816" i="1"/>
  <c r="J179816" i="1" s="1"/>
  <c r="I179817" i="1"/>
  <c r="J179817" i="1" s="1"/>
  <c r="I179818" i="1"/>
  <c r="J179818" i="1" s="1"/>
  <c r="I179819" i="1"/>
  <c r="J179819" i="1" s="1"/>
  <c r="I179820" i="1"/>
  <c r="J179820" i="1" s="1"/>
  <c r="I179821" i="1"/>
  <c r="J179821" i="1" s="1"/>
  <c r="I179822" i="1"/>
  <c r="J179822" i="1" s="1"/>
  <c r="I179823" i="1"/>
  <c r="J179823" i="1" s="1"/>
  <c r="I179824" i="1"/>
  <c r="J179824" i="1" s="1"/>
  <c r="I179825" i="1"/>
  <c r="J179825" i="1" s="1"/>
  <c r="I179826" i="1"/>
  <c r="J179826" i="1" s="1"/>
  <c r="I179827" i="1"/>
  <c r="J179827" i="1" s="1"/>
  <c r="I179828" i="1"/>
  <c r="J179828" i="1" s="1"/>
  <c r="I179829" i="1"/>
  <c r="J179829" i="1" s="1"/>
  <c r="I179830" i="1"/>
  <c r="J179830" i="1" s="1"/>
  <c r="I179831" i="1"/>
  <c r="J179831" i="1" s="1"/>
  <c r="I179832" i="1"/>
  <c r="J179832" i="1" s="1"/>
  <c r="I179833" i="1"/>
  <c r="J179833" i="1" s="1"/>
  <c r="I179834" i="1"/>
  <c r="J179834" i="1" s="1"/>
  <c r="I179835" i="1"/>
  <c r="J179835" i="1" s="1"/>
  <c r="I179836" i="1"/>
  <c r="J179836" i="1" s="1"/>
  <c r="I179837" i="1"/>
  <c r="J179837" i="1" s="1"/>
  <c r="I179838" i="1"/>
  <c r="J179838" i="1" s="1"/>
  <c r="I179839" i="1"/>
  <c r="J179839" i="1" s="1"/>
  <c r="I179840" i="1"/>
  <c r="J179840" i="1" s="1"/>
  <c r="I179841" i="1"/>
  <c r="J179841" i="1" s="1"/>
  <c r="I179842" i="1"/>
  <c r="J179842" i="1" s="1"/>
  <c r="I179843" i="1"/>
  <c r="J179843" i="1" s="1"/>
  <c r="I179844" i="1"/>
  <c r="J179844" i="1" s="1"/>
  <c r="I179845" i="1"/>
  <c r="J179845" i="1" s="1"/>
  <c r="I179846" i="1"/>
  <c r="J179846" i="1" s="1"/>
  <c r="I179847" i="1"/>
  <c r="J179847" i="1" s="1"/>
  <c r="I179848" i="1"/>
  <c r="J179848" i="1" s="1"/>
  <c r="I179849" i="1"/>
  <c r="J179849" i="1" s="1"/>
  <c r="I179850" i="1"/>
  <c r="J179850" i="1" s="1"/>
  <c r="I179851" i="1"/>
  <c r="J179851" i="1" s="1"/>
  <c r="I179852" i="1"/>
  <c r="J179852" i="1" s="1"/>
  <c r="I179853" i="1"/>
  <c r="J179853" i="1" s="1"/>
  <c r="I179854" i="1"/>
  <c r="J179854" i="1" s="1"/>
  <c r="I179855" i="1"/>
  <c r="J179855" i="1" s="1"/>
  <c r="I179856" i="1"/>
  <c r="J179856" i="1" s="1"/>
  <c r="I179857" i="1"/>
  <c r="J179857" i="1" s="1"/>
  <c r="I179858" i="1"/>
  <c r="J179858" i="1" s="1"/>
  <c r="I179859" i="1"/>
  <c r="J179859" i="1" s="1"/>
  <c r="I179860" i="1"/>
  <c r="J179860" i="1" s="1"/>
  <c r="I179861" i="1"/>
  <c r="J179861" i="1" s="1"/>
  <c r="I179862" i="1"/>
  <c r="J179862" i="1" s="1"/>
  <c r="I179863" i="1"/>
  <c r="J179863" i="1" s="1"/>
  <c r="I179864" i="1"/>
  <c r="J179864" i="1" s="1"/>
  <c r="I179865" i="1"/>
  <c r="J179865" i="1" s="1"/>
  <c r="I179866" i="1"/>
  <c r="J179866" i="1" s="1"/>
  <c r="I179867" i="1"/>
  <c r="J179867" i="1" s="1"/>
  <c r="I179868" i="1"/>
  <c r="J179868" i="1" s="1"/>
  <c r="I179869" i="1"/>
  <c r="J179869" i="1" s="1"/>
  <c r="I179870" i="1"/>
  <c r="J179870" i="1" s="1"/>
  <c r="I179871" i="1"/>
  <c r="J179871" i="1" s="1"/>
  <c r="I179872" i="1"/>
  <c r="J179872" i="1" s="1"/>
  <c r="I179873" i="1"/>
  <c r="J179873" i="1" s="1"/>
  <c r="I179874" i="1"/>
  <c r="J179874" i="1" s="1"/>
  <c r="I179875" i="1"/>
  <c r="J179875" i="1" s="1"/>
  <c r="I179876" i="1"/>
  <c r="J179876" i="1" s="1"/>
  <c r="I179877" i="1"/>
  <c r="J179877" i="1" s="1"/>
  <c r="I179878" i="1"/>
  <c r="J179878" i="1" s="1"/>
  <c r="I179879" i="1"/>
  <c r="J179879" i="1" s="1"/>
  <c r="I179880" i="1"/>
  <c r="J179880" i="1" s="1"/>
  <c r="I179881" i="1"/>
  <c r="J179881" i="1" s="1"/>
  <c r="I179882" i="1"/>
  <c r="J179882" i="1" s="1"/>
  <c r="I179883" i="1"/>
  <c r="J179883" i="1" s="1"/>
  <c r="I179884" i="1"/>
  <c r="J179884" i="1" s="1"/>
  <c r="I179885" i="1"/>
  <c r="J179885" i="1" s="1"/>
  <c r="I179886" i="1"/>
  <c r="J179886" i="1" s="1"/>
  <c r="I179887" i="1"/>
  <c r="J179887" i="1" s="1"/>
  <c r="I179888" i="1"/>
  <c r="J179888" i="1" s="1"/>
  <c r="I179889" i="1"/>
  <c r="J179889" i="1" s="1"/>
  <c r="I179890" i="1"/>
  <c r="J179890" i="1" s="1"/>
  <c r="I179891" i="1"/>
  <c r="J179891" i="1" s="1"/>
  <c r="I179892" i="1"/>
  <c r="J179892" i="1" s="1"/>
  <c r="I179893" i="1"/>
  <c r="J179893" i="1" s="1"/>
  <c r="I179894" i="1"/>
  <c r="J179894" i="1" s="1"/>
  <c r="I179895" i="1"/>
  <c r="J179895" i="1" s="1"/>
  <c r="I179896" i="1"/>
  <c r="J179896" i="1" s="1"/>
  <c r="I179897" i="1"/>
  <c r="J179897" i="1" s="1"/>
  <c r="I179898" i="1"/>
  <c r="J179898" i="1" s="1"/>
  <c r="I179899" i="1"/>
  <c r="J179899" i="1" s="1"/>
  <c r="I179900" i="1"/>
  <c r="J179900" i="1" s="1"/>
  <c r="I179901" i="1"/>
  <c r="J179901" i="1" s="1"/>
  <c r="I179902" i="1"/>
  <c r="J179902" i="1" s="1"/>
  <c r="I179903" i="1"/>
  <c r="J179903" i="1" s="1"/>
  <c r="I179904" i="1"/>
  <c r="J179904" i="1" s="1"/>
  <c r="I179905" i="1"/>
  <c r="J179905" i="1" s="1"/>
  <c r="I179906" i="1"/>
  <c r="J179906" i="1" s="1"/>
  <c r="I179907" i="1"/>
  <c r="J179907" i="1" s="1"/>
  <c r="I179908" i="1"/>
  <c r="J179908" i="1" s="1"/>
  <c r="I179909" i="1"/>
  <c r="J179909" i="1" s="1"/>
  <c r="I179910" i="1"/>
  <c r="J179910" i="1" s="1"/>
  <c r="I179911" i="1"/>
  <c r="J179911" i="1" s="1"/>
  <c r="I179912" i="1"/>
  <c r="J179912" i="1" s="1"/>
  <c r="I179913" i="1"/>
  <c r="J179913" i="1" s="1"/>
  <c r="I179914" i="1"/>
  <c r="J179914" i="1" s="1"/>
  <c r="I179915" i="1"/>
  <c r="J179915" i="1" s="1"/>
  <c r="I179916" i="1"/>
  <c r="J179916" i="1" s="1"/>
  <c r="I179917" i="1"/>
  <c r="J179917" i="1" s="1"/>
  <c r="I179918" i="1"/>
  <c r="J179918" i="1" s="1"/>
  <c r="I179919" i="1"/>
  <c r="J179919" i="1" s="1"/>
  <c r="I179920" i="1"/>
  <c r="J179920" i="1" s="1"/>
  <c r="I179921" i="1"/>
  <c r="J179921" i="1" s="1"/>
  <c r="I179922" i="1"/>
  <c r="J179922" i="1" s="1"/>
  <c r="I179923" i="1"/>
  <c r="J179923" i="1" s="1"/>
  <c r="I179924" i="1"/>
  <c r="J179924" i="1" s="1"/>
  <c r="I179925" i="1"/>
  <c r="J179925" i="1" s="1"/>
  <c r="I179926" i="1"/>
  <c r="J179926" i="1" s="1"/>
  <c r="I179927" i="1"/>
  <c r="J179927" i="1" s="1"/>
  <c r="I179928" i="1"/>
  <c r="J179928" i="1" s="1"/>
  <c r="I179929" i="1"/>
  <c r="J179929" i="1" s="1"/>
  <c r="I179930" i="1"/>
  <c r="J179930" i="1" s="1"/>
  <c r="I179931" i="1"/>
  <c r="J179931" i="1" s="1"/>
  <c r="I179932" i="1"/>
  <c r="J179932" i="1" s="1"/>
  <c r="I179933" i="1"/>
  <c r="J179933" i="1" s="1"/>
  <c r="I179934" i="1"/>
  <c r="J179934" i="1" s="1"/>
  <c r="I179935" i="1"/>
  <c r="J179935" i="1" s="1"/>
  <c r="I179936" i="1"/>
  <c r="J179936" i="1" s="1"/>
  <c r="I179937" i="1"/>
  <c r="J179937" i="1" s="1"/>
  <c r="I179938" i="1"/>
  <c r="J179938" i="1" s="1"/>
  <c r="I179939" i="1"/>
  <c r="J179939" i="1" s="1"/>
  <c r="I179940" i="1"/>
  <c r="J179940" i="1" s="1"/>
  <c r="I179941" i="1"/>
  <c r="J179941" i="1" s="1"/>
  <c r="I179942" i="1"/>
  <c r="J179942" i="1" s="1"/>
  <c r="I179943" i="1"/>
  <c r="J179943" i="1" s="1"/>
  <c r="I179944" i="1"/>
  <c r="J179944" i="1" s="1"/>
  <c r="I179945" i="1"/>
  <c r="J179945" i="1" s="1"/>
  <c r="I179946" i="1"/>
  <c r="J179946" i="1" s="1"/>
  <c r="I179947" i="1"/>
  <c r="J179947" i="1" s="1"/>
  <c r="I179948" i="1"/>
  <c r="J179948" i="1" s="1"/>
  <c r="I179949" i="1"/>
  <c r="J179949" i="1" s="1"/>
  <c r="I179950" i="1"/>
  <c r="J179950" i="1" s="1"/>
  <c r="I179951" i="1"/>
  <c r="J179951" i="1" s="1"/>
  <c r="I179952" i="1"/>
  <c r="J179952" i="1" s="1"/>
  <c r="I179953" i="1"/>
  <c r="J179953" i="1" s="1"/>
  <c r="I179954" i="1"/>
  <c r="J179954" i="1" s="1"/>
  <c r="I179955" i="1"/>
  <c r="J179955" i="1" s="1"/>
  <c r="I179956" i="1"/>
  <c r="J179956" i="1" s="1"/>
  <c r="I179957" i="1"/>
  <c r="J179957" i="1" s="1"/>
  <c r="I179958" i="1"/>
  <c r="J179958" i="1" s="1"/>
  <c r="I179959" i="1"/>
  <c r="J179959" i="1" s="1"/>
  <c r="I179960" i="1"/>
  <c r="J179960" i="1" s="1"/>
  <c r="I179961" i="1"/>
  <c r="J179961" i="1" s="1"/>
  <c r="I179962" i="1"/>
  <c r="J179962" i="1" s="1"/>
  <c r="I179963" i="1"/>
  <c r="J179963" i="1" s="1"/>
  <c r="I179964" i="1"/>
  <c r="J179964" i="1" s="1"/>
  <c r="I179965" i="1"/>
  <c r="J179965" i="1" s="1"/>
  <c r="I179966" i="1"/>
  <c r="J179966" i="1" s="1"/>
  <c r="I179967" i="1"/>
  <c r="J179967" i="1" s="1"/>
  <c r="I179968" i="1"/>
  <c r="J179968" i="1" s="1"/>
  <c r="I179969" i="1"/>
  <c r="J179969" i="1" s="1"/>
  <c r="I179970" i="1"/>
  <c r="J179970" i="1" s="1"/>
  <c r="I179971" i="1"/>
  <c r="J179971" i="1" s="1"/>
  <c r="I179972" i="1"/>
  <c r="J179972" i="1" s="1"/>
  <c r="I179973" i="1"/>
  <c r="J179973" i="1" s="1"/>
  <c r="I179974" i="1"/>
  <c r="J179974" i="1" s="1"/>
  <c r="I179975" i="1"/>
  <c r="J179975" i="1" s="1"/>
  <c r="I179976" i="1"/>
  <c r="J179976" i="1" s="1"/>
  <c r="I179977" i="1"/>
  <c r="J179977" i="1" s="1"/>
  <c r="I179978" i="1"/>
  <c r="J179978" i="1" s="1"/>
  <c r="I179979" i="1"/>
  <c r="J179979" i="1" s="1"/>
  <c r="I179980" i="1"/>
  <c r="J179980" i="1" s="1"/>
  <c r="I179981" i="1"/>
  <c r="J179981" i="1" s="1"/>
  <c r="I179982" i="1"/>
  <c r="J179982" i="1" s="1"/>
  <c r="I179983" i="1"/>
  <c r="J179983" i="1" s="1"/>
  <c r="I179984" i="1"/>
  <c r="J179984" i="1" s="1"/>
  <c r="I179985" i="1"/>
  <c r="J179985" i="1" s="1"/>
  <c r="I179986" i="1"/>
  <c r="J179986" i="1" s="1"/>
  <c r="I179987" i="1"/>
  <c r="J179987" i="1" s="1"/>
  <c r="I179988" i="1"/>
  <c r="J179988" i="1" s="1"/>
  <c r="I179989" i="1"/>
  <c r="J179989" i="1" s="1"/>
  <c r="I179990" i="1"/>
  <c r="J179990" i="1" s="1"/>
  <c r="I179991" i="1"/>
  <c r="J179991" i="1" s="1"/>
  <c r="I179992" i="1"/>
  <c r="J179992" i="1" s="1"/>
  <c r="I179993" i="1"/>
  <c r="J179993" i="1" s="1"/>
  <c r="I179994" i="1"/>
  <c r="J179994" i="1" s="1"/>
  <c r="I179995" i="1"/>
  <c r="J179995" i="1" s="1"/>
  <c r="I179996" i="1"/>
  <c r="J179996" i="1" s="1"/>
  <c r="I179997" i="1"/>
  <c r="J179997" i="1" s="1"/>
  <c r="I179998" i="1"/>
  <c r="J179998" i="1" s="1"/>
  <c r="I179999" i="1"/>
  <c r="J179999" i="1" s="1"/>
  <c r="I180000" i="1"/>
  <c r="J180000" i="1" s="1"/>
  <c r="I180001" i="1"/>
  <c r="J180001" i="1" s="1"/>
  <c r="I180002" i="1"/>
  <c r="J180002" i="1" s="1"/>
  <c r="I180003" i="1"/>
  <c r="J180003" i="1" s="1"/>
  <c r="I180004" i="1"/>
  <c r="J180004" i="1" s="1"/>
  <c r="I180005" i="1"/>
  <c r="J180005" i="1" s="1"/>
  <c r="I180006" i="1"/>
  <c r="J180006" i="1" s="1"/>
  <c r="I180007" i="1"/>
  <c r="J180007" i="1" s="1"/>
  <c r="I180008" i="1"/>
  <c r="J180008" i="1" s="1"/>
  <c r="I180009" i="1"/>
  <c r="J180009" i="1" s="1"/>
  <c r="I180010" i="1"/>
  <c r="J180010" i="1" s="1"/>
  <c r="I180011" i="1"/>
  <c r="J180011" i="1" s="1"/>
  <c r="I180012" i="1"/>
  <c r="J180012" i="1" s="1"/>
  <c r="I180013" i="1"/>
  <c r="J180013" i="1" s="1"/>
  <c r="I180014" i="1"/>
  <c r="J180014" i="1" s="1"/>
  <c r="I180015" i="1"/>
  <c r="J180015" i="1" s="1"/>
  <c r="I180016" i="1"/>
  <c r="J180016" i="1" s="1"/>
  <c r="I180017" i="1"/>
  <c r="J180017" i="1" s="1"/>
  <c r="I180018" i="1"/>
  <c r="J180018" i="1" s="1"/>
  <c r="I180019" i="1"/>
  <c r="J180019" i="1" s="1"/>
  <c r="I180020" i="1"/>
  <c r="J180020" i="1" s="1"/>
  <c r="I180021" i="1"/>
  <c r="J180021" i="1" s="1"/>
  <c r="I180022" i="1"/>
  <c r="J180022" i="1" s="1"/>
  <c r="I180023" i="1"/>
  <c r="J180023" i="1" s="1"/>
  <c r="I180024" i="1"/>
  <c r="J180024" i="1" s="1"/>
  <c r="I180025" i="1"/>
  <c r="J180025" i="1" s="1"/>
  <c r="I180026" i="1"/>
  <c r="J180026" i="1" s="1"/>
  <c r="I180027" i="1"/>
  <c r="J180027" i="1" s="1"/>
  <c r="I180028" i="1"/>
  <c r="J180028" i="1" s="1"/>
  <c r="I180029" i="1"/>
  <c r="J180029" i="1" s="1"/>
  <c r="I180030" i="1"/>
  <c r="J180030" i="1" s="1"/>
  <c r="I180031" i="1"/>
  <c r="J180031" i="1" s="1"/>
  <c r="I180032" i="1"/>
  <c r="J180032" i="1" s="1"/>
  <c r="I180033" i="1"/>
  <c r="J180033" i="1" s="1"/>
  <c r="I180034" i="1"/>
  <c r="J180034" i="1" s="1"/>
  <c r="I180035" i="1"/>
  <c r="J180035" i="1" s="1"/>
  <c r="I180036" i="1"/>
  <c r="J180036" i="1" s="1"/>
  <c r="I180037" i="1"/>
  <c r="J180037" i="1" s="1"/>
  <c r="I180038" i="1"/>
  <c r="J180038" i="1" s="1"/>
  <c r="I180039" i="1"/>
  <c r="J180039" i="1" s="1"/>
  <c r="I180040" i="1"/>
  <c r="J180040" i="1" s="1"/>
  <c r="I180041" i="1"/>
  <c r="J180041" i="1" s="1"/>
  <c r="I180042" i="1"/>
  <c r="J180042" i="1" s="1"/>
  <c r="I180043" i="1"/>
  <c r="J180043" i="1" s="1"/>
  <c r="I180044" i="1"/>
  <c r="J180044" i="1" s="1"/>
  <c r="I180045" i="1"/>
  <c r="J180045" i="1" s="1"/>
  <c r="I180046" i="1"/>
  <c r="J180046" i="1" s="1"/>
  <c r="I180047" i="1"/>
  <c r="J180047" i="1" s="1"/>
  <c r="I180048" i="1"/>
  <c r="J180048" i="1" s="1"/>
  <c r="I180049" i="1"/>
  <c r="J180049" i="1" s="1"/>
  <c r="I180050" i="1"/>
  <c r="J180050" i="1" s="1"/>
  <c r="I180051" i="1"/>
  <c r="J180051" i="1" s="1"/>
  <c r="I180052" i="1"/>
  <c r="J180052" i="1" s="1"/>
  <c r="I180053" i="1"/>
  <c r="J180053" i="1" s="1"/>
  <c r="I180054" i="1"/>
  <c r="J180054" i="1" s="1"/>
  <c r="I180055" i="1"/>
  <c r="J180055" i="1" s="1"/>
  <c r="I180056" i="1"/>
  <c r="J180056" i="1" s="1"/>
  <c r="I180057" i="1"/>
  <c r="J180057" i="1" s="1"/>
  <c r="I180058" i="1"/>
  <c r="J180058" i="1" s="1"/>
  <c r="I180059" i="1"/>
  <c r="J180059" i="1" s="1"/>
  <c r="I180060" i="1"/>
  <c r="J180060" i="1" s="1"/>
  <c r="I180061" i="1"/>
  <c r="J180061" i="1" s="1"/>
  <c r="I180062" i="1"/>
  <c r="J180062" i="1" s="1"/>
  <c r="I180063" i="1"/>
  <c r="J180063" i="1" s="1"/>
  <c r="I180064" i="1"/>
  <c r="J180064" i="1" s="1"/>
  <c r="I180065" i="1"/>
  <c r="J180065" i="1" s="1"/>
  <c r="I180066" i="1"/>
  <c r="J180066" i="1" s="1"/>
  <c r="I180067" i="1"/>
  <c r="J180067" i="1" s="1"/>
  <c r="I180068" i="1"/>
  <c r="J180068" i="1" s="1"/>
  <c r="I180069" i="1"/>
  <c r="J180069" i="1" s="1"/>
  <c r="I180070" i="1"/>
  <c r="J180070" i="1" s="1"/>
  <c r="I180071" i="1"/>
  <c r="J180071" i="1" s="1"/>
  <c r="I180072" i="1"/>
  <c r="J180072" i="1" s="1"/>
  <c r="I180073" i="1"/>
  <c r="J180073" i="1" s="1"/>
  <c r="I180074" i="1"/>
  <c r="J180074" i="1" s="1"/>
  <c r="I180075" i="1"/>
  <c r="J180075" i="1" s="1"/>
  <c r="I180076" i="1"/>
  <c r="J180076" i="1" s="1"/>
  <c r="I180077" i="1"/>
  <c r="J180077" i="1" s="1"/>
  <c r="I180078" i="1"/>
  <c r="J180078" i="1" s="1"/>
  <c r="I180079" i="1"/>
  <c r="J180079" i="1" s="1"/>
  <c r="I180080" i="1"/>
  <c r="J180080" i="1" s="1"/>
  <c r="I180081" i="1"/>
  <c r="J180081" i="1" s="1"/>
  <c r="I180082" i="1"/>
  <c r="J180082" i="1" s="1"/>
  <c r="I180083" i="1"/>
  <c r="J180083" i="1" s="1"/>
  <c r="I180084" i="1"/>
  <c r="J180084" i="1" s="1"/>
  <c r="I180085" i="1"/>
  <c r="J180085" i="1" s="1"/>
  <c r="I180086" i="1"/>
  <c r="J180086" i="1" s="1"/>
  <c r="I180087" i="1"/>
  <c r="J180087" i="1" s="1"/>
  <c r="I180088" i="1"/>
  <c r="J180088" i="1" s="1"/>
  <c r="I180089" i="1"/>
  <c r="J180089" i="1" s="1"/>
  <c r="I180090" i="1"/>
  <c r="J180090" i="1" s="1"/>
  <c r="I180091" i="1"/>
  <c r="J180091" i="1" s="1"/>
  <c r="I180092" i="1"/>
  <c r="J180092" i="1" s="1"/>
  <c r="I180093" i="1"/>
  <c r="J180093" i="1" s="1"/>
  <c r="I180094" i="1"/>
  <c r="J180094" i="1" s="1"/>
  <c r="I180095" i="1"/>
  <c r="J180095" i="1" s="1"/>
  <c r="I180096" i="1"/>
  <c r="J180096" i="1" s="1"/>
  <c r="I180097" i="1"/>
  <c r="J180097" i="1" s="1"/>
  <c r="I180098" i="1"/>
  <c r="J180098" i="1" s="1"/>
  <c r="I180099" i="1"/>
  <c r="J180099" i="1" s="1"/>
  <c r="I180100" i="1"/>
  <c r="J180100" i="1" s="1"/>
  <c r="I180101" i="1"/>
  <c r="J180101" i="1" s="1"/>
  <c r="I180102" i="1"/>
  <c r="J180102" i="1" s="1"/>
  <c r="I180103" i="1"/>
  <c r="J180103" i="1" s="1"/>
  <c r="I180104" i="1"/>
  <c r="J180104" i="1" s="1"/>
  <c r="I180105" i="1"/>
  <c r="J180105" i="1" s="1"/>
  <c r="I180106" i="1"/>
  <c r="J180106" i="1" s="1"/>
  <c r="I180107" i="1"/>
  <c r="J180107" i="1" s="1"/>
  <c r="I180108" i="1"/>
  <c r="J180108" i="1" s="1"/>
  <c r="I180109" i="1"/>
  <c r="J180109" i="1" s="1"/>
  <c r="I180110" i="1"/>
  <c r="J180110" i="1" s="1"/>
  <c r="I180111" i="1"/>
  <c r="J180111" i="1" s="1"/>
  <c r="I180112" i="1"/>
  <c r="J180112" i="1" s="1"/>
  <c r="I180113" i="1"/>
  <c r="J180113" i="1" s="1"/>
  <c r="I180114" i="1"/>
  <c r="J180114" i="1" s="1"/>
  <c r="I180115" i="1"/>
  <c r="J180115" i="1" s="1"/>
  <c r="I180116" i="1"/>
  <c r="J180116" i="1" s="1"/>
  <c r="I180117" i="1"/>
  <c r="J180117" i="1" s="1"/>
  <c r="I180118" i="1"/>
  <c r="J180118" i="1" s="1"/>
  <c r="I180119" i="1"/>
  <c r="J180119" i="1" s="1"/>
  <c r="I180120" i="1"/>
  <c r="J180120" i="1" s="1"/>
  <c r="I180121" i="1"/>
  <c r="J180121" i="1" s="1"/>
  <c r="I180122" i="1"/>
  <c r="J180122" i="1" s="1"/>
  <c r="I180123" i="1"/>
  <c r="J180123" i="1" s="1"/>
  <c r="I180124" i="1"/>
  <c r="J180124" i="1" s="1"/>
  <c r="I180125" i="1"/>
  <c r="J180125" i="1" s="1"/>
  <c r="I180126" i="1"/>
  <c r="J180126" i="1" s="1"/>
  <c r="I180127" i="1"/>
  <c r="J180127" i="1" s="1"/>
  <c r="I180128" i="1"/>
  <c r="J180128" i="1" s="1"/>
  <c r="I180129" i="1"/>
  <c r="J180129" i="1" s="1"/>
  <c r="I180130" i="1"/>
  <c r="J180130" i="1" s="1"/>
  <c r="I180131" i="1"/>
  <c r="J180131" i="1" s="1"/>
  <c r="I180132" i="1"/>
  <c r="J180132" i="1" s="1"/>
  <c r="I180133" i="1"/>
  <c r="J180133" i="1" s="1"/>
  <c r="I180134" i="1"/>
  <c r="J180134" i="1" s="1"/>
  <c r="I180135" i="1"/>
  <c r="J180135" i="1" s="1"/>
  <c r="I180136" i="1"/>
  <c r="J180136" i="1" s="1"/>
  <c r="I180137" i="1"/>
  <c r="J180137" i="1" s="1"/>
  <c r="I180138" i="1"/>
  <c r="J180138" i="1" s="1"/>
  <c r="I180139" i="1"/>
  <c r="J180139" i="1" s="1"/>
  <c r="I180140" i="1"/>
  <c r="J180140" i="1" s="1"/>
  <c r="I180141" i="1"/>
  <c r="J180141" i="1" s="1"/>
  <c r="I180142" i="1"/>
  <c r="J180142" i="1" s="1"/>
  <c r="I180143" i="1"/>
  <c r="J180143" i="1" s="1"/>
  <c r="I180144" i="1"/>
  <c r="J180144" i="1" s="1"/>
  <c r="I180145" i="1"/>
  <c r="J180145" i="1" s="1"/>
  <c r="I180146" i="1"/>
  <c r="J180146" i="1" s="1"/>
  <c r="I180147" i="1"/>
  <c r="J180147" i="1" s="1"/>
  <c r="I180148" i="1"/>
  <c r="J180148" i="1" s="1"/>
  <c r="I180149" i="1"/>
  <c r="J180149" i="1" s="1"/>
  <c r="I180150" i="1"/>
  <c r="J180150" i="1" s="1"/>
  <c r="I180151" i="1"/>
  <c r="J180151" i="1" s="1"/>
  <c r="I180152" i="1"/>
  <c r="J180152" i="1" s="1"/>
  <c r="I180153" i="1"/>
  <c r="J180153" i="1" s="1"/>
  <c r="I180154" i="1"/>
  <c r="J180154" i="1" s="1"/>
  <c r="I180155" i="1"/>
  <c r="J180155" i="1" s="1"/>
  <c r="I180156" i="1"/>
  <c r="J180156" i="1" s="1"/>
  <c r="I180157" i="1"/>
  <c r="J180157" i="1" s="1"/>
  <c r="I180158" i="1"/>
  <c r="J180158" i="1" s="1"/>
  <c r="I180159" i="1"/>
  <c r="J180159" i="1" s="1"/>
  <c r="I180160" i="1"/>
  <c r="J180160" i="1" s="1"/>
  <c r="I180161" i="1"/>
  <c r="J180161" i="1" s="1"/>
  <c r="I180162" i="1"/>
  <c r="J180162" i="1" s="1"/>
  <c r="I180163" i="1"/>
  <c r="J180163" i="1" s="1"/>
  <c r="I180164" i="1"/>
  <c r="J180164" i="1" s="1"/>
  <c r="I180165" i="1"/>
  <c r="J180165" i="1" s="1"/>
  <c r="I180166" i="1"/>
  <c r="J180166" i="1" s="1"/>
  <c r="I180167" i="1"/>
  <c r="J180167" i="1" s="1"/>
  <c r="I180168" i="1"/>
  <c r="J180168" i="1" s="1"/>
  <c r="I180169" i="1"/>
  <c r="J180169" i="1" s="1"/>
  <c r="I180170" i="1"/>
  <c r="J180170" i="1" s="1"/>
  <c r="I180171" i="1"/>
  <c r="J180171" i="1" s="1"/>
  <c r="I180172" i="1"/>
  <c r="J180172" i="1" s="1"/>
  <c r="I180173" i="1"/>
  <c r="J180173" i="1" s="1"/>
  <c r="I180174" i="1"/>
  <c r="J180174" i="1" s="1"/>
  <c r="I180175" i="1"/>
  <c r="J180175" i="1" s="1"/>
  <c r="I180176" i="1"/>
  <c r="J180176" i="1" s="1"/>
  <c r="I180177" i="1"/>
  <c r="J180177" i="1" s="1"/>
  <c r="I180178" i="1"/>
  <c r="J180178" i="1" s="1"/>
  <c r="I180179" i="1"/>
  <c r="J180179" i="1" s="1"/>
  <c r="I180180" i="1"/>
  <c r="J180180" i="1" s="1"/>
  <c r="I180181" i="1"/>
  <c r="J180181" i="1" s="1"/>
  <c r="I180182" i="1"/>
  <c r="J180182" i="1" s="1"/>
  <c r="I180183" i="1"/>
  <c r="J180183" i="1" s="1"/>
  <c r="I180184" i="1"/>
  <c r="J180184" i="1" s="1"/>
  <c r="I180185" i="1"/>
  <c r="J180185" i="1" s="1"/>
  <c r="I180186" i="1"/>
  <c r="J180186" i="1" s="1"/>
  <c r="I180187" i="1"/>
  <c r="J180187" i="1" s="1"/>
  <c r="I180188" i="1"/>
  <c r="J180188" i="1" s="1"/>
  <c r="I180189" i="1"/>
  <c r="J180189" i="1" s="1"/>
  <c r="I180190" i="1"/>
  <c r="J180190" i="1" s="1"/>
  <c r="I180191" i="1"/>
  <c r="J180191" i="1" s="1"/>
  <c r="I180192" i="1"/>
  <c r="J180192" i="1" s="1"/>
  <c r="I180193" i="1"/>
  <c r="J180193" i="1" s="1"/>
  <c r="I180194" i="1"/>
  <c r="J180194" i="1" s="1"/>
  <c r="I180195" i="1"/>
  <c r="J180195" i="1" s="1"/>
  <c r="I180196" i="1"/>
  <c r="J180196" i="1" s="1"/>
  <c r="I180197" i="1"/>
  <c r="J180197" i="1" s="1"/>
  <c r="I180198" i="1"/>
  <c r="J180198" i="1" s="1"/>
  <c r="I180199" i="1"/>
  <c r="J180199" i="1" s="1"/>
  <c r="I180200" i="1"/>
  <c r="J180200" i="1" s="1"/>
  <c r="I180201" i="1"/>
  <c r="J180201" i="1" s="1"/>
  <c r="I180202" i="1"/>
  <c r="J180202" i="1" s="1"/>
  <c r="I180203" i="1"/>
  <c r="J180203" i="1" s="1"/>
  <c r="I180204" i="1"/>
  <c r="J180204" i="1" s="1"/>
  <c r="I180205" i="1"/>
  <c r="J180205" i="1" s="1"/>
  <c r="I180206" i="1"/>
  <c r="J180206" i="1" s="1"/>
  <c r="I180207" i="1"/>
  <c r="J180207" i="1" s="1"/>
  <c r="I180208" i="1"/>
  <c r="J180208" i="1" s="1"/>
  <c r="I180209" i="1"/>
  <c r="J180209" i="1" s="1"/>
  <c r="I180210" i="1"/>
  <c r="J180210" i="1" s="1"/>
  <c r="I180211" i="1"/>
  <c r="J180211" i="1" s="1"/>
  <c r="I180212" i="1"/>
  <c r="J180212" i="1" s="1"/>
  <c r="I180213" i="1"/>
  <c r="J180213" i="1" s="1"/>
  <c r="I180214" i="1"/>
  <c r="J180214" i="1" s="1"/>
  <c r="I180215" i="1"/>
  <c r="J180215" i="1" s="1"/>
  <c r="I180216" i="1"/>
  <c r="J180216" i="1" s="1"/>
  <c r="I180217" i="1"/>
  <c r="J180217" i="1" s="1"/>
  <c r="I180218" i="1"/>
  <c r="J180218" i="1" s="1"/>
  <c r="I180219" i="1"/>
  <c r="J180219" i="1" s="1"/>
  <c r="I180220" i="1"/>
  <c r="J180220" i="1" s="1"/>
  <c r="I180221" i="1"/>
  <c r="J180221" i="1" s="1"/>
  <c r="I180222" i="1"/>
  <c r="J180222" i="1" s="1"/>
  <c r="I180223" i="1"/>
  <c r="J180223" i="1" s="1"/>
  <c r="I180224" i="1"/>
  <c r="J180224" i="1" s="1"/>
  <c r="I180225" i="1"/>
  <c r="J180225" i="1" s="1"/>
  <c r="I180226" i="1"/>
  <c r="J180226" i="1" s="1"/>
  <c r="I180227" i="1"/>
  <c r="J180227" i="1" s="1"/>
  <c r="I180228" i="1"/>
  <c r="J180228" i="1" s="1"/>
  <c r="I180229" i="1"/>
  <c r="J180229" i="1" s="1"/>
  <c r="I180230" i="1"/>
  <c r="J180230" i="1" s="1"/>
  <c r="I180231" i="1"/>
  <c r="J180231" i="1" s="1"/>
  <c r="I180232" i="1"/>
  <c r="J180232" i="1" s="1"/>
  <c r="I180233" i="1"/>
  <c r="J180233" i="1" s="1"/>
  <c r="I180234" i="1"/>
  <c r="J180234" i="1" s="1"/>
  <c r="I180235" i="1"/>
  <c r="J180235" i="1" s="1"/>
  <c r="I180236" i="1"/>
  <c r="J180236" i="1" s="1"/>
  <c r="I180237" i="1"/>
  <c r="J180237" i="1" s="1"/>
  <c r="I180238" i="1"/>
  <c r="J180238" i="1" s="1"/>
  <c r="I180239" i="1"/>
  <c r="J180239" i="1" s="1"/>
  <c r="I180240" i="1"/>
  <c r="J180240" i="1" s="1"/>
  <c r="I180241" i="1"/>
  <c r="J180241" i="1" s="1"/>
  <c r="I180242" i="1"/>
  <c r="J180242" i="1" s="1"/>
  <c r="I180243" i="1"/>
  <c r="J180243" i="1" s="1"/>
  <c r="I180244" i="1"/>
  <c r="J180244" i="1" s="1"/>
  <c r="I180245" i="1"/>
  <c r="J180245" i="1" s="1"/>
  <c r="I180246" i="1"/>
  <c r="J180246" i="1" s="1"/>
  <c r="I180247" i="1"/>
  <c r="J180247" i="1" s="1"/>
  <c r="I180248" i="1"/>
  <c r="J180248" i="1" s="1"/>
  <c r="I180249" i="1"/>
  <c r="J180249" i="1" s="1"/>
  <c r="I180250" i="1"/>
  <c r="J180250" i="1" s="1"/>
  <c r="I180251" i="1"/>
  <c r="J180251" i="1" s="1"/>
  <c r="I180252" i="1"/>
  <c r="J180252" i="1" s="1"/>
  <c r="I180253" i="1"/>
  <c r="J180253" i="1" s="1"/>
  <c r="I180254" i="1"/>
  <c r="J180254" i="1" s="1"/>
  <c r="I180255" i="1"/>
  <c r="J180255" i="1" s="1"/>
  <c r="I180256" i="1"/>
  <c r="J180256" i="1" s="1"/>
  <c r="I180257" i="1"/>
  <c r="J180257" i="1" s="1"/>
  <c r="I180258" i="1"/>
  <c r="J180258" i="1" s="1"/>
  <c r="I180259" i="1"/>
  <c r="J180259" i="1" s="1"/>
  <c r="I180260" i="1"/>
  <c r="J180260" i="1" s="1"/>
  <c r="I180261" i="1"/>
  <c r="J180261" i="1" s="1"/>
  <c r="I180262" i="1"/>
  <c r="J180262" i="1" s="1"/>
  <c r="I180263" i="1"/>
  <c r="J180263" i="1" s="1"/>
  <c r="I180264" i="1"/>
  <c r="J180264" i="1" s="1"/>
  <c r="I180265" i="1"/>
  <c r="J180265" i="1" s="1"/>
  <c r="I180266" i="1"/>
  <c r="J180266" i="1" s="1"/>
  <c r="I180267" i="1"/>
  <c r="J180267" i="1" s="1"/>
  <c r="I180268" i="1"/>
  <c r="J180268" i="1" s="1"/>
  <c r="I180269" i="1"/>
  <c r="J180269" i="1" s="1"/>
  <c r="I180270" i="1"/>
  <c r="J180270" i="1" s="1"/>
  <c r="I180271" i="1"/>
  <c r="J180271" i="1" s="1"/>
  <c r="I180272" i="1"/>
  <c r="J180272" i="1" s="1"/>
  <c r="I180273" i="1"/>
  <c r="J180273" i="1" s="1"/>
  <c r="I180274" i="1"/>
  <c r="J180274" i="1" s="1"/>
  <c r="I180275" i="1"/>
  <c r="J180275" i="1" s="1"/>
  <c r="I180276" i="1"/>
  <c r="J180276" i="1" s="1"/>
  <c r="I180277" i="1"/>
  <c r="J180277" i="1" s="1"/>
  <c r="I180278" i="1"/>
  <c r="J180278" i="1" s="1"/>
  <c r="I180279" i="1"/>
  <c r="J180279" i="1" s="1"/>
  <c r="I180280" i="1"/>
  <c r="J180280" i="1" s="1"/>
  <c r="I180281" i="1"/>
  <c r="J180281" i="1" s="1"/>
  <c r="I180282" i="1"/>
  <c r="J180282" i="1" s="1"/>
  <c r="I180283" i="1"/>
  <c r="J180283" i="1" s="1"/>
  <c r="I180284" i="1"/>
  <c r="J180284" i="1" s="1"/>
  <c r="I180285" i="1"/>
  <c r="J180285" i="1" s="1"/>
  <c r="I180286" i="1"/>
  <c r="J180286" i="1" s="1"/>
  <c r="I180287" i="1"/>
  <c r="J180287" i="1" s="1"/>
  <c r="I180288" i="1"/>
  <c r="J180288" i="1" s="1"/>
  <c r="I180289" i="1"/>
  <c r="J180289" i="1" s="1"/>
  <c r="I180290" i="1"/>
  <c r="J180290" i="1" s="1"/>
  <c r="I180291" i="1"/>
  <c r="J180291" i="1" s="1"/>
  <c r="I180292" i="1"/>
  <c r="J180292" i="1" s="1"/>
  <c r="I180293" i="1"/>
  <c r="J180293" i="1" s="1"/>
  <c r="I180294" i="1"/>
  <c r="J180294" i="1" s="1"/>
  <c r="I180295" i="1"/>
  <c r="J180295" i="1" s="1"/>
  <c r="I180296" i="1"/>
  <c r="J180296" i="1" s="1"/>
  <c r="I180297" i="1"/>
  <c r="J180297" i="1" s="1"/>
  <c r="I180298" i="1"/>
  <c r="J180298" i="1" s="1"/>
  <c r="I180299" i="1"/>
  <c r="J180299" i="1" s="1"/>
  <c r="I180300" i="1"/>
  <c r="J180300" i="1" s="1"/>
  <c r="I180301" i="1"/>
  <c r="J180301" i="1" s="1"/>
  <c r="I180302" i="1"/>
  <c r="J180302" i="1" s="1"/>
  <c r="I180303" i="1"/>
  <c r="J180303" i="1" s="1"/>
  <c r="I180304" i="1"/>
  <c r="J180304" i="1" s="1"/>
  <c r="I180305" i="1"/>
  <c r="J180305" i="1" s="1"/>
  <c r="I180306" i="1"/>
  <c r="J180306" i="1" s="1"/>
  <c r="I180307" i="1"/>
  <c r="J180307" i="1" s="1"/>
  <c r="I180308" i="1"/>
  <c r="J180308" i="1" s="1"/>
  <c r="I180309" i="1"/>
  <c r="J180309" i="1" s="1"/>
  <c r="I180310" i="1"/>
  <c r="J180310" i="1" s="1"/>
  <c r="I180311" i="1"/>
  <c r="J180311" i="1" s="1"/>
  <c r="I180312" i="1"/>
  <c r="J180312" i="1" s="1"/>
  <c r="I180313" i="1"/>
  <c r="J180313" i="1" s="1"/>
  <c r="I180314" i="1"/>
  <c r="J180314" i="1" s="1"/>
  <c r="I180315" i="1"/>
  <c r="J180315" i="1" s="1"/>
  <c r="I180316" i="1"/>
  <c r="J180316" i="1" s="1"/>
  <c r="I180317" i="1"/>
  <c r="J180317" i="1" s="1"/>
  <c r="I180318" i="1"/>
  <c r="J180318" i="1" s="1"/>
  <c r="I180319" i="1"/>
  <c r="J180319" i="1" s="1"/>
  <c r="I180320" i="1"/>
  <c r="J180320" i="1" s="1"/>
  <c r="I180321" i="1"/>
  <c r="J180321" i="1" s="1"/>
  <c r="I180322" i="1"/>
  <c r="J180322" i="1" s="1"/>
  <c r="I180323" i="1"/>
  <c r="J180323" i="1" s="1"/>
  <c r="I180324" i="1"/>
  <c r="J180324" i="1" s="1"/>
  <c r="I180325" i="1"/>
  <c r="J180325" i="1" s="1"/>
  <c r="I180326" i="1"/>
  <c r="J180326" i="1" s="1"/>
  <c r="I180327" i="1"/>
  <c r="J180327" i="1" s="1"/>
  <c r="I180328" i="1"/>
  <c r="J180328" i="1" s="1"/>
  <c r="I180329" i="1"/>
  <c r="J180329" i="1" s="1"/>
  <c r="I180330" i="1"/>
  <c r="J180330" i="1" s="1"/>
  <c r="I180331" i="1"/>
  <c r="J180331" i="1" s="1"/>
  <c r="I180332" i="1"/>
  <c r="J180332" i="1" s="1"/>
  <c r="I180333" i="1"/>
  <c r="J180333" i="1" s="1"/>
  <c r="I180334" i="1"/>
  <c r="J180334" i="1" s="1"/>
  <c r="I180335" i="1"/>
  <c r="J180335" i="1" s="1"/>
  <c r="I180336" i="1"/>
  <c r="J180336" i="1" s="1"/>
  <c r="I180337" i="1"/>
  <c r="J180337" i="1" s="1"/>
  <c r="I180338" i="1"/>
  <c r="J180338" i="1" s="1"/>
  <c r="I180339" i="1"/>
  <c r="J180339" i="1" s="1"/>
  <c r="I180340" i="1"/>
  <c r="J180340" i="1" s="1"/>
  <c r="I180341" i="1"/>
  <c r="J180341" i="1" s="1"/>
  <c r="I180342" i="1"/>
  <c r="J180342" i="1" s="1"/>
  <c r="I180343" i="1"/>
  <c r="J180343" i="1" s="1"/>
  <c r="I180344" i="1"/>
  <c r="J180344" i="1" s="1"/>
  <c r="I180345" i="1"/>
  <c r="J180345" i="1" s="1"/>
  <c r="I180346" i="1"/>
  <c r="J180346" i="1" s="1"/>
  <c r="I180347" i="1"/>
  <c r="J180347" i="1" s="1"/>
  <c r="I180348" i="1"/>
  <c r="J180348" i="1" s="1"/>
  <c r="I180349" i="1"/>
  <c r="J180349" i="1" s="1"/>
  <c r="I180350" i="1"/>
  <c r="J180350" i="1" s="1"/>
  <c r="I180351" i="1"/>
  <c r="J180351" i="1" s="1"/>
  <c r="I180352" i="1"/>
  <c r="J180352" i="1" s="1"/>
  <c r="I180353" i="1"/>
  <c r="J180353" i="1" s="1"/>
  <c r="I180354" i="1"/>
  <c r="J180354" i="1" s="1"/>
  <c r="I180355" i="1"/>
  <c r="J180355" i="1" s="1"/>
  <c r="I180356" i="1"/>
  <c r="J180356" i="1" s="1"/>
  <c r="I180357" i="1"/>
  <c r="J180357" i="1" s="1"/>
  <c r="I180358" i="1"/>
  <c r="J180358" i="1" s="1"/>
  <c r="I180359" i="1"/>
  <c r="J180359" i="1" s="1"/>
  <c r="I180360" i="1"/>
  <c r="J180360" i="1" s="1"/>
  <c r="I180361" i="1"/>
  <c r="J180361" i="1" s="1"/>
  <c r="I180362" i="1"/>
  <c r="J180362" i="1" s="1"/>
  <c r="I180363" i="1"/>
  <c r="J180363" i="1" s="1"/>
  <c r="I180364" i="1"/>
  <c r="J180364" i="1" s="1"/>
  <c r="I180365" i="1"/>
  <c r="J180365" i="1" s="1"/>
  <c r="I180366" i="1"/>
  <c r="J180366" i="1" s="1"/>
  <c r="I180367" i="1"/>
  <c r="J180367" i="1" s="1"/>
  <c r="I180368" i="1"/>
  <c r="J180368" i="1" s="1"/>
  <c r="I180369" i="1"/>
  <c r="J180369" i="1" s="1"/>
  <c r="I180370" i="1"/>
  <c r="J180370" i="1" s="1"/>
  <c r="I180371" i="1"/>
  <c r="J180371" i="1" s="1"/>
  <c r="I180372" i="1"/>
  <c r="J180372" i="1" s="1"/>
  <c r="I180373" i="1"/>
  <c r="J180373" i="1" s="1"/>
  <c r="I180374" i="1"/>
  <c r="J180374" i="1" s="1"/>
  <c r="I180375" i="1"/>
  <c r="J180375" i="1" s="1"/>
  <c r="I180376" i="1"/>
  <c r="J180376" i="1" s="1"/>
  <c r="I180377" i="1"/>
  <c r="J180377" i="1" s="1"/>
  <c r="I180378" i="1"/>
  <c r="J180378" i="1" s="1"/>
  <c r="I180379" i="1"/>
  <c r="J180379" i="1" s="1"/>
  <c r="I180380" i="1"/>
  <c r="J180380" i="1" s="1"/>
  <c r="I180381" i="1"/>
  <c r="J180381" i="1" s="1"/>
  <c r="I180382" i="1"/>
  <c r="J180382" i="1" s="1"/>
  <c r="I180383" i="1"/>
  <c r="J180383" i="1" s="1"/>
  <c r="I180384" i="1"/>
  <c r="J180384" i="1" s="1"/>
  <c r="I180385" i="1"/>
  <c r="J180385" i="1" s="1"/>
  <c r="I180386" i="1"/>
  <c r="J180386" i="1" s="1"/>
  <c r="I180387" i="1"/>
  <c r="J180387" i="1" s="1"/>
  <c r="I180388" i="1"/>
  <c r="J180388" i="1" s="1"/>
  <c r="I180389" i="1"/>
  <c r="J180389" i="1" s="1"/>
  <c r="I180390" i="1"/>
  <c r="J180390" i="1" s="1"/>
  <c r="I180391" i="1"/>
  <c r="J180391" i="1" s="1"/>
  <c r="I180392" i="1"/>
  <c r="J180392" i="1" s="1"/>
  <c r="I180393" i="1"/>
  <c r="J180393" i="1" s="1"/>
  <c r="I180394" i="1"/>
  <c r="J180394" i="1" s="1"/>
  <c r="I180395" i="1"/>
  <c r="J180395" i="1" s="1"/>
  <c r="I180396" i="1"/>
  <c r="J180396" i="1" s="1"/>
  <c r="I180397" i="1"/>
  <c r="J180397" i="1" s="1"/>
  <c r="I180398" i="1"/>
  <c r="J180398" i="1" s="1"/>
  <c r="I180399" i="1"/>
  <c r="J180399" i="1" s="1"/>
  <c r="I180400" i="1"/>
  <c r="J180400" i="1" s="1"/>
  <c r="I180401" i="1"/>
  <c r="J180401" i="1" s="1"/>
  <c r="I180402" i="1"/>
  <c r="J180402" i="1" s="1"/>
  <c r="I180403" i="1"/>
  <c r="J180403" i="1" s="1"/>
  <c r="I180404" i="1"/>
  <c r="J180404" i="1" s="1"/>
  <c r="I180405" i="1"/>
  <c r="J180405" i="1" s="1"/>
  <c r="I180406" i="1"/>
  <c r="J180406" i="1" s="1"/>
  <c r="I180407" i="1"/>
  <c r="J180407" i="1" s="1"/>
  <c r="I180408" i="1"/>
  <c r="J180408" i="1" s="1"/>
  <c r="I180409" i="1"/>
  <c r="J180409" i="1" s="1"/>
  <c r="I180410" i="1"/>
  <c r="J180410" i="1" s="1"/>
  <c r="I180411" i="1"/>
  <c r="J180411" i="1" s="1"/>
  <c r="I180412" i="1"/>
  <c r="J180412" i="1" s="1"/>
  <c r="I180413" i="1"/>
  <c r="J180413" i="1" s="1"/>
  <c r="I180414" i="1"/>
  <c r="J180414" i="1" s="1"/>
  <c r="I180415" i="1"/>
  <c r="J180415" i="1" s="1"/>
  <c r="I180416" i="1"/>
  <c r="J180416" i="1" s="1"/>
  <c r="I180417" i="1"/>
  <c r="J180417" i="1" s="1"/>
  <c r="I180418" i="1"/>
  <c r="J180418" i="1" s="1"/>
  <c r="I180419" i="1"/>
  <c r="J180419" i="1" s="1"/>
  <c r="I180420" i="1"/>
  <c r="J180420" i="1" s="1"/>
  <c r="I180421" i="1"/>
  <c r="J180421" i="1" s="1"/>
  <c r="I180422" i="1"/>
  <c r="J180422" i="1" s="1"/>
  <c r="I180423" i="1"/>
  <c r="J180423" i="1" s="1"/>
  <c r="I180424" i="1"/>
  <c r="J180424" i="1" s="1"/>
  <c r="I180425" i="1"/>
  <c r="J180425" i="1" s="1"/>
  <c r="I180426" i="1"/>
  <c r="J180426" i="1" s="1"/>
  <c r="I180427" i="1"/>
  <c r="J180427" i="1" s="1"/>
  <c r="I180428" i="1"/>
  <c r="J180428" i="1" s="1"/>
  <c r="I180429" i="1"/>
  <c r="J180429" i="1" s="1"/>
  <c r="I180430" i="1"/>
  <c r="J180430" i="1" s="1"/>
  <c r="I180431" i="1"/>
  <c r="J180431" i="1" s="1"/>
  <c r="I180432" i="1"/>
  <c r="J180432" i="1" s="1"/>
  <c r="I180433" i="1"/>
  <c r="J180433" i="1" s="1"/>
  <c r="I180434" i="1"/>
  <c r="J180434" i="1" s="1"/>
  <c r="I180435" i="1"/>
  <c r="J180435" i="1" s="1"/>
  <c r="I180436" i="1"/>
  <c r="J180436" i="1" s="1"/>
  <c r="I180437" i="1"/>
  <c r="J180437" i="1" s="1"/>
  <c r="I180438" i="1"/>
  <c r="J180438" i="1" s="1"/>
  <c r="I180439" i="1"/>
  <c r="J180439" i="1" s="1"/>
  <c r="I180440" i="1"/>
  <c r="J180440" i="1" s="1"/>
  <c r="I180441" i="1"/>
  <c r="J180441" i="1" s="1"/>
  <c r="I180442" i="1"/>
  <c r="J180442" i="1" s="1"/>
  <c r="I180443" i="1"/>
  <c r="J180443" i="1" s="1"/>
  <c r="I180444" i="1"/>
  <c r="J180444" i="1" s="1"/>
  <c r="I180445" i="1"/>
  <c r="J180445" i="1" s="1"/>
  <c r="I180446" i="1"/>
  <c r="J180446" i="1" s="1"/>
  <c r="I180447" i="1"/>
  <c r="J180447" i="1" s="1"/>
  <c r="I180448" i="1"/>
  <c r="J180448" i="1" s="1"/>
  <c r="I180449" i="1"/>
  <c r="J180449" i="1" s="1"/>
  <c r="I180450" i="1"/>
  <c r="J180450" i="1" s="1"/>
  <c r="I180451" i="1"/>
  <c r="J180451" i="1" s="1"/>
  <c r="I180452" i="1"/>
  <c r="J180452" i="1" s="1"/>
  <c r="I180453" i="1"/>
  <c r="J180453" i="1" s="1"/>
  <c r="I180454" i="1"/>
  <c r="J180454" i="1" s="1"/>
  <c r="I180455" i="1"/>
  <c r="J180455" i="1" s="1"/>
  <c r="I180456" i="1"/>
  <c r="J180456" i="1" s="1"/>
  <c r="I180457" i="1"/>
  <c r="J180457" i="1" s="1"/>
  <c r="I180458" i="1"/>
  <c r="J180458" i="1" s="1"/>
  <c r="I180459" i="1"/>
  <c r="J180459" i="1" s="1"/>
  <c r="I180460" i="1"/>
  <c r="J180460" i="1" s="1"/>
  <c r="I180461" i="1"/>
  <c r="J180461" i="1" s="1"/>
  <c r="I180462" i="1"/>
  <c r="J180462" i="1" s="1"/>
  <c r="I180463" i="1"/>
  <c r="J180463" i="1" s="1"/>
  <c r="I180464" i="1"/>
  <c r="J180464" i="1" s="1"/>
  <c r="I180465" i="1"/>
  <c r="J180465" i="1" s="1"/>
  <c r="I180466" i="1"/>
  <c r="J180466" i="1" s="1"/>
  <c r="I180467" i="1"/>
  <c r="J180467" i="1" s="1"/>
  <c r="I180468" i="1"/>
  <c r="J180468" i="1" s="1"/>
  <c r="I180469" i="1"/>
  <c r="J180469" i="1" s="1"/>
  <c r="I180470" i="1"/>
  <c r="J180470" i="1" s="1"/>
  <c r="I180471" i="1"/>
  <c r="J180471" i="1" s="1"/>
  <c r="I180472" i="1"/>
  <c r="J180472" i="1" s="1"/>
  <c r="I180473" i="1"/>
  <c r="J180473" i="1" s="1"/>
  <c r="I180474" i="1"/>
  <c r="J180474" i="1" s="1"/>
  <c r="I180475" i="1"/>
  <c r="J180475" i="1" s="1"/>
  <c r="I180476" i="1"/>
  <c r="J180476" i="1" s="1"/>
  <c r="I180477" i="1"/>
  <c r="J180477" i="1" s="1"/>
  <c r="I180478" i="1"/>
  <c r="J180478" i="1" s="1"/>
  <c r="I180479" i="1"/>
  <c r="J180479" i="1" s="1"/>
  <c r="I180480" i="1"/>
  <c r="J180480" i="1" s="1"/>
  <c r="I180481" i="1"/>
  <c r="J180481" i="1" s="1"/>
  <c r="I180482" i="1"/>
  <c r="J180482" i="1" s="1"/>
  <c r="I180483" i="1"/>
  <c r="J180483" i="1" s="1"/>
  <c r="I180484" i="1"/>
  <c r="J180484" i="1" s="1"/>
  <c r="I180485" i="1"/>
  <c r="J180485" i="1" s="1"/>
  <c r="I180486" i="1"/>
  <c r="J180486" i="1" s="1"/>
  <c r="I180487" i="1"/>
  <c r="J180487" i="1" s="1"/>
  <c r="I180488" i="1"/>
  <c r="J180488" i="1" s="1"/>
  <c r="I180489" i="1"/>
  <c r="J180489" i="1" s="1"/>
  <c r="I180490" i="1"/>
  <c r="J180490" i="1" s="1"/>
  <c r="I180491" i="1"/>
  <c r="J180491" i="1" s="1"/>
  <c r="I180492" i="1"/>
  <c r="J180492" i="1" s="1"/>
  <c r="I180493" i="1"/>
  <c r="J180493" i="1" s="1"/>
  <c r="I180494" i="1"/>
  <c r="J180494" i="1" s="1"/>
  <c r="I180495" i="1"/>
  <c r="J180495" i="1" s="1"/>
  <c r="I180496" i="1"/>
  <c r="J180496" i="1" s="1"/>
  <c r="I180497" i="1"/>
  <c r="J180497" i="1" s="1"/>
  <c r="I180498" i="1"/>
  <c r="J180498" i="1" s="1"/>
  <c r="I180499" i="1"/>
  <c r="J180499" i="1" s="1"/>
  <c r="I180500" i="1"/>
  <c r="J180500" i="1" s="1"/>
  <c r="I180501" i="1"/>
  <c r="J180501" i="1" s="1"/>
  <c r="I180502" i="1"/>
  <c r="J180502" i="1" s="1"/>
  <c r="I180503" i="1"/>
  <c r="J180503" i="1" s="1"/>
  <c r="I180504" i="1"/>
  <c r="J180504" i="1" s="1"/>
  <c r="I180505" i="1"/>
  <c r="J180505" i="1" s="1"/>
  <c r="I180506" i="1"/>
  <c r="J180506" i="1" s="1"/>
  <c r="I180507" i="1"/>
  <c r="J180507" i="1" s="1"/>
  <c r="I180508" i="1"/>
  <c r="J180508" i="1" s="1"/>
  <c r="I180509" i="1"/>
  <c r="J180509" i="1" s="1"/>
  <c r="I180510" i="1"/>
  <c r="J180510" i="1" s="1"/>
  <c r="I180511" i="1"/>
  <c r="J180511" i="1" s="1"/>
  <c r="I180512" i="1"/>
  <c r="J180512" i="1" s="1"/>
  <c r="I180513" i="1"/>
  <c r="J180513" i="1" s="1"/>
  <c r="I180514" i="1"/>
  <c r="J180514" i="1" s="1"/>
  <c r="I180515" i="1"/>
  <c r="J180515" i="1" s="1"/>
  <c r="I180516" i="1"/>
  <c r="J180516" i="1" s="1"/>
  <c r="I180517" i="1"/>
  <c r="J180517" i="1" s="1"/>
  <c r="I180518" i="1"/>
  <c r="J180518" i="1" s="1"/>
  <c r="I180519" i="1"/>
  <c r="J180519" i="1" s="1"/>
  <c r="I180520" i="1"/>
  <c r="J180520" i="1" s="1"/>
  <c r="I180521" i="1"/>
  <c r="J180521" i="1" s="1"/>
  <c r="I180522" i="1"/>
  <c r="J180522" i="1" s="1"/>
  <c r="I180523" i="1"/>
  <c r="J180523" i="1" s="1"/>
  <c r="I180524" i="1"/>
  <c r="J180524" i="1" s="1"/>
  <c r="I180525" i="1"/>
  <c r="J180525" i="1" s="1"/>
  <c r="I180526" i="1"/>
  <c r="J180526" i="1" s="1"/>
  <c r="I180527" i="1"/>
  <c r="J180527" i="1" s="1"/>
  <c r="I180528" i="1"/>
  <c r="J180528" i="1" s="1"/>
  <c r="I180529" i="1"/>
  <c r="J180529" i="1" s="1"/>
  <c r="I180530" i="1"/>
  <c r="J180530" i="1" s="1"/>
  <c r="I180531" i="1"/>
  <c r="J180531" i="1" s="1"/>
  <c r="I180532" i="1"/>
  <c r="J180532" i="1" s="1"/>
  <c r="I180533" i="1"/>
  <c r="J180533" i="1" s="1"/>
  <c r="I180534" i="1"/>
  <c r="J180534" i="1" s="1"/>
  <c r="I180535" i="1"/>
  <c r="J180535" i="1" s="1"/>
  <c r="I180536" i="1"/>
  <c r="J180536" i="1" s="1"/>
  <c r="I180537" i="1"/>
  <c r="J180537" i="1" s="1"/>
  <c r="I180538" i="1"/>
  <c r="J180538" i="1" s="1"/>
  <c r="I180539" i="1"/>
  <c r="J180539" i="1" s="1"/>
  <c r="I180540" i="1"/>
  <c r="J180540" i="1" s="1"/>
  <c r="I180541" i="1"/>
  <c r="J180541" i="1" s="1"/>
  <c r="I180542" i="1"/>
  <c r="J180542" i="1" s="1"/>
  <c r="I180543" i="1"/>
  <c r="J180543" i="1" s="1"/>
  <c r="I180544" i="1"/>
  <c r="J180544" i="1" s="1"/>
  <c r="I180545" i="1"/>
  <c r="J180545" i="1" s="1"/>
  <c r="I180546" i="1"/>
  <c r="J180546" i="1" s="1"/>
  <c r="I180547" i="1"/>
  <c r="J180547" i="1" s="1"/>
  <c r="I180548" i="1"/>
  <c r="J180548" i="1" s="1"/>
  <c r="I180549" i="1"/>
  <c r="J180549" i="1" s="1"/>
  <c r="I180550" i="1"/>
  <c r="J180550" i="1" s="1"/>
  <c r="I180551" i="1"/>
  <c r="J180551" i="1" s="1"/>
  <c r="I180552" i="1"/>
  <c r="J180552" i="1" s="1"/>
  <c r="I180553" i="1"/>
  <c r="J180553" i="1" s="1"/>
  <c r="I180554" i="1"/>
  <c r="J180554" i="1" s="1"/>
  <c r="I180555" i="1"/>
  <c r="J180555" i="1" s="1"/>
  <c r="I180556" i="1"/>
  <c r="J180556" i="1" s="1"/>
  <c r="I180557" i="1"/>
  <c r="J180557" i="1" s="1"/>
  <c r="I180558" i="1"/>
  <c r="J180558" i="1" s="1"/>
  <c r="I180559" i="1"/>
  <c r="J180559" i="1" s="1"/>
  <c r="I180560" i="1"/>
  <c r="J180560" i="1" s="1"/>
  <c r="I180561" i="1"/>
  <c r="J180561" i="1" s="1"/>
  <c r="I180562" i="1"/>
  <c r="J180562" i="1" s="1"/>
  <c r="I180563" i="1"/>
  <c r="J180563" i="1" s="1"/>
  <c r="I180564" i="1"/>
  <c r="J180564" i="1" s="1"/>
  <c r="I180565" i="1"/>
  <c r="J180565" i="1" s="1"/>
  <c r="I180566" i="1"/>
  <c r="J180566" i="1" s="1"/>
  <c r="I180567" i="1"/>
  <c r="J180567" i="1" s="1"/>
  <c r="I180568" i="1"/>
  <c r="J180568" i="1" s="1"/>
  <c r="I180569" i="1"/>
  <c r="J180569" i="1" s="1"/>
  <c r="I180570" i="1"/>
  <c r="J180570" i="1" s="1"/>
  <c r="I180571" i="1"/>
  <c r="J180571" i="1" s="1"/>
  <c r="I180572" i="1"/>
  <c r="J180572" i="1" s="1"/>
  <c r="I180573" i="1"/>
  <c r="J180573" i="1" s="1"/>
  <c r="I180574" i="1"/>
  <c r="J180574" i="1" s="1"/>
  <c r="I180575" i="1"/>
  <c r="J180575" i="1" s="1"/>
  <c r="I180576" i="1"/>
  <c r="J180576" i="1" s="1"/>
  <c r="I180577" i="1"/>
  <c r="J180577" i="1" s="1"/>
  <c r="I180578" i="1"/>
  <c r="J180578" i="1" s="1"/>
  <c r="I180579" i="1"/>
  <c r="J180579" i="1" s="1"/>
  <c r="I180580" i="1"/>
  <c r="J180580" i="1" s="1"/>
  <c r="I180581" i="1"/>
  <c r="J180581" i="1" s="1"/>
  <c r="I180582" i="1"/>
  <c r="J180582" i="1" s="1"/>
  <c r="I180583" i="1"/>
  <c r="J180583" i="1" s="1"/>
  <c r="I180584" i="1"/>
  <c r="J180584" i="1" s="1"/>
  <c r="I180585" i="1"/>
  <c r="J180585" i="1" s="1"/>
  <c r="I180586" i="1"/>
  <c r="J180586" i="1" s="1"/>
  <c r="I180587" i="1"/>
  <c r="J180587" i="1" s="1"/>
  <c r="I180588" i="1"/>
  <c r="J180588" i="1" s="1"/>
  <c r="I180589" i="1"/>
  <c r="J180589" i="1" s="1"/>
  <c r="I180590" i="1"/>
  <c r="J180590" i="1" s="1"/>
  <c r="I180591" i="1"/>
  <c r="J180591" i="1" s="1"/>
  <c r="I180592" i="1"/>
  <c r="J180592" i="1" s="1"/>
  <c r="I180593" i="1"/>
  <c r="J180593" i="1" s="1"/>
  <c r="I180594" i="1"/>
  <c r="J180594" i="1" s="1"/>
  <c r="I180595" i="1"/>
  <c r="J180595" i="1" s="1"/>
  <c r="I180596" i="1"/>
  <c r="J180596" i="1" s="1"/>
  <c r="I180597" i="1"/>
  <c r="J180597" i="1" s="1"/>
  <c r="I180598" i="1"/>
  <c r="J180598" i="1" s="1"/>
  <c r="I180599" i="1"/>
  <c r="J180599" i="1" s="1"/>
  <c r="I180600" i="1"/>
  <c r="J180600" i="1" s="1"/>
  <c r="I180601" i="1"/>
  <c r="J180601" i="1" s="1"/>
  <c r="I180602" i="1"/>
  <c r="J180602" i="1" s="1"/>
  <c r="I180603" i="1"/>
  <c r="J180603" i="1" s="1"/>
  <c r="I180604" i="1"/>
  <c r="J180604" i="1" s="1"/>
  <c r="I180605" i="1"/>
  <c r="J180605" i="1" s="1"/>
  <c r="I180606" i="1"/>
  <c r="J180606" i="1" s="1"/>
  <c r="I180607" i="1"/>
  <c r="J180607" i="1" s="1"/>
  <c r="I180608" i="1"/>
  <c r="J180608" i="1" s="1"/>
  <c r="I180609" i="1"/>
  <c r="J180609" i="1" s="1"/>
  <c r="I180610" i="1"/>
  <c r="J180610" i="1" s="1"/>
  <c r="I180611" i="1"/>
  <c r="J180611" i="1" s="1"/>
  <c r="I180612" i="1"/>
  <c r="J180612" i="1" s="1"/>
  <c r="I180613" i="1"/>
  <c r="J180613" i="1" s="1"/>
  <c r="I180614" i="1"/>
  <c r="J180614" i="1" s="1"/>
  <c r="I180615" i="1"/>
  <c r="J180615" i="1" s="1"/>
  <c r="I180616" i="1"/>
  <c r="J180616" i="1" s="1"/>
  <c r="I180617" i="1"/>
  <c r="J180617" i="1" s="1"/>
  <c r="I180618" i="1"/>
  <c r="J180618" i="1" s="1"/>
  <c r="I180619" i="1"/>
  <c r="J180619" i="1" s="1"/>
  <c r="I180620" i="1"/>
  <c r="J180620" i="1" s="1"/>
  <c r="I180621" i="1"/>
  <c r="J180621" i="1" s="1"/>
  <c r="I180622" i="1"/>
  <c r="J180622" i="1" s="1"/>
  <c r="I180623" i="1"/>
  <c r="J180623" i="1" s="1"/>
  <c r="I180624" i="1"/>
  <c r="J180624" i="1" s="1"/>
  <c r="I180625" i="1"/>
  <c r="J180625" i="1" s="1"/>
  <c r="I180626" i="1"/>
  <c r="J180626" i="1" s="1"/>
  <c r="I180627" i="1"/>
  <c r="J180627" i="1" s="1"/>
  <c r="I180628" i="1"/>
  <c r="J180628" i="1" s="1"/>
  <c r="I180629" i="1"/>
  <c r="J180629" i="1" s="1"/>
  <c r="I180630" i="1"/>
  <c r="J180630" i="1" s="1"/>
  <c r="I180631" i="1"/>
  <c r="J180631" i="1" s="1"/>
  <c r="I180632" i="1"/>
  <c r="J180632" i="1" s="1"/>
  <c r="I180633" i="1"/>
  <c r="J180633" i="1" s="1"/>
  <c r="I180634" i="1"/>
  <c r="J180634" i="1" s="1"/>
  <c r="I180635" i="1"/>
  <c r="J180635" i="1" s="1"/>
  <c r="I180636" i="1"/>
  <c r="J180636" i="1" s="1"/>
  <c r="I180637" i="1"/>
  <c r="J180637" i="1" s="1"/>
  <c r="I180638" i="1"/>
  <c r="J180638" i="1" s="1"/>
  <c r="I180639" i="1"/>
  <c r="J180639" i="1" s="1"/>
  <c r="I180640" i="1"/>
  <c r="J180640" i="1" s="1"/>
  <c r="I180641" i="1"/>
  <c r="J180641" i="1" s="1"/>
  <c r="I180642" i="1"/>
  <c r="J180642" i="1" s="1"/>
  <c r="I180643" i="1"/>
  <c r="J180643" i="1" s="1"/>
  <c r="I180644" i="1"/>
  <c r="J180644" i="1" s="1"/>
  <c r="I180645" i="1"/>
  <c r="J180645" i="1" s="1"/>
  <c r="I180646" i="1"/>
  <c r="J180646" i="1" s="1"/>
  <c r="I180647" i="1"/>
  <c r="J180647" i="1" s="1"/>
  <c r="I180648" i="1"/>
  <c r="J180648" i="1" s="1"/>
  <c r="I180649" i="1"/>
  <c r="J180649" i="1" s="1"/>
  <c r="I180650" i="1"/>
  <c r="J180650" i="1" s="1"/>
  <c r="I180651" i="1"/>
  <c r="J180651" i="1" s="1"/>
  <c r="I180652" i="1"/>
  <c r="J180652" i="1" s="1"/>
  <c r="I180653" i="1"/>
  <c r="J180653" i="1" s="1"/>
  <c r="I180654" i="1"/>
  <c r="J180654" i="1" s="1"/>
  <c r="I180655" i="1"/>
  <c r="J180655" i="1" s="1"/>
  <c r="I180656" i="1"/>
  <c r="J180656" i="1" s="1"/>
  <c r="I180657" i="1"/>
  <c r="J180657" i="1" s="1"/>
  <c r="I180658" i="1"/>
  <c r="J180658" i="1" s="1"/>
  <c r="I180659" i="1"/>
  <c r="J180659" i="1" s="1"/>
  <c r="I180660" i="1"/>
  <c r="J180660" i="1" s="1"/>
  <c r="I180661" i="1"/>
  <c r="J180661" i="1" s="1"/>
  <c r="I180662" i="1"/>
  <c r="J180662" i="1" s="1"/>
  <c r="I180663" i="1"/>
  <c r="J180663" i="1" s="1"/>
  <c r="I180664" i="1"/>
  <c r="J180664" i="1" s="1"/>
  <c r="I180665" i="1"/>
  <c r="J180665" i="1" s="1"/>
  <c r="I180666" i="1"/>
  <c r="J180666" i="1" s="1"/>
  <c r="I180667" i="1"/>
  <c r="J180667" i="1" s="1"/>
  <c r="I180668" i="1"/>
  <c r="J180668" i="1" s="1"/>
  <c r="I180669" i="1"/>
  <c r="J180669" i="1" s="1"/>
  <c r="I180670" i="1"/>
  <c r="J180670" i="1" s="1"/>
  <c r="I180671" i="1"/>
  <c r="J180671" i="1" s="1"/>
  <c r="I180672" i="1"/>
  <c r="J180672" i="1" s="1"/>
  <c r="I180673" i="1"/>
  <c r="J180673" i="1" s="1"/>
  <c r="I180674" i="1"/>
  <c r="J180674" i="1" s="1"/>
  <c r="I180675" i="1"/>
  <c r="J180675" i="1" s="1"/>
  <c r="I180676" i="1"/>
  <c r="J180676" i="1" s="1"/>
  <c r="I180677" i="1"/>
  <c r="J180677" i="1" s="1"/>
  <c r="I180678" i="1"/>
  <c r="J180678" i="1" s="1"/>
  <c r="I180679" i="1"/>
  <c r="J180679" i="1" s="1"/>
  <c r="I180680" i="1"/>
  <c r="J180680" i="1" s="1"/>
  <c r="I180681" i="1"/>
  <c r="J180681" i="1" s="1"/>
  <c r="I180682" i="1"/>
  <c r="J180682" i="1" s="1"/>
  <c r="I180683" i="1"/>
  <c r="J180683" i="1" s="1"/>
  <c r="I180684" i="1"/>
  <c r="J180684" i="1" s="1"/>
  <c r="I180685" i="1"/>
  <c r="J180685" i="1" s="1"/>
  <c r="I180686" i="1"/>
  <c r="J180686" i="1" s="1"/>
  <c r="I180687" i="1"/>
  <c r="J180687" i="1" s="1"/>
  <c r="I180688" i="1"/>
  <c r="J180688" i="1" s="1"/>
  <c r="I180689" i="1"/>
  <c r="J180689" i="1" s="1"/>
  <c r="I180690" i="1"/>
  <c r="J180690" i="1" s="1"/>
  <c r="I180691" i="1"/>
  <c r="J180691" i="1" s="1"/>
  <c r="I180692" i="1"/>
  <c r="J180692" i="1" s="1"/>
  <c r="I180693" i="1"/>
  <c r="J180693" i="1" s="1"/>
  <c r="I180694" i="1"/>
  <c r="J180694" i="1" s="1"/>
  <c r="I180695" i="1"/>
  <c r="J180695" i="1" s="1"/>
  <c r="I180696" i="1"/>
  <c r="J180696" i="1" s="1"/>
  <c r="I180697" i="1"/>
  <c r="J180697" i="1" s="1"/>
  <c r="I180698" i="1"/>
  <c r="J180698" i="1" s="1"/>
  <c r="I180699" i="1"/>
  <c r="J180699" i="1" s="1"/>
  <c r="I180700" i="1"/>
  <c r="J180700" i="1" s="1"/>
  <c r="I180701" i="1"/>
  <c r="J180701" i="1" s="1"/>
  <c r="I180702" i="1"/>
  <c r="J180702" i="1" s="1"/>
  <c r="I180703" i="1"/>
  <c r="J180703" i="1" s="1"/>
  <c r="I180704" i="1"/>
  <c r="J180704" i="1" s="1"/>
  <c r="I180705" i="1"/>
  <c r="J180705" i="1" s="1"/>
  <c r="I180706" i="1"/>
  <c r="J180706" i="1" s="1"/>
  <c r="I180707" i="1"/>
  <c r="J180707" i="1" s="1"/>
  <c r="I180708" i="1"/>
  <c r="J180708" i="1" s="1"/>
  <c r="I180709" i="1"/>
  <c r="J180709" i="1" s="1"/>
  <c r="I180710" i="1"/>
  <c r="J180710" i="1" s="1"/>
  <c r="I180711" i="1"/>
  <c r="J180711" i="1" s="1"/>
  <c r="I180712" i="1"/>
  <c r="J180712" i="1" s="1"/>
  <c r="I180713" i="1"/>
  <c r="J180713" i="1" s="1"/>
  <c r="I180714" i="1"/>
  <c r="J180714" i="1" s="1"/>
  <c r="I180715" i="1"/>
  <c r="J180715" i="1" s="1"/>
  <c r="I180716" i="1"/>
  <c r="J180716" i="1" s="1"/>
  <c r="I180717" i="1"/>
  <c r="J180717" i="1" s="1"/>
  <c r="I180718" i="1"/>
  <c r="J180718" i="1" s="1"/>
  <c r="I180719" i="1"/>
  <c r="J180719" i="1" s="1"/>
  <c r="I180720" i="1"/>
  <c r="J180720" i="1" s="1"/>
  <c r="I180721" i="1"/>
  <c r="J180721" i="1" s="1"/>
  <c r="I180722" i="1"/>
  <c r="J180722" i="1" s="1"/>
  <c r="I180723" i="1"/>
  <c r="J180723" i="1" s="1"/>
  <c r="I180724" i="1"/>
  <c r="J180724" i="1" s="1"/>
  <c r="I180725" i="1"/>
  <c r="J180725" i="1" s="1"/>
  <c r="I180726" i="1"/>
  <c r="J180726" i="1" s="1"/>
  <c r="I180727" i="1"/>
  <c r="J180727" i="1" s="1"/>
  <c r="I180728" i="1"/>
  <c r="J180728" i="1" s="1"/>
  <c r="I180729" i="1"/>
  <c r="J180729" i="1" s="1"/>
  <c r="I180730" i="1"/>
  <c r="J180730" i="1" s="1"/>
  <c r="I180731" i="1"/>
  <c r="J180731" i="1" s="1"/>
  <c r="I180732" i="1"/>
  <c r="J180732" i="1" s="1"/>
  <c r="I180733" i="1"/>
  <c r="J180733" i="1" s="1"/>
  <c r="I180734" i="1"/>
  <c r="J180734" i="1" s="1"/>
  <c r="I180735" i="1"/>
  <c r="J180735" i="1" s="1"/>
  <c r="I180736" i="1"/>
  <c r="J180736" i="1" s="1"/>
  <c r="I180737" i="1"/>
  <c r="J180737" i="1" s="1"/>
  <c r="I180738" i="1"/>
  <c r="J180738" i="1" s="1"/>
  <c r="I180739" i="1"/>
  <c r="J180739" i="1" s="1"/>
  <c r="I180740" i="1"/>
  <c r="J180740" i="1" s="1"/>
  <c r="I180741" i="1"/>
  <c r="J180741" i="1" s="1"/>
  <c r="I180742" i="1"/>
  <c r="J180742" i="1" s="1"/>
  <c r="I180743" i="1"/>
  <c r="J180743" i="1" s="1"/>
  <c r="I180744" i="1"/>
  <c r="J180744" i="1" s="1"/>
  <c r="I180745" i="1"/>
  <c r="J180745" i="1" s="1"/>
  <c r="I180746" i="1"/>
  <c r="J180746" i="1" s="1"/>
  <c r="I180747" i="1"/>
  <c r="J180747" i="1" s="1"/>
  <c r="I180748" i="1"/>
  <c r="J180748" i="1" s="1"/>
  <c r="I180749" i="1"/>
  <c r="J180749" i="1" s="1"/>
  <c r="I180750" i="1"/>
  <c r="J180750" i="1" s="1"/>
  <c r="I180751" i="1"/>
  <c r="J180751" i="1" s="1"/>
  <c r="I180752" i="1"/>
  <c r="J180752" i="1" s="1"/>
  <c r="I180753" i="1"/>
  <c r="J180753" i="1" s="1"/>
  <c r="I180754" i="1"/>
  <c r="J180754" i="1" s="1"/>
  <c r="I180755" i="1"/>
  <c r="J180755" i="1" s="1"/>
  <c r="I180756" i="1"/>
  <c r="J180756" i="1" s="1"/>
  <c r="I180757" i="1"/>
  <c r="J180757" i="1" s="1"/>
  <c r="I180758" i="1"/>
  <c r="J180758" i="1" s="1"/>
  <c r="I180759" i="1"/>
  <c r="J180759" i="1" s="1"/>
  <c r="I180760" i="1"/>
  <c r="J180760" i="1" s="1"/>
  <c r="I180761" i="1"/>
  <c r="J180761" i="1" s="1"/>
  <c r="I180762" i="1"/>
  <c r="J180762" i="1" s="1"/>
  <c r="I180763" i="1"/>
  <c r="J180763" i="1" s="1"/>
  <c r="I180764" i="1"/>
  <c r="J180764" i="1" s="1"/>
  <c r="I180765" i="1"/>
  <c r="J180765" i="1" s="1"/>
  <c r="I180766" i="1"/>
  <c r="J180766" i="1" s="1"/>
  <c r="I180767" i="1"/>
  <c r="J180767" i="1" s="1"/>
  <c r="I180768" i="1"/>
  <c r="J180768" i="1" s="1"/>
  <c r="I180769" i="1"/>
  <c r="J180769" i="1" s="1"/>
  <c r="I180770" i="1"/>
  <c r="J180770" i="1" s="1"/>
  <c r="I180771" i="1"/>
  <c r="J180771" i="1" s="1"/>
  <c r="I180772" i="1"/>
  <c r="J180772" i="1" s="1"/>
  <c r="I180773" i="1"/>
  <c r="J180773" i="1" s="1"/>
  <c r="I180774" i="1"/>
  <c r="J180774" i="1" s="1"/>
  <c r="I180775" i="1"/>
  <c r="J180775" i="1" s="1"/>
  <c r="I180776" i="1"/>
  <c r="J180776" i="1" s="1"/>
  <c r="I180777" i="1"/>
  <c r="J180777" i="1" s="1"/>
  <c r="I180778" i="1"/>
  <c r="J180778" i="1" s="1"/>
  <c r="I180779" i="1"/>
  <c r="J180779" i="1" s="1"/>
  <c r="I180780" i="1"/>
  <c r="J180780" i="1" s="1"/>
  <c r="I180781" i="1"/>
  <c r="J180781" i="1" s="1"/>
  <c r="I180782" i="1"/>
  <c r="J180782" i="1" s="1"/>
  <c r="I180783" i="1"/>
  <c r="J180783" i="1" s="1"/>
  <c r="I180784" i="1"/>
  <c r="J180784" i="1" s="1"/>
  <c r="I180785" i="1"/>
  <c r="J180785" i="1" s="1"/>
  <c r="I180786" i="1"/>
  <c r="J180786" i="1" s="1"/>
  <c r="I180787" i="1"/>
  <c r="J180787" i="1" s="1"/>
  <c r="I180788" i="1"/>
  <c r="J180788" i="1" s="1"/>
  <c r="I180789" i="1"/>
  <c r="J180789" i="1" s="1"/>
  <c r="I180790" i="1"/>
  <c r="J180790" i="1" s="1"/>
  <c r="I180791" i="1"/>
  <c r="J180791" i="1" s="1"/>
  <c r="I180792" i="1"/>
  <c r="J180792" i="1" s="1"/>
  <c r="I180793" i="1"/>
  <c r="J180793" i="1" s="1"/>
  <c r="I180794" i="1"/>
  <c r="J180794" i="1" s="1"/>
  <c r="I180795" i="1"/>
  <c r="J180795" i="1" s="1"/>
  <c r="I180796" i="1"/>
  <c r="J180796" i="1" s="1"/>
  <c r="I180797" i="1"/>
  <c r="J180797" i="1" s="1"/>
  <c r="I180798" i="1"/>
  <c r="J180798" i="1" s="1"/>
  <c r="I180799" i="1"/>
  <c r="J180799" i="1" s="1"/>
  <c r="I180800" i="1"/>
  <c r="J180800" i="1" s="1"/>
  <c r="I180801" i="1"/>
  <c r="J180801" i="1" s="1"/>
  <c r="I180802" i="1"/>
  <c r="J180802" i="1" s="1"/>
  <c r="I180803" i="1"/>
  <c r="J180803" i="1" s="1"/>
  <c r="I180804" i="1"/>
  <c r="J180804" i="1" s="1"/>
  <c r="I180805" i="1"/>
  <c r="J180805" i="1" s="1"/>
  <c r="I180806" i="1"/>
  <c r="J180806" i="1" s="1"/>
  <c r="I180807" i="1"/>
  <c r="J180807" i="1" s="1"/>
  <c r="I180808" i="1"/>
  <c r="J180808" i="1" s="1"/>
  <c r="I180809" i="1"/>
  <c r="J180809" i="1" s="1"/>
  <c r="I180810" i="1"/>
  <c r="J180810" i="1" s="1"/>
  <c r="I180811" i="1"/>
  <c r="J180811" i="1" s="1"/>
  <c r="I180812" i="1"/>
  <c r="J180812" i="1" s="1"/>
  <c r="I180813" i="1"/>
  <c r="J180813" i="1" s="1"/>
  <c r="I180814" i="1"/>
  <c r="J180814" i="1" s="1"/>
  <c r="I180815" i="1"/>
  <c r="J180815" i="1" s="1"/>
  <c r="I180816" i="1"/>
  <c r="J180816" i="1" s="1"/>
  <c r="I180817" i="1"/>
  <c r="J180817" i="1" s="1"/>
  <c r="I180818" i="1"/>
  <c r="J180818" i="1" s="1"/>
  <c r="I180819" i="1"/>
  <c r="J180819" i="1" s="1"/>
  <c r="I180820" i="1"/>
  <c r="J180820" i="1" s="1"/>
  <c r="I180821" i="1"/>
  <c r="J180821" i="1" s="1"/>
  <c r="I180822" i="1"/>
  <c r="J180822" i="1" s="1"/>
  <c r="I180823" i="1"/>
  <c r="J180823" i="1" s="1"/>
  <c r="I180824" i="1"/>
  <c r="J180824" i="1" s="1"/>
  <c r="I180825" i="1"/>
  <c r="J180825" i="1" s="1"/>
  <c r="I180826" i="1"/>
  <c r="J180826" i="1" s="1"/>
  <c r="I180827" i="1"/>
  <c r="J180827" i="1" s="1"/>
  <c r="I180828" i="1"/>
  <c r="J180828" i="1" s="1"/>
  <c r="I180829" i="1"/>
  <c r="J180829" i="1" s="1"/>
  <c r="I180830" i="1"/>
  <c r="J180830" i="1" s="1"/>
  <c r="I180831" i="1"/>
  <c r="J180831" i="1" s="1"/>
  <c r="I180832" i="1"/>
  <c r="J180832" i="1" s="1"/>
  <c r="I180833" i="1"/>
  <c r="J180833" i="1" s="1"/>
  <c r="I180834" i="1"/>
  <c r="J180834" i="1" s="1"/>
  <c r="I180835" i="1"/>
  <c r="J180835" i="1" s="1"/>
  <c r="I180836" i="1"/>
  <c r="J180836" i="1" s="1"/>
  <c r="I180837" i="1"/>
  <c r="J180837" i="1" s="1"/>
  <c r="I180838" i="1"/>
  <c r="J180838" i="1" s="1"/>
  <c r="I180839" i="1"/>
  <c r="J180839" i="1" s="1"/>
  <c r="I180840" i="1"/>
  <c r="J180840" i="1" s="1"/>
  <c r="I180841" i="1"/>
  <c r="J180841" i="1" s="1"/>
  <c r="I180842" i="1"/>
  <c r="J180842" i="1" s="1"/>
  <c r="I180843" i="1"/>
  <c r="J180843" i="1" s="1"/>
  <c r="I180844" i="1"/>
  <c r="J180844" i="1" s="1"/>
  <c r="I180845" i="1"/>
  <c r="J180845" i="1" s="1"/>
  <c r="I180846" i="1"/>
  <c r="J180846" i="1" s="1"/>
  <c r="I180847" i="1"/>
  <c r="J180847" i="1" s="1"/>
  <c r="I180848" i="1"/>
  <c r="J180848" i="1" s="1"/>
  <c r="I180849" i="1"/>
  <c r="J180849" i="1" s="1"/>
  <c r="I180850" i="1"/>
  <c r="J180850" i="1" s="1"/>
  <c r="I180851" i="1"/>
  <c r="J180851" i="1" s="1"/>
  <c r="I180852" i="1"/>
  <c r="J180852" i="1" s="1"/>
  <c r="I180853" i="1"/>
  <c r="J180853" i="1" s="1"/>
  <c r="I180854" i="1"/>
  <c r="J180854" i="1" s="1"/>
  <c r="I180855" i="1"/>
  <c r="J180855" i="1" s="1"/>
  <c r="I180856" i="1"/>
  <c r="J180856" i="1" s="1"/>
  <c r="I180857" i="1"/>
  <c r="J180857" i="1" s="1"/>
  <c r="I180858" i="1"/>
  <c r="J180858" i="1" s="1"/>
  <c r="I180859" i="1"/>
  <c r="J180859" i="1" s="1"/>
  <c r="I180860" i="1"/>
  <c r="J180860" i="1" s="1"/>
  <c r="I180861" i="1"/>
  <c r="J180861" i="1" s="1"/>
  <c r="I180862" i="1"/>
  <c r="J180862" i="1" s="1"/>
  <c r="I180863" i="1"/>
  <c r="J180863" i="1" s="1"/>
  <c r="I180864" i="1"/>
  <c r="J180864" i="1" s="1"/>
  <c r="I180865" i="1"/>
  <c r="J180865" i="1" s="1"/>
  <c r="I180866" i="1"/>
  <c r="J180866" i="1" s="1"/>
  <c r="I180867" i="1"/>
  <c r="J180867" i="1" s="1"/>
  <c r="I180868" i="1"/>
  <c r="J180868" i="1" s="1"/>
  <c r="I180869" i="1"/>
  <c r="J180869" i="1" s="1"/>
  <c r="I180870" i="1"/>
  <c r="J180870" i="1" s="1"/>
  <c r="I180871" i="1"/>
  <c r="J180871" i="1" s="1"/>
  <c r="I180872" i="1"/>
  <c r="J180872" i="1" s="1"/>
  <c r="I180873" i="1"/>
  <c r="J180873" i="1" s="1"/>
  <c r="I180874" i="1"/>
  <c r="J180874" i="1" s="1"/>
  <c r="I180875" i="1"/>
  <c r="J180875" i="1" s="1"/>
  <c r="I180876" i="1"/>
  <c r="J180876" i="1" s="1"/>
  <c r="I180877" i="1"/>
  <c r="J180877" i="1" s="1"/>
  <c r="I180878" i="1"/>
  <c r="J180878" i="1" s="1"/>
  <c r="I180879" i="1"/>
  <c r="J180879" i="1" s="1"/>
  <c r="I180880" i="1"/>
  <c r="J180880" i="1" s="1"/>
  <c r="I180881" i="1"/>
  <c r="J180881" i="1" s="1"/>
  <c r="I180882" i="1"/>
  <c r="J180882" i="1" s="1"/>
  <c r="I180883" i="1"/>
  <c r="J180883" i="1" s="1"/>
  <c r="I180884" i="1"/>
  <c r="J180884" i="1" s="1"/>
  <c r="I180885" i="1"/>
  <c r="J180885" i="1" s="1"/>
  <c r="I180886" i="1"/>
  <c r="J180886" i="1" s="1"/>
  <c r="I180887" i="1"/>
  <c r="J180887" i="1" s="1"/>
  <c r="I180888" i="1"/>
  <c r="J180888" i="1" s="1"/>
  <c r="I180889" i="1"/>
  <c r="J180889" i="1" s="1"/>
  <c r="I180890" i="1"/>
  <c r="J180890" i="1" s="1"/>
  <c r="I180891" i="1"/>
  <c r="J180891" i="1" s="1"/>
  <c r="I180892" i="1"/>
  <c r="J180892" i="1" s="1"/>
  <c r="I180893" i="1"/>
  <c r="J180893" i="1" s="1"/>
  <c r="I180894" i="1"/>
  <c r="J180894" i="1" s="1"/>
  <c r="I180895" i="1"/>
  <c r="J180895" i="1" s="1"/>
  <c r="I180896" i="1"/>
  <c r="J180896" i="1" s="1"/>
  <c r="I180897" i="1"/>
  <c r="J180897" i="1" s="1"/>
  <c r="I180898" i="1"/>
  <c r="J180898" i="1" s="1"/>
  <c r="I180899" i="1"/>
  <c r="J180899" i="1" s="1"/>
  <c r="I180900" i="1"/>
  <c r="J180900" i="1" s="1"/>
  <c r="I180901" i="1"/>
  <c r="J180901" i="1" s="1"/>
  <c r="I180902" i="1"/>
  <c r="J180902" i="1" s="1"/>
  <c r="I180903" i="1"/>
  <c r="J180903" i="1" s="1"/>
  <c r="I180904" i="1"/>
  <c r="J180904" i="1" s="1"/>
  <c r="I180905" i="1"/>
  <c r="J180905" i="1" s="1"/>
  <c r="I180906" i="1"/>
  <c r="J180906" i="1" s="1"/>
  <c r="I180907" i="1"/>
  <c r="J180907" i="1" s="1"/>
  <c r="I180908" i="1"/>
  <c r="J180908" i="1" s="1"/>
  <c r="I180909" i="1"/>
  <c r="J180909" i="1" s="1"/>
  <c r="I180910" i="1"/>
  <c r="J180910" i="1" s="1"/>
  <c r="I180911" i="1"/>
  <c r="J180911" i="1" s="1"/>
  <c r="I180912" i="1"/>
  <c r="J180912" i="1" s="1"/>
  <c r="I180913" i="1"/>
  <c r="J180913" i="1" s="1"/>
  <c r="I180914" i="1"/>
  <c r="J180914" i="1" s="1"/>
  <c r="I180915" i="1"/>
  <c r="J180915" i="1" s="1"/>
  <c r="I180916" i="1"/>
  <c r="J180916" i="1" s="1"/>
  <c r="I180917" i="1"/>
  <c r="J180917" i="1" s="1"/>
  <c r="I180918" i="1"/>
  <c r="J180918" i="1" s="1"/>
  <c r="I180919" i="1"/>
  <c r="J180919" i="1" s="1"/>
  <c r="I180920" i="1"/>
  <c r="J180920" i="1" s="1"/>
  <c r="I180921" i="1"/>
  <c r="J180921" i="1" s="1"/>
  <c r="I180922" i="1"/>
  <c r="J180922" i="1" s="1"/>
  <c r="I180923" i="1"/>
  <c r="J180923" i="1" s="1"/>
  <c r="I180924" i="1"/>
  <c r="J180924" i="1" s="1"/>
  <c r="I180925" i="1"/>
  <c r="J180925" i="1" s="1"/>
  <c r="I180926" i="1"/>
  <c r="J180926" i="1" s="1"/>
  <c r="I180927" i="1"/>
  <c r="J180927" i="1" s="1"/>
  <c r="I180928" i="1"/>
  <c r="J180928" i="1" s="1"/>
  <c r="I180929" i="1"/>
  <c r="J180929" i="1" s="1"/>
  <c r="I180930" i="1"/>
  <c r="J180930" i="1" s="1"/>
  <c r="I180931" i="1"/>
  <c r="J180931" i="1" s="1"/>
  <c r="I180932" i="1"/>
  <c r="J180932" i="1" s="1"/>
  <c r="I180933" i="1"/>
  <c r="J180933" i="1" s="1"/>
  <c r="I180934" i="1"/>
  <c r="J180934" i="1" s="1"/>
  <c r="I180935" i="1"/>
  <c r="J180935" i="1" s="1"/>
  <c r="I180936" i="1"/>
  <c r="J180936" i="1" s="1"/>
  <c r="I180937" i="1"/>
  <c r="J180937" i="1" s="1"/>
  <c r="I180938" i="1"/>
  <c r="J180938" i="1" s="1"/>
  <c r="I180939" i="1"/>
  <c r="J180939" i="1" s="1"/>
  <c r="I180940" i="1"/>
  <c r="J180940" i="1" s="1"/>
  <c r="I180941" i="1"/>
  <c r="J180941" i="1" s="1"/>
  <c r="I180942" i="1"/>
  <c r="J180942" i="1" s="1"/>
  <c r="I180943" i="1"/>
  <c r="J180943" i="1" s="1"/>
  <c r="I180944" i="1"/>
  <c r="J180944" i="1" s="1"/>
  <c r="I180945" i="1"/>
  <c r="J180945" i="1" s="1"/>
  <c r="I180946" i="1"/>
  <c r="J180946" i="1" s="1"/>
  <c r="I180947" i="1"/>
  <c r="J180947" i="1" s="1"/>
  <c r="I180948" i="1"/>
  <c r="J180948" i="1" s="1"/>
  <c r="I180949" i="1"/>
  <c r="J180949" i="1" s="1"/>
  <c r="I180950" i="1"/>
  <c r="J180950" i="1" s="1"/>
  <c r="I180951" i="1"/>
  <c r="J180951" i="1" s="1"/>
  <c r="I180952" i="1"/>
  <c r="J180952" i="1" s="1"/>
  <c r="I180953" i="1"/>
  <c r="J180953" i="1" s="1"/>
  <c r="I180954" i="1"/>
  <c r="J180954" i="1" s="1"/>
  <c r="I180955" i="1"/>
  <c r="J180955" i="1" s="1"/>
  <c r="I180956" i="1"/>
  <c r="J180956" i="1" s="1"/>
  <c r="I180957" i="1"/>
  <c r="J180957" i="1" s="1"/>
  <c r="I180958" i="1"/>
  <c r="J180958" i="1" s="1"/>
  <c r="I180959" i="1"/>
  <c r="J180959" i="1" s="1"/>
  <c r="I180960" i="1"/>
  <c r="J180960" i="1" s="1"/>
  <c r="I180961" i="1"/>
  <c r="J180961" i="1" s="1"/>
  <c r="I180962" i="1"/>
  <c r="J180962" i="1" s="1"/>
  <c r="I180963" i="1"/>
  <c r="J180963" i="1" s="1"/>
  <c r="I180964" i="1"/>
  <c r="J180964" i="1" s="1"/>
  <c r="I180965" i="1"/>
  <c r="J180965" i="1" s="1"/>
  <c r="I180966" i="1"/>
  <c r="J180966" i="1" s="1"/>
  <c r="I180967" i="1"/>
  <c r="J180967" i="1" s="1"/>
  <c r="I180968" i="1"/>
  <c r="J180968" i="1" s="1"/>
  <c r="I180969" i="1"/>
  <c r="J180969" i="1" s="1"/>
  <c r="I180970" i="1"/>
  <c r="J180970" i="1" s="1"/>
  <c r="I180971" i="1"/>
  <c r="J180971" i="1" s="1"/>
  <c r="I180972" i="1"/>
  <c r="J180972" i="1" s="1"/>
  <c r="I180973" i="1"/>
  <c r="J180973" i="1" s="1"/>
  <c r="I180974" i="1"/>
  <c r="J180974" i="1" s="1"/>
  <c r="I180975" i="1"/>
  <c r="J180975" i="1" s="1"/>
  <c r="I180976" i="1"/>
  <c r="J180976" i="1" s="1"/>
  <c r="I180977" i="1"/>
  <c r="J180977" i="1" s="1"/>
  <c r="I180978" i="1"/>
  <c r="J180978" i="1" s="1"/>
  <c r="I180979" i="1"/>
  <c r="J180979" i="1" s="1"/>
  <c r="I180980" i="1"/>
  <c r="J180980" i="1" s="1"/>
  <c r="I180981" i="1"/>
  <c r="J180981" i="1" s="1"/>
  <c r="I180982" i="1"/>
  <c r="J180982" i="1" s="1"/>
  <c r="I180983" i="1"/>
  <c r="J180983" i="1" s="1"/>
  <c r="I180984" i="1"/>
  <c r="J180984" i="1" s="1"/>
  <c r="I180985" i="1"/>
  <c r="J180985" i="1" s="1"/>
  <c r="I180986" i="1"/>
  <c r="J180986" i="1" s="1"/>
  <c r="I180987" i="1"/>
  <c r="J180987" i="1" s="1"/>
  <c r="I180988" i="1"/>
  <c r="J180988" i="1" s="1"/>
  <c r="I180989" i="1"/>
  <c r="J180989" i="1" s="1"/>
  <c r="I180990" i="1"/>
  <c r="J180990" i="1" s="1"/>
  <c r="I180991" i="1"/>
  <c r="J180991" i="1" s="1"/>
  <c r="I180992" i="1"/>
  <c r="J180992" i="1" s="1"/>
  <c r="I180993" i="1"/>
  <c r="J180993" i="1" s="1"/>
  <c r="I180994" i="1"/>
  <c r="J180994" i="1" s="1"/>
  <c r="I180995" i="1"/>
  <c r="J180995" i="1" s="1"/>
  <c r="I180996" i="1"/>
  <c r="J180996" i="1" s="1"/>
  <c r="I180997" i="1"/>
  <c r="J180997" i="1" s="1"/>
  <c r="I180998" i="1"/>
  <c r="J180998" i="1" s="1"/>
  <c r="I180999" i="1"/>
  <c r="J180999" i="1" s="1"/>
  <c r="I181000" i="1"/>
  <c r="J181000" i="1" s="1"/>
  <c r="I181001" i="1"/>
  <c r="J181001" i="1" s="1"/>
  <c r="I181002" i="1"/>
  <c r="J181002" i="1" s="1"/>
  <c r="I181003" i="1"/>
  <c r="J181003" i="1" s="1"/>
  <c r="I181004" i="1"/>
  <c r="J181004" i="1" s="1"/>
  <c r="I181005" i="1"/>
  <c r="J181005" i="1" s="1"/>
  <c r="I181006" i="1"/>
  <c r="J181006" i="1" s="1"/>
  <c r="I181007" i="1"/>
  <c r="J181007" i="1" s="1"/>
  <c r="I181008" i="1"/>
  <c r="J181008" i="1" s="1"/>
  <c r="I181009" i="1"/>
  <c r="J181009" i="1" s="1"/>
  <c r="I181010" i="1"/>
  <c r="J181010" i="1" s="1"/>
  <c r="I181011" i="1"/>
  <c r="J181011" i="1" s="1"/>
  <c r="I181012" i="1"/>
  <c r="J181012" i="1" s="1"/>
  <c r="I181013" i="1"/>
  <c r="J181013" i="1" s="1"/>
  <c r="I181014" i="1"/>
  <c r="J181014" i="1" s="1"/>
  <c r="I181015" i="1"/>
  <c r="J181015" i="1" s="1"/>
  <c r="I181016" i="1"/>
  <c r="J181016" i="1" s="1"/>
  <c r="I181017" i="1"/>
  <c r="J181017" i="1" s="1"/>
  <c r="I181018" i="1"/>
  <c r="J181018" i="1" s="1"/>
  <c r="I181019" i="1"/>
  <c r="J181019" i="1" s="1"/>
  <c r="I181020" i="1"/>
  <c r="J181020" i="1" s="1"/>
  <c r="I181021" i="1"/>
  <c r="J181021" i="1" s="1"/>
  <c r="I181022" i="1"/>
  <c r="J181022" i="1" s="1"/>
  <c r="I181023" i="1"/>
  <c r="J181023" i="1" s="1"/>
  <c r="I181024" i="1"/>
  <c r="J181024" i="1" s="1"/>
  <c r="I181025" i="1"/>
  <c r="J181025" i="1" s="1"/>
  <c r="I181026" i="1"/>
  <c r="J181026" i="1" s="1"/>
  <c r="I181027" i="1"/>
  <c r="J181027" i="1" s="1"/>
  <c r="I181028" i="1"/>
  <c r="J181028" i="1" s="1"/>
  <c r="I181029" i="1"/>
  <c r="J181029" i="1" s="1"/>
  <c r="I181030" i="1"/>
  <c r="J181030" i="1" s="1"/>
  <c r="I181031" i="1"/>
  <c r="J181031" i="1" s="1"/>
  <c r="I181032" i="1"/>
  <c r="J181032" i="1" s="1"/>
  <c r="I181033" i="1"/>
  <c r="J181033" i="1" s="1"/>
  <c r="I181034" i="1"/>
  <c r="J181034" i="1" s="1"/>
  <c r="I181035" i="1"/>
  <c r="J181035" i="1" s="1"/>
  <c r="I181036" i="1"/>
  <c r="J181036" i="1" s="1"/>
  <c r="I181037" i="1"/>
  <c r="J181037" i="1" s="1"/>
  <c r="I181038" i="1"/>
  <c r="J181038" i="1" s="1"/>
  <c r="I181039" i="1"/>
  <c r="J181039" i="1" s="1"/>
  <c r="I181040" i="1"/>
  <c r="J181040" i="1" s="1"/>
  <c r="I181041" i="1"/>
  <c r="J181041" i="1" s="1"/>
  <c r="I181042" i="1"/>
  <c r="J181042" i="1" s="1"/>
  <c r="I181043" i="1"/>
  <c r="J181043" i="1" s="1"/>
  <c r="I181044" i="1"/>
  <c r="J181044" i="1" s="1"/>
  <c r="I181045" i="1"/>
  <c r="J181045" i="1" s="1"/>
  <c r="I181046" i="1"/>
  <c r="J181046" i="1" s="1"/>
  <c r="I181047" i="1"/>
  <c r="J181047" i="1" s="1"/>
  <c r="I181048" i="1"/>
  <c r="J181048" i="1" s="1"/>
  <c r="I181049" i="1"/>
  <c r="J181049" i="1" s="1"/>
  <c r="I181050" i="1"/>
  <c r="J181050" i="1" s="1"/>
  <c r="I181051" i="1"/>
  <c r="J181051" i="1" s="1"/>
  <c r="I181052" i="1"/>
  <c r="J181052" i="1" s="1"/>
  <c r="I181053" i="1"/>
  <c r="J181053" i="1" s="1"/>
  <c r="I181054" i="1"/>
  <c r="J181054" i="1" s="1"/>
  <c r="I181055" i="1"/>
  <c r="J181055" i="1" s="1"/>
  <c r="I181056" i="1"/>
  <c r="J181056" i="1" s="1"/>
  <c r="I181057" i="1"/>
  <c r="J181057" i="1" s="1"/>
  <c r="I181058" i="1"/>
  <c r="J181058" i="1" s="1"/>
  <c r="I181059" i="1"/>
  <c r="J181059" i="1" s="1"/>
  <c r="I181060" i="1"/>
  <c r="J181060" i="1" s="1"/>
  <c r="I181061" i="1"/>
  <c r="J181061" i="1" s="1"/>
  <c r="I181062" i="1"/>
  <c r="J181062" i="1" s="1"/>
  <c r="I181063" i="1"/>
  <c r="J181063" i="1" s="1"/>
  <c r="I181064" i="1"/>
  <c r="J181064" i="1" s="1"/>
  <c r="I181065" i="1"/>
  <c r="J181065" i="1" s="1"/>
  <c r="I181066" i="1"/>
  <c r="J181066" i="1" s="1"/>
  <c r="I181067" i="1"/>
  <c r="J181067" i="1" s="1"/>
  <c r="I181068" i="1"/>
  <c r="J181068" i="1" s="1"/>
  <c r="I181069" i="1"/>
  <c r="J181069" i="1" s="1"/>
  <c r="I181070" i="1"/>
  <c r="J181070" i="1" s="1"/>
  <c r="I181071" i="1"/>
  <c r="J181071" i="1" s="1"/>
  <c r="I181072" i="1"/>
  <c r="J181072" i="1" s="1"/>
  <c r="I181073" i="1"/>
  <c r="J181073" i="1" s="1"/>
  <c r="I181074" i="1"/>
  <c r="J181074" i="1" s="1"/>
  <c r="I181075" i="1"/>
  <c r="J181075" i="1" s="1"/>
  <c r="I181076" i="1"/>
  <c r="J181076" i="1" s="1"/>
  <c r="I181077" i="1"/>
  <c r="J181077" i="1" s="1"/>
  <c r="I181078" i="1"/>
  <c r="J181078" i="1" s="1"/>
  <c r="I181079" i="1"/>
  <c r="J181079" i="1" s="1"/>
  <c r="I181080" i="1"/>
  <c r="J181080" i="1" s="1"/>
  <c r="I181081" i="1"/>
  <c r="J181081" i="1" s="1"/>
  <c r="I181082" i="1"/>
  <c r="J181082" i="1" s="1"/>
  <c r="I181083" i="1"/>
  <c r="J181083" i="1" s="1"/>
  <c r="I181084" i="1"/>
  <c r="J181084" i="1" s="1"/>
  <c r="I181085" i="1"/>
  <c r="J181085" i="1" s="1"/>
  <c r="I181086" i="1"/>
  <c r="J181086" i="1" s="1"/>
  <c r="I181087" i="1"/>
  <c r="J181087" i="1" s="1"/>
  <c r="I181088" i="1"/>
  <c r="J181088" i="1" s="1"/>
  <c r="I181089" i="1"/>
  <c r="J181089" i="1" s="1"/>
  <c r="I181090" i="1"/>
  <c r="J181090" i="1" s="1"/>
  <c r="I181091" i="1"/>
  <c r="J181091" i="1" s="1"/>
  <c r="I181092" i="1"/>
  <c r="J181092" i="1" s="1"/>
  <c r="I181093" i="1"/>
  <c r="J181093" i="1" s="1"/>
  <c r="I181094" i="1"/>
  <c r="J181094" i="1" s="1"/>
  <c r="I181095" i="1"/>
  <c r="J181095" i="1" s="1"/>
  <c r="I181096" i="1"/>
  <c r="J181096" i="1" s="1"/>
  <c r="I181097" i="1"/>
  <c r="J181097" i="1" s="1"/>
  <c r="I181098" i="1"/>
  <c r="J181098" i="1" s="1"/>
  <c r="I181099" i="1"/>
  <c r="J181099" i="1" s="1"/>
  <c r="I181100" i="1"/>
  <c r="J181100" i="1" s="1"/>
  <c r="I181101" i="1"/>
  <c r="J181101" i="1" s="1"/>
  <c r="I181102" i="1"/>
  <c r="J181102" i="1" s="1"/>
  <c r="I181103" i="1"/>
  <c r="J181103" i="1" s="1"/>
  <c r="I181104" i="1"/>
  <c r="J181104" i="1" s="1"/>
  <c r="I181105" i="1"/>
  <c r="J181105" i="1" s="1"/>
  <c r="I181106" i="1"/>
  <c r="J181106" i="1" s="1"/>
  <c r="I181107" i="1"/>
  <c r="J181107" i="1" s="1"/>
  <c r="I181108" i="1"/>
  <c r="J181108" i="1" s="1"/>
  <c r="I181109" i="1"/>
  <c r="J181109" i="1" s="1"/>
  <c r="I181110" i="1"/>
  <c r="J181110" i="1" s="1"/>
  <c r="I181111" i="1"/>
  <c r="J181111" i="1" s="1"/>
  <c r="I181112" i="1"/>
  <c r="J181112" i="1" s="1"/>
  <c r="I181113" i="1"/>
  <c r="J181113" i="1" s="1"/>
  <c r="I181114" i="1"/>
  <c r="J181114" i="1" s="1"/>
  <c r="I181115" i="1"/>
  <c r="J181115" i="1" s="1"/>
  <c r="I181116" i="1"/>
  <c r="J181116" i="1" s="1"/>
  <c r="I181117" i="1"/>
  <c r="J181117" i="1" s="1"/>
  <c r="I181118" i="1"/>
  <c r="J181118" i="1" s="1"/>
  <c r="I181119" i="1"/>
  <c r="J181119" i="1" s="1"/>
  <c r="I181120" i="1"/>
  <c r="J181120" i="1" s="1"/>
  <c r="I181121" i="1"/>
  <c r="J181121" i="1" s="1"/>
  <c r="I181122" i="1"/>
  <c r="J181122" i="1" s="1"/>
  <c r="I181123" i="1"/>
  <c r="J181123" i="1" s="1"/>
  <c r="I181124" i="1"/>
  <c r="J181124" i="1" s="1"/>
  <c r="I181125" i="1"/>
  <c r="J181125" i="1" s="1"/>
  <c r="I181126" i="1"/>
  <c r="J181126" i="1" s="1"/>
  <c r="I181127" i="1"/>
  <c r="J181127" i="1" s="1"/>
  <c r="I181128" i="1"/>
  <c r="J181128" i="1" s="1"/>
  <c r="I181129" i="1"/>
  <c r="J181129" i="1" s="1"/>
  <c r="I181130" i="1"/>
  <c r="J181130" i="1" s="1"/>
  <c r="I181131" i="1"/>
  <c r="J181131" i="1" s="1"/>
  <c r="I181132" i="1"/>
  <c r="J181132" i="1" s="1"/>
  <c r="I181133" i="1"/>
  <c r="J181133" i="1" s="1"/>
  <c r="I181134" i="1"/>
  <c r="J181134" i="1" s="1"/>
  <c r="I181135" i="1"/>
  <c r="J181135" i="1" s="1"/>
  <c r="I181136" i="1"/>
  <c r="J181136" i="1" s="1"/>
  <c r="I181137" i="1"/>
  <c r="J181137" i="1" s="1"/>
  <c r="I181138" i="1"/>
  <c r="J181138" i="1" s="1"/>
  <c r="I181139" i="1"/>
  <c r="J181139" i="1" s="1"/>
  <c r="I181140" i="1"/>
  <c r="J181140" i="1" s="1"/>
  <c r="I181141" i="1"/>
  <c r="J181141" i="1" s="1"/>
  <c r="I181142" i="1"/>
  <c r="J181142" i="1" s="1"/>
  <c r="I181143" i="1"/>
  <c r="J181143" i="1" s="1"/>
  <c r="I181144" i="1"/>
  <c r="J181144" i="1" s="1"/>
  <c r="I181145" i="1"/>
  <c r="J181145" i="1" s="1"/>
  <c r="I181146" i="1"/>
  <c r="J181146" i="1" s="1"/>
  <c r="I181147" i="1"/>
  <c r="J181147" i="1" s="1"/>
  <c r="I181148" i="1"/>
  <c r="J181148" i="1" s="1"/>
  <c r="I181149" i="1"/>
  <c r="J181149" i="1" s="1"/>
  <c r="I181150" i="1"/>
  <c r="J181150" i="1" s="1"/>
  <c r="I181151" i="1"/>
  <c r="J181151" i="1" s="1"/>
  <c r="I181152" i="1"/>
  <c r="J181152" i="1" s="1"/>
  <c r="I181153" i="1"/>
  <c r="J181153" i="1" s="1"/>
  <c r="I181154" i="1"/>
  <c r="J181154" i="1" s="1"/>
  <c r="I181155" i="1"/>
  <c r="J181155" i="1" s="1"/>
  <c r="I181156" i="1"/>
  <c r="J181156" i="1" s="1"/>
  <c r="I181157" i="1"/>
  <c r="J181157" i="1" s="1"/>
  <c r="I181158" i="1"/>
  <c r="J181158" i="1" s="1"/>
  <c r="I181159" i="1"/>
  <c r="J181159" i="1" s="1"/>
  <c r="I181160" i="1"/>
  <c r="J181160" i="1" s="1"/>
  <c r="I181161" i="1"/>
  <c r="J181161" i="1" s="1"/>
  <c r="I181162" i="1"/>
  <c r="J181162" i="1" s="1"/>
  <c r="I181163" i="1"/>
  <c r="J181163" i="1" s="1"/>
  <c r="I181164" i="1"/>
  <c r="J181164" i="1" s="1"/>
  <c r="I181165" i="1"/>
  <c r="J181165" i="1" s="1"/>
  <c r="I181166" i="1"/>
  <c r="J181166" i="1" s="1"/>
  <c r="I181167" i="1"/>
  <c r="J181167" i="1" s="1"/>
  <c r="I181168" i="1"/>
  <c r="J181168" i="1" s="1"/>
  <c r="I181169" i="1"/>
  <c r="J181169" i="1" s="1"/>
  <c r="I181170" i="1"/>
  <c r="J181170" i="1" s="1"/>
  <c r="I181171" i="1"/>
  <c r="J181171" i="1" s="1"/>
  <c r="I181172" i="1"/>
  <c r="J181172" i="1" s="1"/>
  <c r="I181173" i="1"/>
  <c r="J181173" i="1" s="1"/>
  <c r="I181174" i="1"/>
  <c r="J181174" i="1" s="1"/>
  <c r="I181175" i="1"/>
  <c r="J181175" i="1" s="1"/>
  <c r="I181176" i="1"/>
  <c r="J181176" i="1" s="1"/>
  <c r="I181177" i="1"/>
  <c r="J181177" i="1" s="1"/>
  <c r="I181178" i="1"/>
  <c r="J181178" i="1" s="1"/>
  <c r="I181179" i="1"/>
  <c r="J181179" i="1" s="1"/>
  <c r="I181180" i="1"/>
  <c r="J181180" i="1" s="1"/>
  <c r="I181181" i="1"/>
  <c r="J181181" i="1" s="1"/>
  <c r="I181182" i="1"/>
  <c r="J181182" i="1" s="1"/>
  <c r="I181183" i="1"/>
  <c r="J181183" i="1" s="1"/>
  <c r="I181184" i="1"/>
  <c r="J181184" i="1" s="1"/>
  <c r="I181185" i="1"/>
  <c r="J181185" i="1" s="1"/>
  <c r="I181186" i="1"/>
  <c r="J181186" i="1" s="1"/>
  <c r="I181187" i="1"/>
  <c r="J181187" i="1" s="1"/>
  <c r="I181188" i="1"/>
  <c r="J181188" i="1" s="1"/>
  <c r="I181189" i="1"/>
  <c r="J181189" i="1" s="1"/>
  <c r="I181190" i="1"/>
  <c r="J181190" i="1" s="1"/>
  <c r="I181191" i="1"/>
  <c r="J181191" i="1" s="1"/>
  <c r="I181192" i="1"/>
  <c r="J181192" i="1" s="1"/>
  <c r="I181193" i="1"/>
  <c r="J181193" i="1" s="1"/>
  <c r="I181194" i="1"/>
  <c r="J181194" i="1" s="1"/>
  <c r="I181195" i="1"/>
  <c r="J181195" i="1" s="1"/>
  <c r="I181196" i="1"/>
  <c r="J181196" i="1" s="1"/>
  <c r="I181197" i="1"/>
  <c r="J181197" i="1" s="1"/>
  <c r="I181198" i="1"/>
  <c r="J181198" i="1" s="1"/>
  <c r="I181199" i="1"/>
  <c r="J181199" i="1" s="1"/>
  <c r="I181200" i="1"/>
  <c r="J181200" i="1" s="1"/>
  <c r="I181201" i="1"/>
  <c r="J181201" i="1" s="1"/>
  <c r="I181202" i="1"/>
  <c r="J181202" i="1" s="1"/>
  <c r="I181203" i="1"/>
  <c r="J181203" i="1" s="1"/>
  <c r="I181204" i="1"/>
  <c r="J181204" i="1" s="1"/>
  <c r="I181205" i="1"/>
  <c r="J181205" i="1" s="1"/>
  <c r="I181206" i="1"/>
  <c r="J181206" i="1" s="1"/>
  <c r="I181207" i="1"/>
  <c r="J181207" i="1" s="1"/>
  <c r="I181208" i="1"/>
  <c r="J181208" i="1" s="1"/>
  <c r="I181209" i="1"/>
  <c r="J181209" i="1" s="1"/>
  <c r="I181210" i="1"/>
  <c r="J181210" i="1" s="1"/>
  <c r="I181211" i="1"/>
  <c r="J181211" i="1" s="1"/>
  <c r="I181212" i="1"/>
  <c r="J181212" i="1" s="1"/>
  <c r="I181213" i="1"/>
  <c r="J181213" i="1" s="1"/>
  <c r="I181214" i="1"/>
  <c r="J181214" i="1" s="1"/>
  <c r="I181215" i="1"/>
  <c r="J181215" i="1" s="1"/>
  <c r="I181216" i="1"/>
  <c r="J181216" i="1" s="1"/>
  <c r="I181217" i="1"/>
  <c r="J181217" i="1" s="1"/>
  <c r="I181218" i="1"/>
  <c r="J181218" i="1" s="1"/>
  <c r="I181219" i="1"/>
  <c r="J181219" i="1" s="1"/>
  <c r="I181220" i="1"/>
  <c r="J181220" i="1" s="1"/>
  <c r="I181221" i="1"/>
  <c r="J181221" i="1" s="1"/>
  <c r="I181222" i="1"/>
  <c r="J181222" i="1" s="1"/>
  <c r="I181223" i="1"/>
  <c r="J181223" i="1" s="1"/>
  <c r="I181224" i="1"/>
  <c r="J181224" i="1" s="1"/>
  <c r="I181225" i="1"/>
  <c r="J181225" i="1" s="1"/>
  <c r="I181226" i="1"/>
  <c r="J181226" i="1" s="1"/>
  <c r="I181227" i="1"/>
  <c r="J181227" i="1" s="1"/>
  <c r="I181228" i="1"/>
  <c r="J181228" i="1" s="1"/>
  <c r="I181229" i="1"/>
  <c r="J181229" i="1" s="1"/>
  <c r="I181230" i="1"/>
  <c r="J181230" i="1" s="1"/>
  <c r="I181231" i="1"/>
  <c r="J181231" i="1" s="1"/>
  <c r="I181232" i="1"/>
  <c r="J181232" i="1" s="1"/>
  <c r="I181233" i="1"/>
  <c r="J181233" i="1" s="1"/>
  <c r="I181234" i="1"/>
  <c r="J181234" i="1" s="1"/>
  <c r="I181235" i="1"/>
  <c r="J181235" i="1" s="1"/>
  <c r="I181236" i="1"/>
  <c r="J181236" i="1" s="1"/>
  <c r="I181237" i="1"/>
  <c r="J181237" i="1" s="1"/>
  <c r="I181238" i="1"/>
  <c r="J181238" i="1" s="1"/>
  <c r="I181239" i="1"/>
  <c r="J181239" i="1" s="1"/>
  <c r="I181240" i="1"/>
  <c r="J181240" i="1" s="1"/>
  <c r="I181241" i="1"/>
  <c r="J181241" i="1" s="1"/>
  <c r="I181242" i="1"/>
  <c r="J181242" i="1" s="1"/>
  <c r="I181243" i="1"/>
  <c r="J181243" i="1" s="1"/>
  <c r="I181244" i="1"/>
  <c r="J181244" i="1" s="1"/>
  <c r="I181245" i="1"/>
  <c r="J181245" i="1" s="1"/>
  <c r="I181246" i="1"/>
  <c r="J181246" i="1" s="1"/>
  <c r="I181247" i="1"/>
  <c r="J181247" i="1" s="1"/>
  <c r="I181248" i="1"/>
  <c r="J181248" i="1" s="1"/>
  <c r="I181249" i="1"/>
  <c r="J181249" i="1" s="1"/>
  <c r="I181250" i="1"/>
  <c r="J181250" i="1" s="1"/>
  <c r="I181251" i="1"/>
  <c r="J181251" i="1" s="1"/>
  <c r="I181252" i="1"/>
  <c r="J181252" i="1" s="1"/>
  <c r="I181253" i="1"/>
  <c r="J181253" i="1" s="1"/>
  <c r="I181254" i="1"/>
  <c r="J181254" i="1" s="1"/>
  <c r="I181255" i="1"/>
  <c r="J181255" i="1" s="1"/>
  <c r="I181256" i="1"/>
  <c r="J181256" i="1" s="1"/>
  <c r="I181257" i="1"/>
  <c r="J181257" i="1" s="1"/>
  <c r="I181258" i="1"/>
  <c r="J181258" i="1" s="1"/>
  <c r="I181259" i="1"/>
  <c r="J181259" i="1" s="1"/>
  <c r="I181260" i="1"/>
  <c r="J181260" i="1" s="1"/>
  <c r="I181261" i="1"/>
  <c r="J181261" i="1" s="1"/>
  <c r="I181262" i="1"/>
  <c r="J181262" i="1" s="1"/>
  <c r="I181263" i="1"/>
  <c r="J181263" i="1" s="1"/>
  <c r="I181264" i="1"/>
  <c r="J181264" i="1" s="1"/>
  <c r="I181265" i="1"/>
  <c r="J181265" i="1" s="1"/>
  <c r="I181266" i="1"/>
  <c r="J181266" i="1" s="1"/>
  <c r="I181267" i="1"/>
  <c r="J181267" i="1" s="1"/>
  <c r="I181268" i="1"/>
  <c r="J181268" i="1" s="1"/>
  <c r="I181269" i="1"/>
  <c r="J181269" i="1" s="1"/>
  <c r="I181270" i="1"/>
  <c r="J181270" i="1" s="1"/>
  <c r="I181271" i="1"/>
  <c r="J181271" i="1" s="1"/>
  <c r="I181272" i="1"/>
  <c r="J181272" i="1" s="1"/>
  <c r="I181273" i="1"/>
  <c r="J181273" i="1" s="1"/>
  <c r="I181274" i="1"/>
  <c r="J181274" i="1" s="1"/>
  <c r="I181275" i="1"/>
  <c r="J181275" i="1" s="1"/>
  <c r="I181276" i="1"/>
  <c r="J181276" i="1" s="1"/>
  <c r="I181277" i="1"/>
  <c r="J181277" i="1" s="1"/>
  <c r="I181278" i="1"/>
  <c r="J181278" i="1" s="1"/>
  <c r="I181279" i="1"/>
  <c r="J181279" i="1" s="1"/>
  <c r="I181280" i="1"/>
  <c r="J181280" i="1" s="1"/>
  <c r="I181281" i="1"/>
  <c r="J181281" i="1" s="1"/>
  <c r="I181282" i="1"/>
  <c r="J181282" i="1" s="1"/>
  <c r="I181283" i="1"/>
  <c r="J181283" i="1" s="1"/>
  <c r="I181284" i="1"/>
  <c r="J181284" i="1" s="1"/>
  <c r="I181285" i="1"/>
  <c r="J181285" i="1" s="1"/>
  <c r="I181286" i="1"/>
  <c r="J181286" i="1" s="1"/>
  <c r="I181287" i="1"/>
  <c r="J181287" i="1" s="1"/>
  <c r="I181288" i="1"/>
  <c r="J181288" i="1" s="1"/>
  <c r="I181289" i="1"/>
  <c r="J181289" i="1" s="1"/>
  <c r="I181290" i="1"/>
  <c r="J181290" i="1" s="1"/>
  <c r="I181291" i="1"/>
  <c r="J181291" i="1" s="1"/>
  <c r="I181292" i="1"/>
  <c r="J181292" i="1" s="1"/>
  <c r="I181293" i="1"/>
  <c r="J181293" i="1" s="1"/>
  <c r="I181294" i="1"/>
  <c r="J181294" i="1" s="1"/>
  <c r="I181295" i="1"/>
  <c r="J181295" i="1" s="1"/>
  <c r="I181296" i="1"/>
  <c r="J181296" i="1" s="1"/>
  <c r="I181297" i="1"/>
  <c r="J181297" i="1" s="1"/>
  <c r="I181298" i="1"/>
  <c r="J181298" i="1" s="1"/>
  <c r="I181299" i="1"/>
  <c r="J181299" i="1" s="1"/>
  <c r="I181300" i="1"/>
  <c r="J181300" i="1" s="1"/>
  <c r="I181301" i="1"/>
  <c r="J181301" i="1" s="1"/>
  <c r="I181302" i="1"/>
  <c r="J181302" i="1" s="1"/>
  <c r="I181303" i="1"/>
  <c r="J181303" i="1" s="1"/>
  <c r="I181304" i="1"/>
  <c r="J181304" i="1" s="1"/>
  <c r="I181305" i="1"/>
  <c r="J181305" i="1" s="1"/>
  <c r="I181306" i="1"/>
  <c r="J181306" i="1" s="1"/>
  <c r="I181307" i="1"/>
  <c r="J181307" i="1" s="1"/>
  <c r="I181308" i="1"/>
  <c r="J181308" i="1" s="1"/>
  <c r="I181309" i="1"/>
  <c r="J181309" i="1" s="1"/>
  <c r="I181310" i="1"/>
  <c r="J181310" i="1" s="1"/>
  <c r="I181311" i="1"/>
  <c r="J181311" i="1" s="1"/>
  <c r="I181312" i="1"/>
  <c r="J181312" i="1" s="1"/>
  <c r="I181313" i="1"/>
  <c r="J181313" i="1" s="1"/>
  <c r="I181314" i="1"/>
  <c r="J181314" i="1" s="1"/>
  <c r="I181315" i="1"/>
  <c r="J181315" i="1" s="1"/>
  <c r="I181316" i="1"/>
  <c r="J181316" i="1" s="1"/>
  <c r="I181317" i="1"/>
  <c r="J181317" i="1" s="1"/>
  <c r="I181318" i="1"/>
  <c r="J181318" i="1" s="1"/>
  <c r="I181319" i="1"/>
  <c r="J181319" i="1" s="1"/>
  <c r="I181320" i="1"/>
  <c r="J181320" i="1" s="1"/>
  <c r="I181321" i="1"/>
  <c r="J181321" i="1" s="1"/>
  <c r="I181322" i="1"/>
  <c r="J181322" i="1" s="1"/>
  <c r="I181323" i="1"/>
  <c r="J181323" i="1" s="1"/>
  <c r="I181324" i="1"/>
  <c r="J181324" i="1" s="1"/>
  <c r="I181325" i="1"/>
  <c r="J181325" i="1" s="1"/>
  <c r="I181326" i="1"/>
  <c r="J181326" i="1" s="1"/>
  <c r="I181327" i="1"/>
  <c r="J181327" i="1" s="1"/>
  <c r="I181328" i="1"/>
  <c r="J181328" i="1" s="1"/>
  <c r="I181329" i="1"/>
  <c r="J181329" i="1" s="1"/>
  <c r="I181330" i="1"/>
  <c r="J181330" i="1" s="1"/>
  <c r="I181331" i="1"/>
  <c r="J181331" i="1" s="1"/>
  <c r="I181332" i="1"/>
  <c r="J181332" i="1" s="1"/>
  <c r="I181333" i="1"/>
  <c r="J181333" i="1" s="1"/>
  <c r="I181334" i="1"/>
  <c r="J181334" i="1" s="1"/>
  <c r="I181335" i="1"/>
  <c r="J181335" i="1" s="1"/>
  <c r="I181336" i="1"/>
  <c r="J181336" i="1" s="1"/>
  <c r="I181337" i="1"/>
  <c r="J181337" i="1" s="1"/>
  <c r="I181338" i="1"/>
  <c r="J181338" i="1" s="1"/>
  <c r="I181339" i="1"/>
  <c r="J181339" i="1" s="1"/>
  <c r="I181340" i="1"/>
  <c r="J181340" i="1" s="1"/>
  <c r="I181341" i="1"/>
  <c r="J181341" i="1" s="1"/>
  <c r="I181342" i="1"/>
  <c r="J181342" i="1" s="1"/>
  <c r="I181343" i="1"/>
  <c r="J181343" i="1" s="1"/>
  <c r="I181344" i="1"/>
  <c r="J181344" i="1" s="1"/>
  <c r="I181345" i="1"/>
  <c r="J181345" i="1" s="1"/>
  <c r="I181346" i="1"/>
  <c r="J181346" i="1" s="1"/>
  <c r="I181347" i="1"/>
  <c r="J181347" i="1" s="1"/>
  <c r="I181348" i="1"/>
  <c r="J181348" i="1" s="1"/>
  <c r="I181349" i="1"/>
  <c r="J181349" i="1" s="1"/>
  <c r="I181350" i="1"/>
  <c r="J181350" i="1" s="1"/>
  <c r="I181351" i="1"/>
  <c r="J181351" i="1" s="1"/>
  <c r="I181352" i="1"/>
  <c r="J181352" i="1" s="1"/>
  <c r="I181353" i="1"/>
  <c r="J181353" i="1" s="1"/>
  <c r="I181354" i="1"/>
  <c r="J181354" i="1" s="1"/>
  <c r="I181355" i="1"/>
  <c r="J181355" i="1" s="1"/>
  <c r="I181356" i="1"/>
  <c r="J181356" i="1" s="1"/>
  <c r="I181357" i="1"/>
  <c r="J181357" i="1" s="1"/>
  <c r="I181358" i="1"/>
  <c r="J181358" i="1" s="1"/>
  <c r="I181359" i="1"/>
  <c r="J181359" i="1" s="1"/>
  <c r="I181360" i="1"/>
  <c r="J181360" i="1" s="1"/>
  <c r="I181361" i="1"/>
  <c r="J181361" i="1" s="1"/>
  <c r="I181362" i="1"/>
  <c r="J181362" i="1" s="1"/>
  <c r="I181363" i="1"/>
  <c r="J181363" i="1" s="1"/>
  <c r="I181364" i="1"/>
  <c r="J181364" i="1" s="1"/>
  <c r="I181365" i="1"/>
  <c r="J181365" i="1" s="1"/>
  <c r="I181366" i="1"/>
  <c r="J181366" i="1" s="1"/>
  <c r="I181367" i="1"/>
  <c r="J181367" i="1" s="1"/>
  <c r="I181368" i="1"/>
  <c r="J181368" i="1" s="1"/>
  <c r="I181369" i="1"/>
  <c r="J181369" i="1" s="1"/>
  <c r="I181370" i="1"/>
  <c r="J181370" i="1" s="1"/>
  <c r="I181371" i="1"/>
  <c r="J181371" i="1" s="1"/>
  <c r="I181372" i="1"/>
  <c r="J181372" i="1" s="1"/>
  <c r="I181373" i="1"/>
  <c r="J181373" i="1" s="1"/>
  <c r="I181374" i="1"/>
  <c r="J181374" i="1" s="1"/>
  <c r="I181375" i="1"/>
  <c r="J181375" i="1" s="1"/>
  <c r="I181376" i="1"/>
  <c r="J181376" i="1" s="1"/>
  <c r="I181377" i="1"/>
  <c r="J181377" i="1" s="1"/>
  <c r="I181378" i="1"/>
  <c r="J181378" i="1" s="1"/>
  <c r="I181379" i="1"/>
  <c r="J181379" i="1" s="1"/>
  <c r="I181380" i="1"/>
  <c r="J181380" i="1" s="1"/>
  <c r="I181381" i="1"/>
  <c r="J181381" i="1" s="1"/>
  <c r="I181382" i="1"/>
  <c r="J181382" i="1" s="1"/>
  <c r="I181383" i="1"/>
  <c r="J181383" i="1" s="1"/>
  <c r="I181384" i="1"/>
  <c r="J181384" i="1" s="1"/>
  <c r="I181385" i="1"/>
  <c r="J181385" i="1" s="1"/>
  <c r="I181386" i="1"/>
  <c r="J181386" i="1" s="1"/>
  <c r="I181387" i="1"/>
  <c r="J181387" i="1" s="1"/>
  <c r="I181388" i="1"/>
  <c r="J181388" i="1" s="1"/>
  <c r="I181389" i="1"/>
  <c r="J181389" i="1" s="1"/>
  <c r="I181390" i="1"/>
  <c r="J181390" i="1" s="1"/>
  <c r="I181391" i="1"/>
  <c r="J181391" i="1" s="1"/>
  <c r="I181392" i="1"/>
  <c r="J181392" i="1" s="1"/>
  <c r="I181393" i="1"/>
  <c r="J181393" i="1" s="1"/>
  <c r="I181394" i="1"/>
  <c r="J181394" i="1" s="1"/>
  <c r="I181395" i="1"/>
  <c r="J181395" i="1" s="1"/>
  <c r="I181396" i="1"/>
  <c r="J181396" i="1" s="1"/>
  <c r="I181397" i="1"/>
  <c r="J181397" i="1" s="1"/>
  <c r="I181398" i="1"/>
  <c r="J181398" i="1" s="1"/>
  <c r="I181399" i="1"/>
  <c r="J181399" i="1" s="1"/>
  <c r="I181400" i="1"/>
  <c r="J181400" i="1" s="1"/>
  <c r="I181401" i="1"/>
  <c r="J181401" i="1" s="1"/>
  <c r="I181402" i="1"/>
  <c r="J181402" i="1" s="1"/>
  <c r="I181403" i="1"/>
  <c r="J181403" i="1" s="1"/>
  <c r="I181404" i="1"/>
  <c r="J181404" i="1" s="1"/>
  <c r="I181405" i="1"/>
  <c r="J181405" i="1" s="1"/>
  <c r="I181406" i="1"/>
  <c r="J181406" i="1" s="1"/>
  <c r="I181407" i="1"/>
  <c r="J181407" i="1" s="1"/>
  <c r="I181408" i="1"/>
  <c r="J181408" i="1" s="1"/>
  <c r="I181409" i="1"/>
  <c r="J181409" i="1" s="1"/>
  <c r="I181410" i="1"/>
  <c r="J181410" i="1" s="1"/>
  <c r="I181411" i="1"/>
  <c r="J181411" i="1" s="1"/>
  <c r="I181412" i="1"/>
  <c r="J181412" i="1" s="1"/>
  <c r="I181413" i="1"/>
  <c r="J181413" i="1" s="1"/>
  <c r="I181414" i="1"/>
  <c r="J181414" i="1" s="1"/>
  <c r="I181415" i="1"/>
  <c r="J181415" i="1" s="1"/>
  <c r="I181416" i="1"/>
  <c r="J181416" i="1" s="1"/>
  <c r="I181417" i="1"/>
  <c r="J181417" i="1" s="1"/>
  <c r="I181418" i="1"/>
  <c r="J181418" i="1" s="1"/>
  <c r="I181419" i="1"/>
  <c r="J181419" i="1" s="1"/>
  <c r="I181420" i="1"/>
  <c r="J181420" i="1" s="1"/>
  <c r="I181421" i="1"/>
  <c r="J181421" i="1" s="1"/>
  <c r="I181422" i="1"/>
  <c r="J181422" i="1" s="1"/>
  <c r="I181423" i="1"/>
  <c r="J181423" i="1" s="1"/>
  <c r="I181424" i="1"/>
  <c r="J181424" i="1" s="1"/>
  <c r="I181425" i="1"/>
  <c r="J181425" i="1" s="1"/>
  <c r="I181426" i="1"/>
  <c r="J181426" i="1" s="1"/>
  <c r="I181427" i="1"/>
  <c r="J181427" i="1" s="1"/>
  <c r="I181428" i="1"/>
  <c r="J181428" i="1" s="1"/>
  <c r="I181429" i="1"/>
  <c r="J181429" i="1" s="1"/>
  <c r="I181430" i="1"/>
  <c r="J181430" i="1" s="1"/>
  <c r="I181431" i="1"/>
  <c r="J181431" i="1" s="1"/>
  <c r="I181432" i="1"/>
  <c r="J181432" i="1" s="1"/>
  <c r="I181433" i="1"/>
  <c r="J181433" i="1" s="1"/>
  <c r="I181434" i="1"/>
  <c r="J181434" i="1" s="1"/>
  <c r="I181435" i="1"/>
  <c r="J181435" i="1" s="1"/>
  <c r="I181436" i="1"/>
  <c r="J181436" i="1" s="1"/>
  <c r="I181437" i="1"/>
  <c r="J181437" i="1" s="1"/>
  <c r="I181438" i="1"/>
  <c r="J181438" i="1" s="1"/>
  <c r="I181439" i="1"/>
  <c r="J181439" i="1" s="1"/>
  <c r="I181440" i="1"/>
  <c r="J181440" i="1" s="1"/>
  <c r="I181441" i="1"/>
  <c r="J181441" i="1" s="1"/>
  <c r="I181442" i="1"/>
  <c r="J181442" i="1" s="1"/>
  <c r="I181443" i="1"/>
  <c r="J181443" i="1" s="1"/>
  <c r="I181444" i="1"/>
  <c r="J181444" i="1" s="1"/>
  <c r="I181445" i="1"/>
  <c r="J181445" i="1" s="1"/>
  <c r="I181446" i="1"/>
  <c r="J181446" i="1" s="1"/>
  <c r="I181447" i="1"/>
  <c r="J181447" i="1" s="1"/>
  <c r="I181448" i="1"/>
  <c r="J181448" i="1" s="1"/>
  <c r="I181449" i="1"/>
  <c r="J181449" i="1" s="1"/>
  <c r="I181450" i="1"/>
  <c r="J181450" i="1" s="1"/>
  <c r="I181451" i="1"/>
  <c r="J181451" i="1" s="1"/>
  <c r="I181452" i="1"/>
  <c r="J181452" i="1" s="1"/>
  <c r="I181453" i="1"/>
  <c r="J181453" i="1" s="1"/>
  <c r="I181454" i="1"/>
  <c r="J181454" i="1" s="1"/>
  <c r="I181455" i="1"/>
  <c r="J181455" i="1" s="1"/>
  <c r="I181456" i="1"/>
  <c r="J181456" i="1" s="1"/>
  <c r="I181457" i="1"/>
  <c r="J181457" i="1" s="1"/>
  <c r="I181458" i="1"/>
  <c r="J181458" i="1" s="1"/>
  <c r="I181459" i="1"/>
  <c r="J181459" i="1" s="1"/>
  <c r="I181460" i="1"/>
  <c r="J181460" i="1" s="1"/>
  <c r="I181461" i="1"/>
  <c r="J181461" i="1" s="1"/>
  <c r="I181462" i="1"/>
  <c r="J181462" i="1" s="1"/>
  <c r="I181463" i="1"/>
  <c r="J181463" i="1" s="1"/>
  <c r="I181464" i="1"/>
  <c r="J181464" i="1" s="1"/>
  <c r="I181465" i="1"/>
  <c r="J181465" i="1" s="1"/>
  <c r="I181466" i="1"/>
  <c r="J181466" i="1" s="1"/>
  <c r="I181467" i="1"/>
  <c r="J181467" i="1" s="1"/>
  <c r="I181468" i="1"/>
  <c r="J181468" i="1" s="1"/>
  <c r="I181469" i="1"/>
  <c r="J181469" i="1" s="1"/>
  <c r="I181470" i="1"/>
  <c r="J181470" i="1" s="1"/>
  <c r="I181471" i="1"/>
  <c r="J181471" i="1" s="1"/>
  <c r="I181472" i="1"/>
  <c r="J181472" i="1" s="1"/>
  <c r="I181473" i="1"/>
  <c r="J181473" i="1" s="1"/>
  <c r="I181474" i="1"/>
  <c r="J181474" i="1" s="1"/>
  <c r="I181475" i="1"/>
  <c r="J181475" i="1" s="1"/>
  <c r="I181476" i="1"/>
  <c r="J181476" i="1" s="1"/>
  <c r="I181477" i="1"/>
  <c r="J181477" i="1" s="1"/>
  <c r="I181478" i="1"/>
  <c r="J181478" i="1" s="1"/>
  <c r="I181479" i="1"/>
  <c r="J181479" i="1" s="1"/>
  <c r="I181480" i="1"/>
  <c r="J181480" i="1" s="1"/>
  <c r="I181481" i="1"/>
  <c r="J181481" i="1" s="1"/>
  <c r="I181482" i="1"/>
  <c r="J181482" i="1" s="1"/>
  <c r="I181483" i="1"/>
  <c r="J181483" i="1" s="1"/>
  <c r="I181484" i="1"/>
  <c r="J181484" i="1" s="1"/>
  <c r="I181485" i="1"/>
  <c r="J181485" i="1" s="1"/>
  <c r="I181486" i="1"/>
  <c r="J181486" i="1" s="1"/>
  <c r="I181487" i="1"/>
  <c r="J181487" i="1" s="1"/>
  <c r="I181488" i="1"/>
  <c r="J181488" i="1" s="1"/>
  <c r="I181489" i="1"/>
  <c r="J181489" i="1" s="1"/>
  <c r="I181490" i="1"/>
  <c r="J181490" i="1" s="1"/>
  <c r="I181491" i="1"/>
  <c r="J181491" i="1" s="1"/>
  <c r="I181492" i="1"/>
  <c r="J181492" i="1" s="1"/>
  <c r="I181493" i="1"/>
  <c r="J181493" i="1" s="1"/>
  <c r="I181494" i="1"/>
  <c r="J181494" i="1" s="1"/>
  <c r="I181495" i="1"/>
  <c r="J181495" i="1" s="1"/>
  <c r="I181496" i="1"/>
  <c r="J181496" i="1" s="1"/>
  <c r="I181497" i="1"/>
  <c r="J181497" i="1" s="1"/>
  <c r="I181498" i="1"/>
  <c r="J181498" i="1" s="1"/>
  <c r="I181499" i="1"/>
  <c r="J181499" i="1" s="1"/>
  <c r="I181500" i="1"/>
  <c r="J181500" i="1" s="1"/>
  <c r="I181501" i="1"/>
  <c r="J181501" i="1" s="1"/>
  <c r="I181502" i="1"/>
  <c r="J181502" i="1" s="1"/>
  <c r="I181503" i="1"/>
  <c r="J181503" i="1" s="1"/>
  <c r="I181504" i="1"/>
  <c r="J181504" i="1" s="1"/>
  <c r="I181505" i="1"/>
  <c r="J181505" i="1" s="1"/>
  <c r="I181506" i="1"/>
  <c r="J181506" i="1" s="1"/>
  <c r="I181507" i="1"/>
  <c r="J181507" i="1" s="1"/>
  <c r="I181508" i="1"/>
  <c r="J181508" i="1" s="1"/>
  <c r="I181509" i="1"/>
  <c r="J181509" i="1" s="1"/>
  <c r="I181510" i="1"/>
  <c r="J181510" i="1" s="1"/>
  <c r="I181511" i="1"/>
  <c r="J181511" i="1" s="1"/>
  <c r="I181512" i="1"/>
  <c r="J181512" i="1" s="1"/>
  <c r="I181513" i="1"/>
  <c r="J181513" i="1" s="1"/>
  <c r="I181514" i="1"/>
  <c r="J181514" i="1" s="1"/>
  <c r="I181515" i="1"/>
  <c r="J181515" i="1" s="1"/>
  <c r="I181516" i="1"/>
  <c r="J181516" i="1" s="1"/>
  <c r="I181517" i="1"/>
  <c r="J181517" i="1" s="1"/>
  <c r="I181518" i="1"/>
  <c r="J181518" i="1" s="1"/>
  <c r="I181519" i="1"/>
  <c r="J181519" i="1" s="1"/>
  <c r="I181520" i="1"/>
  <c r="J181520" i="1" s="1"/>
  <c r="I181521" i="1"/>
  <c r="J181521" i="1" s="1"/>
  <c r="I181522" i="1"/>
  <c r="J181522" i="1" s="1"/>
  <c r="I181523" i="1"/>
  <c r="J181523" i="1" s="1"/>
  <c r="I181524" i="1"/>
  <c r="J181524" i="1" s="1"/>
  <c r="I181525" i="1"/>
  <c r="J181525" i="1" s="1"/>
  <c r="I181526" i="1"/>
  <c r="J181526" i="1" s="1"/>
  <c r="I181527" i="1"/>
  <c r="J181527" i="1" s="1"/>
  <c r="I181528" i="1"/>
  <c r="J181528" i="1" s="1"/>
  <c r="I181529" i="1"/>
  <c r="J181529" i="1" s="1"/>
  <c r="I181530" i="1"/>
  <c r="J181530" i="1" s="1"/>
  <c r="I181531" i="1"/>
  <c r="J181531" i="1" s="1"/>
  <c r="I181532" i="1"/>
  <c r="J181532" i="1" s="1"/>
  <c r="I181533" i="1"/>
  <c r="J181533" i="1" s="1"/>
  <c r="I181534" i="1"/>
  <c r="J181534" i="1" s="1"/>
  <c r="I181535" i="1"/>
  <c r="J181535" i="1" s="1"/>
  <c r="I181536" i="1"/>
  <c r="J181536" i="1" s="1"/>
  <c r="I181537" i="1"/>
  <c r="J181537" i="1" s="1"/>
  <c r="I181538" i="1"/>
  <c r="J181538" i="1" s="1"/>
  <c r="I181539" i="1"/>
  <c r="J181539" i="1" s="1"/>
  <c r="I181540" i="1"/>
  <c r="J181540" i="1" s="1"/>
  <c r="I181541" i="1"/>
  <c r="J181541" i="1" s="1"/>
  <c r="I181542" i="1"/>
  <c r="J181542" i="1" s="1"/>
  <c r="I181543" i="1"/>
  <c r="J181543" i="1" s="1"/>
  <c r="I181544" i="1"/>
  <c r="J181544" i="1" s="1"/>
  <c r="I181545" i="1"/>
  <c r="J181545" i="1" s="1"/>
  <c r="I181546" i="1"/>
  <c r="J181546" i="1" s="1"/>
  <c r="I181547" i="1"/>
  <c r="J181547" i="1" s="1"/>
  <c r="I181548" i="1"/>
  <c r="J181548" i="1" s="1"/>
  <c r="I181549" i="1"/>
  <c r="J181549" i="1" s="1"/>
  <c r="I181550" i="1"/>
  <c r="J181550" i="1" s="1"/>
  <c r="I181551" i="1"/>
  <c r="J181551" i="1" s="1"/>
  <c r="I181552" i="1"/>
  <c r="J181552" i="1" s="1"/>
  <c r="I181553" i="1"/>
  <c r="J181553" i="1" s="1"/>
  <c r="I181554" i="1"/>
  <c r="J181554" i="1" s="1"/>
  <c r="I181555" i="1"/>
  <c r="J181555" i="1" s="1"/>
  <c r="I181556" i="1"/>
  <c r="J181556" i="1" s="1"/>
  <c r="I181557" i="1"/>
  <c r="J181557" i="1" s="1"/>
  <c r="I181558" i="1"/>
  <c r="J181558" i="1" s="1"/>
  <c r="I181559" i="1"/>
  <c r="J181559" i="1" s="1"/>
  <c r="I181560" i="1"/>
  <c r="J181560" i="1" s="1"/>
  <c r="I181561" i="1"/>
  <c r="J181561" i="1" s="1"/>
  <c r="I181562" i="1"/>
  <c r="J181562" i="1" s="1"/>
  <c r="I181563" i="1"/>
  <c r="J181563" i="1" s="1"/>
  <c r="I181564" i="1"/>
  <c r="J181564" i="1" s="1"/>
  <c r="I181565" i="1"/>
  <c r="J181565" i="1" s="1"/>
  <c r="I181566" i="1"/>
  <c r="J181566" i="1" s="1"/>
  <c r="I181567" i="1"/>
  <c r="J181567" i="1" s="1"/>
  <c r="I181568" i="1"/>
  <c r="J181568" i="1" s="1"/>
  <c r="I181569" i="1"/>
  <c r="J181569" i="1" s="1"/>
  <c r="I181570" i="1"/>
  <c r="J181570" i="1" s="1"/>
  <c r="I181571" i="1"/>
  <c r="J181571" i="1" s="1"/>
  <c r="I181572" i="1"/>
  <c r="J181572" i="1" s="1"/>
  <c r="I181573" i="1"/>
  <c r="J181573" i="1" s="1"/>
  <c r="I181574" i="1"/>
  <c r="J181574" i="1" s="1"/>
  <c r="I181575" i="1"/>
  <c r="J181575" i="1" s="1"/>
  <c r="I181576" i="1"/>
  <c r="J181576" i="1" s="1"/>
  <c r="I181577" i="1"/>
  <c r="J181577" i="1" s="1"/>
  <c r="I181578" i="1"/>
  <c r="J181578" i="1" s="1"/>
  <c r="I181579" i="1"/>
  <c r="J181579" i="1" s="1"/>
  <c r="I181580" i="1"/>
  <c r="J181580" i="1" s="1"/>
  <c r="I181581" i="1"/>
  <c r="J181581" i="1" s="1"/>
  <c r="I181582" i="1"/>
  <c r="J181582" i="1" s="1"/>
  <c r="I181583" i="1"/>
  <c r="J181583" i="1" s="1"/>
  <c r="I181584" i="1"/>
  <c r="J181584" i="1" s="1"/>
  <c r="I181585" i="1"/>
  <c r="J181585" i="1" s="1"/>
  <c r="I181586" i="1"/>
  <c r="J181586" i="1" s="1"/>
  <c r="I181587" i="1"/>
  <c r="J181587" i="1" s="1"/>
  <c r="I181588" i="1"/>
  <c r="J181588" i="1" s="1"/>
  <c r="I181589" i="1"/>
  <c r="J181589" i="1" s="1"/>
  <c r="I181590" i="1"/>
  <c r="J181590" i="1" s="1"/>
  <c r="I181591" i="1"/>
  <c r="J181591" i="1" s="1"/>
  <c r="I181592" i="1"/>
  <c r="J181592" i="1" s="1"/>
  <c r="I181593" i="1"/>
  <c r="J181593" i="1" s="1"/>
  <c r="I181594" i="1"/>
  <c r="J181594" i="1" s="1"/>
  <c r="I181595" i="1"/>
  <c r="J181595" i="1" s="1"/>
  <c r="I181596" i="1"/>
  <c r="J181596" i="1" s="1"/>
  <c r="I181597" i="1"/>
  <c r="J181597" i="1" s="1"/>
  <c r="I181598" i="1"/>
  <c r="J181598" i="1" s="1"/>
  <c r="I181599" i="1"/>
  <c r="J181599" i="1" s="1"/>
  <c r="I181600" i="1"/>
  <c r="J181600" i="1" s="1"/>
  <c r="I181601" i="1"/>
  <c r="J181601" i="1" s="1"/>
  <c r="I181602" i="1"/>
  <c r="J181602" i="1" s="1"/>
  <c r="I181603" i="1"/>
  <c r="J181603" i="1" s="1"/>
  <c r="I181604" i="1"/>
  <c r="J181604" i="1" s="1"/>
  <c r="I181605" i="1"/>
  <c r="J181605" i="1" s="1"/>
  <c r="I181606" i="1"/>
  <c r="J181606" i="1" s="1"/>
  <c r="I181607" i="1"/>
  <c r="J181607" i="1" s="1"/>
  <c r="I181608" i="1"/>
  <c r="J181608" i="1" s="1"/>
  <c r="I181609" i="1"/>
  <c r="J181609" i="1" s="1"/>
  <c r="I181610" i="1"/>
  <c r="J181610" i="1" s="1"/>
  <c r="I181611" i="1"/>
  <c r="J181611" i="1" s="1"/>
  <c r="I181612" i="1"/>
  <c r="J181612" i="1" s="1"/>
  <c r="I181613" i="1"/>
  <c r="J181613" i="1" s="1"/>
  <c r="I181614" i="1"/>
  <c r="J181614" i="1" s="1"/>
  <c r="I181615" i="1"/>
  <c r="J181615" i="1" s="1"/>
  <c r="I181616" i="1"/>
  <c r="J181616" i="1" s="1"/>
  <c r="I181617" i="1"/>
  <c r="J181617" i="1" s="1"/>
  <c r="I181618" i="1"/>
  <c r="J181618" i="1" s="1"/>
  <c r="I181619" i="1"/>
  <c r="J181619" i="1" s="1"/>
  <c r="I181620" i="1"/>
  <c r="J181620" i="1" s="1"/>
  <c r="I181621" i="1"/>
  <c r="J181621" i="1" s="1"/>
  <c r="I181622" i="1"/>
  <c r="J181622" i="1" s="1"/>
  <c r="I181623" i="1"/>
  <c r="J181623" i="1" s="1"/>
  <c r="I181624" i="1"/>
  <c r="J181624" i="1" s="1"/>
  <c r="I181625" i="1"/>
  <c r="J181625" i="1" s="1"/>
  <c r="I181626" i="1"/>
  <c r="J181626" i="1" s="1"/>
  <c r="I181627" i="1"/>
  <c r="J181627" i="1" s="1"/>
  <c r="I181628" i="1"/>
  <c r="J181628" i="1" s="1"/>
  <c r="I181629" i="1"/>
  <c r="J181629" i="1" s="1"/>
  <c r="I181630" i="1"/>
  <c r="J181630" i="1" s="1"/>
  <c r="I181631" i="1"/>
  <c r="J181631" i="1" s="1"/>
  <c r="I181632" i="1"/>
  <c r="J181632" i="1" s="1"/>
  <c r="I181633" i="1"/>
  <c r="J181633" i="1" s="1"/>
  <c r="I181634" i="1"/>
  <c r="J181634" i="1" s="1"/>
  <c r="I181635" i="1"/>
  <c r="J181635" i="1" s="1"/>
  <c r="I181636" i="1"/>
  <c r="J181636" i="1" s="1"/>
  <c r="I181637" i="1"/>
  <c r="J181637" i="1" s="1"/>
  <c r="I181638" i="1"/>
  <c r="J181638" i="1" s="1"/>
  <c r="I181639" i="1"/>
  <c r="J181639" i="1" s="1"/>
  <c r="I181640" i="1"/>
  <c r="J181640" i="1" s="1"/>
  <c r="I181641" i="1"/>
  <c r="J181641" i="1" s="1"/>
  <c r="I181642" i="1"/>
  <c r="J181642" i="1" s="1"/>
  <c r="I181643" i="1"/>
  <c r="J181643" i="1" s="1"/>
  <c r="I181644" i="1"/>
  <c r="J181644" i="1" s="1"/>
  <c r="I181645" i="1"/>
  <c r="J181645" i="1" s="1"/>
  <c r="I181646" i="1"/>
  <c r="J181646" i="1" s="1"/>
  <c r="I181647" i="1"/>
  <c r="J181647" i="1" s="1"/>
  <c r="I181648" i="1"/>
  <c r="J181648" i="1" s="1"/>
  <c r="I181649" i="1"/>
  <c r="J181649" i="1" s="1"/>
  <c r="I181650" i="1"/>
  <c r="J181650" i="1" s="1"/>
  <c r="I181651" i="1"/>
  <c r="J181651" i="1" s="1"/>
  <c r="I181652" i="1"/>
  <c r="J181652" i="1" s="1"/>
  <c r="I181653" i="1"/>
  <c r="J181653" i="1" s="1"/>
  <c r="I181654" i="1"/>
  <c r="J181654" i="1" s="1"/>
  <c r="I181655" i="1"/>
  <c r="J181655" i="1" s="1"/>
  <c r="I181656" i="1"/>
  <c r="J181656" i="1" s="1"/>
  <c r="I181657" i="1"/>
  <c r="J181657" i="1" s="1"/>
  <c r="I181658" i="1"/>
  <c r="J181658" i="1" s="1"/>
  <c r="I181659" i="1"/>
  <c r="J181659" i="1" s="1"/>
  <c r="I181660" i="1"/>
  <c r="J181660" i="1" s="1"/>
  <c r="I181661" i="1"/>
  <c r="J181661" i="1" s="1"/>
  <c r="I181662" i="1"/>
  <c r="J181662" i="1" s="1"/>
  <c r="I181663" i="1"/>
  <c r="J181663" i="1" s="1"/>
  <c r="I181664" i="1"/>
  <c r="J181664" i="1" s="1"/>
  <c r="I181665" i="1"/>
  <c r="J181665" i="1" s="1"/>
  <c r="I181666" i="1"/>
  <c r="J181666" i="1" s="1"/>
  <c r="I181667" i="1"/>
  <c r="J181667" i="1" s="1"/>
  <c r="I181668" i="1"/>
  <c r="J181668" i="1" s="1"/>
  <c r="I181669" i="1"/>
  <c r="J181669" i="1" s="1"/>
  <c r="I181670" i="1"/>
  <c r="J181670" i="1" s="1"/>
  <c r="I181671" i="1"/>
  <c r="J181671" i="1" s="1"/>
  <c r="I181672" i="1"/>
  <c r="J181672" i="1" s="1"/>
  <c r="I181673" i="1"/>
  <c r="J181673" i="1" s="1"/>
  <c r="I181674" i="1"/>
  <c r="J181674" i="1" s="1"/>
  <c r="I181675" i="1"/>
  <c r="J181675" i="1" s="1"/>
  <c r="I181676" i="1"/>
  <c r="J181676" i="1" s="1"/>
  <c r="I181677" i="1"/>
  <c r="J181677" i="1" s="1"/>
  <c r="I181678" i="1"/>
  <c r="J181678" i="1" s="1"/>
  <c r="I181679" i="1"/>
  <c r="J181679" i="1" s="1"/>
  <c r="I181680" i="1"/>
  <c r="J181680" i="1" s="1"/>
  <c r="I181681" i="1"/>
  <c r="J181681" i="1" s="1"/>
  <c r="I181682" i="1"/>
  <c r="J181682" i="1" s="1"/>
  <c r="I181683" i="1"/>
  <c r="J181683" i="1" s="1"/>
  <c r="I181684" i="1"/>
  <c r="J181684" i="1" s="1"/>
  <c r="I181685" i="1"/>
  <c r="J181685" i="1" s="1"/>
  <c r="I181686" i="1"/>
  <c r="J181686" i="1" s="1"/>
  <c r="I181687" i="1"/>
  <c r="J181687" i="1" s="1"/>
  <c r="I181688" i="1"/>
  <c r="J181688" i="1" s="1"/>
  <c r="I181689" i="1"/>
  <c r="J181689" i="1" s="1"/>
  <c r="I181690" i="1"/>
  <c r="J181690" i="1" s="1"/>
  <c r="I181691" i="1"/>
  <c r="J181691" i="1" s="1"/>
  <c r="I181692" i="1"/>
  <c r="J181692" i="1" s="1"/>
  <c r="I181693" i="1"/>
  <c r="J181693" i="1" s="1"/>
  <c r="I181694" i="1"/>
  <c r="J181694" i="1" s="1"/>
  <c r="I181695" i="1"/>
  <c r="J181695" i="1" s="1"/>
  <c r="I181696" i="1"/>
  <c r="J181696" i="1" s="1"/>
  <c r="I181697" i="1"/>
  <c r="J181697" i="1" s="1"/>
  <c r="I181698" i="1"/>
  <c r="J181698" i="1" s="1"/>
  <c r="I181699" i="1"/>
  <c r="J181699" i="1" s="1"/>
  <c r="I181700" i="1"/>
  <c r="J181700" i="1" s="1"/>
  <c r="I181701" i="1"/>
  <c r="J181701" i="1" s="1"/>
  <c r="I181702" i="1"/>
  <c r="J181702" i="1" s="1"/>
  <c r="I181703" i="1"/>
  <c r="J181703" i="1" s="1"/>
  <c r="I181704" i="1"/>
  <c r="J181704" i="1" s="1"/>
  <c r="I181705" i="1"/>
  <c r="J181705" i="1" s="1"/>
  <c r="I181706" i="1"/>
  <c r="J181706" i="1" s="1"/>
  <c r="I181707" i="1"/>
  <c r="J181707" i="1" s="1"/>
  <c r="I181708" i="1"/>
  <c r="J181708" i="1" s="1"/>
  <c r="I181709" i="1"/>
  <c r="J181709" i="1" s="1"/>
  <c r="I181710" i="1"/>
  <c r="J181710" i="1" s="1"/>
  <c r="I181711" i="1"/>
  <c r="J181711" i="1" s="1"/>
  <c r="I181712" i="1"/>
  <c r="J181712" i="1" s="1"/>
  <c r="I181713" i="1"/>
  <c r="J181713" i="1" s="1"/>
  <c r="I181714" i="1"/>
  <c r="J181714" i="1" s="1"/>
  <c r="I181715" i="1"/>
  <c r="J181715" i="1" s="1"/>
  <c r="I181716" i="1"/>
  <c r="J181716" i="1" s="1"/>
  <c r="I181717" i="1"/>
  <c r="J181717" i="1" s="1"/>
  <c r="I181718" i="1"/>
  <c r="J181718" i="1" s="1"/>
  <c r="I181719" i="1"/>
  <c r="J181719" i="1" s="1"/>
  <c r="I181720" i="1"/>
  <c r="J181720" i="1" s="1"/>
  <c r="I181721" i="1"/>
  <c r="J181721" i="1" s="1"/>
  <c r="I181722" i="1"/>
  <c r="J181722" i="1" s="1"/>
  <c r="I181723" i="1"/>
  <c r="J181723" i="1" s="1"/>
  <c r="I181724" i="1"/>
  <c r="J181724" i="1" s="1"/>
  <c r="I181725" i="1"/>
  <c r="J181725" i="1" s="1"/>
  <c r="I181726" i="1"/>
  <c r="J181726" i="1" s="1"/>
  <c r="I181727" i="1"/>
  <c r="J181727" i="1" s="1"/>
  <c r="I181728" i="1"/>
  <c r="J181728" i="1" s="1"/>
  <c r="I181729" i="1"/>
  <c r="J181729" i="1" s="1"/>
  <c r="I181730" i="1"/>
  <c r="J181730" i="1" s="1"/>
  <c r="I181731" i="1"/>
  <c r="J181731" i="1" s="1"/>
  <c r="I181732" i="1"/>
  <c r="J181732" i="1" s="1"/>
  <c r="I181733" i="1"/>
  <c r="J181733" i="1" s="1"/>
  <c r="I181734" i="1"/>
  <c r="J181734" i="1" s="1"/>
  <c r="I181735" i="1"/>
  <c r="J181735" i="1" s="1"/>
  <c r="I181736" i="1"/>
  <c r="J181736" i="1" s="1"/>
  <c r="I181737" i="1"/>
  <c r="J181737" i="1" s="1"/>
  <c r="I181738" i="1"/>
  <c r="J181738" i="1" s="1"/>
  <c r="I181739" i="1"/>
  <c r="J181739" i="1" s="1"/>
  <c r="I181740" i="1"/>
  <c r="J181740" i="1" s="1"/>
  <c r="I181741" i="1"/>
  <c r="J181741" i="1" s="1"/>
  <c r="I181742" i="1"/>
  <c r="J181742" i="1" s="1"/>
  <c r="I181743" i="1"/>
  <c r="J181743" i="1" s="1"/>
  <c r="I181744" i="1"/>
  <c r="J181744" i="1" s="1"/>
  <c r="I181745" i="1"/>
  <c r="J181745" i="1" s="1"/>
  <c r="I181746" i="1"/>
  <c r="J181746" i="1" s="1"/>
  <c r="I181747" i="1"/>
  <c r="J181747" i="1" s="1"/>
  <c r="I181748" i="1"/>
  <c r="J181748" i="1" s="1"/>
  <c r="I181749" i="1"/>
  <c r="J181749" i="1" s="1"/>
  <c r="I181750" i="1"/>
  <c r="J181750" i="1" s="1"/>
  <c r="I181751" i="1"/>
  <c r="J181751" i="1" s="1"/>
  <c r="I181752" i="1"/>
  <c r="J181752" i="1" s="1"/>
  <c r="I181753" i="1"/>
  <c r="J181753" i="1" s="1"/>
  <c r="I181754" i="1"/>
  <c r="J181754" i="1" s="1"/>
  <c r="I181755" i="1"/>
  <c r="J181755" i="1" s="1"/>
  <c r="I181756" i="1"/>
  <c r="J181756" i="1" s="1"/>
  <c r="I181757" i="1"/>
  <c r="J181757" i="1" s="1"/>
  <c r="I181758" i="1"/>
  <c r="J181758" i="1" s="1"/>
  <c r="I181759" i="1"/>
  <c r="J181759" i="1" s="1"/>
  <c r="I181760" i="1"/>
  <c r="J181760" i="1" s="1"/>
  <c r="I181761" i="1"/>
  <c r="J181761" i="1" s="1"/>
  <c r="I181762" i="1"/>
  <c r="J181762" i="1" s="1"/>
  <c r="I181763" i="1"/>
  <c r="J181763" i="1" s="1"/>
  <c r="I181764" i="1"/>
  <c r="J181764" i="1" s="1"/>
  <c r="I181765" i="1"/>
  <c r="J181765" i="1" s="1"/>
  <c r="I181766" i="1"/>
  <c r="J181766" i="1" s="1"/>
  <c r="I181767" i="1"/>
  <c r="J181767" i="1" s="1"/>
  <c r="I181768" i="1"/>
  <c r="J181768" i="1" s="1"/>
  <c r="I181769" i="1"/>
  <c r="J181769" i="1" s="1"/>
  <c r="I181770" i="1"/>
  <c r="J181770" i="1" s="1"/>
  <c r="I181771" i="1"/>
  <c r="J181771" i="1" s="1"/>
  <c r="I181772" i="1"/>
  <c r="J181772" i="1" s="1"/>
  <c r="I181773" i="1"/>
  <c r="J181773" i="1" s="1"/>
  <c r="I181774" i="1"/>
  <c r="J181774" i="1" s="1"/>
  <c r="I181775" i="1"/>
  <c r="J181775" i="1" s="1"/>
  <c r="I181776" i="1"/>
  <c r="J181776" i="1" s="1"/>
  <c r="I181777" i="1"/>
  <c r="J181777" i="1" s="1"/>
  <c r="I181778" i="1"/>
  <c r="J181778" i="1" s="1"/>
  <c r="I181779" i="1"/>
  <c r="J181779" i="1" s="1"/>
  <c r="I181780" i="1"/>
  <c r="J181780" i="1" s="1"/>
  <c r="I181781" i="1"/>
  <c r="J181781" i="1" s="1"/>
  <c r="I181782" i="1"/>
  <c r="J181782" i="1" s="1"/>
  <c r="I181783" i="1"/>
  <c r="J181783" i="1" s="1"/>
  <c r="I181784" i="1"/>
  <c r="J181784" i="1" s="1"/>
  <c r="I181785" i="1"/>
  <c r="J181785" i="1" s="1"/>
  <c r="I181786" i="1"/>
  <c r="J181786" i="1" s="1"/>
  <c r="I181787" i="1"/>
  <c r="J181787" i="1" s="1"/>
  <c r="I181788" i="1"/>
  <c r="J181788" i="1" s="1"/>
  <c r="I181789" i="1"/>
  <c r="J181789" i="1" s="1"/>
  <c r="I181790" i="1"/>
  <c r="J181790" i="1" s="1"/>
  <c r="I181791" i="1"/>
  <c r="J181791" i="1" s="1"/>
  <c r="I181792" i="1"/>
  <c r="J181792" i="1" s="1"/>
  <c r="I181793" i="1"/>
  <c r="J181793" i="1" s="1"/>
  <c r="I181794" i="1"/>
  <c r="J181794" i="1" s="1"/>
  <c r="I181795" i="1"/>
  <c r="J181795" i="1" s="1"/>
  <c r="I181796" i="1"/>
  <c r="J181796" i="1" s="1"/>
  <c r="I181797" i="1"/>
  <c r="J181797" i="1" s="1"/>
  <c r="I181798" i="1"/>
  <c r="J181798" i="1" s="1"/>
  <c r="I181799" i="1"/>
  <c r="J181799" i="1" s="1"/>
  <c r="I181800" i="1"/>
  <c r="J181800" i="1" s="1"/>
  <c r="I181801" i="1"/>
  <c r="J181801" i="1" s="1"/>
  <c r="I181802" i="1"/>
  <c r="J181802" i="1" s="1"/>
  <c r="I181803" i="1"/>
  <c r="J181803" i="1" s="1"/>
  <c r="I181804" i="1"/>
  <c r="J181804" i="1" s="1"/>
  <c r="I181805" i="1"/>
  <c r="J181805" i="1" s="1"/>
  <c r="I181806" i="1"/>
  <c r="J181806" i="1" s="1"/>
  <c r="I181807" i="1"/>
  <c r="J181807" i="1" s="1"/>
  <c r="I181808" i="1"/>
  <c r="J181808" i="1" s="1"/>
  <c r="I181809" i="1"/>
  <c r="J181809" i="1" s="1"/>
  <c r="I181810" i="1"/>
  <c r="J181810" i="1" s="1"/>
  <c r="I181811" i="1"/>
  <c r="J181811" i="1" s="1"/>
  <c r="I181812" i="1"/>
  <c r="J181812" i="1" s="1"/>
  <c r="I181813" i="1"/>
  <c r="J181813" i="1" s="1"/>
  <c r="I181814" i="1"/>
  <c r="J181814" i="1" s="1"/>
  <c r="I181815" i="1"/>
  <c r="J181815" i="1" s="1"/>
  <c r="I181816" i="1"/>
  <c r="J181816" i="1" s="1"/>
  <c r="I181817" i="1"/>
  <c r="J181817" i="1" s="1"/>
  <c r="I181818" i="1"/>
  <c r="J181818" i="1" s="1"/>
  <c r="I181819" i="1"/>
  <c r="J181819" i="1" s="1"/>
  <c r="I181820" i="1"/>
  <c r="J181820" i="1" s="1"/>
  <c r="I181821" i="1"/>
  <c r="J181821" i="1" s="1"/>
  <c r="I181822" i="1"/>
  <c r="J181822" i="1" s="1"/>
  <c r="I181823" i="1"/>
  <c r="J181823" i="1" s="1"/>
  <c r="I181824" i="1"/>
  <c r="J181824" i="1" s="1"/>
  <c r="I181825" i="1"/>
  <c r="J181825" i="1" s="1"/>
  <c r="I181826" i="1"/>
  <c r="J181826" i="1" s="1"/>
  <c r="I181827" i="1"/>
  <c r="J181827" i="1" s="1"/>
  <c r="I181828" i="1"/>
  <c r="J181828" i="1" s="1"/>
  <c r="I181829" i="1"/>
  <c r="J181829" i="1" s="1"/>
  <c r="I181830" i="1"/>
  <c r="J181830" i="1" s="1"/>
  <c r="I181831" i="1"/>
  <c r="J181831" i="1" s="1"/>
  <c r="I181832" i="1"/>
  <c r="J181832" i="1" s="1"/>
  <c r="I181833" i="1"/>
  <c r="J181833" i="1" s="1"/>
  <c r="I181834" i="1"/>
  <c r="J181834" i="1" s="1"/>
  <c r="I181835" i="1"/>
  <c r="J181835" i="1" s="1"/>
  <c r="I181836" i="1"/>
  <c r="J181836" i="1" s="1"/>
  <c r="I181837" i="1"/>
  <c r="J181837" i="1" s="1"/>
  <c r="I181838" i="1"/>
  <c r="J181838" i="1" s="1"/>
  <c r="I181839" i="1"/>
  <c r="J181839" i="1" s="1"/>
  <c r="I181840" i="1"/>
  <c r="J181840" i="1" s="1"/>
  <c r="I181841" i="1"/>
  <c r="J181841" i="1" s="1"/>
  <c r="I181842" i="1"/>
  <c r="J181842" i="1" s="1"/>
  <c r="I181843" i="1"/>
  <c r="J181843" i="1" s="1"/>
  <c r="I181844" i="1"/>
  <c r="J181844" i="1" s="1"/>
  <c r="I181845" i="1"/>
  <c r="J181845" i="1" s="1"/>
  <c r="I181846" i="1"/>
  <c r="J181846" i="1" s="1"/>
  <c r="I181847" i="1"/>
  <c r="J181847" i="1" s="1"/>
  <c r="I181848" i="1"/>
  <c r="J181848" i="1" s="1"/>
  <c r="I181849" i="1"/>
  <c r="J181849" i="1" s="1"/>
  <c r="I181850" i="1"/>
  <c r="J181850" i="1" s="1"/>
  <c r="I181851" i="1"/>
  <c r="J181851" i="1" s="1"/>
  <c r="I181852" i="1"/>
  <c r="J181852" i="1" s="1"/>
  <c r="I181853" i="1"/>
  <c r="J181853" i="1" s="1"/>
  <c r="I181854" i="1"/>
  <c r="J181854" i="1" s="1"/>
  <c r="I181855" i="1"/>
  <c r="J181855" i="1" s="1"/>
  <c r="I181856" i="1"/>
  <c r="J181856" i="1" s="1"/>
  <c r="I181857" i="1"/>
  <c r="J181857" i="1" s="1"/>
  <c r="I181858" i="1"/>
  <c r="J181858" i="1" s="1"/>
  <c r="I181859" i="1"/>
  <c r="J181859" i="1" s="1"/>
  <c r="I181860" i="1"/>
  <c r="J181860" i="1" s="1"/>
  <c r="I181861" i="1"/>
  <c r="J181861" i="1" s="1"/>
  <c r="I181862" i="1"/>
  <c r="J181862" i="1" s="1"/>
  <c r="I181863" i="1"/>
  <c r="J181863" i="1" s="1"/>
  <c r="I181864" i="1"/>
  <c r="J181864" i="1" s="1"/>
  <c r="I181865" i="1"/>
  <c r="J181865" i="1" s="1"/>
  <c r="I181866" i="1"/>
  <c r="J181866" i="1" s="1"/>
  <c r="I181867" i="1"/>
  <c r="J181867" i="1" s="1"/>
  <c r="I181868" i="1"/>
  <c r="J181868" i="1" s="1"/>
  <c r="I181869" i="1"/>
  <c r="J181869" i="1" s="1"/>
  <c r="I181870" i="1"/>
  <c r="J181870" i="1" s="1"/>
  <c r="I181871" i="1"/>
  <c r="J181871" i="1" s="1"/>
  <c r="I181872" i="1"/>
  <c r="J181872" i="1" s="1"/>
  <c r="I181873" i="1"/>
  <c r="J181873" i="1" s="1"/>
  <c r="I181874" i="1"/>
  <c r="J181874" i="1" s="1"/>
  <c r="I181875" i="1"/>
  <c r="J181875" i="1" s="1"/>
  <c r="I181876" i="1"/>
  <c r="J181876" i="1" s="1"/>
  <c r="I181877" i="1"/>
  <c r="J181877" i="1" s="1"/>
  <c r="I181878" i="1"/>
  <c r="J181878" i="1" s="1"/>
  <c r="I181879" i="1"/>
  <c r="J181879" i="1" s="1"/>
  <c r="I181880" i="1"/>
  <c r="J181880" i="1" s="1"/>
  <c r="I181881" i="1"/>
  <c r="J181881" i="1" s="1"/>
  <c r="I181882" i="1"/>
  <c r="J181882" i="1" s="1"/>
  <c r="I181883" i="1"/>
  <c r="J181883" i="1" s="1"/>
  <c r="I181884" i="1"/>
  <c r="J181884" i="1" s="1"/>
  <c r="I181885" i="1"/>
  <c r="J181885" i="1" s="1"/>
  <c r="I181886" i="1"/>
  <c r="J181886" i="1" s="1"/>
  <c r="I181887" i="1"/>
  <c r="J181887" i="1" s="1"/>
  <c r="I181888" i="1"/>
  <c r="J181888" i="1" s="1"/>
  <c r="I181889" i="1"/>
  <c r="J181889" i="1" s="1"/>
  <c r="I181890" i="1"/>
  <c r="J181890" i="1" s="1"/>
  <c r="I181891" i="1"/>
  <c r="J181891" i="1" s="1"/>
  <c r="I181892" i="1"/>
  <c r="J181892" i="1" s="1"/>
  <c r="I181893" i="1"/>
  <c r="J181893" i="1" s="1"/>
  <c r="I181894" i="1"/>
  <c r="J181894" i="1" s="1"/>
  <c r="I181895" i="1"/>
  <c r="J181895" i="1" s="1"/>
  <c r="I181896" i="1"/>
  <c r="J181896" i="1" s="1"/>
  <c r="I181897" i="1"/>
  <c r="J181897" i="1" s="1"/>
  <c r="I181898" i="1"/>
  <c r="J181898" i="1" s="1"/>
  <c r="I181899" i="1"/>
  <c r="J181899" i="1" s="1"/>
  <c r="I181900" i="1"/>
  <c r="J181900" i="1" s="1"/>
  <c r="I181901" i="1"/>
  <c r="J181901" i="1" s="1"/>
  <c r="I181902" i="1"/>
  <c r="J181902" i="1" s="1"/>
  <c r="I181903" i="1"/>
  <c r="J181903" i="1" s="1"/>
  <c r="I181904" i="1"/>
  <c r="J181904" i="1" s="1"/>
  <c r="I181905" i="1"/>
  <c r="J181905" i="1" s="1"/>
  <c r="I181906" i="1"/>
  <c r="J181906" i="1" s="1"/>
  <c r="I181907" i="1"/>
  <c r="J181907" i="1" s="1"/>
  <c r="I181908" i="1"/>
  <c r="J181908" i="1" s="1"/>
  <c r="I181909" i="1"/>
  <c r="J181909" i="1" s="1"/>
  <c r="I181910" i="1"/>
  <c r="J181910" i="1" s="1"/>
  <c r="I181911" i="1"/>
  <c r="J181911" i="1" s="1"/>
  <c r="I181912" i="1"/>
  <c r="J181912" i="1" s="1"/>
  <c r="I181913" i="1"/>
  <c r="J181913" i="1" s="1"/>
  <c r="I181914" i="1"/>
  <c r="J181914" i="1" s="1"/>
  <c r="I181915" i="1"/>
  <c r="J181915" i="1" s="1"/>
  <c r="I181916" i="1"/>
  <c r="J181916" i="1" s="1"/>
  <c r="I181917" i="1"/>
  <c r="J181917" i="1" s="1"/>
  <c r="I181918" i="1"/>
  <c r="J181918" i="1" s="1"/>
  <c r="I181919" i="1"/>
  <c r="J181919" i="1" s="1"/>
  <c r="I181920" i="1"/>
  <c r="J181920" i="1" s="1"/>
  <c r="I181921" i="1"/>
  <c r="J181921" i="1" s="1"/>
  <c r="I181922" i="1"/>
  <c r="J181922" i="1" s="1"/>
  <c r="I181923" i="1"/>
  <c r="J181923" i="1" s="1"/>
  <c r="I181924" i="1"/>
  <c r="J181924" i="1" s="1"/>
  <c r="I181925" i="1"/>
  <c r="J181925" i="1" s="1"/>
  <c r="I181926" i="1"/>
  <c r="J181926" i="1" s="1"/>
  <c r="I181927" i="1"/>
  <c r="J181927" i="1" s="1"/>
  <c r="I181928" i="1"/>
  <c r="J181928" i="1" s="1"/>
  <c r="I181929" i="1"/>
  <c r="J181929" i="1" s="1"/>
  <c r="I181930" i="1"/>
  <c r="J181930" i="1" s="1"/>
  <c r="I181931" i="1"/>
  <c r="J181931" i="1" s="1"/>
  <c r="I181932" i="1"/>
  <c r="J181932" i="1" s="1"/>
  <c r="I181933" i="1"/>
  <c r="J181933" i="1" s="1"/>
  <c r="I181934" i="1"/>
  <c r="J181934" i="1" s="1"/>
  <c r="I181935" i="1"/>
  <c r="J181935" i="1" s="1"/>
  <c r="I181936" i="1"/>
  <c r="J181936" i="1" s="1"/>
  <c r="I181937" i="1"/>
  <c r="J181937" i="1" s="1"/>
  <c r="I181938" i="1"/>
  <c r="J181938" i="1" s="1"/>
  <c r="I181939" i="1"/>
  <c r="J181939" i="1" s="1"/>
  <c r="I181940" i="1"/>
  <c r="J181940" i="1" s="1"/>
  <c r="I181941" i="1"/>
  <c r="J181941" i="1" s="1"/>
  <c r="I181942" i="1"/>
  <c r="J181942" i="1" s="1"/>
  <c r="I181943" i="1"/>
  <c r="J181943" i="1" s="1"/>
  <c r="I181944" i="1"/>
  <c r="J181944" i="1" s="1"/>
  <c r="I181945" i="1"/>
  <c r="J181945" i="1" s="1"/>
  <c r="I181946" i="1"/>
  <c r="J181946" i="1" s="1"/>
  <c r="I181947" i="1"/>
  <c r="J181947" i="1" s="1"/>
  <c r="I181948" i="1"/>
  <c r="J181948" i="1" s="1"/>
  <c r="I181949" i="1"/>
  <c r="J181949" i="1" s="1"/>
  <c r="I181950" i="1"/>
  <c r="J181950" i="1" s="1"/>
  <c r="I181951" i="1"/>
  <c r="J181951" i="1" s="1"/>
  <c r="I181952" i="1"/>
  <c r="J181952" i="1" s="1"/>
  <c r="I181953" i="1"/>
  <c r="J181953" i="1" s="1"/>
  <c r="I181954" i="1"/>
  <c r="J181954" i="1" s="1"/>
  <c r="I181955" i="1"/>
  <c r="J181955" i="1" s="1"/>
  <c r="I181956" i="1"/>
  <c r="J181956" i="1" s="1"/>
  <c r="I181957" i="1"/>
  <c r="J181957" i="1" s="1"/>
  <c r="I181958" i="1"/>
  <c r="J181958" i="1" s="1"/>
  <c r="I181959" i="1"/>
  <c r="J181959" i="1" s="1"/>
  <c r="I181960" i="1"/>
  <c r="J181960" i="1" s="1"/>
  <c r="I181961" i="1"/>
  <c r="J181961" i="1" s="1"/>
  <c r="I181962" i="1"/>
  <c r="J181962" i="1" s="1"/>
  <c r="I181963" i="1"/>
  <c r="J181963" i="1" s="1"/>
  <c r="I181964" i="1"/>
  <c r="J181964" i="1" s="1"/>
  <c r="I181965" i="1"/>
  <c r="J181965" i="1" s="1"/>
  <c r="I181966" i="1"/>
  <c r="J181966" i="1" s="1"/>
  <c r="I181967" i="1"/>
  <c r="J181967" i="1" s="1"/>
  <c r="I181968" i="1"/>
  <c r="J181968" i="1" s="1"/>
  <c r="I181969" i="1"/>
  <c r="J181969" i="1" s="1"/>
  <c r="I181970" i="1"/>
  <c r="J181970" i="1" s="1"/>
  <c r="I181971" i="1"/>
  <c r="J181971" i="1" s="1"/>
  <c r="I181972" i="1"/>
  <c r="J181972" i="1" s="1"/>
  <c r="I181973" i="1"/>
  <c r="J181973" i="1" s="1"/>
  <c r="I181974" i="1"/>
  <c r="J181974" i="1" s="1"/>
  <c r="I181975" i="1"/>
  <c r="J181975" i="1" s="1"/>
  <c r="I181976" i="1"/>
  <c r="J181976" i="1" s="1"/>
  <c r="I181977" i="1"/>
  <c r="J181977" i="1" s="1"/>
  <c r="I181978" i="1"/>
  <c r="J181978" i="1" s="1"/>
  <c r="I181979" i="1"/>
  <c r="J181979" i="1" s="1"/>
  <c r="I181980" i="1"/>
  <c r="J181980" i="1" s="1"/>
  <c r="I181981" i="1"/>
  <c r="J181981" i="1" s="1"/>
  <c r="I181982" i="1"/>
  <c r="J181982" i="1" s="1"/>
  <c r="I181983" i="1"/>
  <c r="J181983" i="1" s="1"/>
  <c r="I181984" i="1"/>
  <c r="J181984" i="1" s="1"/>
  <c r="I181985" i="1"/>
  <c r="J181985" i="1" s="1"/>
  <c r="I181986" i="1"/>
  <c r="J181986" i="1" s="1"/>
  <c r="I181987" i="1"/>
  <c r="J181987" i="1" s="1"/>
  <c r="I181988" i="1"/>
  <c r="J181988" i="1" s="1"/>
  <c r="I181989" i="1"/>
  <c r="J181989" i="1" s="1"/>
  <c r="I181990" i="1"/>
  <c r="J181990" i="1" s="1"/>
  <c r="I181991" i="1"/>
  <c r="J181991" i="1" s="1"/>
  <c r="I181992" i="1"/>
  <c r="J181992" i="1" s="1"/>
  <c r="I181993" i="1"/>
  <c r="J181993" i="1" s="1"/>
  <c r="I181994" i="1"/>
  <c r="J181994" i="1" s="1"/>
  <c r="I181995" i="1"/>
  <c r="J181995" i="1" s="1"/>
  <c r="I181996" i="1"/>
  <c r="J181996" i="1" s="1"/>
  <c r="I181997" i="1"/>
  <c r="J181997" i="1" s="1"/>
  <c r="I181998" i="1"/>
  <c r="J181998" i="1" s="1"/>
  <c r="I181999" i="1"/>
  <c r="J181999" i="1" s="1"/>
  <c r="I182000" i="1"/>
  <c r="J182000" i="1" s="1"/>
  <c r="I182001" i="1"/>
  <c r="J182001" i="1" s="1"/>
  <c r="I182002" i="1"/>
  <c r="J182002" i="1" s="1"/>
  <c r="I182003" i="1"/>
  <c r="J182003" i="1" s="1"/>
  <c r="I182004" i="1"/>
  <c r="J182004" i="1" s="1"/>
  <c r="I182005" i="1"/>
  <c r="J182005" i="1" s="1"/>
  <c r="I182006" i="1"/>
  <c r="J182006" i="1" s="1"/>
  <c r="I182007" i="1"/>
  <c r="J182007" i="1" s="1"/>
  <c r="I182008" i="1"/>
  <c r="J182008" i="1" s="1"/>
  <c r="I182009" i="1"/>
  <c r="J182009" i="1" s="1"/>
  <c r="I182010" i="1"/>
  <c r="J182010" i="1" s="1"/>
  <c r="I182011" i="1"/>
  <c r="J182011" i="1" s="1"/>
  <c r="I182012" i="1"/>
  <c r="J182012" i="1" s="1"/>
  <c r="I182013" i="1"/>
  <c r="J182013" i="1" s="1"/>
  <c r="I182014" i="1"/>
  <c r="J182014" i="1" s="1"/>
  <c r="I182015" i="1"/>
  <c r="J182015" i="1" s="1"/>
  <c r="I182016" i="1"/>
  <c r="J182016" i="1" s="1"/>
  <c r="I182017" i="1"/>
  <c r="J182017" i="1" s="1"/>
  <c r="I182018" i="1"/>
  <c r="J182018" i="1" s="1"/>
  <c r="I182019" i="1"/>
  <c r="J182019" i="1" s="1"/>
  <c r="I182020" i="1"/>
  <c r="J182020" i="1" s="1"/>
  <c r="I182021" i="1"/>
  <c r="J182021" i="1" s="1"/>
  <c r="I182022" i="1"/>
  <c r="J182022" i="1" s="1"/>
  <c r="I182023" i="1"/>
  <c r="J182023" i="1" s="1"/>
  <c r="I182024" i="1"/>
  <c r="J182024" i="1" s="1"/>
  <c r="I182025" i="1"/>
  <c r="J182025" i="1" s="1"/>
  <c r="I182026" i="1"/>
  <c r="J182026" i="1" s="1"/>
  <c r="I182027" i="1"/>
  <c r="J182027" i="1" s="1"/>
  <c r="I182028" i="1"/>
  <c r="J182028" i="1" s="1"/>
  <c r="I182029" i="1"/>
  <c r="J182029" i="1" s="1"/>
  <c r="I182030" i="1"/>
  <c r="J182030" i="1" s="1"/>
  <c r="I182031" i="1"/>
  <c r="J182031" i="1" s="1"/>
  <c r="I182032" i="1"/>
  <c r="J182032" i="1" s="1"/>
  <c r="I182033" i="1"/>
  <c r="J182033" i="1" s="1"/>
  <c r="I182034" i="1"/>
  <c r="J182034" i="1" s="1"/>
  <c r="I182035" i="1"/>
  <c r="J182035" i="1" s="1"/>
  <c r="I182036" i="1"/>
  <c r="J182036" i="1" s="1"/>
  <c r="I182037" i="1"/>
  <c r="J182037" i="1" s="1"/>
  <c r="I182038" i="1"/>
  <c r="J182038" i="1" s="1"/>
  <c r="I182039" i="1"/>
  <c r="J182039" i="1" s="1"/>
  <c r="I182040" i="1"/>
  <c r="J182040" i="1" s="1"/>
  <c r="I182041" i="1"/>
  <c r="J182041" i="1" s="1"/>
  <c r="I182042" i="1"/>
  <c r="J182042" i="1" s="1"/>
  <c r="I182043" i="1"/>
  <c r="J182043" i="1" s="1"/>
  <c r="I182044" i="1"/>
  <c r="J182044" i="1" s="1"/>
  <c r="I182045" i="1"/>
  <c r="J182045" i="1" s="1"/>
  <c r="I182046" i="1"/>
  <c r="J182046" i="1" s="1"/>
  <c r="I182047" i="1"/>
  <c r="J182047" i="1" s="1"/>
  <c r="I182048" i="1"/>
  <c r="J182048" i="1" s="1"/>
  <c r="I182049" i="1"/>
  <c r="J182049" i="1" s="1"/>
  <c r="I182050" i="1"/>
  <c r="J182050" i="1" s="1"/>
  <c r="I182051" i="1"/>
  <c r="J182051" i="1" s="1"/>
  <c r="I182052" i="1"/>
  <c r="J182052" i="1" s="1"/>
  <c r="I182053" i="1"/>
  <c r="J182053" i="1" s="1"/>
  <c r="I182054" i="1"/>
  <c r="J182054" i="1" s="1"/>
  <c r="I182055" i="1"/>
  <c r="J182055" i="1" s="1"/>
  <c r="I182056" i="1"/>
  <c r="J182056" i="1" s="1"/>
  <c r="I182057" i="1"/>
  <c r="J182057" i="1" s="1"/>
  <c r="I182058" i="1"/>
  <c r="J182058" i="1" s="1"/>
  <c r="I182059" i="1"/>
  <c r="J182059" i="1" s="1"/>
  <c r="I182060" i="1"/>
  <c r="J182060" i="1" s="1"/>
  <c r="I182061" i="1"/>
  <c r="J182061" i="1" s="1"/>
  <c r="I182062" i="1"/>
  <c r="J182062" i="1" s="1"/>
  <c r="I182063" i="1"/>
  <c r="J182063" i="1" s="1"/>
  <c r="I182064" i="1"/>
  <c r="J182064" i="1" s="1"/>
  <c r="I182065" i="1"/>
  <c r="J182065" i="1" s="1"/>
  <c r="I182066" i="1"/>
  <c r="J182066" i="1" s="1"/>
  <c r="I182067" i="1"/>
  <c r="J182067" i="1" s="1"/>
  <c r="I182068" i="1"/>
  <c r="J182068" i="1" s="1"/>
  <c r="I182069" i="1"/>
  <c r="J182069" i="1" s="1"/>
  <c r="I182070" i="1"/>
  <c r="J182070" i="1" s="1"/>
  <c r="I182071" i="1"/>
  <c r="J182071" i="1" s="1"/>
  <c r="I182072" i="1"/>
  <c r="J182072" i="1" s="1"/>
  <c r="I182073" i="1"/>
  <c r="J182073" i="1" s="1"/>
  <c r="I182074" i="1"/>
  <c r="J182074" i="1" s="1"/>
  <c r="I182075" i="1"/>
  <c r="J182075" i="1" s="1"/>
  <c r="I182076" i="1"/>
  <c r="J182076" i="1" s="1"/>
  <c r="I182077" i="1"/>
  <c r="J182077" i="1" s="1"/>
  <c r="I182078" i="1"/>
  <c r="J182078" i="1" s="1"/>
  <c r="I182079" i="1"/>
  <c r="J182079" i="1" s="1"/>
  <c r="I182080" i="1"/>
  <c r="J182080" i="1" s="1"/>
  <c r="I182081" i="1"/>
  <c r="J182081" i="1" s="1"/>
  <c r="I182082" i="1"/>
  <c r="J182082" i="1" s="1"/>
  <c r="I182083" i="1"/>
  <c r="J182083" i="1" s="1"/>
  <c r="I182084" i="1"/>
  <c r="J182084" i="1" s="1"/>
  <c r="I182085" i="1"/>
  <c r="J182085" i="1" s="1"/>
  <c r="I182086" i="1"/>
  <c r="J182086" i="1" s="1"/>
  <c r="I182087" i="1"/>
  <c r="J182087" i="1" s="1"/>
  <c r="I182088" i="1"/>
  <c r="J182088" i="1" s="1"/>
  <c r="I182089" i="1"/>
  <c r="J182089" i="1" s="1"/>
  <c r="I182090" i="1"/>
  <c r="J182090" i="1" s="1"/>
  <c r="I182091" i="1"/>
  <c r="J182091" i="1" s="1"/>
  <c r="I182092" i="1"/>
  <c r="J182092" i="1" s="1"/>
  <c r="I182093" i="1"/>
  <c r="J182093" i="1" s="1"/>
  <c r="I182094" i="1"/>
  <c r="J182094" i="1" s="1"/>
  <c r="I182095" i="1"/>
  <c r="J182095" i="1" s="1"/>
  <c r="I182096" i="1"/>
  <c r="J182096" i="1" s="1"/>
  <c r="I182097" i="1"/>
  <c r="J182097" i="1" s="1"/>
  <c r="I182098" i="1"/>
  <c r="J182098" i="1" s="1"/>
  <c r="I182099" i="1"/>
  <c r="J182099" i="1" s="1"/>
  <c r="I182100" i="1"/>
  <c r="J182100" i="1" s="1"/>
  <c r="I182101" i="1"/>
  <c r="J182101" i="1" s="1"/>
  <c r="I182102" i="1"/>
  <c r="J182102" i="1" s="1"/>
  <c r="I182103" i="1"/>
  <c r="J182103" i="1" s="1"/>
  <c r="I182104" i="1"/>
  <c r="J182104" i="1" s="1"/>
  <c r="I182105" i="1"/>
  <c r="J182105" i="1" s="1"/>
  <c r="I182106" i="1"/>
  <c r="J182106" i="1" s="1"/>
  <c r="I182107" i="1"/>
  <c r="J182107" i="1" s="1"/>
  <c r="I182108" i="1"/>
  <c r="J182108" i="1" s="1"/>
  <c r="I182109" i="1"/>
  <c r="J182109" i="1" s="1"/>
  <c r="I182110" i="1"/>
  <c r="J182110" i="1" s="1"/>
  <c r="I182111" i="1"/>
  <c r="J182111" i="1" s="1"/>
  <c r="I182112" i="1"/>
  <c r="J182112" i="1" s="1"/>
  <c r="I182113" i="1"/>
  <c r="J182113" i="1" s="1"/>
  <c r="I182114" i="1"/>
  <c r="J182114" i="1" s="1"/>
  <c r="I182115" i="1"/>
  <c r="J182115" i="1" s="1"/>
  <c r="I182116" i="1"/>
  <c r="J182116" i="1" s="1"/>
  <c r="I182117" i="1"/>
  <c r="J182117" i="1" s="1"/>
  <c r="I182118" i="1"/>
  <c r="J182118" i="1" s="1"/>
  <c r="I182119" i="1"/>
  <c r="J182119" i="1" s="1"/>
  <c r="I182120" i="1"/>
  <c r="J182120" i="1" s="1"/>
  <c r="I182121" i="1"/>
  <c r="J182121" i="1" s="1"/>
  <c r="I182122" i="1"/>
  <c r="J182122" i="1" s="1"/>
  <c r="I182123" i="1"/>
  <c r="J182123" i="1" s="1"/>
  <c r="I182124" i="1"/>
  <c r="J182124" i="1" s="1"/>
  <c r="I182125" i="1"/>
  <c r="J182125" i="1" s="1"/>
  <c r="I182126" i="1"/>
  <c r="J182126" i="1" s="1"/>
  <c r="I182127" i="1"/>
  <c r="J182127" i="1" s="1"/>
  <c r="I182128" i="1"/>
  <c r="J182128" i="1" s="1"/>
  <c r="I182129" i="1"/>
  <c r="J182129" i="1" s="1"/>
  <c r="I182130" i="1"/>
  <c r="J182130" i="1" s="1"/>
  <c r="I182131" i="1"/>
  <c r="J182131" i="1" s="1"/>
  <c r="I182132" i="1"/>
  <c r="J182132" i="1" s="1"/>
  <c r="I182133" i="1"/>
  <c r="J182133" i="1" s="1"/>
  <c r="I182134" i="1"/>
  <c r="J182134" i="1" s="1"/>
  <c r="I182135" i="1"/>
  <c r="J182135" i="1" s="1"/>
  <c r="I182136" i="1"/>
  <c r="J182136" i="1" s="1"/>
  <c r="I182137" i="1"/>
  <c r="J182137" i="1" s="1"/>
  <c r="I182138" i="1"/>
  <c r="J182138" i="1" s="1"/>
  <c r="I182139" i="1"/>
  <c r="J182139" i="1" s="1"/>
  <c r="I182140" i="1"/>
  <c r="J182140" i="1" s="1"/>
  <c r="I182141" i="1"/>
  <c r="J182141" i="1" s="1"/>
  <c r="I182142" i="1"/>
  <c r="J182142" i="1" s="1"/>
  <c r="I182143" i="1"/>
  <c r="J182143" i="1" s="1"/>
  <c r="I182144" i="1"/>
  <c r="J182144" i="1" s="1"/>
  <c r="I182145" i="1"/>
  <c r="J182145" i="1" s="1"/>
  <c r="I182146" i="1"/>
  <c r="J182146" i="1" s="1"/>
  <c r="I182147" i="1"/>
  <c r="J182147" i="1" s="1"/>
  <c r="I182148" i="1"/>
  <c r="J182148" i="1" s="1"/>
  <c r="I182149" i="1"/>
  <c r="J182149" i="1" s="1"/>
  <c r="I182150" i="1"/>
  <c r="J182150" i="1" s="1"/>
  <c r="I182151" i="1"/>
  <c r="J182151" i="1" s="1"/>
  <c r="I182152" i="1"/>
  <c r="J182152" i="1" s="1"/>
  <c r="I182153" i="1"/>
  <c r="J182153" i="1" s="1"/>
  <c r="I182154" i="1"/>
  <c r="J182154" i="1" s="1"/>
  <c r="I182155" i="1"/>
  <c r="J182155" i="1" s="1"/>
  <c r="I182156" i="1"/>
  <c r="J182156" i="1" s="1"/>
  <c r="I182157" i="1"/>
  <c r="J182157" i="1" s="1"/>
  <c r="I182158" i="1"/>
  <c r="J182158" i="1" s="1"/>
  <c r="I182159" i="1"/>
  <c r="J182159" i="1" s="1"/>
  <c r="I182160" i="1"/>
  <c r="J182160" i="1" s="1"/>
  <c r="I182161" i="1"/>
  <c r="J182161" i="1" s="1"/>
  <c r="I182162" i="1"/>
  <c r="J182162" i="1" s="1"/>
  <c r="I182163" i="1"/>
  <c r="J182163" i="1" s="1"/>
  <c r="I182164" i="1"/>
  <c r="J182164" i="1" s="1"/>
  <c r="I182165" i="1"/>
  <c r="J182165" i="1" s="1"/>
  <c r="I182166" i="1"/>
  <c r="J182166" i="1" s="1"/>
  <c r="I182167" i="1"/>
  <c r="J182167" i="1" s="1"/>
  <c r="I182168" i="1"/>
  <c r="J182168" i="1" s="1"/>
  <c r="I182169" i="1"/>
  <c r="J182169" i="1" s="1"/>
  <c r="I182170" i="1"/>
  <c r="J182170" i="1" s="1"/>
  <c r="I182171" i="1"/>
  <c r="J182171" i="1" s="1"/>
  <c r="I182172" i="1"/>
  <c r="J182172" i="1" s="1"/>
  <c r="I182173" i="1"/>
  <c r="J182173" i="1" s="1"/>
  <c r="I182174" i="1"/>
  <c r="J182174" i="1" s="1"/>
  <c r="I182175" i="1"/>
  <c r="J182175" i="1" s="1"/>
  <c r="I182176" i="1"/>
  <c r="J182176" i="1" s="1"/>
  <c r="I182177" i="1"/>
  <c r="J182177" i="1" s="1"/>
  <c r="I182178" i="1"/>
  <c r="J182178" i="1" s="1"/>
  <c r="I182179" i="1"/>
  <c r="J182179" i="1" s="1"/>
  <c r="I182180" i="1"/>
  <c r="J182180" i="1" s="1"/>
  <c r="I182181" i="1"/>
  <c r="J182181" i="1" s="1"/>
  <c r="I182182" i="1"/>
  <c r="J182182" i="1" s="1"/>
  <c r="I182183" i="1"/>
  <c r="J182183" i="1" s="1"/>
  <c r="I182184" i="1"/>
  <c r="J182184" i="1" s="1"/>
  <c r="I182185" i="1"/>
  <c r="J182185" i="1" s="1"/>
  <c r="I182186" i="1"/>
  <c r="J182186" i="1" s="1"/>
  <c r="I182187" i="1"/>
  <c r="J182187" i="1" s="1"/>
  <c r="I182188" i="1"/>
  <c r="J182188" i="1" s="1"/>
  <c r="I182189" i="1"/>
  <c r="J182189" i="1" s="1"/>
  <c r="I182190" i="1"/>
  <c r="J182190" i="1" s="1"/>
  <c r="I182191" i="1"/>
  <c r="J182191" i="1" s="1"/>
  <c r="I182192" i="1"/>
  <c r="J182192" i="1" s="1"/>
  <c r="I182193" i="1"/>
  <c r="J182193" i="1" s="1"/>
  <c r="I182194" i="1"/>
  <c r="J182194" i="1" s="1"/>
  <c r="I182195" i="1"/>
  <c r="J182195" i="1" s="1"/>
  <c r="I182196" i="1"/>
  <c r="J182196" i="1" s="1"/>
  <c r="I182197" i="1"/>
  <c r="J182197" i="1" s="1"/>
  <c r="I182198" i="1"/>
  <c r="J182198" i="1" s="1"/>
  <c r="I182199" i="1"/>
  <c r="J182199" i="1" s="1"/>
  <c r="I182200" i="1"/>
  <c r="J182200" i="1" s="1"/>
  <c r="I182201" i="1"/>
  <c r="J182201" i="1" s="1"/>
  <c r="I182202" i="1"/>
  <c r="J182202" i="1" s="1"/>
  <c r="I182203" i="1"/>
  <c r="J182203" i="1" s="1"/>
  <c r="I182204" i="1"/>
  <c r="J182204" i="1" s="1"/>
  <c r="I182205" i="1"/>
  <c r="J182205" i="1" s="1"/>
  <c r="I182206" i="1"/>
  <c r="J182206" i="1" s="1"/>
  <c r="I182207" i="1"/>
  <c r="J182207" i="1" s="1"/>
  <c r="I182208" i="1"/>
  <c r="J182208" i="1" s="1"/>
  <c r="I182209" i="1"/>
  <c r="J182209" i="1" s="1"/>
  <c r="I182210" i="1"/>
  <c r="J182210" i="1" s="1"/>
  <c r="I182211" i="1"/>
  <c r="J182211" i="1" s="1"/>
  <c r="I182212" i="1"/>
  <c r="J182212" i="1" s="1"/>
  <c r="I182213" i="1"/>
  <c r="J182213" i="1" s="1"/>
  <c r="I182214" i="1"/>
  <c r="J182214" i="1" s="1"/>
  <c r="I182215" i="1"/>
  <c r="J182215" i="1" s="1"/>
  <c r="I182216" i="1"/>
  <c r="J182216" i="1" s="1"/>
  <c r="I182217" i="1"/>
  <c r="J182217" i="1" s="1"/>
  <c r="I182218" i="1"/>
  <c r="J182218" i="1" s="1"/>
  <c r="I182219" i="1"/>
  <c r="J182219" i="1" s="1"/>
  <c r="I182220" i="1"/>
  <c r="J182220" i="1" s="1"/>
  <c r="I182221" i="1"/>
  <c r="J182221" i="1" s="1"/>
  <c r="I182222" i="1"/>
  <c r="J182222" i="1" s="1"/>
  <c r="I182223" i="1"/>
  <c r="J182223" i="1" s="1"/>
  <c r="I182224" i="1"/>
  <c r="J182224" i="1" s="1"/>
  <c r="I182225" i="1"/>
  <c r="J182225" i="1" s="1"/>
  <c r="I182226" i="1"/>
  <c r="J182226" i="1" s="1"/>
  <c r="I182227" i="1"/>
  <c r="J182227" i="1" s="1"/>
  <c r="I182228" i="1"/>
  <c r="J182228" i="1" s="1"/>
  <c r="I182229" i="1"/>
  <c r="J182229" i="1" s="1"/>
  <c r="I182230" i="1"/>
  <c r="J182230" i="1" s="1"/>
  <c r="I182231" i="1"/>
  <c r="J182231" i="1" s="1"/>
  <c r="I182232" i="1"/>
  <c r="J182232" i="1" s="1"/>
  <c r="I182233" i="1"/>
  <c r="J182233" i="1" s="1"/>
  <c r="I182234" i="1"/>
  <c r="J182234" i="1" s="1"/>
  <c r="I182235" i="1"/>
  <c r="J182235" i="1" s="1"/>
  <c r="I182236" i="1"/>
  <c r="J182236" i="1" s="1"/>
  <c r="I182237" i="1"/>
  <c r="J182237" i="1" s="1"/>
  <c r="I182238" i="1"/>
  <c r="J182238" i="1" s="1"/>
  <c r="I182239" i="1"/>
  <c r="J182239" i="1" s="1"/>
  <c r="I182240" i="1"/>
  <c r="J182240" i="1" s="1"/>
  <c r="I182241" i="1"/>
  <c r="J182241" i="1" s="1"/>
  <c r="I182242" i="1"/>
  <c r="J182242" i="1" s="1"/>
  <c r="I182243" i="1"/>
  <c r="J182243" i="1" s="1"/>
  <c r="I182244" i="1"/>
  <c r="J182244" i="1" s="1"/>
  <c r="I182245" i="1"/>
  <c r="J182245" i="1" s="1"/>
  <c r="I182246" i="1"/>
  <c r="J182246" i="1" s="1"/>
  <c r="I182247" i="1"/>
  <c r="J182247" i="1" s="1"/>
  <c r="I182248" i="1"/>
  <c r="J182248" i="1" s="1"/>
  <c r="I182249" i="1"/>
  <c r="J182249" i="1" s="1"/>
  <c r="I182250" i="1"/>
  <c r="J182250" i="1" s="1"/>
  <c r="I182251" i="1"/>
  <c r="J182251" i="1" s="1"/>
  <c r="I182252" i="1"/>
  <c r="J182252" i="1" s="1"/>
  <c r="I182253" i="1"/>
  <c r="J182253" i="1" s="1"/>
  <c r="I182254" i="1"/>
  <c r="J182254" i="1" s="1"/>
  <c r="I182255" i="1"/>
  <c r="J182255" i="1" s="1"/>
  <c r="I182256" i="1"/>
  <c r="J182256" i="1" s="1"/>
  <c r="I182257" i="1"/>
  <c r="J182257" i="1" s="1"/>
  <c r="I182258" i="1"/>
  <c r="J182258" i="1" s="1"/>
  <c r="I182259" i="1"/>
  <c r="J182259" i="1" s="1"/>
  <c r="I182260" i="1"/>
  <c r="J182260" i="1" s="1"/>
  <c r="I182261" i="1"/>
  <c r="J182261" i="1" s="1"/>
  <c r="I182262" i="1"/>
  <c r="J182262" i="1" s="1"/>
  <c r="I182263" i="1"/>
  <c r="J182263" i="1" s="1"/>
  <c r="I182264" i="1"/>
  <c r="J182264" i="1" s="1"/>
  <c r="I182265" i="1"/>
  <c r="J182265" i="1" s="1"/>
  <c r="I182266" i="1"/>
  <c r="J182266" i="1" s="1"/>
  <c r="I182267" i="1"/>
  <c r="J182267" i="1" s="1"/>
  <c r="I182268" i="1"/>
  <c r="J182268" i="1" s="1"/>
  <c r="I182269" i="1"/>
  <c r="J182269" i="1" s="1"/>
  <c r="I182270" i="1"/>
  <c r="J182270" i="1" s="1"/>
  <c r="I182271" i="1"/>
  <c r="J182271" i="1" s="1"/>
  <c r="I182272" i="1"/>
  <c r="J182272" i="1" s="1"/>
  <c r="I182273" i="1"/>
  <c r="J182273" i="1" s="1"/>
  <c r="I182274" i="1"/>
  <c r="J182274" i="1" s="1"/>
  <c r="I182275" i="1"/>
  <c r="J182275" i="1" s="1"/>
  <c r="I182276" i="1"/>
  <c r="J182276" i="1" s="1"/>
  <c r="I182277" i="1"/>
  <c r="J182277" i="1" s="1"/>
  <c r="I182278" i="1"/>
  <c r="J182278" i="1" s="1"/>
  <c r="I182279" i="1"/>
  <c r="J182279" i="1" s="1"/>
  <c r="I182280" i="1"/>
  <c r="J182280" i="1" s="1"/>
  <c r="I182281" i="1"/>
  <c r="J182281" i="1" s="1"/>
  <c r="I182282" i="1"/>
  <c r="J182282" i="1" s="1"/>
  <c r="I182283" i="1"/>
  <c r="J182283" i="1" s="1"/>
  <c r="I182284" i="1"/>
  <c r="J182284" i="1" s="1"/>
  <c r="I182285" i="1"/>
  <c r="J182285" i="1" s="1"/>
  <c r="I182286" i="1"/>
  <c r="J182286" i="1" s="1"/>
  <c r="I182287" i="1"/>
  <c r="J182287" i="1" s="1"/>
  <c r="I182288" i="1"/>
  <c r="J182288" i="1" s="1"/>
  <c r="I182289" i="1"/>
  <c r="J182289" i="1" s="1"/>
  <c r="I182290" i="1"/>
  <c r="J182290" i="1" s="1"/>
  <c r="I182291" i="1"/>
  <c r="J182291" i="1" s="1"/>
  <c r="I182292" i="1"/>
  <c r="J182292" i="1" s="1"/>
  <c r="I182293" i="1"/>
  <c r="J182293" i="1" s="1"/>
  <c r="I182294" i="1"/>
  <c r="J182294" i="1" s="1"/>
  <c r="I182295" i="1"/>
  <c r="J182295" i="1" s="1"/>
  <c r="I182296" i="1"/>
  <c r="J182296" i="1" s="1"/>
  <c r="I182297" i="1"/>
  <c r="J182297" i="1" s="1"/>
  <c r="I182298" i="1"/>
  <c r="J182298" i="1" s="1"/>
  <c r="I182299" i="1"/>
  <c r="J182299" i="1" s="1"/>
  <c r="I182300" i="1"/>
  <c r="J182300" i="1" s="1"/>
  <c r="I182301" i="1"/>
  <c r="J182301" i="1" s="1"/>
  <c r="I182302" i="1"/>
  <c r="J182302" i="1" s="1"/>
  <c r="I182303" i="1"/>
  <c r="J182303" i="1" s="1"/>
  <c r="I182304" i="1"/>
  <c r="J182304" i="1" s="1"/>
  <c r="I182305" i="1"/>
  <c r="J182305" i="1" s="1"/>
  <c r="I182306" i="1"/>
  <c r="J182306" i="1" s="1"/>
  <c r="I182307" i="1"/>
  <c r="J182307" i="1" s="1"/>
  <c r="I182308" i="1"/>
  <c r="J182308" i="1" s="1"/>
  <c r="I182309" i="1"/>
  <c r="J182309" i="1" s="1"/>
  <c r="I182310" i="1"/>
  <c r="J182310" i="1" s="1"/>
  <c r="I182311" i="1"/>
  <c r="J182311" i="1" s="1"/>
  <c r="I182312" i="1"/>
  <c r="J182312" i="1" s="1"/>
  <c r="I182313" i="1"/>
  <c r="J182313" i="1" s="1"/>
  <c r="I182314" i="1"/>
  <c r="J182314" i="1" s="1"/>
  <c r="I182315" i="1"/>
  <c r="J182315" i="1" s="1"/>
  <c r="I182316" i="1"/>
  <c r="J182316" i="1" s="1"/>
  <c r="I182317" i="1"/>
  <c r="J182317" i="1" s="1"/>
  <c r="I182318" i="1"/>
  <c r="J182318" i="1" s="1"/>
  <c r="I182319" i="1"/>
  <c r="J182319" i="1" s="1"/>
  <c r="I182320" i="1"/>
  <c r="J182320" i="1" s="1"/>
  <c r="I182321" i="1"/>
  <c r="J182321" i="1" s="1"/>
  <c r="I182322" i="1"/>
  <c r="J182322" i="1" s="1"/>
  <c r="I182323" i="1"/>
  <c r="J182323" i="1" s="1"/>
  <c r="I182324" i="1"/>
  <c r="J182324" i="1" s="1"/>
  <c r="I182325" i="1"/>
  <c r="J182325" i="1" s="1"/>
  <c r="I182326" i="1"/>
  <c r="J182326" i="1" s="1"/>
  <c r="I182327" i="1"/>
  <c r="J182327" i="1" s="1"/>
  <c r="I182328" i="1"/>
  <c r="J182328" i="1" s="1"/>
  <c r="I182329" i="1"/>
  <c r="J182329" i="1" s="1"/>
  <c r="I182330" i="1"/>
  <c r="J182330" i="1" s="1"/>
  <c r="I182331" i="1"/>
  <c r="J182331" i="1" s="1"/>
  <c r="I182332" i="1"/>
  <c r="J182332" i="1" s="1"/>
  <c r="I182333" i="1"/>
  <c r="J182333" i="1" s="1"/>
  <c r="I182334" i="1"/>
  <c r="J182334" i="1" s="1"/>
  <c r="I182335" i="1"/>
  <c r="J182335" i="1" s="1"/>
  <c r="I182336" i="1"/>
  <c r="J182336" i="1" s="1"/>
  <c r="I182337" i="1"/>
  <c r="J182337" i="1" s="1"/>
  <c r="I182338" i="1"/>
  <c r="J182338" i="1" s="1"/>
  <c r="I182339" i="1"/>
  <c r="J182339" i="1" s="1"/>
  <c r="I182340" i="1"/>
  <c r="J182340" i="1" s="1"/>
  <c r="I182341" i="1"/>
  <c r="J182341" i="1" s="1"/>
  <c r="I182342" i="1"/>
  <c r="J182342" i="1" s="1"/>
  <c r="I182343" i="1"/>
  <c r="J182343" i="1" s="1"/>
  <c r="I182344" i="1"/>
  <c r="J182344" i="1" s="1"/>
  <c r="I182345" i="1"/>
  <c r="J182345" i="1" s="1"/>
  <c r="I182346" i="1"/>
  <c r="J182346" i="1" s="1"/>
  <c r="I182347" i="1"/>
  <c r="J182347" i="1" s="1"/>
  <c r="I182348" i="1"/>
  <c r="J182348" i="1" s="1"/>
  <c r="I182349" i="1"/>
  <c r="J182349" i="1" s="1"/>
  <c r="I182350" i="1"/>
  <c r="J182350" i="1" s="1"/>
  <c r="I182351" i="1"/>
  <c r="J182351" i="1" s="1"/>
  <c r="I182352" i="1"/>
  <c r="J182352" i="1" s="1"/>
  <c r="I182353" i="1"/>
  <c r="J182353" i="1" s="1"/>
  <c r="I182354" i="1"/>
  <c r="J182354" i="1" s="1"/>
  <c r="I182355" i="1"/>
  <c r="J182355" i="1" s="1"/>
  <c r="I182356" i="1"/>
  <c r="J182356" i="1" s="1"/>
  <c r="I182357" i="1"/>
  <c r="J182357" i="1" s="1"/>
  <c r="I182358" i="1"/>
  <c r="J182358" i="1" s="1"/>
  <c r="I182359" i="1"/>
  <c r="J182359" i="1" s="1"/>
  <c r="I182360" i="1"/>
  <c r="J182360" i="1" s="1"/>
  <c r="I182361" i="1"/>
  <c r="J182361" i="1" s="1"/>
  <c r="I182362" i="1"/>
  <c r="J182362" i="1" s="1"/>
  <c r="I182363" i="1"/>
  <c r="J182363" i="1" s="1"/>
  <c r="I182364" i="1"/>
  <c r="J182364" i="1" s="1"/>
  <c r="I182365" i="1"/>
  <c r="J182365" i="1" s="1"/>
  <c r="I182366" i="1"/>
  <c r="J182366" i="1" s="1"/>
  <c r="I182367" i="1"/>
  <c r="J182367" i="1" s="1"/>
  <c r="I182368" i="1"/>
  <c r="J182368" i="1" s="1"/>
  <c r="I182369" i="1"/>
  <c r="J182369" i="1" s="1"/>
  <c r="I182370" i="1"/>
  <c r="J182370" i="1" s="1"/>
  <c r="I182371" i="1"/>
  <c r="J182371" i="1" s="1"/>
  <c r="I182372" i="1"/>
  <c r="J182372" i="1" s="1"/>
  <c r="I182373" i="1"/>
  <c r="J182373" i="1" s="1"/>
  <c r="I182374" i="1"/>
  <c r="J182374" i="1" s="1"/>
  <c r="I182375" i="1"/>
  <c r="J182375" i="1" s="1"/>
  <c r="I182376" i="1"/>
  <c r="J182376" i="1" s="1"/>
  <c r="I182377" i="1"/>
  <c r="J182377" i="1" s="1"/>
  <c r="I182378" i="1"/>
  <c r="J182378" i="1" s="1"/>
  <c r="I182379" i="1"/>
  <c r="J182379" i="1" s="1"/>
  <c r="I182380" i="1"/>
  <c r="J182380" i="1" s="1"/>
  <c r="I182381" i="1"/>
  <c r="J182381" i="1" s="1"/>
  <c r="I182382" i="1"/>
  <c r="J182382" i="1" s="1"/>
  <c r="I182383" i="1"/>
  <c r="J182383" i="1" s="1"/>
  <c r="I182384" i="1"/>
  <c r="J182384" i="1" s="1"/>
  <c r="I182385" i="1"/>
  <c r="J182385" i="1" s="1"/>
  <c r="I182386" i="1"/>
  <c r="J182386" i="1" s="1"/>
  <c r="I182387" i="1"/>
  <c r="J182387" i="1" s="1"/>
  <c r="I182388" i="1"/>
  <c r="J182388" i="1" s="1"/>
  <c r="I182389" i="1"/>
  <c r="J182389" i="1" s="1"/>
  <c r="I182390" i="1"/>
  <c r="J182390" i="1" s="1"/>
  <c r="I182391" i="1"/>
  <c r="J182391" i="1" s="1"/>
  <c r="I182392" i="1"/>
  <c r="J182392" i="1" s="1"/>
  <c r="I182393" i="1"/>
  <c r="J182393" i="1" s="1"/>
  <c r="I182394" i="1"/>
  <c r="J182394" i="1" s="1"/>
  <c r="I182395" i="1"/>
  <c r="J182395" i="1" s="1"/>
  <c r="I182396" i="1"/>
  <c r="J182396" i="1" s="1"/>
  <c r="I182397" i="1"/>
  <c r="J182397" i="1" s="1"/>
  <c r="I182398" i="1"/>
  <c r="J182398" i="1" s="1"/>
  <c r="I182399" i="1"/>
  <c r="J182399" i="1" s="1"/>
  <c r="I182400" i="1"/>
  <c r="J182400" i="1" s="1"/>
  <c r="I182401" i="1"/>
  <c r="J182401" i="1" s="1"/>
  <c r="I182402" i="1"/>
  <c r="J182402" i="1" s="1"/>
  <c r="I182403" i="1"/>
  <c r="J182403" i="1" s="1"/>
  <c r="I182404" i="1"/>
  <c r="J182404" i="1" s="1"/>
  <c r="I182405" i="1"/>
  <c r="J182405" i="1" s="1"/>
  <c r="I182406" i="1"/>
  <c r="J182406" i="1" s="1"/>
  <c r="I182407" i="1"/>
  <c r="J182407" i="1" s="1"/>
  <c r="I182408" i="1"/>
  <c r="J182408" i="1" s="1"/>
  <c r="I182409" i="1"/>
  <c r="J182409" i="1" s="1"/>
  <c r="I182410" i="1"/>
  <c r="J182410" i="1" s="1"/>
  <c r="I182411" i="1"/>
  <c r="J182411" i="1" s="1"/>
  <c r="I182412" i="1"/>
  <c r="J182412" i="1" s="1"/>
  <c r="I182413" i="1"/>
  <c r="J182413" i="1" s="1"/>
  <c r="I182414" i="1"/>
  <c r="J182414" i="1" s="1"/>
  <c r="I182415" i="1"/>
  <c r="J182415" i="1" s="1"/>
  <c r="I182416" i="1"/>
  <c r="J182416" i="1" s="1"/>
  <c r="I182417" i="1"/>
  <c r="J182417" i="1" s="1"/>
  <c r="I182418" i="1"/>
  <c r="J182418" i="1" s="1"/>
  <c r="I182419" i="1"/>
  <c r="J182419" i="1" s="1"/>
  <c r="I182420" i="1"/>
  <c r="J182420" i="1" s="1"/>
  <c r="I182421" i="1"/>
  <c r="J182421" i="1" s="1"/>
  <c r="I182422" i="1"/>
  <c r="J182422" i="1" s="1"/>
  <c r="I182423" i="1"/>
  <c r="J182423" i="1" s="1"/>
  <c r="I182424" i="1"/>
  <c r="J182424" i="1" s="1"/>
  <c r="I182425" i="1"/>
  <c r="J182425" i="1" s="1"/>
  <c r="I182426" i="1"/>
  <c r="J182426" i="1" s="1"/>
  <c r="I182427" i="1"/>
  <c r="J182427" i="1" s="1"/>
  <c r="I182428" i="1"/>
  <c r="J182428" i="1" s="1"/>
  <c r="I182429" i="1"/>
  <c r="J182429" i="1" s="1"/>
  <c r="I182430" i="1"/>
  <c r="J182430" i="1" s="1"/>
  <c r="I182431" i="1"/>
  <c r="J182431" i="1" s="1"/>
  <c r="I182432" i="1"/>
  <c r="J182432" i="1" s="1"/>
  <c r="I182433" i="1"/>
  <c r="J182433" i="1" s="1"/>
  <c r="I182434" i="1"/>
  <c r="J182434" i="1" s="1"/>
  <c r="I182435" i="1"/>
  <c r="J182435" i="1" s="1"/>
  <c r="I182436" i="1"/>
  <c r="J182436" i="1" s="1"/>
  <c r="I182437" i="1"/>
  <c r="J182437" i="1" s="1"/>
  <c r="I182438" i="1"/>
  <c r="J182438" i="1" s="1"/>
  <c r="I182439" i="1"/>
  <c r="J182439" i="1" s="1"/>
  <c r="I182440" i="1"/>
  <c r="J182440" i="1" s="1"/>
  <c r="I182441" i="1"/>
  <c r="J182441" i="1" s="1"/>
  <c r="I182442" i="1"/>
  <c r="J182442" i="1" s="1"/>
  <c r="I182443" i="1"/>
  <c r="J182443" i="1" s="1"/>
  <c r="I182444" i="1"/>
  <c r="J182444" i="1" s="1"/>
  <c r="I182445" i="1"/>
  <c r="J182445" i="1" s="1"/>
  <c r="I182446" i="1"/>
  <c r="J182446" i="1" s="1"/>
  <c r="I182447" i="1"/>
  <c r="J182447" i="1" s="1"/>
  <c r="I182448" i="1"/>
  <c r="J182448" i="1" s="1"/>
  <c r="I182449" i="1"/>
  <c r="J182449" i="1" s="1"/>
  <c r="I182450" i="1"/>
  <c r="J182450" i="1" s="1"/>
  <c r="I182451" i="1"/>
  <c r="J182451" i="1" s="1"/>
  <c r="I182452" i="1"/>
  <c r="J182452" i="1" s="1"/>
  <c r="I182453" i="1"/>
  <c r="J182453" i="1" s="1"/>
  <c r="I182454" i="1"/>
  <c r="J182454" i="1" s="1"/>
  <c r="I182455" i="1"/>
  <c r="J182455" i="1" s="1"/>
  <c r="I182456" i="1"/>
  <c r="J182456" i="1" s="1"/>
  <c r="I182457" i="1"/>
  <c r="J182457" i="1" s="1"/>
  <c r="I182458" i="1"/>
  <c r="J182458" i="1" s="1"/>
  <c r="I182459" i="1"/>
  <c r="J182459" i="1" s="1"/>
  <c r="I182460" i="1"/>
  <c r="J182460" i="1" s="1"/>
  <c r="I182461" i="1"/>
  <c r="J182461" i="1" s="1"/>
  <c r="I182462" i="1"/>
  <c r="J182462" i="1" s="1"/>
  <c r="I182463" i="1"/>
  <c r="J182463" i="1" s="1"/>
  <c r="I182464" i="1"/>
  <c r="J182464" i="1" s="1"/>
  <c r="I182465" i="1"/>
  <c r="J182465" i="1" s="1"/>
  <c r="I182466" i="1"/>
  <c r="J182466" i="1" s="1"/>
  <c r="I182467" i="1"/>
  <c r="J182467" i="1" s="1"/>
  <c r="I182468" i="1"/>
  <c r="J182468" i="1" s="1"/>
  <c r="I182469" i="1"/>
  <c r="J182469" i="1" s="1"/>
  <c r="I182470" i="1"/>
  <c r="J182470" i="1" s="1"/>
  <c r="I182471" i="1"/>
  <c r="J182471" i="1" s="1"/>
  <c r="I182472" i="1"/>
  <c r="J182472" i="1" s="1"/>
  <c r="I182473" i="1"/>
  <c r="J182473" i="1" s="1"/>
  <c r="I182474" i="1"/>
  <c r="J182474" i="1" s="1"/>
  <c r="I182475" i="1"/>
  <c r="J182475" i="1" s="1"/>
  <c r="I182476" i="1"/>
  <c r="J182476" i="1" s="1"/>
  <c r="I182477" i="1"/>
  <c r="J182477" i="1" s="1"/>
  <c r="I182478" i="1"/>
  <c r="J182478" i="1" s="1"/>
  <c r="I182479" i="1"/>
  <c r="J182479" i="1" s="1"/>
  <c r="I182480" i="1"/>
  <c r="J182480" i="1" s="1"/>
  <c r="I182481" i="1"/>
  <c r="J182481" i="1" s="1"/>
  <c r="I182482" i="1"/>
  <c r="J182482" i="1" s="1"/>
  <c r="I182483" i="1"/>
  <c r="J182483" i="1" s="1"/>
  <c r="I182484" i="1"/>
  <c r="J182484" i="1" s="1"/>
  <c r="I182485" i="1"/>
  <c r="J182485" i="1" s="1"/>
  <c r="I182486" i="1"/>
  <c r="J182486" i="1" s="1"/>
  <c r="I182487" i="1"/>
  <c r="J182487" i="1" s="1"/>
  <c r="I182488" i="1"/>
  <c r="J182488" i="1" s="1"/>
  <c r="I182489" i="1"/>
  <c r="J182489" i="1" s="1"/>
  <c r="I182490" i="1"/>
  <c r="J182490" i="1" s="1"/>
  <c r="I182491" i="1"/>
  <c r="J182491" i="1" s="1"/>
  <c r="I182492" i="1"/>
  <c r="J182492" i="1" s="1"/>
  <c r="I182493" i="1"/>
  <c r="J182493" i="1" s="1"/>
  <c r="I182494" i="1"/>
  <c r="J182494" i="1" s="1"/>
  <c r="I182495" i="1"/>
  <c r="J182495" i="1" s="1"/>
  <c r="I182496" i="1"/>
  <c r="J182496" i="1" s="1"/>
  <c r="I182497" i="1"/>
  <c r="J182497" i="1" s="1"/>
  <c r="I182498" i="1"/>
  <c r="J182498" i="1" s="1"/>
  <c r="I182499" i="1"/>
  <c r="J182499" i="1" s="1"/>
  <c r="I182500" i="1"/>
  <c r="J182500" i="1" s="1"/>
  <c r="I182501" i="1"/>
  <c r="J182501" i="1" s="1"/>
  <c r="I182502" i="1"/>
  <c r="J182502" i="1" s="1"/>
  <c r="I182503" i="1"/>
  <c r="J182503" i="1" s="1"/>
  <c r="I182504" i="1"/>
  <c r="J182504" i="1" s="1"/>
  <c r="I182505" i="1"/>
  <c r="J182505" i="1" s="1"/>
  <c r="I182506" i="1"/>
  <c r="J182506" i="1" s="1"/>
  <c r="I182507" i="1"/>
  <c r="J182507" i="1" s="1"/>
  <c r="I182508" i="1"/>
  <c r="J182508" i="1" s="1"/>
  <c r="I182509" i="1"/>
  <c r="J182509" i="1" s="1"/>
  <c r="I182510" i="1"/>
  <c r="J182510" i="1" s="1"/>
  <c r="I182511" i="1"/>
  <c r="J182511" i="1" s="1"/>
  <c r="I182512" i="1"/>
  <c r="J182512" i="1" s="1"/>
  <c r="I182513" i="1"/>
  <c r="J182513" i="1" s="1"/>
  <c r="I182514" i="1"/>
  <c r="J182514" i="1" s="1"/>
  <c r="I182515" i="1"/>
  <c r="J182515" i="1" s="1"/>
  <c r="I182516" i="1"/>
  <c r="J182516" i="1" s="1"/>
  <c r="I182517" i="1"/>
  <c r="J182517" i="1" s="1"/>
  <c r="I182518" i="1"/>
  <c r="J182518" i="1" s="1"/>
  <c r="I182519" i="1"/>
  <c r="J182519" i="1" s="1"/>
  <c r="I182520" i="1"/>
  <c r="J182520" i="1" s="1"/>
  <c r="I182521" i="1"/>
  <c r="J182521" i="1" s="1"/>
  <c r="I182522" i="1"/>
  <c r="J182522" i="1" s="1"/>
  <c r="I182523" i="1"/>
  <c r="J182523" i="1" s="1"/>
  <c r="I182524" i="1"/>
  <c r="J182524" i="1" s="1"/>
  <c r="I182525" i="1"/>
  <c r="J182525" i="1" s="1"/>
  <c r="I182526" i="1"/>
  <c r="J182526" i="1" s="1"/>
  <c r="I182527" i="1"/>
  <c r="J182527" i="1" s="1"/>
  <c r="I182528" i="1"/>
  <c r="J182528" i="1" s="1"/>
  <c r="I182529" i="1"/>
  <c r="J182529" i="1" s="1"/>
  <c r="I182530" i="1"/>
  <c r="J182530" i="1" s="1"/>
  <c r="I182531" i="1"/>
  <c r="J182531" i="1" s="1"/>
  <c r="I182532" i="1"/>
  <c r="J182532" i="1" s="1"/>
  <c r="I182533" i="1"/>
  <c r="J182533" i="1" s="1"/>
  <c r="I182534" i="1"/>
  <c r="J182534" i="1" s="1"/>
  <c r="I182535" i="1"/>
  <c r="J182535" i="1" s="1"/>
  <c r="I182536" i="1"/>
  <c r="J182536" i="1" s="1"/>
  <c r="I182537" i="1"/>
  <c r="J182537" i="1" s="1"/>
  <c r="I182538" i="1"/>
  <c r="J182538" i="1" s="1"/>
  <c r="I182539" i="1"/>
  <c r="J182539" i="1" s="1"/>
  <c r="I182540" i="1"/>
  <c r="J182540" i="1" s="1"/>
  <c r="I182541" i="1"/>
  <c r="J182541" i="1" s="1"/>
  <c r="I182542" i="1"/>
  <c r="J182542" i="1" s="1"/>
  <c r="I182543" i="1"/>
  <c r="J182543" i="1" s="1"/>
  <c r="I182544" i="1"/>
  <c r="J182544" i="1" s="1"/>
  <c r="I182545" i="1"/>
  <c r="J182545" i="1" s="1"/>
  <c r="I182546" i="1"/>
  <c r="J182546" i="1" s="1"/>
  <c r="I182547" i="1"/>
  <c r="J182547" i="1" s="1"/>
  <c r="I182548" i="1"/>
  <c r="J182548" i="1" s="1"/>
  <c r="I182549" i="1"/>
  <c r="J182549" i="1" s="1"/>
  <c r="I182550" i="1"/>
  <c r="J182550" i="1" s="1"/>
  <c r="I182551" i="1"/>
  <c r="J182551" i="1" s="1"/>
  <c r="I182552" i="1"/>
  <c r="J182552" i="1" s="1"/>
  <c r="I182553" i="1"/>
  <c r="J182553" i="1" s="1"/>
  <c r="I182554" i="1"/>
  <c r="J182554" i="1" s="1"/>
  <c r="I182555" i="1"/>
  <c r="J182555" i="1" s="1"/>
  <c r="I182556" i="1"/>
  <c r="J182556" i="1" s="1"/>
  <c r="I182557" i="1"/>
  <c r="J182557" i="1" s="1"/>
  <c r="I182558" i="1"/>
  <c r="J182558" i="1" s="1"/>
  <c r="I182559" i="1"/>
  <c r="J182559" i="1" s="1"/>
  <c r="I182560" i="1"/>
  <c r="J182560" i="1" s="1"/>
  <c r="I182561" i="1"/>
  <c r="J182561" i="1" s="1"/>
  <c r="I182562" i="1"/>
  <c r="J182562" i="1" s="1"/>
  <c r="I182563" i="1"/>
  <c r="J182563" i="1" s="1"/>
  <c r="I182564" i="1"/>
  <c r="J182564" i="1" s="1"/>
  <c r="I182565" i="1"/>
  <c r="J182565" i="1" s="1"/>
  <c r="I182566" i="1"/>
  <c r="J182566" i="1" s="1"/>
  <c r="I182567" i="1"/>
  <c r="J182567" i="1" s="1"/>
  <c r="I182568" i="1"/>
  <c r="J182568" i="1" s="1"/>
  <c r="I182569" i="1"/>
  <c r="J182569" i="1" s="1"/>
  <c r="I182570" i="1"/>
  <c r="J182570" i="1" s="1"/>
  <c r="I182571" i="1"/>
  <c r="J182571" i="1" s="1"/>
  <c r="I182572" i="1"/>
  <c r="J182572" i="1" s="1"/>
  <c r="I182573" i="1"/>
  <c r="J182573" i="1" s="1"/>
  <c r="I182574" i="1"/>
  <c r="J182574" i="1" s="1"/>
  <c r="I182575" i="1"/>
  <c r="J182575" i="1" s="1"/>
  <c r="I182576" i="1"/>
  <c r="J182576" i="1" s="1"/>
  <c r="I182577" i="1"/>
  <c r="J182577" i="1" s="1"/>
  <c r="I182578" i="1"/>
  <c r="J182578" i="1" s="1"/>
  <c r="I182579" i="1"/>
  <c r="J182579" i="1" s="1"/>
  <c r="I182580" i="1"/>
  <c r="J182580" i="1" s="1"/>
  <c r="I182581" i="1"/>
  <c r="J182581" i="1" s="1"/>
  <c r="I182582" i="1"/>
  <c r="J182582" i="1" s="1"/>
  <c r="I182583" i="1"/>
  <c r="J182583" i="1" s="1"/>
  <c r="I182584" i="1"/>
  <c r="J182584" i="1" s="1"/>
  <c r="I182585" i="1"/>
  <c r="J182585" i="1" s="1"/>
  <c r="I182586" i="1"/>
  <c r="J182586" i="1" s="1"/>
  <c r="I182587" i="1"/>
  <c r="J182587" i="1" s="1"/>
  <c r="I182588" i="1"/>
  <c r="J182588" i="1" s="1"/>
  <c r="I182589" i="1"/>
  <c r="J182589" i="1" s="1"/>
  <c r="I182590" i="1"/>
  <c r="J182590" i="1" s="1"/>
  <c r="I182591" i="1"/>
  <c r="J182591" i="1" s="1"/>
  <c r="I182592" i="1"/>
  <c r="J182592" i="1" s="1"/>
  <c r="I182593" i="1"/>
  <c r="J182593" i="1" s="1"/>
  <c r="I182594" i="1"/>
  <c r="J182594" i="1" s="1"/>
  <c r="I182595" i="1"/>
  <c r="J182595" i="1" s="1"/>
  <c r="I182596" i="1"/>
  <c r="J182596" i="1" s="1"/>
  <c r="I182597" i="1"/>
  <c r="J182597" i="1" s="1"/>
  <c r="I182598" i="1"/>
  <c r="J182598" i="1" s="1"/>
  <c r="I182599" i="1"/>
  <c r="J182599" i="1" s="1"/>
  <c r="I182600" i="1"/>
  <c r="J182600" i="1" s="1"/>
  <c r="I182601" i="1"/>
  <c r="J182601" i="1" s="1"/>
  <c r="I182602" i="1"/>
  <c r="J182602" i="1" s="1"/>
  <c r="I182603" i="1"/>
  <c r="J182603" i="1" s="1"/>
  <c r="I182604" i="1"/>
  <c r="J182604" i="1" s="1"/>
  <c r="I182605" i="1"/>
  <c r="J182605" i="1" s="1"/>
  <c r="I182606" i="1"/>
  <c r="J182606" i="1" s="1"/>
  <c r="I182607" i="1"/>
  <c r="J182607" i="1" s="1"/>
  <c r="I182608" i="1"/>
  <c r="J182608" i="1" s="1"/>
  <c r="I182609" i="1"/>
  <c r="J182609" i="1" s="1"/>
  <c r="I182610" i="1"/>
  <c r="J182610" i="1" s="1"/>
  <c r="I182611" i="1"/>
  <c r="J182611" i="1" s="1"/>
  <c r="I182612" i="1"/>
  <c r="J182612" i="1" s="1"/>
  <c r="I182613" i="1"/>
  <c r="J182613" i="1" s="1"/>
  <c r="I182614" i="1"/>
  <c r="J182614" i="1" s="1"/>
  <c r="I182615" i="1"/>
  <c r="J182615" i="1" s="1"/>
  <c r="I182616" i="1"/>
  <c r="J182616" i="1" s="1"/>
  <c r="I182617" i="1"/>
  <c r="J182617" i="1" s="1"/>
  <c r="I182618" i="1"/>
  <c r="J182618" i="1" s="1"/>
  <c r="I182619" i="1"/>
  <c r="J182619" i="1" s="1"/>
  <c r="I182620" i="1"/>
  <c r="J182620" i="1" s="1"/>
  <c r="I182621" i="1"/>
  <c r="J182621" i="1" s="1"/>
  <c r="I182622" i="1"/>
  <c r="J182622" i="1" s="1"/>
  <c r="I182623" i="1"/>
  <c r="J182623" i="1" s="1"/>
  <c r="I182624" i="1"/>
  <c r="J182624" i="1" s="1"/>
  <c r="I182625" i="1"/>
  <c r="J182625" i="1" s="1"/>
  <c r="I182626" i="1"/>
  <c r="J182626" i="1" s="1"/>
  <c r="I182627" i="1"/>
  <c r="J182627" i="1" s="1"/>
  <c r="I182628" i="1"/>
  <c r="J182628" i="1" s="1"/>
  <c r="I182629" i="1"/>
  <c r="J182629" i="1" s="1"/>
  <c r="I182630" i="1"/>
  <c r="J182630" i="1" s="1"/>
  <c r="I182631" i="1"/>
  <c r="J182631" i="1" s="1"/>
  <c r="I182632" i="1"/>
  <c r="J182632" i="1" s="1"/>
  <c r="I182633" i="1"/>
  <c r="J182633" i="1" s="1"/>
  <c r="I182634" i="1"/>
  <c r="J182634" i="1" s="1"/>
  <c r="I182635" i="1"/>
  <c r="J182635" i="1" s="1"/>
  <c r="I182636" i="1"/>
  <c r="J182636" i="1" s="1"/>
  <c r="I182637" i="1"/>
  <c r="J182637" i="1" s="1"/>
  <c r="I182638" i="1"/>
  <c r="J182638" i="1" s="1"/>
  <c r="I182639" i="1"/>
  <c r="J182639" i="1" s="1"/>
  <c r="I182640" i="1"/>
  <c r="J182640" i="1" s="1"/>
  <c r="I182641" i="1"/>
  <c r="J182641" i="1" s="1"/>
  <c r="I182642" i="1"/>
  <c r="J182642" i="1" s="1"/>
  <c r="I182643" i="1"/>
  <c r="J182643" i="1" s="1"/>
  <c r="I182644" i="1"/>
  <c r="J182644" i="1" s="1"/>
  <c r="I182645" i="1"/>
  <c r="J182645" i="1" s="1"/>
  <c r="I182646" i="1"/>
  <c r="J182646" i="1" s="1"/>
  <c r="I182647" i="1"/>
  <c r="J182647" i="1" s="1"/>
  <c r="I182648" i="1"/>
  <c r="J182648" i="1" s="1"/>
  <c r="I182649" i="1"/>
  <c r="J182649" i="1" s="1"/>
  <c r="I182650" i="1"/>
  <c r="J182650" i="1" s="1"/>
  <c r="I182651" i="1"/>
  <c r="J182651" i="1" s="1"/>
  <c r="I182652" i="1"/>
  <c r="J182652" i="1" s="1"/>
  <c r="I182653" i="1"/>
  <c r="J182653" i="1" s="1"/>
  <c r="I182654" i="1"/>
  <c r="J182654" i="1" s="1"/>
  <c r="I182655" i="1"/>
  <c r="J182655" i="1" s="1"/>
  <c r="I182656" i="1"/>
  <c r="J182656" i="1" s="1"/>
  <c r="I182657" i="1"/>
  <c r="J182657" i="1" s="1"/>
  <c r="I182658" i="1"/>
  <c r="J182658" i="1" s="1"/>
  <c r="I182659" i="1"/>
  <c r="J182659" i="1" s="1"/>
  <c r="I182660" i="1"/>
  <c r="J182660" i="1" s="1"/>
  <c r="I182661" i="1"/>
  <c r="J182661" i="1" s="1"/>
  <c r="I182662" i="1"/>
  <c r="J182662" i="1" s="1"/>
  <c r="I182663" i="1"/>
  <c r="J182663" i="1" s="1"/>
  <c r="I182664" i="1"/>
  <c r="J182664" i="1" s="1"/>
  <c r="I182665" i="1"/>
  <c r="J182665" i="1" s="1"/>
  <c r="I182666" i="1"/>
  <c r="J182666" i="1" s="1"/>
  <c r="I182667" i="1"/>
  <c r="J182667" i="1" s="1"/>
  <c r="I182668" i="1"/>
  <c r="J182668" i="1" s="1"/>
  <c r="I182669" i="1"/>
  <c r="J182669" i="1" s="1"/>
  <c r="I182670" i="1"/>
  <c r="J182670" i="1" s="1"/>
  <c r="I182671" i="1"/>
  <c r="J182671" i="1" s="1"/>
  <c r="I182672" i="1"/>
  <c r="J182672" i="1" s="1"/>
  <c r="I182673" i="1"/>
  <c r="J182673" i="1" s="1"/>
  <c r="I182674" i="1"/>
  <c r="J182674" i="1" s="1"/>
  <c r="I182675" i="1"/>
  <c r="J182675" i="1" s="1"/>
  <c r="I182676" i="1"/>
  <c r="J182676" i="1" s="1"/>
  <c r="I182677" i="1"/>
  <c r="J182677" i="1" s="1"/>
  <c r="I182678" i="1"/>
  <c r="J182678" i="1" s="1"/>
  <c r="I182679" i="1"/>
  <c r="J182679" i="1" s="1"/>
  <c r="I182680" i="1"/>
  <c r="J182680" i="1" s="1"/>
  <c r="I182681" i="1"/>
  <c r="J182681" i="1" s="1"/>
  <c r="I182682" i="1"/>
  <c r="J182682" i="1" s="1"/>
  <c r="I182683" i="1"/>
  <c r="J182683" i="1" s="1"/>
  <c r="I182684" i="1"/>
  <c r="J182684" i="1" s="1"/>
  <c r="I182685" i="1"/>
  <c r="J182685" i="1" s="1"/>
  <c r="I182686" i="1"/>
  <c r="J182686" i="1" s="1"/>
  <c r="I182687" i="1"/>
  <c r="J182687" i="1" s="1"/>
  <c r="I182688" i="1"/>
  <c r="J182688" i="1" s="1"/>
  <c r="I182689" i="1"/>
  <c r="J182689" i="1" s="1"/>
  <c r="I182690" i="1"/>
  <c r="J182690" i="1" s="1"/>
  <c r="I182691" i="1"/>
  <c r="J182691" i="1" s="1"/>
  <c r="I182692" i="1"/>
  <c r="J182692" i="1" s="1"/>
  <c r="I182693" i="1"/>
  <c r="J182693" i="1" s="1"/>
  <c r="I182694" i="1"/>
  <c r="J182694" i="1" s="1"/>
  <c r="I182695" i="1"/>
  <c r="J182695" i="1" s="1"/>
  <c r="I182696" i="1"/>
  <c r="J182696" i="1" s="1"/>
  <c r="I182697" i="1"/>
  <c r="J182697" i="1" s="1"/>
  <c r="I182698" i="1"/>
  <c r="J182698" i="1" s="1"/>
  <c r="I182699" i="1"/>
  <c r="J182699" i="1" s="1"/>
  <c r="I182700" i="1"/>
  <c r="J182700" i="1" s="1"/>
  <c r="I182701" i="1"/>
  <c r="J182701" i="1" s="1"/>
  <c r="I182702" i="1"/>
  <c r="J182702" i="1" s="1"/>
  <c r="I182703" i="1"/>
  <c r="J182703" i="1" s="1"/>
  <c r="I182704" i="1"/>
  <c r="J182704" i="1" s="1"/>
  <c r="I182705" i="1"/>
  <c r="J182705" i="1" s="1"/>
  <c r="I182706" i="1"/>
  <c r="J182706" i="1" s="1"/>
  <c r="I182707" i="1"/>
  <c r="J182707" i="1" s="1"/>
  <c r="I182708" i="1"/>
  <c r="J182708" i="1" s="1"/>
  <c r="I182709" i="1"/>
  <c r="J182709" i="1" s="1"/>
  <c r="I182710" i="1"/>
  <c r="J182710" i="1" s="1"/>
  <c r="I182711" i="1"/>
  <c r="J182711" i="1" s="1"/>
  <c r="I182712" i="1"/>
  <c r="J182712" i="1" s="1"/>
  <c r="I182713" i="1"/>
  <c r="J182713" i="1" s="1"/>
  <c r="I182714" i="1"/>
  <c r="J182714" i="1" s="1"/>
  <c r="I182715" i="1"/>
  <c r="J182715" i="1" s="1"/>
  <c r="I182716" i="1"/>
  <c r="J182716" i="1" s="1"/>
  <c r="I182717" i="1"/>
  <c r="J182717" i="1" s="1"/>
  <c r="I182718" i="1"/>
  <c r="J182718" i="1" s="1"/>
  <c r="I182719" i="1"/>
  <c r="J182719" i="1" s="1"/>
  <c r="I182720" i="1"/>
  <c r="J182720" i="1" s="1"/>
  <c r="I182721" i="1"/>
  <c r="J182721" i="1" s="1"/>
  <c r="I182722" i="1"/>
  <c r="J182722" i="1" s="1"/>
  <c r="I182723" i="1"/>
  <c r="J182723" i="1" s="1"/>
  <c r="I182724" i="1"/>
  <c r="J182724" i="1" s="1"/>
  <c r="I182725" i="1"/>
  <c r="J182725" i="1" s="1"/>
  <c r="I182726" i="1"/>
  <c r="J182726" i="1" s="1"/>
  <c r="I182727" i="1"/>
  <c r="J182727" i="1" s="1"/>
  <c r="I182728" i="1"/>
  <c r="J182728" i="1" s="1"/>
  <c r="I182729" i="1"/>
  <c r="J182729" i="1" s="1"/>
  <c r="I182730" i="1"/>
  <c r="J182730" i="1" s="1"/>
  <c r="I182731" i="1"/>
  <c r="J182731" i="1" s="1"/>
  <c r="I182732" i="1"/>
  <c r="J182732" i="1" s="1"/>
  <c r="I182733" i="1"/>
  <c r="J182733" i="1" s="1"/>
  <c r="I182734" i="1"/>
  <c r="J182734" i="1" s="1"/>
  <c r="I182735" i="1"/>
  <c r="J182735" i="1" s="1"/>
  <c r="I182736" i="1"/>
  <c r="J182736" i="1" s="1"/>
  <c r="I182737" i="1"/>
  <c r="J182737" i="1" s="1"/>
  <c r="I182738" i="1"/>
  <c r="J182738" i="1" s="1"/>
  <c r="I182739" i="1"/>
  <c r="J182739" i="1" s="1"/>
  <c r="I182740" i="1"/>
  <c r="J182740" i="1" s="1"/>
  <c r="I182741" i="1"/>
  <c r="J182741" i="1" s="1"/>
  <c r="I182742" i="1"/>
  <c r="J182742" i="1" s="1"/>
  <c r="I182743" i="1"/>
  <c r="J182743" i="1" s="1"/>
  <c r="I182744" i="1"/>
  <c r="J182744" i="1" s="1"/>
  <c r="I182745" i="1"/>
  <c r="J182745" i="1" s="1"/>
  <c r="I182746" i="1"/>
  <c r="J182746" i="1" s="1"/>
  <c r="I182747" i="1"/>
  <c r="J182747" i="1" s="1"/>
  <c r="I182748" i="1"/>
  <c r="J182748" i="1" s="1"/>
  <c r="I182749" i="1"/>
  <c r="J182749" i="1" s="1"/>
  <c r="I182750" i="1"/>
  <c r="J182750" i="1" s="1"/>
  <c r="I182751" i="1"/>
  <c r="J182751" i="1" s="1"/>
  <c r="I182752" i="1"/>
  <c r="J182752" i="1" s="1"/>
  <c r="I182753" i="1"/>
  <c r="J182753" i="1" s="1"/>
  <c r="I182754" i="1"/>
  <c r="J182754" i="1" s="1"/>
  <c r="I182755" i="1"/>
  <c r="J182755" i="1" s="1"/>
  <c r="I182756" i="1"/>
  <c r="J182756" i="1" s="1"/>
  <c r="I182757" i="1"/>
  <c r="J182757" i="1" s="1"/>
  <c r="I182758" i="1"/>
  <c r="J182758" i="1" s="1"/>
  <c r="I182759" i="1"/>
  <c r="J182759" i="1" s="1"/>
  <c r="I182760" i="1"/>
  <c r="J182760" i="1" s="1"/>
  <c r="I182761" i="1"/>
  <c r="J182761" i="1" s="1"/>
  <c r="I182762" i="1"/>
  <c r="J182762" i="1" s="1"/>
  <c r="I182763" i="1"/>
  <c r="J182763" i="1" s="1"/>
  <c r="I182764" i="1"/>
  <c r="J182764" i="1" s="1"/>
  <c r="I182765" i="1"/>
  <c r="J182765" i="1" s="1"/>
  <c r="I182766" i="1"/>
  <c r="J182766" i="1" s="1"/>
  <c r="I182767" i="1"/>
  <c r="J182767" i="1" s="1"/>
  <c r="I182768" i="1"/>
  <c r="J182768" i="1" s="1"/>
  <c r="I182769" i="1"/>
  <c r="J182769" i="1" s="1"/>
  <c r="I182770" i="1"/>
  <c r="J182770" i="1" s="1"/>
  <c r="I182771" i="1"/>
  <c r="J182771" i="1" s="1"/>
  <c r="I182772" i="1"/>
  <c r="J182772" i="1" s="1"/>
  <c r="I182773" i="1"/>
  <c r="J182773" i="1" s="1"/>
  <c r="I182774" i="1"/>
  <c r="J182774" i="1" s="1"/>
  <c r="I182775" i="1"/>
  <c r="J182775" i="1" s="1"/>
  <c r="I182776" i="1"/>
  <c r="J182776" i="1" s="1"/>
  <c r="I182777" i="1"/>
  <c r="J182777" i="1" s="1"/>
  <c r="I182778" i="1"/>
  <c r="J182778" i="1" s="1"/>
  <c r="I182779" i="1"/>
  <c r="J182779" i="1" s="1"/>
  <c r="I182780" i="1"/>
  <c r="J182780" i="1" s="1"/>
  <c r="I182781" i="1"/>
  <c r="J182781" i="1" s="1"/>
  <c r="I182782" i="1"/>
  <c r="J182782" i="1" s="1"/>
  <c r="I182783" i="1"/>
  <c r="J182783" i="1" s="1"/>
  <c r="I182784" i="1"/>
  <c r="J182784" i="1" s="1"/>
  <c r="I182785" i="1"/>
  <c r="J182785" i="1" s="1"/>
  <c r="I182786" i="1"/>
  <c r="J182786" i="1" s="1"/>
  <c r="I182787" i="1"/>
  <c r="J182787" i="1" s="1"/>
  <c r="I182788" i="1"/>
  <c r="J182788" i="1" s="1"/>
  <c r="I182789" i="1"/>
  <c r="J182789" i="1" s="1"/>
  <c r="I182790" i="1"/>
  <c r="J182790" i="1" s="1"/>
  <c r="I182791" i="1"/>
  <c r="J182791" i="1" s="1"/>
  <c r="I182792" i="1"/>
  <c r="J182792" i="1" s="1"/>
  <c r="I182793" i="1"/>
  <c r="J182793" i="1" s="1"/>
  <c r="I182794" i="1"/>
  <c r="J182794" i="1" s="1"/>
  <c r="I182795" i="1"/>
  <c r="J182795" i="1" s="1"/>
  <c r="I182796" i="1"/>
  <c r="J182796" i="1" s="1"/>
  <c r="I182797" i="1"/>
  <c r="J182797" i="1" s="1"/>
  <c r="I182798" i="1"/>
  <c r="J182798" i="1" s="1"/>
  <c r="I182799" i="1"/>
  <c r="J182799" i="1" s="1"/>
  <c r="I182800" i="1"/>
  <c r="J182800" i="1" s="1"/>
  <c r="I182801" i="1"/>
  <c r="J182801" i="1" s="1"/>
  <c r="I182802" i="1"/>
  <c r="J182802" i="1" s="1"/>
  <c r="I182803" i="1"/>
  <c r="J182803" i="1" s="1"/>
  <c r="I182804" i="1"/>
  <c r="J182804" i="1" s="1"/>
  <c r="I182805" i="1"/>
  <c r="J182805" i="1" s="1"/>
  <c r="I182806" i="1"/>
  <c r="J182806" i="1" s="1"/>
  <c r="I182807" i="1"/>
  <c r="J182807" i="1" s="1"/>
  <c r="I182808" i="1"/>
  <c r="J182808" i="1" s="1"/>
  <c r="I182809" i="1"/>
  <c r="J182809" i="1" s="1"/>
  <c r="I182810" i="1"/>
  <c r="J182810" i="1" s="1"/>
  <c r="I182811" i="1"/>
  <c r="J182811" i="1" s="1"/>
  <c r="I182812" i="1"/>
  <c r="J182812" i="1" s="1"/>
  <c r="I182813" i="1"/>
  <c r="J182813" i="1" s="1"/>
  <c r="I182814" i="1"/>
  <c r="J182814" i="1" s="1"/>
  <c r="I182815" i="1"/>
  <c r="J182815" i="1" s="1"/>
  <c r="I182816" i="1"/>
  <c r="J182816" i="1" s="1"/>
  <c r="I182817" i="1"/>
  <c r="J182817" i="1" s="1"/>
  <c r="I182818" i="1"/>
  <c r="J182818" i="1" s="1"/>
  <c r="I182819" i="1"/>
  <c r="J182819" i="1" s="1"/>
  <c r="I182820" i="1"/>
  <c r="J182820" i="1" s="1"/>
  <c r="I182821" i="1"/>
  <c r="J182821" i="1" s="1"/>
  <c r="I182822" i="1"/>
  <c r="J182822" i="1" s="1"/>
  <c r="I182823" i="1"/>
  <c r="J182823" i="1" s="1"/>
  <c r="I182824" i="1"/>
  <c r="J182824" i="1" s="1"/>
  <c r="I182825" i="1"/>
  <c r="J182825" i="1" s="1"/>
  <c r="I182826" i="1"/>
  <c r="J182826" i="1" s="1"/>
  <c r="I182827" i="1"/>
  <c r="J182827" i="1" s="1"/>
  <c r="I182828" i="1"/>
  <c r="J182828" i="1" s="1"/>
  <c r="I182829" i="1"/>
  <c r="J182829" i="1" s="1"/>
  <c r="I182830" i="1"/>
  <c r="J182830" i="1" s="1"/>
  <c r="I182831" i="1"/>
  <c r="J182831" i="1" s="1"/>
  <c r="I182832" i="1"/>
  <c r="J182832" i="1" s="1"/>
  <c r="I182833" i="1"/>
  <c r="J182833" i="1" s="1"/>
  <c r="I182834" i="1"/>
  <c r="J182834" i="1" s="1"/>
  <c r="I182835" i="1"/>
  <c r="J182835" i="1" s="1"/>
  <c r="I182836" i="1"/>
  <c r="J182836" i="1" s="1"/>
  <c r="I182837" i="1"/>
  <c r="J182837" i="1" s="1"/>
  <c r="I182838" i="1"/>
  <c r="J182838" i="1" s="1"/>
  <c r="I182839" i="1"/>
  <c r="J182839" i="1" s="1"/>
  <c r="I182840" i="1"/>
  <c r="J182840" i="1" s="1"/>
  <c r="I182841" i="1"/>
  <c r="J182841" i="1" s="1"/>
  <c r="I182842" i="1"/>
  <c r="J182842" i="1" s="1"/>
  <c r="I182843" i="1"/>
  <c r="J182843" i="1" s="1"/>
  <c r="I182844" i="1"/>
  <c r="J182844" i="1" s="1"/>
  <c r="I182845" i="1"/>
  <c r="J182845" i="1" s="1"/>
  <c r="I182846" i="1"/>
  <c r="J182846" i="1" s="1"/>
  <c r="I182847" i="1"/>
  <c r="J182847" i="1" s="1"/>
  <c r="I182848" i="1"/>
  <c r="J182848" i="1" s="1"/>
  <c r="I182849" i="1"/>
  <c r="J182849" i="1" s="1"/>
  <c r="I182850" i="1"/>
  <c r="J182850" i="1" s="1"/>
  <c r="I182851" i="1"/>
  <c r="J182851" i="1" s="1"/>
  <c r="I182852" i="1"/>
  <c r="J182852" i="1" s="1"/>
  <c r="I182853" i="1"/>
  <c r="J182853" i="1" s="1"/>
  <c r="I182854" i="1"/>
  <c r="J182854" i="1" s="1"/>
  <c r="I182855" i="1"/>
  <c r="J182855" i="1" s="1"/>
  <c r="I182856" i="1"/>
  <c r="J182856" i="1" s="1"/>
  <c r="I182857" i="1"/>
  <c r="J182857" i="1" s="1"/>
  <c r="I182858" i="1"/>
  <c r="J182858" i="1" s="1"/>
  <c r="I182859" i="1"/>
  <c r="J182859" i="1" s="1"/>
  <c r="I182860" i="1"/>
  <c r="J182860" i="1" s="1"/>
  <c r="I182861" i="1"/>
  <c r="J182861" i="1" s="1"/>
  <c r="I182862" i="1"/>
  <c r="J182862" i="1" s="1"/>
  <c r="I182863" i="1"/>
  <c r="J182863" i="1" s="1"/>
  <c r="I182864" i="1"/>
  <c r="J182864" i="1" s="1"/>
  <c r="I182865" i="1"/>
  <c r="J182865" i="1" s="1"/>
  <c r="I182866" i="1"/>
  <c r="J182866" i="1" s="1"/>
  <c r="I182867" i="1"/>
  <c r="J182867" i="1" s="1"/>
  <c r="I182868" i="1"/>
  <c r="J182868" i="1" s="1"/>
  <c r="I182869" i="1"/>
  <c r="J182869" i="1" s="1"/>
  <c r="I182870" i="1"/>
  <c r="J182870" i="1" s="1"/>
  <c r="I182871" i="1"/>
  <c r="J182871" i="1" s="1"/>
  <c r="I182872" i="1"/>
  <c r="J182872" i="1" s="1"/>
  <c r="I182873" i="1"/>
  <c r="J182873" i="1" s="1"/>
  <c r="I182874" i="1"/>
  <c r="J182874" i="1" s="1"/>
  <c r="I182875" i="1"/>
  <c r="J182875" i="1" s="1"/>
  <c r="I182876" i="1"/>
  <c r="J182876" i="1" s="1"/>
  <c r="I182877" i="1"/>
  <c r="J182877" i="1" s="1"/>
  <c r="I182878" i="1"/>
  <c r="J182878" i="1" s="1"/>
  <c r="I182879" i="1"/>
  <c r="J182879" i="1" s="1"/>
  <c r="I182880" i="1"/>
  <c r="J182880" i="1" s="1"/>
  <c r="I182881" i="1"/>
  <c r="J182881" i="1" s="1"/>
  <c r="I182882" i="1"/>
  <c r="J182882" i="1" s="1"/>
  <c r="I182883" i="1"/>
  <c r="J182883" i="1" s="1"/>
  <c r="I182884" i="1"/>
  <c r="J182884" i="1" s="1"/>
  <c r="I182885" i="1"/>
  <c r="J182885" i="1" s="1"/>
  <c r="I182886" i="1"/>
  <c r="J182886" i="1" s="1"/>
  <c r="I182887" i="1"/>
  <c r="J182887" i="1" s="1"/>
  <c r="I182888" i="1"/>
  <c r="J182888" i="1" s="1"/>
  <c r="I182889" i="1"/>
  <c r="J182889" i="1" s="1"/>
  <c r="I182890" i="1"/>
  <c r="J182890" i="1" s="1"/>
  <c r="I182891" i="1"/>
  <c r="J182891" i="1" s="1"/>
  <c r="I182892" i="1"/>
  <c r="J182892" i="1" s="1"/>
  <c r="I182893" i="1"/>
  <c r="J182893" i="1" s="1"/>
  <c r="I182894" i="1"/>
  <c r="J182894" i="1" s="1"/>
  <c r="I182895" i="1"/>
  <c r="J182895" i="1" s="1"/>
  <c r="I182896" i="1"/>
  <c r="J182896" i="1" s="1"/>
  <c r="I182897" i="1"/>
  <c r="J182897" i="1" s="1"/>
  <c r="I182898" i="1"/>
  <c r="J182898" i="1" s="1"/>
  <c r="I182899" i="1"/>
  <c r="J182899" i="1" s="1"/>
  <c r="I182900" i="1"/>
  <c r="J182900" i="1" s="1"/>
  <c r="I182901" i="1"/>
  <c r="J182901" i="1" s="1"/>
  <c r="I182902" i="1"/>
  <c r="J182902" i="1" s="1"/>
  <c r="I182903" i="1"/>
  <c r="J182903" i="1" s="1"/>
  <c r="I182904" i="1"/>
  <c r="J182904" i="1" s="1"/>
  <c r="I182905" i="1"/>
  <c r="J182905" i="1" s="1"/>
  <c r="I182906" i="1"/>
  <c r="J182906" i="1" s="1"/>
  <c r="I182907" i="1"/>
  <c r="J182907" i="1" s="1"/>
  <c r="I182908" i="1"/>
  <c r="J182908" i="1" s="1"/>
  <c r="I182909" i="1"/>
  <c r="J182909" i="1" s="1"/>
  <c r="I182910" i="1"/>
  <c r="J182910" i="1" s="1"/>
  <c r="I182911" i="1"/>
  <c r="J182911" i="1" s="1"/>
  <c r="I182912" i="1"/>
  <c r="J182912" i="1" s="1"/>
  <c r="I182913" i="1"/>
  <c r="J182913" i="1" s="1"/>
  <c r="I182914" i="1"/>
  <c r="J182914" i="1" s="1"/>
  <c r="I182915" i="1"/>
  <c r="J182915" i="1" s="1"/>
  <c r="I182916" i="1"/>
  <c r="J182916" i="1" s="1"/>
  <c r="I182917" i="1"/>
  <c r="J182917" i="1" s="1"/>
  <c r="I182918" i="1"/>
  <c r="J182918" i="1" s="1"/>
  <c r="I182919" i="1"/>
  <c r="J182919" i="1" s="1"/>
  <c r="I182920" i="1"/>
  <c r="J182920" i="1" s="1"/>
  <c r="I182921" i="1"/>
  <c r="J182921" i="1" s="1"/>
  <c r="I182922" i="1"/>
  <c r="J182922" i="1" s="1"/>
  <c r="I182923" i="1"/>
  <c r="J182923" i="1" s="1"/>
  <c r="I182924" i="1"/>
  <c r="J182924" i="1" s="1"/>
  <c r="I182925" i="1"/>
  <c r="J182925" i="1" s="1"/>
  <c r="I182926" i="1"/>
  <c r="J182926" i="1" s="1"/>
  <c r="I182927" i="1"/>
  <c r="J182927" i="1" s="1"/>
  <c r="I182928" i="1"/>
  <c r="J182928" i="1" s="1"/>
  <c r="I182929" i="1"/>
  <c r="J182929" i="1" s="1"/>
  <c r="I182930" i="1"/>
  <c r="J182930" i="1" s="1"/>
  <c r="I182931" i="1"/>
  <c r="J182931" i="1" s="1"/>
  <c r="I182932" i="1"/>
  <c r="J182932" i="1" s="1"/>
  <c r="I182933" i="1"/>
  <c r="J182933" i="1" s="1"/>
  <c r="I182934" i="1"/>
  <c r="J182934" i="1" s="1"/>
  <c r="I182935" i="1"/>
  <c r="J182935" i="1" s="1"/>
  <c r="I182936" i="1"/>
  <c r="J182936" i="1" s="1"/>
  <c r="I182937" i="1"/>
  <c r="J182937" i="1" s="1"/>
  <c r="I182938" i="1"/>
  <c r="J182938" i="1" s="1"/>
  <c r="I182939" i="1"/>
  <c r="J182939" i="1" s="1"/>
  <c r="I182940" i="1"/>
  <c r="J182940" i="1" s="1"/>
  <c r="I182941" i="1"/>
  <c r="J182941" i="1" s="1"/>
  <c r="I182942" i="1"/>
  <c r="J182942" i="1" s="1"/>
  <c r="I182943" i="1"/>
  <c r="J182943" i="1" s="1"/>
  <c r="I182944" i="1"/>
  <c r="J182944" i="1" s="1"/>
  <c r="I182945" i="1"/>
  <c r="J182945" i="1" s="1"/>
  <c r="I182946" i="1"/>
  <c r="J182946" i="1" s="1"/>
  <c r="I182947" i="1"/>
  <c r="J182947" i="1" s="1"/>
  <c r="I182948" i="1"/>
  <c r="J182948" i="1" s="1"/>
  <c r="I182949" i="1"/>
  <c r="J182949" i="1" s="1"/>
  <c r="I182950" i="1"/>
  <c r="J182950" i="1" s="1"/>
  <c r="I182951" i="1"/>
  <c r="J182951" i="1" s="1"/>
  <c r="I182952" i="1"/>
  <c r="J182952" i="1" s="1"/>
  <c r="I182953" i="1"/>
  <c r="J182953" i="1" s="1"/>
  <c r="I182954" i="1"/>
  <c r="J182954" i="1" s="1"/>
  <c r="I182955" i="1"/>
  <c r="J182955" i="1" s="1"/>
  <c r="I182956" i="1"/>
  <c r="J182956" i="1" s="1"/>
  <c r="I182957" i="1"/>
  <c r="J182957" i="1" s="1"/>
  <c r="I182958" i="1"/>
  <c r="J182958" i="1" s="1"/>
  <c r="I182959" i="1"/>
  <c r="J182959" i="1" s="1"/>
  <c r="I182960" i="1"/>
  <c r="J182960" i="1" s="1"/>
  <c r="I182961" i="1"/>
  <c r="J182961" i="1" s="1"/>
  <c r="I182962" i="1"/>
  <c r="J182962" i="1" s="1"/>
  <c r="I182963" i="1"/>
  <c r="J182963" i="1" s="1"/>
  <c r="I182964" i="1"/>
  <c r="J182964" i="1" s="1"/>
  <c r="I182965" i="1"/>
  <c r="J182965" i="1" s="1"/>
  <c r="I182966" i="1"/>
  <c r="J182966" i="1" s="1"/>
  <c r="I182967" i="1"/>
  <c r="J182967" i="1" s="1"/>
  <c r="I182968" i="1"/>
  <c r="J182968" i="1" s="1"/>
  <c r="I182969" i="1"/>
  <c r="J182969" i="1" s="1"/>
  <c r="I182970" i="1"/>
  <c r="J182970" i="1" s="1"/>
  <c r="I182971" i="1"/>
  <c r="J182971" i="1" s="1"/>
  <c r="I182972" i="1"/>
  <c r="J182972" i="1" s="1"/>
  <c r="I182973" i="1"/>
  <c r="J182973" i="1" s="1"/>
  <c r="I182974" i="1"/>
  <c r="J182974" i="1" s="1"/>
  <c r="I182975" i="1"/>
  <c r="J182975" i="1" s="1"/>
  <c r="I182976" i="1"/>
  <c r="J182976" i="1" s="1"/>
  <c r="I182977" i="1"/>
  <c r="J182977" i="1" s="1"/>
  <c r="I182978" i="1"/>
  <c r="J182978" i="1" s="1"/>
  <c r="I182979" i="1"/>
  <c r="J182979" i="1" s="1"/>
  <c r="I182980" i="1"/>
  <c r="J182980" i="1" s="1"/>
  <c r="I182981" i="1"/>
  <c r="J182981" i="1" s="1"/>
  <c r="I182982" i="1"/>
  <c r="J182982" i="1" s="1"/>
  <c r="I182983" i="1"/>
  <c r="J182983" i="1" s="1"/>
  <c r="I182984" i="1"/>
  <c r="J182984" i="1" s="1"/>
  <c r="I182985" i="1"/>
  <c r="J182985" i="1" s="1"/>
  <c r="I182986" i="1"/>
  <c r="J182986" i="1" s="1"/>
  <c r="I182987" i="1"/>
  <c r="J182987" i="1" s="1"/>
  <c r="I182988" i="1"/>
  <c r="J182988" i="1" s="1"/>
  <c r="I182989" i="1"/>
  <c r="J182989" i="1" s="1"/>
  <c r="I182990" i="1"/>
  <c r="J182990" i="1" s="1"/>
  <c r="I182991" i="1"/>
  <c r="J182991" i="1" s="1"/>
  <c r="I182992" i="1"/>
  <c r="J182992" i="1" s="1"/>
  <c r="I182993" i="1"/>
  <c r="J182993" i="1" s="1"/>
  <c r="I182994" i="1"/>
  <c r="J182994" i="1" s="1"/>
  <c r="I182995" i="1"/>
  <c r="J182995" i="1" s="1"/>
  <c r="I182996" i="1"/>
  <c r="J182996" i="1" s="1"/>
  <c r="I182997" i="1"/>
  <c r="J182997" i="1" s="1"/>
  <c r="I182998" i="1"/>
  <c r="J182998" i="1" s="1"/>
  <c r="I182999" i="1"/>
  <c r="J182999" i="1" s="1"/>
  <c r="I183000" i="1"/>
  <c r="J183000" i="1" s="1"/>
  <c r="I183001" i="1"/>
  <c r="J183001" i="1" s="1"/>
  <c r="I183002" i="1"/>
  <c r="J183002" i="1" s="1"/>
  <c r="I183003" i="1"/>
  <c r="J183003" i="1" s="1"/>
  <c r="I183004" i="1"/>
  <c r="J183004" i="1" s="1"/>
  <c r="I183005" i="1"/>
  <c r="J183005" i="1" s="1"/>
  <c r="I183006" i="1"/>
  <c r="J183006" i="1" s="1"/>
  <c r="I183007" i="1"/>
  <c r="J183007" i="1" s="1"/>
  <c r="I183008" i="1"/>
  <c r="J183008" i="1" s="1"/>
  <c r="I183009" i="1"/>
  <c r="J183009" i="1" s="1"/>
  <c r="I183010" i="1"/>
  <c r="J183010" i="1" s="1"/>
  <c r="I183011" i="1"/>
  <c r="J183011" i="1" s="1"/>
  <c r="I183012" i="1"/>
  <c r="J183012" i="1" s="1"/>
  <c r="I183013" i="1"/>
  <c r="J183013" i="1" s="1"/>
  <c r="I183014" i="1"/>
  <c r="J183014" i="1" s="1"/>
  <c r="I183015" i="1"/>
  <c r="J183015" i="1" s="1"/>
  <c r="I183016" i="1"/>
  <c r="J183016" i="1" s="1"/>
  <c r="I183017" i="1"/>
  <c r="J183017" i="1" s="1"/>
  <c r="I183018" i="1"/>
  <c r="J183018" i="1" s="1"/>
  <c r="I183019" i="1"/>
  <c r="J183019" i="1" s="1"/>
  <c r="I183020" i="1"/>
  <c r="J183020" i="1" s="1"/>
  <c r="I183021" i="1"/>
  <c r="J183021" i="1" s="1"/>
  <c r="I183022" i="1"/>
  <c r="J183022" i="1" s="1"/>
  <c r="I183023" i="1"/>
  <c r="J183023" i="1" s="1"/>
  <c r="I183024" i="1"/>
  <c r="J183024" i="1" s="1"/>
  <c r="I183025" i="1"/>
  <c r="J183025" i="1" s="1"/>
  <c r="I183026" i="1"/>
  <c r="J183026" i="1" s="1"/>
  <c r="I183027" i="1"/>
  <c r="J183027" i="1" s="1"/>
  <c r="I183028" i="1"/>
  <c r="J183028" i="1" s="1"/>
  <c r="I183029" i="1"/>
  <c r="J183029" i="1" s="1"/>
  <c r="I183030" i="1"/>
  <c r="J183030" i="1" s="1"/>
  <c r="I183031" i="1"/>
  <c r="J183031" i="1" s="1"/>
  <c r="I183032" i="1"/>
  <c r="J183032" i="1" s="1"/>
  <c r="I183033" i="1"/>
  <c r="J183033" i="1" s="1"/>
  <c r="I183034" i="1"/>
  <c r="J183034" i="1" s="1"/>
  <c r="I183035" i="1"/>
  <c r="J183035" i="1" s="1"/>
  <c r="I183036" i="1"/>
  <c r="J183036" i="1" s="1"/>
  <c r="I183037" i="1"/>
  <c r="J183037" i="1" s="1"/>
  <c r="I183038" i="1"/>
  <c r="J183038" i="1" s="1"/>
  <c r="I183039" i="1"/>
  <c r="J183039" i="1" s="1"/>
  <c r="I183040" i="1"/>
  <c r="J183040" i="1" s="1"/>
  <c r="I183041" i="1"/>
  <c r="J183041" i="1" s="1"/>
  <c r="I183042" i="1"/>
  <c r="J183042" i="1" s="1"/>
  <c r="I183043" i="1"/>
  <c r="J183043" i="1" s="1"/>
  <c r="I183044" i="1"/>
  <c r="J183044" i="1" s="1"/>
  <c r="I183045" i="1"/>
  <c r="J183045" i="1" s="1"/>
  <c r="I183046" i="1"/>
  <c r="J183046" i="1" s="1"/>
  <c r="I183047" i="1"/>
  <c r="J183047" i="1" s="1"/>
  <c r="I183048" i="1"/>
  <c r="J183048" i="1" s="1"/>
  <c r="I183049" i="1"/>
  <c r="J183049" i="1" s="1"/>
  <c r="I183050" i="1"/>
  <c r="J183050" i="1" s="1"/>
  <c r="I183051" i="1"/>
  <c r="J183051" i="1" s="1"/>
  <c r="I183052" i="1"/>
  <c r="J183052" i="1" s="1"/>
  <c r="I183053" i="1"/>
  <c r="J183053" i="1" s="1"/>
  <c r="I183054" i="1"/>
  <c r="J183054" i="1" s="1"/>
  <c r="I183055" i="1"/>
  <c r="J183055" i="1" s="1"/>
  <c r="I183056" i="1"/>
  <c r="J183056" i="1" s="1"/>
  <c r="I183057" i="1"/>
  <c r="J183057" i="1" s="1"/>
  <c r="I183058" i="1"/>
  <c r="J183058" i="1" s="1"/>
  <c r="I183059" i="1"/>
  <c r="J183059" i="1" s="1"/>
  <c r="I183060" i="1"/>
  <c r="J183060" i="1" s="1"/>
  <c r="I183061" i="1"/>
  <c r="J183061" i="1" s="1"/>
  <c r="I183062" i="1"/>
  <c r="J183062" i="1" s="1"/>
  <c r="I183063" i="1"/>
  <c r="J183063" i="1" s="1"/>
  <c r="I183064" i="1"/>
  <c r="J183064" i="1" s="1"/>
  <c r="I183065" i="1"/>
  <c r="J183065" i="1" s="1"/>
  <c r="I183066" i="1"/>
  <c r="J183066" i="1" s="1"/>
  <c r="I183067" i="1"/>
  <c r="J183067" i="1" s="1"/>
  <c r="I183068" i="1"/>
  <c r="J183068" i="1" s="1"/>
  <c r="I183069" i="1"/>
  <c r="J183069" i="1" s="1"/>
  <c r="I183070" i="1"/>
  <c r="J183070" i="1" s="1"/>
  <c r="I183071" i="1"/>
  <c r="J183071" i="1" s="1"/>
  <c r="I183072" i="1"/>
  <c r="J183072" i="1" s="1"/>
  <c r="I183073" i="1"/>
  <c r="J183073" i="1" s="1"/>
  <c r="I183074" i="1"/>
  <c r="J183074" i="1" s="1"/>
  <c r="I183075" i="1"/>
  <c r="J183075" i="1" s="1"/>
  <c r="I183076" i="1"/>
  <c r="J183076" i="1" s="1"/>
  <c r="I183077" i="1"/>
  <c r="J183077" i="1" s="1"/>
  <c r="I183078" i="1"/>
  <c r="J183078" i="1" s="1"/>
  <c r="I183079" i="1"/>
  <c r="J183079" i="1" s="1"/>
  <c r="I183080" i="1"/>
  <c r="J183080" i="1" s="1"/>
  <c r="I183081" i="1"/>
  <c r="J183081" i="1" s="1"/>
  <c r="I183082" i="1"/>
  <c r="J183082" i="1" s="1"/>
  <c r="I183083" i="1"/>
  <c r="J183083" i="1" s="1"/>
  <c r="I183084" i="1"/>
  <c r="J183084" i="1" s="1"/>
  <c r="I183085" i="1"/>
  <c r="J183085" i="1" s="1"/>
  <c r="I183086" i="1"/>
  <c r="J183086" i="1" s="1"/>
  <c r="I183087" i="1"/>
  <c r="J183087" i="1" s="1"/>
  <c r="I183088" i="1"/>
  <c r="J183088" i="1" s="1"/>
  <c r="I183089" i="1"/>
  <c r="J183089" i="1" s="1"/>
  <c r="I183090" i="1"/>
  <c r="J183090" i="1" s="1"/>
  <c r="I183091" i="1"/>
  <c r="J183091" i="1" s="1"/>
  <c r="I183092" i="1"/>
  <c r="J183092" i="1" s="1"/>
  <c r="I183093" i="1"/>
  <c r="J183093" i="1" s="1"/>
  <c r="I183094" i="1"/>
  <c r="J183094" i="1" s="1"/>
  <c r="I183095" i="1"/>
  <c r="J183095" i="1" s="1"/>
  <c r="I183096" i="1"/>
  <c r="J183096" i="1" s="1"/>
  <c r="I183097" i="1"/>
  <c r="J183097" i="1" s="1"/>
  <c r="I183098" i="1"/>
  <c r="J183098" i="1" s="1"/>
  <c r="I183099" i="1"/>
  <c r="J183099" i="1" s="1"/>
  <c r="I183100" i="1"/>
  <c r="J183100" i="1" s="1"/>
  <c r="I183101" i="1"/>
  <c r="J183101" i="1" s="1"/>
  <c r="I183102" i="1"/>
  <c r="J183102" i="1" s="1"/>
  <c r="I183103" i="1"/>
  <c r="J183103" i="1" s="1"/>
  <c r="I183104" i="1"/>
  <c r="J183104" i="1" s="1"/>
  <c r="I183105" i="1"/>
  <c r="J183105" i="1" s="1"/>
  <c r="I183106" i="1"/>
  <c r="J183106" i="1" s="1"/>
  <c r="I183107" i="1"/>
  <c r="J183107" i="1" s="1"/>
  <c r="I183108" i="1"/>
  <c r="J183108" i="1" s="1"/>
  <c r="I183109" i="1"/>
  <c r="J183109" i="1" s="1"/>
  <c r="I183110" i="1"/>
  <c r="J183110" i="1" s="1"/>
  <c r="I183111" i="1"/>
  <c r="J183111" i="1" s="1"/>
  <c r="I183112" i="1"/>
  <c r="J183112" i="1" s="1"/>
  <c r="I183113" i="1"/>
  <c r="J183113" i="1" s="1"/>
  <c r="I183114" i="1"/>
  <c r="J183114" i="1" s="1"/>
  <c r="I183115" i="1"/>
  <c r="J183115" i="1" s="1"/>
  <c r="I183116" i="1"/>
  <c r="J183116" i="1" s="1"/>
  <c r="I183117" i="1"/>
  <c r="J183117" i="1" s="1"/>
  <c r="I183118" i="1"/>
  <c r="J183118" i="1" s="1"/>
  <c r="I183119" i="1"/>
  <c r="J183119" i="1" s="1"/>
  <c r="I183120" i="1"/>
  <c r="J183120" i="1" s="1"/>
  <c r="I183121" i="1"/>
  <c r="J183121" i="1" s="1"/>
  <c r="I183122" i="1"/>
  <c r="J183122" i="1" s="1"/>
  <c r="I183123" i="1"/>
  <c r="J183123" i="1" s="1"/>
  <c r="I183124" i="1"/>
  <c r="J183124" i="1" s="1"/>
  <c r="I183125" i="1"/>
  <c r="J183125" i="1" s="1"/>
  <c r="I183126" i="1"/>
  <c r="J183126" i="1" s="1"/>
  <c r="I183127" i="1"/>
  <c r="J183127" i="1" s="1"/>
  <c r="I183128" i="1"/>
  <c r="J183128" i="1" s="1"/>
  <c r="I183129" i="1"/>
  <c r="J183129" i="1" s="1"/>
  <c r="I183130" i="1"/>
  <c r="J183130" i="1" s="1"/>
  <c r="I183131" i="1"/>
  <c r="J183131" i="1" s="1"/>
  <c r="I183132" i="1"/>
  <c r="J183132" i="1" s="1"/>
  <c r="I183133" i="1"/>
  <c r="J183133" i="1" s="1"/>
  <c r="I183134" i="1"/>
  <c r="J183134" i="1" s="1"/>
  <c r="I183135" i="1"/>
  <c r="J183135" i="1" s="1"/>
  <c r="I183136" i="1"/>
  <c r="J183136" i="1" s="1"/>
  <c r="I183137" i="1"/>
  <c r="J183137" i="1" s="1"/>
  <c r="I183138" i="1"/>
  <c r="J183138" i="1" s="1"/>
  <c r="I183139" i="1"/>
  <c r="J183139" i="1" s="1"/>
  <c r="I183140" i="1"/>
  <c r="J183140" i="1" s="1"/>
  <c r="I183141" i="1"/>
  <c r="J183141" i="1" s="1"/>
  <c r="I183142" i="1"/>
  <c r="J183142" i="1" s="1"/>
  <c r="I183143" i="1"/>
  <c r="J183143" i="1" s="1"/>
  <c r="I183144" i="1"/>
  <c r="J183144" i="1" s="1"/>
  <c r="I183145" i="1"/>
  <c r="J183145" i="1" s="1"/>
  <c r="I183146" i="1"/>
  <c r="J183146" i="1" s="1"/>
  <c r="I183147" i="1"/>
  <c r="J183147" i="1" s="1"/>
  <c r="I183148" i="1"/>
  <c r="J183148" i="1" s="1"/>
  <c r="I183149" i="1"/>
  <c r="J183149" i="1" s="1"/>
  <c r="I183150" i="1"/>
  <c r="J183150" i="1" s="1"/>
  <c r="I183151" i="1"/>
  <c r="J183151" i="1" s="1"/>
  <c r="I183152" i="1"/>
  <c r="J183152" i="1" s="1"/>
  <c r="I183153" i="1"/>
  <c r="J183153" i="1" s="1"/>
  <c r="I183154" i="1"/>
  <c r="J183154" i="1" s="1"/>
  <c r="I183155" i="1"/>
  <c r="J183155" i="1" s="1"/>
  <c r="I183156" i="1"/>
  <c r="J183156" i="1" s="1"/>
  <c r="I183157" i="1"/>
  <c r="J183157" i="1" s="1"/>
  <c r="I183158" i="1"/>
  <c r="J183158" i="1" s="1"/>
  <c r="I183159" i="1"/>
  <c r="J183159" i="1" s="1"/>
  <c r="I183160" i="1"/>
  <c r="J183160" i="1" s="1"/>
  <c r="I183161" i="1"/>
  <c r="J183161" i="1" s="1"/>
  <c r="I183162" i="1"/>
  <c r="J183162" i="1" s="1"/>
  <c r="I183163" i="1"/>
  <c r="J183163" i="1" s="1"/>
  <c r="I183164" i="1"/>
  <c r="J183164" i="1" s="1"/>
  <c r="I183165" i="1"/>
  <c r="J183165" i="1" s="1"/>
  <c r="I183166" i="1"/>
  <c r="J183166" i="1" s="1"/>
  <c r="I183167" i="1"/>
  <c r="J183167" i="1" s="1"/>
  <c r="I183168" i="1"/>
  <c r="J183168" i="1" s="1"/>
  <c r="I183169" i="1"/>
  <c r="J183169" i="1" s="1"/>
  <c r="I183170" i="1"/>
  <c r="J183170" i="1" s="1"/>
  <c r="I183171" i="1"/>
  <c r="J183171" i="1" s="1"/>
  <c r="I183172" i="1"/>
  <c r="J183172" i="1" s="1"/>
  <c r="I183173" i="1"/>
  <c r="J183173" i="1" s="1"/>
  <c r="I183174" i="1"/>
  <c r="J183174" i="1" s="1"/>
  <c r="I183175" i="1"/>
  <c r="J183175" i="1" s="1"/>
  <c r="I183176" i="1"/>
  <c r="J183176" i="1" s="1"/>
  <c r="I183177" i="1"/>
  <c r="J183177" i="1" s="1"/>
  <c r="I183178" i="1"/>
  <c r="J183178" i="1" s="1"/>
  <c r="I183179" i="1"/>
  <c r="J183179" i="1" s="1"/>
  <c r="I183180" i="1"/>
  <c r="J183180" i="1" s="1"/>
  <c r="I183181" i="1"/>
  <c r="J183181" i="1" s="1"/>
  <c r="I183182" i="1"/>
  <c r="J183182" i="1" s="1"/>
  <c r="I183183" i="1"/>
  <c r="J183183" i="1" s="1"/>
  <c r="I183184" i="1"/>
  <c r="J183184" i="1" s="1"/>
  <c r="I183185" i="1"/>
  <c r="J183185" i="1" s="1"/>
  <c r="I183186" i="1"/>
  <c r="J183186" i="1" s="1"/>
  <c r="I183187" i="1"/>
  <c r="J183187" i="1" s="1"/>
  <c r="I183188" i="1"/>
  <c r="J183188" i="1" s="1"/>
  <c r="I183189" i="1"/>
  <c r="J183189" i="1" s="1"/>
  <c r="I183190" i="1"/>
  <c r="J183190" i="1" s="1"/>
  <c r="I183191" i="1"/>
  <c r="J183191" i="1" s="1"/>
  <c r="I183192" i="1"/>
  <c r="J183192" i="1" s="1"/>
  <c r="I183193" i="1"/>
  <c r="J183193" i="1" s="1"/>
  <c r="I183194" i="1"/>
  <c r="J183194" i="1" s="1"/>
  <c r="I183195" i="1"/>
  <c r="J183195" i="1" s="1"/>
  <c r="I183196" i="1"/>
  <c r="J183196" i="1" s="1"/>
  <c r="I183197" i="1"/>
  <c r="J183197" i="1" s="1"/>
  <c r="I183198" i="1"/>
  <c r="J183198" i="1" s="1"/>
  <c r="I183199" i="1"/>
  <c r="J183199" i="1" s="1"/>
  <c r="I183200" i="1"/>
  <c r="J183200" i="1" s="1"/>
  <c r="I183201" i="1"/>
  <c r="J183201" i="1" s="1"/>
  <c r="I183202" i="1"/>
  <c r="J183202" i="1" s="1"/>
  <c r="I183203" i="1"/>
  <c r="J183203" i="1" s="1"/>
  <c r="I183204" i="1"/>
  <c r="J183204" i="1" s="1"/>
  <c r="I183205" i="1"/>
  <c r="J183205" i="1" s="1"/>
  <c r="I183206" i="1"/>
  <c r="J183206" i="1" s="1"/>
  <c r="I183207" i="1"/>
  <c r="J183207" i="1" s="1"/>
  <c r="I183208" i="1"/>
  <c r="J183208" i="1" s="1"/>
  <c r="I183209" i="1"/>
  <c r="J183209" i="1" s="1"/>
  <c r="I183210" i="1"/>
  <c r="J183210" i="1" s="1"/>
  <c r="I183211" i="1"/>
  <c r="J183211" i="1" s="1"/>
  <c r="I183212" i="1"/>
  <c r="J183212" i="1" s="1"/>
  <c r="I183213" i="1"/>
  <c r="J183213" i="1" s="1"/>
  <c r="I183214" i="1"/>
  <c r="J183214" i="1" s="1"/>
  <c r="I183215" i="1"/>
  <c r="J183215" i="1" s="1"/>
  <c r="I183216" i="1"/>
  <c r="J183216" i="1" s="1"/>
  <c r="I183217" i="1"/>
  <c r="J183217" i="1" s="1"/>
  <c r="I183218" i="1"/>
  <c r="J183218" i="1" s="1"/>
  <c r="I183219" i="1"/>
  <c r="J183219" i="1" s="1"/>
  <c r="I183220" i="1"/>
  <c r="J183220" i="1" s="1"/>
  <c r="I183221" i="1"/>
  <c r="J183221" i="1" s="1"/>
  <c r="I183222" i="1"/>
  <c r="J183222" i="1" s="1"/>
  <c r="I183223" i="1"/>
  <c r="J183223" i="1" s="1"/>
  <c r="I183224" i="1"/>
  <c r="J183224" i="1" s="1"/>
  <c r="I183225" i="1"/>
  <c r="J183225" i="1" s="1"/>
  <c r="I183226" i="1"/>
  <c r="J183226" i="1" s="1"/>
  <c r="I183227" i="1"/>
  <c r="J183227" i="1" s="1"/>
  <c r="I183228" i="1"/>
  <c r="J183228" i="1" s="1"/>
  <c r="I183229" i="1"/>
  <c r="J183229" i="1" s="1"/>
  <c r="I183230" i="1"/>
  <c r="J183230" i="1" s="1"/>
  <c r="I183231" i="1"/>
  <c r="J183231" i="1" s="1"/>
  <c r="I183232" i="1"/>
  <c r="J183232" i="1" s="1"/>
  <c r="I183233" i="1"/>
  <c r="J183233" i="1" s="1"/>
  <c r="I183234" i="1"/>
  <c r="J183234" i="1" s="1"/>
  <c r="I183235" i="1"/>
  <c r="J183235" i="1" s="1"/>
  <c r="I183236" i="1"/>
  <c r="J183236" i="1" s="1"/>
  <c r="I183237" i="1"/>
  <c r="J183237" i="1" s="1"/>
  <c r="I183238" i="1"/>
  <c r="J183238" i="1" s="1"/>
  <c r="I183239" i="1"/>
  <c r="J183239" i="1" s="1"/>
  <c r="I183240" i="1"/>
  <c r="J183240" i="1" s="1"/>
  <c r="I183241" i="1"/>
  <c r="J183241" i="1" s="1"/>
  <c r="I183242" i="1"/>
  <c r="J183242" i="1" s="1"/>
  <c r="I183243" i="1"/>
  <c r="J183243" i="1" s="1"/>
  <c r="I183244" i="1"/>
  <c r="J183244" i="1" s="1"/>
  <c r="I183245" i="1"/>
  <c r="J183245" i="1" s="1"/>
  <c r="I183246" i="1"/>
  <c r="J183246" i="1" s="1"/>
  <c r="I183247" i="1"/>
  <c r="J183247" i="1" s="1"/>
  <c r="I183248" i="1"/>
  <c r="J183248" i="1" s="1"/>
  <c r="I183249" i="1"/>
  <c r="J183249" i="1" s="1"/>
  <c r="I183250" i="1"/>
  <c r="J183250" i="1" s="1"/>
  <c r="I183251" i="1"/>
  <c r="J183251" i="1" s="1"/>
  <c r="I183252" i="1"/>
  <c r="J183252" i="1" s="1"/>
  <c r="I183253" i="1"/>
  <c r="J183253" i="1" s="1"/>
  <c r="I183254" i="1"/>
  <c r="J183254" i="1" s="1"/>
  <c r="I183255" i="1"/>
  <c r="J183255" i="1" s="1"/>
  <c r="I183256" i="1"/>
  <c r="J183256" i="1" s="1"/>
  <c r="I183257" i="1"/>
  <c r="J183257" i="1" s="1"/>
  <c r="I183258" i="1"/>
  <c r="J183258" i="1" s="1"/>
  <c r="I183259" i="1"/>
  <c r="J183259" i="1" s="1"/>
  <c r="I183260" i="1"/>
  <c r="J183260" i="1" s="1"/>
  <c r="I183261" i="1"/>
  <c r="J183261" i="1" s="1"/>
  <c r="I183262" i="1"/>
  <c r="J183262" i="1" s="1"/>
  <c r="I183263" i="1"/>
  <c r="J183263" i="1" s="1"/>
  <c r="I183264" i="1"/>
  <c r="J183264" i="1" s="1"/>
  <c r="I183265" i="1"/>
  <c r="J183265" i="1" s="1"/>
  <c r="I183266" i="1"/>
  <c r="J183266" i="1" s="1"/>
  <c r="I183267" i="1"/>
  <c r="J183267" i="1" s="1"/>
  <c r="I183268" i="1"/>
  <c r="J183268" i="1" s="1"/>
  <c r="I183269" i="1"/>
  <c r="J183269" i="1" s="1"/>
  <c r="I183270" i="1"/>
  <c r="J183270" i="1" s="1"/>
  <c r="I183271" i="1"/>
  <c r="J183271" i="1" s="1"/>
  <c r="I183272" i="1"/>
  <c r="J183272" i="1" s="1"/>
  <c r="I183273" i="1"/>
  <c r="J183273" i="1" s="1"/>
  <c r="I183274" i="1"/>
  <c r="J183274" i="1" s="1"/>
  <c r="I183275" i="1"/>
  <c r="J183275" i="1" s="1"/>
  <c r="I183276" i="1"/>
  <c r="J183276" i="1" s="1"/>
  <c r="I183277" i="1"/>
  <c r="J183277" i="1" s="1"/>
  <c r="I183278" i="1"/>
  <c r="J183278" i="1" s="1"/>
  <c r="I183279" i="1"/>
  <c r="J183279" i="1" s="1"/>
  <c r="I183280" i="1"/>
  <c r="J183280" i="1" s="1"/>
  <c r="I183281" i="1"/>
  <c r="J183281" i="1" s="1"/>
  <c r="I183282" i="1"/>
  <c r="J183282" i="1" s="1"/>
  <c r="I183283" i="1"/>
  <c r="J183283" i="1" s="1"/>
  <c r="I183284" i="1"/>
  <c r="J183284" i="1" s="1"/>
  <c r="I183285" i="1"/>
  <c r="J183285" i="1" s="1"/>
  <c r="I183286" i="1"/>
  <c r="J183286" i="1" s="1"/>
  <c r="I183287" i="1"/>
  <c r="J183287" i="1" s="1"/>
  <c r="I183288" i="1"/>
  <c r="J183288" i="1" s="1"/>
  <c r="I183289" i="1"/>
  <c r="J183289" i="1" s="1"/>
  <c r="I183290" i="1"/>
  <c r="J183290" i="1" s="1"/>
  <c r="I183291" i="1"/>
  <c r="J183291" i="1" s="1"/>
  <c r="I183292" i="1"/>
  <c r="J183292" i="1" s="1"/>
  <c r="I183293" i="1"/>
  <c r="J183293" i="1" s="1"/>
  <c r="I183294" i="1"/>
  <c r="J183294" i="1" s="1"/>
  <c r="I183295" i="1"/>
  <c r="J183295" i="1" s="1"/>
  <c r="I183296" i="1"/>
  <c r="J183296" i="1" s="1"/>
  <c r="I183297" i="1"/>
  <c r="J183297" i="1" s="1"/>
  <c r="I183298" i="1"/>
  <c r="J183298" i="1" s="1"/>
  <c r="I183299" i="1"/>
  <c r="J183299" i="1" s="1"/>
  <c r="I183300" i="1"/>
  <c r="J183300" i="1" s="1"/>
  <c r="I183301" i="1"/>
  <c r="J183301" i="1" s="1"/>
  <c r="I183302" i="1"/>
  <c r="J183302" i="1" s="1"/>
  <c r="I183303" i="1"/>
  <c r="J183303" i="1" s="1"/>
  <c r="I183304" i="1"/>
  <c r="J183304" i="1" s="1"/>
  <c r="I183305" i="1"/>
  <c r="J183305" i="1" s="1"/>
  <c r="I183306" i="1"/>
  <c r="J183306" i="1" s="1"/>
  <c r="I183307" i="1"/>
  <c r="J183307" i="1" s="1"/>
  <c r="I183308" i="1"/>
  <c r="J183308" i="1" s="1"/>
  <c r="I183309" i="1"/>
  <c r="J183309" i="1" s="1"/>
  <c r="I183310" i="1"/>
  <c r="J183310" i="1" s="1"/>
  <c r="I183311" i="1"/>
  <c r="J183311" i="1" s="1"/>
  <c r="I183312" i="1"/>
  <c r="J183312" i="1" s="1"/>
  <c r="I183313" i="1"/>
  <c r="J183313" i="1" s="1"/>
  <c r="I183314" i="1"/>
  <c r="J183314" i="1" s="1"/>
  <c r="I183315" i="1"/>
  <c r="J183315" i="1" s="1"/>
  <c r="I183316" i="1"/>
  <c r="J183316" i="1" s="1"/>
  <c r="I183317" i="1"/>
  <c r="J183317" i="1" s="1"/>
  <c r="I183318" i="1"/>
  <c r="J183318" i="1" s="1"/>
  <c r="I183319" i="1"/>
  <c r="J183319" i="1" s="1"/>
  <c r="I183320" i="1"/>
  <c r="J183320" i="1" s="1"/>
  <c r="I183321" i="1"/>
  <c r="J183321" i="1" s="1"/>
  <c r="I183322" i="1"/>
  <c r="J183322" i="1" s="1"/>
  <c r="I183323" i="1"/>
  <c r="J183323" i="1" s="1"/>
  <c r="I183324" i="1"/>
  <c r="J183324" i="1" s="1"/>
  <c r="I183325" i="1"/>
  <c r="J183325" i="1" s="1"/>
  <c r="I183326" i="1"/>
  <c r="J183326" i="1" s="1"/>
  <c r="I183327" i="1"/>
  <c r="J183327" i="1" s="1"/>
  <c r="I183328" i="1"/>
  <c r="J183328" i="1" s="1"/>
  <c r="I183329" i="1"/>
  <c r="J183329" i="1" s="1"/>
  <c r="I183330" i="1"/>
  <c r="J183330" i="1" s="1"/>
  <c r="I183331" i="1"/>
  <c r="J183331" i="1" s="1"/>
  <c r="I183332" i="1"/>
  <c r="J183332" i="1" s="1"/>
  <c r="I183333" i="1"/>
  <c r="J183333" i="1" s="1"/>
  <c r="I183334" i="1"/>
  <c r="J183334" i="1" s="1"/>
  <c r="I183335" i="1"/>
  <c r="J183335" i="1" s="1"/>
  <c r="I183336" i="1"/>
  <c r="J183336" i="1" s="1"/>
  <c r="I183337" i="1"/>
  <c r="J183337" i="1" s="1"/>
  <c r="I183338" i="1"/>
  <c r="J183338" i="1" s="1"/>
  <c r="I183339" i="1"/>
  <c r="J183339" i="1" s="1"/>
  <c r="I183340" i="1"/>
  <c r="J183340" i="1" s="1"/>
  <c r="I183341" i="1"/>
  <c r="J183341" i="1" s="1"/>
  <c r="I183342" i="1"/>
  <c r="J183342" i="1" s="1"/>
  <c r="I183343" i="1"/>
  <c r="J183343" i="1" s="1"/>
  <c r="I183344" i="1"/>
  <c r="J183344" i="1" s="1"/>
  <c r="I183345" i="1"/>
  <c r="J183345" i="1" s="1"/>
  <c r="I183346" i="1"/>
  <c r="J183346" i="1" s="1"/>
  <c r="I183347" i="1"/>
  <c r="J183347" i="1" s="1"/>
  <c r="I183348" i="1"/>
  <c r="J183348" i="1" s="1"/>
  <c r="I183349" i="1"/>
  <c r="J183349" i="1" s="1"/>
  <c r="I183350" i="1"/>
  <c r="J183350" i="1" s="1"/>
  <c r="I183351" i="1"/>
  <c r="J183351" i="1" s="1"/>
  <c r="I183352" i="1"/>
  <c r="J183352" i="1" s="1"/>
  <c r="I183353" i="1"/>
  <c r="J183353" i="1" s="1"/>
  <c r="I183354" i="1"/>
  <c r="J183354" i="1" s="1"/>
  <c r="I183355" i="1"/>
  <c r="J183355" i="1" s="1"/>
  <c r="I183356" i="1"/>
  <c r="J183356" i="1" s="1"/>
  <c r="I183357" i="1"/>
  <c r="J183357" i="1" s="1"/>
  <c r="I183358" i="1"/>
  <c r="J183358" i="1" s="1"/>
  <c r="I183359" i="1"/>
  <c r="J183359" i="1" s="1"/>
  <c r="I183360" i="1"/>
  <c r="J183360" i="1" s="1"/>
  <c r="I183361" i="1"/>
  <c r="J183361" i="1" s="1"/>
  <c r="I183362" i="1"/>
  <c r="J183362" i="1" s="1"/>
  <c r="I183363" i="1"/>
  <c r="J183363" i="1" s="1"/>
  <c r="I183364" i="1"/>
  <c r="J183364" i="1" s="1"/>
  <c r="I183365" i="1"/>
  <c r="J183365" i="1" s="1"/>
  <c r="I183366" i="1"/>
  <c r="J183366" i="1" s="1"/>
  <c r="I183367" i="1"/>
  <c r="J183367" i="1" s="1"/>
  <c r="I183368" i="1"/>
  <c r="J183368" i="1" s="1"/>
  <c r="I183369" i="1"/>
  <c r="J183369" i="1" s="1"/>
  <c r="I183370" i="1"/>
  <c r="J183370" i="1" s="1"/>
  <c r="I183371" i="1"/>
  <c r="J183371" i="1" s="1"/>
  <c r="I183372" i="1"/>
  <c r="J183372" i="1" s="1"/>
  <c r="I183373" i="1"/>
  <c r="J183373" i="1" s="1"/>
  <c r="I183374" i="1"/>
  <c r="J183374" i="1" s="1"/>
  <c r="I183375" i="1"/>
  <c r="J183375" i="1" s="1"/>
  <c r="I183376" i="1"/>
  <c r="J183376" i="1" s="1"/>
  <c r="I183377" i="1"/>
  <c r="J183377" i="1" s="1"/>
  <c r="I183378" i="1"/>
  <c r="J183378" i="1" s="1"/>
  <c r="I183379" i="1"/>
  <c r="J183379" i="1" s="1"/>
  <c r="I183380" i="1"/>
  <c r="J183380" i="1" s="1"/>
  <c r="I183381" i="1"/>
  <c r="J183381" i="1" s="1"/>
  <c r="I183382" i="1"/>
  <c r="J183382" i="1" s="1"/>
  <c r="I183383" i="1"/>
  <c r="J183383" i="1" s="1"/>
  <c r="I183384" i="1"/>
  <c r="J183384" i="1" s="1"/>
  <c r="I183385" i="1"/>
  <c r="J183385" i="1" s="1"/>
  <c r="I183386" i="1"/>
  <c r="J183386" i="1" s="1"/>
  <c r="I183387" i="1"/>
  <c r="J183387" i="1" s="1"/>
  <c r="I183388" i="1"/>
  <c r="J183388" i="1" s="1"/>
  <c r="I183389" i="1"/>
  <c r="J183389" i="1" s="1"/>
  <c r="I183390" i="1"/>
  <c r="J183390" i="1" s="1"/>
  <c r="I183391" i="1"/>
  <c r="J183391" i="1" s="1"/>
  <c r="I183392" i="1"/>
  <c r="J183392" i="1" s="1"/>
  <c r="I183393" i="1"/>
  <c r="J183393" i="1" s="1"/>
  <c r="I183394" i="1"/>
  <c r="J183394" i="1" s="1"/>
  <c r="I183395" i="1"/>
  <c r="J183395" i="1" s="1"/>
  <c r="I183396" i="1"/>
  <c r="J183396" i="1" s="1"/>
  <c r="I183397" i="1"/>
  <c r="J183397" i="1" s="1"/>
  <c r="I183398" i="1"/>
  <c r="J183398" i="1" s="1"/>
  <c r="I183399" i="1"/>
  <c r="J183399" i="1" s="1"/>
  <c r="I183400" i="1"/>
  <c r="J183400" i="1" s="1"/>
  <c r="I183401" i="1"/>
  <c r="J183401" i="1" s="1"/>
  <c r="I183402" i="1"/>
  <c r="J183402" i="1" s="1"/>
  <c r="I183403" i="1"/>
  <c r="J183403" i="1" s="1"/>
  <c r="I183404" i="1"/>
  <c r="J183404" i="1" s="1"/>
  <c r="I183405" i="1"/>
  <c r="J183405" i="1" s="1"/>
  <c r="I183406" i="1"/>
  <c r="J183406" i="1" s="1"/>
  <c r="I183407" i="1"/>
  <c r="J183407" i="1" s="1"/>
  <c r="I183408" i="1"/>
  <c r="J183408" i="1" s="1"/>
  <c r="I183409" i="1"/>
  <c r="J183409" i="1" s="1"/>
  <c r="I183410" i="1"/>
  <c r="J183410" i="1" s="1"/>
  <c r="I183411" i="1"/>
  <c r="J183411" i="1" s="1"/>
  <c r="I183412" i="1"/>
  <c r="J183412" i="1" s="1"/>
  <c r="I183413" i="1"/>
  <c r="J183413" i="1" s="1"/>
  <c r="I183414" i="1"/>
  <c r="J183414" i="1" s="1"/>
  <c r="I183415" i="1"/>
  <c r="J183415" i="1" s="1"/>
  <c r="I183416" i="1"/>
  <c r="J183416" i="1" s="1"/>
  <c r="I183417" i="1"/>
  <c r="J183417" i="1" s="1"/>
  <c r="I183418" i="1"/>
  <c r="J183418" i="1" s="1"/>
  <c r="I183419" i="1"/>
  <c r="J183419" i="1" s="1"/>
  <c r="I183420" i="1"/>
  <c r="J183420" i="1" s="1"/>
  <c r="I183421" i="1"/>
  <c r="J183421" i="1" s="1"/>
  <c r="I183422" i="1"/>
  <c r="J183422" i="1" s="1"/>
  <c r="I183423" i="1"/>
  <c r="J183423" i="1" s="1"/>
  <c r="I183424" i="1"/>
  <c r="J183424" i="1" s="1"/>
  <c r="I183425" i="1"/>
  <c r="J183425" i="1" s="1"/>
  <c r="I183426" i="1"/>
  <c r="J183426" i="1" s="1"/>
  <c r="I183427" i="1"/>
  <c r="J183427" i="1" s="1"/>
  <c r="I183428" i="1"/>
  <c r="J183428" i="1" s="1"/>
  <c r="I183429" i="1"/>
  <c r="J183429" i="1" s="1"/>
  <c r="I183430" i="1"/>
  <c r="J183430" i="1" s="1"/>
  <c r="I183431" i="1"/>
  <c r="J183431" i="1" s="1"/>
  <c r="I183432" i="1"/>
  <c r="J183432" i="1" s="1"/>
  <c r="I183433" i="1"/>
  <c r="J183433" i="1" s="1"/>
  <c r="I183434" i="1"/>
  <c r="J183434" i="1" s="1"/>
  <c r="I183435" i="1"/>
  <c r="J183435" i="1" s="1"/>
  <c r="I183436" i="1"/>
  <c r="J183436" i="1" s="1"/>
  <c r="I183437" i="1"/>
  <c r="J183437" i="1" s="1"/>
  <c r="I183438" i="1"/>
  <c r="J183438" i="1" s="1"/>
  <c r="I183439" i="1"/>
  <c r="J183439" i="1" s="1"/>
  <c r="I183440" i="1"/>
  <c r="J183440" i="1" s="1"/>
  <c r="I183441" i="1"/>
  <c r="J183441" i="1" s="1"/>
  <c r="I183442" i="1"/>
  <c r="J183442" i="1" s="1"/>
  <c r="I183443" i="1"/>
  <c r="J183443" i="1" s="1"/>
  <c r="I183444" i="1"/>
  <c r="J183444" i="1" s="1"/>
  <c r="I183445" i="1"/>
  <c r="J183445" i="1" s="1"/>
  <c r="I183446" i="1"/>
  <c r="J183446" i="1" s="1"/>
  <c r="I183447" i="1"/>
  <c r="J183447" i="1" s="1"/>
  <c r="I183448" i="1"/>
  <c r="J183448" i="1" s="1"/>
  <c r="I183449" i="1"/>
  <c r="J183449" i="1" s="1"/>
  <c r="I183450" i="1"/>
  <c r="J183450" i="1" s="1"/>
  <c r="I183451" i="1"/>
  <c r="J183451" i="1" s="1"/>
  <c r="I183452" i="1"/>
  <c r="J183452" i="1" s="1"/>
  <c r="I183453" i="1"/>
  <c r="J183453" i="1" s="1"/>
  <c r="I183454" i="1"/>
  <c r="J183454" i="1" s="1"/>
  <c r="I183455" i="1"/>
  <c r="J183455" i="1" s="1"/>
  <c r="I183456" i="1"/>
  <c r="J183456" i="1" s="1"/>
  <c r="I183457" i="1"/>
  <c r="J183457" i="1" s="1"/>
  <c r="I183458" i="1"/>
  <c r="J183458" i="1" s="1"/>
  <c r="I183459" i="1"/>
  <c r="J183459" i="1" s="1"/>
  <c r="I183460" i="1"/>
  <c r="J183460" i="1" s="1"/>
  <c r="I183461" i="1"/>
  <c r="J183461" i="1" s="1"/>
  <c r="I183462" i="1"/>
  <c r="J183462" i="1" s="1"/>
  <c r="I183463" i="1"/>
  <c r="J183463" i="1" s="1"/>
  <c r="I183464" i="1"/>
  <c r="J183464" i="1" s="1"/>
  <c r="I183465" i="1"/>
  <c r="J183465" i="1" s="1"/>
  <c r="I183466" i="1"/>
  <c r="J183466" i="1" s="1"/>
  <c r="I183467" i="1"/>
  <c r="J183467" i="1" s="1"/>
  <c r="I183468" i="1"/>
  <c r="J183468" i="1" s="1"/>
  <c r="I183469" i="1"/>
  <c r="J183469" i="1" s="1"/>
  <c r="I183470" i="1"/>
  <c r="J183470" i="1" s="1"/>
  <c r="I183471" i="1"/>
  <c r="J183471" i="1" s="1"/>
  <c r="I183472" i="1"/>
  <c r="J183472" i="1" s="1"/>
  <c r="I183473" i="1"/>
  <c r="J183473" i="1" s="1"/>
  <c r="I183474" i="1"/>
  <c r="J183474" i="1" s="1"/>
  <c r="I183475" i="1"/>
  <c r="J183475" i="1" s="1"/>
  <c r="I183476" i="1"/>
  <c r="J183476" i="1" s="1"/>
  <c r="I183477" i="1"/>
  <c r="J183477" i="1" s="1"/>
  <c r="I183478" i="1"/>
  <c r="J183478" i="1" s="1"/>
  <c r="I183479" i="1"/>
  <c r="J183479" i="1" s="1"/>
  <c r="I183480" i="1"/>
  <c r="J183480" i="1" s="1"/>
  <c r="I183481" i="1"/>
  <c r="J183481" i="1" s="1"/>
  <c r="I183482" i="1"/>
  <c r="J183482" i="1" s="1"/>
  <c r="I183483" i="1"/>
  <c r="J183483" i="1" s="1"/>
  <c r="I183484" i="1"/>
  <c r="J183484" i="1" s="1"/>
  <c r="I183485" i="1"/>
  <c r="J183485" i="1" s="1"/>
  <c r="I183486" i="1"/>
  <c r="J183486" i="1" s="1"/>
  <c r="I183487" i="1"/>
  <c r="J183487" i="1" s="1"/>
  <c r="I183488" i="1"/>
  <c r="J183488" i="1" s="1"/>
  <c r="I183489" i="1"/>
  <c r="J183489" i="1" s="1"/>
  <c r="I183490" i="1"/>
  <c r="J183490" i="1" s="1"/>
  <c r="I183491" i="1"/>
  <c r="J183491" i="1" s="1"/>
  <c r="I183492" i="1"/>
  <c r="J183492" i="1" s="1"/>
  <c r="I183493" i="1"/>
  <c r="J183493" i="1" s="1"/>
  <c r="I183494" i="1"/>
  <c r="J183494" i="1" s="1"/>
  <c r="I183495" i="1"/>
  <c r="J183495" i="1" s="1"/>
  <c r="I183496" i="1"/>
  <c r="J183496" i="1" s="1"/>
  <c r="I183497" i="1"/>
  <c r="J183497" i="1" s="1"/>
  <c r="I183498" i="1"/>
  <c r="J183498" i="1" s="1"/>
  <c r="I183499" i="1"/>
  <c r="J183499" i="1" s="1"/>
  <c r="I183500" i="1"/>
  <c r="J183500" i="1" s="1"/>
  <c r="I183501" i="1"/>
  <c r="J183501" i="1" s="1"/>
  <c r="I183502" i="1"/>
  <c r="J183502" i="1" s="1"/>
  <c r="I183503" i="1"/>
  <c r="J183503" i="1" s="1"/>
  <c r="I183504" i="1"/>
  <c r="J183504" i="1" s="1"/>
  <c r="I183505" i="1"/>
  <c r="J183505" i="1" s="1"/>
  <c r="I183506" i="1"/>
  <c r="J183506" i="1" s="1"/>
  <c r="I183507" i="1"/>
  <c r="J183507" i="1" s="1"/>
  <c r="I183508" i="1"/>
  <c r="J183508" i="1" s="1"/>
  <c r="I183509" i="1"/>
  <c r="J183509" i="1" s="1"/>
  <c r="I183510" i="1"/>
  <c r="J183510" i="1" s="1"/>
  <c r="I183511" i="1"/>
  <c r="J183511" i="1" s="1"/>
  <c r="I183512" i="1"/>
  <c r="J183512" i="1" s="1"/>
  <c r="I183513" i="1"/>
  <c r="J183513" i="1" s="1"/>
  <c r="I183514" i="1"/>
  <c r="J183514" i="1" s="1"/>
  <c r="I183515" i="1"/>
  <c r="J183515" i="1" s="1"/>
  <c r="I183516" i="1"/>
  <c r="J183516" i="1" s="1"/>
  <c r="I183517" i="1"/>
  <c r="J183517" i="1" s="1"/>
  <c r="I183518" i="1"/>
  <c r="J183518" i="1" s="1"/>
  <c r="I183519" i="1"/>
  <c r="J183519" i="1" s="1"/>
  <c r="I183520" i="1"/>
  <c r="J183520" i="1" s="1"/>
  <c r="I183521" i="1"/>
  <c r="J183521" i="1" s="1"/>
  <c r="I183522" i="1"/>
  <c r="J183522" i="1" s="1"/>
  <c r="I183523" i="1"/>
  <c r="J183523" i="1" s="1"/>
  <c r="I183524" i="1"/>
  <c r="J183524" i="1" s="1"/>
  <c r="I183525" i="1"/>
  <c r="J183525" i="1" s="1"/>
  <c r="I183526" i="1"/>
  <c r="J183526" i="1" s="1"/>
  <c r="I183527" i="1"/>
  <c r="J183527" i="1" s="1"/>
  <c r="I183528" i="1"/>
  <c r="J183528" i="1" s="1"/>
  <c r="I183529" i="1"/>
  <c r="J183529" i="1" s="1"/>
  <c r="I183530" i="1"/>
  <c r="J183530" i="1" s="1"/>
  <c r="I183531" i="1"/>
  <c r="J183531" i="1" s="1"/>
  <c r="I183532" i="1"/>
  <c r="J183532" i="1" s="1"/>
  <c r="I183533" i="1"/>
  <c r="J183533" i="1" s="1"/>
  <c r="I183534" i="1"/>
  <c r="J183534" i="1" s="1"/>
  <c r="I183535" i="1"/>
  <c r="J183535" i="1" s="1"/>
  <c r="I183536" i="1"/>
  <c r="J183536" i="1" s="1"/>
  <c r="I183537" i="1"/>
  <c r="J183537" i="1" s="1"/>
  <c r="I183538" i="1"/>
  <c r="J183538" i="1" s="1"/>
  <c r="I183539" i="1"/>
  <c r="J183539" i="1" s="1"/>
  <c r="I183540" i="1"/>
  <c r="J183540" i="1" s="1"/>
  <c r="I183541" i="1"/>
  <c r="J183541" i="1" s="1"/>
  <c r="I183542" i="1"/>
  <c r="J183542" i="1" s="1"/>
  <c r="I183543" i="1"/>
  <c r="J183543" i="1" s="1"/>
  <c r="I183544" i="1"/>
  <c r="J183544" i="1" s="1"/>
  <c r="I183545" i="1"/>
  <c r="J183545" i="1" s="1"/>
  <c r="I183546" i="1"/>
  <c r="J183546" i="1" s="1"/>
  <c r="I183547" i="1"/>
  <c r="J183547" i="1" s="1"/>
  <c r="I183548" i="1"/>
  <c r="J183548" i="1" s="1"/>
  <c r="I183549" i="1"/>
  <c r="J183549" i="1" s="1"/>
  <c r="I183550" i="1"/>
  <c r="J183550" i="1" s="1"/>
  <c r="I183551" i="1"/>
  <c r="J183551" i="1" s="1"/>
  <c r="I183552" i="1"/>
  <c r="J183552" i="1" s="1"/>
  <c r="I183553" i="1"/>
  <c r="J183553" i="1" s="1"/>
  <c r="I183554" i="1"/>
  <c r="J183554" i="1" s="1"/>
  <c r="I183555" i="1"/>
  <c r="J183555" i="1" s="1"/>
  <c r="I183556" i="1"/>
  <c r="J183556" i="1" s="1"/>
  <c r="I183557" i="1"/>
  <c r="J183557" i="1" s="1"/>
  <c r="I183558" i="1"/>
  <c r="J183558" i="1" s="1"/>
  <c r="I183559" i="1"/>
  <c r="J183559" i="1" s="1"/>
  <c r="I183560" i="1"/>
  <c r="J183560" i="1" s="1"/>
  <c r="I183561" i="1"/>
  <c r="J183561" i="1" s="1"/>
  <c r="I183562" i="1"/>
  <c r="J183562" i="1" s="1"/>
  <c r="I183563" i="1"/>
  <c r="J183563" i="1" s="1"/>
  <c r="I183564" i="1"/>
  <c r="J183564" i="1" s="1"/>
  <c r="I183565" i="1"/>
  <c r="J183565" i="1" s="1"/>
  <c r="I183566" i="1"/>
  <c r="J183566" i="1" s="1"/>
  <c r="I183567" i="1"/>
  <c r="J183567" i="1" s="1"/>
  <c r="I183568" i="1"/>
  <c r="J183568" i="1" s="1"/>
  <c r="I183569" i="1"/>
  <c r="J183569" i="1" s="1"/>
  <c r="I183570" i="1"/>
  <c r="J183570" i="1" s="1"/>
  <c r="I183571" i="1"/>
  <c r="J183571" i="1" s="1"/>
  <c r="I183572" i="1"/>
  <c r="J183572" i="1" s="1"/>
  <c r="I183573" i="1"/>
  <c r="J183573" i="1" s="1"/>
  <c r="I183574" i="1"/>
  <c r="J183574" i="1" s="1"/>
  <c r="I183575" i="1"/>
  <c r="J183575" i="1" s="1"/>
  <c r="I183576" i="1"/>
  <c r="J183576" i="1" s="1"/>
  <c r="I183577" i="1"/>
  <c r="J183577" i="1" s="1"/>
  <c r="I183578" i="1"/>
  <c r="J183578" i="1" s="1"/>
  <c r="I183579" i="1"/>
  <c r="J183579" i="1" s="1"/>
  <c r="I183580" i="1"/>
  <c r="J183580" i="1" s="1"/>
  <c r="I183581" i="1"/>
  <c r="J183581" i="1" s="1"/>
  <c r="I183582" i="1"/>
  <c r="J183582" i="1" s="1"/>
  <c r="I183583" i="1"/>
  <c r="J183583" i="1" s="1"/>
  <c r="I183584" i="1"/>
  <c r="J183584" i="1" s="1"/>
  <c r="I183585" i="1"/>
  <c r="J183585" i="1" s="1"/>
  <c r="I183586" i="1"/>
  <c r="J183586" i="1" s="1"/>
  <c r="I183587" i="1"/>
  <c r="J183587" i="1" s="1"/>
  <c r="I183588" i="1"/>
  <c r="J183588" i="1" s="1"/>
  <c r="I183589" i="1"/>
  <c r="J183589" i="1" s="1"/>
  <c r="I183590" i="1"/>
  <c r="J183590" i="1" s="1"/>
  <c r="I183591" i="1"/>
  <c r="J183591" i="1" s="1"/>
  <c r="I183592" i="1"/>
  <c r="J183592" i="1" s="1"/>
  <c r="I183593" i="1"/>
  <c r="J183593" i="1" s="1"/>
  <c r="I183594" i="1"/>
  <c r="J183594" i="1" s="1"/>
  <c r="I183595" i="1"/>
  <c r="J183595" i="1" s="1"/>
  <c r="I183596" i="1"/>
  <c r="J183596" i="1" s="1"/>
  <c r="I183597" i="1"/>
  <c r="J183597" i="1" s="1"/>
  <c r="I183598" i="1"/>
  <c r="J183598" i="1" s="1"/>
  <c r="I183599" i="1"/>
  <c r="J183599" i="1" s="1"/>
  <c r="I183600" i="1"/>
  <c r="J183600" i="1" s="1"/>
  <c r="I183601" i="1"/>
  <c r="J183601" i="1" s="1"/>
  <c r="I183602" i="1"/>
  <c r="J183602" i="1" s="1"/>
  <c r="I183603" i="1"/>
  <c r="J183603" i="1" s="1"/>
  <c r="I183604" i="1"/>
  <c r="J183604" i="1" s="1"/>
  <c r="I183605" i="1"/>
  <c r="J183605" i="1" s="1"/>
  <c r="I183606" i="1"/>
  <c r="J183606" i="1" s="1"/>
  <c r="I183607" i="1"/>
  <c r="J183607" i="1" s="1"/>
  <c r="I183608" i="1"/>
  <c r="J183608" i="1" s="1"/>
  <c r="I183609" i="1"/>
  <c r="J183609" i="1" s="1"/>
  <c r="I183610" i="1"/>
  <c r="J183610" i="1" s="1"/>
  <c r="I183611" i="1"/>
  <c r="J183611" i="1" s="1"/>
  <c r="I183612" i="1"/>
  <c r="J183612" i="1" s="1"/>
  <c r="I183613" i="1"/>
  <c r="J183613" i="1" s="1"/>
  <c r="I183614" i="1"/>
  <c r="J183614" i="1" s="1"/>
  <c r="I183615" i="1"/>
  <c r="J183615" i="1" s="1"/>
  <c r="I183616" i="1"/>
  <c r="J183616" i="1" s="1"/>
  <c r="I183617" i="1"/>
  <c r="J183617" i="1" s="1"/>
  <c r="I183618" i="1"/>
  <c r="J183618" i="1" s="1"/>
  <c r="I183619" i="1"/>
  <c r="J183619" i="1" s="1"/>
  <c r="I183620" i="1"/>
  <c r="J183620" i="1" s="1"/>
  <c r="I183621" i="1"/>
  <c r="J183621" i="1" s="1"/>
  <c r="I183622" i="1"/>
  <c r="J183622" i="1" s="1"/>
  <c r="I183623" i="1"/>
  <c r="J183623" i="1" s="1"/>
  <c r="I183624" i="1"/>
  <c r="J183624" i="1" s="1"/>
  <c r="I183625" i="1"/>
  <c r="J183625" i="1" s="1"/>
  <c r="I183626" i="1"/>
  <c r="J183626" i="1" s="1"/>
  <c r="I183627" i="1"/>
  <c r="J183627" i="1" s="1"/>
  <c r="I183628" i="1"/>
  <c r="J183628" i="1" s="1"/>
  <c r="I183629" i="1"/>
  <c r="J183629" i="1" s="1"/>
  <c r="I183630" i="1"/>
  <c r="J183630" i="1" s="1"/>
  <c r="I183631" i="1"/>
  <c r="J183631" i="1" s="1"/>
  <c r="I183632" i="1"/>
  <c r="J183632" i="1" s="1"/>
  <c r="I183633" i="1"/>
  <c r="J183633" i="1" s="1"/>
  <c r="I183634" i="1"/>
  <c r="J183634" i="1" s="1"/>
  <c r="I183635" i="1"/>
  <c r="J183635" i="1" s="1"/>
  <c r="I183636" i="1"/>
  <c r="J183636" i="1" s="1"/>
  <c r="I183637" i="1"/>
  <c r="J183637" i="1" s="1"/>
  <c r="I183638" i="1"/>
  <c r="J183638" i="1" s="1"/>
  <c r="I183639" i="1"/>
  <c r="J183639" i="1" s="1"/>
  <c r="I183640" i="1"/>
  <c r="J183640" i="1" s="1"/>
  <c r="I183641" i="1"/>
  <c r="J183641" i="1" s="1"/>
  <c r="I183642" i="1"/>
  <c r="J183642" i="1" s="1"/>
  <c r="I183643" i="1"/>
  <c r="J183643" i="1" s="1"/>
  <c r="I183644" i="1"/>
  <c r="J183644" i="1" s="1"/>
  <c r="I183645" i="1"/>
  <c r="J183645" i="1" s="1"/>
  <c r="I183646" i="1"/>
  <c r="J183646" i="1" s="1"/>
  <c r="I183647" i="1"/>
  <c r="J183647" i="1" s="1"/>
  <c r="I183648" i="1"/>
  <c r="J183648" i="1" s="1"/>
  <c r="I183649" i="1"/>
  <c r="J183649" i="1" s="1"/>
  <c r="I183650" i="1"/>
  <c r="J183650" i="1" s="1"/>
  <c r="I183651" i="1"/>
  <c r="J183651" i="1" s="1"/>
  <c r="I183652" i="1"/>
  <c r="J183652" i="1" s="1"/>
  <c r="I183653" i="1"/>
  <c r="J183653" i="1" s="1"/>
  <c r="I183654" i="1"/>
  <c r="J183654" i="1" s="1"/>
  <c r="I183655" i="1"/>
  <c r="J183655" i="1" s="1"/>
  <c r="I183656" i="1"/>
  <c r="J183656" i="1" s="1"/>
  <c r="I183657" i="1"/>
  <c r="J183657" i="1" s="1"/>
  <c r="I183658" i="1"/>
  <c r="J183658" i="1" s="1"/>
  <c r="I183659" i="1"/>
  <c r="J183659" i="1" s="1"/>
  <c r="I183660" i="1"/>
  <c r="J183660" i="1" s="1"/>
  <c r="I183661" i="1"/>
  <c r="J183661" i="1" s="1"/>
  <c r="I183662" i="1"/>
  <c r="J183662" i="1" s="1"/>
  <c r="I183663" i="1"/>
  <c r="J183663" i="1" s="1"/>
  <c r="I183664" i="1"/>
  <c r="J183664" i="1" s="1"/>
  <c r="I183665" i="1"/>
  <c r="J183665" i="1" s="1"/>
  <c r="I183666" i="1"/>
  <c r="J183666" i="1" s="1"/>
  <c r="I183667" i="1"/>
  <c r="J183667" i="1" s="1"/>
  <c r="I183668" i="1"/>
  <c r="J183668" i="1" s="1"/>
  <c r="I183669" i="1"/>
  <c r="J183669" i="1" s="1"/>
  <c r="I183670" i="1"/>
  <c r="J183670" i="1" s="1"/>
  <c r="I183671" i="1"/>
  <c r="J183671" i="1" s="1"/>
  <c r="I183672" i="1"/>
  <c r="J183672" i="1" s="1"/>
  <c r="I183673" i="1"/>
  <c r="J183673" i="1" s="1"/>
  <c r="I183674" i="1"/>
  <c r="J183674" i="1" s="1"/>
  <c r="I183675" i="1"/>
  <c r="J183675" i="1" s="1"/>
  <c r="I183676" i="1"/>
  <c r="J183676" i="1" s="1"/>
  <c r="I183677" i="1"/>
  <c r="J183677" i="1" s="1"/>
  <c r="I183678" i="1"/>
  <c r="J183678" i="1" s="1"/>
  <c r="I183679" i="1"/>
  <c r="J183679" i="1" s="1"/>
  <c r="I183680" i="1"/>
  <c r="J183680" i="1" s="1"/>
  <c r="I183681" i="1"/>
  <c r="J183681" i="1" s="1"/>
  <c r="I183682" i="1"/>
  <c r="J183682" i="1" s="1"/>
  <c r="I183683" i="1"/>
  <c r="J183683" i="1" s="1"/>
  <c r="I183684" i="1"/>
  <c r="J183684" i="1" s="1"/>
  <c r="I183685" i="1"/>
  <c r="J183685" i="1" s="1"/>
  <c r="I183686" i="1"/>
  <c r="J183686" i="1" s="1"/>
  <c r="I183687" i="1"/>
  <c r="J183687" i="1" s="1"/>
  <c r="I183688" i="1"/>
  <c r="J183688" i="1" s="1"/>
  <c r="I183689" i="1"/>
  <c r="J183689" i="1" s="1"/>
  <c r="I183690" i="1"/>
  <c r="J183690" i="1" s="1"/>
  <c r="I183691" i="1"/>
  <c r="J183691" i="1" s="1"/>
  <c r="I183692" i="1"/>
  <c r="J183692" i="1" s="1"/>
  <c r="I183693" i="1"/>
  <c r="J183693" i="1" s="1"/>
  <c r="I183694" i="1"/>
  <c r="J183694" i="1" s="1"/>
  <c r="I183695" i="1"/>
  <c r="J183695" i="1" s="1"/>
  <c r="I183696" i="1"/>
  <c r="J183696" i="1" s="1"/>
  <c r="I183697" i="1"/>
  <c r="J183697" i="1" s="1"/>
  <c r="I183698" i="1"/>
  <c r="J183698" i="1" s="1"/>
  <c r="I183699" i="1"/>
  <c r="J183699" i="1" s="1"/>
  <c r="I183700" i="1"/>
  <c r="J183700" i="1" s="1"/>
  <c r="I183701" i="1"/>
  <c r="J183701" i="1" s="1"/>
  <c r="I183702" i="1"/>
  <c r="J183702" i="1" s="1"/>
  <c r="I183703" i="1"/>
  <c r="J183703" i="1" s="1"/>
  <c r="I183704" i="1"/>
  <c r="J183704" i="1" s="1"/>
  <c r="I183705" i="1"/>
  <c r="J183705" i="1" s="1"/>
  <c r="I183706" i="1"/>
  <c r="J183706" i="1" s="1"/>
  <c r="I183707" i="1"/>
  <c r="J183707" i="1" s="1"/>
  <c r="I183708" i="1"/>
  <c r="J183708" i="1" s="1"/>
  <c r="I183709" i="1"/>
  <c r="J183709" i="1" s="1"/>
  <c r="I183710" i="1"/>
  <c r="J183710" i="1" s="1"/>
  <c r="I183711" i="1"/>
  <c r="J183711" i="1" s="1"/>
  <c r="I183712" i="1"/>
  <c r="J183712" i="1" s="1"/>
  <c r="I183713" i="1"/>
  <c r="J183713" i="1" s="1"/>
  <c r="I183714" i="1"/>
  <c r="J183714" i="1" s="1"/>
  <c r="I183715" i="1"/>
  <c r="J183715" i="1" s="1"/>
  <c r="I183716" i="1"/>
  <c r="J183716" i="1" s="1"/>
  <c r="I183717" i="1"/>
  <c r="J183717" i="1" s="1"/>
  <c r="I183718" i="1"/>
  <c r="J183718" i="1" s="1"/>
  <c r="I183719" i="1"/>
  <c r="J183719" i="1" s="1"/>
  <c r="I183720" i="1"/>
  <c r="J183720" i="1" s="1"/>
  <c r="I183721" i="1"/>
  <c r="J183721" i="1" s="1"/>
  <c r="I183722" i="1"/>
  <c r="J183722" i="1" s="1"/>
  <c r="I183723" i="1"/>
  <c r="J183723" i="1" s="1"/>
  <c r="I183724" i="1"/>
  <c r="J183724" i="1" s="1"/>
  <c r="I183725" i="1"/>
  <c r="J183725" i="1" s="1"/>
  <c r="I183726" i="1"/>
  <c r="J183726" i="1" s="1"/>
  <c r="I183727" i="1"/>
  <c r="J183727" i="1" s="1"/>
  <c r="I183728" i="1"/>
  <c r="J183728" i="1" s="1"/>
  <c r="I183729" i="1"/>
  <c r="J183729" i="1" s="1"/>
  <c r="I183730" i="1"/>
  <c r="J183730" i="1" s="1"/>
  <c r="I183731" i="1"/>
  <c r="J183731" i="1" s="1"/>
  <c r="I183732" i="1"/>
  <c r="J183732" i="1" s="1"/>
  <c r="I183733" i="1"/>
  <c r="J183733" i="1" s="1"/>
  <c r="I183734" i="1"/>
  <c r="J183734" i="1" s="1"/>
  <c r="I183735" i="1"/>
  <c r="J183735" i="1" s="1"/>
  <c r="I183736" i="1"/>
  <c r="J183736" i="1" s="1"/>
  <c r="I183737" i="1"/>
  <c r="J183737" i="1" s="1"/>
  <c r="I183738" i="1"/>
  <c r="J183738" i="1" s="1"/>
  <c r="I183739" i="1"/>
  <c r="J183739" i="1" s="1"/>
  <c r="I183740" i="1"/>
  <c r="J183740" i="1" s="1"/>
  <c r="I183741" i="1"/>
  <c r="J183741" i="1" s="1"/>
  <c r="I183742" i="1"/>
  <c r="J183742" i="1" s="1"/>
  <c r="I183743" i="1"/>
  <c r="J183743" i="1" s="1"/>
  <c r="I183744" i="1"/>
  <c r="J183744" i="1" s="1"/>
  <c r="I183745" i="1"/>
  <c r="J183745" i="1" s="1"/>
  <c r="I183746" i="1"/>
  <c r="J183746" i="1" s="1"/>
  <c r="I183747" i="1"/>
  <c r="J183747" i="1" s="1"/>
  <c r="I183748" i="1"/>
  <c r="J183748" i="1" s="1"/>
  <c r="I183749" i="1"/>
  <c r="J183749" i="1" s="1"/>
  <c r="I183750" i="1"/>
  <c r="J183750" i="1" s="1"/>
  <c r="I183751" i="1"/>
  <c r="J183751" i="1" s="1"/>
  <c r="I183752" i="1"/>
  <c r="J183752" i="1" s="1"/>
  <c r="I183753" i="1"/>
  <c r="J183753" i="1" s="1"/>
  <c r="I183754" i="1"/>
  <c r="J183754" i="1" s="1"/>
  <c r="I183755" i="1"/>
  <c r="J183755" i="1" s="1"/>
  <c r="I183756" i="1"/>
  <c r="J183756" i="1" s="1"/>
  <c r="I183757" i="1"/>
  <c r="J183757" i="1" s="1"/>
  <c r="I183758" i="1"/>
  <c r="J183758" i="1" s="1"/>
  <c r="I183759" i="1"/>
  <c r="J183759" i="1" s="1"/>
  <c r="I183760" i="1"/>
  <c r="J183760" i="1" s="1"/>
  <c r="I183761" i="1"/>
  <c r="J183761" i="1" s="1"/>
  <c r="I183762" i="1"/>
  <c r="J183762" i="1" s="1"/>
  <c r="I183763" i="1"/>
  <c r="J183763" i="1" s="1"/>
  <c r="I183764" i="1"/>
  <c r="J183764" i="1" s="1"/>
  <c r="I183765" i="1"/>
  <c r="J183765" i="1" s="1"/>
  <c r="I183766" i="1"/>
  <c r="J183766" i="1" s="1"/>
  <c r="I183767" i="1"/>
  <c r="J183767" i="1" s="1"/>
  <c r="I183768" i="1"/>
  <c r="J183768" i="1" s="1"/>
  <c r="I183769" i="1"/>
  <c r="J183769" i="1" s="1"/>
  <c r="I183770" i="1"/>
  <c r="J183770" i="1" s="1"/>
  <c r="I183771" i="1"/>
  <c r="J183771" i="1" s="1"/>
  <c r="I183772" i="1"/>
  <c r="J183772" i="1" s="1"/>
  <c r="I183773" i="1"/>
  <c r="J183773" i="1" s="1"/>
  <c r="I183774" i="1"/>
  <c r="J183774" i="1" s="1"/>
  <c r="I183775" i="1"/>
  <c r="J183775" i="1" s="1"/>
  <c r="I183776" i="1"/>
  <c r="J183776" i="1" s="1"/>
  <c r="I183777" i="1"/>
  <c r="J183777" i="1" s="1"/>
  <c r="I183778" i="1"/>
  <c r="J183778" i="1" s="1"/>
  <c r="I183779" i="1"/>
  <c r="J183779" i="1" s="1"/>
  <c r="I183780" i="1"/>
  <c r="J183780" i="1" s="1"/>
  <c r="I183781" i="1"/>
  <c r="J183781" i="1" s="1"/>
  <c r="I183782" i="1"/>
  <c r="J183782" i="1" s="1"/>
  <c r="I183783" i="1"/>
  <c r="J183783" i="1" s="1"/>
  <c r="I183784" i="1"/>
  <c r="J183784" i="1" s="1"/>
  <c r="I183785" i="1"/>
  <c r="J183785" i="1" s="1"/>
  <c r="I183786" i="1"/>
  <c r="J183786" i="1" s="1"/>
  <c r="I183787" i="1"/>
  <c r="J183787" i="1" s="1"/>
  <c r="I183788" i="1"/>
  <c r="J183788" i="1" s="1"/>
  <c r="I183789" i="1"/>
  <c r="J183789" i="1" s="1"/>
  <c r="I183790" i="1"/>
  <c r="J183790" i="1" s="1"/>
  <c r="I183791" i="1"/>
  <c r="J183791" i="1" s="1"/>
  <c r="I183792" i="1"/>
  <c r="J183792" i="1" s="1"/>
  <c r="I183793" i="1"/>
  <c r="J183793" i="1" s="1"/>
  <c r="I183794" i="1"/>
  <c r="J183794" i="1" s="1"/>
  <c r="I183795" i="1"/>
  <c r="J183795" i="1" s="1"/>
  <c r="I183796" i="1"/>
  <c r="J183796" i="1" s="1"/>
  <c r="I183797" i="1"/>
  <c r="J183797" i="1" s="1"/>
  <c r="I183798" i="1"/>
  <c r="J183798" i="1" s="1"/>
  <c r="I183799" i="1"/>
  <c r="J183799" i="1" s="1"/>
  <c r="I183800" i="1"/>
  <c r="J183800" i="1" s="1"/>
  <c r="I183801" i="1"/>
  <c r="J183801" i="1" s="1"/>
  <c r="I183802" i="1"/>
  <c r="J183802" i="1" s="1"/>
  <c r="I183803" i="1"/>
  <c r="J183803" i="1" s="1"/>
  <c r="I183804" i="1"/>
  <c r="J183804" i="1" s="1"/>
  <c r="I183805" i="1"/>
  <c r="J183805" i="1" s="1"/>
  <c r="I183806" i="1"/>
  <c r="J183806" i="1" s="1"/>
  <c r="I183807" i="1"/>
  <c r="J183807" i="1" s="1"/>
  <c r="I183808" i="1"/>
  <c r="J183808" i="1" s="1"/>
  <c r="I183809" i="1"/>
  <c r="J183809" i="1" s="1"/>
  <c r="I183810" i="1"/>
  <c r="J183810" i="1" s="1"/>
  <c r="I183811" i="1"/>
  <c r="J183811" i="1" s="1"/>
  <c r="I183812" i="1"/>
  <c r="J183812" i="1" s="1"/>
  <c r="I183813" i="1"/>
  <c r="J183813" i="1" s="1"/>
  <c r="I183814" i="1"/>
  <c r="J183814" i="1" s="1"/>
  <c r="I183815" i="1"/>
  <c r="J183815" i="1" s="1"/>
  <c r="I183816" i="1"/>
  <c r="J183816" i="1" s="1"/>
  <c r="I183817" i="1"/>
  <c r="J183817" i="1" s="1"/>
  <c r="I183818" i="1"/>
  <c r="J183818" i="1" s="1"/>
  <c r="I183819" i="1"/>
  <c r="J183819" i="1" s="1"/>
  <c r="I183820" i="1"/>
  <c r="J183820" i="1" s="1"/>
  <c r="I183821" i="1"/>
  <c r="J183821" i="1" s="1"/>
  <c r="I183822" i="1"/>
  <c r="J183822" i="1" s="1"/>
  <c r="I183823" i="1"/>
  <c r="J183823" i="1" s="1"/>
  <c r="I183824" i="1"/>
  <c r="J183824" i="1" s="1"/>
  <c r="I183825" i="1"/>
  <c r="J183825" i="1" s="1"/>
  <c r="I183826" i="1"/>
  <c r="J183826" i="1" s="1"/>
  <c r="I183827" i="1"/>
  <c r="J183827" i="1" s="1"/>
  <c r="I183828" i="1"/>
  <c r="J183828" i="1" s="1"/>
  <c r="I183829" i="1"/>
  <c r="J183829" i="1" s="1"/>
  <c r="I183830" i="1"/>
  <c r="J183830" i="1" s="1"/>
  <c r="I183831" i="1"/>
  <c r="J183831" i="1" s="1"/>
  <c r="I183832" i="1"/>
  <c r="J183832" i="1" s="1"/>
  <c r="I183833" i="1"/>
  <c r="J183833" i="1" s="1"/>
  <c r="I183834" i="1"/>
  <c r="J183834" i="1" s="1"/>
  <c r="I183835" i="1"/>
  <c r="J183835" i="1" s="1"/>
  <c r="I183836" i="1"/>
  <c r="J183836" i="1" s="1"/>
  <c r="I183837" i="1"/>
  <c r="J183837" i="1" s="1"/>
  <c r="I183838" i="1"/>
  <c r="J183838" i="1" s="1"/>
  <c r="I183839" i="1"/>
  <c r="J183839" i="1" s="1"/>
  <c r="I183840" i="1"/>
  <c r="J183840" i="1" s="1"/>
  <c r="I183841" i="1"/>
  <c r="J183841" i="1" s="1"/>
  <c r="I183842" i="1"/>
  <c r="J183842" i="1" s="1"/>
  <c r="I183843" i="1"/>
  <c r="J183843" i="1" s="1"/>
  <c r="I183844" i="1"/>
  <c r="J183844" i="1" s="1"/>
  <c r="I183845" i="1"/>
  <c r="J183845" i="1" s="1"/>
  <c r="I183846" i="1"/>
  <c r="J183846" i="1" s="1"/>
  <c r="I183847" i="1"/>
  <c r="J183847" i="1" s="1"/>
  <c r="I183848" i="1"/>
  <c r="J183848" i="1" s="1"/>
  <c r="I183849" i="1"/>
  <c r="J183849" i="1" s="1"/>
  <c r="I183850" i="1"/>
  <c r="J183850" i="1" s="1"/>
  <c r="I183851" i="1"/>
  <c r="J183851" i="1" s="1"/>
  <c r="I183852" i="1"/>
  <c r="J183852" i="1" s="1"/>
  <c r="I183853" i="1"/>
  <c r="J183853" i="1" s="1"/>
  <c r="I183854" i="1"/>
  <c r="J183854" i="1" s="1"/>
  <c r="I183855" i="1"/>
  <c r="J183855" i="1" s="1"/>
  <c r="I183856" i="1"/>
  <c r="J183856" i="1" s="1"/>
  <c r="I183857" i="1"/>
  <c r="J183857" i="1" s="1"/>
  <c r="I183858" i="1"/>
  <c r="J183858" i="1" s="1"/>
  <c r="I183859" i="1"/>
  <c r="J183859" i="1" s="1"/>
  <c r="I183860" i="1"/>
  <c r="J183860" i="1" s="1"/>
  <c r="I183861" i="1"/>
  <c r="J183861" i="1" s="1"/>
  <c r="I183862" i="1"/>
  <c r="J183862" i="1" s="1"/>
  <c r="I183863" i="1"/>
  <c r="J183863" i="1" s="1"/>
  <c r="I183864" i="1"/>
  <c r="J183864" i="1" s="1"/>
  <c r="I183865" i="1"/>
  <c r="J183865" i="1" s="1"/>
  <c r="I183866" i="1"/>
  <c r="J183866" i="1" s="1"/>
  <c r="I183867" i="1"/>
  <c r="J183867" i="1" s="1"/>
  <c r="I183868" i="1"/>
  <c r="J183868" i="1" s="1"/>
  <c r="I183869" i="1"/>
  <c r="J183869" i="1" s="1"/>
  <c r="I183870" i="1"/>
  <c r="J183870" i="1" s="1"/>
  <c r="I183871" i="1"/>
  <c r="J183871" i="1" s="1"/>
  <c r="I183872" i="1"/>
  <c r="J183872" i="1" s="1"/>
  <c r="I183873" i="1"/>
  <c r="J183873" i="1" s="1"/>
  <c r="I183874" i="1"/>
  <c r="J183874" i="1" s="1"/>
  <c r="I183875" i="1"/>
  <c r="J183875" i="1" s="1"/>
  <c r="I183876" i="1"/>
  <c r="J183876" i="1" s="1"/>
  <c r="I183877" i="1"/>
  <c r="J183877" i="1" s="1"/>
  <c r="I183878" i="1"/>
  <c r="J183878" i="1" s="1"/>
  <c r="I183879" i="1"/>
  <c r="J183879" i="1" s="1"/>
  <c r="I183880" i="1"/>
  <c r="J183880" i="1" s="1"/>
  <c r="I183881" i="1"/>
  <c r="J183881" i="1" s="1"/>
  <c r="I183882" i="1"/>
  <c r="J183882" i="1" s="1"/>
  <c r="I183883" i="1"/>
  <c r="J183883" i="1" s="1"/>
  <c r="I183884" i="1"/>
  <c r="J183884" i="1" s="1"/>
  <c r="I183885" i="1"/>
  <c r="J183885" i="1" s="1"/>
  <c r="I183886" i="1"/>
  <c r="J183886" i="1" s="1"/>
  <c r="I183887" i="1"/>
  <c r="J183887" i="1" s="1"/>
  <c r="I183888" i="1"/>
  <c r="J183888" i="1" s="1"/>
  <c r="I183889" i="1"/>
  <c r="J183889" i="1" s="1"/>
  <c r="I183890" i="1"/>
  <c r="J183890" i="1" s="1"/>
  <c r="I183891" i="1"/>
  <c r="J183891" i="1" s="1"/>
  <c r="I183892" i="1"/>
  <c r="J183892" i="1" s="1"/>
  <c r="I183893" i="1"/>
  <c r="J183893" i="1" s="1"/>
  <c r="I183894" i="1"/>
  <c r="J183894" i="1" s="1"/>
  <c r="I183895" i="1"/>
  <c r="J183895" i="1" s="1"/>
  <c r="I183896" i="1"/>
  <c r="J183896" i="1" s="1"/>
  <c r="I183897" i="1"/>
  <c r="J183897" i="1" s="1"/>
  <c r="I183898" i="1"/>
  <c r="J183898" i="1" s="1"/>
  <c r="I183899" i="1"/>
  <c r="J183899" i="1" s="1"/>
  <c r="I183900" i="1"/>
  <c r="J183900" i="1" s="1"/>
  <c r="I183901" i="1"/>
  <c r="J183901" i="1" s="1"/>
  <c r="I183902" i="1"/>
  <c r="J183902" i="1" s="1"/>
  <c r="I183903" i="1"/>
  <c r="J183903" i="1" s="1"/>
  <c r="I183904" i="1"/>
  <c r="J183904" i="1" s="1"/>
  <c r="I183905" i="1"/>
  <c r="J183905" i="1" s="1"/>
  <c r="I183906" i="1"/>
  <c r="J183906" i="1" s="1"/>
  <c r="I183907" i="1"/>
  <c r="J183907" i="1" s="1"/>
  <c r="I183908" i="1"/>
  <c r="J183908" i="1" s="1"/>
  <c r="I183909" i="1"/>
  <c r="J183909" i="1" s="1"/>
  <c r="I183910" i="1"/>
  <c r="J183910" i="1" s="1"/>
  <c r="I183911" i="1"/>
  <c r="J183911" i="1" s="1"/>
  <c r="I183912" i="1"/>
  <c r="J183912" i="1" s="1"/>
  <c r="I183913" i="1"/>
  <c r="J183913" i="1" s="1"/>
  <c r="I183914" i="1"/>
  <c r="J183914" i="1" s="1"/>
  <c r="I183915" i="1"/>
  <c r="J183915" i="1" s="1"/>
  <c r="I183916" i="1"/>
  <c r="J183916" i="1" s="1"/>
  <c r="I183917" i="1"/>
  <c r="J183917" i="1" s="1"/>
  <c r="I183918" i="1"/>
  <c r="J183918" i="1" s="1"/>
  <c r="I183919" i="1"/>
  <c r="J183919" i="1" s="1"/>
  <c r="I183920" i="1"/>
  <c r="J183920" i="1" s="1"/>
  <c r="I183921" i="1"/>
  <c r="J183921" i="1" s="1"/>
  <c r="I183922" i="1"/>
  <c r="J183922" i="1" s="1"/>
  <c r="I183923" i="1"/>
  <c r="J183923" i="1" s="1"/>
  <c r="I183924" i="1"/>
  <c r="J183924" i="1" s="1"/>
  <c r="I183925" i="1"/>
  <c r="J183925" i="1" s="1"/>
  <c r="I183926" i="1"/>
  <c r="J183926" i="1" s="1"/>
  <c r="I183927" i="1"/>
  <c r="J183927" i="1" s="1"/>
  <c r="I183928" i="1"/>
  <c r="J183928" i="1" s="1"/>
  <c r="I183929" i="1"/>
  <c r="J183929" i="1" s="1"/>
  <c r="I183930" i="1"/>
  <c r="J183930" i="1" s="1"/>
  <c r="I183931" i="1"/>
  <c r="J183931" i="1" s="1"/>
  <c r="I183932" i="1"/>
  <c r="J183932" i="1" s="1"/>
  <c r="I183933" i="1"/>
  <c r="J183933" i="1" s="1"/>
  <c r="I183934" i="1"/>
  <c r="J183934" i="1" s="1"/>
  <c r="I183935" i="1"/>
  <c r="J183935" i="1" s="1"/>
  <c r="I183936" i="1"/>
  <c r="J183936" i="1" s="1"/>
  <c r="I183937" i="1"/>
  <c r="J183937" i="1" s="1"/>
  <c r="I183938" i="1"/>
  <c r="J183938" i="1" s="1"/>
  <c r="I183939" i="1"/>
  <c r="J183939" i="1" s="1"/>
  <c r="I183940" i="1"/>
  <c r="J183940" i="1" s="1"/>
  <c r="I183941" i="1"/>
  <c r="J183941" i="1" s="1"/>
  <c r="I183942" i="1"/>
  <c r="J183942" i="1" s="1"/>
  <c r="I183943" i="1"/>
  <c r="J183943" i="1" s="1"/>
  <c r="I183944" i="1"/>
  <c r="J183944" i="1" s="1"/>
  <c r="I183945" i="1"/>
  <c r="J183945" i="1" s="1"/>
  <c r="I183946" i="1"/>
  <c r="J183946" i="1" s="1"/>
  <c r="I183947" i="1"/>
  <c r="J183947" i="1" s="1"/>
  <c r="I183948" i="1"/>
  <c r="J183948" i="1" s="1"/>
  <c r="I183949" i="1"/>
  <c r="J183949" i="1" s="1"/>
  <c r="I183950" i="1"/>
  <c r="J183950" i="1" s="1"/>
  <c r="I183951" i="1"/>
  <c r="J183951" i="1" s="1"/>
  <c r="I183952" i="1"/>
  <c r="J183952" i="1" s="1"/>
  <c r="I183953" i="1"/>
  <c r="J183953" i="1" s="1"/>
  <c r="I183954" i="1"/>
  <c r="J183954" i="1" s="1"/>
  <c r="I183955" i="1"/>
  <c r="J183955" i="1" s="1"/>
  <c r="I183956" i="1"/>
  <c r="J183956" i="1" s="1"/>
  <c r="I183957" i="1"/>
  <c r="J183957" i="1" s="1"/>
  <c r="I183958" i="1"/>
  <c r="J183958" i="1" s="1"/>
  <c r="I183959" i="1"/>
  <c r="J183959" i="1" s="1"/>
  <c r="I183960" i="1"/>
  <c r="J183960" i="1" s="1"/>
  <c r="I183961" i="1"/>
  <c r="J183961" i="1" s="1"/>
  <c r="I183962" i="1"/>
  <c r="J183962" i="1" s="1"/>
  <c r="I183963" i="1"/>
  <c r="J183963" i="1" s="1"/>
  <c r="I183964" i="1"/>
  <c r="J183964" i="1" s="1"/>
  <c r="I183965" i="1"/>
  <c r="J183965" i="1" s="1"/>
  <c r="I183966" i="1"/>
  <c r="J183966" i="1" s="1"/>
  <c r="I183967" i="1"/>
  <c r="J183967" i="1" s="1"/>
  <c r="I183968" i="1"/>
  <c r="J183968" i="1" s="1"/>
  <c r="I183969" i="1"/>
  <c r="J183969" i="1" s="1"/>
  <c r="I183970" i="1"/>
  <c r="J183970" i="1" s="1"/>
  <c r="I183971" i="1"/>
  <c r="J183971" i="1" s="1"/>
  <c r="I183972" i="1"/>
  <c r="J183972" i="1" s="1"/>
  <c r="I183973" i="1"/>
  <c r="J183973" i="1" s="1"/>
  <c r="I183974" i="1"/>
  <c r="J183974" i="1" s="1"/>
  <c r="I183975" i="1"/>
  <c r="J183975" i="1" s="1"/>
  <c r="I183976" i="1"/>
  <c r="J183976" i="1" s="1"/>
  <c r="I183977" i="1"/>
  <c r="J183977" i="1" s="1"/>
  <c r="I183978" i="1"/>
  <c r="J183978" i="1" s="1"/>
  <c r="I183979" i="1"/>
  <c r="J183979" i="1" s="1"/>
  <c r="I183980" i="1"/>
  <c r="J183980" i="1" s="1"/>
  <c r="I183981" i="1"/>
  <c r="J183981" i="1" s="1"/>
  <c r="I183982" i="1"/>
  <c r="J183982" i="1" s="1"/>
  <c r="I183983" i="1"/>
  <c r="J183983" i="1" s="1"/>
  <c r="I183984" i="1"/>
  <c r="J183984" i="1" s="1"/>
  <c r="I183985" i="1"/>
  <c r="J183985" i="1" s="1"/>
  <c r="I183986" i="1"/>
  <c r="J183986" i="1" s="1"/>
  <c r="I183987" i="1"/>
  <c r="J183987" i="1" s="1"/>
  <c r="I183988" i="1"/>
  <c r="J183988" i="1" s="1"/>
  <c r="I183989" i="1"/>
  <c r="J183989" i="1" s="1"/>
  <c r="I183990" i="1"/>
  <c r="J183990" i="1" s="1"/>
  <c r="I183991" i="1"/>
  <c r="J183991" i="1" s="1"/>
  <c r="I183992" i="1"/>
  <c r="J183992" i="1" s="1"/>
  <c r="I183993" i="1"/>
  <c r="J183993" i="1" s="1"/>
  <c r="I183994" i="1"/>
  <c r="J183994" i="1" s="1"/>
  <c r="I183995" i="1"/>
  <c r="J183995" i="1" s="1"/>
  <c r="I183996" i="1"/>
  <c r="J183996" i="1" s="1"/>
  <c r="I183997" i="1"/>
  <c r="J183997" i="1" s="1"/>
  <c r="I183998" i="1"/>
  <c r="J183998" i="1" s="1"/>
  <c r="I183999" i="1"/>
  <c r="J183999" i="1" s="1"/>
  <c r="I184000" i="1"/>
  <c r="J184000" i="1" s="1"/>
  <c r="I184001" i="1"/>
  <c r="J184001" i="1" s="1"/>
  <c r="I184002" i="1"/>
  <c r="J184002" i="1" s="1"/>
  <c r="I184003" i="1"/>
  <c r="J184003" i="1" s="1"/>
  <c r="I184004" i="1"/>
  <c r="J184004" i="1" s="1"/>
  <c r="I184005" i="1"/>
  <c r="J184005" i="1" s="1"/>
  <c r="I184006" i="1"/>
  <c r="J184006" i="1" s="1"/>
  <c r="I184007" i="1"/>
  <c r="J184007" i="1" s="1"/>
  <c r="I184008" i="1"/>
  <c r="J184008" i="1" s="1"/>
  <c r="I184009" i="1"/>
  <c r="J184009" i="1" s="1"/>
  <c r="I184010" i="1"/>
  <c r="J184010" i="1" s="1"/>
  <c r="I184011" i="1"/>
  <c r="J184011" i="1" s="1"/>
  <c r="I184012" i="1"/>
  <c r="J184012" i="1" s="1"/>
  <c r="I184013" i="1"/>
  <c r="J184013" i="1" s="1"/>
  <c r="I184014" i="1"/>
  <c r="J184014" i="1" s="1"/>
  <c r="I184015" i="1"/>
  <c r="J184015" i="1" s="1"/>
  <c r="I184016" i="1"/>
  <c r="J184016" i="1" s="1"/>
  <c r="I184017" i="1"/>
  <c r="J184017" i="1" s="1"/>
  <c r="I184018" i="1"/>
  <c r="J184018" i="1" s="1"/>
  <c r="I184019" i="1"/>
  <c r="J184019" i="1" s="1"/>
  <c r="I184020" i="1"/>
  <c r="J184020" i="1" s="1"/>
  <c r="I184021" i="1"/>
  <c r="J184021" i="1" s="1"/>
  <c r="I184022" i="1"/>
  <c r="J184022" i="1" s="1"/>
  <c r="I184023" i="1"/>
  <c r="J184023" i="1" s="1"/>
  <c r="I184024" i="1"/>
  <c r="J184024" i="1" s="1"/>
  <c r="I184025" i="1"/>
  <c r="J184025" i="1" s="1"/>
  <c r="I184026" i="1"/>
  <c r="J184026" i="1" s="1"/>
  <c r="I184027" i="1"/>
  <c r="J184027" i="1" s="1"/>
  <c r="I184028" i="1"/>
  <c r="J184028" i="1" s="1"/>
  <c r="I184029" i="1"/>
  <c r="J184029" i="1" s="1"/>
  <c r="I184030" i="1"/>
  <c r="J184030" i="1" s="1"/>
  <c r="I184031" i="1"/>
  <c r="J184031" i="1" s="1"/>
  <c r="I184032" i="1"/>
  <c r="J184032" i="1" s="1"/>
  <c r="I184033" i="1"/>
  <c r="J184033" i="1" s="1"/>
  <c r="I184034" i="1"/>
  <c r="J184034" i="1" s="1"/>
  <c r="I184035" i="1"/>
  <c r="J184035" i="1" s="1"/>
  <c r="I184036" i="1"/>
  <c r="J184036" i="1" s="1"/>
  <c r="I184037" i="1"/>
  <c r="J184037" i="1" s="1"/>
  <c r="I184038" i="1"/>
  <c r="J184038" i="1" s="1"/>
  <c r="I184039" i="1"/>
  <c r="J184039" i="1" s="1"/>
  <c r="I184040" i="1"/>
  <c r="J184040" i="1" s="1"/>
  <c r="I184041" i="1"/>
  <c r="J184041" i="1" s="1"/>
  <c r="I184042" i="1"/>
  <c r="J184042" i="1" s="1"/>
  <c r="I184043" i="1"/>
  <c r="J184043" i="1" s="1"/>
  <c r="I184044" i="1"/>
  <c r="J184044" i="1" s="1"/>
  <c r="I184045" i="1"/>
  <c r="J184045" i="1" s="1"/>
  <c r="I184046" i="1"/>
  <c r="J184046" i="1" s="1"/>
  <c r="I184047" i="1"/>
  <c r="J184047" i="1" s="1"/>
  <c r="I184048" i="1"/>
  <c r="J184048" i="1" s="1"/>
  <c r="I184049" i="1"/>
  <c r="J184049" i="1" s="1"/>
  <c r="I184050" i="1"/>
  <c r="J184050" i="1" s="1"/>
  <c r="I184051" i="1"/>
  <c r="J184051" i="1" s="1"/>
  <c r="I184052" i="1"/>
  <c r="J184052" i="1" s="1"/>
  <c r="I184053" i="1"/>
  <c r="J184053" i="1" s="1"/>
  <c r="I184054" i="1"/>
  <c r="J184054" i="1" s="1"/>
  <c r="I184055" i="1"/>
  <c r="J184055" i="1" s="1"/>
  <c r="I184056" i="1"/>
  <c r="J184056" i="1" s="1"/>
  <c r="I184057" i="1"/>
  <c r="J184057" i="1" s="1"/>
  <c r="I184058" i="1"/>
  <c r="J184058" i="1" s="1"/>
  <c r="I184059" i="1"/>
  <c r="J184059" i="1" s="1"/>
  <c r="I184060" i="1"/>
  <c r="J184060" i="1" s="1"/>
  <c r="I184061" i="1"/>
  <c r="J184061" i="1" s="1"/>
  <c r="I184062" i="1"/>
  <c r="J184062" i="1" s="1"/>
  <c r="I184063" i="1"/>
  <c r="J184063" i="1" s="1"/>
  <c r="I184064" i="1"/>
  <c r="J184064" i="1" s="1"/>
  <c r="I184065" i="1"/>
  <c r="J184065" i="1" s="1"/>
  <c r="I184066" i="1"/>
  <c r="J184066" i="1" s="1"/>
  <c r="I184067" i="1"/>
  <c r="J184067" i="1" s="1"/>
  <c r="I184068" i="1"/>
  <c r="J184068" i="1" s="1"/>
  <c r="I184069" i="1"/>
  <c r="J184069" i="1" s="1"/>
  <c r="I184070" i="1"/>
  <c r="J184070" i="1" s="1"/>
  <c r="I184071" i="1"/>
  <c r="J184071" i="1" s="1"/>
  <c r="I184072" i="1"/>
  <c r="J184072" i="1" s="1"/>
  <c r="I184073" i="1"/>
  <c r="J184073" i="1" s="1"/>
  <c r="I184074" i="1"/>
  <c r="J184074" i="1" s="1"/>
  <c r="I184075" i="1"/>
  <c r="J184075" i="1" s="1"/>
  <c r="I184076" i="1"/>
  <c r="J184076" i="1" s="1"/>
  <c r="I184077" i="1"/>
  <c r="J184077" i="1" s="1"/>
  <c r="I184078" i="1"/>
  <c r="J184078" i="1" s="1"/>
  <c r="I184079" i="1"/>
  <c r="J184079" i="1" s="1"/>
  <c r="I184080" i="1"/>
  <c r="J184080" i="1" s="1"/>
  <c r="I184081" i="1"/>
  <c r="J184081" i="1" s="1"/>
  <c r="I184082" i="1"/>
  <c r="J184082" i="1" s="1"/>
  <c r="I184083" i="1"/>
  <c r="J184083" i="1" s="1"/>
  <c r="I184084" i="1"/>
  <c r="J184084" i="1" s="1"/>
  <c r="I184085" i="1"/>
  <c r="J184085" i="1" s="1"/>
  <c r="I184086" i="1"/>
  <c r="J184086" i="1" s="1"/>
  <c r="I184087" i="1"/>
  <c r="J184087" i="1" s="1"/>
  <c r="I184088" i="1"/>
  <c r="J184088" i="1" s="1"/>
  <c r="I184089" i="1"/>
  <c r="J184089" i="1" s="1"/>
  <c r="I184090" i="1"/>
  <c r="J184090" i="1" s="1"/>
  <c r="I184091" i="1"/>
  <c r="J184091" i="1" s="1"/>
  <c r="I184092" i="1"/>
  <c r="J184092" i="1" s="1"/>
  <c r="I184093" i="1"/>
  <c r="J184093" i="1" s="1"/>
  <c r="I184094" i="1"/>
  <c r="J184094" i="1" s="1"/>
  <c r="I184095" i="1"/>
  <c r="J184095" i="1" s="1"/>
  <c r="I184096" i="1"/>
  <c r="J184096" i="1" s="1"/>
  <c r="I184097" i="1"/>
  <c r="J184097" i="1" s="1"/>
  <c r="I184098" i="1"/>
  <c r="J184098" i="1" s="1"/>
  <c r="I184099" i="1"/>
  <c r="J184099" i="1" s="1"/>
  <c r="I184100" i="1"/>
  <c r="J184100" i="1" s="1"/>
  <c r="I184101" i="1"/>
  <c r="J184101" i="1" s="1"/>
  <c r="I184102" i="1"/>
  <c r="J184102" i="1" s="1"/>
  <c r="I184103" i="1"/>
  <c r="J184103" i="1" s="1"/>
  <c r="I184104" i="1"/>
  <c r="J184104" i="1" s="1"/>
  <c r="I184105" i="1"/>
  <c r="J184105" i="1" s="1"/>
  <c r="I184106" i="1"/>
  <c r="J184106" i="1" s="1"/>
  <c r="I184107" i="1"/>
  <c r="J184107" i="1" s="1"/>
  <c r="I184108" i="1"/>
  <c r="J184108" i="1" s="1"/>
  <c r="I184109" i="1"/>
  <c r="J184109" i="1" s="1"/>
  <c r="I184110" i="1"/>
  <c r="J184110" i="1" s="1"/>
  <c r="I184111" i="1"/>
  <c r="J184111" i="1" s="1"/>
  <c r="I184112" i="1"/>
  <c r="J184112" i="1" s="1"/>
  <c r="I184113" i="1"/>
  <c r="J184113" i="1" s="1"/>
  <c r="I184114" i="1"/>
  <c r="J184114" i="1" s="1"/>
  <c r="I184115" i="1"/>
  <c r="J184115" i="1" s="1"/>
  <c r="I184116" i="1"/>
  <c r="J184116" i="1" s="1"/>
  <c r="I184117" i="1"/>
  <c r="J184117" i="1" s="1"/>
  <c r="I184118" i="1"/>
  <c r="J184118" i="1" s="1"/>
  <c r="I184119" i="1"/>
  <c r="J184119" i="1" s="1"/>
  <c r="I184120" i="1"/>
  <c r="J184120" i="1" s="1"/>
  <c r="I184121" i="1"/>
  <c r="J184121" i="1" s="1"/>
  <c r="I184122" i="1"/>
  <c r="J184122" i="1" s="1"/>
  <c r="I184123" i="1"/>
  <c r="J184123" i="1" s="1"/>
  <c r="I184124" i="1"/>
  <c r="J184124" i="1" s="1"/>
  <c r="I184125" i="1"/>
  <c r="J184125" i="1" s="1"/>
  <c r="I184126" i="1"/>
  <c r="J184126" i="1" s="1"/>
  <c r="I184127" i="1"/>
  <c r="J184127" i="1" s="1"/>
  <c r="I184128" i="1"/>
  <c r="J184128" i="1" s="1"/>
  <c r="I184129" i="1"/>
  <c r="J184129" i="1" s="1"/>
  <c r="I184130" i="1"/>
  <c r="J184130" i="1" s="1"/>
  <c r="I184131" i="1"/>
  <c r="J184131" i="1" s="1"/>
  <c r="I184132" i="1"/>
  <c r="J184132" i="1" s="1"/>
  <c r="I184133" i="1"/>
  <c r="J184133" i="1" s="1"/>
  <c r="I184134" i="1"/>
  <c r="J184134" i="1" s="1"/>
  <c r="I184135" i="1"/>
  <c r="J184135" i="1" s="1"/>
  <c r="I184136" i="1"/>
  <c r="J184136" i="1" s="1"/>
  <c r="I184137" i="1"/>
  <c r="J184137" i="1" s="1"/>
  <c r="I184138" i="1"/>
  <c r="J184138" i="1" s="1"/>
  <c r="I184139" i="1"/>
  <c r="J184139" i="1" s="1"/>
  <c r="I184140" i="1"/>
  <c r="J184140" i="1" s="1"/>
  <c r="I184141" i="1"/>
  <c r="J184141" i="1" s="1"/>
  <c r="I184142" i="1"/>
  <c r="J184142" i="1" s="1"/>
  <c r="I184143" i="1"/>
  <c r="J184143" i="1" s="1"/>
  <c r="I184144" i="1"/>
  <c r="J184144" i="1" s="1"/>
  <c r="I184145" i="1"/>
  <c r="J184145" i="1" s="1"/>
  <c r="I184146" i="1"/>
  <c r="J184146" i="1" s="1"/>
  <c r="I184147" i="1"/>
  <c r="J184147" i="1" s="1"/>
  <c r="I184148" i="1"/>
  <c r="J184148" i="1" s="1"/>
  <c r="I184149" i="1"/>
  <c r="J184149" i="1" s="1"/>
  <c r="I184150" i="1"/>
  <c r="J184150" i="1" s="1"/>
  <c r="I184151" i="1"/>
  <c r="J184151" i="1" s="1"/>
  <c r="I184152" i="1"/>
  <c r="J184152" i="1" s="1"/>
  <c r="I184153" i="1"/>
  <c r="J184153" i="1" s="1"/>
  <c r="I184154" i="1"/>
  <c r="J184154" i="1" s="1"/>
  <c r="I184155" i="1"/>
  <c r="J184155" i="1" s="1"/>
  <c r="I184156" i="1"/>
  <c r="J184156" i="1" s="1"/>
  <c r="I184157" i="1"/>
  <c r="J184157" i="1" s="1"/>
  <c r="I184158" i="1"/>
  <c r="J184158" i="1" s="1"/>
  <c r="I184159" i="1"/>
  <c r="J184159" i="1" s="1"/>
  <c r="I184160" i="1"/>
  <c r="J184160" i="1" s="1"/>
  <c r="I184161" i="1"/>
  <c r="J184161" i="1" s="1"/>
  <c r="I184162" i="1"/>
  <c r="J184162" i="1" s="1"/>
  <c r="I184163" i="1"/>
  <c r="J184163" i="1" s="1"/>
  <c r="I184164" i="1"/>
  <c r="J184164" i="1" s="1"/>
  <c r="I184165" i="1"/>
  <c r="J184165" i="1" s="1"/>
  <c r="I184166" i="1"/>
  <c r="J184166" i="1" s="1"/>
  <c r="I184167" i="1"/>
  <c r="J184167" i="1" s="1"/>
  <c r="I184168" i="1"/>
  <c r="J184168" i="1" s="1"/>
  <c r="I184169" i="1"/>
  <c r="J184169" i="1" s="1"/>
  <c r="I184170" i="1"/>
  <c r="J184170" i="1" s="1"/>
  <c r="I184171" i="1"/>
  <c r="J184171" i="1" s="1"/>
  <c r="I184172" i="1"/>
  <c r="J184172" i="1" s="1"/>
  <c r="I184173" i="1"/>
  <c r="J184173" i="1" s="1"/>
  <c r="I184174" i="1"/>
  <c r="J184174" i="1" s="1"/>
  <c r="I184175" i="1"/>
  <c r="J184175" i="1" s="1"/>
  <c r="I184176" i="1"/>
  <c r="J184176" i="1" s="1"/>
  <c r="I184177" i="1"/>
  <c r="J184177" i="1" s="1"/>
  <c r="I184178" i="1"/>
  <c r="J184178" i="1" s="1"/>
  <c r="I184179" i="1"/>
  <c r="J184179" i="1" s="1"/>
  <c r="I184180" i="1"/>
  <c r="J184180" i="1" s="1"/>
  <c r="I184181" i="1"/>
  <c r="J184181" i="1" s="1"/>
  <c r="I184182" i="1"/>
  <c r="J184182" i="1" s="1"/>
  <c r="I184183" i="1"/>
  <c r="J184183" i="1" s="1"/>
  <c r="I184184" i="1"/>
  <c r="J184184" i="1" s="1"/>
  <c r="I184185" i="1"/>
  <c r="J184185" i="1" s="1"/>
  <c r="I184186" i="1"/>
  <c r="J184186" i="1" s="1"/>
  <c r="I184187" i="1"/>
  <c r="J184187" i="1" s="1"/>
  <c r="I184188" i="1"/>
  <c r="J184188" i="1" s="1"/>
  <c r="I184189" i="1"/>
  <c r="J184189" i="1" s="1"/>
  <c r="I184190" i="1"/>
  <c r="J184190" i="1" s="1"/>
  <c r="I184191" i="1"/>
  <c r="J184191" i="1" s="1"/>
  <c r="I184192" i="1"/>
  <c r="J184192" i="1" s="1"/>
  <c r="I184193" i="1"/>
  <c r="J184193" i="1" s="1"/>
  <c r="I184194" i="1"/>
  <c r="J184194" i="1" s="1"/>
  <c r="I184195" i="1"/>
  <c r="J184195" i="1" s="1"/>
  <c r="I184196" i="1"/>
  <c r="J184196" i="1" s="1"/>
  <c r="I184197" i="1"/>
  <c r="J184197" i="1" s="1"/>
  <c r="I184198" i="1"/>
  <c r="J184198" i="1" s="1"/>
  <c r="I184199" i="1"/>
  <c r="J184199" i="1" s="1"/>
  <c r="I184200" i="1"/>
  <c r="J184200" i="1" s="1"/>
  <c r="I184201" i="1"/>
  <c r="J184201" i="1" s="1"/>
  <c r="I184202" i="1"/>
  <c r="J184202" i="1" s="1"/>
  <c r="I184203" i="1"/>
  <c r="J184203" i="1" s="1"/>
  <c r="I184204" i="1"/>
  <c r="J184204" i="1" s="1"/>
  <c r="I184205" i="1"/>
  <c r="J184205" i="1" s="1"/>
  <c r="I184206" i="1"/>
  <c r="J184206" i="1" s="1"/>
  <c r="I184207" i="1"/>
  <c r="J184207" i="1" s="1"/>
  <c r="I184208" i="1"/>
  <c r="J184208" i="1" s="1"/>
  <c r="I184209" i="1"/>
  <c r="J184209" i="1" s="1"/>
  <c r="I184210" i="1"/>
  <c r="J184210" i="1" s="1"/>
  <c r="I184211" i="1"/>
  <c r="J184211" i="1" s="1"/>
  <c r="I184212" i="1"/>
  <c r="J184212" i="1" s="1"/>
  <c r="I184213" i="1"/>
  <c r="J184213" i="1" s="1"/>
  <c r="I184214" i="1"/>
  <c r="J184214" i="1" s="1"/>
  <c r="I184215" i="1"/>
  <c r="J184215" i="1" s="1"/>
  <c r="I184216" i="1"/>
  <c r="J184216" i="1" s="1"/>
  <c r="I184217" i="1"/>
  <c r="J184217" i="1" s="1"/>
  <c r="I184218" i="1"/>
  <c r="J184218" i="1" s="1"/>
  <c r="I184219" i="1"/>
  <c r="J184219" i="1" s="1"/>
  <c r="I184220" i="1"/>
  <c r="J184220" i="1" s="1"/>
  <c r="I184221" i="1"/>
  <c r="J184221" i="1" s="1"/>
  <c r="I184222" i="1"/>
  <c r="J184222" i="1" s="1"/>
  <c r="I184223" i="1"/>
  <c r="J184223" i="1" s="1"/>
  <c r="I184224" i="1"/>
  <c r="J184224" i="1" s="1"/>
  <c r="I184225" i="1"/>
  <c r="J184225" i="1" s="1"/>
  <c r="I184226" i="1"/>
  <c r="J184226" i="1" s="1"/>
  <c r="I184227" i="1"/>
  <c r="J184227" i="1" s="1"/>
  <c r="I184228" i="1"/>
  <c r="J184228" i="1" s="1"/>
  <c r="I184229" i="1"/>
  <c r="J184229" i="1" s="1"/>
  <c r="I184230" i="1"/>
  <c r="J184230" i="1" s="1"/>
  <c r="I184231" i="1"/>
  <c r="J184231" i="1" s="1"/>
  <c r="I184232" i="1"/>
  <c r="J184232" i="1" s="1"/>
  <c r="I184233" i="1"/>
  <c r="J184233" i="1" s="1"/>
  <c r="I184234" i="1"/>
  <c r="J184234" i="1" s="1"/>
  <c r="I184235" i="1"/>
  <c r="J184235" i="1" s="1"/>
  <c r="I184236" i="1"/>
  <c r="J184236" i="1" s="1"/>
  <c r="I184237" i="1"/>
  <c r="J184237" i="1" s="1"/>
  <c r="I184238" i="1"/>
  <c r="J184238" i="1" s="1"/>
  <c r="I184239" i="1"/>
  <c r="J184239" i="1" s="1"/>
  <c r="I184240" i="1"/>
  <c r="J184240" i="1" s="1"/>
  <c r="I184241" i="1"/>
  <c r="J184241" i="1" s="1"/>
  <c r="I184242" i="1"/>
  <c r="J184242" i="1" s="1"/>
  <c r="I184243" i="1"/>
  <c r="J184243" i="1" s="1"/>
  <c r="I184244" i="1"/>
  <c r="J184244" i="1" s="1"/>
  <c r="I184245" i="1"/>
  <c r="J184245" i="1" s="1"/>
  <c r="I184246" i="1"/>
  <c r="J184246" i="1" s="1"/>
  <c r="I184247" i="1"/>
  <c r="J184247" i="1" s="1"/>
  <c r="I184248" i="1"/>
  <c r="J184248" i="1" s="1"/>
  <c r="I184249" i="1"/>
  <c r="J184249" i="1" s="1"/>
  <c r="I184250" i="1"/>
  <c r="J184250" i="1" s="1"/>
  <c r="I184251" i="1"/>
  <c r="J184251" i="1" s="1"/>
  <c r="I184252" i="1"/>
  <c r="J184252" i="1" s="1"/>
  <c r="I184253" i="1"/>
  <c r="J184253" i="1" s="1"/>
  <c r="I184254" i="1"/>
  <c r="J184254" i="1" s="1"/>
  <c r="I184255" i="1"/>
  <c r="J184255" i="1" s="1"/>
  <c r="I184256" i="1"/>
  <c r="J184256" i="1" s="1"/>
  <c r="I184257" i="1"/>
  <c r="J184257" i="1" s="1"/>
  <c r="I184258" i="1"/>
  <c r="J184258" i="1" s="1"/>
  <c r="I184259" i="1"/>
  <c r="J184259" i="1" s="1"/>
  <c r="I184260" i="1"/>
  <c r="J184260" i="1" s="1"/>
  <c r="I184261" i="1"/>
  <c r="J184261" i="1" s="1"/>
  <c r="I184262" i="1"/>
  <c r="J184262" i="1" s="1"/>
  <c r="I184263" i="1"/>
  <c r="J184263" i="1" s="1"/>
  <c r="I184264" i="1"/>
  <c r="J184264" i="1" s="1"/>
  <c r="I184265" i="1"/>
  <c r="J184265" i="1" s="1"/>
  <c r="I184266" i="1"/>
  <c r="J184266" i="1" s="1"/>
  <c r="I184267" i="1"/>
  <c r="J184267" i="1" s="1"/>
  <c r="I184268" i="1"/>
  <c r="J184268" i="1" s="1"/>
  <c r="I184269" i="1"/>
  <c r="J184269" i="1" s="1"/>
  <c r="I184270" i="1"/>
  <c r="J184270" i="1" s="1"/>
  <c r="I184271" i="1"/>
  <c r="J184271" i="1" s="1"/>
  <c r="I184272" i="1"/>
  <c r="J184272" i="1" s="1"/>
  <c r="I184273" i="1"/>
  <c r="J184273" i="1" s="1"/>
  <c r="I184274" i="1"/>
  <c r="J184274" i="1" s="1"/>
  <c r="I184275" i="1"/>
  <c r="J184275" i="1" s="1"/>
  <c r="I184276" i="1"/>
  <c r="J184276" i="1" s="1"/>
  <c r="I184277" i="1"/>
  <c r="J184277" i="1" s="1"/>
  <c r="I184278" i="1"/>
  <c r="J184278" i="1" s="1"/>
  <c r="I184279" i="1"/>
  <c r="J184279" i="1" s="1"/>
  <c r="I184280" i="1"/>
  <c r="J184280" i="1" s="1"/>
  <c r="I184281" i="1"/>
  <c r="J184281" i="1" s="1"/>
  <c r="I184282" i="1"/>
  <c r="J184282" i="1" s="1"/>
  <c r="I184283" i="1"/>
  <c r="J184283" i="1" s="1"/>
  <c r="I184284" i="1"/>
  <c r="J184284" i="1" s="1"/>
  <c r="I184285" i="1"/>
  <c r="J184285" i="1" s="1"/>
  <c r="I184286" i="1"/>
  <c r="J184286" i="1" s="1"/>
  <c r="I184287" i="1"/>
  <c r="J184287" i="1" s="1"/>
  <c r="I184288" i="1"/>
  <c r="J184288" i="1" s="1"/>
  <c r="I184289" i="1"/>
  <c r="J184289" i="1" s="1"/>
  <c r="I184290" i="1"/>
  <c r="J184290" i="1" s="1"/>
  <c r="I184291" i="1"/>
  <c r="J184291" i="1" s="1"/>
  <c r="I184292" i="1"/>
  <c r="J184292" i="1" s="1"/>
  <c r="I184293" i="1"/>
  <c r="J184293" i="1" s="1"/>
  <c r="I184294" i="1"/>
  <c r="J184294" i="1" s="1"/>
  <c r="I184295" i="1"/>
  <c r="J184295" i="1" s="1"/>
  <c r="I184296" i="1"/>
  <c r="J184296" i="1" s="1"/>
  <c r="I184297" i="1"/>
  <c r="J184297" i="1" s="1"/>
  <c r="I184298" i="1"/>
  <c r="J184298" i="1" s="1"/>
  <c r="I184299" i="1"/>
  <c r="J184299" i="1" s="1"/>
  <c r="I184300" i="1"/>
  <c r="J184300" i="1" s="1"/>
  <c r="I184301" i="1"/>
  <c r="J184301" i="1" s="1"/>
  <c r="I184302" i="1"/>
  <c r="J184302" i="1" s="1"/>
  <c r="I184303" i="1"/>
  <c r="J184303" i="1" s="1"/>
  <c r="I184304" i="1"/>
  <c r="J184304" i="1" s="1"/>
  <c r="I184305" i="1"/>
  <c r="J184305" i="1" s="1"/>
  <c r="I184306" i="1"/>
  <c r="J184306" i="1" s="1"/>
  <c r="I184307" i="1"/>
  <c r="J184307" i="1" s="1"/>
  <c r="I184308" i="1"/>
  <c r="J184308" i="1" s="1"/>
  <c r="I184309" i="1"/>
  <c r="J184309" i="1" s="1"/>
  <c r="I184310" i="1"/>
  <c r="J184310" i="1" s="1"/>
  <c r="I184311" i="1"/>
  <c r="J184311" i="1" s="1"/>
  <c r="I184312" i="1"/>
  <c r="J184312" i="1" s="1"/>
  <c r="I184313" i="1"/>
  <c r="J184313" i="1" s="1"/>
  <c r="I184314" i="1"/>
  <c r="J184314" i="1" s="1"/>
  <c r="I184315" i="1"/>
  <c r="J184315" i="1" s="1"/>
  <c r="I184316" i="1"/>
  <c r="J184316" i="1" s="1"/>
  <c r="I184317" i="1"/>
  <c r="J184317" i="1" s="1"/>
  <c r="I184318" i="1"/>
  <c r="J184318" i="1" s="1"/>
  <c r="I184319" i="1"/>
  <c r="J184319" i="1" s="1"/>
  <c r="I184320" i="1"/>
  <c r="J184320" i="1" s="1"/>
  <c r="I184321" i="1"/>
  <c r="J184321" i="1" s="1"/>
  <c r="I184322" i="1"/>
  <c r="J184322" i="1" s="1"/>
  <c r="I184323" i="1"/>
  <c r="J184323" i="1" s="1"/>
  <c r="I184324" i="1"/>
  <c r="J184324" i="1" s="1"/>
  <c r="I184325" i="1"/>
  <c r="J184325" i="1" s="1"/>
  <c r="I184326" i="1"/>
  <c r="J184326" i="1" s="1"/>
  <c r="I184327" i="1"/>
  <c r="J184327" i="1" s="1"/>
  <c r="I184328" i="1"/>
  <c r="J184328" i="1" s="1"/>
  <c r="I184329" i="1"/>
  <c r="J184329" i="1" s="1"/>
  <c r="I184330" i="1"/>
  <c r="J184330" i="1" s="1"/>
  <c r="I184331" i="1"/>
  <c r="J184331" i="1" s="1"/>
  <c r="I184332" i="1"/>
  <c r="J184332" i="1" s="1"/>
  <c r="I184333" i="1"/>
  <c r="J184333" i="1" s="1"/>
  <c r="I184334" i="1"/>
  <c r="J184334" i="1" s="1"/>
  <c r="I184335" i="1"/>
  <c r="J184335" i="1" s="1"/>
  <c r="I184336" i="1"/>
  <c r="J184336" i="1" s="1"/>
  <c r="I184337" i="1"/>
  <c r="J184337" i="1" s="1"/>
  <c r="I184338" i="1"/>
  <c r="J184338" i="1" s="1"/>
  <c r="I184339" i="1"/>
  <c r="J184339" i="1" s="1"/>
  <c r="I184340" i="1"/>
  <c r="J184340" i="1" s="1"/>
  <c r="I184341" i="1"/>
  <c r="J184341" i="1" s="1"/>
  <c r="I184342" i="1"/>
  <c r="J184342" i="1" s="1"/>
  <c r="I184343" i="1"/>
  <c r="J184343" i="1" s="1"/>
  <c r="I184344" i="1"/>
  <c r="J184344" i="1" s="1"/>
  <c r="I184345" i="1"/>
  <c r="J184345" i="1" s="1"/>
  <c r="I184346" i="1"/>
  <c r="J184346" i="1" s="1"/>
  <c r="I184347" i="1"/>
  <c r="J184347" i="1" s="1"/>
  <c r="I184348" i="1"/>
  <c r="J184348" i="1" s="1"/>
  <c r="I184349" i="1"/>
  <c r="J184349" i="1" s="1"/>
  <c r="I184350" i="1"/>
  <c r="J184350" i="1" s="1"/>
  <c r="I184351" i="1"/>
  <c r="J184351" i="1" s="1"/>
  <c r="I184352" i="1"/>
  <c r="J184352" i="1" s="1"/>
  <c r="I184353" i="1"/>
  <c r="J184353" i="1" s="1"/>
  <c r="I184354" i="1"/>
  <c r="J184354" i="1" s="1"/>
  <c r="I184355" i="1"/>
  <c r="J184355" i="1" s="1"/>
  <c r="I184356" i="1"/>
  <c r="J184356" i="1" s="1"/>
  <c r="I184357" i="1"/>
  <c r="J184357" i="1" s="1"/>
  <c r="I184358" i="1"/>
  <c r="J184358" i="1" s="1"/>
  <c r="I184359" i="1"/>
  <c r="J184359" i="1" s="1"/>
  <c r="I184360" i="1"/>
  <c r="J184360" i="1" s="1"/>
  <c r="I184361" i="1"/>
  <c r="J184361" i="1" s="1"/>
  <c r="I184362" i="1"/>
  <c r="J184362" i="1" s="1"/>
  <c r="I184363" i="1"/>
  <c r="J184363" i="1" s="1"/>
  <c r="I184364" i="1"/>
  <c r="J184364" i="1" s="1"/>
  <c r="I184365" i="1"/>
  <c r="J184365" i="1" s="1"/>
  <c r="I184366" i="1"/>
  <c r="J184366" i="1" s="1"/>
  <c r="I184367" i="1"/>
  <c r="J184367" i="1" s="1"/>
  <c r="I184368" i="1"/>
  <c r="J184368" i="1" s="1"/>
  <c r="I184369" i="1"/>
  <c r="J184369" i="1" s="1"/>
  <c r="I184370" i="1"/>
  <c r="J184370" i="1" s="1"/>
  <c r="I184371" i="1"/>
  <c r="J184371" i="1" s="1"/>
  <c r="I184372" i="1"/>
  <c r="J184372" i="1" s="1"/>
  <c r="I184373" i="1"/>
  <c r="J184373" i="1" s="1"/>
  <c r="I184374" i="1"/>
  <c r="J184374" i="1" s="1"/>
  <c r="I184375" i="1"/>
  <c r="J184375" i="1" s="1"/>
  <c r="I184376" i="1"/>
  <c r="J184376" i="1" s="1"/>
  <c r="I184377" i="1"/>
  <c r="J184377" i="1" s="1"/>
  <c r="I184378" i="1"/>
  <c r="J184378" i="1" s="1"/>
  <c r="I184379" i="1"/>
  <c r="J184379" i="1" s="1"/>
  <c r="I184380" i="1"/>
  <c r="J184380" i="1" s="1"/>
  <c r="I184381" i="1"/>
  <c r="J184381" i="1" s="1"/>
  <c r="I184382" i="1"/>
  <c r="J184382" i="1" s="1"/>
  <c r="I184383" i="1"/>
  <c r="J184383" i="1" s="1"/>
  <c r="I184384" i="1"/>
  <c r="J184384" i="1" s="1"/>
  <c r="I184385" i="1"/>
  <c r="J184385" i="1" s="1"/>
  <c r="I184386" i="1"/>
  <c r="J184386" i="1" s="1"/>
  <c r="I184387" i="1"/>
  <c r="J184387" i="1" s="1"/>
  <c r="I184388" i="1"/>
  <c r="J184388" i="1" s="1"/>
  <c r="I184389" i="1"/>
  <c r="J184389" i="1" s="1"/>
  <c r="I184390" i="1"/>
  <c r="J184390" i="1" s="1"/>
  <c r="I184391" i="1"/>
  <c r="J184391" i="1" s="1"/>
  <c r="I184392" i="1"/>
  <c r="J184392" i="1" s="1"/>
  <c r="I184393" i="1"/>
  <c r="J184393" i="1" s="1"/>
  <c r="I184394" i="1"/>
  <c r="J184394" i="1" s="1"/>
  <c r="I184395" i="1"/>
  <c r="J184395" i="1" s="1"/>
  <c r="I184396" i="1"/>
  <c r="J184396" i="1" s="1"/>
  <c r="I184397" i="1"/>
  <c r="J184397" i="1" s="1"/>
  <c r="I184398" i="1"/>
  <c r="J184398" i="1" s="1"/>
  <c r="I184399" i="1"/>
  <c r="J184399" i="1" s="1"/>
  <c r="I184400" i="1"/>
  <c r="J184400" i="1" s="1"/>
  <c r="I184401" i="1"/>
  <c r="J184401" i="1" s="1"/>
  <c r="I184402" i="1"/>
  <c r="J184402" i="1" s="1"/>
  <c r="I184403" i="1"/>
  <c r="J184403" i="1" s="1"/>
  <c r="I184404" i="1"/>
  <c r="J184404" i="1" s="1"/>
  <c r="I184405" i="1"/>
  <c r="J184405" i="1" s="1"/>
  <c r="I184406" i="1"/>
  <c r="J184406" i="1" s="1"/>
  <c r="I184407" i="1"/>
  <c r="J184407" i="1" s="1"/>
  <c r="I184408" i="1"/>
  <c r="J184408" i="1" s="1"/>
  <c r="I184409" i="1"/>
  <c r="J184409" i="1" s="1"/>
  <c r="I184410" i="1"/>
  <c r="J184410" i="1" s="1"/>
  <c r="I184411" i="1"/>
  <c r="J184411" i="1" s="1"/>
  <c r="I184412" i="1"/>
  <c r="J184412" i="1" s="1"/>
  <c r="I184413" i="1"/>
  <c r="J184413" i="1" s="1"/>
  <c r="I184414" i="1"/>
  <c r="J184414" i="1" s="1"/>
  <c r="I184415" i="1"/>
  <c r="J184415" i="1" s="1"/>
  <c r="I184416" i="1"/>
  <c r="J184416" i="1" s="1"/>
  <c r="I184417" i="1"/>
  <c r="J184417" i="1" s="1"/>
  <c r="I184418" i="1"/>
  <c r="J184418" i="1" s="1"/>
  <c r="I184419" i="1"/>
  <c r="J184419" i="1" s="1"/>
  <c r="I184420" i="1"/>
  <c r="J184420" i="1" s="1"/>
  <c r="I184421" i="1"/>
  <c r="J184421" i="1" s="1"/>
  <c r="I184422" i="1"/>
  <c r="J184422" i="1" s="1"/>
  <c r="I184423" i="1"/>
  <c r="J184423" i="1" s="1"/>
  <c r="I184424" i="1"/>
  <c r="J184424" i="1" s="1"/>
  <c r="I184425" i="1"/>
  <c r="J184425" i="1" s="1"/>
  <c r="I184426" i="1"/>
  <c r="J184426" i="1" s="1"/>
  <c r="I184427" i="1"/>
  <c r="J184427" i="1" s="1"/>
  <c r="I184428" i="1"/>
  <c r="J184428" i="1" s="1"/>
  <c r="I184429" i="1"/>
  <c r="J184429" i="1" s="1"/>
  <c r="I184430" i="1"/>
  <c r="J184430" i="1" s="1"/>
  <c r="I184431" i="1"/>
  <c r="J184431" i="1" s="1"/>
  <c r="I184432" i="1"/>
  <c r="J184432" i="1" s="1"/>
  <c r="I184433" i="1"/>
  <c r="J184433" i="1" s="1"/>
  <c r="I184434" i="1"/>
  <c r="J184434" i="1" s="1"/>
  <c r="I184435" i="1"/>
  <c r="J184435" i="1" s="1"/>
  <c r="I184436" i="1"/>
  <c r="J184436" i="1" s="1"/>
  <c r="I184437" i="1"/>
  <c r="J184437" i="1" s="1"/>
  <c r="I184438" i="1"/>
  <c r="J184438" i="1" s="1"/>
  <c r="I184439" i="1"/>
  <c r="J184439" i="1" s="1"/>
  <c r="I184440" i="1"/>
  <c r="J184440" i="1" s="1"/>
  <c r="I184441" i="1"/>
  <c r="J184441" i="1" s="1"/>
  <c r="I184442" i="1"/>
  <c r="J184442" i="1" s="1"/>
  <c r="I184443" i="1"/>
  <c r="J184443" i="1" s="1"/>
  <c r="I184444" i="1"/>
  <c r="J184444" i="1" s="1"/>
  <c r="I184445" i="1"/>
  <c r="J184445" i="1" s="1"/>
  <c r="I184446" i="1"/>
  <c r="J184446" i="1" s="1"/>
  <c r="I184447" i="1"/>
  <c r="J184447" i="1" s="1"/>
  <c r="I184448" i="1"/>
  <c r="J184448" i="1" s="1"/>
  <c r="I184449" i="1"/>
  <c r="J184449" i="1" s="1"/>
  <c r="I184450" i="1"/>
  <c r="J184450" i="1" s="1"/>
  <c r="I184451" i="1"/>
  <c r="J184451" i="1" s="1"/>
  <c r="I184452" i="1"/>
  <c r="J184452" i="1" s="1"/>
  <c r="I184453" i="1"/>
  <c r="J184453" i="1" s="1"/>
  <c r="I184454" i="1"/>
  <c r="J184454" i="1" s="1"/>
  <c r="I184455" i="1"/>
  <c r="J184455" i="1" s="1"/>
  <c r="I184456" i="1"/>
  <c r="J184456" i="1" s="1"/>
  <c r="I184457" i="1"/>
  <c r="J184457" i="1" s="1"/>
  <c r="I184458" i="1"/>
  <c r="J184458" i="1" s="1"/>
  <c r="I184459" i="1"/>
  <c r="J184459" i="1" s="1"/>
  <c r="I184460" i="1"/>
  <c r="J184460" i="1" s="1"/>
  <c r="I184461" i="1"/>
  <c r="J184461" i="1" s="1"/>
  <c r="I184462" i="1"/>
  <c r="J184462" i="1" s="1"/>
  <c r="I184463" i="1"/>
  <c r="J184463" i="1" s="1"/>
  <c r="I184464" i="1"/>
  <c r="J184464" i="1" s="1"/>
  <c r="I184465" i="1"/>
  <c r="J184465" i="1" s="1"/>
  <c r="I184466" i="1"/>
  <c r="J184466" i="1" s="1"/>
  <c r="I184467" i="1"/>
  <c r="J184467" i="1" s="1"/>
  <c r="I184468" i="1"/>
  <c r="J184468" i="1" s="1"/>
  <c r="I184469" i="1"/>
  <c r="J184469" i="1" s="1"/>
  <c r="I184470" i="1"/>
  <c r="J184470" i="1" s="1"/>
  <c r="I184471" i="1"/>
  <c r="J184471" i="1" s="1"/>
  <c r="I184472" i="1"/>
  <c r="J184472" i="1" s="1"/>
  <c r="I184473" i="1"/>
  <c r="J184473" i="1" s="1"/>
  <c r="I184474" i="1"/>
  <c r="J184474" i="1" s="1"/>
  <c r="I184475" i="1"/>
  <c r="J184475" i="1" s="1"/>
  <c r="I184476" i="1"/>
  <c r="J184476" i="1" s="1"/>
  <c r="I184477" i="1"/>
  <c r="J184477" i="1" s="1"/>
  <c r="I184478" i="1"/>
  <c r="J184478" i="1" s="1"/>
  <c r="I184479" i="1"/>
  <c r="J184479" i="1" s="1"/>
  <c r="I184480" i="1"/>
  <c r="J184480" i="1" s="1"/>
  <c r="I184481" i="1"/>
  <c r="J184481" i="1" s="1"/>
  <c r="I184482" i="1"/>
  <c r="J184482" i="1" s="1"/>
  <c r="I184483" i="1"/>
  <c r="J184483" i="1" s="1"/>
  <c r="I184484" i="1"/>
  <c r="J184484" i="1" s="1"/>
  <c r="I184485" i="1"/>
  <c r="J184485" i="1" s="1"/>
  <c r="I184486" i="1"/>
  <c r="J184486" i="1" s="1"/>
  <c r="I184487" i="1"/>
  <c r="J184487" i="1" s="1"/>
  <c r="I184488" i="1"/>
  <c r="J184488" i="1" s="1"/>
  <c r="I184489" i="1"/>
  <c r="J184489" i="1" s="1"/>
  <c r="I184490" i="1"/>
  <c r="J184490" i="1" s="1"/>
  <c r="I184491" i="1"/>
  <c r="J184491" i="1" s="1"/>
  <c r="I184492" i="1"/>
  <c r="J184492" i="1" s="1"/>
  <c r="I184493" i="1"/>
  <c r="J184493" i="1" s="1"/>
  <c r="I184494" i="1"/>
  <c r="J184494" i="1" s="1"/>
  <c r="I184495" i="1"/>
  <c r="J184495" i="1" s="1"/>
  <c r="I184496" i="1"/>
  <c r="J184496" i="1" s="1"/>
  <c r="I184497" i="1"/>
  <c r="J184497" i="1" s="1"/>
  <c r="I184498" i="1"/>
  <c r="J184498" i="1" s="1"/>
  <c r="I184499" i="1"/>
  <c r="J184499" i="1" s="1"/>
  <c r="I184500" i="1"/>
  <c r="J184500" i="1" s="1"/>
  <c r="I184501" i="1"/>
  <c r="J184501" i="1" s="1"/>
  <c r="I184502" i="1"/>
  <c r="J184502" i="1" s="1"/>
  <c r="I184503" i="1"/>
  <c r="J184503" i="1" s="1"/>
  <c r="I184504" i="1"/>
  <c r="J184504" i="1" s="1"/>
  <c r="I184505" i="1"/>
  <c r="J184505" i="1" s="1"/>
  <c r="I184506" i="1"/>
  <c r="J184506" i="1" s="1"/>
  <c r="I184507" i="1"/>
  <c r="J184507" i="1" s="1"/>
  <c r="I184508" i="1"/>
  <c r="J184508" i="1" s="1"/>
  <c r="I184509" i="1"/>
  <c r="J184509" i="1" s="1"/>
  <c r="I184510" i="1"/>
  <c r="J184510" i="1" s="1"/>
  <c r="I184511" i="1"/>
  <c r="J184511" i="1" s="1"/>
  <c r="I184512" i="1"/>
  <c r="J184512" i="1" s="1"/>
  <c r="I184513" i="1"/>
  <c r="J184513" i="1" s="1"/>
  <c r="I184514" i="1"/>
  <c r="J184514" i="1" s="1"/>
  <c r="I184515" i="1"/>
  <c r="J184515" i="1" s="1"/>
  <c r="I184516" i="1"/>
  <c r="J184516" i="1" s="1"/>
  <c r="I184517" i="1"/>
  <c r="J184517" i="1" s="1"/>
  <c r="I184518" i="1"/>
  <c r="J184518" i="1" s="1"/>
  <c r="I184519" i="1"/>
  <c r="J184519" i="1" s="1"/>
  <c r="I184520" i="1"/>
  <c r="J184520" i="1" s="1"/>
  <c r="I184521" i="1"/>
  <c r="J184521" i="1" s="1"/>
  <c r="I184522" i="1"/>
  <c r="J184522" i="1" s="1"/>
  <c r="I184523" i="1"/>
  <c r="J184523" i="1" s="1"/>
  <c r="I184524" i="1"/>
  <c r="J184524" i="1" s="1"/>
  <c r="I184525" i="1"/>
  <c r="J184525" i="1" s="1"/>
  <c r="I184526" i="1"/>
  <c r="J184526" i="1" s="1"/>
  <c r="I184527" i="1"/>
  <c r="J184527" i="1" s="1"/>
  <c r="I184528" i="1"/>
  <c r="J184528" i="1" s="1"/>
  <c r="I184529" i="1"/>
  <c r="J184529" i="1" s="1"/>
  <c r="I184530" i="1"/>
  <c r="J184530" i="1" s="1"/>
  <c r="I184531" i="1"/>
  <c r="J184531" i="1" s="1"/>
  <c r="I184532" i="1"/>
  <c r="J184532" i="1" s="1"/>
  <c r="I184533" i="1"/>
  <c r="J184533" i="1" s="1"/>
  <c r="I184534" i="1"/>
  <c r="J184534" i="1" s="1"/>
  <c r="I184535" i="1"/>
  <c r="J184535" i="1" s="1"/>
  <c r="I184536" i="1"/>
  <c r="J184536" i="1" s="1"/>
  <c r="I184537" i="1"/>
  <c r="J184537" i="1" s="1"/>
  <c r="I184538" i="1"/>
  <c r="J184538" i="1" s="1"/>
  <c r="I184539" i="1"/>
  <c r="J184539" i="1" s="1"/>
  <c r="I184540" i="1"/>
  <c r="J184540" i="1" s="1"/>
  <c r="I184541" i="1"/>
  <c r="J184541" i="1" s="1"/>
  <c r="I184542" i="1"/>
  <c r="J184542" i="1" s="1"/>
  <c r="I184543" i="1"/>
  <c r="J184543" i="1" s="1"/>
  <c r="I184544" i="1"/>
  <c r="J184544" i="1" s="1"/>
  <c r="I184545" i="1"/>
  <c r="J184545" i="1" s="1"/>
  <c r="I184546" i="1"/>
  <c r="J184546" i="1" s="1"/>
  <c r="I184547" i="1"/>
  <c r="J184547" i="1" s="1"/>
  <c r="I184548" i="1"/>
  <c r="J184548" i="1" s="1"/>
  <c r="I184549" i="1"/>
  <c r="J184549" i="1" s="1"/>
  <c r="I184550" i="1"/>
  <c r="J184550" i="1" s="1"/>
  <c r="I184551" i="1"/>
  <c r="J184551" i="1" s="1"/>
  <c r="I184552" i="1"/>
  <c r="J184552" i="1" s="1"/>
  <c r="I184553" i="1"/>
  <c r="J184553" i="1" s="1"/>
  <c r="I184554" i="1"/>
  <c r="J184554" i="1" s="1"/>
  <c r="I184555" i="1"/>
  <c r="J184555" i="1" s="1"/>
  <c r="I184556" i="1"/>
  <c r="J184556" i="1" s="1"/>
  <c r="I184557" i="1"/>
  <c r="J184557" i="1" s="1"/>
  <c r="I184558" i="1"/>
  <c r="J184558" i="1" s="1"/>
  <c r="I184559" i="1"/>
  <c r="J184559" i="1" s="1"/>
  <c r="I184560" i="1"/>
  <c r="J184560" i="1" s="1"/>
  <c r="I184561" i="1"/>
  <c r="J184561" i="1" s="1"/>
  <c r="I184562" i="1"/>
  <c r="J184562" i="1" s="1"/>
  <c r="I184563" i="1"/>
  <c r="J184563" i="1" s="1"/>
  <c r="I184564" i="1"/>
  <c r="J184564" i="1" s="1"/>
  <c r="I184565" i="1"/>
  <c r="J184565" i="1" s="1"/>
  <c r="I184566" i="1"/>
  <c r="J184566" i="1" s="1"/>
  <c r="I184567" i="1"/>
  <c r="J184567" i="1" s="1"/>
  <c r="I184568" i="1"/>
  <c r="J184568" i="1" s="1"/>
  <c r="I184569" i="1"/>
  <c r="J184569" i="1" s="1"/>
  <c r="I184570" i="1"/>
  <c r="J184570" i="1" s="1"/>
  <c r="I184571" i="1"/>
  <c r="J184571" i="1" s="1"/>
  <c r="I184572" i="1"/>
  <c r="J184572" i="1" s="1"/>
  <c r="I184573" i="1"/>
  <c r="J184573" i="1" s="1"/>
  <c r="I184574" i="1"/>
  <c r="J184574" i="1" s="1"/>
  <c r="I184575" i="1"/>
  <c r="J184575" i="1" s="1"/>
  <c r="I184576" i="1"/>
  <c r="J184576" i="1" s="1"/>
  <c r="I184577" i="1"/>
  <c r="J184577" i="1" s="1"/>
  <c r="I184578" i="1"/>
  <c r="J184578" i="1" s="1"/>
  <c r="I184579" i="1"/>
  <c r="J184579" i="1" s="1"/>
  <c r="I184580" i="1"/>
  <c r="J184580" i="1" s="1"/>
  <c r="I184581" i="1"/>
  <c r="J184581" i="1" s="1"/>
  <c r="I184582" i="1"/>
  <c r="J184582" i="1" s="1"/>
  <c r="I184583" i="1"/>
  <c r="J184583" i="1" s="1"/>
  <c r="I184584" i="1"/>
  <c r="J184584" i="1" s="1"/>
  <c r="I184585" i="1"/>
  <c r="J184585" i="1" s="1"/>
  <c r="I184586" i="1"/>
  <c r="J184586" i="1" s="1"/>
  <c r="I184587" i="1"/>
  <c r="J184587" i="1" s="1"/>
  <c r="I184588" i="1"/>
  <c r="J184588" i="1" s="1"/>
  <c r="I184589" i="1"/>
  <c r="J184589" i="1" s="1"/>
  <c r="I184590" i="1"/>
  <c r="J184590" i="1" s="1"/>
  <c r="I184591" i="1"/>
  <c r="J184591" i="1" s="1"/>
  <c r="I184592" i="1"/>
  <c r="J184592" i="1" s="1"/>
  <c r="I184593" i="1"/>
  <c r="J184593" i="1" s="1"/>
  <c r="I184594" i="1"/>
  <c r="J184594" i="1" s="1"/>
  <c r="I184595" i="1"/>
  <c r="J184595" i="1" s="1"/>
  <c r="I184596" i="1"/>
  <c r="J184596" i="1" s="1"/>
  <c r="I184597" i="1"/>
  <c r="J184597" i="1" s="1"/>
  <c r="I184598" i="1"/>
  <c r="J184598" i="1" s="1"/>
  <c r="I184599" i="1"/>
  <c r="J184599" i="1" s="1"/>
  <c r="I184600" i="1"/>
  <c r="J184600" i="1" s="1"/>
  <c r="I184601" i="1"/>
  <c r="J184601" i="1" s="1"/>
  <c r="I184602" i="1"/>
  <c r="J184602" i="1" s="1"/>
  <c r="I184603" i="1"/>
  <c r="J184603" i="1" s="1"/>
  <c r="I184604" i="1"/>
  <c r="J184604" i="1" s="1"/>
  <c r="I184605" i="1"/>
  <c r="J184605" i="1" s="1"/>
  <c r="I184606" i="1"/>
  <c r="J184606" i="1" s="1"/>
  <c r="I184607" i="1"/>
  <c r="J184607" i="1" s="1"/>
  <c r="I184608" i="1"/>
  <c r="J184608" i="1" s="1"/>
  <c r="I184609" i="1"/>
  <c r="J184609" i="1" s="1"/>
  <c r="I184610" i="1"/>
  <c r="J184610" i="1" s="1"/>
  <c r="I184611" i="1"/>
  <c r="J184611" i="1" s="1"/>
  <c r="I184612" i="1"/>
  <c r="J184612" i="1" s="1"/>
  <c r="I184613" i="1"/>
  <c r="J184613" i="1" s="1"/>
  <c r="I184614" i="1"/>
  <c r="J184614" i="1" s="1"/>
  <c r="I184615" i="1"/>
  <c r="J184615" i="1" s="1"/>
  <c r="I184616" i="1"/>
  <c r="J184616" i="1" s="1"/>
  <c r="I184617" i="1"/>
  <c r="J184617" i="1" s="1"/>
  <c r="I184618" i="1"/>
  <c r="J184618" i="1" s="1"/>
  <c r="I184619" i="1"/>
  <c r="J184619" i="1" s="1"/>
  <c r="I184620" i="1"/>
  <c r="J184620" i="1" s="1"/>
  <c r="I184621" i="1"/>
  <c r="J184621" i="1" s="1"/>
  <c r="I184622" i="1"/>
  <c r="J184622" i="1" s="1"/>
  <c r="I184623" i="1"/>
  <c r="J184623" i="1" s="1"/>
  <c r="I184624" i="1"/>
  <c r="J184624" i="1" s="1"/>
  <c r="I184625" i="1"/>
  <c r="J184625" i="1" s="1"/>
  <c r="I184626" i="1"/>
  <c r="J184626" i="1" s="1"/>
  <c r="I184627" i="1"/>
  <c r="J184627" i="1" s="1"/>
  <c r="I184628" i="1"/>
  <c r="J184628" i="1" s="1"/>
  <c r="I184629" i="1"/>
  <c r="J184629" i="1" s="1"/>
  <c r="I184630" i="1"/>
  <c r="J184630" i="1" s="1"/>
  <c r="I184631" i="1"/>
  <c r="J184631" i="1" s="1"/>
  <c r="I184632" i="1"/>
  <c r="J184632" i="1" s="1"/>
  <c r="I184633" i="1"/>
  <c r="J184633" i="1" s="1"/>
  <c r="I184634" i="1"/>
  <c r="J184634" i="1" s="1"/>
  <c r="I184635" i="1"/>
  <c r="J184635" i="1" s="1"/>
  <c r="I184636" i="1"/>
  <c r="J184636" i="1" s="1"/>
  <c r="I184637" i="1"/>
  <c r="J184637" i="1" s="1"/>
  <c r="I184638" i="1"/>
  <c r="J184638" i="1" s="1"/>
  <c r="I184639" i="1"/>
  <c r="J184639" i="1" s="1"/>
  <c r="I184640" i="1"/>
  <c r="J184640" i="1" s="1"/>
  <c r="I184641" i="1"/>
  <c r="J184641" i="1" s="1"/>
  <c r="I184642" i="1"/>
  <c r="J184642" i="1" s="1"/>
  <c r="I184643" i="1"/>
  <c r="J184643" i="1" s="1"/>
  <c r="I184644" i="1"/>
  <c r="J184644" i="1" s="1"/>
  <c r="I184645" i="1"/>
  <c r="J184645" i="1" s="1"/>
  <c r="I184646" i="1"/>
  <c r="J184646" i="1" s="1"/>
  <c r="I184647" i="1"/>
  <c r="J184647" i="1" s="1"/>
  <c r="I184648" i="1"/>
  <c r="J184648" i="1" s="1"/>
  <c r="I184649" i="1"/>
  <c r="J184649" i="1" s="1"/>
  <c r="I184650" i="1"/>
  <c r="J184650" i="1" s="1"/>
  <c r="I184651" i="1"/>
  <c r="J184651" i="1" s="1"/>
  <c r="I184652" i="1"/>
  <c r="J184652" i="1" s="1"/>
  <c r="I184653" i="1"/>
  <c r="J184653" i="1" s="1"/>
  <c r="I184654" i="1"/>
  <c r="J184654" i="1" s="1"/>
  <c r="I184655" i="1"/>
  <c r="J184655" i="1" s="1"/>
  <c r="I184656" i="1"/>
  <c r="J184656" i="1" s="1"/>
  <c r="I184657" i="1"/>
  <c r="J184657" i="1" s="1"/>
  <c r="I184658" i="1"/>
  <c r="J184658" i="1" s="1"/>
  <c r="I184659" i="1"/>
  <c r="J184659" i="1" s="1"/>
  <c r="I184660" i="1"/>
  <c r="J184660" i="1" s="1"/>
  <c r="I184661" i="1"/>
  <c r="J184661" i="1" s="1"/>
  <c r="I184662" i="1"/>
  <c r="J184662" i="1" s="1"/>
  <c r="I184663" i="1"/>
  <c r="J184663" i="1" s="1"/>
  <c r="I184664" i="1"/>
  <c r="J184664" i="1" s="1"/>
  <c r="I184665" i="1"/>
  <c r="J184665" i="1" s="1"/>
  <c r="I184666" i="1"/>
  <c r="J184666" i="1" s="1"/>
  <c r="I184667" i="1"/>
  <c r="J184667" i="1" s="1"/>
  <c r="I184668" i="1"/>
  <c r="J184668" i="1" s="1"/>
  <c r="I184669" i="1"/>
  <c r="J184669" i="1" s="1"/>
  <c r="I184670" i="1"/>
  <c r="J184670" i="1" s="1"/>
  <c r="I184671" i="1"/>
  <c r="J184671" i="1" s="1"/>
  <c r="I184672" i="1"/>
  <c r="J184672" i="1" s="1"/>
  <c r="I184673" i="1"/>
  <c r="J184673" i="1" s="1"/>
  <c r="I184674" i="1"/>
  <c r="J184674" i="1" s="1"/>
  <c r="I184675" i="1"/>
  <c r="J184675" i="1" s="1"/>
  <c r="I184676" i="1"/>
  <c r="J184676" i="1" s="1"/>
  <c r="I184677" i="1"/>
  <c r="J184677" i="1" s="1"/>
  <c r="I184678" i="1"/>
  <c r="J184678" i="1" s="1"/>
  <c r="I184679" i="1"/>
  <c r="J184679" i="1" s="1"/>
  <c r="I184680" i="1"/>
  <c r="J184680" i="1" s="1"/>
  <c r="I184681" i="1"/>
  <c r="J184681" i="1" s="1"/>
  <c r="I184682" i="1"/>
  <c r="J184682" i="1" s="1"/>
  <c r="I184683" i="1"/>
  <c r="J184683" i="1" s="1"/>
  <c r="I184684" i="1"/>
  <c r="J184684" i="1" s="1"/>
  <c r="I184685" i="1"/>
  <c r="J184685" i="1" s="1"/>
  <c r="I184686" i="1"/>
  <c r="J184686" i="1" s="1"/>
  <c r="I184687" i="1"/>
  <c r="J184687" i="1" s="1"/>
  <c r="I184688" i="1"/>
  <c r="J184688" i="1" s="1"/>
  <c r="I184689" i="1"/>
  <c r="J184689" i="1" s="1"/>
  <c r="I184690" i="1"/>
  <c r="J184690" i="1" s="1"/>
  <c r="I184691" i="1"/>
  <c r="J184691" i="1" s="1"/>
  <c r="I184692" i="1"/>
  <c r="J184692" i="1" s="1"/>
  <c r="I184693" i="1"/>
  <c r="J184693" i="1" s="1"/>
  <c r="I184694" i="1"/>
  <c r="J184694" i="1" s="1"/>
  <c r="I184695" i="1"/>
  <c r="J184695" i="1" s="1"/>
  <c r="I184696" i="1"/>
  <c r="J184696" i="1" s="1"/>
  <c r="I184697" i="1"/>
  <c r="J184697" i="1" s="1"/>
  <c r="I184698" i="1"/>
  <c r="J184698" i="1" s="1"/>
  <c r="I184699" i="1"/>
  <c r="J184699" i="1" s="1"/>
  <c r="I184700" i="1"/>
  <c r="J184700" i="1" s="1"/>
  <c r="I184701" i="1"/>
  <c r="J184701" i="1" s="1"/>
  <c r="I184702" i="1"/>
  <c r="J184702" i="1" s="1"/>
  <c r="I184703" i="1"/>
  <c r="J184703" i="1" s="1"/>
  <c r="I184704" i="1"/>
  <c r="J184704" i="1" s="1"/>
  <c r="I184705" i="1"/>
  <c r="J184705" i="1" s="1"/>
  <c r="I184706" i="1"/>
  <c r="J184706" i="1" s="1"/>
  <c r="I184707" i="1"/>
  <c r="J184707" i="1" s="1"/>
  <c r="I184708" i="1"/>
  <c r="J184708" i="1" s="1"/>
  <c r="I184709" i="1"/>
  <c r="J184709" i="1" s="1"/>
  <c r="I184710" i="1"/>
  <c r="J184710" i="1" s="1"/>
  <c r="I184711" i="1"/>
  <c r="J184711" i="1" s="1"/>
  <c r="I184712" i="1"/>
  <c r="J184712" i="1" s="1"/>
  <c r="I184713" i="1"/>
  <c r="J184713" i="1" s="1"/>
  <c r="I184714" i="1"/>
  <c r="J184714" i="1" s="1"/>
  <c r="I184715" i="1"/>
  <c r="J184715" i="1" s="1"/>
  <c r="I184716" i="1"/>
  <c r="J184716" i="1" s="1"/>
  <c r="I184717" i="1"/>
  <c r="J184717" i="1" s="1"/>
  <c r="I184718" i="1"/>
  <c r="J184718" i="1" s="1"/>
  <c r="I184719" i="1"/>
  <c r="J184719" i="1" s="1"/>
  <c r="I184720" i="1"/>
  <c r="J184720" i="1" s="1"/>
  <c r="I184721" i="1"/>
  <c r="J184721" i="1" s="1"/>
  <c r="I184722" i="1"/>
  <c r="J184722" i="1" s="1"/>
  <c r="I184723" i="1"/>
  <c r="J184723" i="1" s="1"/>
  <c r="I184724" i="1"/>
  <c r="J184724" i="1" s="1"/>
  <c r="I184725" i="1"/>
  <c r="J184725" i="1" s="1"/>
  <c r="I184726" i="1"/>
  <c r="J184726" i="1" s="1"/>
  <c r="I184727" i="1"/>
  <c r="J184727" i="1" s="1"/>
  <c r="I184728" i="1"/>
  <c r="J184728" i="1" s="1"/>
  <c r="I184729" i="1"/>
  <c r="J184729" i="1" s="1"/>
  <c r="I184730" i="1"/>
  <c r="J184730" i="1" s="1"/>
  <c r="I184731" i="1"/>
  <c r="J184731" i="1" s="1"/>
  <c r="I184732" i="1"/>
  <c r="J184732" i="1" s="1"/>
  <c r="I184733" i="1"/>
  <c r="J184733" i="1" s="1"/>
  <c r="I184734" i="1"/>
  <c r="J184734" i="1" s="1"/>
  <c r="I184735" i="1"/>
  <c r="J184735" i="1" s="1"/>
  <c r="I184736" i="1"/>
  <c r="J184736" i="1" s="1"/>
  <c r="I184737" i="1"/>
  <c r="J184737" i="1" s="1"/>
  <c r="I184738" i="1"/>
  <c r="J184738" i="1" s="1"/>
  <c r="I184739" i="1"/>
  <c r="J184739" i="1" s="1"/>
  <c r="I184740" i="1"/>
  <c r="J184740" i="1" s="1"/>
  <c r="I184741" i="1"/>
  <c r="J184741" i="1" s="1"/>
  <c r="I184742" i="1"/>
  <c r="J184742" i="1" s="1"/>
  <c r="I184743" i="1"/>
  <c r="J184743" i="1" s="1"/>
  <c r="I184744" i="1"/>
  <c r="J184744" i="1" s="1"/>
  <c r="I184745" i="1"/>
  <c r="J184745" i="1" s="1"/>
  <c r="I184746" i="1"/>
  <c r="J184746" i="1" s="1"/>
  <c r="I184747" i="1"/>
  <c r="J184747" i="1" s="1"/>
  <c r="I184748" i="1"/>
  <c r="J184748" i="1" s="1"/>
  <c r="I184749" i="1"/>
  <c r="J184749" i="1" s="1"/>
  <c r="I184750" i="1"/>
  <c r="J184750" i="1" s="1"/>
  <c r="I184751" i="1"/>
  <c r="J184751" i="1" s="1"/>
  <c r="I184752" i="1"/>
  <c r="J184752" i="1" s="1"/>
  <c r="I184753" i="1"/>
  <c r="J184753" i="1" s="1"/>
  <c r="I184754" i="1"/>
  <c r="J184754" i="1" s="1"/>
  <c r="I184755" i="1"/>
  <c r="J184755" i="1" s="1"/>
  <c r="I184756" i="1"/>
  <c r="J184756" i="1" s="1"/>
  <c r="I184757" i="1"/>
  <c r="J184757" i="1" s="1"/>
  <c r="I184758" i="1"/>
  <c r="J184758" i="1" s="1"/>
  <c r="I184759" i="1"/>
  <c r="J184759" i="1" s="1"/>
  <c r="I184760" i="1"/>
  <c r="J184760" i="1" s="1"/>
  <c r="I184761" i="1"/>
  <c r="J184761" i="1" s="1"/>
  <c r="I184762" i="1"/>
  <c r="J184762" i="1" s="1"/>
  <c r="I184763" i="1"/>
  <c r="J184763" i="1" s="1"/>
  <c r="I184764" i="1"/>
  <c r="J184764" i="1" s="1"/>
  <c r="I184765" i="1"/>
  <c r="J184765" i="1" s="1"/>
  <c r="I184766" i="1"/>
  <c r="J184766" i="1" s="1"/>
  <c r="I184767" i="1"/>
  <c r="J184767" i="1" s="1"/>
  <c r="I184768" i="1"/>
  <c r="J184768" i="1" s="1"/>
  <c r="I184769" i="1"/>
  <c r="J184769" i="1" s="1"/>
  <c r="I184770" i="1"/>
  <c r="J184770" i="1" s="1"/>
  <c r="I184771" i="1"/>
  <c r="J184771" i="1" s="1"/>
  <c r="I184772" i="1"/>
  <c r="J184772" i="1" s="1"/>
  <c r="I184773" i="1"/>
  <c r="J184773" i="1" s="1"/>
  <c r="I184774" i="1"/>
  <c r="J184774" i="1" s="1"/>
  <c r="I184775" i="1"/>
  <c r="J184775" i="1" s="1"/>
  <c r="I184776" i="1"/>
  <c r="J184776" i="1" s="1"/>
  <c r="I184777" i="1"/>
  <c r="J184777" i="1" s="1"/>
  <c r="I184778" i="1"/>
  <c r="J184778" i="1" s="1"/>
  <c r="I184779" i="1"/>
  <c r="J184779" i="1" s="1"/>
  <c r="I184780" i="1"/>
  <c r="J184780" i="1" s="1"/>
  <c r="I184781" i="1"/>
  <c r="J184781" i="1" s="1"/>
  <c r="I184782" i="1"/>
  <c r="J184782" i="1" s="1"/>
  <c r="I184783" i="1"/>
  <c r="J184783" i="1" s="1"/>
  <c r="I184784" i="1"/>
  <c r="J184784" i="1" s="1"/>
  <c r="I184785" i="1"/>
  <c r="J184785" i="1" s="1"/>
  <c r="I184786" i="1"/>
  <c r="J184786" i="1" s="1"/>
  <c r="I184787" i="1"/>
  <c r="J184787" i="1" s="1"/>
  <c r="I184788" i="1"/>
  <c r="J184788" i="1" s="1"/>
  <c r="I184789" i="1"/>
  <c r="J184789" i="1" s="1"/>
  <c r="I184790" i="1"/>
  <c r="J184790" i="1" s="1"/>
  <c r="I184791" i="1"/>
  <c r="J184791" i="1" s="1"/>
  <c r="I184792" i="1"/>
  <c r="J184792" i="1" s="1"/>
  <c r="I184793" i="1"/>
  <c r="J184793" i="1" s="1"/>
  <c r="I184794" i="1"/>
  <c r="J184794" i="1" s="1"/>
  <c r="I184795" i="1"/>
  <c r="J184795" i="1" s="1"/>
  <c r="I184796" i="1"/>
  <c r="J184796" i="1" s="1"/>
  <c r="I184797" i="1"/>
  <c r="J184797" i="1" s="1"/>
  <c r="I184798" i="1"/>
  <c r="J184798" i="1" s="1"/>
  <c r="I184799" i="1"/>
  <c r="J184799" i="1" s="1"/>
  <c r="I184800" i="1"/>
  <c r="J184800" i="1" s="1"/>
  <c r="I184801" i="1"/>
  <c r="J184801" i="1" s="1"/>
  <c r="I184802" i="1"/>
  <c r="J184802" i="1" s="1"/>
  <c r="I184803" i="1"/>
  <c r="J184803" i="1" s="1"/>
  <c r="I184804" i="1"/>
  <c r="J184804" i="1" s="1"/>
  <c r="I184805" i="1"/>
  <c r="J184805" i="1" s="1"/>
  <c r="I184806" i="1"/>
  <c r="J184806" i="1" s="1"/>
  <c r="I184807" i="1"/>
  <c r="J184807" i="1" s="1"/>
  <c r="I184808" i="1"/>
  <c r="J184808" i="1" s="1"/>
  <c r="I184809" i="1"/>
  <c r="J184809" i="1" s="1"/>
  <c r="I184810" i="1"/>
  <c r="J184810" i="1" s="1"/>
  <c r="I184811" i="1"/>
  <c r="J184811" i="1" s="1"/>
  <c r="I184812" i="1"/>
  <c r="J184812" i="1" s="1"/>
  <c r="I184813" i="1"/>
  <c r="J184813" i="1" s="1"/>
  <c r="I184814" i="1"/>
  <c r="J184814" i="1" s="1"/>
  <c r="I184815" i="1"/>
  <c r="J184815" i="1" s="1"/>
  <c r="I184816" i="1"/>
  <c r="J184816" i="1" s="1"/>
  <c r="I184817" i="1"/>
  <c r="J184817" i="1" s="1"/>
  <c r="I184818" i="1"/>
  <c r="J184818" i="1" s="1"/>
  <c r="I184819" i="1"/>
  <c r="J184819" i="1" s="1"/>
  <c r="I184820" i="1"/>
  <c r="J184820" i="1" s="1"/>
  <c r="I184821" i="1"/>
  <c r="J184821" i="1" s="1"/>
  <c r="I184822" i="1"/>
  <c r="J184822" i="1" s="1"/>
  <c r="I184823" i="1"/>
  <c r="J184823" i="1" s="1"/>
  <c r="I184824" i="1"/>
  <c r="J184824" i="1" s="1"/>
  <c r="I184825" i="1"/>
  <c r="J184825" i="1" s="1"/>
  <c r="I184826" i="1"/>
  <c r="J184826" i="1" s="1"/>
  <c r="I184827" i="1"/>
  <c r="J184827" i="1" s="1"/>
  <c r="I184828" i="1"/>
  <c r="J184828" i="1" s="1"/>
  <c r="I184829" i="1"/>
  <c r="J184829" i="1" s="1"/>
  <c r="I184830" i="1"/>
  <c r="J184830" i="1" s="1"/>
  <c r="I184831" i="1"/>
  <c r="J184831" i="1" s="1"/>
  <c r="I184832" i="1"/>
  <c r="J184832" i="1" s="1"/>
  <c r="I184833" i="1"/>
  <c r="J184833" i="1" s="1"/>
  <c r="I184834" i="1"/>
  <c r="J184834" i="1" s="1"/>
  <c r="I184835" i="1"/>
  <c r="J184835" i="1" s="1"/>
  <c r="I184836" i="1"/>
  <c r="J184836" i="1" s="1"/>
  <c r="I184837" i="1"/>
  <c r="J184837" i="1" s="1"/>
  <c r="I184838" i="1"/>
  <c r="J184838" i="1" s="1"/>
  <c r="I184839" i="1"/>
  <c r="J184839" i="1" s="1"/>
  <c r="I184840" i="1"/>
  <c r="J184840" i="1" s="1"/>
  <c r="I184841" i="1"/>
  <c r="J184841" i="1" s="1"/>
  <c r="I184842" i="1"/>
  <c r="J184842" i="1" s="1"/>
  <c r="I184843" i="1"/>
  <c r="J184843" i="1" s="1"/>
  <c r="I184844" i="1"/>
  <c r="J184844" i="1" s="1"/>
  <c r="I184845" i="1"/>
  <c r="J184845" i="1" s="1"/>
  <c r="I184846" i="1"/>
  <c r="J184846" i="1" s="1"/>
  <c r="I184847" i="1"/>
  <c r="J184847" i="1" s="1"/>
  <c r="I184848" i="1"/>
  <c r="J184848" i="1" s="1"/>
  <c r="I184849" i="1"/>
  <c r="J184849" i="1" s="1"/>
  <c r="I184850" i="1"/>
  <c r="J184850" i="1" s="1"/>
  <c r="I184851" i="1"/>
  <c r="J184851" i="1" s="1"/>
  <c r="I184852" i="1"/>
  <c r="J184852" i="1" s="1"/>
  <c r="I184853" i="1"/>
  <c r="J184853" i="1" s="1"/>
  <c r="I184854" i="1"/>
  <c r="J184854" i="1" s="1"/>
  <c r="I184855" i="1"/>
  <c r="J184855" i="1" s="1"/>
  <c r="I184856" i="1"/>
  <c r="J184856" i="1" s="1"/>
  <c r="I184857" i="1"/>
  <c r="J184857" i="1" s="1"/>
  <c r="I184858" i="1"/>
  <c r="J184858" i="1" s="1"/>
  <c r="I184859" i="1"/>
  <c r="J184859" i="1" s="1"/>
  <c r="I184860" i="1"/>
  <c r="J184860" i="1" s="1"/>
  <c r="I184861" i="1"/>
  <c r="J184861" i="1" s="1"/>
  <c r="I184862" i="1"/>
  <c r="J184862" i="1" s="1"/>
  <c r="I184863" i="1"/>
  <c r="J184863" i="1" s="1"/>
  <c r="I184864" i="1"/>
  <c r="J184864" i="1" s="1"/>
  <c r="I184865" i="1"/>
  <c r="J184865" i="1" s="1"/>
  <c r="I184866" i="1"/>
  <c r="J184866" i="1" s="1"/>
  <c r="I184867" i="1"/>
  <c r="J184867" i="1" s="1"/>
  <c r="I184868" i="1"/>
  <c r="J184868" i="1" s="1"/>
  <c r="I184869" i="1"/>
  <c r="J184869" i="1" s="1"/>
  <c r="I184870" i="1"/>
  <c r="J184870" i="1" s="1"/>
  <c r="I184871" i="1"/>
  <c r="J184871" i="1" s="1"/>
  <c r="I184872" i="1"/>
  <c r="J184872" i="1" s="1"/>
  <c r="I184873" i="1"/>
  <c r="J184873" i="1" s="1"/>
  <c r="I184874" i="1"/>
  <c r="J184874" i="1" s="1"/>
  <c r="I184875" i="1"/>
  <c r="J184875" i="1" s="1"/>
  <c r="I184876" i="1"/>
  <c r="J184876" i="1" s="1"/>
  <c r="I184877" i="1"/>
  <c r="J184877" i="1" s="1"/>
  <c r="I184878" i="1"/>
  <c r="J184878" i="1" s="1"/>
  <c r="I184879" i="1"/>
  <c r="J184879" i="1" s="1"/>
  <c r="I184880" i="1"/>
  <c r="J184880" i="1" s="1"/>
  <c r="I184881" i="1"/>
  <c r="J184881" i="1" s="1"/>
  <c r="I184882" i="1"/>
  <c r="J184882" i="1" s="1"/>
  <c r="I184883" i="1"/>
  <c r="J184883" i="1" s="1"/>
  <c r="I184884" i="1"/>
  <c r="J184884" i="1" s="1"/>
  <c r="I184885" i="1"/>
  <c r="J184885" i="1" s="1"/>
  <c r="I184886" i="1"/>
  <c r="J184886" i="1" s="1"/>
  <c r="I184887" i="1"/>
  <c r="J184887" i="1" s="1"/>
  <c r="I184888" i="1"/>
  <c r="J184888" i="1" s="1"/>
  <c r="I184889" i="1"/>
  <c r="J184889" i="1" s="1"/>
  <c r="I184890" i="1"/>
  <c r="J184890" i="1" s="1"/>
  <c r="I184891" i="1"/>
  <c r="J184891" i="1" s="1"/>
  <c r="I184892" i="1"/>
  <c r="J184892" i="1" s="1"/>
  <c r="I184893" i="1"/>
  <c r="J184893" i="1" s="1"/>
  <c r="I184894" i="1"/>
  <c r="J184894" i="1" s="1"/>
  <c r="I184895" i="1"/>
  <c r="J184895" i="1" s="1"/>
  <c r="I184896" i="1"/>
  <c r="J184896" i="1" s="1"/>
  <c r="I184897" i="1"/>
  <c r="J184897" i="1" s="1"/>
  <c r="I184898" i="1"/>
  <c r="J184898" i="1" s="1"/>
  <c r="I184899" i="1"/>
  <c r="J184899" i="1" s="1"/>
  <c r="I184900" i="1"/>
  <c r="J184900" i="1" s="1"/>
  <c r="I184901" i="1"/>
  <c r="J184901" i="1" s="1"/>
  <c r="I184902" i="1"/>
  <c r="J184902" i="1" s="1"/>
  <c r="I184903" i="1"/>
  <c r="J184903" i="1" s="1"/>
  <c r="I184904" i="1"/>
  <c r="J184904" i="1" s="1"/>
  <c r="I184905" i="1"/>
  <c r="J184905" i="1" s="1"/>
  <c r="I184906" i="1"/>
  <c r="J184906" i="1" s="1"/>
  <c r="I184907" i="1"/>
  <c r="J184907" i="1" s="1"/>
  <c r="I184908" i="1"/>
  <c r="J184908" i="1" s="1"/>
  <c r="I184909" i="1"/>
  <c r="J184909" i="1" s="1"/>
  <c r="I184910" i="1"/>
  <c r="J184910" i="1" s="1"/>
  <c r="I184911" i="1"/>
  <c r="J184911" i="1" s="1"/>
  <c r="I184912" i="1"/>
  <c r="J184912" i="1" s="1"/>
  <c r="I184913" i="1"/>
  <c r="J184913" i="1" s="1"/>
  <c r="I184914" i="1"/>
  <c r="J184914" i="1" s="1"/>
  <c r="I184915" i="1"/>
  <c r="J184915" i="1" s="1"/>
  <c r="I184916" i="1"/>
  <c r="J184916" i="1" s="1"/>
  <c r="I184917" i="1"/>
  <c r="J184917" i="1" s="1"/>
  <c r="I184918" i="1"/>
  <c r="J184918" i="1" s="1"/>
  <c r="I184919" i="1"/>
  <c r="J184919" i="1" s="1"/>
  <c r="I184920" i="1"/>
  <c r="J184920" i="1" s="1"/>
  <c r="I184921" i="1"/>
  <c r="J184921" i="1" s="1"/>
  <c r="I184922" i="1"/>
  <c r="J184922" i="1" s="1"/>
  <c r="I184923" i="1"/>
  <c r="J184923" i="1" s="1"/>
  <c r="I184924" i="1"/>
  <c r="J184924" i="1" s="1"/>
  <c r="I184925" i="1"/>
  <c r="J184925" i="1" s="1"/>
  <c r="I184926" i="1"/>
  <c r="J184926" i="1" s="1"/>
  <c r="I184927" i="1"/>
  <c r="J184927" i="1" s="1"/>
  <c r="I184928" i="1"/>
  <c r="J184928" i="1" s="1"/>
  <c r="I184929" i="1"/>
  <c r="J184929" i="1" s="1"/>
  <c r="I184930" i="1"/>
  <c r="J184930" i="1" s="1"/>
  <c r="I184931" i="1"/>
  <c r="J184931" i="1" s="1"/>
  <c r="I184932" i="1"/>
  <c r="J184932" i="1" s="1"/>
  <c r="I184933" i="1"/>
  <c r="J184933" i="1" s="1"/>
  <c r="I184934" i="1"/>
  <c r="J184934" i="1" s="1"/>
  <c r="I184935" i="1"/>
  <c r="J184935" i="1" s="1"/>
  <c r="I184936" i="1"/>
  <c r="J184936" i="1" s="1"/>
  <c r="I184937" i="1"/>
  <c r="J184937" i="1" s="1"/>
  <c r="I184938" i="1"/>
  <c r="J184938" i="1" s="1"/>
  <c r="I184939" i="1"/>
  <c r="J184939" i="1" s="1"/>
  <c r="I184940" i="1"/>
  <c r="J184940" i="1" s="1"/>
  <c r="I184941" i="1"/>
  <c r="J184941" i="1" s="1"/>
  <c r="I184942" i="1"/>
  <c r="J184942" i="1" s="1"/>
  <c r="I184943" i="1"/>
  <c r="J184943" i="1" s="1"/>
  <c r="I184944" i="1"/>
  <c r="J184944" i="1" s="1"/>
  <c r="I184945" i="1"/>
  <c r="J184945" i="1" s="1"/>
  <c r="I184946" i="1"/>
  <c r="J184946" i="1" s="1"/>
  <c r="I184947" i="1"/>
  <c r="J184947" i="1" s="1"/>
  <c r="I184948" i="1"/>
  <c r="J184948" i="1" s="1"/>
  <c r="I184949" i="1"/>
  <c r="J184949" i="1" s="1"/>
  <c r="I184950" i="1"/>
  <c r="J184950" i="1" s="1"/>
  <c r="I184951" i="1"/>
  <c r="J184951" i="1" s="1"/>
  <c r="I184952" i="1"/>
  <c r="J184952" i="1" s="1"/>
  <c r="I184953" i="1"/>
  <c r="J184953" i="1" s="1"/>
  <c r="I184954" i="1"/>
  <c r="J184954" i="1" s="1"/>
  <c r="I184955" i="1"/>
  <c r="J184955" i="1" s="1"/>
  <c r="I184956" i="1"/>
  <c r="J184956" i="1" s="1"/>
  <c r="I184957" i="1"/>
  <c r="J184957" i="1" s="1"/>
  <c r="I184958" i="1"/>
  <c r="J184958" i="1" s="1"/>
  <c r="I184959" i="1"/>
  <c r="J184959" i="1" s="1"/>
  <c r="I184960" i="1"/>
  <c r="J184960" i="1" s="1"/>
  <c r="I184961" i="1"/>
  <c r="J184961" i="1" s="1"/>
  <c r="I184962" i="1"/>
  <c r="J184962" i="1" s="1"/>
  <c r="I184963" i="1"/>
  <c r="J184963" i="1" s="1"/>
  <c r="I184964" i="1"/>
  <c r="J184964" i="1" s="1"/>
  <c r="I184965" i="1"/>
  <c r="J184965" i="1" s="1"/>
  <c r="I184966" i="1"/>
  <c r="J184966" i="1" s="1"/>
  <c r="I184967" i="1"/>
  <c r="J184967" i="1" s="1"/>
  <c r="I184968" i="1"/>
  <c r="J184968" i="1" s="1"/>
  <c r="I184969" i="1"/>
  <c r="J184969" i="1" s="1"/>
  <c r="I184970" i="1"/>
  <c r="J184970" i="1" s="1"/>
  <c r="I184971" i="1"/>
  <c r="J184971" i="1" s="1"/>
  <c r="I184972" i="1"/>
  <c r="J184972" i="1" s="1"/>
  <c r="I184973" i="1"/>
  <c r="J184973" i="1" s="1"/>
  <c r="I184974" i="1"/>
  <c r="J184974" i="1" s="1"/>
  <c r="I184975" i="1"/>
  <c r="J184975" i="1" s="1"/>
  <c r="I184976" i="1"/>
  <c r="J184976" i="1" s="1"/>
  <c r="I184977" i="1"/>
  <c r="J184977" i="1" s="1"/>
  <c r="I184978" i="1"/>
  <c r="J184978" i="1" s="1"/>
  <c r="I184979" i="1"/>
  <c r="J184979" i="1" s="1"/>
  <c r="I184980" i="1"/>
  <c r="J184980" i="1" s="1"/>
  <c r="I184981" i="1"/>
  <c r="J184981" i="1" s="1"/>
  <c r="I184982" i="1"/>
  <c r="J184982" i="1" s="1"/>
  <c r="I184983" i="1"/>
  <c r="J184983" i="1" s="1"/>
  <c r="I184984" i="1"/>
  <c r="J184984" i="1" s="1"/>
  <c r="I184985" i="1"/>
  <c r="J184985" i="1" s="1"/>
  <c r="I184986" i="1"/>
  <c r="J184986" i="1" s="1"/>
  <c r="I184987" i="1"/>
  <c r="J184987" i="1" s="1"/>
  <c r="I184988" i="1"/>
  <c r="J184988" i="1" s="1"/>
  <c r="I184989" i="1"/>
  <c r="J184989" i="1" s="1"/>
  <c r="I184990" i="1"/>
  <c r="J184990" i="1" s="1"/>
  <c r="I184991" i="1"/>
  <c r="J184991" i="1" s="1"/>
  <c r="I184992" i="1"/>
  <c r="J184992" i="1" s="1"/>
  <c r="I184993" i="1"/>
  <c r="J184993" i="1" s="1"/>
  <c r="I184994" i="1"/>
  <c r="J184994" i="1" s="1"/>
  <c r="I184995" i="1"/>
  <c r="J184995" i="1" s="1"/>
  <c r="I184996" i="1"/>
  <c r="J184996" i="1" s="1"/>
  <c r="I184997" i="1"/>
  <c r="J184997" i="1" s="1"/>
  <c r="I184998" i="1"/>
  <c r="J184998" i="1" s="1"/>
  <c r="I184999" i="1"/>
  <c r="J184999" i="1" s="1"/>
  <c r="I185000" i="1"/>
  <c r="J185000" i="1" s="1"/>
  <c r="I185001" i="1"/>
  <c r="J185001" i="1" s="1"/>
  <c r="I185002" i="1"/>
  <c r="J185002" i="1" s="1"/>
  <c r="I185003" i="1"/>
  <c r="J185003" i="1" s="1"/>
  <c r="I185004" i="1"/>
  <c r="J185004" i="1" s="1"/>
  <c r="I185005" i="1"/>
  <c r="J185005" i="1" s="1"/>
  <c r="I185006" i="1"/>
  <c r="J185006" i="1" s="1"/>
  <c r="I185007" i="1"/>
  <c r="J185007" i="1" s="1"/>
  <c r="I185008" i="1"/>
  <c r="J185008" i="1" s="1"/>
  <c r="I185009" i="1"/>
  <c r="J185009" i="1" s="1"/>
  <c r="I185010" i="1"/>
  <c r="J185010" i="1" s="1"/>
  <c r="I185011" i="1"/>
  <c r="J185011" i="1" s="1"/>
  <c r="I185012" i="1"/>
  <c r="J185012" i="1" s="1"/>
  <c r="I185013" i="1"/>
  <c r="J185013" i="1" s="1"/>
  <c r="I185014" i="1"/>
  <c r="J185014" i="1" s="1"/>
  <c r="I185015" i="1"/>
  <c r="J185015" i="1" s="1"/>
  <c r="I185016" i="1"/>
  <c r="J185016" i="1" s="1"/>
  <c r="I185017" i="1"/>
  <c r="J185017" i="1" s="1"/>
  <c r="I185018" i="1"/>
  <c r="J185018" i="1" s="1"/>
  <c r="I185019" i="1"/>
  <c r="J185019" i="1" s="1"/>
  <c r="I185020" i="1"/>
  <c r="J185020" i="1" s="1"/>
  <c r="I185021" i="1"/>
  <c r="J185021" i="1" s="1"/>
  <c r="I185022" i="1"/>
  <c r="J185022" i="1" s="1"/>
  <c r="I185023" i="1"/>
  <c r="J185023" i="1" s="1"/>
  <c r="I185024" i="1"/>
  <c r="J185024" i="1" s="1"/>
  <c r="I185025" i="1"/>
  <c r="J185025" i="1" s="1"/>
  <c r="I185026" i="1"/>
  <c r="J185026" i="1" s="1"/>
  <c r="I185027" i="1"/>
  <c r="J185027" i="1" s="1"/>
  <c r="I185028" i="1"/>
  <c r="J185028" i="1" s="1"/>
  <c r="I185029" i="1"/>
  <c r="J185029" i="1" s="1"/>
  <c r="I185030" i="1"/>
  <c r="J185030" i="1" s="1"/>
  <c r="I185031" i="1"/>
  <c r="J185031" i="1" s="1"/>
  <c r="I185032" i="1"/>
  <c r="J185032" i="1" s="1"/>
  <c r="I185033" i="1"/>
  <c r="J185033" i="1" s="1"/>
  <c r="I185034" i="1"/>
  <c r="J185034" i="1" s="1"/>
  <c r="I185035" i="1"/>
  <c r="J185035" i="1" s="1"/>
  <c r="I185036" i="1"/>
  <c r="J185036" i="1" s="1"/>
  <c r="I185037" i="1"/>
  <c r="J185037" i="1" s="1"/>
  <c r="I185038" i="1"/>
  <c r="J185038" i="1" s="1"/>
  <c r="I185039" i="1"/>
  <c r="J185039" i="1" s="1"/>
  <c r="I185040" i="1"/>
  <c r="J185040" i="1" s="1"/>
  <c r="I185041" i="1"/>
  <c r="J185041" i="1" s="1"/>
  <c r="I185042" i="1"/>
  <c r="J185042" i="1" s="1"/>
  <c r="I185043" i="1"/>
  <c r="J185043" i="1" s="1"/>
  <c r="I185044" i="1"/>
  <c r="J185044" i="1" s="1"/>
  <c r="I185045" i="1"/>
  <c r="J185045" i="1" s="1"/>
  <c r="I185046" i="1"/>
  <c r="J185046" i="1" s="1"/>
  <c r="I185047" i="1"/>
  <c r="J185047" i="1" s="1"/>
  <c r="I185048" i="1"/>
  <c r="J185048" i="1" s="1"/>
  <c r="I185049" i="1"/>
  <c r="J185049" i="1" s="1"/>
  <c r="I185050" i="1"/>
  <c r="J185050" i="1" s="1"/>
  <c r="I185051" i="1"/>
  <c r="J185051" i="1" s="1"/>
  <c r="I185052" i="1"/>
  <c r="J185052" i="1" s="1"/>
  <c r="I185053" i="1"/>
  <c r="J185053" i="1" s="1"/>
  <c r="I185054" i="1"/>
  <c r="J185054" i="1" s="1"/>
  <c r="I185055" i="1"/>
  <c r="J185055" i="1" s="1"/>
  <c r="I185056" i="1"/>
  <c r="J185056" i="1" s="1"/>
  <c r="I185057" i="1"/>
  <c r="J185057" i="1" s="1"/>
  <c r="I185058" i="1"/>
  <c r="J185058" i="1" s="1"/>
  <c r="I185059" i="1"/>
  <c r="J185059" i="1" s="1"/>
  <c r="I185060" i="1"/>
  <c r="J185060" i="1" s="1"/>
  <c r="I185061" i="1"/>
  <c r="J185061" i="1" s="1"/>
  <c r="I185062" i="1"/>
  <c r="J185062" i="1" s="1"/>
  <c r="I185063" i="1"/>
  <c r="J185063" i="1" s="1"/>
  <c r="I185064" i="1"/>
  <c r="J185064" i="1" s="1"/>
  <c r="I185065" i="1"/>
  <c r="J185065" i="1" s="1"/>
  <c r="I185066" i="1"/>
  <c r="J185066" i="1" s="1"/>
  <c r="I185067" i="1"/>
  <c r="J185067" i="1" s="1"/>
  <c r="I185068" i="1"/>
  <c r="J185068" i="1" s="1"/>
  <c r="I185069" i="1"/>
  <c r="J185069" i="1" s="1"/>
  <c r="I185070" i="1"/>
  <c r="J185070" i="1" s="1"/>
  <c r="I185071" i="1"/>
  <c r="J185071" i="1" s="1"/>
  <c r="I185072" i="1"/>
  <c r="J185072" i="1" s="1"/>
  <c r="I185073" i="1"/>
  <c r="J185073" i="1" s="1"/>
  <c r="I185074" i="1"/>
  <c r="J185074" i="1" s="1"/>
  <c r="I185075" i="1"/>
  <c r="J185075" i="1" s="1"/>
  <c r="I185076" i="1"/>
  <c r="J185076" i="1" s="1"/>
  <c r="I185077" i="1"/>
  <c r="J185077" i="1" s="1"/>
  <c r="I185078" i="1"/>
  <c r="J185078" i="1" s="1"/>
  <c r="I185079" i="1"/>
  <c r="J185079" i="1" s="1"/>
  <c r="I185080" i="1"/>
  <c r="J185080" i="1" s="1"/>
  <c r="I185081" i="1"/>
  <c r="J185081" i="1" s="1"/>
  <c r="I185082" i="1"/>
  <c r="J185082" i="1" s="1"/>
  <c r="I185083" i="1"/>
  <c r="J185083" i="1" s="1"/>
  <c r="I185084" i="1"/>
  <c r="J185084" i="1" s="1"/>
  <c r="I185085" i="1"/>
  <c r="J185085" i="1" s="1"/>
  <c r="I185086" i="1"/>
  <c r="J185086" i="1" s="1"/>
  <c r="I185087" i="1"/>
  <c r="J185087" i="1" s="1"/>
  <c r="I185088" i="1"/>
  <c r="J185088" i="1" s="1"/>
  <c r="I185089" i="1"/>
  <c r="J185089" i="1" s="1"/>
  <c r="I185090" i="1"/>
  <c r="J185090" i="1" s="1"/>
  <c r="I185091" i="1"/>
  <c r="J185091" i="1" s="1"/>
  <c r="I185092" i="1"/>
  <c r="J185092" i="1" s="1"/>
  <c r="I185093" i="1"/>
  <c r="J185093" i="1" s="1"/>
  <c r="I185094" i="1"/>
  <c r="J185094" i="1" s="1"/>
  <c r="I185095" i="1"/>
  <c r="J185095" i="1" s="1"/>
  <c r="I185096" i="1"/>
  <c r="J185096" i="1" s="1"/>
  <c r="I185097" i="1"/>
  <c r="J185097" i="1" s="1"/>
  <c r="I185098" i="1"/>
  <c r="J185098" i="1" s="1"/>
  <c r="I185099" i="1"/>
  <c r="J185099" i="1" s="1"/>
  <c r="I185100" i="1"/>
  <c r="J185100" i="1" s="1"/>
  <c r="I185101" i="1"/>
  <c r="J185101" i="1" s="1"/>
  <c r="I185102" i="1"/>
  <c r="J185102" i="1" s="1"/>
  <c r="I185103" i="1"/>
  <c r="J185103" i="1" s="1"/>
  <c r="I185104" i="1"/>
  <c r="J185104" i="1" s="1"/>
  <c r="I185105" i="1"/>
  <c r="J185105" i="1" s="1"/>
  <c r="I185106" i="1"/>
  <c r="J185106" i="1" s="1"/>
  <c r="I185107" i="1"/>
  <c r="J185107" i="1" s="1"/>
  <c r="I185108" i="1"/>
  <c r="J185108" i="1" s="1"/>
  <c r="I185109" i="1"/>
  <c r="J185109" i="1" s="1"/>
  <c r="I185110" i="1"/>
  <c r="J185110" i="1" s="1"/>
  <c r="I185111" i="1"/>
  <c r="J185111" i="1" s="1"/>
  <c r="I185112" i="1"/>
  <c r="J185112" i="1" s="1"/>
  <c r="I185113" i="1"/>
  <c r="J185113" i="1" s="1"/>
  <c r="I185114" i="1"/>
  <c r="J185114" i="1" s="1"/>
  <c r="I185115" i="1"/>
  <c r="J185115" i="1" s="1"/>
  <c r="I185116" i="1"/>
  <c r="J185116" i="1" s="1"/>
  <c r="I185117" i="1"/>
  <c r="J185117" i="1" s="1"/>
  <c r="I185118" i="1"/>
  <c r="J185118" i="1" s="1"/>
  <c r="I185119" i="1"/>
  <c r="J185119" i="1" s="1"/>
  <c r="I185120" i="1"/>
  <c r="J185120" i="1" s="1"/>
  <c r="I185121" i="1"/>
  <c r="J185121" i="1" s="1"/>
  <c r="I185122" i="1"/>
  <c r="J185122" i="1" s="1"/>
  <c r="I185123" i="1"/>
  <c r="J185123" i="1" s="1"/>
  <c r="I185124" i="1"/>
  <c r="J185124" i="1" s="1"/>
  <c r="I185125" i="1"/>
  <c r="J185125" i="1" s="1"/>
  <c r="I185126" i="1"/>
  <c r="J185126" i="1" s="1"/>
  <c r="I185127" i="1"/>
  <c r="J185127" i="1" s="1"/>
  <c r="I185128" i="1"/>
  <c r="J185128" i="1" s="1"/>
  <c r="I185129" i="1"/>
  <c r="J185129" i="1" s="1"/>
  <c r="I185130" i="1"/>
  <c r="J185130" i="1" s="1"/>
  <c r="I185131" i="1"/>
  <c r="J185131" i="1" s="1"/>
  <c r="I185132" i="1"/>
  <c r="J185132" i="1" s="1"/>
  <c r="I185133" i="1"/>
  <c r="J185133" i="1" s="1"/>
  <c r="I185134" i="1"/>
  <c r="J185134" i="1" s="1"/>
  <c r="I185135" i="1"/>
  <c r="J185135" i="1" s="1"/>
  <c r="I185136" i="1"/>
  <c r="J185136" i="1" s="1"/>
  <c r="I185137" i="1"/>
  <c r="J185137" i="1" s="1"/>
  <c r="I185138" i="1"/>
  <c r="J185138" i="1" s="1"/>
  <c r="I185139" i="1"/>
  <c r="J185139" i="1" s="1"/>
  <c r="I185140" i="1"/>
  <c r="J185140" i="1" s="1"/>
  <c r="I185141" i="1"/>
  <c r="J185141" i="1" s="1"/>
  <c r="I185142" i="1"/>
  <c r="J185142" i="1" s="1"/>
  <c r="I185143" i="1"/>
  <c r="J185143" i="1" s="1"/>
  <c r="I185144" i="1"/>
  <c r="J185144" i="1" s="1"/>
  <c r="I185145" i="1"/>
  <c r="J185145" i="1" s="1"/>
  <c r="I185146" i="1"/>
  <c r="J185146" i="1" s="1"/>
  <c r="I185147" i="1"/>
  <c r="J185147" i="1" s="1"/>
  <c r="I185148" i="1"/>
  <c r="J185148" i="1" s="1"/>
  <c r="I185149" i="1"/>
  <c r="J185149" i="1" s="1"/>
  <c r="I185150" i="1"/>
  <c r="J185150" i="1" s="1"/>
  <c r="I185151" i="1"/>
  <c r="J185151" i="1" s="1"/>
  <c r="I185152" i="1"/>
  <c r="J185152" i="1" s="1"/>
  <c r="I185153" i="1"/>
  <c r="J185153" i="1" s="1"/>
  <c r="I185154" i="1"/>
  <c r="J185154" i="1" s="1"/>
  <c r="I185155" i="1"/>
  <c r="J185155" i="1" s="1"/>
  <c r="I185156" i="1"/>
  <c r="J185156" i="1" s="1"/>
  <c r="I185157" i="1"/>
  <c r="J185157" i="1" s="1"/>
  <c r="I185158" i="1"/>
  <c r="J185158" i="1" s="1"/>
  <c r="I185159" i="1"/>
  <c r="J185159" i="1" s="1"/>
  <c r="I185160" i="1"/>
  <c r="J185160" i="1" s="1"/>
  <c r="I185161" i="1"/>
  <c r="J185161" i="1" s="1"/>
  <c r="I185162" i="1"/>
  <c r="J185162" i="1" s="1"/>
  <c r="I185163" i="1"/>
  <c r="J185163" i="1" s="1"/>
  <c r="I185164" i="1"/>
  <c r="J185164" i="1" s="1"/>
  <c r="I185165" i="1"/>
  <c r="J185165" i="1" s="1"/>
  <c r="I185166" i="1"/>
  <c r="J185166" i="1" s="1"/>
  <c r="I185167" i="1"/>
  <c r="J185167" i="1" s="1"/>
  <c r="I185168" i="1"/>
  <c r="J185168" i="1" s="1"/>
  <c r="I185169" i="1"/>
  <c r="J185169" i="1" s="1"/>
  <c r="I185170" i="1"/>
  <c r="J185170" i="1" s="1"/>
  <c r="I185171" i="1"/>
  <c r="J185171" i="1" s="1"/>
  <c r="I185172" i="1"/>
  <c r="J185172" i="1" s="1"/>
  <c r="I185173" i="1"/>
  <c r="J185173" i="1" s="1"/>
  <c r="I185174" i="1"/>
  <c r="J185174" i="1" s="1"/>
  <c r="I185175" i="1"/>
  <c r="J185175" i="1" s="1"/>
  <c r="I185176" i="1"/>
  <c r="J185176" i="1" s="1"/>
  <c r="I185177" i="1"/>
  <c r="J185177" i="1" s="1"/>
  <c r="I185178" i="1"/>
  <c r="J185178" i="1" s="1"/>
  <c r="I185179" i="1"/>
  <c r="J185179" i="1" s="1"/>
  <c r="I185180" i="1"/>
  <c r="J185180" i="1" s="1"/>
  <c r="I185181" i="1"/>
  <c r="J185181" i="1" s="1"/>
  <c r="I185182" i="1"/>
  <c r="J185182" i="1" s="1"/>
  <c r="I185183" i="1"/>
  <c r="J185183" i="1" s="1"/>
  <c r="I185184" i="1"/>
  <c r="J185184" i="1" s="1"/>
  <c r="I185185" i="1"/>
  <c r="J185185" i="1" s="1"/>
  <c r="I185186" i="1"/>
  <c r="J185186" i="1" s="1"/>
  <c r="I185187" i="1"/>
  <c r="J185187" i="1" s="1"/>
  <c r="I185188" i="1"/>
  <c r="J185188" i="1" s="1"/>
  <c r="I185189" i="1"/>
  <c r="J185189" i="1" s="1"/>
  <c r="I185190" i="1"/>
  <c r="J185190" i="1" s="1"/>
  <c r="I185191" i="1"/>
  <c r="J185191" i="1" s="1"/>
  <c r="I185192" i="1"/>
  <c r="J185192" i="1" s="1"/>
  <c r="I185193" i="1"/>
  <c r="J185193" i="1" s="1"/>
  <c r="I185194" i="1"/>
  <c r="J185194" i="1" s="1"/>
  <c r="I185195" i="1"/>
  <c r="J185195" i="1" s="1"/>
  <c r="I185196" i="1"/>
  <c r="J185196" i="1" s="1"/>
  <c r="I185197" i="1"/>
  <c r="J185197" i="1" s="1"/>
  <c r="I185198" i="1"/>
  <c r="J185198" i="1" s="1"/>
  <c r="I185199" i="1"/>
  <c r="J185199" i="1" s="1"/>
  <c r="I185200" i="1"/>
  <c r="J185200" i="1" s="1"/>
  <c r="I185201" i="1"/>
  <c r="J185201" i="1" s="1"/>
  <c r="I185202" i="1"/>
  <c r="J185202" i="1" s="1"/>
  <c r="I185203" i="1"/>
  <c r="J185203" i="1" s="1"/>
  <c r="I185204" i="1"/>
  <c r="J185204" i="1" s="1"/>
  <c r="I185205" i="1"/>
  <c r="J185205" i="1" s="1"/>
  <c r="I185206" i="1"/>
  <c r="J185206" i="1" s="1"/>
  <c r="I185207" i="1"/>
  <c r="J185207" i="1" s="1"/>
  <c r="I185208" i="1"/>
  <c r="J185208" i="1" s="1"/>
  <c r="I185209" i="1"/>
  <c r="J185209" i="1" s="1"/>
  <c r="I185210" i="1"/>
  <c r="J185210" i="1" s="1"/>
  <c r="I185211" i="1"/>
  <c r="J185211" i="1" s="1"/>
  <c r="I185212" i="1"/>
  <c r="J185212" i="1" s="1"/>
  <c r="I185213" i="1"/>
  <c r="J185213" i="1" s="1"/>
  <c r="I185214" i="1"/>
  <c r="J185214" i="1" s="1"/>
  <c r="I185215" i="1"/>
  <c r="J185215" i="1" s="1"/>
  <c r="I185216" i="1"/>
  <c r="J185216" i="1" s="1"/>
  <c r="I185217" i="1"/>
  <c r="J185217" i="1" s="1"/>
  <c r="I185218" i="1"/>
  <c r="J185218" i="1" s="1"/>
  <c r="I185219" i="1"/>
  <c r="J185219" i="1" s="1"/>
  <c r="I185220" i="1"/>
  <c r="J185220" i="1" s="1"/>
  <c r="I185221" i="1"/>
  <c r="J185221" i="1" s="1"/>
  <c r="I185222" i="1"/>
  <c r="J185222" i="1" s="1"/>
  <c r="I185223" i="1"/>
  <c r="J185223" i="1" s="1"/>
  <c r="I185224" i="1"/>
  <c r="J185224" i="1" s="1"/>
  <c r="I185225" i="1"/>
  <c r="J185225" i="1" s="1"/>
  <c r="I185226" i="1"/>
  <c r="J185226" i="1" s="1"/>
  <c r="I185227" i="1"/>
  <c r="J185227" i="1" s="1"/>
  <c r="I185228" i="1"/>
  <c r="J185228" i="1" s="1"/>
  <c r="I185229" i="1"/>
  <c r="J185229" i="1" s="1"/>
  <c r="I185230" i="1"/>
  <c r="J185230" i="1" s="1"/>
  <c r="I185231" i="1"/>
  <c r="J185231" i="1" s="1"/>
  <c r="I185232" i="1"/>
  <c r="J185232" i="1" s="1"/>
  <c r="I185233" i="1"/>
  <c r="J185233" i="1" s="1"/>
  <c r="I185234" i="1"/>
  <c r="J185234" i="1" s="1"/>
  <c r="I185235" i="1"/>
  <c r="J185235" i="1" s="1"/>
  <c r="I185236" i="1"/>
  <c r="J185236" i="1" s="1"/>
  <c r="I185237" i="1"/>
  <c r="J185237" i="1" s="1"/>
  <c r="I185238" i="1"/>
  <c r="J185238" i="1" s="1"/>
  <c r="I185239" i="1"/>
  <c r="J185239" i="1" s="1"/>
  <c r="I185240" i="1"/>
  <c r="J185240" i="1" s="1"/>
  <c r="I185241" i="1"/>
  <c r="J185241" i="1" s="1"/>
  <c r="I185242" i="1"/>
  <c r="J185242" i="1" s="1"/>
  <c r="I185243" i="1"/>
  <c r="J185243" i="1" s="1"/>
  <c r="I185244" i="1"/>
  <c r="J185244" i="1" s="1"/>
  <c r="I185245" i="1"/>
  <c r="J185245" i="1" s="1"/>
  <c r="I185246" i="1"/>
  <c r="J185246" i="1" s="1"/>
  <c r="I185247" i="1"/>
  <c r="J185247" i="1" s="1"/>
  <c r="I185248" i="1"/>
  <c r="J185248" i="1" s="1"/>
  <c r="I185249" i="1"/>
  <c r="J185249" i="1" s="1"/>
  <c r="I185250" i="1"/>
  <c r="J185250" i="1" s="1"/>
  <c r="I185251" i="1"/>
  <c r="J185251" i="1" s="1"/>
  <c r="I185252" i="1"/>
  <c r="J185252" i="1" s="1"/>
  <c r="I185253" i="1"/>
  <c r="J185253" i="1" s="1"/>
  <c r="I185254" i="1"/>
  <c r="J185254" i="1" s="1"/>
  <c r="I185255" i="1"/>
  <c r="J185255" i="1" s="1"/>
  <c r="I185256" i="1"/>
  <c r="J185256" i="1" s="1"/>
  <c r="I185257" i="1"/>
  <c r="J185257" i="1" s="1"/>
  <c r="I185258" i="1"/>
  <c r="J185258" i="1" s="1"/>
  <c r="I185259" i="1"/>
  <c r="J185259" i="1" s="1"/>
  <c r="I185260" i="1"/>
  <c r="J185260" i="1" s="1"/>
  <c r="I185261" i="1"/>
  <c r="J185261" i="1" s="1"/>
  <c r="I185262" i="1"/>
  <c r="J185262" i="1" s="1"/>
  <c r="I185263" i="1"/>
  <c r="J185263" i="1" s="1"/>
  <c r="I185264" i="1"/>
  <c r="J185264" i="1" s="1"/>
  <c r="I185265" i="1"/>
  <c r="J185265" i="1" s="1"/>
  <c r="I185266" i="1"/>
  <c r="J185266" i="1" s="1"/>
  <c r="I185267" i="1"/>
  <c r="J185267" i="1" s="1"/>
  <c r="I185268" i="1"/>
  <c r="J185268" i="1" s="1"/>
  <c r="I185269" i="1"/>
  <c r="J185269" i="1" s="1"/>
  <c r="I185270" i="1"/>
  <c r="J185270" i="1" s="1"/>
  <c r="I185271" i="1"/>
  <c r="J185271" i="1" s="1"/>
  <c r="I185272" i="1"/>
  <c r="J185272" i="1" s="1"/>
  <c r="I185273" i="1"/>
  <c r="J185273" i="1" s="1"/>
  <c r="I185274" i="1"/>
  <c r="J185274" i="1" s="1"/>
  <c r="I185275" i="1"/>
  <c r="J185275" i="1" s="1"/>
  <c r="I185276" i="1"/>
  <c r="J185276" i="1" s="1"/>
  <c r="I185277" i="1"/>
  <c r="J185277" i="1" s="1"/>
  <c r="I185278" i="1"/>
  <c r="J185278" i="1" s="1"/>
  <c r="I185279" i="1"/>
  <c r="J185279" i="1" s="1"/>
  <c r="I185280" i="1"/>
  <c r="J185280" i="1" s="1"/>
  <c r="I185281" i="1"/>
  <c r="J185281" i="1" s="1"/>
  <c r="I185282" i="1"/>
  <c r="J185282" i="1" s="1"/>
  <c r="I185283" i="1"/>
  <c r="J185283" i="1" s="1"/>
  <c r="I185284" i="1"/>
  <c r="J185284" i="1" s="1"/>
  <c r="I185285" i="1"/>
  <c r="J185285" i="1" s="1"/>
  <c r="I185286" i="1"/>
  <c r="J185286" i="1" s="1"/>
  <c r="I185287" i="1"/>
  <c r="J185287" i="1" s="1"/>
  <c r="I185288" i="1"/>
  <c r="J185288" i="1" s="1"/>
  <c r="I185289" i="1"/>
  <c r="J185289" i="1" s="1"/>
  <c r="I185290" i="1"/>
  <c r="J185290" i="1" s="1"/>
  <c r="I185291" i="1"/>
  <c r="J185291" i="1" s="1"/>
  <c r="I185292" i="1"/>
  <c r="J185292" i="1" s="1"/>
  <c r="I185293" i="1"/>
  <c r="J185293" i="1" s="1"/>
  <c r="I185294" i="1"/>
  <c r="J185294" i="1" s="1"/>
  <c r="I185295" i="1"/>
  <c r="J185295" i="1" s="1"/>
  <c r="I185296" i="1"/>
  <c r="J185296" i="1" s="1"/>
  <c r="I185297" i="1"/>
  <c r="J185297" i="1" s="1"/>
  <c r="I185298" i="1"/>
  <c r="J185298" i="1" s="1"/>
  <c r="I185299" i="1"/>
  <c r="J185299" i="1" s="1"/>
  <c r="I185300" i="1"/>
  <c r="J185300" i="1" s="1"/>
  <c r="I185301" i="1"/>
  <c r="J185301" i="1" s="1"/>
  <c r="I185302" i="1"/>
  <c r="J185302" i="1" s="1"/>
  <c r="I185303" i="1"/>
  <c r="J185303" i="1" s="1"/>
  <c r="I185304" i="1"/>
  <c r="J185304" i="1" s="1"/>
  <c r="I185305" i="1"/>
  <c r="J185305" i="1" s="1"/>
  <c r="I185306" i="1"/>
  <c r="J185306" i="1" s="1"/>
  <c r="I185307" i="1"/>
  <c r="J185307" i="1" s="1"/>
  <c r="I185308" i="1"/>
  <c r="J185308" i="1" s="1"/>
  <c r="I185309" i="1"/>
  <c r="J185309" i="1" s="1"/>
  <c r="I185310" i="1"/>
  <c r="J185310" i="1" s="1"/>
  <c r="I185311" i="1"/>
  <c r="J185311" i="1" s="1"/>
  <c r="I185312" i="1"/>
  <c r="J185312" i="1" s="1"/>
  <c r="I185313" i="1"/>
  <c r="J185313" i="1" s="1"/>
  <c r="I185314" i="1"/>
  <c r="J185314" i="1" s="1"/>
  <c r="I185315" i="1"/>
  <c r="J185315" i="1" s="1"/>
  <c r="I185316" i="1"/>
  <c r="J185316" i="1" s="1"/>
  <c r="I185317" i="1"/>
  <c r="J185317" i="1" s="1"/>
  <c r="I185318" i="1"/>
  <c r="J185318" i="1" s="1"/>
  <c r="I185319" i="1"/>
  <c r="J185319" i="1" s="1"/>
  <c r="I185320" i="1"/>
  <c r="J185320" i="1" s="1"/>
  <c r="I185321" i="1"/>
  <c r="J185321" i="1" s="1"/>
  <c r="I185322" i="1"/>
  <c r="J185322" i="1" s="1"/>
  <c r="I185323" i="1"/>
  <c r="J185323" i="1" s="1"/>
  <c r="I185324" i="1"/>
  <c r="J185324" i="1" s="1"/>
  <c r="I185325" i="1"/>
  <c r="J185325" i="1" s="1"/>
  <c r="I185326" i="1"/>
  <c r="J185326" i="1" s="1"/>
  <c r="I185327" i="1"/>
  <c r="J185327" i="1" s="1"/>
  <c r="I185328" i="1"/>
  <c r="J185328" i="1" s="1"/>
  <c r="I185329" i="1"/>
  <c r="J185329" i="1" s="1"/>
  <c r="I185330" i="1"/>
  <c r="J185330" i="1" s="1"/>
  <c r="I185331" i="1"/>
  <c r="J185331" i="1" s="1"/>
  <c r="I185332" i="1"/>
  <c r="J185332" i="1" s="1"/>
  <c r="I185333" i="1"/>
  <c r="J185333" i="1" s="1"/>
  <c r="I185334" i="1"/>
  <c r="J185334" i="1" s="1"/>
  <c r="I185335" i="1"/>
  <c r="J185335" i="1" s="1"/>
  <c r="I185336" i="1"/>
  <c r="J185336" i="1" s="1"/>
  <c r="I185337" i="1"/>
  <c r="J185337" i="1" s="1"/>
  <c r="I185338" i="1"/>
  <c r="J185338" i="1" s="1"/>
  <c r="I185339" i="1"/>
  <c r="J185339" i="1" s="1"/>
  <c r="I185340" i="1"/>
  <c r="J185340" i="1" s="1"/>
  <c r="I185341" i="1"/>
  <c r="J185341" i="1" s="1"/>
  <c r="I185342" i="1"/>
  <c r="J185342" i="1" s="1"/>
  <c r="I185343" i="1"/>
  <c r="J185343" i="1" s="1"/>
  <c r="I185344" i="1"/>
  <c r="J185344" i="1" s="1"/>
  <c r="I185345" i="1"/>
  <c r="J185345" i="1" s="1"/>
  <c r="I185346" i="1"/>
  <c r="J185346" i="1" s="1"/>
  <c r="I185347" i="1"/>
  <c r="J185347" i="1" s="1"/>
  <c r="I185348" i="1"/>
  <c r="J185348" i="1" s="1"/>
  <c r="I185349" i="1"/>
  <c r="J185349" i="1" s="1"/>
  <c r="I185350" i="1"/>
  <c r="J185350" i="1" s="1"/>
  <c r="I185351" i="1"/>
  <c r="J185351" i="1" s="1"/>
  <c r="I185352" i="1"/>
  <c r="J185352" i="1" s="1"/>
  <c r="I185353" i="1"/>
  <c r="J185353" i="1" s="1"/>
  <c r="I185354" i="1"/>
  <c r="J185354" i="1" s="1"/>
  <c r="I185355" i="1"/>
  <c r="J185355" i="1" s="1"/>
  <c r="I185356" i="1"/>
  <c r="J185356" i="1" s="1"/>
  <c r="I185357" i="1"/>
  <c r="J185357" i="1" s="1"/>
  <c r="I185358" i="1"/>
  <c r="J185358" i="1" s="1"/>
  <c r="I185359" i="1"/>
  <c r="J185359" i="1" s="1"/>
  <c r="I185360" i="1"/>
  <c r="J185360" i="1" s="1"/>
  <c r="I185361" i="1"/>
  <c r="J185361" i="1" s="1"/>
  <c r="I185362" i="1"/>
  <c r="J185362" i="1" s="1"/>
  <c r="I185363" i="1"/>
  <c r="J185363" i="1" s="1"/>
  <c r="I185364" i="1"/>
  <c r="J185364" i="1" s="1"/>
  <c r="I185365" i="1"/>
  <c r="J185365" i="1" s="1"/>
  <c r="I185366" i="1"/>
  <c r="J185366" i="1" s="1"/>
  <c r="I185367" i="1"/>
  <c r="J185367" i="1" s="1"/>
  <c r="I185368" i="1"/>
  <c r="J185368" i="1" s="1"/>
  <c r="I185369" i="1"/>
  <c r="J185369" i="1" s="1"/>
  <c r="I185370" i="1"/>
  <c r="J185370" i="1" s="1"/>
  <c r="I185371" i="1"/>
  <c r="J185371" i="1" s="1"/>
  <c r="I185372" i="1"/>
  <c r="J185372" i="1" s="1"/>
  <c r="I185373" i="1"/>
  <c r="J185373" i="1" s="1"/>
  <c r="I185374" i="1"/>
  <c r="J185374" i="1" s="1"/>
  <c r="I185375" i="1"/>
  <c r="J185375" i="1" s="1"/>
  <c r="I185376" i="1"/>
  <c r="J185376" i="1" s="1"/>
  <c r="I185377" i="1"/>
  <c r="J185377" i="1" s="1"/>
  <c r="I185378" i="1"/>
  <c r="J185378" i="1" s="1"/>
  <c r="I185379" i="1"/>
  <c r="J185379" i="1" s="1"/>
  <c r="I185380" i="1"/>
  <c r="J185380" i="1" s="1"/>
  <c r="I185381" i="1"/>
  <c r="J185381" i="1" s="1"/>
  <c r="I185382" i="1"/>
  <c r="J185382" i="1" s="1"/>
  <c r="I185383" i="1"/>
  <c r="J185383" i="1" s="1"/>
  <c r="I185384" i="1"/>
  <c r="J185384" i="1" s="1"/>
  <c r="I185385" i="1"/>
  <c r="J185385" i="1" s="1"/>
  <c r="I185386" i="1"/>
  <c r="J185386" i="1" s="1"/>
  <c r="I185387" i="1"/>
  <c r="J185387" i="1" s="1"/>
  <c r="I185388" i="1"/>
  <c r="J185388" i="1" s="1"/>
  <c r="I185389" i="1"/>
  <c r="J185389" i="1" s="1"/>
  <c r="I185390" i="1"/>
  <c r="J185390" i="1" s="1"/>
  <c r="I185391" i="1"/>
  <c r="J185391" i="1" s="1"/>
  <c r="I185392" i="1"/>
  <c r="J185392" i="1" s="1"/>
  <c r="I185393" i="1"/>
  <c r="J185393" i="1" s="1"/>
  <c r="I185394" i="1"/>
  <c r="J185394" i="1" s="1"/>
  <c r="I185395" i="1"/>
  <c r="J185395" i="1" s="1"/>
  <c r="I185396" i="1"/>
  <c r="J185396" i="1" s="1"/>
  <c r="I185397" i="1"/>
  <c r="J185397" i="1" s="1"/>
  <c r="I185398" i="1"/>
  <c r="J185398" i="1" s="1"/>
  <c r="I185399" i="1"/>
  <c r="J185399" i="1" s="1"/>
  <c r="I185400" i="1"/>
  <c r="J185400" i="1" s="1"/>
  <c r="I185401" i="1"/>
  <c r="J185401" i="1" s="1"/>
  <c r="I185402" i="1"/>
  <c r="J185402" i="1" s="1"/>
  <c r="I185403" i="1"/>
  <c r="J185403" i="1" s="1"/>
  <c r="I185404" i="1"/>
  <c r="J185404" i="1" s="1"/>
  <c r="I185405" i="1"/>
  <c r="J185405" i="1" s="1"/>
  <c r="I185406" i="1"/>
  <c r="J185406" i="1" s="1"/>
  <c r="I185407" i="1"/>
  <c r="J185407" i="1" s="1"/>
  <c r="I185408" i="1"/>
  <c r="J185408" i="1" s="1"/>
  <c r="I185409" i="1"/>
  <c r="J185409" i="1" s="1"/>
  <c r="I185410" i="1"/>
  <c r="J185410" i="1" s="1"/>
  <c r="I185411" i="1"/>
  <c r="J185411" i="1" s="1"/>
  <c r="I185412" i="1"/>
  <c r="J185412" i="1" s="1"/>
  <c r="I185413" i="1"/>
  <c r="J185413" i="1" s="1"/>
  <c r="I185414" i="1"/>
  <c r="J185414" i="1" s="1"/>
  <c r="I185415" i="1"/>
  <c r="J185415" i="1" s="1"/>
  <c r="I185416" i="1"/>
  <c r="J185416" i="1" s="1"/>
  <c r="I185417" i="1"/>
  <c r="J185417" i="1" s="1"/>
  <c r="I185418" i="1"/>
  <c r="J185418" i="1" s="1"/>
  <c r="I185419" i="1"/>
  <c r="J185419" i="1" s="1"/>
  <c r="I185420" i="1"/>
  <c r="J185420" i="1" s="1"/>
  <c r="I185421" i="1"/>
  <c r="J185421" i="1" s="1"/>
  <c r="I185422" i="1"/>
  <c r="J185422" i="1" s="1"/>
  <c r="I185423" i="1"/>
  <c r="J185423" i="1" s="1"/>
  <c r="I185424" i="1"/>
  <c r="J185424" i="1" s="1"/>
  <c r="I185425" i="1"/>
  <c r="J185425" i="1" s="1"/>
  <c r="I185426" i="1"/>
  <c r="J185426" i="1" s="1"/>
  <c r="I185427" i="1"/>
  <c r="J185427" i="1" s="1"/>
  <c r="I185428" i="1"/>
  <c r="J185428" i="1" s="1"/>
  <c r="I185429" i="1"/>
  <c r="J185429" i="1" s="1"/>
  <c r="I185430" i="1"/>
  <c r="J185430" i="1" s="1"/>
  <c r="I185431" i="1"/>
  <c r="J185431" i="1" s="1"/>
  <c r="I185432" i="1"/>
  <c r="J185432" i="1" s="1"/>
  <c r="I185433" i="1"/>
  <c r="J185433" i="1" s="1"/>
  <c r="I185434" i="1"/>
  <c r="J185434" i="1" s="1"/>
  <c r="I185435" i="1"/>
  <c r="J185435" i="1" s="1"/>
  <c r="I185436" i="1"/>
  <c r="J185436" i="1" s="1"/>
  <c r="I185437" i="1"/>
  <c r="J185437" i="1" s="1"/>
  <c r="I185438" i="1"/>
  <c r="J185438" i="1" s="1"/>
  <c r="I185439" i="1"/>
  <c r="J185439" i="1" s="1"/>
  <c r="I185440" i="1"/>
  <c r="J185440" i="1" s="1"/>
  <c r="I185441" i="1"/>
  <c r="J185441" i="1" s="1"/>
  <c r="I185442" i="1"/>
  <c r="J185442" i="1" s="1"/>
  <c r="I185443" i="1"/>
  <c r="J185443" i="1" s="1"/>
  <c r="I185444" i="1"/>
  <c r="J185444" i="1" s="1"/>
  <c r="I185445" i="1"/>
  <c r="J185445" i="1" s="1"/>
  <c r="I185446" i="1"/>
  <c r="J185446" i="1" s="1"/>
  <c r="I185447" i="1"/>
  <c r="J185447" i="1" s="1"/>
  <c r="I185448" i="1"/>
  <c r="J185448" i="1" s="1"/>
  <c r="I185449" i="1"/>
  <c r="J185449" i="1" s="1"/>
  <c r="I185450" i="1"/>
  <c r="J185450" i="1" s="1"/>
  <c r="I185451" i="1"/>
  <c r="J185451" i="1" s="1"/>
  <c r="I185452" i="1"/>
  <c r="J185452" i="1" s="1"/>
  <c r="I185453" i="1"/>
  <c r="J185453" i="1" s="1"/>
  <c r="I185454" i="1"/>
  <c r="J185454" i="1" s="1"/>
  <c r="I185455" i="1"/>
  <c r="J185455" i="1" s="1"/>
  <c r="I185456" i="1"/>
  <c r="J185456" i="1" s="1"/>
  <c r="I185457" i="1"/>
  <c r="J185457" i="1" s="1"/>
  <c r="I185458" i="1"/>
  <c r="J185458" i="1" s="1"/>
  <c r="I185459" i="1"/>
  <c r="J185459" i="1" s="1"/>
  <c r="I185460" i="1"/>
  <c r="J185460" i="1" s="1"/>
  <c r="I185461" i="1"/>
  <c r="J185461" i="1" s="1"/>
  <c r="I185462" i="1"/>
  <c r="J185462" i="1" s="1"/>
  <c r="I185463" i="1"/>
  <c r="J185463" i="1" s="1"/>
  <c r="I185464" i="1"/>
  <c r="J185464" i="1" s="1"/>
  <c r="I185465" i="1"/>
  <c r="J185465" i="1" s="1"/>
  <c r="I185466" i="1"/>
  <c r="J185466" i="1" s="1"/>
  <c r="I185467" i="1"/>
  <c r="J185467" i="1" s="1"/>
  <c r="I185468" i="1"/>
  <c r="J185468" i="1" s="1"/>
  <c r="I185469" i="1"/>
  <c r="J185469" i="1" s="1"/>
  <c r="I185470" i="1"/>
  <c r="J185470" i="1" s="1"/>
  <c r="I185471" i="1"/>
  <c r="J185471" i="1" s="1"/>
  <c r="I185472" i="1"/>
  <c r="J185472" i="1" s="1"/>
  <c r="I185473" i="1"/>
  <c r="J185473" i="1" s="1"/>
  <c r="I185474" i="1"/>
  <c r="J185474" i="1" s="1"/>
  <c r="I185475" i="1"/>
  <c r="J185475" i="1" s="1"/>
  <c r="I185476" i="1"/>
  <c r="J185476" i="1" s="1"/>
  <c r="I185477" i="1"/>
  <c r="J185477" i="1" s="1"/>
  <c r="I185478" i="1"/>
  <c r="J185478" i="1" s="1"/>
  <c r="I185479" i="1"/>
  <c r="J185479" i="1" s="1"/>
  <c r="I185480" i="1"/>
  <c r="J185480" i="1" s="1"/>
  <c r="I185481" i="1"/>
  <c r="J185481" i="1" s="1"/>
  <c r="I185482" i="1"/>
  <c r="J185482" i="1" s="1"/>
  <c r="I185483" i="1"/>
  <c r="J185483" i="1" s="1"/>
  <c r="I185484" i="1"/>
  <c r="J185484" i="1" s="1"/>
  <c r="I185485" i="1"/>
  <c r="J185485" i="1" s="1"/>
  <c r="I185486" i="1"/>
  <c r="J185486" i="1" s="1"/>
  <c r="I185487" i="1"/>
  <c r="J185487" i="1" s="1"/>
  <c r="I185488" i="1"/>
  <c r="J185488" i="1" s="1"/>
  <c r="I185489" i="1"/>
  <c r="J185489" i="1" s="1"/>
  <c r="I185490" i="1"/>
  <c r="J185490" i="1" s="1"/>
  <c r="I185491" i="1"/>
  <c r="J185491" i="1" s="1"/>
  <c r="I185492" i="1"/>
  <c r="J185492" i="1" s="1"/>
  <c r="I185493" i="1"/>
  <c r="J185493" i="1" s="1"/>
  <c r="I185494" i="1"/>
  <c r="J185494" i="1" s="1"/>
  <c r="I185495" i="1"/>
  <c r="J185495" i="1" s="1"/>
  <c r="I185496" i="1"/>
  <c r="J185496" i="1" s="1"/>
  <c r="I185497" i="1"/>
  <c r="J185497" i="1" s="1"/>
  <c r="I185498" i="1"/>
  <c r="J185498" i="1" s="1"/>
  <c r="I185499" i="1"/>
  <c r="J185499" i="1" s="1"/>
  <c r="I185500" i="1"/>
  <c r="J185500" i="1" s="1"/>
  <c r="I185501" i="1"/>
  <c r="J185501" i="1" s="1"/>
  <c r="I185502" i="1"/>
  <c r="J185502" i="1" s="1"/>
  <c r="I185503" i="1"/>
  <c r="J185503" i="1" s="1"/>
  <c r="I185504" i="1"/>
  <c r="J185504" i="1" s="1"/>
  <c r="I185505" i="1"/>
  <c r="J185505" i="1" s="1"/>
  <c r="I185506" i="1"/>
  <c r="J185506" i="1" s="1"/>
  <c r="I185507" i="1"/>
  <c r="J185507" i="1" s="1"/>
  <c r="I185508" i="1"/>
  <c r="J185508" i="1" s="1"/>
  <c r="I185509" i="1"/>
  <c r="J185509" i="1" s="1"/>
  <c r="I185510" i="1"/>
  <c r="J185510" i="1" s="1"/>
  <c r="I185511" i="1"/>
  <c r="J185511" i="1" s="1"/>
  <c r="I185512" i="1"/>
  <c r="J185512" i="1" s="1"/>
  <c r="I185513" i="1"/>
  <c r="J185513" i="1" s="1"/>
  <c r="I185514" i="1"/>
  <c r="J185514" i="1" s="1"/>
  <c r="I185515" i="1"/>
  <c r="J185515" i="1" s="1"/>
  <c r="I185516" i="1"/>
  <c r="J185516" i="1" s="1"/>
  <c r="I185517" i="1"/>
  <c r="J185517" i="1" s="1"/>
  <c r="I185518" i="1"/>
  <c r="J185518" i="1" s="1"/>
  <c r="I185519" i="1"/>
  <c r="J185519" i="1" s="1"/>
  <c r="I185520" i="1"/>
  <c r="J185520" i="1" s="1"/>
  <c r="I185521" i="1"/>
  <c r="J185521" i="1" s="1"/>
  <c r="I185522" i="1"/>
  <c r="J185522" i="1" s="1"/>
  <c r="I185523" i="1"/>
  <c r="J185523" i="1" s="1"/>
  <c r="I185524" i="1"/>
  <c r="J185524" i="1" s="1"/>
  <c r="I185525" i="1"/>
  <c r="J185525" i="1" s="1"/>
  <c r="I185526" i="1"/>
  <c r="J185526" i="1" s="1"/>
  <c r="I185527" i="1"/>
  <c r="J185527" i="1" s="1"/>
  <c r="I185528" i="1"/>
  <c r="J185528" i="1" s="1"/>
  <c r="I185529" i="1"/>
  <c r="J185529" i="1" s="1"/>
  <c r="I185530" i="1"/>
  <c r="J185530" i="1" s="1"/>
  <c r="I185531" i="1"/>
  <c r="J185531" i="1" s="1"/>
  <c r="I185532" i="1"/>
  <c r="J185532" i="1" s="1"/>
  <c r="I185533" i="1"/>
  <c r="J185533" i="1" s="1"/>
  <c r="I185534" i="1"/>
  <c r="J185534" i="1" s="1"/>
  <c r="I185535" i="1"/>
  <c r="J185535" i="1" s="1"/>
  <c r="I185536" i="1"/>
  <c r="J185536" i="1" s="1"/>
  <c r="I185537" i="1"/>
  <c r="J185537" i="1" s="1"/>
  <c r="I185538" i="1"/>
  <c r="J185538" i="1" s="1"/>
  <c r="I185539" i="1"/>
  <c r="J185539" i="1" s="1"/>
  <c r="I185540" i="1"/>
  <c r="J185540" i="1" s="1"/>
  <c r="I185541" i="1"/>
  <c r="J185541" i="1" s="1"/>
  <c r="I185542" i="1"/>
  <c r="J185542" i="1" s="1"/>
  <c r="I185543" i="1"/>
  <c r="J185543" i="1" s="1"/>
  <c r="I185544" i="1"/>
  <c r="J185544" i="1" s="1"/>
  <c r="I185545" i="1"/>
  <c r="J185545" i="1" s="1"/>
  <c r="I185546" i="1"/>
  <c r="J185546" i="1" s="1"/>
  <c r="I185547" i="1"/>
  <c r="J185547" i="1" s="1"/>
  <c r="I185548" i="1"/>
  <c r="J185548" i="1" s="1"/>
  <c r="I185549" i="1"/>
  <c r="J185549" i="1" s="1"/>
  <c r="I185550" i="1"/>
  <c r="J185550" i="1" s="1"/>
  <c r="I185551" i="1"/>
  <c r="J185551" i="1" s="1"/>
  <c r="I185552" i="1"/>
  <c r="J185552" i="1" s="1"/>
  <c r="I185553" i="1"/>
  <c r="J185553" i="1" s="1"/>
  <c r="I185554" i="1"/>
  <c r="J185554" i="1" s="1"/>
  <c r="I185555" i="1"/>
  <c r="J185555" i="1" s="1"/>
  <c r="I185556" i="1"/>
  <c r="J185556" i="1" s="1"/>
  <c r="I185557" i="1"/>
  <c r="J185557" i="1" s="1"/>
  <c r="I185558" i="1"/>
  <c r="J185558" i="1" s="1"/>
  <c r="I185559" i="1"/>
  <c r="J185559" i="1" s="1"/>
  <c r="I185560" i="1"/>
  <c r="J185560" i="1" s="1"/>
  <c r="I185561" i="1"/>
  <c r="J185561" i="1" s="1"/>
  <c r="I185562" i="1"/>
  <c r="J185562" i="1" s="1"/>
  <c r="I185563" i="1"/>
  <c r="J185563" i="1" s="1"/>
  <c r="I185564" i="1"/>
  <c r="J185564" i="1" s="1"/>
  <c r="I185565" i="1"/>
  <c r="J185565" i="1" s="1"/>
  <c r="I185566" i="1"/>
  <c r="J185566" i="1" s="1"/>
  <c r="I185567" i="1"/>
  <c r="J185567" i="1" s="1"/>
  <c r="I185568" i="1"/>
  <c r="J185568" i="1" s="1"/>
  <c r="I185569" i="1"/>
  <c r="J185569" i="1" s="1"/>
  <c r="I185570" i="1"/>
  <c r="J185570" i="1" s="1"/>
  <c r="I185571" i="1"/>
  <c r="J185571" i="1" s="1"/>
  <c r="I185572" i="1"/>
  <c r="J185572" i="1" s="1"/>
  <c r="I185573" i="1"/>
  <c r="J185573" i="1" s="1"/>
  <c r="I185574" i="1"/>
  <c r="J185574" i="1" s="1"/>
  <c r="I185575" i="1"/>
  <c r="J185575" i="1" s="1"/>
  <c r="I185576" i="1"/>
  <c r="J185576" i="1" s="1"/>
  <c r="I185577" i="1"/>
  <c r="J185577" i="1" s="1"/>
  <c r="I185578" i="1"/>
  <c r="J185578" i="1" s="1"/>
  <c r="I185579" i="1"/>
  <c r="J185579" i="1" s="1"/>
  <c r="I185580" i="1"/>
  <c r="J185580" i="1" s="1"/>
  <c r="I185581" i="1"/>
  <c r="J185581" i="1" s="1"/>
  <c r="I185582" i="1"/>
  <c r="J185582" i="1" s="1"/>
  <c r="I185583" i="1"/>
  <c r="J185583" i="1" s="1"/>
  <c r="I185584" i="1"/>
  <c r="J185584" i="1" s="1"/>
  <c r="I185585" i="1"/>
  <c r="J185585" i="1" s="1"/>
  <c r="I185586" i="1"/>
  <c r="J185586" i="1" s="1"/>
  <c r="I185587" i="1"/>
  <c r="J185587" i="1" s="1"/>
  <c r="I185588" i="1"/>
  <c r="J185588" i="1" s="1"/>
  <c r="I185589" i="1"/>
  <c r="J185589" i="1" s="1"/>
  <c r="I185590" i="1"/>
  <c r="J185590" i="1" s="1"/>
  <c r="I185591" i="1"/>
  <c r="J185591" i="1" s="1"/>
  <c r="I185592" i="1"/>
  <c r="J185592" i="1" s="1"/>
  <c r="I185593" i="1"/>
  <c r="J185593" i="1" s="1"/>
  <c r="I185594" i="1"/>
  <c r="J185594" i="1" s="1"/>
  <c r="I185595" i="1"/>
  <c r="J185595" i="1" s="1"/>
  <c r="I185596" i="1"/>
  <c r="J185596" i="1" s="1"/>
  <c r="I185597" i="1"/>
  <c r="J185597" i="1" s="1"/>
  <c r="I185598" i="1"/>
  <c r="J185598" i="1" s="1"/>
  <c r="I185599" i="1"/>
  <c r="J185599" i="1" s="1"/>
  <c r="I185600" i="1"/>
  <c r="J185600" i="1" s="1"/>
  <c r="I185601" i="1"/>
  <c r="J185601" i="1" s="1"/>
  <c r="I185602" i="1"/>
  <c r="J185602" i="1" s="1"/>
  <c r="I185603" i="1"/>
  <c r="J185603" i="1" s="1"/>
  <c r="I185604" i="1"/>
  <c r="J185604" i="1" s="1"/>
  <c r="I185605" i="1"/>
  <c r="J185605" i="1" s="1"/>
  <c r="I185606" i="1"/>
  <c r="J185606" i="1" s="1"/>
  <c r="I185607" i="1"/>
  <c r="J185607" i="1" s="1"/>
  <c r="I185608" i="1"/>
  <c r="J185608" i="1" s="1"/>
  <c r="I185609" i="1"/>
  <c r="J185609" i="1" s="1"/>
  <c r="I185610" i="1"/>
  <c r="J185610" i="1" s="1"/>
  <c r="I185611" i="1"/>
  <c r="J185611" i="1" s="1"/>
  <c r="I185612" i="1"/>
  <c r="J185612" i="1" s="1"/>
  <c r="I185613" i="1"/>
  <c r="J185613" i="1" s="1"/>
  <c r="I185614" i="1"/>
  <c r="J185614" i="1" s="1"/>
  <c r="I185615" i="1"/>
  <c r="J185615" i="1" s="1"/>
  <c r="I185616" i="1"/>
  <c r="J185616" i="1" s="1"/>
  <c r="I185617" i="1"/>
  <c r="J185617" i="1" s="1"/>
  <c r="I185618" i="1"/>
  <c r="J185618" i="1" s="1"/>
  <c r="I185619" i="1"/>
  <c r="J185619" i="1" s="1"/>
  <c r="I185620" i="1"/>
  <c r="J185620" i="1" s="1"/>
  <c r="I185621" i="1"/>
  <c r="J185621" i="1" s="1"/>
  <c r="I185622" i="1"/>
  <c r="J185622" i="1" s="1"/>
  <c r="I185623" i="1"/>
  <c r="J185623" i="1" s="1"/>
  <c r="I185624" i="1"/>
  <c r="J185624" i="1" s="1"/>
  <c r="I185625" i="1"/>
  <c r="J185625" i="1" s="1"/>
  <c r="I185626" i="1"/>
  <c r="J185626" i="1" s="1"/>
  <c r="I185627" i="1"/>
  <c r="J185627" i="1" s="1"/>
  <c r="I185628" i="1"/>
  <c r="J185628" i="1" s="1"/>
  <c r="I185629" i="1"/>
  <c r="J185629" i="1" s="1"/>
  <c r="I185630" i="1"/>
  <c r="J185630" i="1" s="1"/>
  <c r="I185631" i="1"/>
  <c r="J185631" i="1" s="1"/>
  <c r="I185632" i="1"/>
  <c r="J185632" i="1" s="1"/>
  <c r="I185633" i="1"/>
  <c r="J185633" i="1" s="1"/>
  <c r="I185634" i="1"/>
  <c r="J185634" i="1" s="1"/>
  <c r="I185635" i="1"/>
  <c r="J185635" i="1" s="1"/>
  <c r="I185636" i="1"/>
  <c r="J185636" i="1" s="1"/>
  <c r="I185637" i="1"/>
  <c r="J185637" i="1" s="1"/>
  <c r="I185638" i="1"/>
  <c r="J185638" i="1" s="1"/>
  <c r="I185639" i="1"/>
  <c r="J185639" i="1" s="1"/>
  <c r="I185640" i="1"/>
  <c r="J185640" i="1" s="1"/>
  <c r="I185641" i="1"/>
  <c r="J185641" i="1" s="1"/>
  <c r="I185642" i="1"/>
  <c r="J185642" i="1" s="1"/>
  <c r="I185643" i="1"/>
  <c r="J185643" i="1" s="1"/>
  <c r="I185644" i="1"/>
  <c r="J185644" i="1" s="1"/>
  <c r="I185645" i="1"/>
  <c r="J185645" i="1" s="1"/>
  <c r="I185646" i="1"/>
  <c r="J185646" i="1" s="1"/>
  <c r="I185647" i="1"/>
  <c r="J185647" i="1" s="1"/>
  <c r="I185648" i="1"/>
  <c r="J185648" i="1" s="1"/>
  <c r="I185649" i="1"/>
  <c r="J185649" i="1" s="1"/>
  <c r="I185650" i="1"/>
  <c r="J185650" i="1" s="1"/>
  <c r="I185651" i="1"/>
  <c r="J185651" i="1" s="1"/>
  <c r="I185652" i="1"/>
  <c r="J185652" i="1" s="1"/>
  <c r="I185653" i="1"/>
  <c r="J185653" i="1" s="1"/>
  <c r="I185654" i="1"/>
  <c r="J185654" i="1" s="1"/>
  <c r="I185655" i="1"/>
  <c r="J185655" i="1" s="1"/>
  <c r="I185656" i="1"/>
  <c r="J185656" i="1" s="1"/>
  <c r="I185657" i="1"/>
  <c r="J185657" i="1" s="1"/>
  <c r="I185658" i="1"/>
  <c r="J185658" i="1" s="1"/>
  <c r="I185659" i="1"/>
  <c r="J185659" i="1" s="1"/>
  <c r="I185660" i="1"/>
  <c r="J185660" i="1" s="1"/>
  <c r="I185661" i="1"/>
  <c r="J185661" i="1" s="1"/>
  <c r="I185662" i="1"/>
  <c r="J185662" i="1" s="1"/>
  <c r="I185663" i="1"/>
  <c r="J185663" i="1" s="1"/>
  <c r="I185664" i="1"/>
  <c r="J185664" i="1" s="1"/>
  <c r="I185665" i="1"/>
  <c r="J185665" i="1" s="1"/>
  <c r="I185666" i="1"/>
  <c r="J185666" i="1" s="1"/>
  <c r="I185667" i="1"/>
  <c r="J185667" i="1" s="1"/>
  <c r="I185668" i="1"/>
  <c r="J185668" i="1" s="1"/>
  <c r="I185669" i="1"/>
  <c r="J185669" i="1" s="1"/>
  <c r="I185670" i="1"/>
  <c r="J185670" i="1" s="1"/>
  <c r="I185671" i="1"/>
  <c r="J185671" i="1" s="1"/>
  <c r="I185672" i="1"/>
  <c r="J185672" i="1" s="1"/>
  <c r="I185673" i="1"/>
  <c r="J185673" i="1" s="1"/>
  <c r="I185674" i="1"/>
  <c r="J185674" i="1" s="1"/>
  <c r="I185675" i="1"/>
  <c r="J185675" i="1" s="1"/>
  <c r="I185676" i="1"/>
  <c r="J185676" i="1" s="1"/>
  <c r="I185677" i="1"/>
  <c r="J185677" i="1" s="1"/>
  <c r="I185678" i="1"/>
  <c r="J185678" i="1" s="1"/>
  <c r="I185679" i="1"/>
  <c r="J185679" i="1" s="1"/>
  <c r="I185680" i="1"/>
  <c r="J185680" i="1" s="1"/>
  <c r="I185681" i="1"/>
  <c r="J185681" i="1" s="1"/>
  <c r="I185682" i="1"/>
  <c r="J185682" i="1" s="1"/>
  <c r="I185683" i="1"/>
  <c r="J185683" i="1" s="1"/>
  <c r="I185684" i="1"/>
  <c r="J185684" i="1" s="1"/>
  <c r="I185685" i="1"/>
  <c r="J185685" i="1" s="1"/>
  <c r="I185686" i="1"/>
  <c r="J185686" i="1" s="1"/>
  <c r="I185687" i="1"/>
  <c r="J185687" i="1" s="1"/>
  <c r="I185688" i="1"/>
  <c r="J185688" i="1" s="1"/>
  <c r="I185689" i="1"/>
  <c r="J185689" i="1" s="1"/>
  <c r="I185690" i="1"/>
  <c r="J185690" i="1" s="1"/>
  <c r="I185691" i="1"/>
  <c r="J185691" i="1" s="1"/>
  <c r="I185692" i="1"/>
  <c r="J185692" i="1" s="1"/>
  <c r="I185693" i="1"/>
  <c r="J185693" i="1" s="1"/>
  <c r="I185694" i="1"/>
  <c r="J185694" i="1" s="1"/>
  <c r="I185695" i="1"/>
  <c r="J185695" i="1" s="1"/>
  <c r="I185696" i="1"/>
  <c r="J185696" i="1" s="1"/>
  <c r="I185697" i="1"/>
  <c r="J185697" i="1" s="1"/>
  <c r="I185698" i="1"/>
  <c r="J185698" i="1" s="1"/>
  <c r="I185699" i="1"/>
  <c r="J185699" i="1" s="1"/>
  <c r="I185700" i="1"/>
  <c r="J185700" i="1" s="1"/>
  <c r="I185701" i="1"/>
  <c r="J185701" i="1" s="1"/>
  <c r="I185702" i="1"/>
  <c r="J185702" i="1" s="1"/>
  <c r="I185703" i="1"/>
  <c r="J185703" i="1" s="1"/>
  <c r="I185704" i="1"/>
  <c r="J185704" i="1" s="1"/>
  <c r="I185705" i="1"/>
  <c r="J185705" i="1" s="1"/>
  <c r="I185706" i="1"/>
  <c r="J185706" i="1" s="1"/>
  <c r="I185707" i="1"/>
  <c r="J185707" i="1" s="1"/>
  <c r="I185708" i="1"/>
  <c r="J185708" i="1" s="1"/>
  <c r="I185709" i="1"/>
  <c r="J185709" i="1" s="1"/>
  <c r="I185710" i="1"/>
  <c r="J185710" i="1" s="1"/>
  <c r="I185711" i="1"/>
  <c r="J185711" i="1" s="1"/>
  <c r="I185712" i="1"/>
  <c r="J185712" i="1" s="1"/>
  <c r="I185713" i="1"/>
  <c r="J185713" i="1" s="1"/>
  <c r="I185714" i="1"/>
  <c r="J185714" i="1" s="1"/>
  <c r="I185715" i="1"/>
  <c r="J185715" i="1" s="1"/>
  <c r="I185716" i="1"/>
  <c r="J185716" i="1" s="1"/>
  <c r="I185717" i="1"/>
  <c r="J185717" i="1" s="1"/>
  <c r="I185718" i="1"/>
  <c r="J185718" i="1" s="1"/>
  <c r="I185719" i="1"/>
  <c r="J185719" i="1" s="1"/>
  <c r="I185720" i="1"/>
  <c r="J185720" i="1" s="1"/>
  <c r="I185721" i="1"/>
  <c r="J185721" i="1" s="1"/>
  <c r="I185722" i="1"/>
  <c r="J185722" i="1" s="1"/>
  <c r="I185723" i="1"/>
  <c r="J185723" i="1" s="1"/>
  <c r="I185724" i="1"/>
  <c r="J185724" i="1" s="1"/>
  <c r="I185725" i="1"/>
  <c r="J185725" i="1" s="1"/>
  <c r="I185726" i="1"/>
  <c r="J185726" i="1" s="1"/>
  <c r="I185727" i="1"/>
  <c r="J185727" i="1" s="1"/>
  <c r="I185728" i="1"/>
  <c r="J185728" i="1" s="1"/>
  <c r="I185729" i="1"/>
  <c r="J185729" i="1" s="1"/>
  <c r="I185730" i="1"/>
  <c r="J185730" i="1" s="1"/>
  <c r="I185731" i="1"/>
  <c r="J185731" i="1" s="1"/>
  <c r="I185732" i="1"/>
  <c r="J185732" i="1" s="1"/>
  <c r="I185733" i="1"/>
  <c r="J185733" i="1" s="1"/>
  <c r="I185734" i="1"/>
  <c r="J185734" i="1" s="1"/>
  <c r="I185735" i="1"/>
  <c r="J185735" i="1" s="1"/>
  <c r="I185736" i="1"/>
  <c r="J185736" i="1" s="1"/>
  <c r="I185737" i="1"/>
  <c r="J185737" i="1" s="1"/>
  <c r="I185738" i="1"/>
  <c r="J185738" i="1" s="1"/>
  <c r="I185739" i="1"/>
  <c r="J185739" i="1" s="1"/>
  <c r="I185740" i="1"/>
  <c r="J185740" i="1" s="1"/>
  <c r="I185741" i="1"/>
  <c r="J185741" i="1" s="1"/>
  <c r="I185742" i="1"/>
  <c r="J185742" i="1" s="1"/>
  <c r="I185743" i="1"/>
  <c r="J185743" i="1" s="1"/>
  <c r="I185744" i="1"/>
  <c r="J185744" i="1" s="1"/>
  <c r="I185745" i="1"/>
  <c r="J185745" i="1" s="1"/>
  <c r="I185746" i="1"/>
  <c r="J185746" i="1" s="1"/>
  <c r="I185747" i="1"/>
  <c r="J185747" i="1" s="1"/>
  <c r="I185748" i="1"/>
  <c r="J185748" i="1" s="1"/>
  <c r="I185749" i="1"/>
  <c r="J185749" i="1" s="1"/>
  <c r="I185750" i="1"/>
  <c r="J185750" i="1" s="1"/>
  <c r="I185751" i="1"/>
  <c r="J185751" i="1" s="1"/>
  <c r="I185752" i="1"/>
  <c r="J185752" i="1" s="1"/>
  <c r="I185753" i="1"/>
  <c r="J185753" i="1" s="1"/>
  <c r="I185754" i="1"/>
  <c r="J185754" i="1" s="1"/>
  <c r="I185755" i="1"/>
  <c r="J185755" i="1" s="1"/>
  <c r="I185756" i="1"/>
  <c r="J185756" i="1" s="1"/>
  <c r="I185757" i="1"/>
  <c r="J185757" i="1" s="1"/>
  <c r="I185758" i="1"/>
  <c r="J185758" i="1" s="1"/>
  <c r="I185759" i="1"/>
  <c r="J185759" i="1" s="1"/>
  <c r="I185760" i="1"/>
  <c r="J185760" i="1" s="1"/>
  <c r="I185761" i="1"/>
  <c r="J185761" i="1" s="1"/>
  <c r="I185762" i="1"/>
  <c r="J185762" i="1" s="1"/>
  <c r="I185763" i="1"/>
  <c r="J185763" i="1" s="1"/>
  <c r="I185764" i="1"/>
  <c r="J185764" i="1" s="1"/>
  <c r="I185765" i="1"/>
  <c r="J185765" i="1" s="1"/>
  <c r="I185766" i="1"/>
  <c r="J185766" i="1" s="1"/>
  <c r="I185767" i="1"/>
  <c r="J185767" i="1" s="1"/>
  <c r="I185768" i="1"/>
  <c r="J185768" i="1" s="1"/>
  <c r="I185769" i="1"/>
  <c r="J185769" i="1" s="1"/>
  <c r="I185770" i="1"/>
  <c r="J185770" i="1" s="1"/>
  <c r="I185771" i="1"/>
  <c r="J185771" i="1" s="1"/>
  <c r="I185772" i="1"/>
  <c r="J185772" i="1" s="1"/>
  <c r="I185773" i="1"/>
  <c r="J185773" i="1" s="1"/>
  <c r="I185774" i="1"/>
  <c r="J185774" i="1" s="1"/>
  <c r="I185775" i="1"/>
  <c r="J185775" i="1" s="1"/>
  <c r="I185776" i="1"/>
  <c r="J185776" i="1" s="1"/>
  <c r="I185777" i="1"/>
  <c r="J185777" i="1" s="1"/>
  <c r="I185778" i="1"/>
  <c r="J185778" i="1" s="1"/>
  <c r="I185779" i="1"/>
  <c r="J185779" i="1" s="1"/>
  <c r="I185780" i="1"/>
  <c r="J185780" i="1" s="1"/>
  <c r="I185781" i="1"/>
  <c r="J185781" i="1" s="1"/>
  <c r="I185782" i="1"/>
  <c r="J185782" i="1" s="1"/>
  <c r="I185783" i="1"/>
  <c r="J185783" i="1" s="1"/>
  <c r="I185784" i="1"/>
  <c r="J185784" i="1" s="1"/>
  <c r="I185785" i="1"/>
  <c r="J185785" i="1" s="1"/>
  <c r="I185786" i="1"/>
  <c r="J185786" i="1" s="1"/>
  <c r="I185787" i="1"/>
  <c r="J185787" i="1" s="1"/>
  <c r="I185788" i="1"/>
  <c r="J185788" i="1" s="1"/>
  <c r="I185789" i="1"/>
  <c r="J185789" i="1" s="1"/>
  <c r="I185790" i="1"/>
  <c r="J185790" i="1" s="1"/>
  <c r="I185791" i="1"/>
  <c r="J185791" i="1" s="1"/>
  <c r="I185792" i="1"/>
  <c r="J185792" i="1" s="1"/>
  <c r="I185793" i="1"/>
  <c r="J185793" i="1" s="1"/>
  <c r="I185794" i="1"/>
  <c r="J185794" i="1" s="1"/>
  <c r="I185795" i="1"/>
  <c r="J185795" i="1" s="1"/>
  <c r="I185796" i="1"/>
  <c r="J185796" i="1" s="1"/>
  <c r="I185797" i="1"/>
  <c r="J185797" i="1" s="1"/>
  <c r="I185798" i="1"/>
  <c r="J185798" i="1" s="1"/>
  <c r="I185799" i="1"/>
  <c r="J185799" i="1" s="1"/>
  <c r="I185800" i="1"/>
  <c r="J185800" i="1" s="1"/>
  <c r="I185801" i="1"/>
  <c r="J185801" i="1" s="1"/>
  <c r="I185802" i="1"/>
  <c r="J185802" i="1" s="1"/>
  <c r="I185803" i="1"/>
  <c r="J185803" i="1" s="1"/>
  <c r="I185804" i="1"/>
  <c r="J185804" i="1" s="1"/>
  <c r="I185805" i="1"/>
  <c r="J185805" i="1" s="1"/>
  <c r="I185806" i="1"/>
  <c r="J185806" i="1" s="1"/>
  <c r="I185807" i="1"/>
  <c r="J185807" i="1" s="1"/>
  <c r="I185808" i="1"/>
  <c r="J185808" i="1" s="1"/>
  <c r="I185809" i="1"/>
  <c r="J185809" i="1" s="1"/>
  <c r="I185810" i="1"/>
  <c r="J185810" i="1" s="1"/>
  <c r="I185811" i="1"/>
  <c r="J185811" i="1" s="1"/>
  <c r="I185812" i="1"/>
  <c r="J185812" i="1" s="1"/>
  <c r="I185813" i="1"/>
  <c r="J185813" i="1" s="1"/>
  <c r="I185814" i="1"/>
  <c r="J185814" i="1" s="1"/>
  <c r="I185815" i="1"/>
  <c r="J185815" i="1" s="1"/>
  <c r="I185816" i="1"/>
  <c r="J185816" i="1" s="1"/>
  <c r="I185817" i="1"/>
  <c r="J185817" i="1" s="1"/>
  <c r="I185818" i="1"/>
  <c r="J185818" i="1" s="1"/>
  <c r="I185819" i="1"/>
  <c r="J185819" i="1" s="1"/>
  <c r="I185820" i="1"/>
  <c r="J185820" i="1" s="1"/>
  <c r="I185821" i="1"/>
  <c r="J185821" i="1" s="1"/>
  <c r="I185822" i="1"/>
  <c r="J185822" i="1" s="1"/>
  <c r="I185823" i="1"/>
  <c r="J185823" i="1" s="1"/>
  <c r="I185824" i="1"/>
  <c r="J185824" i="1" s="1"/>
  <c r="I185825" i="1"/>
  <c r="J185825" i="1" s="1"/>
  <c r="I185826" i="1"/>
  <c r="J185826" i="1" s="1"/>
  <c r="I185827" i="1"/>
  <c r="J185827" i="1" s="1"/>
  <c r="I185828" i="1"/>
  <c r="J185828" i="1" s="1"/>
  <c r="I185829" i="1"/>
  <c r="J185829" i="1" s="1"/>
  <c r="I185830" i="1"/>
  <c r="J185830" i="1" s="1"/>
  <c r="I185831" i="1"/>
  <c r="J185831" i="1" s="1"/>
  <c r="I185832" i="1"/>
  <c r="J185832" i="1" s="1"/>
  <c r="I185833" i="1"/>
  <c r="J185833" i="1" s="1"/>
  <c r="I185834" i="1"/>
  <c r="J185834" i="1" s="1"/>
  <c r="I185835" i="1"/>
  <c r="J185835" i="1" s="1"/>
  <c r="I185836" i="1"/>
  <c r="J185836" i="1" s="1"/>
  <c r="I185837" i="1"/>
  <c r="J185837" i="1" s="1"/>
  <c r="I185838" i="1"/>
  <c r="J185838" i="1" s="1"/>
  <c r="I185839" i="1"/>
  <c r="J185839" i="1" s="1"/>
  <c r="I185840" i="1"/>
  <c r="J185840" i="1" s="1"/>
  <c r="I185841" i="1"/>
  <c r="J185841" i="1" s="1"/>
  <c r="I185842" i="1"/>
  <c r="J185842" i="1" s="1"/>
  <c r="I185843" i="1"/>
  <c r="J185843" i="1" s="1"/>
  <c r="I185844" i="1"/>
  <c r="J185844" i="1" s="1"/>
  <c r="I185845" i="1"/>
  <c r="J185845" i="1" s="1"/>
  <c r="I185846" i="1"/>
  <c r="J185846" i="1" s="1"/>
  <c r="I185847" i="1"/>
  <c r="J185847" i="1" s="1"/>
  <c r="I185848" i="1"/>
  <c r="J185848" i="1" s="1"/>
  <c r="I185849" i="1"/>
  <c r="J185849" i="1" s="1"/>
  <c r="I185850" i="1"/>
  <c r="J185850" i="1" s="1"/>
  <c r="I185851" i="1"/>
  <c r="J185851" i="1" s="1"/>
  <c r="I185852" i="1"/>
  <c r="J185852" i="1" s="1"/>
  <c r="I185853" i="1"/>
  <c r="J185853" i="1" s="1"/>
  <c r="I185854" i="1"/>
  <c r="J185854" i="1" s="1"/>
  <c r="I185855" i="1"/>
  <c r="J185855" i="1" s="1"/>
  <c r="I185856" i="1"/>
  <c r="J185856" i="1" s="1"/>
  <c r="I185857" i="1"/>
  <c r="J185857" i="1" s="1"/>
  <c r="I185858" i="1"/>
  <c r="J185858" i="1" s="1"/>
  <c r="I185859" i="1"/>
  <c r="J185859" i="1" s="1"/>
  <c r="I185860" i="1"/>
  <c r="J185860" i="1" s="1"/>
  <c r="I185861" i="1"/>
  <c r="J185861" i="1" s="1"/>
  <c r="I185862" i="1"/>
  <c r="J185862" i="1" s="1"/>
  <c r="I185863" i="1"/>
  <c r="J185863" i="1" s="1"/>
  <c r="I185864" i="1"/>
  <c r="J185864" i="1" s="1"/>
  <c r="I185865" i="1"/>
  <c r="J185865" i="1" s="1"/>
  <c r="I185866" i="1"/>
  <c r="J185866" i="1" s="1"/>
  <c r="I185867" i="1"/>
  <c r="J185867" i="1" s="1"/>
  <c r="I185868" i="1"/>
  <c r="J185868" i="1" s="1"/>
  <c r="I185869" i="1"/>
  <c r="J185869" i="1" s="1"/>
  <c r="I185870" i="1"/>
  <c r="J185870" i="1" s="1"/>
  <c r="I185871" i="1"/>
  <c r="J185871" i="1" s="1"/>
  <c r="I185872" i="1"/>
  <c r="J185872" i="1" s="1"/>
  <c r="I185873" i="1"/>
  <c r="J185873" i="1" s="1"/>
  <c r="I185874" i="1"/>
  <c r="J185874" i="1" s="1"/>
  <c r="I185875" i="1"/>
  <c r="J185875" i="1" s="1"/>
  <c r="I185876" i="1"/>
  <c r="J185876" i="1" s="1"/>
  <c r="I185877" i="1"/>
  <c r="J185877" i="1" s="1"/>
  <c r="I185878" i="1"/>
  <c r="J185878" i="1" s="1"/>
  <c r="I185879" i="1"/>
  <c r="J185879" i="1" s="1"/>
  <c r="I185880" i="1"/>
  <c r="J185880" i="1" s="1"/>
  <c r="I185881" i="1"/>
  <c r="J185881" i="1" s="1"/>
  <c r="I185882" i="1"/>
  <c r="J185882" i="1" s="1"/>
  <c r="I185883" i="1"/>
  <c r="J185883" i="1" s="1"/>
  <c r="I185884" i="1"/>
  <c r="J185884" i="1" s="1"/>
  <c r="I185885" i="1"/>
  <c r="J185885" i="1" s="1"/>
  <c r="I185886" i="1"/>
  <c r="J185886" i="1" s="1"/>
  <c r="I185887" i="1"/>
  <c r="J185887" i="1" s="1"/>
  <c r="I185888" i="1"/>
  <c r="J185888" i="1" s="1"/>
  <c r="I185889" i="1"/>
  <c r="J185889" i="1" s="1"/>
  <c r="I185890" i="1"/>
  <c r="J185890" i="1" s="1"/>
  <c r="I185891" i="1"/>
  <c r="J185891" i="1" s="1"/>
  <c r="I185892" i="1"/>
  <c r="J185892" i="1" s="1"/>
  <c r="I185893" i="1"/>
  <c r="J185893" i="1" s="1"/>
  <c r="I185894" i="1"/>
  <c r="J185894" i="1" s="1"/>
  <c r="I185895" i="1"/>
  <c r="J185895" i="1" s="1"/>
  <c r="I185896" i="1"/>
  <c r="J185896" i="1" s="1"/>
  <c r="I185897" i="1"/>
  <c r="J185897" i="1" s="1"/>
  <c r="I185898" i="1"/>
  <c r="J185898" i="1" s="1"/>
  <c r="I185899" i="1"/>
  <c r="J185899" i="1" s="1"/>
  <c r="I185900" i="1"/>
  <c r="J185900" i="1" s="1"/>
  <c r="I185901" i="1"/>
  <c r="J185901" i="1" s="1"/>
  <c r="I185902" i="1"/>
  <c r="J185902" i="1" s="1"/>
  <c r="I185903" i="1"/>
  <c r="J185903" i="1" s="1"/>
  <c r="I185904" i="1"/>
  <c r="J185904" i="1" s="1"/>
  <c r="I185905" i="1"/>
  <c r="J185905" i="1" s="1"/>
  <c r="I185906" i="1"/>
  <c r="J185906" i="1" s="1"/>
  <c r="I185907" i="1"/>
  <c r="J185907" i="1" s="1"/>
  <c r="I185908" i="1"/>
  <c r="J185908" i="1" s="1"/>
  <c r="I185909" i="1"/>
  <c r="J185909" i="1" s="1"/>
  <c r="I185910" i="1"/>
  <c r="J185910" i="1" s="1"/>
  <c r="I185911" i="1"/>
  <c r="J185911" i="1" s="1"/>
  <c r="I185912" i="1"/>
  <c r="J185912" i="1" s="1"/>
  <c r="I185913" i="1"/>
  <c r="J185913" i="1" s="1"/>
  <c r="I185914" i="1"/>
  <c r="J185914" i="1" s="1"/>
  <c r="I185915" i="1"/>
  <c r="J185915" i="1" s="1"/>
  <c r="I185916" i="1"/>
  <c r="J185916" i="1" s="1"/>
  <c r="I185917" i="1"/>
  <c r="J185917" i="1" s="1"/>
  <c r="I185918" i="1"/>
  <c r="J185918" i="1" s="1"/>
  <c r="I185919" i="1"/>
  <c r="J185919" i="1" s="1"/>
  <c r="I185920" i="1"/>
  <c r="J185920" i="1" s="1"/>
  <c r="I185921" i="1"/>
  <c r="J185921" i="1" s="1"/>
  <c r="I185922" i="1"/>
  <c r="J185922" i="1" s="1"/>
  <c r="I185923" i="1"/>
  <c r="J185923" i="1" s="1"/>
  <c r="I185924" i="1"/>
  <c r="J185924" i="1" s="1"/>
  <c r="I185925" i="1"/>
  <c r="J185925" i="1" s="1"/>
  <c r="I185926" i="1"/>
  <c r="J185926" i="1" s="1"/>
  <c r="I185927" i="1"/>
  <c r="J185927" i="1" s="1"/>
  <c r="I185928" i="1"/>
  <c r="J185928" i="1" s="1"/>
  <c r="I185929" i="1"/>
  <c r="J185929" i="1" s="1"/>
  <c r="I185930" i="1"/>
  <c r="J185930" i="1" s="1"/>
  <c r="I185931" i="1"/>
  <c r="J185931" i="1" s="1"/>
  <c r="I185932" i="1"/>
  <c r="J185932" i="1" s="1"/>
  <c r="I185933" i="1"/>
  <c r="J185933" i="1" s="1"/>
  <c r="I185934" i="1"/>
  <c r="J185934" i="1" s="1"/>
  <c r="I185935" i="1"/>
  <c r="J185935" i="1" s="1"/>
  <c r="I185936" i="1"/>
  <c r="J185936" i="1" s="1"/>
  <c r="I185937" i="1"/>
  <c r="J185937" i="1" s="1"/>
  <c r="I185938" i="1"/>
  <c r="J185938" i="1" s="1"/>
  <c r="I185939" i="1"/>
  <c r="J185939" i="1" s="1"/>
  <c r="I185940" i="1"/>
  <c r="J185940" i="1" s="1"/>
  <c r="I185941" i="1"/>
  <c r="J185941" i="1" s="1"/>
  <c r="I185942" i="1"/>
  <c r="J185942" i="1" s="1"/>
  <c r="I185943" i="1"/>
  <c r="J185943" i="1" s="1"/>
  <c r="I185944" i="1"/>
  <c r="J185944" i="1" s="1"/>
  <c r="I185945" i="1"/>
  <c r="J185945" i="1" s="1"/>
  <c r="I185946" i="1"/>
  <c r="J185946" i="1" s="1"/>
  <c r="I185947" i="1"/>
  <c r="J185947" i="1" s="1"/>
  <c r="I185948" i="1"/>
  <c r="J185948" i="1" s="1"/>
  <c r="I185949" i="1"/>
  <c r="J185949" i="1" s="1"/>
  <c r="I185950" i="1"/>
  <c r="J185950" i="1" s="1"/>
  <c r="I185951" i="1"/>
  <c r="J185951" i="1" s="1"/>
  <c r="I185952" i="1"/>
  <c r="J185952" i="1" s="1"/>
  <c r="I185953" i="1"/>
  <c r="J185953" i="1" s="1"/>
  <c r="I185954" i="1"/>
  <c r="J185954" i="1" s="1"/>
  <c r="I185955" i="1"/>
  <c r="J185955" i="1" s="1"/>
  <c r="I185956" i="1"/>
  <c r="J185956" i="1" s="1"/>
  <c r="I185957" i="1"/>
  <c r="J185957" i="1" s="1"/>
  <c r="I185958" i="1"/>
  <c r="J185958" i="1" s="1"/>
  <c r="I185959" i="1"/>
  <c r="J185959" i="1" s="1"/>
  <c r="I185960" i="1"/>
  <c r="J185960" i="1" s="1"/>
  <c r="I185961" i="1"/>
  <c r="J185961" i="1" s="1"/>
  <c r="I185962" i="1"/>
  <c r="J185962" i="1" s="1"/>
  <c r="I185963" i="1"/>
  <c r="J185963" i="1" s="1"/>
  <c r="I185964" i="1"/>
  <c r="J185964" i="1" s="1"/>
  <c r="I185965" i="1"/>
  <c r="J185965" i="1" s="1"/>
  <c r="I185966" i="1"/>
  <c r="J185966" i="1" s="1"/>
  <c r="I185967" i="1"/>
  <c r="J185967" i="1" s="1"/>
  <c r="I185968" i="1"/>
  <c r="J185968" i="1" s="1"/>
  <c r="I185969" i="1"/>
  <c r="J185969" i="1" s="1"/>
  <c r="I185970" i="1"/>
  <c r="J185970" i="1" s="1"/>
  <c r="I185971" i="1"/>
  <c r="J185971" i="1" s="1"/>
  <c r="I185972" i="1"/>
  <c r="J185972" i="1" s="1"/>
  <c r="I185973" i="1"/>
  <c r="J185973" i="1" s="1"/>
  <c r="I185974" i="1"/>
  <c r="J185974" i="1" s="1"/>
  <c r="I185975" i="1"/>
  <c r="J185975" i="1" s="1"/>
  <c r="I185976" i="1"/>
  <c r="J185976" i="1" s="1"/>
  <c r="I185977" i="1"/>
  <c r="J185977" i="1" s="1"/>
  <c r="I185978" i="1"/>
  <c r="J185978" i="1" s="1"/>
  <c r="I185979" i="1"/>
  <c r="J185979" i="1" s="1"/>
  <c r="I185980" i="1"/>
  <c r="J185980" i="1" s="1"/>
  <c r="I185981" i="1"/>
  <c r="J185981" i="1" s="1"/>
  <c r="I185982" i="1"/>
  <c r="J185982" i="1" s="1"/>
  <c r="I185983" i="1"/>
  <c r="J185983" i="1" s="1"/>
  <c r="I185984" i="1"/>
  <c r="J185984" i="1" s="1"/>
  <c r="I185985" i="1"/>
  <c r="J185985" i="1" s="1"/>
  <c r="I185986" i="1"/>
  <c r="J185986" i="1" s="1"/>
  <c r="I185987" i="1"/>
  <c r="J185987" i="1" s="1"/>
  <c r="I185988" i="1"/>
  <c r="J185988" i="1" s="1"/>
  <c r="I185989" i="1"/>
  <c r="J185989" i="1" s="1"/>
  <c r="I185990" i="1"/>
  <c r="J185990" i="1" s="1"/>
  <c r="I185991" i="1"/>
  <c r="J185991" i="1" s="1"/>
  <c r="I185992" i="1"/>
  <c r="J185992" i="1" s="1"/>
  <c r="I185993" i="1"/>
  <c r="J185993" i="1" s="1"/>
  <c r="I185994" i="1"/>
  <c r="J185994" i="1" s="1"/>
  <c r="I185995" i="1"/>
  <c r="J185995" i="1" s="1"/>
  <c r="I185996" i="1"/>
  <c r="J185996" i="1" s="1"/>
  <c r="I185997" i="1"/>
  <c r="J185997" i="1" s="1"/>
  <c r="I185998" i="1"/>
  <c r="J185998" i="1" s="1"/>
  <c r="I185999" i="1"/>
  <c r="J185999" i="1" s="1"/>
  <c r="I186000" i="1"/>
  <c r="J186000" i="1" s="1"/>
  <c r="I186001" i="1"/>
  <c r="J186001" i="1" s="1"/>
  <c r="I186002" i="1"/>
  <c r="J186002" i="1" s="1"/>
  <c r="I186003" i="1"/>
  <c r="J186003" i="1" s="1"/>
  <c r="I186004" i="1"/>
  <c r="J186004" i="1" s="1"/>
  <c r="I186005" i="1"/>
  <c r="J186005" i="1" s="1"/>
  <c r="I186006" i="1"/>
  <c r="J186006" i="1" s="1"/>
  <c r="I186007" i="1"/>
  <c r="J186007" i="1" s="1"/>
  <c r="I186008" i="1"/>
  <c r="J186008" i="1" s="1"/>
  <c r="I186009" i="1"/>
  <c r="J186009" i="1" s="1"/>
  <c r="I186010" i="1"/>
  <c r="J186010" i="1" s="1"/>
  <c r="I186011" i="1"/>
  <c r="J186011" i="1" s="1"/>
  <c r="I186012" i="1"/>
  <c r="J186012" i="1" s="1"/>
  <c r="I186013" i="1"/>
  <c r="J186013" i="1" s="1"/>
  <c r="I186014" i="1"/>
  <c r="J186014" i="1" s="1"/>
  <c r="I186015" i="1"/>
  <c r="J186015" i="1" s="1"/>
  <c r="I186016" i="1"/>
  <c r="J186016" i="1" s="1"/>
  <c r="I186017" i="1"/>
  <c r="J186017" i="1" s="1"/>
  <c r="I186018" i="1"/>
  <c r="J186018" i="1" s="1"/>
  <c r="I186019" i="1"/>
  <c r="J186019" i="1" s="1"/>
  <c r="I186020" i="1"/>
  <c r="J186020" i="1" s="1"/>
  <c r="I186021" i="1"/>
  <c r="J186021" i="1" s="1"/>
  <c r="I186022" i="1"/>
  <c r="J186022" i="1" s="1"/>
  <c r="I186023" i="1"/>
  <c r="J186023" i="1" s="1"/>
  <c r="I186024" i="1"/>
  <c r="J186024" i="1" s="1"/>
  <c r="I186025" i="1"/>
  <c r="J186025" i="1" s="1"/>
  <c r="I186026" i="1"/>
  <c r="J186026" i="1" s="1"/>
  <c r="I186027" i="1"/>
  <c r="J186027" i="1" s="1"/>
  <c r="I186028" i="1"/>
  <c r="J186028" i="1" s="1"/>
  <c r="I186029" i="1"/>
  <c r="J186029" i="1" s="1"/>
  <c r="I186030" i="1"/>
  <c r="J186030" i="1" s="1"/>
  <c r="I186031" i="1"/>
  <c r="J186031" i="1" s="1"/>
  <c r="I186032" i="1"/>
  <c r="J186032" i="1" s="1"/>
  <c r="I186033" i="1"/>
  <c r="J186033" i="1" s="1"/>
  <c r="I186034" i="1"/>
  <c r="J186034" i="1" s="1"/>
  <c r="I186035" i="1"/>
  <c r="J186035" i="1" s="1"/>
  <c r="I186036" i="1"/>
  <c r="J186036" i="1" s="1"/>
  <c r="I186037" i="1"/>
  <c r="J186037" i="1" s="1"/>
  <c r="I186038" i="1"/>
  <c r="J186038" i="1" s="1"/>
  <c r="I186039" i="1"/>
  <c r="J186039" i="1" s="1"/>
  <c r="I186040" i="1"/>
  <c r="J186040" i="1" s="1"/>
  <c r="I186041" i="1"/>
  <c r="J186041" i="1" s="1"/>
  <c r="I186042" i="1"/>
  <c r="J186042" i="1" s="1"/>
  <c r="I186043" i="1"/>
  <c r="J186043" i="1" s="1"/>
  <c r="I186044" i="1"/>
  <c r="J186044" i="1" s="1"/>
  <c r="I186045" i="1"/>
  <c r="J186045" i="1" s="1"/>
  <c r="I186046" i="1"/>
  <c r="J186046" i="1" s="1"/>
  <c r="I186047" i="1"/>
  <c r="J186047" i="1" s="1"/>
  <c r="I186048" i="1"/>
  <c r="J186048" i="1" s="1"/>
  <c r="I186049" i="1"/>
  <c r="J186049" i="1" s="1"/>
  <c r="I186050" i="1"/>
  <c r="J186050" i="1" s="1"/>
  <c r="I186051" i="1"/>
  <c r="J186051" i="1" s="1"/>
  <c r="I186052" i="1"/>
  <c r="J186052" i="1" s="1"/>
  <c r="I186053" i="1"/>
  <c r="J186053" i="1" s="1"/>
  <c r="I186054" i="1"/>
  <c r="J186054" i="1" s="1"/>
  <c r="I186055" i="1"/>
  <c r="J186055" i="1" s="1"/>
  <c r="I186056" i="1"/>
  <c r="J186056" i="1" s="1"/>
  <c r="I186057" i="1"/>
  <c r="J186057" i="1" s="1"/>
  <c r="I186058" i="1"/>
  <c r="J186058" i="1" s="1"/>
  <c r="I186059" i="1"/>
  <c r="J186059" i="1" s="1"/>
  <c r="I186060" i="1"/>
  <c r="J186060" i="1" s="1"/>
  <c r="I186061" i="1"/>
  <c r="J186061" i="1" s="1"/>
  <c r="I186062" i="1"/>
  <c r="J186062" i="1" s="1"/>
  <c r="I186063" i="1"/>
  <c r="J186063" i="1" s="1"/>
  <c r="I186064" i="1"/>
  <c r="J186064" i="1" s="1"/>
  <c r="I186065" i="1"/>
  <c r="J186065" i="1" s="1"/>
  <c r="I186066" i="1"/>
  <c r="J186066" i="1" s="1"/>
  <c r="I186067" i="1"/>
  <c r="J186067" i="1" s="1"/>
  <c r="I186068" i="1"/>
  <c r="J186068" i="1" s="1"/>
  <c r="I186069" i="1"/>
  <c r="J186069" i="1" s="1"/>
  <c r="I186070" i="1"/>
  <c r="J186070" i="1" s="1"/>
  <c r="I186071" i="1"/>
  <c r="J186071" i="1" s="1"/>
  <c r="I186072" i="1"/>
  <c r="J186072" i="1" s="1"/>
  <c r="I186073" i="1"/>
  <c r="J186073" i="1" s="1"/>
  <c r="I186074" i="1"/>
  <c r="J186074" i="1" s="1"/>
  <c r="I186075" i="1"/>
  <c r="J186075" i="1" s="1"/>
  <c r="I186076" i="1"/>
  <c r="J186076" i="1" s="1"/>
  <c r="I186077" i="1"/>
  <c r="J186077" i="1" s="1"/>
  <c r="I186078" i="1"/>
  <c r="J186078" i="1" s="1"/>
  <c r="I186079" i="1"/>
  <c r="J186079" i="1" s="1"/>
  <c r="I186080" i="1"/>
  <c r="J186080" i="1" s="1"/>
  <c r="I186081" i="1"/>
  <c r="J186081" i="1" s="1"/>
  <c r="I186082" i="1"/>
  <c r="J186082" i="1" s="1"/>
  <c r="I186083" i="1"/>
  <c r="J186083" i="1" s="1"/>
  <c r="I186084" i="1"/>
  <c r="J186084" i="1" s="1"/>
  <c r="I186085" i="1"/>
  <c r="J186085" i="1" s="1"/>
  <c r="I186086" i="1"/>
  <c r="J186086" i="1" s="1"/>
  <c r="I186087" i="1"/>
  <c r="J186087" i="1" s="1"/>
  <c r="I186088" i="1"/>
  <c r="J186088" i="1" s="1"/>
  <c r="I186089" i="1"/>
  <c r="J186089" i="1" s="1"/>
  <c r="I186090" i="1"/>
  <c r="J186090" i="1" s="1"/>
  <c r="I186091" i="1"/>
  <c r="J186091" i="1" s="1"/>
  <c r="I186092" i="1"/>
  <c r="J186092" i="1" s="1"/>
  <c r="I186093" i="1"/>
  <c r="J186093" i="1" s="1"/>
  <c r="I186094" i="1"/>
  <c r="J186094" i="1" s="1"/>
  <c r="I186095" i="1"/>
  <c r="J186095" i="1" s="1"/>
  <c r="I186096" i="1"/>
  <c r="J186096" i="1" s="1"/>
  <c r="I186097" i="1"/>
  <c r="J186097" i="1" s="1"/>
  <c r="I186098" i="1"/>
  <c r="J186098" i="1" s="1"/>
  <c r="I186099" i="1"/>
  <c r="J186099" i="1" s="1"/>
  <c r="I186100" i="1"/>
  <c r="J186100" i="1" s="1"/>
  <c r="I186101" i="1"/>
  <c r="J186101" i="1" s="1"/>
  <c r="I186102" i="1"/>
  <c r="J186102" i="1" s="1"/>
  <c r="I186103" i="1"/>
  <c r="J186103" i="1" s="1"/>
  <c r="I186104" i="1"/>
  <c r="J186104" i="1" s="1"/>
  <c r="I186105" i="1"/>
  <c r="J186105" i="1" s="1"/>
  <c r="I186106" i="1"/>
  <c r="J186106" i="1" s="1"/>
  <c r="I186107" i="1"/>
  <c r="J186107" i="1" s="1"/>
  <c r="I186108" i="1"/>
  <c r="J186108" i="1" s="1"/>
  <c r="I186109" i="1"/>
  <c r="J186109" i="1" s="1"/>
  <c r="I186110" i="1"/>
  <c r="J186110" i="1" s="1"/>
  <c r="I186111" i="1"/>
  <c r="J186111" i="1" s="1"/>
  <c r="I186112" i="1"/>
  <c r="J186112" i="1" s="1"/>
  <c r="I186113" i="1"/>
  <c r="J186113" i="1" s="1"/>
  <c r="I186114" i="1"/>
  <c r="J186114" i="1" s="1"/>
  <c r="I186115" i="1"/>
  <c r="J186115" i="1" s="1"/>
  <c r="I186116" i="1"/>
  <c r="J186116" i="1" s="1"/>
  <c r="I186117" i="1"/>
  <c r="J186117" i="1" s="1"/>
  <c r="I186118" i="1"/>
  <c r="J186118" i="1" s="1"/>
  <c r="I186119" i="1"/>
  <c r="J186119" i="1" s="1"/>
  <c r="I186120" i="1"/>
  <c r="J186120" i="1" s="1"/>
  <c r="I186121" i="1"/>
  <c r="J186121" i="1" s="1"/>
  <c r="I186122" i="1"/>
  <c r="J186122" i="1" s="1"/>
  <c r="I186123" i="1"/>
  <c r="J186123" i="1" s="1"/>
  <c r="I186124" i="1"/>
  <c r="J186124" i="1" s="1"/>
  <c r="I186125" i="1"/>
  <c r="J186125" i="1" s="1"/>
  <c r="I186126" i="1"/>
  <c r="J186126" i="1" s="1"/>
  <c r="I186127" i="1"/>
  <c r="J186127" i="1" s="1"/>
  <c r="I186128" i="1"/>
  <c r="J186128" i="1" s="1"/>
  <c r="I186129" i="1"/>
  <c r="J186129" i="1" s="1"/>
  <c r="I186130" i="1"/>
  <c r="J186130" i="1" s="1"/>
  <c r="I186131" i="1"/>
  <c r="J186131" i="1" s="1"/>
  <c r="I186132" i="1"/>
  <c r="J186132" i="1" s="1"/>
  <c r="I186133" i="1"/>
  <c r="J186133" i="1" s="1"/>
  <c r="I186134" i="1"/>
  <c r="J186134" i="1" s="1"/>
  <c r="I186135" i="1"/>
  <c r="J186135" i="1" s="1"/>
  <c r="I186136" i="1"/>
  <c r="J186136" i="1" s="1"/>
  <c r="I186137" i="1"/>
  <c r="J186137" i="1" s="1"/>
  <c r="I186138" i="1"/>
  <c r="J186138" i="1" s="1"/>
  <c r="I186139" i="1"/>
  <c r="J186139" i="1" s="1"/>
  <c r="I186140" i="1"/>
  <c r="J186140" i="1" s="1"/>
  <c r="I186141" i="1"/>
  <c r="J186141" i="1" s="1"/>
  <c r="I186142" i="1"/>
  <c r="J186142" i="1" s="1"/>
  <c r="I186143" i="1"/>
  <c r="J186143" i="1" s="1"/>
  <c r="I186144" i="1"/>
  <c r="J186144" i="1" s="1"/>
  <c r="I186145" i="1"/>
  <c r="J186145" i="1" s="1"/>
  <c r="I186146" i="1"/>
  <c r="J186146" i="1" s="1"/>
  <c r="I186147" i="1"/>
  <c r="J186147" i="1" s="1"/>
  <c r="I186148" i="1"/>
  <c r="J186148" i="1" s="1"/>
  <c r="I186149" i="1"/>
  <c r="J186149" i="1" s="1"/>
  <c r="I186150" i="1"/>
  <c r="J186150" i="1" s="1"/>
  <c r="I186151" i="1"/>
  <c r="J186151" i="1" s="1"/>
  <c r="I186152" i="1"/>
  <c r="J186152" i="1" s="1"/>
  <c r="I186153" i="1"/>
  <c r="J186153" i="1" s="1"/>
  <c r="I186154" i="1"/>
  <c r="J186154" i="1" s="1"/>
  <c r="I186155" i="1"/>
  <c r="J186155" i="1" s="1"/>
  <c r="I186156" i="1"/>
  <c r="J186156" i="1" s="1"/>
  <c r="I186157" i="1"/>
  <c r="J186157" i="1" s="1"/>
  <c r="I186158" i="1"/>
  <c r="J186158" i="1" s="1"/>
  <c r="I186159" i="1"/>
  <c r="J186159" i="1" s="1"/>
  <c r="I186160" i="1"/>
  <c r="J186160" i="1" s="1"/>
  <c r="I186161" i="1"/>
  <c r="J186161" i="1" s="1"/>
  <c r="I186162" i="1"/>
  <c r="J186162" i="1" s="1"/>
  <c r="I186163" i="1"/>
  <c r="J186163" i="1" s="1"/>
  <c r="I186164" i="1"/>
  <c r="J186164" i="1" s="1"/>
  <c r="I186165" i="1"/>
  <c r="J186165" i="1" s="1"/>
  <c r="I186166" i="1"/>
  <c r="J186166" i="1" s="1"/>
  <c r="I186167" i="1"/>
  <c r="J186167" i="1" s="1"/>
  <c r="I186168" i="1"/>
  <c r="J186168" i="1" s="1"/>
  <c r="I186169" i="1"/>
  <c r="J186169" i="1" s="1"/>
  <c r="I186170" i="1"/>
  <c r="J186170" i="1" s="1"/>
  <c r="I186171" i="1"/>
  <c r="J186171" i="1" s="1"/>
  <c r="I186172" i="1"/>
  <c r="J186172" i="1" s="1"/>
  <c r="I186173" i="1"/>
  <c r="J186173" i="1" s="1"/>
  <c r="I186174" i="1"/>
  <c r="J186174" i="1" s="1"/>
  <c r="I186175" i="1"/>
  <c r="J186175" i="1" s="1"/>
  <c r="I186176" i="1"/>
  <c r="J186176" i="1" s="1"/>
  <c r="I186177" i="1"/>
  <c r="J186177" i="1" s="1"/>
  <c r="I186178" i="1"/>
  <c r="J186178" i="1" s="1"/>
  <c r="I186179" i="1"/>
  <c r="J186179" i="1" s="1"/>
  <c r="I186180" i="1"/>
  <c r="J186180" i="1" s="1"/>
  <c r="I186181" i="1"/>
  <c r="J186181" i="1" s="1"/>
  <c r="I186182" i="1"/>
  <c r="J186182" i="1" s="1"/>
  <c r="I186183" i="1"/>
  <c r="J186183" i="1" s="1"/>
  <c r="I186184" i="1"/>
  <c r="J186184" i="1" s="1"/>
  <c r="I186185" i="1"/>
  <c r="J186185" i="1" s="1"/>
  <c r="I186186" i="1"/>
  <c r="J186186" i="1" s="1"/>
  <c r="I186187" i="1"/>
  <c r="J186187" i="1" s="1"/>
  <c r="I186188" i="1"/>
  <c r="J186188" i="1" s="1"/>
  <c r="I186189" i="1"/>
  <c r="J186189" i="1" s="1"/>
  <c r="I186190" i="1"/>
  <c r="J186190" i="1" s="1"/>
  <c r="I186191" i="1"/>
  <c r="J186191" i="1" s="1"/>
  <c r="I186192" i="1"/>
  <c r="J186192" i="1" s="1"/>
  <c r="I186193" i="1"/>
  <c r="J186193" i="1" s="1"/>
  <c r="I186194" i="1"/>
  <c r="J186194" i="1" s="1"/>
  <c r="I186195" i="1"/>
  <c r="J186195" i="1" s="1"/>
  <c r="I186196" i="1"/>
  <c r="J186196" i="1" s="1"/>
  <c r="I186197" i="1"/>
  <c r="J186197" i="1" s="1"/>
  <c r="I186198" i="1"/>
  <c r="J186198" i="1" s="1"/>
  <c r="I186199" i="1"/>
  <c r="J186199" i="1" s="1"/>
  <c r="I186200" i="1"/>
  <c r="J186200" i="1" s="1"/>
  <c r="I186201" i="1"/>
  <c r="J186201" i="1" s="1"/>
  <c r="I186202" i="1"/>
  <c r="J186202" i="1" s="1"/>
  <c r="I186203" i="1"/>
  <c r="J186203" i="1" s="1"/>
  <c r="I186204" i="1"/>
  <c r="J186204" i="1" s="1"/>
  <c r="I186205" i="1"/>
  <c r="J186205" i="1" s="1"/>
  <c r="I186206" i="1"/>
  <c r="J186206" i="1" s="1"/>
  <c r="I186207" i="1"/>
  <c r="J186207" i="1" s="1"/>
  <c r="I186208" i="1"/>
  <c r="J186208" i="1" s="1"/>
  <c r="I186209" i="1"/>
  <c r="J186209" i="1" s="1"/>
  <c r="I186210" i="1"/>
  <c r="J186210" i="1" s="1"/>
  <c r="I186211" i="1"/>
  <c r="J186211" i="1" s="1"/>
  <c r="I186212" i="1"/>
  <c r="J186212" i="1" s="1"/>
  <c r="I186213" i="1"/>
  <c r="J186213" i="1" s="1"/>
  <c r="I186214" i="1"/>
  <c r="J186214" i="1" s="1"/>
  <c r="I186215" i="1"/>
  <c r="J186215" i="1" s="1"/>
  <c r="I186216" i="1"/>
  <c r="J186216" i="1" s="1"/>
  <c r="I186217" i="1"/>
  <c r="J186217" i="1" s="1"/>
  <c r="I186218" i="1"/>
  <c r="J186218" i="1" s="1"/>
  <c r="I186219" i="1"/>
  <c r="J186219" i="1" s="1"/>
  <c r="I186220" i="1"/>
  <c r="J186220" i="1" s="1"/>
  <c r="I186221" i="1"/>
  <c r="J186221" i="1" s="1"/>
  <c r="I186222" i="1"/>
  <c r="J186222" i="1" s="1"/>
  <c r="I186223" i="1"/>
  <c r="J186223" i="1" s="1"/>
  <c r="I186224" i="1"/>
  <c r="J186224" i="1" s="1"/>
  <c r="I186225" i="1"/>
  <c r="J186225" i="1" s="1"/>
  <c r="I186226" i="1"/>
  <c r="J186226" i="1" s="1"/>
  <c r="I186227" i="1"/>
  <c r="J186227" i="1" s="1"/>
  <c r="I186228" i="1"/>
  <c r="J186228" i="1" s="1"/>
  <c r="I186229" i="1"/>
  <c r="J186229" i="1" s="1"/>
  <c r="I186230" i="1"/>
  <c r="J186230" i="1" s="1"/>
  <c r="I186231" i="1"/>
  <c r="J186231" i="1" s="1"/>
  <c r="I186232" i="1"/>
  <c r="J186232" i="1" s="1"/>
  <c r="I186233" i="1"/>
  <c r="J186233" i="1" s="1"/>
  <c r="I186234" i="1"/>
  <c r="J186234" i="1" s="1"/>
  <c r="I186235" i="1"/>
  <c r="J186235" i="1" s="1"/>
  <c r="I186236" i="1"/>
  <c r="J186236" i="1" s="1"/>
  <c r="I186237" i="1"/>
  <c r="J186237" i="1" s="1"/>
  <c r="I186238" i="1"/>
  <c r="J186238" i="1" s="1"/>
  <c r="I186239" i="1"/>
  <c r="J186239" i="1" s="1"/>
  <c r="I186240" i="1"/>
  <c r="J186240" i="1" s="1"/>
  <c r="I186241" i="1"/>
  <c r="J186241" i="1" s="1"/>
  <c r="I186242" i="1"/>
  <c r="J186242" i="1" s="1"/>
  <c r="I186243" i="1"/>
  <c r="J186243" i="1" s="1"/>
  <c r="I186244" i="1"/>
  <c r="J186244" i="1" s="1"/>
  <c r="I186245" i="1"/>
  <c r="J186245" i="1" s="1"/>
  <c r="I186246" i="1"/>
  <c r="J186246" i="1" s="1"/>
  <c r="I186247" i="1"/>
  <c r="J186247" i="1" s="1"/>
  <c r="I186248" i="1"/>
  <c r="J186248" i="1" s="1"/>
  <c r="I186249" i="1"/>
  <c r="J186249" i="1" s="1"/>
  <c r="I186250" i="1"/>
  <c r="J186250" i="1" s="1"/>
  <c r="I186251" i="1"/>
  <c r="J186251" i="1" s="1"/>
  <c r="I186252" i="1"/>
  <c r="J186252" i="1" s="1"/>
  <c r="I186253" i="1"/>
  <c r="J186253" i="1" s="1"/>
  <c r="I186254" i="1"/>
  <c r="J186254" i="1" s="1"/>
  <c r="I186255" i="1"/>
  <c r="J186255" i="1" s="1"/>
  <c r="I186256" i="1"/>
  <c r="J186256" i="1" s="1"/>
  <c r="I186257" i="1"/>
  <c r="J186257" i="1" s="1"/>
  <c r="I186258" i="1"/>
  <c r="J186258" i="1" s="1"/>
  <c r="I186259" i="1"/>
  <c r="J186259" i="1" s="1"/>
  <c r="I186260" i="1"/>
  <c r="J186260" i="1" s="1"/>
  <c r="I186261" i="1"/>
  <c r="J186261" i="1" s="1"/>
  <c r="I186262" i="1"/>
  <c r="J186262" i="1" s="1"/>
  <c r="I186263" i="1"/>
  <c r="J186263" i="1" s="1"/>
  <c r="I186264" i="1"/>
  <c r="J186264" i="1" s="1"/>
  <c r="I186265" i="1"/>
  <c r="J186265" i="1" s="1"/>
  <c r="I186266" i="1"/>
  <c r="J186266" i="1" s="1"/>
  <c r="I186267" i="1"/>
  <c r="J186267" i="1" s="1"/>
  <c r="I186268" i="1"/>
  <c r="J186268" i="1" s="1"/>
  <c r="I186269" i="1"/>
  <c r="J186269" i="1" s="1"/>
  <c r="I186270" i="1"/>
  <c r="J186270" i="1" s="1"/>
  <c r="I186271" i="1"/>
  <c r="J186271" i="1" s="1"/>
  <c r="I186272" i="1"/>
  <c r="J186272" i="1" s="1"/>
  <c r="I186273" i="1"/>
  <c r="J186273" i="1" s="1"/>
  <c r="I186274" i="1"/>
  <c r="J186274" i="1" s="1"/>
  <c r="I186275" i="1"/>
  <c r="J186275" i="1" s="1"/>
  <c r="I186276" i="1"/>
  <c r="J186276" i="1" s="1"/>
  <c r="I186277" i="1"/>
  <c r="J186277" i="1" s="1"/>
  <c r="I186278" i="1"/>
  <c r="J186278" i="1" s="1"/>
  <c r="I186279" i="1"/>
  <c r="J186279" i="1" s="1"/>
  <c r="I186280" i="1"/>
  <c r="J186280" i="1" s="1"/>
  <c r="I186281" i="1"/>
  <c r="J186281" i="1" s="1"/>
  <c r="I186282" i="1"/>
  <c r="J186282" i="1" s="1"/>
  <c r="I186283" i="1"/>
  <c r="J186283" i="1" s="1"/>
  <c r="I186284" i="1"/>
  <c r="J186284" i="1" s="1"/>
  <c r="I186285" i="1"/>
  <c r="J186285" i="1" s="1"/>
  <c r="I186286" i="1"/>
  <c r="J186286" i="1" s="1"/>
  <c r="I186287" i="1"/>
  <c r="J186287" i="1" s="1"/>
  <c r="I186288" i="1"/>
  <c r="J186288" i="1" s="1"/>
  <c r="I186289" i="1"/>
  <c r="J186289" i="1" s="1"/>
  <c r="I186290" i="1"/>
  <c r="J186290" i="1" s="1"/>
  <c r="I186291" i="1"/>
  <c r="J186291" i="1" s="1"/>
  <c r="I186292" i="1"/>
  <c r="J186292" i="1" s="1"/>
  <c r="I186293" i="1"/>
  <c r="J186293" i="1" s="1"/>
  <c r="I186294" i="1"/>
  <c r="J186294" i="1" s="1"/>
  <c r="I186295" i="1"/>
  <c r="J186295" i="1" s="1"/>
  <c r="I186296" i="1"/>
  <c r="J186296" i="1" s="1"/>
  <c r="I186297" i="1"/>
  <c r="J186297" i="1" s="1"/>
  <c r="I186298" i="1"/>
  <c r="J186298" i="1" s="1"/>
  <c r="I186299" i="1"/>
  <c r="J186299" i="1" s="1"/>
  <c r="I186300" i="1"/>
  <c r="J186300" i="1" s="1"/>
  <c r="I186301" i="1"/>
  <c r="J186301" i="1" s="1"/>
  <c r="I186302" i="1"/>
  <c r="J186302" i="1" s="1"/>
  <c r="I186303" i="1"/>
  <c r="J186303" i="1" s="1"/>
  <c r="I186304" i="1"/>
  <c r="J186304" i="1" s="1"/>
  <c r="I186305" i="1"/>
  <c r="J186305" i="1" s="1"/>
  <c r="I186306" i="1"/>
  <c r="J186306" i="1" s="1"/>
  <c r="I186307" i="1"/>
  <c r="J186307" i="1" s="1"/>
  <c r="I186308" i="1"/>
  <c r="J186308" i="1" s="1"/>
  <c r="I186309" i="1"/>
  <c r="J186309" i="1" s="1"/>
  <c r="I186310" i="1"/>
  <c r="J186310" i="1" s="1"/>
  <c r="I186311" i="1"/>
  <c r="J186311" i="1" s="1"/>
  <c r="I186312" i="1"/>
  <c r="J186312" i="1" s="1"/>
  <c r="I186313" i="1"/>
  <c r="J186313" i="1" s="1"/>
  <c r="I186314" i="1"/>
  <c r="J186314" i="1" s="1"/>
  <c r="I186315" i="1"/>
  <c r="J186315" i="1" s="1"/>
  <c r="I186316" i="1"/>
  <c r="J186316" i="1" s="1"/>
  <c r="I186317" i="1"/>
  <c r="J186317" i="1" s="1"/>
  <c r="I186318" i="1"/>
  <c r="J186318" i="1" s="1"/>
  <c r="I186319" i="1"/>
  <c r="J186319" i="1" s="1"/>
  <c r="I186320" i="1"/>
  <c r="J186320" i="1" s="1"/>
  <c r="I186321" i="1"/>
  <c r="J186321" i="1" s="1"/>
  <c r="I186322" i="1"/>
  <c r="J186322" i="1" s="1"/>
  <c r="I186323" i="1"/>
  <c r="J186323" i="1" s="1"/>
  <c r="I186324" i="1"/>
  <c r="J186324" i="1" s="1"/>
  <c r="I186325" i="1"/>
  <c r="J186325" i="1" s="1"/>
  <c r="I186326" i="1"/>
  <c r="J186326" i="1" s="1"/>
  <c r="I186327" i="1"/>
  <c r="J186327" i="1" s="1"/>
  <c r="I186328" i="1"/>
  <c r="J186328" i="1" s="1"/>
  <c r="I186329" i="1"/>
  <c r="J186329" i="1" s="1"/>
  <c r="I186330" i="1"/>
  <c r="J186330" i="1" s="1"/>
  <c r="I186331" i="1"/>
  <c r="J186331" i="1" s="1"/>
  <c r="I186332" i="1"/>
  <c r="J186332" i="1" s="1"/>
  <c r="I186333" i="1"/>
  <c r="J186333" i="1" s="1"/>
  <c r="I186334" i="1"/>
  <c r="J186334" i="1" s="1"/>
  <c r="I186335" i="1"/>
  <c r="J186335" i="1" s="1"/>
  <c r="I186336" i="1"/>
  <c r="J186336" i="1" s="1"/>
  <c r="I186337" i="1"/>
  <c r="J186337" i="1" s="1"/>
  <c r="I186338" i="1"/>
  <c r="J186338" i="1" s="1"/>
  <c r="I186339" i="1"/>
  <c r="J186339" i="1" s="1"/>
  <c r="I186340" i="1"/>
  <c r="J186340" i="1" s="1"/>
  <c r="I186341" i="1"/>
  <c r="J186341" i="1" s="1"/>
  <c r="I186342" i="1"/>
  <c r="J186342" i="1" s="1"/>
  <c r="I186343" i="1"/>
  <c r="J186343" i="1" s="1"/>
  <c r="I186344" i="1"/>
  <c r="J186344" i="1" s="1"/>
  <c r="I186345" i="1"/>
  <c r="J186345" i="1" s="1"/>
  <c r="I186346" i="1"/>
  <c r="J186346" i="1" s="1"/>
  <c r="I186347" i="1"/>
  <c r="J186347" i="1" s="1"/>
  <c r="I186348" i="1"/>
  <c r="J186348" i="1" s="1"/>
  <c r="I186349" i="1"/>
  <c r="J186349" i="1" s="1"/>
  <c r="I186350" i="1"/>
  <c r="J186350" i="1" s="1"/>
  <c r="I186351" i="1"/>
  <c r="J186351" i="1" s="1"/>
  <c r="I186352" i="1"/>
  <c r="J186352" i="1" s="1"/>
  <c r="I186353" i="1"/>
  <c r="J186353" i="1" s="1"/>
  <c r="I186354" i="1"/>
  <c r="J186354" i="1" s="1"/>
  <c r="I186355" i="1"/>
  <c r="J186355" i="1" s="1"/>
  <c r="I186356" i="1"/>
  <c r="J186356" i="1" s="1"/>
  <c r="I186357" i="1"/>
  <c r="J186357" i="1" s="1"/>
  <c r="I186358" i="1"/>
  <c r="J186358" i="1" s="1"/>
  <c r="I186359" i="1"/>
  <c r="J186359" i="1" s="1"/>
  <c r="I186360" i="1"/>
  <c r="J186360" i="1" s="1"/>
  <c r="I186361" i="1"/>
  <c r="J186361" i="1" s="1"/>
  <c r="I186362" i="1"/>
  <c r="J186362" i="1" s="1"/>
  <c r="I186363" i="1"/>
  <c r="J186363" i="1" s="1"/>
  <c r="I186364" i="1"/>
  <c r="J186364" i="1" s="1"/>
  <c r="I186365" i="1"/>
  <c r="J186365" i="1" s="1"/>
  <c r="I186366" i="1"/>
  <c r="J186366" i="1" s="1"/>
  <c r="I186367" i="1"/>
  <c r="J186367" i="1" s="1"/>
  <c r="I186368" i="1"/>
  <c r="J186368" i="1" s="1"/>
  <c r="I186369" i="1"/>
  <c r="J186369" i="1" s="1"/>
  <c r="I186370" i="1"/>
  <c r="J186370" i="1" s="1"/>
  <c r="I186371" i="1"/>
  <c r="J186371" i="1" s="1"/>
  <c r="I186372" i="1"/>
  <c r="J186372" i="1" s="1"/>
  <c r="I186373" i="1"/>
  <c r="J186373" i="1" s="1"/>
  <c r="I186374" i="1"/>
  <c r="J186374" i="1" s="1"/>
  <c r="I186375" i="1"/>
  <c r="J186375" i="1" s="1"/>
  <c r="I186376" i="1"/>
  <c r="J186376" i="1" s="1"/>
  <c r="I186377" i="1"/>
  <c r="J186377" i="1" s="1"/>
  <c r="I186378" i="1"/>
  <c r="J186378" i="1" s="1"/>
  <c r="I186379" i="1"/>
  <c r="J186379" i="1" s="1"/>
  <c r="I186380" i="1"/>
  <c r="J186380" i="1" s="1"/>
  <c r="I186381" i="1"/>
  <c r="J186381" i="1" s="1"/>
  <c r="I186382" i="1"/>
  <c r="J186382" i="1" s="1"/>
  <c r="I186383" i="1"/>
  <c r="J186383" i="1" s="1"/>
  <c r="I186384" i="1"/>
  <c r="J186384" i="1" s="1"/>
  <c r="I186385" i="1"/>
  <c r="J186385" i="1" s="1"/>
  <c r="I186386" i="1"/>
  <c r="J186386" i="1" s="1"/>
  <c r="I186387" i="1"/>
  <c r="J186387" i="1" s="1"/>
  <c r="I186388" i="1"/>
  <c r="J186388" i="1" s="1"/>
  <c r="I186389" i="1"/>
  <c r="J186389" i="1" s="1"/>
  <c r="I186390" i="1"/>
  <c r="J186390" i="1" s="1"/>
  <c r="I186391" i="1"/>
  <c r="J186391" i="1" s="1"/>
  <c r="I186392" i="1"/>
  <c r="J186392" i="1" s="1"/>
  <c r="I186393" i="1"/>
  <c r="J186393" i="1" s="1"/>
  <c r="I186394" i="1"/>
  <c r="J186394" i="1" s="1"/>
  <c r="I186395" i="1"/>
  <c r="J186395" i="1" s="1"/>
  <c r="I186396" i="1"/>
  <c r="J186396" i="1" s="1"/>
  <c r="I186397" i="1"/>
  <c r="J186397" i="1" s="1"/>
  <c r="I186398" i="1"/>
  <c r="J186398" i="1" s="1"/>
  <c r="I186399" i="1"/>
  <c r="J186399" i="1" s="1"/>
  <c r="I186400" i="1"/>
  <c r="J186400" i="1" s="1"/>
  <c r="I186401" i="1"/>
  <c r="J186401" i="1" s="1"/>
  <c r="I186402" i="1"/>
  <c r="J186402" i="1" s="1"/>
  <c r="I186403" i="1"/>
  <c r="J186403" i="1" s="1"/>
  <c r="I186404" i="1"/>
  <c r="J186404" i="1" s="1"/>
  <c r="I186405" i="1"/>
  <c r="J186405" i="1" s="1"/>
  <c r="I186406" i="1"/>
  <c r="J186406" i="1" s="1"/>
  <c r="I186407" i="1"/>
  <c r="J186407" i="1" s="1"/>
  <c r="I186408" i="1"/>
  <c r="J186408" i="1" s="1"/>
  <c r="I186409" i="1"/>
  <c r="J186409" i="1" s="1"/>
  <c r="I186410" i="1"/>
  <c r="J186410" i="1" s="1"/>
  <c r="I186411" i="1"/>
  <c r="J186411" i="1" s="1"/>
  <c r="I186412" i="1"/>
  <c r="J186412" i="1" s="1"/>
  <c r="I186413" i="1"/>
  <c r="J186413" i="1" s="1"/>
  <c r="I186414" i="1"/>
  <c r="J186414" i="1" s="1"/>
  <c r="I186415" i="1"/>
  <c r="J186415" i="1" s="1"/>
  <c r="I186416" i="1"/>
  <c r="J186416" i="1" s="1"/>
  <c r="I186417" i="1"/>
  <c r="J186417" i="1" s="1"/>
  <c r="I186418" i="1"/>
  <c r="J186418" i="1" s="1"/>
  <c r="I186419" i="1"/>
  <c r="J186419" i="1" s="1"/>
  <c r="I186420" i="1"/>
  <c r="J186420" i="1" s="1"/>
  <c r="I186421" i="1"/>
  <c r="J186421" i="1" s="1"/>
  <c r="I186422" i="1"/>
  <c r="J186422" i="1" s="1"/>
  <c r="I186423" i="1"/>
  <c r="J186423" i="1" s="1"/>
  <c r="I186424" i="1"/>
  <c r="J186424" i="1" s="1"/>
  <c r="I186425" i="1"/>
  <c r="J186425" i="1" s="1"/>
  <c r="I186426" i="1"/>
  <c r="J186426" i="1" s="1"/>
  <c r="I186427" i="1"/>
  <c r="J186427" i="1" s="1"/>
  <c r="I186428" i="1"/>
  <c r="J186428" i="1" s="1"/>
  <c r="I186429" i="1"/>
  <c r="J186429" i="1" s="1"/>
  <c r="I186430" i="1"/>
  <c r="J186430" i="1" s="1"/>
  <c r="I186431" i="1"/>
  <c r="J186431" i="1" s="1"/>
  <c r="I186432" i="1"/>
  <c r="J186432" i="1" s="1"/>
  <c r="I186433" i="1"/>
  <c r="J186433" i="1" s="1"/>
  <c r="I186434" i="1"/>
  <c r="J186434" i="1" s="1"/>
  <c r="I186435" i="1"/>
  <c r="J186435" i="1" s="1"/>
  <c r="I186436" i="1"/>
  <c r="J186436" i="1" s="1"/>
  <c r="I186437" i="1"/>
  <c r="J186437" i="1" s="1"/>
  <c r="I186438" i="1"/>
  <c r="J186438" i="1" s="1"/>
  <c r="I186439" i="1"/>
  <c r="J186439" i="1" s="1"/>
  <c r="I186440" i="1"/>
  <c r="J186440" i="1" s="1"/>
  <c r="I186441" i="1"/>
  <c r="J186441" i="1" s="1"/>
  <c r="I186442" i="1"/>
  <c r="J186442" i="1" s="1"/>
  <c r="I186443" i="1"/>
  <c r="J186443" i="1" s="1"/>
  <c r="I186444" i="1"/>
  <c r="J186444" i="1" s="1"/>
  <c r="I186445" i="1"/>
  <c r="J186445" i="1" s="1"/>
  <c r="I186446" i="1"/>
  <c r="J186446" i="1" s="1"/>
  <c r="I186447" i="1"/>
  <c r="J186447" i="1" s="1"/>
  <c r="I186448" i="1"/>
  <c r="J186448" i="1" s="1"/>
  <c r="I186449" i="1"/>
  <c r="J186449" i="1" s="1"/>
  <c r="I186450" i="1"/>
  <c r="J186450" i="1" s="1"/>
  <c r="I186451" i="1"/>
  <c r="J186451" i="1" s="1"/>
  <c r="I186452" i="1"/>
  <c r="J186452" i="1" s="1"/>
  <c r="I186453" i="1"/>
  <c r="J186453" i="1" s="1"/>
  <c r="I186454" i="1"/>
  <c r="J186454" i="1" s="1"/>
  <c r="I186455" i="1"/>
  <c r="J186455" i="1" s="1"/>
  <c r="I186456" i="1"/>
  <c r="J186456" i="1" s="1"/>
  <c r="I186457" i="1"/>
  <c r="J186457" i="1" s="1"/>
  <c r="I186458" i="1"/>
  <c r="J186458" i="1" s="1"/>
  <c r="I186459" i="1"/>
  <c r="J186459" i="1" s="1"/>
  <c r="I186460" i="1"/>
  <c r="J186460" i="1" s="1"/>
  <c r="I186461" i="1"/>
  <c r="J186461" i="1" s="1"/>
  <c r="I186462" i="1"/>
  <c r="J186462" i="1" s="1"/>
  <c r="I186463" i="1"/>
  <c r="J186463" i="1" s="1"/>
  <c r="I186464" i="1"/>
  <c r="J186464" i="1" s="1"/>
  <c r="I186465" i="1"/>
  <c r="J186465" i="1" s="1"/>
  <c r="I186466" i="1"/>
  <c r="J186466" i="1" s="1"/>
  <c r="I186467" i="1"/>
  <c r="J186467" i="1" s="1"/>
  <c r="I186468" i="1"/>
  <c r="J186468" i="1" s="1"/>
  <c r="I186469" i="1"/>
  <c r="J186469" i="1" s="1"/>
  <c r="I186470" i="1"/>
  <c r="J186470" i="1" s="1"/>
  <c r="I186471" i="1"/>
  <c r="J186471" i="1" s="1"/>
  <c r="I186472" i="1"/>
  <c r="J186472" i="1" s="1"/>
  <c r="I186473" i="1"/>
  <c r="J186473" i="1" s="1"/>
  <c r="I186474" i="1"/>
  <c r="J186474" i="1" s="1"/>
  <c r="I186475" i="1"/>
  <c r="J186475" i="1" s="1"/>
  <c r="I186476" i="1"/>
  <c r="J186476" i="1" s="1"/>
  <c r="I186477" i="1"/>
  <c r="J186477" i="1" s="1"/>
  <c r="I186478" i="1"/>
  <c r="J186478" i="1" s="1"/>
  <c r="I186479" i="1"/>
  <c r="J186479" i="1" s="1"/>
  <c r="I186480" i="1"/>
  <c r="J186480" i="1" s="1"/>
  <c r="I186481" i="1"/>
  <c r="J186481" i="1" s="1"/>
  <c r="I186482" i="1"/>
  <c r="J186482" i="1" s="1"/>
  <c r="I186483" i="1"/>
  <c r="J186483" i="1" s="1"/>
  <c r="I186484" i="1"/>
  <c r="J186484" i="1" s="1"/>
  <c r="I186485" i="1"/>
  <c r="J186485" i="1" s="1"/>
  <c r="I186486" i="1"/>
  <c r="J186486" i="1" s="1"/>
  <c r="I186487" i="1"/>
  <c r="J186487" i="1" s="1"/>
  <c r="I186488" i="1"/>
  <c r="J186488" i="1" s="1"/>
  <c r="I186489" i="1"/>
  <c r="J186489" i="1" s="1"/>
  <c r="I186490" i="1"/>
  <c r="J186490" i="1" s="1"/>
  <c r="I186491" i="1"/>
  <c r="J186491" i="1" s="1"/>
  <c r="I186492" i="1"/>
  <c r="J186492" i="1" s="1"/>
  <c r="I186493" i="1"/>
  <c r="J186493" i="1" s="1"/>
  <c r="I186494" i="1"/>
  <c r="J186494" i="1" s="1"/>
  <c r="I186495" i="1"/>
  <c r="J186495" i="1" s="1"/>
  <c r="I186496" i="1"/>
  <c r="J186496" i="1" s="1"/>
  <c r="I186497" i="1"/>
  <c r="J186497" i="1" s="1"/>
  <c r="I186498" i="1"/>
  <c r="J186498" i="1" s="1"/>
  <c r="I186499" i="1"/>
  <c r="J186499" i="1" s="1"/>
  <c r="I186500" i="1"/>
  <c r="J186500" i="1" s="1"/>
  <c r="I186501" i="1"/>
  <c r="J186501" i="1" s="1"/>
  <c r="I186502" i="1"/>
  <c r="J186502" i="1" s="1"/>
  <c r="I186503" i="1"/>
  <c r="J186503" i="1" s="1"/>
  <c r="I186504" i="1"/>
  <c r="J186504" i="1" s="1"/>
  <c r="I186505" i="1"/>
  <c r="J186505" i="1" s="1"/>
  <c r="I186506" i="1"/>
  <c r="J186506" i="1" s="1"/>
  <c r="I186507" i="1"/>
  <c r="J186507" i="1" s="1"/>
  <c r="I186508" i="1"/>
  <c r="J186508" i="1" s="1"/>
  <c r="I186509" i="1"/>
  <c r="J186509" i="1" s="1"/>
  <c r="I186510" i="1"/>
  <c r="J186510" i="1" s="1"/>
  <c r="I186511" i="1"/>
  <c r="J186511" i="1" s="1"/>
  <c r="I186512" i="1"/>
  <c r="J186512" i="1" s="1"/>
  <c r="I186513" i="1"/>
  <c r="J186513" i="1" s="1"/>
  <c r="I186514" i="1"/>
  <c r="J186514" i="1" s="1"/>
  <c r="I186515" i="1"/>
  <c r="J186515" i="1" s="1"/>
  <c r="I186516" i="1"/>
  <c r="J186516" i="1" s="1"/>
  <c r="I186517" i="1"/>
  <c r="J186517" i="1" s="1"/>
  <c r="I186518" i="1"/>
  <c r="J186518" i="1" s="1"/>
  <c r="I186519" i="1"/>
  <c r="J186519" i="1" s="1"/>
  <c r="I186520" i="1"/>
  <c r="J186520" i="1" s="1"/>
  <c r="I186521" i="1"/>
  <c r="J186521" i="1" s="1"/>
  <c r="I186522" i="1"/>
  <c r="J186522" i="1" s="1"/>
  <c r="I186523" i="1"/>
  <c r="J186523" i="1" s="1"/>
  <c r="I186524" i="1"/>
  <c r="J186524" i="1" s="1"/>
  <c r="I186525" i="1"/>
  <c r="J186525" i="1" s="1"/>
  <c r="I186526" i="1"/>
  <c r="J186526" i="1" s="1"/>
  <c r="I186527" i="1"/>
  <c r="J186527" i="1" s="1"/>
  <c r="I186528" i="1"/>
  <c r="J186528" i="1" s="1"/>
  <c r="I186529" i="1"/>
  <c r="J186529" i="1" s="1"/>
  <c r="I186530" i="1"/>
  <c r="J186530" i="1" s="1"/>
  <c r="I186531" i="1"/>
  <c r="J186531" i="1" s="1"/>
  <c r="I186532" i="1"/>
  <c r="J186532" i="1" s="1"/>
  <c r="I186533" i="1"/>
  <c r="J186533" i="1" s="1"/>
  <c r="I186534" i="1"/>
  <c r="J186534" i="1" s="1"/>
  <c r="I186535" i="1"/>
  <c r="J186535" i="1" s="1"/>
  <c r="I186536" i="1"/>
  <c r="J186536" i="1" s="1"/>
  <c r="I186537" i="1"/>
  <c r="J186537" i="1" s="1"/>
  <c r="I186538" i="1"/>
  <c r="J186538" i="1" s="1"/>
  <c r="I186539" i="1"/>
  <c r="J186539" i="1" s="1"/>
  <c r="I186540" i="1"/>
  <c r="J186540" i="1" s="1"/>
  <c r="I186541" i="1"/>
  <c r="J186541" i="1" s="1"/>
  <c r="I186542" i="1"/>
  <c r="J186542" i="1" s="1"/>
  <c r="I186543" i="1"/>
  <c r="J186543" i="1" s="1"/>
  <c r="I186544" i="1"/>
  <c r="J186544" i="1" s="1"/>
  <c r="I186545" i="1"/>
  <c r="J186545" i="1" s="1"/>
  <c r="I186546" i="1"/>
  <c r="J186546" i="1" s="1"/>
  <c r="I186547" i="1"/>
  <c r="J186547" i="1" s="1"/>
  <c r="I186548" i="1"/>
  <c r="J186548" i="1" s="1"/>
  <c r="I186549" i="1"/>
  <c r="J186549" i="1" s="1"/>
  <c r="I186550" i="1"/>
  <c r="J186550" i="1" s="1"/>
  <c r="I186551" i="1"/>
  <c r="J186551" i="1" s="1"/>
  <c r="I186552" i="1"/>
  <c r="J186552" i="1" s="1"/>
  <c r="I186553" i="1"/>
  <c r="J186553" i="1" s="1"/>
  <c r="I186554" i="1"/>
  <c r="J186554" i="1" s="1"/>
  <c r="I186555" i="1"/>
  <c r="J186555" i="1" s="1"/>
  <c r="I186556" i="1"/>
  <c r="J186556" i="1" s="1"/>
  <c r="I186557" i="1"/>
  <c r="J186557" i="1" s="1"/>
  <c r="I186558" i="1"/>
  <c r="J186558" i="1" s="1"/>
  <c r="I186559" i="1"/>
  <c r="J186559" i="1" s="1"/>
  <c r="I186560" i="1"/>
  <c r="J186560" i="1" s="1"/>
  <c r="I186561" i="1"/>
  <c r="J186561" i="1" s="1"/>
  <c r="I186562" i="1"/>
  <c r="J186562" i="1" s="1"/>
  <c r="I186563" i="1"/>
  <c r="J186563" i="1" s="1"/>
  <c r="I186564" i="1"/>
  <c r="J186564" i="1" s="1"/>
  <c r="I186565" i="1"/>
  <c r="J186565" i="1" s="1"/>
  <c r="I186566" i="1"/>
  <c r="J186566" i="1" s="1"/>
  <c r="I186567" i="1"/>
  <c r="J186567" i="1" s="1"/>
  <c r="I186568" i="1"/>
  <c r="J186568" i="1" s="1"/>
  <c r="I186569" i="1"/>
  <c r="J186569" i="1" s="1"/>
  <c r="I186570" i="1"/>
  <c r="J186570" i="1" s="1"/>
  <c r="I186571" i="1"/>
  <c r="J186571" i="1" s="1"/>
  <c r="I186572" i="1"/>
  <c r="J186572" i="1" s="1"/>
  <c r="I186573" i="1"/>
  <c r="J186573" i="1" s="1"/>
  <c r="I186574" i="1"/>
  <c r="J186574" i="1" s="1"/>
  <c r="I186575" i="1"/>
  <c r="J186575" i="1" s="1"/>
  <c r="I186576" i="1"/>
  <c r="J186576" i="1" s="1"/>
  <c r="I186577" i="1"/>
  <c r="J186577" i="1" s="1"/>
  <c r="I186578" i="1"/>
  <c r="J186578" i="1" s="1"/>
  <c r="I186579" i="1"/>
  <c r="J186579" i="1" s="1"/>
  <c r="I186580" i="1"/>
  <c r="J186580" i="1" s="1"/>
  <c r="I186581" i="1"/>
  <c r="J186581" i="1" s="1"/>
  <c r="I186582" i="1"/>
  <c r="J186582" i="1" s="1"/>
  <c r="I186583" i="1"/>
  <c r="J186583" i="1" s="1"/>
  <c r="I186584" i="1"/>
  <c r="J186584" i="1" s="1"/>
  <c r="I186585" i="1"/>
  <c r="J186585" i="1" s="1"/>
  <c r="I186586" i="1"/>
  <c r="J186586" i="1" s="1"/>
  <c r="I186587" i="1"/>
  <c r="J186587" i="1" s="1"/>
  <c r="I186588" i="1"/>
  <c r="J186588" i="1" s="1"/>
  <c r="I186589" i="1"/>
  <c r="J186589" i="1" s="1"/>
  <c r="I186590" i="1"/>
  <c r="J186590" i="1" s="1"/>
  <c r="I186591" i="1"/>
  <c r="J186591" i="1" s="1"/>
  <c r="I186592" i="1"/>
  <c r="J186592" i="1" s="1"/>
  <c r="I186593" i="1"/>
  <c r="J186593" i="1" s="1"/>
  <c r="I186594" i="1"/>
  <c r="J186594" i="1" s="1"/>
  <c r="I186595" i="1"/>
  <c r="J186595" i="1" s="1"/>
  <c r="I186596" i="1"/>
  <c r="J186596" i="1" s="1"/>
  <c r="I186597" i="1"/>
  <c r="J186597" i="1" s="1"/>
  <c r="I186598" i="1"/>
  <c r="J186598" i="1" s="1"/>
  <c r="I186599" i="1"/>
  <c r="J186599" i="1" s="1"/>
  <c r="I186600" i="1"/>
  <c r="J186600" i="1" s="1"/>
  <c r="I186601" i="1"/>
  <c r="J186601" i="1" s="1"/>
  <c r="I186602" i="1"/>
  <c r="J186602" i="1" s="1"/>
  <c r="I186603" i="1"/>
  <c r="J186603" i="1" s="1"/>
  <c r="I186604" i="1"/>
  <c r="J186604" i="1" s="1"/>
  <c r="I186605" i="1"/>
  <c r="J186605" i="1" s="1"/>
  <c r="I186606" i="1"/>
  <c r="J186606" i="1" s="1"/>
  <c r="I186607" i="1"/>
  <c r="J186607" i="1" s="1"/>
  <c r="I186608" i="1"/>
  <c r="J186608" i="1" s="1"/>
  <c r="I186609" i="1"/>
  <c r="J186609" i="1" s="1"/>
  <c r="I186610" i="1"/>
  <c r="J186610" i="1" s="1"/>
  <c r="I186611" i="1"/>
  <c r="J186611" i="1" s="1"/>
  <c r="I186612" i="1"/>
  <c r="J186612" i="1" s="1"/>
  <c r="I186613" i="1"/>
  <c r="J186613" i="1" s="1"/>
  <c r="I186614" i="1"/>
  <c r="J186614" i="1" s="1"/>
  <c r="I186615" i="1"/>
  <c r="J186615" i="1" s="1"/>
  <c r="I186616" i="1"/>
  <c r="J186616" i="1" s="1"/>
  <c r="I186617" i="1"/>
  <c r="J186617" i="1" s="1"/>
  <c r="I186618" i="1"/>
  <c r="J186618" i="1" s="1"/>
  <c r="I186619" i="1"/>
  <c r="J186619" i="1" s="1"/>
  <c r="I186620" i="1"/>
  <c r="J186620" i="1" s="1"/>
  <c r="I186621" i="1"/>
  <c r="J186621" i="1" s="1"/>
  <c r="I186622" i="1"/>
  <c r="J186622" i="1" s="1"/>
  <c r="I186623" i="1"/>
  <c r="J186623" i="1" s="1"/>
  <c r="I186624" i="1"/>
  <c r="J186624" i="1" s="1"/>
  <c r="I186625" i="1"/>
  <c r="J186625" i="1" s="1"/>
  <c r="I186626" i="1"/>
  <c r="J186626" i="1" s="1"/>
  <c r="I186627" i="1"/>
  <c r="J186627" i="1" s="1"/>
  <c r="I186628" i="1"/>
  <c r="J186628" i="1" s="1"/>
  <c r="I186629" i="1"/>
  <c r="J186629" i="1" s="1"/>
  <c r="I186630" i="1"/>
  <c r="J186630" i="1" s="1"/>
  <c r="I186631" i="1"/>
  <c r="J186631" i="1" s="1"/>
  <c r="I186632" i="1"/>
  <c r="J186632" i="1" s="1"/>
  <c r="I186633" i="1"/>
  <c r="J186633" i="1" s="1"/>
  <c r="I186634" i="1"/>
  <c r="J186634" i="1" s="1"/>
  <c r="I186635" i="1"/>
  <c r="J186635" i="1" s="1"/>
  <c r="I186636" i="1"/>
  <c r="J186636" i="1" s="1"/>
  <c r="I186637" i="1"/>
  <c r="J186637" i="1" s="1"/>
  <c r="I186638" i="1"/>
  <c r="J186638" i="1" s="1"/>
  <c r="I186639" i="1"/>
  <c r="J186639" i="1" s="1"/>
  <c r="I186640" i="1"/>
  <c r="J186640" i="1" s="1"/>
  <c r="I186641" i="1"/>
  <c r="J186641" i="1" s="1"/>
  <c r="I186642" i="1"/>
  <c r="J186642" i="1" s="1"/>
  <c r="I186643" i="1"/>
  <c r="J186643" i="1" s="1"/>
  <c r="I186644" i="1"/>
  <c r="J186644" i="1" s="1"/>
  <c r="I186645" i="1"/>
  <c r="J186645" i="1" s="1"/>
  <c r="I186646" i="1"/>
  <c r="J186646" i="1" s="1"/>
  <c r="I186647" i="1"/>
  <c r="J186647" i="1" s="1"/>
  <c r="I186648" i="1"/>
  <c r="J186648" i="1" s="1"/>
  <c r="I186649" i="1"/>
  <c r="J186649" i="1" s="1"/>
  <c r="I186650" i="1"/>
  <c r="J186650" i="1" s="1"/>
  <c r="I186651" i="1"/>
  <c r="J186651" i="1" s="1"/>
  <c r="I186652" i="1"/>
  <c r="J186652" i="1" s="1"/>
  <c r="I186653" i="1"/>
  <c r="J186653" i="1" s="1"/>
  <c r="I186654" i="1"/>
  <c r="J186654" i="1" s="1"/>
  <c r="I186655" i="1"/>
  <c r="J186655" i="1" s="1"/>
  <c r="I186656" i="1"/>
  <c r="J186656" i="1" s="1"/>
  <c r="I186657" i="1"/>
  <c r="J186657" i="1" s="1"/>
  <c r="I186658" i="1"/>
  <c r="J186658" i="1" s="1"/>
  <c r="I186659" i="1"/>
  <c r="J186659" i="1" s="1"/>
  <c r="I186660" i="1"/>
  <c r="J186660" i="1" s="1"/>
  <c r="I186661" i="1"/>
  <c r="J186661" i="1" s="1"/>
  <c r="I186662" i="1"/>
  <c r="J186662" i="1" s="1"/>
  <c r="I186663" i="1"/>
  <c r="J186663" i="1" s="1"/>
  <c r="I186664" i="1"/>
  <c r="J186664" i="1" s="1"/>
  <c r="I186665" i="1"/>
  <c r="J186665" i="1" s="1"/>
  <c r="I186666" i="1"/>
  <c r="J186666" i="1" s="1"/>
  <c r="I186667" i="1"/>
  <c r="J186667" i="1" s="1"/>
  <c r="I186668" i="1"/>
  <c r="J186668" i="1" s="1"/>
  <c r="I186669" i="1"/>
  <c r="J186669" i="1" s="1"/>
  <c r="I186670" i="1"/>
  <c r="J186670" i="1" s="1"/>
  <c r="I186671" i="1"/>
  <c r="J186671" i="1" s="1"/>
  <c r="I186672" i="1"/>
  <c r="J186672" i="1" s="1"/>
  <c r="I186673" i="1"/>
  <c r="J186673" i="1" s="1"/>
  <c r="I186674" i="1"/>
  <c r="J186674" i="1" s="1"/>
  <c r="I186675" i="1"/>
  <c r="J186675" i="1" s="1"/>
  <c r="I186676" i="1"/>
  <c r="J186676" i="1" s="1"/>
  <c r="I186677" i="1"/>
  <c r="J186677" i="1" s="1"/>
  <c r="I186678" i="1"/>
  <c r="J186678" i="1" s="1"/>
  <c r="I186679" i="1"/>
  <c r="J186679" i="1" s="1"/>
  <c r="I186680" i="1"/>
  <c r="J186680" i="1" s="1"/>
  <c r="I186681" i="1"/>
  <c r="J186681" i="1" s="1"/>
  <c r="I186682" i="1"/>
  <c r="J186682" i="1" s="1"/>
  <c r="I186683" i="1"/>
  <c r="J186683" i="1" s="1"/>
  <c r="I186684" i="1"/>
  <c r="J186684" i="1" s="1"/>
  <c r="I186685" i="1"/>
  <c r="J186685" i="1" s="1"/>
  <c r="I186686" i="1"/>
  <c r="J186686" i="1" s="1"/>
  <c r="I186687" i="1"/>
  <c r="J186687" i="1" s="1"/>
  <c r="I186688" i="1"/>
  <c r="J186688" i="1" s="1"/>
  <c r="I186689" i="1"/>
  <c r="J186689" i="1" s="1"/>
  <c r="I186690" i="1"/>
  <c r="J186690" i="1" s="1"/>
  <c r="I186691" i="1"/>
  <c r="J186691" i="1" s="1"/>
  <c r="I186692" i="1"/>
  <c r="J186692" i="1" s="1"/>
  <c r="I186693" i="1"/>
  <c r="J186693" i="1" s="1"/>
  <c r="I186694" i="1"/>
  <c r="J186694" i="1" s="1"/>
  <c r="I186695" i="1"/>
  <c r="J186695" i="1" s="1"/>
  <c r="I186696" i="1"/>
  <c r="J186696" i="1" s="1"/>
  <c r="I186697" i="1"/>
  <c r="J186697" i="1" s="1"/>
  <c r="I186698" i="1"/>
  <c r="J186698" i="1" s="1"/>
  <c r="I186699" i="1"/>
  <c r="J186699" i="1" s="1"/>
  <c r="I186700" i="1"/>
  <c r="J186700" i="1" s="1"/>
  <c r="I186701" i="1"/>
  <c r="J186701" i="1" s="1"/>
  <c r="I186702" i="1"/>
  <c r="J186702" i="1" s="1"/>
  <c r="I186703" i="1"/>
  <c r="J186703" i="1" s="1"/>
  <c r="I186704" i="1"/>
  <c r="J186704" i="1" s="1"/>
  <c r="I186705" i="1"/>
  <c r="J186705" i="1" s="1"/>
  <c r="I186706" i="1"/>
  <c r="J186706" i="1" s="1"/>
  <c r="I186707" i="1"/>
  <c r="J186707" i="1" s="1"/>
  <c r="I186708" i="1"/>
  <c r="J186708" i="1" s="1"/>
  <c r="I186709" i="1"/>
  <c r="J186709" i="1" s="1"/>
  <c r="I186710" i="1"/>
  <c r="J186710" i="1" s="1"/>
  <c r="I186711" i="1"/>
  <c r="J186711" i="1" s="1"/>
  <c r="I186712" i="1"/>
  <c r="J186712" i="1" s="1"/>
  <c r="I186713" i="1"/>
  <c r="J186713" i="1" s="1"/>
  <c r="I186714" i="1"/>
  <c r="J186714" i="1" s="1"/>
  <c r="I186715" i="1"/>
  <c r="J186715" i="1" s="1"/>
  <c r="I186716" i="1"/>
  <c r="J186716" i="1" s="1"/>
  <c r="I186717" i="1"/>
  <c r="J186717" i="1" s="1"/>
  <c r="I186718" i="1"/>
  <c r="J186718" i="1" s="1"/>
  <c r="I186719" i="1"/>
  <c r="J186719" i="1" s="1"/>
  <c r="I186720" i="1"/>
  <c r="J186720" i="1" s="1"/>
  <c r="I186721" i="1"/>
  <c r="J186721" i="1" s="1"/>
  <c r="I186722" i="1"/>
  <c r="J186722" i="1" s="1"/>
  <c r="I186723" i="1"/>
  <c r="J186723" i="1" s="1"/>
  <c r="I186724" i="1"/>
  <c r="J186724" i="1" s="1"/>
  <c r="I186725" i="1"/>
  <c r="J186725" i="1" s="1"/>
  <c r="I186726" i="1"/>
  <c r="J186726" i="1" s="1"/>
  <c r="I186727" i="1"/>
  <c r="J186727" i="1" s="1"/>
  <c r="I186728" i="1"/>
  <c r="J186728" i="1" s="1"/>
  <c r="I186729" i="1"/>
  <c r="J186729" i="1" s="1"/>
  <c r="I186730" i="1"/>
  <c r="J186730" i="1" s="1"/>
  <c r="I186731" i="1"/>
  <c r="J186731" i="1" s="1"/>
  <c r="I186732" i="1"/>
  <c r="J186732" i="1" s="1"/>
  <c r="I186733" i="1"/>
  <c r="J186733" i="1" s="1"/>
  <c r="I186734" i="1"/>
  <c r="J186734" i="1" s="1"/>
  <c r="I186735" i="1"/>
  <c r="J186735" i="1" s="1"/>
  <c r="I186736" i="1"/>
  <c r="J186736" i="1" s="1"/>
  <c r="I186737" i="1"/>
  <c r="J186737" i="1" s="1"/>
  <c r="I186738" i="1"/>
  <c r="J186738" i="1" s="1"/>
  <c r="I186739" i="1"/>
  <c r="J186739" i="1" s="1"/>
  <c r="I186740" i="1"/>
  <c r="J186740" i="1" s="1"/>
  <c r="I186741" i="1"/>
  <c r="J186741" i="1" s="1"/>
  <c r="I186742" i="1"/>
  <c r="J186742" i="1" s="1"/>
  <c r="I186743" i="1"/>
  <c r="J186743" i="1" s="1"/>
  <c r="I186744" i="1"/>
  <c r="J186744" i="1" s="1"/>
  <c r="I186745" i="1"/>
  <c r="J186745" i="1" s="1"/>
  <c r="I186746" i="1"/>
  <c r="J186746" i="1" s="1"/>
  <c r="I186747" i="1"/>
  <c r="J186747" i="1" s="1"/>
  <c r="I186748" i="1"/>
  <c r="J186748" i="1" s="1"/>
  <c r="I186749" i="1"/>
  <c r="J186749" i="1" s="1"/>
  <c r="I186750" i="1"/>
  <c r="J186750" i="1" s="1"/>
  <c r="I186751" i="1"/>
  <c r="J186751" i="1" s="1"/>
  <c r="I186752" i="1"/>
  <c r="J186752" i="1" s="1"/>
  <c r="I186753" i="1"/>
  <c r="J186753" i="1" s="1"/>
  <c r="I186754" i="1"/>
  <c r="J186754" i="1" s="1"/>
  <c r="I186755" i="1"/>
  <c r="J186755" i="1" s="1"/>
  <c r="I186756" i="1"/>
  <c r="J186756" i="1" s="1"/>
  <c r="I186757" i="1"/>
  <c r="J186757" i="1" s="1"/>
  <c r="I186758" i="1"/>
  <c r="J186758" i="1" s="1"/>
  <c r="I186759" i="1"/>
  <c r="J186759" i="1" s="1"/>
  <c r="I186760" i="1"/>
  <c r="J186760" i="1" s="1"/>
  <c r="I186761" i="1"/>
  <c r="J186761" i="1" s="1"/>
  <c r="I186762" i="1"/>
  <c r="J186762" i="1" s="1"/>
  <c r="I186763" i="1"/>
  <c r="J186763" i="1" s="1"/>
  <c r="I186764" i="1"/>
  <c r="J186764" i="1" s="1"/>
  <c r="I186765" i="1"/>
  <c r="J186765" i="1" s="1"/>
  <c r="I186766" i="1"/>
  <c r="J186766" i="1" s="1"/>
  <c r="I186767" i="1"/>
  <c r="J186767" i="1" s="1"/>
  <c r="I186768" i="1"/>
  <c r="J186768" i="1" s="1"/>
  <c r="I186769" i="1"/>
  <c r="J186769" i="1" s="1"/>
  <c r="I186770" i="1"/>
  <c r="J186770" i="1" s="1"/>
  <c r="I186771" i="1"/>
  <c r="J186771" i="1" s="1"/>
  <c r="I186772" i="1"/>
  <c r="J186772" i="1" s="1"/>
  <c r="I186773" i="1"/>
  <c r="J186773" i="1" s="1"/>
  <c r="I186774" i="1"/>
  <c r="J186774" i="1" s="1"/>
  <c r="I186775" i="1"/>
  <c r="J186775" i="1" s="1"/>
  <c r="I186776" i="1"/>
  <c r="J186776" i="1" s="1"/>
  <c r="I186777" i="1"/>
  <c r="J186777" i="1" s="1"/>
  <c r="I186778" i="1"/>
  <c r="J186778" i="1" s="1"/>
  <c r="I186779" i="1"/>
  <c r="J186779" i="1" s="1"/>
  <c r="I186780" i="1"/>
  <c r="J186780" i="1" s="1"/>
  <c r="I186781" i="1"/>
  <c r="J186781" i="1" s="1"/>
  <c r="I186782" i="1"/>
  <c r="J186782" i="1" s="1"/>
  <c r="I186783" i="1"/>
  <c r="J186783" i="1" s="1"/>
  <c r="I186784" i="1"/>
  <c r="J186784" i="1" s="1"/>
  <c r="I186785" i="1"/>
  <c r="J186785" i="1" s="1"/>
  <c r="I186786" i="1"/>
  <c r="J186786" i="1" s="1"/>
  <c r="I186787" i="1"/>
  <c r="J186787" i="1" s="1"/>
  <c r="I186788" i="1"/>
  <c r="J186788" i="1" s="1"/>
  <c r="I186789" i="1"/>
  <c r="J186789" i="1" s="1"/>
  <c r="I186790" i="1"/>
  <c r="J186790" i="1" s="1"/>
  <c r="I186791" i="1"/>
  <c r="J186791" i="1" s="1"/>
  <c r="I186792" i="1"/>
  <c r="J186792" i="1" s="1"/>
  <c r="I186793" i="1"/>
  <c r="J186793" i="1" s="1"/>
  <c r="I186794" i="1"/>
  <c r="J186794" i="1" s="1"/>
  <c r="I186795" i="1"/>
  <c r="J186795" i="1" s="1"/>
  <c r="I186796" i="1"/>
  <c r="J186796" i="1" s="1"/>
  <c r="I186797" i="1"/>
  <c r="J186797" i="1" s="1"/>
  <c r="I186798" i="1"/>
  <c r="J186798" i="1" s="1"/>
  <c r="I186799" i="1"/>
  <c r="J186799" i="1" s="1"/>
  <c r="I186800" i="1"/>
  <c r="J186800" i="1" s="1"/>
  <c r="I186801" i="1"/>
  <c r="J186801" i="1" s="1"/>
  <c r="I186802" i="1"/>
  <c r="J186802" i="1" s="1"/>
  <c r="I186803" i="1"/>
  <c r="J186803" i="1" s="1"/>
  <c r="I186804" i="1"/>
  <c r="J186804" i="1" s="1"/>
  <c r="I186805" i="1"/>
  <c r="J186805" i="1" s="1"/>
  <c r="I186806" i="1"/>
  <c r="J186806" i="1" s="1"/>
  <c r="I186807" i="1"/>
  <c r="J186807" i="1" s="1"/>
  <c r="I186808" i="1"/>
  <c r="J186808" i="1" s="1"/>
  <c r="I186809" i="1"/>
  <c r="J186809" i="1" s="1"/>
  <c r="I186810" i="1"/>
  <c r="J186810" i="1" s="1"/>
  <c r="I186811" i="1"/>
  <c r="J186811" i="1" s="1"/>
  <c r="I186812" i="1"/>
  <c r="J186812" i="1" s="1"/>
  <c r="I186813" i="1"/>
  <c r="J186813" i="1" s="1"/>
  <c r="I186814" i="1"/>
  <c r="J186814" i="1" s="1"/>
  <c r="I186815" i="1"/>
  <c r="J186815" i="1" s="1"/>
  <c r="I186816" i="1"/>
  <c r="J186816" i="1" s="1"/>
  <c r="I186817" i="1"/>
  <c r="J186817" i="1" s="1"/>
  <c r="I186818" i="1"/>
  <c r="J186818" i="1" s="1"/>
  <c r="I186819" i="1"/>
  <c r="J186819" i="1" s="1"/>
  <c r="I186820" i="1"/>
  <c r="J186820" i="1" s="1"/>
  <c r="I186821" i="1"/>
  <c r="J186821" i="1" s="1"/>
  <c r="I186822" i="1"/>
  <c r="J186822" i="1" s="1"/>
  <c r="I186823" i="1"/>
  <c r="J186823" i="1" s="1"/>
  <c r="I186824" i="1"/>
  <c r="J186824" i="1" s="1"/>
  <c r="I186825" i="1"/>
  <c r="J186825" i="1" s="1"/>
  <c r="I186826" i="1"/>
  <c r="J186826" i="1" s="1"/>
  <c r="I186827" i="1"/>
  <c r="J186827" i="1" s="1"/>
  <c r="I186828" i="1"/>
  <c r="J186828" i="1" s="1"/>
  <c r="I186829" i="1"/>
  <c r="J186829" i="1" s="1"/>
  <c r="I186830" i="1"/>
  <c r="J186830" i="1" s="1"/>
  <c r="I186831" i="1"/>
  <c r="J186831" i="1" s="1"/>
  <c r="I186832" i="1"/>
  <c r="J186832" i="1" s="1"/>
  <c r="I186833" i="1"/>
  <c r="J186833" i="1" s="1"/>
  <c r="I186834" i="1"/>
  <c r="J186834" i="1" s="1"/>
  <c r="I186835" i="1"/>
  <c r="J186835" i="1" s="1"/>
  <c r="I186836" i="1"/>
  <c r="J186836" i="1" s="1"/>
  <c r="I186837" i="1"/>
  <c r="J186837" i="1" s="1"/>
  <c r="I186838" i="1"/>
  <c r="J186838" i="1" s="1"/>
  <c r="I186839" i="1"/>
  <c r="J186839" i="1" s="1"/>
  <c r="I186840" i="1"/>
  <c r="J186840" i="1" s="1"/>
  <c r="I186841" i="1"/>
  <c r="J186841" i="1" s="1"/>
  <c r="I186842" i="1"/>
  <c r="J186842" i="1" s="1"/>
  <c r="I186843" i="1"/>
  <c r="J186843" i="1" s="1"/>
  <c r="I186844" i="1"/>
  <c r="J186844" i="1" s="1"/>
  <c r="I186845" i="1"/>
  <c r="J186845" i="1" s="1"/>
  <c r="I186846" i="1"/>
  <c r="J186846" i="1" s="1"/>
  <c r="I186847" i="1"/>
  <c r="J186847" i="1" s="1"/>
  <c r="I186848" i="1"/>
  <c r="J186848" i="1" s="1"/>
  <c r="I186849" i="1"/>
  <c r="J186849" i="1" s="1"/>
  <c r="I186850" i="1"/>
  <c r="J186850" i="1" s="1"/>
  <c r="I186851" i="1"/>
  <c r="J186851" i="1" s="1"/>
  <c r="I186852" i="1"/>
  <c r="J186852" i="1" s="1"/>
  <c r="I186853" i="1"/>
  <c r="J186853" i="1" s="1"/>
  <c r="I186854" i="1"/>
  <c r="J186854" i="1" s="1"/>
  <c r="I186855" i="1"/>
  <c r="J186855" i="1" s="1"/>
  <c r="I186856" i="1"/>
  <c r="J186856" i="1" s="1"/>
  <c r="I186857" i="1"/>
  <c r="J186857" i="1" s="1"/>
  <c r="I186858" i="1"/>
  <c r="J186858" i="1" s="1"/>
  <c r="I186859" i="1"/>
  <c r="J186859" i="1" s="1"/>
  <c r="I186860" i="1"/>
  <c r="J186860" i="1" s="1"/>
  <c r="I186861" i="1"/>
  <c r="J186861" i="1" s="1"/>
  <c r="I186862" i="1"/>
  <c r="J186862" i="1" s="1"/>
  <c r="I186863" i="1"/>
  <c r="J186863" i="1" s="1"/>
  <c r="I186864" i="1"/>
  <c r="J186864" i="1" s="1"/>
  <c r="I186865" i="1"/>
  <c r="J186865" i="1" s="1"/>
  <c r="I186866" i="1"/>
  <c r="J186866" i="1" s="1"/>
  <c r="I186867" i="1"/>
  <c r="J186867" i="1" s="1"/>
  <c r="I186868" i="1"/>
  <c r="J186868" i="1" s="1"/>
  <c r="I186869" i="1"/>
  <c r="J186869" i="1" s="1"/>
  <c r="I186870" i="1"/>
  <c r="J186870" i="1" s="1"/>
  <c r="I186871" i="1"/>
  <c r="J186871" i="1" s="1"/>
  <c r="I186872" i="1"/>
  <c r="J186872" i="1" s="1"/>
  <c r="I186873" i="1"/>
  <c r="J186873" i="1" s="1"/>
  <c r="I186874" i="1"/>
  <c r="J186874" i="1" s="1"/>
  <c r="I186875" i="1"/>
  <c r="J186875" i="1" s="1"/>
  <c r="I186876" i="1"/>
  <c r="J186876" i="1" s="1"/>
  <c r="I186877" i="1"/>
  <c r="J186877" i="1" s="1"/>
  <c r="I186878" i="1"/>
  <c r="J186878" i="1" s="1"/>
  <c r="I186879" i="1"/>
  <c r="J186879" i="1" s="1"/>
  <c r="I186880" i="1"/>
  <c r="J186880" i="1" s="1"/>
  <c r="I186881" i="1"/>
  <c r="J186881" i="1" s="1"/>
  <c r="I186882" i="1"/>
  <c r="J186882" i="1" s="1"/>
  <c r="I186883" i="1"/>
  <c r="J186883" i="1" s="1"/>
  <c r="I186884" i="1"/>
  <c r="J186884" i="1" s="1"/>
  <c r="I186885" i="1"/>
  <c r="J186885" i="1" s="1"/>
  <c r="I186886" i="1"/>
  <c r="J186886" i="1" s="1"/>
  <c r="I186887" i="1"/>
  <c r="J186887" i="1" s="1"/>
  <c r="I186888" i="1"/>
  <c r="J186888" i="1" s="1"/>
  <c r="I186889" i="1"/>
  <c r="J186889" i="1" s="1"/>
  <c r="I186890" i="1"/>
  <c r="J186890" i="1" s="1"/>
  <c r="I186891" i="1"/>
  <c r="J186891" i="1" s="1"/>
  <c r="I186892" i="1"/>
  <c r="J186892" i="1" s="1"/>
  <c r="I186893" i="1"/>
  <c r="J186893" i="1" s="1"/>
  <c r="I186894" i="1"/>
  <c r="J186894" i="1" s="1"/>
  <c r="I186895" i="1"/>
  <c r="J186895" i="1" s="1"/>
  <c r="I186896" i="1"/>
  <c r="J186896" i="1" s="1"/>
  <c r="I186897" i="1"/>
  <c r="J186897" i="1" s="1"/>
  <c r="I186898" i="1"/>
  <c r="J186898" i="1" s="1"/>
  <c r="I186899" i="1"/>
  <c r="J186899" i="1" s="1"/>
  <c r="I186900" i="1"/>
  <c r="J186900" i="1" s="1"/>
  <c r="I186901" i="1"/>
  <c r="J186901" i="1" s="1"/>
  <c r="I186902" i="1"/>
  <c r="J186902" i="1" s="1"/>
  <c r="I186903" i="1"/>
  <c r="J186903" i="1" s="1"/>
  <c r="I186904" i="1"/>
  <c r="J186904" i="1" s="1"/>
  <c r="I186905" i="1"/>
  <c r="J186905" i="1" s="1"/>
  <c r="I186906" i="1"/>
  <c r="J186906" i="1" s="1"/>
  <c r="I186907" i="1"/>
  <c r="J186907" i="1" s="1"/>
  <c r="I186908" i="1"/>
  <c r="J186908" i="1" s="1"/>
  <c r="I186909" i="1"/>
  <c r="J186909" i="1" s="1"/>
  <c r="I186910" i="1"/>
  <c r="J186910" i="1" s="1"/>
  <c r="I186911" i="1"/>
  <c r="J186911" i="1" s="1"/>
  <c r="I186912" i="1"/>
  <c r="J186912" i="1" s="1"/>
  <c r="I186913" i="1"/>
  <c r="J186913" i="1" s="1"/>
  <c r="I186914" i="1"/>
  <c r="J186914" i="1" s="1"/>
  <c r="I186915" i="1"/>
  <c r="J186915" i="1" s="1"/>
  <c r="I186916" i="1"/>
  <c r="J186916" i="1" s="1"/>
  <c r="I186917" i="1"/>
  <c r="J186917" i="1" s="1"/>
  <c r="I186918" i="1"/>
  <c r="J186918" i="1" s="1"/>
  <c r="I186919" i="1"/>
  <c r="J186919" i="1" s="1"/>
  <c r="I186920" i="1"/>
  <c r="J186920" i="1" s="1"/>
  <c r="I186921" i="1"/>
  <c r="J186921" i="1" s="1"/>
  <c r="I186922" i="1"/>
  <c r="J186922" i="1" s="1"/>
  <c r="I186923" i="1"/>
  <c r="J186923" i="1" s="1"/>
  <c r="I186924" i="1"/>
  <c r="J186924" i="1" s="1"/>
  <c r="I186925" i="1"/>
  <c r="J186925" i="1" s="1"/>
  <c r="I186926" i="1"/>
  <c r="J186926" i="1" s="1"/>
  <c r="I186927" i="1"/>
  <c r="J186927" i="1" s="1"/>
  <c r="I186928" i="1"/>
  <c r="J186928" i="1" s="1"/>
  <c r="I186929" i="1"/>
  <c r="J186929" i="1" s="1"/>
  <c r="I186930" i="1"/>
  <c r="J186930" i="1" s="1"/>
  <c r="I186931" i="1"/>
  <c r="J186931" i="1" s="1"/>
  <c r="I186932" i="1"/>
  <c r="J186932" i="1" s="1"/>
  <c r="I186933" i="1"/>
  <c r="J186933" i="1" s="1"/>
  <c r="I186934" i="1"/>
  <c r="J186934" i="1" s="1"/>
  <c r="I186935" i="1"/>
  <c r="J186935" i="1" s="1"/>
  <c r="I186936" i="1"/>
  <c r="J186936" i="1" s="1"/>
  <c r="I186937" i="1"/>
  <c r="J186937" i="1" s="1"/>
  <c r="I186938" i="1"/>
  <c r="J186938" i="1" s="1"/>
  <c r="I186939" i="1"/>
  <c r="J186939" i="1" s="1"/>
  <c r="I186940" i="1"/>
  <c r="J186940" i="1" s="1"/>
  <c r="I186941" i="1"/>
  <c r="J186941" i="1" s="1"/>
  <c r="I186942" i="1"/>
  <c r="J186942" i="1" s="1"/>
  <c r="I186943" i="1"/>
  <c r="J186943" i="1" s="1"/>
  <c r="I186944" i="1"/>
  <c r="J186944" i="1" s="1"/>
  <c r="I186945" i="1"/>
  <c r="J186945" i="1" s="1"/>
  <c r="I186946" i="1"/>
  <c r="J186946" i="1" s="1"/>
  <c r="I186947" i="1"/>
  <c r="J186947" i="1" s="1"/>
  <c r="I186948" i="1"/>
  <c r="J186948" i="1" s="1"/>
  <c r="I186949" i="1"/>
  <c r="J186949" i="1" s="1"/>
  <c r="I186950" i="1"/>
  <c r="J186950" i="1" s="1"/>
  <c r="I186951" i="1"/>
  <c r="J186951" i="1" s="1"/>
  <c r="I186952" i="1"/>
  <c r="J186952" i="1" s="1"/>
  <c r="I186953" i="1"/>
  <c r="J186953" i="1" s="1"/>
  <c r="I186954" i="1"/>
  <c r="J186954" i="1" s="1"/>
  <c r="I186955" i="1"/>
  <c r="J186955" i="1" s="1"/>
  <c r="I186956" i="1"/>
  <c r="J186956" i="1" s="1"/>
  <c r="I186957" i="1"/>
  <c r="J186957" i="1" s="1"/>
  <c r="I186958" i="1"/>
  <c r="J186958" i="1" s="1"/>
  <c r="I186959" i="1"/>
  <c r="J186959" i="1" s="1"/>
  <c r="I186960" i="1"/>
  <c r="J186960" i="1" s="1"/>
  <c r="I186961" i="1"/>
  <c r="J186961" i="1" s="1"/>
  <c r="I186962" i="1"/>
  <c r="J186962" i="1" s="1"/>
  <c r="I186963" i="1"/>
  <c r="J186963" i="1" s="1"/>
  <c r="I186964" i="1"/>
  <c r="J186964" i="1" s="1"/>
  <c r="I186965" i="1"/>
  <c r="J186965" i="1" s="1"/>
  <c r="I186966" i="1"/>
  <c r="J186966" i="1" s="1"/>
  <c r="I186967" i="1"/>
  <c r="J186967" i="1" s="1"/>
  <c r="I186968" i="1"/>
  <c r="J186968" i="1" s="1"/>
  <c r="I186969" i="1"/>
  <c r="J186969" i="1" s="1"/>
  <c r="I186970" i="1"/>
  <c r="J186970" i="1" s="1"/>
  <c r="I186971" i="1"/>
  <c r="J186971" i="1" s="1"/>
  <c r="I186972" i="1"/>
  <c r="J186972" i="1" s="1"/>
  <c r="I186973" i="1"/>
  <c r="J186973" i="1" s="1"/>
  <c r="I186974" i="1"/>
  <c r="J186974" i="1" s="1"/>
  <c r="I186975" i="1"/>
  <c r="J186975" i="1" s="1"/>
  <c r="I186976" i="1"/>
  <c r="J186976" i="1" s="1"/>
  <c r="I186977" i="1"/>
  <c r="J186977" i="1" s="1"/>
  <c r="I186978" i="1"/>
  <c r="J186978" i="1" s="1"/>
  <c r="I186979" i="1"/>
  <c r="J186979" i="1" s="1"/>
  <c r="I186980" i="1"/>
  <c r="J186980" i="1" s="1"/>
  <c r="I186981" i="1"/>
  <c r="J186981" i="1" s="1"/>
  <c r="I186982" i="1"/>
  <c r="J186982" i="1" s="1"/>
  <c r="I186983" i="1"/>
  <c r="J186983" i="1" s="1"/>
  <c r="I186984" i="1"/>
  <c r="J186984" i="1" s="1"/>
  <c r="I186985" i="1"/>
  <c r="J186985" i="1" s="1"/>
  <c r="I186986" i="1"/>
  <c r="J186986" i="1" s="1"/>
  <c r="I186987" i="1"/>
  <c r="J186987" i="1" s="1"/>
  <c r="I186988" i="1"/>
  <c r="J186988" i="1" s="1"/>
  <c r="I186989" i="1"/>
  <c r="J186989" i="1" s="1"/>
  <c r="I186990" i="1"/>
  <c r="J186990" i="1" s="1"/>
  <c r="I186991" i="1"/>
  <c r="J186991" i="1" s="1"/>
  <c r="I186992" i="1"/>
  <c r="J186992" i="1" s="1"/>
  <c r="I186993" i="1"/>
  <c r="J186993" i="1" s="1"/>
  <c r="I186994" i="1"/>
  <c r="J186994" i="1" s="1"/>
  <c r="I186995" i="1"/>
  <c r="J186995" i="1" s="1"/>
  <c r="I186996" i="1"/>
  <c r="J186996" i="1" s="1"/>
  <c r="I186997" i="1"/>
  <c r="J186997" i="1" s="1"/>
  <c r="I186998" i="1"/>
  <c r="J186998" i="1" s="1"/>
  <c r="I186999" i="1"/>
  <c r="J186999" i="1" s="1"/>
  <c r="I187000" i="1"/>
  <c r="J187000" i="1" s="1"/>
  <c r="I187001" i="1"/>
  <c r="J187001" i="1" s="1"/>
  <c r="I187002" i="1"/>
  <c r="J187002" i="1" s="1"/>
  <c r="I187003" i="1"/>
  <c r="J187003" i="1" s="1"/>
  <c r="I187004" i="1"/>
  <c r="J187004" i="1" s="1"/>
  <c r="I187005" i="1"/>
  <c r="J187005" i="1" s="1"/>
  <c r="I187006" i="1"/>
  <c r="J187006" i="1" s="1"/>
  <c r="I187007" i="1"/>
  <c r="J187007" i="1" s="1"/>
  <c r="I187008" i="1"/>
  <c r="J187008" i="1" s="1"/>
  <c r="I187009" i="1"/>
  <c r="J187009" i="1" s="1"/>
  <c r="I187010" i="1"/>
  <c r="J187010" i="1" s="1"/>
  <c r="I187011" i="1"/>
  <c r="J187011" i="1" s="1"/>
  <c r="I187012" i="1"/>
  <c r="J187012" i="1" s="1"/>
  <c r="I187013" i="1"/>
  <c r="J187013" i="1" s="1"/>
  <c r="I187014" i="1"/>
  <c r="J187014" i="1" s="1"/>
  <c r="I187015" i="1"/>
  <c r="J187015" i="1" s="1"/>
  <c r="I187016" i="1"/>
  <c r="J187016" i="1" s="1"/>
  <c r="I187017" i="1"/>
  <c r="J187017" i="1" s="1"/>
  <c r="I187018" i="1"/>
  <c r="J187018" i="1" s="1"/>
  <c r="I187019" i="1"/>
  <c r="J187019" i="1" s="1"/>
  <c r="I187020" i="1"/>
  <c r="J187020" i="1" s="1"/>
  <c r="I187021" i="1"/>
  <c r="J187021" i="1" s="1"/>
  <c r="I187022" i="1"/>
  <c r="J187022" i="1" s="1"/>
  <c r="I187023" i="1"/>
  <c r="J187023" i="1" s="1"/>
  <c r="I187024" i="1"/>
  <c r="J187024" i="1" s="1"/>
  <c r="I187025" i="1"/>
  <c r="J187025" i="1" s="1"/>
  <c r="I187026" i="1"/>
  <c r="J187026" i="1" s="1"/>
  <c r="I187027" i="1"/>
  <c r="J187027" i="1" s="1"/>
  <c r="I187028" i="1"/>
  <c r="J187028" i="1" s="1"/>
  <c r="I187029" i="1"/>
  <c r="J187029" i="1" s="1"/>
  <c r="I187030" i="1"/>
  <c r="J187030" i="1" s="1"/>
  <c r="I187031" i="1"/>
  <c r="J187031" i="1" s="1"/>
  <c r="I187032" i="1"/>
  <c r="J187032" i="1" s="1"/>
  <c r="I187033" i="1"/>
  <c r="J187033" i="1" s="1"/>
  <c r="I187034" i="1"/>
  <c r="J187034" i="1" s="1"/>
  <c r="I187035" i="1"/>
  <c r="J187035" i="1" s="1"/>
  <c r="I187036" i="1"/>
  <c r="J187036" i="1" s="1"/>
  <c r="I187037" i="1"/>
  <c r="J187037" i="1" s="1"/>
  <c r="I187038" i="1"/>
  <c r="J187038" i="1" s="1"/>
  <c r="I187039" i="1"/>
  <c r="J187039" i="1" s="1"/>
  <c r="I187040" i="1"/>
  <c r="J187040" i="1" s="1"/>
  <c r="I187041" i="1"/>
  <c r="J187041" i="1" s="1"/>
  <c r="I187042" i="1"/>
  <c r="J187042" i="1" s="1"/>
  <c r="I187043" i="1"/>
  <c r="J187043" i="1" s="1"/>
  <c r="I187044" i="1"/>
  <c r="J187044" i="1" s="1"/>
  <c r="I187045" i="1"/>
  <c r="J187045" i="1" s="1"/>
  <c r="I187046" i="1"/>
  <c r="J187046" i="1" s="1"/>
  <c r="I187047" i="1"/>
  <c r="J187047" i="1" s="1"/>
  <c r="I187048" i="1"/>
  <c r="J187048" i="1" s="1"/>
  <c r="I187049" i="1"/>
  <c r="J187049" i="1" s="1"/>
  <c r="I187050" i="1"/>
  <c r="J187050" i="1" s="1"/>
  <c r="I187051" i="1"/>
  <c r="J187051" i="1" s="1"/>
  <c r="I187052" i="1"/>
  <c r="J187052" i="1" s="1"/>
  <c r="I187053" i="1"/>
  <c r="J187053" i="1" s="1"/>
  <c r="I187054" i="1"/>
  <c r="J187054" i="1" s="1"/>
  <c r="I187055" i="1"/>
  <c r="J187055" i="1" s="1"/>
  <c r="I187056" i="1"/>
  <c r="J187056" i="1" s="1"/>
  <c r="I187057" i="1"/>
  <c r="J187057" i="1" s="1"/>
  <c r="I187058" i="1"/>
  <c r="J187058" i="1" s="1"/>
  <c r="I187059" i="1"/>
  <c r="J187059" i="1" s="1"/>
  <c r="I187060" i="1"/>
  <c r="J187060" i="1" s="1"/>
  <c r="I187061" i="1"/>
  <c r="J187061" i="1" s="1"/>
  <c r="I187062" i="1"/>
  <c r="J187062" i="1" s="1"/>
  <c r="I187063" i="1"/>
  <c r="J187063" i="1" s="1"/>
  <c r="I187064" i="1"/>
  <c r="J187064" i="1" s="1"/>
  <c r="I187065" i="1"/>
  <c r="J187065" i="1" s="1"/>
  <c r="I187066" i="1"/>
  <c r="J187066" i="1" s="1"/>
  <c r="I187067" i="1"/>
  <c r="J187067" i="1" s="1"/>
  <c r="I187068" i="1"/>
  <c r="J187068" i="1" s="1"/>
  <c r="I187069" i="1"/>
  <c r="J187069" i="1" s="1"/>
  <c r="I187070" i="1"/>
  <c r="J187070" i="1" s="1"/>
  <c r="I187071" i="1"/>
  <c r="J187071" i="1" s="1"/>
  <c r="I187072" i="1"/>
  <c r="J187072" i="1" s="1"/>
  <c r="I187073" i="1"/>
  <c r="J187073" i="1" s="1"/>
  <c r="I187074" i="1"/>
  <c r="J187074" i="1" s="1"/>
  <c r="I187075" i="1"/>
  <c r="J187075" i="1" s="1"/>
  <c r="I187076" i="1"/>
  <c r="J187076" i="1" s="1"/>
  <c r="I187077" i="1"/>
  <c r="J187077" i="1" s="1"/>
  <c r="I187078" i="1"/>
  <c r="J187078" i="1" s="1"/>
  <c r="I187079" i="1"/>
  <c r="J187079" i="1" s="1"/>
  <c r="I187080" i="1"/>
  <c r="J187080" i="1" s="1"/>
  <c r="I187081" i="1"/>
  <c r="J187081" i="1" s="1"/>
  <c r="I187082" i="1"/>
  <c r="J187082" i="1" s="1"/>
  <c r="I187083" i="1"/>
  <c r="J187083" i="1" s="1"/>
  <c r="I187084" i="1"/>
  <c r="J187084" i="1" s="1"/>
  <c r="I187085" i="1"/>
  <c r="J187085" i="1" s="1"/>
  <c r="I187086" i="1"/>
  <c r="J187086" i="1" s="1"/>
  <c r="I187087" i="1"/>
  <c r="J187087" i="1" s="1"/>
  <c r="I187088" i="1"/>
  <c r="J187088" i="1" s="1"/>
  <c r="I187089" i="1"/>
  <c r="J187089" i="1" s="1"/>
  <c r="I187090" i="1"/>
  <c r="J187090" i="1" s="1"/>
  <c r="I187091" i="1"/>
  <c r="J187091" i="1" s="1"/>
  <c r="I187092" i="1"/>
  <c r="J187092" i="1" s="1"/>
  <c r="I187093" i="1"/>
  <c r="J187093" i="1" s="1"/>
  <c r="I187094" i="1"/>
  <c r="J187094" i="1" s="1"/>
  <c r="I187095" i="1"/>
  <c r="J187095" i="1" s="1"/>
  <c r="I187096" i="1"/>
  <c r="J187096" i="1" s="1"/>
  <c r="I187097" i="1"/>
  <c r="J187097" i="1" s="1"/>
  <c r="I187098" i="1"/>
  <c r="J187098" i="1" s="1"/>
  <c r="I187099" i="1"/>
  <c r="J187099" i="1" s="1"/>
  <c r="I187100" i="1"/>
  <c r="J187100" i="1" s="1"/>
  <c r="I187101" i="1"/>
  <c r="J187101" i="1" s="1"/>
  <c r="I187102" i="1"/>
  <c r="J187102" i="1" s="1"/>
  <c r="I187103" i="1"/>
  <c r="J187103" i="1" s="1"/>
  <c r="I187104" i="1"/>
  <c r="J187104" i="1" s="1"/>
  <c r="I187105" i="1"/>
  <c r="J187105" i="1" s="1"/>
  <c r="I187106" i="1"/>
  <c r="J187106" i="1" s="1"/>
  <c r="I187107" i="1"/>
  <c r="J187107" i="1" s="1"/>
  <c r="I187108" i="1"/>
  <c r="J187108" i="1" s="1"/>
  <c r="I187109" i="1"/>
  <c r="J187109" i="1" s="1"/>
  <c r="I187110" i="1"/>
  <c r="J187110" i="1" s="1"/>
  <c r="I187111" i="1"/>
  <c r="J187111" i="1" s="1"/>
  <c r="I187112" i="1"/>
  <c r="J187112" i="1" s="1"/>
  <c r="I187113" i="1"/>
  <c r="J187113" i="1" s="1"/>
  <c r="I187114" i="1"/>
  <c r="J187114" i="1" s="1"/>
  <c r="I187115" i="1"/>
  <c r="J187115" i="1" s="1"/>
  <c r="I187116" i="1"/>
  <c r="J187116" i="1" s="1"/>
  <c r="I187117" i="1"/>
  <c r="J187117" i="1" s="1"/>
  <c r="I187118" i="1"/>
  <c r="J187118" i="1" s="1"/>
  <c r="I187119" i="1"/>
  <c r="J187119" i="1" s="1"/>
  <c r="I187120" i="1"/>
  <c r="J187120" i="1" s="1"/>
  <c r="I187121" i="1"/>
  <c r="J187121" i="1" s="1"/>
  <c r="I187122" i="1"/>
  <c r="J187122" i="1" s="1"/>
  <c r="I187123" i="1"/>
  <c r="J187123" i="1" s="1"/>
  <c r="I187124" i="1"/>
  <c r="J187124" i="1" s="1"/>
  <c r="I187125" i="1"/>
  <c r="J187125" i="1" s="1"/>
  <c r="I187126" i="1"/>
  <c r="J187126" i="1" s="1"/>
  <c r="I187127" i="1"/>
  <c r="J187127" i="1" s="1"/>
  <c r="I187128" i="1"/>
  <c r="J187128" i="1" s="1"/>
  <c r="I187129" i="1"/>
  <c r="J187129" i="1" s="1"/>
  <c r="I187130" i="1"/>
  <c r="J187130" i="1" s="1"/>
  <c r="I187131" i="1"/>
  <c r="J187131" i="1" s="1"/>
  <c r="I187132" i="1"/>
  <c r="J187132" i="1" s="1"/>
  <c r="I187133" i="1"/>
  <c r="J187133" i="1" s="1"/>
  <c r="I187134" i="1"/>
  <c r="J187134" i="1" s="1"/>
  <c r="I187135" i="1"/>
  <c r="J187135" i="1" s="1"/>
  <c r="I187136" i="1"/>
  <c r="J187136" i="1" s="1"/>
  <c r="I187137" i="1"/>
  <c r="J187137" i="1" s="1"/>
  <c r="I187138" i="1"/>
  <c r="J187138" i="1" s="1"/>
  <c r="I187139" i="1"/>
  <c r="J187139" i="1" s="1"/>
  <c r="I187140" i="1"/>
  <c r="J187140" i="1" s="1"/>
  <c r="I187141" i="1"/>
  <c r="J187141" i="1" s="1"/>
  <c r="I187142" i="1"/>
  <c r="J187142" i="1" s="1"/>
  <c r="I187143" i="1"/>
  <c r="J187143" i="1" s="1"/>
  <c r="I187144" i="1"/>
  <c r="J187144" i="1" s="1"/>
  <c r="I187145" i="1"/>
  <c r="J187145" i="1" s="1"/>
  <c r="I187146" i="1"/>
  <c r="J187146" i="1" s="1"/>
  <c r="I187147" i="1"/>
  <c r="J187147" i="1" s="1"/>
  <c r="I187148" i="1"/>
  <c r="J187148" i="1" s="1"/>
  <c r="I187149" i="1"/>
  <c r="J187149" i="1" s="1"/>
  <c r="I187150" i="1"/>
  <c r="J187150" i="1" s="1"/>
  <c r="I187151" i="1"/>
  <c r="J187151" i="1" s="1"/>
  <c r="I187152" i="1"/>
  <c r="J187152" i="1" s="1"/>
  <c r="I187153" i="1"/>
  <c r="J187153" i="1" s="1"/>
  <c r="I187154" i="1"/>
  <c r="J187154" i="1" s="1"/>
  <c r="I187155" i="1"/>
  <c r="J187155" i="1" s="1"/>
  <c r="I187156" i="1"/>
  <c r="J187156" i="1" s="1"/>
  <c r="I187157" i="1"/>
  <c r="J187157" i="1" s="1"/>
  <c r="I187158" i="1"/>
  <c r="J187158" i="1" s="1"/>
  <c r="I187159" i="1"/>
  <c r="J187159" i="1" s="1"/>
  <c r="I187160" i="1"/>
  <c r="J187160" i="1" s="1"/>
  <c r="I187161" i="1"/>
  <c r="J187161" i="1" s="1"/>
  <c r="I187162" i="1"/>
  <c r="J187162" i="1" s="1"/>
  <c r="I187163" i="1"/>
  <c r="J187163" i="1" s="1"/>
  <c r="I187164" i="1"/>
  <c r="J187164" i="1" s="1"/>
  <c r="I187165" i="1"/>
  <c r="J187165" i="1" s="1"/>
  <c r="I187166" i="1"/>
  <c r="J187166" i="1" s="1"/>
  <c r="I187167" i="1"/>
  <c r="J187167" i="1" s="1"/>
  <c r="I187168" i="1"/>
  <c r="J187168" i="1" s="1"/>
  <c r="I187169" i="1"/>
  <c r="J187169" i="1" s="1"/>
  <c r="I187170" i="1"/>
  <c r="J187170" i="1" s="1"/>
  <c r="I187171" i="1"/>
  <c r="J187171" i="1" s="1"/>
  <c r="I187172" i="1"/>
  <c r="J187172" i="1" s="1"/>
  <c r="I187173" i="1"/>
  <c r="J187173" i="1" s="1"/>
  <c r="I187174" i="1"/>
  <c r="J187174" i="1" s="1"/>
  <c r="I187175" i="1"/>
  <c r="J187175" i="1" s="1"/>
  <c r="I187176" i="1"/>
  <c r="J187176" i="1" s="1"/>
  <c r="I187177" i="1"/>
  <c r="J187177" i="1" s="1"/>
  <c r="I187178" i="1"/>
  <c r="J187178" i="1" s="1"/>
  <c r="I187179" i="1"/>
  <c r="J187179" i="1" s="1"/>
  <c r="I187180" i="1"/>
  <c r="J187180" i="1" s="1"/>
  <c r="I187181" i="1"/>
  <c r="J187181" i="1" s="1"/>
  <c r="I187182" i="1"/>
  <c r="J187182" i="1" s="1"/>
  <c r="I187183" i="1"/>
  <c r="J187183" i="1" s="1"/>
  <c r="I187184" i="1"/>
  <c r="J187184" i="1" s="1"/>
  <c r="I187185" i="1"/>
  <c r="J187185" i="1" s="1"/>
  <c r="I187186" i="1"/>
  <c r="J187186" i="1" s="1"/>
  <c r="I187187" i="1"/>
  <c r="J187187" i="1" s="1"/>
  <c r="I187188" i="1"/>
  <c r="J187188" i="1" s="1"/>
  <c r="I187189" i="1"/>
  <c r="J187189" i="1" s="1"/>
  <c r="I187190" i="1"/>
  <c r="J187190" i="1" s="1"/>
  <c r="I187191" i="1"/>
  <c r="J187191" i="1" s="1"/>
  <c r="I187192" i="1"/>
  <c r="J187192" i="1" s="1"/>
  <c r="I187193" i="1"/>
  <c r="J187193" i="1" s="1"/>
  <c r="I187194" i="1"/>
  <c r="J187194" i="1" s="1"/>
  <c r="I187195" i="1"/>
  <c r="J187195" i="1" s="1"/>
  <c r="I187196" i="1"/>
  <c r="J187196" i="1" s="1"/>
  <c r="I187197" i="1"/>
  <c r="J187197" i="1" s="1"/>
  <c r="I187198" i="1"/>
  <c r="J187198" i="1" s="1"/>
  <c r="I187199" i="1"/>
  <c r="J187199" i="1" s="1"/>
  <c r="I187200" i="1"/>
  <c r="J187200" i="1" s="1"/>
  <c r="I187201" i="1"/>
  <c r="J187201" i="1" s="1"/>
  <c r="I187202" i="1"/>
  <c r="J187202" i="1" s="1"/>
  <c r="I187203" i="1"/>
  <c r="J187203" i="1" s="1"/>
  <c r="I187204" i="1"/>
  <c r="J187204" i="1" s="1"/>
  <c r="I187205" i="1"/>
  <c r="J187205" i="1" s="1"/>
  <c r="I187206" i="1"/>
  <c r="J187206" i="1" s="1"/>
  <c r="I187207" i="1"/>
  <c r="J187207" i="1" s="1"/>
  <c r="I187208" i="1"/>
  <c r="J187208" i="1" s="1"/>
  <c r="I187209" i="1"/>
  <c r="J187209" i="1" s="1"/>
  <c r="I187210" i="1"/>
  <c r="J187210" i="1" s="1"/>
  <c r="I187211" i="1"/>
  <c r="J187211" i="1" s="1"/>
  <c r="I187212" i="1"/>
  <c r="J187212" i="1" s="1"/>
  <c r="I187213" i="1"/>
  <c r="J187213" i="1" s="1"/>
  <c r="I187214" i="1"/>
  <c r="J187214" i="1" s="1"/>
  <c r="I187215" i="1"/>
  <c r="J187215" i="1" s="1"/>
  <c r="I187216" i="1"/>
  <c r="J187216" i="1" s="1"/>
  <c r="I187217" i="1"/>
  <c r="J187217" i="1" s="1"/>
  <c r="I187218" i="1"/>
  <c r="J187218" i="1" s="1"/>
  <c r="I187219" i="1"/>
  <c r="J187219" i="1" s="1"/>
  <c r="I187220" i="1"/>
  <c r="J187220" i="1" s="1"/>
  <c r="I187221" i="1"/>
  <c r="J187221" i="1" s="1"/>
  <c r="I187222" i="1"/>
  <c r="J187222" i="1" s="1"/>
  <c r="I187223" i="1"/>
  <c r="J187223" i="1" s="1"/>
  <c r="I187224" i="1"/>
  <c r="J187224" i="1" s="1"/>
  <c r="I187225" i="1"/>
  <c r="J187225" i="1" s="1"/>
  <c r="I187226" i="1"/>
  <c r="J187226" i="1" s="1"/>
  <c r="I187227" i="1"/>
  <c r="J187227" i="1" s="1"/>
  <c r="I187228" i="1"/>
  <c r="J187228" i="1" s="1"/>
  <c r="I187229" i="1"/>
  <c r="J187229" i="1" s="1"/>
  <c r="I187230" i="1"/>
  <c r="J187230" i="1" s="1"/>
  <c r="I187231" i="1"/>
  <c r="J187231" i="1" s="1"/>
  <c r="I187232" i="1"/>
  <c r="J187232" i="1" s="1"/>
  <c r="I187233" i="1"/>
  <c r="J187233" i="1" s="1"/>
  <c r="I187234" i="1"/>
  <c r="J187234" i="1" s="1"/>
  <c r="I187235" i="1"/>
  <c r="J187235" i="1" s="1"/>
  <c r="I187236" i="1"/>
  <c r="J187236" i="1" s="1"/>
  <c r="I187237" i="1"/>
  <c r="J187237" i="1" s="1"/>
  <c r="I187238" i="1"/>
  <c r="J187238" i="1" s="1"/>
  <c r="I187239" i="1"/>
  <c r="J187239" i="1" s="1"/>
  <c r="I187240" i="1"/>
  <c r="J187240" i="1" s="1"/>
  <c r="I187241" i="1"/>
  <c r="J187241" i="1" s="1"/>
  <c r="I187242" i="1"/>
  <c r="J187242" i="1" s="1"/>
  <c r="I187243" i="1"/>
  <c r="J187243" i="1" s="1"/>
  <c r="I187244" i="1"/>
  <c r="J187244" i="1" s="1"/>
  <c r="I187245" i="1"/>
  <c r="J187245" i="1" s="1"/>
  <c r="I187246" i="1"/>
  <c r="J187246" i="1" s="1"/>
  <c r="I187247" i="1"/>
  <c r="J187247" i="1" s="1"/>
  <c r="I187248" i="1"/>
  <c r="J187248" i="1" s="1"/>
  <c r="I187249" i="1"/>
  <c r="J187249" i="1" s="1"/>
  <c r="I187250" i="1"/>
  <c r="J187250" i="1" s="1"/>
  <c r="I187251" i="1"/>
  <c r="J187251" i="1" s="1"/>
  <c r="I187252" i="1"/>
  <c r="J187252" i="1" s="1"/>
  <c r="I187253" i="1"/>
  <c r="J187253" i="1" s="1"/>
  <c r="I187254" i="1"/>
  <c r="J187254" i="1" s="1"/>
  <c r="I187255" i="1"/>
  <c r="J187255" i="1" s="1"/>
  <c r="I187256" i="1"/>
  <c r="J187256" i="1" s="1"/>
  <c r="I187257" i="1"/>
  <c r="J187257" i="1" s="1"/>
  <c r="I187258" i="1"/>
  <c r="J187258" i="1" s="1"/>
  <c r="I187259" i="1"/>
  <c r="J187259" i="1" s="1"/>
  <c r="I187260" i="1"/>
  <c r="J187260" i="1" s="1"/>
  <c r="I187261" i="1"/>
  <c r="J187261" i="1" s="1"/>
  <c r="I187262" i="1"/>
  <c r="J187262" i="1" s="1"/>
  <c r="I187263" i="1"/>
  <c r="J187263" i="1" s="1"/>
  <c r="I187264" i="1"/>
  <c r="J187264" i="1" s="1"/>
  <c r="I187265" i="1"/>
  <c r="J187265" i="1" s="1"/>
  <c r="I187266" i="1"/>
  <c r="J187266" i="1" s="1"/>
  <c r="I187267" i="1"/>
  <c r="J187267" i="1" s="1"/>
  <c r="I187268" i="1"/>
  <c r="J187268" i="1" s="1"/>
  <c r="I187269" i="1"/>
  <c r="J187269" i="1" s="1"/>
  <c r="I187270" i="1"/>
  <c r="J187270" i="1" s="1"/>
  <c r="I187271" i="1"/>
  <c r="J187271" i="1" s="1"/>
  <c r="I187272" i="1"/>
  <c r="J187272" i="1" s="1"/>
  <c r="I187273" i="1"/>
  <c r="J187273" i="1" s="1"/>
  <c r="I187274" i="1"/>
  <c r="J187274" i="1" s="1"/>
  <c r="I187275" i="1"/>
  <c r="J187275" i="1" s="1"/>
  <c r="I187276" i="1"/>
  <c r="J187276" i="1" s="1"/>
  <c r="I187277" i="1"/>
  <c r="J187277" i="1" s="1"/>
  <c r="I187278" i="1"/>
  <c r="J187278" i="1" s="1"/>
  <c r="I187279" i="1"/>
  <c r="J187279" i="1" s="1"/>
  <c r="I187280" i="1"/>
  <c r="J187280" i="1" s="1"/>
  <c r="I187281" i="1"/>
  <c r="J187281" i="1" s="1"/>
  <c r="I187282" i="1"/>
  <c r="J187282" i="1" s="1"/>
  <c r="I187283" i="1"/>
  <c r="J187283" i="1" s="1"/>
  <c r="I187284" i="1"/>
  <c r="J187284" i="1" s="1"/>
  <c r="I187285" i="1"/>
  <c r="J187285" i="1" s="1"/>
  <c r="I187286" i="1"/>
  <c r="J187286" i="1" s="1"/>
  <c r="I187287" i="1"/>
  <c r="J187287" i="1" s="1"/>
  <c r="I187288" i="1"/>
  <c r="J187288" i="1" s="1"/>
  <c r="I187289" i="1"/>
  <c r="J187289" i="1" s="1"/>
  <c r="I187290" i="1"/>
  <c r="J187290" i="1" s="1"/>
  <c r="I187291" i="1"/>
  <c r="J187291" i="1" s="1"/>
  <c r="I187292" i="1"/>
  <c r="J187292" i="1" s="1"/>
  <c r="I187293" i="1"/>
  <c r="J187293" i="1" s="1"/>
  <c r="I187294" i="1"/>
  <c r="J187294" i="1" s="1"/>
  <c r="I187295" i="1"/>
  <c r="J187295" i="1" s="1"/>
  <c r="I187296" i="1"/>
  <c r="J187296" i="1" s="1"/>
  <c r="I187297" i="1"/>
  <c r="J187297" i="1" s="1"/>
  <c r="I187298" i="1"/>
  <c r="J187298" i="1" s="1"/>
  <c r="I187299" i="1"/>
  <c r="J187299" i="1" s="1"/>
  <c r="I187300" i="1"/>
  <c r="J187300" i="1" s="1"/>
  <c r="I187301" i="1"/>
  <c r="J187301" i="1" s="1"/>
  <c r="I187302" i="1"/>
  <c r="J187302" i="1" s="1"/>
  <c r="I187303" i="1"/>
  <c r="J187303" i="1" s="1"/>
  <c r="I187304" i="1"/>
  <c r="J187304" i="1" s="1"/>
  <c r="I187305" i="1"/>
  <c r="J187305" i="1" s="1"/>
  <c r="I187306" i="1"/>
  <c r="J187306" i="1" s="1"/>
  <c r="I187307" i="1"/>
  <c r="J187307" i="1" s="1"/>
  <c r="I187308" i="1"/>
  <c r="J187308" i="1" s="1"/>
  <c r="I187309" i="1"/>
  <c r="J187309" i="1" s="1"/>
  <c r="I187310" i="1"/>
  <c r="J187310" i="1" s="1"/>
  <c r="I187311" i="1"/>
  <c r="J187311" i="1" s="1"/>
  <c r="I187312" i="1"/>
  <c r="J187312" i="1" s="1"/>
  <c r="I187313" i="1"/>
  <c r="J187313" i="1" s="1"/>
  <c r="I187314" i="1"/>
  <c r="J187314" i="1" s="1"/>
  <c r="I187315" i="1"/>
  <c r="J187315" i="1" s="1"/>
  <c r="I187316" i="1"/>
  <c r="J187316" i="1" s="1"/>
  <c r="I187317" i="1"/>
  <c r="J187317" i="1" s="1"/>
  <c r="I187318" i="1"/>
  <c r="J187318" i="1" s="1"/>
  <c r="I187319" i="1"/>
  <c r="J187319" i="1" s="1"/>
  <c r="I187320" i="1"/>
  <c r="J187320" i="1" s="1"/>
  <c r="I187321" i="1"/>
  <c r="J187321" i="1" s="1"/>
  <c r="I187322" i="1"/>
  <c r="J187322" i="1" s="1"/>
  <c r="I187323" i="1"/>
  <c r="J187323" i="1" s="1"/>
  <c r="I187324" i="1"/>
  <c r="J187324" i="1" s="1"/>
  <c r="I187325" i="1"/>
  <c r="J187325" i="1" s="1"/>
  <c r="I187326" i="1"/>
  <c r="J187326" i="1" s="1"/>
  <c r="I187327" i="1"/>
  <c r="J187327" i="1" s="1"/>
  <c r="I187328" i="1"/>
  <c r="J187328" i="1" s="1"/>
  <c r="I187329" i="1"/>
  <c r="J187329" i="1" s="1"/>
  <c r="I187330" i="1"/>
  <c r="J187330" i="1" s="1"/>
  <c r="I187331" i="1"/>
  <c r="J187331" i="1" s="1"/>
  <c r="I187332" i="1"/>
  <c r="J187332" i="1" s="1"/>
  <c r="I187333" i="1"/>
  <c r="J187333" i="1" s="1"/>
  <c r="I187334" i="1"/>
  <c r="J187334" i="1" s="1"/>
  <c r="I187335" i="1"/>
  <c r="J187335" i="1" s="1"/>
  <c r="I187336" i="1"/>
  <c r="J187336" i="1" s="1"/>
  <c r="I187337" i="1"/>
  <c r="J187337" i="1" s="1"/>
  <c r="I187338" i="1"/>
  <c r="J187338" i="1" s="1"/>
  <c r="I187339" i="1"/>
  <c r="J187339" i="1" s="1"/>
  <c r="I187340" i="1"/>
  <c r="J187340" i="1" s="1"/>
  <c r="I187341" i="1"/>
  <c r="J187341" i="1" s="1"/>
  <c r="I187342" i="1"/>
  <c r="J187342" i="1" s="1"/>
  <c r="I187343" i="1"/>
  <c r="J187343" i="1" s="1"/>
  <c r="I187344" i="1"/>
  <c r="J187344" i="1" s="1"/>
  <c r="I187345" i="1"/>
  <c r="J187345" i="1" s="1"/>
  <c r="I187346" i="1"/>
  <c r="J187346" i="1" s="1"/>
  <c r="I187347" i="1"/>
  <c r="J187347" i="1" s="1"/>
  <c r="I187348" i="1"/>
  <c r="J187348" i="1" s="1"/>
  <c r="I187349" i="1"/>
  <c r="J187349" i="1" s="1"/>
  <c r="I187350" i="1"/>
  <c r="J187350" i="1" s="1"/>
  <c r="I187351" i="1"/>
  <c r="J187351" i="1" s="1"/>
  <c r="I187352" i="1"/>
  <c r="J187352" i="1" s="1"/>
  <c r="I187353" i="1"/>
  <c r="J187353" i="1" s="1"/>
  <c r="I187354" i="1"/>
  <c r="J187354" i="1" s="1"/>
  <c r="I187355" i="1"/>
  <c r="J187355" i="1" s="1"/>
  <c r="I187356" i="1"/>
  <c r="J187356" i="1" s="1"/>
  <c r="I187357" i="1"/>
  <c r="J187357" i="1" s="1"/>
  <c r="I187358" i="1"/>
  <c r="J187358" i="1" s="1"/>
  <c r="I187359" i="1"/>
  <c r="J187359" i="1" s="1"/>
  <c r="I187360" i="1"/>
  <c r="J187360" i="1" s="1"/>
  <c r="I187361" i="1"/>
  <c r="J187361" i="1" s="1"/>
  <c r="I187362" i="1"/>
  <c r="J187362" i="1" s="1"/>
  <c r="I187363" i="1"/>
  <c r="J187363" i="1" s="1"/>
  <c r="I187364" i="1"/>
  <c r="J187364" i="1" s="1"/>
  <c r="I187365" i="1"/>
  <c r="J187365" i="1" s="1"/>
  <c r="I187366" i="1"/>
  <c r="J187366" i="1" s="1"/>
  <c r="I187367" i="1"/>
  <c r="J187367" i="1" s="1"/>
  <c r="I187368" i="1"/>
  <c r="J187368" i="1" s="1"/>
  <c r="I187369" i="1"/>
  <c r="J187369" i="1" s="1"/>
  <c r="I187370" i="1"/>
  <c r="J187370" i="1" s="1"/>
  <c r="I187371" i="1"/>
  <c r="J187371" i="1" s="1"/>
  <c r="I187372" i="1"/>
  <c r="J187372" i="1" s="1"/>
  <c r="I187373" i="1"/>
  <c r="J187373" i="1" s="1"/>
  <c r="I187374" i="1"/>
  <c r="J187374" i="1" s="1"/>
  <c r="I187375" i="1"/>
  <c r="J187375" i="1" s="1"/>
  <c r="I187376" i="1"/>
  <c r="J187376" i="1" s="1"/>
  <c r="I187377" i="1"/>
  <c r="J187377" i="1" s="1"/>
  <c r="I187378" i="1"/>
  <c r="J187378" i="1" s="1"/>
  <c r="I187379" i="1"/>
  <c r="J187379" i="1" s="1"/>
  <c r="I187380" i="1"/>
  <c r="J187380" i="1" s="1"/>
  <c r="I187381" i="1"/>
  <c r="J187381" i="1" s="1"/>
  <c r="I187382" i="1"/>
  <c r="J187382" i="1" s="1"/>
  <c r="I187383" i="1"/>
  <c r="J187383" i="1" s="1"/>
  <c r="I187384" i="1"/>
  <c r="J187384" i="1" s="1"/>
  <c r="I187385" i="1"/>
  <c r="J187385" i="1" s="1"/>
  <c r="I187386" i="1"/>
  <c r="J187386" i="1" s="1"/>
  <c r="I187387" i="1"/>
  <c r="J187387" i="1" s="1"/>
  <c r="I187388" i="1"/>
  <c r="J187388" i="1" s="1"/>
  <c r="I187389" i="1"/>
  <c r="J187389" i="1" s="1"/>
  <c r="I187390" i="1"/>
  <c r="J187390" i="1" s="1"/>
  <c r="I187391" i="1"/>
  <c r="J187391" i="1" s="1"/>
  <c r="I187392" i="1"/>
  <c r="J187392" i="1" s="1"/>
  <c r="I187393" i="1"/>
  <c r="J187393" i="1" s="1"/>
  <c r="I187394" i="1"/>
  <c r="J187394" i="1" s="1"/>
  <c r="I187395" i="1"/>
  <c r="J187395" i="1" s="1"/>
  <c r="I187396" i="1"/>
  <c r="J187396" i="1" s="1"/>
  <c r="I187397" i="1"/>
  <c r="J187397" i="1" s="1"/>
  <c r="I187398" i="1"/>
  <c r="J187398" i="1" s="1"/>
  <c r="I187399" i="1"/>
  <c r="J187399" i="1" s="1"/>
  <c r="I187400" i="1"/>
  <c r="J187400" i="1" s="1"/>
  <c r="I187401" i="1"/>
  <c r="J187401" i="1" s="1"/>
  <c r="I187402" i="1"/>
  <c r="J187402" i="1" s="1"/>
  <c r="I187403" i="1"/>
  <c r="J187403" i="1" s="1"/>
  <c r="I187404" i="1"/>
  <c r="J187404" i="1" s="1"/>
  <c r="I187405" i="1"/>
  <c r="J187405" i="1" s="1"/>
  <c r="I187406" i="1"/>
  <c r="J187406" i="1" s="1"/>
  <c r="I187407" i="1"/>
  <c r="J187407" i="1" s="1"/>
  <c r="I187408" i="1"/>
  <c r="J187408" i="1" s="1"/>
  <c r="I187409" i="1"/>
  <c r="J187409" i="1" s="1"/>
  <c r="I187410" i="1"/>
  <c r="J187410" i="1" s="1"/>
  <c r="I187411" i="1"/>
  <c r="J187411" i="1" s="1"/>
  <c r="I187412" i="1"/>
  <c r="J187412" i="1" s="1"/>
  <c r="I187413" i="1"/>
  <c r="J187413" i="1" s="1"/>
  <c r="I187414" i="1"/>
  <c r="J187414" i="1" s="1"/>
  <c r="I187415" i="1"/>
  <c r="J187415" i="1" s="1"/>
  <c r="I187416" i="1"/>
  <c r="J187416" i="1" s="1"/>
  <c r="I187417" i="1"/>
  <c r="J187417" i="1" s="1"/>
  <c r="I187418" i="1"/>
  <c r="J187418" i="1" s="1"/>
  <c r="I187419" i="1"/>
  <c r="J187419" i="1" s="1"/>
  <c r="I187420" i="1"/>
  <c r="J187420" i="1" s="1"/>
  <c r="I187421" i="1"/>
  <c r="J187421" i="1" s="1"/>
  <c r="I187422" i="1"/>
  <c r="J187422" i="1" s="1"/>
  <c r="I187423" i="1"/>
  <c r="J187423" i="1" s="1"/>
  <c r="I187424" i="1"/>
  <c r="J187424" i="1" s="1"/>
  <c r="I187425" i="1"/>
  <c r="J187425" i="1" s="1"/>
  <c r="I187426" i="1"/>
  <c r="J187426" i="1" s="1"/>
  <c r="I187427" i="1"/>
  <c r="J187427" i="1" s="1"/>
  <c r="I187428" i="1"/>
  <c r="J187428" i="1" s="1"/>
  <c r="I187429" i="1"/>
  <c r="J187429" i="1" s="1"/>
  <c r="I187430" i="1"/>
  <c r="J187430" i="1" s="1"/>
  <c r="I187431" i="1"/>
  <c r="J187431" i="1" s="1"/>
  <c r="I187432" i="1"/>
  <c r="J187432" i="1" s="1"/>
  <c r="I187433" i="1"/>
  <c r="J187433" i="1" s="1"/>
  <c r="I187434" i="1"/>
  <c r="J187434" i="1" s="1"/>
  <c r="I187435" i="1"/>
  <c r="J187435" i="1" s="1"/>
  <c r="I187436" i="1"/>
  <c r="J187436" i="1" s="1"/>
  <c r="I187437" i="1"/>
  <c r="J187437" i="1" s="1"/>
  <c r="I187438" i="1"/>
  <c r="J187438" i="1" s="1"/>
  <c r="I187439" i="1"/>
  <c r="J187439" i="1" s="1"/>
  <c r="I187440" i="1"/>
  <c r="J187440" i="1" s="1"/>
  <c r="I187441" i="1"/>
  <c r="J187441" i="1" s="1"/>
  <c r="I187442" i="1"/>
  <c r="J187442" i="1" s="1"/>
  <c r="I187443" i="1"/>
  <c r="J187443" i="1" s="1"/>
  <c r="I187444" i="1"/>
  <c r="J187444" i="1" s="1"/>
  <c r="I187445" i="1"/>
  <c r="J187445" i="1" s="1"/>
  <c r="I187446" i="1"/>
  <c r="J187446" i="1" s="1"/>
  <c r="I187447" i="1"/>
  <c r="J187447" i="1" s="1"/>
  <c r="I187448" i="1"/>
  <c r="J187448" i="1" s="1"/>
  <c r="I187449" i="1"/>
  <c r="J187449" i="1" s="1"/>
  <c r="I187450" i="1"/>
  <c r="J187450" i="1" s="1"/>
  <c r="I187451" i="1"/>
  <c r="J187451" i="1" s="1"/>
  <c r="I187452" i="1"/>
  <c r="J187452" i="1" s="1"/>
  <c r="I187453" i="1"/>
  <c r="J187453" i="1" s="1"/>
  <c r="I187454" i="1"/>
  <c r="J187454" i="1" s="1"/>
  <c r="I187455" i="1"/>
  <c r="J187455" i="1" s="1"/>
  <c r="I187456" i="1"/>
  <c r="J187456" i="1" s="1"/>
  <c r="I187457" i="1"/>
  <c r="J187457" i="1" s="1"/>
  <c r="I187458" i="1"/>
  <c r="J187458" i="1" s="1"/>
  <c r="I187459" i="1"/>
  <c r="J187459" i="1" s="1"/>
  <c r="I187460" i="1"/>
  <c r="J187460" i="1" s="1"/>
  <c r="I187461" i="1"/>
  <c r="J187461" i="1" s="1"/>
  <c r="I187462" i="1"/>
  <c r="J187462" i="1" s="1"/>
  <c r="I187463" i="1"/>
  <c r="J187463" i="1" s="1"/>
  <c r="I187464" i="1"/>
  <c r="J187464" i="1" s="1"/>
  <c r="I187465" i="1"/>
  <c r="J187465" i="1" s="1"/>
  <c r="I187466" i="1"/>
  <c r="J187466" i="1" s="1"/>
  <c r="I187467" i="1"/>
  <c r="J187467" i="1" s="1"/>
  <c r="I187468" i="1"/>
  <c r="J187468" i="1" s="1"/>
  <c r="I187469" i="1"/>
  <c r="J187469" i="1" s="1"/>
  <c r="I187470" i="1"/>
  <c r="J187470" i="1" s="1"/>
  <c r="I187471" i="1"/>
  <c r="J187471" i="1" s="1"/>
  <c r="I187472" i="1"/>
  <c r="J187472" i="1" s="1"/>
  <c r="I187473" i="1"/>
  <c r="J187473" i="1" s="1"/>
  <c r="I187474" i="1"/>
  <c r="J187474" i="1" s="1"/>
  <c r="I187475" i="1"/>
  <c r="J187475" i="1" s="1"/>
  <c r="I187476" i="1"/>
  <c r="J187476" i="1" s="1"/>
  <c r="I187477" i="1"/>
  <c r="J187477" i="1" s="1"/>
  <c r="I187478" i="1"/>
  <c r="J187478" i="1" s="1"/>
  <c r="I187479" i="1"/>
  <c r="J187479" i="1" s="1"/>
  <c r="I187480" i="1"/>
  <c r="J187480" i="1" s="1"/>
  <c r="I187481" i="1"/>
  <c r="J187481" i="1" s="1"/>
  <c r="I187482" i="1"/>
  <c r="J187482" i="1" s="1"/>
  <c r="I187483" i="1"/>
  <c r="J187483" i="1" s="1"/>
  <c r="I187484" i="1"/>
  <c r="J187484" i="1" s="1"/>
  <c r="I187485" i="1"/>
  <c r="J187485" i="1" s="1"/>
  <c r="I187486" i="1"/>
  <c r="J187486" i="1" s="1"/>
  <c r="I187487" i="1"/>
  <c r="J187487" i="1" s="1"/>
  <c r="I187488" i="1"/>
  <c r="J187488" i="1" s="1"/>
  <c r="I187489" i="1"/>
  <c r="J187489" i="1" s="1"/>
  <c r="I187490" i="1"/>
  <c r="J187490" i="1" s="1"/>
  <c r="I187491" i="1"/>
  <c r="J187491" i="1" s="1"/>
  <c r="I187492" i="1"/>
  <c r="J187492" i="1" s="1"/>
  <c r="I187493" i="1"/>
  <c r="J187493" i="1" s="1"/>
  <c r="I187494" i="1"/>
  <c r="J187494" i="1" s="1"/>
  <c r="I187495" i="1"/>
  <c r="J187495" i="1" s="1"/>
  <c r="I187496" i="1"/>
  <c r="J187496" i="1" s="1"/>
  <c r="I187497" i="1"/>
  <c r="J187497" i="1" s="1"/>
  <c r="I187498" i="1"/>
  <c r="J187498" i="1" s="1"/>
  <c r="I187499" i="1"/>
  <c r="J187499" i="1" s="1"/>
  <c r="I187500" i="1"/>
  <c r="J187500" i="1" s="1"/>
  <c r="I187501" i="1"/>
  <c r="J187501" i="1" s="1"/>
  <c r="I187502" i="1"/>
  <c r="J187502" i="1" s="1"/>
  <c r="I187503" i="1"/>
  <c r="J187503" i="1" s="1"/>
  <c r="I187504" i="1"/>
  <c r="J187504" i="1" s="1"/>
  <c r="I187505" i="1"/>
  <c r="J187505" i="1" s="1"/>
  <c r="I187506" i="1"/>
  <c r="J187506" i="1" s="1"/>
  <c r="I187507" i="1"/>
  <c r="J187507" i="1" s="1"/>
  <c r="I187508" i="1"/>
  <c r="J187508" i="1" s="1"/>
  <c r="I187509" i="1"/>
  <c r="J187509" i="1" s="1"/>
  <c r="I187510" i="1"/>
  <c r="J187510" i="1" s="1"/>
  <c r="I187511" i="1"/>
  <c r="J187511" i="1" s="1"/>
  <c r="I187512" i="1"/>
  <c r="J187512" i="1" s="1"/>
  <c r="I187513" i="1"/>
  <c r="J187513" i="1" s="1"/>
  <c r="I187514" i="1"/>
  <c r="J187514" i="1" s="1"/>
  <c r="I187515" i="1"/>
  <c r="J187515" i="1" s="1"/>
  <c r="I187516" i="1"/>
  <c r="J187516" i="1" s="1"/>
  <c r="I187517" i="1"/>
  <c r="J187517" i="1" s="1"/>
  <c r="I187518" i="1"/>
  <c r="J187518" i="1" s="1"/>
  <c r="I187519" i="1"/>
  <c r="J187519" i="1" s="1"/>
  <c r="I187520" i="1"/>
  <c r="J187520" i="1" s="1"/>
  <c r="I187521" i="1"/>
  <c r="J187521" i="1" s="1"/>
  <c r="I187522" i="1"/>
  <c r="J187522" i="1" s="1"/>
  <c r="I187523" i="1"/>
  <c r="J187523" i="1" s="1"/>
  <c r="I187524" i="1"/>
  <c r="J187524" i="1" s="1"/>
  <c r="I187525" i="1"/>
  <c r="J187525" i="1" s="1"/>
  <c r="I187526" i="1"/>
  <c r="J187526" i="1" s="1"/>
  <c r="I187527" i="1"/>
  <c r="J187527" i="1" s="1"/>
  <c r="I187528" i="1"/>
  <c r="J187528" i="1" s="1"/>
  <c r="I187529" i="1"/>
  <c r="J187529" i="1" s="1"/>
  <c r="I187530" i="1"/>
  <c r="J187530" i="1" s="1"/>
  <c r="I187531" i="1"/>
  <c r="J187531" i="1" s="1"/>
  <c r="I187532" i="1"/>
  <c r="J187532" i="1" s="1"/>
  <c r="I187533" i="1"/>
  <c r="J187533" i="1" s="1"/>
  <c r="I187534" i="1"/>
  <c r="J187534" i="1" s="1"/>
  <c r="I187535" i="1"/>
  <c r="J187535" i="1" s="1"/>
  <c r="I187536" i="1"/>
  <c r="J187536" i="1" s="1"/>
  <c r="I187537" i="1"/>
  <c r="J187537" i="1" s="1"/>
  <c r="I187538" i="1"/>
  <c r="J187538" i="1" s="1"/>
  <c r="I187539" i="1"/>
  <c r="J187539" i="1" s="1"/>
  <c r="I187540" i="1"/>
  <c r="J187540" i="1" s="1"/>
  <c r="I187541" i="1"/>
  <c r="J187541" i="1" s="1"/>
  <c r="I187542" i="1"/>
  <c r="J187542" i="1" s="1"/>
  <c r="I187543" i="1"/>
  <c r="J187543" i="1" s="1"/>
  <c r="I187544" i="1"/>
  <c r="J187544" i="1" s="1"/>
  <c r="I187545" i="1"/>
  <c r="J187545" i="1" s="1"/>
  <c r="I187546" i="1"/>
  <c r="J187546" i="1" s="1"/>
  <c r="I187547" i="1"/>
  <c r="J187547" i="1" s="1"/>
  <c r="I187548" i="1"/>
  <c r="J187548" i="1" s="1"/>
  <c r="I187549" i="1"/>
  <c r="J187549" i="1" s="1"/>
  <c r="I187550" i="1"/>
  <c r="J187550" i="1" s="1"/>
  <c r="I187551" i="1"/>
  <c r="J187551" i="1" s="1"/>
  <c r="I187552" i="1"/>
  <c r="J187552" i="1" s="1"/>
  <c r="I187553" i="1"/>
  <c r="J187553" i="1" s="1"/>
  <c r="I187554" i="1"/>
  <c r="J187554" i="1" s="1"/>
  <c r="I187555" i="1"/>
  <c r="J187555" i="1" s="1"/>
  <c r="I187556" i="1"/>
  <c r="J187556" i="1" s="1"/>
  <c r="I187557" i="1"/>
  <c r="J187557" i="1" s="1"/>
  <c r="I187558" i="1"/>
  <c r="J187558" i="1" s="1"/>
  <c r="I187559" i="1"/>
  <c r="J187559" i="1" s="1"/>
  <c r="I187560" i="1"/>
  <c r="J187560" i="1" s="1"/>
  <c r="I187561" i="1"/>
  <c r="J187561" i="1" s="1"/>
  <c r="I187562" i="1"/>
  <c r="J187562" i="1" s="1"/>
  <c r="I187563" i="1"/>
  <c r="J187563" i="1" s="1"/>
  <c r="I187564" i="1"/>
  <c r="J187564" i="1" s="1"/>
  <c r="I187565" i="1"/>
  <c r="J187565" i="1" s="1"/>
  <c r="I187566" i="1"/>
  <c r="J187566" i="1" s="1"/>
  <c r="I187567" i="1"/>
  <c r="J187567" i="1" s="1"/>
  <c r="I187568" i="1"/>
  <c r="J187568" i="1" s="1"/>
  <c r="I187569" i="1"/>
  <c r="J187569" i="1" s="1"/>
  <c r="I187570" i="1"/>
  <c r="J187570" i="1" s="1"/>
  <c r="I187571" i="1"/>
  <c r="J187571" i="1" s="1"/>
  <c r="I187572" i="1"/>
  <c r="J187572" i="1" s="1"/>
  <c r="I187573" i="1"/>
  <c r="J187573" i="1" s="1"/>
  <c r="I187574" i="1"/>
  <c r="J187574" i="1" s="1"/>
  <c r="I187575" i="1"/>
  <c r="J187575" i="1" s="1"/>
  <c r="I187576" i="1"/>
  <c r="J187576" i="1" s="1"/>
  <c r="I187577" i="1"/>
  <c r="J187577" i="1" s="1"/>
  <c r="I187578" i="1"/>
  <c r="J187578" i="1" s="1"/>
  <c r="I187579" i="1"/>
  <c r="J187579" i="1" s="1"/>
  <c r="I187580" i="1"/>
  <c r="J187580" i="1" s="1"/>
  <c r="I187581" i="1"/>
  <c r="J187581" i="1" s="1"/>
  <c r="I187582" i="1"/>
  <c r="J187582" i="1" s="1"/>
  <c r="I187583" i="1"/>
  <c r="J187583" i="1" s="1"/>
  <c r="I187584" i="1"/>
  <c r="J187584" i="1" s="1"/>
  <c r="I187585" i="1"/>
  <c r="J187585" i="1" s="1"/>
  <c r="I187586" i="1"/>
  <c r="J187586" i="1" s="1"/>
  <c r="I187587" i="1"/>
  <c r="J187587" i="1" s="1"/>
  <c r="I187588" i="1"/>
  <c r="J187588" i="1" s="1"/>
  <c r="I187589" i="1"/>
  <c r="J187589" i="1" s="1"/>
  <c r="I187590" i="1"/>
  <c r="J187590" i="1" s="1"/>
  <c r="I187591" i="1"/>
  <c r="J187591" i="1" s="1"/>
  <c r="I187592" i="1"/>
  <c r="J187592" i="1" s="1"/>
  <c r="I187593" i="1"/>
  <c r="J187593" i="1" s="1"/>
  <c r="I187594" i="1"/>
  <c r="J187594" i="1" s="1"/>
  <c r="I187595" i="1"/>
  <c r="J187595" i="1" s="1"/>
  <c r="I187596" i="1"/>
  <c r="J187596" i="1" s="1"/>
  <c r="I187597" i="1"/>
  <c r="J187597" i="1" s="1"/>
  <c r="I187598" i="1"/>
  <c r="J187598" i="1" s="1"/>
  <c r="I187599" i="1"/>
  <c r="J187599" i="1" s="1"/>
  <c r="I187600" i="1"/>
  <c r="J187600" i="1" s="1"/>
  <c r="I187601" i="1"/>
  <c r="J187601" i="1" s="1"/>
  <c r="I187602" i="1"/>
  <c r="J187602" i="1" s="1"/>
  <c r="I187603" i="1"/>
  <c r="J187603" i="1" s="1"/>
  <c r="I187604" i="1"/>
  <c r="J187604" i="1" s="1"/>
  <c r="I187605" i="1"/>
  <c r="J187605" i="1" s="1"/>
  <c r="I187606" i="1"/>
  <c r="J187606" i="1" s="1"/>
  <c r="I187607" i="1"/>
  <c r="J187607" i="1" s="1"/>
  <c r="I187608" i="1"/>
  <c r="J187608" i="1" s="1"/>
  <c r="I187609" i="1"/>
  <c r="J187609" i="1" s="1"/>
  <c r="I187610" i="1"/>
  <c r="J187610" i="1" s="1"/>
  <c r="I187611" i="1"/>
  <c r="J187611" i="1" s="1"/>
  <c r="I187612" i="1"/>
  <c r="J187612" i="1" s="1"/>
  <c r="I187613" i="1"/>
  <c r="J187613" i="1" s="1"/>
  <c r="I187614" i="1"/>
  <c r="J187614" i="1" s="1"/>
  <c r="I187615" i="1"/>
  <c r="J187615" i="1" s="1"/>
  <c r="I187616" i="1"/>
  <c r="J187616" i="1" s="1"/>
  <c r="I187617" i="1"/>
  <c r="J187617" i="1" s="1"/>
  <c r="I187618" i="1"/>
  <c r="J187618" i="1" s="1"/>
  <c r="I187619" i="1"/>
  <c r="J187619" i="1" s="1"/>
  <c r="I187620" i="1"/>
  <c r="J187620" i="1" s="1"/>
  <c r="I187621" i="1"/>
  <c r="J187621" i="1" s="1"/>
  <c r="I187622" i="1"/>
  <c r="J187622" i="1" s="1"/>
  <c r="I187623" i="1"/>
  <c r="J187623" i="1" s="1"/>
  <c r="I187624" i="1"/>
  <c r="J187624" i="1" s="1"/>
  <c r="I187625" i="1"/>
  <c r="J187625" i="1" s="1"/>
  <c r="I187626" i="1"/>
  <c r="J187626" i="1" s="1"/>
  <c r="I187627" i="1"/>
  <c r="J187627" i="1" s="1"/>
  <c r="I187628" i="1"/>
  <c r="J187628" i="1" s="1"/>
  <c r="I187629" i="1"/>
  <c r="J187629" i="1" s="1"/>
  <c r="I187630" i="1"/>
  <c r="J187630" i="1" s="1"/>
  <c r="I187631" i="1"/>
  <c r="J187631" i="1" s="1"/>
  <c r="I187632" i="1"/>
  <c r="J187632" i="1" s="1"/>
  <c r="I187633" i="1"/>
  <c r="J187633" i="1" s="1"/>
  <c r="I187634" i="1"/>
  <c r="J187634" i="1" s="1"/>
  <c r="I187635" i="1"/>
  <c r="J187635" i="1" s="1"/>
  <c r="I187636" i="1"/>
  <c r="J187636" i="1" s="1"/>
  <c r="I187637" i="1"/>
  <c r="J187637" i="1" s="1"/>
  <c r="I187638" i="1"/>
  <c r="J187638" i="1" s="1"/>
  <c r="I187639" i="1"/>
  <c r="J187639" i="1" s="1"/>
  <c r="I187640" i="1"/>
  <c r="J187640" i="1" s="1"/>
  <c r="I187641" i="1"/>
  <c r="J187641" i="1" s="1"/>
  <c r="I187642" i="1"/>
  <c r="J187642" i="1" s="1"/>
  <c r="I187643" i="1"/>
  <c r="J187643" i="1" s="1"/>
  <c r="I187644" i="1"/>
  <c r="J187644" i="1" s="1"/>
  <c r="I187645" i="1"/>
  <c r="J187645" i="1" s="1"/>
  <c r="I187646" i="1"/>
  <c r="J187646" i="1" s="1"/>
  <c r="I187647" i="1"/>
  <c r="J187647" i="1" s="1"/>
  <c r="I187648" i="1"/>
  <c r="J187648" i="1" s="1"/>
  <c r="I187649" i="1"/>
  <c r="J187649" i="1" s="1"/>
  <c r="I187650" i="1"/>
  <c r="J187650" i="1" s="1"/>
  <c r="I187651" i="1"/>
  <c r="J187651" i="1" s="1"/>
  <c r="I187652" i="1"/>
  <c r="J187652" i="1" s="1"/>
  <c r="I187653" i="1"/>
  <c r="J187653" i="1" s="1"/>
  <c r="I187654" i="1"/>
  <c r="J187654" i="1" s="1"/>
  <c r="I187655" i="1"/>
  <c r="J187655" i="1" s="1"/>
  <c r="I187656" i="1"/>
  <c r="J187656" i="1" s="1"/>
  <c r="I187657" i="1"/>
  <c r="J187657" i="1" s="1"/>
  <c r="I187658" i="1"/>
  <c r="J187658" i="1" s="1"/>
  <c r="I187659" i="1"/>
  <c r="J187659" i="1" s="1"/>
  <c r="I187660" i="1"/>
  <c r="J187660" i="1" s="1"/>
  <c r="I187661" i="1"/>
  <c r="J187661" i="1" s="1"/>
  <c r="I187662" i="1"/>
  <c r="J187662" i="1" s="1"/>
  <c r="I187663" i="1"/>
  <c r="J187663" i="1" s="1"/>
  <c r="I187664" i="1"/>
  <c r="J187664" i="1" s="1"/>
  <c r="I187665" i="1"/>
  <c r="J187665" i="1" s="1"/>
  <c r="I187666" i="1"/>
  <c r="J187666" i="1" s="1"/>
  <c r="I187667" i="1"/>
  <c r="J187667" i="1" s="1"/>
  <c r="I187668" i="1"/>
  <c r="J187668" i="1" s="1"/>
  <c r="I187669" i="1"/>
  <c r="J187669" i="1" s="1"/>
  <c r="I187670" i="1"/>
  <c r="J187670" i="1" s="1"/>
  <c r="I187671" i="1"/>
  <c r="J187671" i="1" s="1"/>
  <c r="I187672" i="1"/>
  <c r="J187672" i="1" s="1"/>
  <c r="I187673" i="1"/>
  <c r="J187673" i="1" s="1"/>
  <c r="I187674" i="1"/>
  <c r="J187674" i="1" s="1"/>
  <c r="I187675" i="1"/>
  <c r="J187675" i="1" s="1"/>
  <c r="I187676" i="1"/>
  <c r="J187676" i="1" s="1"/>
  <c r="I187677" i="1"/>
  <c r="J187677" i="1" s="1"/>
  <c r="I187678" i="1"/>
  <c r="J187678" i="1" s="1"/>
  <c r="I187679" i="1"/>
  <c r="J187679" i="1" s="1"/>
  <c r="I187680" i="1"/>
  <c r="J187680" i="1" s="1"/>
  <c r="I187681" i="1"/>
  <c r="J187681" i="1" s="1"/>
  <c r="I187682" i="1"/>
  <c r="J187682" i="1" s="1"/>
  <c r="I187683" i="1"/>
  <c r="J187683" i="1" s="1"/>
  <c r="I187684" i="1"/>
  <c r="J187684" i="1" s="1"/>
  <c r="I187685" i="1"/>
  <c r="J187685" i="1" s="1"/>
  <c r="I187686" i="1"/>
  <c r="J187686" i="1" s="1"/>
  <c r="I187687" i="1"/>
  <c r="J187687" i="1" s="1"/>
  <c r="I187688" i="1"/>
  <c r="J187688" i="1" s="1"/>
  <c r="I187689" i="1"/>
  <c r="J187689" i="1" s="1"/>
  <c r="I187690" i="1"/>
  <c r="J187690" i="1" s="1"/>
  <c r="I187691" i="1"/>
  <c r="J187691" i="1" s="1"/>
  <c r="I187692" i="1"/>
  <c r="J187692" i="1" s="1"/>
  <c r="I187693" i="1"/>
  <c r="J187693" i="1" s="1"/>
  <c r="I187694" i="1"/>
  <c r="J187694" i="1" s="1"/>
  <c r="I187695" i="1"/>
  <c r="J187695" i="1" s="1"/>
  <c r="I187696" i="1"/>
  <c r="J187696" i="1" s="1"/>
  <c r="I187697" i="1"/>
  <c r="J187697" i="1" s="1"/>
  <c r="I187698" i="1"/>
  <c r="J187698" i="1" s="1"/>
  <c r="I187699" i="1"/>
  <c r="J187699" i="1" s="1"/>
  <c r="I187700" i="1"/>
  <c r="J187700" i="1" s="1"/>
  <c r="I187701" i="1"/>
  <c r="J187701" i="1" s="1"/>
  <c r="I187702" i="1"/>
  <c r="J187702" i="1" s="1"/>
  <c r="I187703" i="1"/>
  <c r="J187703" i="1" s="1"/>
  <c r="I187704" i="1"/>
  <c r="J187704" i="1" s="1"/>
  <c r="I187705" i="1"/>
  <c r="J187705" i="1" s="1"/>
  <c r="I187706" i="1"/>
  <c r="J187706" i="1" s="1"/>
  <c r="I187707" i="1"/>
  <c r="J187707" i="1" s="1"/>
  <c r="I187708" i="1"/>
  <c r="J187708" i="1" s="1"/>
  <c r="I187709" i="1"/>
  <c r="J187709" i="1" s="1"/>
  <c r="I187710" i="1"/>
  <c r="J187710" i="1" s="1"/>
  <c r="I187711" i="1"/>
  <c r="J187711" i="1" s="1"/>
  <c r="I187712" i="1"/>
  <c r="J187712" i="1" s="1"/>
  <c r="I187713" i="1"/>
  <c r="J187713" i="1" s="1"/>
  <c r="I187714" i="1"/>
  <c r="J187714" i="1" s="1"/>
  <c r="I187715" i="1"/>
  <c r="J187715" i="1" s="1"/>
  <c r="I187716" i="1"/>
  <c r="J187716" i="1" s="1"/>
  <c r="I187717" i="1"/>
  <c r="J187717" i="1" s="1"/>
  <c r="I187718" i="1"/>
  <c r="J187718" i="1" s="1"/>
  <c r="I187719" i="1"/>
  <c r="J187719" i="1" s="1"/>
  <c r="I187720" i="1"/>
  <c r="J187720" i="1" s="1"/>
  <c r="I187721" i="1"/>
  <c r="J187721" i="1" s="1"/>
  <c r="I187722" i="1"/>
  <c r="J187722" i="1" s="1"/>
  <c r="I187723" i="1"/>
  <c r="J187723" i="1" s="1"/>
  <c r="I187724" i="1"/>
  <c r="J187724" i="1" s="1"/>
  <c r="I187725" i="1"/>
  <c r="J187725" i="1" s="1"/>
  <c r="I187726" i="1"/>
  <c r="J187726" i="1" s="1"/>
  <c r="I187727" i="1"/>
  <c r="J187727" i="1" s="1"/>
  <c r="I187728" i="1"/>
  <c r="J187728" i="1" s="1"/>
  <c r="I187729" i="1"/>
  <c r="J187729" i="1" s="1"/>
  <c r="I187730" i="1"/>
  <c r="J187730" i="1" s="1"/>
  <c r="I187731" i="1"/>
  <c r="J187731" i="1" s="1"/>
  <c r="I187732" i="1"/>
  <c r="J187732" i="1" s="1"/>
  <c r="I187733" i="1"/>
  <c r="J187733" i="1" s="1"/>
  <c r="I187734" i="1"/>
  <c r="J187734" i="1" s="1"/>
  <c r="I187735" i="1"/>
  <c r="J187735" i="1" s="1"/>
  <c r="I187736" i="1"/>
  <c r="J187736" i="1" s="1"/>
  <c r="I187737" i="1"/>
  <c r="J187737" i="1" s="1"/>
  <c r="I187738" i="1"/>
  <c r="J187738" i="1" s="1"/>
  <c r="I187739" i="1"/>
  <c r="J187739" i="1" s="1"/>
  <c r="I187740" i="1"/>
  <c r="J187740" i="1" s="1"/>
  <c r="I187741" i="1"/>
  <c r="J187741" i="1" s="1"/>
  <c r="I187742" i="1"/>
  <c r="J187742" i="1" s="1"/>
  <c r="I187743" i="1"/>
  <c r="J187743" i="1" s="1"/>
  <c r="I187744" i="1"/>
  <c r="J187744" i="1" s="1"/>
  <c r="I187745" i="1"/>
  <c r="J187745" i="1" s="1"/>
  <c r="I187746" i="1"/>
  <c r="J187746" i="1" s="1"/>
  <c r="I187747" i="1"/>
  <c r="J187747" i="1" s="1"/>
  <c r="I187748" i="1"/>
  <c r="J187748" i="1" s="1"/>
  <c r="I187749" i="1"/>
  <c r="J187749" i="1" s="1"/>
  <c r="I187750" i="1"/>
  <c r="J187750" i="1" s="1"/>
  <c r="I187751" i="1"/>
  <c r="J187751" i="1" s="1"/>
  <c r="I187752" i="1"/>
  <c r="J187752" i="1" s="1"/>
  <c r="I187753" i="1"/>
  <c r="J187753" i="1" s="1"/>
  <c r="I187754" i="1"/>
  <c r="J187754" i="1" s="1"/>
  <c r="I187755" i="1"/>
  <c r="J187755" i="1" s="1"/>
  <c r="I187756" i="1"/>
  <c r="J187756" i="1" s="1"/>
  <c r="I187757" i="1"/>
  <c r="J187757" i="1" s="1"/>
  <c r="I187758" i="1"/>
  <c r="J187758" i="1" s="1"/>
  <c r="I187759" i="1"/>
  <c r="J187759" i="1" s="1"/>
  <c r="I187760" i="1"/>
  <c r="J187760" i="1" s="1"/>
  <c r="I187761" i="1"/>
  <c r="J187761" i="1" s="1"/>
  <c r="I187762" i="1"/>
  <c r="J187762" i="1" s="1"/>
  <c r="I187763" i="1"/>
  <c r="J187763" i="1" s="1"/>
  <c r="I187764" i="1"/>
  <c r="J187764" i="1" s="1"/>
  <c r="I187765" i="1"/>
  <c r="J187765" i="1" s="1"/>
  <c r="I187766" i="1"/>
  <c r="J187766" i="1" s="1"/>
  <c r="I187767" i="1"/>
  <c r="J187767" i="1" s="1"/>
  <c r="I187768" i="1"/>
  <c r="J187768" i="1" s="1"/>
  <c r="I187769" i="1"/>
  <c r="J187769" i="1" s="1"/>
  <c r="I187770" i="1"/>
  <c r="J187770" i="1" s="1"/>
  <c r="I187771" i="1"/>
  <c r="J187771" i="1" s="1"/>
  <c r="I187772" i="1"/>
  <c r="J187772" i="1" s="1"/>
  <c r="I187773" i="1"/>
  <c r="J187773" i="1" s="1"/>
  <c r="I187774" i="1"/>
  <c r="J187774" i="1" s="1"/>
  <c r="I187775" i="1"/>
  <c r="J187775" i="1" s="1"/>
  <c r="I187776" i="1"/>
  <c r="J187776" i="1" s="1"/>
  <c r="I187777" i="1"/>
  <c r="J187777" i="1" s="1"/>
  <c r="I187778" i="1"/>
  <c r="J187778" i="1" s="1"/>
  <c r="I187779" i="1"/>
  <c r="J187779" i="1" s="1"/>
  <c r="I187780" i="1"/>
  <c r="J187780" i="1" s="1"/>
  <c r="I187781" i="1"/>
  <c r="J187781" i="1" s="1"/>
  <c r="I187782" i="1"/>
  <c r="J187782" i="1" s="1"/>
  <c r="I187783" i="1"/>
  <c r="J187783" i="1" s="1"/>
  <c r="I187784" i="1"/>
  <c r="J187784" i="1" s="1"/>
  <c r="I187785" i="1"/>
  <c r="J187785" i="1" s="1"/>
  <c r="I187786" i="1"/>
  <c r="J187786" i="1" s="1"/>
  <c r="I187787" i="1"/>
  <c r="J187787" i="1" s="1"/>
  <c r="I187788" i="1"/>
  <c r="J187788" i="1" s="1"/>
  <c r="I187789" i="1"/>
  <c r="J187789" i="1" s="1"/>
  <c r="I187790" i="1"/>
  <c r="J187790" i="1" s="1"/>
  <c r="I187791" i="1"/>
  <c r="J187791" i="1" s="1"/>
  <c r="I187792" i="1"/>
  <c r="J187792" i="1" s="1"/>
  <c r="I187793" i="1"/>
  <c r="J187793" i="1" s="1"/>
  <c r="I187794" i="1"/>
  <c r="J187794" i="1" s="1"/>
  <c r="I187795" i="1"/>
  <c r="J187795" i="1" s="1"/>
  <c r="I187796" i="1"/>
  <c r="J187796" i="1" s="1"/>
  <c r="I187797" i="1"/>
  <c r="J187797" i="1" s="1"/>
  <c r="I187798" i="1"/>
  <c r="J187798" i="1" s="1"/>
  <c r="I187799" i="1"/>
  <c r="J187799" i="1" s="1"/>
  <c r="I187800" i="1"/>
  <c r="J187800" i="1" s="1"/>
  <c r="I187801" i="1"/>
  <c r="J187801" i="1" s="1"/>
  <c r="I187802" i="1"/>
  <c r="J187802" i="1" s="1"/>
  <c r="I187803" i="1"/>
  <c r="J187803" i="1" s="1"/>
  <c r="I187804" i="1"/>
  <c r="J187804" i="1" s="1"/>
  <c r="I187805" i="1"/>
  <c r="J187805" i="1" s="1"/>
  <c r="I187806" i="1"/>
  <c r="J187806" i="1" s="1"/>
  <c r="I187807" i="1"/>
  <c r="J187807" i="1" s="1"/>
  <c r="I187808" i="1"/>
  <c r="J187808" i="1" s="1"/>
  <c r="I187809" i="1"/>
  <c r="J187809" i="1" s="1"/>
  <c r="I187810" i="1"/>
  <c r="J187810" i="1" s="1"/>
  <c r="I187811" i="1"/>
  <c r="J187811" i="1" s="1"/>
  <c r="I187812" i="1"/>
  <c r="J187812" i="1" s="1"/>
  <c r="I187813" i="1"/>
  <c r="J187813" i="1" s="1"/>
  <c r="I187814" i="1"/>
  <c r="J187814" i="1" s="1"/>
  <c r="I187815" i="1"/>
  <c r="J187815" i="1" s="1"/>
  <c r="I187816" i="1"/>
  <c r="J187816" i="1" s="1"/>
  <c r="I187817" i="1"/>
  <c r="J187817" i="1" s="1"/>
  <c r="I187818" i="1"/>
  <c r="J187818" i="1" s="1"/>
  <c r="I187819" i="1"/>
  <c r="J187819" i="1" s="1"/>
  <c r="I187820" i="1"/>
  <c r="J187820" i="1" s="1"/>
  <c r="I187821" i="1"/>
  <c r="J187821" i="1" s="1"/>
  <c r="I187822" i="1"/>
  <c r="J187822" i="1" s="1"/>
  <c r="I187823" i="1"/>
  <c r="J187823" i="1" s="1"/>
  <c r="I187824" i="1"/>
  <c r="J187824" i="1" s="1"/>
  <c r="I187825" i="1"/>
  <c r="J187825" i="1" s="1"/>
  <c r="I187826" i="1"/>
  <c r="J187826" i="1" s="1"/>
  <c r="I187827" i="1"/>
  <c r="J187827" i="1" s="1"/>
  <c r="I187828" i="1"/>
  <c r="J187828" i="1" s="1"/>
  <c r="I187829" i="1"/>
  <c r="J187829" i="1" s="1"/>
  <c r="I187830" i="1"/>
  <c r="J187830" i="1" s="1"/>
  <c r="I187831" i="1"/>
  <c r="J187831" i="1" s="1"/>
  <c r="I187832" i="1"/>
  <c r="J187832" i="1" s="1"/>
  <c r="I187833" i="1"/>
  <c r="J187833" i="1" s="1"/>
  <c r="I187834" i="1"/>
  <c r="J187834" i="1" s="1"/>
  <c r="I187835" i="1"/>
  <c r="J187835" i="1" s="1"/>
  <c r="I187836" i="1"/>
  <c r="J187836" i="1" s="1"/>
  <c r="I187837" i="1"/>
  <c r="J187837" i="1" s="1"/>
  <c r="I187838" i="1"/>
  <c r="J187838" i="1" s="1"/>
  <c r="I187839" i="1"/>
  <c r="J187839" i="1" s="1"/>
  <c r="I187840" i="1"/>
  <c r="J187840" i="1" s="1"/>
  <c r="I187841" i="1"/>
  <c r="J187841" i="1" s="1"/>
  <c r="I187842" i="1"/>
  <c r="J187842" i="1" s="1"/>
  <c r="I187843" i="1"/>
  <c r="J187843" i="1" s="1"/>
  <c r="I187844" i="1"/>
  <c r="J187844" i="1" s="1"/>
  <c r="I187845" i="1"/>
  <c r="J187845" i="1" s="1"/>
  <c r="I187846" i="1"/>
  <c r="J187846" i="1" s="1"/>
  <c r="I187847" i="1"/>
  <c r="J187847" i="1" s="1"/>
  <c r="I187848" i="1"/>
  <c r="J187848" i="1" s="1"/>
  <c r="I187849" i="1"/>
  <c r="J187849" i="1" s="1"/>
  <c r="I187850" i="1"/>
  <c r="J187850" i="1" s="1"/>
  <c r="I187851" i="1"/>
  <c r="J187851" i="1" s="1"/>
  <c r="I187852" i="1"/>
  <c r="J187852" i="1" s="1"/>
  <c r="I187853" i="1"/>
  <c r="J187853" i="1" s="1"/>
  <c r="I187854" i="1"/>
  <c r="J187854" i="1" s="1"/>
  <c r="I187855" i="1"/>
  <c r="J187855" i="1" s="1"/>
  <c r="I187856" i="1"/>
  <c r="J187856" i="1" s="1"/>
  <c r="I187857" i="1"/>
  <c r="J187857" i="1" s="1"/>
  <c r="I187858" i="1"/>
  <c r="J187858" i="1" s="1"/>
  <c r="I187859" i="1"/>
  <c r="J187859" i="1" s="1"/>
  <c r="I187860" i="1"/>
  <c r="J187860" i="1" s="1"/>
  <c r="I187861" i="1"/>
  <c r="J187861" i="1" s="1"/>
  <c r="I187862" i="1"/>
  <c r="J187862" i="1" s="1"/>
  <c r="I187863" i="1"/>
  <c r="J187863" i="1" s="1"/>
  <c r="I187864" i="1"/>
  <c r="J187864" i="1" s="1"/>
  <c r="I187865" i="1"/>
  <c r="J187865" i="1" s="1"/>
  <c r="I187866" i="1"/>
  <c r="J187866" i="1" s="1"/>
  <c r="I187867" i="1"/>
  <c r="J187867" i="1" s="1"/>
  <c r="I187868" i="1"/>
  <c r="J187868" i="1" s="1"/>
  <c r="I187869" i="1"/>
  <c r="J187869" i="1" s="1"/>
  <c r="I187870" i="1"/>
  <c r="J187870" i="1" s="1"/>
  <c r="I187871" i="1"/>
  <c r="J187871" i="1" s="1"/>
  <c r="I187872" i="1"/>
  <c r="J187872" i="1" s="1"/>
  <c r="I187873" i="1"/>
  <c r="J187873" i="1" s="1"/>
  <c r="I187874" i="1"/>
  <c r="J187874" i="1" s="1"/>
  <c r="I187875" i="1"/>
  <c r="J187875" i="1" s="1"/>
  <c r="I187876" i="1"/>
  <c r="J187876" i="1" s="1"/>
  <c r="I187877" i="1"/>
  <c r="J187877" i="1" s="1"/>
  <c r="I187878" i="1"/>
  <c r="J187878" i="1" s="1"/>
  <c r="I187879" i="1"/>
  <c r="J187879" i="1" s="1"/>
  <c r="I187880" i="1"/>
  <c r="J187880" i="1" s="1"/>
  <c r="I187881" i="1"/>
  <c r="J187881" i="1" s="1"/>
  <c r="I187882" i="1"/>
  <c r="J187882" i="1" s="1"/>
  <c r="I187883" i="1"/>
  <c r="J187883" i="1" s="1"/>
  <c r="I187884" i="1"/>
  <c r="J187884" i="1" s="1"/>
  <c r="I187885" i="1"/>
  <c r="J187885" i="1" s="1"/>
  <c r="I187886" i="1"/>
  <c r="J187886" i="1" s="1"/>
  <c r="I187887" i="1"/>
  <c r="J187887" i="1" s="1"/>
  <c r="I187888" i="1"/>
  <c r="J187888" i="1" s="1"/>
  <c r="I187889" i="1"/>
  <c r="J187889" i="1" s="1"/>
  <c r="I187890" i="1"/>
  <c r="J187890" i="1" s="1"/>
  <c r="I187891" i="1"/>
  <c r="J187891" i="1" s="1"/>
  <c r="I187892" i="1"/>
  <c r="J187892" i="1" s="1"/>
  <c r="I187893" i="1"/>
  <c r="J187893" i="1" s="1"/>
  <c r="I187894" i="1"/>
  <c r="J187894" i="1" s="1"/>
  <c r="I187895" i="1"/>
  <c r="J187895" i="1" s="1"/>
  <c r="I187896" i="1"/>
  <c r="J187896" i="1" s="1"/>
  <c r="I187897" i="1"/>
  <c r="J187897" i="1" s="1"/>
  <c r="I187898" i="1"/>
  <c r="J187898" i="1" s="1"/>
  <c r="I187899" i="1"/>
  <c r="J187899" i="1" s="1"/>
  <c r="I187900" i="1"/>
  <c r="J187900" i="1" s="1"/>
  <c r="I187901" i="1"/>
  <c r="J187901" i="1" s="1"/>
  <c r="I187902" i="1"/>
  <c r="J187902" i="1" s="1"/>
  <c r="I187903" i="1"/>
  <c r="J187903" i="1" s="1"/>
  <c r="I187904" i="1"/>
  <c r="J187904" i="1" s="1"/>
  <c r="I187905" i="1"/>
  <c r="J187905" i="1" s="1"/>
  <c r="I187906" i="1"/>
  <c r="J187906" i="1" s="1"/>
  <c r="I187907" i="1"/>
  <c r="J187907" i="1" s="1"/>
  <c r="I187908" i="1"/>
  <c r="J187908" i="1" s="1"/>
  <c r="I187909" i="1"/>
  <c r="J187909" i="1" s="1"/>
  <c r="I187910" i="1"/>
  <c r="J187910" i="1" s="1"/>
  <c r="I187911" i="1"/>
  <c r="J187911" i="1" s="1"/>
  <c r="I187912" i="1"/>
  <c r="J187912" i="1" s="1"/>
  <c r="I187913" i="1"/>
  <c r="J187913" i="1" s="1"/>
  <c r="I187914" i="1"/>
  <c r="J187914" i="1" s="1"/>
  <c r="I187915" i="1"/>
  <c r="J187915" i="1" s="1"/>
  <c r="I187916" i="1"/>
  <c r="J187916" i="1" s="1"/>
  <c r="I187917" i="1"/>
  <c r="J187917" i="1" s="1"/>
  <c r="I187918" i="1"/>
  <c r="J187918" i="1" s="1"/>
  <c r="I187919" i="1"/>
  <c r="J187919" i="1" s="1"/>
  <c r="I187920" i="1"/>
  <c r="J187920" i="1" s="1"/>
  <c r="I187921" i="1"/>
  <c r="J187921" i="1" s="1"/>
  <c r="I187922" i="1"/>
  <c r="J187922" i="1" s="1"/>
  <c r="I187923" i="1"/>
  <c r="J187923" i="1" s="1"/>
  <c r="I187924" i="1"/>
  <c r="J187924" i="1" s="1"/>
  <c r="I187925" i="1"/>
  <c r="J187925" i="1" s="1"/>
  <c r="I187926" i="1"/>
  <c r="J187926" i="1" s="1"/>
  <c r="I187927" i="1"/>
  <c r="J187927" i="1" s="1"/>
  <c r="I187928" i="1"/>
  <c r="J187928" i="1" s="1"/>
  <c r="I187929" i="1"/>
  <c r="J187929" i="1" s="1"/>
  <c r="I187930" i="1"/>
  <c r="J187930" i="1" s="1"/>
  <c r="I187931" i="1"/>
  <c r="J187931" i="1" s="1"/>
  <c r="I187932" i="1"/>
  <c r="J187932" i="1" s="1"/>
  <c r="I187933" i="1"/>
  <c r="J187933" i="1" s="1"/>
  <c r="I187934" i="1"/>
  <c r="J187934" i="1" s="1"/>
  <c r="I187935" i="1"/>
  <c r="J187935" i="1" s="1"/>
  <c r="I187936" i="1"/>
  <c r="J187936" i="1" s="1"/>
  <c r="I187937" i="1"/>
  <c r="J187937" i="1" s="1"/>
  <c r="I187938" i="1"/>
  <c r="J187938" i="1" s="1"/>
  <c r="I187939" i="1"/>
  <c r="J187939" i="1" s="1"/>
  <c r="I187940" i="1"/>
  <c r="J187940" i="1" s="1"/>
  <c r="I187941" i="1"/>
  <c r="J187941" i="1" s="1"/>
  <c r="I187942" i="1"/>
  <c r="J187942" i="1" s="1"/>
  <c r="I187943" i="1"/>
  <c r="J187943" i="1" s="1"/>
  <c r="I187944" i="1"/>
  <c r="J187944" i="1" s="1"/>
  <c r="I187945" i="1"/>
  <c r="J187945" i="1" s="1"/>
  <c r="I187946" i="1"/>
  <c r="J187946" i="1" s="1"/>
  <c r="I187947" i="1"/>
  <c r="J187947" i="1" s="1"/>
  <c r="I187948" i="1"/>
  <c r="J187948" i="1" s="1"/>
  <c r="I187949" i="1"/>
  <c r="J187949" i="1" s="1"/>
  <c r="I187950" i="1"/>
  <c r="J187950" i="1" s="1"/>
  <c r="I187951" i="1"/>
  <c r="J187951" i="1" s="1"/>
  <c r="I187952" i="1"/>
  <c r="J187952" i="1" s="1"/>
  <c r="I187953" i="1"/>
  <c r="J187953" i="1" s="1"/>
  <c r="I187954" i="1"/>
  <c r="J187954" i="1" s="1"/>
  <c r="I187955" i="1"/>
  <c r="J187955" i="1" s="1"/>
  <c r="I187956" i="1"/>
  <c r="J187956" i="1" s="1"/>
  <c r="I187957" i="1"/>
  <c r="J187957" i="1" s="1"/>
  <c r="I187958" i="1"/>
  <c r="J187958" i="1" s="1"/>
  <c r="I187959" i="1"/>
  <c r="J187959" i="1" s="1"/>
  <c r="I187960" i="1"/>
  <c r="J187960" i="1" s="1"/>
  <c r="I187961" i="1"/>
  <c r="J187961" i="1" s="1"/>
  <c r="I187962" i="1"/>
  <c r="J187962" i="1" s="1"/>
  <c r="I187963" i="1"/>
  <c r="J187963" i="1" s="1"/>
  <c r="I187964" i="1"/>
  <c r="J187964" i="1" s="1"/>
  <c r="I187965" i="1"/>
  <c r="J187965" i="1" s="1"/>
  <c r="I187966" i="1"/>
  <c r="J187966" i="1" s="1"/>
  <c r="I187967" i="1"/>
  <c r="J187967" i="1" s="1"/>
  <c r="I187968" i="1"/>
  <c r="J187968" i="1" s="1"/>
  <c r="I187969" i="1"/>
  <c r="J187969" i="1" s="1"/>
  <c r="I187970" i="1"/>
  <c r="J187970" i="1" s="1"/>
  <c r="I187971" i="1"/>
  <c r="J187971" i="1" s="1"/>
  <c r="I187972" i="1"/>
  <c r="J187972" i="1" s="1"/>
  <c r="I187973" i="1"/>
  <c r="J187973" i="1" s="1"/>
  <c r="I187974" i="1"/>
  <c r="J187974" i="1" s="1"/>
  <c r="I187975" i="1"/>
  <c r="J187975" i="1" s="1"/>
  <c r="I187976" i="1"/>
  <c r="J187976" i="1" s="1"/>
  <c r="I187977" i="1"/>
  <c r="J187977" i="1" s="1"/>
  <c r="I187978" i="1"/>
  <c r="J187978" i="1" s="1"/>
  <c r="I187979" i="1"/>
  <c r="J187979" i="1" s="1"/>
  <c r="I187980" i="1"/>
  <c r="J187980" i="1" s="1"/>
  <c r="I187981" i="1"/>
  <c r="J187981" i="1" s="1"/>
  <c r="I187982" i="1"/>
  <c r="J187982" i="1" s="1"/>
  <c r="I187983" i="1"/>
  <c r="J187983" i="1" s="1"/>
  <c r="I187984" i="1"/>
  <c r="J187984" i="1" s="1"/>
  <c r="I187985" i="1"/>
  <c r="J187985" i="1" s="1"/>
  <c r="I187986" i="1"/>
  <c r="J187986" i="1" s="1"/>
  <c r="I187987" i="1"/>
  <c r="J187987" i="1" s="1"/>
  <c r="I187988" i="1"/>
  <c r="J187988" i="1" s="1"/>
  <c r="I187989" i="1"/>
  <c r="J187989" i="1" s="1"/>
  <c r="I187990" i="1"/>
  <c r="J187990" i="1" s="1"/>
  <c r="I187991" i="1"/>
  <c r="J187991" i="1" s="1"/>
  <c r="I187992" i="1"/>
  <c r="J187992" i="1" s="1"/>
  <c r="I187993" i="1"/>
  <c r="J187993" i="1" s="1"/>
  <c r="I187994" i="1"/>
  <c r="J187994" i="1" s="1"/>
  <c r="I187995" i="1"/>
  <c r="J187995" i="1" s="1"/>
  <c r="I187996" i="1"/>
  <c r="J187996" i="1" s="1"/>
  <c r="I187997" i="1"/>
  <c r="J187997" i="1" s="1"/>
  <c r="I187998" i="1"/>
  <c r="J187998" i="1" s="1"/>
  <c r="I187999" i="1"/>
  <c r="J187999" i="1" s="1"/>
  <c r="I188000" i="1"/>
  <c r="J188000" i="1" s="1"/>
  <c r="I188001" i="1"/>
  <c r="J188001" i="1" s="1"/>
  <c r="I188002" i="1"/>
  <c r="J188002" i="1" s="1"/>
  <c r="I188003" i="1"/>
  <c r="J188003" i="1" s="1"/>
  <c r="I188004" i="1"/>
  <c r="J188004" i="1" s="1"/>
  <c r="I188005" i="1"/>
  <c r="J188005" i="1" s="1"/>
  <c r="I188006" i="1"/>
  <c r="J188006" i="1" s="1"/>
  <c r="I188007" i="1"/>
  <c r="J188007" i="1" s="1"/>
  <c r="I188008" i="1"/>
  <c r="J188008" i="1" s="1"/>
  <c r="I188009" i="1"/>
  <c r="J188009" i="1" s="1"/>
  <c r="I188010" i="1"/>
  <c r="J188010" i="1" s="1"/>
  <c r="I188011" i="1"/>
  <c r="J188011" i="1" s="1"/>
  <c r="I188012" i="1"/>
  <c r="J188012" i="1" s="1"/>
  <c r="I188013" i="1"/>
  <c r="J188013" i="1" s="1"/>
  <c r="I188014" i="1"/>
  <c r="J188014" i="1" s="1"/>
  <c r="I188015" i="1"/>
  <c r="J188015" i="1" s="1"/>
  <c r="I188016" i="1"/>
  <c r="J188016" i="1" s="1"/>
  <c r="I188017" i="1"/>
  <c r="J188017" i="1" s="1"/>
  <c r="I188018" i="1"/>
  <c r="J188018" i="1" s="1"/>
  <c r="I188019" i="1"/>
  <c r="J188019" i="1" s="1"/>
  <c r="I188020" i="1"/>
  <c r="J188020" i="1" s="1"/>
  <c r="I188021" i="1"/>
  <c r="J188021" i="1" s="1"/>
  <c r="I188022" i="1"/>
  <c r="J188022" i="1" s="1"/>
  <c r="I188023" i="1"/>
  <c r="J188023" i="1" s="1"/>
  <c r="I188024" i="1"/>
  <c r="J188024" i="1" s="1"/>
  <c r="I188025" i="1"/>
  <c r="J188025" i="1" s="1"/>
  <c r="I188026" i="1"/>
  <c r="J188026" i="1" s="1"/>
  <c r="I188027" i="1"/>
  <c r="J188027" i="1" s="1"/>
  <c r="I188028" i="1"/>
  <c r="J188028" i="1" s="1"/>
  <c r="I188029" i="1"/>
  <c r="J188029" i="1" s="1"/>
  <c r="I188030" i="1"/>
  <c r="J188030" i="1" s="1"/>
  <c r="I188031" i="1"/>
  <c r="J188031" i="1" s="1"/>
  <c r="I188032" i="1"/>
  <c r="J188032" i="1" s="1"/>
  <c r="I188033" i="1"/>
  <c r="J188033" i="1" s="1"/>
  <c r="I188034" i="1"/>
  <c r="J188034" i="1" s="1"/>
  <c r="I188035" i="1"/>
  <c r="J188035" i="1" s="1"/>
  <c r="I188036" i="1"/>
  <c r="J188036" i="1" s="1"/>
  <c r="I188037" i="1"/>
  <c r="J188037" i="1" s="1"/>
  <c r="I188038" i="1"/>
  <c r="J188038" i="1" s="1"/>
  <c r="I188039" i="1"/>
  <c r="J188039" i="1" s="1"/>
  <c r="I188040" i="1"/>
  <c r="J188040" i="1" s="1"/>
  <c r="I188041" i="1"/>
  <c r="J188041" i="1" s="1"/>
  <c r="I188042" i="1"/>
  <c r="J188042" i="1" s="1"/>
  <c r="I188043" i="1"/>
  <c r="J188043" i="1" s="1"/>
  <c r="I188044" i="1"/>
  <c r="J188044" i="1" s="1"/>
  <c r="I188045" i="1"/>
  <c r="J188045" i="1" s="1"/>
  <c r="I188046" i="1"/>
  <c r="J188046" i="1" s="1"/>
  <c r="I188047" i="1"/>
  <c r="J188047" i="1" s="1"/>
  <c r="I188048" i="1"/>
  <c r="J188048" i="1" s="1"/>
  <c r="I188049" i="1"/>
  <c r="J188049" i="1" s="1"/>
  <c r="I188050" i="1"/>
  <c r="J188050" i="1" s="1"/>
  <c r="I188051" i="1"/>
  <c r="J188051" i="1" s="1"/>
  <c r="I188052" i="1"/>
  <c r="J188052" i="1" s="1"/>
  <c r="I188053" i="1"/>
  <c r="J188053" i="1" s="1"/>
  <c r="I188054" i="1"/>
  <c r="J188054" i="1" s="1"/>
  <c r="I188055" i="1"/>
  <c r="J188055" i="1" s="1"/>
  <c r="I188056" i="1"/>
  <c r="J188056" i="1" s="1"/>
  <c r="I188057" i="1"/>
  <c r="J188057" i="1" s="1"/>
  <c r="I188058" i="1"/>
  <c r="J188058" i="1" s="1"/>
  <c r="I188059" i="1"/>
  <c r="J188059" i="1" s="1"/>
  <c r="I188060" i="1"/>
  <c r="J188060" i="1" s="1"/>
  <c r="I188061" i="1"/>
  <c r="J188061" i="1" s="1"/>
  <c r="I188062" i="1"/>
  <c r="J188062" i="1" s="1"/>
  <c r="I188063" i="1"/>
  <c r="J188063" i="1" s="1"/>
  <c r="I188064" i="1"/>
  <c r="J188064" i="1" s="1"/>
  <c r="I188065" i="1"/>
  <c r="J188065" i="1" s="1"/>
  <c r="I188066" i="1"/>
  <c r="J188066" i="1" s="1"/>
  <c r="I188067" i="1"/>
  <c r="J188067" i="1" s="1"/>
  <c r="I188068" i="1"/>
  <c r="J188068" i="1" s="1"/>
  <c r="I188069" i="1"/>
  <c r="J188069" i="1" s="1"/>
  <c r="I188070" i="1"/>
  <c r="J188070" i="1" s="1"/>
  <c r="I188071" i="1"/>
  <c r="J188071" i="1" s="1"/>
  <c r="I188072" i="1"/>
  <c r="J188072" i="1" s="1"/>
  <c r="I188073" i="1"/>
  <c r="J188073" i="1" s="1"/>
  <c r="I188074" i="1"/>
  <c r="J188074" i="1" s="1"/>
  <c r="I188075" i="1"/>
  <c r="J188075" i="1" s="1"/>
  <c r="I188076" i="1"/>
  <c r="J188076" i="1" s="1"/>
  <c r="I188077" i="1"/>
  <c r="J188077" i="1" s="1"/>
  <c r="I188078" i="1"/>
  <c r="J188078" i="1" s="1"/>
  <c r="I188079" i="1"/>
  <c r="J188079" i="1" s="1"/>
  <c r="I188080" i="1"/>
  <c r="J188080" i="1" s="1"/>
  <c r="I188081" i="1"/>
  <c r="J188081" i="1" s="1"/>
  <c r="I188082" i="1"/>
  <c r="J188082" i="1" s="1"/>
  <c r="I188083" i="1"/>
  <c r="J188083" i="1" s="1"/>
  <c r="I188084" i="1"/>
  <c r="J188084" i="1" s="1"/>
  <c r="I188085" i="1"/>
  <c r="J188085" i="1" s="1"/>
  <c r="I188086" i="1"/>
  <c r="J188086" i="1" s="1"/>
  <c r="I188087" i="1"/>
  <c r="J188087" i="1" s="1"/>
  <c r="I188088" i="1"/>
  <c r="J188088" i="1" s="1"/>
  <c r="I188089" i="1"/>
  <c r="J188089" i="1" s="1"/>
  <c r="I188090" i="1"/>
  <c r="J188090" i="1" s="1"/>
  <c r="I188091" i="1"/>
  <c r="J188091" i="1" s="1"/>
  <c r="I188092" i="1"/>
  <c r="J188092" i="1" s="1"/>
  <c r="I188093" i="1"/>
  <c r="J188093" i="1" s="1"/>
  <c r="I188094" i="1"/>
  <c r="J188094" i="1" s="1"/>
  <c r="I188095" i="1"/>
  <c r="J188095" i="1" s="1"/>
  <c r="I188096" i="1"/>
  <c r="J188096" i="1" s="1"/>
  <c r="I188097" i="1"/>
  <c r="J188097" i="1" s="1"/>
  <c r="I188098" i="1"/>
  <c r="J188098" i="1" s="1"/>
  <c r="I188099" i="1"/>
  <c r="J188099" i="1" s="1"/>
  <c r="I188100" i="1"/>
  <c r="J188100" i="1" s="1"/>
  <c r="I188101" i="1"/>
  <c r="J188101" i="1" s="1"/>
  <c r="I188102" i="1"/>
  <c r="J188102" i="1" s="1"/>
  <c r="I188103" i="1"/>
  <c r="J188103" i="1" s="1"/>
  <c r="I188104" i="1"/>
  <c r="J188104" i="1" s="1"/>
  <c r="I188105" i="1"/>
  <c r="J188105" i="1" s="1"/>
  <c r="I188106" i="1"/>
  <c r="J188106" i="1" s="1"/>
  <c r="I188107" i="1"/>
  <c r="J188107" i="1" s="1"/>
  <c r="I188108" i="1"/>
  <c r="J188108" i="1" s="1"/>
  <c r="I188109" i="1"/>
  <c r="J188109" i="1" s="1"/>
  <c r="I188110" i="1"/>
  <c r="J188110" i="1" s="1"/>
  <c r="I188111" i="1"/>
  <c r="J188111" i="1" s="1"/>
  <c r="I188112" i="1"/>
  <c r="J188112" i="1" s="1"/>
  <c r="I188113" i="1"/>
  <c r="J188113" i="1" s="1"/>
  <c r="I188114" i="1"/>
  <c r="J188114" i="1" s="1"/>
  <c r="I188115" i="1"/>
  <c r="J188115" i="1" s="1"/>
  <c r="I188116" i="1"/>
  <c r="J188116" i="1" s="1"/>
  <c r="I188117" i="1"/>
  <c r="J188117" i="1" s="1"/>
  <c r="I188118" i="1"/>
  <c r="J188118" i="1" s="1"/>
  <c r="I188119" i="1"/>
  <c r="J188119" i="1" s="1"/>
  <c r="I188120" i="1"/>
  <c r="J188120" i="1" s="1"/>
  <c r="I188121" i="1"/>
  <c r="J188121" i="1" s="1"/>
  <c r="I188122" i="1"/>
  <c r="J188122" i="1" s="1"/>
  <c r="I188123" i="1"/>
  <c r="J188123" i="1" s="1"/>
  <c r="I188124" i="1"/>
  <c r="J188124" i="1" s="1"/>
  <c r="I188125" i="1"/>
  <c r="J188125" i="1" s="1"/>
  <c r="I188126" i="1"/>
  <c r="J188126" i="1" s="1"/>
  <c r="I188127" i="1"/>
  <c r="J188127" i="1" s="1"/>
  <c r="I188128" i="1"/>
  <c r="J188128" i="1" s="1"/>
  <c r="I188129" i="1"/>
  <c r="J188129" i="1" s="1"/>
  <c r="I188130" i="1"/>
  <c r="J188130" i="1" s="1"/>
  <c r="I188131" i="1"/>
  <c r="J188131" i="1" s="1"/>
  <c r="I188132" i="1"/>
  <c r="J188132" i="1" s="1"/>
  <c r="I188133" i="1"/>
  <c r="J188133" i="1" s="1"/>
  <c r="I188134" i="1"/>
  <c r="J188134" i="1" s="1"/>
  <c r="I188135" i="1"/>
  <c r="J188135" i="1" s="1"/>
  <c r="I188136" i="1"/>
  <c r="J188136" i="1" s="1"/>
  <c r="I188137" i="1"/>
  <c r="J188137" i="1" s="1"/>
  <c r="I188138" i="1"/>
  <c r="J188138" i="1" s="1"/>
  <c r="I188139" i="1"/>
  <c r="J188139" i="1" s="1"/>
  <c r="I188140" i="1"/>
  <c r="J188140" i="1" s="1"/>
  <c r="I188141" i="1"/>
  <c r="J188141" i="1" s="1"/>
  <c r="I188142" i="1"/>
  <c r="J188142" i="1" s="1"/>
  <c r="I188143" i="1"/>
  <c r="J188143" i="1" s="1"/>
  <c r="I188144" i="1"/>
  <c r="J188144" i="1" s="1"/>
  <c r="I188145" i="1"/>
  <c r="J188145" i="1" s="1"/>
  <c r="I188146" i="1"/>
  <c r="J188146" i="1" s="1"/>
  <c r="I188147" i="1"/>
  <c r="J188147" i="1" s="1"/>
  <c r="I188148" i="1"/>
  <c r="J188148" i="1" s="1"/>
  <c r="I188149" i="1"/>
  <c r="J188149" i="1" s="1"/>
  <c r="I188150" i="1"/>
  <c r="J188150" i="1" s="1"/>
  <c r="I188151" i="1"/>
  <c r="J188151" i="1" s="1"/>
  <c r="I188152" i="1"/>
  <c r="J188152" i="1" s="1"/>
  <c r="I188153" i="1"/>
  <c r="J188153" i="1" s="1"/>
  <c r="I188154" i="1"/>
  <c r="J188154" i="1" s="1"/>
  <c r="I188155" i="1"/>
  <c r="J188155" i="1" s="1"/>
  <c r="I188156" i="1"/>
  <c r="J188156" i="1" s="1"/>
  <c r="I188157" i="1"/>
  <c r="J188157" i="1" s="1"/>
  <c r="I188158" i="1"/>
  <c r="J188158" i="1" s="1"/>
  <c r="I188159" i="1"/>
  <c r="J188159" i="1" s="1"/>
  <c r="I188160" i="1"/>
  <c r="J188160" i="1" s="1"/>
  <c r="I188161" i="1"/>
  <c r="J188161" i="1" s="1"/>
  <c r="I188162" i="1"/>
  <c r="J188162" i="1" s="1"/>
  <c r="I188163" i="1"/>
  <c r="J188163" i="1" s="1"/>
  <c r="I188164" i="1"/>
  <c r="J188164" i="1" s="1"/>
  <c r="I188165" i="1"/>
  <c r="J188165" i="1" s="1"/>
  <c r="I188166" i="1"/>
  <c r="J188166" i="1" s="1"/>
  <c r="I188167" i="1"/>
  <c r="J188167" i="1" s="1"/>
  <c r="I188168" i="1"/>
  <c r="J188168" i="1" s="1"/>
  <c r="I188169" i="1"/>
  <c r="J188169" i="1" s="1"/>
  <c r="I188170" i="1"/>
  <c r="J188170" i="1" s="1"/>
  <c r="I188171" i="1"/>
  <c r="J188171" i="1" s="1"/>
  <c r="I188172" i="1"/>
  <c r="J188172" i="1" s="1"/>
  <c r="I188173" i="1"/>
  <c r="J188173" i="1" s="1"/>
  <c r="I188174" i="1"/>
  <c r="J188174" i="1" s="1"/>
  <c r="I188175" i="1"/>
  <c r="J188175" i="1" s="1"/>
  <c r="I188176" i="1"/>
  <c r="J188176" i="1" s="1"/>
  <c r="I188177" i="1"/>
  <c r="J188177" i="1" s="1"/>
  <c r="I188178" i="1"/>
  <c r="J188178" i="1" s="1"/>
  <c r="I188179" i="1"/>
  <c r="J188179" i="1" s="1"/>
  <c r="I188180" i="1"/>
  <c r="J188180" i="1" s="1"/>
  <c r="I188181" i="1"/>
  <c r="J188181" i="1" s="1"/>
  <c r="I188182" i="1"/>
  <c r="J188182" i="1" s="1"/>
  <c r="I188183" i="1"/>
  <c r="J188183" i="1" s="1"/>
  <c r="I188184" i="1"/>
  <c r="J188184" i="1" s="1"/>
  <c r="I188185" i="1"/>
  <c r="J188185" i="1" s="1"/>
  <c r="I188186" i="1"/>
  <c r="J188186" i="1" s="1"/>
  <c r="I188187" i="1"/>
  <c r="J188187" i="1" s="1"/>
  <c r="I188188" i="1"/>
  <c r="J188188" i="1" s="1"/>
  <c r="I188189" i="1"/>
  <c r="J188189" i="1" s="1"/>
  <c r="I188190" i="1"/>
  <c r="J188190" i="1" s="1"/>
  <c r="I188191" i="1"/>
  <c r="J188191" i="1" s="1"/>
  <c r="I188192" i="1"/>
  <c r="J188192" i="1" s="1"/>
  <c r="I188193" i="1"/>
  <c r="J188193" i="1" s="1"/>
  <c r="I188194" i="1"/>
  <c r="J188194" i="1" s="1"/>
  <c r="I188195" i="1"/>
  <c r="J188195" i="1" s="1"/>
  <c r="I188196" i="1"/>
  <c r="J188196" i="1" s="1"/>
  <c r="I188197" i="1"/>
  <c r="J188197" i="1" s="1"/>
  <c r="I188198" i="1"/>
  <c r="J188198" i="1" s="1"/>
  <c r="I188199" i="1"/>
  <c r="J188199" i="1" s="1"/>
  <c r="I188200" i="1"/>
  <c r="J188200" i="1" s="1"/>
  <c r="I188201" i="1"/>
  <c r="J188201" i="1" s="1"/>
  <c r="I188202" i="1"/>
  <c r="J188202" i="1" s="1"/>
  <c r="I188203" i="1"/>
  <c r="J188203" i="1" s="1"/>
  <c r="I188204" i="1"/>
  <c r="J188204" i="1" s="1"/>
  <c r="I188205" i="1"/>
  <c r="J188205" i="1" s="1"/>
  <c r="I188206" i="1"/>
  <c r="J188206" i="1" s="1"/>
  <c r="I188207" i="1"/>
  <c r="J188207" i="1" s="1"/>
  <c r="I188208" i="1"/>
  <c r="J188208" i="1" s="1"/>
  <c r="I188209" i="1"/>
  <c r="J188209" i="1" s="1"/>
  <c r="I188210" i="1"/>
  <c r="J188210" i="1" s="1"/>
  <c r="I188211" i="1"/>
  <c r="J188211" i="1" s="1"/>
  <c r="I188212" i="1"/>
  <c r="J188212" i="1" s="1"/>
  <c r="I188213" i="1"/>
  <c r="J188213" i="1" s="1"/>
  <c r="I188214" i="1"/>
  <c r="J188214" i="1" s="1"/>
  <c r="I188215" i="1"/>
  <c r="J188215" i="1" s="1"/>
  <c r="I188216" i="1"/>
  <c r="J188216" i="1" s="1"/>
  <c r="I188217" i="1"/>
  <c r="J188217" i="1" s="1"/>
  <c r="I188218" i="1"/>
  <c r="J188218" i="1" s="1"/>
  <c r="I188219" i="1"/>
  <c r="J188219" i="1" s="1"/>
  <c r="I188220" i="1"/>
  <c r="J188220" i="1" s="1"/>
  <c r="I188221" i="1"/>
  <c r="J188221" i="1" s="1"/>
  <c r="I188222" i="1"/>
  <c r="J188222" i="1" s="1"/>
  <c r="I188223" i="1"/>
  <c r="J188223" i="1" s="1"/>
  <c r="I188224" i="1"/>
  <c r="J188224" i="1" s="1"/>
  <c r="I188225" i="1"/>
  <c r="J188225" i="1" s="1"/>
  <c r="I188226" i="1"/>
  <c r="J188226" i="1" s="1"/>
  <c r="I188227" i="1"/>
  <c r="J188227" i="1" s="1"/>
  <c r="I188228" i="1"/>
  <c r="J188228" i="1" s="1"/>
  <c r="I188229" i="1"/>
  <c r="J188229" i="1" s="1"/>
  <c r="I188230" i="1"/>
  <c r="J188230" i="1" s="1"/>
  <c r="I188231" i="1"/>
  <c r="J188231" i="1" s="1"/>
  <c r="I188232" i="1"/>
  <c r="J188232" i="1" s="1"/>
  <c r="I188233" i="1"/>
  <c r="J188233" i="1" s="1"/>
  <c r="I188234" i="1"/>
  <c r="J188234" i="1" s="1"/>
  <c r="I188235" i="1"/>
  <c r="J188235" i="1" s="1"/>
  <c r="I188236" i="1"/>
  <c r="J188236" i="1" s="1"/>
  <c r="I188237" i="1"/>
  <c r="J188237" i="1" s="1"/>
  <c r="I188238" i="1"/>
  <c r="J188238" i="1" s="1"/>
  <c r="I188239" i="1"/>
  <c r="J188239" i="1" s="1"/>
  <c r="I188240" i="1"/>
  <c r="J188240" i="1" s="1"/>
  <c r="I188241" i="1"/>
  <c r="J188241" i="1" s="1"/>
  <c r="I188242" i="1"/>
  <c r="J188242" i="1" s="1"/>
  <c r="I188243" i="1"/>
  <c r="J188243" i="1" s="1"/>
  <c r="I188244" i="1"/>
  <c r="J188244" i="1" s="1"/>
  <c r="I188245" i="1"/>
  <c r="J188245" i="1" s="1"/>
  <c r="I188246" i="1"/>
  <c r="J188246" i="1" s="1"/>
  <c r="I188247" i="1"/>
  <c r="J188247" i="1" s="1"/>
  <c r="I188248" i="1"/>
  <c r="J188248" i="1" s="1"/>
  <c r="I188249" i="1"/>
  <c r="J188249" i="1" s="1"/>
  <c r="I188250" i="1"/>
  <c r="J188250" i="1" s="1"/>
  <c r="I188251" i="1"/>
  <c r="J188251" i="1" s="1"/>
  <c r="I188252" i="1"/>
  <c r="J188252" i="1" s="1"/>
  <c r="I188253" i="1"/>
  <c r="J188253" i="1" s="1"/>
  <c r="I188254" i="1"/>
  <c r="J188254" i="1" s="1"/>
  <c r="I188255" i="1"/>
  <c r="J188255" i="1" s="1"/>
  <c r="I188256" i="1"/>
  <c r="J188256" i="1" s="1"/>
  <c r="I188257" i="1"/>
  <c r="J188257" i="1" s="1"/>
  <c r="I188258" i="1"/>
  <c r="J188258" i="1" s="1"/>
  <c r="I188259" i="1"/>
  <c r="J188259" i="1" s="1"/>
  <c r="I188260" i="1"/>
  <c r="J188260" i="1" s="1"/>
  <c r="I188261" i="1"/>
  <c r="J188261" i="1" s="1"/>
  <c r="I188262" i="1"/>
  <c r="J188262" i="1" s="1"/>
  <c r="I188263" i="1"/>
  <c r="J188263" i="1" s="1"/>
  <c r="I188264" i="1"/>
  <c r="J188264" i="1" s="1"/>
  <c r="I188265" i="1"/>
  <c r="J188265" i="1" s="1"/>
  <c r="I188266" i="1"/>
  <c r="J188266" i="1" s="1"/>
  <c r="I188267" i="1"/>
  <c r="J188267" i="1" s="1"/>
  <c r="I188268" i="1"/>
  <c r="J188268" i="1" s="1"/>
  <c r="I188269" i="1"/>
  <c r="J188269" i="1" s="1"/>
  <c r="I188270" i="1"/>
  <c r="J188270" i="1" s="1"/>
  <c r="I188271" i="1"/>
  <c r="J188271" i="1" s="1"/>
  <c r="I188272" i="1"/>
  <c r="J188272" i="1" s="1"/>
  <c r="I188273" i="1"/>
  <c r="J188273" i="1" s="1"/>
  <c r="I188274" i="1"/>
  <c r="J188274" i="1" s="1"/>
  <c r="I188275" i="1"/>
  <c r="J188275" i="1" s="1"/>
  <c r="I188276" i="1"/>
  <c r="J188276" i="1" s="1"/>
  <c r="I188277" i="1"/>
  <c r="J188277" i="1" s="1"/>
  <c r="I188278" i="1"/>
  <c r="J188278" i="1" s="1"/>
  <c r="I188279" i="1"/>
  <c r="J188279" i="1" s="1"/>
  <c r="I188280" i="1"/>
  <c r="J188280" i="1" s="1"/>
  <c r="I188281" i="1"/>
  <c r="J188281" i="1" s="1"/>
  <c r="I188282" i="1"/>
  <c r="J188282" i="1" s="1"/>
  <c r="I188283" i="1"/>
  <c r="J188283" i="1" s="1"/>
  <c r="I188284" i="1"/>
  <c r="J188284" i="1" s="1"/>
  <c r="I188285" i="1"/>
  <c r="J188285" i="1" s="1"/>
  <c r="I188286" i="1"/>
  <c r="J188286" i="1" s="1"/>
  <c r="I188287" i="1"/>
  <c r="J188287" i="1" s="1"/>
  <c r="I188288" i="1"/>
  <c r="J188288" i="1" s="1"/>
  <c r="I188289" i="1"/>
  <c r="J188289" i="1" s="1"/>
  <c r="I188290" i="1"/>
  <c r="J188290" i="1" s="1"/>
  <c r="I188291" i="1"/>
  <c r="J188291" i="1" s="1"/>
  <c r="I188292" i="1"/>
  <c r="J188292" i="1" s="1"/>
  <c r="I188293" i="1"/>
  <c r="J188293" i="1" s="1"/>
  <c r="I188294" i="1"/>
  <c r="J188294" i="1" s="1"/>
  <c r="I188295" i="1"/>
  <c r="J188295" i="1" s="1"/>
  <c r="I188296" i="1"/>
  <c r="J188296" i="1" s="1"/>
  <c r="I188297" i="1"/>
  <c r="J188297" i="1" s="1"/>
  <c r="I188298" i="1"/>
  <c r="J188298" i="1" s="1"/>
  <c r="I188299" i="1"/>
  <c r="J188299" i="1" s="1"/>
  <c r="I188300" i="1"/>
  <c r="J188300" i="1" s="1"/>
  <c r="I188301" i="1"/>
  <c r="J188301" i="1" s="1"/>
  <c r="I188302" i="1"/>
  <c r="J188302" i="1" s="1"/>
  <c r="I188303" i="1"/>
  <c r="J188303" i="1" s="1"/>
  <c r="I188304" i="1"/>
  <c r="J188304" i="1" s="1"/>
  <c r="I188305" i="1"/>
  <c r="J188305" i="1" s="1"/>
  <c r="I188306" i="1"/>
  <c r="J188306" i="1" s="1"/>
  <c r="I188307" i="1"/>
  <c r="J188307" i="1" s="1"/>
  <c r="I188308" i="1"/>
  <c r="J188308" i="1" s="1"/>
  <c r="I188309" i="1"/>
  <c r="J188309" i="1" s="1"/>
  <c r="I188310" i="1"/>
  <c r="J188310" i="1" s="1"/>
  <c r="I188311" i="1"/>
  <c r="J188311" i="1" s="1"/>
  <c r="I188312" i="1"/>
  <c r="J188312" i="1" s="1"/>
  <c r="I188313" i="1"/>
  <c r="J188313" i="1" s="1"/>
  <c r="I188314" i="1"/>
  <c r="J188314" i="1" s="1"/>
  <c r="I188315" i="1"/>
  <c r="J188315" i="1" s="1"/>
  <c r="I188316" i="1"/>
  <c r="J188316" i="1" s="1"/>
  <c r="I188317" i="1"/>
  <c r="J188317" i="1" s="1"/>
  <c r="I188318" i="1"/>
  <c r="J188318" i="1" s="1"/>
  <c r="I188319" i="1"/>
  <c r="J188319" i="1" s="1"/>
  <c r="I188320" i="1"/>
  <c r="J188320" i="1" s="1"/>
  <c r="I188321" i="1"/>
  <c r="J188321" i="1" s="1"/>
  <c r="I188322" i="1"/>
  <c r="J188322" i="1" s="1"/>
  <c r="I188323" i="1"/>
  <c r="J188323" i="1" s="1"/>
  <c r="I188324" i="1"/>
  <c r="J188324" i="1" s="1"/>
  <c r="I188325" i="1"/>
  <c r="J188325" i="1" s="1"/>
  <c r="I188326" i="1"/>
  <c r="J188326" i="1" s="1"/>
  <c r="I188327" i="1"/>
  <c r="J188327" i="1" s="1"/>
  <c r="I188328" i="1"/>
  <c r="J188328" i="1" s="1"/>
  <c r="I188329" i="1"/>
  <c r="J188329" i="1" s="1"/>
  <c r="I188330" i="1"/>
  <c r="J188330" i="1" s="1"/>
  <c r="I188331" i="1"/>
  <c r="J188331" i="1" s="1"/>
  <c r="I188332" i="1"/>
  <c r="J188332" i="1" s="1"/>
  <c r="I188333" i="1"/>
  <c r="J188333" i="1" s="1"/>
  <c r="I188334" i="1"/>
  <c r="J188334" i="1" s="1"/>
  <c r="I188335" i="1"/>
  <c r="J188335" i="1" s="1"/>
  <c r="I188336" i="1"/>
  <c r="J188336" i="1" s="1"/>
  <c r="I188337" i="1"/>
  <c r="J188337" i="1" s="1"/>
  <c r="I188338" i="1"/>
  <c r="J188338" i="1" s="1"/>
  <c r="I188339" i="1"/>
  <c r="J188339" i="1" s="1"/>
  <c r="I188340" i="1"/>
  <c r="J188340" i="1" s="1"/>
  <c r="I188341" i="1"/>
  <c r="J188341" i="1" s="1"/>
  <c r="I188342" i="1"/>
  <c r="J188342" i="1" s="1"/>
  <c r="I188343" i="1"/>
  <c r="J188343" i="1" s="1"/>
  <c r="I188344" i="1"/>
  <c r="J188344" i="1" s="1"/>
  <c r="I188345" i="1"/>
  <c r="J188345" i="1" s="1"/>
  <c r="I188346" i="1"/>
  <c r="J188346" i="1" s="1"/>
  <c r="I188347" i="1"/>
  <c r="J188347" i="1" s="1"/>
  <c r="I188348" i="1"/>
  <c r="J188348" i="1" s="1"/>
  <c r="I188349" i="1"/>
  <c r="J188349" i="1" s="1"/>
  <c r="I188350" i="1"/>
  <c r="J188350" i="1" s="1"/>
  <c r="I188351" i="1"/>
  <c r="J188351" i="1" s="1"/>
  <c r="I188352" i="1"/>
  <c r="J188352" i="1" s="1"/>
  <c r="I188353" i="1"/>
  <c r="J188353" i="1" s="1"/>
  <c r="I188354" i="1"/>
  <c r="J188354" i="1" s="1"/>
  <c r="I188355" i="1"/>
  <c r="J188355" i="1" s="1"/>
  <c r="I188356" i="1"/>
  <c r="J188356" i="1" s="1"/>
  <c r="I188357" i="1"/>
  <c r="J188357" i="1" s="1"/>
  <c r="I188358" i="1"/>
  <c r="J188358" i="1" s="1"/>
  <c r="I188359" i="1"/>
  <c r="J188359" i="1" s="1"/>
  <c r="I188360" i="1"/>
  <c r="J188360" i="1" s="1"/>
  <c r="I188361" i="1"/>
  <c r="J188361" i="1" s="1"/>
  <c r="I188362" i="1"/>
  <c r="J188362" i="1" s="1"/>
  <c r="I188363" i="1"/>
  <c r="J188363" i="1" s="1"/>
  <c r="I188364" i="1"/>
  <c r="J188364" i="1" s="1"/>
  <c r="I188365" i="1"/>
  <c r="J188365" i="1" s="1"/>
  <c r="I188366" i="1"/>
  <c r="J188366" i="1" s="1"/>
  <c r="I188367" i="1"/>
  <c r="J188367" i="1" s="1"/>
  <c r="I188368" i="1"/>
  <c r="J188368" i="1" s="1"/>
  <c r="I188369" i="1"/>
  <c r="J188369" i="1" s="1"/>
  <c r="I188370" i="1"/>
  <c r="J188370" i="1" s="1"/>
  <c r="I188371" i="1"/>
  <c r="J188371" i="1" s="1"/>
  <c r="I188372" i="1"/>
  <c r="J188372" i="1" s="1"/>
  <c r="I188373" i="1"/>
  <c r="J188373" i="1" s="1"/>
  <c r="I188374" i="1"/>
  <c r="J188374" i="1" s="1"/>
  <c r="I188375" i="1"/>
  <c r="J188375" i="1" s="1"/>
  <c r="I188376" i="1"/>
  <c r="J188376" i="1" s="1"/>
  <c r="I188377" i="1"/>
  <c r="J188377" i="1" s="1"/>
  <c r="I188378" i="1"/>
  <c r="J188378" i="1" s="1"/>
  <c r="I188379" i="1"/>
  <c r="J188379" i="1" s="1"/>
  <c r="I188380" i="1"/>
  <c r="J188380" i="1" s="1"/>
  <c r="I188381" i="1"/>
  <c r="J188381" i="1" s="1"/>
  <c r="I188382" i="1"/>
  <c r="J188382" i="1" s="1"/>
  <c r="I188383" i="1"/>
  <c r="J188383" i="1" s="1"/>
  <c r="I188384" i="1"/>
  <c r="J188384" i="1" s="1"/>
  <c r="I188385" i="1"/>
  <c r="J188385" i="1" s="1"/>
  <c r="I188386" i="1"/>
  <c r="J188386" i="1" s="1"/>
  <c r="I188387" i="1"/>
  <c r="J188387" i="1" s="1"/>
  <c r="I188388" i="1"/>
  <c r="J188388" i="1" s="1"/>
  <c r="I188389" i="1"/>
  <c r="J188389" i="1" s="1"/>
  <c r="I188390" i="1"/>
  <c r="J188390" i="1" s="1"/>
  <c r="I188391" i="1"/>
  <c r="J188391" i="1" s="1"/>
  <c r="I188392" i="1"/>
  <c r="J188392" i="1" s="1"/>
  <c r="I188393" i="1"/>
  <c r="J188393" i="1" s="1"/>
  <c r="I188394" i="1"/>
  <c r="J188394" i="1" s="1"/>
  <c r="I188395" i="1"/>
  <c r="J188395" i="1" s="1"/>
  <c r="I188396" i="1"/>
  <c r="J188396" i="1" s="1"/>
  <c r="I188397" i="1"/>
  <c r="J188397" i="1" s="1"/>
  <c r="I188398" i="1"/>
  <c r="J188398" i="1" s="1"/>
  <c r="I188399" i="1"/>
  <c r="J188399" i="1" s="1"/>
  <c r="I188400" i="1"/>
  <c r="J188400" i="1" s="1"/>
  <c r="I188401" i="1"/>
  <c r="J188401" i="1" s="1"/>
  <c r="I188402" i="1"/>
  <c r="J188402" i="1" s="1"/>
  <c r="I188403" i="1"/>
  <c r="J188403" i="1" s="1"/>
  <c r="I188404" i="1"/>
  <c r="J188404" i="1" s="1"/>
  <c r="I188405" i="1"/>
  <c r="J188405" i="1" s="1"/>
  <c r="I188406" i="1"/>
  <c r="J188406" i="1" s="1"/>
  <c r="I188407" i="1"/>
  <c r="J188407" i="1" s="1"/>
  <c r="I188408" i="1"/>
  <c r="J188408" i="1" s="1"/>
  <c r="I188409" i="1"/>
  <c r="J188409" i="1" s="1"/>
  <c r="I188410" i="1"/>
  <c r="J188410" i="1" s="1"/>
  <c r="I188411" i="1"/>
  <c r="J188411" i="1" s="1"/>
  <c r="I188412" i="1"/>
  <c r="J188412" i="1" s="1"/>
  <c r="I188413" i="1"/>
  <c r="J188413" i="1" s="1"/>
  <c r="I188414" i="1"/>
  <c r="J188414" i="1" s="1"/>
  <c r="I188415" i="1"/>
  <c r="J188415" i="1" s="1"/>
  <c r="I188416" i="1"/>
  <c r="J188416" i="1" s="1"/>
  <c r="I188417" i="1"/>
  <c r="J188417" i="1" s="1"/>
  <c r="I188418" i="1"/>
  <c r="J188418" i="1" s="1"/>
  <c r="I188419" i="1"/>
  <c r="J188419" i="1" s="1"/>
  <c r="I188420" i="1"/>
  <c r="J188420" i="1" s="1"/>
  <c r="I188421" i="1"/>
  <c r="J188421" i="1" s="1"/>
  <c r="I188422" i="1"/>
  <c r="J188422" i="1" s="1"/>
  <c r="I188423" i="1"/>
  <c r="J188423" i="1" s="1"/>
  <c r="I188424" i="1"/>
  <c r="J188424" i="1" s="1"/>
  <c r="I188425" i="1"/>
  <c r="J188425" i="1" s="1"/>
  <c r="I188426" i="1"/>
  <c r="J188426" i="1" s="1"/>
  <c r="I188427" i="1"/>
  <c r="J188427" i="1" s="1"/>
  <c r="I188428" i="1"/>
  <c r="J188428" i="1" s="1"/>
  <c r="I188429" i="1"/>
  <c r="J188429" i="1" s="1"/>
  <c r="I188430" i="1"/>
  <c r="J188430" i="1" s="1"/>
  <c r="I188431" i="1"/>
  <c r="J188431" i="1" s="1"/>
  <c r="I188432" i="1"/>
  <c r="J188432" i="1" s="1"/>
  <c r="I188433" i="1"/>
  <c r="J188433" i="1" s="1"/>
  <c r="I188434" i="1"/>
  <c r="J188434" i="1" s="1"/>
  <c r="I188435" i="1"/>
  <c r="J188435" i="1" s="1"/>
  <c r="I188436" i="1"/>
  <c r="J188436" i="1" s="1"/>
  <c r="I188437" i="1"/>
  <c r="J188437" i="1" s="1"/>
  <c r="I188438" i="1"/>
  <c r="J188438" i="1" s="1"/>
  <c r="I188439" i="1"/>
  <c r="J188439" i="1" s="1"/>
  <c r="I188440" i="1"/>
  <c r="J188440" i="1" s="1"/>
  <c r="I188441" i="1"/>
  <c r="J188441" i="1" s="1"/>
  <c r="I188442" i="1"/>
  <c r="J188442" i="1" s="1"/>
  <c r="I188443" i="1"/>
  <c r="J188443" i="1" s="1"/>
  <c r="I188444" i="1"/>
  <c r="J188444" i="1" s="1"/>
  <c r="I188445" i="1"/>
  <c r="J188445" i="1" s="1"/>
  <c r="I188446" i="1"/>
  <c r="J188446" i="1" s="1"/>
  <c r="I188447" i="1"/>
  <c r="J188447" i="1" s="1"/>
  <c r="I188448" i="1"/>
  <c r="J188448" i="1" s="1"/>
  <c r="I188449" i="1"/>
  <c r="J188449" i="1" s="1"/>
  <c r="I188450" i="1"/>
  <c r="J188450" i="1" s="1"/>
  <c r="I188451" i="1"/>
  <c r="J188451" i="1" s="1"/>
  <c r="I188452" i="1"/>
  <c r="J188452" i="1" s="1"/>
  <c r="I188453" i="1"/>
  <c r="J188453" i="1" s="1"/>
  <c r="I188454" i="1"/>
  <c r="J188454" i="1" s="1"/>
  <c r="I188455" i="1"/>
  <c r="J188455" i="1" s="1"/>
  <c r="I188456" i="1"/>
  <c r="J188456" i="1" s="1"/>
  <c r="I188457" i="1"/>
  <c r="J188457" i="1" s="1"/>
  <c r="I188458" i="1"/>
  <c r="J188458" i="1" s="1"/>
  <c r="I188459" i="1"/>
  <c r="J188459" i="1" s="1"/>
  <c r="I188460" i="1"/>
  <c r="J188460" i="1" s="1"/>
  <c r="I188461" i="1"/>
  <c r="J188461" i="1" s="1"/>
  <c r="I188462" i="1"/>
  <c r="J188462" i="1" s="1"/>
  <c r="I188463" i="1"/>
  <c r="J188463" i="1" s="1"/>
  <c r="I188464" i="1"/>
  <c r="J188464" i="1" s="1"/>
  <c r="I188465" i="1"/>
  <c r="J188465" i="1" s="1"/>
  <c r="I188466" i="1"/>
  <c r="J188466" i="1" s="1"/>
  <c r="I188467" i="1"/>
  <c r="J188467" i="1" s="1"/>
  <c r="I188468" i="1"/>
  <c r="J188468" i="1" s="1"/>
  <c r="I188469" i="1"/>
  <c r="J188469" i="1" s="1"/>
  <c r="I188470" i="1"/>
  <c r="J188470" i="1" s="1"/>
  <c r="I188471" i="1"/>
  <c r="J188471" i="1" s="1"/>
  <c r="I188472" i="1"/>
  <c r="J188472" i="1" s="1"/>
  <c r="I188473" i="1"/>
  <c r="J188473" i="1" s="1"/>
  <c r="I188474" i="1"/>
  <c r="J188474" i="1" s="1"/>
  <c r="I188475" i="1"/>
  <c r="J188475" i="1" s="1"/>
  <c r="I188476" i="1"/>
  <c r="J188476" i="1" s="1"/>
  <c r="I188477" i="1"/>
  <c r="J188477" i="1" s="1"/>
  <c r="I188478" i="1"/>
  <c r="J188478" i="1" s="1"/>
  <c r="I188479" i="1"/>
  <c r="J188479" i="1" s="1"/>
  <c r="I188480" i="1"/>
  <c r="J188480" i="1" s="1"/>
  <c r="I188481" i="1"/>
  <c r="J188481" i="1" s="1"/>
  <c r="I188482" i="1"/>
  <c r="J188482" i="1" s="1"/>
  <c r="I188483" i="1"/>
  <c r="J188483" i="1" s="1"/>
  <c r="I188484" i="1"/>
  <c r="J188484" i="1" s="1"/>
  <c r="I188485" i="1"/>
  <c r="J188485" i="1" s="1"/>
  <c r="I188486" i="1"/>
  <c r="J188486" i="1" s="1"/>
  <c r="I188487" i="1"/>
  <c r="J188487" i="1" s="1"/>
  <c r="I188488" i="1"/>
  <c r="J188488" i="1" s="1"/>
  <c r="I188489" i="1"/>
  <c r="J188489" i="1" s="1"/>
  <c r="I188490" i="1"/>
  <c r="J188490" i="1" s="1"/>
  <c r="I188491" i="1"/>
  <c r="J188491" i="1" s="1"/>
  <c r="I188492" i="1"/>
  <c r="J188492" i="1" s="1"/>
  <c r="I188493" i="1"/>
  <c r="J188493" i="1" s="1"/>
  <c r="I188494" i="1"/>
  <c r="J188494" i="1" s="1"/>
  <c r="I188495" i="1"/>
  <c r="J188495" i="1" s="1"/>
  <c r="I188496" i="1"/>
  <c r="J188496" i="1" s="1"/>
  <c r="I188497" i="1"/>
  <c r="J188497" i="1" s="1"/>
  <c r="I188498" i="1"/>
  <c r="J188498" i="1" s="1"/>
  <c r="I188499" i="1"/>
  <c r="J188499" i="1" s="1"/>
  <c r="I188500" i="1"/>
  <c r="J188500" i="1" s="1"/>
  <c r="I188501" i="1"/>
  <c r="J188501" i="1" s="1"/>
  <c r="I188502" i="1"/>
  <c r="J188502" i="1" s="1"/>
  <c r="I188503" i="1"/>
  <c r="J188503" i="1" s="1"/>
  <c r="I188504" i="1"/>
  <c r="J188504" i="1" s="1"/>
  <c r="I188505" i="1"/>
  <c r="J188505" i="1" s="1"/>
  <c r="I188506" i="1"/>
  <c r="J188506" i="1" s="1"/>
  <c r="I188507" i="1"/>
  <c r="J188507" i="1" s="1"/>
  <c r="I188508" i="1"/>
  <c r="J188508" i="1" s="1"/>
  <c r="I188509" i="1"/>
  <c r="J188509" i="1" s="1"/>
  <c r="I188510" i="1"/>
  <c r="J188510" i="1" s="1"/>
  <c r="I188511" i="1"/>
  <c r="J188511" i="1" s="1"/>
  <c r="I188512" i="1"/>
  <c r="J188512" i="1" s="1"/>
  <c r="I188513" i="1"/>
  <c r="J188513" i="1" s="1"/>
  <c r="I188514" i="1"/>
  <c r="J188514" i="1" s="1"/>
  <c r="I188515" i="1"/>
  <c r="J188515" i="1" s="1"/>
  <c r="I188516" i="1"/>
  <c r="J188516" i="1" s="1"/>
  <c r="I188517" i="1"/>
  <c r="J188517" i="1" s="1"/>
  <c r="I188518" i="1"/>
  <c r="J188518" i="1" s="1"/>
  <c r="I188519" i="1"/>
  <c r="J188519" i="1" s="1"/>
  <c r="I188520" i="1"/>
  <c r="J188520" i="1" s="1"/>
  <c r="I188521" i="1"/>
  <c r="J188521" i="1" s="1"/>
  <c r="I188522" i="1"/>
  <c r="J188522" i="1" s="1"/>
  <c r="I188523" i="1"/>
  <c r="J188523" i="1" s="1"/>
  <c r="I188524" i="1"/>
  <c r="J188524" i="1" s="1"/>
  <c r="I188525" i="1"/>
  <c r="J188525" i="1" s="1"/>
  <c r="I188526" i="1"/>
  <c r="J188526" i="1" s="1"/>
  <c r="I188527" i="1"/>
  <c r="J188527" i="1" s="1"/>
  <c r="I188528" i="1"/>
  <c r="J188528" i="1" s="1"/>
  <c r="I188529" i="1"/>
  <c r="J188529" i="1" s="1"/>
  <c r="I188530" i="1"/>
  <c r="J188530" i="1" s="1"/>
  <c r="I188531" i="1"/>
  <c r="J188531" i="1" s="1"/>
  <c r="I188532" i="1"/>
  <c r="J188532" i="1" s="1"/>
  <c r="I188533" i="1"/>
  <c r="J188533" i="1" s="1"/>
  <c r="I188534" i="1"/>
  <c r="J188534" i="1" s="1"/>
  <c r="I188535" i="1"/>
  <c r="J188535" i="1" s="1"/>
  <c r="I188536" i="1"/>
  <c r="J188536" i="1" s="1"/>
  <c r="I188537" i="1"/>
  <c r="J188537" i="1" s="1"/>
  <c r="I188538" i="1"/>
  <c r="J188538" i="1" s="1"/>
  <c r="I188539" i="1"/>
  <c r="J188539" i="1" s="1"/>
  <c r="I188540" i="1"/>
  <c r="J188540" i="1" s="1"/>
  <c r="I188541" i="1"/>
  <c r="J188541" i="1" s="1"/>
  <c r="I188542" i="1"/>
  <c r="J188542" i="1" s="1"/>
  <c r="I188543" i="1"/>
  <c r="J188543" i="1" s="1"/>
  <c r="I188544" i="1"/>
  <c r="J188544" i="1" s="1"/>
  <c r="I188545" i="1"/>
  <c r="J188545" i="1" s="1"/>
  <c r="I188546" i="1"/>
  <c r="J188546" i="1" s="1"/>
  <c r="I188547" i="1"/>
  <c r="J188547" i="1" s="1"/>
  <c r="I188548" i="1"/>
  <c r="J188548" i="1" s="1"/>
  <c r="I188549" i="1"/>
  <c r="J188549" i="1" s="1"/>
  <c r="I188550" i="1"/>
  <c r="J188550" i="1" s="1"/>
  <c r="I188551" i="1"/>
  <c r="J188551" i="1" s="1"/>
  <c r="I188552" i="1"/>
  <c r="J188552" i="1" s="1"/>
  <c r="I188553" i="1"/>
  <c r="J188553" i="1" s="1"/>
  <c r="I188554" i="1"/>
  <c r="J188554" i="1" s="1"/>
  <c r="I188555" i="1"/>
  <c r="J188555" i="1" s="1"/>
  <c r="I188556" i="1"/>
  <c r="J188556" i="1" s="1"/>
  <c r="I188557" i="1"/>
  <c r="J188557" i="1" s="1"/>
  <c r="I188558" i="1"/>
  <c r="J188558" i="1" s="1"/>
  <c r="I188559" i="1"/>
  <c r="J188559" i="1" s="1"/>
  <c r="I188560" i="1"/>
  <c r="J188560" i="1" s="1"/>
  <c r="I188561" i="1"/>
  <c r="J188561" i="1" s="1"/>
  <c r="I188562" i="1"/>
  <c r="J188562" i="1" s="1"/>
  <c r="I188563" i="1"/>
  <c r="J188563" i="1" s="1"/>
  <c r="I188564" i="1"/>
  <c r="J188564" i="1" s="1"/>
  <c r="I188565" i="1"/>
  <c r="J188565" i="1" s="1"/>
  <c r="I188566" i="1"/>
  <c r="J188566" i="1" s="1"/>
  <c r="I188567" i="1"/>
  <c r="J188567" i="1" s="1"/>
  <c r="I188568" i="1"/>
  <c r="J188568" i="1" s="1"/>
  <c r="I188569" i="1"/>
  <c r="J188569" i="1" s="1"/>
  <c r="I188570" i="1"/>
  <c r="J188570" i="1" s="1"/>
  <c r="I188571" i="1"/>
  <c r="J188571" i="1" s="1"/>
  <c r="I188572" i="1"/>
  <c r="J188572" i="1" s="1"/>
  <c r="I188573" i="1"/>
  <c r="J188573" i="1" s="1"/>
  <c r="I188574" i="1"/>
  <c r="J188574" i="1" s="1"/>
  <c r="I188575" i="1"/>
  <c r="J188575" i="1" s="1"/>
  <c r="I188576" i="1"/>
  <c r="J188576" i="1" s="1"/>
  <c r="I188577" i="1"/>
  <c r="J188577" i="1" s="1"/>
  <c r="I188578" i="1"/>
  <c r="J188578" i="1" s="1"/>
  <c r="I188579" i="1"/>
  <c r="J188579" i="1" s="1"/>
  <c r="I188580" i="1"/>
  <c r="J188580" i="1" s="1"/>
  <c r="I188581" i="1"/>
  <c r="J188581" i="1" s="1"/>
  <c r="I188582" i="1"/>
  <c r="J188582" i="1" s="1"/>
  <c r="I188583" i="1"/>
  <c r="J188583" i="1" s="1"/>
  <c r="I188584" i="1"/>
  <c r="J188584" i="1" s="1"/>
  <c r="I188585" i="1"/>
  <c r="J188585" i="1" s="1"/>
  <c r="I188586" i="1"/>
  <c r="J188586" i="1" s="1"/>
  <c r="I188587" i="1"/>
  <c r="J188587" i="1" s="1"/>
  <c r="I188588" i="1"/>
  <c r="J188588" i="1" s="1"/>
  <c r="I188589" i="1"/>
  <c r="J188589" i="1" s="1"/>
  <c r="I188590" i="1"/>
  <c r="J188590" i="1" s="1"/>
  <c r="I188591" i="1"/>
  <c r="J188591" i="1" s="1"/>
  <c r="I188592" i="1"/>
  <c r="J188592" i="1" s="1"/>
  <c r="I188593" i="1"/>
  <c r="J188593" i="1" s="1"/>
  <c r="I188594" i="1"/>
  <c r="J188594" i="1" s="1"/>
  <c r="I188595" i="1"/>
  <c r="J188595" i="1" s="1"/>
  <c r="I188596" i="1"/>
  <c r="J188596" i="1" s="1"/>
  <c r="I188597" i="1"/>
  <c r="J188597" i="1" s="1"/>
  <c r="I188598" i="1"/>
  <c r="J188598" i="1" s="1"/>
  <c r="I188599" i="1"/>
  <c r="J188599" i="1" s="1"/>
  <c r="I188600" i="1"/>
  <c r="J188600" i="1" s="1"/>
  <c r="I188601" i="1"/>
  <c r="J188601" i="1" s="1"/>
  <c r="I188602" i="1"/>
  <c r="J188602" i="1" s="1"/>
  <c r="I188603" i="1"/>
  <c r="J188603" i="1" s="1"/>
  <c r="I188604" i="1"/>
  <c r="J188604" i="1" s="1"/>
  <c r="I188605" i="1"/>
  <c r="J188605" i="1" s="1"/>
  <c r="I188606" i="1"/>
  <c r="J188606" i="1" s="1"/>
  <c r="I188607" i="1"/>
  <c r="J188607" i="1" s="1"/>
  <c r="I188608" i="1"/>
  <c r="J188608" i="1" s="1"/>
  <c r="I188609" i="1"/>
  <c r="J188609" i="1" s="1"/>
  <c r="I188610" i="1"/>
  <c r="J188610" i="1" s="1"/>
  <c r="I188611" i="1"/>
  <c r="J188611" i="1" s="1"/>
  <c r="I188612" i="1"/>
  <c r="J188612" i="1" s="1"/>
  <c r="I188613" i="1"/>
  <c r="J188613" i="1" s="1"/>
  <c r="I188614" i="1"/>
  <c r="J188614" i="1" s="1"/>
  <c r="I188615" i="1"/>
  <c r="J188615" i="1" s="1"/>
  <c r="I188616" i="1"/>
  <c r="J188616" i="1" s="1"/>
  <c r="I188617" i="1"/>
  <c r="J188617" i="1" s="1"/>
  <c r="I188618" i="1"/>
  <c r="J188618" i="1" s="1"/>
  <c r="I188619" i="1"/>
  <c r="J188619" i="1" s="1"/>
  <c r="I188620" i="1"/>
  <c r="J188620" i="1" s="1"/>
  <c r="I188621" i="1"/>
  <c r="J188621" i="1" s="1"/>
  <c r="I188622" i="1"/>
  <c r="J188622" i="1" s="1"/>
  <c r="I188623" i="1"/>
  <c r="J188623" i="1" s="1"/>
  <c r="I188624" i="1"/>
  <c r="J188624" i="1" s="1"/>
  <c r="I188625" i="1"/>
  <c r="J188625" i="1" s="1"/>
  <c r="I188626" i="1"/>
  <c r="J188626" i="1" s="1"/>
  <c r="I188627" i="1"/>
  <c r="J188627" i="1" s="1"/>
  <c r="I188628" i="1"/>
  <c r="J188628" i="1" s="1"/>
  <c r="I188629" i="1"/>
  <c r="J188629" i="1" s="1"/>
  <c r="I188630" i="1"/>
  <c r="J188630" i="1" s="1"/>
  <c r="I188631" i="1"/>
  <c r="J188631" i="1" s="1"/>
  <c r="I188632" i="1"/>
  <c r="J188632" i="1" s="1"/>
  <c r="I188633" i="1"/>
  <c r="J188633" i="1" s="1"/>
  <c r="I188634" i="1"/>
  <c r="J188634" i="1" s="1"/>
  <c r="I188635" i="1"/>
  <c r="J188635" i="1" s="1"/>
  <c r="I188636" i="1"/>
  <c r="J188636" i="1" s="1"/>
  <c r="I188637" i="1"/>
  <c r="J188637" i="1" s="1"/>
  <c r="I188638" i="1"/>
  <c r="J188638" i="1" s="1"/>
  <c r="I188639" i="1"/>
  <c r="J188639" i="1" s="1"/>
  <c r="I188640" i="1"/>
  <c r="J188640" i="1" s="1"/>
  <c r="I188641" i="1"/>
  <c r="J188641" i="1" s="1"/>
  <c r="I188642" i="1"/>
  <c r="J188642" i="1" s="1"/>
  <c r="I188643" i="1"/>
  <c r="J188643" i="1" s="1"/>
  <c r="I188644" i="1"/>
  <c r="J188644" i="1" s="1"/>
  <c r="I188645" i="1"/>
  <c r="J188645" i="1" s="1"/>
  <c r="I188646" i="1"/>
  <c r="J188646" i="1" s="1"/>
  <c r="I188647" i="1"/>
  <c r="J188647" i="1" s="1"/>
  <c r="I188648" i="1"/>
  <c r="J188648" i="1" s="1"/>
  <c r="I188649" i="1"/>
  <c r="J188649" i="1" s="1"/>
  <c r="I188650" i="1"/>
  <c r="J188650" i="1" s="1"/>
  <c r="I188651" i="1"/>
  <c r="J188651" i="1" s="1"/>
  <c r="I188652" i="1"/>
  <c r="J188652" i="1" s="1"/>
  <c r="I188653" i="1"/>
  <c r="J188653" i="1" s="1"/>
  <c r="I188654" i="1"/>
  <c r="J188654" i="1" s="1"/>
  <c r="I188655" i="1"/>
  <c r="J188655" i="1" s="1"/>
  <c r="I188656" i="1"/>
  <c r="J188656" i="1" s="1"/>
  <c r="I188657" i="1"/>
  <c r="J188657" i="1" s="1"/>
  <c r="I188658" i="1"/>
  <c r="J188658" i="1" s="1"/>
  <c r="I188659" i="1"/>
  <c r="J188659" i="1" s="1"/>
  <c r="I188660" i="1"/>
  <c r="J188660" i="1" s="1"/>
  <c r="I188661" i="1"/>
  <c r="J188661" i="1" s="1"/>
  <c r="I188662" i="1"/>
  <c r="J188662" i="1" s="1"/>
  <c r="I188663" i="1"/>
  <c r="J188663" i="1" s="1"/>
  <c r="I188664" i="1"/>
  <c r="J188664" i="1" s="1"/>
  <c r="I188665" i="1"/>
  <c r="J188665" i="1" s="1"/>
  <c r="I188666" i="1"/>
  <c r="J188666" i="1" s="1"/>
  <c r="I188667" i="1"/>
  <c r="J188667" i="1" s="1"/>
  <c r="I188668" i="1"/>
  <c r="J188668" i="1" s="1"/>
  <c r="I188669" i="1"/>
  <c r="J188669" i="1" s="1"/>
  <c r="I188670" i="1"/>
  <c r="J188670" i="1" s="1"/>
  <c r="I188671" i="1"/>
  <c r="J188671" i="1" s="1"/>
  <c r="I188672" i="1"/>
  <c r="J188672" i="1" s="1"/>
  <c r="I188673" i="1"/>
  <c r="J188673" i="1" s="1"/>
  <c r="I188674" i="1"/>
  <c r="J188674" i="1" s="1"/>
  <c r="I188675" i="1"/>
  <c r="J188675" i="1" s="1"/>
  <c r="I188676" i="1"/>
  <c r="J188676" i="1" s="1"/>
  <c r="I188677" i="1"/>
  <c r="J188677" i="1" s="1"/>
  <c r="I188678" i="1"/>
  <c r="J188678" i="1" s="1"/>
  <c r="I188679" i="1"/>
  <c r="J188679" i="1" s="1"/>
  <c r="I188680" i="1"/>
  <c r="J188680" i="1" s="1"/>
  <c r="I188681" i="1"/>
  <c r="J188681" i="1" s="1"/>
  <c r="I188682" i="1"/>
  <c r="J188682" i="1" s="1"/>
  <c r="I188683" i="1"/>
  <c r="J188683" i="1" s="1"/>
  <c r="I188684" i="1"/>
  <c r="J188684" i="1" s="1"/>
  <c r="I188685" i="1"/>
  <c r="J188685" i="1" s="1"/>
  <c r="I188686" i="1"/>
  <c r="J188686" i="1" s="1"/>
  <c r="I188687" i="1"/>
  <c r="J188687" i="1" s="1"/>
  <c r="I188688" i="1"/>
  <c r="J188688" i="1" s="1"/>
  <c r="I188689" i="1"/>
  <c r="J188689" i="1" s="1"/>
  <c r="I188690" i="1"/>
  <c r="J188690" i="1" s="1"/>
  <c r="I188691" i="1"/>
  <c r="J188691" i="1" s="1"/>
  <c r="I188692" i="1"/>
  <c r="J188692" i="1" s="1"/>
  <c r="I188693" i="1"/>
  <c r="J188693" i="1" s="1"/>
  <c r="I188694" i="1"/>
  <c r="J188694" i="1" s="1"/>
  <c r="I188695" i="1"/>
  <c r="J188695" i="1" s="1"/>
  <c r="I188696" i="1"/>
  <c r="J188696" i="1" s="1"/>
  <c r="I188697" i="1"/>
  <c r="J188697" i="1" s="1"/>
  <c r="I188698" i="1"/>
  <c r="J188698" i="1" s="1"/>
  <c r="I188699" i="1"/>
  <c r="J188699" i="1" s="1"/>
  <c r="I188700" i="1"/>
  <c r="J188700" i="1" s="1"/>
  <c r="I188701" i="1"/>
  <c r="J188701" i="1" s="1"/>
  <c r="I188702" i="1"/>
  <c r="J188702" i="1" s="1"/>
  <c r="I188703" i="1"/>
  <c r="J188703" i="1" s="1"/>
  <c r="I188704" i="1"/>
  <c r="J188704" i="1" s="1"/>
  <c r="I188705" i="1"/>
  <c r="J188705" i="1" s="1"/>
  <c r="I188706" i="1"/>
  <c r="J188706" i="1" s="1"/>
  <c r="I188707" i="1"/>
  <c r="J188707" i="1" s="1"/>
  <c r="I188708" i="1"/>
  <c r="J188708" i="1" s="1"/>
  <c r="I188709" i="1"/>
  <c r="J188709" i="1" s="1"/>
  <c r="I188710" i="1"/>
  <c r="J188710" i="1" s="1"/>
  <c r="I188711" i="1"/>
  <c r="J188711" i="1" s="1"/>
  <c r="I188712" i="1"/>
  <c r="J188712" i="1" s="1"/>
  <c r="I188713" i="1"/>
  <c r="J188713" i="1" s="1"/>
  <c r="I188714" i="1"/>
  <c r="J188714" i="1" s="1"/>
  <c r="I188715" i="1"/>
  <c r="J188715" i="1" s="1"/>
  <c r="I188716" i="1"/>
  <c r="J188716" i="1" s="1"/>
  <c r="I188717" i="1"/>
  <c r="J188717" i="1" s="1"/>
  <c r="I188718" i="1"/>
  <c r="J188718" i="1" s="1"/>
  <c r="I188719" i="1"/>
  <c r="J188719" i="1" s="1"/>
  <c r="I188720" i="1"/>
  <c r="J188720" i="1" s="1"/>
  <c r="I188721" i="1"/>
  <c r="J188721" i="1" s="1"/>
  <c r="I188722" i="1"/>
  <c r="J188722" i="1" s="1"/>
  <c r="I188723" i="1"/>
  <c r="J188723" i="1" s="1"/>
  <c r="I188724" i="1"/>
  <c r="J188724" i="1" s="1"/>
  <c r="I188725" i="1"/>
  <c r="J188725" i="1" s="1"/>
  <c r="I188726" i="1"/>
  <c r="J188726" i="1" s="1"/>
  <c r="I188727" i="1"/>
  <c r="J188727" i="1" s="1"/>
  <c r="I188728" i="1"/>
  <c r="J188728" i="1" s="1"/>
  <c r="I188729" i="1"/>
  <c r="J188729" i="1" s="1"/>
  <c r="I188730" i="1"/>
  <c r="J188730" i="1" s="1"/>
  <c r="I188731" i="1"/>
  <c r="J188731" i="1" s="1"/>
  <c r="I188732" i="1"/>
  <c r="J188732" i="1" s="1"/>
  <c r="I188733" i="1"/>
  <c r="J188733" i="1" s="1"/>
  <c r="I188734" i="1"/>
  <c r="J188734" i="1" s="1"/>
  <c r="I188735" i="1"/>
  <c r="J188735" i="1" s="1"/>
  <c r="I188736" i="1"/>
  <c r="J188736" i="1" s="1"/>
  <c r="I188737" i="1"/>
  <c r="J188737" i="1" s="1"/>
  <c r="I188738" i="1"/>
  <c r="J188738" i="1" s="1"/>
  <c r="I188739" i="1"/>
  <c r="J188739" i="1" s="1"/>
  <c r="I188740" i="1"/>
  <c r="J188740" i="1" s="1"/>
  <c r="I188741" i="1"/>
  <c r="J188741" i="1" s="1"/>
  <c r="I188742" i="1"/>
  <c r="J188742" i="1" s="1"/>
  <c r="I188743" i="1"/>
  <c r="J188743" i="1" s="1"/>
  <c r="I188744" i="1"/>
  <c r="J188744" i="1" s="1"/>
  <c r="I188745" i="1"/>
  <c r="J188745" i="1" s="1"/>
  <c r="I188746" i="1"/>
  <c r="J188746" i="1" s="1"/>
  <c r="I188747" i="1"/>
  <c r="J188747" i="1" s="1"/>
  <c r="I188748" i="1"/>
  <c r="J188748" i="1" s="1"/>
  <c r="I188749" i="1"/>
  <c r="J188749" i="1" s="1"/>
  <c r="I188750" i="1"/>
  <c r="J188750" i="1" s="1"/>
  <c r="I188751" i="1"/>
  <c r="J188751" i="1" s="1"/>
  <c r="I188752" i="1"/>
  <c r="J188752" i="1" s="1"/>
  <c r="I188753" i="1"/>
  <c r="J188753" i="1" s="1"/>
  <c r="I188754" i="1"/>
  <c r="J188754" i="1" s="1"/>
  <c r="I188755" i="1"/>
  <c r="J188755" i="1" s="1"/>
  <c r="I188756" i="1"/>
  <c r="J188756" i="1" s="1"/>
  <c r="I188757" i="1"/>
  <c r="J188757" i="1" s="1"/>
  <c r="I188758" i="1"/>
  <c r="J188758" i="1" s="1"/>
  <c r="I188759" i="1"/>
  <c r="J188759" i="1" s="1"/>
  <c r="I188760" i="1"/>
  <c r="J188760" i="1" s="1"/>
  <c r="I188761" i="1"/>
  <c r="J188761" i="1" s="1"/>
  <c r="I188762" i="1"/>
  <c r="J188762" i="1" s="1"/>
  <c r="I188763" i="1"/>
  <c r="J188763" i="1" s="1"/>
  <c r="I188764" i="1"/>
  <c r="J188764" i="1" s="1"/>
  <c r="I188765" i="1"/>
  <c r="J188765" i="1" s="1"/>
  <c r="I188766" i="1"/>
  <c r="J188766" i="1" s="1"/>
  <c r="I188767" i="1"/>
  <c r="J188767" i="1" s="1"/>
  <c r="I188768" i="1"/>
  <c r="J188768" i="1" s="1"/>
  <c r="I188769" i="1"/>
  <c r="J188769" i="1" s="1"/>
  <c r="I188770" i="1"/>
  <c r="J188770" i="1" s="1"/>
  <c r="I188771" i="1"/>
  <c r="J188771" i="1" s="1"/>
  <c r="I188772" i="1"/>
  <c r="J188772" i="1" s="1"/>
  <c r="I188773" i="1"/>
  <c r="J188773" i="1" s="1"/>
  <c r="I188774" i="1"/>
  <c r="J188774" i="1" s="1"/>
  <c r="I188775" i="1"/>
  <c r="J188775" i="1" s="1"/>
  <c r="I188776" i="1"/>
  <c r="J188776" i="1" s="1"/>
  <c r="I188777" i="1"/>
  <c r="J188777" i="1" s="1"/>
  <c r="I188778" i="1"/>
  <c r="J188778" i="1" s="1"/>
  <c r="I188779" i="1"/>
  <c r="J188779" i="1" s="1"/>
  <c r="I188780" i="1"/>
  <c r="J188780" i="1" s="1"/>
  <c r="I188781" i="1"/>
  <c r="J188781" i="1" s="1"/>
  <c r="I188782" i="1"/>
  <c r="J188782" i="1" s="1"/>
  <c r="I188783" i="1"/>
  <c r="J188783" i="1" s="1"/>
  <c r="I188784" i="1"/>
  <c r="J188784" i="1" s="1"/>
  <c r="I188785" i="1"/>
  <c r="J188785" i="1" s="1"/>
  <c r="I188786" i="1"/>
  <c r="J188786" i="1" s="1"/>
  <c r="I188787" i="1"/>
  <c r="J188787" i="1" s="1"/>
  <c r="I188788" i="1"/>
  <c r="J188788" i="1" s="1"/>
  <c r="I188789" i="1"/>
  <c r="J188789" i="1" s="1"/>
  <c r="I188790" i="1"/>
  <c r="J188790" i="1" s="1"/>
  <c r="I188791" i="1"/>
  <c r="J188791" i="1" s="1"/>
  <c r="I188792" i="1"/>
  <c r="J188792" i="1" s="1"/>
  <c r="I188793" i="1"/>
  <c r="J188793" i="1" s="1"/>
  <c r="I188794" i="1"/>
  <c r="J188794" i="1" s="1"/>
  <c r="I188795" i="1"/>
  <c r="J188795" i="1" s="1"/>
  <c r="I188796" i="1"/>
  <c r="J188796" i="1" s="1"/>
  <c r="I188797" i="1"/>
  <c r="J188797" i="1" s="1"/>
  <c r="I188798" i="1"/>
  <c r="J188798" i="1" s="1"/>
  <c r="I188799" i="1"/>
  <c r="J188799" i="1" s="1"/>
  <c r="I188800" i="1"/>
  <c r="J188800" i="1" s="1"/>
  <c r="I188801" i="1"/>
  <c r="J188801" i="1" s="1"/>
  <c r="I188802" i="1"/>
  <c r="J188802" i="1" s="1"/>
  <c r="I188803" i="1"/>
  <c r="J188803" i="1" s="1"/>
  <c r="I188804" i="1"/>
  <c r="J188804" i="1" s="1"/>
  <c r="I188805" i="1"/>
  <c r="J188805" i="1" s="1"/>
  <c r="I188806" i="1"/>
  <c r="J188806" i="1" s="1"/>
  <c r="I188807" i="1"/>
  <c r="J188807" i="1" s="1"/>
  <c r="I188808" i="1"/>
  <c r="J188808" i="1" s="1"/>
  <c r="I188809" i="1"/>
  <c r="J188809" i="1" s="1"/>
  <c r="I188810" i="1"/>
  <c r="J188810" i="1" s="1"/>
  <c r="I188811" i="1"/>
  <c r="J188811" i="1" s="1"/>
  <c r="I188812" i="1"/>
  <c r="J188812" i="1" s="1"/>
  <c r="I188813" i="1"/>
  <c r="J188813" i="1" s="1"/>
  <c r="I188814" i="1"/>
  <c r="J188814" i="1" s="1"/>
  <c r="I188815" i="1"/>
  <c r="J188815" i="1" s="1"/>
  <c r="I188816" i="1"/>
  <c r="J188816" i="1" s="1"/>
  <c r="I188817" i="1"/>
  <c r="J188817" i="1" s="1"/>
  <c r="I188818" i="1"/>
  <c r="J188818" i="1" s="1"/>
  <c r="I188819" i="1"/>
  <c r="J188819" i="1" s="1"/>
  <c r="I188820" i="1"/>
  <c r="J188820" i="1" s="1"/>
  <c r="I188821" i="1"/>
  <c r="J188821" i="1" s="1"/>
  <c r="I188822" i="1"/>
  <c r="J188822" i="1" s="1"/>
  <c r="I188823" i="1"/>
  <c r="J188823" i="1" s="1"/>
  <c r="I188824" i="1"/>
  <c r="J188824" i="1" s="1"/>
  <c r="I188825" i="1"/>
  <c r="J188825" i="1" s="1"/>
  <c r="I188826" i="1"/>
  <c r="J188826" i="1" s="1"/>
  <c r="I188827" i="1"/>
  <c r="J188827" i="1" s="1"/>
  <c r="I188828" i="1"/>
  <c r="J188828" i="1" s="1"/>
  <c r="I188829" i="1"/>
  <c r="J188829" i="1" s="1"/>
  <c r="I188830" i="1"/>
  <c r="J188830" i="1" s="1"/>
  <c r="I188831" i="1"/>
  <c r="J188831" i="1" s="1"/>
  <c r="I188832" i="1"/>
  <c r="J188832" i="1" s="1"/>
  <c r="I188833" i="1"/>
  <c r="J188833" i="1" s="1"/>
  <c r="I188834" i="1"/>
  <c r="J188834" i="1" s="1"/>
  <c r="I188835" i="1"/>
  <c r="J188835" i="1" s="1"/>
  <c r="I188836" i="1"/>
  <c r="J188836" i="1" s="1"/>
  <c r="I188837" i="1"/>
  <c r="J188837" i="1" s="1"/>
  <c r="I188838" i="1"/>
  <c r="J188838" i="1" s="1"/>
  <c r="I188839" i="1"/>
  <c r="J188839" i="1" s="1"/>
  <c r="I188840" i="1"/>
  <c r="J188840" i="1" s="1"/>
  <c r="I188841" i="1"/>
  <c r="J188841" i="1" s="1"/>
  <c r="I188842" i="1"/>
  <c r="J188842" i="1" s="1"/>
  <c r="I188843" i="1"/>
  <c r="J188843" i="1" s="1"/>
  <c r="I188844" i="1"/>
  <c r="J188844" i="1" s="1"/>
  <c r="I188845" i="1"/>
  <c r="J188845" i="1" s="1"/>
  <c r="I188846" i="1"/>
  <c r="J188846" i="1" s="1"/>
  <c r="I188847" i="1"/>
  <c r="J188847" i="1" s="1"/>
  <c r="I188848" i="1"/>
  <c r="J188848" i="1" s="1"/>
  <c r="I188849" i="1"/>
  <c r="J188849" i="1" s="1"/>
  <c r="I188850" i="1"/>
  <c r="J188850" i="1" s="1"/>
  <c r="I188851" i="1"/>
  <c r="J188851" i="1" s="1"/>
  <c r="I188852" i="1"/>
  <c r="J188852" i="1" s="1"/>
  <c r="I188853" i="1"/>
  <c r="J188853" i="1" s="1"/>
  <c r="I188854" i="1"/>
  <c r="J188854" i="1" s="1"/>
  <c r="I188855" i="1"/>
  <c r="J188855" i="1" s="1"/>
  <c r="I188856" i="1"/>
  <c r="J188856" i="1" s="1"/>
  <c r="I188857" i="1"/>
  <c r="J188857" i="1" s="1"/>
  <c r="I188858" i="1"/>
  <c r="J188858" i="1" s="1"/>
  <c r="I188859" i="1"/>
  <c r="J188859" i="1" s="1"/>
  <c r="I188860" i="1"/>
  <c r="J188860" i="1" s="1"/>
  <c r="I188861" i="1"/>
  <c r="J188861" i="1" s="1"/>
  <c r="I188862" i="1"/>
  <c r="J188862" i="1" s="1"/>
  <c r="I188863" i="1"/>
  <c r="J188863" i="1" s="1"/>
  <c r="I188864" i="1"/>
  <c r="J188864" i="1" s="1"/>
  <c r="I188865" i="1"/>
  <c r="J188865" i="1" s="1"/>
  <c r="I188866" i="1"/>
  <c r="J188866" i="1" s="1"/>
  <c r="I188867" i="1"/>
  <c r="J188867" i="1" s="1"/>
  <c r="I188868" i="1"/>
  <c r="J188868" i="1" s="1"/>
  <c r="I188869" i="1"/>
  <c r="J188869" i="1" s="1"/>
  <c r="I188870" i="1"/>
  <c r="J188870" i="1" s="1"/>
  <c r="I188871" i="1"/>
  <c r="J188871" i="1" s="1"/>
  <c r="I188872" i="1"/>
  <c r="J188872" i="1" s="1"/>
  <c r="I188873" i="1"/>
  <c r="J188873" i="1" s="1"/>
  <c r="I188874" i="1"/>
  <c r="J188874" i="1" s="1"/>
  <c r="I188875" i="1"/>
  <c r="J188875" i="1" s="1"/>
  <c r="I188876" i="1"/>
  <c r="J188876" i="1" s="1"/>
  <c r="I188877" i="1"/>
  <c r="J188877" i="1" s="1"/>
  <c r="I188878" i="1"/>
  <c r="J188878" i="1" s="1"/>
  <c r="I188879" i="1"/>
  <c r="J188879" i="1" s="1"/>
  <c r="I188880" i="1"/>
  <c r="J188880" i="1" s="1"/>
  <c r="I188881" i="1"/>
  <c r="J188881" i="1" s="1"/>
  <c r="I188882" i="1"/>
  <c r="J188882" i="1" s="1"/>
  <c r="I188883" i="1"/>
  <c r="J188883" i="1" s="1"/>
  <c r="I188884" i="1"/>
  <c r="J188884" i="1" s="1"/>
  <c r="I188885" i="1"/>
  <c r="J188885" i="1" s="1"/>
  <c r="I188886" i="1"/>
  <c r="J188886" i="1" s="1"/>
  <c r="I188887" i="1"/>
  <c r="J188887" i="1" s="1"/>
  <c r="I188888" i="1"/>
  <c r="J188888" i="1" s="1"/>
  <c r="I188889" i="1"/>
  <c r="J188889" i="1" s="1"/>
  <c r="I188890" i="1"/>
  <c r="J188890" i="1" s="1"/>
  <c r="I188891" i="1"/>
  <c r="J188891" i="1" s="1"/>
  <c r="I188892" i="1"/>
  <c r="J188892" i="1" s="1"/>
  <c r="I188893" i="1"/>
  <c r="J188893" i="1" s="1"/>
  <c r="I188894" i="1"/>
  <c r="J188894" i="1" s="1"/>
  <c r="I188895" i="1"/>
  <c r="J188895" i="1" s="1"/>
  <c r="I188896" i="1"/>
  <c r="J188896" i="1" s="1"/>
  <c r="I188897" i="1"/>
  <c r="J188897" i="1" s="1"/>
  <c r="I188898" i="1"/>
  <c r="J188898" i="1" s="1"/>
  <c r="I188899" i="1"/>
  <c r="J188899" i="1" s="1"/>
  <c r="I188900" i="1"/>
  <c r="J188900" i="1" s="1"/>
  <c r="I188901" i="1"/>
  <c r="J188901" i="1" s="1"/>
  <c r="I188902" i="1"/>
  <c r="J188902" i="1" s="1"/>
  <c r="I188903" i="1"/>
  <c r="J188903" i="1" s="1"/>
  <c r="I188904" i="1"/>
  <c r="J188904" i="1" s="1"/>
  <c r="I188905" i="1"/>
  <c r="J188905" i="1" s="1"/>
  <c r="I188906" i="1"/>
  <c r="J188906" i="1" s="1"/>
  <c r="I188907" i="1"/>
  <c r="J188907" i="1" s="1"/>
  <c r="I188908" i="1"/>
  <c r="J188908" i="1" s="1"/>
  <c r="I188909" i="1"/>
  <c r="J188909" i="1" s="1"/>
  <c r="I188910" i="1"/>
  <c r="J188910" i="1" s="1"/>
  <c r="I188911" i="1"/>
  <c r="J188911" i="1" s="1"/>
  <c r="I188912" i="1"/>
  <c r="J188912" i="1" s="1"/>
  <c r="I188913" i="1"/>
  <c r="J188913" i="1" s="1"/>
  <c r="I188914" i="1"/>
  <c r="J188914" i="1" s="1"/>
  <c r="I188915" i="1"/>
  <c r="J188915" i="1" s="1"/>
  <c r="I188916" i="1"/>
  <c r="J188916" i="1" s="1"/>
  <c r="I188917" i="1"/>
  <c r="J188917" i="1" s="1"/>
  <c r="I188918" i="1"/>
  <c r="J188918" i="1" s="1"/>
  <c r="I188919" i="1"/>
  <c r="J188919" i="1" s="1"/>
  <c r="I188920" i="1"/>
  <c r="J188920" i="1" s="1"/>
  <c r="I188921" i="1"/>
  <c r="J188921" i="1" s="1"/>
  <c r="I188922" i="1"/>
  <c r="J188922" i="1" s="1"/>
  <c r="I188923" i="1"/>
  <c r="J188923" i="1" s="1"/>
  <c r="I188924" i="1"/>
  <c r="J188924" i="1" s="1"/>
  <c r="I188925" i="1"/>
  <c r="J188925" i="1" s="1"/>
  <c r="I188926" i="1"/>
  <c r="J188926" i="1" s="1"/>
  <c r="I188927" i="1"/>
  <c r="J188927" i="1" s="1"/>
  <c r="I188928" i="1"/>
  <c r="J188928" i="1" s="1"/>
  <c r="I188929" i="1"/>
  <c r="J188929" i="1" s="1"/>
  <c r="I188930" i="1"/>
  <c r="J188930" i="1" s="1"/>
  <c r="I188931" i="1"/>
  <c r="J188931" i="1" s="1"/>
  <c r="I188932" i="1"/>
  <c r="J188932" i="1" s="1"/>
  <c r="I188933" i="1"/>
  <c r="J188933" i="1" s="1"/>
  <c r="I188934" i="1"/>
  <c r="J188934" i="1" s="1"/>
  <c r="I188935" i="1"/>
  <c r="J188935" i="1" s="1"/>
  <c r="I188936" i="1"/>
  <c r="J188936" i="1" s="1"/>
  <c r="I188937" i="1"/>
  <c r="J188937" i="1" s="1"/>
  <c r="I188938" i="1"/>
  <c r="J188938" i="1" s="1"/>
  <c r="I188939" i="1"/>
  <c r="J188939" i="1" s="1"/>
  <c r="I188940" i="1"/>
  <c r="J188940" i="1" s="1"/>
  <c r="I188941" i="1"/>
  <c r="J188941" i="1" s="1"/>
  <c r="I188942" i="1"/>
  <c r="J188942" i="1" s="1"/>
  <c r="I188943" i="1"/>
  <c r="J188943" i="1" s="1"/>
  <c r="I188944" i="1"/>
  <c r="J188944" i="1" s="1"/>
  <c r="I188945" i="1"/>
  <c r="J188945" i="1" s="1"/>
  <c r="I188946" i="1"/>
  <c r="J188946" i="1" s="1"/>
  <c r="I188947" i="1"/>
  <c r="J188947" i="1" s="1"/>
  <c r="I188948" i="1"/>
  <c r="J188948" i="1" s="1"/>
  <c r="I188949" i="1"/>
  <c r="J188949" i="1" s="1"/>
  <c r="I188950" i="1"/>
  <c r="J188950" i="1" s="1"/>
  <c r="I188951" i="1"/>
  <c r="J188951" i="1" s="1"/>
  <c r="I188952" i="1"/>
  <c r="J188952" i="1" s="1"/>
  <c r="I188953" i="1"/>
  <c r="J188953" i="1" s="1"/>
  <c r="I188954" i="1"/>
  <c r="J188954" i="1" s="1"/>
  <c r="I188955" i="1"/>
  <c r="J188955" i="1" s="1"/>
  <c r="I188956" i="1"/>
  <c r="J188956" i="1" s="1"/>
  <c r="I188957" i="1"/>
  <c r="J188957" i="1" s="1"/>
  <c r="I188958" i="1"/>
  <c r="J188958" i="1" s="1"/>
  <c r="I188959" i="1"/>
  <c r="J188959" i="1" s="1"/>
  <c r="I188960" i="1"/>
  <c r="J188960" i="1" s="1"/>
  <c r="I188961" i="1"/>
  <c r="J188961" i="1" s="1"/>
  <c r="I188962" i="1"/>
  <c r="J188962" i="1" s="1"/>
  <c r="I188963" i="1"/>
  <c r="J188963" i="1" s="1"/>
  <c r="I188964" i="1"/>
  <c r="J188964" i="1" s="1"/>
  <c r="I188965" i="1"/>
  <c r="J188965" i="1" s="1"/>
  <c r="I188966" i="1"/>
  <c r="J188966" i="1" s="1"/>
  <c r="I188967" i="1"/>
  <c r="J188967" i="1" s="1"/>
  <c r="I188968" i="1"/>
  <c r="J188968" i="1" s="1"/>
  <c r="I188969" i="1"/>
  <c r="J188969" i="1" s="1"/>
  <c r="I188970" i="1"/>
  <c r="J188970" i="1" s="1"/>
  <c r="I188971" i="1"/>
  <c r="J188971" i="1" s="1"/>
  <c r="I188972" i="1"/>
  <c r="J188972" i="1" s="1"/>
  <c r="I188973" i="1"/>
  <c r="J188973" i="1" s="1"/>
  <c r="I188974" i="1"/>
  <c r="J188974" i="1" s="1"/>
  <c r="I188975" i="1"/>
  <c r="J188975" i="1" s="1"/>
  <c r="I188976" i="1"/>
  <c r="J188976" i="1" s="1"/>
  <c r="I188977" i="1"/>
  <c r="J188977" i="1" s="1"/>
  <c r="I188978" i="1"/>
  <c r="J188978" i="1" s="1"/>
  <c r="I188979" i="1"/>
  <c r="J188979" i="1" s="1"/>
  <c r="I188980" i="1"/>
  <c r="J188980" i="1" s="1"/>
  <c r="I188981" i="1"/>
  <c r="J188981" i="1" s="1"/>
  <c r="I188982" i="1"/>
  <c r="J188982" i="1" s="1"/>
  <c r="I188983" i="1"/>
  <c r="J188983" i="1" s="1"/>
  <c r="I188984" i="1"/>
  <c r="J188984" i="1" s="1"/>
  <c r="I188985" i="1"/>
  <c r="J188985" i="1" s="1"/>
  <c r="I188986" i="1"/>
  <c r="J188986" i="1" s="1"/>
  <c r="I188987" i="1"/>
  <c r="J188987" i="1" s="1"/>
  <c r="I188988" i="1"/>
  <c r="J188988" i="1" s="1"/>
  <c r="I188989" i="1"/>
  <c r="J188989" i="1" s="1"/>
  <c r="I188990" i="1"/>
  <c r="J188990" i="1" s="1"/>
  <c r="I188991" i="1"/>
  <c r="J188991" i="1" s="1"/>
  <c r="I188992" i="1"/>
  <c r="J188992" i="1" s="1"/>
  <c r="I188993" i="1"/>
  <c r="J188993" i="1" s="1"/>
  <c r="I188994" i="1"/>
  <c r="J188994" i="1" s="1"/>
  <c r="I188995" i="1"/>
  <c r="J188995" i="1" s="1"/>
  <c r="I188996" i="1"/>
  <c r="J188996" i="1" s="1"/>
  <c r="I188997" i="1"/>
  <c r="J188997" i="1" s="1"/>
  <c r="I188998" i="1"/>
  <c r="J188998" i="1" s="1"/>
  <c r="I188999" i="1"/>
  <c r="J188999" i="1" s="1"/>
  <c r="I189000" i="1"/>
  <c r="J189000" i="1" s="1"/>
  <c r="I189001" i="1"/>
  <c r="J189001" i="1" s="1"/>
  <c r="I189002" i="1"/>
  <c r="J189002" i="1" s="1"/>
  <c r="I189003" i="1"/>
  <c r="J189003" i="1" s="1"/>
  <c r="I189004" i="1"/>
  <c r="J189004" i="1" s="1"/>
  <c r="I189005" i="1"/>
  <c r="J189005" i="1" s="1"/>
  <c r="I189006" i="1"/>
  <c r="J189006" i="1" s="1"/>
  <c r="I189007" i="1"/>
  <c r="J189007" i="1" s="1"/>
  <c r="I189008" i="1"/>
  <c r="J189008" i="1" s="1"/>
  <c r="I189009" i="1"/>
  <c r="J189009" i="1" s="1"/>
  <c r="I189010" i="1"/>
  <c r="J189010" i="1" s="1"/>
  <c r="I189011" i="1"/>
  <c r="J189011" i="1" s="1"/>
  <c r="I189012" i="1"/>
  <c r="J189012" i="1" s="1"/>
  <c r="I189013" i="1"/>
  <c r="J189013" i="1" s="1"/>
  <c r="I189014" i="1"/>
  <c r="J189014" i="1" s="1"/>
  <c r="I189015" i="1"/>
  <c r="J189015" i="1" s="1"/>
  <c r="I189016" i="1"/>
  <c r="J189016" i="1" s="1"/>
  <c r="I189017" i="1"/>
  <c r="J189017" i="1" s="1"/>
  <c r="I189018" i="1"/>
  <c r="J189018" i="1" s="1"/>
  <c r="I189019" i="1"/>
  <c r="J189019" i="1" s="1"/>
  <c r="I189020" i="1"/>
  <c r="J189020" i="1" s="1"/>
  <c r="I189021" i="1"/>
  <c r="J189021" i="1" s="1"/>
  <c r="I189022" i="1"/>
  <c r="J189022" i="1" s="1"/>
  <c r="I189023" i="1"/>
  <c r="J189023" i="1" s="1"/>
  <c r="I189024" i="1"/>
  <c r="J189024" i="1" s="1"/>
  <c r="I189025" i="1"/>
  <c r="J189025" i="1" s="1"/>
  <c r="I189026" i="1"/>
  <c r="J189026" i="1" s="1"/>
  <c r="I189027" i="1"/>
  <c r="J189027" i="1" s="1"/>
  <c r="I189028" i="1"/>
  <c r="J189028" i="1" s="1"/>
  <c r="I189029" i="1"/>
  <c r="J189029" i="1" s="1"/>
  <c r="I189030" i="1"/>
  <c r="J189030" i="1" s="1"/>
  <c r="I189031" i="1"/>
  <c r="J189031" i="1" s="1"/>
  <c r="I189032" i="1"/>
  <c r="J189032" i="1" s="1"/>
  <c r="I189033" i="1"/>
  <c r="J189033" i="1" s="1"/>
  <c r="I189034" i="1"/>
  <c r="J189034" i="1" s="1"/>
  <c r="I189035" i="1"/>
  <c r="J189035" i="1" s="1"/>
  <c r="I189036" i="1"/>
  <c r="J189036" i="1" s="1"/>
  <c r="I189037" i="1"/>
  <c r="J189037" i="1" s="1"/>
  <c r="I189038" i="1"/>
  <c r="J189038" i="1" s="1"/>
  <c r="I189039" i="1"/>
  <c r="J189039" i="1" s="1"/>
  <c r="I189040" i="1"/>
  <c r="J189040" i="1" s="1"/>
  <c r="I189041" i="1"/>
  <c r="J189041" i="1" s="1"/>
  <c r="I189042" i="1"/>
  <c r="J189042" i="1" s="1"/>
  <c r="I189043" i="1"/>
  <c r="J189043" i="1" s="1"/>
  <c r="I189044" i="1"/>
  <c r="J189044" i="1" s="1"/>
  <c r="I189045" i="1"/>
  <c r="J189045" i="1" s="1"/>
  <c r="I189046" i="1"/>
  <c r="J189046" i="1" s="1"/>
  <c r="I189047" i="1"/>
  <c r="J189047" i="1" s="1"/>
  <c r="I189048" i="1"/>
  <c r="J189048" i="1" s="1"/>
  <c r="I189049" i="1"/>
  <c r="J189049" i="1" s="1"/>
  <c r="I189050" i="1"/>
  <c r="J189050" i="1" s="1"/>
  <c r="I189051" i="1"/>
  <c r="J189051" i="1" s="1"/>
  <c r="I189052" i="1"/>
  <c r="J189052" i="1" s="1"/>
  <c r="I189053" i="1"/>
  <c r="J189053" i="1" s="1"/>
  <c r="I189054" i="1"/>
  <c r="J189054" i="1" s="1"/>
  <c r="I189055" i="1"/>
  <c r="J189055" i="1" s="1"/>
  <c r="I189056" i="1"/>
  <c r="J189056" i="1" s="1"/>
  <c r="I189057" i="1"/>
  <c r="J189057" i="1" s="1"/>
  <c r="I189058" i="1"/>
  <c r="J189058" i="1" s="1"/>
  <c r="I189059" i="1"/>
  <c r="J189059" i="1" s="1"/>
  <c r="I189060" i="1"/>
  <c r="J189060" i="1" s="1"/>
  <c r="I189061" i="1"/>
  <c r="J189061" i="1" s="1"/>
  <c r="I189062" i="1"/>
  <c r="J189062" i="1" s="1"/>
  <c r="I189063" i="1"/>
  <c r="J189063" i="1" s="1"/>
  <c r="I189064" i="1"/>
  <c r="J189064" i="1" s="1"/>
  <c r="I189065" i="1"/>
  <c r="J189065" i="1" s="1"/>
  <c r="I189066" i="1"/>
  <c r="J189066" i="1" s="1"/>
  <c r="I189067" i="1"/>
  <c r="J189067" i="1" s="1"/>
  <c r="I189068" i="1"/>
  <c r="J189068" i="1" s="1"/>
  <c r="I189069" i="1"/>
  <c r="J189069" i="1" s="1"/>
  <c r="I189070" i="1"/>
  <c r="J189070" i="1" s="1"/>
  <c r="I189071" i="1"/>
  <c r="J189071" i="1" s="1"/>
  <c r="I189072" i="1"/>
  <c r="J189072" i="1" s="1"/>
  <c r="I189073" i="1"/>
  <c r="J189073" i="1" s="1"/>
  <c r="I189074" i="1"/>
  <c r="J189074" i="1" s="1"/>
  <c r="I189075" i="1"/>
  <c r="J189075" i="1" s="1"/>
  <c r="I189076" i="1"/>
  <c r="J189076" i="1" s="1"/>
  <c r="I189077" i="1"/>
  <c r="J189077" i="1" s="1"/>
  <c r="I189078" i="1"/>
  <c r="J189078" i="1" s="1"/>
  <c r="I189079" i="1"/>
  <c r="J189079" i="1" s="1"/>
  <c r="I189080" i="1"/>
  <c r="J189080" i="1" s="1"/>
  <c r="I189081" i="1"/>
  <c r="J189081" i="1" s="1"/>
  <c r="I189082" i="1"/>
  <c r="J189082" i="1" s="1"/>
  <c r="I189083" i="1"/>
  <c r="J189083" i="1" s="1"/>
  <c r="I189084" i="1"/>
  <c r="J189084" i="1" s="1"/>
  <c r="I189085" i="1"/>
  <c r="J189085" i="1" s="1"/>
  <c r="I189086" i="1"/>
  <c r="J189086" i="1" s="1"/>
  <c r="I189087" i="1"/>
  <c r="J189087" i="1" s="1"/>
  <c r="I189088" i="1"/>
  <c r="J189088" i="1" s="1"/>
  <c r="I189089" i="1"/>
  <c r="J189089" i="1" s="1"/>
  <c r="I189090" i="1"/>
  <c r="J189090" i="1" s="1"/>
  <c r="I189091" i="1"/>
  <c r="J189091" i="1" s="1"/>
  <c r="I189092" i="1"/>
  <c r="J189092" i="1" s="1"/>
  <c r="I189093" i="1"/>
  <c r="J189093" i="1" s="1"/>
  <c r="I189094" i="1"/>
  <c r="J189094" i="1" s="1"/>
  <c r="I189095" i="1"/>
  <c r="J189095" i="1" s="1"/>
  <c r="I189096" i="1"/>
  <c r="J189096" i="1" s="1"/>
  <c r="I189097" i="1"/>
  <c r="J189097" i="1" s="1"/>
  <c r="I189098" i="1"/>
  <c r="J189098" i="1" s="1"/>
  <c r="I189099" i="1"/>
  <c r="J189099" i="1" s="1"/>
  <c r="I189100" i="1"/>
  <c r="J189100" i="1" s="1"/>
  <c r="I189101" i="1"/>
  <c r="J189101" i="1" s="1"/>
  <c r="I189102" i="1"/>
  <c r="J189102" i="1" s="1"/>
  <c r="I189103" i="1"/>
  <c r="J189103" i="1" s="1"/>
  <c r="I189104" i="1"/>
  <c r="J189104" i="1" s="1"/>
  <c r="I189105" i="1"/>
  <c r="J189105" i="1" s="1"/>
  <c r="I189106" i="1"/>
  <c r="J189106" i="1" s="1"/>
  <c r="I189107" i="1"/>
  <c r="J189107" i="1" s="1"/>
  <c r="I189108" i="1"/>
  <c r="J189108" i="1" s="1"/>
  <c r="I189109" i="1"/>
  <c r="J189109" i="1" s="1"/>
  <c r="I189110" i="1"/>
  <c r="J189110" i="1" s="1"/>
  <c r="I189111" i="1"/>
  <c r="J189111" i="1" s="1"/>
  <c r="I189112" i="1"/>
  <c r="J189112" i="1" s="1"/>
  <c r="I189113" i="1"/>
  <c r="J189113" i="1" s="1"/>
  <c r="I189114" i="1"/>
  <c r="J189114" i="1" s="1"/>
  <c r="I189115" i="1"/>
  <c r="J189115" i="1" s="1"/>
  <c r="I189116" i="1"/>
  <c r="J189116" i="1" s="1"/>
  <c r="I189117" i="1"/>
  <c r="J189117" i="1" s="1"/>
  <c r="I189118" i="1"/>
  <c r="J189118" i="1" s="1"/>
  <c r="I189119" i="1"/>
  <c r="J189119" i="1" s="1"/>
  <c r="I189120" i="1"/>
  <c r="J189120" i="1" s="1"/>
  <c r="I189121" i="1"/>
  <c r="J189121" i="1" s="1"/>
  <c r="I189122" i="1"/>
  <c r="J189122" i="1" s="1"/>
  <c r="I189123" i="1"/>
  <c r="J189123" i="1" s="1"/>
  <c r="I189124" i="1"/>
  <c r="J189124" i="1" s="1"/>
  <c r="I189125" i="1"/>
  <c r="J189125" i="1" s="1"/>
  <c r="I189126" i="1"/>
  <c r="J189126" i="1" s="1"/>
  <c r="I189127" i="1"/>
  <c r="J189127" i="1" s="1"/>
  <c r="I189128" i="1"/>
  <c r="J189128" i="1" s="1"/>
  <c r="I189129" i="1"/>
  <c r="J189129" i="1" s="1"/>
  <c r="I189130" i="1"/>
  <c r="J189130" i="1" s="1"/>
  <c r="I189131" i="1"/>
  <c r="J189131" i="1" s="1"/>
  <c r="I189132" i="1"/>
  <c r="J189132" i="1" s="1"/>
  <c r="I189133" i="1"/>
  <c r="J189133" i="1" s="1"/>
  <c r="I189134" i="1"/>
  <c r="J189134" i="1" s="1"/>
  <c r="I189135" i="1"/>
  <c r="J189135" i="1" s="1"/>
  <c r="I189136" i="1"/>
  <c r="J189136" i="1" s="1"/>
  <c r="I189137" i="1"/>
  <c r="J189137" i="1" s="1"/>
  <c r="I189138" i="1"/>
  <c r="J189138" i="1" s="1"/>
  <c r="I189139" i="1"/>
  <c r="J189139" i="1" s="1"/>
  <c r="I189140" i="1"/>
  <c r="J189140" i="1" s="1"/>
  <c r="I189141" i="1"/>
  <c r="J189141" i="1" s="1"/>
  <c r="I189142" i="1"/>
  <c r="J189142" i="1" s="1"/>
  <c r="I189143" i="1"/>
  <c r="J189143" i="1" s="1"/>
  <c r="I189144" i="1"/>
  <c r="J189144" i="1" s="1"/>
  <c r="I189145" i="1"/>
  <c r="J189145" i="1" s="1"/>
  <c r="I189146" i="1"/>
  <c r="J189146" i="1" s="1"/>
  <c r="I189147" i="1"/>
  <c r="J189147" i="1" s="1"/>
  <c r="I189148" i="1"/>
  <c r="J189148" i="1" s="1"/>
  <c r="I189149" i="1"/>
  <c r="J189149" i="1" s="1"/>
  <c r="I189150" i="1"/>
  <c r="J189150" i="1" s="1"/>
  <c r="I189151" i="1"/>
  <c r="J189151" i="1" s="1"/>
  <c r="I189152" i="1"/>
  <c r="J189152" i="1" s="1"/>
  <c r="I189153" i="1"/>
  <c r="J189153" i="1" s="1"/>
  <c r="I189154" i="1"/>
  <c r="J189154" i="1" s="1"/>
  <c r="I189155" i="1"/>
  <c r="J189155" i="1" s="1"/>
  <c r="I189156" i="1"/>
  <c r="J189156" i="1" s="1"/>
  <c r="I189157" i="1"/>
  <c r="J189157" i="1" s="1"/>
  <c r="I189158" i="1"/>
  <c r="J189158" i="1" s="1"/>
  <c r="I189159" i="1"/>
  <c r="J189159" i="1" s="1"/>
  <c r="I189160" i="1"/>
  <c r="J189160" i="1" s="1"/>
  <c r="I189161" i="1"/>
  <c r="J189161" i="1" s="1"/>
  <c r="I189162" i="1"/>
  <c r="J189162" i="1" s="1"/>
  <c r="I189163" i="1"/>
  <c r="J189163" i="1" s="1"/>
  <c r="I189164" i="1"/>
  <c r="J189164" i="1" s="1"/>
  <c r="I189165" i="1"/>
  <c r="J189165" i="1" s="1"/>
  <c r="I189166" i="1"/>
  <c r="J189166" i="1" s="1"/>
  <c r="I189167" i="1"/>
  <c r="J189167" i="1" s="1"/>
  <c r="I189168" i="1"/>
  <c r="J189168" i="1" s="1"/>
  <c r="I189169" i="1"/>
  <c r="J189169" i="1" s="1"/>
  <c r="I189170" i="1"/>
  <c r="J189170" i="1" s="1"/>
  <c r="I189171" i="1"/>
  <c r="J189171" i="1" s="1"/>
  <c r="I189172" i="1"/>
  <c r="J189172" i="1" s="1"/>
  <c r="I189173" i="1"/>
  <c r="J189173" i="1" s="1"/>
  <c r="I189174" i="1"/>
  <c r="J189174" i="1" s="1"/>
  <c r="I189175" i="1"/>
  <c r="J189175" i="1" s="1"/>
  <c r="I189176" i="1"/>
  <c r="J189176" i="1" s="1"/>
  <c r="I189177" i="1"/>
  <c r="J189177" i="1" s="1"/>
  <c r="I189178" i="1"/>
  <c r="J189178" i="1" s="1"/>
  <c r="I189179" i="1"/>
  <c r="J189179" i="1" s="1"/>
  <c r="I189180" i="1"/>
  <c r="J189180" i="1" s="1"/>
  <c r="I189181" i="1"/>
  <c r="J189181" i="1" s="1"/>
  <c r="I189182" i="1"/>
  <c r="J189182" i="1" s="1"/>
  <c r="I189183" i="1"/>
  <c r="J189183" i="1" s="1"/>
  <c r="I189184" i="1"/>
  <c r="J189184" i="1" s="1"/>
  <c r="I189185" i="1"/>
  <c r="J189185" i="1" s="1"/>
  <c r="I189186" i="1"/>
  <c r="J189186" i="1" s="1"/>
  <c r="I189187" i="1"/>
  <c r="J189187" i="1" s="1"/>
  <c r="I189188" i="1"/>
  <c r="J189188" i="1" s="1"/>
  <c r="I189189" i="1"/>
  <c r="J189189" i="1" s="1"/>
  <c r="I189190" i="1"/>
  <c r="J189190" i="1" s="1"/>
  <c r="I189191" i="1"/>
  <c r="J189191" i="1" s="1"/>
  <c r="I189192" i="1"/>
  <c r="J189192" i="1" s="1"/>
  <c r="I189193" i="1"/>
  <c r="J189193" i="1" s="1"/>
  <c r="I189194" i="1"/>
  <c r="J189194" i="1" s="1"/>
  <c r="I189195" i="1"/>
  <c r="J189195" i="1" s="1"/>
  <c r="I189196" i="1"/>
  <c r="J189196" i="1" s="1"/>
  <c r="I189197" i="1"/>
  <c r="J189197" i="1" s="1"/>
  <c r="I189198" i="1"/>
  <c r="J189198" i="1" s="1"/>
  <c r="I189199" i="1"/>
  <c r="J189199" i="1" s="1"/>
  <c r="I189200" i="1"/>
  <c r="J189200" i="1" s="1"/>
  <c r="I189201" i="1"/>
  <c r="J189201" i="1" s="1"/>
  <c r="I189202" i="1"/>
  <c r="J189202" i="1" s="1"/>
  <c r="I189203" i="1"/>
  <c r="J189203" i="1" s="1"/>
  <c r="I189204" i="1"/>
  <c r="J189204" i="1" s="1"/>
  <c r="I189205" i="1"/>
  <c r="J189205" i="1" s="1"/>
  <c r="I189206" i="1"/>
  <c r="J189206" i="1" s="1"/>
  <c r="I189207" i="1"/>
  <c r="J189207" i="1" s="1"/>
  <c r="I189208" i="1"/>
  <c r="J189208" i="1" s="1"/>
  <c r="I189209" i="1"/>
  <c r="J189209" i="1" s="1"/>
  <c r="I189210" i="1"/>
  <c r="J189210" i="1" s="1"/>
  <c r="I189211" i="1"/>
  <c r="J189211" i="1" s="1"/>
  <c r="I189212" i="1"/>
  <c r="J189212" i="1" s="1"/>
  <c r="I189213" i="1"/>
  <c r="J189213" i="1" s="1"/>
  <c r="I189214" i="1"/>
  <c r="J189214" i="1" s="1"/>
  <c r="I189215" i="1"/>
  <c r="J189215" i="1" s="1"/>
  <c r="I189216" i="1"/>
  <c r="J189216" i="1" s="1"/>
  <c r="I189217" i="1"/>
  <c r="J189217" i="1" s="1"/>
  <c r="I189218" i="1"/>
  <c r="J189218" i="1" s="1"/>
  <c r="I189219" i="1"/>
  <c r="J189219" i="1" s="1"/>
  <c r="I189220" i="1"/>
  <c r="J189220" i="1" s="1"/>
  <c r="I189221" i="1"/>
  <c r="J189221" i="1" s="1"/>
  <c r="I189222" i="1"/>
  <c r="J189222" i="1" s="1"/>
  <c r="I189223" i="1"/>
  <c r="J189223" i="1" s="1"/>
  <c r="I189224" i="1"/>
  <c r="J189224" i="1" s="1"/>
  <c r="I189225" i="1"/>
  <c r="J189225" i="1" s="1"/>
  <c r="I189226" i="1"/>
  <c r="J189226" i="1" s="1"/>
  <c r="I189227" i="1"/>
  <c r="J189227" i="1" s="1"/>
  <c r="I189228" i="1"/>
  <c r="J189228" i="1" s="1"/>
  <c r="I189229" i="1"/>
  <c r="J189229" i="1" s="1"/>
  <c r="I189230" i="1"/>
  <c r="J189230" i="1" s="1"/>
  <c r="I189231" i="1"/>
  <c r="J189231" i="1" s="1"/>
  <c r="I189232" i="1"/>
  <c r="J189232" i="1" s="1"/>
  <c r="I189233" i="1"/>
  <c r="J189233" i="1" s="1"/>
  <c r="I189234" i="1"/>
  <c r="J189234" i="1" s="1"/>
  <c r="I189235" i="1"/>
  <c r="J189235" i="1" s="1"/>
  <c r="I189236" i="1"/>
  <c r="J189236" i="1" s="1"/>
  <c r="I189237" i="1"/>
  <c r="J189237" i="1" s="1"/>
  <c r="I189238" i="1"/>
  <c r="J189238" i="1" s="1"/>
  <c r="I189239" i="1"/>
  <c r="J189239" i="1" s="1"/>
  <c r="I189240" i="1"/>
  <c r="J189240" i="1" s="1"/>
  <c r="I189241" i="1"/>
  <c r="J189241" i="1" s="1"/>
  <c r="I189242" i="1"/>
  <c r="J189242" i="1" s="1"/>
  <c r="I189243" i="1"/>
  <c r="J189243" i="1" s="1"/>
  <c r="I189244" i="1"/>
  <c r="J189244" i="1" s="1"/>
  <c r="I189245" i="1"/>
  <c r="J189245" i="1" s="1"/>
  <c r="I189246" i="1"/>
  <c r="J189246" i="1" s="1"/>
  <c r="I189247" i="1"/>
  <c r="J189247" i="1" s="1"/>
  <c r="I189248" i="1"/>
  <c r="J189248" i="1" s="1"/>
  <c r="I189249" i="1"/>
  <c r="J189249" i="1" s="1"/>
  <c r="I189250" i="1"/>
  <c r="J189250" i="1" s="1"/>
  <c r="I189251" i="1"/>
  <c r="J189251" i="1" s="1"/>
  <c r="I189252" i="1"/>
  <c r="J189252" i="1" s="1"/>
  <c r="I189253" i="1"/>
  <c r="J189253" i="1" s="1"/>
  <c r="I189254" i="1"/>
  <c r="J189254" i="1" s="1"/>
  <c r="I189255" i="1"/>
  <c r="J189255" i="1" s="1"/>
  <c r="I189256" i="1"/>
  <c r="J189256" i="1" s="1"/>
  <c r="I189257" i="1"/>
  <c r="J189257" i="1" s="1"/>
  <c r="I189258" i="1"/>
  <c r="J189258" i="1" s="1"/>
  <c r="I189259" i="1"/>
  <c r="J189259" i="1" s="1"/>
  <c r="I189260" i="1"/>
  <c r="J189260" i="1" s="1"/>
  <c r="I189261" i="1"/>
  <c r="J189261" i="1" s="1"/>
  <c r="I189262" i="1"/>
  <c r="J189262" i="1" s="1"/>
  <c r="I189263" i="1"/>
  <c r="J189263" i="1" s="1"/>
  <c r="I189264" i="1"/>
  <c r="J189264" i="1" s="1"/>
  <c r="I189265" i="1"/>
  <c r="J189265" i="1" s="1"/>
  <c r="I189266" i="1"/>
  <c r="J189266" i="1" s="1"/>
  <c r="I189267" i="1"/>
  <c r="J189267" i="1" s="1"/>
  <c r="I189268" i="1"/>
  <c r="J189268" i="1" s="1"/>
  <c r="I189269" i="1"/>
  <c r="J189269" i="1" s="1"/>
  <c r="I189270" i="1"/>
  <c r="J189270" i="1" s="1"/>
  <c r="I189271" i="1"/>
  <c r="J189271" i="1" s="1"/>
  <c r="I189272" i="1"/>
  <c r="J189272" i="1" s="1"/>
  <c r="I189273" i="1"/>
  <c r="J189273" i="1" s="1"/>
  <c r="I189274" i="1"/>
  <c r="J189274" i="1" s="1"/>
  <c r="I189275" i="1"/>
  <c r="J189275" i="1" s="1"/>
  <c r="I189276" i="1"/>
  <c r="J189276" i="1" s="1"/>
  <c r="I189277" i="1"/>
  <c r="J189277" i="1" s="1"/>
  <c r="I189278" i="1"/>
  <c r="J189278" i="1" s="1"/>
  <c r="I189279" i="1"/>
  <c r="J189279" i="1" s="1"/>
  <c r="I189280" i="1"/>
  <c r="J189280" i="1" s="1"/>
  <c r="I189281" i="1"/>
  <c r="J189281" i="1" s="1"/>
  <c r="I189282" i="1"/>
  <c r="J189282" i="1" s="1"/>
  <c r="I189283" i="1"/>
  <c r="J189283" i="1" s="1"/>
  <c r="I189284" i="1"/>
  <c r="J189284" i="1" s="1"/>
  <c r="I189285" i="1"/>
  <c r="J189285" i="1" s="1"/>
  <c r="I189286" i="1"/>
  <c r="J189286" i="1" s="1"/>
  <c r="I189287" i="1"/>
  <c r="J189287" i="1" s="1"/>
  <c r="I189288" i="1"/>
  <c r="J189288" i="1" s="1"/>
  <c r="I189289" i="1"/>
  <c r="J189289" i="1" s="1"/>
  <c r="I189290" i="1"/>
  <c r="J189290" i="1" s="1"/>
  <c r="I189291" i="1"/>
  <c r="J189291" i="1" s="1"/>
  <c r="I189292" i="1"/>
  <c r="J189292" i="1" s="1"/>
  <c r="I189293" i="1"/>
  <c r="J189293" i="1" s="1"/>
  <c r="I189294" i="1"/>
  <c r="J189294" i="1" s="1"/>
  <c r="I189295" i="1"/>
  <c r="J189295" i="1" s="1"/>
  <c r="I189296" i="1"/>
  <c r="J189296" i="1" s="1"/>
  <c r="I189297" i="1"/>
  <c r="J189297" i="1" s="1"/>
  <c r="I189298" i="1"/>
  <c r="J189298" i="1" s="1"/>
  <c r="I189299" i="1"/>
  <c r="J189299" i="1" s="1"/>
  <c r="I189300" i="1"/>
  <c r="J189300" i="1" s="1"/>
  <c r="I189301" i="1"/>
  <c r="J189301" i="1" s="1"/>
  <c r="I189302" i="1"/>
  <c r="J189302" i="1" s="1"/>
  <c r="I189303" i="1"/>
  <c r="J189303" i="1" s="1"/>
  <c r="I189304" i="1"/>
  <c r="J189304" i="1" s="1"/>
  <c r="I189305" i="1"/>
  <c r="J189305" i="1" s="1"/>
  <c r="I189306" i="1"/>
  <c r="J189306" i="1" s="1"/>
  <c r="I189307" i="1"/>
  <c r="J189307" i="1" s="1"/>
  <c r="I189308" i="1"/>
  <c r="J189308" i="1" s="1"/>
  <c r="I189309" i="1"/>
  <c r="J189309" i="1" s="1"/>
  <c r="I189310" i="1"/>
  <c r="J189310" i="1" s="1"/>
  <c r="I189311" i="1"/>
  <c r="J189311" i="1" s="1"/>
  <c r="I189312" i="1"/>
  <c r="J189312" i="1" s="1"/>
  <c r="I189313" i="1"/>
  <c r="J189313" i="1" s="1"/>
  <c r="I189314" i="1"/>
  <c r="J189314" i="1" s="1"/>
  <c r="I189315" i="1"/>
  <c r="J189315" i="1" s="1"/>
  <c r="I189316" i="1"/>
  <c r="J189316" i="1" s="1"/>
  <c r="I189317" i="1"/>
  <c r="J189317" i="1" s="1"/>
  <c r="I189318" i="1"/>
  <c r="J189318" i="1" s="1"/>
  <c r="I189319" i="1"/>
  <c r="J189319" i="1" s="1"/>
  <c r="I189320" i="1"/>
  <c r="J189320" i="1" s="1"/>
  <c r="I189321" i="1"/>
  <c r="J189321" i="1" s="1"/>
  <c r="I189322" i="1"/>
  <c r="J189322" i="1" s="1"/>
  <c r="I189323" i="1"/>
  <c r="J189323" i="1" s="1"/>
  <c r="I189324" i="1"/>
  <c r="J189324" i="1" s="1"/>
  <c r="I189325" i="1"/>
  <c r="J189325" i="1" s="1"/>
  <c r="I189326" i="1"/>
  <c r="J189326" i="1" s="1"/>
  <c r="I189327" i="1"/>
  <c r="J189327" i="1" s="1"/>
  <c r="I189328" i="1"/>
  <c r="J189328" i="1" s="1"/>
  <c r="I189329" i="1"/>
  <c r="J189329" i="1" s="1"/>
  <c r="I189330" i="1"/>
  <c r="J189330" i="1" s="1"/>
  <c r="I189331" i="1"/>
  <c r="J189331" i="1" s="1"/>
  <c r="I189332" i="1"/>
  <c r="J189332" i="1" s="1"/>
  <c r="I189333" i="1"/>
  <c r="J189333" i="1" s="1"/>
  <c r="I189334" i="1"/>
  <c r="J189334" i="1" s="1"/>
  <c r="I189335" i="1"/>
  <c r="J189335" i="1" s="1"/>
  <c r="I189336" i="1"/>
  <c r="J189336" i="1" s="1"/>
  <c r="I189337" i="1"/>
  <c r="J189337" i="1" s="1"/>
  <c r="I189338" i="1"/>
  <c r="J189338" i="1" s="1"/>
  <c r="I189339" i="1"/>
  <c r="J189339" i="1" s="1"/>
  <c r="I189340" i="1"/>
  <c r="J189340" i="1" s="1"/>
  <c r="I189341" i="1"/>
  <c r="J189341" i="1" s="1"/>
  <c r="I189342" i="1"/>
  <c r="J189342" i="1" s="1"/>
  <c r="I189343" i="1"/>
  <c r="J189343" i="1" s="1"/>
  <c r="I189344" i="1"/>
  <c r="J189344" i="1" s="1"/>
  <c r="I189345" i="1"/>
  <c r="J189345" i="1" s="1"/>
  <c r="I189346" i="1"/>
  <c r="J189346" i="1" s="1"/>
  <c r="I189347" i="1"/>
  <c r="J189347" i="1" s="1"/>
  <c r="I189348" i="1"/>
  <c r="J189348" i="1" s="1"/>
  <c r="I189349" i="1"/>
  <c r="J189349" i="1" s="1"/>
  <c r="I189350" i="1"/>
  <c r="J189350" i="1" s="1"/>
  <c r="I189351" i="1"/>
  <c r="J189351" i="1" s="1"/>
  <c r="I189352" i="1"/>
  <c r="J189352" i="1" s="1"/>
  <c r="I189353" i="1"/>
  <c r="J189353" i="1" s="1"/>
  <c r="I189354" i="1"/>
  <c r="J189354" i="1" s="1"/>
  <c r="I189355" i="1"/>
  <c r="J189355" i="1" s="1"/>
  <c r="I189356" i="1"/>
  <c r="J189356" i="1" s="1"/>
  <c r="I189357" i="1"/>
  <c r="J189357" i="1" s="1"/>
  <c r="I189358" i="1"/>
  <c r="J189358" i="1" s="1"/>
  <c r="I189359" i="1"/>
  <c r="J189359" i="1" s="1"/>
  <c r="I189360" i="1"/>
  <c r="J189360" i="1" s="1"/>
  <c r="I189361" i="1"/>
  <c r="J189361" i="1" s="1"/>
  <c r="I189362" i="1"/>
  <c r="J189362" i="1" s="1"/>
  <c r="I189363" i="1"/>
  <c r="J189363" i="1" s="1"/>
  <c r="I189364" i="1"/>
  <c r="J189364" i="1" s="1"/>
  <c r="I189365" i="1"/>
  <c r="J189365" i="1" s="1"/>
  <c r="I189366" i="1"/>
  <c r="J189366" i="1" s="1"/>
  <c r="I189367" i="1"/>
  <c r="J189367" i="1" s="1"/>
  <c r="I189368" i="1"/>
  <c r="J189368" i="1" s="1"/>
  <c r="I189369" i="1"/>
  <c r="J189369" i="1" s="1"/>
  <c r="I189370" i="1"/>
  <c r="J189370" i="1" s="1"/>
  <c r="I189371" i="1"/>
  <c r="J189371" i="1" s="1"/>
  <c r="I189372" i="1"/>
  <c r="J189372" i="1" s="1"/>
  <c r="I189373" i="1"/>
  <c r="J189373" i="1" s="1"/>
  <c r="I189374" i="1"/>
  <c r="J189374" i="1" s="1"/>
  <c r="I189375" i="1"/>
  <c r="J189375" i="1" s="1"/>
  <c r="I189376" i="1"/>
  <c r="J189376" i="1" s="1"/>
  <c r="I189377" i="1"/>
  <c r="J189377" i="1" s="1"/>
  <c r="I189378" i="1"/>
  <c r="J189378" i="1" s="1"/>
  <c r="I189379" i="1"/>
  <c r="J189379" i="1" s="1"/>
  <c r="I189380" i="1"/>
  <c r="J189380" i="1" s="1"/>
  <c r="I189381" i="1"/>
  <c r="J189381" i="1" s="1"/>
  <c r="I189382" i="1"/>
  <c r="J189382" i="1" s="1"/>
  <c r="I189383" i="1"/>
  <c r="J189383" i="1" s="1"/>
  <c r="I189384" i="1"/>
  <c r="J189384" i="1" s="1"/>
  <c r="I189385" i="1"/>
  <c r="J189385" i="1" s="1"/>
  <c r="I189386" i="1"/>
  <c r="J189386" i="1" s="1"/>
  <c r="I189387" i="1"/>
  <c r="J189387" i="1" s="1"/>
  <c r="I189388" i="1"/>
  <c r="J189388" i="1" s="1"/>
  <c r="I189389" i="1"/>
  <c r="J189389" i="1" s="1"/>
  <c r="I189390" i="1"/>
  <c r="J189390" i="1" s="1"/>
  <c r="I189391" i="1"/>
  <c r="J189391" i="1" s="1"/>
  <c r="I189392" i="1"/>
  <c r="J189392" i="1" s="1"/>
  <c r="I189393" i="1"/>
  <c r="J189393" i="1" s="1"/>
  <c r="I189394" i="1"/>
  <c r="J189394" i="1" s="1"/>
  <c r="I189395" i="1"/>
  <c r="J189395" i="1" s="1"/>
  <c r="I189396" i="1"/>
  <c r="J189396" i="1" s="1"/>
  <c r="I189397" i="1"/>
  <c r="J189397" i="1" s="1"/>
  <c r="I189398" i="1"/>
  <c r="J189398" i="1" s="1"/>
  <c r="I189399" i="1"/>
  <c r="J189399" i="1" s="1"/>
  <c r="I189400" i="1"/>
  <c r="J189400" i="1" s="1"/>
  <c r="I189401" i="1"/>
  <c r="J189401" i="1" s="1"/>
  <c r="I189402" i="1"/>
  <c r="J189402" i="1" s="1"/>
  <c r="I189403" i="1"/>
  <c r="J189403" i="1" s="1"/>
  <c r="I189404" i="1"/>
  <c r="J189404" i="1" s="1"/>
  <c r="I189405" i="1"/>
  <c r="J189405" i="1" s="1"/>
  <c r="I189406" i="1"/>
  <c r="J189406" i="1" s="1"/>
  <c r="I189407" i="1"/>
  <c r="J189407" i="1" s="1"/>
  <c r="I189408" i="1"/>
  <c r="J189408" i="1" s="1"/>
  <c r="I189409" i="1"/>
  <c r="J189409" i="1" s="1"/>
  <c r="I189410" i="1"/>
  <c r="J189410" i="1" s="1"/>
  <c r="I189411" i="1"/>
  <c r="J189411" i="1" s="1"/>
  <c r="I189412" i="1"/>
  <c r="J189412" i="1" s="1"/>
  <c r="I189413" i="1"/>
  <c r="J189413" i="1" s="1"/>
  <c r="I189414" i="1"/>
  <c r="J189414" i="1" s="1"/>
  <c r="I189415" i="1"/>
  <c r="J189415" i="1" s="1"/>
  <c r="I189416" i="1"/>
  <c r="J189416" i="1" s="1"/>
  <c r="I189417" i="1"/>
  <c r="J189417" i="1" s="1"/>
  <c r="I189418" i="1"/>
  <c r="J189418" i="1" s="1"/>
  <c r="I189419" i="1"/>
  <c r="J189419" i="1" s="1"/>
  <c r="I189420" i="1"/>
  <c r="J189420" i="1" s="1"/>
  <c r="I189421" i="1"/>
  <c r="J189421" i="1" s="1"/>
  <c r="I189422" i="1"/>
  <c r="J189422" i="1" s="1"/>
  <c r="I189423" i="1"/>
  <c r="J189423" i="1" s="1"/>
  <c r="I189424" i="1"/>
  <c r="J189424" i="1" s="1"/>
  <c r="I189425" i="1"/>
  <c r="J189425" i="1" s="1"/>
  <c r="I189426" i="1"/>
  <c r="J189426" i="1" s="1"/>
  <c r="I189427" i="1"/>
  <c r="J189427" i="1" s="1"/>
  <c r="I189428" i="1"/>
  <c r="J189428" i="1" s="1"/>
  <c r="I189429" i="1"/>
  <c r="J189429" i="1" s="1"/>
  <c r="I189430" i="1"/>
  <c r="J189430" i="1" s="1"/>
  <c r="I189431" i="1"/>
  <c r="J189431" i="1" s="1"/>
  <c r="I189432" i="1"/>
  <c r="J189432" i="1" s="1"/>
  <c r="I189433" i="1"/>
  <c r="J189433" i="1" s="1"/>
  <c r="I189434" i="1"/>
  <c r="J189434" i="1" s="1"/>
  <c r="I189435" i="1"/>
  <c r="J189435" i="1" s="1"/>
  <c r="I189436" i="1"/>
  <c r="J189436" i="1" s="1"/>
  <c r="I189437" i="1"/>
  <c r="J189437" i="1" s="1"/>
  <c r="I189438" i="1"/>
  <c r="J189438" i="1" s="1"/>
  <c r="I189439" i="1"/>
  <c r="J189439" i="1" s="1"/>
  <c r="I189440" i="1"/>
  <c r="J189440" i="1" s="1"/>
  <c r="I189441" i="1"/>
  <c r="J189441" i="1" s="1"/>
  <c r="I189442" i="1"/>
  <c r="J189442" i="1" s="1"/>
  <c r="I189443" i="1"/>
  <c r="J189443" i="1" s="1"/>
  <c r="I189444" i="1"/>
  <c r="J189444" i="1" s="1"/>
  <c r="I189445" i="1"/>
  <c r="J189445" i="1" s="1"/>
  <c r="I189446" i="1"/>
  <c r="J189446" i="1" s="1"/>
  <c r="I189447" i="1"/>
  <c r="J189447" i="1" s="1"/>
  <c r="I189448" i="1"/>
  <c r="J189448" i="1" s="1"/>
  <c r="I189449" i="1"/>
  <c r="J189449" i="1" s="1"/>
  <c r="I189450" i="1"/>
  <c r="J189450" i="1" s="1"/>
  <c r="I189451" i="1"/>
  <c r="J189451" i="1" s="1"/>
  <c r="I189452" i="1"/>
  <c r="J189452" i="1" s="1"/>
  <c r="I189453" i="1"/>
  <c r="J189453" i="1" s="1"/>
  <c r="I189454" i="1"/>
  <c r="J189454" i="1" s="1"/>
  <c r="I189455" i="1"/>
  <c r="J189455" i="1" s="1"/>
  <c r="I189456" i="1"/>
  <c r="J189456" i="1" s="1"/>
  <c r="I189457" i="1"/>
  <c r="J189457" i="1" s="1"/>
  <c r="I189458" i="1"/>
  <c r="J189458" i="1" s="1"/>
  <c r="I189459" i="1"/>
  <c r="J189459" i="1" s="1"/>
  <c r="I189460" i="1"/>
  <c r="J189460" i="1" s="1"/>
  <c r="I189461" i="1"/>
  <c r="J189461" i="1" s="1"/>
  <c r="I189462" i="1"/>
  <c r="J189462" i="1" s="1"/>
  <c r="I189463" i="1"/>
  <c r="J189463" i="1" s="1"/>
  <c r="I189464" i="1"/>
  <c r="J189464" i="1" s="1"/>
  <c r="I189465" i="1"/>
  <c r="J189465" i="1" s="1"/>
  <c r="I189466" i="1"/>
  <c r="J189466" i="1" s="1"/>
  <c r="I189467" i="1"/>
  <c r="J189467" i="1" s="1"/>
  <c r="I189468" i="1"/>
  <c r="J189468" i="1" s="1"/>
  <c r="I189469" i="1"/>
  <c r="J189469" i="1" s="1"/>
  <c r="I189470" i="1"/>
  <c r="J189470" i="1" s="1"/>
  <c r="I189471" i="1"/>
  <c r="J189471" i="1" s="1"/>
  <c r="I189472" i="1"/>
  <c r="J189472" i="1" s="1"/>
  <c r="I189473" i="1"/>
  <c r="J189473" i="1" s="1"/>
  <c r="I189474" i="1"/>
  <c r="J189474" i="1" s="1"/>
  <c r="I189475" i="1"/>
  <c r="J189475" i="1" s="1"/>
  <c r="I189476" i="1"/>
  <c r="J189476" i="1" s="1"/>
  <c r="I189477" i="1"/>
  <c r="J189477" i="1" s="1"/>
  <c r="I189478" i="1"/>
  <c r="J189478" i="1" s="1"/>
  <c r="I189479" i="1"/>
  <c r="J189479" i="1" s="1"/>
  <c r="I189480" i="1"/>
  <c r="J189480" i="1" s="1"/>
  <c r="I189481" i="1"/>
  <c r="J189481" i="1" s="1"/>
  <c r="I189482" i="1"/>
  <c r="J189482" i="1" s="1"/>
  <c r="I189483" i="1"/>
  <c r="J189483" i="1" s="1"/>
  <c r="I189484" i="1"/>
  <c r="J189484" i="1" s="1"/>
  <c r="I189485" i="1"/>
  <c r="J189485" i="1" s="1"/>
  <c r="I189486" i="1"/>
  <c r="J189486" i="1" s="1"/>
  <c r="I189487" i="1"/>
  <c r="J189487" i="1" s="1"/>
  <c r="I189488" i="1"/>
  <c r="J189488" i="1" s="1"/>
  <c r="I189489" i="1"/>
  <c r="J189489" i="1" s="1"/>
  <c r="I189490" i="1"/>
  <c r="J189490" i="1" s="1"/>
  <c r="I189491" i="1"/>
  <c r="J189491" i="1" s="1"/>
  <c r="I189492" i="1"/>
  <c r="J189492" i="1" s="1"/>
  <c r="I189493" i="1"/>
  <c r="J189493" i="1" s="1"/>
  <c r="I189494" i="1"/>
  <c r="J189494" i="1" s="1"/>
  <c r="I189495" i="1"/>
  <c r="J189495" i="1" s="1"/>
  <c r="I189496" i="1"/>
  <c r="J189496" i="1" s="1"/>
  <c r="I189497" i="1"/>
  <c r="J189497" i="1" s="1"/>
  <c r="I189498" i="1"/>
  <c r="J189498" i="1" s="1"/>
  <c r="I189499" i="1"/>
  <c r="J189499" i="1" s="1"/>
  <c r="I189500" i="1"/>
  <c r="J189500" i="1" s="1"/>
  <c r="I189501" i="1"/>
  <c r="J189501" i="1" s="1"/>
  <c r="I189502" i="1"/>
  <c r="J189502" i="1" s="1"/>
  <c r="I189503" i="1"/>
  <c r="J189503" i="1" s="1"/>
  <c r="I189504" i="1"/>
  <c r="J189504" i="1" s="1"/>
  <c r="I189505" i="1"/>
  <c r="J189505" i="1" s="1"/>
  <c r="I189506" i="1"/>
  <c r="J189506" i="1" s="1"/>
  <c r="I189507" i="1"/>
  <c r="J189507" i="1" s="1"/>
  <c r="I189508" i="1"/>
  <c r="J189508" i="1" s="1"/>
  <c r="I189509" i="1"/>
  <c r="J189509" i="1" s="1"/>
  <c r="I189510" i="1"/>
  <c r="J189510" i="1" s="1"/>
  <c r="I189511" i="1"/>
  <c r="J189511" i="1" s="1"/>
  <c r="I189512" i="1"/>
  <c r="J189512" i="1" s="1"/>
  <c r="I189513" i="1"/>
  <c r="J189513" i="1" s="1"/>
  <c r="I189514" i="1"/>
  <c r="J189514" i="1" s="1"/>
  <c r="I189515" i="1"/>
  <c r="J189515" i="1" s="1"/>
  <c r="I189516" i="1"/>
  <c r="J189516" i="1" s="1"/>
  <c r="I189517" i="1"/>
  <c r="J189517" i="1" s="1"/>
  <c r="I189518" i="1"/>
  <c r="J189518" i="1" s="1"/>
  <c r="I189519" i="1"/>
  <c r="J189519" i="1" s="1"/>
  <c r="I189520" i="1"/>
  <c r="J189520" i="1" s="1"/>
  <c r="I189521" i="1"/>
  <c r="J189521" i="1" s="1"/>
  <c r="I189522" i="1"/>
  <c r="J189522" i="1" s="1"/>
  <c r="I189523" i="1"/>
  <c r="J189523" i="1" s="1"/>
  <c r="I189524" i="1"/>
  <c r="J189524" i="1" s="1"/>
  <c r="I189525" i="1"/>
  <c r="J189525" i="1" s="1"/>
  <c r="I189526" i="1"/>
  <c r="J189526" i="1" s="1"/>
  <c r="I189527" i="1"/>
  <c r="J189527" i="1" s="1"/>
  <c r="I189528" i="1"/>
  <c r="J189528" i="1" s="1"/>
  <c r="I189529" i="1"/>
  <c r="J189529" i="1" s="1"/>
  <c r="I189530" i="1"/>
  <c r="J189530" i="1" s="1"/>
  <c r="I189531" i="1"/>
  <c r="J189531" i="1" s="1"/>
  <c r="I189532" i="1"/>
  <c r="J189532" i="1" s="1"/>
  <c r="I189533" i="1"/>
  <c r="J189533" i="1" s="1"/>
  <c r="I189534" i="1"/>
  <c r="J189534" i="1" s="1"/>
  <c r="I189535" i="1"/>
  <c r="J189535" i="1" s="1"/>
  <c r="I189536" i="1"/>
  <c r="J189536" i="1" s="1"/>
  <c r="I189537" i="1"/>
  <c r="J189537" i="1" s="1"/>
  <c r="I189538" i="1"/>
  <c r="J189538" i="1" s="1"/>
  <c r="I189539" i="1"/>
  <c r="J189539" i="1" s="1"/>
  <c r="I189540" i="1"/>
  <c r="J189540" i="1" s="1"/>
  <c r="I189541" i="1"/>
  <c r="J189541" i="1" s="1"/>
  <c r="I189542" i="1"/>
  <c r="J189542" i="1" s="1"/>
  <c r="I189543" i="1"/>
  <c r="J189543" i="1" s="1"/>
  <c r="I189544" i="1"/>
  <c r="J189544" i="1" s="1"/>
  <c r="I189545" i="1"/>
  <c r="J189545" i="1" s="1"/>
  <c r="I189546" i="1"/>
  <c r="J189546" i="1" s="1"/>
  <c r="I189547" i="1"/>
  <c r="J189547" i="1" s="1"/>
  <c r="I189548" i="1"/>
  <c r="J189548" i="1" s="1"/>
  <c r="I189549" i="1"/>
  <c r="J189549" i="1" s="1"/>
  <c r="I189550" i="1"/>
  <c r="J189550" i="1" s="1"/>
  <c r="I189551" i="1"/>
  <c r="J189551" i="1" s="1"/>
  <c r="I189552" i="1"/>
  <c r="J189552" i="1" s="1"/>
  <c r="I189553" i="1"/>
  <c r="J189553" i="1" s="1"/>
  <c r="I189554" i="1"/>
  <c r="J189554" i="1" s="1"/>
  <c r="I189555" i="1"/>
  <c r="J189555" i="1" s="1"/>
  <c r="I189556" i="1"/>
  <c r="J189556" i="1" s="1"/>
  <c r="I189557" i="1"/>
  <c r="J189557" i="1" s="1"/>
  <c r="I189558" i="1"/>
  <c r="J189558" i="1" s="1"/>
  <c r="I189559" i="1"/>
  <c r="J189559" i="1" s="1"/>
  <c r="I189560" i="1"/>
  <c r="J189560" i="1" s="1"/>
  <c r="I189561" i="1"/>
  <c r="J189561" i="1" s="1"/>
  <c r="I189562" i="1"/>
  <c r="J189562" i="1" s="1"/>
  <c r="I189563" i="1"/>
  <c r="J189563" i="1" s="1"/>
  <c r="I189564" i="1"/>
  <c r="J189564" i="1" s="1"/>
  <c r="I189565" i="1"/>
  <c r="J189565" i="1" s="1"/>
  <c r="I189566" i="1"/>
  <c r="J189566" i="1" s="1"/>
  <c r="I189567" i="1"/>
  <c r="J189567" i="1" s="1"/>
  <c r="I189568" i="1"/>
  <c r="J189568" i="1" s="1"/>
  <c r="I189569" i="1"/>
  <c r="J189569" i="1" s="1"/>
  <c r="I189570" i="1"/>
  <c r="J189570" i="1" s="1"/>
  <c r="I189571" i="1"/>
  <c r="J189571" i="1" s="1"/>
  <c r="I189572" i="1"/>
  <c r="J189572" i="1" s="1"/>
  <c r="I189573" i="1"/>
  <c r="J189573" i="1" s="1"/>
  <c r="I189574" i="1"/>
  <c r="J189574" i="1" s="1"/>
  <c r="I189575" i="1"/>
  <c r="J189575" i="1" s="1"/>
  <c r="I189576" i="1"/>
  <c r="J189576" i="1" s="1"/>
  <c r="I189577" i="1"/>
  <c r="J189577" i="1" s="1"/>
  <c r="I189578" i="1"/>
  <c r="J189578" i="1" s="1"/>
  <c r="I189579" i="1"/>
  <c r="J189579" i="1" s="1"/>
  <c r="I189580" i="1"/>
  <c r="J189580" i="1" s="1"/>
  <c r="I189581" i="1"/>
  <c r="J189581" i="1" s="1"/>
  <c r="I189582" i="1"/>
  <c r="J189582" i="1" s="1"/>
  <c r="I189583" i="1"/>
  <c r="J189583" i="1" s="1"/>
  <c r="I189584" i="1"/>
  <c r="J189584" i="1" s="1"/>
  <c r="I189585" i="1"/>
  <c r="J189585" i="1" s="1"/>
  <c r="I189586" i="1"/>
  <c r="J189586" i="1" s="1"/>
  <c r="I189587" i="1"/>
  <c r="J189587" i="1" s="1"/>
  <c r="I189588" i="1"/>
  <c r="J189588" i="1" s="1"/>
  <c r="I189589" i="1"/>
  <c r="J189589" i="1" s="1"/>
  <c r="I189590" i="1"/>
  <c r="J189590" i="1" s="1"/>
  <c r="I189591" i="1"/>
  <c r="J189591" i="1" s="1"/>
  <c r="I189592" i="1"/>
  <c r="J189592" i="1" s="1"/>
  <c r="I189593" i="1"/>
  <c r="J189593" i="1" s="1"/>
  <c r="I189594" i="1"/>
  <c r="J189594" i="1" s="1"/>
  <c r="I189595" i="1"/>
  <c r="J189595" i="1" s="1"/>
  <c r="I189596" i="1"/>
  <c r="J189596" i="1" s="1"/>
  <c r="I189597" i="1"/>
  <c r="J189597" i="1" s="1"/>
  <c r="I189598" i="1"/>
  <c r="J189598" i="1" s="1"/>
  <c r="I189599" i="1"/>
  <c r="J189599" i="1" s="1"/>
  <c r="I189600" i="1"/>
  <c r="J189600" i="1" s="1"/>
  <c r="I189601" i="1"/>
  <c r="J189601" i="1" s="1"/>
  <c r="I189602" i="1"/>
  <c r="J189602" i="1" s="1"/>
  <c r="I189603" i="1"/>
  <c r="J189603" i="1" s="1"/>
  <c r="I189604" i="1"/>
  <c r="J189604" i="1" s="1"/>
  <c r="I189605" i="1"/>
  <c r="J189605" i="1" s="1"/>
  <c r="I189606" i="1"/>
  <c r="J189606" i="1" s="1"/>
  <c r="I189607" i="1"/>
  <c r="J189607" i="1" s="1"/>
  <c r="I189608" i="1"/>
  <c r="J189608" i="1" s="1"/>
  <c r="I189609" i="1"/>
  <c r="J189609" i="1" s="1"/>
  <c r="I189610" i="1"/>
  <c r="J189610" i="1" s="1"/>
  <c r="I189611" i="1"/>
  <c r="J189611" i="1" s="1"/>
  <c r="I189612" i="1"/>
  <c r="J189612" i="1" s="1"/>
  <c r="I189613" i="1"/>
  <c r="J189613" i="1" s="1"/>
  <c r="I189614" i="1"/>
  <c r="J189614" i="1" s="1"/>
  <c r="I189615" i="1"/>
  <c r="J189615" i="1" s="1"/>
  <c r="I189616" i="1"/>
  <c r="J189616" i="1" s="1"/>
  <c r="I189617" i="1"/>
  <c r="J189617" i="1" s="1"/>
  <c r="I189618" i="1"/>
  <c r="J189618" i="1" s="1"/>
  <c r="I189619" i="1"/>
  <c r="J189619" i="1" s="1"/>
  <c r="I189620" i="1"/>
  <c r="J189620" i="1" s="1"/>
  <c r="I189621" i="1"/>
  <c r="J189621" i="1" s="1"/>
  <c r="I189622" i="1"/>
  <c r="J189622" i="1" s="1"/>
  <c r="I189623" i="1"/>
  <c r="J189623" i="1" s="1"/>
  <c r="I189624" i="1"/>
  <c r="J189624" i="1" s="1"/>
  <c r="I189625" i="1"/>
  <c r="J189625" i="1" s="1"/>
  <c r="I189626" i="1"/>
  <c r="J189626" i="1" s="1"/>
  <c r="I189627" i="1"/>
  <c r="J189627" i="1" s="1"/>
  <c r="I189628" i="1"/>
  <c r="J189628" i="1" s="1"/>
  <c r="I189629" i="1"/>
  <c r="J189629" i="1" s="1"/>
  <c r="I189630" i="1"/>
  <c r="J189630" i="1" s="1"/>
  <c r="I189631" i="1"/>
  <c r="J189631" i="1" s="1"/>
  <c r="I189632" i="1"/>
  <c r="J189632" i="1" s="1"/>
  <c r="I189633" i="1"/>
  <c r="J189633" i="1" s="1"/>
  <c r="I189634" i="1"/>
  <c r="J189634" i="1" s="1"/>
  <c r="I189635" i="1"/>
  <c r="J189635" i="1" s="1"/>
  <c r="I189636" i="1"/>
  <c r="J189636" i="1" s="1"/>
  <c r="I189637" i="1"/>
  <c r="J189637" i="1" s="1"/>
  <c r="I189638" i="1"/>
  <c r="J189638" i="1" s="1"/>
  <c r="I189639" i="1"/>
  <c r="J189639" i="1" s="1"/>
  <c r="I189640" i="1"/>
  <c r="J189640" i="1" s="1"/>
  <c r="I189641" i="1"/>
  <c r="J189641" i="1" s="1"/>
  <c r="I189642" i="1"/>
  <c r="J189642" i="1" s="1"/>
  <c r="I189643" i="1"/>
  <c r="J189643" i="1" s="1"/>
  <c r="I189644" i="1"/>
  <c r="J189644" i="1" s="1"/>
  <c r="I189645" i="1"/>
  <c r="J189645" i="1" s="1"/>
  <c r="I189646" i="1"/>
  <c r="J189646" i="1" s="1"/>
  <c r="I189647" i="1"/>
  <c r="J189647" i="1" s="1"/>
  <c r="I189648" i="1"/>
  <c r="J189648" i="1" s="1"/>
  <c r="I189649" i="1"/>
  <c r="J189649" i="1" s="1"/>
  <c r="I189650" i="1"/>
  <c r="J189650" i="1" s="1"/>
  <c r="I189651" i="1"/>
  <c r="J189651" i="1" s="1"/>
  <c r="I189652" i="1"/>
  <c r="J189652" i="1" s="1"/>
  <c r="I189653" i="1"/>
  <c r="J189653" i="1" s="1"/>
  <c r="I189654" i="1"/>
  <c r="J189654" i="1" s="1"/>
  <c r="I189655" i="1"/>
  <c r="J189655" i="1" s="1"/>
  <c r="I189656" i="1"/>
  <c r="J189656" i="1" s="1"/>
  <c r="I189657" i="1"/>
  <c r="J189657" i="1" s="1"/>
  <c r="I189658" i="1"/>
  <c r="J189658" i="1" s="1"/>
  <c r="I189659" i="1"/>
  <c r="J189659" i="1" s="1"/>
  <c r="I189660" i="1"/>
  <c r="J189660" i="1" s="1"/>
  <c r="I189661" i="1"/>
  <c r="J189661" i="1" s="1"/>
  <c r="I189662" i="1"/>
  <c r="J189662" i="1" s="1"/>
  <c r="I189663" i="1"/>
  <c r="J189663" i="1" s="1"/>
  <c r="I189664" i="1"/>
  <c r="J189664" i="1" s="1"/>
  <c r="I189665" i="1"/>
  <c r="J189665" i="1" s="1"/>
  <c r="I189666" i="1"/>
  <c r="J189666" i="1" s="1"/>
  <c r="I189667" i="1"/>
  <c r="J189667" i="1" s="1"/>
  <c r="I189668" i="1"/>
  <c r="J189668" i="1" s="1"/>
  <c r="I189669" i="1"/>
  <c r="J189669" i="1" s="1"/>
  <c r="I189670" i="1"/>
  <c r="J189670" i="1" s="1"/>
  <c r="I189671" i="1"/>
  <c r="J189671" i="1" s="1"/>
  <c r="I189672" i="1"/>
  <c r="J189672" i="1" s="1"/>
  <c r="I189673" i="1"/>
  <c r="J189673" i="1" s="1"/>
  <c r="I189674" i="1"/>
  <c r="J189674" i="1" s="1"/>
  <c r="I189675" i="1"/>
  <c r="J189675" i="1" s="1"/>
  <c r="I189676" i="1"/>
  <c r="J189676" i="1" s="1"/>
  <c r="I189677" i="1"/>
  <c r="J189677" i="1" s="1"/>
  <c r="I189678" i="1"/>
  <c r="J189678" i="1" s="1"/>
  <c r="I189679" i="1"/>
  <c r="J189679" i="1" s="1"/>
  <c r="I189680" i="1"/>
  <c r="J189680" i="1" s="1"/>
  <c r="I189681" i="1"/>
  <c r="J189681" i="1" s="1"/>
  <c r="I189682" i="1"/>
  <c r="J189682" i="1" s="1"/>
  <c r="I189683" i="1"/>
  <c r="J189683" i="1" s="1"/>
  <c r="I189684" i="1"/>
  <c r="J189684" i="1" s="1"/>
  <c r="I189685" i="1"/>
  <c r="J189685" i="1" s="1"/>
  <c r="I189686" i="1"/>
  <c r="J189686" i="1" s="1"/>
  <c r="I189687" i="1"/>
  <c r="J189687" i="1" s="1"/>
  <c r="I189688" i="1"/>
  <c r="J189688" i="1" s="1"/>
  <c r="I189689" i="1"/>
  <c r="J189689" i="1" s="1"/>
  <c r="I189690" i="1"/>
  <c r="J189690" i="1" s="1"/>
  <c r="I189691" i="1"/>
  <c r="J189691" i="1" s="1"/>
  <c r="I189692" i="1"/>
  <c r="J189692" i="1" s="1"/>
  <c r="I189693" i="1"/>
  <c r="J189693" i="1" s="1"/>
  <c r="I189694" i="1"/>
  <c r="J189694" i="1" s="1"/>
  <c r="I189695" i="1"/>
  <c r="J189695" i="1" s="1"/>
  <c r="I189696" i="1"/>
  <c r="J189696" i="1" s="1"/>
  <c r="I189697" i="1"/>
  <c r="J189697" i="1" s="1"/>
  <c r="I189698" i="1"/>
  <c r="J189698" i="1" s="1"/>
  <c r="I189699" i="1"/>
  <c r="J189699" i="1" s="1"/>
  <c r="I189700" i="1"/>
  <c r="J189700" i="1" s="1"/>
  <c r="I189701" i="1"/>
  <c r="J189701" i="1" s="1"/>
  <c r="I189702" i="1"/>
  <c r="J189702" i="1" s="1"/>
  <c r="I189703" i="1"/>
  <c r="J189703" i="1" s="1"/>
  <c r="I189704" i="1"/>
  <c r="J189704" i="1" s="1"/>
  <c r="I189705" i="1"/>
  <c r="J189705" i="1" s="1"/>
  <c r="I189706" i="1"/>
  <c r="J189706" i="1" s="1"/>
  <c r="I189707" i="1"/>
  <c r="J189707" i="1" s="1"/>
  <c r="I189708" i="1"/>
  <c r="J189708" i="1" s="1"/>
  <c r="I189709" i="1"/>
  <c r="J189709" i="1" s="1"/>
  <c r="I189710" i="1"/>
  <c r="J189710" i="1" s="1"/>
  <c r="I189711" i="1"/>
  <c r="J189711" i="1" s="1"/>
  <c r="I189712" i="1"/>
  <c r="J189712" i="1" s="1"/>
  <c r="I189713" i="1"/>
  <c r="J189713" i="1" s="1"/>
  <c r="I189714" i="1"/>
  <c r="J189714" i="1" s="1"/>
  <c r="I189715" i="1"/>
  <c r="J189715" i="1" s="1"/>
  <c r="I189716" i="1"/>
  <c r="J189716" i="1" s="1"/>
  <c r="I189717" i="1"/>
  <c r="J189717" i="1" s="1"/>
  <c r="I189718" i="1"/>
  <c r="J189718" i="1" s="1"/>
  <c r="I189719" i="1"/>
  <c r="J189719" i="1" s="1"/>
  <c r="I189720" i="1"/>
  <c r="J189720" i="1" s="1"/>
  <c r="I189721" i="1"/>
  <c r="J189721" i="1" s="1"/>
  <c r="I189722" i="1"/>
  <c r="J189722" i="1" s="1"/>
  <c r="I189723" i="1"/>
  <c r="J189723" i="1" s="1"/>
  <c r="I189724" i="1"/>
  <c r="J189724" i="1" s="1"/>
  <c r="I189725" i="1"/>
  <c r="J189725" i="1" s="1"/>
  <c r="I189726" i="1"/>
  <c r="J189726" i="1" s="1"/>
  <c r="I189727" i="1"/>
  <c r="J189727" i="1" s="1"/>
  <c r="I189728" i="1"/>
  <c r="J189728" i="1" s="1"/>
  <c r="I189729" i="1"/>
  <c r="J189729" i="1" s="1"/>
  <c r="I189730" i="1"/>
  <c r="J189730" i="1" s="1"/>
  <c r="I189731" i="1"/>
  <c r="J189731" i="1" s="1"/>
  <c r="I189732" i="1"/>
  <c r="J189732" i="1" s="1"/>
  <c r="I189733" i="1"/>
  <c r="J189733" i="1" s="1"/>
  <c r="I189734" i="1"/>
  <c r="J189734" i="1" s="1"/>
  <c r="I189735" i="1"/>
  <c r="J189735" i="1" s="1"/>
  <c r="I189736" i="1"/>
  <c r="J189736" i="1" s="1"/>
  <c r="I189737" i="1"/>
  <c r="J189737" i="1" s="1"/>
  <c r="I189738" i="1"/>
  <c r="J189738" i="1" s="1"/>
  <c r="I189739" i="1"/>
  <c r="J189739" i="1" s="1"/>
  <c r="I189740" i="1"/>
  <c r="J189740" i="1" s="1"/>
  <c r="I189741" i="1"/>
  <c r="J189741" i="1" s="1"/>
  <c r="I189742" i="1"/>
  <c r="J189742" i="1" s="1"/>
  <c r="I189743" i="1"/>
  <c r="J189743" i="1" s="1"/>
  <c r="I189744" i="1"/>
  <c r="J189744" i="1" s="1"/>
  <c r="I189745" i="1"/>
  <c r="J189745" i="1" s="1"/>
  <c r="I189746" i="1"/>
  <c r="J189746" i="1" s="1"/>
  <c r="I189747" i="1"/>
  <c r="J189747" i="1" s="1"/>
  <c r="I189748" i="1"/>
  <c r="J189748" i="1" s="1"/>
  <c r="I189749" i="1"/>
  <c r="J189749" i="1" s="1"/>
  <c r="I189750" i="1"/>
  <c r="J189750" i="1" s="1"/>
  <c r="I189751" i="1"/>
  <c r="J189751" i="1" s="1"/>
  <c r="I189752" i="1"/>
  <c r="J189752" i="1" s="1"/>
  <c r="I189753" i="1"/>
  <c r="J189753" i="1" s="1"/>
  <c r="I189754" i="1"/>
  <c r="J189754" i="1" s="1"/>
  <c r="I189755" i="1"/>
  <c r="J189755" i="1" s="1"/>
  <c r="I189756" i="1"/>
  <c r="J189756" i="1" s="1"/>
  <c r="I189757" i="1"/>
  <c r="J189757" i="1" s="1"/>
  <c r="I189758" i="1"/>
  <c r="J189758" i="1" s="1"/>
  <c r="I189759" i="1"/>
  <c r="J189759" i="1" s="1"/>
  <c r="I189760" i="1"/>
  <c r="J189760" i="1" s="1"/>
  <c r="I189761" i="1"/>
  <c r="J189761" i="1" s="1"/>
  <c r="I189762" i="1"/>
  <c r="J189762" i="1" s="1"/>
  <c r="I189763" i="1"/>
  <c r="J189763" i="1" s="1"/>
  <c r="I189764" i="1"/>
  <c r="J189764" i="1" s="1"/>
  <c r="I189765" i="1"/>
  <c r="J189765" i="1" s="1"/>
  <c r="I189766" i="1"/>
  <c r="J189766" i="1" s="1"/>
  <c r="I189767" i="1"/>
  <c r="J189767" i="1" s="1"/>
  <c r="I189768" i="1"/>
  <c r="J189768" i="1" s="1"/>
  <c r="I189769" i="1"/>
  <c r="J189769" i="1" s="1"/>
  <c r="I189770" i="1"/>
  <c r="J189770" i="1" s="1"/>
  <c r="I189771" i="1"/>
  <c r="J189771" i="1" s="1"/>
  <c r="I189772" i="1"/>
  <c r="J189772" i="1" s="1"/>
  <c r="I189773" i="1"/>
  <c r="J189773" i="1" s="1"/>
  <c r="I189774" i="1"/>
  <c r="J189774" i="1" s="1"/>
  <c r="I189775" i="1"/>
  <c r="J189775" i="1" s="1"/>
  <c r="I189776" i="1"/>
  <c r="J189776" i="1" s="1"/>
  <c r="I189777" i="1"/>
  <c r="J189777" i="1" s="1"/>
  <c r="I189778" i="1"/>
  <c r="J189778" i="1" s="1"/>
  <c r="I189779" i="1"/>
  <c r="J189779" i="1" s="1"/>
  <c r="I189780" i="1"/>
  <c r="J189780" i="1" s="1"/>
  <c r="I189781" i="1"/>
  <c r="J189781" i="1" s="1"/>
  <c r="I189782" i="1"/>
  <c r="J189782" i="1" s="1"/>
  <c r="I189783" i="1"/>
  <c r="J189783" i="1" s="1"/>
  <c r="I189784" i="1"/>
  <c r="J189784" i="1" s="1"/>
  <c r="I189785" i="1"/>
  <c r="J189785" i="1" s="1"/>
  <c r="I189786" i="1"/>
  <c r="J189786" i="1" s="1"/>
  <c r="I189787" i="1"/>
  <c r="J189787" i="1" s="1"/>
  <c r="I189788" i="1"/>
  <c r="J189788" i="1" s="1"/>
  <c r="I189789" i="1"/>
  <c r="J189789" i="1" s="1"/>
  <c r="I189790" i="1"/>
  <c r="J189790" i="1" s="1"/>
  <c r="I189791" i="1"/>
  <c r="J189791" i="1" s="1"/>
  <c r="I189792" i="1"/>
  <c r="J189792" i="1" s="1"/>
  <c r="I189793" i="1"/>
  <c r="J189793" i="1" s="1"/>
  <c r="I189794" i="1"/>
  <c r="J189794" i="1" s="1"/>
  <c r="I189795" i="1"/>
  <c r="J189795" i="1" s="1"/>
  <c r="I189796" i="1"/>
  <c r="J189796" i="1" s="1"/>
  <c r="I189797" i="1"/>
  <c r="J189797" i="1" s="1"/>
  <c r="I189798" i="1"/>
  <c r="J189798" i="1" s="1"/>
  <c r="I189799" i="1"/>
  <c r="J189799" i="1" s="1"/>
  <c r="I189800" i="1"/>
  <c r="J189800" i="1" s="1"/>
  <c r="I189801" i="1"/>
  <c r="J189801" i="1" s="1"/>
  <c r="I189802" i="1"/>
  <c r="J189802" i="1" s="1"/>
  <c r="I189803" i="1"/>
  <c r="J189803" i="1" s="1"/>
  <c r="I189804" i="1"/>
  <c r="J189804" i="1" s="1"/>
  <c r="I189805" i="1"/>
  <c r="J189805" i="1" s="1"/>
  <c r="I189806" i="1"/>
  <c r="J189806" i="1" s="1"/>
  <c r="I189807" i="1"/>
  <c r="J189807" i="1" s="1"/>
  <c r="I189808" i="1"/>
  <c r="J189808" i="1" s="1"/>
  <c r="I189809" i="1"/>
  <c r="J189809" i="1" s="1"/>
  <c r="I189810" i="1"/>
  <c r="J189810" i="1" s="1"/>
  <c r="I189811" i="1"/>
  <c r="J189811" i="1" s="1"/>
  <c r="I189812" i="1"/>
  <c r="J189812" i="1" s="1"/>
  <c r="I189813" i="1"/>
  <c r="J189813" i="1" s="1"/>
  <c r="I189814" i="1"/>
  <c r="J189814" i="1" s="1"/>
  <c r="I189815" i="1"/>
  <c r="J189815" i="1" s="1"/>
  <c r="I189816" i="1"/>
  <c r="J189816" i="1" s="1"/>
  <c r="I189817" i="1"/>
  <c r="J189817" i="1" s="1"/>
  <c r="I189818" i="1"/>
  <c r="J189818" i="1" s="1"/>
  <c r="I189819" i="1"/>
  <c r="J189819" i="1" s="1"/>
  <c r="I189820" i="1"/>
  <c r="J189820" i="1" s="1"/>
  <c r="I189821" i="1"/>
  <c r="J189821" i="1" s="1"/>
  <c r="I189822" i="1"/>
  <c r="J189822" i="1" s="1"/>
  <c r="I189823" i="1"/>
  <c r="J189823" i="1" s="1"/>
  <c r="I189824" i="1"/>
  <c r="J189824" i="1" s="1"/>
  <c r="I189825" i="1"/>
  <c r="J189825" i="1" s="1"/>
  <c r="I189826" i="1"/>
  <c r="J189826" i="1" s="1"/>
  <c r="I189827" i="1"/>
  <c r="J189827" i="1" s="1"/>
  <c r="I189828" i="1"/>
  <c r="J189828" i="1" s="1"/>
  <c r="I189829" i="1"/>
  <c r="J189829" i="1" s="1"/>
  <c r="I189830" i="1"/>
  <c r="J189830" i="1" s="1"/>
  <c r="I189831" i="1"/>
  <c r="J189831" i="1" s="1"/>
  <c r="I189832" i="1"/>
  <c r="J189832" i="1" s="1"/>
  <c r="I189833" i="1"/>
  <c r="J189833" i="1" s="1"/>
  <c r="I189834" i="1"/>
  <c r="J189834" i="1" s="1"/>
  <c r="I189835" i="1"/>
  <c r="J189835" i="1" s="1"/>
  <c r="I189836" i="1"/>
  <c r="J189836" i="1" s="1"/>
  <c r="I189837" i="1"/>
  <c r="J189837" i="1" s="1"/>
  <c r="I189838" i="1"/>
  <c r="J189838" i="1" s="1"/>
  <c r="I189839" i="1"/>
  <c r="J189839" i="1" s="1"/>
  <c r="I189840" i="1"/>
  <c r="J189840" i="1" s="1"/>
  <c r="I189841" i="1"/>
  <c r="J189841" i="1" s="1"/>
  <c r="I189842" i="1"/>
  <c r="J189842" i="1" s="1"/>
  <c r="I189843" i="1"/>
  <c r="J189843" i="1" s="1"/>
  <c r="I189844" i="1"/>
  <c r="J189844" i="1" s="1"/>
  <c r="I189845" i="1"/>
  <c r="J189845" i="1" s="1"/>
  <c r="I189846" i="1"/>
  <c r="J189846" i="1" s="1"/>
  <c r="I189847" i="1"/>
  <c r="J189847" i="1" s="1"/>
  <c r="I189848" i="1"/>
  <c r="J189848" i="1" s="1"/>
  <c r="I189849" i="1"/>
  <c r="J189849" i="1" s="1"/>
  <c r="I189850" i="1"/>
  <c r="J189850" i="1" s="1"/>
  <c r="I189851" i="1"/>
  <c r="J189851" i="1" s="1"/>
  <c r="I189852" i="1"/>
  <c r="J189852" i="1" s="1"/>
  <c r="I189853" i="1"/>
  <c r="J189853" i="1" s="1"/>
  <c r="I189854" i="1"/>
  <c r="J189854" i="1" s="1"/>
  <c r="I189855" i="1"/>
  <c r="J189855" i="1" s="1"/>
  <c r="I189856" i="1"/>
  <c r="J189856" i="1" s="1"/>
  <c r="I189857" i="1"/>
  <c r="J189857" i="1" s="1"/>
  <c r="I189858" i="1"/>
  <c r="J189858" i="1" s="1"/>
  <c r="I189859" i="1"/>
  <c r="J189859" i="1" s="1"/>
  <c r="I189860" i="1"/>
  <c r="J189860" i="1" s="1"/>
  <c r="I189861" i="1"/>
  <c r="J189861" i="1" s="1"/>
  <c r="I189862" i="1"/>
  <c r="J189862" i="1" s="1"/>
  <c r="I189863" i="1"/>
  <c r="J189863" i="1" s="1"/>
  <c r="I189864" i="1"/>
  <c r="J189864" i="1" s="1"/>
  <c r="I189865" i="1"/>
  <c r="J189865" i="1" s="1"/>
  <c r="I189866" i="1"/>
  <c r="J189866" i="1" s="1"/>
  <c r="I189867" i="1"/>
  <c r="J189867" i="1" s="1"/>
  <c r="I189868" i="1"/>
  <c r="J189868" i="1" s="1"/>
  <c r="I189869" i="1"/>
  <c r="J189869" i="1" s="1"/>
  <c r="I189870" i="1"/>
  <c r="J189870" i="1" s="1"/>
  <c r="I189871" i="1"/>
  <c r="J189871" i="1" s="1"/>
  <c r="I189872" i="1"/>
  <c r="J189872" i="1" s="1"/>
  <c r="I189873" i="1"/>
  <c r="J189873" i="1" s="1"/>
  <c r="I189874" i="1"/>
  <c r="J189874" i="1" s="1"/>
  <c r="I189875" i="1"/>
  <c r="J189875" i="1" s="1"/>
  <c r="I189876" i="1"/>
  <c r="J189876" i="1" s="1"/>
  <c r="I189877" i="1"/>
  <c r="J189877" i="1" s="1"/>
  <c r="I189878" i="1"/>
  <c r="J189878" i="1" s="1"/>
  <c r="I189879" i="1"/>
  <c r="J189879" i="1" s="1"/>
  <c r="I189880" i="1"/>
  <c r="J189880" i="1" s="1"/>
  <c r="I189881" i="1"/>
  <c r="J189881" i="1" s="1"/>
  <c r="I189882" i="1"/>
  <c r="J189882" i="1" s="1"/>
  <c r="I189883" i="1"/>
  <c r="J189883" i="1" s="1"/>
  <c r="I189884" i="1"/>
  <c r="J189884" i="1" s="1"/>
  <c r="I189885" i="1"/>
  <c r="J189885" i="1" s="1"/>
  <c r="I189886" i="1"/>
  <c r="J189886" i="1" s="1"/>
  <c r="I189887" i="1"/>
  <c r="J189887" i="1" s="1"/>
  <c r="I189888" i="1"/>
  <c r="J189888" i="1" s="1"/>
  <c r="I189889" i="1"/>
  <c r="J189889" i="1" s="1"/>
  <c r="I189890" i="1"/>
  <c r="J189890" i="1" s="1"/>
  <c r="I189891" i="1"/>
  <c r="J189891" i="1" s="1"/>
  <c r="I189892" i="1"/>
  <c r="J189892" i="1" s="1"/>
  <c r="I189893" i="1"/>
  <c r="J189893" i="1" s="1"/>
  <c r="I189894" i="1"/>
  <c r="J189894" i="1" s="1"/>
  <c r="I189895" i="1"/>
  <c r="J189895" i="1" s="1"/>
  <c r="I189896" i="1"/>
  <c r="J189896" i="1" s="1"/>
  <c r="I189897" i="1"/>
  <c r="J189897" i="1" s="1"/>
  <c r="I189898" i="1"/>
  <c r="J189898" i="1" s="1"/>
  <c r="I189899" i="1"/>
  <c r="J189899" i="1" s="1"/>
  <c r="I189900" i="1"/>
  <c r="J189900" i="1" s="1"/>
  <c r="I189901" i="1"/>
  <c r="J189901" i="1" s="1"/>
  <c r="I189902" i="1"/>
  <c r="J189902" i="1" s="1"/>
  <c r="I189903" i="1"/>
  <c r="J189903" i="1" s="1"/>
  <c r="I189904" i="1"/>
  <c r="J189904" i="1" s="1"/>
  <c r="I189905" i="1"/>
  <c r="J189905" i="1" s="1"/>
  <c r="I189906" i="1"/>
  <c r="J189906" i="1" s="1"/>
  <c r="I189907" i="1"/>
  <c r="J189907" i="1" s="1"/>
  <c r="I189908" i="1"/>
  <c r="J189908" i="1" s="1"/>
  <c r="I189909" i="1"/>
  <c r="J189909" i="1" s="1"/>
  <c r="I189910" i="1"/>
  <c r="J189910" i="1" s="1"/>
  <c r="I189911" i="1"/>
  <c r="J189911" i="1" s="1"/>
  <c r="I189912" i="1"/>
  <c r="J189912" i="1" s="1"/>
  <c r="I189913" i="1"/>
  <c r="J189913" i="1" s="1"/>
  <c r="I189914" i="1"/>
  <c r="J189914" i="1" s="1"/>
  <c r="I189915" i="1"/>
  <c r="J189915" i="1" s="1"/>
  <c r="I189916" i="1"/>
  <c r="J189916" i="1" s="1"/>
  <c r="I189917" i="1"/>
  <c r="J189917" i="1" s="1"/>
  <c r="I189918" i="1"/>
  <c r="J189918" i="1" s="1"/>
  <c r="I189919" i="1"/>
  <c r="J189919" i="1" s="1"/>
  <c r="I189920" i="1"/>
  <c r="J189920" i="1" s="1"/>
  <c r="I189921" i="1"/>
  <c r="J189921" i="1" s="1"/>
  <c r="I189922" i="1"/>
  <c r="J189922" i="1" s="1"/>
  <c r="I189923" i="1"/>
  <c r="J189923" i="1" s="1"/>
  <c r="I189924" i="1"/>
  <c r="J189924" i="1" s="1"/>
  <c r="I189925" i="1"/>
  <c r="J189925" i="1" s="1"/>
  <c r="I189926" i="1"/>
  <c r="J189926" i="1" s="1"/>
  <c r="I189927" i="1"/>
  <c r="J189927" i="1" s="1"/>
  <c r="I189928" i="1"/>
  <c r="J189928" i="1" s="1"/>
  <c r="I189929" i="1"/>
  <c r="J189929" i="1" s="1"/>
  <c r="I189930" i="1"/>
  <c r="J189930" i="1" s="1"/>
  <c r="I189931" i="1"/>
  <c r="J189931" i="1" s="1"/>
  <c r="I189932" i="1"/>
  <c r="J189932" i="1" s="1"/>
  <c r="I189933" i="1"/>
  <c r="J189933" i="1" s="1"/>
  <c r="I189934" i="1"/>
  <c r="J189934" i="1" s="1"/>
  <c r="I189935" i="1"/>
  <c r="J189935" i="1" s="1"/>
  <c r="I189936" i="1"/>
  <c r="J189936" i="1" s="1"/>
  <c r="I189937" i="1"/>
  <c r="J189937" i="1" s="1"/>
  <c r="I189938" i="1"/>
  <c r="J189938" i="1" s="1"/>
  <c r="I189939" i="1"/>
  <c r="J189939" i="1" s="1"/>
  <c r="I189940" i="1"/>
  <c r="J189940" i="1" s="1"/>
  <c r="I189941" i="1"/>
  <c r="J189941" i="1" s="1"/>
  <c r="I189942" i="1"/>
  <c r="J189942" i="1" s="1"/>
  <c r="I189943" i="1"/>
  <c r="J189943" i="1" s="1"/>
  <c r="I189944" i="1"/>
  <c r="J189944" i="1" s="1"/>
  <c r="I189945" i="1"/>
  <c r="J189945" i="1" s="1"/>
  <c r="I189946" i="1"/>
  <c r="J189946" i="1" s="1"/>
  <c r="I189947" i="1"/>
  <c r="J189947" i="1" s="1"/>
  <c r="I189948" i="1"/>
  <c r="J189948" i="1" s="1"/>
  <c r="I189949" i="1"/>
  <c r="J189949" i="1" s="1"/>
  <c r="I189950" i="1"/>
  <c r="J189950" i="1" s="1"/>
  <c r="I189951" i="1"/>
  <c r="J189951" i="1" s="1"/>
  <c r="I189952" i="1"/>
  <c r="J189952" i="1" s="1"/>
  <c r="I189953" i="1"/>
  <c r="J189953" i="1" s="1"/>
  <c r="I189954" i="1"/>
  <c r="J189954" i="1" s="1"/>
  <c r="I189955" i="1"/>
  <c r="J189955" i="1" s="1"/>
  <c r="I189956" i="1"/>
  <c r="J189956" i="1" s="1"/>
  <c r="I189957" i="1"/>
  <c r="J189957" i="1" s="1"/>
  <c r="I189958" i="1"/>
  <c r="J189958" i="1" s="1"/>
  <c r="I189959" i="1"/>
  <c r="J189959" i="1" s="1"/>
  <c r="I189960" i="1"/>
  <c r="J189960" i="1" s="1"/>
  <c r="I189961" i="1"/>
  <c r="J189961" i="1" s="1"/>
  <c r="I189962" i="1"/>
  <c r="J189962" i="1" s="1"/>
  <c r="I189963" i="1"/>
  <c r="J189963" i="1" s="1"/>
  <c r="I189964" i="1"/>
  <c r="J189964" i="1" s="1"/>
  <c r="I189965" i="1"/>
  <c r="J189965" i="1" s="1"/>
  <c r="I189966" i="1"/>
  <c r="J189966" i="1" s="1"/>
  <c r="I189967" i="1"/>
  <c r="J189967" i="1" s="1"/>
  <c r="I189968" i="1"/>
  <c r="J189968" i="1" s="1"/>
  <c r="I189969" i="1"/>
  <c r="J189969" i="1" s="1"/>
  <c r="I189970" i="1"/>
  <c r="J189970" i="1" s="1"/>
  <c r="I189971" i="1"/>
  <c r="J189971" i="1" s="1"/>
  <c r="I189972" i="1"/>
  <c r="J189972" i="1" s="1"/>
  <c r="I189973" i="1"/>
  <c r="J189973" i="1" s="1"/>
  <c r="I189974" i="1"/>
  <c r="J189974" i="1" s="1"/>
  <c r="I189975" i="1"/>
  <c r="J189975" i="1" s="1"/>
  <c r="I189976" i="1"/>
  <c r="J189976" i="1" s="1"/>
  <c r="I189977" i="1"/>
  <c r="J189977" i="1" s="1"/>
  <c r="I189978" i="1"/>
  <c r="J189978" i="1" s="1"/>
  <c r="I189979" i="1"/>
  <c r="J189979" i="1" s="1"/>
  <c r="I189980" i="1"/>
  <c r="J189980" i="1" s="1"/>
  <c r="I189981" i="1"/>
  <c r="J189981" i="1" s="1"/>
  <c r="I189982" i="1"/>
  <c r="J189982" i="1" s="1"/>
  <c r="I189983" i="1"/>
  <c r="J189983" i="1" s="1"/>
  <c r="I189984" i="1"/>
  <c r="J189984" i="1" s="1"/>
  <c r="I189985" i="1"/>
  <c r="J189985" i="1" s="1"/>
  <c r="I189986" i="1"/>
  <c r="J189986" i="1" s="1"/>
  <c r="I189987" i="1"/>
  <c r="J189987" i="1" s="1"/>
  <c r="I189988" i="1"/>
  <c r="J189988" i="1" s="1"/>
  <c r="I189989" i="1"/>
  <c r="J189989" i="1" s="1"/>
  <c r="I189990" i="1"/>
  <c r="J189990" i="1" s="1"/>
  <c r="I189991" i="1"/>
  <c r="J189991" i="1" s="1"/>
  <c r="I189992" i="1"/>
  <c r="J189992" i="1" s="1"/>
  <c r="I189993" i="1"/>
  <c r="J189993" i="1" s="1"/>
  <c r="I189994" i="1"/>
  <c r="J189994" i="1" s="1"/>
  <c r="I189995" i="1"/>
  <c r="J189995" i="1" s="1"/>
  <c r="I189996" i="1"/>
  <c r="J189996" i="1" s="1"/>
  <c r="I189997" i="1"/>
  <c r="J189997" i="1" s="1"/>
  <c r="I189998" i="1"/>
  <c r="J189998" i="1" s="1"/>
  <c r="I189999" i="1"/>
  <c r="J189999" i="1" s="1"/>
  <c r="I190000" i="1"/>
  <c r="J190000" i="1" s="1"/>
  <c r="I190001" i="1"/>
  <c r="J190001" i="1" s="1"/>
  <c r="I190002" i="1"/>
  <c r="J190002" i="1" s="1"/>
  <c r="I190003" i="1"/>
  <c r="J190003" i="1" s="1"/>
  <c r="I190004" i="1"/>
  <c r="J190004" i="1" s="1"/>
  <c r="I190005" i="1"/>
  <c r="J190005" i="1" s="1"/>
  <c r="I190006" i="1"/>
  <c r="J190006" i="1" s="1"/>
  <c r="I190007" i="1"/>
  <c r="J190007" i="1" s="1"/>
  <c r="I190008" i="1"/>
  <c r="J190008" i="1" s="1"/>
  <c r="I190009" i="1"/>
  <c r="J190009" i="1" s="1"/>
  <c r="I190010" i="1"/>
  <c r="J190010" i="1" s="1"/>
  <c r="I190011" i="1"/>
  <c r="J190011" i="1" s="1"/>
  <c r="I190012" i="1"/>
  <c r="J190012" i="1" s="1"/>
  <c r="I190013" i="1"/>
  <c r="J190013" i="1" s="1"/>
  <c r="I190014" i="1"/>
  <c r="J190014" i="1" s="1"/>
  <c r="I190015" i="1"/>
  <c r="J190015" i="1" s="1"/>
  <c r="I190016" i="1"/>
  <c r="J190016" i="1" s="1"/>
  <c r="I190017" i="1"/>
  <c r="J190017" i="1" s="1"/>
  <c r="I190018" i="1"/>
  <c r="J190018" i="1" s="1"/>
  <c r="I190019" i="1"/>
  <c r="J190019" i="1" s="1"/>
  <c r="I190020" i="1"/>
  <c r="J190020" i="1" s="1"/>
  <c r="I190021" i="1"/>
  <c r="J190021" i="1" s="1"/>
  <c r="I190022" i="1"/>
  <c r="J190022" i="1" s="1"/>
  <c r="I190023" i="1"/>
  <c r="J190023" i="1" s="1"/>
  <c r="I190024" i="1"/>
  <c r="J190024" i="1" s="1"/>
  <c r="I190025" i="1"/>
  <c r="J190025" i="1" s="1"/>
  <c r="I190026" i="1"/>
  <c r="J190026" i="1" s="1"/>
  <c r="I190027" i="1"/>
  <c r="J190027" i="1" s="1"/>
  <c r="I190028" i="1"/>
  <c r="J190028" i="1" s="1"/>
  <c r="I190029" i="1"/>
  <c r="J190029" i="1" s="1"/>
  <c r="I190030" i="1"/>
  <c r="J190030" i="1" s="1"/>
  <c r="I190031" i="1"/>
  <c r="J190031" i="1" s="1"/>
  <c r="I190032" i="1"/>
  <c r="J190032" i="1" s="1"/>
  <c r="I190033" i="1"/>
  <c r="J190033" i="1" s="1"/>
  <c r="I190034" i="1"/>
  <c r="J190034" i="1" s="1"/>
  <c r="I190035" i="1"/>
  <c r="J190035" i="1" s="1"/>
  <c r="I190036" i="1"/>
  <c r="J190036" i="1" s="1"/>
  <c r="I190037" i="1"/>
  <c r="J190037" i="1" s="1"/>
  <c r="I190038" i="1"/>
  <c r="J190038" i="1" s="1"/>
  <c r="I190039" i="1"/>
  <c r="J190039" i="1" s="1"/>
  <c r="I190040" i="1"/>
  <c r="J190040" i="1" s="1"/>
  <c r="I190041" i="1"/>
  <c r="J190041" i="1" s="1"/>
  <c r="I190042" i="1"/>
  <c r="J190042" i="1" s="1"/>
  <c r="I190043" i="1"/>
  <c r="J190043" i="1" s="1"/>
  <c r="I190044" i="1"/>
  <c r="J190044" i="1" s="1"/>
  <c r="I190045" i="1"/>
  <c r="J190045" i="1" s="1"/>
  <c r="I190046" i="1"/>
  <c r="J190046" i="1" s="1"/>
  <c r="I190047" i="1"/>
  <c r="J190047" i="1" s="1"/>
  <c r="I190048" i="1"/>
  <c r="J190048" i="1" s="1"/>
  <c r="I190049" i="1"/>
  <c r="J190049" i="1" s="1"/>
  <c r="I190050" i="1"/>
  <c r="J190050" i="1" s="1"/>
  <c r="I190051" i="1"/>
  <c r="J190051" i="1" s="1"/>
  <c r="I190052" i="1"/>
  <c r="J190052" i="1" s="1"/>
  <c r="I190053" i="1"/>
  <c r="J190053" i="1" s="1"/>
  <c r="I190054" i="1"/>
  <c r="J190054" i="1" s="1"/>
  <c r="I190055" i="1"/>
  <c r="J190055" i="1" s="1"/>
  <c r="I190056" i="1"/>
  <c r="J190056" i="1" s="1"/>
  <c r="I190057" i="1"/>
  <c r="J190057" i="1" s="1"/>
  <c r="I190058" i="1"/>
  <c r="J190058" i="1" s="1"/>
  <c r="I190059" i="1"/>
  <c r="J190059" i="1" s="1"/>
  <c r="I190060" i="1"/>
  <c r="J190060" i="1" s="1"/>
  <c r="I190061" i="1"/>
  <c r="J190061" i="1" s="1"/>
  <c r="I190062" i="1"/>
  <c r="J190062" i="1" s="1"/>
  <c r="I190063" i="1"/>
  <c r="J190063" i="1" s="1"/>
  <c r="I190064" i="1"/>
  <c r="J190064" i="1" s="1"/>
  <c r="I190065" i="1"/>
  <c r="J190065" i="1" s="1"/>
  <c r="I190066" i="1"/>
  <c r="J190066" i="1" s="1"/>
  <c r="I190067" i="1"/>
  <c r="J190067" i="1" s="1"/>
  <c r="I190068" i="1"/>
  <c r="J190068" i="1" s="1"/>
  <c r="I190069" i="1"/>
  <c r="J190069" i="1" s="1"/>
  <c r="I190070" i="1"/>
  <c r="J190070" i="1" s="1"/>
  <c r="I190071" i="1"/>
  <c r="J190071" i="1" s="1"/>
  <c r="I190072" i="1"/>
  <c r="J190072" i="1" s="1"/>
  <c r="I190073" i="1"/>
  <c r="J190073" i="1" s="1"/>
  <c r="I190074" i="1"/>
  <c r="J190074" i="1" s="1"/>
  <c r="I190075" i="1"/>
  <c r="J190075" i="1" s="1"/>
  <c r="I190076" i="1"/>
  <c r="J190076" i="1" s="1"/>
  <c r="I190077" i="1"/>
  <c r="J190077" i="1" s="1"/>
  <c r="I190078" i="1"/>
  <c r="J190078" i="1" s="1"/>
  <c r="I190079" i="1"/>
  <c r="J190079" i="1" s="1"/>
  <c r="I190080" i="1"/>
  <c r="J190080" i="1" s="1"/>
  <c r="I190081" i="1"/>
  <c r="J190081" i="1" s="1"/>
  <c r="I190082" i="1"/>
  <c r="J190082" i="1" s="1"/>
  <c r="I190083" i="1"/>
  <c r="J190083" i="1" s="1"/>
  <c r="I190084" i="1"/>
  <c r="J190084" i="1" s="1"/>
  <c r="I190085" i="1"/>
  <c r="J190085" i="1" s="1"/>
  <c r="I190086" i="1"/>
  <c r="J190086" i="1" s="1"/>
  <c r="I190087" i="1"/>
  <c r="J190087" i="1" s="1"/>
  <c r="I190088" i="1"/>
  <c r="J190088" i="1" s="1"/>
  <c r="I190089" i="1"/>
  <c r="J190089" i="1" s="1"/>
  <c r="I190090" i="1"/>
  <c r="J190090" i="1" s="1"/>
  <c r="I190091" i="1"/>
  <c r="J190091" i="1" s="1"/>
  <c r="I190092" i="1"/>
  <c r="J190092" i="1" s="1"/>
  <c r="I190093" i="1"/>
  <c r="J190093" i="1" s="1"/>
  <c r="I190094" i="1"/>
  <c r="J190094" i="1" s="1"/>
  <c r="I190095" i="1"/>
  <c r="J190095" i="1" s="1"/>
  <c r="I190096" i="1"/>
  <c r="J190096" i="1" s="1"/>
  <c r="I190097" i="1"/>
  <c r="J190097" i="1" s="1"/>
  <c r="I190098" i="1"/>
  <c r="J190098" i="1" s="1"/>
  <c r="I190099" i="1"/>
  <c r="J190099" i="1" s="1"/>
  <c r="I190100" i="1"/>
  <c r="J190100" i="1" s="1"/>
  <c r="I190101" i="1"/>
  <c r="J190101" i="1" s="1"/>
  <c r="I190102" i="1"/>
  <c r="J190102" i="1" s="1"/>
  <c r="I190103" i="1"/>
  <c r="J190103" i="1" s="1"/>
  <c r="I190104" i="1"/>
  <c r="J190104" i="1" s="1"/>
  <c r="I190105" i="1"/>
  <c r="J190105" i="1" s="1"/>
  <c r="I190106" i="1"/>
  <c r="J190106" i="1" s="1"/>
  <c r="I190107" i="1"/>
  <c r="J190107" i="1" s="1"/>
  <c r="I190108" i="1"/>
  <c r="J190108" i="1" s="1"/>
  <c r="I190109" i="1"/>
  <c r="J190109" i="1" s="1"/>
  <c r="I190110" i="1"/>
  <c r="J190110" i="1" s="1"/>
  <c r="I190111" i="1"/>
  <c r="J190111" i="1" s="1"/>
  <c r="I190112" i="1"/>
  <c r="J190112" i="1" s="1"/>
  <c r="I190113" i="1"/>
  <c r="J190113" i="1" s="1"/>
  <c r="I190114" i="1"/>
  <c r="J190114" i="1" s="1"/>
  <c r="I190115" i="1"/>
  <c r="J190115" i="1" s="1"/>
  <c r="I190116" i="1"/>
  <c r="J190116" i="1" s="1"/>
  <c r="I190117" i="1"/>
  <c r="J190117" i="1" s="1"/>
  <c r="I190118" i="1"/>
  <c r="J190118" i="1" s="1"/>
  <c r="I190119" i="1"/>
  <c r="J190119" i="1" s="1"/>
  <c r="I190120" i="1"/>
  <c r="J190120" i="1" s="1"/>
  <c r="I190121" i="1"/>
  <c r="J190121" i="1" s="1"/>
  <c r="I190122" i="1"/>
  <c r="J190122" i="1" s="1"/>
  <c r="I190123" i="1"/>
  <c r="J190123" i="1" s="1"/>
  <c r="I190124" i="1"/>
  <c r="J190124" i="1" s="1"/>
  <c r="I190125" i="1"/>
  <c r="J190125" i="1" s="1"/>
  <c r="I190126" i="1"/>
  <c r="J190126" i="1" s="1"/>
  <c r="I190127" i="1"/>
  <c r="J190127" i="1" s="1"/>
  <c r="I190128" i="1"/>
  <c r="J190128" i="1" s="1"/>
  <c r="I190129" i="1"/>
  <c r="J190129" i="1" s="1"/>
  <c r="I190130" i="1"/>
  <c r="J190130" i="1" s="1"/>
  <c r="I190131" i="1"/>
  <c r="J190131" i="1" s="1"/>
  <c r="I190132" i="1"/>
  <c r="J190132" i="1" s="1"/>
  <c r="I190133" i="1"/>
  <c r="J190133" i="1" s="1"/>
  <c r="I190134" i="1"/>
  <c r="J190134" i="1" s="1"/>
  <c r="I190135" i="1"/>
  <c r="J190135" i="1" s="1"/>
  <c r="I190136" i="1"/>
  <c r="J190136" i="1" s="1"/>
  <c r="I190137" i="1"/>
  <c r="J190137" i="1" s="1"/>
  <c r="I190138" i="1"/>
  <c r="J190138" i="1" s="1"/>
  <c r="I190139" i="1"/>
  <c r="J190139" i="1" s="1"/>
  <c r="I190140" i="1"/>
  <c r="J190140" i="1" s="1"/>
  <c r="I190141" i="1"/>
  <c r="J190141" i="1" s="1"/>
  <c r="I190142" i="1"/>
  <c r="J190142" i="1" s="1"/>
  <c r="I190143" i="1"/>
  <c r="J190143" i="1" s="1"/>
  <c r="I190144" i="1"/>
  <c r="J190144" i="1" s="1"/>
  <c r="I190145" i="1"/>
  <c r="J190145" i="1" s="1"/>
  <c r="I190146" i="1"/>
  <c r="J190146" i="1" s="1"/>
  <c r="I190147" i="1"/>
  <c r="J190147" i="1" s="1"/>
  <c r="I190148" i="1"/>
  <c r="J190148" i="1" s="1"/>
  <c r="I190149" i="1"/>
  <c r="J190149" i="1" s="1"/>
  <c r="I190150" i="1"/>
  <c r="J190150" i="1" s="1"/>
  <c r="I190151" i="1"/>
  <c r="J190151" i="1" s="1"/>
  <c r="I190152" i="1"/>
  <c r="J190152" i="1" s="1"/>
  <c r="I190153" i="1"/>
  <c r="J190153" i="1" s="1"/>
  <c r="I190154" i="1"/>
  <c r="J190154" i="1" s="1"/>
  <c r="I190155" i="1"/>
  <c r="J190155" i="1" s="1"/>
  <c r="I190156" i="1"/>
  <c r="J190156" i="1" s="1"/>
  <c r="I190157" i="1"/>
  <c r="J190157" i="1" s="1"/>
  <c r="I190158" i="1"/>
  <c r="J190158" i="1" s="1"/>
  <c r="I190159" i="1"/>
  <c r="J190159" i="1" s="1"/>
  <c r="I190160" i="1"/>
  <c r="J190160" i="1" s="1"/>
  <c r="I190161" i="1"/>
  <c r="J190161" i="1" s="1"/>
  <c r="I190162" i="1"/>
  <c r="J190162" i="1" s="1"/>
  <c r="I190163" i="1"/>
  <c r="J190163" i="1" s="1"/>
  <c r="I190164" i="1"/>
  <c r="J190164" i="1" s="1"/>
  <c r="I190165" i="1"/>
  <c r="J190165" i="1" s="1"/>
  <c r="I190166" i="1"/>
  <c r="J190166" i="1" s="1"/>
  <c r="I190167" i="1"/>
  <c r="J190167" i="1" s="1"/>
  <c r="I190168" i="1"/>
  <c r="J190168" i="1" s="1"/>
  <c r="I190169" i="1"/>
  <c r="J190169" i="1" s="1"/>
  <c r="I190170" i="1"/>
  <c r="J190170" i="1" s="1"/>
  <c r="I190171" i="1"/>
  <c r="J190171" i="1" s="1"/>
  <c r="I190172" i="1"/>
  <c r="J190172" i="1" s="1"/>
  <c r="I190173" i="1"/>
  <c r="J190173" i="1" s="1"/>
  <c r="I190174" i="1"/>
  <c r="J190174" i="1" s="1"/>
  <c r="I190175" i="1"/>
  <c r="J190175" i="1" s="1"/>
  <c r="I190176" i="1"/>
  <c r="J190176" i="1" s="1"/>
  <c r="I190177" i="1"/>
  <c r="J190177" i="1" s="1"/>
  <c r="I190178" i="1"/>
  <c r="J190178" i="1" s="1"/>
  <c r="I190179" i="1"/>
  <c r="J190179" i="1" s="1"/>
  <c r="I190180" i="1"/>
  <c r="J190180" i="1" s="1"/>
  <c r="I190181" i="1"/>
  <c r="J190181" i="1" s="1"/>
  <c r="I190182" i="1"/>
  <c r="J190182" i="1" s="1"/>
  <c r="I190183" i="1"/>
  <c r="J190183" i="1" s="1"/>
  <c r="I190184" i="1"/>
  <c r="J190184" i="1" s="1"/>
  <c r="I190185" i="1"/>
  <c r="J190185" i="1" s="1"/>
  <c r="I190186" i="1"/>
  <c r="J190186" i="1" s="1"/>
  <c r="I190187" i="1"/>
  <c r="J190187" i="1" s="1"/>
  <c r="I190188" i="1"/>
  <c r="J190188" i="1" s="1"/>
  <c r="I190189" i="1"/>
  <c r="J190189" i="1" s="1"/>
  <c r="I190190" i="1"/>
  <c r="J190190" i="1" s="1"/>
  <c r="I190191" i="1"/>
  <c r="J190191" i="1" s="1"/>
  <c r="I190192" i="1"/>
  <c r="J190192" i="1" s="1"/>
  <c r="I190193" i="1"/>
  <c r="J190193" i="1" s="1"/>
  <c r="I190194" i="1"/>
  <c r="J190194" i="1" s="1"/>
  <c r="I190195" i="1"/>
  <c r="J190195" i="1" s="1"/>
  <c r="I190196" i="1"/>
  <c r="J190196" i="1" s="1"/>
  <c r="I190197" i="1"/>
  <c r="J190197" i="1" s="1"/>
  <c r="I190198" i="1"/>
  <c r="J190198" i="1" s="1"/>
  <c r="I190199" i="1"/>
  <c r="J190199" i="1" s="1"/>
  <c r="I190200" i="1"/>
  <c r="J190200" i="1" s="1"/>
  <c r="I190201" i="1"/>
  <c r="J190201" i="1" s="1"/>
  <c r="I190202" i="1"/>
  <c r="J190202" i="1" s="1"/>
  <c r="I190203" i="1"/>
  <c r="J190203" i="1" s="1"/>
  <c r="I190204" i="1"/>
  <c r="J190204" i="1" s="1"/>
  <c r="I190205" i="1"/>
  <c r="J190205" i="1" s="1"/>
  <c r="I190206" i="1"/>
  <c r="J190206" i="1" s="1"/>
  <c r="I190207" i="1"/>
  <c r="J190207" i="1" s="1"/>
  <c r="I190208" i="1"/>
  <c r="J190208" i="1" s="1"/>
  <c r="I190209" i="1"/>
  <c r="J190209" i="1" s="1"/>
  <c r="I190210" i="1"/>
  <c r="J190210" i="1" s="1"/>
  <c r="I190211" i="1"/>
  <c r="J190211" i="1" s="1"/>
  <c r="I190212" i="1"/>
  <c r="J190212" i="1" s="1"/>
  <c r="I190213" i="1"/>
  <c r="J190213" i="1" s="1"/>
  <c r="I190214" i="1"/>
  <c r="J190214" i="1" s="1"/>
  <c r="I190215" i="1"/>
  <c r="J190215" i="1" s="1"/>
  <c r="I190216" i="1"/>
  <c r="J190216" i="1" s="1"/>
  <c r="I190217" i="1"/>
  <c r="J190217" i="1" s="1"/>
  <c r="I190218" i="1"/>
  <c r="J190218" i="1" s="1"/>
  <c r="I190219" i="1"/>
  <c r="J190219" i="1" s="1"/>
  <c r="I190220" i="1"/>
  <c r="J190220" i="1" s="1"/>
  <c r="I190221" i="1"/>
  <c r="J190221" i="1" s="1"/>
  <c r="I190222" i="1"/>
  <c r="J190222" i="1" s="1"/>
  <c r="I190223" i="1"/>
  <c r="J190223" i="1" s="1"/>
  <c r="I190224" i="1"/>
  <c r="J190224" i="1" s="1"/>
  <c r="I190225" i="1"/>
  <c r="J190225" i="1" s="1"/>
  <c r="I190226" i="1"/>
  <c r="J190226" i="1" s="1"/>
  <c r="I190227" i="1"/>
  <c r="J190227" i="1" s="1"/>
  <c r="I190228" i="1"/>
  <c r="J190228" i="1" s="1"/>
  <c r="I190229" i="1"/>
  <c r="J190229" i="1" s="1"/>
  <c r="I190230" i="1"/>
  <c r="J190230" i="1" s="1"/>
  <c r="I190231" i="1"/>
  <c r="J190231" i="1" s="1"/>
  <c r="I190232" i="1"/>
  <c r="J190232" i="1" s="1"/>
  <c r="I190233" i="1"/>
  <c r="J190233" i="1" s="1"/>
  <c r="I190234" i="1"/>
  <c r="J190234" i="1" s="1"/>
  <c r="I190235" i="1"/>
  <c r="J190235" i="1" s="1"/>
  <c r="I190236" i="1"/>
  <c r="J190236" i="1" s="1"/>
  <c r="I190237" i="1"/>
  <c r="J190237" i="1" s="1"/>
  <c r="I190238" i="1"/>
  <c r="J190238" i="1" s="1"/>
  <c r="I190239" i="1"/>
  <c r="J190239" i="1" s="1"/>
  <c r="I190240" i="1"/>
  <c r="J190240" i="1" s="1"/>
  <c r="I190241" i="1"/>
  <c r="J190241" i="1" s="1"/>
  <c r="I190242" i="1"/>
  <c r="J190242" i="1" s="1"/>
  <c r="I190243" i="1"/>
  <c r="J190243" i="1" s="1"/>
  <c r="I190244" i="1"/>
  <c r="J190244" i="1" s="1"/>
  <c r="I190245" i="1"/>
  <c r="J190245" i="1" s="1"/>
  <c r="I190246" i="1"/>
  <c r="J190246" i="1" s="1"/>
  <c r="I190247" i="1"/>
  <c r="J190247" i="1" s="1"/>
  <c r="I190248" i="1"/>
  <c r="J190248" i="1" s="1"/>
  <c r="I190249" i="1"/>
  <c r="J190249" i="1" s="1"/>
  <c r="I190250" i="1"/>
  <c r="J190250" i="1" s="1"/>
  <c r="I190251" i="1"/>
  <c r="J190251" i="1" s="1"/>
  <c r="I190252" i="1"/>
  <c r="J190252" i="1" s="1"/>
  <c r="I190253" i="1"/>
  <c r="J190253" i="1" s="1"/>
  <c r="I190254" i="1"/>
  <c r="J190254" i="1" s="1"/>
  <c r="I190255" i="1"/>
  <c r="J190255" i="1" s="1"/>
  <c r="I190256" i="1"/>
  <c r="J190256" i="1" s="1"/>
  <c r="I190257" i="1"/>
  <c r="J190257" i="1" s="1"/>
  <c r="I190258" i="1"/>
  <c r="J190258" i="1" s="1"/>
  <c r="I190259" i="1"/>
  <c r="J190259" i="1" s="1"/>
  <c r="I190260" i="1"/>
  <c r="J190260" i="1" s="1"/>
  <c r="I190261" i="1"/>
  <c r="J190261" i="1" s="1"/>
  <c r="I190262" i="1"/>
  <c r="J190262" i="1" s="1"/>
  <c r="I190263" i="1"/>
  <c r="J190263" i="1" s="1"/>
  <c r="I190264" i="1"/>
  <c r="J190264" i="1" s="1"/>
  <c r="I190265" i="1"/>
  <c r="J190265" i="1" s="1"/>
  <c r="I190266" i="1"/>
  <c r="J190266" i="1" s="1"/>
  <c r="I190267" i="1"/>
  <c r="J190267" i="1" s="1"/>
  <c r="I190268" i="1"/>
  <c r="J190268" i="1" s="1"/>
  <c r="I190269" i="1"/>
  <c r="J190269" i="1" s="1"/>
  <c r="I190270" i="1"/>
  <c r="J190270" i="1" s="1"/>
  <c r="I190271" i="1"/>
  <c r="J190271" i="1" s="1"/>
  <c r="I190272" i="1"/>
  <c r="J190272" i="1" s="1"/>
  <c r="I190273" i="1"/>
  <c r="J190273" i="1" s="1"/>
  <c r="I190274" i="1"/>
  <c r="J190274" i="1" s="1"/>
  <c r="I190275" i="1"/>
  <c r="J190275" i="1" s="1"/>
  <c r="I190276" i="1"/>
  <c r="J190276" i="1" s="1"/>
  <c r="I190277" i="1"/>
  <c r="J190277" i="1" s="1"/>
  <c r="I190278" i="1"/>
  <c r="J190278" i="1" s="1"/>
  <c r="I190279" i="1"/>
  <c r="J190279" i="1" s="1"/>
  <c r="I190280" i="1"/>
  <c r="J190280" i="1" s="1"/>
  <c r="I190281" i="1"/>
  <c r="J190281" i="1" s="1"/>
  <c r="I190282" i="1"/>
  <c r="J190282" i="1" s="1"/>
  <c r="I190283" i="1"/>
  <c r="J190283" i="1" s="1"/>
  <c r="I190284" i="1"/>
  <c r="J190284" i="1" s="1"/>
  <c r="I190285" i="1"/>
  <c r="J190285" i="1" s="1"/>
  <c r="I190286" i="1"/>
  <c r="J190286" i="1" s="1"/>
  <c r="I190287" i="1"/>
  <c r="J190287" i="1" s="1"/>
  <c r="I190288" i="1"/>
  <c r="J190288" i="1" s="1"/>
  <c r="I190289" i="1"/>
  <c r="J190289" i="1" s="1"/>
  <c r="I190290" i="1"/>
  <c r="J190290" i="1" s="1"/>
  <c r="I190291" i="1"/>
  <c r="J190291" i="1" s="1"/>
  <c r="I190292" i="1"/>
  <c r="J190292" i="1" s="1"/>
  <c r="I190293" i="1"/>
  <c r="J190293" i="1" s="1"/>
  <c r="I190294" i="1"/>
  <c r="J190294" i="1" s="1"/>
  <c r="I190295" i="1"/>
  <c r="J190295" i="1" s="1"/>
  <c r="I190296" i="1"/>
  <c r="J190296" i="1" s="1"/>
  <c r="I190297" i="1"/>
  <c r="J190297" i="1" s="1"/>
  <c r="I190298" i="1"/>
  <c r="J190298" i="1" s="1"/>
  <c r="I190299" i="1"/>
  <c r="J190299" i="1" s="1"/>
  <c r="I190300" i="1"/>
  <c r="J190300" i="1" s="1"/>
  <c r="I190301" i="1"/>
  <c r="J190301" i="1" s="1"/>
  <c r="I190302" i="1"/>
  <c r="J190302" i="1" s="1"/>
  <c r="I190303" i="1"/>
  <c r="J190303" i="1" s="1"/>
  <c r="I190304" i="1"/>
  <c r="J190304" i="1" s="1"/>
  <c r="I190305" i="1"/>
  <c r="J190305" i="1" s="1"/>
  <c r="I190306" i="1"/>
  <c r="J190306" i="1" s="1"/>
  <c r="I190307" i="1"/>
  <c r="J190307" i="1" s="1"/>
  <c r="I190308" i="1"/>
  <c r="J190308" i="1" s="1"/>
  <c r="I190309" i="1"/>
  <c r="J190309" i="1" s="1"/>
  <c r="I190310" i="1"/>
  <c r="J190310" i="1" s="1"/>
  <c r="I190311" i="1"/>
  <c r="J190311" i="1" s="1"/>
  <c r="I190312" i="1"/>
  <c r="J190312" i="1" s="1"/>
  <c r="I190313" i="1"/>
  <c r="J190313" i="1" s="1"/>
  <c r="I190314" i="1"/>
  <c r="J190314" i="1" s="1"/>
  <c r="I190315" i="1"/>
  <c r="J190315" i="1" s="1"/>
  <c r="I190316" i="1"/>
  <c r="J190316" i="1" s="1"/>
  <c r="I190317" i="1"/>
  <c r="J190317" i="1" s="1"/>
  <c r="I190318" i="1"/>
  <c r="J190318" i="1" s="1"/>
  <c r="I190319" i="1"/>
  <c r="J190319" i="1" s="1"/>
  <c r="I190320" i="1"/>
  <c r="J190320" i="1" s="1"/>
  <c r="I190321" i="1"/>
  <c r="J190321" i="1" s="1"/>
  <c r="I190322" i="1"/>
  <c r="J190322" i="1" s="1"/>
  <c r="I190323" i="1"/>
  <c r="J190323" i="1" s="1"/>
  <c r="I190324" i="1"/>
  <c r="J190324" i="1" s="1"/>
  <c r="I190325" i="1"/>
  <c r="J190325" i="1" s="1"/>
  <c r="I190326" i="1"/>
  <c r="J190326" i="1" s="1"/>
  <c r="I190327" i="1"/>
  <c r="J190327" i="1" s="1"/>
  <c r="I190328" i="1"/>
  <c r="J190328" i="1" s="1"/>
  <c r="I190329" i="1"/>
  <c r="J190329" i="1" s="1"/>
  <c r="I190330" i="1"/>
  <c r="J190330" i="1" s="1"/>
  <c r="I190331" i="1"/>
  <c r="J190331" i="1" s="1"/>
  <c r="I190332" i="1"/>
  <c r="J190332" i="1" s="1"/>
  <c r="I190333" i="1"/>
  <c r="J190333" i="1" s="1"/>
  <c r="I190334" i="1"/>
  <c r="J190334" i="1" s="1"/>
  <c r="I190335" i="1"/>
  <c r="J190335" i="1" s="1"/>
  <c r="I190336" i="1"/>
  <c r="J190336" i="1" s="1"/>
  <c r="I190337" i="1"/>
  <c r="J190337" i="1" s="1"/>
  <c r="I190338" i="1"/>
  <c r="J190338" i="1" s="1"/>
  <c r="I190339" i="1"/>
  <c r="J190339" i="1" s="1"/>
  <c r="I190340" i="1"/>
  <c r="J190340" i="1" s="1"/>
  <c r="I190341" i="1"/>
  <c r="J190341" i="1" s="1"/>
  <c r="I190342" i="1"/>
  <c r="J190342" i="1" s="1"/>
  <c r="I190343" i="1"/>
  <c r="J190343" i="1" s="1"/>
  <c r="I190344" i="1"/>
  <c r="J190344" i="1" s="1"/>
  <c r="I190345" i="1"/>
  <c r="J190345" i="1" s="1"/>
  <c r="I190346" i="1"/>
  <c r="J190346" i="1" s="1"/>
  <c r="I190347" i="1"/>
  <c r="J190347" i="1" s="1"/>
  <c r="I190348" i="1"/>
  <c r="J190348" i="1" s="1"/>
  <c r="I190349" i="1"/>
  <c r="J190349" i="1" s="1"/>
  <c r="I190350" i="1"/>
  <c r="J190350" i="1" s="1"/>
  <c r="I190351" i="1"/>
  <c r="J190351" i="1" s="1"/>
  <c r="I190352" i="1"/>
  <c r="J190352" i="1" s="1"/>
  <c r="I190353" i="1"/>
  <c r="J190353" i="1" s="1"/>
  <c r="I190354" i="1"/>
  <c r="J190354" i="1" s="1"/>
  <c r="I190355" i="1"/>
  <c r="J190355" i="1" s="1"/>
  <c r="I190356" i="1"/>
  <c r="J190356" i="1" s="1"/>
  <c r="I190357" i="1"/>
  <c r="J190357" i="1" s="1"/>
  <c r="I190358" i="1"/>
  <c r="J190358" i="1" s="1"/>
  <c r="I190359" i="1"/>
  <c r="J190359" i="1" s="1"/>
  <c r="I190360" i="1"/>
  <c r="J190360" i="1" s="1"/>
  <c r="I190361" i="1"/>
  <c r="J190361" i="1" s="1"/>
  <c r="I190362" i="1"/>
  <c r="J190362" i="1" s="1"/>
  <c r="I190363" i="1"/>
  <c r="J190363" i="1" s="1"/>
  <c r="I190364" i="1"/>
  <c r="J190364" i="1" s="1"/>
  <c r="I190365" i="1"/>
  <c r="J190365" i="1" s="1"/>
  <c r="I190366" i="1"/>
  <c r="J190366" i="1" s="1"/>
  <c r="I190367" i="1"/>
  <c r="J190367" i="1" s="1"/>
  <c r="I190368" i="1"/>
  <c r="J190368" i="1" s="1"/>
  <c r="I190369" i="1"/>
  <c r="J190369" i="1" s="1"/>
  <c r="I190370" i="1"/>
  <c r="J190370" i="1" s="1"/>
  <c r="I190371" i="1"/>
  <c r="J190371" i="1" s="1"/>
  <c r="I190372" i="1"/>
  <c r="J190372" i="1" s="1"/>
  <c r="I190373" i="1"/>
  <c r="J190373" i="1" s="1"/>
  <c r="I190374" i="1"/>
  <c r="J190374" i="1" s="1"/>
  <c r="I190375" i="1"/>
  <c r="J190375" i="1" s="1"/>
  <c r="I190376" i="1"/>
  <c r="J190376" i="1" s="1"/>
  <c r="I190377" i="1"/>
  <c r="J190377" i="1" s="1"/>
  <c r="I190378" i="1"/>
  <c r="J190378" i="1" s="1"/>
  <c r="I190379" i="1"/>
  <c r="J190379" i="1" s="1"/>
  <c r="I190380" i="1"/>
  <c r="J190380" i="1" s="1"/>
  <c r="I190381" i="1"/>
  <c r="J190381" i="1" s="1"/>
  <c r="I190382" i="1"/>
  <c r="J190382" i="1" s="1"/>
  <c r="I190383" i="1"/>
  <c r="J190383" i="1" s="1"/>
  <c r="I190384" i="1"/>
  <c r="J190384" i="1" s="1"/>
  <c r="I190385" i="1"/>
  <c r="J190385" i="1" s="1"/>
  <c r="I190386" i="1"/>
  <c r="J190386" i="1" s="1"/>
  <c r="I190387" i="1"/>
  <c r="J190387" i="1" s="1"/>
  <c r="I190388" i="1"/>
  <c r="J190388" i="1" s="1"/>
  <c r="I190389" i="1"/>
  <c r="J190389" i="1" s="1"/>
  <c r="I190390" i="1"/>
  <c r="J190390" i="1" s="1"/>
  <c r="I190391" i="1"/>
  <c r="J190391" i="1" s="1"/>
  <c r="I190392" i="1"/>
  <c r="J190392" i="1" s="1"/>
  <c r="I190393" i="1"/>
  <c r="J190393" i="1" s="1"/>
  <c r="I190394" i="1"/>
  <c r="J190394" i="1" s="1"/>
  <c r="I190395" i="1"/>
  <c r="J190395" i="1" s="1"/>
  <c r="I190396" i="1"/>
  <c r="J190396" i="1" s="1"/>
  <c r="I190397" i="1"/>
  <c r="J190397" i="1" s="1"/>
  <c r="I190398" i="1"/>
  <c r="J190398" i="1" s="1"/>
  <c r="I190399" i="1"/>
  <c r="J190399" i="1" s="1"/>
  <c r="I190400" i="1"/>
  <c r="J190400" i="1" s="1"/>
  <c r="I190401" i="1"/>
  <c r="J190401" i="1" s="1"/>
  <c r="I190402" i="1"/>
  <c r="J190402" i="1" s="1"/>
  <c r="I190403" i="1"/>
  <c r="J190403" i="1" s="1"/>
  <c r="I190404" i="1"/>
  <c r="J190404" i="1" s="1"/>
  <c r="I190405" i="1"/>
  <c r="J190405" i="1" s="1"/>
  <c r="I190406" i="1"/>
  <c r="J190406" i="1" s="1"/>
  <c r="I190407" i="1"/>
  <c r="J190407" i="1" s="1"/>
  <c r="I190408" i="1"/>
  <c r="J190408" i="1" s="1"/>
  <c r="I190409" i="1"/>
  <c r="J190409" i="1" s="1"/>
  <c r="I190410" i="1"/>
  <c r="J190410" i="1" s="1"/>
  <c r="I190411" i="1"/>
  <c r="J190411" i="1" s="1"/>
  <c r="I190412" i="1"/>
  <c r="J190412" i="1" s="1"/>
  <c r="I190413" i="1"/>
  <c r="J190413" i="1" s="1"/>
  <c r="I190414" i="1"/>
  <c r="J190414" i="1" s="1"/>
  <c r="I190415" i="1"/>
  <c r="J190415" i="1" s="1"/>
  <c r="I190416" i="1"/>
  <c r="J190416" i="1" s="1"/>
  <c r="I190417" i="1"/>
  <c r="J190417" i="1" s="1"/>
  <c r="I190418" i="1"/>
  <c r="J190418" i="1" s="1"/>
  <c r="I190419" i="1"/>
  <c r="J190419" i="1" s="1"/>
  <c r="I190420" i="1"/>
  <c r="J190420" i="1" s="1"/>
  <c r="I190421" i="1"/>
  <c r="J190421" i="1" s="1"/>
  <c r="I190422" i="1"/>
  <c r="J190422" i="1" s="1"/>
  <c r="I190423" i="1"/>
  <c r="J190423" i="1" s="1"/>
  <c r="I190424" i="1"/>
  <c r="J190424" i="1" s="1"/>
  <c r="I190425" i="1"/>
  <c r="J190425" i="1" s="1"/>
  <c r="I190426" i="1"/>
  <c r="J190426" i="1" s="1"/>
  <c r="I190427" i="1"/>
  <c r="J190427" i="1" s="1"/>
  <c r="I190428" i="1"/>
  <c r="J190428" i="1" s="1"/>
  <c r="I190429" i="1"/>
  <c r="J190429" i="1" s="1"/>
  <c r="I190430" i="1"/>
  <c r="J190430" i="1" s="1"/>
  <c r="I190431" i="1"/>
  <c r="J190431" i="1" s="1"/>
  <c r="I190432" i="1"/>
  <c r="J190432" i="1" s="1"/>
  <c r="I190433" i="1"/>
  <c r="J190433" i="1" s="1"/>
  <c r="I190434" i="1"/>
  <c r="J190434" i="1" s="1"/>
  <c r="I190435" i="1"/>
  <c r="J190435" i="1" s="1"/>
  <c r="I190436" i="1"/>
  <c r="J190436" i="1" s="1"/>
  <c r="I190437" i="1"/>
  <c r="J190437" i="1" s="1"/>
  <c r="I190438" i="1"/>
  <c r="J190438" i="1" s="1"/>
  <c r="I190439" i="1"/>
  <c r="J190439" i="1" s="1"/>
  <c r="I190440" i="1"/>
  <c r="J190440" i="1" s="1"/>
  <c r="I190441" i="1"/>
  <c r="J190441" i="1" s="1"/>
  <c r="I190442" i="1"/>
  <c r="J190442" i="1" s="1"/>
  <c r="I190443" i="1"/>
  <c r="J190443" i="1" s="1"/>
  <c r="I190444" i="1"/>
  <c r="J190444" i="1" s="1"/>
  <c r="I190445" i="1"/>
  <c r="J190445" i="1" s="1"/>
  <c r="I190446" i="1"/>
  <c r="J190446" i="1" s="1"/>
  <c r="I190447" i="1"/>
  <c r="J190447" i="1" s="1"/>
  <c r="I190448" i="1"/>
  <c r="J190448" i="1" s="1"/>
  <c r="I190449" i="1"/>
  <c r="J190449" i="1" s="1"/>
  <c r="I190450" i="1"/>
  <c r="J190450" i="1" s="1"/>
  <c r="I190451" i="1"/>
  <c r="J190451" i="1" s="1"/>
  <c r="I190452" i="1"/>
  <c r="J190452" i="1" s="1"/>
  <c r="I190453" i="1"/>
  <c r="J190453" i="1" s="1"/>
  <c r="I190454" i="1"/>
  <c r="J190454" i="1" s="1"/>
  <c r="I190455" i="1"/>
  <c r="J190455" i="1" s="1"/>
  <c r="I190456" i="1"/>
  <c r="J190456" i="1" s="1"/>
  <c r="I190457" i="1"/>
  <c r="J190457" i="1" s="1"/>
  <c r="I190458" i="1"/>
  <c r="J190458" i="1" s="1"/>
  <c r="I190459" i="1"/>
  <c r="J190459" i="1" s="1"/>
  <c r="I190460" i="1"/>
  <c r="J190460" i="1" s="1"/>
  <c r="I190461" i="1"/>
  <c r="J190461" i="1" s="1"/>
  <c r="I190462" i="1"/>
  <c r="J190462" i="1" s="1"/>
  <c r="I190463" i="1"/>
  <c r="J190463" i="1" s="1"/>
  <c r="I190464" i="1"/>
  <c r="J190464" i="1" s="1"/>
  <c r="I190465" i="1"/>
  <c r="J190465" i="1" s="1"/>
  <c r="I190466" i="1"/>
  <c r="J190466" i="1" s="1"/>
  <c r="I190467" i="1"/>
  <c r="J190467" i="1" s="1"/>
  <c r="I190468" i="1"/>
  <c r="J190468" i="1" s="1"/>
  <c r="I190469" i="1"/>
  <c r="J190469" i="1" s="1"/>
  <c r="I190470" i="1"/>
  <c r="J190470" i="1" s="1"/>
  <c r="I190471" i="1"/>
  <c r="J190471" i="1" s="1"/>
  <c r="I190472" i="1"/>
  <c r="J190472" i="1" s="1"/>
  <c r="I190473" i="1"/>
  <c r="J190473" i="1" s="1"/>
  <c r="I190474" i="1"/>
  <c r="J190474" i="1" s="1"/>
  <c r="I190475" i="1"/>
  <c r="J190475" i="1" s="1"/>
  <c r="I190476" i="1"/>
  <c r="J190476" i="1" s="1"/>
  <c r="I190477" i="1"/>
  <c r="J190477" i="1" s="1"/>
  <c r="I190478" i="1"/>
  <c r="J190478" i="1" s="1"/>
  <c r="I190479" i="1"/>
  <c r="J190479" i="1" s="1"/>
  <c r="I190480" i="1"/>
  <c r="J190480" i="1" s="1"/>
  <c r="I190481" i="1"/>
  <c r="J190481" i="1" s="1"/>
  <c r="I190482" i="1"/>
  <c r="J190482" i="1" s="1"/>
  <c r="I190483" i="1"/>
  <c r="J190483" i="1" s="1"/>
  <c r="I190484" i="1"/>
  <c r="J190484" i="1" s="1"/>
  <c r="I190485" i="1"/>
  <c r="J190485" i="1" s="1"/>
  <c r="I190486" i="1"/>
  <c r="J190486" i="1" s="1"/>
  <c r="I190487" i="1"/>
  <c r="J190487" i="1" s="1"/>
  <c r="I190488" i="1"/>
  <c r="J190488" i="1" s="1"/>
  <c r="I190489" i="1"/>
  <c r="J190489" i="1" s="1"/>
  <c r="I190490" i="1"/>
  <c r="J190490" i="1" s="1"/>
  <c r="I190491" i="1"/>
  <c r="J190491" i="1" s="1"/>
  <c r="I190492" i="1"/>
  <c r="J190492" i="1" s="1"/>
  <c r="I190493" i="1"/>
  <c r="J190493" i="1" s="1"/>
  <c r="I190494" i="1"/>
  <c r="J190494" i="1" s="1"/>
  <c r="I190495" i="1"/>
  <c r="J190495" i="1" s="1"/>
  <c r="I190496" i="1"/>
  <c r="J190496" i="1" s="1"/>
  <c r="I190497" i="1"/>
  <c r="J190497" i="1" s="1"/>
  <c r="I190498" i="1"/>
  <c r="J190498" i="1" s="1"/>
  <c r="I190499" i="1"/>
  <c r="J190499" i="1" s="1"/>
  <c r="I190500" i="1"/>
  <c r="J190500" i="1" s="1"/>
  <c r="I190501" i="1"/>
  <c r="J190501" i="1" s="1"/>
  <c r="I190502" i="1"/>
  <c r="J190502" i="1" s="1"/>
  <c r="I190503" i="1"/>
  <c r="J190503" i="1" s="1"/>
  <c r="I190504" i="1"/>
  <c r="J190504" i="1" s="1"/>
  <c r="I190505" i="1"/>
  <c r="J190505" i="1" s="1"/>
  <c r="I190506" i="1"/>
  <c r="J190506" i="1" s="1"/>
  <c r="I190507" i="1"/>
  <c r="J190507" i="1" s="1"/>
  <c r="I190508" i="1"/>
  <c r="J190508" i="1" s="1"/>
  <c r="I190509" i="1"/>
  <c r="J190509" i="1" s="1"/>
  <c r="I190510" i="1"/>
  <c r="J190510" i="1" s="1"/>
  <c r="I190511" i="1"/>
  <c r="J190511" i="1" s="1"/>
  <c r="I190512" i="1"/>
  <c r="J190512" i="1" s="1"/>
  <c r="I190513" i="1"/>
  <c r="J190513" i="1" s="1"/>
  <c r="I190514" i="1"/>
  <c r="J190514" i="1" s="1"/>
  <c r="I190515" i="1"/>
  <c r="J190515" i="1" s="1"/>
  <c r="I190516" i="1"/>
  <c r="J190516" i="1" s="1"/>
  <c r="I190517" i="1"/>
  <c r="J190517" i="1" s="1"/>
  <c r="I190518" i="1"/>
  <c r="J190518" i="1" s="1"/>
  <c r="I190519" i="1"/>
  <c r="J190519" i="1" s="1"/>
  <c r="I190520" i="1"/>
  <c r="J190520" i="1" s="1"/>
  <c r="I190521" i="1"/>
  <c r="J190521" i="1" s="1"/>
  <c r="I190522" i="1"/>
  <c r="J190522" i="1" s="1"/>
  <c r="I190523" i="1"/>
  <c r="J190523" i="1" s="1"/>
  <c r="I190524" i="1"/>
  <c r="J190524" i="1" s="1"/>
  <c r="I190525" i="1"/>
  <c r="J190525" i="1" s="1"/>
  <c r="I190526" i="1"/>
  <c r="J190526" i="1" s="1"/>
  <c r="I190527" i="1"/>
  <c r="J190527" i="1" s="1"/>
  <c r="I190528" i="1"/>
  <c r="J190528" i="1" s="1"/>
  <c r="I190529" i="1"/>
  <c r="J190529" i="1" s="1"/>
  <c r="I190530" i="1"/>
  <c r="J190530" i="1" s="1"/>
  <c r="I190531" i="1"/>
  <c r="J190531" i="1" s="1"/>
  <c r="I190532" i="1"/>
  <c r="J190532" i="1" s="1"/>
  <c r="I190533" i="1"/>
  <c r="J190533" i="1" s="1"/>
  <c r="I190534" i="1"/>
  <c r="J190534" i="1" s="1"/>
  <c r="I190535" i="1"/>
  <c r="J190535" i="1" s="1"/>
  <c r="I190536" i="1"/>
  <c r="J190536" i="1" s="1"/>
  <c r="I190537" i="1"/>
  <c r="J190537" i="1" s="1"/>
  <c r="I190538" i="1"/>
  <c r="J190538" i="1" s="1"/>
  <c r="I190539" i="1"/>
  <c r="J190539" i="1" s="1"/>
  <c r="I190540" i="1"/>
  <c r="J190540" i="1" s="1"/>
  <c r="I190541" i="1"/>
  <c r="J190541" i="1" s="1"/>
  <c r="I190542" i="1"/>
  <c r="J190542" i="1" s="1"/>
  <c r="I190543" i="1"/>
  <c r="J190543" i="1" s="1"/>
  <c r="I190544" i="1"/>
  <c r="J190544" i="1" s="1"/>
  <c r="I190545" i="1"/>
  <c r="J190545" i="1" s="1"/>
  <c r="I190546" i="1"/>
  <c r="J190546" i="1" s="1"/>
  <c r="I190547" i="1"/>
  <c r="J190547" i="1" s="1"/>
  <c r="I190548" i="1"/>
  <c r="J190548" i="1" s="1"/>
  <c r="I190549" i="1"/>
  <c r="J190549" i="1" s="1"/>
  <c r="I190550" i="1"/>
  <c r="J190550" i="1" s="1"/>
  <c r="I190551" i="1"/>
  <c r="J190551" i="1" s="1"/>
  <c r="I190552" i="1"/>
  <c r="J190552" i="1" s="1"/>
  <c r="I190553" i="1"/>
  <c r="J190553" i="1" s="1"/>
  <c r="I190554" i="1"/>
  <c r="J190554" i="1" s="1"/>
  <c r="I190555" i="1"/>
  <c r="J190555" i="1" s="1"/>
  <c r="I190556" i="1"/>
  <c r="J190556" i="1" s="1"/>
  <c r="I190557" i="1"/>
  <c r="J190557" i="1" s="1"/>
  <c r="I190558" i="1"/>
  <c r="J190558" i="1" s="1"/>
  <c r="I190559" i="1"/>
  <c r="J190559" i="1" s="1"/>
  <c r="I190560" i="1"/>
  <c r="J190560" i="1" s="1"/>
  <c r="I190561" i="1"/>
  <c r="J190561" i="1" s="1"/>
  <c r="I190562" i="1"/>
  <c r="J190562" i="1" s="1"/>
  <c r="I190563" i="1"/>
  <c r="J190563" i="1" s="1"/>
  <c r="I190564" i="1"/>
  <c r="J190564" i="1" s="1"/>
  <c r="I190565" i="1"/>
  <c r="J190565" i="1" s="1"/>
  <c r="I190566" i="1"/>
  <c r="J190566" i="1" s="1"/>
  <c r="I190567" i="1"/>
  <c r="J190567" i="1" s="1"/>
  <c r="I190568" i="1"/>
  <c r="J190568" i="1" s="1"/>
  <c r="I190569" i="1"/>
  <c r="J190569" i="1" s="1"/>
  <c r="I190570" i="1"/>
  <c r="J190570" i="1" s="1"/>
  <c r="I190571" i="1"/>
  <c r="J190571" i="1" s="1"/>
  <c r="I190572" i="1"/>
  <c r="J190572" i="1" s="1"/>
  <c r="I190573" i="1"/>
  <c r="J190573" i="1" s="1"/>
  <c r="I190574" i="1"/>
  <c r="J190574" i="1" s="1"/>
  <c r="I190575" i="1"/>
  <c r="J190575" i="1" s="1"/>
  <c r="I190576" i="1"/>
  <c r="J190576" i="1" s="1"/>
  <c r="I190577" i="1"/>
  <c r="J190577" i="1" s="1"/>
  <c r="I190578" i="1"/>
  <c r="J190578" i="1" s="1"/>
  <c r="I190579" i="1"/>
  <c r="J190579" i="1" s="1"/>
  <c r="I190580" i="1"/>
  <c r="J190580" i="1" s="1"/>
  <c r="I190581" i="1"/>
  <c r="J190581" i="1" s="1"/>
  <c r="I190582" i="1"/>
  <c r="J190582" i="1" s="1"/>
  <c r="I190583" i="1"/>
  <c r="J190583" i="1" s="1"/>
  <c r="I190584" i="1"/>
  <c r="J190584" i="1" s="1"/>
  <c r="I190585" i="1"/>
  <c r="J190585" i="1" s="1"/>
  <c r="I190586" i="1"/>
  <c r="J190586" i="1" s="1"/>
  <c r="I190587" i="1"/>
  <c r="J190587" i="1" s="1"/>
  <c r="I190588" i="1"/>
  <c r="J190588" i="1" s="1"/>
  <c r="I190589" i="1"/>
  <c r="J190589" i="1" s="1"/>
  <c r="I190590" i="1"/>
  <c r="J190590" i="1" s="1"/>
  <c r="I190591" i="1"/>
  <c r="J190591" i="1" s="1"/>
  <c r="I190592" i="1"/>
  <c r="J190592" i="1" s="1"/>
  <c r="I190593" i="1"/>
  <c r="J190593" i="1" s="1"/>
  <c r="I190594" i="1"/>
  <c r="J190594" i="1" s="1"/>
  <c r="I190595" i="1"/>
  <c r="J190595" i="1" s="1"/>
  <c r="I190596" i="1"/>
  <c r="J190596" i="1" s="1"/>
  <c r="I190597" i="1"/>
  <c r="J190597" i="1" s="1"/>
  <c r="I190598" i="1"/>
  <c r="J190598" i="1" s="1"/>
  <c r="I190599" i="1"/>
  <c r="J190599" i="1" s="1"/>
  <c r="I190600" i="1"/>
  <c r="J190600" i="1" s="1"/>
  <c r="I190601" i="1"/>
  <c r="J190601" i="1" s="1"/>
  <c r="I190602" i="1"/>
  <c r="J190602" i="1" s="1"/>
  <c r="I190603" i="1"/>
  <c r="J190603" i="1" s="1"/>
  <c r="I190604" i="1"/>
  <c r="J190604" i="1" s="1"/>
  <c r="I190605" i="1"/>
  <c r="J190605" i="1" s="1"/>
  <c r="I190606" i="1"/>
  <c r="J190606" i="1" s="1"/>
  <c r="I190607" i="1"/>
  <c r="J190607" i="1" s="1"/>
  <c r="I190608" i="1"/>
  <c r="J190608" i="1" s="1"/>
  <c r="I190609" i="1"/>
  <c r="J190609" i="1" s="1"/>
  <c r="I190610" i="1"/>
  <c r="J190610" i="1" s="1"/>
  <c r="I190611" i="1"/>
  <c r="J190611" i="1" s="1"/>
  <c r="I190612" i="1"/>
  <c r="J190612" i="1" s="1"/>
  <c r="I190613" i="1"/>
  <c r="J190613" i="1" s="1"/>
  <c r="I190614" i="1"/>
  <c r="J190614" i="1" s="1"/>
  <c r="I190615" i="1"/>
  <c r="J190615" i="1" s="1"/>
  <c r="I190616" i="1"/>
  <c r="J190616" i="1" s="1"/>
  <c r="I190617" i="1"/>
  <c r="J190617" i="1" s="1"/>
  <c r="I190618" i="1"/>
  <c r="J190618" i="1" s="1"/>
  <c r="I190619" i="1"/>
  <c r="J190619" i="1" s="1"/>
  <c r="I190620" i="1"/>
  <c r="J190620" i="1" s="1"/>
  <c r="I190621" i="1"/>
  <c r="J190621" i="1" s="1"/>
  <c r="I190622" i="1"/>
  <c r="J190622" i="1" s="1"/>
  <c r="I190623" i="1"/>
  <c r="J190623" i="1" s="1"/>
  <c r="I190624" i="1"/>
  <c r="J190624" i="1" s="1"/>
  <c r="I190625" i="1"/>
  <c r="J190625" i="1" s="1"/>
  <c r="I190626" i="1"/>
  <c r="J190626" i="1" s="1"/>
  <c r="I190627" i="1"/>
  <c r="J190627" i="1" s="1"/>
  <c r="I190628" i="1"/>
  <c r="J190628" i="1" s="1"/>
  <c r="I190629" i="1"/>
  <c r="J190629" i="1" s="1"/>
  <c r="I190630" i="1"/>
  <c r="J190630" i="1" s="1"/>
  <c r="I190631" i="1"/>
  <c r="J190631" i="1" s="1"/>
  <c r="I190632" i="1"/>
  <c r="J190632" i="1" s="1"/>
  <c r="I190633" i="1"/>
  <c r="J190633" i="1" s="1"/>
  <c r="I190634" i="1"/>
  <c r="J190634" i="1" s="1"/>
  <c r="I190635" i="1"/>
  <c r="J190635" i="1" s="1"/>
  <c r="I190636" i="1"/>
  <c r="J190636" i="1" s="1"/>
  <c r="I190637" i="1"/>
  <c r="J190637" i="1" s="1"/>
  <c r="I190638" i="1"/>
  <c r="J190638" i="1" s="1"/>
  <c r="I190639" i="1"/>
  <c r="J190639" i="1" s="1"/>
  <c r="I190640" i="1"/>
  <c r="J190640" i="1" s="1"/>
  <c r="I190641" i="1"/>
  <c r="J190641" i="1" s="1"/>
  <c r="I190642" i="1"/>
  <c r="J190642" i="1" s="1"/>
  <c r="I190643" i="1"/>
  <c r="J190643" i="1" s="1"/>
  <c r="I190644" i="1"/>
  <c r="J190644" i="1" s="1"/>
  <c r="I190645" i="1"/>
  <c r="J190645" i="1" s="1"/>
  <c r="I190646" i="1"/>
  <c r="J190646" i="1" s="1"/>
  <c r="I190647" i="1"/>
  <c r="J190647" i="1" s="1"/>
  <c r="I190648" i="1"/>
  <c r="J190648" i="1" s="1"/>
  <c r="I190649" i="1"/>
  <c r="J190649" i="1" s="1"/>
  <c r="I190650" i="1"/>
  <c r="J190650" i="1" s="1"/>
  <c r="I190651" i="1"/>
  <c r="J190651" i="1" s="1"/>
  <c r="I190652" i="1"/>
  <c r="J190652" i="1" s="1"/>
  <c r="I190653" i="1"/>
  <c r="J190653" i="1" s="1"/>
  <c r="I190654" i="1"/>
  <c r="J190654" i="1" s="1"/>
  <c r="I190655" i="1"/>
  <c r="J190655" i="1" s="1"/>
  <c r="I190656" i="1"/>
  <c r="J190656" i="1" s="1"/>
  <c r="I190657" i="1"/>
  <c r="J190657" i="1" s="1"/>
  <c r="I190658" i="1"/>
  <c r="J190658" i="1" s="1"/>
  <c r="I190659" i="1"/>
  <c r="J190659" i="1" s="1"/>
  <c r="I190660" i="1"/>
  <c r="J190660" i="1" s="1"/>
  <c r="I190661" i="1"/>
  <c r="J190661" i="1" s="1"/>
  <c r="I190662" i="1"/>
  <c r="J190662" i="1" s="1"/>
  <c r="I190663" i="1"/>
  <c r="J190663" i="1" s="1"/>
  <c r="I190664" i="1"/>
  <c r="J190664" i="1" s="1"/>
  <c r="I190665" i="1"/>
  <c r="J190665" i="1" s="1"/>
  <c r="I190666" i="1"/>
  <c r="J190666" i="1" s="1"/>
  <c r="I190667" i="1"/>
  <c r="J190667" i="1" s="1"/>
  <c r="I190668" i="1"/>
  <c r="J190668" i="1" s="1"/>
  <c r="I190669" i="1"/>
  <c r="J190669" i="1" s="1"/>
  <c r="I190670" i="1"/>
  <c r="J190670" i="1" s="1"/>
  <c r="I190671" i="1"/>
  <c r="J190671" i="1" s="1"/>
  <c r="I190672" i="1"/>
  <c r="J190672" i="1" s="1"/>
  <c r="I190673" i="1"/>
  <c r="J190673" i="1" s="1"/>
  <c r="I190674" i="1"/>
  <c r="J190674" i="1" s="1"/>
  <c r="I190675" i="1"/>
  <c r="J190675" i="1" s="1"/>
  <c r="I190676" i="1"/>
  <c r="J190676" i="1" s="1"/>
  <c r="I190677" i="1"/>
  <c r="J190677" i="1" s="1"/>
  <c r="I190678" i="1"/>
  <c r="J190678" i="1" s="1"/>
  <c r="I190679" i="1"/>
  <c r="J190679" i="1" s="1"/>
  <c r="I190680" i="1"/>
  <c r="J190680" i="1" s="1"/>
  <c r="I190681" i="1"/>
  <c r="J190681" i="1" s="1"/>
  <c r="I190682" i="1"/>
  <c r="J190682" i="1" s="1"/>
  <c r="I190683" i="1"/>
  <c r="J190683" i="1" s="1"/>
  <c r="I190684" i="1"/>
  <c r="J190684" i="1" s="1"/>
  <c r="I190685" i="1"/>
  <c r="J190685" i="1" s="1"/>
  <c r="I190686" i="1"/>
  <c r="J190686" i="1" s="1"/>
  <c r="I190687" i="1"/>
  <c r="J190687" i="1" s="1"/>
  <c r="I190688" i="1"/>
  <c r="J190688" i="1" s="1"/>
  <c r="I190689" i="1"/>
  <c r="J190689" i="1" s="1"/>
  <c r="I190690" i="1"/>
  <c r="J190690" i="1" s="1"/>
  <c r="I190691" i="1"/>
  <c r="J190691" i="1" s="1"/>
  <c r="I190692" i="1"/>
  <c r="J190692" i="1" s="1"/>
  <c r="I190693" i="1"/>
  <c r="J190693" i="1" s="1"/>
  <c r="I190694" i="1"/>
  <c r="J190694" i="1" s="1"/>
  <c r="I190695" i="1"/>
  <c r="J190695" i="1" s="1"/>
  <c r="I190696" i="1"/>
  <c r="J190696" i="1" s="1"/>
  <c r="I190697" i="1"/>
  <c r="J190697" i="1" s="1"/>
  <c r="I190698" i="1"/>
  <c r="J190698" i="1" s="1"/>
  <c r="I190699" i="1"/>
  <c r="J190699" i="1" s="1"/>
  <c r="I190700" i="1"/>
  <c r="J190700" i="1" s="1"/>
  <c r="I190701" i="1"/>
  <c r="J190701" i="1" s="1"/>
  <c r="I190702" i="1"/>
  <c r="J190702" i="1" s="1"/>
  <c r="I190703" i="1"/>
  <c r="J190703" i="1" s="1"/>
  <c r="I190704" i="1"/>
  <c r="J190704" i="1" s="1"/>
  <c r="I190705" i="1"/>
  <c r="J190705" i="1" s="1"/>
  <c r="I190706" i="1"/>
  <c r="J190706" i="1" s="1"/>
  <c r="I190707" i="1"/>
  <c r="J190707" i="1" s="1"/>
  <c r="I190708" i="1"/>
  <c r="J190708" i="1" s="1"/>
  <c r="I190709" i="1"/>
  <c r="J190709" i="1" s="1"/>
  <c r="I190710" i="1"/>
  <c r="J190710" i="1" s="1"/>
  <c r="I190711" i="1"/>
  <c r="J190711" i="1" s="1"/>
  <c r="I190712" i="1"/>
  <c r="J190712" i="1" s="1"/>
  <c r="I190713" i="1"/>
  <c r="J190713" i="1" s="1"/>
  <c r="I190714" i="1"/>
  <c r="J190714" i="1" s="1"/>
  <c r="I190715" i="1"/>
  <c r="J190715" i="1" s="1"/>
  <c r="I190716" i="1"/>
  <c r="J190716" i="1" s="1"/>
  <c r="I190717" i="1"/>
  <c r="J190717" i="1" s="1"/>
  <c r="I190718" i="1"/>
  <c r="J190718" i="1" s="1"/>
  <c r="I190719" i="1"/>
  <c r="J190719" i="1" s="1"/>
  <c r="I190720" i="1"/>
  <c r="J190720" i="1" s="1"/>
  <c r="I190721" i="1"/>
  <c r="J190721" i="1" s="1"/>
  <c r="I190722" i="1"/>
  <c r="J190722" i="1" s="1"/>
  <c r="I190723" i="1"/>
  <c r="J190723" i="1" s="1"/>
  <c r="I190724" i="1"/>
  <c r="J190724" i="1" s="1"/>
  <c r="I190725" i="1"/>
  <c r="J190725" i="1" s="1"/>
  <c r="I190726" i="1"/>
  <c r="J190726" i="1" s="1"/>
  <c r="I190727" i="1"/>
  <c r="J190727" i="1" s="1"/>
  <c r="I190728" i="1"/>
  <c r="J190728" i="1" s="1"/>
  <c r="I190729" i="1"/>
  <c r="J190729" i="1" s="1"/>
  <c r="I190730" i="1"/>
  <c r="J190730" i="1" s="1"/>
  <c r="I190731" i="1"/>
  <c r="J190731" i="1" s="1"/>
  <c r="I190732" i="1"/>
  <c r="J190732" i="1" s="1"/>
  <c r="I190733" i="1"/>
  <c r="J190733" i="1" s="1"/>
  <c r="I190734" i="1"/>
  <c r="J190734" i="1" s="1"/>
  <c r="I190735" i="1"/>
  <c r="J190735" i="1" s="1"/>
  <c r="I190736" i="1"/>
  <c r="J190736" i="1" s="1"/>
  <c r="I190737" i="1"/>
  <c r="J190737" i="1" s="1"/>
  <c r="I190738" i="1"/>
  <c r="J190738" i="1" s="1"/>
  <c r="I190739" i="1"/>
  <c r="J190739" i="1" s="1"/>
  <c r="I190740" i="1"/>
  <c r="J190740" i="1" s="1"/>
  <c r="I190741" i="1"/>
  <c r="J190741" i="1" s="1"/>
  <c r="I190742" i="1"/>
  <c r="J190742" i="1" s="1"/>
  <c r="I190743" i="1"/>
  <c r="J190743" i="1" s="1"/>
  <c r="I190744" i="1"/>
  <c r="J190744" i="1" s="1"/>
  <c r="I190745" i="1"/>
  <c r="J190745" i="1" s="1"/>
  <c r="I190746" i="1"/>
  <c r="J190746" i="1" s="1"/>
  <c r="I190747" i="1"/>
  <c r="J190747" i="1" s="1"/>
  <c r="I190748" i="1"/>
  <c r="J190748" i="1" s="1"/>
  <c r="I190749" i="1"/>
  <c r="J190749" i="1" s="1"/>
  <c r="I190750" i="1"/>
  <c r="J190750" i="1" s="1"/>
  <c r="I190751" i="1"/>
  <c r="J190751" i="1" s="1"/>
  <c r="I190752" i="1"/>
  <c r="J190752" i="1" s="1"/>
  <c r="I190753" i="1"/>
  <c r="J190753" i="1" s="1"/>
  <c r="I190754" i="1"/>
  <c r="J190754" i="1" s="1"/>
  <c r="I190755" i="1"/>
  <c r="J190755" i="1" s="1"/>
  <c r="I190756" i="1"/>
  <c r="J190756" i="1" s="1"/>
  <c r="I190757" i="1"/>
  <c r="J190757" i="1" s="1"/>
  <c r="I190758" i="1"/>
  <c r="J190758" i="1" s="1"/>
  <c r="I190759" i="1"/>
  <c r="J190759" i="1" s="1"/>
  <c r="I190760" i="1"/>
  <c r="J190760" i="1" s="1"/>
  <c r="I190761" i="1"/>
  <c r="J190761" i="1" s="1"/>
  <c r="I190762" i="1"/>
  <c r="J190762" i="1" s="1"/>
  <c r="I190763" i="1"/>
  <c r="J190763" i="1" s="1"/>
  <c r="I190764" i="1"/>
  <c r="J190764" i="1" s="1"/>
  <c r="I190765" i="1"/>
  <c r="J190765" i="1" s="1"/>
  <c r="I190766" i="1"/>
  <c r="J190766" i="1" s="1"/>
  <c r="I190767" i="1"/>
  <c r="J190767" i="1" s="1"/>
  <c r="I190768" i="1"/>
  <c r="J190768" i="1" s="1"/>
  <c r="I190769" i="1"/>
  <c r="J190769" i="1" s="1"/>
  <c r="I190770" i="1"/>
  <c r="J190770" i="1" s="1"/>
  <c r="I190771" i="1"/>
  <c r="J190771" i="1" s="1"/>
  <c r="I190772" i="1"/>
  <c r="J190772" i="1" s="1"/>
  <c r="I190773" i="1"/>
  <c r="J190773" i="1" s="1"/>
  <c r="I190774" i="1"/>
  <c r="J190774" i="1" s="1"/>
  <c r="I190775" i="1"/>
  <c r="J190775" i="1" s="1"/>
  <c r="I190776" i="1"/>
  <c r="J190776" i="1" s="1"/>
  <c r="I190777" i="1"/>
  <c r="J190777" i="1" s="1"/>
  <c r="I190778" i="1"/>
  <c r="J190778" i="1" s="1"/>
  <c r="I190779" i="1"/>
  <c r="J190779" i="1" s="1"/>
  <c r="I190780" i="1"/>
  <c r="J190780" i="1" s="1"/>
  <c r="I190781" i="1"/>
  <c r="J190781" i="1" s="1"/>
  <c r="I190782" i="1"/>
  <c r="J190782" i="1" s="1"/>
  <c r="I190783" i="1"/>
  <c r="J190783" i="1" s="1"/>
  <c r="I190784" i="1"/>
  <c r="J190784" i="1" s="1"/>
  <c r="I190785" i="1"/>
  <c r="J190785" i="1" s="1"/>
  <c r="I190786" i="1"/>
  <c r="J190786" i="1" s="1"/>
  <c r="I190787" i="1"/>
  <c r="J190787" i="1" s="1"/>
  <c r="I190788" i="1"/>
  <c r="J190788" i="1" s="1"/>
  <c r="I190789" i="1"/>
  <c r="J190789" i="1" s="1"/>
  <c r="I190790" i="1"/>
  <c r="J190790" i="1" s="1"/>
  <c r="I190791" i="1"/>
  <c r="J190791" i="1" s="1"/>
  <c r="I190792" i="1"/>
  <c r="J190792" i="1" s="1"/>
  <c r="I190793" i="1"/>
  <c r="J190793" i="1" s="1"/>
  <c r="I190794" i="1"/>
  <c r="J190794" i="1" s="1"/>
  <c r="I190795" i="1"/>
  <c r="J190795" i="1" s="1"/>
  <c r="I190796" i="1"/>
  <c r="J190796" i="1" s="1"/>
  <c r="I190797" i="1"/>
  <c r="J190797" i="1" s="1"/>
  <c r="I190798" i="1"/>
  <c r="J190798" i="1" s="1"/>
  <c r="I190799" i="1"/>
  <c r="J190799" i="1" s="1"/>
  <c r="I190800" i="1"/>
  <c r="J190800" i="1" s="1"/>
  <c r="I190801" i="1"/>
  <c r="J190801" i="1" s="1"/>
  <c r="I190802" i="1"/>
  <c r="J190802" i="1" s="1"/>
  <c r="I190803" i="1"/>
  <c r="J190803" i="1" s="1"/>
  <c r="I190804" i="1"/>
  <c r="J190804" i="1" s="1"/>
  <c r="I190805" i="1"/>
  <c r="J190805" i="1" s="1"/>
  <c r="I190806" i="1"/>
  <c r="J190806" i="1" s="1"/>
  <c r="I190807" i="1"/>
  <c r="J190807" i="1" s="1"/>
  <c r="I190808" i="1"/>
  <c r="J190808" i="1" s="1"/>
  <c r="I190809" i="1"/>
  <c r="J190809" i="1" s="1"/>
  <c r="I190810" i="1"/>
  <c r="J190810" i="1" s="1"/>
  <c r="I190811" i="1"/>
  <c r="J190811" i="1" s="1"/>
  <c r="I190812" i="1"/>
  <c r="J190812" i="1" s="1"/>
  <c r="I190813" i="1"/>
  <c r="J190813" i="1" s="1"/>
  <c r="I190814" i="1"/>
  <c r="J190814" i="1" s="1"/>
  <c r="I190815" i="1"/>
  <c r="J190815" i="1" s="1"/>
  <c r="I190816" i="1"/>
  <c r="J190816" i="1" s="1"/>
  <c r="I190817" i="1"/>
  <c r="J190817" i="1" s="1"/>
  <c r="I190818" i="1"/>
  <c r="J190818" i="1" s="1"/>
  <c r="I190819" i="1"/>
  <c r="J190819" i="1" s="1"/>
  <c r="I190820" i="1"/>
  <c r="J190820" i="1" s="1"/>
  <c r="I190821" i="1"/>
  <c r="J190821" i="1" s="1"/>
  <c r="I190822" i="1"/>
  <c r="J190822" i="1" s="1"/>
  <c r="I190823" i="1"/>
  <c r="J190823" i="1" s="1"/>
  <c r="I190824" i="1"/>
  <c r="J190824" i="1" s="1"/>
  <c r="I190825" i="1"/>
  <c r="J190825" i="1" s="1"/>
  <c r="I190826" i="1"/>
  <c r="J190826" i="1" s="1"/>
  <c r="I190827" i="1"/>
  <c r="J190827" i="1" s="1"/>
  <c r="I190828" i="1"/>
  <c r="J190828" i="1" s="1"/>
  <c r="I190829" i="1"/>
  <c r="J190829" i="1" s="1"/>
  <c r="I190830" i="1"/>
  <c r="J190830" i="1" s="1"/>
  <c r="I190831" i="1"/>
  <c r="J190831" i="1" s="1"/>
  <c r="I190832" i="1"/>
  <c r="J190832" i="1" s="1"/>
  <c r="I190833" i="1"/>
  <c r="J190833" i="1" s="1"/>
  <c r="I190834" i="1"/>
  <c r="J190834" i="1" s="1"/>
  <c r="I190835" i="1"/>
  <c r="J190835" i="1" s="1"/>
  <c r="I190836" i="1"/>
  <c r="J190836" i="1" s="1"/>
  <c r="I190837" i="1"/>
  <c r="J190837" i="1" s="1"/>
  <c r="I190838" i="1"/>
  <c r="J190838" i="1" s="1"/>
  <c r="I190839" i="1"/>
  <c r="J190839" i="1" s="1"/>
  <c r="I190840" i="1"/>
  <c r="J190840" i="1" s="1"/>
  <c r="I190841" i="1"/>
  <c r="J190841" i="1" s="1"/>
  <c r="I190842" i="1"/>
  <c r="J190842" i="1" s="1"/>
  <c r="I190843" i="1"/>
  <c r="J190843" i="1" s="1"/>
  <c r="I190844" i="1"/>
  <c r="J190844" i="1" s="1"/>
  <c r="I190845" i="1"/>
  <c r="J190845" i="1" s="1"/>
  <c r="I190846" i="1"/>
  <c r="J190846" i="1" s="1"/>
  <c r="I190847" i="1"/>
  <c r="J190847" i="1" s="1"/>
  <c r="I190848" i="1"/>
  <c r="J190848" i="1" s="1"/>
  <c r="I190849" i="1"/>
  <c r="J190849" i="1" s="1"/>
  <c r="I190850" i="1"/>
  <c r="J190850" i="1" s="1"/>
  <c r="I190851" i="1"/>
  <c r="J190851" i="1" s="1"/>
  <c r="I190852" i="1"/>
  <c r="J190852" i="1" s="1"/>
  <c r="I190853" i="1"/>
  <c r="J190853" i="1" s="1"/>
  <c r="I190854" i="1"/>
  <c r="J190854" i="1" s="1"/>
  <c r="I190855" i="1"/>
  <c r="J190855" i="1" s="1"/>
  <c r="I190856" i="1"/>
  <c r="J190856" i="1" s="1"/>
  <c r="I190857" i="1"/>
  <c r="J190857" i="1" s="1"/>
  <c r="I190858" i="1"/>
  <c r="J190858" i="1" s="1"/>
  <c r="I190859" i="1"/>
  <c r="J190859" i="1" s="1"/>
  <c r="I190860" i="1"/>
  <c r="J190860" i="1" s="1"/>
  <c r="I190861" i="1"/>
  <c r="J190861" i="1" s="1"/>
  <c r="I190862" i="1"/>
  <c r="J190862" i="1" s="1"/>
  <c r="I190863" i="1"/>
  <c r="J190863" i="1" s="1"/>
  <c r="I190864" i="1"/>
  <c r="J190864" i="1" s="1"/>
  <c r="I190865" i="1"/>
  <c r="J190865" i="1" s="1"/>
  <c r="I190866" i="1"/>
  <c r="J190866" i="1" s="1"/>
  <c r="I190867" i="1"/>
  <c r="J190867" i="1" s="1"/>
  <c r="I190868" i="1"/>
  <c r="J190868" i="1" s="1"/>
  <c r="I190869" i="1"/>
  <c r="J190869" i="1" s="1"/>
  <c r="I190870" i="1"/>
  <c r="J190870" i="1" s="1"/>
  <c r="I190871" i="1"/>
  <c r="J190871" i="1" s="1"/>
  <c r="I190872" i="1"/>
  <c r="J190872" i="1" s="1"/>
  <c r="I190873" i="1"/>
  <c r="J190873" i="1" s="1"/>
  <c r="I190874" i="1"/>
  <c r="J190874" i="1" s="1"/>
  <c r="I190875" i="1"/>
  <c r="J190875" i="1" s="1"/>
  <c r="I190876" i="1"/>
  <c r="J190876" i="1" s="1"/>
  <c r="I190877" i="1"/>
  <c r="J190877" i="1" s="1"/>
  <c r="I190878" i="1"/>
  <c r="J190878" i="1" s="1"/>
  <c r="I190879" i="1"/>
  <c r="J190879" i="1" s="1"/>
  <c r="I190880" i="1"/>
  <c r="J190880" i="1" s="1"/>
  <c r="I190881" i="1"/>
  <c r="J190881" i="1" s="1"/>
  <c r="I190882" i="1"/>
  <c r="J190882" i="1" s="1"/>
  <c r="I190883" i="1"/>
  <c r="J190883" i="1" s="1"/>
  <c r="I190884" i="1"/>
  <c r="J190884" i="1" s="1"/>
  <c r="I190885" i="1"/>
  <c r="J190885" i="1" s="1"/>
  <c r="I190886" i="1"/>
  <c r="J190886" i="1" s="1"/>
  <c r="I190887" i="1"/>
  <c r="J190887" i="1" s="1"/>
  <c r="I190888" i="1"/>
  <c r="J190888" i="1" s="1"/>
  <c r="I190889" i="1"/>
  <c r="J190889" i="1" s="1"/>
  <c r="I190890" i="1"/>
  <c r="J190890" i="1" s="1"/>
  <c r="I190891" i="1"/>
  <c r="J190891" i="1" s="1"/>
  <c r="I190892" i="1"/>
  <c r="J190892" i="1" s="1"/>
  <c r="I190893" i="1"/>
  <c r="J190893" i="1" s="1"/>
  <c r="I190894" i="1"/>
  <c r="J190894" i="1" s="1"/>
  <c r="I190895" i="1"/>
  <c r="J190895" i="1" s="1"/>
  <c r="I190896" i="1"/>
  <c r="J190896" i="1" s="1"/>
  <c r="I190897" i="1"/>
  <c r="J190897" i="1" s="1"/>
  <c r="I190898" i="1"/>
  <c r="J190898" i="1" s="1"/>
  <c r="I190899" i="1"/>
  <c r="J190899" i="1" s="1"/>
  <c r="I190900" i="1"/>
  <c r="J190900" i="1" s="1"/>
  <c r="I190901" i="1"/>
  <c r="J190901" i="1" s="1"/>
  <c r="I190902" i="1"/>
  <c r="J190902" i="1" s="1"/>
  <c r="I190903" i="1"/>
  <c r="J190903" i="1" s="1"/>
  <c r="I190904" i="1"/>
  <c r="J190904" i="1" s="1"/>
  <c r="I190905" i="1"/>
  <c r="J190905" i="1" s="1"/>
  <c r="I190906" i="1"/>
  <c r="J190906" i="1" s="1"/>
  <c r="I190907" i="1"/>
  <c r="J190907" i="1" s="1"/>
  <c r="I190908" i="1"/>
  <c r="J190908" i="1" s="1"/>
  <c r="I190909" i="1"/>
  <c r="J190909" i="1" s="1"/>
  <c r="I190910" i="1"/>
  <c r="J190910" i="1" s="1"/>
  <c r="I190911" i="1"/>
  <c r="J190911" i="1" s="1"/>
  <c r="I190912" i="1"/>
  <c r="J190912" i="1" s="1"/>
  <c r="I190913" i="1"/>
  <c r="J190913" i="1" s="1"/>
  <c r="I190914" i="1"/>
  <c r="J190914" i="1" s="1"/>
  <c r="I190915" i="1"/>
  <c r="J190915" i="1" s="1"/>
  <c r="I190916" i="1"/>
  <c r="J190916" i="1" s="1"/>
  <c r="I190917" i="1"/>
  <c r="J190917" i="1" s="1"/>
  <c r="I190918" i="1"/>
  <c r="J190918" i="1" s="1"/>
  <c r="I190919" i="1"/>
  <c r="J190919" i="1" s="1"/>
  <c r="I190920" i="1"/>
  <c r="J190920" i="1" s="1"/>
  <c r="I190921" i="1"/>
  <c r="J190921" i="1" s="1"/>
  <c r="I190922" i="1"/>
  <c r="J190922" i="1" s="1"/>
  <c r="I190923" i="1"/>
  <c r="J190923" i="1" s="1"/>
  <c r="I190924" i="1"/>
  <c r="J190924" i="1" s="1"/>
  <c r="I190925" i="1"/>
  <c r="J190925" i="1" s="1"/>
  <c r="I190926" i="1"/>
  <c r="J190926" i="1" s="1"/>
  <c r="I190927" i="1"/>
  <c r="J190927" i="1" s="1"/>
  <c r="I190928" i="1"/>
  <c r="J190928" i="1" s="1"/>
  <c r="I190929" i="1"/>
  <c r="J190929" i="1" s="1"/>
  <c r="I190930" i="1"/>
  <c r="J190930" i="1" s="1"/>
  <c r="I190931" i="1"/>
  <c r="J190931" i="1" s="1"/>
  <c r="I190932" i="1"/>
  <c r="J190932" i="1" s="1"/>
  <c r="I190933" i="1"/>
  <c r="J190933" i="1" s="1"/>
  <c r="I190934" i="1"/>
  <c r="J190934" i="1" s="1"/>
  <c r="I190935" i="1"/>
  <c r="J190935" i="1" s="1"/>
  <c r="I190936" i="1"/>
  <c r="J190936" i="1" s="1"/>
  <c r="I190937" i="1"/>
  <c r="J190937" i="1" s="1"/>
  <c r="I190938" i="1"/>
  <c r="J190938" i="1" s="1"/>
  <c r="I190939" i="1"/>
  <c r="J190939" i="1" s="1"/>
  <c r="I190940" i="1"/>
  <c r="J190940" i="1" s="1"/>
  <c r="I190941" i="1"/>
  <c r="J190941" i="1" s="1"/>
  <c r="I190942" i="1"/>
  <c r="J190942" i="1" s="1"/>
  <c r="I190943" i="1"/>
  <c r="J190943" i="1" s="1"/>
  <c r="I190944" i="1"/>
  <c r="J190944" i="1" s="1"/>
  <c r="I190945" i="1"/>
  <c r="J190945" i="1" s="1"/>
  <c r="I190946" i="1"/>
  <c r="J190946" i="1" s="1"/>
  <c r="I190947" i="1"/>
  <c r="J190947" i="1" s="1"/>
  <c r="I190948" i="1"/>
  <c r="J190948" i="1" s="1"/>
  <c r="I190949" i="1"/>
  <c r="J190949" i="1" s="1"/>
  <c r="I190950" i="1"/>
  <c r="J190950" i="1" s="1"/>
  <c r="I190951" i="1"/>
  <c r="J190951" i="1" s="1"/>
  <c r="I190952" i="1"/>
  <c r="J190952" i="1" s="1"/>
  <c r="I190953" i="1"/>
  <c r="J190953" i="1" s="1"/>
  <c r="I190954" i="1"/>
  <c r="J190954" i="1" s="1"/>
  <c r="I190955" i="1"/>
  <c r="J190955" i="1" s="1"/>
  <c r="I190956" i="1"/>
  <c r="J190956" i="1" s="1"/>
  <c r="I190957" i="1"/>
  <c r="J190957" i="1" s="1"/>
  <c r="I190958" i="1"/>
  <c r="J190958" i="1" s="1"/>
  <c r="I190959" i="1"/>
  <c r="J190959" i="1" s="1"/>
  <c r="I190960" i="1"/>
  <c r="J190960" i="1" s="1"/>
  <c r="I190961" i="1"/>
  <c r="J190961" i="1" s="1"/>
  <c r="I190962" i="1"/>
  <c r="J190962" i="1" s="1"/>
  <c r="I190963" i="1"/>
  <c r="J190963" i="1" s="1"/>
  <c r="I190964" i="1"/>
  <c r="J190964" i="1" s="1"/>
  <c r="I190965" i="1"/>
  <c r="J190965" i="1" s="1"/>
  <c r="I190966" i="1"/>
  <c r="J190966" i="1" s="1"/>
  <c r="I190967" i="1"/>
  <c r="J190967" i="1" s="1"/>
  <c r="I190968" i="1"/>
  <c r="J190968" i="1" s="1"/>
  <c r="I190969" i="1"/>
  <c r="J190969" i="1" s="1"/>
  <c r="I190970" i="1"/>
  <c r="J190970" i="1" s="1"/>
  <c r="I190971" i="1"/>
  <c r="J190971" i="1" s="1"/>
  <c r="I190972" i="1"/>
  <c r="J190972" i="1" s="1"/>
  <c r="I190973" i="1"/>
  <c r="J190973" i="1" s="1"/>
  <c r="I190974" i="1"/>
  <c r="J190974" i="1" s="1"/>
  <c r="I190975" i="1"/>
  <c r="J190975" i="1" s="1"/>
  <c r="I190976" i="1"/>
  <c r="J190976" i="1" s="1"/>
  <c r="I190977" i="1"/>
  <c r="J190977" i="1" s="1"/>
  <c r="I190978" i="1"/>
  <c r="J190978" i="1" s="1"/>
  <c r="I190979" i="1"/>
  <c r="J190979" i="1" s="1"/>
  <c r="I190980" i="1"/>
  <c r="J190980" i="1" s="1"/>
  <c r="I190981" i="1"/>
  <c r="J190981" i="1" s="1"/>
  <c r="I190982" i="1"/>
  <c r="J190982" i="1" s="1"/>
  <c r="I190983" i="1"/>
  <c r="J190983" i="1" s="1"/>
  <c r="I190984" i="1"/>
  <c r="J190984" i="1" s="1"/>
  <c r="I190985" i="1"/>
  <c r="J190985" i="1" s="1"/>
  <c r="I190986" i="1"/>
  <c r="J190986" i="1" s="1"/>
  <c r="I190987" i="1"/>
  <c r="J190987" i="1" s="1"/>
  <c r="I190988" i="1"/>
  <c r="J190988" i="1" s="1"/>
  <c r="I190989" i="1"/>
  <c r="J190989" i="1" s="1"/>
  <c r="I190990" i="1"/>
  <c r="J190990" i="1" s="1"/>
  <c r="I190991" i="1"/>
  <c r="J190991" i="1" s="1"/>
  <c r="I190992" i="1"/>
  <c r="J190992" i="1" s="1"/>
  <c r="I190993" i="1"/>
  <c r="J190993" i="1" s="1"/>
  <c r="I190994" i="1"/>
  <c r="J190994" i="1" s="1"/>
  <c r="I190995" i="1"/>
  <c r="J190995" i="1" s="1"/>
  <c r="I190996" i="1"/>
  <c r="J190996" i="1" s="1"/>
  <c r="I190997" i="1"/>
  <c r="J190997" i="1" s="1"/>
  <c r="I190998" i="1"/>
  <c r="J190998" i="1" s="1"/>
  <c r="I190999" i="1"/>
  <c r="J190999" i="1" s="1"/>
  <c r="I191000" i="1"/>
  <c r="J191000" i="1" s="1"/>
  <c r="I191001" i="1"/>
  <c r="J191001" i="1" s="1"/>
  <c r="I191002" i="1"/>
  <c r="J191002" i="1" s="1"/>
  <c r="I191003" i="1"/>
  <c r="J191003" i="1" s="1"/>
  <c r="I191004" i="1"/>
  <c r="J191004" i="1" s="1"/>
  <c r="I191005" i="1"/>
  <c r="J191005" i="1" s="1"/>
  <c r="I191006" i="1"/>
  <c r="J191006" i="1" s="1"/>
  <c r="I191007" i="1"/>
  <c r="J191007" i="1" s="1"/>
  <c r="I191008" i="1"/>
  <c r="J191008" i="1" s="1"/>
  <c r="I191009" i="1"/>
  <c r="J191009" i="1" s="1"/>
  <c r="I191010" i="1"/>
  <c r="J191010" i="1" s="1"/>
  <c r="I191011" i="1"/>
  <c r="J191011" i="1" s="1"/>
  <c r="I191012" i="1"/>
  <c r="J191012" i="1" s="1"/>
  <c r="I191013" i="1"/>
  <c r="J191013" i="1" s="1"/>
  <c r="I191014" i="1"/>
  <c r="J191014" i="1" s="1"/>
  <c r="I191015" i="1"/>
  <c r="J191015" i="1" s="1"/>
  <c r="I191016" i="1"/>
  <c r="J191016" i="1" s="1"/>
  <c r="I191017" i="1"/>
  <c r="J191017" i="1" s="1"/>
  <c r="I191018" i="1"/>
  <c r="J191018" i="1" s="1"/>
  <c r="I191019" i="1"/>
  <c r="J191019" i="1" s="1"/>
  <c r="I191020" i="1"/>
  <c r="J191020" i="1" s="1"/>
  <c r="I191021" i="1"/>
  <c r="J191021" i="1" s="1"/>
  <c r="I191022" i="1"/>
  <c r="J191022" i="1" s="1"/>
  <c r="I191023" i="1"/>
  <c r="J191023" i="1" s="1"/>
  <c r="I191024" i="1"/>
  <c r="J191024" i="1" s="1"/>
  <c r="I191025" i="1"/>
  <c r="J191025" i="1" s="1"/>
  <c r="I191026" i="1"/>
  <c r="J191026" i="1" s="1"/>
  <c r="I191027" i="1"/>
  <c r="J191027" i="1" s="1"/>
  <c r="I191028" i="1"/>
  <c r="J191028" i="1" s="1"/>
  <c r="I191029" i="1"/>
  <c r="J191029" i="1" s="1"/>
  <c r="I191030" i="1"/>
  <c r="J191030" i="1" s="1"/>
  <c r="I191031" i="1"/>
  <c r="J191031" i="1" s="1"/>
  <c r="I191032" i="1"/>
  <c r="J191032" i="1" s="1"/>
  <c r="I191033" i="1"/>
  <c r="J191033" i="1" s="1"/>
  <c r="I191034" i="1"/>
  <c r="J191034" i="1" s="1"/>
  <c r="I191035" i="1"/>
  <c r="J191035" i="1" s="1"/>
  <c r="I191036" i="1"/>
  <c r="J191036" i="1" s="1"/>
  <c r="I191037" i="1"/>
  <c r="J191037" i="1" s="1"/>
  <c r="I191038" i="1"/>
  <c r="J191038" i="1" s="1"/>
  <c r="I191039" i="1"/>
  <c r="J191039" i="1" s="1"/>
  <c r="I191040" i="1"/>
  <c r="J191040" i="1" s="1"/>
  <c r="I191041" i="1"/>
  <c r="J191041" i="1" s="1"/>
  <c r="I191042" i="1"/>
  <c r="J191042" i="1" s="1"/>
  <c r="I191043" i="1"/>
  <c r="J191043" i="1" s="1"/>
  <c r="I191044" i="1"/>
  <c r="J191044" i="1" s="1"/>
  <c r="I191045" i="1"/>
  <c r="J191045" i="1" s="1"/>
  <c r="I191046" i="1"/>
  <c r="J191046" i="1" s="1"/>
  <c r="I191047" i="1"/>
  <c r="J191047" i="1" s="1"/>
  <c r="I191048" i="1"/>
  <c r="J191048" i="1" s="1"/>
  <c r="I191049" i="1"/>
  <c r="J191049" i="1" s="1"/>
  <c r="I191050" i="1"/>
  <c r="J191050" i="1" s="1"/>
  <c r="I191051" i="1"/>
  <c r="J191051" i="1" s="1"/>
  <c r="I191052" i="1"/>
  <c r="J191052" i="1" s="1"/>
  <c r="I191053" i="1"/>
  <c r="J191053" i="1" s="1"/>
  <c r="I191054" i="1"/>
  <c r="J191054" i="1" s="1"/>
  <c r="I191055" i="1"/>
  <c r="J191055" i="1" s="1"/>
  <c r="I191056" i="1"/>
  <c r="J191056" i="1" s="1"/>
  <c r="I191057" i="1"/>
  <c r="J191057" i="1" s="1"/>
  <c r="I191058" i="1"/>
  <c r="J191058" i="1" s="1"/>
  <c r="I191059" i="1"/>
  <c r="J191059" i="1" s="1"/>
  <c r="I191060" i="1"/>
  <c r="J191060" i="1" s="1"/>
  <c r="I191061" i="1"/>
  <c r="J191061" i="1" s="1"/>
  <c r="I191062" i="1"/>
  <c r="J191062" i="1" s="1"/>
  <c r="I191063" i="1"/>
  <c r="J191063" i="1" s="1"/>
  <c r="I191064" i="1"/>
  <c r="J191064" i="1" s="1"/>
  <c r="I191065" i="1"/>
  <c r="J191065" i="1" s="1"/>
  <c r="I191066" i="1"/>
  <c r="J191066" i="1" s="1"/>
  <c r="I191067" i="1"/>
  <c r="J191067" i="1" s="1"/>
  <c r="I191068" i="1"/>
  <c r="J191068" i="1" s="1"/>
  <c r="I191069" i="1"/>
  <c r="J191069" i="1" s="1"/>
  <c r="I191070" i="1"/>
  <c r="J191070" i="1" s="1"/>
  <c r="I191071" i="1"/>
  <c r="J191071" i="1" s="1"/>
  <c r="I191072" i="1"/>
  <c r="J191072" i="1" s="1"/>
  <c r="I191073" i="1"/>
  <c r="J191073" i="1" s="1"/>
  <c r="I191074" i="1"/>
  <c r="J191074" i="1" s="1"/>
  <c r="I191075" i="1"/>
  <c r="J191075" i="1" s="1"/>
  <c r="I191076" i="1"/>
  <c r="J191076" i="1" s="1"/>
  <c r="I191077" i="1"/>
  <c r="J191077" i="1" s="1"/>
  <c r="I191078" i="1"/>
  <c r="J191078" i="1" s="1"/>
  <c r="I191079" i="1"/>
  <c r="J191079" i="1" s="1"/>
  <c r="I191080" i="1"/>
  <c r="J191080" i="1" s="1"/>
  <c r="I191081" i="1"/>
  <c r="J191081" i="1" s="1"/>
  <c r="I191082" i="1"/>
  <c r="J191082" i="1" s="1"/>
  <c r="I191083" i="1"/>
  <c r="J191083" i="1" s="1"/>
  <c r="I191084" i="1"/>
  <c r="J191084" i="1" s="1"/>
  <c r="I191085" i="1"/>
  <c r="J191085" i="1" s="1"/>
  <c r="I191086" i="1"/>
  <c r="J191086" i="1" s="1"/>
  <c r="I191087" i="1"/>
  <c r="J191087" i="1" s="1"/>
  <c r="I191088" i="1"/>
  <c r="J191088" i="1" s="1"/>
  <c r="I191089" i="1"/>
  <c r="J191089" i="1" s="1"/>
  <c r="I191090" i="1"/>
  <c r="J191090" i="1" s="1"/>
  <c r="I191091" i="1"/>
  <c r="J191091" i="1" s="1"/>
  <c r="I191092" i="1"/>
  <c r="J191092" i="1" s="1"/>
  <c r="I191093" i="1"/>
  <c r="J191093" i="1" s="1"/>
  <c r="I191094" i="1"/>
  <c r="J191094" i="1" s="1"/>
  <c r="I191095" i="1"/>
  <c r="J191095" i="1" s="1"/>
  <c r="I191096" i="1"/>
  <c r="J191096" i="1" s="1"/>
  <c r="I191097" i="1"/>
  <c r="J191097" i="1" s="1"/>
  <c r="I191098" i="1"/>
  <c r="J191098" i="1" s="1"/>
  <c r="I191099" i="1"/>
  <c r="J191099" i="1" s="1"/>
  <c r="I191100" i="1"/>
  <c r="J191100" i="1" s="1"/>
  <c r="I191101" i="1"/>
  <c r="J191101" i="1" s="1"/>
  <c r="I191102" i="1"/>
  <c r="J191102" i="1" s="1"/>
  <c r="I191103" i="1"/>
  <c r="J191103" i="1" s="1"/>
  <c r="I191104" i="1"/>
  <c r="J191104" i="1" s="1"/>
  <c r="I191105" i="1"/>
  <c r="J191105" i="1" s="1"/>
  <c r="I191106" i="1"/>
  <c r="J191106" i="1" s="1"/>
  <c r="I191107" i="1"/>
  <c r="J191107" i="1" s="1"/>
  <c r="I191108" i="1"/>
  <c r="J191108" i="1" s="1"/>
  <c r="I191109" i="1"/>
  <c r="J191109" i="1" s="1"/>
  <c r="I191110" i="1"/>
  <c r="J191110" i="1" s="1"/>
  <c r="I191111" i="1"/>
  <c r="J191111" i="1" s="1"/>
  <c r="I191112" i="1"/>
  <c r="J191112" i="1" s="1"/>
  <c r="I191113" i="1"/>
  <c r="J191113" i="1" s="1"/>
  <c r="I191114" i="1"/>
  <c r="J191114" i="1" s="1"/>
  <c r="I191115" i="1"/>
  <c r="J191115" i="1" s="1"/>
  <c r="I191116" i="1"/>
  <c r="J191116" i="1" s="1"/>
  <c r="I191117" i="1"/>
  <c r="J191117" i="1" s="1"/>
  <c r="I191118" i="1"/>
  <c r="J191118" i="1" s="1"/>
  <c r="I191119" i="1"/>
  <c r="J191119" i="1" s="1"/>
  <c r="I191120" i="1"/>
  <c r="J191120" i="1" s="1"/>
  <c r="I191121" i="1"/>
  <c r="J191121" i="1" s="1"/>
  <c r="I191122" i="1"/>
  <c r="J191122" i="1" s="1"/>
  <c r="I191123" i="1"/>
  <c r="J191123" i="1" s="1"/>
  <c r="I191124" i="1"/>
  <c r="J191124" i="1" s="1"/>
  <c r="I191125" i="1"/>
  <c r="J191125" i="1" s="1"/>
  <c r="I191126" i="1"/>
  <c r="J191126" i="1" s="1"/>
  <c r="I191127" i="1"/>
  <c r="J191127" i="1" s="1"/>
  <c r="I191128" i="1"/>
  <c r="J191128" i="1" s="1"/>
  <c r="I191129" i="1"/>
  <c r="J191129" i="1" s="1"/>
  <c r="I191130" i="1"/>
  <c r="J191130" i="1" s="1"/>
  <c r="I191131" i="1"/>
  <c r="J191131" i="1" s="1"/>
  <c r="I191132" i="1"/>
  <c r="J191132" i="1" s="1"/>
  <c r="I191133" i="1"/>
  <c r="J191133" i="1" s="1"/>
  <c r="I191134" i="1"/>
  <c r="J191134" i="1" s="1"/>
  <c r="I191135" i="1"/>
  <c r="J191135" i="1" s="1"/>
  <c r="I191136" i="1"/>
  <c r="J191136" i="1" s="1"/>
  <c r="I191137" i="1"/>
  <c r="J191137" i="1" s="1"/>
  <c r="I191138" i="1"/>
  <c r="J191138" i="1" s="1"/>
  <c r="I191139" i="1"/>
  <c r="J191139" i="1" s="1"/>
  <c r="I191140" i="1"/>
  <c r="J191140" i="1" s="1"/>
  <c r="I191141" i="1"/>
  <c r="J191141" i="1" s="1"/>
  <c r="I191142" i="1"/>
  <c r="J191142" i="1" s="1"/>
  <c r="I191143" i="1"/>
  <c r="J191143" i="1" s="1"/>
  <c r="I191144" i="1"/>
  <c r="J191144" i="1" s="1"/>
  <c r="I191145" i="1"/>
  <c r="J191145" i="1" s="1"/>
  <c r="I191146" i="1"/>
  <c r="J191146" i="1" s="1"/>
  <c r="I191147" i="1"/>
  <c r="J191147" i="1" s="1"/>
  <c r="I191148" i="1"/>
  <c r="J191148" i="1" s="1"/>
  <c r="I191149" i="1"/>
  <c r="J191149" i="1" s="1"/>
  <c r="I191150" i="1"/>
  <c r="J191150" i="1" s="1"/>
  <c r="I191151" i="1"/>
  <c r="J191151" i="1" s="1"/>
  <c r="I191152" i="1"/>
  <c r="J191152" i="1" s="1"/>
  <c r="I191153" i="1"/>
  <c r="J191153" i="1" s="1"/>
  <c r="I191154" i="1"/>
  <c r="J191154" i="1" s="1"/>
  <c r="I191155" i="1"/>
  <c r="J191155" i="1" s="1"/>
  <c r="I191156" i="1"/>
  <c r="J191156" i="1" s="1"/>
  <c r="I191157" i="1"/>
  <c r="J191157" i="1" s="1"/>
  <c r="I191158" i="1"/>
  <c r="J191158" i="1" s="1"/>
  <c r="I191159" i="1"/>
  <c r="J191159" i="1" s="1"/>
  <c r="I191160" i="1"/>
  <c r="J191160" i="1" s="1"/>
  <c r="I191161" i="1"/>
  <c r="J191161" i="1" s="1"/>
  <c r="I191162" i="1"/>
  <c r="J191162" i="1" s="1"/>
  <c r="I191163" i="1"/>
  <c r="J191163" i="1" s="1"/>
  <c r="I191164" i="1"/>
  <c r="J191164" i="1" s="1"/>
  <c r="I191165" i="1"/>
  <c r="J191165" i="1" s="1"/>
  <c r="I191166" i="1"/>
  <c r="J191166" i="1" s="1"/>
  <c r="I191167" i="1"/>
  <c r="J191167" i="1" s="1"/>
  <c r="I191168" i="1"/>
  <c r="J191168" i="1" s="1"/>
  <c r="I191169" i="1"/>
  <c r="J191169" i="1" s="1"/>
  <c r="I191170" i="1"/>
  <c r="J191170" i="1" s="1"/>
  <c r="I191171" i="1"/>
  <c r="J191171" i="1" s="1"/>
  <c r="I191172" i="1"/>
  <c r="J191172" i="1" s="1"/>
  <c r="I191173" i="1"/>
  <c r="J191173" i="1" s="1"/>
  <c r="I191174" i="1"/>
  <c r="J191174" i="1" s="1"/>
  <c r="I191175" i="1"/>
  <c r="J191175" i="1" s="1"/>
  <c r="I191176" i="1"/>
  <c r="J191176" i="1" s="1"/>
  <c r="I191177" i="1"/>
  <c r="J191177" i="1" s="1"/>
  <c r="I191178" i="1"/>
  <c r="J191178" i="1" s="1"/>
  <c r="I191179" i="1"/>
  <c r="J191179" i="1" s="1"/>
  <c r="I191180" i="1"/>
  <c r="J191180" i="1" s="1"/>
  <c r="I191181" i="1"/>
  <c r="J191181" i="1" s="1"/>
  <c r="I191182" i="1"/>
  <c r="J191182" i="1" s="1"/>
  <c r="I191183" i="1"/>
  <c r="J191183" i="1" s="1"/>
  <c r="I191184" i="1"/>
  <c r="J191184" i="1" s="1"/>
  <c r="I191185" i="1"/>
  <c r="J191185" i="1" s="1"/>
  <c r="I191186" i="1"/>
  <c r="J191186" i="1" s="1"/>
  <c r="I191187" i="1"/>
  <c r="J191187" i="1" s="1"/>
  <c r="I191188" i="1"/>
  <c r="J191188" i="1" s="1"/>
  <c r="I191189" i="1"/>
  <c r="J191189" i="1" s="1"/>
  <c r="I191190" i="1"/>
  <c r="J191190" i="1" s="1"/>
  <c r="I191191" i="1"/>
  <c r="J191191" i="1" s="1"/>
  <c r="I191192" i="1"/>
  <c r="J191192" i="1" s="1"/>
  <c r="I191193" i="1"/>
  <c r="J191193" i="1" s="1"/>
  <c r="I191194" i="1"/>
  <c r="J191194" i="1" s="1"/>
  <c r="I191195" i="1"/>
  <c r="J191195" i="1" s="1"/>
  <c r="I191196" i="1"/>
  <c r="J191196" i="1" s="1"/>
  <c r="I191197" i="1"/>
  <c r="J191197" i="1" s="1"/>
  <c r="I191198" i="1"/>
  <c r="J191198" i="1" s="1"/>
  <c r="I191199" i="1"/>
  <c r="J191199" i="1" s="1"/>
  <c r="I191200" i="1"/>
  <c r="J191200" i="1" s="1"/>
  <c r="I191201" i="1"/>
  <c r="J191201" i="1" s="1"/>
  <c r="I191202" i="1"/>
  <c r="J191202" i="1" s="1"/>
  <c r="I191203" i="1"/>
  <c r="J191203" i="1" s="1"/>
  <c r="I191204" i="1"/>
  <c r="J191204" i="1" s="1"/>
  <c r="I191205" i="1"/>
  <c r="J191205" i="1" s="1"/>
  <c r="I191206" i="1"/>
  <c r="J191206" i="1" s="1"/>
  <c r="I191207" i="1"/>
  <c r="J191207" i="1" s="1"/>
  <c r="I191208" i="1"/>
  <c r="J191208" i="1" s="1"/>
  <c r="I191209" i="1"/>
  <c r="J191209" i="1" s="1"/>
  <c r="I191210" i="1"/>
  <c r="J191210" i="1" s="1"/>
  <c r="I191211" i="1"/>
  <c r="J191211" i="1" s="1"/>
  <c r="I191212" i="1"/>
  <c r="J191212" i="1" s="1"/>
  <c r="I191213" i="1"/>
  <c r="J191213" i="1" s="1"/>
  <c r="I191214" i="1"/>
  <c r="J191214" i="1" s="1"/>
  <c r="I191215" i="1"/>
  <c r="J191215" i="1" s="1"/>
  <c r="I191216" i="1"/>
  <c r="J191216" i="1" s="1"/>
  <c r="I191217" i="1"/>
  <c r="J191217" i="1" s="1"/>
  <c r="I191218" i="1"/>
  <c r="J191218" i="1" s="1"/>
  <c r="I191219" i="1"/>
  <c r="J191219" i="1" s="1"/>
  <c r="I191220" i="1"/>
  <c r="J191220" i="1" s="1"/>
  <c r="I191221" i="1"/>
  <c r="J191221" i="1" s="1"/>
  <c r="I191222" i="1"/>
  <c r="J191222" i="1" s="1"/>
  <c r="I191223" i="1"/>
  <c r="J191223" i="1" s="1"/>
  <c r="I191224" i="1"/>
  <c r="J191224" i="1" s="1"/>
  <c r="I191225" i="1"/>
  <c r="J191225" i="1" s="1"/>
  <c r="I191226" i="1"/>
  <c r="J191226" i="1" s="1"/>
  <c r="I191227" i="1"/>
  <c r="J191227" i="1" s="1"/>
  <c r="I191228" i="1"/>
  <c r="J191228" i="1" s="1"/>
  <c r="I191229" i="1"/>
  <c r="J191229" i="1" s="1"/>
  <c r="I191230" i="1"/>
  <c r="J191230" i="1" s="1"/>
  <c r="I191231" i="1"/>
  <c r="J191231" i="1" s="1"/>
  <c r="I191232" i="1"/>
  <c r="J191232" i="1" s="1"/>
  <c r="I191233" i="1"/>
  <c r="J191233" i="1" s="1"/>
  <c r="I191234" i="1"/>
  <c r="J191234" i="1" s="1"/>
  <c r="I191235" i="1"/>
  <c r="J191235" i="1" s="1"/>
  <c r="I191236" i="1"/>
  <c r="J191236" i="1" s="1"/>
  <c r="I191237" i="1"/>
  <c r="J191237" i="1" s="1"/>
  <c r="I191238" i="1"/>
  <c r="J191238" i="1" s="1"/>
  <c r="I191239" i="1"/>
  <c r="J191239" i="1" s="1"/>
  <c r="I191240" i="1"/>
  <c r="J191240" i="1" s="1"/>
  <c r="I191241" i="1"/>
  <c r="J191241" i="1" s="1"/>
  <c r="I191242" i="1"/>
  <c r="J191242" i="1" s="1"/>
  <c r="I191243" i="1"/>
  <c r="J191243" i="1" s="1"/>
  <c r="I191244" i="1"/>
  <c r="J191244" i="1" s="1"/>
  <c r="I191245" i="1"/>
  <c r="J191245" i="1" s="1"/>
  <c r="I191246" i="1"/>
  <c r="J191246" i="1" s="1"/>
  <c r="I191247" i="1"/>
  <c r="J191247" i="1" s="1"/>
  <c r="I191248" i="1"/>
  <c r="J191248" i="1" s="1"/>
  <c r="I191249" i="1"/>
  <c r="J191249" i="1" s="1"/>
  <c r="I191250" i="1"/>
  <c r="J191250" i="1" s="1"/>
  <c r="I191251" i="1"/>
  <c r="J191251" i="1" s="1"/>
  <c r="I191252" i="1"/>
  <c r="J191252" i="1" s="1"/>
  <c r="I191253" i="1"/>
  <c r="J191253" i="1" s="1"/>
  <c r="I191254" i="1"/>
  <c r="J191254" i="1" s="1"/>
  <c r="I191255" i="1"/>
  <c r="J191255" i="1" s="1"/>
  <c r="I191256" i="1"/>
  <c r="J191256" i="1" s="1"/>
  <c r="I191257" i="1"/>
  <c r="J191257" i="1" s="1"/>
  <c r="I191258" i="1"/>
  <c r="J191258" i="1" s="1"/>
  <c r="I191259" i="1"/>
  <c r="J191259" i="1" s="1"/>
  <c r="I191260" i="1"/>
  <c r="J191260" i="1" s="1"/>
  <c r="I191261" i="1"/>
  <c r="J191261" i="1" s="1"/>
  <c r="I191262" i="1"/>
  <c r="J191262" i="1" s="1"/>
  <c r="I191263" i="1"/>
  <c r="J191263" i="1" s="1"/>
  <c r="I191264" i="1"/>
  <c r="J191264" i="1" s="1"/>
  <c r="I191265" i="1"/>
  <c r="J191265" i="1" s="1"/>
  <c r="I191266" i="1"/>
  <c r="J191266" i="1" s="1"/>
  <c r="I191267" i="1"/>
  <c r="J191267" i="1" s="1"/>
  <c r="I191268" i="1"/>
  <c r="J191268" i="1" s="1"/>
  <c r="I191269" i="1"/>
  <c r="J191269" i="1" s="1"/>
  <c r="I191270" i="1"/>
  <c r="J191270" i="1" s="1"/>
  <c r="I191271" i="1"/>
  <c r="J191271" i="1" s="1"/>
  <c r="I191272" i="1"/>
  <c r="J191272" i="1" s="1"/>
  <c r="I191273" i="1"/>
  <c r="J191273" i="1" s="1"/>
  <c r="I191274" i="1"/>
  <c r="J191274" i="1" s="1"/>
  <c r="I191275" i="1"/>
  <c r="J191275" i="1" s="1"/>
  <c r="I191276" i="1"/>
  <c r="J191276" i="1" s="1"/>
  <c r="I191277" i="1"/>
  <c r="J191277" i="1" s="1"/>
  <c r="I191278" i="1"/>
  <c r="J191278" i="1" s="1"/>
  <c r="I191279" i="1"/>
  <c r="J191279" i="1" s="1"/>
  <c r="I191280" i="1"/>
  <c r="J191280" i="1" s="1"/>
  <c r="I191281" i="1"/>
  <c r="J191281" i="1" s="1"/>
  <c r="I191282" i="1"/>
  <c r="J191282" i="1" s="1"/>
  <c r="I191283" i="1"/>
  <c r="J191283" i="1" s="1"/>
  <c r="I191284" i="1"/>
  <c r="J191284" i="1" s="1"/>
  <c r="I191285" i="1"/>
  <c r="J191285" i="1" s="1"/>
  <c r="I191286" i="1"/>
  <c r="J191286" i="1" s="1"/>
  <c r="I191287" i="1"/>
  <c r="J191287" i="1" s="1"/>
  <c r="I191288" i="1"/>
  <c r="J191288" i="1" s="1"/>
  <c r="I191289" i="1"/>
  <c r="J191289" i="1" s="1"/>
  <c r="I191290" i="1"/>
  <c r="J191290" i="1" s="1"/>
  <c r="I191291" i="1"/>
  <c r="J191291" i="1" s="1"/>
  <c r="I191292" i="1"/>
  <c r="J191292" i="1" s="1"/>
  <c r="I191293" i="1"/>
  <c r="J191293" i="1" s="1"/>
  <c r="I191294" i="1"/>
  <c r="J191294" i="1" s="1"/>
  <c r="I191295" i="1"/>
  <c r="J191295" i="1" s="1"/>
  <c r="I191296" i="1"/>
  <c r="J191296" i="1" s="1"/>
  <c r="I191297" i="1"/>
  <c r="J191297" i="1" s="1"/>
  <c r="I191298" i="1"/>
  <c r="J191298" i="1" s="1"/>
  <c r="I191299" i="1"/>
  <c r="J191299" i="1" s="1"/>
  <c r="I191300" i="1"/>
  <c r="J191300" i="1" s="1"/>
  <c r="I191301" i="1"/>
  <c r="J191301" i="1" s="1"/>
  <c r="I191302" i="1"/>
  <c r="J191302" i="1" s="1"/>
  <c r="I191303" i="1"/>
  <c r="J191303" i="1" s="1"/>
  <c r="I191304" i="1"/>
  <c r="J191304" i="1" s="1"/>
  <c r="I191305" i="1"/>
  <c r="J191305" i="1" s="1"/>
  <c r="I191306" i="1"/>
  <c r="J191306" i="1" s="1"/>
  <c r="I191307" i="1"/>
  <c r="J191307" i="1" s="1"/>
  <c r="I191308" i="1"/>
  <c r="J191308" i="1" s="1"/>
  <c r="I191309" i="1"/>
  <c r="J191309" i="1" s="1"/>
  <c r="I191310" i="1"/>
  <c r="J191310" i="1" s="1"/>
  <c r="I191311" i="1"/>
  <c r="J191311" i="1" s="1"/>
  <c r="I191312" i="1"/>
  <c r="J191312" i="1" s="1"/>
  <c r="I191313" i="1"/>
  <c r="J191313" i="1" s="1"/>
  <c r="I191314" i="1"/>
  <c r="J191314" i="1" s="1"/>
  <c r="I191315" i="1"/>
  <c r="J191315" i="1" s="1"/>
  <c r="I191316" i="1"/>
  <c r="J191316" i="1" s="1"/>
  <c r="I191317" i="1"/>
  <c r="J191317" i="1" s="1"/>
  <c r="I191318" i="1"/>
  <c r="J191318" i="1" s="1"/>
  <c r="I191319" i="1"/>
  <c r="J191319" i="1" s="1"/>
  <c r="I191320" i="1"/>
  <c r="J191320" i="1" s="1"/>
  <c r="I191321" i="1"/>
  <c r="J191321" i="1" s="1"/>
  <c r="I191322" i="1"/>
  <c r="J191322" i="1" s="1"/>
  <c r="I191323" i="1"/>
  <c r="J191323" i="1" s="1"/>
  <c r="I191324" i="1"/>
  <c r="J191324" i="1" s="1"/>
  <c r="I191325" i="1"/>
  <c r="J191325" i="1" s="1"/>
  <c r="I191326" i="1"/>
  <c r="J191326" i="1" s="1"/>
  <c r="I191327" i="1"/>
  <c r="J191327" i="1" s="1"/>
  <c r="I191328" i="1"/>
  <c r="J191328" i="1" s="1"/>
  <c r="I191329" i="1"/>
  <c r="J191329" i="1" s="1"/>
  <c r="I191330" i="1"/>
  <c r="J191330" i="1" s="1"/>
  <c r="I191331" i="1"/>
  <c r="J191331" i="1" s="1"/>
  <c r="I191332" i="1"/>
  <c r="J191332" i="1" s="1"/>
  <c r="I191333" i="1"/>
  <c r="J191333" i="1" s="1"/>
  <c r="I191334" i="1"/>
  <c r="J191334" i="1" s="1"/>
  <c r="I191335" i="1"/>
  <c r="J191335" i="1" s="1"/>
  <c r="I191336" i="1"/>
  <c r="J191336" i="1" s="1"/>
  <c r="I191337" i="1"/>
  <c r="J191337" i="1" s="1"/>
  <c r="I191338" i="1"/>
  <c r="J191338" i="1" s="1"/>
  <c r="I191339" i="1"/>
  <c r="J191339" i="1" s="1"/>
  <c r="I191340" i="1"/>
  <c r="J191340" i="1" s="1"/>
  <c r="I191341" i="1"/>
  <c r="J191341" i="1" s="1"/>
  <c r="I191342" i="1"/>
  <c r="J191342" i="1" s="1"/>
  <c r="I191343" i="1"/>
  <c r="J191343" i="1" s="1"/>
  <c r="I191344" i="1"/>
  <c r="J191344" i="1" s="1"/>
  <c r="I191345" i="1"/>
  <c r="J191345" i="1" s="1"/>
  <c r="I191346" i="1"/>
  <c r="J191346" i="1" s="1"/>
  <c r="I191347" i="1"/>
  <c r="J191347" i="1" s="1"/>
  <c r="I191348" i="1"/>
  <c r="J191348" i="1" s="1"/>
  <c r="I191349" i="1"/>
  <c r="J191349" i="1" s="1"/>
  <c r="I191350" i="1"/>
  <c r="J191350" i="1" s="1"/>
  <c r="I191351" i="1"/>
  <c r="J191351" i="1" s="1"/>
  <c r="I191352" i="1"/>
  <c r="J191352" i="1" s="1"/>
  <c r="I191353" i="1"/>
  <c r="J191353" i="1" s="1"/>
  <c r="I191354" i="1"/>
  <c r="J191354" i="1" s="1"/>
  <c r="I191355" i="1"/>
  <c r="J191355" i="1" s="1"/>
  <c r="I191356" i="1"/>
  <c r="J191356" i="1" s="1"/>
  <c r="I191357" i="1"/>
  <c r="J191357" i="1" s="1"/>
  <c r="I191358" i="1"/>
  <c r="J191358" i="1" s="1"/>
  <c r="I191359" i="1"/>
  <c r="J191359" i="1" s="1"/>
  <c r="I191360" i="1"/>
  <c r="J191360" i="1" s="1"/>
  <c r="I191361" i="1"/>
  <c r="J191361" i="1" s="1"/>
  <c r="I191362" i="1"/>
  <c r="J191362" i="1" s="1"/>
  <c r="I191363" i="1"/>
  <c r="J191363" i="1" s="1"/>
  <c r="I191364" i="1"/>
  <c r="J191364" i="1" s="1"/>
  <c r="I191365" i="1"/>
  <c r="J191365" i="1" s="1"/>
  <c r="I191366" i="1"/>
  <c r="J191366" i="1" s="1"/>
  <c r="I191367" i="1"/>
  <c r="J191367" i="1" s="1"/>
  <c r="I191368" i="1"/>
  <c r="J191368" i="1" s="1"/>
  <c r="I191369" i="1"/>
  <c r="J191369" i="1" s="1"/>
  <c r="I191370" i="1"/>
  <c r="J191370" i="1" s="1"/>
  <c r="I191371" i="1"/>
  <c r="J191371" i="1" s="1"/>
  <c r="I191372" i="1"/>
  <c r="J191372" i="1" s="1"/>
  <c r="I191373" i="1"/>
  <c r="J191373" i="1" s="1"/>
  <c r="I191374" i="1"/>
  <c r="J191374" i="1" s="1"/>
  <c r="I191375" i="1"/>
  <c r="J191375" i="1" s="1"/>
  <c r="I191376" i="1"/>
  <c r="J191376" i="1" s="1"/>
  <c r="I191377" i="1"/>
  <c r="J191377" i="1" s="1"/>
  <c r="I191378" i="1"/>
  <c r="J191378" i="1" s="1"/>
  <c r="I191379" i="1"/>
  <c r="J191379" i="1" s="1"/>
  <c r="I191380" i="1"/>
  <c r="J191380" i="1" s="1"/>
  <c r="I191381" i="1"/>
  <c r="J191381" i="1" s="1"/>
  <c r="I191382" i="1"/>
  <c r="J191382" i="1" s="1"/>
  <c r="I191383" i="1"/>
  <c r="J191383" i="1" s="1"/>
  <c r="I191384" i="1"/>
  <c r="J191384" i="1" s="1"/>
  <c r="I191385" i="1"/>
  <c r="J191385" i="1" s="1"/>
  <c r="I191386" i="1"/>
  <c r="J191386" i="1" s="1"/>
  <c r="I191387" i="1"/>
  <c r="J191387" i="1" s="1"/>
  <c r="I191388" i="1"/>
  <c r="J191388" i="1" s="1"/>
  <c r="I191389" i="1"/>
  <c r="J191389" i="1" s="1"/>
  <c r="I191390" i="1"/>
  <c r="J191390" i="1" s="1"/>
  <c r="I191391" i="1"/>
  <c r="J191391" i="1" s="1"/>
  <c r="I191392" i="1"/>
  <c r="J191392" i="1" s="1"/>
  <c r="I191393" i="1"/>
  <c r="J191393" i="1" s="1"/>
  <c r="I191394" i="1"/>
  <c r="J191394" i="1" s="1"/>
  <c r="I191395" i="1"/>
  <c r="J191395" i="1" s="1"/>
  <c r="I191396" i="1"/>
  <c r="J191396" i="1" s="1"/>
  <c r="I191397" i="1"/>
  <c r="J191397" i="1" s="1"/>
  <c r="I191398" i="1"/>
  <c r="J191398" i="1" s="1"/>
  <c r="I191399" i="1"/>
  <c r="J191399" i="1" s="1"/>
  <c r="I191400" i="1"/>
  <c r="J191400" i="1" s="1"/>
  <c r="I191401" i="1"/>
  <c r="J191401" i="1" s="1"/>
  <c r="I191402" i="1"/>
  <c r="J191402" i="1" s="1"/>
  <c r="I191403" i="1"/>
  <c r="J191403" i="1" s="1"/>
  <c r="I191404" i="1"/>
  <c r="J191404" i="1" s="1"/>
  <c r="I191405" i="1"/>
  <c r="J191405" i="1" s="1"/>
  <c r="I191406" i="1"/>
  <c r="J191406" i="1" s="1"/>
  <c r="I191407" i="1"/>
  <c r="J191407" i="1" s="1"/>
  <c r="I191408" i="1"/>
  <c r="J191408" i="1" s="1"/>
  <c r="I191409" i="1"/>
  <c r="J191409" i="1" s="1"/>
  <c r="I191410" i="1"/>
  <c r="J191410" i="1" s="1"/>
  <c r="I191411" i="1"/>
  <c r="J191411" i="1" s="1"/>
  <c r="I191412" i="1"/>
  <c r="J191412" i="1" s="1"/>
  <c r="I191413" i="1"/>
  <c r="J191413" i="1" s="1"/>
  <c r="I191414" i="1"/>
  <c r="J191414" i="1" s="1"/>
  <c r="I191415" i="1"/>
  <c r="J191415" i="1" s="1"/>
  <c r="I191416" i="1"/>
  <c r="J191416" i="1" s="1"/>
  <c r="I191417" i="1"/>
  <c r="J191417" i="1" s="1"/>
  <c r="I191418" i="1"/>
  <c r="J191418" i="1" s="1"/>
  <c r="I191419" i="1"/>
  <c r="J191419" i="1" s="1"/>
  <c r="I191420" i="1"/>
  <c r="J191420" i="1" s="1"/>
  <c r="I191421" i="1"/>
  <c r="J191421" i="1" s="1"/>
  <c r="I191422" i="1"/>
  <c r="J191422" i="1" s="1"/>
  <c r="I191423" i="1"/>
  <c r="J191423" i="1" s="1"/>
  <c r="I191424" i="1"/>
  <c r="J191424" i="1" s="1"/>
  <c r="I191425" i="1"/>
  <c r="J191425" i="1" s="1"/>
  <c r="I191426" i="1"/>
  <c r="J191426" i="1" s="1"/>
  <c r="I191427" i="1"/>
  <c r="J191427" i="1" s="1"/>
  <c r="I191428" i="1"/>
  <c r="J191428" i="1" s="1"/>
  <c r="I191429" i="1"/>
  <c r="J191429" i="1" s="1"/>
  <c r="I191430" i="1"/>
  <c r="J191430" i="1" s="1"/>
  <c r="I191431" i="1"/>
  <c r="J191431" i="1" s="1"/>
  <c r="I191432" i="1"/>
  <c r="J191432" i="1" s="1"/>
  <c r="I191433" i="1"/>
  <c r="J191433" i="1" s="1"/>
  <c r="I191434" i="1"/>
  <c r="J191434" i="1" s="1"/>
  <c r="I191435" i="1"/>
  <c r="J191435" i="1" s="1"/>
  <c r="I191436" i="1"/>
  <c r="J191436" i="1" s="1"/>
  <c r="I191437" i="1"/>
  <c r="J191437" i="1" s="1"/>
  <c r="I191438" i="1"/>
  <c r="J191438" i="1" s="1"/>
  <c r="I191439" i="1"/>
  <c r="J191439" i="1" s="1"/>
  <c r="I191440" i="1"/>
  <c r="J191440" i="1" s="1"/>
  <c r="I191441" i="1"/>
  <c r="J191441" i="1" s="1"/>
  <c r="I191442" i="1"/>
  <c r="J191442" i="1" s="1"/>
  <c r="I191443" i="1"/>
  <c r="J191443" i="1" s="1"/>
  <c r="I191444" i="1"/>
  <c r="J191444" i="1" s="1"/>
  <c r="I191445" i="1"/>
  <c r="J191445" i="1" s="1"/>
  <c r="I191446" i="1"/>
  <c r="J191446" i="1" s="1"/>
  <c r="I191447" i="1"/>
  <c r="J191447" i="1" s="1"/>
  <c r="I191448" i="1"/>
  <c r="J191448" i="1" s="1"/>
  <c r="I191449" i="1"/>
  <c r="J191449" i="1" s="1"/>
  <c r="I191450" i="1"/>
  <c r="J191450" i="1" s="1"/>
  <c r="I191451" i="1"/>
  <c r="J191451" i="1" s="1"/>
  <c r="I191452" i="1"/>
  <c r="J191452" i="1" s="1"/>
  <c r="I191453" i="1"/>
  <c r="J191453" i="1" s="1"/>
  <c r="I191454" i="1"/>
  <c r="J191454" i="1" s="1"/>
  <c r="I191455" i="1"/>
  <c r="J191455" i="1" s="1"/>
  <c r="I191456" i="1"/>
  <c r="J191456" i="1" s="1"/>
  <c r="I191457" i="1"/>
  <c r="J191457" i="1" s="1"/>
  <c r="I191458" i="1"/>
  <c r="J191458" i="1" s="1"/>
  <c r="I191459" i="1"/>
  <c r="J191459" i="1" s="1"/>
  <c r="I191460" i="1"/>
  <c r="J191460" i="1" s="1"/>
  <c r="I191461" i="1"/>
  <c r="J191461" i="1" s="1"/>
  <c r="I191462" i="1"/>
  <c r="J191462" i="1" s="1"/>
  <c r="I191463" i="1"/>
  <c r="J191463" i="1" s="1"/>
  <c r="I191464" i="1"/>
  <c r="J191464" i="1" s="1"/>
  <c r="I191465" i="1"/>
  <c r="J191465" i="1" s="1"/>
  <c r="I191466" i="1"/>
  <c r="J191466" i="1" s="1"/>
  <c r="I191467" i="1"/>
  <c r="J191467" i="1" s="1"/>
  <c r="I191468" i="1"/>
  <c r="J191468" i="1" s="1"/>
  <c r="I191469" i="1"/>
  <c r="J191469" i="1" s="1"/>
  <c r="I191470" i="1"/>
  <c r="J191470" i="1" s="1"/>
  <c r="I191471" i="1"/>
  <c r="J191471" i="1" s="1"/>
  <c r="I191472" i="1"/>
  <c r="J191472" i="1" s="1"/>
  <c r="I191473" i="1"/>
  <c r="J191473" i="1" s="1"/>
  <c r="I191474" i="1"/>
  <c r="J191474" i="1" s="1"/>
  <c r="I191475" i="1"/>
  <c r="J191475" i="1" s="1"/>
  <c r="I191476" i="1"/>
  <c r="J191476" i="1" s="1"/>
  <c r="I191477" i="1"/>
  <c r="J191477" i="1" s="1"/>
  <c r="I191478" i="1"/>
  <c r="J191478" i="1" s="1"/>
  <c r="I191479" i="1"/>
  <c r="J191479" i="1" s="1"/>
  <c r="I191480" i="1"/>
  <c r="J191480" i="1" s="1"/>
  <c r="I191481" i="1"/>
  <c r="J191481" i="1" s="1"/>
  <c r="I191482" i="1"/>
  <c r="J191482" i="1" s="1"/>
  <c r="I191483" i="1"/>
  <c r="J191483" i="1" s="1"/>
  <c r="I191484" i="1"/>
  <c r="J191484" i="1" s="1"/>
  <c r="I191485" i="1"/>
  <c r="J191485" i="1" s="1"/>
  <c r="I191486" i="1"/>
  <c r="J191486" i="1" s="1"/>
  <c r="I191487" i="1"/>
  <c r="J191487" i="1" s="1"/>
  <c r="I191488" i="1"/>
  <c r="J191488" i="1" s="1"/>
  <c r="I191489" i="1"/>
  <c r="J191489" i="1" s="1"/>
  <c r="I191490" i="1"/>
  <c r="J191490" i="1" s="1"/>
  <c r="I191491" i="1"/>
  <c r="J191491" i="1" s="1"/>
  <c r="I191492" i="1"/>
  <c r="J191492" i="1" s="1"/>
  <c r="I191493" i="1"/>
  <c r="J191493" i="1" s="1"/>
  <c r="I191494" i="1"/>
  <c r="J191494" i="1" s="1"/>
  <c r="I191495" i="1"/>
  <c r="J191495" i="1" s="1"/>
  <c r="I191496" i="1"/>
  <c r="J191496" i="1" s="1"/>
  <c r="I191497" i="1"/>
  <c r="J191497" i="1" s="1"/>
  <c r="I191498" i="1"/>
  <c r="J191498" i="1" s="1"/>
  <c r="I191499" i="1"/>
  <c r="J191499" i="1" s="1"/>
  <c r="I191500" i="1"/>
  <c r="J191500" i="1" s="1"/>
  <c r="I191501" i="1"/>
  <c r="J191501" i="1" s="1"/>
  <c r="I191502" i="1"/>
  <c r="J191502" i="1" s="1"/>
  <c r="I191503" i="1"/>
  <c r="J191503" i="1" s="1"/>
  <c r="I191504" i="1"/>
  <c r="J191504" i="1" s="1"/>
  <c r="I191505" i="1"/>
  <c r="J191505" i="1" s="1"/>
  <c r="I191506" i="1"/>
  <c r="J191506" i="1" s="1"/>
  <c r="I191507" i="1"/>
  <c r="J191507" i="1" s="1"/>
  <c r="I191508" i="1"/>
  <c r="J191508" i="1" s="1"/>
  <c r="I191509" i="1"/>
  <c r="J191509" i="1" s="1"/>
  <c r="I191510" i="1"/>
  <c r="J191510" i="1" s="1"/>
  <c r="I191511" i="1"/>
  <c r="J191511" i="1" s="1"/>
  <c r="I191512" i="1"/>
  <c r="J191512" i="1" s="1"/>
  <c r="I191513" i="1"/>
  <c r="J191513" i="1" s="1"/>
  <c r="I191514" i="1"/>
  <c r="J191514" i="1" s="1"/>
  <c r="I191515" i="1"/>
  <c r="J191515" i="1" s="1"/>
  <c r="I191516" i="1"/>
  <c r="J191516" i="1" s="1"/>
  <c r="I191517" i="1"/>
  <c r="J191517" i="1" s="1"/>
  <c r="I191518" i="1"/>
  <c r="J191518" i="1" s="1"/>
  <c r="I191519" i="1"/>
  <c r="J191519" i="1" s="1"/>
  <c r="I191520" i="1"/>
  <c r="J191520" i="1" s="1"/>
  <c r="I191521" i="1"/>
  <c r="J191521" i="1" s="1"/>
  <c r="I191522" i="1"/>
  <c r="J191522" i="1" s="1"/>
  <c r="I191523" i="1"/>
  <c r="J191523" i="1" s="1"/>
  <c r="I191524" i="1"/>
  <c r="J191524" i="1" s="1"/>
  <c r="I191525" i="1"/>
  <c r="J191525" i="1" s="1"/>
  <c r="I191526" i="1"/>
  <c r="J191526" i="1" s="1"/>
  <c r="I191527" i="1"/>
  <c r="J191527" i="1" s="1"/>
  <c r="I191528" i="1"/>
  <c r="J191528" i="1" s="1"/>
  <c r="I191529" i="1"/>
  <c r="J191529" i="1" s="1"/>
  <c r="I191530" i="1"/>
  <c r="J191530" i="1" s="1"/>
  <c r="I191531" i="1"/>
  <c r="J191531" i="1" s="1"/>
  <c r="I191532" i="1"/>
  <c r="J191532" i="1" s="1"/>
  <c r="I191533" i="1"/>
  <c r="J191533" i="1" s="1"/>
  <c r="I191534" i="1"/>
  <c r="J191534" i="1" s="1"/>
  <c r="I191535" i="1"/>
  <c r="J191535" i="1" s="1"/>
  <c r="I191536" i="1"/>
  <c r="J191536" i="1" s="1"/>
  <c r="I191537" i="1"/>
  <c r="J191537" i="1" s="1"/>
  <c r="I191538" i="1"/>
  <c r="J191538" i="1" s="1"/>
  <c r="I191539" i="1"/>
  <c r="J191539" i="1" s="1"/>
  <c r="I191540" i="1"/>
  <c r="J191540" i="1" s="1"/>
  <c r="I191541" i="1"/>
  <c r="J191541" i="1" s="1"/>
  <c r="I191542" i="1"/>
  <c r="J191542" i="1" s="1"/>
  <c r="I191543" i="1"/>
  <c r="J191543" i="1" s="1"/>
  <c r="I191544" i="1"/>
  <c r="J191544" i="1" s="1"/>
  <c r="I191545" i="1"/>
  <c r="J191545" i="1" s="1"/>
  <c r="I191546" i="1"/>
  <c r="J191546" i="1" s="1"/>
  <c r="I191547" i="1"/>
  <c r="J191547" i="1" s="1"/>
  <c r="I191548" i="1"/>
  <c r="J191548" i="1" s="1"/>
  <c r="I191549" i="1"/>
  <c r="J191549" i="1" s="1"/>
  <c r="I191550" i="1"/>
  <c r="J191550" i="1" s="1"/>
  <c r="I191551" i="1"/>
  <c r="J191551" i="1" s="1"/>
  <c r="I191552" i="1"/>
  <c r="J191552" i="1" s="1"/>
  <c r="I191553" i="1"/>
  <c r="J191553" i="1" s="1"/>
  <c r="I191554" i="1"/>
  <c r="J191554" i="1" s="1"/>
  <c r="I191555" i="1"/>
  <c r="J191555" i="1" s="1"/>
  <c r="I191556" i="1"/>
  <c r="J191556" i="1" s="1"/>
  <c r="I191557" i="1"/>
  <c r="J191557" i="1" s="1"/>
  <c r="I191558" i="1"/>
  <c r="J191558" i="1" s="1"/>
  <c r="I191559" i="1"/>
  <c r="J191559" i="1" s="1"/>
  <c r="I191560" i="1"/>
  <c r="J191560" i="1" s="1"/>
  <c r="I191561" i="1"/>
  <c r="J191561" i="1" s="1"/>
  <c r="I191562" i="1"/>
  <c r="J191562" i="1" s="1"/>
  <c r="I191563" i="1"/>
  <c r="J191563" i="1" s="1"/>
  <c r="I191564" i="1"/>
  <c r="J191564" i="1" s="1"/>
  <c r="I191565" i="1"/>
  <c r="J191565" i="1" s="1"/>
  <c r="I191566" i="1"/>
  <c r="J191566" i="1" s="1"/>
  <c r="I191567" i="1"/>
  <c r="J191567" i="1" s="1"/>
  <c r="I191568" i="1"/>
  <c r="J191568" i="1" s="1"/>
  <c r="I191569" i="1"/>
  <c r="J191569" i="1" s="1"/>
  <c r="I191570" i="1"/>
  <c r="J191570" i="1" s="1"/>
  <c r="I191571" i="1"/>
  <c r="J191571" i="1" s="1"/>
  <c r="I191572" i="1"/>
  <c r="J191572" i="1" s="1"/>
  <c r="I191573" i="1"/>
  <c r="J191573" i="1" s="1"/>
  <c r="I191574" i="1"/>
  <c r="J191574" i="1" s="1"/>
  <c r="I191575" i="1"/>
  <c r="J191575" i="1" s="1"/>
  <c r="I191576" i="1"/>
  <c r="J191576" i="1" s="1"/>
  <c r="I191577" i="1"/>
  <c r="J191577" i="1" s="1"/>
  <c r="I191578" i="1"/>
  <c r="J191578" i="1" s="1"/>
  <c r="I191579" i="1"/>
  <c r="J191579" i="1" s="1"/>
  <c r="I191580" i="1"/>
  <c r="J191580" i="1" s="1"/>
  <c r="I191581" i="1"/>
  <c r="J191581" i="1" s="1"/>
  <c r="I191582" i="1"/>
  <c r="J191582" i="1" s="1"/>
  <c r="I191583" i="1"/>
  <c r="J191583" i="1" s="1"/>
  <c r="I191584" i="1"/>
  <c r="J191584" i="1" s="1"/>
  <c r="I191585" i="1"/>
  <c r="J191585" i="1" s="1"/>
  <c r="I191586" i="1"/>
  <c r="J191586" i="1" s="1"/>
  <c r="I191587" i="1"/>
  <c r="J191587" i="1" s="1"/>
  <c r="I191588" i="1"/>
  <c r="J191588" i="1" s="1"/>
  <c r="I191589" i="1"/>
  <c r="J191589" i="1" s="1"/>
  <c r="I191590" i="1"/>
  <c r="J191590" i="1" s="1"/>
  <c r="I191591" i="1"/>
  <c r="J191591" i="1" s="1"/>
  <c r="I191592" i="1"/>
  <c r="J191592" i="1" s="1"/>
  <c r="I191593" i="1"/>
  <c r="J191593" i="1" s="1"/>
  <c r="I191594" i="1"/>
  <c r="J191594" i="1" s="1"/>
  <c r="I191595" i="1"/>
  <c r="J191595" i="1" s="1"/>
  <c r="I191596" i="1"/>
  <c r="J191596" i="1" s="1"/>
  <c r="I191597" i="1"/>
  <c r="J191597" i="1" s="1"/>
  <c r="I191598" i="1"/>
  <c r="J191598" i="1" s="1"/>
  <c r="I191599" i="1"/>
  <c r="J191599" i="1" s="1"/>
  <c r="I191600" i="1"/>
  <c r="J191600" i="1" s="1"/>
  <c r="I191601" i="1"/>
  <c r="J191601" i="1" s="1"/>
  <c r="I191602" i="1"/>
  <c r="J191602" i="1" s="1"/>
  <c r="I191603" i="1"/>
  <c r="J191603" i="1" s="1"/>
  <c r="I191604" i="1"/>
  <c r="J191604" i="1" s="1"/>
  <c r="I191605" i="1"/>
  <c r="J191605" i="1" s="1"/>
  <c r="I191606" i="1"/>
  <c r="J191606" i="1" s="1"/>
  <c r="I191607" i="1"/>
  <c r="J191607" i="1" s="1"/>
  <c r="I191608" i="1"/>
  <c r="J191608" i="1" s="1"/>
  <c r="I191609" i="1"/>
  <c r="J191609" i="1" s="1"/>
  <c r="I191610" i="1"/>
  <c r="J191610" i="1" s="1"/>
  <c r="I191611" i="1"/>
  <c r="J191611" i="1" s="1"/>
  <c r="I191612" i="1"/>
  <c r="J191612" i="1" s="1"/>
  <c r="I191613" i="1"/>
  <c r="J191613" i="1" s="1"/>
  <c r="I191614" i="1"/>
  <c r="J191614" i="1" s="1"/>
  <c r="I191615" i="1"/>
  <c r="J191615" i="1" s="1"/>
  <c r="I191616" i="1"/>
  <c r="J191616" i="1" s="1"/>
  <c r="I191617" i="1"/>
  <c r="J191617" i="1" s="1"/>
  <c r="I191618" i="1"/>
  <c r="J191618" i="1" s="1"/>
  <c r="I191619" i="1"/>
  <c r="J191619" i="1" s="1"/>
  <c r="I191620" i="1"/>
  <c r="J191620" i="1" s="1"/>
  <c r="I191621" i="1"/>
  <c r="J191621" i="1" s="1"/>
  <c r="I191622" i="1"/>
  <c r="J191622" i="1" s="1"/>
  <c r="I191623" i="1"/>
  <c r="J191623" i="1" s="1"/>
  <c r="I191624" i="1"/>
  <c r="J191624" i="1" s="1"/>
  <c r="I191625" i="1"/>
  <c r="J191625" i="1" s="1"/>
  <c r="I191626" i="1"/>
  <c r="J191626" i="1" s="1"/>
  <c r="I191627" i="1"/>
  <c r="J191627" i="1" s="1"/>
  <c r="I191628" i="1"/>
  <c r="J191628" i="1" s="1"/>
  <c r="I191629" i="1"/>
  <c r="J191629" i="1" s="1"/>
  <c r="I191630" i="1"/>
  <c r="J191630" i="1" s="1"/>
  <c r="I191631" i="1"/>
  <c r="J191631" i="1" s="1"/>
  <c r="I191632" i="1"/>
  <c r="J191632" i="1" s="1"/>
  <c r="I191633" i="1"/>
  <c r="J191633" i="1" s="1"/>
  <c r="I191634" i="1"/>
  <c r="J191634" i="1" s="1"/>
  <c r="I191635" i="1"/>
  <c r="J191635" i="1" s="1"/>
  <c r="I191636" i="1"/>
  <c r="J191636" i="1" s="1"/>
  <c r="I191637" i="1"/>
  <c r="J191637" i="1" s="1"/>
  <c r="I191638" i="1"/>
  <c r="J191638" i="1" s="1"/>
  <c r="I191639" i="1"/>
  <c r="J191639" i="1" s="1"/>
  <c r="I191640" i="1"/>
  <c r="J191640" i="1" s="1"/>
  <c r="I191641" i="1"/>
  <c r="J191641" i="1" s="1"/>
  <c r="I191642" i="1"/>
  <c r="J191642" i="1" s="1"/>
  <c r="I191643" i="1"/>
  <c r="J191643" i="1" s="1"/>
  <c r="I191644" i="1"/>
  <c r="J191644" i="1" s="1"/>
  <c r="I191645" i="1"/>
  <c r="J191645" i="1" s="1"/>
  <c r="I191646" i="1"/>
  <c r="J191646" i="1" s="1"/>
  <c r="I191647" i="1"/>
  <c r="J191647" i="1" s="1"/>
  <c r="I191648" i="1"/>
  <c r="J191648" i="1" s="1"/>
  <c r="I191649" i="1"/>
  <c r="J191649" i="1" s="1"/>
  <c r="I191650" i="1"/>
  <c r="J191650" i="1" s="1"/>
  <c r="I191651" i="1"/>
  <c r="J191651" i="1" s="1"/>
  <c r="I191652" i="1"/>
  <c r="J191652" i="1" s="1"/>
  <c r="I191653" i="1"/>
  <c r="J191653" i="1" s="1"/>
  <c r="I191654" i="1"/>
  <c r="J191654" i="1" s="1"/>
  <c r="I191655" i="1"/>
  <c r="J191655" i="1" s="1"/>
  <c r="I191656" i="1"/>
  <c r="J191656" i="1" s="1"/>
  <c r="I191657" i="1"/>
  <c r="J191657" i="1" s="1"/>
  <c r="I191658" i="1"/>
  <c r="J191658" i="1" s="1"/>
  <c r="I191659" i="1"/>
  <c r="J191659" i="1" s="1"/>
  <c r="I191660" i="1"/>
  <c r="J191660" i="1" s="1"/>
  <c r="I191661" i="1"/>
  <c r="J191661" i="1" s="1"/>
  <c r="I191662" i="1"/>
  <c r="J191662" i="1" s="1"/>
  <c r="I191663" i="1"/>
  <c r="J191663" i="1" s="1"/>
  <c r="I191664" i="1"/>
  <c r="J191664" i="1" s="1"/>
  <c r="I191665" i="1"/>
  <c r="J191665" i="1" s="1"/>
  <c r="I191666" i="1"/>
  <c r="J191666" i="1" s="1"/>
  <c r="I191667" i="1"/>
  <c r="J191667" i="1" s="1"/>
  <c r="I191668" i="1"/>
  <c r="J191668" i="1" s="1"/>
  <c r="I191669" i="1"/>
  <c r="J191669" i="1" s="1"/>
  <c r="I191670" i="1"/>
  <c r="J191670" i="1" s="1"/>
  <c r="I191671" i="1"/>
  <c r="J191671" i="1" s="1"/>
  <c r="I191672" i="1"/>
  <c r="J191672" i="1" s="1"/>
  <c r="I191673" i="1"/>
  <c r="J191673" i="1" s="1"/>
  <c r="I191674" i="1"/>
  <c r="J191674" i="1" s="1"/>
  <c r="I191675" i="1"/>
  <c r="J191675" i="1" s="1"/>
  <c r="I191676" i="1"/>
  <c r="J191676" i="1" s="1"/>
  <c r="I191677" i="1"/>
  <c r="J191677" i="1" s="1"/>
  <c r="I191678" i="1"/>
  <c r="J191678" i="1" s="1"/>
  <c r="I191679" i="1"/>
  <c r="J191679" i="1" s="1"/>
  <c r="I191680" i="1"/>
  <c r="J191680" i="1" s="1"/>
  <c r="I191681" i="1"/>
  <c r="J191681" i="1" s="1"/>
  <c r="I191682" i="1"/>
  <c r="J191682" i="1" s="1"/>
  <c r="I191683" i="1"/>
  <c r="J191683" i="1" s="1"/>
  <c r="I191684" i="1"/>
  <c r="J191684" i="1" s="1"/>
  <c r="I191685" i="1"/>
  <c r="J191685" i="1" s="1"/>
  <c r="I191686" i="1"/>
  <c r="J191686" i="1" s="1"/>
  <c r="I191687" i="1"/>
  <c r="J191687" i="1" s="1"/>
  <c r="I191688" i="1"/>
  <c r="J191688" i="1" s="1"/>
  <c r="I191689" i="1"/>
  <c r="J191689" i="1" s="1"/>
  <c r="I191690" i="1"/>
  <c r="J191690" i="1" s="1"/>
  <c r="I191691" i="1"/>
  <c r="J191691" i="1" s="1"/>
  <c r="I191692" i="1"/>
  <c r="J191692" i="1" s="1"/>
  <c r="I191693" i="1"/>
  <c r="J191693" i="1" s="1"/>
  <c r="I191694" i="1"/>
  <c r="J191694" i="1" s="1"/>
  <c r="I191695" i="1"/>
  <c r="J191695" i="1" s="1"/>
  <c r="I191696" i="1"/>
  <c r="J191696" i="1" s="1"/>
  <c r="I191697" i="1"/>
  <c r="J191697" i="1" s="1"/>
  <c r="I191698" i="1"/>
  <c r="J191698" i="1" s="1"/>
  <c r="I191699" i="1"/>
  <c r="J191699" i="1" s="1"/>
  <c r="I191700" i="1"/>
  <c r="J191700" i="1" s="1"/>
  <c r="I191701" i="1"/>
  <c r="J191701" i="1" s="1"/>
  <c r="I191702" i="1"/>
  <c r="J191702" i="1" s="1"/>
  <c r="I191703" i="1"/>
  <c r="J191703" i="1" s="1"/>
  <c r="I191704" i="1"/>
  <c r="J191704" i="1" s="1"/>
  <c r="I191705" i="1"/>
  <c r="J191705" i="1" s="1"/>
  <c r="I191706" i="1"/>
  <c r="J191706" i="1" s="1"/>
  <c r="I191707" i="1"/>
  <c r="J191707" i="1" s="1"/>
  <c r="I191708" i="1"/>
  <c r="J191708" i="1" s="1"/>
  <c r="I191709" i="1"/>
  <c r="J191709" i="1" s="1"/>
  <c r="I191710" i="1"/>
  <c r="J191710" i="1" s="1"/>
  <c r="I191711" i="1"/>
  <c r="J191711" i="1" s="1"/>
  <c r="I191712" i="1"/>
  <c r="J191712" i="1" s="1"/>
  <c r="I191713" i="1"/>
  <c r="J191713" i="1" s="1"/>
  <c r="I191714" i="1"/>
  <c r="J191714" i="1" s="1"/>
  <c r="I191715" i="1"/>
  <c r="J191715" i="1" s="1"/>
  <c r="I191716" i="1"/>
  <c r="J191716" i="1" s="1"/>
  <c r="I191717" i="1"/>
  <c r="J191717" i="1" s="1"/>
  <c r="I191718" i="1"/>
  <c r="J191718" i="1" s="1"/>
  <c r="I191719" i="1"/>
  <c r="J191719" i="1" s="1"/>
  <c r="I191720" i="1"/>
  <c r="J191720" i="1" s="1"/>
  <c r="I191721" i="1"/>
  <c r="J191721" i="1" s="1"/>
  <c r="I191722" i="1"/>
  <c r="J191722" i="1" s="1"/>
  <c r="I191723" i="1"/>
  <c r="J191723" i="1" s="1"/>
  <c r="I191724" i="1"/>
  <c r="J191724" i="1" s="1"/>
  <c r="I191725" i="1"/>
  <c r="J191725" i="1" s="1"/>
  <c r="I191726" i="1"/>
  <c r="J191726" i="1" s="1"/>
  <c r="I191727" i="1"/>
  <c r="J191727" i="1" s="1"/>
  <c r="I191728" i="1"/>
  <c r="J191728" i="1" s="1"/>
  <c r="I191729" i="1"/>
  <c r="J191729" i="1" s="1"/>
  <c r="I191730" i="1"/>
  <c r="J191730" i="1" s="1"/>
  <c r="I191731" i="1"/>
  <c r="J191731" i="1" s="1"/>
  <c r="I191732" i="1"/>
  <c r="J191732" i="1" s="1"/>
  <c r="I191733" i="1"/>
  <c r="J191733" i="1" s="1"/>
  <c r="I191734" i="1"/>
  <c r="J191734" i="1" s="1"/>
  <c r="I191735" i="1"/>
  <c r="J191735" i="1" s="1"/>
  <c r="I191736" i="1"/>
  <c r="J191736" i="1" s="1"/>
  <c r="I191737" i="1"/>
  <c r="J191737" i="1" s="1"/>
  <c r="I191738" i="1"/>
  <c r="J191738" i="1" s="1"/>
  <c r="I191739" i="1"/>
  <c r="J191739" i="1" s="1"/>
  <c r="I191740" i="1"/>
  <c r="J191740" i="1" s="1"/>
  <c r="I191741" i="1"/>
  <c r="J191741" i="1" s="1"/>
  <c r="I191742" i="1"/>
  <c r="J191742" i="1" s="1"/>
  <c r="I191743" i="1"/>
  <c r="J191743" i="1" s="1"/>
  <c r="I191744" i="1"/>
  <c r="J191744" i="1" s="1"/>
  <c r="I191745" i="1"/>
  <c r="J191745" i="1" s="1"/>
  <c r="I191746" i="1"/>
  <c r="J191746" i="1" s="1"/>
  <c r="I191747" i="1"/>
  <c r="J191747" i="1" s="1"/>
  <c r="I191748" i="1"/>
  <c r="J191748" i="1" s="1"/>
  <c r="I191749" i="1"/>
  <c r="J191749" i="1" s="1"/>
  <c r="I191750" i="1"/>
  <c r="J191750" i="1" s="1"/>
  <c r="I191751" i="1"/>
  <c r="J191751" i="1" s="1"/>
  <c r="I191752" i="1"/>
  <c r="J191752" i="1" s="1"/>
  <c r="I191753" i="1"/>
  <c r="J191753" i="1" s="1"/>
  <c r="I191754" i="1"/>
  <c r="J191754" i="1" s="1"/>
  <c r="I191755" i="1"/>
  <c r="J191755" i="1" s="1"/>
  <c r="I191756" i="1"/>
  <c r="J191756" i="1" s="1"/>
  <c r="I191757" i="1"/>
  <c r="J191757" i="1" s="1"/>
  <c r="I191758" i="1"/>
  <c r="J191758" i="1" s="1"/>
  <c r="I191759" i="1"/>
  <c r="J191759" i="1" s="1"/>
  <c r="I191760" i="1"/>
  <c r="J191760" i="1" s="1"/>
  <c r="I191761" i="1"/>
  <c r="J191761" i="1" s="1"/>
  <c r="I191762" i="1"/>
  <c r="J191762" i="1" s="1"/>
  <c r="I191763" i="1"/>
  <c r="J191763" i="1" s="1"/>
  <c r="I191764" i="1"/>
  <c r="J191764" i="1" s="1"/>
  <c r="I191765" i="1"/>
  <c r="J191765" i="1" s="1"/>
  <c r="I191766" i="1"/>
  <c r="J191766" i="1" s="1"/>
  <c r="I191767" i="1"/>
  <c r="J191767" i="1" s="1"/>
  <c r="I191768" i="1"/>
  <c r="J191768" i="1" s="1"/>
  <c r="I191769" i="1"/>
  <c r="J191769" i="1" s="1"/>
  <c r="I191770" i="1"/>
  <c r="J191770" i="1" s="1"/>
  <c r="I191771" i="1"/>
  <c r="J191771" i="1" s="1"/>
  <c r="I191772" i="1"/>
  <c r="J191772" i="1" s="1"/>
  <c r="I191773" i="1"/>
  <c r="J191773" i="1" s="1"/>
  <c r="I191774" i="1"/>
  <c r="J191774" i="1" s="1"/>
  <c r="I191775" i="1"/>
  <c r="J191775" i="1" s="1"/>
  <c r="I191776" i="1"/>
  <c r="J191776" i="1" s="1"/>
  <c r="I191777" i="1"/>
  <c r="J191777" i="1" s="1"/>
  <c r="I191778" i="1"/>
  <c r="J191778" i="1" s="1"/>
  <c r="I191779" i="1"/>
  <c r="J191779" i="1" s="1"/>
  <c r="I191780" i="1"/>
  <c r="J191780" i="1" s="1"/>
  <c r="I191781" i="1"/>
  <c r="J191781" i="1" s="1"/>
  <c r="I191782" i="1"/>
  <c r="J191782" i="1" s="1"/>
  <c r="I191783" i="1"/>
  <c r="J191783" i="1" s="1"/>
  <c r="I191784" i="1"/>
  <c r="J191784" i="1" s="1"/>
  <c r="I191785" i="1"/>
  <c r="J191785" i="1" s="1"/>
  <c r="I191786" i="1"/>
  <c r="J191786" i="1" s="1"/>
  <c r="I191787" i="1"/>
  <c r="J191787" i="1" s="1"/>
  <c r="I191788" i="1"/>
  <c r="J191788" i="1" s="1"/>
  <c r="I191789" i="1"/>
  <c r="J191789" i="1" s="1"/>
  <c r="I191790" i="1"/>
  <c r="J191790" i="1" s="1"/>
  <c r="I191791" i="1"/>
  <c r="J191791" i="1" s="1"/>
  <c r="I191792" i="1"/>
  <c r="J191792" i="1" s="1"/>
  <c r="I191793" i="1"/>
  <c r="J191793" i="1" s="1"/>
  <c r="I191794" i="1"/>
  <c r="J191794" i="1" s="1"/>
  <c r="I191795" i="1"/>
  <c r="J191795" i="1" s="1"/>
  <c r="I191796" i="1"/>
  <c r="J191796" i="1" s="1"/>
  <c r="I191797" i="1"/>
  <c r="J191797" i="1" s="1"/>
  <c r="I191798" i="1"/>
  <c r="J191798" i="1" s="1"/>
  <c r="I191799" i="1"/>
  <c r="J191799" i="1" s="1"/>
  <c r="I191800" i="1"/>
  <c r="J191800" i="1" s="1"/>
  <c r="I191801" i="1"/>
  <c r="J191801" i="1" s="1"/>
  <c r="I191802" i="1"/>
  <c r="J191802" i="1" s="1"/>
  <c r="I191803" i="1"/>
  <c r="J191803" i="1" s="1"/>
  <c r="I191804" i="1"/>
  <c r="J191804" i="1" s="1"/>
  <c r="I191805" i="1"/>
  <c r="J191805" i="1" s="1"/>
  <c r="I191806" i="1"/>
  <c r="J191806" i="1" s="1"/>
  <c r="I191807" i="1"/>
  <c r="J191807" i="1" s="1"/>
  <c r="I191808" i="1"/>
  <c r="J191808" i="1" s="1"/>
  <c r="I191809" i="1"/>
  <c r="J191809" i="1" s="1"/>
  <c r="I191810" i="1"/>
  <c r="J191810" i="1" s="1"/>
  <c r="I191811" i="1"/>
  <c r="J191811" i="1" s="1"/>
  <c r="I191812" i="1"/>
  <c r="J191812" i="1" s="1"/>
  <c r="I191813" i="1"/>
  <c r="J191813" i="1" s="1"/>
  <c r="I191814" i="1"/>
  <c r="J191814" i="1" s="1"/>
  <c r="I191815" i="1"/>
  <c r="J191815" i="1" s="1"/>
  <c r="I191816" i="1"/>
  <c r="J191816" i="1" s="1"/>
  <c r="I191817" i="1"/>
  <c r="J191817" i="1" s="1"/>
  <c r="I191818" i="1"/>
  <c r="J191818" i="1" s="1"/>
  <c r="I191819" i="1"/>
  <c r="J191819" i="1" s="1"/>
  <c r="I191820" i="1"/>
  <c r="J191820" i="1" s="1"/>
  <c r="I191821" i="1"/>
  <c r="J191821" i="1" s="1"/>
  <c r="I191822" i="1"/>
  <c r="J191822" i="1" s="1"/>
  <c r="I191823" i="1"/>
  <c r="J191823" i="1" s="1"/>
  <c r="I191824" i="1"/>
  <c r="J191824" i="1" s="1"/>
  <c r="I191825" i="1"/>
  <c r="J191825" i="1" s="1"/>
  <c r="I191826" i="1"/>
  <c r="J191826" i="1" s="1"/>
  <c r="I191827" i="1"/>
  <c r="J191827" i="1" s="1"/>
  <c r="I191828" i="1"/>
  <c r="J191828" i="1" s="1"/>
  <c r="I191829" i="1"/>
  <c r="J191829" i="1" s="1"/>
  <c r="I191830" i="1"/>
  <c r="J191830" i="1" s="1"/>
  <c r="I191831" i="1"/>
  <c r="J191831" i="1" s="1"/>
  <c r="I191832" i="1"/>
  <c r="J191832" i="1" s="1"/>
  <c r="I191833" i="1"/>
  <c r="J191833" i="1" s="1"/>
  <c r="I191834" i="1"/>
  <c r="J191834" i="1" s="1"/>
  <c r="I191835" i="1"/>
  <c r="J191835" i="1" s="1"/>
  <c r="I191836" i="1"/>
  <c r="J191836" i="1" s="1"/>
  <c r="I191837" i="1"/>
  <c r="J191837" i="1" s="1"/>
  <c r="I191838" i="1"/>
  <c r="J191838" i="1" s="1"/>
  <c r="I191839" i="1"/>
  <c r="J191839" i="1" s="1"/>
  <c r="I191840" i="1"/>
  <c r="J191840" i="1" s="1"/>
  <c r="I191841" i="1"/>
  <c r="J191841" i="1" s="1"/>
  <c r="I191842" i="1"/>
  <c r="J191842" i="1" s="1"/>
  <c r="I191843" i="1"/>
  <c r="J191843" i="1" s="1"/>
  <c r="I191844" i="1"/>
  <c r="J191844" i="1" s="1"/>
  <c r="I191845" i="1"/>
  <c r="J191845" i="1" s="1"/>
  <c r="I191846" i="1"/>
  <c r="J191846" i="1" s="1"/>
  <c r="I191847" i="1"/>
  <c r="J191847" i="1" s="1"/>
  <c r="I191848" i="1"/>
  <c r="J191848" i="1" s="1"/>
  <c r="I191849" i="1"/>
  <c r="J191849" i="1" s="1"/>
  <c r="I191850" i="1"/>
  <c r="J191850" i="1" s="1"/>
  <c r="I191851" i="1"/>
  <c r="J191851" i="1" s="1"/>
  <c r="I191852" i="1"/>
  <c r="J191852" i="1" s="1"/>
  <c r="I191853" i="1"/>
  <c r="J191853" i="1" s="1"/>
  <c r="I191854" i="1"/>
  <c r="J191854" i="1" s="1"/>
  <c r="I191855" i="1"/>
  <c r="J191855" i="1" s="1"/>
  <c r="I191856" i="1"/>
  <c r="J191856" i="1" s="1"/>
  <c r="I191857" i="1"/>
  <c r="J191857" i="1" s="1"/>
  <c r="I191858" i="1"/>
  <c r="J191858" i="1" s="1"/>
  <c r="I191859" i="1"/>
  <c r="J191859" i="1" s="1"/>
  <c r="I191860" i="1"/>
  <c r="J191860" i="1" s="1"/>
  <c r="I191861" i="1"/>
  <c r="J191861" i="1" s="1"/>
  <c r="I191862" i="1"/>
  <c r="J191862" i="1" s="1"/>
  <c r="I191863" i="1"/>
  <c r="J191863" i="1" s="1"/>
  <c r="I191864" i="1"/>
  <c r="J191864" i="1" s="1"/>
  <c r="I191865" i="1"/>
  <c r="J191865" i="1" s="1"/>
  <c r="I191866" i="1"/>
  <c r="J191866" i="1" s="1"/>
  <c r="I191867" i="1"/>
  <c r="J191867" i="1" s="1"/>
  <c r="I191868" i="1"/>
  <c r="J191868" i="1" s="1"/>
  <c r="I191869" i="1"/>
  <c r="J191869" i="1" s="1"/>
  <c r="I191870" i="1"/>
  <c r="J191870" i="1" s="1"/>
  <c r="I191871" i="1"/>
  <c r="J191871" i="1" s="1"/>
  <c r="I191872" i="1"/>
  <c r="J191872" i="1" s="1"/>
  <c r="I191873" i="1"/>
  <c r="J191873" i="1" s="1"/>
  <c r="I191874" i="1"/>
  <c r="J191874" i="1" s="1"/>
  <c r="I191875" i="1"/>
  <c r="J191875" i="1" s="1"/>
  <c r="I191876" i="1"/>
  <c r="J191876" i="1" s="1"/>
  <c r="I191877" i="1"/>
  <c r="J191877" i="1" s="1"/>
  <c r="I191878" i="1"/>
  <c r="J191878" i="1" s="1"/>
  <c r="I191879" i="1"/>
  <c r="J191879" i="1" s="1"/>
  <c r="I191880" i="1"/>
  <c r="J191880" i="1" s="1"/>
  <c r="I191881" i="1"/>
  <c r="J191881" i="1" s="1"/>
  <c r="I191882" i="1"/>
  <c r="J191882" i="1" s="1"/>
  <c r="I191883" i="1"/>
  <c r="J191883" i="1" s="1"/>
  <c r="I191884" i="1"/>
  <c r="J191884" i="1" s="1"/>
  <c r="I191885" i="1"/>
  <c r="J191885" i="1" s="1"/>
  <c r="I191886" i="1"/>
  <c r="J191886" i="1" s="1"/>
  <c r="I191887" i="1"/>
  <c r="J191887" i="1" s="1"/>
  <c r="I191888" i="1"/>
  <c r="J191888" i="1" s="1"/>
  <c r="I191889" i="1"/>
  <c r="J191889" i="1" s="1"/>
  <c r="I191890" i="1"/>
  <c r="J191890" i="1" s="1"/>
  <c r="I191891" i="1"/>
  <c r="J191891" i="1" s="1"/>
  <c r="I191892" i="1"/>
  <c r="J191892" i="1" s="1"/>
  <c r="I191893" i="1"/>
  <c r="J191893" i="1" s="1"/>
  <c r="I191894" i="1"/>
  <c r="J191894" i="1" s="1"/>
  <c r="I191895" i="1"/>
  <c r="J191895" i="1" s="1"/>
  <c r="I191896" i="1"/>
  <c r="J191896" i="1" s="1"/>
  <c r="I191897" i="1"/>
  <c r="J191897" i="1" s="1"/>
  <c r="I191898" i="1"/>
  <c r="J191898" i="1" s="1"/>
  <c r="I191899" i="1"/>
  <c r="J191899" i="1" s="1"/>
  <c r="I191900" i="1"/>
  <c r="J191900" i="1" s="1"/>
  <c r="I191901" i="1"/>
  <c r="J191901" i="1" s="1"/>
  <c r="I191902" i="1"/>
  <c r="J191902" i="1" s="1"/>
  <c r="I191903" i="1"/>
  <c r="J191903" i="1" s="1"/>
  <c r="I191904" i="1"/>
  <c r="J191904" i="1" s="1"/>
  <c r="I191905" i="1"/>
  <c r="J191905" i="1" s="1"/>
  <c r="I191906" i="1"/>
  <c r="J191906" i="1" s="1"/>
  <c r="I191907" i="1"/>
  <c r="J191907" i="1" s="1"/>
  <c r="I191908" i="1"/>
  <c r="J191908" i="1" s="1"/>
  <c r="I191909" i="1"/>
  <c r="J191909" i="1" s="1"/>
  <c r="I191910" i="1"/>
  <c r="J191910" i="1" s="1"/>
  <c r="I191911" i="1"/>
  <c r="J191911" i="1" s="1"/>
  <c r="I191912" i="1"/>
  <c r="J191912" i="1" s="1"/>
  <c r="I191913" i="1"/>
  <c r="J191913" i="1" s="1"/>
  <c r="I191914" i="1"/>
  <c r="J191914" i="1" s="1"/>
  <c r="I191915" i="1"/>
  <c r="J191915" i="1" s="1"/>
  <c r="I191916" i="1"/>
  <c r="J191916" i="1" s="1"/>
  <c r="I191917" i="1"/>
  <c r="J191917" i="1" s="1"/>
  <c r="I191918" i="1"/>
  <c r="J191918" i="1" s="1"/>
  <c r="I191919" i="1"/>
  <c r="J191919" i="1" s="1"/>
  <c r="I191920" i="1"/>
  <c r="J191920" i="1" s="1"/>
  <c r="I191921" i="1"/>
  <c r="J191921" i="1" s="1"/>
  <c r="I191922" i="1"/>
  <c r="J191922" i="1" s="1"/>
  <c r="I191923" i="1"/>
  <c r="J191923" i="1" s="1"/>
  <c r="I191924" i="1"/>
  <c r="J191924" i="1" s="1"/>
  <c r="I191925" i="1"/>
  <c r="J191925" i="1" s="1"/>
  <c r="I191926" i="1"/>
  <c r="J191926" i="1" s="1"/>
  <c r="I191927" i="1"/>
  <c r="J191927" i="1" s="1"/>
  <c r="I191928" i="1"/>
  <c r="J191928" i="1" s="1"/>
  <c r="I191929" i="1"/>
  <c r="J191929" i="1" s="1"/>
  <c r="I191930" i="1"/>
  <c r="J191930" i="1" s="1"/>
  <c r="I191931" i="1"/>
  <c r="J191931" i="1" s="1"/>
  <c r="I191932" i="1"/>
  <c r="J191932" i="1" s="1"/>
  <c r="I191933" i="1"/>
  <c r="J191933" i="1" s="1"/>
  <c r="I191934" i="1"/>
  <c r="J191934" i="1" s="1"/>
  <c r="I191935" i="1"/>
  <c r="J191935" i="1" s="1"/>
  <c r="I191936" i="1"/>
  <c r="J191936" i="1" s="1"/>
  <c r="I191937" i="1"/>
  <c r="J191937" i="1" s="1"/>
  <c r="I191938" i="1"/>
  <c r="J191938" i="1" s="1"/>
  <c r="I191939" i="1"/>
  <c r="J191939" i="1" s="1"/>
  <c r="I191940" i="1"/>
  <c r="J191940" i="1" s="1"/>
  <c r="I191941" i="1"/>
  <c r="J191941" i="1" s="1"/>
  <c r="I191942" i="1"/>
  <c r="J191942" i="1" s="1"/>
  <c r="I191943" i="1"/>
  <c r="J191943" i="1" s="1"/>
  <c r="I191944" i="1"/>
  <c r="J191944" i="1" s="1"/>
  <c r="I191945" i="1"/>
  <c r="J191945" i="1" s="1"/>
  <c r="I191946" i="1"/>
  <c r="J191946" i="1" s="1"/>
  <c r="I191947" i="1"/>
  <c r="J191947" i="1" s="1"/>
  <c r="I191948" i="1"/>
  <c r="J191948" i="1" s="1"/>
  <c r="I191949" i="1"/>
  <c r="J191949" i="1" s="1"/>
  <c r="I191950" i="1"/>
  <c r="J191950" i="1" s="1"/>
  <c r="I191951" i="1"/>
  <c r="J191951" i="1" s="1"/>
  <c r="I191952" i="1"/>
  <c r="J191952" i="1" s="1"/>
  <c r="I191953" i="1"/>
  <c r="J191953" i="1" s="1"/>
  <c r="I191954" i="1"/>
  <c r="J191954" i="1" s="1"/>
  <c r="I191955" i="1"/>
  <c r="J191955" i="1" s="1"/>
  <c r="I191956" i="1"/>
  <c r="J191956" i="1" s="1"/>
  <c r="I191957" i="1"/>
  <c r="J191957" i="1" s="1"/>
  <c r="I191958" i="1"/>
  <c r="J191958" i="1" s="1"/>
  <c r="I191959" i="1"/>
  <c r="J191959" i="1" s="1"/>
  <c r="I191960" i="1"/>
  <c r="J191960" i="1" s="1"/>
  <c r="I191961" i="1"/>
  <c r="J191961" i="1" s="1"/>
  <c r="I191962" i="1"/>
  <c r="J191962" i="1" s="1"/>
  <c r="I191963" i="1"/>
  <c r="J191963" i="1" s="1"/>
  <c r="I191964" i="1"/>
  <c r="J191964" i="1" s="1"/>
  <c r="I191965" i="1"/>
  <c r="J191965" i="1" s="1"/>
  <c r="I191966" i="1"/>
  <c r="J191966" i="1" s="1"/>
  <c r="I191967" i="1"/>
  <c r="J191967" i="1" s="1"/>
  <c r="I191968" i="1"/>
  <c r="J191968" i="1" s="1"/>
  <c r="I191969" i="1"/>
  <c r="J191969" i="1" s="1"/>
  <c r="I191970" i="1"/>
  <c r="J191970" i="1" s="1"/>
  <c r="I191971" i="1"/>
  <c r="J191971" i="1" s="1"/>
  <c r="I191972" i="1"/>
  <c r="J191972" i="1" s="1"/>
  <c r="I191973" i="1"/>
  <c r="J191973" i="1" s="1"/>
  <c r="I191974" i="1"/>
  <c r="J191974" i="1" s="1"/>
  <c r="I191975" i="1"/>
  <c r="J191975" i="1" s="1"/>
  <c r="I191976" i="1"/>
  <c r="J191976" i="1" s="1"/>
  <c r="I191977" i="1"/>
  <c r="J191977" i="1" s="1"/>
  <c r="I191978" i="1"/>
  <c r="J191978" i="1" s="1"/>
  <c r="I191979" i="1"/>
  <c r="J191979" i="1" s="1"/>
  <c r="I191980" i="1"/>
  <c r="J191980" i="1" s="1"/>
  <c r="I191981" i="1"/>
  <c r="J191981" i="1" s="1"/>
  <c r="I191982" i="1"/>
  <c r="J191982" i="1" s="1"/>
  <c r="I191983" i="1"/>
  <c r="J191983" i="1" s="1"/>
  <c r="I191984" i="1"/>
  <c r="J191984" i="1" s="1"/>
  <c r="I191985" i="1"/>
  <c r="J191985" i="1" s="1"/>
  <c r="I191986" i="1"/>
  <c r="J191986" i="1" s="1"/>
  <c r="I191987" i="1"/>
  <c r="J191987" i="1" s="1"/>
  <c r="I191988" i="1"/>
  <c r="J191988" i="1" s="1"/>
  <c r="I191989" i="1"/>
  <c r="J191989" i="1" s="1"/>
  <c r="I191990" i="1"/>
  <c r="J191990" i="1" s="1"/>
  <c r="I191991" i="1"/>
  <c r="J191991" i="1" s="1"/>
  <c r="I191992" i="1"/>
  <c r="J191992" i="1" s="1"/>
  <c r="I191993" i="1"/>
  <c r="J191993" i="1" s="1"/>
  <c r="I191994" i="1"/>
  <c r="J191994" i="1" s="1"/>
  <c r="I191995" i="1"/>
  <c r="J191995" i="1" s="1"/>
  <c r="I191996" i="1"/>
  <c r="J191996" i="1" s="1"/>
  <c r="I191997" i="1"/>
  <c r="J191997" i="1" s="1"/>
  <c r="I191998" i="1"/>
  <c r="J191998" i="1" s="1"/>
  <c r="I191999" i="1"/>
  <c r="J191999" i="1" s="1"/>
  <c r="I192000" i="1"/>
  <c r="J192000" i="1" s="1"/>
  <c r="I192001" i="1"/>
  <c r="J192001" i="1" s="1"/>
  <c r="I192002" i="1"/>
  <c r="J192002" i="1" s="1"/>
  <c r="I192003" i="1"/>
  <c r="J192003" i="1" s="1"/>
  <c r="I192004" i="1"/>
  <c r="J192004" i="1" s="1"/>
  <c r="I192005" i="1"/>
  <c r="J192005" i="1" s="1"/>
  <c r="I192006" i="1"/>
  <c r="J192006" i="1" s="1"/>
  <c r="I192007" i="1"/>
  <c r="J192007" i="1" s="1"/>
  <c r="I192008" i="1"/>
  <c r="J192008" i="1" s="1"/>
  <c r="I192009" i="1"/>
  <c r="J192009" i="1" s="1"/>
  <c r="I192010" i="1"/>
  <c r="J192010" i="1" s="1"/>
  <c r="I192011" i="1"/>
  <c r="J192011" i="1" s="1"/>
  <c r="I192012" i="1"/>
  <c r="J192012" i="1" s="1"/>
  <c r="I192013" i="1"/>
  <c r="J192013" i="1" s="1"/>
  <c r="I192014" i="1"/>
  <c r="J192014" i="1" s="1"/>
  <c r="I192015" i="1"/>
  <c r="J192015" i="1" s="1"/>
  <c r="I192016" i="1"/>
  <c r="J192016" i="1" s="1"/>
  <c r="I192017" i="1"/>
  <c r="J192017" i="1" s="1"/>
  <c r="I192018" i="1"/>
  <c r="J192018" i="1" s="1"/>
  <c r="I192019" i="1"/>
  <c r="J192019" i="1" s="1"/>
  <c r="I192020" i="1"/>
  <c r="J192020" i="1" s="1"/>
  <c r="I192021" i="1"/>
  <c r="J192021" i="1" s="1"/>
  <c r="I192022" i="1"/>
  <c r="J192022" i="1" s="1"/>
  <c r="I192023" i="1"/>
  <c r="J192023" i="1" s="1"/>
  <c r="I192024" i="1"/>
  <c r="J192024" i="1" s="1"/>
  <c r="I192025" i="1"/>
  <c r="J192025" i="1" s="1"/>
  <c r="I192026" i="1"/>
  <c r="J192026" i="1" s="1"/>
  <c r="I192027" i="1"/>
  <c r="J192027" i="1" s="1"/>
  <c r="I192028" i="1"/>
  <c r="J192028" i="1" s="1"/>
  <c r="I192029" i="1"/>
  <c r="J192029" i="1" s="1"/>
  <c r="I192030" i="1"/>
  <c r="J192030" i="1" s="1"/>
  <c r="I192031" i="1"/>
  <c r="J192031" i="1" s="1"/>
  <c r="I192032" i="1"/>
  <c r="J192032" i="1" s="1"/>
  <c r="I192033" i="1"/>
  <c r="J192033" i="1" s="1"/>
  <c r="I192034" i="1"/>
  <c r="J192034" i="1" s="1"/>
  <c r="I192035" i="1"/>
  <c r="J192035" i="1" s="1"/>
  <c r="I192036" i="1"/>
  <c r="J192036" i="1" s="1"/>
  <c r="I192037" i="1"/>
  <c r="J192037" i="1" s="1"/>
  <c r="I192038" i="1"/>
  <c r="J192038" i="1" s="1"/>
  <c r="I192039" i="1"/>
  <c r="J192039" i="1" s="1"/>
  <c r="I192040" i="1"/>
  <c r="J192040" i="1" s="1"/>
  <c r="I192041" i="1"/>
  <c r="J192041" i="1" s="1"/>
  <c r="I192042" i="1"/>
  <c r="J192042" i="1" s="1"/>
  <c r="I192043" i="1"/>
  <c r="J192043" i="1" s="1"/>
  <c r="I192044" i="1"/>
  <c r="J192044" i="1" s="1"/>
  <c r="I192045" i="1"/>
  <c r="J192045" i="1" s="1"/>
  <c r="I192046" i="1"/>
  <c r="J192046" i="1" s="1"/>
  <c r="I192047" i="1"/>
  <c r="J192047" i="1" s="1"/>
  <c r="I192048" i="1"/>
  <c r="J192048" i="1" s="1"/>
  <c r="I192049" i="1"/>
  <c r="J192049" i="1" s="1"/>
  <c r="I192050" i="1"/>
  <c r="J192050" i="1" s="1"/>
  <c r="I192051" i="1"/>
  <c r="J192051" i="1" s="1"/>
  <c r="I192052" i="1"/>
  <c r="J192052" i="1" s="1"/>
  <c r="I192053" i="1"/>
  <c r="J192053" i="1" s="1"/>
  <c r="I192054" i="1"/>
  <c r="J192054" i="1" s="1"/>
  <c r="I192055" i="1"/>
  <c r="J192055" i="1" s="1"/>
  <c r="I192056" i="1"/>
  <c r="J192056" i="1" s="1"/>
  <c r="I192057" i="1"/>
  <c r="J192057" i="1" s="1"/>
  <c r="I192058" i="1"/>
  <c r="J192058" i="1" s="1"/>
  <c r="I192059" i="1"/>
  <c r="J192059" i="1" s="1"/>
  <c r="I192060" i="1"/>
  <c r="J192060" i="1" s="1"/>
  <c r="I192061" i="1"/>
  <c r="J192061" i="1" s="1"/>
  <c r="I192062" i="1"/>
  <c r="J192062" i="1" s="1"/>
  <c r="I192063" i="1"/>
  <c r="J192063" i="1" s="1"/>
  <c r="I192064" i="1"/>
  <c r="J192064" i="1" s="1"/>
  <c r="I192065" i="1"/>
  <c r="J192065" i="1" s="1"/>
  <c r="I192066" i="1"/>
  <c r="J192066" i="1" s="1"/>
  <c r="I192067" i="1"/>
  <c r="J192067" i="1" s="1"/>
  <c r="I192068" i="1"/>
  <c r="J192068" i="1" s="1"/>
  <c r="I192069" i="1"/>
  <c r="J192069" i="1" s="1"/>
  <c r="I192070" i="1"/>
  <c r="J192070" i="1" s="1"/>
  <c r="I192071" i="1"/>
  <c r="J192071" i="1" s="1"/>
  <c r="I192072" i="1"/>
  <c r="J192072" i="1" s="1"/>
  <c r="I192073" i="1"/>
  <c r="J192073" i="1" s="1"/>
  <c r="I192074" i="1"/>
  <c r="J192074" i="1" s="1"/>
  <c r="I192075" i="1"/>
  <c r="J192075" i="1" s="1"/>
  <c r="I192076" i="1"/>
  <c r="J192076" i="1" s="1"/>
  <c r="I192077" i="1"/>
  <c r="J192077" i="1" s="1"/>
  <c r="I192078" i="1"/>
  <c r="J192078" i="1" s="1"/>
  <c r="I192079" i="1"/>
  <c r="J192079" i="1" s="1"/>
  <c r="I192080" i="1"/>
  <c r="J192080" i="1" s="1"/>
  <c r="I192081" i="1"/>
  <c r="J192081" i="1" s="1"/>
  <c r="I192082" i="1"/>
  <c r="J192082" i="1" s="1"/>
  <c r="I192083" i="1"/>
  <c r="J192083" i="1" s="1"/>
  <c r="I192084" i="1"/>
  <c r="J192084" i="1" s="1"/>
  <c r="I192085" i="1"/>
  <c r="J192085" i="1" s="1"/>
  <c r="I192086" i="1"/>
  <c r="J192086" i="1" s="1"/>
  <c r="I192087" i="1"/>
  <c r="J192087" i="1" s="1"/>
  <c r="I192088" i="1"/>
  <c r="J192088" i="1" s="1"/>
  <c r="I192089" i="1"/>
  <c r="J192089" i="1" s="1"/>
  <c r="I192090" i="1"/>
  <c r="J192090" i="1" s="1"/>
  <c r="I192091" i="1"/>
  <c r="J192091" i="1" s="1"/>
  <c r="I192092" i="1"/>
  <c r="J192092" i="1" s="1"/>
  <c r="I192093" i="1"/>
  <c r="J192093" i="1" s="1"/>
  <c r="I192094" i="1"/>
  <c r="J192094" i="1" s="1"/>
  <c r="I192095" i="1"/>
  <c r="J192095" i="1" s="1"/>
  <c r="I192096" i="1"/>
  <c r="J192096" i="1" s="1"/>
  <c r="I192097" i="1"/>
  <c r="J192097" i="1" s="1"/>
  <c r="I192098" i="1"/>
  <c r="J192098" i="1" s="1"/>
  <c r="I192099" i="1"/>
  <c r="J192099" i="1" s="1"/>
  <c r="I192100" i="1"/>
  <c r="J192100" i="1" s="1"/>
  <c r="I192101" i="1"/>
  <c r="J192101" i="1" s="1"/>
  <c r="I192102" i="1"/>
  <c r="J192102" i="1" s="1"/>
  <c r="I192103" i="1"/>
  <c r="J192103" i="1" s="1"/>
  <c r="I192104" i="1"/>
  <c r="J192104" i="1" s="1"/>
  <c r="I192105" i="1"/>
  <c r="J192105" i="1" s="1"/>
  <c r="I192106" i="1"/>
  <c r="J192106" i="1" s="1"/>
  <c r="I192107" i="1"/>
  <c r="J192107" i="1" s="1"/>
  <c r="I192108" i="1"/>
  <c r="J192108" i="1" s="1"/>
  <c r="I192109" i="1"/>
  <c r="J192109" i="1" s="1"/>
  <c r="I192110" i="1"/>
  <c r="J192110" i="1" s="1"/>
  <c r="I192111" i="1"/>
  <c r="J192111" i="1" s="1"/>
  <c r="I192112" i="1"/>
  <c r="J192112" i="1" s="1"/>
  <c r="I192113" i="1"/>
  <c r="J192113" i="1" s="1"/>
  <c r="I192114" i="1"/>
  <c r="J192114" i="1" s="1"/>
  <c r="I192115" i="1"/>
  <c r="J192115" i="1" s="1"/>
  <c r="I192116" i="1"/>
  <c r="J192116" i="1" s="1"/>
  <c r="I192117" i="1"/>
  <c r="J192117" i="1" s="1"/>
  <c r="I192118" i="1"/>
  <c r="J192118" i="1" s="1"/>
  <c r="I192119" i="1"/>
  <c r="J192119" i="1" s="1"/>
  <c r="I192120" i="1"/>
  <c r="J192120" i="1" s="1"/>
  <c r="I192121" i="1"/>
  <c r="J192121" i="1" s="1"/>
  <c r="I192122" i="1"/>
  <c r="J192122" i="1" s="1"/>
  <c r="I192123" i="1"/>
  <c r="J192123" i="1" s="1"/>
  <c r="I192124" i="1"/>
  <c r="J192124" i="1" s="1"/>
  <c r="I192125" i="1"/>
  <c r="J192125" i="1" s="1"/>
  <c r="I192126" i="1"/>
  <c r="J192126" i="1" s="1"/>
  <c r="I192127" i="1"/>
  <c r="J192127" i="1" s="1"/>
  <c r="I192128" i="1"/>
  <c r="J192128" i="1" s="1"/>
  <c r="I192129" i="1"/>
  <c r="J192129" i="1" s="1"/>
  <c r="I192130" i="1"/>
  <c r="J192130" i="1" s="1"/>
  <c r="I192131" i="1"/>
  <c r="J192131" i="1" s="1"/>
  <c r="I192132" i="1"/>
  <c r="J192132" i="1" s="1"/>
  <c r="I192133" i="1"/>
  <c r="J192133" i="1" s="1"/>
  <c r="I192134" i="1"/>
  <c r="J192134" i="1" s="1"/>
  <c r="I192135" i="1"/>
  <c r="J192135" i="1" s="1"/>
  <c r="I192136" i="1"/>
  <c r="J192136" i="1" s="1"/>
  <c r="I192137" i="1"/>
  <c r="J192137" i="1" s="1"/>
  <c r="I192138" i="1"/>
  <c r="J192138" i="1" s="1"/>
  <c r="I192139" i="1"/>
  <c r="J192139" i="1" s="1"/>
  <c r="I192140" i="1"/>
  <c r="J192140" i="1" s="1"/>
  <c r="I192141" i="1"/>
  <c r="J192141" i="1" s="1"/>
  <c r="I192142" i="1"/>
  <c r="J192142" i="1" s="1"/>
  <c r="I192143" i="1"/>
  <c r="J192143" i="1" s="1"/>
  <c r="I192144" i="1"/>
  <c r="J192144" i="1" s="1"/>
  <c r="I192145" i="1"/>
  <c r="J192145" i="1" s="1"/>
  <c r="I192146" i="1"/>
  <c r="J192146" i="1" s="1"/>
  <c r="I192147" i="1"/>
  <c r="J192147" i="1" s="1"/>
  <c r="I192148" i="1"/>
  <c r="J192148" i="1" s="1"/>
  <c r="I192149" i="1"/>
  <c r="J192149" i="1" s="1"/>
  <c r="I192150" i="1"/>
  <c r="J192150" i="1" s="1"/>
  <c r="I192151" i="1"/>
  <c r="J192151" i="1" s="1"/>
  <c r="I192152" i="1"/>
  <c r="J192152" i="1" s="1"/>
  <c r="I192153" i="1"/>
  <c r="J192153" i="1" s="1"/>
  <c r="I192154" i="1"/>
  <c r="J192154" i="1" s="1"/>
  <c r="I192155" i="1"/>
  <c r="J192155" i="1" s="1"/>
  <c r="I192156" i="1"/>
  <c r="J192156" i="1" s="1"/>
  <c r="I192157" i="1"/>
  <c r="J192157" i="1" s="1"/>
  <c r="I192158" i="1"/>
  <c r="J192158" i="1" s="1"/>
  <c r="I192159" i="1"/>
  <c r="J192159" i="1" s="1"/>
  <c r="I192160" i="1"/>
  <c r="J192160" i="1" s="1"/>
  <c r="I192161" i="1"/>
  <c r="J192161" i="1" s="1"/>
  <c r="I192162" i="1"/>
  <c r="J192162" i="1" s="1"/>
  <c r="I192163" i="1"/>
  <c r="J192163" i="1" s="1"/>
  <c r="I192164" i="1"/>
  <c r="J192164" i="1" s="1"/>
  <c r="I192165" i="1"/>
  <c r="J192165" i="1" s="1"/>
  <c r="I192166" i="1"/>
  <c r="J192166" i="1" s="1"/>
  <c r="I192167" i="1"/>
  <c r="J192167" i="1" s="1"/>
  <c r="I192168" i="1"/>
  <c r="J192168" i="1" s="1"/>
  <c r="I192169" i="1"/>
  <c r="J192169" i="1" s="1"/>
  <c r="I192170" i="1"/>
  <c r="J192170" i="1" s="1"/>
  <c r="I192171" i="1"/>
  <c r="J192171" i="1" s="1"/>
  <c r="I192172" i="1"/>
  <c r="J192172" i="1" s="1"/>
  <c r="I192173" i="1"/>
  <c r="J192173" i="1" s="1"/>
  <c r="I192174" i="1"/>
  <c r="J192174" i="1" s="1"/>
  <c r="I192175" i="1"/>
  <c r="J192175" i="1" s="1"/>
  <c r="I192176" i="1"/>
  <c r="J192176" i="1" s="1"/>
  <c r="I192177" i="1"/>
  <c r="J192177" i="1" s="1"/>
  <c r="I192178" i="1"/>
  <c r="J192178" i="1" s="1"/>
  <c r="I192179" i="1"/>
  <c r="J192179" i="1" s="1"/>
  <c r="I192180" i="1"/>
  <c r="J192180" i="1" s="1"/>
  <c r="I192181" i="1"/>
  <c r="J192181" i="1" s="1"/>
  <c r="I192182" i="1"/>
  <c r="J192182" i="1" s="1"/>
  <c r="I192183" i="1"/>
  <c r="J192183" i="1" s="1"/>
  <c r="I192184" i="1"/>
  <c r="J192184" i="1" s="1"/>
  <c r="I192185" i="1"/>
  <c r="J192185" i="1" s="1"/>
  <c r="I192186" i="1"/>
  <c r="J192186" i="1" s="1"/>
  <c r="I192187" i="1"/>
  <c r="J192187" i="1" s="1"/>
  <c r="I192188" i="1"/>
  <c r="J192188" i="1" s="1"/>
  <c r="I192189" i="1"/>
  <c r="J192189" i="1" s="1"/>
  <c r="I192190" i="1"/>
  <c r="J192190" i="1" s="1"/>
  <c r="I192191" i="1"/>
  <c r="J192191" i="1" s="1"/>
  <c r="I192192" i="1"/>
  <c r="J192192" i="1" s="1"/>
  <c r="I192193" i="1"/>
  <c r="J192193" i="1" s="1"/>
  <c r="I192194" i="1"/>
  <c r="J192194" i="1" s="1"/>
  <c r="I192195" i="1"/>
  <c r="J192195" i="1" s="1"/>
  <c r="I192196" i="1"/>
  <c r="J192196" i="1" s="1"/>
  <c r="I192197" i="1"/>
  <c r="J192197" i="1" s="1"/>
  <c r="I192198" i="1"/>
  <c r="J192198" i="1" s="1"/>
  <c r="I192199" i="1"/>
  <c r="J192199" i="1" s="1"/>
  <c r="I192200" i="1"/>
  <c r="J192200" i="1" s="1"/>
  <c r="I192201" i="1"/>
  <c r="J192201" i="1" s="1"/>
  <c r="I192202" i="1"/>
  <c r="J192202" i="1" s="1"/>
  <c r="I192203" i="1"/>
  <c r="J192203" i="1" s="1"/>
  <c r="I192204" i="1"/>
  <c r="J192204" i="1" s="1"/>
  <c r="I192205" i="1"/>
  <c r="J192205" i="1" s="1"/>
  <c r="I192206" i="1"/>
  <c r="J192206" i="1" s="1"/>
  <c r="I192207" i="1"/>
  <c r="J192207" i="1" s="1"/>
  <c r="I192208" i="1"/>
  <c r="J192208" i="1" s="1"/>
  <c r="I192209" i="1"/>
  <c r="J192209" i="1" s="1"/>
  <c r="I192210" i="1"/>
  <c r="J192210" i="1" s="1"/>
  <c r="I192211" i="1"/>
  <c r="J192211" i="1" s="1"/>
  <c r="I192212" i="1"/>
  <c r="J192212" i="1" s="1"/>
  <c r="I192213" i="1"/>
  <c r="J192213" i="1" s="1"/>
  <c r="I192214" i="1"/>
  <c r="J192214" i="1" s="1"/>
  <c r="I192215" i="1"/>
  <c r="J192215" i="1" s="1"/>
  <c r="I192216" i="1"/>
  <c r="J192216" i="1" s="1"/>
  <c r="I192217" i="1"/>
  <c r="J192217" i="1" s="1"/>
  <c r="I192218" i="1"/>
  <c r="J192218" i="1" s="1"/>
  <c r="I192219" i="1"/>
  <c r="J192219" i="1" s="1"/>
  <c r="I192220" i="1"/>
  <c r="J192220" i="1" s="1"/>
  <c r="I192221" i="1"/>
  <c r="J192221" i="1" s="1"/>
  <c r="I192222" i="1"/>
  <c r="J192222" i="1" s="1"/>
  <c r="I192223" i="1"/>
  <c r="J192223" i="1" s="1"/>
  <c r="I192224" i="1"/>
  <c r="J192224" i="1" s="1"/>
  <c r="I192225" i="1"/>
  <c r="J192225" i="1" s="1"/>
  <c r="I192226" i="1"/>
  <c r="J192226" i="1" s="1"/>
  <c r="I192227" i="1"/>
  <c r="J192227" i="1" s="1"/>
  <c r="I192228" i="1"/>
  <c r="J192228" i="1" s="1"/>
  <c r="I192229" i="1"/>
  <c r="J192229" i="1" s="1"/>
  <c r="I192230" i="1"/>
  <c r="J192230" i="1" s="1"/>
  <c r="I192231" i="1"/>
  <c r="J192231" i="1" s="1"/>
  <c r="I192232" i="1"/>
  <c r="J192232" i="1" s="1"/>
  <c r="I192233" i="1"/>
  <c r="J192233" i="1" s="1"/>
  <c r="I192234" i="1"/>
  <c r="J192234" i="1" s="1"/>
  <c r="I192235" i="1"/>
  <c r="J192235" i="1" s="1"/>
  <c r="I192236" i="1"/>
  <c r="J192236" i="1" s="1"/>
  <c r="I192237" i="1"/>
  <c r="J192237" i="1" s="1"/>
  <c r="I192238" i="1"/>
  <c r="J192238" i="1" s="1"/>
  <c r="I192239" i="1"/>
  <c r="J192239" i="1" s="1"/>
  <c r="I192240" i="1"/>
  <c r="J192240" i="1" s="1"/>
  <c r="I192241" i="1"/>
  <c r="J192241" i="1" s="1"/>
  <c r="I192242" i="1"/>
  <c r="J192242" i="1" s="1"/>
  <c r="I192243" i="1"/>
  <c r="J192243" i="1" s="1"/>
  <c r="I192244" i="1"/>
  <c r="J192244" i="1" s="1"/>
  <c r="I192245" i="1"/>
  <c r="J192245" i="1" s="1"/>
  <c r="I192246" i="1"/>
  <c r="J192246" i="1" s="1"/>
  <c r="I192247" i="1"/>
  <c r="J192247" i="1" s="1"/>
  <c r="I192248" i="1"/>
  <c r="J192248" i="1" s="1"/>
  <c r="I192249" i="1"/>
  <c r="J192249" i="1" s="1"/>
  <c r="I192250" i="1"/>
  <c r="J192250" i="1" s="1"/>
  <c r="I192251" i="1"/>
  <c r="J192251" i="1" s="1"/>
  <c r="I192252" i="1"/>
  <c r="J192252" i="1" s="1"/>
  <c r="I192253" i="1"/>
  <c r="J192253" i="1" s="1"/>
  <c r="I192254" i="1"/>
  <c r="J192254" i="1" s="1"/>
  <c r="I192255" i="1"/>
  <c r="J192255" i="1" s="1"/>
  <c r="I192256" i="1"/>
  <c r="J192256" i="1" s="1"/>
  <c r="I192257" i="1"/>
  <c r="J192257" i="1" s="1"/>
  <c r="I192258" i="1"/>
  <c r="J192258" i="1" s="1"/>
  <c r="I192259" i="1"/>
  <c r="J192259" i="1" s="1"/>
  <c r="I192260" i="1"/>
  <c r="J192260" i="1" s="1"/>
  <c r="I192261" i="1"/>
  <c r="J192261" i="1" s="1"/>
  <c r="I192262" i="1"/>
  <c r="J192262" i="1" s="1"/>
  <c r="I192263" i="1"/>
  <c r="J192263" i="1" s="1"/>
  <c r="I192264" i="1"/>
  <c r="J192264" i="1" s="1"/>
  <c r="I192265" i="1"/>
  <c r="J192265" i="1" s="1"/>
  <c r="I192266" i="1"/>
  <c r="J192266" i="1" s="1"/>
  <c r="I192267" i="1"/>
  <c r="J192267" i="1" s="1"/>
  <c r="I192268" i="1"/>
  <c r="J192268" i="1" s="1"/>
  <c r="I192269" i="1"/>
  <c r="J192269" i="1" s="1"/>
  <c r="I192270" i="1"/>
  <c r="J192270" i="1" s="1"/>
  <c r="I192271" i="1"/>
  <c r="J192271" i="1" s="1"/>
  <c r="I192272" i="1"/>
  <c r="J192272" i="1" s="1"/>
  <c r="I192273" i="1"/>
  <c r="J192273" i="1" s="1"/>
  <c r="I192274" i="1"/>
  <c r="J192274" i="1" s="1"/>
  <c r="I192275" i="1"/>
  <c r="J192275" i="1" s="1"/>
  <c r="I192276" i="1"/>
  <c r="J192276" i="1" s="1"/>
  <c r="I192277" i="1"/>
  <c r="J192277" i="1" s="1"/>
  <c r="I192278" i="1"/>
  <c r="J192278" i="1" s="1"/>
  <c r="I192279" i="1"/>
  <c r="J192279" i="1" s="1"/>
  <c r="I192280" i="1"/>
  <c r="J192280" i="1" s="1"/>
  <c r="I192281" i="1"/>
  <c r="J192281" i="1" s="1"/>
  <c r="I192282" i="1"/>
  <c r="J192282" i="1" s="1"/>
  <c r="I192283" i="1"/>
  <c r="J192283" i="1" s="1"/>
  <c r="I192284" i="1"/>
  <c r="J192284" i="1" s="1"/>
  <c r="I192285" i="1"/>
  <c r="J192285" i="1" s="1"/>
  <c r="I192286" i="1"/>
  <c r="J192286" i="1" s="1"/>
  <c r="I192287" i="1"/>
  <c r="J192287" i="1" s="1"/>
  <c r="I192288" i="1"/>
  <c r="J192288" i="1" s="1"/>
  <c r="I192289" i="1"/>
  <c r="J192289" i="1" s="1"/>
  <c r="I192290" i="1"/>
  <c r="J192290" i="1" s="1"/>
  <c r="I192291" i="1"/>
  <c r="J192291" i="1" s="1"/>
  <c r="I192292" i="1"/>
  <c r="J192292" i="1" s="1"/>
  <c r="I192293" i="1"/>
  <c r="J192293" i="1" s="1"/>
  <c r="I192294" i="1"/>
  <c r="J192294" i="1" s="1"/>
  <c r="I192295" i="1"/>
  <c r="J192295" i="1" s="1"/>
  <c r="I192296" i="1"/>
  <c r="J192296" i="1" s="1"/>
  <c r="I192297" i="1"/>
  <c r="J192297" i="1" s="1"/>
  <c r="I192298" i="1"/>
  <c r="J192298" i="1" s="1"/>
  <c r="I192299" i="1"/>
  <c r="J192299" i="1" s="1"/>
  <c r="I192300" i="1"/>
  <c r="J192300" i="1" s="1"/>
  <c r="I192301" i="1"/>
  <c r="J192301" i="1" s="1"/>
  <c r="I192302" i="1"/>
  <c r="J192302" i="1" s="1"/>
  <c r="I192303" i="1"/>
  <c r="J192303" i="1" s="1"/>
  <c r="I192304" i="1"/>
  <c r="J192304" i="1" s="1"/>
  <c r="I192305" i="1"/>
  <c r="J192305" i="1" s="1"/>
  <c r="I192306" i="1"/>
  <c r="J192306" i="1" s="1"/>
  <c r="I192307" i="1"/>
  <c r="J192307" i="1" s="1"/>
  <c r="I192308" i="1"/>
  <c r="J192308" i="1" s="1"/>
  <c r="I192309" i="1"/>
  <c r="J192309" i="1" s="1"/>
  <c r="I192310" i="1"/>
  <c r="J192310" i="1" s="1"/>
  <c r="I192311" i="1"/>
  <c r="J192311" i="1" s="1"/>
  <c r="I192312" i="1"/>
  <c r="J192312" i="1" s="1"/>
  <c r="I192313" i="1"/>
  <c r="J192313" i="1" s="1"/>
  <c r="I192314" i="1"/>
  <c r="J192314" i="1" s="1"/>
  <c r="I192315" i="1"/>
  <c r="J192315" i="1" s="1"/>
  <c r="I192316" i="1"/>
  <c r="J192316" i="1" s="1"/>
  <c r="I192317" i="1"/>
  <c r="J192317" i="1" s="1"/>
  <c r="I192318" i="1"/>
  <c r="J192318" i="1" s="1"/>
  <c r="I192319" i="1"/>
  <c r="J192319" i="1" s="1"/>
  <c r="I192320" i="1"/>
  <c r="J192320" i="1" s="1"/>
  <c r="I192321" i="1"/>
  <c r="J192321" i="1" s="1"/>
  <c r="I192322" i="1"/>
  <c r="J192322" i="1" s="1"/>
  <c r="I192323" i="1"/>
  <c r="J192323" i="1" s="1"/>
  <c r="I192324" i="1"/>
  <c r="J192324" i="1" s="1"/>
  <c r="I192325" i="1"/>
  <c r="J192325" i="1" s="1"/>
  <c r="I192326" i="1"/>
  <c r="J192326" i="1" s="1"/>
  <c r="I192327" i="1"/>
  <c r="J192327" i="1" s="1"/>
  <c r="I192328" i="1"/>
  <c r="J192328" i="1" s="1"/>
  <c r="I192329" i="1"/>
  <c r="J192329" i="1" s="1"/>
  <c r="I192330" i="1"/>
  <c r="J192330" i="1" s="1"/>
  <c r="I192331" i="1"/>
  <c r="J192331" i="1" s="1"/>
  <c r="I192332" i="1"/>
  <c r="J192332" i="1" s="1"/>
  <c r="I192333" i="1"/>
  <c r="J192333" i="1" s="1"/>
  <c r="I192334" i="1"/>
  <c r="J192334" i="1" s="1"/>
  <c r="I192335" i="1"/>
  <c r="J192335" i="1" s="1"/>
  <c r="I192336" i="1"/>
  <c r="J192336" i="1" s="1"/>
  <c r="I192337" i="1"/>
  <c r="J192337" i="1" s="1"/>
  <c r="I192338" i="1"/>
  <c r="J192338" i="1" s="1"/>
  <c r="I192339" i="1"/>
  <c r="J192339" i="1" s="1"/>
  <c r="I192340" i="1"/>
  <c r="J192340" i="1" s="1"/>
  <c r="I192341" i="1"/>
  <c r="J192341" i="1" s="1"/>
  <c r="I192342" i="1"/>
  <c r="J192342" i="1" s="1"/>
  <c r="I192343" i="1"/>
  <c r="J192343" i="1" s="1"/>
  <c r="I192344" i="1"/>
  <c r="J192344" i="1" s="1"/>
  <c r="I192345" i="1"/>
  <c r="J192345" i="1" s="1"/>
  <c r="I192346" i="1"/>
  <c r="J192346" i="1" s="1"/>
  <c r="I192347" i="1"/>
  <c r="J192347" i="1" s="1"/>
  <c r="I192348" i="1"/>
  <c r="J192348" i="1" s="1"/>
  <c r="I192349" i="1"/>
  <c r="J192349" i="1" s="1"/>
  <c r="I192350" i="1"/>
  <c r="J192350" i="1" s="1"/>
  <c r="I192351" i="1"/>
  <c r="J192351" i="1" s="1"/>
  <c r="I192352" i="1"/>
  <c r="J192352" i="1" s="1"/>
  <c r="I192353" i="1"/>
  <c r="J192353" i="1" s="1"/>
  <c r="I192354" i="1"/>
  <c r="J192354" i="1" s="1"/>
  <c r="I192355" i="1"/>
  <c r="J192355" i="1" s="1"/>
  <c r="I192356" i="1"/>
  <c r="J192356" i="1" s="1"/>
  <c r="I192357" i="1"/>
  <c r="J192357" i="1" s="1"/>
  <c r="I192358" i="1"/>
  <c r="J192358" i="1" s="1"/>
  <c r="I192359" i="1"/>
  <c r="J192359" i="1" s="1"/>
  <c r="I192360" i="1"/>
  <c r="J192360" i="1" s="1"/>
  <c r="I192361" i="1"/>
  <c r="J192361" i="1" s="1"/>
  <c r="I192362" i="1"/>
  <c r="J192362" i="1" s="1"/>
  <c r="I192363" i="1"/>
  <c r="J192363" i="1" s="1"/>
  <c r="I192364" i="1"/>
  <c r="J192364" i="1" s="1"/>
  <c r="I192365" i="1"/>
  <c r="J192365" i="1" s="1"/>
  <c r="I192366" i="1"/>
  <c r="J192366" i="1" s="1"/>
  <c r="I192367" i="1"/>
  <c r="J192367" i="1" s="1"/>
  <c r="I192368" i="1"/>
  <c r="J192368" i="1" s="1"/>
  <c r="I192369" i="1"/>
  <c r="J192369" i="1" s="1"/>
  <c r="I192370" i="1"/>
  <c r="J192370" i="1" s="1"/>
  <c r="I192371" i="1"/>
  <c r="J192371" i="1" s="1"/>
  <c r="I192372" i="1"/>
  <c r="J192372" i="1" s="1"/>
  <c r="I192373" i="1"/>
  <c r="J192373" i="1" s="1"/>
  <c r="I192374" i="1"/>
  <c r="J192374" i="1" s="1"/>
  <c r="I192375" i="1"/>
  <c r="J192375" i="1" s="1"/>
  <c r="I192376" i="1"/>
  <c r="J192376" i="1" s="1"/>
  <c r="I192377" i="1"/>
  <c r="J192377" i="1" s="1"/>
  <c r="I192378" i="1"/>
  <c r="J192378" i="1" s="1"/>
  <c r="I192379" i="1"/>
  <c r="J192379" i="1" s="1"/>
  <c r="I192380" i="1"/>
  <c r="J192380" i="1" s="1"/>
  <c r="I192381" i="1"/>
  <c r="J192381" i="1" s="1"/>
  <c r="I192382" i="1"/>
  <c r="J192382" i="1" s="1"/>
  <c r="I192383" i="1"/>
  <c r="J192383" i="1" s="1"/>
  <c r="I192384" i="1"/>
  <c r="J192384" i="1" s="1"/>
  <c r="I192385" i="1"/>
  <c r="J192385" i="1" s="1"/>
  <c r="I192386" i="1"/>
  <c r="J192386" i="1" s="1"/>
  <c r="I192387" i="1"/>
  <c r="J192387" i="1" s="1"/>
  <c r="I192388" i="1"/>
  <c r="J192388" i="1" s="1"/>
  <c r="I192389" i="1"/>
  <c r="J192389" i="1" s="1"/>
  <c r="I192390" i="1"/>
  <c r="J192390" i="1" s="1"/>
  <c r="I192391" i="1"/>
  <c r="J192391" i="1" s="1"/>
  <c r="I192392" i="1"/>
  <c r="J192392" i="1" s="1"/>
  <c r="I192393" i="1"/>
  <c r="J192393" i="1" s="1"/>
  <c r="I192394" i="1"/>
  <c r="J192394" i="1" s="1"/>
  <c r="I192395" i="1"/>
  <c r="J192395" i="1" s="1"/>
  <c r="I192396" i="1"/>
  <c r="J192396" i="1" s="1"/>
  <c r="I192397" i="1"/>
  <c r="J192397" i="1" s="1"/>
  <c r="I192398" i="1"/>
  <c r="J192398" i="1" s="1"/>
  <c r="I192399" i="1"/>
  <c r="J192399" i="1" s="1"/>
  <c r="I192400" i="1"/>
  <c r="J192400" i="1" s="1"/>
  <c r="I192401" i="1"/>
  <c r="J192401" i="1" s="1"/>
  <c r="I192402" i="1"/>
  <c r="J192402" i="1" s="1"/>
  <c r="I192403" i="1"/>
  <c r="J192403" i="1" s="1"/>
  <c r="I192404" i="1"/>
  <c r="J192404" i="1" s="1"/>
  <c r="I192405" i="1"/>
  <c r="J192405" i="1" s="1"/>
  <c r="I192406" i="1"/>
  <c r="J192406" i="1" s="1"/>
  <c r="I192407" i="1"/>
  <c r="J192407" i="1" s="1"/>
  <c r="I192408" i="1"/>
  <c r="J192408" i="1" s="1"/>
  <c r="I192409" i="1"/>
  <c r="J192409" i="1" s="1"/>
  <c r="I192410" i="1"/>
  <c r="J192410" i="1" s="1"/>
  <c r="I192411" i="1"/>
  <c r="J192411" i="1" s="1"/>
  <c r="I192412" i="1"/>
  <c r="J192412" i="1" s="1"/>
  <c r="I192413" i="1"/>
  <c r="J192413" i="1" s="1"/>
  <c r="I192414" i="1"/>
  <c r="J192414" i="1" s="1"/>
  <c r="I192415" i="1"/>
  <c r="J192415" i="1" s="1"/>
  <c r="I192416" i="1"/>
  <c r="J192416" i="1" s="1"/>
  <c r="I192417" i="1"/>
  <c r="J192417" i="1" s="1"/>
  <c r="I192418" i="1"/>
  <c r="J192418" i="1" s="1"/>
  <c r="I192419" i="1"/>
  <c r="J192419" i="1" s="1"/>
  <c r="I192420" i="1"/>
  <c r="J192420" i="1" s="1"/>
  <c r="I192421" i="1"/>
  <c r="J192421" i="1" s="1"/>
  <c r="I192422" i="1"/>
  <c r="J192422" i="1" s="1"/>
  <c r="I192423" i="1"/>
  <c r="J192423" i="1" s="1"/>
  <c r="I192424" i="1"/>
  <c r="J192424" i="1" s="1"/>
  <c r="I192425" i="1"/>
  <c r="J192425" i="1" s="1"/>
  <c r="I192426" i="1"/>
  <c r="J192426" i="1" s="1"/>
  <c r="I192427" i="1"/>
  <c r="J192427" i="1" s="1"/>
  <c r="I192428" i="1"/>
  <c r="J192428" i="1" s="1"/>
  <c r="I192429" i="1"/>
  <c r="J192429" i="1" s="1"/>
  <c r="I192430" i="1"/>
  <c r="J192430" i="1" s="1"/>
  <c r="I192431" i="1"/>
  <c r="J192431" i="1" s="1"/>
  <c r="I192432" i="1"/>
  <c r="J192432" i="1" s="1"/>
  <c r="I192433" i="1"/>
  <c r="J192433" i="1" s="1"/>
  <c r="I192434" i="1"/>
  <c r="J192434" i="1" s="1"/>
  <c r="I192435" i="1"/>
  <c r="J192435" i="1" s="1"/>
  <c r="I192436" i="1"/>
  <c r="J192436" i="1" s="1"/>
  <c r="I192437" i="1"/>
  <c r="J192437" i="1" s="1"/>
  <c r="I192438" i="1"/>
  <c r="J192438" i="1" s="1"/>
  <c r="I192439" i="1"/>
  <c r="J192439" i="1" s="1"/>
  <c r="I192440" i="1"/>
  <c r="J192440" i="1" s="1"/>
  <c r="I192441" i="1"/>
  <c r="J192441" i="1" s="1"/>
  <c r="I192442" i="1"/>
  <c r="J192442" i="1" s="1"/>
  <c r="I192443" i="1"/>
  <c r="J192443" i="1" s="1"/>
  <c r="I192444" i="1"/>
  <c r="J192444" i="1" s="1"/>
  <c r="I192445" i="1"/>
  <c r="J192445" i="1" s="1"/>
  <c r="I192446" i="1"/>
  <c r="J192446" i="1" s="1"/>
  <c r="I192447" i="1"/>
  <c r="J192447" i="1" s="1"/>
  <c r="I192448" i="1"/>
  <c r="J192448" i="1" s="1"/>
  <c r="I192449" i="1"/>
  <c r="J192449" i="1" s="1"/>
  <c r="I192450" i="1"/>
  <c r="J192450" i="1" s="1"/>
  <c r="I192451" i="1"/>
  <c r="J192451" i="1" s="1"/>
  <c r="I192452" i="1"/>
  <c r="J192452" i="1" s="1"/>
  <c r="I192453" i="1"/>
  <c r="J192453" i="1" s="1"/>
  <c r="I192454" i="1"/>
  <c r="J192454" i="1" s="1"/>
  <c r="I192455" i="1"/>
  <c r="J192455" i="1" s="1"/>
  <c r="I192456" i="1"/>
  <c r="J192456" i="1" s="1"/>
  <c r="I192457" i="1"/>
  <c r="J192457" i="1" s="1"/>
  <c r="I192458" i="1"/>
  <c r="J192458" i="1" s="1"/>
  <c r="I192459" i="1"/>
  <c r="J192459" i="1" s="1"/>
  <c r="I192460" i="1"/>
  <c r="J192460" i="1" s="1"/>
  <c r="I192461" i="1"/>
  <c r="J192461" i="1" s="1"/>
  <c r="I192462" i="1"/>
  <c r="J192462" i="1" s="1"/>
  <c r="I192463" i="1"/>
  <c r="J192463" i="1" s="1"/>
  <c r="I192464" i="1"/>
  <c r="J192464" i="1" s="1"/>
  <c r="I192465" i="1"/>
  <c r="J192465" i="1" s="1"/>
  <c r="I192466" i="1"/>
  <c r="J192466" i="1" s="1"/>
  <c r="I192467" i="1"/>
  <c r="J192467" i="1" s="1"/>
  <c r="I192468" i="1"/>
  <c r="J192468" i="1" s="1"/>
  <c r="I192469" i="1"/>
  <c r="J192469" i="1" s="1"/>
  <c r="I192470" i="1"/>
  <c r="J192470" i="1" s="1"/>
  <c r="I192471" i="1"/>
  <c r="J192471" i="1" s="1"/>
  <c r="I192472" i="1"/>
  <c r="J192472" i="1" s="1"/>
  <c r="I192473" i="1"/>
  <c r="J192473" i="1" s="1"/>
  <c r="I192474" i="1"/>
  <c r="J192474" i="1" s="1"/>
  <c r="I192475" i="1"/>
  <c r="J192475" i="1" s="1"/>
  <c r="I192476" i="1"/>
  <c r="J192476" i="1" s="1"/>
  <c r="I192477" i="1"/>
  <c r="J192477" i="1" s="1"/>
  <c r="I192478" i="1"/>
  <c r="J192478" i="1" s="1"/>
  <c r="I192479" i="1"/>
  <c r="J192479" i="1" s="1"/>
  <c r="I192480" i="1"/>
  <c r="J192480" i="1" s="1"/>
  <c r="I192481" i="1"/>
  <c r="J192481" i="1" s="1"/>
  <c r="I192482" i="1"/>
  <c r="J192482" i="1" s="1"/>
  <c r="I192483" i="1"/>
  <c r="J192483" i="1" s="1"/>
  <c r="I192484" i="1"/>
  <c r="J192484" i="1" s="1"/>
  <c r="I192485" i="1"/>
  <c r="J192485" i="1" s="1"/>
  <c r="I192486" i="1"/>
  <c r="J192486" i="1" s="1"/>
  <c r="I192487" i="1"/>
  <c r="J192487" i="1" s="1"/>
  <c r="I192488" i="1"/>
  <c r="J192488" i="1" s="1"/>
  <c r="I192489" i="1"/>
  <c r="J192489" i="1" s="1"/>
  <c r="I192490" i="1"/>
  <c r="J192490" i="1" s="1"/>
  <c r="I192491" i="1"/>
  <c r="J192491" i="1" s="1"/>
  <c r="I192492" i="1"/>
  <c r="J192492" i="1" s="1"/>
  <c r="I192493" i="1"/>
  <c r="J192493" i="1" s="1"/>
  <c r="I192494" i="1"/>
  <c r="J192494" i="1" s="1"/>
  <c r="I192495" i="1"/>
  <c r="J192495" i="1" s="1"/>
  <c r="I192496" i="1"/>
  <c r="J192496" i="1" s="1"/>
  <c r="I192497" i="1"/>
  <c r="J192497" i="1" s="1"/>
  <c r="I192498" i="1"/>
  <c r="J192498" i="1" s="1"/>
  <c r="I192499" i="1"/>
  <c r="J192499" i="1" s="1"/>
  <c r="I192500" i="1"/>
  <c r="J192500" i="1" s="1"/>
  <c r="I192501" i="1"/>
  <c r="J192501" i="1" s="1"/>
  <c r="I192502" i="1"/>
  <c r="J192502" i="1" s="1"/>
  <c r="I192503" i="1"/>
  <c r="J192503" i="1" s="1"/>
  <c r="I192504" i="1"/>
  <c r="J192504" i="1" s="1"/>
  <c r="I192505" i="1"/>
  <c r="J192505" i="1" s="1"/>
  <c r="I192506" i="1"/>
  <c r="J192506" i="1" s="1"/>
  <c r="I192507" i="1"/>
  <c r="J192507" i="1" s="1"/>
  <c r="I192508" i="1"/>
  <c r="J192508" i="1" s="1"/>
  <c r="I192509" i="1"/>
  <c r="J192509" i="1" s="1"/>
  <c r="I192510" i="1"/>
  <c r="J192510" i="1" s="1"/>
  <c r="I192511" i="1"/>
  <c r="J192511" i="1" s="1"/>
  <c r="I192512" i="1"/>
  <c r="J192512" i="1" s="1"/>
  <c r="I192513" i="1"/>
  <c r="J192513" i="1" s="1"/>
  <c r="I192514" i="1"/>
  <c r="J192514" i="1" s="1"/>
  <c r="I192515" i="1"/>
  <c r="J192515" i="1" s="1"/>
  <c r="I192516" i="1"/>
  <c r="J192516" i="1" s="1"/>
  <c r="I192517" i="1"/>
  <c r="J192517" i="1" s="1"/>
  <c r="I192518" i="1"/>
  <c r="J192518" i="1" s="1"/>
  <c r="I192519" i="1"/>
  <c r="J192519" i="1" s="1"/>
  <c r="I192520" i="1"/>
  <c r="J192520" i="1" s="1"/>
  <c r="I192521" i="1"/>
  <c r="J192521" i="1" s="1"/>
  <c r="I192522" i="1"/>
  <c r="J192522" i="1" s="1"/>
  <c r="I192523" i="1"/>
  <c r="J192523" i="1" s="1"/>
  <c r="I192524" i="1"/>
  <c r="J192524" i="1" s="1"/>
  <c r="I192525" i="1"/>
  <c r="J192525" i="1" s="1"/>
  <c r="I192526" i="1"/>
  <c r="J192526" i="1" s="1"/>
  <c r="I192527" i="1"/>
  <c r="J192527" i="1" s="1"/>
  <c r="I192528" i="1"/>
  <c r="J192528" i="1" s="1"/>
  <c r="I192529" i="1"/>
  <c r="J192529" i="1" s="1"/>
  <c r="I192530" i="1"/>
  <c r="J192530" i="1" s="1"/>
  <c r="I192531" i="1"/>
  <c r="J192531" i="1" s="1"/>
  <c r="I192532" i="1"/>
  <c r="J192532" i="1" s="1"/>
  <c r="I192533" i="1"/>
  <c r="J192533" i="1" s="1"/>
  <c r="I192534" i="1"/>
  <c r="J192534" i="1" s="1"/>
  <c r="I192535" i="1"/>
  <c r="J192535" i="1" s="1"/>
  <c r="I192536" i="1"/>
  <c r="J192536" i="1" s="1"/>
  <c r="I192537" i="1"/>
  <c r="J192537" i="1" s="1"/>
  <c r="I192538" i="1"/>
  <c r="J192538" i="1" s="1"/>
  <c r="I192539" i="1"/>
  <c r="J192539" i="1" s="1"/>
  <c r="I192540" i="1"/>
  <c r="J192540" i="1" s="1"/>
  <c r="I192541" i="1"/>
  <c r="J192541" i="1" s="1"/>
  <c r="I192542" i="1"/>
  <c r="J192542" i="1" s="1"/>
  <c r="I192543" i="1"/>
  <c r="J192543" i="1" s="1"/>
  <c r="I192544" i="1"/>
  <c r="J192544" i="1" s="1"/>
  <c r="I192545" i="1"/>
  <c r="J192545" i="1" s="1"/>
  <c r="I192546" i="1"/>
  <c r="J192546" i="1" s="1"/>
  <c r="I192547" i="1"/>
  <c r="J192547" i="1" s="1"/>
  <c r="I192548" i="1"/>
  <c r="J192548" i="1" s="1"/>
  <c r="I192549" i="1"/>
  <c r="J192549" i="1" s="1"/>
  <c r="I192550" i="1"/>
  <c r="J192550" i="1" s="1"/>
  <c r="I192551" i="1"/>
  <c r="J192551" i="1" s="1"/>
  <c r="I192552" i="1"/>
  <c r="J192552" i="1" s="1"/>
  <c r="I192553" i="1"/>
  <c r="J192553" i="1" s="1"/>
  <c r="I192554" i="1"/>
  <c r="J192554" i="1" s="1"/>
  <c r="I192555" i="1"/>
  <c r="J192555" i="1" s="1"/>
  <c r="I192556" i="1"/>
  <c r="J192556" i="1" s="1"/>
  <c r="I192557" i="1"/>
  <c r="J192557" i="1" s="1"/>
  <c r="I192558" i="1"/>
  <c r="J192558" i="1" s="1"/>
  <c r="I192559" i="1"/>
  <c r="J192559" i="1" s="1"/>
  <c r="I192560" i="1"/>
  <c r="J192560" i="1" s="1"/>
  <c r="I192561" i="1"/>
  <c r="J192561" i="1" s="1"/>
  <c r="I192562" i="1"/>
  <c r="J192562" i="1" s="1"/>
  <c r="I192563" i="1"/>
  <c r="J192563" i="1" s="1"/>
  <c r="I192564" i="1"/>
  <c r="J192564" i="1" s="1"/>
  <c r="I192565" i="1"/>
  <c r="J192565" i="1" s="1"/>
  <c r="I192566" i="1"/>
  <c r="J192566" i="1" s="1"/>
  <c r="I192567" i="1"/>
  <c r="J192567" i="1" s="1"/>
  <c r="I192568" i="1"/>
  <c r="J192568" i="1" s="1"/>
  <c r="I192569" i="1"/>
  <c r="J192569" i="1" s="1"/>
  <c r="I192570" i="1"/>
  <c r="J192570" i="1" s="1"/>
  <c r="I192571" i="1"/>
  <c r="J192571" i="1" s="1"/>
  <c r="I192572" i="1"/>
  <c r="J192572" i="1" s="1"/>
  <c r="I192573" i="1"/>
  <c r="J192573" i="1" s="1"/>
  <c r="I192574" i="1"/>
  <c r="J192574" i="1" s="1"/>
  <c r="I192575" i="1"/>
  <c r="J192575" i="1" s="1"/>
  <c r="I192576" i="1"/>
  <c r="J192576" i="1" s="1"/>
  <c r="I192577" i="1"/>
  <c r="J192577" i="1" s="1"/>
  <c r="I192578" i="1"/>
  <c r="J192578" i="1" s="1"/>
  <c r="I192579" i="1"/>
  <c r="J192579" i="1" s="1"/>
  <c r="I192580" i="1"/>
  <c r="J192580" i="1" s="1"/>
  <c r="I192581" i="1"/>
  <c r="J192581" i="1" s="1"/>
  <c r="I192582" i="1"/>
  <c r="J192582" i="1" s="1"/>
  <c r="I192583" i="1"/>
  <c r="J192583" i="1" s="1"/>
  <c r="I192584" i="1"/>
  <c r="J192584" i="1" s="1"/>
  <c r="I192585" i="1"/>
  <c r="J192585" i="1" s="1"/>
  <c r="I192586" i="1"/>
  <c r="J192586" i="1" s="1"/>
  <c r="I192587" i="1"/>
  <c r="J192587" i="1" s="1"/>
  <c r="I192588" i="1"/>
  <c r="J192588" i="1" s="1"/>
  <c r="I192589" i="1"/>
  <c r="J192589" i="1" s="1"/>
  <c r="I192590" i="1"/>
  <c r="J192590" i="1" s="1"/>
  <c r="I192591" i="1"/>
  <c r="J192591" i="1" s="1"/>
  <c r="I192592" i="1"/>
  <c r="J192592" i="1" s="1"/>
  <c r="I192593" i="1"/>
  <c r="J192593" i="1" s="1"/>
  <c r="I192594" i="1"/>
  <c r="J192594" i="1" s="1"/>
  <c r="I192595" i="1"/>
  <c r="J192595" i="1" s="1"/>
  <c r="I192596" i="1"/>
  <c r="J192596" i="1" s="1"/>
  <c r="I192597" i="1"/>
  <c r="J192597" i="1" s="1"/>
  <c r="I192598" i="1"/>
  <c r="J192598" i="1" s="1"/>
  <c r="I192599" i="1"/>
  <c r="J192599" i="1" s="1"/>
  <c r="I192600" i="1"/>
  <c r="J192600" i="1" s="1"/>
  <c r="I192601" i="1"/>
  <c r="J192601" i="1" s="1"/>
  <c r="I192602" i="1"/>
  <c r="J192602" i="1" s="1"/>
  <c r="I192603" i="1"/>
  <c r="J192603" i="1" s="1"/>
  <c r="I192604" i="1"/>
  <c r="J192604" i="1" s="1"/>
  <c r="I192605" i="1"/>
  <c r="J192605" i="1" s="1"/>
  <c r="I192606" i="1"/>
  <c r="J192606" i="1" s="1"/>
  <c r="I192607" i="1"/>
  <c r="J192607" i="1" s="1"/>
  <c r="I192608" i="1"/>
  <c r="J192608" i="1" s="1"/>
  <c r="I192609" i="1"/>
  <c r="J192609" i="1" s="1"/>
  <c r="I192610" i="1"/>
  <c r="J192610" i="1" s="1"/>
  <c r="I192611" i="1"/>
  <c r="J192611" i="1" s="1"/>
  <c r="I192612" i="1"/>
  <c r="J192612" i="1" s="1"/>
  <c r="I192613" i="1"/>
  <c r="J192613" i="1" s="1"/>
  <c r="I192614" i="1"/>
  <c r="J192614" i="1" s="1"/>
  <c r="I192615" i="1"/>
  <c r="J192615" i="1" s="1"/>
  <c r="I192616" i="1"/>
  <c r="J192616" i="1" s="1"/>
  <c r="I192617" i="1"/>
  <c r="J192617" i="1" s="1"/>
  <c r="I192618" i="1"/>
  <c r="J192618" i="1" s="1"/>
  <c r="I192619" i="1"/>
  <c r="J192619" i="1" s="1"/>
  <c r="I192620" i="1"/>
  <c r="J192620" i="1" s="1"/>
  <c r="I192621" i="1"/>
  <c r="J192621" i="1" s="1"/>
  <c r="I192622" i="1"/>
  <c r="J192622" i="1" s="1"/>
  <c r="I192623" i="1"/>
  <c r="J192623" i="1" s="1"/>
  <c r="I192624" i="1"/>
  <c r="J192624" i="1" s="1"/>
  <c r="I192625" i="1"/>
  <c r="J192625" i="1" s="1"/>
  <c r="I192626" i="1"/>
  <c r="J192626" i="1" s="1"/>
  <c r="I192627" i="1"/>
  <c r="J192627" i="1" s="1"/>
  <c r="I192628" i="1"/>
  <c r="J192628" i="1" s="1"/>
  <c r="I192629" i="1"/>
  <c r="J192629" i="1" s="1"/>
  <c r="I192630" i="1"/>
  <c r="J192630" i="1" s="1"/>
  <c r="I192631" i="1"/>
  <c r="J192631" i="1" s="1"/>
  <c r="I192632" i="1"/>
  <c r="J192632" i="1" s="1"/>
  <c r="I192633" i="1"/>
  <c r="J192633" i="1" s="1"/>
  <c r="I192634" i="1"/>
  <c r="J192634" i="1" s="1"/>
  <c r="I192635" i="1"/>
  <c r="J192635" i="1" s="1"/>
  <c r="I192636" i="1"/>
  <c r="J192636" i="1" s="1"/>
  <c r="I192637" i="1"/>
  <c r="J192637" i="1" s="1"/>
  <c r="I192638" i="1"/>
  <c r="J192638" i="1" s="1"/>
  <c r="I192639" i="1"/>
  <c r="J192639" i="1" s="1"/>
  <c r="I192640" i="1"/>
  <c r="J192640" i="1" s="1"/>
  <c r="I192641" i="1"/>
  <c r="J192641" i="1" s="1"/>
  <c r="I192642" i="1"/>
  <c r="J192642" i="1" s="1"/>
  <c r="I192643" i="1"/>
  <c r="J192643" i="1" s="1"/>
  <c r="I192644" i="1"/>
  <c r="J192644" i="1" s="1"/>
  <c r="I192645" i="1"/>
  <c r="J192645" i="1" s="1"/>
  <c r="I192646" i="1"/>
  <c r="J192646" i="1" s="1"/>
  <c r="I192647" i="1"/>
  <c r="J192647" i="1" s="1"/>
  <c r="I192648" i="1"/>
  <c r="J192648" i="1" s="1"/>
  <c r="I192649" i="1"/>
  <c r="J192649" i="1" s="1"/>
  <c r="I192650" i="1"/>
  <c r="J192650" i="1" s="1"/>
  <c r="I192651" i="1"/>
  <c r="J192651" i="1" s="1"/>
  <c r="I192652" i="1"/>
  <c r="J192652" i="1" s="1"/>
  <c r="I192653" i="1"/>
  <c r="J192653" i="1" s="1"/>
  <c r="I192654" i="1"/>
  <c r="J192654" i="1" s="1"/>
  <c r="I192655" i="1"/>
  <c r="J192655" i="1" s="1"/>
  <c r="I192656" i="1"/>
  <c r="J192656" i="1" s="1"/>
  <c r="I192657" i="1"/>
  <c r="J192657" i="1" s="1"/>
  <c r="I192658" i="1"/>
  <c r="J192658" i="1" s="1"/>
  <c r="I192659" i="1"/>
  <c r="J192659" i="1" s="1"/>
  <c r="I192660" i="1"/>
  <c r="J192660" i="1" s="1"/>
  <c r="I192661" i="1"/>
  <c r="J192661" i="1" s="1"/>
  <c r="I192662" i="1"/>
  <c r="J192662" i="1" s="1"/>
  <c r="I192663" i="1"/>
  <c r="J192663" i="1" s="1"/>
  <c r="I192664" i="1"/>
  <c r="J192664" i="1" s="1"/>
  <c r="I192665" i="1"/>
  <c r="J192665" i="1" s="1"/>
  <c r="I192666" i="1"/>
  <c r="J192666" i="1" s="1"/>
  <c r="I192667" i="1"/>
  <c r="J192667" i="1" s="1"/>
  <c r="I192668" i="1"/>
  <c r="J192668" i="1" s="1"/>
  <c r="I192669" i="1"/>
  <c r="J192669" i="1" s="1"/>
  <c r="I192670" i="1"/>
  <c r="J192670" i="1" s="1"/>
  <c r="I192671" i="1"/>
  <c r="J192671" i="1" s="1"/>
  <c r="I192672" i="1"/>
  <c r="J192672" i="1" s="1"/>
  <c r="I192673" i="1"/>
  <c r="J192673" i="1" s="1"/>
  <c r="I192674" i="1"/>
  <c r="J192674" i="1" s="1"/>
  <c r="I192675" i="1"/>
  <c r="J192675" i="1" s="1"/>
  <c r="I192676" i="1"/>
  <c r="J192676" i="1" s="1"/>
  <c r="I192677" i="1"/>
  <c r="J192677" i="1" s="1"/>
  <c r="I192678" i="1"/>
  <c r="J192678" i="1" s="1"/>
  <c r="I192679" i="1"/>
  <c r="J192679" i="1" s="1"/>
  <c r="I192680" i="1"/>
  <c r="J192680" i="1" s="1"/>
  <c r="I192681" i="1"/>
  <c r="J192681" i="1" s="1"/>
  <c r="I192682" i="1"/>
  <c r="J192682" i="1" s="1"/>
  <c r="I192683" i="1"/>
  <c r="J192683" i="1" s="1"/>
  <c r="I192684" i="1"/>
  <c r="J192684" i="1" s="1"/>
  <c r="I192685" i="1"/>
  <c r="J192685" i="1" s="1"/>
  <c r="I192686" i="1"/>
  <c r="J192686" i="1" s="1"/>
  <c r="I192687" i="1"/>
  <c r="J192687" i="1" s="1"/>
  <c r="I192688" i="1"/>
  <c r="J192688" i="1" s="1"/>
  <c r="I192689" i="1"/>
  <c r="J192689" i="1" s="1"/>
  <c r="I192690" i="1"/>
  <c r="J192690" i="1" s="1"/>
  <c r="I192691" i="1"/>
  <c r="J192691" i="1" s="1"/>
  <c r="I192692" i="1"/>
  <c r="J192692" i="1" s="1"/>
  <c r="I192693" i="1"/>
  <c r="J192693" i="1" s="1"/>
  <c r="I192694" i="1"/>
  <c r="J192694" i="1" s="1"/>
  <c r="I192695" i="1"/>
  <c r="J192695" i="1" s="1"/>
  <c r="I192696" i="1"/>
  <c r="J192696" i="1" s="1"/>
  <c r="I192697" i="1"/>
  <c r="J192697" i="1" s="1"/>
  <c r="I192698" i="1"/>
  <c r="J192698" i="1" s="1"/>
  <c r="I192699" i="1"/>
  <c r="J192699" i="1" s="1"/>
  <c r="I192700" i="1"/>
  <c r="J192700" i="1" s="1"/>
  <c r="I192701" i="1"/>
  <c r="J192701" i="1" s="1"/>
  <c r="I192702" i="1"/>
  <c r="J192702" i="1" s="1"/>
  <c r="I192703" i="1"/>
  <c r="J192703" i="1" s="1"/>
  <c r="I192704" i="1"/>
  <c r="J192704" i="1" s="1"/>
  <c r="I192705" i="1"/>
  <c r="J192705" i="1" s="1"/>
  <c r="I192706" i="1"/>
  <c r="J192706" i="1" s="1"/>
  <c r="I192707" i="1"/>
  <c r="J192707" i="1" s="1"/>
  <c r="I192708" i="1"/>
  <c r="J192708" i="1" s="1"/>
  <c r="I192709" i="1"/>
  <c r="J192709" i="1" s="1"/>
  <c r="I192710" i="1"/>
  <c r="J192710" i="1" s="1"/>
  <c r="I192711" i="1"/>
  <c r="J192711" i="1" s="1"/>
  <c r="I192712" i="1"/>
  <c r="J192712" i="1" s="1"/>
  <c r="I192713" i="1"/>
  <c r="J192713" i="1" s="1"/>
  <c r="I192714" i="1"/>
  <c r="J192714" i="1" s="1"/>
  <c r="I192715" i="1"/>
  <c r="J192715" i="1" s="1"/>
  <c r="I192716" i="1"/>
  <c r="J192716" i="1" s="1"/>
  <c r="I192717" i="1"/>
  <c r="J192717" i="1" s="1"/>
  <c r="I192718" i="1"/>
  <c r="J192718" i="1" s="1"/>
  <c r="I192719" i="1"/>
  <c r="J192719" i="1" s="1"/>
  <c r="I192720" i="1"/>
  <c r="J192720" i="1" s="1"/>
  <c r="I192721" i="1"/>
  <c r="J192721" i="1" s="1"/>
  <c r="I192722" i="1"/>
  <c r="J192722" i="1" s="1"/>
  <c r="I192723" i="1"/>
  <c r="J192723" i="1" s="1"/>
  <c r="I192724" i="1"/>
  <c r="J192724" i="1" s="1"/>
  <c r="I192725" i="1"/>
  <c r="J192725" i="1" s="1"/>
  <c r="I192726" i="1"/>
  <c r="J192726" i="1" s="1"/>
  <c r="I192727" i="1"/>
  <c r="J192727" i="1" s="1"/>
  <c r="I192728" i="1"/>
  <c r="J192728" i="1" s="1"/>
  <c r="I192729" i="1"/>
  <c r="J192729" i="1" s="1"/>
  <c r="I192730" i="1"/>
  <c r="J192730" i="1" s="1"/>
  <c r="I192731" i="1"/>
  <c r="J192731" i="1" s="1"/>
  <c r="I192732" i="1"/>
  <c r="J192732" i="1" s="1"/>
  <c r="I192733" i="1"/>
  <c r="J192733" i="1" s="1"/>
  <c r="I192734" i="1"/>
  <c r="J192734" i="1" s="1"/>
  <c r="I192735" i="1"/>
  <c r="J192735" i="1" s="1"/>
  <c r="I192736" i="1"/>
  <c r="J192736" i="1" s="1"/>
  <c r="I192737" i="1"/>
  <c r="J192737" i="1" s="1"/>
  <c r="I192738" i="1"/>
  <c r="J192738" i="1" s="1"/>
  <c r="I192739" i="1"/>
  <c r="J192739" i="1" s="1"/>
  <c r="I192740" i="1"/>
  <c r="J192740" i="1" s="1"/>
  <c r="I192741" i="1"/>
  <c r="J192741" i="1" s="1"/>
  <c r="I192742" i="1"/>
  <c r="J192742" i="1" s="1"/>
  <c r="I192743" i="1"/>
  <c r="J192743" i="1" s="1"/>
  <c r="I192744" i="1"/>
  <c r="J192744" i="1" s="1"/>
  <c r="I192745" i="1"/>
  <c r="J192745" i="1" s="1"/>
  <c r="I192746" i="1"/>
  <c r="J192746" i="1" s="1"/>
  <c r="I192747" i="1"/>
  <c r="J192747" i="1" s="1"/>
  <c r="I192748" i="1"/>
  <c r="J192748" i="1" s="1"/>
  <c r="I192749" i="1"/>
  <c r="J192749" i="1" s="1"/>
  <c r="I192750" i="1"/>
  <c r="J192750" i="1" s="1"/>
  <c r="I192751" i="1"/>
  <c r="J192751" i="1" s="1"/>
  <c r="I192752" i="1"/>
  <c r="J192752" i="1" s="1"/>
  <c r="I192753" i="1"/>
  <c r="J192753" i="1" s="1"/>
  <c r="I192754" i="1"/>
  <c r="J192754" i="1" s="1"/>
  <c r="I192755" i="1"/>
  <c r="J192755" i="1" s="1"/>
  <c r="I192756" i="1"/>
  <c r="J192756" i="1" s="1"/>
  <c r="I192757" i="1"/>
  <c r="J192757" i="1" s="1"/>
  <c r="I192758" i="1"/>
  <c r="J192758" i="1" s="1"/>
  <c r="I192759" i="1"/>
  <c r="J192759" i="1" s="1"/>
  <c r="I192760" i="1"/>
  <c r="J192760" i="1" s="1"/>
  <c r="I192761" i="1"/>
  <c r="J192761" i="1" s="1"/>
  <c r="I192762" i="1"/>
  <c r="J192762" i="1" s="1"/>
  <c r="I192763" i="1"/>
  <c r="J192763" i="1" s="1"/>
  <c r="I192764" i="1"/>
  <c r="J192764" i="1" s="1"/>
  <c r="I192765" i="1"/>
  <c r="J192765" i="1" s="1"/>
  <c r="I192766" i="1"/>
  <c r="J192766" i="1" s="1"/>
  <c r="I192767" i="1"/>
  <c r="J192767" i="1" s="1"/>
  <c r="I192768" i="1"/>
  <c r="J192768" i="1" s="1"/>
  <c r="I192769" i="1"/>
  <c r="J192769" i="1" s="1"/>
  <c r="I192770" i="1"/>
  <c r="J192770" i="1" s="1"/>
  <c r="I192771" i="1"/>
  <c r="J192771" i="1" s="1"/>
  <c r="I192772" i="1"/>
  <c r="J192772" i="1" s="1"/>
  <c r="I192773" i="1"/>
  <c r="J192773" i="1" s="1"/>
  <c r="I192774" i="1"/>
  <c r="J192774" i="1" s="1"/>
  <c r="I192775" i="1"/>
  <c r="J192775" i="1" s="1"/>
  <c r="I192776" i="1"/>
  <c r="J192776" i="1" s="1"/>
  <c r="I192777" i="1"/>
  <c r="J192777" i="1" s="1"/>
  <c r="I192778" i="1"/>
  <c r="J192778" i="1" s="1"/>
  <c r="I192779" i="1"/>
  <c r="J192779" i="1" s="1"/>
  <c r="I192780" i="1"/>
  <c r="J192780" i="1" s="1"/>
  <c r="I192781" i="1"/>
  <c r="J192781" i="1" s="1"/>
  <c r="I192782" i="1"/>
  <c r="J192782" i="1" s="1"/>
  <c r="I192783" i="1"/>
  <c r="J192783" i="1" s="1"/>
  <c r="I192784" i="1"/>
  <c r="J192784" i="1" s="1"/>
  <c r="I192785" i="1"/>
  <c r="J192785" i="1" s="1"/>
  <c r="I192786" i="1"/>
  <c r="J192786" i="1" s="1"/>
  <c r="I192787" i="1"/>
  <c r="J192787" i="1" s="1"/>
  <c r="I192788" i="1"/>
  <c r="J192788" i="1" s="1"/>
  <c r="I192789" i="1"/>
  <c r="J192789" i="1" s="1"/>
  <c r="I192790" i="1"/>
  <c r="J192790" i="1" s="1"/>
  <c r="I192791" i="1"/>
  <c r="J192791" i="1" s="1"/>
  <c r="I192792" i="1"/>
  <c r="J192792" i="1" s="1"/>
  <c r="I192793" i="1"/>
  <c r="J192793" i="1" s="1"/>
  <c r="I192794" i="1"/>
  <c r="J192794" i="1" s="1"/>
  <c r="I192795" i="1"/>
  <c r="J192795" i="1" s="1"/>
  <c r="I192796" i="1"/>
  <c r="J192796" i="1" s="1"/>
  <c r="I192797" i="1"/>
  <c r="J192797" i="1" s="1"/>
  <c r="I192798" i="1"/>
  <c r="J192798" i="1" s="1"/>
  <c r="I192799" i="1"/>
  <c r="J192799" i="1" s="1"/>
  <c r="I192800" i="1"/>
  <c r="J192800" i="1" s="1"/>
  <c r="I192801" i="1"/>
  <c r="J192801" i="1" s="1"/>
  <c r="I192802" i="1"/>
  <c r="J192802" i="1" s="1"/>
  <c r="I192803" i="1"/>
  <c r="J192803" i="1" s="1"/>
  <c r="I192804" i="1"/>
  <c r="J192804" i="1" s="1"/>
  <c r="I192805" i="1"/>
  <c r="J192805" i="1" s="1"/>
  <c r="I192806" i="1"/>
  <c r="J192806" i="1" s="1"/>
  <c r="I192807" i="1"/>
  <c r="J192807" i="1" s="1"/>
  <c r="I192808" i="1"/>
  <c r="J192808" i="1" s="1"/>
  <c r="I192809" i="1"/>
  <c r="J192809" i="1" s="1"/>
  <c r="I192810" i="1"/>
  <c r="J192810" i="1" s="1"/>
  <c r="I192811" i="1"/>
  <c r="J192811" i="1" s="1"/>
  <c r="I192812" i="1"/>
  <c r="J192812" i="1" s="1"/>
  <c r="I192813" i="1"/>
  <c r="J192813" i="1" s="1"/>
  <c r="I192814" i="1"/>
  <c r="J192814" i="1" s="1"/>
  <c r="I192815" i="1"/>
  <c r="J192815" i="1" s="1"/>
  <c r="I192816" i="1"/>
  <c r="J192816" i="1" s="1"/>
  <c r="I192817" i="1"/>
  <c r="J192817" i="1" s="1"/>
  <c r="I192818" i="1"/>
  <c r="J192818" i="1" s="1"/>
  <c r="I192819" i="1"/>
  <c r="J192819" i="1" s="1"/>
  <c r="I192820" i="1"/>
  <c r="J192820" i="1" s="1"/>
  <c r="I192821" i="1"/>
  <c r="J192821" i="1" s="1"/>
  <c r="I192822" i="1"/>
  <c r="J192822" i="1" s="1"/>
  <c r="I192823" i="1"/>
  <c r="J192823" i="1" s="1"/>
  <c r="I192824" i="1"/>
  <c r="J192824" i="1" s="1"/>
  <c r="I192825" i="1"/>
  <c r="J192825" i="1" s="1"/>
  <c r="I192826" i="1"/>
  <c r="J192826" i="1" s="1"/>
  <c r="I192827" i="1"/>
  <c r="J192827" i="1" s="1"/>
  <c r="I192828" i="1"/>
  <c r="J192828" i="1" s="1"/>
  <c r="I192829" i="1"/>
  <c r="J192829" i="1" s="1"/>
  <c r="I192830" i="1"/>
  <c r="J192830" i="1" s="1"/>
  <c r="I192831" i="1"/>
  <c r="J192831" i="1" s="1"/>
  <c r="I192832" i="1"/>
  <c r="J192832" i="1" s="1"/>
  <c r="I192833" i="1"/>
  <c r="J192833" i="1" s="1"/>
  <c r="I192834" i="1"/>
  <c r="J192834" i="1" s="1"/>
  <c r="I192835" i="1"/>
  <c r="J192835" i="1" s="1"/>
  <c r="I192836" i="1"/>
  <c r="J192836" i="1" s="1"/>
  <c r="I192837" i="1"/>
  <c r="J192837" i="1" s="1"/>
  <c r="I192838" i="1"/>
  <c r="J192838" i="1" s="1"/>
  <c r="I192839" i="1"/>
  <c r="J192839" i="1" s="1"/>
  <c r="I192840" i="1"/>
  <c r="J192840" i="1" s="1"/>
  <c r="I192841" i="1"/>
  <c r="J192841" i="1" s="1"/>
  <c r="I192842" i="1"/>
  <c r="J192842" i="1" s="1"/>
  <c r="I192843" i="1"/>
  <c r="J192843" i="1" s="1"/>
  <c r="I192844" i="1"/>
  <c r="J192844" i="1" s="1"/>
  <c r="I192845" i="1"/>
  <c r="J192845" i="1" s="1"/>
  <c r="I192846" i="1"/>
  <c r="J192846" i="1" s="1"/>
  <c r="I192847" i="1"/>
  <c r="J192847" i="1" s="1"/>
  <c r="I192848" i="1"/>
  <c r="J192848" i="1" s="1"/>
  <c r="I192849" i="1"/>
  <c r="J192849" i="1" s="1"/>
  <c r="I192850" i="1"/>
  <c r="J192850" i="1" s="1"/>
  <c r="I192851" i="1"/>
  <c r="J192851" i="1" s="1"/>
  <c r="I192852" i="1"/>
  <c r="J192852" i="1" s="1"/>
  <c r="I192853" i="1"/>
  <c r="J192853" i="1" s="1"/>
  <c r="I192854" i="1"/>
  <c r="J192854" i="1" s="1"/>
  <c r="I192855" i="1"/>
  <c r="J192855" i="1" s="1"/>
  <c r="I192856" i="1"/>
  <c r="J192856" i="1" s="1"/>
  <c r="I192857" i="1"/>
  <c r="J192857" i="1" s="1"/>
  <c r="I192858" i="1"/>
  <c r="J192858" i="1" s="1"/>
  <c r="I192859" i="1"/>
  <c r="J192859" i="1" s="1"/>
  <c r="I192860" i="1"/>
  <c r="J192860" i="1" s="1"/>
  <c r="I192861" i="1"/>
  <c r="J192861" i="1" s="1"/>
  <c r="I192862" i="1"/>
  <c r="J192862" i="1" s="1"/>
  <c r="I192863" i="1"/>
  <c r="J192863" i="1" s="1"/>
  <c r="I192864" i="1"/>
  <c r="J192864" i="1" s="1"/>
  <c r="I192865" i="1"/>
  <c r="J192865" i="1" s="1"/>
  <c r="I192866" i="1"/>
  <c r="J192866" i="1" s="1"/>
  <c r="I192867" i="1"/>
  <c r="J192867" i="1" s="1"/>
  <c r="I192868" i="1"/>
  <c r="J192868" i="1" s="1"/>
  <c r="I192869" i="1"/>
  <c r="J192869" i="1" s="1"/>
  <c r="I192870" i="1"/>
  <c r="J192870" i="1" s="1"/>
  <c r="I192871" i="1"/>
  <c r="J192871" i="1" s="1"/>
  <c r="I192872" i="1"/>
  <c r="J192872" i="1" s="1"/>
  <c r="I192873" i="1"/>
  <c r="J192873" i="1" s="1"/>
  <c r="I192874" i="1"/>
  <c r="J192874" i="1" s="1"/>
  <c r="I192875" i="1"/>
  <c r="J192875" i="1" s="1"/>
  <c r="I192876" i="1"/>
  <c r="J192876" i="1" s="1"/>
  <c r="I192877" i="1"/>
  <c r="J192877" i="1" s="1"/>
  <c r="I192878" i="1"/>
  <c r="J192878" i="1" s="1"/>
  <c r="I192879" i="1"/>
  <c r="J192879" i="1" s="1"/>
  <c r="I192880" i="1"/>
  <c r="J192880" i="1" s="1"/>
  <c r="I192881" i="1"/>
  <c r="J192881" i="1" s="1"/>
  <c r="I192882" i="1"/>
  <c r="J192882" i="1" s="1"/>
  <c r="I192883" i="1"/>
  <c r="J192883" i="1" s="1"/>
  <c r="I192884" i="1"/>
  <c r="J192884" i="1" s="1"/>
  <c r="I192885" i="1"/>
  <c r="J192885" i="1" s="1"/>
  <c r="I192886" i="1"/>
  <c r="J192886" i="1" s="1"/>
  <c r="I192887" i="1"/>
  <c r="J192887" i="1" s="1"/>
  <c r="I192888" i="1"/>
  <c r="J192888" i="1" s="1"/>
  <c r="I192889" i="1"/>
  <c r="J192889" i="1" s="1"/>
  <c r="I192890" i="1"/>
  <c r="J192890" i="1" s="1"/>
  <c r="I192891" i="1"/>
  <c r="J192891" i="1" s="1"/>
  <c r="I192892" i="1"/>
  <c r="J192892" i="1" s="1"/>
  <c r="I192893" i="1"/>
  <c r="J192893" i="1" s="1"/>
  <c r="I192894" i="1"/>
  <c r="J192894" i="1" s="1"/>
  <c r="I192895" i="1"/>
  <c r="J192895" i="1" s="1"/>
  <c r="I192896" i="1"/>
  <c r="J192896" i="1" s="1"/>
  <c r="I192897" i="1"/>
  <c r="J192897" i="1" s="1"/>
  <c r="I192898" i="1"/>
  <c r="J192898" i="1" s="1"/>
  <c r="I192899" i="1"/>
  <c r="J192899" i="1" s="1"/>
  <c r="I192900" i="1"/>
  <c r="J192900" i="1" s="1"/>
  <c r="I192901" i="1"/>
  <c r="J192901" i="1" s="1"/>
  <c r="I192902" i="1"/>
  <c r="J192902" i="1" s="1"/>
  <c r="I192903" i="1"/>
  <c r="J192903" i="1" s="1"/>
  <c r="I192904" i="1"/>
  <c r="J192904" i="1" s="1"/>
  <c r="I192905" i="1"/>
  <c r="J192905" i="1" s="1"/>
  <c r="I192906" i="1"/>
  <c r="J192906" i="1" s="1"/>
  <c r="I192907" i="1"/>
  <c r="J192907" i="1" s="1"/>
  <c r="I192908" i="1"/>
  <c r="J192908" i="1" s="1"/>
  <c r="I192909" i="1"/>
  <c r="J192909" i="1" s="1"/>
  <c r="I192910" i="1"/>
  <c r="J192910" i="1" s="1"/>
  <c r="I192911" i="1"/>
  <c r="J192911" i="1" s="1"/>
  <c r="I192912" i="1"/>
  <c r="J192912" i="1" s="1"/>
  <c r="I192913" i="1"/>
  <c r="J192913" i="1" s="1"/>
  <c r="I192914" i="1"/>
  <c r="J192914" i="1" s="1"/>
  <c r="I192915" i="1"/>
  <c r="J192915" i="1" s="1"/>
  <c r="I192916" i="1"/>
  <c r="J192916" i="1" s="1"/>
  <c r="I192917" i="1"/>
  <c r="J192917" i="1" s="1"/>
  <c r="I192918" i="1"/>
  <c r="J192918" i="1" s="1"/>
  <c r="I192919" i="1"/>
  <c r="J192919" i="1" s="1"/>
  <c r="I192920" i="1"/>
  <c r="J192920" i="1" s="1"/>
  <c r="I192921" i="1"/>
  <c r="J192921" i="1" s="1"/>
  <c r="I192922" i="1"/>
  <c r="J192922" i="1" s="1"/>
  <c r="I192923" i="1"/>
  <c r="J192923" i="1" s="1"/>
  <c r="I192924" i="1"/>
  <c r="J192924" i="1" s="1"/>
  <c r="I192925" i="1"/>
  <c r="J192925" i="1" s="1"/>
  <c r="I192926" i="1"/>
  <c r="J192926" i="1" s="1"/>
  <c r="I192927" i="1"/>
  <c r="J192927" i="1" s="1"/>
  <c r="I192928" i="1"/>
  <c r="J192928" i="1" s="1"/>
  <c r="I192929" i="1"/>
  <c r="J192929" i="1" s="1"/>
  <c r="I192930" i="1"/>
  <c r="J192930" i="1" s="1"/>
  <c r="I192931" i="1"/>
  <c r="J192931" i="1" s="1"/>
  <c r="I192932" i="1"/>
  <c r="J192932" i="1" s="1"/>
  <c r="I192933" i="1"/>
  <c r="J192933" i="1" s="1"/>
  <c r="I192934" i="1"/>
  <c r="J192934" i="1" s="1"/>
  <c r="I192935" i="1"/>
  <c r="J192935" i="1" s="1"/>
  <c r="I192936" i="1"/>
  <c r="J192936" i="1" s="1"/>
  <c r="I192937" i="1"/>
  <c r="J192937" i="1" s="1"/>
  <c r="I192938" i="1"/>
  <c r="J192938" i="1" s="1"/>
  <c r="I192939" i="1"/>
  <c r="J192939" i="1" s="1"/>
  <c r="I192940" i="1"/>
  <c r="J192940" i="1" s="1"/>
  <c r="I192941" i="1"/>
  <c r="J192941" i="1" s="1"/>
  <c r="I192942" i="1"/>
  <c r="J192942" i="1" s="1"/>
  <c r="I192943" i="1"/>
  <c r="J192943" i="1" s="1"/>
  <c r="I192944" i="1"/>
  <c r="J192944" i="1" s="1"/>
  <c r="I192945" i="1"/>
  <c r="J192945" i="1" s="1"/>
  <c r="I192946" i="1"/>
  <c r="J192946" i="1" s="1"/>
  <c r="I192947" i="1"/>
  <c r="J192947" i="1" s="1"/>
  <c r="I192948" i="1"/>
  <c r="J192948" i="1" s="1"/>
  <c r="I192949" i="1"/>
  <c r="J192949" i="1" s="1"/>
  <c r="I192950" i="1"/>
  <c r="J192950" i="1" s="1"/>
  <c r="I192951" i="1"/>
  <c r="J192951" i="1" s="1"/>
  <c r="I192952" i="1"/>
  <c r="J192952" i="1" s="1"/>
  <c r="I192953" i="1"/>
  <c r="J192953" i="1" s="1"/>
  <c r="I192954" i="1"/>
  <c r="J192954" i="1" s="1"/>
  <c r="I192955" i="1"/>
  <c r="J192955" i="1" s="1"/>
  <c r="I192956" i="1"/>
  <c r="J192956" i="1" s="1"/>
  <c r="I192957" i="1"/>
  <c r="J192957" i="1" s="1"/>
  <c r="I192958" i="1"/>
  <c r="J192958" i="1" s="1"/>
  <c r="I192959" i="1"/>
  <c r="J192959" i="1" s="1"/>
  <c r="I192960" i="1"/>
  <c r="J192960" i="1" s="1"/>
  <c r="I192961" i="1"/>
  <c r="J192961" i="1" s="1"/>
  <c r="I192962" i="1"/>
  <c r="J192962" i="1" s="1"/>
  <c r="I192963" i="1"/>
  <c r="J192963" i="1" s="1"/>
  <c r="I192964" i="1"/>
  <c r="J192964" i="1" s="1"/>
  <c r="I192965" i="1"/>
  <c r="J192965" i="1" s="1"/>
  <c r="I192966" i="1"/>
  <c r="J192966" i="1" s="1"/>
  <c r="I192967" i="1"/>
  <c r="J192967" i="1" s="1"/>
  <c r="I192968" i="1"/>
  <c r="J192968" i="1" s="1"/>
  <c r="I192969" i="1"/>
  <c r="J192969" i="1" s="1"/>
  <c r="I192970" i="1"/>
  <c r="J192970" i="1" s="1"/>
  <c r="I192971" i="1"/>
  <c r="J192971" i="1" s="1"/>
  <c r="I192972" i="1"/>
  <c r="J192972" i="1" s="1"/>
  <c r="I192973" i="1"/>
  <c r="J192973" i="1" s="1"/>
  <c r="I192974" i="1"/>
  <c r="J192974" i="1" s="1"/>
  <c r="I192975" i="1"/>
  <c r="J192975" i="1" s="1"/>
  <c r="I192976" i="1"/>
  <c r="J192976" i="1" s="1"/>
  <c r="I192977" i="1"/>
  <c r="J192977" i="1" s="1"/>
  <c r="I192978" i="1"/>
  <c r="J192978" i="1" s="1"/>
  <c r="I192979" i="1"/>
  <c r="J192979" i="1" s="1"/>
  <c r="I192980" i="1"/>
  <c r="J192980" i="1" s="1"/>
  <c r="I192981" i="1"/>
  <c r="J192981" i="1" s="1"/>
  <c r="I192982" i="1"/>
  <c r="J192982" i="1" s="1"/>
  <c r="I192983" i="1"/>
  <c r="J192983" i="1" s="1"/>
  <c r="I192984" i="1"/>
  <c r="J192984" i="1" s="1"/>
  <c r="I192985" i="1"/>
  <c r="J192985" i="1" s="1"/>
  <c r="I192986" i="1"/>
  <c r="J192986" i="1" s="1"/>
  <c r="I192987" i="1"/>
  <c r="J192987" i="1" s="1"/>
  <c r="I192988" i="1"/>
  <c r="J192988" i="1" s="1"/>
  <c r="I192989" i="1"/>
  <c r="J192989" i="1" s="1"/>
  <c r="I192990" i="1"/>
  <c r="J192990" i="1" s="1"/>
  <c r="I192991" i="1"/>
  <c r="J192991" i="1" s="1"/>
  <c r="I192992" i="1"/>
  <c r="J192992" i="1" s="1"/>
  <c r="I192993" i="1"/>
  <c r="J192993" i="1" s="1"/>
  <c r="I192994" i="1"/>
  <c r="J192994" i="1" s="1"/>
  <c r="I192995" i="1"/>
  <c r="J192995" i="1" s="1"/>
  <c r="I192996" i="1"/>
  <c r="J192996" i="1" s="1"/>
  <c r="I192997" i="1"/>
  <c r="J192997" i="1" s="1"/>
  <c r="I192998" i="1"/>
  <c r="J192998" i="1" s="1"/>
  <c r="I192999" i="1"/>
  <c r="J192999" i="1" s="1"/>
  <c r="I193000" i="1"/>
  <c r="J193000" i="1" s="1"/>
  <c r="I193001" i="1"/>
  <c r="J193001" i="1" s="1"/>
  <c r="I193002" i="1"/>
  <c r="J193002" i="1" s="1"/>
  <c r="I193003" i="1"/>
  <c r="J193003" i="1" s="1"/>
  <c r="I193004" i="1"/>
  <c r="J193004" i="1" s="1"/>
  <c r="I193005" i="1"/>
  <c r="J193005" i="1" s="1"/>
  <c r="I193006" i="1"/>
  <c r="J193006" i="1" s="1"/>
  <c r="I193007" i="1"/>
  <c r="J193007" i="1" s="1"/>
  <c r="I193008" i="1"/>
  <c r="J193008" i="1" s="1"/>
  <c r="I193009" i="1"/>
  <c r="J193009" i="1" s="1"/>
  <c r="I193010" i="1"/>
  <c r="J193010" i="1" s="1"/>
  <c r="I193011" i="1"/>
  <c r="J193011" i="1" s="1"/>
  <c r="I193012" i="1"/>
  <c r="J193012" i="1" s="1"/>
  <c r="I193013" i="1"/>
  <c r="J193013" i="1" s="1"/>
  <c r="I193014" i="1"/>
  <c r="J193014" i="1" s="1"/>
  <c r="I193015" i="1"/>
  <c r="J193015" i="1" s="1"/>
  <c r="I193016" i="1"/>
  <c r="J193016" i="1" s="1"/>
  <c r="I193017" i="1"/>
  <c r="J193017" i="1" s="1"/>
  <c r="I193018" i="1"/>
  <c r="J193018" i="1" s="1"/>
  <c r="I193019" i="1"/>
  <c r="J193019" i="1" s="1"/>
  <c r="I193020" i="1"/>
  <c r="J193020" i="1" s="1"/>
  <c r="I193021" i="1"/>
  <c r="J193021" i="1" s="1"/>
  <c r="I193022" i="1"/>
  <c r="J193022" i="1" s="1"/>
  <c r="I193023" i="1"/>
  <c r="J193023" i="1" s="1"/>
  <c r="I193024" i="1"/>
  <c r="J193024" i="1" s="1"/>
  <c r="I193025" i="1"/>
  <c r="J193025" i="1" s="1"/>
  <c r="I193026" i="1"/>
  <c r="J193026" i="1" s="1"/>
  <c r="I193027" i="1"/>
  <c r="J193027" i="1" s="1"/>
  <c r="I193028" i="1"/>
  <c r="J193028" i="1" s="1"/>
  <c r="I193029" i="1"/>
  <c r="J193029" i="1" s="1"/>
  <c r="I193030" i="1"/>
  <c r="J193030" i="1" s="1"/>
  <c r="I193031" i="1"/>
  <c r="J193031" i="1" s="1"/>
  <c r="I193032" i="1"/>
  <c r="J193032" i="1" s="1"/>
  <c r="I193033" i="1"/>
  <c r="J193033" i="1" s="1"/>
  <c r="I193034" i="1"/>
  <c r="J193034" i="1" s="1"/>
  <c r="I193035" i="1"/>
  <c r="J193035" i="1" s="1"/>
  <c r="I193036" i="1"/>
  <c r="J193036" i="1" s="1"/>
  <c r="I193037" i="1"/>
  <c r="J193037" i="1" s="1"/>
  <c r="I193038" i="1"/>
  <c r="J193038" i="1" s="1"/>
  <c r="I193039" i="1"/>
  <c r="J193039" i="1" s="1"/>
  <c r="I193040" i="1"/>
  <c r="J193040" i="1" s="1"/>
  <c r="I193041" i="1"/>
  <c r="J193041" i="1" s="1"/>
  <c r="I193042" i="1"/>
  <c r="J193042" i="1" s="1"/>
  <c r="I193043" i="1"/>
  <c r="J193043" i="1" s="1"/>
  <c r="I193044" i="1"/>
  <c r="J193044" i="1" s="1"/>
  <c r="I193045" i="1"/>
  <c r="J193045" i="1" s="1"/>
  <c r="I193046" i="1"/>
  <c r="J193046" i="1" s="1"/>
  <c r="I193047" i="1"/>
  <c r="J193047" i="1" s="1"/>
  <c r="I193048" i="1"/>
  <c r="J193048" i="1" s="1"/>
  <c r="I193049" i="1"/>
  <c r="J193049" i="1" s="1"/>
  <c r="I193050" i="1"/>
  <c r="J193050" i="1" s="1"/>
  <c r="I193051" i="1"/>
  <c r="J193051" i="1" s="1"/>
  <c r="I193052" i="1"/>
  <c r="J193052" i="1" s="1"/>
  <c r="I193053" i="1"/>
  <c r="J193053" i="1" s="1"/>
  <c r="I193054" i="1"/>
  <c r="J193054" i="1" s="1"/>
  <c r="I193055" i="1"/>
  <c r="J193055" i="1" s="1"/>
  <c r="I193056" i="1"/>
  <c r="J193056" i="1" s="1"/>
  <c r="I193057" i="1"/>
  <c r="J193057" i="1" s="1"/>
  <c r="I193058" i="1"/>
  <c r="J193058" i="1" s="1"/>
  <c r="I193059" i="1"/>
  <c r="J193059" i="1" s="1"/>
  <c r="I193060" i="1"/>
  <c r="J193060" i="1" s="1"/>
  <c r="I193061" i="1"/>
  <c r="J193061" i="1" s="1"/>
  <c r="I193062" i="1"/>
  <c r="J193062" i="1" s="1"/>
  <c r="I193063" i="1"/>
  <c r="J193063" i="1" s="1"/>
  <c r="I193064" i="1"/>
  <c r="J193064" i="1" s="1"/>
  <c r="I193065" i="1"/>
  <c r="J193065" i="1" s="1"/>
  <c r="I193066" i="1"/>
  <c r="J193066" i="1" s="1"/>
  <c r="I193067" i="1"/>
  <c r="J193067" i="1" s="1"/>
  <c r="I193068" i="1"/>
  <c r="J193068" i="1" s="1"/>
  <c r="I193069" i="1"/>
  <c r="J193069" i="1" s="1"/>
  <c r="I193070" i="1"/>
  <c r="J193070" i="1" s="1"/>
  <c r="I193071" i="1"/>
  <c r="J193071" i="1" s="1"/>
  <c r="I193072" i="1"/>
  <c r="J193072" i="1" s="1"/>
  <c r="I193073" i="1"/>
  <c r="J193073" i="1" s="1"/>
  <c r="I193074" i="1"/>
  <c r="J193074" i="1" s="1"/>
  <c r="I193075" i="1"/>
  <c r="J193075" i="1" s="1"/>
  <c r="I193076" i="1"/>
  <c r="J193076" i="1" s="1"/>
  <c r="I193077" i="1"/>
  <c r="J193077" i="1" s="1"/>
  <c r="I193078" i="1"/>
  <c r="J193078" i="1" s="1"/>
  <c r="I193079" i="1"/>
  <c r="J193079" i="1" s="1"/>
  <c r="I193080" i="1"/>
  <c r="J193080" i="1" s="1"/>
  <c r="I193081" i="1"/>
  <c r="J193081" i="1" s="1"/>
  <c r="I193082" i="1"/>
  <c r="J193082" i="1" s="1"/>
  <c r="I193083" i="1"/>
  <c r="J193083" i="1" s="1"/>
  <c r="I193084" i="1"/>
  <c r="J193084" i="1" s="1"/>
  <c r="I193085" i="1"/>
  <c r="J193085" i="1" s="1"/>
  <c r="I193086" i="1"/>
  <c r="J193086" i="1" s="1"/>
  <c r="I193087" i="1"/>
  <c r="J193087" i="1" s="1"/>
  <c r="I193088" i="1"/>
  <c r="J193088" i="1" s="1"/>
  <c r="I193089" i="1"/>
  <c r="J193089" i="1" s="1"/>
  <c r="I193090" i="1"/>
  <c r="J193090" i="1" s="1"/>
  <c r="I193091" i="1"/>
  <c r="J193091" i="1" s="1"/>
  <c r="I193092" i="1"/>
  <c r="J193092" i="1" s="1"/>
  <c r="I193093" i="1"/>
  <c r="J193093" i="1" s="1"/>
  <c r="I193094" i="1"/>
  <c r="J193094" i="1" s="1"/>
  <c r="I193095" i="1"/>
  <c r="J193095" i="1" s="1"/>
  <c r="I193096" i="1"/>
  <c r="J193096" i="1" s="1"/>
  <c r="I193097" i="1"/>
  <c r="J193097" i="1" s="1"/>
  <c r="I193098" i="1"/>
  <c r="J193098" i="1" s="1"/>
  <c r="I193099" i="1"/>
  <c r="J193099" i="1" s="1"/>
  <c r="I193100" i="1"/>
  <c r="J193100" i="1" s="1"/>
  <c r="I193101" i="1"/>
  <c r="J193101" i="1" s="1"/>
  <c r="I193102" i="1"/>
  <c r="J193102" i="1" s="1"/>
  <c r="I193103" i="1"/>
  <c r="J193103" i="1" s="1"/>
  <c r="I193104" i="1"/>
  <c r="J193104" i="1" s="1"/>
  <c r="I193105" i="1"/>
  <c r="J193105" i="1" s="1"/>
  <c r="I193106" i="1"/>
  <c r="J193106" i="1" s="1"/>
  <c r="I193107" i="1"/>
  <c r="J193107" i="1" s="1"/>
  <c r="I193108" i="1"/>
  <c r="J193108" i="1" s="1"/>
  <c r="I193109" i="1"/>
  <c r="J193109" i="1" s="1"/>
  <c r="I193110" i="1"/>
  <c r="J193110" i="1" s="1"/>
  <c r="I193111" i="1"/>
  <c r="J193111" i="1" s="1"/>
  <c r="I193112" i="1"/>
  <c r="J193112" i="1" s="1"/>
  <c r="I193113" i="1"/>
  <c r="J193113" i="1" s="1"/>
  <c r="I193114" i="1"/>
  <c r="J193114" i="1" s="1"/>
  <c r="I193115" i="1"/>
  <c r="J193115" i="1" s="1"/>
  <c r="I193116" i="1"/>
  <c r="J193116" i="1" s="1"/>
  <c r="I193117" i="1"/>
  <c r="J193117" i="1" s="1"/>
  <c r="I193118" i="1"/>
  <c r="J193118" i="1" s="1"/>
  <c r="I193119" i="1"/>
  <c r="J193119" i="1" s="1"/>
  <c r="I193120" i="1"/>
  <c r="J193120" i="1" s="1"/>
  <c r="I193121" i="1"/>
  <c r="J193121" i="1" s="1"/>
  <c r="I193122" i="1"/>
  <c r="J193122" i="1" s="1"/>
  <c r="I193123" i="1"/>
  <c r="J193123" i="1" s="1"/>
  <c r="I193124" i="1"/>
  <c r="J193124" i="1" s="1"/>
  <c r="I193125" i="1"/>
  <c r="J193125" i="1" s="1"/>
  <c r="I193126" i="1"/>
  <c r="J193126" i="1" s="1"/>
  <c r="I193127" i="1"/>
  <c r="J193127" i="1" s="1"/>
  <c r="I193128" i="1"/>
  <c r="J193128" i="1" s="1"/>
  <c r="I193129" i="1"/>
  <c r="J193129" i="1" s="1"/>
  <c r="I193130" i="1"/>
  <c r="J193130" i="1" s="1"/>
  <c r="I193131" i="1"/>
  <c r="J193131" i="1" s="1"/>
  <c r="I193132" i="1"/>
  <c r="J193132" i="1" s="1"/>
  <c r="I193133" i="1"/>
  <c r="J193133" i="1" s="1"/>
  <c r="I193134" i="1"/>
  <c r="J193134" i="1" s="1"/>
  <c r="I193135" i="1"/>
  <c r="J193135" i="1" s="1"/>
  <c r="I193136" i="1"/>
  <c r="J193136" i="1" s="1"/>
  <c r="I193137" i="1"/>
  <c r="J193137" i="1" s="1"/>
  <c r="I193138" i="1"/>
  <c r="J193138" i="1" s="1"/>
  <c r="I193139" i="1"/>
  <c r="J193139" i="1" s="1"/>
  <c r="I193140" i="1"/>
  <c r="J193140" i="1" s="1"/>
  <c r="I193141" i="1"/>
  <c r="J193141" i="1" s="1"/>
  <c r="I193142" i="1"/>
  <c r="J193142" i="1" s="1"/>
  <c r="I193143" i="1"/>
  <c r="J193143" i="1" s="1"/>
  <c r="I193144" i="1"/>
  <c r="J193144" i="1" s="1"/>
  <c r="I193145" i="1"/>
  <c r="J193145" i="1" s="1"/>
  <c r="I193146" i="1"/>
  <c r="J193146" i="1" s="1"/>
  <c r="I193147" i="1"/>
  <c r="J193147" i="1" s="1"/>
  <c r="I193148" i="1"/>
  <c r="J193148" i="1" s="1"/>
  <c r="I193149" i="1"/>
  <c r="J193149" i="1" s="1"/>
  <c r="I193150" i="1"/>
  <c r="J193150" i="1" s="1"/>
  <c r="I193151" i="1"/>
  <c r="J193151" i="1" s="1"/>
  <c r="I193152" i="1"/>
  <c r="J193152" i="1" s="1"/>
  <c r="I193153" i="1"/>
  <c r="J193153" i="1" s="1"/>
  <c r="I193154" i="1"/>
  <c r="J193154" i="1" s="1"/>
  <c r="I193155" i="1"/>
  <c r="J193155" i="1" s="1"/>
  <c r="I193156" i="1"/>
  <c r="J193156" i="1" s="1"/>
  <c r="I193157" i="1"/>
  <c r="J193157" i="1" s="1"/>
  <c r="I193158" i="1"/>
  <c r="J193158" i="1" s="1"/>
  <c r="I193159" i="1"/>
  <c r="J193159" i="1" s="1"/>
  <c r="I193160" i="1"/>
  <c r="J193160" i="1" s="1"/>
  <c r="I193161" i="1"/>
  <c r="J193161" i="1" s="1"/>
  <c r="I193162" i="1"/>
  <c r="J193162" i="1" s="1"/>
  <c r="I193163" i="1"/>
  <c r="J193163" i="1" s="1"/>
  <c r="I193164" i="1"/>
  <c r="J193164" i="1" s="1"/>
  <c r="I193165" i="1"/>
  <c r="J193165" i="1" s="1"/>
  <c r="I193166" i="1"/>
  <c r="J193166" i="1" s="1"/>
  <c r="I193167" i="1"/>
  <c r="J193167" i="1" s="1"/>
  <c r="I193168" i="1"/>
  <c r="J193168" i="1" s="1"/>
  <c r="I193169" i="1"/>
  <c r="J193169" i="1" s="1"/>
  <c r="I193170" i="1"/>
  <c r="J193170" i="1" s="1"/>
  <c r="I193171" i="1"/>
  <c r="J193171" i="1" s="1"/>
  <c r="I193172" i="1"/>
  <c r="J193172" i="1" s="1"/>
  <c r="I193173" i="1"/>
  <c r="J193173" i="1" s="1"/>
  <c r="I193174" i="1"/>
  <c r="J193174" i="1" s="1"/>
  <c r="I193175" i="1"/>
  <c r="J193175" i="1" s="1"/>
  <c r="I193176" i="1"/>
  <c r="J193176" i="1" s="1"/>
  <c r="I193177" i="1"/>
  <c r="J193177" i="1" s="1"/>
  <c r="I193178" i="1"/>
  <c r="J193178" i="1" s="1"/>
  <c r="I193179" i="1"/>
  <c r="J193179" i="1" s="1"/>
  <c r="I193180" i="1"/>
  <c r="J193180" i="1" s="1"/>
  <c r="I193181" i="1"/>
  <c r="J193181" i="1" s="1"/>
  <c r="I193182" i="1"/>
  <c r="J193182" i="1" s="1"/>
  <c r="I193183" i="1"/>
  <c r="J193183" i="1" s="1"/>
  <c r="I193184" i="1"/>
  <c r="J193184" i="1" s="1"/>
  <c r="I193185" i="1"/>
  <c r="J193185" i="1" s="1"/>
  <c r="I193186" i="1"/>
  <c r="J193186" i="1" s="1"/>
  <c r="I193187" i="1"/>
  <c r="J193187" i="1" s="1"/>
  <c r="I193188" i="1"/>
  <c r="J193188" i="1" s="1"/>
  <c r="I193189" i="1"/>
  <c r="J193189" i="1" s="1"/>
  <c r="I193190" i="1"/>
  <c r="J193190" i="1" s="1"/>
  <c r="I193191" i="1"/>
  <c r="J193191" i="1" s="1"/>
  <c r="I193192" i="1"/>
  <c r="J193192" i="1" s="1"/>
  <c r="I193193" i="1"/>
  <c r="J193193" i="1" s="1"/>
  <c r="I193194" i="1"/>
  <c r="J193194" i="1" s="1"/>
  <c r="I193195" i="1"/>
  <c r="J193195" i="1" s="1"/>
  <c r="I193196" i="1"/>
  <c r="J193196" i="1" s="1"/>
  <c r="I193197" i="1"/>
  <c r="J193197" i="1" s="1"/>
  <c r="I193198" i="1"/>
  <c r="J193198" i="1" s="1"/>
  <c r="I193199" i="1"/>
  <c r="J193199" i="1" s="1"/>
  <c r="I193200" i="1"/>
  <c r="J193200" i="1" s="1"/>
  <c r="I193201" i="1"/>
  <c r="J193201" i="1" s="1"/>
  <c r="I193202" i="1"/>
  <c r="J193202" i="1" s="1"/>
  <c r="I193203" i="1"/>
  <c r="J193203" i="1" s="1"/>
  <c r="I193204" i="1"/>
  <c r="J193204" i="1" s="1"/>
  <c r="I193205" i="1"/>
  <c r="J193205" i="1" s="1"/>
  <c r="I193206" i="1"/>
  <c r="J193206" i="1" s="1"/>
  <c r="I193207" i="1"/>
  <c r="J193207" i="1" s="1"/>
  <c r="I193208" i="1"/>
  <c r="J193208" i="1" s="1"/>
  <c r="I193209" i="1"/>
  <c r="J193209" i="1" s="1"/>
  <c r="I193210" i="1"/>
  <c r="J193210" i="1" s="1"/>
  <c r="I193211" i="1"/>
  <c r="J193211" i="1" s="1"/>
  <c r="I193212" i="1"/>
  <c r="J193212" i="1" s="1"/>
  <c r="I193213" i="1"/>
  <c r="J193213" i="1" s="1"/>
  <c r="I193214" i="1"/>
  <c r="J193214" i="1" s="1"/>
  <c r="I193215" i="1"/>
  <c r="J193215" i="1" s="1"/>
  <c r="I193216" i="1"/>
  <c r="J193216" i="1" s="1"/>
  <c r="I193217" i="1"/>
  <c r="J193217" i="1" s="1"/>
  <c r="I193218" i="1"/>
  <c r="J193218" i="1" s="1"/>
  <c r="I193219" i="1"/>
  <c r="J193219" i="1" s="1"/>
  <c r="I193220" i="1"/>
  <c r="J193220" i="1" s="1"/>
  <c r="I193221" i="1"/>
  <c r="J193221" i="1" s="1"/>
  <c r="I193222" i="1"/>
  <c r="J193222" i="1" s="1"/>
  <c r="I193223" i="1"/>
  <c r="J193223" i="1" s="1"/>
  <c r="I193224" i="1"/>
  <c r="J193224" i="1" s="1"/>
  <c r="I193225" i="1"/>
  <c r="J193225" i="1" s="1"/>
  <c r="I193226" i="1"/>
  <c r="J193226" i="1" s="1"/>
  <c r="I193227" i="1"/>
  <c r="J193227" i="1" s="1"/>
  <c r="I193228" i="1"/>
  <c r="J193228" i="1" s="1"/>
  <c r="I193229" i="1"/>
  <c r="J193229" i="1" s="1"/>
  <c r="I193230" i="1"/>
  <c r="J193230" i="1" s="1"/>
  <c r="I193231" i="1"/>
  <c r="J193231" i="1" s="1"/>
  <c r="I193232" i="1"/>
  <c r="J193232" i="1" s="1"/>
  <c r="I193233" i="1"/>
  <c r="J193233" i="1" s="1"/>
  <c r="I193234" i="1"/>
  <c r="J193234" i="1" s="1"/>
  <c r="I193235" i="1"/>
  <c r="J193235" i="1" s="1"/>
  <c r="I193236" i="1"/>
  <c r="J193236" i="1" s="1"/>
  <c r="I193237" i="1"/>
  <c r="J193237" i="1" s="1"/>
  <c r="I193238" i="1"/>
  <c r="J193238" i="1" s="1"/>
  <c r="I193239" i="1"/>
  <c r="J193239" i="1" s="1"/>
  <c r="I193240" i="1"/>
  <c r="J193240" i="1" s="1"/>
  <c r="I193241" i="1"/>
  <c r="J193241" i="1" s="1"/>
  <c r="I193242" i="1"/>
  <c r="J193242" i="1" s="1"/>
  <c r="I193243" i="1"/>
  <c r="J193243" i="1" s="1"/>
  <c r="I193244" i="1"/>
  <c r="J193244" i="1" s="1"/>
  <c r="I193245" i="1"/>
  <c r="J193245" i="1" s="1"/>
  <c r="I193246" i="1"/>
  <c r="J193246" i="1" s="1"/>
  <c r="I193247" i="1"/>
  <c r="J193247" i="1" s="1"/>
  <c r="I193248" i="1"/>
  <c r="J193248" i="1" s="1"/>
  <c r="I193249" i="1"/>
  <c r="J193249" i="1" s="1"/>
  <c r="I193250" i="1"/>
  <c r="J193250" i="1" s="1"/>
  <c r="I193251" i="1"/>
  <c r="J193251" i="1" s="1"/>
  <c r="I193252" i="1"/>
  <c r="J193252" i="1" s="1"/>
  <c r="I193253" i="1"/>
  <c r="J193253" i="1" s="1"/>
  <c r="I193254" i="1"/>
  <c r="J193254" i="1" s="1"/>
  <c r="I193255" i="1"/>
  <c r="J193255" i="1" s="1"/>
  <c r="I193256" i="1"/>
  <c r="J193256" i="1" s="1"/>
  <c r="I193257" i="1"/>
  <c r="J193257" i="1" s="1"/>
  <c r="I193258" i="1"/>
  <c r="J193258" i="1" s="1"/>
  <c r="I193259" i="1"/>
  <c r="J193259" i="1" s="1"/>
  <c r="I193260" i="1"/>
  <c r="J193260" i="1" s="1"/>
  <c r="I193261" i="1"/>
  <c r="J193261" i="1" s="1"/>
  <c r="I193262" i="1"/>
  <c r="J193262" i="1" s="1"/>
  <c r="I193263" i="1"/>
  <c r="J193263" i="1" s="1"/>
  <c r="I193264" i="1"/>
  <c r="J193264" i="1" s="1"/>
  <c r="I193265" i="1"/>
  <c r="J193265" i="1" s="1"/>
  <c r="I193266" i="1"/>
  <c r="J193266" i="1" s="1"/>
  <c r="I193267" i="1"/>
  <c r="J193267" i="1" s="1"/>
  <c r="I193268" i="1"/>
  <c r="J193268" i="1" s="1"/>
  <c r="I193269" i="1"/>
  <c r="J193269" i="1" s="1"/>
  <c r="I193270" i="1"/>
  <c r="J193270" i="1" s="1"/>
  <c r="I193271" i="1"/>
  <c r="J193271" i="1" s="1"/>
  <c r="I193272" i="1"/>
  <c r="J193272" i="1" s="1"/>
  <c r="I193273" i="1"/>
  <c r="J193273" i="1" s="1"/>
  <c r="I193274" i="1"/>
  <c r="J193274" i="1" s="1"/>
  <c r="I193275" i="1"/>
  <c r="J193275" i="1" s="1"/>
  <c r="I193276" i="1"/>
  <c r="J193276" i="1" s="1"/>
  <c r="I193277" i="1"/>
  <c r="J193277" i="1" s="1"/>
  <c r="I193278" i="1"/>
  <c r="J193278" i="1" s="1"/>
  <c r="I193279" i="1"/>
  <c r="J193279" i="1" s="1"/>
  <c r="I193280" i="1"/>
  <c r="J193280" i="1" s="1"/>
  <c r="I193281" i="1"/>
  <c r="J193281" i="1" s="1"/>
  <c r="I193282" i="1"/>
  <c r="J193282" i="1" s="1"/>
  <c r="I193283" i="1"/>
  <c r="J193283" i="1" s="1"/>
  <c r="I193284" i="1"/>
  <c r="J193284" i="1" s="1"/>
  <c r="I193285" i="1"/>
  <c r="J193285" i="1" s="1"/>
  <c r="I193286" i="1"/>
  <c r="J193286" i="1" s="1"/>
  <c r="I193287" i="1"/>
  <c r="J193287" i="1" s="1"/>
  <c r="I193288" i="1"/>
  <c r="J193288" i="1" s="1"/>
  <c r="I193289" i="1"/>
  <c r="J193289" i="1" s="1"/>
  <c r="I193290" i="1"/>
  <c r="J193290" i="1" s="1"/>
  <c r="I193291" i="1"/>
  <c r="J193291" i="1" s="1"/>
  <c r="I193292" i="1"/>
  <c r="J193292" i="1" s="1"/>
  <c r="I193293" i="1"/>
  <c r="J193293" i="1" s="1"/>
  <c r="I193294" i="1"/>
  <c r="J193294" i="1" s="1"/>
  <c r="I193295" i="1"/>
  <c r="J193295" i="1" s="1"/>
  <c r="I193296" i="1"/>
  <c r="J193296" i="1" s="1"/>
  <c r="I193297" i="1"/>
  <c r="J193297" i="1" s="1"/>
  <c r="I193298" i="1"/>
  <c r="J193298" i="1" s="1"/>
  <c r="I193299" i="1"/>
  <c r="J193299" i="1" s="1"/>
  <c r="I193300" i="1"/>
  <c r="J193300" i="1" s="1"/>
  <c r="I193301" i="1"/>
  <c r="J193301" i="1" s="1"/>
  <c r="I193302" i="1"/>
  <c r="J193302" i="1" s="1"/>
  <c r="I193303" i="1"/>
  <c r="J193303" i="1" s="1"/>
  <c r="I193304" i="1"/>
  <c r="J193304" i="1" s="1"/>
  <c r="I193305" i="1"/>
  <c r="J193305" i="1" s="1"/>
  <c r="I193306" i="1"/>
  <c r="J193306" i="1" s="1"/>
  <c r="I193307" i="1"/>
  <c r="J193307" i="1" s="1"/>
  <c r="I193308" i="1"/>
  <c r="J193308" i="1" s="1"/>
  <c r="I193309" i="1"/>
  <c r="J193309" i="1" s="1"/>
  <c r="I193310" i="1"/>
  <c r="J193310" i="1" s="1"/>
  <c r="I193311" i="1"/>
  <c r="J193311" i="1" s="1"/>
  <c r="I193312" i="1"/>
  <c r="J193312" i="1" s="1"/>
  <c r="I193313" i="1"/>
  <c r="J193313" i="1" s="1"/>
  <c r="I193314" i="1"/>
  <c r="J193314" i="1" s="1"/>
  <c r="I193315" i="1"/>
  <c r="J193315" i="1" s="1"/>
  <c r="I193316" i="1"/>
  <c r="J193316" i="1" s="1"/>
  <c r="I193317" i="1"/>
  <c r="J193317" i="1" s="1"/>
  <c r="I193318" i="1"/>
  <c r="J193318" i="1" s="1"/>
  <c r="I193319" i="1"/>
  <c r="J193319" i="1" s="1"/>
  <c r="I193320" i="1"/>
  <c r="J193320" i="1" s="1"/>
  <c r="I193321" i="1"/>
  <c r="J193321" i="1" s="1"/>
  <c r="I193322" i="1"/>
  <c r="J193322" i="1" s="1"/>
  <c r="I193323" i="1"/>
  <c r="J193323" i="1" s="1"/>
  <c r="I193324" i="1"/>
  <c r="J193324" i="1" s="1"/>
  <c r="I193325" i="1"/>
  <c r="J193325" i="1" s="1"/>
  <c r="I193326" i="1"/>
  <c r="J193326" i="1" s="1"/>
  <c r="I193327" i="1"/>
  <c r="J193327" i="1" s="1"/>
  <c r="I193328" i="1"/>
  <c r="J193328" i="1" s="1"/>
  <c r="I193329" i="1"/>
  <c r="J193329" i="1" s="1"/>
  <c r="I193330" i="1"/>
  <c r="J193330" i="1" s="1"/>
  <c r="I193331" i="1"/>
  <c r="J193331" i="1" s="1"/>
  <c r="I193332" i="1"/>
  <c r="J193332" i="1" s="1"/>
  <c r="I193333" i="1"/>
  <c r="J193333" i="1" s="1"/>
  <c r="I193334" i="1"/>
  <c r="J193334" i="1" s="1"/>
  <c r="I193335" i="1"/>
  <c r="J193335" i="1" s="1"/>
  <c r="I193336" i="1"/>
  <c r="J193336" i="1" s="1"/>
  <c r="I193337" i="1"/>
  <c r="J193337" i="1" s="1"/>
  <c r="I193338" i="1"/>
  <c r="J193338" i="1" s="1"/>
  <c r="I193339" i="1"/>
  <c r="J193339" i="1" s="1"/>
  <c r="I193340" i="1"/>
  <c r="J193340" i="1" s="1"/>
  <c r="I193341" i="1"/>
  <c r="J193341" i="1" s="1"/>
  <c r="I193342" i="1"/>
  <c r="J193342" i="1" s="1"/>
  <c r="I193343" i="1"/>
  <c r="J193343" i="1" s="1"/>
  <c r="I193344" i="1"/>
  <c r="J193344" i="1" s="1"/>
  <c r="I193345" i="1"/>
  <c r="J193345" i="1" s="1"/>
  <c r="I193346" i="1"/>
  <c r="J193346" i="1" s="1"/>
  <c r="I193347" i="1"/>
  <c r="J193347" i="1" s="1"/>
  <c r="I193348" i="1"/>
  <c r="J193348" i="1" s="1"/>
  <c r="I193349" i="1"/>
  <c r="J193349" i="1" s="1"/>
  <c r="I193350" i="1"/>
  <c r="J193350" i="1" s="1"/>
  <c r="I193351" i="1"/>
  <c r="J193351" i="1" s="1"/>
  <c r="I193352" i="1"/>
  <c r="J193352" i="1" s="1"/>
  <c r="I193353" i="1"/>
  <c r="J193353" i="1" s="1"/>
  <c r="I193354" i="1"/>
  <c r="J193354" i="1" s="1"/>
  <c r="I193355" i="1"/>
  <c r="J193355" i="1" s="1"/>
  <c r="I193356" i="1"/>
  <c r="J193356" i="1" s="1"/>
  <c r="I193357" i="1"/>
  <c r="J193357" i="1" s="1"/>
  <c r="I193358" i="1"/>
  <c r="J193358" i="1" s="1"/>
  <c r="I193359" i="1"/>
  <c r="J193359" i="1" s="1"/>
  <c r="I193360" i="1"/>
  <c r="J193360" i="1" s="1"/>
  <c r="I193361" i="1"/>
  <c r="J193361" i="1" s="1"/>
  <c r="I193362" i="1"/>
  <c r="J193362" i="1" s="1"/>
  <c r="I193363" i="1"/>
  <c r="J193363" i="1" s="1"/>
  <c r="I193364" i="1"/>
  <c r="J193364" i="1" s="1"/>
  <c r="I193365" i="1"/>
  <c r="J193365" i="1" s="1"/>
  <c r="I193366" i="1"/>
  <c r="J193366" i="1" s="1"/>
  <c r="I193367" i="1"/>
  <c r="J193367" i="1" s="1"/>
  <c r="I193368" i="1"/>
  <c r="J193368" i="1" s="1"/>
  <c r="I193369" i="1"/>
  <c r="J193369" i="1" s="1"/>
  <c r="I193370" i="1"/>
  <c r="J193370" i="1" s="1"/>
  <c r="I193371" i="1"/>
  <c r="J193371" i="1" s="1"/>
  <c r="I193372" i="1"/>
  <c r="J193372" i="1" s="1"/>
  <c r="I193373" i="1"/>
  <c r="J193373" i="1" s="1"/>
  <c r="I193374" i="1"/>
  <c r="J193374" i="1" s="1"/>
  <c r="I193375" i="1"/>
  <c r="J193375" i="1" s="1"/>
  <c r="I193376" i="1"/>
  <c r="J193376" i="1" s="1"/>
  <c r="I193377" i="1"/>
  <c r="J193377" i="1" s="1"/>
  <c r="I193378" i="1"/>
  <c r="J193378" i="1" s="1"/>
  <c r="I193379" i="1"/>
  <c r="J193379" i="1" s="1"/>
  <c r="I193380" i="1"/>
  <c r="J193380" i="1" s="1"/>
  <c r="I193381" i="1"/>
  <c r="J193381" i="1" s="1"/>
  <c r="I193382" i="1"/>
  <c r="J193382" i="1" s="1"/>
  <c r="I193383" i="1"/>
  <c r="J193383" i="1" s="1"/>
  <c r="I193384" i="1"/>
  <c r="J193384" i="1" s="1"/>
  <c r="I193385" i="1"/>
  <c r="J193385" i="1" s="1"/>
  <c r="I193386" i="1"/>
  <c r="J193386" i="1" s="1"/>
  <c r="I193387" i="1"/>
  <c r="J193387" i="1" s="1"/>
  <c r="I193388" i="1"/>
  <c r="J193388" i="1" s="1"/>
  <c r="I193389" i="1"/>
  <c r="J193389" i="1" s="1"/>
  <c r="I193390" i="1"/>
  <c r="J193390" i="1" s="1"/>
  <c r="I193391" i="1"/>
  <c r="J193391" i="1" s="1"/>
  <c r="I193392" i="1"/>
  <c r="J193392" i="1" s="1"/>
  <c r="I193393" i="1"/>
  <c r="J193393" i="1" s="1"/>
  <c r="I193394" i="1"/>
  <c r="J193394" i="1" s="1"/>
  <c r="I193395" i="1"/>
  <c r="J193395" i="1" s="1"/>
  <c r="I193396" i="1"/>
  <c r="J193396" i="1" s="1"/>
  <c r="I193397" i="1"/>
  <c r="J193397" i="1" s="1"/>
  <c r="I193398" i="1"/>
  <c r="J193398" i="1" s="1"/>
  <c r="I193399" i="1"/>
  <c r="J193399" i="1" s="1"/>
  <c r="I193400" i="1"/>
  <c r="J193400" i="1" s="1"/>
  <c r="I193401" i="1"/>
  <c r="J193401" i="1" s="1"/>
  <c r="I193402" i="1"/>
  <c r="J193402" i="1" s="1"/>
  <c r="I193403" i="1"/>
  <c r="J193403" i="1" s="1"/>
  <c r="I193404" i="1"/>
  <c r="J193404" i="1" s="1"/>
  <c r="I193405" i="1"/>
  <c r="J193405" i="1" s="1"/>
  <c r="I193406" i="1"/>
  <c r="J193406" i="1" s="1"/>
  <c r="I193407" i="1"/>
  <c r="J193407" i="1" s="1"/>
  <c r="I193408" i="1"/>
  <c r="J193408" i="1" s="1"/>
  <c r="I193409" i="1"/>
  <c r="J193409" i="1" s="1"/>
  <c r="I193410" i="1"/>
  <c r="J193410" i="1" s="1"/>
  <c r="I193411" i="1"/>
  <c r="J193411" i="1" s="1"/>
  <c r="I193412" i="1"/>
  <c r="J193412" i="1" s="1"/>
  <c r="I193413" i="1"/>
  <c r="J193413" i="1" s="1"/>
  <c r="I193414" i="1"/>
  <c r="J193414" i="1" s="1"/>
  <c r="I193415" i="1"/>
  <c r="J193415" i="1" s="1"/>
  <c r="I193416" i="1"/>
  <c r="J193416" i="1" s="1"/>
  <c r="I193417" i="1"/>
  <c r="J193417" i="1" s="1"/>
  <c r="I193418" i="1"/>
  <c r="J193418" i="1" s="1"/>
  <c r="I193419" i="1"/>
  <c r="J193419" i="1" s="1"/>
  <c r="I193420" i="1"/>
  <c r="J193420" i="1" s="1"/>
  <c r="I193421" i="1"/>
  <c r="J193421" i="1" s="1"/>
  <c r="I193422" i="1"/>
  <c r="J193422" i="1" s="1"/>
  <c r="I193423" i="1"/>
  <c r="J193423" i="1" s="1"/>
  <c r="I193424" i="1"/>
  <c r="J193424" i="1" s="1"/>
  <c r="I193425" i="1"/>
  <c r="J193425" i="1" s="1"/>
  <c r="I193426" i="1"/>
  <c r="J193426" i="1" s="1"/>
  <c r="I193427" i="1"/>
  <c r="J193427" i="1" s="1"/>
  <c r="I193428" i="1"/>
  <c r="J193428" i="1" s="1"/>
  <c r="I193429" i="1"/>
  <c r="J193429" i="1" s="1"/>
  <c r="I193430" i="1"/>
  <c r="J193430" i="1" s="1"/>
  <c r="I193431" i="1"/>
  <c r="J193431" i="1" s="1"/>
  <c r="I193432" i="1"/>
  <c r="J193432" i="1" s="1"/>
  <c r="I193433" i="1"/>
  <c r="J193433" i="1" s="1"/>
  <c r="I193434" i="1"/>
  <c r="J193434" i="1" s="1"/>
  <c r="I193435" i="1"/>
  <c r="J193435" i="1" s="1"/>
  <c r="I193436" i="1"/>
  <c r="J193436" i="1" s="1"/>
  <c r="I193437" i="1"/>
  <c r="J193437" i="1" s="1"/>
  <c r="I193438" i="1"/>
  <c r="J193438" i="1" s="1"/>
  <c r="I193439" i="1"/>
  <c r="J193439" i="1" s="1"/>
  <c r="I193440" i="1"/>
  <c r="J193440" i="1" s="1"/>
  <c r="I193441" i="1"/>
  <c r="J193441" i="1" s="1"/>
  <c r="I193442" i="1"/>
  <c r="J193442" i="1" s="1"/>
  <c r="I193443" i="1"/>
  <c r="J193443" i="1" s="1"/>
  <c r="I193444" i="1"/>
  <c r="J193444" i="1" s="1"/>
  <c r="I193445" i="1"/>
  <c r="J193445" i="1" s="1"/>
  <c r="I193446" i="1"/>
  <c r="J193446" i="1" s="1"/>
  <c r="I193447" i="1"/>
  <c r="J193447" i="1" s="1"/>
  <c r="I193448" i="1"/>
  <c r="J193448" i="1" s="1"/>
  <c r="I193449" i="1"/>
  <c r="J193449" i="1" s="1"/>
  <c r="I193450" i="1"/>
  <c r="J193450" i="1" s="1"/>
  <c r="I193451" i="1"/>
  <c r="J193451" i="1" s="1"/>
  <c r="I193452" i="1"/>
  <c r="J193452" i="1" s="1"/>
  <c r="I193453" i="1"/>
  <c r="J193453" i="1" s="1"/>
  <c r="I193454" i="1"/>
  <c r="J193454" i="1" s="1"/>
  <c r="I193455" i="1"/>
  <c r="J193455" i="1" s="1"/>
  <c r="I193456" i="1"/>
  <c r="J193456" i="1" s="1"/>
  <c r="I193457" i="1"/>
  <c r="J193457" i="1" s="1"/>
  <c r="I193458" i="1"/>
  <c r="J193458" i="1" s="1"/>
  <c r="I193459" i="1"/>
  <c r="J193459" i="1" s="1"/>
  <c r="I193460" i="1"/>
  <c r="J193460" i="1" s="1"/>
  <c r="I193461" i="1"/>
  <c r="J193461" i="1" s="1"/>
  <c r="I193462" i="1"/>
  <c r="J193462" i="1" s="1"/>
  <c r="I193463" i="1"/>
  <c r="J193463" i="1" s="1"/>
  <c r="I193464" i="1"/>
  <c r="J193464" i="1" s="1"/>
  <c r="I193465" i="1"/>
  <c r="J193465" i="1" s="1"/>
  <c r="I193466" i="1"/>
  <c r="J193466" i="1" s="1"/>
  <c r="I193467" i="1"/>
  <c r="J193467" i="1" s="1"/>
  <c r="I193468" i="1"/>
  <c r="J193468" i="1" s="1"/>
  <c r="I193469" i="1"/>
  <c r="J193469" i="1" s="1"/>
  <c r="I193470" i="1"/>
  <c r="J193470" i="1" s="1"/>
  <c r="I193471" i="1"/>
  <c r="J193471" i="1" s="1"/>
  <c r="I193472" i="1"/>
  <c r="J193472" i="1" s="1"/>
  <c r="I193473" i="1"/>
  <c r="J193473" i="1" s="1"/>
  <c r="I193474" i="1"/>
  <c r="J193474" i="1" s="1"/>
  <c r="I193475" i="1"/>
  <c r="J193475" i="1" s="1"/>
  <c r="I193476" i="1"/>
  <c r="J193476" i="1" s="1"/>
  <c r="I193477" i="1"/>
  <c r="J193477" i="1" s="1"/>
  <c r="I193478" i="1"/>
  <c r="J193478" i="1" s="1"/>
  <c r="I193479" i="1"/>
  <c r="J193479" i="1" s="1"/>
  <c r="I193480" i="1"/>
  <c r="J193480" i="1" s="1"/>
  <c r="I193481" i="1"/>
  <c r="J193481" i="1" s="1"/>
  <c r="I193482" i="1"/>
  <c r="J193482" i="1" s="1"/>
  <c r="I193483" i="1"/>
  <c r="J193483" i="1" s="1"/>
  <c r="I193484" i="1"/>
  <c r="J193484" i="1" s="1"/>
  <c r="I193485" i="1"/>
  <c r="J193485" i="1" s="1"/>
  <c r="I193486" i="1"/>
  <c r="J193486" i="1" s="1"/>
  <c r="I193487" i="1"/>
  <c r="J193487" i="1" s="1"/>
  <c r="I193488" i="1"/>
  <c r="J193488" i="1" s="1"/>
  <c r="I193489" i="1"/>
  <c r="J193489" i="1" s="1"/>
  <c r="I193490" i="1"/>
  <c r="J193490" i="1" s="1"/>
  <c r="I193491" i="1"/>
  <c r="J193491" i="1" s="1"/>
  <c r="I193492" i="1"/>
  <c r="J193492" i="1" s="1"/>
  <c r="I193493" i="1"/>
  <c r="J193493" i="1" s="1"/>
  <c r="I193494" i="1"/>
  <c r="J193494" i="1" s="1"/>
  <c r="I193495" i="1"/>
  <c r="J193495" i="1" s="1"/>
  <c r="I193496" i="1"/>
  <c r="J193496" i="1" s="1"/>
  <c r="I193497" i="1"/>
  <c r="J193497" i="1" s="1"/>
  <c r="I193498" i="1"/>
  <c r="J193498" i="1" s="1"/>
  <c r="I193499" i="1"/>
  <c r="J193499" i="1" s="1"/>
  <c r="I193500" i="1"/>
  <c r="J193500" i="1" s="1"/>
  <c r="I193501" i="1"/>
  <c r="J193501" i="1" s="1"/>
  <c r="I193502" i="1"/>
  <c r="J193502" i="1" s="1"/>
  <c r="I193503" i="1"/>
  <c r="J193503" i="1" s="1"/>
  <c r="I193504" i="1"/>
  <c r="J193504" i="1" s="1"/>
  <c r="I193505" i="1"/>
  <c r="J193505" i="1" s="1"/>
  <c r="I193506" i="1"/>
  <c r="J193506" i="1" s="1"/>
  <c r="I193507" i="1"/>
  <c r="J193507" i="1" s="1"/>
  <c r="I193508" i="1"/>
  <c r="J193508" i="1" s="1"/>
  <c r="I193509" i="1"/>
  <c r="J193509" i="1" s="1"/>
  <c r="I193510" i="1"/>
  <c r="J193510" i="1" s="1"/>
  <c r="I193511" i="1"/>
  <c r="J193511" i="1" s="1"/>
  <c r="I193512" i="1"/>
  <c r="J193512" i="1" s="1"/>
  <c r="I193513" i="1"/>
  <c r="J193513" i="1" s="1"/>
  <c r="I193514" i="1"/>
  <c r="J193514" i="1" s="1"/>
  <c r="I193515" i="1"/>
  <c r="J193515" i="1" s="1"/>
  <c r="I193516" i="1"/>
  <c r="J193516" i="1" s="1"/>
  <c r="I193517" i="1"/>
  <c r="J193517" i="1" s="1"/>
  <c r="I193518" i="1"/>
  <c r="J193518" i="1" s="1"/>
  <c r="I193519" i="1"/>
  <c r="J193519" i="1" s="1"/>
  <c r="I193520" i="1"/>
  <c r="J193520" i="1" s="1"/>
  <c r="I193521" i="1"/>
  <c r="J193521" i="1" s="1"/>
  <c r="I193522" i="1"/>
  <c r="J193522" i="1" s="1"/>
  <c r="I193523" i="1"/>
  <c r="J193523" i="1" s="1"/>
  <c r="I193524" i="1"/>
  <c r="J193524" i="1" s="1"/>
  <c r="I193525" i="1"/>
  <c r="J193525" i="1" s="1"/>
  <c r="I193526" i="1"/>
  <c r="J193526" i="1" s="1"/>
  <c r="I193527" i="1"/>
  <c r="J193527" i="1" s="1"/>
  <c r="I193528" i="1"/>
  <c r="J193528" i="1" s="1"/>
  <c r="I193529" i="1"/>
  <c r="J193529" i="1" s="1"/>
  <c r="I193530" i="1"/>
  <c r="J193530" i="1" s="1"/>
  <c r="I193531" i="1"/>
  <c r="J193531" i="1" s="1"/>
  <c r="I193532" i="1"/>
  <c r="J193532" i="1" s="1"/>
  <c r="I193533" i="1"/>
  <c r="J193533" i="1" s="1"/>
  <c r="I193534" i="1"/>
  <c r="J193534" i="1" s="1"/>
  <c r="I193535" i="1"/>
  <c r="J193535" i="1" s="1"/>
  <c r="I193536" i="1"/>
  <c r="J193536" i="1" s="1"/>
  <c r="I193537" i="1"/>
  <c r="J193537" i="1" s="1"/>
  <c r="I193538" i="1"/>
  <c r="J193538" i="1" s="1"/>
  <c r="I193539" i="1"/>
  <c r="J193539" i="1" s="1"/>
  <c r="I193540" i="1"/>
  <c r="J193540" i="1" s="1"/>
  <c r="I193541" i="1"/>
  <c r="J193541" i="1" s="1"/>
  <c r="I193542" i="1"/>
  <c r="J193542" i="1" s="1"/>
  <c r="I193543" i="1"/>
  <c r="J193543" i="1" s="1"/>
  <c r="I193544" i="1"/>
  <c r="J193544" i="1" s="1"/>
  <c r="I193545" i="1"/>
  <c r="J193545" i="1" s="1"/>
  <c r="I193546" i="1"/>
  <c r="J193546" i="1" s="1"/>
  <c r="I193547" i="1"/>
  <c r="J193547" i="1" s="1"/>
  <c r="I193548" i="1"/>
  <c r="J193548" i="1" s="1"/>
  <c r="I193549" i="1"/>
  <c r="J193549" i="1" s="1"/>
  <c r="I193550" i="1"/>
  <c r="J193550" i="1" s="1"/>
  <c r="I193551" i="1"/>
  <c r="J193551" i="1" s="1"/>
  <c r="I193552" i="1"/>
  <c r="J193552" i="1" s="1"/>
  <c r="I193553" i="1"/>
  <c r="J193553" i="1" s="1"/>
  <c r="I193554" i="1"/>
  <c r="J193554" i="1" s="1"/>
  <c r="I193555" i="1"/>
  <c r="J193555" i="1" s="1"/>
  <c r="I193556" i="1"/>
  <c r="J193556" i="1" s="1"/>
  <c r="I193557" i="1"/>
  <c r="J193557" i="1" s="1"/>
  <c r="I193558" i="1"/>
  <c r="J193558" i="1" s="1"/>
  <c r="I193559" i="1"/>
  <c r="J193559" i="1" s="1"/>
  <c r="I193560" i="1"/>
  <c r="J193560" i="1" s="1"/>
  <c r="I193561" i="1"/>
  <c r="J193561" i="1" s="1"/>
  <c r="I193562" i="1"/>
  <c r="J193562" i="1" s="1"/>
  <c r="I193563" i="1"/>
  <c r="J193563" i="1" s="1"/>
  <c r="I193564" i="1"/>
  <c r="J193564" i="1" s="1"/>
  <c r="I193565" i="1"/>
  <c r="J193565" i="1" s="1"/>
  <c r="I193566" i="1"/>
  <c r="J193566" i="1" s="1"/>
  <c r="I193567" i="1"/>
  <c r="J193567" i="1" s="1"/>
  <c r="I193568" i="1"/>
  <c r="J193568" i="1" s="1"/>
  <c r="I193569" i="1"/>
  <c r="J193569" i="1" s="1"/>
  <c r="I193570" i="1"/>
  <c r="J193570" i="1" s="1"/>
  <c r="I193571" i="1"/>
  <c r="J193571" i="1" s="1"/>
  <c r="I193572" i="1"/>
  <c r="J193572" i="1" s="1"/>
  <c r="I193573" i="1"/>
  <c r="J193573" i="1" s="1"/>
  <c r="I193574" i="1"/>
  <c r="J193574" i="1" s="1"/>
  <c r="I193575" i="1"/>
  <c r="J193575" i="1" s="1"/>
  <c r="I193576" i="1"/>
  <c r="J193576" i="1" s="1"/>
  <c r="I193577" i="1"/>
  <c r="J193577" i="1" s="1"/>
  <c r="I193578" i="1"/>
  <c r="J193578" i="1" s="1"/>
  <c r="I193579" i="1"/>
  <c r="J193579" i="1" s="1"/>
  <c r="I193580" i="1"/>
  <c r="J193580" i="1" s="1"/>
  <c r="I193581" i="1"/>
  <c r="J193581" i="1" s="1"/>
  <c r="I193582" i="1"/>
  <c r="J193582" i="1" s="1"/>
  <c r="I193583" i="1"/>
  <c r="J193583" i="1" s="1"/>
  <c r="I193584" i="1"/>
  <c r="J193584" i="1" s="1"/>
  <c r="I193585" i="1"/>
  <c r="J193585" i="1" s="1"/>
  <c r="I193586" i="1"/>
  <c r="J193586" i="1" s="1"/>
  <c r="I193587" i="1"/>
  <c r="J193587" i="1" s="1"/>
  <c r="I193588" i="1"/>
  <c r="J193588" i="1" s="1"/>
  <c r="I193589" i="1"/>
  <c r="J193589" i="1" s="1"/>
  <c r="I193590" i="1"/>
  <c r="J193590" i="1" s="1"/>
  <c r="I193591" i="1"/>
  <c r="J193591" i="1" s="1"/>
  <c r="I193592" i="1"/>
  <c r="J193592" i="1" s="1"/>
  <c r="I193593" i="1"/>
  <c r="J193593" i="1" s="1"/>
  <c r="I193594" i="1"/>
  <c r="J193594" i="1" s="1"/>
  <c r="I193595" i="1"/>
  <c r="J193595" i="1" s="1"/>
  <c r="I193596" i="1"/>
  <c r="J193596" i="1" s="1"/>
  <c r="I193597" i="1"/>
  <c r="J193597" i="1" s="1"/>
  <c r="I193598" i="1"/>
  <c r="J193598" i="1" s="1"/>
  <c r="I193599" i="1"/>
  <c r="J193599" i="1" s="1"/>
  <c r="I193600" i="1"/>
  <c r="J193600" i="1" s="1"/>
  <c r="I193601" i="1"/>
  <c r="J193601" i="1" s="1"/>
  <c r="I193602" i="1"/>
  <c r="J193602" i="1" s="1"/>
  <c r="I193603" i="1"/>
  <c r="J193603" i="1" s="1"/>
  <c r="I193604" i="1"/>
  <c r="J193604" i="1" s="1"/>
  <c r="I193605" i="1"/>
  <c r="J193605" i="1" s="1"/>
  <c r="I193606" i="1"/>
  <c r="J193606" i="1" s="1"/>
  <c r="I193607" i="1"/>
  <c r="J193607" i="1" s="1"/>
  <c r="I193608" i="1"/>
  <c r="J193608" i="1" s="1"/>
  <c r="I193609" i="1"/>
  <c r="J193609" i="1" s="1"/>
  <c r="I193610" i="1"/>
  <c r="J193610" i="1" s="1"/>
  <c r="I193611" i="1"/>
  <c r="J193611" i="1" s="1"/>
  <c r="I193612" i="1"/>
  <c r="J193612" i="1" s="1"/>
  <c r="I193613" i="1"/>
  <c r="J193613" i="1" s="1"/>
  <c r="I193614" i="1"/>
  <c r="J193614" i="1" s="1"/>
  <c r="I193615" i="1"/>
  <c r="J193615" i="1" s="1"/>
  <c r="I193616" i="1"/>
  <c r="J193616" i="1" s="1"/>
  <c r="I193617" i="1"/>
  <c r="J193617" i="1" s="1"/>
  <c r="I193618" i="1"/>
  <c r="J193618" i="1" s="1"/>
  <c r="I193619" i="1"/>
  <c r="J193619" i="1" s="1"/>
  <c r="I193620" i="1"/>
  <c r="J193620" i="1" s="1"/>
  <c r="I193621" i="1"/>
  <c r="J193621" i="1" s="1"/>
  <c r="I193622" i="1"/>
  <c r="J193622" i="1" s="1"/>
  <c r="I193623" i="1"/>
  <c r="J193623" i="1" s="1"/>
  <c r="I193624" i="1"/>
  <c r="J193624" i="1" s="1"/>
  <c r="I193625" i="1"/>
  <c r="J193625" i="1" s="1"/>
  <c r="I193626" i="1"/>
  <c r="J193626" i="1" s="1"/>
  <c r="I193627" i="1"/>
  <c r="J193627" i="1" s="1"/>
  <c r="I193628" i="1"/>
  <c r="J193628" i="1" s="1"/>
  <c r="I193629" i="1"/>
  <c r="J193629" i="1" s="1"/>
  <c r="I193630" i="1"/>
  <c r="J193630" i="1" s="1"/>
  <c r="I193631" i="1"/>
  <c r="J193631" i="1" s="1"/>
  <c r="I193632" i="1"/>
  <c r="J193632" i="1" s="1"/>
  <c r="I193633" i="1"/>
  <c r="J193633" i="1" s="1"/>
  <c r="I193634" i="1"/>
  <c r="J193634" i="1" s="1"/>
  <c r="I193635" i="1"/>
  <c r="J193635" i="1" s="1"/>
  <c r="I193636" i="1"/>
  <c r="J193636" i="1" s="1"/>
  <c r="I193637" i="1"/>
  <c r="J193637" i="1" s="1"/>
  <c r="I193638" i="1"/>
  <c r="J193638" i="1" s="1"/>
  <c r="I193639" i="1"/>
  <c r="J193639" i="1" s="1"/>
  <c r="I193640" i="1"/>
  <c r="J193640" i="1" s="1"/>
  <c r="I193641" i="1"/>
  <c r="J193641" i="1" s="1"/>
  <c r="I193642" i="1"/>
  <c r="J193642" i="1" s="1"/>
  <c r="I193643" i="1"/>
  <c r="J193643" i="1" s="1"/>
  <c r="I193644" i="1"/>
  <c r="J193644" i="1" s="1"/>
  <c r="I193645" i="1"/>
  <c r="J193645" i="1" s="1"/>
  <c r="I193646" i="1"/>
  <c r="J193646" i="1" s="1"/>
  <c r="I193647" i="1"/>
  <c r="J193647" i="1" s="1"/>
  <c r="I193648" i="1"/>
  <c r="J193648" i="1" s="1"/>
  <c r="I193649" i="1"/>
  <c r="J193649" i="1" s="1"/>
  <c r="I193650" i="1"/>
  <c r="J193650" i="1" s="1"/>
  <c r="I193651" i="1"/>
  <c r="J193651" i="1" s="1"/>
  <c r="I193652" i="1"/>
  <c r="J193652" i="1" s="1"/>
  <c r="I193653" i="1"/>
  <c r="J193653" i="1" s="1"/>
  <c r="I193654" i="1"/>
  <c r="J193654" i="1" s="1"/>
  <c r="I193655" i="1"/>
  <c r="J193655" i="1" s="1"/>
  <c r="I193656" i="1"/>
  <c r="J193656" i="1" s="1"/>
  <c r="I193657" i="1"/>
  <c r="J193657" i="1" s="1"/>
  <c r="I193658" i="1"/>
  <c r="J193658" i="1" s="1"/>
  <c r="I193659" i="1"/>
  <c r="J193659" i="1" s="1"/>
  <c r="I193660" i="1"/>
  <c r="J193660" i="1" s="1"/>
  <c r="I193661" i="1"/>
  <c r="J193661" i="1" s="1"/>
  <c r="I193662" i="1"/>
  <c r="J193662" i="1" s="1"/>
  <c r="I193663" i="1"/>
  <c r="J193663" i="1" s="1"/>
  <c r="I193664" i="1"/>
  <c r="J193664" i="1" s="1"/>
  <c r="I193665" i="1"/>
  <c r="J193665" i="1" s="1"/>
  <c r="I193666" i="1"/>
  <c r="J193666" i="1" s="1"/>
  <c r="I193667" i="1"/>
  <c r="J193667" i="1" s="1"/>
  <c r="I193668" i="1"/>
  <c r="J193668" i="1" s="1"/>
  <c r="I193669" i="1"/>
  <c r="J193669" i="1" s="1"/>
  <c r="I193670" i="1"/>
  <c r="J193670" i="1" s="1"/>
  <c r="I193671" i="1"/>
  <c r="J193671" i="1" s="1"/>
  <c r="I193672" i="1"/>
  <c r="J193672" i="1" s="1"/>
  <c r="I193673" i="1"/>
  <c r="J193673" i="1" s="1"/>
  <c r="I193674" i="1"/>
  <c r="J193674" i="1" s="1"/>
  <c r="I193675" i="1"/>
  <c r="J193675" i="1" s="1"/>
  <c r="I193676" i="1"/>
  <c r="J193676" i="1" s="1"/>
  <c r="I193677" i="1"/>
  <c r="J193677" i="1" s="1"/>
  <c r="I193678" i="1"/>
  <c r="J193678" i="1" s="1"/>
  <c r="I193679" i="1"/>
  <c r="J193679" i="1" s="1"/>
  <c r="I193680" i="1"/>
  <c r="J193680" i="1" s="1"/>
  <c r="I193681" i="1"/>
  <c r="J193681" i="1" s="1"/>
  <c r="I193682" i="1"/>
  <c r="J193682" i="1" s="1"/>
  <c r="I193683" i="1"/>
  <c r="J193683" i="1" s="1"/>
  <c r="I193684" i="1"/>
  <c r="J193684" i="1" s="1"/>
  <c r="I193685" i="1"/>
  <c r="J193685" i="1" s="1"/>
  <c r="I193686" i="1"/>
  <c r="J193686" i="1" s="1"/>
  <c r="I193687" i="1"/>
  <c r="J193687" i="1" s="1"/>
  <c r="I193688" i="1"/>
  <c r="J193688" i="1" s="1"/>
  <c r="I193689" i="1"/>
  <c r="J193689" i="1" s="1"/>
  <c r="I193690" i="1"/>
  <c r="J193690" i="1" s="1"/>
  <c r="I193691" i="1"/>
  <c r="J193691" i="1" s="1"/>
  <c r="I193692" i="1"/>
  <c r="J193692" i="1" s="1"/>
  <c r="I193693" i="1"/>
  <c r="J193693" i="1" s="1"/>
  <c r="I193694" i="1"/>
  <c r="J193694" i="1" s="1"/>
  <c r="I193695" i="1"/>
  <c r="J193695" i="1" s="1"/>
  <c r="I193696" i="1"/>
  <c r="J193696" i="1" s="1"/>
  <c r="I193697" i="1"/>
  <c r="J193697" i="1" s="1"/>
  <c r="I193698" i="1"/>
  <c r="J193698" i="1" s="1"/>
  <c r="I193699" i="1"/>
  <c r="J193699" i="1" s="1"/>
  <c r="I193700" i="1"/>
  <c r="J193700" i="1" s="1"/>
  <c r="I193701" i="1"/>
  <c r="J193701" i="1" s="1"/>
  <c r="I193702" i="1"/>
  <c r="J193702" i="1" s="1"/>
  <c r="I193703" i="1"/>
  <c r="J193703" i="1" s="1"/>
  <c r="I193704" i="1"/>
  <c r="J193704" i="1" s="1"/>
  <c r="I193705" i="1"/>
  <c r="J193705" i="1" s="1"/>
  <c r="I193706" i="1"/>
  <c r="J193706" i="1" s="1"/>
  <c r="I193707" i="1"/>
  <c r="J193707" i="1" s="1"/>
  <c r="I193708" i="1"/>
  <c r="J193708" i="1" s="1"/>
  <c r="I193709" i="1"/>
  <c r="J193709" i="1" s="1"/>
  <c r="I193710" i="1"/>
  <c r="J193710" i="1" s="1"/>
  <c r="I193711" i="1"/>
  <c r="J193711" i="1" s="1"/>
  <c r="I193712" i="1"/>
  <c r="J193712" i="1" s="1"/>
  <c r="I193713" i="1"/>
  <c r="J193713" i="1" s="1"/>
  <c r="I193714" i="1"/>
  <c r="J193714" i="1" s="1"/>
  <c r="I193715" i="1"/>
  <c r="J193715" i="1" s="1"/>
  <c r="I193716" i="1"/>
  <c r="J193716" i="1" s="1"/>
  <c r="I193717" i="1"/>
  <c r="J193717" i="1" s="1"/>
  <c r="I193718" i="1"/>
  <c r="J193718" i="1" s="1"/>
  <c r="I193719" i="1"/>
  <c r="J193719" i="1" s="1"/>
  <c r="I193720" i="1"/>
  <c r="J193720" i="1" s="1"/>
  <c r="I193721" i="1"/>
  <c r="J193721" i="1" s="1"/>
  <c r="I193722" i="1"/>
  <c r="J193722" i="1" s="1"/>
  <c r="I193723" i="1"/>
  <c r="J193723" i="1" s="1"/>
  <c r="I193724" i="1"/>
  <c r="J193724" i="1" s="1"/>
  <c r="I193725" i="1"/>
  <c r="J193725" i="1" s="1"/>
  <c r="I193726" i="1"/>
  <c r="J193726" i="1" s="1"/>
  <c r="I193727" i="1"/>
  <c r="J193727" i="1" s="1"/>
  <c r="I193728" i="1"/>
  <c r="J193728" i="1" s="1"/>
  <c r="I193729" i="1"/>
  <c r="J193729" i="1" s="1"/>
  <c r="I193730" i="1"/>
  <c r="J193730" i="1" s="1"/>
  <c r="I193731" i="1"/>
  <c r="J193731" i="1" s="1"/>
  <c r="I193732" i="1"/>
  <c r="J193732" i="1" s="1"/>
  <c r="I193733" i="1"/>
  <c r="J193733" i="1" s="1"/>
  <c r="I193734" i="1"/>
  <c r="J193734" i="1" s="1"/>
  <c r="I193735" i="1"/>
  <c r="J193735" i="1" s="1"/>
  <c r="I193736" i="1"/>
  <c r="J193736" i="1" s="1"/>
  <c r="I193737" i="1"/>
  <c r="J193737" i="1" s="1"/>
  <c r="I193738" i="1"/>
  <c r="J193738" i="1" s="1"/>
  <c r="I193739" i="1"/>
  <c r="J193739" i="1" s="1"/>
  <c r="I193740" i="1"/>
  <c r="J193740" i="1" s="1"/>
  <c r="I193741" i="1"/>
  <c r="J193741" i="1" s="1"/>
  <c r="I193742" i="1"/>
  <c r="J193742" i="1" s="1"/>
  <c r="I193743" i="1"/>
  <c r="J193743" i="1" s="1"/>
  <c r="I193744" i="1"/>
  <c r="J193744" i="1" s="1"/>
  <c r="I193745" i="1"/>
  <c r="J193745" i="1" s="1"/>
  <c r="I193746" i="1"/>
  <c r="J193746" i="1" s="1"/>
  <c r="I193747" i="1"/>
  <c r="J193747" i="1" s="1"/>
  <c r="I193748" i="1"/>
  <c r="J193748" i="1" s="1"/>
  <c r="I193749" i="1"/>
  <c r="J193749" i="1" s="1"/>
  <c r="I193750" i="1"/>
  <c r="J193750" i="1" s="1"/>
  <c r="I193751" i="1"/>
  <c r="J193751" i="1" s="1"/>
  <c r="I193752" i="1"/>
  <c r="J193752" i="1" s="1"/>
  <c r="I193753" i="1"/>
  <c r="J193753" i="1" s="1"/>
  <c r="I193754" i="1"/>
  <c r="J193754" i="1" s="1"/>
  <c r="I193755" i="1"/>
  <c r="J193755" i="1" s="1"/>
  <c r="I193756" i="1"/>
  <c r="J193756" i="1" s="1"/>
  <c r="I193757" i="1"/>
  <c r="J193757" i="1" s="1"/>
  <c r="I193758" i="1"/>
  <c r="J193758" i="1" s="1"/>
  <c r="I193759" i="1"/>
  <c r="J193759" i="1" s="1"/>
  <c r="I193760" i="1"/>
  <c r="J193760" i="1" s="1"/>
  <c r="I193761" i="1"/>
  <c r="J193761" i="1" s="1"/>
  <c r="I193762" i="1"/>
  <c r="J193762" i="1" s="1"/>
  <c r="I193763" i="1"/>
  <c r="J193763" i="1" s="1"/>
  <c r="I193764" i="1"/>
  <c r="J193764" i="1" s="1"/>
  <c r="I193765" i="1"/>
  <c r="J193765" i="1" s="1"/>
  <c r="I193766" i="1"/>
  <c r="J193766" i="1" s="1"/>
  <c r="I193767" i="1"/>
  <c r="J193767" i="1" s="1"/>
  <c r="I193768" i="1"/>
  <c r="J193768" i="1" s="1"/>
  <c r="I193769" i="1"/>
  <c r="J193769" i="1" s="1"/>
  <c r="I193770" i="1"/>
  <c r="J193770" i="1" s="1"/>
  <c r="I193771" i="1"/>
  <c r="J193771" i="1" s="1"/>
  <c r="I193772" i="1"/>
  <c r="J193772" i="1" s="1"/>
  <c r="I193773" i="1"/>
  <c r="J193773" i="1" s="1"/>
  <c r="I193774" i="1"/>
  <c r="J193774" i="1" s="1"/>
  <c r="I193775" i="1"/>
  <c r="J193775" i="1" s="1"/>
  <c r="I193776" i="1"/>
  <c r="J193776" i="1" s="1"/>
  <c r="I193777" i="1"/>
  <c r="J193777" i="1" s="1"/>
  <c r="I193778" i="1"/>
  <c r="J193778" i="1" s="1"/>
  <c r="I193779" i="1"/>
  <c r="J193779" i="1" s="1"/>
  <c r="I193780" i="1"/>
  <c r="J193780" i="1" s="1"/>
  <c r="I193781" i="1"/>
  <c r="J193781" i="1" s="1"/>
  <c r="I193782" i="1"/>
  <c r="J193782" i="1" s="1"/>
  <c r="I193783" i="1"/>
  <c r="J193783" i="1" s="1"/>
  <c r="I193784" i="1"/>
  <c r="J193784" i="1" s="1"/>
  <c r="I193785" i="1"/>
  <c r="J193785" i="1" s="1"/>
  <c r="I193786" i="1"/>
  <c r="J193786" i="1" s="1"/>
  <c r="I193787" i="1"/>
  <c r="J193787" i="1" s="1"/>
  <c r="I193788" i="1"/>
  <c r="J193788" i="1" s="1"/>
  <c r="I193789" i="1"/>
  <c r="J193789" i="1" s="1"/>
  <c r="I193790" i="1"/>
  <c r="J193790" i="1" s="1"/>
  <c r="I193791" i="1"/>
  <c r="J193791" i="1" s="1"/>
  <c r="I193792" i="1"/>
  <c r="J193792" i="1" s="1"/>
  <c r="I193793" i="1"/>
  <c r="J193793" i="1" s="1"/>
  <c r="I193794" i="1"/>
  <c r="J193794" i="1" s="1"/>
  <c r="I193795" i="1"/>
  <c r="J193795" i="1" s="1"/>
  <c r="I193796" i="1"/>
  <c r="J193796" i="1" s="1"/>
  <c r="I193797" i="1"/>
  <c r="J193797" i="1" s="1"/>
  <c r="I193798" i="1"/>
  <c r="J193798" i="1" s="1"/>
  <c r="I193799" i="1"/>
  <c r="J193799" i="1" s="1"/>
  <c r="I193800" i="1"/>
  <c r="J193800" i="1" s="1"/>
  <c r="I193801" i="1"/>
  <c r="J193801" i="1" s="1"/>
  <c r="I193802" i="1"/>
  <c r="J193802" i="1" s="1"/>
  <c r="I193803" i="1"/>
  <c r="J193803" i="1" s="1"/>
  <c r="I193804" i="1"/>
  <c r="J193804" i="1" s="1"/>
  <c r="I193805" i="1"/>
  <c r="J193805" i="1" s="1"/>
  <c r="I193806" i="1"/>
  <c r="J193806" i="1" s="1"/>
  <c r="I193807" i="1"/>
  <c r="J193807" i="1" s="1"/>
  <c r="I193808" i="1"/>
  <c r="J193808" i="1" s="1"/>
  <c r="I193809" i="1"/>
  <c r="J193809" i="1" s="1"/>
  <c r="I193810" i="1"/>
  <c r="J193810" i="1" s="1"/>
  <c r="I193811" i="1"/>
  <c r="J193811" i="1" s="1"/>
  <c r="I193812" i="1"/>
  <c r="J193812" i="1" s="1"/>
  <c r="I193813" i="1"/>
  <c r="J193813" i="1" s="1"/>
  <c r="I193814" i="1"/>
  <c r="J193814" i="1" s="1"/>
  <c r="I193815" i="1"/>
  <c r="J193815" i="1" s="1"/>
  <c r="I193816" i="1"/>
  <c r="J193816" i="1" s="1"/>
  <c r="I193817" i="1"/>
  <c r="J193817" i="1" s="1"/>
  <c r="I193818" i="1"/>
  <c r="J193818" i="1" s="1"/>
  <c r="I193819" i="1"/>
  <c r="J193819" i="1" s="1"/>
  <c r="I193820" i="1"/>
  <c r="J193820" i="1" s="1"/>
  <c r="I193821" i="1"/>
  <c r="J193821" i="1" s="1"/>
  <c r="I193822" i="1"/>
  <c r="J193822" i="1" s="1"/>
  <c r="I193823" i="1"/>
  <c r="J193823" i="1" s="1"/>
  <c r="I193824" i="1"/>
  <c r="J193824" i="1" s="1"/>
  <c r="I193825" i="1"/>
  <c r="J193825" i="1" s="1"/>
  <c r="I193826" i="1"/>
  <c r="J193826" i="1" s="1"/>
  <c r="I193827" i="1"/>
  <c r="J193827" i="1" s="1"/>
  <c r="I193828" i="1"/>
  <c r="J193828" i="1" s="1"/>
  <c r="I193829" i="1"/>
  <c r="J193829" i="1" s="1"/>
  <c r="I193830" i="1"/>
  <c r="J193830" i="1" s="1"/>
  <c r="I193831" i="1"/>
  <c r="J193831" i="1" s="1"/>
  <c r="I193832" i="1"/>
  <c r="J193832" i="1" s="1"/>
  <c r="I193833" i="1"/>
  <c r="J193833" i="1" s="1"/>
  <c r="I193834" i="1"/>
  <c r="J193834" i="1" s="1"/>
  <c r="I193835" i="1"/>
  <c r="J193835" i="1" s="1"/>
  <c r="I193836" i="1"/>
  <c r="J193836" i="1" s="1"/>
  <c r="I193837" i="1"/>
  <c r="J193837" i="1" s="1"/>
  <c r="I193838" i="1"/>
  <c r="J193838" i="1" s="1"/>
  <c r="I193839" i="1"/>
  <c r="J193839" i="1" s="1"/>
  <c r="I193840" i="1"/>
  <c r="J193840" i="1" s="1"/>
  <c r="I193841" i="1"/>
  <c r="J193841" i="1" s="1"/>
  <c r="I193842" i="1"/>
  <c r="J193842" i="1" s="1"/>
  <c r="I193843" i="1"/>
  <c r="J193843" i="1" s="1"/>
  <c r="I193844" i="1"/>
  <c r="J193844" i="1" s="1"/>
  <c r="I193845" i="1"/>
  <c r="J193845" i="1" s="1"/>
  <c r="I193846" i="1"/>
  <c r="J193846" i="1" s="1"/>
  <c r="I193847" i="1"/>
  <c r="J193847" i="1" s="1"/>
  <c r="I193848" i="1"/>
  <c r="J193848" i="1" s="1"/>
  <c r="I193849" i="1"/>
  <c r="J193849" i="1" s="1"/>
  <c r="I193850" i="1"/>
  <c r="J193850" i="1" s="1"/>
  <c r="I193851" i="1"/>
  <c r="J193851" i="1" s="1"/>
  <c r="I193852" i="1"/>
  <c r="J193852" i="1" s="1"/>
  <c r="I193853" i="1"/>
  <c r="J193853" i="1" s="1"/>
  <c r="I193854" i="1"/>
  <c r="J193854" i="1" s="1"/>
  <c r="I193855" i="1"/>
  <c r="J193855" i="1" s="1"/>
  <c r="I193856" i="1"/>
  <c r="J193856" i="1" s="1"/>
  <c r="I193857" i="1"/>
  <c r="J193857" i="1" s="1"/>
  <c r="I193858" i="1"/>
  <c r="J193858" i="1" s="1"/>
  <c r="I193859" i="1"/>
  <c r="J193859" i="1" s="1"/>
  <c r="I193860" i="1"/>
  <c r="J193860" i="1" s="1"/>
  <c r="I193861" i="1"/>
  <c r="J193861" i="1" s="1"/>
  <c r="I193862" i="1"/>
  <c r="J193862" i="1" s="1"/>
  <c r="I193863" i="1"/>
  <c r="J193863" i="1" s="1"/>
  <c r="I193864" i="1"/>
  <c r="J193864" i="1" s="1"/>
  <c r="I193865" i="1"/>
  <c r="J193865" i="1" s="1"/>
  <c r="I193866" i="1"/>
  <c r="J193866" i="1" s="1"/>
  <c r="I193867" i="1"/>
  <c r="J193867" i="1" s="1"/>
  <c r="I193868" i="1"/>
  <c r="J193868" i="1" s="1"/>
  <c r="I193869" i="1"/>
  <c r="J193869" i="1" s="1"/>
  <c r="I193870" i="1"/>
  <c r="J193870" i="1" s="1"/>
  <c r="I193871" i="1"/>
  <c r="J193871" i="1" s="1"/>
  <c r="I193872" i="1"/>
  <c r="J193872" i="1" s="1"/>
  <c r="I193873" i="1"/>
  <c r="J193873" i="1" s="1"/>
  <c r="I193874" i="1"/>
  <c r="J193874" i="1" s="1"/>
  <c r="I193875" i="1"/>
  <c r="J193875" i="1" s="1"/>
  <c r="I193876" i="1"/>
  <c r="J193876" i="1" s="1"/>
  <c r="I193877" i="1"/>
  <c r="J193877" i="1" s="1"/>
  <c r="I193878" i="1"/>
  <c r="J193878" i="1" s="1"/>
  <c r="I193879" i="1"/>
  <c r="J193879" i="1" s="1"/>
  <c r="I193880" i="1"/>
  <c r="J193880" i="1" s="1"/>
  <c r="I193881" i="1"/>
  <c r="J193881" i="1" s="1"/>
  <c r="I193882" i="1"/>
  <c r="J193882" i="1" s="1"/>
  <c r="I193883" i="1"/>
  <c r="J193883" i="1" s="1"/>
  <c r="I193884" i="1"/>
  <c r="J193884" i="1" s="1"/>
  <c r="I193885" i="1"/>
  <c r="J193885" i="1" s="1"/>
  <c r="I193886" i="1"/>
  <c r="J193886" i="1" s="1"/>
  <c r="I193887" i="1"/>
  <c r="J193887" i="1" s="1"/>
  <c r="I193888" i="1"/>
  <c r="J193888" i="1" s="1"/>
  <c r="I193889" i="1"/>
  <c r="J193889" i="1" s="1"/>
  <c r="I193890" i="1"/>
  <c r="J193890" i="1" s="1"/>
  <c r="I193891" i="1"/>
  <c r="J193891" i="1" s="1"/>
  <c r="I193892" i="1"/>
  <c r="J193892" i="1" s="1"/>
  <c r="I193893" i="1"/>
  <c r="J193893" i="1" s="1"/>
  <c r="I193894" i="1"/>
  <c r="J193894" i="1" s="1"/>
  <c r="I193895" i="1"/>
  <c r="J193895" i="1" s="1"/>
  <c r="I193896" i="1"/>
  <c r="J193896" i="1" s="1"/>
  <c r="I193897" i="1"/>
  <c r="J193897" i="1" s="1"/>
  <c r="I193898" i="1"/>
  <c r="J193898" i="1" s="1"/>
  <c r="I193899" i="1"/>
  <c r="J193899" i="1" s="1"/>
  <c r="I193900" i="1"/>
  <c r="J193900" i="1" s="1"/>
  <c r="I193901" i="1"/>
  <c r="J193901" i="1" s="1"/>
  <c r="I193902" i="1"/>
  <c r="J193902" i="1" s="1"/>
  <c r="I193903" i="1"/>
  <c r="J193903" i="1" s="1"/>
  <c r="I193904" i="1"/>
  <c r="J193904" i="1" s="1"/>
  <c r="I193905" i="1"/>
  <c r="J193905" i="1" s="1"/>
  <c r="I193906" i="1"/>
  <c r="J193906" i="1" s="1"/>
  <c r="I193907" i="1"/>
  <c r="J193907" i="1" s="1"/>
  <c r="I193908" i="1"/>
  <c r="J193908" i="1" s="1"/>
  <c r="I193909" i="1"/>
  <c r="J193909" i="1" s="1"/>
  <c r="I193910" i="1"/>
  <c r="J193910" i="1" s="1"/>
  <c r="I193911" i="1"/>
  <c r="J193911" i="1" s="1"/>
  <c r="I193912" i="1"/>
  <c r="J193912" i="1" s="1"/>
  <c r="I193913" i="1"/>
  <c r="J193913" i="1" s="1"/>
  <c r="I193914" i="1"/>
  <c r="J193914" i="1" s="1"/>
  <c r="I193915" i="1"/>
  <c r="J193915" i="1" s="1"/>
  <c r="I193916" i="1"/>
  <c r="J193916" i="1" s="1"/>
  <c r="I193917" i="1"/>
  <c r="J193917" i="1" s="1"/>
  <c r="I193918" i="1"/>
  <c r="J193918" i="1" s="1"/>
  <c r="I193919" i="1"/>
  <c r="J193919" i="1" s="1"/>
  <c r="I193920" i="1"/>
  <c r="J193920" i="1" s="1"/>
  <c r="I193921" i="1"/>
  <c r="J193921" i="1" s="1"/>
  <c r="I193922" i="1"/>
  <c r="J193922" i="1" s="1"/>
  <c r="I193923" i="1"/>
  <c r="J193923" i="1" s="1"/>
  <c r="I193924" i="1"/>
  <c r="J193924" i="1" s="1"/>
  <c r="I193925" i="1"/>
  <c r="J193925" i="1" s="1"/>
  <c r="I193926" i="1"/>
  <c r="J193926" i="1" s="1"/>
  <c r="I193927" i="1"/>
  <c r="J193927" i="1" s="1"/>
  <c r="I193928" i="1"/>
  <c r="J193928" i="1" s="1"/>
  <c r="I193929" i="1"/>
  <c r="J193929" i="1" s="1"/>
  <c r="I193930" i="1"/>
  <c r="J193930" i="1" s="1"/>
  <c r="I193931" i="1"/>
  <c r="J193931" i="1" s="1"/>
  <c r="I193932" i="1"/>
  <c r="J193932" i="1" s="1"/>
  <c r="I193933" i="1"/>
  <c r="J193933" i="1" s="1"/>
  <c r="I193934" i="1"/>
  <c r="J193934" i="1" s="1"/>
  <c r="I193935" i="1"/>
  <c r="J193935" i="1" s="1"/>
  <c r="I193936" i="1"/>
  <c r="J193936" i="1" s="1"/>
  <c r="I193937" i="1"/>
  <c r="J193937" i="1" s="1"/>
  <c r="I193938" i="1"/>
  <c r="J193938" i="1" s="1"/>
  <c r="I193939" i="1"/>
  <c r="J193939" i="1" s="1"/>
  <c r="I193940" i="1"/>
  <c r="J193940" i="1" s="1"/>
  <c r="I193941" i="1"/>
  <c r="J193941" i="1" s="1"/>
  <c r="I193942" i="1"/>
  <c r="J193942" i="1" s="1"/>
  <c r="I193943" i="1"/>
  <c r="J193943" i="1" s="1"/>
  <c r="I193944" i="1"/>
  <c r="J193944" i="1" s="1"/>
  <c r="I193945" i="1"/>
  <c r="J193945" i="1" s="1"/>
  <c r="I193946" i="1"/>
  <c r="J193946" i="1" s="1"/>
  <c r="I193947" i="1"/>
  <c r="J193947" i="1" s="1"/>
  <c r="I193948" i="1"/>
  <c r="J193948" i="1" s="1"/>
  <c r="I193949" i="1"/>
  <c r="J193949" i="1" s="1"/>
  <c r="I193950" i="1"/>
  <c r="J193950" i="1" s="1"/>
  <c r="I193951" i="1"/>
  <c r="J193951" i="1" s="1"/>
  <c r="I193952" i="1"/>
  <c r="J193952" i="1" s="1"/>
  <c r="I193953" i="1"/>
  <c r="J193953" i="1" s="1"/>
  <c r="I193954" i="1"/>
  <c r="J193954" i="1" s="1"/>
  <c r="I193955" i="1"/>
  <c r="J193955" i="1" s="1"/>
  <c r="I193956" i="1"/>
  <c r="J193956" i="1" s="1"/>
  <c r="I193957" i="1"/>
  <c r="J193957" i="1" s="1"/>
  <c r="I193958" i="1"/>
  <c r="J193958" i="1" s="1"/>
  <c r="I193959" i="1"/>
  <c r="J193959" i="1" s="1"/>
  <c r="I193960" i="1"/>
  <c r="J193960" i="1" s="1"/>
  <c r="I193961" i="1"/>
  <c r="J193961" i="1" s="1"/>
  <c r="I193962" i="1"/>
  <c r="J193962" i="1" s="1"/>
  <c r="I193963" i="1"/>
  <c r="J193963" i="1" s="1"/>
  <c r="I193964" i="1"/>
  <c r="J193964" i="1" s="1"/>
  <c r="I193965" i="1"/>
  <c r="J193965" i="1" s="1"/>
  <c r="I193966" i="1"/>
  <c r="J193966" i="1" s="1"/>
  <c r="I193967" i="1"/>
  <c r="J193967" i="1" s="1"/>
  <c r="I193968" i="1"/>
  <c r="J193968" i="1" s="1"/>
  <c r="I193969" i="1"/>
  <c r="J193969" i="1" s="1"/>
  <c r="I193970" i="1"/>
  <c r="J193970" i="1" s="1"/>
  <c r="I193971" i="1"/>
  <c r="J193971" i="1" s="1"/>
  <c r="I193972" i="1"/>
  <c r="J193972" i="1" s="1"/>
  <c r="I193973" i="1"/>
  <c r="J193973" i="1" s="1"/>
  <c r="I193974" i="1"/>
  <c r="J193974" i="1" s="1"/>
  <c r="I193975" i="1"/>
  <c r="J193975" i="1" s="1"/>
  <c r="I193976" i="1"/>
  <c r="J193976" i="1" s="1"/>
  <c r="I193977" i="1"/>
  <c r="J193977" i="1" s="1"/>
  <c r="I193978" i="1"/>
  <c r="J193978" i="1" s="1"/>
  <c r="I193979" i="1"/>
  <c r="J193979" i="1" s="1"/>
  <c r="I193980" i="1"/>
  <c r="J193980" i="1" s="1"/>
  <c r="I193981" i="1"/>
  <c r="J193981" i="1" s="1"/>
  <c r="I193982" i="1"/>
  <c r="J193982" i="1" s="1"/>
  <c r="I193983" i="1"/>
  <c r="J193983" i="1" s="1"/>
  <c r="I193984" i="1"/>
  <c r="J193984" i="1" s="1"/>
  <c r="I193985" i="1"/>
  <c r="J193985" i="1" s="1"/>
  <c r="I193986" i="1"/>
  <c r="J193986" i="1" s="1"/>
  <c r="I193987" i="1"/>
  <c r="J193987" i="1" s="1"/>
  <c r="I193988" i="1"/>
  <c r="J193988" i="1" s="1"/>
  <c r="I193989" i="1"/>
  <c r="J193989" i="1" s="1"/>
  <c r="I193990" i="1"/>
  <c r="J193990" i="1" s="1"/>
  <c r="I193991" i="1"/>
  <c r="J193991" i="1" s="1"/>
  <c r="I193992" i="1"/>
  <c r="J193992" i="1" s="1"/>
  <c r="I193993" i="1"/>
  <c r="J193993" i="1" s="1"/>
  <c r="I193994" i="1"/>
  <c r="J193994" i="1" s="1"/>
  <c r="I193995" i="1"/>
  <c r="J193995" i="1" s="1"/>
  <c r="I193996" i="1"/>
  <c r="J193996" i="1" s="1"/>
  <c r="I193997" i="1"/>
  <c r="J193997" i="1" s="1"/>
  <c r="I193998" i="1"/>
  <c r="J193998" i="1" s="1"/>
  <c r="I193999" i="1"/>
  <c r="J193999" i="1" s="1"/>
  <c r="I194000" i="1"/>
  <c r="J194000" i="1" s="1"/>
  <c r="I194001" i="1"/>
  <c r="J194001" i="1" s="1"/>
  <c r="I194002" i="1"/>
  <c r="J194002" i="1" s="1"/>
  <c r="I194003" i="1"/>
  <c r="J194003" i="1" s="1"/>
  <c r="I194004" i="1"/>
  <c r="J194004" i="1" s="1"/>
  <c r="I194005" i="1"/>
  <c r="J194005" i="1" s="1"/>
  <c r="I194006" i="1"/>
  <c r="J194006" i="1" s="1"/>
  <c r="I194007" i="1"/>
  <c r="J194007" i="1" s="1"/>
  <c r="I194008" i="1"/>
  <c r="J194008" i="1" s="1"/>
  <c r="I194009" i="1"/>
  <c r="J194009" i="1" s="1"/>
  <c r="I194010" i="1"/>
  <c r="J194010" i="1" s="1"/>
  <c r="I194011" i="1"/>
  <c r="J194011" i="1" s="1"/>
  <c r="I194012" i="1"/>
  <c r="J194012" i="1" s="1"/>
  <c r="I194013" i="1"/>
  <c r="J194013" i="1" s="1"/>
  <c r="I194014" i="1"/>
  <c r="J194014" i="1" s="1"/>
  <c r="I194015" i="1"/>
  <c r="J194015" i="1" s="1"/>
  <c r="I194016" i="1"/>
  <c r="J194016" i="1" s="1"/>
  <c r="I194017" i="1"/>
  <c r="J194017" i="1" s="1"/>
  <c r="I194018" i="1"/>
  <c r="J194018" i="1" s="1"/>
  <c r="I194019" i="1"/>
  <c r="J194019" i="1" s="1"/>
  <c r="I194020" i="1"/>
  <c r="J194020" i="1" s="1"/>
  <c r="I194021" i="1"/>
  <c r="J194021" i="1" s="1"/>
  <c r="I194022" i="1"/>
  <c r="J194022" i="1" s="1"/>
  <c r="I194023" i="1"/>
  <c r="J194023" i="1" s="1"/>
  <c r="I194024" i="1"/>
  <c r="J194024" i="1" s="1"/>
  <c r="I194025" i="1"/>
  <c r="J194025" i="1" s="1"/>
  <c r="I194026" i="1"/>
  <c r="J194026" i="1" s="1"/>
  <c r="I194027" i="1"/>
  <c r="J194027" i="1" s="1"/>
  <c r="I194028" i="1"/>
  <c r="J194028" i="1" s="1"/>
  <c r="I194029" i="1"/>
  <c r="J194029" i="1" s="1"/>
  <c r="I194030" i="1"/>
  <c r="J194030" i="1" s="1"/>
  <c r="I194031" i="1"/>
  <c r="J194031" i="1" s="1"/>
  <c r="I194032" i="1"/>
  <c r="J194032" i="1" s="1"/>
  <c r="I194033" i="1"/>
  <c r="J194033" i="1" s="1"/>
  <c r="I194034" i="1"/>
  <c r="J194034" i="1" s="1"/>
  <c r="I194035" i="1"/>
  <c r="J194035" i="1" s="1"/>
  <c r="I194036" i="1"/>
  <c r="J194036" i="1" s="1"/>
  <c r="I194037" i="1"/>
  <c r="J194037" i="1" s="1"/>
  <c r="I194038" i="1"/>
  <c r="J194038" i="1" s="1"/>
  <c r="I194039" i="1"/>
  <c r="J194039" i="1" s="1"/>
  <c r="I194040" i="1"/>
  <c r="J194040" i="1" s="1"/>
  <c r="I194041" i="1"/>
  <c r="J194041" i="1" s="1"/>
  <c r="I194042" i="1"/>
  <c r="J194042" i="1" s="1"/>
  <c r="I194043" i="1"/>
  <c r="J194043" i="1" s="1"/>
  <c r="I194044" i="1"/>
  <c r="J194044" i="1" s="1"/>
  <c r="I194045" i="1"/>
  <c r="J194045" i="1" s="1"/>
  <c r="I194046" i="1"/>
  <c r="J194046" i="1" s="1"/>
  <c r="I194047" i="1"/>
  <c r="J194047" i="1" s="1"/>
  <c r="I194048" i="1"/>
  <c r="J194048" i="1" s="1"/>
  <c r="I194049" i="1"/>
  <c r="J194049" i="1" s="1"/>
  <c r="I194050" i="1"/>
  <c r="J194050" i="1" s="1"/>
  <c r="I194051" i="1"/>
  <c r="J194051" i="1" s="1"/>
  <c r="I194052" i="1"/>
  <c r="J194052" i="1" s="1"/>
  <c r="I194053" i="1"/>
  <c r="J194053" i="1" s="1"/>
  <c r="I194054" i="1"/>
  <c r="J194054" i="1" s="1"/>
  <c r="I194055" i="1"/>
  <c r="J194055" i="1" s="1"/>
  <c r="I194056" i="1"/>
  <c r="J194056" i="1" s="1"/>
  <c r="I194057" i="1"/>
  <c r="J194057" i="1" s="1"/>
  <c r="I194058" i="1"/>
  <c r="J194058" i="1" s="1"/>
  <c r="I194059" i="1"/>
  <c r="J194059" i="1" s="1"/>
  <c r="I194060" i="1"/>
  <c r="J194060" i="1" s="1"/>
  <c r="I194061" i="1"/>
  <c r="J194061" i="1" s="1"/>
  <c r="I194062" i="1"/>
  <c r="J194062" i="1" s="1"/>
  <c r="I194063" i="1"/>
  <c r="J194063" i="1" s="1"/>
  <c r="I194064" i="1"/>
  <c r="J194064" i="1" s="1"/>
  <c r="I194065" i="1"/>
  <c r="J194065" i="1" s="1"/>
  <c r="I194066" i="1"/>
  <c r="J194066" i="1" s="1"/>
  <c r="I194067" i="1"/>
  <c r="J194067" i="1" s="1"/>
  <c r="I194068" i="1"/>
  <c r="J194068" i="1" s="1"/>
  <c r="I194069" i="1"/>
  <c r="J194069" i="1" s="1"/>
  <c r="I194070" i="1"/>
  <c r="J194070" i="1" s="1"/>
  <c r="I194071" i="1"/>
  <c r="J194071" i="1" s="1"/>
  <c r="I194072" i="1"/>
  <c r="J194072" i="1" s="1"/>
  <c r="I194073" i="1"/>
  <c r="J194073" i="1" s="1"/>
  <c r="I194074" i="1"/>
  <c r="J194074" i="1" s="1"/>
  <c r="I194075" i="1"/>
  <c r="J194075" i="1" s="1"/>
  <c r="I194076" i="1"/>
  <c r="J194076" i="1" s="1"/>
  <c r="I194077" i="1"/>
  <c r="J194077" i="1" s="1"/>
  <c r="I194078" i="1"/>
  <c r="J194078" i="1" s="1"/>
  <c r="I194079" i="1"/>
  <c r="J194079" i="1" s="1"/>
  <c r="I194080" i="1"/>
  <c r="J194080" i="1" s="1"/>
  <c r="I194081" i="1"/>
  <c r="J194081" i="1" s="1"/>
  <c r="I194082" i="1"/>
  <c r="J194082" i="1" s="1"/>
  <c r="I194083" i="1"/>
  <c r="J194083" i="1" s="1"/>
  <c r="I194084" i="1"/>
  <c r="J194084" i="1" s="1"/>
  <c r="I194085" i="1"/>
  <c r="J194085" i="1" s="1"/>
  <c r="I194086" i="1"/>
  <c r="J194086" i="1" s="1"/>
  <c r="I194087" i="1"/>
  <c r="J194087" i="1" s="1"/>
  <c r="I194088" i="1"/>
  <c r="J194088" i="1" s="1"/>
  <c r="I194089" i="1"/>
  <c r="J194089" i="1" s="1"/>
  <c r="I194090" i="1"/>
  <c r="J194090" i="1" s="1"/>
  <c r="I194091" i="1"/>
  <c r="J194091" i="1" s="1"/>
  <c r="I194092" i="1"/>
  <c r="J194092" i="1" s="1"/>
  <c r="I194093" i="1"/>
  <c r="J194093" i="1" s="1"/>
  <c r="I194094" i="1"/>
  <c r="J194094" i="1" s="1"/>
  <c r="I194095" i="1"/>
  <c r="J194095" i="1" s="1"/>
  <c r="I194096" i="1"/>
  <c r="J194096" i="1" s="1"/>
  <c r="I194097" i="1"/>
  <c r="J194097" i="1" s="1"/>
  <c r="I194098" i="1"/>
  <c r="J194098" i="1" s="1"/>
  <c r="I194099" i="1"/>
  <c r="J194099" i="1" s="1"/>
  <c r="I194100" i="1"/>
  <c r="J194100" i="1" s="1"/>
  <c r="I194101" i="1"/>
  <c r="J194101" i="1" s="1"/>
  <c r="I194102" i="1"/>
  <c r="J194102" i="1" s="1"/>
  <c r="I194103" i="1"/>
  <c r="J194103" i="1" s="1"/>
  <c r="I194104" i="1"/>
  <c r="J194104" i="1" s="1"/>
  <c r="I194105" i="1"/>
  <c r="J194105" i="1" s="1"/>
  <c r="I194106" i="1"/>
  <c r="J194106" i="1" s="1"/>
  <c r="I194107" i="1"/>
  <c r="J194107" i="1" s="1"/>
  <c r="I194108" i="1"/>
  <c r="J194108" i="1" s="1"/>
  <c r="I194109" i="1"/>
  <c r="J194109" i="1" s="1"/>
  <c r="I194110" i="1"/>
  <c r="J194110" i="1" s="1"/>
  <c r="I194111" i="1"/>
  <c r="J194111" i="1" s="1"/>
  <c r="I194112" i="1"/>
  <c r="J194112" i="1" s="1"/>
  <c r="I194113" i="1"/>
  <c r="J194113" i="1" s="1"/>
  <c r="I194114" i="1"/>
  <c r="J194114" i="1" s="1"/>
  <c r="I194115" i="1"/>
  <c r="J194115" i="1" s="1"/>
  <c r="I194116" i="1"/>
  <c r="J194116" i="1" s="1"/>
  <c r="I194117" i="1"/>
  <c r="J194117" i="1" s="1"/>
  <c r="I194118" i="1"/>
  <c r="J194118" i="1" s="1"/>
  <c r="I194119" i="1"/>
  <c r="J194119" i="1" s="1"/>
  <c r="I194120" i="1"/>
  <c r="J194120" i="1" s="1"/>
  <c r="I194121" i="1"/>
  <c r="J194121" i="1" s="1"/>
  <c r="I194122" i="1"/>
  <c r="J194122" i="1" s="1"/>
  <c r="I194123" i="1"/>
  <c r="J194123" i="1" s="1"/>
  <c r="I194124" i="1"/>
  <c r="J194124" i="1" s="1"/>
  <c r="I194125" i="1"/>
  <c r="J194125" i="1" s="1"/>
  <c r="I194126" i="1"/>
  <c r="J194126" i="1" s="1"/>
  <c r="I194127" i="1"/>
  <c r="J194127" i="1" s="1"/>
  <c r="I194128" i="1"/>
  <c r="J194128" i="1" s="1"/>
  <c r="I194129" i="1"/>
  <c r="J194129" i="1" s="1"/>
  <c r="I194130" i="1"/>
  <c r="J194130" i="1" s="1"/>
  <c r="I194131" i="1"/>
  <c r="J194131" i="1" s="1"/>
  <c r="I194132" i="1"/>
  <c r="J194132" i="1" s="1"/>
  <c r="I194133" i="1"/>
  <c r="J194133" i="1" s="1"/>
  <c r="I194134" i="1"/>
  <c r="J194134" i="1" s="1"/>
  <c r="I194135" i="1"/>
  <c r="J194135" i="1" s="1"/>
  <c r="I194136" i="1"/>
  <c r="J194136" i="1" s="1"/>
  <c r="I194137" i="1"/>
  <c r="J194137" i="1" s="1"/>
  <c r="I194138" i="1"/>
  <c r="J194138" i="1" s="1"/>
  <c r="I194139" i="1"/>
  <c r="J194139" i="1" s="1"/>
  <c r="I194140" i="1"/>
  <c r="J194140" i="1" s="1"/>
  <c r="I194141" i="1"/>
  <c r="J194141" i="1" s="1"/>
  <c r="I194142" i="1"/>
  <c r="J194142" i="1" s="1"/>
  <c r="I194143" i="1"/>
  <c r="J194143" i="1" s="1"/>
  <c r="I194144" i="1"/>
  <c r="J194144" i="1" s="1"/>
  <c r="I194145" i="1"/>
  <c r="J194145" i="1" s="1"/>
  <c r="I194146" i="1"/>
  <c r="J194146" i="1" s="1"/>
  <c r="I194147" i="1"/>
  <c r="J194147" i="1" s="1"/>
  <c r="I194148" i="1"/>
  <c r="J194148" i="1" s="1"/>
  <c r="I194149" i="1"/>
  <c r="J194149" i="1" s="1"/>
  <c r="I194150" i="1"/>
  <c r="J194150" i="1" s="1"/>
  <c r="I194151" i="1"/>
  <c r="J194151" i="1" s="1"/>
  <c r="I194152" i="1"/>
  <c r="J194152" i="1" s="1"/>
  <c r="I194153" i="1"/>
  <c r="J194153" i="1" s="1"/>
  <c r="I194154" i="1"/>
  <c r="J194154" i="1" s="1"/>
  <c r="I194155" i="1"/>
  <c r="J194155" i="1" s="1"/>
  <c r="I194156" i="1"/>
  <c r="J194156" i="1" s="1"/>
  <c r="I194157" i="1"/>
  <c r="J194157" i="1" s="1"/>
  <c r="I194158" i="1"/>
  <c r="J194158" i="1" s="1"/>
  <c r="I194159" i="1"/>
  <c r="J194159" i="1" s="1"/>
  <c r="I194160" i="1"/>
  <c r="J194160" i="1" s="1"/>
  <c r="I194161" i="1"/>
  <c r="J194161" i="1" s="1"/>
  <c r="I194162" i="1"/>
  <c r="J194162" i="1" s="1"/>
  <c r="I194163" i="1"/>
  <c r="J194163" i="1" s="1"/>
  <c r="I194164" i="1"/>
  <c r="J194164" i="1" s="1"/>
  <c r="I194165" i="1"/>
  <c r="J194165" i="1" s="1"/>
  <c r="I194166" i="1"/>
  <c r="J194166" i="1" s="1"/>
  <c r="I194167" i="1"/>
  <c r="J194167" i="1" s="1"/>
  <c r="I194168" i="1"/>
  <c r="J194168" i="1" s="1"/>
  <c r="I194169" i="1"/>
  <c r="J194169" i="1" s="1"/>
  <c r="I194170" i="1"/>
  <c r="J194170" i="1" s="1"/>
  <c r="I194171" i="1"/>
  <c r="J194171" i="1" s="1"/>
  <c r="I194172" i="1"/>
  <c r="J194172" i="1" s="1"/>
  <c r="I194173" i="1"/>
  <c r="J194173" i="1" s="1"/>
  <c r="I194174" i="1"/>
  <c r="J194174" i="1" s="1"/>
  <c r="I194175" i="1"/>
  <c r="J194175" i="1" s="1"/>
  <c r="I194176" i="1"/>
  <c r="J194176" i="1" s="1"/>
  <c r="I194177" i="1"/>
  <c r="J194177" i="1" s="1"/>
  <c r="I194178" i="1"/>
  <c r="J194178" i="1" s="1"/>
  <c r="I194179" i="1"/>
  <c r="J194179" i="1" s="1"/>
  <c r="I194180" i="1"/>
  <c r="J194180" i="1" s="1"/>
  <c r="I194181" i="1"/>
  <c r="J194181" i="1" s="1"/>
  <c r="I194182" i="1"/>
  <c r="J194182" i="1" s="1"/>
  <c r="I194183" i="1"/>
  <c r="J194183" i="1" s="1"/>
  <c r="I194184" i="1"/>
  <c r="J194184" i="1" s="1"/>
  <c r="I194185" i="1"/>
  <c r="J194185" i="1" s="1"/>
  <c r="I194186" i="1"/>
  <c r="J194186" i="1" s="1"/>
  <c r="I194187" i="1"/>
  <c r="J194187" i="1" s="1"/>
  <c r="I194188" i="1"/>
  <c r="J194188" i="1" s="1"/>
  <c r="I194189" i="1"/>
  <c r="J194189" i="1" s="1"/>
  <c r="I194190" i="1"/>
  <c r="J194190" i="1" s="1"/>
  <c r="I194191" i="1"/>
  <c r="J194191" i="1" s="1"/>
  <c r="I194192" i="1"/>
  <c r="J194192" i="1" s="1"/>
  <c r="I194193" i="1"/>
  <c r="J194193" i="1" s="1"/>
  <c r="I194194" i="1"/>
  <c r="J194194" i="1" s="1"/>
  <c r="I194195" i="1"/>
  <c r="J194195" i="1" s="1"/>
  <c r="I194196" i="1"/>
  <c r="J194196" i="1" s="1"/>
  <c r="I194197" i="1"/>
  <c r="J194197" i="1" s="1"/>
  <c r="I194198" i="1"/>
  <c r="J194198" i="1" s="1"/>
  <c r="I194199" i="1"/>
  <c r="J194199" i="1" s="1"/>
  <c r="I194200" i="1"/>
  <c r="J194200" i="1" s="1"/>
  <c r="I194201" i="1"/>
  <c r="J194201" i="1" s="1"/>
  <c r="I194202" i="1"/>
  <c r="J194202" i="1" s="1"/>
  <c r="I194203" i="1"/>
  <c r="J194203" i="1" s="1"/>
  <c r="I194204" i="1"/>
  <c r="J194204" i="1" s="1"/>
  <c r="I194205" i="1"/>
  <c r="J194205" i="1" s="1"/>
  <c r="I194206" i="1"/>
  <c r="J194206" i="1" s="1"/>
  <c r="I194207" i="1"/>
  <c r="J194207" i="1" s="1"/>
  <c r="I194208" i="1"/>
  <c r="J194208" i="1" s="1"/>
  <c r="I194209" i="1"/>
  <c r="J194209" i="1" s="1"/>
  <c r="I194210" i="1"/>
  <c r="J194210" i="1" s="1"/>
  <c r="I194211" i="1"/>
  <c r="J194211" i="1" s="1"/>
  <c r="I194212" i="1"/>
  <c r="J194212" i="1" s="1"/>
  <c r="I194213" i="1"/>
  <c r="J194213" i="1" s="1"/>
  <c r="I194214" i="1"/>
  <c r="J194214" i="1" s="1"/>
  <c r="I194215" i="1"/>
  <c r="J194215" i="1" s="1"/>
  <c r="I194216" i="1"/>
  <c r="J194216" i="1" s="1"/>
  <c r="I194217" i="1"/>
  <c r="J194217" i="1" s="1"/>
  <c r="I194218" i="1"/>
  <c r="J194218" i="1" s="1"/>
  <c r="I194219" i="1"/>
  <c r="J194219" i="1" s="1"/>
  <c r="I194220" i="1"/>
  <c r="J194220" i="1" s="1"/>
  <c r="I194221" i="1"/>
  <c r="J194221" i="1" s="1"/>
  <c r="I194222" i="1"/>
  <c r="J194222" i="1" s="1"/>
  <c r="I194223" i="1"/>
  <c r="J194223" i="1" s="1"/>
  <c r="I194224" i="1"/>
  <c r="J194224" i="1" s="1"/>
  <c r="I194225" i="1"/>
  <c r="J194225" i="1" s="1"/>
  <c r="I194226" i="1"/>
  <c r="J194226" i="1" s="1"/>
  <c r="I194227" i="1"/>
  <c r="J194227" i="1" s="1"/>
  <c r="I194228" i="1"/>
  <c r="J194228" i="1" s="1"/>
  <c r="I194229" i="1"/>
  <c r="J194229" i="1" s="1"/>
  <c r="I194230" i="1"/>
  <c r="J194230" i="1" s="1"/>
  <c r="I194231" i="1"/>
  <c r="J194231" i="1" s="1"/>
  <c r="I194232" i="1"/>
  <c r="J194232" i="1" s="1"/>
  <c r="I194233" i="1"/>
  <c r="J194233" i="1" s="1"/>
  <c r="I194234" i="1"/>
  <c r="J194234" i="1" s="1"/>
  <c r="I194235" i="1"/>
  <c r="J194235" i="1" s="1"/>
  <c r="I194236" i="1"/>
  <c r="J194236" i="1" s="1"/>
  <c r="I194237" i="1"/>
  <c r="J194237" i="1" s="1"/>
  <c r="I194238" i="1"/>
  <c r="J194238" i="1" s="1"/>
  <c r="I194239" i="1"/>
  <c r="J194239" i="1" s="1"/>
  <c r="I194240" i="1"/>
  <c r="J194240" i="1" s="1"/>
  <c r="I194241" i="1"/>
  <c r="J194241" i="1" s="1"/>
  <c r="I194242" i="1"/>
  <c r="J194242" i="1" s="1"/>
  <c r="I194243" i="1"/>
  <c r="J194243" i="1" s="1"/>
  <c r="I194244" i="1"/>
  <c r="J194244" i="1" s="1"/>
  <c r="I194245" i="1"/>
  <c r="J194245" i="1" s="1"/>
  <c r="I194246" i="1"/>
  <c r="J194246" i="1" s="1"/>
  <c r="I194247" i="1"/>
  <c r="J194247" i="1" s="1"/>
  <c r="I194248" i="1"/>
  <c r="J194248" i="1" s="1"/>
  <c r="I194249" i="1"/>
  <c r="J194249" i="1" s="1"/>
  <c r="I194250" i="1"/>
  <c r="J194250" i="1" s="1"/>
  <c r="I194251" i="1"/>
  <c r="J194251" i="1" s="1"/>
  <c r="I194252" i="1"/>
  <c r="J194252" i="1" s="1"/>
  <c r="I194253" i="1"/>
  <c r="J194253" i="1" s="1"/>
  <c r="I194254" i="1"/>
  <c r="J194254" i="1" s="1"/>
  <c r="I194255" i="1"/>
  <c r="J194255" i="1" s="1"/>
  <c r="I194256" i="1"/>
  <c r="J194256" i="1" s="1"/>
  <c r="I194257" i="1"/>
  <c r="J194257" i="1" s="1"/>
  <c r="I194258" i="1"/>
  <c r="J194258" i="1" s="1"/>
  <c r="I194259" i="1"/>
  <c r="J194259" i="1" s="1"/>
  <c r="I194260" i="1"/>
  <c r="J194260" i="1" s="1"/>
  <c r="I194261" i="1"/>
  <c r="J194261" i="1" s="1"/>
  <c r="I194262" i="1"/>
  <c r="J194262" i="1" s="1"/>
  <c r="I194263" i="1"/>
  <c r="J194263" i="1" s="1"/>
  <c r="I194264" i="1"/>
  <c r="J194264" i="1" s="1"/>
  <c r="I194265" i="1"/>
  <c r="J194265" i="1" s="1"/>
  <c r="I194266" i="1"/>
  <c r="J194266" i="1" s="1"/>
  <c r="I194267" i="1"/>
  <c r="J194267" i="1" s="1"/>
  <c r="I194268" i="1"/>
  <c r="J194268" i="1" s="1"/>
  <c r="I194269" i="1"/>
  <c r="J194269" i="1" s="1"/>
  <c r="I194270" i="1"/>
  <c r="J194270" i="1" s="1"/>
  <c r="I194271" i="1"/>
  <c r="J194271" i="1" s="1"/>
  <c r="I194272" i="1"/>
  <c r="J194272" i="1" s="1"/>
  <c r="I194273" i="1"/>
  <c r="J194273" i="1" s="1"/>
  <c r="I194274" i="1"/>
  <c r="J194274" i="1" s="1"/>
  <c r="I194275" i="1"/>
  <c r="J194275" i="1" s="1"/>
  <c r="I194276" i="1"/>
  <c r="J194276" i="1" s="1"/>
  <c r="I194277" i="1"/>
  <c r="J194277" i="1" s="1"/>
  <c r="I194278" i="1"/>
  <c r="J194278" i="1" s="1"/>
  <c r="I194279" i="1"/>
  <c r="J194279" i="1" s="1"/>
  <c r="I194280" i="1"/>
  <c r="J194280" i="1" s="1"/>
  <c r="I194281" i="1"/>
  <c r="J194281" i="1" s="1"/>
  <c r="I194282" i="1"/>
  <c r="J194282" i="1" s="1"/>
  <c r="I194283" i="1"/>
  <c r="J194283" i="1" s="1"/>
  <c r="I194284" i="1"/>
  <c r="J194284" i="1" s="1"/>
  <c r="I194285" i="1"/>
  <c r="J194285" i="1" s="1"/>
  <c r="I194286" i="1"/>
  <c r="J194286" i="1" s="1"/>
  <c r="I194287" i="1"/>
  <c r="J194287" i="1" s="1"/>
  <c r="I194288" i="1"/>
  <c r="J194288" i="1" s="1"/>
  <c r="I194289" i="1"/>
  <c r="J194289" i="1" s="1"/>
  <c r="I194290" i="1"/>
  <c r="J194290" i="1" s="1"/>
  <c r="I194291" i="1"/>
  <c r="J194291" i="1" s="1"/>
  <c r="I194292" i="1"/>
  <c r="J194292" i="1" s="1"/>
  <c r="I194293" i="1"/>
  <c r="J194293" i="1" s="1"/>
  <c r="I194294" i="1"/>
  <c r="J194294" i="1" s="1"/>
  <c r="I194295" i="1"/>
  <c r="J194295" i="1" s="1"/>
  <c r="I194296" i="1"/>
  <c r="J194296" i="1" s="1"/>
  <c r="I194297" i="1"/>
  <c r="J194297" i="1" s="1"/>
  <c r="I194298" i="1"/>
  <c r="J194298" i="1" s="1"/>
  <c r="I194299" i="1"/>
  <c r="J194299" i="1" s="1"/>
  <c r="I194300" i="1"/>
  <c r="J194300" i="1" s="1"/>
  <c r="I194301" i="1"/>
  <c r="J194301" i="1" s="1"/>
  <c r="I194302" i="1"/>
  <c r="J194302" i="1" s="1"/>
  <c r="I194303" i="1"/>
  <c r="J194303" i="1" s="1"/>
  <c r="I194304" i="1"/>
  <c r="J194304" i="1" s="1"/>
  <c r="I194305" i="1"/>
  <c r="J194305" i="1" s="1"/>
  <c r="I194306" i="1"/>
  <c r="J194306" i="1" s="1"/>
  <c r="I194307" i="1"/>
  <c r="J194307" i="1" s="1"/>
  <c r="I194308" i="1"/>
  <c r="J194308" i="1" s="1"/>
  <c r="I194309" i="1"/>
  <c r="J194309" i="1" s="1"/>
  <c r="I194310" i="1"/>
  <c r="J194310" i="1" s="1"/>
  <c r="I194311" i="1"/>
  <c r="J194311" i="1" s="1"/>
  <c r="I194312" i="1"/>
  <c r="J194312" i="1" s="1"/>
  <c r="I194313" i="1"/>
  <c r="J194313" i="1" s="1"/>
  <c r="I194314" i="1"/>
  <c r="J194314" i="1" s="1"/>
  <c r="I194315" i="1"/>
  <c r="J194315" i="1" s="1"/>
  <c r="I194316" i="1"/>
  <c r="J194316" i="1" s="1"/>
  <c r="I194317" i="1"/>
  <c r="J194317" i="1" s="1"/>
  <c r="I194318" i="1"/>
  <c r="J194318" i="1" s="1"/>
  <c r="I194319" i="1"/>
  <c r="J194319" i="1" s="1"/>
  <c r="I194320" i="1"/>
  <c r="J194320" i="1" s="1"/>
  <c r="I194321" i="1"/>
  <c r="J194321" i="1" s="1"/>
  <c r="I194322" i="1"/>
  <c r="J194322" i="1" s="1"/>
  <c r="I194323" i="1"/>
  <c r="J194323" i="1" s="1"/>
  <c r="I194324" i="1"/>
  <c r="J194324" i="1" s="1"/>
  <c r="I194325" i="1"/>
  <c r="J194325" i="1" s="1"/>
  <c r="I194326" i="1"/>
  <c r="J194326" i="1" s="1"/>
  <c r="I194327" i="1"/>
  <c r="J194327" i="1" s="1"/>
  <c r="I194328" i="1"/>
  <c r="J194328" i="1" s="1"/>
  <c r="I194329" i="1"/>
  <c r="J194329" i="1" s="1"/>
  <c r="I194330" i="1"/>
  <c r="J194330" i="1" s="1"/>
  <c r="I194331" i="1"/>
  <c r="J194331" i="1" s="1"/>
  <c r="I194332" i="1"/>
  <c r="J194332" i="1" s="1"/>
  <c r="I194333" i="1"/>
  <c r="J194333" i="1" s="1"/>
  <c r="I194334" i="1"/>
  <c r="J194334" i="1" s="1"/>
  <c r="I194335" i="1"/>
  <c r="J194335" i="1" s="1"/>
  <c r="I194336" i="1"/>
  <c r="J194336" i="1" s="1"/>
  <c r="I194337" i="1"/>
  <c r="J194337" i="1" s="1"/>
  <c r="I194338" i="1"/>
  <c r="J194338" i="1" s="1"/>
  <c r="I194339" i="1"/>
  <c r="J194339" i="1" s="1"/>
  <c r="I194340" i="1"/>
  <c r="J194340" i="1" s="1"/>
  <c r="I194341" i="1"/>
  <c r="J194341" i="1" s="1"/>
  <c r="I194342" i="1"/>
  <c r="J194342" i="1" s="1"/>
  <c r="I194343" i="1"/>
  <c r="J194343" i="1" s="1"/>
  <c r="I194344" i="1"/>
  <c r="J194344" i="1" s="1"/>
  <c r="I194345" i="1"/>
  <c r="J194345" i="1" s="1"/>
  <c r="I194346" i="1"/>
  <c r="J194346" i="1" s="1"/>
  <c r="I194347" i="1"/>
  <c r="J194347" i="1" s="1"/>
  <c r="I194348" i="1"/>
  <c r="J194348" i="1" s="1"/>
  <c r="I194349" i="1"/>
  <c r="J194349" i="1" s="1"/>
  <c r="I194350" i="1"/>
  <c r="J194350" i="1" s="1"/>
  <c r="I194351" i="1"/>
  <c r="J194351" i="1" s="1"/>
  <c r="I194352" i="1"/>
  <c r="J194352" i="1" s="1"/>
  <c r="I194353" i="1"/>
  <c r="J194353" i="1" s="1"/>
  <c r="I194354" i="1"/>
  <c r="J194354" i="1" s="1"/>
  <c r="I194355" i="1"/>
  <c r="J194355" i="1" s="1"/>
  <c r="I194356" i="1"/>
  <c r="J194356" i="1" s="1"/>
  <c r="I194357" i="1"/>
  <c r="J194357" i="1" s="1"/>
  <c r="I194358" i="1"/>
  <c r="J194358" i="1" s="1"/>
  <c r="I194359" i="1"/>
  <c r="J194359" i="1" s="1"/>
  <c r="I194360" i="1"/>
  <c r="J194360" i="1" s="1"/>
  <c r="I194361" i="1"/>
  <c r="J194361" i="1" s="1"/>
  <c r="I194362" i="1"/>
  <c r="J194362" i="1" s="1"/>
  <c r="I194363" i="1"/>
  <c r="J194363" i="1" s="1"/>
  <c r="I194364" i="1"/>
  <c r="J194364" i="1" s="1"/>
  <c r="I194365" i="1"/>
  <c r="J194365" i="1" s="1"/>
  <c r="I194366" i="1"/>
  <c r="J194366" i="1" s="1"/>
  <c r="I194367" i="1"/>
  <c r="J194367" i="1" s="1"/>
  <c r="I194368" i="1"/>
  <c r="J194368" i="1" s="1"/>
  <c r="I194369" i="1"/>
  <c r="J194369" i="1" s="1"/>
  <c r="I194370" i="1"/>
  <c r="J194370" i="1" s="1"/>
  <c r="I194371" i="1"/>
  <c r="J194371" i="1" s="1"/>
  <c r="I194372" i="1"/>
  <c r="J194372" i="1" s="1"/>
  <c r="I194373" i="1"/>
  <c r="J194373" i="1" s="1"/>
  <c r="I194374" i="1"/>
  <c r="J194374" i="1" s="1"/>
  <c r="I194375" i="1"/>
  <c r="J194375" i="1" s="1"/>
  <c r="I194376" i="1"/>
  <c r="J194376" i="1" s="1"/>
  <c r="I194377" i="1"/>
  <c r="J194377" i="1" s="1"/>
  <c r="I194378" i="1"/>
  <c r="J194378" i="1" s="1"/>
  <c r="I194379" i="1"/>
  <c r="J194379" i="1" s="1"/>
  <c r="I194380" i="1"/>
  <c r="J194380" i="1" s="1"/>
  <c r="I194381" i="1"/>
  <c r="J194381" i="1" s="1"/>
  <c r="I194382" i="1"/>
  <c r="J194382" i="1" s="1"/>
  <c r="I194383" i="1"/>
  <c r="J194383" i="1" s="1"/>
  <c r="I194384" i="1"/>
  <c r="J194384" i="1" s="1"/>
  <c r="I194385" i="1"/>
  <c r="J194385" i="1" s="1"/>
  <c r="I194386" i="1"/>
  <c r="J194386" i="1" s="1"/>
  <c r="I194387" i="1"/>
  <c r="J194387" i="1" s="1"/>
  <c r="I194388" i="1"/>
  <c r="J194388" i="1" s="1"/>
  <c r="I194389" i="1"/>
  <c r="J194389" i="1" s="1"/>
  <c r="I194390" i="1"/>
  <c r="J194390" i="1" s="1"/>
  <c r="I194391" i="1"/>
  <c r="J194391" i="1" s="1"/>
  <c r="I194392" i="1"/>
  <c r="J194392" i="1" s="1"/>
  <c r="I194393" i="1"/>
  <c r="J194393" i="1" s="1"/>
  <c r="I194394" i="1"/>
  <c r="J194394" i="1" s="1"/>
  <c r="I194395" i="1"/>
  <c r="J194395" i="1" s="1"/>
  <c r="I194396" i="1"/>
  <c r="J194396" i="1" s="1"/>
  <c r="I194397" i="1"/>
  <c r="J194397" i="1" s="1"/>
  <c r="I194398" i="1"/>
  <c r="J194398" i="1" s="1"/>
  <c r="I194399" i="1"/>
  <c r="J194399" i="1" s="1"/>
  <c r="I194400" i="1"/>
  <c r="J194400" i="1" s="1"/>
  <c r="I194401" i="1"/>
  <c r="J194401" i="1" s="1"/>
  <c r="I194402" i="1"/>
  <c r="J194402" i="1" s="1"/>
  <c r="I194403" i="1"/>
  <c r="J194403" i="1" s="1"/>
  <c r="I194404" i="1"/>
  <c r="J194404" i="1" s="1"/>
  <c r="I194405" i="1"/>
  <c r="J194405" i="1" s="1"/>
  <c r="I194406" i="1"/>
  <c r="J194406" i="1" s="1"/>
  <c r="I194407" i="1"/>
  <c r="J194407" i="1" s="1"/>
  <c r="I194408" i="1"/>
  <c r="J194408" i="1" s="1"/>
  <c r="I194409" i="1"/>
  <c r="J194409" i="1" s="1"/>
  <c r="I194410" i="1"/>
  <c r="J194410" i="1" s="1"/>
  <c r="I194411" i="1"/>
  <c r="J194411" i="1" s="1"/>
  <c r="I194412" i="1"/>
  <c r="J194412" i="1" s="1"/>
  <c r="I194413" i="1"/>
  <c r="J194413" i="1" s="1"/>
  <c r="I194414" i="1"/>
  <c r="J194414" i="1" s="1"/>
  <c r="I194415" i="1"/>
  <c r="J194415" i="1" s="1"/>
  <c r="I194416" i="1"/>
  <c r="J194416" i="1" s="1"/>
  <c r="I194417" i="1"/>
  <c r="J194417" i="1" s="1"/>
  <c r="I194418" i="1"/>
  <c r="J194418" i="1" s="1"/>
  <c r="I194419" i="1"/>
  <c r="J194419" i="1" s="1"/>
  <c r="I194420" i="1"/>
  <c r="J194420" i="1" s="1"/>
  <c r="I194421" i="1"/>
  <c r="J194421" i="1" s="1"/>
  <c r="I194422" i="1"/>
  <c r="J194422" i="1" s="1"/>
  <c r="I194423" i="1"/>
  <c r="J194423" i="1" s="1"/>
  <c r="I194424" i="1"/>
  <c r="J194424" i="1" s="1"/>
  <c r="I194425" i="1"/>
  <c r="J194425" i="1" s="1"/>
  <c r="I194426" i="1"/>
  <c r="J194426" i="1" s="1"/>
  <c r="I194427" i="1"/>
  <c r="J194427" i="1" s="1"/>
  <c r="I194428" i="1"/>
  <c r="J194428" i="1" s="1"/>
  <c r="I194429" i="1"/>
  <c r="J194429" i="1" s="1"/>
  <c r="I194430" i="1"/>
  <c r="J194430" i="1" s="1"/>
  <c r="I194431" i="1"/>
  <c r="J194431" i="1" s="1"/>
  <c r="I194432" i="1"/>
  <c r="J194432" i="1" s="1"/>
  <c r="I194433" i="1"/>
  <c r="J194433" i="1" s="1"/>
  <c r="I194434" i="1"/>
  <c r="J194434" i="1" s="1"/>
  <c r="I194435" i="1"/>
  <c r="J194435" i="1" s="1"/>
  <c r="I194436" i="1"/>
  <c r="J194436" i="1" s="1"/>
  <c r="I194437" i="1"/>
  <c r="J194437" i="1" s="1"/>
  <c r="I194438" i="1"/>
  <c r="J194438" i="1" s="1"/>
  <c r="I194439" i="1"/>
  <c r="J194439" i="1" s="1"/>
  <c r="I194440" i="1"/>
  <c r="J194440" i="1" s="1"/>
  <c r="I194441" i="1"/>
  <c r="J194441" i="1" s="1"/>
  <c r="I194442" i="1"/>
  <c r="J194442" i="1" s="1"/>
  <c r="I194443" i="1"/>
  <c r="J194443" i="1" s="1"/>
  <c r="I194444" i="1"/>
  <c r="J194444" i="1" s="1"/>
  <c r="I194445" i="1"/>
  <c r="J194445" i="1" s="1"/>
  <c r="I194446" i="1"/>
  <c r="J194446" i="1" s="1"/>
  <c r="I194447" i="1"/>
  <c r="J194447" i="1" s="1"/>
  <c r="I194448" i="1"/>
  <c r="J194448" i="1" s="1"/>
  <c r="I194449" i="1"/>
  <c r="J194449" i="1" s="1"/>
  <c r="I194450" i="1"/>
  <c r="J194450" i="1" s="1"/>
  <c r="I194451" i="1"/>
  <c r="J194451" i="1" s="1"/>
  <c r="I194452" i="1"/>
  <c r="J194452" i="1" s="1"/>
  <c r="I194453" i="1"/>
  <c r="J194453" i="1" s="1"/>
  <c r="I194454" i="1"/>
  <c r="J194454" i="1" s="1"/>
  <c r="I194455" i="1"/>
  <c r="J194455" i="1" s="1"/>
  <c r="I194456" i="1"/>
  <c r="J194456" i="1" s="1"/>
  <c r="I194457" i="1"/>
  <c r="J194457" i="1" s="1"/>
  <c r="I194458" i="1"/>
  <c r="J194458" i="1" s="1"/>
  <c r="I194459" i="1"/>
  <c r="J194459" i="1" s="1"/>
  <c r="I194460" i="1"/>
  <c r="J194460" i="1" s="1"/>
  <c r="I194461" i="1"/>
  <c r="J194461" i="1" s="1"/>
  <c r="I194462" i="1"/>
  <c r="J194462" i="1" s="1"/>
  <c r="I194463" i="1"/>
  <c r="J194463" i="1" s="1"/>
  <c r="I194464" i="1"/>
  <c r="J194464" i="1" s="1"/>
  <c r="I194465" i="1"/>
  <c r="J194465" i="1" s="1"/>
  <c r="I194466" i="1"/>
  <c r="J194466" i="1" s="1"/>
  <c r="I194467" i="1"/>
  <c r="J194467" i="1" s="1"/>
  <c r="I194468" i="1"/>
  <c r="J194468" i="1" s="1"/>
  <c r="I194469" i="1"/>
  <c r="J194469" i="1" s="1"/>
  <c r="I194470" i="1"/>
  <c r="J194470" i="1" s="1"/>
  <c r="I194471" i="1"/>
  <c r="J194471" i="1" s="1"/>
  <c r="I194472" i="1"/>
  <c r="J194472" i="1" s="1"/>
  <c r="I194473" i="1"/>
  <c r="J194473" i="1" s="1"/>
  <c r="I194474" i="1"/>
  <c r="J194474" i="1" s="1"/>
  <c r="I194475" i="1"/>
  <c r="J194475" i="1" s="1"/>
  <c r="I194476" i="1"/>
  <c r="J194476" i="1" s="1"/>
  <c r="I194477" i="1"/>
  <c r="J194477" i="1" s="1"/>
  <c r="I194478" i="1"/>
  <c r="J194478" i="1" s="1"/>
  <c r="I194479" i="1"/>
  <c r="J194479" i="1" s="1"/>
  <c r="I194480" i="1"/>
  <c r="J194480" i="1" s="1"/>
  <c r="I194481" i="1"/>
  <c r="J194481" i="1" s="1"/>
  <c r="I194482" i="1"/>
  <c r="J194482" i="1" s="1"/>
  <c r="I194483" i="1"/>
  <c r="J194483" i="1" s="1"/>
  <c r="I194484" i="1"/>
  <c r="J194484" i="1" s="1"/>
  <c r="I194485" i="1"/>
  <c r="J194485" i="1" s="1"/>
  <c r="I194486" i="1"/>
  <c r="J194486" i="1" s="1"/>
  <c r="I194487" i="1"/>
  <c r="J194487" i="1" s="1"/>
  <c r="I194488" i="1"/>
  <c r="J194488" i="1" s="1"/>
  <c r="I194489" i="1"/>
  <c r="J194489" i="1" s="1"/>
  <c r="I194490" i="1"/>
  <c r="J194490" i="1" s="1"/>
  <c r="I194491" i="1"/>
  <c r="J194491" i="1" s="1"/>
  <c r="I194492" i="1"/>
  <c r="J194492" i="1" s="1"/>
  <c r="I194493" i="1"/>
  <c r="J194493" i="1" s="1"/>
  <c r="I194494" i="1"/>
  <c r="J194494" i="1" s="1"/>
  <c r="I194495" i="1"/>
  <c r="J194495" i="1" s="1"/>
  <c r="I194496" i="1"/>
  <c r="J194496" i="1" s="1"/>
  <c r="I194497" i="1"/>
  <c r="J194497" i="1" s="1"/>
  <c r="I194498" i="1"/>
  <c r="J194498" i="1" s="1"/>
  <c r="I194499" i="1"/>
  <c r="J194499" i="1" s="1"/>
  <c r="I194500" i="1"/>
  <c r="J194500" i="1" s="1"/>
  <c r="I194501" i="1"/>
  <c r="J194501" i="1" s="1"/>
  <c r="I194502" i="1"/>
  <c r="J194502" i="1" s="1"/>
  <c r="I194503" i="1"/>
  <c r="J194503" i="1" s="1"/>
  <c r="I194504" i="1"/>
  <c r="J194504" i="1" s="1"/>
  <c r="I194505" i="1"/>
  <c r="J194505" i="1" s="1"/>
  <c r="I194506" i="1"/>
  <c r="J194506" i="1" s="1"/>
  <c r="I194507" i="1"/>
  <c r="J194507" i="1" s="1"/>
  <c r="I194508" i="1"/>
  <c r="J194508" i="1" s="1"/>
  <c r="I194509" i="1"/>
  <c r="J194509" i="1" s="1"/>
  <c r="I194510" i="1"/>
  <c r="J194510" i="1" s="1"/>
  <c r="I194511" i="1"/>
  <c r="J194511" i="1" s="1"/>
  <c r="I194512" i="1"/>
  <c r="J194512" i="1" s="1"/>
  <c r="I194513" i="1"/>
  <c r="J194513" i="1" s="1"/>
  <c r="I194514" i="1"/>
  <c r="J194514" i="1" s="1"/>
  <c r="I194515" i="1"/>
  <c r="J194515" i="1" s="1"/>
  <c r="I194516" i="1"/>
  <c r="J194516" i="1" s="1"/>
  <c r="I194517" i="1"/>
  <c r="J194517" i="1" s="1"/>
  <c r="I194518" i="1"/>
  <c r="J194518" i="1" s="1"/>
  <c r="I194519" i="1"/>
  <c r="J194519" i="1" s="1"/>
  <c r="I194520" i="1"/>
  <c r="J194520" i="1" s="1"/>
  <c r="I194521" i="1"/>
  <c r="J194521" i="1" s="1"/>
  <c r="I194522" i="1"/>
  <c r="J194522" i="1" s="1"/>
  <c r="I194523" i="1"/>
  <c r="J194523" i="1" s="1"/>
  <c r="I194524" i="1"/>
  <c r="J194524" i="1" s="1"/>
  <c r="I194525" i="1"/>
  <c r="J194525" i="1" s="1"/>
  <c r="I194526" i="1"/>
  <c r="J194526" i="1" s="1"/>
  <c r="I194527" i="1"/>
  <c r="J194527" i="1" s="1"/>
  <c r="I194528" i="1"/>
  <c r="J194528" i="1" s="1"/>
  <c r="I194529" i="1"/>
  <c r="J194529" i="1" s="1"/>
  <c r="I194530" i="1"/>
  <c r="J194530" i="1" s="1"/>
  <c r="I194531" i="1"/>
  <c r="J194531" i="1" s="1"/>
  <c r="I194532" i="1"/>
  <c r="J194532" i="1" s="1"/>
  <c r="I194533" i="1"/>
  <c r="J194533" i="1" s="1"/>
  <c r="I194534" i="1"/>
  <c r="J194534" i="1" s="1"/>
  <c r="I194535" i="1"/>
  <c r="J194535" i="1" s="1"/>
  <c r="I194536" i="1"/>
  <c r="J194536" i="1" s="1"/>
  <c r="I194537" i="1"/>
  <c r="J194537" i="1" s="1"/>
  <c r="I194538" i="1"/>
  <c r="J194538" i="1" s="1"/>
  <c r="I194539" i="1"/>
  <c r="J194539" i="1" s="1"/>
  <c r="I194540" i="1"/>
  <c r="J194540" i="1" s="1"/>
  <c r="I194541" i="1"/>
  <c r="J194541" i="1" s="1"/>
  <c r="I194542" i="1"/>
  <c r="J194542" i="1" s="1"/>
  <c r="I194543" i="1"/>
  <c r="J194543" i="1" s="1"/>
  <c r="I194544" i="1"/>
  <c r="J194544" i="1" s="1"/>
  <c r="I194545" i="1"/>
  <c r="J194545" i="1" s="1"/>
  <c r="I194546" i="1"/>
  <c r="J194546" i="1" s="1"/>
  <c r="I194547" i="1"/>
  <c r="J194547" i="1" s="1"/>
  <c r="I194548" i="1"/>
  <c r="J194548" i="1" s="1"/>
  <c r="I194549" i="1"/>
  <c r="J194549" i="1" s="1"/>
  <c r="I194550" i="1"/>
  <c r="J194550" i="1" s="1"/>
  <c r="I194551" i="1"/>
  <c r="J194551" i="1" s="1"/>
  <c r="I194552" i="1"/>
  <c r="J194552" i="1" s="1"/>
  <c r="I194553" i="1"/>
  <c r="J194553" i="1" s="1"/>
  <c r="I194554" i="1"/>
  <c r="J194554" i="1" s="1"/>
  <c r="I194555" i="1"/>
  <c r="J194555" i="1" s="1"/>
  <c r="I194556" i="1"/>
  <c r="J194556" i="1" s="1"/>
  <c r="I194557" i="1"/>
  <c r="J194557" i="1" s="1"/>
  <c r="I194558" i="1"/>
  <c r="J194558" i="1" s="1"/>
  <c r="I194559" i="1"/>
  <c r="J194559" i="1" s="1"/>
  <c r="I194560" i="1"/>
  <c r="J194560" i="1" s="1"/>
  <c r="I194561" i="1"/>
  <c r="J194561" i="1" s="1"/>
  <c r="I194562" i="1"/>
  <c r="J194562" i="1" s="1"/>
  <c r="I194563" i="1"/>
  <c r="J194563" i="1" s="1"/>
  <c r="I194564" i="1"/>
  <c r="J194564" i="1" s="1"/>
  <c r="I194565" i="1"/>
  <c r="J194565" i="1" s="1"/>
  <c r="I194566" i="1"/>
  <c r="J194566" i="1" s="1"/>
  <c r="I194567" i="1"/>
  <c r="J194567" i="1" s="1"/>
  <c r="I194568" i="1"/>
  <c r="J194568" i="1" s="1"/>
  <c r="I194569" i="1"/>
  <c r="J194569" i="1" s="1"/>
  <c r="I194570" i="1"/>
  <c r="J194570" i="1" s="1"/>
  <c r="I194571" i="1"/>
  <c r="J194571" i="1" s="1"/>
  <c r="I194572" i="1"/>
  <c r="J194572" i="1" s="1"/>
  <c r="I194573" i="1"/>
  <c r="J194573" i="1" s="1"/>
  <c r="I194574" i="1"/>
  <c r="J194574" i="1" s="1"/>
  <c r="I194575" i="1"/>
  <c r="J194575" i="1" s="1"/>
  <c r="I194576" i="1"/>
  <c r="J194576" i="1" s="1"/>
  <c r="I194577" i="1"/>
  <c r="J194577" i="1" s="1"/>
  <c r="I194578" i="1"/>
  <c r="J194578" i="1" s="1"/>
  <c r="I194579" i="1"/>
  <c r="J194579" i="1" s="1"/>
  <c r="I194580" i="1"/>
  <c r="J194580" i="1" s="1"/>
  <c r="I194581" i="1"/>
  <c r="J194581" i="1" s="1"/>
  <c r="I194582" i="1"/>
  <c r="J194582" i="1" s="1"/>
  <c r="I194583" i="1"/>
  <c r="J194583" i="1" s="1"/>
  <c r="I194584" i="1"/>
  <c r="J194584" i="1" s="1"/>
  <c r="I194585" i="1"/>
  <c r="J194585" i="1" s="1"/>
  <c r="I194586" i="1"/>
  <c r="J194586" i="1" s="1"/>
  <c r="I194587" i="1"/>
  <c r="J194587" i="1" s="1"/>
  <c r="I194588" i="1"/>
  <c r="J194588" i="1" s="1"/>
  <c r="I194589" i="1"/>
  <c r="J194589" i="1" s="1"/>
  <c r="I194590" i="1"/>
  <c r="J194590" i="1" s="1"/>
  <c r="I194591" i="1"/>
  <c r="J194591" i="1" s="1"/>
  <c r="I194592" i="1"/>
  <c r="J194592" i="1" s="1"/>
  <c r="I194593" i="1"/>
  <c r="J194593" i="1" s="1"/>
  <c r="I194594" i="1"/>
  <c r="J194594" i="1" s="1"/>
  <c r="I194595" i="1"/>
  <c r="J194595" i="1" s="1"/>
  <c r="I194596" i="1"/>
  <c r="J194596" i="1" s="1"/>
  <c r="I194597" i="1"/>
  <c r="J194597" i="1" s="1"/>
  <c r="I194598" i="1"/>
  <c r="J194598" i="1" s="1"/>
  <c r="I194599" i="1"/>
  <c r="J194599" i="1" s="1"/>
  <c r="I194600" i="1"/>
  <c r="J194600" i="1" s="1"/>
  <c r="I194601" i="1"/>
  <c r="J194601" i="1" s="1"/>
  <c r="I194602" i="1"/>
  <c r="J194602" i="1" s="1"/>
  <c r="I194603" i="1"/>
  <c r="J194603" i="1" s="1"/>
  <c r="I194604" i="1"/>
  <c r="J194604" i="1" s="1"/>
  <c r="I194605" i="1"/>
  <c r="J194605" i="1" s="1"/>
  <c r="I194606" i="1"/>
  <c r="J194606" i="1" s="1"/>
  <c r="I194607" i="1"/>
  <c r="J194607" i="1" s="1"/>
  <c r="I194608" i="1"/>
  <c r="J194608" i="1" s="1"/>
  <c r="I194609" i="1"/>
  <c r="J194609" i="1" s="1"/>
  <c r="I194610" i="1"/>
  <c r="J194610" i="1" s="1"/>
  <c r="I194611" i="1"/>
  <c r="J194611" i="1" s="1"/>
  <c r="I194612" i="1"/>
  <c r="J194612" i="1" s="1"/>
  <c r="I194613" i="1"/>
  <c r="J194613" i="1" s="1"/>
  <c r="I194614" i="1"/>
  <c r="J194614" i="1" s="1"/>
  <c r="I194615" i="1"/>
  <c r="J194615" i="1" s="1"/>
  <c r="I194616" i="1"/>
  <c r="J194616" i="1" s="1"/>
  <c r="I194617" i="1"/>
  <c r="J194617" i="1" s="1"/>
  <c r="I194618" i="1"/>
  <c r="J194618" i="1" s="1"/>
  <c r="I194619" i="1"/>
  <c r="J194619" i="1" s="1"/>
  <c r="I194620" i="1"/>
  <c r="J194620" i="1" s="1"/>
  <c r="I194621" i="1"/>
  <c r="J194621" i="1" s="1"/>
  <c r="I194622" i="1"/>
  <c r="J194622" i="1" s="1"/>
  <c r="I194623" i="1"/>
  <c r="J194623" i="1" s="1"/>
  <c r="I194624" i="1"/>
  <c r="J194624" i="1" s="1"/>
  <c r="I194625" i="1"/>
  <c r="J194625" i="1" s="1"/>
  <c r="I194626" i="1"/>
  <c r="J194626" i="1" s="1"/>
  <c r="I194627" i="1"/>
  <c r="J194627" i="1" s="1"/>
  <c r="I194628" i="1"/>
  <c r="J194628" i="1" s="1"/>
  <c r="I194629" i="1"/>
  <c r="J194629" i="1" s="1"/>
  <c r="I194630" i="1"/>
  <c r="J194630" i="1" s="1"/>
  <c r="I194631" i="1"/>
  <c r="J194631" i="1" s="1"/>
  <c r="I194632" i="1"/>
  <c r="J194632" i="1" s="1"/>
  <c r="I194633" i="1"/>
  <c r="J194633" i="1" s="1"/>
  <c r="I194634" i="1"/>
  <c r="J194634" i="1" s="1"/>
  <c r="I194635" i="1"/>
  <c r="J194635" i="1" s="1"/>
  <c r="I194636" i="1"/>
  <c r="J194636" i="1" s="1"/>
  <c r="I194637" i="1"/>
  <c r="J194637" i="1" s="1"/>
  <c r="I194638" i="1"/>
  <c r="J194638" i="1" s="1"/>
  <c r="I194639" i="1"/>
  <c r="J194639" i="1" s="1"/>
  <c r="I194640" i="1"/>
  <c r="J194640" i="1" s="1"/>
  <c r="I194641" i="1"/>
  <c r="J194641" i="1" s="1"/>
  <c r="I194642" i="1"/>
  <c r="J194642" i="1" s="1"/>
  <c r="I194643" i="1"/>
  <c r="J194643" i="1" s="1"/>
  <c r="I194644" i="1"/>
  <c r="J194644" i="1" s="1"/>
  <c r="I194645" i="1"/>
  <c r="J194645" i="1" s="1"/>
  <c r="I194646" i="1"/>
  <c r="J194646" i="1" s="1"/>
  <c r="I194647" i="1"/>
  <c r="J194647" i="1" s="1"/>
  <c r="I194648" i="1"/>
  <c r="J194648" i="1" s="1"/>
  <c r="I194649" i="1"/>
  <c r="J194649" i="1" s="1"/>
  <c r="I194650" i="1"/>
  <c r="J194650" i="1" s="1"/>
  <c r="I194651" i="1"/>
  <c r="J194651" i="1" s="1"/>
  <c r="I194652" i="1"/>
  <c r="J194652" i="1" s="1"/>
  <c r="I194653" i="1"/>
  <c r="J194653" i="1" s="1"/>
  <c r="I194654" i="1"/>
  <c r="J194654" i="1" s="1"/>
  <c r="I194655" i="1"/>
  <c r="J194655" i="1" s="1"/>
  <c r="I194656" i="1"/>
  <c r="J194656" i="1" s="1"/>
  <c r="I194657" i="1"/>
  <c r="J194657" i="1" s="1"/>
  <c r="I194658" i="1"/>
  <c r="J194658" i="1" s="1"/>
  <c r="I194659" i="1"/>
  <c r="J194659" i="1" s="1"/>
  <c r="I194660" i="1"/>
  <c r="J194660" i="1" s="1"/>
  <c r="I194661" i="1"/>
  <c r="J194661" i="1" s="1"/>
  <c r="I194662" i="1"/>
  <c r="J194662" i="1" s="1"/>
  <c r="I194663" i="1"/>
  <c r="J194663" i="1" s="1"/>
  <c r="I194664" i="1"/>
  <c r="J194664" i="1" s="1"/>
  <c r="I194665" i="1"/>
  <c r="J194665" i="1" s="1"/>
  <c r="I194666" i="1"/>
  <c r="J194666" i="1" s="1"/>
  <c r="I194667" i="1"/>
  <c r="J194667" i="1" s="1"/>
  <c r="I194668" i="1"/>
  <c r="J194668" i="1" s="1"/>
  <c r="I194669" i="1"/>
  <c r="J194669" i="1" s="1"/>
  <c r="I194670" i="1"/>
  <c r="J194670" i="1" s="1"/>
  <c r="I194671" i="1"/>
  <c r="J194671" i="1" s="1"/>
  <c r="I194672" i="1"/>
  <c r="J194672" i="1" s="1"/>
  <c r="I194673" i="1"/>
  <c r="J194673" i="1" s="1"/>
  <c r="I194674" i="1"/>
  <c r="J194674" i="1" s="1"/>
  <c r="I194675" i="1"/>
  <c r="J194675" i="1" s="1"/>
  <c r="I194676" i="1"/>
  <c r="J194676" i="1" s="1"/>
  <c r="I194677" i="1"/>
  <c r="J194677" i="1" s="1"/>
  <c r="I194678" i="1"/>
  <c r="J194678" i="1" s="1"/>
  <c r="I194679" i="1"/>
  <c r="J194679" i="1" s="1"/>
  <c r="I194680" i="1"/>
  <c r="J194680" i="1" s="1"/>
  <c r="I194681" i="1"/>
  <c r="J194681" i="1" s="1"/>
  <c r="I194682" i="1"/>
  <c r="J194682" i="1" s="1"/>
  <c r="I194683" i="1"/>
  <c r="J194683" i="1" s="1"/>
  <c r="I194684" i="1"/>
  <c r="J194684" i="1" s="1"/>
  <c r="I194685" i="1"/>
  <c r="J194685" i="1" s="1"/>
  <c r="I194686" i="1"/>
  <c r="J194686" i="1" s="1"/>
  <c r="I194687" i="1"/>
  <c r="J194687" i="1" s="1"/>
  <c r="I194688" i="1"/>
  <c r="J194688" i="1" s="1"/>
  <c r="I194689" i="1"/>
  <c r="J194689" i="1" s="1"/>
  <c r="I194690" i="1"/>
  <c r="J194690" i="1" s="1"/>
  <c r="I194691" i="1"/>
  <c r="J194691" i="1" s="1"/>
  <c r="I194692" i="1"/>
  <c r="J194692" i="1" s="1"/>
  <c r="I194693" i="1"/>
  <c r="J194693" i="1" s="1"/>
  <c r="I194694" i="1"/>
  <c r="J194694" i="1" s="1"/>
  <c r="I194695" i="1"/>
  <c r="J194695" i="1" s="1"/>
  <c r="I194696" i="1"/>
  <c r="J194696" i="1" s="1"/>
  <c r="I194697" i="1"/>
  <c r="J194697" i="1" s="1"/>
  <c r="I194698" i="1"/>
  <c r="J194698" i="1" s="1"/>
  <c r="I194699" i="1"/>
  <c r="J194699" i="1" s="1"/>
  <c r="I194700" i="1"/>
  <c r="J194700" i="1" s="1"/>
  <c r="I194701" i="1"/>
  <c r="J194701" i="1" s="1"/>
  <c r="I194702" i="1"/>
  <c r="J194702" i="1" s="1"/>
  <c r="I194703" i="1"/>
  <c r="J194703" i="1" s="1"/>
  <c r="I194704" i="1"/>
  <c r="J194704" i="1" s="1"/>
  <c r="I194705" i="1"/>
  <c r="J194705" i="1" s="1"/>
  <c r="I194706" i="1"/>
  <c r="J194706" i="1" s="1"/>
  <c r="I194707" i="1"/>
  <c r="J194707" i="1" s="1"/>
  <c r="I194708" i="1"/>
  <c r="J194708" i="1" s="1"/>
  <c r="I194709" i="1"/>
  <c r="J194709" i="1" s="1"/>
  <c r="I194710" i="1"/>
  <c r="J194710" i="1" s="1"/>
  <c r="I194711" i="1"/>
  <c r="J194711" i="1" s="1"/>
  <c r="I194712" i="1"/>
  <c r="J194712" i="1" s="1"/>
  <c r="I194713" i="1"/>
  <c r="J194713" i="1" s="1"/>
  <c r="I194714" i="1"/>
  <c r="J194714" i="1" s="1"/>
  <c r="I194715" i="1"/>
  <c r="J194715" i="1" s="1"/>
  <c r="I194716" i="1"/>
  <c r="J194716" i="1" s="1"/>
  <c r="I194717" i="1"/>
  <c r="J194717" i="1" s="1"/>
  <c r="I194718" i="1"/>
  <c r="J194718" i="1" s="1"/>
  <c r="I194719" i="1"/>
  <c r="J194719" i="1" s="1"/>
  <c r="I194720" i="1"/>
  <c r="J194720" i="1" s="1"/>
  <c r="I194721" i="1"/>
  <c r="J194721" i="1" s="1"/>
  <c r="I194722" i="1"/>
  <c r="J194722" i="1" s="1"/>
  <c r="I194723" i="1"/>
  <c r="J194723" i="1" s="1"/>
  <c r="I194724" i="1"/>
  <c r="J194724" i="1" s="1"/>
  <c r="I194725" i="1"/>
  <c r="J194725" i="1" s="1"/>
  <c r="I194726" i="1"/>
  <c r="J194726" i="1" s="1"/>
  <c r="I194727" i="1"/>
  <c r="J194727" i="1" s="1"/>
  <c r="I194728" i="1"/>
  <c r="J194728" i="1" s="1"/>
  <c r="I194729" i="1"/>
  <c r="J194729" i="1" s="1"/>
  <c r="I194730" i="1"/>
  <c r="J194730" i="1" s="1"/>
  <c r="I194731" i="1"/>
  <c r="J194731" i="1" s="1"/>
  <c r="I194732" i="1"/>
  <c r="J194732" i="1" s="1"/>
  <c r="I194733" i="1"/>
  <c r="J194733" i="1" s="1"/>
  <c r="I194734" i="1"/>
  <c r="J194734" i="1" s="1"/>
  <c r="I194735" i="1"/>
  <c r="J194735" i="1" s="1"/>
  <c r="I194736" i="1"/>
  <c r="J194736" i="1" s="1"/>
  <c r="I194737" i="1"/>
  <c r="J194737" i="1" s="1"/>
  <c r="I194738" i="1"/>
  <c r="J194738" i="1" s="1"/>
  <c r="I194739" i="1"/>
  <c r="J194739" i="1" s="1"/>
  <c r="I194740" i="1"/>
  <c r="J194740" i="1" s="1"/>
  <c r="I194741" i="1"/>
  <c r="J194741" i="1" s="1"/>
  <c r="I194742" i="1"/>
  <c r="J194742" i="1" s="1"/>
  <c r="I194743" i="1"/>
  <c r="J194743" i="1" s="1"/>
  <c r="I194744" i="1"/>
  <c r="J194744" i="1" s="1"/>
  <c r="I194745" i="1"/>
  <c r="J194745" i="1" s="1"/>
  <c r="I194746" i="1"/>
  <c r="J194746" i="1" s="1"/>
  <c r="I194747" i="1"/>
  <c r="J194747" i="1" s="1"/>
  <c r="I194748" i="1"/>
  <c r="J194748" i="1" s="1"/>
  <c r="I194749" i="1"/>
  <c r="J194749" i="1" s="1"/>
  <c r="I194750" i="1"/>
  <c r="J194750" i="1" s="1"/>
  <c r="I194751" i="1"/>
  <c r="J194751" i="1" s="1"/>
  <c r="I194752" i="1"/>
  <c r="J194752" i="1" s="1"/>
  <c r="I194753" i="1"/>
  <c r="J194753" i="1" s="1"/>
  <c r="I194754" i="1"/>
  <c r="J194754" i="1" s="1"/>
  <c r="I194755" i="1"/>
  <c r="J194755" i="1" s="1"/>
  <c r="I194756" i="1"/>
  <c r="J194756" i="1" s="1"/>
  <c r="I194757" i="1"/>
  <c r="J194757" i="1" s="1"/>
  <c r="I194758" i="1"/>
  <c r="J194758" i="1" s="1"/>
  <c r="I194759" i="1"/>
  <c r="J194759" i="1" s="1"/>
  <c r="I194760" i="1"/>
  <c r="J194760" i="1" s="1"/>
  <c r="I194761" i="1"/>
  <c r="J194761" i="1" s="1"/>
  <c r="I194762" i="1"/>
  <c r="J194762" i="1" s="1"/>
  <c r="I194763" i="1"/>
  <c r="J194763" i="1" s="1"/>
  <c r="I194764" i="1"/>
  <c r="J194764" i="1" s="1"/>
  <c r="I194765" i="1"/>
  <c r="J194765" i="1" s="1"/>
  <c r="I194766" i="1"/>
  <c r="J194766" i="1" s="1"/>
  <c r="I194767" i="1"/>
  <c r="J194767" i="1" s="1"/>
  <c r="I194768" i="1"/>
  <c r="J194768" i="1" s="1"/>
  <c r="I194769" i="1"/>
  <c r="J194769" i="1" s="1"/>
  <c r="I194770" i="1"/>
  <c r="J194770" i="1" s="1"/>
  <c r="I194771" i="1"/>
  <c r="J194771" i="1" s="1"/>
  <c r="I194772" i="1"/>
  <c r="J194772" i="1" s="1"/>
  <c r="I194773" i="1"/>
  <c r="J194773" i="1" s="1"/>
  <c r="I194774" i="1"/>
  <c r="J194774" i="1" s="1"/>
  <c r="I194775" i="1"/>
  <c r="J194775" i="1" s="1"/>
  <c r="I194776" i="1"/>
  <c r="J194776" i="1" s="1"/>
  <c r="I194777" i="1"/>
  <c r="J194777" i="1" s="1"/>
  <c r="I194778" i="1"/>
  <c r="J194778" i="1" s="1"/>
  <c r="I194779" i="1"/>
  <c r="J194779" i="1" s="1"/>
  <c r="I194780" i="1"/>
  <c r="J194780" i="1" s="1"/>
  <c r="I194781" i="1"/>
  <c r="J194781" i="1" s="1"/>
  <c r="I194782" i="1"/>
  <c r="J194782" i="1" s="1"/>
  <c r="I194783" i="1"/>
  <c r="J194783" i="1" s="1"/>
  <c r="I194784" i="1"/>
  <c r="J194784" i="1" s="1"/>
  <c r="I194785" i="1"/>
  <c r="J194785" i="1" s="1"/>
  <c r="I194786" i="1"/>
  <c r="J194786" i="1" s="1"/>
  <c r="I194787" i="1"/>
  <c r="J194787" i="1" s="1"/>
  <c r="I194788" i="1"/>
  <c r="J194788" i="1" s="1"/>
  <c r="I194789" i="1"/>
  <c r="J194789" i="1" s="1"/>
  <c r="I194790" i="1"/>
  <c r="J194790" i="1" s="1"/>
  <c r="I194791" i="1"/>
  <c r="J194791" i="1" s="1"/>
  <c r="I194792" i="1"/>
  <c r="J194792" i="1" s="1"/>
  <c r="I194793" i="1"/>
  <c r="J194793" i="1" s="1"/>
  <c r="I194794" i="1"/>
  <c r="J194794" i="1" s="1"/>
  <c r="I194795" i="1"/>
  <c r="J194795" i="1" s="1"/>
  <c r="I194796" i="1"/>
  <c r="J194796" i="1" s="1"/>
  <c r="I194797" i="1"/>
  <c r="J194797" i="1" s="1"/>
  <c r="I194798" i="1"/>
  <c r="J194798" i="1" s="1"/>
  <c r="I194799" i="1"/>
  <c r="J194799" i="1" s="1"/>
  <c r="I194800" i="1"/>
  <c r="J194800" i="1" s="1"/>
  <c r="I194801" i="1"/>
  <c r="J194801" i="1" s="1"/>
  <c r="I194802" i="1"/>
  <c r="J194802" i="1" s="1"/>
  <c r="I194803" i="1"/>
  <c r="J194803" i="1" s="1"/>
  <c r="I194804" i="1"/>
  <c r="J194804" i="1" s="1"/>
  <c r="I194805" i="1"/>
  <c r="J194805" i="1" s="1"/>
  <c r="I194806" i="1"/>
  <c r="J194806" i="1" s="1"/>
  <c r="I194807" i="1"/>
  <c r="J194807" i="1" s="1"/>
  <c r="I194808" i="1"/>
  <c r="J194808" i="1" s="1"/>
  <c r="I194809" i="1"/>
  <c r="J194809" i="1" s="1"/>
  <c r="I194810" i="1"/>
  <c r="J194810" i="1" s="1"/>
  <c r="I194811" i="1"/>
  <c r="J194811" i="1" s="1"/>
  <c r="I194812" i="1"/>
  <c r="J194812" i="1" s="1"/>
  <c r="I194813" i="1"/>
  <c r="J194813" i="1" s="1"/>
  <c r="I194814" i="1"/>
  <c r="J194814" i="1" s="1"/>
  <c r="I194815" i="1"/>
  <c r="J194815" i="1" s="1"/>
  <c r="I194816" i="1"/>
  <c r="J194816" i="1" s="1"/>
  <c r="I194817" i="1"/>
  <c r="J194817" i="1" s="1"/>
  <c r="I194818" i="1"/>
  <c r="J194818" i="1" s="1"/>
  <c r="I194819" i="1"/>
  <c r="J194819" i="1" s="1"/>
  <c r="I194820" i="1"/>
  <c r="J194820" i="1" s="1"/>
  <c r="I194821" i="1"/>
  <c r="J194821" i="1" s="1"/>
  <c r="I194822" i="1"/>
  <c r="J194822" i="1" s="1"/>
  <c r="I194823" i="1"/>
  <c r="J194823" i="1" s="1"/>
  <c r="I194824" i="1"/>
  <c r="J194824" i="1" s="1"/>
  <c r="I194825" i="1"/>
  <c r="J194825" i="1" s="1"/>
  <c r="I194826" i="1"/>
  <c r="J194826" i="1" s="1"/>
  <c r="I194827" i="1"/>
  <c r="J194827" i="1" s="1"/>
  <c r="I194828" i="1"/>
  <c r="J194828" i="1" s="1"/>
  <c r="I194829" i="1"/>
  <c r="J194829" i="1" s="1"/>
  <c r="I194830" i="1"/>
  <c r="J194830" i="1" s="1"/>
  <c r="I194831" i="1"/>
  <c r="J194831" i="1" s="1"/>
  <c r="I194832" i="1"/>
  <c r="J194832" i="1" s="1"/>
  <c r="I194833" i="1"/>
  <c r="J194833" i="1" s="1"/>
  <c r="I194834" i="1"/>
  <c r="J194834" i="1" s="1"/>
  <c r="I194835" i="1"/>
  <c r="J194835" i="1" s="1"/>
  <c r="I194836" i="1"/>
  <c r="J194836" i="1" s="1"/>
  <c r="I194837" i="1"/>
  <c r="J194837" i="1" s="1"/>
  <c r="I194838" i="1"/>
  <c r="J194838" i="1" s="1"/>
  <c r="I194839" i="1"/>
  <c r="J194839" i="1" s="1"/>
  <c r="I194840" i="1"/>
  <c r="J194840" i="1" s="1"/>
  <c r="I194841" i="1"/>
  <c r="J194841" i="1" s="1"/>
  <c r="I194842" i="1"/>
  <c r="J194842" i="1" s="1"/>
  <c r="I194843" i="1"/>
  <c r="J194843" i="1" s="1"/>
  <c r="I194844" i="1"/>
  <c r="J194844" i="1" s="1"/>
  <c r="I194845" i="1"/>
  <c r="J194845" i="1" s="1"/>
  <c r="I194846" i="1"/>
  <c r="J194846" i="1" s="1"/>
  <c r="I194847" i="1"/>
  <c r="J194847" i="1" s="1"/>
  <c r="I194848" i="1"/>
  <c r="J194848" i="1" s="1"/>
  <c r="I194849" i="1"/>
  <c r="J194849" i="1" s="1"/>
  <c r="I194850" i="1"/>
  <c r="J194850" i="1" s="1"/>
  <c r="I194851" i="1"/>
  <c r="J194851" i="1" s="1"/>
  <c r="I194852" i="1"/>
  <c r="J194852" i="1" s="1"/>
  <c r="I194853" i="1"/>
  <c r="J194853" i="1" s="1"/>
  <c r="I194854" i="1"/>
  <c r="J194854" i="1" s="1"/>
  <c r="I194855" i="1"/>
  <c r="J194855" i="1" s="1"/>
  <c r="I194856" i="1"/>
  <c r="J194856" i="1" s="1"/>
  <c r="I194857" i="1"/>
  <c r="J194857" i="1" s="1"/>
  <c r="I194858" i="1"/>
  <c r="J194858" i="1" s="1"/>
  <c r="I194859" i="1"/>
  <c r="J194859" i="1" s="1"/>
  <c r="I194860" i="1"/>
  <c r="J194860" i="1" s="1"/>
  <c r="I194861" i="1"/>
  <c r="J194861" i="1" s="1"/>
  <c r="I194862" i="1"/>
  <c r="J194862" i="1" s="1"/>
  <c r="I194863" i="1"/>
  <c r="J194863" i="1" s="1"/>
  <c r="I194864" i="1"/>
  <c r="J194864" i="1" s="1"/>
  <c r="I194865" i="1"/>
  <c r="J194865" i="1" s="1"/>
  <c r="I194866" i="1"/>
  <c r="J194866" i="1" s="1"/>
  <c r="I194867" i="1"/>
  <c r="J194867" i="1" s="1"/>
  <c r="I194868" i="1"/>
  <c r="J194868" i="1" s="1"/>
  <c r="I194869" i="1"/>
  <c r="J194869" i="1" s="1"/>
  <c r="I194870" i="1"/>
  <c r="J194870" i="1" s="1"/>
  <c r="I194871" i="1"/>
  <c r="J194871" i="1" s="1"/>
  <c r="I194872" i="1"/>
  <c r="J194872" i="1" s="1"/>
  <c r="I194873" i="1"/>
  <c r="J194873" i="1" s="1"/>
  <c r="I194874" i="1"/>
  <c r="J194874" i="1" s="1"/>
  <c r="I194875" i="1"/>
  <c r="J194875" i="1" s="1"/>
  <c r="I194876" i="1"/>
  <c r="J194876" i="1" s="1"/>
  <c r="I194877" i="1"/>
  <c r="J194877" i="1" s="1"/>
  <c r="I194878" i="1"/>
  <c r="J194878" i="1" s="1"/>
  <c r="I194879" i="1"/>
  <c r="J194879" i="1" s="1"/>
  <c r="I194880" i="1"/>
  <c r="J194880" i="1" s="1"/>
  <c r="I194881" i="1"/>
  <c r="J194881" i="1" s="1"/>
  <c r="I194882" i="1"/>
  <c r="J194882" i="1" s="1"/>
  <c r="I194883" i="1"/>
  <c r="J194883" i="1" s="1"/>
  <c r="I194884" i="1"/>
  <c r="J194884" i="1" s="1"/>
  <c r="I194885" i="1"/>
  <c r="J194885" i="1" s="1"/>
  <c r="I194886" i="1"/>
  <c r="J194886" i="1" s="1"/>
  <c r="I194887" i="1"/>
  <c r="J194887" i="1" s="1"/>
  <c r="I194888" i="1"/>
  <c r="J194888" i="1" s="1"/>
  <c r="I194889" i="1"/>
  <c r="J194889" i="1" s="1"/>
  <c r="I194890" i="1"/>
  <c r="J194890" i="1" s="1"/>
  <c r="I194891" i="1"/>
  <c r="J194891" i="1" s="1"/>
  <c r="I194892" i="1"/>
  <c r="J194892" i="1" s="1"/>
  <c r="I194893" i="1"/>
  <c r="J194893" i="1" s="1"/>
  <c r="I194894" i="1"/>
  <c r="J194894" i="1" s="1"/>
  <c r="I194895" i="1"/>
  <c r="J194895" i="1" s="1"/>
  <c r="I194896" i="1"/>
  <c r="J194896" i="1" s="1"/>
  <c r="I194897" i="1"/>
  <c r="J194897" i="1" s="1"/>
  <c r="I194898" i="1"/>
  <c r="J194898" i="1" s="1"/>
  <c r="I194899" i="1"/>
  <c r="J194899" i="1" s="1"/>
  <c r="I194900" i="1"/>
  <c r="J194900" i="1" s="1"/>
  <c r="I194901" i="1"/>
  <c r="J194901" i="1" s="1"/>
  <c r="I194902" i="1"/>
  <c r="J194902" i="1" s="1"/>
  <c r="I194903" i="1"/>
  <c r="J194903" i="1" s="1"/>
  <c r="I194904" i="1"/>
  <c r="J194904" i="1" s="1"/>
  <c r="I194905" i="1"/>
  <c r="J194905" i="1" s="1"/>
  <c r="I194906" i="1"/>
  <c r="J194906" i="1" s="1"/>
  <c r="I194907" i="1"/>
  <c r="J194907" i="1" s="1"/>
  <c r="I194908" i="1"/>
  <c r="J194908" i="1" s="1"/>
  <c r="I194909" i="1"/>
  <c r="J194909" i="1" s="1"/>
  <c r="I194910" i="1"/>
  <c r="J194910" i="1" s="1"/>
  <c r="I194911" i="1"/>
  <c r="J194911" i="1" s="1"/>
  <c r="I194912" i="1"/>
  <c r="J194912" i="1" s="1"/>
  <c r="I194913" i="1"/>
  <c r="J194913" i="1" s="1"/>
  <c r="I194914" i="1"/>
  <c r="J194914" i="1" s="1"/>
  <c r="I194915" i="1"/>
  <c r="J194915" i="1" s="1"/>
  <c r="I194916" i="1"/>
  <c r="J194916" i="1" s="1"/>
  <c r="I194917" i="1"/>
  <c r="J194917" i="1" s="1"/>
  <c r="I194918" i="1"/>
  <c r="J194918" i="1" s="1"/>
  <c r="I194919" i="1"/>
  <c r="J194919" i="1" s="1"/>
  <c r="I194920" i="1"/>
  <c r="J194920" i="1" s="1"/>
  <c r="I194921" i="1"/>
  <c r="J194921" i="1" s="1"/>
  <c r="I194922" i="1"/>
  <c r="J194922" i="1" s="1"/>
  <c r="I194923" i="1"/>
  <c r="J194923" i="1" s="1"/>
  <c r="I194924" i="1"/>
  <c r="J194924" i="1" s="1"/>
  <c r="I194925" i="1"/>
  <c r="J194925" i="1" s="1"/>
  <c r="I194926" i="1"/>
  <c r="J194926" i="1" s="1"/>
  <c r="I194927" i="1"/>
  <c r="J194927" i="1" s="1"/>
  <c r="I194928" i="1"/>
  <c r="J194928" i="1" s="1"/>
  <c r="I194929" i="1"/>
  <c r="J194929" i="1" s="1"/>
  <c r="I194930" i="1"/>
  <c r="J194930" i="1" s="1"/>
  <c r="I194931" i="1"/>
  <c r="J194931" i="1" s="1"/>
  <c r="I194932" i="1"/>
  <c r="J194932" i="1" s="1"/>
  <c r="I194933" i="1"/>
  <c r="J194933" i="1" s="1"/>
  <c r="I194934" i="1"/>
  <c r="J194934" i="1" s="1"/>
  <c r="I194935" i="1"/>
  <c r="J194935" i="1" s="1"/>
  <c r="I194936" i="1"/>
  <c r="J194936" i="1" s="1"/>
  <c r="I194937" i="1"/>
  <c r="J194937" i="1" s="1"/>
  <c r="I194938" i="1"/>
  <c r="J194938" i="1" s="1"/>
  <c r="I194939" i="1"/>
  <c r="J194939" i="1" s="1"/>
  <c r="I194940" i="1"/>
  <c r="J194940" i="1" s="1"/>
  <c r="I194941" i="1"/>
  <c r="J194941" i="1" s="1"/>
  <c r="I194942" i="1"/>
  <c r="J194942" i="1" s="1"/>
  <c r="I194943" i="1"/>
  <c r="J194943" i="1" s="1"/>
  <c r="I194944" i="1"/>
  <c r="J194944" i="1" s="1"/>
  <c r="I194945" i="1"/>
  <c r="J194945" i="1" s="1"/>
  <c r="I194946" i="1"/>
  <c r="J194946" i="1" s="1"/>
  <c r="I194947" i="1"/>
  <c r="J194947" i="1" s="1"/>
  <c r="I194948" i="1"/>
  <c r="J194948" i="1" s="1"/>
  <c r="I194949" i="1"/>
  <c r="J194949" i="1" s="1"/>
  <c r="I194950" i="1"/>
  <c r="J194950" i="1" s="1"/>
  <c r="I194951" i="1"/>
  <c r="J194951" i="1" s="1"/>
  <c r="I194952" i="1"/>
  <c r="J194952" i="1" s="1"/>
  <c r="I194953" i="1"/>
  <c r="J194953" i="1" s="1"/>
  <c r="I194954" i="1"/>
  <c r="J194954" i="1" s="1"/>
  <c r="I194955" i="1"/>
  <c r="J194955" i="1" s="1"/>
  <c r="I194956" i="1"/>
  <c r="J194956" i="1" s="1"/>
  <c r="I194957" i="1"/>
  <c r="J194957" i="1" s="1"/>
  <c r="I194958" i="1"/>
  <c r="J194958" i="1" s="1"/>
  <c r="I194959" i="1"/>
  <c r="J194959" i="1" s="1"/>
  <c r="I194960" i="1"/>
  <c r="J194960" i="1" s="1"/>
  <c r="I194961" i="1"/>
  <c r="J194961" i="1" s="1"/>
  <c r="I194962" i="1"/>
  <c r="J194962" i="1" s="1"/>
  <c r="I194963" i="1"/>
  <c r="J194963" i="1" s="1"/>
  <c r="I194964" i="1"/>
  <c r="J194964" i="1" s="1"/>
  <c r="I194965" i="1"/>
  <c r="J194965" i="1" s="1"/>
  <c r="I194966" i="1"/>
  <c r="J194966" i="1" s="1"/>
  <c r="I194967" i="1"/>
  <c r="J194967" i="1" s="1"/>
  <c r="I194968" i="1"/>
  <c r="J194968" i="1" s="1"/>
  <c r="I194969" i="1"/>
  <c r="J194969" i="1" s="1"/>
  <c r="I194970" i="1"/>
  <c r="J194970" i="1" s="1"/>
  <c r="I194971" i="1"/>
  <c r="J194971" i="1" s="1"/>
  <c r="I194972" i="1"/>
  <c r="J194972" i="1" s="1"/>
  <c r="I194973" i="1"/>
  <c r="J194973" i="1" s="1"/>
  <c r="I194974" i="1"/>
  <c r="J194974" i="1" s="1"/>
  <c r="I194975" i="1"/>
  <c r="J194975" i="1" s="1"/>
  <c r="I194976" i="1"/>
  <c r="J194976" i="1" s="1"/>
  <c r="I194977" i="1"/>
  <c r="J194977" i="1" s="1"/>
  <c r="I194978" i="1"/>
  <c r="J194978" i="1" s="1"/>
  <c r="I194979" i="1"/>
  <c r="J194979" i="1" s="1"/>
  <c r="I194980" i="1"/>
  <c r="J194980" i="1" s="1"/>
  <c r="I194981" i="1"/>
  <c r="J194981" i="1" s="1"/>
  <c r="I194982" i="1"/>
  <c r="J194982" i="1" s="1"/>
  <c r="I194983" i="1"/>
  <c r="J194983" i="1" s="1"/>
  <c r="I194984" i="1"/>
  <c r="J194984" i="1" s="1"/>
  <c r="I194985" i="1"/>
  <c r="J194985" i="1" s="1"/>
  <c r="I194986" i="1"/>
  <c r="J194986" i="1" s="1"/>
  <c r="I194987" i="1"/>
  <c r="J194987" i="1" s="1"/>
  <c r="I194988" i="1"/>
  <c r="J194988" i="1" s="1"/>
  <c r="I194989" i="1"/>
  <c r="J194989" i="1" s="1"/>
  <c r="I194990" i="1"/>
  <c r="J194990" i="1" s="1"/>
  <c r="I194991" i="1"/>
  <c r="J194991" i="1" s="1"/>
  <c r="I194992" i="1"/>
  <c r="J194992" i="1" s="1"/>
  <c r="I194993" i="1"/>
  <c r="J194993" i="1" s="1"/>
  <c r="I194994" i="1"/>
  <c r="J194994" i="1" s="1"/>
  <c r="I194995" i="1"/>
  <c r="J194995" i="1" s="1"/>
  <c r="I194996" i="1"/>
  <c r="J194996" i="1" s="1"/>
  <c r="I194997" i="1"/>
  <c r="J194997" i="1" s="1"/>
  <c r="I194998" i="1"/>
  <c r="J194998" i="1" s="1"/>
  <c r="I194999" i="1"/>
  <c r="J194999" i="1" s="1"/>
  <c r="I195000" i="1"/>
  <c r="J195000" i="1" s="1"/>
  <c r="I195001" i="1"/>
  <c r="J195001" i="1" s="1"/>
  <c r="I195002" i="1"/>
  <c r="J195002" i="1" s="1"/>
  <c r="I195003" i="1"/>
  <c r="J195003" i="1" s="1"/>
  <c r="I195004" i="1"/>
  <c r="J195004" i="1" s="1"/>
  <c r="I195005" i="1"/>
  <c r="J195005" i="1" s="1"/>
  <c r="I195006" i="1"/>
  <c r="J195006" i="1" s="1"/>
  <c r="I195007" i="1"/>
  <c r="J195007" i="1" s="1"/>
  <c r="I195008" i="1"/>
  <c r="J195008" i="1" s="1"/>
  <c r="I195009" i="1"/>
  <c r="J195009" i="1" s="1"/>
  <c r="I195010" i="1"/>
  <c r="J195010" i="1" s="1"/>
  <c r="I195011" i="1"/>
  <c r="J195011" i="1" s="1"/>
  <c r="I195012" i="1"/>
  <c r="J195012" i="1" s="1"/>
  <c r="I195013" i="1"/>
  <c r="J195013" i="1" s="1"/>
  <c r="I195014" i="1"/>
  <c r="J195014" i="1" s="1"/>
  <c r="I195015" i="1"/>
  <c r="J195015" i="1" s="1"/>
  <c r="I195016" i="1"/>
  <c r="J195016" i="1" s="1"/>
  <c r="I195017" i="1"/>
  <c r="J195017" i="1" s="1"/>
  <c r="I195018" i="1"/>
  <c r="J195018" i="1" s="1"/>
  <c r="I195019" i="1"/>
  <c r="J195019" i="1" s="1"/>
  <c r="I195020" i="1"/>
  <c r="J195020" i="1" s="1"/>
  <c r="I195021" i="1"/>
  <c r="J195021" i="1" s="1"/>
  <c r="I195022" i="1"/>
  <c r="J195022" i="1" s="1"/>
  <c r="I195023" i="1"/>
  <c r="J195023" i="1" s="1"/>
  <c r="I195024" i="1"/>
  <c r="J195024" i="1" s="1"/>
  <c r="I195025" i="1"/>
  <c r="J195025" i="1" s="1"/>
  <c r="I195026" i="1"/>
  <c r="J195026" i="1" s="1"/>
  <c r="I195027" i="1"/>
  <c r="J195027" i="1" s="1"/>
  <c r="I195028" i="1"/>
  <c r="J195028" i="1" s="1"/>
  <c r="I195029" i="1"/>
  <c r="J195029" i="1" s="1"/>
  <c r="I195030" i="1"/>
  <c r="J195030" i="1" s="1"/>
  <c r="I195031" i="1"/>
  <c r="J195031" i="1" s="1"/>
  <c r="I195032" i="1"/>
  <c r="J195032" i="1" s="1"/>
  <c r="I195033" i="1"/>
  <c r="J195033" i="1" s="1"/>
  <c r="I195034" i="1"/>
  <c r="J195034" i="1" s="1"/>
  <c r="I195035" i="1"/>
  <c r="J195035" i="1" s="1"/>
  <c r="I195036" i="1"/>
  <c r="J195036" i="1" s="1"/>
  <c r="I195037" i="1"/>
  <c r="J195037" i="1" s="1"/>
  <c r="I195038" i="1"/>
  <c r="J195038" i="1" s="1"/>
  <c r="I195039" i="1"/>
  <c r="J195039" i="1" s="1"/>
  <c r="I195040" i="1"/>
  <c r="J195040" i="1" s="1"/>
  <c r="I195041" i="1"/>
  <c r="J195041" i="1" s="1"/>
  <c r="I195042" i="1"/>
  <c r="J195042" i="1" s="1"/>
  <c r="I195043" i="1"/>
  <c r="J195043" i="1" s="1"/>
  <c r="I195044" i="1"/>
  <c r="J195044" i="1" s="1"/>
  <c r="I195045" i="1"/>
  <c r="J195045" i="1" s="1"/>
  <c r="I195046" i="1"/>
  <c r="J195046" i="1" s="1"/>
  <c r="I195047" i="1"/>
  <c r="J195047" i="1" s="1"/>
  <c r="I195048" i="1"/>
  <c r="J195048" i="1" s="1"/>
  <c r="I195049" i="1"/>
  <c r="J195049" i="1" s="1"/>
  <c r="I195050" i="1"/>
  <c r="J195050" i="1" s="1"/>
  <c r="I195051" i="1"/>
  <c r="J195051" i="1" s="1"/>
  <c r="I195052" i="1"/>
  <c r="J195052" i="1" s="1"/>
  <c r="I195053" i="1"/>
  <c r="J195053" i="1" s="1"/>
  <c r="I195054" i="1"/>
  <c r="J195054" i="1" s="1"/>
  <c r="I195055" i="1"/>
  <c r="J195055" i="1" s="1"/>
  <c r="I195056" i="1"/>
  <c r="J195056" i="1" s="1"/>
  <c r="I195057" i="1"/>
  <c r="J195057" i="1" s="1"/>
  <c r="I195058" i="1"/>
  <c r="J195058" i="1" s="1"/>
  <c r="I195059" i="1"/>
  <c r="J195059" i="1" s="1"/>
  <c r="I195060" i="1"/>
  <c r="J195060" i="1" s="1"/>
  <c r="I195061" i="1"/>
  <c r="J195061" i="1" s="1"/>
  <c r="I195062" i="1"/>
  <c r="J195062" i="1" s="1"/>
  <c r="I195063" i="1"/>
  <c r="J195063" i="1" s="1"/>
  <c r="I195064" i="1"/>
  <c r="J195064" i="1" s="1"/>
  <c r="I195065" i="1"/>
  <c r="J195065" i="1" s="1"/>
  <c r="I195066" i="1"/>
  <c r="J195066" i="1" s="1"/>
  <c r="I195067" i="1"/>
  <c r="J195067" i="1" s="1"/>
  <c r="I195068" i="1"/>
  <c r="J195068" i="1" s="1"/>
  <c r="I195069" i="1"/>
  <c r="J195069" i="1" s="1"/>
  <c r="I195070" i="1"/>
  <c r="J195070" i="1" s="1"/>
  <c r="I195071" i="1"/>
  <c r="J195071" i="1" s="1"/>
  <c r="I195072" i="1"/>
  <c r="J195072" i="1" s="1"/>
  <c r="I195073" i="1"/>
  <c r="J195073" i="1" s="1"/>
  <c r="I195074" i="1"/>
  <c r="J195074" i="1" s="1"/>
  <c r="I195075" i="1"/>
  <c r="J195075" i="1" s="1"/>
  <c r="I195076" i="1"/>
  <c r="J195076" i="1" s="1"/>
  <c r="I195077" i="1"/>
  <c r="J195077" i="1" s="1"/>
  <c r="I195078" i="1"/>
  <c r="J195078" i="1" s="1"/>
  <c r="I195079" i="1"/>
  <c r="J195079" i="1" s="1"/>
  <c r="I195080" i="1"/>
  <c r="J195080" i="1" s="1"/>
  <c r="I195081" i="1"/>
  <c r="J195081" i="1" s="1"/>
  <c r="I195082" i="1"/>
  <c r="J195082" i="1" s="1"/>
  <c r="I195083" i="1"/>
  <c r="J195083" i="1" s="1"/>
  <c r="I195084" i="1"/>
  <c r="J195084" i="1" s="1"/>
  <c r="I195085" i="1"/>
  <c r="J195085" i="1" s="1"/>
  <c r="I195086" i="1"/>
  <c r="J195086" i="1" s="1"/>
  <c r="I195087" i="1"/>
  <c r="J195087" i="1" s="1"/>
  <c r="I195088" i="1"/>
  <c r="J195088" i="1" s="1"/>
  <c r="I195089" i="1"/>
  <c r="J195089" i="1" s="1"/>
  <c r="I195090" i="1"/>
  <c r="J195090" i="1" s="1"/>
  <c r="I195091" i="1"/>
  <c r="J195091" i="1" s="1"/>
  <c r="I195092" i="1"/>
  <c r="J195092" i="1" s="1"/>
  <c r="I195093" i="1"/>
  <c r="J195093" i="1" s="1"/>
  <c r="I195094" i="1"/>
  <c r="J195094" i="1" s="1"/>
  <c r="I195095" i="1"/>
  <c r="J195095" i="1" s="1"/>
  <c r="I195096" i="1"/>
  <c r="J195096" i="1" s="1"/>
  <c r="I195097" i="1"/>
  <c r="J195097" i="1" s="1"/>
  <c r="I195098" i="1"/>
  <c r="J195098" i="1" s="1"/>
  <c r="I195099" i="1"/>
  <c r="J195099" i="1" s="1"/>
  <c r="I195100" i="1"/>
  <c r="J195100" i="1" s="1"/>
  <c r="I195101" i="1"/>
  <c r="J195101" i="1" s="1"/>
  <c r="I195102" i="1"/>
  <c r="J195102" i="1" s="1"/>
  <c r="I195103" i="1"/>
  <c r="J195103" i="1" s="1"/>
  <c r="I195104" i="1"/>
  <c r="J195104" i="1" s="1"/>
  <c r="I195105" i="1"/>
  <c r="J195105" i="1" s="1"/>
  <c r="I195106" i="1"/>
  <c r="J195106" i="1" s="1"/>
  <c r="I195107" i="1"/>
  <c r="J195107" i="1" s="1"/>
  <c r="I195108" i="1"/>
  <c r="J195108" i="1" s="1"/>
  <c r="I195109" i="1"/>
  <c r="J195109" i="1" s="1"/>
  <c r="I195110" i="1"/>
  <c r="J195110" i="1" s="1"/>
  <c r="I195111" i="1"/>
  <c r="J195111" i="1" s="1"/>
  <c r="I195112" i="1"/>
  <c r="J195112" i="1" s="1"/>
  <c r="I195113" i="1"/>
  <c r="J195113" i="1" s="1"/>
  <c r="I195114" i="1"/>
  <c r="J195114" i="1" s="1"/>
  <c r="I195115" i="1"/>
  <c r="J195115" i="1" s="1"/>
  <c r="I195116" i="1"/>
  <c r="J195116" i="1" s="1"/>
  <c r="I195117" i="1"/>
  <c r="J195117" i="1" s="1"/>
  <c r="I195118" i="1"/>
  <c r="J195118" i="1" s="1"/>
  <c r="I195119" i="1"/>
  <c r="J195119" i="1" s="1"/>
  <c r="I195120" i="1"/>
  <c r="J195120" i="1" s="1"/>
  <c r="I195121" i="1"/>
  <c r="J195121" i="1" s="1"/>
  <c r="I195122" i="1"/>
  <c r="J195122" i="1" s="1"/>
  <c r="I195123" i="1"/>
  <c r="J195123" i="1" s="1"/>
  <c r="I195124" i="1"/>
  <c r="J195124" i="1" s="1"/>
  <c r="I195125" i="1"/>
  <c r="J195125" i="1" s="1"/>
  <c r="I195126" i="1"/>
  <c r="J195126" i="1" s="1"/>
  <c r="I195127" i="1"/>
  <c r="J195127" i="1" s="1"/>
  <c r="I195128" i="1"/>
  <c r="J195128" i="1" s="1"/>
  <c r="I195129" i="1"/>
  <c r="J195129" i="1" s="1"/>
  <c r="I195130" i="1"/>
  <c r="J195130" i="1" s="1"/>
  <c r="I195131" i="1"/>
  <c r="J195131" i="1" s="1"/>
  <c r="I195132" i="1"/>
  <c r="J195132" i="1" s="1"/>
  <c r="I195133" i="1"/>
  <c r="J195133" i="1" s="1"/>
  <c r="I195134" i="1"/>
  <c r="J195134" i="1" s="1"/>
  <c r="I195135" i="1"/>
  <c r="J195135" i="1" s="1"/>
  <c r="I195136" i="1"/>
  <c r="J195136" i="1" s="1"/>
  <c r="I195137" i="1"/>
  <c r="J195137" i="1" s="1"/>
  <c r="I195138" i="1"/>
  <c r="J195138" i="1" s="1"/>
  <c r="I195139" i="1"/>
  <c r="J195139" i="1" s="1"/>
  <c r="I195140" i="1"/>
  <c r="J195140" i="1" s="1"/>
  <c r="I195141" i="1"/>
  <c r="J195141" i="1" s="1"/>
  <c r="I195142" i="1"/>
  <c r="J195142" i="1" s="1"/>
  <c r="I195143" i="1"/>
  <c r="J195143" i="1" s="1"/>
  <c r="I195144" i="1"/>
  <c r="J195144" i="1" s="1"/>
  <c r="I195145" i="1"/>
  <c r="J195145" i="1" s="1"/>
  <c r="I195146" i="1"/>
  <c r="J195146" i="1" s="1"/>
  <c r="I195147" i="1"/>
  <c r="J195147" i="1" s="1"/>
  <c r="I195148" i="1"/>
  <c r="J195148" i="1" s="1"/>
  <c r="I195149" i="1"/>
  <c r="J195149" i="1" s="1"/>
  <c r="I195150" i="1"/>
  <c r="J195150" i="1" s="1"/>
  <c r="I195151" i="1"/>
  <c r="J195151" i="1" s="1"/>
  <c r="I195152" i="1"/>
  <c r="J195152" i="1" s="1"/>
  <c r="I195153" i="1"/>
  <c r="J195153" i="1" s="1"/>
  <c r="I195154" i="1"/>
  <c r="J195154" i="1" s="1"/>
  <c r="I195155" i="1"/>
  <c r="J195155" i="1" s="1"/>
  <c r="I195156" i="1"/>
  <c r="J195156" i="1" s="1"/>
  <c r="I195157" i="1"/>
  <c r="J195157" i="1" s="1"/>
  <c r="I195158" i="1"/>
  <c r="J195158" i="1" s="1"/>
  <c r="I195159" i="1"/>
  <c r="J195159" i="1" s="1"/>
  <c r="I195160" i="1"/>
  <c r="J195160" i="1" s="1"/>
  <c r="I195161" i="1"/>
  <c r="J195161" i="1" s="1"/>
  <c r="I195162" i="1"/>
  <c r="J195162" i="1" s="1"/>
  <c r="I195163" i="1"/>
  <c r="J195163" i="1" s="1"/>
  <c r="I195164" i="1"/>
  <c r="J195164" i="1" s="1"/>
  <c r="I195165" i="1"/>
  <c r="J195165" i="1" s="1"/>
  <c r="I195166" i="1"/>
  <c r="J195166" i="1" s="1"/>
  <c r="I195167" i="1"/>
  <c r="J195167" i="1" s="1"/>
  <c r="I195168" i="1"/>
  <c r="J195168" i="1" s="1"/>
  <c r="I195169" i="1"/>
  <c r="J195169" i="1" s="1"/>
  <c r="I195170" i="1"/>
  <c r="J195170" i="1" s="1"/>
  <c r="I195171" i="1"/>
  <c r="J195171" i="1" s="1"/>
  <c r="I195172" i="1"/>
  <c r="J195172" i="1" s="1"/>
  <c r="I195173" i="1"/>
  <c r="J195173" i="1" s="1"/>
  <c r="I195174" i="1"/>
  <c r="J195174" i="1" s="1"/>
  <c r="I195175" i="1"/>
  <c r="J195175" i="1" s="1"/>
  <c r="I195176" i="1"/>
  <c r="J195176" i="1" s="1"/>
  <c r="I195177" i="1"/>
  <c r="J195177" i="1" s="1"/>
  <c r="I195178" i="1"/>
  <c r="J195178" i="1" s="1"/>
  <c r="I195179" i="1"/>
  <c r="J195179" i="1" s="1"/>
  <c r="I195180" i="1"/>
  <c r="J195180" i="1" s="1"/>
  <c r="I195181" i="1"/>
  <c r="J195181" i="1" s="1"/>
  <c r="I195182" i="1"/>
  <c r="J195182" i="1" s="1"/>
  <c r="I195183" i="1"/>
  <c r="J195183" i="1" s="1"/>
  <c r="I195184" i="1"/>
  <c r="J195184" i="1" s="1"/>
  <c r="I195185" i="1"/>
  <c r="J195185" i="1" s="1"/>
  <c r="I195186" i="1"/>
  <c r="J195186" i="1" s="1"/>
  <c r="I195187" i="1"/>
  <c r="J195187" i="1" s="1"/>
  <c r="I195188" i="1"/>
  <c r="J195188" i="1" s="1"/>
  <c r="I195189" i="1"/>
  <c r="J195189" i="1" s="1"/>
  <c r="I195190" i="1"/>
  <c r="J195190" i="1" s="1"/>
  <c r="I195191" i="1"/>
  <c r="J195191" i="1" s="1"/>
  <c r="I195192" i="1"/>
  <c r="J195192" i="1" s="1"/>
  <c r="I195193" i="1"/>
  <c r="J195193" i="1" s="1"/>
  <c r="I195194" i="1"/>
  <c r="J195194" i="1" s="1"/>
  <c r="I195195" i="1"/>
  <c r="J195195" i="1" s="1"/>
  <c r="I195196" i="1"/>
  <c r="J195196" i="1" s="1"/>
  <c r="I195197" i="1"/>
  <c r="J195197" i="1" s="1"/>
  <c r="I195198" i="1"/>
  <c r="J195198" i="1" s="1"/>
  <c r="I195199" i="1"/>
  <c r="J195199" i="1" s="1"/>
  <c r="I195200" i="1"/>
  <c r="J195200" i="1" s="1"/>
  <c r="I195201" i="1"/>
  <c r="J195201" i="1" s="1"/>
  <c r="I195202" i="1"/>
  <c r="J195202" i="1" s="1"/>
  <c r="I195203" i="1"/>
  <c r="J195203" i="1" s="1"/>
  <c r="I195204" i="1"/>
  <c r="J195204" i="1" s="1"/>
  <c r="I195205" i="1"/>
  <c r="J195205" i="1" s="1"/>
  <c r="I195206" i="1"/>
  <c r="J195206" i="1" s="1"/>
  <c r="I195207" i="1"/>
  <c r="J195207" i="1" s="1"/>
  <c r="I195208" i="1"/>
  <c r="J195208" i="1" s="1"/>
  <c r="I195209" i="1"/>
  <c r="J195209" i="1" s="1"/>
  <c r="I195210" i="1"/>
  <c r="J195210" i="1" s="1"/>
  <c r="I195211" i="1"/>
  <c r="J195211" i="1" s="1"/>
  <c r="I195212" i="1"/>
  <c r="J195212" i="1" s="1"/>
  <c r="I195213" i="1"/>
  <c r="J195213" i="1" s="1"/>
  <c r="I195214" i="1"/>
  <c r="J195214" i="1" s="1"/>
  <c r="I195215" i="1"/>
  <c r="J195215" i="1" s="1"/>
  <c r="I195216" i="1"/>
  <c r="J195216" i="1" s="1"/>
  <c r="I195217" i="1"/>
  <c r="J195217" i="1" s="1"/>
  <c r="I195218" i="1"/>
  <c r="J195218" i="1" s="1"/>
  <c r="I195219" i="1"/>
  <c r="J195219" i="1" s="1"/>
  <c r="I195220" i="1"/>
  <c r="J195220" i="1" s="1"/>
  <c r="I195221" i="1"/>
  <c r="J195221" i="1" s="1"/>
  <c r="I195222" i="1"/>
  <c r="J195222" i="1" s="1"/>
  <c r="I195223" i="1"/>
  <c r="J195223" i="1" s="1"/>
  <c r="I195224" i="1"/>
  <c r="J195224" i="1" s="1"/>
  <c r="I195225" i="1"/>
  <c r="J195225" i="1" s="1"/>
  <c r="I195226" i="1"/>
  <c r="J195226" i="1" s="1"/>
  <c r="I195227" i="1"/>
  <c r="J195227" i="1" s="1"/>
  <c r="I195228" i="1"/>
  <c r="J195228" i="1" s="1"/>
  <c r="I195229" i="1"/>
  <c r="J195229" i="1" s="1"/>
  <c r="I195230" i="1"/>
  <c r="J195230" i="1" s="1"/>
  <c r="I195231" i="1"/>
  <c r="J195231" i="1" s="1"/>
  <c r="I195232" i="1"/>
  <c r="J195232" i="1" s="1"/>
  <c r="I195233" i="1"/>
  <c r="J195233" i="1" s="1"/>
  <c r="I195234" i="1"/>
  <c r="J195234" i="1" s="1"/>
  <c r="I195235" i="1"/>
  <c r="J195235" i="1" s="1"/>
  <c r="I195236" i="1"/>
  <c r="J195236" i="1" s="1"/>
  <c r="I195237" i="1"/>
  <c r="J195237" i="1" s="1"/>
  <c r="I195238" i="1"/>
  <c r="J195238" i="1" s="1"/>
  <c r="I195239" i="1"/>
  <c r="J195239" i="1" s="1"/>
  <c r="I195240" i="1"/>
  <c r="J195240" i="1" s="1"/>
  <c r="I195241" i="1"/>
  <c r="J195241" i="1" s="1"/>
  <c r="I195242" i="1"/>
  <c r="J195242" i="1" s="1"/>
  <c r="I195243" i="1"/>
  <c r="J195243" i="1" s="1"/>
  <c r="I195244" i="1"/>
  <c r="J195244" i="1" s="1"/>
  <c r="I195245" i="1"/>
  <c r="J195245" i="1" s="1"/>
  <c r="I195246" i="1"/>
  <c r="J195246" i="1" s="1"/>
  <c r="I195247" i="1"/>
  <c r="J195247" i="1" s="1"/>
  <c r="I195248" i="1"/>
  <c r="J195248" i="1" s="1"/>
  <c r="I195249" i="1"/>
  <c r="J195249" i="1" s="1"/>
  <c r="I195250" i="1"/>
  <c r="J195250" i="1" s="1"/>
  <c r="I195251" i="1"/>
  <c r="J195251" i="1" s="1"/>
  <c r="I195252" i="1"/>
  <c r="J195252" i="1" s="1"/>
  <c r="I195253" i="1"/>
  <c r="J195253" i="1" s="1"/>
  <c r="I195254" i="1"/>
  <c r="J195254" i="1" s="1"/>
  <c r="I195255" i="1"/>
  <c r="J195255" i="1" s="1"/>
  <c r="I195256" i="1"/>
  <c r="J195256" i="1" s="1"/>
  <c r="I195257" i="1"/>
  <c r="J195257" i="1" s="1"/>
  <c r="I195258" i="1"/>
  <c r="J195258" i="1" s="1"/>
  <c r="I195259" i="1"/>
  <c r="J195259" i="1" s="1"/>
  <c r="I195260" i="1"/>
  <c r="J195260" i="1" s="1"/>
  <c r="I195261" i="1"/>
  <c r="J195261" i="1" s="1"/>
  <c r="I195262" i="1"/>
  <c r="J195262" i="1" s="1"/>
  <c r="I195263" i="1"/>
  <c r="J195263" i="1" s="1"/>
  <c r="I195264" i="1"/>
  <c r="J195264" i="1" s="1"/>
  <c r="I195265" i="1"/>
  <c r="J195265" i="1" s="1"/>
  <c r="I195266" i="1"/>
  <c r="J195266" i="1" s="1"/>
  <c r="I195267" i="1"/>
  <c r="J195267" i="1" s="1"/>
  <c r="I195268" i="1"/>
  <c r="J195268" i="1" s="1"/>
  <c r="I195269" i="1"/>
  <c r="J195269" i="1" s="1"/>
  <c r="I195270" i="1"/>
  <c r="J195270" i="1" s="1"/>
  <c r="I195271" i="1"/>
  <c r="J195271" i="1" s="1"/>
  <c r="I195272" i="1"/>
  <c r="J195272" i="1" s="1"/>
  <c r="I195273" i="1"/>
  <c r="J195273" i="1" s="1"/>
  <c r="I195274" i="1"/>
  <c r="J195274" i="1" s="1"/>
  <c r="I195275" i="1"/>
  <c r="J195275" i="1" s="1"/>
  <c r="I195276" i="1"/>
  <c r="J195276" i="1" s="1"/>
  <c r="I195277" i="1"/>
  <c r="J195277" i="1" s="1"/>
  <c r="I195278" i="1"/>
  <c r="J195278" i="1" s="1"/>
  <c r="I195279" i="1"/>
  <c r="J195279" i="1" s="1"/>
  <c r="I195280" i="1"/>
  <c r="J195280" i="1" s="1"/>
  <c r="I195281" i="1"/>
  <c r="J195281" i="1" s="1"/>
  <c r="I195282" i="1"/>
  <c r="J195282" i="1" s="1"/>
  <c r="I195283" i="1"/>
  <c r="J195283" i="1" s="1"/>
  <c r="I195284" i="1"/>
  <c r="J195284" i="1" s="1"/>
  <c r="I195285" i="1"/>
  <c r="J195285" i="1" s="1"/>
  <c r="I195286" i="1"/>
  <c r="J195286" i="1" s="1"/>
  <c r="I195287" i="1"/>
  <c r="J195287" i="1" s="1"/>
  <c r="I195288" i="1"/>
  <c r="J195288" i="1" s="1"/>
  <c r="I195289" i="1"/>
  <c r="J195289" i="1" s="1"/>
  <c r="I195290" i="1"/>
  <c r="J195290" i="1" s="1"/>
  <c r="I195291" i="1"/>
  <c r="J195291" i="1" s="1"/>
  <c r="I195292" i="1"/>
  <c r="J195292" i="1" s="1"/>
  <c r="I195293" i="1"/>
  <c r="J195293" i="1" s="1"/>
  <c r="I195294" i="1"/>
  <c r="J195294" i="1" s="1"/>
  <c r="I195295" i="1"/>
  <c r="J195295" i="1" s="1"/>
  <c r="I195296" i="1"/>
  <c r="J195296" i="1" s="1"/>
  <c r="I195297" i="1"/>
  <c r="J195297" i="1" s="1"/>
  <c r="I195298" i="1"/>
  <c r="J195298" i="1" s="1"/>
  <c r="I195299" i="1"/>
  <c r="J195299" i="1" s="1"/>
  <c r="I195300" i="1"/>
  <c r="J195300" i="1" s="1"/>
  <c r="I195301" i="1"/>
  <c r="J195301" i="1" s="1"/>
  <c r="I195302" i="1"/>
  <c r="J195302" i="1" s="1"/>
  <c r="I195303" i="1"/>
  <c r="J195303" i="1" s="1"/>
  <c r="I195304" i="1"/>
  <c r="J195304" i="1" s="1"/>
  <c r="I195305" i="1"/>
  <c r="J195305" i="1" s="1"/>
  <c r="I195306" i="1"/>
  <c r="J195306" i="1" s="1"/>
  <c r="I195307" i="1"/>
  <c r="J195307" i="1" s="1"/>
  <c r="I195308" i="1"/>
  <c r="J195308" i="1" s="1"/>
  <c r="I195309" i="1"/>
  <c r="J195309" i="1" s="1"/>
  <c r="I195310" i="1"/>
  <c r="J195310" i="1" s="1"/>
  <c r="I195311" i="1"/>
  <c r="J195311" i="1" s="1"/>
  <c r="I195312" i="1"/>
  <c r="J195312" i="1" s="1"/>
  <c r="I195313" i="1"/>
  <c r="J195313" i="1" s="1"/>
  <c r="I195314" i="1"/>
  <c r="J195314" i="1" s="1"/>
  <c r="I195315" i="1"/>
  <c r="J195315" i="1" s="1"/>
  <c r="I195316" i="1"/>
  <c r="J195316" i="1" s="1"/>
  <c r="I195317" i="1"/>
  <c r="J195317" i="1" s="1"/>
  <c r="I195318" i="1"/>
  <c r="J195318" i="1" s="1"/>
  <c r="I195319" i="1"/>
  <c r="J195319" i="1" s="1"/>
  <c r="I195320" i="1"/>
  <c r="J195320" i="1" s="1"/>
  <c r="I195321" i="1"/>
  <c r="J195321" i="1" s="1"/>
  <c r="I195322" i="1"/>
  <c r="J195322" i="1" s="1"/>
  <c r="I195323" i="1"/>
  <c r="J195323" i="1" s="1"/>
  <c r="I195324" i="1"/>
  <c r="J195324" i="1" s="1"/>
  <c r="I195325" i="1"/>
  <c r="J195325" i="1" s="1"/>
  <c r="I195326" i="1"/>
  <c r="J195326" i="1" s="1"/>
  <c r="I195327" i="1"/>
  <c r="J195327" i="1" s="1"/>
  <c r="I195328" i="1"/>
  <c r="J195328" i="1" s="1"/>
  <c r="I195329" i="1"/>
  <c r="J195329" i="1" s="1"/>
  <c r="I195330" i="1"/>
  <c r="J195330" i="1" s="1"/>
  <c r="I195331" i="1"/>
  <c r="J195331" i="1" s="1"/>
  <c r="I195332" i="1"/>
  <c r="J195332" i="1" s="1"/>
  <c r="I195333" i="1"/>
  <c r="J195333" i="1" s="1"/>
  <c r="I195334" i="1"/>
  <c r="J195334" i="1" s="1"/>
  <c r="I195335" i="1"/>
  <c r="J195335" i="1" s="1"/>
  <c r="I195336" i="1"/>
  <c r="J195336" i="1" s="1"/>
  <c r="I195337" i="1"/>
  <c r="J195337" i="1" s="1"/>
  <c r="I195338" i="1"/>
  <c r="J195338" i="1" s="1"/>
  <c r="I195339" i="1"/>
  <c r="J195339" i="1" s="1"/>
  <c r="I195340" i="1"/>
  <c r="J195340" i="1" s="1"/>
  <c r="I195341" i="1"/>
  <c r="J195341" i="1" s="1"/>
  <c r="I195342" i="1"/>
  <c r="J195342" i="1" s="1"/>
  <c r="I195343" i="1"/>
  <c r="J195343" i="1" s="1"/>
  <c r="I195344" i="1"/>
  <c r="J195344" i="1" s="1"/>
  <c r="I195345" i="1"/>
  <c r="J195345" i="1" s="1"/>
  <c r="I195346" i="1"/>
  <c r="J195346" i="1" s="1"/>
  <c r="I195347" i="1"/>
  <c r="J195347" i="1" s="1"/>
  <c r="I195348" i="1"/>
  <c r="J195348" i="1" s="1"/>
  <c r="I195349" i="1"/>
  <c r="J195349" i="1" s="1"/>
  <c r="I195350" i="1"/>
  <c r="J195350" i="1" s="1"/>
  <c r="I195351" i="1"/>
  <c r="J195351" i="1" s="1"/>
  <c r="I195352" i="1"/>
  <c r="J195352" i="1" s="1"/>
  <c r="I195353" i="1"/>
  <c r="J195353" i="1" s="1"/>
  <c r="I195354" i="1"/>
  <c r="J195354" i="1" s="1"/>
  <c r="I195355" i="1"/>
  <c r="J195355" i="1" s="1"/>
  <c r="I195356" i="1"/>
  <c r="J195356" i="1" s="1"/>
  <c r="I195357" i="1"/>
  <c r="J195357" i="1" s="1"/>
  <c r="I195358" i="1"/>
  <c r="J195358" i="1" s="1"/>
  <c r="I195359" i="1"/>
  <c r="J195359" i="1" s="1"/>
  <c r="I195360" i="1"/>
  <c r="J195360" i="1" s="1"/>
  <c r="I195361" i="1"/>
  <c r="J195361" i="1" s="1"/>
  <c r="I195362" i="1"/>
  <c r="J195362" i="1" s="1"/>
  <c r="I195363" i="1"/>
  <c r="J195363" i="1" s="1"/>
  <c r="I195364" i="1"/>
  <c r="J195364" i="1" s="1"/>
  <c r="I195365" i="1"/>
  <c r="J195365" i="1" s="1"/>
  <c r="I195366" i="1"/>
  <c r="J195366" i="1" s="1"/>
  <c r="I195367" i="1"/>
  <c r="J195367" i="1" s="1"/>
  <c r="I195368" i="1"/>
  <c r="J195368" i="1" s="1"/>
  <c r="I195369" i="1"/>
  <c r="J195369" i="1" s="1"/>
  <c r="I195370" i="1"/>
  <c r="J195370" i="1" s="1"/>
  <c r="I195371" i="1"/>
  <c r="J195371" i="1" s="1"/>
  <c r="I195372" i="1"/>
  <c r="J195372" i="1" s="1"/>
  <c r="I195373" i="1"/>
  <c r="J195373" i="1" s="1"/>
  <c r="I195374" i="1"/>
  <c r="J195374" i="1" s="1"/>
  <c r="I195375" i="1"/>
  <c r="J195375" i="1" s="1"/>
  <c r="I195376" i="1"/>
  <c r="J195376" i="1" s="1"/>
  <c r="I195377" i="1"/>
  <c r="J195377" i="1" s="1"/>
  <c r="I195378" i="1"/>
  <c r="J195378" i="1" s="1"/>
  <c r="I195379" i="1"/>
  <c r="J195379" i="1" s="1"/>
  <c r="I195380" i="1"/>
  <c r="J195380" i="1" s="1"/>
  <c r="I195381" i="1"/>
  <c r="J195381" i="1" s="1"/>
  <c r="I195382" i="1"/>
  <c r="J195382" i="1" s="1"/>
  <c r="I195383" i="1"/>
  <c r="J195383" i="1" s="1"/>
  <c r="I195384" i="1"/>
  <c r="J195384" i="1" s="1"/>
  <c r="I195385" i="1"/>
  <c r="J195385" i="1" s="1"/>
  <c r="I195386" i="1"/>
  <c r="J195386" i="1" s="1"/>
  <c r="I195387" i="1"/>
  <c r="J195387" i="1" s="1"/>
  <c r="I195388" i="1"/>
  <c r="J195388" i="1" s="1"/>
  <c r="I195389" i="1"/>
  <c r="J195389" i="1" s="1"/>
  <c r="I195390" i="1"/>
  <c r="J195390" i="1" s="1"/>
  <c r="I195391" i="1"/>
  <c r="J195391" i="1" s="1"/>
  <c r="I195392" i="1"/>
  <c r="J195392" i="1" s="1"/>
  <c r="I195393" i="1"/>
  <c r="J195393" i="1" s="1"/>
  <c r="I195394" i="1"/>
  <c r="J195394" i="1" s="1"/>
  <c r="I195395" i="1"/>
  <c r="J195395" i="1" s="1"/>
  <c r="I195396" i="1"/>
  <c r="J195396" i="1" s="1"/>
  <c r="I195397" i="1"/>
  <c r="J195397" i="1" s="1"/>
  <c r="I195398" i="1"/>
  <c r="J195398" i="1" s="1"/>
  <c r="I195399" i="1"/>
  <c r="J195399" i="1" s="1"/>
  <c r="I195400" i="1"/>
  <c r="J195400" i="1" s="1"/>
  <c r="I195401" i="1"/>
  <c r="J195401" i="1" s="1"/>
  <c r="I195402" i="1"/>
  <c r="J195402" i="1" s="1"/>
  <c r="I195403" i="1"/>
  <c r="J195403" i="1" s="1"/>
  <c r="I195404" i="1"/>
  <c r="J195404" i="1" s="1"/>
  <c r="I195405" i="1"/>
  <c r="J195405" i="1" s="1"/>
  <c r="I195406" i="1"/>
  <c r="J195406" i="1" s="1"/>
  <c r="I195407" i="1"/>
  <c r="J195407" i="1" s="1"/>
  <c r="I195408" i="1"/>
  <c r="J195408" i="1" s="1"/>
  <c r="I195409" i="1"/>
  <c r="J195409" i="1" s="1"/>
  <c r="I195410" i="1"/>
  <c r="J195410" i="1" s="1"/>
  <c r="I195411" i="1"/>
  <c r="J195411" i="1" s="1"/>
  <c r="I195412" i="1"/>
  <c r="J195412" i="1" s="1"/>
  <c r="I195413" i="1"/>
  <c r="J195413" i="1" s="1"/>
  <c r="I195414" i="1"/>
  <c r="J195414" i="1" s="1"/>
  <c r="I195415" i="1"/>
  <c r="J195415" i="1" s="1"/>
  <c r="I195416" i="1"/>
  <c r="J195416" i="1" s="1"/>
  <c r="I195417" i="1"/>
  <c r="J195417" i="1" s="1"/>
  <c r="I195418" i="1"/>
  <c r="J195418" i="1" s="1"/>
  <c r="I195419" i="1"/>
  <c r="J195419" i="1" s="1"/>
  <c r="I195420" i="1"/>
  <c r="J195420" i="1" s="1"/>
  <c r="I195421" i="1"/>
  <c r="J195421" i="1" s="1"/>
  <c r="I195422" i="1"/>
  <c r="J195422" i="1" s="1"/>
  <c r="I195423" i="1"/>
  <c r="J195423" i="1" s="1"/>
  <c r="I195424" i="1"/>
  <c r="J195424" i="1" s="1"/>
  <c r="I195425" i="1"/>
  <c r="J195425" i="1" s="1"/>
  <c r="I195426" i="1"/>
  <c r="J195426" i="1" s="1"/>
  <c r="I195427" i="1"/>
  <c r="J195427" i="1" s="1"/>
  <c r="I195428" i="1"/>
  <c r="J195428" i="1" s="1"/>
  <c r="I195429" i="1"/>
  <c r="J195429" i="1" s="1"/>
  <c r="I195430" i="1"/>
  <c r="J195430" i="1" s="1"/>
  <c r="I195431" i="1"/>
  <c r="J195431" i="1" s="1"/>
  <c r="I195432" i="1"/>
  <c r="J195432" i="1" s="1"/>
  <c r="I195433" i="1"/>
  <c r="J195433" i="1" s="1"/>
  <c r="I195434" i="1"/>
  <c r="J195434" i="1" s="1"/>
  <c r="I195435" i="1"/>
  <c r="J195435" i="1" s="1"/>
  <c r="I195436" i="1"/>
  <c r="J195436" i="1" s="1"/>
  <c r="I195437" i="1"/>
  <c r="J195437" i="1" s="1"/>
  <c r="I195438" i="1"/>
  <c r="J195438" i="1" s="1"/>
  <c r="I195439" i="1"/>
  <c r="J195439" i="1" s="1"/>
  <c r="I195440" i="1"/>
  <c r="J195440" i="1" s="1"/>
  <c r="I195441" i="1"/>
  <c r="J195441" i="1" s="1"/>
  <c r="I195442" i="1"/>
  <c r="J195442" i="1" s="1"/>
  <c r="I195443" i="1"/>
  <c r="J195443" i="1" s="1"/>
  <c r="I195444" i="1"/>
  <c r="J195444" i="1" s="1"/>
  <c r="I195445" i="1"/>
  <c r="J195445" i="1" s="1"/>
  <c r="I195446" i="1"/>
  <c r="J195446" i="1" s="1"/>
  <c r="I195447" i="1"/>
  <c r="J195447" i="1" s="1"/>
  <c r="I195448" i="1"/>
  <c r="J195448" i="1" s="1"/>
  <c r="I195449" i="1"/>
  <c r="J195449" i="1" s="1"/>
  <c r="I195450" i="1"/>
  <c r="J195450" i="1" s="1"/>
  <c r="I195451" i="1"/>
  <c r="J195451" i="1" s="1"/>
  <c r="I195452" i="1"/>
  <c r="J195452" i="1" s="1"/>
  <c r="I195453" i="1"/>
  <c r="J195453" i="1" s="1"/>
  <c r="I195454" i="1"/>
  <c r="J195454" i="1" s="1"/>
  <c r="I195455" i="1"/>
  <c r="J195455" i="1" s="1"/>
  <c r="I195456" i="1"/>
  <c r="J195456" i="1" s="1"/>
  <c r="I195457" i="1"/>
  <c r="J195457" i="1" s="1"/>
  <c r="I195458" i="1"/>
  <c r="J195458" i="1" s="1"/>
  <c r="I195459" i="1"/>
  <c r="J195459" i="1" s="1"/>
  <c r="I195460" i="1"/>
  <c r="J195460" i="1" s="1"/>
  <c r="I195461" i="1"/>
  <c r="J195461" i="1" s="1"/>
  <c r="I195462" i="1"/>
  <c r="J195462" i="1" s="1"/>
  <c r="I195463" i="1"/>
  <c r="J195463" i="1" s="1"/>
  <c r="I195464" i="1"/>
  <c r="J195464" i="1" s="1"/>
  <c r="I195465" i="1"/>
  <c r="J195465" i="1" s="1"/>
  <c r="I195466" i="1"/>
  <c r="J195466" i="1" s="1"/>
  <c r="I195467" i="1"/>
  <c r="J195467" i="1" s="1"/>
  <c r="I195468" i="1"/>
  <c r="J195468" i="1" s="1"/>
  <c r="I195469" i="1"/>
  <c r="J195469" i="1" s="1"/>
  <c r="I195470" i="1"/>
  <c r="J195470" i="1" s="1"/>
  <c r="I195471" i="1"/>
  <c r="J195471" i="1" s="1"/>
  <c r="I195472" i="1"/>
  <c r="J195472" i="1" s="1"/>
  <c r="I195473" i="1"/>
  <c r="J195473" i="1" s="1"/>
  <c r="I195474" i="1"/>
  <c r="J195474" i="1" s="1"/>
  <c r="I195475" i="1"/>
  <c r="J195475" i="1" s="1"/>
  <c r="I195476" i="1"/>
  <c r="J195476" i="1" s="1"/>
  <c r="I195477" i="1"/>
  <c r="J195477" i="1" s="1"/>
  <c r="I195478" i="1"/>
  <c r="J195478" i="1" s="1"/>
  <c r="I195479" i="1"/>
  <c r="J195479" i="1" s="1"/>
  <c r="I195480" i="1"/>
  <c r="J195480" i="1" s="1"/>
  <c r="I195481" i="1"/>
  <c r="J195481" i="1" s="1"/>
  <c r="I195482" i="1"/>
  <c r="J195482" i="1" s="1"/>
  <c r="I195483" i="1"/>
  <c r="J195483" i="1" s="1"/>
  <c r="I195484" i="1"/>
  <c r="J195484" i="1" s="1"/>
  <c r="I195485" i="1"/>
  <c r="J195485" i="1" s="1"/>
  <c r="I195486" i="1"/>
  <c r="J195486" i="1" s="1"/>
  <c r="I195487" i="1"/>
  <c r="J195487" i="1" s="1"/>
  <c r="I195488" i="1"/>
  <c r="J195488" i="1" s="1"/>
  <c r="I195489" i="1"/>
  <c r="J195489" i="1" s="1"/>
  <c r="I195490" i="1"/>
  <c r="J195490" i="1" s="1"/>
  <c r="I195491" i="1"/>
  <c r="J195491" i="1" s="1"/>
  <c r="I195492" i="1"/>
  <c r="J195492" i="1" s="1"/>
  <c r="I195493" i="1"/>
  <c r="J195493" i="1" s="1"/>
  <c r="I195494" i="1"/>
  <c r="J195494" i="1" s="1"/>
  <c r="I195495" i="1"/>
  <c r="J195495" i="1" s="1"/>
  <c r="I195496" i="1"/>
  <c r="J195496" i="1" s="1"/>
  <c r="I195497" i="1"/>
  <c r="J195497" i="1" s="1"/>
  <c r="I195498" i="1"/>
  <c r="J195498" i="1" s="1"/>
  <c r="I195499" i="1"/>
  <c r="J195499" i="1" s="1"/>
  <c r="I195500" i="1"/>
  <c r="J195500" i="1" s="1"/>
  <c r="I195501" i="1"/>
  <c r="J195501" i="1" s="1"/>
  <c r="I195502" i="1"/>
  <c r="J195502" i="1" s="1"/>
  <c r="I195503" i="1"/>
  <c r="J195503" i="1" s="1"/>
  <c r="I195504" i="1"/>
  <c r="J195504" i="1" s="1"/>
  <c r="I195505" i="1"/>
  <c r="J195505" i="1" s="1"/>
  <c r="I195506" i="1"/>
  <c r="J195506" i="1" s="1"/>
  <c r="I195507" i="1"/>
  <c r="J195507" i="1" s="1"/>
  <c r="I195508" i="1"/>
  <c r="J195508" i="1" s="1"/>
  <c r="I195509" i="1"/>
  <c r="J195509" i="1" s="1"/>
  <c r="I195510" i="1"/>
  <c r="J195510" i="1" s="1"/>
  <c r="I195511" i="1"/>
  <c r="J195511" i="1" s="1"/>
  <c r="I195512" i="1"/>
  <c r="J195512" i="1" s="1"/>
  <c r="I195513" i="1"/>
  <c r="J195513" i="1" s="1"/>
  <c r="I195514" i="1"/>
  <c r="J195514" i="1" s="1"/>
  <c r="I195515" i="1"/>
  <c r="J195515" i="1" s="1"/>
  <c r="I195516" i="1"/>
  <c r="J195516" i="1" s="1"/>
  <c r="I195517" i="1"/>
  <c r="J195517" i="1" s="1"/>
  <c r="I195518" i="1"/>
  <c r="J195518" i="1" s="1"/>
  <c r="I195519" i="1"/>
  <c r="J195519" i="1" s="1"/>
  <c r="I195520" i="1"/>
  <c r="J195520" i="1" s="1"/>
  <c r="I195521" i="1"/>
  <c r="J195521" i="1" s="1"/>
  <c r="I195522" i="1"/>
  <c r="J195522" i="1" s="1"/>
  <c r="I195523" i="1"/>
  <c r="J195523" i="1" s="1"/>
  <c r="I195524" i="1"/>
  <c r="J195524" i="1" s="1"/>
  <c r="I195525" i="1"/>
  <c r="J195525" i="1" s="1"/>
  <c r="I195526" i="1"/>
  <c r="J195526" i="1" s="1"/>
  <c r="I195527" i="1"/>
  <c r="J195527" i="1" s="1"/>
  <c r="I195528" i="1"/>
  <c r="J195528" i="1" s="1"/>
  <c r="I195529" i="1"/>
  <c r="J195529" i="1" s="1"/>
  <c r="I195530" i="1"/>
  <c r="J195530" i="1" s="1"/>
  <c r="I195531" i="1"/>
  <c r="J195531" i="1" s="1"/>
  <c r="I195532" i="1"/>
  <c r="J195532" i="1" s="1"/>
  <c r="I195533" i="1"/>
  <c r="J195533" i="1" s="1"/>
  <c r="I195534" i="1"/>
  <c r="J195534" i="1" s="1"/>
  <c r="I195535" i="1"/>
  <c r="J195535" i="1" s="1"/>
  <c r="I195536" i="1"/>
  <c r="J195536" i="1" s="1"/>
  <c r="I195537" i="1"/>
  <c r="J195537" i="1" s="1"/>
  <c r="I195538" i="1"/>
  <c r="J195538" i="1" s="1"/>
  <c r="I195539" i="1"/>
  <c r="J195539" i="1" s="1"/>
  <c r="I195540" i="1"/>
  <c r="J195540" i="1" s="1"/>
  <c r="I195541" i="1"/>
  <c r="J195541" i="1" s="1"/>
  <c r="I195542" i="1"/>
  <c r="J195542" i="1" s="1"/>
  <c r="I195543" i="1"/>
  <c r="J195543" i="1" s="1"/>
  <c r="I195544" i="1"/>
  <c r="J195544" i="1" s="1"/>
  <c r="I195545" i="1"/>
  <c r="J195545" i="1" s="1"/>
  <c r="I195546" i="1"/>
  <c r="J195546" i="1" s="1"/>
  <c r="I195547" i="1"/>
  <c r="J195547" i="1" s="1"/>
  <c r="I195548" i="1"/>
  <c r="J195548" i="1" s="1"/>
  <c r="I195549" i="1"/>
  <c r="J195549" i="1" s="1"/>
  <c r="I195550" i="1"/>
  <c r="J195550" i="1" s="1"/>
  <c r="I195551" i="1"/>
  <c r="J195551" i="1" s="1"/>
  <c r="I195552" i="1"/>
  <c r="J195552" i="1" s="1"/>
  <c r="I195553" i="1"/>
  <c r="J195553" i="1" s="1"/>
  <c r="I195554" i="1"/>
  <c r="J195554" i="1" s="1"/>
  <c r="I195555" i="1"/>
  <c r="J195555" i="1" s="1"/>
  <c r="I195556" i="1"/>
  <c r="J195556" i="1" s="1"/>
  <c r="I195557" i="1"/>
  <c r="J195557" i="1" s="1"/>
  <c r="I195558" i="1"/>
  <c r="J195558" i="1" s="1"/>
  <c r="I195559" i="1"/>
  <c r="J195559" i="1" s="1"/>
  <c r="I195560" i="1"/>
  <c r="J195560" i="1" s="1"/>
  <c r="I195561" i="1"/>
  <c r="J195561" i="1" s="1"/>
  <c r="I195562" i="1"/>
  <c r="J195562" i="1" s="1"/>
  <c r="I195563" i="1"/>
  <c r="J195563" i="1" s="1"/>
  <c r="I195564" i="1"/>
  <c r="J195564" i="1" s="1"/>
  <c r="I195565" i="1"/>
  <c r="J195565" i="1" s="1"/>
  <c r="I195566" i="1"/>
  <c r="J195566" i="1" s="1"/>
  <c r="I195567" i="1"/>
  <c r="J195567" i="1" s="1"/>
  <c r="I195568" i="1"/>
  <c r="J195568" i="1" s="1"/>
  <c r="I195569" i="1"/>
  <c r="J195569" i="1" s="1"/>
  <c r="I195570" i="1"/>
  <c r="J195570" i="1" s="1"/>
  <c r="I195571" i="1"/>
  <c r="J195571" i="1" s="1"/>
  <c r="I195572" i="1"/>
  <c r="J195572" i="1" s="1"/>
  <c r="I195573" i="1"/>
  <c r="J195573" i="1" s="1"/>
  <c r="I195574" i="1"/>
  <c r="J195574" i="1" s="1"/>
  <c r="I195575" i="1"/>
  <c r="J195575" i="1" s="1"/>
  <c r="I195576" i="1"/>
  <c r="J195576" i="1" s="1"/>
  <c r="I195577" i="1"/>
  <c r="J195577" i="1" s="1"/>
  <c r="I195578" i="1"/>
  <c r="J195578" i="1" s="1"/>
  <c r="I195579" i="1"/>
  <c r="J195579" i="1" s="1"/>
  <c r="I195580" i="1"/>
  <c r="J195580" i="1" s="1"/>
  <c r="I195581" i="1"/>
  <c r="J195581" i="1" s="1"/>
  <c r="I195582" i="1"/>
  <c r="J195582" i="1" s="1"/>
  <c r="I195583" i="1"/>
  <c r="J195583" i="1" s="1"/>
  <c r="I195584" i="1"/>
  <c r="J195584" i="1" s="1"/>
  <c r="I195585" i="1"/>
  <c r="J195585" i="1" s="1"/>
  <c r="I195586" i="1"/>
  <c r="J195586" i="1" s="1"/>
  <c r="I195587" i="1"/>
  <c r="J195587" i="1" s="1"/>
  <c r="I195588" i="1"/>
  <c r="J195588" i="1" s="1"/>
  <c r="I195589" i="1"/>
  <c r="J195589" i="1" s="1"/>
  <c r="I195590" i="1"/>
  <c r="J195590" i="1" s="1"/>
  <c r="I195591" i="1"/>
  <c r="J195591" i="1" s="1"/>
  <c r="I195592" i="1"/>
  <c r="J195592" i="1" s="1"/>
  <c r="I195593" i="1"/>
  <c r="J195593" i="1" s="1"/>
  <c r="I195594" i="1"/>
  <c r="J195594" i="1" s="1"/>
  <c r="I195595" i="1"/>
  <c r="J195595" i="1" s="1"/>
  <c r="I195596" i="1"/>
  <c r="J195596" i="1" s="1"/>
  <c r="I195597" i="1"/>
  <c r="J195597" i="1" s="1"/>
  <c r="I195598" i="1"/>
  <c r="J195598" i="1" s="1"/>
  <c r="I195599" i="1"/>
  <c r="J195599" i="1" s="1"/>
  <c r="I195600" i="1"/>
  <c r="J195600" i="1" s="1"/>
  <c r="I195601" i="1"/>
  <c r="J195601" i="1" s="1"/>
  <c r="I195602" i="1"/>
  <c r="J195602" i="1" s="1"/>
  <c r="I195603" i="1"/>
  <c r="J195603" i="1" s="1"/>
  <c r="I195604" i="1"/>
  <c r="J195604" i="1" s="1"/>
  <c r="I195605" i="1"/>
  <c r="J195605" i="1" s="1"/>
  <c r="I195606" i="1"/>
  <c r="J195606" i="1" s="1"/>
  <c r="I195607" i="1"/>
  <c r="J195607" i="1" s="1"/>
  <c r="I195608" i="1"/>
  <c r="J195608" i="1" s="1"/>
  <c r="I195609" i="1"/>
  <c r="J195609" i="1" s="1"/>
  <c r="I195610" i="1"/>
  <c r="J195610" i="1" s="1"/>
  <c r="I195611" i="1"/>
  <c r="J195611" i="1" s="1"/>
  <c r="I195612" i="1"/>
  <c r="J195612" i="1" s="1"/>
  <c r="I195613" i="1"/>
  <c r="J195613" i="1" s="1"/>
  <c r="I195614" i="1"/>
  <c r="J195614" i="1" s="1"/>
  <c r="I195615" i="1"/>
  <c r="J195615" i="1" s="1"/>
  <c r="I195616" i="1"/>
  <c r="J195616" i="1" s="1"/>
  <c r="I195617" i="1"/>
  <c r="J195617" i="1" s="1"/>
  <c r="I195618" i="1"/>
  <c r="J195618" i="1" s="1"/>
  <c r="I195619" i="1"/>
  <c r="J195619" i="1" s="1"/>
  <c r="I195620" i="1"/>
  <c r="J195620" i="1" s="1"/>
  <c r="I195621" i="1"/>
  <c r="J195621" i="1" s="1"/>
  <c r="I195622" i="1"/>
  <c r="J195622" i="1" s="1"/>
  <c r="I195623" i="1"/>
  <c r="J195623" i="1" s="1"/>
  <c r="I195624" i="1"/>
  <c r="J195624" i="1" s="1"/>
  <c r="I195625" i="1"/>
  <c r="J195625" i="1" s="1"/>
  <c r="I195626" i="1"/>
  <c r="J195626" i="1" s="1"/>
  <c r="I195627" i="1"/>
  <c r="J195627" i="1" s="1"/>
  <c r="I195628" i="1"/>
  <c r="J195628" i="1" s="1"/>
  <c r="I195629" i="1"/>
  <c r="J195629" i="1" s="1"/>
  <c r="I195630" i="1"/>
  <c r="J195630" i="1" s="1"/>
  <c r="I195631" i="1"/>
  <c r="J195631" i="1" s="1"/>
  <c r="I195632" i="1"/>
  <c r="J195632" i="1" s="1"/>
  <c r="I195633" i="1"/>
  <c r="J195633" i="1" s="1"/>
  <c r="I195634" i="1"/>
  <c r="J195634" i="1" s="1"/>
  <c r="I195635" i="1"/>
  <c r="J195635" i="1" s="1"/>
  <c r="I195636" i="1"/>
  <c r="J195636" i="1" s="1"/>
  <c r="I195637" i="1"/>
  <c r="J195637" i="1" s="1"/>
  <c r="I195638" i="1"/>
  <c r="J195638" i="1" s="1"/>
  <c r="I195639" i="1"/>
  <c r="J195639" i="1" s="1"/>
  <c r="I195640" i="1"/>
  <c r="J195640" i="1" s="1"/>
  <c r="I195641" i="1"/>
  <c r="J195641" i="1" s="1"/>
  <c r="I195642" i="1"/>
  <c r="J195642" i="1" s="1"/>
  <c r="I195643" i="1"/>
  <c r="J195643" i="1" s="1"/>
  <c r="I195644" i="1"/>
  <c r="J195644" i="1" s="1"/>
  <c r="I195645" i="1"/>
  <c r="J195645" i="1" s="1"/>
  <c r="I195646" i="1"/>
  <c r="J195646" i="1" s="1"/>
  <c r="I195647" i="1"/>
  <c r="J195647" i="1" s="1"/>
  <c r="I195648" i="1"/>
  <c r="J195648" i="1" s="1"/>
  <c r="I195649" i="1"/>
  <c r="J195649" i="1" s="1"/>
  <c r="I195650" i="1"/>
  <c r="J195650" i="1" s="1"/>
  <c r="I195651" i="1"/>
  <c r="J195651" i="1" s="1"/>
  <c r="I195652" i="1"/>
  <c r="J195652" i="1" s="1"/>
  <c r="I195653" i="1"/>
  <c r="J195653" i="1" s="1"/>
  <c r="I195654" i="1"/>
  <c r="J195654" i="1" s="1"/>
  <c r="I195655" i="1"/>
  <c r="J195655" i="1" s="1"/>
  <c r="I195656" i="1"/>
  <c r="J195656" i="1" s="1"/>
  <c r="I195657" i="1"/>
  <c r="J195657" i="1" s="1"/>
  <c r="I195658" i="1"/>
  <c r="J195658" i="1" s="1"/>
  <c r="I195659" i="1"/>
  <c r="J195659" i="1" s="1"/>
  <c r="I195660" i="1"/>
  <c r="J195660" i="1" s="1"/>
  <c r="I195661" i="1"/>
  <c r="J195661" i="1" s="1"/>
  <c r="I195662" i="1"/>
  <c r="J195662" i="1" s="1"/>
  <c r="I195663" i="1"/>
  <c r="J195663" i="1" s="1"/>
  <c r="I195664" i="1"/>
  <c r="J195664" i="1" s="1"/>
  <c r="I195665" i="1"/>
  <c r="J195665" i="1" s="1"/>
  <c r="I195666" i="1"/>
  <c r="J195666" i="1" s="1"/>
  <c r="I195667" i="1"/>
  <c r="J195667" i="1" s="1"/>
  <c r="I195668" i="1"/>
  <c r="J195668" i="1" s="1"/>
  <c r="I195669" i="1"/>
  <c r="J195669" i="1" s="1"/>
  <c r="I195670" i="1"/>
  <c r="J195670" i="1" s="1"/>
  <c r="I195671" i="1"/>
  <c r="J195671" i="1" s="1"/>
  <c r="I195672" i="1"/>
  <c r="J195672" i="1" s="1"/>
  <c r="I195673" i="1"/>
  <c r="J195673" i="1" s="1"/>
  <c r="I195674" i="1"/>
  <c r="J195674" i="1" s="1"/>
  <c r="I195675" i="1"/>
  <c r="J195675" i="1" s="1"/>
  <c r="I195676" i="1"/>
  <c r="J195676" i="1" s="1"/>
  <c r="I195677" i="1"/>
  <c r="J195677" i="1" s="1"/>
  <c r="I195678" i="1"/>
  <c r="J195678" i="1" s="1"/>
  <c r="I195679" i="1"/>
  <c r="J195679" i="1" s="1"/>
  <c r="I195680" i="1"/>
  <c r="J195680" i="1" s="1"/>
  <c r="I195681" i="1"/>
  <c r="J195681" i="1" s="1"/>
  <c r="I195682" i="1"/>
  <c r="J195682" i="1" s="1"/>
  <c r="I195683" i="1"/>
  <c r="J195683" i="1" s="1"/>
  <c r="I195684" i="1"/>
  <c r="J195684" i="1" s="1"/>
  <c r="I195685" i="1"/>
  <c r="J195685" i="1" s="1"/>
  <c r="I195686" i="1"/>
  <c r="J195686" i="1" s="1"/>
  <c r="I195687" i="1"/>
  <c r="J195687" i="1" s="1"/>
  <c r="I195688" i="1"/>
  <c r="J195688" i="1" s="1"/>
  <c r="I195689" i="1"/>
  <c r="J195689" i="1" s="1"/>
  <c r="I195690" i="1"/>
  <c r="J195690" i="1" s="1"/>
  <c r="I195691" i="1"/>
  <c r="J195691" i="1" s="1"/>
  <c r="I195692" i="1"/>
  <c r="J195692" i="1" s="1"/>
  <c r="I195693" i="1"/>
  <c r="J195693" i="1" s="1"/>
  <c r="I195694" i="1"/>
  <c r="J195694" i="1" s="1"/>
  <c r="I195695" i="1"/>
  <c r="J195695" i="1" s="1"/>
  <c r="I195696" i="1"/>
  <c r="J195696" i="1" s="1"/>
  <c r="I195697" i="1"/>
  <c r="J195697" i="1" s="1"/>
  <c r="I195698" i="1"/>
  <c r="J195698" i="1" s="1"/>
  <c r="I195699" i="1"/>
  <c r="J195699" i="1" s="1"/>
  <c r="I195700" i="1"/>
  <c r="J195700" i="1" s="1"/>
  <c r="I195701" i="1"/>
  <c r="J195701" i="1" s="1"/>
  <c r="I195702" i="1"/>
  <c r="J195702" i="1" s="1"/>
  <c r="I195703" i="1"/>
  <c r="J195703" i="1" s="1"/>
  <c r="I195704" i="1"/>
  <c r="J195704" i="1" s="1"/>
  <c r="I195705" i="1"/>
  <c r="J195705" i="1" s="1"/>
  <c r="I195706" i="1"/>
  <c r="J195706" i="1" s="1"/>
  <c r="I195707" i="1"/>
  <c r="J195707" i="1" s="1"/>
  <c r="I195708" i="1"/>
  <c r="J195708" i="1" s="1"/>
  <c r="I195709" i="1"/>
  <c r="J195709" i="1" s="1"/>
  <c r="I195710" i="1"/>
  <c r="J195710" i="1" s="1"/>
  <c r="I195711" i="1"/>
  <c r="J195711" i="1" s="1"/>
  <c r="I195712" i="1"/>
  <c r="J195712" i="1" s="1"/>
  <c r="I195713" i="1"/>
  <c r="J195713" i="1" s="1"/>
  <c r="I195714" i="1"/>
  <c r="J195714" i="1" s="1"/>
  <c r="I195715" i="1"/>
  <c r="J195715" i="1" s="1"/>
  <c r="I195716" i="1"/>
  <c r="J195716" i="1" s="1"/>
  <c r="I195717" i="1"/>
  <c r="J195717" i="1" s="1"/>
  <c r="I195718" i="1"/>
  <c r="J195718" i="1" s="1"/>
  <c r="I195719" i="1"/>
  <c r="J195719" i="1" s="1"/>
  <c r="I195720" i="1"/>
  <c r="J195720" i="1" s="1"/>
  <c r="I195721" i="1"/>
  <c r="J195721" i="1" s="1"/>
  <c r="I195722" i="1"/>
  <c r="J195722" i="1" s="1"/>
  <c r="I195723" i="1"/>
  <c r="J195723" i="1" s="1"/>
  <c r="I195724" i="1"/>
  <c r="J195724" i="1" s="1"/>
  <c r="I195725" i="1"/>
  <c r="J195725" i="1" s="1"/>
  <c r="I195726" i="1"/>
  <c r="J195726" i="1" s="1"/>
  <c r="I195727" i="1"/>
  <c r="J195727" i="1" s="1"/>
  <c r="I195728" i="1"/>
  <c r="J195728" i="1" s="1"/>
  <c r="I195729" i="1"/>
  <c r="J195729" i="1" s="1"/>
  <c r="I195730" i="1"/>
  <c r="J195730" i="1" s="1"/>
  <c r="I195731" i="1"/>
  <c r="J195731" i="1" s="1"/>
  <c r="I195732" i="1"/>
  <c r="J195732" i="1" s="1"/>
  <c r="I195733" i="1"/>
  <c r="J195733" i="1" s="1"/>
  <c r="I195734" i="1"/>
  <c r="J195734" i="1" s="1"/>
  <c r="I195735" i="1"/>
  <c r="J195735" i="1" s="1"/>
  <c r="I195736" i="1"/>
  <c r="J195736" i="1" s="1"/>
  <c r="I195737" i="1"/>
  <c r="J195737" i="1" s="1"/>
  <c r="I195738" i="1"/>
  <c r="J195738" i="1" s="1"/>
  <c r="I195739" i="1"/>
  <c r="J195739" i="1" s="1"/>
  <c r="I195740" i="1"/>
  <c r="J195740" i="1" s="1"/>
  <c r="I195741" i="1"/>
  <c r="J195741" i="1" s="1"/>
  <c r="I195742" i="1"/>
  <c r="J195742" i="1" s="1"/>
  <c r="I195743" i="1"/>
  <c r="J195743" i="1" s="1"/>
  <c r="I195744" i="1"/>
  <c r="J195744" i="1" s="1"/>
  <c r="I195745" i="1"/>
  <c r="J195745" i="1" s="1"/>
  <c r="I195746" i="1"/>
  <c r="J195746" i="1" s="1"/>
  <c r="I195747" i="1"/>
  <c r="J195747" i="1" s="1"/>
  <c r="I195748" i="1"/>
  <c r="J195748" i="1" s="1"/>
  <c r="I195749" i="1"/>
  <c r="J195749" i="1" s="1"/>
  <c r="I195750" i="1"/>
  <c r="J195750" i="1" s="1"/>
  <c r="I195751" i="1"/>
  <c r="J195751" i="1" s="1"/>
  <c r="I195752" i="1"/>
  <c r="J195752" i="1" s="1"/>
  <c r="I195753" i="1"/>
  <c r="J195753" i="1" s="1"/>
  <c r="I195754" i="1"/>
  <c r="J195754" i="1" s="1"/>
  <c r="I195755" i="1"/>
  <c r="J195755" i="1" s="1"/>
  <c r="I195756" i="1"/>
  <c r="J195756" i="1" s="1"/>
  <c r="I195757" i="1"/>
  <c r="J195757" i="1" s="1"/>
  <c r="I195758" i="1"/>
  <c r="J195758" i="1" s="1"/>
  <c r="I195759" i="1"/>
  <c r="J195759" i="1" s="1"/>
  <c r="I195760" i="1"/>
  <c r="J195760" i="1" s="1"/>
  <c r="I195761" i="1"/>
  <c r="J195761" i="1" s="1"/>
  <c r="I195762" i="1"/>
  <c r="J195762" i="1" s="1"/>
  <c r="I195763" i="1"/>
  <c r="J195763" i="1" s="1"/>
  <c r="I195764" i="1"/>
  <c r="J195764" i="1" s="1"/>
  <c r="I195765" i="1"/>
  <c r="J195765" i="1" s="1"/>
  <c r="I195766" i="1"/>
  <c r="J195766" i="1" s="1"/>
  <c r="I195767" i="1"/>
  <c r="J195767" i="1" s="1"/>
  <c r="I195768" i="1"/>
  <c r="J195768" i="1" s="1"/>
  <c r="I195769" i="1"/>
  <c r="J195769" i="1" s="1"/>
  <c r="I195770" i="1"/>
  <c r="J195770" i="1" s="1"/>
  <c r="I195771" i="1"/>
  <c r="J195771" i="1" s="1"/>
  <c r="I195772" i="1"/>
  <c r="J195772" i="1" s="1"/>
  <c r="I195773" i="1"/>
  <c r="J195773" i="1" s="1"/>
  <c r="I195774" i="1"/>
  <c r="J195774" i="1" s="1"/>
  <c r="I195775" i="1"/>
  <c r="J195775" i="1" s="1"/>
  <c r="I195776" i="1"/>
  <c r="J195776" i="1" s="1"/>
  <c r="I195777" i="1"/>
  <c r="J195777" i="1" s="1"/>
  <c r="I195778" i="1"/>
  <c r="J195778" i="1" s="1"/>
  <c r="I195779" i="1"/>
  <c r="J195779" i="1" s="1"/>
  <c r="I195780" i="1"/>
  <c r="J195780" i="1" s="1"/>
  <c r="I195781" i="1"/>
  <c r="J195781" i="1" s="1"/>
  <c r="I195782" i="1"/>
  <c r="J195782" i="1" s="1"/>
  <c r="I195783" i="1"/>
  <c r="J195783" i="1" s="1"/>
  <c r="I195784" i="1"/>
  <c r="J195784" i="1" s="1"/>
  <c r="I195785" i="1"/>
  <c r="J195785" i="1" s="1"/>
  <c r="I195786" i="1"/>
  <c r="J195786" i="1" s="1"/>
  <c r="I195787" i="1"/>
  <c r="J195787" i="1" s="1"/>
  <c r="I195788" i="1"/>
  <c r="J195788" i="1" s="1"/>
  <c r="I195789" i="1"/>
  <c r="J195789" i="1" s="1"/>
  <c r="I195790" i="1"/>
  <c r="J195790" i="1" s="1"/>
  <c r="I195791" i="1"/>
  <c r="J195791" i="1" s="1"/>
  <c r="I195792" i="1"/>
  <c r="J195792" i="1" s="1"/>
  <c r="I195793" i="1"/>
  <c r="J195793" i="1" s="1"/>
  <c r="I195794" i="1"/>
  <c r="J195794" i="1" s="1"/>
  <c r="I195795" i="1"/>
  <c r="J195795" i="1" s="1"/>
  <c r="I195796" i="1"/>
  <c r="J195796" i="1" s="1"/>
  <c r="I195797" i="1"/>
  <c r="J195797" i="1" s="1"/>
  <c r="I195798" i="1"/>
  <c r="J195798" i="1" s="1"/>
  <c r="I195799" i="1"/>
  <c r="J195799" i="1" s="1"/>
  <c r="I195800" i="1"/>
  <c r="J195800" i="1" s="1"/>
  <c r="I195801" i="1"/>
  <c r="J195801" i="1" s="1"/>
  <c r="I195802" i="1"/>
  <c r="J195802" i="1" s="1"/>
  <c r="I195803" i="1"/>
  <c r="J195803" i="1" s="1"/>
  <c r="I195804" i="1"/>
  <c r="J195804" i="1" s="1"/>
  <c r="I195805" i="1"/>
  <c r="J195805" i="1" s="1"/>
  <c r="I195806" i="1"/>
  <c r="J195806" i="1" s="1"/>
  <c r="I195807" i="1"/>
  <c r="J195807" i="1" s="1"/>
  <c r="I195808" i="1"/>
  <c r="J195808" i="1" s="1"/>
  <c r="I195809" i="1"/>
  <c r="J195809" i="1" s="1"/>
  <c r="I195810" i="1"/>
  <c r="J195810" i="1" s="1"/>
  <c r="I195811" i="1"/>
  <c r="J195811" i="1" s="1"/>
  <c r="I195812" i="1"/>
  <c r="J195812" i="1" s="1"/>
  <c r="I195813" i="1"/>
  <c r="J195813" i="1" s="1"/>
  <c r="I195814" i="1"/>
  <c r="J195814" i="1" s="1"/>
  <c r="I195815" i="1"/>
  <c r="J195815" i="1" s="1"/>
  <c r="I195816" i="1"/>
  <c r="J195816" i="1" s="1"/>
  <c r="I195817" i="1"/>
  <c r="J195817" i="1" s="1"/>
  <c r="I195818" i="1"/>
  <c r="J195818" i="1" s="1"/>
  <c r="I195819" i="1"/>
  <c r="J195819" i="1" s="1"/>
  <c r="I195820" i="1"/>
  <c r="J195820" i="1" s="1"/>
  <c r="I195821" i="1"/>
  <c r="J195821" i="1" s="1"/>
  <c r="I195822" i="1"/>
  <c r="J195822" i="1" s="1"/>
  <c r="I195823" i="1"/>
  <c r="J195823" i="1" s="1"/>
  <c r="I195824" i="1"/>
  <c r="J195824" i="1" s="1"/>
  <c r="I195825" i="1"/>
  <c r="J195825" i="1" s="1"/>
  <c r="I195826" i="1"/>
  <c r="J195826" i="1" s="1"/>
  <c r="I195827" i="1"/>
  <c r="J195827" i="1" s="1"/>
  <c r="I195828" i="1"/>
  <c r="J195828" i="1" s="1"/>
  <c r="I195829" i="1"/>
  <c r="J195829" i="1" s="1"/>
  <c r="I195830" i="1"/>
  <c r="J195830" i="1" s="1"/>
  <c r="I195831" i="1"/>
  <c r="J195831" i="1" s="1"/>
  <c r="I195832" i="1"/>
  <c r="J195832" i="1" s="1"/>
  <c r="I195833" i="1"/>
  <c r="J195833" i="1" s="1"/>
  <c r="I195834" i="1"/>
  <c r="J195834" i="1" s="1"/>
  <c r="I195835" i="1"/>
  <c r="J195835" i="1" s="1"/>
  <c r="I195836" i="1"/>
  <c r="J195836" i="1" s="1"/>
  <c r="I195837" i="1"/>
  <c r="J195837" i="1" s="1"/>
  <c r="I195838" i="1"/>
  <c r="J195838" i="1" s="1"/>
  <c r="I195839" i="1"/>
  <c r="J195839" i="1" s="1"/>
  <c r="I195840" i="1"/>
  <c r="J195840" i="1" s="1"/>
  <c r="I195841" i="1"/>
  <c r="J195841" i="1" s="1"/>
  <c r="I195842" i="1"/>
  <c r="J195842" i="1" s="1"/>
  <c r="I195843" i="1"/>
  <c r="J195843" i="1" s="1"/>
  <c r="I195844" i="1"/>
  <c r="J195844" i="1" s="1"/>
  <c r="I195845" i="1"/>
  <c r="J195845" i="1" s="1"/>
  <c r="I195846" i="1"/>
  <c r="J195846" i="1" s="1"/>
  <c r="I195847" i="1"/>
  <c r="J195847" i="1" s="1"/>
  <c r="I195848" i="1"/>
  <c r="J195848" i="1" s="1"/>
  <c r="I195849" i="1"/>
  <c r="J195849" i="1" s="1"/>
  <c r="I195850" i="1"/>
  <c r="J195850" i="1" s="1"/>
  <c r="I195851" i="1"/>
  <c r="J195851" i="1" s="1"/>
  <c r="I195852" i="1"/>
  <c r="J195852" i="1" s="1"/>
  <c r="I195853" i="1"/>
  <c r="J195853" i="1" s="1"/>
  <c r="I195854" i="1"/>
  <c r="J195854" i="1" s="1"/>
  <c r="I195855" i="1"/>
  <c r="J195855" i="1" s="1"/>
  <c r="I195856" i="1"/>
  <c r="J195856" i="1" s="1"/>
  <c r="I195857" i="1"/>
  <c r="J195857" i="1" s="1"/>
  <c r="I195858" i="1"/>
  <c r="J195858" i="1" s="1"/>
  <c r="I195859" i="1"/>
  <c r="J195859" i="1" s="1"/>
  <c r="I195860" i="1"/>
  <c r="J195860" i="1" s="1"/>
  <c r="I195861" i="1"/>
  <c r="J195861" i="1" s="1"/>
  <c r="I195862" i="1"/>
  <c r="J195862" i="1" s="1"/>
  <c r="I195863" i="1"/>
  <c r="J195863" i="1" s="1"/>
  <c r="I195864" i="1"/>
  <c r="J195864" i="1" s="1"/>
  <c r="I195865" i="1"/>
  <c r="J195865" i="1" s="1"/>
  <c r="I195866" i="1"/>
  <c r="J195866" i="1" s="1"/>
  <c r="I195867" i="1"/>
  <c r="J195867" i="1" s="1"/>
  <c r="I195868" i="1"/>
  <c r="J195868" i="1" s="1"/>
  <c r="I195869" i="1"/>
  <c r="J195869" i="1" s="1"/>
  <c r="I195870" i="1"/>
  <c r="J195870" i="1" s="1"/>
  <c r="I195871" i="1"/>
  <c r="J195871" i="1" s="1"/>
  <c r="I195872" i="1"/>
  <c r="J195872" i="1" s="1"/>
  <c r="I195873" i="1"/>
  <c r="J195873" i="1" s="1"/>
  <c r="I195874" i="1"/>
  <c r="J195874" i="1" s="1"/>
  <c r="I195875" i="1"/>
  <c r="J195875" i="1" s="1"/>
  <c r="I195876" i="1"/>
  <c r="J195876" i="1" s="1"/>
  <c r="I195877" i="1"/>
  <c r="J195877" i="1" s="1"/>
  <c r="I195878" i="1"/>
  <c r="J195878" i="1" s="1"/>
  <c r="I195879" i="1"/>
  <c r="J195879" i="1" s="1"/>
  <c r="I195880" i="1"/>
  <c r="J195880" i="1" s="1"/>
  <c r="I195881" i="1"/>
  <c r="J195881" i="1" s="1"/>
  <c r="I195882" i="1"/>
  <c r="J195882" i="1" s="1"/>
  <c r="I195883" i="1"/>
  <c r="J195883" i="1" s="1"/>
  <c r="I195884" i="1"/>
  <c r="J195884" i="1" s="1"/>
  <c r="I195885" i="1"/>
  <c r="J195885" i="1" s="1"/>
  <c r="I195886" i="1"/>
  <c r="J195886" i="1" s="1"/>
  <c r="I195887" i="1"/>
  <c r="J195887" i="1" s="1"/>
  <c r="I195888" i="1"/>
  <c r="J195888" i="1" s="1"/>
  <c r="I195889" i="1"/>
  <c r="J195889" i="1" s="1"/>
  <c r="I195890" i="1"/>
  <c r="J195890" i="1" s="1"/>
  <c r="I195891" i="1"/>
  <c r="J195891" i="1" s="1"/>
  <c r="I195892" i="1"/>
  <c r="J195892" i="1" s="1"/>
  <c r="I195893" i="1"/>
  <c r="J195893" i="1" s="1"/>
  <c r="I195894" i="1"/>
  <c r="J195894" i="1" s="1"/>
  <c r="I195895" i="1"/>
  <c r="J195895" i="1" s="1"/>
  <c r="I195896" i="1"/>
  <c r="J195896" i="1" s="1"/>
  <c r="I195897" i="1"/>
  <c r="J195897" i="1" s="1"/>
  <c r="I195898" i="1"/>
  <c r="J195898" i="1" s="1"/>
  <c r="I195899" i="1"/>
  <c r="J195899" i="1" s="1"/>
  <c r="I195900" i="1"/>
  <c r="J195900" i="1" s="1"/>
  <c r="I195901" i="1"/>
  <c r="J195901" i="1" s="1"/>
  <c r="I195902" i="1"/>
  <c r="J195902" i="1" s="1"/>
  <c r="I195903" i="1"/>
  <c r="J195903" i="1" s="1"/>
  <c r="I195904" i="1"/>
  <c r="J195904" i="1" s="1"/>
  <c r="I195905" i="1"/>
  <c r="J195905" i="1" s="1"/>
  <c r="I195906" i="1"/>
  <c r="J195906" i="1" s="1"/>
  <c r="I195907" i="1"/>
  <c r="J195907" i="1" s="1"/>
  <c r="I195908" i="1"/>
  <c r="J195908" i="1" s="1"/>
  <c r="I195909" i="1"/>
  <c r="J195909" i="1" s="1"/>
  <c r="I195910" i="1"/>
  <c r="J195910" i="1" s="1"/>
  <c r="I195911" i="1"/>
  <c r="J195911" i="1" s="1"/>
  <c r="I195912" i="1"/>
  <c r="J195912" i="1" s="1"/>
  <c r="I195913" i="1"/>
  <c r="J195913" i="1" s="1"/>
  <c r="I195914" i="1"/>
  <c r="J195914" i="1" s="1"/>
  <c r="I195915" i="1"/>
  <c r="J195915" i="1" s="1"/>
  <c r="I195916" i="1"/>
  <c r="J195916" i="1" s="1"/>
  <c r="I195917" i="1"/>
  <c r="J195917" i="1" s="1"/>
  <c r="I195918" i="1"/>
  <c r="J195918" i="1" s="1"/>
  <c r="I195919" i="1"/>
  <c r="J195919" i="1" s="1"/>
  <c r="I195920" i="1"/>
  <c r="J195920" i="1" s="1"/>
  <c r="I195921" i="1"/>
  <c r="J195921" i="1" s="1"/>
  <c r="I195922" i="1"/>
  <c r="J195922" i="1" s="1"/>
  <c r="I195923" i="1"/>
  <c r="J195923" i="1" s="1"/>
  <c r="I195924" i="1"/>
  <c r="J195924" i="1" s="1"/>
  <c r="I195925" i="1"/>
  <c r="J195925" i="1" s="1"/>
  <c r="I195926" i="1"/>
  <c r="J195926" i="1" s="1"/>
  <c r="I195927" i="1"/>
  <c r="J195927" i="1" s="1"/>
  <c r="I195928" i="1"/>
  <c r="J195928" i="1" s="1"/>
  <c r="I195929" i="1"/>
  <c r="J195929" i="1" s="1"/>
  <c r="I195930" i="1"/>
  <c r="J195930" i="1" s="1"/>
  <c r="I195931" i="1"/>
  <c r="J195931" i="1" s="1"/>
  <c r="I195932" i="1"/>
  <c r="J195932" i="1" s="1"/>
  <c r="I195933" i="1"/>
  <c r="J195933" i="1" s="1"/>
  <c r="I195934" i="1"/>
  <c r="J195934" i="1" s="1"/>
  <c r="I195935" i="1"/>
  <c r="J195935" i="1" s="1"/>
  <c r="I195936" i="1"/>
  <c r="J195936" i="1" s="1"/>
  <c r="I195937" i="1"/>
  <c r="J195937" i="1" s="1"/>
  <c r="I195938" i="1"/>
  <c r="J195938" i="1" s="1"/>
  <c r="I195939" i="1"/>
  <c r="J195939" i="1" s="1"/>
  <c r="I195940" i="1"/>
  <c r="J195940" i="1" s="1"/>
  <c r="I195941" i="1"/>
  <c r="J195941" i="1" s="1"/>
  <c r="I195942" i="1"/>
  <c r="J195942" i="1" s="1"/>
  <c r="I195943" i="1"/>
  <c r="J195943" i="1" s="1"/>
  <c r="I195944" i="1"/>
  <c r="J195944" i="1" s="1"/>
  <c r="I195945" i="1"/>
  <c r="J195945" i="1" s="1"/>
  <c r="I195946" i="1"/>
  <c r="J195946" i="1" s="1"/>
  <c r="I195947" i="1"/>
  <c r="J195947" i="1" s="1"/>
  <c r="I195948" i="1"/>
  <c r="J195948" i="1" s="1"/>
  <c r="I195949" i="1"/>
  <c r="J195949" i="1" s="1"/>
  <c r="I195950" i="1"/>
  <c r="J195950" i="1" s="1"/>
  <c r="I195951" i="1"/>
  <c r="J195951" i="1" s="1"/>
  <c r="I195952" i="1"/>
  <c r="J195952" i="1" s="1"/>
  <c r="I195953" i="1"/>
  <c r="J195953" i="1" s="1"/>
  <c r="I195954" i="1"/>
  <c r="J195954" i="1" s="1"/>
  <c r="I195955" i="1"/>
  <c r="J195955" i="1" s="1"/>
  <c r="I195956" i="1"/>
  <c r="J195956" i="1" s="1"/>
  <c r="I195957" i="1"/>
  <c r="J195957" i="1" s="1"/>
  <c r="I195958" i="1"/>
  <c r="J195958" i="1" s="1"/>
  <c r="I195959" i="1"/>
  <c r="J195959" i="1" s="1"/>
  <c r="I195960" i="1"/>
  <c r="J195960" i="1" s="1"/>
  <c r="I195961" i="1"/>
  <c r="J195961" i="1" s="1"/>
  <c r="I195962" i="1"/>
  <c r="J195962" i="1" s="1"/>
  <c r="I195963" i="1"/>
  <c r="J195963" i="1" s="1"/>
  <c r="I195964" i="1"/>
  <c r="J195964" i="1" s="1"/>
  <c r="I195965" i="1"/>
  <c r="J195965" i="1" s="1"/>
  <c r="I195966" i="1"/>
  <c r="J195966" i="1" s="1"/>
  <c r="I195967" i="1"/>
  <c r="J195967" i="1" s="1"/>
  <c r="I195968" i="1"/>
  <c r="J195968" i="1" s="1"/>
  <c r="I195969" i="1"/>
  <c r="J195969" i="1" s="1"/>
  <c r="I195970" i="1"/>
  <c r="J195970" i="1" s="1"/>
  <c r="I195971" i="1"/>
  <c r="J195971" i="1" s="1"/>
  <c r="I195972" i="1"/>
  <c r="J195972" i="1" s="1"/>
  <c r="I195973" i="1"/>
  <c r="J195973" i="1" s="1"/>
  <c r="I195974" i="1"/>
  <c r="J195974" i="1" s="1"/>
  <c r="I195975" i="1"/>
  <c r="J195975" i="1" s="1"/>
  <c r="I195976" i="1"/>
  <c r="J195976" i="1" s="1"/>
  <c r="I195977" i="1"/>
  <c r="J195977" i="1" s="1"/>
  <c r="I195978" i="1"/>
  <c r="J195978" i="1" s="1"/>
  <c r="I195979" i="1"/>
  <c r="J195979" i="1" s="1"/>
  <c r="I195980" i="1"/>
  <c r="J195980" i="1" s="1"/>
  <c r="I195981" i="1"/>
  <c r="J195981" i="1" s="1"/>
  <c r="I195982" i="1"/>
  <c r="J195982" i="1" s="1"/>
  <c r="I195983" i="1"/>
  <c r="J195983" i="1" s="1"/>
  <c r="I195984" i="1"/>
  <c r="J195984" i="1" s="1"/>
  <c r="I195985" i="1"/>
  <c r="J195985" i="1" s="1"/>
  <c r="I195986" i="1"/>
  <c r="J195986" i="1" s="1"/>
  <c r="I195987" i="1"/>
  <c r="J195987" i="1" s="1"/>
  <c r="I195988" i="1"/>
  <c r="J195988" i="1" s="1"/>
  <c r="I195989" i="1"/>
  <c r="J195989" i="1" s="1"/>
  <c r="I195990" i="1"/>
  <c r="J195990" i="1" s="1"/>
  <c r="I195991" i="1"/>
  <c r="J195991" i="1" s="1"/>
  <c r="I195992" i="1"/>
  <c r="J195992" i="1" s="1"/>
  <c r="I195993" i="1"/>
  <c r="J195993" i="1" s="1"/>
  <c r="I195994" i="1"/>
  <c r="J195994" i="1" s="1"/>
  <c r="I195995" i="1"/>
  <c r="J195995" i="1" s="1"/>
  <c r="I195996" i="1"/>
  <c r="J195996" i="1" s="1"/>
  <c r="I195997" i="1"/>
  <c r="J195997" i="1" s="1"/>
  <c r="I195998" i="1"/>
  <c r="J195998" i="1" s="1"/>
  <c r="I195999" i="1"/>
  <c r="J195999" i="1" s="1"/>
  <c r="I196000" i="1"/>
  <c r="J196000" i="1" s="1"/>
  <c r="I196001" i="1"/>
  <c r="J196001" i="1" s="1"/>
  <c r="I196002" i="1"/>
  <c r="J196002" i="1" s="1"/>
  <c r="I196003" i="1"/>
  <c r="J196003" i="1" s="1"/>
  <c r="I196004" i="1"/>
  <c r="J196004" i="1" s="1"/>
  <c r="I196005" i="1"/>
  <c r="J196005" i="1" s="1"/>
  <c r="I196006" i="1"/>
  <c r="J196006" i="1" s="1"/>
  <c r="I196007" i="1"/>
  <c r="J196007" i="1" s="1"/>
  <c r="I196008" i="1"/>
  <c r="J196008" i="1" s="1"/>
  <c r="I196009" i="1"/>
  <c r="J196009" i="1" s="1"/>
  <c r="I196010" i="1"/>
  <c r="J196010" i="1" s="1"/>
  <c r="I196011" i="1"/>
  <c r="J196011" i="1" s="1"/>
  <c r="I196012" i="1"/>
  <c r="J196012" i="1" s="1"/>
  <c r="I196013" i="1"/>
  <c r="J196013" i="1" s="1"/>
  <c r="I196014" i="1"/>
  <c r="J196014" i="1" s="1"/>
  <c r="I196015" i="1"/>
  <c r="J196015" i="1" s="1"/>
  <c r="I196016" i="1"/>
  <c r="J196016" i="1" s="1"/>
  <c r="I196017" i="1"/>
  <c r="J196017" i="1" s="1"/>
  <c r="I196018" i="1"/>
  <c r="J196018" i="1" s="1"/>
  <c r="I196019" i="1"/>
  <c r="J196019" i="1" s="1"/>
  <c r="I196020" i="1"/>
  <c r="J196020" i="1" s="1"/>
  <c r="I196021" i="1"/>
  <c r="J196021" i="1" s="1"/>
  <c r="I196022" i="1"/>
  <c r="J196022" i="1" s="1"/>
  <c r="I196023" i="1"/>
  <c r="J196023" i="1" s="1"/>
  <c r="I196024" i="1"/>
  <c r="J196024" i="1" s="1"/>
  <c r="I196025" i="1"/>
  <c r="J196025" i="1" s="1"/>
  <c r="I196026" i="1"/>
  <c r="J196026" i="1" s="1"/>
  <c r="I196027" i="1"/>
  <c r="J196027" i="1" s="1"/>
  <c r="I196028" i="1"/>
  <c r="J196028" i="1" s="1"/>
  <c r="I196029" i="1"/>
  <c r="J196029" i="1" s="1"/>
  <c r="I196030" i="1"/>
  <c r="J196030" i="1" s="1"/>
  <c r="I196031" i="1"/>
  <c r="J196031" i="1" s="1"/>
  <c r="I196032" i="1"/>
  <c r="J196032" i="1" s="1"/>
  <c r="I196033" i="1"/>
  <c r="J196033" i="1" s="1"/>
  <c r="I196034" i="1"/>
  <c r="J196034" i="1" s="1"/>
  <c r="I196035" i="1"/>
  <c r="J196035" i="1" s="1"/>
  <c r="I196036" i="1"/>
  <c r="J196036" i="1" s="1"/>
  <c r="I196037" i="1"/>
  <c r="J196037" i="1" s="1"/>
  <c r="I196038" i="1"/>
  <c r="J196038" i="1" s="1"/>
  <c r="I196039" i="1"/>
  <c r="J196039" i="1" s="1"/>
  <c r="I196040" i="1"/>
  <c r="J196040" i="1" s="1"/>
  <c r="I196041" i="1"/>
  <c r="J196041" i="1" s="1"/>
  <c r="I196042" i="1"/>
  <c r="J196042" i="1" s="1"/>
  <c r="I196043" i="1"/>
  <c r="J196043" i="1" s="1"/>
  <c r="I196044" i="1"/>
  <c r="J196044" i="1" s="1"/>
  <c r="I196045" i="1"/>
  <c r="J196045" i="1" s="1"/>
  <c r="I196046" i="1"/>
  <c r="J196046" i="1" s="1"/>
  <c r="I196047" i="1"/>
  <c r="J196047" i="1" s="1"/>
  <c r="I196048" i="1"/>
  <c r="J196048" i="1" s="1"/>
  <c r="I196049" i="1"/>
  <c r="J196049" i="1" s="1"/>
  <c r="I196050" i="1"/>
  <c r="J196050" i="1" s="1"/>
  <c r="I196051" i="1"/>
  <c r="J196051" i="1" s="1"/>
  <c r="I196052" i="1"/>
  <c r="J196052" i="1" s="1"/>
  <c r="I196053" i="1"/>
  <c r="J196053" i="1" s="1"/>
  <c r="I196054" i="1"/>
  <c r="J196054" i="1" s="1"/>
  <c r="I196055" i="1"/>
  <c r="J196055" i="1" s="1"/>
  <c r="I196056" i="1"/>
  <c r="J196056" i="1" s="1"/>
  <c r="I196057" i="1"/>
  <c r="J196057" i="1" s="1"/>
  <c r="I196058" i="1"/>
  <c r="J196058" i="1" s="1"/>
  <c r="I196059" i="1"/>
  <c r="J196059" i="1" s="1"/>
  <c r="I196060" i="1"/>
  <c r="J196060" i="1" s="1"/>
  <c r="I196061" i="1"/>
  <c r="J196061" i="1" s="1"/>
  <c r="I196062" i="1"/>
  <c r="J196062" i="1" s="1"/>
  <c r="I196063" i="1"/>
  <c r="J196063" i="1" s="1"/>
  <c r="I196064" i="1"/>
  <c r="J196064" i="1" s="1"/>
  <c r="I196065" i="1"/>
  <c r="J196065" i="1" s="1"/>
  <c r="I196066" i="1"/>
  <c r="J196066" i="1" s="1"/>
  <c r="I196067" i="1"/>
  <c r="J196067" i="1" s="1"/>
  <c r="I196068" i="1"/>
  <c r="J196068" i="1" s="1"/>
  <c r="I196069" i="1"/>
  <c r="J196069" i="1" s="1"/>
  <c r="I196070" i="1"/>
  <c r="J196070" i="1" s="1"/>
  <c r="I196071" i="1"/>
  <c r="J196071" i="1" s="1"/>
  <c r="I196072" i="1"/>
  <c r="J196072" i="1" s="1"/>
  <c r="I196073" i="1"/>
  <c r="J196073" i="1" s="1"/>
  <c r="I196074" i="1"/>
  <c r="J196074" i="1" s="1"/>
  <c r="I196075" i="1"/>
  <c r="J196075" i="1" s="1"/>
  <c r="I196076" i="1"/>
  <c r="J196076" i="1" s="1"/>
  <c r="I196077" i="1"/>
  <c r="J196077" i="1" s="1"/>
  <c r="I196078" i="1"/>
  <c r="J196078" i="1" s="1"/>
  <c r="I196079" i="1"/>
  <c r="J196079" i="1" s="1"/>
  <c r="I196080" i="1"/>
  <c r="J196080" i="1" s="1"/>
  <c r="I196081" i="1"/>
  <c r="J196081" i="1" s="1"/>
  <c r="I196082" i="1"/>
  <c r="J196082" i="1" s="1"/>
  <c r="I196083" i="1"/>
  <c r="J196083" i="1" s="1"/>
  <c r="I196084" i="1"/>
  <c r="J196084" i="1" s="1"/>
  <c r="I196085" i="1"/>
  <c r="J196085" i="1" s="1"/>
  <c r="I196086" i="1"/>
  <c r="J196086" i="1" s="1"/>
  <c r="I196087" i="1"/>
  <c r="J196087" i="1" s="1"/>
  <c r="I196088" i="1"/>
  <c r="J196088" i="1" s="1"/>
  <c r="I196089" i="1"/>
  <c r="J196089" i="1" s="1"/>
  <c r="I196090" i="1"/>
  <c r="J196090" i="1" s="1"/>
  <c r="I196091" i="1"/>
  <c r="J196091" i="1" s="1"/>
  <c r="I196092" i="1"/>
  <c r="J196092" i="1" s="1"/>
  <c r="I196093" i="1"/>
  <c r="J196093" i="1" s="1"/>
  <c r="I196094" i="1"/>
  <c r="J196094" i="1" s="1"/>
  <c r="I196095" i="1"/>
  <c r="J196095" i="1" s="1"/>
  <c r="I196096" i="1"/>
  <c r="J196096" i="1" s="1"/>
  <c r="I196097" i="1"/>
  <c r="J196097" i="1" s="1"/>
  <c r="I196098" i="1"/>
  <c r="J196098" i="1" s="1"/>
  <c r="I196099" i="1"/>
  <c r="J196099" i="1" s="1"/>
  <c r="I196100" i="1"/>
  <c r="J196100" i="1" s="1"/>
  <c r="I196101" i="1"/>
  <c r="J196101" i="1" s="1"/>
  <c r="I196102" i="1"/>
  <c r="J196102" i="1" s="1"/>
  <c r="I196103" i="1"/>
  <c r="J196103" i="1" s="1"/>
  <c r="I196104" i="1"/>
  <c r="J196104" i="1" s="1"/>
  <c r="I196105" i="1"/>
  <c r="J196105" i="1" s="1"/>
  <c r="I196106" i="1"/>
  <c r="J196106" i="1" s="1"/>
  <c r="I196107" i="1"/>
  <c r="J196107" i="1" s="1"/>
  <c r="I196108" i="1"/>
  <c r="J196108" i="1" s="1"/>
  <c r="I196109" i="1"/>
  <c r="J196109" i="1" s="1"/>
  <c r="I196110" i="1"/>
  <c r="J196110" i="1" s="1"/>
  <c r="I196111" i="1"/>
  <c r="J196111" i="1" s="1"/>
  <c r="I196112" i="1"/>
  <c r="J196112" i="1" s="1"/>
  <c r="I196113" i="1"/>
  <c r="J196113" i="1" s="1"/>
  <c r="I196114" i="1"/>
  <c r="J196114" i="1" s="1"/>
  <c r="I196115" i="1"/>
  <c r="J196115" i="1" s="1"/>
  <c r="I196116" i="1"/>
  <c r="J196116" i="1" s="1"/>
  <c r="I196117" i="1"/>
  <c r="J196117" i="1" s="1"/>
  <c r="I196118" i="1"/>
  <c r="J196118" i="1" s="1"/>
  <c r="I196119" i="1"/>
  <c r="J196119" i="1" s="1"/>
  <c r="I196120" i="1"/>
  <c r="J196120" i="1" s="1"/>
  <c r="I196121" i="1"/>
  <c r="J196121" i="1" s="1"/>
  <c r="I196122" i="1"/>
  <c r="J196122" i="1" s="1"/>
  <c r="I196123" i="1"/>
  <c r="J196123" i="1" s="1"/>
  <c r="I196124" i="1"/>
  <c r="J196124" i="1" s="1"/>
  <c r="I196125" i="1"/>
  <c r="J196125" i="1" s="1"/>
  <c r="I196126" i="1"/>
  <c r="J196126" i="1" s="1"/>
  <c r="I196127" i="1"/>
  <c r="J196127" i="1" s="1"/>
  <c r="I196128" i="1"/>
  <c r="J196128" i="1" s="1"/>
  <c r="I196129" i="1"/>
  <c r="J196129" i="1" s="1"/>
  <c r="I196130" i="1"/>
  <c r="J196130" i="1" s="1"/>
  <c r="I196131" i="1"/>
  <c r="J196131" i="1" s="1"/>
  <c r="I196132" i="1"/>
  <c r="J196132" i="1" s="1"/>
  <c r="I196133" i="1"/>
  <c r="J196133" i="1" s="1"/>
  <c r="I196134" i="1"/>
  <c r="J196134" i="1" s="1"/>
  <c r="I196135" i="1"/>
  <c r="J196135" i="1" s="1"/>
  <c r="I196136" i="1"/>
  <c r="J196136" i="1" s="1"/>
  <c r="I196137" i="1"/>
  <c r="J196137" i="1" s="1"/>
  <c r="I196138" i="1"/>
  <c r="J196138" i="1" s="1"/>
  <c r="I196139" i="1"/>
  <c r="J196139" i="1" s="1"/>
  <c r="I196140" i="1"/>
  <c r="J196140" i="1" s="1"/>
  <c r="I196141" i="1"/>
  <c r="J196141" i="1" s="1"/>
  <c r="I196142" i="1"/>
  <c r="J196142" i="1" s="1"/>
  <c r="I196143" i="1"/>
  <c r="J196143" i="1" s="1"/>
  <c r="I196144" i="1"/>
  <c r="J196144" i="1" s="1"/>
  <c r="I196145" i="1"/>
  <c r="J196145" i="1" s="1"/>
  <c r="I196146" i="1"/>
  <c r="J196146" i="1" s="1"/>
  <c r="I196147" i="1"/>
  <c r="J196147" i="1" s="1"/>
  <c r="I196148" i="1"/>
  <c r="J196148" i="1" s="1"/>
  <c r="I196149" i="1"/>
  <c r="J196149" i="1" s="1"/>
  <c r="I196150" i="1"/>
  <c r="J196150" i="1" s="1"/>
  <c r="I196151" i="1"/>
  <c r="J196151" i="1" s="1"/>
  <c r="I196152" i="1"/>
  <c r="J196152" i="1" s="1"/>
  <c r="I196153" i="1"/>
  <c r="J196153" i="1" s="1"/>
  <c r="I196154" i="1"/>
  <c r="J196154" i="1" s="1"/>
  <c r="I196155" i="1"/>
  <c r="J196155" i="1" s="1"/>
  <c r="I196156" i="1"/>
  <c r="J196156" i="1" s="1"/>
  <c r="I196157" i="1"/>
  <c r="J196157" i="1" s="1"/>
  <c r="I196158" i="1"/>
  <c r="J196158" i="1" s="1"/>
  <c r="I196159" i="1"/>
  <c r="J196159" i="1" s="1"/>
  <c r="I196160" i="1"/>
  <c r="J196160" i="1" s="1"/>
  <c r="I196161" i="1"/>
  <c r="J196161" i="1" s="1"/>
  <c r="I196162" i="1"/>
  <c r="J196162" i="1" s="1"/>
  <c r="I196163" i="1"/>
  <c r="J196163" i="1" s="1"/>
  <c r="I196164" i="1"/>
  <c r="J196164" i="1" s="1"/>
  <c r="I196165" i="1"/>
  <c r="J196165" i="1" s="1"/>
  <c r="I196166" i="1"/>
  <c r="J196166" i="1" s="1"/>
  <c r="I196167" i="1"/>
  <c r="J196167" i="1" s="1"/>
  <c r="I196168" i="1"/>
  <c r="J196168" i="1" s="1"/>
  <c r="I196169" i="1"/>
  <c r="J196169" i="1" s="1"/>
  <c r="I196170" i="1"/>
  <c r="J196170" i="1" s="1"/>
  <c r="I196171" i="1"/>
  <c r="J196171" i="1" s="1"/>
  <c r="I196172" i="1"/>
  <c r="J196172" i="1" s="1"/>
  <c r="I196173" i="1"/>
  <c r="J196173" i="1" s="1"/>
  <c r="I196174" i="1"/>
  <c r="J196174" i="1" s="1"/>
  <c r="I196175" i="1"/>
  <c r="J196175" i="1" s="1"/>
  <c r="I196176" i="1"/>
  <c r="J196176" i="1" s="1"/>
  <c r="I196177" i="1"/>
  <c r="J196177" i="1" s="1"/>
  <c r="I196178" i="1"/>
  <c r="J196178" i="1" s="1"/>
  <c r="I196179" i="1"/>
  <c r="J196179" i="1" s="1"/>
  <c r="I196180" i="1"/>
  <c r="J196180" i="1" s="1"/>
  <c r="I196181" i="1"/>
  <c r="J196181" i="1" s="1"/>
  <c r="I196182" i="1"/>
  <c r="J196182" i="1" s="1"/>
  <c r="I196183" i="1"/>
  <c r="J196183" i="1" s="1"/>
  <c r="I196184" i="1"/>
  <c r="J196184" i="1" s="1"/>
  <c r="I196185" i="1"/>
  <c r="J196185" i="1" s="1"/>
  <c r="I196186" i="1"/>
  <c r="J196186" i="1" s="1"/>
  <c r="I196187" i="1"/>
  <c r="J196187" i="1" s="1"/>
  <c r="I196188" i="1"/>
  <c r="J196188" i="1" s="1"/>
  <c r="I196189" i="1"/>
  <c r="J196189" i="1" s="1"/>
  <c r="I196190" i="1"/>
  <c r="J196190" i="1" s="1"/>
  <c r="I196191" i="1"/>
  <c r="J196191" i="1" s="1"/>
  <c r="I196192" i="1"/>
  <c r="J196192" i="1" s="1"/>
  <c r="I196193" i="1"/>
  <c r="J196193" i="1" s="1"/>
  <c r="I196194" i="1"/>
  <c r="J196194" i="1" s="1"/>
  <c r="I196195" i="1"/>
  <c r="J196195" i="1" s="1"/>
  <c r="I196196" i="1"/>
  <c r="J196196" i="1" s="1"/>
  <c r="I196197" i="1"/>
  <c r="J196197" i="1" s="1"/>
  <c r="I196198" i="1"/>
  <c r="J196198" i="1" s="1"/>
  <c r="I196199" i="1"/>
  <c r="J196199" i="1" s="1"/>
  <c r="I196200" i="1"/>
  <c r="J196200" i="1" s="1"/>
  <c r="I196201" i="1"/>
  <c r="J196201" i="1" s="1"/>
  <c r="I196202" i="1"/>
  <c r="J196202" i="1" s="1"/>
  <c r="I196203" i="1"/>
  <c r="J196203" i="1" s="1"/>
  <c r="I196204" i="1"/>
  <c r="J196204" i="1" s="1"/>
  <c r="I196205" i="1"/>
  <c r="J196205" i="1" s="1"/>
  <c r="I196206" i="1"/>
  <c r="J196206" i="1" s="1"/>
  <c r="I196207" i="1"/>
  <c r="J196207" i="1" s="1"/>
  <c r="I196208" i="1"/>
  <c r="J196208" i="1" s="1"/>
  <c r="I196209" i="1"/>
  <c r="J196209" i="1" s="1"/>
  <c r="I196210" i="1"/>
  <c r="J196210" i="1" s="1"/>
  <c r="I196211" i="1"/>
  <c r="J196211" i="1" s="1"/>
  <c r="I196212" i="1"/>
  <c r="J196212" i="1" s="1"/>
  <c r="I196213" i="1"/>
  <c r="J196213" i="1" s="1"/>
  <c r="I196214" i="1"/>
  <c r="J196214" i="1" s="1"/>
  <c r="I196215" i="1"/>
  <c r="J196215" i="1" s="1"/>
  <c r="I196216" i="1"/>
  <c r="J196216" i="1" s="1"/>
  <c r="I196217" i="1"/>
  <c r="J196217" i="1" s="1"/>
  <c r="I196218" i="1"/>
  <c r="J196218" i="1" s="1"/>
  <c r="I196219" i="1"/>
  <c r="J196219" i="1" s="1"/>
  <c r="I196220" i="1"/>
  <c r="J196220" i="1" s="1"/>
  <c r="I196221" i="1"/>
  <c r="J196221" i="1" s="1"/>
  <c r="I196222" i="1"/>
  <c r="J196222" i="1" s="1"/>
  <c r="I196223" i="1"/>
  <c r="J196223" i="1" s="1"/>
  <c r="I196224" i="1"/>
  <c r="J196224" i="1" s="1"/>
  <c r="I196225" i="1"/>
  <c r="J196225" i="1" s="1"/>
  <c r="I196226" i="1"/>
  <c r="J196226" i="1" s="1"/>
  <c r="I196227" i="1"/>
  <c r="J196227" i="1" s="1"/>
  <c r="I196228" i="1"/>
  <c r="J196228" i="1" s="1"/>
  <c r="I196229" i="1"/>
  <c r="J196229" i="1" s="1"/>
  <c r="I196230" i="1"/>
  <c r="J196230" i="1" s="1"/>
  <c r="I196231" i="1"/>
  <c r="J196231" i="1" s="1"/>
  <c r="I196232" i="1"/>
  <c r="J196232" i="1" s="1"/>
  <c r="I196233" i="1"/>
  <c r="J196233" i="1" s="1"/>
  <c r="I196234" i="1"/>
  <c r="J196234" i="1" s="1"/>
  <c r="I196235" i="1"/>
  <c r="J196235" i="1" s="1"/>
  <c r="I196236" i="1"/>
  <c r="J196236" i="1" s="1"/>
  <c r="I196237" i="1"/>
  <c r="J196237" i="1" s="1"/>
  <c r="I196238" i="1"/>
  <c r="J196238" i="1" s="1"/>
  <c r="I196239" i="1"/>
  <c r="J196239" i="1" s="1"/>
  <c r="I196240" i="1"/>
  <c r="J196240" i="1" s="1"/>
  <c r="I196241" i="1"/>
  <c r="J196241" i="1" s="1"/>
  <c r="I196242" i="1"/>
  <c r="J196242" i="1" s="1"/>
  <c r="I196243" i="1"/>
  <c r="J196243" i="1" s="1"/>
  <c r="I196244" i="1"/>
  <c r="J196244" i="1" s="1"/>
  <c r="I196245" i="1"/>
  <c r="J196245" i="1" s="1"/>
  <c r="I196246" i="1"/>
  <c r="J196246" i="1" s="1"/>
  <c r="I196247" i="1"/>
  <c r="J196247" i="1" s="1"/>
  <c r="I196248" i="1"/>
  <c r="J196248" i="1" s="1"/>
  <c r="I196249" i="1"/>
  <c r="J196249" i="1" s="1"/>
  <c r="I196250" i="1"/>
  <c r="J196250" i="1" s="1"/>
  <c r="I196251" i="1"/>
  <c r="J196251" i="1" s="1"/>
  <c r="I196252" i="1"/>
  <c r="J196252" i="1" s="1"/>
  <c r="I196253" i="1"/>
  <c r="J196253" i="1" s="1"/>
  <c r="I196254" i="1"/>
  <c r="J196254" i="1" s="1"/>
  <c r="I196255" i="1"/>
  <c r="J196255" i="1" s="1"/>
  <c r="I196256" i="1"/>
  <c r="J196256" i="1" s="1"/>
  <c r="I196257" i="1"/>
  <c r="J196257" i="1" s="1"/>
  <c r="I196258" i="1"/>
  <c r="J196258" i="1" s="1"/>
  <c r="I196259" i="1"/>
  <c r="J196259" i="1" s="1"/>
  <c r="I196260" i="1"/>
  <c r="J196260" i="1" s="1"/>
  <c r="I196261" i="1"/>
  <c r="J196261" i="1" s="1"/>
  <c r="I196262" i="1"/>
  <c r="J196262" i="1" s="1"/>
  <c r="I196263" i="1"/>
  <c r="J196263" i="1" s="1"/>
  <c r="I196264" i="1"/>
  <c r="J196264" i="1" s="1"/>
  <c r="I196265" i="1"/>
  <c r="J196265" i="1" s="1"/>
  <c r="I196266" i="1"/>
  <c r="J196266" i="1" s="1"/>
  <c r="I196267" i="1"/>
  <c r="J196267" i="1" s="1"/>
  <c r="I196268" i="1"/>
  <c r="J196268" i="1" s="1"/>
  <c r="I196269" i="1"/>
  <c r="J196269" i="1" s="1"/>
  <c r="I196270" i="1"/>
  <c r="J196270" i="1" s="1"/>
  <c r="I196271" i="1"/>
  <c r="J196271" i="1" s="1"/>
  <c r="I196272" i="1"/>
  <c r="J196272" i="1" s="1"/>
  <c r="I196273" i="1"/>
  <c r="J196273" i="1" s="1"/>
  <c r="I196274" i="1"/>
  <c r="J196274" i="1" s="1"/>
  <c r="I196275" i="1"/>
  <c r="J196275" i="1" s="1"/>
  <c r="I196276" i="1"/>
  <c r="J196276" i="1" s="1"/>
  <c r="I196277" i="1"/>
  <c r="J196277" i="1" s="1"/>
  <c r="I196278" i="1"/>
  <c r="J196278" i="1" s="1"/>
  <c r="I196279" i="1"/>
  <c r="J196279" i="1" s="1"/>
  <c r="I196280" i="1"/>
  <c r="J196280" i="1" s="1"/>
  <c r="I196281" i="1"/>
  <c r="J196281" i="1" s="1"/>
  <c r="I196282" i="1"/>
  <c r="J196282" i="1" s="1"/>
  <c r="I196283" i="1"/>
  <c r="J196283" i="1" s="1"/>
  <c r="I196284" i="1"/>
  <c r="J196284" i="1" s="1"/>
  <c r="I196285" i="1"/>
  <c r="J196285" i="1" s="1"/>
  <c r="I196286" i="1"/>
  <c r="J196286" i="1" s="1"/>
  <c r="I196287" i="1"/>
  <c r="J196287" i="1" s="1"/>
  <c r="I196288" i="1"/>
  <c r="J196288" i="1" s="1"/>
  <c r="I196289" i="1"/>
  <c r="J196289" i="1" s="1"/>
  <c r="I196290" i="1"/>
  <c r="J196290" i="1" s="1"/>
  <c r="I196291" i="1"/>
  <c r="J196291" i="1" s="1"/>
  <c r="I196292" i="1"/>
  <c r="J196292" i="1" s="1"/>
  <c r="I196293" i="1"/>
  <c r="J196293" i="1" s="1"/>
  <c r="I196294" i="1"/>
  <c r="J196294" i="1" s="1"/>
  <c r="I196295" i="1"/>
  <c r="J196295" i="1" s="1"/>
  <c r="I196296" i="1"/>
  <c r="J196296" i="1" s="1"/>
  <c r="I196297" i="1"/>
  <c r="J196297" i="1" s="1"/>
  <c r="I196298" i="1"/>
  <c r="J196298" i="1" s="1"/>
  <c r="I196299" i="1"/>
  <c r="J196299" i="1" s="1"/>
  <c r="I196300" i="1"/>
  <c r="J196300" i="1" s="1"/>
  <c r="I196301" i="1"/>
  <c r="J196301" i="1" s="1"/>
  <c r="I196302" i="1"/>
  <c r="J196302" i="1" s="1"/>
  <c r="I196303" i="1"/>
  <c r="J196303" i="1" s="1"/>
  <c r="I196304" i="1"/>
  <c r="J196304" i="1" s="1"/>
  <c r="I196305" i="1"/>
  <c r="J196305" i="1" s="1"/>
  <c r="I196306" i="1"/>
  <c r="J196306" i="1" s="1"/>
  <c r="I196307" i="1"/>
  <c r="J196307" i="1" s="1"/>
  <c r="I196308" i="1"/>
  <c r="J196308" i="1" s="1"/>
  <c r="I196309" i="1"/>
  <c r="J196309" i="1" s="1"/>
  <c r="I196310" i="1"/>
  <c r="J196310" i="1" s="1"/>
  <c r="I196311" i="1"/>
  <c r="J196311" i="1" s="1"/>
  <c r="I196312" i="1"/>
  <c r="J196312" i="1" s="1"/>
  <c r="I196313" i="1"/>
  <c r="J196313" i="1" s="1"/>
  <c r="I196314" i="1"/>
  <c r="J196314" i="1" s="1"/>
  <c r="I196315" i="1"/>
  <c r="J196315" i="1" s="1"/>
  <c r="I196316" i="1"/>
  <c r="J196316" i="1" s="1"/>
  <c r="I196317" i="1"/>
  <c r="J196317" i="1" s="1"/>
  <c r="I196318" i="1"/>
  <c r="J196318" i="1" s="1"/>
  <c r="I196319" i="1"/>
  <c r="J196319" i="1" s="1"/>
  <c r="I196320" i="1"/>
  <c r="J196320" i="1" s="1"/>
  <c r="I196321" i="1"/>
  <c r="J196321" i="1" s="1"/>
  <c r="I196322" i="1"/>
  <c r="J196322" i="1" s="1"/>
  <c r="I196323" i="1"/>
  <c r="J196323" i="1" s="1"/>
  <c r="I196324" i="1"/>
  <c r="J196324" i="1" s="1"/>
  <c r="I196325" i="1"/>
  <c r="J196325" i="1" s="1"/>
  <c r="I196326" i="1"/>
  <c r="J196326" i="1" s="1"/>
  <c r="I196327" i="1"/>
  <c r="J196327" i="1" s="1"/>
  <c r="I196328" i="1"/>
  <c r="J196328" i="1" s="1"/>
  <c r="I196329" i="1"/>
  <c r="J196329" i="1" s="1"/>
  <c r="I196330" i="1"/>
  <c r="J196330" i="1" s="1"/>
  <c r="I196331" i="1"/>
  <c r="J196331" i="1" s="1"/>
  <c r="I196332" i="1"/>
  <c r="J196332" i="1" s="1"/>
  <c r="I196333" i="1"/>
  <c r="J196333" i="1" s="1"/>
  <c r="I196334" i="1"/>
  <c r="J196334" i="1" s="1"/>
  <c r="I196335" i="1"/>
  <c r="J196335" i="1" s="1"/>
  <c r="I196336" i="1"/>
  <c r="J196336" i="1" s="1"/>
  <c r="I196337" i="1"/>
  <c r="J196337" i="1" s="1"/>
  <c r="I196338" i="1"/>
  <c r="J196338" i="1" s="1"/>
  <c r="I196339" i="1"/>
  <c r="J196339" i="1" s="1"/>
  <c r="I196340" i="1"/>
  <c r="J196340" i="1" s="1"/>
  <c r="I196341" i="1"/>
  <c r="J196341" i="1" s="1"/>
  <c r="I196342" i="1"/>
  <c r="J196342" i="1" s="1"/>
  <c r="I196343" i="1"/>
  <c r="J196343" i="1" s="1"/>
  <c r="I196344" i="1"/>
  <c r="J196344" i="1" s="1"/>
  <c r="I196345" i="1"/>
  <c r="J196345" i="1" s="1"/>
  <c r="I196346" i="1"/>
  <c r="J196346" i="1" s="1"/>
  <c r="I196347" i="1"/>
  <c r="J196347" i="1" s="1"/>
  <c r="I196348" i="1"/>
  <c r="J196348" i="1" s="1"/>
  <c r="I196349" i="1"/>
  <c r="J196349" i="1" s="1"/>
  <c r="I196350" i="1"/>
  <c r="J196350" i="1" s="1"/>
  <c r="I196351" i="1"/>
  <c r="J196351" i="1" s="1"/>
  <c r="I196352" i="1"/>
  <c r="J196352" i="1" s="1"/>
  <c r="I196353" i="1"/>
  <c r="J196353" i="1" s="1"/>
  <c r="I196354" i="1"/>
  <c r="J196354" i="1" s="1"/>
  <c r="I196355" i="1"/>
  <c r="J196355" i="1" s="1"/>
  <c r="I196356" i="1"/>
  <c r="J196356" i="1" s="1"/>
  <c r="I196357" i="1"/>
  <c r="J196357" i="1" s="1"/>
  <c r="I196358" i="1"/>
  <c r="J196358" i="1" s="1"/>
  <c r="I196359" i="1"/>
  <c r="J196359" i="1" s="1"/>
  <c r="I196360" i="1"/>
  <c r="J196360" i="1" s="1"/>
  <c r="I196361" i="1"/>
  <c r="J196361" i="1" s="1"/>
  <c r="I196362" i="1"/>
  <c r="J196362" i="1" s="1"/>
  <c r="I196363" i="1"/>
  <c r="J196363" i="1" s="1"/>
  <c r="I196364" i="1"/>
  <c r="J196364" i="1" s="1"/>
  <c r="I196365" i="1"/>
  <c r="J196365" i="1" s="1"/>
  <c r="I196366" i="1"/>
  <c r="J196366" i="1" s="1"/>
  <c r="I196367" i="1"/>
  <c r="J196367" i="1" s="1"/>
  <c r="I196368" i="1"/>
  <c r="J196368" i="1" s="1"/>
  <c r="I196369" i="1"/>
  <c r="J196369" i="1" s="1"/>
  <c r="I196370" i="1"/>
  <c r="J196370" i="1" s="1"/>
  <c r="I196371" i="1"/>
  <c r="J196371" i="1" s="1"/>
  <c r="I196372" i="1"/>
  <c r="J196372" i="1" s="1"/>
  <c r="I196373" i="1"/>
  <c r="J196373" i="1" s="1"/>
  <c r="I196374" i="1"/>
  <c r="J196374" i="1" s="1"/>
  <c r="I196375" i="1"/>
  <c r="J196375" i="1" s="1"/>
  <c r="I196376" i="1"/>
  <c r="J196376" i="1" s="1"/>
  <c r="I196377" i="1"/>
  <c r="J196377" i="1" s="1"/>
  <c r="I196378" i="1"/>
  <c r="J196378" i="1" s="1"/>
  <c r="I196379" i="1"/>
  <c r="J196379" i="1" s="1"/>
  <c r="I196380" i="1"/>
  <c r="J196380" i="1" s="1"/>
  <c r="I196381" i="1"/>
  <c r="J196381" i="1" s="1"/>
  <c r="I196382" i="1"/>
  <c r="J196382" i="1" s="1"/>
  <c r="I196383" i="1"/>
  <c r="J196383" i="1" s="1"/>
  <c r="I196384" i="1"/>
  <c r="J196384" i="1" s="1"/>
  <c r="I196385" i="1"/>
  <c r="J196385" i="1" s="1"/>
  <c r="I196386" i="1"/>
  <c r="J196386" i="1" s="1"/>
  <c r="I196387" i="1"/>
  <c r="J196387" i="1" s="1"/>
  <c r="I196388" i="1"/>
  <c r="J196388" i="1" s="1"/>
  <c r="I196389" i="1"/>
  <c r="J196389" i="1" s="1"/>
  <c r="I196390" i="1"/>
  <c r="J196390" i="1" s="1"/>
  <c r="I196391" i="1"/>
  <c r="J196391" i="1" s="1"/>
  <c r="I196392" i="1"/>
  <c r="J196392" i="1" s="1"/>
  <c r="I196393" i="1"/>
  <c r="J196393" i="1" s="1"/>
  <c r="I196394" i="1"/>
  <c r="J196394" i="1" s="1"/>
  <c r="I196395" i="1"/>
  <c r="J196395" i="1" s="1"/>
  <c r="I196396" i="1"/>
  <c r="J196396" i="1" s="1"/>
  <c r="I196397" i="1"/>
  <c r="J196397" i="1" s="1"/>
  <c r="I196398" i="1"/>
  <c r="J196398" i="1" s="1"/>
  <c r="I196399" i="1"/>
  <c r="J196399" i="1" s="1"/>
  <c r="I196400" i="1"/>
  <c r="J196400" i="1" s="1"/>
  <c r="I196401" i="1"/>
  <c r="J196401" i="1" s="1"/>
  <c r="I196402" i="1"/>
  <c r="J196402" i="1" s="1"/>
  <c r="I196403" i="1"/>
  <c r="J196403" i="1" s="1"/>
  <c r="I196404" i="1"/>
  <c r="J196404" i="1" s="1"/>
  <c r="I196405" i="1"/>
  <c r="J196405" i="1" s="1"/>
  <c r="I196406" i="1"/>
  <c r="J196406" i="1" s="1"/>
  <c r="I196407" i="1"/>
  <c r="J196407" i="1" s="1"/>
  <c r="I196408" i="1"/>
  <c r="J196408" i="1" s="1"/>
  <c r="I196409" i="1"/>
  <c r="J196409" i="1" s="1"/>
  <c r="I196410" i="1"/>
  <c r="J196410" i="1" s="1"/>
  <c r="I196411" i="1"/>
  <c r="J196411" i="1" s="1"/>
  <c r="I196412" i="1"/>
  <c r="J196412" i="1" s="1"/>
  <c r="I196413" i="1"/>
  <c r="J196413" i="1" s="1"/>
  <c r="I196414" i="1"/>
  <c r="J196414" i="1" s="1"/>
  <c r="I196415" i="1"/>
  <c r="J196415" i="1" s="1"/>
  <c r="I196416" i="1"/>
  <c r="J196416" i="1" s="1"/>
  <c r="I196417" i="1"/>
  <c r="J196417" i="1" s="1"/>
  <c r="I196418" i="1"/>
  <c r="J196418" i="1" s="1"/>
  <c r="I196419" i="1"/>
  <c r="J196419" i="1" s="1"/>
  <c r="I196420" i="1"/>
  <c r="J196420" i="1" s="1"/>
  <c r="I196421" i="1"/>
  <c r="J196421" i="1" s="1"/>
  <c r="I196422" i="1"/>
  <c r="J196422" i="1" s="1"/>
  <c r="I196423" i="1"/>
  <c r="J196423" i="1" s="1"/>
  <c r="I196424" i="1"/>
  <c r="J196424" i="1" s="1"/>
  <c r="I196425" i="1"/>
  <c r="J196425" i="1" s="1"/>
  <c r="I196426" i="1"/>
  <c r="J196426" i="1" s="1"/>
  <c r="I196427" i="1"/>
  <c r="J196427" i="1" s="1"/>
  <c r="I196428" i="1"/>
  <c r="J196428" i="1" s="1"/>
  <c r="I196429" i="1"/>
  <c r="J196429" i="1" s="1"/>
  <c r="I196430" i="1"/>
  <c r="J196430" i="1" s="1"/>
  <c r="I196431" i="1"/>
  <c r="J196431" i="1" s="1"/>
  <c r="I196432" i="1"/>
  <c r="J196432" i="1" s="1"/>
  <c r="I196433" i="1"/>
  <c r="J196433" i="1" s="1"/>
  <c r="I196434" i="1"/>
  <c r="J196434" i="1" s="1"/>
  <c r="I196435" i="1"/>
  <c r="J196435" i="1" s="1"/>
  <c r="I196436" i="1"/>
  <c r="J196436" i="1" s="1"/>
  <c r="I196437" i="1"/>
  <c r="J196437" i="1" s="1"/>
  <c r="I196438" i="1"/>
  <c r="J196438" i="1" s="1"/>
  <c r="I196439" i="1"/>
  <c r="J196439" i="1" s="1"/>
  <c r="I196440" i="1"/>
  <c r="J196440" i="1" s="1"/>
  <c r="I196441" i="1"/>
  <c r="J196441" i="1" s="1"/>
  <c r="I196442" i="1"/>
  <c r="J196442" i="1" s="1"/>
  <c r="I196443" i="1"/>
  <c r="J196443" i="1" s="1"/>
  <c r="I196444" i="1"/>
  <c r="J196444" i="1" s="1"/>
  <c r="I196445" i="1"/>
  <c r="J196445" i="1" s="1"/>
  <c r="I196446" i="1"/>
  <c r="J196446" i="1" s="1"/>
  <c r="I196447" i="1"/>
  <c r="J196447" i="1" s="1"/>
  <c r="I196448" i="1"/>
  <c r="J196448" i="1" s="1"/>
  <c r="I196449" i="1"/>
  <c r="J196449" i="1" s="1"/>
  <c r="I196450" i="1"/>
  <c r="J196450" i="1" s="1"/>
  <c r="I196451" i="1"/>
  <c r="J196451" i="1" s="1"/>
  <c r="I196452" i="1"/>
  <c r="J196452" i="1" s="1"/>
  <c r="I196453" i="1"/>
  <c r="J196453" i="1" s="1"/>
  <c r="I196454" i="1"/>
  <c r="J196454" i="1" s="1"/>
  <c r="I196455" i="1"/>
  <c r="J196455" i="1" s="1"/>
  <c r="I196456" i="1"/>
  <c r="J196456" i="1" s="1"/>
  <c r="I196457" i="1"/>
  <c r="J196457" i="1" s="1"/>
  <c r="I196458" i="1"/>
  <c r="J196458" i="1" s="1"/>
  <c r="I196459" i="1"/>
  <c r="J196459" i="1" s="1"/>
  <c r="I196460" i="1"/>
  <c r="J196460" i="1" s="1"/>
  <c r="I196461" i="1"/>
  <c r="J196461" i="1" s="1"/>
  <c r="I196462" i="1"/>
  <c r="J196462" i="1" s="1"/>
  <c r="I196463" i="1"/>
  <c r="J196463" i="1" s="1"/>
  <c r="I196464" i="1"/>
  <c r="J196464" i="1" s="1"/>
  <c r="I196465" i="1"/>
  <c r="J196465" i="1" s="1"/>
  <c r="I196466" i="1"/>
  <c r="J196466" i="1" s="1"/>
  <c r="I196467" i="1"/>
  <c r="J196467" i="1" s="1"/>
  <c r="I196468" i="1"/>
  <c r="J196468" i="1" s="1"/>
  <c r="I196469" i="1"/>
  <c r="J196469" i="1" s="1"/>
  <c r="I196470" i="1"/>
  <c r="J196470" i="1" s="1"/>
  <c r="I196471" i="1"/>
  <c r="J196471" i="1" s="1"/>
  <c r="I196472" i="1"/>
  <c r="J196472" i="1" s="1"/>
  <c r="I196473" i="1"/>
  <c r="J196473" i="1" s="1"/>
  <c r="I196474" i="1"/>
  <c r="J196474" i="1" s="1"/>
  <c r="I196475" i="1"/>
  <c r="J196475" i="1" s="1"/>
  <c r="I196476" i="1"/>
  <c r="J196476" i="1" s="1"/>
  <c r="I196477" i="1"/>
  <c r="J196477" i="1" s="1"/>
  <c r="I196478" i="1"/>
  <c r="J196478" i="1" s="1"/>
  <c r="I196479" i="1"/>
  <c r="J196479" i="1" s="1"/>
  <c r="I196480" i="1"/>
  <c r="J196480" i="1" s="1"/>
  <c r="I196481" i="1"/>
  <c r="J196481" i="1" s="1"/>
  <c r="I196482" i="1"/>
  <c r="J196482" i="1" s="1"/>
  <c r="I196483" i="1"/>
  <c r="J196483" i="1" s="1"/>
  <c r="I196484" i="1"/>
  <c r="J196484" i="1" s="1"/>
  <c r="I196485" i="1"/>
  <c r="J196485" i="1" s="1"/>
  <c r="I196486" i="1"/>
  <c r="J196486" i="1" s="1"/>
  <c r="I196487" i="1"/>
  <c r="J196487" i="1" s="1"/>
  <c r="I196488" i="1"/>
  <c r="J196488" i="1" s="1"/>
  <c r="I196489" i="1"/>
  <c r="J196489" i="1" s="1"/>
  <c r="I196490" i="1"/>
  <c r="J196490" i="1" s="1"/>
  <c r="I196491" i="1"/>
  <c r="J196491" i="1" s="1"/>
  <c r="I196492" i="1"/>
  <c r="J196492" i="1" s="1"/>
  <c r="I196493" i="1"/>
  <c r="J196493" i="1" s="1"/>
  <c r="I196494" i="1"/>
  <c r="J196494" i="1" s="1"/>
  <c r="I196495" i="1"/>
  <c r="J196495" i="1" s="1"/>
  <c r="I196496" i="1"/>
  <c r="J196496" i="1" s="1"/>
  <c r="I196497" i="1"/>
  <c r="J196497" i="1" s="1"/>
  <c r="I196498" i="1"/>
  <c r="J196498" i="1" s="1"/>
  <c r="I196499" i="1"/>
  <c r="J196499" i="1" s="1"/>
  <c r="I196500" i="1"/>
  <c r="J196500" i="1" s="1"/>
  <c r="I196501" i="1"/>
  <c r="J196501" i="1" s="1"/>
  <c r="I196502" i="1"/>
  <c r="J196502" i="1" s="1"/>
  <c r="I196503" i="1"/>
  <c r="J196503" i="1" s="1"/>
  <c r="I196504" i="1"/>
  <c r="J196504" i="1" s="1"/>
  <c r="I196505" i="1"/>
  <c r="J196505" i="1" s="1"/>
  <c r="I196506" i="1"/>
  <c r="J196506" i="1" s="1"/>
  <c r="I196507" i="1"/>
  <c r="J196507" i="1" s="1"/>
  <c r="I196508" i="1"/>
  <c r="J196508" i="1" s="1"/>
  <c r="I196509" i="1"/>
  <c r="J196509" i="1" s="1"/>
  <c r="I196510" i="1"/>
  <c r="J196510" i="1" s="1"/>
  <c r="I196511" i="1"/>
  <c r="J196511" i="1" s="1"/>
  <c r="I196512" i="1"/>
  <c r="J196512" i="1" s="1"/>
  <c r="I196513" i="1"/>
  <c r="J196513" i="1" s="1"/>
  <c r="I196514" i="1"/>
  <c r="J196514" i="1" s="1"/>
  <c r="I196515" i="1"/>
  <c r="J196515" i="1" s="1"/>
  <c r="I196516" i="1"/>
  <c r="J196516" i="1" s="1"/>
  <c r="I196517" i="1"/>
  <c r="J196517" i="1" s="1"/>
  <c r="I196518" i="1"/>
  <c r="J196518" i="1" s="1"/>
  <c r="I196519" i="1"/>
  <c r="J196519" i="1" s="1"/>
  <c r="I196520" i="1"/>
  <c r="J196520" i="1" s="1"/>
  <c r="I196521" i="1"/>
  <c r="J196521" i="1" s="1"/>
  <c r="I196522" i="1"/>
  <c r="J196522" i="1" s="1"/>
  <c r="I196523" i="1"/>
  <c r="J196523" i="1" s="1"/>
  <c r="I196524" i="1"/>
  <c r="J196524" i="1" s="1"/>
  <c r="I196525" i="1"/>
  <c r="J196525" i="1" s="1"/>
  <c r="I196526" i="1"/>
  <c r="J196526" i="1" s="1"/>
  <c r="I196527" i="1"/>
  <c r="J196527" i="1" s="1"/>
  <c r="I196528" i="1"/>
  <c r="J196528" i="1" s="1"/>
  <c r="I196529" i="1"/>
  <c r="J196529" i="1" s="1"/>
  <c r="I196530" i="1"/>
  <c r="J196530" i="1" s="1"/>
  <c r="I196531" i="1"/>
  <c r="J196531" i="1" s="1"/>
  <c r="I196532" i="1"/>
  <c r="J196532" i="1" s="1"/>
  <c r="I196533" i="1"/>
  <c r="J196533" i="1" s="1"/>
  <c r="I196534" i="1"/>
  <c r="J196534" i="1" s="1"/>
  <c r="I196535" i="1"/>
  <c r="J196535" i="1" s="1"/>
  <c r="I196536" i="1"/>
  <c r="J196536" i="1" s="1"/>
  <c r="I196537" i="1"/>
  <c r="J196537" i="1" s="1"/>
  <c r="I196538" i="1"/>
  <c r="J196538" i="1" s="1"/>
  <c r="I196539" i="1"/>
  <c r="J196539" i="1" s="1"/>
  <c r="I196540" i="1"/>
  <c r="J196540" i="1" s="1"/>
  <c r="I196541" i="1"/>
  <c r="J196541" i="1" s="1"/>
  <c r="I196542" i="1"/>
  <c r="J196542" i="1" s="1"/>
  <c r="I196543" i="1"/>
  <c r="J196543" i="1" s="1"/>
  <c r="I196544" i="1"/>
  <c r="J196544" i="1" s="1"/>
  <c r="I196545" i="1"/>
  <c r="J196545" i="1" s="1"/>
  <c r="I196546" i="1"/>
  <c r="J196546" i="1" s="1"/>
  <c r="I196547" i="1"/>
  <c r="J196547" i="1" s="1"/>
  <c r="I196548" i="1"/>
  <c r="J196548" i="1" s="1"/>
  <c r="I196549" i="1"/>
  <c r="J196549" i="1" s="1"/>
  <c r="I196550" i="1"/>
  <c r="J196550" i="1" s="1"/>
  <c r="I196551" i="1"/>
  <c r="J196551" i="1" s="1"/>
  <c r="I196552" i="1"/>
  <c r="J196552" i="1" s="1"/>
  <c r="I196553" i="1"/>
  <c r="J196553" i="1" s="1"/>
  <c r="I196554" i="1"/>
  <c r="J196554" i="1" s="1"/>
  <c r="I196555" i="1"/>
  <c r="J196555" i="1" s="1"/>
  <c r="I196556" i="1"/>
  <c r="J196556" i="1" s="1"/>
  <c r="I196557" i="1"/>
  <c r="J196557" i="1" s="1"/>
  <c r="I196558" i="1"/>
  <c r="J196558" i="1" s="1"/>
  <c r="I196559" i="1"/>
  <c r="J196559" i="1" s="1"/>
  <c r="I196560" i="1"/>
  <c r="J196560" i="1" s="1"/>
  <c r="I196561" i="1"/>
  <c r="J196561" i="1" s="1"/>
  <c r="I196562" i="1"/>
  <c r="J196562" i="1" s="1"/>
  <c r="I196563" i="1"/>
  <c r="J196563" i="1" s="1"/>
  <c r="I196564" i="1"/>
  <c r="J196564" i="1" s="1"/>
  <c r="I196565" i="1"/>
  <c r="J196565" i="1" s="1"/>
  <c r="I196566" i="1"/>
  <c r="J196566" i="1" s="1"/>
  <c r="I196567" i="1"/>
  <c r="J196567" i="1" s="1"/>
  <c r="I196568" i="1"/>
  <c r="J196568" i="1" s="1"/>
  <c r="I196569" i="1"/>
  <c r="J196569" i="1" s="1"/>
  <c r="I196570" i="1"/>
  <c r="J196570" i="1" s="1"/>
  <c r="I196571" i="1"/>
  <c r="J196571" i="1" s="1"/>
  <c r="I196572" i="1"/>
  <c r="J196572" i="1" s="1"/>
  <c r="I196573" i="1"/>
  <c r="J196573" i="1" s="1"/>
  <c r="I196574" i="1"/>
  <c r="J196574" i="1" s="1"/>
  <c r="I196575" i="1"/>
  <c r="J196575" i="1" s="1"/>
  <c r="I196576" i="1"/>
  <c r="J196576" i="1" s="1"/>
  <c r="I196577" i="1"/>
  <c r="J196577" i="1" s="1"/>
  <c r="I196578" i="1"/>
  <c r="J196578" i="1" s="1"/>
  <c r="I196579" i="1"/>
  <c r="J196579" i="1" s="1"/>
  <c r="I196580" i="1"/>
  <c r="J196580" i="1" s="1"/>
  <c r="I196581" i="1"/>
  <c r="J196581" i="1" s="1"/>
  <c r="I196582" i="1"/>
  <c r="J196582" i="1" s="1"/>
  <c r="I196583" i="1"/>
  <c r="J196583" i="1" s="1"/>
  <c r="I196584" i="1"/>
  <c r="J196584" i="1" s="1"/>
  <c r="I196585" i="1"/>
  <c r="J196585" i="1" s="1"/>
  <c r="I196586" i="1"/>
  <c r="J196586" i="1" s="1"/>
  <c r="I196587" i="1"/>
  <c r="J196587" i="1" s="1"/>
  <c r="I196588" i="1"/>
  <c r="J196588" i="1" s="1"/>
  <c r="I196589" i="1"/>
  <c r="J196589" i="1" s="1"/>
  <c r="I196590" i="1"/>
  <c r="J196590" i="1" s="1"/>
  <c r="I196591" i="1"/>
  <c r="J196591" i="1" s="1"/>
  <c r="I196592" i="1"/>
  <c r="J196592" i="1" s="1"/>
  <c r="I196593" i="1"/>
  <c r="J196593" i="1" s="1"/>
  <c r="I196594" i="1"/>
  <c r="J196594" i="1" s="1"/>
  <c r="I196595" i="1"/>
  <c r="J196595" i="1" s="1"/>
  <c r="I196596" i="1"/>
  <c r="J196596" i="1" s="1"/>
  <c r="I196597" i="1"/>
  <c r="J196597" i="1" s="1"/>
  <c r="I196598" i="1"/>
  <c r="J196598" i="1" s="1"/>
  <c r="I196599" i="1"/>
  <c r="J196599" i="1" s="1"/>
  <c r="I196600" i="1"/>
  <c r="J196600" i="1" s="1"/>
  <c r="I196601" i="1"/>
  <c r="J196601" i="1" s="1"/>
  <c r="I196602" i="1"/>
  <c r="J196602" i="1" s="1"/>
  <c r="I196603" i="1"/>
  <c r="J196603" i="1" s="1"/>
  <c r="I196604" i="1"/>
  <c r="J196604" i="1" s="1"/>
  <c r="I196605" i="1"/>
  <c r="J196605" i="1" s="1"/>
  <c r="I196606" i="1"/>
  <c r="J196606" i="1" s="1"/>
  <c r="I196607" i="1"/>
  <c r="J196607" i="1" s="1"/>
  <c r="I196608" i="1"/>
  <c r="J196608" i="1" s="1"/>
  <c r="I196609" i="1"/>
  <c r="J196609" i="1" s="1"/>
  <c r="I196610" i="1"/>
  <c r="J196610" i="1" s="1"/>
  <c r="I196611" i="1"/>
  <c r="J196611" i="1" s="1"/>
  <c r="I196612" i="1"/>
  <c r="J196612" i="1" s="1"/>
  <c r="I196613" i="1"/>
  <c r="J196613" i="1" s="1"/>
  <c r="I196614" i="1"/>
  <c r="J196614" i="1" s="1"/>
  <c r="I196615" i="1"/>
  <c r="J196615" i="1" s="1"/>
  <c r="I196616" i="1"/>
  <c r="J196616" i="1" s="1"/>
  <c r="I196617" i="1"/>
  <c r="J196617" i="1" s="1"/>
  <c r="I196618" i="1"/>
  <c r="J196618" i="1" s="1"/>
  <c r="I196619" i="1"/>
  <c r="J196619" i="1" s="1"/>
  <c r="I196620" i="1"/>
  <c r="J196620" i="1" s="1"/>
  <c r="I196621" i="1"/>
  <c r="J196621" i="1" s="1"/>
  <c r="I196622" i="1"/>
  <c r="J196622" i="1" s="1"/>
  <c r="I196623" i="1"/>
  <c r="J196623" i="1" s="1"/>
  <c r="I196624" i="1"/>
  <c r="J196624" i="1" s="1"/>
  <c r="I196625" i="1"/>
  <c r="J196625" i="1" s="1"/>
  <c r="I196626" i="1"/>
  <c r="J196626" i="1" s="1"/>
  <c r="I196627" i="1"/>
  <c r="J196627" i="1" s="1"/>
  <c r="I196628" i="1"/>
  <c r="J196628" i="1" s="1"/>
  <c r="I196629" i="1"/>
  <c r="J196629" i="1" s="1"/>
  <c r="I196630" i="1"/>
  <c r="J196630" i="1" s="1"/>
  <c r="I196631" i="1"/>
  <c r="J196631" i="1" s="1"/>
  <c r="I196632" i="1"/>
  <c r="J196632" i="1" s="1"/>
  <c r="I196633" i="1"/>
  <c r="J196633" i="1" s="1"/>
  <c r="I196634" i="1"/>
  <c r="J196634" i="1" s="1"/>
  <c r="I196635" i="1"/>
  <c r="J196635" i="1" s="1"/>
  <c r="I196636" i="1"/>
  <c r="J196636" i="1" s="1"/>
  <c r="I196637" i="1"/>
  <c r="J196637" i="1" s="1"/>
  <c r="I196638" i="1"/>
  <c r="J196638" i="1" s="1"/>
  <c r="I196639" i="1"/>
  <c r="J196639" i="1" s="1"/>
  <c r="I196640" i="1"/>
  <c r="J196640" i="1" s="1"/>
  <c r="I196641" i="1"/>
  <c r="J196641" i="1" s="1"/>
  <c r="I196642" i="1"/>
  <c r="J196642" i="1" s="1"/>
  <c r="I196643" i="1"/>
  <c r="J196643" i="1" s="1"/>
  <c r="I196644" i="1"/>
  <c r="J196644" i="1" s="1"/>
  <c r="I196645" i="1"/>
  <c r="J196645" i="1" s="1"/>
  <c r="I196646" i="1"/>
  <c r="J196646" i="1" s="1"/>
  <c r="I196647" i="1"/>
  <c r="J196647" i="1" s="1"/>
  <c r="I196648" i="1"/>
  <c r="J196648" i="1" s="1"/>
  <c r="I196649" i="1"/>
  <c r="J196649" i="1" s="1"/>
  <c r="I196650" i="1"/>
  <c r="J196650" i="1" s="1"/>
  <c r="I196651" i="1"/>
  <c r="J196651" i="1" s="1"/>
  <c r="I196652" i="1"/>
  <c r="J196652" i="1" s="1"/>
  <c r="I196653" i="1"/>
  <c r="J196653" i="1" s="1"/>
  <c r="I196654" i="1"/>
  <c r="J196654" i="1" s="1"/>
  <c r="I196655" i="1"/>
  <c r="J196655" i="1" s="1"/>
  <c r="I196656" i="1"/>
  <c r="J196656" i="1" s="1"/>
  <c r="I196657" i="1"/>
  <c r="J196657" i="1" s="1"/>
  <c r="I196658" i="1"/>
  <c r="J196658" i="1" s="1"/>
  <c r="I196659" i="1"/>
  <c r="J196659" i="1" s="1"/>
  <c r="I196660" i="1"/>
  <c r="J196660" i="1" s="1"/>
  <c r="I196661" i="1"/>
  <c r="J196661" i="1" s="1"/>
  <c r="I196662" i="1"/>
  <c r="J196662" i="1" s="1"/>
  <c r="I196663" i="1"/>
  <c r="J196663" i="1" s="1"/>
  <c r="I196664" i="1"/>
  <c r="J196664" i="1" s="1"/>
  <c r="I196665" i="1"/>
  <c r="J196665" i="1" s="1"/>
  <c r="I196666" i="1"/>
  <c r="J196666" i="1" s="1"/>
  <c r="I196667" i="1"/>
  <c r="J196667" i="1" s="1"/>
  <c r="I196668" i="1"/>
  <c r="J196668" i="1" s="1"/>
  <c r="I196669" i="1"/>
  <c r="J196669" i="1" s="1"/>
  <c r="I196670" i="1"/>
  <c r="J196670" i="1" s="1"/>
  <c r="I196671" i="1"/>
  <c r="J196671" i="1" s="1"/>
  <c r="I196672" i="1"/>
  <c r="J196672" i="1" s="1"/>
  <c r="I196673" i="1"/>
  <c r="J196673" i="1" s="1"/>
  <c r="I196674" i="1"/>
  <c r="J196674" i="1" s="1"/>
  <c r="I196675" i="1"/>
  <c r="J196675" i="1" s="1"/>
  <c r="I196676" i="1"/>
  <c r="J196676" i="1" s="1"/>
  <c r="I196677" i="1"/>
  <c r="J196677" i="1" s="1"/>
  <c r="I196678" i="1"/>
  <c r="J196678" i="1" s="1"/>
  <c r="I196679" i="1"/>
  <c r="J196679" i="1" s="1"/>
  <c r="I196680" i="1"/>
  <c r="J196680" i="1" s="1"/>
  <c r="I196681" i="1"/>
  <c r="J196681" i="1" s="1"/>
  <c r="I196682" i="1"/>
  <c r="J196682" i="1" s="1"/>
  <c r="I196683" i="1"/>
  <c r="J196683" i="1" s="1"/>
  <c r="I196684" i="1"/>
  <c r="J196684" i="1" s="1"/>
  <c r="I196685" i="1"/>
  <c r="J196685" i="1" s="1"/>
  <c r="I196686" i="1"/>
  <c r="J196686" i="1" s="1"/>
  <c r="I196687" i="1"/>
  <c r="J196687" i="1" s="1"/>
  <c r="I196688" i="1"/>
  <c r="J196688" i="1" s="1"/>
  <c r="I196689" i="1"/>
  <c r="J196689" i="1" s="1"/>
  <c r="I196690" i="1"/>
  <c r="J196690" i="1" s="1"/>
  <c r="I196691" i="1"/>
  <c r="J196691" i="1" s="1"/>
  <c r="I196692" i="1"/>
  <c r="J196692" i="1" s="1"/>
  <c r="I196693" i="1"/>
  <c r="J196693" i="1" s="1"/>
  <c r="I196694" i="1"/>
  <c r="J196694" i="1" s="1"/>
  <c r="I196695" i="1"/>
  <c r="J196695" i="1" s="1"/>
  <c r="I196696" i="1"/>
  <c r="J196696" i="1" s="1"/>
  <c r="I196697" i="1"/>
  <c r="J196697" i="1" s="1"/>
  <c r="I196698" i="1"/>
  <c r="J196698" i="1" s="1"/>
  <c r="I196699" i="1"/>
  <c r="J196699" i="1" s="1"/>
  <c r="I196700" i="1"/>
  <c r="J196700" i="1" s="1"/>
  <c r="I196701" i="1"/>
  <c r="J196701" i="1" s="1"/>
  <c r="I196702" i="1"/>
  <c r="J196702" i="1" s="1"/>
  <c r="I196703" i="1"/>
  <c r="J196703" i="1" s="1"/>
  <c r="I196704" i="1"/>
  <c r="J196704" i="1" s="1"/>
  <c r="I196705" i="1"/>
  <c r="J196705" i="1" s="1"/>
  <c r="I196706" i="1"/>
  <c r="J196706" i="1" s="1"/>
  <c r="I196707" i="1"/>
  <c r="J196707" i="1" s="1"/>
  <c r="I196708" i="1"/>
  <c r="J196708" i="1" s="1"/>
  <c r="I196709" i="1"/>
  <c r="J196709" i="1" s="1"/>
  <c r="I196710" i="1"/>
  <c r="J196710" i="1" s="1"/>
  <c r="I196711" i="1"/>
  <c r="J196711" i="1" s="1"/>
  <c r="I196712" i="1"/>
  <c r="J196712" i="1" s="1"/>
  <c r="I196713" i="1"/>
  <c r="J196713" i="1" s="1"/>
  <c r="I196714" i="1"/>
  <c r="J196714" i="1" s="1"/>
  <c r="I196715" i="1"/>
  <c r="J196715" i="1" s="1"/>
  <c r="I196716" i="1"/>
  <c r="J196716" i="1" s="1"/>
  <c r="I196717" i="1"/>
  <c r="J196717" i="1" s="1"/>
  <c r="I196718" i="1"/>
  <c r="J196718" i="1" s="1"/>
  <c r="I196719" i="1"/>
  <c r="J196719" i="1" s="1"/>
  <c r="I196720" i="1"/>
  <c r="J196720" i="1" s="1"/>
  <c r="I196721" i="1"/>
  <c r="J196721" i="1" s="1"/>
  <c r="I196722" i="1"/>
  <c r="J196722" i="1" s="1"/>
  <c r="I196723" i="1"/>
  <c r="J196723" i="1" s="1"/>
  <c r="I196724" i="1"/>
  <c r="J196724" i="1" s="1"/>
  <c r="I196725" i="1"/>
  <c r="J196725" i="1" s="1"/>
  <c r="I196726" i="1"/>
  <c r="J196726" i="1" s="1"/>
  <c r="I196727" i="1"/>
  <c r="J196727" i="1" s="1"/>
  <c r="I196728" i="1"/>
  <c r="J196728" i="1" s="1"/>
  <c r="I196729" i="1"/>
  <c r="J196729" i="1" s="1"/>
  <c r="I196730" i="1"/>
  <c r="J196730" i="1" s="1"/>
  <c r="I196731" i="1"/>
  <c r="J196731" i="1" s="1"/>
  <c r="I196732" i="1"/>
  <c r="J196732" i="1" s="1"/>
  <c r="I196733" i="1"/>
  <c r="J196733" i="1" s="1"/>
  <c r="I196734" i="1"/>
  <c r="J196734" i="1" s="1"/>
  <c r="I196735" i="1"/>
  <c r="J196735" i="1" s="1"/>
  <c r="I196736" i="1"/>
  <c r="J196736" i="1" s="1"/>
  <c r="I196737" i="1"/>
  <c r="J196737" i="1" s="1"/>
  <c r="I196738" i="1"/>
  <c r="J196738" i="1" s="1"/>
  <c r="I196739" i="1"/>
  <c r="J196739" i="1" s="1"/>
  <c r="I196740" i="1"/>
  <c r="J196740" i="1" s="1"/>
  <c r="I196741" i="1"/>
  <c r="J196741" i="1" s="1"/>
  <c r="I196742" i="1"/>
  <c r="J196742" i="1" s="1"/>
  <c r="I196743" i="1"/>
  <c r="J196743" i="1" s="1"/>
  <c r="I196744" i="1"/>
  <c r="J196744" i="1" s="1"/>
  <c r="I196745" i="1"/>
  <c r="J196745" i="1" s="1"/>
  <c r="I196746" i="1"/>
  <c r="J196746" i="1" s="1"/>
  <c r="I196747" i="1"/>
  <c r="J196747" i="1" s="1"/>
  <c r="I196748" i="1"/>
  <c r="J196748" i="1" s="1"/>
  <c r="I196749" i="1"/>
  <c r="J196749" i="1" s="1"/>
  <c r="I196750" i="1"/>
  <c r="J196750" i="1" s="1"/>
  <c r="I196751" i="1"/>
  <c r="J196751" i="1" s="1"/>
  <c r="I196752" i="1"/>
  <c r="J196752" i="1" s="1"/>
  <c r="I196753" i="1"/>
  <c r="J196753" i="1" s="1"/>
  <c r="I196754" i="1"/>
  <c r="J196754" i="1" s="1"/>
  <c r="I196755" i="1"/>
  <c r="J196755" i="1" s="1"/>
  <c r="I196756" i="1"/>
  <c r="J196756" i="1" s="1"/>
  <c r="I196757" i="1"/>
  <c r="J196757" i="1" s="1"/>
  <c r="I196758" i="1"/>
  <c r="J196758" i="1" s="1"/>
  <c r="I196759" i="1"/>
  <c r="J196759" i="1" s="1"/>
  <c r="I196760" i="1"/>
  <c r="J196760" i="1" s="1"/>
  <c r="I196761" i="1"/>
  <c r="J196761" i="1" s="1"/>
  <c r="I196762" i="1"/>
  <c r="J196762" i="1" s="1"/>
  <c r="I196763" i="1"/>
  <c r="J196763" i="1" s="1"/>
  <c r="I196764" i="1"/>
  <c r="J196764" i="1" s="1"/>
  <c r="I196765" i="1"/>
  <c r="J196765" i="1" s="1"/>
  <c r="I196766" i="1"/>
  <c r="J196766" i="1" s="1"/>
  <c r="I196767" i="1"/>
  <c r="J196767" i="1" s="1"/>
  <c r="I196768" i="1"/>
  <c r="J196768" i="1" s="1"/>
  <c r="I196769" i="1"/>
  <c r="J196769" i="1" s="1"/>
  <c r="I196770" i="1"/>
  <c r="J196770" i="1" s="1"/>
  <c r="I196771" i="1"/>
  <c r="J196771" i="1" s="1"/>
  <c r="I196772" i="1"/>
  <c r="J196772" i="1" s="1"/>
  <c r="I196773" i="1"/>
  <c r="J196773" i="1" s="1"/>
  <c r="I196774" i="1"/>
  <c r="J196774" i="1" s="1"/>
  <c r="I196775" i="1"/>
  <c r="J196775" i="1" s="1"/>
  <c r="I196776" i="1"/>
  <c r="J196776" i="1" s="1"/>
  <c r="I196777" i="1"/>
  <c r="J196777" i="1" s="1"/>
  <c r="I196778" i="1"/>
  <c r="J196778" i="1" s="1"/>
  <c r="I196779" i="1"/>
  <c r="J196779" i="1" s="1"/>
  <c r="I196780" i="1"/>
  <c r="J196780" i="1" s="1"/>
  <c r="I196781" i="1"/>
  <c r="J196781" i="1" s="1"/>
  <c r="I196782" i="1"/>
  <c r="J196782" i="1" s="1"/>
  <c r="I196783" i="1"/>
  <c r="J196783" i="1" s="1"/>
  <c r="I196784" i="1"/>
  <c r="J196784" i="1" s="1"/>
  <c r="I196785" i="1"/>
  <c r="J196785" i="1" s="1"/>
  <c r="I196786" i="1"/>
  <c r="J196786" i="1" s="1"/>
  <c r="I196787" i="1"/>
  <c r="J196787" i="1" s="1"/>
  <c r="I196788" i="1"/>
  <c r="J196788" i="1" s="1"/>
  <c r="I196789" i="1"/>
  <c r="J196789" i="1" s="1"/>
  <c r="I196790" i="1"/>
  <c r="J196790" i="1" s="1"/>
  <c r="I196791" i="1"/>
  <c r="J196791" i="1" s="1"/>
  <c r="I196792" i="1"/>
  <c r="J196792" i="1" s="1"/>
  <c r="I196793" i="1"/>
  <c r="J196793" i="1" s="1"/>
  <c r="I196794" i="1"/>
  <c r="J196794" i="1" s="1"/>
  <c r="I196795" i="1"/>
  <c r="J196795" i="1" s="1"/>
  <c r="I196796" i="1"/>
  <c r="J196796" i="1" s="1"/>
  <c r="I196797" i="1"/>
  <c r="J196797" i="1" s="1"/>
  <c r="I196798" i="1"/>
  <c r="J196798" i="1" s="1"/>
  <c r="I196799" i="1"/>
  <c r="J196799" i="1" s="1"/>
  <c r="I196800" i="1"/>
  <c r="J196800" i="1" s="1"/>
  <c r="I196801" i="1"/>
  <c r="J196801" i="1" s="1"/>
  <c r="I196802" i="1"/>
  <c r="J196802" i="1" s="1"/>
  <c r="I196803" i="1"/>
  <c r="J196803" i="1" s="1"/>
  <c r="I196804" i="1"/>
  <c r="J196804" i="1" s="1"/>
  <c r="I196805" i="1"/>
  <c r="J196805" i="1" s="1"/>
  <c r="I196806" i="1"/>
  <c r="J196806" i="1" s="1"/>
  <c r="I196807" i="1"/>
  <c r="J196807" i="1" s="1"/>
  <c r="I196808" i="1"/>
  <c r="J196808" i="1" s="1"/>
  <c r="I196809" i="1"/>
  <c r="J196809" i="1" s="1"/>
  <c r="I196810" i="1"/>
  <c r="J196810" i="1" s="1"/>
  <c r="I196811" i="1"/>
  <c r="J196811" i="1" s="1"/>
  <c r="I196812" i="1"/>
  <c r="J196812" i="1" s="1"/>
  <c r="I196813" i="1"/>
  <c r="J196813" i="1" s="1"/>
  <c r="I196814" i="1"/>
  <c r="J196814" i="1" s="1"/>
  <c r="I196815" i="1"/>
  <c r="J196815" i="1" s="1"/>
  <c r="I196816" i="1"/>
  <c r="J196816" i="1" s="1"/>
  <c r="I196817" i="1"/>
  <c r="J196817" i="1" s="1"/>
  <c r="I196818" i="1"/>
  <c r="J196818" i="1" s="1"/>
  <c r="I196819" i="1"/>
  <c r="J196819" i="1" s="1"/>
  <c r="I196820" i="1"/>
  <c r="J196820" i="1" s="1"/>
  <c r="I196821" i="1"/>
  <c r="J196821" i="1" s="1"/>
  <c r="I196822" i="1"/>
  <c r="J196822" i="1" s="1"/>
  <c r="I196823" i="1"/>
  <c r="J196823" i="1" s="1"/>
  <c r="I196824" i="1"/>
  <c r="J196824" i="1" s="1"/>
  <c r="I196825" i="1"/>
  <c r="J196825" i="1" s="1"/>
  <c r="I196826" i="1"/>
  <c r="J196826" i="1" s="1"/>
  <c r="I196827" i="1"/>
  <c r="J196827" i="1" s="1"/>
  <c r="I196828" i="1"/>
  <c r="J196828" i="1" s="1"/>
  <c r="I196829" i="1"/>
  <c r="J196829" i="1" s="1"/>
  <c r="I196830" i="1"/>
  <c r="J196830" i="1" s="1"/>
  <c r="I196831" i="1"/>
  <c r="J196831" i="1" s="1"/>
  <c r="I196832" i="1"/>
  <c r="J196832" i="1" s="1"/>
  <c r="I196833" i="1"/>
  <c r="J196833" i="1" s="1"/>
  <c r="I196834" i="1"/>
  <c r="J196834" i="1" s="1"/>
  <c r="I196835" i="1"/>
  <c r="J196835" i="1" s="1"/>
  <c r="I196836" i="1"/>
  <c r="J196836" i="1" s="1"/>
  <c r="I196837" i="1"/>
  <c r="J196837" i="1" s="1"/>
  <c r="I196838" i="1"/>
  <c r="J196838" i="1" s="1"/>
  <c r="I196839" i="1"/>
  <c r="J196839" i="1" s="1"/>
  <c r="I196840" i="1"/>
  <c r="J196840" i="1" s="1"/>
  <c r="I196841" i="1"/>
  <c r="J196841" i="1" s="1"/>
  <c r="I196842" i="1"/>
  <c r="J196842" i="1" s="1"/>
  <c r="I196843" i="1"/>
  <c r="J196843" i="1" s="1"/>
  <c r="I196844" i="1"/>
  <c r="J196844" i="1" s="1"/>
  <c r="I196845" i="1"/>
  <c r="J196845" i="1" s="1"/>
  <c r="I196846" i="1"/>
  <c r="J196846" i="1" s="1"/>
  <c r="I196847" i="1"/>
  <c r="J196847" i="1" s="1"/>
  <c r="I196848" i="1"/>
  <c r="J196848" i="1" s="1"/>
  <c r="I196849" i="1"/>
  <c r="J196849" i="1" s="1"/>
  <c r="I196850" i="1"/>
  <c r="J196850" i="1" s="1"/>
  <c r="I196851" i="1"/>
  <c r="J196851" i="1" s="1"/>
  <c r="I196852" i="1"/>
  <c r="J196852" i="1" s="1"/>
  <c r="I196853" i="1"/>
  <c r="J196853" i="1" s="1"/>
  <c r="I196854" i="1"/>
  <c r="J196854" i="1" s="1"/>
  <c r="I196855" i="1"/>
  <c r="J196855" i="1" s="1"/>
  <c r="I196856" i="1"/>
  <c r="J196856" i="1" s="1"/>
  <c r="I196857" i="1"/>
  <c r="J196857" i="1" s="1"/>
  <c r="I196858" i="1"/>
  <c r="J196858" i="1" s="1"/>
  <c r="I196859" i="1"/>
  <c r="J196859" i="1" s="1"/>
  <c r="I196860" i="1"/>
  <c r="J196860" i="1" s="1"/>
  <c r="I196861" i="1"/>
  <c r="J196861" i="1" s="1"/>
  <c r="I196862" i="1"/>
  <c r="J196862" i="1" s="1"/>
  <c r="I196863" i="1"/>
  <c r="J196863" i="1" s="1"/>
  <c r="I196864" i="1"/>
  <c r="J196864" i="1" s="1"/>
  <c r="I196865" i="1"/>
  <c r="J196865" i="1" s="1"/>
  <c r="I196866" i="1"/>
  <c r="J196866" i="1" s="1"/>
  <c r="I196867" i="1"/>
  <c r="J196867" i="1" s="1"/>
  <c r="I196868" i="1"/>
  <c r="J196868" i="1" s="1"/>
  <c r="I196869" i="1"/>
  <c r="J196869" i="1" s="1"/>
  <c r="I196870" i="1"/>
  <c r="J196870" i="1" s="1"/>
  <c r="I196871" i="1"/>
  <c r="J196871" i="1" s="1"/>
  <c r="I196872" i="1"/>
  <c r="J196872" i="1" s="1"/>
  <c r="I196873" i="1"/>
  <c r="J196873" i="1" s="1"/>
  <c r="I196874" i="1"/>
  <c r="J196874" i="1" s="1"/>
  <c r="I196875" i="1"/>
  <c r="J196875" i="1" s="1"/>
  <c r="I196876" i="1"/>
  <c r="J196876" i="1" s="1"/>
  <c r="I196877" i="1"/>
  <c r="J196877" i="1" s="1"/>
  <c r="I196878" i="1"/>
  <c r="J196878" i="1" s="1"/>
  <c r="I196879" i="1"/>
  <c r="J196879" i="1" s="1"/>
  <c r="I196880" i="1"/>
  <c r="J196880" i="1" s="1"/>
  <c r="I196881" i="1"/>
  <c r="J196881" i="1" s="1"/>
  <c r="I196882" i="1"/>
  <c r="J196882" i="1" s="1"/>
  <c r="I196883" i="1"/>
  <c r="J196883" i="1" s="1"/>
  <c r="I196884" i="1"/>
  <c r="J196884" i="1" s="1"/>
  <c r="I196885" i="1"/>
  <c r="J196885" i="1" s="1"/>
  <c r="I196886" i="1"/>
  <c r="J196886" i="1" s="1"/>
  <c r="I196887" i="1"/>
  <c r="J196887" i="1" s="1"/>
  <c r="I196888" i="1"/>
  <c r="J196888" i="1" s="1"/>
  <c r="I196889" i="1"/>
  <c r="J196889" i="1" s="1"/>
  <c r="I196890" i="1"/>
  <c r="J196890" i="1" s="1"/>
  <c r="I196891" i="1"/>
  <c r="J196891" i="1" s="1"/>
  <c r="I196892" i="1"/>
  <c r="J196892" i="1" s="1"/>
  <c r="I196893" i="1"/>
  <c r="J196893" i="1" s="1"/>
  <c r="I196894" i="1"/>
  <c r="J196894" i="1" s="1"/>
  <c r="I196895" i="1"/>
  <c r="J196895" i="1" s="1"/>
  <c r="I196896" i="1"/>
  <c r="J196896" i="1" s="1"/>
  <c r="I196897" i="1"/>
  <c r="J196897" i="1" s="1"/>
  <c r="I196898" i="1"/>
  <c r="J196898" i="1" s="1"/>
  <c r="I196899" i="1"/>
  <c r="J196899" i="1" s="1"/>
  <c r="I196900" i="1"/>
  <c r="J196900" i="1" s="1"/>
  <c r="I196901" i="1"/>
  <c r="J196901" i="1" s="1"/>
  <c r="I196902" i="1"/>
  <c r="J196902" i="1" s="1"/>
  <c r="I196903" i="1"/>
  <c r="J196903" i="1" s="1"/>
  <c r="I196904" i="1"/>
  <c r="J196904" i="1" s="1"/>
  <c r="I196905" i="1"/>
  <c r="J196905" i="1" s="1"/>
  <c r="I196906" i="1"/>
  <c r="J196906" i="1" s="1"/>
  <c r="I196907" i="1"/>
  <c r="J196907" i="1" s="1"/>
  <c r="I196908" i="1"/>
  <c r="J196908" i="1" s="1"/>
  <c r="I196909" i="1"/>
  <c r="J196909" i="1" s="1"/>
  <c r="I196910" i="1"/>
  <c r="J196910" i="1" s="1"/>
  <c r="I196911" i="1"/>
  <c r="J196911" i="1" s="1"/>
  <c r="I196912" i="1"/>
  <c r="J196912" i="1" s="1"/>
  <c r="I196913" i="1"/>
  <c r="J196913" i="1" s="1"/>
  <c r="I196914" i="1"/>
  <c r="J196914" i="1" s="1"/>
  <c r="I196915" i="1"/>
  <c r="J196915" i="1" s="1"/>
  <c r="I196916" i="1"/>
  <c r="J196916" i="1" s="1"/>
  <c r="I196917" i="1"/>
  <c r="J196917" i="1" s="1"/>
  <c r="I196918" i="1"/>
  <c r="J196918" i="1" s="1"/>
  <c r="I196919" i="1"/>
  <c r="J196919" i="1" s="1"/>
  <c r="I196920" i="1"/>
  <c r="J196920" i="1" s="1"/>
  <c r="I196921" i="1"/>
  <c r="J196921" i="1" s="1"/>
  <c r="I196922" i="1"/>
  <c r="J196922" i="1" s="1"/>
  <c r="I196923" i="1"/>
  <c r="J196923" i="1" s="1"/>
  <c r="I196924" i="1"/>
  <c r="J196924" i="1" s="1"/>
  <c r="I196925" i="1"/>
  <c r="J196925" i="1" s="1"/>
  <c r="I196926" i="1"/>
  <c r="J196926" i="1" s="1"/>
  <c r="I196927" i="1"/>
  <c r="J196927" i="1" s="1"/>
  <c r="I196928" i="1"/>
  <c r="J196928" i="1" s="1"/>
  <c r="I196929" i="1"/>
  <c r="J196929" i="1" s="1"/>
  <c r="I196930" i="1"/>
  <c r="J196930" i="1" s="1"/>
  <c r="I196931" i="1"/>
  <c r="J196931" i="1" s="1"/>
  <c r="I196932" i="1"/>
  <c r="J196932" i="1" s="1"/>
  <c r="I196933" i="1"/>
  <c r="J196933" i="1" s="1"/>
  <c r="I196934" i="1"/>
  <c r="J196934" i="1" s="1"/>
  <c r="I196935" i="1"/>
  <c r="J196935" i="1" s="1"/>
  <c r="I196936" i="1"/>
  <c r="J196936" i="1" s="1"/>
  <c r="I196937" i="1"/>
  <c r="J196937" i="1" s="1"/>
  <c r="I196938" i="1"/>
  <c r="J196938" i="1" s="1"/>
  <c r="I196939" i="1"/>
  <c r="J196939" i="1" s="1"/>
  <c r="I196940" i="1"/>
  <c r="J196940" i="1" s="1"/>
  <c r="I196941" i="1"/>
  <c r="J196941" i="1" s="1"/>
  <c r="I196942" i="1"/>
  <c r="J196942" i="1" s="1"/>
  <c r="I196943" i="1"/>
  <c r="J196943" i="1" s="1"/>
  <c r="I196944" i="1"/>
  <c r="J196944" i="1" s="1"/>
  <c r="I196945" i="1"/>
  <c r="J196945" i="1" s="1"/>
  <c r="I196946" i="1"/>
  <c r="J196946" i="1" s="1"/>
  <c r="I196947" i="1"/>
  <c r="J196947" i="1" s="1"/>
  <c r="I196948" i="1"/>
  <c r="J196948" i="1" s="1"/>
  <c r="I196949" i="1"/>
  <c r="J196949" i="1" s="1"/>
  <c r="I196950" i="1"/>
  <c r="J196950" i="1" s="1"/>
  <c r="I196951" i="1"/>
  <c r="J196951" i="1" s="1"/>
  <c r="I196952" i="1"/>
  <c r="J196952" i="1" s="1"/>
  <c r="I196953" i="1"/>
  <c r="J196953" i="1" s="1"/>
  <c r="I196954" i="1"/>
  <c r="J196954" i="1" s="1"/>
  <c r="I196955" i="1"/>
  <c r="J196955" i="1" s="1"/>
  <c r="I196956" i="1"/>
  <c r="J196956" i="1" s="1"/>
  <c r="I196957" i="1"/>
  <c r="J196957" i="1" s="1"/>
  <c r="I196958" i="1"/>
  <c r="J196958" i="1" s="1"/>
  <c r="I196959" i="1"/>
  <c r="J196959" i="1" s="1"/>
  <c r="I196960" i="1"/>
  <c r="J196960" i="1" s="1"/>
  <c r="I196961" i="1"/>
  <c r="J196961" i="1" s="1"/>
  <c r="I196962" i="1"/>
  <c r="J196962" i="1" s="1"/>
  <c r="I196963" i="1"/>
  <c r="J196963" i="1" s="1"/>
  <c r="I196964" i="1"/>
  <c r="J196964" i="1" s="1"/>
  <c r="I196965" i="1"/>
  <c r="J196965" i="1" s="1"/>
  <c r="I196966" i="1"/>
  <c r="J196966" i="1" s="1"/>
  <c r="I196967" i="1"/>
  <c r="J196967" i="1" s="1"/>
  <c r="I196968" i="1"/>
  <c r="J196968" i="1" s="1"/>
  <c r="I196969" i="1"/>
  <c r="J196969" i="1" s="1"/>
  <c r="I196970" i="1"/>
  <c r="J196970" i="1" s="1"/>
  <c r="I196971" i="1"/>
  <c r="J196971" i="1" s="1"/>
  <c r="I196972" i="1"/>
  <c r="J196972" i="1" s="1"/>
  <c r="I196973" i="1"/>
  <c r="J196973" i="1" s="1"/>
  <c r="I196974" i="1"/>
  <c r="J196974" i="1" s="1"/>
  <c r="I196975" i="1"/>
  <c r="J196975" i="1" s="1"/>
  <c r="I196976" i="1"/>
  <c r="J196976" i="1" s="1"/>
  <c r="I196977" i="1"/>
  <c r="J196977" i="1" s="1"/>
  <c r="I196978" i="1"/>
  <c r="J196978" i="1" s="1"/>
  <c r="I196979" i="1"/>
  <c r="J196979" i="1" s="1"/>
  <c r="I196980" i="1"/>
  <c r="J196980" i="1" s="1"/>
  <c r="I196981" i="1"/>
  <c r="J196981" i="1" s="1"/>
  <c r="I196982" i="1"/>
  <c r="J196982" i="1" s="1"/>
  <c r="I196983" i="1"/>
  <c r="J196983" i="1" s="1"/>
  <c r="I196984" i="1"/>
  <c r="J196984" i="1" s="1"/>
  <c r="I196985" i="1"/>
  <c r="J196985" i="1" s="1"/>
  <c r="I196986" i="1"/>
  <c r="J196986" i="1" s="1"/>
  <c r="I196987" i="1"/>
  <c r="J196987" i="1" s="1"/>
  <c r="I196988" i="1"/>
  <c r="J196988" i="1" s="1"/>
  <c r="I196989" i="1"/>
  <c r="J196989" i="1" s="1"/>
  <c r="I196990" i="1"/>
  <c r="J196990" i="1" s="1"/>
  <c r="I196991" i="1"/>
  <c r="J196991" i="1" s="1"/>
  <c r="I196992" i="1"/>
  <c r="J196992" i="1" s="1"/>
  <c r="I196993" i="1"/>
  <c r="J196993" i="1" s="1"/>
  <c r="I196994" i="1"/>
  <c r="J196994" i="1" s="1"/>
  <c r="I196995" i="1"/>
  <c r="J196995" i="1" s="1"/>
  <c r="I196996" i="1"/>
  <c r="J196996" i="1" s="1"/>
  <c r="I196997" i="1"/>
  <c r="J196997" i="1" s="1"/>
  <c r="I196998" i="1"/>
  <c r="J196998" i="1" s="1"/>
  <c r="I196999" i="1"/>
  <c r="J196999" i="1" s="1"/>
  <c r="I197000" i="1"/>
  <c r="J197000" i="1" s="1"/>
  <c r="I197001" i="1"/>
  <c r="J197001" i="1" s="1"/>
  <c r="I197002" i="1"/>
  <c r="J197002" i="1" s="1"/>
  <c r="I197003" i="1"/>
  <c r="J197003" i="1" s="1"/>
  <c r="I197004" i="1"/>
  <c r="J197004" i="1" s="1"/>
  <c r="I197005" i="1"/>
  <c r="J197005" i="1" s="1"/>
  <c r="I197006" i="1"/>
  <c r="J197006" i="1" s="1"/>
  <c r="I197007" i="1"/>
  <c r="J197007" i="1" s="1"/>
  <c r="I197008" i="1"/>
  <c r="J197008" i="1" s="1"/>
  <c r="I197009" i="1"/>
  <c r="J197009" i="1" s="1"/>
  <c r="I197010" i="1"/>
  <c r="J197010" i="1" s="1"/>
  <c r="I197011" i="1"/>
  <c r="J197011" i="1" s="1"/>
  <c r="I197012" i="1"/>
  <c r="J197012" i="1" s="1"/>
  <c r="I197013" i="1"/>
  <c r="J197013" i="1" s="1"/>
  <c r="I197014" i="1"/>
  <c r="J197014" i="1" s="1"/>
  <c r="I197015" i="1"/>
  <c r="J197015" i="1" s="1"/>
  <c r="I197016" i="1"/>
  <c r="J197016" i="1" s="1"/>
  <c r="I197017" i="1"/>
  <c r="J197017" i="1" s="1"/>
  <c r="I197018" i="1"/>
  <c r="J197018" i="1" s="1"/>
  <c r="I197019" i="1"/>
  <c r="J197019" i="1" s="1"/>
  <c r="I197020" i="1"/>
  <c r="J197020" i="1" s="1"/>
  <c r="I197021" i="1"/>
  <c r="J197021" i="1" s="1"/>
  <c r="I197022" i="1"/>
  <c r="J197022" i="1" s="1"/>
  <c r="I197023" i="1"/>
  <c r="J197023" i="1" s="1"/>
  <c r="I197024" i="1"/>
  <c r="J197024" i="1" s="1"/>
  <c r="I197025" i="1"/>
  <c r="J197025" i="1" s="1"/>
  <c r="I197026" i="1"/>
  <c r="J197026" i="1" s="1"/>
  <c r="I197027" i="1"/>
  <c r="J197027" i="1" s="1"/>
  <c r="I197028" i="1"/>
  <c r="J197028" i="1" s="1"/>
  <c r="I197029" i="1"/>
  <c r="J197029" i="1" s="1"/>
  <c r="I197030" i="1"/>
  <c r="J197030" i="1" s="1"/>
  <c r="I197031" i="1"/>
  <c r="J197031" i="1" s="1"/>
  <c r="I197032" i="1"/>
  <c r="J197032" i="1" s="1"/>
  <c r="I197033" i="1"/>
  <c r="J197033" i="1" s="1"/>
  <c r="I197034" i="1"/>
  <c r="J197034" i="1" s="1"/>
  <c r="I197035" i="1"/>
  <c r="J197035" i="1" s="1"/>
  <c r="I197036" i="1"/>
  <c r="J197036" i="1" s="1"/>
  <c r="I197037" i="1"/>
  <c r="J197037" i="1" s="1"/>
  <c r="I197038" i="1"/>
  <c r="J197038" i="1" s="1"/>
  <c r="I197039" i="1"/>
  <c r="J197039" i="1" s="1"/>
  <c r="I197040" i="1"/>
  <c r="J197040" i="1" s="1"/>
  <c r="I197041" i="1"/>
  <c r="J197041" i="1" s="1"/>
  <c r="I197042" i="1"/>
  <c r="J197042" i="1" s="1"/>
  <c r="I197043" i="1"/>
  <c r="J197043" i="1" s="1"/>
  <c r="I197044" i="1"/>
  <c r="J197044" i="1" s="1"/>
  <c r="I197045" i="1"/>
  <c r="J197045" i="1" s="1"/>
  <c r="I197046" i="1"/>
  <c r="J197046" i="1" s="1"/>
  <c r="I197047" i="1"/>
  <c r="J197047" i="1" s="1"/>
  <c r="I197048" i="1"/>
  <c r="J197048" i="1" s="1"/>
  <c r="I197049" i="1"/>
  <c r="J197049" i="1" s="1"/>
  <c r="I197050" i="1"/>
  <c r="J197050" i="1" s="1"/>
  <c r="I197051" i="1"/>
  <c r="J197051" i="1" s="1"/>
  <c r="I197052" i="1"/>
  <c r="J197052" i="1" s="1"/>
  <c r="I197053" i="1"/>
  <c r="J197053" i="1" s="1"/>
  <c r="I197054" i="1"/>
  <c r="J197054" i="1" s="1"/>
  <c r="I197055" i="1"/>
  <c r="J197055" i="1" s="1"/>
  <c r="I197056" i="1"/>
  <c r="J197056" i="1" s="1"/>
  <c r="I197057" i="1"/>
  <c r="J197057" i="1" s="1"/>
  <c r="I197058" i="1"/>
  <c r="J197058" i="1" s="1"/>
  <c r="I197059" i="1"/>
  <c r="J197059" i="1" s="1"/>
  <c r="I197060" i="1"/>
  <c r="J197060" i="1" s="1"/>
  <c r="I197061" i="1"/>
  <c r="J197061" i="1" s="1"/>
  <c r="I197062" i="1"/>
  <c r="J197062" i="1" s="1"/>
  <c r="I197063" i="1"/>
  <c r="J197063" i="1" s="1"/>
  <c r="I197064" i="1"/>
  <c r="J197064" i="1" s="1"/>
  <c r="I197065" i="1"/>
  <c r="J197065" i="1" s="1"/>
  <c r="I197066" i="1"/>
  <c r="J197066" i="1" s="1"/>
  <c r="I197067" i="1"/>
  <c r="J197067" i="1" s="1"/>
  <c r="I197068" i="1"/>
  <c r="J197068" i="1" s="1"/>
  <c r="I197069" i="1"/>
  <c r="J197069" i="1" s="1"/>
  <c r="I197070" i="1"/>
  <c r="J197070" i="1" s="1"/>
  <c r="I197071" i="1"/>
  <c r="J197071" i="1" s="1"/>
  <c r="I197072" i="1"/>
  <c r="J197072" i="1" s="1"/>
  <c r="I197073" i="1"/>
  <c r="J197073" i="1" s="1"/>
  <c r="I197074" i="1"/>
  <c r="J197074" i="1" s="1"/>
  <c r="I197075" i="1"/>
  <c r="J197075" i="1" s="1"/>
  <c r="I197076" i="1"/>
  <c r="J197076" i="1" s="1"/>
  <c r="I197077" i="1"/>
  <c r="J197077" i="1" s="1"/>
  <c r="I197078" i="1"/>
  <c r="J197078" i="1" s="1"/>
  <c r="I197079" i="1"/>
  <c r="J197079" i="1" s="1"/>
  <c r="I197080" i="1"/>
  <c r="J197080" i="1" s="1"/>
  <c r="I197081" i="1"/>
  <c r="J197081" i="1" s="1"/>
  <c r="I197082" i="1"/>
  <c r="J197082" i="1" s="1"/>
  <c r="I197083" i="1"/>
  <c r="J197083" i="1" s="1"/>
  <c r="I197084" i="1"/>
  <c r="J197084" i="1" s="1"/>
  <c r="I197085" i="1"/>
  <c r="J197085" i="1" s="1"/>
  <c r="I197086" i="1"/>
  <c r="J197086" i="1" s="1"/>
  <c r="I197087" i="1"/>
  <c r="J197087" i="1" s="1"/>
  <c r="I197088" i="1"/>
  <c r="J197088" i="1" s="1"/>
  <c r="I197089" i="1"/>
  <c r="J197089" i="1" s="1"/>
  <c r="I197090" i="1"/>
  <c r="J197090" i="1" s="1"/>
  <c r="I197091" i="1"/>
  <c r="J197091" i="1" s="1"/>
  <c r="I197092" i="1"/>
  <c r="J197092" i="1" s="1"/>
  <c r="I197093" i="1"/>
  <c r="J197093" i="1" s="1"/>
  <c r="I197094" i="1"/>
  <c r="J197094" i="1" s="1"/>
  <c r="I197095" i="1"/>
  <c r="J197095" i="1" s="1"/>
  <c r="I197096" i="1"/>
  <c r="J197096" i="1" s="1"/>
  <c r="I197097" i="1"/>
  <c r="J197097" i="1" s="1"/>
  <c r="I197098" i="1"/>
  <c r="J197098" i="1" s="1"/>
  <c r="I197099" i="1"/>
  <c r="J197099" i="1" s="1"/>
  <c r="I197100" i="1"/>
  <c r="J197100" i="1" s="1"/>
  <c r="I197101" i="1"/>
  <c r="J197101" i="1" s="1"/>
  <c r="I197102" i="1"/>
  <c r="J197102" i="1" s="1"/>
  <c r="I197103" i="1"/>
  <c r="J197103" i="1" s="1"/>
  <c r="I197104" i="1"/>
  <c r="J197104" i="1" s="1"/>
  <c r="I197105" i="1"/>
  <c r="J197105" i="1" s="1"/>
  <c r="I197106" i="1"/>
  <c r="J197106" i="1" s="1"/>
  <c r="I197107" i="1"/>
  <c r="J197107" i="1" s="1"/>
  <c r="I197108" i="1"/>
  <c r="J197108" i="1" s="1"/>
  <c r="I197109" i="1"/>
  <c r="J197109" i="1" s="1"/>
  <c r="I197110" i="1"/>
  <c r="J197110" i="1" s="1"/>
  <c r="I197111" i="1"/>
  <c r="J197111" i="1" s="1"/>
  <c r="I197112" i="1"/>
  <c r="J197112" i="1" s="1"/>
  <c r="I197113" i="1"/>
  <c r="J197113" i="1" s="1"/>
  <c r="I197114" i="1"/>
  <c r="J197114" i="1" s="1"/>
  <c r="I197115" i="1"/>
  <c r="J197115" i="1" s="1"/>
  <c r="I197116" i="1"/>
  <c r="J197116" i="1" s="1"/>
  <c r="I197117" i="1"/>
  <c r="J197117" i="1" s="1"/>
  <c r="I197118" i="1"/>
  <c r="J197118" i="1" s="1"/>
  <c r="I197119" i="1"/>
  <c r="J197119" i="1" s="1"/>
  <c r="I197120" i="1"/>
  <c r="J197120" i="1" s="1"/>
  <c r="I197121" i="1"/>
  <c r="J197121" i="1" s="1"/>
  <c r="I197122" i="1"/>
  <c r="J197122" i="1" s="1"/>
  <c r="I197123" i="1"/>
  <c r="J197123" i="1" s="1"/>
  <c r="I197124" i="1"/>
  <c r="J197124" i="1" s="1"/>
  <c r="I197125" i="1"/>
  <c r="J197125" i="1" s="1"/>
  <c r="I197126" i="1"/>
  <c r="J197126" i="1" s="1"/>
  <c r="I197127" i="1"/>
  <c r="J197127" i="1" s="1"/>
  <c r="I197128" i="1"/>
  <c r="J197128" i="1" s="1"/>
  <c r="I197129" i="1"/>
  <c r="J197129" i="1" s="1"/>
  <c r="I197130" i="1"/>
  <c r="J197130" i="1" s="1"/>
  <c r="I197131" i="1"/>
  <c r="J197131" i="1" s="1"/>
  <c r="I197132" i="1"/>
  <c r="J197132" i="1" s="1"/>
  <c r="I197133" i="1"/>
  <c r="J197133" i="1" s="1"/>
  <c r="I197134" i="1"/>
  <c r="J197134" i="1" s="1"/>
  <c r="I197135" i="1"/>
  <c r="J197135" i="1" s="1"/>
  <c r="I197136" i="1"/>
  <c r="J197136" i="1" s="1"/>
  <c r="I197137" i="1"/>
  <c r="J197137" i="1" s="1"/>
  <c r="I197138" i="1"/>
  <c r="J197138" i="1" s="1"/>
  <c r="I197139" i="1"/>
  <c r="J197139" i="1" s="1"/>
  <c r="I197140" i="1"/>
  <c r="J197140" i="1" s="1"/>
  <c r="I197141" i="1"/>
  <c r="J197141" i="1" s="1"/>
  <c r="I197142" i="1"/>
  <c r="J197142" i="1" s="1"/>
  <c r="I197143" i="1"/>
  <c r="J197143" i="1" s="1"/>
  <c r="I197144" i="1"/>
  <c r="J197144" i="1" s="1"/>
  <c r="I197145" i="1"/>
  <c r="J197145" i="1" s="1"/>
  <c r="I197146" i="1"/>
  <c r="J197146" i="1" s="1"/>
  <c r="I197147" i="1"/>
  <c r="J197147" i="1" s="1"/>
  <c r="I197148" i="1"/>
  <c r="J197148" i="1" s="1"/>
  <c r="I197149" i="1"/>
  <c r="J197149" i="1" s="1"/>
  <c r="I197150" i="1"/>
  <c r="J197150" i="1" s="1"/>
  <c r="I197151" i="1"/>
  <c r="J197151" i="1" s="1"/>
  <c r="I197152" i="1"/>
  <c r="J197152" i="1" s="1"/>
  <c r="I197153" i="1"/>
  <c r="J197153" i="1" s="1"/>
  <c r="I197154" i="1"/>
  <c r="J197154" i="1" s="1"/>
  <c r="I197155" i="1"/>
  <c r="J197155" i="1" s="1"/>
  <c r="I197156" i="1"/>
  <c r="J197156" i="1" s="1"/>
  <c r="I197157" i="1"/>
  <c r="J197157" i="1" s="1"/>
  <c r="I197158" i="1"/>
  <c r="J197158" i="1" s="1"/>
  <c r="I197159" i="1"/>
  <c r="J197159" i="1" s="1"/>
  <c r="I197160" i="1"/>
  <c r="J197160" i="1" s="1"/>
  <c r="I197161" i="1"/>
  <c r="J197161" i="1" s="1"/>
  <c r="I197162" i="1"/>
  <c r="J197162" i="1" s="1"/>
  <c r="I197163" i="1"/>
  <c r="J197163" i="1" s="1"/>
  <c r="I197164" i="1"/>
  <c r="J197164" i="1" s="1"/>
  <c r="I197165" i="1"/>
  <c r="J197165" i="1" s="1"/>
  <c r="I197166" i="1"/>
  <c r="J197166" i="1" s="1"/>
  <c r="I197167" i="1"/>
  <c r="J197167" i="1" s="1"/>
  <c r="I197168" i="1"/>
  <c r="J197168" i="1" s="1"/>
  <c r="I197169" i="1"/>
  <c r="J197169" i="1" s="1"/>
  <c r="I197170" i="1"/>
  <c r="J197170" i="1" s="1"/>
  <c r="I197171" i="1"/>
  <c r="J197171" i="1" s="1"/>
  <c r="I197172" i="1"/>
  <c r="J197172" i="1" s="1"/>
  <c r="I197173" i="1"/>
  <c r="J197173" i="1" s="1"/>
  <c r="I197174" i="1"/>
  <c r="J197174" i="1" s="1"/>
  <c r="I197175" i="1"/>
  <c r="J197175" i="1" s="1"/>
  <c r="I197176" i="1"/>
  <c r="J197176" i="1" s="1"/>
  <c r="I197177" i="1"/>
  <c r="J197177" i="1" s="1"/>
  <c r="I197178" i="1"/>
  <c r="J197178" i="1" s="1"/>
  <c r="I197179" i="1"/>
  <c r="J197179" i="1" s="1"/>
  <c r="I197180" i="1"/>
  <c r="J197180" i="1" s="1"/>
  <c r="I197181" i="1"/>
  <c r="J197181" i="1" s="1"/>
  <c r="I197182" i="1"/>
  <c r="J197182" i="1" s="1"/>
  <c r="I197183" i="1"/>
  <c r="J197183" i="1" s="1"/>
  <c r="I197184" i="1"/>
  <c r="J197184" i="1" s="1"/>
  <c r="I197185" i="1"/>
  <c r="J197185" i="1" s="1"/>
  <c r="I197186" i="1"/>
  <c r="J197186" i="1" s="1"/>
  <c r="I197187" i="1"/>
  <c r="J197187" i="1" s="1"/>
  <c r="I197188" i="1"/>
  <c r="J197188" i="1" s="1"/>
  <c r="I197189" i="1"/>
  <c r="J197189" i="1" s="1"/>
  <c r="I197190" i="1"/>
  <c r="J197190" i="1" s="1"/>
  <c r="I197191" i="1"/>
  <c r="J197191" i="1" s="1"/>
  <c r="I197192" i="1"/>
  <c r="J197192" i="1" s="1"/>
  <c r="I197193" i="1"/>
  <c r="J197193" i="1" s="1"/>
  <c r="I197194" i="1"/>
  <c r="J197194" i="1" s="1"/>
  <c r="I197195" i="1"/>
  <c r="J197195" i="1" s="1"/>
  <c r="I197196" i="1"/>
  <c r="J197196" i="1" s="1"/>
  <c r="I197197" i="1"/>
  <c r="J197197" i="1" s="1"/>
  <c r="I197198" i="1"/>
  <c r="J197198" i="1" s="1"/>
  <c r="I197199" i="1"/>
  <c r="J197199" i="1" s="1"/>
  <c r="I197200" i="1"/>
  <c r="J197200" i="1" s="1"/>
  <c r="I197201" i="1"/>
  <c r="J197201" i="1" s="1"/>
  <c r="I197202" i="1"/>
  <c r="J197202" i="1" s="1"/>
  <c r="I197203" i="1"/>
  <c r="J197203" i="1" s="1"/>
  <c r="I197204" i="1"/>
  <c r="J197204" i="1" s="1"/>
  <c r="I197205" i="1"/>
  <c r="J197205" i="1" s="1"/>
  <c r="I197206" i="1"/>
  <c r="J197206" i="1" s="1"/>
  <c r="I197207" i="1"/>
  <c r="J197207" i="1" s="1"/>
  <c r="I197208" i="1"/>
  <c r="J197208" i="1" s="1"/>
  <c r="I197209" i="1"/>
  <c r="J197209" i="1" s="1"/>
  <c r="I197210" i="1"/>
  <c r="J197210" i="1" s="1"/>
  <c r="I197211" i="1"/>
  <c r="J197211" i="1" s="1"/>
  <c r="I197212" i="1"/>
  <c r="J197212" i="1" s="1"/>
  <c r="I197213" i="1"/>
  <c r="J197213" i="1" s="1"/>
  <c r="I197214" i="1"/>
  <c r="J197214" i="1" s="1"/>
  <c r="I197215" i="1"/>
  <c r="J197215" i="1" s="1"/>
  <c r="I197216" i="1"/>
  <c r="J197216" i="1" s="1"/>
  <c r="I197217" i="1"/>
  <c r="J197217" i="1" s="1"/>
  <c r="I197218" i="1"/>
  <c r="J197218" i="1" s="1"/>
  <c r="I197219" i="1"/>
  <c r="J197219" i="1" s="1"/>
  <c r="I197220" i="1"/>
  <c r="J197220" i="1" s="1"/>
  <c r="I197221" i="1"/>
  <c r="J197221" i="1" s="1"/>
  <c r="I197222" i="1"/>
  <c r="J197222" i="1" s="1"/>
  <c r="I197223" i="1"/>
  <c r="J197223" i="1" s="1"/>
  <c r="I197224" i="1"/>
  <c r="J197224" i="1" s="1"/>
  <c r="I197225" i="1"/>
  <c r="J197225" i="1" s="1"/>
  <c r="I197226" i="1"/>
  <c r="J197226" i="1" s="1"/>
  <c r="I197227" i="1"/>
  <c r="J197227" i="1" s="1"/>
  <c r="I197228" i="1"/>
  <c r="J197228" i="1" s="1"/>
  <c r="I197229" i="1"/>
  <c r="J197229" i="1" s="1"/>
  <c r="I197230" i="1"/>
  <c r="J197230" i="1" s="1"/>
  <c r="I197231" i="1"/>
  <c r="J197231" i="1" s="1"/>
  <c r="I197232" i="1"/>
  <c r="J197232" i="1" s="1"/>
  <c r="I197233" i="1"/>
  <c r="J197233" i="1" s="1"/>
  <c r="I197234" i="1"/>
  <c r="J197234" i="1" s="1"/>
  <c r="I197235" i="1"/>
  <c r="J197235" i="1" s="1"/>
  <c r="I197236" i="1"/>
  <c r="J197236" i="1" s="1"/>
  <c r="I197237" i="1"/>
  <c r="J197237" i="1" s="1"/>
  <c r="I197238" i="1"/>
  <c r="J197238" i="1" s="1"/>
  <c r="I197239" i="1"/>
  <c r="J197239" i="1" s="1"/>
  <c r="I197240" i="1"/>
  <c r="J197240" i="1" s="1"/>
  <c r="I197241" i="1"/>
  <c r="J197241" i="1" s="1"/>
  <c r="I197242" i="1"/>
  <c r="J197242" i="1" s="1"/>
  <c r="I197243" i="1"/>
  <c r="J197243" i="1" s="1"/>
  <c r="I197244" i="1"/>
  <c r="J197244" i="1" s="1"/>
  <c r="I197245" i="1"/>
  <c r="J197245" i="1" s="1"/>
  <c r="I197246" i="1"/>
  <c r="J197246" i="1" s="1"/>
  <c r="I197247" i="1"/>
  <c r="J197247" i="1" s="1"/>
  <c r="I197248" i="1"/>
  <c r="J197248" i="1" s="1"/>
  <c r="I197249" i="1"/>
  <c r="J197249" i="1" s="1"/>
  <c r="I197250" i="1"/>
  <c r="J197250" i="1" s="1"/>
  <c r="I197251" i="1"/>
  <c r="J197251" i="1" s="1"/>
  <c r="I197252" i="1"/>
  <c r="J197252" i="1" s="1"/>
  <c r="I197253" i="1"/>
  <c r="J197253" i="1" s="1"/>
  <c r="I197254" i="1"/>
  <c r="J197254" i="1" s="1"/>
  <c r="I197255" i="1"/>
  <c r="J197255" i="1" s="1"/>
  <c r="I197256" i="1"/>
  <c r="J197256" i="1" s="1"/>
  <c r="I197257" i="1"/>
  <c r="J197257" i="1" s="1"/>
  <c r="I197258" i="1"/>
  <c r="J197258" i="1" s="1"/>
  <c r="I197259" i="1"/>
  <c r="J197259" i="1" s="1"/>
  <c r="I197260" i="1"/>
  <c r="J197260" i="1" s="1"/>
  <c r="I197261" i="1"/>
  <c r="J197261" i="1" s="1"/>
  <c r="I197262" i="1"/>
  <c r="J197262" i="1" s="1"/>
  <c r="I197263" i="1"/>
  <c r="J197263" i="1" s="1"/>
  <c r="I197264" i="1"/>
  <c r="J197264" i="1" s="1"/>
  <c r="I197265" i="1"/>
  <c r="J197265" i="1" s="1"/>
  <c r="I197266" i="1"/>
  <c r="J197266" i="1" s="1"/>
  <c r="I197267" i="1"/>
  <c r="J197267" i="1" s="1"/>
  <c r="I197268" i="1"/>
  <c r="J197268" i="1" s="1"/>
  <c r="I197269" i="1"/>
  <c r="J197269" i="1" s="1"/>
  <c r="I197270" i="1"/>
  <c r="J197270" i="1" s="1"/>
  <c r="I197271" i="1"/>
  <c r="J197271" i="1" s="1"/>
  <c r="I197272" i="1"/>
  <c r="J197272" i="1" s="1"/>
  <c r="I197273" i="1"/>
  <c r="J197273" i="1" s="1"/>
  <c r="I197274" i="1"/>
  <c r="J197274" i="1" s="1"/>
  <c r="I197275" i="1"/>
  <c r="J197275" i="1" s="1"/>
  <c r="I197276" i="1"/>
  <c r="J197276" i="1" s="1"/>
  <c r="I197277" i="1"/>
  <c r="J197277" i="1" s="1"/>
  <c r="I197278" i="1"/>
  <c r="J197278" i="1" s="1"/>
  <c r="I197279" i="1"/>
  <c r="J197279" i="1" s="1"/>
  <c r="I197280" i="1"/>
  <c r="J197280" i="1" s="1"/>
  <c r="I197281" i="1"/>
  <c r="J197281" i="1" s="1"/>
  <c r="I197282" i="1"/>
  <c r="J197282" i="1" s="1"/>
  <c r="I197283" i="1"/>
  <c r="J197283" i="1" s="1"/>
  <c r="I197284" i="1"/>
  <c r="J197284" i="1" s="1"/>
  <c r="I197285" i="1"/>
  <c r="J197285" i="1" s="1"/>
  <c r="I197286" i="1"/>
  <c r="J197286" i="1" s="1"/>
  <c r="I197287" i="1"/>
  <c r="J197287" i="1" s="1"/>
  <c r="I197288" i="1"/>
  <c r="J197288" i="1" s="1"/>
  <c r="I197289" i="1"/>
  <c r="J197289" i="1" s="1"/>
  <c r="I197290" i="1"/>
  <c r="J197290" i="1" s="1"/>
  <c r="I197291" i="1"/>
  <c r="J197291" i="1" s="1"/>
  <c r="I197292" i="1"/>
  <c r="J197292" i="1" s="1"/>
  <c r="I197293" i="1"/>
  <c r="J197293" i="1" s="1"/>
  <c r="I197294" i="1"/>
  <c r="J197294" i="1" s="1"/>
  <c r="I197295" i="1"/>
  <c r="J197295" i="1" s="1"/>
  <c r="I197296" i="1"/>
  <c r="J197296" i="1" s="1"/>
  <c r="I197297" i="1"/>
  <c r="J197297" i="1" s="1"/>
  <c r="I197298" i="1"/>
  <c r="J197298" i="1" s="1"/>
  <c r="I197299" i="1"/>
  <c r="J197299" i="1" s="1"/>
  <c r="I197300" i="1"/>
  <c r="J197300" i="1" s="1"/>
  <c r="I197301" i="1"/>
  <c r="J197301" i="1" s="1"/>
  <c r="I197302" i="1"/>
  <c r="J197302" i="1" s="1"/>
  <c r="I197303" i="1"/>
  <c r="J197303" i="1" s="1"/>
  <c r="I197304" i="1"/>
  <c r="J197304" i="1" s="1"/>
  <c r="I197305" i="1"/>
  <c r="J197305" i="1" s="1"/>
  <c r="I197306" i="1"/>
  <c r="J197306" i="1" s="1"/>
  <c r="I197307" i="1"/>
  <c r="J197307" i="1" s="1"/>
  <c r="I197308" i="1"/>
  <c r="J197308" i="1" s="1"/>
  <c r="I197309" i="1"/>
  <c r="J197309" i="1" s="1"/>
  <c r="I197310" i="1"/>
  <c r="J197310" i="1" s="1"/>
  <c r="I197311" i="1"/>
  <c r="J197311" i="1" s="1"/>
  <c r="I197312" i="1"/>
  <c r="J197312" i="1" s="1"/>
  <c r="I197313" i="1"/>
  <c r="J197313" i="1" s="1"/>
  <c r="I197314" i="1"/>
  <c r="J197314" i="1" s="1"/>
  <c r="I197315" i="1"/>
  <c r="J197315" i="1" s="1"/>
  <c r="I197316" i="1"/>
  <c r="J197316" i="1" s="1"/>
  <c r="I197317" i="1"/>
  <c r="J197317" i="1" s="1"/>
  <c r="I197318" i="1"/>
  <c r="J197318" i="1" s="1"/>
  <c r="I197319" i="1"/>
  <c r="J197319" i="1" s="1"/>
  <c r="I197320" i="1"/>
  <c r="J197320" i="1" s="1"/>
  <c r="I197321" i="1"/>
  <c r="J197321" i="1" s="1"/>
  <c r="I197322" i="1"/>
  <c r="J197322" i="1" s="1"/>
  <c r="I197323" i="1"/>
  <c r="J197323" i="1" s="1"/>
  <c r="I197324" i="1"/>
  <c r="J197324" i="1" s="1"/>
  <c r="I197325" i="1"/>
  <c r="J197325" i="1" s="1"/>
  <c r="I197326" i="1"/>
  <c r="J197326" i="1" s="1"/>
  <c r="I197327" i="1"/>
  <c r="J197327" i="1" s="1"/>
  <c r="I197328" i="1"/>
  <c r="J197328" i="1" s="1"/>
  <c r="I197329" i="1"/>
  <c r="J197329" i="1" s="1"/>
  <c r="I197330" i="1"/>
  <c r="J197330" i="1" s="1"/>
  <c r="I197331" i="1"/>
  <c r="J197331" i="1" s="1"/>
  <c r="I197332" i="1"/>
  <c r="J197332" i="1" s="1"/>
  <c r="I197333" i="1"/>
  <c r="J197333" i="1" s="1"/>
  <c r="I197334" i="1"/>
  <c r="J197334" i="1" s="1"/>
  <c r="I197335" i="1"/>
  <c r="J197335" i="1" s="1"/>
  <c r="I197336" i="1"/>
  <c r="J197336" i="1" s="1"/>
  <c r="I197337" i="1"/>
  <c r="J197337" i="1" s="1"/>
  <c r="I197338" i="1"/>
  <c r="J197338" i="1" s="1"/>
  <c r="I197339" i="1"/>
  <c r="J197339" i="1" s="1"/>
  <c r="I197340" i="1"/>
  <c r="J197340" i="1" s="1"/>
  <c r="I197341" i="1"/>
  <c r="J197341" i="1" s="1"/>
  <c r="I197342" i="1"/>
  <c r="J197342" i="1" s="1"/>
  <c r="I197343" i="1"/>
  <c r="J197343" i="1" s="1"/>
  <c r="I197344" i="1"/>
  <c r="J197344" i="1" s="1"/>
  <c r="I197345" i="1"/>
  <c r="J197345" i="1" s="1"/>
  <c r="I197346" i="1"/>
  <c r="J197346" i="1" s="1"/>
  <c r="I197347" i="1"/>
  <c r="J197347" i="1" s="1"/>
  <c r="I197348" i="1"/>
  <c r="J197348" i="1" s="1"/>
  <c r="I197349" i="1"/>
  <c r="J197349" i="1" s="1"/>
  <c r="I197350" i="1"/>
  <c r="J197350" i="1" s="1"/>
  <c r="I197351" i="1"/>
  <c r="J197351" i="1" s="1"/>
  <c r="I197352" i="1"/>
  <c r="J197352" i="1" s="1"/>
  <c r="I197353" i="1"/>
  <c r="J197353" i="1" s="1"/>
  <c r="I197354" i="1"/>
  <c r="J197354" i="1" s="1"/>
  <c r="I197355" i="1"/>
  <c r="J197355" i="1" s="1"/>
  <c r="I197356" i="1"/>
  <c r="J197356" i="1" s="1"/>
  <c r="I197357" i="1"/>
  <c r="J197357" i="1" s="1"/>
  <c r="I197358" i="1"/>
  <c r="J197358" i="1" s="1"/>
  <c r="I197359" i="1"/>
  <c r="J197359" i="1" s="1"/>
  <c r="I197360" i="1"/>
  <c r="J197360" i="1" s="1"/>
  <c r="I197361" i="1"/>
  <c r="J197361" i="1" s="1"/>
  <c r="I197362" i="1"/>
  <c r="J197362" i="1" s="1"/>
  <c r="I197363" i="1"/>
  <c r="J197363" i="1" s="1"/>
  <c r="I197364" i="1"/>
  <c r="J197364" i="1" s="1"/>
  <c r="I197365" i="1"/>
  <c r="J197365" i="1" s="1"/>
  <c r="I197366" i="1"/>
  <c r="J197366" i="1" s="1"/>
  <c r="I197367" i="1"/>
  <c r="J197367" i="1" s="1"/>
  <c r="I197368" i="1"/>
  <c r="J197368" i="1" s="1"/>
  <c r="I197369" i="1"/>
  <c r="J197369" i="1" s="1"/>
  <c r="I197370" i="1"/>
  <c r="J197370" i="1" s="1"/>
  <c r="I197371" i="1"/>
  <c r="J197371" i="1" s="1"/>
  <c r="I197372" i="1"/>
  <c r="J197372" i="1" s="1"/>
  <c r="I197373" i="1"/>
  <c r="J197373" i="1" s="1"/>
  <c r="I197374" i="1"/>
  <c r="J197374" i="1" s="1"/>
  <c r="I197375" i="1"/>
  <c r="J197375" i="1" s="1"/>
  <c r="I197376" i="1"/>
  <c r="J197376" i="1" s="1"/>
  <c r="I197377" i="1"/>
  <c r="J197377" i="1" s="1"/>
  <c r="I197378" i="1"/>
  <c r="J197378" i="1" s="1"/>
  <c r="I197379" i="1"/>
  <c r="J197379" i="1" s="1"/>
  <c r="I197380" i="1"/>
  <c r="J197380" i="1" s="1"/>
  <c r="I197381" i="1"/>
  <c r="J197381" i="1" s="1"/>
  <c r="I197382" i="1"/>
  <c r="J197382" i="1" s="1"/>
  <c r="I197383" i="1"/>
  <c r="J197383" i="1" s="1"/>
  <c r="I197384" i="1"/>
  <c r="J197384" i="1" s="1"/>
  <c r="I197385" i="1"/>
  <c r="J197385" i="1" s="1"/>
  <c r="I197386" i="1"/>
  <c r="J197386" i="1" s="1"/>
  <c r="I197387" i="1"/>
  <c r="J197387" i="1" s="1"/>
  <c r="I197388" i="1"/>
  <c r="J197388" i="1" s="1"/>
  <c r="I197389" i="1"/>
  <c r="J197389" i="1" s="1"/>
  <c r="I197390" i="1"/>
  <c r="J197390" i="1" s="1"/>
  <c r="I197391" i="1"/>
  <c r="J197391" i="1" s="1"/>
  <c r="I197392" i="1"/>
  <c r="J197392" i="1" s="1"/>
  <c r="I197393" i="1"/>
  <c r="J197393" i="1" s="1"/>
  <c r="I197394" i="1"/>
  <c r="J197394" i="1" s="1"/>
  <c r="I197395" i="1"/>
  <c r="J197395" i="1" s="1"/>
  <c r="I197396" i="1"/>
  <c r="J197396" i="1" s="1"/>
  <c r="I197397" i="1"/>
  <c r="J197397" i="1" s="1"/>
  <c r="I197398" i="1"/>
  <c r="J197398" i="1" s="1"/>
  <c r="I197399" i="1"/>
  <c r="J197399" i="1" s="1"/>
  <c r="I197400" i="1"/>
  <c r="J197400" i="1" s="1"/>
  <c r="I197401" i="1"/>
  <c r="J197401" i="1" s="1"/>
  <c r="I197402" i="1"/>
  <c r="J197402" i="1" s="1"/>
  <c r="I197403" i="1"/>
  <c r="J197403" i="1" s="1"/>
  <c r="I197404" i="1"/>
  <c r="J197404" i="1" s="1"/>
  <c r="I197405" i="1"/>
  <c r="J197405" i="1" s="1"/>
  <c r="I197406" i="1"/>
  <c r="J197406" i="1" s="1"/>
  <c r="I197407" i="1"/>
  <c r="J197407" i="1" s="1"/>
  <c r="I197408" i="1"/>
  <c r="J197408" i="1" s="1"/>
  <c r="I197409" i="1"/>
  <c r="J197409" i="1" s="1"/>
  <c r="I197410" i="1"/>
  <c r="J197410" i="1" s="1"/>
  <c r="I197411" i="1"/>
  <c r="J197411" i="1" s="1"/>
  <c r="I197412" i="1"/>
  <c r="J197412" i="1" s="1"/>
  <c r="I197413" i="1"/>
  <c r="J197413" i="1" s="1"/>
  <c r="I197414" i="1"/>
  <c r="J197414" i="1" s="1"/>
  <c r="I197415" i="1"/>
  <c r="J197415" i="1" s="1"/>
  <c r="I197416" i="1"/>
  <c r="J197416" i="1" s="1"/>
  <c r="I197417" i="1"/>
  <c r="J197417" i="1" s="1"/>
  <c r="I197418" i="1"/>
  <c r="J197418" i="1" s="1"/>
  <c r="I197419" i="1"/>
  <c r="J197419" i="1" s="1"/>
  <c r="I197420" i="1"/>
  <c r="J197420" i="1" s="1"/>
  <c r="I197421" i="1"/>
  <c r="J197421" i="1" s="1"/>
  <c r="I197422" i="1"/>
  <c r="J197422" i="1" s="1"/>
  <c r="I197423" i="1"/>
  <c r="J197423" i="1" s="1"/>
  <c r="I197424" i="1"/>
  <c r="J197424" i="1" s="1"/>
  <c r="I197425" i="1"/>
  <c r="J197425" i="1" s="1"/>
  <c r="I197426" i="1"/>
  <c r="J197426" i="1" s="1"/>
  <c r="I197427" i="1"/>
  <c r="J197427" i="1" s="1"/>
  <c r="I197428" i="1"/>
  <c r="J197428" i="1" s="1"/>
  <c r="I197429" i="1"/>
  <c r="J197429" i="1" s="1"/>
  <c r="I197430" i="1"/>
  <c r="J197430" i="1" s="1"/>
  <c r="I197431" i="1"/>
  <c r="J197431" i="1" s="1"/>
  <c r="I197432" i="1"/>
  <c r="J197432" i="1" s="1"/>
  <c r="I197433" i="1"/>
  <c r="J197433" i="1" s="1"/>
  <c r="I197434" i="1"/>
  <c r="J197434" i="1" s="1"/>
  <c r="I197435" i="1"/>
  <c r="J197435" i="1" s="1"/>
  <c r="I197436" i="1"/>
  <c r="J197436" i="1" s="1"/>
  <c r="I197437" i="1"/>
  <c r="J197437" i="1" s="1"/>
  <c r="I197438" i="1"/>
  <c r="J197438" i="1" s="1"/>
  <c r="I197439" i="1"/>
  <c r="J197439" i="1" s="1"/>
  <c r="I197440" i="1"/>
  <c r="J197440" i="1" s="1"/>
  <c r="I197441" i="1"/>
  <c r="J197441" i="1" s="1"/>
  <c r="I197442" i="1"/>
  <c r="J197442" i="1" s="1"/>
  <c r="I197443" i="1"/>
  <c r="J197443" i="1" s="1"/>
  <c r="I197444" i="1"/>
  <c r="J197444" i="1" s="1"/>
  <c r="I197445" i="1"/>
  <c r="J197445" i="1" s="1"/>
  <c r="I197446" i="1"/>
  <c r="J197446" i="1" s="1"/>
  <c r="I197447" i="1"/>
  <c r="J197447" i="1" s="1"/>
  <c r="I197448" i="1"/>
  <c r="J197448" i="1" s="1"/>
  <c r="I197449" i="1"/>
  <c r="J197449" i="1" s="1"/>
  <c r="I197450" i="1"/>
  <c r="J197450" i="1" s="1"/>
  <c r="I197451" i="1"/>
  <c r="J197451" i="1" s="1"/>
  <c r="I197452" i="1"/>
  <c r="J197452" i="1" s="1"/>
  <c r="I197453" i="1"/>
  <c r="J197453" i="1" s="1"/>
  <c r="I197454" i="1"/>
  <c r="J197454" i="1" s="1"/>
  <c r="I197455" i="1"/>
  <c r="J197455" i="1" s="1"/>
  <c r="I197456" i="1"/>
  <c r="J197456" i="1" s="1"/>
  <c r="I197457" i="1"/>
  <c r="J197457" i="1" s="1"/>
  <c r="I197458" i="1"/>
  <c r="J197458" i="1" s="1"/>
  <c r="I197459" i="1"/>
  <c r="J197459" i="1" s="1"/>
  <c r="I197460" i="1"/>
  <c r="J197460" i="1" s="1"/>
  <c r="I197461" i="1"/>
  <c r="J197461" i="1" s="1"/>
  <c r="I197462" i="1"/>
  <c r="J197462" i="1" s="1"/>
  <c r="I197463" i="1"/>
  <c r="J197463" i="1" s="1"/>
  <c r="I197464" i="1"/>
  <c r="J197464" i="1" s="1"/>
  <c r="I197465" i="1"/>
  <c r="J197465" i="1" s="1"/>
  <c r="I197466" i="1"/>
  <c r="J197466" i="1" s="1"/>
  <c r="I197467" i="1"/>
  <c r="J197467" i="1" s="1"/>
  <c r="I197468" i="1"/>
  <c r="J197468" i="1" s="1"/>
  <c r="I197469" i="1"/>
  <c r="J197469" i="1" s="1"/>
  <c r="I197470" i="1"/>
  <c r="J197470" i="1" s="1"/>
  <c r="I197471" i="1"/>
  <c r="J197471" i="1" s="1"/>
  <c r="I197472" i="1"/>
  <c r="J197472" i="1" s="1"/>
  <c r="I197473" i="1"/>
  <c r="J197473" i="1" s="1"/>
  <c r="I197474" i="1"/>
  <c r="J197474" i="1" s="1"/>
  <c r="I197475" i="1"/>
  <c r="J197475" i="1" s="1"/>
  <c r="I197476" i="1"/>
  <c r="J197476" i="1" s="1"/>
  <c r="I197477" i="1"/>
  <c r="J197477" i="1" s="1"/>
  <c r="I197478" i="1"/>
  <c r="J197478" i="1" s="1"/>
  <c r="I197479" i="1"/>
  <c r="J197479" i="1" s="1"/>
  <c r="I197480" i="1"/>
  <c r="J197480" i="1" s="1"/>
  <c r="I197481" i="1"/>
  <c r="J197481" i="1" s="1"/>
  <c r="I197482" i="1"/>
  <c r="J197482" i="1" s="1"/>
  <c r="I197483" i="1"/>
  <c r="J197483" i="1" s="1"/>
  <c r="I197484" i="1"/>
  <c r="J197484" i="1" s="1"/>
  <c r="I197485" i="1"/>
  <c r="J197485" i="1" s="1"/>
  <c r="I197486" i="1"/>
  <c r="J197486" i="1" s="1"/>
  <c r="I197487" i="1"/>
  <c r="J197487" i="1" s="1"/>
  <c r="I197488" i="1"/>
  <c r="J197488" i="1" s="1"/>
  <c r="I197489" i="1"/>
  <c r="J197489" i="1" s="1"/>
  <c r="I197490" i="1"/>
  <c r="J197490" i="1" s="1"/>
  <c r="I197491" i="1"/>
  <c r="J197491" i="1" s="1"/>
  <c r="I197492" i="1"/>
  <c r="J197492" i="1" s="1"/>
  <c r="I197493" i="1"/>
  <c r="J197493" i="1" s="1"/>
  <c r="I197494" i="1"/>
  <c r="J197494" i="1" s="1"/>
  <c r="I197495" i="1"/>
  <c r="J197495" i="1" s="1"/>
  <c r="I197496" i="1"/>
  <c r="J197496" i="1" s="1"/>
  <c r="I197497" i="1"/>
  <c r="J197497" i="1" s="1"/>
  <c r="I197498" i="1"/>
  <c r="J197498" i="1" s="1"/>
  <c r="I197499" i="1"/>
  <c r="J197499" i="1" s="1"/>
  <c r="I197500" i="1"/>
  <c r="J197500" i="1" s="1"/>
  <c r="I197501" i="1"/>
  <c r="J197501" i="1" s="1"/>
  <c r="I197502" i="1"/>
  <c r="J197502" i="1" s="1"/>
  <c r="I197503" i="1"/>
  <c r="J197503" i="1" s="1"/>
  <c r="I197504" i="1"/>
  <c r="J197504" i="1" s="1"/>
  <c r="I197505" i="1"/>
  <c r="J197505" i="1" s="1"/>
  <c r="I197506" i="1"/>
  <c r="J197506" i="1" s="1"/>
  <c r="I197507" i="1"/>
  <c r="J197507" i="1" s="1"/>
  <c r="I197508" i="1"/>
  <c r="J197508" i="1" s="1"/>
  <c r="I197509" i="1"/>
  <c r="J197509" i="1" s="1"/>
  <c r="I197510" i="1"/>
  <c r="J197510" i="1" s="1"/>
  <c r="I197511" i="1"/>
  <c r="J197511" i="1" s="1"/>
  <c r="I197512" i="1"/>
  <c r="J197512" i="1" s="1"/>
  <c r="I197513" i="1"/>
  <c r="J197513" i="1" s="1"/>
  <c r="I197514" i="1"/>
  <c r="J197514" i="1" s="1"/>
  <c r="I197515" i="1"/>
  <c r="J197515" i="1" s="1"/>
  <c r="I197516" i="1"/>
  <c r="J197516" i="1" s="1"/>
  <c r="I197517" i="1"/>
  <c r="J197517" i="1" s="1"/>
  <c r="I197518" i="1"/>
  <c r="J197518" i="1" s="1"/>
  <c r="I197519" i="1"/>
  <c r="J197519" i="1" s="1"/>
  <c r="I197520" i="1"/>
  <c r="J197520" i="1" s="1"/>
  <c r="I197521" i="1"/>
  <c r="J197521" i="1" s="1"/>
  <c r="I197522" i="1"/>
  <c r="J197522" i="1" s="1"/>
  <c r="I197523" i="1"/>
  <c r="J197523" i="1" s="1"/>
  <c r="I197524" i="1"/>
  <c r="J197524" i="1" s="1"/>
  <c r="I197525" i="1"/>
  <c r="J197525" i="1" s="1"/>
  <c r="I197526" i="1"/>
  <c r="J197526" i="1" s="1"/>
  <c r="I197527" i="1"/>
  <c r="J197527" i="1" s="1"/>
  <c r="I197528" i="1"/>
  <c r="J197528" i="1" s="1"/>
  <c r="I197529" i="1"/>
  <c r="J197529" i="1" s="1"/>
  <c r="I197530" i="1"/>
  <c r="J197530" i="1" s="1"/>
  <c r="I197531" i="1"/>
  <c r="J197531" i="1" s="1"/>
  <c r="I197532" i="1"/>
  <c r="J197532" i="1" s="1"/>
  <c r="I197533" i="1"/>
  <c r="J197533" i="1" s="1"/>
  <c r="I197534" i="1"/>
  <c r="J197534" i="1" s="1"/>
  <c r="I197535" i="1"/>
  <c r="J197535" i="1" s="1"/>
  <c r="I197536" i="1"/>
  <c r="J197536" i="1" s="1"/>
  <c r="I197537" i="1"/>
  <c r="J197537" i="1" s="1"/>
  <c r="I197538" i="1"/>
  <c r="J197538" i="1" s="1"/>
  <c r="I197539" i="1"/>
  <c r="J197539" i="1" s="1"/>
  <c r="I197540" i="1"/>
  <c r="J197540" i="1" s="1"/>
  <c r="I197541" i="1"/>
  <c r="J197541" i="1" s="1"/>
  <c r="I197542" i="1"/>
  <c r="J197542" i="1" s="1"/>
  <c r="I197543" i="1"/>
  <c r="J197543" i="1" s="1"/>
  <c r="I197544" i="1"/>
  <c r="J197544" i="1" s="1"/>
  <c r="I197545" i="1"/>
  <c r="J197545" i="1" s="1"/>
  <c r="I197546" i="1"/>
  <c r="J197546" i="1" s="1"/>
  <c r="I197547" i="1"/>
  <c r="J197547" i="1" s="1"/>
  <c r="I197548" i="1"/>
  <c r="J197548" i="1" s="1"/>
  <c r="I197549" i="1"/>
  <c r="J197549" i="1" s="1"/>
  <c r="I197550" i="1"/>
  <c r="J197550" i="1" s="1"/>
  <c r="I197551" i="1"/>
  <c r="J197551" i="1" s="1"/>
  <c r="I197552" i="1"/>
  <c r="J197552" i="1" s="1"/>
  <c r="I197553" i="1"/>
  <c r="J197553" i="1" s="1"/>
  <c r="I197554" i="1"/>
  <c r="J197554" i="1" s="1"/>
  <c r="I197555" i="1"/>
  <c r="J197555" i="1" s="1"/>
  <c r="I197556" i="1"/>
  <c r="J197556" i="1" s="1"/>
  <c r="I197557" i="1"/>
  <c r="J197557" i="1" s="1"/>
  <c r="I197558" i="1"/>
  <c r="J197558" i="1" s="1"/>
  <c r="I197559" i="1"/>
  <c r="J197559" i="1" s="1"/>
  <c r="I197560" i="1"/>
  <c r="J197560" i="1" s="1"/>
  <c r="I197561" i="1"/>
  <c r="J197561" i="1" s="1"/>
  <c r="I197562" i="1"/>
  <c r="J197562" i="1" s="1"/>
  <c r="I197563" i="1"/>
  <c r="J197563" i="1" s="1"/>
  <c r="I197564" i="1"/>
  <c r="J197564" i="1" s="1"/>
  <c r="I197565" i="1"/>
  <c r="J197565" i="1" s="1"/>
  <c r="I197566" i="1"/>
  <c r="J197566" i="1" s="1"/>
  <c r="I197567" i="1"/>
  <c r="J197567" i="1" s="1"/>
  <c r="I197568" i="1"/>
  <c r="J197568" i="1" s="1"/>
  <c r="I197569" i="1"/>
  <c r="J197569" i="1" s="1"/>
  <c r="I197570" i="1"/>
  <c r="J197570" i="1" s="1"/>
  <c r="I197571" i="1"/>
  <c r="J197571" i="1" s="1"/>
  <c r="I197572" i="1"/>
  <c r="J197572" i="1" s="1"/>
  <c r="I197573" i="1"/>
  <c r="J197573" i="1" s="1"/>
  <c r="I197574" i="1"/>
  <c r="J197574" i="1" s="1"/>
  <c r="I197575" i="1"/>
  <c r="J197575" i="1" s="1"/>
  <c r="I197576" i="1"/>
  <c r="J197576" i="1" s="1"/>
  <c r="I197577" i="1"/>
  <c r="J197577" i="1" s="1"/>
  <c r="I197578" i="1"/>
  <c r="J197578" i="1" s="1"/>
  <c r="I197579" i="1"/>
  <c r="J197579" i="1" s="1"/>
  <c r="I197580" i="1"/>
  <c r="J197580" i="1" s="1"/>
  <c r="I197581" i="1"/>
  <c r="J197581" i="1" s="1"/>
  <c r="I197582" i="1"/>
  <c r="J197582" i="1" s="1"/>
  <c r="I197583" i="1"/>
  <c r="J197583" i="1" s="1"/>
  <c r="I197584" i="1"/>
  <c r="J197584" i="1" s="1"/>
  <c r="I197585" i="1"/>
  <c r="J197585" i="1" s="1"/>
  <c r="I197586" i="1"/>
  <c r="J197586" i="1" s="1"/>
  <c r="I197587" i="1"/>
  <c r="J197587" i="1" s="1"/>
  <c r="I197588" i="1"/>
  <c r="J197588" i="1" s="1"/>
  <c r="I197589" i="1"/>
  <c r="J197589" i="1" s="1"/>
  <c r="I197590" i="1"/>
  <c r="J197590" i="1" s="1"/>
  <c r="I197591" i="1"/>
  <c r="J197591" i="1" s="1"/>
  <c r="I197592" i="1"/>
  <c r="J197592" i="1" s="1"/>
  <c r="I197593" i="1"/>
  <c r="J197593" i="1" s="1"/>
  <c r="I197594" i="1"/>
  <c r="J197594" i="1" s="1"/>
  <c r="I197595" i="1"/>
  <c r="J197595" i="1" s="1"/>
  <c r="I197596" i="1"/>
  <c r="J197596" i="1" s="1"/>
  <c r="I197597" i="1"/>
  <c r="J197597" i="1" s="1"/>
  <c r="I197598" i="1"/>
  <c r="J197598" i="1" s="1"/>
  <c r="I197599" i="1"/>
  <c r="J197599" i="1" s="1"/>
  <c r="I197600" i="1"/>
  <c r="J197600" i="1" s="1"/>
  <c r="I197601" i="1"/>
  <c r="J197601" i="1" s="1"/>
  <c r="I197602" i="1"/>
  <c r="J197602" i="1" s="1"/>
  <c r="I197603" i="1"/>
  <c r="J197603" i="1" s="1"/>
  <c r="I197604" i="1"/>
  <c r="J197604" i="1" s="1"/>
  <c r="I197605" i="1"/>
  <c r="J197605" i="1" s="1"/>
  <c r="I197606" i="1"/>
  <c r="J197606" i="1" s="1"/>
  <c r="I197607" i="1"/>
  <c r="J197607" i="1" s="1"/>
  <c r="I197608" i="1"/>
  <c r="J197608" i="1" s="1"/>
  <c r="I197609" i="1"/>
  <c r="J197609" i="1" s="1"/>
  <c r="I197610" i="1"/>
  <c r="J197610" i="1" s="1"/>
  <c r="I197611" i="1"/>
  <c r="J197611" i="1" s="1"/>
  <c r="I197612" i="1"/>
  <c r="J197612" i="1" s="1"/>
  <c r="I197613" i="1"/>
  <c r="J197613" i="1" s="1"/>
  <c r="I197614" i="1"/>
  <c r="J197614" i="1" s="1"/>
  <c r="I197615" i="1"/>
  <c r="J197615" i="1" s="1"/>
  <c r="I197616" i="1"/>
  <c r="J197616" i="1" s="1"/>
  <c r="I197617" i="1"/>
  <c r="J197617" i="1" s="1"/>
  <c r="I197618" i="1"/>
  <c r="J197618" i="1" s="1"/>
  <c r="I197619" i="1"/>
  <c r="J197619" i="1" s="1"/>
  <c r="I197620" i="1"/>
  <c r="J197620" i="1" s="1"/>
  <c r="I197621" i="1"/>
  <c r="J197621" i="1" s="1"/>
  <c r="I197622" i="1"/>
  <c r="J197622" i="1" s="1"/>
  <c r="I197623" i="1"/>
  <c r="J197623" i="1" s="1"/>
  <c r="I197624" i="1"/>
  <c r="J197624" i="1" s="1"/>
  <c r="I197625" i="1"/>
  <c r="J197625" i="1" s="1"/>
  <c r="I197626" i="1"/>
  <c r="J197626" i="1" s="1"/>
  <c r="I197627" i="1"/>
  <c r="J197627" i="1" s="1"/>
  <c r="I197628" i="1"/>
  <c r="J197628" i="1" s="1"/>
  <c r="I197629" i="1"/>
  <c r="J197629" i="1" s="1"/>
  <c r="I197630" i="1"/>
  <c r="J197630" i="1" s="1"/>
  <c r="I197631" i="1"/>
  <c r="J197631" i="1" s="1"/>
  <c r="I197632" i="1"/>
  <c r="J197632" i="1" s="1"/>
  <c r="I197633" i="1"/>
  <c r="J197633" i="1" s="1"/>
  <c r="I197634" i="1"/>
  <c r="J197634" i="1" s="1"/>
  <c r="I197635" i="1"/>
  <c r="J197635" i="1" s="1"/>
  <c r="I197636" i="1"/>
  <c r="J197636" i="1" s="1"/>
  <c r="I197637" i="1"/>
  <c r="J197637" i="1" s="1"/>
  <c r="I197638" i="1"/>
  <c r="J197638" i="1" s="1"/>
  <c r="I197639" i="1"/>
  <c r="J197639" i="1" s="1"/>
  <c r="I197640" i="1"/>
  <c r="J197640" i="1" s="1"/>
  <c r="I197641" i="1"/>
  <c r="J197641" i="1" s="1"/>
  <c r="I197642" i="1"/>
  <c r="J197642" i="1" s="1"/>
  <c r="I197643" i="1"/>
  <c r="J197643" i="1" s="1"/>
  <c r="I197644" i="1"/>
  <c r="J197644" i="1" s="1"/>
  <c r="I197645" i="1"/>
  <c r="J197645" i="1" s="1"/>
  <c r="I197646" i="1"/>
  <c r="J197646" i="1" s="1"/>
  <c r="I197647" i="1"/>
  <c r="J197647" i="1" s="1"/>
  <c r="I197648" i="1"/>
  <c r="J197648" i="1" s="1"/>
  <c r="I197649" i="1"/>
  <c r="J197649" i="1" s="1"/>
  <c r="I197650" i="1"/>
  <c r="J197650" i="1" s="1"/>
  <c r="I197651" i="1"/>
  <c r="J197651" i="1" s="1"/>
  <c r="I197652" i="1"/>
  <c r="J197652" i="1" s="1"/>
  <c r="I197653" i="1"/>
  <c r="J197653" i="1" s="1"/>
  <c r="I197654" i="1"/>
  <c r="J197654" i="1" s="1"/>
  <c r="I197655" i="1"/>
  <c r="J197655" i="1" s="1"/>
  <c r="I197656" i="1"/>
  <c r="J197656" i="1" s="1"/>
  <c r="I197657" i="1"/>
  <c r="J197657" i="1" s="1"/>
  <c r="I197658" i="1"/>
  <c r="J197658" i="1" s="1"/>
  <c r="I197659" i="1"/>
  <c r="J197659" i="1" s="1"/>
  <c r="I197660" i="1"/>
  <c r="J197660" i="1" s="1"/>
  <c r="I197661" i="1"/>
  <c r="J197661" i="1" s="1"/>
  <c r="I197662" i="1"/>
  <c r="J197662" i="1" s="1"/>
  <c r="I197663" i="1"/>
  <c r="J197663" i="1" s="1"/>
  <c r="I197664" i="1"/>
  <c r="J197664" i="1" s="1"/>
  <c r="I197665" i="1"/>
  <c r="J197665" i="1" s="1"/>
  <c r="I197666" i="1"/>
  <c r="J197666" i="1" s="1"/>
  <c r="I197667" i="1"/>
  <c r="J197667" i="1" s="1"/>
  <c r="I197668" i="1"/>
  <c r="J197668" i="1" s="1"/>
  <c r="I197669" i="1"/>
  <c r="J197669" i="1" s="1"/>
  <c r="I197670" i="1"/>
  <c r="J197670" i="1" s="1"/>
  <c r="I197671" i="1"/>
  <c r="J197671" i="1" s="1"/>
  <c r="I197672" i="1"/>
  <c r="J197672" i="1" s="1"/>
  <c r="I197673" i="1"/>
  <c r="J197673" i="1" s="1"/>
  <c r="I197674" i="1"/>
  <c r="J197674" i="1" s="1"/>
  <c r="I197675" i="1"/>
  <c r="J197675" i="1" s="1"/>
  <c r="I197676" i="1"/>
  <c r="J197676" i="1" s="1"/>
  <c r="I197677" i="1"/>
  <c r="J197677" i="1" s="1"/>
  <c r="I197678" i="1"/>
  <c r="J197678" i="1" s="1"/>
  <c r="I197679" i="1"/>
  <c r="J197679" i="1" s="1"/>
  <c r="I197680" i="1"/>
  <c r="J197680" i="1" s="1"/>
  <c r="I197681" i="1"/>
  <c r="J197681" i="1" s="1"/>
  <c r="I197682" i="1"/>
  <c r="J197682" i="1" s="1"/>
  <c r="I197683" i="1"/>
  <c r="J197683" i="1" s="1"/>
  <c r="I197684" i="1"/>
  <c r="J197684" i="1" s="1"/>
  <c r="I197685" i="1"/>
  <c r="J197685" i="1" s="1"/>
  <c r="I197686" i="1"/>
  <c r="J197686" i="1" s="1"/>
  <c r="I197687" i="1"/>
  <c r="J197687" i="1" s="1"/>
  <c r="I197688" i="1"/>
  <c r="J197688" i="1" s="1"/>
  <c r="I197689" i="1"/>
  <c r="J197689" i="1" s="1"/>
  <c r="I197690" i="1"/>
  <c r="J197690" i="1" s="1"/>
  <c r="I197691" i="1"/>
  <c r="J197691" i="1" s="1"/>
  <c r="I197692" i="1"/>
  <c r="J197692" i="1" s="1"/>
  <c r="I197693" i="1"/>
  <c r="J197693" i="1" s="1"/>
  <c r="I197694" i="1"/>
  <c r="J197694" i="1" s="1"/>
  <c r="I197695" i="1"/>
  <c r="J197695" i="1" s="1"/>
  <c r="I197696" i="1"/>
  <c r="J197696" i="1" s="1"/>
  <c r="I197697" i="1"/>
  <c r="J197697" i="1" s="1"/>
  <c r="I197698" i="1"/>
  <c r="J197698" i="1" s="1"/>
  <c r="I197699" i="1"/>
  <c r="J197699" i="1" s="1"/>
  <c r="I197700" i="1"/>
  <c r="J197700" i="1" s="1"/>
  <c r="I197701" i="1"/>
  <c r="J197701" i="1" s="1"/>
  <c r="I197702" i="1"/>
  <c r="J197702" i="1" s="1"/>
  <c r="I197703" i="1"/>
  <c r="J197703" i="1" s="1"/>
  <c r="I197704" i="1"/>
  <c r="J197704" i="1" s="1"/>
  <c r="I197705" i="1"/>
  <c r="J197705" i="1" s="1"/>
  <c r="I197706" i="1"/>
  <c r="J197706" i="1" s="1"/>
  <c r="I197707" i="1"/>
  <c r="J197707" i="1" s="1"/>
  <c r="I197708" i="1"/>
  <c r="J197708" i="1" s="1"/>
  <c r="I197709" i="1"/>
  <c r="J197709" i="1" s="1"/>
  <c r="I197710" i="1"/>
  <c r="J197710" i="1" s="1"/>
  <c r="I197711" i="1"/>
  <c r="J197711" i="1" s="1"/>
  <c r="I197712" i="1"/>
  <c r="J197712" i="1" s="1"/>
  <c r="I197713" i="1"/>
  <c r="J197713" i="1" s="1"/>
  <c r="I197714" i="1"/>
  <c r="J197714" i="1" s="1"/>
  <c r="I197715" i="1"/>
  <c r="J197715" i="1" s="1"/>
  <c r="I197716" i="1"/>
  <c r="J197716" i="1" s="1"/>
  <c r="I197717" i="1"/>
  <c r="J197717" i="1" s="1"/>
  <c r="I197718" i="1"/>
  <c r="J197718" i="1" s="1"/>
  <c r="I197719" i="1"/>
  <c r="J197719" i="1" s="1"/>
  <c r="I197720" i="1"/>
  <c r="J197720" i="1" s="1"/>
  <c r="I197721" i="1"/>
  <c r="J197721" i="1" s="1"/>
  <c r="I197722" i="1"/>
  <c r="J197722" i="1" s="1"/>
  <c r="I197723" i="1"/>
  <c r="J197723" i="1" s="1"/>
  <c r="I197724" i="1"/>
  <c r="J197724" i="1" s="1"/>
  <c r="I197725" i="1"/>
  <c r="J197725" i="1" s="1"/>
  <c r="I197726" i="1"/>
  <c r="J197726" i="1" s="1"/>
  <c r="I197727" i="1"/>
  <c r="J197727" i="1" s="1"/>
  <c r="I197728" i="1"/>
  <c r="J197728" i="1" s="1"/>
  <c r="I197729" i="1"/>
  <c r="J197729" i="1" s="1"/>
  <c r="I197730" i="1"/>
  <c r="J197730" i="1" s="1"/>
  <c r="I197731" i="1"/>
  <c r="J197731" i="1" s="1"/>
  <c r="I197732" i="1"/>
  <c r="J197732" i="1" s="1"/>
  <c r="I197733" i="1"/>
  <c r="J197733" i="1" s="1"/>
  <c r="I197734" i="1"/>
  <c r="J197734" i="1" s="1"/>
  <c r="I197735" i="1"/>
  <c r="J197735" i="1" s="1"/>
  <c r="I197736" i="1"/>
  <c r="J197736" i="1" s="1"/>
  <c r="I197737" i="1"/>
  <c r="J197737" i="1" s="1"/>
  <c r="I197738" i="1"/>
  <c r="J197738" i="1" s="1"/>
  <c r="I197739" i="1"/>
  <c r="J197739" i="1" s="1"/>
  <c r="I197740" i="1"/>
  <c r="J197740" i="1" s="1"/>
  <c r="I197741" i="1"/>
  <c r="J197741" i="1" s="1"/>
  <c r="I197742" i="1"/>
  <c r="J197742" i="1" s="1"/>
  <c r="I197743" i="1"/>
  <c r="J197743" i="1" s="1"/>
  <c r="I197744" i="1"/>
  <c r="J197744" i="1" s="1"/>
  <c r="I197745" i="1"/>
  <c r="J197745" i="1" s="1"/>
  <c r="I197746" i="1"/>
  <c r="J197746" i="1" s="1"/>
  <c r="I197747" i="1"/>
  <c r="J197747" i="1" s="1"/>
  <c r="I197748" i="1"/>
  <c r="J197748" i="1" s="1"/>
  <c r="I197749" i="1"/>
  <c r="J197749" i="1" s="1"/>
  <c r="I197750" i="1"/>
  <c r="J197750" i="1" s="1"/>
  <c r="I197751" i="1"/>
  <c r="J197751" i="1" s="1"/>
  <c r="I197752" i="1"/>
  <c r="J197752" i="1" s="1"/>
  <c r="I197753" i="1"/>
  <c r="J197753" i="1" s="1"/>
  <c r="I197754" i="1"/>
  <c r="J197754" i="1" s="1"/>
  <c r="I197755" i="1"/>
  <c r="J197755" i="1" s="1"/>
  <c r="I197756" i="1"/>
  <c r="J197756" i="1" s="1"/>
  <c r="I197757" i="1"/>
  <c r="J197757" i="1" s="1"/>
  <c r="I197758" i="1"/>
  <c r="J197758" i="1" s="1"/>
  <c r="I197759" i="1"/>
  <c r="J197759" i="1" s="1"/>
  <c r="I197760" i="1"/>
  <c r="J197760" i="1" s="1"/>
  <c r="I197761" i="1"/>
  <c r="J197761" i="1" s="1"/>
  <c r="I197762" i="1"/>
  <c r="J197762" i="1" s="1"/>
  <c r="I197763" i="1"/>
  <c r="J197763" i="1" s="1"/>
  <c r="I197764" i="1"/>
  <c r="J197764" i="1" s="1"/>
  <c r="I197765" i="1"/>
  <c r="J197765" i="1" s="1"/>
  <c r="I197766" i="1"/>
  <c r="J197766" i="1" s="1"/>
  <c r="I197767" i="1"/>
  <c r="J197767" i="1" s="1"/>
  <c r="I197768" i="1"/>
  <c r="J197768" i="1" s="1"/>
  <c r="I197769" i="1"/>
  <c r="J197769" i="1" s="1"/>
  <c r="I197770" i="1"/>
  <c r="J197770" i="1" s="1"/>
  <c r="I197771" i="1"/>
  <c r="J197771" i="1" s="1"/>
  <c r="I197772" i="1"/>
  <c r="J197772" i="1" s="1"/>
  <c r="I197773" i="1"/>
  <c r="J197773" i="1" s="1"/>
  <c r="I197774" i="1"/>
  <c r="J197774" i="1" s="1"/>
  <c r="I197775" i="1"/>
  <c r="J197775" i="1" s="1"/>
  <c r="I197776" i="1"/>
  <c r="J197776" i="1" s="1"/>
  <c r="I197777" i="1"/>
  <c r="J197777" i="1" s="1"/>
  <c r="I197778" i="1"/>
  <c r="J197778" i="1" s="1"/>
  <c r="I197779" i="1"/>
  <c r="J197779" i="1" s="1"/>
  <c r="I197780" i="1"/>
  <c r="J197780" i="1" s="1"/>
  <c r="I197781" i="1"/>
  <c r="J197781" i="1" s="1"/>
  <c r="I197782" i="1"/>
  <c r="J197782" i="1" s="1"/>
  <c r="I197783" i="1"/>
  <c r="J197783" i="1" s="1"/>
  <c r="I197784" i="1"/>
  <c r="J197784" i="1" s="1"/>
  <c r="I197785" i="1"/>
  <c r="J197785" i="1" s="1"/>
  <c r="I197786" i="1"/>
  <c r="J197786" i="1" s="1"/>
  <c r="I197787" i="1"/>
  <c r="J197787" i="1" s="1"/>
  <c r="I197788" i="1"/>
  <c r="J197788" i="1" s="1"/>
  <c r="I197789" i="1"/>
  <c r="J197789" i="1" s="1"/>
  <c r="I197790" i="1"/>
  <c r="J197790" i="1" s="1"/>
  <c r="I197791" i="1"/>
  <c r="J197791" i="1" s="1"/>
  <c r="I197792" i="1"/>
  <c r="J197792" i="1" s="1"/>
  <c r="I197793" i="1"/>
  <c r="J197793" i="1" s="1"/>
  <c r="I197794" i="1"/>
  <c r="J197794" i="1" s="1"/>
  <c r="I197795" i="1"/>
  <c r="J197795" i="1" s="1"/>
  <c r="I197796" i="1"/>
  <c r="J197796" i="1" s="1"/>
  <c r="I197797" i="1"/>
  <c r="J197797" i="1" s="1"/>
  <c r="I197798" i="1"/>
  <c r="J197798" i="1" s="1"/>
  <c r="I197799" i="1"/>
  <c r="J197799" i="1" s="1"/>
  <c r="I197800" i="1"/>
  <c r="J197800" i="1" s="1"/>
  <c r="I197801" i="1"/>
  <c r="J197801" i="1" s="1"/>
  <c r="I197802" i="1"/>
  <c r="J197802" i="1" s="1"/>
  <c r="I197803" i="1"/>
  <c r="J197803" i="1" s="1"/>
  <c r="I197804" i="1"/>
  <c r="J197804" i="1" s="1"/>
  <c r="I197805" i="1"/>
  <c r="J197805" i="1" s="1"/>
  <c r="I197806" i="1"/>
  <c r="J197806" i="1" s="1"/>
  <c r="I197807" i="1"/>
  <c r="J197807" i="1" s="1"/>
  <c r="I197808" i="1"/>
  <c r="J197808" i="1" s="1"/>
  <c r="I197809" i="1"/>
  <c r="J197809" i="1" s="1"/>
  <c r="I197810" i="1"/>
  <c r="J197810" i="1" s="1"/>
  <c r="I197811" i="1"/>
  <c r="J197811" i="1" s="1"/>
  <c r="I197812" i="1"/>
  <c r="J197812" i="1" s="1"/>
  <c r="I197813" i="1"/>
  <c r="J197813" i="1" s="1"/>
  <c r="I197814" i="1"/>
  <c r="J197814" i="1" s="1"/>
  <c r="I197815" i="1"/>
  <c r="J197815" i="1" s="1"/>
  <c r="I197816" i="1"/>
  <c r="J197816" i="1" s="1"/>
  <c r="I197817" i="1"/>
  <c r="J197817" i="1" s="1"/>
  <c r="I197818" i="1"/>
  <c r="J197818" i="1" s="1"/>
  <c r="I197819" i="1"/>
  <c r="J197819" i="1" s="1"/>
  <c r="I197820" i="1"/>
  <c r="J197820" i="1" s="1"/>
  <c r="I197821" i="1"/>
  <c r="J197821" i="1" s="1"/>
  <c r="I197822" i="1"/>
  <c r="J197822" i="1" s="1"/>
  <c r="I197823" i="1"/>
  <c r="J197823" i="1" s="1"/>
  <c r="I197824" i="1"/>
  <c r="J197824" i="1" s="1"/>
  <c r="I197825" i="1"/>
  <c r="J197825" i="1" s="1"/>
  <c r="I197826" i="1"/>
  <c r="J197826" i="1" s="1"/>
  <c r="I197827" i="1"/>
  <c r="J197827" i="1" s="1"/>
  <c r="I197828" i="1"/>
  <c r="J197828" i="1" s="1"/>
  <c r="I197829" i="1"/>
  <c r="J197829" i="1" s="1"/>
  <c r="I197830" i="1"/>
  <c r="J197830" i="1" s="1"/>
  <c r="I197831" i="1"/>
  <c r="J197831" i="1" s="1"/>
  <c r="I197832" i="1"/>
  <c r="J197832" i="1" s="1"/>
  <c r="I197833" i="1"/>
  <c r="J197833" i="1" s="1"/>
  <c r="I197834" i="1"/>
  <c r="J197834" i="1" s="1"/>
  <c r="I197835" i="1"/>
  <c r="J197835" i="1" s="1"/>
  <c r="I197836" i="1"/>
  <c r="J197836" i="1" s="1"/>
  <c r="I197837" i="1"/>
  <c r="J197837" i="1" s="1"/>
  <c r="I197838" i="1"/>
  <c r="J197838" i="1" s="1"/>
  <c r="I197839" i="1"/>
  <c r="J197839" i="1" s="1"/>
  <c r="I197840" i="1"/>
  <c r="J197840" i="1" s="1"/>
  <c r="I197841" i="1"/>
  <c r="J197841" i="1" s="1"/>
  <c r="I197842" i="1"/>
  <c r="J197842" i="1" s="1"/>
  <c r="I197843" i="1"/>
  <c r="J197843" i="1" s="1"/>
  <c r="I197844" i="1"/>
  <c r="J197844" i="1" s="1"/>
  <c r="I197845" i="1"/>
  <c r="J197845" i="1" s="1"/>
  <c r="I197846" i="1"/>
  <c r="J197846" i="1" s="1"/>
  <c r="I197847" i="1"/>
  <c r="J197847" i="1" s="1"/>
  <c r="I197848" i="1"/>
  <c r="J197848" i="1" s="1"/>
  <c r="I197849" i="1"/>
  <c r="J197849" i="1" s="1"/>
  <c r="I197850" i="1"/>
  <c r="J197850" i="1" s="1"/>
  <c r="I197851" i="1"/>
  <c r="J197851" i="1" s="1"/>
  <c r="I197852" i="1"/>
  <c r="J197852" i="1" s="1"/>
  <c r="I197853" i="1"/>
  <c r="J197853" i="1" s="1"/>
  <c r="I197854" i="1"/>
  <c r="J197854" i="1" s="1"/>
  <c r="I197855" i="1"/>
  <c r="J197855" i="1" s="1"/>
  <c r="I197856" i="1"/>
  <c r="J197856" i="1" s="1"/>
  <c r="I197857" i="1"/>
  <c r="J197857" i="1" s="1"/>
  <c r="I197858" i="1"/>
  <c r="J197858" i="1" s="1"/>
  <c r="I197859" i="1"/>
  <c r="J197859" i="1" s="1"/>
  <c r="I197860" i="1"/>
  <c r="J197860" i="1" s="1"/>
  <c r="I197861" i="1"/>
  <c r="J197861" i="1" s="1"/>
  <c r="I197862" i="1"/>
  <c r="J197862" i="1" s="1"/>
  <c r="I197863" i="1"/>
  <c r="J197863" i="1" s="1"/>
  <c r="I197864" i="1"/>
  <c r="J197864" i="1" s="1"/>
  <c r="I197865" i="1"/>
  <c r="J197865" i="1" s="1"/>
  <c r="I197866" i="1"/>
  <c r="J197866" i="1" s="1"/>
  <c r="I197867" i="1"/>
  <c r="J197867" i="1" s="1"/>
  <c r="I197868" i="1"/>
  <c r="J197868" i="1" s="1"/>
  <c r="I197869" i="1"/>
  <c r="J197869" i="1" s="1"/>
  <c r="I197870" i="1"/>
  <c r="J197870" i="1" s="1"/>
  <c r="I197871" i="1"/>
  <c r="J197871" i="1" s="1"/>
  <c r="I197872" i="1"/>
  <c r="J197872" i="1" s="1"/>
  <c r="I197873" i="1"/>
  <c r="J197873" i="1" s="1"/>
  <c r="I197874" i="1"/>
  <c r="J197874" i="1" s="1"/>
  <c r="I197875" i="1"/>
  <c r="J197875" i="1" s="1"/>
  <c r="I197876" i="1"/>
  <c r="J197876" i="1" s="1"/>
  <c r="I197877" i="1"/>
  <c r="J197877" i="1" s="1"/>
  <c r="I197878" i="1"/>
  <c r="J197878" i="1" s="1"/>
  <c r="I197879" i="1"/>
  <c r="J197879" i="1" s="1"/>
  <c r="I197880" i="1"/>
  <c r="J197880" i="1" s="1"/>
  <c r="I197881" i="1"/>
  <c r="J197881" i="1" s="1"/>
  <c r="I197882" i="1"/>
  <c r="J197882" i="1" s="1"/>
  <c r="I197883" i="1"/>
  <c r="J197883" i="1" s="1"/>
  <c r="I197884" i="1"/>
  <c r="J197884" i="1" s="1"/>
  <c r="I197885" i="1"/>
  <c r="J197885" i="1" s="1"/>
  <c r="I197886" i="1"/>
  <c r="J197886" i="1" s="1"/>
  <c r="I197887" i="1"/>
  <c r="J197887" i="1" s="1"/>
  <c r="I197888" i="1"/>
  <c r="J197888" i="1" s="1"/>
  <c r="I197889" i="1"/>
  <c r="J197889" i="1" s="1"/>
  <c r="I197890" i="1"/>
  <c r="J197890" i="1" s="1"/>
  <c r="I197891" i="1"/>
  <c r="J197891" i="1" s="1"/>
  <c r="I197892" i="1"/>
  <c r="J197892" i="1" s="1"/>
  <c r="I197893" i="1"/>
  <c r="J197893" i="1" s="1"/>
  <c r="I197894" i="1"/>
  <c r="J197894" i="1" s="1"/>
  <c r="I197895" i="1"/>
  <c r="J197895" i="1" s="1"/>
  <c r="I197896" i="1"/>
  <c r="J197896" i="1" s="1"/>
  <c r="I197897" i="1"/>
  <c r="J197897" i="1" s="1"/>
  <c r="I197898" i="1"/>
  <c r="J197898" i="1" s="1"/>
  <c r="I197899" i="1"/>
  <c r="J197899" i="1" s="1"/>
  <c r="I197900" i="1"/>
  <c r="J197900" i="1" s="1"/>
  <c r="I197901" i="1"/>
  <c r="J197901" i="1" s="1"/>
  <c r="I197902" i="1"/>
  <c r="J197902" i="1" s="1"/>
  <c r="I197903" i="1"/>
  <c r="J197903" i="1" s="1"/>
  <c r="I197904" i="1"/>
  <c r="J197904" i="1" s="1"/>
  <c r="I197905" i="1"/>
  <c r="J197905" i="1" s="1"/>
  <c r="I197906" i="1"/>
  <c r="J197906" i="1" s="1"/>
  <c r="I197907" i="1"/>
  <c r="J197907" i="1" s="1"/>
  <c r="I197908" i="1"/>
  <c r="J197908" i="1" s="1"/>
  <c r="I197909" i="1"/>
  <c r="J197909" i="1" s="1"/>
  <c r="I197910" i="1"/>
  <c r="J197910" i="1" s="1"/>
  <c r="I197911" i="1"/>
  <c r="J197911" i="1" s="1"/>
  <c r="I197912" i="1"/>
  <c r="J197912" i="1" s="1"/>
  <c r="I197913" i="1"/>
  <c r="J197913" i="1" s="1"/>
  <c r="I197914" i="1"/>
  <c r="J197914" i="1" s="1"/>
  <c r="I197915" i="1"/>
  <c r="J197915" i="1" s="1"/>
  <c r="I197916" i="1"/>
  <c r="J197916" i="1" s="1"/>
  <c r="I197917" i="1"/>
  <c r="J197917" i="1" s="1"/>
  <c r="I197918" i="1"/>
  <c r="J197918" i="1" s="1"/>
  <c r="I197919" i="1"/>
  <c r="J197919" i="1" s="1"/>
  <c r="I197920" i="1"/>
  <c r="J197920" i="1" s="1"/>
  <c r="I197921" i="1"/>
  <c r="J197921" i="1" s="1"/>
  <c r="I197922" i="1"/>
  <c r="J197922" i="1" s="1"/>
  <c r="I197923" i="1"/>
  <c r="J197923" i="1" s="1"/>
  <c r="I197924" i="1"/>
  <c r="J197924" i="1" s="1"/>
  <c r="I197925" i="1"/>
  <c r="J197925" i="1" s="1"/>
  <c r="I197926" i="1"/>
  <c r="J197926" i="1" s="1"/>
  <c r="I197927" i="1"/>
  <c r="J197927" i="1" s="1"/>
  <c r="I197928" i="1"/>
  <c r="J197928" i="1" s="1"/>
  <c r="I197929" i="1"/>
  <c r="J197929" i="1" s="1"/>
  <c r="I197930" i="1"/>
  <c r="J197930" i="1" s="1"/>
  <c r="I197931" i="1"/>
  <c r="J197931" i="1" s="1"/>
  <c r="I197932" i="1"/>
  <c r="J197932" i="1" s="1"/>
  <c r="I197933" i="1"/>
  <c r="J197933" i="1" s="1"/>
  <c r="I197934" i="1"/>
  <c r="J197934" i="1" s="1"/>
  <c r="I197935" i="1"/>
  <c r="J197935" i="1" s="1"/>
  <c r="I197936" i="1"/>
  <c r="J197936" i="1" s="1"/>
  <c r="I197937" i="1"/>
  <c r="J197937" i="1" s="1"/>
  <c r="I197938" i="1"/>
  <c r="J197938" i="1" s="1"/>
  <c r="I197939" i="1"/>
  <c r="J197939" i="1" s="1"/>
  <c r="I197940" i="1"/>
  <c r="J197940" i="1" s="1"/>
  <c r="I197941" i="1"/>
  <c r="J197941" i="1" s="1"/>
  <c r="I197942" i="1"/>
  <c r="J197942" i="1" s="1"/>
  <c r="I197943" i="1"/>
  <c r="J197943" i="1" s="1"/>
  <c r="I197944" i="1"/>
  <c r="J197944" i="1" s="1"/>
  <c r="I197945" i="1"/>
  <c r="J197945" i="1" s="1"/>
  <c r="I197946" i="1"/>
  <c r="J197946" i="1" s="1"/>
  <c r="I197947" i="1"/>
  <c r="J197947" i="1" s="1"/>
  <c r="I197948" i="1"/>
  <c r="J197948" i="1" s="1"/>
  <c r="I197949" i="1"/>
  <c r="J197949" i="1" s="1"/>
  <c r="I197950" i="1"/>
  <c r="J197950" i="1" s="1"/>
  <c r="I197951" i="1"/>
  <c r="J197951" i="1" s="1"/>
  <c r="I197952" i="1"/>
  <c r="J197952" i="1" s="1"/>
  <c r="I197953" i="1"/>
  <c r="J197953" i="1" s="1"/>
  <c r="I197954" i="1"/>
  <c r="J197954" i="1" s="1"/>
  <c r="I197955" i="1"/>
  <c r="J197955" i="1" s="1"/>
  <c r="I197956" i="1"/>
  <c r="J197956" i="1" s="1"/>
  <c r="I197957" i="1"/>
  <c r="J197957" i="1" s="1"/>
  <c r="I197958" i="1"/>
  <c r="J197958" i="1" s="1"/>
  <c r="I197959" i="1"/>
  <c r="J197959" i="1" s="1"/>
  <c r="I197960" i="1"/>
  <c r="J197960" i="1" s="1"/>
  <c r="I197961" i="1"/>
  <c r="J197961" i="1" s="1"/>
  <c r="I197962" i="1"/>
  <c r="J197962" i="1" s="1"/>
  <c r="I197963" i="1"/>
  <c r="J197963" i="1" s="1"/>
  <c r="I197964" i="1"/>
  <c r="J197964" i="1" s="1"/>
  <c r="I197965" i="1"/>
  <c r="J197965" i="1" s="1"/>
  <c r="I197966" i="1"/>
  <c r="J197966" i="1" s="1"/>
  <c r="I197967" i="1"/>
  <c r="J197967" i="1" s="1"/>
  <c r="I197968" i="1"/>
  <c r="J197968" i="1" s="1"/>
  <c r="I197969" i="1"/>
  <c r="J197969" i="1" s="1"/>
  <c r="I197970" i="1"/>
  <c r="J197970" i="1" s="1"/>
  <c r="I197971" i="1"/>
  <c r="J197971" i="1" s="1"/>
  <c r="I197972" i="1"/>
  <c r="J197972" i="1" s="1"/>
  <c r="I197973" i="1"/>
  <c r="J197973" i="1" s="1"/>
  <c r="I197974" i="1"/>
  <c r="J197974" i="1" s="1"/>
  <c r="I197975" i="1"/>
  <c r="J197975" i="1" s="1"/>
  <c r="I197976" i="1"/>
  <c r="J197976" i="1" s="1"/>
  <c r="I197977" i="1"/>
  <c r="J197977" i="1" s="1"/>
  <c r="I197978" i="1"/>
  <c r="J197978" i="1" s="1"/>
  <c r="I197979" i="1"/>
  <c r="J197979" i="1" s="1"/>
  <c r="I197980" i="1"/>
  <c r="J197980" i="1" s="1"/>
  <c r="I197981" i="1"/>
  <c r="J197981" i="1" s="1"/>
  <c r="I197982" i="1"/>
  <c r="J197982" i="1" s="1"/>
  <c r="I197983" i="1"/>
  <c r="J197983" i="1" s="1"/>
  <c r="I197984" i="1"/>
  <c r="J197984" i="1" s="1"/>
  <c r="I197985" i="1"/>
  <c r="J197985" i="1" s="1"/>
  <c r="I197986" i="1"/>
  <c r="J197986" i="1" s="1"/>
  <c r="I197987" i="1"/>
  <c r="J197987" i="1" s="1"/>
  <c r="I197988" i="1"/>
  <c r="J197988" i="1" s="1"/>
  <c r="I197989" i="1"/>
  <c r="J197989" i="1" s="1"/>
  <c r="I197990" i="1"/>
  <c r="J197990" i="1" s="1"/>
  <c r="I197991" i="1"/>
  <c r="J197991" i="1" s="1"/>
  <c r="I197992" i="1"/>
  <c r="J197992" i="1" s="1"/>
  <c r="I197993" i="1"/>
  <c r="J197993" i="1" s="1"/>
  <c r="I197994" i="1"/>
  <c r="J197994" i="1" s="1"/>
  <c r="I197995" i="1"/>
  <c r="J197995" i="1" s="1"/>
  <c r="I197996" i="1"/>
  <c r="J197996" i="1" s="1"/>
  <c r="I197997" i="1"/>
  <c r="J197997" i="1" s="1"/>
  <c r="I197998" i="1"/>
  <c r="J197998" i="1" s="1"/>
  <c r="I197999" i="1"/>
  <c r="J197999" i="1" s="1"/>
  <c r="I198000" i="1"/>
  <c r="J198000" i="1" s="1"/>
  <c r="I198001" i="1"/>
  <c r="J198001" i="1" s="1"/>
  <c r="I198002" i="1"/>
  <c r="J198002" i="1" s="1"/>
  <c r="I198003" i="1"/>
  <c r="J198003" i="1" s="1"/>
  <c r="I198004" i="1"/>
  <c r="J198004" i="1" s="1"/>
  <c r="I198005" i="1"/>
  <c r="J198005" i="1" s="1"/>
  <c r="I198006" i="1"/>
  <c r="J198006" i="1" s="1"/>
  <c r="I198007" i="1"/>
  <c r="J198007" i="1" s="1"/>
  <c r="I198008" i="1"/>
  <c r="J198008" i="1" s="1"/>
  <c r="I198009" i="1"/>
  <c r="J198009" i="1" s="1"/>
  <c r="I198010" i="1"/>
  <c r="J198010" i="1" s="1"/>
  <c r="I198011" i="1"/>
  <c r="J198011" i="1" s="1"/>
  <c r="I198012" i="1"/>
  <c r="J198012" i="1" s="1"/>
  <c r="I198013" i="1"/>
  <c r="J198013" i="1" s="1"/>
  <c r="I198014" i="1"/>
  <c r="J198014" i="1" s="1"/>
  <c r="I198015" i="1"/>
  <c r="J198015" i="1" s="1"/>
  <c r="I198016" i="1"/>
  <c r="J198016" i="1" s="1"/>
  <c r="I198017" i="1"/>
  <c r="J198017" i="1" s="1"/>
  <c r="I198018" i="1"/>
  <c r="J198018" i="1" s="1"/>
  <c r="I198019" i="1"/>
  <c r="J198019" i="1" s="1"/>
  <c r="I198020" i="1"/>
  <c r="J198020" i="1" s="1"/>
  <c r="I198021" i="1"/>
  <c r="J198021" i="1" s="1"/>
  <c r="I198022" i="1"/>
  <c r="J198022" i="1" s="1"/>
  <c r="I198023" i="1"/>
  <c r="J198023" i="1" s="1"/>
  <c r="I198024" i="1"/>
  <c r="J198024" i="1" s="1"/>
  <c r="I198025" i="1"/>
  <c r="J198025" i="1" s="1"/>
  <c r="I198026" i="1"/>
  <c r="J198026" i="1" s="1"/>
  <c r="I198027" i="1"/>
  <c r="J198027" i="1" s="1"/>
  <c r="I198028" i="1"/>
  <c r="J198028" i="1" s="1"/>
  <c r="I198029" i="1"/>
  <c r="J198029" i="1" s="1"/>
  <c r="I198030" i="1"/>
  <c r="J198030" i="1" s="1"/>
  <c r="I198031" i="1"/>
  <c r="J198031" i="1" s="1"/>
  <c r="I198032" i="1"/>
  <c r="J198032" i="1" s="1"/>
  <c r="I198033" i="1"/>
  <c r="J198033" i="1" s="1"/>
  <c r="I198034" i="1"/>
  <c r="J198034" i="1" s="1"/>
  <c r="I198035" i="1"/>
  <c r="J198035" i="1" s="1"/>
  <c r="I198036" i="1"/>
  <c r="J198036" i="1" s="1"/>
  <c r="I198037" i="1"/>
  <c r="J198037" i="1" s="1"/>
  <c r="I198038" i="1"/>
  <c r="J198038" i="1" s="1"/>
  <c r="I198039" i="1"/>
  <c r="J198039" i="1" s="1"/>
  <c r="I198040" i="1"/>
  <c r="J198040" i="1" s="1"/>
  <c r="I198041" i="1"/>
  <c r="J198041" i="1" s="1"/>
  <c r="I198042" i="1"/>
  <c r="J198042" i="1" s="1"/>
  <c r="I198043" i="1"/>
  <c r="J198043" i="1" s="1"/>
  <c r="I198044" i="1"/>
  <c r="J198044" i="1" s="1"/>
  <c r="I198045" i="1"/>
  <c r="J198045" i="1" s="1"/>
  <c r="I198046" i="1"/>
  <c r="J198046" i="1" s="1"/>
  <c r="I198047" i="1"/>
  <c r="J198047" i="1" s="1"/>
  <c r="I198048" i="1"/>
  <c r="J198048" i="1" s="1"/>
  <c r="I198049" i="1"/>
  <c r="J198049" i="1" s="1"/>
  <c r="I198050" i="1"/>
  <c r="J198050" i="1" s="1"/>
  <c r="I198051" i="1"/>
  <c r="J198051" i="1" s="1"/>
  <c r="I198052" i="1"/>
  <c r="J198052" i="1" s="1"/>
  <c r="I198053" i="1"/>
  <c r="J198053" i="1" s="1"/>
  <c r="I198054" i="1"/>
  <c r="J198054" i="1" s="1"/>
  <c r="I198055" i="1"/>
  <c r="J198055" i="1" s="1"/>
  <c r="I198056" i="1"/>
  <c r="J198056" i="1" s="1"/>
  <c r="I198057" i="1"/>
  <c r="J198057" i="1" s="1"/>
  <c r="I198058" i="1"/>
  <c r="J198058" i="1" s="1"/>
  <c r="I198059" i="1"/>
  <c r="J198059" i="1" s="1"/>
  <c r="I198060" i="1"/>
  <c r="J198060" i="1" s="1"/>
  <c r="I198061" i="1"/>
  <c r="J198061" i="1" s="1"/>
  <c r="I198062" i="1"/>
  <c r="J198062" i="1" s="1"/>
  <c r="I198063" i="1"/>
  <c r="J198063" i="1" s="1"/>
  <c r="I198064" i="1"/>
  <c r="J198064" i="1" s="1"/>
  <c r="I198065" i="1"/>
  <c r="J198065" i="1" s="1"/>
  <c r="I198066" i="1"/>
  <c r="J198066" i="1" s="1"/>
  <c r="I198067" i="1"/>
  <c r="J198067" i="1" s="1"/>
  <c r="I198068" i="1"/>
  <c r="J198068" i="1" s="1"/>
  <c r="I198069" i="1"/>
  <c r="J198069" i="1" s="1"/>
  <c r="I198070" i="1"/>
  <c r="J198070" i="1" s="1"/>
  <c r="I198071" i="1"/>
  <c r="J198071" i="1" s="1"/>
  <c r="I198072" i="1"/>
  <c r="J198072" i="1" s="1"/>
  <c r="I198073" i="1"/>
  <c r="J198073" i="1" s="1"/>
  <c r="I198074" i="1"/>
  <c r="J198074" i="1" s="1"/>
  <c r="I198075" i="1"/>
  <c r="J198075" i="1" s="1"/>
  <c r="I198076" i="1"/>
  <c r="J198076" i="1" s="1"/>
  <c r="I198077" i="1"/>
  <c r="J198077" i="1" s="1"/>
  <c r="I198078" i="1"/>
  <c r="J198078" i="1" s="1"/>
  <c r="I198079" i="1"/>
  <c r="J198079" i="1" s="1"/>
  <c r="I198080" i="1"/>
  <c r="J198080" i="1" s="1"/>
  <c r="I198081" i="1"/>
  <c r="J198081" i="1" s="1"/>
  <c r="I198082" i="1"/>
  <c r="J198082" i="1" s="1"/>
  <c r="I198083" i="1"/>
  <c r="J198083" i="1" s="1"/>
  <c r="I198084" i="1"/>
  <c r="J198084" i="1" s="1"/>
  <c r="I198085" i="1"/>
  <c r="J198085" i="1" s="1"/>
  <c r="I198086" i="1"/>
  <c r="J198086" i="1" s="1"/>
  <c r="I198087" i="1"/>
  <c r="J198087" i="1" s="1"/>
  <c r="I198088" i="1"/>
  <c r="J198088" i="1" s="1"/>
  <c r="I198089" i="1"/>
  <c r="J198089" i="1" s="1"/>
  <c r="I198090" i="1"/>
  <c r="J198090" i="1" s="1"/>
  <c r="I198091" i="1"/>
  <c r="J198091" i="1" s="1"/>
  <c r="I198092" i="1"/>
  <c r="J198092" i="1" s="1"/>
  <c r="I198093" i="1"/>
  <c r="J198093" i="1" s="1"/>
  <c r="I198094" i="1"/>
  <c r="J198094" i="1" s="1"/>
  <c r="I198095" i="1"/>
  <c r="J198095" i="1" s="1"/>
  <c r="I198096" i="1"/>
  <c r="J198096" i="1" s="1"/>
  <c r="I198097" i="1"/>
  <c r="J198097" i="1" s="1"/>
  <c r="I198098" i="1"/>
  <c r="J198098" i="1" s="1"/>
  <c r="I198099" i="1"/>
  <c r="J198099" i="1" s="1"/>
  <c r="I198100" i="1"/>
  <c r="J198100" i="1" s="1"/>
  <c r="I198101" i="1"/>
  <c r="J198101" i="1" s="1"/>
  <c r="I198102" i="1"/>
  <c r="J198102" i="1" s="1"/>
  <c r="I198103" i="1"/>
  <c r="J198103" i="1" s="1"/>
  <c r="I198104" i="1"/>
  <c r="J198104" i="1" s="1"/>
  <c r="I198105" i="1"/>
  <c r="J198105" i="1" s="1"/>
  <c r="I198106" i="1"/>
  <c r="J198106" i="1" s="1"/>
  <c r="I198107" i="1"/>
  <c r="J198107" i="1" s="1"/>
  <c r="I198108" i="1"/>
  <c r="J198108" i="1" s="1"/>
  <c r="I198109" i="1"/>
  <c r="J198109" i="1" s="1"/>
  <c r="I198110" i="1"/>
  <c r="J198110" i="1" s="1"/>
  <c r="I198111" i="1"/>
  <c r="J198111" i="1" s="1"/>
  <c r="I198112" i="1"/>
  <c r="J198112" i="1" s="1"/>
  <c r="I198113" i="1"/>
  <c r="J198113" i="1" s="1"/>
  <c r="I198114" i="1"/>
  <c r="J198114" i="1" s="1"/>
  <c r="I198115" i="1"/>
  <c r="J198115" i="1" s="1"/>
  <c r="I198116" i="1"/>
  <c r="J198116" i="1" s="1"/>
  <c r="I198117" i="1"/>
  <c r="J198117" i="1" s="1"/>
  <c r="I198118" i="1"/>
  <c r="J198118" i="1" s="1"/>
  <c r="I198119" i="1"/>
  <c r="J198119" i="1" s="1"/>
  <c r="I198120" i="1"/>
  <c r="J198120" i="1" s="1"/>
  <c r="I198121" i="1"/>
  <c r="J198121" i="1" s="1"/>
  <c r="I198122" i="1"/>
  <c r="J198122" i="1" s="1"/>
  <c r="I198123" i="1"/>
  <c r="J198123" i="1" s="1"/>
  <c r="I198124" i="1"/>
  <c r="J198124" i="1" s="1"/>
  <c r="I198125" i="1"/>
  <c r="J198125" i="1" s="1"/>
  <c r="I198126" i="1"/>
  <c r="J198126" i="1" s="1"/>
  <c r="I198127" i="1"/>
  <c r="J198127" i="1" s="1"/>
  <c r="I198128" i="1"/>
  <c r="J198128" i="1" s="1"/>
  <c r="I198129" i="1"/>
  <c r="J198129" i="1" s="1"/>
  <c r="I198130" i="1"/>
  <c r="J198130" i="1" s="1"/>
  <c r="I198131" i="1"/>
  <c r="J198131" i="1" s="1"/>
  <c r="I198132" i="1"/>
  <c r="J198132" i="1" s="1"/>
  <c r="I198133" i="1"/>
  <c r="J198133" i="1" s="1"/>
  <c r="I198134" i="1"/>
  <c r="J198134" i="1" s="1"/>
  <c r="I198135" i="1"/>
  <c r="J198135" i="1" s="1"/>
  <c r="I198136" i="1"/>
  <c r="J198136" i="1" s="1"/>
  <c r="I198137" i="1"/>
  <c r="J198137" i="1" s="1"/>
  <c r="I198138" i="1"/>
  <c r="J198138" i="1" s="1"/>
  <c r="I198139" i="1"/>
  <c r="J198139" i="1" s="1"/>
  <c r="I198140" i="1"/>
  <c r="J198140" i="1" s="1"/>
  <c r="I198141" i="1"/>
  <c r="J198141" i="1" s="1"/>
  <c r="I198142" i="1"/>
  <c r="J198142" i="1" s="1"/>
  <c r="I198143" i="1"/>
  <c r="J198143" i="1" s="1"/>
  <c r="I198144" i="1"/>
  <c r="J198144" i="1" s="1"/>
  <c r="I198145" i="1"/>
  <c r="J198145" i="1" s="1"/>
  <c r="I198146" i="1"/>
  <c r="J198146" i="1" s="1"/>
  <c r="I198147" i="1"/>
  <c r="J198147" i="1" s="1"/>
  <c r="I198148" i="1"/>
  <c r="J198148" i="1" s="1"/>
  <c r="I198149" i="1"/>
  <c r="J198149" i="1" s="1"/>
  <c r="I198150" i="1"/>
  <c r="J198150" i="1" s="1"/>
  <c r="I198151" i="1"/>
  <c r="J198151" i="1" s="1"/>
  <c r="I198152" i="1"/>
  <c r="J198152" i="1" s="1"/>
  <c r="I198153" i="1"/>
  <c r="J198153" i="1" s="1"/>
  <c r="I198154" i="1"/>
  <c r="J198154" i="1" s="1"/>
  <c r="I198155" i="1"/>
  <c r="J198155" i="1" s="1"/>
  <c r="I198156" i="1"/>
  <c r="J198156" i="1" s="1"/>
  <c r="I198157" i="1"/>
  <c r="J198157" i="1" s="1"/>
  <c r="I198158" i="1"/>
  <c r="J198158" i="1" s="1"/>
  <c r="I198159" i="1"/>
  <c r="J198159" i="1" s="1"/>
  <c r="I198160" i="1"/>
  <c r="J198160" i="1" s="1"/>
  <c r="I198161" i="1"/>
  <c r="J198161" i="1" s="1"/>
  <c r="I198162" i="1"/>
  <c r="J198162" i="1" s="1"/>
  <c r="I198163" i="1"/>
  <c r="J198163" i="1" s="1"/>
  <c r="I198164" i="1"/>
  <c r="J198164" i="1" s="1"/>
  <c r="I198165" i="1"/>
  <c r="J198165" i="1" s="1"/>
  <c r="I198166" i="1"/>
  <c r="J198166" i="1" s="1"/>
  <c r="I198167" i="1"/>
  <c r="J198167" i="1" s="1"/>
  <c r="I198168" i="1"/>
  <c r="J198168" i="1" s="1"/>
  <c r="I198169" i="1"/>
  <c r="J198169" i="1" s="1"/>
  <c r="I198170" i="1"/>
  <c r="J198170" i="1" s="1"/>
  <c r="I198171" i="1"/>
  <c r="J198171" i="1" s="1"/>
  <c r="I198172" i="1"/>
  <c r="J198172" i="1" s="1"/>
  <c r="I198173" i="1"/>
  <c r="J198173" i="1" s="1"/>
  <c r="I198174" i="1"/>
  <c r="J198174" i="1" s="1"/>
  <c r="I198175" i="1"/>
  <c r="J198175" i="1" s="1"/>
  <c r="I198176" i="1"/>
  <c r="J198176" i="1" s="1"/>
  <c r="I198177" i="1"/>
  <c r="J198177" i="1" s="1"/>
  <c r="I198178" i="1"/>
  <c r="J198178" i="1" s="1"/>
  <c r="I198179" i="1"/>
  <c r="J198179" i="1" s="1"/>
  <c r="I198180" i="1"/>
  <c r="J198180" i="1" s="1"/>
  <c r="I198181" i="1"/>
  <c r="J198181" i="1" s="1"/>
  <c r="I198182" i="1"/>
  <c r="J198182" i="1" s="1"/>
  <c r="I198183" i="1"/>
  <c r="J198183" i="1" s="1"/>
  <c r="I198184" i="1"/>
  <c r="J198184" i="1" s="1"/>
  <c r="I198185" i="1"/>
  <c r="J198185" i="1" s="1"/>
  <c r="I198186" i="1"/>
  <c r="J198186" i="1" s="1"/>
  <c r="I198187" i="1"/>
  <c r="J198187" i="1" s="1"/>
  <c r="I198188" i="1"/>
  <c r="J198188" i="1" s="1"/>
  <c r="I198189" i="1"/>
  <c r="J198189" i="1" s="1"/>
  <c r="I198190" i="1"/>
  <c r="J198190" i="1" s="1"/>
  <c r="I198191" i="1"/>
  <c r="J198191" i="1" s="1"/>
  <c r="I198192" i="1"/>
  <c r="J198192" i="1" s="1"/>
  <c r="I198193" i="1"/>
  <c r="J198193" i="1" s="1"/>
  <c r="I198194" i="1"/>
  <c r="J198194" i="1" s="1"/>
  <c r="I198195" i="1"/>
  <c r="J198195" i="1" s="1"/>
  <c r="I198196" i="1"/>
  <c r="J198196" i="1" s="1"/>
  <c r="I198197" i="1"/>
  <c r="J198197" i="1" s="1"/>
  <c r="I198198" i="1"/>
  <c r="J198198" i="1" s="1"/>
  <c r="I198199" i="1"/>
  <c r="J198199" i="1" s="1"/>
  <c r="I198200" i="1"/>
  <c r="J198200" i="1" s="1"/>
  <c r="I198201" i="1"/>
  <c r="J198201" i="1" s="1"/>
  <c r="I198202" i="1"/>
  <c r="J198202" i="1" s="1"/>
  <c r="I198203" i="1"/>
  <c r="J198203" i="1" s="1"/>
  <c r="I198204" i="1"/>
  <c r="J198204" i="1" s="1"/>
  <c r="I198205" i="1"/>
  <c r="J198205" i="1" s="1"/>
  <c r="I198206" i="1"/>
  <c r="J198206" i="1" s="1"/>
  <c r="I198207" i="1"/>
  <c r="J198207" i="1" s="1"/>
  <c r="I198208" i="1"/>
  <c r="J198208" i="1" s="1"/>
  <c r="I198209" i="1"/>
  <c r="J198209" i="1" s="1"/>
  <c r="I198210" i="1"/>
  <c r="J198210" i="1" s="1"/>
  <c r="I198211" i="1"/>
  <c r="J198211" i="1" s="1"/>
  <c r="I198212" i="1"/>
  <c r="J198212" i="1" s="1"/>
  <c r="I198213" i="1"/>
  <c r="J198213" i="1" s="1"/>
  <c r="I198214" i="1"/>
  <c r="J198214" i="1" s="1"/>
  <c r="I198215" i="1"/>
  <c r="J198215" i="1" s="1"/>
  <c r="I198216" i="1"/>
  <c r="J198216" i="1" s="1"/>
  <c r="I198217" i="1"/>
  <c r="J198217" i="1" s="1"/>
  <c r="I198218" i="1"/>
  <c r="J198218" i="1" s="1"/>
  <c r="I198219" i="1"/>
  <c r="J198219" i="1" s="1"/>
  <c r="I198220" i="1"/>
  <c r="J198220" i="1" s="1"/>
  <c r="I198221" i="1"/>
  <c r="J198221" i="1" s="1"/>
  <c r="I198222" i="1"/>
  <c r="J198222" i="1" s="1"/>
  <c r="I198223" i="1"/>
  <c r="J198223" i="1" s="1"/>
  <c r="I198224" i="1"/>
  <c r="J198224" i="1" s="1"/>
  <c r="I198225" i="1"/>
  <c r="J198225" i="1" s="1"/>
  <c r="I198226" i="1"/>
  <c r="J198226" i="1" s="1"/>
  <c r="I198227" i="1"/>
  <c r="J198227" i="1" s="1"/>
  <c r="I198228" i="1"/>
  <c r="J198228" i="1" s="1"/>
  <c r="I198229" i="1"/>
  <c r="J198229" i="1" s="1"/>
  <c r="I198230" i="1"/>
  <c r="J198230" i="1" s="1"/>
  <c r="I198231" i="1"/>
  <c r="J198231" i="1" s="1"/>
  <c r="I198232" i="1"/>
  <c r="J198232" i="1" s="1"/>
  <c r="I198233" i="1"/>
  <c r="J198233" i="1" s="1"/>
  <c r="I198234" i="1"/>
  <c r="J198234" i="1" s="1"/>
  <c r="I198235" i="1"/>
  <c r="J198235" i="1" s="1"/>
  <c r="I198236" i="1"/>
  <c r="J198236" i="1" s="1"/>
  <c r="I198237" i="1"/>
  <c r="J198237" i="1" s="1"/>
  <c r="I198238" i="1"/>
  <c r="J198238" i="1" s="1"/>
  <c r="I198239" i="1"/>
  <c r="J198239" i="1" s="1"/>
  <c r="I198240" i="1"/>
  <c r="J198240" i="1" s="1"/>
  <c r="I198241" i="1"/>
  <c r="J198241" i="1" s="1"/>
  <c r="I198242" i="1"/>
  <c r="J198242" i="1" s="1"/>
  <c r="I198243" i="1"/>
  <c r="J198243" i="1" s="1"/>
  <c r="I198244" i="1"/>
  <c r="J198244" i="1" s="1"/>
  <c r="I198245" i="1"/>
  <c r="J198245" i="1" s="1"/>
  <c r="I198246" i="1"/>
  <c r="J198246" i="1" s="1"/>
  <c r="I198247" i="1"/>
  <c r="J198247" i="1" s="1"/>
  <c r="I198248" i="1"/>
  <c r="J198248" i="1" s="1"/>
  <c r="I198249" i="1"/>
  <c r="J198249" i="1" s="1"/>
  <c r="I198250" i="1"/>
  <c r="J198250" i="1" s="1"/>
  <c r="I198251" i="1"/>
  <c r="J198251" i="1" s="1"/>
  <c r="I198252" i="1"/>
  <c r="J198252" i="1" s="1"/>
  <c r="I198253" i="1"/>
  <c r="J198253" i="1" s="1"/>
  <c r="I198254" i="1"/>
  <c r="J198254" i="1" s="1"/>
  <c r="I198255" i="1"/>
  <c r="J198255" i="1" s="1"/>
  <c r="I198256" i="1"/>
  <c r="J198256" i="1" s="1"/>
  <c r="I198257" i="1"/>
  <c r="J198257" i="1" s="1"/>
  <c r="I198258" i="1"/>
  <c r="J198258" i="1" s="1"/>
  <c r="I198259" i="1"/>
  <c r="J198259" i="1" s="1"/>
  <c r="I198260" i="1"/>
  <c r="J198260" i="1" s="1"/>
  <c r="I198261" i="1"/>
  <c r="J198261" i="1" s="1"/>
  <c r="I198262" i="1"/>
  <c r="J198262" i="1" s="1"/>
  <c r="I198263" i="1"/>
  <c r="J198263" i="1" s="1"/>
  <c r="I198264" i="1"/>
  <c r="J198264" i="1" s="1"/>
  <c r="I198265" i="1"/>
  <c r="J198265" i="1" s="1"/>
  <c r="I198266" i="1"/>
  <c r="J198266" i="1" s="1"/>
  <c r="I198267" i="1"/>
  <c r="J198267" i="1" s="1"/>
  <c r="I198268" i="1"/>
  <c r="J198268" i="1" s="1"/>
  <c r="I198269" i="1"/>
  <c r="J198269" i="1" s="1"/>
  <c r="I198270" i="1"/>
  <c r="J198270" i="1" s="1"/>
  <c r="I198271" i="1"/>
  <c r="J198271" i="1" s="1"/>
  <c r="I198272" i="1"/>
  <c r="J198272" i="1" s="1"/>
  <c r="I198273" i="1"/>
  <c r="J198273" i="1" s="1"/>
  <c r="I198274" i="1"/>
  <c r="J198274" i="1" s="1"/>
  <c r="I198275" i="1"/>
  <c r="J198275" i="1" s="1"/>
  <c r="I198276" i="1"/>
  <c r="J198276" i="1" s="1"/>
  <c r="I198277" i="1"/>
  <c r="J198277" i="1" s="1"/>
  <c r="I198278" i="1"/>
  <c r="J198278" i="1" s="1"/>
  <c r="I198279" i="1"/>
  <c r="J198279" i="1" s="1"/>
  <c r="I198280" i="1"/>
  <c r="J198280" i="1" s="1"/>
  <c r="I198281" i="1"/>
  <c r="J198281" i="1" s="1"/>
  <c r="I198282" i="1"/>
  <c r="J198282" i="1" s="1"/>
  <c r="I198283" i="1"/>
  <c r="J198283" i="1" s="1"/>
  <c r="I198284" i="1"/>
  <c r="J198284" i="1" s="1"/>
  <c r="I198285" i="1"/>
  <c r="J198285" i="1" s="1"/>
  <c r="I198286" i="1"/>
  <c r="J198286" i="1" s="1"/>
  <c r="I198287" i="1"/>
  <c r="J198287" i="1" s="1"/>
  <c r="I198288" i="1"/>
  <c r="J198288" i="1" s="1"/>
  <c r="I198289" i="1"/>
  <c r="J198289" i="1" s="1"/>
  <c r="I198290" i="1"/>
  <c r="J198290" i="1" s="1"/>
  <c r="I198291" i="1"/>
  <c r="J198291" i="1" s="1"/>
  <c r="I198292" i="1"/>
  <c r="J198292" i="1" s="1"/>
  <c r="I198293" i="1"/>
  <c r="J198293" i="1" s="1"/>
  <c r="I198294" i="1"/>
  <c r="J198294" i="1" s="1"/>
  <c r="I198295" i="1"/>
  <c r="J198295" i="1" s="1"/>
  <c r="I198296" i="1"/>
  <c r="J198296" i="1" s="1"/>
  <c r="I198297" i="1"/>
  <c r="J198297" i="1" s="1"/>
  <c r="I198298" i="1"/>
  <c r="J198298" i="1" s="1"/>
  <c r="I198299" i="1"/>
  <c r="J198299" i="1" s="1"/>
  <c r="I198300" i="1"/>
  <c r="J198300" i="1" s="1"/>
  <c r="I198301" i="1"/>
  <c r="J198301" i="1" s="1"/>
  <c r="I198302" i="1"/>
  <c r="J198302" i="1" s="1"/>
  <c r="I198303" i="1"/>
  <c r="J198303" i="1" s="1"/>
  <c r="I198304" i="1"/>
  <c r="J198304" i="1" s="1"/>
  <c r="I198305" i="1"/>
  <c r="J198305" i="1" s="1"/>
  <c r="I198306" i="1"/>
  <c r="J198306" i="1" s="1"/>
  <c r="I198307" i="1"/>
  <c r="J198307" i="1" s="1"/>
  <c r="I198308" i="1"/>
  <c r="J198308" i="1" s="1"/>
  <c r="I198309" i="1"/>
  <c r="J198309" i="1" s="1"/>
  <c r="I198310" i="1"/>
  <c r="J198310" i="1" s="1"/>
  <c r="I198311" i="1"/>
  <c r="J198311" i="1" s="1"/>
  <c r="I198312" i="1"/>
  <c r="J198312" i="1" s="1"/>
  <c r="I198313" i="1"/>
  <c r="J198313" i="1" s="1"/>
  <c r="I198314" i="1"/>
  <c r="J198314" i="1" s="1"/>
  <c r="I198315" i="1"/>
  <c r="J198315" i="1" s="1"/>
  <c r="I198316" i="1"/>
  <c r="J198316" i="1" s="1"/>
  <c r="I198317" i="1"/>
  <c r="J198317" i="1" s="1"/>
  <c r="I198318" i="1"/>
  <c r="J198318" i="1" s="1"/>
  <c r="I198319" i="1"/>
  <c r="J198319" i="1" s="1"/>
  <c r="I198320" i="1"/>
  <c r="J198320" i="1" s="1"/>
  <c r="I198321" i="1"/>
  <c r="J198321" i="1" s="1"/>
  <c r="I198322" i="1"/>
  <c r="J198322" i="1" s="1"/>
  <c r="I198323" i="1"/>
  <c r="J198323" i="1" s="1"/>
  <c r="I198324" i="1"/>
  <c r="J198324" i="1" s="1"/>
  <c r="I198325" i="1"/>
  <c r="J198325" i="1" s="1"/>
  <c r="I198326" i="1"/>
  <c r="J198326" i="1" s="1"/>
  <c r="I198327" i="1"/>
  <c r="J198327" i="1" s="1"/>
  <c r="I198328" i="1"/>
  <c r="J198328" i="1" s="1"/>
  <c r="I198329" i="1"/>
  <c r="J198329" i="1" s="1"/>
  <c r="I198330" i="1"/>
  <c r="J198330" i="1" s="1"/>
  <c r="I198331" i="1"/>
  <c r="J198331" i="1" s="1"/>
  <c r="I198332" i="1"/>
  <c r="J198332" i="1" s="1"/>
  <c r="I198333" i="1"/>
  <c r="J198333" i="1" s="1"/>
  <c r="I198334" i="1"/>
  <c r="J198334" i="1" s="1"/>
  <c r="I198335" i="1"/>
  <c r="J198335" i="1" s="1"/>
  <c r="I198336" i="1"/>
  <c r="J198336" i="1" s="1"/>
  <c r="I198337" i="1"/>
  <c r="J198337" i="1" s="1"/>
  <c r="I198338" i="1"/>
  <c r="J198338" i="1" s="1"/>
  <c r="I198339" i="1"/>
  <c r="J198339" i="1" s="1"/>
  <c r="I198340" i="1"/>
  <c r="J198340" i="1" s="1"/>
  <c r="I198341" i="1"/>
  <c r="J198341" i="1" s="1"/>
  <c r="I198342" i="1"/>
  <c r="J198342" i="1" s="1"/>
  <c r="I198343" i="1"/>
  <c r="J198343" i="1" s="1"/>
  <c r="I198344" i="1"/>
  <c r="J198344" i="1" s="1"/>
  <c r="I198345" i="1"/>
  <c r="J198345" i="1" s="1"/>
  <c r="I198346" i="1"/>
  <c r="J198346" i="1" s="1"/>
  <c r="I198347" i="1"/>
  <c r="J198347" i="1" s="1"/>
  <c r="I198348" i="1"/>
  <c r="J198348" i="1" s="1"/>
  <c r="I198349" i="1"/>
  <c r="J198349" i="1" s="1"/>
  <c r="I198350" i="1"/>
  <c r="J198350" i="1" s="1"/>
  <c r="I198351" i="1"/>
  <c r="J198351" i="1" s="1"/>
  <c r="I198352" i="1"/>
  <c r="J198352" i="1" s="1"/>
  <c r="I198353" i="1"/>
  <c r="J198353" i="1" s="1"/>
  <c r="I198354" i="1"/>
  <c r="J198354" i="1" s="1"/>
  <c r="I198355" i="1"/>
  <c r="J198355" i="1" s="1"/>
  <c r="I198356" i="1"/>
  <c r="J198356" i="1" s="1"/>
  <c r="I198357" i="1"/>
  <c r="J198357" i="1" s="1"/>
  <c r="I198358" i="1"/>
  <c r="J198358" i="1" s="1"/>
  <c r="I198359" i="1"/>
  <c r="J198359" i="1" s="1"/>
  <c r="I198360" i="1"/>
  <c r="J198360" i="1" s="1"/>
  <c r="I198361" i="1"/>
  <c r="J198361" i="1" s="1"/>
  <c r="I198362" i="1"/>
  <c r="J198362" i="1" s="1"/>
  <c r="I198363" i="1"/>
  <c r="J198363" i="1" s="1"/>
  <c r="I198364" i="1"/>
  <c r="J198364" i="1" s="1"/>
  <c r="I198365" i="1"/>
  <c r="J198365" i="1" s="1"/>
  <c r="I198366" i="1"/>
  <c r="J198366" i="1" s="1"/>
  <c r="I198367" i="1"/>
  <c r="J198367" i="1" s="1"/>
  <c r="I198368" i="1"/>
  <c r="J198368" i="1" s="1"/>
  <c r="I198369" i="1"/>
  <c r="J198369" i="1" s="1"/>
  <c r="I198370" i="1"/>
  <c r="J198370" i="1" s="1"/>
  <c r="I198371" i="1"/>
  <c r="J198371" i="1" s="1"/>
  <c r="I198372" i="1"/>
  <c r="J198372" i="1" s="1"/>
  <c r="I198373" i="1"/>
  <c r="J198373" i="1" s="1"/>
  <c r="I198374" i="1"/>
  <c r="J198374" i="1" s="1"/>
  <c r="I198375" i="1"/>
  <c r="J198375" i="1" s="1"/>
  <c r="I198376" i="1"/>
  <c r="J198376" i="1" s="1"/>
  <c r="I198377" i="1"/>
  <c r="J198377" i="1" s="1"/>
  <c r="I198378" i="1"/>
  <c r="J198378" i="1" s="1"/>
  <c r="I198379" i="1"/>
  <c r="J198379" i="1" s="1"/>
  <c r="I198380" i="1"/>
  <c r="J198380" i="1" s="1"/>
  <c r="I198381" i="1"/>
  <c r="J198381" i="1" s="1"/>
  <c r="I198382" i="1"/>
  <c r="J198382" i="1" s="1"/>
  <c r="I198383" i="1"/>
  <c r="J198383" i="1" s="1"/>
  <c r="I198384" i="1"/>
  <c r="J198384" i="1" s="1"/>
  <c r="I198385" i="1"/>
  <c r="J198385" i="1" s="1"/>
  <c r="I198386" i="1"/>
  <c r="J198386" i="1" s="1"/>
  <c r="I198387" i="1"/>
  <c r="J198387" i="1" s="1"/>
  <c r="I198388" i="1"/>
  <c r="J198388" i="1" s="1"/>
  <c r="I198389" i="1"/>
  <c r="J198389" i="1" s="1"/>
  <c r="I198390" i="1"/>
  <c r="J198390" i="1" s="1"/>
  <c r="I198391" i="1"/>
  <c r="J198391" i="1" s="1"/>
  <c r="I198392" i="1"/>
  <c r="J198392" i="1" s="1"/>
  <c r="I198393" i="1"/>
  <c r="J198393" i="1" s="1"/>
  <c r="I198394" i="1"/>
  <c r="J198394" i="1" s="1"/>
  <c r="I198395" i="1"/>
  <c r="J198395" i="1" s="1"/>
  <c r="I198396" i="1"/>
  <c r="J198396" i="1" s="1"/>
  <c r="I198397" i="1"/>
  <c r="J198397" i="1" s="1"/>
  <c r="I198398" i="1"/>
  <c r="J198398" i="1" s="1"/>
  <c r="I198399" i="1"/>
  <c r="J198399" i="1" s="1"/>
  <c r="I198400" i="1"/>
  <c r="J198400" i="1" s="1"/>
  <c r="I198401" i="1"/>
  <c r="J198401" i="1" s="1"/>
  <c r="I198402" i="1"/>
  <c r="J198402" i="1" s="1"/>
  <c r="I198403" i="1"/>
  <c r="J198403" i="1" s="1"/>
  <c r="I198404" i="1"/>
  <c r="J198404" i="1" s="1"/>
  <c r="I198405" i="1"/>
  <c r="J198405" i="1" s="1"/>
  <c r="I198406" i="1"/>
  <c r="J198406" i="1" s="1"/>
  <c r="I198407" i="1"/>
  <c r="J198407" i="1" s="1"/>
  <c r="I198408" i="1"/>
  <c r="J198408" i="1" s="1"/>
  <c r="I198409" i="1"/>
  <c r="J198409" i="1" s="1"/>
  <c r="I198410" i="1"/>
  <c r="J198410" i="1" s="1"/>
  <c r="I198411" i="1"/>
  <c r="J198411" i="1" s="1"/>
  <c r="I198412" i="1"/>
  <c r="J198412" i="1" s="1"/>
  <c r="I198413" i="1"/>
  <c r="J198413" i="1" s="1"/>
  <c r="I198414" i="1"/>
  <c r="J198414" i="1" s="1"/>
  <c r="I198415" i="1"/>
  <c r="J198415" i="1" s="1"/>
  <c r="I198416" i="1"/>
  <c r="J198416" i="1" s="1"/>
  <c r="I198417" i="1"/>
  <c r="J198417" i="1" s="1"/>
  <c r="I198418" i="1"/>
  <c r="J198418" i="1" s="1"/>
  <c r="I198419" i="1"/>
  <c r="J198419" i="1" s="1"/>
  <c r="I198420" i="1"/>
  <c r="J198420" i="1" s="1"/>
  <c r="I198421" i="1"/>
  <c r="J198421" i="1" s="1"/>
  <c r="I198422" i="1"/>
  <c r="J198422" i="1" s="1"/>
  <c r="I198423" i="1"/>
  <c r="J198423" i="1" s="1"/>
  <c r="I198424" i="1"/>
  <c r="J198424" i="1" s="1"/>
  <c r="I198425" i="1"/>
  <c r="J198425" i="1" s="1"/>
  <c r="I198426" i="1"/>
  <c r="J198426" i="1" s="1"/>
  <c r="I198427" i="1"/>
  <c r="J198427" i="1" s="1"/>
  <c r="I198428" i="1"/>
  <c r="J198428" i="1" s="1"/>
  <c r="I198429" i="1"/>
  <c r="J198429" i="1" s="1"/>
  <c r="I198430" i="1"/>
  <c r="J198430" i="1" s="1"/>
  <c r="I198431" i="1"/>
  <c r="J198431" i="1" s="1"/>
  <c r="I198432" i="1"/>
  <c r="J198432" i="1" s="1"/>
  <c r="I198433" i="1"/>
  <c r="J198433" i="1" s="1"/>
  <c r="I198434" i="1"/>
  <c r="J198434" i="1" s="1"/>
  <c r="I198435" i="1"/>
  <c r="J198435" i="1" s="1"/>
  <c r="I198436" i="1"/>
  <c r="J198436" i="1" s="1"/>
  <c r="I198437" i="1"/>
  <c r="J198437" i="1" s="1"/>
  <c r="I198438" i="1"/>
  <c r="J198438" i="1" s="1"/>
  <c r="I198439" i="1"/>
  <c r="J198439" i="1" s="1"/>
  <c r="I198440" i="1"/>
  <c r="J198440" i="1" s="1"/>
  <c r="I198441" i="1"/>
  <c r="J198441" i="1" s="1"/>
  <c r="I198442" i="1"/>
  <c r="J198442" i="1" s="1"/>
  <c r="I198443" i="1"/>
  <c r="J198443" i="1" s="1"/>
  <c r="I198444" i="1"/>
  <c r="J198444" i="1" s="1"/>
  <c r="I198445" i="1"/>
  <c r="J198445" i="1" s="1"/>
  <c r="I198446" i="1"/>
  <c r="J198446" i="1" s="1"/>
  <c r="I198447" i="1"/>
  <c r="J198447" i="1" s="1"/>
  <c r="I198448" i="1"/>
  <c r="J198448" i="1" s="1"/>
  <c r="I198449" i="1"/>
  <c r="J198449" i="1" s="1"/>
  <c r="I198450" i="1"/>
  <c r="J198450" i="1" s="1"/>
  <c r="I198451" i="1"/>
  <c r="J198451" i="1" s="1"/>
  <c r="I198452" i="1"/>
  <c r="J198452" i="1" s="1"/>
  <c r="I198453" i="1"/>
  <c r="J198453" i="1" s="1"/>
  <c r="I198454" i="1"/>
  <c r="J198454" i="1" s="1"/>
  <c r="I198455" i="1"/>
  <c r="J198455" i="1" s="1"/>
  <c r="I198456" i="1"/>
  <c r="J198456" i="1" s="1"/>
  <c r="I198457" i="1"/>
  <c r="J198457" i="1" s="1"/>
  <c r="I198458" i="1"/>
  <c r="J198458" i="1" s="1"/>
  <c r="I198459" i="1"/>
  <c r="J198459" i="1" s="1"/>
  <c r="I198460" i="1"/>
  <c r="J198460" i="1" s="1"/>
  <c r="I198461" i="1"/>
  <c r="J198461" i="1" s="1"/>
  <c r="I198462" i="1"/>
  <c r="J198462" i="1" s="1"/>
  <c r="I198463" i="1"/>
  <c r="J198463" i="1" s="1"/>
  <c r="I198464" i="1"/>
  <c r="J198464" i="1" s="1"/>
  <c r="I198465" i="1"/>
  <c r="J198465" i="1" s="1"/>
  <c r="I198466" i="1"/>
  <c r="J198466" i="1" s="1"/>
  <c r="I198467" i="1"/>
  <c r="J198467" i="1" s="1"/>
  <c r="I198468" i="1"/>
  <c r="J198468" i="1" s="1"/>
  <c r="I198469" i="1"/>
  <c r="J198469" i="1" s="1"/>
  <c r="I198470" i="1"/>
  <c r="J198470" i="1" s="1"/>
  <c r="I198471" i="1"/>
  <c r="J198471" i="1" s="1"/>
  <c r="I198472" i="1"/>
  <c r="J198472" i="1" s="1"/>
  <c r="I198473" i="1"/>
  <c r="J198473" i="1" s="1"/>
  <c r="I198474" i="1"/>
  <c r="J198474" i="1" s="1"/>
  <c r="I198475" i="1"/>
  <c r="J198475" i="1" s="1"/>
  <c r="I198476" i="1"/>
  <c r="J198476" i="1" s="1"/>
  <c r="I198477" i="1"/>
  <c r="J198477" i="1" s="1"/>
  <c r="I198478" i="1"/>
  <c r="J198478" i="1" s="1"/>
  <c r="I198479" i="1"/>
  <c r="J198479" i="1" s="1"/>
  <c r="I198480" i="1"/>
  <c r="J198480" i="1" s="1"/>
  <c r="I198481" i="1"/>
  <c r="J198481" i="1" s="1"/>
  <c r="I198482" i="1"/>
  <c r="J198482" i="1" s="1"/>
  <c r="I198483" i="1"/>
  <c r="J198483" i="1" s="1"/>
  <c r="I198484" i="1"/>
  <c r="J198484" i="1" s="1"/>
  <c r="I198485" i="1"/>
  <c r="J198485" i="1" s="1"/>
  <c r="I198486" i="1"/>
  <c r="J198486" i="1" s="1"/>
  <c r="I198487" i="1"/>
  <c r="J198487" i="1" s="1"/>
  <c r="I198488" i="1"/>
  <c r="J198488" i="1" s="1"/>
  <c r="I198489" i="1"/>
  <c r="J198489" i="1" s="1"/>
  <c r="I198490" i="1"/>
  <c r="J198490" i="1" s="1"/>
  <c r="I198491" i="1"/>
  <c r="J198491" i="1" s="1"/>
  <c r="I198492" i="1"/>
  <c r="J198492" i="1" s="1"/>
  <c r="I198493" i="1"/>
  <c r="J198493" i="1" s="1"/>
  <c r="I198494" i="1"/>
  <c r="J198494" i="1" s="1"/>
  <c r="I198495" i="1"/>
  <c r="J198495" i="1" s="1"/>
  <c r="I198496" i="1"/>
  <c r="J198496" i="1" s="1"/>
  <c r="I198497" i="1"/>
  <c r="J198497" i="1" s="1"/>
  <c r="I198498" i="1"/>
  <c r="J198498" i="1" s="1"/>
  <c r="I198499" i="1"/>
  <c r="J198499" i="1" s="1"/>
  <c r="I198500" i="1"/>
  <c r="J198500" i="1" s="1"/>
  <c r="I198501" i="1"/>
  <c r="J198501" i="1" s="1"/>
  <c r="I198502" i="1"/>
  <c r="J198502" i="1" s="1"/>
  <c r="I198503" i="1"/>
  <c r="J198503" i="1" s="1"/>
  <c r="I198504" i="1"/>
  <c r="J198504" i="1" s="1"/>
  <c r="I198505" i="1"/>
  <c r="J198505" i="1" s="1"/>
  <c r="I198506" i="1"/>
  <c r="J198506" i="1" s="1"/>
  <c r="I198507" i="1"/>
  <c r="J198507" i="1" s="1"/>
  <c r="I198508" i="1"/>
  <c r="J198508" i="1" s="1"/>
  <c r="I198509" i="1"/>
  <c r="J198509" i="1" s="1"/>
  <c r="I198510" i="1"/>
  <c r="J198510" i="1" s="1"/>
  <c r="I198511" i="1"/>
  <c r="J198511" i="1" s="1"/>
  <c r="I198512" i="1"/>
  <c r="J198512" i="1" s="1"/>
  <c r="I198513" i="1"/>
  <c r="J198513" i="1" s="1"/>
  <c r="I198514" i="1"/>
  <c r="J198514" i="1" s="1"/>
  <c r="I198515" i="1"/>
  <c r="J198515" i="1" s="1"/>
  <c r="I198516" i="1"/>
  <c r="J198516" i="1" s="1"/>
  <c r="I198517" i="1"/>
  <c r="J198517" i="1" s="1"/>
  <c r="I198518" i="1"/>
  <c r="J198518" i="1" s="1"/>
  <c r="I198519" i="1"/>
  <c r="J198519" i="1" s="1"/>
  <c r="I198520" i="1"/>
  <c r="J198520" i="1" s="1"/>
  <c r="I198521" i="1"/>
  <c r="J198521" i="1" s="1"/>
  <c r="I198522" i="1"/>
  <c r="J198522" i="1" s="1"/>
  <c r="I198523" i="1"/>
  <c r="J198523" i="1" s="1"/>
  <c r="I198524" i="1"/>
  <c r="J198524" i="1" s="1"/>
  <c r="I198525" i="1"/>
  <c r="J198525" i="1" s="1"/>
  <c r="I198526" i="1"/>
  <c r="J198526" i="1" s="1"/>
  <c r="I198527" i="1"/>
  <c r="J198527" i="1" s="1"/>
  <c r="I198528" i="1"/>
  <c r="J198528" i="1" s="1"/>
  <c r="I198529" i="1"/>
  <c r="J198529" i="1" s="1"/>
  <c r="I198530" i="1"/>
  <c r="J198530" i="1" s="1"/>
  <c r="I198531" i="1"/>
  <c r="J198531" i="1" s="1"/>
  <c r="I198532" i="1"/>
  <c r="J198532" i="1" s="1"/>
  <c r="I198533" i="1"/>
  <c r="J198533" i="1" s="1"/>
  <c r="I198534" i="1"/>
  <c r="J198534" i="1" s="1"/>
  <c r="I198535" i="1"/>
  <c r="J198535" i="1" s="1"/>
  <c r="I198536" i="1"/>
  <c r="J198536" i="1" s="1"/>
  <c r="I198537" i="1"/>
  <c r="J198537" i="1" s="1"/>
  <c r="I198538" i="1"/>
  <c r="J198538" i="1" s="1"/>
  <c r="I198539" i="1"/>
  <c r="J198539" i="1" s="1"/>
  <c r="I198540" i="1"/>
  <c r="J198540" i="1" s="1"/>
  <c r="I198541" i="1"/>
  <c r="J198541" i="1" s="1"/>
  <c r="I198542" i="1"/>
  <c r="J198542" i="1" s="1"/>
  <c r="I198543" i="1"/>
  <c r="J198543" i="1" s="1"/>
  <c r="I198544" i="1"/>
  <c r="J198544" i="1" s="1"/>
  <c r="I198545" i="1"/>
  <c r="J198545" i="1" s="1"/>
  <c r="I198546" i="1"/>
  <c r="J198546" i="1" s="1"/>
  <c r="I198547" i="1"/>
  <c r="J198547" i="1" s="1"/>
  <c r="I198548" i="1"/>
  <c r="J198548" i="1" s="1"/>
  <c r="I198549" i="1"/>
  <c r="J198549" i="1" s="1"/>
  <c r="I198550" i="1"/>
  <c r="J198550" i="1" s="1"/>
  <c r="I198551" i="1"/>
  <c r="J198551" i="1" s="1"/>
  <c r="I198552" i="1"/>
  <c r="J198552" i="1" s="1"/>
  <c r="I198553" i="1"/>
  <c r="J198553" i="1" s="1"/>
  <c r="I198554" i="1"/>
  <c r="J198554" i="1" s="1"/>
  <c r="I198555" i="1"/>
  <c r="J198555" i="1" s="1"/>
  <c r="I198556" i="1"/>
  <c r="J198556" i="1" s="1"/>
  <c r="I198557" i="1"/>
  <c r="J198557" i="1" s="1"/>
  <c r="I198558" i="1"/>
  <c r="J198558" i="1" s="1"/>
  <c r="I198559" i="1"/>
  <c r="J198559" i="1" s="1"/>
  <c r="I198560" i="1"/>
  <c r="J198560" i="1" s="1"/>
  <c r="I198561" i="1"/>
  <c r="J198561" i="1" s="1"/>
  <c r="I198562" i="1"/>
  <c r="J198562" i="1" s="1"/>
  <c r="I198563" i="1"/>
  <c r="J198563" i="1" s="1"/>
  <c r="I198564" i="1"/>
  <c r="J198564" i="1" s="1"/>
  <c r="I198565" i="1"/>
  <c r="J198565" i="1" s="1"/>
  <c r="I198566" i="1"/>
  <c r="J198566" i="1" s="1"/>
  <c r="I198567" i="1"/>
  <c r="J198567" i="1" s="1"/>
  <c r="I198568" i="1"/>
  <c r="J198568" i="1" s="1"/>
  <c r="I198569" i="1"/>
  <c r="J198569" i="1" s="1"/>
  <c r="I198570" i="1"/>
  <c r="J198570" i="1" s="1"/>
  <c r="I198571" i="1"/>
  <c r="J198571" i="1" s="1"/>
  <c r="I198572" i="1"/>
  <c r="J198572" i="1" s="1"/>
  <c r="I198573" i="1"/>
  <c r="J198573" i="1" s="1"/>
  <c r="I198574" i="1"/>
  <c r="J198574" i="1" s="1"/>
  <c r="I198575" i="1"/>
  <c r="J198575" i="1" s="1"/>
  <c r="I198576" i="1"/>
  <c r="J198576" i="1" s="1"/>
  <c r="I198577" i="1"/>
  <c r="J198577" i="1" s="1"/>
  <c r="I198578" i="1"/>
  <c r="J198578" i="1" s="1"/>
  <c r="I198579" i="1"/>
  <c r="J198579" i="1" s="1"/>
  <c r="I198580" i="1"/>
  <c r="J198580" i="1" s="1"/>
  <c r="I198581" i="1"/>
  <c r="J198581" i="1" s="1"/>
  <c r="I198582" i="1"/>
  <c r="J198582" i="1" s="1"/>
  <c r="I198583" i="1"/>
  <c r="J198583" i="1" s="1"/>
  <c r="I198584" i="1"/>
  <c r="J198584" i="1" s="1"/>
  <c r="I198585" i="1"/>
  <c r="J198585" i="1" s="1"/>
  <c r="I198586" i="1"/>
  <c r="J198586" i="1" s="1"/>
  <c r="I198587" i="1"/>
  <c r="J198587" i="1" s="1"/>
  <c r="I198588" i="1"/>
  <c r="J198588" i="1" s="1"/>
  <c r="I198589" i="1"/>
  <c r="J198589" i="1" s="1"/>
  <c r="I198590" i="1"/>
  <c r="J198590" i="1" s="1"/>
  <c r="I198591" i="1"/>
  <c r="J198591" i="1" s="1"/>
  <c r="I198592" i="1"/>
  <c r="J198592" i="1" s="1"/>
  <c r="I198593" i="1"/>
  <c r="J198593" i="1" s="1"/>
  <c r="I198594" i="1"/>
  <c r="J198594" i="1" s="1"/>
  <c r="I198595" i="1"/>
  <c r="J198595" i="1" s="1"/>
  <c r="I198596" i="1"/>
  <c r="J198596" i="1" s="1"/>
  <c r="I198597" i="1"/>
  <c r="J198597" i="1" s="1"/>
  <c r="I198598" i="1"/>
  <c r="J198598" i="1" s="1"/>
  <c r="I198599" i="1"/>
  <c r="J198599" i="1" s="1"/>
  <c r="I198600" i="1"/>
  <c r="J198600" i="1" s="1"/>
  <c r="I198601" i="1"/>
  <c r="J198601" i="1" s="1"/>
  <c r="I198602" i="1"/>
  <c r="J198602" i="1" s="1"/>
  <c r="I198603" i="1"/>
  <c r="J198603" i="1" s="1"/>
  <c r="I198604" i="1"/>
  <c r="J198604" i="1" s="1"/>
  <c r="I198605" i="1"/>
  <c r="J198605" i="1" s="1"/>
  <c r="I198606" i="1"/>
  <c r="J198606" i="1" s="1"/>
  <c r="I198607" i="1"/>
  <c r="J198607" i="1" s="1"/>
  <c r="I198608" i="1"/>
  <c r="J198608" i="1" s="1"/>
  <c r="I198609" i="1"/>
  <c r="J198609" i="1" s="1"/>
  <c r="I198610" i="1"/>
  <c r="J198610" i="1" s="1"/>
  <c r="I198611" i="1"/>
  <c r="J198611" i="1" s="1"/>
  <c r="I198612" i="1"/>
  <c r="J198612" i="1" s="1"/>
  <c r="I198613" i="1"/>
  <c r="J198613" i="1" s="1"/>
  <c r="I198614" i="1"/>
  <c r="J198614" i="1" s="1"/>
  <c r="I198615" i="1"/>
  <c r="J198615" i="1" s="1"/>
  <c r="I198616" i="1"/>
  <c r="J198616" i="1" s="1"/>
  <c r="I198617" i="1"/>
  <c r="J198617" i="1" s="1"/>
  <c r="I198618" i="1"/>
  <c r="J198618" i="1" s="1"/>
  <c r="I198619" i="1"/>
  <c r="J198619" i="1" s="1"/>
  <c r="I198620" i="1"/>
  <c r="J198620" i="1" s="1"/>
  <c r="I198621" i="1"/>
  <c r="J198621" i="1" s="1"/>
  <c r="I198622" i="1"/>
  <c r="J198622" i="1" s="1"/>
  <c r="I198623" i="1"/>
  <c r="J198623" i="1" s="1"/>
  <c r="I198624" i="1"/>
  <c r="J198624" i="1" s="1"/>
  <c r="I198625" i="1"/>
  <c r="J198625" i="1" s="1"/>
  <c r="I198626" i="1"/>
  <c r="J198626" i="1" s="1"/>
  <c r="I198627" i="1"/>
  <c r="J198627" i="1" s="1"/>
  <c r="I198628" i="1"/>
  <c r="J198628" i="1" s="1"/>
  <c r="I198629" i="1"/>
  <c r="J198629" i="1" s="1"/>
  <c r="I198630" i="1"/>
  <c r="J198630" i="1" s="1"/>
  <c r="I198631" i="1"/>
  <c r="J198631" i="1" s="1"/>
  <c r="I198632" i="1"/>
  <c r="J198632" i="1" s="1"/>
  <c r="I198633" i="1"/>
  <c r="J198633" i="1" s="1"/>
  <c r="I198634" i="1"/>
  <c r="J198634" i="1" s="1"/>
  <c r="I198635" i="1"/>
  <c r="J198635" i="1" s="1"/>
  <c r="I198636" i="1"/>
  <c r="J198636" i="1" s="1"/>
  <c r="I198637" i="1"/>
  <c r="J198637" i="1" s="1"/>
  <c r="I198638" i="1"/>
  <c r="J198638" i="1" s="1"/>
  <c r="I198639" i="1"/>
  <c r="J198639" i="1" s="1"/>
  <c r="I198640" i="1"/>
  <c r="J198640" i="1" s="1"/>
  <c r="I198641" i="1"/>
  <c r="J198641" i="1" s="1"/>
  <c r="I198642" i="1"/>
  <c r="J198642" i="1" s="1"/>
  <c r="I198643" i="1"/>
  <c r="J198643" i="1" s="1"/>
  <c r="I198644" i="1"/>
  <c r="J198644" i="1" s="1"/>
  <c r="I198645" i="1"/>
  <c r="J198645" i="1" s="1"/>
  <c r="I198646" i="1"/>
  <c r="J198646" i="1" s="1"/>
  <c r="I198647" i="1"/>
  <c r="J198647" i="1" s="1"/>
  <c r="I198648" i="1"/>
  <c r="J198648" i="1" s="1"/>
  <c r="I198649" i="1"/>
  <c r="J198649" i="1" s="1"/>
  <c r="I198650" i="1"/>
  <c r="J198650" i="1" s="1"/>
  <c r="I198651" i="1"/>
  <c r="J198651" i="1" s="1"/>
  <c r="I198652" i="1"/>
  <c r="J198652" i="1" s="1"/>
  <c r="I198653" i="1"/>
  <c r="J198653" i="1" s="1"/>
  <c r="I198654" i="1"/>
  <c r="J198654" i="1" s="1"/>
  <c r="I198655" i="1"/>
  <c r="J198655" i="1" s="1"/>
  <c r="I198656" i="1"/>
  <c r="J198656" i="1" s="1"/>
  <c r="I198657" i="1"/>
  <c r="J198657" i="1" s="1"/>
  <c r="I198658" i="1"/>
  <c r="J198658" i="1" s="1"/>
  <c r="I198659" i="1"/>
  <c r="J198659" i="1" s="1"/>
  <c r="I198660" i="1"/>
  <c r="J198660" i="1" s="1"/>
  <c r="I198661" i="1"/>
  <c r="J198661" i="1" s="1"/>
  <c r="I198662" i="1"/>
  <c r="J198662" i="1" s="1"/>
  <c r="I198663" i="1"/>
  <c r="J198663" i="1" s="1"/>
  <c r="I198664" i="1"/>
  <c r="J198664" i="1" s="1"/>
  <c r="I198665" i="1"/>
  <c r="J198665" i="1" s="1"/>
  <c r="I198666" i="1"/>
  <c r="J198666" i="1" s="1"/>
  <c r="I198667" i="1"/>
  <c r="J198667" i="1" s="1"/>
  <c r="I198668" i="1"/>
  <c r="J198668" i="1" s="1"/>
  <c r="I198669" i="1"/>
  <c r="J198669" i="1" s="1"/>
  <c r="I198670" i="1"/>
  <c r="J198670" i="1" s="1"/>
  <c r="I198671" i="1"/>
  <c r="J198671" i="1" s="1"/>
  <c r="I198672" i="1"/>
  <c r="J198672" i="1" s="1"/>
  <c r="I198673" i="1"/>
  <c r="J198673" i="1" s="1"/>
  <c r="I198674" i="1"/>
  <c r="J198674" i="1" s="1"/>
  <c r="I198675" i="1"/>
  <c r="J198675" i="1" s="1"/>
  <c r="I198676" i="1"/>
  <c r="J198676" i="1" s="1"/>
  <c r="I198677" i="1"/>
  <c r="J198677" i="1" s="1"/>
  <c r="I198678" i="1"/>
  <c r="J198678" i="1" s="1"/>
  <c r="I198679" i="1"/>
  <c r="J198679" i="1" s="1"/>
  <c r="I198680" i="1"/>
  <c r="J198680" i="1" s="1"/>
  <c r="I198681" i="1"/>
  <c r="J198681" i="1" s="1"/>
  <c r="I198682" i="1"/>
  <c r="J198682" i="1" s="1"/>
  <c r="I198683" i="1"/>
  <c r="J198683" i="1" s="1"/>
  <c r="I198684" i="1"/>
  <c r="J198684" i="1" s="1"/>
  <c r="I198685" i="1"/>
  <c r="J198685" i="1" s="1"/>
  <c r="I198686" i="1"/>
  <c r="J198686" i="1" s="1"/>
  <c r="I198687" i="1"/>
  <c r="J198687" i="1" s="1"/>
  <c r="I198688" i="1"/>
  <c r="J198688" i="1" s="1"/>
  <c r="I198689" i="1"/>
  <c r="J198689" i="1" s="1"/>
  <c r="I198690" i="1"/>
  <c r="J198690" i="1" s="1"/>
  <c r="I198691" i="1"/>
  <c r="J198691" i="1" s="1"/>
  <c r="I198692" i="1"/>
  <c r="J198692" i="1" s="1"/>
  <c r="I198693" i="1"/>
  <c r="J198693" i="1" s="1"/>
  <c r="I198694" i="1"/>
  <c r="J198694" i="1" s="1"/>
  <c r="I198695" i="1"/>
  <c r="J198695" i="1" s="1"/>
  <c r="I198696" i="1"/>
  <c r="J198696" i="1" s="1"/>
  <c r="I198697" i="1"/>
  <c r="J198697" i="1" s="1"/>
  <c r="I198698" i="1"/>
  <c r="J198698" i="1" s="1"/>
  <c r="I198699" i="1"/>
  <c r="J198699" i="1" s="1"/>
  <c r="I198700" i="1"/>
  <c r="J198700" i="1" s="1"/>
  <c r="I198701" i="1"/>
  <c r="J198701" i="1" s="1"/>
  <c r="I198702" i="1"/>
  <c r="J198702" i="1" s="1"/>
  <c r="I198703" i="1"/>
  <c r="J198703" i="1" s="1"/>
  <c r="I198704" i="1"/>
  <c r="J198704" i="1" s="1"/>
  <c r="I198705" i="1"/>
  <c r="J198705" i="1" s="1"/>
  <c r="I198706" i="1"/>
  <c r="J198706" i="1" s="1"/>
  <c r="I198707" i="1"/>
  <c r="J198707" i="1" s="1"/>
  <c r="I198708" i="1"/>
  <c r="J198708" i="1" s="1"/>
  <c r="I198709" i="1"/>
  <c r="J198709" i="1" s="1"/>
  <c r="I198710" i="1"/>
  <c r="J198710" i="1" s="1"/>
  <c r="I198711" i="1"/>
  <c r="J198711" i="1" s="1"/>
  <c r="I198712" i="1"/>
  <c r="J198712" i="1" s="1"/>
  <c r="I198713" i="1"/>
  <c r="J198713" i="1" s="1"/>
  <c r="I198714" i="1"/>
  <c r="J198714" i="1" s="1"/>
  <c r="I198715" i="1"/>
  <c r="J198715" i="1" s="1"/>
  <c r="I198716" i="1"/>
  <c r="J198716" i="1" s="1"/>
  <c r="I198717" i="1"/>
  <c r="J198717" i="1" s="1"/>
  <c r="I198718" i="1"/>
  <c r="J198718" i="1" s="1"/>
  <c r="I198719" i="1"/>
  <c r="J198719" i="1" s="1"/>
  <c r="I198720" i="1"/>
  <c r="J198720" i="1" s="1"/>
  <c r="I198721" i="1"/>
  <c r="J198721" i="1" s="1"/>
  <c r="I198722" i="1"/>
  <c r="J198722" i="1" s="1"/>
  <c r="I198723" i="1"/>
  <c r="J198723" i="1" s="1"/>
  <c r="I198724" i="1"/>
  <c r="J198724" i="1" s="1"/>
  <c r="I198725" i="1"/>
  <c r="J198725" i="1" s="1"/>
  <c r="I198726" i="1"/>
  <c r="J198726" i="1" s="1"/>
  <c r="I198727" i="1"/>
  <c r="J198727" i="1" s="1"/>
  <c r="I198728" i="1"/>
  <c r="J198728" i="1" s="1"/>
  <c r="I198729" i="1"/>
  <c r="J198729" i="1" s="1"/>
  <c r="I198730" i="1"/>
  <c r="J198730" i="1" s="1"/>
  <c r="I198731" i="1"/>
  <c r="J198731" i="1" s="1"/>
  <c r="I198732" i="1"/>
  <c r="J198732" i="1" s="1"/>
  <c r="I198733" i="1"/>
  <c r="J198733" i="1" s="1"/>
  <c r="I198734" i="1"/>
  <c r="J198734" i="1" s="1"/>
  <c r="I198735" i="1"/>
  <c r="J198735" i="1" s="1"/>
  <c r="I198736" i="1"/>
  <c r="J198736" i="1" s="1"/>
  <c r="I198737" i="1"/>
  <c r="J198737" i="1" s="1"/>
  <c r="I198738" i="1"/>
  <c r="J198738" i="1" s="1"/>
  <c r="I198739" i="1"/>
  <c r="J198739" i="1" s="1"/>
  <c r="I198740" i="1"/>
  <c r="J198740" i="1" s="1"/>
  <c r="I198741" i="1"/>
  <c r="J198741" i="1" s="1"/>
  <c r="I198742" i="1"/>
  <c r="J198742" i="1" s="1"/>
  <c r="I198743" i="1"/>
  <c r="J198743" i="1" s="1"/>
  <c r="I198744" i="1"/>
  <c r="J198744" i="1" s="1"/>
  <c r="I198745" i="1"/>
  <c r="J198745" i="1" s="1"/>
  <c r="I198746" i="1"/>
  <c r="J198746" i="1" s="1"/>
  <c r="I198747" i="1"/>
  <c r="J198747" i="1" s="1"/>
  <c r="I198748" i="1"/>
  <c r="J198748" i="1" s="1"/>
  <c r="I198749" i="1"/>
  <c r="J198749" i="1" s="1"/>
  <c r="I198750" i="1"/>
  <c r="J198750" i="1" s="1"/>
  <c r="I198751" i="1"/>
  <c r="J198751" i="1" s="1"/>
  <c r="I198752" i="1"/>
  <c r="J198752" i="1" s="1"/>
  <c r="I198753" i="1"/>
  <c r="J198753" i="1" s="1"/>
  <c r="I198754" i="1"/>
  <c r="J198754" i="1" s="1"/>
  <c r="I198755" i="1"/>
  <c r="J198755" i="1" s="1"/>
  <c r="I198756" i="1"/>
  <c r="J198756" i="1" s="1"/>
  <c r="I198757" i="1"/>
  <c r="J198757" i="1" s="1"/>
  <c r="I198758" i="1"/>
  <c r="J198758" i="1" s="1"/>
  <c r="I198759" i="1"/>
  <c r="J198759" i="1" s="1"/>
  <c r="I198760" i="1"/>
  <c r="J198760" i="1" s="1"/>
  <c r="I198761" i="1"/>
  <c r="J198761" i="1" s="1"/>
  <c r="I198762" i="1"/>
  <c r="J198762" i="1" s="1"/>
  <c r="I198763" i="1"/>
  <c r="J198763" i="1" s="1"/>
  <c r="I198764" i="1"/>
  <c r="J198764" i="1" s="1"/>
  <c r="I198765" i="1"/>
  <c r="J198765" i="1" s="1"/>
  <c r="I198766" i="1"/>
  <c r="J198766" i="1" s="1"/>
  <c r="I198767" i="1"/>
  <c r="J198767" i="1" s="1"/>
  <c r="I198768" i="1"/>
  <c r="J198768" i="1" s="1"/>
  <c r="I198769" i="1"/>
  <c r="J198769" i="1" s="1"/>
  <c r="I198770" i="1"/>
  <c r="J198770" i="1" s="1"/>
  <c r="I198771" i="1"/>
  <c r="J198771" i="1" s="1"/>
  <c r="I198772" i="1"/>
  <c r="J198772" i="1" s="1"/>
  <c r="I198773" i="1"/>
  <c r="J198773" i="1" s="1"/>
  <c r="I198774" i="1"/>
  <c r="J198774" i="1" s="1"/>
  <c r="I198775" i="1"/>
  <c r="J198775" i="1" s="1"/>
  <c r="I198776" i="1"/>
  <c r="J198776" i="1" s="1"/>
  <c r="I198777" i="1"/>
  <c r="J198777" i="1" s="1"/>
  <c r="I198778" i="1"/>
  <c r="J198778" i="1" s="1"/>
  <c r="I198779" i="1"/>
  <c r="J198779" i="1" s="1"/>
  <c r="I198780" i="1"/>
  <c r="J198780" i="1" s="1"/>
  <c r="I198781" i="1"/>
  <c r="J198781" i="1" s="1"/>
  <c r="I198782" i="1"/>
  <c r="J198782" i="1" s="1"/>
  <c r="I198783" i="1"/>
  <c r="J198783" i="1" s="1"/>
  <c r="I198784" i="1"/>
  <c r="J198784" i="1" s="1"/>
  <c r="I198785" i="1"/>
  <c r="J198785" i="1" s="1"/>
  <c r="I198786" i="1"/>
  <c r="J198786" i="1" s="1"/>
  <c r="I198787" i="1"/>
  <c r="J198787" i="1" s="1"/>
  <c r="I198788" i="1"/>
  <c r="J198788" i="1" s="1"/>
  <c r="I198789" i="1"/>
  <c r="J198789" i="1" s="1"/>
  <c r="I198790" i="1"/>
  <c r="J198790" i="1" s="1"/>
  <c r="I198791" i="1"/>
  <c r="J198791" i="1" s="1"/>
  <c r="I198792" i="1"/>
  <c r="J198792" i="1" s="1"/>
  <c r="I198793" i="1"/>
  <c r="J198793" i="1" s="1"/>
  <c r="I198794" i="1"/>
  <c r="J198794" i="1" s="1"/>
  <c r="I198795" i="1"/>
  <c r="J198795" i="1" s="1"/>
  <c r="I198796" i="1"/>
  <c r="J198796" i="1" s="1"/>
  <c r="I198797" i="1"/>
  <c r="J198797" i="1" s="1"/>
  <c r="I198798" i="1"/>
  <c r="J198798" i="1" s="1"/>
  <c r="I198799" i="1"/>
  <c r="J198799" i="1" s="1"/>
  <c r="I198800" i="1"/>
  <c r="J198800" i="1" s="1"/>
  <c r="I198801" i="1"/>
  <c r="J198801" i="1" s="1"/>
  <c r="I198802" i="1"/>
  <c r="J198802" i="1" s="1"/>
  <c r="I198803" i="1"/>
  <c r="J198803" i="1" s="1"/>
  <c r="I198804" i="1"/>
  <c r="J198804" i="1" s="1"/>
  <c r="I198805" i="1"/>
  <c r="J198805" i="1" s="1"/>
  <c r="I198806" i="1"/>
  <c r="J198806" i="1" s="1"/>
  <c r="I198807" i="1"/>
  <c r="J198807" i="1" s="1"/>
  <c r="I198808" i="1"/>
  <c r="J198808" i="1" s="1"/>
  <c r="I198809" i="1"/>
  <c r="J198809" i="1" s="1"/>
  <c r="I198810" i="1"/>
  <c r="J198810" i="1" s="1"/>
  <c r="I198811" i="1"/>
  <c r="J198811" i="1" s="1"/>
  <c r="I198812" i="1"/>
  <c r="J198812" i="1" s="1"/>
  <c r="I198813" i="1"/>
  <c r="J198813" i="1" s="1"/>
  <c r="I198814" i="1"/>
  <c r="J198814" i="1" s="1"/>
  <c r="I198815" i="1"/>
  <c r="J198815" i="1" s="1"/>
  <c r="I198816" i="1"/>
  <c r="J198816" i="1" s="1"/>
  <c r="I198817" i="1"/>
  <c r="J198817" i="1" s="1"/>
  <c r="I198818" i="1"/>
  <c r="J198818" i="1" s="1"/>
  <c r="I198819" i="1"/>
  <c r="J198819" i="1" s="1"/>
  <c r="I198820" i="1"/>
  <c r="J198820" i="1" s="1"/>
  <c r="I198821" i="1"/>
  <c r="J198821" i="1" s="1"/>
  <c r="I198822" i="1"/>
  <c r="J198822" i="1" s="1"/>
  <c r="I198823" i="1"/>
  <c r="J198823" i="1" s="1"/>
  <c r="I198824" i="1"/>
  <c r="J198824" i="1" s="1"/>
  <c r="I198825" i="1"/>
  <c r="J198825" i="1" s="1"/>
  <c r="I198826" i="1"/>
  <c r="J198826" i="1" s="1"/>
  <c r="I198827" i="1"/>
  <c r="J198827" i="1" s="1"/>
  <c r="I198828" i="1"/>
  <c r="J198828" i="1" s="1"/>
  <c r="I198829" i="1"/>
  <c r="J198829" i="1" s="1"/>
  <c r="I198830" i="1"/>
  <c r="J198830" i="1" s="1"/>
  <c r="I198831" i="1"/>
  <c r="J198831" i="1" s="1"/>
  <c r="I198832" i="1"/>
  <c r="J198832" i="1" s="1"/>
  <c r="I198833" i="1"/>
  <c r="J198833" i="1" s="1"/>
  <c r="I198834" i="1"/>
  <c r="J198834" i="1" s="1"/>
  <c r="I198835" i="1"/>
  <c r="J198835" i="1" s="1"/>
  <c r="I198836" i="1"/>
  <c r="J198836" i="1" s="1"/>
  <c r="I198837" i="1"/>
  <c r="J198837" i="1" s="1"/>
  <c r="I198838" i="1"/>
  <c r="J198838" i="1" s="1"/>
  <c r="I198839" i="1"/>
  <c r="J198839" i="1" s="1"/>
  <c r="I198840" i="1"/>
  <c r="J198840" i="1" s="1"/>
  <c r="I198841" i="1"/>
  <c r="J198841" i="1" s="1"/>
  <c r="I198842" i="1"/>
  <c r="J198842" i="1" s="1"/>
  <c r="I198843" i="1"/>
  <c r="J198843" i="1" s="1"/>
  <c r="I198844" i="1"/>
  <c r="J198844" i="1" s="1"/>
  <c r="I198845" i="1"/>
  <c r="J198845" i="1" s="1"/>
  <c r="I198846" i="1"/>
  <c r="J198846" i="1" s="1"/>
  <c r="I198847" i="1"/>
  <c r="J198847" i="1" s="1"/>
  <c r="I198848" i="1"/>
  <c r="J198848" i="1" s="1"/>
  <c r="I198849" i="1"/>
  <c r="J198849" i="1" s="1"/>
  <c r="I198850" i="1"/>
  <c r="J198850" i="1" s="1"/>
  <c r="I198851" i="1"/>
  <c r="J198851" i="1" s="1"/>
  <c r="I198852" i="1"/>
  <c r="J198852" i="1" s="1"/>
  <c r="I198853" i="1"/>
  <c r="J198853" i="1" s="1"/>
  <c r="I198854" i="1"/>
  <c r="J198854" i="1" s="1"/>
  <c r="I198855" i="1"/>
  <c r="J198855" i="1" s="1"/>
  <c r="I198856" i="1"/>
  <c r="J198856" i="1" s="1"/>
  <c r="I198857" i="1"/>
  <c r="J198857" i="1" s="1"/>
  <c r="I198858" i="1"/>
  <c r="J198858" i="1" s="1"/>
  <c r="I198859" i="1"/>
  <c r="J198859" i="1" s="1"/>
  <c r="I198860" i="1"/>
  <c r="J198860" i="1" s="1"/>
  <c r="I198861" i="1"/>
  <c r="J198861" i="1" s="1"/>
  <c r="I198862" i="1"/>
  <c r="J198862" i="1" s="1"/>
  <c r="I198863" i="1"/>
  <c r="J198863" i="1" s="1"/>
  <c r="I198864" i="1"/>
  <c r="J198864" i="1" s="1"/>
  <c r="I198865" i="1"/>
  <c r="J198865" i="1" s="1"/>
  <c r="I198866" i="1"/>
  <c r="J198866" i="1" s="1"/>
  <c r="I198867" i="1"/>
  <c r="J198867" i="1" s="1"/>
  <c r="I198868" i="1"/>
  <c r="J198868" i="1" s="1"/>
  <c r="I198869" i="1"/>
  <c r="J198869" i="1" s="1"/>
  <c r="I198870" i="1"/>
  <c r="J198870" i="1" s="1"/>
  <c r="I198871" i="1"/>
  <c r="J198871" i="1" s="1"/>
  <c r="I198872" i="1"/>
  <c r="J198872" i="1" s="1"/>
  <c r="I198873" i="1"/>
  <c r="J198873" i="1" s="1"/>
  <c r="I198874" i="1"/>
  <c r="J198874" i="1" s="1"/>
  <c r="I198875" i="1"/>
  <c r="J198875" i="1" s="1"/>
  <c r="I198876" i="1"/>
  <c r="J198876" i="1" s="1"/>
  <c r="I198877" i="1"/>
  <c r="J198877" i="1" s="1"/>
  <c r="I198878" i="1"/>
  <c r="J198878" i="1" s="1"/>
  <c r="I198879" i="1"/>
  <c r="J198879" i="1" s="1"/>
  <c r="I198880" i="1"/>
  <c r="J198880" i="1" s="1"/>
  <c r="I198881" i="1"/>
  <c r="J198881" i="1" s="1"/>
  <c r="I198882" i="1"/>
  <c r="J198882" i="1" s="1"/>
  <c r="I198883" i="1"/>
  <c r="J198883" i="1" s="1"/>
  <c r="I198884" i="1"/>
  <c r="J198884" i="1" s="1"/>
  <c r="I198885" i="1"/>
  <c r="J198885" i="1" s="1"/>
  <c r="I198886" i="1"/>
  <c r="J198886" i="1" s="1"/>
  <c r="I198887" i="1"/>
  <c r="J198887" i="1" s="1"/>
  <c r="I198888" i="1"/>
  <c r="J198888" i="1" s="1"/>
  <c r="I198889" i="1"/>
  <c r="J198889" i="1" s="1"/>
  <c r="I198890" i="1"/>
  <c r="J198890" i="1" s="1"/>
  <c r="I198891" i="1"/>
  <c r="J198891" i="1" s="1"/>
  <c r="I198892" i="1"/>
  <c r="J198892" i="1" s="1"/>
  <c r="I198893" i="1"/>
  <c r="J198893" i="1" s="1"/>
  <c r="I198894" i="1"/>
  <c r="J198894" i="1" s="1"/>
  <c r="I198895" i="1"/>
  <c r="J198895" i="1" s="1"/>
  <c r="I198896" i="1"/>
  <c r="J198896" i="1" s="1"/>
  <c r="I198897" i="1"/>
  <c r="J198897" i="1" s="1"/>
  <c r="I198898" i="1"/>
  <c r="J198898" i="1" s="1"/>
  <c r="I198899" i="1"/>
  <c r="J198899" i="1" s="1"/>
  <c r="I198900" i="1"/>
  <c r="J198900" i="1" s="1"/>
  <c r="I198901" i="1"/>
  <c r="J198901" i="1" s="1"/>
  <c r="I198902" i="1"/>
  <c r="J198902" i="1" s="1"/>
  <c r="I198903" i="1"/>
  <c r="J198903" i="1" s="1"/>
  <c r="I198904" i="1"/>
  <c r="J198904" i="1" s="1"/>
  <c r="I198905" i="1"/>
  <c r="J198905" i="1" s="1"/>
  <c r="I198906" i="1"/>
  <c r="J198906" i="1" s="1"/>
  <c r="I198907" i="1"/>
  <c r="J198907" i="1" s="1"/>
  <c r="I198908" i="1"/>
  <c r="J198908" i="1" s="1"/>
  <c r="I198909" i="1"/>
  <c r="J198909" i="1" s="1"/>
  <c r="I198910" i="1"/>
  <c r="J198910" i="1" s="1"/>
  <c r="I198911" i="1"/>
  <c r="J198911" i="1" s="1"/>
  <c r="I198912" i="1"/>
  <c r="J198912" i="1" s="1"/>
  <c r="I198913" i="1"/>
  <c r="J198913" i="1" s="1"/>
  <c r="I198914" i="1"/>
  <c r="J198914" i="1" s="1"/>
  <c r="I198915" i="1"/>
  <c r="J198915" i="1" s="1"/>
  <c r="I198916" i="1"/>
  <c r="J198916" i="1" s="1"/>
  <c r="I198917" i="1"/>
  <c r="J198917" i="1" s="1"/>
  <c r="I198918" i="1"/>
  <c r="J198918" i="1" s="1"/>
  <c r="I198919" i="1"/>
  <c r="J198919" i="1" s="1"/>
  <c r="I198920" i="1"/>
  <c r="J198920" i="1" s="1"/>
  <c r="I198921" i="1"/>
  <c r="J198921" i="1" s="1"/>
  <c r="I198922" i="1"/>
  <c r="J198922" i="1" s="1"/>
  <c r="I198923" i="1"/>
  <c r="J198923" i="1" s="1"/>
  <c r="I198924" i="1"/>
  <c r="J198924" i="1" s="1"/>
  <c r="I198925" i="1"/>
  <c r="J198925" i="1" s="1"/>
  <c r="I198926" i="1"/>
  <c r="J198926" i="1" s="1"/>
  <c r="I198927" i="1"/>
  <c r="J198927" i="1" s="1"/>
  <c r="I198928" i="1"/>
  <c r="J198928" i="1" s="1"/>
  <c r="I198929" i="1"/>
  <c r="J198929" i="1" s="1"/>
  <c r="I198930" i="1"/>
  <c r="J198930" i="1" s="1"/>
  <c r="I198931" i="1"/>
  <c r="J198931" i="1" s="1"/>
  <c r="I198932" i="1"/>
  <c r="J198932" i="1" s="1"/>
  <c r="I198933" i="1"/>
  <c r="J198933" i="1" s="1"/>
  <c r="I198934" i="1"/>
  <c r="J198934" i="1" s="1"/>
  <c r="I198935" i="1"/>
  <c r="J198935" i="1" s="1"/>
  <c r="I198936" i="1"/>
  <c r="J198936" i="1" s="1"/>
  <c r="I198937" i="1"/>
  <c r="J198937" i="1" s="1"/>
  <c r="I198938" i="1"/>
  <c r="J198938" i="1" s="1"/>
  <c r="I198939" i="1"/>
  <c r="J198939" i="1" s="1"/>
  <c r="I198940" i="1"/>
  <c r="J198940" i="1" s="1"/>
  <c r="I198941" i="1"/>
  <c r="J198941" i="1" s="1"/>
  <c r="I198942" i="1"/>
  <c r="J198942" i="1" s="1"/>
  <c r="I198943" i="1"/>
  <c r="J198943" i="1" s="1"/>
  <c r="I198944" i="1"/>
  <c r="J198944" i="1" s="1"/>
  <c r="I198945" i="1"/>
  <c r="J198945" i="1" s="1"/>
  <c r="I198946" i="1"/>
  <c r="J198946" i="1" s="1"/>
  <c r="I198947" i="1"/>
  <c r="J198947" i="1" s="1"/>
  <c r="I198948" i="1"/>
  <c r="J198948" i="1" s="1"/>
  <c r="I198949" i="1"/>
  <c r="J198949" i="1" s="1"/>
  <c r="I198950" i="1"/>
  <c r="J198950" i="1" s="1"/>
  <c r="I198951" i="1"/>
  <c r="J198951" i="1" s="1"/>
  <c r="I198952" i="1"/>
  <c r="J198952" i="1" s="1"/>
  <c r="I198953" i="1"/>
  <c r="J198953" i="1" s="1"/>
  <c r="I198954" i="1"/>
  <c r="J198954" i="1" s="1"/>
  <c r="I198955" i="1"/>
  <c r="J198955" i="1" s="1"/>
  <c r="I198956" i="1"/>
  <c r="J198956" i="1" s="1"/>
  <c r="I198957" i="1"/>
  <c r="J198957" i="1" s="1"/>
  <c r="I198958" i="1"/>
  <c r="J198958" i="1" s="1"/>
  <c r="I198959" i="1"/>
  <c r="J198959" i="1" s="1"/>
  <c r="I198960" i="1"/>
  <c r="J198960" i="1" s="1"/>
  <c r="I198961" i="1"/>
  <c r="J198961" i="1" s="1"/>
  <c r="I198962" i="1"/>
  <c r="J198962" i="1" s="1"/>
  <c r="I198963" i="1"/>
  <c r="J198963" i="1" s="1"/>
  <c r="I198964" i="1"/>
  <c r="J198964" i="1" s="1"/>
  <c r="I198965" i="1"/>
  <c r="J198965" i="1" s="1"/>
  <c r="I198966" i="1"/>
  <c r="J198966" i="1" s="1"/>
  <c r="I198967" i="1"/>
  <c r="J198967" i="1" s="1"/>
  <c r="I198968" i="1"/>
  <c r="J198968" i="1" s="1"/>
  <c r="I198969" i="1"/>
  <c r="J198969" i="1" s="1"/>
  <c r="I198970" i="1"/>
  <c r="J198970" i="1" s="1"/>
  <c r="I198971" i="1"/>
  <c r="J198971" i="1" s="1"/>
  <c r="I198972" i="1"/>
  <c r="J198972" i="1" s="1"/>
  <c r="I198973" i="1"/>
  <c r="J198973" i="1" s="1"/>
  <c r="I198974" i="1"/>
  <c r="J198974" i="1" s="1"/>
  <c r="I198975" i="1"/>
  <c r="J198975" i="1" s="1"/>
  <c r="I198976" i="1"/>
  <c r="J198976" i="1" s="1"/>
  <c r="I198977" i="1"/>
  <c r="J198977" i="1" s="1"/>
  <c r="I198978" i="1"/>
  <c r="J198978" i="1" s="1"/>
  <c r="I198979" i="1"/>
  <c r="J198979" i="1" s="1"/>
  <c r="I198980" i="1"/>
  <c r="J198980" i="1" s="1"/>
  <c r="I198981" i="1"/>
  <c r="J198981" i="1" s="1"/>
  <c r="I198982" i="1"/>
  <c r="J198982" i="1" s="1"/>
  <c r="I198983" i="1"/>
  <c r="J198983" i="1" s="1"/>
  <c r="I198984" i="1"/>
  <c r="J198984" i="1" s="1"/>
  <c r="I198985" i="1"/>
  <c r="J198985" i="1" s="1"/>
  <c r="I198986" i="1"/>
  <c r="J198986" i="1" s="1"/>
  <c r="I198987" i="1"/>
  <c r="J198987" i="1" s="1"/>
  <c r="I198988" i="1"/>
  <c r="J198988" i="1" s="1"/>
  <c r="I198989" i="1"/>
  <c r="J198989" i="1" s="1"/>
  <c r="I198990" i="1"/>
  <c r="J198990" i="1" s="1"/>
  <c r="I198991" i="1"/>
  <c r="J198991" i="1" s="1"/>
  <c r="I198992" i="1"/>
  <c r="J198992" i="1" s="1"/>
  <c r="I198993" i="1"/>
  <c r="J198993" i="1" s="1"/>
  <c r="I198994" i="1"/>
  <c r="J198994" i="1" s="1"/>
  <c r="I198995" i="1"/>
  <c r="J198995" i="1" s="1"/>
  <c r="I198996" i="1"/>
  <c r="J198996" i="1" s="1"/>
  <c r="I198997" i="1"/>
  <c r="J198997" i="1" s="1"/>
  <c r="I198998" i="1"/>
  <c r="J198998" i="1" s="1"/>
  <c r="I198999" i="1"/>
  <c r="J198999" i="1" s="1"/>
  <c r="I199000" i="1"/>
  <c r="J199000" i="1" s="1"/>
  <c r="I199001" i="1"/>
  <c r="J199001" i="1" s="1"/>
  <c r="I199002" i="1"/>
  <c r="J199002" i="1" s="1"/>
  <c r="I199003" i="1"/>
  <c r="J199003" i="1" s="1"/>
  <c r="I199004" i="1"/>
  <c r="J199004" i="1" s="1"/>
  <c r="I199005" i="1"/>
  <c r="J199005" i="1" s="1"/>
  <c r="I199006" i="1"/>
  <c r="J199006" i="1" s="1"/>
  <c r="I199007" i="1"/>
  <c r="J199007" i="1" s="1"/>
  <c r="I199008" i="1"/>
  <c r="J199008" i="1" s="1"/>
  <c r="I199009" i="1"/>
  <c r="J199009" i="1" s="1"/>
  <c r="I199010" i="1"/>
  <c r="J199010" i="1" s="1"/>
  <c r="I199011" i="1"/>
  <c r="J199011" i="1" s="1"/>
  <c r="I199012" i="1"/>
  <c r="J199012" i="1" s="1"/>
  <c r="I199013" i="1"/>
  <c r="J199013" i="1" s="1"/>
  <c r="I199014" i="1"/>
  <c r="J199014" i="1" s="1"/>
  <c r="I199015" i="1"/>
  <c r="J199015" i="1" s="1"/>
  <c r="I199016" i="1"/>
  <c r="J199016" i="1" s="1"/>
  <c r="I199017" i="1"/>
  <c r="J199017" i="1" s="1"/>
  <c r="I199018" i="1"/>
  <c r="J199018" i="1" s="1"/>
  <c r="I199019" i="1"/>
  <c r="J199019" i="1" s="1"/>
  <c r="I199020" i="1"/>
  <c r="J199020" i="1" s="1"/>
  <c r="I199021" i="1"/>
  <c r="J199021" i="1" s="1"/>
  <c r="I199022" i="1"/>
  <c r="J199022" i="1" s="1"/>
  <c r="I199023" i="1"/>
  <c r="J199023" i="1" s="1"/>
  <c r="I199024" i="1"/>
  <c r="J199024" i="1" s="1"/>
  <c r="I199025" i="1"/>
  <c r="J199025" i="1" s="1"/>
  <c r="I199026" i="1"/>
  <c r="J199026" i="1" s="1"/>
  <c r="I199027" i="1"/>
  <c r="J199027" i="1" s="1"/>
  <c r="I199028" i="1"/>
  <c r="J199028" i="1" s="1"/>
  <c r="I199029" i="1"/>
  <c r="J199029" i="1" s="1"/>
  <c r="I199030" i="1"/>
  <c r="J199030" i="1" s="1"/>
  <c r="I199031" i="1"/>
  <c r="J199031" i="1" s="1"/>
  <c r="I199032" i="1"/>
  <c r="J199032" i="1" s="1"/>
  <c r="I199033" i="1"/>
  <c r="J199033" i="1" s="1"/>
  <c r="I199034" i="1"/>
  <c r="J199034" i="1" s="1"/>
  <c r="I199035" i="1"/>
  <c r="J199035" i="1" s="1"/>
  <c r="I199036" i="1"/>
  <c r="J199036" i="1" s="1"/>
  <c r="I199037" i="1"/>
  <c r="J199037" i="1" s="1"/>
  <c r="I199038" i="1"/>
  <c r="J199038" i="1" s="1"/>
  <c r="I199039" i="1"/>
  <c r="J199039" i="1" s="1"/>
  <c r="I199040" i="1"/>
  <c r="J199040" i="1" s="1"/>
  <c r="I199041" i="1"/>
  <c r="J199041" i="1" s="1"/>
  <c r="I199042" i="1"/>
  <c r="J199042" i="1" s="1"/>
  <c r="I199043" i="1"/>
  <c r="J199043" i="1" s="1"/>
  <c r="I199044" i="1"/>
  <c r="J199044" i="1" s="1"/>
  <c r="I199045" i="1"/>
  <c r="J199045" i="1" s="1"/>
  <c r="I199046" i="1"/>
  <c r="J199046" i="1" s="1"/>
  <c r="I199047" i="1"/>
  <c r="J199047" i="1" s="1"/>
  <c r="I199048" i="1"/>
  <c r="J199048" i="1" s="1"/>
  <c r="I199049" i="1"/>
  <c r="J199049" i="1" s="1"/>
  <c r="I199050" i="1"/>
  <c r="J199050" i="1" s="1"/>
  <c r="I199051" i="1"/>
  <c r="J199051" i="1" s="1"/>
  <c r="I199052" i="1"/>
  <c r="J199052" i="1" s="1"/>
  <c r="I199053" i="1"/>
  <c r="J199053" i="1" s="1"/>
  <c r="I199054" i="1"/>
  <c r="J199054" i="1" s="1"/>
  <c r="I199055" i="1"/>
  <c r="J199055" i="1" s="1"/>
  <c r="I199056" i="1"/>
  <c r="J199056" i="1" s="1"/>
  <c r="I199057" i="1"/>
  <c r="J199057" i="1" s="1"/>
  <c r="I199058" i="1"/>
  <c r="J199058" i="1" s="1"/>
  <c r="I199059" i="1"/>
  <c r="J199059" i="1" s="1"/>
  <c r="I199060" i="1"/>
  <c r="J199060" i="1" s="1"/>
  <c r="I199061" i="1"/>
  <c r="J199061" i="1" s="1"/>
  <c r="I199062" i="1"/>
  <c r="J199062" i="1" s="1"/>
  <c r="I199063" i="1"/>
  <c r="J199063" i="1" s="1"/>
  <c r="I199064" i="1"/>
  <c r="J199064" i="1" s="1"/>
  <c r="I199065" i="1"/>
  <c r="J199065" i="1" s="1"/>
  <c r="I199066" i="1"/>
  <c r="J199066" i="1" s="1"/>
  <c r="I199067" i="1"/>
  <c r="J199067" i="1" s="1"/>
  <c r="I199068" i="1"/>
  <c r="J199068" i="1" s="1"/>
  <c r="I199069" i="1"/>
  <c r="J199069" i="1" s="1"/>
  <c r="I199070" i="1"/>
  <c r="J199070" i="1" s="1"/>
  <c r="I199071" i="1"/>
  <c r="J199071" i="1" s="1"/>
  <c r="I199072" i="1"/>
  <c r="J199072" i="1" s="1"/>
  <c r="I199073" i="1"/>
  <c r="J199073" i="1" s="1"/>
  <c r="I199074" i="1"/>
  <c r="J199074" i="1" s="1"/>
  <c r="I199075" i="1"/>
  <c r="J199075" i="1" s="1"/>
  <c r="I199076" i="1"/>
  <c r="J199076" i="1" s="1"/>
  <c r="I199077" i="1"/>
  <c r="J199077" i="1" s="1"/>
  <c r="I199078" i="1"/>
  <c r="J199078" i="1" s="1"/>
  <c r="I199079" i="1"/>
  <c r="J199079" i="1" s="1"/>
  <c r="I199080" i="1"/>
  <c r="J199080" i="1" s="1"/>
  <c r="I199081" i="1"/>
  <c r="J199081" i="1" s="1"/>
  <c r="I199082" i="1"/>
  <c r="J199082" i="1" s="1"/>
  <c r="I199083" i="1"/>
  <c r="J199083" i="1" s="1"/>
  <c r="I199084" i="1"/>
  <c r="J199084" i="1" s="1"/>
  <c r="I199085" i="1"/>
  <c r="J199085" i="1" s="1"/>
  <c r="I199086" i="1"/>
  <c r="J199086" i="1" s="1"/>
  <c r="I199087" i="1"/>
  <c r="J199087" i="1" s="1"/>
  <c r="I199088" i="1"/>
  <c r="J199088" i="1" s="1"/>
  <c r="I199089" i="1"/>
  <c r="J199089" i="1" s="1"/>
  <c r="I199090" i="1"/>
  <c r="J199090" i="1" s="1"/>
  <c r="I199091" i="1"/>
  <c r="J199091" i="1" s="1"/>
  <c r="I199092" i="1"/>
  <c r="J199092" i="1" s="1"/>
  <c r="I199093" i="1"/>
  <c r="J199093" i="1" s="1"/>
  <c r="I199094" i="1"/>
  <c r="J199094" i="1" s="1"/>
  <c r="I199095" i="1"/>
  <c r="J199095" i="1" s="1"/>
  <c r="I199096" i="1"/>
  <c r="J199096" i="1" s="1"/>
  <c r="I199097" i="1"/>
  <c r="J199097" i="1" s="1"/>
  <c r="I199098" i="1"/>
  <c r="J199098" i="1" s="1"/>
  <c r="I199099" i="1"/>
  <c r="J199099" i="1" s="1"/>
  <c r="I199100" i="1"/>
  <c r="J199100" i="1" s="1"/>
  <c r="I199101" i="1"/>
  <c r="J199101" i="1" s="1"/>
  <c r="I199102" i="1"/>
  <c r="J199102" i="1" s="1"/>
  <c r="I199103" i="1"/>
  <c r="J199103" i="1" s="1"/>
  <c r="I199104" i="1"/>
  <c r="J199104" i="1" s="1"/>
  <c r="I199105" i="1"/>
  <c r="J199105" i="1" s="1"/>
  <c r="I199106" i="1"/>
  <c r="J199106" i="1" s="1"/>
  <c r="I199107" i="1"/>
  <c r="J199107" i="1" s="1"/>
  <c r="I199108" i="1"/>
  <c r="J199108" i="1" s="1"/>
  <c r="I199109" i="1"/>
  <c r="J199109" i="1" s="1"/>
  <c r="I199110" i="1"/>
  <c r="J199110" i="1" s="1"/>
  <c r="I199111" i="1"/>
  <c r="J199111" i="1" s="1"/>
  <c r="I199112" i="1"/>
  <c r="J199112" i="1" s="1"/>
  <c r="I199113" i="1"/>
  <c r="J199113" i="1" s="1"/>
  <c r="I199114" i="1"/>
  <c r="J199114" i="1" s="1"/>
  <c r="I199115" i="1"/>
  <c r="J199115" i="1" s="1"/>
  <c r="I199116" i="1"/>
  <c r="J199116" i="1" s="1"/>
  <c r="I199117" i="1"/>
  <c r="J199117" i="1" s="1"/>
  <c r="I199118" i="1"/>
  <c r="J199118" i="1" s="1"/>
  <c r="I199119" i="1"/>
  <c r="J199119" i="1" s="1"/>
  <c r="I199120" i="1"/>
  <c r="J199120" i="1" s="1"/>
  <c r="I199121" i="1"/>
  <c r="J199121" i="1" s="1"/>
  <c r="I199122" i="1"/>
  <c r="J199122" i="1" s="1"/>
  <c r="I199123" i="1"/>
  <c r="J199123" i="1" s="1"/>
  <c r="I199124" i="1"/>
  <c r="J199124" i="1" s="1"/>
  <c r="I199125" i="1"/>
  <c r="J199125" i="1" s="1"/>
  <c r="I199126" i="1"/>
  <c r="J199126" i="1" s="1"/>
  <c r="I199127" i="1"/>
  <c r="J199127" i="1" s="1"/>
  <c r="I199128" i="1"/>
  <c r="J199128" i="1" s="1"/>
  <c r="I199129" i="1"/>
  <c r="J199129" i="1" s="1"/>
  <c r="I199130" i="1"/>
  <c r="J199130" i="1" s="1"/>
  <c r="I199131" i="1"/>
  <c r="J199131" i="1" s="1"/>
  <c r="I199132" i="1"/>
  <c r="J199132" i="1" s="1"/>
  <c r="I199133" i="1"/>
  <c r="J199133" i="1" s="1"/>
  <c r="I199134" i="1"/>
  <c r="J199134" i="1" s="1"/>
  <c r="I199135" i="1"/>
  <c r="J199135" i="1" s="1"/>
  <c r="I199136" i="1"/>
  <c r="J199136" i="1" s="1"/>
  <c r="I199137" i="1"/>
  <c r="J199137" i="1" s="1"/>
  <c r="I199138" i="1"/>
  <c r="J199138" i="1" s="1"/>
  <c r="I199139" i="1"/>
  <c r="J199139" i="1" s="1"/>
  <c r="I199140" i="1"/>
  <c r="J199140" i="1" s="1"/>
  <c r="I199141" i="1"/>
  <c r="J199141" i="1" s="1"/>
  <c r="I199142" i="1"/>
  <c r="J199142" i="1" s="1"/>
  <c r="I199143" i="1"/>
  <c r="J199143" i="1" s="1"/>
  <c r="I199144" i="1"/>
  <c r="J199144" i="1" s="1"/>
  <c r="I199145" i="1"/>
  <c r="J199145" i="1" s="1"/>
  <c r="I199146" i="1"/>
  <c r="J199146" i="1" s="1"/>
  <c r="I199147" i="1"/>
  <c r="J199147" i="1" s="1"/>
  <c r="I199148" i="1"/>
  <c r="J199148" i="1" s="1"/>
  <c r="I199149" i="1"/>
  <c r="J199149" i="1" s="1"/>
  <c r="I199150" i="1"/>
  <c r="J199150" i="1" s="1"/>
  <c r="I199151" i="1"/>
  <c r="J199151" i="1" s="1"/>
  <c r="I199152" i="1"/>
  <c r="J199152" i="1" s="1"/>
  <c r="I199153" i="1"/>
  <c r="J199153" i="1" s="1"/>
  <c r="I199154" i="1"/>
  <c r="J199154" i="1" s="1"/>
  <c r="I199155" i="1"/>
  <c r="J199155" i="1" s="1"/>
  <c r="I199156" i="1"/>
  <c r="J199156" i="1" s="1"/>
  <c r="I199157" i="1"/>
  <c r="J199157" i="1" s="1"/>
  <c r="I199158" i="1"/>
  <c r="J199158" i="1" s="1"/>
  <c r="I199159" i="1"/>
  <c r="J199159" i="1" s="1"/>
  <c r="I199160" i="1"/>
  <c r="J199160" i="1" s="1"/>
  <c r="I199161" i="1"/>
  <c r="J199161" i="1" s="1"/>
  <c r="I199162" i="1"/>
  <c r="J199162" i="1" s="1"/>
  <c r="I199163" i="1"/>
  <c r="J199163" i="1" s="1"/>
  <c r="I199164" i="1"/>
  <c r="J199164" i="1" s="1"/>
  <c r="I199165" i="1"/>
  <c r="J199165" i="1" s="1"/>
  <c r="I199166" i="1"/>
  <c r="J199166" i="1" s="1"/>
  <c r="I199167" i="1"/>
  <c r="J199167" i="1" s="1"/>
  <c r="I199168" i="1"/>
  <c r="J199168" i="1" s="1"/>
  <c r="I199169" i="1"/>
  <c r="J199169" i="1" s="1"/>
  <c r="I199170" i="1"/>
  <c r="J199170" i="1" s="1"/>
  <c r="I199171" i="1"/>
  <c r="J199171" i="1" s="1"/>
  <c r="I199172" i="1"/>
  <c r="J199172" i="1" s="1"/>
  <c r="I199173" i="1"/>
  <c r="J199173" i="1" s="1"/>
  <c r="I199174" i="1"/>
  <c r="J199174" i="1" s="1"/>
  <c r="I199175" i="1"/>
  <c r="J199175" i="1" s="1"/>
  <c r="I199176" i="1"/>
  <c r="J199176" i="1" s="1"/>
  <c r="I199177" i="1"/>
  <c r="J199177" i="1" s="1"/>
  <c r="I199178" i="1"/>
  <c r="J199178" i="1" s="1"/>
  <c r="I199179" i="1"/>
  <c r="J199179" i="1" s="1"/>
  <c r="I199180" i="1"/>
  <c r="J199180" i="1" s="1"/>
  <c r="I199181" i="1"/>
  <c r="J199181" i="1" s="1"/>
  <c r="I199182" i="1"/>
  <c r="J199182" i="1" s="1"/>
  <c r="I199183" i="1"/>
  <c r="J199183" i="1" s="1"/>
  <c r="I199184" i="1"/>
  <c r="J199184" i="1" s="1"/>
  <c r="I199185" i="1"/>
  <c r="J199185" i="1" s="1"/>
  <c r="I199186" i="1"/>
  <c r="J199186" i="1" s="1"/>
  <c r="I199187" i="1"/>
  <c r="J199187" i="1" s="1"/>
  <c r="I199188" i="1"/>
  <c r="J199188" i="1" s="1"/>
  <c r="I199189" i="1"/>
  <c r="J199189" i="1" s="1"/>
  <c r="I199190" i="1"/>
  <c r="J199190" i="1" s="1"/>
  <c r="I199191" i="1"/>
  <c r="J199191" i="1" s="1"/>
  <c r="I199192" i="1"/>
  <c r="J199192" i="1" s="1"/>
  <c r="I199193" i="1"/>
  <c r="J199193" i="1" s="1"/>
  <c r="I199194" i="1"/>
  <c r="J199194" i="1" s="1"/>
  <c r="I199195" i="1"/>
  <c r="J199195" i="1" s="1"/>
  <c r="I199196" i="1"/>
  <c r="J199196" i="1" s="1"/>
  <c r="I199197" i="1"/>
  <c r="J199197" i="1" s="1"/>
  <c r="I199198" i="1"/>
  <c r="J199198" i="1" s="1"/>
  <c r="I199199" i="1"/>
  <c r="J199199" i="1" s="1"/>
  <c r="I199200" i="1"/>
  <c r="J199200" i="1" s="1"/>
  <c r="I199201" i="1"/>
  <c r="J199201" i="1" s="1"/>
  <c r="I199202" i="1"/>
  <c r="J199202" i="1" s="1"/>
  <c r="I199203" i="1"/>
  <c r="J199203" i="1" s="1"/>
  <c r="I199204" i="1"/>
  <c r="J199204" i="1" s="1"/>
  <c r="I199205" i="1"/>
  <c r="J199205" i="1" s="1"/>
  <c r="I199206" i="1"/>
  <c r="J199206" i="1" s="1"/>
  <c r="I199207" i="1"/>
  <c r="J199207" i="1" s="1"/>
  <c r="I199208" i="1"/>
  <c r="J199208" i="1" s="1"/>
  <c r="I199209" i="1"/>
  <c r="J199209" i="1" s="1"/>
  <c r="I199210" i="1"/>
  <c r="J199210" i="1" s="1"/>
  <c r="I199211" i="1"/>
  <c r="J199211" i="1" s="1"/>
  <c r="I199212" i="1"/>
  <c r="J199212" i="1" s="1"/>
  <c r="I199213" i="1"/>
  <c r="J199213" i="1" s="1"/>
  <c r="I199214" i="1"/>
  <c r="J199214" i="1" s="1"/>
  <c r="I199215" i="1"/>
  <c r="J199215" i="1" s="1"/>
  <c r="I199216" i="1"/>
  <c r="J199216" i="1" s="1"/>
  <c r="I199217" i="1"/>
  <c r="J199217" i="1" s="1"/>
  <c r="I199218" i="1"/>
  <c r="J199218" i="1" s="1"/>
  <c r="I199219" i="1"/>
  <c r="J199219" i="1" s="1"/>
  <c r="I199220" i="1"/>
  <c r="J199220" i="1" s="1"/>
  <c r="I199221" i="1"/>
  <c r="J199221" i="1" s="1"/>
  <c r="I199222" i="1"/>
  <c r="J199222" i="1" s="1"/>
  <c r="I199223" i="1"/>
  <c r="J199223" i="1" s="1"/>
  <c r="I199224" i="1"/>
  <c r="J199224" i="1" s="1"/>
  <c r="I199225" i="1"/>
  <c r="J199225" i="1" s="1"/>
  <c r="I199226" i="1"/>
  <c r="J199226" i="1" s="1"/>
  <c r="I199227" i="1"/>
  <c r="J199227" i="1" s="1"/>
  <c r="I199228" i="1"/>
  <c r="J199228" i="1" s="1"/>
  <c r="I199229" i="1"/>
  <c r="J199229" i="1" s="1"/>
  <c r="I199230" i="1"/>
  <c r="J199230" i="1" s="1"/>
  <c r="I199231" i="1"/>
  <c r="J199231" i="1" s="1"/>
  <c r="I199232" i="1"/>
  <c r="J199232" i="1" s="1"/>
  <c r="I199233" i="1"/>
  <c r="J199233" i="1" s="1"/>
  <c r="I199234" i="1"/>
  <c r="J199234" i="1" s="1"/>
  <c r="I199235" i="1"/>
  <c r="J199235" i="1" s="1"/>
  <c r="I199236" i="1"/>
  <c r="J199236" i="1" s="1"/>
  <c r="I199237" i="1"/>
  <c r="J199237" i="1" s="1"/>
  <c r="I199238" i="1"/>
  <c r="J199238" i="1" s="1"/>
  <c r="I199239" i="1"/>
  <c r="J199239" i="1" s="1"/>
  <c r="I199240" i="1"/>
  <c r="J199240" i="1" s="1"/>
  <c r="I199241" i="1"/>
  <c r="J199241" i="1" s="1"/>
  <c r="I199242" i="1"/>
  <c r="J199242" i="1" s="1"/>
  <c r="I199243" i="1"/>
  <c r="J199243" i="1" s="1"/>
  <c r="I199244" i="1"/>
  <c r="J199244" i="1" s="1"/>
  <c r="I199245" i="1"/>
  <c r="J199245" i="1" s="1"/>
  <c r="I199246" i="1"/>
  <c r="J199246" i="1" s="1"/>
  <c r="I199247" i="1"/>
  <c r="J199247" i="1" s="1"/>
  <c r="I199248" i="1"/>
  <c r="J199248" i="1" s="1"/>
  <c r="I199249" i="1"/>
  <c r="J199249" i="1" s="1"/>
  <c r="I199250" i="1"/>
  <c r="J199250" i="1" s="1"/>
  <c r="I199251" i="1"/>
  <c r="J199251" i="1" s="1"/>
  <c r="I199252" i="1"/>
  <c r="J199252" i="1" s="1"/>
  <c r="I199253" i="1"/>
  <c r="J199253" i="1" s="1"/>
  <c r="I199254" i="1"/>
  <c r="J199254" i="1" s="1"/>
  <c r="I199255" i="1"/>
  <c r="J199255" i="1" s="1"/>
  <c r="I199256" i="1"/>
  <c r="J199256" i="1" s="1"/>
  <c r="I199257" i="1"/>
  <c r="J199257" i="1" s="1"/>
  <c r="I199258" i="1"/>
  <c r="J199258" i="1" s="1"/>
  <c r="I199259" i="1"/>
  <c r="J199259" i="1" s="1"/>
  <c r="I199260" i="1"/>
  <c r="J199260" i="1" s="1"/>
  <c r="I199261" i="1"/>
  <c r="J199261" i="1" s="1"/>
  <c r="I199262" i="1"/>
  <c r="J199262" i="1" s="1"/>
  <c r="I199263" i="1"/>
  <c r="J199263" i="1" s="1"/>
  <c r="I199264" i="1"/>
  <c r="J199264" i="1" s="1"/>
  <c r="I199265" i="1"/>
  <c r="J199265" i="1" s="1"/>
  <c r="I199266" i="1"/>
  <c r="J199266" i="1" s="1"/>
  <c r="I199267" i="1"/>
  <c r="J199267" i="1" s="1"/>
  <c r="I199268" i="1"/>
  <c r="J199268" i="1" s="1"/>
  <c r="I199269" i="1"/>
  <c r="J199269" i="1" s="1"/>
  <c r="I199270" i="1"/>
  <c r="J199270" i="1" s="1"/>
  <c r="I199271" i="1"/>
  <c r="J199271" i="1" s="1"/>
  <c r="I199272" i="1"/>
  <c r="J199272" i="1" s="1"/>
  <c r="I199273" i="1"/>
  <c r="J199273" i="1" s="1"/>
  <c r="I199274" i="1"/>
  <c r="J199274" i="1" s="1"/>
  <c r="I199275" i="1"/>
  <c r="J199275" i="1" s="1"/>
  <c r="I199276" i="1"/>
  <c r="J199276" i="1" s="1"/>
  <c r="I199277" i="1"/>
  <c r="J199277" i="1" s="1"/>
  <c r="I199278" i="1"/>
  <c r="J199278" i="1" s="1"/>
  <c r="I199279" i="1"/>
  <c r="J199279" i="1" s="1"/>
  <c r="I199280" i="1"/>
  <c r="J199280" i="1" s="1"/>
  <c r="I199281" i="1"/>
  <c r="J199281" i="1" s="1"/>
  <c r="I199282" i="1"/>
  <c r="J199282" i="1" s="1"/>
  <c r="I199283" i="1"/>
  <c r="J199283" i="1" s="1"/>
  <c r="I199284" i="1"/>
  <c r="J199284" i="1" s="1"/>
  <c r="I199285" i="1"/>
  <c r="J199285" i="1" s="1"/>
  <c r="I199286" i="1"/>
  <c r="J199286" i="1" s="1"/>
  <c r="I199287" i="1"/>
  <c r="J199287" i="1" s="1"/>
  <c r="I199288" i="1"/>
  <c r="J199288" i="1" s="1"/>
  <c r="I199289" i="1"/>
  <c r="J199289" i="1" s="1"/>
  <c r="I199290" i="1"/>
  <c r="J199290" i="1" s="1"/>
  <c r="I199291" i="1"/>
  <c r="J199291" i="1" s="1"/>
  <c r="I199292" i="1"/>
  <c r="J199292" i="1" s="1"/>
  <c r="I199293" i="1"/>
  <c r="J199293" i="1" s="1"/>
  <c r="I199294" i="1"/>
  <c r="J199294" i="1" s="1"/>
  <c r="I199295" i="1"/>
  <c r="J199295" i="1" s="1"/>
  <c r="I199296" i="1"/>
  <c r="J199296" i="1" s="1"/>
  <c r="I199297" i="1"/>
  <c r="J199297" i="1" s="1"/>
  <c r="I199298" i="1"/>
  <c r="J199298" i="1" s="1"/>
  <c r="I199299" i="1"/>
  <c r="J199299" i="1" s="1"/>
  <c r="I199300" i="1"/>
  <c r="J199300" i="1" s="1"/>
  <c r="I199301" i="1"/>
  <c r="J199301" i="1" s="1"/>
  <c r="I199302" i="1"/>
  <c r="J199302" i="1" s="1"/>
  <c r="I199303" i="1"/>
  <c r="J199303" i="1" s="1"/>
  <c r="I199304" i="1"/>
  <c r="J199304" i="1" s="1"/>
  <c r="I199305" i="1"/>
  <c r="J199305" i="1" s="1"/>
  <c r="I199306" i="1"/>
  <c r="J199306" i="1" s="1"/>
  <c r="I199307" i="1"/>
  <c r="J199307" i="1" s="1"/>
  <c r="I199308" i="1"/>
  <c r="J199308" i="1" s="1"/>
  <c r="I199309" i="1"/>
  <c r="J199309" i="1" s="1"/>
  <c r="I199310" i="1"/>
  <c r="J199310" i="1" s="1"/>
  <c r="I199311" i="1"/>
  <c r="J199311" i="1" s="1"/>
  <c r="I199312" i="1"/>
  <c r="J199312" i="1" s="1"/>
  <c r="I199313" i="1"/>
  <c r="J199313" i="1" s="1"/>
  <c r="I199314" i="1"/>
  <c r="J199314" i="1" s="1"/>
  <c r="I199315" i="1"/>
  <c r="J199315" i="1" s="1"/>
  <c r="I199316" i="1"/>
  <c r="J199316" i="1" s="1"/>
  <c r="I199317" i="1"/>
  <c r="J199317" i="1" s="1"/>
  <c r="I199318" i="1"/>
  <c r="J199318" i="1" s="1"/>
  <c r="I199319" i="1"/>
  <c r="J199319" i="1" s="1"/>
  <c r="I199320" i="1"/>
  <c r="J199320" i="1" s="1"/>
  <c r="I199321" i="1"/>
  <c r="J199321" i="1" s="1"/>
  <c r="I199322" i="1"/>
  <c r="J199322" i="1" s="1"/>
  <c r="I199323" i="1"/>
  <c r="J199323" i="1" s="1"/>
  <c r="I199324" i="1"/>
  <c r="J199324" i="1" s="1"/>
  <c r="I199325" i="1"/>
  <c r="J199325" i="1" s="1"/>
  <c r="I199326" i="1"/>
  <c r="J199326" i="1" s="1"/>
  <c r="I199327" i="1"/>
  <c r="J199327" i="1" s="1"/>
  <c r="I199328" i="1"/>
  <c r="J199328" i="1" s="1"/>
  <c r="I199329" i="1"/>
  <c r="J199329" i="1" s="1"/>
  <c r="I199330" i="1"/>
  <c r="J199330" i="1" s="1"/>
  <c r="I199331" i="1"/>
  <c r="J199331" i="1" s="1"/>
  <c r="I199332" i="1"/>
  <c r="J199332" i="1" s="1"/>
  <c r="I199333" i="1"/>
  <c r="J199333" i="1" s="1"/>
  <c r="I199334" i="1"/>
  <c r="J199334" i="1" s="1"/>
  <c r="I199335" i="1"/>
  <c r="J199335" i="1" s="1"/>
  <c r="I199336" i="1"/>
  <c r="J199336" i="1" s="1"/>
  <c r="I199337" i="1"/>
  <c r="J199337" i="1" s="1"/>
  <c r="I199338" i="1"/>
  <c r="J199338" i="1" s="1"/>
  <c r="I199339" i="1"/>
  <c r="J199339" i="1" s="1"/>
  <c r="I199340" i="1"/>
  <c r="J199340" i="1" s="1"/>
  <c r="I199341" i="1"/>
  <c r="J199341" i="1" s="1"/>
  <c r="I199342" i="1"/>
  <c r="J199342" i="1" s="1"/>
  <c r="I199343" i="1"/>
  <c r="J199343" i="1" s="1"/>
  <c r="I199344" i="1"/>
  <c r="J199344" i="1" s="1"/>
  <c r="I199345" i="1"/>
  <c r="J199345" i="1" s="1"/>
  <c r="I199346" i="1"/>
  <c r="J199346" i="1" s="1"/>
  <c r="I199347" i="1"/>
  <c r="J199347" i="1" s="1"/>
  <c r="I199348" i="1"/>
  <c r="J199348" i="1" s="1"/>
  <c r="I199349" i="1"/>
  <c r="J199349" i="1" s="1"/>
  <c r="I199350" i="1"/>
  <c r="J199350" i="1" s="1"/>
  <c r="I199351" i="1"/>
  <c r="J199351" i="1" s="1"/>
  <c r="I199352" i="1"/>
  <c r="J199352" i="1" s="1"/>
  <c r="I199353" i="1"/>
  <c r="J199353" i="1" s="1"/>
  <c r="I199354" i="1"/>
  <c r="J199354" i="1" s="1"/>
  <c r="I199355" i="1"/>
  <c r="J199355" i="1" s="1"/>
  <c r="I199356" i="1"/>
  <c r="J199356" i="1" s="1"/>
  <c r="I199357" i="1"/>
  <c r="J199357" i="1" s="1"/>
  <c r="I199358" i="1"/>
  <c r="J199358" i="1" s="1"/>
  <c r="I199359" i="1"/>
  <c r="J199359" i="1" s="1"/>
  <c r="I199360" i="1"/>
  <c r="J199360" i="1" s="1"/>
  <c r="I199361" i="1"/>
  <c r="J199361" i="1" s="1"/>
  <c r="I199362" i="1"/>
  <c r="J199362" i="1" s="1"/>
  <c r="I199363" i="1"/>
  <c r="J199363" i="1" s="1"/>
  <c r="I199364" i="1"/>
  <c r="J199364" i="1" s="1"/>
  <c r="I199365" i="1"/>
  <c r="J199365" i="1" s="1"/>
  <c r="I199366" i="1"/>
  <c r="J199366" i="1" s="1"/>
  <c r="I199367" i="1"/>
  <c r="J199367" i="1" s="1"/>
  <c r="I199368" i="1"/>
  <c r="J199368" i="1" s="1"/>
  <c r="I199369" i="1"/>
  <c r="J199369" i="1" s="1"/>
  <c r="I199370" i="1"/>
  <c r="J199370" i="1" s="1"/>
  <c r="I199371" i="1"/>
  <c r="J199371" i="1" s="1"/>
  <c r="I199372" i="1"/>
  <c r="J199372" i="1" s="1"/>
  <c r="I199373" i="1"/>
  <c r="J199373" i="1" s="1"/>
  <c r="I199374" i="1"/>
  <c r="J199374" i="1" s="1"/>
  <c r="I199375" i="1"/>
  <c r="J199375" i="1" s="1"/>
  <c r="I199376" i="1"/>
  <c r="J199376" i="1" s="1"/>
  <c r="I199377" i="1"/>
  <c r="J199377" i="1" s="1"/>
  <c r="I199378" i="1"/>
  <c r="J199378" i="1" s="1"/>
  <c r="I199379" i="1"/>
  <c r="J199379" i="1" s="1"/>
  <c r="I199380" i="1"/>
  <c r="J199380" i="1" s="1"/>
  <c r="I199381" i="1"/>
  <c r="J199381" i="1" s="1"/>
  <c r="I199382" i="1"/>
  <c r="J199382" i="1" s="1"/>
  <c r="I199383" i="1"/>
  <c r="J199383" i="1" s="1"/>
  <c r="I199384" i="1"/>
  <c r="J199384" i="1" s="1"/>
  <c r="I199385" i="1"/>
  <c r="J199385" i="1" s="1"/>
  <c r="I199386" i="1"/>
  <c r="J199386" i="1" s="1"/>
  <c r="I199387" i="1"/>
  <c r="J199387" i="1" s="1"/>
  <c r="I199388" i="1"/>
  <c r="J199388" i="1" s="1"/>
  <c r="I199389" i="1"/>
  <c r="J199389" i="1" s="1"/>
  <c r="I199390" i="1"/>
  <c r="J199390" i="1" s="1"/>
  <c r="I199391" i="1"/>
  <c r="J199391" i="1" s="1"/>
  <c r="I199392" i="1"/>
  <c r="J199392" i="1" s="1"/>
  <c r="I199393" i="1"/>
  <c r="J199393" i="1" s="1"/>
  <c r="I199394" i="1"/>
  <c r="J199394" i="1" s="1"/>
  <c r="I199395" i="1"/>
  <c r="J199395" i="1" s="1"/>
  <c r="I199396" i="1"/>
  <c r="J199396" i="1" s="1"/>
  <c r="I199397" i="1"/>
  <c r="J199397" i="1" s="1"/>
  <c r="I199398" i="1"/>
  <c r="J199398" i="1" s="1"/>
  <c r="I199399" i="1"/>
  <c r="J199399" i="1" s="1"/>
  <c r="I199400" i="1"/>
  <c r="J199400" i="1" s="1"/>
  <c r="I199401" i="1"/>
  <c r="J199401" i="1" s="1"/>
  <c r="I199402" i="1"/>
  <c r="J199402" i="1" s="1"/>
  <c r="I199403" i="1"/>
  <c r="J199403" i="1" s="1"/>
  <c r="I199404" i="1"/>
  <c r="J199404" i="1" s="1"/>
  <c r="I199405" i="1"/>
  <c r="J199405" i="1" s="1"/>
  <c r="I199406" i="1"/>
  <c r="J199406" i="1" s="1"/>
  <c r="I199407" i="1"/>
  <c r="J199407" i="1" s="1"/>
  <c r="I199408" i="1"/>
  <c r="J199408" i="1" s="1"/>
  <c r="I199409" i="1"/>
  <c r="J199409" i="1" s="1"/>
  <c r="I199410" i="1"/>
  <c r="J199410" i="1" s="1"/>
  <c r="I199411" i="1"/>
  <c r="J199411" i="1" s="1"/>
  <c r="I199412" i="1"/>
  <c r="J199412" i="1" s="1"/>
  <c r="I199413" i="1"/>
  <c r="J199413" i="1" s="1"/>
  <c r="I199414" i="1"/>
  <c r="J199414" i="1" s="1"/>
  <c r="I199415" i="1"/>
  <c r="J199415" i="1" s="1"/>
  <c r="I199416" i="1"/>
  <c r="J199416" i="1" s="1"/>
  <c r="I199417" i="1"/>
  <c r="J199417" i="1" s="1"/>
  <c r="I199418" i="1"/>
  <c r="J199418" i="1" s="1"/>
  <c r="I199419" i="1"/>
  <c r="J199419" i="1" s="1"/>
  <c r="I199420" i="1"/>
  <c r="J199420" i="1" s="1"/>
  <c r="I199421" i="1"/>
  <c r="J199421" i="1" s="1"/>
  <c r="I199422" i="1"/>
  <c r="J199422" i="1" s="1"/>
  <c r="I199423" i="1"/>
  <c r="J199423" i="1" s="1"/>
  <c r="I199424" i="1"/>
  <c r="J199424" i="1" s="1"/>
  <c r="I199425" i="1"/>
  <c r="J199425" i="1" s="1"/>
  <c r="I199426" i="1"/>
  <c r="J199426" i="1" s="1"/>
  <c r="I199427" i="1"/>
  <c r="J199427" i="1" s="1"/>
  <c r="I199428" i="1"/>
  <c r="J199428" i="1" s="1"/>
  <c r="I199429" i="1"/>
  <c r="J199429" i="1" s="1"/>
  <c r="I199430" i="1"/>
  <c r="J199430" i="1" s="1"/>
  <c r="I199431" i="1"/>
  <c r="J199431" i="1" s="1"/>
  <c r="I199432" i="1"/>
  <c r="J199432" i="1" s="1"/>
  <c r="I199433" i="1"/>
  <c r="J199433" i="1" s="1"/>
  <c r="I199434" i="1"/>
  <c r="J199434" i="1" s="1"/>
  <c r="I199435" i="1"/>
  <c r="J199435" i="1" s="1"/>
  <c r="I199436" i="1"/>
  <c r="J199436" i="1" s="1"/>
  <c r="I199437" i="1"/>
  <c r="J199437" i="1" s="1"/>
  <c r="I199438" i="1"/>
  <c r="J199438" i="1" s="1"/>
  <c r="I199439" i="1"/>
  <c r="J199439" i="1" s="1"/>
  <c r="I199440" i="1"/>
  <c r="J199440" i="1" s="1"/>
  <c r="I199441" i="1"/>
  <c r="J199441" i="1" s="1"/>
  <c r="I199442" i="1"/>
  <c r="J199442" i="1" s="1"/>
  <c r="I199443" i="1"/>
  <c r="J199443" i="1" s="1"/>
  <c r="I199444" i="1"/>
  <c r="J199444" i="1" s="1"/>
  <c r="I199445" i="1"/>
  <c r="J199445" i="1" s="1"/>
  <c r="I199446" i="1"/>
  <c r="J199446" i="1" s="1"/>
  <c r="I199447" i="1"/>
  <c r="J199447" i="1" s="1"/>
  <c r="I199448" i="1"/>
  <c r="J199448" i="1" s="1"/>
  <c r="I199449" i="1"/>
  <c r="J199449" i="1" s="1"/>
  <c r="I199450" i="1"/>
  <c r="J199450" i="1" s="1"/>
  <c r="I199451" i="1"/>
  <c r="J199451" i="1" s="1"/>
  <c r="I199452" i="1"/>
  <c r="J199452" i="1" s="1"/>
  <c r="I199453" i="1"/>
  <c r="J199453" i="1" s="1"/>
  <c r="I199454" i="1"/>
  <c r="J199454" i="1" s="1"/>
  <c r="I199455" i="1"/>
  <c r="J199455" i="1" s="1"/>
  <c r="I199456" i="1"/>
  <c r="J199456" i="1" s="1"/>
  <c r="I199457" i="1"/>
  <c r="J199457" i="1" s="1"/>
  <c r="I199458" i="1"/>
  <c r="J199458" i="1" s="1"/>
  <c r="I199459" i="1"/>
  <c r="J199459" i="1" s="1"/>
  <c r="I199460" i="1"/>
  <c r="J199460" i="1" s="1"/>
  <c r="I199461" i="1"/>
  <c r="J199461" i="1" s="1"/>
  <c r="I199462" i="1"/>
  <c r="J199462" i="1" s="1"/>
  <c r="I199463" i="1"/>
  <c r="J199463" i="1" s="1"/>
  <c r="I199464" i="1"/>
  <c r="J199464" i="1" s="1"/>
  <c r="I199465" i="1"/>
  <c r="J199465" i="1" s="1"/>
  <c r="I199466" i="1"/>
  <c r="J199466" i="1" s="1"/>
  <c r="I199467" i="1"/>
  <c r="J199467" i="1" s="1"/>
  <c r="I199468" i="1"/>
  <c r="J199468" i="1" s="1"/>
  <c r="I199469" i="1"/>
  <c r="J199469" i="1" s="1"/>
  <c r="I199470" i="1"/>
  <c r="J199470" i="1" s="1"/>
  <c r="I199471" i="1"/>
  <c r="J199471" i="1" s="1"/>
  <c r="I199472" i="1"/>
  <c r="J199472" i="1" s="1"/>
  <c r="I199473" i="1"/>
  <c r="J199473" i="1" s="1"/>
  <c r="I199474" i="1"/>
  <c r="J199474" i="1" s="1"/>
  <c r="I199475" i="1"/>
  <c r="J199475" i="1" s="1"/>
  <c r="I199476" i="1"/>
  <c r="J199476" i="1" s="1"/>
  <c r="I199477" i="1"/>
  <c r="J199477" i="1" s="1"/>
  <c r="I199478" i="1"/>
  <c r="J199478" i="1" s="1"/>
  <c r="I199479" i="1"/>
  <c r="J199479" i="1" s="1"/>
  <c r="I199480" i="1"/>
  <c r="J199480" i="1" s="1"/>
  <c r="I199481" i="1"/>
  <c r="J199481" i="1" s="1"/>
  <c r="I199482" i="1"/>
  <c r="J199482" i="1" s="1"/>
  <c r="I199483" i="1"/>
  <c r="J199483" i="1" s="1"/>
  <c r="I199484" i="1"/>
  <c r="J199484" i="1" s="1"/>
  <c r="I199485" i="1"/>
  <c r="J199485" i="1" s="1"/>
  <c r="I199486" i="1"/>
  <c r="J199486" i="1" s="1"/>
  <c r="I199487" i="1"/>
  <c r="J199487" i="1" s="1"/>
  <c r="I199488" i="1"/>
  <c r="J199488" i="1" s="1"/>
  <c r="I199489" i="1"/>
  <c r="J199489" i="1" s="1"/>
  <c r="I199490" i="1"/>
  <c r="J199490" i="1" s="1"/>
  <c r="I199491" i="1"/>
  <c r="J199491" i="1" s="1"/>
  <c r="I199492" i="1"/>
  <c r="J199492" i="1" s="1"/>
  <c r="I199493" i="1"/>
  <c r="J199493" i="1" s="1"/>
  <c r="I199494" i="1"/>
  <c r="J199494" i="1" s="1"/>
  <c r="I199495" i="1"/>
  <c r="J199495" i="1" s="1"/>
  <c r="I199496" i="1"/>
  <c r="J199496" i="1" s="1"/>
  <c r="I199497" i="1"/>
  <c r="J199497" i="1" s="1"/>
  <c r="I199498" i="1"/>
  <c r="J199498" i="1" s="1"/>
  <c r="I199499" i="1"/>
  <c r="J199499" i="1" s="1"/>
  <c r="I199500" i="1"/>
  <c r="J199500" i="1" s="1"/>
  <c r="I199501" i="1"/>
  <c r="J199501" i="1" s="1"/>
  <c r="I199502" i="1"/>
  <c r="J199502" i="1" s="1"/>
  <c r="I199503" i="1"/>
  <c r="J199503" i="1" s="1"/>
  <c r="I199504" i="1"/>
  <c r="J199504" i="1" s="1"/>
  <c r="I199505" i="1"/>
  <c r="J199505" i="1" s="1"/>
  <c r="I199506" i="1"/>
  <c r="J199506" i="1" s="1"/>
  <c r="I199507" i="1"/>
  <c r="J199507" i="1" s="1"/>
  <c r="I199508" i="1"/>
  <c r="J199508" i="1" s="1"/>
  <c r="I199509" i="1"/>
  <c r="J199509" i="1" s="1"/>
  <c r="I199510" i="1"/>
  <c r="J199510" i="1" s="1"/>
  <c r="I199511" i="1"/>
  <c r="J199511" i="1" s="1"/>
  <c r="I199512" i="1"/>
  <c r="J199512" i="1" s="1"/>
  <c r="I199513" i="1"/>
  <c r="J199513" i="1" s="1"/>
  <c r="I199514" i="1"/>
  <c r="J199514" i="1" s="1"/>
  <c r="I199515" i="1"/>
  <c r="J199515" i="1" s="1"/>
  <c r="I199516" i="1"/>
  <c r="J199516" i="1" s="1"/>
  <c r="I199517" i="1"/>
  <c r="J199517" i="1" s="1"/>
  <c r="I199518" i="1"/>
  <c r="J199518" i="1" s="1"/>
  <c r="I199519" i="1"/>
  <c r="J199519" i="1" s="1"/>
  <c r="I199520" i="1"/>
  <c r="J199520" i="1" s="1"/>
  <c r="I199521" i="1"/>
  <c r="J199521" i="1" s="1"/>
  <c r="I199522" i="1"/>
  <c r="J199522" i="1" s="1"/>
  <c r="I199523" i="1"/>
  <c r="J199523" i="1" s="1"/>
  <c r="I199524" i="1"/>
  <c r="J199524" i="1" s="1"/>
  <c r="I199525" i="1"/>
  <c r="J199525" i="1" s="1"/>
  <c r="I199526" i="1"/>
  <c r="J199526" i="1" s="1"/>
  <c r="I199527" i="1"/>
  <c r="J199527" i="1" s="1"/>
  <c r="I199528" i="1"/>
  <c r="J199528" i="1" s="1"/>
  <c r="I199529" i="1"/>
  <c r="J199529" i="1" s="1"/>
  <c r="I199530" i="1"/>
  <c r="J199530" i="1" s="1"/>
  <c r="I199531" i="1"/>
  <c r="J199531" i="1" s="1"/>
  <c r="I199532" i="1"/>
  <c r="J199532" i="1" s="1"/>
  <c r="I199533" i="1"/>
  <c r="J199533" i="1" s="1"/>
  <c r="I199534" i="1"/>
  <c r="J199534" i="1" s="1"/>
  <c r="I199535" i="1"/>
  <c r="J199535" i="1" s="1"/>
  <c r="I199536" i="1"/>
  <c r="J199536" i="1" s="1"/>
  <c r="I199537" i="1"/>
  <c r="J199537" i="1" s="1"/>
  <c r="I199538" i="1"/>
  <c r="J199538" i="1" s="1"/>
  <c r="I199539" i="1"/>
  <c r="J199539" i="1" s="1"/>
  <c r="I199540" i="1"/>
  <c r="J199540" i="1" s="1"/>
  <c r="I199541" i="1"/>
  <c r="J199541" i="1" s="1"/>
  <c r="I199542" i="1"/>
  <c r="J199542" i="1" s="1"/>
  <c r="I199543" i="1"/>
  <c r="J199543" i="1" s="1"/>
  <c r="I199544" i="1"/>
  <c r="J199544" i="1" s="1"/>
  <c r="I199545" i="1"/>
  <c r="J199545" i="1" s="1"/>
  <c r="I199546" i="1"/>
  <c r="J199546" i="1" s="1"/>
  <c r="I199547" i="1"/>
  <c r="J199547" i="1" s="1"/>
  <c r="I199548" i="1"/>
  <c r="J199548" i="1" s="1"/>
  <c r="I199549" i="1"/>
  <c r="J199549" i="1" s="1"/>
  <c r="I199550" i="1"/>
  <c r="J199550" i="1" s="1"/>
  <c r="I199551" i="1"/>
  <c r="J199551" i="1" s="1"/>
  <c r="I199552" i="1"/>
  <c r="J199552" i="1" s="1"/>
  <c r="I199553" i="1"/>
  <c r="J199553" i="1" s="1"/>
  <c r="I199554" i="1"/>
  <c r="J199554" i="1" s="1"/>
  <c r="I199555" i="1"/>
  <c r="J199555" i="1" s="1"/>
  <c r="I199556" i="1"/>
  <c r="J199556" i="1" s="1"/>
  <c r="I199557" i="1"/>
  <c r="J199557" i="1" s="1"/>
  <c r="I199558" i="1"/>
  <c r="J199558" i="1" s="1"/>
  <c r="I199559" i="1"/>
  <c r="J199559" i="1" s="1"/>
  <c r="I199560" i="1"/>
  <c r="J199560" i="1" s="1"/>
  <c r="I199561" i="1"/>
  <c r="J199561" i="1" s="1"/>
  <c r="I199562" i="1"/>
  <c r="J199562" i="1" s="1"/>
  <c r="I199563" i="1"/>
  <c r="J199563" i="1" s="1"/>
  <c r="I199564" i="1"/>
  <c r="J199564" i="1" s="1"/>
  <c r="I199565" i="1"/>
  <c r="J199565" i="1" s="1"/>
  <c r="I199566" i="1"/>
  <c r="J199566" i="1" s="1"/>
  <c r="I199567" i="1"/>
  <c r="J199567" i="1" s="1"/>
  <c r="I199568" i="1"/>
  <c r="J199568" i="1" s="1"/>
  <c r="I199569" i="1"/>
  <c r="J199569" i="1" s="1"/>
  <c r="I199570" i="1"/>
  <c r="J199570" i="1" s="1"/>
  <c r="I199571" i="1"/>
  <c r="J199571" i="1" s="1"/>
  <c r="I199572" i="1"/>
  <c r="J199572" i="1" s="1"/>
  <c r="I199573" i="1"/>
  <c r="J199573" i="1" s="1"/>
  <c r="I199574" i="1"/>
  <c r="J199574" i="1" s="1"/>
  <c r="I199575" i="1"/>
  <c r="J199575" i="1" s="1"/>
  <c r="I199576" i="1"/>
  <c r="J199576" i="1" s="1"/>
  <c r="I199577" i="1"/>
  <c r="J199577" i="1" s="1"/>
  <c r="I199578" i="1"/>
  <c r="J199578" i="1" s="1"/>
  <c r="I199579" i="1"/>
  <c r="J199579" i="1" s="1"/>
  <c r="I199580" i="1"/>
  <c r="J199580" i="1" s="1"/>
  <c r="I199581" i="1"/>
  <c r="J199581" i="1" s="1"/>
  <c r="I199582" i="1"/>
  <c r="J199582" i="1" s="1"/>
  <c r="I199583" i="1"/>
  <c r="J199583" i="1" s="1"/>
  <c r="I199584" i="1"/>
  <c r="J199584" i="1" s="1"/>
  <c r="I199585" i="1"/>
  <c r="J199585" i="1" s="1"/>
  <c r="I199586" i="1"/>
  <c r="J199586" i="1" s="1"/>
  <c r="I199587" i="1"/>
  <c r="J199587" i="1" s="1"/>
  <c r="I199588" i="1"/>
  <c r="J199588" i="1" s="1"/>
  <c r="I199589" i="1"/>
  <c r="J199589" i="1" s="1"/>
  <c r="I199590" i="1"/>
  <c r="J199590" i="1" s="1"/>
  <c r="I199591" i="1"/>
  <c r="J199591" i="1" s="1"/>
  <c r="I199592" i="1"/>
  <c r="J199592" i="1" s="1"/>
  <c r="I199593" i="1"/>
  <c r="J199593" i="1" s="1"/>
  <c r="I199594" i="1"/>
  <c r="J199594" i="1" s="1"/>
  <c r="I199595" i="1"/>
  <c r="J199595" i="1" s="1"/>
  <c r="I199596" i="1"/>
  <c r="J199596" i="1" s="1"/>
  <c r="I199597" i="1"/>
  <c r="J199597" i="1" s="1"/>
  <c r="I199598" i="1"/>
  <c r="J199598" i="1" s="1"/>
  <c r="I199599" i="1"/>
  <c r="J199599" i="1" s="1"/>
  <c r="I199600" i="1"/>
  <c r="J199600" i="1" s="1"/>
  <c r="I199601" i="1"/>
  <c r="J199601" i="1" s="1"/>
  <c r="I199602" i="1"/>
  <c r="J199602" i="1" s="1"/>
  <c r="I199603" i="1"/>
  <c r="J199603" i="1" s="1"/>
  <c r="I199604" i="1"/>
  <c r="J199604" i="1" s="1"/>
  <c r="I199605" i="1"/>
  <c r="J199605" i="1" s="1"/>
  <c r="I199606" i="1"/>
  <c r="J199606" i="1" s="1"/>
  <c r="I199607" i="1"/>
  <c r="J199607" i="1" s="1"/>
  <c r="I199608" i="1"/>
  <c r="J199608" i="1" s="1"/>
  <c r="I199609" i="1"/>
  <c r="J199609" i="1" s="1"/>
  <c r="I199610" i="1"/>
  <c r="J199610" i="1" s="1"/>
  <c r="I199611" i="1"/>
  <c r="J199611" i="1" s="1"/>
  <c r="I199612" i="1"/>
  <c r="J199612" i="1" s="1"/>
  <c r="I199613" i="1"/>
  <c r="J199613" i="1" s="1"/>
  <c r="I199614" i="1"/>
  <c r="J199614" i="1" s="1"/>
  <c r="I199615" i="1"/>
  <c r="J199615" i="1" s="1"/>
  <c r="I199616" i="1"/>
  <c r="J199616" i="1" s="1"/>
  <c r="I199617" i="1"/>
  <c r="J199617" i="1" s="1"/>
  <c r="I199618" i="1"/>
  <c r="J199618" i="1" s="1"/>
  <c r="I199619" i="1"/>
  <c r="J199619" i="1" s="1"/>
  <c r="I199620" i="1"/>
  <c r="J199620" i="1" s="1"/>
  <c r="I199621" i="1"/>
  <c r="J199621" i="1" s="1"/>
  <c r="I199622" i="1"/>
  <c r="J199622" i="1" s="1"/>
  <c r="I199623" i="1"/>
  <c r="J199623" i="1" s="1"/>
  <c r="I199624" i="1"/>
  <c r="J199624" i="1" s="1"/>
  <c r="I199625" i="1"/>
  <c r="J199625" i="1" s="1"/>
  <c r="I199626" i="1"/>
  <c r="J199626" i="1" s="1"/>
  <c r="I199627" i="1"/>
  <c r="J199627" i="1" s="1"/>
  <c r="I199628" i="1"/>
  <c r="J199628" i="1" s="1"/>
  <c r="I199629" i="1"/>
  <c r="J199629" i="1" s="1"/>
  <c r="I199630" i="1"/>
  <c r="J199630" i="1" s="1"/>
  <c r="I199631" i="1"/>
  <c r="J199631" i="1" s="1"/>
  <c r="I199632" i="1"/>
  <c r="J199632" i="1" s="1"/>
  <c r="I199633" i="1"/>
  <c r="J199633" i="1" s="1"/>
  <c r="I199634" i="1"/>
  <c r="J199634" i="1" s="1"/>
  <c r="I199635" i="1"/>
  <c r="J199635" i="1" s="1"/>
  <c r="I199636" i="1"/>
  <c r="J199636" i="1" s="1"/>
  <c r="I199637" i="1"/>
  <c r="J199637" i="1" s="1"/>
  <c r="I199638" i="1"/>
  <c r="J199638" i="1" s="1"/>
  <c r="I199639" i="1"/>
  <c r="J199639" i="1" s="1"/>
  <c r="I199640" i="1"/>
  <c r="J199640" i="1" s="1"/>
  <c r="I199641" i="1"/>
  <c r="J199641" i="1" s="1"/>
  <c r="I199642" i="1"/>
  <c r="J199642" i="1" s="1"/>
  <c r="I199643" i="1"/>
  <c r="J199643" i="1" s="1"/>
  <c r="I199644" i="1"/>
  <c r="J199644" i="1" s="1"/>
  <c r="I199645" i="1"/>
  <c r="J199645" i="1" s="1"/>
  <c r="I199646" i="1"/>
  <c r="J199646" i="1" s="1"/>
  <c r="I199647" i="1"/>
  <c r="J199647" i="1" s="1"/>
  <c r="I199648" i="1"/>
  <c r="J199648" i="1" s="1"/>
  <c r="I199649" i="1"/>
  <c r="J199649" i="1" s="1"/>
  <c r="I199650" i="1"/>
  <c r="J199650" i="1" s="1"/>
  <c r="I199651" i="1"/>
  <c r="J199651" i="1" s="1"/>
  <c r="I199652" i="1"/>
  <c r="J199652" i="1" s="1"/>
  <c r="I199653" i="1"/>
  <c r="J199653" i="1" s="1"/>
  <c r="I199654" i="1"/>
  <c r="J199654" i="1" s="1"/>
  <c r="I199655" i="1"/>
  <c r="J199655" i="1" s="1"/>
  <c r="I199656" i="1"/>
  <c r="J199656" i="1" s="1"/>
  <c r="I199657" i="1"/>
  <c r="J199657" i="1" s="1"/>
  <c r="I199658" i="1"/>
  <c r="J199658" i="1" s="1"/>
  <c r="I199659" i="1"/>
  <c r="J199659" i="1" s="1"/>
  <c r="I199660" i="1"/>
  <c r="J199660" i="1" s="1"/>
  <c r="I199661" i="1"/>
  <c r="J199661" i="1" s="1"/>
  <c r="I199662" i="1"/>
  <c r="J199662" i="1" s="1"/>
  <c r="I199663" i="1"/>
  <c r="J199663" i="1" s="1"/>
  <c r="I199664" i="1"/>
  <c r="J199664" i="1" s="1"/>
  <c r="I199665" i="1"/>
  <c r="J199665" i="1" s="1"/>
  <c r="I199666" i="1"/>
  <c r="J199666" i="1" s="1"/>
  <c r="I199667" i="1"/>
  <c r="J199667" i="1" s="1"/>
  <c r="I199668" i="1"/>
  <c r="J199668" i="1" s="1"/>
  <c r="I199669" i="1"/>
  <c r="J199669" i="1" s="1"/>
  <c r="I199670" i="1"/>
  <c r="J199670" i="1" s="1"/>
  <c r="I199671" i="1"/>
  <c r="J199671" i="1" s="1"/>
  <c r="I199672" i="1"/>
  <c r="J199672" i="1" s="1"/>
  <c r="I199673" i="1"/>
  <c r="J199673" i="1" s="1"/>
  <c r="I199674" i="1"/>
  <c r="J199674" i="1" s="1"/>
  <c r="I199675" i="1"/>
  <c r="J199675" i="1" s="1"/>
  <c r="I199676" i="1"/>
  <c r="J199676" i="1" s="1"/>
  <c r="I199677" i="1"/>
  <c r="J199677" i="1" s="1"/>
  <c r="I199678" i="1"/>
  <c r="J199678" i="1" s="1"/>
  <c r="I199679" i="1"/>
  <c r="J199679" i="1" s="1"/>
  <c r="I199680" i="1"/>
  <c r="J199680" i="1" s="1"/>
  <c r="I199681" i="1"/>
  <c r="J199681" i="1" s="1"/>
  <c r="I199682" i="1"/>
  <c r="J199682" i="1" s="1"/>
  <c r="I199683" i="1"/>
  <c r="J199683" i="1" s="1"/>
  <c r="I199684" i="1"/>
  <c r="J199684" i="1" s="1"/>
  <c r="I199685" i="1"/>
  <c r="J199685" i="1" s="1"/>
  <c r="I199686" i="1"/>
  <c r="J199686" i="1" s="1"/>
  <c r="I199687" i="1"/>
  <c r="J199687" i="1" s="1"/>
  <c r="I199688" i="1"/>
  <c r="J199688" i="1" s="1"/>
  <c r="I199689" i="1"/>
  <c r="J199689" i="1" s="1"/>
  <c r="I199690" i="1"/>
  <c r="J199690" i="1" s="1"/>
  <c r="I199691" i="1"/>
  <c r="J199691" i="1" s="1"/>
  <c r="I199692" i="1"/>
  <c r="J199692" i="1" s="1"/>
  <c r="I199693" i="1"/>
  <c r="J199693" i="1" s="1"/>
  <c r="I199694" i="1"/>
  <c r="J199694" i="1" s="1"/>
  <c r="I199695" i="1"/>
  <c r="J199695" i="1" s="1"/>
  <c r="I199696" i="1"/>
  <c r="J199696" i="1" s="1"/>
  <c r="I199697" i="1"/>
  <c r="J199697" i="1" s="1"/>
  <c r="I199698" i="1"/>
  <c r="J199698" i="1" s="1"/>
  <c r="I199699" i="1"/>
  <c r="J199699" i="1" s="1"/>
  <c r="I199700" i="1"/>
  <c r="J199700" i="1" s="1"/>
  <c r="I199701" i="1"/>
  <c r="J199701" i="1" s="1"/>
  <c r="I199702" i="1"/>
  <c r="J199702" i="1" s="1"/>
  <c r="I199703" i="1"/>
  <c r="J199703" i="1" s="1"/>
  <c r="I199704" i="1"/>
  <c r="J199704" i="1" s="1"/>
  <c r="I199705" i="1"/>
  <c r="J199705" i="1" s="1"/>
  <c r="I199706" i="1"/>
  <c r="J199706" i="1" s="1"/>
  <c r="I199707" i="1"/>
  <c r="J199707" i="1" s="1"/>
  <c r="I199708" i="1"/>
  <c r="J199708" i="1" s="1"/>
  <c r="I199709" i="1"/>
  <c r="J199709" i="1" s="1"/>
  <c r="I199710" i="1"/>
  <c r="J199710" i="1" s="1"/>
  <c r="I199711" i="1"/>
  <c r="J199711" i="1" s="1"/>
  <c r="I199712" i="1"/>
  <c r="J199712" i="1" s="1"/>
  <c r="I199713" i="1"/>
  <c r="J199713" i="1" s="1"/>
  <c r="I199714" i="1"/>
  <c r="J199714" i="1" s="1"/>
  <c r="I199715" i="1"/>
  <c r="J199715" i="1" s="1"/>
  <c r="I199716" i="1"/>
  <c r="J199716" i="1" s="1"/>
  <c r="I199717" i="1"/>
  <c r="J199717" i="1" s="1"/>
  <c r="I199718" i="1"/>
  <c r="J199718" i="1" s="1"/>
  <c r="I199719" i="1"/>
  <c r="J199719" i="1" s="1"/>
  <c r="I199720" i="1"/>
  <c r="J199720" i="1" s="1"/>
  <c r="I199721" i="1"/>
  <c r="J199721" i="1" s="1"/>
  <c r="I199722" i="1"/>
  <c r="J199722" i="1" s="1"/>
  <c r="I199723" i="1"/>
  <c r="J199723" i="1" s="1"/>
  <c r="I199724" i="1"/>
  <c r="J199724" i="1" s="1"/>
  <c r="I199725" i="1"/>
  <c r="J199725" i="1" s="1"/>
  <c r="I199726" i="1"/>
  <c r="J199726" i="1" s="1"/>
  <c r="I199727" i="1"/>
  <c r="J199727" i="1" s="1"/>
  <c r="I199728" i="1"/>
  <c r="J199728" i="1" s="1"/>
  <c r="I199729" i="1"/>
  <c r="J199729" i="1" s="1"/>
  <c r="I199730" i="1"/>
  <c r="J199730" i="1" s="1"/>
  <c r="I199731" i="1"/>
  <c r="J199731" i="1" s="1"/>
  <c r="I199732" i="1"/>
  <c r="J199732" i="1" s="1"/>
  <c r="I199733" i="1"/>
  <c r="J199733" i="1" s="1"/>
  <c r="I199734" i="1"/>
  <c r="J199734" i="1" s="1"/>
  <c r="I199735" i="1"/>
  <c r="J199735" i="1" s="1"/>
  <c r="I199736" i="1"/>
  <c r="J199736" i="1" s="1"/>
  <c r="I199737" i="1"/>
  <c r="J199737" i="1" s="1"/>
  <c r="I199738" i="1"/>
  <c r="J199738" i="1" s="1"/>
  <c r="I199739" i="1"/>
  <c r="J199739" i="1" s="1"/>
  <c r="I199740" i="1"/>
  <c r="J199740" i="1" s="1"/>
  <c r="I199741" i="1"/>
  <c r="J199741" i="1" s="1"/>
  <c r="I199742" i="1"/>
  <c r="J199742" i="1" s="1"/>
  <c r="I199743" i="1"/>
  <c r="J199743" i="1" s="1"/>
  <c r="I199744" i="1"/>
  <c r="J199744" i="1" s="1"/>
  <c r="I199745" i="1"/>
  <c r="J199745" i="1" s="1"/>
  <c r="I199746" i="1"/>
  <c r="J199746" i="1" s="1"/>
  <c r="I199747" i="1"/>
  <c r="J199747" i="1" s="1"/>
  <c r="I199748" i="1"/>
  <c r="J199748" i="1" s="1"/>
  <c r="I199749" i="1"/>
  <c r="J199749" i="1" s="1"/>
  <c r="I199750" i="1"/>
  <c r="J199750" i="1" s="1"/>
  <c r="I199751" i="1"/>
  <c r="J199751" i="1" s="1"/>
  <c r="I199752" i="1"/>
  <c r="J199752" i="1" s="1"/>
  <c r="I199753" i="1"/>
  <c r="J199753" i="1" s="1"/>
  <c r="I199754" i="1"/>
  <c r="J199754" i="1" s="1"/>
  <c r="I199755" i="1"/>
  <c r="J199755" i="1" s="1"/>
  <c r="I199756" i="1"/>
  <c r="J199756" i="1" s="1"/>
  <c r="I199757" i="1"/>
  <c r="J199757" i="1" s="1"/>
  <c r="I199758" i="1"/>
  <c r="J199758" i="1" s="1"/>
  <c r="I199759" i="1"/>
  <c r="J199759" i="1" s="1"/>
  <c r="I199760" i="1"/>
  <c r="J199760" i="1" s="1"/>
  <c r="I199761" i="1"/>
  <c r="J199761" i="1" s="1"/>
  <c r="I199762" i="1"/>
  <c r="J199762" i="1" s="1"/>
  <c r="I199763" i="1"/>
  <c r="J199763" i="1" s="1"/>
  <c r="I199764" i="1"/>
  <c r="J199764" i="1" s="1"/>
  <c r="I199765" i="1"/>
  <c r="J199765" i="1" s="1"/>
  <c r="I199766" i="1"/>
  <c r="J199766" i="1" s="1"/>
  <c r="I199767" i="1"/>
  <c r="J199767" i="1" s="1"/>
  <c r="I199768" i="1"/>
  <c r="J199768" i="1" s="1"/>
  <c r="I199769" i="1"/>
  <c r="J199769" i="1" s="1"/>
  <c r="I199770" i="1"/>
  <c r="J199770" i="1" s="1"/>
  <c r="I199771" i="1"/>
  <c r="J199771" i="1" s="1"/>
  <c r="I199772" i="1"/>
  <c r="J199772" i="1" s="1"/>
  <c r="I199773" i="1"/>
  <c r="J199773" i="1" s="1"/>
  <c r="I199774" i="1"/>
  <c r="J199774" i="1" s="1"/>
  <c r="I199775" i="1"/>
  <c r="J199775" i="1" s="1"/>
  <c r="I199776" i="1"/>
  <c r="J199776" i="1" s="1"/>
  <c r="I199777" i="1"/>
  <c r="J199777" i="1" s="1"/>
  <c r="I199778" i="1"/>
  <c r="J199778" i="1" s="1"/>
  <c r="I199779" i="1"/>
  <c r="J199779" i="1" s="1"/>
  <c r="I199780" i="1"/>
  <c r="J199780" i="1" s="1"/>
  <c r="I199781" i="1"/>
  <c r="J199781" i="1" s="1"/>
  <c r="I199782" i="1"/>
  <c r="J199782" i="1" s="1"/>
  <c r="I199783" i="1"/>
  <c r="J199783" i="1" s="1"/>
  <c r="I199784" i="1"/>
  <c r="J199784" i="1" s="1"/>
  <c r="I199785" i="1"/>
  <c r="J199785" i="1" s="1"/>
  <c r="I199786" i="1"/>
  <c r="J199786" i="1" s="1"/>
  <c r="I199787" i="1"/>
  <c r="J199787" i="1" s="1"/>
  <c r="I199788" i="1"/>
  <c r="J199788" i="1" s="1"/>
  <c r="I199789" i="1"/>
  <c r="J199789" i="1" s="1"/>
  <c r="I199790" i="1"/>
  <c r="J199790" i="1" s="1"/>
  <c r="I199791" i="1"/>
  <c r="J199791" i="1" s="1"/>
  <c r="I199792" i="1"/>
  <c r="J199792" i="1" s="1"/>
  <c r="I199793" i="1"/>
  <c r="J199793" i="1" s="1"/>
  <c r="I199794" i="1"/>
  <c r="J199794" i="1" s="1"/>
  <c r="I199795" i="1"/>
  <c r="J199795" i="1" s="1"/>
  <c r="I199796" i="1"/>
  <c r="J199796" i="1" s="1"/>
  <c r="I199797" i="1"/>
  <c r="J199797" i="1" s="1"/>
  <c r="I199798" i="1"/>
  <c r="J199798" i="1" s="1"/>
  <c r="I199799" i="1"/>
  <c r="J199799" i="1" s="1"/>
  <c r="I199800" i="1"/>
  <c r="J199800" i="1" s="1"/>
  <c r="I199801" i="1"/>
  <c r="J199801" i="1" s="1"/>
  <c r="I199802" i="1"/>
  <c r="J199802" i="1" s="1"/>
  <c r="I199803" i="1"/>
  <c r="J199803" i="1" s="1"/>
  <c r="I199804" i="1"/>
  <c r="J199804" i="1" s="1"/>
  <c r="I199805" i="1"/>
  <c r="J199805" i="1" s="1"/>
  <c r="I199806" i="1"/>
  <c r="J199806" i="1" s="1"/>
  <c r="I199807" i="1"/>
  <c r="J199807" i="1" s="1"/>
  <c r="I199808" i="1"/>
  <c r="J199808" i="1" s="1"/>
  <c r="I199809" i="1"/>
  <c r="J199809" i="1" s="1"/>
  <c r="I199810" i="1"/>
  <c r="J199810" i="1" s="1"/>
  <c r="I199811" i="1"/>
  <c r="J199811" i="1" s="1"/>
  <c r="I199812" i="1"/>
  <c r="J199812" i="1" s="1"/>
  <c r="I199813" i="1"/>
  <c r="J199813" i="1" s="1"/>
  <c r="I199814" i="1"/>
  <c r="J199814" i="1" s="1"/>
  <c r="I199815" i="1"/>
  <c r="J199815" i="1" s="1"/>
  <c r="I199816" i="1"/>
  <c r="J199816" i="1" s="1"/>
  <c r="I199817" i="1"/>
  <c r="J199817" i="1" s="1"/>
  <c r="I199818" i="1"/>
  <c r="J199818" i="1" s="1"/>
  <c r="I199819" i="1"/>
  <c r="J199819" i="1" s="1"/>
  <c r="I199820" i="1"/>
  <c r="J199820" i="1" s="1"/>
  <c r="I199821" i="1"/>
  <c r="J199821" i="1" s="1"/>
  <c r="I199822" i="1"/>
  <c r="J199822" i="1" s="1"/>
  <c r="I199823" i="1"/>
  <c r="J199823" i="1" s="1"/>
  <c r="I199824" i="1"/>
  <c r="J199824" i="1" s="1"/>
  <c r="I199825" i="1"/>
  <c r="J199825" i="1" s="1"/>
  <c r="I199826" i="1"/>
  <c r="J199826" i="1" s="1"/>
  <c r="I199827" i="1"/>
  <c r="J199827" i="1" s="1"/>
  <c r="I199828" i="1"/>
  <c r="J199828" i="1" s="1"/>
  <c r="I199829" i="1"/>
  <c r="J199829" i="1" s="1"/>
  <c r="I199830" i="1"/>
  <c r="J199830" i="1" s="1"/>
  <c r="I199831" i="1"/>
  <c r="J199831" i="1" s="1"/>
  <c r="I199832" i="1"/>
  <c r="J199832" i="1" s="1"/>
  <c r="I199833" i="1"/>
  <c r="J199833" i="1" s="1"/>
  <c r="I199834" i="1"/>
  <c r="J199834" i="1" s="1"/>
  <c r="I199835" i="1"/>
  <c r="J199835" i="1" s="1"/>
  <c r="I199836" i="1"/>
  <c r="J199836" i="1" s="1"/>
  <c r="I199837" i="1"/>
  <c r="J199837" i="1" s="1"/>
  <c r="I199838" i="1"/>
  <c r="J199838" i="1" s="1"/>
  <c r="I199839" i="1"/>
  <c r="J199839" i="1" s="1"/>
  <c r="I199840" i="1"/>
  <c r="J199840" i="1" s="1"/>
  <c r="I199841" i="1"/>
  <c r="J199841" i="1" s="1"/>
  <c r="I199842" i="1"/>
  <c r="J199842" i="1" s="1"/>
  <c r="I199843" i="1"/>
  <c r="J199843" i="1" s="1"/>
  <c r="I199844" i="1"/>
  <c r="J199844" i="1" s="1"/>
  <c r="I199845" i="1"/>
  <c r="J199845" i="1" s="1"/>
  <c r="I199846" i="1"/>
  <c r="J199846" i="1" s="1"/>
  <c r="I199847" i="1"/>
  <c r="J199847" i="1" s="1"/>
  <c r="I199848" i="1"/>
  <c r="J199848" i="1" s="1"/>
  <c r="I199849" i="1"/>
  <c r="J199849" i="1" s="1"/>
  <c r="I199850" i="1"/>
  <c r="J199850" i="1" s="1"/>
  <c r="I199851" i="1"/>
  <c r="J199851" i="1" s="1"/>
  <c r="I199852" i="1"/>
  <c r="J199852" i="1" s="1"/>
  <c r="I199853" i="1"/>
  <c r="J199853" i="1" s="1"/>
  <c r="I199854" i="1"/>
  <c r="J199854" i="1" s="1"/>
  <c r="I199855" i="1"/>
  <c r="J199855" i="1" s="1"/>
  <c r="I199856" i="1"/>
  <c r="J199856" i="1" s="1"/>
  <c r="I199857" i="1"/>
  <c r="J199857" i="1" s="1"/>
  <c r="I199858" i="1"/>
  <c r="J199858" i="1" s="1"/>
  <c r="I199859" i="1"/>
  <c r="J199859" i="1" s="1"/>
  <c r="I199860" i="1"/>
  <c r="J199860" i="1" s="1"/>
  <c r="I199861" i="1"/>
  <c r="J199861" i="1" s="1"/>
  <c r="I199862" i="1"/>
  <c r="J199862" i="1" s="1"/>
  <c r="I199863" i="1"/>
  <c r="J199863" i="1" s="1"/>
  <c r="I199864" i="1"/>
  <c r="J199864" i="1" s="1"/>
  <c r="I199865" i="1"/>
  <c r="J199865" i="1" s="1"/>
  <c r="I199866" i="1"/>
  <c r="J199866" i="1" s="1"/>
  <c r="I199867" i="1"/>
  <c r="J199867" i="1" s="1"/>
  <c r="I199868" i="1"/>
  <c r="J199868" i="1" s="1"/>
  <c r="I199869" i="1"/>
  <c r="J199869" i="1" s="1"/>
  <c r="I199870" i="1"/>
  <c r="J199870" i="1" s="1"/>
  <c r="I199871" i="1"/>
  <c r="J199871" i="1" s="1"/>
  <c r="I199872" i="1"/>
  <c r="J199872" i="1" s="1"/>
  <c r="I199873" i="1"/>
  <c r="J199873" i="1" s="1"/>
  <c r="I199874" i="1"/>
  <c r="J199874" i="1" s="1"/>
  <c r="I199875" i="1"/>
  <c r="J199875" i="1" s="1"/>
  <c r="I199876" i="1"/>
  <c r="J199876" i="1" s="1"/>
  <c r="I199877" i="1"/>
  <c r="J199877" i="1" s="1"/>
  <c r="I199878" i="1"/>
  <c r="J199878" i="1" s="1"/>
  <c r="I199879" i="1"/>
  <c r="J199879" i="1" s="1"/>
  <c r="I199880" i="1"/>
  <c r="J199880" i="1" s="1"/>
  <c r="I199881" i="1"/>
  <c r="J199881" i="1" s="1"/>
  <c r="I199882" i="1"/>
  <c r="J199882" i="1" s="1"/>
  <c r="I199883" i="1"/>
  <c r="J199883" i="1" s="1"/>
  <c r="I199884" i="1"/>
  <c r="J199884" i="1" s="1"/>
  <c r="I199885" i="1"/>
  <c r="J199885" i="1" s="1"/>
  <c r="I199886" i="1"/>
  <c r="J199886" i="1" s="1"/>
  <c r="I199887" i="1"/>
  <c r="J199887" i="1" s="1"/>
  <c r="I199888" i="1"/>
  <c r="J199888" i="1" s="1"/>
  <c r="I199889" i="1"/>
  <c r="J199889" i="1" s="1"/>
  <c r="I199890" i="1"/>
  <c r="J199890" i="1" s="1"/>
  <c r="I199891" i="1"/>
  <c r="J199891" i="1" s="1"/>
  <c r="I199892" i="1"/>
  <c r="J199892" i="1" s="1"/>
  <c r="I199893" i="1"/>
  <c r="J199893" i="1" s="1"/>
  <c r="I199894" i="1"/>
  <c r="J199894" i="1" s="1"/>
  <c r="I199895" i="1"/>
  <c r="J199895" i="1" s="1"/>
  <c r="I199896" i="1"/>
  <c r="J199896" i="1" s="1"/>
  <c r="I199897" i="1"/>
  <c r="J199897" i="1" s="1"/>
  <c r="I199898" i="1"/>
  <c r="J199898" i="1" s="1"/>
  <c r="I199899" i="1"/>
  <c r="J199899" i="1" s="1"/>
  <c r="I199900" i="1"/>
  <c r="J199900" i="1" s="1"/>
  <c r="I199901" i="1"/>
  <c r="J199901" i="1" s="1"/>
  <c r="I199902" i="1"/>
  <c r="J199902" i="1" s="1"/>
  <c r="I199903" i="1"/>
  <c r="J199903" i="1" s="1"/>
  <c r="I199904" i="1"/>
  <c r="J199904" i="1" s="1"/>
  <c r="I199905" i="1"/>
  <c r="J199905" i="1" s="1"/>
  <c r="I199906" i="1"/>
  <c r="J199906" i="1" s="1"/>
  <c r="I199907" i="1"/>
  <c r="J199907" i="1" s="1"/>
  <c r="I199908" i="1"/>
  <c r="J199908" i="1" s="1"/>
  <c r="I199909" i="1"/>
  <c r="J199909" i="1" s="1"/>
  <c r="I199910" i="1"/>
  <c r="J199910" i="1" s="1"/>
  <c r="I199911" i="1"/>
  <c r="J199911" i="1" s="1"/>
  <c r="I199912" i="1"/>
  <c r="J199912" i="1" s="1"/>
  <c r="I199913" i="1"/>
  <c r="J199913" i="1" s="1"/>
  <c r="I199914" i="1"/>
  <c r="J199914" i="1" s="1"/>
  <c r="I199915" i="1"/>
  <c r="J199915" i="1" s="1"/>
  <c r="I199916" i="1"/>
  <c r="J199916" i="1" s="1"/>
  <c r="I199917" i="1"/>
  <c r="J199917" i="1" s="1"/>
  <c r="I199918" i="1"/>
  <c r="J199918" i="1" s="1"/>
  <c r="I199919" i="1"/>
  <c r="J199919" i="1" s="1"/>
  <c r="I199920" i="1"/>
  <c r="J199920" i="1" s="1"/>
  <c r="I199921" i="1"/>
  <c r="J199921" i="1" s="1"/>
  <c r="I199922" i="1"/>
  <c r="J199922" i="1" s="1"/>
  <c r="I199923" i="1"/>
  <c r="J199923" i="1" s="1"/>
  <c r="I199924" i="1"/>
  <c r="J199924" i="1" s="1"/>
  <c r="I199925" i="1"/>
  <c r="J199925" i="1" s="1"/>
  <c r="I199926" i="1"/>
  <c r="J199926" i="1" s="1"/>
  <c r="I199927" i="1"/>
  <c r="J199927" i="1" s="1"/>
  <c r="I199928" i="1"/>
  <c r="J199928" i="1" s="1"/>
  <c r="I199929" i="1"/>
  <c r="J199929" i="1" s="1"/>
  <c r="I199930" i="1"/>
  <c r="J199930" i="1" s="1"/>
  <c r="I199931" i="1"/>
  <c r="J199931" i="1" s="1"/>
  <c r="I199932" i="1"/>
  <c r="J199932" i="1" s="1"/>
  <c r="I199933" i="1"/>
  <c r="J199933" i="1" s="1"/>
  <c r="I199934" i="1"/>
  <c r="J199934" i="1" s="1"/>
  <c r="I199935" i="1"/>
  <c r="J199935" i="1" s="1"/>
  <c r="I199936" i="1"/>
  <c r="J199936" i="1" s="1"/>
  <c r="I199937" i="1"/>
  <c r="J199937" i="1" s="1"/>
  <c r="I199938" i="1"/>
  <c r="J199938" i="1" s="1"/>
  <c r="I199939" i="1"/>
  <c r="J199939" i="1" s="1"/>
  <c r="I199940" i="1"/>
  <c r="J199940" i="1" s="1"/>
  <c r="I199941" i="1"/>
  <c r="J199941" i="1" s="1"/>
  <c r="I199942" i="1"/>
  <c r="J199942" i="1" s="1"/>
  <c r="I199943" i="1"/>
  <c r="J199943" i="1" s="1"/>
  <c r="I199944" i="1"/>
  <c r="J199944" i="1" s="1"/>
  <c r="I199945" i="1"/>
  <c r="J199945" i="1" s="1"/>
  <c r="I199946" i="1"/>
  <c r="J199946" i="1" s="1"/>
  <c r="I199947" i="1"/>
  <c r="J199947" i="1" s="1"/>
  <c r="I199948" i="1"/>
  <c r="J199948" i="1" s="1"/>
  <c r="I199949" i="1"/>
  <c r="J199949" i="1" s="1"/>
  <c r="I199950" i="1"/>
  <c r="J199950" i="1" s="1"/>
  <c r="I199951" i="1"/>
  <c r="J199951" i="1" s="1"/>
  <c r="I199952" i="1"/>
  <c r="J199952" i="1" s="1"/>
  <c r="I199953" i="1"/>
  <c r="J199953" i="1" s="1"/>
  <c r="I199954" i="1"/>
  <c r="J199954" i="1" s="1"/>
  <c r="I199955" i="1"/>
  <c r="J199955" i="1" s="1"/>
  <c r="I199956" i="1"/>
  <c r="J199956" i="1" s="1"/>
  <c r="I199957" i="1"/>
  <c r="J199957" i="1" s="1"/>
  <c r="I199958" i="1"/>
  <c r="J199958" i="1" s="1"/>
  <c r="I199959" i="1"/>
  <c r="J199959" i="1" s="1"/>
  <c r="I199960" i="1"/>
  <c r="J199960" i="1" s="1"/>
  <c r="I199961" i="1"/>
  <c r="J199961" i="1" s="1"/>
  <c r="I199962" i="1"/>
  <c r="J199962" i="1" s="1"/>
  <c r="I199963" i="1"/>
  <c r="J199963" i="1" s="1"/>
  <c r="I199964" i="1"/>
  <c r="J199964" i="1" s="1"/>
  <c r="I199965" i="1"/>
  <c r="J199965" i="1" s="1"/>
  <c r="I199966" i="1"/>
  <c r="J199966" i="1" s="1"/>
  <c r="I199967" i="1"/>
  <c r="J199967" i="1" s="1"/>
  <c r="I199968" i="1"/>
  <c r="J199968" i="1" s="1"/>
  <c r="I199969" i="1"/>
  <c r="J199969" i="1" s="1"/>
  <c r="I199970" i="1"/>
  <c r="J199970" i="1" s="1"/>
  <c r="I199971" i="1"/>
  <c r="J199971" i="1" s="1"/>
  <c r="I199972" i="1"/>
  <c r="J199972" i="1" s="1"/>
  <c r="I199973" i="1"/>
  <c r="J199973" i="1" s="1"/>
  <c r="I199974" i="1"/>
  <c r="J199974" i="1" s="1"/>
  <c r="I199975" i="1"/>
  <c r="J199975" i="1" s="1"/>
  <c r="I199976" i="1"/>
  <c r="J199976" i="1" s="1"/>
  <c r="I199977" i="1"/>
  <c r="J199977" i="1" s="1"/>
  <c r="I199978" i="1"/>
  <c r="J199978" i="1" s="1"/>
  <c r="I199979" i="1"/>
  <c r="J199979" i="1" s="1"/>
  <c r="I199980" i="1"/>
  <c r="J199980" i="1" s="1"/>
  <c r="I199981" i="1"/>
  <c r="J199981" i="1" s="1"/>
  <c r="I199982" i="1"/>
  <c r="J199982" i="1" s="1"/>
  <c r="I199983" i="1"/>
  <c r="J199983" i="1" s="1"/>
  <c r="I199984" i="1"/>
  <c r="J199984" i="1" s="1"/>
  <c r="I199985" i="1"/>
  <c r="J199985" i="1" s="1"/>
  <c r="I199986" i="1"/>
  <c r="J199986" i="1" s="1"/>
  <c r="I199987" i="1"/>
  <c r="J199987" i="1" s="1"/>
  <c r="I199988" i="1"/>
  <c r="J199988" i="1" s="1"/>
  <c r="I199989" i="1"/>
  <c r="J199989" i="1" s="1"/>
  <c r="I199990" i="1"/>
  <c r="J199990" i="1" s="1"/>
  <c r="I199991" i="1"/>
  <c r="J199991" i="1" s="1"/>
  <c r="I199992" i="1"/>
  <c r="J199992" i="1" s="1"/>
  <c r="I199993" i="1"/>
  <c r="J199993" i="1" s="1"/>
  <c r="I199994" i="1"/>
  <c r="J199994" i="1" s="1"/>
  <c r="I199995" i="1"/>
  <c r="J199995" i="1" s="1"/>
  <c r="I199996" i="1"/>
  <c r="J199996" i="1" s="1"/>
  <c r="I199997" i="1"/>
  <c r="J199997" i="1" s="1"/>
  <c r="I199998" i="1"/>
  <c r="J199998" i="1" s="1"/>
  <c r="I199999" i="1"/>
  <c r="J199999" i="1" s="1"/>
  <c r="I200000" i="1"/>
  <c r="J200000" i="1" s="1"/>
  <c r="I200001" i="1"/>
  <c r="J200001" i="1" s="1"/>
  <c r="I200002" i="1"/>
  <c r="J200002" i="1" s="1"/>
  <c r="I200003" i="1"/>
  <c r="J200003" i="1" s="1"/>
  <c r="I200004" i="1"/>
  <c r="J200004" i="1" s="1"/>
  <c r="I200005" i="1"/>
  <c r="J200005" i="1" s="1"/>
  <c r="I200006" i="1"/>
  <c r="J200006" i="1" s="1"/>
  <c r="I200007" i="1"/>
  <c r="J200007" i="1" s="1"/>
  <c r="I200008" i="1"/>
  <c r="J200008" i="1" s="1"/>
  <c r="I200009" i="1"/>
  <c r="J200009" i="1" s="1"/>
  <c r="I200010" i="1"/>
  <c r="J200010" i="1" s="1"/>
  <c r="I200011" i="1"/>
  <c r="J200011" i="1" s="1"/>
  <c r="I200012" i="1"/>
  <c r="J200012" i="1" s="1"/>
  <c r="I200013" i="1"/>
  <c r="J200013" i="1" s="1"/>
  <c r="I200014" i="1"/>
  <c r="J200014" i="1" s="1"/>
  <c r="I200015" i="1"/>
  <c r="J200015" i="1" s="1"/>
  <c r="I200016" i="1"/>
  <c r="J200016" i="1" s="1"/>
  <c r="I200017" i="1"/>
  <c r="J200017" i="1" s="1"/>
  <c r="I200018" i="1"/>
  <c r="J200018" i="1" s="1"/>
  <c r="I200019" i="1"/>
  <c r="J200019" i="1" s="1"/>
  <c r="I200020" i="1"/>
  <c r="J200020" i="1" s="1"/>
  <c r="I200021" i="1"/>
  <c r="J200021" i="1" s="1"/>
  <c r="I200022" i="1"/>
  <c r="J200022" i="1" s="1"/>
  <c r="I200023" i="1"/>
  <c r="J200023" i="1" s="1"/>
  <c r="I200024" i="1"/>
  <c r="J200024" i="1" s="1"/>
  <c r="I200025" i="1"/>
  <c r="J200025" i="1" s="1"/>
  <c r="I200026" i="1"/>
  <c r="J200026" i="1" s="1"/>
  <c r="I200027" i="1"/>
  <c r="J200027" i="1" s="1"/>
  <c r="I200028" i="1"/>
  <c r="J200028" i="1" s="1"/>
  <c r="I200029" i="1"/>
  <c r="J200029" i="1" s="1"/>
  <c r="I200030" i="1"/>
  <c r="J200030" i="1" s="1"/>
  <c r="I200031" i="1"/>
  <c r="J200031" i="1" s="1"/>
  <c r="I200032" i="1"/>
  <c r="J200032" i="1" s="1"/>
  <c r="I200033" i="1"/>
  <c r="J200033" i="1" s="1"/>
  <c r="I200034" i="1"/>
  <c r="J200034" i="1" s="1"/>
  <c r="I200035" i="1"/>
  <c r="J200035" i="1" s="1"/>
  <c r="I200036" i="1"/>
  <c r="J200036" i="1" s="1"/>
  <c r="I200037" i="1"/>
  <c r="J200037" i="1" s="1"/>
  <c r="I200038" i="1"/>
  <c r="J200038" i="1" s="1"/>
  <c r="I200039" i="1"/>
  <c r="J200039" i="1" s="1"/>
  <c r="I200040" i="1"/>
  <c r="J200040" i="1" s="1"/>
  <c r="I200041" i="1"/>
  <c r="J200041" i="1" s="1"/>
  <c r="I200042" i="1"/>
  <c r="J200042" i="1" s="1"/>
  <c r="I200043" i="1"/>
  <c r="J200043" i="1" s="1"/>
  <c r="I200044" i="1"/>
  <c r="J200044" i="1" s="1"/>
  <c r="I200045" i="1"/>
  <c r="J200045" i="1" s="1"/>
  <c r="I200046" i="1"/>
  <c r="J200046" i="1" s="1"/>
  <c r="I200047" i="1"/>
  <c r="J200047" i="1" s="1"/>
  <c r="I200048" i="1"/>
  <c r="J200048" i="1" s="1"/>
  <c r="I200049" i="1"/>
  <c r="J200049" i="1" s="1"/>
  <c r="I200050" i="1"/>
  <c r="J200050" i="1" s="1"/>
  <c r="I200051" i="1"/>
  <c r="J200051" i="1" s="1"/>
  <c r="I200052" i="1"/>
  <c r="J200052" i="1" s="1"/>
  <c r="I200053" i="1"/>
  <c r="J200053" i="1" s="1"/>
  <c r="I200054" i="1"/>
  <c r="J200054" i="1" s="1"/>
  <c r="I200055" i="1"/>
  <c r="J200055" i="1" s="1"/>
  <c r="I200056" i="1"/>
  <c r="J200056" i="1" s="1"/>
  <c r="I200057" i="1"/>
  <c r="J200057" i="1" s="1"/>
  <c r="I200058" i="1"/>
  <c r="J200058" i="1" s="1"/>
  <c r="I200059" i="1"/>
  <c r="J200059" i="1" s="1"/>
  <c r="I200060" i="1"/>
  <c r="J200060" i="1" s="1"/>
  <c r="I200061" i="1"/>
  <c r="J200061" i="1" s="1"/>
  <c r="I200062" i="1"/>
  <c r="J200062" i="1" s="1"/>
  <c r="I200063" i="1"/>
  <c r="J200063" i="1" s="1"/>
  <c r="I200064" i="1"/>
  <c r="J200064" i="1" s="1"/>
  <c r="I200065" i="1"/>
  <c r="J200065" i="1" s="1"/>
  <c r="I200066" i="1"/>
  <c r="J200066" i="1" s="1"/>
  <c r="I200067" i="1"/>
  <c r="J200067" i="1" s="1"/>
  <c r="I200068" i="1"/>
  <c r="J200068" i="1" s="1"/>
  <c r="I200069" i="1"/>
  <c r="J200069" i="1" s="1"/>
  <c r="I200070" i="1"/>
  <c r="J200070" i="1" s="1"/>
  <c r="I200071" i="1"/>
  <c r="J200071" i="1" s="1"/>
  <c r="I200072" i="1"/>
  <c r="J200072" i="1" s="1"/>
  <c r="I200073" i="1"/>
  <c r="J200073" i="1" s="1"/>
  <c r="I200074" i="1"/>
  <c r="J200074" i="1" s="1"/>
  <c r="I200075" i="1"/>
  <c r="J200075" i="1" s="1"/>
  <c r="I200076" i="1"/>
  <c r="J200076" i="1" s="1"/>
  <c r="I200077" i="1"/>
  <c r="J200077" i="1" s="1"/>
  <c r="I200078" i="1"/>
  <c r="J200078" i="1" s="1"/>
  <c r="I200079" i="1"/>
  <c r="J200079" i="1" s="1"/>
  <c r="I200080" i="1"/>
  <c r="J200080" i="1" s="1"/>
  <c r="I200081" i="1"/>
  <c r="J200081" i="1" s="1"/>
  <c r="I200082" i="1"/>
  <c r="J200082" i="1" s="1"/>
  <c r="I200083" i="1"/>
  <c r="J200083" i="1" s="1"/>
  <c r="I200084" i="1"/>
  <c r="J200084" i="1" s="1"/>
  <c r="I200085" i="1"/>
  <c r="J200085" i="1" s="1"/>
  <c r="I200086" i="1"/>
  <c r="J200086" i="1" s="1"/>
  <c r="I200087" i="1"/>
  <c r="J200087" i="1" s="1"/>
  <c r="I200088" i="1"/>
  <c r="J200088" i="1" s="1"/>
  <c r="I200089" i="1"/>
  <c r="J200089" i="1" s="1"/>
  <c r="I200090" i="1"/>
  <c r="J200090" i="1" s="1"/>
  <c r="I200091" i="1"/>
  <c r="J200091" i="1" s="1"/>
  <c r="I200092" i="1"/>
  <c r="J200092" i="1" s="1"/>
  <c r="I200093" i="1"/>
  <c r="J200093" i="1" s="1"/>
  <c r="I200094" i="1"/>
  <c r="J200094" i="1" s="1"/>
  <c r="I200095" i="1"/>
  <c r="J200095" i="1" s="1"/>
  <c r="I200096" i="1"/>
  <c r="J200096" i="1" s="1"/>
  <c r="I200097" i="1"/>
  <c r="J200097" i="1" s="1"/>
  <c r="I200098" i="1"/>
  <c r="J200098" i="1" s="1"/>
  <c r="I200099" i="1"/>
  <c r="J200099" i="1" s="1"/>
  <c r="I200100" i="1"/>
  <c r="J200100" i="1" s="1"/>
  <c r="I200101" i="1"/>
  <c r="J200101" i="1" s="1"/>
  <c r="I200102" i="1"/>
  <c r="J200102" i="1" s="1"/>
  <c r="I200103" i="1"/>
  <c r="J200103" i="1" s="1"/>
  <c r="I200104" i="1"/>
  <c r="J200104" i="1" s="1"/>
  <c r="I200105" i="1"/>
  <c r="J200105" i="1" s="1"/>
  <c r="I200106" i="1"/>
  <c r="J200106" i="1" s="1"/>
  <c r="I200107" i="1"/>
  <c r="J200107" i="1" s="1"/>
  <c r="I200108" i="1"/>
  <c r="J200108" i="1" s="1"/>
  <c r="I200109" i="1"/>
  <c r="J200109" i="1" s="1"/>
  <c r="I200110" i="1"/>
  <c r="J200110" i="1" s="1"/>
  <c r="I200111" i="1"/>
  <c r="J200111" i="1" s="1"/>
  <c r="I200112" i="1"/>
  <c r="J200112" i="1" s="1"/>
  <c r="I200113" i="1"/>
  <c r="J200113" i="1" s="1"/>
  <c r="I200114" i="1"/>
  <c r="J200114" i="1" s="1"/>
  <c r="I200115" i="1"/>
  <c r="J200115" i="1" s="1"/>
  <c r="I200116" i="1"/>
  <c r="J200116" i="1" s="1"/>
  <c r="I200117" i="1"/>
  <c r="J200117" i="1" s="1"/>
  <c r="I200118" i="1"/>
  <c r="J200118" i="1" s="1"/>
  <c r="I200119" i="1"/>
  <c r="J200119" i="1" s="1"/>
  <c r="I200120" i="1"/>
  <c r="J200120" i="1" s="1"/>
  <c r="I200121" i="1"/>
  <c r="J200121" i="1" s="1"/>
  <c r="I200122" i="1"/>
  <c r="J200122" i="1" s="1"/>
  <c r="I200123" i="1"/>
  <c r="J200123" i="1" s="1"/>
  <c r="I200124" i="1"/>
  <c r="J200124" i="1" s="1"/>
  <c r="I200125" i="1"/>
  <c r="J200125" i="1" s="1"/>
  <c r="I200126" i="1"/>
  <c r="J200126" i="1" s="1"/>
  <c r="I200127" i="1"/>
  <c r="J200127" i="1" s="1"/>
  <c r="I200128" i="1"/>
  <c r="J200128" i="1" s="1"/>
  <c r="I200129" i="1"/>
  <c r="J200129" i="1" s="1"/>
  <c r="I200130" i="1"/>
  <c r="J200130" i="1" s="1"/>
  <c r="I200131" i="1"/>
  <c r="J200131" i="1" s="1"/>
  <c r="I200132" i="1"/>
  <c r="J200132" i="1" s="1"/>
  <c r="I200133" i="1"/>
  <c r="J200133" i="1" s="1"/>
  <c r="I200134" i="1"/>
  <c r="J200134" i="1" s="1"/>
  <c r="I200135" i="1"/>
  <c r="J200135" i="1" s="1"/>
  <c r="I200136" i="1"/>
  <c r="J200136" i="1" s="1"/>
  <c r="I200137" i="1"/>
  <c r="J200137" i="1" s="1"/>
  <c r="I200138" i="1"/>
  <c r="J200138" i="1" s="1"/>
  <c r="I200139" i="1"/>
  <c r="J200139" i="1" s="1"/>
  <c r="I200140" i="1"/>
  <c r="J200140" i="1" s="1"/>
  <c r="I200141" i="1"/>
  <c r="J200141" i="1" s="1"/>
  <c r="I200142" i="1"/>
  <c r="J200142" i="1" s="1"/>
  <c r="I200143" i="1"/>
  <c r="J200143" i="1" s="1"/>
  <c r="I200144" i="1"/>
  <c r="J200144" i="1" s="1"/>
  <c r="I200145" i="1"/>
  <c r="J200145" i="1" s="1"/>
  <c r="I200146" i="1"/>
  <c r="J200146" i="1" s="1"/>
  <c r="I200147" i="1"/>
  <c r="J200147" i="1" s="1"/>
  <c r="I200148" i="1"/>
  <c r="J200148" i="1" s="1"/>
  <c r="I200149" i="1"/>
  <c r="J200149" i="1" s="1"/>
  <c r="I200150" i="1"/>
  <c r="J200150" i="1" s="1"/>
  <c r="I200151" i="1"/>
  <c r="J200151" i="1" s="1"/>
  <c r="I200152" i="1"/>
  <c r="J200152" i="1" s="1"/>
  <c r="I200153" i="1"/>
  <c r="J200153" i="1" s="1"/>
  <c r="I200154" i="1"/>
  <c r="J200154" i="1" s="1"/>
  <c r="I200155" i="1"/>
  <c r="J200155" i="1" s="1"/>
  <c r="I200156" i="1"/>
  <c r="J200156" i="1" s="1"/>
  <c r="I200157" i="1"/>
  <c r="J200157" i="1" s="1"/>
  <c r="I200158" i="1"/>
  <c r="J200158" i="1" s="1"/>
  <c r="I200159" i="1"/>
  <c r="J200159" i="1" s="1"/>
  <c r="I200160" i="1"/>
  <c r="J200160" i="1" s="1"/>
  <c r="I200161" i="1"/>
  <c r="J200161" i="1" s="1"/>
  <c r="I200162" i="1"/>
  <c r="J200162" i="1" s="1"/>
  <c r="I200163" i="1"/>
  <c r="J200163" i="1" s="1"/>
  <c r="I200164" i="1"/>
  <c r="J200164" i="1" s="1"/>
  <c r="I200165" i="1"/>
  <c r="J200165" i="1" s="1"/>
  <c r="I200166" i="1"/>
  <c r="J200166" i="1" s="1"/>
  <c r="I200167" i="1"/>
  <c r="J200167" i="1" s="1"/>
  <c r="I200168" i="1"/>
  <c r="J200168" i="1" s="1"/>
  <c r="I200169" i="1"/>
  <c r="J200169" i="1" s="1"/>
  <c r="I200170" i="1"/>
  <c r="J200170" i="1" s="1"/>
  <c r="I200171" i="1"/>
  <c r="J200171" i="1" s="1"/>
  <c r="I200172" i="1"/>
  <c r="J200172" i="1" s="1"/>
  <c r="I200173" i="1"/>
  <c r="J200173" i="1" s="1"/>
  <c r="I200174" i="1"/>
  <c r="J200174" i="1" s="1"/>
  <c r="I200175" i="1"/>
  <c r="J200175" i="1" s="1"/>
  <c r="I200176" i="1"/>
  <c r="J200176" i="1" s="1"/>
  <c r="I200177" i="1"/>
  <c r="J200177" i="1" s="1"/>
  <c r="I200178" i="1"/>
  <c r="J200178" i="1" s="1"/>
  <c r="I200179" i="1"/>
  <c r="J200179" i="1" s="1"/>
  <c r="I200180" i="1"/>
  <c r="J200180" i="1" s="1"/>
  <c r="I200181" i="1"/>
  <c r="J200181" i="1" s="1"/>
  <c r="I200182" i="1"/>
  <c r="J200182" i="1" s="1"/>
  <c r="I200183" i="1"/>
  <c r="J200183" i="1" s="1"/>
  <c r="I200184" i="1"/>
  <c r="J200184" i="1" s="1"/>
  <c r="I200185" i="1"/>
  <c r="J200185" i="1" s="1"/>
  <c r="I200186" i="1"/>
  <c r="J200186" i="1" s="1"/>
  <c r="I200187" i="1"/>
  <c r="J200187" i="1" s="1"/>
  <c r="I200188" i="1"/>
  <c r="J200188" i="1" s="1"/>
  <c r="I200189" i="1"/>
  <c r="J200189" i="1" s="1"/>
  <c r="I200190" i="1"/>
  <c r="J200190" i="1" s="1"/>
  <c r="I200191" i="1"/>
  <c r="J200191" i="1" s="1"/>
  <c r="I200192" i="1"/>
  <c r="J200192" i="1" s="1"/>
  <c r="I200193" i="1"/>
  <c r="J200193" i="1" s="1"/>
  <c r="I200194" i="1"/>
  <c r="J200194" i="1" s="1"/>
  <c r="I200195" i="1"/>
  <c r="J200195" i="1" s="1"/>
  <c r="I200196" i="1"/>
  <c r="J200196" i="1" s="1"/>
  <c r="I200197" i="1"/>
  <c r="J200197" i="1" s="1"/>
  <c r="I200198" i="1"/>
  <c r="J200198" i="1" s="1"/>
  <c r="I200199" i="1"/>
  <c r="J200199" i="1" s="1"/>
  <c r="I200200" i="1"/>
  <c r="J200200" i="1" s="1"/>
  <c r="I200201" i="1"/>
  <c r="J200201" i="1" s="1"/>
  <c r="I200202" i="1"/>
  <c r="J200202" i="1" s="1"/>
  <c r="I200203" i="1"/>
  <c r="J200203" i="1" s="1"/>
  <c r="I200204" i="1"/>
  <c r="J200204" i="1" s="1"/>
  <c r="I200205" i="1"/>
  <c r="J200205" i="1" s="1"/>
  <c r="I200206" i="1"/>
  <c r="J200206" i="1" s="1"/>
  <c r="I200207" i="1"/>
  <c r="J200207" i="1" s="1"/>
  <c r="I200208" i="1"/>
  <c r="J200208" i="1" s="1"/>
  <c r="I200209" i="1"/>
  <c r="J200209" i="1" s="1"/>
  <c r="I200210" i="1"/>
  <c r="J200210" i="1" s="1"/>
  <c r="I200211" i="1"/>
  <c r="J200211" i="1" s="1"/>
  <c r="I200212" i="1"/>
  <c r="J200212" i="1" s="1"/>
  <c r="I200213" i="1"/>
  <c r="J200213" i="1" s="1"/>
  <c r="I200214" i="1"/>
  <c r="J200214" i="1" s="1"/>
  <c r="I200215" i="1"/>
  <c r="J200215" i="1" s="1"/>
  <c r="I200216" i="1"/>
  <c r="J200216" i="1" s="1"/>
  <c r="I200217" i="1"/>
  <c r="J200217" i="1" s="1"/>
  <c r="I200218" i="1"/>
  <c r="J200218" i="1" s="1"/>
  <c r="I200219" i="1"/>
  <c r="J200219" i="1" s="1"/>
  <c r="I200220" i="1"/>
  <c r="J200220" i="1" s="1"/>
  <c r="I200221" i="1"/>
  <c r="J200221" i="1" s="1"/>
  <c r="I200222" i="1"/>
  <c r="J200222" i="1" s="1"/>
  <c r="I200223" i="1"/>
  <c r="J200223" i="1" s="1"/>
  <c r="I200224" i="1"/>
  <c r="J200224" i="1" s="1"/>
  <c r="I200225" i="1"/>
  <c r="J200225" i="1" s="1"/>
  <c r="I200226" i="1"/>
  <c r="J200226" i="1" s="1"/>
  <c r="I200227" i="1"/>
  <c r="J200227" i="1" s="1"/>
  <c r="I200228" i="1"/>
  <c r="J200228" i="1" s="1"/>
  <c r="I200229" i="1"/>
  <c r="J200229" i="1" s="1"/>
  <c r="I200230" i="1"/>
  <c r="J200230" i="1" s="1"/>
  <c r="I200231" i="1"/>
  <c r="J200231" i="1" s="1"/>
  <c r="I200232" i="1"/>
  <c r="J200232" i="1" s="1"/>
  <c r="I200233" i="1"/>
  <c r="J200233" i="1" s="1"/>
  <c r="I200234" i="1"/>
  <c r="J200234" i="1" s="1"/>
  <c r="I200235" i="1"/>
  <c r="J200235" i="1" s="1"/>
  <c r="I200236" i="1"/>
  <c r="J200236" i="1" s="1"/>
  <c r="I200237" i="1"/>
  <c r="J200237" i="1" s="1"/>
  <c r="I200238" i="1"/>
  <c r="J200238" i="1" s="1"/>
  <c r="I200239" i="1"/>
  <c r="J200239" i="1" s="1"/>
  <c r="I200240" i="1"/>
  <c r="J200240" i="1" s="1"/>
  <c r="I200241" i="1"/>
  <c r="J200241" i="1" s="1"/>
  <c r="I200242" i="1"/>
  <c r="J200242" i="1" s="1"/>
  <c r="I200243" i="1"/>
  <c r="J200243" i="1" s="1"/>
  <c r="I200244" i="1"/>
  <c r="J200244" i="1" s="1"/>
  <c r="I200245" i="1"/>
  <c r="J200245" i="1" s="1"/>
  <c r="I200246" i="1"/>
  <c r="J200246" i="1" s="1"/>
  <c r="I200247" i="1"/>
  <c r="J200247" i="1" s="1"/>
  <c r="I200248" i="1"/>
  <c r="J200248" i="1" s="1"/>
  <c r="I200249" i="1"/>
  <c r="J200249" i="1" s="1"/>
  <c r="I200250" i="1"/>
  <c r="J200250" i="1" s="1"/>
  <c r="I200251" i="1"/>
  <c r="J200251" i="1" s="1"/>
  <c r="I200252" i="1"/>
  <c r="J200252" i="1" s="1"/>
  <c r="I200253" i="1"/>
  <c r="J200253" i="1" s="1"/>
  <c r="I200254" i="1"/>
  <c r="J200254" i="1" s="1"/>
  <c r="I200255" i="1"/>
  <c r="J200255" i="1" s="1"/>
  <c r="I200256" i="1"/>
  <c r="J200256" i="1" s="1"/>
  <c r="I200257" i="1"/>
  <c r="J200257" i="1" s="1"/>
  <c r="I200258" i="1"/>
  <c r="J200258" i="1" s="1"/>
  <c r="I200259" i="1"/>
  <c r="J200259" i="1" s="1"/>
  <c r="I200260" i="1"/>
  <c r="J200260" i="1" s="1"/>
  <c r="I200261" i="1"/>
  <c r="J200261" i="1" s="1"/>
  <c r="I200262" i="1"/>
  <c r="J200262" i="1" s="1"/>
  <c r="I200263" i="1"/>
  <c r="J200263" i="1" s="1"/>
  <c r="I200264" i="1"/>
  <c r="J200264" i="1" s="1"/>
  <c r="I200265" i="1"/>
  <c r="J200265" i="1" s="1"/>
  <c r="I200266" i="1"/>
  <c r="J200266" i="1" s="1"/>
  <c r="I200267" i="1"/>
  <c r="J200267" i="1" s="1"/>
  <c r="I200268" i="1"/>
  <c r="J200268" i="1" s="1"/>
  <c r="I200269" i="1"/>
  <c r="J200269" i="1" s="1"/>
  <c r="I200270" i="1"/>
  <c r="J200270" i="1" s="1"/>
  <c r="I200271" i="1"/>
  <c r="J200271" i="1" s="1"/>
  <c r="I200272" i="1"/>
  <c r="J200272" i="1" s="1"/>
  <c r="I200273" i="1"/>
  <c r="J200273" i="1" s="1"/>
  <c r="I200274" i="1"/>
  <c r="J200274" i="1" s="1"/>
  <c r="I200275" i="1"/>
  <c r="J200275" i="1" s="1"/>
  <c r="I200276" i="1"/>
  <c r="J200276" i="1" s="1"/>
  <c r="I200277" i="1"/>
  <c r="J200277" i="1" s="1"/>
  <c r="I200278" i="1"/>
  <c r="J200278" i="1" s="1"/>
  <c r="I200279" i="1"/>
  <c r="J200279" i="1" s="1"/>
  <c r="I200280" i="1"/>
  <c r="J200280" i="1" s="1"/>
  <c r="I200281" i="1"/>
  <c r="J200281" i="1" s="1"/>
  <c r="I200282" i="1"/>
  <c r="J200282" i="1" s="1"/>
  <c r="I200283" i="1"/>
  <c r="J200283" i="1" s="1"/>
  <c r="I200284" i="1"/>
  <c r="J200284" i="1" s="1"/>
  <c r="I200285" i="1"/>
  <c r="J200285" i="1" s="1"/>
  <c r="I200286" i="1"/>
  <c r="J200286" i="1" s="1"/>
  <c r="I200287" i="1"/>
  <c r="J200287" i="1" s="1"/>
  <c r="I200288" i="1"/>
  <c r="J200288" i="1" s="1"/>
  <c r="I200289" i="1"/>
  <c r="J200289" i="1" s="1"/>
  <c r="I200290" i="1"/>
  <c r="J200290" i="1" s="1"/>
  <c r="I200291" i="1"/>
  <c r="J200291" i="1" s="1"/>
  <c r="I200292" i="1"/>
  <c r="J200292" i="1" s="1"/>
  <c r="I200293" i="1"/>
  <c r="J200293" i="1" s="1"/>
  <c r="I200294" i="1"/>
  <c r="J200294" i="1" s="1"/>
  <c r="I200295" i="1"/>
  <c r="J200295" i="1" s="1"/>
  <c r="I200296" i="1"/>
  <c r="J200296" i="1" s="1"/>
  <c r="I200297" i="1"/>
  <c r="J200297" i="1" s="1"/>
  <c r="I200298" i="1"/>
  <c r="J200298" i="1" s="1"/>
  <c r="I200299" i="1"/>
  <c r="J200299" i="1" s="1"/>
  <c r="I200300" i="1"/>
  <c r="J200300" i="1" s="1"/>
  <c r="I200301" i="1"/>
  <c r="J200301" i="1" s="1"/>
  <c r="I200302" i="1"/>
  <c r="J200302" i="1" s="1"/>
  <c r="I200303" i="1"/>
  <c r="J200303" i="1" s="1"/>
  <c r="I200304" i="1"/>
  <c r="J200304" i="1" s="1"/>
  <c r="I200305" i="1"/>
  <c r="J200305" i="1" s="1"/>
  <c r="I200306" i="1"/>
  <c r="J200306" i="1" s="1"/>
  <c r="I200307" i="1"/>
  <c r="J200307" i="1" s="1"/>
  <c r="I200308" i="1"/>
  <c r="J200308" i="1" s="1"/>
  <c r="I200309" i="1"/>
  <c r="J200309" i="1" s="1"/>
  <c r="I200310" i="1"/>
  <c r="J200310" i="1" s="1"/>
  <c r="I200311" i="1"/>
  <c r="J200311" i="1" s="1"/>
  <c r="I200312" i="1"/>
  <c r="J200312" i="1" s="1"/>
  <c r="I200313" i="1"/>
  <c r="J200313" i="1" s="1"/>
  <c r="I200314" i="1"/>
  <c r="J200314" i="1" s="1"/>
  <c r="I200315" i="1"/>
  <c r="J200315" i="1" s="1"/>
  <c r="I200316" i="1"/>
  <c r="J200316" i="1" s="1"/>
  <c r="I200317" i="1"/>
  <c r="J200317" i="1" s="1"/>
  <c r="I200318" i="1"/>
  <c r="J200318" i="1" s="1"/>
  <c r="I200319" i="1"/>
  <c r="J200319" i="1" s="1"/>
  <c r="I200320" i="1"/>
  <c r="J200320" i="1" s="1"/>
  <c r="I200321" i="1"/>
  <c r="J200321" i="1" s="1"/>
  <c r="I200322" i="1"/>
  <c r="J200322" i="1" s="1"/>
  <c r="I200323" i="1"/>
  <c r="J200323" i="1" s="1"/>
  <c r="I200324" i="1"/>
  <c r="J200324" i="1" s="1"/>
  <c r="I200325" i="1"/>
  <c r="J200325" i="1" s="1"/>
  <c r="I200326" i="1"/>
  <c r="J200326" i="1" s="1"/>
  <c r="I200327" i="1"/>
  <c r="J200327" i="1" s="1"/>
  <c r="I200328" i="1"/>
  <c r="J200328" i="1" s="1"/>
  <c r="I200329" i="1"/>
  <c r="J200329" i="1" s="1"/>
  <c r="I200330" i="1"/>
  <c r="J200330" i="1" s="1"/>
  <c r="I200331" i="1"/>
  <c r="J200331" i="1" s="1"/>
  <c r="I200332" i="1"/>
  <c r="J200332" i="1" s="1"/>
  <c r="I200333" i="1"/>
  <c r="J200333" i="1" s="1"/>
  <c r="I200334" i="1"/>
  <c r="J200334" i="1" s="1"/>
  <c r="I200335" i="1"/>
  <c r="J200335" i="1" s="1"/>
  <c r="I200336" i="1"/>
  <c r="J200336" i="1" s="1"/>
  <c r="I200337" i="1"/>
  <c r="J200337" i="1" s="1"/>
  <c r="I200338" i="1"/>
  <c r="J200338" i="1" s="1"/>
  <c r="I200339" i="1"/>
  <c r="J200339" i="1" s="1"/>
  <c r="I200340" i="1"/>
  <c r="J200340" i="1" s="1"/>
  <c r="I200341" i="1"/>
  <c r="J200341" i="1" s="1"/>
  <c r="I200342" i="1"/>
  <c r="J200342" i="1" s="1"/>
  <c r="I200343" i="1"/>
  <c r="J200343" i="1" s="1"/>
  <c r="I200344" i="1"/>
  <c r="J200344" i="1" s="1"/>
  <c r="I200345" i="1"/>
  <c r="J200345" i="1" s="1"/>
  <c r="I200346" i="1"/>
  <c r="J200346" i="1" s="1"/>
  <c r="I200347" i="1"/>
  <c r="J200347" i="1" s="1"/>
  <c r="I200348" i="1"/>
  <c r="J200348" i="1" s="1"/>
  <c r="I200349" i="1"/>
  <c r="J200349" i="1" s="1"/>
  <c r="I200350" i="1"/>
  <c r="J200350" i="1" s="1"/>
  <c r="I200351" i="1"/>
  <c r="J200351" i="1" s="1"/>
  <c r="I200352" i="1"/>
  <c r="J200352" i="1" s="1"/>
  <c r="I200353" i="1"/>
  <c r="J200353" i="1" s="1"/>
  <c r="I200354" i="1"/>
  <c r="J200354" i="1" s="1"/>
  <c r="I200355" i="1"/>
  <c r="J200355" i="1" s="1"/>
  <c r="I200356" i="1"/>
  <c r="J200356" i="1" s="1"/>
  <c r="I200357" i="1"/>
  <c r="J200357" i="1" s="1"/>
  <c r="I200358" i="1"/>
  <c r="J200358" i="1" s="1"/>
  <c r="I200359" i="1"/>
  <c r="J200359" i="1" s="1"/>
  <c r="I200360" i="1"/>
  <c r="J200360" i="1" s="1"/>
  <c r="I200361" i="1"/>
  <c r="J200361" i="1" s="1"/>
  <c r="I200362" i="1"/>
  <c r="J200362" i="1" s="1"/>
  <c r="I200363" i="1"/>
  <c r="J200363" i="1" s="1"/>
  <c r="I200364" i="1"/>
  <c r="J200364" i="1" s="1"/>
  <c r="I200365" i="1"/>
  <c r="J200365" i="1" s="1"/>
  <c r="I200366" i="1"/>
  <c r="J200366" i="1" s="1"/>
  <c r="I200367" i="1"/>
  <c r="J200367" i="1" s="1"/>
  <c r="I200368" i="1"/>
  <c r="J200368" i="1" s="1"/>
  <c r="I200369" i="1"/>
  <c r="J200369" i="1" s="1"/>
  <c r="I200370" i="1"/>
  <c r="J200370" i="1" s="1"/>
  <c r="I200371" i="1"/>
  <c r="J200371" i="1" s="1"/>
  <c r="I200372" i="1"/>
  <c r="J200372" i="1" s="1"/>
  <c r="I200373" i="1"/>
  <c r="J200373" i="1" s="1"/>
  <c r="I200374" i="1"/>
  <c r="J200374" i="1" s="1"/>
  <c r="I200375" i="1"/>
  <c r="J200375" i="1" s="1"/>
  <c r="I200376" i="1"/>
  <c r="J200376" i="1" s="1"/>
  <c r="I200377" i="1"/>
  <c r="J200377" i="1" s="1"/>
  <c r="I200378" i="1"/>
  <c r="J200378" i="1" s="1"/>
  <c r="I200379" i="1"/>
  <c r="J200379" i="1" s="1"/>
  <c r="I200380" i="1"/>
  <c r="J200380" i="1" s="1"/>
  <c r="I200381" i="1"/>
  <c r="J200381" i="1" s="1"/>
  <c r="I200382" i="1"/>
  <c r="J200382" i="1" s="1"/>
  <c r="I200383" i="1"/>
  <c r="J200383" i="1" s="1"/>
  <c r="I200384" i="1"/>
  <c r="J200384" i="1" s="1"/>
  <c r="I200385" i="1"/>
  <c r="J200385" i="1" s="1"/>
  <c r="I200386" i="1"/>
  <c r="J200386" i="1" s="1"/>
  <c r="I200387" i="1"/>
  <c r="J200387" i="1" s="1"/>
  <c r="I200388" i="1"/>
  <c r="J200388" i="1" s="1"/>
  <c r="I200389" i="1"/>
  <c r="J200389" i="1" s="1"/>
  <c r="I200390" i="1"/>
  <c r="J200390" i="1" s="1"/>
  <c r="I200391" i="1"/>
  <c r="J200391" i="1" s="1"/>
  <c r="I200392" i="1"/>
  <c r="J200392" i="1" s="1"/>
  <c r="I200393" i="1"/>
  <c r="J200393" i="1" s="1"/>
  <c r="I200394" i="1"/>
  <c r="J200394" i="1" s="1"/>
  <c r="I200395" i="1"/>
  <c r="J200395" i="1" s="1"/>
  <c r="I200396" i="1"/>
  <c r="J200396" i="1" s="1"/>
  <c r="I200397" i="1"/>
  <c r="J200397" i="1" s="1"/>
  <c r="I200398" i="1"/>
  <c r="J200398" i="1" s="1"/>
  <c r="I200399" i="1"/>
  <c r="J200399" i="1" s="1"/>
  <c r="I200400" i="1"/>
  <c r="J200400" i="1" s="1"/>
  <c r="I200401" i="1"/>
  <c r="J200401" i="1" s="1"/>
  <c r="I200402" i="1"/>
  <c r="J200402" i="1" s="1"/>
  <c r="I200403" i="1"/>
  <c r="J200403" i="1" s="1"/>
  <c r="I200404" i="1"/>
  <c r="J200404" i="1" s="1"/>
  <c r="I200405" i="1"/>
  <c r="J200405" i="1" s="1"/>
  <c r="I200406" i="1"/>
  <c r="J200406" i="1" s="1"/>
  <c r="I200407" i="1"/>
  <c r="J200407" i="1" s="1"/>
  <c r="I200408" i="1"/>
  <c r="J200408" i="1" s="1"/>
  <c r="I200409" i="1"/>
  <c r="J200409" i="1" s="1"/>
  <c r="I200410" i="1"/>
  <c r="J200410" i="1" s="1"/>
  <c r="I200411" i="1"/>
  <c r="J200411" i="1" s="1"/>
  <c r="I200412" i="1"/>
  <c r="J200412" i="1" s="1"/>
  <c r="I200413" i="1"/>
  <c r="J200413" i="1" s="1"/>
  <c r="I200414" i="1"/>
  <c r="J200414" i="1" s="1"/>
  <c r="I200415" i="1"/>
  <c r="J200415" i="1" s="1"/>
  <c r="I200416" i="1"/>
  <c r="J200416" i="1" s="1"/>
  <c r="I200417" i="1"/>
  <c r="J200417" i="1" s="1"/>
  <c r="I200418" i="1"/>
  <c r="J200418" i="1" s="1"/>
  <c r="I200419" i="1"/>
  <c r="J200419" i="1" s="1"/>
  <c r="I200420" i="1"/>
  <c r="J200420" i="1" s="1"/>
  <c r="I200421" i="1"/>
  <c r="J200421" i="1" s="1"/>
  <c r="I200422" i="1"/>
  <c r="J200422" i="1" s="1"/>
  <c r="I200423" i="1"/>
  <c r="J200423" i="1" s="1"/>
  <c r="I200424" i="1"/>
  <c r="J200424" i="1" s="1"/>
  <c r="I200425" i="1"/>
  <c r="J200425" i="1" s="1"/>
  <c r="I200426" i="1"/>
  <c r="J200426" i="1" s="1"/>
  <c r="I200427" i="1"/>
  <c r="J200427" i="1" s="1"/>
  <c r="I200428" i="1"/>
  <c r="J200428" i="1" s="1"/>
  <c r="I200429" i="1"/>
  <c r="J200429" i="1" s="1"/>
  <c r="I200430" i="1"/>
  <c r="J200430" i="1" s="1"/>
  <c r="I200431" i="1"/>
  <c r="J200431" i="1" s="1"/>
  <c r="I200432" i="1"/>
  <c r="J200432" i="1" s="1"/>
  <c r="I200433" i="1"/>
  <c r="J200433" i="1" s="1"/>
  <c r="I200434" i="1"/>
  <c r="J200434" i="1" s="1"/>
  <c r="I200435" i="1"/>
  <c r="J200435" i="1" s="1"/>
  <c r="I200436" i="1"/>
  <c r="J200436" i="1" s="1"/>
  <c r="I200437" i="1"/>
  <c r="J200437" i="1" s="1"/>
  <c r="I200438" i="1"/>
  <c r="J200438" i="1" s="1"/>
  <c r="I200439" i="1"/>
  <c r="J200439" i="1" s="1"/>
  <c r="I200440" i="1"/>
  <c r="J200440" i="1" s="1"/>
  <c r="I200441" i="1"/>
  <c r="J200441" i="1" s="1"/>
  <c r="I200442" i="1"/>
  <c r="J200442" i="1" s="1"/>
  <c r="I200443" i="1"/>
  <c r="J200443" i="1" s="1"/>
  <c r="I200444" i="1"/>
  <c r="J200444" i="1" s="1"/>
  <c r="I200445" i="1"/>
  <c r="J200445" i="1" s="1"/>
  <c r="I200446" i="1"/>
  <c r="J200446" i="1" s="1"/>
  <c r="I200447" i="1"/>
  <c r="J200447" i="1" s="1"/>
  <c r="I200448" i="1"/>
  <c r="J200448" i="1" s="1"/>
  <c r="I200449" i="1"/>
  <c r="J200449" i="1" s="1"/>
  <c r="I200450" i="1"/>
  <c r="J200450" i="1" s="1"/>
  <c r="I200451" i="1"/>
  <c r="J200451" i="1" s="1"/>
  <c r="I200452" i="1"/>
  <c r="J200452" i="1" s="1"/>
  <c r="I200453" i="1"/>
  <c r="J200453" i="1" s="1"/>
  <c r="I200454" i="1"/>
  <c r="J200454" i="1" s="1"/>
  <c r="I200455" i="1"/>
  <c r="J200455" i="1" s="1"/>
  <c r="I200456" i="1"/>
  <c r="J200456" i="1" s="1"/>
  <c r="I200457" i="1"/>
  <c r="J200457" i="1" s="1"/>
  <c r="I200458" i="1"/>
  <c r="J200458" i="1" s="1"/>
  <c r="I200459" i="1"/>
  <c r="J200459" i="1" s="1"/>
  <c r="I200460" i="1"/>
  <c r="J200460" i="1" s="1"/>
  <c r="I200461" i="1"/>
  <c r="J200461" i="1" s="1"/>
  <c r="I200462" i="1"/>
  <c r="J200462" i="1" s="1"/>
  <c r="I200463" i="1"/>
  <c r="J200463" i="1" s="1"/>
  <c r="I200464" i="1"/>
  <c r="J200464" i="1" s="1"/>
  <c r="I200465" i="1"/>
  <c r="J200465" i="1" s="1"/>
  <c r="I200466" i="1"/>
  <c r="J200466" i="1" s="1"/>
  <c r="I200467" i="1"/>
  <c r="J200467" i="1" s="1"/>
  <c r="I200468" i="1"/>
  <c r="J200468" i="1" s="1"/>
  <c r="I200469" i="1"/>
  <c r="J200469" i="1" s="1"/>
  <c r="I200470" i="1"/>
  <c r="J200470" i="1" s="1"/>
  <c r="I200471" i="1"/>
  <c r="J200471" i="1" s="1"/>
  <c r="I200472" i="1"/>
  <c r="J200472" i="1" s="1"/>
  <c r="I200473" i="1"/>
  <c r="J200473" i="1" s="1"/>
  <c r="I200474" i="1"/>
  <c r="J200474" i="1" s="1"/>
  <c r="I200475" i="1"/>
  <c r="J200475" i="1" s="1"/>
  <c r="I200476" i="1"/>
  <c r="J200476" i="1" s="1"/>
  <c r="I200477" i="1"/>
  <c r="J200477" i="1" s="1"/>
  <c r="I200478" i="1"/>
  <c r="J200478" i="1" s="1"/>
  <c r="I200479" i="1"/>
  <c r="J200479" i="1" s="1"/>
  <c r="I200480" i="1"/>
  <c r="J200480" i="1" s="1"/>
  <c r="I200481" i="1"/>
  <c r="J200481" i="1" s="1"/>
  <c r="I200482" i="1"/>
  <c r="J200482" i="1" s="1"/>
  <c r="I200483" i="1"/>
  <c r="J200483" i="1" s="1"/>
  <c r="I200484" i="1"/>
  <c r="J200484" i="1" s="1"/>
  <c r="I200485" i="1"/>
  <c r="J200485" i="1" s="1"/>
  <c r="I200486" i="1"/>
  <c r="J200486" i="1" s="1"/>
  <c r="I200487" i="1"/>
  <c r="J200487" i="1" s="1"/>
  <c r="I200488" i="1"/>
  <c r="J200488" i="1" s="1"/>
  <c r="I200489" i="1"/>
  <c r="J200489" i="1" s="1"/>
  <c r="I200490" i="1"/>
  <c r="J200490" i="1" s="1"/>
  <c r="I200491" i="1"/>
  <c r="J200491" i="1" s="1"/>
  <c r="I200492" i="1"/>
  <c r="J200492" i="1" s="1"/>
  <c r="I200493" i="1"/>
  <c r="J200493" i="1" s="1"/>
  <c r="I200494" i="1"/>
  <c r="J200494" i="1" s="1"/>
  <c r="I200495" i="1"/>
  <c r="J200495" i="1" s="1"/>
  <c r="I200496" i="1"/>
  <c r="J200496" i="1" s="1"/>
  <c r="I200497" i="1"/>
  <c r="J200497" i="1" s="1"/>
  <c r="I200498" i="1"/>
  <c r="J200498" i="1" s="1"/>
  <c r="I200499" i="1"/>
  <c r="J200499" i="1" s="1"/>
  <c r="I200500" i="1"/>
  <c r="J200500" i="1" s="1"/>
  <c r="I200501" i="1"/>
  <c r="J200501" i="1" s="1"/>
  <c r="I200502" i="1"/>
  <c r="J200502" i="1" s="1"/>
  <c r="I200503" i="1"/>
  <c r="J200503" i="1" s="1"/>
  <c r="I200504" i="1"/>
  <c r="J200504" i="1" s="1"/>
  <c r="I200505" i="1"/>
  <c r="J200505" i="1" s="1"/>
  <c r="I200506" i="1"/>
  <c r="J200506" i="1" s="1"/>
  <c r="I200507" i="1"/>
  <c r="J200507" i="1" s="1"/>
  <c r="I200508" i="1"/>
  <c r="J200508" i="1" s="1"/>
  <c r="I200509" i="1"/>
  <c r="J200509" i="1" s="1"/>
  <c r="I200510" i="1"/>
  <c r="J200510" i="1" s="1"/>
  <c r="I200511" i="1"/>
  <c r="J200511" i="1" s="1"/>
  <c r="I200512" i="1"/>
  <c r="J200512" i="1" s="1"/>
  <c r="I200513" i="1"/>
  <c r="J200513" i="1" s="1"/>
  <c r="I200514" i="1"/>
  <c r="J200514" i="1" s="1"/>
  <c r="I200515" i="1"/>
  <c r="J200515" i="1" s="1"/>
  <c r="I200516" i="1"/>
  <c r="J200516" i="1" s="1"/>
  <c r="I200517" i="1"/>
  <c r="J200517" i="1" s="1"/>
  <c r="I200518" i="1"/>
  <c r="J200518" i="1" s="1"/>
  <c r="I200519" i="1"/>
  <c r="J200519" i="1" s="1"/>
  <c r="I200520" i="1"/>
  <c r="J200520" i="1" s="1"/>
  <c r="I200521" i="1"/>
  <c r="J200521" i="1" s="1"/>
  <c r="I200522" i="1"/>
  <c r="J200522" i="1" s="1"/>
  <c r="I200523" i="1"/>
  <c r="J200523" i="1" s="1"/>
  <c r="I200524" i="1"/>
  <c r="J200524" i="1" s="1"/>
  <c r="I200525" i="1"/>
  <c r="J200525" i="1" s="1"/>
  <c r="I200526" i="1"/>
  <c r="J200526" i="1" s="1"/>
  <c r="I200527" i="1"/>
  <c r="J200527" i="1" s="1"/>
  <c r="I200528" i="1"/>
  <c r="J200528" i="1" s="1"/>
  <c r="I200529" i="1"/>
  <c r="J200529" i="1" s="1"/>
  <c r="I200530" i="1"/>
  <c r="J200530" i="1" s="1"/>
  <c r="I200531" i="1"/>
  <c r="J200531" i="1" s="1"/>
  <c r="I200532" i="1"/>
  <c r="J200532" i="1" s="1"/>
  <c r="I200533" i="1"/>
  <c r="J200533" i="1" s="1"/>
  <c r="I200534" i="1"/>
  <c r="J200534" i="1" s="1"/>
  <c r="I200535" i="1"/>
  <c r="J200535" i="1" s="1"/>
  <c r="I200536" i="1"/>
  <c r="J200536" i="1" s="1"/>
  <c r="I200537" i="1"/>
  <c r="J200537" i="1" s="1"/>
  <c r="I200538" i="1"/>
  <c r="J200538" i="1" s="1"/>
  <c r="I200539" i="1"/>
  <c r="J200539" i="1" s="1"/>
  <c r="I200540" i="1"/>
  <c r="J200540" i="1" s="1"/>
  <c r="I200541" i="1"/>
  <c r="J200541" i="1" s="1"/>
  <c r="I200542" i="1"/>
  <c r="J200542" i="1" s="1"/>
  <c r="I200543" i="1"/>
  <c r="J200543" i="1" s="1"/>
  <c r="I200544" i="1"/>
  <c r="J200544" i="1" s="1"/>
  <c r="I200545" i="1"/>
  <c r="J200545" i="1" s="1"/>
  <c r="I200546" i="1"/>
  <c r="J200546" i="1" s="1"/>
  <c r="I200547" i="1"/>
  <c r="J200547" i="1" s="1"/>
  <c r="I200548" i="1"/>
  <c r="J200548" i="1" s="1"/>
  <c r="I200549" i="1"/>
  <c r="J200549" i="1" s="1"/>
  <c r="I200550" i="1"/>
  <c r="J200550" i="1" s="1"/>
  <c r="I200551" i="1"/>
  <c r="J200551" i="1" s="1"/>
  <c r="I200552" i="1"/>
  <c r="J200552" i="1" s="1"/>
  <c r="I200553" i="1"/>
  <c r="J200553" i="1" s="1"/>
  <c r="I200554" i="1"/>
  <c r="J200554" i="1" s="1"/>
  <c r="I200555" i="1"/>
  <c r="J200555" i="1" s="1"/>
  <c r="I200556" i="1"/>
  <c r="J200556" i="1" s="1"/>
  <c r="I200557" i="1"/>
  <c r="J200557" i="1" s="1"/>
  <c r="I200558" i="1"/>
  <c r="J200558" i="1" s="1"/>
  <c r="I200559" i="1"/>
  <c r="J200559" i="1" s="1"/>
  <c r="I200560" i="1"/>
  <c r="J200560" i="1" s="1"/>
  <c r="I200561" i="1"/>
  <c r="J200561" i="1" s="1"/>
  <c r="I200562" i="1"/>
  <c r="J200562" i="1" s="1"/>
  <c r="I200563" i="1"/>
  <c r="J200563" i="1" s="1"/>
  <c r="I200564" i="1"/>
  <c r="J200564" i="1" s="1"/>
  <c r="I200565" i="1"/>
  <c r="J200565" i="1" s="1"/>
  <c r="I200566" i="1"/>
  <c r="J200566" i="1" s="1"/>
  <c r="I200567" i="1"/>
  <c r="J200567" i="1" s="1"/>
  <c r="I200568" i="1"/>
  <c r="J200568" i="1" s="1"/>
  <c r="I200569" i="1"/>
  <c r="J200569" i="1" s="1"/>
  <c r="I200570" i="1"/>
  <c r="J200570" i="1" s="1"/>
  <c r="I200571" i="1"/>
  <c r="J200571" i="1" s="1"/>
  <c r="I200572" i="1"/>
  <c r="J200572" i="1" s="1"/>
  <c r="I200573" i="1"/>
  <c r="J200573" i="1" s="1"/>
  <c r="I200574" i="1"/>
  <c r="J200574" i="1" s="1"/>
  <c r="I200575" i="1"/>
  <c r="J200575" i="1" s="1"/>
  <c r="I200576" i="1"/>
  <c r="J200576" i="1" s="1"/>
  <c r="I200577" i="1"/>
  <c r="J200577" i="1" s="1"/>
  <c r="I200578" i="1"/>
  <c r="J200578" i="1" s="1"/>
  <c r="I200579" i="1"/>
  <c r="J200579" i="1" s="1"/>
  <c r="I200580" i="1"/>
  <c r="J200580" i="1" s="1"/>
  <c r="I200581" i="1"/>
  <c r="J200581" i="1" s="1"/>
  <c r="I200582" i="1"/>
  <c r="J200582" i="1" s="1"/>
  <c r="I200583" i="1"/>
  <c r="J200583" i="1" s="1"/>
  <c r="I200584" i="1"/>
  <c r="J200584" i="1" s="1"/>
  <c r="I200585" i="1"/>
  <c r="J200585" i="1" s="1"/>
  <c r="I200586" i="1"/>
  <c r="J200586" i="1" s="1"/>
  <c r="I200587" i="1"/>
  <c r="J200587" i="1" s="1"/>
  <c r="I200588" i="1"/>
  <c r="J200588" i="1" s="1"/>
  <c r="I200589" i="1"/>
  <c r="J200589" i="1" s="1"/>
  <c r="I200590" i="1"/>
  <c r="J200590" i="1" s="1"/>
  <c r="I200591" i="1"/>
  <c r="J200591" i="1" s="1"/>
  <c r="I200592" i="1"/>
  <c r="J200592" i="1" s="1"/>
  <c r="I200593" i="1"/>
  <c r="J200593" i="1" s="1"/>
  <c r="I200594" i="1"/>
  <c r="J200594" i="1" s="1"/>
  <c r="I200595" i="1"/>
  <c r="J200595" i="1" s="1"/>
  <c r="I200596" i="1"/>
  <c r="J200596" i="1" s="1"/>
  <c r="I200597" i="1"/>
  <c r="J200597" i="1" s="1"/>
  <c r="I200598" i="1"/>
  <c r="J200598" i="1" s="1"/>
  <c r="I200599" i="1"/>
  <c r="J200599" i="1" s="1"/>
  <c r="I200600" i="1"/>
  <c r="J200600" i="1" s="1"/>
  <c r="I200601" i="1"/>
  <c r="J200601" i="1" s="1"/>
  <c r="I200602" i="1"/>
  <c r="J200602" i="1" s="1"/>
  <c r="I200603" i="1"/>
  <c r="J200603" i="1" s="1"/>
  <c r="I200604" i="1"/>
  <c r="J200604" i="1" s="1"/>
  <c r="I200605" i="1"/>
  <c r="J200605" i="1" s="1"/>
  <c r="I200606" i="1"/>
  <c r="J200606" i="1" s="1"/>
  <c r="I200607" i="1"/>
  <c r="J200607" i="1" s="1"/>
  <c r="I200608" i="1"/>
  <c r="J200608" i="1" s="1"/>
  <c r="I200609" i="1"/>
  <c r="J200609" i="1" s="1"/>
  <c r="I200610" i="1"/>
  <c r="J200610" i="1" s="1"/>
  <c r="I200611" i="1"/>
  <c r="J200611" i="1" s="1"/>
  <c r="I200612" i="1"/>
  <c r="J200612" i="1" s="1"/>
  <c r="I200613" i="1"/>
  <c r="J200613" i="1" s="1"/>
  <c r="I200614" i="1"/>
  <c r="J200614" i="1" s="1"/>
  <c r="I200615" i="1"/>
  <c r="J200615" i="1" s="1"/>
  <c r="I200616" i="1"/>
  <c r="J200616" i="1" s="1"/>
  <c r="I200617" i="1"/>
  <c r="J200617" i="1" s="1"/>
  <c r="I200618" i="1"/>
  <c r="J200618" i="1" s="1"/>
  <c r="I200619" i="1"/>
  <c r="J200619" i="1" s="1"/>
  <c r="I200620" i="1"/>
  <c r="J200620" i="1" s="1"/>
  <c r="I200621" i="1"/>
  <c r="J200621" i="1" s="1"/>
  <c r="I200622" i="1"/>
  <c r="J200622" i="1" s="1"/>
  <c r="I200623" i="1"/>
  <c r="J200623" i="1" s="1"/>
  <c r="I200624" i="1"/>
  <c r="J200624" i="1" s="1"/>
  <c r="I200625" i="1"/>
  <c r="J200625" i="1" s="1"/>
  <c r="I200626" i="1"/>
  <c r="J200626" i="1" s="1"/>
  <c r="I200627" i="1"/>
  <c r="J200627" i="1" s="1"/>
  <c r="I200628" i="1"/>
  <c r="J200628" i="1" s="1"/>
  <c r="I200629" i="1"/>
  <c r="J200629" i="1" s="1"/>
  <c r="I200630" i="1"/>
  <c r="J200630" i="1" s="1"/>
  <c r="I200631" i="1"/>
  <c r="J200631" i="1" s="1"/>
  <c r="I200632" i="1"/>
  <c r="J200632" i="1" s="1"/>
  <c r="I200633" i="1"/>
  <c r="J200633" i="1" s="1"/>
  <c r="I200634" i="1"/>
  <c r="J200634" i="1" s="1"/>
  <c r="I200635" i="1"/>
  <c r="J200635" i="1" s="1"/>
  <c r="I200636" i="1"/>
  <c r="J200636" i="1" s="1"/>
  <c r="I200637" i="1"/>
  <c r="J200637" i="1" s="1"/>
  <c r="I200638" i="1"/>
  <c r="J200638" i="1" s="1"/>
  <c r="I200639" i="1"/>
  <c r="J200639" i="1" s="1"/>
  <c r="I200640" i="1"/>
  <c r="J200640" i="1" s="1"/>
  <c r="I200641" i="1"/>
  <c r="J200641" i="1" s="1"/>
  <c r="I200642" i="1"/>
  <c r="J200642" i="1" s="1"/>
  <c r="I200643" i="1"/>
  <c r="J200643" i="1" s="1"/>
  <c r="I200644" i="1"/>
  <c r="J200644" i="1" s="1"/>
  <c r="I200645" i="1"/>
  <c r="J200645" i="1" s="1"/>
  <c r="I200646" i="1"/>
  <c r="J200646" i="1" s="1"/>
  <c r="I200647" i="1"/>
  <c r="J200647" i="1" s="1"/>
  <c r="I200648" i="1"/>
  <c r="J200648" i="1" s="1"/>
  <c r="I200649" i="1"/>
  <c r="J200649" i="1" s="1"/>
  <c r="I200650" i="1"/>
  <c r="J200650" i="1" s="1"/>
  <c r="I200651" i="1"/>
  <c r="J200651" i="1" s="1"/>
  <c r="I200652" i="1"/>
  <c r="J200652" i="1" s="1"/>
  <c r="I200653" i="1"/>
  <c r="J200653" i="1" s="1"/>
  <c r="I200654" i="1"/>
  <c r="J200654" i="1" s="1"/>
  <c r="I200655" i="1"/>
  <c r="J200655" i="1" s="1"/>
  <c r="I200656" i="1"/>
  <c r="J200656" i="1" s="1"/>
  <c r="I200657" i="1"/>
  <c r="J200657" i="1" s="1"/>
  <c r="I200658" i="1"/>
  <c r="J200658" i="1" s="1"/>
  <c r="I200659" i="1"/>
  <c r="J200659" i="1" s="1"/>
  <c r="I200660" i="1"/>
  <c r="J200660" i="1" s="1"/>
  <c r="I200661" i="1"/>
  <c r="J200661" i="1" s="1"/>
  <c r="I200662" i="1"/>
  <c r="J200662" i="1" s="1"/>
  <c r="I200663" i="1"/>
  <c r="J200663" i="1" s="1"/>
  <c r="I200664" i="1"/>
  <c r="J200664" i="1" s="1"/>
  <c r="I200665" i="1"/>
  <c r="J200665" i="1" s="1"/>
  <c r="I200666" i="1"/>
  <c r="J200666" i="1" s="1"/>
  <c r="I200667" i="1"/>
  <c r="J200667" i="1" s="1"/>
  <c r="I200668" i="1"/>
  <c r="J200668" i="1" s="1"/>
  <c r="I200669" i="1"/>
  <c r="J200669" i="1" s="1"/>
  <c r="I200670" i="1"/>
  <c r="J200670" i="1" s="1"/>
  <c r="I200671" i="1"/>
  <c r="J200671" i="1" s="1"/>
  <c r="I200672" i="1"/>
  <c r="J200672" i="1" s="1"/>
  <c r="I200673" i="1"/>
  <c r="J200673" i="1" s="1"/>
  <c r="I200674" i="1"/>
  <c r="J200674" i="1" s="1"/>
  <c r="I200675" i="1"/>
  <c r="J200675" i="1" s="1"/>
  <c r="I200676" i="1"/>
  <c r="J200676" i="1" s="1"/>
  <c r="I200677" i="1"/>
  <c r="J200677" i="1" s="1"/>
  <c r="I200678" i="1"/>
  <c r="J200678" i="1" s="1"/>
  <c r="I200679" i="1"/>
  <c r="J200679" i="1" s="1"/>
  <c r="I200680" i="1"/>
  <c r="J200680" i="1" s="1"/>
  <c r="I200681" i="1"/>
  <c r="J200681" i="1" s="1"/>
  <c r="I200682" i="1"/>
  <c r="J200682" i="1" s="1"/>
  <c r="I200683" i="1"/>
  <c r="J200683" i="1" s="1"/>
  <c r="I200684" i="1"/>
  <c r="J200684" i="1" s="1"/>
  <c r="I200685" i="1"/>
  <c r="J200685" i="1" s="1"/>
  <c r="I200686" i="1"/>
  <c r="J200686" i="1" s="1"/>
  <c r="I200687" i="1"/>
  <c r="J200687" i="1" s="1"/>
  <c r="I200688" i="1"/>
  <c r="J200688" i="1" s="1"/>
  <c r="I200689" i="1"/>
  <c r="J200689" i="1" s="1"/>
  <c r="I200690" i="1"/>
  <c r="J200690" i="1" s="1"/>
  <c r="I200691" i="1"/>
  <c r="J200691" i="1" s="1"/>
  <c r="I200692" i="1"/>
  <c r="J200692" i="1" s="1"/>
  <c r="I200693" i="1"/>
  <c r="J200693" i="1" s="1"/>
  <c r="I200694" i="1"/>
  <c r="J200694" i="1" s="1"/>
  <c r="I200695" i="1"/>
  <c r="J200695" i="1" s="1"/>
  <c r="I200696" i="1"/>
  <c r="J200696" i="1" s="1"/>
  <c r="I200697" i="1"/>
  <c r="J200697" i="1" s="1"/>
  <c r="I200698" i="1"/>
  <c r="J200698" i="1" s="1"/>
  <c r="I200699" i="1"/>
  <c r="J200699" i="1" s="1"/>
  <c r="I200700" i="1"/>
  <c r="J200700" i="1" s="1"/>
  <c r="I200701" i="1"/>
  <c r="J200701" i="1" s="1"/>
  <c r="I200702" i="1"/>
  <c r="J200702" i="1" s="1"/>
  <c r="I200703" i="1"/>
  <c r="J200703" i="1" s="1"/>
  <c r="I200704" i="1"/>
  <c r="J200704" i="1" s="1"/>
  <c r="I200705" i="1"/>
  <c r="J200705" i="1" s="1"/>
  <c r="I200706" i="1"/>
  <c r="J200706" i="1" s="1"/>
  <c r="I200707" i="1"/>
  <c r="J200707" i="1" s="1"/>
  <c r="I200708" i="1"/>
  <c r="J200708" i="1" s="1"/>
  <c r="I200709" i="1"/>
  <c r="J200709" i="1" s="1"/>
  <c r="I200710" i="1"/>
  <c r="J200710" i="1" s="1"/>
  <c r="I200711" i="1"/>
  <c r="J200711" i="1" s="1"/>
  <c r="I200712" i="1"/>
  <c r="J200712" i="1" s="1"/>
  <c r="I200713" i="1"/>
  <c r="J200713" i="1" s="1"/>
  <c r="I200714" i="1"/>
  <c r="J200714" i="1" s="1"/>
  <c r="I200715" i="1"/>
  <c r="J200715" i="1" s="1"/>
  <c r="I200716" i="1"/>
  <c r="J200716" i="1" s="1"/>
  <c r="I200717" i="1"/>
  <c r="J200717" i="1" s="1"/>
  <c r="I200718" i="1"/>
  <c r="J200718" i="1" s="1"/>
  <c r="I200719" i="1"/>
  <c r="J200719" i="1" s="1"/>
  <c r="I200720" i="1"/>
  <c r="J200720" i="1" s="1"/>
  <c r="I200721" i="1"/>
  <c r="J200721" i="1" s="1"/>
  <c r="I200722" i="1"/>
  <c r="J200722" i="1" s="1"/>
  <c r="I200723" i="1"/>
  <c r="J200723" i="1" s="1"/>
  <c r="I200724" i="1"/>
  <c r="J200724" i="1" s="1"/>
  <c r="I200725" i="1"/>
  <c r="J200725" i="1" s="1"/>
  <c r="I200726" i="1"/>
  <c r="J200726" i="1" s="1"/>
  <c r="I200727" i="1"/>
  <c r="J200727" i="1" s="1"/>
  <c r="I200728" i="1"/>
  <c r="J200728" i="1" s="1"/>
  <c r="I200729" i="1"/>
  <c r="J200729" i="1" s="1"/>
  <c r="I200730" i="1"/>
  <c r="J200730" i="1" s="1"/>
  <c r="I200731" i="1"/>
  <c r="J200731" i="1" s="1"/>
  <c r="I200732" i="1"/>
  <c r="J200732" i="1" s="1"/>
  <c r="I200733" i="1"/>
  <c r="J200733" i="1" s="1"/>
  <c r="I200734" i="1"/>
  <c r="J200734" i="1" s="1"/>
  <c r="I200735" i="1"/>
  <c r="J200735" i="1" s="1"/>
  <c r="I200736" i="1"/>
  <c r="J200736" i="1" s="1"/>
  <c r="I200737" i="1"/>
  <c r="J200737" i="1" s="1"/>
  <c r="I200738" i="1"/>
  <c r="J200738" i="1" s="1"/>
  <c r="I200739" i="1"/>
  <c r="J200739" i="1" s="1"/>
  <c r="I200740" i="1"/>
  <c r="J200740" i="1" s="1"/>
  <c r="I200741" i="1"/>
  <c r="J200741" i="1" s="1"/>
  <c r="I200742" i="1"/>
  <c r="J200742" i="1" s="1"/>
  <c r="I200743" i="1"/>
  <c r="J200743" i="1" s="1"/>
  <c r="I200744" i="1"/>
  <c r="J200744" i="1" s="1"/>
  <c r="I200745" i="1"/>
  <c r="J200745" i="1" s="1"/>
  <c r="I200746" i="1"/>
  <c r="J200746" i="1" s="1"/>
  <c r="I200747" i="1"/>
  <c r="J200747" i="1" s="1"/>
  <c r="I200748" i="1"/>
  <c r="J200748" i="1" s="1"/>
  <c r="I200749" i="1"/>
  <c r="J200749" i="1" s="1"/>
  <c r="I200750" i="1"/>
  <c r="J200750" i="1" s="1"/>
  <c r="I200751" i="1"/>
  <c r="J200751" i="1" s="1"/>
  <c r="I200752" i="1"/>
  <c r="J200752" i="1" s="1"/>
  <c r="I200753" i="1"/>
  <c r="J200753" i="1" s="1"/>
  <c r="I200754" i="1"/>
  <c r="J200754" i="1" s="1"/>
  <c r="I200755" i="1"/>
  <c r="J200755" i="1" s="1"/>
  <c r="I200756" i="1"/>
  <c r="J200756" i="1" s="1"/>
  <c r="I200757" i="1"/>
  <c r="J200757" i="1" s="1"/>
  <c r="I200758" i="1"/>
  <c r="J200758" i="1" s="1"/>
  <c r="I200759" i="1"/>
  <c r="J200759" i="1" s="1"/>
  <c r="I200760" i="1"/>
  <c r="J200760" i="1" s="1"/>
  <c r="I200761" i="1"/>
  <c r="J200761" i="1" s="1"/>
  <c r="I200762" i="1"/>
  <c r="J200762" i="1" s="1"/>
  <c r="I200763" i="1"/>
  <c r="J200763" i="1" s="1"/>
  <c r="I200764" i="1"/>
  <c r="J200764" i="1" s="1"/>
  <c r="I200765" i="1"/>
  <c r="J200765" i="1" s="1"/>
  <c r="I200766" i="1"/>
  <c r="J200766" i="1" s="1"/>
  <c r="I200767" i="1"/>
  <c r="J200767" i="1" s="1"/>
  <c r="I200768" i="1"/>
  <c r="J200768" i="1" s="1"/>
  <c r="I200769" i="1"/>
  <c r="J200769" i="1" s="1"/>
  <c r="I200770" i="1"/>
  <c r="J200770" i="1" s="1"/>
  <c r="I200771" i="1"/>
  <c r="J200771" i="1" s="1"/>
  <c r="I200772" i="1"/>
  <c r="J200772" i="1" s="1"/>
  <c r="I200773" i="1"/>
  <c r="J200773" i="1" s="1"/>
  <c r="I200774" i="1"/>
  <c r="J200774" i="1" s="1"/>
  <c r="I200775" i="1"/>
  <c r="J200775" i="1" s="1"/>
  <c r="I200776" i="1"/>
  <c r="J200776" i="1" s="1"/>
  <c r="I200777" i="1"/>
  <c r="J200777" i="1" s="1"/>
  <c r="I200778" i="1"/>
  <c r="J200778" i="1" s="1"/>
  <c r="I200779" i="1"/>
  <c r="J200779" i="1" s="1"/>
  <c r="I200780" i="1"/>
  <c r="J200780" i="1" s="1"/>
  <c r="I200781" i="1"/>
  <c r="J200781" i="1" s="1"/>
  <c r="I200782" i="1"/>
  <c r="J200782" i="1" s="1"/>
  <c r="I200783" i="1"/>
  <c r="J200783" i="1" s="1"/>
  <c r="I200784" i="1"/>
  <c r="J200784" i="1" s="1"/>
  <c r="I200785" i="1"/>
  <c r="J200785" i="1" s="1"/>
  <c r="I200786" i="1"/>
  <c r="J200786" i="1" s="1"/>
  <c r="I200787" i="1"/>
  <c r="J200787" i="1" s="1"/>
  <c r="I200788" i="1"/>
  <c r="J200788" i="1" s="1"/>
  <c r="I200789" i="1"/>
  <c r="J200789" i="1" s="1"/>
  <c r="I200790" i="1"/>
  <c r="J200790" i="1" s="1"/>
  <c r="I200791" i="1"/>
  <c r="J200791" i="1" s="1"/>
  <c r="I200792" i="1"/>
  <c r="J200792" i="1" s="1"/>
  <c r="I200793" i="1"/>
  <c r="J200793" i="1" s="1"/>
  <c r="I200794" i="1"/>
  <c r="J200794" i="1" s="1"/>
  <c r="I200795" i="1"/>
  <c r="J200795" i="1" s="1"/>
  <c r="I200796" i="1"/>
  <c r="J200796" i="1" s="1"/>
  <c r="I200797" i="1"/>
  <c r="J200797" i="1" s="1"/>
  <c r="I200798" i="1"/>
  <c r="J200798" i="1" s="1"/>
  <c r="I200799" i="1"/>
  <c r="J200799" i="1" s="1"/>
  <c r="I200800" i="1"/>
  <c r="J200800" i="1" s="1"/>
  <c r="I200801" i="1"/>
  <c r="J200801" i="1" s="1"/>
  <c r="I200802" i="1"/>
  <c r="J200802" i="1" s="1"/>
  <c r="I200803" i="1"/>
  <c r="J200803" i="1" s="1"/>
  <c r="I200804" i="1"/>
  <c r="J200804" i="1" s="1"/>
  <c r="I200805" i="1"/>
  <c r="J200805" i="1" s="1"/>
  <c r="I200806" i="1"/>
  <c r="J200806" i="1" s="1"/>
  <c r="I200807" i="1"/>
  <c r="J200807" i="1" s="1"/>
  <c r="I200808" i="1"/>
  <c r="J200808" i="1" s="1"/>
  <c r="I200809" i="1"/>
  <c r="J200809" i="1" s="1"/>
  <c r="I200810" i="1"/>
  <c r="J200810" i="1" s="1"/>
  <c r="I200811" i="1"/>
  <c r="J200811" i="1" s="1"/>
  <c r="I200812" i="1"/>
  <c r="J200812" i="1" s="1"/>
  <c r="I200813" i="1"/>
  <c r="J200813" i="1" s="1"/>
  <c r="I200814" i="1"/>
  <c r="J200814" i="1" s="1"/>
  <c r="I200815" i="1"/>
  <c r="J200815" i="1" s="1"/>
  <c r="I200816" i="1"/>
  <c r="J200816" i="1" s="1"/>
  <c r="I200817" i="1"/>
  <c r="J200817" i="1" s="1"/>
  <c r="I200818" i="1"/>
  <c r="J200818" i="1" s="1"/>
  <c r="I200819" i="1"/>
  <c r="J200819" i="1" s="1"/>
  <c r="I200820" i="1"/>
  <c r="J200820" i="1" s="1"/>
  <c r="I200821" i="1"/>
  <c r="J200821" i="1" s="1"/>
  <c r="I200822" i="1"/>
  <c r="J200822" i="1" s="1"/>
  <c r="I200823" i="1"/>
  <c r="J200823" i="1" s="1"/>
  <c r="I200824" i="1"/>
  <c r="J200824" i="1" s="1"/>
  <c r="I200825" i="1"/>
  <c r="J200825" i="1" s="1"/>
  <c r="I200826" i="1"/>
  <c r="J200826" i="1" s="1"/>
  <c r="I200827" i="1"/>
  <c r="J200827" i="1" s="1"/>
  <c r="I200828" i="1"/>
  <c r="J200828" i="1" s="1"/>
  <c r="I200829" i="1"/>
  <c r="J200829" i="1" s="1"/>
  <c r="I200830" i="1"/>
  <c r="J200830" i="1" s="1"/>
  <c r="I200831" i="1"/>
  <c r="J200831" i="1" s="1"/>
  <c r="I200832" i="1"/>
  <c r="J200832" i="1" s="1"/>
  <c r="I200833" i="1"/>
  <c r="J200833" i="1" s="1"/>
  <c r="I200834" i="1"/>
  <c r="J200834" i="1" s="1"/>
  <c r="I200835" i="1"/>
  <c r="J200835" i="1" s="1"/>
  <c r="I200836" i="1"/>
  <c r="J200836" i="1" s="1"/>
  <c r="I200837" i="1"/>
  <c r="J200837" i="1" s="1"/>
  <c r="I200838" i="1"/>
  <c r="J200838" i="1" s="1"/>
  <c r="I200839" i="1"/>
  <c r="J200839" i="1" s="1"/>
  <c r="I200840" i="1"/>
  <c r="J200840" i="1" s="1"/>
  <c r="I200841" i="1"/>
  <c r="J200841" i="1" s="1"/>
  <c r="I200842" i="1"/>
  <c r="J200842" i="1" s="1"/>
  <c r="I200843" i="1"/>
  <c r="J200843" i="1" s="1"/>
  <c r="I200844" i="1"/>
  <c r="J200844" i="1" s="1"/>
  <c r="I200845" i="1"/>
  <c r="J200845" i="1" s="1"/>
  <c r="I200846" i="1"/>
  <c r="J200846" i="1" s="1"/>
  <c r="I200847" i="1"/>
  <c r="J200847" i="1" s="1"/>
  <c r="I200848" i="1"/>
  <c r="J200848" i="1" s="1"/>
  <c r="I200849" i="1"/>
  <c r="J200849" i="1" s="1"/>
  <c r="I200850" i="1"/>
  <c r="J200850" i="1" s="1"/>
  <c r="I200851" i="1"/>
  <c r="J200851" i="1" s="1"/>
  <c r="I200852" i="1"/>
  <c r="J200852" i="1" s="1"/>
  <c r="I200853" i="1"/>
  <c r="J200853" i="1" s="1"/>
  <c r="I200854" i="1"/>
  <c r="J200854" i="1" s="1"/>
  <c r="I200855" i="1"/>
  <c r="J200855" i="1" s="1"/>
  <c r="I200856" i="1"/>
  <c r="J200856" i="1" s="1"/>
  <c r="I200857" i="1"/>
  <c r="J200857" i="1" s="1"/>
  <c r="I200858" i="1"/>
  <c r="J200858" i="1" s="1"/>
  <c r="I200859" i="1"/>
  <c r="J200859" i="1" s="1"/>
  <c r="I200860" i="1"/>
  <c r="J200860" i="1" s="1"/>
  <c r="I200861" i="1"/>
  <c r="J200861" i="1" s="1"/>
  <c r="I200862" i="1"/>
  <c r="J200862" i="1" s="1"/>
  <c r="I200863" i="1"/>
  <c r="J200863" i="1" s="1"/>
  <c r="I200864" i="1"/>
  <c r="J200864" i="1" s="1"/>
  <c r="I200865" i="1"/>
  <c r="J200865" i="1" s="1"/>
  <c r="I200866" i="1"/>
  <c r="J200866" i="1" s="1"/>
  <c r="I200867" i="1"/>
  <c r="J200867" i="1" s="1"/>
  <c r="I200868" i="1"/>
  <c r="J200868" i="1" s="1"/>
  <c r="I200869" i="1"/>
  <c r="J200869" i="1" s="1"/>
  <c r="I200870" i="1"/>
  <c r="J200870" i="1" s="1"/>
  <c r="I200871" i="1"/>
  <c r="J200871" i="1" s="1"/>
  <c r="I200872" i="1"/>
  <c r="J200872" i="1" s="1"/>
  <c r="I200873" i="1"/>
  <c r="J200873" i="1" s="1"/>
  <c r="I200874" i="1"/>
  <c r="J200874" i="1" s="1"/>
  <c r="I200875" i="1"/>
  <c r="J200875" i="1" s="1"/>
  <c r="I200876" i="1"/>
  <c r="J200876" i="1" s="1"/>
  <c r="I200877" i="1"/>
  <c r="J200877" i="1" s="1"/>
  <c r="I200878" i="1"/>
  <c r="J200878" i="1" s="1"/>
  <c r="I200879" i="1"/>
  <c r="J200879" i="1" s="1"/>
  <c r="I200880" i="1"/>
  <c r="J200880" i="1" s="1"/>
  <c r="I200881" i="1"/>
  <c r="J200881" i="1" s="1"/>
  <c r="I200882" i="1"/>
  <c r="J200882" i="1" s="1"/>
  <c r="I200883" i="1"/>
  <c r="J200883" i="1" s="1"/>
  <c r="I200884" i="1"/>
  <c r="J200884" i="1" s="1"/>
  <c r="I200885" i="1"/>
  <c r="J200885" i="1" s="1"/>
  <c r="I200886" i="1"/>
  <c r="J200886" i="1" s="1"/>
  <c r="I200887" i="1"/>
  <c r="J200887" i="1" s="1"/>
  <c r="I200888" i="1"/>
  <c r="J200888" i="1" s="1"/>
  <c r="I200889" i="1"/>
  <c r="J200889" i="1" s="1"/>
  <c r="I200890" i="1"/>
  <c r="J200890" i="1" s="1"/>
  <c r="I200891" i="1"/>
  <c r="J200891" i="1" s="1"/>
  <c r="I200892" i="1"/>
  <c r="J200892" i="1" s="1"/>
  <c r="I200893" i="1"/>
  <c r="J200893" i="1" s="1"/>
  <c r="I200894" i="1"/>
  <c r="J200894" i="1" s="1"/>
  <c r="I200895" i="1"/>
  <c r="J200895" i="1" s="1"/>
  <c r="I200896" i="1"/>
  <c r="J200896" i="1" s="1"/>
  <c r="I200897" i="1"/>
  <c r="J200897" i="1" s="1"/>
  <c r="I200898" i="1"/>
  <c r="J200898" i="1" s="1"/>
  <c r="I200899" i="1"/>
  <c r="J200899" i="1" s="1"/>
  <c r="I200900" i="1"/>
  <c r="J200900" i="1" s="1"/>
  <c r="I200901" i="1"/>
  <c r="J200901" i="1" s="1"/>
  <c r="I200902" i="1"/>
  <c r="J200902" i="1" s="1"/>
  <c r="I200903" i="1"/>
  <c r="J200903" i="1" s="1"/>
  <c r="I200904" i="1"/>
  <c r="J200904" i="1" s="1"/>
  <c r="I200905" i="1"/>
  <c r="J200905" i="1" s="1"/>
  <c r="I200906" i="1"/>
  <c r="J200906" i="1" s="1"/>
  <c r="I200907" i="1"/>
  <c r="J200907" i="1" s="1"/>
  <c r="I200908" i="1"/>
  <c r="J200908" i="1" s="1"/>
  <c r="I200909" i="1"/>
  <c r="J200909" i="1" s="1"/>
  <c r="I200910" i="1"/>
  <c r="J200910" i="1" s="1"/>
  <c r="I200911" i="1"/>
  <c r="J200911" i="1" s="1"/>
  <c r="I200912" i="1"/>
  <c r="J200912" i="1" s="1"/>
  <c r="I200913" i="1"/>
  <c r="J200913" i="1" s="1"/>
  <c r="I200914" i="1"/>
  <c r="J200914" i="1" s="1"/>
  <c r="I200915" i="1"/>
  <c r="J200915" i="1" s="1"/>
  <c r="I200916" i="1"/>
  <c r="J200916" i="1" s="1"/>
  <c r="I200917" i="1"/>
  <c r="J200917" i="1" s="1"/>
  <c r="I200918" i="1"/>
  <c r="J200918" i="1" s="1"/>
  <c r="I200919" i="1"/>
  <c r="J200919" i="1" s="1"/>
  <c r="I200920" i="1"/>
  <c r="J200920" i="1" s="1"/>
  <c r="I200921" i="1"/>
  <c r="J200921" i="1" s="1"/>
  <c r="I200922" i="1"/>
  <c r="J200922" i="1" s="1"/>
  <c r="I200923" i="1"/>
  <c r="J200923" i="1" s="1"/>
  <c r="I200924" i="1"/>
  <c r="J200924" i="1" s="1"/>
  <c r="I200925" i="1"/>
  <c r="J200925" i="1" s="1"/>
  <c r="I200926" i="1"/>
  <c r="J200926" i="1" s="1"/>
  <c r="I200927" i="1"/>
  <c r="J200927" i="1" s="1"/>
  <c r="I200928" i="1"/>
  <c r="J200928" i="1" s="1"/>
  <c r="I200929" i="1"/>
  <c r="J200929" i="1" s="1"/>
  <c r="I200930" i="1"/>
  <c r="J200930" i="1" s="1"/>
  <c r="I200931" i="1"/>
  <c r="J200931" i="1" s="1"/>
  <c r="I200932" i="1"/>
  <c r="J200932" i="1" s="1"/>
  <c r="I200933" i="1"/>
  <c r="J200933" i="1" s="1"/>
  <c r="I200934" i="1"/>
  <c r="J200934" i="1" s="1"/>
  <c r="I200935" i="1"/>
  <c r="J200935" i="1" s="1"/>
  <c r="I200936" i="1"/>
  <c r="J200936" i="1" s="1"/>
  <c r="I200937" i="1"/>
  <c r="J200937" i="1" s="1"/>
  <c r="I200938" i="1"/>
  <c r="J200938" i="1" s="1"/>
  <c r="I200939" i="1"/>
  <c r="J200939" i="1" s="1"/>
  <c r="I200940" i="1"/>
  <c r="J200940" i="1" s="1"/>
  <c r="I200941" i="1"/>
  <c r="J200941" i="1" s="1"/>
  <c r="I200942" i="1"/>
  <c r="J200942" i="1" s="1"/>
  <c r="I200943" i="1"/>
  <c r="J200943" i="1" s="1"/>
  <c r="I200944" i="1"/>
  <c r="J200944" i="1" s="1"/>
  <c r="I200945" i="1"/>
  <c r="J200945" i="1" s="1"/>
  <c r="I200946" i="1"/>
  <c r="J200946" i="1" s="1"/>
  <c r="I200947" i="1"/>
  <c r="J200947" i="1" s="1"/>
  <c r="I200948" i="1"/>
  <c r="J200948" i="1" s="1"/>
  <c r="I200949" i="1"/>
  <c r="J200949" i="1" s="1"/>
  <c r="I200950" i="1"/>
  <c r="J200950" i="1" s="1"/>
  <c r="I200951" i="1"/>
  <c r="J200951" i="1" s="1"/>
  <c r="I200952" i="1"/>
  <c r="J200952" i="1" s="1"/>
  <c r="I200953" i="1"/>
  <c r="J200953" i="1" s="1"/>
  <c r="I200954" i="1"/>
  <c r="J200954" i="1" s="1"/>
  <c r="I200955" i="1"/>
  <c r="J200955" i="1" s="1"/>
  <c r="I200956" i="1"/>
  <c r="J200956" i="1" s="1"/>
  <c r="I200957" i="1"/>
  <c r="J200957" i="1" s="1"/>
  <c r="I200958" i="1"/>
  <c r="J200958" i="1" s="1"/>
  <c r="I200959" i="1"/>
  <c r="J200959" i="1" s="1"/>
  <c r="I200960" i="1"/>
  <c r="J200960" i="1" s="1"/>
  <c r="I200961" i="1"/>
  <c r="J200961" i="1" s="1"/>
  <c r="I200962" i="1"/>
  <c r="J200962" i="1" s="1"/>
  <c r="I200963" i="1"/>
  <c r="J200963" i="1" s="1"/>
  <c r="I200964" i="1"/>
  <c r="J200964" i="1" s="1"/>
  <c r="I200965" i="1"/>
  <c r="J200965" i="1" s="1"/>
  <c r="I200966" i="1"/>
  <c r="J200966" i="1" s="1"/>
  <c r="I200967" i="1"/>
  <c r="J200967" i="1" s="1"/>
  <c r="I200968" i="1"/>
  <c r="J200968" i="1" s="1"/>
  <c r="I200969" i="1"/>
  <c r="J200969" i="1" s="1"/>
  <c r="I200970" i="1"/>
  <c r="J200970" i="1" s="1"/>
  <c r="I200971" i="1"/>
  <c r="J200971" i="1" s="1"/>
  <c r="I200972" i="1"/>
  <c r="J200972" i="1" s="1"/>
  <c r="I200973" i="1"/>
  <c r="J200973" i="1" s="1"/>
  <c r="I200974" i="1"/>
  <c r="J200974" i="1" s="1"/>
  <c r="I200975" i="1"/>
  <c r="J200975" i="1" s="1"/>
  <c r="I200976" i="1"/>
  <c r="J200976" i="1" s="1"/>
  <c r="I200977" i="1"/>
  <c r="J200977" i="1" s="1"/>
  <c r="I200978" i="1"/>
  <c r="J200978" i="1" s="1"/>
  <c r="I200979" i="1"/>
  <c r="J200979" i="1" s="1"/>
  <c r="I200980" i="1"/>
  <c r="J200980" i="1" s="1"/>
  <c r="I200981" i="1"/>
  <c r="J200981" i="1" s="1"/>
  <c r="I200982" i="1"/>
  <c r="J200982" i="1" s="1"/>
  <c r="I200983" i="1"/>
  <c r="J200983" i="1" s="1"/>
  <c r="I200984" i="1"/>
  <c r="J200984" i="1" s="1"/>
  <c r="I200985" i="1"/>
  <c r="J200985" i="1" s="1"/>
  <c r="I200986" i="1"/>
  <c r="J200986" i="1" s="1"/>
  <c r="I200987" i="1"/>
  <c r="J200987" i="1" s="1"/>
  <c r="I200988" i="1"/>
  <c r="J200988" i="1" s="1"/>
  <c r="I200989" i="1"/>
  <c r="J200989" i="1" s="1"/>
  <c r="I200990" i="1"/>
  <c r="J200990" i="1" s="1"/>
  <c r="I200991" i="1"/>
  <c r="J200991" i="1" s="1"/>
  <c r="I200992" i="1"/>
  <c r="J200992" i="1" s="1"/>
  <c r="I200993" i="1"/>
  <c r="J200993" i="1" s="1"/>
  <c r="I200994" i="1"/>
  <c r="J200994" i="1" s="1"/>
  <c r="I200995" i="1"/>
  <c r="J200995" i="1" s="1"/>
  <c r="I200996" i="1"/>
  <c r="J200996" i="1" s="1"/>
  <c r="I200997" i="1"/>
  <c r="J200997" i="1" s="1"/>
  <c r="I200998" i="1"/>
  <c r="J200998" i="1" s="1"/>
  <c r="I200999" i="1"/>
  <c r="J200999" i="1" s="1"/>
  <c r="I201000" i="1"/>
  <c r="J201000" i="1" s="1"/>
  <c r="I201001" i="1"/>
  <c r="J201001" i="1" s="1"/>
  <c r="I201002" i="1"/>
  <c r="J201002" i="1" s="1"/>
  <c r="I201003" i="1"/>
  <c r="J201003" i="1" s="1"/>
  <c r="I201004" i="1"/>
  <c r="J201004" i="1" s="1"/>
  <c r="I201005" i="1"/>
  <c r="J201005" i="1" s="1"/>
  <c r="I201006" i="1"/>
  <c r="J201006" i="1" s="1"/>
  <c r="I201007" i="1"/>
  <c r="J201007" i="1" s="1"/>
  <c r="I201008" i="1"/>
  <c r="J201008" i="1" s="1"/>
  <c r="I201009" i="1"/>
  <c r="J201009" i="1" s="1"/>
  <c r="I201010" i="1"/>
  <c r="J201010" i="1" s="1"/>
  <c r="I201011" i="1"/>
  <c r="J201011" i="1" s="1"/>
  <c r="I201012" i="1"/>
  <c r="J201012" i="1" s="1"/>
  <c r="I201013" i="1"/>
  <c r="J201013" i="1" s="1"/>
  <c r="I201014" i="1"/>
  <c r="J201014" i="1" s="1"/>
  <c r="I201015" i="1"/>
  <c r="J201015" i="1" s="1"/>
  <c r="I201016" i="1"/>
  <c r="J201016" i="1" s="1"/>
  <c r="I201017" i="1"/>
  <c r="J201017" i="1" s="1"/>
  <c r="I201018" i="1"/>
  <c r="J201018" i="1" s="1"/>
  <c r="I201019" i="1"/>
  <c r="J201019" i="1" s="1"/>
  <c r="I201020" i="1"/>
  <c r="J201020" i="1" s="1"/>
  <c r="I201021" i="1"/>
  <c r="J201021" i="1" s="1"/>
  <c r="I201022" i="1"/>
  <c r="J201022" i="1" s="1"/>
  <c r="I201023" i="1"/>
  <c r="J201023" i="1" s="1"/>
  <c r="I201024" i="1"/>
  <c r="J201024" i="1" s="1"/>
  <c r="I201025" i="1"/>
  <c r="J201025" i="1" s="1"/>
  <c r="I201026" i="1"/>
  <c r="J201026" i="1" s="1"/>
  <c r="I201027" i="1"/>
  <c r="J201027" i="1" s="1"/>
  <c r="I201028" i="1"/>
  <c r="J201028" i="1" s="1"/>
  <c r="I201029" i="1"/>
  <c r="J201029" i="1" s="1"/>
  <c r="I201030" i="1"/>
  <c r="J201030" i="1" s="1"/>
  <c r="I201031" i="1"/>
  <c r="J201031" i="1" s="1"/>
  <c r="I201032" i="1"/>
  <c r="J201032" i="1" s="1"/>
  <c r="I201033" i="1"/>
  <c r="J201033" i="1" s="1"/>
  <c r="I201034" i="1"/>
  <c r="J201034" i="1" s="1"/>
  <c r="I201035" i="1"/>
  <c r="J201035" i="1" s="1"/>
  <c r="I201036" i="1"/>
  <c r="J201036" i="1" s="1"/>
  <c r="I201037" i="1"/>
  <c r="J201037" i="1" s="1"/>
  <c r="I201038" i="1"/>
  <c r="J201038" i="1" s="1"/>
  <c r="I201039" i="1"/>
  <c r="J201039" i="1" s="1"/>
  <c r="I201040" i="1"/>
  <c r="J201040" i="1" s="1"/>
  <c r="I201041" i="1"/>
  <c r="J201041" i="1" s="1"/>
  <c r="I201042" i="1"/>
  <c r="J201042" i="1" s="1"/>
  <c r="I201043" i="1"/>
  <c r="J201043" i="1" s="1"/>
  <c r="I201044" i="1"/>
  <c r="J201044" i="1" s="1"/>
  <c r="I201045" i="1"/>
  <c r="J201045" i="1" s="1"/>
  <c r="I201046" i="1"/>
  <c r="J201046" i="1" s="1"/>
  <c r="I201047" i="1"/>
  <c r="J201047" i="1" s="1"/>
  <c r="I201048" i="1"/>
  <c r="J201048" i="1" s="1"/>
  <c r="I201049" i="1"/>
  <c r="J201049" i="1" s="1"/>
  <c r="I201050" i="1"/>
  <c r="J201050" i="1" s="1"/>
  <c r="I201051" i="1"/>
  <c r="J201051" i="1" s="1"/>
  <c r="I201052" i="1"/>
  <c r="J201052" i="1" s="1"/>
  <c r="I201053" i="1"/>
  <c r="J201053" i="1" s="1"/>
  <c r="I201054" i="1"/>
  <c r="J201054" i="1" s="1"/>
  <c r="I201055" i="1"/>
  <c r="J201055" i="1" s="1"/>
  <c r="I201056" i="1"/>
  <c r="J201056" i="1" s="1"/>
  <c r="I201057" i="1"/>
  <c r="J201057" i="1" s="1"/>
  <c r="I201058" i="1"/>
  <c r="J201058" i="1" s="1"/>
  <c r="I201059" i="1"/>
  <c r="J201059" i="1" s="1"/>
  <c r="I201060" i="1"/>
  <c r="J201060" i="1" s="1"/>
  <c r="I201061" i="1"/>
  <c r="J201061" i="1" s="1"/>
  <c r="I201062" i="1"/>
  <c r="J201062" i="1" s="1"/>
  <c r="I201063" i="1"/>
  <c r="J201063" i="1" s="1"/>
  <c r="I201064" i="1"/>
  <c r="J201064" i="1" s="1"/>
  <c r="I201065" i="1"/>
  <c r="J201065" i="1" s="1"/>
  <c r="I201066" i="1"/>
  <c r="J201066" i="1" s="1"/>
  <c r="I201067" i="1"/>
  <c r="J201067" i="1" s="1"/>
  <c r="I201068" i="1"/>
  <c r="J201068" i="1" s="1"/>
  <c r="I201069" i="1"/>
  <c r="J201069" i="1" s="1"/>
  <c r="I201070" i="1"/>
  <c r="J201070" i="1" s="1"/>
  <c r="I201071" i="1"/>
  <c r="J201071" i="1" s="1"/>
  <c r="I201072" i="1"/>
  <c r="J201072" i="1" s="1"/>
  <c r="I201073" i="1"/>
  <c r="J201073" i="1" s="1"/>
  <c r="I201074" i="1"/>
  <c r="J201074" i="1" s="1"/>
  <c r="I201075" i="1"/>
  <c r="J201075" i="1" s="1"/>
  <c r="I201076" i="1"/>
  <c r="J201076" i="1" s="1"/>
  <c r="I201077" i="1"/>
  <c r="J201077" i="1" s="1"/>
  <c r="I201078" i="1"/>
  <c r="J201078" i="1" s="1"/>
  <c r="I201079" i="1"/>
  <c r="J201079" i="1" s="1"/>
  <c r="I201080" i="1"/>
  <c r="J201080" i="1" s="1"/>
  <c r="I201081" i="1"/>
  <c r="J201081" i="1" s="1"/>
  <c r="I201082" i="1"/>
  <c r="J201082" i="1" s="1"/>
  <c r="I201083" i="1"/>
  <c r="J201083" i="1" s="1"/>
  <c r="I201084" i="1"/>
  <c r="J201084" i="1" s="1"/>
  <c r="I201085" i="1"/>
  <c r="J201085" i="1" s="1"/>
  <c r="I201086" i="1"/>
  <c r="J201086" i="1" s="1"/>
  <c r="I201087" i="1"/>
  <c r="J201087" i="1" s="1"/>
  <c r="I201088" i="1"/>
  <c r="J201088" i="1" s="1"/>
  <c r="I201089" i="1"/>
  <c r="J201089" i="1" s="1"/>
  <c r="I201090" i="1"/>
  <c r="J201090" i="1" s="1"/>
  <c r="I201091" i="1"/>
  <c r="J201091" i="1" s="1"/>
  <c r="I201092" i="1"/>
  <c r="J201092" i="1" s="1"/>
  <c r="I201093" i="1"/>
  <c r="J201093" i="1" s="1"/>
  <c r="I201094" i="1"/>
  <c r="J201094" i="1" s="1"/>
  <c r="I201095" i="1"/>
  <c r="J201095" i="1" s="1"/>
  <c r="I201096" i="1"/>
  <c r="J201096" i="1" s="1"/>
  <c r="I201097" i="1"/>
  <c r="J201097" i="1" s="1"/>
  <c r="I201098" i="1"/>
  <c r="J201098" i="1" s="1"/>
  <c r="I201099" i="1"/>
  <c r="J201099" i="1" s="1"/>
  <c r="I201100" i="1"/>
  <c r="J201100" i="1" s="1"/>
  <c r="I201101" i="1"/>
  <c r="J201101" i="1" s="1"/>
  <c r="I201102" i="1"/>
  <c r="J201102" i="1" s="1"/>
  <c r="I201103" i="1"/>
  <c r="J201103" i="1" s="1"/>
  <c r="I201104" i="1"/>
  <c r="J201104" i="1" s="1"/>
  <c r="I201105" i="1"/>
  <c r="J201105" i="1" s="1"/>
  <c r="I201106" i="1"/>
  <c r="J201106" i="1" s="1"/>
  <c r="I201107" i="1"/>
  <c r="J201107" i="1" s="1"/>
  <c r="I201108" i="1"/>
  <c r="J201108" i="1" s="1"/>
  <c r="I201109" i="1"/>
  <c r="J201109" i="1" s="1"/>
  <c r="I201110" i="1"/>
  <c r="J201110" i="1" s="1"/>
  <c r="I201111" i="1"/>
  <c r="J201111" i="1" s="1"/>
  <c r="I201112" i="1"/>
  <c r="J201112" i="1" s="1"/>
  <c r="I201113" i="1"/>
  <c r="J201113" i="1" s="1"/>
  <c r="I201114" i="1"/>
  <c r="J201114" i="1" s="1"/>
  <c r="I201115" i="1"/>
  <c r="J201115" i="1" s="1"/>
  <c r="I201116" i="1"/>
  <c r="J201116" i="1" s="1"/>
  <c r="I201117" i="1"/>
  <c r="J201117" i="1" s="1"/>
  <c r="I201118" i="1"/>
  <c r="J201118" i="1" s="1"/>
  <c r="I201119" i="1"/>
  <c r="J201119" i="1" s="1"/>
  <c r="I201120" i="1"/>
  <c r="J201120" i="1" s="1"/>
  <c r="I201121" i="1"/>
  <c r="J201121" i="1" s="1"/>
  <c r="I201122" i="1"/>
  <c r="J201122" i="1" s="1"/>
  <c r="I201123" i="1"/>
  <c r="J201123" i="1" s="1"/>
  <c r="I201124" i="1"/>
  <c r="J201124" i="1" s="1"/>
  <c r="I201125" i="1"/>
  <c r="J201125" i="1" s="1"/>
  <c r="I201126" i="1"/>
  <c r="J201126" i="1" s="1"/>
  <c r="I201127" i="1"/>
  <c r="J201127" i="1" s="1"/>
  <c r="I201128" i="1"/>
  <c r="J201128" i="1" s="1"/>
  <c r="I201129" i="1"/>
  <c r="J201129" i="1" s="1"/>
  <c r="I201130" i="1"/>
  <c r="J201130" i="1" s="1"/>
  <c r="I201131" i="1"/>
  <c r="J201131" i="1" s="1"/>
  <c r="I201132" i="1"/>
  <c r="J201132" i="1" s="1"/>
  <c r="I201133" i="1"/>
  <c r="J201133" i="1" s="1"/>
  <c r="I201134" i="1"/>
  <c r="J201134" i="1" s="1"/>
  <c r="I201135" i="1"/>
  <c r="J201135" i="1" s="1"/>
  <c r="I201136" i="1"/>
  <c r="J201136" i="1" s="1"/>
  <c r="I201137" i="1"/>
  <c r="J201137" i="1" s="1"/>
  <c r="I201138" i="1"/>
  <c r="J201138" i="1" s="1"/>
  <c r="I201139" i="1"/>
  <c r="J201139" i="1" s="1"/>
  <c r="I201140" i="1"/>
  <c r="J201140" i="1" s="1"/>
  <c r="I201141" i="1"/>
  <c r="J201141" i="1" s="1"/>
  <c r="I201142" i="1"/>
  <c r="J201142" i="1" s="1"/>
  <c r="I201143" i="1"/>
  <c r="J201143" i="1" s="1"/>
  <c r="I201144" i="1"/>
  <c r="J201144" i="1" s="1"/>
  <c r="I201145" i="1"/>
  <c r="J201145" i="1" s="1"/>
  <c r="I201146" i="1"/>
  <c r="J201146" i="1" s="1"/>
  <c r="I201147" i="1"/>
  <c r="J201147" i="1" s="1"/>
  <c r="I201148" i="1"/>
  <c r="J201148" i="1" s="1"/>
  <c r="I201149" i="1"/>
  <c r="J201149" i="1" s="1"/>
  <c r="I201150" i="1"/>
  <c r="J201150" i="1" s="1"/>
  <c r="I201151" i="1"/>
  <c r="J201151" i="1" s="1"/>
  <c r="I201152" i="1"/>
  <c r="J201152" i="1" s="1"/>
  <c r="I201153" i="1"/>
  <c r="J201153" i="1" s="1"/>
  <c r="I201154" i="1"/>
  <c r="J201154" i="1" s="1"/>
  <c r="I201155" i="1"/>
  <c r="J201155" i="1" s="1"/>
  <c r="I201156" i="1"/>
  <c r="J201156" i="1" s="1"/>
  <c r="I201157" i="1"/>
  <c r="J201157" i="1" s="1"/>
  <c r="I201158" i="1"/>
  <c r="J201158" i="1" s="1"/>
  <c r="I201159" i="1"/>
  <c r="J201159" i="1" s="1"/>
  <c r="I201160" i="1"/>
  <c r="J201160" i="1" s="1"/>
  <c r="I201161" i="1"/>
  <c r="J201161" i="1" s="1"/>
  <c r="I201162" i="1"/>
  <c r="J201162" i="1" s="1"/>
  <c r="I201163" i="1"/>
  <c r="J201163" i="1" s="1"/>
  <c r="I201164" i="1"/>
  <c r="J201164" i="1" s="1"/>
  <c r="I201165" i="1"/>
  <c r="J201165" i="1" s="1"/>
  <c r="I201166" i="1"/>
  <c r="J201166" i="1" s="1"/>
  <c r="I201167" i="1"/>
  <c r="J201167" i="1" s="1"/>
  <c r="I201168" i="1"/>
  <c r="J201168" i="1" s="1"/>
  <c r="I201169" i="1"/>
  <c r="J201169" i="1" s="1"/>
  <c r="I201170" i="1"/>
  <c r="J201170" i="1" s="1"/>
  <c r="I201171" i="1"/>
  <c r="J201171" i="1" s="1"/>
  <c r="I201172" i="1"/>
  <c r="J201172" i="1" s="1"/>
  <c r="I201173" i="1"/>
  <c r="J201173" i="1" s="1"/>
  <c r="I201174" i="1"/>
  <c r="J201174" i="1" s="1"/>
  <c r="I201175" i="1"/>
  <c r="J201175" i="1" s="1"/>
  <c r="I201176" i="1"/>
  <c r="J201176" i="1" s="1"/>
  <c r="I201177" i="1"/>
  <c r="J201177" i="1" s="1"/>
  <c r="I201178" i="1"/>
  <c r="J201178" i="1" s="1"/>
  <c r="I201179" i="1"/>
  <c r="J201179" i="1" s="1"/>
  <c r="I201180" i="1"/>
  <c r="J201180" i="1" s="1"/>
  <c r="I201181" i="1"/>
  <c r="J201181" i="1" s="1"/>
  <c r="I201182" i="1"/>
  <c r="J201182" i="1" s="1"/>
  <c r="I201183" i="1"/>
  <c r="J201183" i="1" s="1"/>
  <c r="I201184" i="1"/>
  <c r="J201184" i="1" s="1"/>
  <c r="I201185" i="1"/>
  <c r="J201185" i="1" s="1"/>
  <c r="I201186" i="1"/>
  <c r="J201186" i="1" s="1"/>
  <c r="I201187" i="1"/>
  <c r="J201187" i="1" s="1"/>
  <c r="I201188" i="1"/>
  <c r="J201188" i="1" s="1"/>
  <c r="I201189" i="1"/>
  <c r="J201189" i="1" s="1"/>
  <c r="I201190" i="1"/>
  <c r="J201190" i="1" s="1"/>
  <c r="I201191" i="1"/>
  <c r="J201191" i="1" s="1"/>
  <c r="I201192" i="1"/>
  <c r="J201192" i="1" s="1"/>
  <c r="I201193" i="1"/>
  <c r="J201193" i="1" s="1"/>
  <c r="I201194" i="1"/>
  <c r="J201194" i="1" s="1"/>
  <c r="I201195" i="1"/>
  <c r="J201195" i="1" s="1"/>
  <c r="I201196" i="1"/>
  <c r="J201196" i="1" s="1"/>
  <c r="I201197" i="1"/>
  <c r="J201197" i="1" s="1"/>
  <c r="I201198" i="1"/>
  <c r="J201198" i="1" s="1"/>
  <c r="I201199" i="1"/>
  <c r="J201199" i="1" s="1"/>
  <c r="I201200" i="1"/>
  <c r="J201200" i="1" s="1"/>
  <c r="I201201" i="1"/>
  <c r="J201201" i="1" s="1"/>
  <c r="I201202" i="1"/>
  <c r="J201202" i="1" s="1"/>
  <c r="I201203" i="1"/>
  <c r="J201203" i="1" s="1"/>
  <c r="I201204" i="1"/>
  <c r="J201204" i="1" s="1"/>
  <c r="I201205" i="1"/>
  <c r="J201205" i="1" s="1"/>
  <c r="I201206" i="1"/>
  <c r="J201206" i="1" s="1"/>
  <c r="I201207" i="1"/>
  <c r="J201207" i="1" s="1"/>
  <c r="I201208" i="1"/>
  <c r="J201208" i="1" s="1"/>
  <c r="I201209" i="1"/>
  <c r="J201209" i="1" s="1"/>
  <c r="I201210" i="1"/>
  <c r="J201210" i="1" s="1"/>
  <c r="I201211" i="1"/>
  <c r="J201211" i="1" s="1"/>
  <c r="I201212" i="1"/>
  <c r="J201212" i="1" s="1"/>
  <c r="I201213" i="1"/>
  <c r="J201213" i="1" s="1"/>
  <c r="I201214" i="1"/>
  <c r="J201214" i="1" s="1"/>
  <c r="I201215" i="1"/>
  <c r="J201215" i="1" s="1"/>
  <c r="I201216" i="1"/>
  <c r="J201216" i="1" s="1"/>
  <c r="I201217" i="1"/>
  <c r="J201217" i="1" s="1"/>
  <c r="I201218" i="1"/>
  <c r="J201218" i="1" s="1"/>
  <c r="I201219" i="1"/>
  <c r="J201219" i="1" s="1"/>
  <c r="I201220" i="1"/>
  <c r="J201220" i="1" s="1"/>
  <c r="I201221" i="1"/>
  <c r="J201221" i="1" s="1"/>
  <c r="I201222" i="1"/>
  <c r="J201222" i="1" s="1"/>
  <c r="I201223" i="1"/>
  <c r="J201223" i="1" s="1"/>
  <c r="I201224" i="1"/>
  <c r="J201224" i="1" s="1"/>
  <c r="I201225" i="1"/>
  <c r="J201225" i="1" s="1"/>
  <c r="I201226" i="1"/>
  <c r="J201226" i="1" s="1"/>
  <c r="I201227" i="1"/>
  <c r="J201227" i="1" s="1"/>
  <c r="I201228" i="1"/>
  <c r="J201228" i="1" s="1"/>
  <c r="I201229" i="1"/>
  <c r="J201229" i="1" s="1"/>
  <c r="I201230" i="1"/>
  <c r="J201230" i="1" s="1"/>
  <c r="I201231" i="1"/>
  <c r="J201231" i="1" s="1"/>
  <c r="I201232" i="1"/>
  <c r="J201232" i="1" s="1"/>
  <c r="I201233" i="1"/>
  <c r="J201233" i="1" s="1"/>
  <c r="I201234" i="1"/>
  <c r="J201234" i="1" s="1"/>
  <c r="I201235" i="1"/>
  <c r="J201235" i="1" s="1"/>
  <c r="I201236" i="1"/>
  <c r="J201236" i="1" s="1"/>
  <c r="I201237" i="1"/>
  <c r="J201237" i="1" s="1"/>
  <c r="I201238" i="1"/>
  <c r="J201238" i="1" s="1"/>
  <c r="I201239" i="1"/>
  <c r="J201239" i="1" s="1"/>
  <c r="I201240" i="1"/>
  <c r="J201240" i="1" s="1"/>
  <c r="I201241" i="1"/>
  <c r="J201241" i="1" s="1"/>
  <c r="I201242" i="1"/>
  <c r="J201242" i="1" s="1"/>
  <c r="I201243" i="1"/>
  <c r="J201243" i="1" s="1"/>
  <c r="I201244" i="1"/>
  <c r="J201244" i="1" s="1"/>
  <c r="I201245" i="1"/>
  <c r="J201245" i="1" s="1"/>
  <c r="I201246" i="1"/>
  <c r="J201246" i="1" s="1"/>
  <c r="I201247" i="1"/>
  <c r="J201247" i="1" s="1"/>
  <c r="I201248" i="1"/>
  <c r="J201248" i="1" s="1"/>
  <c r="I201249" i="1"/>
  <c r="J201249" i="1" s="1"/>
  <c r="I201250" i="1"/>
  <c r="J201250" i="1" s="1"/>
  <c r="I201251" i="1"/>
  <c r="J201251" i="1" s="1"/>
  <c r="I201252" i="1"/>
  <c r="J201252" i="1" s="1"/>
  <c r="I201253" i="1"/>
  <c r="J201253" i="1" s="1"/>
  <c r="I201254" i="1"/>
  <c r="J201254" i="1" s="1"/>
  <c r="I201255" i="1"/>
  <c r="J201255" i="1" s="1"/>
  <c r="I201256" i="1"/>
  <c r="J201256" i="1" s="1"/>
  <c r="I201257" i="1"/>
  <c r="J201257" i="1" s="1"/>
  <c r="I201258" i="1"/>
  <c r="J201258" i="1" s="1"/>
  <c r="I201259" i="1"/>
  <c r="J201259" i="1" s="1"/>
  <c r="I201260" i="1"/>
  <c r="J201260" i="1" s="1"/>
  <c r="I201261" i="1"/>
  <c r="J201261" i="1" s="1"/>
  <c r="I201262" i="1"/>
  <c r="J201262" i="1" s="1"/>
  <c r="I201263" i="1"/>
  <c r="J201263" i="1" s="1"/>
  <c r="I201264" i="1"/>
  <c r="J201264" i="1" s="1"/>
  <c r="I201265" i="1"/>
  <c r="J201265" i="1" s="1"/>
  <c r="I201266" i="1"/>
  <c r="J201266" i="1" s="1"/>
  <c r="I201267" i="1"/>
  <c r="J201267" i="1" s="1"/>
  <c r="I201268" i="1"/>
  <c r="J201268" i="1" s="1"/>
  <c r="I201269" i="1"/>
  <c r="J201269" i="1" s="1"/>
  <c r="I201270" i="1"/>
  <c r="J201270" i="1" s="1"/>
  <c r="I201271" i="1"/>
  <c r="J201271" i="1" s="1"/>
  <c r="I201272" i="1"/>
  <c r="J201272" i="1" s="1"/>
  <c r="I201273" i="1"/>
  <c r="J201273" i="1" s="1"/>
  <c r="I201274" i="1"/>
  <c r="J201274" i="1" s="1"/>
  <c r="I201275" i="1"/>
  <c r="J201275" i="1" s="1"/>
  <c r="I201276" i="1"/>
  <c r="J201276" i="1" s="1"/>
  <c r="I201277" i="1"/>
  <c r="J201277" i="1" s="1"/>
  <c r="I201278" i="1"/>
  <c r="J201278" i="1" s="1"/>
  <c r="I201279" i="1"/>
  <c r="J201279" i="1" s="1"/>
  <c r="I201280" i="1"/>
  <c r="J201280" i="1" s="1"/>
  <c r="I201281" i="1"/>
  <c r="J201281" i="1" s="1"/>
  <c r="I201282" i="1"/>
  <c r="J201282" i="1" s="1"/>
  <c r="I201283" i="1"/>
  <c r="J201283" i="1" s="1"/>
  <c r="I201284" i="1"/>
  <c r="J201284" i="1" s="1"/>
  <c r="I201285" i="1"/>
  <c r="J201285" i="1" s="1"/>
  <c r="I201286" i="1"/>
  <c r="J201286" i="1" s="1"/>
  <c r="I201287" i="1"/>
  <c r="J201287" i="1" s="1"/>
  <c r="I201288" i="1"/>
  <c r="J201288" i="1" s="1"/>
  <c r="I201289" i="1"/>
  <c r="J201289" i="1" s="1"/>
  <c r="I201290" i="1"/>
  <c r="J201290" i="1" s="1"/>
  <c r="I201291" i="1"/>
  <c r="J201291" i="1" s="1"/>
  <c r="I201292" i="1"/>
  <c r="J201292" i="1" s="1"/>
  <c r="I201293" i="1"/>
  <c r="J201293" i="1" s="1"/>
  <c r="I201294" i="1"/>
  <c r="J201294" i="1" s="1"/>
  <c r="I201295" i="1"/>
  <c r="J201295" i="1" s="1"/>
  <c r="I201296" i="1"/>
  <c r="J201296" i="1" s="1"/>
  <c r="I201297" i="1"/>
  <c r="J201297" i="1" s="1"/>
  <c r="I201298" i="1"/>
  <c r="J201298" i="1" s="1"/>
  <c r="I201299" i="1"/>
  <c r="J201299" i="1" s="1"/>
  <c r="I201300" i="1"/>
  <c r="J201300" i="1" s="1"/>
  <c r="I201301" i="1"/>
  <c r="J201301" i="1" s="1"/>
  <c r="I201302" i="1"/>
  <c r="J201302" i="1" s="1"/>
  <c r="I201303" i="1"/>
  <c r="J201303" i="1" s="1"/>
  <c r="I201304" i="1"/>
  <c r="J201304" i="1" s="1"/>
  <c r="I201305" i="1"/>
  <c r="J201305" i="1" s="1"/>
  <c r="I201306" i="1"/>
  <c r="J201306" i="1" s="1"/>
  <c r="I201307" i="1"/>
  <c r="J201307" i="1" s="1"/>
  <c r="I201308" i="1"/>
  <c r="J201308" i="1" s="1"/>
  <c r="I201309" i="1"/>
  <c r="J201309" i="1" s="1"/>
  <c r="I201310" i="1"/>
  <c r="J201310" i="1" s="1"/>
  <c r="I201311" i="1"/>
  <c r="J201311" i="1" s="1"/>
  <c r="I201312" i="1"/>
  <c r="J201312" i="1" s="1"/>
  <c r="I201313" i="1"/>
  <c r="J201313" i="1" s="1"/>
  <c r="I201314" i="1"/>
  <c r="J201314" i="1" s="1"/>
  <c r="I201315" i="1"/>
  <c r="J201315" i="1" s="1"/>
  <c r="I201316" i="1"/>
  <c r="J201316" i="1" s="1"/>
  <c r="I201317" i="1"/>
  <c r="J201317" i="1" s="1"/>
  <c r="I201318" i="1"/>
  <c r="J201318" i="1" s="1"/>
  <c r="I201319" i="1"/>
  <c r="J201319" i="1" s="1"/>
  <c r="I201320" i="1"/>
  <c r="J201320" i="1" s="1"/>
  <c r="I201321" i="1"/>
  <c r="J201321" i="1" s="1"/>
  <c r="I201322" i="1"/>
  <c r="J201322" i="1" s="1"/>
  <c r="I201323" i="1"/>
  <c r="J201323" i="1" s="1"/>
  <c r="I201324" i="1"/>
  <c r="J201324" i="1" s="1"/>
  <c r="I201325" i="1"/>
  <c r="J201325" i="1" s="1"/>
  <c r="I201326" i="1"/>
  <c r="J201326" i="1" s="1"/>
  <c r="I201327" i="1"/>
  <c r="J201327" i="1" s="1"/>
  <c r="I201328" i="1"/>
  <c r="J201328" i="1" s="1"/>
  <c r="I201329" i="1"/>
  <c r="J201329" i="1" s="1"/>
  <c r="I201330" i="1"/>
  <c r="J201330" i="1" s="1"/>
  <c r="I201331" i="1"/>
  <c r="J201331" i="1" s="1"/>
  <c r="I201332" i="1"/>
  <c r="J201332" i="1" s="1"/>
  <c r="I201333" i="1"/>
  <c r="J201333" i="1" s="1"/>
  <c r="I201334" i="1"/>
  <c r="J201334" i="1" s="1"/>
  <c r="I201335" i="1"/>
  <c r="J201335" i="1" s="1"/>
  <c r="I201336" i="1"/>
  <c r="J201336" i="1" s="1"/>
  <c r="I201337" i="1"/>
  <c r="J201337" i="1" s="1"/>
  <c r="I201338" i="1"/>
  <c r="J201338" i="1" s="1"/>
  <c r="I201339" i="1"/>
  <c r="J201339" i="1" s="1"/>
  <c r="I201340" i="1"/>
  <c r="J201340" i="1" s="1"/>
  <c r="I201341" i="1"/>
  <c r="J201341" i="1" s="1"/>
  <c r="I201342" i="1"/>
  <c r="J201342" i="1" s="1"/>
  <c r="I201343" i="1"/>
  <c r="J201343" i="1" s="1"/>
  <c r="I201344" i="1"/>
  <c r="J201344" i="1" s="1"/>
  <c r="I201345" i="1"/>
  <c r="J201345" i="1" s="1"/>
  <c r="I201346" i="1"/>
  <c r="J201346" i="1" s="1"/>
  <c r="I201347" i="1"/>
  <c r="J201347" i="1" s="1"/>
  <c r="I201348" i="1"/>
  <c r="J201348" i="1" s="1"/>
  <c r="I201349" i="1"/>
  <c r="J201349" i="1" s="1"/>
  <c r="I201350" i="1"/>
  <c r="J201350" i="1" s="1"/>
  <c r="I201351" i="1"/>
  <c r="J201351" i="1" s="1"/>
  <c r="I201352" i="1"/>
  <c r="J201352" i="1" s="1"/>
  <c r="I201353" i="1"/>
  <c r="J201353" i="1" s="1"/>
  <c r="I201354" i="1"/>
  <c r="J201354" i="1" s="1"/>
  <c r="I201355" i="1"/>
  <c r="J201355" i="1" s="1"/>
  <c r="I201356" i="1"/>
  <c r="J201356" i="1" s="1"/>
  <c r="I201357" i="1"/>
  <c r="J201357" i="1" s="1"/>
  <c r="I201358" i="1"/>
  <c r="J201358" i="1" s="1"/>
  <c r="I201359" i="1"/>
  <c r="J201359" i="1" s="1"/>
  <c r="I201360" i="1"/>
  <c r="J201360" i="1" s="1"/>
  <c r="I201361" i="1"/>
  <c r="J201361" i="1" s="1"/>
  <c r="I201362" i="1"/>
  <c r="J201362" i="1" s="1"/>
  <c r="I201363" i="1"/>
  <c r="J201363" i="1" s="1"/>
  <c r="I201364" i="1"/>
  <c r="J201364" i="1" s="1"/>
  <c r="I201365" i="1"/>
  <c r="J201365" i="1" s="1"/>
  <c r="I201366" i="1"/>
  <c r="J201366" i="1" s="1"/>
  <c r="I201367" i="1"/>
  <c r="J201367" i="1" s="1"/>
  <c r="I201368" i="1"/>
  <c r="J201368" i="1" s="1"/>
  <c r="I201369" i="1"/>
  <c r="J201369" i="1" s="1"/>
  <c r="I201370" i="1"/>
  <c r="J201370" i="1" s="1"/>
  <c r="I201371" i="1"/>
  <c r="J201371" i="1" s="1"/>
  <c r="I201372" i="1"/>
  <c r="J201372" i="1" s="1"/>
  <c r="I201373" i="1"/>
  <c r="J201373" i="1" s="1"/>
  <c r="I201374" i="1"/>
  <c r="J201374" i="1" s="1"/>
  <c r="I201375" i="1"/>
  <c r="J201375" i="1" s="1"/>
  <c r="I201376" i="1"/>
  <c r="J201376" i="1" s="1"/>
  <c r="I201377" i="1"/>
  <c r="J201377" i="1" s="1"/>
  <c r="I201378" i="1"/>
  <c r="J201378" i="1" s="1"/>
  <c r="I201379" i="1"/>
  <c r="J201379" i="1" s="1"/>
  <c r="I201380" i="1"/>
  <c r="J201380" i="1" s="1"/>
  <c r="I201381" i="1"/>
  <c r="J201381" i="1" s="1"/>
  <c r="I201382" i="1"/>
  <c r="J201382" i="1" s="1"/>
  <c r="I201383" i="1"/>
  <c r="J201383" i="1" s="1"/>
  <c r="I201384" i="1"/>
  <c r="J201384" i="1" s="1"/>
  <c r="I201385" i="1"/>
  <c r="J201385" i="1" s="1"/>
  <c r="I201386" i="1"/>
  <c r="J201386" i="1" s="1"/>
  <c r="I201387" i="1"/>
  <c r="J201387" i="1" s="1"/>
  <c r="I201388" i="1"/>
  <c r="J201388" i="1" s="1"/>
  <c r="I201389" i="1"/>
  <c r="J201389" i="1" s="1"/>
  <c r="I201390" i="1"/>
  <c r="J201390" i="1" s="1"/>
  <c r="I201391" i="1"/>
  <c r="J201391" i="1" s="1"/>
  <c r="I201392" i="1"/>
  <c r="J201392" i="1" s="1"/>
  <c r="I201393" i="1"/>
  <c r="J201393" i="1" s="1"/>
  <c r="I201394" i="1"/>
  <c r="J201394" i="1" s="1"/>
  <c r="I201395" i="1"/>
  <c r="J201395" i="1" s="1"/>
  <c r="I201396" i="1"/>
  <c r="J201396" i="1" s="1"/>
  <c r="I201397" i="1"/>
  <c r="J201397" i="1" s="1"/>
  <c r="I201398" i="1"/>
  <c r="J201398" i="1" s="1"/>
  <c r="I201399" i="1"/>
  <c r="J201399" i="1" s="1"/>
  <c r="I201400" i="1"/>
  <c r="J201400" i="1" s="1"/>
  <c r="I201401" i="1"/>
  <c r="J201401" i="1" s="1"/>
  <c r="I201402" i="1"/>
  <c r="J201402" i="1" s="1"/>
  <c r="I201403" i="1"/>
  <c r="J201403" i="1" s="1"/>
  <c r="I201404" i="1"/>
  <c r="J201404" i="1" s="1"/>
  <c r="I201405" i="1"/>
  <c r="J201405" i="1" s="1"/>
  <c r="I201406" i="1"/>
  <c r="J201406" i="1" s="1"/>
  <c r="I201407" i="1"/>
  <c r="J201407" i="1" s="1"/>
  <c r="I201408" i="1"/>
  <c r="J201408" i="1" s="1"/>
  <c r="I201409" i="1"/>
  <c r="J201409" i="1" s="1"/>
  <c r="I201410" i="1"/>
  <c r="J201410" i="1" s="1"/>
  <c r="I201411" i="1"/>
  <c r="J201411" i="1" s="1"/>
  <c r="I201412" i="1"/>
  <c r="J201412" i="1" s="1"/>
  <c r="I201413" i="1"/>
  <c r="J201413" i="1" s="1"/>
  <c r="I201414" i="1"/>
  <c r="J201414" i="1" s="1"/>
  <c r="I201415" i="1"/>
  <c r="J201415" i="1" s="1"/>
  <c r="I201416" i="1"/>
  <c r="J201416" i="1" s="1"/>
  <c r="I201417" i="1"/>
  <c r="J201417" i="1" s="1"/>
  <c r="I201418" i="1"/>
  <c r="J201418" i="1" s="1"/>
  <c r="I201419" i="1"/>
  <c r="J201419" i="1" s="1"/>
  <c r="I201420" i="1"/>
  <c r="J201420" i="1" s="1"/>
  <c r="I201421" i="1"/>
  <c r="J201421" i="1" s="1"/>
  <c r="I201422" i="1"/>
  <c r="J201422" i="1" s="1"/>
  <c r="I201423" i="1"/>
  <c r="J201423" i="1" s="1"/>
  <c r="I201424" i="1"/>
  <c r="J201424" i="1" s="1"/>
  <c r="I201425" i="1"/>
  <c r="J201425" i="1" s="1"/>
  <c r="I201426" i="1"/>
  <c r="J201426" i="1" s="1"/>
  <c r="I201427" i="1"/>
  <c r="J201427" i="1" s="1"/>
  <c r="I201428" i="1"/>
  <c r="J201428" i="1" s="1"/>
  <c r="I201429" i="1"/>
  <c r="J201429" i="1" s="1"/>
  <c r="I201430" i="1"/>
  <c r="J201430" i="1" s="1"/>
  <c r="I201431" i="1"/>
  <c r="J201431" i="1" s="1"/>
  <c r="I201432" i="1"/>
  <c r="J201432" i="1" s="1"/>
  <c r="I201433" i="1"/>
  <c r="J201433" i="1" s="1"/>
  <c r="I201434" i="1"/>
  <c r="J201434" i="1" s="1"/>
  <c r="I201435" i="1"/>
  <c r="J201435" i="1" s="1"/>
  <c r="I201436" i="1"/>
  <c r="J201436" i="1" s="1"/>
  <c r="I201437" i="1"/>
  <c r="J201437" i="1" s="1"/>
  <c r="I201438" i="1"/>
  <c r="J201438" i="1" s="1"/>
  <c r="I201439" i="1"/>
  <c r="J201439" i="1" s="1"/>
  <c r="I201440" i="1"/>
  <c r="J201440" i="1" s="1"/>
  <c r="I201441" i="1"/>
  <c r="J201441" i="1" s="1"/>
  <c r="I201442" i="1"/>
  <c r="J201442" i="1" s="1"/>
  <c r="I201443" i="1"/>
  <c r="J201443" i="1" s="1"/>
  <c r="I201444" i="1"/>
  <c r="J201444" i="1" s="1"/>
  <c r="I201445" i="1"/>
  <c r="J201445" i="1" s="1"/>
  <c r="I201446" i="1"/>
  <c r="J201446" i="1" s="1"/>
  <c r="I201447" i="1"/>
  <c r="J201447" i="1" s="1"/>
  <c r="I201448" i="1"/>
  <c r="J201448" i="1" s="1"/>
  <c r="I201449" i="1"/>
  <c r="J201449" i="1" s="1"/>
  <c r="I201450" i="1"/>
  <c r="J201450" i="1" s="1"/>
  <c r="I201451" i="1"/>
  <c r="J201451" i="1" s="1"/>
  <c r="I201452" i="1"/>
  <c r="J201452" i="1" s="1"/>
  <c r="I201453" i="1"/>
  <c r="J201453" i="1" s="1"/>
  <c r="I201454" i="1"/>
  <c r="J201454" i="1" s="1"/>
  <c r="I201455" i="1"/>
  <c r="J201455" i="1" s="1"/>
  <c r="I201456" i="1"/>
  <c r="J201456" i="1" s="1"/>
  <c r="I201457" i="1"/>
  <c r="J201457" i="1" s="1"/>
  <c r="I201458" i="1"/>
  <c r="J201458" i="1" s="1"/>
  <c r="I201459" i="1"/>
  <c r="J201459" i="1" s="1"/>
  <c r="I201460" i="1"/>
  <c r="J201460" i="1" s="1"/>
  <c r="I201461" i="1"/>
  <c r="J201461" i="1" s="1"/>
  <c r="I201462" i="1"/>
  <c r="J201462" i="1" s="1"/>
  <c r="I201463" i="1"/>
  <c r="J201463" i="1" s="1"/>
  <c r="I201464" i="1"/>
  <c r="J201464" i="1" s="1"/>
  <c r="I201465" i="1"/>
  <c r="J201465" i="1" s="1"/>
  <c r="I201466" i="1"/>
  <c r="J201466" i="1" s="1"/>
  <c r="I201467" i="1"/>
  <c r="J201467" i="1" s="1"/>
  <c r="I201468" i="1"/>
  <c r="J201468" i="1" s="1"/>
  <c r="I201469" i="1"/>
  <c r="J201469" i="1" s="1"/>
  <c r="I201470" i="1"/>
  <c r="J201470" i="1" s="1"/>
  <c r="I201471" i="1"/>
  <c r="J201471" i="1" s="1"/>
  <c r="I201472" i="1"/>
  <c r="J201472" i="1" s="1"/>
  <c r="I201473" i="1"/>
  <c r="J201473" i="1" s="1"/>
  <c r="I201474" i="1"/>
  <c r="J201474" i="1" s="1"/>
  <c r="I201475" i="1"/>
  <c r="J201475" i="1" s="1"/>
  <c r="I201476" i="1"/>
  <c r="J201476" i="1" s="1"/>
  <c r="I201477" i="1"/>
  <c r="J201477" i="1" s="1"/>
  <c r="I201478" i="1"/>
  <c r="J201478" i="1" s="1"/>
  <c r="I201479" i="1"/>
  <c r="J201479" i="1" s="1"/>
  <c r="I201480" i="1"/>
  <c r="J201480" i="1" s="1"/>
  <c r="I201481" i="1"/>
  <c r="J201481" i="1" s="1"/>
  <c r="I201482" i="1"/>
  <c r="J201482" i="1" s="1"/>
  <c r="I201483" i="1"/>
  <c r="J201483" i="1" s="1"/>
  <c r="I201484" i="1"/>
  <c r="J201484" i="1" s="1"/>
  <c r="I201485" i="1"/>
  <c r="J201485" i="1" s="1"/>
  <c r="I201486" i="1"/>
  <c r="J201486" i="1" s="1"/>
  <c r="I201487" i="1"/>
  <c r="J201487" i="1" s="1"/>
  <c r="I201488" i="1"/>
  <c r="J201488" i="1" s="1"/>
  <c r="I201489" i="1"/>
  <c r="J201489" i="1" s="1"/>
  <c r="I201490" i="1"/>
  <c r="J201490" i="1" s="1"/>
  <c r="I201491" i="1"/>
  <c r="J201491" i="1" s="1"/>
  <c r="I201492" i="1"/>
  <c r="J201492" i="1" s="1"/>
  <c r="I201493" i="1"/>
  <c r="J201493" i="1" s="1"/>
  <c r="I201494" i="1"/>
  <c r="J201494" i="1" s="1"/>
  <c r="I201495" i="1"/>
  <c r="J201495" i="1" s="1"/>
  <c r="I201496" i="1"/>
  <c r="J201496" i="1" s="1"/>
  <c r="I201497" i="1"/>
  <c r="J201497" i="1" s="1"/>
  <c r="I201498" i="1"/>
  <c r="J201498" i="1" s="1"/>
  <c r="I201499" i="1"/>
  <c r="J201499" i="1" s="1"/>
  <c r="I201500" i="1"/>
  <c r="J201500" i="1" s="1"/>
  <c r="I201501" i="1"/>
  <c r="J201501" i="1" s="1"/>
  <c r="I201502" i="1"/>
  <c r="J201502" i="1" s="1"/>
  <c r="I201503" i="1"/>
  <c r="J201503" i="1" s="1"/>
  <c r="I201504" i="1"/>
  <c r="J201504" i="1" s="1"/>
  <c r="I201505" i="1"/>
  <c r="J201505" i="1" s="1"/>
  <c r="I201506" i="1"/>
  <c r="J201506" i="1" s="1"/>
  <c r="I201507" i="1"/>
  <c r="J201507" i="1" s="1"/>
  <c r="I201508" i="1"/>
  <c r="J201508" i="1" s="1"/>
  <c r="I201509" i="1"/>
  <c r="J201509" i="1" s="1"/>
  <c r="I201510" i="1"/>
  <c r="J201510" i="1" s="1"/>
  <c r="I201511" i="1"/>
  <c r="J201511" i="1" s="1"/>
  <c r="I201512" i="1"/>
  <c r="J201512" i="1" s="1"/>
  <c r="I201513" i="1"/>
  <c r="J201513" i="1" s="1"/>
  <c r="I201514" i="1"/>
  <c r="J201514" i="1" s="1"/>
  <c r="I201515" i="1"/>
  <c r="J201515" i="1" s="1"/>
  <c r="I201516" i="1"/>
  <c r="J201516" i="1" s="1"/>
  <c r="I201517" i="1"/>
  <c r="J201517" i="1" s="1"/>
  <c r="I201518" i="1"/>
  <c r="J201518" i="1" s="1"/>
  <c r="I201519" i="1"/>
  <c r="J201519" i="1" s="1"/>
  <c r="I201520" i="1"/>
  <c r="J201520" i="1" s="1"/>
  <c r="I201521" i="1"/>
  <c r="J201521" i="1" s="1"/>
  <c r="I201522" i="1"/>
  <c r="J201522" i="1" s="1"/>
  <c r="I201523" i="1"/>
  <c r="J201523" i="1" s="1"/>
  <c r="I201524" i="1"/>
  <c r="J201524" i="1" s="1"/>
  <c r="I201525" i="1"/>
  <c r="J201525" i="1" s="1"/>
  <c r="I201526" i="1"/>
  <c r="J201526" i="1" s="1"/>
  <c r="I201527" i="1"/>
  <c r="J201527" i="1" s="1"/>
  <c r="I201528" i="1"/>
  <c r="J201528" i="1" s="1"/>
  <c r="I201529" i="1"/>
  <c r="J201529" i="1" s="1"/>
  <c r="I201530" i="1"/>
  <c r="J201530" i="1" s="1"/>
  <c r="I201531" i="1"/>
  <c r="J201531" i="1" s="1"/>
  <c r="I201532" i="1"/>
  <c r="J201532" i="1" s="1"/>
  <c r="I201533" i="1"/>
  <c r="J201533" i="1" s="1"/>
  <c r="I201534" i="1"/>
  <c r="J201534" i="1" s="1"/>
  <c r="I201535" i="1"/>
  <c r="J201535" i="1" s="1"/>
  <c r="I201536" i="1"/>
  <c r="J201536" i="1" s="1"/>
  <c r="I201537" i="1"/>
  <c r="J201537" i="1" s="1"/>
  <c r="I201538" i="1"/>
  <c r="J201538" i="1" s="1"/>
  <c r="I201539" i="1"/>
  <c r="J201539" i="1" s="1"/>
  <c r="I201540" i="1"/>
  <c r="J201540" i="1" s="1"/>
  <c r="I201541" i="1"/>
  <c r="J201541" i="1" s="1"/>
  <c r="I201542" i="1"/>
  <c r="J201542" i="1" s="1"/>
  <c r="I201543" i="1"/>
  <c r="J201543" i="1" s="1"/>
  <c r="I201544" i="1"/>
  <c r="J201544" i="1" s="1"/>
  <c r="I201545" i="1"/>
  <c r="J201545" i="1" s="1"/>
  <c r="I201546" i="1"/>
  <c r="J201546" i="1" s="1"/>
  <c r="I201547" i="1"/>
  <c r="J201547" i="1" s="1"/>
  <c r="I201548" i="1"/>
  <c r="J201548" i="1" s="1"/>
  <c r="I201549" i="1"/>
  <c r="J201549" i="1" s="1"/>
  <c r="I201550" i="1"/>
  <c r="J201550" i="1" s="1"/>
  <c r="I201551" i="1"/>
  <c r="J201551" i="1" s="1"/>
  <c r="I201552" i="1"/>
  <c r="J201552" i="1" s="1"/>
  <c r="I201553" i="1"/>
  <c r="J201553" i="1" s="1"/>
  <c r="I201554" i="1"/>
  <c r="J201554" i="1" s="1"/>
  <c r="I201555" i="1"/>
  <c r="J201555" i="1" s="1"/>
  <c r="I201556" i="1"/>
  <c r="J201556" i="1" s="1"/>
  <c r="I201557" i="1"/>
  <c r="J201557" i="1" s="1"/>
  <c r="I201558" i="1"/>
  <c r="J201558" i="1" s="1"/>
  <c r="I201559" i="1"/>
  <c r="J201559" i="1" s="1"/>
  <c r="I201560" i="1"/>
  <c r="J201560" i="1" s="1"/>
  <c r="I201561" i="1"/>
  <c r="J201561" i="1" s="1"/>
  <c r="I201562" i="1"/>
  <c r="J201562" i="1" s="1"/>
  <c r="I201563" i="1"/>
  <c r="J201563" i="1" s="1"/>
  <c r="I201564" i="1"/>
  <c r="J201564" i="1" s="1"/>
  <c r="I201565" i="1"/>
  <c r="J201565" i="1" s="1"/>
  <c r="I201566" i="1"/>
  <c r="J201566" i="1" s="1"/>
  <c r="I201567" i="1"/>
  <c r="J201567" i="1" s="1"/>
  <c r="I201568" i="1"/>
  <c r="J201568" i="1" s="1"/>
  <c r="I201569" i="1"/>
  <c r="J201569" i="1" s="1"/>
  <c r="I201570" i="1"/>
  <c r="J201570" i="1" s="1"/>
  <c r="I201571" i="1"/>
  <c r="J201571" i="1" s="1"/>
  <c r="I201572" i="1"/>
  <c r="J201572" i="1" s="1"/>
  <c r="I201573" i="1"/>
  <c r="J201573" i="1" s="1"/>
  <c r="I201574" i="1"/>
  <c r="J201574" i="1" s="1"/>
  <c r="I201575" i="1"/>
  <c r="J201575" i="1" s="1"/>
  <c r="I201576" i="1"/>
  <c r="J201576" i="1" s="1"/>
  <c r="I201577" i="1"/>
  <c r="J201577" i="1" s="1"/>
  <c r="I201578" i="1"/>
  <c r="J201578" i="1" s="1"/>
  <c r="I201579" i="1"/>
  <c r="J201579" i="1" s="1"/>
  <c r="I201580" i="1"/>
  <c r="J201580" i="1" s="1"/>
  <c r="I201581" i="1"/>
  <c r="J201581" i="1" s="1"/>
  <c r="I201582" i="1"/>
  <c r="J201582" i="1" s="1"/>
  <c r="I201583" i="1"/>
  <c r="J201583" i="1" s="1"/>
  <c r="I201584" i="1"/>
  <c r="J201584" i="1" s="1"/>
  <c r="I201585" i="1"/>
  <c r="J201585" i="1" s="1"/>
  <c r="I201586" i="1"/>
  <c r="J201586" i="1" s="1"/>
  <c r="I201587" i="1"/>
  <c r="J201587" i="1" s="1"/>
  <c r="I201588" i="1"/>
  <c r="J201588" i="1" s="1"/>
  <c r="I201589" i="1"/>
  <c r="J201589" i="1" s="1"/>
  <c r="I201590" i="1"/>
  <c r="J201590" i="1" s="1"/>
  <c r="I201591" i="1"/>
  <c r="J201591" i="1" s="1"/>
  <c r="I201592" i="1"/>
  <c r="J201592" i="1" s="1"/>
  <c r="I201593" i="1"/>
  <c r="J201593" i="1" s="1"/>
  <c r="I201594" i="1"/>
  <c r="J201594" i="1" s="1"/>
  <c r="I201595" i="1"/>
  <c r="J201595" i="1" s="1"/>
  <c r="I201596" i="1"/>
  <c r="J201596" i="1" s="1"/>
  <c r="I201597" i="1"/>
  <c r="J201597" i="1" s="1"/>
  <c r="I201598" i="1"/>
  <c r="J201598" i="1" s="1"/>
  <c r="I201599" i="1"/>
  <c r="J201599" i="1" s="1"/>
  <c r="I201600" i="1"/>
  <c r="J201600" i="1" s="1"/>
  <c r="I201601" i="1"/>
  <c r="J201601" i="1" s="1"/>
  <c r="I201602" i="1"/>
  <c r="J201602" i="1" s="1"/>
  <c r="I201603" i="1"/>
  <c r="J201603" i="1" s="1"/>
  <c r="I201604" i="1"/>
  <c r="J201604" i="1" s="1"/>
  <c r="I201605" i="1"/>
  <c r="J201605" i="1" s="1"/>
  <c r="I201606" i="1"/>
  <c r="J201606" i="1" s="1"/>
  <c r="I201607" i="1"/>
  <c r="J201607" i="1" s="1"/>
  <c r="I201608" i="1"/>
  <c r="J201608" i="1" s="1"/>
  <c r="I201609" i="1"/>
  <c r="J201609" i="1" s="1"/>
  <c r="I201610" i="1"/>
  <c r="J201610" i="1" s="1"/>
  <c r="I201611" i="1"/>
  <c r="J201611" i="1" s="1"/>
  <c r="I201612" i="1"/>
  <c r="J201612" i="1" s="1"/>
  <c r="I201613" i="1"/>
  <c r="J201613" i="1" s="1"/>
  <c r="I201614" i="1"/>
  <c r="J201614" i="1" s="1"/>
  <c r="I201615" i="1"/>
  <c r="J201615" i="1" s="1"/>
  <c r="I201616" i="1"/>
  <c r="J201616" i="1" s="1"/>
  <c r="I201617" i="1"/>
  <c r="J201617" i="1" s="1"/>
  <c r="I201618" i="1"/>
  <c r="J201618" i="1" s="1"/>
  <c r="I201619" i="1"/>
  <c r="J201619" i="1" s="1"/>
  <c r="I201620" i="1"/>
  <c r="J201620" i="1" s="1"/>
  <c r="I201621" i="1"/>
  <c r="J201621" i="1" s="1"/>
  <c r="I201622" i="1"/>
  <c r="J201622" i="1" s="1"/>
  <c r="I201623" i="1"/>
  <c r="J201623" i="1" s="1"/>
  <c r="I201624" i="1"/>
  <c r="J201624" i="1" s="1"/>
  <c r="I201625" i="1"/>
  <c r="J201625" i="1" s="1"/>
  <c r="I201626" i="1"/>
  <c r="J201626" i="1" s="1"/>
  <c r="I201627" i="1"/>
  <c r="J201627" i="1" s="1"/>
  <c r="I201628" i="1"/>
  <c r="J201628" i="1" s="1"/>
  <c r="I201629" i="1"/>
  <c r="J201629" i="1" s="1"/>
  <c r="I201630" i="1"/>
  <c r="J201630" i="1" s="1"/>
  <c r="I201631" i="1"/>
  <c r="J201631" i="1" s="1"/>
  <c r="I201632" i="1"/>
  <c r="J201632" i="1" s="1"/>
  <c r="I201633" i="1"/>
  <c r="J201633" i="1" s="1"/>
  <c r="I201634" i="1"/>
  <c r="J201634" i="1" s="1"/>
  <c r="I201635" i="1"/>
  <c r="J201635" i="1" s="1"/>
  <c r="I201636" i="1"/>
  <c r="J201636" i="1" s="1"/>
  <c r="I201637" i="1"/>
  <c r="J201637" i="1" s="1"/>
  <c r="I201638" i="1"/>
  <c r="J201638" i="1" s="1"/>
  <c r="I201639" i="1"/>
  <c r="J201639" i="1" s="1"/>
  <c r="I201640" i="1"/>
  <c r="J201640" i="1" s="1"/>
  <c r="I201641" i="1"/>
  <c r="J201641" i="1" s="1"/>
  <c r="I201642" i="1"/>
  <c r="J201642" i="1" s="1"/>
  <c r="I201643" i="1"/>
  <c r="J201643" i="1" s="1"/>
  <c r="I201644" i="1"/>
  <c r="J201644" i="1" s="1"/>
  <c r="I201645" i="1"/>
  <c r="J201645" i="1" s="1"/>
  <c r="I201646" i="1"/>
  <c r="J201646" i="1" s="1"/>
  <c r="I201647" i="1"/>
  <c r="J201647" i="1" s="1"/>
  <c r="I201648" i="1"/>
  <c r="J201648" i="1" s="1"/>
  <c r="I201649" i="1"/>
  <c r="J201649" i="1" s="1"/>
  <c r="I201650" i="1"/>
  <c r="J201650" i="1" s="1"/>
  <c r="I201651" i="1"/>
  <c r="J201651" i="1" s="1"/>
  <c r="I201652" i="1"/>
  <c r="J201652" i="1" s="1"/>
  <c r="I201653" i="1"/>
  <c r="J201653" i="1" s="1"/>
  <c r="I201654" i="1"/>
  <c r="J201654" i="1" s="1"/>
  <c r="I201655" i="1"/>
  <c r="J201655" i="1" s="1"/>
  <c r="I201656" i="1"/>
  <c r="J201656" i="1" s="1"/>
  <c r="I201657" i="1"/>
  <c r="J201657" i="1" s="1"/>
  <c r="I201658" i="1"/>
  <c r="J201658" i="1" s="1"/>
  <c r="I201659" i="1"/>
  <c r="J201659" i="1" s="1"/>
  <c r="I201660" i="1"/>
  <c r="J201660" i="1" s="1"/>
  <c r="I201661" i="1"/>
  <c r="J201661" i="1" s="1"/>
  <c r="I201662" i="1"/>
  <c r="J201662" i="1" s="1"/>
  <c r="I201663" i="1"/>
  <c r="J201663" i="1" s="1"/>
  <c r="I201664" i="1"/>
  <c r="J201664" i="1" s="1"/>
  <c r="I201665" i="1"/>
  <c r="J201665" i="1" s="1"/>
  <c r="I201666" i="1"/>
  <c r="J201666" i="1" s="1"/>
  <c r="I201667" i="1"/>
  <c r="J201667" i="1" s="1"/>
  <c r="I201668" i="1"/>
  <c r="J201668" i="1" s="1"/>
  <c r="I201669" i="1"/>
  <c r="J201669" i="1" s="1"/>
  <c r="I201670" i="1"/>
  <c r="J201670" i="1" s="1"/>
  <c r="I201671" i="1"/>
  <c r="J201671" i="1" s="1"/>
  <c r="I201672" i="1"/>
  <c r="J201672" i="1" s="1"/>
  <c r="I201673" i="1"/>
  <c r="J201673" i="1" s="1"/>
  <c r="I201674" i="1"/>
  <c r="J201674" i="1" s="1"/>
  <c r="I201675" i="1"/>
  <c r="J201675" i="1" s="1"/>
  <c r="I201676" i="1"/>
  <c r="J201676" i="1" s="1"/>
  <c r="I201677" i="1"/>
  <c r="J201677" i="1" s="1"/>
  <c r="I201678" i="1"/>
  <c r="J201678" i="1" s="1"/>
  <c r="I201679" i="1"/>
  <c r="J201679" i="1" s="1"/>
  <c r="I201680" i="1"/>
  <c r="J201680" i="1" s="1"/>
  <c r="I201681" i="1"/>
  <c r="J201681" i="1" s="1"/>
  <c r="I201682" i="1"/>
  <c r="J201682" i="1" s="1"/>
  <c r="I201683" i="1"/>
  <c r="J201683" i="1" s="1"/>
  <c r="I201684" i="1"/>
  <c r="J201684" i="1" s="1"/>
  <c r="I201685" i="1"/>
  <c r="J201685" i="1" s="1"/>
  <c r="I201686" i="1"/>
  <c r="J201686" i="1" s="1"/>
  <c r="I201687" i="1"/>
  <c r="J201687" i="1" s="1"/>
  <c r="I201688" i="1"/>
  <c r="J201688" i="1" s="1"/>
  <c r="I201689" i="1"/>
  <c r="J201689" i="1" s="1"/>
  <c r="I201690" i="1"/>
  <c r="J201690" i="1" s="1"/>
  <c r="I201691" i="1"/>
  <c r="J201691" i="1" s="1"/>
  <c r="I201692" i="1"/>
  <c r="J201692" i="1" s="1"/>
  <c r="I201693" i="1"/>
  <c r="J201693" i="1" s="1"/>
  <c r="I201694" i="1"/>
  <c r="J201694" i="1" s="1"/>
  <c r="I201695" i="1"/>
  <c r="J201695" i="1" s="1"/>
  <c r="I201696" i="1"/>
  <c r="J201696" i="1" s="1"/>
  <c r="I201697" i="1"/>
  <c r="J201697" i="1" s="1"/>
  <c r="I201698" i="1"/>
  <c r="J201698" i="1" s="1"/>
  <c r="I201699" i="1"/>
  <c r="J201699" i="1" s="1"/>
  <c r="I201700" i="1"/>
  <c r="J201700" i="1" s="1"/>
  <c r="I201701" i="1"/>
  <c r="J201701" i="1" s="1"/>
  <c r="I201702" i="1"/>
  <c r="J201702" i="1" s="1"/>
  <c r="I201703" i="1"/>
  <c r="J201703" i="1" s="1"/>
  <c r="I201704" i="1"/>
  <c r="J201704" i="1" s="1"/>
  <c r="I201705" i="1"/>
  <c r="J201705" i="1" s="1"/>
  <c r="I201706" i="1"/>
  <c r="J201706" i="1" s="1"/>
  <c r="I201707" i="1"/>
  <c r="J201707" i="1" s="1"/>
  <c r="I201708" i="1"/>
  <c r="J201708" i="1" s="1"/>
  <c r="I201709" i="1"/>
  <c r="J201709" i="1" s="1"/>
  <c r="I201710" i="1"/>
  <c r="J201710" i="1" s="1"/>
  <c r="I201711" i="1"/>
  <c r="J201711" i="1" s="1"/>
  <c r="I201712" i="1"/>
  <c r="J201712" i="1" s="1"/>
  <c r="I201713" i="1"/>
  <c r="J201713" i="1" s="1"/>
  <c r="I201714" i="1"/>
  <c r="J201714" i="1" s="1"/>
  <c r="I201715" i="1"/>
  <c r="J201715" i="1" s="1"/>
  <c r="I201716" i="1"/>
  <c r="J201716" i="1" s="1"/>
  <c r="I201717" i="1"/>
  <c r="J201717" i="1" s="1"/>
  <c r="I201718" i="1"/>
  <c r="J201718" i="1" s="1"/>
  <c r="I201719" i="1"/>
  <c r="J201719" i="1" s="1"/>
  <c r="I201720" i="1"/>
  <c r="J201720" i="1" s="1"/>
  <c r="I201721" i="1"/>
  <c r="J201721" i="1" s="1"/>
  <c r="I201722" i="1"/>
  <c r="J201722" i="1" s="1"/>
  <c r="I201723" i="1"/>
  <c r="J201723" i="1" s="1"/>
  <c r="I201724" i="1"/>
  <c r="J201724" i="1" s="1"/>
  <c r="I201725" i="1"/>
  <c r="J201725" i="1" s="1"/>
  <c r="I201726" i="1"/>
  <c r="J201726" i="1" s="1"/>
  <c r="I201727" i="1"/>
  <c r="J201727" i="1" s="1"/>
  <c r="I201728" i="1"/>
  <c r="J201728" i="1" s="1"/>
  <c r="I201729" i="1"/>
  <c r="J201729" i="1" s="1"/>
  <c r="I201730" i="1"/>
  <c r="J201730" i="1" s="1"/>
  <c r="I201731" i="1"/>
  <c r="J201731" i="1" s="1"/>
  <c r="I201732" i="1"/>
  <c r="J201732" i="1" s="1"/>
  <c r="I201733" i="1"/>
  <c r="J201733" i="1" s="1"/>
  <c r="I201734" i="1"/>
  <c r="J201734" i="1" s="1"/>
  <c r="I201735" i="1"/>
  <c r="J201735" i="1" s="1"/>
  <c r="I201736" i="1"/>
  <c r="J201736" i="1" s="1"/>
  <c r="I201737" i="1"/>
  <c r="J201737" i="1" s="1"/>
  <c r="I201738" i="1"/>
  <c r="J201738" i="1" s="1"/>
  <c r="I201739" i="1"/>
  <c r="J201739" i="1" s="1"/>
  <c r="I201740" i="1"/>
  <c r="J201740" i="1" s="1"/>
  <c r="I201741" i="1"/>
  <c r="J201741" i="1" s="1"/>
  <c r="I201742" i="1"/>
  <c r="J201742" i="1" s="1"/>
  <c r="I201743" i="1"/>
  <c r="J201743" i="1" s="1"/>
  <c r="I201744" i="1"/>
  <c r="J201744" i="1" s="1"/>
  <c r="I201745" i="1"/>
  <c r="J201745" i="1" s="1"/>
  <c r="I201746" i="1"/>
  <c r="J201746" i="1" s="1"/>
  <c r="I201747" i="1"/>
  <c r="J201747" i="1" s="1"/>
  <c r="I201748" i="1"/>
  <c r="J201748" i="1" s="1"/>
  <c r="I201749" i="1"/>
  <c r="J201749" i="1" s="1"/>
  <c r="I201750" i="1"/>
  <c r="J201750" i="1" s="1"/>
  <c r="I201751" i="1"/>
  <c r="J201751" i="1" s="1"/>
  <c r="I201752" i="1"/>
  <c r="J201752" i="1" s="1"/>
  <c r="I201753" i="1"/>
  <c r="J201753" i="1" s="1"/>
  <c r="I201754" i="1"/>
  <c r="J201754" i="1" s="1"/>
  <c r="I201755" i="1"/>
  <c r="J201755" i="1" s="1"/>
  <c r="I201756" i="1"/>
  <c r="J201756" i="1" s="1"/>
  <c r="I201757" i="1"/>
  <c r="J201757" i="1" s="1"/>
  <c r="I201758" i="1"/>
  <c r="J201758" i="1" s="1"/>
  <c r="I201759" i="1"/>
  <c r="J201759" i="1" s="1"/>
  <c r="I201760" i="1"/>
  <c r="J201760" i="1" s="1"/>
  <c r="I201761" i="1"/>
  <c r="J201761" i="1" s="1"/>
  <c r="I201762" i="1"/>
  <c r="J201762" i="1" s="1"/>
  <c r="I201763" i="1"/>
  <c r="J201763" i="1" s="1"/>
  <c r="I201764" i="1"/>
  <c r="J201764" i="1" s="1"/>
  <c r="I201765" i="1"/>
  <c r="J201765" i="1" s="1"/>
  <c r="I201766" i="1"/>
  <c r="J201766" i="1" s="1"/>
  <c r="I201767" i="1"/>
  <c r="J201767" i="1" s="1"/>
  <c r="I201768" i="1"/>
  <c r="J201768" i="1" s="1"/>
  <c r="I201769" i="1"/>
  <c r="J201769" i="1" s="1"/>
  <c r="I201770" i="1"/>
  <c r="J201770" i="1" s="1"/>
  <c r="I201771" i="1"/>
  <c r="J201771" i="1" s="1"/>
  <c r="I201772" i="1"/>
  <c r="J201772" i="1" s="1"/>
  <c r="I201773" i="1"/>
  <c r="J201773" i="1" s="1"/>
  <c r="I201774" i="1"/>
  <c r="J201774" i="1" s="1"/>
  <c r="I201775" i="1"/>
  <c r="J201775" i="1" s="1"/>
  <c r="I201776" i="1"/>
  <c r="J201776" i="1" s="1"/>
  <c r="I201777" i="1"/>
  <c r="J201777" i="1" s="1"/>
  <c r="I201778" i="1"/>
  <c r="J201778" i="1" s="1"/>
  <c r="I201779" i="1"/>
  <c r="J201779" i="1" s="1"/>
  <c r="I201780" i="1"/>
  <c r="J201780" i="1" s="1"/>
  <c r="I201781" i="1"/>
  <c r="J201781" i="1" s="1"/>
  <c r="I201782" i="1"/>
  <c r="J201782" i="1" s="1"/>
  <c r="I201783" i="1"/>
  <c r="J201783" i="1" s="1"/>
  <c r="I201784" i="1"/>
  <c r="J201784" i="1" s="1"/>
  <c r="I201785" i="1"/>
  <c r="J201785" i="1" s="1"/>
  <c r="I201786" i="1"/>
  <c r="J201786" i="1" s="1"/>
  <c r="I201787" i="1"/>
  <c r="J201787" i="1" s="1"/>
  <c r="I201788" i="1"/>
  <c r="J201788" i="1" s="1"/>
  <c r="I201789" i="1"/>
  <c r="J201789" i="1" s="1"/>
  <c r="I201790" i="1"/>
  <c r="J201790" i="1" s="1"/>
  <c r="I201791" i="1"/>
  <c r="J201791" i="1" s="1"/>
  <c r="I201792" i="1"/>
  <c r="J201792" i="1" s="1"/>
  <c r="I201793" i="1"/>
  <c r="J201793" i="1" s="1"/>
  <c r="I201794" i="1"/>
  <c r="J201794" i="1" s="1"/>
  <c r="I201795" i="1"/>
  <c r="J201795" i="1" s="1"/>
  <c r="I201796" i="1"/>
  <c r="J201796" i="1" s="1"/>
  <c r="I201797" i="1"/>
  <c r="J201797" i="1" s="1"/>
  <c r="I201798" i="1"/>
  <c r="J201798" i="1" s="1"/>
  <c r="I201799" i="1"/>
  <c r="J201799" i="1" s="1"/>
  <c r="I201800" i="1"/>
  <c r="J201800" i="1" s="1"/>
  <c r="I201801" i="1"/>
  <c r="J201801" i="1" s="1"/>
  <c r="I201802" i="1"/>
  <c r="J201802" i="1" s="1"/>
  <c r="I201803" i="1"/>
  <c r="J201803" i="1" s="1"/>
  <c r="I201804" i="1"/>
  <c r="J201804" i="1" s="1"/>
  <c r="I201805" i="1"/>
  <c r="J201805" i="1" s="1"/>
  <c r="I201806" i="1"/>
  <c r="J201806" i="1" s="1"/>
  <c r="I201807" i="1"/>
  <c r="J201807" i="1" s="1"/>
  <c r="I201808" i="1"/>
  <c r="J201808" i="1" s="1"/>
  <c r="I201809" i="1"/>
  <c r="J201809" i="1" s="1"/>
  <c r="I201810" i="1"/>
  <c r="J201810" i="1" s="1"/>
  <c r="I201811" i="1"/>
  <c r="J201811" i="1" s="1"/>
  <c r="I201812" i="1"/>
  <c r="J201812" i="1" s="1"/>
  <c r="I201813" i="1"/>
  <c r="J201813" i="1" s="1"/>
  <c r="I201814" i="1"/>
  <c r="J201814" i="1" s="1"/>
  <c r="I201815" i="1"/>
  <c r="J201815" i="1" s="1"/>
  <c r="I201816" i="1"/>
  <c r="J201816" i="1" s="1"/>
  <c r="I201817" i="1"/>
  <c r="J201817" i="1" s="1"/>
  <c r="I201818" i="1"/>
  <c r="J201818" i="1" s="1"/>
  <c r="I201819" i="1"/>
  <c r="J201819" i="1" s="1"/>
  <c r="I201820" i="1"/>
  <c r="J201820" i="1" s="1"/>
  <c r="I201821" i="1"/>
  <c r="J201821" i="1" s="1"/>
  <c r="I201822" i="1"/>
  <c r="J201822" i="1" s="1"/>
  <c r="I201823" i="1"/>
  <c r="J201823" i="1" s="1"/>
  <c r="I201824" i="1"/>
  <c r="J201824" i="1" s="1"/>
  <c r="I201825" i="1"/>
  <c r="J201825" i="1" s="1"/>
  <c r="I201826" i="1"/>
  <c r="J201826" i="1" s="1"/>
  <c r="I201827" i="1"/>
  <c r="J201827" i="1" s="1"/>
  <c r="I201828" i="1"/>
  <c r="J201828" i="1" s="1"/>
  <c r="I201829" i="1"/>
  <c r="J201829" i="1" s="1"/>
  <c r="I201830" i="1"/>
  <c r="J201830" i="1" s="1"/>
  <c r="I201831" i="1"/>
  <c r="J201831" i="1" s="1"/>
  <c r="I201832" i="1"/>
  <c r="J201832" i="1" s="1"/>
  <c r="I201833" i="1"/>
  <c r="J201833" i="1" s="1"/>
  <c r="I201834" i="1"/>
  <c r="J201834" i="1" s="1"/>
  <c r="I201835" i="1"/>
  <c r="J201835" i="1" s="1"/>
  <c r="I201836" i="1"/>
  <c r="J201836" i="1" s="1"/>
  <c r="I201837" i="1"/>
  <c r="J201837" i="1" s="1"/>
  <c r="I201838" i="1"/>
  <c r="J201838" i="1" s="1"/>
  <c r="I201839" i="1"/>
  <c r="J201839" i="1" s="1"/>
  <c r="I201840" i="1"/>
  <c r="J201840" i="1" s="1"/>
  <c r="I201841" i="1"/>
  <c r="J201841" i="1" s="1"/>
  <c r="I201842" i="1"/>
  <c r="J201842" i="1" s="1"/>
  <c r="I201843" i="1"/>
  <c r="J201843" i="1" s="1"/>
  <c r="I201844" i="1"/>
  <c r="J201844" i="1" s="1"/>
  <c r="I201845" i="1"/>
  <c r="J201845" i="1" s="1"/>
  <c r="I201846" i="1"/>
  <c r="J201846" i="1" s="1"/>
  <c r="I201847" i="1"/>
  <c r="J201847" i="1" s="1"/>
  <c r="I201848" i="1"/>
  <c r="J201848" i="1" s="1"/>
  <c r="I201849" i="1"/>
  <c r="J201849" i="1" s="1"/>
  <c r="I201850" i="1"/>
  <c r="J201850" i="1" s="1"/>
  <c r="I201851" i="1"/>
  <c r="J201851" i="1" s="1"/>
  <c r="I201852" i="1"/>
  <c r="J201852" i="1" s="1"/>
  <c r="I201853" i="1"/>
  <c r="J201853" i="1" s="1"/>
  <c r="I201854" i="1"/>
  <c r="J201854" i="1" s="1"/>
  <c r="I201855" i="1"/>
  <c r="J201855" i="1" s="1"/>
  <c r="I201856" i="1"/>
  <c r="J201856" i="1" s="1"/>
  <c r="I201857" i="1"/>
  <c r="J201857" i="1" s="1"/>
  <c r="I201858" i="1"/>
  <c r="J201858" i="1" s="1"/>
  <c r="I201859" i="1"/>
  <c r="J201859" i="1" s="1"/>
  <c r="I201860" i="1"/>
  <c r="J201860" i="1" s="1"/>
  <c r="I201861" i="1"/>
  <c r="J201861" i="1" s="1"/>
  <c r="I201862" i="1"/>
  <c r="J201862" i="1" s="1"/>
  <c r="I201863" i="1"/>
  <c r="J201863" i="1" s="1"/>
  <c r="I201864" i="1"/>
  <c r="J201864" i="1" s="1"/>
  <c r="I201865" i="1"/>
  <c r="J201865" i="1" s="1"/>
  <c r="I201866" i="1"/>
  <c r="J201866" i="1" s="1"/>
  <c r="I201867" i="1"/>
  <c r="J201867" i="1" s="1"/>
  <c r="I201868" i="1"/>
  <c r="J201868" i="1" s="1"/>
  <c r="I201869" i="1"/>
  <c r="J201869" i="1" s="1"/>
  <c r="I201870" i="1"/>
  <c r="J201870" i="1" s="1"/>
  <c r="I201871" i="1"/>
  <c r="J201871" i="1" s="1"/>
  <c r="I201872" i="1"/>
  <c r="J201872" i="1" s="1"/>
  <c r="I201873" i="1"/>
  <c r="J201873" i="1" s="1"/>
  <c r="I201874" i="1"/>
  <c r="J201874" i="1" s="1"/>
  <c r="I201875" i="1"/>
  <c r="J201875" i="1" s="1"/>
  <c r="I201876" i="1"/>
  <c r="J201876" i="1" s="1"/>
  <c r="I201877" i="1"/>
  <c r="J201877" i="1" s="1"/>
  <c r="I201878" i="1"/>
  <c r="J201878" i="1" s="1"/>
  <c r="I201879" i="1"/>
  <c r="J201879" i="1" s="1"/>
  <c r="I201880" i="1"/>
  <c r="J201880" i="1" s="1"/>
  <c r="I201881" i="1"/>
  <c r="J201881" i="1" s="1"/>
  <c r="I201882" i="1"/>
  <c r="J201882" i="1" s="1"/>
  <c r="I201883" i="1"/>
  <c r="J201883" i="1" s="1"/>
  <c r="I201884" i="1"/>
  <c r="J201884" i="1" s="1"/>
  <c r="I201885" i="1"/>
  <c r="J201885" i="1" s="1"/>
  <c r="I201886" i="1"/>
  <c r="J201886" i="1" s="1"/>
  <c r="I201887" i="1"/>
  <c r="J201887" i="1" s="1"/>
  <c r="I201888" i="1"/>
  <c r="J201888" i="1" s="1"/>
  <c r="I201889" i="1"/>
  <c r="J201889" i="1" s="1"/>
  <c r="I201890" i="1"/>
  <c r="J201890" i="1" s="1"/>
  <c r="I201891" i="1"/>
  <c r="J201891" i="1" s="1"/>
  <c r="I201892" i="1"/>
  <c r="J201892" i="1" s="1"/>
  <c r="I201893" i="1"/>
  <c r="J201893" i="1" s="1"/>
  <c r="I201894" i="1"/>
  <c r="J201894" i="1" s="1"/>
  <c r="I201895" i="1"/>
  <c r="J201895" i="1" s="1"/>
  <c r="I201896" i="1"/>
  <c r="J201896" i="1" s="1"/>
  <c r="I201897" i="1"/>
  <c r="J201897" i="1" s="1"/>
  <c r="I201898" i="1"/>
  <c r="J201898" i="1" s="1"/>
  <c r="I201899" i="1"/>
  <c r="J201899" i="1" s="1"/>
  <c r="I201900" i="1"/>
  <c r="J201900" i="1" s="1"/>
  <c r="I201901" i="1"/>
  <c r="J201901" i="1" s="1"/>
  <c r="I201902" i="1"/>
  <c r="J201902" i="1" s="1"/>
  <c r="I201903" i="1"/>
  <c r="J201903" i="1" s="1"/>
  <c r="I201904" i="1"/>
  <c r="J201904" i="1" s="1"/>
  <c r="I201905" i="1"/>
  <c r="J201905" i="1" s="1"/>
  <c r="I201906" i="1"/>
  <c r="J201906" i="1" s="1"/>
  <c r="I201907" i="1"/>
  <c r="J201907" i="1" s="1"/>
  <c r="I201908" i="1"/>
  <c r="J201908" i="1" s="1"/>
  <c r="I201909" i="1"/>
  <c r="J201909" i="1" s="1"/>
  <c r="I201910" i="1"/>
  <c r="J201910" i="1" s="1"/>
  <c r="I201911" i="1"/>
  <c r="J201911" i="1" s="1"/>
  <c r="I201912" i="1"/>
  <c r="J201912" i="1" s="1"/>
  <c r="I201913" i="1"/>
  <c r="J201913" i="1" s="1"/>
  <c r="I201914" i="1"/>
  <c r="J201914" i="1" s="1"/>
  <c r="I201915" i="1"/>
  <c r="J201915" i="1" s="1"/>
  <c r="I201916" i="1"/>
  <c r="J201916" i="1" s="1"/>
  <c r="I201917" i="1"/>
  <c r="J201917" i="1" s="1"/>
  <c r="I201918" i="1"/>
  <c r="J201918" i="1" s="1"/>
  <c r="I201919" i="1"/>
  <c r="J201919" i="1" s="1"/>
  <c r="I201920" i="1"/>
  <c r="J201920" i="1" s="1"/>
  <c r="I201921" i="1"/>
  <c r="J201921" i="1" s="1"/>
  <c r="I201922" i="1"/>
  <c r="J201922" i="1" s="1"/>
  <c r="I201923" i="1"/>
  <c r="J201923" i="1" s="1"/>
  <c r="I201924" i="1"/>
  <c r="J201924" i="1" s="1"/>
  <c r="I201925" i="1"/>
  <c r="J201925" i="1" s="1"/>
  <c r="I201926" i="1"/>
  <c r="J201926" i="1" s="1"/>
  <c r="I201927" i="1"/>
  <c r="J201927" i="1" s="1"/>
  <c r="I201928" i="1"/>
  <c r="J201928" i="1" s="1"/>
  <c r="I201929" i="1"/>
  <c r="J201929" i="1" s="1"/>
  <c r="I201930" i="1"/>
  <c r="J201930" i="1" s="1"/>
  <c r="I201931" i="1"/>
  <c r="J201931" i="1" s="1"/>
  <c r="I201932" i="1"/>
  <c r="J201932" i="1" s="1"/>
  <c r="I201933" i="1"/>
  <c r="J201933" i="1" s="1"/>
  <c r="I201934" i="1"/>
  <c r="J201934" i="1" s="1"/>
  <c r="I201935" i="1"/>
  <c r="J201935" i="1" s="1"/>
  <c r="I201936" i="1"/>
  <c r="J201936" i="1" s="1"/>
  <c r="I201937" i="1"/>
  <c r="J201937" i="1" s="1"/>
  <c r="I201938" i="1"/>
  <c r="J201938" i="1" s="1"/>
  <c r="I201939" i="1"/>
  <c r="J201939" i="1" s="1"/>
  <c r="I201940" i="1"/>
  <c r="J201940" i="1" s="1"/>
  <c r="I201941" i="1"/>
  <c r="J201941" i="1" s="1"/>
  <c r="I201942" i="1"/>
  <c r="J201942" i="1" s="1"/>
  <c r="I201943" i="1"/>
  <c r="J201943" i="1" s="1"/>
  <c r="I201944" i="1"/>
  <c r="J201944" i="1" s="1"/>
  <c r="I201945" i="1"/>
  <c r="J201945" i="1" s="1"/>
  <c r="I201946" i="1"/>
  <c r="J201946" i="1" s="1"/>
  <c r="I201947" i="1"/>
  <c r="J201947" i="1" s="1"/>
  <c r="I201948" i="1"/>
  <c r="J201948" i="1" s="1"/>
  <c r="I201949" i="1"/>
  <c r="J201949" i="1" s="1"/>
  <c r="I201950" i="1"/>
  <c r="J201950" i="1" s="1"/>
  <c r="I201951" i="1"/>
  <c r="J201951" i="1" s="1"/>
  <c r="I201952" i="1"/>
  <c r="J201952" i="1" s="1"/>
  <c r="I201953" i="1"/>
  <c r="J201953" i="1" s="1"/>
  <c r="I201954" i="1"/>
  <c r="J201954" i="1" s="1"/>
  <c r="I201955" i="1"/>
  <c r="J201955" i="1" s="1"/>
  <c r="I201956" i="1"/>
  <c r="J201956" i="1" s="1"/>
  <c r="I201957" i="1"/>
  <c r="J201957" i="1" s="1"/>
  <c r="I201958" i="1"/>
  <c r="J201958" i="1" s="1"/>
  <c r="I201959" i="1"/>
  <c r="J201959" i="1" s="1"/>
  <c r="I201960" i="1"/>
  <c r="J201960" i="1" s="1"/>
  <c r="I201961" i="1"/>
  <c r="J201961" i="1" s="1"/>
  <c r="I201962" i="1"/>
  <c r="J201962" i="1" s="1"/>
  <c r="I201963" i="1"/>
  <c r="J201963" i="1" s="1"/>
  <c r="I201964" i="1"/>
  <c r="J201964" i="1" s="1"/>
  <c r="I201965" i="1"/>
  <c r="J201965" i="1" s="1"/>
  <c r="I201966" i="1"/>
  <c r="J201966" i="1" s="1"/>
  <c r="I201967" i="1"/>
  <c r="J201967" i="1" s="1"/>
  <c r="I201968" i="1"/>
  <c r="J201968" i="1" s="1"/>
  <c r="I201969" i="1"/>
  <c r="J201969" i="1" s="1"/>
  <c r="I201970" i="1"/>
  <c r="J201970" i="1" s="1"/>
  <c r="I201971" i="1"/>
  <c r="J201971" i="1" s="1"/>
  <c r="I201972" i="1"/>
  <c r="J201972" i="1" s="1"/>
  <c r="I201973" i="1"/>
  <c r="J201973" i="1" s="1"/>
  <c r="I201974" i="1"/>
  <c r="J201974" i="1" s="1"/>
  <c r="I201975" i="1"/>
  <c r="J201975" i="1" s="1"/>
  <c r="I201976" i="1"/>
  <c r="J201976" i="1" s="1"/>
  <c r="I201977" i="1"/>
  <c r="J201977" i="1" s="1"/>
  <c r="I201978" i="1"/>
  <c r="J201978" i="1" s="1"/>
  <c r="I201979" i="1"/>
  <c r="J201979" i="1" s="1"/>
  <c r="I201980" i="1"/>
  <c r="J201980" i="1" s="1"/>
  <c r="I201981" i="1"/>
  <c r="J201981" i="1" s="1"/>
  <c r="I201982" i="1"/>
  <c r="J201982" i="1" s="1"/>
  <c r="I201983" i="1"/>
  <c r="J201983" i="1" s="1"/>
  <c r="I201984" i="1"/>
  <c r="J201984" i="1" s="1"/>
  <c r="I201985" i="1"/>
  <c r="J201985" i="1" s="1"/>
  <c r="I201986" i="1"/>
  <c r="J201986" i="1" s="1"/>
  <c r="I201987" i="1"/>
  <c r="J201987" i="1" s="1"/>
  <c r="I201988" i="1"/>
  <c r="J201988" i="1" s="1"/>
  <c r="I201989" i="1"/>
  <c r="J201989" i="1" s="1"/>
  <c r="I201990" i="1"/>
  <c r="J201990" i="1" s="1"/>
  <c r="I201991" i="1"/>
  <c r="J201991" i="1" s="1"/>
  <c r="I201992" i="1"/>
  <c r="J201992" i="1" s="1"/>
  <c r="I201993" i="1"/>
  <c r="J201993" i="1" s="1"/>
  <c r="I201994" i="1"/>
  <c r="J201994" i="1" s="1"/>
  <c r="I201995" i="1"/>
  <c r="J201995" i="1" s="1"/>
  <c r="I201996" i="1"/>
  <c r="J201996" i="1" s="1"/>
  <c r="I201997" i="1"/>
  <c r="J201997" i="1" s="1"/>
  <c r="I201998" i="1"/>
  <c r="J201998" i="1" s="1"/>
  <c r="I201999" i="1"/>
  <c r="J201999" i="1" s="1"/>
  <c r="I202000" i="1"/>
  <c r="J202000" i="1" s="1"/>
  <c r="I202001" i="1"/>
  <c r="J202001" i="1" s="1"/>
  <c r="I202002" i="1"/>
  <c r="J202002" i="1" s="1"/>
  <c r="I202003" i="1"/>
  <c r="J202003" i="1" s="1"/>
  <c r="I202004" i="1"/>
  <c r="J202004" i="1" s="1"/>
  <c r="I202005" i="1"/>
  <c r="J202005" i="1" s="1"/>
  <c r="I202006" i="1"/>
  <c r="J202006" i="1" s="1"/>
  <c r="I202007" i="1"/>
  <c r="J202007" i="1" s="1"/>
  <c r="I202008" i="1"/>
  <c r="J202008" i="1" s="1"/>
  <c r="I202009" i="1"/>
  <c r="J202009" i="1" s="1"/>
  <c r="I202010" i="1"/>
  <c r="J202010" i="1" s="1"/>
  <c r="I202011" i="1"/>
  <c r="J202011" i="1" s="1"/>
  <c r="I202012" i="1"/>
  <c r="J202012" i="1" s="1"/>
  <c r="I202013" i="1"/>
  <c r="J202013" i="1" s="1"/>
  <c r="I202014" i="1"/>
  <c r="J202014" i="1" s="1"/>
  <c r="I202015" i="1"/>
  <c r="J202015" i="1" s="1"/>
  <c r="I202016" i="1"/>
  <c r="J202016" i="1" s="1"/>
  <c r="I202017" i="1"/>
  <c r="J202017" i="1" s="1"/>
  <c r="I202018" i="1"/>
  <c r="J202018" i="1" s="1"/>
  <c r="I202019" i="1"/>
  <c r="J202019" i="1" s="1"/>
  <c r="I202020" i="1"/>
  <c r="J202020" i="1" s="1"/>
  <c r="I202021" i="1"/>
  <c r="J202021" i="1" s="1"/>
  <c r="I202022" i="1"/>
  <c r="J202022" i="1" s="1"/>
  <c r="I202023" i="1"/>
  <c r="J202023" i="1" s="1"/>
  <c r="I202024" i="1"/>
  <c r="J202024" i="1" s="1"/>
  <c r="I202025" i="1"/>
  <c r="J202025" i="1" s="1"/>
  <c r="I202026" i="1"/>
  <c r="J202026" i="1" s="1"/>
  <c r="I202027" i="1"/>
  <c r="J202027" i="1" s="1"/>
  <c r="I202028" i="1"/>
  <c r="J202028" i="1" s="1"/>
  <c r="I202029" i="1"/>
  <c r="J202029" i="1" s="1"/>
  <c r="I202030" i="1"/>
  <c r="J202030" i="1" s="1"/>
  <c r="I202031" i="1"/>
  <c r="J202031" i="1" s="1"/>
  <c r="I202032" i="1"/>
  <c r="J202032" i="1" s="1"/>
  <c r="I202033" i="1"/>
  <c r="J202033" i="1" s="1"/>
  <c r="I202034" i="1"/>
  <c r="J202034" i="1" s="1"/>
  <c r="I202035" i="1"/>
  <c r="J202035" i="1" s="1"/>
  <c r="I202036" i="1"/>
  <c r="J202036" i="1" s="1"/>
  <c r="I202037" i="1"/>
  <c r="J202037" i="1" s="1"/>
  <c r="I202038" i="1"/>
  <c r="J202038" i="1" s="1"/>
  <c r="I202039" i="1"/>
  <c r="J202039" i="1" s="1"/>
  <c r="I202040" i="1"/>
  <c r="J202040" i="1" s="1"/>
  <c r="I202041" i="1"/>
  <c r="J202041" i="1" s="1"/>
  <c r="I202042" i="1"/>
  <c r="J202042" i="1" s="1"/>
  <c r="I202043" i="1"/>
  <c r="J202043" i="1" s="1"/>
  <c r="I202044" i="1"/>
  <c r="J202044" i="1" s="1"/>
  <c r="I202045" i="1"/>
  <c r="J202045" i="1" s="1"/>
  <c r="I202046" i="1"/>
  <c r="J202046" i="1" s="1"/>
  <c r="I202047" i="1"/>
  <c r="J202047" i="1" s="1"/>
  <c r="I202048" i="1"/>
  <c r="J202048" i="1" s="1"/>
  <c r="I202049" i="1"/>
  <c r="J202049" i="1" s="1"/>
  <c r="I202050" i="1"/>
  <c r="J202050" i="1" s="1"/>
  <c r="I202051" i="1"/>
  <c r="J202051" i="1" s="1"/>
  <c r="I202052" i="1"/>
  <c r="J202052" i="1" s="1"/>
  <c r="I202053" i="1"/>
  <c r="J202053" i="1" s="1"/>
  <c r="I202054" i="1"/>
  <c r="J202054" i="1" s="1"/>
  <c r="I202055" i="1"/>
  <c r="J202055" i="1" s="1"/>
  <c r="I202056" i="1"/>
  <c r="J202056" i="1" s="1"/>
  <c r="I202057" i="1"/>
  <c r="J202057" i="1" s="1"/>
  <c r="I202058" i="1"/>
  <c r="J202058" i="1" s="1"/>
  <c r="I202059" i="1"/>
  <c r="J202059" i="1" s="1"/>
  <c r="I202060" i="1"/>
  <c r="J202060" i="1" s="1"/>
  <c r="I202061" i="1"/>
  <c r="J202061" i="1" s="1"/>
  <c r="I202062" i="1"/>
  <c r="J202062" i="1" s="1"/>
  <c r="I202063" i="1"/>
  <c r="J202063" i="1" s="1"/>
  <c r="I202064" i="1"/>
  <c r="J202064" i="1" s="1"/>
  <c r="I202065" i="1"/>
  <c r="J202065" i="1" s="1"/>
  <c r="I202066" i="1"/>
  <c r="J202066" i="1" s="1"/>
  <c r="I202067" i="1"/>
  <c r="J202067" i="1" s="1"/>
  <c r="I202068" i="1"/>
  <c r="J202068" i="1" s="1"/>
  <c r="I202069" i="1"/>
  <c r="J202069" i="1" s="1"/>
  <c r="I202070" i="1"/>
  <c r="J202070" i="1" s="1"/>
  <c r="I202071" i="1"/>
  <c r="J202071" i="1" s="1"/>
  <c r="I202072" i="1"/>
  <c r="J202072" i="1" s="1"/>
  <c r="I202073" i="1"/>
  <c r="J202073" i="1" s="1"/>
  <c r="I202074" i="1"/>
  <c r="J202074" i="1" s="1"/>
  <c r="I202075" i="1"/>
  <c r="J202075" i="1" s="1"/>
  <c r="I202076" i="1"/>
  <c r="J202076" i="1" s="1"/>
  <c r="I202077" i="1"/>
  <c r="J202077" i="1" s="1"/>
  <c r="I202078" i="1"/>
  <c r="J202078" i="1" s="1"/>
  <c r="I202079" i="1"/>
  <c r="J202079" i="1" s="1"/>
  <c r="I202080" i="1"/>
  <c r="J202080" i="1" s="1"/>
  <c r="I202081" i="1"/>
  <c r="J202081" i="1" s="1"/>
  <c r="I202082" i="1"/>
  <c r="J202082" i="1" s="1"/>
  <c r="I202083" i="1"/>
  <c r="J202083" i="1" s="1"/>
  <c r="I202084" i="1"/>
  <c r="J202084" i="1" s="1"/>
  <c r="I202085" i="1"/>
  <c r="J202085" i="1" s="1"/>
  <c r="I202086" i="1"/>
  <c r="J202086" i="1" s="1"/>
  <c r="I202087" i="1"/>
  <c r="J202087" i="1" s="1"/>
  <c r="I202088" i="1"/>
  <c r="J202088" i="1" s="1"/>
  <c r="I202089" i="1"/>
  <c r="J202089" i="1" s="1"/>
  <c r="I202090" i="1"/>
  <c r="J202090" i="1" s="1"/>
  <c r="I202091" i="1"/>
  <c r="J202091" i="1" s="1"/>
  <c r="I202092" i="1"/>
  <c r="J202092" i="1" s="1"/>
  <c r="I202093" i="1"/>
  <c r="J202093" i="1" s="1"/>
  <c r="I202094" i="1"/>
  <c r="J202094" i="1" s="1"/>
  <c r="I202095" i="1"/>
  <c r="J202095" i="1" s="1"/>
  <c r="I202096" i="1"/>
  <c r="J202096" i="1" s="1"/>
  <c r="I202097" i="1"/>
  <c r="J202097" i="1" s="1"/>
  <c r="I202098" i="1"/>
  <c r="J202098" i="1" s="1"/>
  <c r="I202099" i="1"/>
  <c r="J202099" i="1" s="1"/>
  <c r="I202100" i="1"/>
  <c r="J202100" i="1" s="1"/>
  <c r="I202101" i="1"/>
  <c r="J202101" i="1" s="1"/>
  <c r="I202102" i="1"/>
  <c r="J202102" i="1" s="1"/>
  <c r="I202103" i="1"/>
  <c r="J202103" i="1" s="1"/>
  <c r="I202104" i="1"/>
  <c r="J202104" i="1" s="1"/>
  <c r="I202105" i="1"/>
  <c r="J202105" i="1" s="1"/>
  <c r="I202106" i="1"/>
  <c r="J202106" i="1" s="1"/>
  <c r="I202107" i="1"/>
  <c r="J202107" i="1" s="1"/>
  <c r="I202108" i="1"/>
  <c r="J202108" i="1" s="1"/>
  <c r="I202109" i="1"/>
  <c r="J202109" i="1" s="1"/>
  <c r="I202110" i="1"/>
  <c r="J202110" i="1" s="1"/>
  <c r="I202111" i="1"/>
  <c r="J202111" i="1" s="1"/>
  <c r="I202112" i="1"/>
  <c r="J202112" i="1" s="1"/>
  <c r="I202113" i="1"/>
  <c r="J202113" i="1" s="1"/>
  <c r="I202114" i="1"/>
  <c r="J202114" i="1" s="1"/>
  <c r="I202115" i="1"/>
  <c r="J202115" i="1" s="1"/>
  <c r="I202116" i="1"/>
  <c r="J202116" i="1" s="1"/>
  <c r="I202117" i="1"/>
  <c r="J202117" i="1" s="1"/>
  <c r="I202118" i="1"/>
  <c r="J202118" i="1" s="1"/>
  <c r="I202119" i="1"/>
  <c r="J202119" i="1" s="1"/>
  <c r="I202120" i="1"/>
  <c r="J202120" i="1" s="1"/>
  <c r="I202121" i="1"/>
  <c r="J202121" i="1" s="1"/>
  <c r="I202122" i="1"/>
  <c r="J202122" i="1" s="1"/>
  <c r="I202123" i="1"/>
  <c r="J202123" i="1" s="1"/>
  <c r="I202124" i="1"/>
  <c r="J202124" i="1" s="1"/>
  <c r="I202125" i="1"/>
  <c r="J202125" i="1" s="1"/>
  <c r="I202126" i="1"/>
  <c r="J202126" i="1" s="1"/>
  <c r="I202127" i="1"/>
  <c r="J202127" i="1" s="1"/>
  <c r="I202128" i="1"/>
  <c r="J202128" i="1" s="1"/>
  <c r="I202129" i="1"/>
  <c r="J202129" i="1" s="1"/>
  <c r="I202130" i="1"/>
  <c r="J202130" i="1" s="1"/>
  <c r="I202131" i="1"/>
  <c r="J202131" i="1" s="1"/>
  <c r="I202132" i="1"/>
  <c r="J202132" i="1" s="1"/>
  <c r="I202133" i="1"/>
  <c r="J202133" i="1" s="1"/>
  <c r="I202134" i="1"/>
  <c r="J202134" i="1" s="1"/>
  <c r="I202135" i="1"/>
  <c r="J202135" i="1" s="1"/>
  <c r="I202136" i="1"/>
  <c r="J202136" i="1" s="1"/>
  <c r="I202137" i="1"/>
  <c r="J202137" i="1" s="1"/>
  <c r="I202138" i="1"/>
  <c r="J202138" i="1" s="1"/>
  <c r="I202139" i="1"/>
  <c r="J202139" i="1" s="1"/>
  <c r="I202140" i="1"/>
  <c r="J202140" i="1" s="1"/>
  <c r="I202141" i="1"/>
  <c r="J202141" i="1" s="1"/>
  <c r="I202142" i="1"/>
  <c r="J202142" i="1" s="1"/>
  <c r="I202143" i="1"/>
  <c r="J202143" i="1" s="1"/>
  <c r="I202144" i="1"/>
  <c r="J202144" i="1" s="1"/>
  <c r="I202145" i="1"/>
  <c r="J202145" i="1" s="1"/>
  <c r="I202146" i="1"/>
  <c r="J202146" i="1" s="1"/>
  <c r="I202147" i="1"/>
  <c r="J202147" i="1" s="1"/>
  <c r="I202148" i="1"/>
  <c r="J202148" i="1" s="1"/>
  <c r="I202149" i="1"/>
  <c r="J202149" i="1" s="1"/>
  <c r="I202150" i="1"/>
  <c r="J202150" i="1" s="1"/>
  <c r="I202151" i="1"/>
  <c r="J202151" i="1" s="1"/>
  <c r="I202152" i="1"/>
  <c r="J202152" i="1" s="1"/>
  <c r="I202153" i="1"/>
  <c r="J202153" i="1" s="1"/>
  <c r="I202154" i="1"/>
  <c r="J202154" i="1" s="1"/>
  <c r="I202155" i="1"/>
  <c r="J202155" i="1" s="1"/>
  <c r="I202156" i="1"/>
  <c r="J202156" i="1" s="1"/>
  <c r="I202157" i="1"/>
  <c r="J202157" i="1" s="1"/>
  <c r="I202158" i="1"/>
  <c r="J202158" i="1" s="1"/>
  <c r="I202159" i="1"/>
  <c r="J202159" i="1" s="1"/>
  <c r="I202160" i="1"/>
  <c r="J202160" i="1" s="1"/>
  <c r="I202161" i="1"/>
  <c r="J202161" i="1" s="1"/>
  <c r="I202162" i="1"/>
  <c r="J202162" i="1" s="1"/>
  <c r="I202163" i="1"/>
  <c r="J202163" i="1" s="1"/>
  <c r="I202164" i="1"/>
  <c r="J202164" i="1" s="1"/>
  <c r="I202165" i="1"/>
  <c r="J202165" i="1" s="1"/>
  <c r="I202166" i="1"/>
  <c r="J202166" i="1" s="1"/>
  <c r="I202167" i="1"/>
  <c r="J202167" i="1" s="1"/>
  <c r="I202168" i="1"/>
  <c r="J202168" i="1" s="1"/>
  <c r="I202169" i="1"/>
  <c r="J202169" i="1" s="1"/>
  <c r="I202170" i="1"/>
  <c r="J202170" i="1" s="1"/>
  <c r="I202171" i="1"/>
  <c r="J202171" i="1" s="1"/>
  <c r="I202172" i="1"/>
  <c r="J202172" i="1" s="1"/>
  <c r="I202173" i="1"/>
  <c r="J202173" i="1" s="1"/>
  <c r="I202174" i="1"/>
  <c r="J202174" i="1" s="1"/>
  <c r="I202175" i="1"/>
  <c r="J202175" i="1" s="1"/>
  <c r="I202176" i="1"/>
  <c r="J202176" i="1" s="1"/>
  <c r="I202177" i="1"/>
  <c r="J202177" i="1" s="1"/>
  <c r="I202178" i="1"/>
  <c r="J202178" i="1" s="1"/>
  <c r="I202179" i="1"/>
  <c r="J202179" i="1" s="1"/>
  <c r="I202180" i="1"/>
  <c r="J202180" i="1" s="1"/>
  <c r="I202181" i="1"/>
  <c r="J202181" i="1" s="1"/>
  <c r="I202182" i="1"/>
  <c r="J202182" i="1" s="1"/>
  <c r="I202183" i="1"/>
  <c r="J202183" i="1" s="1"/>
  <c r="I202184" i="1"/>
  <c r="J202184" i="1" s="1"/>
  <c r="I202185" i="1"/>
  <c r="J202185" i="1" s="1"/>
  <c r="I202186" i="1"/>
  <c r="J202186" i="1" s="1"/>
  <c r="I202187" i="1"/>
  <c r="J202187" i="1" s="1"/>
  <c r="I202188" i="1"/>
  <c r="J202188" i="1" s="1"/>
  <c r="I202189" i="1"/>
  <c r="J202189" i="1" s="1"/>
  <c r="I202190" i="1"/>
  <c r="J202190" i="1" s="1"/>
  <c r="I202191" i="1"/>
  <c r="J202191" i="1" s="1"/>
  <c r="I202192" i="1"/>
  <c r="J202192" i="1" s="1"/>
  <c r="I202193" i="1"/>
  <c r="J202193" i="1" s="1"/>
  <c r="I202194" i="1"/>
  <c r="J202194" i="1" s="1"/>
  <c r="I202195" i="1"/>
  <c r="J202195" i="1" s="1"/>
  <c r="I202196" i="1"/>
  <c r="J202196" i="1" s="1"/>
  <c r="I202197" i="1"/>
  <c r="J202197" i="1" s="1"/>
  <c r="I202198" i="1"/>
  <c r="J202198" i="1" s="1"/>
  <c r="I202199" i="1"/>
  <c r="J202199" i="1" s="1"/>
  <c r="I202200" i="1"/>
  <c r="J202200" i="1" s="1"/>
  <c r="I202201" i="1"/>
  <c r="J202201" i="1" s="1"/>
  <c r="I202202" i="1"/>
  <c r="J202202" i="1" s="1"/>
  <c r="I202203" i="1"/>
  <c r="J202203" i="1" s="1"/>
  <c r="I202204" i="1"/>
  <c r="J202204" i="1" s="1"/>
  <c r="I202205" i="1"/>
  <c r="J202205" i="1" s="1"/>
  <c r="I202206" i="1"/>
  <c r="J202206" i="1" s="1"/>
  <c r="I202207" i="1"/>
  <c r="J202207" i="1" s="1"/>
  <c r="I202208" i="1"/>
  <c r="J202208" i="1" s="1"/>
  <c r="I202209" i="1"/>
  <c r="J202209" i="1" s="1"/>
  <c r="I202210" i="1"/>
  <c r="J202210" i="1" s="1"/>
  <c r="I202211" i="1"/>
  <c r="J202211" i="1" s="1"/>
  <c r="I202212" i="1"/>
  <c r="J202212" i="1" s="1"/>
  <c r="I202213" i="1"/>
  <c r="J202213" i="1" s="1"/>
  <c r="I202214" i="1"/>
  <c r="J202214" i="1" s="1"/>
  <c r="I202215" i="1"/>
  <c r="J202215" i="1" s="1"/>
  <c r="I202216" i="1"/>
  <c r="J202216" i="1" s="1"/>
  <c r="I202217" i="1"/>
  <c r="J202217" i="1" s="1"/>
  <c r="I202218" i="1"/>
  <c r="J202218" i="1" s="1"/>
  <c r="I202219" i="1"/>
  <c r="J202219" i="1" s="1"/>
  <c r="I202220" i="1"/>
  <c r="J202220" i="1" s="1"/>
  <c r="I202221" i="1"/>
  <c r="J202221" i="1" s="1"/>
  <c r="I202222" i="1"/>
  <c r="J202222" i="1" s="1"/>
  <c r="I202223" i="1"/>
  <c r="J202223" i="1" s="1"/>
  <c r="I202224" i="1"/>
  <c r="J202224" i="1" s="1"/>
  <c r="I202225" i="1"/>
  <c r="J202225" i="1" s="1"/>
  <c r="I202226" i="1"/>
  <c r="J202226" i="1" s="1"/>
  <c r="I202227" i="1"/>
  <c r="J202227" i="1" s="1"/>
  <c r="I202228" i="1"/>
  <c r="J202228" i="1" s="1"/>
  <c r="I202229" i="1"/>
  <c r="J202229" i="1" s="1"/>
  <c r="I202230" i="1"/>
  <c r="J202230" i="1" s="1"/>
  <c r="I202231" i="1"/>
  <c r="J202231" i="1" s="1"/>
  <c r="I202232" i="1"/>
  <c r="J202232" i="1" s="1"/>
  <c r="I202233" i="1"/>
  <c r="J202233" i="1" s="1"/>
  <c r="I202234" i="1"/>
  <c r="J202234" i="1" s="1"/>
  <c r="I202235" i="1"/>
  <c r="J202235" i="1" s="1"/>
  <c r="I202236" i="1"/>
  <c r="J202236" i="1" s="1"/>
  <c r="I202237" i="1"/>
  <c r="J202237" i="1" s="1"/>
  <c r="I202238" i="1"/>
  <c r="J202238" i="1" s="1"/>
  <c r="I202239" i="1"/>
  <c r="J202239" i="1" s="1"/>
  <c r="I202240" i="1"/>
  <c r="J202240" i="1" s="1"/>
  <c r="I202241" i="1"/>
  <c r="J202241" i="1" s="1"/>
  <c r="I202242" i="1"/>
  <c r="J202242" i="1" s="1"/>
  <c r="I202243" i="1"/>
  <c r="J202243" i="1" s="1"/>
  <c r="I202244" i="1"/>
  <c r="J202244" i="1" s="1"/>
  <c r="I202245" i="1"/>
  <c r="J202245" i="1" s="1"/>
  <c r="I202246" i="1"/>
  <c r="J202246" i="1" s="1"/>
  <c r="I202247" i="1"/>
  <c r="J202247" i="1" s="1"/>
  <c r="I202248" i="1"/>
  <c r="J202248" i="1" s="1"/>
  <c r="I202249" i="1"/>
  <c r="J202249" i="1" s="1"/>
  <c r="I202250" i="1"/>
  <c r="J202250" i="1" s="1"/>
  <c r="I202251" i="1"/>
  <c r="J202251" i="1" s="1"/>
  <c r="I202252" i="1"/>
  <c r="J202252" i="1" s="1"/>
  <c r="I202253" i="1"/>
  <c r="J202253" i="1" s="1"/>
  <c r="I202254" i="1"/>
  <c r="J202254" i="1" s="1"/>
  <c r="I202255" i="1"/>
  <c r="J202255" i="1" s="1"/>
  <c r="I202256" i="1"/>
  <c r="J202256" i="1" s="1"/>
  <c r="I202257" i="1"/>
  <c r="J202257" i="1" s="1"/>
  <c r="I202258" i="1"/>
  <c r="J202258" i="1" s="1"/>
  <c r="I202259" i="1"/>
  <c r="J202259" i="1" s="1"/>
  <c r="I202260" i="1"/>
  <c r="J202260" i="1" s="1"/>
  <c r="I202261" i="1"/>
  <c r="J202261" i="1" s="1"/>
  <c r="I202262" i="1"/>
  <c r="J202262" i="1" s="1"/>
  <c r="I202263" i="1"/>
  <c r="J202263" i="1" s="1"/>
  <c r="I202264" i="1"/>
  <c r="J202264" i="1" s="1"/>
  <c r="I202265" i="1"/>
  <c r="J202265" i="1" s="1"/>
  <c r="I202266" i="1"/>
  <c r="J202266" i="1" s="1"/>
  <c r="I202267" i="1"/>
  <c r="J202267" i="1" s="1"/>
  <c r="I202268" i="1"/>
  <c r="J202268" i="1" s="1"/>
  <c r="I202269" i="1"/>
  <c r="J202269" i="1" s="1"/>
  <c r="I202270" i="1"/>
  <c r="J202270" i="1" s="1"/>
  <c r="I202271" i="1"/>
  <c r="J202271" i="1" s="1"/>
  <c r="I202272" i="1"/>
  <c r="J202272" i="1" s="1"/>
  <c r="I202273" i="1"/>
  <c r="J202273" i="1" s="1"/>
  <c r="I202274" i="1"/>
  <c r="J202274" i="1" s="1"/>
  <c r="I202275" i="1"/>
  <c r="J202275" i="1" s="1"/>
  <c r="I202276" i="1"/>
  <c r="J202276" i="1" s="1"/>
  <c r="I202277" i="1"/>
  <c r="J202277" i="1" s="1"/>
  <c r="I202278" i="1"/>
  <c r="J202278" i="1" s="1"/>
  <c r="I202279" i="1"/>
  <c r="J202279" i="1" s="1"/>
  <c r="I202280" i="1"/>
  <c r="J202280" i="1" s="1"/>
  <c r="I202281" i="1"/>
  <c r="J202281" i="1" s="1"/>
  <c r="I202282" i="1"/>
  <c r="J202282" i="1" s="1"/>
  <c r="I202283" i="1"/>
  <c r="J202283" i="1" s="1"/>
  <c r="I202284" i="1"/>
  <c r="J202284" i="1" s="1"/>
  <c r="I202285" i="1"/>
  <c r="J202285" i="1" s="1"/>
  <c r="I202286" i="1"/>
  <c r="J202286" i="1" s="1"/>
  <c r="I202287" i="1"/>
  <c r="J202287" i="1" s="1"/>
  <c r="I202288" i="1"/>
  <c r="J202288" i="1" s="1"/>
  <c r="I202289" i="1"/>
  <c r="J202289" i="1" s="1"/>
  <c r="I202290" i="1"/>
  <c r="J202290" i="1" s="1"/>
  <c r="I202291" i="1"/>
  <c r="J202291" i="1" s="1"/>
  <c r="I202292" i="1"/>
  <c r="J202292" i="1" s="1"/>
  <c r="I202293" i="1"/>
  <c r="J202293" i="1" s="1"/>
  <c r="I202294" i="1"/>
  <c r="J202294" i="1" s="1"/>
  <c r="I202295" i="1"/>
  <c r="J202295" i="1" s="1"/>
  <c r="I202296" i="1"/>
  <c r="J202296" i="1" s="1"/>
  <c r="I202297" i="1"/>
  <c r="J202297" i="1" s="1"/>
  <c r="I202298" i="1"/>
  <c r="J202298" i="1" s="1"/>
  <c r="I202299" i="1"/>
  <c r="J202299" i="1" s="1"/>
  <c r="I202300" i="1"/>
  <c r="J202300" i="1" s="1"/>
  <c r="I202301" i="1"/>
  <c r="J202301" i="1" s="1"/>
  <c r="I202302" i="1"/>
  <c r="J202302" i="1" s="1"/>
  <c r="I202303" i="1"/>
  <c r="J202303" i="1" s="1"/>
  <c r="I202304" i="1"/>
  <c r="J202304" i="1" s="1"/>
  <c r="I202305" i="1"/>
  <c r="J202305" i="1" s="1"/>
  <c r="I202306" i="1"/>
  <c r="J202306" i="1" s="1"/>
  <c r="I202307" i="1"/>
  <c r="J202307" i="1" s="1"/>
  <c r="I202308" i="1"/>
  <c r="J202308" i="1" s="1"/>
  <c r="I202309" i="1"/>
  <c r="J202309" i="1" s="1"/>
  <c r="I202310" i="1"/>
  <c r="J202310" i="1" s="1"/>
  <c r="I202311" i="1"/>
  <c r="J202311" i="1" s="1"/>
  <c r="I202312" i="1"/>
  <c r="J202312" i="1" s="1"/>
  <c r="I202313" i="1"/>
  <c r="J202313" i="1" s="1"/>
  <c r="I202314" i="1"/>
  <c r="J202314" i="1" s="1"/>
  <c r="I202315" i="1"/>
  <c r="J202315" i="1" s="1"/>
  <c r="I202316" i="1"/>
  <c r="J202316" i="1" s="1"/>
  <c r="I202317" i="1"/>
  <c r="J202317" i="1" s="1"/>
  <c r="I202318" i="1"/>
  <c r="J202318" i="1" s="1"/>
  <c r="I202319" i="1"/>
  <c r="J202319" i="1" s="1"/>
  <c r="I202320" i="1"/>
  <c r="J202320" i="1" s="1"/>
  <c r="I202321" i="1"/>
  <c r="J202321" i="1" s="1"/>
  <c r="I202322" i="1"/>
  <c r="J202322" i="1" s="1"/>
  <c r="I202323" i="1"/>
  <c r="J202323" i="1" s="1"/>
  <c r="I202324" i="1"/>
  <c r="J202324" i="1" s="1"/>
  <c r="I202325" i="1"/>
  <c r="J202325" i="1" s="1"/>
  <c r="I202326" i="1"/>
  <c r="J202326" i="1" s="1"/>
  <c r="I202327" i="1"/>
  <c r="J202327" i="1" s="1"/>
  <c r="I202328" i="1"/>
  <c r="J202328" i="1" s="1"/>
  <c r="I202329" i="1"/>
  <c r="J202329" i="1" s="1"/>
  <c r="I202330" i="1"/>
  <c r="J202330" i="1" s="1"/>
  <c r="I202331" i="1"/>
  <c r="J202331" i="1" s="1"/>
  <c r="I202332" i="1"/>
  <c r="J202332" i="1" s="1"/>
  <c r="I202333" i="1"/>
  <c r="J202333" i="1" s="1"/>
  <c r="I202334" i="1"/>
  <c r="J202334" i="1" s="1"/>
  <c r="I202335" i="1"/>
  <c r="J202335" i="1" s="1"/>
  <c r="I202336" i="1"/>
  <c r="J202336" i="1" s="1"/>
  <c r="I202337" i="1"/>
  <c r="J202337" i="1" s="1"/>
  <c r="I202338" i="1"/>
  <c r="J202338" i="1" s="1"/>
  <c r="I202339" i="1"/>
  <c r="J202339" i="1" s="1"/>
  <c r="I202340" i="1"/>
  <c r="J202340" i="1" s="1"/>
  <c r="I202341" i="1"/>
  <c r="J202341" i="1" s="1"/>
  <c r="I202342" i="1"/>
  <c r="J202342" i="1" s="1"/>
  <c r="I202343" i="1"/>
  <c r="J202343" i="1" s="1"/>
  <c r="I202344" i="1"/>
  <c r="J202344" i="1" s="1"/>
  <c r="I202345" i="1"/>
  <c r="J202345" i="1" s="1"/>
  <c r="I202346" i="1"/>
  <c r="J202346" i="1" s="1"/>
  <c r="I202347" i="1"/>
  <c r="J202347" i="1" s="1"/>
  <c r="I202348" i="1"/>
  <c r="J202348" i="1" s="1"/>
  <c r="I202349" i="1"/>
  <c r="J202349" i="1" s="1"/>
  <c r="I202350" i="1"/>
  <c r="J202350" i="1" s="1"/>
  <c r="I202351" i="1"/>
  <c r="J202351" i="1" s="1"/>
  <c r="I202352" i="1"/>
  <c r="J202352" i="1" s="1"/>
  <c r="I202353" i="1"/>
  <c r="J202353" i="1" s="1"/>
  <c r="I202354" i="1"/>
  <c r="J202354" i="1" s="1"/>
  <c r="I202355" i="1"/>
  <c r="J202355" i="1" s="1"/>
  <c r="I202356" i="1"/>
  <c r="J202356" i="1" s="1"/>
  <c r="I202357" i="1"/>
  <c r="J202357" i="1" s="1"/>
  <c r="I202358" i="1"/>
  <c r="J202358" i="1" s="1"/>
  <c r="I202359" i="1"/>
  <c r="J202359" i="1" s="1"/>
  <c r="I202360" i="1"/>
  <c r="J202360" i="1" s="1"/>
  <c r="I202361" i="1"/>
  <c r="J202361" i="1" s="1"/>
  <c r="I202362" i="1"/>
  <c r="J202362" i="1" s="1"/>
  <c r="I202363" i="1"/>
  <c r="J202363" i="1" s="1"/>
  <c r="I202364" i="1"/>
  <c r="J202364" i="1" s="1"/>
  <c r="I202365" i="1"/>
  <c r="J202365" i="1" s="1"/>
  <c r="I202366" i="1"/>
  <c r="J202366" i="1" s="1"/>
  <c r="I202367" i="1"/>
  <c r="J202367" i="1" s="1"/>
  <c r="I202368" i="1"/>
  <c r="J202368" i="1" s="1"/>
  <c r="I202369" i="1"/>
  <c r="J202369" i="1" s="1"/>
  <c r="I202370" i="1"/>
  <c r="J202370" i="1" s="1"/>
  <c r="I202371" i="1"/>
  <c r="J202371" i="1" s="1"/>
  <c r="I202372" i="1"/>
  <c r="J202372" i="1" s="1"/>
  <c r="I202373" i="1"/>
  <c r="J202373" i="1" s="1"/>
  <c r="I202374" i="1"/>
  <c r="J202374" i="1" s="1"/>
  <c r="I202375" i="1"/>
  <c r="J202375" i="1" s="1"/>
  <c r="I202376" i="1"/>
  <c r="J202376" i="1" s="1"/>
  <c r="I202377" i="1"/>
  <c r="J202377" i="1" s="1"/>
  <c r="I202378" i="1"/>
  <c r="J202378" i="1" s="1"/>
  <c r="I202379" i="1"/>
  <c r="J202379" i="1" s="1"/>
  <c r="I202380" i="1"/>
  <c r="J202380" i="1" s="1"/>
  <c r="I202381" i="1"/>
  <c r="J202381" i="1" s="1"/>
  <c r="I202382" i="1"/>
  <c r="J202382" i="1" s="1"/>
  <c r="I202383" i="1"/>
  <c r="J202383" i="1" s="1"/>
  <c r="I202384" i="1"/>
  <c r="J202384" i="1" s="1"/>
  <c r="I202385" i="1"/>
  <c r="J202385" i="1" s="1"/>
  <c r="I202386" i="1"/>
  <c r="J202386" i="1" s="1"/>
  <c r="I202387" i="1"/>
  <c r="J202387" i="1" s="1"/>
  <c r="I202388" i="1"/>
  <c r="J202388" i="1" s="1"/>
  <c r="I202389" i="1"/>
  <c r="J202389" i="1" s="1"/>
  <c r="I202390" i="1"/>
  <c r="J202390" i="1" s="1"/>
  <c r="I202391" i="1"/>
  <c r="J202391" i="1" s="1"/>
  <c r="I202392" i="1"/>
  <c r="J202392" i="1" s="1"/>
  <c r="I202393" i="1"/>
  <c r="J202393" i="1" s="1"/>
  <c r="I202394" i="1"/>
  <c r="J202394" i="1" s="1"/>
  <c r="I202395" i="1"/>
  <c r="J202395" i="1" s="1"/>
  <c r="I202396" i="1"/>
  <c r="J202396" i="1" s="1"/>
  <c r="I202397" i="1"/>
  <c r="J202397" i="1" s="1"/>
  <c r="I202398" i="1"/>
  <c r="J202398" i="1" s="1"/>
  <c r="I202399" i="1"/>
  <c r="J202399" i="1" s="1"/>
  <c r="I202400" i="1"/>
  <c r="J202400" i="1" s="1"/>
  <c r="I202401" i="1"/>
  <c r="J202401" i="1" s="1"/>
  <c r="I202402" i="1"/>
  <c r="J202402" i="1" s="1"/>
  <c r="I202403" i="1"/>
  <c r="J202403" i="1" s="1"/>
  <c r="I202404" i="1"/>
  <c r="J202404" i="1" s="1"/>
  <c r="I202405" i="1"/>
  <c r="J202405" i="1" s="1"/>
  <c r="I202406" i="1"/>
  <c r="J202406" i="1" s="1"/>
  <c r="I202407" i="1"/>
  <c r="J202407" i="1" s="1"/>
  <c r="I202408" i="1"/>
  <c r="J202408" i="1" s="1"/>
  <c r="I202409" i="1"/>
  <c r="J202409" i="1" s="1"/>
  <c r="I202410" i="1"/>
  <c r="J202410" i="1" s="1"/>
  <c r="I202411" i="1"/>
  <c r="J202411" i="1" s="1"/>
  <c r="I202412" i="1"/>
  <c r="J202412" i="1" s="1"/>
  <c r="I202413" i="1"/>
  <c r="J202413" i="1" s="1"/>
  <c r="I202414" i="1"/>
  <c r="J202414" i="1" s="1"/>
  <c r="I202415" i="1"/>
  <c r="J202415" i="1" s="1"/>
  <c r="I202416" i="1"/>
  <c r="J202416" i="1" s="1"/>
  <c r="I202417" i="1"/>
  <c r="J202417" i="1" s="1"/>
  <c r="I202418" i="1"/>
  <c r="J202418" i="1" s="1"/>
  <c r="I202419" i="1"/>
  <c r="J202419" i="1" s="1"/>
  <c r="I202420" i="1"/>
  <c r="J202420" i="1" s="1"/>
  <c r="I202421" i="1"/>
  <c r="J202421" i="1" s="1"/>
  <c r="I202422" i="1"/>
  <c r="J202422" i="1" s="1"/>
  <c r="I202423" i="1"/>
  <c r="J202423" i="1" s="1"/>
  <c r="I202424" i="1"/>
  <c r="J202424" i="1" s="1"/>
  <c r="I202425" i="1"/>
  <c r="J202425" i="1" s="1"/>
  <c r="I202426" i="1"/>
  <c r="J202426" i="1" s="1"/>
  <c r="I202427" i="1"/>
  <c r="J202427" i="1" s="1"/>
  <c r="I202428" i="1"/>
  <c r="J202428" i="1" s="1"/>
  <c r="I202429" i="1"/>
  <c r="J202429" i="1" s="1"/>
  <c r="I202430" i="1"/>
  <c r="J202430" i="1" s="1"/>
  <c r="I202431" i="1"/>
  <c r="J202431" i="1" s="1"/>
  <c r="I202432" i="1"/>
  <c r="J202432" i="1" s="1"/>
  <c r="I202433" i="1"/>
  <c r="J202433" i="1" s="1"/>
  <c r="I202434" i="1"/>
  <c r="J202434" i="1" s="1"/>
  <c r="I202435" i="1"/>
  <c r="J202435" i="1" s="1"/>
  <c r="I202436" i="1"/>
  <c r="J202436" i="1" s="1"/>
  <c r="I202437" i="1"/>
  <c r="J202437" i="1" s="1"/>
  <c r="I202438" i="1"/>
  <c r="J202438" i="1" s="1"/>
  <c r="I202439" i="1"/>
  <c r="J202439" i="1" s="1"/>
  <c r="I202440" i="1"/>
  <c r="J202440" i="1" s="1"/>
  <c r="I202441" i="1"/>
  <c r="J202441" i="1" s="1"/>
  <c r="I202442" i="1"/>
  <c r="J202442" i="1" s="1"/>
  <c r="I202443" i="1"/>
  <c r="J202443" i="1" s="1"/>
  <c r="I202444" i="1"/>
  <c r="J202444" i="1" s="1"/>
  <c r="I202445" i="1"/>
  <c r="J202445" i="1" s="1"/>
  <c r="I202446" i="1"/>
  <c r="J202446" i="1" s="1"/>
  <c r="I202447" i="1"/>
  <c r="J202447" i="1" s="1"/>
  <c r="I202448" i="1"/>
  <c r="J202448" i="1" s="1"/>
  <c r="I202449" i="1"/>
  <c r="J202449" i="1" s="1"/>
  <c r="I202450" i="1"/>
  <c r="J202450" i="1" s="1"/>
  <c r="I202451" i="1"/>
  <c r="J202451" i="1" s="1"/>
  <c r="I202452" i="1"/>
  <c r="J202452" i="1" s="1"/>
  <c r="I202453" i="1"/>
  <c r="J202453" i="1" s="1"/>
  <c r="I202454" i="1"/>
  <c r="J202454" i="1" s="1"/>
  <c r="I202455" i="1"/>
  <c r="J202455" i="1" s="1"/>
  <c r="I202456" i="1"/>
  <c r="J202456" i="1" s="1"/>
  <c r="I202457" i="1"/>
  <c r="J202457" i="1" s="1"/>
  <c r="I202458" i="1"/>
  <c r="J202458" i="1" s="1"/>
  <c r="I202459" i="1"/>
  <c r="J202459" i="1" s="1"/>
  <c r="I202460" i="1"/>
  <c r="J202460" i="1" s="1"/>
  <c r="I202461" i="1"/>
  <c r="J202461" i="1" s="1"/>
  <c r="I202462" i="1"/>
  <c r="J202462" i="1" s="1"/>
  <c r="I202463" i="1"/>
  <c r="J202463" i="1" s="1"/>
  <c r="I202464" i="1"/>
  <c r="J202464" i="1" s="1"/>
  <c r="I202465" i="1"/>
  <c r="J202465" i="1" s="1"/>
  <c r="I202466" i="1"/>
  <c r="J202466" i="1" s="1"/>
  <c r="I202467" i="1"/>
  <c r="J202467" i="1" s="1"/>
  <c r="I202468" i="1"/>
  <c r="J202468" i="1" s="1"/>
  <c r="I202469" i="1"/>
  <c r="J202469" i="1" s="1"/>
  <c r="I202470" i="1"/>
  <c r="J202470" i="1" s="1"/>
  <c r="I202471" i="1"/>
  <c r="J202471" i="1" s="1"/>
  <c r="I202472" i="1"/>
  <c r="J202472" i="1" s="1"/>
  <c r="I202473" i="1"/>
  <c r="J202473" i="1" s="1"/>
  <c r="I202474" i="1"/>
  <c r="J202474" i="1" s="1"/>
  <c r="I202475" i="1"/>
  <c r="J202475" i="1" s="1"/>
  <c r="I202476" i="1"/>
  <c r="J202476" i="1" s="1"/>
  <c r="I202477" i="1"/>
  <c r="J202477" i="1" s="1"/>
  <c r="I202478" i="1"/>
  <c r="J202478" i="1" s="1"/>
  <c r="I202479" i="1"/>
  <c r="J202479" i="1" s="1"/>
  <c r="I202480" i="1"/>
  <c r="J202480" i="1" s="1"/>
  <c r="I202481" i="1"/>
  <c r="J202481" i="1" s="1"/>
  <c r="I202482" i="1"/>
  <c r="J202482" i="1" s="1"/>
  <c r="I202483" i="1"/>
  <c r="J202483" i="1" s="1"/>
  <c r="I202484" i="1"/>
  <c r="J202484" i="1" s="1"/>
  <c r="I202485" i="1"/>
  <c r="J202485" i="1" s="1"/>
  <c r="I202486" i="1"/>
  <c r="J202486" i="1" s="1"/>
  <c r="I202487" i="1"/>
  <c r="J202487" i="1" s="1"/>
  <c r="I202488" i="1"/>
  <c r="J202488" i="1" s="1"/>
  <c r="I202489" i="1"/>
  <c r="J202489" i="1" s="1"/>
  <c r="I202490" i="1"/>
  <c r="J202490" i="1" s="1"/>
  <c r="I202491" i="1"/>
  <c r="J202491" i="1" s="1"/>
  <c r="I202492" i="1"/>
  <c r="J202492" i="1" s="1"/>
  <c r="I202493" i="1"/>
  <c r="J202493" i="1" s="1"/>
  <c r="I202494" i="1"/>
  <c r="J202494" i="1" s="1"/>
  <c r="I202495" i="1"/>
  <c r="J202495" i="1" s="1"/>
  <c r="I202496" i="1"/>
  <c r="J202496" i="1" s="1"/>
  <c r="I202497" i="1"/>
  <c r="J202497" i="1" s="1"/>
  <c r="I202498" i="1"/>
  <c r="J202498" i="1" s="1"/>
  <c r="I202499" i="1"/>
  <c r="J202499" i="1" s="1"/>
  <c r="I202500" i="1"/>
  <c r="J202500" i="1" s="1"/>
  <c r="I202501" i="1"/>
  <c r="J202501" i="1" s="1"/>
  <c r="I202502" i="1"/>
  <c r="J202502" i="1" s="1"/>
  <c r="I202503" i="1"/>
  <c r="J202503" i="1" s="1"/>
  <c r="I202504" i="1"/>
  <c r="J202504" i="1" s="1"/>
  <c r="I202505" i="1"/>
  <c r="J202505" i="1" s="1"/>
  <c r="I202506" i="1"/>
  <c r="J202506" i="1" s="1"/>
  <c r="I202507" i="1"/>
  <c r="J202507" i="1" s="1"/>
  <c r="I202508" i="1"/>
  <c r="J202508" i="1" s="1"/>
  <c r="I202509" i="1"/>
  <c r="J202509" i="1" s="1"/>
  <c r="I202510" i="1"/>
  <c r="J202510" i="1" s="1"/>
  <c r="I202511" i="1"/>
  <c r="J202511" i="1" s="1"/>
  <c r="I202512" i="1"/>
  <c r="J202512" i="1" s="1"/>
  <c r="I202513" i="1"/>
  <c r="J202513" i="1" s="1"/>
  <c r="I202514" i="1"/>
  <c r="J202514" i="1" s="1"/>
  <c r="I202515" i="1"/>
  <c r="J202515" i="1" s="1"/>
  <c r="I202516" i="1"/>
  <c r="J202516" i="1" s="1"/>
  <c r="I202517" i="1"/>
  <c r="J202517" i="1" s="1"/>
  <c r="I202518" i="1"/>
  <c r="J202518" i="1" s="1"/>
  <c r="I202519" i="1"/>
  <c r="J202519" i="1" s="1"/>
  <c r="I202520" i="1"/>
  <c r="J202520" i="1" s="1"/>
  <c r="I202521" i="1"/>
  <c r="J202521" i="1" s="1"/>
  <c r="I202522" i="1"/>
  <c r="J202522" i="1" s="1"/>
  <c r="I202523" i="1"/>
  <c r="J202523" i="1" s="1"/>
  <c r="I202524" i="1"/>
  <c r="J202524" i="1" s="1"/>
  <c r="I202525" i="1"/>
  <c r="J202525" i="1" s="1"/>
  <c r="I202526" i="1"/>
  <c r="J202526" i="1" s="1"/>
  <c r="I202527" i="1"/>
  <c r="J202527" i="1" s="1"/>
  <c r="I202528" i="1"/>
  <c r="J202528" i="1" s="1"/>
  <c r="I202529" i="1"/>
  <c r="J202529" i="1" s="1"/>
  <c r="I202530" i="1"/>
  <c r="J202530" i="1" s="1"/>
  <c r="I202531" i="1"/>
  <c r="J202531" i="1" s="1"/>
  <c r="I202532" i="1"/>
  <c r="J202532" i="1" s="1"/>
  <c r="I202533" i="1"/>
  <c r="J202533" i="1" s="1"/>
  <c r="I202534" i="1"/>
  <c r="J202534" i="1" s="1"/>
  <c r="I202535" i="1"/>
  <c r="J202535" i="1" s="1"/>
  <c r="I202536" i="1"/>
  <c r="J202536" i="1" s="1"/>
  <c r="I202537" i="1"/>
  <c r="J202537" i="1" s="1"/>
  <c r="I202538" i="1"/>
  <c r="J202538" i="1" s="1"/>
  <c r="I202539" i="1"/>
  <c r="J202539" i="1" s="1"/>
  <c r="I202540" i="1"/>
  <c r="J202540" i="1" s="1"/>
  <c r="I202541" i="1"/>
  <c r="J202541" i="1" s="1"/>
  <c r="I202542" i="1"/>
  <c r="J202542" i="1" s="1"/>
  <c r="I202543" i="1"/>
  <c r="J202543" i="1" s="1"/>
  <c r="I202544" i="1"/>
  <c r="J202544" i="1" s="1"/>
  <c r="I202545" i="1"/>
  <c r="J202545" i="1" s="1"/>
  <c r="I202546" i="1"/>
  <c r="J202546" i="1" s="1"/>
  <c r="I202547" i="1"/>
  <c r="J202547" i="1" s="1"/>
  <c r="I202548" i="1"/>
  <c r="J202548" i="1" s="1"/>
  <c r="I202549" i="1"/>
  <c r="J202549" i="1" s="1"/>
  <c r="I202550" i="1"/>
  <c r="J202550" i="1" s="1"/>
  <c r="I202551" i="1"/>
  <c r="J202551" i="1" s="1"/>
  <c r="I202552" i="1"/>
  <c r="J202552" i="1" s="1"/>
  <c r="I202553" i="1"/>
  <c r="J202553" i="1" s="1"/>
  <c r="I202554" i="1"/>
  <c r="J202554" i="1" s="1"/>
  <c r="I202555" i="1"/>
  <c r="J202555" i="1" s="1"/>
  <c r="I202556" i="1"/>
  <c r="J202556" i="1" s="1"/>
  <c r="I202557" i="1"/>
  <c r="J202557" i="1" s="1"/>
  <c r="I202558" i="1"/>
  <c r="J202558" i="1" s="1"/>
  <c r="I202559" i="1"/>
  <c r="J202559" i="1" s="1"/>
  <c r="I202560" i="1"/>
  <c r="J202560" i="1" s="1"/>
  <c r="I202561" i="1"/>
  <c r="J202561" i="1" s="1"/>
  <c r="I202562" i="1"/>
  <c r="J202562" i="1" s="1"/>
  <c r="I202563" i="1"/>
  <c r="J202563" i="1" s="1"/>
  <c r="I202564" i="1"/>
  <c r="J202564" i="1" s="1"/>
  <c r="I202565" i="1"/>
  <c r="J202565" i="1" s="1"/>
  <c r="I202566" i="1"/>
  <c r="J202566" i="1" s="1"/>
  <c r="I202567" i="1"/>
  <c r="J202567" i="1" s="1"/>
  <c r="I202568" i="1"/>
  <c r="J202568" i="1" s="1"/>
  <c r="I202569" i="1"/>
  <c r="J202569" i="1" s="1"/>
  <c r="I202570" i="1"/>
  <c r="J202570" i="1" s="1"/>
  <c r="I202571" i="1"/>
  <c r="J202571" i="1" s="1"/>
  <c r="I202572" i="1"/>
  <c r="J202572" i="1" s="1"/>
  <c r="I202573" i="1"/>
  <c r="J202573" i="1" s="1"/>
  <c r="I202574" i="1"/>
  <c r="J202574" i="1" s="1"/>
  <c r="I202575" i="1"/>
  <c r="J202575" i="1" s="1"/>
  <c r="I202576" i="1"/>
  <c r="J202576" i="1" s="1"/>
  <c r="I202577" i="1"/>
  <c r="J202577" i="1" s="1"/>
  <c r="I202578" i="1"/>
  <c r="J202578" i="1" s="1"/>
  <c r="I202579" i="1"/>
  <c r="J202579" i="1" s="1"/>
  <c r="I202580" i="1"/>
  <c r="J202580" i="1" s="1"/>
  <c r="I202581" i="1"/>
  <c r="J202581" i="1" s="1"/>
  <c r="I202582" i="1"/>
  <c r="J202582" i="1" s="1"/>
  <c r="I202583" i="1"/>
  <c r="J202583" i="1" s="1"/>
  <c r="I202584" i="1"/>
  <c r="J202584" i="1" s="1"/>
  <c r="I202585" i="1"/>
  <c r="J202585" i="1" s="1"/>
  <c r="I202586" i="1"/>
  <c r="J202586" i="1" s="1"/>
  <c r="I202587" i="1"/>
  <c r="J202587" i="1" s="1"/>
  <c r="I202588" i="1"/>
  <c r="J202588" i="1" s="1"/>
  <c r="I202589" i="1"/>
  <c r="J202589" i="1" s="1"/>
  <c r="I202590" i="1"/>
  <c r="J202590" i="1" s="1"/>
  <c r="I202591" i="1"/>
  <c r="J202591" i="1" s="1"/>
  <c r="I202592" i="1"/>
  <c r="J202592" i="1" s="1"/>
  <c r="I202593" i="1"/>
  <c r="J202593" i="1" s="1"/>
  <c r="I202594" i="1"/>
  <c r="J202594" i="1" s="1"/>
  <c r="I202595" i="1"/>
  <c r="J202595" i="1" s="1"/>
  <c r="I202596" i="1"/>
  <c r="J202596" i="1" s="1"/>
  <c r="I202597" i="1"/>
  <c r="J202597" i="1" s="1"/>
  <c r="I202598" i="1"/>
  <c r="J202598" i="1" s="1"/>
  <c r="I202599" i="1"/>
  <c r="J202599" i="1" s="1"/>
  <c r="I202600" i="1"/>
  <c r="J202600" i="1" s="1"/>
  <c r="I202601" i="1"/>
  <c r="J202601" i="1" s="1"/>
  <c r="I202602" i="1"/>
  <c r="J202602" i="1" s="1"/>
  <c r="I202603" i="1"/>
  <c r="J202603" i="1" s="1"/>
  <c r="I202604" i="1"/>
  <c r="J202604" i="1" s="1"/>
  <c r="I202605" i="1"/>
  <c r="J202605" i="1" s="1"/>
  <c r="I202606" i="1"/>
  <c r="J202606" i="1" s="1"/>
  <c r="I202607" i="1"/>
  <c r="J202607" i="1" s="1"/>
  <c r="I202608" i="1"/>
  <c r="J202608" i="1" s="1"/>
  <c r="I202609" i="1"/>
  <c r="J202609" i="1" s="1"/>
  <c r="I202610" i="1"/>
  <c r="J202610" i="1" s="1"/>
  <c r="I202611" i="1"/>
  <c r="J202611" i="1" s="1"/>
  <c r="I202612" i="1"/>
  <c r="J202612" i="1" s="1"/>
  <c r="I202613" i="1"/>
  <c r="J202613" i="1" s="1"/>
  <c r="I202614" i="1"/>
  <c r="J202614" i="1" s="1"/>
  <c r="I202615" i="1"/>
  <c r="J202615" i="1" s="1"/>
  <c r="I202616" i="1"/>
  <c r="J202616" i="1" s="1"/>
  <c r="I202617" i="1"/>
  <c r="J202617" i="1" s="1"/>
  <c r="I202618" i="1"/>
  <c r="J202618" i="1" s="1"/>
  <c r="I202619" i="1"/>
  <c r="J202619" i="1" s="1"/>
  <c r="I202620" i="1"/>
  <c r="J202620" i="1" s="1"/>
  <c r="I202621" i="1"/>
  <c r="J202621" i="1" s="1"/>
  <c r="I202622" i="1"/>
  <c r="J202622" i="1" s="1"/>
  <c r="I202623" i="1"/>
  <c r="J202623" i="1" s="1"/>
  <c r="I202624" i="1"/>
  <c r="J202624" i="1" s="1"/>
  <c r="I202625" i="1"/>
  <c r="J202625" i="1" s="1"/>
  <c r="I202626" i="1"/>
  <c r="J202626" i="1" s="1"/>
  <c r="I202627" i="1"/>
  <c r="J202627" i="1" s="1"/>
  <c r="I202628" i="1"/>
  <c r="J202628" i="1" s="1"/>
  <c r="I202629" i="1"/>
  <c r="J202629" i="1" s="1"/>
  <c r="I202630" i="1"/>
  <c r="J202630" i="1" s="1"/>
  <c r="I202631" i="1"/>
  <c r="J202631" i="1" s="1"/>
  <c r="I202632" i="1"/>
  <c r="J202632" i="1" s="1"/>
  <c r="I202633" i="1"/>
  <c r="J202633" i="1" s="1"/>
  <c r="I202634" i="1"/>
  <c r="J202634" i="1" s="1"/>
  <c r="I202635" i="1"/>
  <c r="J202635" i="1" s="1"/>
  <c r="I202636" i="1"/>
  <c r="J202636" i="1" s="1"/>
  <c r="I202637" i="1"/>
  <c r="J202637" i="1" s="1"/>
  <c r="I202638" i="1"/>
  <c r="J202638" i="1" s="1"/>
  <c r="I202639" i="1"/>
  <c r="J202639" i="1" s="1"/>
  <c r="I202640" i="1"/>
  <c r="J202640" i="1" s="1"/>
  <c r="I202641" i="1"/>
  <c r="J202641" i="1" s="1"/>
  <c r="I202642" i="1"/>
  <c r="J202642" i="1" s="1"/>
  <c r="I202643" i="1"/>
  <c r="J202643" i="1" s="1"/>
  <c r="I202644" i="1"/>
  <c r="J202644" i="1" s="1"/>
  <c r="I202645" i="1"/>
  <c r="J202645" i="1" s="1"/>
  <c r="I202646" i="1"/>
  <c r="J202646" i="1" s="1"/>
  <c r="I202647" i="1"/>
  <c r="J202647" i="1" s="1"/>
  <c r="I202648" i="1"/>
  <c r="J202648" i="1" s="1"/>
  <c r="I202649" i="1"/>
  <c r="J202649" i="1" s="1"/>
  <c r="I202650" i="1"/>
  <c r="J202650" i="1" s="1"/>
  <c r="I202651" i="1"/>
  <c r="J202651" i="1" s="1"/>
  <c r="I202652" i="1"/>
  <c r="J202652" i="1" s="1"/>
  <c r="I202653" i="1"/>
  <c r="J202653" i="1" s="1"/>
  <c r="I202654" i="1"/>
  <c r="J202654" i="1" s="1"/>
  <c r="I202655" i="1"/>
  <c r="J202655" i="1" s="1"/>
  <c r="I202656" i="1"/>
  <c r="J202656" i="1" s="1"/>
  <c r="I202657" i="1"/>
  <c r="J202657" i="1" s="1"/>
  <c r="I202658" i="1"/>
  <c r="J202658" i="1" s="1"/>
  <c r="I202659" i="1"/>
  <c r="J202659" i="1" s="1"/>
  <c r="I202660" i="1"/>
  <c r="J202660" i="1" s="1"/>
  <c r="I202661" i="1"/>
  <c r="J202661" i="1" s="1"/>
  <c r="I202662" i="1"/>
  <c r="J202662" i="1" s="1"/>
  <c r="I202663" i="1"/>
  <c r="J202663" i="1" s="1"/>
  <c r="I202664" i="1"/>
  <c r="J202664" i="1" s="1"/>
  <c r="I202665" i="1"/>
  <c r="J202665" i="1" s="1"/>
  <c r="I202666" i="1"/>
  <c r="J202666" i="1" s="1"/>
  <c r="I202667" i="1"/>
  <c r="J202667" i="1" s="1"/>
  <c r="I202668" i="1"/>
  <c r="J202668" i="1" s="1"/>
  <c r="I202669" i="1"/>
  <c r="J202669" i="1" s="1"/>
  <c r="I202670" i="1"/>
  <c r="J202670" i="1" s="1"/>
  <c r="I202671" i="1"/>
  <c r="J202671" i="1" s="1"/>
  <c r="I202672" i="1"/>
  <c r="J202672" i="1" s="1"/>
  <c r="I202673" i="1"/>
  <c r="J202673" i="1" s="1"/>
  <c r="I202674" i="1"/>
  <c r="J202674" i="1" s="1"/>
  <c r="I202675" i="1"/>
  <c r="J202675" i="1" s="1"/>
  <c r="I202676" i="1"/>
  <c r="J202676" i="1" s="1"/>
  <c r="I202677" i="1"/>
  <c r="J202677" i="1" s="1"/>
  <c r="I202678" i="1"/>
  <c r="J202678" i="1" s="1"/>
  <c r="I202679" i="1"/>
  <c r="J202679" i="1" s="1"/>
  <c r="I202680" i="1"/>
  <c r="J202680" i="1" s="1"/>
  <c r="I202681" i="1"/>
  <c r="J202681" i="1" s="1"/>
  <c r="I202682" i="1"/>
  <c r="J202682" i="1" s="1"/>
  <c r="I202683" i="1"/>
  <c r="J202683" i="1" s="1"/>
  <c r="I202684" i="1"/>
  <c r="J202684" i="1" s="1"/>
  <c r="I202685" i="1"/>
  <c r="J202685" i="1" s="1"/>
  <c r="I202686" i="1"/>
  <c r="J202686" i="1" s="1"/>
  <c r="I202687" i="1"/>
  <c r="J202687" i="1" s="1"/>
  <c r="I202688" i="1"/>
  <c r="J202688" i="1" s="1"/>
  <c r="I202689" i="1"/>
  <c r="J202689" i="1" s="1"/>
  <c r="I202690" i="1"/>
  <c r="J202690" i="1" s="1"/>
  <c r="I202691" i="1"/>
  <c r="J202691" i="1" s="1"/>
  <c r="I202692" i="1"/>
  <c r="J202692" i="1" s="1"/>
  <c r="I202693" i="1"/>
  <c r="J202693" i="1" s="1"/>
  <c r="I202694" i="1"/>
  <c r="J202694" i="1" s="1"/>
  <c r="I202695" i="1"/>
  <c r="J202695" i="1" s="1"/>
  <c r="I202696" i="1"/>
  <c r="J202696" i="1" s="1"/>
  <c r="I202697" i="1"/>
  <c r="J202697" i="1" s="1"/>
  <c r="I202698" i="1"/>
  <c r="J202698" i="1" s="1"/>
  <c r="I202699" i="1"/>
  <c r="J202699" i="1" s="1"/>
  <c r="I202700" i="1"/>
  <c r="J202700" i="1" s="1"/>
  <c r="I202701" i="1"/>
  <c r="J202701" i="1" s="1"/>
  <c r="I202702" i="1"/>
  <c r="J202702" i="1" s="1"/>
  <c r="I202703" i="1"/>
  <c r="J202703" i="1" s="1"/>
  <c r="I202704" i="1"/>
  <c r="J202704" i="1" s="1"/>
  <c r="I202705" i="1"/>
  <c r="J202705" i="1" s="1"/>
  <c r="I202706" i="1"/>
  <c r="J202706" i="1" s="1"/>
  <c r="I202707" i="1"/>
  <c r="J202707" i="1" s="1"/>
  <c r="I202708" i="1"/>
  <c r="J202708" i="1" s="1"/>
  <c r="I202709" i="1"/>
  <c r="J202709" i="1" s="1"/>
  <c r="I202710" i="1"/>
  <c r="J202710" i="1" s="1"/>
  <c r="I202711" i="1"/>
  <c r="J202711" i="1" s="1"/>
  <c r="I202712" i="1"/>
  <c r="J202712" i="1" s="1"/>
  <c r="I202713" i="1"/>
  <c r="J202713" i="1" s="1"/>
  <c r="I202714" i="1"/>
  <c r="J202714" i="1" s="1"/>
  <c r="I202715" i="1"/>
  <c r="J202715" i="1" s="1"/>
  <c r="I202716" i="1"/>
  <c r="J202716" i="1" s="1"/>
  <c r="I202717" i="1"/>
  <c r="J202717" i="1" s="1"/>
  <c r="I202718" i="1"/>
  <c r="J202718" i="1" s="1"/>
  <c r="I202719" i="1"/>
  <c r="J202719" i="1" s="1"/>
  <c r="I202720" i="1"/>
  <c r="J202720" i="1" s="1"/>
  <c r="I202721" i="1"/>
  <c r="J202721" i="1" s="1"/>
  <c r="I202722" i="1"/>
  <c r="J202722" i="1" s="1"/>
  <c r="I202723" i="1"/>
  <c r="J202723" i="1" s="1"/>
  <c r="I202724" i="1"/>
  <c r="J202724" i="1" s="1"/>
  <c r="I202725" i="1"/>
  <c r="J202725" i="1" s="1"/>
  <c r="I202726" i="1"/>
  <c r="J202726" i="1" s="1"/>
  <c r="I202727" i="1"/>
  <c r="J202727" i="1" s="1"/>
  <c r="I202728" i="1"/>
  <c r="J202728" i="1" s="1"/>
  <c r="I202729" i="1"/>
  <c r="J202729" i="1" s="1"/>
  <c r="I202730" i="1"/>
  <c r="J202730" i="1" s="1"/>
  <c r="I202731" i="1"/>
  <c r="J202731" i="1" s="1"/>
  <c r="I202732" i="1"/>
  <c r="J202732" i="1" s="1"/>
  <c r="I202733" i="1"/>
  <c r="J202733" i="1" s="1"/>
  <c r="I202734" i="1"/>
  <c r="J202734" i="1" s="1"/>
  <c r="I202735" i="1"/>
  <c r="J202735" i="1" s="1"/>
  <c r="I202736" i="1"/>
  <c r="J202736" i="1" s="1"/>
  <c r="I202737" i="1"/>
  <c r="J202737" i="1" s="1"/>
  <c r="I202738" i="1"/>
  <c r="J202738" i="1" s="1"/>
  <c r="I202739" i="1"/>
  <c r="J202739" i="1" s="1"/>
  <c r="I202740" i="1"/>
  <c r="J202740" i="1" s="1"/>
  <c r="I202741" i="1"/>
  <c r="J202741" i="1" s="1"/>
  <c r="I202742" i="1"/>
  <c r="J202742" i="1" s="1"/>
  <c r="I202743" i="1"/>
  <c r="J202743" i="1" s="1"/>
  <c r="I202744" i="1"/>
  <c r="J202744" i="1" s="1"/>
  <c r="I202745" i="1"/>
  <c r="J202745" i="1" s="1"/>
  <c r="I202746" i="1"/>
  <c r="J202746" i="1" s="1"/>
  <c r="I202747" i="1"/>
  <c r="J202747" i="1" s="1"/>
  <c r="I202748" i="1"/>
  <c r="J202748" i="1" s="1"/>
  <c r="I202749" i="1"/>
  <c r="J202749" i="1" s="1"/>
  <c r="I202750" i="1"/>
  <c r="J202750" i="1" s="1"/>
  <c r="I202751" i="1"/>
  <c r="J202751" i="1" s="1"/>
  <c r="I202752" i="1"/>
  <c r="J202752" i="1" s="1"/>
  <c r="I202753" i="1"/>
  <c r="J202753" i="1" s="1"/>
  <c r="I202754" i="1"/>
  <c r="J202754" i="1" s="1"/>
  <c r="I202755" i="1"/>
  <c r="J202755" i="1" s="1"/>
  <c r="I202756" i="1"/>
  <c r="J202756" i="1" s="1"/>
  <c r="I202757" i="1"/>
  <c r="J202757" i="1" s="1"/>
  <c r="I202758" i="1"/>
  <c r="J202758" i="1" s="1"/>
  <c r="I202759" i="1"/>
  <c r="J202759" i="1" s="1"/>
  <c r="I202760" i="1"/>
  <c r="J202760" i="1" s="1"/>
  <c r="I202761" i="1"/>
  <c r="J202761" i="1" s="1"/>
  <c r="I202762" i="1"/>
  <c r="J202762" i="1" s="1"/>
  <c r="I202763" i="1"/>
  <c r="J202763" i="1" s="1"/>
  <c r="I202764" i="1"/>
  <c r="J202764" i="1" s="1"/>
  <c r="I202765" i="1"/>
  <c r="J202765" i="1" s="1"/>
  <c r="I202766" i="1"/>
  <c r="J202766" i="1" s="1"/>
  <c r="I202767" i="1"/>
  <c r="J202767" i="1" s="1"/>
  <c r="I202768" i="1"/>
  <c r="J202768" i="1" s="1"/>
  <c r="I202769" i="1"/>
  <c r="J202769" i="1" s="1"/>
  <c r="I202770" i="1"/>
  <c r="J202770" i="1" s="1"/>
  <c r="I202771" i="1"/>
  <c r="J202771" i="1" s="1"/>
  <c r="I202772" i="1"/>
  <c r="J202772" i="1" s="1"/>
  <c r="I202773" i="1"/>
  <c r="J202773" i="1" s="1"/>
  <c r="I202774" i="1"/>
  <c r="J202774" i="1" s="1"/>
  <c r="I202775" i="1"/>
  <c r="J202775" i="1" s="1"/>
  <c r="I202776" i="1"/>
  <c r="J202776" i="1" s="1"/>
  <c r="I202777" i="1"/>
  <c r="J202777" i="1" s="1"/>
  <c r="I202778" i="1"/>
  <c r="J202778" i="1" s="1"/>
  <c r="I202779" i="1"/>
  <c r="J202779" i="1" s="1"/>
  <c r="I202780" i="1"/>
  <c r="J202780" i="1" s="1"/>
  <c r="I202781" i="1"/>
  <c r="J202781" i="1" s="1"/>
  <c r="I202782" i="1"/>
  <c r="J202782" i="1" s="1"/>
  <c r="I202783" i="1"/>
  <c r="J202783" i="1" s="1"/>
  <c r="I202784" i="1"/>
  <c r="J202784" i="1" s="1"/>
  <c r="I202785" i="1"/>
  <c r="J202785" i="1" s="1"/>
  <c r="I202786" i="1"/>
  <c r="J202786" i="1" s="1"/>
  <c r="I202787" i="1"/>
  <c r="J202787" i="1" s="1"/>
  <c r="I202788" i="1"/>
  <c r="J202788" i="1" s="1"/>
  <c r="I202789" i="1"/>
  <c r="J202789" i="1" s="1"/>
  <c r="I202790" i="1"/>
  <c r="J202790" i="1" s="1"/>
  <c r="I202791" i="1"/>
  <c r="J202791" i="1" s="1"/>
  <c r="I202792" i="1"/>
  <c r="J202792" i="1" s="1"/>
  <c r="I202793" i="1"/>
  <c r="J202793" i="1" s="1"/>
  <c r="I202794" i="1"/>
  <c r="J202794" i="1" s="1"/>
  <c r="I202795" i="1"/>
  <c r="J202795" i="1" s="1"/>
  <c r="I202796" i="1"/>
  <c r="J202796" i="1" s="1"/>
  <c r="I202797" i="1"/>
  <c r="J202797" i="1" s="1"/>
  <c r="I202798" i="1"/>
  <c r="J202798" i="1" s="1"/>
  <c r="I202799" i="1"/>
  <c r="J202799" i="1" s="1"/>
  <c r="I202800" i="1"/>
  <c r="J202800" i="1" s="1"/>
  <c r="I202801" i="1"/>
  <c r="J202801" i="1" s="1"/>
  <c r="I202802" i="1"/>
  <c r="J202802" i="1" s="1"/>
  <c r="I202803" i="1"/>
  <c r="J202803" i="1" s="1"/>
  <c r="I202804" i="1"/>
  <c r="J202804" i="1" s="1"/>
  <c r="I202805" i="1"/>
  <c r="J202805" i="1" s="1"/>
  <c r="I202806" i="1"/>
  <c r="J202806" i="1" s="1"/>
  <c r="I202807" i="1"/>
  <c r="J202807" i="1" s="1"/>
  <c r="I202808" i="1"/>
  <c r="J202808" i="1" s="1"/>
  <c r="I202809" i="1"/>
  <c r="J202809" i="1" s="1"/>
  <c r="I202810" i="1"/>
  <c r="J202810" i="1" s="1"/>
  <c r="I202811" i="1"/>
  <c r="J202811" i="1" s="1"/>
  <c r="I202812" i="1"/>
  <c r="J202812" i="1" s="1"/>
  <c r="I202813" i="1"/>
  <c r="J202813" i="1" s="1"/>
  <c r="I202814" i="1"/>
  <c r="J202814" i="1" s="1"/>
  <c r="I202815" i="1"/>
  <c r="J202815" i="1" s="1"/>
  <c r="I202816" i="1"/>
  <c r="J202816" i="1" s="1"/>
  <c r="I202817" i="1"/>
  <c r="J202817" i="1" s="1"/>
  <c r="I202818" i="1"/>
  <c r="J202818" i="1" s="1"/>
  <c r="I202819" i="1"/>
  <c r="J202819" i="1" s="1"/>
  <c r="I202820" i="1"/>
  <c r="J202820" i="1" s="1"/>
  <c r="I202821" i="1"/>
  <c r="J202821" i="1" s="1"/>
  <c r="I202822" i="1"/>
  <c r="J202822" i="1" s="1"/>
  <c r="I202823" i="1"/>
  <c r="J202823" i="1" s="1"/>
  <c r="I202824" i="1"/>
  <c r="J202824" i="1" s="1"/>
  <c r="I202825" i="1"/>
  <c r="J202825" i="1" s="1"/>
  <c r="I202826" i="1"/>
  <c r="J202826" i="1" s="1"/>
  <c r="I202827" i="1"/>
  <c r="J202827" i="1" s="1"/>
  <c r="I202828" i="1"/>
  <c r="J202828" i="1" s="1"/>
  <c r="I202829" i="1"/>
  <c r="J202829" i="1" s="1"/>
  <c r="I202830" i="1"/>
  <c r="J202830" i="1" s="1"/>
  <c r="I202831" i="1"/>
  <c r="J202831" i="1" s="1"/>
  <c r="I202832" i="1"/>
  <c r="J202832" i="1" s="1"/>
  <c r="I202833" i="1"/>
  <c r="J202833" i="1" s="1"/>
  <c r="I202834" i="1"/>
  <c r="J202834" i="1" s="1"/>
  <c r="I202835" i="1"/>
  <c r="J202835" i="1" s="1"/>
  <c r="I202836" i="1"/>
  <c r="J202836" i="1" s="1"/>
  <c r="I202837" i="1"/>
  <c r="J202837" i="1" s="1"/>
  <c r="I202838" i="1"/>
  <c r="J202838" i="1" s="1"/>
  <c r="I202839" i="1"/>
  <c r="J202839" i="1" s="1"/>
  <c r="I202840" i="1"/>
  <c r="J202840" i="1" s="1"/>
  <c r="I202841" i="1"/>
  <c r="J202841" i="1" s="1"/>
  <c r="I202842" i="1"/>
  <c r="J202842" i="1" s="1"/>
  <c r="I202843" i="1"/>
  <c r="J202843" i="1" s="1"/>
  <c r="I202844" i="1"/>
  <c r="J202844" i="1" s="1"/>
  <c r="I202845" i="1"/>
  <c r="J202845" i="1" s="1"/>
  <c r="I202846" i="1"/>
  <c r="J202846" i="1" s="1"/>
  <c r="I202847" i="1"/>
  <c r="J202847" i="1" s="1"/>
  <c r="I202848" i="1"/>
  <c r="J202848" i="1" s="1"/>
  <c r="I202849" i="1"/>
  <c r="J202849" i="1" s="1"/>
  <c r="I202850" i="1"/>
  <c r="J202850" i="1" s="1"/>
  <c r="I202851" i="1"/>
  <c r="J202851" i="1" s="1"/>
  <c r="I202852" i="1"/>
  <c r="J202852" i="1" s="1"/>
  <c r="I202853" i="1"/>
  <c r="J202853" i="1" s="1"/>
  <c r="I202854" i="1"/>
  <c r="J202854" i="1" s="1"/>
  <c r="I202855" i="1"/>
  <c r="J202855" i="1" s="1"/>
  <c r="I202856" i="1"/>
  <c r="J202856" i="1" s="1"/>
  <c r="I202857" i="1"/>
  <c r="J202857" i="1" s="1"/>
  <c r="I202858" i="1"/>
  <c r="J202858" i="1" s="1"/>
  <c r="I202859" i="1"/>
  <c r="J202859" i="1" s="1"/>
  <c r="I202860" i="1"/>
  <c r="J202860" i="1" s="1"/>
  <c r="I202861" i="1"/>
  <c r="J202861" i="1" s="1"/>
  <c r="I202862" i="1"/>
  <c r="J202862" i="1" s="1"/>
  <c r="I202863" i="1"/>
  <c r="J202863" i="1" s="1"/>
  <c r="I202864" i="1"/>
  <c r="J202864" i="1" s="1"/>
  <c r="I202865" i="1"/>
  <c r="J202865" i="1" s="1"/>
  <c r="I202866" i="1"/>
  <c r="J202866" i="1" s="1"/>
  <c r="I202867" i="1"/>
  <c r="J202867" i="1" s="1"/>
  <c r="I202868" i="1"/>
  <c r="J202868" i="1" s="1"/>
  <c r="I202869" i="1"/>
  <c r="J202869" i="1" s="1"/>
  <c r="I202870" i="1"/>
  <c r="J202870" i="1" s="1"/>
  <c r="I202871" i="1"/>
  <c r="J202871" i="1" s="1"/>
  <c r="I202872" i="1"/>
  <c r="J202872" i="1" s="1"/>
  <c r="I202873" i="1"/>
  <c r="J202873" i="1" s="1"/>
  <c r="I202874" i="1"/>
  <c r="J202874" i="1" s="1"/>
  <c r="I202875" i="1"/>
  <c r="J202875" i="1" s="1"/>
  <c r="I202876" i="1"/>
  <c r="J202876" i="1" s="1"/>
  <c r="I202877" i="1"/>
  <c r="J202877" i="1" s="1"/>
  <c r="I202878" i="1"/>
  <c r="J202878" i="1" s="1"/>
  <c r="I202879" i="1"/>
  <c r="J202879" i="1" s="1"/>
  <c r="I202880" i="1"/>
  <c r="J202880" i="1" s="1"/>
  <c r="I202881" i="1"/>
  <c r="J202881" i="1" s="1"/>
  <c r="I202882" i="1"/>
  <c r="J202882" i="1" s="1"/>
  <c r="I202883" i="1"/>
  <c r="J202883" i="1" s="1"/>
  <c r="I202884" i="1"/>
  <c r="J202884" i="1" s="1"/>
  <c r="I202885" i="1"/>
  <c r="J202885" i="1" s="1"/>
  <c r="I202886" i="1"/>
  <c r="J202886" i="1" s="1"/>
  <c r="I202887" i="1"/>
  <c r="J202887" i="1" s="1"/>
  <c r="I202888" i="1"/>
  <c r="J202888" i="1" s="1"/>
  <c r="I202889" i="1"/>
  <c r="J202889" i="1" s="1"/>
  <c r="I202890" i="1"/>
  <c r="J202890" i="1" s="1"/>
  <c r="I202891" i="1"/>
  <c r="J202891" i="1" s="1"/>
  <c r="I202892" i="1"/>
  <c r="J202892" i="1" s="1"/>
  <c r="I202893" i="1"/>
  <c r="J202893" i="1" s="1"/>
  <c r="I202894" i="1"/>
  <c r="J202894" i="1" s="1"/>
  <c r="I202895" i="1"/>
  <c r="J202895" i="1" s="1"/>
  <c r="I202896" i="1"/>
  <c r="J202896" i="1" s="1"/>
  <c r="I202897" i="1"/>
  <c r="J202897" i="1" s="1"/>
  <c r="I202898" i="1"/>
  <c r="J202898" i="1" s="1"/>
  <c r="I202899" i="1"/>
  <c r="J202899" i="1" s="1"/>
  <c r="I202900" i="1"/>
  <c r="J202900" i="1" s="1"/>
  <c r="I202901" i="1"/>
  <c r="J202901" i="1" s="1"/>
  <c r="I202902" i="1"/>
  <c r="J202902" i="1" s="1"/>
  <c r="I202903" i="1"/>
  <c r="J202903" i="1" s="1"/>
  <c r="I202904" i="1"/>
  <c r="J202904" i="1" s="1"/>
  <c r="I202905" i="1"/>
  <c r="J202905" i="1" s="1"/>
  <c r="I202906" i="1"/>
  <c r="J202906" i="1" s="1"/>
  <c r="I202907" i="1"/>
  <c r="J202907" i="1" s="1"/>
  <c r="I202908" i="1"/>
  <c r="J202908" i="1" s="1"/>
  <c r="I202909" i="1"/>
  <c r="J202909" i="1" s="1"/>
  <c r="I202910" i="1"/>
  <c r="J202910" i="1" s="1"/>
  <c r="I202911" i="1"/>
  <c r="J202911" i="1" s="1"/>
  <c r="I202912" i="1"/>
  <c r="J202912" i="1" s="1"/>
  <c r="I202913" i="1"/>
  <c r="J202913" i="1" s="1"/>
  <c r="I202914" i="1"/>
  <c r="J202914" i="1" s="1"/>
  <c r="I202915" i="1"/>
  <c r="J202915" i="1" s="1"/>
  <c r="I202916" i="1"/>
  <c r="J202916" i="1" s="1"/>
  <c r="I202917" i="1"/>
  <c r="J202917" i="1" s="1"/>
  <c r="I202918" i="1"/>
  <c r="J202918" i="1" s="1"/>
  <c r="I202919" i="1"/>
  <c r="J202919" i="1" s="1"/>
  <c r="I202920" i="1"/>
  <c r="J202920" i="1" s="1"/>
  <c r="I202921" i="1"/>
  <c r="J202921" i="1" s="1"/>
  <c r="I202922" i="1"/>
  <c r="J202922" i="1" s="1"/>
  <c r="I202923" i="1"/>
  <c r="J202923" i="1" s="1"/>
  <c r="I202924" i="1"/>
  <c r="J202924" i="1" s="1"/>
  <c r="I202925" i="1"/>
  <c r="J202925" i="1" s="1"/>
  <c r="I202926" i="1"/>
  <c r="J202926" i="1" s="1"/>
  <c r="I202927" i="1"/>
  <c r="J202927" i="1" s="1"/>
  <c r="I202928" i="1"/>
  <c r="J202928" i="1" s="1"/>
  <c r="I202929" i="1"/>
  <c r="J202929" i="1" s="1"/>
  <c r="I202930" i="1"/>
  <c r="J202930" i="1" s="1"/>
  <c r="I202931" i="1"/>
  <c r="J202931" i="1" s="1"/>
  <c r="I202932" i="1"/>
  <c r="J202932" i="1" s="1"/>
  <c r="I202933" i="1"/>
  <c r="J202933" i="1" s="1"/>
  <c r="I202934" i="1"/>
  <c r="J202934" i="1" s="1"/>
  <c r="I202935" i="1"/>
  <c r="J202935" i="1" s="1"/>
  <c r="I202936" i="1"/>
  <c r="J202936" i="1" s="1"/>
  <c r="I202937" i="1"/>
  <c r="J202937" i="1" s="1"/>
  <c r="I202938" i="1"/>
  <c r="J202938" i="1" s="1"/>
  <c r="I202939" i="1"/>
  <c r="J202939" i="1" s="1"/>
  <c r="I202940" i="1"/>
  <c r="J202940" i="1" s="1"/>
  <c r="I202941" i="1"/>
  <c r="J202941" i="1" s="1"/>
  <c r="I202942" i="1"/>
  <c r="J202942" i="1" s="1"/>
  <c r="I202943" i="1"/>
  <c r="J202943" i="1" s="1"/>
  <c r="I202944" i="1"/>
  <c r="J202944" i="1" s="1"/>
  <c r="I202945" i="1"/>
  <c r="J202945" i="1" s="1"/>
  <c r="I202946" i="1"/>
  <c r="J202946" i="1" s="1"/>
  <c r="I202947" i="1"/>
  <c r="J202947" i="1" s="1"/>
  <c r="I202948" i="1"/>
  <c r="J202948" i="1" s="1"/>
  <c r="I202949" i="1"/>
  <c r="J202949" i="1" s="1"/>
  <c r="I202950" i="1"/>
  <c r="J202950" i="1" s="1"/>
  <c r="I202951" i="1"/>
  <c r="J202951" i="1" s="1"/>
  <c r="I202952" i="1"/>
  <c r="J202952" i="1" s="1"/>
  <c r="I202953" i="1"/>
  <c r="J202953" i="1" s="1"/>
  <c r="I202954" i="1"/>
  <c r="J202954" i="1" s="1"/>
  <c r="I202955" i="1"/>
  <c r="J202955" i="1" s="1"/>
  <c r="I202956" i="1"/>
  <c r="J202956" i="1" s="1"/>
  <c r="I202957" i="1"/>
  <c r="J202957" i="1" s="1"/>
  <c r="I202958" i="1"/>
  <c r="J202958" i="1" s="1"/>
  <c r="I202959" i="1"/>
  <c r="J202959" i="1" s="1"/>
  <c r="I202960" i="1"/>
  <c r="J202960" i="1" s="1"/>
  <c r="I202961" i="1"/>
  <c r="J202961" i="1" s="1"/>
  <c r="I202962" i="1"/>
  <c r="J202962" i="1" s="1"/>
  <c r="I202963" i="1"/>
  <c r="J202963" i="1" s="1"/>
  <c r="I202964" i="1"/>
  <c r="J202964" i="1" s="1"/>
  <c r="I202965" i="1"/>
  <c r="J202965" i="1" s="1"/>
  <c r="I202966" i="1"/>
  <c r="J202966" i="1" s="1"/>
  <c r="I202967" i="1"/>
  <c r="J202967" i="1" s="1"/>
  <c r="I202968" i="1"/>
  <c r="J202968" i="1" s="1"/>
  <c r="I202969" i="1"/>
  <c r="J202969" i="1" s="1"/>
  <c r="I202970" i="1"/>
  <c r="J202970" i="1" s="1"/>
  <c r="I202971" i="1"/>
  <c r="J202971" i="1" s="1"/>
  <c r="I202972" i="1"/>
  <c r="J202972" i="1" s="1"/>
  <c r="I202973" i="1"/>
  <c r="J202973" i="1" s="1"/>
  <c r="I202974" i="1"/>
  <c r="J202974" i="1" s="1"/>
  <c r="I202975" i="1"/>
  <c r="J202975" i="1" s="1"/>
  <c r="I202976" i="1"/>
  <c r="J202976" i="1" s="1"/>
  <c r="I202977" i="1"/>
  <c r="J202977" i="1" s="1"/>
  <c r="I202978" i="1"/>
  <c r="J202978" i="1" s="1"/>
  <c r="I202979" i="1"/>
  <c r="J202979" i="1" s="1"/>
  <c r="I202980" i="1"/>
  <c r="J202980" i="1" s="1"/>
  <c r="I202981" i="1"/>
  <c r="J202981" i="1" s="1"/>
  <c r="I202982" i="1"/>
  <c r="J202982" i="1" s="1"/>
  <c r="I202983" i="1"/>
  <c r="J202983" i="1" s="1"/>
  <c r="I202984" i="1"/>
  <c r="J202984" i="1" s="1"/>
  <c r="I202985" i="1"/>
  <c r="J202985" i="1" s="1"/>
  <c r="I202986" i="1"/>
  <c r="J202986" i="1" s="1"/>
  <c r="I202987" i="1"/>
  <c r="J202987" i="1" s="1"/>
  <c r="I202988" i="1"/>
  <c r="J202988" i="1" s="1"/>
  <c r="I202989" i="1"/>
  <c r="J202989" i="1" s="1"/>
  <c r="I202990" i="1"/>
  <c r="J202990" i="1" s="1"/>
  <c r="I202991" i="1"/>
  <c r="J202991" i="1" s="1"/>
  <c r="I202992" i="1"/>
  <c r="J202992" i="1" s="1"/>
  <c r="I202993" i="1"/>
  <c r="J202993" i="1" s="1"/>
  <c r="I202994" i="1"/>
  <c r="J202994" i="1" s="1"/>
  <c r="I202995" i="1"/>
  <c r="J202995" i="1" s="1"/>
  <c r="I202996" i="1"/>
  <c r="J202996" i="1" s="1"/>
  <c r="I202997" i="1"/>
  <c r="J202997" i="1" s="1"/>
  <c r="I202998" i="1"/>
  <c r="J202998" i="1" s="1"/>
  <c r="I202999" i="1"/>
  <c r="J202999" i="1" s="1"/>
  <c r="I203000" i="1"/>
  <c r="J203000" i="1" s="1"/>
  <c r="I203001" i="1"/>
  <c r="J203001" i="1" s="1"/>
  <c r="I203002" i="1"/>
  <c r="J203002" i="1" s="1"/>
  <c r="I203003" i="1"/>
  <c r="J203003" i="1" s="1"/>
  <c r="I203004" i="1"/>
  <c r="J203004" i="1" s="1"/>
  <c r="I203005" i="1"/>
  <c r="J203005" i="1" s="1"/>
  <c r="I203006" i="1"/>
  <c r="J203006" i="1" s="1"/>
  <c r="I203007" i="1"/>
  <c r="J203007" i="1" s="1"/>
  <c r="I203008" i="1"/>
  <c r="J203008" i="1" s="1"/>
  <c r="I203009" i="1"/>
  <c r="J203009" i="1" s="1"/>
  <c r="I203010" i="1"/>
  <c r="J203010" i="1" s="1"/>
  <c r="I203011" i="1"/>
  <c r="J203011" i="1" s="1"/>
  <c r="I203012" i="1"/>
  <c r="J203012" i="1" s="1"/>
  <c r="I203013" i="1"/>
  <c r="J203013" i="1" s="1"/>
  <c r="I203014" i="1"/>
  <c r="J203014" i="1" s="1"/>
  <c r="I203015" i="1"/>
  <c r="J203015" i="1" s="1"/>
  <c r="I203016" i="1"/>
  <c r="J203016" i="1" s="1"/>
  <c r="I203017" i="1"/>
  <c r="J203017" i="1" s="1"/>
  <c r="I203018" i="1"/>
  <c r="J203018" i="1" s="1"/>
  <c r="I203019" i="1"/>
  <c r="J203019" i="1" s="1"/>
  <c r="I203020" i="1"/>
  <c r="J203020" i="1" s="1"/>
  <c r="I203021" i="1"/>
  <c r="J203021" i="1" s="1"/>
  <c r="I203022" i="1"/>
  <c r="J203022" i="1" s="1"/>
  <c r="I203023" i="1"/>
  <c r="J203023" i="1" s="1"/>
  <c r="I203024" i="1"/>
  <c r="J203024" i="1" s="1"/>
  <c r="I203025" i="1"/>
  <c r="J203025" i="1" s="1"/>
  <c r="I203026" i="1"/>
  <c r="J203026" i="1" s="1"/>
  <c r="I203027" i="1"/>
  <c r="J203027" i="1" s="1"/>
  <c r="I203028" i="1"/>
  <c r="J203028" i="1" s="1"/>
  <c r="I203029" i="1"/>
  <c r="J203029" i="1" s="1"/>
  <c r="I203030" i="1"/>
  <c r="J203030" i="1" s="1"/>
  <c r="I203031" i="1"/>
  <c r="J203031" i="1" s="1"/>
  <c r="I203032" i="1"/>
  <c r="J203032" i="1" s="1"/>
  <c r="I203033" i="1"/>
  <c r="J203033" i="1" s="1"/>
  <c r="I203034" i="1"/>
  <c r="J203034" i="1" s="1"/>
  <c r="I203035" i="1"/>
  <c r="J203035" i="1" s="1"/>
  <c r="I203036" i="1"/>
  <c r="J203036" i="1" s="1"/>
  <c r="I203037" i="1"/>
  <c r="J203037" i="1" s="1"/>
  <c r="I203038" i="1"/>
  <c r="J203038" i="1" s="1"/>
  <c r="I203039" i="1"/>
  <c r="J203039" i="1" s="1"/>
  <c r="I203040" i="1"/>
  <c r="J203040" i="1" s="1"/>
  <c r="I203041" i="1"/>
  <c r="J203041" i="1" s="1"/>
  <c r="I203042" i="1"/>
  <c r="J203042" i="1" s="1"/>
  <c r="I203043" i="1"/>
  <c r="J203043" i="1" s="1"/>
  <c r="I203044" i="1"/>
  <c r="J203044" i="1" s="1"/>
  <c r="I203045" i="1"/>
  <c r="J203045" i="1" s="1"/>
  <c r="I203046" i="1"/>
  <c r="J203046" i="1" s="1"/>
  <c r="I203047" i="1"/>
  <c r="J203047" i="1" s="1"/>
  <c r="I203048" i="1"/>
  <c r="J203048" i="1" s="1"/>
  <c r="I203049" i="1"/>
  <c r="J203049" i="1" s="1"/>
  <c r="I203050" i="1"/>
  <c r="J203050" i="1" s="1"/>
  <c r="I203051" i="1"/>
  <c r="J203051" i="1" s="1"/>
  <c r="I203052" i="1"/>
  <c r="J203052" i="1" s="1"/>
  <c r="I203053" i="1"/>
  <c r="J203053" i="1" s="1"/>
  <c r="I203054" i="1"/>
  <c r="J203054" i="1" s="1"/>
  <c r="I203055" i="1"/>
  <c r="J203055" i="1" s="1"/>
  <c r="I203056" i="1"/>
  <c r="J203056" i="1" s="1"/>
  <c r="I203057" i="1"/>
  <c r="J203057" i="1" s="1"/>
  <c r="I203058" i="1"/>
  <c r="J203058" i="1" s="1"/>
  <c r="I203059" i="1"/>
  <c r="J203059" i="1" s="1"/>
  <c r="I203060" i="1"/>
  <c r="J203060" i="1" s="1"/>
  <c r="I203061" i="1"/>
  <c r="J203061" i="1" s="1"/>
  <c r="I203062" i="1"/>
  <c r="J203062" i="1" s="1"/>
  <c r="I203063" i="1"/>
  <c r="J203063" i="1" s="1"/>
  <c r="I203064" i="1"/>
  <c r="J203064" i="1" s="1"/>
  <c r="I203065" i="1"/>
  <c r="J203065" i="1" s="1"/>
  <c r="I203066" i="1"/>
  <c r="J203066" i="1" s="1"/>
  <c r="I203067" i="1"/>
  <c r="J203067" i="1" s="1"/>
  <c r="I203068" i="1"/>
  <c r="J203068" i="1" s="1"/>
  <c r="I203069" i="1"/>
  <c r="J203069" i="1" s="1"/>
  <c r="I203070" i="1"/>
  <c r="J203070" i="1" s="1"/>
  <c r="I203071" i="1"/>
  <c r="J203071" i="1" s="1"/>
  <c r="I203072" i="1"/>
  <c r="J203072" i="1" s="1"/>
  <c r="I203073" i="1"/>
  <c r="J203073" i="1" s="1"/>
  <c r="I203074" i="1"/>
  <c r="J203074" i="1" s="1"/>
  <c r="I203075" i="1"/>
  <c r="J203075" i="1" s="1"/>
  <c r="I203076" i="1"/>
  <c r="J203076" i="1" s="1"/>
  <c r="I203077" i="1"/>
  <c r="J203077" i="1" s="1"/>
  <c r="I203078" i="1"/>
  <c r="J203078" i="1" s="1"/>
  <c r="I203079" i="1"/>
  <c r="J203079" i="1" s="1"/>
  <c r="I203080" i="1"/>
  <c r="J203080" i="1" s="1"/>
  <c r="I203081" i="1"/>
  <c r="J203081" i="1" s="1"/>
  <c r="I203082" i="1"/>
  <c r="J203082" i="1" s="1"/>
  <c r="I203083" i="1"/>
  <c r="J203083" i="1" s="1"/>
  <c r="I203084" i="1"/>
  <c r="J203084" i="1" s="1"/>
  <c r="I203085" i="1"/>
  <c r="J203085" i="1" s="1"/>
  <c r="I203086" i="1"/>
  <c r="J203086" i="1" s="1"/>
  <c r="I203087" i="1"/>
  <c r="J203087" i="1" s="1"/>
  <c r="I203088" i="1"/>
  <c r="J203088" i="1" s="1"/>
  <c r="I203089" i="1"/>
  <c r="J203089" i="1" s="1"/>
  <c r="I203090" i="1"/>
  <c r="J203090" i="1" s="1"/>
  <c r="I203091" i="1"/>
  <c r="J203091" i="1" s="1"/>
  <c r="I203092" i="1"/>
  <c r="J203092" i="1" s="1"/>
  <c r="I203093" i="1"/>
  <c r="J203093" i="1" s="1"/>
  <c r="I203094" i="1"/>
  <c r="J203094" i="1" s="1"/>
  <c r="I203095" i="1"/>
  <c r="J203095" i="1" s="1"/>
  <c r="I203096" i="1"/>
  <c r="J203096" i="1" s="1"/>
  <c r="I203097" i="1"/>
  <c r="J203097" i="1" s="1"/>
  <c r="I203098" i="1"/>
  <c r="J203098" i="1" s="1"/>
  <c r="I203099" i="1"/>
  <c r="J203099" i="1" s="1"/>
  <c r="I203100" i="1"/>
  <c r="J203100" i="1" s="1"/>
  <c r="I203101" i="1"/>
  <c r="J203101" i="1" s="1"/>
  <c r="I203102" i="1"/>
  <c r="J203102" i="1" s="1"/>
  <c r="I203103" i="1"/>
  <c r="J203103" i="1" s="1"/>
  <c r="I203104" i="1"/>
  <c r="J203104" i="1" s="1"/>
  <c r="I203105" i="1"/>
  <c r="J203105" i="1" s="1"/>
  <c r="I203106" i="1"/>
  <c r="J203106" i="1" s="1"/>
  <c r="I203107" i="1"/>
  <c r="J203107" i="1" s="1"/>
  <c r="I203108" i="1"/>
  <c r="J203108" i="1" s="1"/>
  <c r="I203109" i="1"/>
  <c r="J203109" i="1" s="1"/>
  <c r="I203110" i="1"/>
  <c r="J203110" i="1" s="1"/>
  <c r="I203111" i="1"/>
  <c r="J203111" i="1" s="1"/>
  <c r="I203112" i="1"/>
  <c r="J203112" i="1" s="1"/>
  <c r="I203113" i="1"/>
  <c r="J203113" i="1" s="1"/>
  <c r="I203114" i="1"/>
  <c r="J203114" i="1" s="1"/>
  <c r="I203115" i="1"/>
  <c r="J203115" i="1" s="1"/>
  <c r="I203116" i="1"/>
  <c r="J203116" i="1" s="1"/>
  <c r="I203117" i="1"/>
  <c r="J203117" i="1" s="1"/>
  <c r="I203118" i="1"/>
  <c r="J203118" i="1" s="1"/>
  <c r="I203119" i="1"/>
  <c r="J203119" i="1" s="1"/>
  <c r="I203120" i="1"/>
  <c r="J203120" i="1" s="1"/>
  <c r="I203121" i="1"/>
  <c r="J203121" i="1" s="1"/>
  <c r="I203122" i="1"/>
  <c r="J203122" i="1" s="1"/>
  <c r="I203123" i="1"/>
  <c r="J203123" i="1" s="1"/>
  <c r="I203124" i="1"/>
  <c r="J203124" i="1" s="1"/>
  <c r="I203125" i="1"/>
  <c r="J203125" i="1" s="1"/>
  <c r="I203126" i="1"/>
  <c r="J203126" i="1" s="1"/>
  <c r="I203127" i="1"/>
  <c r="J203127" i="1" s="1"/>
  <c r="I203128" i="1"/>
  <c r="J203128" i="1" s="1"/>
  <c r="I203129" i="1"/>
  <c r="J203129" i="1" s="1"/>
  <c r="I203130" i="1"/>
  <c r="J203130" i="1" s="1"/>
  <c r="I203131" i="1"/>
  <c r="J203131" i="1" s="1"/>
  <c r="I203132" i="1"/>
  <c r="J203132" i="1" s="1"/>
  <c r="I203133" i="1"/>
  <c r="J203133" i="1" s="1"/>
  <c r="I203134" i="1"/>
  <c r="J203134" i="1" s="1"/>
  <c r="I203135" i="1"/>
  <c r="J203135" i="1" s="1"/>
  <c r="I203136" i="1"/>
  <c r="J203136" i="1" s="1"/>
  <c r="I203137" i="1"/>
  <c r="J203137" i="1" s="1"/>
  <c r="I203138" i="1"/>
  <c r="J203138" i="1" s="1"/>
  <c r="I203139" i="1"/>
  <c r="J203139" i="1" s="1"/>
  <c r="I203140" i="1"/>
  <c r="J203140" i="1" s="1"/>
  <c r="I203141" i="1"/>
  <c r="J203141" i="1" s="1"/>
  <c r="I203142" i="1"/>
  <c r="J203142" i="1" s="1"/>
  <c r="I203143" i="1"/>
  <c r="J203143" i="1" s="1"/>
  <c r="I203144" i="1"/>
  <c r="J203144" i="1" s="1"/>
  <c r="I203145" i="1"/>
  <c r="J203145" i="1" s="1"/>
  <c r="I203146" i="1"/>
  <c r="J203146" i="1" s="1"/>
  <c r="I203147" i="1"/>
  <c r="J203147" i="1" s="1"/>
  <c r="I203148" i="1"/>
  <c r="J203148" i="1" s="1"/>
  <c r="I203149" i="1"/>
  <c r="J203149" i="1" s="1"/>
  <c r="I203150" i="1"/>
  <c r="J203150" i="1" s="1"/>
  <c r="I203151" i="1"/>
  <c r="J203151" i="1" s="1"/>
  <c r="I203152" i="1"/>
  <c r="J203152" i="1" s="1"/>
  <c r="I203153" i="1"/>
  <c r="J203153" i="1" s="1"/>
  <c r="I203154" i="1"/>
  <c r="J203154" i="1" s="1"/>
  <c r="I203155" i="1"/>
  <c r="J203155" i="1" s="1"/>
  <c r="I203156" i="1"/>
  <c r="J203156" i="1" s="1"/>
  <c r="I203157" i="1"/>
  <c r="J203157" i="1" s="1"/>
  <c r="I203158" i="1"/>
  <c r="J203158" i="1" s="1"/>
  <c r="I203159" i="1"/>
  <c r="J203159" i="1" s="1"/>
  <c r="I203160" i="1"/>
  <c r="J203160" i="1" s="1"/>
  <c r="I203161" i="1"/>
  <c r="J203161" i="1" s="1"/>
  <c r="I203162" i="1"/>
  <c r="J203162" i="1" s="1"/>
  <c r="I203163" i="1"/>
  <c r="J203163" i="1" s="1"/>
  <c r="I203164" i="1"/>
  <c r="J203164" i="1" s="1"/>
  <c r="I203165" i="1"/>
  <c r="J203165" i="1" s="1"/>
  <c r="I203166" i="1"/>
  <c r="J203166" i="1" s="1"/>
  <c r="I203167" i="1"/>
  <c r="J203167" i="1" s="1"/>
  <c r="I203168" i="1"/>
  <c r="J203168" i="1" s="1"/>
  <c r="I203169" i="1"/>
  <c r="J203169" i="1" s="1"/>
  <c r="I203170" i="1"/>
  <c r="J203170" i="1" s="1"/>
  <c r="I203171" i="1"/>
  <c r="J203171" i="1" s="1"/>
  <c r="I203172" i="1"/>
  <c r="J203172" i="1" s="1"/>
  <c r="I203173" i="1"/>
  <c r="J203173" i="1" s="1"/>
  <c r="I203174" i="1"/>
  <c r="J203174" i="1" s="1"/>
  <c r="I203175" i="1"/>
  <c r="J203175" i="1" s="1"/>
  <c r="I203176" i="1"/>
  <c r="J203176" i="1" s="1"/>
  <c r="I203177" i="1"/>
  <c r="J203177" i="1" s="1"/>
  <c r="I203178" i="1"/>
  <c r="J203178" i="1" s="1"/>
  <c r="I203179" i="1"/>
  <c r="J203179" i="1" s="1"/>
  <c r="I203180" i="1"/>
  <c r="J203180" i="1" s="1"/>
  <c r="I203181" i="1"/>
  <c r="J203181" i="1" s="1"/>
  <c r="I203182" i="1"/>
  <c r="J203182" i="1" s="1"/>
  <c r="I203183" i="1"/>
  <c r="J203183" i="1" s="1"/>
  <c r="I203184" i="1"/>
  <c r="J203184" i="1" s="1"/>
  <c r="I203185" i="1"/>
  <c r="J203185" i="1" s="1"/>
  <c r="I203186" i="1"/>
  <c r="J203186" i="1" s="1"/>
  <c r="I203187" i="1"/>
  <c r="J203187" i="1" s="1"/>
  <c r="I203188" i="1"/>
  <c r="J203188" i="1" s="1"/>
  <c r="I203189" i="1"/>
  <c r="J203189" i="1" s="1"/>
  <c r="I203190" i="1"/>
  <c r="J203190" i="1" s="1"/>
  <c r="I203191" i="1"/>
  <c r="J203191" i="1" s="1"/>
  <c r="I203192" i="1"/>
  <c r="J203192" i="1" s="1"/>
  <c r="I203193" i="1"/>
  <c r="J203193" i="1" s="1"/>
  <c r="I203194" i="1"/>
  <c r="J203194" i="1" s="1"/>
  <c r="I203195" i="1"/>
  <c r="J203195" i="1" s="1"/>
  <c r="I203196" i="1"/>
  <c r="J203196" i="1" s="1"/>
  <c r="I203197" i="1"/>
  <c r="J203197" i="1" s="1"/>
  <c r="I203198" i="1"/>
  <c r="J203198" i="1" s="1"/>
  <c r="I203199" i="1"/>
  <c r="J203199" i="1" s="1"/>
  <c r="I203200" i="1"/>
  <c r="J203200" i="1" s="1"/>
  <c r="I203201" i="1"/>
  <c r="J203201" i="1" s="1"/>
  <c r="I203202" i="1"/>
  <c r="J203202" i="1" s="1"/>
  <c r="I203203" i="1"/>
  <c r="J203203" i="1" s="1"/>
  <c r="I203204" i="1"/>
  <c r="J203204" i="1" s="1"/>
  <c r="I203205" i="1"/>
  <c r="J203205" i="1" s="1"/>
  <c r="I203206" i="1"/>
  <c r="J203206" i="1" s="1"/>
  <c r="I203207" i="1"/>
  <c r="J203207" i="1" s="1"/>
  <c r="I203208" i="1"/>
  <c r="J203208" i="1" s="1"/>
  <c r="I203209" i="1"/>
  <c r="J203209" i="1" s="1"/>
  <c r="I203210" i="1"/>
  <c r="J203210" i="1" s="1"/>
  <c r="I203211" i="1"/>
  <c r="J203211" i="1" s="1"/>
  <c r="I203212" i="1"/>
  <c r="J203212" i="1" s="1"/>
  <c r="I203213" i="1"/>
  <c r="J203213" i="1" s="1"/>
  <c r="I203214" i="1"/>
  <c r="J203214" i="1" s="1"/>
  <c r="I203215" i="1"/>
  <c r="J203215" i="1" s="1"/>
  <c r="I203216" i="1"/>
  <c r="J203216" i="1" s="1"/>
  <c r="I203217" i="1"/>
  <c r="J203217" i="1" s="1"/>
  <c r="I203218" i="1"/>
  <c r="J203218" i="1" s="1"/>
  <c r="I203219" i="1"/>
  <c r="J203219" i="1" s="1"/>
  <c r="I203220" i="1"/>
  <c r="J203220" i="1" s="1"/>
  <c r="I203221" i="1"/>
  <c r="J203221" i="1" s="1"/>
  <c r="I203222" i="1"/>
  <c r="J203222" i="1" s="1"/>
  <c r="I203223" i="1"/>
  <c r="J203223" i="1" s="1"/>
  <c r="I203224" i="1"/>
  <c r="J203224" i="1" s="1"/>
  <c r="I203225" i="1"/>
  <c r="J203225" i="1" s="1"/>
  <c r="I203226" i="1"/>
  <c r="J203226" i="1" s="1"/>
  <c r="I203227" i="1"/>
  <c r="J203227" i="1" s="1"/>
  <c r="I203228" i="1"/>
  <c r="J203228" i="1" s="1"/>
  <c r="I203229" i="1"/>
  <c r="J203229" i="1" s="1"/>
  <c r="I203230" i="1"/>
  <c r="J203230" i="1" s="1"/>
  <c r="I203231" i="1"/>
  <c r="J203231" i="1" s="1"/>
  <c r="I203232" i="1"/>
  <c r="J203232" i="1" s="1"/>
  <c r="I203233" i="1"/>
  <c r="J203233" i="1" s="1"/>
  <c r="I203234" i="1"/>
  <c r="J203234" i="1" s="1"/>
  <c r="I203235" i="1"/>
  <c r="J203235" i="1" s="1"/>
  <c r="I203236" i="1"/>
  <c r="J203236" i="1" s="1"/>
  <c r="I203237" i="1"/>
  <c r="J203237" i="1" s="1"/>
  <c r="I203238" i="1"/>
  <c r="J203238" i="1" s="1"/>
  <c r="I203239" i="1"/>
  <c r="J203239" i="1" s="1"/>
  <c r="I203240" i="1"/>
  <c r="J203240" i="1" s="1"/>
  <c r="I203241" i="1"/>
  <c r="J203241" i="1" s="1"/>
  <c r="I203242" i="1"/>
  <c r="J203242" i="1" s="1"/>
  <c r="I203243" i="1"/>
  <c r="J203243" i="1" s="1"/>
  <c r="I203244" i="1"/>
  <c r="J203244" i="1" s="1"/>
  <c r="I203245" i="1"/>
  <c r="J203245" i="1" s="1"/>
  <c r="I203246" i="1"/>
  <c r="J203246" i="1" s="1"/>
  <c r="I203247" i="1"/>
  <c r="J203247" i="1" s="1"/>
  <c r="I203248" i="1"/>
  <c r="J203248" i="1" s="1"/>
  <c r="I203249" i="1"/>
  <c r="J203249" i="1" s="1"/>
  <c r="I203250" i="1"/>
  <c r="J203250" i="1" s="1"/>
  <c r="I203251" i="1"/>
  <c r="J203251" i="1" s="1"/>
  <c r="I203252" i="1"/>
  <c r="J203252" i="1" s="1"/>
  <c r="I203253" i="1"/>
  <c r="J203253" i="1" s="1"/>
  <c r="I203254" i="1"/>
  <c r="J203254" i="1" s="1"/>
  <c r="I203255" i="1"/>
  <c r="J203255" i="1" s="1"/>
  <c r="I203256" i="1"/>
  <c r="J203256" i="1" s="1"/>
  <c r="I203257" i="1"/>
  <c r="J203257" i="1" s="1"/>
  <c r="I203258" i="1"/>
  <c r="J203258" i="1" s="1"/>
  <c r="I203259" i="1"/>
  <c r="J203259" i="1" s="1"/>
  <c r="I203260" i="1"/>
  <c r="J203260" i="1" s="1"/>
  <c r="I203261" i="1"/>
  <c r="J203261" i="1" s="1"/>
  <c r="I203262" i="1"/>
  <c r="J203262" i="1" s="1"/>
  <c r="I203263" i="1"/>
  <c r="J203263" i="1" s="1"/>
  <c r="I203264" i="1"/>
  <c r="J203264" i="1" s="1"/>
  <c r="I203265" i="1"/>
  <c r="J203265" i="1" s="1"/>
  <c r="I203266" i="1"/>
  <c r="J203266" i="1" s="1"/>
  <c r="I203267" i="1"/>
  <c r="J203267" i="1" s="1"/>
  <c r="I203268" i="1"/>
  <c r="J203268" i="1" s="1"/>
  <c r="I203269" i="1"/>
  <c r="J203269" i="1" s="1"/>
  <c r="I203270" i="1"/>
  <c r="J203270" i="1" s="1"/>
  <c r="I203271" i="1"/>
  <c r="J203271" i="1" s="1"/>
  <c r="I203272" i="1"/>
  <c r="J203272" i="1" s="1"/>
  <c r="I203273" i="1"/>
  <c r="J203273" i="1" s="1"/>
  <c r="I203274" i="1"/>
  <c r="J203274" i="1" s="1"/>
  <c r="I203275" i="1"/>
  <c r="J203275" i="1" s="1"/>
  <c r="I203276" i="1"/>
  <c r="J203276" i="1" s="1"/>
  <c r="I203277" i="1"/>
  <c r="J203277" i="1" s="1"/>
  <c r="I203278" i="1"/>
  <c r="J203278" i="1" s="1"/>
  <c r="I203279" i="1"/>
  <c r="J203279" i="1" s="1"/>
  <c r="I203280" i="1"/>
  <c r="J203280" i="1" s="1"/>
  <c r="I203281" i="1"/>
  <c r="J203281" i="1" s="1"/>
  <c r="I203282" i="1"/>
  <c r="J203282" i="1" s="1"/>
  <c r="I203283" i="1"/>
  <c r="J203283" i="1" s="1"/>
  <c r="I203284" i="1"/>
  <c r="J203284" i="1" s="1"/>
  <c r="I203285" i="1"/>
  <c r="J203285" i="1" s="1"/>
  <c r="I203286" i="1"/>
  <c r="J203286" i="1" s="1"/>
  <c r="I203287" i="1"/>
  <c r="J203287" i="1" s="1"/>
  <c r="I203288" i="1"/>
  <c r="J203288" i="1" s="1"/>
  <c r="I203289" i="1"/>
  <c r="J203289" i="1" s="1"/>
  <c r="I203290" i="1"/>
  <c r="J203290" i="1" s="1"/>
  <c r="I203291" i="1"/>
  <c r="J203291" i="1" s="1"/>
  <c r="I203292" i="1"/>
  <c r="J203292" i="1" s="1"/>
  <c r="I203293" i="1"/>
  <c r="J203293" i="1" s="1"/>
  <c r="I203294" i="1"/>
  <c r="J203294" i="1" s="1"/>
  <c r="I203295" i="1"/>
  <c r="J203295" i="1" s="1"/>
  <c r="I203296" i="1"/>
  <c r="J203296" i="1" s="1"/>
  <c r="I203297" i="1"/>
  <c r="J203297" i="1" s="1"/>
  <c r="I203298" i="1"/>
  <c r="J203298" i="1" s="1"/>
  <c r="I203299" i="1"/>
  <c r="J203299" i="1" s="1"/>
  <c r="I203300" i="1"/>
  <c r="J203300" i="1" s="1"/>
  <c r="I203301" i="1"/>
  <c r="J203301" i="1" s="1"/>
  <c r="I203302" i="1"/>
  <c r="J203302" i="1" s="1"/>
  <c r="I203303" i="1"/>
  <c r="J203303" i="1" s="1"/>
  <c r="I203304" i="1"/>
  <c r="J203304" i="1" s="1"/>
  <c r="I203305" i="1"/>
  <c r="J203305" i="1" s="1"/>
  <c r="I203306" i="1"/>
  <c r="J203306" i="1" s="1"/>
  <c r="I203307" i="1"/>
  <c r="J203307" i="1" s="1"/>
  <c r="I203308" i="1"/>
  <c r="J203308" i="1" s="1"/>
  <c r="I203309" i="1"/>
  <c r="J203309" i="1" s="1"/>
  <c r="I203310" i="1"/>
  <c r="J203310" i="1" s="1"/>
  <c r="I203311" i="1"/>
  <c r="J203311" i="1" s="1"/>
  <c r="I203312" i="1"/>
  <c r="J203312" i="1" s="1"/>
  <c r="I203313" i="1"/>
  <c r="J203313" i="1" s="1"/>
  <c r="I203314" i="1"/>
  <c r="J203314" i="1" s="1"/>
  <c r="I203315" i="1"/>
  <c r="J203315" i="1" s="1"/>
  <c r="I203316" i="1"/>
  <c r="J203316" i="1" s="1"/>
  <c r="I203317" i="1"/>
  <c r="J203317" i="1" s="1"/>
  <c r="I203318" i="1"/>
  <c r="J203318" i="1" s="1"/>
  <c r="I203319" i="1"/>
  <c r="J203319" i="1" s="1"/>
  <c r="I203320" i="1"/>
  <c r="J203320" i="1" s="1"/>
  <c r="I203321" i="1"/>
  <c r="J203321" i="1" s="1"/>
  <c r="I203322" i="1"/>
  <c r="J203322" i="1" s="1"/>
  <c r="I203323" i="1"/>
  <c r="J203323" i="1" s="1"/>
  <c r="I203324" i="1"/>
  <c r="J203324" i="1" s="1"/>
  <c r="I203325" i="1"/>
  <c r="J203325" i="1" s="1"/>
  <c r="I203326" i="1"/>
  <c r="J203326" i="1" s="1"/>
  <c r="I203327" i="1"/>
  <c r="J203327" i="1" s="1"/>
  <c r="I203328" i="1"/>
  <c r="J203328" i="1" s="1"/>
  <c r="I203329" i="1"/>
  <c r="J203329" i="1" s="1"/>
  <c r="I203330" i="1"/>
  <c r="J203330" i="1" s="1"/>
  <c r="I203331" i="1"/>
  <c r="J203331" i="1" s="1"/>
  <c r="I203332" i="1"/>
  <c r="J203332" i="1" s="1"/>
  <c r="I203333" i="1"/>
  <c r="J203333" i="1" s="1"/>
  <c r="I203334" i="1"/>
  <c r="J203334" i="1" s="1"/>
  <c r="I203335" i="1"/>
  <c r="J203335" i="1" s="1"/>
  <c r="I203336" i="1"/>
  <c r="J203336" i="1" s="1"/>
  <c r="I203337" i="1"/>
  <c r="J203337" i="1" s="1"/>
  <c r="I203338" i="1"/>
  <c r="J203338" i="1" s="1"/>
  <c r="I203339" i="1"/>
  <c r="J203339" i="1" s="1"/>
  <c r="I203340" i="1"/>
  <c r="J203340" i="1" s="1"/>
  <c r="I203341" i="1"/>
  <c r="J203341" i="1" s="1"/>
  <c r="I203342" i="1"/>
  <c r="J203342" i="1" s="1"/>
  <c r="I203343" i="1"/>
  <c r="J203343" i="1" s="1"/>
  <c r="I203344" i="1"/>
  <c r="J203344" i="1" s="1"/>
  <c r="I203345" i="1"/>
  <c r="J203345" i="1" s="1"/>
  <c r="I203346" i="1"/>
  <c r="J203346" i="1" s="1"/>
  <c r="I203347" i="1"/>
  <c r="J203347" i="1" s="1"/>
  <c r="I203348" i="1"/>
  <c r="J203348" i="1" s="1"/>
  <c r="I203349" i="1"/>
  <c r="J203349" i="1" s="1"/>
  <c r="I203350" i="1"/>
  <c r="J203350" i="1" s="1"/>
  <c r="I203351" i="1"/>
  <c r="J203351" i="1" s="1"/>
  <c r="I203352" i="1"/>
  <c r="J203352" i="1" s="1"/>
  <c r="I203353" i="1"/>
  <c r="J203353" i="1" s="1"/>
  <c r="I203354" i="1"/>
  <c r="J203354" i="1" s="1"/>
  <c r="I203355" i="1"/>
  <c r="J203355" i="1" s="1"/>
  <c r="I203356" i="1"/>
  <c r="J203356" i="1" s="1"/>
  <c r="I203357" i="1"/>
  <c r="J203357" i="1" s="1"/>
  <c r="I203358" i="1"/>
  <c r="J203358" i="1" s="1"/>
  <c r="I203359" i="1"/>
  <c r="J203359" i="1" s="1"/>
  <c r="I203360" i="1"/>
  <c r="J203360" i="1" s="1"/>
  <c r="I203361" i="1"/>
  <c r="J203361" i="1" s="1"/>
  <c r="I203362" i="1"/>
  <c r="J203362" i="1" s="1"/>
  <c r="I203363" i="1"/>
  <c r="J203363" i="1" s="1"/>
  <c r="I203364" i="1"/>
  <c r="J203364" i="1" s="1"/>
  <c r="I203365" i="1"/>
  <c r="J203365" i="1" s="1"/>
  <c r="I203366" i="1"/>
  <c r="J203366" i="1" s="1"/>
  <c r="I203367" i="1"/>
  <c r="J203367" i="1" s="1"/>
  <c r="I203368" i="1"/>
  <c r="J203368" i="1" s="1"/>
  <c r="I203369" i="1"/>
  <c r="J203369" i="1" s="1"/>
  <c r="I203370" i="1"/>
  <c r="J203370" i="1" s="1"/>
  <c r="I203371" i="1"/>
  <c r="J203371" i="1" s="1"/>
  <c r="I203372" i="1"/>
  <c r="J203372" i="1" s="1"/>
  <c r="I203373" i="1"/>
  <c r="J203373" i="1" s="1"/>
  <c r="I203374" i="1"/>
  <c r="J203374" i="1" s="1"/>
  <c r="I203375" i="1"/>
  <c r="J203375" i="1" s="1"/>
  <c r="I203376" i="1"/>
  <c r="J203376" i="1" s="1"/>
  <c r="I203377" i="1"/>
  <c r="J203377" i="1" s="1"/>
  <c r="I203378" i="1"/>
  <c r="J203378" i="1" s="1"/>
  <c r="I203379" i="1"/>
  <c r="J203379" i="1" s="1"/>
  <c r="I203380" i="1"/>
  <c r="J203380" i="1" s="1"/>
  <c r="I203381" i="1"/>
  <c r="J203381" i="1" s="1"/>
  <c r="I203382" i="1"/>
  <c r="J203382" i="1" s="1"/>
  <c r="I203383" i="1"/>
  <c r="J203383" i="1" s="1"/>
  <c r="I203384" i="1"/>
  <c r="J203384" i="1" s="1"/>
  <c r="I203385" i="1"/>
  <c r="J203385" i="1" s="1"/>
  <c r="I203386" i="1"/>
  <c r="J203386" i="1" s="1"/>
  <c r="I203387" i="1"/>
  <c r="J203387" i="1" s="1"/>
  <c r="I203388" i="1"/>
  <c r="J203388" i="1" s="1"/>
  <c r="I203389" i="1"/>
  <c r="J203389" i="1" s="1"/>
  <c r="I203390" i="1"/>
  <c r="J203390" i="1" s="1"/>
  <c r="I203391" i="1"/>
  <c r="J203391" i="1" s="1"/>
  <c r="I203392" i="1"/>
  <c r="J203392" i="1" s="1"/>
  <c r="I203393" i="1"/>
  <c r="J203393" i="1" s="1"/>
  <c r="I203394" i="1"/>
  <c r="J203394" i="1" s="1"/>
  <c r="I203395" i="1"/>
  <c r="J203395" i="1" s="1"/>
  <c r="I203396" i="1"/>
  <c r="J203396" i="1" s="1"/>
  <c r="I203397" i="1"/>
  <c r="J203397" i="1" s="1"/>
  <c r="I203398" i="1"/>
  <c r="J203398" i="1" s="1"/>
  <c r="I203399" i="1"/>
  <c r="J203399" i="1" s="1"/>
  <c r="I203400" i="1"/>
  <c r="J203400" i="1" s="1"/>
  <c r="I203401" i="1"/>
  <c r="J203401" i="1" s="1"/>
  <c r="I203402" i="1"/>
  <c r="J203402" i="1" s="1"/>
  <c r="I203403" i="1"/>
  <c r="J203403" i="1" s="1"/>
  <c r="I203404" i="1"/>
  <c r="J203404" i="1" s="1"/>
  <c r="I203405" i="1"/>
  <c r="J203405" i="1" s="1"/>
  <c r="I203406" i="1"/>
  <c r="J203406" i="1" s="1"/>
  <c r="I203407" i="1"/>
  <c r="J203407" i="1" s="1"/>
  <c r="I203408" i="1"/>
  <c r="J203408" i="1" s="1"/>
  <c r="I203409" i="1"/>
  <c r="J203409" i="1" s="1"/>
  <c r="I203410" i="1"/>
  <c r="J203410" i="1" s="1"/>
  <c r="I203411" i="1"/>
  <c r="J203411" i="1" s="1"/>
  <c r="I203412" i="1"/>
  <c r="J203412" i="1" s="1"/>
  <c r="I203413" i="1"/>
  <c r="J203413" i="1" s="1"/>
  <c r="I203414" i="1"/>
  <c r="J203414" i="1" s="1"/>
  <c r="I203415" i="1"/>
  <c r="J203415" i="1" s="1"/>
  <c r="I203416" i="1"/>
  <c r="J203416" i="1" s="1"/>
  <c r="I203417" i="1"/>
  <c r="J203417" i="1" s="1"/>
  <c r="I203418" i="1"/>
  <c r="J203418" i="1" s="1"/>
  <c r="I203419" i="1"/>
  <c r="J203419" i="1" s="1"/>
  <c r="I203420" i="1"/>
  <c r="J203420" i="1" s="1"/>
  <c r="I203421" i="1"/>
  <c r="J203421" i="1" s="1"/>
  <c r="I203422" i="1"/>
  <c r="J203422" i="1" s="1"/>
  <c r="I203423" i="1"/>
  <c r="J203423" i="1" s="1"/>
  <c r="I203424" i="1"/>
  <c r="J203424" i="1" s="1"/>
  <c r="I203425" i="1"/>
  <c r="J203425" i="1" s="1"/>
  <c r="I203426" i="1"/>
  <c r="J203426" i="1" s="1"/>
  <c r="I203427" i="1"/>
  <c r="J203427" i="1" s="1"/>
  <c r="I203428" i="1"/>
  <c r="J203428" i="1" s="1"/>
  <c r="I203429" i="1"/>
  <c r="J203429" i="1" s="1"/>
  <c r="I203430" i="1"/>
  <c r="J203430" i="1" s="1"/>
  <c r="I203431" i="1"/>
  <c r="J203431" i="1" s="1"/>
  <c r="I203432" i="1"/>
  <c r="J203432" i="1" s="1"/>
  <c r="I203433" i="1"/>
  <c r="J203433" i="1" s="1"/>
  <c r="I203434" i="1"/>
  <c r="J203434" i="1" s="1"/>
  <c r="I203435" i="1"/>
  <c r="J203435" i="1" s="1"/>
  <c r="I203436" i="1"/>
  <c r="J203436" i="1" s="1"/>
  <c r="I203437" i="1"/>
  <c r="J203437" i="1" s="1"/>
  <c r="I203438" i="1"/>
  <c r="J203438" i="1" s="1"/>
  <c r="I203439" i="1"/>
  <c r="J203439" i="1" s="1"/>
  <c r="I203440" i="1"/>
  <c r="J203440" i="1" s="1"/>
  <c r="I203441" i="1"/>
  <c r="J203441" i="1" s="1"/>
  <c r="I203442" i="1"/>
  <c r="J203442" i="1" s="1"/>
  <c r="I203443" i="1"/>
  <c r="J203443" i="1" s="1"/>
  <c r="I203444" i="1"/>
  <c r="J203444" i="1" s="1"/>
  <c r="I203445" i="1"/>
  <c r="J203445" i="1" s="1"/>
  <c r="I203446" i="1"/>
  <c r="J203446" i="1" s="1"/>
  <c r="I203447" i="1"/>
  <c r="J203447" i="1" s="1"/>
  <c r="I203448" i="1"/>
  <c r="J203448" i="1" s="1"/>
  <c r="I203449" i="1"/>
  <c r="J203449" i="1" s="1"/>
  <c r="I203450" i="1"/>
  <c r="J203450" i="1" s="1"/>
  <c r="I203451" i="1"/>
  <c r="J203451" i="1" s="1"/>
  <c r="I203452" i="1"/>
  <c r="J203452" i="1" s="1"/>
  <c r="I203453" i="1"/>
  <c r="J203453" i="1" s="1"/>
  <c r="I203454" i="1"/>
  <c r="J203454" i="1" s="1"/>
  <c r="I203455" i="1"/>
  <c r="J203455" i="1" s="1"/>
  <c r="I203456" i="1"/>
  <c r="J203456" i="1" s="1"/>
  <c r="I203457" i="1"/>
  <c r="J203457" i="1" s="1"/>
  <c r="I203458" i="1"/>
  <c r="J203458" i="1" s="1"/>
  <c r="I203459" i="1"/>
  <c r="J203459" i="1" s="1"/>
  <c r="I203460" i="1"/>
  <c r="J203460" i="1" s="1"/>
  <c r="I203461" i="1"/>
  <c r="J203461" i="1" s="1"/>
  <c r="I203462" i="1"/>
  <c r="J203462" i="1" s="1"/>
  <c r="I203463" i="1"/>
  <c r="J203463" i="1" s="1"/>
  <c r="I203464" i="1"/>
  <c r="J203464" i="1" s="1"/>
  <c r="I203465" i="1"/>
  <c r="J203465" i="1" s="1"/>
  <c r="I203466" i="1"/>
  <c r="J203466" i="1" s="1"/>
  <c r="I203467" i="1"/>
  <c r="J203467" i="1" s="1"/>
  <c r="I203468" i="1"/>
  <c r="J203468" i="1" s="1"/>
  <c r="I203469" i="1"/>
  <c r="J203469" i="1" s="1"/>
  <c r="I203470" i="1"/>
  <c r="J203470" i="1" s="1"/>
  <c r="I203471" i="1"/>
  <c r="J203471" i="1" s="1"/>
  <c r="I203472" i="1"/>
  <c r="J203472" i="1" s="1"/>
  <c r="I203473" i="1"/>
  <c r="J203473" i="1" s="1"/>
  <c r="I203474" i="1"/>
  <c r="J203474" i="1" s="1"/>
  <c r="I203475" i="1"/>
  <c r="J203475" i="1" s="1"/>
  <c r="I203476" i="1"/>
  <c r="J203476" i="1" s="1"/>
  <c r="I203477" i="1"/>
  <c r="J203477" i="1" s="1"/>
  <c r="I203478" i="1"/>
  <c r="J203478" i="1" s="1"/>
  <c r="I203479" i="1"/>
  <c r="J203479" i="1" s="1"/>
  <c r="I203480" i="1"/>
  <c r="J203480" i="1" s="1"/>
  <c r="I203481" i="1"/>
  <c r="J203481" i="1" s="1"/>
  <c r="I203482" i="1"/>
  <c r="J203482" i="1" s="1"/>
  <c r="I203483" i="1"/>
  <c r="J203483" i="1" s="1"/>
  <c r="I203484" i="1"/>
  <c r="J203484" i="1" s="1"/>
  <c r="I203485" i="1"/>
  <c r="J203485" i="1" s="1"/>
  <c r="I203486" i="1"/>
  <c r="J203486" i="1" s="1"/>
  <c r="I203487" i="1"/>
  <c r="J203487" i="1" s="1"/>
  <c r="I203488" i="1"/>
  <c r="J203488" i="1" s="1"/>
  <c r="I203489" i="1"/>
  <c r="J203489" i="1" s="1"/>
  <c r="I203490" i="1"/>
  <c r="J203490" i="1" s="1"/>
  <c r="I203491" i="1"/>
  <c r="J203491" i="1" s="1"/>
  <c r="I203492" i="1"/>
  <c r="J203492" i="1" s="1"/>
  <c r="I203493" i="1"/>
  <c r="J203493" i="1" s="1"/>
  <c r="I203494" i="1"/>
  <c r="J203494" i="1" s="1"/>
  <c r="I203495" i="1"/>
  <c r="J203495" i="1" s="1"/>
  <c r="I203496" i="1"/>
  <c r="J203496" i="1" s="1"/>
  <c r="I203497" i="1"/>
  <c r="J203497" i="1" s="1"/>
  <c r="I203498" i="1"/>
  <c r="J203498" i="1" s="1"/>
  <c r="I203499" i="1"/>
  <c r="J203499" i="1" s="1"/>
  <c r="I203500" i="1"/>
  <c r="J203500" i="1" s="1"/>
  <c r="I203501" i="1"/>
  <c r="J203501" i="1" s="1"/>
  <c r="I203502" i="1"/>
  <c r="J203502" i="1" s="1"/>
  <c r="I203503" i="1"/>
  <c r="J203503" i="1" s="1"/>
  <c r="I203504" i="1"/>
  <c r="J203504" i="1" s="1"/>
  <c r="I203505" i="1"/>
  <c r="J203505" i="1" s="1"/>
  <c r="I203506" i="1"/>
  <c r="J203506" i="1" s="1"/>
  <c r="I203507" i="1"/>
  <c r="J203507" i="1" s="1"/>
  <c r="I203508" i="1"/>
  <c r="J203508" i="1" s="1"/>
  <c r="I203509" i="1"/>
  <c r="J203509" i="1" s="1"/>
  <c r="I203510" i="1"/>
  <c r="J203510" i="1" s="1"/>
  <c r="I203511" i="1"/>
  <c r="J203511" i="1" s="1"/>
  <c r="I203512" i="1"/>
  <c r="J203512" i="1" s="1"/>
  <c r="I203513" i="1"/>
  <c r="J203513" i="1" s="1"/>
  <c r="I203514" i="1"/>
  <c r="J203514" i="1" s="1"/>
  <c r="I203515" i="1"/>
  <c r="J203515" i="1" s="1"/>
  <c r="I203516" i="1"/>
  <c r="J203516" i="1" s="1"/>
  <c r="I203517" i="1"/>
  <c r="J203517" i="1" s="1"/>
  <c r="I203518" i="1"/>
  <c r="J203518" i="1" s="1"/>
  <c r="I203519" i="1"/>
  <c r="J203519" i="1" s="1"/>
  <c r="I203520" i="1"/>
  <c r="J203520" i="1" s="1"/>
  <c r="I203521" i="1"/>
  <c r="J203521" i="1" s="1"/>
  <c r="I203522" i="1"/>
  <c r="J203522" i="1" s="1"/>
  <c r="I203523" i="1"/>
  <c r="J203523" i="1" s="1"/>
  <c r="I203524" i="1"/>
  <c r="J203524" i="1" s="1"/>
  <c r="I203525" i="1"/>
  <c r="J203525" i="1" s="1"/>
  <c r="I203526" i="1"/>
  <c r="J203526" i="1" s="1"/>
  <c r="I203527" i="1"/>
  <c r="J203527" i="1" s="1"/>
  <c r="I203528" i="1"/>
  <c r="J203528" i="1" s="1"/>
  <c r="I203529" i="1"/>
  <c r="J203529" i="1" s="1"/>
  <c r="I203530" i="1"/>
  <c r="J203530" i="1" s="1"/>
  <c r="I203531" i="1"/>
  <c r="J203531" i="1" s="1"/>
  <c r="I203532" i="1"/>
  <c r="J203532" i="1" s="1"/>
  <c r="I203533" i="1"/>
  <c r="J203533" i="1" s="1"/>
  <c r="I203534" i="1"/>
  <c r="J203534" i="1" s="1"/>
  <c r="I203535" i="1"/>
  <c r="J203535" i="1" s="1"/>
  <c r="I203536" i="1"/>
  <c r="J203536" i="1" s="1"/>
  <c r="I203537" i="1"/>
  <c r="J203537" i="1" s="1"/>
  <c r="I203538" i="1"/>
  <c r="J203538" i="1" s="1"/>
  <c r="I203539" i="1"/>
  <c r="J203539" i="1" s="1"/>
  <c r="I203540" i="1"/>
  <c r="J203540" i="1" s="1"/>
  <c r="I203541" i="1"/>
  <c r="J203541" i="1" s="1"/>
  <c r="I203542" i="1"/>
  <c r="J203542" i="1" s="1"/>
  <c r="I203543" i="1"/>
  <c r="J203543" i="1" s="1"/>
  <c r="I203544" i="1"/>
  <c r="J203544" i="1" s="1"/>
  <c r="I203545" i="1"/>
  <c r="J203545" i="1" s="1"/>
  <c r="I203546" i="1"/>
  <c r="J203546" i="1" s="1"/>
  <c r="I203547" i="1"/>
  <c r="J203547" i="1" s="1"/>
  <c r="I203548" i="1"/>
  <c r="J203548" i="1" s="1"/>
  <c r="I203549" i="1"/>
  <c r="J203549" i="1" s="1"/>
  <c r="I203550" i="1"/>
  <c r="J203550" i="1" s="1"/>
  <c r="I203551" i="1"/>
  <c r="J203551" i="1" s="1"/>
  <c r="I203552" i="1"/>
  <c r="J203552" i="1" s="1"/>
  <c r="I203553" i="1"/>
  <c r="J203553" i="1" s="1"/>
  <c r="I203554" i="1"/>
  <c r="J203554" i="1" s="1"/>
  <c r="I203555" i="1"/>
  <c r="J203555" i="1" s="1"/>
  <c r="I203556" i="1"/>
  <c r="J203556" i="1" s="1"/>
  <c r="I203557" i="1"/>
  <c r="J203557" i="1" s="1"/>
  <c r="I203558" i="1"/>
  <c r="J203558" i="1" s="1"/>
  <c r="I203559" i="1"/>
  <c r="J203559" i="1" s="1"/>
  <c r="I203560" i="1"/>
  <c r="J203560" i="1" s="1"/>
  <c r="I203561" i="1"/>
  <c r="J203561" i="1" s="1"/>
  <c r="I203562" i="1"/>
  <c r="J203562" i="1" s="1"/>
  <c r="I203563" i="1"/>
  <c r="J203563" i="1" s="1"/>
  <c r="I203564" i="1"/>
  <c r="J203564" i="1" s="1"/>
  <c r="I203565" i="1"/>
  <c r="J203565" i="1" s="1"/>
  <c r="I203566" i="1"/>
  <c r="J203566" i="1" s="1"/>
  <c r="I203567" i="1"/>
  <c r="J203567" i="1" s="1"/>
  <c r="I203568" i="1"/>
  <c r="J203568" i="1" s="1"/>
  <c r="I203569" i="1"/>
  <c r="J203569" i="1" s="1"/>
  <c r="I203570" i="1"/>
  <c r="J203570" i="1" s="1"/>
  <c r="I203571" i="1"/>
  <c r="J203571" i="1" s="1"/>
  <c r="I203572" i="1"/>
  <c r="J203572" i="1" s="1"/>
  <c r="I203573" i="1"/>
  <c r="J203573" i="1" s="1"/>
  <c r="I203574" i="1"/>
  <c r="J203574" i="1" s="1"/>
  <c r="I203575" i="1"/>
  <c r="J203575" i="1" s="1"/>
  <c r="I203576" i="1"/>
  <c r="J203576" i="1" s="1"/>
  <c r="I203577" i="1"/>
  <c r="J203577" i="1" s="1"/>
  <c r="I203578" i="1"/>
  <c r="J203578" i="1" s="1"/>
  <c r="I203579" i="1"/>
  <c r="J203579" i="1" s="1"/>
  <c r="I203580" i="1"/>
  <c r="J203580" i="1" s="1"/>
  <c r="I203581" i="1"/>
  <c r="J203581" i="1" s="1"/>
  <c r="I203582" i="1"/>
  <c r="J203582" i="1" s="1"/>
  <c r="I203583" i="1"/>
  <c r="J203583" i="1" s="1"/>
  <c r="I203584" i="1"/>
  <c r="J203584" i="1" s="1"/>
  <c r="I203585" i="1"/>
  <c r="J203585" i="1" s="1"/>
  <c r="I203586" i="1"/>
  <c r="J203586" i="1" s="1"/>
  <c r="I203587" i="1"/>
  <c r="J203587" i="1" s="1"/>
  <c r="I203588" i="1"/>
  <c r="J203588" i="1" s="1"/>
  <c r="I203589" i="1"/>
  <c r="J203589" i="1" s="1"/>
  <c r="I203590" i="1"/>
  <c r="J203590" i="1" s="1"/>
  <c r="I203591" i="1"/>
  <c r="J203591" i="1" s="1"/>
  <c r="I203592" i="1"/>
  <c r="J203592" i="1" s="1"/>
  <c r="I203593" i="1"/>
  <c r="J203593" i="1" s="1"/>
  <c r="I203594" i="1"/>
  <c r="J203594" i="1" s="1"/>
  <c r="I203595" i="1"/>
  <c r="J203595" i="1" s="1"/>
  <c r="I203596" i="1"/>
  <c r="J203596" i="1" s="1"/>
  <c r="I203597" i="1"/>
  <c r="J203597" i="1" s="1"/>
  <c r="I203598" i="1"/>
  <c r="J203598" i="1" s="1"/>
  <c r="I203599" i="1"/>
  <c r="J203599" i="1" s="1"/>
  <c r="I203600" i="1"/>
  <c r="J203600" i="1" s="1"/>
  <c r="I203601" i="1"/>
  <c r="J203601" i="1" s="1"/>
  <c r="I203602" i="1"/>
  <c r="J203602" i="1" s="1"/>
  <c r="I203603" i="1"/>
  <c r="J203603" i="1" s="1"/>
  <c r="I203604" i="1"/>
  <c r="J203604" i="1" s="1"/>
  <c r="I203605" i="1"/>
  <c r="J203605" i="1" s="1"/>
  <c r="I203606" i="1"/>
  <c r="J203606" i="1" s="1"/>
  <c r="I203607" i="1"/>
  <c r="J203607" i="1" s="1"/>
  <c r="I203608" i="1"/>
  <c r="J203608" i="1" s="1"/>
  <c r="I203609" i="1"/>
  <c r="J203609" i="1" s="1"/>
  <c r="I203610" i="1"/>
  <c r="J203610" i="1" s="1"/>
  <c r="I203611" i="1"/>
  <c r="J203611" i="1" s="1"/>
  <c r="I203612" i="1"/>
  <c r="J203612" i="1" s="1"/>
  <c r="I203613" i="1"/>
  <c r="J203613" i="1" s="1"/>
  <c r="I203614" i="1"/>
  <c r="J203614" i="1" s="1"/>
  <c r="I203615" i="1"/>
  <c r="J203615" i="1" s="1"/>
  <c r="I203616" i="1"/>
  <c r="J203616" i="1" s="1"/>
  <c r="I203617" i="1"/>
  <c r="J203617" i="1" s="1"/>
  <c r="I203618" i="1"/>
  <c r="J203618" i="1" s="1"/>
  <c r="I203619" i="1"/>
  <c r="J203619" i="1" s="1"/>
  <c r="I203620" i="1"/>
  <c r="J203620" i="1" s="1"/>
  <c r="I203621" i="1"/>
  <c r="J203621" i="1" s="1"/>
  <c r="I203622" i="1"/>
  <c r="J203622" i="1" s="1"/>
  <c r="I203623" i="1"/>
  <c r="J203623" i="1" s="1"/>
  <c r="I203624" i="1"/>
  <c r="J203624" i="1" s="1"/>
  <c r="I203625" i="1"/>
  <c r="J203625" i="1" s="1"/>
  <c r="I203626" i="1"/>
  <c r="J203626" i="1" s="1"/>
  <c r="I203627" i="1"/>
  <c r="J203627" i="1" s="1"/>
  <c r="I203628" i="1"/>
  <c r="J203628" i="1" s="1"/>
  <c r="I203629" i="1"/>
  <c r="J203629" i="1" s="1"/>
  <c r="I203630" i="1"/>
  <c r="J203630" i="1" s="1"/>
  <c r="I203631" i="1"/>
  <c r="J203631" i="1" s="1"/>
  <c r="I203632" i="1"/>
  <c r="J203632" i="1" s="1"/>
  <c r="I203633" i="1"/>
  <c r="J203633" i="1" s="1"/>
  <c r="I203634" i="1"/>
  <c r="J203634" i="1" s="1"/>
  <c r="I203635" i="1"/>
  <c r="J203635" i="1" s="1"/>
  <c r="I203636" i="1"/>
  <c r="J203636" i="1" s="1"/>
  <c r="I203637" i="1"/>
  <c r="J203637" i="1" s="1"/>
  <c r="I203638" i="1"/>
  <c r="J203638" i="1" s="1"/>
  <c r="I203639" i="1"/>
  <c r="J203639" i="1" s="1"/>
  <c r="I203640" i="1"/>
  <c r="J203640" i="1" s="1"/>
  <c r="I203641" i="1"/>
  <c r="J203641" i="1" s="1"/>
  <c r="I203642" i="1"/>
  <c r="J203642" i="1" s="1"/>
  <c r="I203643" i="1"/>
  <c r="J203643" i="1" s="1"/>
  <c r="I203644" i="1"/>
  <c r="J203644" i="1" s="1"/>
  <c r="I203645" i="1"/>
  <c r="J203645" i="1" s="1"/>
  <c r="I203646" i="1"/>
  <c r="J203646" i="1" s="1"/>
  <c r="I203647" i="1"/>
  <c r="J203647" i="1" s="1"/>
  <c r="I203648" i="1"/>
  <c r="J203648" i="1" s="1"/>
  <c r="I203649" i="1"/>
  <c r="J203649" i="1" s="1"/>
  <c r="I203650" i="1"/>
  <c r="J203650" i="1" s="1"/>
  <c r="I203651" i="1"/>
  <c r="J203651" i="1" s="1"/>
  <c r="I203652" i="1"/>
  <c r="J203652" i="1" s="1"/>
  <c r="I203653" i="1"/>
  <c r="J203653" i="1" s="1"/>
  <c r="I203654" i="1"/>
  <c r="J203654" i="1" s="1"/>
  <c r="I203655" i="1"/>
  <c r="J203655" i="1" s="1"/>
  <c r="I203656" i="1"/>
  <c r="J203656" i="1" s="1"/>
  <c r="I203657" i="1"/>
  <c r="J203657" i="1" s="1"/>
  <c r="I203658" i="1"/>
  <c r="J203658" i="1" s="1"/>
  <c r="I203659" i="1"/>
  <c r="J203659" i="1" s="1"/>
  <c r="I203660" i="1"/>
  <c r="J203660" i="1" s="1"/>
  <c r="I203661" i="1"/>
  <c r="J203661" i="1" s="1"/>
  <c r="I203662" i="1"/>
  <c r="J203662" i="1" s="1"/>
  <c r="I203663" i="1"/>
  <c r="J203663" i="1" s="1"/>
  <c r="I203664" i="1"/>
  <c r="J203664" i="1" s="1"/>
  <c r="I203665" i="1"/>
  <c r="J203665" i="1" s="1"/>
  <c r="I203666" i="1"/>
  <c r="J203666" i="1" s="1"/>
  <c r="I203667" i="1"/>
  <c r="J203667" i="1" s="1"/>
  <c r="I203668" i="1"/>
  <c r="J203668" i="1" s="1"/>
  <c r="I203669" i="1"/>
  <c r="J203669" i="1" s="1"/>
  <c r="I203670" i="1"/>
  <c r="J203670" i="1" s="1"/>
  <c r="I203671" i="1"/>
  <c r="J203671" i="1" s="1"/>
  <c r="I203672" i="1"/>
  <c r="J203672" i="1" s="1"/>
  <c r="I203673" i="1"/>
  <c r="J203673" i="1" s="1"/>
  <c r="I203674" i="1"/>
  <c r="J203674" i="1" s="1"/>
  <c r="I203675" i="1"/>
  <c r="J203675" i="1" s="1"/>
  <c r="I203676" i="1"/>
  <c r="J203676" i="1" s="1"/>
  <c r="I203677" i="1"/>
  <c r="J203677" i="1" s="1"/>
  <c r="I203678" i="1"/>
  <c r="J203678" i="1" s="1"/>
  <c r="I203679" i="1"/>
  <c r="J203679" i="1" s="1"/>
  <c r="I203680" i="1"/>
  <c r="J203680" i="1" s="1"/>
  <c r="I203681" i="1"/>
  <c r="J203681" i="1" s="1"/>
  <c r="I203682" i="1"/>
  <c r="J203682" i="1" s="1"/>
  <c r="I203683" i="1"/>
  <c r="J203683" i="1" s="1"/>
  <c r="I203684" i="1"/>
  <c r="J203684" i="1" s="1"/>
  <c r="I203685" i="1"/>
  <c r="J203685" i="1" s="1"/>
  <c r="I203686" i="1"/>
  <c r="J203686" i="1" s="1"/>
  <c r="I203687" i="1"/>
  <c r="J203687" i="1" s="1"/>
  <c r="I203688" i="1"/>
  <c r="J203688" i="1" s="1"/>
  <c r="I203689" i="1"/>
  <c r="J203689" i="1" s="1"/>
  <c r="I203690" i="1"/>
  <c r="J203690" i="1" s="1"/>
  <c r="I203691" i="1"/>
  <c r="J203691" i="1" s="1"/>
  <c r="I203692" i="1"/>
  <c r="J203692" i="1" s="1"/>
  <c r="I203693" i="1"/>
  <c r="J203693" i="1" s="1"/>
  <c r="I203694" i="1"/>
  <c r="J203694" i="1" s="1"/>
  <c r="I203695" i="1"/>
  <c r="J203695" i="1" s="1"/>
  <c r="I203696" i="1"/>
  <c r="J203696" i="1" s="1"/>
  <c r="I203697" i="1"/>
  <c r="J203697" i="1" s="1"/>
  <c r="I203698" i="1"/>
  <c r="J203698" i="1" s="1"/>
  <c r="I203699" i="1"/>
  <c r="J203699" i="1" s="1"/>
  <c r="I203700" i="1"/>
  <c r="J203700" i="1" s="1"/>
  <c r="I203701" i="1"/>
  <c r="J203701" i="1" s="1"/>
  <c r="I203702" i="1"/>
  <c r="J203702" i="1" s="1"/>
  <c r="I203703" i="1"/>
  <c r="J203703" i="1" s="1"/>
  <c r="I203704" i="1"/>
  <c r="J203704" i="1" s="1"/>
  <c r="I203705" i="1"/>
  <c r="J203705" i="1" s="1"/>
  <c r="I203706" i="1"/>
  <c r="J203706" i="1" s="1"/>
  <c r="I203707" i="1"/>
  <c r="J203707" i="1" s="1"/>
  <c r="I203708" i="1"/>
  <c r="J203708" i="1" s="1"/>
  <c r="I203709" i="1"/>
  <c r="J203709" i="1" s="1"/>
  <c r="I203710" i="1"/>
  <c r="J203710" i="1" s="1"/>
  <c r="I203711" i="1"/>
  <c r="J203711" i="1" s="1"/>
  <c r="I203712" i="1"/>
  <c r="J203712" i="1" s="1"/>
  <c r="I203713" i="1"/>
  <c r="J203713" i="1" s="1"/>
  <c r="I203714" i="1"/>
  <c r="J203714" i="1" s="1"/>
  <c r="I203715" i="1"/>
  <c r="J203715" i="1" s="1"/>
  <c r="I203716" i="1"/>
  <c r="J203716" i="1" s="1"/>
  <c r="I203717" i="1"/>
  <c r="J203717" i="1" s="1"/>
  <c r="I203718" i="1"/>
  <c r="J203718" i="1" s="1"/>
  <c r="I203719" i="1"/>
  <c r="J203719" i="1" s="1"/>
  <c r="I203720" i="1"/>
  <c r="J203720" i="1" s="1"/>
  <c r="I203721" i="1"/>
  <c r="J203721" i="1" s="1"/>
  <c r="I203722" i="1"/>
  <c r="J203722" i="1" s="1"/>
  <c r="I203723" i="1"/>
  <c r="J203723" i="1" s="1"/>
  <c r="I203724" i="1"/>
  <c r="J203724" i="1" s="1"/>
  <c r="I203725" i="1"/>
  <c r="J203725" i="1" s="1"/>
  <c r="I203726" i="1"/>
  <c r="J203726" i="1" s="1"/>
  <c r="I203727" i="1"/>
  <c r="J203727" i="1" s="1"/>
  <c r="I203728" i="1"/>
  <c r="J203728" i="1" s="1"/>
  <c r="I203729" i="1"/>
  <c r="J203729" i="1" s="1"/>
  <c r="I203730" i="1"/>
  <c r="J203730" i="1" s="1"/>
  <c r="I203731" i="1"/>
  <c r="J203731" i="1" s="1"/>
  <c r="I203732" i="1"/>
  <c r="J203732" i="1" s="1"/>
  <c r="I203733" i="1"/>
  <c r="J203733" i="1" s="1"/>
  <c r="I203734" i="1"/>
  <c r="J203734" i="1" s="1"/>
  <c r="I203735" i="1"/>
  <c r="J203735" i="1" s="1"/>
  <c r="I203736" i="1"/>
  <c r="J203736" i="1" s="1"/>
  <c r="I203737" i="1"/>
  <c r="J203737" i="1" s="1"/>
  <c r="I203738" i="1"/>
  <c r="J203738" i="1" s="1"/>
  <c r="I203739" i="1"/>
  <c r="J203739" i="1" s="1"/>
  <c r="I203740" i="1"/>
  <c r="J203740" i="1" s="1"/>
  <c r="I203741" i="1"/>
  <c r="J203741" i="1" s="1"/>
  <c r="I203742" i="1"/>
  <c r="J203742" i="1" s="1"/>
  <c r="I203743" i="1"/>
  <c r="J203743" i="1" s="1"/>
  <c r="I203744" i="1"/>
  <c r="J203744" i="1" s="1"/>
  <c r="I203745" i="1"/>
  <c r="J203745" i="1" s="1"/>
  <c r="I203746" i="1"/>
  <c r="J203746" i="1" s="1"/>
  <c r="I203747" i="1"/>
  <c r="J203747" i="1" s="1"/>
  <c r="I203748" i="1"/>
  <c r="J203748" i="1" s="1"/>
  <c r="I203749" i="1"/>
  <c r="J203749" i="1" s="1"/>
  <c r="I203750" i="1"/>
  <c r="J203750" i="1" s="1"/>
  <c r="I203751" i="1"/>
  <c r="J203751" i="1" s="1"/>
  <c r="I203752" i="1"/>
  <c r="J203752" i="1" s="1"/>
  <c r="I203753" i="1"/>
  <c r="J203753" i="1" s="1"/>
  <c r="I203754" i="1"/>
  <c r="J203754" i="1" s="1"/>
  <c r="I203755" i="1"/>
  <c r="J203755" i="1" s="1"/>
  <c r="I203756" i="1"/>
  <c r="J203756" i="1" s="1"/>
  <c r="I203757" i="1"/>
  <c r="J203757" i="1" s="1"/>
  <c r="I203758" i="1"/>
  <c r="J203758" i="1" s="1"/>
  <c r="I203759" i="1"/>
  <c r="J203759" i="1" s="1"/>
  <c r="I203760" i="1"/>
  <c r="J203760" i="1" s="1"/>
  <c r="I203761" i="1"/>
  <c r="J203761" i="1" s="1"/>
  <c r="I203762" i="1"/>
  <c r="J203762" i="1" s="1"/>
  <c r="I203763" i="1"/>
  <c r="J203763" i="1" s="1"/>
  <c r="I203764" i="1"/>
  <c r="J203764" i="1" s="1"/>
  <c r="I203765" i="1"/>
  <c r="J203765" i="1" s="1"/>
  <c r="I203766" i="1"/>
  <c r="J203766" i="1" s="1"/>
  <c r="I203767" i="1"/>
  <c r="J203767" i="1" s="1"/>
  <c r="I203768" i="1"/>
  <c r="J203768" i="1" s="1"/>
  <c r="I203769" i="1"/>
  <c r="J203769" i="1" s="1"/>
  <c r="I203770" i="1"/>
  <c r="J203770" i="1" s="1"/>
  <c r="I203771" i="1"/>
  <c r="J203771" i="1" s="1"/>
  <c r="I203772" i="1"/>
  <c r="J203772" i="1" s="1"/>
  <c r="I203773" i="1"/>
  <c r="J203773" i="1" s="1"/>
  <c r="I203774" i="1"/>
  <c r="J203774" i="1" s="1"/>
  <c r="I203775" i="1"/>
  <c r="J203775" i="1" s="1"/>
  <c r="I203776" i="1"/>
  <c r="J203776" i="1" s="1"/>
  <c r="I203777" i="1"/>
  <c r="J203777" i="1" s="1"/>
  <c r="I203778" i="1"/>
  <c r="J203778" i="1" s="1"/>
  <c r="I203779" i="1"/>
  <c r="J203779" i="1" s="1"/>
  <c r="I203780" i="1"/>
  <c r="J203780" i="1" s="1"/>
  <c r="I203781" i="1"/>
  <c r="J203781" i="1" s="1"/>
  <c r="I203782" i="1"/>
  <c r="J203782" i="1" s="1"/>
  <c r="I203783" i="1"/>
  <c r="J203783" i="1" s="1"/>
  <c r="I203784" i="1"/>
  <c r="J203784" i="1" s="1"/>
  <c r="I203785" i="1"/>
  <c r="J203785" i="1" s="1"/>
  <c r="I203786" i="1"/>
  <c r="J203786" i="1" s="1"/>
  <c r="I203787" i="1"/>
  <c r="J203787" i="1" s="1"/>
  <c r="I203788" i="1"/>
  <c r="J203788" i="1" s="1"/>
  <c r="I203789" i="1"/>
  <c r="J203789" i="1" s="1"/>
  <c r="I203790" i="1"/>
  <c r="J203790" i="1" s="1"/>
  <c r="I203791" i="1"/>
  <c r="J203791" i="1" s="1"/>
  <c r="I203792" i="1"/>
  <c r="J203792" i="1" s="1"/>
  <c r="I203793" i="1"/>
  <c r="J203793" i="1" s="1"/>
  <c r="I203794" i="1"/>
  <c r="J203794" i="1" s="1"/>
  <c r="I203795" i="1"/>
  <c r="J203795" i="1" s="1"/>
  <c r="I203796" i="1"/>
  <c r="J203796" i="1" s="1"/>
  <c r="I203797" i="1"/>
  <c r="J203797" i="1" s="1"/>
  <c r="I203798" i="1"/>
  <c r="J203798" i="1" s="1"/>
  <c r="I203799" i="1"/>
  <c r="J203799" i="1" s="1"/>
  <c r="I203800" i="1"/>
  <c r="J203800" i="1" s="1"/>
  <c r="I203801" i="1"/>
  <c r="J203801" i="1" s="1"/>
  <c r="I203802" i="1"/>
  <c r="J203802" i="1" s="1"/>
  <c r="I203803" i="1"/>
  <c r="J203803" i="1" s="1"/>
  <c r="I203804" i="1"/>
  <c r="J203804" i="1" s="1"/>
  <c r="I203805" i="1"/>
  <c r="J203805" i="1" s="1"/>
  <c r="I203806" i="1"/>
  <c r="J203806" i="1" s="1"/>
  <c r="I203807" i="1"/>
  <c r="J203807" i="1" s="1"/>
  <c r="I203808" i="1"/>
  <c r="J203808" i="1" s="1"/>
  <c r="I203809" i="1"/>
  <c r="J203809" i="1" s="1"/>
  <c r="I203810" i="1"/>
  <c r="J203810" i="1" s="1"/>
  <c r="I203811" i="1"/>
  <c r="J203811" i="1" s="1"/>
  <c r="I203812" i="1"/>
  <c r="J203812" i="1" s="1"/>
  <c r="I203813" i="1"/>
  <c r="J203813" i="1" s="1"/>
  <c r="I203814" i="1"/>
  <c r="J203814" i="1" s="1"/>
  <c r="I203815" i="1"/>
  <c r="J203815" i="1" s="1"/>
  <c r="I203816" i="1"/>
  <c r="J203816" i="1" s="1"/>
  <c r="I203817" i="1"/>
  <c r="J203817" i="1" s="1"/>
  <c r="I203818" i="1"/>
  <c r="J203818" i="1" s="1"/>
  <c r="I203819" i="1"/>
  <c r="J203819" i="1" s="1"/>
  <c r="I203820" i="1"/>
  <c r="J203820" i="1" s="1"/>
  <c r="I203821" i="1"/>
  <c r="J203821" i="1" s="1"/>
  <c r="I203822" i="1"/>
  <c r="J203822" i="1" s="1"/>
  <c r="I203823" i="1"/>
  <c r="J203823" i="1" s="1"/>
  <c r="I203824" i="1"/>
  <c r="J203824" i="1" s="1"/>
  <c r="I203825" i="1"/>
  <c r="J203825" i="1" s="1"/>
  <c r="I203826" i="1"/>
  <c r="J203826" i="1" s="1"/>
  <c r="I203827" i="1"/>
  <c r="J203827" i="1" s="1"/>
  <c r="I203828" i="1"/>
  <c r="J203828" i="1" s="1"/>
  <c r="I203829" i="1"/>
  <c r="J203829" i="1" s="1"/>
  <c r="I203830" i="1"/>
  <c r="J203830" i="1" s="1"/>
  <c r="I203831" i="1"/>
  <c r="J203831" i="1" s="1"/>
  <c r="I203832" i="1"/>
  <c r="J203832" i="1" s="1"/>
  <c r="I203833" i="1"/>
  <c r="J203833" i="1" s="1"/>
  <c r="I203834" i="1"/>
  <c r="J203834" i="1" s="1"/>
  <c r="I203835" i="1"/>
  <c r="J203835" i="1" s="1"/>
  <c r="I203836" i="1"/>
  <c r="J203836" i="1" s="1"/>
  <c r="I203837" i="1"/>
  <c r="J203837" i="1" s="1"/>
  <c r="I203838" i="1"/>
  <c r="J203838" i="1" s="1"/>
  <c r="I203839" i="1"/>
  <c r="J203839" i="1" s="1"/>
  <c r="I203840" i="1"/>
  <c r="J203840" i="1" s="1"/>
  <c r="I203841" i="1"/>
  <c r="J203841" i="1" s="1"/>
  <c r="I203842" i="1"/>
  <c r="J203842" i="1" s="1"/>
  <c r="I203843" i="1"/>
  <c r="J203843" i="1" s="1"/>
  <c r="I203844" i="1"/>
  <c r="J203844" i="1" s="1"/>
  <c r="I203845" i="1"/>
  <c r="J203845" i="1" s="1"/>
  <c r="I203846" i="1"/>
  <c r="J203846" i="1" s="1"/>
  <c r="I203847" i="1"/>
  <c r="J203847" i="1" s="1"/>
  <c r="I203848" i="1"/>
  <c r="J203848" i="1" s="1"/>
  <c r="I203849" i="1"/>
  <c r="J203849" i="1" s="1"/>
  <c r="I203850" i="1"/>
  <c r="J203850" i="1" s="1"/>
  <c r="I203851" i="1"/>
  <c r="J203851" i="1" s="1"/>
  <c r="I203852" i="1"/>
  <c r="J203852" i="1" s="1"/>
  <c r="I203853" i="1"/>
  <c r="J203853" i="1" s="1"/>
  <c r="I203854" i="1"/>
  <c r="J203854" i="1" s="1"/>
  <c r="I203855" i="1"/>
  <c r="J203855" i="1" s="1"/>
  <c r="I203856" i="1"/>
  <c r="J203856" i="1" s="1"/>
  <c r="I203857" i="1"/>
  <c r="J203857" i="1" s="1"/>
  <c r="I203858" i="1"/>
  <c r="J203858" i="1" s="1"/>
  <c r="I203859" i="1"/>
  <c r="J203859" i="1" s="1"/>
  <c r="I203860" i="1"/>
  <c r="J203860" i="1" s="1"/>
  <c r="I203861" i="1"/>
  <c r="J203861" i="1" s="1"/>
  <c r="I203862" i="1"/>
  <c r="J203862" i="1" s="1"/>
  <c r="I203863" i="1"/>
  <c r="J203863" i="1" s="1"/>
  <c r="I203864" i="1"/>
  <c r="J203864" i="1" s="1"/>
  <c r="I203865" i="1"/>
  <c r="J203865" i="1" s="1"/>
  <c r="I203866" i="1"/>
  <c r="J203866" i="1" s="1"/>
  <c r="I203867" i="1"/>
  <c r="J203867" i="1" s="1"/>
  <c r="I203868" i="1"/>
  <c r="J203868" i="1" s="1"/>
  <c r="I203869" i="1"/>
  <c r="J203869" i="1" s="1"/>
  <c r="I203870" i="1"/>
  <c r="J203870" i="1" s="1"/>
  <c r="I203871" i="1"/>
  <c r="J203871" i="1" s="1"/>
  <c r="I203872" i="1"/>
  <c r="J203872" i="1" s="1"/>
  <c r="I203873" i="1"/>
  <c r="J203873" i="1" s="1"/>
  <c r="I203874" i="1"/>
  <c r="J203874" i="1" s="1"/>
  <c r="I203875" i="1"/>
  <c r="J203875" i="1" s="1"/>
  <c r="I203876" i="1"/>
  <c r="J203876" i="1" s="1"/>
  <c r="I203877" i="1"/>
  <c r="J203877" i="1" s="1"/>
  <c r="I203878" i="1"/>
  <c r="J203878" i="1" s="1"/>
  <c r="I203879" i="1"/>
  <c r="J203879" i="1" s="1"/>
  <c r="I203880" i="1"/>
  <c r="J203880" i="1" s="1"/>
  <c r="I203881" i="1"/>
  <c r="J203881" i="1" s="1"/>
  <c r="I203882" i="1"/>
  <c r="J203882" i="1" s="1"/>
  <c r="I203883" i="1"/>
  <c r="J203883" i="1" s="1"/>
  <c r="I203884" i="1"/>
  <c r="J203884" i="1" s="1"/>
  <c r="I203885" i="1"/>
  <c r="J203885" i="1" s="1"/>
  <c r="I203886" i="1"/>
  <c r="J203886" i="1" s="1"/>
  <c r="I203887" i="1"/>
  <c r="J203887" i="1" s="1"/>
  <c r="I203888" i="1"/>
  <c r="J203888" i="1" s="1"/>
  <c r="I203889" i="1"/>
  <c r="J203889" i="1" s="1"/>
  <c r="I203890" i="1"/>
  <c r="J203890" i="1" s="1"/>
  <c r="I203891" i="1"/>
  <c r="J203891" i="1" s="1"/>
  <c r="I203892" i="1"/>
  <c r="J203892" i="1" s="1"/>
  <c r="I203893" i="1"/>
  <c r="J203893" i="1" s="1"/>
  <c r="I203894" i="1"/>
  <c r="J203894" i="1" s="1"/>
  <c r="I203895" i="1"/>
  <c r="J203895" i="1" s="1"/>
  <c r="I203896" i="1"/>
  <c r="J203896" i="1" s="1"/>
  <c r="I203897" i="1"/>
  <c r="J203897" i="1" s="1"/>
  <c r="I203898" i="1"/>
  <c r="J203898" i="1" s="1"/>
  <c r="I203899" i="1"/>
  <c r="J203899" i="1" s="1"/>
  <c r="I203900" i="1"/>
  <c r="J203900" i="1" s="1"/>
  <c r="I203901" i="1"/>
  <c r="J203901" i="1" s="1"/>
  <c r="I203902" i="1"/>
  <c r="J203902" i="1" s="1"/>
  <c r="I203903" i="1"/>
  <c r="J203903" i="1" s="1"/>
  <c r="I203904" i="1"/>
  <c r="J203904" i="1" s="1"/>
  <c r="I203905" i="1"/>
  <c r="J203905" i="1" s="1"/>
  <c r="I203906" i="1"/>
  <c r="J203906" i="1" s="1"/>
  <c r="I203907" i="1"/>
  <c r="J203907" i="1" s="1"/>
  <c r="I203908" i="1"/>
  <c r="J203908" i="1" s="1"/>
  <c r="I203909" i="1"/>
  <c r="J203909" i="1" s="1"/>
  <c r="I203910" i="1"/>
  <c r="J203910" i="1" s="1"/>
  <c r="I203911" i="1"/>
  <c r="J203911" i="1" s="1"/>
  <c r="I203912" i="1"/>
  <c r="J203912" i="1" s="1"/>
  <c r="I203913" i="1"/>
  <c r="J203913" i="1" s="1"/>
  <c r="I203914" i="1"/>
  <c r="J203914" i="1" s="1"/>
  <c r="I203915" i="1"/>
  <c r="J203915" i="1" s="1"/>
  <c r="I203916" i="1"/>
  <c r="J203916" i="1" s="1"/>
  <c r="I203917" i="1"/>
  <c r="J203917" i="1" s="1"/>
  <c r="I203918" i="1"/>
  <c r="J203918" i="1" s="1"/>
  <c r="I203919" i="1"/>
  <c r="J203919" i="1" s="1"/>
  <c r="I203920" i="1"/>
  <c r="J203920" i="1" s="1"/>
  <c r="I203921" i="1"/>
  <c r="J203921" i="1" s="1"/>
  <c r="I203922" i="1"/>
  <c r="J203922" i="1" s="1"/>
  <c r="I203923" i="1"/>
  <c r="J203923" i="1" s="1"/>
  <c r="I203924" i="1"/>
  <c r="J203924" i="1" s="1"/>
  <c r="I203925" i="1"/>
  <c r="J203925" i="1" s="1"/>
  <c r="I203926" i="1"/>
  <c r="J203926" i="1" s="1"/>
  <c r="I203927" i="1"/>
  <c r="J203927" i="1" s="1"/>
  <c r="I203928" i="1"/>
  <c r="J203928" i="1" s="1"/>
  <c r="I203929" i="1"/>
  <c r="J203929" i="1" s="1"/>
  <c r="I203930" i="1"/>
  <c r="J203930" i="1" s="1"/>
  <c r="I203931" i="1"/>
  <c r="J203931" i="1" s="1"/>
  <c r="I203932" i="1"/>
  <c r="J203932" i="1" s="1"/>
  <c r="I203933" i="1"/>
  <c r="J203933" i="1" s="1"/>
  <c r="I203934" i="1"/>
  <c r="J203934" i="1" s="1"/>
  <c r="I203935" i="1"/>
  <c r="J203935" i="1" s="1"/>
  <c r="I203936" i="1"/>
  <c r="J203936" i="1" s="1"/>
  <c r="I203937" i="1"/>
  <c r="J203937" i="1" s="1"/>
  <c r="I203938" i="1"/>
  <c r="J203938" i="1" s="1"/>
  <c r="I203939" i="1"/>
  <c r="J203939" i="1" s="1"/>
  <c r="I203940" i="1"/>
  <c r="J203940" i="1" s="1"/>
  <c r="I203941" i="1"/>
  <c r="J203941" i="1" s="1"/>
  <c r="I203942" i="1"/>
  <c r="J203942" i="1" s="1"/>
  <c r="I203943" i="1"/>
  <c r="J203943" i="1" s="1"/>
  <c r="I203944" i="1"/>
  <c r="J203944" i="1" s="1"/>
  <c r="I203945" i="1"/>
  <c r="J203945" i="1" s="1"/>
  <c r="I203946" i="1"/>
  <c r="J203946" i="1" s="1"/>
  <c r="I203947" i="1"/>
  <c r="J203947" i="1" s="1"/>
  <c r="I203948" i="1"/>
  <c r="J203948" i="1" s="1"/>
  <c r="I203949" i="1"/>
  <c r="J203949" i="1" s="1"/>
  <c r="I203950" i="1"/>
  <c r="J203950" i="1" s="1"/>
  <c r="I203951" i="1"/>
  <c r="J203951" i="1" s="1"/>
  <c r="I203952" i="1"/>
  <c r="J203952" i="1" s="1"/>
  <c r="I203953" i="1"/>
  <c r="J203953" i="1" s="1"/>
  <c r="I203954" i="1"/>
  <c r="J203954" i="1" s="1"/>
  <c r="I203955" i="1"/>
  <c r="J203955" i="1" s="1"/>
  <c r="I203956" i="1"/>
  <c r="J203956" i="1" s="1"/>
  <c r="I203957" i="1"/>
  <c r="J203957" i="1" s="1"/>
  <c r="I203958" i="1"/>
  <c r="J203958" i="1" s="1"/>
  <c r="I203959" i="1"/>
  <c r="J203959" i="1" s="1"/>
  <c r="I203960" i="1"/>
  <c r="J203960" i="1" s="1"/>
  <c r="I203961" i="1"/>
  <c r="J203961" i="1" s="1"/>
  <c r="I203962" i="1"/>
  <c r="J203962" i="1" s="1"/>
  <c r="I203963" i="1"/>
  <c r="J203963" i="1" s="1"/>
  <c r="I203964" i="1"/>
  <c r="J203964" i="1" s="1"/>
  <c r="I203965" i="1"/>
  <c r="J203965" i="1" s="1"/>
  <c r="I203966" i="1"/>
  <c r="J203966" i="1" s="1"/>
  <c r="I203967" i="1"/>
  <c r="J203967" i="1" s="1"/>
  <c r="I203968" i="1"/>
  <c r="J203968" i="1" s="1"/>
  <c r="I203969" i="1"/>
  <c r="J203969" i="1" s="1"/>
  <c r="I203970" i="1"/>
  <c r="J203970" i="1" s="1"/>
  <c r="I203971" i="1"/>
  <c r="J203971" i="1" s="1"/>
  <c r="I203972" i="1"/>
  <c r="J203972" i="1" s="1"/>
  <c r="I203973" i="1"/>
  <c r="J203973" i="1" s="1"/>
  <c r="I203974" i="1"/>
  <c r="J203974" i="1" s="1"/>
  <c r="I203975" i="1"/>
  <c r="J203975" i="1" s="1"/>
  <c r="I203976" i="1"/>
  <c r="J203976" i="1" s="1"/>
  <c r="I203977" i="1"/>
  <c r="J203977" i="1" s="1"/>
  <c r="I203978" i="1"/>
  <c r="J203978" i="1" s="1"/>
  <c r="I203979" i="1"/>
  <c r="J203979" i="1" s="1"/>
  <c r="I203980" i="1"/>
  <c r="J203980" i="1" s="1"/>
  <c r="I203981" i="1"/>
  <c r="J203981" i="1" s="1"/>
  <c r="I203982" i="1"/>
  <c r="J203982" i="1" s="1"/>
  <c r="I203983" i="1"/>
  <c r="J203983" i="1" s="1"/>
  <c r="I203984" i="1"/>
  <c r="J203984" i="1" s="1"/>
  <c r="I203985" i="1"/>
  <c r="J203985" i="1" s="1"/>
  <c r="I203986" i="1"/>
  <c r="J203986" i="1" s="1"/>
  <c r="I203987" i="1"/>
  <c r="J203987" i="1" s="1"/>
  <c r="I203988" i="1"/>
  <c r="J203988" i="1" s="1"/>
  <c r="I203989" i="1"/>
  <c r="J203989" i="1" s="1"/>
  <c r="I203990" i="1"/>
  <c r="J203990" i="1" s="1"/>
  <c r="I203991" i="1"/>
  <c r="J203991" i="1" s="1"/>
  <c r="I203992" i="1"/>
  <c r="J203992" i="1" s="1"/>
  <c r="I203993" i="1"/>
  <c r="J203993" i="1" s="1"/>
  <c r="I203994" i="1"/>
  <c r="J203994" i="1" s="1"/>
  <c r="I203995" i="1"/>
  <c r="J203995" i="1" s="1"/>
  <c r="I203996" i="1"/>
  <c r="J203996" i="1" s="1"/>
  <c r="I203997" i="1"/>
  <c r="J203997" i="1" s="1"/>
  <c r="I203998" i="1"/>
  <c r="J203998" i="1" s="1"/>
  <c r="I203999" i="1"/>
  <c r="J203999" i="1" s="1"/>
  <c r="I204000" i="1"/>
  <c r="J204000" i="1" s="1"/>
  <c r="I204001" i="1"/>
  <c r="J204001" i="1" s="1"/>
  <c r="I204002" i="1"/>
  <c r="J204002" i="1" s="1"/>
  <c r="I204003" i="1"/>
  <c r="J204003" i="1" s="1"/>
  <c r="I204004" i="1"/>
  <c r="J204004" i="1" s="1"/>
  <c r="I204005" i="1"/>
  <c r="J204005" i="1" s="1"/>
  <c r="I204006" i="1"/>
  <c r="J204006" i="1" s="1"/>
  <c r="I204007" i="1"/>
  <c r="J204007" i="1" s="1"/>
  <c r="I204008" i="1"/>
  <c r="J204008" i="1" s="1"/>
  <c r="I204009" i="1"/>
  <c r="J204009" i="1" s="1"/>
  <c r="I204010" i="1"/>
  <c r="J204010" i="1" s="1"/>
  <c r="I204011" i="1"/>
  <c r="J204011" i="1" s="1"/>
  <c r="I204012" i="1"/>
  <c r="J204012" i="1" s="1"/>
  <c r="I204013" i="1"/>
  <c r="J204013" i="1" s="1"/>
  <c r="I204014" i="1"/>
  <c r="J204014" i="1" s="1"/>
  <c r="I204015" i="1"/>
  <c r="J204015" i="1" s="1"/>
  <c r="I204016" i="1"/>
  <c r="J204016" i="1" s="1"/>
  <c r="I204017" i="1"/>
  <c r="J204017" i="1" s="1"/>
  <c r="I204018" i="1"/>
  <c r="J204018" i="1" s="1"/>
  <c r="I204019" i="1"/>
  <c r="J204019" i="1" s="1"/>
  <c r="I204020" i="1"/>
  <c r="J204020" i="1" s="1"/>
  <c r="I204021" i="1"/>
  <c r="J204021" i="1" s="1"/>
  <c r="I204022" i="1"/>
  <c r="J204022" i="1" s="1"/>
  <c r="I204023" i="1"/>
  <c r="J204023" i="1" s="1"/>
  <c r="I204024" i="1"/>
  <c r="J204024" i="1" s="1"/>
  <c r="I204025" i="1"/>
  <c r="J204025" i="1" s="1"/>
  <c r="I204026" i="1"/>
  <c r="J204026" i="1" s="1"/>
  <c r="I204027" i="1"/>
  <c r="J204027" i="1" s="1"/>
  <c r="I204028" i="1"/>
  <c r="J204028" i="1" s="1"/>
  <c r="I204029" i="1"/>
  <c r="J204029" i="1" s="1"/>
  <c r="I204030" i="1"/>
  <c r="J204030" i="1" s="1"/>
  <c r="I204031" i="1"/>
  <c r="J204031" i="1" s="1"/>
  <c r="I204032" i="1"/>
  <c r="J204032" i="1" s="1"/>
  <c r="I204033" i="1"/>
  <c r="J204033" i="1" s="1"/>
  <c r="I204034" i="1"/>
  <c r="J204034" i="1" s="1"/>
  <c r="I204035" i="1"/>
  <c r="J204035" i="1" s="1"/>
  <c r="I204036" i="1"/>
  <c r="J204036" i="1" s="1"/>
  <c r="I204037" i="1"/>
  <c r="J204037" i="1" s="1"/>
  <c r="I204038" i="1"/>
  <c r="J204038" i="1" s="1"/>
  <c r="I204039" i="1"/>
  <c r="J204039" i="1" s="1"/>
  <c r="I204040" i="1"/>
  <c r="J204040" i="1" s="1"/>
  <c r="I204041" i="1"/>
  <c r="J204041" i="1" s="1"/>
  <c r="I204042" i="1"/>
  <c r="J204042" i="1" s="1"/>
  <c r="I204043" i="1"/>
  <c r="J204043" i="1" s="1"/>
  <c r="I204044" i="1"/>
  <c r="J204044" i="1" s="1"/>
  <c r="I204045" i="1"/>
  <c r="J204045" i="1" s="1"/>
  <c r="I204046" i="1"/>
  <c r="J204046" i="1" s="1"/>
  <c r="I204047" i="1"/>
  <c r="J204047" i="1" s="1"/>
  <c r="I204048" i="1"/>
  <c r="J204048" i="1" s="1"/>
  <c r="I204049" i="1"/>
  <c r="J204049" i="1" s="1"/>
  <c r="I204050" i="1"/>
  <c r="J204050" i="1" s="1"/>
  <c r="I204051" i="1"/>
  <c r="J204051" i="1" s="1"/>
  <c r="I204052" i="1"/>
  <c r="J204052" i="1" s="1"/>
  <c r="I204053" i="1"/>
  <c r="J204053" i="1" s="1"/>
  <c r="I204054" i="1"/>
  <c r="J204054" i="1" s="1"/>
  <c r="I204055" i="1"/>
  <c r="J204055" i="1" s="1"/>
  <c r="I204056" i="1"/>
  <c r="J204056" i="1" s="1"/>
  <c r="I204057" i="1"/>
  <c r="J204057" i="1" s="1"/>
  <c r="I204058" i="1"/>
  <c r="J204058" i="1" s="1"/>
  <c r="I204059" i="1"/>
  <c r="J204059" i="1" s="1"/>
  <c r="I204060" i="1"/>
  <c r="J204060" i="1" s="1"/>
  <c r="I204061" i="1"/>
  <c r="J204061" i="1" s="1"/>
  <c r="I204062" i="1"/>
  <c r="J204062" i="1" s="1"/>
  <c r="I204063" i="1"/>
  <c r="J204063" i="1" s="1"/>
  <c r="I204064" i="1"/>
  <c r="J204064" i="1" s="1"/>
  <c r="I204065" i="1"/>
  <c r="J204065" i="1" s="1"/>
  <c r="I204066" i="1"/>
  <c r="J204066" i="1" s="1"/>
  <c r="I204067" i="1"/>
  <c r="J204067" i="1" s="1"/>
  <c r="I204068" i="1"/>
  <c r="J204068" i="1" s="1"/>
  <c r="I204069" i="1"/>
  <c r="J204069" i="1" s="1"/>
  <c r="I204070" i="1"/>
  <c r="J204070" i="1" s="1"/>
  <c r="I204071" i="1"/>
  <c r="J204071" i="1" s="1"/>
  <c r="I204072" i="1"/>
  <c r="J204072" i="1" s="1"/>
  <c r="I204073" i="1"/>
  <c r="J204073" i="1" s="1"/>
  <c r="I204074" i="1"/>
  <c r="J204074" i="1" s="1"/>
  <c r="I204075" i="1"/>
  <c r="J204075" i="1" s="1"/>
  <c r="I204076" i="1"/>
  <c r="J204076" i="1" s="1"/>
  <c r="I204077" i="1"/>
  <c r="J204077" i="1" s="1"/>
  <c r="I204078" i="1"/>
  <c r="J204078" i="1" s="1"/>
  <c r="I204079" i="1"/>
  <c r="J204079" i="1" s="1"/>
  <c r="I204080" i="1"/>
  <c r="J204080" i="1" s="1"/>
  <c r="I204081" i="1"/>
  <c r="J204081" i="1" s="1"/>
  <c r="I204082" i="1"/>
  <c r="J204082" i="1" s="1"/>
  <c r="I204083" i="1"/>
  <c r="J204083" i="1" s="1"/>
  <c r="I204084" i="1"/>
  <c r="J204084" i="1" s="1"/>
  <c r="I204085" i="1"/>
  <c r="J204085" i="1" s="1"/>
  <c r="I204086" i="1"/>
  <c r="J204086" i="1" s="1"/>
  <c r="I204087" i="1"/>
  <c r="J204087" i="1" s="1"/>
  <c r="I204088" i="1"/>
  <c r="J204088" i="1" s="1"/>
  <c r="I204089" i="1"/>
  <c r="J204089" i="1" s="1"/>
  <c r="I204090" i="1"/>
  <c r="J204090" i="1" s="1"/>
  <c r="I204091" i="1"/>
  <c r="J204091" i="1" s="1"/>
  <c r="I204092" i="1"/>
  <c r="J204092" i="1" s="1"/>
  <c r="I204093" i="1"/>
  <c r="J204093" i="1" s="1"/>
  <c r="I204094" i="1"/>
  <c r="J204094" i="1" s="1"/>
  <c r="I204095" i="1"/>
  <c r="J204095" i="1" s="1"/>
  <c r="I204096" i="1"/>
  <c r="J204096" i="1" s="1"/>
  <c r="I204097" i="1"/>
  <c r="J204097" i="1" s="1"/>
  <c r="I204098" i="1"/>
  <c r="J204098" i="1" s="1"/>
  <c r="I204099" i="1"/>
  <c r="J204099" i="1" s="1"/>
  <c r="I204100" i="1"/>
  <c r="J204100" i="1" s="1"/>
  <c r="I204101" i="1"/>
  <c r="J204101" i="1" s="1"/>
  <c r="I204102" i="1"/>
  <c r="J204102" i="1" s="1"/>
  <c r="I204103" i="1"/>
  <c r="J204103" i="1" s="1"/>
  <c r="I204104" i="1"/>
  <c r="J204104" i="1" s="1"/>
  <c r="I204105" i="1"/>
  <c r="J204105" i="1" s="1"/>
  <c r="I204106" i="1"/>
  <c r="J204106" i="1" s="1"/>
  <c r="I204107" i="1"/>
  <c r="J204107" i="1" s="1"/>
  <c r="I204108" i="1"/>
  <c r="J204108" i="1" s="1"/>
  <c r="I204109" i="1"/>
  <c r="J204109" i="1" s="1"/>
  <c r="I204110" i="1"/>
  <c r="J204110" i="1" s="1"/>
  <c r="I204111" i="1"/>
  <c r="J204111" i="1" s="1"/>
  <c r="I204112" i="1"/>
  <c r="J204112" i="1" s="1"/>
  <c r="I204113" i="1"/>
  <c r="J204113" i="1" s="1"/>
  <c r="I204114" i="1"/>
  <c r="J204114" i="1" s="1"/>
  <c r="I204115" i="1"/>
  <c r="J204115" i="1" s="1"/>
  <c r="I204116" i="1"/>
  <c r="J204116" i="1" s="1"/>
  <c r="I204117" i="1"/>
  <c r="J204117" i="1" s="1"/>
  <c r="I204118" i="1"/>
  <c r="J204118" i="1" s="1"/>
  <c r="I204119" i="1"/>
  <c r="J204119" i="1" s="1"/>
  <c r="I204120" i="1"/>
  <c r="J204120" i="1" s="1"/>
  <c r="I204121" i="1"/>
  <c r="J204121" i="1" s="1"/>
  <c r="I204122" i="1"/>
  <c r="J204122" i="1" s="1"/>
  <c r="I204123" i="1"/>
  <c r="J204123" i="1" s="1"/>
  <c r="I204124" i="1"/>
  <c r="J204124" i="1" s="1"/>
  <c r="I204125" i="1"/>
  <c r="J204125" i="1" s="1"/>
  <c r="I204126" i="1"/>
  <c r="J204126" i="1" s="1"/>
  <c r="I204127" i="1"/>
  <c r="J204127" i="1" s="1"/>
  <c r="I204128" i="1"/>
  <c r="J204128" i="1" s="1"/>
  <c r="I204129" i="1"/>
  <c r="J204129" i="1" s="1"/>
  <c r="I204130" i="1"/>
  <c r="J204130" i="1" s="1"/>
  <c r="I204131" i="1"/>
  <c r="J204131" i="1" s="1"/>
  <c r="I204132" i="1"/>
  <c r="J204132" i="1" s="1"/>
  <c r="I204133" i="1"/>
  <c r="J204133" i="1" s="1"/>
  <c r="I204134" i="1"/>
  <c r="J204134" i="1" s="1"/>
  <c r="I204135" i="1"/>
  <c r="J204135" i="1" s="1"/>
  <c r="I204136" i="1"/>
  <c r="J204136" i="1" s="1"/>
  <c r="I204137" i="1"/>
  <c r="J204137" i="1" s="1"/>
  <c r="I204138" i="1"/>
  <c r="J204138" i="1" s="1"/>
  <c r="I204139" i="1"/>
  <c r="J204139" i="1" s="1"/>
  <c r="I204140" i="1"/>
  <c r="J204140" i="1" s="1"/>
  <c r="I204141" i="1"/>
  <c r="J204141" i="1" s="1"/>
  <c r="I204142" i="1"/>
  <c r="J204142" i="1" s="1"/>
  <c r="I204143" i="1"/>
  <c r="J204143" i="1" s="1"/>
  <c r="I204144" i="1"/>
  <c r="J204144" i="1" s="1"/>
  <c r="I204145" i="1"/>
  <c r="J204145" i="1" s="1"/>
  <c r="I204146" i="1"/>
  <c r="J204146" i="1" s="1"/>
  <c r="I204147" i="1"/>
  <c r="J204147" i="1" s="1"/>
  <c r="I204148" i="1"/>
  <c r="J204148" i="1" s="1"/>
  <c r="I204149" i="1"/>
  <c r="J204149" i="1" s="1"/>
  <c r="I204150" i="1"/>
  <c r="J204150" i="1" s="1"/>
  <c r="I204151" i="1"/>
  <c r="J204151" i="1" s="1"/>
  <c r="I204152" i="1"/>
  <c r="J204152" i="1" s="1"/>
  <c r="I204153" i="1"/>
  <c r="J204153" i="1" s="1"/>
  <c r="I204154" i="1"/>
  <c r="J204154" i="1" s="1"/>
  <c r="I204155" i="1"/>
  <c r="J204155" i="1" s="1"/>
  <c r="I204156" i="1"/>
  <c r="J204156" i="1" s="1"/>
  <c r="I204157" i="1"/>
  <c r="J204157" i="1" s="1"/>
  <c r="I204158" i="1"/>
  <c r="J204158" i="1" s="1"/>
  <c r="I204159" i="1"/>
  <c r="J204159" i="1" s="1"/>
  <c r="I204160" i="1"/>
  <c r="J204160" i="1" s="1"/>
  <c r="I204161" i="1"/>
  <c r="J204161" i="1" s="1"/>
  <c r="I204162" i="1"/>
  <c r="J204162" i="1" s="1"/>
  <c r="I204163" i="1"/>
  <c r="J204163" i="1" s="1"/>
  <c r="I204164" i="1"/>
  <c r="J204164" i="1" s="1"/>
  <c r="I204165" i="1"/>
  <c r="J204165" i="1" s="1"/>
  <c r="I204166" i="1"/>
  <c r="J204166" i="1" s="1"/>
  <c r="I204167" i="1"/>
  <c r="J204167" i="1" s="1"/>
  <c r="I204168" i="1"/>
  <c r="J204168" i="1" s="1"/>
  <c r="I204169" i="1"/>
  <c r="J204169" i="1" s="1"/>
  <c r="I204170" i="1"/>
  <c r="J204170" i="1" s="1"/>
  <c r="I204171" i="1"/>
  <c r="J204171" i="1" s="1"/>
  <c r="I204172" i="1"/>
  <c r="J204172" i="1" s="1"/>
  <c r="I204173" i="1"/>
  <c r="J204173" i="1" s="1"/>
  <c r="I204174" i="1"/>
  <c r="J204174" i="1" s="1"/>
  <c r="I204175" i="1"/>
  <c r="J204175" i="1" s="1"/>
  <c r="I204176" i="1"/>
  <c r="J204176" i="1" s="1"/>
  <c r="I204177" i="1"/>
  <c r="J204177" i="1" s="1"/>
  <c r="I204178" i="1"/>
  <c r="J204178" i="1" s="1"/>
  <c r="I204179" i="1"/>
  <c r="J204179" i="1" s="1"/>
  <c r="I204180" i="1"/>
  <c r="J204180" i="1" s="1"/>
  <c r="I204181" i="1"/>
  <c r="J204181" i="1" s="1"/>
  <c r="I204182" i="1"/>
  <c r="J204182" i="1" s="1"/>
  <c r="I204183" i="1"/>
  <c r="J204183" i="1" s="1"/>
  <c r="I204184" i="1"/>
  <c r="J204184" i="1" s="1"/>
  <c r="I204185" i="1"/>
  <c r="J204185" i="1" s="1"/>
  <c r="I204186" i="1"/>
  <c r="J204186" i="1" s="1"/>
  <c r="I204187" i="1"/>
  <c r="J204187" i="1" s="1"/>
  <c r="I204188" i="1"/>
  <c r="J204188" i="1" s="1"/>
  <c r="I204189" i="1"/>
  <c r="J204189" i="1" s="1"/>
  <c r="I204190" i="1"/>
  <c r="J204190" i="1" s="1"/>
  <c r="I204191" i="1"/>
  <c r="J204191" i="1" s="1"/>
  <c r="I204192" i="1"/>
  <c r="J204192" i="1" s="1"/>
  <c r="I204193" i="1"/>
  <c r="J204193" i="1" s="1"/>
  <c r="I204194" i="1"/>
  <c r="J204194" i="1" s="1"/>
  <c r="I204195" i="1"/>
  <c r="J204195" i="1" s="1"/>
  <c r="I204196" i="1"/>
  <c r="J204196" i="1" s="1"/>
  <c r="I204197" i="1"/>
  <c r="J204197" i="1" s="1"/>
  <c r="I204198" i="1"/>
  <c r="J204198" i="1" s="1"/>
  <c r="I204199" i="1"/>
  <c r="J204199" i="1" s="1"/>
  <c r="I204200" i="1"/>
  <c r="J204200" i="1" s="1"/>
  <c r="I204201" i="1"/>
  <c r="J204201" i="1" s="1"/>
  <c r="I204202" i="1"/>
  <c r="J204202" i="1" s="1"/>
  <c r="I204203" i="1"/>
  <c r="J204203" i="1" s="1"/>
  <c r="I204204" i="1"/>
  <c r="J204204" i="1" s="1"/>
  <c r="I204205" i="1"/>
  <c r="J204205" i="1" s="1"/>
  <c r="I204206" i="1"/>
  <c r="J204206" i="1" s="1"/>
  <c r="I204207" i="1"/>
  <c r="J204207" i="1" s="1"/>
  <c r="I204208" i="1"/>
  <c r="J204208" i="1" s="1"/>
  <c r="I204209" i="1"/>
  <c r="J204209" i="1" s="1"/>
  <c r="I204210" i="1"/>
  <c r="J204210" i="1" s="1"/>
  <c r="I204211" i="1"/>
  <c r="J204211" i="1" s="1"/>
  <c r="I204212" i="1"/>
  <c r="J204212" i="1" s="1"/>
  <c r="I204213" i="1"/>
  <c r="J204213" i="1" s="1"/>
  <c r="I204214" i="1"/>
  <c r="J204214" i="1" s="1"/>
  <c r="I204215" i="1"/>
  <c r="J204215" i="1" s="1"/>
  <c r="I204216" i="1"/>
  <c r="J204216" i="1" s="1"/>
  <c r="I204217" i="1"/>
  <c r="J204217" i="1" s="1"/>
  <c r="I204218" i="1"/>
  <c r="J204218" i="1" s="1"/>
  <c r="I204219" i="1"/>
  <c r="J204219" i="1" s="1"/>
  <c r="I204220" i="1"/>
  <c r="J204220" i="1" s="1"/>
  <c r="I204221" i="1"/>
  <c r="J204221" i="1" s="1"/>
  <c r="I204222" i="1"/>
  <c r="J204222" i="1" s="1"/>
  <c r="I204223" i="1"/>
  <c r="J204223" i="1" s="1"/>
  <c r="I204224" i="1"/>
  <c r="J204224" i="1" s="1"/>
  <c r="I204225" i="1"/>
  <c r="J204225" i="1" s="1"/>
  <c r="I204226" i="1"/>
  <c r="J204226" i="1" s="1"/>
  <c r="I204227" i="1"/>
  <c r="J204227" i="1" s="1"/>
  <c r="I204228" i="1"/>
  <c r="J204228" i="1" s="1"/>
  <c r="I204229" i="1"/>
  <c r="J204229" i="1" s="1"/>
  <c r="I204230" i="1"/>
  <c r="J204230" i="1" s="1"/>
  <c r="I204231" i="1"/>
  <c r="J204231" i="1" s="1"/>
  <c r="I204232" i="1"/>
  <c r="J204232" i="1" s="1"/>
  <c r="I204233" i="1"/>
  <c r="J204233" i="1" s="1"/>
  <c r="I204234" i="1"/>
  <c r="J204234" i="1" s="1"/>
  <c r="I204235" i="1"/>
  <c r="J204235" i="1" s="1"/>
  <c r="I204236" i="1"/>
  <c r="J204236" i="1" s="1"/>
  <c r="I204237" i="1"/>
  <c r="J204237" i="1" s="1"/>
  <c r="I204238" i="1"/>
  <c r="J204238" i="1" s="1"/>
  <c r="I204239" i="1"/>
  <c r="J204239" i="1" s="1"/>
  <c r="I204240" i="1"/>
  <c r="J204240" i="1" s="1"/>
  <c r="I204241" i="1"/>
  <c r="J204241" i="1" s="1"/>
  <c r="I204242" i="1"/>
  <c r="J204242" i="1" s="1"/>
  <c r="I204243" i="1"/>
  <c r="J204243" i="1" s="1"/>
  <c r="I204244" i="1"/>
  <c r="J204244" i="1" s="1"/>
  <c r="I204245" i="1"/>
  <c r="J204245" i="1" s="1"/>
  <c r="I204246" i="1"/>
  <c r="J204246" i="1" s="1"/>
  <c r="I204247" i="1"/>
  <c r="J204247" i="1" s="1"/>
  <c r="I204248" i="1"/>
  <c r="J204248" i="1" s="1"/>
  <c r="I204249" i="1"/>
  <c r="J204249" i="1" s="1"/>
  <c r="I204250" i="1"/>
  <c r="J204250" i="1" s="1"/>
  <c r="I204251" i="1"/>
  <c r="J204251" i="1" s="1"/>
  <c r="I204252" i="1"/>
  <c r="J204252" i="1" s="1"/>
  <c r="I204253" i="1"/>
  <c r="J204253" i="1" s="1"/>
  <c r="I204254" i="1"/>
  <c r="J204254" i="1" s="1"/>
  <c r="I204255" i="1"/>
  <c r="J204255" i="1" s="1"/>
  <c r="I204256" i="1"/>
  <c r="J204256" i="1" s="1"/>
  <c r="I204257" i="1"/>
  <c r="J204257" i="1" s="1"/>
  <c r="I204258" i="1"/>
  <c r="J204258" i="1" s="1"/>
  <c r="I204259" i="1"/>
  <c r="J204259" i="1" s="1"/>
  <c r="I204260" i="1"/>
  <c r="J204260" i="1" s="1"/>
  <c r="I204261" i="1"/>
  <c r="J204261" i="1" s="1"/>
  <c r="I204262" i="1"/>
  <c r="J204262" i="1" s="1"/>
  <c r="I204263" i="1"/>
  <c r="J204263" i="1" s="1"/>
  <c r="I204264" i="1"/>
  <c r="J204264" i="1" s="1"/>
  <c r="I204265" i="1"/>
  <c r="J204265" i="1" s="1"/>
  <c r="I204266" i="1"/>
  <c r="J204266" i="1" s="1"/>
  <c r="I204267" i="1"/>
  <c r="J204267" i="1" s="1"/>
  <c r="I204268" i="1"/>
  <c r="J204268" i="1" s="1"/>
  <c r="I204269" i="1"/>
  <c r="J204269" i="1" s="1"/>
  <c r="I204270" i="1"/>
  <c r="J204270" i="1" s="1"/>
  <c r="I204271" i="1"/>
  <c r="J204271" i="1" s="1"/>
  <c r="I204272" i="1"/>
  <c r="J204272" i="1" s="1"/>
  <c r="I204273" i="1"/>
  <c r="J204273" i="1" s="1"/>
  <c r="I204274" i="1"/>
  <c r="J204274" i="1" s="1"/>
  <c r="I204275" i="1"/>
  <c r="J204275" i="1" s="1"/>
  <c r="I204276" i="1"/>
  <c r="J204276" i="1" s="1"/>
  <c r="I204277" i="1"/>
  <c r="J204277" i="1" s="1"/>
  <c r="I204278" i="1"/>
  <c r="J204278" i="1" s="1"/>
  <c r="I204279" i="1"/>
  <c r="J204279" i="1" s="1"/>
  <c r="I204280" i="1"/>
  <c r="J204280" i="1" s="1"/>
  <c r="I204281" i="1"/>
  <c r="J204281" i="1" s="1"/>
  <c r="I204282" i="1"/>
  <c r="J204282" i="1" s="1"/>
  <c r="I204283" i="1"/>
  <c r="J204283" i="1" s="1"/>
  <c r="I204284" i="1"/>
  <c r="J204284" i="1" s="1"/>
  <c r="I204285" i="1"/>
  <c r="J204285" i="1" s="1"/>
  <c r="I204286" i="1"/>
  <c r="J204286" i="1" s="1"/>
  <c r="I204287" i="1"/>
  <c r="J204287" i="1" s="1"/>
  <c r="I204288" i="1"/>
  <c r="J204288" i="1" s="1"/>
  <c r="I204289" i="1"/>
  <c r="J204289" i="1" s="1"/>
  <c r="I204290" i="1"/>
  <c r="J204290" i="1" s="1"/>
  <c r="I204291" i="1"/>
  <c r="J204291" i="1" s="1"/>
  <c r="I204292" i="1"/>
  <c r="J204292" i="1" s="1"/>
  <c r="I204293" i="1"/>
  <c r="J204293" i="1" s="1"/>
  <c r="I204294" i="1"/>
  <c r="J204294" i="1" s="1"/>
  <c r="I204295" i="1"/>
  <c r="J204295" i="1" s="1"/>
  <c r="I204296" i="1"/>
  <c r="J204296" i="1" s="1"/>
  <c r="I204297" i="1"/>
  <c r="J204297" i="1" s="1"/>
  <c r="I204298" i="1"/>
  <c r="J204298" i="1" s="1"/>
  <c r="I204299" i="1"/>
  <c r="J204299" i="1" s="1"/>
  <c r="I204300" i="1"/>
  <c r="J204300" i="1" s="1"/>
  <c r="I204301" i="1"/>
  <c r="J204301" i="1" s="1"/>
  <c r="I204302" i="1"/>
  <c r="J204302" i="1" s="1"/>
  <c r="I204303" i="1"/>
  <c r="J204303" i="1" s="1"/>
  <c r="I204304" i="1"/>
  <c r="J204304" i="1" s="1"/>
  <c r="I204305" i="1"/>
  <c r="J204305" i="1" s="1"/>
  <c r="I204306" i="1"/>
  <c r="J204306" i="1" s="1"/>
  <c r="I204307" i="1"/>
  <c r="J204307" i="1" s="1"/>
  <c r="I204308" i="1"/>
  <c r="J204308" i="1" s="1"/>
  <c r="I204309" i="1"/>
  <c r="J204309" i="1" s="1"/>
  <c r="I204310" i="1"/>
  <c r="J204310" i="1" s="1"/>
  <c r="I204311" i="1"/>
  <c r="J204311" i="1" s="1"/>
  <c r="I204312" i="1"/>
  <c r="J204312" i="1" s="1"/>
  <c r="I204313" i="1"/>
  <c r="J204313" i="1" s="1"/>
  <c r="I204314" i="1"/>
  <c r="J204314" i="1" s="1"/>
  <c r="I204315" i="1"/>
  <c r="J204315" i="1" s="1"/>
  <c r="I204316" i="1"/>
  <c r="J204316" i="1" s="1"/>
  <c r="I204317" i="1"/>
  <c r="J204317" i="1" s="1"/>
  <c r="I204318" i="1"/>
  <c r="J204318" i="1" s="1"/>
  <c r="I204319" i="1"/>
  <c r="J204319" i="1" s="1"/>
  <c r="I204320" i="1"/>
  <c r="J204320" i="1" s="1"/>
  <c r="I204321" i="1"/>
  <c r="J204321" i="1" s="1"/>
  <c r="I204322" i="1"/>
  <c r="J204322" i="1" s="1"/>
  <c r="I204323" i="1"/>
  <c r="J204323" i="1" s="1"/>
  <c r="I204324" i="1"/>
  <c r="J204324" i="1" s="1"/>
  <c r="I204325" i="1"/>
  <c r="J204325" i="1" s="1"/>
  <c r="I204326" i="1"/>
  <c r="J204326" i="1" s="1"/>
  <c r="I204327" i="1"/>
  <c r="J204327" i="1" s="1"/>
  <c r="I204328" i="1"/>
  <c r="J204328" i="1" s="1"/>
  <c r="I204329" i="1"/>
  <c r="J204329" i="1" s="1"/>
  <c r="I204330" i="1"/>
  <c r="J204330" i="1" s="1"/>
  <c r="I204331" i="1"/>
  <c r="J204331" i="1" s="1"/>
  <c r="I204332" i="1"/>
  <c r="J204332" i="1" s="1"/>
  <c r="I204333" i="1"/>
  <c r="J204333" i="1" s="1"/>
  <c r="I204334" i="1"/>
  <c r="J204334" i="1" s="1"/>
  <c r="I204335" i="1"/>
  <c r="J204335" i="1" s="1"/>
  <c r="I204336" i="1"/>
  <c r="J204336" i="1" s="1"/>
  <c r="I204337" i="1"/>
  <c r="J204337" i="1" s="1"/>
  <c r="I204338" i="1"/>
  <c r="J204338" i="1" s="1"/>
  <c r="I204339" i="1"/>
  <c r="J204339" i="1" s="1"/>
  <c r="I204340" i="1"/>
  <c r="J204340" i="1" s="1"/>
  <c r="I204341" i="1"/>
  <c r="J204341" i="1" s="1"/>
  <c r="I204342" i="1"/>
  <c r="J204342" i="1" s="1"/>
  <c r="I204343" i="1"/>
  <c r="J204343" i="1" s="1"/>
  <c r="I204344" i="1"/>
  <c r="J204344" i="1" s="1"/>
  <c r="I204345" i="1"/>
  <c r="J204345" i="1" s="1"/>
  <c r="I204346" i="1"/>
  <c r="J204346" i="1" s="1"/>
  <c r="I204347" i="1"/>
  <c r="J204347" i="1" s="1"/>
  <c r="I204348" i="1"/>
  <c r="J204348" i="1" s="1"/>
  <c r="I204349" i="1"/>
  <c r="J204349" i="1" s="1"/>
  <c r="I204350" i="1"/>
  <c r="J204350" i="1" s="1"/>
  <c r="I204351" i="1"/>
  <c r="J204351" i="1" s="1"/>
  <c r="I204352" i="1"/>
  <c r="J204352" i="1" s="1"/>
  <c r="I204353" i="1"/>
  <c r="J204353" i="1" s="1"/>
  <c r="I204354" i="1"/>
  <c r="J204354" i="1" s="1"/>
  <c r="I204355" i="1"/>
  <c r="J204355" i="1" s="1"/>
  <c r="I204356" i="1"/>
  <c r="J204356" i="1" s="1"/>
  <c r="I204357" i="1"/>
  <c r="J204357" i="1" s="1"/>
  <c r="I204358" i="1"/>
  <c r="J204358" i="1" s="1"/>
  <c r="I204359" i="1"/>
  <c r="J204359" i="1" s="1"/>
  <c r="I204360" i="1"/>
  <c r="J204360" i="1" s="1"/>
  <c r="I204361" i="1"/>
  <c r="J204361" i="1" s="1"/>
  <c r="I204362" i="1"/>
  <c r="J204362" i="1" s="1"/>
  <c r="I204363" i="1"/>
  <c r="J204363" i="1" s="1"/>
  <c r="I204364" i="1"/>
  <c r="J204364" i="1" s="1"/>
  <c r="I204365" i="1"/>
  <c r="J204365" i="1" s="1"/>
  <c r="I204366" i="1"/>
  <c r="J204366" i="1" s="1"/>
  <c r="I204367" i="1"/>
  <c r="J204367" i="1" s="1"/>
  <c r="I204368" i="1"/>
  <c r="J204368" i="1" s="1"/>
  <c r="I204369" i="1"/>
  <c r="J204369" i="1" s="1"/>
  <c r="I204370" i="1"/>
  <c r="J204370" i="1" s="1"/>
  <c r="I204371" i="1"/>
  <c r="J204371" i="1" s="1"/>
  <c r="I204372" i="1"/>
  <c r="J204372" i="1" s="1"/>
  <c r="I204373" i="1"/>
  <c r="J204373" i="1" s="1"/>
  <c r="I204374" i="1"/>
  <c r="J204374" i="1" s="1"/>
  <c r="I204375" i="1"/>
  <c r="J204375" i="1" s="1"/>
  <c r="I204376" i="1"/>
  <c r="J204376" i="1" s="1"/>
  <c r="I204377" i="1"/>
  <c r="J204377" i="1" s="1"/>
  <c r="I204378" i="1"/>
  <c r="J204378" i="1" s="1"/>
  <c r="I204379" i="1"/>
  <c r="J204379" i="1" s="1"/>
  <c r="I204380" i="1"/>
  <c r="J204380" i="1" s="1"/>
  <c r="I204381" i="1"/>
  <c r="J204381" i="1" s="1"/>
  <c r="I204382" i="1"/>
  <c r="J204382" i="1" s="1"/>
  <c r="I204383" i="1"/>
  <c r="J204383" i="1" s="1"/>
  <c r="I204384" i="1"/>
  <c r="J204384" i="1" s="1"/>
  <c r="I204385" i="1"/>
  <c r="J204385" i="1" s="1"/>
  <c r="I204386" i="1"/>
  <c r="J204386" i="1" s="1"/>
  <c r="I204387" i="1"/>
  <c r="J204387" i="1" s="1"/>
  <c r="I204388" i="1"/>
  <c r="J204388" i="1" s="1"/>
  <c r="I204389" i="1"/>
  <c r="J204389" i="1" s="1"/>
  <c r="I204390" i="1"/>
  <c r="J204390" i="1" s="1"/>
  <c r="I204391" i="1"/>
  <c r="J204391" i="1" s="1"/>
  <c r="I204392" i="1"/>
  <c r="J204392" i="1" s="1"/>
  <c r="I204393" i="1"/>
  <c r="J204393" i="1" s="1"/>
  <c r="I204394" i="1"/>
  <c r="J204394" i="1" s="1"/>
  <c r="I204395" i="1"/>
  <c r="J204395" i="1" s="1"/>
  <c r="I204396" i="1"/>
  <c r="J204396" i="1" s="1"/>
  <c r="I204397" i="1"/>
  <c r="J204397" i="1" s="1"/>
  <c r="I204398" i="1"/>
  <c r="J204398" i="1" s="1"/>
  <c r="I204399" i="1"/>
  <c r="J204399" i="1" s="1"/>
  <c r="I204400" i="1"/>
  <c r="J204400" i="1" s="1"/>
  <c r="I204401" i="1"/>
  <c r="J204401" i="1" s="1"/>
  <c r="I204402" i="1"/>
  <c r="J204402" i="1" s="1"/>
  <c r="I204403" i="1"/>
  <c r="J204403" i="1" s="1"/>
  <c r="I204404" i="1"/>
  <c r="J204404" i="1" s="1"/>
  <c r="I204405" i="1"/>
  <c r="J204405" i="1" s="1"/>
  <c r="I204406" i="1"/>
  <c r="J204406" i="1" s="1"/>
  <c r="I204407" i="1"/>
  <c r="J204407" i="1" s="1"/>
  <c r="I204408" i="1"/>
  <c r="J204408" i="1" s="1"/>
  <c r="I204409" i="1"/>
  <c r="J204409" i="1" s="1"/>
  <c r="I204410" i="1"/>
  <c r="J204410" i="1" s="1"/>
  <c r="I204411" i="1"/>
  <c r="J204411" i="1" s="1"/>
  <c r="I204412" i="1"/>
  <c r="J204412" i="1" s="1"/>
  <c r="I204413" i="1"/>
  <c r="J204413" i="1" s="1"/>
  <c r="I204414" i="1"/>
  <c r="J204414" i="1" s="1"/>
  <c r="I204415" i="1"/>
  <c r="J204415" i="1" s="1"/>
  <c r="I204416" i="1"/>
  <c r="J204416" i="1" s="1"/>
  <c r="I204417" i="1"/>
  <c r="J204417" i="1" s="1"/>
  <c r="I204418" i="1"/>
  <c r="J204418" i="1" s="1"/>
  <c r="I204419" i="1"/>
  <c r="J204419" i="1" s="1"/>
  <c r="I204420" i="1"/>
  <c r="J204420" i="1" s="1"/>
  <c r="I204421" i="1"/>
  <c r="J204421" i="1" s="1"/>
  <c r="I204422" i="1"/>
  <c r="J204422" i="1" s="1"/>
  <c r="I204423" i="1"/>
  <c r="J204423" i="1" s="1"/>
  <c r="I204424" i="1"/>
  <c r="J204424" i="1" s="1"/>
  <c r="I204425" i="1"/>
  <c r="J204425" i="1" s="1"/>
  <c r="I204426" i="1"/>
  <c r="J204426" i="1" s="1"/>
  <c r="I204427" i="1"/>
  <c r="J204427" i="1" s="1"/>
  <c r="I204428" i="1"/>
  <c r="J204428" i="1" s="1"/>
  <c r="I204429" i="1"/>
  <c r="J204429" i="1" s="1"/>
  <c r="I204430" i="1"/>
  <c r="J204430" i="1" s="1"/>
  <c r="I204431" i="1"/>
  <c r="J204431" i="1" s="1"/>
  <c r="I204432" i="1"/>
  <c r="J204432" i="1" s="1"/>
  <c r="I204433" i="1"/>
  <c r="J204433" i="1" s="1"/>
  <c r="I204434" i="1"/>
  <c r="J204434" i="1" s="1"/>
  <c r="I204435" i="1"/>
  <c r="J204435" i="1" s="1"/>
  <c r="I204436" i="1"/>
  <c r="J204436" i="1" s="1"/>
  <c r="I204437" i="1"/>
  <c r="J204437" i="1" s="1"/>
  <c r="I204438" i="1"/>
  <c r="J204438" i="1" s="1"/>
  <c r="I204439" i="1"/>
  <c r="J204439" i="1" s="1"/>
  <c r="I204440" i="1"/>
  <c r="J204440" i="1" s="1"/>
  <c r="I204441" i="1"/>
  <c r="J204441" i="1" s="1"/>
  <c r="I204442" i="1"/>
  <c r="J204442" i="1" s="1"/>
  <c r="I204443" i="1"/>
  <c r="J204443" i="1" s="1"/>
  <c r="I204444" i="1"/>
  <c r="J204444" i="1" s="1"/>
  <c r="I204445" i="1"/>
  <c r="J204445" i="1" s="1"/>
  <c r="I204446" i="1"/>
  <c r="J204446" i="1" s="1"/>
  <c r="I204447" i="1"/>
  <c r="J204447" i="1" s="1"/>
  <c r="I204448" i="1"/>
  <c r="J204448" i="1" s="1"/>
  <c r="I204449" i="1"/>
  <c r="J204449" i="1" s="1"/>
  <c r="I204450" i="1"/>
  <c r="J204450" i="1" s="1"/>
  <c r="I204451" i="1"/>
  <c r="J204451" i="1" s="1"/>
  <c r="I204452" i="1"/>
  <c r="J204452" i="1" s="1"/>
  <c r="I204453" i="1"/>
  <c r="J204453" i="1" s="1"/>
  <c r="I204454" i="1"/>
  <c r="J204454" i="1" s="1"/>
  <c r="I204455" i="1"/>
  <c r="J204455" i="1" s="1"/>
  <c r="I204456" i="1"/>
  <c r="J204456" i="1" s="1"/>
  <c r="I204457" i="1"/>
  <c r="J204457" i="1" s="1"/>
  <c r="I204458" i="1"/>
  <c r="J204458" i="1" s="1"/>
  <c r="I204459" i="1"/>
  <c r="J204459" i="1" s="1"/>
  <c r="I204460" i="1"/>
  <c r="J204460" i="1" s="1"/>
  <c r="I204461" i="1"/>
  <c r="J204461" i="1" s="1"/>
  <c r="I204462" i="1"/>
  <c r="J204462" i="1" s="1"/>
  <c r="I204463" i="1"/>
  <c r="J204463" i="1" s="1"/>
  <c r="I204464" i="1"/>
  <c r="J204464" i="1" s="1"/>
  <c r="I204465" i="1"/>
  <c r="J204465" i="1" s="1"/>
  <c r="I204466" i="1"/>
  <c r="J204466" i="1" s="1"/>
  <c r="I204467" i="1"/>
  <c r="J204467" i="1" s="1"/>
  <c r="I204468" i="1"/>
  <c r="J204468" i="1" s="1"/>
  <c r="I204469" i="1"/>
  <c r="J204469" i="1" s="1"/>
  <c r="I204470" i="1"/>
  <c r="J204470" i="1" s="1"/>
  <c r="I204471" i="1"/>
  <c r="J204471" i="1" s="1"/>
  <c r="I204472" i="1"/>
  <c r="J204472" i="1" s="1"/>
  <c r="I204473" i="1"/>
  <c r="J204473" i="1" s="1"/>
  <c r="I204474" i="1"/>
  <c r="J204474" i="1" s="1"/>
  <c r="I204475" i="1"/>
  <c r="J204475" i="1" s="1"/>
  <c r="I204476" i="1"/>
  <c r="J204476" i="1" s="1"/>
  <c r="I204477" i="1"/>
  <c r="J204477" i="1" s="1"/>
  <c r="I204478" i="1"/>
  <c r="J204478" i="1" s="1"/>
  <c r="I204479" i="1"/>
  <c r="J204479" i="1" s="1"/>
  <c r="I204480" i="1"/>
  <c r="J204480" i="1" s="1"/>
  <c r="I204481" i="1"/>
  <c r="J204481" i="1" s="1"/>
  <c r="I204482" i="1"/>
  <c r="J204482" i="1" s="1"/>
  <c r="I204483" i="1"/>
  <c r="J204483" i="1" s="1"/>
  <c r="I204484" i="1"/>
  <c r="J204484" i="1" s="1"/>
  <c r="I204485" i="1"/>
  <c r="J204485" i="1" s="1"/>
  <c r="I204486" i="1"/>
  <c r="J204486" i="1" s="1"/>
  <c r="I204487" i="1"/>
  <c r="J204487" i="1" s="1"/>
  <c r="I204488" i="1"/>
  <c r="J204488" i="1" s="1"/>
  <c r="I204489" i="1"/>
  <c r="J204489" i="1" s="1"/>
  <c r="I204490" i="1"/>
  <c r="J204490" i="1" s="1"/>
  <c r="I204491" i="1"/>
  <c r="J204491" i="1" s="1"/>
  <c r="I204492" i="1"/>
  <c r="J204492" i="1" s="1"/>
  <c r="I204493" i="1"/>
  <c r="J204493" i="1" s="1"/>
  <c r="I204494" i="1"/>
  <c r="J204494" i="1" s="1"/>
  <c r="I204495" i="1"/>
  <c r="J204495" i="1" s="1"/>
  <c r="I204496" i="1"/>
  <c r="J204496" i="1" s="1"/>
  <c r="I204497" i="1"/>
  <c r="J204497" i="1" s="1"/>
  <c r="I204498" i="1"/>
  <c r="J204498" i="1" s="1"/>
  <c r="I204499" i="1"/>
  <c r="J204499" i="1" s="1"/>
  <c r="I204500" i="1"/>
  <c r="J204500" i="1" s="1"/>
  <c r="I204501" i="1"/>
  <c r="J204501" i="1" s="1"/>
  <c r="I204502" i="1"/>
  <c r="J204502" i="1" s="1"/>
  <c r="I204503" i="1"/>
  <c r="J204503" i="1" s="1"/>
  <c r="I204504" i="1"/>
  <c r="J204504" i="1" s="1"/>
  <c r="I204505" i="1"/>
  <c r="J204505" i="1" s="1"/>
  <c r="I204506" i="1"/>
  <c r="J204506" i="1" s="1"/>
  <c r="I204507" i="1"/>
  <c r="J204507" i="1" s="1"/>
  <c r="I204508" i="1"/>
  <c r="J204508" i="1" s="1"/>
  <c r="I204509" i="1"/>
  <c r="J204509" i="1" s="1"/>
  <c r="I204510" i="1"/>
  <c r="J204510" i="1" s="1"/>
  <c r="I204511" i="1"/>
  <c r="J204511" i="1" s="1"/>
  <c r="I204512" i="1"/>
  <c r="J204512" i="1" s="1"/>
  <c r="I204513" i="1"/>
  <c r="J204513" i="1" s="1"/>
  <c r="I204514" i="1"/>
  <c r="J204514" i="1" s="1"/>
  <c r="I204515" i="1"/>
  <c r="J204515" i="1" s="1"/>
  <c r="I204516" i="1"/>
  <c r="J204516" i="1" s="1"/>
  <c r="I204517" i="1"/>
  <c r="J204517" i="1" s="1"/>
  <c r="I204518" i="1"/>
  <c r="J204518" i="1" s="1"/>
  <c r="I204519" i="1"/>
  <c r="J204519" i="1" s="1"/>
  <c r="I204520" i="1"/>
  <c r="J204520" i="1" s="1"/>
  <c r="I204521" i="1"/>
  <c r="J204521" i="1" s="1"/>
  <c r="I204522" i="1"/>
  <c r="J204522" i="1" s="1"/>
  <c r="I204523" i="1"/>
  <c r="J204523" i="1" s="1"/>
  <c r="I204524" i="1"/>
  <c r="J204524" i="1" s="1"/>
  <c r="I204525" i="1"/>
  <c r="J204525" i="1" s="1"/>
  <c r="I204526" i="1"/>
  <c r="J204526" i="1" s="1"/>
  <c r="I204527" i="1"/>
  <c r="J204527" i="1" s="1"/>
  <c r="I204528" i="1"/>
  <c r="J204528" i="1" s="1"/>
  <c r="I204529" i="1"/>
  <c r="J204529" i="1" s="1"/>
  <c r="I204530" i="1"/>
  <c r="J204530" i="1" s="1"/>
  <c r="I204531" i="1"/>
  <c r="J204531" i="1" s="1"/>
  <c r="I204532" i="1"/>
  <c r="J204532" i="1" s="1"/>
  <c r="I204533" i="1"/>
  <c r="J204533" i="1" s="1"/>
  <c r="I204534" i="1"/>
  <c r="J204534" i="1" s="1"/>
  <c r="I204535" i="1"/>
  <c r="J204535" i="1" s="1"/>
  <c r="I204536" i="1"/>
  <c r="J204536" i="1" s="1"/>
  <c r="I204537" i="1"/>
  <c r="J204537" i="1" s="1"/>
  <c r="I204538" i="1"/>
  <c r="J204538" i="1" s="1"/>
  <c r="I204539" i="1"/>
  <c r="J204539" i="1" s="1"/>
  <c r="I204540" i="1"/>
  <c r="J204540" i="1" s="1"/>
  <c r="I204541" i="1"/>
  <c r="J204541" i="1" s="1"/>
  <c r="I204542" i="1"/>
  <c r="J204542" i="1" s="1"/>
  <c r="I204543" i="1"/>
  <c r="J204543" i="1" s="1"/>
  <c r="I204544" i="1"/>
  <c r="J204544" i="1" s="1"/>
  <c r="I204545" i="1"/>
  <c r="J204545" i="1" s="1"/>
  <c r="I204546" i="1"/>
  <c r="J204546" i="1" s="1"/>
  <c r="I204547" i="1"/>
  <c r="J204547" i="1" s="1"/>
  <c r="I204548" i="1"/>
  <c r="J204548" i="1" s="1"/>
  <c r="I204549" i="1"/>
  <c r="J204549" i="1" s="1"/>
  <c r="I204550" i="1"/>
  <c r="J204550" i="1" s="1"/>
  <c r="I204551" i="1"/>
  <c r="J204551" i="1" s="1"/>
  <c r="I204552" i="1"/>
  <c r="J204552" i="1" s="1"/>
  <c r="I204553" i="1"/>
  <c r="J204553" i="1" s="1"/>
  <c r="I204554" i="1"/>
  <c r="J204554" i="1" s="1"/>
  <c r="I204555" i="1"/>
  <c r="J204555" i="1" s="1"/>
  <c r="I204556" i="1"/>
  <c r="J204556" i="1" s="1"/>
  <c r="I204557" i="1"/>
  <c r="J204557" i="1" s="1"/>
  <c r="I204558" i="1"/>
  <c r="J204558" i="1" s="1"/>
  <c r="I204559" i="1"/>
  <c r="J204559" i="1" s="1"/>
  <c r="I204560" i="1"/>
  <c r="J204560" i="1" s="1"/>
  <c r="I204561" i="1"/>
  <c r="J204561" i="1" s="1"/>
  <c r="I204562" i="1"/>
  <c r="J204562" i="1" s="1"/>
  <c r="I204563" i="1"/>
  <c r="J204563" i="1" s="1"/>
  <c r="I204564" i="1"/>
  <c r="J204564" i="1" s="1"/>
  <c r="I204565" i="1"/>
  <c r="J204565" i="1" s="1"/>
  <c r="I204566" i="1"/>
  <c r="J204566" i="1" s="1"/>
  <c r="I204567" i="1"/>
  <c r="J204567" i="1" s="1"/>
  <c r="I204568" i="1"/>
  <c r="J204568" i="1" s="1"/>
  <c r="I204569" i="1"/>
  <c r="J204569" i="1" s="1"/>
  <c r="I204570" i="1"/>
  <c r="J204570" i="1" s="1"/>
  <c r="I204571" i="1"/>
  <c r="J204571" i="1" s="1"/>
  <c r="I204572" i="1"/>
  <c r="J204572" i="1" s="1"/>
  <c r="I204573" i="1"/>
  <c r="J204573" i="1" s="1"/>
  <c r="I204574" i="1"/>
  <c r="J204574" i="1" s="1"/>
  <c r="I204575" i="1"/>
  <c r="J204575" i="1" s="1"/>
  <c r="I204576" i="1"/>
  <c r="J204576" i="1" s="1"/>
  <c r="I204577" i="1"/>
  <c r="J204577" i="1" s="1"/>
  <c r="I204578" i="1"/>
  <c r="J204578" i="1" s="1"/>
  <c r="I204579" i="1"/>
  <c r="J204579" i="1" s="1"/>
  <c r="I204580" i="1"/>
  <c r="J204580" i="1" s="1"/>
  <c r="I204581" i="1"/>
  <c r="J204581" i="1" s="1"/>
  <c r="I204582" i="1"/>
  <c r="J204582" i="1" s="1"/>
  <c r="I204583" i="1"/>
  <c r="J204583" i="1" s="1"/>
  <c r="I204584" i="1"/>
  <c r="J204584" i="1" s="1"/>
  <c r="I204585" i="1"/>
  <c r="J204585" i="1" s="1"/>
  <c r="I204586" i="1"/>
  <c r="J204586" i="1" s="1"/>
  <c r="I204587" i="1"/>
  <c r="J204587" i="1" s="1"/>
  <c r="I204588" i="1"/>
  <c r="J204588" i="1" s="1"/>
  <c r="I204589" i="1"/>
  <c r="J204589" i="1" s="1"/>
  <c r="I204590" i="1"/>
  <c r="J204590" i="1" s="1"/>
  <c r="I204591" i="1"/>
  <c r="J204591" i="1" s="1"/>
  <c r="I204592" i="1"/>
  <c r="J204592" i="1" s="1"/>
  <c r="I204593" i="1"/>
  <c r="J204593" i="1" s="1"/>
  <c r="I204594" i="1"/>
  <c r="J204594" i="1" s="1"/>
  <c r="I204595" i="1"/>
  <c r="J204595" i="1" s="1"/>
  <c r="I204596" i="1"/>
  <c r="J204596" i="1" s="1"/>
  <c r="I204597" i="1"/>
  <c r="J204597" i="1" s="1"/>
  <c r="I204598" i="1"/>
  <c r="J204598" i="1" s="1"/>
  <c r="I204599" i="1"/>
  <c r="J204599" i="1" s="1"/>
  <c r="I204600" i="1"/>
  <c r="J204600" i="1" s="1"/>
  <c r="I204601" i="1"/>
  <c r="J204601" i="1" s="1"/>
  <c r="I204602" i="1"/>
  <c r="J204602" i="1" s="1"/>
  <c r="I204603" i="1"/>
  <c r="J204603" i="1" s="1"/>
  <c r="I204604" i="1"/>
  <c r="J204604" i="1" s="1"/>
  <c r="I204605" i="1"/>
  <c r="J204605" i="1" s="1"/>
  <c r="I204606" i="1"/>
  <c r="J204606" i="1" s="1"/>
  <c r="I204607" i="1"/>
  <c r="J204607" i="1" s="1"/>
  <c r="I204608" i="1"/>
  <c r="J204608" i="1" s="1"/>
  <c r="I204609" i="1"/>
  <c r="J204609" i="1" s="1"/>
  <c r="I204610" i="1"/>
  <c r="J204610" i="1" s="1"/>
  <c r="I204611" i="1"/>
  <c r="J204611" i="1" s="1"/>
  <c r="I204612" i="1"/>
  <c r="J204612" i="1" s="1"/>
  <c r="I204613" i="1"/>
  <c r="J204613" i="1" s="1"/>
  <c r="I204614" i="1"/>
  <c r="J204614" i="1" s="1"/>
  <c r="I204615" i="1"/>
  <c r="J204615" i="1" s="1"/>
  <c r="I204616" i="1"/>
  <c r="J204616" i="1" s="1"/>
  <c r="I204617" i="1"/>
  <c r="J204617" i="1" s="1"/>
  <c r="I204618" i="1"/>
  <c r="J204618" i="1" s="1"/>
  <c r="I204619" i="1"/>
  <c r="J204619" i="1" s="1"/>
  <c r="I204620" i="1"/>
  <c r="J204620" i="1" s="1"/>
  <c r="I204621" i="1"/>
  <c r="J204621" i="1" s="1"/>
  <c r="I204622" i="1"/>
  <c r="J204622" i="1" s="1"/>
  <c r="I204623" i="1"/>
  <c r="J204623" i="1" s="1"/>
  <c r="I204624" i="1"/>
  <c r="J204624" i="1" s="1"/>
  <c r="I204625" i="1"/>
  <c r="J204625" i="1" s="1"/>
  <c r="I204626" i="1"/>
  <c r="J204626" i="1" s="1"/>
  <c r="I204627" i="1"/>
  <c r="J204627" i="1" s="1"/>
  <c r="I204628" i="1"/>
  <c r="J204628" i="1" s="1"/>
  <c r="I204629" i="1"/>
  <c r="J204629" i="1" s="1"/>
  <c r="I204630" i="1"/>
  <c r="J204630" i="1" s="1"/>
  <c r="I204631" i="1"/>
  <c r="J204631" i="1" s="1"/>
  <c r="I204632" i="1"/>
  <c r="J204632" i="1" s="1"/>
  <c r="I204633" i="1"/>
  <c r="J204633" i="1" s="1"/>
  <c r="I204634" i="1"/>
  <c r="J204634" i="1" s="1"/>
  <c r="I204635" i="1"/>
  <c r="J204635" i="1" s="1"/>
  <c r="I204636" i="1"/>
  <c r="J204636" i="1" s="1"/>
  <c r="I204637" i="1"/>
  <c r="J204637" i="1" s="1"/>
  <c r="I204638" i="1"/>
  <c r="J204638" i="1" s="1"/>
  <c r="I204639" i="1"/>
  <c r="J204639" i="1" s="1"/>
  <c r="I204640" i="1"/>
  <c r="J204640" i="1" s="1"/>
  <c r="I204641" i="1"/>
  <c r="J204641" i="1" s="1"/>
  <c r="I204642" i="1"/>
  <c r="J204642" i="1" s="1"/>
  <c r="I204643" i="1"/>
  <c r="J204643" i="1" s="1"/>
  <c r="I204644" i="1"/>
  <c r="J204644" i="1" s="1"/>
  <c r="I204645" i="1"/>
  <c r="J204645" i="1" s="1"/>
  <c r="I204646" i="1"/>
  <c r="J204646" i="1" s="1"/>
  <c r="I204647" i="1"/>
  <c r="J204647" i="1" s="1"/>
  <c r="I204648" i="1"/>
  <c r="J204648" i="1" s="1"/>
  <c r="I204649" i="1"/>
  <c r="J204649" i="1" s="1"/>
  <c r="I204650" i="1"/>
  <c r="J204650" i="1" s="1"/>
  <c r="I204651" i="1"/>
  <c r="J204651" i="1" s="1"/>
  <c r="I204652" i="1"/>
  <c r="J204652" i="1" s="1"/>
  <c r="I204653" i="1"/>
  <c r="J204653" i="1" s="1"/>
  <c r="I204654" i="1"/>
  <c r="J204654" i="1" s="1"/>
  <c r="I204655" i="1"/>
  <c r="J204655" i="1" s="1"/>
  <c r="I204656" i="1"/>
  <c r="J204656" i="1" s="1"/>
  <c r="I204657" i="1"/>
  <c r="J204657" i="1" s="1"/>
  <c r="I204658" i="1"/>
  <c r="J204658" i="1" s="1"/>
  <c r="I204659" i="1"/>
  <c r="J204659" i="1" s="1"/>
  <c r="I204660" i="1"/>
  <c r="J204660" i="1" s="1"/>
  <c r="I204661" i="1"/>
  <c r="J204661" i="1" s="1"/>
  <c r="I204662" i="1"/>
  <c r="J204662" i="1" s="1"/>
  <c r="I204663" i="1"/>
  <c r="J204663" i="1" s="1"/>
  <c r="I204664" i="1"/>
  <c r="J204664" i="1" s="1"/>
  <c r="I204665" i="1"/>
  <c r="J204665" i="1" s="1"/>
  <c r="I204666" i="1"/>
  <c r="J204666" i="1" s="1"/>
  <c r="I204667" i="1"/>
  <c r="J204667" i="1" s="1"/>
  <c r="I204668" i="1"/>
  <c r="J204668" i="1" s="1"/>
  <c r="I204669" i="1"/>
  <c r="J204669" i="1" s="1"/>
  <c r="I204670" i="1"/>
  <c r="J204670" i="1" s="1"/>
  <c r="I204671" i="1"/>
  <c r="J204671" i="1" s="1"/>
  <c r="I204672" i="1"/>
  <c r="J204672" i="1" s="1"/>
  <c r="I204673" i="1"/>
  <c r="J204673" i="1" s="1"/>
  <c r="I204674" i="1"/>
  <c r="J204674" i="1" s="1"/>
  <c r="I204675" i="1"/>
  <c r="J204675" i="1" s="1"/>
  <c r="I204676" i="1"/>
  <c r="J204676" i="1" s="1"/>
  <c r="I204677" i="1"/>
  <c r="J204677" i="1" s="1"/>
  <c r="I204678" i="1"/>
  <c r="J204678" i="1" s="1"/>
  <c r="I204679" i="1"/>
  <c r="J204679" i="1" s="1"/>
  <c r="I204680" i="1"/>
  <c r="J204680" i="1" s="1"/>
  <c r="I204681" i="1"/>
  <c r="J204681" i="1" s="1"/>
  <c r="I204682" i="1"/>
  <c r="J204682" i="1" s="1"/>
  <c r="I204683" i="1"/>
  <c r="J204683" i="1" s="1"/>
  <c r="I204684" i="1"/>
  <c r="J204684" i="1" s="1"/>
  <c r="I204685" i="1"/>
  <c r="J204685" i="1" s="1"/>
  <c r="I204686" i="1"/>
  <c r="J204686" i="1" s="1"/>
  <c r="I204687" i="1"/>
  <c r="J204687" i="1" s="1"/>
  <c r="I204688" i="1"/>
  <c r="J204688" i="1" s="1"/>
  <c r="I204689" i="1"/>
  <c r="J204689" i="1" s="1"/>
  <c r="I204690" i="1"/>
  <c r="J204690" i="1" s="1"/>
  <c r="I204691" i="1"/>
  <c r="J204691" i="1" s="1"/>
  <c r="I204692" i="1"/>
  <c r="J204692" i="1" s="1"/>
  <c r="I204693" i="1"/>
  <c r="J204693" i="1" s="1"/>
  <c r="I204694" i="1"/>
  <c r="J204694" i="1" s="1"/>
  <c r="I204695" i="1"/>
  <c r="J204695" i="1" s="1"/>
  <c r="I204696" i="1"/>
  <c r="J204696" i="1" s="1"/>
  <c r="I204697" i="1"/>
  <c r="J204697" i="1" s="1"/>
  <c r="I204698" i="1"/>
  <c r="J204698" i="1" s="1"/>
  <c r="I204699" i="1"/>
  <c r="J204699" i="1" s="1"/>
  <c r="I204700" i="1"/>
  <c r="J204700" i="1" s="1"/>
  <c r="I204701" i="1"/>
  <c r="J204701" i="1" s="1"/>
  <c r="I204702" i="1"/>
  <c r="J204702" i="1" s="1"/>
  <c r="I204703" i="1"/>
  <c r="J204703" i="1" s="1"/>
  <c r="I204704" i="1"/>
  <c r="J204704" i="1" s="1"/>
  <c r="I204705" i="1"/>
  <c r="J204705" i="1" s="1"/>
  <c r="I204706" i="1"/>
  <c r="J204706" i="1" s="1"/>
  <c r="I204707" i="1"/>
  <c r="J204707" i="1" s="1"/>
  <c r="I204708" i="1"/>
  <c r="J204708" i="1" s="1"/>
  <c r="I204709" i="1"/>
  <c r="J204709" i="1" s="1"/>
  <c r="I204710" i="1"/>
  <c r="J204710" i="1" s="1"/>
  <c r="I204711" i="1"/>
  <c r="J204711" i="1" s="1"/>
  <c r="I204712" i="1"/>
  <c r="J204712" i="1" s="1"/>
  <c r="I204713" i="1"/>
  <c r="J204713" i="1" s="1"/>
  <c r="I204714" i="1"/>
  <c r="J204714" i="1" s="1"/>
  <c r="I204715" i="1"/>
  <c r="J204715" i="1" s="1"/>
  <c r="I204716" i="1"/>
  <c r="J204716" i="1" s="1"/>
  <c r="I204717" i="1"/>
  <c r="J204717" i="1" s="1"/>
  <c r="I204718" i="1"/>
  <c r="J204718" i="1" s="1"/>
  <c r="I204719" i="1"/>
  <c r="J204719" i="1" s="1"/>
  <c r="I204720" i="1"/>
  <c r="J204720" i="1" s="1"/>
  <c r="I204721" i="1"/>
  <c r="J204721" i="1" s="1"/>
  <c r="I204722" i="1"/>
  <c r="J204722" i="1" s="1"/>
  <c r="I204723" i="1"/>
  <c r="J204723" i="1" s="1"/>
  <c r="I204724" i="1"/>
  <c r="J204724" i="1" s="1"/>
  <c r="I204725" i="1"/>
  <c r="J204725" i="1" s="1"/>
  <c r="I204726" i="1"/>
  <c r="J204726" i="1" s="1"/>
  <c r="I204727" i="1"/>
  <c r="J204727" i="1" s="1"/>
  <c r="I204728" i="1"/>
  <c r="J204728" i="1" s="1"/>
  <c r="I204729" i="1"/>
  <c r="J204729" i="1" s="1"/>
  <c r="I204730" i="1"/>
  <c r="J204730" i="1" s="1"/>
  <c r="I204731" i="1"/>
  <c r="J204731" i="1" s="1"/>
  <c r="I204732" i="1"/>
  <c r="J204732" i="1" s="1"/>
  <c r="I204733" i="1"/>
  <c r="J204733" i="1" s="1"/>
  <c r="I204734" i="1"/>
  <c r="J204734" i="1" s="1"/>
  <c r="I204735" i="1"/>
  <c r="J204735" i="1" s="1"/>
  <c r="I204736" i="1"/>
  <c r="J204736" i="1" s="1"/>
  <c r="I204737" i="1"/>
  <c r="J204737" i="1" s="1"/>
  <c r="I204738" i="1"/>
  <c r="J204738" i="1" s="1"/>
  <c r="I204739" i="1"/>
  <c r="J204739" i="1" s="1"/>
  <c r="I204740" i="1"/>
  <c r="J204740" i="1" s="1"/>
  <c r="I204741" i="1"/>
  <c r="J204741" i="1" s="1"/>
  <c r="I204742" i="1"/>
  <c r="J204742" i="1" s="1"/>
  <c r="I204743" i="1"/>
  <c r="J204743" i="1" s="1"/>
  <c r="I204744" i="1"/>
  <c r="J204744" i="1" s="1"/>
  <c r="I204745" i="1"/>
  <c r="J204745" i="1" s="1"/>
  <c r="I204746" i="1"/>
  <c r="J204746" i="1" s="1"/>
  <c r="I204747" i="1"/>
  <c r="J204747" i="1" s="1"/>
  <c r="I204748" i="1"/>
  <c r="J204748" i="1" s="1"/>
  <c r="I204749" i="1"/>
  <c r="J204749" i="1" s="1"/>
  <c r="I204750" i="1"/>
  <c r="J204750" i="1" s="1"/>
  <c r="I204751" i="1"/>
  <c r="J204751" i="1" s="1"/>
  <c r="I204752" i="1"/>
  <c r="J204752" i="1" s="1"/>
  <c r="I204753" i="1"/>
  <c r="J204753" i="1" s="1"/>
  <c r="I204754" i="1"/>
  <c r="J204754" i="1" s="1"/>
  <c r="I204755" i="1"/>
  <c r="J204755" i="1" s="1"/>
  <c r="I204756" i="1"/>
  <c r="J204756" i="1" s="1"/>
  <c r="I204757" i="1"/>
  <c r="J204757" i="1" s="1"/>
  <c r="I204758" i="1"/>
  <c r="J204758" i="1" s="1"/>
  <c r="I204759" i="1"/>
  <c r="J204759" i="1" s="1"/>
  <c r="I204760" i="1"/>
  <c r="J204760" i="1" s="1"/>
  <c r="I204761" i="1"/>
  <c r="J204761" i="1" s="1"/>
  <c r="I204762" i="1"/>
  <c r="J204762" i="1" s="1"/>
  <c r="I204763" i="1"/>
  <c r="J204763" i="1" s="1"/>
  <c r="I204764" i="1"/>
  <c r="J204764" i="1" s="1"/>
  <c r="I204765" i="1"/>
  <c r="J204765" i="1" s="1"/>
  <c r="I204766" i="1"/>
  <c r="J204766" i="1" s="1"/>
  <c r="I204767" i="1"/>
  <c r="J204767" i="1" s="1"/>
  <c r="I204768" i="1"/>
  <c r="J204768" i="1" s="1"/>
  <c r="I204769" i="1"/>
  <c r="J204769" i="1" s="1"/>
  <c r="I204770" i="1"/>
  <c r="J204770" i="1" s="1"/>
  <c r="I204771" i="1"/>
  <c r="J204771" i="1" s="1"/>
  <c r="I204772" i="1"/>
  <c r="J204772" i="1" s="1"/>
  <c r="I204773" i="1"/>
  <c r="J204773" i="1" s="1"/>
  <c r="I204774" i="1"/>
  <c r="J204774" i="1" s="1"/>
  <c r="I204775" i="1"/>
  <c r="J204775" i="1" s="1"/>
  <c r="I204776" i="1"/>
  <c r="J204776" i="1" s="1"/>
  <c r="I204777" i="1"/>
  <c r="J204777" i="1" s="1"/>
  <c r="I204778" i="1"/>
  <c r="J204778" i="1" s="1"/>
  <c r="I204779" i="1"/>
  <c r="J204779" i="1" s="1"/>
  <c r="I204780" i="1"/>
  <c r="J204780" i="1" s="1"/>
  <c r="I204781" i="1"/>
  <c r="J204781" i="1" s="1"/>
  <c r="I204782" i="1"/>
  <c r="J204782" i="1" s="1"/>
  <c r="I204783" i="1"/>
  <c r="J204783" i="1" s="1"/>
  <c r="I204784" i="1"/>
  <c r="J204784" i="1" s="1"/>
  <c r="I204785" i="1"/>
  <c r="J204785" i="1" s="1"/>
  <c r="I204786" i="1"/>
  <c r="J204786" i="1" s="1"/>
  <c r="I204787" i="1"/>
  <c r="J204787" i="1" s="1"/>
  <c r="I204788" i="1"/>
  <c r="J204788" i="1" s="1"/>
  <c r="I204789" i="1"/>
  <c r="J204789" i="1" s="1"/>
  <c r="I204790" i="1"/>
  <c r="J204790" i="1" s="1"/>
  <c r="I204791" i="1"/>
  <c r="J204791" i="1" s="1"/>
  <c r="I204792" i="1"/>
  <c r="J204792" i="1" s="1"/>
  <c r="I204793" i="1"/>
  <c r="J204793" i="1" s="1"/>
  <c r="I204794" i="1"/>
  <c r="J204794" i="1" s="1"/>
  <c r="I204795" i="1"/>
  <c r="J204795" i="1" s="1"/>
  <c r="I204796" i="1"/>
  <c r="J204796" i="1" s="1"/>
  <c r="I204797" i="1"/>
  <c r="J204797" i="1" s="1"/>
  <c r="I204798" i="1"/>
  <c r="J204798" i="1" s="1"/>
  <c r="I204799" i="1"/>
  <c r="J204799" i="1" s="1"/>
  <c r="I204800" i="1"/>
  <c r="J204800" i="1" s="1"/>
  <c r="I204801" i="1"/>
  <c r="J204801" i="1" s="1"/>
  <c r="I204802" i="1"/>
  <c r="J204802" i="1" s="1"/>
  <c r="I204803" i="1"/>
  <c r="J204803" i="1" s="1"/>
  <c r="I204804" i="1"/>
  <c r="J204804" i="1" s="1"/>
  <c r="I204805" i="1"/>
  <c r="J204805" i="1" s="1"/>
  <c r="I204806" i="1"/>
  <c r="J204806" i="1" s="1"/>
  <c r="I204807" i="1"/>
  <c r="J204807" i="1" s="1"/>
  <c r="I204808" i="1"/>
  <c r="J204808" i="1" s="1"/>
  <c r="I204809" i="1"/>
  <c r="J204809" i="1" s="1"/>
  <c r="I204810" i="1"/>
  <c r="J204810" i="1" s="1"/>
  <c r="I204811" i="1"/>
  <c r="J204811" i="1" s="1"/>
  <c r="I204812" i="1"/>
  <c r="J204812" i="1" s="1"/>
  <c r="I204813" i="1"/>
  <c r="J204813" i="1" s="1"/>
  <c r="I204814" i="1"/>
  <c r="J204814" i="1" s="1"/>
  <c r="I204815" i="1"/>
  <c r="J204815" i="1" s="1"/>
  <c r="I204816" i="1"/>
  <c r="J204816" i="1" s="1"/>
  <c r="I204817" i="1"/>
  <c r="J204817" i="1" s="1"/>
  <c r="I204818" i="1"/>
  <c r="J204818" i="1" s="1"/>
  <c r="I204819" i="1"/>
  <c r="J204819" i="1" s="1"/>
  <c r="I204820" i="1"/>
  <c r="J204820" i="1" s="1"/>
  <c r="I204821" i="1"/>
  <c r="J204821" i="1" s="1"/>
  <c r="I204822" i="1"/>
  <c r="J204822" i="1" s="1"/>
  <c r="I204823" i="1"/>
  <c r="J204823" i="1" s="1"/>
  <c r="I204824" i="1"/>
  <c r="J204824" i="1" s="1"/>
  <c r="I204825" i="1"/>
  <c r="J204825" i="1" s="1"/>
  <c r="I204826" i="1"/>
  <c r="J204826" i="1" s="1"/>
  <c r="I204827" i="1"/>
  <c r="J204827" i="1" s="1"/>
  <c r="I204828" i="1"/>
  <c r="J204828" i="1" s="1"/>
  <c r="I204829" i="1"/>
  <c r="J204829" i="1" s="1"/>
  <c r="I204830" i="1"/>
  <c r="J204830" i="1" s="1"/>
  <c r="I204831" i="1"/>
  <c r="J204831" i="1" s="1"/>
  <c r="I204832" i="1"/>
  <c r="J204832" i="1" s="1"/>
  <c r="I204833" i="1"/>
  <c r="J204833" i="1" s="1"/>
  <c r="I204834" i="1"/>
  <c r="J204834" i="1" s="1"/>
  <c r="I204835" i="1"/>
  <c r="J204835" i="1" s="1"/>
  <c r="I204836" i="1"/>
  <c r="J204836" i="1" s="1"/>
  <c r="I204837" i="1"/>
  <c r="J204837" i="1" s="1"/>
  <c r="I204838" i="1"/>
  <c r="J204838" i="1" s="1"/>
  <c r="I204839" i="1"/>
  <c r="J204839" i="1" s="1"/>
  <c r="I204840" i="1"/>
  <c r="J204840" i="1" s="1"/>
  <c r="I204841" i="1"/>
  <c r="J204841" i="1" s="1"/>
  <c r="I204842" i="1"/>
  <c r="J204842" i="1" s="1"/>
  <c r="I204843" i="1"/>
  <c r="J204843" i="1" s="1"/>
  <c r="I204844" i="1"/>
  <c r="J204844" i="1" s="1"/>
  <c r="I204845" i="1"/>
  <c r="J204845" i="1" s="1"/>
  <c r="I204846" i="1"/>
  <c r="J204846" i="1" s="1"/>
  <c r="I204847" i="1"/>
  <c r="J204847" i="1" s="1"/>
  <c r="I204848" i="1"/>
  <c r="J204848" i="1" s="1"/>
  <c r="I204849" i="1"/>
  <c r="J204849" i="1" s="1"/>
  <c r="I204850" i="1"/>
  <c r="J204850" i="1" s="1"/>
  <c r="I204851" i="1"/>
  <c r="J204851" i="1" s="1"/>
  <c r="I204852" i="1"/>
  <c r="J204852" i="1" s="1"/>
  <c r="I204853" i="1"/>
  <c r="J204853" i="1" s="1"/>
  <c r="I204854" i="1"/>
  <c r="J204854" i="1" s="1"/>
  <c r="I204855" i="1"/>
  <c r="J204855" i="1" s="1"/>
  <c r="I204856" i="1"/>
  <c r="J204856" i="1" s="1"/>
  <c r="I204857" i="1"/>
  <c r="J204857" i="1" s="1"/>
  <c r="I204858" i="1"/>
  <c r="J204858" i="1" s="1"/>
  <c r="I204859" i="1"/>
  <c r="J204859" i="1" s="1"/>
  <c r="I204860" i="1"/>
  <c r="J204860" i="1" s="1"/>
  <c r="I204861" i="1"/>
  <c r="J204861" i="1" s="1"/>
  <c r="I204862" i="1"/>
  <c r="J204862" i="1" s="1"/>
  <c r="I204863" i="1"/>
  <c r="J204863" i="1" s="1"/>
  <c r="I204864" i="1"/>
  <c r="J204864" i="1" s="1"/>
  <c r="I204865" i="1"/>
  <c r="J204865" i="1" s="1"/>
  <c r="I204866" i="1"/>
  <c r="J204866" i="1" s="1"/>
  <c r="I204867" i="1"/>
  <c r="J204867" i="1" s="1"/>
  <c r="I204868" i="1"/>
  <c r="J204868" i="1" s="1"/>
  <c r="I204869" i="1"/>
  <c r="J204869" i="1" s="1"/>
  <c r="I204870" i="1"/>
  <c r="J204870" i="1" s="1"/>
  <c r="I204871" i="1"/>
  <c r="J204871" i="1" s="1"/>
  <c r="I204872" i="1"/>
  <c r="J204872" i="1" s="1"/>
  <c r="I204873" i="1"/>
  <c r="J204873" i="1" s="1"/>
  <c r="I204874" i="1"/>
  <c r="J204874" i="1" s="1"/>
  <c r="I204875" i="1"/>
  <c r="J204875" i="1" s="1"/>
  <c r="I204876" i="1"/>
  <c r="J204876" i="1" s="1"/>
  <c r="I204877" i="1"/>
  <c r="J204877" i="1" s="1"/>
  <c r="I204878" i="1"/>
  <c r="J204878" i="1" s="1"/>
  <c r="I204879" i="1"/>
  <c r="J204879" i="1" s="1"/>
  <c r="I204880" i="1"/>
  <c r="J204880" i="1" s="1"/>
  <c r="I204881" i="1"/>
  <c r="J204881" i="1" s="1"/>
  <c r="I204882" i="1"/>
  <c r="J204882" i="1" s="1"/>
  <c r="I204883" i="1"/>
  <c r="J204883" i="1" s="1"/>
  <c r="I204884" i="1"/>
  <c r="J204884" i="1" s="1"/>
  <c r="I204885" i="1"/>
  <c r="J204885" i="1" s="1"/>
  <c r="I204886" i="1"/>
  <c r="J204886" i="1" s="1"/>
  <c r="I204887" i="1"/>
  <c r="J204887" i="1" s="1"/>
  <c r="I204888" i="1"/>
  <c r="J204888" i="1" s="1"/>
  <c r="I204889" i="1"/>
  <c r="J204889" i="1" s="1"/>
  <c r="I204890" i="1"/>
  <c r="J204890" i="1" s="1"/>
  <c r="I204891" i="1"/>
  <c r="J204891" i="1" s="1"/>
  <c r="I204892" i="1"/>
  <c r="J204892" i="1" s="1"/>
  <c r="I204893" i="1"/>
  <c r="J204893" i="1" s="1"/>
  <c r="I204894" i="1"/>
  <c r="J204894" i="1" s="1"/>
  <c r="I204895" i="1"/>
  <c r="J204895" i="1" s="1"/>
  <c r="I204896" i="1"/>
  <c r="J204896" i="1" s="1"/>
  <c r="I204897" i="1"/>
  <c r="J204897" i="1" s="1"/>
  <c r="I204898" i="1"/>
  <c r="J204898" i="1" s="1"/>
  <c r="I204899" i="1"/>
  <c r="J204899" i="1" s="1"/>
  <c r="I204900" i="1"/>
  <c r="J204900" i="1" s="1"/>
  <c r="I204901" i="1"/>
  <c r="J204901" i="1" s="1"/>
  <c r="I204902" i="1"/>
  <c r="J204902" i="1" s="1"/>
  <c r="I204903" i="1"/>
  <c r="J204903" i="1" s="1"/>
  <c r="I204904" i="1"/>
  <c r="J204904" i="1" s="1"/>
  <c r="I204905" i="1"/>
  <c r="J204905" i="1" s="1"/>
  <c r="I204906" i="1"/>
  <c r="J204906" i="1" s="1"/>
  <c r="I204907" i="1"/>
  <c r="J204907" i="1" s="1"/>
  <c r="I204908" i="1"/>
  <c r="J204908" i="1" s="1"/>
  <c r="I204909" i="1"/>
  <c r="J204909" i="1" s="1"/>
  <c r="I204910" i="1"/>
  <c r="J204910" i="1" s="1"/>
  <c r="I204911" i="1"/>
  <c r="J204911" i="1" s="1"/>
  <c r="I204912" i="1"/>
  <c r="J204912" i="1" s="1"/>
  <c r="I204913" i="1"/>
  <c r="J204913" i="1" s="1"/>
  <c r="I204914" i="1"/>
  <c r="J204914" i="1" s="1"/>
  <c r="I204915" i="1"/>
  <c r="J204915" i="1" s="1"/>
  <c r="I204916" i="1"/>
  <c r="J204916" i="1" s="1"/>
  <c r="I204917" i="1"/>
  <c r="J204917" i="1" s="1"/>
  <c r="I204918" i="1"/>
  <c r="J204918" i="1" s="1"/>
  <c r="I204919" i="1"/>
  <c r="J204919" i="1" s="1"/>
  <c r="I204920" i="1"/>
  <c r="J204920" i="1" s="1"/>
  <c r="I204921" i="1"/>
  <c r="J204921" i="1" s="1"/>
  <c r="I204922" i="1"/>
  <c r="J204922" i="1" s="1"/>
  <c r="I204923" i="1"/>
  <c r="J204923" i="1" s="1"/>
  <c r="I204924" i="1"/>
  <c r="J204924" i="1" s="1"/>
  <c r="I204925" i="1"/>
  <c r="J204925" i="1" s="1"/>
  <c r="I204926" i="1"/>
  <c r="J204926" i="1" s="1"/>
  <c r="I204927" i="1"/>
  <c r="J204927" i="1" s="1"/>
  <c r="I204928" i="1"/>
  <c r="J204928" i="1" s="1"/>
  <c r="I204929" i="1"/>
  <c r="J204929" i="1" s="1"/>
  <c r="I204930" i="1"/>
  <c r="J204930" i="1" s="1"/>
  <c r="I204931" i="1"/>
  <c r="J204931" i="1" s="1"/>
  <c r="I204932" i="1"/>
  <c r="J204932" i="1" s="1"/>
  <c r="I204933" i="1"/>
  <c r="J204933" i="1" s="1"/>
  <c r="I204934" i="1"/>
  <c r="J204934" i="1" s="1"/>
  <c r="I204935" i="1"/>
  <c r="J204935" i="1" s="1"/>
  <c r="I204936" i="1"/>
  <c r="J204936" i="1" s="1"/>
  <c r="I204937" i="1"/>
  <c r="J204937" i="1" s="1"/>
  <c r="I204938" i="1"/>
  <c r="J204938" i="1" s="1"/>
  <c r="I204939" i="1"/>
  <c r="J204939" i="1" s="1"/>
  <c r="I204940" i="1"/>
  <c r="J204940" i="1" s="1"/>
  <c r="I204941" i="1"/>
  <c r="J204941" i="1" s="1"/>
  <c r="I204942" i="1"/>
  <c r="J204942" i="1" s="1"/>
  <c r="I204943" i="1"/>
  <c r="J204943" i="1" s="1"/>
  <c r="I204944" i="1"/>
  <c r="J204944" i="1" s="1"/>
  <c r="I204945" i="1"/>
  <c r="J204945" i="1" s="1"/>
  <c r="I204946" i="1"/>
  <c r="J204946" i="1" s="1"/>
  <c r="I204947" i="1"/>
  <c r="J204947" i="1" s="1"/>
  <c r="I204948" i="1"/>
  <c r="J204948" i="1" s="1"/>
  <c r="I204949" i="1"/>
  <c r="J204949" i="1" s="1"/>
  <c r="I204950" i="1"/>
  <c r="J204950" i="1" s="1"/>
  <c r="I204951" i="1"/>
  <c r="J204951" i="1" s="1"/>
  <c r="I204952" i="1"/>
  <c r="J204952" i="1" s="1"/>
  <c r="I204953" i="1"/>
  <c r="J204953" i="1" s="1"/>
  <c r="I204954" i="1"/>
  <c r="J204954" i="1" s="1"/>
  <c r="I204955" i="1"/>
  <c r="J204955" i="1" s="1"/>
  <c r="I204956" i="1"/>
  <c r="J204956" i="1" s="1"/>
  <c r="I204957" i="1"/>
  <c r="J204957" i="1" s="1"/>
  <c r="I204958" i="1"/>
  <c r="J204958" i="1" s="1"/>
  <c r="I204959" i="1"/>
  <c r="J204959" i="1" s="1"/>
  <c r="I204960" i="1"/>
  <c r="J204960" i="1" s="1"/>
  <c r="I204961" i="1"/>
  <c r="J204961" i="1" s="1"/>
  <c r="I204962" i="1"/>
  <c r="J204962" i="1" s="1"/>
  <c r="I204963" i="1"/>
  <c r="J204963" i="1" s="1"/>
  <c r="I204964" i="1"/>
  <c r="J204964" i="1" s="1"/>
  <c r="I204965" i="1"/>
  <c r="J204965" i="1" s="1"/>
  <c r="I204966" i="1"/>
  <c r="J204966" i="1" s="1"/>
  <c r="I204967" i="1"/>
  <c r="J204967" i="1" s="1"/>
  <c r="I204968" i="1"/>
  <c r="J204968" i="1" s="1"/>
  <c r="I204969" i="1"/>
  <c r="J204969" i="1" s="1"/>
  <c r="I204970" i="1"/>
  <c r="J204970" i="1" s="1"/>
  <c r="I204971" i="1"/>
  <c r="J204971" i="1" s="1"/>
  <c r="I204972" i="1"/>
  <c r="J204972" i="1" s="1"/>
  <c r="I204973" i="1"/>
  <c r="J204973" i="1" s="1"/>
  <c r="I204974" i="1"/>
  <c r="J204974" i="1" s="1"/>
  <c r="I204975" i="1"/>
  <c r="J204975" i="1" s="1"/>
  <c r="I204976" i="1"/>
  <c r="J204976" i="1" s="1"/>
  <c r="I204977" i="1"/>
  <c r="J204977" i="1" s="1"/>
  <c r="I204978" i="1"/>
  <c r="J204978" i="1" s="1"/>
  <c r="I204979" i="1"/>
  <c r="J204979" i="1" s="1"/>
  <c r="I204980" i="1"/>
  <c r="J204980" i="1" s="1"/>
  <c r="I204981" i="1"/>
  <c r="J204981" i="1" s="1"/>
  <c r="I204982" i="1"/>
  <c r="J204982" i="1" s="1"/>
  <c r="I204983" i="1"/>
  <c r="J204983" i="1" s="1"/>
  <c r="I204984" i="1"/>
  <c r="J204984" i="1" s="1"/>
  <c r="I204985" i="1"/>
  <c r="J204985" i="1" s="1"/>
  <c r="I204986" i="1"/>
  <c r="J204986" i="1" s="1"/>
  <c r="I204987" i="1"/>
  <c r="J204987" i="1" s="1"/>
  <c r="I204988" i="1"/>
  <c r="J204988" i="1" s="1"/>
  <c r="I204989" i="1"/>
  <c r="J204989" i="1" s="1"/>
  <c r="I204990" i="1"/>
  <c r="J204990" i="1" s="1"/>
  <c r="I204991" i="1"/>
  <c r="J204991" i="1" s="1"/>
  <c r="I204992" i="1"/>
  <c r="J204992" i="1" s="1"/>
  <c r="I204993" i="1"/>
  <c r="J204993" i="1" s="1"/>
  <c r="I204994" i="1"/>
  <c r="J204994" i="1" s="1"/>
  <c r="I204995" i="1"/>
  <c r="J204995" i="1" s="1"/>
  <c r="I204996" i="1"/>
  <c r="J204996" i="1" s="1"/>
  <c r="I204997" i="1"/>
  <c r="J204997" i="1" s="1"/>
  <c r="I204998" i="1"/>
  <c r="J204998" i="1" s="1"/>
  <c r="I204999" i="1"/>
  <c r="J204999" i="1" s="1"/>
  <c r="I205000" i="1"/>
  <c r="J205000" i="1" s="1"/>
  <c r="I205001" i="1"/>
  <c r="J205001" i="1" s="1"/>
  <c r="I205002" i="1"/>
  <c r="J205002" i="1" s="1"/>
  <c r="I205003" i="1"/>
  <c r="J205003" i="1" s="1"/>
  <c r="I205004" i="1"/>
  <c r="J205004" i="1" s="1"/>
  <c r="I205005" i="1"/>
  <c r="J205005" i="1" s="1"/>
  <c r="I205006" i="1"/>
  <c r="J205006" i="1" s="1"/>
  <c r="I205007" i="1"/>
  <c r="J205007" i="1" s="1"/>
  <c r="I205008" i="1"/>
  <c r="J205008" i="1" s="1"/>
  <c r="I205009" i="1"/>
  <c r="J205009" i="1" s="1"/>
  <c r="I205010" i="1"/>
  <c r="J205010" i="1" s="1"/>
  <c r="I205011" i="1"/>
  <c r="J205011" i="1" s="1"/>
  <c r="I205012" i="1"/>
  <c r="J205012" i="1" s="1"/>
  <c r="I205013" i="1"/>
  <c r="J205013" i="1" s="1"/>
  <c r="I205014" i="1"/>
  <c r="J205014" i="1" s="1"/>
  <c r="I205015" i="1"/>
  <c r="J205015" i="1" s="1"/>
  <c r="I205016" i="1"/>
  <c r="J205016" i="1" s="1"/>
  <c r="I205017" i="1"/>
  <c r="J205017" i="1" s="1"/>
  <c r="I205018" i="1"/>
  <c r="J205018" i="1" s="1"/>
  <c r="I205019" i="1"/>
  <c r="J205019" i="1" s="1"/>
  <c r="I205020" i="1"/>
  <c r="J205020" i="1" s="1"/>
  <c r="I205021" i="1"/>
  <c r="J205021" i="1" s="1"/>
  <c r="I205022" i="1"/>
  <c r="J205022" i="1" s="1"/>
  <c r="I205023" i="1"/>
  <c r="J205023" i="1" s="1"/>
  <c r="I205024" i="1"/>
  <c r="J205024" i="1" s="1"/>
  <c r="I205025" i="1"/>
  <c r="J205025" i="1" s="1"/>
  <c r="I205026" i="1"/>
  <c r="J205026" i="1" s="1"/>
  <c r="I205027" i="1"/>
  <c r="J205027" i="1" s="1"/>
  <c r="I205028" i="1"/>
  <c r="J205028" i="1" s="1"/>
  <c r="I205029" i="1"/>
  <c r="J205029" i="1" s="1"/>
  <c r="I205030" i="1"/>
  <c r="J205030" i="1" s="1"/>
  <c r="I205031" i="1"/>
  <c r="J205031" i="1" s="1"/>
  <c r="I205032" i="1"/>
  <c r="J205032" i="1" s="1"/>
  <c r="I205033" i="1"/>
  <c r="J205033" i="1" s="1"/>
  <c r="I205034" i="1"/>
  <c r="J205034" i="1" s="1"/>
  <c r="I205035" i="1"/>
  <c r="J205035" i="1" s="1"/>
  <c r="I205036" i="1"/>
  <c r="J205036" i="1" s="1"/>
  <c r="I205037" i="1"/>
  <c r="J205037" i="1" s="1"/>
  <c r="I205038" i="1"/>
  <c r="J205038" i="1" s="1"/>
  <c r="I205039" i="1"/>
  <c r="J205039" i="1" s="1"/>
  <c r="I205040" i="1"/>
  <c r="J205040" i="1" s="1"/>
  <c r="I205041" i="1"/>
  <c r="J205041" i="1" s="1"/>
  <c r="I205042" i="1"/>
  <c r="J205042" i="1" s="1"/>
  <c r="I205043" i="1"/>
  <c r="J205043" i="1" s="1"/>
  <c r="I205044" i="1"/>
  <c r="J205044" i="1" s="1"/>
  <c r="I205045" i="1"/>
  <c r="J205045" i="1" s="1"/>
  <c r="I205046" i="1"/>
  <c r="J205046" i="1" s="1"/>
  <c r="I205047" i="1"/>
  <c r="J205047" i="1" s="1"/>
  <c r="I205048" i="1"/>
  <c r="J205048" i="1" s="1"/>
  <c r="I205049" i="1"/>
  <c r="J205049" i="1" s="1"/>
  <c r="I205050" i="1"/>
  <c r="J205050" i="1" s="1"/>
  <c r="I205051" i="1"/>
  <c r="J205051" i="1" s="1"/>
  <c r="I205052" i="1"/>
  <c r="J205052" i="1" s="1"/>
  <c r="I205053" i="1"/>
  <c r="J205053" i="1" s="1"/>
  <c r="I205054" i="1"/>
  <c r="J205054" i="1" s="1"/>
  <c r="I205055" i="1"/>
  <c r="J205055" i="1" s="1"/>
  <c r="I205056" i="1"/>
  <c r="J205056" i="1" s="1"/>
  <c r="I205057" i="1"/>
  <c r="J205057" i="1" s="1"/>
  <c r="I205058" i="1"/>
  <c r="J205058" i="1" s="1"/>
  <c r="I205059" i="1"/>
  <c r="J205059" i="1" s="1"/>
  <c r="I205060" i="1"/>
  <c r="J205060" i="1" s="1"/>
  <c r="I205061" i="1"/>
  <c r="J205061" i="1" s="1"/>
  <c r="I205062" i="1"/>
  <c r="J205062" i="1" s="1"/>
  <c r="I205063" i="1"/>
  <c r="J205063" i="1" s="1"/>
  <c r="I205064" i="1"/>
  <c r="J205064" i="1" s="1"/>
  <c r="I205065" i="1"/>
  <c r="J205065" i="1" s="1"/>
  <c r="I205066" i="1"/>
  <c r="J205066" i="1" s="1"/>
  <c r="I205067" i="1"/>
  <c r="J205067" i="1" s="1"/>
  <c r="I205068" i="1"/>
  <c r="J205068" i="1" s="1"/>
  <c r="I205069" i="1"/>
  <c r="J205069" i="1" s="1"/>
  <c r="I205070" i="1"/>
  <c r="J205070" i="1" s="1"/>
  <c r="I205071" i="1"/>
  <c r="J205071" i="1" s="1"/>
  <c r="I205072" i="1"/>
  <c r="J205072" i="1" s="1"/>
  <c r="I205073" i="1"/>
  <c r="J205073" i="1" s="1"/>
  <c r="I205074" i="1"/>
  <c r="J205074" i="1" s="1"/>
  <c r="I205075" i="1"/>
  <c r="J205075" i="1" s="1"/>
  <c r="I205076" i="1"/>
  <c r="J205076" i="1" s="1"/>
  <c r="I205077" i="1"/>
  <c r="J205077" i="1" s="1"/>
  <c r="I205078" i="1"/>
  <c r="J205078" i="1" s="1"/>
  <c r="I205079" i="1"/>
  <c r="J205079" i="1" s="1"/>
  <c r="I205080" i="1"/>
  <c r="J205080" i="1" s="1"/>
  <c r="I205081" i="1"/>
  <c r="J205081" i="1" s="1"/>
  <c r="I205082" i="1"/>
  <c r="J205082" i="1" s="1"/>
  <c r="I205083" i="1"/>
  <c r="J205083" i="1" s="1"/>
  <c r="I205084" i="1"/>
  <c r="J205084" i="1" s="1"/>
  <c r="I205085" i="1"/>
  <c r="J205085" i="1" s="1"/>
  <c r="I205086" i="1"/>
  <c r="J205086" i="1" s="1"/>
  <c r="I205087" i="1"/>
  <c r="J205087" i="1" s="1"/>
  <c r="I205088" i="1"/>
  <c r="J205088" i="1" s="1"/>
  <c r="I205089" i="1"/>
  <c r="J205089" i="1" s="1"/>
  <c r="I205090" i="1"/>
  <c r="J205090" i="1" s="1"/>
  <c r="I205091" i="1"/>
  <c r="J205091" i="1" s="1"/>
  <c r="I205092" i="1"/>
  <c r="J205092" i="1" s="1"/>
  <c r="I205093" i="1"/>
  <c r="J205093" i="1" s="1"/>
  <c r="I205094" i="1"/>
  <c r="J205094" i="1" s="1"/>
  <c r="I205095" i="1"/>
  <c r="J205095" i="1" s="1"/>
  <c r="I205096" i="1"/>
  <c r="J205096" i="1" s="1"/>
  <c r="I205097" i="1"/>
  <c r="J205097" i="1" s="1"/>
  <c r="I205098" i="1"/>
  <c r="J205098" i="1" s="1"/>
  <c r="I205099" i="1"/>
  <c r="J205099" i="1" s="1"/>
  <c r="I205100" i="1"/>
  <c r="J205100" i="1" s="1"/>
  <c r="I205101" i="1"/>
  <c r="J205101" i="1" s="1"/>
  <c r="I205102" i="1"/>
  <c r="J205102" i="1" s="1"/>
  <c r="I205103" i="1"/>
  <c r="J205103" i="1" s="1"/>
  <c r="I205104" i="1"/>
  <c r="J205104" i="1" s="1"/>
  <c r="I205105" i="1"/>
  <c r="J205105" i="1" s="1"/>
  <c r="I205106" i="1"/>
  <c r="J205106" i="1" s="1"/>
  <c r="I205107" i="1"/>
  <c r="J205107" i="1" s="1"/>
  <c r="I205108" i="1"/>
  <c r="J205108" i="1" s="1"/>
  <c r="I205109" i="1"/>
  <c r="J205109" i="1" s="1"/>
  <c r="I205110" i="1"/>
  <c r="J205110" i="1" s="1"/>
  <c r="I205111" i="1"/>
  <c r="J205111" i="1" s="1"/>
  <c r="I205112" i="1"/>
  <c r="J205112" i="1" s="1"/>
  <c r="I205113" i="1"/>
  <c r="J205113" i="1" s="1"/>
  <c r="I205114" i="1"/>
  <c r="J205114" i="1" s="1"/>
  <c r="I205115" i="1"/>
  <c r="J205115" i="1" s="1"/>
  <c r="I205116" i="1"/>
  <c r="J205116" i="1" s="1"/>
  <c r="I205117" i="1"/>
  <c r="J205117" i="1" s="1"/>
  <c r="I205118" i="1"/>
  <c r="J205118" i="1" s="1"/>
  <c r="I205119" i="1"/>
  <c r="J205119" i="1" s="1"/>
  <c r="I205120" i="1"/>
  <c r="J205120" i="1" s="1"/>
  <c r="I205121" i="1"/>
  <c r="J205121" i="1" s="1"/>
  <c r="I205122" i="1"/>
  <c r="J205122" i="1" s="1"/>
  <c r="I205123" i="1"/>
  <c r="J205123" i="1" s="1"/>
  <c r="I205124" i="1"/>
  <c r="J205124" i="1" s="1"/>
  <c r="I205125" i="1"/>
  <c r="J205125" i="1" s="1"/>
  <c r="I205126" i="1"/>
  <c r="J205126" i="1" s="1"/>
  <c r="I205127" i="1"/>
  <c r="J205127" i="1" s="1"/>
  <c r="I205128" i="1"/>
  <c r="J205128" i="1" s="1"/>
  <c r="I205129" i="1"/>
  <c r="J205129" i="1" s="1"/>
  <c r="I205130" i="1"/>
  <c r="J205130" i="1" s="1"/>
  <c r="I205131" i="1"/>
  <c r="J205131" i="1" s="1"/>
  <c r="I205132" i="1"/>
  <c r="J205132" i="1" s="1"/>
  <c r="I205133" i="1"/>
  <c r="J205133" i="1" s="1"/>
  <c r="I205134" i="1"/>
  <c r="J205134" i="1" s="1"/>
  <c r="I205135" i="1"/>
  <c r="J205135" i="1" s="1"/>
  <c r="I205136" i="1"/>
  <c r="J205136" i="1" s="1"/>
  <c r="I205137" i="1"/>
  <c r="J205137" i="1" s="1"/>
  <c r="I205138" i="1"/>
  <c r="J205138" i="1" s="1"/>
  <c r="I205139" i="1"/>
  <c r="J205139" i="1" s="1"/>
  <c r="I205140" i="1"/>
  <c r="J205140" i="1" s="1"/>
  <c r="I205141" i="1"/>
  <c r="J205141" i="1" s="1"/>
  <c r="I205142" i="1"/>
  <c r="J205142" i="1" s="1"/>
  <c r="I205143" i="1"/>
  <c r="J205143" i="1" s="1"/>
  <c r="I205144" i="1"/>
  <c r="J205144" i="1" s="1"/>
  <c r="I205145" i="1"/>
  <c r="J205145" i="1" s="1"/>
  <c r="I205146" i="1"/>
  <c r="J205146" i="1" s="1"/>
  <c r="I205147" i="1"/>
  <c r="J205147" i="1" s="1"/>
  <c r="I205148" i="1"/>
  <c r="J205148" i="1" s="1"/>
  <c r="I205149" i="1"/>
  <c r="J205149" i="1" s="1"/>
  <c r="I205150" i="1"/>
  <c r="J205150" i="1" s="1"/>
  <c r="I205151" i="1"/>
  <c r="J205151" i="1" s="1"/>
  <c r="I205152" i="1"/>
  <c r="J205152" i="1" s="1"/>
  <c r="I205153" i="1"/>
  <c r="J205153" i="1" s="1"/>
  <c r="I205154" i="1"/>
  <c r="J205154" i="1" s="1"/>
  <c r="I205155" i="1"/>
  <c r="J205155" i="1" s="1"/>
  <c r="I205156" i="1"/>
  <c r="J205156" i="1" s="1"/>
  <c r="I205157" i="1"/>
  <c r="J205157" i="1" s="1"/>
  <c r="I205158" i="1"/>
  <c r="J205158" i="1" s="1"/>
  <c r="I205159" i="1"/>
  <c r="J205159" i="1" s="1"/>
  <c r="I205160" i="1"/>
  <c r="J205160" i="1" s="1"/>
  <c r="I205161" i="1"/>
  <c r="J205161" i="1" s="1"/>
  <c r="I205162" i="1"/>
  <c r="J205162" i="1" s="1"/>
  <c r="I205163" i="1"/>
  <c r="J205163" i="1" s="1"/>
  <c r="I205164" i="1"/>
  <c r="J205164" i="1" s="1"/>
  <c r="I205165" i="1"/>
  <c r="J205165" i="1" s="1"/>
  <c r="I205166" i="1"/>
  <c r="J205166" i="1" s="1"/>
  <c r="I205167" i="1"/>
  <c r="J205167" i="1" s="1"/>
  <c r="I205168" i="1"/>
  <c r="J205168" i="1" s="1"/>
  <c r="I205169" i="1"/>
  <c r="J205169" i="1" s="1"/>
  <c r="I205170" i="1"/>
  <c r="J205170" i="1" s="1"/>
  <c r="I205171" i="1"/>
  <c r="J205171" i="1" s="1"/>
  <c r="I205172" i="1"/>
  <c r="J205172" i="1" s="1"/>
  <c r="I205173" i="1"/>
  <c r="J205173" i="1" s="1"/>
  <c r="I205174" i="1"/>
  <c r="J205174" i="1" s="1"/>
  <c r="I205175" i="1"/>
  <c r="J205175" i="1" s="1"/>
  <c r="I205176" i="1"/>
  <c r="J205176" i="1" s="1"/>
  <c r="I205177" i="1"/>
  <c r="J205177" i="1" s="1"/>
  <c r="I205178" i="1"/>
  <c r="J205178" i="1" s="1"/>
  <c r="I205179" i="1"/>
  <c r="J205179" i="1" s="1"/>
  <c r="I205180" i="1"/>
  <c r="J205180" i="1" s="1"/>
  <c r="I205181" i="1"/>
  <c r="J205181" i="1" s="1"/>
  <c r="I205182" i="1"/>
  <c r="J205182" i="1" s="1"/>
  <c r="I205183" i="1"/>
  <c r="J205183" i="1" s="1"/>
  <c r="I205184" i="1"/>
  <c r="J205184" i="1" s="1"/>
  <c r="I205185" i="1"/>
  <c r="J205185" i="1" s="1"/>
  <c r="I205186" i="1"/>
  <c r="J205186" i="1" s="1"/>
  <c r="I205187" i="1"/>
  <c r="J205187" i="1" s="1"/>
  <c r="I205188" i="1"/>
  <c r="J205188" i="1" s="1"/>
  <c r="I205189" i="1"/>
  <c r="J205189" i="1" s="1"/>
  <c r="I205190" i="1"/>
  <c r="J205190" i="1" s="1"/>
  <c r="I205191" i="1"/>
  <c r="J205191" i="1" s="1"/>
  <c r="I205192" i="1"/>
  <c r="J205192" i="1" s="1"/>
  <c r="I205193" i="1"/>
  <c r="J205193" i="1" s="1"/>
  <c r="I205194" i="1"/>
  <c r="J205194" i="1" s="1"/>
  <c r="I205195" i="1"/>
  <c r="J205195" i="1" s="1"/>
  <c r="I205196" i="1"/>
  <c r="J205196" i="1" s="1"/>
  <c r="I205197" i="1"/>
  <c r="J205197" i="1" s="1"/>
  <c r="I205198" i="1"/>
  <c r="J205198" i="1" s="1"/>
  <c r="I205199" i="1"/>
  <c r="J205199" i="1" s="1"/>
  <c r="I205200" i="1"/>
  <c r="J205200" i="1" s="1"/>
  <c r="I205201" i="1"/>
  <c r="J205201" i="1" s="1"/>
  <c r="I205202" i="1"/>
  <c r="J205202" i="1" s="1"/>
  <c r="I205203" i="1"/>
  <c r="J205203" i="1" s="1"/>
  <c r="I205204" i="1"/>
  <c r="J205204" i="1" s="1"/>
  <c r="I205205" i="1"/>
  <c r="J205205" i="1" s="1"/>
  <c r="I205206" i="1"/>
  <c r="J205206" i="1" s="1"/>
  <c r="I205207" i="1"/>
  <c r="J205207" i="1" s="1"/>
  <c r="I205208" i="1"/>
  <c r="J205208" i="1" s="1"/>
  <c r="I205209" i="1"/>
  <c r="J205209" i="1" s="1"/>
  <c r="I205210" i="1"/>
  <c r="J205210" i="1" s="1"/>
  <c r="I205211" i="1"/>
  <c r="J205211" i="1" s="1"/>
  <c r="I205212" i="1"/>
  <c r="J205212" i="1" s="1"/>
  <c r="I205213" i="1"/>
  <c r="J205213" i="1" s="1"/>
  <c r="I205214" i="1"/>
  <c r="J205214" i="1" s="1"/>
  <c r="I205215" i="1"/>
  <c r="J205215" i="1" s="1"/>
  <c r="I205216" i="1"/>
  <c r="J205216" i="1" s="1"/>
  <c r="I205217" i="1"/>
  <c r="J205217" i="1" s="1"/>
  <c r="I205218" i="1"/>
  <c r="J205218" i="1" s="1"/>
  <c r="I205219" i="1"/>
  <c r="J205219" i="1" s="1"/>
  <c r="I205220" i="1"/>
  <c r="J205220" i="1" s="1"/>
  <c r="I205221" i="1"/>
  <c r="J205221" i="1" s="1"/>
  <c r="I205222" i="1"/>
  <c r="J205222" i="1" s="1"/>
  <c r="I205223" i="1"/>
  <c r="J205223" i="1" s="1"/>
  <c r="I205224" i="1"/>
  <c r="J205224" i="1" s="1"/>
  <c r="I205225" i="1"/>
  <c r="J205225" i="1" s="1"/>
  <c r="I205226" i="1"/>
  <c r="J205226" i="1" s="1"/>
  <c r="I205227" i="1"/>
  <c r="J205227" i="1" s="1"/>
  <c r="I205228" i="1"/>
  <c r="J205228" i="1" s="1"/>
  <c r="I205229" i="1"/>
  <c r="J205229" i="1" s="1"/>
  <c r="I205230" i="1"/>
  <c r="J205230" i="1" s="1"/>
  <c r="I205231" i="1"/>
  <c r="J205231" i="1" s="1"/>
  <c r="I205232" i="1"/>
  <c r="J205232" i="1" s="1"/>
  <c r="I205233" i="1"/>
  <c r="J205233" i="1" s="1"/>
  <c r="I205234" i="1"/>
  <c r="J205234" i="1" s="1"/>
  <c r="I205235" i="1"/>
  <c r="J205235" i="1" s="1"/>
  <c r="I205236" i="1"/>
  <c r="J205236" i="1" s="1"/>
  <c r="I205237" i="1"/>
  <c r="J205237" i="1" s="1"/>
  <c r="I205238" i="1"/>
  <c r="J205238" i="1" s="1"/>
  <c r="I205239" i="1"/>
  <c r="J205239" i="1" s="1"/>
  <c r="I205240" i="1"/>
  <c r="J205240" i="1" s="1"/>
  <c r="I205241" i="1"/>
  <c r="J205241" i="1" s="1"/>
  <c r="I205242" i="1"/>
  <c r="J205242" i="1" s="1"/>
  <c r="I205243" i="1"/>
  <c r="J205243" i="1" s="1"/>
  <c r="I205244" i="1"/>
  <c r="J205244" i="1" s="1"/>
  <c r="I205245" i="1"/>
  <c r="J205245" i="1" s="1"/>
  <c r="I205246" i="1"/>
  <c r="J205246" i="1" s="1"/>
  <c r="I205247" i="1"/>
  <c r="J205247" i="1" s="1"/>
  <c r="I205248" i="1"/>
  <c r="J205248" i="1" s="1"/>
  <c r="I205249" i="1"/>
  <c r="J205249" i="1" s="1"/>
  <c r="I205250" i="1"/>
  <c r="J205250" i="1" s="1"/>
  <c r="I205251" i="1"/>
  <c r="J205251" i="1" s="1"/>
  <c r="I205252" i="1"/>
  <c r="J205252" i="1" s="1"/>
  <c r="I205253" i="1"/>
  <c r="J205253" i="1" s="1"/>
  <c r="I205254" i="1"/>
  <c r="J205254" i="1" s="1"/>
  <c r="I205255" i="1"/>
  <c r="J205255" i="1" s="1"/>
  <c r="I205256" i="1"/>
  <c r="J205256" i="1" s="1"/>
  <c r="I205257" i="1"/>
  <c r="J205257" i="1" s="1"/>
  <c r="I205258" i="1"/>
  <c r="J205258" i="1" s="1"/>
  <c r="I205259" i="1"/>
  <c r="J205259" i="1" s="1"/>
  <c r="I205260" i="1"/>
  <c r="J205260" i="1" s="1"/>
  <c r="I205261" i="1"/>
  <c r="J205261" i="1" s="1"/>
  <c r="I205262" i="1"/>
  <c r="J205262" i="1" s="1"/>
  <c r="I205263" i="1"/>
  <c r="J205263" i="1" s="1"/>
  <c r="I205264" i="1"/>
  <c r="J205264" i="1" s="1"/>
  <c r="I205265" i="1"/>
  <c r="J205265" i="1" s="1"/>
  <c r="I205266" i="1"/>
  <c r="J205266" i="1" s="1"/>
  <c r="I205267" i="1"/>
  <c r="J205267" i="1" s="1"/>
  <c r="I205268" i="1"/>
  <c r="J205268" i="1" s="1"/>
  <c r="I205269" i="1"/>
  <c r="J205269" i="1" s="1"/>
  <c r="I205270" i="1"/>
  <c r="J205270" i="1" s="1"/>
  <c r="I205271" i="1"/>
  <c r="J205271" i="1" s="1"/>
  <c r="I205272" i="1"/>
  <c r="J205272" i="1" s="1"/>
  <c r="I205273" i="1"/>
  <c r="J205273" i="1" s="1"/>
  <c r="I205274" i="1"/>
  <c r="J205274" i="1" s="1"/>
  <c r="I205275" i="1"/>
  <c r="J205275" i="1" s="1"/>
  <c r="I205276" i="1"/>
  <c r="J205276" i="1" s="1"/>
  <c r="I205277" i="1"/>
  <c r="J205277" i="1" s="1"/>
  <c r="I205278" i="1"/>
  <c r="J205278" i="1" s="1"/>
  <c r="I205279" i="1"/>
  <c r="J205279" i="1" s="1"/>
  <c r="I205280" i="1"/>
  <c r="J205280" i="1" s="1"/>
  <c r="I205281" i="1"/>
  <c r="J205281" i="1" s="1"/>
  <c r="I205282" i="1"/>
  <c r="J205282" i="1" s="1"/>
  <c r="I205283" i="1"/>
  <c r="J205283" i="1" s="1"/>
  <c r="I205284" i="1"/>
  <c r="J205284" i="1" s="1"/>
  <c r="I205285" i="1"/>
  <c r="J205285" i="1" s="1"/>
  <c r="I205286" i="1"/>
  <c r="J205286" i="1" s="1"/>
  <c r="I205287" i="1"/>
  <c r="J205287" i="1" s="1"/>
  <c r="I205288" i="1"/>
  <c r="J205288" i="1" s="1"/>
  <c r="I205289" i="1"/>
  <c r="J205289" i="1" s="1"/>
  <c r="I205290" i="1"/>
  <c r="J205290" i="1" s="1"/>
  <c r="I205291" i="1"/>
  <c r="J205291" i="1" s="1"/>
  <c r="I205292" i="1"/>
  <c r="J205292" i="1" s="1"/>
  <c r="I205293" i="1"/>
  <c r="J205293" i="1" s="1"/>
  <c r="I205294" i="1"/>
  <c r="J205294" i="1" s="1"/>
  <c r="I205295" i="1"/>
  <c r="J205295" i="1" s="1"/>
  <c r="I205296" i="1"/>
  <c r="J205296" i="1" s="1"/>
  <c r="I205297" i="1"/>
  <c r="J205297" i="1" s="1"/>
  <c r="I205298" i="1"/>
  <c r="J205298" i="1" s="1"/>
  <c r="I205299" i="1"/>
  <c r="J205299" i="1" s="1"/>
  <c r="I205300" i="1"/>
  <c r="J205300" i="1" s="1"/>
  <c r="I205301" i="1"/>
  <c r="J205301" i="1" s="1"/>
  <c r="I205302" i="1"/>
  <c r="J205302" i="1" s="1"/>
  <c r="I205303" i="1"/>
  <c r="J205303" i="1" s="1"/>
  <c r="I205304" i="1"/>
  <c r="J205304" i="1" s="1"/>
  <c r="I205305" i="1"/>
  <c r="J205305" i="1" s="1"/>
  <c r="I205306" i="1"/>
  <c r="J205306" i="1" s="1"/>
  <c r="I205307" i="1"/>
  <c r="J205307" i="1" s="1"/>
  <c r="I205308" i="1"/>
  <c r="J205308" i="1" s="1"/>
  <c r="I205309" i="1"/>
  <c r="J205309" i="1" s="1"/>
  <c r="I205310" i="1"/>
  <c r="J205310" i="1" s="1"/>
  <c r="I205311" i="1"/>
  <c r="J205311" i="1" s="1"/>
  <c r="I205312" i="1"/>
  <c r="J205312" i="1" s="1"/>
  <c r="I205313" i="1"/>
  <c r="J205313" i="1" s="1"/>
  <c r="I205314" i="1"/>
  <c r="J205314" i="1" s="1"/>
  <c r="I205315" i="1"/>
  <c r="J205315" i="1" s="1"/>
  <c r="I205316" i="1"/>
  <c r="J205316" i="1" s="1"/>
  <c r="I205317" i="1"/>
  <c r="J205317" i="1" s="1"/>
  <c r="I205318" i="1"/>
  <c r="J205318" i="1" s="1"/>
  <c r="I205319" i="1"/>
  <c r="J205319" i="1" s="1"/>
  <c r="I205320" i="1"/>
  <c r="J205320" i="1" s="1"/>
  <c r="I205321" i="1"/>
  <c r="J205321" i="1" s="1"/>
  <c r="I205322" i="1"/>
  <c r="J205322" i="1" s="1"/>
  <c r="I205323" i="1"/>
  <c r="J205323" i="1" s="1"/>
  <c r="I205324" i="1"/>
  <c r="J205324" i="1" s="1"/>
  <c r="I205325" i="1"/>
  <c r="J205325" i="1" s="1"/>
  <c r="I205326" i="1"/>
  <c r="J205326" i="1" s="1"/>
  <c r="I205327" i="1"/>
  <c r="J205327" i="1" s="1"/>
  <c r="I205328" i="1"/>
  <c r="J205328" i="1" s="1"/>
  <c r="I205329" i="1"/>
  <c r="J205329" i="1" s="1"/>
  <c r="I205330" i="1"/>
  <c r="J205330" i="1" s="1"/>
  <c r="I205331" i="1"/>
  <c r="J205331" i="1" s="1"/>
  <c r="I205332" i="1"/>
  <c r="J205332" i="1" s="1"/>
  <c r="I205333" i="1"/>
  <c r="J205333" i="1" s="1"/>
  <c r="I205334" i="1"/>
  <c r="J205334" i="1" s="1"/>
  <c r="I205335" i="1"/>
  <c r="J205335" i="1" s="1"/>
  <c r="I205336" i="1"/>
  <c r="J205336" i="1" s="1"/>
  <c r="I205337" i="1"/>
  <c r="J205337" i="1" s="1"/>
  <c r="I205338" i="1"/>
  <c r="J205338" i="1" s="1"/>
  <c r="I205339" i="1"/>
  <c r="J205339" i="1" s="1"/>
  <c r="I205340" i="1"/>
  <c r="J205340" i="1" s="1"/>
  <c r="I205341" i="1"/>
  <c r="J205341" i="1" s="1"/>
  <c r="I205342" i="1"/>
  <c r="J205342" i="1" s="1"/>
  <c r="I205343" i="1"/>
  <c r="J205343" i="1" s="1"/>
  <c r="I205344" i="1"/>
  <c r="J205344" i="1" s="1"/>
  <c r="I205345" i="1"/>
  <c r="J205345" i="1" s="1"/>
  <c r="I205346" i="1"/>
  <c r="J205346" i="1" s="1"/>
  <c r="I205347" i="1"/>
  <c r="J205347" i="1" s="1"/>
  <c r="I205348" i="1"/>
  <c r="J205348" i="1" s="1"/>
  <c r="I205349" i="1"/>
  <c r="J205349" i="1" s="1"/>
  <c r="I205350" i="1"/>
  <c r="J205350" i="1" s="1"/>
  <c r="I205351" i="1"/>
  <c r="J205351" i="1" s="1"/>
  <c r="I205352" i="1"/>
  <c r="J205352" i="1" s="1"/>
  <c r="I205353" i="1"/>
  <c r="J205353" i="1" s="1"/>
  <c r="I205354" i="1"/>
  <c r="J205354" i="1" s="1"/>
  <c r="I205355" i="1"/>
  <c r="J205355" i="1" s="1"/>
  <c r="I205356" i="1"/>
  <c r="J205356" i="1" s="1"/>
  <c r="I205357" i="1"/>
  <c r="J205357" i="1" s="1"/>
  <c r="I205358" i="1"/>
  <c r="J205358" i="1" s="1"/>
  <c r="I205359" i="1"/>
  <c r="J205359" i="1" s="1"/>
  <c r="I205360" i="1"/>
  <c r="J205360" i="1" s="1"/>
  <c r="I205361" i="1"/>
  <c r="J205361" i="1" s="1"/>
  <c r="I205362" i="1"/>
  <c r="J205362" i="1" s="1"/>
  <c r="I205363" i="1"/>
  <c r="J205363" i="1" s="1"/>
  <c r="I205364" i="1"/>
  <c r="J205364" i="1" s="1"/>
  <c r="I205365" i="1"/>
  <c r="J205365" i="1" s="1"/>
  <c r="I205366" i="1"/>
  <c r="J205366" i="1" s="1"/>
  <c r="I205367" i="1"/>
  <c r="J205367" i="1" s="1"/>
  <c r="I205368" i="1"/>
  <c r="J205368" i="1" s="1"/>
  <c r="I205369" i="1"/>
  <c r="J205369" i="1" s="1"/>
  <c r="I205370" i="1"/>
  <c r="J205370" i="1" s="1"/>
  <c r="I205371" i="1"/>
  <c r="J205371" i="1" s="1"/>
  <c r="I205372" i="1"/>
  <c r="J205372" i="1" s="1"/>
  <c r="I205373" i="1"/>
  <c r="J205373" i="1" s="1"/>
  <c r="I205374" i="1"/>
  <c r="J205374" i="1" s="1"/>
  <c r="I205375" i="1"/>
  <c r="J205375" i="1" s="1"/>
  <c r="I205376" i="1"/>
  <c r="J205376" i="1" s="1"/>
  <c r="I205377" i="1"/>
  <c r="J205377" i="1" s="1"/>
  <c r="I205378" i="1"/>
  <c r="J205378" i="1" s="1"/>
  <c r="I205379" i="1"/>
  <c r="J205379" i="1" s="1"/>
  <c r="I205380" i="1"/>
  <c r="J205380" i="1" s="1"/>
  <c r="I205381" i="1"/>
  <c r="J205381" i="1" s="1"/>
  <c r="I205382" i="1"/>
  <c r="J205382" i="1" s="1"/>
  <c r="I205383" i="1"/>
  <c r="J205383" i="1" s="1"/>
  <c r="I205384" i="1"/>
  <c r="J205384" i="1" s="1"/>
  <c r="I205385" i="1"/>
  <c r="J205385" i="1" s="1"/>
  <c r="I205386" i="1"/>
  <c r="J205386" i="1" s="1"/>
  <c r="I205387" i="1"/>
  <c r="J205387" i="1" s="1"/>
  <c r="I205388" i="1"/>
  <c r="J205388" i="1" s="1"/>
  <c r="I205389" i="1"/>
  <c r="J205389" i="1" s="1"/>
  <c r="I205390" i="1"/>
  <c r="J205390" i="1" s="1"/>
  <c r="I205391" i="1"/>
  <c r="J205391" i="1" s="1"/>
  <c r="I205392" i="1"/>
  <c r="J205392" i="1" s="1"/>
  <c r="I205393" i="1"/>
  <c r="J205393" i="1" s="1"/>
  <c r="I205394" i="1"/>
  <c r="J205394" i="1" s="1"/>
  <c r="I205395" i="1"/>
  <c r="J205395" i="1" s="1"/>
  <c r="I205396" i="1"/>
  <c r="J205396" i="1" s="1"/>
  <c r="I205397" i="1"/>
  <c r="J205397" i="1" s="1"/>
  <c r="I205398" i="1"/>
  <c r="J205398" i="1" s="1"/>
  <c r="I205399" i="1"/>
  <c r="J205399" i="1" s="1"/>
  <c r="I205400" i="1"/>
  <c r="J205400" i="1" s="1"/>
  <c r="I205401" i="1"/>
  <c r="J205401" i="1" s="1"/>
  <c r="I205402" i="1"/>
  <c r="J205402" i="1" s="1"/>
  <c r="I205403" i="1"/>
  <c r="J205403" i="1" s="1"/>
  <c r="I205404" i="1"/>
  <c r="J205404" i="1" s="1"/>
  <c r="I205405" i="1"/>
  <c r="J205405" i="1" s="1"/>
  <c r="I205406" i="1"/>
  <c r="J205406" i="1" s="1"/>
  <c r="I205407" i="1"/>
  <c r="J205407" i="1" s="1"/>
  <c r="I205408" i="1"/>
  <c r="J205408" i="1" s="1"/>
  <c r="I205409" i="1"/>
  <c r="J205409" i="1" s="1"/>
  <c r="I205410" i="1"/>
  <c r="J205410" i="1" s="1"/>
  <c r="I205411" i="1"/>
  <c r="J205411" i="1" s="1"/>
  <c r="I205412" i="1"/>
  <c r="J205412" i="1" s="1"/>
  <c r="I205413" i="1"/>
  <c r="J205413" i="1" s="1"/>
  <c r="I205414" i="1"/>
  <c r="J205414" i="1" s="1"/>
  <c r="I205415" i="1"/>
  <c r="J205415" i="1" s="1"/>
  <c r="I205416" i="1"/>
  <c r="J205416" i="1" s="1"/>
  <c r="I205417" i="1"/>
  <c r="J205417" i="1" s="1"/>
  <c r="I205418" i="1"/>
  <c r="J205418" i="1" s="1"/>
  <c r="I205419" i="1"/>
  <c r="J205419" i="1" s="1"/>
  <c r="I205420" i="1"/>
  <c r="J205420" i="1" s="1"/>
  <c r="I205421" i="1"/>
  <c r="J205421" i="1" s="1"/>
  <c r="I205422" i="1"/>
  <c r="J205422" i="1" s="1"/>
  <c r="I205423" i="1"/>
  <c r="J205423" i="1" s="1"/>
  <c r="I205424" i="1"/>
  <c r="J205424" i="1" s="1"/>
  <c r="I205425" i="1"/>
  <c r="J205425" i="1" s="1"/>
  <c r="I205426" i="1"/>
  <c r="J205426" i="1" s="1"/>
  <c r="I205427" i="1"/>
  <c r="J205427" i="1" s="1"/>
  <c r="I205428" i="1"/>
  <c r="J205428" i="1" s="1"/>
  <c r="I205429" i="1"/>
  <c r="J205429" i="1" s="1"/>
  <c r="I205430" i="1"/>
  <c r="J205430" i="1" s="1"/>
  <c r="I205431" i="1"/>
  <c r="J205431" i="1" s="1"/>
  <c r="I205432" i="1"/>
  <c r="J205432" i="1" s="1"/>
  <c r="I205433" i="1"/>
  <c r="J205433" i="1" s="1"/>
  <c r="I205434" i="1"/>
  <c r="J205434" i="1" s="1"/>
  <c r="I205435" i="1"/>
  <c r="J205435" i="1" s="1"/>
  <c r="I205436" i="1"/>
  <c r="J205436" i="1" s="1"/>
  <c r="I205437" i="1"/>
  <c r="J205437" i="1" s="1"/>
  <c r="I205438" i="1"/>
  <c r="J205438" i="1" s="1"/>
  <c r="I205439" i="1"/>
  <c r="J205439" i="1" s="1"/>
  <c r="I205440" i="1"/>
  <c r="J205440" i="1" s="1"/>
  <c r="I205441" i="1"/>
  <c r="J205441" i="1" s="1"/>
  <c r="I205442" i="1"/>
  <c r="J205442" i="1" s="1"/>
  <c r="I205443" i="1"/>
  <c r="J205443" i="1" s="1"/>
  <c r="I205444" i="1"/>
  <c r="J205444" i="1" s="1"/>
  <c r="I205445" i="1"/>
  <c r="J205445" i="1" s="1"/>
  <c r="I205446" i="1"/>
  <c r="J205446" i="1" s="1"/>
  <c r="I205447" i="1"/>
  <c r="J205447" i="1" s="1"/>
  <c r="I205448" i="1"/>
  <c r="J205448" i="1" s="1"/>
  <c r="I205449" i="1"/>
  <c r="J205449" i="1" s="1"/>
  <c r="I205450" i="1"/>
  <c r="J205450" i="1" s="1"/>
  <c r="I205451" i="1"/>
  <c r="J205451" i="1" s="1"/>
  <c r="I205452" i="1"/>
  <c r="J205452" i="1" s="1"/>
  <c r="I205453" i="1"/>
  <c r="J205453" i="1" s="1"/>
  <c r="I205454" i="1"/>
  <c r="J205454" i="1" s="1"/>
  <c r="I205455" i="1"/>
  <c r="J205455" i="1" s="1"/>
  <c r="I205456" i="1"/>
  <c r="J205456" i="1" s="1"/>
  <c r="I205457" i="1"/>
  <c r="J205457" i="1" s="1"/>
  <c r="I205458" i="1"/>
  <c r="J205458" i="1" s="1"/>
  <c r="I205459" i="1"/>
  <c r="J205459" i="1" s="1"/>
  <c r="I205460" i="1"/>
  <c r="J205460" i="1" s="1"/>
  <c r="I205461" i="1"/>
  <c r="J205461" i="1" s="1"/>
  <c r="I205462" i="1"/>
  <c r="J205462" i="1" s="1"/>
  <c r="I205463" i="1"/>
  <c r="J205463" i="1" s="1"/>
  <c r="I205464" i="1"/>
  <c r="J205464" i="1" s="1"/>
  <c r="I205465" i="1"/>
  <c r="J205465" i="1" s="1"/>
  <c r="I205466" i="1"/>
  <c r="J205466" i="1" s="1"/>
  <c r="I205467" i="1"/>
  <c r="J205467" i="1" s="1"/>
  <c r="I205468" i="1"/>
  <c r="J205468" i="1" s="1"/>
  <c r="I205469" i="1"/>
  <c r="J205469" i="1" s="1"/>
  <c r="I205470" i="1"/>
  <c r="J205470" i="1" s="1"/>
  <c r="I205471" i="1"/>
  <c r="J205471" i="1" s="1"/>
  <c r="I205472" i="1"/>
  <c r="J205472" i="1" s="1"/>
  <c r="I205473" i="1"/>
  <c r="J205473" i="1" s="1"/>
  <c r="I205474" i="1"/>
  <c r="J205474" i="1" s="1"/>
  <c r="I205475" i="1"/>
  <c r="J205475" i="1" s="1"/>
  <c r="I205476" i="1"/>
  <c r="J205476" i="1" s="1"/>
  <c r="I205477" i="1"/>
  <c r="J205477" i="1" s="1"/>
  <c r="I205478" i="1"/>
  <c r="J205478" i="1" s="1"/>
  <c r="I205479" i="1"/>
  <c r="J205479" i="1" s="1"/>
  <c r="I205480" i="1"/>
  <c r="J205480" i="1" s="1"/>
  <c r="I205481" i="1"/>
  <c r="J205481" i="1" s="1"/>
  <c r="I205482" i="1"/>
  <c r="J205482" i="1" s="1"/>
  <c r="I205483" i="1"/>
  <c r="J205483" i="1" s="1"/>
  <c r="I205484" i="1"/>
  <c r="J205484" i="1" s="1"/>
  <c r="I205485" i="1"/>
  <c r="J205485" i="1" s="1"/>
  <c r="I205486" i="1"/>
  <c r="J205486" i="1" s="1"/>
  <c r="I205487" i="1"/>
  <c r="J205487" i="1" s="1"/>
  <c r="I205488" i="1"/>
  <c r="J205488" i="1" s="1"/>
  <c r="I205489" i="1"/>
  <c r="J205489" i="1" s="1"/>
  <c r="I205490" i="1"/>
  <c r="J205490" i="1" s="1"/>
  <c r="I205491" i="1"/>
  <c r="J205491" i="1" s="1"/>
  <c r="I205492" i="1"/>
  <c r="J205492" i="1" s="1"/>
  <c r="I205493" i="1"/>
  <c r="J205493" i="1" s="1"/>
  <c r="I205494" i="1"/>
  <c r="J205494" i="1" s="1"/>
  <c r="I205495" i="1"/>
  <c r="J205495" i="1" s="1"/>
  <c r="I205496" i="1"/>
  <c r="J205496" i="1" s="1"/>
  <c r="I205497" i="1"/>
  <c r="J205497" i="1" s="1"/>
  <c r="I205498" i="1"/>
  <c r="J205498" i="1" s="1"/>
  <c r="I205499" i="1"/>
  <c r="J205499" i="1" s="1"/>
  <c r="I205500" i="1"/>
  <c r="J205500" i="1" s="1"/>
  <c r="I205501" i="1"/>
  <c r="J205501" i="1" s="1"/>
  <c r="I205502" i="1"/>
  <c r="J205502" i="1" s="1"/>
  <c r="I205503" i="1"/>
  <c r="J205503" i="1" s="1"/>
  <c r="I205504" i="1"/>
  <c r="J205504" i="1" s="1"/>
  <c r="I205505" i="1"/>
  <c r="J205505" i="1" s="1"/>
  <c r="I205506" i="1"/>
  <c r="J205506" i="1" s="1"/>
  <c r="I205507" i="1"/>
  <c r="J205507" i="1" s="1"/>
  <c r="I205508" i="1"/>
  <c r="J205508" i="1" s="1"/>
  <c r="I205509" i="1"/>
  <c r="J205509" i="1" s="1"/>
  <c r="I205510" i="1"/>
  <c r="J205510" i="1" s="1"/>
  <c r="I205511" i="1"/>
  <c r="J205511" i="1" s="1"/>
  <c r="I205512" i="1"/>
  <c r="J205512" i="1" s="1"/>
  <c r="I205513" i="1"/>
  <c r="J205513" i="1" s="1"/>
  <c r="I205514" i="1"/>
  <c r="J205514" i="1" s="1"/>
  <c r="I205515" i="1"/>
  <c r="J205515" i="1" s="1"/>
  <c r="I205516" i="1"/>
  <c r="J205516" i="1" s="1"/>
  <c r="I205517" i="1"/>
  <c r="J205517" i="1" s="1"/>
  <c r="I205518" i="1"/>
  <c r="J205518" i="1" s="1"/>
  <c r="I205519" i="1"/>
  <c r="J205519" i="1" s="1"/>
  <c r="I205520" i="1"/>
  <c r="J205520" i="1" s="1"/>
  <c r="I205521" i="1"/>
  <c r="J205521" i="1" s="1"/>
  <c r="I205522" i="1"/>
  <c r="J205522" i="1" s="1"/>
  <c r="I205523" i="1"/>
  <c r="J205523" i="1" s="1"/>
  <c r="I205524" i="1"/>
  <c r="J205524" i="1" s="1"/>
  <c r="I205525" i="1"/>
  <c r="J205525" i="1" s="1"/>
  <c r="I205526" i="1"/>
  <c r="J205526" i="1" s="1"/>
  <c r="I205527" i="1"/>
  <c r="J205527" i="1" s="1"/>
  <c r="I205528" i="1"/>
  <c r="J205528" i="1" s="1"/>
  <c r="I205529" i="1"/>
  <c r="J205529" i="1" s="1"/>
  <c r="I205530" i="1"/>
  <c r="J205530" i="1" s="1"/>
  <c r="I205531" i="1"/>
  <c r="J205531" i="1" s="1"/>
  <c r="I205532" i="1"/>
  <c r="J205532" i="1" s="1"/>
  <c r="I205533" i="1"/>
  <c r="J205533" i="1" s="1"/>
  <c r="I205534" i="1"/>
  <c r="J205534" i="1" s="1"/>
  <c r="I205535" i="1"/>
  <c r="J205535" i="1" s="1"/>
  <c r="I205536" i="1"/>
  <c r="J205536" i="1" s="1"/>
  <c r="I205537" i="1"/>
  <c r="J205537" i="1" s="1"/>
  <c r="I205538" i="1"/>
  <c r="J205538" i="1" s="1"/>
  <c r="I205539" i="1"/>
  <c r="J205539" i="1" s="1"/>
  <c r="I205540" i="1"/>
  <c r="J205540" i="1" s="1"/>
  <c r="I205541" i="1"/>
  <c r="J205541" i="1" s="1"/>
  <c r="I205542" i="1"/>
  <c r="J205542" i="1" s="1"/>
  <c r="I205543" i="1"/>
  <c r="J205543" i="1" s="1"/>
  <c r="I205544" i="1"/>
  <c r="J205544" i="1" s="1"/>
  <c r="I205545" i="1"/>
  <c r="J205545" i="1" s="1"/>
  <c r="I205546" i="1"/>
  <c r="J205546" i="1" s="1"/>
  <c r="I205547" i="1"/>
  <c r="J205547" i="1" s="1"/>
  <c r="I205548" i="1"/>
  <c r="J205548" i="1" s="1"/>
  <c r="I205549" i="1"/>
  <c r="J205549" i="1" s="1"/>
  <c r="I205550" i="1"/>
  <c r="J205550" i="1" s="1"/>
  <c r="I205551" i="1"/>
  <c r="J205551" i="1" s="1"/>
  <c r="I205552" i="1"/>
  <c r="J205552" i="1" s="1"/>
  <c r="I205553" i="1"/>
  <c r="J205553" i="1" s="1"/>
  <c r="I205554" i="1"/>
  <c r="J205554" i="1" s="1"/>
  <c r="I205555" i="1"/>
  <c r="J205555" i="1" s="1"/>
  <c r="I205556" i="1"/>
  <c r="J205556" i="1" s="1"/>
  <c r="I205557" i="1"/>
  <c r="J205557" i="1" s="1"/>
  <c r="I205558" i="1"/>
  <c r="J205558" i="1" s="1"/>
  <c r="I205559" i="1"/>
  <c r="J205559" i="1" s="1"/>
  <c r="I205560" i="1"/>
  <c r="J205560" i="1" s="1"/>
  <c r="I205561" i="1"/>
  <c r="J205561" i="1" s="1"/>
  <c r="I205562" i="1"/>
  <c r="J205562" i="1" s="1"/>
  <c r="I205563" i="1"/>
  <c r="J205563" i="1" s="1"/>
  <c r="I205564" i="1"/>
  <c r="J205564" i="1" s="1"/>
  <c r="I205565" i="1"/>
  <c r="J205565" i="1" s="1"/>
  <c r="I205566" i="1"/>
  <c r="J205566" i="1" s="1"/>
  <c r="I205567" i="1"/>
  <c r="J205567" i="1" s="1"/>
  <c r="I205568" i="1"/>
  <c r="J205568" i="1" s="1"/>
  <c r="I205569" i="1"/>
  <c r="J205569" i="1" s="1"/>
  <c r="I205570" i="1"/>
  <c r="J205570" i="1" s="1"/>
  <c r="I205571" i="1"/>
  <c r="J205571" i="1" s="1"/>
  <c r="I205572" i="1"/>
  <c r="J205572" i="1" s="1"/>
  <c r="I205573" i="1"/>
  <c r="J205573" i="1" s="1"/>
  <c r="I205574" i="1"/>
  <c r="J205574" i="1" s="1"/>
  <c r="I205575" i="1"/>
  <c r="J205575" i="1" s="1"/>
  <c r="I205576" i="1"/>
  <c r="J205576" i="1" s="1"/>
  <c r="I205577" i="1"/>
  <c r="J205577" i="1" s="1"/>
  <c r="I205578" i="1"/>
  <c r="J205578" i="1" s="1"/>
  <c r="I205579" i="1"/>
  <c r="J205579" i="1" s="1"/>
  <c r="I205580" i="1"/>
  <c r="J205580" i="1" s="1"/>
  <c r="I205581" i="1"/>
  <c r="J205581" i="1" s="1"/>
  <c r="I205582" i="1"/>
  <c r="J205582" i="1" s="1"/>
  <c r="I205583" i="1"/>
  <c r="J205583" i="1" s="1"/>
  <c r="I205584" i="1"/>
  <c r="J205584" i="1" s="1"/>
  <c r="I205585" i="1"/>
  <c r="J205585" i="1" s="1"/>
  <c r="I205586" i="1"/>
  <c r="J205586" i="1" s="1"/>
  <c r="I205587" i="1"/>
  <c r="J205587" i="1" s="1"/>
  <c r="I205588" i="1"/>
  <c r="J205588" i="1" s="1"/>
  <c r="I205589" i="1"/>
  <c r="J205589" i="1" s="1"/>
  <c r="I205590" i="1"/>
  <c r="J205590" i="1" s="1"/>
  <c r="I205591" i="1"/>
  <c r="J205591" i="1" s="1"/>
  <c r="I205592" i="1"/>
  <c r="J205592" i="1" s="1"/>
  <c r="I205593" i="1"/>
  <c r="J205593" i="1" s="1"/>
  <c r="I205594" i="1"/>
  <c r="J205594" i="1" s="1"/>
  <c r="I205595" i="1"/>
  <c r="J205595" i="1" s="1"/>
  <c r="I205596" i="1"/>
  <c r="J205596" i="1" s="1"/>
  <c r="I205597" i="1"/>
  <c r="J205597" i="1" s="1"/>
  <c r="I205598" i="1"/>
  <c r="J205598" i="1" s="1"/>
  <c r="I205599" i="1"/>
  <c r="J205599" i="1" s="1"/>
  <c r="I205600" i="1"/>
  <c r="J205600" i="1" s="1"/>
  <c r="I205601" i="1"/>
  <c r="J205601" i="1" s="1"/>
  <c r="I205602" i="1"/>
  <c r="J205602" i="1" s="1"/>
  <c r="I205603" i="1"/>
  <c r="J205603" i="1" s="1"/>
  <c r="I205604" i="1"/>
  <c r="J205604" i="1" s="1"/>
  <c r="I205605" i="1"/>
  <c r="J205605" i="1" s="1"/>
  <c r="I205606" i="1"/>
  <c r="J205606" i="1" s="1"/>
  <c r="I205607" i="1"/>
  <c r="J205607" i="1" s="1"/>
  <c r="I205608" i="1"/>
  <c r="J205608" i="1" s="1"/>
  <c r="I205609" i="1"/>
  <c r="J205609" i="1" s="1"/>
  <c r="I205610" i="1"/>
  <c r="J205610" i="1" s="1"/>
  <c r="I205611" i="1"/>
  <c r="J205611" i="1" s="1"/>
  <c r="I205612" i="1"/>
  <c r="J205612" i="1" s="1"/>
  <c r="I205613" i="1"/>
  <c r="J205613" i="1" s="1"/>
  <c r="I205614" i="1"/>
  <c r="J205614" i="1" s="1"/>
  <c r="I205615" i="1"/>
  <c r="J205615" i="1" s="1"/>
  <c r="I205616" i="1"/>
  <c r="J205616" i="1" s="1"/>
  <c r="I205617" i="1"/>
  <c r="J205617" i="1" s="1"/>
  <c r="I205618" i="1"/>
  <c r="J205618" i="1" s="1"/>
  <c r="I205619" i="1"/>
  <c r="J205619" i="1" s="1"/>
  <c r="I205620" i="1"/>
  <c r="J205620" i="1" s="1"/>
  <c r="I205621" i="1"/>
  <c r="J205621" i="1" s="1"/>
  <c r="I205622" i="1"/>
  <c r="J205622" i="1" s="1"/>
  <c r="I205623" i="1"/>
  <c r="J205623" i="1" s="1"/>
  <c r="I205624" i="1"/>
  <c r="J205624" i="1" s="1"/>
  <c r="I205625" i="1"/>
  <c r="J205625" i="1" s="1"/>
  <c r="I205626" i="1"/>
  <c r="J205626" i="1" s="1"/>
  <c r="I205627" i="1"/>
  <c r="J205627" i="1" s="1"/>
  <c r="I205628" i="1"/>
  <c r="J205628" i="1" s="1"/>
  <c r="I205629" i="1"/>
  <c r="J205629" i="1" s="1"/>
  <c r="I205630" i="1"/>
  <c r="J205630" i="1" s="1"/>
  <c r="I205631" i="1"/>
  <c r="J205631" i="1" s="1"/>
  <c r="I205632" i="1"/>
  <c r="J205632" i="1" s="1"/>
  <c r="I205633" i="1"/>
  <c r="J205633" i="1" s="1"/>
  <c r="I205634" i="1"/>
  <c r="J205634" i="1" s="1"/>
  <c r="I205635" i="1"/>
  <c r="J205635" i="1" s="1"/>
  <c r="I205636" i="1"/>
  <c r="J205636" i="1" s="1"/>
  <c r="I205637" i="1"/>
  <c r="J205637" i="1" s="1"/>
  <c r="I205638" i="1"/>
  <c r="J205638" i="1" s="1"/>
  <c r="I205639" i="1"/>
  <c r="J205639" i="1" s="1"/>
  <c r="I205640" i="1"/>
  <c r="J205640" i="1" s="1"/>
  <c r="I205641" i="1"/>
  <c r="J205641" i="1" s="1"/>
  <c r="I205642" i="1"/>
  <c r="J205642" i="1" s="1"/>
  <c r="I205643" i="1"/>
  <c r="J205643" i="1" s="1"/>
  <c r="I205644" i="1"/>
  <c r="J205644" i="1" s="1"/>
  <c r="I205645" i="1"/>
  <c r="J205645" i="1" s="1"/>
  <c r="I205646" i="1"/>
  <c r="J205646" i="1" s="1"/>
  <c r="I205647" i="1"/>
  <c r="J205647" i="1" s="1"/>
  <c r="I205648" i="1"/>
  <c r="J205648" i="1" s="1"/>
  <c r="I205649" i="1"/>
  <c r="J205649" i="1" s="1"/>
  <c r="I205650" i="1"/>
  <c r="J205650" i="1" s="1"/>
  <c r="I205651" i="1"/>
  <c r="J205651" i="1" s="1"/>
  <c r="I205652" i="1"/>
  <c r="J205652" i="1" s="1"/>
  <c r="I205653" i="1"/>
  <c r="J205653" i="1" s="1"/>
  <c r="I205654" i="1"/>
  <c r="J205654" i="1" s="1"/>
  <c r="I205655" i="1"/>
  <c r="J205655" i="1" s="1"/>
  <c r="I205656" i="1"/>
  <c r="J205656" i="1" s="1"/>
  <c r="I205657" i="1"/>
  <c r="J205657" i="1" s="1"/>
  <c r="I205658" i="1"/>
  <c r="J205658" i="1" s="1"/>
  <c r="I205659" i="1"/>
  <c r="J205659" i="1" s="1"/>
  <c r="I205660" i="1"/>
  <c r="J205660" i="1" s="1"/>
  <c r="I205661" i="1"/>
  <c r="J205661" i="1" s="1"/>
  <c r="I205662" i="1"/>
  <c r="J205662" i="1" s="1"/>
  <c r="I205663" i="1"/>
  <c r="J205663" i="1" s="1"/>
  <c r="I205664" i="1"/>
  <c r="J205664" i="1" s="1"/>
  <c r="I205665" i="1"/>
  <c r="J205665" i="1" s="1"/>
  <c r="I205666" i="1"/>
  <c r="J205666" i="1" s="1"/>
  <c r="I205667" i="1"/>
  <c r="J205667" i="1" s="1"/>
  <c r="I205668" i="1"/>
  <c r="J205668" i="1" s="1"/>
  <c r="I205669" i="1"/>
  <c r="J205669" i="1" s="1"/>
  <c r="I205670" i="1"/>
  <c r="J205670" i="1" s="1"/>
  <c r="I205671" i="1"/>
  <c r="J205671" i="1" s="1"/>
  <c r="I205672" i="1"/>
  <c r="J205672" i="1" s="1"/>
  <c r="I205673" i="1"/>
  <c r="J205673" i="1" s="1"/>
  <c r="I205674" i="1"/>
  <c r="J205674" i="1" s="1"/>
  <c r="I205675" i="1"/>
  <c r="J205675" i="1" s="1"/>
  <c r="I205676" i="1"/>
  <c r="J205676" i="1" s="1"/>
  <c r="I205677" i="1"/>
  <c r="J205677" i="1" s="1"/>
  <c r="I205678" i="1"/>
  <c r="J205678" i="1" s="1"/>
  <c r="I205679" i="1"/>
  <c r="J205679" i="1" s="1"/>
  <c r="I205680" i="1"/>
  <c r="J205680" i="1" s="1"/>
  <c r="I205681" i="1"/>
  <c r="J205681" i="1" s="1"/>
  <c r="I205682" i="1"/>
  <c r="J205682" i="1" s="1"/>
  <c r="I205683" i="1"/>
  <c r="J205683" i="1" s="1"/>
  <c r="I205684" i="1"/>
  <c r="J205684" i="1" s="1"/>
  <c r="I205685" i="1"/>
  <c r="J205685" i="1" s="1"/>
  <c r="I205686" i="1"/>
  <c r="J205686" i="1" s="1"/>
  <c r="I205687" i="1"/>
  <c r="J205687" i="1" s="1"/>
  <c r="I205688" i="1"/>
  <c r="J205688" i="1" s="1"/>
  <c r="I205689" i="1"/>
  <c r="J205689" i="1" s="1"/>
  <c r="I205690" i="1"/>
  <c r="J205690" i="1" s="1"/>
  <c r="I205691" i="1"/>
  <c r="J205691" i="1" s="1"/>
  <c r="I205692" i="1"/>
  <c r="J205692" i="1" s="1"/>
  <c r="I205693" i="1"/>
  <c r="J205693" i="1" s="1"/>
  <c r="I205694" i="1"/>
  <c r="J205694" i="1" s="1"/>
  <c r="I205695" i="1"/>
  <c r="J205695" i="1" s="1"/>
  <c r="I205696" i="1"/>
  <c r="J205696" i="1" s="1"/>
  <c r="I205697" i="1"/>
  <c r="J205697" i="1" s="1"/>
  <c r="I205698" i="1"/>
  <c r="J205698" i="1" s="1"/>
  <c r="I205699" i="1"/>
  <c r="J205699" i="1" s="1"/>
  <c r="I205700" i="1"/>
  <c r="J205700" i="1" s="1"/>
  <c r="I205701" i="1"/>
  <c r="J205701" i="1" s="1"/>
  <c r="I205702" i="1"/>
  <c r="J205702" i="1" s="1"/>
  <c r="I205703" i="1"/>
  <c r="J205703" i="1" s="1"/>
  <c r="I205704" i="1"/>
  <c r="J205704" i="1" s="1"/>
  <c r="I205705" i="1"/>
  <c r="J205705" i="1" s="1"/>
  <c r="I205706" i="1"/>
  <c r="J205706" i="1" s="1"/>
  <c r="I205707" i="1"/>
  <c r="J205707" i="1" s="1"/>
  <c r="I205708" i="1"/>
  <c r="J205708" i="1" s="1"/>
  <c r="I205709" i="1"/>
  <c r="J205709" i="1" s="1"/>
  <c r="I205710" i="1"/>
  <c r="J205710" i="1" s="1"/>
  <c r="I205711" i="1"/>
  <c r="J205711" i="1" s="1"/>
  <c r="I205712" i="1"/>
  <c r="J205712" i="1" s="1"/>
  <c r="I205713" i="1"/>
  <c r="J205713" i="1" s="1"/>
  <c r="I205714" i="1"/>
  <c r="J205714" i="1" s="1"/>
  <c r="I205715" i="1"/>
  <c r="J205715" i="1" s="1"/>
  <c r="I205716" i="1"/>
  <c r="J205716" i="1" s="1"/>
  <c r="I205717" i="1"/>
  <c r="J205717" i="1" s="1"/>
  <c r="I205718" i="1"/>
  <c r="J205718" i="1" s="1"/>
  <c r="I205719" i="1"/>
  <c r="J205719" i="1" s="1"/>
  <c r="I205720" i="1"/>
  <c r="J205720" i="1" s="1"/>
  <c r="I205721" i="1"/>
  <c r="J205721" i="1" s="1"/>
  <c r="I205722" i="1"/>
  <c r="J205722" i="1" s="1"/>
  <c r="I205723" i="1"/>
  <c r="J205723" i="1" s="1"/>
  <c r="I205724" i="1"/>
  <c r="J205724" i="1" s="1"/>
  <c r="I205725" i="1"/>
  <c r="J205725" i="1" s="1"/>
  <c r="I205726" i="1"/>
  <c r="J205726" i="1" s="1"/>
  <c r="I205727" i="1"/>
  <c r="J205727" i="1" s="1"/>
  <c r="I205728" i="1"/>
  <c r="J205728" i="1" s="1"/>
  <c r="I205729" i="1"/>
  <c r="J205729" i="1" s="1"/>
  <c r="I205730" i="1"/>
  <c r="J205730" i="1" s="1"/>
  <c r="I205731" i="1"/>
  <c r="J205731" i="1" s="1"/>
  <c r="I205732" i="1"/>
  <c r="J205732" i="1" s="1"/>
  <c r="I205733" i="1"/>
  <c r="J205733" i="1" s="1"/>
  <c r="I205734" i="1"/>
  <c r="J205734" i="1" s="1"/>
  <c r="I205735" i="1"/>
  <c r="J205735" i="1" s="1"/>
  <c r="I205736" i="1"/>
  <c r="J205736" i="1" s="1"/>
  <c r="I205737" i="1"/>
  <c r="J205737" i="1" s="1"/>
  <c r="I205738" i="1"/>
  <c r="J205738" i="1" s="1"/>
  <c r="I205739" i="1"/>
  <c r="J205739" i="1" s="1"/>
  <c r="I205740" i="1"/>
  <c r="J205740" i="1" s="1"/>
  <c r="I205741" i="1"/>
  <c r="J205741" i="1" s="1"/>
  <c r="I205742" i="1"/>
  <c r="J205742" i="1" s="1"/>
  <c r="I205743" i="1"/>
  <c r="J205743" i="1" s="1"/>
  <c r="I205744" i="1"/>
  <c r="J205744" i="1" s="1"/>
  <c r="I205745" i="1"/>
  <c r="J205745" i="1" s="1"/>
  <c r="I205746" i="1"/>
  <c r="J205746" i="1" s="1"/>
  <c r="I205747" i="1"/>
  <c r="J205747" i="1" s="1"/>
  <c r="I205748" i="1"/>
  <c r="J205748" i="1" s="1"/>
  <c r="I205749" i="1"/>
  <c r="J205749" i="1" s="1"/>
  <c r="I205750" i="1"/>
  <c r="J205750" i="1" s="1"/>
  <c r="I205751" i="1"/>
  <c r="J205751" i="1" s="1"/>
  <c r="I205752" i="1"/>
  <c r="J205752" i="1" s="1"/>
  <c r="I205753" i="1"/>
  <c r="J205753" i="1" s="1"/>
  <c r="I205754" i="1"/>
  <c r="J205754" i="1" s="1"/>
  <c r="I205755" i="1"/>
  <c r="J205755" i="1" s="1"/>
  <c r="I205756" i="1"/>
  <c r="J205756" i="1" s="1"/>
  <c r="I205757" i="1"/>
  <c r="J205757" i="1" s="1"/>
  <c r="I205758" i="1"/>
  <c r="J205758" i="1" s="1"/>
  <c r="I205759" i="1"/>
  <c r="J205759" i="1" s="1"/>
  <c r="I205760" i="1"/>
  <c r="J205760" i="1" s="1"/>
  <c r="I205761" i="1"/>
  <c r="J205761" i="1" s="1"/>
  <c r="I205762" i="1"/>
  <c r="J205762" i="1" s="1"/>
  <c r="I205763" i="1"/>
  <c r="J205763" i="1" s="1"/>
  <c r="I205764" i="1"/>
  <c r="J205764" i="1" s="1"/>
  <c r="I205765" i="1"/>
  <c r="J205765" i="1" s="1"/>
  <c r="I205766" i="1"/>
  <c r="J205766" i="1" s="1"/>
  <c r="I205767" i="1"/>
  <c r="J205767" i="1" s="1"/>
  <c r="I205768" i="1"/>
  <c r="J205768" i="1" s="1"/>
  <c r="I205769" i="1"/>
  <c r="J205769" i="1" s="1"/>
  <c r="I205770" i="1"/>
  <c r="J205770" i="1" s="1"/>
  <c r="I205771" i="1"/>
  <c r="J205771" i="1" s="1"/>
  <c r="I205772" i="1"/>
  <c r="J205772" i="1" s="1"/>
  <c r="I205773" i="1"/>
  <c r="J205773" i="1" s="1"/>
  <c r="I205774" i="1"/>
  <c r="J205774" i="1" s="1"/>
  <c r="I205775" i="1"/>
  <c r="J205775" i="1" s="1"/>
  <c r="I205776" i="1"/>
  <c r="J205776" i="1" s="1"/>
  <c r="I205777" i="1"/>
  <c r="J205777" i="1" s="1"/>
  <c r="I205778" i="1"/>
  <c r="J205778" i="1" s="1"/>
  <c r="I205779" i="1"/>
  <c r="J205779" i="1" s="1"/>
  <c r="I205780" i="1"/>
  <c r="J205780" i="1" s="1"/>
  <c r="I205781" i="1"/>
  <c r="J205781" i="1" s="1"/>
  <c r="I205782" i="1"/>
  <c r="J205782" i="1" s="1"/>
  <c r="I205783" i="1"/>
  <c r="J205783" i="1" s="1"/>
  <c r="I205784" i="1"/>
  <c r="J205784" i="1" s="1"/>
  <c r="I205785" i="1"/>
  <c r="J205785" i="1" s="1"/>
  <c r="I205786" i="1"/>
  <c r="J205786" i="1" s="1"/>
  <c r="I205787" i="1"/>
  <c r="J205787" i="1" s="1"/>
  <c r="I205788" i="1"/>
  <c r="J205788" i="1" s="1"/>
  <c r="I205789" i="1"/>
  <c r="J205789" i="1" s="1"/>
  <c r="I205790" i="1"/>
  <c r="J205790" i="1" s="1"/>
  <c r="I205791" i="1"/>
  <c r="J205791" i="1" s="1"/>
  <c r="I205792" i="1"/>
  <c r="J205792" i="1" s="1"/>
  <c r="I205793" i="1"/>
  <c r="J205793" i="1" s="1"/>
  <c r="I205794" i="1"/>
  <c r="J205794" i="1" s="1"/>
  <c r="I205795" i="1"/>
  <c r="J205795" i="1" s="1"/>
  <c r="I205796" i="1"/>
  <c r="J205796" i="1" s="1"/>
  <c r="I205797" i="1"/>
  <c r="J205797" i="1" s="1"/>
  <c r="I205798" i="1"/>
  <c r="J205798" i="1" s="1"/>
  <c r="I205799" i="1"/>
  <c r="J205799" i="1" s="1"/>
  <c r="I205800" i="1"/>
  <c r="J205800" i="1" s="1"/>
  <c r="I205801" i="1"/>
  <c r="J205801" i="1" s="1"/>
  <c r="I205802" i="1"/>
  <c r="J205802" i="1" s="1"/>
  <c r="I205803" i="1"/>
  <c r="J205803" i="1" s="1"/>
  <c r="I205804" i="1"/>
  <c r="J205804" i="1" s="1"/>
  <c r="I205805" i="1"/>
  <c r="J205805" i="1" s="1"/>
  <c r="I205806" i="1"/>
  <c r="J205806" i="1" s="1"/>
  <c r="I205807" i="1"/>
  <c r="J205807" i="1" s="1"/>
  <c r="I205808" i="1"/>
  <c r="J205808" i="1" s="1"/>
  <c r="I205809" i="1"/>
  <c r="J205809" i="1" s="1"/>
  <c r="I205810" i="1"/>
  <c r="J205810" i="1" s="1"/>
  <c r="I205811" i="1"/>
  <c r="J205811" i="1" s="1"/>
  <c r="I205812" i="1"/>
  <c r="J205812" i="1" s="1"/>
  <c r="I205813" i="1"/>
  <c r="J205813" i="1" s="1"/>
  <c r="I205814" i="1"/>
  <c r="J205814" i="1" s="1"/>
  <c r="I205815" i="1"/>
  <c r="J205815" i="1" s="1"/>
  <c r="I205816" i="1"/>
  <c r="J205816" i="1" s="1"/>
  <c r="I205817" i="1"/>
  <c r="J205817" i="1" s="1"/>
  <c r="I205818" i="1"/>
  <c r="J205818" i="1" s="1"/>
  <c r="I205819" i="1"/>
  <c r="J205819" i="1" s="1"/>
  <c r="I205820" i="1"/>
  <c r="J205820" i="1" s="1"/>
  <c r="I205821" i="1"/>
  <c r="J205821" i="1" s="1"/>
  <c r="I205822" i="1"/>
  <c r="J205822" i="1" s="1"/>
  <c r="I205823" i="1"/>
  <c r="J205823" i="1" s="1"/>
  <c r="I205824" i="1"/>
  <c r="J205824" i="1" s="1"/>
  <c r="I205825" i="1"/>
  <c r="J205825" i="1" s="1"/>
  <c r="I205826" i="1"/>
  <c r="J205826" i="1" s="1"/>
  <c r="I205827" i="1"/>
  <c r="J205827" i="1" s="1"/>
  <c r="I205828" i="1"/>
  <c r="J205828" i="1" s="1"/>
  <c r="I205829" i="1"/>
  <c r="J205829" i="1" s="1"/>
  <c r="I205830" i="1"/>
  <c r="J205830" i="1" s="1"/>
  <c r="I205831" i="1"/>
  <c r="J205831" i="1" s="1"/>
  <c r="I205832" i="1"/>
  <c r="J205832" i="1" s="1"/>
  <c r="I205833" i="1"/>
  <c r="J205833" i="1" s="1"/>
  <c r="I205834" i="1"/>
  <c r="J205834" i="1" s="1"/>
  <c r="I205835" i="1"/>
  <c r="J205835" i="1" s="1"/>
  <c r="I205836" i="1"/>
  <c r="J205836" i="1" s="1"/>
  <c r="I205837" i="1"/>
  <c r="J205837" i="1" s="1"/>
  <c r="I205838" i="1"/>
  <c r="J205838" i="1" s="1"/>
  <c r="I205839" i="1"/>
  <c r="J205839" i="1" s="1"/>
  <c r="I205840" i="1"/>
  <c r="J205840" i="1" s="1"/>
  <c r="I205841" i="1"/>
  <c r="J205841" i="1" s="1"/>
  <c r="I205842" i="1"/>
  <c r="J205842" i="1" s="1"/>
  <c r="I205843" i="1"/>
  <c r="J205843" i="1" s="1"/>
  <c r="I205844" i="1"/>
  <c r="J205844" i="1" s="1"/>
  <c r="I205845" i="1"/>
  <c r="J205845" i="1" s="1"/>
  <c r="I205846" i="1"/>
  <c r="J205846" i="1" s="1"/>
  <c r="I205847" i="1"/>
  <c r="J205847" i="1" s="1"/>
  <c r="I205848" i="1"/>
  <c r="J205848" i="1" s="1"/>
  <c r="I205849" i="1"/>
  <c r="J205849" i="1" s="1"/>
  <c r="I205850" i="1"/>
  <c r="J205850" i="1" s="1"/>
  <c r="I205851" i="1"/>
  <c r="J205851" i="1" s="1"/>
  <c r="I205852" i="1"/>
  <c r="J205852" i="1" s="1"/>
  <c r="I205853" i="1"/>
  <c r="J205853" i="1" s="1"/>
  <c r="I205854" i="1"/>
  <c r="J205854" i="1" s="1"/>
  <c r="I205855" i="1"/>
  <c r="J205855" i="1" s="1"/>
  <c r="I205856" i="1"/>
  <c r="J205856" i="1" s="1"/>
  <c r="I205857" i="1"/>
  <c r="J205857" i="1" s="1"/>
  <c r="I205858" i="1"/>
  <c r="J205858" i="1" s="1"/>
  <c r="I205859" i="1"/>
  <c r="J205859" i="1" s="1"/>
  <c r="I205860" i="1"/>
  <c r="J205860" i="1" s="1"/>
  <c r="I205861" i="1"/>
  <c r="J205861" i="1" s="1"/>
  <c r="I205862" i="1"/>
  <c r="J205862" i="1" s="1"/>
  <c r="I205863" i="1"/>
  <c r="J205863" i="1" s="1"/>
  <c r="I205864" i="1"/>
  <c r="J205864" i="1" s="1"/>
  <c r="I205865" i="1"/>
  <c r="J205865" i="1" s="1"/>
  <c r="I205866" i="1"/>
  <c r="J205866" i="1" s="1"/>
  <c r="I205867" i="1"/>
  <c r="J205867" i="1" s="1"/>
  <c r="I205868" i="1"/>
  <c r="J205868" i="1" s="1"/>
  <c r="I205869" i="1"/>
  <c r="J205869" i="1" s="1"/>
  <c r="I205870" i="1"/>
  <c r="J205870" i="1" s="1"/>
  <c r="I205871" i="1"/>
  <c r="J205871" i="1" s="1"/>
  <c r="I205872" i="1"/>
  <c r="J205872" i="1" s="1"/>
  <c r="I205873" i="1"/>
  <c r="J205873" i="1" s="1"/>
  <c r="I205874" i="1"/>
  <c r="J205874" i="1" s="1"/>
  <c r="I205875" i="1"/>
  <c r="J205875" i="1" s="1"/>
  <c r="I205876" i="1"/>
  <c r="J205876" i="1" s="1"/>
  <c r="I205877" i="1"/>
  <c r="J205877" i="1" s="1"/>
  <c r="I205878" i="1"/>
  <c r="J205878" i="1" s="1"/>
  <c r="I205879" i="1"/>
  <c r="J205879" i="1" s="1"/>
  <c r="I205880" i="1"/>
  <c r="J205880" i="1" s="1"/>
  <c r="I205881" i="1"/>
  <c r="J205881" i="1" s="1"/>
  <c r="I205882" i="1"/>
  <c r="J205882" i="1" s="1"/>
  <c r="I205883" i="1"/>
  <c r="J205883" i="1" s="1"/>
  <c r="I205884" i="1"/>
  <c r="J205884" i="1" s="1"/>
  <c r="I205885" i="1"/>
  <c r="J205885" i="1" s="1"/>
  <c r="I205886" i="1"/>
  <c r="J205886" i="1" s="1"/>
  <c r="I205887" i="1"/>
  <c r="J205887" i="1" s="1"/>
  <c r="I205888" i="1"/>
  <c r="J205888" i="1" s="1"/>
  <c r="I205889" i="1"/>
  <c r="J205889" i="1" s="1"/>
  <c r="I205890" i="1"/>
  <c r="J205890" i="1" s="1"/>
  <c r="I205891" i="1"/>
  <c r="J205891" i="1" s="1"/>
  <c r="I205892" i="1"/>
  <c r="J205892" i="1" s="1"/>
  <c r="I205893" i="1"/>
  <c r="J205893" i="1" s="1"/>
  <c r="I205894" i="1"/>
  <c r="J205894" i="1" s="1"/>
  <c r="I205895" i="1"/>
  <c r="J205895" i="1" s="1"/>
  <c r="I205896" i="1"/>
  <c r="J205896" i="1" s="1"/>
  <c r="I205897" i="1"/>
  <c r="J205897" i="1" s="1"/>
  <c r="I205898" i="1"/>
  <c r="J205898" i="1" s="1"/>
  <c r="I205899" i="1"/>
  <c r="J205899" i="1" s="1"/>
  <c r="I205900" i="1"/>
  <c r="J205900" i="1" s="1"/>
  <c r="I205901" i="1"/>
  <c r="J205901" i="1" s="1"/>
  <c r="I205902" i="1"/>
  <c r="J205902" i="1" s="1"/>
  <c r="I205903" i="1"/>
  <c r="J205903" i="1" s="1"/>
  <c r="I205904" i="1"/>
  <c r="J205904" i="1" s="1"/>
  <c r="I205905" i="1"/>
  <c r="J205905" i="1" s="1"/>
  <c r="I205906" i="1"/>
  <c r="J205906" i="1" s="1"/>
  <c r="I205907" i="1"/>
  <c r="J205907" i="1" s="1"/>
  <c r="I205908" i="1"/>
  <c r="J205908" i="1" s="1"/>
  <c r="I205909" i="1"/>
  <c r="J205909" i="1" s="1"/>
  <c r="I205910" i="1"/>
  <c r="J205910" i="1" s="1"/>
  <c r="I205911" i="1"/>
  <c r="J205911" i="1" s="1"/>
  <c r="I205912" i="1"/>
  <c r="J205912" i="1" s="1"/>
  <c r="I205913" i="1"/>
  <c r="J205913" i="1" s="1"/>
  <c r="I205914" i="1"/>
  <c r="J205914" i="1" s="1"/>
  <c r="I205915" i="1"/>
  <c r="J205915" i="1" s="1"/>
  <c r="I205916" i="1"/>
  <c r="J205916" i="1" s="1"/>
  <c r="I205917" i="1"/>
  <c r="J205917" i="1" s="1"/>
  <c r="I205918" i="1"/>
  <c r="J205918" i="1" s="1"/>
  <c r="I205919" i="1"/>
  <c r="J205919" i="1" s="1"/>
  <c r="I205920" i="1"/>
  <c r="J205920" i="1" s="1"/>
  <c r="I205921" i="1"/>
  <c r="J205921" i="1" s="1"/>
  <c r="I205922" i="1"/>
  <c r="J205922" i="1" s="1"/>
  <c r="I205923" i="1"/>
  <c r="J205923" i="1" s="1"/>
  <c r="I205924" i="1"/>
  <c r="J205924" i="1" s="1"/>
  <c r="I205925" i="1"/>
  <c r="J205925" i="1" s="1"/>
  <c r="I205926" i="1"/>
  <c r="J205926" i="1" s="1"/>
  <c r="I205927" i="1"/>
  <c r="J205927" i="1" s="1"/>
  <c r="I205928" i="1"/>
  <c r="J205928" i="1" s="1"/>
  <c r="I205929" i="1"/>
  <c r="J205929" i="1" s="1"/>
  <c r="I205930" i="1"/>
  <c r="J205930" i="1" s="1"/>
  <c r="I205931" i="1"/>
  <c r="J205931" i="1" s="1"/>
  <c r="I205932" i="1"/>
  <c r="J205932" i="1" s="1"/>
  <c r="I205933" i="1"/>
  <c r="J205933" i="1" s="1"/>
  <c r="I205934" i="1"/>
  <c r="J205934" i="1" s="1"/>
  <c r="I205935" i="1"/>
  <c r="J205935" i="1" s="1"/>
  <c r="I205936" i="1"/>
  <c r="J205936" i="1" s="1"/>
  <c r="I205937" i="1"/>
  <c r="J205937" i="1" s="1"/>
  <c r="I205938" i="1"/>
  <c r="J205938" i="1" s="1"/>
  <c r="I205939" i="1"/>
  <c r="J205939" i="1" s="1"/>
  <c r="I205940" i="1"/>
  <c r="J205940" i="1" s="1"/>
  <c r="I205941" i="1"/>
  <c r="J205941" i="1" s="1"/>
  <c r="I205942" i="1"/>
  <c r="J205942" i="1" s="1"/>
  <c r="I205943" i="1"/>
  <c r="J205943" i="1" s="1"/>
  <c r="I205944" i="1"/>
  <c r="J205944" i="1" s="1"/>
  <c r="I205945" i="1"/>
  <c r="J205945" i="1" s="1"/>
  <c r="I205946" i="1"/>
  <c r="J205946" i="1" s="1"/>
  <c r="I205947" i="1"/>
  <c r="J205947" i="1" s="1"/>
  <c r="I205948" i="1"/>
  <c r="J205948" i="1" s="1"/>
  <c r="I205949" i="1"/>
  <c r="J205949" i="1" s="1"/>
  <c r="I205950" i="1"/>
  <c r="J205950" i="1" s="1"/>
  <c r="I205951" i="1"/>
  <c r="J205951" i="1" s="1"/>
  <c r="I205952" i="1"/>
  <c r="J205952" i="1" s="1"/>
  <c r="I205953" i="1"/>
  <c r="J205953" i="1" s="1"/>
  <c r="I205954" i="1"/>
  <c r="J205954" i="1" s="1"/>
  <c r="I205955" i="1"/>
  <c r="J205955" i="1" s="1"/>
  <c r="I205956" i="1"/>
  <c r="J205956" i="1" s="1"/>
  <c r="I205957" i="1"/>
  <c r="J205957" i="1" s="1"/>
  <c r="I205958" i="1"/>
  <c r="J205958" i="1" s="1"/>
  <c r="I205959" i="1"/>
  <c r="J205959" i="1" s="1"/>
  <c r="I205960" i="1"/>
  <c r="J205960" i="1" s="1"/>
  <c r="I205961" i="1"/>
  <c r="J205961" i="1" s="1"/>
  <c r="I205962" i="1"/>
  <c r="J205962" i="1" s="1"/>
  <c r="I205963" i="1"/>
  <c r="J205963" i="1" s="1"/>
  <c r="I205964" i="1"/>
  <c r="J205964" i="1" s="1"/>
  <c r="I205965" i="1"/>
  <c r="J205965" i="1" s="1"/>
  <c r="I205966" i="1"/>
  <c r="J205966" i="1" s="1"/>
  <c r="I205967" i="1"/>
  <c r="J205967" i="1" s="1"/>
  <c r="I205968" i="1"/>
  <c r="J205968" i="1" s="1"/>
  <c r="I205969" i="1"/>
  <c r="J205969" i="1" s="1"/>
  <c r="I205970" i="1"/>
  <c r="J205970" i="1" s="1"/>
  <c r="I205971" i="1"/>
  <c r="J205971" i="1" s="1"/>
  <c r="I205972" i="1"/>
  <c r="J205972" i="1" s="1"/>
  <c r="I205973" i="1"/>
  <c r="J205973" i="1" s="1"/>
  <c r="I205974" i="1"/>
  <c r="J205974" i="1" s="1"/>
  <c r="I205975" i="1"/>
  <c r="J205975" i="1" s="1"/>
  <c r="I205976" i="1"/>
  <c r="J205976" i="1" s="1"/>
  <c r="I205977" i="1"/>
  <c r="J205977" i="1" s="1"/>
  <c r="I205978" i="1"/>
  <c r="J205978" i="1" s="1"/>
  <c r="I205979" i="1"/>
  <c r="J205979" i="1" s="1"/>
  <c r="I205980" i="1"/>
  <c r="J205980" i="1" s="1"/>
  <c r="I205981" i="1"/>
  <c r="J205981" i="1" s="1"/>
  <c r="I205982" i="1"/>
  <c r="J205982" i="1" s="1"/>
  <c r="I205983" i="1"/>
  <c r="J205983" i="1" s="1"/>
  <c r="I205984" i="1"/>
  <c r="J205984" i="1" s="1"/>
  <c r="I205985" i="1"/>
  <c r="J205985" i="1" s="1"/>
  <c r="I205986" i="1"/>
  <c r="J205986" i="1" s="1"/>
  <c r="I205987" i="1"/>
  <c r="J205987" i="1" s="1"/>
  <c r="I205988" i="1"/>
  <c r="J205988" i="1" s="1"/>
  <c r="I205989" i="1"/>
  <c r="J205989" i="1" s="1"/>
  <c r="I205990" i="1"/>
  <c r="J205990" i="1" s="1"/>
  <c r="I205991" i="1"/>
  <c r="J205991" i="1" s="1"/>
  <c r="I205992" i="1"/>
  <c r="J205992" i="1" s="1"/>
  <c r="I205993" i="1"/>
  <c r="J205993" i="1" s="1"/>
  <c r="I205994" i="1"/>
  <c r="J205994" i="1" s="1"/>
  <c r="I205995" i="1"/>
  <c r="J205995" i="1" s="1"/>
  <c r="I205996" i="1"/>
  <c r="J205996" i="1" s="1"/>
  <c r="I205997" i="1"/>
  <c r="J205997" i="1" s="1"/>
  <c r="I205998" i="1"/>
  <c r="J205998" i="1" s="1"/>
  <c r="I205999" i="1"/>
  <c r="J205999" i="1" s="1"/>
  <c r="I206000" i="1"/>
  <c r="J206000" i="1" s="1"/>
  <c r="I206001" i="1"/>
  <c r="J206001" i="1" s="1"/>
  <c r="I206002" i="1"/>
  <c r="J206002" i="1" s="1"/>
  <c r="I206003" i="1"/>
  <c r="J206003" i="1" s="1"/>
  <c r="I206004" i="1"/>
  <c r="J206004" i="1" s="1"/>
  <c r="I206005" i="1"/>
  <c r="J206005" i="1" s="1"/>
  <c r="I206006" i="1"/>
  <c r="J206006" i="1" s="1"/>
  <c r="I206007" i="1"/>
  <c r="J206007" i="1" s="1"/>
  <c r="I206008" i="1"/>
  <c r="J206008" i="1" s="1"/>
  <c r="I206009" i="1"/>
  <c r="J206009" i="1" s="1"/>
  <c r="I206010" i="1"/>
  <c r="J206010" i="1" s="1"/>
  <c r="I206011" i="1"/>
  <c r="J206011" i="1" s="1"/>
  <c r="I206012" i="1"/>
  <c r="J206012" i="1" s="1"/>
  <c r="I206013" i="1"/>
  <c r="J206013" i="1" s="1"/>
  <c r="I206014" i="1"/>
  <c r="J206014" i="1" s="1"/>
  <c r="I206015" i="1"/>
  <c r="J206015" i="1" s="1"/>
  <c r="I206016" i="1"/>
  <c r="J206016" i="1" s="1"/>
  <c r="I206017" i="1"/>
  <c r="J206017" i="1" s="1"/>
  <c r="I206018" i="1"/>
  <c r="J206018" i="1" s="1"/>
  <c r="I206019" i="1"/>
  <c r="J206019" i="1" s="1"/>
  <c r="I206020" i="1"/>
  <c r="J206020" i="1" s="1"/>
  <c r="I206021" i="1"/>
  <c r="J206021" i="1" s="1"/>
  <c r="I206022" i="1"/>
  <c r="J206022" i="1" s="1"/>
  <c r="I206023" i="1"/>
  <c r="J206023" i="1" s="1"/>
  <c r="I206024" i="1"/>
  <c r="J206024" i="1" s="1"/>
  <c r="I206025" i="1"/>
  <c r="J206025" i="1" s="1"/>
  <c r="I206026" i="1"/>
  <c r="J206026" i="1" s="1"/>
  <c r="I206027" i="1"/>
  <c r="J206027" i="1" s="1"/>
  <c r="I206028" i="1"/>
  <c r="J206028" i="1" s="1"/>
  <c r="I206029" i="1"/>
  <c r="J206029" i="1" s="1"/>
  <c r="I206030" i="1"/>
  <c r="J206030" i="1" s="1"/>
  <c r="I206031" i="1"/>
  <c r="J206031" i="1" s="1"/>
  <c r="I206032" i="1"/>
  <c r="J206032" i="1" s="1"/>
  <c r="I206033" i="1"/>
  <c r="J206033" i="1" s="1"/>
  <c r="I206034" i="1"/>
  <c r="J206034" i="1" s="1"/>
  <c r="I206035" i="1"/>
  <c r="J206035" i="1" s="1"/>
  <c r="I206036" i="1"/>
  <c r="J206036" i="1" s="1"/>
  <c r="I206037" i="1"/>
  <c r="J206037" i="1" s="1"/>
  <c r="I206038" i="1"/>
  <c r="J206038" i="1" s="1"/>
  <c r="I206039" i="1"/>
  <c r="J206039" i="1" s="1"/>
  <c r="I206040" i="1"/>
  <c r="J206040" i="1" s="1"/>
  <c r="I206041" i="1"/>
  <c r="J206041" i="1" s="1"/>
  <c r="I206042" i="1"/>
  <c r="J206042" i="1" s="1"/>
  <c r="I206043" i="1"/>
  <c r="J206043" i="1" s="1"/>
  <c r="I206044" i="1"/>
  <c r="J206044" i="1" s="1"/>
  <c r="I206045" i="1"/>
  <c r="J206045" i="1" s="1"/>
  <c r="I206046" i="1"/>
  <c r="J206046" i="1" s="1"/>
  <c r="I206047" i="1"/>
  <c r="J206047" i="1" s="1"/>
  <c r="I206048" i="1"/>
  <c r="J206048" i="1" s="1"/>
  <c r="I206049" i="1"/>
  <c r="J206049" i="1" s="1"/>
  <c r="I206050" i="1"/>
  <c r="J206050" i="1" s="1"/>
  <c r="I206051" i="1"/>
  <c r="J206051" i="1" s="1"/>
  <c r="I206052" i="1"/>
  <c r="J206052" i="1" s="1"/>
  <c r="I206053" i="1"/>
  <c r="J206053" i="1" s="1"/>
  <c r="I206054" i="1"/>
  <c r="J206054" i="1" s="1"/>
  <c r="I206055" i="1"/>
  <c r="J206055" i="1" s="1"/>
  <c r="I206056" i="1"/>
  <c r="J206056" i="1" s="1"/>
  <c r="I206057" i="1"/>
  <c r="J206057" i="1" s="1"/>
  <c r="I206058" i="1"/>
  <c r="J206058" i="1" s="1"/>
  <c r="I206059" i="1"/>
  <c r="J206059" i="1" s="1"/>
  <c r="I206060" i="1"/>
  <c r="J206060" i="1" s="1"/>
  <c r="I206061" i="1"/>
  <c r="J206061" i="1" s="1"/>
  <c r="I206062" i="1"/>
  <c r="J206062" i="1" s="1"/>
  <c r="I206063" i="1"/>
  <c r="J206063" i="1" s="1"/>
  <c r="I206064" i="1"/>
  <c r="J206064" i="1" s="1"/>
  <c r="I206065" i="1"/>
  <c r="J206065" i="1" s="1"/>
  <c r="I206066" i="1"/>
  <c r="J206066" i="1" s="1"/>
  <c r="I206067" i="1"/>
  <c r="J206067" i="1" s="1"/>
  <c r="I206068" i="1"/>
  <c r="J206068" i="1" s="1"/>
  <c r="I206069" i="1"/>
  <c r="J206069" i="1" s="1"/>
  <c r="I206070" i="1"/>
  <c r="J206070" i="1" s="1"/>
  <c r="I206071" i="1"/>
  <c r="J206071" i="1" s="1"/>
  <c r="I206072" i="1"/>
  <c r="J206072" i="1" s="1"/>
  <c r="I206073" i="1"/>
  <c r="J206073" i="1" s="1"/>
  <c r="I206074" i="1"/>
  <c r="J206074" i="1" s="1"/>
  <c r="I206075" i="1"/>
  <c r="J206075" i="1" s="1"/>
  <c r="I206076" i="1"/>
  <c r="J206076" i="1" s="1"/>
  <c r="I206077" i="1"/>
  <c r="J206077" i="1" s="1"/>
  <c r="I206078" i="1"/>
  <c r="J206078" i="1" s="1"/>
  <c r="I206079" i="1"/>
  <c r="J206079" i="1" s="1"/>
  <c r="I206080" i="1"/>
  <c r="J206080" i="1" s="1"/>
  <c r="I206081" i="1"/>
  <c r="J206081" i="1" s="1"/>
  <c r="I206082" i="1"/>
  <c r="J206082" i="1" s="1"/>
  <c r="I206083" i="1"/>
  <c r="J206083" i="1" s="1"/>
  <c r="I206084" i="1"/>
  <c r="J206084" i="1" s="1"/>
  <c r="I206085" i="1"/>
  <c r="J206085" i="1" s="1"/>
  <c r="I206086" i="1"/>
  <c r="J206086" i="1" s="1"/>
  <c r="I206087" i="1"/>
  <c r="J206087" i="1" s="1"/>
  <c r="I206088" i="1"/>
  <c r="J206088" i="1" s="1"/>
  <c r="I206089" i="1"/>
  <c r="J206089" i="1" s="1"/>
  <c r="I206090" i="1"/>
  <c r="J206090" i="1" s="1"/>
  <c r="I206091" i="1"/>
  <c r="J206091" i="1" s="1"/>
  <c r="I206092" i="1"/>
  <c r="J206092" i="1" s="1"/>
  <c r="I206093" i="1"/>
  <c r="J206093" i="1" s="1"/>
  <c r="I206094" i="1"/>
  <c r="J206094" i="1" s="1"/>
  <c r="I206095" i="1"/>
  <c r="J206095" i="1" s="1"/>
  <c r="I206096" i="1"/>
  <c r="J206096" i="1" s="1"/>
  <c r="I206097" i="1"/>
  <c r="J206097" i="1" s="1"/>
  <c r="I206098" i="1"/>
  <c r="J206098" i="1" s="1"/>
  <c r="I206099" i="1"/>
  <c r="J206099" i="1" s="1"/>
  <c r="I206100" i="1"/>
  <c r="J206100" i="1" s="1"/>
  <c r="I206101" i="1"/>
  <c r="J206101" i="1" s="1"/>
  <c r="I206102" i="1"/>
  <c r="J206102" i="1" s="1"/>
  <c r="I206103" i="1"/>
  <c r="J206103" i="1" s="1"/>
  <c r="I206104" i="1"/>
  <c r="J206104" i="1" s="1"/>
  <c r="I206105" i="1"/>
  <c r="J206105" i="1" s="1"/>
  <c r="I206106" i="1"/>
  <c r="J206106" i="1" s="1"/>
  <c r="I206107" i="1"/>
  <c r="J206107" i="1" s="1"/>
  <c r="I206108" i="1"/>
  <c r="J206108" i="1" s="1"/>
  <c r="I206109" i="1"/>
  <c r="J206109" i="1" s="1"/>
  <c r="I206110" i="1"/>
  <c r="J206110" i="1" s="1"/>
  <c r="I206111" i="1"/>
  <c r="J206111" i="1" s="1"/>
  <c r="I206112" i="1"/>
  <c r="J206112" i="1" s="1"/>
  <c r="I206113" i="1"/>
  <c r="J206113" i="1" s="1"/>
  <c r="I206114" i="1"/>
  <c r="J206114" i="1" s="1"/>
  <c r="I206115" i="1"/>
  <c r="J206115" i="1" s="1"/>
  <c r="I206116" i="1"/>
  <c r="J206116" i="1" s="1"/>
  <c r="I206117" i="1"/>
  <c r="J206117" i="1" s="1"/>
  <c r="I206118" i="1"/>
  <c r="J206118" i="1" s="1"/>
  <c r="I206119" i="1"/>
  <c r="J206119" i="1" s="1"/>
  <c r="I206120" i="1"/>
  <c r="J206120" i="1" s="1"/>
  <c r="I206121" i="1"/>
  <c r="J206121" i="1" s="1"/>
  <c r="I206122" i="1"/>
  <c r="J206122" i="1" s="1"/>
  <c r="I206123" i="1"/>
  <c r="J206123" i="1" s="1"/>
  <c r="I206124" i="1"/>
  <c r="J206124" i="1" s="1"/>
  <c r="I206125" i="1"/>
  <c r="J206125" i="1" s="1"/>
  <c r="I206126" i="1"/>
  <c r="J206126" i="1" s="1"/>
  <c r="I206127" i="1"/>
  <c r="J206127" i="1" s="1"/>
  <c r="I206128" i="1"/>
  <c r="J206128" i="1" s="1"/>
  <c r="I206129" i="1"/>
  <c r="J206129" i="1" s="1"/>
  <c r="I206130" i="1"/>
  <c r="J206130" i="1" s="1"/>
  <c r="I206131" i="1"/>
  <c r="J206131" i="1" s="1"/>
  <c r="I206132" i="1"/>
  <c r="J206132" i="1" s="1"/>
  <c r="I206133" i="1"/>
  <c r="J206133" i="1" s="1"/>
  <c r="I206134" i="1"/>
  <c r="J206134" i="1" s="1"/>
  <c r="I206135" i="1"/>
  <c r="J206135" i="1" s="1"/>
  <c r="I206136" i="1"/>
  <c r="J206136" i="1" s="1"/>
  <c r="I206137" i="1"/>
  <c r="J206137" i="1" s="1"/>
  <c r="I206138" i="1"/>
  <c r="J206138" i="1" s="1"/>
  <c r="I206139" i="1"/>
  <c r="J206139" i="1" s="1"/>
  <c r="I206140" i="1"/>
  <c r="J206140" i="1" s="1"/>
  <c r="I206141" i="1"/>
  <c r="J206141" i="1" s="1"/>
  <c r="I206142" i="1"/>
  <c r="J206142" i="1" s="1"/>
  <c r="I206143" i="1"/>
  <c r="J206143" i="1" s="1"/>
  <c r="I206144" i="1"/>
  <c r="J206144" i="1" s="1"/>
  <c r="I206145" i="1"/>
  <c r="J206145" i="1" s="1"/>
  <c r="I206146" i="1"/>
  <c r="J206146" i="1" s="1"/>
  <c r="I206147" i="1"/>
  <c r="J206147" i="1" s="1"/>
  <c r="I206148" i="1"/>
  <c r="J206148" i="1" s="1"/>
  <c r="I206149" i="1"/>
  <c r="J206149" i="1" s="1"/>
  <c r="I206150" i="1"/>
  <c r="J206150" i="1" s="1"/>
  <c r="I206151" i="1"/>
  <c r="J206151" i="1" s="1"/>
  <c r="I206152" i="1"/>
  <c r="J206152" i="1" s="1"/>
  <c r="I206153" i="1"/>
  <c r="J206153" i="1" s="1"/>
  <c r="I206154" i="1"/>
  <c r="J206154" i="1" s="1"/>
  <c r="I206155" i="1"/>
  <c r="J206155" i="1" s="1"/>
  <c r="I206156" i="1"/>
  <c r="J206156" i="1" s="1"/>
  <c r="I206157" i="1"/>
  <c r="J206157" i="1" s="1"/>
  <c r="I206158" i="1"/>
  <c r="J206158" i="1" s="1"/>
  <c r="I206159" i="1"/>
  <c r="J206159" i="1" s="1"/>
  <c r="I206160" i="1"/>
  <c r="J206160" i="1" s="1"/>
  <c r="I206161" i="1"/>
  <c r="J206161" i="1" s="1"/>
  <c r="I206162" i="1"/>
  <c r="J206162" i="1" s="1"/>
  <c r="I206163" i="1"/>
  <c r="J206163" i="1" s="1"/>
  <c r="I206164" i="1"/>
  <c r="J206164" i="1" s="1"/>
  <c r="I206165" i="1"/>
  <c r="J206165" i="1" s="1"/>
  <c r="I206166" i="1"/>
  <c r="J206166" i="1" s="1"/>
  <c r="I206167" i="1"/>
  <c r="J206167" i="1" s="1"/>
  <c r="I206168" i="1"/>
  <c r="J206168" i="1" s="1"/>
  <c r="I206169" i="1"/>
  <c r="J206169" i="1" s="1"/>
  <c r="I206170" i="1"/>
  <c r="J206170" i="1" s="1"/>
  <c r="I206171" i="1"/>
  <c r="J206171" i="1" s="1"/>
  <c r="I206172" i="1"/>
  <c r="J206172" i="1" s="1"/>
  <c r="I206173" i="1"/>
  <c r="J206173" i="1" s="1"/>
  <c r="I206174" i="1"/>
  <c r="J206174" i="1" s="1"/>
  <c r="I206175" i="1"/>
  <c r="J206175" i="1" s="1"/>
  <c r="I206176" i="1"/>
  <c r="J206176" i="1" s="1"/>
  <c r="I206177" i="1"/>
  <c r="J206177" i="1" s="1"/>
  <c r="I206178" i="1"/>
  <c r="J206178" i="1" s="1"/>
  <c r="I206179" i="1"/>
  <c r="J206179" i="1" s="1"/>
  <c r="I206180" i="1"/>
  <c r="J206180" i="1" s="1"/>
  <c r="I206181" i="1"/>
  <c r="J206181" i="1" s="1"/>
  <c r="I206182" i="1"/>
  <c r="J206182" i="1" s="1"/>
  <c r="I206183" i="1"/>
  <c r="J206183" i="1" s="1"/>
  <c r="I206184" i="1"/>
  <c r="J206184" i="1" s="1"/>
  <c r="I206185" i="1"/>
  <c r="J206185" i="1" s="1"/>
  <c r="I206186" i="1"/>
  <c r="J206186" i="1" s="1"/>
  <c r="I206187" i="1"/>
  <c r="J206187" i="1" s="1"/>
  <c r="I206188" i="1"/>
  <c r="J206188" i="1" s="1"/>
  <c r="I206189" i="1"/>
  <c r="J206189" i="1" s="1"/>
  <c r="I206190" i="1"/>
  <c r="J206190" i="1" s="1"/>
  <c r="I206191" i="1"/>
  <c r="J206191" i="1" s="1"/>
  <c r="I206192" i="1"/>
  <c r="J206192" i="1" s="1"/>
  <c r="I206193" i="1"/>
  <c r="J206193" i="1" s="1"/>
  <c r="I206194" i="1"/>
  <c r="J206194" i="1" s="1"/>
  <c r="I206195" i="1"/>
  <c r="J206195" i="1" s="1"/>
  <c r="I206196" i="1"/>
  <c r="J206196" i="1" s="1"/>
  <c r="I206197" i="1"/>
  <c r="J206197" i="1" s="1"/>
  <c r="I206198" i="1"/>
  <c r="J206198" i="1" s="1"/>
  <c r="I206199" i="1"/>
  <c r="J206199" i="1" s="1"/>
  <c r="I206200" i="1"/>
  <c r="J206200" i="1" s="1"/>
  <c r="I206201" i="1"/>
  <c r="J206201" i="1" s="1"/>
  <c r="I206202" i="1"/>
  <c r="J206202" i="1" s="1"/>
  <c r="I206203" i="1"/>
  <c r="J206203" i="1" s="1"/>
  <c r="I206204" i="1"/>
  <c r="J206204" i="1" s="1"/>
  <c r="I206205" i="1"/>
  <c r="J206205" i="1" s="1"/>
  <c r="I206206" i="1"/>
  <c r="J206206" i="1" s="1"/>
  <c r="I206207" i="1"/>
  <c r="J206207" i="1" s="1"/>
  <c r="I206208" i="1"/>
  <c r="J206208" i="1" s="1"/>
  <c r="I206209" i="1"/>
  <c r="J206209" i="1" s="1"/>
  <c r="I206210" i="1"/>
  <c r="J206210" i="1" s="1"/>
  <c r="I206211" i="1"/>
  <c r="J206211" i="1" s="1"/>
  <c r="I206212" i="1"/>
  <c r="J206212" i="1" s="1"/>
  <c r="I206213" i="1"/>
  <c r="J206213" i="1" s="1"/>
  <c r="I206214" i="1"/>
  <c r="J206214" i="1" s="1"/>
  <c r="I206215" i="1"/>
  <c r="J206215" i="1" s="1"/>
  <c r="I206216" i="1"/>
  <c r="J206216" i="1" s="1"/>
  <c r="I206217" i="1"/>
  <c r="J206217" i="1" s="1"/>
  <c r="I206218" i="1"/>
  <c r="J206218" i="1" s="1"/>
  <c r="I206219" i="1"/>
  <c r="J206219" i="1" s="1"/>
  <c r="I206220" i="1"/>
  <c r="J206220" i="1" s="1"/>
  <c r="I206221" i="1"/>
  <c r="J206221" i="1" s="1"/>
  <c r="I206222" i="1"/>
  <c r="J206222" i="1" s="1"/>
  <c r="I206223" i="1"/>
  <c r="J206223" i="1" s="1"/>
  <c r="I206224" i="1"/>
  <c r="J206224" i="1" s="1"/>
  <c r="I206225" i="1"/>
  <c r="J206225" i="1" s="1"/>
  <c r="I206226" i="1"/>
  <c r="J206226" i="1" s="1"/>
  <c r="I206227" i="1"/>
  <c r="J206227" i="1" s="1"/>
  <c r="I206228" i="1"/>
  <c r="J206228" i="1" s="1"/>
  <c r="I206229" i="1"/>
  <c r="J206229" i="1" s="1"/>
  <c r="I206230" i="1"/>
  <c r="J206230" i="1" s="1"/>
  <c r="I206231" i="1"/>
  <c r="J206231" i="1" s="1"/>
  <c r="I206232" i="1"/>
  <c r="J206232" i="1" s="1"/>
  <c r="I206233" i="1"/>
  <c r="J206233" i="1" s="1"/>
  <c r="I206234" i="1"/>
  <c r="J206234" i="1" s="1"/>
  <c r="I206235" i="1"/>
  <c r="J206235" i="1" s="1"/>
  <c r="I206236" i="1"/>
  <c r="J206236" i="1" s="1"/>
  <c r="I206237" i="1"/>
  <c r="J206237" i="1" s="1"/>
  <c r="I206238" i="1"/>
  <c r="J206238" i="1" s="1"/>
  <c r="I206239" i="1"/>
  <c r="J206239" i="1" s="1"/>
  <c r="I206240" i="1"/>
  <c r="J206240" i="1" s="1"/>
  <c r="I206241" i="1"/>
  <c r="J206241" i="1" s="1"/>
  <c r="I206242" i="1"/>
  <c r="J206242" i="1" s="1"/>
  <c r="I206243" i="1"/>
  <c r="J206243" i="1" s="1"/>
  <c r="I206244" i="1"/>
  <c r="J206244" i="1" s="1"/>
  <c r="I206245" i="1"/>
  <c r="J206245" i="1" s="1"/>
  <c r="I206246" i="1"/>
  <c r="J206246" i="1" s="1"/>
  <c r="I206247" i="1"/>
  <c r="J206247" i="1" s="1"/>
  <c r="I206248" i="1"/>
  <c r="J206248" i="1" s="1"/>
  <c r="I206249" i="1"/>
  <c r="J206249" i="1" s="1"/>
  <c r="I206250" i="1"/>
  <c r="J206250" i="1" s="1"/>
  <c r="I206251" i="1"/>
  <c r="J206251" i="1" s="1"/>
  <c r="I206252" i="1"/>
  <c r="J206252" i="1" s="1"/>
  <c r="I206253" i="1"/>
  <c r="J206253" i="1" s="1"/>
  <c r="I206254" i="1"/>
  <c r="J206254" i="1" s="1"/>
  <c r="I206255" i="1"/>
  <c r="J206255" i="1" s="1"/>
  <c r="I206256" i="1"/>
  <c r="J206256" i="1" s="1"/>
  <c r="I206257" i="1"/>
  <c r="J206257" i="1" s="1"/>
  <c r="I206258" i="1"/>
  <c r="J206258" i="1" s="1"/>
  <c r="I206259" i="1"/>
  <c r="J206259" i="1" s="1"/>
  <c r="I206260" i="1"/>
  <c r="J206260" i="1" s="1"/>
  <c r="I206261" i="1"/>
  <c r="J206261" i="1" s="1"/>
  <c r="I206262" i="1"/>
  <c r="J206262" i="1" s="1"/>
  <c r="I206263" i="1"/>
  <c r="J206263" i="1" s="1"/>
  <c r="I206264" i="1"/>
  <c r="J206264" i="1" s="1"/>
  <c r="I206265" i="1"/>
  <c r="J206265" i="1" s="1"/>
  <c r="I206266" i="1"/>
  <c r="J206266" i="1" s="1"/>
  <c r="I206267" i="1"/>
  <c r="J206267" i="1" s="1"/>
  <c r="I206268" i="1"/>
  <c r="J206268" i="1" s="1"/>
  <c r="I206269" i="1"/>
  <c r="J206269" i="1" s="1"/>
  <c r="I206270" i="1"/>
  <c r="J206270" i="1" s="1"/>
  <c r="I206271" i="1"/>
  <c r="J206271" i="1" s="1"/>
  <c r="I206272" i="1"/>
  <c r="J206272" i="1" s="1"/>
  <c r="I206273" i="1"/>
  <c r="J206273" i="1" s="1"/>
  <c r="I206274" i="1"/>
  <c r="J206274" i="1" s="1"/>
  <c r="I206275" i="1"/>
  <c r="J206275" i="1" s="1"/>
  <c r="I206276" i="1"/>
  <c r="J206276" i="1" s="1"/>
  <c r="I206277" i="1"/>
  <c r="J206277" i="1" s="1"/>
  <c r="I206278" i="1"/>
  <c r="J206278" i="1" s="1"/>
  <c r="I206279" i="1"/>
  <c r="J206279" i="1" s="1"/>
  <c r="I206280" i="1"/>
  <c r="J206280" i="1" s="1"/>
  <c r="I206281" i="1"/>
  <c r="J206281" i="1" s="1"/>
  <c r="I206282" i="1"/>
  <c r="J206282" i="1" s="1"/>
  <c r="I206283" i="1"/>
  <c r="J206283" i="1" s="1"/>
  <c r="I206284" i="1"/>
  <c r="J206284" i="1" s="1"/>
  <c r="I206285" i="1"/>
  <c r="J206285" i="1" s="1"/>
  <c r="I206286" i="1"/>
  <c r="J206286" i="1" s="1"/>
  <c r="I206287" i="1"/>
  <c r="J206287" i="1" s="1"/>
  <c r="I206288" i="1"/>
  <c r="J206288" i="1" s="1"/>
  <c r="I206289" i="1"/>
  <c r="J206289" i="1" s="1"/>
  <c r="I206290" i="1"/>
  <c r="J206290" i="1" s="1"/>
  <c r="I206291" i="1"/>
  <c r="J206291" i="1" s="1"/>
  <c r="I206292" i="1"/>
  <c r="J206292" i="1" s="1"/>
  <c r="I206293" i="1"/>
  <c r="J206293" i="1" s="1"/>
  <c r="I206294" i="1"/>
  <c r="J206294" i="1" s="1"/>
  <c r="I206295" i="1"/>
  <c r="J206295" i="1" s="1"/>
  <c r="I206296" i="1"/>
  <c r="J206296" i="1" s="1"/>
  <c r="I206297" i="1"/>
  <c r="J206297" i="1" s="1"/>
  <c r="I206298" i="1"/>
  <c r="J206298" i="1" s="1"/>
  <c r="I206299" i="1"/>
  <c r="J206299" i="1" s="1"/>
  <c r="I206300" i="1"/>
  <c r="J206300" i="1" s="1"/>
  <c r="I206301" i="1"/>
  <c r="J206301" i="1" s="1"/>
  <c r="I206302" i="1"/>
  <c r="J206302" i="1" s="1"/>
  <c r="I206303" i="1"/>
  <c r="J206303" i="1" s="1"/>
  <c r="I206304" i="1"/>
  <c r="J206304" i="1" s="1"/>
  <c r="I206305" i="1"/>
  <c r="J206305" i="1" s="1"/>
  <c r="I206306" i="1"/>
  <c r="J206306" i="1" s="1"/>
  <c r="I206307" i="1"/>
  <c r="J206307" i="1" s="1"/>
  <c r="I206308" i="1"/>
  <c r="J206308" i="1" s="1"/>
  <c r="I206309" i="1"/>
  <c r="J206309" i="1" s="1"/>
  <c r="I206310" i="1"/>
  <c r="J206310" i="1" s="1"/>
  <c r="I206311" i="1"/>
  <c r="J206311" i="1" s="1"/>
  <c r="I206312" i="1"/>
  <c r="J206312" i="1" s="1"/>
  <c r="I206313" i="1"/>
  <c r="J206313" i="1" s="1"/>
  <c r="I206314" i="1"/>
  <c r="J206314" i="1" s="1"/>
  <c r="I206315" i="1"/>
  <c r="J206315" i="1" s="1"/>
  <c r="I206316" i="1"/>
  <c r="J206316" i="1" s="1"/>
  <c r="I206317" i="1"/>
  <c r="J206317" i="1" s="1"/>
  <c r="I206318" i="1"/>
  <c r="J206318" i="1" s="1"/>
  <c r="I206319" i="1"/>
  <c r="J206319" i="1" s="1"/>
  <c r="I206320" i="1"/>
  <c r="J206320" i="1" s="1"/>
  <c r="I206321" i="1"/>
  <c r="J206321" i="1" s="1"/>
  <c r="I206322" i="1"/>
  <c r="J206322" i="1" s="1"/>
  <c r="I206323" i="1"/>
  <c r="J206323" i="1" s="1"/>
  <c r="I206324" i="1"/>
  <c r="J206324" i="1" s="1"/>
  <c r="I206325" i="1"/>
  <c r="J206325" i="1" s="1"/>
  <c r="I206326" i="1"/>
  <c r="J206326" i="1" s="1"/>
  <c r="I206327" i="1"/>
  <c r="J206327" i="1" s="1"/>
  <c r="I206328" i="1"/>
  <c r="J206328" i="1" s="1"/>
  <c r="I206329" i="1"/>
  <c r="J206329" i="1" s="1"/>
  <c r="I206330" i="1"/>
  <c r="J206330" i="1" s="1"/>
  <c r="I206331" i="1"/>
  <c r="J206331" i="1" s="1"/>
  <c r="I206332" i="1"/>
  <c r="J206332" i="1" s="1"/>
  <c r="I206333" i="1"/>
  <c r="J206333" i="1" s="1"/>
  <c r="I206334" i="1"/>
  <c r="J206334" i="1" s="1"/>
  <c r="I206335" i="1"/>
  <c r="J206335" i="1" s="1"/>
  <c r="I206336" i="1"/>
  <c r="J206336" i="1" s="1"/>
  <c r="I206337" i="1"/>
  <c r="J206337" i="1" s="1"/>
  <c r="I206338" i="1"/>
  <c r="J206338" i="1" s="1"/>
  <c r="I206339" i="1"/>
  <c r="J206339" i="1" s="1"/>
  <c r="I206340" i="1"/>
  <c r="J206340" i="1" s="1"/>
  <c r="I206341" i="1"/>
  <c r="J206341" i="1" s="1"/>
  <c r="I206342" i="1"/>
  <c r="J206342" i="1" s="1"/>
  <c r="I206343" i="1"/>
  <c r="J206343" i="1" s="1"/>
  <c r="I206344" i="1"/>
  <c r="J206344" i="1" s="1"/>
  <c r="I206345" i="1"/>
  <c r="J206345" i="1" s="1"/>
  <c r="I206346" i="1"/>
  <c r="J206346" i="1" s="1"/>
  <c r="I206347" i="1"/>
  <c r="J206347" i="1" s="1"/>
  <c r="I206348" i="1"/>
  <c r="J206348" i="1" s="1"/>
  <c r="I206349" i="1"/>
  <c r="J206349" i="1" s="1"/>
  <c r="I206350" i="1"/>
  <c r="J206350" i="1" s="1"/>
  <c r="I206351" i="1"/>
  <c r="J206351" i="1" s="1"/>
  <c r="I206352" i="1"/>
  <c r="J206352" i="1" s="1"/>
  <c r="I206353" i="1"/>
  <c r="J206353" i="1" s="1"/>
  <c r="I206354" i="1"/>
  <c r="J206354" i="1" s="1"/>
  <c r="I206355" i="1"/>
  <c r="J206355" i="1" s="1"/>
  <c r="I206356" i="1"/>
  <c r="J206356" i="1" s="1"/>
  <c r="I206357" i="1"/>
  <c r="J206357" i="1" s="1"/>
  <c r="I206358" i="1"/>
  <c r="J206358" i="1" s="1"/>
  <c r="I206359" i="1"/>
  <c r="J206359" i="1" s="1"/>
  <c r="I206360" i="1"/>
  <c r="J206360" i="1" s="1"/>
  <c r="I206361" i="1"/>
  <c r="J206361" i="1" s="1"/>
  <c r="I206362" i="1"/>
  <c r="J206362" i="1" s="1"/>
  <c r="I206363" i="1"/>
  <c r="J206363" i="1" s="1"/>
  <c r="I206364" i="1"/>
  <c r="J206364" i="1" s="1"/>
  <c r="I206365" i="1"/>
  <c r="J206365" i="1" s="1"/>
  <c r="I206366" i="1"/>
  <c r="J206366" i="1" s="1"/>
  <c r="I206367" i="1"/>
  <c r="J206367" i="1" s="1"/>
  <c r="I206368" i="1"/>
  <c r="J206368" i="1" s="1"/>
  <c r="I206369" i="1"/>
  <c r="J206369" i="1" s="1"/>
  <c r="I206370" i="1"/>
  <c r="J206370" i="1" s="1"/>
  <c r="I206371" i="1"/>
  <c r="J206371" i="1" s="1"/>
  <c r="I206372" i="1"/>
  <c r="J206372" i="1" s="1"/>
  <c r="I206373" i="1"/>
  <c r="J206373" i="1" s="1"/>
  <c r="I206374" i="1"/>
  <c r="J206374" i="1" s="1"/>
  <c r="I206375" i="1"/>
  <c r="J206375" i="1" s="1"/>
  <c r="I206376" i="1"/>
  <c r="J206376" i="1" s="1"/>
  <c r="I206377" i="1"/>
  <c r="J206377" i="1" s="1"/>
  <c r="I206378" i="1"/>
  <c r="J206378" i="1" s="1"/>
  <c r="I206379" i="1"/>
  <c r="J206379" i="1" s="1"/>
  <c r="I206380" i="1"/>
  <c r="J206380" i="1" s="1"/>
  <c r="I206381" i="1"/>
  <c r="J206381" i="1" s="1"/>
  <c r="I206382" i="1"/>
  <c r="J206382" i="1" s="1"/>
  <c r="I206383" i="1"/>
  <c r="J206383" i="1" s="1"/>
  <c r="I206384" i="1"/>
  <c r="J206384" i="1" s="1"/>
  <c r="I206385" i="1"/>
  <c r="J206385" i="1" s="1"/>
  <c r="I206386" i="1"/>
  <c r="J206386" i="1" s="1"/>
  <c r="I206387" i="1"/>
  <c r="J206387" i="1" s="1"/>
  <c r="I206388" i="1"/>
  <c r="J206388" i="1" s="1"/>
  <c r="I206389" i="1"/>
  <c r="J206389" i="1" s="1"/>
  <c r="I206390" i="1"/>
  <c r="J206390" i="1" s="1"/>
  <c r="I206391" i="1"/>
  <c r="J206391" i="1" s="1"/>
  <c r="I206392" i="1"/>
  <c r="J206392" i="1" s="1"/>
  <c r="I206393" i="1"/>
  <c r="J206393" i="1" s="1"/>
  <c r="I206394" i="1"/>
  <c r="J206394" i="1" s="1"/>
  <c r="I206395" i="1"/>
  <c r="J206395" i="1" s="1"/>
  <c r="I206396" i="1"/>
  <c r="J206396" i="1" s="1"/>
  <c r="I206397" i="1"/>
  <c r="J206397" i="1" s="1"/>
  <c r="I206398" i="1"/>
  <c r="J206398" i="1" s="1"/>
  <c r="I206399" i="1"/>
  <c r="J206399" i="1" s="1"/>
  <c r="I206400" i="1"/>
  <c r="J206400" i="1" s="1"/>
  <c r="I206401" i="1"/>
  <c r="J206401" i="1" s="1"/>
  <c r="I206402" i="1"/>
  <c r="J206402" i="1" s="1"/>
  <c r="I206403" i="1"/>
  <c r="J206403" i="1" s="1"/>
  <c r="I206404" i="1"/>
  <c r="J206404" i="1" s="1"/>
  <c r="I206405" i="1"/>
  <c r="J206405" i="1" s="1"/>
  <c r="I206406" i="1"/>
  <c r="J206406" i="1" s="1"/>
  <c r="I206407" i="1"/>
  <c r="J206407" i="1" s="1"/>
  <c r="I206408" i="1"/>
  <c r="J206408" i="1" s="1"/>
  <c r="I206409" i="1"/>
  <c r="J206409" i="1" s="1"/>
  <c r="I206410" i="1"/>
  <c r="J206410" i="1" s="1"/>
  <c r="I206411" i="1"/>
  <c r="J206411" i="1" s="1"/>
  <c r="I206412" i="1"/>
  <c r="J206412" i="1" s="1"/>
  <c r="I206413" i="1"/>
  <c r="J206413" i="1" s="1"/>
  <c r="I206414" i="1"/>
  <c r="J206414" i="1" s="1"/>
  <c r="I206415" i="1"/>
  <c r="J206415" i="1" s="1"/>
  <c r="I206416" i="1"/>
  <c r="J206416" i="1" s="1"/>
  <c r="I206417" i="1"/>
  <c r="J206417" i="1" s="1"/>
  <c r="I206418" i="1"/>
  <c r="J206418" i="1" s="1"/>
  <c r="I206419" i="1"/>
  <c r="J206419" i="1" s="1"/>
  <c r="I206420" i="1"/>
  <c r="J206420" i="1" s="1"/>
  <c r="I206421" i="1"/>
  <c r="J206421" i="1" s="1"/>
  <c r="I206422" i="1"/>
  <c r="J206422" i="1" s="1"/>
  <c r="I206423" i="1"/>
  <c r="J206423" i="1" s="1"/>
  <c r="I206424" i="1"/>
  <c r="J206424" i="1" s="1"/>
  <c r="I206425" i="1"/>
  <c r="J206425" i="1" s="1"/>
  <c r="I206426" i="1"/>
  <c r="J206426" i="1" s="1"/>
  <c r="I206427" i="1"/>
  <c r="J206427" i="1" s="1"/>
  <c r="I206428" i="1"/>
  <c r="J206428" i="1" s="1"/>
  <c r="I206429" i="1"/>
  <c r="J206429" i="1" s="1"/>
  <c r="I206430" i="1"/>
  <c r="J206430" i="1" s="1"/>
  <c r="I206431" i="1"/>
  <c r="J206431" i="1" s="1"/>
  <c r="I206432" i="1"/>
  <c r="J206432" i="1" s="1"/>
  <c r="I206433" i="1"/>
  <c r="J206433" i="1" s="1"/>
  <c r="I206434" i="1"/>
  <c r="J206434" i="1" s="1"/>
  <c r="I206435" i="1"/>
  <c r="J206435" i="1" s="1"/>
  <c r="I206436" i="1"/>
  <c r="J206436" i="1" s="1"/>
  <c r="I206437" i="1"/>
  <c r="J206437" i="1" s="1"/>
  <c r="I206438" i="1"/>
  <c r="J206438" i="1" s="1"/>
  <c r="I206439" i="1"/>
  <c r="J206439" i="1" s="1"/>
  <c r="I206440" i="1"/>
  <c r="J206440" i="1" s="1"/>
  <c r="I206441" i="1"/>
  <c r="J206441" i="1" s="1"/>
  <c r="I206442" i="1"/>
  <c r="J206442" i="1" s="1"/>
  <c r="I206443" i="1"/>
  <c r="J206443" i="1" s="1"/>
  <c r="I206444" i="1"/>
  <c r="J206444" i="1" s="1"/>
  <c r="I206445" i="1"/>
  <c r="J206445" i="1" s="1"/>
  <c r="I206446" i="1"/>
  <c r="J206446" i="1" s="1"/>
  <c r="I206447" i="1"/>
  <c r="J206447" i="1" s="1"/>
  <c r="I206448" i="1"/>
  <c r="J206448" i="1" s="1"/>
  <c r="I206449" i="1"/>
  <c r="J206449" i="1" s="1"/>
  <c r="I206450" i="1"/>
  <c r="J206450" i="1" s="1"/>
  <c r="I206451" i="1"/>
  <c r="J206451" i="1" s="1"/>
  <c r="I206452" i="1"/>
  <c r="J206452" i="1" s="1"/>
  <c r="I206453" i="1"/>
  <c r="J206453" i="1" s="1"/>
  <c r="I206454" i="1"/>
  <c r="J206454" i="1" s="1"/>
  <c r="I206455" i="1"/>
  <c r="J206455" i="1" s="1"/>
  <c r="I206456" i="1"/>
  <c r="J206456" i="1" s="1"/>
  <c r="I206457" i="1"/>
  <c r="J206457" i="1" s="1"/>
  <c r="I206458" i="1"/>
  <c r="J206458" i="1" s="1"/>
  <c r="I206459" i="1"/>
  <c r="J206459" i="1" s="1"/>
  <c r="I206460" i="1"/>
  <c r="J206460" i="1" s="1"/>
  <c r="I206461" i="1"/>
  <c r="J206461" i="1" s="1"/>
  <c r="I206462" i="1"/>
  <c r="J206462" i="1" s="1"/>
  <c r="I206463" i="1"/>
  <c r="J206463" i="1" s="1"/>
  <c r="I206464" i="1"/>
  <c r="J206464" i="1" s="1"/>
  <c r="I206465" i="1"/>
  <c r="J206465" i="1" s="1"/>
  <c r="I206466" i="1"/>
  <c r="J206466" i="1" s="1"/>
  <c r="I206467" i="1"/>
  <c r="J206467" i="1" s="1"/>
  <c r="I206468" i="1"/>
  <c r="J206468" i="1" s="1"/>
  <c r="I206469" i="1"/>
  <c r="J206469" i="1" s="1"/>
  <c r="I206470" i="1"/>
  <c r="J206470" i="1" s="1"/>
  <c r="I206471" i="1"/>
  <c r="J206471" i="1" s="1"/>
  <c r="I206472" i="1"/>
  <c r="J206472" i="1" s="1"/>
  <c r="I206473" i="1"/>
  <c r="J206473" i="1" s="1"/>
  <c r="I206474" i="1"/>
  <c r="J206474" i="1" s="1"/>
  <c r="I206475" i="1"/>
  <c r="J206475" i="1" s="1"/>
  <c r="I206476" i="1"/>
  <c r="J206476" i="1" s="1"/>
  <c r="I206477" i="1"/>
  <c r="J206477" i="1" s="1"/>
  <c r="I206478" i="1"/>
  <c r="J206478" i="1" s="1"/>
  <c r="I206479" i="1"/>
  <c r="J206479" i="1" s="1"/>
  <c r="I206480" i="1"/>
  <c r="J206480" i="1" s="1"/>
  <c r="I206481" i="1"/>
  <c r="J206481" i="1" s="1"/>
  <c r="I206482" i="1"/>
  <c r="J206482" i="1" s="1"/>
  <c r="I206483" i="1"/>
  <c r="J206483" i="1" s="1"/>
  <c r="I206484" i="1"/>
  <c r="J206484" i="1" s="1"/>
  <c r="I206485" i="1"/>
  <c r="J206485" i="1" s="1"/>
  <c r="I206486" i="1"/>
  <c r="J206486" i="1" s="1"/>
  <c r="I206487" i="1"/>
  <c r="J206487" i="1" s="1"/>
  <c r="I206488" i="1"/>
  <c r="J206488" i="1" s="1"/>
  <c r="I206489" i="1"/>
  <c r="J206489" i="1" s="1"/>
  <c r="I206490" i="1"/>
  <c r="J206490" i="1" s="1"/>
  <c r="I206491" i="1"/>
  <c r="J206491" i="1" s="1"/>
  <c r="I206492" i="1"/>
  <c r="J206492" i="1" s="1"/>
  <c r="I206493" i="1"/>
  <c r="J206493" i="1" s="1"/>
  <c r="I206494" i="1"/>
  <c r="J206494" i="1" s="1"/>
  <c r="I206495" i="1"/>
  <c r="J206495" i="1" s="1"/>
  <c r="I206496" i="1"/>
  <c r="J206496" i="1" s="1"/>
  <c r="I206497" i="1"/>
  <c r="J206497" i="1" s="1"/>
  <c r="I206498" i="1"/>
  <c r="J206498" i="1" s="1"/>
  <c r="I206499" i="1"/>
  <c r="J206499" i="1" s="1"/>
  <c r="I206500" i="1"/>
  <c r="J206500" i="1" s="1"/>
  <c r="I206501" i="1"/>
  <c r="J206501" i="1" s="1"/>
  <c r="I206502" i="1"/>
  <c r="J206502" i="1" s="1"/>
  <c r="I206503" i="1"/>
  <c r="J206503" i="1" s="1"/>
  <c r="I206504" i="1"/>
  <c r="J206504" i="1" s="1"/>
  <c r="I206505" i="1"/>
  <c r="J206505" i="1" s="1"/>
  <c r="I206506" i="1"/>
  <c r="J206506" i="1" s="1"/>
  <c r="I206507" i="1"/>
  <c r="J206507" i="1" s="1"/>
  <c r="I206508" i="1"/>
  <c r="J206508" i="1" s="1"/>
  <c r="I206509" i="1"/>
  <c r="J206509" i="1" s="1"/>
  <c r="I206510" i="1"/>
  <c r="J206510" i="1" s="1"/>
  <c r="I206511" i="1"/>
  <c r="J206511" i="1" s="1"/>
  <c r="I206512" i="1"/>
  <c r="J206512" i="1" s="1"/>
  <c r="I206513" i="1"/>
  <c r="J206513" i="1" s="1"/>
  <c r="I206514" i="1"/>
  <c r="J206514" i="1" s="1"/>
  <c r="I206515" i="1"/>
  <c r="J206515" i="1" s="1"/>
  <c r="I206516" i="1"/>
  <c r="J206516" i="1" s="1"/>
  <c r="I206517" i="1"/>
  <c r="J206517" i="1" s="1"/>
  <c r="I206518" i="1"/>
  <c r="J206518" i="1" s="1"/>
  <c r="I206519" i="1"/>
  <c r="J206519" i="1" s="1"/>
  <c r="I206520" i="1"/>
  <c r="J206520" i="1" s="1"/>
  <c r="I206521" i="1"/>
  <c r="J206521" i="1" s="1"/>
  <c r="I206522" i="1"/>
  <c r="J206522" i="1" s="1"/>
  <c r="I206523" i="1"/>
  <c r="J206523" i="1" s="1"/>
  <c r="I206524" i="1"/>
  <c r="J206524" i="1" s="1"/>
  <c r="I206525" i="1"/>
  <c r="J206525" i="1" s="1"/>
  <c r="I206526" i="1"/>
  <c r="J206526" i="1" s="1"/>
  <c r="I206527" i="1"/>
  <c r="J206527" i="1" s="1"/>
  <c r="I206528" i="1"/>
  <c r="J206528" i="1" s="1"/>
  <c r="I206529" i="1"/>
  <c r="J206529" i="1" s="1"/>
  <c r="I206530" i="1"/>
  <c r="J206530" i="1" s="1"/>
  <c r="I206531" i="1"/>
  <c r="J206531" i="1" s="1"/>
  <c r="I206532" i="1"/>
  <c r="J206532" i="1" s="1"/>
  <c r="I206533" i="1"/>
  <c r="J206533" i="1" s="1"/>
  <c r="I206534" i="1"/>
  <c r="J206534" i="1" s="1"/>
  <c r="I206535" i="1"/>
  <c r="J206535" i="1" s="1"/>
  <c r="I206536" i="1"/>
  <c r="J206536" i="1" s="1"/>
  <c r="I206537" i="1"/>
  <c r="J206537" i="1" s="1"/>
  <c r="I206538" i="1"/>
  <c r="J206538" i="1" s="1"/>
  <c r="I206539" i="1"/>
  <c r="J206539" i="1" s="1"/>
  <c r="I206540" i="1"/>
  <c r="J206540" i="1" s="1"/>
  <c r="I206541" i="1"/>
  <c r="J206541" i="1" s="1"/>
  <c r="I206542" i="1"/>
  <c r="J206542" i="1" s="1"/>
  <c r="I206543" i="1"/>
  <c r="J206543" i="1" s="1"/>
  <c r="I206544" i="1"/>
  <c r="J206544" i="1" s="1"/>
  <c r="I206545" i="1"/>
  <c r="J206545" i="1" s="1"/>
  <c r="I206546" i="1"/>
  <c r="J206546" i="1" s="1"/>
  <c r="I206547" i="1"/>
  <c r="J206547" i="1" s="1"/>
  <c r="I206548" i="1"/>
  <c r="J206548" i="1" s="1"/>
  <c r="I206549" i="1"/>
  <c r="J206549" i="1" s="1"/>
  <c r="I206550" i="1"/>
  <c r="J206550" i="1" s="1"/>
  <c r="I206551" i="1"/>
  <c r="J206551" i="1" s="1"/>
  <c r="I206552" i="1"/>
  <c r="J206552" i="1" s="1"/>
  <c r="I206553" i="1"/>
  <c r="J206553" i="1" s="1"/>
  <c r="I206554" i="1"/>
  <c r="J206554" i="1" s="1"/>
  <c r="I206555" i="1"/>
  <c r="J206555" i="1" s="1"/>
  <c r="I206556" i="1"/>
  <c r="J206556" i="1" s="1"/>
  <c r="I206557" i="1"/>
  <c r="J206557" i="1" s="1"/>
  <c r="I206558" i="1"/>
  <c r="J206558" i="1" s="1"/>
  <c r="I206559" i="1"/>
  <c r="J206559" i="1" s="1"/>
  <c r="I206560" i="1"/>
  <c r="J206560" i="1" s="1"/>
  <c r="I206561" i="1"/>
  <c r="J206561" i="1" s="1"/>
  <c r="I206562" i="1"/>
  <c r="J206562" i="1" s="1"/>
  <c r="I206563" i="1"/>
  <c r="J206563" i="1" s="1"/>
  <c r="I206564" i="1"/>
  <c r="J206564" i="1" s="1"/>
  <c r="I206565" i="1"/>
  <c r="J206565" i="1" s="1"/>
  <c r="I206566" i="1"/>
  <c r="J206566" i="1" s="1"/>
  <c r="I206567" i="1"/>
  <c r="J206567" i="1" s="1"/>
  <c r="I206568" i="1"/>
  <c r="J206568" i="1" s="1"/>
  <c r="I206569" i="1"/>
  <c r="J206569" i="1" s="1"/>
  <c r="I206570" i="1"/>
  <c r="J206570" i="1" s="1"/>
  <c r="I206571" i="1"/>
  <c r="J206571" i="1" s="1"/>
  <c r="I206572" i="1"/>
  <c r="J206572" i="1" s="1"/>
  <c r="I206573" i="1"/>
  <c r="J206573" i="1" s="1"/>
  <c r="I206574" i="1"/>
  <c r="J206574" i="1" s="1"/>
  <c r="I206575" i="1"/>
  <c r="J206575" i="1" s="1"/>
  <c r="I206576" i="1"/>
  <c r="J206576" i="1" s="1"/>
  <c r="I206577" i="1"/>
  <c r="J206577" i="1" s="1"/>
  <c r="I206578" i="1"/>
  <c r="J206578" i="1" s="1"/>
  <c r="I206579" i="1"/>
  <c r="J206579" i="1" s="1"/>
  <c r="I206580" i="1"/>
  <c r="J206580" i="1" s="1"/>
  <c r="I206581" i="1"/>
  <c r="J206581" i="1" s="1"/>
  <c r="I206582" i="1"/>
  <c r="J206582" i="1" s="1"/>
  <c r="I206583" i="1"/>
  <c r="J206583" i="1" s="1"/>
  <c r="I206584" i="1"/>
  <c r="J206584" i="1" s="1"/>
  <c r="I206585" i="1"/>
  <c r="J206585" i="1" s="1"/>
  <c r="I206586" i="1"/>
  <c r="J206586" i="1" s="1"/>
  <c r="I206587" i="1"/>
  <c r="J206587" i="1" s="1"/>
  <c r="I206588" i="1"/>
  <c r="J206588" i="1" s="1"/>
  <c r="I206589" i="1"/>
  <c r="J206589" i="1" s="1"/>
  <c r="I206590" i="1"/>
  <c r="J206590" i="1" s="1"/>
  <c r="I206591" i="1"/>
  <c r="J206591" i="1" s="1"/>
  <c r="I206592" i="1"/>
  <c r="J206592" i="1" s="1"/>
  <c r="I206593" i="1"/>
  <c r="J206593" i="1" s="1"/>
  <c r="I206594" i="1"/>
  <c r="J206594" i="1" s="1"/>
  <c r="I206595" i="1"/>
  <c r="J206595" i="1" s="1"/>
  <c r="I206596" i="1"/>
  <c r="J206596" i="1" s="1"/>
  <c r="I206597" i="1"/>
  <c r="J206597" i="1" s="1"/>
  <c r="I206598" i="1"/>
  <c r="J206598" i="1" s="1"/>
  <c r="I206599" i="1"/>
  <c r="J206599" i="1" s="1"/>
  <c r="I206600" i="1"/>
  <c r="J206600" i="1" s="1"/>
  <c r="I206601" i="1"/>
  <c r="J206601" i="1" s="1"/>
  <c r="I206602" i="1"/>
  <c r="J206602" i="1" s="1"/>
  <c r="I206603" i="1"/>
  <c r="J206603" i="1" s="1"/>
  <c r="I206604" i="1"/>
  <c r="J206604" i="1" s="1"/>
  <c r="I206605" i="1"/>
  <c r="J206605" i="1" s="1"/>
  <c r="I206606" i="1"/>
  <c r="J206606" i="1" s="1"/>
  <c r="I206607" i="1"/>
  <c r="J206607" i="1" s="1"/>
  <c r="I206608" i="1"/>
  <c r="J206608" i="1" s="1"/>
  <c r="I206609" i="1"/>
  <c r="J206609" i="1" s="1"/>
  <c r="I206610" i="1"/>
  <c r="J206610" i="1" s="1"/>
  <c r="I206611" i="1"/>
  <c r="J206611" i="1" s="1"/>
  <c r="I206612" i="1"/>
  <c r="J206612" i="1" s="1"/>
  <c r="I206613" i="1"/>
  <c r="J206613" i="1" s="1"/>
  <c r="I206614" i="1"/>
  <c r="J206614" i="1" s="1"/>
  <c r="I206615" i="1"/>
  <c r="J206615" i="1" s="1"/>
  <c r="I206616" i="1"/>
  <c r="J206616" i="1" s="1"/>
  <c r="I206617" i="1"/>
  <c r="J206617" i="1" s="1"/>
  <c r="I206618" i="1"/>
  <c r="J206618" i="1" s="1"/>
  <c r="I206619" i="1"/>
  <c r="J206619" i="1" s="1"/>
  <c r="I206620" i="1"/>
  <c r="J206620" i="1" s="1"/>
  <c r="I206621" i="1"/>
  <c r="J206621" i="1" s="1"/>
  <c r="I206622" i="1"/>
  <c r="J206622" i="1" s="1"/>
  <c r="I206623" i="1"/>
  <c r="J206623" i="1" s="1"/>
  <c r="I206624" i="1"/>
  <c r="J206624" i="1" s="1"/>
  <c r="I206625" i="1"/>
  <c r="J206625" i="1" s="1"/>
  <c r="I206626" i="1"/>
  <c r="J206626" i="1" s="1"/>
  <c r="I206627" i="1"/>
  <c r="J206627" i="1" s="1"/>
  <c r="I206628" i="1"/>
  <c r="J206628" i="1" s="1"/>
  <c r="I206629" i="1"/>
  <c r="J206629" i="1" s="1"/>
  <c r="I206630" i="1"/>
  <c r="J206630" i="1" s="1"/>
  <c r="I206631" i="1"/>
  <c r="J206631" i="1" s="1"/>
  <c r="I206632" i="1"/>
  <c r="J206632" i="1" s="1"/>
  <c r="I206633" i="1"/>
  <c r="J206633" i="1" s="1"/>
  <c r="I206634" i="1"/>
  <c r="J206634" i="1" s="1"/>
  <c r="I206635" i="1"/>
  <c r="J206635" i="1" s="1"/>
  <c r="I206636" i="1"/>
  <c r="J206636" i="1" s="1"/>
  <c r="I206637" i="1"/>
  <c r="J206637" i="1" s="1"/>
  <c r="I206638" i="1"/>
  <c r="J206638" i="1" s="1"/>
  <c r="I206639" i="1"/>
  <c r="J206639" i="1" s="1"/>
  <c r="I206640" i="1"/>
  <c r="J206640" i="1" s="1"/>
  <c r="I206641" i="1"/>
  <c r="J206641" i="1" s="1"/>
  <c r="I206642" i="1"/>
  <c r="J206642" i="1" s="1"/>
  <c r="I206643" i="1"/>
  <c r="J206643" i="1" s="1"/>
  <c r="I206644" i="1"/>
  <c r="J206644" i="1" s="1"/>
  <c r="I206645" i="1"/>
  <c r="J206645" i="1" s="1"/>
  <c r="I206646" i="1"/>
  <c r="J206646" i="1" s="1"/>
  <c r="I206647" i="1"/>
  <c r="J206647" i="1" s="1"/>
  <c r="I206648" i="1"/>
  <c r="J206648" i="1" s="1"/>
  <c r="I206649" i="1"/>
  <c r="J206649" i="1" s="1"/>
  <c r="I206650" i="1"/>
  <c r="J206650" i="1" s="1"/>
  <c r="I206651" i="1"/>
  <c r="J206651" i="1" s="1"/>
  <c r="I206652" i="1"/>
  <c r="J206652" i="1" s="1"/>
  <c r="I206653" i="1"/>
  <c r="J206653" i="1" s="1"/>
  <c r="I206654" i="1"/>
  <c r="J206654" i="1" s="1"/>
  <c r="I206655" i="1"/>
  <c r="J206655" i="1" s="1"/>
  <c r="I206656" i="1"/>
  <c r="J206656" i="1" s="1"/>
  <c r="I206657" i="1"/>
  <c r="J206657" i="1" s="1"/>
  <c r="I206658" i="1"/>
  <c r="J206658" i="1" s="1"/>
  <c r="I206659" i="1"/>
  <c r="J206659" i="1" s="1"/>
  <c r="I206660" i="1"/>
  <c r="J206660" i="1" s="1"/>
  <c r="I206661" i="1"/>
  <c r="J206661" i="1" s="1"/>
  <c r="I206662" i="1"/>
  <c r="J206662" i="1" s="1"/>
  <c r="I206663" i="1"/>
  <c r="J206663" i="1" s="1"/>
  <c r="I206664" i="1"/>
  <c r="J206664" i="1" s="1"/>
  <c r="I206665" i="1"/>
  <c r="J206665" i="1" s="1"/>
  <c r="I206666" i="1"/>
  <c r="J206666" i="1" s="1"/>
  <c r="I206667" i="1"/>
  <c r="J206667" i="1" s="1"/>
  <c r="I206668" i="1"/>
  <c r="J206668" i="1" s="1"/>
  <c r="I206669" i="1"/>
  <c r="J206669" i="1" s="1"/>
  <c r="I206670" i="1"/>
  <c r="J206670" i="1" s="1"/>
  <c r="I206671" i="1"/>
  <c r="J206671" i="1" s="1"/>
  <c r="I206672" i="1"/>
  <c r="J206672" i="1" s="1"/>
  <c r="I206673" i="1"/>
  <c r="J206673" i="1" s="1"/>
  <c r="I206674" i="1"/>
  <c r="J206674" i="1" s="1"/>
  <c r="I206675" i="1"/>
  <c r="J206675" i="1" s="1"/>
  <c r="I206676" i="1"/>
  <c r="J206676" i="1" s="1"/>
  <c r="I206677" i="1"/>
  <c r="J206677" i="1" s="1"/>
  <c r="I206678" i="1"/>
  <c r="J206678" i="1" s="1"/>
  <c r="I206679" i="1"/>
  <c r="J206679" i="1" s="1"/>
  <c r="I206680" i="1"/>
  <c r="J206680" i="1" s="1"/>
  <c r="I206681" i="1"/>
  <c r="J206681" i="1" s="1"/>
  <c r="I206682" i="1"/>
  <c r="J206682" i="1" s="1"/>
  <c r="I206683" i="1"/>
  <c r="J206683" i="1" s="1"/>
  <c r="I206684" i="1"/>
  <c r="J206684" i="1" s="1"/>
  <c r="I206685" i="1"/>
  <c r="J206685" i="1" s="1"/>
  <c r="I206686" i="1"/>
  <c r="J206686" i="1" s="1"/>
  <c r="I206687" i="1"/>
  <c r="J206687" i="1" s="1"/>
  <c r="I206688" i="1"/>
  <c r="J206688" i="1" s="1"/>
  <c r="I206689" i="1"/>
  <c r="J206689" i="1" s="1"/>
  <c r="I206690" i="1"/>
  <c r="J206690" i="1" s="1"/>
  <c r="I206691" i="1"/>
  <c r="J206691" i="1" s="1"/>
  <c r="I206692" i="1"/>
  <c r="J206692" i="1" s="1"/>
  <c r="I206693" i="1"/>
  <c r="J206693" i="1" s="1"/>
  <c r="I206694" i="1"/>
  <c r="J206694" i="1" s="1"/>
  <c r="I206695" i="1"/>
  <c r="J206695" i="1" s="1"/>
  <c r="I206696" i="1"/>
  <c r="J206696" i="1" s="1"/>
  <c r="I206697" i="1"/>
  <c r="J206697" i="1" s="1"/>
  <c r="I206698" i="1"/>
  <c r="J206698" i="1" s="1"/>
  <c r="I206699" i="1"/>
  <c r="J206699" i="1" s="1"/>
  <c r="I206700" i="1"/>
  <c r="J206700" i="1" s="1"/>
  <c r="I206701" i="1"/>
  <c r="J206701" i="1" s="1"/>
  <c r="I206702" i="1"/>
  <c r="J206702" i="1" s="1"/>
  <c r="I206703" i="1"/>
  <c r="J206703" i="1" s="1"/>
  <c r="I206704" i="1"/>
  <c r="J206704" i="1" s="1"/>
  <c r="I206705" i="1"/>
  <c r="J206705" i="1" s="1"/>
  <c r="I206706" i="1"/>
  <c r="J206706" i="1" s="1"/>
  <c r="I206707" i="1"/>
  <c r="J206707" i="1" s="1"/>
  <c r="I206708" i="1"/>
  <c r="J206708" i="1" s="1"/>
  <c r="I206709" i="1"/>
  <c r="J206709" i="1" s="1"/>
  <c r="I206710" i="1"/>
  <c r="J206710" i="1" s="1"/>
  <c r="I206711" i="1"/>
  <c r="J206711" i="1" s="1"/>
  <c r="I206712" i="1"/>
  <c r="J206712" i="1" s="1"/>
  <c r="I206713" i="1"/>
  <c r="J206713" i="1" s="1"/>
  <c r="I206714" i="1"/>
  <c r="J206714" i="1" s="1"/>
  <c r="I206715" i="1"/>
  <c r="J206715" i="1" s="1"/>
  <c r="I206716" i="1"/>
  <c r="J206716" i="1" s="1"/>
  <c r="I206717" i="1"/>
  <c r="J206717" i="1" s="1"/>
  <c r="I206718" i="1"/>
  <c r="J206718" i="1" s="1"/>
  <c r="I206719" i="1"/>
  <c r="J206719" i="1" s="1"/>
  <c r="I206720" i="1"/>
  <c r="J206720" i="1" s="1"/>
  <c r="I206721" i="1"/>
  <c r="J206721" i="1" s="1"/>
  <c r="I206722" i="1"/>
  <c r="J206722" i="1" s="1"/>
  <c r="I206723" i="1"/>
  <c r="J206723" i="1" s="1"/>
  <c r="I206724" i="1"/>
  <c r="J206724" i="1" s="1"/>
  <c r="I206725" i="1"/>
  <c r="J206725" i="1" s="1"/>
  <c r="I206726" i="1"/>
  <c r="J206726" i="1" s="1"/>
  <c r="I206727" i="1"/>
  <c r="J206727" i="1" s="1"/>
  <c r="I206728" i="1"/>
  <c r="J206728" i="1" s="1"/>
  <c r="I206729" i="1"/>
  <c r="J206729" i="1" s="1"/>
  <c r="I206730" i="1"/>
  <c r="J206730" i="1" s="1"/>
  <c r="I206731" i="1"/>
  <c r="J206731" i="1" s="1"/>
  <c r="I206732" i="1"/>
  <c r="J206732" i="1" s="1"/>
  <c r="I206733" i="1"/>
  <c r="J206733" i="1" s="1"/>
  <c r="I206734" i="1"/>
  <c r="J206734" i="1" s="1"/>
  <c r="I206735" i="1"/>
  <c r="J206735" i="1" s="1"/>
  <c r="I206736" i="1"/>
  <c r="J206736" i="1" s="1"/>
  <c r="I206737" i="1"/>
  <c r="J206737" i="1" s="1"/>
  <c r="I206738" i="1"/>
  <c r="J206738" i="1" s="1"/>
  <c r="I206739" i="1"/>
  <c r="J206739" i="1" s="1"/>
  <c r="I206740" i="1"/>
  <c r="J206740" i="1" s="1"/>
  <c r="I206741" i="1"/>
  <c r="J206741" i="1" s="1"/>
  <c r="I206742" i="1"/>
  <c r="J206742" i="1" s="1"/>
  <c r="I206743" i="1"/>
  <c r="J206743" i="1" s="1"/>
  <c r="I206744" i="1"/>
  <c r="J206744" i="1" s="1"/>
  <c r="I206745" i="1"/>
  <c r="J206745" i="1" s="1"/>
  <c r="I206746" i="1"/>
  <c r="J206746" i="1" s="1"/>
  <c r="I206747" i="1"/>
  <c r="J206747" i="1" s="1"/>
  <c r="I206748" i="1"/>
  <c r="J206748" i="1" s="1"/>
  <c r="I206749" i="1"/>
  <c r="J206749" i="1" s="1"/>
  <c r="I206750" i="1"/>
  <c r="J206750" i="1" s="1"/>
  <c r="I206751" i="1"/>
  <c r="J206751" i="1" s="1"/>
  <c r="I206752" i="1"/>
  <c r="J206752" i="1" s="1"/>
  <c r="I206753" i="1"/>
  <c r="J206753" i="1" s="1"/>
  <c r="I206754" i="1"/>
  <c r="J206754" i="1" s="1"/>
  <c r="I206755" i="1"/>
  <c r="J206755" i="1" s="1"/>
  <c r="I206756" i="1"/>
  <c r="J206756" i="1" s="1"/>
  <c r="I206757" i="1"/>
  <c r="J206757" i="1" s="1"/>
  <c r="I206758" i="1"/>
  <c r="J206758" i="1" s="1"/>
  <c r="I206759" i="1"/>
  <c r="J206759" i="1" s="1"/>
  <c r="I206760" i="1"/>
  <c r="J206760" i="1" s="1"/>
  <c r="I206761" i="1"/>
  <c r="J206761" i="1" s="1"/>
  <c r="I206762" i="1"/>
  <c r="J206762" i="1" s="1"/>
  <c r="I206763" i="1"/>
  <c r="J206763" i="1" s="1"/>
  <c r="I206764" i="1"/>
  <c r="J206764" i="1" s="1"/>
  <c r="I206765" i="1"/>
  <c r="J206765" i="1" s="1"/>
  <c r="I206766" i="1"/>
  <c r="J206766" i="1" s="1"/>
  <c r="I206767" i="1"/>
  <c r="J206767" i="1" s="1"/>
  <c r="I206768" i="1"/>
  <c r="J206768" i="1" s="1"/>
  <c r="I206769" i="1"/>
  <c r="J206769" i="1" s="1"/>
  <c r="I206770" i="1"/>
  <c r="J206770" i="1" s="1"/>
  <c r="I206771" i="1"/>
  <c r="J206771" i="1" s="1"/>
  <c r="I206772" i="1"/>
  <c r="J206772" i="1" s="1"/>
  <c r="I206773" i="1"/>
  <c r="J206773" i="1" s="1"/>
  <c r="I206774" i="1"/>
  <c r="J206774" i="1" s="1"/>
  <c r="I206775" i="1"/>
  <c r="J206775" i="1" s="1"/>
  <c r="I206776" i="1"/>
  <c r="J206776" i="1" s="1"/>
  <c r="I206777" i="1"/>
  <c r="J206777" i="1" s="1"/>
  <c r="I206778" i="1"/>
  <c r="J206778" i="1" s="1"/>
  <c r="I206779" i="1"/>
  <c r="J206779" i="1" s="1"/>
  <c r="I206780" i="1"/>
  <c r="J206780" i="1" s="1"/>
  <c r="I206781" i="1"/>
  <c r="J206781" i="1" s="1"/>
  <c r="I206782" i="1"/>
  <c r="J206782" i="1" s="1"/>
  <c r="I206783" i="1"/>
  <c r="J206783" i="1" s="1"/>
  <c r="I206784" i="1"/>
  <c r="J206784" i="1" s="1"/>
  <c r="I206785" i="1"/>
  <c r="J206785" i="1" s="1"/>
  <c r="I206786" i="1"/>
  <c r="J206786" i="1" s="1"/>
  <c r="I206787" i="1"/>
  <c r="J206787" i="1" s="1"/>
  <c r="I206788" i="1"/>
  <c r="J206788" i="1" s="1"/>
  <c r="I206789" i="1"/>
  <c r="J206789" i="1" s="1"/>
  <c r="I206790" i="1"/>
  <c r="J206790" i="1" s="1"/>
  <c r="I206791" i="1"/>
  <c r="J206791" i="1" s="1"/>
  <c r="I206792" i="1"/>
  <c r="J206792" i="1" s="1"/>
  <c r="I206793" i="1"/>
  <c r="J206793" i="1" s="1"/>
  <c r="I206794" i="1"/>
  <c r="J206794" i="1" s="1"/>
  <c r="I206795" i="1"/>
  <c r="J206795" i="1" s="1"/>
  <c r="I206796" i="1"/>
  <c r="J206796" i="1" s="1"/>
  <c r="I206797" i="1"/>
  <c r="J206797" i="1" s="1"/>
  <c r="I206798" i="1"/>
  <c r="J206798" i="1" s="1"/>
  <c r="I206799" i="1"/>
  <c r="J206799" i="1" s="1"/>
  <c r="I206800" i="1"/>
  <c r="J206800" i="1" s="1"/>
  <c r="I206801" i="1"/>
  <c r="J206801" i="1" s="1"/>
  <c r="I206802" i="1"/>
  <c r="J206802" i="1" s="1"/>
  <c r="I206803" i="1"/>
  <c r="J206803" i="1" s="1"/>
  <c r="I206804" i="1"/>
  <c r="J206804" i="1" s="1"/>
  <c r="I206805" i="1"/>
  <c r="J206805" i="1" s="1"/>
  <c r="I206806" i="1"/>
  <c r="J206806" i="1" s="1"/>
  <c r="I206807" i="1"/>
  <c r="J206807" i="1" s="1"/>
  <c r="I206808" i="1"/>
  <c r="J206808" i="1" s="1"/>
  <c r="I206809" i="1"/>
  <c r="J206809" i="1" s="1"/>
  <c r="I206810" i="1"/>
  <c r="J206810" i="1" s="1"/>
  <c r="I206811" i="1"/>
  <c r="J206811" i="1" s="1"/>
  <c r="I206812" i="1"/>
  <c r="J206812" i="1" s="1"/>
  <c r="I206813" i="1"/>
  <c r="J206813" i="1" s="1"/>
  <c r="I206814" i="1"/>
  <c r="J206814" i="1" s="1"/>
  <c r="I206815" i="1"/>
  <c r="J206815" i="1" s="1"/>
  <c r="I206816" i="1"/>
  <c r="J206816" i="1" s="1"/>
  <c r="I206817" i="1"/>
  <c r="J206817" i="1" s="1"/>
  <c r="I206818" i="1"/>
  <c r="J206818" i="1" s="1"/>
  <c r="I206819" i="1"/>
  <c r="J206819" i="1" s="1"/>
  <c r="I206820" i="1"/>
  <c r="J206820" i="1" s="1"/>
  <c r="I206821" i="1"/>
  <c r="J206821" i="1" s="1"/>
  <c r="I206822" i="1"/>
  <c r="J206822" i="1" s="1"/>
  <c r="I206823" i="1"/>
  <c r="J206823" i="1" s="1"/>
  <c r="I206824" i="1"/>
  <c r="J206824" i="1" s="1"/>
  <c r="I206825" i="1"/>
  <c r="J206825" i="1" s="1"/>
  <c r="I206826" i="1"/>
  <c r="J206826" i="1" s="1"/>
  <c r="I206827" i="1"/>
  <c r="J206827" i="1" s="1"/>
  <c r="I206828" i="1"/>
  <c r="J206828" i="1" s="1"/>
  <c r="I206829" i="1"/>
  <c r="J206829" i="1" s="1"/>
  <c r="I206830" i="1"/>
  <c r="J206830" i="1" s="1"/>
  <c r="I206831" i="1"/>
  <c r="J206831" i="1" s="1"/>
  <c r="I206832" i="1"/>
  <c r="J206832" i="1" s="1"/>
  <c r="I206833" i="1"/>
  <c r="J206833" i="1" s="1"/>
  <c r="I206834" i="1"/>
  <c r="J206834" i="1" s="1"/>
  <c r="I206835" i="1"/>
  <c r="J206835" i="1" s="1"/>
  <c r="I206836" i="1"/>
  <c r="J206836" i="1" s="1"/>
  <c r="I206837" i="1"/>
  <c r="J206837" i="1" s="1"/>
  <c r="I206838" i="1"/>
  <c r="J206838" i="1" s="1"/>
  <c r="I206839" i="1"/>
  <c r="J206839" i="1" s="1"/>
  <c r="I206840" i="1"/>
  <c r="J206840" i="1" s="1"/>
  <c r="I206841" i="1"/>
  <c r="J206841" i="1" s="1"/>
  <c r="I206842" i="1"/>
  <c r="J206842" i="1" s="1"/>
  <c r="I206843" i="1"/>
  <c r="J206843" i="1" s="1"/>
  <c r="I206844" i="1"/>
  <c r="J206844" i="1" s="1"/>
  <c r="I206845" i="1"/>
  <c r="J206845" i="1" s="1"/>
  <c r="I206846" i="1"/>
  <c r="J206846" i="1" s="1"/>
  <c r="I206847" i="1"/>
  <c r="J206847" i="1" s="1"/>
  <c r="I206848" i="1"/>
  <c r="J206848" i="1" s="1"/>
  <c r="I206849" i="1"/>
  <c r="J206849" i="1" s="1"/>
  <c r="I206850" i="1"/>
  <c r="J206850" i="1" s="1"/>
  <c r="I206851" i="1"/>
  <c r="J206851" i="1" s="1"/>
  <c r="I206852" i="1"/>
  <c r="J206852" i="1" s="1"/>
  <c r="I206853" i="1"/>
  <c r="J206853" i="1" s="1"/>
  <c r="I206854" i="1"/>
  <c r="J206854" i="1" s="1"/>
  <c r="I206855" i="1"/>
  <c r="J206855" i="1" s="1"/>
  <c r="I206856" i="1"/>
  <c r="J206856" i="1" s="1"/>
  <c r="I206857" i="1"/>
  <c r="J206857" i="1" s="1"/>
  <c r="I206858" i="1"/>
  <c r="J206858" i="1" s="1"/>
  <c r="I206859" i="1"/>
  <c r="J206859" i="1" s="1"/>
  <c r="I206860" i="1"/>
  <c r="J206860" i="1" s="1"/>
  <c r="I206861" i="1"/>
  <c r="J206861" i="1" s="1"/>
  <c r="I206862" i="1"/>
  <c r="J206862" i="1" s="1"/>
  <c r="I206863" i="1"/>
  <c r="J206863" i="1" s="1"/>
  <c r="I206864" i="1"/>
  <c r="J206864" i="1" s="1"/>
  <c r="I206865" i="1"/>
  <c r="J206865" i="1" s="1"/>
  <c r="I206866" i="1"/>
  <c r="J206866" i="1" s="1"/>
  <c r="I206867" i="1"/>
  <c r="J206867" i="1" s="1"/>
  <c r="I206868" i="1"/>
  <c r="J206868" i="1" s="1"/>
  <c r="I206869" i="1"/>
  <c r="J206869" i="1" s="1"/>
  <c r="I206870" i="1"/>
  <c r="J206870" i="1" s="1"/>
  <c r="I206871" i="1"/>
  <c r="J206871" i="1" s="1"/>
  <c r="I206872" i="1"/>
  <c r="J206872" i="1" s="1"/>
  <c r="I206873" i="1"/>
  <c r="J206873" i="1" s="1"/>
  <c r="I206874" i="1"/>
  <c r="J206874" i="1" s="1"/>
  <c r="I206875" i="1"/>
  <c r="J206875" i="1" s="1"/>
  <c r="I206876" i="1"/>
  <c r="J206876" i="1" s="1"/>
  <c r="I206877" i="1"/>
  <c r="J206877" i="1" s="1"/>
  <c r="I206878" i="1"/>
  <c r="J206878" i="1" s="1"/>
  <c r="I206879" i="1"/>
  <c r="J206879" i="1" s="1"/>
  <c r="I206880" i="1"/>
  <c r="J206880" i="1" s="1"/>
  <c r="I206881" i="1"/>
  <c r="J206881" i="1" s="1"/>
  <c r="I206882" i="1"/>
  <c r="J206882" i="1" s="1"/>
  <c r="I206883" i="1"/>
  <c r="J206883" i="1" s="1"/>
  <c r="I206884" i="1"/>
  <c r="J206884" i="1" s="1"/>
  <c r="I206885" i="1"/>
  <c r="J206885" i="1" s="1"/>
  <c r="I206886" i="1"/>
  <c r="J206886" i="1" s="1"/>
  <c r="I206887" i="1"/>
  <c r="J206887" i="1" s="1"/>
  <c r="I206888" i="1"/>
  <c r="J206888" i="1" s="1"/>
  <c r="I206889" i="1"/>
  <c r="J206889" i="1" s="1"/>
  <c r="I206890" i="1"/>
  <c r="J206890" i="1" s="1"/>
  <c r="I206891" i="1"/>
  <c r="J206891" i="1" s="1"/>
  <c r="I206892" i="1"/>
  <c r="J206892" i="1" s="1"/>
  <c r="I206893" i="1"/>
  <c r="J206893" i="1" s="1"/>
  <c r="I206894" i="1"/>
  <c r="J206894" i="1" s="1"/>
  <c r="I206895" i="1"/>
  <c r="J206895" i="1" s="1"/>
  <c r="I206896" i="1"/>
  <c r="J206896" i="1" s="1"/>
  <c r="I206897" i="1"/>
  <c r="J206897" i="1" s="1"/>
  <c r="I206898" i="1"/>
  <c r="J206898" i="1" s="1"/>
  <c r="I206899" i="1"/>
  <c r="J206899" i="1" s="1"/>
  <c r="I206900" i="1"/>
  <c r="J206900" i="1" s="1"/>
  <c r="I206901" i="1"/>
  <c r="J206901" i="1" s="1"/>
  <c r="I206902" i="1"/>
  <c r="J206902" i="1" s="1"/>
  <c r="I206903" i="1"/>
  <c r="J206903" i="1" s="1"/>
  <c r="I206904" i="1"/>
  <c r="J206904" i="1" s="1"/>
  <c r="I206905" i="1"/>
  <c r="J206905" i="1" s="1"/>
  <c r="I206906" i="1"/>
  <c r="J206906" i="1" s="1"/>
  <c r="I206907" i="1"/>
  <c r="J206907" i="1" s="1"/>
  <c r="I206908" i="1"/>
  <c r="J206908" i="1" s="1"/>
  <c r="I206909" i="1"/>
  <c r="J206909" i="1" s="1"/>
  <c r="I206910" i="1"/>
  <c r="J206910" i="1" s="1"/>
  <c r="I206911" i="1"/>
  <c r="J206911" i="1" s="1"/>
  <c r="I206912" i="1"/>
  <c r="J206912" i="1" s="1"/>
  <c r="I206913" i="1"/>
  <c r="J206913" i="1" s="1"/>
  <c r="I206914" i="1"/>
  <c r="J206914" i="1" s="1"/>
  <c r="I206915" i="1"/>
  <c r="J206915" i="1" s="1"/>
  <c r="I206916" i="1"/>
  <c r="J206916" i="1" s="1"/>
  <c r="I206917" i="1"/>
  <c r="J206917" i="1" s="1"/>
  <c r="I206918" i="1"/>
  <c r="J206918" i="1" s="1"/>
  <c r="I206919" i="1"/>
  <c r="J206919" i="1" s="1"/>
  <c r="I206920" i="1"/>
  <c r="J206920" i="1" s="1"/>
  <c r="I206921" i="1"/>
  <c r="J206921" i="1" s="1"/>
  <c r="I206922" i="1"/>
  <c r="J206922" i="1" s="1"/>
  <c r="I206923" i="1"/>
  <c r="J206923" i="1" s="1"/>
  <c r="I206924" i="1"/>
  <c r="J206924" i="1" s="1"/>
  <c r="I206925" i="1"/>
  <c r="J206925" i="1" s="1"/>
  <c r="I206926" i="1"/>
  <c r="J206926" i="1" s="1"/>
  <c r="I206927" i="1"/>
  <c r="J206927" i="1" s="1"/>
  <c r="I206928" i="1"/>
  <c r="J206928" i="1" s="1"/>
  <c r="I206929" i="1"/>
  <c r="J206929" i="1" s="1"/>
  <c r="I206930" i="1"/>
  <c r="J206930" i="1" s="1"/>
  <c r="I206931" i="1"/>
  <c r="J206931" i="1" s="1"/>
  <c r="I206932" i="1"/>
  <c r="J206932" i="1" s="1"/>
  <c r="I206933" i="1"/>
  <c r="J206933" i="1" s="1"/>
  <c r="I206934" i="1"/>
  <c r="J206934" i="1" s="1"/>
  <c r="I206935" i="1"/>
  <c r="J206935" i="1" s="1"/>
  <c r="I206936" i="1"/>
  <c r="J206936" i="1" s="1"/>
  <c r="I206937" i="1"/>
  <c r="J206937" i="1" s="1"/>
  <c r="I206938" i="1"/>
  <c r="J206938" i="1" s="1"/>
  <c r="I206939" i="1"/>
  <c r="J206939" i="1" s="1"/>
  <c r="I206940" i="1"/>
  <c r="J206940" i="1" s="1"/>
  <c r="I206941" i="1"/>
  <c r="J206941" i="1" s="1"/>
  <c r="I206942" i="1"/>
  <c r="J206942" i="1" s="1"/>
  <c r="I206943" i="1"/>
  <c r="J206943" i="1" s="1"/>
  <c r="I206944" i="1"/>
  <c r="J206944" i="1" s="1"/>
  <c r="I206945" i="1"/>
  <c r="J206945" i="1" s="1"/>
  <c r="I206946" i="1"/>
  <c r="J206946" i="1" s="1"/>
  <c r="I206947" i="1"/>
  <c r="J206947" i="1" s="1"/>
  <c r="I206948" i="1"/>
  <c r="J206948" i="1" s="1"/>
  <c r="I206949" i="1"/>
  <c r="J206949" i="1" s="1"/>
  <c r="I206950" i="1"/>
  <c r="J206950" i="1" s="1"/>
  <c r="I206951" i="1"/>
  <c r="J206951" i="1" s="1"/>
  <c r="I206952" i="1"/>
  <c r="J206952" i="1" s="1"/>
  <c r="I206953" i="1"/>
  <c r="J206953" i="1" s="1"/>
  <c r="I206954" i="1"/>
  <c r="J206954" i="1" s="1"/>
  <c r="I206955" i="1"/>
  <c r="J206955" i="1" s="1"/>
  <c r="I206956" i="1"/>
  <c r="J206956" i="1" s="1"/>
  <c r="I206957" i="1"/>
  <c r="J206957" i="1" s="1"/>
  <c r="I206958" i="1"/>
  <c r="J206958" i="1" s="1"/>
  <c r="I206959" i="1"/>
  <c r="J206959" i="1" s="1"/>
  <c r="I206960" i="1"/>
  <c r="J206960" i="1" s="1"/>
  <c r="I206961" i="1"/>
  <c r="J206961" i="1" s="1"/>
  <c r="I206962" i="1"/>
  <c r="J206962" i="1" s="1"/>
  <c r="I206963" i="1"/>
  <c r="J206963" i="1" s="1"/>
  <c r="I206964" i="1"/>
  <c r="J206964" i="1" s="1"/>
  <c r="I206965" i="1"/>
  <c r="J206965" i="1" s="1"/>
  <c r="I206966" i="1"/>
  <c r="J206966" i="1" s="1"/>
  <c r="I206967" i="1"/>
  <c r="J206967" i="1" s="1"/>
  <c r="I206968" i="1"/>
  <c r="J206968" i="1" s="1"/>
  <c r="I206969" i="1"/>
  <c r="J206969" i="1" s="1"/>
  <c r="I206970" i="1"/>
  <c r="J206970" i="1" s="1"/>
  <c r="I206971" i="1"/>
  <c r="J206971" i="1" s="1"/>
  <c r="I206972" i="1"/>
  <c r="J206972" i="1" s="1"/>
  <c r="I206973" i="1"/>
  <c r="J206973" i="1" s="1"/>
  <c r="I206974" i="1"/>
  <c r="J206974" i="1" s="1"/>
  <c r="I206975" i="1"/>
  <c r="J206975" i="1" s="1"/>
  <c r="I206976" i="1"/>
  <c r="J206976" i="1" s="1"/>
  <c r="I206977" i="1"/>
  <c r="J206977" i="1" s="1"/>
  <c r="I206978" i="1"/>
  <c r="J206978" i="1" s="1"/>
  <c r="I206979" i="1"/>
  <c r="J206979" i="1" s="1"/>
  <c r="I206980" i="1"/>
  <c r="J206980" i="1" s="1"/>
  <c r="I206981" i="1"/>
  <c r="J206981" i="1" s="1"/>
  <c r="I206982" i="1"/>
  <c r="J206982" i="1" s="1"/>
  <c r="I206983" i="1"/>
  <c r="J206983" i="1" s="1"/>
  <c r="I206984" i="1"/>
  <c r="J206984" i="1" s="1"/>
  <c r="I206985" i="1"/>
  <c r="J206985" i="1" s="1"/>
  <c r="I206986" i="1"/>
  <c r="J206986" i="1" s="1"/>
  <c r="I206987" i="1"/>
  <c r="J206987" i="1" s="1"/>
  <c r="I206988" i="1"/>
  <c r="J206988" i="1" s="1"/>
  <c r="I206989" i="1"/>
  <c r="J206989" i="1" s="1"/>
  <c r="I206990" i="1"/>
  <c r="J206990" i="1" s="1"/>
  <c r="I206991" i="1"/>
  <c r="J206991" i="1" s="1"/>
  <c r="I206992" i="1"/>
  <c r="J206992" i="1" s="1"/>
  <c r="I206993" i="1"/>
  <c r="J206993" i="1" s="1"/>
  <c r="I206994" i="1"/>
  <c r="J206994" i="1" s="1"/>
  <c r="I206995" i="1"/>
  <c r="J206995" i="1" s="1"/>
  <c r="I206996" i="1"/>
  <c r="J206996" i="1" s="1"/>
  <c r="I206997" i="1"/>
  <c r="J206997" i="1" s="1"/>
  <c r="I206998" i="1"/>
  <c r="J206998" i="1" s="1"/>
  <c r="I206999" i="1"/>
  <c r="J206999" i="1" s="1"/>
  <c r="I207000" i="1"/>
  <c r="J207000" i="1" s="1"/>
  <c r="I207001" i="1"/>
  <c r="J207001" i="1" s="1"/>
  <c r="I207002" i="1"/>
  <c r="J207002" i="1" s="1"/>
  <c r="I207003" i="1"/>
  <c r="J207003" i="1" s="1"/>
  <c r="I207004" i="1"/>
  <c r="J207004" i="1" s="1"/>
  <c r="I207005" i="1"/>
  <c r="J207005" i="1" s="1"/>
  <c r="I207006" i="1"/>
  <c r="J207006" i="1" s="1"/>
  <c r="I207007" i="1"/>
  <c r="J207007" i="1" s="1"/>
  <c r="I207008" i="1"/>
  <c r="J207008" i="1" s="1"/>
  <c r="I207009" i="1"/>
  <c r="J207009" i="1" s="1"/>
  <c r="I207010" i="1"/>
  <c r="J207010" i="1" s="1"/>
  <c r="I207011" i="1"/>
  <c r="J207011" i="1" s="1"/>
  <c r="I207012" i="1"/>
  <c r="J207012" i="1" s="1"/>
  <c r="I207013" i="1"/>
  <c r="J207013" i="1" s="1"/>
  <c r="I207014" i="1"/>
  <c r="J207014" i="1" s="1"/>
  <c r="I207015" i="1"/>
  <c r="J207015" i="1" s="1"/>
  <c r="I207016" i="1"/>
  <c r="J207016" i="1" s="1"/>
  <c r="I207017" i="1"/>
  <c r="J207017" i="1" s="1"/>
  <c r="I207018" i="1"/>
  <c r="J207018" i="1" s="1"/>
  <c r="I207019" i="1"/>
  <c r="J207019" i="1" s="1"/>
  <c r="I207020" i="1"/>
  <c r="J207020" i="1" s="1"/>
  <c r="I207021" i="1"/>
  <c r="J207021" i="1" s="1"/>
  <c r="I207022" i="1"/>
  <c r="J207022" i="1" s="1"/>
  <c r="I207023" i="1"/>
  <c r="J207023" i="1" s="1"/>
  <c r="I207024" i="1"/>
  <c r="J207024" i="1" s="1"/>
  <c r="I207025" i="1"/>
  <c r="J207025" i="1" s="1"/>
  <c r="I207026" i="1"/>
  <c r="J207026" i="1" s="1"/>
  <c r="I207027" i="1"/>
  <c r="J207027" i="1" s="1"/>
  <c r="I207028" i="1"/>
  <c r="J207028" i="1" s="1"/>
  <c r="I207029" i="1"/>
  <c r="J207029" i="1" s="1"/>
  <c r="I207030" i="1"/>
  <c r="J207030" i="1" s="1"/>
  <c r="I207031" i="1"/>
  <c r="J207031" i="1" s="1"/>
  <c r="I207032" i="1"/>
  <c r="J207032" i="1" s="1"/>
  <c r="I207033" i="1"/>
  <c r="J207033" i="1" s="1"/>
  <c r="I207034" i="1"/>
  <c r="J207034" i="1" s="1"/>
  <c r="I207035" i="1"/>
  <c r="J207035" i="1" s="1"/>
  <c r="I207036" i="1"/>
  <c r="J207036" i="1" s="1"/>
  <c r="I207037" i="1"/>
  <c r="J207037" i="1" s="1"/>
  <c r="I207038" i="1"/>
  <c r="J207038" i="1" s="1"/>
  <c r="I207039" i="1"/>
  <c r="J207039" i="1" s="1"/>
  <c r="I207040" i="1"/>
  <c r="J207040" i="1" s="1"/>
  <c r="I207041" i="1"/>
  <c r="J207041" i="1" s="1"/>
  <c r="I207042" i="1"/>
  <c r="J207042" i="1" s="1"/>
  <c r="I207043" i="1"/>
  <c r="J207043" i="1" s="1"/>
  <c r="I207044" i="1"/>
  <c r="J207044" i="1" s="1"/>
  <c r="I207045" i="1"/>
  <c r="J207045" i="1" s="1"/>
  <c r="I207046" i="1"/>
  <c r="J207046" i="1" s="1"/>
  <c r="I207047" i="1"/>
  <c r="J207047" i="1" s="1"/>
  <c r="I207048" i="1"/>
  <c r="J207048" i="1" s="1"/>
  <c r="I207049" i="1"/>
  <c r="J207049" i="1" s="1"/>
  <c r="I207050" i="1"/>
  <c r="J207050" i="1" s="1"/>
  <c r="I207051" i="1"/>
  <c r="J207051" i="1" s="1"/>
  <c r="I207052" i="1"/>
  <c r="J207052" i="1" s="1"/>
  <c r="I207053" i="1"/>
  <c r="J207053" i="1" s="1"/>
  <c r="I207054" i="1"/>
  <c r="J207054" i="1" s="1"/>
  <c r="I207055" i="1"/>
  <c r="J207055" i="1" s="1"/>
  <c r="I207056" i="1"/>
  <c r="J207056" i="1" s="1"/>
  <c r="I207057" i="1"/>
  <c r="J207057" i="1" s="1"/>
  <c r="I207058" i="1"/>
  <c r="J207058" i="1" s="1"/>
  <c r="I207059" i="1"/>
  <c r="J207059" i="1" s="1"/>
  <c r="I207060" i="1"/>
  <c r="J207060" i="1" s="1"/>
  <c r="I207061" i="1"/>
  <c r="J207061" i="1" s="1"/>
  <c r="I207062" i="1"/>
  <c r="J207062" i="1" s="1"/>
  <c r="I207063" i="1"/>
  <c r="J207063" i="1" s="1"/>
  <c r="I207064" i="1"/>
  <c r="J207064" i="1" s="1"/>
  <c r="I207065" i="1"/>
  <c r="J207065" i="1" s="1"/>
  <c r="I207066" i="1"/>
  <c r="J207066" i="1" s="1"/>
  <c r="I207067" i="1"/>
  <c r="J207067" i="1" s="1"/>
  <c r="I207068" i="1"/>
  <c r="J207068" i="1" s="1"/>
  <c r="I207069" i="1"/>
  <c r="J207069" i="1" s="1"/>
  <c r="I207070" i="1"/>
  <c r="J207070" i="1" s="1"/>
  <c r="I207071" i="1"/>
  <c r="J207071" i="1" s="1"/>
  <c r="I207072" i="1"/>
  <c r="J207072" i="1" s="1"/>
  <c r="I207073" i="1"/>
  <c r="J207073" i="1" s="1"/>
  <c r="I207074" i="1"/>
  <c r="J207074" i="1" s="1"/>
  <c r="I207075" i="1"/>
  <c r="J207075" i="1" s="1"/>
  <c r="I207076" i="1"/>
  <c r="J207076" i="1" s="1"/>
  <c r="I207077" i="1"/>
  <c r="J207077" i="1" s="1"/>
  <c r="I207078" i="1"/>
  <c r="J207078" i="1" s="1"/>
  <c r="I207079" i="1"/>
  <c r="J207079" i="1" s="1"/>
  <c r="I207080" i="1"/>
  <c r="J207080" i="1" s="1"/>
  <c r="I207081" i="1"/>
  <c r="J207081" i="1" s="1"/>
  <c r="I207082" i="1"/>
  <c r="J207082" i="1" s="1"/>
  <c r="I207083" i="1"/>
  <c r="J207083" i="1" s="1"/>
  <c r="I207084" i="1"/>
  <c r="J207084" i="1" s="1"/>
  <c r="I207085" i="1"/>
  <c r="J207085" i="1" s="1"/>
  <c r="I207086" i="1"/>
  <c r="J207086" i="1" s="1"/>
  <c r="I207087" i="1"/>
  <c r="J207087" i="1" s="1"/>
  <c r="I207088" i="1"/>
  <c r="J207088" i="1" s="1"/>
  <c r="I207089" i="1"/>
  <c r="J207089" i="1" s="1"/>
  <c r="I207090" i="1"/>
  <c r="J207090" i="1" s="1"/>
  <c r="I207091" i="1"/>
  <c r="J207091" i="1" s="1"/>
  <c r="I207092" i="1"/>
  <c r="J207092" i="1" s="1"/>
  <c r="I207093" i="1"/>
  <c r="J207093" i="1" s="1"/>
  <c r="I207094" i="1"/>
  <c r="J207094" i="1" s="1"/>
  <c r="I207095" i="1"/>
  <c r="J207095" i="1" s="1"/>
  <c r="I207096" i="1"/>
  <c r="J207096" i="1" s="1"/>
  <c r="I207097" i="1"/>
  <c r="J207097" i="1" s="1"/>
  <c r="I207098" i="1"/>
  <c r="J207098" i="1" s="1"/>
  <c r="I207099" i="1"/>
  <c r="J207099" i="1" s="1"/>
  <c r="I207100" i="1"/>
  <c r="J207100" i="1" s="1"/>
  <c r="I207101" i="1"/>
  <c r="J207101" i="1" s="1"/>
  <c r="I207102" i="1"/>
  <c r="J207102" i="1" s="1"/>
  <c r="I207103" i="1"/>
  <c r="J207103" i="1" s="1"/>
  <c r="I207104" i="1"/>
  <c r="J207104" i="1" s="1"/>
  <c r="I207105" i="1"/>
  <c r="J207105" i="1" s="1"/>
  <c r="I207106" i="1"/>
  <c r="J207106" i="1" s="1"/>
  <c r="I207107" i="1"/>
  <c r="J207107" i="1" s="1"/>
  <c r="I207108" i="1"/>
  <c r="J207108" i="1" s="1"/>
  <c r="I207109" i="1"/>
  <c r="J207109" i="1" s="1"/>
  <c r="I207110" i="1"/>
  <c r="J207110" i="1" s="1"/>
  <c r="I207111" i="1"/>
  <c r="J207111" i="1" s="1"/>
  <c r="I207112" i="1"/>
  <c r="J207112" i="1" s="1"/>
  <c r="I207113" i="1"/>
  <c r="J207113" i="1" s="1"/>
  <c r="I207114" i="1"/>
  <c r="J207114" i="1" s="1"/>
  <c r="I207115" i="1"/>
  <c r="J207115" i="1" s="1"/>
  <c r="I207116" i="1"/>
  <c r="J207116" i="1" s="1"/>
  <c r="I207117" i="1"/>
  <c r="J207117" i="1" s="1"/>
  <c r="I207118" i="1"/>
  <c r="J207118" i="1" s="1"/>
  <c r="I207119" i="1"/>
  <c r="J207119" i="1" s="1"/>
  <c r="I207120" i="1"/>
  <c r="J207120" i="1" s="1"/>
  <c r="I207121" i="1"/>
  <c r="J207121" i="1" s="1"/>
  <c r="I207122" i="1"/>
  <c r="J207122" i="1" s="1"/>
  <c r="I207123" i="1"/>
  <c r="J207123" i="1" s="1"/>
  <c r="I207124" i="1"/>
  <c r="J207124" i="1" s="1"/>
  <c r="I207125" i="1"/>
  <c r="J207125" i="1" s="1"/>
  <c r="I207126" i="1"/>
  <c r="J207126" i="1" s="1"/>
  <c r="I207127" i="1"/>
  <c r="J207127" i="1" s="1"/>
  <c r="I207128" i="1"/>
  <c r="J207128" i="1" s="1"/>
  <c r="I207129" i="1"/>
  <c r="J207129" i="1" s="1"/>
  <c r="I207130" i="1"/>
  <c r="J207130" i="1" s="1"/>
  <c r="I207131" i="1"/>
  <c r="J207131" i="1" s="1"/>
  <c r="I207132" i="1"/>
  <c r="J207132" i="1" s="1"/>
  <c r="I207133" i="1"/>
  <c r="J207133" i="1" s="1"/>
  <c r="I207134" i="1"/>
  <c r="J207134" i="1" s="1"/>
  <c r="I207135" i="1"/>
  <c r="J207135" i="1" s="1"/>
  <c r="I207136" i="1"/>
  <c r="J207136" i="1" s="1"/>
  <c r="I207137" i="1"/>
  <c r="J207137" i="1" s="1"/>
  <c r="I207138" i="1"/>
  <c r="J207138" i="1" s="1"/>
  <c r="I207139" i="1"/>
  <c r="J207139" i="1" s="1"/>
  <c r="I207140" i="1"/>
  <c r="J207140" i="1" s="1"/>
  <c r="I207141" i="1"/>
  <c r="J207141" i="1" s="1"/>
  <c r="I207142" i="1"/>
  <c r="J207142" i="1" s="1"/>
  <c r="I207143" i="1"/>
  <c r="J207143" i="1" s="1"/>
  <c r="I207144" i="1"/>
  <c r="J207144" i="1" s="1"/>
  <c r="I207145" i="1"/>
  <c r="J207145" i="1" s="1"/>
  <c r="I207146" i="1"/>
  <c r="J207146" i="1" s="1"/>
  <c r="I207147" i="1"/>
  <c r="J207147" i="1" s="1"/>
  <c r="I207148" i="1"/>
  <c r="J207148" i="1" s="1"/>
  <c r="I207149" i="1"/>
  <c r="J207149" i="1" s="1"/>
  <c r="I207150" i="1"/>
  <c r="J207150" i="1" s="1"/>
  <c r="I207151" i="1"/>
  <c r="J207151" i="1" s="1"/>
  <c r="I207152" i="1"/>
  <c r="J207152" i="1" s="1"/>
  <c r="I207153" i="1"/>
  <c r="J207153" i="1" s="1"/>
  <c r="I207154" i="1"/>
  <c r="J207154" i="1" s="1"/>
  <c r="I207155" i="1"/>
  <c r="J207155" i="1" s="1"/>
  <c r="I207156" i="1"/>
  <c r="J207156" i="1" s="1"/>
  <c r="I207157" i="1"/>
  <c r="J207157" i="1" s="1"/>
  <c r="I207158" i="1"/>
  <c r="J207158" i="1" s="1"/>
  <c r="I207159" i="1"/>
  <c r="J207159" i="1" s="1"/>
  <c r="I207160" i="1"/>
  <c r="J207160" i="1" s="1"/>
  <c r="I207161" i="1"/>
  <c r="J207161" i="1" s="1"/>
  <c r="I207162" i="1"/>
  <c r="J207162" i="1" s="1"/>
  <c r="I207163" i="1"/>
  <c r="J207163" i="1" s="1"/>
  <c r="I207164" i="1"/>
  <c r="J207164" i="1" s="1"/>
  <c r="I207165" i="1"/>
  <c r="J207165" i="1" s="1"/>
  <c r="I207166" i="1"/>
  <c r="J207166" i="1" s="1"/>
  <c r="I207167" i="1"/>
  <c r="J207167" i="1" s="1"/>
  <c r="I207168" i="1"/>
  <c r="J207168" i="1" s="1"/>
  <c r="I207169" i="1"/>
  <c r="J207169" i="1" s="1"/>
  <c r="I207170" i="1"/>
  <c r="J207170" i="1" s="1"/>
  <c r="I207171" i="1"/>
  <c r="J207171" i="1" s="1"/>
  <c r="I207172" i="1"/>
  <c r="J207172" i="1" s="1"/>
  <c r="I207173" i="1"/>
  <c r="J207173" i="1" s="1"/>
  <c r="I207174" i="1"/>
  <c r="J207174" i="1" s="1"/>
  <c r="I207175" i="1"/>
  <c r="J207175" i="1" s="1"/>
  <c r="I207176" i="1"/>
  <c r="J207176" i="1" s="1"/>
  <c r="I207177" i="1"/>
  <c r="J207177" i="1" s="1"/>
  <c r="I207178" i="1"/>
  <c r="J207178" i="1" s="1"/>
  <c r="I207179" i="1"/>
  <c r="J207179" i="1" s="1"/>
  <c r="I207180" i="1"/>
  <c r="J207180" i="1" s="1"/>
  <c r="I207181" i="1"/>
  <c r="J207181" i="1" s="1"/>
  <c r="I207182" i="1"/>
  <c r="J207182" i="1" s="1"/>
  <c r="I207183" i="1"/>
  <c r="J207183" i="1" s="1"/>
  <c r="I207184" i="1"/>
  <c r="J207184" i="1" s="1"/>
  <c r="I207185" i="1"/>
  <c r="J207185" i="1" s="1"/>
  <c r="I207186" i="1"/>
  <c r="J207186" i="1" s="1"/>
  <c r="I207187" i="1"/>
  <c r="J207187" i="1" s="1"/>
  <c r="I207188" i="1"/>
  <c r="J207188" i="1" s="1"/>
  <c r="I207189" i="1"/>
  <c r="J207189" i="1" s="1"/>
  <c r="I207190" i="1"/>
  <c r="J207190" i="1" s="1"/>
  <c r="I207191" i="1"/>
  <c r="J207191" i="1" s="1"/>
  <c r="I207192" i="1"/>
  <c r="J207192" i="1" s="1"/>
  <c r="I207193" i="1"/>
  <c r="J207193" i="1" s="1"/>
  <c r="I207194" i="1"/>
  <c r="J207194" i="1" s="1"/>
  <c r="I207195" i="1"/>
  <c r="J207195" i="1" s="1"/>
  <c r="I207196" i="1"/>
  <c r="J207196" i="1" s="1"/>
  <c r="I207197" i="1"/>
  <c r="J207197" i="1" s="1"/>
  <c r="I207198" i="1"/>
  <c r="J207198" i="1" s="1"/>
  <c r="I207199" i="1"/>
  <c r="J207199" i="1" s="1"/>
  <c r="I207200" i="1"/>
  <c r="J207200" i="1" s="1"/>
  <c r="I207201" i="1"/>
  <c r="J207201" i="1" s="1"/>
  <c r="I207202" i="1"/>
  <c r="J207202" i="1" s="1"/>
  <c r="I207203" i="1"/>
  <c r="J207203" i="1" s="1"/>
  <c r="I207204" i="1"/>
  <c r="J207204" i="1" s="1"/>
  <c r="I207205" i="1"/>
  <c r="J207205" i="1" s="1"/>
  <c r="I207206" i="1"/>
  <c r="J207206" i="1" s="1"/>
  <c r="I207207" i="1"/>
  <c r="J207207" i="1" s="1"/>
  <c r="I207208" i="1"/>
  <c r="J207208" i="1" s="1"/>
  <c r="I207209" i="1"/>
  <c r="J207209" i="1" s="1"/>
  <c r="I207210" i="1"/>
  <c r="J207210" i="1" s="1"/>
  <c r="I207211" i="1"/>
  <c r="J207211" i="1" s="1"/>
  <c r="I207212" i="1"/>
  <c r="J207212" i="1" s="1"/>
  <c r="I207213" i="1"/>
  <c r="J207213" i="1" s="1"/>
  <c r="I207214" i="1"/>
  <c r="J207214" i="1" s="1"/>
  <c r="I207215" i="1"/>
  <c r="J207215" i="1" s="1"/>
  <c r="I207216" i="1"/>
  <c r="J207216" i="1" s="1"/>
  <c r="I207217" i="1"/>
  <c r="J207217" i="1" s="1"/>
  <c r="I207218" i="1"/>
  <c r="J207218" i="1" s="1"/>
  <c r="I207219" i="1"/>
  <c r="J207219" i="1" s="1"/>
  <c r="I207220" i="1"/>
  <c r="J207220" i="1" s="1"/>
  <c r="I207221" i="1"/>
  <c r="J207221" i="1" s="1"/>
  <c r="I207222" i="1"/>
  <c r="J207222" i="1" s="1"/>
  <c r="I207223" i="1"/>
  <c r="J207223" i="1" s="1"/>
  <c r="I207224" i="1"/>
  <c r="J207224" i="1" s="1"/>
  <c r="I207225" i="1"/>
  <c r="J207225" i="1" s="1"/>
  <c r="I207226" i="1"/>
  <c r="J207226" i="1" s="1"/>
  <c r="I207227" i="1"/>
  <c r="J207227" i="1" s="1"/>
  <c r="I207228" i="1"/>
  <c r="J207228" i="1" s="1"/>
  <c r="I207229" i="1"/>
  <c r="J207229" i="1" s="1"/>
  <c r="I207230" i="1"/>
  <c r="J207230" i="1" s="1"/>
  <c r="I207231" i="1"/>
  <c r="J207231" i="1" s="1"/>
  <c r="I207232" i="1"/>
  <c r="J207232" i="1" s="1"/>
  <c r="I207233" i="1"/>
  <c r="J207233" i="1" s="1"/>
  <c r="I207234" i="1"/>
  <c r="J207234" i="1" s="1"/>
  <c r="I207235" i="1"/>
  <c r="J207235" i="1" s="1"/>
  <c r="I207236" i="1"/>
  <c r="J207236" i="1" s="1"/>
  <c r="I207237" i="1"/>
  <c r="J207237" i="1" s="1"/>
  <c r="I207238" i="1"/>
  <c r="J207238" i="1" s="1"/>
  <c r="I207239" i="1"/>
  <c r="J207239" i="1" s="1"/>
  <c r="I207240" i="1"/>
  <c r="J207240" i="1" s="1"/>
  <c r="I207241" i="1"/>
  <c r="J207241" i="1" s="1"/>
  <c r="I207242" i="1"/>
  <c r="J207242" i="1" s="1"/>
  <c r="I207243" i="1"/>
  <c r="J207243" i="1" s="1"/>
  <c r="I207244" i="1"/>
  <c r="J207244" i="1" s="1"/>
  <c r="I207245" i="1"/>
  <c r="J207245" i="1" s="1"/>
  <c r="I207246" i="1"/>
  <c r="J207246" i="1" s="1"/>
  <c r="I207247" i="1"/>
  <c r="J207247" i="1" s="1"/>
  <c r="I207248" i="1"/>
  <c r="J207248" i="1" s="1"/>
  <c r="I207249" i="1"/>
  <c r="J207249" i="1" s="1"/>
  <c r="I207250" i="1"/>
  <c r="J207250" i="1" s="1"/>
  <c r="I207251" i="1"/>
  <c r="J207251" i="1" s="1"/>
  <c r="I207252" i="1"/>
  <c r="J207252" i="1" s="1"/>
  <c r="I207253" i="1"/>
  <c r="J207253" i="1" s="1"/>
  <c r="I207254" i="1"/>
  <c r="J207254" i="1" s="1"/>
  <c r="I207255" i="1"/>
  <c r="J207255" i="1" s="1"/>
  <c r="I207256" i="1"/>
  <c r="J207256" i="1" s="1"/>
  <c r="I207257" i="1"/>
  <c r="J207257" i="1" s="1"/>
  <c r="I207258" i="1"/>
  <c r="J207258" i="1" s="1"/>
  <c r="I207259" i="1"/>
  <c r="J207259" i="1" s="1"/>
  <c r="I207260" i="1"/>
  <c r="J207260" i="1" s="1"/>
  <c r="I207261" i="1"/>
  <c r="J207261" i="1" s="1"/>
  <c r="I207262" i="1"/>
  <c r="J207262" i="1" s="1"/>
  <c r="I207263" i="1"/>
  <c r="J207263" i="1" s="1"/>
  <c r="I207264" i="1"/>
  <c r="J207264" i="1" s="1"/>
  <c r="I207265" i="1"/>
  <c r="J207265" i="1" s="1"/>
  <c r="I207266" i="1"/>
  <c r="J207266" i="1" s="1"/>
  <c r="I207267" i="1"/>
  <c r="J207267" i="1" s="1"/>
  <c r="I207268" i="1"/>
  <c r="J207268" i="1" s="1"/>
  <c r="I207269" i="1"/>
  <c r="J207269" i="1" s="1"/>
  <c r="I207270" i="1"/>
  <c r="J207270" i="1" s="1"/>
  <c r="I207271" i="1"/>
  <c r="J207271" i="1" s="1"/>
  <c r="I207272" i="1"/>
  <c r="J207272" i="1" s="1"/>
  <c r="I207273" i="1"/>
  <c r="J207273" i="1" s="1"/>
  <c r="I207274" i="1"/>
  <c r="J207274" i="1" s="1"/>
  <c r="I207275" i="1"/>
  <c r="J207275" i="1" s="1"/>
  <c r="I207276" i="1"/>
  <c r="J207276" i="1" s="1"/>
  <c r="I207277" i="1"/>
  <c r="J207277" i="1" s="1"/>
  <c r="I207278" i="1"/>
  <c r="J207278" i="1" s="1"/>
  <c r="I207279" i="1"/>
  <c r="J207279" i="1" s="1"/>
  <c r="I207280" i="1"/>
  <c r="J207280" i="1" s="1"/>
  <c r="I207281" i="1"/>
  <c r="J207281" i="1" s="1"/>
  <c r="I207282" i="1"/>
  <c r="J207282" i="1" s="1"/>
  <c r="I207283" i="1"/>
  <c r="J207283" i="1" s="1"/>
  <c r="I207284" i="1"/>
  <c r="J207284" i="1" s="1"/>
  <c r="I207285" i="1"/>
  <c r="J207285" i="1" s="1"/>
  <c r="I207286" i="1"/>
  <c r="J207286" i="1" s="1"/>
  <c r="I207287" i="1"/>
  <c r="J207287" i="1" s="1"/>
  <c r="I207288" i="1"/>
  <c r="J207288" i="1" s="1"/>
  <c r="I207289" i="1"/>
  <c r="J207289" i="1" s="1"/>
  <c r="I207290" i="1"/>
  <c r="J207290" i="1" s="1"/>
  <c r="I207291" i="1"/>
  <c r="J207291" i="1" s="1"/>
  <c r="I207292" i="1"/>
  <c r="J207292" i="1" s="1"/>
  <c r="I207293" i="1"/>
  <c r="J207293" i="1" s="1"/>
  <c r="I207294" i="1"/>
  <c r="J207294" i="1" s="1"/>
  <c r="I207295" i="1"/>
  <c r="J207295" i="1" s="1"/>
  <c r="I207296" i="1"/>
  <c r="J207296" i="1" s="1"/>
  <c r="I207297" i="1"/>
  <c r="J207297" i="1" s="1"/>
  <c r="I207298" i="1"/>
  <c r="J207298" i="1" s="1"/>
  <c r="I207299" i="1"/>
  <c r="J207299" i="1" s="1"/>
  <c r="I207300" i="1"/>
  <c r="J207300" i="1" s="1"/>
  <c r="I207301" i="1"/>
  <c r="J207301" i="1" s="1"/>
  <c r="I207302" i="1"/>
  <c r="J207302" i="1" s="1"/>
  <c r="I207303" i="1"/>
  <c r="J207303" i="1" s="1"/>
  <c r="I207304" i="1"/>
  <c r="J207304" i="1" s="1"/>
  <c r="I207305" i="1"/>
  <c r="J207305" i="1" s="1"/>
  <c r="I207306" i="1"/>
  <c r="J207306" i="1" s="1"/>
  <c r="I207307" i="1"/>
  <c r="J207307" i="1" s="1"/>
  <c r="I207308" i="1"/>
  <c r="J207308" i="1" s="1"/>
  <c r="I207309" i="1"/>
  <c r="J207309" i="1" s="1"/>
  <c r="I207310" i="1"/>
  <c r="J207310" i="1" s="1"/>
  <c r="I207311" i="1"/>
  <c r="J207311" i="1" s="1"/>
  <c r="I207312" i="1"/>
  <c r="J207312" i="1" s="1"/>
  <c r="I207313" i="1"/>
  <c r="J207313" i="1" s="1"/>
  <c r="I207314" i="1"/>
  <c r="J207314" i="1" s="1"/>
  <c r="I207315" i="1"/>
  <c r="J207315" i="1" s="1"/>
  <c r="I207316" i="1"/>
  <c r="J207316" i="1" s="1"/>
  <c r="I207317" i="1"/>
  <c r="J207317" i="1" s="1"/>
  <c r="I207318" i="1"/>
  <c r="J207318" i="1" s="1"/>
  <c r="I207319" i="1"/>
  <c r="J207319" i="1" s="1"/>
  <c r="I207320" i="1"/>
  <c r="J207320" i="1" s="1"/>
  <c r="I207321" i="1"/>
  <c r="J207321" i="1" s="1"/>
  <c r="I207322" i="1"/>
  <c r="J207322" i="1" s="1"/>
  <c r="I207323" i="1"/>
  <c r="J207323" i="1" s="1"/>
  <c r="I207324" i="1"/>
  <c r="J207324" i="1" s="1"/>
  <c r="I207325" i="1"/>
  <c r="J207325" i="1" s="1"/>
  <c r="I207326" i="1"/>
  <c r="J207326" i="1" s="1"/>
  <c r="I207327" i="1"/>
  <c r="J207327" i="1" s="1"/>
  <c r="I207328" i="1"/>
  <c r="J207328" i="1" s="1"/>
  <c r="I207329" i="1"/>
  <c r="J207329" i="1" s="1"/>
  <c r="I207330" i="1"/>
  <c r="J207330" i="1" s="1"/>
  <c r="I207331" i="1"/>
  <c r="J207331" i="1" s="1"/>
  <c r="I207332" i="1"/>
  <c r="J207332" i="1" s="1"/>
  <c r="I207333" i="1"/>
  <c r="J207333" i="1" s="1"/>
  <c r="I207334" i="1"/>
  <c r="J207334" i="1" s="1"/>
  <c r="I207335" i="1"/>
  <c r="J207335" i="1" s="1"/>
  <c r="I207336" i="1"/>
  <c r="J207336" i="1" s="1"/>
  <c r="I207337" i="1"/>
  <c r="J207337" i="1" s="1"/>
  <c r="I207338" i="1"/>
  <c r="J207338" i="1" s="1"/>
  <c r="I207339" i="1"/>
  <c r="J207339" i="1" s="1"/>
  <c r="I207340" i="1"/>
  <c r="J207340" i="1" s="1"/>
  <c r="I207341" i="1"/>
  <c r="J207341" i="1" s="1"/>
  <c r="I207342" i="1"/>
  <c r="J207342" i="1" s="1"/>
  <c r="I207343" i="1"/>
  <c r="J207343" i="1" s="1"/>
  <c r="I207344" i="1"/>
  <c r="J207344" i="1" s="1"/>
  <c r="I207345" i="1"/>
  <c r="J207345" i="1" s="1"/>
  <c r="I207346" i="1"/>
  <c r="J207346" i="1" s="1"/>
  <c r="I207347" i="1"/>
  <c r="J207347" i="1" s="1"/>
  <c r="I207348" i="1"/>
  <c r="J207348" i="1" s="1"/>
  <c r="I207349" i="1"/>
  <c r="J207349" i="1" s="1"/>
  <c r="I207350" i="1"/>
  <c r="J207350" i="1" s="1"/>
  <c r="I207351" i="1"/>
  <c r="J207351" i="1" s="1"/>
  <c r="I207352" i="1"/>
  <c r="J207352" i="1" s="1"/>
  <c r="I207353" i="1"/>
  <c r="J207353" i="1" s="1"/>
  <c r="I207354" i="1"/>
  <c r="J207354" i="1" s="1"/>
  <c r="I207355" i="1"/>
  <c r="J207355" i="1" s="1"/>
  <c r="I207356" i="1"/>
  <c r="J207356" i="1" s="1"/>
  <c r="I207357" i="1"/>
  <c r="J207357" i="1" s="1"/>
  <c r="I207358" i="1"/>
  <c r="J207358" i="1" s="1"/>
  <c r="I207359" i="1"/>
  <c r="J207359" i="1" s="1"/>
  <c r="I207360" i="1"/>
  <c r="J207360" i="1" s="1"/>
  <c r="I207361" i="1"/>
  <c r="J207361" i="1" s="1"/>
  <c r="I207362" i="1"/>
  <c r="J207362" i="1" s="1"/>
  <c r="I207363" i="1"/>
  <c r="J207363" i="1" s="1"/>
  <c r="I207364" i="1"/>
  <c r="J207364" i="1" s="1"/>
  <c r="I207365" i="1"/>
  <c r="J207365" i="1" s="1"/>
  <c r="I207366" i="1"/>
  <c r="J207366" i="1" s="1"/>
  <c r="I207367" i="1"/>
  <c r="J207367" i="1" s="1"/>
  <c r="I207368" i="1"/>
  <c r="J207368" i="1" s="1"/>
  <c r="I207369" i="1"/>
  <c r="J207369" i="1" s="1"/>
  <c r="I207370" i="1"/>
  <c r="J207370" i="1" s="1"/>
  <c r="I207371" i="1"/>
  <c r="J207371" i="1" s="1"/>
  <c r="I207372" i="1"/>
  <c r="J207372" i="1" s="1"/>
  <c r="I207373" i="1"/>
  <c r="J207373" i="1" s="1"/>
  <c r="I207374" i="1"/>
  <c r="J207374" i="1" s="1"/>
  <c r="I207375" i="1"/>
  <c r="J207375" i="1" s="1"/>
  <c r="I207376" i="1"/>
  <c r="J207376" i="1" s="1"/>
  <c r="I207377" i="1"/>
  <c r="J207377" i="1" s="1"/>
  <c r="I207378" i="1"/>
  <c r="J207378" i="1" s="1"/>
  <c r="I207379" i="1"/>
  <c r="J207379" i="1" s="1"/>
  <c r="I207380" i="1"/>
  <c r="J207380" i="1" s="1"/>
  <c r="I207381" i="1"/>
  <c r="J207381" i="1" s="1"/>
  <c r="I207382" i="1"/>
  <c r="J207382" i="1" s="1"/>
  <c r="I207383" i="1"/>
  <c r="J207383" i="1" s="1"/>
  <c r="I207384" i="1"/>
  <c r="J207384" i="1" s="1"/>
  <c r="I207385" i="1"/>
  <c r="J207385" i="1" s="1"/>
  <c r="I207386" i="1"/>
  <c r="J207386" i="1" s="1"/>
  <c r="I207387" i="1"/>
  <c r="J207387" i="1" s="1"/>
  <c r="I207388" i="1"/>
  <c r="J207388" i="1" s="1"/>
  <c r="I207389" i="1"/>
  <c r="J207389" i="1" s="1"/>
  <c r="I207390" i="1"/>
  <c r="J207390" i="1" s="1"/>
  <c r="I207391" i="1"/>
  <c r="J207391" i="1" s="1"/>
  <c r="I207392" i="1"/>
  <c r="J207392" i="1" s="1"/>
  <c r="I207393" i="1"/>
  <c r="J207393" i="1" s="1"/>
  <c r="I207394" i="1"/>
  <c r="J207394" i="1" s="1"/>
  <c r="I207395" i="1"/>
  <c r="J207395" i="1" s="1"/>
  <c r="I207396" i="1"/>
  <c r="J207396" i="1" s="1"/>
  <c r="I207397" i="1"/>
  <c r="J207397" i="1" s="1"/>
  <c r="I207398" i="1"/>
  <c r="J207398" i="1" s="1"/>
  <c r="I207399" i="1"/>
  <c r="J207399" i="1" s="1"/>
  <c r="I207400" i="1"/>
  <c r="J207400" i="1" s="1"/>
  <c r="I207401" i="1"/>
  <c r="J207401" i="1" s="1"/>
  <c r="I207402" i="1"/>
  <c r="J207402" i="1" s="1"/>
  <c r="I207403" i="1"/>
  <c r="J207403" i="1" s="1"/>
  <c r="I207404" i="1"/>
  <c r="J207404" i="1" s="1"/>
  <c r="I207405" i="1"/>
  <c r="J207405" i="1" s="1"/>
  <c r="I207406" i="1"/>
  <c r="J207406" i="1" s="1"/>
  <c r="I207407" i="1"/>
  <c r="J207407" i="1" s="1"/>
  <c r="I207408" i="1"/>
  <c r="J207408" i="1" s="1"/>
  <c r="I207409" i="1"/>
  <c r="J207409" i="1" s="1"/>
  <c r="I207410" i="1"/>
  <c r="J207410" i="1" s="1"/>
  <c r="I207411" i="1"/>
  <c r="J207411" i="1" s="1"/>
  <c r="I207412" i="1"/>
  <c r="J207412" i="1" s="1"/>
  <c r="I207413" i="1"/>
  <c r="J207413" i="1" s="1"/>
  <c r="I207414" i="1"/>
  <c r="J207414" i="1" s="1"/>
  <c r="I207415" i="1"/>
  <c r="J207415" i="1" s="1"/>
  <c r="I207416" i="1"/>
  <c r="J207416" i="1" s="1"/>
  <c r="I207417" i="1"/>
  <c r="J207417" i="1" s="1"/>
  <c r="I207418" i="1"/>
  <c r="J207418" i="1" s="1"/>
  <c r="I207419" i="1"/>
  <c r="J207419" i="1" s="1"/>
  <c r="I207420" i="1"/>
  <c r="J207420" i="1" s="1"/>
  <c r="I207421" i="1"/>
  <c r="J207421" i="1" s="1"/>
  <c r="I207422" i="1"/>
  <c r="J207422" i="1" s="1"/>
  <c r="I207423" i="1"/>
  <c r="J207423" i="1" s="1"/>
  <c r="I207424" i="1"/>
  <c r="J207424" i="1" s="1"/>
  <c r="I207425" i="1"/>
  <c r="J207425" i="1" s="1"/>
  <c r="I207426" i="1"/>
  <c r="J207426" i="1" s="1"/>
  <c r="I207427" i="1"/>
  <c r="J207427" i="1" s="1"/>
  <c r="I207428" i="1"/>
  <c r="J207428" i="1" s="1"/>
  <c r="I207429" i="1"/>
  <c r="J207429" i="1" s="1"/>
  <c r="I207430" i="1"/>
  <c r="J207430" i="1" s="1"/>
  <c r="I207431" i="1"/>
  <c r="J207431" i="1" s="1"/>
  <c r="I207432" i="1"/>
  <c r="J207432" i="1" s="1"/>
  <c r="I207433" i="1"/>
  <c r="J207433" i="1" s="1"/>
  <c r="I207434" i="1"/>
  <c r="J207434" i="1" s="1"/>
  <c r="I207435" i="1"/>
  <c r="J207435" i="1" s="1"/>
  <c r="I207436" i="1"/>
  <c r="J207436" i="1" s="1"/>
  <c r="I207437" i="1"/>
  <c r="J207437" i="1" s="1"/>
  <c r="I207438" i="1"/>
  <c r="J207438" i="1" s="1"/>
  <c r="I207439" i="1"/>
  <c r="J207439" i="1" s="1"/>
  <c r="I207440" i="1"/>
  <c r="J207440" i="1" s="1"/>
  <c r="I207441" i="1"/>
  <c r="J207441" i="1" s="1"/>
  <c r="I207442" i="1"/>
  <c r="J207442" i="1" s="1"/>
  <c r="I207443" i="1"/>
  <c r="J207443" i="1" s="1"/>
  <c r="I207444" i="1"/>
  <c r="J207444" i="1" s="1"/>
  <c r="I207445" i="1"/>
  <c r="J207445" i="1" s="1"/>
  <c r="I207446" i="1"/>
  <c r="J207446" i="1" s="1"/>
  <c r="I207447" i="1"/>
  <c r="J207447" i="1" s="1"/>
  <c r="I207448" i="1"/>
  <c r="J207448" i="1" s="1"/>
  <c r="I207449" i="1"/>
  <c r="J207449" i="1" s="1"/>
  <c r="I207450" i="1"/>
  <c r="J207450" i="1" s="1"/>
  <c r="I207451" i="1"/>
  <c r="J207451" i="1" s="1"/>
  <c r="I207452" i="1"/>
  <c r="J207452" i="1" s="1"/>
  <c r="I207453" i="1"/>
  <c r="J207453" i="1" s="1"/>
  <c r="I207454" i="1"/>
  <c r="J207454" i="1" s="1"/>
  <c r="I207455" i="1"/>
  <c r="J207455" i="1" s="1"/>
  <c r="I207456" i="1"/>
  <c r="J207456" i="1" s="1"/>
  <c r="I207457" i="1"/>
  <c r="J207457" i="1" s="1"/>
  <c r="I207458" i="1"/>
  <c r="J207458" i="1" s="1"/>
  <c r="I207459" i="1"/>
  <c r="J207459" i="1" s="1"/>
  <c r="I207460" i="1"/>
  <c r="J207460" i="1" s="1"/>
  <c r="I207461" i="1"/>
  <c r="J207461" i="1" s="1"/>
  <c r="I207462" i="1"/>
  <c r="J207462" i="1" s="1"/>
  <c r="I207463" i="1"/>
  <c r="J207463" i="1" s="1"/>
  <c r="I207464" i="1"/>
  <c r="J207464" i="1" s="1"/>
  <c r="I207465" i="1"/>
  <c r="J207465" i="1" s="1"/>
  <c r="I207466" i="1"/>
  <c r="J207466" i="1" s="1"/>
  <c r="I207467" i="1"/>
  <c r="J207467" i="1" s="1"/>
  <c r="I207468" i="1"/>
  <c r="J207468" i="1" s="1"/>
  <c r="I207469" i="1"/>
  <c r="J207469" i="1" s="1"/>
  <c r="I207470" i="1"/>
  <c r="J207470" i="1" s="1"/>
  <c r="I207471" i="1"/>
  <c r="J207471" i="1" s="1"/>
  <c r="I207472" i="1"/>
  <c r="J207472" i="1" s="1"/>
  <c r="I207473" i="1"/>
  <c r="J207473" i="1" s="1"/>
  <c r="I207474" i="1"/>
  <c r="J207474" i="1" s="1"/>
  <c r="I207475" i="1"/>
  <c r="J207475" i="1" s="1"/>
  <c r="I207476" i="1"/>
  <c r="J207476" i="1" s="1"/>
  <c r="I207477" i="1"/>
  <c r="J207477" i="1" s="1"/>
  <c r="I207478" i="1"/>
  <c r="J207478" i="1" s="1"/>
  <c r="I207479" i="1"/>
  <c r="J207479" i="1" s="1"/>
  <c r="I207480" i="1"/>
  <c r="J207480" i="1" s="1"/>
  <c r="I207481" i="1"/>
  <c r="J207481" i="1" s="1"/>
  <c r="I207482" i="1"/>
  <c r="J207482" i="1" s="1"/>
  <c r="I207483" i="1"/>
  <c r="J207483" i="1" s="1"/>
  <c r="I207484" i="1"/>
  <c r="J207484" i="1" s="1"/>
  <c r="I207485" i="1"/>
  <c r="J207485" i="1" s="1"/>
  <c r="I207486" i="1"/>
  <c r="J207486" i="1" s="1"/>
  <c r="I207487" i="1"/>
  <c r="J207487" i="1" s="1"/>
  <c r="I207488" i="1"/>
  <c r="J207488" i="1" s="1"/>
  <c r="I207489" i="1"/>
  <c r="J207489" i="1" s="1"/>
  <c r="I207490" i="1"/>
  <c r="J207490" i="1" s="1"/>
  <c r="I207491" i="1"/>
  <c r="J207491" i="1" s="1"/>
  <c r="I207492" i="1"/>
  <c r="J207492" i="1" s="1"/>
  <c r="I207493" i="1"/>
  <c r="J207493" i="1" s="1"/>
  <c r="I207494" i="1"/>
  <c r="J207494" i="1" s="1"/>
  <c r="I207495" i="1"/>
  <c r="J207495" i="1" s="1"/>
  <c r="I207496" i="1"/>
  <c r="J207496" i="1" s="1"/>
  <c r="I207497" i="1"/>
  <c r="J207497" i="1" s="1"/>
  <c r="I207498" i="1"/>
  <c r="J207498" i="1" s="1"/>
  <c r="I207499" i="1"/>
  <c r="J207499" i="1" s="1"/>
  <c r="I207500" i="1"/>
  <c r="J207500" i="1" s="1"/>
  <c r="I207501" i="1"/>
  <c r="J207501" i="1" s="1"/>
  <c r="I207502" i="1"/>
  <c r="J207502" i="1" s="1"/>
  <c r="I207503" i="1"/>
  <c r="J207503" i="1" s="1"/>
  <c r="I207504" i="1"/>
  <c r="J207504" i="1" s="1"/>
  <c r="I207505" i="1"/>
  <c r="J207505" i="1" s="1"/>
  <c r="I207506" i="1"/>
  <c r="J207506" i="1" s="1"/>
  <c r="I207507" i="1"/>
  <c r="J207507" i="1" s="1"/>
  <c r="I207508" i="1"/>
  <c r="J207508" i="1" s="1"/>
  <c r="I207509" i="1"/>
  <c r="J207509" i="1" s="1"/>
  <c r="I207510" i="1"/>
  <c r="J207510" i="1" s="1"/>
  <c r="I207511" i="1"/>
  <c r="J207511" i="1" s="1"/>
  <c r="I207512" i="1"/>
  <c r="J207512" i="1" s="1"/>
  <c r="I207513" i="1"/>
  <c r="J207513" i="1" s="1"/>
  <c r="I207514" i="1"/>
  <c r="J207514" i="1" s="1"/>
  <c r="I207515" i="1"/>
  <c r="J207515" i="1" s="1"/>
  <c r="I207516" i="1"/>
  <c r="J207516" i="1" s="1"/>
  <c r="I207517" i="1"/>
  <c r="J207517" i="1" s="1"/>
  <c r="I207518" i="1"/>
  <c r="J207518" i="1" s="1"/>
  <c r="I207519" i="1"/>
  <c r="J207519" i="1" s="1"/>
  <c r="I207520" i="1"/>
  <c r="J207520" i="1" s="1"/>
  <c r="I207521" i="1"/>
  <c r="J207521" i="1" s="1"/>
  <c r="I207522" i="1"/>
  <c r="J207522" i="1" s="1"/>
  <c r="I207523" i="1"/>
  <c r="J207523" i="1" s="1"/>
  <c r="I207524" i="1"/>
  <c r="J207524" i="1" s="1"/>
  <c r="I207525" i="1"/>
  <c r="J207525" i="1" s="1"/>
  <c r="I207526" i="1"/>
  <c r="J207526" i="1" s="1"/>
  <c r="I207527" i="1"/>
  <c r="J207527" i="1" s="1"/>
  <c r="I207528" i="1"/>
  <c r="J207528" i="1" s="1"/>
  <c r="I207529" i="1"/>
  <c r="J207529" i="1" s="1"/>
  <c r="I207530" i="1"/>
  <c r="J207530" i="1" s="1"/>
  <c r="I207531" i="1"/>
  <c r="J207531" i="1" s="1"/>
  <c r="I207532" i="1"/>
  <c r="J207532" i="1" s="1"/>
  <c r="I207533" i="1"/>
  <c r="J207533" i="1" s="1"/>
  <c r="I207534" i="1"/>
  <c r="J207534" i="1" s="1"/>
  <c r="I207535" i="1"/>
  <c r="J207535" i="1" s="1"/>
  <c r="I207536" i="1"/>
  <c r="J207536" i="1" s="1"/>
  <c r="I207537" i="1"/>
  <c r="J207537" i="1" s="1"/>
  <c r="I207538" i="1"/>
  <c r="J207538" i="1" s="1"/>
  <c r="I207539" i="1"/>
  <c r="J207539" i="1" s="1"/>
  <c r="I207540" i="1"/>
  <c r="J207540" i="1" s="1"/>
  <c r="I207541" i="1"/>
  <c r="J207541" i="1" s="1"/>
  <c r="I207542" i="1"/>
  <c r="J207542" i="1" s="1"/>
  <c r="I207543" i="1"/>
  <c r="J207543" i="1" s="1"/>
  <c r="I207544" i="1"/>
  <c r="J207544" i="1" s="1"/>
  <c r="I207545" i="1"/>
  <c r="J207545" i="1" s="1"/>
  <c r="I207546" i="1"/>
  <c r="J207546" i="1" s="1"/>
  <c r="I207547" i="1"/>
  <c r="J207547" i="1" s="1"/>
  <c r="I207548" i="1"/>
  <c r="J207548" i="1" s="1"/>
  <c r="I207549" i="1"/>
  <c r="J207549" i="1" s="1"/>
  <c r="I207550" i="1"/>
  <c r="J207550" i="1" s="1"/>
  <c r="I207551" i="1"/>
  <c r="J207551" i="1" s="1"/>
  <c r="I207552" i="1"/>
  <c r="J207552" i="1" s="1"/>
  <c r="I207553" i="1"/>
  <c r="J207553" i="1" s="1"/>
  <c r="I207554" i="1"/>
  <c r="J207554" i="1" s="1"/>
  <c r="I207555" i="1"/>
  <c r="J207555" i="1" s="1"/>
  <c r="I207556" i="1"/>
  <c r="J207556" i="1" s="1"/>
  <c r="I207557" i="1"/>
  <c r="J207557" i="1" s="1"/>
  <c r="I207558" i="1"/>
  <c r="J207558" i="1" s="1"/>
  <c r="I207559" i="1"/>
  <c r="J207559" i="1" s="1"/>
  <c r="I207560" i="1"/>
  <c r="J207560" i="1" s="1"/>
  <c r="I207561" i="1"/>
  <c r="J207561" i="1" s="1"/>
  <c r="I207562" i="1"/>
  <c r="J207562" i="1" s="1"/>
  <c r="I207563" i="1"/>
  <c r="J207563" i="1" s="1"/>
  <c r="I207564" i="1"/>
  <c r="J207564" i="1" s="1"/>
  <c r="I207565" i="1"/>
  <c r="J207565" i="1" s="1"/>
  <c r="I207566" i="1"/>
  <c r="J207566" i="1" s="1"/>
  <c r="I207567" i="1"/>
  <c r="J207567" i="1" s="1"/>
  <c r="I207568" i="1"/>
  <c r="J207568" i="1" s="1"/>
  <c r="I207569" i="1"/>
  <c r="J207569" i="1" s="1"/>
  <c r="I207570" i="1"/>
  <c r="J207570" i="1" s="1"/>
  <c r="I207571" i="1"/>
  <c r="J207571" i="1" s="1"/>
  <c r="I207572" i="1"/>
  <c r="J207572" i="1" s="1"/>
  <c r="I207573" i="1"/>
  <c r="J207573" i="1" s="1"/>
  <c r="I207574" i="1"/>
  <c r="J207574" i="1" s="1"/>
  <c r="I207575" i="1"/>
  <c r="J207575" i="1" s="1"/>
  <c r="I207576" i="1"/>
  <c r="J207576" i="1" s="1"/>
  <c r="I207577" i="1"/>
  <c r="J207577" i="1" s="1"/>
  <c r="I207578" i="1"/>
  <c r="J207578" i="1" s="1"/>
  <c r="I207579" i="1"/>
  <c r="J207579" i="1" s="1"/>
  <c r="I207580" i="1"/>
  <c r="J207580" i="1" s="1"/>
  <c r="I207581" i="1"/>
  <c r="J207581" i="1" s="1"/>
  <c r="I207582" i="1"/>
  <c r="J207582" i="1" s="1"/>
  <c r="I207583" i="1"/>
  <c r="J207583" i="1" s="1"/>
  <c r="I207584" i="1"/>
  <c r="J207584" i="1" s="1"/>
  <c r="I207585" i="1"/>
  <c r="J207585" i="1" s="1"/>
  <c r="I207586" i="1"/>
  <c r="J207586" i="1" s="1"/>
  <c r="I207587" i="1"/>
  <c r="J207587" i="1" s="1"/>
  <c r="I207588" i="1"/>
  <c r="J207588" i="1" s="1"/>
  <c r="I207589" i="1"/>
  <c r="J207589" i="1" s="1"/>
  <c r="I207590" i="1"/>
  <c r="J207590" i="1" s="1"/>
  <c r="I207591" i="1"/>
  <c r="J207591" i="1" s="1"/>
  <c r="I207592" i="1"/>
  <c r="J207592" i="1" s="1"/>
  <c r="I207593" i="1"/>
  <c r="J207593" i="1" s="1"/>
  <c r="I207594" i="1"/>
  <c r="J207594" i="1" s="1"/>
  <c r="I207595" i="1"/>
  <c r="J207595" i="1" s="1"/>
  <c r="I207596" i="1"/>
  <c r="J207596" i="1" s="1"/>
  <c r="I207597" i="1"/>
  <c r="J207597" i="1" s="1"/>
  <c r="I207598" i="1"/>
  <c r="J207598" i="1" s="1"/>
  <c r="I207599" i="1"/>
  <c r="J207599" i="1" s="1"/>
  <c r="I207600" i="1"/>
  <c r="J207600" i="1" s="1"/>
  <c r="I207601" i="1"/>
  <c r="J207601" i="1" s="1"/>
  <c r="I207602" i="1"/>
  <c r="J207602" i="1" s="1"/>
  <c r="I207603" i="1"/>
  <c r="J207603" i="1" s="1"/>
  <c r="I207604" i="1"/>
  <c r="J207604" i="1" s="1"/>
  <c r="I207605" i="1"/>
  <c r="J207605" i="1" s="1"/>
  <c r="I207606" i="1"/>
  <c r="J207606" i="1" s="1"/>
  <c r="I207607" i="1"/>
  <c r="J207607" i="1" s="1"/>
  <c r="I207608" i="1"/>
  <c r="J207608" i="1" s="1"/>
  <c r="I207609" i="1"/>
  <c r="J207609" i="1" s="1"/>
  <c r="I207610" i="1"/>
  <c r="J207610" i="1" s="1"/>
  <c r="I207611" i="1"/>
  <c r="J207611" i="1" s="1"/>
  <c r="I207612" i="1"/>
  <c r="J207612" i="1" s="1"/>
  <c r="I207613" i="1"/>
  <c r="J207613" i="1" s="1"/>
  <c r="I207614" i="1"/>
  <c r="J207614" i="1" s="1"/>
  <c r="I207615" i="1"/>
  <c r="J207615" i="1" s="1"/>
  <c r="I207616" i="1"/>
  <c r="J207616" i="1" s="1"/>
  <c r="I207617" i="1"/>
  <c r="J207617" i="1" s="1"/>
  <c r="I207618" i="1"/>
  <c r="J207618" i="1" s="1"/>
  <c r="I207619" i="1"/>
  <c r="J207619" i="1" s="1"/>
  <c r="I207620" i="1"/>
  <c r="J207620" i="1" s="1"/>
  <c r="I207621" i="1"/>
  <c r="J207621" i="1" s="1"/>
  <c r="I207622" i="1"/>
  <c r="J207622" i="1" s="1"/>
  <c r="I207623" i="1"/>
  <c r="J207623" i="1" s="1"/>
  <c r="I207624" i="1"/>
  <c r="J207624" i="1" s="1"/>
  <c r="I207625" i="1"/>
  <c r="J207625" i="1" s="1"/>
  <c r="I207626" i="1"/>
  <c r="J207626" i="1" s="1"/>
  <c r="I207627" i="1"/>
  <c r="J207627" i="1" s="1"/>
  <c r="I207628" i="1"/>
  <c r="J207628" i="1" s="1"/>
  <c r="I207629" i="1"/>
  <c r="J207629" i="1" s="1"/>
  <c r="I207630" i="1"/>
  <c r="J207630" i="1" s="1"/>
  <c r="I207631" i="1"/>
  <c r="J207631" i="1" s="1"/>
  <c r="I207632" i="1"/>
  <c r="J207632" i="1" s="1"/>
  <c r="I207633" i="1"/>
  <c r="J207633" i="1" s="1"/>
  <c r="I207634" i="1"/>
  <c r="J207634" i="1" s="1"/>
  <c r="I207635" i="1"/>
  <c r="J207635" i="1" s="1"/>
  <c r="I207636" i="1"/>
  <c r="J207636" i="1" s="1"/>
  <c r="I207637" i="1"/>
  <c r="J207637" i="1" s="1"/>
  <c r="I207638" i="1"/>
  <c r="J207638" i="1" s="1"/>
  <c r="I207639" i="1"/>
  <c r="J207639" i="1" s="1"/>
  <c r="I207640" i="1"/>
  <c r="J207640" i="1" s="1"/>
  <c r="I207641" i="1"/>
  <c r="J207641" i="1" s="1"/>
  <c r="I207642" i="1"/>
  <c r="J207642" i="1" s="1"/>
  <c r="I207643" i="1"/>
  <c r="J207643" i="1" s="1"/>
  <c r="I207644" i="1"/>
  <c r="J207644" i="1" s="1"/>
  <c r="I207645" i="1"/>
  <c r="J207645" i="1" s="1"/>
  <c r="I207646" i="1"/>
  <c r="J207646" i="1" s="1"/>
  <c r="I207647" i="1"/>
  <c r="J207647" i="1" s="1"/>
  <c r="I207648" i="1"/>
  <c r="J207648" i="1" s="1"/>
  <c r="I207649" i="1"/>
  <c r="J207649" i="1" s="1"/>
  <c r="I207650" i="1"/>
  <c r="J207650" i="1" s="1"/>
  <c r="I207651" i="1"/>
  <c r="J207651" i="1" s="1"/>
  <c r="I207652" i="1"/>
  <c r="J207652" i="1" s="1"/>
  <c r="I207653" i="1"/>
  <c r="J207653" i="1" s="1"/>
  <c r="I207654" i="1"/>
  <c r="J207654" i="1" s="1"/>
  <c r="I207655" i="1"/>
  <c r="J207655" i="1" s="1"/>
  <c r="I207656" i="1"/>
  <c r="J207656" i="1" s="1"/>
  <c r="I207657" i="1"/>
  <c r="J207657" i="1" s="1"/>
  <c r="I207658" i="1"/>
  <c r="J207658" i="1" s="1"/>
  <c r="I207659" i="1"/>
  <c r="J207659" i="1" s="1"/>
  <c r="I207660" i="1"/>
  <c r="J207660" i="1" s="1"/>
  <c r="I207661" i="1"/>
  <c r="J207661" i="1" s="1"/>
  <c r="I207662" i="1"/>
  <c r="J207662" i="1" s="1"/>
  <c r="I207663" i="1"/>
  <c r="J207663" i="1" s="1"/>
  <c r="I207664" i="1"/>
  <c r="J207664" i="1" s="1"/>
  <c r="I207665" i="1"/>
  <c r="J207665" i="1" s="1"/>
  <c r="I207666" i="1"/>
  <c r="J207666" i="1" s="1"/>
  <c r="I207667" i="1"/>
  <c r="J207667" i="1" s="1"/>
  <c r="I207668" i="1"/>
  <c r="J207668" i="1" s="1"/>
  <c r="I207669" i="1"/>
  <c r="J207669" i="1" s="1"/>
  <c r="I207670" i="1"/>
  <c r="J207670" i="1" s="1"/>
  <c r="I207671" i="1"/>
  <c r="J207671" i="1" s="1"/>
  <c r="I207672" i="1"/>
  <c r="J207672" i="1" s="1"/>
  <c r="I207673" i="1"/>
  <c r="J207673" i="1" s="1"/>
  <c r="I207674" i="1"/>
  <c r="J207674" i="1" s="1"/>
  <c r="I207675" i="1"/>
  <c r="J207675" i="1" s="1"/>
  <c r="I207676" i="1"/>
  <c r="J207676" i="1" s="1"/>
  <c r="I207677" i="1"/>
  <c r="J207677" i="1" s="1"/>
  <c r="I207678" i="1"/>
  <c r="J207678" i="1" s="1"/>
  <c r="I207679" i="1"/>
  <c r="J207679" i="1" s="1"/>
  <c r="I207680" i="1"/>
  <c r="J207680" i="1" s="1"/>
  <c r="I207681" i="1"/>
  <c r="J207681" i="1" s="1"/>
  <c r="I207682" i="1"/>
  <c r="J207682" i="1" s="1"/>
  <c r="I207683" i="1"/>
  <c r="J207683" i="1" s="1"/>
  <c r="I207684" i="1"/>
  <c r="J207684" i="1" s="1"/>
  <c r="I207685" i="1"/>
  <c r="J207685" i="1" s="1"/>
  <c r="I207686" i="1"/>
  <c r="J207686" i="1" s="1"/>
  <c r="I207687" i="1"/>
  <c r="J207687" i="1" s="1"/>
  <c r="I207688" i="1"/>
  <c r="J207688" i="1" s="1"/>
  <c r="I207689" i="1"/>
  <c r="J207689" i="1" s="1"/>
  <c r="I207690" i="1"/>
  <c r="J207690" i="1" s="1"/>
  <c r="I207691" i="1"/>
  <c r="J207691" i="1" s="1"/>
  <c r="I207692" i="1"/>
  <c r="J207692" i="1" s="1"/>
  <c r="I207693" i="1"/>
  <c r="J207693" i="1" s="1"/>
  <c r="I207694" i="1"/>
  <c r="J207694" i="1" s="1"/>
  <c r="I207695" i="1"/>
  <c r="J207695" i="1" s="1"/>
  <c r="I207696" i="1"/>
  <c r="J207696" i="1" s="1"/>
  <c r="I207697" i="1"/>
  <c r="J207697" i="1" s="1"/>
  <c r="I207698" i="1"/>
  <c r="J207698" i="1" s="1"/>
  <c r="I207699" i="1"/>
  <c r="J207699" i="1" s="1"/>
  <c r="I207700" i="1"/>
  <c r="J207700" i="1" s="1"/>
  <c r="I207701" i="1"/>
  <c r="J207701" i="1" s="1"/>
  <c r="I207702" i="1"/>
  <c r="J207702" i="1" s="1"/>
  <c r="I207703" i="1"/>
  <c r="J207703" i="1" s="1"/>
  <c r="I207704" i="1"/>
  <c r="J207704" i="1" s="1"/>
  <c r="I207705" i="1"/>
  <c r="J207705" i="1" s="1"/>
  <c r="I207706" i="1"/>
  <c r="J207706" i="1" s="1"/>
  <c r="I207707" i="1"/>
  <c r="J207707" i="1" s="1"/>
  <c r="I207708" i="1"/>
  <c r="J207708" i="1" s="1"/>
  <c r="I207709" i="1"/>
  <c r="J207709" i="1" s="1"/>
  <c r="I207710" i="1"/>
  <c r="J207710" i="1" s="1"/>
  <c r="I207711" i="1"/>
  <c r="J207711" i="1" s="1"/>
  <c r="I207712" i="1"/>
  <c r="J207712" i="1" s="1"/>
  <c r="I207713" i="1"/>
  <c r="J207713" i="1" s="1"/>
  <c r="I207714" i="1"/>
  <c r="J207714" i="1" s="1"/>
  <c r="I207715" i="1"/>
  <c r="J207715" i="1" s="1"/>
  <c r="I207716" i="1"/>
  <c r="J207716" i="1" s="1"/>
  <c r="I207717" i="1"/>
  <c r="J207717" i="1" s="1"/>
  <c r="I207718" i="1"/>
  <c r="J207718" i="1" s="1"/>
  <c r="I207719" i="1"/>
  <c r="J207719" i="1" s="1"/>
  <c r="I207720" i="1"/>
  <c r="J207720" i="1" s="1"/>
  <c r="I207721" i="1"/>
  <c r="J207721" i="1" s="1"/>
  <c r="I207722" i="1"/>
  <c r="J207722" i="1" s="1"/>
  <c r="I207723" i="1"/>
  <c r="J207723" i="1" s="1"/>
  <c r="I207724" i="1"/>
  <c r="J207724" i="1" s="1"/>
  <c r="I207725" i="1"/>
  <c r="J207725" i="1" s="1"/>
  <c r="I207726" i="1"/>
  <c r="J207726" i="1" s="1"/>
  <c r="I207727" i="1"/>
  <c r="J207727" i="1" s="1"/>
  <c r="I207728" i="1"/>
  <c r="J207728" i="1" s="1"/>
  <c r="I207729" i="1"/>
  <c r="J207729" i="1" s="1"/>
  <c r="I207730" i="1"/>
  <c r="J207730" i="1" s="1"/>
  <c r="I207731" i="1"/>
  <c r="J207731" i="1" s="1"/>
  <c r="I207732" i="1"/>
  <c r="J207732" i="1" s="1"/>
  <c r="I207733" i="1"/>
  <c r="J207733" i="1" s="1"/>
  <c r="I207734" i="1"/>
  <c r="J207734" i="1" s="1"/>
  <c r="I207735" i="1"/>
  <c r="J207735" i="1" s="1"/>
  <c r="I207736" i="1"/>
  <c r="J207736" i="1" s="1"/>
  <c r="I207737" i="1"/>
  <c r="J207737" i="1" s="1"/>
  <c r="I207738" i="1"/>
  <c r="J207738" i="1" s="1"/>
  <c r="I207739" i="1"/>
  <c r="J207739" i="1" s="1"/>
  <c r="I207740" i="1"/>
  <c r="J207740" i="1" s="1"/>
  <c r="I207741" i="1"/>
  <c r="J207741" i="1" s="1"/>
  <c r="I207742" i="1"/>
  <c r="J207742" i="1" s="1"/>
  <c r="I207743" i="1"/>
  <c r="J207743" i="1" s="1"/>
  <c r="I207744" i="1"/>
  <c r="J207744" i="1" s="1"/>
  <c r="I207745" i="1"/>
  <c r="J207745" i="1" s="1"/>
  <c r="I207746" i="1"/>
  <c r="J207746" i="1" s="1"/>
  <c r="I207747" i="1"/>
  <c r="J207747" i="1" s="1"/>
  <c r="I207748" i="1"/>
  <c r="J207748" i="1" s="1"/>
  <c r="I207749" i="1"/>
  <c r="J207749" i="1" s="1"/>
  <c r="I207750" i="1"/>
  <c r="J207750" i="1" s="1"/>
  <c r="I207751" i="1"/>
  <c r="J207751" i="1" s="1"/>
  <c r="I207752" i="1"/>
  <c r="J207752" i="1" s="1"/>
  <c r="I207753" i="1"/>
  <c r="J207753" i="1" s="1"/>
  <c r="I207754" i="1"/>
  <c r="J207754" i="1" s="1"/>
  <c r="I207755" i="1"/>
  <c r="J207755" i="1" s="1"/>
  <c r="I207756" i="1"/>
  <c r="J207756" i="1" s="1"/>
  <c r="I207757" i="1"/>
  <c r="J207757" i="1" s="1"/>
  <c r="I207758" i="1"/>
  <c r="J207758" i="1" s="1"/>
  <c r="I207759" i="1"/>
  <c r="J207759" i="1" s="1"/>
  <c r="I207760" i="1"/>
  <c r="J207760" i="1" s="1"/>
  <c r="I207761" i="1"/>
  <c r="J207761" i="1" s="1"/>
  <c r="I207762" i="1"/>
  <c r="J207762" i="1" s="1"/>
  <c r="I207763" i="1"/>
  <c r="J207763" i="1" s="1"/>
  <c r="I207764" i="1"/>
  <c r="J207764" i="1" s="1"/>
  <c r="I207765" i="1"/>
  <c r="J207765" i="1" s="1"/>
  <c r="I207766" i="1"/>
  <c r="J207766" i="1" s="1"/>
  <c r="I207767" i="1"/>
  <c r="J207767" i="1" s="1"/>
  <c r="I207768" i="1"/>
  <c r="J207768" i="1" s="1"/>
  <c r="I207769" i="1"/>
  <c r="J207769" i="1" s="1"/>
  <c r="I207770" i="1"/>
  <c r="J207770" i="1" s="1"/>
  <c r="I207771" i="1"/>
  <c r="J207771" i="1" s="1"/>
  <c r="I207772" i="1"/>
  <c r="J207772" i="1" s="1"/>
  <c r="I207773" i="1"/>
  <c r="J207773" i="1" s="1"/>
  <c r="I207774" i="1"/>
  <c r="J207774" i="1" s="1"/>
  <c r="I207775" i="1"/>
  <c r="J207775" i="1" s="1"/>
  <c r="I207776" i="1"/>
  <c r="J207776" i="1" s="1"/>
  <c r="I207777" i="1"/>
  <c r="J207777" i="1" s="1"/>
  <c r="I207778" i="1"/>
  <c r="J207778" i="1" s="1"/>
  <c r="I207779" i="1"/>
  <c r="J207779" i="1" s="1"/>
  <c r="I207780" i="1"/>
  <c r="J207780" i="1" s="1"/>
  <c r="I207781" i="1"/>
  <c r="J207781" i="1" s="1"/>
  <c r="I207782" i="1"/>
  <c r="J207782" i="1" s="1"/>
  <c r="I207783" i="1"/>
  <c r="J207783" i="1" s="1"/>
  <c r="I207784" i="1"/>
  <c r="J207784" i="1" s="1"/>
  <c r="I207785" i="1"/>
  <c r="J207785" i="1" s="1"/>
  <c r="I207786" i="1"/>
  <c r="J207786" i="1" s="1"/>
  <c r="I207787" i="1"/>
  <c r="J207787" i="1" s="1"/>
  <c r="I207788" i="1"/>
  <c r="J207788" i="1" s="1"/>
  <c r="I207789" i="1"/>
  <c r="J207789" i="1" s="1"/>
  <c r="I207790" i="1"/>
  <c r="J207790" i="1" s="1"/>
  <c r="I207791" i="1"/>
  <c r="J207791" i="1" s="1"/>
  <c r="I207792" i="1"/>
  <c r="J207792" i="1" s="1"/>
  <c r="I207793" i="1"/>
  <c r="J207793" i="1" s="1"/>
  <c r="I207794" i="1"/>
  <c r="J207794" i="1" s="1"/>
  <c r="I207795" i="1"/>
  <c r="J207795" i="1" s="1"/>
  <c r="I207796" i="1"/>
  <c r="J207796" i="1" s="1"/>
  <c r="I207797" i="1"/>
  <c r="J207797" i="1" s="1"/>
  <c r="I207798" i="1"/>
  <c r="J207798" i="1" s="1"/>
  <c r="I207799" i="1"/>
  <c r="J207799" i="1" s="1"/>
  <c r="I207800" i="1"/>
  <c r="J207800" i="1" s="1"/>
  <c r="I207801" i="1"/>
  <c r="J207801" i="1" s="1"/>
  <c r="I207802" i="1"/>
  <c r="J207802" i="1" s="1"/>
  <c r="I207803" i="1"/>
  <c r="J207803" i="1" s="1"/>
  <c r="I207804" i="1"/>
  <c r="J207804" i="1" s="1"/>
  <c r="I207805" i="1"/>
  <c r="J207805" i="1" s="1"/>
  <c r="I207806" i="1"/>
  <c r="J207806" i="1" s="1"/>
  <c r="I207807" i="1"/>
  <c r="J207807" i="1" s="1"/>
  <c r="I207808" i="1"/>
  <c r="J207808" i="1" s="1"/>
  <c r="I207809" i="1"/>
  <c r="J207809" i="1" s="1"/>
  <c r="I207810" i="1"/>
  <c r="J207810" i="1" s="1"/>
  <c r="I207811" i="1"/>
  <c r="J207811" i="1" s="1"/>
  <c r="I207812" i="1"/>
  <c r="J207812" i="1" s="1"/>
  <c r="I207813" i="1"/>
  <c r="J207813" i="1" s="1"/>
  <c r="I207814" i="1"/>
  <c r="J207814" i="1" s="1"/>
  <c r="I207815" i="1"/>
  <c r="J207815" i="1" s="1"/>
  <c r="I207816" i="1"/>
  <c r="J207816" i="1" s="1"/>
  <c r="I207817" i="1"/>
  <c r="J207817" i="1" s="1"/>
  <c r="I207818" i="1"/>
  <c r="J207818" i="1" s="1"/>
  <c r="I207819" i="1"/>
  <c r="J207819" i="1" s="1"/>
  <c r="I207820" i="1"/>
  <c r="J207820" i="1" s="1"/>
  <c r="I207821" i="1"/>
  <c r="J207821" i="1" s="1"/>
  <c r="I207822" i="1"/>
  <c r="J207822" i="1" s="1"/>
  <c r="I207823" i="1"/>
  <c r="J207823" i="1" s="1"/>
  <c r="I207824" i="1"/>
  <c r="J207824" i="1" s="1"/>
  <c r="I207825" i="1"/>
  <c r="J207825" i="1" s="1"/>
  <c r="I207826" i="1"/>
  <c r="J207826" i="1" s="1"/>
  <c r="I207827" i="1"/>
  <c r="J207827" i="1" s="1"/>
  <c r="I207828" i="1"/>
  <c r="J207828" i="1" s="1"/>
  <c r="I207829" i="1"/>
  <c r="J207829" i="1" s="1"/>
  <c r="I207830" i="1"/>
  <c r="J207830" i="1" s="1"/>
  <c r="I207831" i="1"/>
  <c r="J207831" i="1" s="1"/>
  <c r="I207832" i="1"/>
  <c r="J207832" i="1" s="1"/>
  <c r="I207833" i="1"/>
  <c r="J207833" i="1" s="1"/>
  <c r="I207834" i="1"/>
  <c r="J207834" i="1" s="1"/>
  <c r="I207835" i="1"/>
  <c r="J207835" i="1" s="1"/>
  <c r="I207836" i="1"/>
  <c r="J207836" i="1" s="1"/>
  <c r="I207837" i="1"/>
  <c r="J207837" i="1" s="1"/>
  <c r="I207838" i="1"/>
  <c r="J207838" i="1" s="1"/>
  <c r="I207839" i="1"/>
  <c r="J207839" i="1" s="1"/>
  <c r="I207840" i="1"/>
  <c r="J207840" i="1" s="1"/>
  <c r="I207841" i="1"/>
  <c r="J207841" i="1" s="1"/>
  <c r="I207842" i="1"/>
  <c r="J207842" i="1" s="1"/>
  <c r="I207843" i="1"/>
  <c r="J207843" i="1" s="1"/>
  <c r="I207844" i="1"/>
  <c r="J207844" i="1" s="1"/>
  <c r="I207845" i="1"/>
  <c r="J207845" i="1" s="1"/>
  <c r="I207846" i="1"/>
  <c r="J207846" i="1" s="1"/>
  <c r="I207847" i="1"/>
  <c r="J207847" i="1" s="1"/>
  <c r="I207848" i="1"/>
  <c r="J207848" i="1" s="1"/>
  <c r="I207849" i="1"/>
  <c r="J207849" i="1" s="1"/>
  <c r="I207850" i="1"/>
  <c r="J207850" i="1" s="1"/>
  <c r="I207851" i="1"/>
  <c r="J207851" i="1" s="1"/>
  <c r="I207852" i="1"/>
  <c r="J207852" i="1" s="1"/>
  <c r="I207853" i="1"/>
  <c r="J207853" i="1" s="1"/>
  <c r="I207854" i="1"/>
  <c r="J207854" i="1" s="1"/>
  <c r="I207855" i="1"/>
  <c r="J207855" i="1" s="1"/>
  <c r="I207856" i="1"/>
  <c r="J207856" i="1" s="1"/>
  <c r="I207857" i="1"/>
  <c r="J207857" i="1" s="1"/>
  <c r="I207858" i="1"/>
  <c r="J207858" i="1" s="1"/>
  <c r="I207859" i="1"/>
  <c r="J207859" i="1" s="1"/>
  <c r="I207860" i="1"/>
  <c r="J207860" i="1" s="1"/>
  <c r="I207861" i="1"/>
  <c r="J207861" i="1" s="1"/>
  <c r="I207862" i="1"/>
  <c r="J207862" i="1" s="1"/>
  <c r="I207863" i="1"/>
  <c r="J207863" i="1" s="1"/>
  <c r="I207864" i="1"/>
  <c r="J207864" i="1" s="1"/>
  <c r="I207865" i="1"/>
  <c r="J207865" i="1" s="1"/>
  <c r="I207866" i="1"/>
  <c r="J207866" i="1" s="1"/>
  <c r="I207867" i="1"/>
  <c r="J207867" i="1" s="1"/>
  <c r="I207868" i="1"/>
  <c r="J207868" i="1" s="1"/>
  <c r="I207869" i="1"/>
  <c r="J207869" i="1" s="1"/>
  <c r="I207870" i="1"/>
  <c r="J207870" i="1" s="1"/>
  <c r="I207871" i="1"/>
  <c r="J207871" i="1" s="1"/>
  <c r="I207872" i="1"/>
  <c r="J207872" i="1" s="1"/>
  <c r="I207873" i="1"/>
  <c r="J207873" i="1" s="1"/>
  <c r="I207874" i="1"/>
  <c r="J207874" i="1" s="1"/>
  <c r="I207875" i="1"/>
  <c r="J207875" i="1" s="1"/>
  <c r="I207876" i="1"/>
  <c r="J207876" i="1" s="1"/>
  <c r="I207877" i="1"/>
  <c r="J207877" i="1" s="1"/>
  <c r="I207878" i="1"/>
  <c r="J207878" i="1" s="1"/>
  <c r="I207879" i="1"/>
  <c r="J207879" i="1" s="1"/>
  <c r="I207880" i="1"/>
  <c r="J207880" i="1" s="1"/>
  <c r="I207881" i="1"/>
  <c r="J207881" i="1" s="1"/>
  <c r="I207882" i="1"/>
  <c r="J207882" i="1" s="1"/>
  <c r="I207883" i="1"/>
  <c r="J207883" i="1" s="1"/>
  <c r="I207884" i="1"/>
  <c r="J207884" i="1" s="1"/>
  <c r="I207885" i="1"/>
  <c r="J207885" i="1" s="1"/>
  <c r="I207886" i="1"/>
  <c r="J207886" i="1" s="1"/>
  <c r="I207887" i="1"/>
  <c r="J207887" i="1" s="1"/>
  <c r="I207888" i="1"/>
  <c r="J207888" i="1" s="1"/>
  <c r="I207889" i="1"/>
  <c r="J207889" i="1" s="1"/>
  <c r="I207890" i="1"/>
  <c r="J207890" i="1" s="1"/>
  <c r="I207891" i="1"/>
  <c r="J207891" i="1" s="1"/>
  <c r="I207892" i="1"/>
  <c r="J207892" i="1" s="1"/>
  <c r="I207893" i="1"/>
  <c r="J207893" i="1" s="1"/>
  <c r="I207894" i="1"/>
  <c r="J207894" i="1" s="1"/>
  <c r="I207895" i="1"/>
  <c r="J207895" i="1" s="1"/>
  <c r="I207896" i="1"/>
  <c r="J207896" i="1" s="1"/>
  <c r="I207897" i="1"/>
  <c r="J207897" i="1" s="1"/>
  <c r="I207898" i="1"/>
  <c r="J207898" i="1" s="1"/>
  <c r="I207899" i="1"/>
  <c r="J207899" i="1" s="1"/>
  <c r="I207900" i="1"/>
  <c r="J207900" i="1" s="1"/>
  <c r="I207901" i="1"/>
  <c r="J207901" i="1" s="1"/>
  <c r="I207902" i="1"/>
  <c r="J207902" i="1" s="1"/>
  <c r="I207903" i="1"/>
  <c r="J207903" i="1" s="1"/>
  <c r="I207904" i="1"/>
  <c r="J207904" i="1" s="1"/>
  <c r="I207905" i="1"/>
  <c r="J207905" i="1" s="1"/>
  <c r="I207906" i="1"/>
  <c r="J207906" i="1" s="1"/>
  <c r="I207907" i="1"/>
  <c r="J207907" i="1" s="1"/>
  <c r="I207908" i="1"/>
  <c r="J207908" i="1" s="1"/>
  <c r="I207909" i="1"/>
  <c r="J207909" i="1" s="1"/>
  <c r="I207910" i="1"/>
  <c r="J207910" i="1" s="1"/>
  <c r="I207911" i="1"/>
  <c r="J207911" i="1" s="1"/>
  <c r="I207912" i="1"/>
  <c r="J207912" i="1" s="1"/>
  <c r="I207913" i="1"/>
  <c r="J207913" i="1" s="1"/>
  <c r="I207914" i="1"/>
  <c r="J207914" i="1" s="1"/>
  <c r="I207915" i="1"/>
  <c r="J207915" i="1" s="1"/>
  <c r="I207916" i="1"/>
  <c r="J207916" i="1" s="1"/>
  <c r="I207917" i="1"/>
  <c r="J207917" i="1" s="1"/>
  <c r="I207918" i="1"/>
  <c r="J207918" i="1" s="1"/>
  <c r="I207919" i="1"/>
  <c r="J207919" i="1" s="1"/>
  <c r="I207920" i="1"/>
  <c r="J207920" i="1" s="1"/>
  <c r="I207921" i="1"/>
  <c r="J207921" i="1" s="1"/>
  <c r="I207922" i="1"/>
  <c r="J207922" i="1" s="1"/>
  <c r="I207923" i="1"/>
  <c r="J207923" i="1" s="1"/>
  <c r="I207924" i="1"/>
  <c r="J207924" i="1" s="1"/>
  <c r="I207925" i="1"/>
  <c r="J207925" i="1" s="1"/>
  <c r="I207926" i="1"/>
  <c r="J207926" i="1" s="1"/>
  <c r="I207927" i="1"/>
  <c r="J207927" i="1" s="1"/>
  <c r="I207928" i="1"/>
  <c r="J207928" i="1" s="1"/>
  <c r="I207929" i="1"/>
  <c r="J207929" i="1" s="1"/>
  <c r="I207930" i="1"/>
  <c r="J207930" i="1" s="1"/>
  <c r="I207931" i="1"/>
  <c r="J207931" i="1" s="1"/>
  <c r="I207932" i="1"/>
  <c r="J207932" i="1" s="1"/>
  <c r="I207933" i="1"/>
  <c r="J207933" i="1" s="1"/>
  <c r="I207934" i="1"/>
  <c r="J207934" i="1" s="1"/>
  <c r="I207935" i="1"/>
  <c r="J207935" i="1" s="1"/>
  <c r="I207936" i="1"/>
  <c r="J207936" i="1" s="1"/>
  <c r="I207937" i="1"/>
  <c r="J207937" i="1" s="1"/>
  <c r="I207938" i="1"/>
  <c r="J207938" i="1" s="1"/>
  <c r="I207939" i="1"/>
  <c r="J207939" i="1" s="1"/>
  <c r="I207940" i="1"/>
  <c r="J207940" i="1" s="1"/>
  <c r="I207941" i="1"/>
  <c r="J207941" i="1" s="1"/>
  <c r="I207942" i="1"/>
  <c r="J207942" i="1" s="1"/>
  <c r="I207943" i="1"/>
  <c r="J207943" i="1" s="1"/>
  <c r="I207944" i="1"/>
  <c r="J207944" i="1" s="1"/>
  <c r="I207945" i="1"/>
  <c r="J207945" i="1" s="1"/>
  <c r="I207946" i="1"/>
  <c r="J207946" i="1" s="1"/>
  <c r="I207947" i="1"/>
  <c r="J207947" i="1" s="1"/>
  <c r="I207948" i="1"/>
  <c r="J207948" i="1" s="1"/>
  <c r="I207949" i="1"/>
  <c r="J207949" i="1" s="1"/>
  <c r="I207950" i="1"/>
  <c r="J207950" i="1" s="1"/>
  <c r="I207951" i="1"/>
  <c r="J207951" i="1" s="1"/>
  <c r="I207952" i="1"/>
  <c r="J207952" i="1" s="1"/>
  <c r="I207953" i="1"/>
  <c r="J207953" i="1" s="1"/>
  <c r="I207954" i="1"/>
  <c r="J207954" i="1" s="1"/>
  <c r="I207955" i="1"/>
  <c r="J207955" i="1" s="1"/>
  <c r="I207956" i="1"/>
  <c r="J207956" i="1" s="1"/>
  <c r="I207957" i="1"/>
  <c r="J207957" i="1" s="1"/>
  <c r="I207958" i="1"/>
  <c r="J207958" i="1" s="1"/>
  <c r="I207959" i="1"/>
  <c r="J207959" i="1" s="1"/>
  <c r="I207960" i="1"/>
  <c r="J207960" i="1" s="1"/>
  <c r="I207961" i="1"/>
  <c r="J207961" i="1" s="1"/>
  <c r="I207962" i="1"/>
  <c r="J207962" i="1" s="1"/>
  <c r="I207963" i="1"/>
  <c r="J207963" i="1" s="1"/>
  <c r="I207964" i="1"/>
  <c r="J207964" i="1" s="1"/>
  <c r="I207965" i="1"/>
  <c r="J207965" i="1" s="1"/>
  <c r="I207966" i="1"/>
  <c r="J207966" i="1" s="1"/>
  <c r="I207967" i="1"/>
  <c r="J207967" i="1" s="1"/>
  <c r="I207968" i="1"/>
  <c r="J207968" i="1" s="1"/>
  <c r="I207969" i="1"/>
  <c r="J207969" i="1" s="1"/>
  <c r="I207970" i="1"/>
  <c r="J207970" i="1" s="1"/>
  <c r="I207971" i="1"/>
  <c r="J207971" i="1" s="1"/>
  <c r="I207972" i="1"/>
  <c r="J207972" i="1" s="1"/>
  <c r="I207973" i="1"/>
  <c r="J207973" i="1" s="1"/>
  <c r="I207974" i="1"/>
  <c r="J207974" i="1" s="1"/>
  <c r="I207975" i="1"/>
  <c r="J207975" i="1" s="1"/>
  <c r="I207976" i="1"/>
  <c r="J207976" i="1" s="1"/>
  <c r="I207977" i="1"/>
  <c r="J207977" i="1" s="1"/>
  <c r="I207978" i="1"/>
  <c r="J207978" i="1" s="1"/>
  <c r="I207979" i="1"/>
  <c r="J207979" i="1" s="1"/>
  <c r="I207980" i="1"/>
  <c r="J207980" i="1" s="1"/>
  <c r="I207981" i="1"/>
  <c r="J207981" i="1" s="1"/>
  <c r="I207982" i="1"/>
  <c r="J207982" i="1" s="1"/>
  <c r="I207983" i="1"/>
  <c r="J207983" i="1" s="1"/>
  <c r="I207984" i="1"/>
  <c r="J207984" i="1" s="1"/>
  <c r="I207985" i="1"/>
  <c r="J207985" i="1" s="1"/>
  <c r="I207986" i="1"/>
  <c r="J207986" i="1" s="1"/>
  <c r="I207987" i="1"/>
  <c r="J207987" i="1" s="1"/>
  <c r="I207988" i="1"/>
  <c r="J207988" i="1" s="1"/>
  <c r="I207989" i="1"/>
  <c r="J207989" i="1" s="1"/>
  <c r="I207990" i="1"/>
  <c r="J207990" i="1" s="1"/>
  <c r="I207991" i="1"/>
  <c r="J207991" i="1" s="1"/>
  <c r="I207992" i="1"/>
  <c r="J207992" i="1" s="1"/>
  <c r="I207993" i="1"/>
  <c r="J207993" i="1" s="1"/>
  <c r="I207994" i="1"/>
  <c r="J207994" i="1" s="1"/>
  <c r="I207995" i="1"/>
  <c r="J207995" i="1" s="1"/>
  <c r="I207996" i="1"/>
  <c r="J207996" i="1" s="1"/>
  <c r="I207997" i="1"/>
  <c r="J207997" i="1" s="1"/>
  <c r="I207998" i="1"/>
  <c r="J207998" i="1" s="1"/>
  <c r="I207999" i="1"/>
  <c r="J207999" i="1" s="1"/>
  <c r="I208000" i="1"/>
  <c r="J208000" i="1" s="1"/>
  <c r="I208001" i="1"/>
  <c r="J208001" i="1" s="1"/>
  <c r="I208002" i="1"/>
  <c r="J208002" i="1" s="1"/>
  <c r="I208003" i="1"/>
  <c r="J208003" i="1" s="1"/>
  <c r="I208004" i="1"/>
  <c r="J208004" i="1" s="1"/>
  <c r="I208005" i="1"/>
  <c r="J208005" i="1" s="1"/>
  <c r="I208006" i="1"/>
  <c r="J208006" i="1" s="1"/>
  <c r="I208007" i="1"/>
  <c r="J208007" i="1" s="1"/>
  <c r="I208008" i="1"/>
  <c r="J208008" i="1" s="1"/>
  <c r="I208009" i="1"/>
  <c r="J208009" i="1" s="1"/>
  <c r="I208010" i="1"/>
  <c r="J208010" i="1" s="1"/>
  <c r="I208011" i="1"/>
  <c r="J208011" i="1" s="1"/>
  <c r="I208012" i="1"/>
  <c r="J208012" i="1" s="1"/>
  <c r="I208013" i="1"/>
  <c r="J208013" i="1" s="1"/>
  <c r="I208014" i="1"/>
  <c r="J208014" i="1" s="1"/>
  <c r="I208015" i="1"/>
  <c r="J208015" i="1" s="1"/>
  <c r="I208016" i="1"/>
  <c r="J208016" i="1" s="1"/>
  <c r="I208017" i="1"/>
  <c r="J208017" i="1" s="1"/>
  <c r="I208018" i="1"/>
  <c r="J208018" i="1" s="1"/>
  <c r="I208019" i="1"/>
  <c r="J208019" i="1" s="1"/>
  <c r="I208020" i="1"/>
  <c r="J208020" i="1" s="1"/>
  <c r="I208021" i="1"/>
  <c r="J208021" i="1" s="1"/>
  <c r="I208022" i="1"/>
  <c r="J208022" i="1" s="1"/>
  <c r="I208023" i="1"/>
  <c r="J208023" i="1" s="1"/>
  <c r="I208024" i="1"/>
  <c r="J208024" i="1" s="1"/>
  <c r="I208025" i="1"/>
  <c r="J208025" i="1" s="1"/>
  <c r="I208026" i="1"/>
  <c r="J208026" i="1" s="1"/>
  <c r="I208027" i="1"/>
  <c r="J208027" i="1" s="1"/>
  <c r="I208028" i="1"/>
  <c r="J208028" i="1" s="1"/>
  <c r="I208029" i="1"/>
  <c r="J208029" i="1" s="1"/>
  <c r="I208030" i="1"/>
  <c r="J208030" i="1" s="1"/>
  <c r="I208031" i="1"/>
  <c r="J208031" i="1" s="1"/>
  <c r="I208032" i="1"/>
  <c r="J208032" i="1" s="1"/>
  <c r="I208033" i="1"/>
  <c r="J208033" i="1" s="1"/>
  <c r="I208034" i="1"/>
  <c r="J208034" i="1" s="1"/>
  <c r="I208035" i="1"/>
  <c r="J208035" i="1" s="1"/>
  <c r="I208036" i="1"/>
  <c r="J208036" i="1" s="1"/>
  <c r="I208037" i="1"/>
  <c r="J208037" i="1" s="1"/>
  <c r="I208038" i="1"/>
  <c r="J208038" i="1" s="1"/>
  <c r="I208039" i="1"/>
  <c r="J208039" i="1" s="1"/>
  <c r="I208040" i="1"/>
  <c r="J208040" i="1" s="1"/>
  <c r="I208041" i="1"/>
  <c r="J208041" i="1" s="1"/>
  <c r="I208042" i="1"/>
  <c r="J208042" i="1" s="1"/>
  <c r="I208043" i="1"/>
  <c r="J208043" i="1" s="1"/>
  <c r="I208044" i="1"/>
  <c r="J208044" i="1" s="1"/>
  <c r="I208045" i="1"/>
  <c r="J208045" i="1" s="1"/>
  <c r="I208046" i="1"/>
  <c r="J208046" i="1" s="1"/>
  <c r="I208047" i="1"/>
  <c r="J208047" i="1" s="1"/>
  <c r="I208048" i="1"/>
  <c r="J208048" i="1" s="1"/>
  <c r="I208049" i="1"/>
  <c r="J208049" i="1" s="1"/>
  <c r="I208050" i="1"/>
  <c r="J208050" i="1" s="1"/>
  <c r="I208051" i="1"/>
  <c r="J208051" i="1" s="1"/>
  <c r="I208052" i="1"/>
  <c r="J208052" i="1" s="1"/>
  <c r="I208053" i="1"/>
  <c r="J208053" i="1" s="1"/>
  <c r="I208054" i="1"/>
  <c r="J208054" i="1" s="1"/>
  <c r="I208055" i="1"/>
  <c r="J208055" i="1" s="1"/>
  <c r="I208056" i="1"/>
  <c r="J208056" i="1" s="1"/>
  <c r="I208057" i="1"/>
  <c r="J208057" i="1" s="1"/>
  <c r="I208058" i="1"/>
  <c r="J208058" i="1" s="1"/>
  <c r="I208059" i="1"/>
  <c r="J208059" i="1" s="1"/>
  <c r="I208060" i="1"/>
  <c r="J208060" i="1" s="1"/>
  <c r="I208061" i="1"/>
  <c r="J208061" i="1" s="1"/>
  <c r="I208062" i="1"/>
  <c r="J208062" i="1" s="1"/>
  <c r="I208063" i="1"/>
  <c r="J208063" i="1" s="1"/>
  <c r="I208064" i="1"/>
  <c r="J208064" i="1" s="1"/>
  <c r="I208065" i="1"/>
  <c r="J208065" i="1" s="1"/>
  <c r="I208066" i="1"/>
  <c r="J208066" i="1" s="1"/>
  <c r="I208067" i="1"/>
  <c r="J208067" i="1" s="1"/>
  <c r="I208068" i="1"/>
  <c r="J208068" i="1" s="1"/>
  <c r="I208069" i="1"/>
  <c r="J208069" i="1" s="1"/>
  <c r="I208070" i="1"/>
  <c r="J208070" i="1" s="1"/>
  <c r="I208071" i="1"/>
  <c r="J208071" i="1" s="1"/>
  <c r="I208072" i="1"/>
  <c r="J208072" i="1" s="1"/>
  <c r="I208073" i="1"/>
  <c r="J208073" i="1" s="1"/>
  <c r="I208074" i="1"/>
  <c r="J208074" i="1" s="1"/>
  <c r="I208075" i="1"/>
  <c r="J208075" i="1" s="1"/>
  <c r="I208076" i="1"/>
  <c r="J208076" i="1" s="1"/>
  <c r="I208077" i="1"/>
  <c r="J208077" i="1" s="1"/>
  <c r="I208078" i="1"/>
  <c r="J208078" i="1" s="1"/>
  <c r="I208079" i="1"/>
  <c r="J208079" i="1" s="1"/>
  <c r="I208080" i="1"/>
  <c r="J208080" i="1" s="1"/>
  <c r="I208081" i="1"/>
  <c r="J208081" i="1" s="1"/>
  <c r="I208082" i="1"/>
  <c r="J208082" i="1" s="1"/>
  <c r="I208083" i="1"/>
  <c r="J208083" i="1" s="1"/>
  <c r="I208084" i="1"/>
  <c r="J208084" i="1" s="1"/>
  <c r="I208085" i="1"/>
  <c r="J208085" i="1" s="1"/>
  <c r="I208086" i="1"/>
  <c r="J208086" i="1" s="1"/>
  <c r="I208087" i="1"/>
  <c r="J208087" i="1" s="1"/>
  <c r="I208088" i="1"/>
  <c r="J208088" i="1" s="1"/>
  <c r="I208089" i="1"/>
  <c r="J208089" i="1" s="1"/>
  <c r="I208090" i="1"/>
  <c r="J208090" i="1" s="1"/>
  <c r="I208091" i="1"/>
  <c r="J208091" i="1" s="1"/>
  <c r="I208092" i="1"/>
  <c r="J208092" i="1" s="1"/>
  <c r="I208093" i="1"/>
  <c r="J208093" i="1" s="1"/>
  <c r="I208094" i="1"/>
  <c r="J208094" i="1" s="1"/>
  <c r="I208095" i="1"/>
  <c r="J208095" i="1" s="1"/>
  <c r="I208096" i="1"/>
  <c r="J208096" i="1" s="1"/>
  <c r="I208097" i="1"/>
  <c r="J208097" i="1" s="1"/>
  <c r="I208098" i="1"/>
  <c r="J208098" i="1" s="1"/>
  <c r="I208099" i="1"/>
  <c r="J208099" i="1" s="1"/>
  <c r="I208100" i="1"/>
  <c r="J208100" i="1" s="1"/>
  <c r="I208101" i="1"/>
  <c r="J208101" i="1" s="1"/>
  <c r="I208102" i="1"/>
  <c r="J208102" i="1" s="1"/>
  <c r="I208103" i="1"/>
  <c r="J208103" i="1" s="1"/>
  <c r="I208104" i="1"/>
  <c r="J208104" i="1" s="1"/>
  <c r="I208105" i="1"/>
  <c r="J208105" i="1" s="1"/>
  <c r="I208106" i="1"/>
  <c r="J208106" i="1" s="1"/>
  <c r="I208107" i="1"/>
  <c r="J208107" i="1" s="1"/>
  <c r="I208108" i="1"/>
  <c r="J208108" i="1" s="1"/>
  <c r="I208109" i="1"/>
  <c r="J208109" i="1" s="1"/>
  <c r="I208110" i="1"/>
  <c r="J208110" i="1" s="1"/>
  <c r="I208111" i="1"/>
  <c r="J208111" i="1" s="1"/>
  <c r="I208112" i="1"/>
  <c r="J208112" i="1" s="1"/>
  <c r="I208113" i="1"/>
  <c r="J208113" i="1" s="1"/>
  <c r="I208114" i="1"/>
  <c r="J208114" i="1" s="1"/>
  <c r="I208115" i="1"/>
  <c r="J208115" i="1" s="1"/>
  <c r="I208116" i="1"/>
  <c r="J208116" i="1" s="1"/>
  <c r="I208117" i="1"/>
  <c r="J208117" i="1" s="1"/>
  <c r="I208118" i="1"/>
  <c r="J208118" i="1" s="1"/>
  <c r="I208119" i="1"/>
  <c r="J208119" i="1" s="1"/>
  <c r="I208120" i="1"/>
  <c r="J208120" i="1" s="1"/>
  <c r="I208121" i="1"/>
  <c r="J208121" i="1" s="1"/>
  <c r="I208122" i="1"/>
  <c r="J208122" i="1" s="1"/>
  <c r="I208123" i="1"/>
  <c r="J208123" i="1" s="1"/>
  <c r="I208124" i="1"/>
  <c r="J208124" i="1" s="1"/>
  <c r="I208125" i="1"/>
  <c r="J208125" i="1" s="1"/>
  <c r="I208126" i="1"/>
  <c r="J208126" i="1" s="1"/>
  <c r="I208127" i="1"/>
  <c r="J208127" i="1" s="1"/>
  <c r="I208128" i="1"/>
  <c r="J208128" i="1" s="1"/>
  <c r="I208129" i="1"/>
  <c r="J208129" i="1" s="1"/>
  <c r="I208130" i="1"/>
  <c r="J208130" i="1" s="1"/>
  <c r="I208131" i="1"/>
  <c r="J208131" i="1" s="1"/>
  <c r="I208132" i="1"/>
  <c r="J208132" i="1" s="1"/>
  <c r="I208133" i="1"/>
  <c r="J208133" i="1" s="1"/>
  <c r="I208134" i="1"/>
  <c r="J208134" i="1" s="1"/>
  <c r="I208135" i="1"/>
  <c r="J208135" i="1" s="1"/>
  <c r="I208136" i="1"/>
  <c r="J208136" i="1" s="1"/>
  <c r="I208137" i="1"/>
  <c r="J208137" i="1" s="1"/>
  <c r="I208138" i="1"/>
  <c r="J208138" i="1" s="1"/>
  <c r="I208139" i="1"/>
  <c r="J208139" i="1" s="1"/>
  <c r="I208140" i="1"/>
  <c r="J208140" i="1" s="1"/>
  <c r="I208141" i="1"/>
  <c r="J208141" i="1" s="1"/>
  <c r="I208142" i="1"/>
  <c r="J208142" i="1" s="1"/>
  <c r="I208143" i="1"/>
  <c r="J208143" i="1" s="1"/>
  <c r="I208144" i="1"/>
  <c r="J208144" i="1" s="1"/>
  <c r="I208145" i="1"/>
  <c r="J208145" i="1" s="1"/>
  <c r="I208146" i="1"/>
  <c r="J208146" i="1" s="1"/>
  <c r="I208147" i="1"/>
  <c r="J208147" i="1" s="1"/>
  <c r="I208148" i="1"/>
  <c r="J208148" i="1" s="1"/>
  <c r="I208149" i="1"/>
  <c r="J208149" i="1" s="1"/>
  <c r="I208150" i="1"/>
  <c r="J208150" i="1" s="1"/>
  <c r="I208151" i="1"/>
  <c r="J208151" i="1" s="1"/>
  <c r="I208152" i="1"/>
  <c r="J208152" i="1" s="1"/>
  <c r="I208153" i="1"/>
  <c r="J208153" i="1" s="1"/>
  <c r="I208154" i="1"/>
  <c r="J208154" i="1" s="1"/>
  <c r="I208155" i="1"/>
  <c r="J208155" i="1" s="1"/>
  <c r="I208156" i="1"/>
  <c r="J208156" i="1" s="1"/>
  <c r="I208157" i="1"/>
  <c r="J208157" i="1" s="1"/>
  <c r="I208158" i="1"/>
  <c r="J208158" i="1" s="1"/>
  <c r="I208159" i="1"/>
  <c r="J208159" i="1" s="1"/>
  <c r="I208160" i="1"/>
  <c r="J208160" i="1" s="1"/>
  <c r="I208161" i="1"/>
  <c r="J208161" i="1" s="1"/>
  <c r="I208162" i="1"/>
  <c r="J208162" i="1" s="1"/>
  <c r="I208163" i="1"/>
  <c r="J208163" i="1" s="1"/>
  <c r="I208164" i="1"/>
  <c r="J208164" i="1" s="1"/>
  <c r="I208165" i="1"/>
  <c r="J208165" i="1" s="1"/>
  <c r="I208166" i="1"/>
  <c r="J208166" i="1" s="1"/>
  <c r="I208167" i="1"/>
  <c r="J208167" i="1" s="1"/>
  <c r="I208168" i="1"/>
  <c r="J208168" i="1" s="1"/>
  <c r="I208169" i="1"/>
  <c r="J208169" i="1" s="1"/>
  <c r="I208170" i="1"/>
  <c r="J208170" i="1" s="1"/>
  <c r="I208171" i="1"/>
  <c r="J208171" i="1" s="1"/>
  <c r="I208172" i="1"/>
  <c r="J208172" i="1" s="1"/>
  <c r="I208173" i="1"/>
  <c r="J208173" i="1" s="1"/>
  <c r="I208174" i="1"/>
  <c r="J208174" i="1" s="1"/>
  <c r="I208175" i="1"/>
  <c r="J208175" i="1" s="1"/>
  <c r="I208176" i="1"/>
  <c r="J208176" i="1" s="1"/>
  <c r="I208177" i="1"/>
  <c r="J208177" i="1" s="1"/>
  <c r="I208178" i="1"/>
  <c r="J208178" i="1" s="1"/>
  <c r="I208179" i="1"/>
  <c r="J208179" i="1" s="1"/>
  <c r="I208180" i="1"/>
  <c r="J208180" i="1" s="1"/>
  <c r="I208181" i="1"/>
  <c r="J208181" i="1" s="1"/>
  <c r="I208182" i="1"/>
  <c r="J208182" i="1" s="1"/>
  <c r="I208183" i="1"/>
  <c r="J208183" i="1" s="1"/>
  <c r="I208184" i="1"/>
  <c r="J208184" i="1" s="1"/>
  <c r="I208185" i="1"/>
  <c r="J208185" i="1" s="1"/>
  <c r="I208186" i="1"/>
  <c r="J208186" i="1" s="1"/>
  <c r="I208187" i="1"/>
  <c r="J208187" i="1" s="1"/>
  <c r="I208188" i="1"/>
  <c r="J208188" i="1" s="1"/>
  <c r="I208189" i="1"/>
  <c r="J208189" i="1" s="1"/>
  <c r="I208190" i="1"/>
  <c r="J208190" i="1" s="1"/>
  <c r="I208191" i="1"/>
  <c r="J208191" i="1" s="1"/>
  <c r="I208192" i="1"/>
  <c r="J208192" i="1" s="1"/>
  <c r="I208193" i="1"/>
  <c r="J208193" i="1" s="1"/>
  <c r="I208194" i="1"/>
  <c r="J208194" i="1" s="1"/>
  <c r="I208195" i="1"/>
  <c r="J208195" i="1" s="1"/>
  <c r="I208196" i="1"/>
  <c r="J208196" i="1" s="1"/>
  <c r="I208197" i="1"/>
  <c r="J208197" i="1" s="1"/>
  <c r="I208198" i="1"/>
  <c r="J208198" i="1" s="1"/>
  <c r="I208199" i="1"/>
  <c r="J208199" i="1" s="1"/>
  <c r="I208200" i="1"/>
  <c r="J208200" i="1" s="1"/>
  <c r="I208201" i="1"/>
  <c r="J208201" i="1" s="1"/>
  <c r="I208202" i="1"/>
  <c r="J208202" i="1" s="1"/>
  <c r="I208203" i="1"/>
  <c r="J208203" i="1" s="1"/>
  <c r="I208204" i="1"/>
  <c r="J208204" i="1" s="1"/>
  <c r="I208205" i="1"/>
  <c r="J208205" i="1" s="1"/>
  <c r="I208206" i="1"/>
  <c r="J208206" i="1" s="1"/>
  <c r="I208207" i="1"/>
  <c r="J208207" i="1" s="1"/>
  <c r="I208208" i="1"/>
  <c r="J208208" i="1" s="1"/>
  <c r="I208209" i="1"/>
  <c r="J208209" i="1" s="1"/>
  <c r="I208210" i="1"/>
  <c r="J208210" i="1" s="1"/>
  <c r="I208211" i="1"/>
  <c r="J208211" i="1" s="1"/>
  <c r="I208212" i="1"/>
  <c r="J208212" i="1" s="1"/>
  <c r="I208213" i="1"/>
  <c r="J208213" i="1" s="1"/>
  <c r="I208214" i="1"/>
  <c r="J208214" i="1" s="1"/>
  <c r="I208215" i="1"/>
  <c r="J208215" i="1" s="1"/>
  <c r="I208216" i="1"/>
  <c r="J208216" i="1" s="1"/>
  <c r="I208217" i="1"/>
  <c r="J208217" i="1" s="1"/>
  <c r="I208218" i="1"/>
  <c r="J208218" i="1" s="1"/>
  <c r="I208219" i="1"/>
  <c r="J208219" i="1" s="1"/>
  <c r="I208220" i="1"/>
  <c r="J208220" i="1" s="1"/>
  <c r="I208221" i="1"/>
  <c r="J208221" i="1" s="1"/>
  <c r="I208222" i="1"/>
  <c r="J208222" i="1" s="1"/>
  <c r="I208223" i="1"/>
  <c r="J208223" i="1" s="1"/>
  <c r="I208224" i="1"/>
  <c r="J208224" i="1" s="1"/>
  <c r="I208225" i="1"/>
  <c r="J208225" i="1" s="1"/>
  <c r="I208226" i="1"/>
  <c r="J208226" i="1" s="1"/>
  <c r="I208227" i="1"/>
  <c r="J208227" i="1" s="1"/>
  <c r="I208228" i="1"/>
  <c r="J208228" i="1" s="1"/>
  <c r="I208229" i="1"/>
  <c r="J208229" i="1" s="1"/>
  <c r="I208230" i="1"/>
  <c r="J208230" i="1" s="1"/>
  <c r="I208231" i="1"/>
  <c r="J208231" i="1" s="1"/>
  <c r="I208232" i="1"/>
  <c r="J208232" i="1" s="1"/>
  <c r="I208233" i="1"/>
  <c r="J208233" i="1" s="1"/>
  <c r="I208234" i="1"/>
  <c r="J208234" i="1" s="1"/>
  <c r="I208235" i="1"/>
  <c r="J208235" i="1" s="1"/>
  <c r="I208236" i="1"/>
  <c r="J208236" i="1" s="1"/>
  <c r="I208237" i="1"/>
  <c r="J208237" i="1" s="1"/>
  <c r="I208238" i="1"/>
  <c r="J208238" i="1" s="1"/>
  <c r="I208239" i="1"/>
  <c r="J208239" i="1" s="1"/>
  <c r="I208240" i="1"/>
  <c r="J208240" i="1" s="1"/>
  <c r="I208241" i="1"/>
  <c r="J208241" i="1" s="1"/>
  <c r="I208242" i="1"/>
  <c r="J208242" i="1" s="1"/>
  <c r="I208243" i="1"/>
  <c r="J208243" i="1" s="1"/>
  <c r="I208244" i="1"/>
  <c r="J208244" i="1" s="1"/>
  <c r="I208245" i="1"/>
  <c r="J208245" i="1" s="1"/>
  <c r="I208246" i="1"/>
  <c r="J208246" i="1" s="1"/>
  <c r="I208247" i="1"/>
  <c r="J208247" i="1" s="1"/>
  <c r="I208248" i="1"/>
  <c r="J208248" i="1" s="1"/>
  <c r="I208249" i="1"/>
  <c r="J208249" i="1" s="1"/>
  <c r="I208250" i="1"/>
  <c r="J208250" i="1" s="1"/>
  <c r="I208251" i="1"/>
  <c r="J208251" i="1" s="1"/>
  <c r="I208252" i="1"/>
  <c r="J208252" i="1" s="1"/>
  <c r="I208253" i="1"/>
  <c r="J208253" i="1" s="1"/>
  <c r="I208254" i="1"/>
  <c r="J208254" i="1" s="1"/>
  <c r="I208255" i="1"/>
  <c r="J208255" i="1" s="1"/>
  <c r="I208256" i="1"/>
  <c r="J208256" i="1" s="1"/>
  <c r="I208257" i="1"/>
  <c r="J208257" i="1" s="1"/>
  <c r="I208258" i="1"/>
  <c r="J208258" i="1" s="1"/>
  <c r="I208259" i="1"/>
  <c r="J208259" i="1" s="1"/>
  <c r="I208260" i="1"/>
  <c r="J208260" i="1" s="1"/>
  <c r="I208261" i="1"/>
  <c r="J208261" i="1" s="1"/>
  <c r="I208262" i="1"/>
  <c r="J208262" i="1" s="1"/>
  <c r="I208263" i="1"/>
  <c r="J208263" i="1" s="1"/>
  <c r="I208264" i="1"/>
  <c r="J208264" i="1" s="1"/>
  <c r="I208265" i="1"/>
  <c r="J208265" i="1" s="1"/>
  <c r="I208266" i="1"/>
  <c r="J208266" i="1" s="1"/>
  <c r="I208267" i="1"/>
  <c r="J208267" i="1" s="1"/>
  <c r="I208268" i="1"/>
  <c r="J208268" i="1" s="1"/>
  <c r="I208269" i="1"/>
  <c r="J208269" i="1" s="1"/>
  <c r="I208270" i="1"/>
  <c r="J208270" i="1" s="1"/>
  <c r="I208271" i="1"/>
  <c r="J208271" i="1" s="1"/>
  <c r="I208272" i="1"/>
  <c r="J208272" i="1" s="1"/>
  <c r="I208273" i="1"/>
  <c r="J208273" i="1" s="1"/>
  <c r="I208274" i="1"/>
  <c r="J208274" i="1" s="1"/>
  <c r="I208275" i="1"/>
  <c r="J208275" i="1" s="1"/>
  <c r="I208276" i="1"/>
  <c r="J208276" i="1" s="1"/>
  <c r="I208277" i="1"/>
  <c r="J208277" i="1" s="1"/>
  <c r="I208278" i="1"/>
  <c r="J208278" i="1" s="1"/>
  <c r="I208279" i="1"/>
  <c r="J208279" i="1" s="1"/>
  <c r="I208280" i="1"/>
  <c r="J208280" i="1" s="1"/>
  <c r="I208281" i="1"/>
  <c r="J208281" i="1" s="1"/>
  <c r="I208282" i="1"/>
  <c r="J208282" i="1" s="1"/>
  <c r="I208283" i="1"/>
  <c r="J208283" i="1" s="1"/>
  <c r="I208284" i="1"/>
  <c r="J208284" i="1" s="1"/>
  <c r="I208285" i="1"/>
  <c r="J208285" i="1" s="1"/>
  <c r="I208286" i="1"/>
  <c r="J208286" i="1" s="1"/>
  <c r="I208287" i="1"/>
  <c r="J208287" i="1" s="1"/>
  <c r="I208288" i="1"/>
  <c r="J208288" i="1" s="1"/>
  <c r="I208289" i="1"/>
  <c r="J208289" i="1" s="1"/>
  <c r="I208290" i="1"/>
  <c r="J208290" i="1" s="1"/>
  <c r="I208291" i="1"/>
  <c r="J208291" i="1" s="1"/>
  <c r="I208292" i="1"/>
  <c r="J208292" i="1" s="1"/>
  <c r="I208293" i="1"/>
  <c r="J208293" i="1" s="1"/>
  <c r="I208294" i="1"/>
  <c r="J208294" i="1" s="1"/>
  <c r="I208295" i="1"/>
  <c r="J208295" i="1" s="1"/>
  <c r="I208296" i="1"/>
  <c r="J208296" i="1" s="1"/>
  <c r="I208297" i="1"/>
  <c r="J208297" i="1" s="1"/>
  <c r="I208298" i="1"/>
  <c r="J208298" i="1" s="1"/>
  <c r="I208299" i="1"/>
  <c r="J208299" i="1" s="1"/>
  <c r="I208300" i="1"/>
  <c r="J208300" i="1" s="1"/>
  <c r="I208301" i="1"/>
  <c r="J208301" i="1" s="1"/>
  <c r="I208302" i="1"/>
  <c r="J208302" i="1" s="1"/>
  <c r="I208303" i="1"/>
  <c r="J208303" i="1" s="1"/>
  <c r="I208304" i="1"/>
  <c r="J208304" i="1" s="1"/>
  <c r="I208305" i="1"/>
  <c r="J208305" i="1" s="1"/>
  <c r="I208306" i="1"/>
  <c r="J208306" i="1" s="1"/>
  <c r="I208307" i="1"/>
  <c r="J208307" i="1" s="1"/>
  <c r="I208308" i="1"/>
  <c r="J208308" i="1" s="1"/>
  <c r="I208309" i="1"/>
  <c r="J208309" i="1" s="1"/>
  <c r="I208310" i="1"/>
  <c r="J208310" i="1" s="1"/>
  <c r="I208311" i="1"/>
  <c r="J208311" i="1" s="1"/>
  <c r="I208312" i="1"/>
  <c r="J208312" i="1" s="1"/>
  <c r="I208313" i="1"/>
  <c r="J208313" i="1" s="1"/>
  <c r="I208314" i="1"/>
  <c r="J208314" i="1" s="1"/>
  <c r="I208315" i="1"/>
  <c r="J208315" i="1" s="1"/>
  <c r="I208316" i="1"/>
  <c r="J208316" i="1" s="1"/>
  <c r="I208317" i="1"/>
  <c r="J208317" i="1" s="1"/>
  <c r="I208318" i="1"/>
  <c r="J208318" i="1" s="1"/>
  <c r="I208319" i="1"/>
  <c r="J208319" i="1" s="1"/>
  <c r="I208320" i="1"/>
  <c r="J208320" i="1" s="1"/>
  <c r="I208321" i="1"/>
  <c r="J208321" i="1" s="1"/>
  <c r="I208322" i="1"/>
  <c r="J208322" i="1" s="1"/>
  <c r="I208323" i="1"/>
  <c r="J208323" i="1" s="1"/>
  <c r="I208324" i="1"/>
  <c r="J208324" i="1" s="1"/>
  <c r="I208325" i="1"/>
  <c r="J208325" i="1" s="1"/>
  <c r="I208326" i="1"/>
  <c r="J208326" i="1" s="1"/>
  <c r="I208327" i="1"/>
  <c r="J208327" i="1" s="1"/>
  <c r="I208328" i="1"/>
  <c r="J208328" i="1" s="1"/>
  <c r="I208329" i="1"/>
  <c r="J208329" i="1" s="1"/>
  <c r="I208330" i="1"/>
  <c r="J208330" i="1" s="1"/>
  <c r="I208331" i="1"/>
  <c r="J208331" i="1" s="1"/>
  <c r="I208332" i="1"/>
  <c r="J208332" i="1" s="1"/>
  <c r="I208333" i="1"/>
  <c r="J208333" i="1" s="1"/>
  <c r="I208334" i="1"/>
  <c r="J208334" i="1" s="1"/>
  <c r="I208335" i="1"/>
  <c r="J208335" i="1" s="1"/>
  <c r="I208336" i="1"/>
  <c r="J208336" i="1" s="1"/>
  <c r="I208337" i="1"/>
  <c r="J208337" i="1" s="1"/>
  <c r="I208338" i="1"/>
  <c r="J208338" i="1" s="1"/>
  <c r="I208339" i="1"/>
  <c r="J208339" i="1" s="1"/>
  <c r="I208340" i="1"/>
  <c r="J208340" i="1" s="1"/>
  <c r="I208341" i="1"/>
  <c r="J208341" i="1" s="1"/>
  <c r="I208342" i="1"/>
  <c r="J208342" i="1" s="1"/>
  <c r="I208343" i="1"/>
  <c r="J208343" i="1" s="1"/>
  <c r="I208344" i="1"/>
  <c r="J208344" i="1" s="1"/>
  <c r="I208345" i="1"/>
  <c r="J208345" i="1" s="1"/>
  <c r="I208346" i="1"/>
  <c r="J208346" i="1" s="1"/>
  <c r="I208347" i="1"/>
  <c r="J208347" i="1" s="1"/>
  <c r="I208348" i="1"/>
  <c r="J208348" i="1" s="1"/>
  <c r="I208349" i="1"/>
  <c r="J208349" i="1" s="1"/>
  <c r="I208350" i="1"/>
  <c r="J208350" i="1" s="1"/>
  <c r="I208351" i="1"/>
  <c r="J208351" i="1" s="1"/>
  <c r="I208352" i="1"/>
  <c r="J208352" i="1" s="1"/>
  <c r="I208353" i="1"/>
  <c r="J208353" i="1" s="1"/>
  <c r="I208354" i="1"/>
  <c r="J208354" i="1" s="1"/>
  <c r="I208355" i="1"/>
  <c r="J208355" i="1" s="1"/>
  <c r="I208356" i="1"/>
  <c r="J208356" i="1" s="1"/>
  <c r="I208357" i="1"/>
  <c r="J208357" i="1" s="1"/>
  <c r="I208358" i="1"/>
  <c r="J208358" i="1" s="1"/>
  <c r="I208359" i="1"/>
  <c r="J208359" i="1" s="1"/>
  <c r="I208360" i="1"/>
  <c r="J208360" i="1" s="1"/>
  <c r="I208361" i="1"/>
  <c r="J208361" i="1" s="1"/>
  <c r="I208362" i="1"/>
  <c r="J208362" i="1" s="1"/>
  <c r="I208363" i="1"/>
  <c r="J208363" i="1" s="1"/>
  <c r="I208364" i="1"/>
  <c r="J208364" i="1" s="1"/>
  <c r="I208365" i="1"/>
  <c r="J208365" i="1" s="1"/>
  <c r="I208366" i="1"/>
  <c r="J208366" i="1" s="1"/>
  <c r="I208367" i="1"/>
  <c r="J208367" i="1" s="1"/>
  <c r="I208368" i="1"/>
  <c r="J208368" i="1" s="1"/>
  <c r="I208369" i="1"/>
  <c r="J208369" i="1" s="1"/>
  <c r="I208370" i="1"/>
  <c r="J208370" i="1" s="1"/>
  <c r="I208371" i="1"/>
  <c r="J208371" i="1" s="1"/>
  <c r="I208372" i="1"/>
  <c r="J208372" i="1" s="1"/>
  <c r="I208373" i="1"/>
  <c r="J208373" i="1" s="1"/>
  <c r="I208374" i="1"/>
  <c r="J208374" i="1" s="1"/>
  <c r="I208375" i="1"/>
  <c r="J208375" i="1" s="1"/>
  <c r="I208376" i="1"/>
  <c r="J208376" i="1" s="1"/>
  <c r="I208377" i="1"/>
  <c r="J208377" i="1" s="1"/>
  <c r="I208378" i="1"/>
  <c r="J208378" i="1" s="1"/>
  <c r="I208379" i="1"/>
  <c r="J208379" i="1" s="1"/>
  <c r="I208380" i="1"/>
  <c r="J208380" i="1" s="1"/>
  <c r="I208381" i="1"/>
  <c r="J208381" i="1" s="1"/>
  <c r="I208382" i="1"/>
  <c r="J208382" i="1" s="1"/>
  <c r="I208383" i="1"/>
  <c r="J208383" i="1" s="1"/>
  <c r="I208384" i="1"/>
  <c r="J208384" i="1" s="1"/>
  <c r="I208385" i="1"/>
  <c r="J208385" i="1" s="1"/>
  <c r="I208386" i="1"/>
  <c r="J208386" i="1" s="1"/>
  <c r="I208387" i="1"/>
  <c r="J208387" i="1" s="1"/>
  <c r="I208388" i="1"/>
  <c r="J208388" i="1" s="1"/>
  <c r="I208389" i="1"/>
  <c r="J208389" i="1" s="1"/>
  <c r="I208390" i="1"/>
  <c r="J208390" i="1" s="1"/>
  <c r="I208391" i="1"/>
  <c r="J208391" i="1" s="1"/>
  <c r="I208392" i="1"/>
  <c r="J208392" i="1" s="1"/>
  <c r="I208393" i="1"/>
  <c r="J208393" i="1" s="1"/>
  <c r="I208394" i="1"/>
  <c r="J208394" i="1" s="1"/>
  <c r="I208395" i="1"/>
  <c r="J208395" i="1" s="1"/>
  <c r="I208396" i="1"/>
  <c r="J208396" i="1" s="1"/>
  <c r="I208397" i="1"/>
  <c r="J208397" i="1" s="1"/>
  <c r="I208398" i="1"/>
  <c r="J208398" i="1" s="1"/>
  <c r="I208399" i="1"/>
  <c r="J208399" i="1" s="1"/>
  <c r="I208400" i="1"/>
  <c r="J208400" i="1" s="1"/>
  <c r="I208401" i="1"/>
  <c r="J208401" i="1" s="1"/>
  <c r="I208402" i="1"/>
  <c r="J208402" i="1" s="1"/>
  <c r="I208403" i="1"/>
  <c r="J208403" i="1" s="1"/>
  <c r="I208404" i="1"/>
  <c r="J208404" i="1" s="1"/>
  <c r="I208405" i="1"/>
  <c r="J208405" i="1" s="1"/>
  <c r="I208406" i="1"/>
  <c r="J208406" i="1" s="1"/>
  <c r="I208407" i="1"/>
  <c r="J208407" i="1" s="1"/>
  <c r="I208408" i="1"/>
  <c r="J208408" i="1" s="1"/>
  <c r="I208409" i="1"/>
  <c r="J208409" i="1" s="1"/>
  <c r="I208410" i="1"/>
  <c r="J208410" i="1" s="1"/>
  <c r="I208411" i="1"/>
  <c r="J208411" i="1" s="1"/>
  <c r="I208412" i="1"/>
  <c r="J208412" i="1" s="1"/>
  <c r="I208413" i="1"/>
  <c r="J208413" i="1" s="1"/>
  <c r="I208414" i="1"/>
  <c r="J208414" i="1" s="1"/>
  <c r="I208415" i="1"/>
  <c r="J208415" i="1" s="1"/>
  <c r="I208416" i="1"/>
  <c r="J208416" i="1" s="1"/>
  <c r="I208417" i="1"/>
  <c r="J208417" i="1" s="1"/>
  <c r="I208418" i="1"/>
  <c r="J208418" i="1" s="1"/>
  <c r="I208419" i="1"/>
  <c r="J208419" i="1" s="1"/>
  <c r="I208420" i="1"/>
  <c r="J208420" i="1" s="1"/>
  <c r="I208421" i="1"/>
  <c r="J208421" i="1" s="1"/>
  <c r="I208422" i="1"/>
  <c r="J208422" i="1" s="1"/>
  <c r="I208423" i="1"/>
  <c r="J208423" i="1" s="1"/>
  <c r="I208424" i="1"/>
  <c r="J208424" i="1" s="1"/>
  <c r="I208425" i="1"/>
  <c r="J208425" i="1" s="1"/>
  <c r="I208426" i="1"/>
  <c r="J208426" i="1" s="1"/>
  <c r="I208427" i="1"/>
  <c r="J208427" i="1" s="1"/>
  <c r="I208428" i="1"/>
  <c r="J208428" i="1" s="1"/>
  <c r="I208429" i="1"/>
  <c r="J208429" i="1" s="1"/>
  <c r="I208430" i="1"/>
  <c r="J208430" i="1" s="1"/>
  <c r="I208431" i="1"/>
  <c r="J208431" i="1" s="1"/>
  <c r="I208432" i="1"/>
  <c r="J208432" i="1" s="1"/>
  <c r="I208433" i="1"/>
  <c r="J208433" i="1" s="1"/>
  <c r="I208434" i="1"/>
  <c r="J208434" i="1" s="1"/>
  <c r="I208435" i="1"/>
  <c r="J208435" i="1" s="1"/>
  <c r="I208436" i="1"/>
  <c r="J208436" i="1" s="1"/>
  <c r="I208437" i="1"/>
  <c r="J208437" i="1" s="1"/>
  <c r="I208438" i="1"/>
  <c r="J208438" i="1" s="1"/>
  <c r="I208439" i="1"/>
  <c r="J208439" i="1" s="1"/>
  <c r="I208440" i="1"/>
  <c r="J208440" i="1" s="1"/>
  <c r="I208441" i="1"/>
  <c r="J208441" i="1" s="1"/>
  <c r="I208442" i="1"/>
  <c r="J208442" i="1" s="1"/>
  <c r="I208443" i="1"/>
  <c r="J208443" i="1" s="1"/>
  <c r="I208444" i="1"/>
  <c r="J208444" i="1" s="1"/>
  <c r="I208445" i="1"/>
  <c r="J208445" i="1" s="1"/>
  <c r="I208446" i="1"/>
  <c r="J208446" i="1" s="1"/>
  <c r="I208447" i="1"/>
  <c r="J208447" i="1" s="1"/>
  <c r="I208448" i="1"/>
  <c r="J208448" i="1" s="1"/>
  <c r="I208449" i="1"/>
  <c r="J208449" i="1" s="1"/>
  <c r="I208450" i="1"/>
  <c r="J208450" i="1" s="1"/>
  <c r="I208451" i="1"/>
  <c r="J208451" i="1" s="1"/>
  <c r="I208452" i="1"/>
  <c r="J208452" i="1" s="1"/>
  <c r="I208453" i="1"/>
  <c r="J208453" i="1" s="1"/>
  <c r="I208454" i="1"/>
  <c r="J208454" i="1" s="1"/>
  <c r="I208455" i="1"/>
  <c r="J208455" i="1" s="1"/>
  <c r="I208456" i="1"/>
  <c r="J208456" i="1" s="1"/>
  <c r="I208457" i="1"/>
  <c r="J208457" i="1" s="1"/>
  <c r="I208458" i="1"/>
  <c r="J208458" i="1" s="1"/>
  <c r="I208459" i="1"/>
  <c r="J208459" i="1" s="1"/>
  <c r="I208460" i="1"/>
  <c r="J208460" i="1" s="1"/>
  <c r="I208461" i="1"/>
  <c r="J208461" i="1" s="1"/>
  <c r="I208462" i="1"/>
  <c r="J208462" i="1" s="1"/>
  <c r="I208463" i="1"/>
  <c r="J208463" i="1" s="1"/>
  <c r="I208464" i="1"/>
  <c r="J208464" i="1" s="1"/>
  <c r="I208465" i="1"/>
  <c r="J208465" i="1" s="1"/>
  <c r="I208466" i="1"/>
  <c r="J208466" i="1" s="1"/>
  <c r="I208467" i="1"/>
  <c r="J208467" i="1" s="1"/>
  <c r="I208468" i="1"/>
  <c r="J208468" i="1" s="1"/>
  <c r="I208469" i="1"/>
  <c r="J208469" i="1" s="1"/>
  <c r="I208470" i="1"/>
  <c r="J208470" i="1" s="1"/>
  <c r="I208471" i="1"/>
  <c r="J208471" i="1" s="1"/>
  <c r="I208472" i="1"/>
  <c r="J208472" i="1" s="1"/>
  <c r="I208473" i="1"/>
  <c r="J208473" i="1" s="1"/>
  <c r="I208474" i="1"/>
  <c r="J208474" i="1" s="1"/>
  <c r="I208475" i="1"/>
  <c r="J208475" i="1" s="1"/>
  <c r="I208476" i="1"/>
  <c r="J208476" i="1" s="1"/>
  <c r="I208477" i="1"/>
  <c r="J208477" i="1" s="1"/>
  <c r="I208478" i="1"/>
  <c r="J208478" i="1" s="1"/>
  <c r="I208479" i="1"/>
  <c r="J208479" i="1" s="1"/>
  <c r="I208480" i="1"/>
  <c r="J208480" i="1" s="1"/>
  <c r="I208481" i="1"/>
  <c r="J208481" i="1" s="1"/>
  <c r="I208482" i="1"/>
  <c r="J208482" i="1" s="1"/>
  <c r="I208483" i="1"/>
  <c r="J208483" i="1" s="1"/>
  <c r="I208484" i="1"/>
  <c r="J208484" i="1" s="1"/>
  <c r="I208485" i="1"/>
  <c r="J208485" i="1" s="1"/>
  <c r="I208486" i="1"/>
  <c r="J208486" i="1" s="1"/>
  <c r="I208487" i="1"/>
  <c r="J208487" i="1" s="1"/>
  <c r="I208488" i="1"/>
  <c r="J208488" i="1" s="1"/>
  <c r="I208489" i="1"/>
  <c r="J208489" i="1" s="1"/>
  <c r="I208490" i="1"/>
  <c r="J208490" i="1" s="1"/>
  <c r="I208491" i="1"/>
  <c r="J208491" i="1" s="1"/>
  <c r="I208492" i="1"/>
  <c r="J208492" i="1" s="1"/>
  <c r="I208493" i="1"/>
  <c r="J208493" i="1" s="1"/>
  <c r="I208494" i="1"/>
  <c r="J208494" i="1" s="1"/>
  <c r="I208495" i="1"/>
  <c r="J208495" i="1" s="1"/>
  <c r="I208496" i="1"/>
  <c r="J208496" i="1" s="1"/>
  <c r="I208497" i="1"/>
  <c r="J208497" i="1" s="1"/>
  <c r="I208498" i="1"/>
  <c r="J208498" i="1" s="1"/>
  <c r="I208499" i="1"/>
  <c r="J208499" i="1" s="1"/>
  <c r="I208500" i="1"/>
  <c r="J208500" i="1" s="1"/>
  <c r="I208501" i="1"/>
  <c r="J208501" i="1" s="1"/>
  <c r="I208502" i="1"/>
  <c r="J208502" i="1" s="1"/>
  <c r="I208503" i="1"/>
  <c r="J208503" i="1" s="1"/>
  <c r="I208504" i="1"/>
  <c r="J208504" i="1" s="1"/>
  <c r="I208505" i="1"/>
  <c r="J208505" i="1" s="1"/>
  <c r="I208506" i="1"/>
  <c r="J208506" i="1" s="1"/>
  <c r="I208507" i="1"/>
  <c r="J208507" i="1" s="1"/>
  <c r="I208508" i="1"/>
  <c r="J208508" i="1" s="1"/>
  <c r="I208509" i="1"/>
  <c r="J208509" i="1" s="1"/>
  <c r="I208510" i="1"/>
  <c r="J208510" i="1" s="1"/>
  <c r="I208511" i="1"/>
  <c r="J208511" i="1" s="1"/>
  <c r="I208512" i="1"/>
  <c r="J208512" i="1" s="1"/>
  <c r="I208513" i="1"/>
  <c r="J208513" i="1" s="1"/>
  <c r="I208514" i="1"/>
  <c r="J208514" i="1" s="1"/>
  <c r="I208515" i="1"/>
  <c r="J208515" i="1" s="1"/>
  <c r="I208516" i="1"/>
  <c r="J208516" i="1" s="1"/>
  <c r="I208517" i="1"/>
  <c r="J208517" i="1" s="1"/>
  <c r="I208518" i="1"/>
  <c r="J208518" i="1" s="1"/>
  <c r="I208519" i="1"/>
  <c r="J208519" i="1" s="1"/>
  <c r="I208520" i="1"/>
  <c r="J208520" i="1" s="1"/>
  <c r="I208521" i="1"/>
  <c r="J208521" i="1" s="1"/>
  <c r="I208522" i="1"/>
  <c r="J208522" i="1" s="1"/>
  <c r="I208523" i="1"/>
  <c r="J208523" i="1" s="1"/>
  <c r="I208524" i="1"/>
  <c r="J208524" i="1" s="1"/>
  <c r="I208525" i="1"/>
  <c r="J208525" i="1" s="1"/>
  <c r="I208526" i="1"/>
  <c r="J208526" i="1" s="1"/>
  <c r="I208527" i="1"/>
  <c r="J208527" i="1" s="1"/>
  <c r="I208528" i="1"/>
  <c r="J208528" i="1" s="1"/>
  <c r="I208529" i="1"/>
  <c r="J208529" i="1" s="1"/>
  <c r="I208530" i="1"/>
  <c r="J208530" i="1" s="1"/>
  <c r="I208531" i="1"/>
  <c r="J208531" i="1" s="1"/>
  <c r="I208532" i="1"/>
  <c r="J208532" i="1" s="1"/>
  <c r="I208533" i="1"/>
  <c r="J208533" i="1" s="1"/>
  <c r="I208534" i="1"/>
  <c r="J208534" i="1" s="1"/>
  <c r="I208535" i="1"/>
  <c r="J208535" i="1" s="1"/>
  <c r="I208536" i="1"/>
  <c r="J208536" i="1" s="1"/>
  <c r="I208537" i="1"/>
  <c r="J208537" i="1" s="1"/>
  <c r="I208538" i="1"/>
  <c r="J208538" i="1" s="1"/>
  <c r="I208539" i="1"/>
  <c r="J208539" i="1" s="1"/>
  <c r="I208540" i="1"/>
  <c r="J208540" i="1" s="1"/>
  <c r="I208541" i="1"/>
  <c r="J208541" i="1" s="1"/>
  <c r="I208542" i="1"/>
  <c r="J208542" i="1" s="1"/>
  <c r="I208543" i="1"/>
  <c r="J208543" i="1" s="1"/>
  <c r="I208544" i="1"/>
  <c r="J208544" i="1" s="1"/>
  <c r="I208545" i="1"/>
  <c r="J208545" i="1" s="1"/>
  <c r="I208546" i="1"/>
  <c r="J208546" i="1" s="1"/>
  <c r="I208547" i="1"/>
  <c r="J208547" i="1" s="1"/>
  <c r="I208548" i="1"/>
  <c r="J208548" i="1" s="1"/>
  <c r="I208549" i="1"/>
  <c r="J208549" i="1" s="1"/>
  <c r="I208550" i="1"/>
  <c r="J208550" i="1" s="1"/>
  <c r="I208551" i="1"/>
  <c r="J208551" i="1" s="1"/>
  <c r="I208552" i="1"/>
  <c r="J208552" i="1" s="1"/>
  <c r="I208553" i="1"/>
  <c r="J208553" i="1" s="1"/>
  <c r="I208554" i="1"/>
  <c r="J208554" i="1" s="1"/>
  <c r="I208555" i="1"/>
  <c r="J208555" i="1" s="1"/>
  <c r="I208556" i="1"/>
  <c r="J208556" i="1" s="1"/>
  <c r="I208557" i="1"/>
  <c r="J208557" i="1" s="1"/>
  <c r="I208558" i="1"/>
  <c r="J208558" i="1" s="1"/>
  <c r="I208559" i="1"/>
  <c r="J208559" i="1" s="1"/>
  <c r="I208560" i="1"/>
  <c r="J208560" i="1" s="1"/>
  <c r="I208561" i="1"/>
  <c r="J208561" i="1" s="1"/>
  <c r="I208562" i="1"/>
  <c r="J208562" i="1" s="1"/>
  <c r="I208563" i="1"/>
  <c r="J208563" i="1" s="1"/>
  <c r="I208564" i="1"/>
  <c r="J208564" i="1" s="1"/>
  <c r="I208565" i="1"/>
  <c r="J208565" i="1" s="1"/>
  <c r="I208566" i="1"/>
  <c r="J208566" i="1" s="1"/>
  <c r="I208567" i="1"/>
  <c r="J208567" i="1" s="1"/>
  <c r="I208568" i="1"/>
  <c r="J208568" i="1" s="1"/>
  <c r="I208569" i="1"/>
  <c r="J208569" i="1" s="1"/>
  <c r="I208570" i="1"/>
  <c r="J208570" i="1" s="1"/>
  <c r="I208571" i="1"/>
  <c r="J208571" i="1" s="1"/>
  <c r="I208572" i="1"/>
  <c r="J208572" i="1" s="1"/>
  <c r="I208573" i="1"/>
  <c r="J208573" i="1" s="1"/>
  <c r="I208574" i="1"/>
  <c r="J208574" i="1" s="1"/>
  <c r="I208575" i="1"/>
  <c r="J208575" i="1" s="1"/>
  <c r="I208576" i="1"/>
  <c r="J208576" i="1" s="1"/>
  <c r="I208577" i="1"/>
  <c r="J208577" i="1" s="1"/>
  <c r="I208578" i="1"/>
  <c r="J208578" i="1" s="1"/>
  <c r="I208579" i="1"/>
  <c r="J208579" i="1" s="1"/>
  <c r="I208580" i="1"/>
  <c r="J208580" i="1" s="1"/>
  <c r="I208581" i="1"/>
  <c r="J208581" i="1" s="1"/>
  <c r="I208582" i="1"/>
  <c r="J208582" i="1" s="1"/>
  <c r="I208583" i="1"/>
  <c r="J208583" i="1" s="1"/>
  <c r="I208584" i="1"/>
  <c r="J208584" i="1" s="1"/>
  <c r="I208585" i="1"/>
  <c r="J208585" i="1" s="1"/>
  <c r="I208586" i="1"/>
  <c r="J208586" i="1" s="1"/>
  <c r="I208587" i="1"/>
  <c r="J208587" i="1" s="1"/>
  <c r="I208588" i="1"/>
  <c r="J208588" i="1" s="1"/>
  <c r="I208589" i="1"/>
  <c r="J208589" i="1" s="1"/>
  <c r="I208590" i="1"/>
  <c r="J208590" i="1" s="1"/>
  <c r="I208591" i="1"/>
  <c r="J208591" i="1" s="1"/>
  <c r="I208592" i="1"/>
  <c r="J208592" i="1" s="1"/>
  <c r="I208593" i="1"/>
  <c r="J208593" i="1" s="1"/>
  <c r="I208594" i="1"/>
  <c r="J208594" i="1" s="1"/>
  <c r="I208595" i="1"/>
  <c r="J208595" i="1" s="1"/>
  <c r="I208596" i="1"/>
  <c r="J208596" i="1" s="1"/>
  <c r="I208597" i="1"/>
  <c r="J208597" i="1" s="1"/>
  <c r="I208598" i="1"/>
  <c r="J208598" i="1" s="1"/>
  <c r="I208599" i="1"/>
  <c r="J208599" i="1" s="1"/>
  <c r="I208600" i="1"/>
  <c r="J208600" i="1" s="1"/>
  <c r="I208601" i="1"/>
  <c r="J208601" i="1" s="1"/>
  <c r="I208602" i="1"/>
  <c r="J208602" i="1" s="1"/>
  <c r="I208603" i="1"/>
  <c r="J208603" i="1" s="1"/>
  <c r="I208604" i="1"/>
  <c r="J208604" i="1" s="1"/>
  <c r="I208605" i="1"/>
  <c r="J208605" i="1" s="1"/>
  <c r="I208606" i="1"/>
  <c r="J208606" i="1" s="1"/>
  <c r="I208607" i="1"/>
  <c r="J208607" i="1" s="1"/>
  <c r="I208608" i="1"/>
  <c r="J208608" i="1" s="1"/>
  <c r="I208609" i="1"/>
  <c r="J208609" i="1" s="1"/>
  <c r="I208610" i="1"/>
  <c r="J208610" i="1" s="1"/>
  <c r="I208611" i="1"/>
  <c r="J208611" i="1" s="1"/>
  <c r="I208612" i="1"/>
  <c r="J208612" i="1" s="1"/>
  <c r="I208613" i="1"/>
  <c r="J208613" i="1" s="1"/>
  <c r="I208614" i="1"/>
  <c r="J208614" i="1" s="1"/>
  <c r="I208615" i="1"/>
  <c r="J208615" i="1" s="1"/>
  <c r="I208616" i="1"/>
  <c r="J208616" i="1" s="1"/>
  <c r="I208617" i="1"/>
  <c r="J208617" i="1" s="1"/>
  <c r="I208618" i="1"/>
  <c r="J208618" i="1" s="1"/>
  <c r="I208619" i="1"/>
  <c r="J208619" i="1" s="1"/>
  <c r="I208620" i="1"/>
  <c r="J208620" i="1" s="1"/>
  <c r="I208621" i="1"/>
  <c r="J208621" i="1" s="1"/>
  <c r="I208622" i="1"/>
  <c r="J208622" i="1" s="1"/>
  <c r="I208623" i="1"/>
  <c r="J208623" i="1" s="1"/>
  <c r="I208624" i="1"/>
  <c r="J208624" i="1" s="1"/>
  <c r="I208625" i="1"/>
  <c r="J208625" i="1" s="1"/>
  <c r="I208626" i="1"/>
  <c r="J208626" i="1" s="1"/>
  <c r="I208627" i="1"/>
  <c r="J208627" i="1" s="1"/>
  <c r="I208628" i="1"/>
  <c r="J208628" i="1" s="1"/>
  <c r="I208629" i="1"/>
  <c r="J208629" i="1" s="1"/>
  <c r="I208630" i="1"/>
  <c r="J208630" i="1" s="1"/>
  <c r="I208631" i="1"/>
  <c r="J208631" i="1" s="1"/>
  <c r="I208632" i="1"/>
  <c r="J208632" i="1" s="1"/>
  <c r="I208633" i="1"/>
  <c r="J208633" i="1" s="1"/>
  <c r="I208634" i="1"/>
  <c r="J208634" i="1" s="1"/>
  <c r="I208635" i="1"/>
  <c r="J208635" i="1" s="1"/>
  <c r="I208636" i="1"/>
  <c r="J208636" i="1" s="1"/>
  <c r="I208637" i="1"/>
  <c r="J208637" i="1" s="1"/>
  <c r="I208638" i="1"/>
  <c r="J208638" i="1" s="1"/>
  <c r="I208639" i="1"/>
  <c r="J208639" i="1" s="1"/>
  <c r="I208640" i="1"/>
  <c r="J208640" i="1" s="1"/>
  <c r="I208641" i="1"/>
  <c r="J208641" i="1" s="1"/>
  <c r="I208642" i="1"/>
  <c r="J208642" i="1" s="1"/>
  <c r="I208643" i="1"/>
  <c r="J208643" i="1" s="1"/>
  <c r="I208644" i="1"/>
  <c r="J208644" i="1" s="1"/>
  <c r="I208645" i="1"/>
  <c r="J208645" i="1" s="1"/>
  <c r="I208646" i="1"/>
  <c r="J208646" i="1" s="1"/>
  <c r="I208647" i="1"/>
  <c r="J208647" i="1" s="1"/>
  <c r="I208648" i="1"/>
  <c r="J208648" i="1" s="1"/>
  <c r="I208649" i="1"/>
  <c r="J208649" i="1" s="1"/>
  <c r="I208650" i="1"/>
  <c r="J208650" i="1" s="1"/>
  <c r="I208651" i="1"/>
  <c r="J208651" i="1" s="1"/>
  <c r="I208652" i="1"/>
  <c r="J208652" i="1" s="1"/>
  <c r="I208653" i="1"/>
  <c r="J208653" i="1" s="1"/>
  <c r="I208654" i="1"/>
  <c r="J208654" i="1" s="1"/>
  <c r="I208655" i="1"/>
  <c r="J208655" i="1" s="1"/>
  <c r="I208656" i="1"/>
  <c r="J208656" i="1" s="1"/>
  <c r="I208657" i="1"/>
  <c r="J208657" i="1" s="1"/>
  <c r="I208658" i="1"/>
  <c r="J208658" i="1" s="1"/>
  <c r="I208659" i="1"/>
  <c r="J208659" i="1" s="1"/>
  <c r="I208660" i="1"/>
  <c r="J208660" i="1" s="1"/>
  <c r="I208661" i="1"/>
  <c r="J208661" i="1" s="1"/>
  <c r="I208662" i="1"/>
  <c r="J208662" i="1" s="1"/>
  <c r="I208663" i="1"/>
  <c r="J208663" i="1" s="1"/>
  <c r="I208664" i="1"/>
  <c r="J208664" i="1" s="1"/>
  <c r="I208665" i="1"/>
  <c r="J208665" i="1" s="1"/>
  <c r="I208666" i="1"/>
  <c r="J208666" i="1" s="1"/>
  <c r="I208667" i="1"/>
  <c r="J208667" i="1" s="1"/>
  <c r="I208668" i="1"/>
  <c r="J208668" i="1" s="1"/>
  <c r="I208669" i="1"/>
  <c r="J208669" i="1" s="1"/>
  <c r="I208670" i="1"/>
  <c r="J208670" i="1" s="1"/>
  <c r="I208671" i="1"/>
  <c r="J208671" i="1" s="1"/>
  <c r="I208672" i="1"/>
  <c r="J208672" i="1" s="1"/>
  <c r="I208673" i="1"/>
  <c r="J208673" i="1" s="1"/>
  <c r="I208674" i="1"/>
  <c r="J208674" i="1" s="1"/>
  <c r="I208675" i="1"/>
  <c r="J208675" i="1" s="1"/>
  <c r="I208676" i="1"/>
  <c r="J208676" i="1" s="1"/>
  <c r="I208677" i="1"/>
  <c r="J208677" i="1" s="1"/>
  <c r="I208678" i="1"/>
  <c r="J208678" i="1" s="1"/>
  <c r="I208679" i="1"/>
  <c r="J208679" i="1" s="1"/>
  <c r="I208680" i="1"/>
  <c r="J208680" i="1" s="1"/>
  <c r="I208681" i="1"/>
  <c r="J208681" i="1" s="1"/>
  <c r="I208682" i="1"/>
  <c r="J208682" i="1" s="1"/>
  <c r="I208683" i="1"/>
  <c r="J208683" i="1" s="1"/>
  <c r="I208684" i="1"/>
  <c r="J208684" i="1" s="1"/>
  <c r="I208685" i="1"/>
  <c r="J208685" i="1" s="1"/>
  <c r="I208686" i="1"/>
  <c r="J208686" i="1" s="1"/>
  <c r="I208687" i="1"/>
  <c r="J208687" i="1" s="1"/>
  <c r="I208688" i="1"/>
  <c r="J208688" i="1" s="1"/>
  <c r="I208689" i="1"/>
  <c r="J208689" i="1" s="1"/>
  <c r="I208690" i="1"/>
  <c r="J208690" i="1" s="1"/>
  <c r="I208691" i="1"/>
  <c r="J208691" i="1" s="1"/>
  <c r="I208692" i="1"/>
  <c r="J208692" i="1" s="1"/>
  <c r="I208693" i="1"/>
  <c r="J208693" i="1" s="1"/>
  <c r="I208694" i="1"/>
  <c r="J208694" i="1" s="1"/>
  <c r="I208695" i="1"/>
  <c r="J208695" i="1" s="1"/>
  <c r="I208696" i="1"/>
  <c r="J208696" i="1" s="1"/>
  <c r="I208697" i="1"/>
  <c r="J208697" i="1" s="1"/>
  <c r="I208698" i="1"/>
  <c r="J208698" i="1" s="1"/>
  <c r="I208699" i="1"/>
  <c r="J208699" i="1" s="1"/>
  <c r="I208700" i="1"/>
  <c r="J208700" i="1" s="1"/>
  <c r="I208701" i="1"/>
  <c r="J208701" i="1" s="1"/>
  <c r="I208702" i="1"/>
  <c r="J208702" i="1" s="1"/>
  <c r="I208703" i="1"/>
  <c r="J208703" i="1" s="1"/>
  <c r="I208704" i="1"/>
  <c r="J208704" i="1" s="1"/>
  <c r="I208705" i="1"/>
  <c r="J208705" i="1" s="1"/>
  <c r="I208706" i="1"/>
  <c r="J208706" i="1" s="1"/>
  <c r="I208707" i="1"/>
  <c r="J208707" i="1" s="1"/>
  <c r="I208708" i="1"/>
  <c r="J208708" i="1" s="1"/>
  <c r="I208709" i="1"/>
  <c r="J208709" i="1" s="1"/>
  <c r="I208710" i="1"/>
  <c r="J208710" i="1" s="1"/>
  <c r="I208711" i="1"/>
  <c r="J208711" i="1" s="1"/>
  <c r="I208712" i="1"/>
  <c r="J208712" i="1" s="1"/>
  <c r="I208713" i="1"/>
  <c r="J208713" i="1" s="1"/>
  <c r="I208714" i="1"/>
  <c r="J208714" i="1" s="1"/>
  <c r="I208715" i="1"/>
  <c r="J208715" i="1" s="1"/>
  <c r="I208716" i="1"/>
  <c r="J208716" i="1" s="1"/>
  <c r="I208717" i="1"/>
  <c r="J208717" i="1" s="1"/>
  <c r="I208718" i="1"/>
  <c r="J208718" i="1" s="1"/>
  <c r="I208719" i="1"/>
  <c r="J208719" i="1" s="1"/>
  <c r="I208720" i="1"/>
  <c r="J208720" i="1" s="1"/>
  <c r="I208721" i="1"/>
  <c r="J208721" i="1" s="1"/>
  <c r="I208722" i="1"/>
  <c r="J208722" i="1" s="1"/>
  <c r="I208723" i="1"/>
  <c r="J208723" i="1" s="1"/>
  <c r="I208724" i="1"/>
  <c r="J208724" i="1" s="1"/>
  <c r="I208725" i="1"/>
  <c r="J208725" i="1" s="1"/>
  <c r="I208726" i="1"/>
  <c r="J208726" i="1" s="1"/>
  <c r="I208727" i="1"/>
  <c r="J208727" i="1" s="1"/>
  <c r="I208728" i="1"/>
  <c r="J208728" i="1" s="1"/>
  <c r="I208729" i="1"/>
  <c r="J208729" i="1" s="1"/>
  <c r="I208730" i="1"/>
  <c r="J208730" i="1" s="1"/>
  <c r="I208731" i="1"/>
  <c r="J208731" i="1" s="1"/>
  <c r="I208732" i="1"/>
  <c r="J208732" i="1" s="1"/>
  <c r="I208733" i="1"/>
  <c r="J208733" i="1" s="1"/>
  <c r="I208734" i="1"/>
  <c r="J208734" i="1" s="1"/>
  <c r="I208735" i="1"/>
  <c r="J208735" i="1" s="1"/>
  <c r="I208736" i="1"/>
  <c r="J208736" i="1" s="1"/>
  <c r="I208737" i="1"/>
  <c r="J208737" i="1" s="1"/>
  <c r="I208738" i="1"/>
  <c r="J208738" i="1" s="1"/>
  <c r="I208739" i="1"/>
  <c r="J208739" i="1" s="1"/>
  <c r="I208740" i="1"/>
  <c r="J208740" i="1" s="1"/>
  <c r="I208741" i="1"/>
  <c r="J208741" i="1" s="1"/>
  <c r="I208742" i="1"/>
  <c r="J208742" i="1" s="1"/>
  <c r="I208743" i="1"/>
  <c r="J208743" i="1" s="1"/>
  <c r="I208744" i="1"/>
  <c r="J208744" i="1" s="1"/>
  <c r="I208745" i="1"/>
  <c r="J208745" i="1" s="1"/>
  <c r="I208746" i="1"/>
  <c r="J208746" i="1" s="1"/>
  <c r="I208747" i="1"/>
  <c r="J208747" i="1" s="1"/>
  <c r="I208748" i="1"/>
  <c r="J208748" i="1" s="1"/>
  <c r="I208749" i="1"/>
  <c r="J208749" i="1" s="1"/>
  <c r="I208750" i="1"/>
  <c r="J208750" i="1" s="1"/>
  <c r="I208751" i="1"/>
  <c r="J208751" i="1" s="1"/>
  <c r="I208752" i="1"/>
  <c r="J208752" i="1" s="1"/>
  <c r="I208753" i="1"/>
  <c r="J208753" i="1" s="1"/>
  <c r="I208754" i="1"/>
  <c r="J208754" i="1" s="1"/>
  <c r="I208755" i="1"/>
  <c r="J208755" i="1" s="1"/>
  <c r="I208756" i="1"/>
  <c r="J208756" i="1" s="1"/>
  <c r="I208757" i="1"/>
  <c r="J208757" i="1" s="1"/>
  <c r="I208758" i="1"/>
  <c r="J208758" i="1" s="1"/>
  <c r="I208759" i="1"/>
  <c r="J208759" i="1" s="1"/>
  <c r="I208760" i="1"/>
  <c r="J208760" i="1" s="1"/>
  <c r="I208761" i="1"/>
  <c r="J208761" i="1" s="1"/>
  <c r="I208762" i="1"/>
  <c r="J208762" i="1" s="1"/>
  <c r="I208763" i="1"/>
  <c r="J208763" i="1" s="1"/>
  <c r="I208764" i="1"/>
  <c r="J208764" i="1" s="1"/>
  <c r="I208765" i="1"/>
  <c r="J208765" i="1" s="1"/>
  <c r="I208766" i="1"/>
  <c r="J208766" i="1" s="1"/>
  <c r="I208767" i="1"/>
  <c r="J208767" i="1" s="1"/>
  <c r="I208768" i="1"/>
  <c r="J208768" i="1" s="1"/>
  <c r="I208769" i="1"/>
  <c r="J208769" i="1" s="1"/>
  <c r="I208770" i="1"/>
  <c r="J208770" i="1" s="1"/>
  <c r="I208771" i="1"/>
  <c r="J208771" i="1" s="1"/>
  <c r="I208772" i="1"/>
  <c r="J208772" i="1" s="1"/>
  <c r="I208773" i="1"/>
  <c r="J208773" i="1" s="1"/>
  <c r="I208774" i="1"/>
  <c r="J208774" i="1" s="1"/>
  <c r="I208775" i="1"/>
  <c r="J208775" i="1" s="1"/>
  <c r="I208776" i="1"/>
  <c r="J208776" i="1" s="1"/>
  <c r="I208777" i="1"/>
  <c r="J208777" i="1" s="1"/>
  <c r="I208778" i="1"/>
  <c r="J208778" i="1" s="1"/>
  <c r="I208779" i="1"/>
  <c r="J208779" i="1" s="1"/>
  <c r="I208780" i="1"/>
  <c r="J208780" i="1" s="1"/>
  <c r="I208781" i="1"/>
  <c r="J208781" i="1" s="1"/>
  <c r="I208782" i="1"/>
  <c r="J208782" i="1" s="1"/>
  <c r="I208783" i="1"/>
  <c r="J208783" i="1" s="1"/>
  <c r="I208784" i="1"/>
  <c r="J208784" i="1" s="1"/>
  <c r="I208785" i="1"/>
  <c r="J208785" i="1" s="1"/>
  <c r="I208786" i="1"/>
  <c r="J208786" i="1" s="1"/>
  <c r="I208787" i="1"/>
  <c r="J208787" i="1" s="1"/>
  <c r="I208788" i="1"/>
  <c r="J208788" i="1" s="1"/>
  <c r="I208789" i="1"/>
  <c r="J208789" i="1" s="1"/>
  <c r="I208790" i="1"/>
  <c r="J208790" i="1" s="1"/>
  <c r="I208791" i="1"/>
  <c r="J208791" i="1" s="1"/>
  <c r="I208792" i="1"/>
  <c r="J208792" i="1" s="1"/>
  <c r="I208793" i="1"/>
  <c r="J208793" i="1" s="1"/>
  <c r="I208794" i="1"/>
  <c r="J208794" i="1" s="1"/>
  <c r="I208795" i="1"/>
  <c r="J208795" i="1" s="1"/>
  <c r="I208796" i="1"/>
  <c r="J208796" i="1" s="1"/>
  <c r="I208797" i="1"/>
  <c r="J208797" i="1" s="1"/>
  <c r="I208798" i="1"/>
  <c r="J208798" i="1" s="1"/>
  <c r="I208799" i="1"/>
  <c r="J208799" i="1" s="1"/>
  <c r="I208800" i="1"/>
  <c r="J208800" i="1" s="1"/>
  <c r="I208801" i="1"/>
  <c r="J208801" i="1" s="1"/>
  <c r="I208802" i="1"/>
  <c r="J208802" i="1" s="1"/>
  <c r="I208803" i="1"/>
  <c r="J208803" i="1" s="1"/>
  <c r="I208804" i="1"/>
  <c r="J208804" i="1" s="1"/>
  <c r="I208805" i="1"/>
  <c r="J208805" i="1" s="1"/>
  <c r="I208806" i="1"/>
  <c r="J208806" i="1" s="1"/>
  <c r="I208807" i="1"/>
  <c r="J208807" i="1" s="1"/>
  <c r="I208808" i="1"/>
  <c r="J208808" i="1" s="1"/>
  <c r="I208809" i="1"/>
  <c r="J208809" i="1" s="1"/>
  <c r="I208810" i="1"/>
  <c r="J208810" i="1" s="1"/>
  <c r="I208811" i="1"/>
  <c r="J208811" i="1" s="1"/>
  <c r="I208812" i="1"/>
  <c r="J208812" i="1" s="1"/>
  <c r="I208813" i="1"/>
  <c r="J208813" i="1" s="1"/>
  <c r="I208814" i="1"/>
  <c r="J208814" i="1" s="1"/>
  <c r="I208815" i="1"/>
  <c r="J208815" i="1" s="1"/>
  <c r="I208816" i="1"/>
  <c r="J208816" i="1" s="1"/>
  <c r="I208817" i="1"/>
  <c r="J208817" i="1" s="1"/>
  <c r="I208818" i="1"/>
  <c r="J208818" i="1" s="1"/>
  <c r="I208819" i="1"/>
  <c r="J208819" i="1" s="1"/>
  <c r="I208820" i="1"/>
  <c r="J208820" i="1" s="1"/>
  <c r="I208821" i="1"/>
  <c r="J208821" i="1" s="1"/>
  <c r="I208822" i="1"/>
  <c r="J208822" i="1" s="1"/>
  <c r="I208823" i="1"/>
  <c r="J208823" i="1" s="1"/>
  <c r="I208824" i="1"/>
  <c r="J208824" i="1" s="1"/>
  <c r="I208825" i="1"/>
  <c r="J208825" i="1" s="1"/>
  <c r="I208826" i="1"/>
  <c r="J208826" i="1" s="1"/>
  <c r="I208827" i="1"/>
  <c r="J208827" i="1" s="1"/>
  <c r="I208828" i="1"/>
  <c r="J208828" i="1" s="1"/>
  <c r="I208829" i="1"/>
  <c r="J208829" i="1" s="1"/>
  <c r="I208830" i="1"/>
  <c r="J208830" i="1" s="1"/>
  <c r="I208831" i="1"/>
  <c r="J208831" i="1" s="1"/>
  <c r="I208832" i="1"/>
  <c r="J208832" i="1" s="1"/>
  <c r="I208833" i="1"/>
  <c r="J208833" i="1" s="1"/>
  <c r="I208834" i="1"/>
  <c r="J208834" i="1" s="1"/>
  <c r="I208835" i="1"/>
  <c r="J208835" i="1" s="1"/>
  <c r="I208836" i="1"/>
  <c r="J208836" i="1" s="1"/>
  <c r="I208837" i="1"/>
  <c r="J208837" i="1" s="1"/>
  <c r="I208838" i="1"/>
  <c r="J208838" i="1" s="1"/>
  <c r="I208839" i="1"/>
  <c r="J208839" i="1" s="1"/>
  <c r="I208840" i="1"/>
  <c r="J208840" i="1" s="1"/>
  <c r="I208841" i="1"/>
  <c r="J208841" i="1" s="1"/>
  <c r="I208842" i="1"/>
  <c r="J208842" i="1" s="1"/>
  <c r="I208843" i="1"/>
  <c r="J208843" i="1" s="1"/>
  <c r="I208844" i="1"/>
  <c r="J208844" i="1" s="1"/>
  <c r="I208845" i="1"/>
  <c r="J208845" i="1" s="1"/>
  <c r="I208846" i="1"/>
  <c r="J208846" i="1" s="1"/>
  <c r="I208847" i="1"/>
  <c r="J208847" i="1" s="1"/>
  <c r="I208848" i="1"/>
  <c r="J208848" i="1" s="1"/>
  <c r="I208849" i="1"/>
  <c r="J208849" i="1" s="1"/>
  <c r="I208850" i="1"/>
  <c r="J208850" i="1" s="1"/>
  <c r="I208851" i="1"/>
  <c r="J208851" i="1" s="1"/>
  <c r="I208852" i="1"/>
  <c r="J208852" i="1" s="1"/>
  <c r="I208853" i="1"/>
  <c r="J208853" i="1" s="1"/>
  <c r="I208854" i="1"/>
  <c r="J208854" i="1" s="1"/>
  <c r="I208855" i="1"/>
  <c r="J208855" i="1" s="1"/>
  <c r="I208856" i="1"/>
  <c r="J208856" i="1" s="1"/>
  <c r="I208857" i="1"/>
  <c r="J208857" i="1" s="1"/>
  <c r="I208858" i="1"/>
  <c r="J208858" i="1" s="1"/>
  <c r="I208859" i="1"/>
  <c r="J208859" i="1" s="1"/>
  <c r="I208860" i="1"/>
  <c r="J208860" i="1" s="1"/>
  <c r="I208861" i="1"/>
  <c r="J208861" i="1" s="1"/>
  <c r="I208862" i="1"/>
  <c r="J208862" i="1" s="1"/>
  <c r="I208863" i="1"/>
  <c r="J208863" i="1" s="1"/>
  <c r="I208864" i="1"/>
  <c r="J208864" i="1" s="1"/>
  <c r="I208865" i="1"/>
  <c r="J208865" i="1" s="1"/>
  <c r="I208866" i="1"/>
  <c r="J208866" i="1" s="1"/>
  <c r="I208867" i="1"/>
  <c r="J208867" i="1" s="1"/>
  <c r="I208868" i="1"/>
  <c r="J208868" i="1" s="1"/>
  <c r="I208869" i="1"/>
  <c r="J208869" i="1" s="1"/>
  <c r="I208870" i="1"/>
  <c r="J208870" i="1" s="1"/>
  <c r="I208871" i="1"/>
  <c r="J208871" i="1" s="1"/>
  <c r="I208872" i="1"/>
  <c r="J208872" i="1" s="1"/>
  <c r="I208873" i="1"/>
  <c r="J208873" i="1" s="1"/>
  <c r="I208874" i="1"/>
  <c r="J208874" i="1" s="1"/>
  <c r="I208875" i="1"/>
  <c r="J208875" i="1" s="1"/>
  <c r="I208876" i="1"/>
  <c r="J208876" i="1" s="1"/>
  <c r="I208877" i="1"/>
  <c r="J208877" i="1" s="1"/>
  <c r="I208878" i="1"/>
  <c r="J208878" i="1" s="1"/>
  <c r="I208879" i="1"/>
  <c r="J208879" i="1" s="1"/>
  <c r="I208880" i="1"/>
  <c r="J208880" i="1" s="1"/>
  <c r="I208881" i="1"/>
  <c r="J208881" i="1" s="1"/>
  <c r="I208882" i="1"/>
  <c r="J208882" i="1" s="1"/>
  <c r="I208883" i="1"/>
  <c r="J208883" i="1" s="1"/>
  <c r="I208884" i="1"/>
  <c r="J208884" i="1" s="1"/>
  <c r="I208885" i="1"/>
  <c r="J208885" i="1" s="1"/>
  <c r="I208886" i="1"/>
  <c r="J208886" i="1" s="1"/>
  <c r="I208887" i="1"/>
  <c r="J208887" i="1" s="1"/>
  <c r="I208888" i="1"/>
  <c r="J208888" i="1" s="1"/>
  <c r="I208889" i="1"/>
  <c r="J208889" i="1" s="1"/>
  <c r="I208890" i="1"/>
  <c r="J208890" i="1" s="1"/>
  <c r="I208891" i="1"/>
  <c r="J208891" i="1" s="1"/>
  <c r="I208892" i="1"/>
  <c r="J208892" i="1" s="1"/>
  <c r="I208893" i="1"/>
  <c r="J208893" i="1" s="1"/>
  <c r="I208894" i="1"/>
  <c r="J208894" i="1" s="1"/>
  <c r="I208895" i="1"/>
  <c r="J208895" i="1" s="1"/>
  <c r="I208896" i="1"/>
  <c r="J208896" i="1" s="1"/>
  <c r="I208897" i="1"/>
  <c r="J208897" i="1" s="1"/>
  <c r="I208898" i="1"/>
  <c r="J208898" i="1" s="1"/>
  <c r="I208899" i="1"/>
  <c r="J208899" i="1" s="1"/>
  <c r="I208900" i="1"/>
  <c r="J208900" i="1" s="1"/>
  <c r="I208901" i="1"/>
  <c r="J208901" i="1" s="1"/>
  <c r="I208902" i="1"/>
  <c r="J208902" i="1" s="1"/>
  <c r="I208903" i="1"/>
  <c r="J208903" i="1" s="1"/>
  <c r="I208904" i="1"/>
  <c r="J208904" i="1" s="1"/>
  <c r="I208905" i="1"/>
  <c r="J208905" i="1" s="1"/>
  <c r="I208906" i="1"/>
  <c r="J208906" i="1" s="1"/>
  <c r="I208907" i="1"/>
  <c r="J208907" i="1" s="1"/>
  <c r="I208908" i="1"/>
  <c r="J208908" i="1" s="1"/>
  <c r="I208909" i="1"/>
  <c r="J208909" i="1" s="1"/>
  <c r="I208910" i="1"/>
  <c r="J208910" i="1" s="1"/>
  <c r="I208911" i="1"/>
  <c r="J208911" i="1" s="1"/>
  <c r="I208912" i="1"/>
  <c r="J208912" i="1" s="1"/>
  <c r="I208913" i="1"/>
  <c r="J208913" i="1" s="1"/>
  <c r="I208914" i="1"/>
  <c r="J208914" i="1" s="1"/>
  <c r="I208915" i="1"/>
  <c r="J208915" i="1" s="1"/>
  <c r="I208916" i="1"/>
  <c r="J208916" i="1" s="1"/>
  <c r="I208917" i="1"/>
  <c r="J208917" i="1" s="1"/>
  <c r="I208918" i="1"/>
  <c r="J208918" i="1" s="1"/>
  <c r="I208919" i="1"/>
  <c r="J208919" i="1" s="1"/>
  <c r="I208920" i="1"/>
  <c r="J208920" i="1" s="1"/>
  <c r="I208921" i="1"/>
  <c r="J208921" i="1" s="1"/>
  <c r="I208922" i="1"/>
  <c r="J208922" i="1" s="1"/>
  <c r="I208923" i="1"/>
  <c r="J208923" i="1" s="1"/>
  <c r="I208924" i="1"/>
  <c r="J208924" i="1" s="1"/>
  <c r="I208925" i="1"/>
  <c r="J208925" i="1" s="1"/>
  <c r="I208926" i="1"/>
  <c r="J208926" i="1" s="1"/>
  <c r="I208927" i="1"/>
  <c r="J208927" i="1" s="1"/>
  <c r="I208928" i="1"/>
  <c r="J208928" i="1" s="1"/>
  <c r="I208929" i="1"/>
  <c r="J208929" i="1" s="1"/>
  <c r="I208930" i="1"/>
  <c r="J208930" i="1" s="1"/>
  <c r="I208931" i="1"/>
  <c r="J208931" i="1" s="1"/>
  <c r="I208932" i="1"/>
  <c r="J208932" i="1" s="1"/>
  <c r="I208933" i="1"/>
  <c r="J208933" i="1" s="1"/>
  <c r="I208934" i="1"/>
  <c r="J208934" i="1" s="1"/>
  <c r="I208935" i="1"/>
  <c r="J208935" i="1" s="1"/>
  <c r="I208936" i="1"/>
  <c r="J208936" i="1" s="1"/>
  <c r="I208937" i="1"/>
  <c r="J208937" i="1" s="1"/>
  <c r="I208938" i="1"/>
  <c r="J208938" i="1" s="1"/>
  <c r="I208939" i="1"/>
  <c r="J208939" i="1" s="1"/>
  <c r="I208940" i="1"/>
  <c r="J208940" i="1" s="1"/>
  <c r="I208941" i="1"/>
  <c r="J208941" i="1" s="1"/>
  <c r="I208942" i="1"/>
  <c r="J208942" i="1" s="1"/>
  <c r="I208943" i="1"/>
  <c r="J208943" i="1" s="1"/>
  <c r="I208944" i="1"/>
  <c r="J208944" i="1" s="1"/>
  <c r="I208945" i="1"/>
  <c r="J208945" i="1" s="1"/>
  <c r="I208946" i="1"/>
  <c r="J208946" i="1" s="1"/>
  <c r="I208947" i="1"/>
  <c r="J208947" i="1" s="1"/>
  <c r="I208948" i="1"/>
  <c r="J208948" i="1" s="1"/>
  <c r="I208949" i="1"/>
  <c r="J208949" i="1" s="1"/>
  <c r="I208950" i="1"/>
  <c r="J208950" i="1" s="1"/>
  <c r="I208951" i="1"/>
  <c r="J208951" i="1" s="1"/>
  <c r="I208952" i="1"/>
  <c r="J208952" i="1" s="1"/>
  <c r="I208953" i="1"/>
  <c r="J208953" i="1" s="1"/>
  <c r="I208954" i="1"/>
  <c r="J208954" i="1" s="1"/>
  <c r="I208955" i="1"/>
  <c r="J208955" i="1" s="1"/>
  <c r="I208956" i="1"/>
  <c r="J208956" i="1" s="1"/>
  <c r="I208957" i="1"/>
  <c r="J208957" i="1" s="1"/>
  <c r="I208958" i="1"/>
  <c r="J208958" i="1" s="1"/>
  <c r="I208959" i="1"/>
  <c r="J208959" i="1" s="1"/>
  <c r="I208960" i="1"/>
  <c r="J208960" i="1" s="1"/>
  <c r="I208961" i="1"/>
  <c r="J208961" i="1" s="1"/>
  <c r="I208962" i="1"/>
  <c r="J208962" i="1" s="1"/>
  <c r="I208963" i="1"/>
  <c r="J208963" i="1" s="1"/>
  <c r="I208964" i="1"/>
  <c r="J208964" i="1" s="1"/>
  <c r="I208965" i="1"/>
  <c r="J208965" i="1" s="1"/>
  <c r="I208966" i="1"/>
  <c r="J208966" i="1" s="1"/>
  <c r="I208967" i="1"/>
  <c r="J208967" i="1" s="1"/>
  <c r="I208968" i="1"/>
  <c r="J208968" i="1" s="1"/>
  <c r="I208969" i="1"/>
  <c r="J208969" i="1" s="1"/>
  <c r="I208970" i="1"/>
  <c r="J208970" i="1" s="1"/>
  <c r="I208971" i="1"/>
  <c r="J208971" i="1" s="1"/>
  <c r="I208972" i="1"/>
  <c r="J208972" i="1" s="1"/>
  <c r="I208973" i="1"/>
  <c r="J208973" i="1" s="1"/>
  <c r="I208974" i="1"/>
  <c r="J208974" i="1" s="1"/>
  <c r="I208975" i="1"/>
  <c r="J208975" i="1" s="1"/>
  <c r="I208976" i="1"/>
  <c r="J208976" i="1" s="1"/>
  <c r="I208977" i="1"/>
  <c r="J208977" i="1" s="1"/>
  <c r="I208978" i="1"/>
  <c r="J208978" i="1" s="1"/>
  <c r="I208979" i="1"/>
  <c r="J208979" i="1" s="1"/>
  <c r="I208980" i="1"/>
  <c r="J208980" i="1" s="1"/>
  <c r="I208981" i="1"/>
  <c r="J208981" i="1" s="1"/>
  <c r="I208982" i="1"/>
  <c r="J208982" i="1" s="1"/>
  <c r="I208983" i="1"/>
  <c r="J208983" i="1" s="1"/>
  <c r="I208984" i="1"/>
  <c r="J208984" i="1" s="1"/>
  <c r="I208985" i="1"/>
  <c r="J208985" i="1" s="1"/>
  <c r="I208986" i="1"/>
  <c r="J208986" i="1" s="1"/>
  <c r="I208987" i="1"/>
  <c r="J208987" i="1" s="1"/>
  <c r="I208988" i="1"/>
  <c r="J208988" i="1" s="1"/>
  <c r="I208989" i="1"/>
  <c r="J208989" i="1" s="1"/>
  <c r="I208990" i="1"/>
  <c r="J208990" i="1" s="1"/>
  <c r="I208991" i="1"/>
  <c r="J208991" i="1" s="1"/>
  <c r="I208992" i="1"/>
  <c r="J208992" i="1" s="1"/>
  <c r="I208993" i="1"/>
  <c r="J208993" i="1" s="1"/>
  <c r="I208994" i="1"/>
  <c r="J208994" i="1" s="1"/>
  <c r="I208995" i="1"/>
  <c r="J208995" i="1" s="1"/>
  <c r="I208996" i="1"/>
  <c r="J208996" i="1" s="1"/>
  <c r="I208997" i="1"/>
  <c r="J208997" i="1" s="1"/>
  <c r="I208998" i="1"/>
  <c r="J208998" i="1" s="1"/>
  <c r="I208999" i="1"/>
  <c r="J208999" i="1" s="1"/>
  <c r="I209000" i="1"/>
  <c r="J209000" i="1" s="1"/>
  <c r="I209001" i="1"/>
  <c r="J209001" i="1" s="1"/>
  <c r="I209002" i="1"/>
  <c r="J209002" i="1" s="1"/>
  <c r="I209003" i="1"/>
  <c r="J209003" i="1" s="1"/>
  <c r="I209004" i="1"/>
  <c r="J209004" i="1" s="1"/>
  <c r="I209005" i="1"/>
  <c r="J209005" i="1" s="1"/>
  <c r="I209006" i="1"/>
  <c r="J209006" i="1" s="1"/>
  <c r="I209007" i="1"/>
  <c r="J209007" i="1" s="1"/>
  <c r="I209008" i="1"/>
  <c r="J209008" i="1" s="1"/>
  <c r="I209009" i="1"/>
  <c r="J209009" i="1" s="1"/>
  <c r="I209010" i="1"/>
  <c r="J209010" i="1" s="1"/>
  <c r="I209011" i="1"/>
  <c r="J209011" i="1" s="1"/>
  <c r="I209012" i="1"/>
  <c r="J209012" i="1" s="1"/>
  <c r="I209013" i="1"/>
  <c r="J209013" i="1" s="1"/>
  <c r="I209014" i="1"/>
  <c r="J209014" i="1" s="1"/>
  <c r="I209015" i="1"/>
  <c r="J209015" i="1" s="1"/>
  <c r="I209016" i="1"/>
  <c r="J209016" i="1" s="1"/>
  <c r="I209017" i="1"/>
  <c r="J209017" i="1" s="1"/>
  <c r="I209018" i="1"/>
  <c r="J209018" i="1" s="1"/>
  <c r="I209019" i="1"/>
  <c r="J209019" i="1" s="1"/>
  <c r="I209020" i="1"/>
  <c r="J209020" i="1" s="1"/>
  <c r="I209021" i="1"/>
  <c r="J209021" i="1" s="1"/>
  <c r="I209022" i="1"/>
  <c r="J209022" i="1" s="1"/>
  <c r="I209023" i="1"/>
  <c r="J209023" i="1" s="1"/>
  <c r="I209024" i="1"/>
  <c r="J209024" i="1" s="1"/>
  <c r="I209025" i="1"/>
  <c r="J209025" i="1" s="1"/>
  <c r="I209026" i="1"/>
  <c r="J209026" i="1" s="1"/>
  <c r="I209027" i="1"/>
  <c r="J209027" i="1" s="1"/>
  <c r="I209028" i="1"/>
  <c r="J209028" i="1" s="1"/>
  <c r="I209029" i="1"/>
  <c r="J209029" i="1" s="1"/>
  <c r="I209030" i="1"/>
  <c r="J209030" i="1" s="1"/>
  <c r="I209031" i="1"/>
  <c r="J209031" i="1" s="1"/>
  <c r="I209032" i="1"/>
  <c r="J209032" i="1" s="1"/>
  <c r="I209033" i="1"/>
  <c r="J209033" i="1" s="1"/>
  <c r="I209034" i="1"/>
  <c r="J209034" i="1" s="1"/>
  <c r="I209035" i="1"/>
  <c r="J209035" i="1" s="1"/>
  <c r="I209036" i="1"/>
  <c r="J209036" i="1" s="1"/>
  <c r="I209037" i="1"/>
  <c r="J209037" i="1" s="1"/>
  <c r="I209038" i="1"/>
  <c r="J209038" i="1" s="1"/>
  <c r="I209039" i="1"/>
  <c r="J209039" i="1" s="1"/>
  <c r="I209040" i="1"/>
  <c r="J209040" i="1" s="1"/>
  <c r="I209041" i="1"/>
  <c r="J209041" i="1" s="1"/>
  <c r="I209042" i="1"/>
  <c r="J209042" i="1" s="1"/>
  <c r="I209043" i="1"/>
  <c r="J209043" i="1" s="1"/>
  <c r="I209044" i="1"/>
  <c r="J209044" i="1" s="1"/>
  <c r="I209045" i="1"/>
  <c r="J209045" i="1" s="1"/>
  <c r="I209046" i="1"/>
  <c r="J209046" i="1" s="1"/>
  <c r="I209047" i="1"/>
  <c r="J209047" i="1" s="1"/>
  <c r="I209048" i="1"/>
  <c r="J209048" i="1" s="1"/>
  <c r="I209049" i="1"/>
  <c r="J209049" i="1" s="1"/>
  <c r="I209050" i="1"/>
  <c r="J209050" i="1" s="1"/>
  <c r="I209051" i="1"/>
  <c r="J209051" i="1" s="1"/>
  <c r="I209052" i="1"/>
  <c r="J209052" i="1" s="1"/>
  <c r="I209053" i="1"/>
  <c r="J209053" i="1" s="1"/>
  <c r="I209054" i="1"/>
  <c r="J209054" i="1" s="1"/>
  <c r="I209055" i="1"/>
  <c r="J209055" i="1" s="1"/>
  <c r="I209056" i="1"/>
  <c r="J209056" i="1" s="1"/>
  <c r="I209057" i="1"/>
  <c r="J209057" i="1" s="1"/>
  <c r="I209058" i="1"/>
  <c r="J209058" i="1" s="1"/>
  <c r="I209059" i="1"/>
  <c r="J209059" i="1" s="1"/>
  <c r="I209060" i="1"/>
  <c r="J209060" i="1" s="1"/>
  <c r="I209061" i="1"/>
  <c r="J209061" i="1" s="1"/>
  <c r="I209062" i="1"/>
  <c r="J209062" i="1" s="1"/>
  <c r="I209063" i="1"/>
  <c r="J209063" i="1" s="1"/>
  <c r="I209064" i="1"/>
  <c r="J209064" i="1" s="1"/>
  <c r="I209065" i="1"/>
  <c r="J209065" i="1" s="1"/>
  <c r="I209066" i="1"/>
  <c r="J209066" i="1" s="1"/>
  <c r="I209067" i="1"/>
  <c r="J209067" i="1" s="1"/>
  <c r="I209068" i="1"/>
  <c r="J209068" i="1" s="1"/>
  <c r="I209069" i="1"/>
  <c r="J209069" i="1" s="1"/>
  <c r="I209070" i="1"/>
  <c r="J209070" i="1" s="1"/>
  <c r="I209071" i="1"/>
  <c r="J209071" i="1" s="1"/>
  <c r="I209072" i="1"/>
  <c r="J209072" i="1" s="1"/>
  <c r="I209073" i="1"/>
  <c r="J209073" i="1" s="1"/>
  <c r="I209074" i="1"/>
  <c r="J209074" i="1" s="1"/>
  <c r="I209075" i="1"/>
  <c r="J209075" i="1" s="1"/>
  <c r="I209076" i="1"/>
  <c r="J209076" i="1" s="1"/>
  <c r="I209077" i="1"/>
  <c r="J209077" i="1" s="1"/>
  <c r="I209078" i="1"/>
  <c r="J209078" i="1" s="1"/>
  <c r="I209079" i="1"/>
  <c r="J209079" i="1" s="1"/>
  <c r="I209080" i="1"/>
  <c r="J209080" i="1" s="1"/>
  <c r="I209081" i="1"/>
  <c r="J209081" i="1" s="1"/>
  <c r="I209082" i="1"/>
  <c r="J209082" i="1" s="1"/>
  <c r="I209083" i="1"/>
  <c r="J209083" i="1" s="1"/>
  <c r="I209084" i="1"/>
  <c r="J209084" i="1" s="1"/>
  <c r="I209085" i="1"/>
  <c r="J209085" i="1" s="1"/>
  <c r="I209086" i="1"/>
  <c r="J209086" i="1" s="1"/>
  <c r="I209087" i="1"/>
  <c r="J209087" i="1" s="1"/>
  <c r="I209088" i="1"/>
  <c r="J209088" i="1" s="1"/>
  <c r="I209089" i="1"/>
  <c r="J209089" i="1" s="1"/>
  <c r="I209090" i="1"/>
  <c r="J209090" i="1" s="1"/>
  <c r="I209091" i="1"/>
  <c r="J209091" i="1" s="1"/>
  <c r="I209092" i="1"/>
  <c r="J209092" i="1" s="1"/>
  <c r="I209093" i="1"/>
  <c r="J209093" i="1" s="1"/>
  <c r="I209094" i="1"/>
  <c r="J209094" i="1" s="1"/>
  <c r="I209095" i="1"/>
  <c r="J209095" i="1" s="1"/>
  <c r="I209096" i="1"/>
  <c r="J209096" i="1" s="1"/>
  <c r="I209097" i="1"/>
  <c r="J209097" i="1" s="1"/>
  <c r="I209098" i="1"/>
  <c r="J209098" i="1" s="1"/>
  <c r="I209099" i="1"/>
  <c r="J209099" i="1" s="1"/>
  <c r="I209100" i="1"/>
  <c r="J209100" i="1" s="1"/>
  <c r="I209101" i="1"/>
  <c r="J209101" i="1" s="1"/>
  <c r="I209102" i="1"/>
  <c r="J209102" i="1" s="1"/>
  <c r="I209103" i="1"/>
  <c r="J209103" i="1" s="1"/>
  <c r="I209104" i="1"/>
  <c r="J209104" i="1" s="1"/>
  <c r="I209105" i="1"/>
  <c r="J209105" i="1" s="1"/>
  <c r="I209106" i="1"/>
  <c r="J209106" i="1" s="1"/>
  <c r="I209107" i="1"/>
  <c r="J209107" i="1" s="1"/>
  <c r="I209108" i="1"/>
  <c r="J209108" i="1" s="1"/>
  <c r="I209109" i="1"/>
  <c r="J209109" i="1" s="1"/>
  <c r="I209110" i="1"/>
  <c r="J209110" i="1" s="1"/>
  <c r="I209111" i="1"/>
  <c r="J209111" i="1" s="1"/>
  <c r="I209112" i="1"/>
  <c r="J209112" i="1" s="1"/>
  <c r="I209113" i="1"/>
  <c r="J209113" i="1" s="1"/>
  <c r="I209114" i="1"/>
  <c r="J209114" i="1" s="1"/>
  <c r="I209115" i="1"/>
  <c r="J209115" i="1" s="1"/>
  <c r="I209116" i="1"/>
  <c r="J209116" i="1" s="1"/>
  <c r="I209117" i="1"/>
  <c r="J209117" i="1" s="1"/>
  <c r="I209118" i="1"/>
  <c r="J209118" i="1" s="1"/>
  <c r="I209119" i="1"/>
  <c r="J209119" i="1" s="1"/>
  <c r="I209120" i="1"/>
  <c r="J209120" i="1" s="1"/>
  <c r="I209121" i="1"/>
  <c r="J209121" i="1" s="1"/>
  <c r="I209122" i="1"/>
  <c r="J209122" i="1" s="1"/>
  <c r="I209123" i="1"/>
  <c r="J209123" i="1" s="1"/>
  <c r="I209124" i="1"/>
  <c r="J209124" i="1" s="1"/>
  <c r="I209125" i="1"/>
  <c r="J209125" i="1" s="1"/>
  <c r="I209126" i="1"/>
  <c r="J209126" i="1" s="1"/>
  <c r="I209127" i="1"/>
  <c r="J209127" i="1" s="1"/>
  <c r="I209128" i="1"/>
  <c r="J209128" i="1" s="1"/>
  <c r="I209129" i="1"/>
  <c r="J209129" i="1" s="1"/>
  <c r="I209130" i="1"/>
  <c r="J209130" i="1" s="1"/>
  <c r="I209131" i="1"/>
  <c r="J209131" i="1" s="1"/>
  <c r="I209132" i="1"/>
  <c r="J209132" i="1" s="1"/>
  <c r="I209133" i="1"/>
  <c r="J209133" i="1" s="1"/>
  <c r="I209134" i="1"/>
  <c r="J209134" i="1" s="1"/>
  <c r="I209135" i="1"/>
  <c r="J209135" i="1" s="1"/>
  <c r="I209136" i="1"/>
  <c r="J209136" i="1" s="1"/>
  <c r="I209137" i="1"/>
  <c r="J209137" i="1" s="1"/>
  <c r="I209138" i="1"/>
  <c r="J209138" i="1" s="1"/>
  <c r="I209139" i="1"/>
  <c r="J209139" i="1" s="1"/>
  <c r="I209140" i="1"/>
  <c r="J209140" i="1" s="1"/>
  <c r="I209141" i="1"/>
  <c r="J209141" i="1" s="1"/>
  <c r="I209142" i="1"/>
  <c r="J209142" i="1" s="1"/>
  <c r="I209143" i="1"/>
  <c r="J209143" i="1" s="1"/>
  <c r="I209144" i="1"/>
  <c r="J209144" i="1" s="1"/>
  <c r="I209145" i="1"/>
  <c r="J209145" i="1" s="1"/>
  <c r="I209146" i="1"/>
  <c r="J209146" i="1" s="1"/>
  <c r="I209147" i="1"/>
  <c r="J209147" i="1" s="1"/>
  <c r="I209148" i="1"/>
  <c r="J209148" i="1" s="1"/>
  <c r="I209149" i="1"/>
  <c r="J209149" i="1" s="1"/>
  <c r="I209150" i="1"/>
  <c r="J209150" i="1" s="1"/>
  <c r="I209151" i="1"/>
  <c r="J209151" i="1" s="1"/>
  <c r="I209152" i="1"/>
  <c r="J209152" i="1" s="1"/>
  <c r="I209153" i="1"/>
  <c r="J209153" i="1" s="1"/>
  <c r="I209154" i="1"/>
  <c r="J209154" i="1" s="1"/>
  <c r="I209155" i="1"/>
  <c r="J209155" i="1" s="1"/>
  <c r="I209156" i="1"/>
  <c r="J209156" i="1" s="1"/>
  <c r="I209157" i="1"/>
  <c r="J209157" i="1" s="1"/>
  <c r="I209158" i="1"/>
  <c r="J209158" i="1" s="1"/>
  <c r="I209159" i="1"/>
  <c r="J209159" i="1" s="1"/>
  <c r="I209160" i="1"/>
  <c r="J209160" i="1" s="1"/>
  <c r="I209161" i="1"/>
  <c r="J209161" i="1" s="1"/>
  <c r="I209162" i="1"/>
  <c r="J209162" i="1" s="1"/>
  <c r="I209163" i="1"/>
  <c r="J209163" i="1" s="1"/>
  <c r="I209164" i="1"/>
  <c r="J209164" i="1" s="1"/>
  <c r="I209165" i="1"/>
  <c r="J209165" i="1" s="1"/>
  <c r="I209166" i="1"/>
  <c r="J209166" i="1" s="1"/>
  <c r="I209167" i="1"/>
  <c r="J209167" i="1" s="1"/>
  <c r="I209168" i="1"/>
  <c r="J209168" i="1" s="1"/>
  <c r="I209169" i="1"/>
  <c r="J209169" i="1" s="1"/>
  <c r="I209170" i="1"/>
  <c r="J209170" i="1" s="1"/>
  <c r="I209171" i="1"/>
  <c r="J209171" i="1" s="1"/>
  <c r="I209172" i="1"/>
  <c r="J209172" i="1" s="1"/>
  <c r="I209173" i="1"/>
  <c r="J209173" i="1" s="1"/>
  <c r="I209174" i="1"/>
  <c r="J209174" i="1" s="1"/>
  <c r="I209175" i="1"/>
  <c r="J209175" i="1" s="1"/>
  <c r="I209176" i="1"/>
  <c r="J209176" i="1" s="1"/>
  <c r="I209177" i="1"/>
  <c r="J209177" i="1" s="1"/>
  <c r="I209178" i="1"/>
  <c r="J209178" i="1" s="1"/>
  <c r="I209179" i="1"/>
  <c r="J209179" i="1" s="1"/>
  <c r="I209180" i="1"/>
  <c r="J209180" i="1" s="1"/>
  <c r="I209181" i="1"/>
  <c r="J209181" i="1" s="1"/>
  <c r="I209182" i="1"/>
  <c r="J209182" i="1" s="1"/>
  <c r="I209183" i="1"/>
  <c r="J209183" i="1" s="1"/>
  <c r="I209184" i="1"/>
  <c r="J209184" i="1" s="1"/>
  <c r="I209185" i="1"/>
  <c r="J209185" i="1" s="1"/>
  <c r="I209186" i="1"/>
  <c r="J209186" i="1" s="1"/>
  <c r="I209187" i="1"/>
  <c r="J209187" i="1" s="1"/>
  <c r="I209188" i="1"/>
  <c r="J209188" i="1" s="1"/>
  <c r="I209189" i="1"/>
  <c r="J209189" i="1" s="1"/>
  <c r="I209190" i="1"/>
  <c r="J209190" i="1" s="1"/>
  <c r="I209191" i="1"/>
  <c r="J209191" i="1" s="1"/>
  <c r="I209192" i="1"/>
  <c r="J209192" i="1" s="1"/>
  <c r="I209193" i="1"/>
  <c r="J209193" i="1" s="1"/>
  <c r="I209194" i="1"/>
  <c r="J209194" i="1" s="1"/>
  <c r="I209195" i="1"/>
  <c r="J209195" i="1" s="1"/>
  <c r="I209196" i="1"/>
  <c r="J209196" i="1" s="1"/>
  <c r="I209197" i="1"/>
  <c r="J209197" i="1" s="1"/>
  <c r="I209198" i="1"/>
  <c r="J209198" i="1" s="1"/>
  <c r="I209199" i="1"/>
  <c r="J209199" i="1" s="1"/>
  <c r="I209200" i="1"/>
  <c r="J209200" i="1" s="1"/>
  <c r="I209201" i="1"/>
  <c r="J209201" i="1" s="1"/>
  <c r="I209202" i="1"/>
  <c r="J209202" i="1" s="1"/>
  <c r="I209203" i="1"/>
  <c r="J209203" i="1" s="1"/>
  <c r="I209204" i="1"/>
  <c r="J209204" i="1" s="1"/>
  <c r="I209205" i="1"/>
  <c r="J209205" i="1" s="1"/>
  <c r="I209206" i="1"/>
  <c r="J209206" i="1" s="1"/>
  <c r="I209207" i="1"/>
  <c r="J209207" i="1" s="1"/>
  <c r="I209208" i="1"/>
  <c r="J209208" i="1" s="1"/>
  <c r="I209209" i="1"/>
  <c r="J209209" i="1" s="1"/>
  <c r="I209210" i="1"/>
  <c r="J209210" i="1" s="1"/>
  <c r="I209211" i="1"/>
  <c r="J209211" i="1" s="1"/>
  <c r="I209212" i="1"/>
  <c r="J209212" i="1" s="1"/>
  <c r="I209213" i="1"/>
  <c r="J209213" i="1" s="1"/>
  <c r="I209214" i="1"/>
  <c r="J209214" i="1" s="1"/>
  <c r="I209215" i="1"/>
  <c r="J209215" i="1" s="1"/>
  <c r="I209216" i="1"/>
  <c r="J209216" i="1" s="1"/>
  <c r="I209217" i="1"/>
  <c r="J209217" i="1" s="1"/>
  <c r="I209218" i="1"/>
  <c r="J209218" i="1" s="1"/>
  <c r="I209219" i="1"/>
  <c r="J209219" i="1" s="1"/>
  <c r="I209220" i="1"/>
  <c r="J209220" i="1" s="1"/>
  <c r="I209221" i="1"/>
  <c r="J209221" i="1" s="1"/>
  <c r="I209222" i="1"/>
  <c r="J209222" i="1" s="1"/>
  <c r="I209223" i="1"/>
  <c r="J209223" i="1" s="1"/>
  <c r="I209224" i="1"/>
  <c r="J209224" i="1" s="1"/>
  <c r="I209225" i="1"/>
  <c r="J209225" i="1" s="1"/>
  <c r="I209226" i="1"/>
  <c r="J209226" i="1" s="1"/>
  <c r="I209227" i="1"/>
  <c r="J209227" i="1" s="1"/>
  <c r="I209228" i="1"/>
  <c r="J209228" i="1" s="1"/>
  <c r="I209229" i="1"/>
  <c r="J209229" i="1" s="1"/>
  <c r="I209230" i="1"/>
  <c r="J209230" i="1" s="1"/>
  <c r="I209231" i="1"/>
  <c r="J209231" i="1" s="1"/>
  <c r="I209232" i="1"/>
  <c r="J209232" i="1" s="1"/>
  <c r="I209233" i="1"/>
  <c r="J209233" i="1" s="1"/>
  <c r="I209234" i="1"/>
  <c r="J209234" i="1" s="1"/>
  <c r="I209235" i="1"/>
  <c r="J209235" i="1" s="1"/>
  <c r="I209236" i="1"/>
  <c r="J209236" i="1" s="1"/>
  <c r="I209237" i="1"/>
  <c r="J209237" i="1" s="1"/>
  <c r="I209238" i="1"/>
  <c r="J209238" i="1" s="1"/>
  <c r="I209239" i="1"/>
  <c r="J209239" i="1" s="1"/>
  <c r="I209240" i="1"/>
  <c r="J209240" i="1" s="1"/>
  <c r="I209241" i="1"/>
  <c r="J209241" i="1" s="1"/>
  <c r="I209242" i="1"/>
  <c r="J209242" i="1" s="1"/>
  <c r="I209243" i="1"/>
  <c r="J209243" i="1" s="1"/>
  <c r="I209244" i="1"/>
  <c r="J209244" i="1" s="1"/>
  <c r="I209245" i="1"/>
  <c r="J209245" i="1" s="1"/>
  <c r="I209246" i="1"/>
  <c r="J209246" i="1" s="1"/>
  <c r="I209247" i="1"/>
  <c r="J209247" i="1" s="1"/>
  <c r="I209248" i="1"/>
  <c r="J209248" i="1" s="1"/>
  <c r="I209249" i="1"/>
  <c r="J209249" i="1" s="1"/>
  <c r="I209250" i="1"/>
  <c r="J209250" i="1" s="1"/>
  <c r="I209251" i="1"/>
  <c r="J209251" i="1" s="1"/>
  <c r="I209252" i="1"/>
  <c r="J209252" i="1" s="1"/>
  <c r="I209253" i="1"/>
  <c r="J209253" i="1" s="1"/>
  <c r="I209254" i="1"/>
  <c r="J209254" i="1" s="1"/>
  <c r="I209255" i="1"/>
  <c r="J209255" i="1" s="1"/>
  <c r="I209256" i="1"/>
  <c r="J209256" i="1" s="1"/>
  <c r="I209257" i="1"/>
  <c r="J209257" i="1" s="1"/>
  <c r="I209258" i="1"/>
  <c r="J209258" i="1" s="1"/>
  <c r="I209259" i="1"/>
  <c r="J209259" i="1" s="1"/>
  <c r="I209260" i="1"/>
  <c r="J209260" i="1" s="1"/>
  <c r="I209261" i="1"/>
  <c r="J209261" i="1" s="1"/>
  <c r="I209262" i="1"/>
  <c r="J209262" i="1" s="1"/>
  <c r="I209263" i="1"/>
  <c r="J209263" i="1" s="1"/>
  <c r="I209264" i="1"/>
  <c r="J209264" i="1" s="1"/>
  <c r="I209265" i="1"/>
  <c r="J209265" i="1" s="1"/>
  <c r="I209266" i="1"/>
  <c r="J209266" i="1" s="1"/>
  <c r="I209267" i="1"/>
  <c r="J209267" i="1" s="1"/>
  <c r="I209268" i="1"/>
  <c r="J209268" i="1" s="1"/>
  <c r="I209269" i="1"/>
  <c r="J209269" i="1" s="1"/>
  <c r="I209270" i="1"/>
  <c r="J209270" i="1" s="1"/>
  <c r="I209271" i="1"/>
  <c r="J209271" i="1" s="1"/>
  <c r="I209272" i="1"/>
  <c r="J209272" i="1" s="1"/>
  <c r="I209273" i="1"/>
  <c r="J209273" i="1" s="1"/>
  <c r="I209274" i="1"/>
  <c r="J209274" i="1" s="1"/>
  <c r="I209275" i="1"/>
  <c r="J209275" i="1" s="1"/>
  <c r="I209276" i="1"/>
  <c r="J209276" i="1" s="1"/>
  <c r="I209277" i="1"/>
  <c r="J209277" i="1" s="1"/>
  <c r="I209278" i="1"/>
  <c r="J209278" i="1" s="1"/>
  <c r="I209279" i="1"/>
  <c r="J209279" i="1" s="1"/>
  <c r="I209280" i="1"/>
  <c r="J209280" i="1" s="1"/>
  <c r="I209281" i="1"/>
  <c r="J209281" i="1" s="1"/>
  <c r="I209282" i="1"/>
  <c r="J209282" i="1" s="1"/>
  <c r="I209283" i="1"/>
  <c r="J209283" i="1" s="1"/>
  <c r="I209284" i="1"/>
  <c r="J209284" i="1" s="1"/>
  <c r="I209285" i="1"/>
  <c r="J209285" i="1" s="1"/>
  <c r="I209286" i="1"/>
  <c r="J209286" i="1" s="1"/>
  <c r="I209287" i="1"/>
  <c r="J209287" i="1" s="1"/>
  <c r="I209288" i="1"/>
  <c r="J209288" i="1" s="1"/>
  <c r="I209289" i="1"/>
  <c r="J209289" i="1" s="1"/>
  <c r="I209290" i="1"/>
  <c r="J209290" i="1" s="1"/>
  <c r="I209291" i="1"/>
  <c r="J209291" i="1" s="1"/>
  <c r="I209292" i="1"/>
  <c r="J209292" i="1" s="1"/>
  <c r="I209293" i="1"/>
  <c r="J209293" i="1" s="1"/>
  <c r="I209294" i="1"/>
  <c r="J209294" i="1" s="1"/>
  <c r="I209295" i="1"/>
  <c r="J209295" i="1" s="1"/>
  <c r="I209296" i="1"/>
  <c r="J209296" i="1" s="1"/>
  <c r="I209297" i="1"/>
  <c r="J209297" i="1" s="1"/>
  <c r="I209298" i="1"/>
  <c r="J209298" i="1" s="1"/>
  <c r="I209299" i="1"/>
  <c r="J209299" i="1" s="1"/>
  <c r="I209300" i="1"/>
  <c r="J209300" i="1" s="1"/>
  <c r="I209301" i="1"/>
  <c r="J209301" i="1" s="1"/>
  <c r="I209302" i="1"/>
  <c r="J209302" i="1" s="1"/>
  <c r="I209303" i="1"/>
  <c r="J209303" i="1" s="1"/>
  <c r="I209304" i="1"/>
  <c r="J209304" i="1" s="1"/>
  <c r="I209305" i="1"/>
  <c r="J209305" i="1" s="1"/>
  <c r="I209306" i="1"/>
  <c r="J209306" i="1" s="1"/>
  <c r="I209307" i="1"/>
  <c r="J209307" i="1" s="1"/>
  <c r="I209308" i="1"/>
  <c r="J209308" i="1" s="1"/>
  <c r="I209309" i="1"/>
  <c r="J209309" i="1" s="1"/>
  <c r="I209310" i="1"/>
  <c r="J209310" i="1" s="1"/>
  <c r="I209311" i="1"/>
  <c r="J209311" i="1" s="1"/>
  <c r="I209312" i="1"/>
  <c r="J209312" i="1" s="1"/>
  <c r="I209313" i="1"/>
  <c r="J209313" i="1" s="1"/>
  <c r="I209314" i="1"/>
  <c r="J209314" i="1" s="1"/>
  <c r="I209315" i="1"/>
  <c r="J209315" i="1" s="1"/>
  <c r="I209316" i="1"/>
  <c r="J209316" i="1" s="1"/>
  <c r="I209317" i="1"/>
  <c r="J209317" i="1" s="1"/>
  <c r="I209318" i="1"/>
  <c r="J209318" i="1" s="1"/>
  <c r="I209319" i="1"/>
  <c r="J209319" i="1" s="1"/>
  <c r="I209320" i="1"/>
  <c r="J209320" i="1" s="1"/>
  <c r="I209321" i="1"/>
  <c r="J209321" i="1" s="1"/>
  <c r="I209322" i="1"/>
  <c r="J209322" i="1" s="1"/>
  <c r="I209323" i="1"/>
  <c r="J209323" i="1" s="1"/>
  <c r="I209324" i="1"/>
  <c r="J209324" i="1" s="1"/>
  <c r="I209325" i="1"/>
  <c r="J209325" i="1" s="1"/>
  <c r="I209326" i="1"/>
  <c r="J209326" i="1" s="1"/>
  <c r="I209327" i="1"/>
  <c r="J209327" i="1" s="1"/>
  <c r="I209328" i="1"/>
  <c r="J209328" i="1" s="1"/>
  <c r="I209329" i="1"/>
  <c r="J209329" i="1" s="1"/>
  <c r="I209330" i="1"/>
  <c r="J209330" i="1" s="1"/>
  <c r="I209331" i="1"/>
  <c r="J209331" i="1" s="1"/>
  <c r="I209332" i="1"/>
  <c r="J209332" i="1" s="1"/>
  <c r="I209333" i="1"/>
  <c r="J209333" i="1" s="1"/>
  <c r="I209334" i="1"/>
  <c r="J209334" i="1" s="1"/>
  <c r="I209335" i="1"/>
  <c r="J209335" i="1" s="1"/>
  <c r="I209336" i="1"/>
  <c r="J209336" i="1" s="1"/>
  <c r="I209337" i="1"/>
  <c r="J209337" i="1" s="1"/>
  <c r="I209338" i="1"/>
  <c r="J209338" i="1" s="1"/>
  <c r="I209339" i="1"/>
  <c r="J209339" i="1" s="1"/>
  <c r="I209340" i="1"/>
  <c r="J209340" i="1" s="1"/>
  <c r="I209341" i="1"/>
  <c r="J209341" i="1" s="1"/>
  <c r="I209342" i="1"/>
  <c r="J209342" i="1" s="1"/>
  <c r="I209343" i="1"/>
  <c r="J209343" i="1" s="1"/>
  <c r="I209344" i="1"/>
  <c r="J209344" i="1" s="1"/>
  <c r="I209345" i="1"/>
  <c r="J209345" i="1" s="1"/>
  <c r="I209346" i="1"/>
  <c r="J209346" i="1" s="1"/>
  <c r="I209347" i="1"/>
  <c r="J209347" i="1" s="1"/>
  <c r="I209348" i="1"/>
  <c r="J209348" i="1" s="1"/>
  <c r="I209349" i="1"/>
  <c r="J209349" i="1" s="1"/>
  <c r="I209350" i="1"/>
  <c r="J209350" i="1" s="1"/>
  <c r="I209351" i="1"/>
  <c r="J209351" i="1" s="1"/>
  <c r="I209352" i="1"/>
  <c r="J209352" i="1" s="1"/>
  <c r="I209353" i="1"/>
  <c r="J209353" i="1" s="1"/>
  <c r="I209354" i="1"/>
  <c r="J209354" i="1" s="1"/>
  <c r="I209355" i="1"/>
  <c r="J209355" i="1" s="1"/>
  <c r="I209356" i="1"/>
  <c r="J209356" i="1" s="1"/>
  <c r="I209357" i="1"/>
  <c r="J209357" i="1" s="1"/>
  <c r="I209358" i="1"/>
  <c r="J209358" i="1" s="1"/>
  <c r="I209359" i="1"/>
  <c r="J209359" i="1" s="1"/>
  <c r="I209360" i="1"/>
  <c r="J209360" i="1" s="1"/>
  <c r="I209361" i="1"/>
  <c r="J209361" i="1" s="1"/>
  <c r="I209362" i="1"/>
  <c r="J209362" i="1" s="1"/>
  <c r="I209363" i="1"/>
  <c r="J209363" i="1" s="1"/>
  <c r="I209364" i="1"/>
  <c r="J209364" i="1" s="1"/>
  <c r="I209365" i="1"/>
  <c r="J209365" i="1" s="1"/>
  <c r="I209366" i="1"/>
  <c r="J209366" i="1" s="1"/>
  <c r="I209367" i="1"/>
  <c r="J209367" i="1" s="1"/>
  <c r="I209368" i="1"/>
  <c r="J209368" i="1" s="1"/>
  <c r="I209369" i="1"/>
  <c r="J209369" i="1" s="1"/>
  <c r="I209370" i="1"/>
  <c r="J209370" i="1" s="1"/>
  <c r="I209371" i="1"/>
  <c r="J209371" i="1" s="1"/>
  <c r="I209372" i="1"/>
  <c r="J209372" i="1" s="1"/>
  <c r="I209373" i="1"/>
  <c r="J209373" i="1" s="1"/>
  <c r="I209374" i="1"/>
  <c r="J209374" i="1" s="1"/>
  <c r="I209375" i="1"/>
  <c r="J209375" i="1" s="1"/>
  <c r="I209376" i="1"/>
  <c r="J209376" i="1" s="1"/>
  <c r="I209377" i="1"/>
  <c r="J209377" i="1" s="1"/>
  <c r="I209378" i="1"/>
  <c r="J209378" i="1" s="1"/>
  <c r="I209379" i="1"/>
  <c r="J209379" i="1" s="1"/>
  <c r="I209380" i="1"/>
  <c r="J209380" i="1" s="1"/>
  <c r="I209381" i="1"/>
  <c r="J209381" i="1" s="1"/>
  <c r="I209382" i="1"/>
  <c r="J209382" i="1" s="1"/>
  <c r="I209383" i="1"/>
  <c r="J209383" i="1" s="1"/>
  <c r="I209384" i="1"/>
  <c r="J209384" i="1" s="1"/>
  <c r="I209385" i="1"/>
  <c r="J209385" i="1" s="1"/>
  <c r="I209386" i="1"/>
  <c r="J209386" i="1" s="1"/>
  <c r="I209387" i="1"/>
  <c r="J209387" i="1" s="1"/>
  <c r="I209388" i="1"/>
  <c r="J209388" i="1" s="1"/>
  <c r="I209389" i="1"/>
  <c r="J209389" i="1" s="1"/>
  <c r="I209390" i="1"/>
  <c r="J209390" i="1" s="1"/>
  <c r="I209391" i="1"/>
  <c r="J209391" i="1" s="1"/>
  <c r="I209392" i="1"/>
  <c r="J209392" i="1" s="1"/>
  <c r="I209393" i="1"/>
  <c r="J209393" i="1" s="1"/>
  <c r="I209394" i="1"/>
  <c r="J209394" i="1" s="1"/>
  <c r="I209395" i="1"/>
  <c r="J209395" i="1" s="1"/>
  <c r="I209396" i="1"/>
  <c r="J209396" i="1" s="1"/>
  <c r="I209397" i="1"/>
  <c r="J209397" i="1" s="1"/>
  <c r="I209398" i="1"/>
  <c r="J209398" i="1" s="1"/>
  <c r="I209399" i="1"/>
  <c r="J209399" i="1" s="1"/>
  <c r="I209400" i="1"/>
  <c r="J209400" i="1" s="1"/>
  <c r="I209401" i="1"/>
  <c r="J209401" i="1" s="1"/>
  <c r="I209402" i="1"/>
  <c r="J209402" i="1" s="1"/>
  <c r="I209403" i="1"/>
  <c r="J209403" i="1" s="1"/>
  <c r="I209404" i="1"/>
  <c r="J209404" i="1" s="1"/>
  <c r="I209405" i="1"/>
  <c r="J209405" i="1" s="1"/>
  <c r="I209406" i="1"/>
  <c r="J209406" i="1" s="1"/>
  <c r="I209407" i="1"/>
  <c r="J209407" i="1" s="1"/>
  <c r="I209408" i="1"/>
  <c r="J209408" i="1" s="1"/>
  <c r="I209409" i="1"/>
  <c r="J209409" i="1" s="1"/>
  <c r="I209410" i="1"/>
  <c r="J209410" i="1" s="1"/>
  <c r="I209411" i="1"/>
  <c r="J209411" i="1" s="1"/>
  <c r="I209412" i="1"/>
  <c r="J209412" i="1" s="1"/>
  <c r="I209413" i="1"/>
  <c r="J209413" i="1" s="1"/>
  <c r="I209414" i="1"/>
  <c r="J209414" i="1" s="1"/>
  <c r="I209415" i="1"/>
  <c r="J209415" i="1" s="1"/>
  <c r="I209416" i="1"/>
  <c r="J209416" i="1" s="1"/>
  <c r="I209417" i="1"/>
  <c r="J209417" i="1" s="1"/>
  <c r="I209418" i="1"/>
  <c r="J209418" i="1" s="1"/>
  <c r="I209419" i="1"/>
  <c r="J209419" i="1" s="1"/>
  <c r="I209420" i="1"/>
  <c r="J209420" i="1" s="1"/>
  <c r="I209421" i="1"/>
  <c r="J209421" i="1" s="1"/>
  <c r="I209422" i="1"/>
  <c r="J209422" i="1" s="1"/>
  <c r="I209423" i="1"/>
  <c r="J209423" i="1" s="1"/>
  <c r="I209424" i="1"/>
  <c r="J209424" i="1" s="1"/>
  <c r="I209425" i="1"/>
  <c r="J209425" i="1" s="1"/>
  <c r="I209426" i="1"/>
  <c r="J209426" i="1" s="1"/>
  <c r="I209427" i="1"/>
  <c r="J209427" i="1" s="1"/>
  <c r="I209428" i="1"/>
  <c r="J209428" i="1" s="1"/>
  <c r="I209429" i="1"/>
  <c r="J209429" i="1" s="1"/>
  <c r="I209430" i="1"/>
  <c r="J209430" i="1" s="1"/>
  <c r="I209431" i="1"/>
  <c r="J209431" i="1" s="1"/>
  <c r="I209432" i="1"/>
  <c r="J209432" i="1" s="1"/>
  <c r="I209433" i="1"/>
  <c r="J209433" i="1" s="1"/>
  <c r="I209434" i="1"/>
  <c r="J209434" i="1" s="1"/>
  <c r="I209435" i="1"/>
  <c r="J209435" i="1" s="1"/>
  <c r="I209436" i="1"/>
  <c r="J209436" i="1" s="1"/>
  <c r="I209437" i="1"/>
  <c r="J209437" i="1" s="1"/>
  <c r="I209438" i="1"/>
  <c r="J209438" i="1" s="1"/>
  <c r="I209439" i="1"/>
  <c r="J209439" i="1" s="1"/>
  <c r="I209440" i="1"/>
  <c r="J209440" i="1" s="1"/>
  <c r="I209441" i="1"/>
  <c r="J209441" i="1" s="1"/>
  <c r="I209442" i="1"/>
  <c r="J209442" i="1" s="1"/>
  <c r="I209443" i="1"/>
  <c r="J209443" i="1" s="1"/>
  <c r="I209444" i="1"/>
  <c r="J209444" i="1" s="1"/>
  <c r="I209445" i="1"/>
  <c r="J209445" i="1" s="1"/>
  <c r="I209446" i="1"/>
  <c r="J209446" i="1" s="1"/>
  <c r="I209447" i="1"/>
  <c r="J209447" i="1" s="1"/>
  <c r="I209448" i="1"/>
  <c r="J209448" i="1" s="1"/>
  <c r="I209449" i="1"/>
  <c r="J209449" i="1" s="1"/>
  <c r="I209450" i="1"/>
  <c r="J209450" i="1" s="1"/>
  <c r="I209451" i="1"/>
  <c r="J209451" i="1" s="1"/>
  <c r="I209452" i="1"/>
  <c r="J209452" i="1" s="1"/>
  <c r="I209453" i="1"/>
  <c r="J209453" i="1" s="1"/>
  <c r="I209454" i="1"/>
  <c r="J209454" i="1" s="1"/>
  <c r="I209455" i="1"/>
  <c r="J209455" i="1" s="1"/>
  <c r="I209456" i="1"/>
  <c r="J209456" i="1" s="1"/>
  <c r="I209457" i="1"/>
  <c r="J209457" i="1" s="1"/>
  <c r="I209458" i="1"/>
  <c r="J209458" i="1" s="1"/>
  <c r="I209459" i="1"/>
  <c r="J209459" i="1" s="1"/>
  <c r="I209460" i="1"/>
  <c r="J209460" i="1" s="1"/>
  <c r="I209461" i="1"/>
  <c r="J209461" i="1" s="1"/>
  <c r="I209462" i="1"/>
  <c r="J209462" i="1" s="1"/>
  <c r="I209463" i="1"/>
  <c r="J209463" i="1" s="1"/>
  <c r="I209464" i="1"/>
  <c r="J209464" i="1" s="1"/>
  <c r="I209465" i="1"/>
  <c r="J209465" i="1" s="1"/>
  <c r="I209466" i="1"/>
  <c r="J209466" i="1" s="1"/>
  <c r="I209467" i="1"/>
  <c r="J209467" i="1" s="1"/>
  <c r="I209468" i="1"/>
  <c r="J209468" i="1" s="1"/>
  <c r="I209469" i="1"/>
  <c r="J209469" i="1" s="1"/>
  <c r="I209470" i="1"/>
  <c r="J209470" i="1" s="1"/>
  <c r="I209471" i="1"/>
  <c r="J209471" i="1" s="1"/>
  <c r="I209472" i="1"/>
  <c r="J209472" i="1" s="1"/>
  <c r="I209473" i="1"/>
  <c r="J209473" i="1" s="1"/>
  <c r="I209474" i="1"/>
  <c r="J209474" i="1" s="1"/>
  <c r="I209475" i="1"/>
  <c r="J209475" i="1" s="1"/>
  <c r="I209476" i="1"/>
  <c r="J209476" i="1" s="1"/>
  <c r="I209477" i="1"/>
  <c r="J209477" i="1" s="1"/>
  <c r="I209478" i="1"/>
  <c r="J209478" i="1" s="1"/>
  <c r="I209479" i="1"/>
  <c r="J209479" i="1" s="1"/>
  <c r="I209480" i="1"/>
  <c r="J209480" i="1" s="1"/>
  <c r="I209481" i="1"/>
  <c r="J209481" i="1" s="1"/>
  <c r="I209482" i="1"/>
  <c r="J209482" i="1" s="1"/>
  <c r="I209483" i="1"/>
  <c r="J209483" i="1" s="1"/>
  <c r="I209484" i="1"/>
  <c r="J209484" i="1" s="1"/>
  <c r="I209485" i="1"/>
  <c r="J209485" i="1" s="1"/>
  <c r="I209486" i="1"/>
  <c r="J209486" i="1" s="1"/>
  <c r="I209487" i="1"/>
  <c r="J209487" i="1" s="1"/>
  <c r="I209488" i="1"/>
  <c r="J209488" i="1" s="1"/>
  <c r="I209489" i="1"/>
  <c r="J209489" i="1" s="1"/>
  <c r="I209490" i="1"/>
  <c r="J209490" i="1" s="1"/>
  <c r="I209491" i="1"/>
  <c r="J209491" i="1" s="1"/>
  <c r="I209492" i="1"/>
  <c r="J209492" i="1" s="1"/>
  <c r="I209493" i="1"/>
  <c r="J209493" i="1" s="1"/>
  <c r="I209494" i="1"/>
  <c r="J209494" i="1" s="1"/>
  <c r="I209495" i="1"/>
  <c r="J209495" i="1" s="1"/>
  <c r="I209496" i="1"/>
  <c r="J209496" i="1" s="1"/>
  <c r="I209497" i="1"/>
  <c r="J209497" i="1" s="1"/>
  <c r="I209498" i="1"/>
  <c r="J209498" i="1" s="1"/>
  <c r="I209499" i="1"/>
  <c r="J209499" i="1" s="1"/>
  <c r="I209500" i="1"/>
  <c r="J209500" i="1" s="1"/>
  <c r="I209501" i="1"/>
  <c r="J209501" i="1" s="1"/>
  <c r="I209502" i="1"/>
  <c r="J209502" i="1" s="1"/>
  <c r="I209503" i="1"/>
  <c r="J209503" i="1" s="1"/>
  <c r="I209504" i="1"/>
  <c r="J209504" i="1" s="1"/>
  <c r="I209505" i="1"/>
  <c r="J209505" i="1" s="1"/>
  <c r="I209506" i="1"/>
  <c r="J209506" i="1" s="1"/>
  <c r="I209507" i="1"/>
  <c r="J209507" i="1" s="1"/>
  <c r="I209508" i="1"/>
  <c r="J209508" i="1" s="1"/>
  <c r="I209509" i="1"/>
  <c r="J209509" i="1" s="1"/>
  <c r="I209510" i="1"/>
  <c r="J209510" i="1" s="1"/>
  <c r="I209511" i="1"/>
  <c r="J209511" i="1" s="1"/>
  <c r="I209512" i="1"/>
  <c r="J209512" i="1" s="1"/>
  <c r="I209513" i="1"/>
  <c r="J209513" i="1" s="1"/>
  <c r="I209514" i="1"/>
  <c r="J209514" i="1" s="1"/>
  <c r="I209515" i="1"/>
  <c r="J209515" i="1" s="1"/>
  <c r="I209516" i="1"/>
  <c r="J209516" i="1" s="1"/>
  <c r="I209517" i="1"/>
  <c r="J209517" i="1" s="1"/>
  <c r="I209518" i="1"/>
  <c r="J209518" i="1" s="1"/>
  <c r="I209519" i="1"/>
  <c r="J209519" i="1" s="1"/>
  <c r="I209520" i="1"/>
  <c r="J209520" i="1" s="1"/>
  <c r="I209521" i="1"/>
  <c r="J209521" i="1" s="1"/>
  <c r="I209522" i="1"/>
  <c r="J209522" i="1" s="1"/>
  <c r="I209523" i="1"/>
  <c r="J209523" i="1" s="1"/>
  <c r="I209524" i="1"/>
  <c r="J209524" i="1" s="1"/>
  <c r="I209525" i="1"/>
  <c r="J209525" i="1" s="1"/>
  <c r="I209526" i="1"/>
  <c r="J209526" i="1" s="1"/>
  <c r="I209527" i="1"/>
  <c r="J209527" i="1" s="1"/>
  <c r="I209528" i="1"/>
  <c r="J209528" i="1" s="1"/>
  <c r="I209529" i="1"/>
  <c r="J209529" i="1" s="1"/>
  <c r="I209530" i="1"/>
  <c r="J209530" i="1" s="1"/>
  <c r="I209531" i="1"/>
  <c r="J209531" i="1" s="1"/>
  <c r="I209532" i="1"/>
  <c r="J209532" i="1" s="1"/>
  <c r="I209533" i="1"/>
  <c r="J209533" i="1" s="1"/>
  <c r="I209534" i="1"/>
  <c r="J209534" i="1" s="1"/>
  <c r="I209535" i="1"/>
  <c r="J209535" i="1" s="1"/>
  <c r="I209536" i="1"/>
  <c r="J209536" i="1" s="1"/>
  <c r="I209537" i="1"/>
  <c r="J209537" i="1" s="1"/>
  <c r="I209538" i="1"/>
  <c r="J209538" i="1" s="1"/>
  <c r="I209539" i="1"/>
  <c r="J209539" i="1" s="1"/>
  <c r="I209540" i="1"/>
  <c r="J209540" i="1" s="1"/>
  <c r="I209541" i="1"/>
  <c r="J209541" i="1" s="1"/>
  <c r="I209542" i="1"/>
  <c r="J209542" i="1" s="1"/>
  <c r="I209543" i="1"/>
  <c r="J209543" i="1" s="1"/>
  <c r="I209544" i="1"/>
  <c r="J209544" i="1" s="1"/>
  <c r="I209545" i="1"/>
  <c r="J209545" i="1" s="1"/>
  <c r="I209546" i="1"/>
  <c r="J209546" i="1" s="1"/>
  <c r="I209547" i="1"/>
  <c r="J209547" i="1" s="1"/>
  <c r="I209548" i="1"/>
  <c r="J209548" i="1" s="1"/>
  <c r="I209549" i="1"/>
  <c r="J209549" i="1" s="1"/>
  <c r="I209550" i="1"/>
  <c r="J209550" i="1" s="1"/>
  <c r="I209551" i="1"/>
  <c r="J209551" i="1" s="1"/>
  <c r="I209552" i="1"/>
  <c r="J209552" i="1" s="1"/>
  <c r="I209553" i="1"/>
  <c r="J209553" i="1" s="1"/>
  <c r="I209554" i="1"/>
  <c r="J209554" i="1" s="1"/>
  <c r="I209555" i="1"/>
  <c r="J209555" i="1" s="1"/>
  <c r="I209556" i="1"/>
  <c r="J209556" i="1" s="1"/>
  <c r="I209557" i="1"/>
  <c r="J209557" i="1" s="1"/>
  <c r="I209558" i="1"/>
  <c r="J209558" i="1" s="1"/>
  <c r="I209559" i="1"/>
  <c r="J209559" i="1" s="1"/>
  <c r="I209560" i="1"/>
  <c r="J209560" i="1" s="1"/>
  <c r="I209561" i="1"/>
  <c r="J209561" i="1" s="1"/>
  <c r="I209562" i="1"/>
  <c r="J209562" i="1" s="1"/>
  <c r="I209563" i="1"/>
  <c r="J209563" i="1" s="1"/>
  <c r="I209564" i="1"/>
  <c r="J209564" i="1" s="1"/>
  <c r="I209565" i="1"/>
  <c r="J209565" i="1" s="1"/>
  <c r="I209566" i="1"/>
  <c r="J209566" i="1" s="1"/>
  <c r="I209567" i="1"/>
  <c r="J209567" i="1" s="1"/>
  <c r="I209568" i="1"/>
  <c r="J209568" i="1" s="1"/>
  <c r="I209569" i="1"/>
  <c r="J209569" i="1" s="1"/>
  <c r="I209570" i="1"/>
  <c r="J209570" i="1" s="1"/>
  <c r="I209571" i="1"/>
  <c r="J209571" i="1" s="1"/>
  <c r="I209572" i="1"/>
  <c r="J209572" i="1" s="1"/>
  <c r="I209573" i="1"/>
  <c r="J209573" i="1" s="1"/>
  <c r="I209574" i="1"/>
  <c r="J209574" i="1" s="1"/>
  <c r="I209575" i="1"/>
  <c r="J209575" i="1" s="1"/>
  <c r="I209576" i="1"/>
  <c r="J209576" i="1" s="1"/>
  <c r="I209577" i="1"/>
  <c r="J209577" i="1" s="1"/>
  <c r="I209578" i="1"/>
  <c r="J209578" i="1" s="1"/>
  <c r="I209579" i="1"/>
  <c r="J209579" i="1" s="1"/>
  <c r="I209580" i="1"/>
  <c r="J209580" i="1" s="1"/>
  <c r="I209581" i="1"/>
  <c r="J209581" i="1" s="1"/>
  <c r="I209582" i="1"/>
  <c r="J209582" i="1" s="1"/>
  <c r="I209583" i="1"/>
  <c r="J209583" i="1" s="1"/>
  <c r="I209584" i="1"/>
  <c r="J209584" i="1" s="1"/>
  <c r="I209585" i="1"/>
  <c r="J209585" i="1" s="1"/>
  <c r="I209586" i="1"/>
  <c r="J209586" i="1" s="1"/>
  <c r="I209587" i="1"/>
  <c r="J209587" i="1" s="1"/>
  <c r="I209588" i="1"/>
  <c r="J209588" i="1" s="1"/>
  <c r="I209589" i="1"/>
  <c r="J209589" i="1" s="1"/>
  <c r="I209590" i="1"/>
  <c r="J209590" i="1" s="1"/>
  <c r="I209591" i="1"/>
  <c r="J209591" i="1" s="1"/>
  <c r="I209592" i="1"/>
  <c r="J209592" i="1" s="1"/>
  <c r="I209593" i="1"/>
  <c r="J209593" i="1" s="1"/>
  <c r="I209594" i="1"/>
  <c r="J209594" i="1" s="1"/>
  <c r="I209595" i="1"/>
  <c r="J209595" i="1" s="1"/>
  <c r="I209596" i="1"/>
  <c r="J209596" i="1" s="1"/>
  <c r="I209597" i="1"/>
  <c r="J209597" i="1" s="1"/>
  <c r="I209598" i="1"/>
  <c r="J209598" i="1" s="1"/>
  <c r="I209599" i="1"/>
  <c r="J209599" i="1" s="1"/>
  <c r="I209600" i="1"/>
  <c r="J209600" i="1" s="1"/>
  <c r="I209601" i="1"/>
  <c r="J209601" i="1" s="1"/>
  <c r="I209602" i="1"/>
  <c r="J209602" i="1" s="1"/>
  <c r="I209603" i="1"/>
  <c r="J209603" i="1" s="1"/>
  <c r="I209604" i="1"/>
  <c r="J209604" i="1" s="1"/>
  <c r="I209605" i="1"/>
  <c r="J209605" i="1" s="1"/>
  <c r="I209606" i="1"/>
  <c r="J209606" i="1" s="1"/>
  <c r="I209607" i="1"/>
  <c r="J209607" i="1" s="1"/>
  <c r="I209608" i="1"/>
  <c r="J209608" i="1" s="1"/>
  <c r="I209609" i="1"/>
  <c r="J209609" i="1" s="1"/>
  <c r="I209610" i="1"/>
  <c r="J209610" i="1" s="1"/>
  <c r="I209611" i="1"/>
  <c r="J209611" i="1" s="1"/>
  <c r="I209612" i="1"/>
  <c r="J209612" i="1" s="1"/>
  <c r="I209613" i="1"/>
  <c r="J209613" i="1" s="1"/>
  <c r="I209614" i="1"/>
  <c r="J209614" i="1" s="1"/>
  <c r="I209615" i="1"/>
  <c r="J209615" i="1" s="1"/>
  <c r="I209616" i="1"/>
  <c r="J209616" i="1" s="1"/>
  <c r="I209617" i="1"/>
  <c r="J209617" i="1" s="1"/>
  <c r="I209618" i="1"/>
  <c r="J209618" i="1" s="1"/>
  <c r="I209619" i="1"/>
  <c r="J209619" i="1" s="1"/>
  <c r="I209620" i="1"/>
  <c r="J209620" i="1" s="1"/>
  <c r="I209621" i="1"/>
  <c r="J209621" i="1" s="1"/>
  <c r="I209622" i="1"/>
  <c r="J209622" i="1" s="1"/>
  <c r="I209623" i="1"/>
  <c r="J209623" i="1" s="1"/>
  <c r="I209624" i="1"/>
  <c r="J209624" i="1" s="1"/>
  <c r="I209625" i="1"/>
  <c r="J209625" i="1" s="1"/>
  <c r="I209626" i="1"/>
  <c r="J209626" i="1" s="1"/>
  <c r="I209627" i="1"/>
  <c r="J209627" i="1" s="1"/>
  <c r="I209628" i="1"/>
  <c r="J209628" i="1" s="1"/>
  <c r="I209629" i="1"/>
  <c r="J209629" i="1" s="1"/>
  <c r="I209630" i="1"/>
  <c r="J209630" i="1" s="1"/>
  <c r="I209631" i="1"/>
  <c r="J209631" i="1" s="1"/>
  <c r="I209632" i="1"/>
  <c r="J209632" i="1" s="1"/>
  <c r="I209633" i="1"/>
  <c r="J209633" i="1" s="1"/>
  <c r="I209634" i="1"/>
  <c r="J209634" i="1" s="1"/>
  <c r="I209635" i="1"/>
  <c r="J209635" i="1" s="1"/>
  <c r="I209636" i="1"/>
  <c r="J209636" i="1" s="1"/>
  <c r="I209637" i="1"/>
  <c r="J209637" i="1" s="1"/>
  <c r="I209638" i="1"/>
  <c r="J209638" i="1" s="1"/>
  <c r="I209639" i="1"/>
  <c r="J209639" i="1" s="1"/>
  <c r="I209640" i="1"/>
  <c r="J209640" i="1" s="1"/>
  <c r="I209641" i="1"/>
  <c r="J209641" i="1" s="1"/>
  <c r="I209642" i="1"/>
  <c r="J209642" i="1" s="1"/>
  <c r="I209643" i="1"/>
  <c r="J209643" i="1" s="1"/>
  <c r="I209644" i="1"/>
  <c r="J209644" i="1" s="1"/>
  <c r="I209645" i="1"/>
  <c r="J209645" i="1" s="1"/>
  <c r="I209646" i="1"/>
  <c r="J209646" i="1" s="1"/>
  <c r="I209647" i="1"/>
  <c r="J209647" i="1" s="1"/>
  <c r="I209648" i="1"/>
  <c r="J209648" i="1" s="1"/>
  <c r="I209649" i="1"/>
  <c r="J209649" i="1" s="1"/>
  <c r="I209650" i="1"/>
  <c r="J209650" i="1" s="1"/>
  <c r="I209651" i="1"/>
  <c r="J209651" i="1" s="1"/>
  <c r="I209652" i="1"/>
  <c r="J209652" i="1" s="1"/>
  <c r="I209653" i="1"/>
  <c r="J209653" i="1" s="1"/>
  <c r="I209654" i="1"/>
  <c r="J209654" i="1" s="1"/>
  <c r="I209655" i="1"/>
  <c r="J209655" i="1" s="1"/>
  <c r="I209656" i="1"/>
  <c r="J209656" i="1" s="1"/>
  <c r="I209657" i="1"/>
  <c r="J209657" i="1" s="1"/>
  <c r="I209658" i="1"/>
  <c r="J209658" i="1" s="1"/>
  <c r="I209659" i="1"/>
  <c r="J209659" i="1" s="1"/>
  <c r="I209660" i="1"/>
  <c r="J209660" i="1" s="1"/>
  <c r="I209661" i="1"/>
  <c r="J209661" i="1" s="1"/>
  <c r="I209662" i="1"/>
  <c r="J209662" i="1" s="1"/>
  <c r="I209663" i="1"/>
  <c r="J209663" i="1" s="1"/>
  <c r="I209664" i="1"/>
  <c r="J209664" i="1" s="1"/>
  <c r="I209665" i="1"/>
  <c r="J209665" i="1" s="1"/>
  <c r="I209666" i="1"/>
  <c r="J209666" i="1" s="1"/>
  <c r="I209667" i="1"/>
  <c r="J209667" i="1" s="1"/>
  <c r="I209668" i="1"/>
  <c r="J209668" i="1" s="1"/>
  <c r="I209669" i="1"/>
  <c r="J209669" i="1" s="1"/>
  <c r="I209670" i="1"/>
  <c r="J209670" i="1" s="1"/>
  <c r="I209671" i="1"/>
  <c r="J209671" i="1" s="1"/>
  <c r="I209672" i="1"/>
  <c r="J209672" i="1" s="1"/>
  <c r="I209673" i="1"/>
  <c r="J209673" i="1" s="1"/>
  <c r="I209674" i="1"/>
  <c r="J209674" i="1" s="1"/>
  <c r="I209675" i="1"/>
  <c r="J209675" i="1" s="1"/>
  <c r="I209676" i="1"/>
  <c r="J209676" i="1" s="1"/>
  <c r="I209677" i="1"/>
  <c r="J209677" i="1" s="1"/>
  <c r="I209678" i="1"/>
  <c r="J209678" i="1" s="1"/>
  <c r="I209679" i="1"/>
  <c r="J209679" i="1" s="1"/>
  <c r="I209680" i="1"/>
  <c r="J209680" i="1" s="1"/>
  <c r="I209681" i="1"/>
  <c r="J209681" i="1" s="1"/>
  <c r="I209682" i="1"/>
  <c r="J209682" i="1" s="1"/>
  <c r="I209683" i="1"/>
  <c r="J209683" i="1" s="1"/>
  <c r="I209684" i="1"/>
  <c r="J209684" i="1" s="1"/>
  <c r="I209685" i="1"/>
  <c r="J209685" i="1" s="1"/>
  <c r="I209686" i="1"/>
  <c r="J209686" i="1" s="1"/>
  <c r="I209687" i="1"/>
  <c r="J209687" i="1" s="1"/>
  <c r="I209688" i="1"/>
  <c r="J209688" i="1" s="1"/>
  <c r="I209689" i="1"/>
  <c r="J209689" i="1" s="1"/>
  <c r="I209690" i="1"/>
  <c r="J209690" i="1" s="1"/>
  <c r="I209691" i="1"/>
  <c r="J209691" i="1" s="1"/>
  <c r="I209692" i="1"/>
  <c r="J209692" i="1" s="1"/>
  <c r="I209693" i="1"/>
  <c r="J209693" i="1" s="1"/>
  <c r="I209694" i="1"/>
  <c r="J209694" i="1" s="1"/>
  <c r="I209695" i="1"/>
  <c r="J209695" i="1" s="1"/>
  <c r="I209696" i="1"/>
  <c r="J209696" i="1" s="1"/>
  <c r="I209697" i="1"/>
  <c r="J209697" i="1" s="1"/>
  <c r="I209698" i="1"/>
  <c r="J209698" i="1" s="1"/>
  <c r="I209699" i="1"/>
  <c r="J209699" i="1" s="1"/>
  <c r="I209700" i="1"/>
  <c r="J209700" i="1" s="1"/>
  <c r="I209701" i="1"/>
  <c r="J209701" i="1" s="1"/>
  <c r="I209702" i="1"/>
  <c r="J209702" i="1" s="1"/>
  <c r="I209703" i="1"/>
  <c r="J209703" i="1" s="1"/>
  <c r="I209704" i="1"/>
  <c r="J209704" i="1" s="1"/>
  <c r="I209705" i="1"/>
  <c r="J209705" i="1" s="1"/>
  <c r="I209706" i="1"/>
  <c r="J209706" i="1" s="1"/>
  <c r="I209707" i="1"/>
  <c r="J209707" i="1" s="1"/>
  <c r="I209708" i="1"/>
  <c r="J209708" i="1" s="1"/>
  <c r="I209709" i="1"/>
  <c r="J209709" i="1" s="1"/>
  <c r="I209710" i="1"/>
  <c r="J209710" i="1" s="1"/>
  <c r="I209711" i="1"/>
  <c r="J209711" i="1" s="1"/>
  <c r="I209712" i="1"/>
  <c r="J209712" i="1" s="1"/>
  <c r="I209713" i="1"/>
  <c r="J209713" i="1" s="1"/>
  <c r="I209714" i="1"/>
  <c r="J209714" i="1" s="1"/>
  <c r="I209715" i="1"/>
  <c r="J209715" i="1" s="1"/>
  <c r="I209716" i="1"/>
  <c r="J209716" i="1" s="1"/>
  <c r="I209717" i="1"/>
  <c r="J209717" i="1" s="1"/>
  <c r="I209718" i="1"/>
  <c r="J209718" i="1" s="1"/>
  <c r="I209719" i="1"/>
  <c r="J209719" i="1" s="1"/>
  <c r="I209720" i="1"/>
  <c r="J209720" i="1" s="1"/>
  <c r="I209721" i="1"/>
  <c r="J209721" i="1" s="1"/>
  <c r="I209722" i="1"/>
  <c r="J209722" i="1" s="1"/>
  <c r="I209723" i="1"/>
  <c r="J209723" i="1" s="1"/>
  <c r="I209724" i="1"/>
  <c r="J209724" i="1" s="1"/>
  <c r="I209725" i="1"/>
  <c r="J209725" i="1" s="1"/>
  <c r="I209726" i="1"/>
  <c r="J209726" i="1" s="1"/>
  <c r="I209727" i="1"/>
  <c r="J209727" i="1" s="1"/>
  <c r="I209728" i="1"/>
  <c r="J209728" i="1" s="1"/>
  <c r="I209729" i="1"/>
  <c r="J209729" i="1" s="1"/>
  <c r="I209730" i="1"/>
  <c r="J209730" i="1" s="1"/>
  <c r="I209731" i="1"/>
  <c r="J209731" i="1" s="1"/>
  <c r="I209732" i="1"/>
  <c r="J209732" i="1" s="1"/>
  <c r="I209733" i="1"/>
  <c r="J209733" i="1" s="1"/>
  <c r="I209734" i="1"/>
  <c r="J209734" i="1" s="1"/>
  <c r="I209735" i="1"/>
  <c r="J209735" i="1" s="1"/>
  <c r="I209736" i="1"/>
  <c r="J209736" i="1" s="1"/>
  <c r="I209737" i="1"/>
  <c r="J209737" i="1" s="1"/>
  <c r="I209738" i="1"/>
  <c r="J209738" i="1" s="1"/>
  <c r="I209739" i="1"/>
  <c r="J209739" i="1" s="1"/>
  <c r="I209740" i="1"/>
  <c r="J209740" i="1" s="1"/>
  <c r="I209741" i="1"/>
  <c r="J209741" i="1" s="1"/>
  <c r="I209742" i="1"/>
  <c r="J209742" i="1" s="1"/>
  <c r="I209743" i="1"/>
  <c r="J209743" i="1" s="1"/>
  <c r="I209744" i="1"/>
  <c r="J209744" i="1" s="1"/>
  <c r="I209745" i="1"/>
  <c r="J209745" i="1" s="1"/>
  <c r="I209746" i="1"/>
  <c r="J209746" i="1" s="1"/>
  <c r="I209747" i="1"/>
  <c r="J209747" i="1" s="1"/>
  <c r="I209748" i="1"/>
  <c r="J209748" i="1" s="1"/>
  <c r="I209749" i="1"/>
  <c r="J209749" i="1" s="1"/>
  <c r="I209750" i="1"/>
  <c r="J209750" i="1" s="1"/>
  <c r="I209751" i="1"/>
  <c r="J209751" i="1" s="1"/>
  <c r="I209752" i="1"/>
  <c r="J209752" i="1" s="1"/>
  <c r="I209753" i="1"/>
  <c r="J209753" i="1" s="1"/>
  <c r="I209754" i="1"/>
  <c r="J209754" i="1" s="1"/>
  <c r="I209755" i="1"/>
  <c r="J209755" i="1" s="1"/>
  <c r="I209756" i="1"/>
  <c r="J209756" i="1" s="1"/>
  <c r="I209757" i="1"/>
  <c r="J209757" i="1" s="1"/>
  <c r="I209758" i="1"/>
  <c r="J209758" i="1" s="1"/>
  <c r="I209759" i="1"/>
  <c r="J209759" i="1" s="1"/>
  <c r="I209760" i="1"/>
  <c r="J209760" i="1" s="1"/>
  <c r="I209761" i="1"/>
  <c r="J209761" i="1" s="1"/>
  <c r="I209762" i="1"/>
  <c r="J209762" i="1" s="1"/>
  <c r="I209763" i="1"/>
  <c r="J209763" i="1" s="1"/>
  <c r="I209764" i="1"/>
  <c r="J209764" i="1" s="1"/>
  <c r="I209765" i="1"/>
  <c r="J209765" i="1" s="1"/>
  <c r="I209766" i="1"/>
  <c r="J209766" i="1" s="1"/>
  <c r="I209767" i="1"/>
  <c r="J209767" i="1" s="1"/>
  <c r="I209768" i="1"/>
  <c r="J209768" i="1" s="1"/>
  <c r="I209769" i="1"/>
  <c r="J209769" i="1" s="1"/>
  <c r="I209770" i="1"/>
  <c r="J209770" i="1" s="1"/>
  <c r="I209771" i="1"/>
  <c r="J209771" i="1" s="1"/>
  <c r="I209772" i="1"/>
  <c r="J209772" i="1" s="1"/>
  <c r="I209773" i="1"/>
  <c r="J209773" i="1" s="1"/>
  <c r="I209774" i="1"/>
  <c r="J209774" i="1" s="1"/>
  <c r="I209775" i="1"/>
  <c r="J209775" i="1" s="1"/>
  <c r="I209776" i="1"/>
  <c r="J209776" i="1" s="1"/>
  <c r="I209777" i="1"/>
  <c r="J209777" i="1" s="1"/>
  <c r="I209778" i="1"/>
  <c r="J209778" i="1" s="1"/>
  <c r="I209779" i="1"/>
  <c r="J209779" i="1" s="1"/>
  <c r="I209780" i="1"/>
  <c r="J209780" i="1" s="1"/>
  <c r="I209781" i="1"/>
  <c r="J209781" i="1" s="1"/>
  <c r="I209782" i="1"/>
  <c r="J209782" i="1" s="1"/>
  <c r="I209783" i="1"/>
  <c r="J209783" i="1" s="1"/>
  <c r="I209784" i="1"/>
  <c r="J209784" i="1" s="1"/>
  <c r="I209785" i="1"/>
  <c r="J209785" i="1" s="1"/>
  <c r="I209786" i="1"/>
  <c r="J209786" i="1" s="1"/>
  <c r="I209787" i="1"/>
  <c r="J209787" i="1" s="1"/>
  <c r="I209788" i="1"/>
  <c r="J209788" i="1" s="1"/>
  <c r="I209789" i="1"/>
  <c r="J209789" i="1" s="1"/>
  <c r="I209790" i="1"/>
  <c r="J209790" i="1" s="1"/>
  <c r="I209791" i="1"/>
  <c r="J209791" i="1" s="1"/>
  <c r="I209792" i="1"/>
  <c r="J209792" i="1" s="1"/>
  <c r="I209793" i="1"/>
  <c r="J209793" i="1" s="1"/>
  <c r="I209794" i="1"/>
  <c r="J209794" i="1" s="1"/>
  <c r="I209795" i="1"/>
  <c r="J209795" i="1" s="1"/>
  <c r="I209796" i="1"/>
  <c r="J209796" i="1" s="1"/>
  <c r="I209797" i="1"/>
  <c r="J209797" i="1" s="1"/>
  <c r="I209798" i="1"/>
  <c r="J209798" i="1" s="1"/>
  <c r="I209799" i="1"/>
  <c r="J209799" i="1" s="1"/>
  <c r="I209800" i="1"/>
  <c r="J209800" i="1" s="1"/>
  <c r="I209801" i="1"/>
  <c r="J209801" i="1" s="1"/>
  <c r="I209802" i="1"/>
  <c r="J209802" i="1" s="1"/>
  <c r="I209803" i="1"/>
  <c r="J209803" i="1" s="1"/>
  <c r="I209804" i="1"/>
  <c r="J209804" i="1" s="1"/>
  <c r="I209805" i="1"/>
  <c r="J209805" i="1" s="1"/>
  <c r="I209806" i="1"/>
  <c r="J209806" i="1" s="1"/>
  <c r="I209807" i="1"/>
  <c r="J209807" i="1" s="1"/>
  <c r="I209808" i="1"/>
  <c r="J209808" i="1" s="1"/>
  <c r="I209809" i="1"/>
  <c r="J209809" i="1" s="1"/>
  <c r="I209810" i="1"/>
  <c r="J209810" i="1" s="1"/>
  <c r="I209811" i="1"/>
  <c r="J209811" i="1" s="1"/>
  <c r="I209812" i="1"/>
  <c r="J209812" i="1" s="1"/>
  <c r="I209813" i="1"/>
  <c r="J209813" i="1" s="1"/>
  <c r="I209814" i="1"/>
  <c r="J209814" i="1" s="1"/>
  <c r="I209815" i="1"/>
  <c r="J209815" i="1" s="1"/>
  <c r="I209816" i="1"/>
  <c r="J209816" i="1" s="1"/>
  <c r="I209817" i="1"/>
  <c r="J209817" i="1" s="1"/>
  <c r="I209818" i="1"/>
  <c r="J209818" i="1" s="1"/>
  <c r="I209819" i="1"/>
  <c r="J209819" i="1" s="1"/>
  <c r="I209820" i="1"/>
  <c r="J209820" i="1" s="1"/>
  <c r="I209821" i="1"/>
  <c r="J209821" i="1" s="1"/>
  <c r="I209822" i="1"/>
  <c r="J209822" i="1" s="1"/>
  <c r="I209823" i="1"/>
  <c r="J209823" i="1" s="1"/>
  <c r="I209824" i="1"/>
  <c r="J209824" i="1" s="1"/>
  <c r="I209825" i="1"/>
  <c r="J209825" i="1" s="1"/>
  <c r="I209826" i="1"/>
  <c r="J209826" i="1" s="1"/>
  <c r="I209827" i="1"/>
  <c r="J209827" i="1" s="1"/>
  <c r="I209828" i="1"/>
  <c r="J209828" i="1" s="1"/>
  <c r="I209829" i="1"/>
  <c r="J209829" i="1" s="1"/>
  <c r="I209830" i="1"/>
  <c r="J209830" i="1" s="1"/>
  <c r="I209831" i="1"/>
  <c r="J209831" i="1" s="1"/>
  <c r="I209832" i="1"/>
  <c r="J209832" i="1" s="1"/>
  <c r="I209833" i="1"/>
  <c r="J209833" i="1" s="1"/>
  <c r="I209834" i="1"/>
  <c r="J209834" i="1" s="1"/>
  <c r="I209835" i="1"/>
  <c r="J209835" i="1" s="1"/>
  <c r="I209836" i="1"/>
  <c r="J209836" i="1" s="1"/>
  <c r="I209837" i="1"/>
  <c r="J209837" i="1" s="1"/>
  <c r="I209838" i="1"/>
  <c r="J209838" i="1" s="1"/>
  <c r="I209839" i="1"/>
  <c r="J209839" i="1" s="1"/>
  <c r="I209840" i="1"/>
  <c r="J209840" i="1" s="1"/>
  <c r="I209841" i="1"/>
  <c r="J209841" i="1" s="1"/>
  <c r="I209842" i="1"/>
  <c r="J209842" i="1" s="1"/>
  <c r="I209843" i="1"/>
  <c r="J209843" i="1" s="1"/>
  <c r="I209844" i="1"/>
  <c r="J209844" i="1" s="1"/>
  <c r="I209845" i="1"/>
  <c r="J209845" i="1" s="1"/>
  <c r="I209846" i="1"/>
  <c r="J209846" i="1" s="1"/>
  <c r="I209847" i="1"/>
  <c r="J209847" i="1" s="1"/>
  <c r="I209848" i="1"/>
  <c r="J209848" i="1" s="1"/>
  <c r="I209849" i="1"/>
  <c r="J209849" i="1" s="1"/>
  <c r="I209850" i="1"/>
  <c r="J209850" i="1" s="1"/>
  <c r="I209851" i="1"/>
  <c r="J209851" i="1" s="1"/>
  <c r="I209852" i="1"/>
  <c r="J209852" i="1" s="1"/>
  <c r="I209853" i="1"/>
  <c r="J209853" i="1" s="1"/>
  <c r="I209854" i="1"/>
  <c r="J209854" i="1" s="1"/>
  <c r="I209855" i="1"/>
  <c r="J209855" i="1" s="1"/>
  <c r="I209856" i="1"/>
  <c r="J209856" i="1" s="1"/>
  <c r="I209857" i="1"/>
  <c r="J209857" i="1" s="1"/>
  <c r="I209858" i="1"/>
  <c r="J209858" i="1" s="1"/>
  <c r="I209859" i="1"/>
  <c r="J209859" i="1" s="1"/>
  <c r="I209860" i="1"/>
  <c r="J209860" i="1" s="1"/>
  <c r="I209861" i="1"/>
  <c r="J209861" i="1" s="1"/>
  <c r="I209862" i="1"/>
  <c r="J209862" i="1" s="1"/>
  <c r="I209863" i="1"/>
  <c r="J209863" i="1" s="1"/>
  <c r="I209864" i="1"/>
  <c r="J209864" i="1" s="1"/>
  <c r="I209865" i="1"/>
  <c r="J209865" i="1" s="1"/>
  <c r="I209866" i="1"/>
  <c r="J209866" i="1" s="1"/>
  <c r="I209867" i="1"/>
  <c r="J209867" i="1" s="1"/>
  <c r="I209868" i="1"/>
  <c r="J209868" i="1" s="1"/>
  <c r="I209869" i="1"/>
  <c r="J209869" i="1" s="1"/>
  <c r="I209870" i="1"/>
  <c r="J209870" i="1" s="1"/>
  <c r="I209871" i="1"/>
  <c r="J209871" i="1" s="1"/>
  <c r="I209872" i="1"/>
  <c r="J209872" i="1" s="1"/>
  <c r="I209873" i="1"/>
  <c r="J209873" i="1" s="1"/>
  <c r="I209874" i="1"/>
  <c r="J209874" i="1" s="1"/>
  <c r="I209875" i="1"/>
  <c r="J209875" i="1" s="1"/>
  <c r="I209876" i="1"/>
  <c r="J209876" i="1" s="1"/>
  <c r="I209877" i="1"/>
  <c r="J209877" i="1" s="1"/>
  <c r="I209878" i="1"/>
  <c r="J209878" i="1" s="1"/>
  <c r="I209879" i="1"/>
  <c r="J209879" i="1" s="1"/>
  <c r="I209880" i="1"/>
  <c r="J209880" i="1" s="1"/>
  <c r="I209881" i="1"/>
  <c r="J209881" i="1" s="1"/>
  <c r="I209882" i="1"/>
  <c r="J209882" i="1" s="1"/>
  <c r="I209883" i="1"/>
  <c r="J209883" i="1" s="1"/>
  <c r="I209884" i="1"/>
  <c r="J209884" i="1" s="1"/>
  <c r="I209885" i="1"/>
  <c r="J209885" i="1" s="1"/>
  <c r="I209886" i="1"/>
  <c r="J209886" i="1" s="1"/>
  <c r="I209887" i="1"/>
  <c r="J209887" i="1" s="1"/>
  <c r="I209888" i="1"/>
  <c r="J209888" i="1" s="1"/>
  <c r="I209889" i="1"/>
  <c r="J209889" i="1" s="1"/>
  <c r="I209890" i="1"/>
  <c r="J209890" i="1" s="1"/>
  <c r="I209891" i="1"/>
  <c r="J209891" i="1" s="1"/>
  <c r="I209892" i="1"/>
  <c r="J209892" i="1" s="1"/>
  <c r="I209893" i="1"/>
  <c r="J209893" i="1" s="1"/>
  <c r="I209894" i="1"/>
  <c r="J209894" i="1" s="1"/>
  <c r="I209895" i="1"/>
  <c r="J209895" i="1" s="1"/>
  <c r="I209896" i="1"/>
  <c r="J209896" i="1" s="1"/>
  <c r="I209897" i="1"/>
  <c r="J209897" i="1" s="1"/>
  <c r="I209898" i="1"/>
  <c r="J209898" i="1" s="1"/>
  <c r="I209899" i="1"/>
  <c r="J209899" i="1" s="1"/>
  <c r="I209900" i="1"/>
  <c r="J209900" i="1" s="1"/>
  <c r="I209901" i="1"/>
  <c r="J209901" i="1" s="1"/>
  <c r="I209902" i="1"/>
  <c r="J209902" i="1" s="1"/>
  <c r="I209903" i="1"/>
  <c r="J209903" i="1" s="1"/>
  <c r="I209904" i="1"/>
  <c r="J209904" i="1" s="1"/>
  <c r="I209905" i="1"/>
  <c r="J209905" i="1" s="1"/>
  <c r="I209906" i="1"/>
  <c r="J209906" i="1" s="1"/>
  <c r="I209907" i="1"/>
  <c r="J209907" i="1" s="1"/>
  <c r="I209908" i="1"/>
  <c r="J209908" i="1" s="1"/>
  <c r="I209909" i="1"/>
  <c r="J209909" i="1" s="1"/>
  <c r="I209910" i="1"/>
  <c r="J209910" i="1" s="1"/>
  <c r="I209911" i="1"/>
  <c r="J209911" i="1" s="1"/>
  <c r="I209912" i="1"/>
  <c r="J209912" i="1" s="1"/>
  <c r="I209913" i="1"/>
  <c r="J209913" i="1" s="1"/>
  <c r="I209914" i="1"/>
  <c r="J209914" i="1" s="1"/>
  <c r="I209915" i="1"/>
  <c r="J209915" i="1" s="1"/>
  <c r="I209916" i="1"/>
  <c r="J209916" i="1" s="1"/>
  <c r="I209917" i="1"/>
  <c r="J209917" i="1" s="1"/>
  <c r="I209918" i="1"/>
  <c r="J209918" i="1" s="1"/>
  <c r="I209919" i="1"/>
  <c r="J209919" i="1" s="1"/>
  <c r="I209920" i="1"/>
  <c r="J209920" i="1" s="1"/>
  <c r="I209921" i="1"/>
  <c r="J209921" i="1" s="1"/>
  <c r="I209922" i="1"/>
  <c r="J209922" i="1" s="1"/>
  <c r="I209923" i="1"/>
  <c r="J209923" i="1" s="1"/>
  <c r="I209924" i="1"/>
  <c r="J209924" i="1" s="1"/>
  <c r="I209925" i="1"/>
  <c r="J209925" i="1" s="1"/>
  <c r="I209926" i="1"/>
  <c r="J209926" i="1" s="1"/>
  <c r="I209927" i="1"/>
  <c r="J209927" i="1" s="1"/>
  <c r="I209928" i="1"/>
  <c r="J209928" i="1" s="1"/>
  <c r="I209929" i="1"/>
  <c r="J209929" i="1" s="1"/>
  <c r="I209930" i="1"/>
  <c r="J209930" i="1" s="1"/>
  <c r="I209931" i="1"/>
  <c r="J209931" i="1" s="1"/>
  <c r="I209932" i="1"/>
  <c r="J209932" i="1" s="1"/>
  <c r="I209933" i="1"/>
  <c r="J209933" i="1" s="1"/>
  <c r="I209934" i="1"/>
  <c r="J209934" i="1" s="1"/>
  <c r="I209935" i="1"/>
  <c r="J209935" i="1" s="1"/>
  <c r="I209936" i="1"/>
  <c r="J209936" i="1" s="1"/>
  <c r="I209937" i="1"/>
  <c r="J209937" i="1" s="1"/>
  <c r="I209938" i="1"/>
  <c r="J209938" i="1" s="1"/>
  <c r="I209939" i="1"/>
  <c r="J209939" i="1" s="1"/>
  <c r="I209940" i="1"/>
  <c r="J209940" i="1" s="1"/>
  <c r="I209941" i="1"/>
  <c r="J209941" i="1" s="1"/>
  <c r="I209942" i="1"/>
  <c r="J209942" i="1" s="1"/>
  <c r="I209943" i="1"/>
  <c r="J209943" i="1" s="1"/>
  <c r="I209944" i="1"/>
  <c r="J209944" i="1" s="1"/>
  <c r="I209945" i="1"/>
  <c r="J209945" i="1" s="1"/>
  <c r="I209946" i="1"/>
  <c r="J209946" i="1" s="1"/>
  <c r="I209947" i="1"/>
  <c r="J209947" i="1" s="1"/>
  <c r="I209948" i="1"/>
  <c r="J209948" i="1" s="1"/>
  <c r="I209949" i="1"/>
  <c r="J209949" i="1" s="1"/>
  <c r="I209950" i="1"/>
  <c r="J209950" i="1" s="1"/>
  <c r="I209951" i="1"/>
  <c r="J209951" i="1" s="1"/>
  <c r="I209952" i="1"/>
  <c r="J209952" i="1" s="1"/>
  <c r="I209953" i="1"/>
  <c r="J209953" i="1" s="1"/>
  <c r="I209954" i="1"/>
  <c r="J209954" i="1" s="1"/>
  <c r="I209955" i="1"/>
  <c r="J209955" i="1" s="1"/>
  <c r="I209956" i="1"/>
  <c r="J209956" i="1" s="1"/>
  <c r="I209957" i="1"/>
  <c r="J209957" i="1" s="1"/>
  <c r="I209958" i="1"/>
  <c r="J209958" i="1" s="1"/>
  <c r="I209959" i="1"/>
  <c r="J209959" i="1" s="1"/>
  <c r="I209960" i="1"/>
  <c r="J209960" i="1" s="1"/>
  <c r="I209961" i="1"/>
  <c r="J209961" i="1" s="1"/>
  <c r="I209962" i="1"/>
  <c r="J209962" i="1" s="1"/>
  <c r="I209963" i="1"/>
  <c r="J209963" i="1" s="1"/>
  <c r="I209964" i="1"/>
  <c r="J209964" i="1" s="1"/>
  <c r="I209965" i="1"/>
  <c r="J209965" i="1" s="1"/>
  <c r="I209966" i="1"/>
  <c r="J209966" i="1" s="1"/>
  <c r="I209967" i="1"/>
  <c r="J209967" i="1" s="1"/>
  <c r="I209968" i="1"/>
  <c r="J209968" i="1" s="1"/>
  <c r="I209969" i="1"/>
  <c r="J209969" i="1" s="1"/>
  <c r="I209970" i="1"/>
  <c r="J209970" i="1" s="1"/>
  <c r="I209971" i="1"/>
  <c r="J209971" i="1" s="1"/>
  <c r="I209972" i="1"/>
  <c r="J209972" i="1" s="1"/>
  <c r="I209973" i="1"/>
  <c r="J209973" i="1" s="1"/>
  <c r="I209974" i="1"/>
  <c r="J209974" i="1" s="1"/>
  <c r="I209975" i="1"/>
  <c r="J209975" i="1" s="1"/>
  <c r="I209976" i="1"/>
  <c r="J209976" i="1" s="1"/>
  <c r="I209977" i="1"/>
  <c r="J209977" i="1" s="1"/>
  <c r="I209978" i="1"/>
  <c r="J209978" i="1" s="1"/>
  <c r="I209979" i="1"/>
  <c r="J209979" i="1" s="1"/>
  <c r="I209980" i="1"/>
  <c r="J209980" i="1" s="1"/>
  <c r="I209981" i="1"/>
  <c r="J209981" i="1" s="1"/>
  <c r="I209982" i="1"/>
  <c r="J209982" i="1" s="1"/>
  <c r="I209983" i="1"/>
  <c r="J209983" i="1" s="1"/>
  <c r="I209984" i="1"/>
  <c r="J209984" i="1" s="1"/>
  <c r="I209985" i="1"/>
  <c r="J209985" i="1" s="1"/>
  <c r="I209986" i="1"/>
  <c r="J209986" i="1" s="1"/>
  <c r="I209987" i="1"/>
  <c r="J209987" i="1" s="1"/>
  <c r="I209988" i="1"/>
  <c r="J209988" i="1" s="1"/>
  <c r="I209989" i="1"/>
  <c r="J209989" i="1" s="1"/>
  <c r="I209990" i="1"/>
  <c r="J209990" i="1" s="1"/>
  <c r="I209991" i="1"/>
  <c r="J209991" i="1" s="1"/>
  <c r="I209992" i="1"/>
  <c r="J209992" i="1" s="1"/>
  <c r="I209993" i="1"/>
  <c r="J209993" i="1" s="1"/>
  <c r="I209994" i="1"/>
  <c r="J209994" i="1" s="1"/>
  <c r="I209995" i="1"/>
  <c r="J209995" i="1" s="1"/>
  <c r="I209996" i="1"/>
  <c r="J209996" i="1" s="1"/>
  <c r="I209997" i="1"/>
  <c r="J209997" i="1" s="1"/>
  <c r="I209998" i="1"/>
  <c r="J209998" i="1" s="1"/>
  <c r="I209999" i="1"/>
  <c r="J209999" i="1" s="1"/>
  <c r="I210000" i="1"/>
  <c r="J210000" i="1" s="1"/>
  <c r="I210001" i="1"/>
  <c r="J210001" i="1" s="1"/>
  <c r="I210002" i="1"/>
  <c r="J210002" i="1" s="1"/>
  <c r="I210003" i="1"/>
  <c r="J210003" i="1" s="1"/>
  <c r="I210004" i="1"/>
  <c r="J210004" i="1" s="1"/>
  <c r="I210005" i="1"/>
  <c r="J210005" i="1" s="1"/>
  <c r="I210006" i="1"/>
  <c r="J210006" i="1" s="1"/>
  <c r="I210007" i="1"/>
  <c r="J210007" i="1" s="1"/>
  <c r="I210008" i="1"/>
  <c r="J210008" i="1" s="1"/>
  <c r="I210009" i="1"/>
  <c r="J210009" i="1" s="1"/>
  <c r="I210010" i="1"/>
  <c r="J210010" i="1" s="1"/>
  <c r="I210011" i="1"/>
  <c r="J210011" i="1" s="1"/>
  <c r="I210012" i="1"/>
  <c r="J210012" i="1" s="1"/>
  <c r="I210013" i="1"/>
  <c r="J210013" i="1" s="1"/>
  <c r="I210014" i="1"/>
  <c r="J210014" i="1" s="1"/>
  <c r="I210015" i="1"/>
  <c r="J210015" i="1" s="1"/>
  <c r="I210016" i="1"/>
  <c r="J210016" i="1" s="1"/>
  <c r="I210017" i="1"/>
  <c r="J210017" i="1" s="1"/>
  <c r="I210018" i="1"/>
  <c r="J210018" i="1" s="1"/>
  <c r="I210019" i="1"/>
  <c r="J210019" i="1" s="1"/>
  <c r="I210020" i="1"/>
  <c r="J210020" i="1" s="1"/>
  <c r="I210021" i="1"/>
  <c r="J210021" i="1" s="1"/>
  <c r="I210022" i="1"/>
  <c r="J210022" i="1" s="1"/>
  <c r="I210023" i="1"/>
  <c r="J210023" i="1" s="1"/>
  <c r="I210024" i="1"/>
  <c r="J210024" i="1" s="1"/>
  <c r="I210025" i="1"/>
  <c r="J210025" i="1" s="1"/>
  <c r="I210026" i="1"/>
  <c r="J210026" i="1" s="1"/>
  <c r="I210027" i="1"/>
  <c r="J210027" i="1" s="1"/>
  <c r="I210028" i="1"/>
  <c r="J210028" i="1" s="1"/>
  <c r="I210029" i="1"/>
  <c r="J210029" i="1" s="1"/>
  <c r="I210030" i="1"/>
  <c r="J210030" i="1" s="1"/>
  <c r="I210031" i="1"/>
  <c r="J210031" i="1" s="1"/>
  <c r="I210032" i="1"/>
  <c r="J210032" i="1" s="1"/>
  <c r="I210033" i="1"/>
  <c r="J210033" i="1" s="1"/>
  <c r="I210034" i="1"/>
  <c r="J210034" i="1" s="1"/>
  <c r="I210035" i="1"/>
  <c r="J210035" i="1" s="1"/>
  <c r="I210036" i="1"/>
  <c r="J210036" i="1" s="1"/>
  <c r="I210037" i="1"/>
  <c r="J210037" i="1" s="1"/>
  <c r="I210038" i="1"/>
  <c r="J210038" i="1" s="1"/>
  <c r="I210039" i="1"/>
  <c r="J210039" i="1" s="1"/>
  <c r="I210040" i="1"/>
  <c r="J210040" i="1" s="1"/>
  <c r="I210041" i="1"/>
  <c r="J210041" i="1" s="1"/>
  <c r="I210042" i="1"/>
  <c r="J210042" i="1" s="1"/>
  <c r="I210043" i="1"/>
  <c r="J210043" i="1" s="1"/>
  <c r="I210044" i="1"/>
  <c r="J210044" i="1" s="1"/>
  <c r="I210045" i="1"/>
  <c r="J210045" i="1" s="1"/>
  <c r="I210046" i="1"/>
  <c r="J210046" i="1" s="1"/>
  <c r="I210047" i="1"/>
  <c r="J210047" i="1" s="1"/>
  <c r="I210048" i="1"/>
  <c r="J210048" i="1" s="1"/>
  <c r="I210049" i="1"/>
  <c r="J210049" i="1" s="1"/>
  <c r="I210050" i="1"/>
  <c r="J210050" i="1" s="1"/>
  <c r="I210051" i="1"/>
  <c r="J210051" i="1" s="1"/>
  <c r="I210052" i="1"/>
  <c r="J210052" i="1" s="1"/>
  <c r="I210053" i="1"/>
  <c r="J210053" i="1" s="1"/>
  <c r="I210054" i="1"/>
  <c r="J210054" i="1" s="1"/>
  <c r="I210055" i="1"/>
  <c r="J210055" i="1" s="1"/>
  <c r="I210056" i="1"/>
  <c r="J210056" i="1" s="1"/>
  <c r="I210057" i="1"/>
  <c r="J210057" i="1" s="1"/>
  <c r="I210058" i="1"/>
  <c r="J210058" i="1" s="1"/>
  <c r="I210059" i="1"/>
  <c r="J210059" i="1" s="1"/>
  <c r="I210060" i="1"/>
  <c r="J210060" i="1" s="1"/>
  <c r="I210061" i="1"/>
  <c r="J210061" i="1" s="1"/>
  <c r="I210062" i="1"/>
  <c r="J210062" i="1" s="1"/>
  <c r="I210063" i="1"/>
  <c r="J210063" i="1" s="1"/>
  <c r="I210064" i="1"/>
  <c r="J210064" i="1" s="1"/>
  <c r="I210065" i="1"/>
  <c r="J210065" i="1" s="1"/>
  <c r="I210066" i="1"/>
  <c r="J210066" i="1" s="1"/>
  <c r="I210067" i="1"/>
  <c r="J210067" i="1" s="1"/>
  <c r="I210068" i="1"/>
  <c r="J210068" i="1" s="1"/>
  <c r="I210069" i="1"/>
  <c r="J210069" i="1" s="1"/>
  <c r="I210070" i="1"/>
  <c r="J210070" i="1" s="1"/>
  <c r="I210071" i="1"/>
  <c r="J210071" i="1" s="1"/>
  <c r="I210072" i="1"/>
  <c r="J210072" i="1" s="1"/>
  <c r="I210073" i="1"/>
  <c r="J210073" i="1" s="1"/>
  <c r="I210074" i="1"/>
  <c r="J210074" i="1" s="1"/>
  <c r="I210075" i="1"/>
  <c r="J210075" i="1" s="1"/>
  <c r="I210076" i="1"/>
  <c r="J210076" i="1" s="1"/>
  <c r="I210077" i="1"/>
  <c r="J210077" i="1" s="1"/>
  <c r="I210078" i="1"/>
  <c r="J210078" i="1" s="1"/>
  <c r="I210079" i="1"/>
  <c r="J210079" i="1" s="1"/>
  <c r="I210080" i="1"/>
  <c r="J210080" i="1" s="1"/>
  <c r="I210081" i="1"/>
  <c r="J210081" i="1" s="1"/>
  <c r="I210082" i="1"/>
  <c r="J210082" i="1" s="1"/>
  <c r="I210083" i="1"/>
  <c r="J210083" i="1" s="1"/>
  <c r="I210084" i="1"/>
  <c r="J210084" i="1" s="1"/>
  <c r="I210085" i="1"/>
  <c r="J210085" i="1" s="1"/>
  <c r="I210086" i="1"/>
  <c r="J210086" i="1" s="1"/>
  <c r="I210087" i="1"/>
  <c r="J210087" i="1" s="1"/>
  <c r="I210088" i="1"/>
  <c r="J210088" i="1" s="1"/>
  <c r="I210089" i="1"/>
  <c r="J210089" i="1" s="1"/>
  <c r="I210090" i="1"/>
  <c r="J210090" i="1" s="1"/>
  <c r="I210091" i="1"/>
  <c r="J210091" i="1" s="1"/>
  <c r="I210092" i="1"/>
  <c r="J210092" i="1" s="1"/>
  <c r="I210093" i="1"/>
  <c r="J210093" i="1" s="1"/>
  <c r="I210094" i="1"/>
  <c r="J210094" i="1" s="1"/>
  <c r="I210095" i="1"/>
  <c r="J210095" i="1" s="1"/>
  <c r="I210096" i="1"/>
  <c r="J210096" i="1" s="1"/>
  <c r="I210097" i="1"/>
  <c r="J210097" i="1" s="1"/>
  <c r="I210098" i="1"/>
  <c r="J210098" i="1" s="1"/>
  <c r="I210099" i="1"/>
  <c r="J210099" i="1" s="1"/>
  <c r="I210100" i="1"/>
  <c r="J210100" i="1" s="1"/>
  <c r="I210101" i="1"/>
  <c r="J210101" i="1" s="1"/>
  <c r="I210102" i="1"/>
  <c r="J210102" i="1" s="1"/>
  <c r="I210103" i="1"/>
  <c r="J210103" i="1" s="1"/>
  <c r="I210104" i="1"/>
  <c r="J210104" i="1" s="1"/>
  <c r="I210105" i="1"/>
  <c r="J210105" i="1" s="1"/>
  <c r="I210106" i="1"/>
  <c r="J210106" i="1" s="1"/>
  <c r="I210107" i="1"/>
  <c r="J210107" i="1" s="1"/>
  <c r="I210108" i="1"/>
  <c r="J210108" i="1" s="1"/>
  <c r="I210109" i="1"/>
  <c r="J210109" i="1" s="1"/>
  <c r="I210110" i="1"/>
  <c r="J210110" i="1" s="1"/>
  <c r="I210111" i="1"/>
  <c r="J210111" i="1" s="1"/>
  <c r="I210112" i="1"/>
  <c r="J210112" i="1" s="1"/>
  <c r="I210113" i="1"/>
  <c r="J210113" i="1" s="1"/>
  <c r="I210114" i="1"/>
  <c r="J210114" i="1" s="1"/>
  <c r="I210115" i="1"/>
  <c r="J210115" i="1" s="1"/>
  <c r="I210116" i="1"/>
  <c r="J210116" i="1" s="1"/>
  <c r="I210117" i="1"/>
  <c r="J210117" i="1" s="1"/>
  <c r="I210118" i="1"/>
  <c r="J210118" i="1" s="1"/>
  <c r="I210119" i="1"/>
  <c r="J210119" i="1" s="1"/>
  <c r="I210120" i="1"/>
  <c r="J210120" i="1" s="1"/>
  <c r="I210121" i="1"/>
  <c r="J210121" i="1" s="1"/>
  <c r="I210122" i="1"/>
  <c r="J210122" i="1" s="1"/>
  <c r="I210123" i="1"/>
  <c r="J210123" i="1" s="1"/>
  <c r="I210124" i="1"/>
  <c r="J210124" i="1" s="1"/>
  <c r="I210125" i="1"/>
  <c r="J210125" i="1" s="1"/>
  <c r="I210126" i="1"/>
  <c r="J210126" i="1" s="1"/>
  <c r="I210127" i="1"/>
  <c r="J210127" i="1" s="1"/>
  <c r="I210128" i="1"/>
  <c r="J210128" i="1" s="1"/>
  <c r="I210129" i="1"/>
  <c r="J210129" i="1" s="1"/>
  <c r="I210130" i="1"/>
  <c r="J210130" i="1" s="1"/>
  <c r="I210131" i="1"/>
  <c r="J210131" i="1" s="1"/>
  <c r="I210132" i="1"/>
  <c r="J210132" i="1" s="1"/>
  <c r="I210133" i="1"/>
  <c r="J210133" i="1" s="1"/>
  <c r="I210134" i="1"/>
  <c r="J210134" i="1" s="1"/>
  <c r="I210135" i="1"/>
  <c r="J210135" i="1" s="1"/>
  <c r="I210136" i="1"/>
  <c r="J210136" i="1" s="1"/>
  <c r="I210137" i="1"/>
  <c r="J210137" i="1" s="1"/>
  <c r="I210138" i="1"/>
  <c r="J210138" i="1" s="1"/>
  <c r="I210139" i="1"/>
  <c r="J210139" i="1" s="1"/>
  <c r="I210140" i="1"/>
  <c r="J210140" i="1" s="1"/>
  <c r="I210141" i="1"/>
  <c r="J210141" i="1" s="1"/>
  <c r="I210142" i="1"/>
  <c r="J210142" i="1" s="1"/>
  <c r="I210143" i="1"/>
  <c r="J210143" i="1" s="1"/>
  <c r="I210144" i="1"/>
  <c r="J210144" i="1" s="1"/>
  <c r="I210145" i="1"/>
  <c r="J210145" i="1" s="1"/>
  <c r="I210146" i="1"/>
  <c r="J210146" i="1" s="1"/>
  <c r="I210147" i="1"/>
  <c r="J210147" i="1" s="1"/>
  <c r="I210148" i="1"/>
  <c r="J210148" i="1" s="1"/>
  <c r="I210149" i="1"/>
  <c r="J210149" i="1" s="1"/>
  <c r="I210150" i="1"/>
  <c r="J210150" i="1" s="1"/>
  <c r="I210151" i="1"/>
  <c r="J210151" i="1" s="1"/>
  <c r="I210152" i="1"/>
  <c r="J210152" i="1" s="1"/>
  <c r="I210153" i="1"/>
  <c r="J210153" i="1" s="1"/>
  <c r="I210154" i="1"/>
  <c r="J210154" i="1" s="1"/>
  <c r="I210155" i="1"/>
  <c r="J210155" i="1" s="1"/>
  <c r="I210156" i="1"/>
  <c r="J210156" i="1" s="1"/>
  <c r="I210157" i="1"/>
  <c r="J210157" i="1" s="1"/>
  <c r="I210158" i="1"/>
  <c r="J210158" i="1" s="1"/>
  <c r="I210159" i="1"/>
  <c r="J210159" i="1" s="1"/>
  <c r="I210160" i="1"/>
  <c r="J210160" i="1" s="1"/>
  <c r="I210161" i="1"/>
  <c r="J210161" i="1" s="1"/>
  <c r="I210162" i="1"/>
  <c r="J210162" i="1" s="1"/>
  <c r="I210163" i="1"/>
  <c r="J210163" i="1" s="1"/>
  <c r="I210164" i="1"/>
  <c r="J210164" i="1" s="1"/>
  <c r="I210165" i="1"/>
  <c r="J210165" i="1" s="1"/>
  <c r="I210166" i="1"/>
  <c r="J210166" i="1" s="1"/>
  <c r="I210167" i="1"/>
  <c r="J210167" i="1" s="1"/>
  <c r="I210168" i="1"/>
  <c r="J210168" i="1" s="1"/>
  <c r="I210169" i="1"/>
  <c r="J210169" i="1" s="1"/>
  <c r="I210170" i="1"/>
  <c r="J210170" i="1" s="1"/>
  <c r="I210171" i="1"/>
  <c r="J210171" i="1" s="1"/>
  <c r="I210172" i="1"/>
  <c r="J210172" i="1" s="1"/>
  <c r="I210173" i="1"/>
  <c r="J210173" i="1" s="1"/>
  <c r="I210174" i="1"/>
  <c r="J210174" i="1" s="1"/>
  <c r="I210175" i="1"/>
  <c r="J210175" i="1" s="1"/>
  <c r="I210176" i="1"/>
  <c r="J210176" i="1" s="1"/>
  <c r="I210177" i="1"/>
  <c r="J210177" i="1" s="1"/>
  <c r="I210178" i="1"/>
  <c r="J210178" i="1" s="1"/>
  <c r="I210179" i="1"/>
  <c r="J210179" i="1" s="1"/>
  <c r="I210180" i="1"/>
  <c r="J210180" i="1" s="1"/>
  <c r="I210181" i="1"/>
  <c r="J210181" i="1" s="1"/>
  <c r="I210182" i="1"/>
  <c r="J210182" i="1" s="1"/>
  <c r="I210183" i="1"/>
  <c r="J210183" i="1" s="1"/>
  <c r="I210184" i="1"/>
  <c r="J210184" i="1" s="1"/>
  <c r="I210185" i="1"/>
  <c r="J210185" i="1" s="1"/>
  <c r="I210186" i="1"/>
  <c r="J210186" i="1" s="1"/>
  <c r="I210187" i="1"/>
  <c r="J210187" i="1" s="1"/>
  <c r="I210188" i="1"/>
  <c r="J210188" i="1" s="1"/>
  <c r="I210189" i="1"/>
  <c r="J210189" i="1" s="1"/>
  <c r="I210190" i="1"/>
  <c r="J210190" i="1" s="1"/>
  <c r="I210191" i="1"/>
  <c r="J210191" i="1" s="1"/>
  <c r="I210192" i="1"/>
  <c r="J210192" i="1" s="1"/>
  <c r="I210193" i="1"/>
  <c r="J210193" i="1" s="1"/>
  <c r="I210194" i="1"/>
  <c r="J210194" i="1" s="1"/>
  <c r="I210195" i="1"/>
  <c r="J210195" i="1" s="1"/>
  <c r="I210196" i="1"/>
  <c r="J210196" i="1" s="1"/>
  <c r="I210197" i="1"/>
  <c r="J210197" i="1" s="1"/>
  <c r="I210198" i="1"/>
  <c r="J210198" i="1" s="1"/>
  <c r="I210199" i="1"/>
  <c r="J210199" i="1" s="1"/>
  <c r="I210200" i="1"/>
  <c r="J210200" i="1" s="1"/>
  <c r="I210201" i="1"/>
  <c r="J210201" i="1" s="1"/>
  <c r="I210202" i="1"/>
  <c r="J210202" i="1" s="1"/>
  <c r="I210203" i="1"/>
  <c r="J210203" i="1" s="1"/>
  <c r="I210204" i="1"/>
  <c r="J210204" i="1" s="1"/>
  <c r="I210205" i="1"/>
  <c r="J210205" i="1" s="1"/>
  <c r="I210206" i="1"/>
  <c r="J210206" i="1" s="1"/>
  <c r="I210207" i="1"/>
  <c r="J210207" i="1" s="1"/>
  <c r="I210208" i="1"/>
  <c r="J210208" i="1" s="1"/>
  <c r="I210209" i="1"/>
  <c r="J210209" i="1" s="1"/>
  <c r="I210210" i="1"/>
  <c r="J210210" i="1" s="1"/>
  <c r="I210211" i="1"/>
  <c r="J210211" i="1" s="1"/>
  <c r="I210212" i="1"/>
  <c r="J210212" i="1" s="1"/>
  <c r="I210213" i="1"/>
  <c r="J210213" i="1" s="1"/>
  <c r="I210214" i="1"/>
  <c r="J210214" i="1" s="1"/>
  <c r="I210215" i="1"/>
  <c r="J210215" i="1" s="1"/>
  <c r="I210216" i="1"/>
  <c r="J210216" i="1" s="1"/>
  <c r="I210217" i="1"/>
  <c r="J210217" i="1" s="1"/>
  <c r="I210218" i="1"/>
  <c r="J210218" i="1" s="1"/>
  <c r="I210219" i="1"/>
  <c r="J210219" i="1" s="1"/>
  <c r="I210220" i="1"/>
  <c r="J210220" i="1" s="1"/>
  <c r="I210221" i="1"/>
  <c r="J210221" i="1" s="1"/>
  <c r="I210222" i="1"/>
  <c r="J210222" i="1" s="1"/>
  <c r="I210223" i="1"/>
  <c r="J210223" i="1" s="1"/>
  <c r="I210224" i="1"/>
  <c r="J210224" i="1" s="1"/>
  <c r="I210225" i="1"/>
  <c r="J210225" i="1" s="1"/>
  <c r="I210226" i="1"/>
  <c r="J210226" i="1" s="1"/>
  <c r="I210227" i="1"/>
  <c r="J210227" i="1" s="1"/>
  <c r="I210228" i="1"/>
  <c r="J210228" i="1" s="1"/>
  <c r="I210229" i="1"/>
  <c r="J210229" i="1" s="1"/>
  <c r="I210230" i="1"/>
  <c r="J210230" i="1" s="1"/>
  <c r="I210231" i="1"/>
  <c r="J210231" i="1" s="1"/>
  <c r="I210232" i="1"/>
  <c r="J210232" i="1" s="1"/>
  <c r="I210233" i="1"/>
  <c r="J210233" i="1" s="1"/>
  <c r="I210234" i="1"/>
  <c r="J210234" i="1" s="1"/>
  <c r="I210235" i="1"/>
  <c r="J210235" i="1" s="1"/>
  <c r="I210236" i="1"/>
  <c r="J210236" i="1" s="1"/>
  <c r="I210237" i="1"/>
  <c r="J210237" i="1" s="1"/>
  <c r="I210238" i="1"/>
  <c r="J210238" i="1" s="1"/>
  <c r="I210239" i="1"/>
  <c r="J210239" i="1" s="1"/>
  <c r="I210240" i="1"/>
  <c r="J210240" i="1" s="1"/>
  <c r="I210241" i="1"/>
  <c r="J210241" i="1" s="1"/>
  <c r="I210242" i="1"/>
  <c r="J210242" i="1" s="1"/>
  <c r="I210243" i="1"/>
  <c r="J210243" i="1" s="1"/>
  <c r="I210244" i="1"/>
  <c r="J210244" i="1" s="1"/>
  <c r="I210245" i="1"/>
  <c r="J210245" i="1" s="1"/>
  <c r="I210246" i="1"/>
  <c r="J210246" i="1" s="1"/>
  <c r="I210247" i="1"/>
  <c r="J210247" i="1" s="1"/>
  <c r="I210248" i="1"/>
  <c r="J210248" i="1" s="1"/>
  <c r="I210249" i="1"/>
  <c r="J210249" i="1" s="1"/>
  <c r="I210250" i="1"/>
  <c r="J210250" i="1" s="1"/>
  <c r="I210251" i="1"/>
  <c r="J210251" i="1" s="1"/>
  <c r="I210252" i="1"/>
  <c r="J210252" i="1" s="1"/>
  <c r="I210253" i="1"/>
  <c r="J210253" i="1" s="1"/>
  <c r="I210254" i="1"/>
  <c r="J210254" i="1" s="1"/>
  <c r="I210255" i="1"/>
  <c r="J210255" i="1" s="1"/>
  <c r="I210256" i="1"/>
  <c r="J210256" i="1" s="1"/>
  <c r="I210257" i="1"/>
  <c r="J210257" i="1" s="1"/>
  <c r="I210258" i="1"/>
  <c r="J210258" i="1" s="1"/>
  <c r="I210259" i="1"/>
  <c r="J210259" i="1" s="1"/>
  <c r="I210260" i="1"/>
  <c r="J210260" i="1" s="1"/>
  <c r="I210261" i="1"/>
  <c r="J210261" i="1" s="1"/>
  <c r="I210262" i="1"/>
  <c r="J210262" i="1" s="1"/>
  <c r="I210263" i="1"/>
  <c r="J210263" i="1" s="1"/>
  <c r="I210264" i="1"/>
  <c r="J210264" i="1" s="1"/>
  <c r="I210265" i="1"/>
  <c r="J210265" i="1" s="1"/>
  <c r="I210266" i="1"/>
  <c r="J210266" i="1" s="1"/>
  <c r="I210267" i="1"/>
  <c r="J210267" i="1" s="1"/>
  <c r="I210268" i="1"/>
  <c r="J210268" i="1" s="1"/>
  <c r="I210269" i="1"/>
  <c r="J210269" i="1" s="1"/>
  <c r="I210270" i="1"/>
  <c r="J210270" i="1" s="1"/>
  <c r="I210271" i="1"/>
  <c r="J210271" i="1" s="1"/>
  <c r="I210272" i="1"/>
  <c r="J210272" i="1" s="1"/>
  <c r="I210273" i="1"/>
  <c r="J210273" i="1" s="1"/>
  <c r="I210274" i="1"/>
  <c r="J210274" i="1" s="1"/>
  <c r="I210275" i="1"/>
  <c r="J210275" i="1" s="1"/>
  <c r="I210276" i="1"/>
  <c r="J210276" i="1" s="1"/>
  <c r="I210277" i="1"/>
  <c r="J210277" i="1" s="1"/>
  <c r="I210278" i="1"/>
  <c r="J210278" i="1" s="1"/>
  <c r="I210279" i="1"/>
  <c r="J210279" i="1" s="1"/>
  <c r="I210280" i="1"/>
  <c r="J210280" i="1" s="1"/>
  <c r="I210281" i="1"/>
  <c r="J210281" i="1" s="1"/>
  <c r="I210282" i="1"/>
  <c r="J210282" i="1" s="1"/>
  <c r="I210283" i="1"/>
  <c r="J210283" i="1" s="1"/>
  <c r="I210284" i="1"/>
  <c r="J210284" i="1" s="1"/>
  <c r="I210285" i="1"/>
  <c r="J210285" i="1" s="1"/>
  <c r="I210286" i="1"/>
  <c r="J210286" i="1" s="1"/>
  <c r="I210287" i="1"/>
  <c r="J210287" i="1" s="1"/>
  <c r="I210288" i="1"/>
  <c r="J210288" i="1" s="1"/>
  <c r="I210289" i="1"/>
  <c r="J210289" i="1" s="1"/>
  <c r="I210290" i="1"/>
  <c r="J210290" i="1" s="1"/>
  <c r="I210291" i="1"/>
  <c r="J210291" i="1" s="1"/>
  <c r="I210292" i="1"/>
  <c r="J210292" i="1" s="1"/>
  <c r="I210293" i="1"/>
  <c r="J210293" i="1" s="1"/>
  <c r="I210294" i="1"/>
  <c r="J210294" i="1" s="1"/>
  <c r="I210295" i="1"/>
  <c r="J210295" i="1" s="1"/>
  <c r="I210296" i="1"/>
  <c r="J210296" i="1" s="1"/>
  <c r="I210297" i="1"/>
  <c r="J210297" i="1" s="1"/>
  <c r="I210298" i="1"/>
  <c r="J210298" i="1" s="1"/>
  <c r="I210299" i="1"/>
  <c r="J210299" i="1" s="1"/>
  <c r="I210300" i="1"/>
  <c r="J210300" i="1" s="1"/>
  <c r="I210301" i="1"/>
  <c r="J210301" i="1" s="1"/>
  <c r="I210302" i="1"/>
  <c r="J210302" i="1" s="1"/>
  <c r="I210303" i="1"/>
  <c r="J210303" i="1" s="1"/>
  <c r="I210304" i="1"/>
  <c r="J210304" i="1" s="1"/>
  <c r="I210305" i="1"/>
  <c r="J210305" i="1" s="1"/>
  <c r="I210306" i="1"/>
  <c r="J210306" i="1" s="1"/>
  <c r="I210307" i="1"/>
  <c r="J210307" i="1" s="1"/>
  <c r="I210308" i="1"/>
  <c r="J210308" i="1" s="1"/>
  <c r="I210309" i="1"/>
  <c r="J210309" i="1" s="1"/>
  <c r="I210310" i="1"/>
  <c r="J210310" i="1" s="1"/>
  <c r="I210311" i="1"/>
  <c r="J210311" i="1" s="1"/>
  <c r="I210312" i="1"/>
  <c r="J210312" i="1" s="1"/>
  <c r="I210313" i="1"/>
  <c r="J210313" i="1" s="1"/>
  <c r="I210314" i="1"/>
  <c r="J210314" i="1" s="1"/>
  <c r="I210315" i="1"/>
  <c r="J210315" i="1" s="1"/>
  <c r="I210316" i="1"/>
  <c r="J210316" i="1" s="1"/>
  <c r="I210317" i="1"/>
  <c r="J210317" i="1" s="1"/>
  <c r="I210318" i="1"/>
  <c r="J210318" i="1" s="1"/>
  <c r="I210319" i="1"/>
  <c r="J210319" i="1" s="1"/>
  <c r="I210320" i="1"/>
  <c r="J210320" i="1" s="1"/>
  <c r="I210321" i="1"/>
  <c r="J210321" i="1" s="1"/>
  <c r="I210322" i="1"/>
  <c r="J210322" i="1" s="1"/>
  <c r="I210323" i="1"/>
  <c r="J210323" i="1" s="1"/>
  <c r="I210324" i="1"/>
  <c r="J210324" i="1" s="1"/>
  <c r="I210325" i="1"/>
  <c r="J210325" i="1" s="1"/>
  <c r="I210326" i="1"/>
  <c r="J210326" i="1" s="1"/>
  <c r="I210327" i="1"/>
  <c r="J210327" i="1" s="1"/>
  <c r="I210328" i="1"/>
  <c r="J210328" i="1" s="1"/>
  <c r="I210329" i="1"/>
  <c r="J210329" i="1" s="1"/>
  <c r="I210330" i="1"/>
  <c r="J210330" i="1" s="1"/>
  <c r="I210331" i="1"/>
  <c r="J210331" i="1" s="1"/>
  <c r="I210332" i="1"/>
  <c r="J210332" i="1" s="1"/>
  <c r="I210333" i="1"/>
  <c r="J210333" i="1" s="1"/>
  <c r="I210334" i="1"/>
  <c r="J210334" i="1" s="1"/>
  <c r="I210335" i="1"/>
  <c r="J210335" i="1" s="1"/>
  <c r="I210336" i="1"/>
  <c r="J210336" i="1" s="1"/>
  <c r="I210337" i="1"/>
  <c r="J210337" i="1" s="1"/>
  <c r="I210338" i="1"/>
  <c r="J210338" i="1" s="1"/>
  <c r="I210339" i="1"/>
  <c r="J210339" i="1" s="1"/>
  <c r="I210340" i="1"/>
  <c r="J210340" i="1" s="1"/>
  <c r="I210341" i="1"/>
  <c r="J210341" i="1" s="1"/>
  <c r="I210342" i="1"/>
  <c r="J210342" i="1" s="1"/>
  <c r="I210343" i="1"/>
  <c r="J210343" i="1" s="1"/>
  <c r="I210344" i="1"/>
  <c r="J210344" i="1" s="1"/>
  <c r="I210345" i="1"/>
  <c r="J210345" i="1" s="1"/>
  <c r="I210346" i="1"/>
  <c r="J210346" i="1" s="1"/>
  <c r="I210347" i="1"/>
  <c r="J210347" i="1" s="1"/>
  <c r="I210348" i="1"/>
  <c r="J210348" i="1" s="1"/>
  <c r="I210349" i="1"/>
  <c r="J210349" i="1" s="1"/>
  <c r="I210350" i="1"/>
  <c r="J210350" i="1" s="1"/>
  <c r="I210351" i="1"/>
  <c r="J210351" i="1" s="1"/>
  <c r="I210352" i="1"/>
  <c r="J210352" i="1" s="1"/>
  <c r="I210353" i="1"/>
  <c r="J210353" i="1" s="1"/>
  <c r="I210354" i="1"/>
  <c r="J210354" i="1" s="1"/>
  <c r="I210355" i="1"/>
  <c r="J210355" i="1" s="1"/>
  <c r="I210356" i="1"/>
  <c r="J210356" i="1" s="1"/>
  <c r="I210357" i="1"/>
  <c r="J210357" i="1" s="1"/>
  <c r="I210358" i="1"/>
  <c r="J210358" i="1" s="1"/>
  <c r="I210359" i="1"/>
  <c r="J210359" i="1" s="1"/>
  <c r="I210360" i="1"/>
  <c r="J210360" i="1" s="1"/>
  <c r="I210361" i="1"/>
  <c r="J210361" i="1" s="1"/>
  <c r="I210362" i="1"/>
  <c r="J210362" i="1" s="1"/>
  <c r="I210363" i="1"/>
  <c r="J210363" i="1" s="1"/>
  <c r="I210364" i="1"/>
  <c r="J210364" i="1" s="1"/>
  <c r="I210365" i="1"/>
  <c r="J210365" i="1" s="1"/>
  <c r="I210366" i="1"/>
  <c r="J210366" i="1" s="1"/>
  <c r="I210367" i="1"/>
  <c r="J210367" i="1" s="1"/>
  <c r="I210368" i="1"/>
  <c r="J210368" i="1" s="1"/>
  <c r="I210369" i="1"/>
  <c r="J210369" i="1" s="1"/>
  <c r="I210370" i="1"/>
  <c r="J210370" i="1" s="1"/>
  <c r="I210371" i="1"/>
  <c r="J210371" i="1" s="1"/>
  <c r="I210372" i="1"/>
  <c r="J210372" i="1" s="1"/>
  <c r="I210373" i="1"/>
  <c r="J210373" i="1" s="1"/>
  <c r="I210374" i="1"/>
  <c r="J210374" i="1" s="1"/>
  <c r="I210375" i="1"/>
  <c r="J210375" i="1" s="1"/>
  <c r="I210376" i="1"/>
  <c r="J210376" i="1" s="1"/>
  <c r="I210377" i="1"/>
  <c r="J210377" i="1" s="1"/>
  <c r="I210378" i="1"/>
  <c r="J210378" i="1" s="1"/>
  <c r="I210379" i="1"/>
  <c r="J210379" i="1" s="1"/>
  <c r="I210380" i="1"/>
  <c r="J210380" i="1" s="1"/>
  <c r="I210381" i="1"/>
  <c r="J210381" i="1" s="1"/>
  <c r="I210382" i="1"/>
  <c r="J210382" i="1" s="1"/>
  <c r="I210383" i="1"/>
  <c r="J210383" i="1" s="1"/>
  <c r="I210384" i="1"/>
  <c r="J210384" i="1" s="1"/>
  <c r="I210385" i="1"/>
  <c r="J210385" i="1" s="1"/>
  <c r="I210386" i="1"/>
  <c r="J210386" i="1" s="1"/>
  <c r="I210387" i="1"/>
  <c r="J210387" i="1" s="1"/>
  <c r="I210388" i="1"/>
  <c r="J210388" i="1" s="1"/>
  <c r="I210389" i="1"/>
  <c r="J210389" i="1" s="1"/>
  <c r="I210390" i="1"/>
  <c r="J210390" i="1" s="1"/>
  <c r="I210391" i="1"/>
  <c r="J210391" i="1" s="1"/>
  <c r="I210392" i="1"/>
  <c r="J210392" i="1" s="1"/>
  <c r="I210393" i="1"/>
  <c r="J210393" i="1" s="1"/>
  <c r="I210394" i="1"/>
  <c r="J210394" i="1" s="1"/>
  <c r="I210395" i="1"/>
  <c r="J210395" i="1" s="1"/>
  <c r="I210396" i="1"/>
  <c r="J210396" i="1" s="1"/>
  <c r="I210397" i="1"/>
  <c r="J210397" i="1" s="1"/>
  <c r="I210398" i="1"/>
  <c r="J210398" i="1" s="1"/>
  <c r="I210399" i="1"/>
  <c r="J210399" i="1" s="1"/>
  <c r="I210400" i="1"/>
  <c r="J210400" i="1" s="1"/>
  <c r="I210401" i="1"/>
  <c r="J210401" i="1" s="1"/>
  <c r="I210402" i="1"/>
  <c r="J210402" i="1" s="1"/>
  <c r="I210403" i="1"/>
  <c r="J210403" i="1" s="1"/>
  <c r="I210404" i="1"/>
  <c r="J210404" i="1" s="1"/>
  <c r="I210405" i="1"/>
  <c r="J210405" i="1" s="1"/>
  <c r="I210406" i="1"/>
  <c r="J210406" i="1" s="1"/>
  <c r="I210407" i="1"/>
  <c r="J210407" i="1" s="1"/>
  <c r="I210408" i="1"/>
  <c r="J210408" i="1" s="1"/>
  <c r="I210409" i="1"/>
  <c r="J210409" i="1" s="1"/>
  <c r="I210410" i="1"/>
  <c r="J210410" i="1" s="1"/>
  <c r="I210411" i="1"/>
  <c r="J210411" i="1" s="1"/>
  <c r="I210412" i="1"/>
  <c r="J210412" i="1" s="1"/>
  <c r="I210413" i="1"/>
  <c r="J210413" i="1" s="1"/>
  <c r="I210414" i="1"/>
  <c r="J210414" i="1" s="1"/>
  <c r="I210415" i="1"/>
  <c r="J210415" i="1" s="1"/>
  <c r="I210416" i="1"/>
  <c r="J210416" i="1" s="1"/>
  <c r="I210417" i="1"/>
  <c r="J210417" i="1" s="1"/>
  <c r="I210418" i="1"/>
  <c r="J210418" i="1" s="1"/>
  <c r="I210419" i="1"/>
  <c r="J210419" i="1" s="1"/>
  <c r="I210420" i="1"/>
  <c r="J210420" i="1" s="1"/>
  <c r="I210421" i="1"/>
  <c r="J210421" i="1" s="1"/>
  <c r="I210422" i="1"/>
  <c r="J210422" i="1" s="1"/>
  <c r="I210423" i="1"/>
  <c r="J210423" i="1" s="1"/>
  <c r="I210424" i="1"/>
  <c r="J210424" i="1" s="1"/>
  <c r="I210425" i="1"/>
  <c r="J210425" i="1" s="1"/>
  <c r="I210426" i="1"/>
  <c r="J210426" i="1" s="1"/>
  <c r="I210427" i="1"/>
  <c r="J210427" i="1" s="1"/>
  <c r="I210428" i="1"/>
  <c r="J210428" i="1" s="1"/>
  <c r="I210429" i="1"/>
  <c r="J210429" i="1" s="1"/>
  <c r="I210430" i="1"/>
  <c r="J210430" i="1" s="1"/>
  <c r="I210431" i="1"/>
  <c r="J210431" i="1" s="1"/>
  <c r="I210432" i="1"/>
  <c r="J210432" i="1" s="1"/>
  <c r="I210433" i="1"/>
  <c r="J210433" i="1" s="1"/>
  <c r="I210434" i="1"/>
  <c r="J210434" i="1" s="1"/>
  <c r="I210435" i="1"/>
  <c r="J210435" i="1" s="1"/>
  <c r="I210436" i="1"/>
  <c r="J210436" i="1" s="1"/>
  <c r="I210437" i="1"/>
  <c r="J210437" i="1" s="1"/>
  <c r="I210438" i="1"/>
  <c r="J210438" i="1" s="1"/>
  <c r="I210439" i="1"/>
  <c r="J210439" i="1" s="1"/>
  <c r="I210440" i="1"/>
  <c r="J210440" i="1" s="1"/>
  <c r="I210441" i="1"/>
  <c r="J210441" i="1" s="1"/>
  <c r="I210442" i="1"/>
  <c r="J210442" i="1" s="1"/>
  <c r="I210443" i="1"/>
  <c r="J210443" i="1" s="1"/>
  <c r="I210444" i="1"/>
  <c r="J210444" i="1" s="1"/>
  <c r="I210445" i="1"/>
  <c r="J210445" i="1" s="1"/>
  <c r="I210446" i="1"/>
  <c r="J210446" i="1" s="1"/>
  <c r="I210447" i="1"/>
  <c r="J210447" i="1" s="1"/>
  <c r="I210448" i="1"/>
  <c r="J210448" i="1" s="1"/>
  <c r="I210449" i="1"/>
  <c r="J210449" i="1" s="1"/>
  <c r="I210450" i="1"/>
  <c r="J210450" i="1" s="1"/>
  <c r="I210451" i="1"/>
  <c r="J210451" i="1" s="1"/>
  <c r="I210452" i="1"/>
  <c r="J210452" i="1" s="1"/>
  <c r="I210453" i="1"/>
  <c r="J210453" i="1" s="1"/>
  <c r="I210454" i="1"/>
  <c r="J210454" i="1" s="1"/>
  <c r="I210455" i="1"/>
  <c r="J210455" i="1" s="1"/>
  <c r="I210456" i="1"/>
  <c r="J210456" i="1" s="1"/>
  <c r="I210457" i="1"/>
  <c r="J210457" i="1" s="1"/>
  <c r="I210458" i="1"/>
  <c r="J210458" i="1" s="1"/>
  <c r="I210459" i="1"/>
  <c r="J210459" i="1" s="1"/>
  <c r="I210460" i="1"/>
  <c r="J210460" i="1" s="1"/>
  <c r="I210461" i="1"/>
  <c r="J210461" i="1" s="1"/>
  <c r="I210462" i="1"/>
  <c r="J210462" i="1" s="1"/>
  <c r="I210463" i="1"/>
  <c r="J210463" i="1" s="1"/>
  <c r="I210464" i="1"/>
  <c r="J210464" i="1" s="1"/>
  <c r="I210465" i="1"/>
  <c r="J210465" i="1" s="1"/>
  <c r="I210466" i="1"/>
  <c r="J210466" i="1" s="1"/>
  <c r="I210467" i="1"/>
  <c r="J210467" i="1" s="1"/>
  <c r="I210468" i="1"/>
  <c r="J210468" i="1" s="1"/>
  <c r="I210469" i="1"/>
  <c r="J210469" i="1" s="1"/>
  <c r="I210470" i="1"/>
  <c r="J210470" i="1" s="1"/>
  <c r="I210471" i="1"/>
  <c r="J210471" i="1" s="1"/>
  <c r="I210472" i="1"/>
  <c r="J210472" i="1" s="1"/>
  <c r="I210473" i="1"/>
  <c r="J210473" i="1" s="1"/>
  <c r="I210474" i="1"/>
  <c r="J210474" i="1" s="1"/>
  <c r="I210475" i="1"/>
  <c r="J210475" i="1" s="1"/>
  <c r="I210476" i="1"/>
  <c r="J210476" i="1" s="1"/>
  <c r="I210477" i="1"/>
  <c r="J210477" i="1" s="1"/>
  <c r="I210478" i="1"/>
  <c r="J210478" i="1" s="1"/>
  <c r="I210479" i="1"/>
  <c r="J210479" i="1" s="1"/>
  <c r="I210480" i="1"/>
  <c r="J210480" i="1" s="1"/>
  <c r="I210481" i="1"/>
  <c r="J210481" i="1" s="1"/>
  <c r="I210482" i="1"/>
  <c r="J210482" i="1" s="1"/>
  <c r="I210483" i="1"/>
  <c r="J210483" i="1" s="1"/>
  <c r="I210484" i="1"/>
  <c r="J210484" i="1" s="1"/>
  <c r="I210485" i="1"/>
  <c r="J210485" i="1" s="1"/>
  <c r="I210486" i="1"/>
  <c r="J210486" i="1" s="1"/>
  <c r="I210487" i="1"/>
  <c r="J210487" i="1" s="1"/>
  <c r="I210488" i="1"/>
  <c r="J210488" i="1" s="1"/>
  <c r="I210489" i="1"/>
  <c r="J210489" i="1" s="1"/>
  <c r="I210490" i="1"/>
  <c r="J210490" i="1" s="1"/>
  <c r="I210491" i="1"/>
  <c r="J210491" i="1" s="1"/>
  <c r="I210492" i="1"/>
  <c r="J210492" i="1" s="1"/>
  <c r="I210493" i="1"/>
  <c r="J210493" i="1" s="1"/>
  <c r="I210494" i="1"/>
  <c r="J210494" i="1" s="1"/>
  <c r="I210495" i="1"/>
  <c r="J210495" i="1" s="1"/>
  <c r="I210496" i="1"/>
  <c r="J210496" i="1" s="1"/>
  <c r="I210497" i="1"/>
  <c r="J210497" i="1" s="1"/>
  <c r="I210498" i="1"/>
  <c r="J210498" i="1" s="1"/>
  <c r="I210499" i="1"/>
  <c r="J210499" i="1" s="1"/>
  <c r="I210500" i="1"/>
  <c r="J210500" i="1" s="1"/>
  <c r="I210501" i="1"/>
  <c r="J210501" i="1" s="1"/>
  <c r="I210502" i="1"/>
  <c r="J210502" i="1" s="1"/>
  <c r="I210503" i="1"/>
  <c r="J210503" i="1" s="1"/>
  <c r="I210504" i="1"/>
  <c r="J210504" i="1" s="1"/>
  <c r="I210505" i="1"/>
  <c r="J210505" i="1" s="1"/>
  <c r="I210506" i="1"/>
  <c r="J210506" i="1" s="1"/>
  <c r="I210507" i="1"/>
  <c r="J210507" i="1" s="1"/>
  <c r="I210508" i="1"/>
  <c r="J210508" i="1" s="1"/>
  <c r="I210509" i="1"/>
  <c r="J210509" i="1" s="1"/>
  <c r="I210510" i="1"/>
  <c r="J210510" i="1" s="1"/>
  <c r="I210511" i="1"/>
  <c r="J210511" i="1" s="1"/>
  <c r="I210512" i="1"/>
  <c r="J210512" i="1" s="1"/>
  <c r="I210513" i="1"/>
  <c r="J210513" i="1" s="1"/>
  <c r="I210514" i="1"/>
  <c r="J210514" i="1" s="1"/>
  <c r="I210515" i="1"/>
  <c r="J210515" i="1" s="1"/>
  <c r="I210516" i="1"/>
  <c r="J210516" i="1" s="1"/>
  <c r="I210517" i="1"/>
  <c r="J210517" i="1" s="1"/>
  <c r="I210518" i="1"/>
  <c r="J210518" i="1" s="1"/>
  <c r="I210519" i="1"/>
  <c r="J210519" i="1" s="1"/>
  <c r="I210520" i="1"/>
  <c r="J210520" i="1" s="1"/>
  <c r="I210521" i="1"/>
  <c r="J210521" i="1" s="1"/>
  <c r="I210522" i="1"/>
  <c r="J210522" i="1" s="1"/>
  <c r="I210523" i="1"/>
  <c r="J210523" i="1" s="1"/>
  <c r="I210524" i="1"/>
  <c r="J210524" i="1" s="1"/>
  <c r="I210525" i="1"/>
  <c r="J210525" i="1" s="1"/>
  <c r="I210526" i="1"/>
  <c r="J210526" i="1" s="1"/>
  <c r="I210527" i="1"/>
  <c r="J210527" i="1" s="1"/>
  <c r="I210528" i="1"/>
  <c r="J210528" i="1" s="1"/>
  <c r="I210529" i="1"/>
  <c r="J210529" i="1" s="1"/>
  <c r="I210530" i="1"/>
  <c r="J210530" i="1" s="1"/>
  <c r="I210531" i="1"/>
  <c r="J210531" i="1" s="1"/>
  <c r="I210532" i="1"/>
  <c r="J210532" i="1" s="1"/>
  <c r="I210533" i="1"/>
  <c r="J210533" i="1" s="1"/>
  <c r="I210534" i="1"/>
  <c r="J210534" i="1" s="1"/>
  <c r="I210535" i="1"/>
  <c r="J210535" i="1" s="1"/>
  <c r="I210536" i="1"/>
  <c r="J210536" i="1" s="1"/>
  <c r="I210537" i="1"/>
  <c r="J210537" i="1" s="1"/>
  <c r="I210538" i="1"/>
  <c r="J210538" i="1" s="1"/>
  <c r="I210539" i="1"/>
  <c r="J210539" i="1" s="1"/>
  <c r="I210540" i="1"/>
  <c r="J210540" i="1" s="1"/>
  <c r="I210541" i="1"/>
  <c r="J210541" i="1" s="1"/>
  <c r="I210542" i="1"/>
  <c r="J210542" i="1" s="1"/>
  <c r="I210543" i="1"/>
  <c r="J210543" i="1" s="1"/>
  <c r="I210544" i="1"/>
  <c r="J210544" i="1" s="1"/>
  <c r="I210545" i="1"/>
  <c r="J210545" i="1" s="1"/>
  <c r="I210546" i="1"/>
  <c r="J210546" i="1" s="1"/>
  <c r="I210547" i="1"/>
  <c r="J210547" i="1" s="1"/>
  <c r="I210548" i="1"/>
  <c r="J210548" i="1" s="1"/>
  <c r="I210549" i="1"/>
  <c r="J210549" i="1" s="1"/>
  <c r="I210550" i="1"/>
  <c r="J210550" i="1" s="1"/>
  <c r="I210551" i="1"/>
  <c r="J210551" i="1" s="1"/>
  <c r="I210552" i="1"/>
  <c r="J210552" i="1" s="1"/>
  <c r="I210553" i="1"/>
  <c r="J210553" i="1" s="1"/>
  <c r="I210554" i="1"/>
  <c r="J210554" i="1" s="1"/>
  <c r="I210555" i="1"/>
  <c r="J210555" i="1" s="1"/>
  <c r="I210556" i="1"/>
  <c r="J210556" i="1" s="1"/>
  <c r="I210557" i="1"/>
  <c r="J210557" i="1" s="1"/>
  <c r="I210558" i="1"/>
  <c r="J210558" i="1" s="1"/>
  <c r="I210559" i="1"/>
  <c r="J210559" i="1" s="1"/>
  <c r="I210560" i="1"/>
  <c r="J210560" i="1" s="1"/>
  <c r="I210561" i="1"/>
  <c r="J210561" i="1" s="1"/>
  <c r="I210562" i="1"/>
  <c r="J210562" i="1" s="1"/>
  <c r="I210563" i="1"/>
  <c r="J210563" i="1" s="1"/>
  <c r="I210564" i="1"/>
  <c r="J210564" i="1" s="1"/>
  <c r="I210565" i="1"/>
  <c r="J210565" i="1" s="1"/>
  <c r="I210566" i="1"/>
  <c r="J210566" i="1" s="1"/>
  <c r="I210567" i="1"/>
  <c r="J210567" i="1" s="1"/>
  <c r="I210568" i="1"/>
  <c r="J210568" i="1" s="1"/>
  <c r="I210569" i="1"/>
  <c r="J210569" i="1" s="1"/>
  <c r="I210570" i="1"/>
  <c r="J210570" i="1" s="1"/>
  <c r="I210571" i="1"/>
  <c r="J210571" i="1" s="1"/>
  <c r="I210572" i="1"/>
  <c r="J210572" i="1" s="1"/>
  <c r="I210573" i="1"/>
  <c r="J210573" i="1" s="1"/>
  <c r="I210574" i="1"/>
  <c r="J210574" i="1" s="1"/>
  <c r="I210575" i="1"/>
  <c r="J210575" i="1" s="1"/>
  <c r="I210576" i="1"/>
  <c r="J210576" i="1" s="1"/>
  <c r="I210577" i="1"/>
  <c r="J210577" i="1" s="1"/>
  <c r="I210578" i="1"/>
  <c r="J210578" i="1" s="1"/>
  <c r="I210579" i="1"/>
  <c r="J210579" i="1" s="1"/>
  <c r="I210580" i="1"/>
  <c r="J210580" i="1" s="1"/>
  <c r="I210581" i="1"/>
  <c r="J210581" i="1" s="1"/>
  <c r="I210582" i="1"/>
  <c r="J210582" i="1" s="1"/>
  <c r="I210583" i="1"/>
  <c r="J210583" i="1" s="1"/>
  <c r="I210584" i="1"/>
  <c r="J210584" i="1" s="1"/>
  <c r="I210585" i="1"/>
  <c r="J210585" i="1" s="1"/>
  <c r="I210586" i="1"/>
  <c r="J210586" i="1" s="1"/>
  <c r="I210587" i="1"/>
  <c r="J210587" i="1" s="1"/>
  <c r="I210588" i="1"/>
  <c r="J210588" i="1" s="1"/>
  <c r="I210589" i="1"/>
  <c r="J210589" i="1" s="1"/>
  <c r="I210590" i="1"/>
  <c r="J210590" i="1" s="1"/>
  <c r="I210591" i="1"/>
  <c r="J210591" i="1" s="1"/>
  <c r="I210592" i="1"/>
  <c r="J210592" i="1" s="1"/>
  <c r="I210593" i="1"/>
  <c r="J210593" i="1" s="1"/>
  <c r="I210594" i="1"/>
  <c r="J210594" i="1" s="1"/>
  <c r="I210595" i="1"/>
  <c r="J210595" i="1" s="1"/>
  <c r="I210596" i="1"/>
  <c r="J210596" i="1" s="1"/>
  <c r="I210597" i="1"/>
  <c r="J210597" i="1" s="1"/>
  <c r="I210598" i="1"/>
  <c r="J210598" i="1" s="1"/>
  <c r="I210599" i="1"/>
  <c r="J210599" i="1" s="1"/>
  <c r="I210600" i="1"/>
  <c r="J210600" i="1" s="1"/>
  <c r="I210601" i="1"/>
  <c r="J210601" i="1" s="1"/>
  <c r="I210602" i="1"/>
  <c r="J210602" i="1" s="1"/>
  <c r="I210603" i="1"/>
  <c r="J210603" i="1" s="1"/>
  <c r="I210604" i="1"/>
  <c r="J210604" i="1" s="1"/>
  <c r="I210605" i="1"/>
  <c r="J210605" i="1" s="1"/>
  <c r="I210606" i="1"/>
  <c r="J210606" i="1" s="1"/>
  <c r="I210607" i="1"/>
  <c r="J210607" i="1" s="1"/>
  <c r="I210608" i="1"/>
  <c r="J210608" i="1" s="1"/>
  <c r="I210609" i="1"/>
  <c r="J210609" i="1" s="1"/>
  <c r="I210610" i="1"/>
  <c r="J210610" i="1" s="1"/>
  <c r="I210611" i="1"/>
  <c r="J210611" i="1" s="1"/>
  <c r="I210612" i="1"/>
  <c r="J210612" i="1" s="1"/>
  <c r="I210613" i="1"/>
  <c r="J210613" i="1" s="1"/>
  <c r="I210614" i="1"/>
  <c r="J210614" i="1" s="1"/>
  <c r="I210615" i="1"/>
  <c r="J210615" i="1" s="1"/>
  <c r="I210616" i="1"/>
  <c r="J210616" i="1" s="1"/>
  <c r="I210617" i="1"/>
  <c r="J210617" i="1" s="1"/>
  <c r="I210618" i="1"/>
  <c r="J210618" i="1" s="1"/>
  <c r="I210619" i="1"/>
  <c r="J210619" i="1" s="1"/>
  <c r="I210620" i="1"/>
  <c r="J210620" i="1" s="1"/>
  <c r="I210621" i="1"/>
  <c r="J210621" i="1" s="1"/>
  <c r="I210622" i="1"/>
  <c r="J210622" i="1" s="1"/>
  <c r="I210623" i="1"/>
  <c r="J210623" i="1" s="1"/>
  <c r="I210624" i="1"/>
  <c r="J210624" i="1" s="1"/>
  <c r="I210625" i="1"/>
  <c r="J210625" i="1" s="1"/>
  <c r="I210626" i="1"/>
  <c r="J210626" i="1" s="1"/>
  <c r="I210627" i="1"/>
  <c r="J210627" i="1" s="1"/>
  <c r="I210628" i="1"/>
  <c r="J210628" i="1" s="1"/>
  <c r="I210629" i="1"/>
  <c r="J210629" i="1" s="1"/>
  <c r="I210630" i="1"/>
  <c r="J210630" i="1" s="1"/>
  <c r="I210631" i="1"/>
  <c r="J210631" i="1" s="1"/>
  <c r="I210632" i="1"/>
  <c r="J210632" i="1" s="1"/>
  <c r="I210633" i="1"/>
  <c r="J210633" i="1" s="1"/>
  <c r="I210634" i="1"/>
  <c r="J210634" i="1" s="1"/>
  <c r="I210635" i="1"/>
  <c r="J210635" i="1" s="1"/>
  <c r="I210636" i="1"/>
  <c r="J210636" i="1" s="1"/>
  <c r="I210637" i="1"/>
  <c r="J210637" i="1" s="1"/>
  <c r="I210638" i="1"/>
  <c r="J210638" i="1" s="1"/>
  <c r="I210639" i="1"/>
  <c r="J210639" i="1" s="1"/>
  <c r="I210640" i="1"/>
  <c r="J210640" i="1" s="1"/>
  <c r="I210641" i="1"/>
  <c r="J210641" i="1" s="1"/>
  <c r="I210642" i="1"/>
  <c r="J210642" i="1" s="1"/>
  <c r="I210643" i="1"/>
  <c r="J210643" i="1" s="1"/>
  <c r="I210644" i="1"/>
  <c r="J210644" i="1" s="1"/>
  <c r="I210645" i="1"/>
  <c r="J210645" i="1" s="1"/>
  <c r="I210646" i="1"/>
  <c r="J210646" i="1" s="1"/>
  <c r="I210647" i="1"/>
  <c r="J210647" i="1" s="1"/>
  <c r="I210648" i="1"/>
  <c r="J210648" i="1" s="1"/>
  <c r="I210649" i="1"/>
  <c r="J210649" i="1" s="1"/>
  <c r="I210650" i="1"/>
  <c r="J210650" i="1" s="1"/>
  <c r="I210651" i="1"/>
  <c r="J210651" i="1" s="1"/>
  <c r="I210652" i="1"/>
  <c r="J210652" i="1" s="1"/>
  <c r="I210653" i="1"/>
  <c r="J210653" i="1" s="1"/>
  <c r="I210654" i="1"/>
  <c r="J210654" i="1" s="1"/>
  <c r="I210655" i="1"/>
  <c r="J210655" i="1" s="1"/>
  <c r="I210656" i="1"/>
  <c r="J210656" i="1" s="1"/>
  <c r="I210657" i="1"/>
  <c r="J210657" i="1" s="1"/>
  <c r="I210658" i="1"/>
  <c r="J210658" i="1" s="1"/>
  <c r="I210659" i="1"/>
  <c r="J210659" i="1" s="1"/>
  <c r="I210660" i="1"/>
  <c r="J210660" i="1" s="1"/>
  <c r="I210661" i="1"/>
  <c r="J210661" i="1" s="1"/>
  <c r="I210662" i="1"/>
  <c r="J210662" i="1" s="1"/>
  <c r="I210663" i="1"/>
  <c r="J210663" i="1" s="1"/>
  <c r="I210664" i="1"/>
  <c r="J210664" i="1" s="1"/>
  <c r="I210665" i="1"/>
  <c r="J210665" i="1" s="1"/>
  <c r="I210666" i="1"/>
  <c r="J210666" i="1" s="1"/>
  <c r="I210667" i="1"/>
  <c r="J210667" i="1" s="1"/>
  <c r="I210668" i="1"/>
  <c r="J210668" i="1" s="1"/>
  <c r="I210669" i="1"/>
  <c r="J210669" i="1" s="1"/>
  <c r="I210670" i="1"/>
  <c r="J210670" i="1" s="1"/>
  <c r="I210671" i="1"/>
  <c r="J210671" i="1" s="1"/>
  <c r="I210672" i="1"/>
  <c r="J210672" i="1" s="1"/>
  <c r="I210673" i="1"/>
  <c r="J210673" i="1" s="1"/>
  <c r="I210674" i="1"/>
  <c r="J210674" i="1" s="1"/>
  <c r="I210675" i="1"/>
  <c r="J210675" i="1" s="1"/>
  <c r="I210676" i="1"/>
  <c r="J210676" i="1" s="1"/>
  <c r="I210677" i="1"/>
  <c r="J210677" i="1" s="1"/>
  <c r="I210678" i="1"/>
  <c r="J210678" i="1" s="1"/>
  <c r="I210679" i="1"/>
  <c r="J210679" i="1" s="1"/>
  <c r="I210680" i="1"/>
  <c r="J210680" i="1" s="1"/>
  <c r="I210681" i="1"/>
  <c r="J210681" i="1" s="1"/>
  <c r="I210682" i="1"/>
  <c r="J210682" i="1" s="1"/>
  <c r="I210683" i="1"/>
  <c r="J210683" i="1" s="1"/>
  <c r="I210684" i="1"/>
  <c r="J210684" i="1" s="1"/>
  <c r="I210685" i="1"/>
  <c r="J210685" i="1" s="1"/>
  <c r="I210686" i="1"/>
  <c r="J210686" i="1" s="1"/>
  <c r="I210687" i="1"/>
  <c r="J210687" i="1" s="1"/>
  <c r="I210688" i="1"/>
  <c r="J210688" i="1" s="1"/>
  <c r="I210689" i="1"/>
  <c r="J210689" i="1" s="1"/>
  <c r="I210690" i="1"/>
  <c r="J210690" i="1" s="1"/>
  <c r="I210691" i="1"/>
  <c r="J210691" i="1" s="1"/>
  <c r="I210692" i="1"/>
  <c r="J210692" i="1" s="1"/>
  <c r="I210693" i="1"/>
  <c r="J210693" i="1" s="1"/>
  <c r="I210694" i="1"/>
  <c r="J210694" i="1" s="1"/>
  <c r="I210695" i="1"/>
  <c r="J210695" i="1" s="1"/>
  <c r="I210696" i="1"/>
  <c r="J210696" i="1" s="1"/>
  <c r="I210697" i="1"/>
  <c r="J210697" i="1" s="1"/>
  <c r="I210698" i="1"/>
  <c r="J210698" i="1" s="1"/>
  <c r="I210699" i="1"/>
  <c r="J210699" i="1" s="1"/>
  <c r="I210700" i="1"/>
  <c r="J210700" i="1" s="1"/>
  <c r="I210701" i="1"/>
  <c r="J210701" i="1" s="1"/>
  <c r="I210702" i="1"/>
  <c r="J210702" i="1" s="1"/>
  <c r="I210703" i="1"/>
  <c r="J210703" i="1" s="1"/>
  <c r="I210704" i="1"/>
  <c r="J210704" i="1" s="1"/>
  <c r="I210705" i="1"/>
  <c r="J210705" i="1" s="1"/>
  <c r="I210706" i="1"/>
  <c r="J210706" i="1" s="1"/>
  <c r="I210707" i="1"/>
  <c r="J210707" i="1" s="1"/>
  <c r="I210708" i="1"/>
  <c r="J210708" i="1" s="1"/>
  <c r="I210709" i="1"/>
  <c r="J210709" i="1" s="1"/>
  <c r="I210710" i="1"/>
  <c r="J210710" i="1" s="1"/>
  <c r="I210711" i="1"/>
  <c r="J210711" i="1" s="1"/>
  <c r="I210712" i="1"/>
  <c r="J210712" i="1" s="1"/>
  <c r="I210713" i="1"/>
  <c r="J210713" i="1" s="1"/>
  <c r="I210714" i="1"/>
  <c r="J210714" i="1" s="1"/>
  <c r="I210715" i="1"/>
  <c r="J210715" i="1" s="1"/>
  <c r="I210716" i="1"/>
  <c r="J210716" i="1" s="1"/>
  <c r="I210717" i="1"/>
  <c r="J210717" i="1" s="1"/>
  <c r="I210718" i="1"/>
  <c r="J210718" i="1" s="1"/>
  <c r="I210719" i="1"/>
  <c r="J210719" i="1" s="1"/>
  <c r="I210720" i="1"/>
  <c r="J210720" i="1" s="1"/>
  <c r="I210721" i="1"/>
  <c r="J210721" i="1" s="1"/>
  <c r="I210722" i="1"/>
  <c r="J210722" i="1" s="1"/>
  <c r="I210723" i="1"/>
  <c r="J210723" i="1" s="1"/>
  <c r="I210724" i="1"/>
  <c r="J210724" i="1" s="1"/>
  <c r="I210725" i="1"/>
  <c r="J210725" i="1" s="1"/>
  <c r="I210726" i="1"/>
  <c r="J210726" i="1" s="1"/>
  <c r="I210727" i="1"/>
  <c r="J210727" i="1" s="1"/>
  <c r="I210728" i="1"/>
  <c r="J210728" i="1" s="1"/>
  <c r="I210729" i="1"/>
  <c r="J210729" i="1" s="1"/>
  <c r="I210730" i="1"/>
  <c r="J210730" i="1" s="1"/>
  <c r="I210731" i="1"/>
  <c r="J210731" i="1" s="1"/>
  <c r="I210732" i="1"/>
  <c r="J210732" i="1" s="1"/>
  <c r="I210733" i="1"/>
  <c r="J210733" i="1" s="1"/>
  <c r="I210734" i="1"/>
  <c r="J210734" i="1" s="1"/>
  <c r="I210735" i="1"/>
  <c r="J210735" i="1" s="1"/>
  <c r="I210736" i="1"/>
  <c r="J210736" i="1" s="1"/>
  <c r="I210737" i="1"/>
  <c r="J210737" i="1" s="1"/>
  <c r="I210738" i="1"/>
  <c r="J210738" i="1" s="1"/>
  <c r="I210739" i="1"/>
  <c r="J210739" i="1" s="1"/>
  <c r="I210740" i="1"/>
  <c r="J210740" i="1" s="1"/>
  <c r="I210741" i="1"/>
  <c r="J210741" i="1" s="1"/>
  <c r="I210742" i="1"/>
  <c r="J210742" i="1" s="1"/>
  <c r="I210743" i="1"/>
  <c r="J210743" i="1" s="1"/>
  <c r="I210744" i="1"/>
  <c r="J210744" i="1" s="1"/>
  <c r="I210745" i="1"/>
  <c r="J210745" i="1" s="1"/>
  <c r="I210746" i="1"/>
  <c r="J210746" i="1" s="1"/>
  <c r="I210747" i="1"/>
  <c r="J210747" i="1" s="1"/>
  <c r="I210748" i="1"/>
  <c r="J210748" i="1" s="1"/>
  <c r="I210749" i="1"/>
  <c r="J210749" i="1" s="1"/>
  <c r="I210750" i="1"/>
  <c r="J210750" i="1" s="1"/>
  <c r="I210751" i="1"/>
  <c r="J210751" i="1" s="1"/>
  <c r="I210752" i="1"/>
  <c r="J210752" i="1" s="1"/>
  <c r="I210753" i="1"/>
  <c r="J210753" i="1" s="1"/>
  <c r="I210754" i="1"/>
  <c r="J210754" i="1" s="1"/>
  <c r="I210755" i="1"/>
  <c r="J210755" i="1" s="1"/>
  <c r="I210756" i="1"/>
  <c r="J210756" i="1" s="1"/>
  <c r="I210757" i="1"/>
  <c r="J210757" i="1" s="1"/>
  <c r="I210758" i="1"/>
  <c r="J210758" i="1" s="1"/>
  <c r="I210759" i="1"/>
  <c r="J210759" i="1" s="1"/>
  <c r="I210760" i="1"/>
  <c r="J210760" i="1" s="1"/>
  <c r="I210761" i="1"/>
  <c r="J210761" i="1" s="1"/>
  <c r="I210762" i="1"/>
  <c r="J210762" i="1" s="1"/>
  <c r="I210763" i="1"/>
  <c r="J210763" i="1" s="1"/>
  <c r="I210764" i="1"/>
  <c r="J210764" i="1" s="1"/>
  <c r="I210765" i="1"/>
  <c r="J210765" i="1" s="1"/>
  <c r="I210766" i="1"/>
  <c r="J210766" i="1" s="1"/>
  <c r="I210767" i="1"/>
  <c r="J210767" i="1" s="1"/>
  <c r="I210768" i="1"/>
  <c r="J210768" i="1" s="1"/>
  <c r="I210769" i="1"/>
  <c r="J210769" i="1" s="1"/>
  <c r="I210770" i="1"/>
  <c r="J210770" i="1" s="1"/>
  <c r="I210771" i="1"/>
  <c r="J210771" i="1" s="1"/>
  <c r="I210772" i="1"/>
  <c r="J210772" i="1" s="1"/>
  <c r="I210773" i="1"/>
  <c r="J210773" i="1" s="1"/>
  <c r="I210774" i="1"/>
  <c r="J210774" i="1" s="1"/>
  <c r="I210775" i="1"/>
  <c r="J210775" i="1" s="1"/>
  <c r="I210776" i="1"/>
  <c r="J210776" i="1" s="1"/>
  <c r="I210777" i="1"/>
  <c r="J210777" i="1" s="1"/>
  <c r="I210778" i="1"/>
  <c r="J210778" i="1" s="1"/>
  <c r="I210779" i="1"/>
  <c r="J210779" i="1" s="1"/>
  <c r="I210780" i="1"/>
  <c r="J210780" i="1" s="1"/>
  <c r="I210781" i="1"/>
  <c r="J210781" i="1" s="1"/>
  <c r="I210782" i="1"/>
  <c r="J210782" i="1" s="1"/>
  <c r="I210783" i="1"/>
  <c r="J210783" i="1" s="1"/>
  <c r="I210784" i="1"/>
  <c r="J210784" i="1" s="1"/>
  <c r="I210785" i="1"/>
  <c r="J210785" i="1" s="1"/>
  <c r="I210786" i="1"/>
  <c r="J210786" i="1" s="1"/>
  <c r="I210787" i="1"/>
  <c r="J210787" i="1" s="1"/>
  <c r="I210788" i="1"/>
  <c r="J210788" i="1" s="1"/>
  <c r="I210789" i="1"/>
  <c r="J210789" i="1" s="1"/>
  <c r="I210790" i="1"/>
  <c r="J210790" i="1" s="1"/>
  <c r="I210791" i="1"/>
  <c r="J210791" i="1" s="1"/>
  <c r="I210792" i="1"/>
  <c r="J210792" i="1" s="1"/>
  <c r="I210793" i="1"/>
  <c r="J210793" i="1" s="1"/>
  <c r="I210794" i="1"/>
  <c r="J210794" i="1" s="1"/>
  <c r="I210795" i="1"/>
  <c r="J210795" i="1" s="1"/>
  <c r="I210796" i="1"/>
  <c r="J210796" i="1" s="1"/>
  <c r="I210797" i="1"/>
  <c r="J210797" i="1" s="1"/>
  <c r="I210798" i="1"/>
  <c r="J210798" i="1" s="1"/>
  <c r="I210799" i="1"/>
  <c r="J210799" i="1" s="1"/>
  <c r="I210800" i="1"/>
  <c r="J210800" i="1" s="1"/>
  <c r="I210801" i="1"/>
  <c r="J210801" i="1" s="1"/>
  <c r="I210802" i="1"/>
  <c r="J210802" i="1" s="1"/>
  <c r="I210803" i="1"/>
  <c r="J210803" i="1" s="1"/>
  <c r="I210804" i="1"/>
  <c r="J210804" i="1" s="1"/>
  <c r="I210805" i="1"/>
  <c r="J210805" i="1" s="1"/>
  <c r="I210806" i="1"/>
  <c r="J210806" i="1" s="1"/>
  <c r="I210807" i="1"/>
  <c r="J210807" i="1" s="1"/>
  <c r="I210808" i="1"/>
  <c r="J210808" i="1" s="1"/>
  <c r="I210809" i="1"/>
  <c r="J210809" i="1" s="1"/>
  <c r="I210810" i="1"/>
  <c r="J210810" i="1" s="1"/>
  <c r="I210811" i="1"/>
  <c r="J210811" i="1" s="1"/>
  <c r="I210812" i="1"/>
  <c r="J210812" i="1" s="1"/>
  <c r="I210813" i="1"/>
  <c r="J210813" i="1" s="1"/>
  <c r="I210814" i="1"/>
  <c r="J210814" i="1" s="1"/>
  <c r="I210815" i="1"/>
  <c r="J210815" i="1" s="1"/>
  <c r="I210816" i="1"/>
  <c r="J210816" i="1" s="1"/>
  <c r="I210817" i="1"/>
  <c r="J210817" i="1" s="1"/>
  <c r="I210818" i="1"/>
  <c r="J210818" i="1" s="1"/>
  <c r="I210819" i="1"/>
  <c r="J210819" i="1" s="1"/>
  <c r="I210820" i="1"/>
  <c r="J210820" i="1" s="1"/>
  <c r="I210821" i="1"/>
  <c r="J210821" i="1" s="1"/>
  <c r="I210822" i="1"/>
  <c r="J210822" i="1" s="1"/>
  <c r="I210823" i="1"/>
  <c r="J210823" i="1" s="1"/>
  <c r="I210824" i="1"/>
  <c r="J210824" i="1" s="1"/>
  <c r="I210825" i="1"/>
  <c r="J210825" i="1" s="1"/>
  <c r="I210826" i="1"/>
  <c r="J210826" i="1" s="1"/>
  <c r="I210827" i="1"/>
  <c r="J210827" i="1" s="1"/>
  <c r="I210828" i="1"/>
  <c r="J210828" i="1" s="1"/>
  <c r="I210829" i="1"/>
  <c r="J210829" i="1" s="1"/>
  <c r="I210830" i="1"/>
  <c r="J210830" i="1" s="1"/>
  <c r="I210831" i="1"/>
  <c r="J210831" i="1" s="1"/>
  <c r="I210832" i="1"/>
  <c r="J210832" i="1" s="1"/>
  <c r="I210833" i="1"/>
  <c r="J210833" i="1" s="1"/>
  <c r="I210834" i="1"/>
  <c r="J210834" i="1" s="1"/>
  <c r="I210835" i="1"/>
  <c r="J210835" i="1" s="1"/>
  <c r="I210836" i="1"/>
  <c r="J210836" i="1" s="1"/>
  <c r="I210837" i="1"/>
  <c r="J210837" i="1" s="1"/>
  <c r="I210838" i="1"/>
  <c r="J210838" i="1" s="1"/>
  <c r="I210839" i="1"/>
  <c r="J210839" i="1" s="1"/>
  <c r="I210840" i="1"/>
  <c r="J210840" i="1" s="1"/>
  <c r="I210841" i="1"/>
  <c r="J210841" i="1" s="1"/>
  <c r="I210842" i="1"/>
  <c r="J210842" i="1" s="1"/>
  <c r="I210843" i="1"/>
  <c r="J210843" i="1" s="1"/>
  <c r="I210844" i="1"/>
  <c r="J210844" i="1" s="1"/>
  <c r="I210845" i="1"/>
  <c r="J210845" i="1" s="1"/>
  <c r="I210846" i="1"/>
  <c r="J210846" i="1" s="1"/>
  <c r="I210847" i="1"/>
  <c r="J210847" i="1" s="1"/>
  <c r="I210848" i="1"/>
  <c r="J210848" i="1" s="1"/>
  <c r="I210849" i="1"/>
  <c r="J210849" i="1" s="1"/>
  <c r="I210850" i="1"/>
  <c r="J210850" i="1" s="1"/>
  <c r="I210851" i="1"/>
  <c r="J210851" i="1" s="1"/>
  <c r="I210852" i="1"/>
  <c r="J210852" i="1" s="1"/>
  <c r="I210853" i="1"/>
  <c r="J210853" i="1" s="1"/>
  <c r="I210854" i="1"/>
  <c r="J210854" i="1" s="1"/>
  <c r="I210855" i="1"/>
  <c r="J210855" i="1" s="1"/>
  <c r="I210856" i="1"/>
  <c r="J210856" i="1" s="1"/>
  <c r="I210857" i="1"/>
  <c r="J210857" i="1" s="1"/>
  <c r="I210858" i="1"/>
  <c r="J210858" i="1" s="1"/>
  <c r="I210859" i="1"/>
  <c r="J210859" i="1" s="1"/>
  <c r="I210860" i="1"/>
  <c r="J210860" i="1" s="1"/>
  <c r="I210861" i="1"/>
  <c r="J210861" i="1" s="1"/>
  <c r="I210862" i="1"/>
  <c r="J210862" i="1" s="1"/>
  <c r="I210863" i="1"/>
  <c r="J210863" i="1" s="1"/>
  <c r="I210864" i="1"/>
  <c r="J210864" i="1" s="1"/>
  <c r="I210865" i="1"/>
  <c r="J210865" i="1" s="1"/>
  <c r="I210866" i="1"/>
  <c r="J210866" i="1" s="1"/>
  <c r="I210867" i="1"/>
  <c r="J210867" i="1" s="1"/>
  <c r="I210868" i="1"/>
  <c r="J210868" i="1" s="1"/>
  <c r="I210869" i="1"/>
  <c r="J210869" i="1" s="1"/>
  <c r="I210870" i="1"/>
  <c r="J210870" i="1" s="1"/>
  <c r="I210871" i="1"/>
  <c r="J210871" i="1" s="1"/>
  <c r="I210872" i="1"/>
  <c r="J210872" i="1" s="1"/>
  <c r="I210873" i="1"/>
  <c r="J210873" i="1" s="1"/>
  <c r="I210874" i="1"/>
  <c r="J210874" i="1" s="1"/>
  <c r="I210875" i="1"/>
  <c r="J210875" i="1" s="1"/>
  <c r="I210876" i="1"/>
  <c r="J210876" i="1" s="1"/>
  <c r="I210877" i="1"/>
  <c r="J210877" i="1" s="1"/>
  <c r="I210878" i="1"/>
  <c r="J210878" i="1" s="1"/>
  <c r="I210879" i="1"/>
  <c r="J210879" i="1" s="1"/>
  <c r="I210880" i="1"/>
  <c r="J210880" i="1" s="1"/>
  <c r="I210881" i="1"/>
  <c r="J210881" i="1" s="1"/>
  <c r="I210882" i="1"/>
  <c r="J210882" i="1" s="1"/>
  <c r="I210883" i="1"/>
  <c r="J210883" i="1" s="1"/>
  <c r="I210884" i="1"/>
  <c r="J210884" i="1" s="1"/>
  <c r="I210885" i="1"/>
  <c r="J210885" i="1" s="1"/>
  <c r="I210886" i="1"/>
  <c r="J210886" i="1" s="1"/>
  <c r="I210887" i="1"/>
  <c r="J210887" i="1" s="1"/>
  <c r="I210888" i="1"/>
  <c r="J210888" i="1" s="1"/>
  <c r="I210889" i="1"/>
  <c r="J210889" i="1" s="1"/>
  <c r="I210890" i="1"/>
  <c r="J210890" i="1" s="1"/>
  <c r="I210891" i="1"/>
  <c r="J210891" i="1" s="1"/>
  <c r="I210892" i="1"/>
  <c r="J210892" i="1" s="1"/>
  <c r="I210893" i="1"/>
  <c r="J210893" i="1" s="1"/>
  <c r="I210894" i="1"/>
  <c r="J210894" i="1" s="1"/>
  <c r="I210895" i="1"/>
  <c r="J210895" i="1" s="1"/>
  <c r="I210896" i="1"/>
  <c r="J210896" i="1" s="1"/>
  <c r="I210897" i="1"/>
  <c r="J210897" i="1" s="1"/>
  <c r="I210898" i="1"/>
  <c r="J210898" i="1" s="1"/>
  <c r="I210899" i="1"/>
  <c r="J210899" i="1" s="1"/>
  <c r="I210900" i="1"/>
  <c r="J210900" i="1" s="1"/>
  <c r="I210901" i="1"/>
  <c r="J210901" i="1" s="1"/>
  <c r="I210902" i="1"/>
  <c r="J210902" i="1" s="1"/>
  <c r="I210903" i="1"/>
  <c r="J210903" i="1" s="1"/>
  <c r="I210904" i="1"/>
  <c r="J210904" i="1" s="1"/>
  <c r="I210905" i="1"/>
  <c r="J210905" i="1" s="1"/>
  <c r="I210906" i="1"/>
  <c r="J210906" i="1" s="1"/>
  <c r="I210907" i="1"/>
  <c r="J210907" i="1" s="1"/>
  <c r="I210908" i="1"/>
  <c r="J210908" i="1" s="1"/>
  <c r="I210909" i="1"/>
  <c r="J210909" i="1" s="1"/>
  <c r="I210910" i="1"/>
  <c r="J210910" i="1" s="1"/>
  <c r="I210911" i="1"/>
  <c r="J210911" i="1" s="1"/>
  <c r="I210912" i="1"/>
  <c r="J210912" i="1" s="1"/>
  <c r="I210913" i="1"/>
  <c r="J210913" i="1" s="1"/>
  <c r="I210914" i="1"/>
  <c r="J210914" i="1" s="1"/>
  <c r="I210915" i="1"/>
  <c r="J210915" i="1" s="1"/>
  <c r="I210916" i="1"/>
  <c r="J210916" i="1" s="1"/>
  <c r="I210917" i="1"/>
  <c r="J210917" i="1" s="1"/>
  <c r="I210918" i="1"/>
  <c r="J210918" i="1" s="1"/>
  <c r="I210919" i="1"/>
  <c r="J210919" i="1" s="1"/>
  <c r="I210920" i="1"/>
  <c r="J210920" i="1" s="1"/>
  <c r="I210921" i="1"/>
  <c r="J210921" i="1" s="1"/>
  <c r="I210922" i="1"/>
  <c r="J210922" i="1" s="1"/>
  <c r="I210923" i="1"/>
  <c r="J210923" i="1" s="1"/>
  <c r="I210924" i="1"/>
  <c r="J210924" i="1" s="1"/>
  <c r="I210925" i="1"/>
  <c r="J210925" i="1" s="1"/>
  <c r="I210926" i="1"/>
  <c r="J210926" i="1" s="1"/>
  <c r="I210927" i="1"/>
  <c r="J210927" i="1" s="1"/>
  <c r="I210928" i="1"/>
  <c r="J210928" i="1" s="1"/>
  <c r="I210929" i="1"/>
  <c r="J210929" i="1" s="1"/>
  <c r="I210930" i="1"/>
  <c r="J210930" i="1" s="1"/>
  <c r="I210931" i="1"/>
  <c r="J210931" i="1" s="1"/>
  <c r="I210932" i="1"/>
  <c r="J210932" i="1" s="1"/>
  <c r="I210933" i="1"/>
  <c r="J210933" i="1" s="1"/>
  <c r="I210934" i="1"/>
  <c r="J210934" i="1" s="1"/>
  <c r="I210935" i="1"/>
  <c r="J210935" i="1" s="1"/>
  <c r="I210936" i="1"/>
  <c r="J210936" i="1" s="1"/>
  <c r="I210937" i="1"/>
  <c r="J210937" i="1" s="1"/>
  <c r="I210938" i="1"/>
  <c r="J210938" i="1" s="1"/>
  <c r="I210939" i="1"/>
  <c r="J210939" i="1" s="1"/>
  <c r="I210940" i="1"/>
  <c r="J210940" i="1" s="1"/>
  <c r="I210941" i="1"/>
  <c r="J210941" i="1" s="1"/>
  <c r="I210942" i="1"/>
  <c r="J210942" i="1" s="1"/>
  <c r="I210943" i="1"/>
  <c r="J210943" i="1" s="1"/>
  <c r="I210944" i="1"/>
  <c r="J210944" i="1" s="1"/>
  <c r="I210945" i="1"/>
  <c r="J210945" i="1" s="1"/>
  <c r="I210946" i="1"/>
  <c r="J210946" i="1" s="1"/>
  <c r="I210947" i="1"/>
  <c r="J210947" i="1" s="1"/>
  <c r="I210948" i="1"/>
  <c r="J210948" i="1" s="1"/>
  <c r="I210949" i="1"/>
  <c r="J210949" i="1" s="1"/>
  <c r="I210950" i="1"/>
  <c r="J210950" i="1" s="1"/>
  <c r="I210951" i="1"/>
  <c r="J210951" i="1" s="1"/>
  <c r="I210952" i="1"/>
  <c r="J210952" i="1" s="1"/>
  <c r="I210953" i="1"/>
  <c r="J210953" i="1" s="1"/>
  <c r="I210954" i="1"/>
  <c r="J210954" i="1" s="1"/>
  <c r="I210955" i="1"/>
  <c r="J210955" i="1" s="1"/>
  <c r="I210956" i="1"/>
  <c r="J210956" i="1" s="1"/>
  <c r="I210957" i="1"/>
  <c r="J210957" i="1" s="1"/>
  <c r="I210958" i="1"/>
  <c r="J210958" i="1" s="1"/>
  <c r="I210959" i="1"/>
  <c r="J210959" i="1" s="1"/>
  <c r="I210960" i="1"/>
  <c r="J210960" i="1" s="1"/>
  <c r="I210961" i="1"/>
  <c r="J210961" i="1" s="1"/>
  <c r="I210962" i="1"/>
  <c r="J210962" i="1" s="1"/>
  <c r="I210963" i="1"/>
  <c r="J210963" i="1" s="1"/>
  <c r="I210964" i="1"/>
  <c r="J210964" i="1" s="1"/>
  <c r="I210965" i="1"/>
  <c r="J210965" i="1" s="1"/>
  <c r="I210966" i="1"/>
  <c r="J210966" i="1" s="1"/>
  <c r="I210967" i="1"/>
  <c r="J210967" i="1" s="1"/>
  <c r="I210968" i="1"/>
  <c r="J210968" i="1" s="1"/>
  <c r="I210969" i="1"/>
  <c r="J210969" i="1" s="1"/>
  <c r="I210970" i="1"/>
  <c r="J210970" i="1" s="1"/>
  <c r="I210971" i="1"/>
  <c r="J210971" i="1" s="1"/>
  <c r="I210972" i="1"/>
  <c r="J210972" i="1" s="1"/>
  <c r="I210973" i="1"/>
  <c r="J210973" i="1" s="1"/>
  <c r="I210974" i="1"/>
  <c r="J210974" i="1" s="1"/>
  <c r="I210975" i="1"/>
  <c r="J210975" i="1" s="1"/>
  <c r="I210976" i="1"/>
  <c r="J210976" i="1" s="1"/>
  <c r="I210977" i="1"/>
  <c r="J210977" i="1" s="1"/>
  <c r="I210978" i="1"/>
  <c r="J210978" i="1" s="1"/>
  <c r="I210979" i="1"/>
  <c r="J210979" i="1" s="1"/>
  <c r="I210980" i="1"/>
  <c r="J210980" i="1" s="1"/>
  <c r="I210981" i="1"/>
  <c r="J210981" i="1" s="1"/>
  <c r="I210982" i="1"/>
  <c r="J210982" i="1" s="1"/>
  <c r="I210983" i="1"/>
  <c r="J210983" i="1" s="1"/>
  <c r="I210984" i="1"/>
  <c r="J210984" i="1" s="1"/>
  <c r="I210985" i="1"/>
  <c r="J210985" i="1" s="1"/>
  <c r="I210986" i="1"/>
  <c r="J210986" i="1" s="1"/>
  <c r="I210987" i="1"/>
  <c r="J210987" i="1" s="1"/>
  <c r="I210988" i="1"/>
  <c r="J210988" i="1" s="1"/>
  <c r="I210989" i="1"/>
  <c r="J210989" i="1" s="1"/>
  <c r="I210990" i="1"/>
  <c r="J210990" i="1" s="1"/>
  <c r="I210991" i="1"/>
  <c r="J210991" i="1" s="1"/>
  <c r="I210992" i="1"/>
  <c r="J210992" i="1" s="1"/>
  <c r="I210993" i="1"/>
  <c r="J210993" i="1" s="1"/>
  <c r="I210994" i="1"/>
  <c r="J210994" i="1" s="1"/>
  <c r="I210995" i="1"/>
  <c r="J210995" i="1" s="1"/>
  <c r="I210996" i="1"/>
  <c r="J210996" i="1" s="1"/>
  <c r="I210997" i="1"/>
  <c r="J210997" i="1" s="1"/>
  <c r="I210998" i="1"/>
  <c r="J210998" i="1" s="1"/>
  <c r="I210999" i="1"/>
  <c r="J210999" i="1" s="1"/>
  <c r="I211000" i="1"/>
  <c r="J211000" i="1" s="1"/>
  <c r="I211001" i="1"/>
  <c r="J211001" i="1" s="1"/>
  <c r="I211002" i="1"/>
  <c r="J211002" i="1" s="1"/>
  <c r="I211003" i="1"/>
  <c r="J211003" i="1" s="1"/>
  <c r="I211004" i="1"/>
  <c r="J211004" i="1" s="1"/>
  <c r="I211005" i="1"/>
  <c r="J211005" i="1" s="1"/>
  <c r="I211006" i="1"/>
  <c r="J211006" i="1" s="1"/>
  <c r="I211007" i="1"/>
  <c r="J211007" i="1" s="1"/>
  <c r="I211008" i="1"/>
  <c r="J211008" i="1" s="1"/>
  <c r="I211009" i="1"/>
  <c r="J211009" i="1" s="1"/>
  <c r="I211010" i="1"/>
  <c r="J211010" i="1" s="1"/>
  <c r="I211011" i="1"/>
  <c r="J211011" i="1" s="1"/>
  <c r="I211012" i="1"/>
  <c r="J211012" i="1" s="1"/>
  <c r="I211013" i="1"/>
  <c r="J211013" i="1" s="1"/>
  <c r="I211014" i="1"/>
  <c r="J211014" i="1" s="1"/>
  <c r="I211015" i="1"/>
  <c r="J211015" i="1" s="1"/>
  <c r="I211016" i="1"/>
  <c r="J211016" i="1" s="1"/>
  <c r="I211017" i="1"/>
  <c r="J211017" i="1" s="1"/>
  <c r="I211018" i="1"/>
  <c r="J211018" i="1" s="1"/>
  <c r="I211019" i="1"/>
  <c r="J211019" i="1" s="1"/>
  <c r="I211020" i="1"/>
  <c r="J211020" i="1" s="1"/>
  <c r="I211021" i="1"/>
  <c r="J211021" i="1" s="1"/>
  <c r="I211022" i="1"/>
  <c r="J211022" i="1" s="1"/>
  <c r="I211023" i="1"/>
  <c r="J211023" i="1" s="1"/>
  <c r="I211024" i="1"/>
  <c r="J211024" i="1" s="1"/>
  <c r="I211025" i="1"/>
  <c r="J211025" i="1" s="1"/>
  <c r="I211026" i="1"/>
  <c r="J211026" i="1" s="1"/>
  <c r="I211027" i="1"/>
  <c r="J211027" i="1" s="1"/>
  <c r="I211028" i="1"/>
  <c r="J211028" i="1" s="1"/>
  <c r="I211029" i="1"/>
  <c r="J211029" i="1" s="1"/>
  <c r="I211030" i="1"/>
  <c r="J211030" i="1" s="1"/>
  <c r="I211031" i="1"/>
  <c r="J211031" i="1" s="1"/>
  <c r="I211032" i="1"/>
  <c r="J211032" i="1" s="1"/>
  <c r="I211033" i="1"/>
  <c r="J211033" i="1" s="1"/>
  <c r="I211034" i="1"/>
  <c r="J211034" i="1" s="1"/>
  <c r="I211035" i="1"/>
  <c r="J211035" i="1" s="1"/>
  <c r="I211036" i="1"/>
  <c r="J211036" i="1" s="1"/>
  <c r="I211037" i="1"/>
  <c r="J211037" i="1" s="1"/>
  <c r="I211038" i="1"/>
  <c r="J211038" i="1" s="1"/>
  <c r="I211039" i="1"/>
  <c r="J211039" i="1" s="1"/>
  <c r="I211040" i="1"/>
  <c r="J211040" i="1" s="1"/>
  <c r="I211041" i="1"/>
  <c r="J211041" i="1" s="1"/>
  <c r="I211042" i="1"/>
  <c r="J211042" i="1" s="1"/>
  <c r="I211043" i="1"/>
  <c r="J211043" i="1" s="1"/>
  <c r="I211044" i="1"/>
  <c r="J211044" i="1" s="1"/>
  <c r="I211045" i="1"/>
  <c r="J211045" i="1" s="1"/>
  <c r="I211046" i="1"/>
  <c r="J211046" i="1" s="1"/>
  <c r="I211047" i="1"/>
  <c r="J211047" i="1" s="1"/>
  <c r="I211048" i="1"/>
  <c r="J211048" i="1" s="1"/>
  <c r="I211049" i="1"/>
  <c r="J211049" i="1" s="1"/>
  <c r="I211050" i="1"/>
  <c r="J211050" i="1" s="1"/>
  <c r="I211051" i="1"/>
  <c r="J211051" i="1" s="1"/>
  <c r="I211052" i="1"/>
  <c r="J211052" i="1" s="1"/>
  <c r="I211053" i="1"/>
  <c r="J211053" i="1" s="1"/>
  <c r="I211054" i="1"/>
  <c r="J211054" i="1" s="1"/>
  <c r="I211055" i="1"/>
  <c r="J211055" i="1" s="1"/>
  <c r="I211056" i="1"/>
  <c r="J211056" i="1" s="1"/>
  <c r="I211057" i="1"/>
  <c r="J211057" i="1" s="1"/>
  <c r="I211058" i="1"/>
  <c r="J211058" i="1" s="1"/>
  <c r="I211059" i="1"/>
  <c r="J211059" i="1" s="1"/>
  <c r="I211060" i="1"/>
  <c r="J211060" i="1" s="1"/>
  <c r="I211061" i="1"/>
  <c r="J211061" i="1" s="1"/>
  <c r="I211062" i="1"/>
  <c r="J211062" i="1" s="1"/>
  <c r="I211063" i="1"/>
  <c r="J211063" i="1" s="1"/>
  <c r="I211064" i="1"/>
  <c r="J211064" i="1" s="1"/>
  <c r="I211065" i="1"/>
  <c r="J211065" i="1" s="1"/>
  <c r="I211066" i="1"/>
  <c r="J211066" i="1" s="1"/>
  <c r="I211067" i="1"/>
  <c r="J211067" i="1" s="1"/>
  <c r="I211068" i="1"/>
  <c r="J211068" i="1" s="1"/>
  <c r="I211069" i="1"/>
  <c r="J211069" i="1" s="1"/>
  <c r="I211070" i="1"/>
  <c r="J211070" i="1" s="1"/>
  <c r="I211071" i="1"/>
  <c r="J211071" i="1" s="1"/>
  <c r="I211072" i="1"/>
  <c r="J211072" i="1" s="1"/>
  <c r="I211073" i="1"/>
  <c r="J211073" i="1" s="1"/>
  <c r="I211074" i="1"/>
  <c r="J211074" i="1" s="1"/>
  <c r="I211075" i="1"/>
  <c r="J211075" i="1" s="1"/>
  <c r="I211076" i="1"/>
  <c r="J211076" i="1" s="1"/>
  <c r="I211077" i="1"/>
  <c r="J211077" i="1" s="1"/>
  <c r="I211078" i="1"/>
  <c r="J211078" i="1" s="1"/>
  <c r="I211079" i="1"/>
  <c r="J211079" i="1" s="1"/>
  <c r="I211080" i="1"/>
  <c r="J211080" i="1" s="1"/>
  <c r="I211081" i="1"/>
  <c r="J211081" i="1" s="1"/>
  <c r="I211082" i="1"/>
  <c r="J211082" i="1" s="1"/>
  <c r="I211083" i="1"/>
  <c r="J211083" i="1" s="1"/>
  <c r="I211084" i="1"/>
  <c r="J211084" i="1" s="1"/>
  <c r="I211085" i="1"/>
  <c r="J211085" i="1" s="1"/>
  <c r="I211086" i="1"/>
  <c r="J211086" i="1" s="1"/>
  <c r="I211087" i="1"/>
  <c r="J211087" i="1" s="1"/>
  <c r="I211088" i="1"/>
  <c r="J211088" i="1" s="1"/>
  <c r="I211089" i="1"/>
  <c r="J211089" i="1" s="1"/>
  <c r="I211090" i="1"/>
  <c r="J211090" i="1" s="1"/>
  <c r="I211091" i="1"/>
  <c r="J211091" i="1" s="1"/>
  <c r="I211092" i="1"/>
  <c r="J211092" i="1" s="1"/>
  <c r="I211093" i="1"/>
  <c r="J211093" i="1" s="1"/>
  <c r="I211094" i="1"/>
  <c r="J211094" i="1" s="1"/>
  <c r="I211095" i="1"/>
  <c r="J211095" i="1" s="1"/>
  <c r="I211096" i="1"/>
  <c r="J211096" i="1" s="1"/>
  <c r="I211097" i="1"/>
  <c r="J211097" i="1" s="1"/>
  <c r="I211098" i="1"/>
  <c r="J211098" i="1" s="1"/>
  <c r="I211099" i="1"/>
  <c r="J211099" i="1" s="1"/>
  <c r="I211100" i="1"/>
  <c r="J211100" i="1" s="1"/>
  <c r="I211101" i="1"/>
  <c r="J211101" i="1" s="1"/>
  <c r="I211102" i="1"/>
  <c r="J211102" i="1" s="1"/>
  <c r="I211103" i="1"/>
  <c r="J211103" i="1" s="1"/>
  <c r="I211104" i="1"/>
  <c r="J211104" i="1" s="1"/>
  <c r="I211105" i="1"/>
  <c r="J211105" i="1" s="1"/>
  <c r="I211106" i="1"/>
  <c r="J211106" i="1" s="1"/>
  <c r="I211107" i="1"/>
  <c r="J211107" i="1" s="1"/>
  <c r="I211108" i="1"/>
  <c r="J211108" i="1" s="1"/>
  <c r="I211109" i="1"/>
  <c r="J211109" i="1" s="1"/>
  <c r="I211110" i="1"/>
  <c r="J211110" i="1" s="1"/>
  <c r="I211111" i="1"/>
  <c r="J211111" i="1" s="1"/>
  <c r="I211112" i="1"/>
  <c r="J211112" i="1" s="1"/>
  <c r="I211113" i="1"/>
  <c r="J211113" i="1" s="1"/>
  <c r="I211114" i="1"/>
  <c r="J211114" i="1" s="1"/>
  <c r="I211115" i="1"/>
  <c r="J211115" i="1" s="1"/>
  <c r="I211116" i="1"/>
  <c r="J211116" i="1" s="1"/>
  <c r="I211117" i="1"/>
  <c r="J211117" i="1" s="1"/>
  <c r="I211118" i="1"/>
  <c r="J211118" i="1" s="1"/>
  <c r="I211119" i="1"/>
  <c r="J211119" i="1" s="1"/>
  <c r="I211120" i="1"/>
  <c r="J211120" i="1" s="1"/>
  <c r="I211121" i="1"/>
  <c r="J211121" i="1" s="1"/>
  <c r="I211122" i="1"/>
  <c r="J211122" i="1" s="1"/>
  <c r="I211123" i="1"/>
  <c r="J211123" i="1" s="1"/>
  <c r="I211124" i="1"/>
  <c r="J211124" i="1" s="1"/>
  <c r="I211125" i="1"/>
  <c r="J211125" i="1" s="1"/>
  <c r="I211126" i="1"/>
  <c r="J211126" i="1" s="1"/>
  <c r="I211127" i="1"/>
  <c r="J211127" i="1" s="1"/>
  <c r="I211128" i="1"/>
  <c r="J211128" i="1" s="1"/>
  <c r="I211129" i="1"/>
  <c r="J211129" i="1" s="1"/>
  <c r="I211130" i="1"/>
  <c r="J211130" i="1" s="1"/>
  <c r="I211131" i="1"/>
  <c r="J211131" i="1" s="1"/>
  <c r="I211132" i="1"/>
  <c r="J211132" i="1" s="1"/>
  <c r="I211133" i="1"/>
  <c r="J211133" i="1" s="1"/>
  <c r="I211134" i="1"/>
  <c r="J211134" i="1" s="1"/>
  <c r="I211135" i="1"/>
  <c r="J211135" i="1" s="1"/>
  <c r="I211136" i="1"/>
  <c r="J211136" i="1" s="1"/>
  <c r="I211137" i="1"/>
  <c r="J211137" i="1" s="1"/>
  <c r="I211138" i="1"/>
  <c r="J211138" i="1" s="1"/>
  <c r="I211139" i="1"/>
  <c r="J211139" i="1" s="1"/>
  <c r="I211140" i="1"/>
  <c r="J211140" i="1" s="1"/>
  <c r="I211141" i="1"/>
  <c r="J211141" i="1" s="1"/>
  <c r="I211142" i="1"/>
  <c r="J211142" i="1" s="1"/>
  <c r="I211143" i="1"/>
  <c r="J211143" i="1" s="1"/>
  <c r="I211144" i="1"/>
  <c r="J211144" i="1" s="1"/>
  <c r="I211145" i="1"/>
  <c r="J211145" i="1" s="1"/>
  <c r="I211146" i="1"/>
  <c r="J211146" i="1" s="1"/>
  <c r="I211147" i="1"/>
  <c r="J211147" i="1" s="1"/>
  <c r="I211148" i="1"/>
  <c r="J211148" i="1" s="1"/>
  <c r="I211149" i="1"/>
  <c r="J211149" i="1" s="1"/>
  <c r="I211150" i="1"/>
  <c r="J211150" i="1" s="1"/>
  <c r="I211151" i="1"/>
  <c r="J211151" i="1" s="1"/>
  <c r="I211152" i="1"/>
  <c r="J211152" i="1" s="1"/>
  <c r="I211153" i="1"/>
  <c r="J211153" i="1" s="1"/>
  <c r="I211154" i="1"/>
  <c r="J211154" i="1" s="1"/>
  <c r="I211155" i="1"/>
  <c r="J211155" i="1" s="1"/>
  <c r="I211156" i="1"/>
  <c r="J211156" i="1" s="1"/>
  <c r="I211157" i="1"/>
  <c r="J211157" i="1" s="1"/>
  <c r="I211158" i="1"/>
  <c r="J211158" i="1" s="1"/>
  <c r="I211159" i="1"/>
  <c r="J211159" i="1" s="1"/>
  <c r="I211160" i="1"/>
  <c r="J211160" i="1" s="1"/>
  <c r="I211161" i="1"/>
  <c r="J211161" i="1" s="1"/>
  <c r="I211162" i="1"/>
  <c r="J211162" i="1" s="1"/>
  <c r="I211163" i="1"/>
  <c r="J211163" i="1" s="1"/>
  <c r="I211164" i="1"/>
  <c r="J211164" i="1" s="1"/>
  <c r="I211165" i="1"/>
  <c r="J211165" i="1" s="1"/>
  <c r="I211166" i="1"/>
  <c r="J211166" i="1" s="1"/>
  <c r="I211167" i="1"/>
  <c r="J211167" i="1" s="1"/>
  <c r="I211168" i="1"/>
  <c r="J211168" i="1" s="1"/>
  <c r="I211169" i="1"/>
  <c r="J211169" i="1" s="1"/>
  <c r="I211170" i="1"/>
  <c r="J211170" i="1" s="1"/>
  <c r="I211171" i="1"/>
  <c r="J211171" i="1" s="1"/>
  <c r="I211172" i="1"/>
  <c r="J211172" i="1" s="1"/>
  <c r="I211173" i="1"/>
  <c r="J211173" i="1" s="1"/>
  <c r="I211174" i="1"/>
  <c r="J211174" i="1" s="1"/>
  <c r="I211175" i="1"/>
  <c r="J211175" i="1" s="1"/>
  <c r="I211176" i="1"/>
  <c r="J211176" i="1" s="1"/>
  <c r="I211177" i="1"/>
  <c r="J211177" i="1" s="1"/>
  <c r="I211178" i="1"/>
  <c r="J211178" i="1" s="1"/>
  <c r="I211179" i="1"/>
  <c r="J211179" i="1" s="1"/>
  <c r="I211180" i="1"/>
  <c r="J211180" i="1" s="1"/>
  <c r="I211181" i="1"/>
  <c r="J211181" i="1" s="1"/>
  <c r="I211182" i="1"/>
  <c r="J211182" i="1" s="1"/>
  <c r="I211183" i="1"/>
  <c r="J211183" i="1" s="1"/>
  <c r="I211184" i="1"/>
  <c r="J211184" i="1" s="1"/>
  <c r="I211185" i="1"/>
  <c r="J211185" i="1" s="1"/>
  <c r="I211186" i="1"/>
  <c r="J211186" i="1" s="1"/>
  <c r="I211187" i="1"/>
  <c r="J211187" i="1" s="1"/>
  <c r="I211188" i="1"/>
  <c r="J211188" i="1" s="1"/>
  <c r="I211189" i="1"/>
  <c r="J211189" i="1" s="1"/>
  <c r="I211190" i="1"/>
  <c r="J211190" i="1" s="1"/>
  <c r="I211191" i="1"/>
  <c r="J211191" i="1" s="1"/>
  <c r="I211192" i="1"/>
  <c r="J211192" i="1" s="1"/>
  <c r="I211193" i="1"/>
  <c r="J211193" i="1" s="1"/>
  <c r="I211194" i="1"/>
  <c r="J211194" i="1" s="1"/>
  <c r="I211195" i="1"/>
  <c r="J211195" i="1" s="1"/>
  <c r="I211196" i="1"/>
  <c r="J211196" i="1" s="1"/>
  <c r="I211197" i="1"/>
  <c r="J211197" i="1" s="1"/>
  <c r="I211198" i="1"/>
  <c r="J211198" i="1" s="1"/>
  <c r="I211199" i="1"/>
  <c r="J211199" i="1" s="1"/>
  <c r="I211200" i="1"/>
  <c r="J211200" i="1" s="1"/>
  <c r="I211201" i="1"/>
  <c r="J211201" i="1" s="1"/>
  <c r="I211202" i="1"/>
  <c r="J211202" i="1" s="1"/>
  <c r="I211203" i="1"/>
  <c r="J211203" i="1" s="1"/>
  <c r="I211204" i="1"/>
  <c r="J211204" i="1" s="1"/>
  <c r="I211205" i="1"/>
  <c r="J211205" i="1" s="1"/>
  <c r="I211206" i="1"/>
  <c r="J211206" i="1" s="1"/>
  <c r="I211207" i="1"/>
  <c r="J211207" i="1" s="1"/>
  <c r="I211208" i="1"/>
  <c r="J211208" i="1" s="1"/>
  <c r="I211209" i="1"/>
  <c r="J211209" i="1" s="1"/>
  <c r="I211210" i="1"/>
  <c r="J211210" i="1" s="1"/>
  <c r="I211211" i="1"/>
  <c r="J211211" i="1" s="1"/>
  <c r="I211212" i="1"/>
  <c r="J211212" i="1" s="1"/>
  <c r="I211213" i="1"/>
  <c r="J211213" i="1" s="1"/>
  <c r="I211214" i="1"/>
  <c r="J211214" i="1" s="1"/>
  <c r="I211215" i="1"/>
  <c r="J211215" i="1" s="1"/>
  <c r="I211216" i="1"/>
  <c r="J211216" i="1" s="1"/>
  <c r="I211217" i="1"/>
  <c r="J211217" i="1" s="1"/>
  <c r="I211218" i="1"/>
  <c r="J211218" i="1" s="1"/>
  <c r="I211219" i="1"/>
  <c r="J211219" i="1" s="1"/>
  <c r="I211220" i="1"/>
  <c r="J211220" i="1" s="1"/>
  <c r="I211221" i="1"/>
  <c r="J211221" i="1" s="1"/>
  <c r="I211222" i="1"/>
  <c r="J211222" i="1" s="1"/>
  <c r="I211223" i="1"/>
  <c r="J211223" i="1" s="1"/>
  <c r="I211224" i="1"/>
  <c r="J211224" i="1" s="1"/>
  <c r="I211225" i="1"/>
  <c r="J211225" i="1" s="1"/>
  <c r="I211226" i="1"/>
  <c r="J211226" i="1" s="1"/>
  <c r="I211227" i="1"/>
  <c r="J211227" i="1" s="1"/>
  <c r="I211228" i="1"/>
  <c r="J211228" i="1" s="1"/>
  <c r="I211229" i="1"/>
  <c r="J211229" i="1" s="1"/>
  <c r="I211230" i="1"/>
  <c r="J211230" i="1" s="1"/>
  <c r="I211231" i="1"/>
  <c r="J211231" i="1" s="1"/>
  <c r="I211232" i="1"/>
  <c r="J211232" i="1" s="1"/>
  <c r="I211233" i="1"/>
  <c r="J211233" i="1" s="1"/>
  <c r="I211234" i="1"/>
  <c r="J211234" i="1" s="1"/>
  <c r="I211235" i="1"/>
  <c r="J211235" i="1" s="1"/>
  <c r="I211236" i="1"/>
  <c r="J211236" i="1" s="1"/>
  <c r="I211237" i="1"/>
  <c r="J211237" i="1" s="1"/>
  <c r="I211238" i="1"/>
  <c r="J211238" i="1" s="1"/>
  <c r="I211239" i="1"/>
  <c r="J211239" i="1" s="1"/>
  <c r="I211240" i="1"/>
  <c r="J211240" i="1" s="1"/>
  <c r="I211241" i="1"/>
  <c r="J211241" i="1" s="1"/>
  <c r="I211242" i="1"/>
  <c r="J211242" i="1" s="1"/>
  <c r="I211243" i="1"/>
  <c r="J211243" i="1" s="1"/>
  <c r="I211244" i="1"/>
  <c r="J211244" i="1" s="1"/>
  <c r="I211245" i="1"/>
  <c r="J211245" i="1" s="1"/>
  <c r="I211246" i="1"/>
  <c r="J211246" i="1" s="1"/>
  <c r="I211247" i="1"/>
  <c r="J211247" i="1" s="1"/>
  <c r="I211248" i="1"/>
  <c r="J211248" i="1" s="1"/>
  <c r="I211249" i="1"/>
  <c r="J211249" i="1" s="1"/>
  <c r="I211250" i="1"/>
  <c r="J211250" i="1" s="1"/>
  <c r="I211251" i="1"/>
  <c r="J211251" i="1" s="1"/>
  <c r="I211252" i="1"/>
  <c r="J211252" i="1" s="1"/>
  <c r="I211253" i="1"/>
  <c r="J211253" i="1" s="1"/>
  <c r="I211254" i="1"/>
  <c r="J211254" i="1" s="1"/>
  <c r="I211255" i="1"/>
  <c r="J211255" i="1" s="1"/>
  <c r="I211256" i="1"/>
  <c r="J211256" i="1" s="1"/>
  <c r="I211257" i="1"/>
  <c r="J211257" i="1" s="1"/>
  <c r="I211258" i="1"/>
  <c r="J211258" i="1" s="1"/>
  <c r="I211259" i="1"/>
  <c r="J211259" i="1" s="1"/>
  <c r="I211260" i="1"/>
  <c r="J211260" i="1" s="1"/>
  <c r="I211261" i="1"/>
  <c r="J211261" i="1" s="1"/>
  <c r="I211262" i="1"/>
  <c r="J211262" i="1" s="1"/>
  <c r="I211263" i="1"/>
  <c r="J211263" i="1" s="1"/>
  <c r="I211264" i="1"/>
  <c r="J211264" i="1" s="1"/>
  <c r="I211265" i="1"/>
  <c r="J211265" i="1" s="1"/>
  <c r="I211266" i="1"/>
  <c r="J211266" i="1" s="1"/>
  <c r="I211267" i="1"/>
  <c r="J211267" i="1" s="1"/>
  <c r="I211268" i="1"/>
  <c r="J211268" i="1" s="1"/>
  <c r="I211269" i="1"/>
  <c r="J211269" i="1" s="1"/>
  <c r="I211270" i="1"/>
  <c r="J211270" i="1" s="1"/>
  <c r="I211271" i="1"/>
  <c r="J211271" i="1" s="1"/>
  <c r="I211272" i="1"/>
  <c r="J211272" i="1" s="1"/>
  <c r="I211273" i="1"/>
  <c r="J211273" i="1" s="1"/>
  <c r="I211274" i="1"/>
  <c r="J211274" i="1" s="1"/>
  <c r="I211275" i="1"/>
  <c r="J211275" i="1" s="1"/>
  <c r="I211276" i="1"/>
  <c r="J211276" i="1" s="1"/>
  <c r="I211277" i="1"/>
  <c r="J211277" i="1" s="1"/>
  <c r="I211278" i="1"/>
  <c r="J211278" i="1" s="1"/>
  <c r="I211279" i="1"/>
  <c r="J211279" i="1" s="1"/>
  <c r="I211280" i="1"/>
  <c r="J211280" i="1" s="1"/>
  <c r="I211281" i="1"/>
  <c r="J211281" i="1" s="1"/>
  <c r="I211282" i="1"/>
  <c r="J211282" i="1" s="1"/>
  <c r="I211283" i="1"/>
  <c r="J211283" i="1" s="1"/>
  <c r="I211284" i="1"/>
  <c r="J211284" i="1" s="1"/>
  <c r="I211285" i="1"/>
  <c r="J211285" i="1" s="1"/>
  <c r="I211286" i="1"/>
  <c r="J211286" i="1" s="1"/>
  <c r="I211287" i="1"/>
  <c r="J211287" i="1" s="1"/>
  <c r="I211288" i="1"/>
  <c r="J211288" i="1" s="1"/>
  <c r="I211289" i="1"/>
  <c r="J211289" i="1" s="1"/>
  <c r="I211290" i="1"/>
  <c r="J211290" i="1" s="1"/>
  <c r="I211291" i="1"/>
  <c r="J211291" i="1" s="1"/>
  <c r="I211292" i="1"/>
  <c r="J211292" i="1" s="1"/>
  <c r="I211293" i="1"/>
  <c r="J211293" i="1" s="1"/>
  <c r="I211294" i="1"/>
  <c r="J211294" i="1" s="1"/>
  <c r="I211295" i="1"/>
  <c r="J211295" i="1" s="1"/>
  <c r="I211296" i="1"/>
  <c r="J211296" i="1" s="1"/>
  <c r="I211297" i="1"/>
  <c r="J211297" i="1" s="1"/>
  <c r="I211298" i="1"/>
  <c r="J211298" i="1" s="1"/>
  <c r="I211299" i="1"/>
  <c r="J211299" i="1" s="1"/>
  <c r="I211300" i="1"/>
  <c r="J211300" i="1" s="1"/>
  <c r="I211301" i="1"/>
  <c r="J211301" i="1" s="1"/>
  <c r="I211302" i="1"/>
  <c r="J211302" i="1" s="1"/>
  <c r="I211303" i="1"/>
  <c r="J211303" i="1" s="1"/>
  <c r="I211304" i="1"/>
  <c r="J211304" i="1" s="1"/>
  <c r="I211305" i="1"/>
  <c r="J211305" i="1" s="1"/>
  <c r="I211306" i="1"/>
  <c r="J211306" i="1" s="1"/>
  <c r="I211307" i="1"/>
  <c r="J211307" i="1" s="1"/>
  <c r="I211308" i="1"/>
  <c r="J211308" i="1" s="1"/>
  <c r="I211309" i="1"/>
  <c r="J211309" i="1" s="1"/>
  <c r="I211310" i="1"/>
  <c r="J211310" i="1" s="1"/>
  <c r="I211311" i="1"/>
  <c r="J211311" i="1" s="1"/>
  <c r="I211312" i="1"/>
  <c r="J211312" i="1" s="1"/>
  <c r="I211313" i="1"/>
  <c r="J211313" i="1" s="1"/>
  <c r="I211314" i="1"/>
  <c r="J211314" i="1" s="1"/>
  <c r="I211315" i="1"/>
  <c r="J211315" i="1" s="1"/>
  <c r="I211316" i="1"/>
  <c r="J211316" i="1" s="1"/>
  <c r="I211317" i="1"/>
  <c r="J211317" i="1" s="1"/>
  <c r="I211318" i="1"/>
  <c r="J211318" i="1" s="1"/>
  <c r="I211319" i="1"/>
  <c r="J211319" i="1" s="1"/>
  <c r="I211320" i="1"/>
  <c r="J211320" i="1" s="1"/>
  <c r="I211321" i="1"/>
  <c r="J211321" i="1" s="1"/>
  <c r="I211322" i="1"/>
  <c r="J211322" i="1" s="1"/>
  <c r="I211323" i="1"/>
  <c r="J211323" i="1" s="1"/>
  <c r="I211324" i="1"/>
  <c r="J211324" i="1" s="1"/>
  <c r="I211325" i="1"/>
  <c r="J211325" i="1" s="1"/>
  <c r="I211326" i="1"/>
  <c r="J211326" i="1" s="1"/>
  <c r="I211327" i="1"/>
  <c r="J211327" i="1" s="1"/>
  <c r="I211328" i="1"/>
  <c r="J211328" i="1" s="1"/>
  <c r="I211329" i="1"/>
  <c r="J211329" i="1" s="1"/>
  <c r="I211330" i="1"/>
  <c r="J211330" i="1" s="1"/>
  <c r="I211331" i="1"/>
  <c r="J211331" i="1" s="1"/>
  <c r="I211332" i="1"/>
  <c r="J211332" i="1" s="1"/>
  <c r="I211333" i="1"/>
  <c r="J211333" i="1" s="1"/>
  <c r="I211334" i="1"/>
  <c r="J211334" i="1" s="1"/>
  <c r="I211335" i="1"/>
  <c r="J211335" i="1" s="1"/>
  <c r="I211336" i="1"/>
  <c r="J211336" i="1" s="1"/>
  <c r="I211337" i="1"/>
  <c r="J211337" i="1" s="1"/>
  <c r="I211338" i="1"/>
  <c r="J211338" i="1" s="1"/>
  <c r="I211339" i="1"/>
  <c r="J211339" i="1" s="1"/>
  <c r="I211340" i="1"/>
  <c r="J211340" i="1" s="1"/>
  <c r="I211341" i="1"/>
  <c r="J211341" i="1" s="1"/>
  <c r="I211342" i="1"/>
  <c r="J211342" i="1" s="1"/>
  <c r="I211343" i="1"/>
  <c r="J211343" i="1" s="1"/>
  <c r="I211344" i="1"/>
  <c r="J211344" i="1" s="1"/>
  <c r="I211345" i="1"/>
  <c r="J211345" i="1" s="1"/>
  <c r="I211346" i="1"/>
  <c r="J211346" i="1" s="1"/>
  <c r="I211347" i="1"/>
  <c r="J211347" i="1" s="1"/>
  <c r="I211348" i="1"/>
  <c r="J211348" i="1" s="1"/>
  <c r="I211349" i="1"/>
  <c r="J211349" i="1" s="1"/>
  <c r="I211350" i="1"/>
  <c r="J211350" i="1" s="1"/>
  <c r="I211351" i="1"/>
  <c r="J211351" i="1" s="1"/>
  <c r="I211352" i="1"/>
  <c r="J211352" i="1" s="1"/>
  <c r="I211353" i="1"/>
  <c r="J211353" i="1" s="1"/>
  <c r="I211354" i="1"/>
  <c r="J211354" i="1" s="1"/>
  <c r="I211355" i="1"/>
  <c r="J211355" i="1" s="1"/>
  <c r="I211356" i="1"/>
  <c r="J211356" i="1" s="1"/>
  <c r="I211357" i="1"/>
  <c r="J211357" i="1" s="1"/>
  <c r="I211358" i="1"/>
  <c r="J211358" i="1" s="1"/>
  <c r="I211359" i="1"/>
  <c r="J211359" i="1" s="1"/>
  <c r="I211360" i="1"/>
  <c r="J211360" i="1" s="1"/>
  <c r="I211361" i="1"/>
  <c r="J211361" i="1" s="1"/>
  <c r="I211362" i="1"/>
  <c r="J211362" i="1" s="1"/>
  <c r="I211363" i="1"/>
  <c r="J211363" i="1" s="1"/>
  <c r="I211364" i="1"/>
  <c r="J211364" i="1" s="1"/>
  <c r="I211365" i="1"/>
  <c r="J211365" i="1" s="1"/>
  <c r="I211366" i="1"/>
  <c r="J211366" i="1" s="1"/>
  <c r="I211367" i="1"/>
  <c r="J211367" i="1" s="1"/>
  <c r="I211368" i="1"/>
  <c r="J211368" i="1" s="1"/>
  <c r="I211369" i="1"/>
  <c r="J211369" i="1" s="1"/>
  <c r="I211370" i="1"/>
  <c r="J211370" i="1" s="1"/>
  <c r="I211371" i="1"/>
  <c r="J211371" i="1" s="1"/>
  <c r="I211372" i="1"/>
  <c r="J211372" i="1" s="1"/>
  <c r="I211373" i="1"/>
  <c r="J211373" i="1" s="1"/>
  <c r="I211374" i="1"/>
  <c r="J211374" i="1" s="1"/>
  <c r="I211375" i="1"/>
  <c r="J211375" i="1" s="1"/>
  <c r="I211376" i="1"/>
  <c r="J211376" i="1" s="1"/>
  <c r="I211377" i="1"/>
  <c r="J211377" i="1" s="1"/>
  <c r="I211378" i="1"/>
  <c r="J211378" i="1" s="1"/>
  <c r="I211379" i="1"/>
  <c r="J211379" i="1" s="1"/>
  <c r="I211380" i="1"/>
  <c r="J211380" i="1" s="1"/>
  <c r="I211381" i="1"/>
  <c r="J211381" i="1" s="1"/>
  <c r="I211382" i="1"/>
  <c r="J211382" i="1" s="1"/>
  <c r="I211383" i="1"/>
  <c r="J211383" i="1" s="1"/>
  <c r="I211384" i="1"/>
  <c r="J211384" i="1" s="1"/>
  <c r="I211385" i="1"/>
  <c r="J211385" i="1" s="1"/>
  <c r="I211386" i="1"/>
  <c r="J211386" i="1" s="1"/>
  <c r="I211387" i="1"/>
  <c r="J211387" i="1" s="1"/>
  <c r="I211388" i="1"/>
  <c r="J211388" i="1" s="1"/>
  <c r="I211389" i="1"/>
  <c r="J211389" i="1" s="1"/>
  <c r="I211390" i="1"/>
  <c r="J211390" i="1" s="1"/>
  <c r="I211391" i="1"/>
  <c r="J211391" i="1" s="1"/>
  <c r="I211392" i="1"/>
  <c r="J211392" i="1" s="1"/>
  <c r="I211393" i="1"/>
  <c r="J211393" i="1" s="1"/>
  <c r="I211394" i="1"/>
  <c r="J211394" i="1" s="1"/>
  <c r="I211395" i="1"/>
  <c r="J211395" i="1" s="1"/>
  <c r="I211396" i="1"/>
  <c r="J211396" i="1" s="1"/>
  <c r="I211397" i="1"/>
  <c r="J211397" i="1" s="1"/>
  <c r="I211398" i="1"/>
  <c r="J211398" i="1" s="1"/>
  <c r="I211399" i="1"/>
  <c r="J211399" i="1" s="1"/>
  <c r="I211400" i="1"/>
  <c r="J211400" i="1" s="1"/>
  <c r="I211401" i="1"/>
  <c r="J211401" i="1" s="1"/>
  <c r="I211402" i="1"/>
  <c r="J211402" i="1" s="1"/>
  <c r="I211403" i="1"/>
  <c r="J211403" i="1" s="1"/>
  <c r="I211404" i="1"/>
  <c r="J211404" i="1" s="1"/>
  <c r="I211405" i="1"/>
  <c r="J211405" i="1" s="1"/>
  <c r="I211406" i="1"/>
  <c r="J211406" i="1" s="1"/>
  <c r="I211407" i="1"/>
  <c r="J211407" i="1" s="1"/>
  <c r="I211408" i="1"/>
  <c r="J211408" i="1" s="1"/>
  <c r="I211409" i="1"/>
  <c r="J211409" i="1" s="1"/>
  <c r="I211410" i="1"/>
  <c r="J211410" i="1" s="1"/>
  <c r="I211411" i="1"/>
  <c r="J211411" i="1" s="1"/>
  <c r="I211412" i="1"/>
  <c r="J211412" i="1" s="1"/>
  <c r="I211413" i="1"/>
  <c r="J211413" i="1" s="1"/>
  <c r="I211414" i="1"/>
  <c r="J211414" i="1" s="1"/>
  <c r="I211415" i="1"/>
  <c r="J211415" i="1" s="1"/>
  <c r="I211416" i="1"/>
  <c r="J211416" i="1" s="1"/>
  <c r="I211417" i="1"/>
  <c r="J211417" i="1" s="1"/>
  <c r="I211418" i="1"/>
  <c r="J211418" i="1" s="1"/>
  <c r="I211419" i="1"/>
  <c r="J211419" i="1" s="1"/>
  <c r="I211420" i="1"/>
  <c r="J211420" i="1" s="1"/>
  <c r="I211421" i="1"/>
  <c r="J211421" i="1" s="1"/>
  <c r="I211422" i="1"/>
  <c r="J211422" i="1" s="1"/>
  <c r="I211423" i="1"/>
  <c r="J211423" i="1" s="1"/>
  <c r="I211424" i="1"/>
  <c r="J211424" i="1" s="1"/>
  <c r="I211425" i="1"/>
  <c r="J211425" i="1" s="1"/>
  <c r="I211426" i="1"/>
  <c r="J211426" i="1" s="1"/>
  <c r="I211427" i="1"/>
  <c r="J211427" i="1" s="1"/>
  <c r="I211428" i="1"/>
  <c r="J211428" i="1" s="1"/>
  <c r="I211429" i="1"/>
  <c r="J211429" i="1" s="1"/>
  <c r="I211430" i="1"/>
  <c r="J211430" i="1" s="1"/>
  <c r="I211431" i="1"/>
  <c r="J211431" i="1" s="1"/>
  <c r="I211432" i="1"/>
  <c r="J211432" i="1" s="1"/>
  <c r="I211433" i="1"/>
  <c r="J211433" i="1" s="1"/>
  <c r="I211434" i="1"/>
  <c r="J211434" i="1" s="1"/>
  <c r="I211435" i="1"/>
  <c r="J211435" i="1" s="1"/>
  <c r="I211436" i="1"/>
  <c r="J211436" i="1" s="1"/>
  <c r="I211437" i="1"/>
  <c r="J211437" i="1" s="1"/>
  <c r="I211438" i="1"/>
  <c r="J211438" i="1" s="1"/>
  <c r="I211439" i="1"/>
  <c r="J211439" i="1" s="1"/>
  <c r="I211440" i="1"/>
  <c r="J211440" i="1" s="1"/>
  <c r="I211441" i="1"/>
  <c r="J211441" i="1" s="1"/>
  <c r="I211442" i="1"/>
  <c r="J211442" i="1" s="1"/>
  <c r="I211443" i="1"/>
  <c r="J211443" i="1" s="1"/>
  <c r="I211444" i="1"/>
  <c r="J211444" i="1" s="1"/>
  <c r="I211445" i="1"/>
  <c r="J211445" i="1" s="1"/>
  <c r="I211446" i="1"/>
  <c r="J211446" i="1" s="1"/>
  <c r="I211447" i="1"/>
  <c r="J211447" i="1" s="1"/>
  <c r="I211448" i="1"/>
  <c r="J211448" i="1" s="1"/>
  <c r="I211449" i="1"/>
  <c r="J211449" i="1" s="1"/>
  <c r="I211450" i="1"/>
  <c r="J211450" i="1" s="1"/>
  <c r="I211451" i="1"/>
  <c r="J211451" i="1" s="1"/>
  <c r="I211452" i="1"/>
  <c r="J211452" i="1" s="1"/>
  <c r="I211453" i="1"/>
  <c r="J211453" i="1" s="1"/>
  <c r="I211454" i="1"/>
  <c r="J211454" i="1" s="1"/>
  <c r="I211455" i="1"/>
  <c r="J211455" i="1" s="1"/>
  <c r="I211456" i="1"/>
  <c r="J211456" i="1" s="1"/>
  <c r="I211457" i="1"/>
  <c r="J211457" i="1" s="1"/>
  <c r="I211458" i="1"/>
  <c r="J211458" i="1" s="1"/>
  <c r="I211459" i="1"/>
  <c r="J211459" i="1" s="1"/>
  <c r="I211460" i="1"/>
  <c r="J211460" i="1" s="1"/>
  <c r="I211461" i="1"/>
  <c r="J211461" i="1" s="1"/>
  <c r="I211462" i="1"/>
  <c r="J211462" i="1" s="1"/>
  <c r="I211463" i="1"/>
  <c r="J211463" i="1" s="1"/>
  <c r="I211464" i="1"/>
  <c r="J211464" i="1" s="1"/>
  <c r="I211465" i="1"/>
  <c r="J211465" i="1" s="1"/>
  <c r="I211466" i="1"/>
  <c r="J211466" i="1" s="1"/>
  <c r="I211467" i="1"/>
  <c r="J211467" i="1" s="1"/>
  <c r="I211468" i="1"/>
  <c r="J211468" i="1" s="1"/>
  <c r="I211469" i="1"/>
  <c r="J211469" i="1" s="1"/>
  <c r="I211470" i="1"/>
  <c r="J211470" i="1" s="1"/>
  <c r="I211471" i="1"/>
  <c r="J211471" i="1" s="1"/>
  <c r="I211472" i="1"/>
  <c r="J211472" i="1" s="1"/>
  <c r="I211473" i="1"/>
  <c r="J211473" i="1" s="1"/>
  <c r="I211474" i="1"/>
  <c r="J211474" i="1" s="1"/>
  <c r="I211475" i="1"/>
  <c r="J211475" i="1" s="1"/>
  <c r="I211476" i="1"/>
  <c r="J211476" i="1" s="1"/>
  <c r="I211477" i="1"/>
  <c r="J211477" i="1" s="1"/>
  <c r="I211478" i="1"/>
  <c r="J211478" i="1" s="1"/>
  <c r="I211479" i="1"/>
  <c r="J211479" i="1" s="1"/>
  <c r="I211480" i="1"/>
  <c r="J211480" i="1" s="1"/>
  <c r="I211481" i="1"/>
  <c r="J211481" i="1" s="1"/>
  <c r="I211482" i="1"/>
  <c r="J211482" i="1" s="1"/>
  <c r="I211483" i="1"/>
  <c r="J211483" i="1" s="1"/>
  <c r="I211484" i="1"/>
  <c r="J211484" i="1" s="1"/>
  <c r="I211485" i="1"/>
  <c r="J211485" i="1" s="1"/>
  <c r="I211486" i="1"/>
  <c r="J211486" i="1" s="1"/>
  <c r="I211487" i="1"/>
  <c r="J211487" i="1" s="1"/>
  <c r="I211488" i="1"/>
  <c r="J211488" i="1" s="1"/>
  <c r="I211489" i="1"/>
  <c r="J211489" i="1" s="1"/>
  <c r="I211490" i="1"/>
  <c r="J211490" i="1" s="1"/>
  <c r="I211491" i="1"/>
  <c r="J211491" i="1" s="1"/>
  <c r="I211492" i="1"/>
  <c r="J211492" i="1" s="1"/>
  <c r="I211493" i="1"/>
  <c r="J211493" i="1" s="1"/>
  <c r="I211494" i="1"/>
  <c r="J211494" i="1" s="1"/>
  <c r="I211495" i="1"/>
  <c r="J211495" i="1" s="1"/>
  <c r="I211496" i="1"/>
  <c r="J211496" i="1" s="1"/>
  <c r="I211497" i="1"/>
  <c r="J211497" i="1" s="1"/>
  <c r="I211498" i="1"/>
  <c r="J211498" i="1" s="1"/>
  <c r="I211499" i="1"/>
  <c r="J211499" i="1" s="1"/>
  <c r="I211500" i="1"/>
  <c r="J211500" i="1" s="1"/>
  <c r="I211501" i="1"/>
  <c r="J211501" i="1" s="1"/>
  <c r="I211502" i="1"/>
  <c r="J211502" i="1" s="1"/>
  <c r="I211503" i="1"/>
  <c r="J211503" i="1" s="1"/>
  <c r="I211504" i="1"/>
  <c r="J211504" i="1" s="1"/>
  <c r="I211505" i="1"/>
  <c r="J211505" i="1" s="1"/>
  <c r="I211506" i="1"/>
  <c r="J211506" i="1" s="1"/>
  <c r="I211507" i="1"/>
  <c r="J211507" i="1" s="1"/>
  <c r="I211508" i="1"/>
  <c r="J211508" i="1" s="1"/>
  <c r="I211509" i="1"/>
  <c r="J211509" i="1" s="1"/>
  <c r="I211510" i="1"/>
  <c r="J211510" i="1" s="1"/>
  <c r="I211511" i="1"/>
  <c r="J211511" i="1" s="1"/>
  <c r="I211512" i="1"/>
  <c r="J211512" i="1" s="1"/>
  <c r="I211513" i="1"/>
  <c r="J211513" i="1" s="1"/>
  <c r="I211514" i="1"/>
  <c r="J211514" i="1" s="1"/>
  <c r="I211515" i="1"/>
  <c r="J211515" i="1" s="1"/>
  <c r="I211516" i="1"/>
  <c r="J211516" i="1" s="1"/>
  <c r="I211517" i="1"/>
  <c r="J211517" i="1" s="1"/>
  <c r="I211518" i="1"/>
  <c r="J211518" i="1" s="1"/>
  <c r="I211519" i="1"/>
  <c r="J211519" i="1" s="1"/>
  <c r="I211520" i="1"/>
  <c r="J211520" i="1" s="1"/>
  <c r="I211521" i="1"/>
  <c r="J211521" i="1" s="1"/>
  <c r="I211522" i="1"/>
  <c r="J211522" i="1" s="1"/>
  <c r="I211523" i="1"/>
  <c r="J211523" i="1" s="1"/>
  <c r="I211524" i="1"/>
  <c r="J211524" i="1" s="1"/>
  <c r="I211525" i="1"/>
  <c r="J211525" i="1" s="1"/>
  <c r="I211526" i="1"/>
  <c r="J211526" i="1" s="1"/>
  <c r="I211527" i="1"/>
  <c r="J211527" i="1" s="1"/>
  <c r="I211528" i="1"/>
  <c r="J211528" i="1" s="1"/>
  <c r="I211529" i="1"/>
  <c r="J211529" i="1" s="1"/>
  <c r="I211530" i="1"/>
  <c r="J211530" i="1" s="1"/>
  <c r="I211531" i="1"/>
  <c r="J211531" i="1" s="1"/>
  <c r="I211532" i="1"/>
  <c r="J211532" i="1" s="1"/>
  <c r="I211533" i="1"/>
  <c r="J211533" i="1" s="1"/>
  <c r="I211534" i="1"/>
  <c r="J211534" i="1" s="1"/>
  <c r="I211535" i="1"/>
  <c r="J211535" i="1" s="1"/>
  <c r="I211536" i="1"/>
  <c r="J211536" i="1" s="1"/>
  <c r="I211537" i="1"/>
  <c r="J211537" i="1" s="1"/>
  <c r="I211538" i="1"/>
  <c r="J211538" i="1" s="1"/>
  <c r="I211539" i="1"/>
  <c r="J211539" i="1" s="1"/>
  <c r="I211540" i="1"/>
  <c r="J211540" i="1" s="1"/>
  <c r="I211541" i="1"/>
  <c r="J211541" i="1" s="1"/>
  <c r="I211542" i="1"/>
  <c r="J211542" i="1" s="1"/>
  <c r="I211543" i="1"/>
  <c r="J211543" i="1" s="1"/>
  <c r="I211544" i="1"/>
  <c r="J211544" i="1" s="1"/>
  <c r="I211545" i="1"/>
  <c r="J211545" i="1" s="1"/>
  <c r="I211546" i="1"/>
  <c r="J211546" i="1" s="1"/>
  <c r="I211547" i="1"/>
  <c r="J211547" i="1" s="1"/>
  <c r="I211548" i="1"/>
  <c r="J211548" i="1" s="1"/>
  <c r="I211549" i="1"/>
  <c r="J211549" i="1" s="1"/>
  <c r="I211550" i="1"/>
  <c r="J211550" i="1" s="1"/>
  <c r="I211551" i="1"/>
  <c r="J211551" i="1" s="1"/>
  <c r="I211552" i="1"/>
  <c r="J211552" i="1" s="1"/>
  <c r="I211553" i="1"/>
  <c r="J211553" i="1" s="1"/>
  <c r="I211554" i="1"/>
  <c r="J211554" i="1" s="1"/>
  <c r="I211555" i="1"/>
  <c r="J211555" i="1" s="1"/>
  <c r="I211556" i="1"/>
  <c r="J211556" i="1" s="1"/>
  <c r="I211557" i="1"/>
  <c r="J211557" i="1" s="1"/>
  <c r="I211558" i="1"/>
  <c r="J211558" i="1" s="1"/>
  <c r="I211559" i="1"/>
  <c r="J211559" i="1" s="1"/>
  <c r="I211560" i="1"/>
  <c r="J211560" i="1" s="1"/>
  <c r="I211561" i="1"/>
  <c r="J211561" i="1" s="1"/>
  <c r="I211562" i="1"/>
  <c r="J211562" i="1" s="1"/>
  <c r="I211563" i="1"/>
  <c r="J211563" i="1" s="1"/>
  <c r="I211564" i="1"/>
  <c r="J211564" i="1" s="1"/>
  <c r="I211565" i="1"/>
  <c r="J211565" i="1" s="1"/>
  <c r="I211566" i="1"/>
  <c r="J211566" i="1" s="1"/>
  <c r="I211567" i="1"/>
  <c r="J211567" i="1" s="1"/>
  <c r="I211568" i="1"/>
  <c r="J211568" i="1" s="1"/>
  <c r="I211569" i="1"/>
  <c r="J211569" i="1" s="1"/>
  <c r="I211570" i="1"/>
  <c r="J211570" i="1" s="1"/>
  <c r="I211571" i="1"/>
  <c r="J211571" i="1" s="1"/>
  <c r="I211572" i="1"/>
  <c r="J211572" i="1" s="1"/>
  <c r="I211573" i="1"/>
  <c r="J211573" i="1" s="1"/>
  <c r="I211574" i="1"/>
  <c r="J211574" i="1" s="1"/>
  <c r="I211575" i="1"/>
  <c r="J211575" i="1" s="1"/>
  <c r="I211576" i="1"/>
  <c r="J211576" i="1" s="1"/>
  <c r="I211577" i="1"/>
  <c r="J211577" i="1" s="1"/>
  <c r="I211578" i="1"/>
  <c r="J211578" i="1" s="1"/>
  <c r="I211579" i="1"/>
  <c r="J211579" i="1" s="1"/>
  <c r="I211580" i="1"/>
  <c r="J211580" i="1" s="1"/>
  <c r="I211581" i="1"/>
  <c r="J211581" i="1" s="1"/>
  <c r="I211582" i="1"/>
  <c r="J211582" i="1" s="1"/>
  <c r="I211583" i="1"/>
  <c r="J211583" i="1" s="1"/>
  <c r="I211584" i="1"/>
  <c r="J211584" i="1" s="1"/>
  <c r="I211585" i="1"/>
  <c r="J211585" i="1" s="1"/>
  <c r="I211586" i="1"/>
  <c r="J211586" i="1" s="1"/>
  <c r="I211587" i="1"/>
  <c r="J211587" i="1" s="1"/>
  <c r="I211588" i="1"/>
  <c r="J211588" i="1" s="1"/>
  <c r="I211589" i="1"/>
  <c r="J211589" i="1" s="1"/>
  <c r="I211590" i="1"/>
  <c r="J211590" i="1" s="1"/>
  <c r="I211591" i="1"/>
  <c r="J211591" i="1" s="1"/>
  <c r="I211592" i="1"/>
  <c r="J211592" i="1" s="1"/>
  <c r="I211593" i="1"/>
  <c r="J211593" i="1" s="1"/>
  <c r="I211594" i="1"/>
  <c r="J211594" i="1" s="1"/>
  <c r="I211595" i="1"/>
  <c r="J211595" i="1" s="1"/>
  <c r="I211596" i="1"/>
  <c r="J211596" i="1" s="1"/>
  <c r="I211597" i="1"/>
  <c r="J211597" i="1" s="1"/>
  <c r="I211598" i="1"/>
  <c r="J211598" i="1" s="1"/>
  <c r="I211599" i="1"/>
  <c r="J211599" i="1" s="1"/>
  <c r="I211600" i="1"/>
  <c r="J211600" i="1" s="1"/>
  <c r="I211601" i="1"/>
  <c r="J211601" i="1" s="1"/>
  <c r="I211602" i="1"/>
  <c r="J211602" i="1" s="1"/>
  <c r="I211603" i="1"/>
  <c r="J211603" i="1" s="1"/>
  <c r="I211604" i="1"/>
  <c r="J211604" i="1" s="1"/>
  <c r="I211605" i="1"/>
  <c r="J211605" i="1" s="1"/>
  <c r="I211606" i="1"/>
  <c r="J211606" i="1" s="1"/>
  <c r="I211607" i="1"/>
  <c r="J211607" i="1" s="1"/>
  <c r="I211608" i="1"/>
  <c r="J211608" i="1" s="1"/>
  <c r="I211609" i="1"/>
  <c r="J211609" i="1" s="1"/>
  <c r="I211610" i="1"/>
  <c r="J211610" i="1" s="1"/>
  <c r="I211611" i="1"/>
  <c r="J211611" i="1" s="1"/>
  <c r="I211612" i="1"/>
  <c r="J211612" i="1" s="1"/>
  <c r="I211613" i="1"/>
  <c r="J211613" i="1" s="1"/>
  <c r="I211614" i="1"/>
  <c r="J211614" i="1" s="1"/>
  <c r="I211615" i="1"/>
  <c r="J211615" i="1" s="1"/>
  <c r="I211616" i="1"/>
  <c r="J211616" i="1" s="1"/>
  <c r="I211617" i="1"/>
  <c r="J211617" i="1" s="1"/>
  <c r="I211618" i="1"/>
  <c r="J211618" i="1" s="1"/>
  <c r="I211619" i="1"/>
  <c r="J211619" i="1" s="1"/>
  <c r="I211620" i="1"/>
  <c r="J211620" i="1" s="1"/>
  <c r="I211621" i="1"/>
  <c r="J211621" i="1" s="1"/>
  <c r="I211622" i="1"/>
  <c r="J211622" i="1" s="1"/>
  <c r="I211623" i="1"/>
  <c r="J211623" i="1" s="1"/>
  <c r="I211624" i="1"/>
  <c r="J211624" i="1" s="1"/>
  <c r="I211625" i="1"/>
  <c r="J211625" i="1" s="1"/>
  <c r="I211626" i="1"/>
  <c r="J211626" i="1" s="1"/>
  <c r="I211627" i="1"/>
  <c r="J211627" i="1" s="1"/>
  <c r="I211628" i="1"/>
  <c r="J211628" i="1" s="1"/>
  <c r="I211629" i="1"/>
  <c r="J211629" i="1" s="1"/>
  <c r="I211630" i="1"/>
  <c r="J211630" i="1" s="1"/>
  <c r="I211631" i="1"/>
  <c r="J211631" i="1" s="1"/>
  <c r="I211632" i="1"/>
  <c r="J211632" i="1" s="1"/>
  <c r="I211633" i="1"/>
  <c r="J211633" i="1" s="1"/>
  <c r="I211634" i="1"/>
  <c r="J211634" i="1" s="1"/>
  <c r="I211635" i="1"/>
  <c r="J211635" i="1" s="1"/>
  <c r="I211636" i="1"/>
  <c r="J211636" i="1" s="1"/>
  <c r="I211637" i="1"/>
  <c r="J211637" i="1" s="1"/>
  <c r="I211638" i="1"/>
  <c r="J211638" i="1" s="1"/>
  <c r="I211639" i="1"/>
  <c r="J211639" i="1" s="1"/>
  <c r="I211640" i="1"/>
  <c r="J211640" i="1" s="1"/>
  <c r="I211641" i="1"/>
  <c r="J211641" i="1" s="1"/>
  <c r="I211642" i="1"/>
  <c r="J211642" i="1" s="1"/>
  <c r="I211643" i="1"/>
  <c r="J211643" i="1" s="1"/>
  <c r="I211644" i="1"/>
  <c r="J211644" i="1" s="1"/>
  <c r="I211645" i="1"/>
  <c r="J211645" i="1" s="1"/>
  <c r="I211646" i="1"/>
  <c r="J211646" i="1" s="1"/>
  <c r="I211647" i="1"/>
  <c r="J211647" i="1" s="1"/>
  <c r="I211648" i="1"/>
  <c r="J211648" i="1" s="1"/>
  <c r="I211649" i="1"/>
  <c r="J211649" i="1" s="1"/>
  <c r="I211650" i="1"/>
  <c r="J211650" i="1" s="1"/>
  <c r="I211651" i="1"/>
  <c r="J211651" i="1" s="1"/>
  <c r="I211652" i="1"/>
  <c r="J211652" i="1" s="1"/>
  <c r="I211653" i="1"/>
  <c r="J211653" i="1" s="1"/>
  <c r="I211654" i="1"/>
  <c r="J211654" i="1" s="1"/>
  <c r="I211655" i="1"/>
  <c r="J211655" i="1" s="1"/>
  <c r="I211656" i="1"/>
  <c r="J211656" i="1" s="1"/>
  <c r="I211657" i="1"/>
  <c r="J211657" i="1" s="1"/>
  <c r="I211658" i="1"/>
  <c r="J211658" i="1" s="1"/>
  <c r="I211659" i="1"/>
  <c r="J211659" i="1" s="1"/>
  <c r="I211660" i="1"/>
  <c r="J211660" i="1" s="1"/>
  <c r="I211661" i="1"/>
  <c r="J211661" i="1" s="1"/>
  <c r="I211662" i="1"/>
  <c r="J211662" i="1" s="1"/>
  <c r="I211663" i="1"/>
  <c r="J211663" i="1" s="1"/>
  <c r="I211664" i="1"/>
  <c r="J211664" i="1" s="1"/>
  <c r="I211665" i="1"/>
  <c r="J211665" i="1" s="1"/>
  <c r="I211666" i="1"/>
  <c r="J211666" i="1" s="1"/>
  <c r="I211667" i="1"/>
  <c r="J211667" i="1" s="1"/>
  <c r="I211668" i="1"/>
  <c r="J211668" i="1" s="1"/>
  <c r="I211669" i="1"/>
  <c r="J211669" i="1" s="1"/>
  <c r="I211670" i="1"/>
  <c r="J211670" i="1" s="1"/>
  <c r="I211671" i="1"/>
  <c r="J211671" i="1" s="1"/>
  <c r="I211672" i="1"/>
  <c r="J211672" i="1" s="1"/>
  <c r="I211673" i="1"/>
  <c r="J211673" i="1" s="1"/>
  <c r="I211674" i="1"/>
  <c r="J211674" i="1" s="1"/>
  <c r="I211675" i="1"/>
  <c r="J211675" i="1" s="1"/>
  <c r="I211676" i="1"/>
  <c r="J211676" i="1" s="1"/>
  <c r="I211677" i="1"/>
  <c r="J211677" i="1" s="1"/>
  <c r="I211678" i="1"/>
  <c r="J211678" i="1" s="1"/>
  <c r="I211679" i="1"/>
  <c r="J211679" i="1" s="1"/>
  <c r="I211680" i="1"/>
  <c r="J211680" i="1" s="1"/>
  <c r="I211681" i="1"/>
  <c r="J211681" i="1" s="1"/>
  <c r="I211682" i="1"/>
  <c r="J211682" i="1" s="1"/>
  <c r="I211683" i="1"/>
  <c r="J211683" i="1" s="1"/>
  <c r="I211684" i="1"/>
  <c r="J211684" i="1" s="1"/>
  <c r="I211685" i="1"/>
  <c r="J211685" i="1" s="1"/>
  <c r="I211686" i="1"/>
  <c r="J211686" i="1" s="1"/>
  <c r="I211687" i="1"/>
  <c r="J211687" i="1" s="1"/>
  <c r="I211688" i="1"/>
  <c r="J211688" i="1" s="1"/>
  <c r="I211689" i="1"/>
  <c r="J211689" i="1" s="1"/>
  <c r="I211690" i="1"/>
  <c r="J211690" i="1" s="1"/>
  <c r="I211691" i="1"/>
  <c r="J211691" i="1" s="1"/>
  <c r="I211692" i="1"/>
  <c r="J211692" i="1" s="1"/>
  <c r="I211693" i="1"/>
  <c r="J211693" i="1" s="1"/>
  <c r="I211694" i="1"/>
  <c r="J211694" i="1" s="1"/>
  <c r="I211695" i="1"/>
  <c r="J211695" i="1" s="1"/>
  <c r="I211696" i="1"/>
  <c r="J211696" i="1" s="1"/>
  <c r="I211697" i="1"/>
  <c r="J211697" i="1" s="1"/>
  <c r="I211698" i="1"/>
  <c r="J211698" i="1" s="1"/>
  <c r="I211699" i="1"/>
  <c r="J211699" i="1" s="1"/>
  <c r="I211700" i="1"/>
  <c r="J211700" i="1" s="1"/>
  <c r="I211701" i="1"/>
  <c r="J211701" i="1" s="1"/>
  <c r="I211702" i="1"/>
  <c r="J211702" i="1" s="1"/>
  <c r="I211703" i="1"/>
  <c r="J211703" i="1" s="1"/>
  <c r="I211704" i="1"/>
  <c r="J211704" i="1" s="1"/>
  <c r="I211705" i="1"/>
  <c r="J211705" i="1" s="1"/>
  <c r="I211706" i="1"/>
  <c r="J211706" i="1" s="1"/>
  <c r="I211707" i="1"/>
  <c r="J211707" i="1" s="1"/>
  <c r="I211708" i="1"/>
  <c r="J211708" i="1" s="1"/>
  <c r="I211709" i="1"/>
  <c r="J211709" i="1" s="1"/>
  <c r="I211710" i="1"/>
  <c r="J211710" i="1" s="1"/>
  <c r="I211711" i="1"/>
  <c r="J211711" i="1" s="1"/>
  <c r="I211712" i="1"/>
  <c r="J211712" i="1" s="1"/>
  <c r="I211713" i="1"/>
  <c r="J211713" i="1" s="1"/>
  <c r="I211714" i="1"/>
  <c r="J211714" i="1" s="1"/>
  <c r="I211715" i="1"/>
  <c r="J211715" i="1" s="1"/>
  <c r="I211716" i="1"/>
  <c r="J211716" i="1" s="1"/>
  <c r="I211717" i="1"/>
  <c r="J211717" i="1" s="1"/>
  <c r="I211718" i="1"/>
  <c r="J211718" i="1" s="1"/>
  <c r="I211719" i="1"/>
  <c r="J211719" i="1" s="1"/>
  <c r="I211720" i="1"/>
  <c r="J211720" i="1" s="1"/>
  <c r="I211721" i="1"/>
  <c r="J211721" i="1" s="1"/>
  <c r="I211722" i="1"/>
  <c r="J211722" i="1" s="1"/>
  <c r="I211723" i="1"/>
  <c r="J211723" i="1" s="1"/>
  <c r="I211724" i="1"/>
  <c r="J211724" i="1" s="1"/>
  <c r="I211725" i="1"/>
  <c r="J211725" i="1" s="1"/>
  <c r="I211726" i="1"/>
  <c r="J211726" i="1" s="1"/>
  <c r="I211727" i="1"/>
  <c r="J211727" i="1" s="1"/>
  <c r="I211728" i="1"/>
  <c r="J211728" i="1" s="1"/>
  <c r="I211729" i="1"/>
  <c r="J211729" i="1" s="1"/>
  <c r="I211730" i="1"/>
  <c r="J211730" i="1" s="1"/>
  <c r="I211731" i="1"/>
  <c r="J211731" i="1" s="1"/>
  <c r="I211732" i="1"/>
  <c r="J211732" i="1" s="1"/>
  <c r="I211733" i="1"/>
  <c r="J211733" i="1" s="1"/>
  <c r="I211734" i="1"/>
  <c r="J211734" i="1" s="1"/>
  <c r="I211735" i="1"/>
  <c r="J211735" i="1" s="1"/>
  <c r="I211736" i="1"/>
  <c r="J211736" i="1" s="1"/>
  <c r="I211737" i="1"/>
  <c r="J211737" i="1" s="1"/>
  <c r="I211738" i="1"/>
  <c r="J211738" i="1" s="1"/>
  <c r="I211739" i="1"/>
  <c r="J211739" i="1" s="1"/>
  <c r="I211740" i="1"/>
  <c r="J211740" i="1" s="1"/>
  <c r="I211741" i="1"/>
  <c r="J211741" i="1" s="1"/>
  <c r="I211742" i="1"/>
  <c r="J211742" i="1" s="1"/>
  <c r="I211743" i="1"/>
  <c r="J211743" i="1" s="1"/>
  <c r="I211744" i="1"/>
  <c r="J211744" i="1" s="1"/>
  <c r="I211745" i="1"/>
  <c r="J211745" i="1" s="1"/>
  <c r="I211746" i="1"/>
  <c r="J211746" i="1" s="1"/>
  <c r="I211747" i="1"/>
  <c r="J211747" i="1" s="1"/>
  <c r="I211748" i="1"/>
  <c r="J211748" i="1" s="1"/>
  <c r="I211749" i="1"/>
  <c r="J211749" i="1" s="1"/>
  <c r="I211750" i="1"/>
  <c r="J211750" i="1" s="1"/>
  <c r="I211751" i="1"/>
  <c r="J211751" i="1" s="1"/>
  <c r="I211752" i="1"/>
  <c r="J211752" i="1" s="1"/>
  <c r="I211753" i="1"/>
  <c r="J211753" i="1" s="1"/>
  <c r="I211754" i="1"/>
  <c r="J211754" i="1" s="1"/>
  <c r="I211755" i="1"/>
  <c r="J211755" i="1" s="1"/>
  <c r="I211756" i="1"/>
  <c r="J211756" i="1" s="1"/>
  <c r="I211757" i="1"/>
  <c r="J211757" i="1" s="1"/>
  <c r="I211758" i="1"/>
  <c r="J211758" i="1" s="1"/>
  <c r="I211759" i="1"/>
  <c r="J211759" i="1" s="1"/>
  <c r="I211760" i="1"/>
  <c r="J211760" i="1" s="1"/>
  <c r="I211761" i="1"/>
  <c r="J211761" i="1" s="1"/>
  <c r="I211762" i="1"/>
  <c r="J211762" i="1" s="1"/>
  <c r="I211763" i="1"/>
  <c r="J211763" i="1" s="1"/>
  <c r="I211764" i="1"/>
  <c r="J211764" i="1" s="1"/>
  <c r="I211765" i="1"/>
  <c r="J211765" i="1" s="1"/>
  <c r="I211766" i="1"/>
  <c r="J211766" i="1" s="1"/>
  <c r="I211767" i="1"/>
  <c r="J211767" i="1" s="1"/>
  <c r="I211768" i="1"/>
  <c r="J211768" i="1" s="1"/>
  <c r="I211769" i="1"/>
  <c r="J211769" i="1" s="1"/>
  <c r="I211770" i="1"/>
  <c r="J211770" i="1" s="1"/>
  <c r="I211771" i="1"/>
  <c r="J211771" i="1" s="1"/>
  <c r="I211772" i="1"/>
  <c r="J211772" i="1" s="1"/>
  <c r="I211773" i="1"/>
  <c r="J211773" i="1" s="1"/>
  <c r="I211774" i="1"/>
  <c r="J211774" i="1" s="1"/>
  <c r="I211775" i="1"/>
  <c r="J211775" i="1" s="1"/>
  <c r="I211776" i="1"/>
  <c r="J211776" i="1" s="1"/>
  <c r="I211777" i="1"/>
  <c r="J211777" i="1" s="1"/>
  <c r="I211778" i="1"/>
  <c r="J211778" i="1" s="1"/>
  <c r="I211779" i="1"/>
  <c r="J211779" i="1" s="1"/>
  <c r="I211780" i="1"/>
  <c r="J211780" i="1" s="1"/>
  <c r="I211781" i="1"/>
  <c r="J211781" i="1" s="1"/>
  <c r="I211782" i="1"/>
  <c r="J211782" i="1" s="1"/>
  <c r="I211783" i="1"/>
  <c r="J211783" i="1" s="1"/>
  <c r="I211784" i="1"/>
  <c r="J211784" i="1" s="1"/>
  <c r="I211785" i="1"/>
  <c r="J211785" i="1" s="1"/>
  <c r="I211786" i="1"/>
  <c r="J211786" i="1" s="1"/>
  <c r="I211787" i="1"/>
  <c r="J211787" i="1" s="1"/>
  <c r="I211788" i="1"/>
  <c r="J211788" i="1" s="1"/>
  <c r="I211789" i="1"/>
  <c r="J211789" i="1" s="1"/>
  <c r="I211790" i="1"/>
  <c r="J211790" i="1" s="1"/>
  <c r="I211791" i="1"/>
  <c r="J211791" i="1" s="1"/>
  <c r="I211792" i="1"/>
  <c r="J211792" i="1" s="1"/>
  <c r="I211793" i="1"/>
  <c r="J211793" i="1" s="1"/>
  <c r="I211794" i="1"/>
  <c r="J211794" i="1" s="1"/>
  <c r="I211795" i="1"/>
  <c r="J211795" i="1" s="1"/>
  <c r="I211796" i="1"/>
  <c r="J211796" i="1" s="1"/>
  <c r="I211797" i="1"/>
  <c r="J211797" i="1" s="1"/>
  <c r="I211798" i="1"/>
  <c r="J211798" i="1" s="1"/>
  <c r="I211799" i="1"/>
  <c r="J211799" i="1" s="1"/>
  <c r="I211800" i="1"/>
  <c r="J211800" i="1" s="1"/>
  <c r="I211801" i="1"/>
  <c r="J211801" i="1" s="1"/>
  <c r="I211802" i="1"/>
  <c r="J211802" i="1" s="1"/>
  <c r="I211803" i="1"/>
  <c r="J211803" i="1" s="1"/>
  <c r="I211804" i="1"/>
  <c r="J211804" i="1" s="1"/>
  <c r="I211805" i="1"/>
  <c r="J211805" i="1" s="1"/>
  <c r="I211806" i="1"/>
  <c r="J211806" i="1" s="1"/>
  <c r="I211807" i="1"/>
  <c r="J211807" i="1" s="1"/>
  <c r="I211808" i="1"/>
  <c r="J211808" i="1" s="1"/>
  <c r="I211809" i="1"/>
  <c r="J211809" i="1" s="1"/>
  <c r="I211810" i="1"/>
  <c r="J211810" i="1" s="1"/>
  <c r="I211811" i="1"/>
  <c r="J211811" i="1" s="1"/>
  <c r="I211812" i="1"/>
  <c r="J211812" i="1" s="1"/>
  <c r="I211813" i="1"/>
  <c r="J211813" i="1" s="1"/>
  <c r="I211814" i="1"/>
  <c r="J211814" i="1" s="1"/>
  <c r="I211815" i="1"/>
  <c r="J211815" i="1" s="1"/>
  <c r="I211816" i="1"/>
  <c r="J211816" i="1" s="1"/>
  <c r="I211817" i="1"/>
  <c r="J211817" i="1" s="1"/>
  <c r="I211818" i="1"/>
  <c r="J211818" i="1" s="1"/>
  <c r="I211819" i="1"/>
  <c r="J211819" i="1" s="1"/>
  <c r="I211820" i="1"/>
  <c r="J211820" i="1" s="1"/>
  <c r="I211821" i="1"/>
  <c r="J211821" i="1" s="1"/>
  <c r="I211822" i="1"/>
  <c r="J211822" i="1" s="1"/>
  <c r="I211823" i="1"/>
  <c r="J211823" i="1" s="1"/>
  <c r="I211824" i="1"/>
  <c r="J211824" i="1" s="1"/>
  <c r="I211825" i="1"/>
  <c r="J211825" i="1" s="1"/>
  <c r="I211826" i="1"/>
  <c r="J211826" i="1" s="1"/>
  <c r="I211827" i="1"/>
  <c r="J211827" i="1" s="1"/>
  <c r="I211828" i="1"/>
  <c r="J211828" i="1" s="1"/>
  <c r="I211829" i="1"/>
  <c r="J211829" i="1" s="1"/>
  <c r="I211830" i="1"/>
  <c r="J211830" i="1" s="1"/>
  <c r="I211831" i="1"/>
  <c r="J211831" i="1" s="1"/>
  <c r="I211832" i="1"/>
  <c r="J211832" i="1" s="1"/>
  <c r="I211833" i="1"/>
  <c r="J211833" i="1" s="1"/>
  <c r="I211834" i="1"/>
  <c r="J211834" i="1" s="1"/>
  <c r="I211835" i="1"/>
  <c r="J211835" i="1" s="1"/>
  <c r="I211836" i="1"/>
  <c r="J211836" i="1" s="1"/>
  <c r="I211837" i="1"/>
  <c r="J211837" i="1" s="1"/>
  <c r="I211838" i="1"/>
  <c r="J211838" i="1" s="1"/>
  <c r="I211839" i="1"/>
  <c r="J211839" i="1" s="1"/>
  <c r="I211840" i="1"/>
  <c r="J211840" i="1" s="1"/>
  <c r="I211841" i="1"/>
  <c r="J211841" i="1" s="1"/>
  <c r="I211842" i="1"/>
  <c r="J211842" i="1" s="1"/>
  <c r="I211843" i="1"/>
  <c r="J211843" i="1" s="1"/>
  <c r="I211844" i="1"/>
  <c r="J211844" i="1" s="1"/>
  <c r="I211845" i="1"/>
  <c r="J211845" i="1" s="1"/>
  <c r="I211846" i="1"/>
  <c r="J211846" i="1" s="1"/>
  <c r="I211847" i="1"/>
  <c r="J211847" i="1" s="1"/>
  <c r="I211848" i="1"/>
  <c r="J211848" i="1" s="1"/>
  <c r="I211849" i="1"/>
  <c r="J211849" i="1" s="1"/>
  <c r="I211850" i="1"/>
  <c r="J211850" i="1" s="1"/>
  <c r="I211851" i="1"/>
  <c r="J211851" i="1" s="1"/>
  <c r="I211852" i="1"/>
  <c r="J211852" i="1" s="1"/>
  <c r="I211853" i="1"/>
  <c r="J211853" i="1" s="1"/>
  <c r="I211854" i="1"/>
  <c r="J211854" i="1" s="1"/>
  <c r="I211855" i="1"/>
  <c r="J211855" i="1" s="1"/>
  <c r="I211856" i="1"/>
  <c r="J211856" i="1" s="1"/>
  <c r="I211857" i="1"/>
  <c r="J211857" i="1" s="1"/>
  <c r="I211858" i="1"/>
  <c r="J211858" i="1" s="1"/>
  <c r="I211859" i="1"/>
  <c r="J211859" i="1" s="1"/>
  <c r="I211860" i="1"/>
  <c r="J211860" i="1" s="1"/>
  <c r="I211861" i="1"/>
  <c r="J211861" i="1" s="1"/>
  <c r="I211862" i="1"/>
  <c r="J211862" i="1" s="1"/>
  <c r="I211863" i="1"/>
  <c r="J211863" i="1" s="1"/>
  <c r="I211864" i="1"/>
  <c r="J211864" i="1" s="1"/>
  <c r="I211865" i="1"/>
  <c r="J211865" i="1" s="1"/>
  <c r="I211866" i="1"/>
  <c r="J211866" i="1" s="1"/>
  <c r="I211867" i="1"/>
  <c r="J211867" i="1" s="1"/>
  <c r="I211868" i="1"/>
  <c r="J211868" i="1" s="1"/>
  <c r="I211869" i="1"/>
  <c r="J211869" i="1" s="1"/>
  <c r="I211870" i="1"/>
  <c r="J211870" i="1" s="1"/>
  <c r="I211871" i="1"/>
  <c r="J211871" i="1" s="1"/>
  <c r="I211872" i="1"/>
  <c r="J211872" i="1" s="1"/>
  <c r="I211873" i="1"/>
  <c r="J211873" i="1" s="1"/>
  <c r="I211874" i="1"/>
  <c r="J211874" i="1" s="1"/>
  <c r="I211875" i="1"/>
  <c r="J211875" i="1" s="1"/>
  <c r="I211876" i="1"/>
  <c r="J211876" i="1" s="1"/>
  <c r="I211877" i="1"/>
  <c r="J211877" i="1" s="1"/>
  <c r="I211878" i="1"/>
  <c r="J211878" i="1" s="1"/>
  <c r="I211879" i="1"/>
  <c r="J211879" i="1" s="1"/>
  <c r="I211880" i="1"/>
  <c r="J211880" i="1" s="1"/>
  <c r="I211881" i="1"/>
  <c r="J211881" i="1" s="1"/>
  <c r="I211882" i="1"/>
  <c r="J211882" i="1" s="1"/>
  <c r="I211883" i="1"/>
  <c r="J211883" i="1" s="1"/>
  <c r="I211884" i="1"/>
  <c r="J211884" i="1" s="1"/>
  <c r="I211885" i="1"/>
  <c r="J211885" i="1" s="1"/>
  <c r="I211886" i="1"/>
  <c r="J211886" i="1" s="1"/>
  <c r="I211887" i="1"/>
  <c r="J211887" i="1" s="1"/>
  <c r="I211888" i="1"/>
  <c r="J211888" i="1" s="1"/>
  <c r="I211889" i="1"/>
  <c r="J211889" i="1" s="1"/>
  <c r="I211890" i="1"/>
  <c r="J211890" i="1" s="1"/>
  <c r="I211891" i="1"/>
  <c r="J211891" i="1" s="1"/>
  <c r="I211892" i="1"/>
  <c r="J211892" i="1" s="1"/>
  <c r="I211893" i="1"/>
  <c r="J211893" i="1" s="1"/>
  <c r="I211894" i="1"/>
  <c r="J211894" i="1" s="1"/>
  <c r="I211895" i="1"/>
  <c r="J211895" i="1" s="1"/>
  <c r="I211896" i="1"/>
  <c r="J211896" i="1" s="1"/>
  <c r="I211897" i="1"/>
  <c r="J211897" i="1" s="1"/>
  <c r="I211898" i="1"/>
  <c r="J211898" i="1" s="1"/>
  <c r="I211899" i="1"/>
  <c r="J211899" i="1" s="1"/>
  <c r="I211900" i="1"/>
  <c r="J211900" i="1" s="1"/>
  <c r="I211901" i="1"/>
  <c r="J211901" i="1" s="1"/>
  <c r="I211902" i="1"/>
  <c r="J211902" i="1" s="1"/>
  <c r="I211903" i="1"/>
  <c r="J211903" i="1" s="1"/>
  <c r="I211904" i="1"/>
  <c r="J211904" i="1" s="1"/>
  <c r="I211905" i="1"/>
  <c r="J211905" i="1" s="1"/>
  <c r="I211906" i="1"/>
  <c r="J211906" i="1" s="1"/>
  <c r="I211907" i="1"/>
  <c r="J211907" i="1" s="1"/>
  <c r="I211908" i="1"/>
  <c r="J211908" i="1" s="1"/>
  <c r="I211909" i="1"/>
  <c r="J211909" i="1" s="1"/>
  <c r="I211910" i="1"/>
  <c r="J211910" i="1" s="1"/>
  <c r="I211911" i="1"/>
  <c r="J211911" i="1" s="1"/>
  <c r="I211912" i="1"/>
  <c r="J211912" i="1" s="1"/>
  <c r="I211913" i="1"/>
  <c r="J211913" i="1" s="1"/>
  <c r="I211914" i="1"/>
  <c r="J211914" i="1" s="1"/>
  <c r="I211915" i="1"/>
  <c r="J211915" i="1" s="1"/>
  <c r="I211916" i="1"/>
  <c r="J211916" i="1" s="1"/>
  <c r="I211917" i="1"/>
  <c r="J211917" i="1" s="1"/>
  <c r="I211918" i="1"/>
  <c r="J211918" i="1" s="1"/>
  <c r="I211919" i="1"/>
  <c r="J211919" i="1" s="1"/>
  <c r="I211920" i="1"/>
  <c r="J211920" i="1" s="1"/>
  <c r="I211921" i="1"/>
  <c r="J211921" i="1" s="1"/>
  <c r="I211922" i="1"/>
  <c r="J211922" i="1" s="1"/>
  <c r="I211923" i="1"/>
  <c r="J211923" i="1" s="1"/>
  <c r="I211924" i="1"/>
  <c r="J211924" i="1" s="1"/>
  <c r="I211925" i="1"/>
  <c r="J211925" i="1" s="1"/>
  <c r="I211926" i="1"/>
  <c r="J211926" i="1" s="1"/>
  <c r="I211927" i="1"/>
  <c r="J211927" i="1" s="1"/>
  <c r="I211928" i="1"/>
  <c r="J211928" i="1" s="1"/>
  <c r="I211929" i="1"/>
  <c r="J211929" i="1" s="1"/>
  <c r="I211930" i="1"/>
  <c r="J211930" i="1" s="1"/>
  <c r="I211931" i="1"/>
  <c r="J211931" i="1" s="1"/>
  <c r="I211932" i="1"/>
  <c r="J211932" i="1" s="1"/>
  <c r="I211933" i="1"/>
  <c r="J211933" i="1" s="1"/>
  <c r="I211934" i="1"/>
  <c r="J211934" i="1" s="1"/>
  <c r="I211935" i="1"/>
  <c r="J211935" i="1" s="1"/>
  <c r="I211936" i="1"/>
  <c r="J211936" i="1" s="1"/>
  <c r="I211937" i="1"/>
  <c r="J211937" i="1" s="1"/>
  <c r="I211938" i="1"/>
  <c r="J211938" i="1" s="1"/>
  <c r="I211939" i="1"/>
  <c r="J211939" i="1" s="1"/>
  <c r="I211940" i="1"/>
  <c r="J211940" i="1" s="1"/>
  <c r="I211941" i="1"/>
  <c r="J211941" i="1" s="1"/>
  <c r="I211942" i="1"/>
  <c r="J211942" i="1" s="1"/>
  <c r="I211943" i="1"/>
  <c r="J211943" i="1" s="1"/>
  <c r="I211944" i="1"/>
  <c r="J211944" i="1" s="1"/>
  <c r="I211945" i="1"/>
  <c r="J211945" i="1" s="1"/>
  <c r="I211946" i="1"/>
  <c r="J211946" i="1" s="1"/>
  <c r="I211947" i="1"/>
  <c r="J211947" i="1" s="1"/>
  <c r="I211948" i="1"/>
  <c r="J211948" i="1" s="1"/>
  <c r="I211949" i="1"/>
  <c r="J211949" i="1" s="1"/>
  <c r="I211950" i="1"/>
  <c r="J211950" i="1" s="1"/>
  <c r="I211951" i="1"/>
  <c r="J211951" i="1" s="1"/>
  <c r="I211952" i="1"/>
  <c r="J211952" i="1" s="1"/>
  <c r="I211953" i="1"/>
  <c r="J211953" i="1" s="1"/>
  <c r="I211954" i="1"/>
  <c r="J211954" i="1" s="1"/>
  <c r="I211955" i="1"/>
  <c r="J211955" i="1" s="1"/>
  <c r="I211956" i="1"/>
  <c r="J211956" i="1" s="1"/>
  <c r="I211957" i="1"/>
  <c r="J211957" i="1" s="1"/>
  <c r="I211958" i="1"/>
  <c r="J211958" i="1" s="1"/>
  <c r="I211959" i="1"/>
  <c r="J211959" i="1" s="1"/>
  <c r="I211960" i="1"/>
  <c r="J211960" i="1" s="1"/>
  <c r="I211961" i="1"/>
  <c r="J211961" i="1" s="1"/>
  <c r="I211962" i="1"/>
  <c r="J211962" i="1" s="1"/>
  <c r="I211963" i="1"/>
  <c r="J211963" i="1" s="1"/>
  <c r="I211964" i="1"/>
  <c r="J211964" i="1" s="1"/>
  <c r="I211965" i="1"/>
  <c r="J211965" i="1" s="1"/>
  <c r="I211966" i="1"/>
  <c r="J211966" i="1" s="1"/>
  <c r="I211967" i="1"/>
  <c r="J211967" i="1" s="1"/>
  <c r="I211968" i="1"/>
  <c r="J211968" i="1" s="1"/>
  <c r="I211969" i="1"/>
  <c r="J211969" i="1" s="1"/>
  <c r="I211970" i="1"/>
  <c r="J211970" i="1" s="1"/>
  <c r="I211971" i="1"/>
  <c r="J211971" i="1" s="1"/>
  <c r="I211972" i="1"/>
  <c r="J211972" i="1" s="1"/>
  <c r="I211973" i="1"/>
  <c r="J211973" i="1" s="1"/>
  <c r="I211974" i="1"/>
  <c r="J211974" i="1" s="1"/>
  <c r="I211975" i="1"/>
  <c r="J211975" i="1" s="1"/>
  <c r="I211976" i="1"/>
  <c r="J211976" i="1" s="1"/>
  <c r="I211977" i="1"/>
  <c r="J211977" i="1" s="1"/>
  <c r="I211978" i="1"/>
  <c r="J211978" i="1" s="1"/>
  <c r="I211979" i="1"/>
  <c r="J211979" i="1" s="1"/>
  <c r="I211980" i="1"/>
  <c r="J211980" i="1" s="1"/>
  <c r="I211981" i="1"/>
  <c r="J211981" i="1" s="1"/>
  <c r="I211982" i="1"/>
  <c r="J211982" i="1" s="1"/>
  <c r="I211983" i="1"/>
  <c r="J211983" i="1" s="1"/>
  <c r="I211984" i="1"/>
  <c r="J211984" i="1" s="1"/>
  <c r="I211985" i="1"/>
  <c r="J211985" i="1" s="1"/>
  <c r="I211986" i="1"/>
  <c r="J211986" i="1" s="1"/>
  <c r="I211987" i="1"/>
  <c r="J211987" i="1" s="1"/>
  <c r="I211988" i="1"/>
  <c r="J211988" i="1" s="1"/>
  <c r="I211989" i="1"/>
  <c r="J211989" i="1" s="1"/>
  <c r="I211990" i="1"/>
  <c r="J211990" i="1" s="1"/>
  <c r="I211991" i="1"/>
  <c r="J211991" i="1" s="1"/>
  <c r="I211992" i="1"/>
  <c r="J211992" i="1" s="1"/>
  <c r="I211993" i="1"/>
  <c r="J211993" i="1" s="1"/>
  <c r="I211994" i="1"/>
  <c r="J211994" i="1" s="1"/>
  <c r="I211995" i="1"/>
  <c r="J211995" i="1" s="1"/>
  <c r="I211996" i="1"/>
  <c r="J211996" i="1" s="1"/>
  <c r="I211997" i="1"/>
  <c r="J211997" i="1" s="1"/>
  <c r="I211998" i="1"/>
  <c r="J211998" i="1" s="1"/>
  <c r="I211999" i="1"/>
  <c r="J211999" i="1" s="1"/>
  <c r="I212000" i="1"/>
  <c r="J212000" i="1" s="1"/>
  <c r="I212001" i="1"/>
  <c r="J212001" i="1" s="1"/>
  <c r="I212002" i="1"/>
  <c r="J212002" i="1" s="1"/>
  <c r="I212003" i="1"/>
  <c r="J212003" i="1" s="1"/>
  <c r="I212004" i="1"/>
  <c r="J212004" i="1" s="1"/>
  <c r="I212005" i="1"/>
  <c r="J212005" i="1" s="1"/>
  <c r="I212006" i="1"/>
  <c r="J212006" i="1" s="1"/>
  <c r="I212007" i="1"/>
  <c r="J212007" i="1" s="1"/>
  <c r="I212008" i="1"/>
  <c r="J212008" i="1" s="1"/>
  <c r="I212009" i="1"/>
  <c r="J212009" i="1" s="1"/>
  <c r="I212010" i="1"/>
  <c r="J212010" i="1" s="1"/>
  <c r="I212011" i="1"/>
  <c r="J212011" i="1" s="1"/>
  <c r="I212012" i="1"/>
  <c r="J212012" i="1" s="1"/>
  <c r="I212013" i="1"/>
  <c r="J212013" i="1" s="1"/>
  <c r="I212014" i="1"/>
  <c r="J212014" i="1" s="1"/>
  <c r="I212015" i="1"/>
  <c r="J212015" i="1" s="1"/>
  <c r="I212016" i="1"/>
  <c r="J212016" i="1" s="1"/>
  <c r="I212017" i="1"/>
  <c r="J212017" i="1" s="1"/>
  <c r="I212018" i="1"/>
  <c r="J212018" i="1" s="1"/>
  <c r="I212019" i="1"/>
  <c r="J212019" i="1" s="1"/>
  <c r="I212020" i="1"/>
  <c r="J212020" i="1" s="1"/>
  <c r="I212021" i="1"/>
  <c r="J212021" i="1" s="1"/>
  <c r="I212022" i="1"/>
  <c r="J212022" i="1" s="1"/>
  <c r="I212023" i="1"/>
  <c r="J212023" i="1" s="1"/>
  <c r="I212024" i="1"/>
  <c r="J212024" i="1" s="1"/>
  <c r="I212025" i="1"/>
  <c r="J212025" i="1" s="1"/>
  <c r="I212026" i="1"/>
  <c r="J212026" i="1" s="1"/>
  <c r="I212027" i="1"/>
  <c r="J212027" i="1" s="1"/>
  <c r="I212028" i="1"/>
  <c r="J212028" i="1" s="1"/>
  <c r="I212029" i="1"/>
  <c r="J212029" i="1" s="1"/>
  <c r="I212030" i="1"/>
  <c r="J212030" i="1" s="1"/>
  <c r="I212031" i="1"/>
  <c r="J212031" i="1" s="1"/>
  <c r="I212032" i="1"/>
  <c r="J212032" i="1" s="1"/>
  <c r="I212033" i="1"/>
  <c r="J212033" i="1" s="1"/>
  <c r="I212034" i="1"/>
  <c r="J212034" i="1" s="1"/>
  <c r="I212035" i="1"/>
  <c r="J212035" i="1" s="1"/>
  <c r="I212036" i="1"/>
  <c r="J212036" i="1" s="1"/>
  <c r="I212037" i="1"/>
  <c r="J212037" i="1" s="1"/>
  <c r="I212038" i="1"/>
  <c r="J212038" i="1" s="1"/>
  <c r="I212039" i="1"/>
  <c r="J212039" i="1" s="1"/>
  <c r="I212040" i="1"/>
  <c r="J212040" i="1" s="1"/>
  <c r="I212041" i="1"/>
  <c r="J212041" i="1" s="1"/>
  <c r="I212042" i="1"/>
  <c r="J212042" i="1" s="1"/>
  <c r="I212043" i="1"/>
  <c r="J212043" i="1" s="1"/>
  <c r="I212044" i="1"/>
  <c r="J212044" i="1" s="1"/>
  <c r="I212045" i="1"/>
  <c r="J212045" i="1" s="1"/>
  <c r="I212046" i="1"/>
  <c r="J212046" i="1" s="1"/>
  <c r="I212047" i="1"/>
  <c r="J212047" i="1" s="1"/>
  <c r="I212048" i="1"/>
  <c r="J212048" i="1" s="1"/>
  <c r="I212049" i="1"/>
  <c r="J212049" i="1" s="1"/>
  <c r="I212050" i="1"/>
  <c r="J212050" i="1" s="1"/>
  <c r="I212051" i="1"/>
  <c r="J212051" i="1" s="1"/>
  <c r="I212052" i="1"/>
  <c r="J212052" i="1" s="1"/>
  <c r="I212053" i="1"/>
  <c r="J212053" i="1" s="1"/>
  <c r="I212054" i="1"/>
  <c r="J212054" i="1" s="1"/>
  <c r="I212055" i="1"/>
  <c r="J212055" i="1" s="1"/>
  <c r="I212056" i="1"/>
  <c r="J212056" i="1" s="1"/>
  <c r="I212057" i="1"/>
  <c r="J212057" i="1" s="1"/>
  <c r="I212058" i="1"/>
  <c r="J212058" i="1" s="1"/>
  <c r="I212059" i="1"/>
  <c r="J212059" i="1" s="1"/>
  <c r="I212060" i="1"/>
  <c r="J212060" i="1" s="1"/>
  <c r="I212061" i="1"/>
  <c r="J212061" i="1" s="1"/>
  <c r="I212062" i="1"/>
  <c r="J212062" i="1" s="1"/>
  <c r="I212063" i="1"/>
  <c r="J212063" i="1" s="1"/>
  <c r="I212064" i="1"/>
  <c r="J212064" i="1" s="1"/>
  <c r="I212065" i="1"/>
  <c r="J212065" i="1" s="1"/>
  <c r="I212066" i="1"/>
  <c r="J212066" i="1" s="1"/>
  <c r="I212067" i="1"/>
  <c r="J212067" i="1" s="1"/>
  <c r="I212068" i="1"/>
  <c r="J212068" i="1" s="1"/>
  <c r="I212069" i="1"/>
  <c r="J212069" i="1" s="1"/>
  <c r="I212070" i="1"/>
  <c r="J212070" i="1" s="1"/>
  <c r="I212071" i="1"/>
  <c r="J212071" i="1" s="1"/>
  <c r="I212072" i="1"/>
  <c r="J212072" i="1" s="1"/>
  <c r="I212073" i="1"/>
  <c r="J212073" i="1" s="1"/>
  <c r="I212074" i="1"/>
  <c r="J212074" i="1" s="1"/>
  <c r="I212075" i="1"/>
  <c r="J212075" i="1" s="1"/>
  <c r="I212076" i="1"/>
  <c r="J212076" i="1" s="1"/>
  <c r="I212077" i="1"/>
  <c r="J212077" i="1" s="1"/>
  <c r="I212078" i="1"/>
  <c r="J212078" i="1" s="1"/>
  <c r="I212079" i="1"/>
  <c r="J212079" i="1" s="1"/>
  <c r="I212080" i="1"/>
  <c r="J212080" i="1" s="1"/>
  <c r="I212081" i="1"/>
  <c r="J212081" i="1" s="1"/>
  <c r="I212082" i="1"/>
  <c r="J212082" i="1" s="1"/>
  <c r="I212083" i="1"/>
  <c r="J212083" i="1" s="1"/>
  <c r="I212084" i="1"/>
  <c r="J212084" i="1" s="1"/>
  <c r="I212085" i="1"/>
  <c r="J212085" i="1" s="1"/>
  <c r="I212086" i="1"/>
  <c r="J212086" i="1" s="1"/>
  <c r="I212087" i="1"/>
  <c r="J212087" i="1" s="1"/>
  <c r="I212088" i="1"/>
  <c r="J212088" i="1" s="1"/>
  <c r="I212089" i="1"/>
  <c r="J212089" i="1" s="1"/>
  <c r="I212090" i="1"/>
  <c r="J212090" i="1" s="1"/>
  <c r="I212091" i="1"/>
  <c r="J212091" i="1" s="1"/>
  <c r="I212092" i="1"/>
  <c r="J212092" i="1" s="1"/>
  <c r="I212093" i="1"/>
  <c r="J212093" i="1" s="1"/>
  <c r="I212094" i="1"/>
  <c r="J212094" i="1" s="1"/>
  <c r="I212095" i="1"/>
  <c r="J212095" i="1" s="1"/>
  <c r="I212096" i="1"/>
  <c r="J212096" i="1" s="1"/>
  <c r="I212097" i="1"/>
  <c r="J212097" i="1" s="1"/>
  <c r="I212098" i="1"/>
  <c r="J212098" i="1" s="1"/>
  <c r="I212099" i="1"/>
  <c r="J212099" i="1" s="1"/>
  <c r="I212100" i="1"/>
  <c r="J212100" i="1" s="1"/>
  <c r="I212101" i="1"/>
  <c r="J212101" i="1" s="1"/>
  <c r="I212102" i="1"/>
  <c r="J212102" i="1" s="1"/>
  <c r="I212103" i="1"/>
  <c r="J212103" i="1" s="1"/>
  <c r="I212104" i="1"/>
  <c r="J212104" i="1" s="1"/>
  <c r="I212105" i="1"/>
  <c r="J212105" i="1" s="1"/>
  <c r="I212106" i="1"/>
  <c r="J212106" i="1" s="1"/>
  <c r="I212107" i="1"/>
  <c r="J212107" i="1" s="1"/>
  <c r="I212108" i="1"/>
  <c r="J212108" i="1" s="1"/>
  <c r="I212109" i="1"/>
  <c r="J212109" i="1" s="1"/>
  <c r="I212110" i="1"/>
  <c r="J212110" i="1" s="1"/>
  <c r="I212111" i="1"/>
  <c r="J212111" i="1" s="1"/>
  <c r="I212112" i="1"/>
  <c r="J212112" i="1" s="1"/>
  <c r="I212113" i="1"/>
  <c r="J212113" i="1" s="1"/>
  <c r="I212114" i="1"/>
  <c r="J212114" i="1" s="1"/>
  <c r="I212115" i="1"/>
  <c r="J212115" i="1" s="1"/>
  <c r="I212116" i="1"/>
  <c r="J212116" i="1" s="1"/>
  <c r="I212117" i="1"/>
  <c r="J212117" i="1" s="1"/>
  <c r="I212118" i="1"/>
  <c r="J212118" i="1" s="1"/>
  <c r="I212119" i="1"/>
  <c r="J212119" i="1" s="1"/>
  <c r="I212120" i="1"/>
  <c r="J212120" i="1" s="1"/>
  <c r="I212121" i="1"/>
  <c r="J212121" i="1" s="1"/>
  <c r="I212122" i="1"/>
  <c r="J212122" i="1" s="1"/>
  <c r="I212123" i="1"/>
  <c r="J212123" i="1" s="1"/>
  <c r="I212124" i="1"/>
  <c r="J212124" i="1" s="1"/>
  <c r="I212125" i="1"/>
  <c r="J212125" i="1" s="1"/>
  <c r="I212126" i="1"/>
  <c r="J212126" i="1" s="1"/>
  <c r="I212127" i="1"/>
  <c r="J212127" i="1" s="1"/>
  <c r="I212128" i="1"/>
  <c r="J212128" i="1" s="1"/>
  <c r="I212129" i="1"/>
  <c r="J212129" i="1" s="1"/>
  <c r="I212130" i="1"/>
  <c r="J212130" i="1" s="1"/>
  <c r="I212131" i="1"/>
  <c r="J212131" i="1" s="1"/>
  <c r="I212132" i="1"/>
  <c r="J212132" i="1" s="1"/>
  <c r="I212133" i="1"/>
  <c r="J212133" i="1" s="1"/>
  <c r="I212134" i="1"/>
  <c r="J212134" i="1" s="1"/>
  <c r="I212135" i="1"/>
  <c r="J212135" i="1" s="1"/>
  <c r="I212136" i="1"/>
  <c r="J212136" i="1" s="1"/>
  <c r="I212137" i="1"/>
  <c r="J212137" i="1" s="1"/>
  <c r="I212138" i="1"/>
  <c r="J212138" i="1" s="1"/>
  <c r="I212139" i="1"/>
  <c r="J212139" i="1" s="1"/>
  <c r="I212140" i="1"/>
  <c r="J212140" i="1" s="1"/>
  <c r="I212141" i="1"/>
  <c r="J212141" i="1" s="1"/>
  <c r="I212142" i="1"/>
  <c r="J212142" i="1" s="1"/>
  <c r="I212143" i="1"/>
  <c r="J212143" i="1" s="1"/>
  <c r="I212144" i="1"/>
  <c r="J212144" i="1" s="1"/>
  <c r="I212145" i="1"/>
  <c r="J212145" i="1" s="1"/>
  <c r="I212146" i="1"/>
  <c r="J212146" i="1" s="1"/>
  <c r="I212147" i="1"/>
  <c r="J212147" i="1" s="1"/>
  <c r="I212148" i="1"/>
  <c r="J212148" i="1" s="1"/>
  <c r="I212149" i="1"/>
  <c r="J212149" i="1" s="1"/>
  <c r="I212150" i="1"/>
  <c r="J212150" i="1" s="1"/>
  <c r="I212151" i="1"/>
  <c r="J212151" i="1" s="1"/>
  <c r="I212152" i="1"/>
  <c r="J212152" i="1" s="1"/>
  <c r="I212153" i="1"/>
  <c r="J212153" i="1" s="1"/>
  <c r="I212154" i="1"/>
  <c r="J212154" i="1" s="1"/>
  <c r="I212155" i="1"/>
  <c r="J212155" i="1" s="1"/>
  <c r="I212156" i="1"/>
  <c r="J212156" i="1" s="1"/>
  <c r="I212157" i="1"/>
  <c r="J212157" i="1" s="1"/>
  <c r="I212158" i="1"/>
  <c r="J212158" i="1" s="1"/>
  <c r="I212159" i="1"/>
  <c r="J212159" i="1" s="1"/>
  <c r="I212160" i="1"/>
  <c r="J212160" i="1" s="1"/>
  <c r="I212161" i="1"/>
  <c r="J212161" i="1" s="1"/>
  <c r="I212162" i="1"/>
  <c r="J212162" i="1" s="1"/>
  <c r="I212163" i="1"/>
  <c r="J212163" i="1" s="1"/>
  <c r="I212164" i="1"/>
  <c r="J212164" i="1" s="1"/>
  <c r="I212165" i="1"/>
  <c r="J212165" i="1" s="1"/>
  <c r="I212166" i="1"/>
  <c r="J212166" i="1" s="1"/>
  <c r="I212167" i="1"/>
  <c r="J212167" i="1" s="1"/>
  <c r="I212168" i="1"/>
  <c r="J212168" i="1" s="1"/>
  <c r="I212169" i="1"/>
  <c r="J212169" i="1" s="1"/>
  <c r="I212170" i="1"/>
  <c r="J212170" i="1" s="1"/>
  <c r="I212171" i="1"/>
  <c r="J212171" i="1" s="1"/>
  <c r="I212172" i="1"/>
  <c r="J212172" i="1" s="1"/>
  <c r="I212173" i="1"/>
  <c r="J212173" i="1" s="1"/>
  <c r="I212174" i="1"/>
  <c r="J212174" i="1" s="1"/>
  <c r="I212175" i="1"/>
  <c r="J212175" i="1" s="1"/>
  <c r="I212176" i="1"/>
  <c r="J212176" i="1" s="1"/>
  <c r="I212177" i="1"/>
  <c r="J212177" i="1" s="1"/>
  <c r="I212178" i="1"/>
  <c r="J212178" i="1" s="1"/>
  <c r="I212179" i="1"/>
  <c r="J212179" i="1" s="1"/>
  <c r="I212180" i="1"/>
  <c r="J212180" i="1" s="1"/>
  <c r="I212181" i="1"/>
  <c r="J212181" i="1" s="1"/>
  <c r="I212182" i="1"/>
  <c r="J212182" i="1" s="1"/>
  <c r="I212183" i="1"/>
  <c r="J212183" i="1" s="1"/>
  <c r="I212184" i="1"/>
  <c r="J212184" i="1" s="1"/>
  <c r="I212185" i="1"/>
  <c r="J212185" i="1" s="1"/>
  <c r="I212186" i="1"/>
  <c r="J212186" i="1" s="1"/>
  <c r="I212187" i="1"/>
  <c r="J212187" i="1" s="1"/>
  <c r="I212188" i="1"/>
  <c r="J212188" i="1" s="1"/>
  <c r="I212189" i="1"/>
  <c r="J212189" i="1" s="1"/>
  <c r="I212190" i="1"/>
  <c r="J212190" i="1" s="1"/>
  <c r="I212191" i="1"/>
  <c r="J212191" i="1" s="1"/>
  <c r="I212192" i="1"/>
  <c r="J212192" i="1" s="1"/>
  <c r="I212193" i="1"/>
  <c r="J212193" i="1" s="1"/>
  <c r="I212194" i="1"/>
  <c r="J212194" i="1" s="1"/>
  <c r="I212195" i="1"/>
  <c r="J212195" i="1" s="1"/>
  <c r="I212196" i="1"/>
  <c r="J212196" i="1" s="1"/>
  <c r="I212197" i="1"/>
  <c r="J212197" i="1" s="1"/>
  <c r="I212198" i="1"/>
  <c r="J212198" i="1" s="1"/>
  <c r="I212199" i="1"/>
  <c r="J212199" i="1" s="1"/>
  <c r="I212200" i="1"/>
  <c r="J212200" i="1" s="1"/>
  <c r="I212201" i="1"/>
  <c r="J212201" i="1" s="1"/>
  <c r="I212202" i="1"/>
  <c r="J212202" i="1" s="1"/>
  <c r="I212203" i="1"/>
  <c r="J212203" i="1" s="1"/>
  <c r="I212204" i="1"/>
  <c r="J212204" i="1" s="1"/>
  <c r="I212205" i="1"/>
  <c r="J212205" i="1" s="1"/>
  <c r="I212206" i="1"/>
  <c r="J212206" i="1" s="1"/>
  <c r="I212207" i="1"/>
  <c r="J212207" i="1" s="1"/>
  <c r="I212208" i="1"/>
  <c r="J212208" i="1" s="1"/>
  <c r="I212209" i="1"/>
  <c r="J212209" i="1" s="1"/>
  <c r="I212210" i="1"/>
  <c r="J212210" i="1" s="1"/>
  <c r="I212211" i="1"/>
  <c r="J212211" i="1" s="1"/>
  <c r="I212212" i="1"/>
  <c r="J212212" i="1" s="1"/>
  <c r="I212213" i="1"/>
  <c r="J212213" i="1" s="1"/>
  <c r="I212214" i="1"/>
  <c r="J212214" i="1" s="1"/>
  <c r="I212215" i="1"/>
  <c r="J212215" i="1" s="1"/>
  <c r="I212216" i="1"/>
  <c r="J212216" i="1" s="1"/>
  <c r="I212217" i="1"/>
  <c r="J212217" i="1" s="1"/>
  <c r="I212218" i="1"/>
  <c r="J212218" i="1" s="1"/>
  <c r="I212219" i="1"/>
  <c r="J212219" i="1" s="1"/>
  <c r="I212220" i="1"/>
  <c r="J212220" i="1" s="1"/>
  <c r="I212221" i="1"/>
  <c r="J212221" i="1" s="1"/>
  <c r="I212222" i="1"/>
  <c r="J212222" i="1" s="1"/>
  <c r="I212223" i="1"/>
  <c r="J212223" i="1" s="1"/>
  <c r="I212224" i="1"/>
  <c r="J212224" i="1" s="1"/>
  <c r="I212225" i="1"/>
  <c r="J212225" i="1" s="1"/>
  <c r="I212226" i="1"/>
  <c r="J212226" i="1" s="1"/>
  <c r="I212227" i="1"/>
  <c r="J212227" i="1" s="1"/>
  <c r="I212228" i="1"/>
  <c r="J212228" i="1" s="1"/>
  <c r="I212229" i="1"/>
  <c r="J212229" i="1" s="1"/>
  <c r="I212230" i="1"/>
  <c r="J212230" i="1" s="1"/>
  <c r="I212231" i="1"/>
  <c r="J212231" i="1" s="1"/>
  <c r="I212232" i="1"/>
  <c r="J212232" i="1" s="1"/>
  <c r="I212233" i="1"/>
  <c r="J212233" i="1" s="1"/>
  <c r="I212234" i="1"/>
  <c r="J212234" i="1" s="1"/>
  <c r="I212235" i="1"/>
  <c r="J212235" i="1" s="1"/>
  <c r="I212236" i="1"/>
  <c r="J212236" i="1" s="1"/>
  <c r="I212237" i="1"/>
  <c r="J212237" i="1" s="1"/>
  <c r="I212238" i="1"/>
  <c r="J212238" i="1" s="1"/>
  <c r="I212239" i="1"/>
  <c r="J212239" i="1" s="1"/>
  <c r="I212240" i="1"/>
  <c r="J212240" i="1" s="1"/>
  <c r="I212241" i="1"/>
  <c r="J212241" i="1" s="1"/>
  <c r="I212242" i="1"/>
  <c r="J212242" i="1" s="1"/>
  <c r="I212243" i="1"/>
  <c r="J212243" i="1" s="1"/>
  <c r="I212244" i="1"/>
  <c r="J212244" i="1" s="1"/>
  <c r="I212245" i="1"/>
  <c r="J212245" i="1" s="1"/>
  <c r="I212246" i="1"/>
  <c r="J212246" i="1" s="1"/>
  <c r="I212247" i="1"/>
  <c r="J212247" i="1" s="1"/>
  <c r="I212248" i="1"/>
  <c r="J212248" i="1" s="1"/>
  <c r="I212249" i="1"/>
  <c r="J212249" i="1" s="1"/>
  <c r="I212250" i="1"/>
  <c r="J212250" i="1" s="1"/>
  <c r="I212251" i="1"/>
  <c r="J212251" i="1" s="1"/>
  <c r="I212252" i="1"/>
  <c r="J212252" i="1" s="1"/>
  <c r="I212253" i="1"/>
  <c r="J212253" i="1" s="1"/>
  <c r="I212254" i="1"/>
  <c r="J212254" i="1" s="1"/>
  <c r="I212255" i="1"/>
  <c r="J212255" i="1" s="1"/>
  <c r="I212256" i="1"/>
  <c r="J212256" i="1" s="1"/>
  <c r="I212257" i="1"/>
  <c r="J212257" i="1" s="1"/>
  <c r="I212258" i="1"/>
  <c r="J212258" i="1" s="1"/>
  <c r="I212259" i="1"/>
  <c r="J212259" i="1" s="1"/>
  <c r="I212260" i="1"/>
  <c r="J212260" i="1" s="1"/>
  <c r="I212261" i="1"/>
  <c r="J212261" i="1" s="1"/>
  <c r="I212262" i="1"/>
  <c r="J212262" i="1" s="1"/>
  <c r="I212263" i="1"/>
  <c r="J212263" i="1" s="1"/>
  <c r="I212264" i="1"/>
  <c r="J212264" i="1" s="1"/>
  <c r="I212265" i="1"/>
  <c r="J212265" i="1" s="1"/>
  <c r="I212266" i="1"/>
  <c r="J212266" i="1" s="1"/>
  <c r="I212267" i="1"/>
  <c r="J212267" i="1" s="1"/>
  <c r="I212268" i="1"/>
  <c r="J212268" i="1" s="1"/>
  <c r="I212269" i="1"/>
  <c r="J212269" i="1" s="1"/>
  <c r="I212270" i="1"/>
  <c r="J212270" i="1" s="1"/>
  <c r="I212271" i="1"/>
  <c r="J212271" i="1" s="1"/>
  <c r="I212272" i="1"/>
  <c r="J212272" i="1" s="1"/>
  <c r="I212273" i="1"/>
  <c r="J212273" i="1" s="1"/>
  <c r="I212274" i="1"/>
  <c r="J212274" i="1" s="1"/>
  <c r="I212275" i="1"/>
  <c r="J212275" i="1" s="1"/>
  <c r="I212276" i="1"/>
  <c r="J212276" i="1" s="1"/>
  <c r="I212277" i="1"/>
  <c r="J212277" i="1" s="1"/>
  <c r="I212278" i="1"/>
  <c r="J212278" i="1" s="1"/>
  <c r="I212279" i="1"/>
  <c r="J212279" i="1" s="1"/>
  <c r="I212280" i="1"/>
  <c r="J212280" i="1" s="1"/>
  <c r="I212281" i="1"/>
  <c r="J212281" i="1" s="1"/>
  <c r="I212282" i="1"/>
  <c r="J212282" i="1" s="1"/>
  <c r="I212283" i="1"/>
  <c r="J212283" i="1" s="1"/>
  <c r="I212284" i="1"/>
  <c r="J212284" i="1" s="1"/>
  <c r="I212285" i="1"/>
  <c r="J212285" i="1" s="1"/>
  <c r="I212286" i="1"/>
  <c r="J212286" i="1" s="1"/>
  <c r="I212287" i="1"/>
  <c r="J212287" i="1" s="1"/>
  <c r="I212288" i="1"/>
  <c r="J212288" i="1" s="1"/>
  <c r="I212289" i="1"/>
  <c r="J212289" i="1" s="1"/>
  <c r="I212290" i="1"/>
  <c r="J212290" i="1" s="1"/>
  <c r="I212291" i="1"/>
  <c r="J212291" i="1" s="1"/>
  <c r="I212292" i="1"/>
  <c r="J212292" i="1" s="1"/>
  <c r="I212293" i="1"/>
  <c r="J212293" i="1" s="1"/>
  <c r="I212294" i="1"/>
  <c r="J212294" i="1" s="1"/>
  <c r="I212295" i="1"/>
  <c r="J212295" i="1" s="1"/>
  <c r="I212296" i="1"/>
  <c r="J212296" i="1" s="1"/>
  <c r="I212297" i="1"/>
  <c r="J212297" i="1" s="1"/>
  <c r="I212298" i="1"/>
  <c r="J212298" i="1" s="1"/>
  <c r="I212299" i="1"/>
  <c r="J212299" i="1" s="1"/>
  <c r="I212300" i="1"/>
  <c r="J212300" i="1" s="1"/>
  <c r="I212301" i="1"/>
  <c r="J212301" i="1" s="1"/>
  <c r="I212302" i="1"/>
  <c r="J212302" i="1" s="1"/>
  <c r="I212303" i="1"/>
  <c r="J212303" i="1" s="1"/>
  <c r="I212304" i="1"/>
  <c r="J212304" i="1" s="1"/>
  <c r="I212305" i="1"/>
  <c r="J212305" i="1" s="1"/>
  <c r="I212306" i="1"/>
  <c r="J212306" i="1" s="1"/>
  <c r="I212307" i="1"/>
  <c r="J212307" i="1" s="1"/>
  <c r="I212308" i="1"/>
  <c r="J212308" i="1" s="1"/>
  <c r="I212309" i="1"/>
  <c r="J212309" i="1" s="1"/>
  <c r="I212310" i="1"/>
  <c r="J212310" i="1" s="1"/>
  <c r="I212311" i="1"/>
  <c r="J212311" i="1" s="1"/>
  <c r="I212312" i="1"/>
  <c r="J212312" i="1" s="1"/>
  <c r="I212313" i="1"/>
  <c r="J212313" i="1" s="1"/>
  <c r="I212314" i="1"/>
  <c r="J212314" i="1" s="1"/>
  <c r="I212315" i="1"/>
  <c r="J212315" i="1" s="1"/>
  <c r="I212316" i="1"/>
  <c r="J212316" i="1" s="1"/>
  <c r="I212317" i="1"/>
  <c r="J212317" i="1" s="1"/>
  <c r="I212318" i="1"/>
  <c r="J212318" i="1" s="1"/>
  <c r="I212319" i="1"/>
  <c r="J212319" i="1" s="1"/>
  <c r="I212320" i="1"/>
  <c r="J212320" i="1" s="1"/>
  <c r="I212321" i="1"/>
  <c r="J212321" i="1" s="1"/>
  <c r="I212322" i="1"/>
  <c r="J212322" i="1" s="1"/>
  <c r="I212323" i="1"/>
  <c r="J212323" i="1" s="1"/>
  <c r="I212324" i="1"/>
  <c r="J212324" i="1" s="1"/>
  <c r="I212325" i="1"/>
  <c r="J212325" i="1" s="1"/>
  <c r="I212326" i="1"/>
  <c r="J212326" i="1" s="1"/>
  <c r="I212327" i="1"/>
  <c r="J212327" i="1" s="1"/>
  <c r="I212328" i="1"/>
  <c r="J212328" i="1" s="1"/>
  <c r="I212329" i="1"/>
  <c r="J212329" i="1" s="1"/>
  <c r="I212330" i="1"/>
  <c r="J212330" i="1" s="1"/>
  <c r="I212331" i="1"/>
  <c r="J212331" i="1" s="1"/>
  <c r="I212332" i="1"/>
  <c r="J212332" i="1" s="1"/>
  <c r="I212333" i="1"/>
  <c r="J212333" i="1" s="1"/>
  <c r="I212334" i="1"/>
  <c r="J212334" i="1" s="1"/>
  <c r="I212335" i="1"/>
  <c r="J212335" i="1" s="1"/>
  <c r="I212336" i="1"/>
  <c r="J212336" i="1" s="1"/>
  <c r="I212337" i="1"/>
  <c r="J212337" i="1" s="1"/>
  <c r="I212338" i="1"/>
  <c r="J212338" i="1" s="1"/>
  <c r="I212339" i="1"/>
  <c r="J212339" i="1" s="1"/>
  <c r="I212340" i="1"/>
  <c r="J212340" i="1" s="1"/>
  <c r="I212341" i="1"/>
  <c r="J212341" i="1" s="1"/>
  <c r="I212342" i="1"/>
  <c r="J212342" i="1" s="1"/>
  <c r="I212343" i="1"/>
  <c r="J212343" i="1" s="1"/>
  <c r="I212344" i="1"/>
  <c r="J212344" i="1" s="1"/>
  <c r="I212345" i="1"/>
  <c r="J212345" i="1" s="1"/>
  <c r="I212346" i="1"/>
  <c r="J212346" i="1" s="1"/>
  <c r="I212347" i="1"/>
  <c r="J212347" i="1" s="1"/>
  <c r="I212348" i="1"/>
  <c r="J212348" i="1" s="1"/>
  <c r="I212349" i="1"/>
  <c r="J212349" i="1" s="1"/>
  <c r="I212350" i="1"/>
  <c r="J212350" i="1" s="1"/>
  <c r="I212351" i="1"/>
  <c r="J212351" i="1" s="1"/>
  <c r="I212352" i="1"/>
  <c r="J212352" i="1" s="1"/>
  <c r="I212353" i="1"/>
  <c r="J212353" i="1" s="1"/>
  <c r="I212354" i="1"/>
  <c r="J212354" i="1" s="1"/>
  <c r="I212355" i="1"/>
  <c r="J212355" i="1" s="1"/>
  <c r="I212356" i="1"/>
  <c r="J212356" i="1" s="1"/>
  <c r="I212357" i="1"/>
  <c r="J212357" i="1" s="1"/>
  <c r="I212358" i="1"/>
  <c r="J212358" i="1" s="1"/>
  <c r="I212359" i="1"/>
  <c r="J212359" i="1" s="1"/>
  <c r="I212360" i="1"/>
  <c r="J212360" i="1" s="1"/>
  <c r="I212361" i="1"/>
  <c r="J212361" i="1" s="1"/>
  <c r="I212362" i="1"/>
  <c r="J212362" i="1" s="1"/>
  <c r="I212363" i="1"/>
  <c r="J212363" i="1" s="1"/>
  <c r="I212364" i="1"/>
  <c r="J212364" i="1" s="1"/>
  <c r="I212365" i="1"/>
  <c r="J212365" i="1" s="1"/>
  <c r="I212366" i="1"/>
  <c r="J212366" i="1" s="1"/>
  <c r="I212367" i="1"/>
  <c r="J212367" i="1" s="1"/>
  <c r="I212368" i="1"/>
  <c r="J212368" i="1" s="1"/>
  <c r="I212369" i="1"/>
  <c r="J212369" i="1" s="1"/>
  <c r="I212370" i="1"/>
  <c r="J212370" i="1" s="1"/>
  <c r="I212371" i="1"/>
  <c r="J212371" i="1" s="1"/>
  <c r="I212372" i="1"/>
  <c r="J212372" i="1" s="1"/>
  <c r="I212373" i="1"/>
  <c r="J212373" i="1" s="1"/>
  <c r="I212374" i="1"/>
  <c r="J212374" i="1" s="1"/>
  <c r="I212375" i="1"/>
  <c r="J212375" i="1" s="1"/>
  <c r="I212376" i="1"/>
  <c r="J212376" i="1" s="1"/>
  <c r="I212377" i="1"/>
  <c r="J212377" i="1" s="1"/>
  <c r="I212378" i="1"/>
  <c r="J212378" i="1" s="1"/>
  <c r="I212379" i="1"/>
  <c r="J212379" i="1" s="1"/>
  <c r="I212380" i="1"/>
  <c r="J212380" i="1" s="1"/>
  <c r="I212381" i="1"/>
  <c r="J212381" i="1" s="1"/>
  <c r="I212382" i="1"/>
  <c r="J212382" i="1" s="1"/>
  <c r="I212383" i="1"/>
  <c r="J212383" i="1" s="1"/>
  <c r="I212384" i="1"/>
  <c r="J212384" i="1" s="1"/>
  <c r="I212385" i="1"/>
  <c r="J212385" i="1" s="1"/>
  <c r="I212386" i="1"/>
  <c r="J212386" i="1" s="1"/>
  <c r="I212387" i="1"/>
  <c r="J212387" i="1" s="1"/>
  <c r="I212388" i="1"/>
  <c r="J212388" i="1" s="1"/>
  <c r="I212389" i="1"/>
  <c r="J212389" i="1" s="1"/>
  <c r="I212390" i="1"/>
  <c r="J212390" i="1" s="1"/>
  <c r="I212391" i="1"/>
  <c r="J212391" i="1" s="1"/>
  <c r="I212392" i="1"/>
  <c r="J212392" i="1" s="1"/>
  <c r="I212393" i="1"/>
  <c r="J212393" i="1" s="1"/>
  <c r="I212394" i="1"/>
  <c r="J212394" i="1" s="1"/>
  <c r="I212395" i="1"/>
  <c r="J212395" i="1" s="1"/>
  <c r="I212396" i="1"/>
  <c r="J212396" i="1" s="1"/>
  <c r="I212397" i="1"/>
  <c r="J212397" i="1" s="1"/>
  <c r="I212398" i="1"/>
  <c r="J212398" i="1" s="1"/>
  <c r="I212399" i="1"/>
  <c r="J212399" i="1" s="1"/>
  <c r="I212400" i="1"/>
  <c r="J212400" i="1" s="1"/>
  <c r="I212401" i="1"/>
  <c r="J212401" i="1" s="1"/>
  <c r="I212402" i="1"/>
  <c r="J212402" i="1" s="1"/>
  <c r="I212403" i="1"/>
  <c r="J212403" i="1" s="1"/>
  <c r="I212404" i="1"/>
  <c r="J212404" i="1" s="1"/>
  <c r="I212405" i="1"/>
  <c r="J212405" i="1" s="1"/>
  <c r="I212406" i="1"/>
  <c r="J212406" i="1" s="1"/>
  <c r="I212407" i="1"/>
  <c r="J212407" i="1" s="1"/>
  <c r="I212408" i="1"/>
  <c r="J212408" i="1" s="1"/>
  <c r="I212409" i="1"/>
  <c r="J212409" i="1" s="1"/>
  <c r="I212410" i="1"/>
  <c r="J212410" i="1" s="1"/>
  <c r="I212411" i="1"/>
  <c r="J212411" i="1" s="1"/>
  <c r="I212412" i="1"/>
  <c r="J212412" i="1" s="1"/>
  <c r="I212413" i="1"/>
  <c r="J212413" i="1" s="1"/>
  <c r="I212414" i="1"/>
  <c r="J212414" i="1" s="1"/>
  <c r="I212415" i="1"/>
  <c r="J212415" i="1" s="1"/>
  <c r="I212416" i="1"/>
  <c r="J212416" i="1" s="1"/>
  <c r="I212417" i="1"/>
  <c r="J212417" i="1" s="1"/>
  <c r="I212418" i="1"/>
  <c r="J212418" i="1" s="1"/>
  <c r="I212419" i="1"/>
  <c r="J212419" i="1" s="1"/>
  <c r="I212420" i="1"/>
  <c r="J212420" i="1" s="1"/>
  <c r="I212421" i="1"/>
  <c r="J212421" i="1" s="1"/>
  <c r="I212422" i="1"/>
  <c r="J212422" i="1" s="1"/>
  <c r="I212423" i="1"/>
  <c r="J212423" i="1" s="1"/>
  <c r="I212424" i="1"/>
  <c r="J212424" i="1" s="1"/>
  <c r="I212425" i="1"/>
  <c r="J212425" i="1" s="1"/>
  <c r="I212426" i="1"/>
  <c r="J212426" i="1" s="1"/>
  <c r="I212427" i="1"/>
  <c r="J212427" i="1" s="1"/>
  <c r="I212428" i="1"/>
  <c r="J212428" i="1" s="1"/>
  <c r="I212429" i="1"/>
  <c r="J212429" i="1" s="1"/>
  <c r="I212430" i="1"/>
  <c r="J212430" i="1" s="1"/>
  <c r="I212431" i="1"/>
  <c r="J212431" i="1" s="1"/>
  <c r="I212432" i="1"/>
  <c r="J212432" i="1" s="1"/>
  <c r="I212433" i="1"/>
  <c r="J212433" i="1" s="1"/>
  <c r="I212434" i="1"/>
  <c r="J212434" i="1" s="1"/>
  <c r="I212435" i="1"/>
  <c r="J212435" i="1" s="1"/>
  <c r="I212436" i="1"/>
  <c r="J212436" i="1" s="1"/>
  <c r="I212437" i="1"/>
  <c r="J212437" i="1" s="1"/>
  <c r="I212438" i="1"/>
  <c r="J212438" i="1" s="1"/>
  <c r="I212439" i="1"/>
  <c r="J212439" i="1" s="1"/>
  <c r="I212440" i="1"/>
  <c r="J212440" i="1" s="1"/>
  <c r="I212441" i="1"/>
  <c r="J212441" i="1" s="1"/>
  <c r="I212442" i="1"/>
  <c r="J212442" i="1" s="1"/>
  <c r="I212443" i="1"/>
  <c r="J212443" i="1" s="1"/>
  <c r="I212444" i="1"/>
  <c r="J212444" i="1" s="1"/>
  <c r="I212445" i="1"/>
  <c r="J212445" i="1" s="1"/>
  <c r="I212446" i="1"/>
  <c r="J212446" i="1" s="1"/>
  <c r="I212447" i="1"/>
  <c r="J212447" i="1" s="1"/>
  <c r="I212448" i="1"/>
  <c r="J212448" i="1" s="1"/>
  <c r="I212449" i="1"/>
  <c r="J212449" i="1" s="1"/>
  <c r="I212450" i="1"/>
  <c r="J212450" i="1" s="1"/>
  <c r="I212451" i="1"/>
  <c r="J212451" i="1" s="1"/>
  <c r="I212452" i="1"/>
  <c r="J212452" i="1" s="1"/>
  <c r="I212453" i="1"/>
  <c r="J212453" i="1" s="1"/>
  <c r="I212454" i="1"/>
  <c r="J212454" i="1" s="1"/>
  <c r="I212455" i="1"/>
  <c r="J212455" i="1" s="1"/>
  <c r="I212456" i="1"/>
  <c r="J212456" i="1" s="1"/>
  <c r="I212457" i="1"/>
  <c r="J212457" i="1" s="1"/>
  <c r="I212458" i="1"/>
  <c r="J212458" i="1" s="1"/>
  <c r="I212459" i="1"/>
  <c r="J212459" i="1" s="1"/>
  <c r="I212460" i="1"/>
  <c r="J212460" i="1" s="1"/>
  <c r="I212461" i="1"/>
  <c r="J212461" i="1" s="1"/>
  <c r="I212462" i="1"/>
  <c r="J212462" i="1" s="1"/>
  <c r="I212463" i="1"/>
  <c r="J212463" i="1" s="1"/>
  <c r="I212464" i="1"/>
  <c r="J212464" i="1" s="1"/>
  <c r="I212465" i="1"/>
  <c r="J212465" i="1" s="1"/>
  <c r="I212466" i="1"/>
  <c r="J212466" i="1" s="1"/>
  <c r="I212467" i="1"/>
  <c r="J212467" i="1" s="1"/>
  <c r="I212468" i="1"/>
  <c r="J212468" i="1" s="1"/>
  <c r="I212469" i="1"/>
  <c r="J212469" i="1" s="1"/>
  <c r="I212470" i="1"/>
  <c r="J212470" i="1" s="1"/>
  <c r="I212471" i="1"/>
  <c r="J212471" i="1" s="1"/>
  <c r="I212472" i="1"/>
  <c r="J212472" i="1" s="1"/>
  <c r="I212473" i="1"/>
  <c r="J212473" i="1" s="1"/>
  <c r="I212474" i="1"/>
  <c r="J212474" i="1" s="1"/>
  <c r="I212475" i="1"/>
  <c r="J212475" i="1" s="1"/>
  <c r="I212476" i="1"/>
  <c r="J212476" i="1" s="1"/>
  <c r="I212477" i="1"/>
  <c r="J212477" i="1" s="1"/>
  <c r="I212478" i="1"/>
  <c r="J212478" i="1" s="1"/>
  <c r="I212479" i="1"/>
  <c r="J212479" i="1" s="1"/>
  <c r="I212480" i="1"/>
  <c r="J212480" i="1" s="1"/>
  <c r="I212481" i="1"/>
  <c r="J212481" i="1" s="1"/>
  <c r="I212482" i="1"/>
  <c r="J212482" i="1" s="1"/>
  <c r="I212483" i="1"/>
  <c r="J212483" i="1" s="1"/>
  <c r="I212484" i="1"/>
  <c r="J212484" i="1" s="1"/>
  <c r="I212485" i="1"/>
  <c r="J212485" i="1" s="1"/>
  <c r="I212486" i="1"/>
  <c r="J212486" i="1" s="1"/>
  <c r="I212487" i="1"/>
  <c r="J212487" i="1" s="1"/>
  <c r="I212488" i="1"/>
  <c r="J212488" i="1" s="1"/>
  <c r="I212489" i="1"/>
  <c r="J212489" i="1" s="1"/>
  <c r="I212490" i="1"/>
  <c r="J212490" i="1" s="1"/>
  <c r="I212491" i="1"/>
  <c r="J212491" i="1" s="1"/>
  <c r="I212492" i="1"/>
  <c r="J212492" i="1" s="1"/>
  <c r="I212493" i="1"/>
  <c r="J212493" i="1" s="1"/>
  <c r="I212494" i="1"/>
  <c r="J212494" i="1" s="1"/>
  <c r="I212495" i="1"/>
  <c r="J212495" i="1" s="1"/>
  <c r="I212496" i="1"/>
  <c r="J212496" i="1" s="1"/>
  <c r="I212497" i="1"/>
  <c r="J212497" i="1" s="1"/>
  <c r="I212498" i="1"/>
  <c r="J212498" i="1" s="1"/>
  <c r="I212499" i="1"/>
  <c r="J212499" i="1" s="1"/>
  <c r="I212500" i="1"/>
  <c r="J212500" i="1" s="1"/>
  <c r="I212501" i="1"/>
  <c r="J212501" i="1" s="1"/>
  <c r="I212502" i="1"/>
  <c r="J212502" i="1" s="1"/>
  <c r="I212503" i="1"/>
  <c r="J212503" i="1" s="1"/>
  <c r="I212504" i="1"/>
  <c r="J212504" i="1" s="1"/>
  <c r="I212505" i="1"/>
  <c r="J212505" i="1" s="1"/>
  <c r="I212506" i="1"/>
  <c r="J212506" i="1" s="1"/>
  <c r="I212507" i="1"/>
  <c r="J212507" i="1" s="1"/>
  <c r="I212508" i="1"/>
  <c r="J212508" i="1" s="1"/>
  <c r="I212509" i="1"/>
  <c r="J212509" i="1" s="1"/>
  <c r="I212510" i="1"/>
  <c r="J212510" i="1" s="1"/>
  <c r="I212511" i="1"/>
  <c r="J212511" i="1" s="1"/>
  <c r="I212512" i="1"/>
  <c r="J212512" i="1" s="1"/>
  <c r="I212513" i="1"/>
  <c r="J212513" i="1" s="1"/>
  <c r="I212514" i="1"/>
  <c r="J212514" i="1" s="1"/>
  <c r="I212515" i="1"/>
  <c r="J212515" i="1" s="1"/>
  <c r="I212516" i="1"/>
  <c r="J212516" i="1" s="1"/>
  <c r="I212517" i="1"/>
  <c r="J212517" i="1" s="1"/>
  <c r="I212518" i="1"/>
  <c r="J212518" i="1" s="1"/>
  <c r="I212519" i="1"/>
  <c r="J212519" i="1" s="1"/>
  <c r="I212520" i="1"/>
  <c r="J212520" i="1" s="1"/>
  <c r="I212521" i="1"/>
  <c r="J212521" i="1" s="1"/>
  <c r="I212522" i="1"/>
  <c r="J212522" i="1" s="1"/>
  <c r="I212523" i="1"/>
  <c r="J212523" i="1" s="1"/>
  <c r="I212524" i="1"/>
  <c r="J212524" i="1" s="1"/>
  <c r="I212525" i="1"/>
  <c r="J212525" i="1" s="1"/>
  <c r="I212526" i="1"/>
  <c r="J212526" i="1" s="1"/>
  <c r="I212527" i="1"/>
  <c r="J212527" i="1" s="1"/>
  <c r="I212528" i="1"/>
  <c r="J212528" i="1" s="1"/>
  <c r="I212529" i="1"/>
  <c r="J212529" i="1" s="1"/>
  <c r="I212530" i="1"/>
  <c r="J212530" i="1" s="1"/>
  <c r="I212531" i="1"/>
  <c r="J212531" i="1" s="1"/>
  <c r="I212532" i="1"/>
  <c r="J212532" i="1" s="1"/>
  <c r="I212533" i="1"/>
  <c r="J212533" i="1" s="1"/>
  <c r="I212534" i="1"/>
  <c r="J212534" i="1" s="1"/>
  <c r="I212535" i="1"/>
  <c r="J212535" i="1" s="1"/>
  <c r="I212536" i="1"/>
  <c r="J212536" i="1" s="1"/>
  <c r="I212537" i="1"/>
  <c r="J212537" i="1" s="1"/>
  <c r="I212538" i="1"/>
  <c r="J212538" i="1" s="1"/>
  <c r="I212539" i="1"/>
  <c r="J212539" i="1" s="1"/>
  <c r="I212540" i="1"/>
  <c r="J212540" i="1" s="1"/>
  <c r="I212541" i="1"/>
  <c r="J212541" i="1" s="1"/>
  <c r="I212542" i="1"/>
  <c r="J212542" i="1" s="1"/>
  <c r="I212543" i="1"/>
  <c r="J212543" i="1" s="1"/>
  <c r="I212544" i="1"/>
  <c r="J212544" i="1" s="1"/>
  <c r="I212545" i="1"/>
  <c r="J212545" i="1" s="1"/>
  <c r="I212546" i="1"/>
  <c r="J212546" i="1" s="1"/>
  <c r="I212547" i="1"/>
  <c r="J212547" i="1" s="1"/>
  <c r="I212548" i="1"/>
  <c r="J212548" i="1" s="1"/>
  <c r="I212549" i="1"/>
  <c r="J212549" i="1" s="1"/>
  <c r="I212550" i="1"/>
  <c r="J212550" i="1" s="1"/>
  <c r="I212551" i="1"/>
  <c r="J212551" i="1" s="1"/>
  <c r="I212552" i="1"/>
  <c r="J212552" i="1" s="1"/>
  <c r="I212553" i="1"/>
  <c r="J212553" i="1" s="1"/>
  <c r="I212554" i="1"/>
  <c r="J212554" i="1" s="1"/>
  <c r="I212555" i="1"/>
  <c r="J212555" i="1" s="1"/>
  <c r="I212556" i="1"/>
  <c r="J212556" i="1" s="1"/>
  <c r="I212557" i="1"/>
  <c r="J212557" i="1" s="1"/>
  <c r="I212558" i="1"/>
  <c r="J212558" i="1" s="1"/>
  <c r="I212559" i="1"/>
  <c r="J212559" i="1" s="1"/>
  <c r="I212560" i="1"/>
  <c r="J212560" i="1" s="1"/>
  <c r="I212561" i="1"/>
  <c r="J212561" i="1" s="1"/>
  <c r="I212562" i="1"/>
  <c r="J212562" i="1" s="1"/>
  <c r="I212563" i="1"/>
  <c r="J212563" i="1" s="1"/>
  <c r="I212564" i="1"/>
  <c r="J212564" i="1" s="1"/>
  <c r="I212565" i="1"/>
  <c r="J212565" i="1" s="1"/>
  <c r="I212566" i="1"/>
  <c r="J212566" i="1" s="1"/>
  <c r="I212567" i="1"/>
  <c r="J212567" i="1" s="1"/>
  <c r="I212568" i="1"/>
  <c r="J212568" i="1" s="1"/>
  <c r="I212569" i="1"/>
  <c r="J212569" i="1" s="1"/>
  <c r="I212570" i="1"/>
  <c r="J212570" i="1" s="1"/>
  <c r="I212571" i="1"/>
  <c r="J212571" i="1" s="1"/>
  <c r="I212572" i="1"/>
  <c r="J212572" i="1" s="1"/>
  <c r="I212573" i="1"/>
  <c r="J212573" i="1" s="1"/>
  <c r="I212574" i="1"/>
  <c r="J212574" i="1" s="1"/>
  <c r="I212575" i="1"/>
  <c r="J212575" i="1" s="1"/>
  <c r="I212576" i="1"/>
  <c r="J212576" i="1" s="1"/>
  <c r="I212577" i="1"/>
  <c r="J212577" i="1" s="1"/>
  <c r="I212578" i="1"/>
  <c r="J212578" i="1" s="1"/>
  <c r="I212579" i="1"/>
  <c r="J212579" i="1" s="1"/>
  <c r="I212580" i="1"/>
  <c r="J212580" i="1" s="1"/>
  <c r="I212581" i="1"/>
  <c r="J212581" i="1" s="1"/>
  <c r="I212582" i="1"/>
  <c r="J212582" i="1" s="1"/>
  <c r="I212583" i="1"/>
  <c r="J212583" i="1" s="1"/>
  <c r="I212584" i="1"/>
  <c r="J212584" i="1" s="1"/>
  <c r="I212585" i="1"/>
  <c r="J212585" i="1" s="1"/>
  <c r="I212586" i="1"/>
  <c r="J212586" i="1" s="1"/>
  <c r="I212587" i="1"/>
  <c r="J212587" i="1" s="1"/>
  <c r="I212588" i="1"/>
  <c r="J212588" i="1" s="1"/>
  <c r="I212589" i="1"/>
  <c r="J212589" i="1" s="1"/>
  <c r="I212590" i="1"/>
  <c r="J212590" i="1" s="1"/>
  <c r="I212591" i="1"/>
  <c r="J212591" i="1" s="1"/>
  <c r="I212592" i="1"/>
  <c r="J212592" i="1" s="1"/>
  <c r="I212593" i="1"/>
  <c r="J212593" i="1" s="1"/>
  <c r="I212594" i="1"/>
  <c r="J212594" i="1" s="1"/>
  <c r="I212595" i="1"/>
  <c r="J212595" i="1" s="1"/>
  <c r="I212596" i="1"/>
  <c r="J212596" i="1" s="1"/>
  <c r="I212597" i="1"/>
  <c r="J212597" i="1" s="1"/>
  <c r="I212598" i="1"/>
  <c r="J212598" i="1" s="1"/>
  <c r="I212599" i="1"/>
  <c r="J212599" i="1" s="1"/>
  <c r="I212600" i="1"/>
  <c r="J212600" i="1" s="1"/>
  <c r="I212601" i="1"/>
  <c r="J212601" i="1" s="1"/>
  <c r="I212602" i="1"/>
  <c r="J212602" i="1" s="1"/>
  <c r="I212603" i="1"/>
  <c r="J212603" i="1" s="1"/>
  <c r="I212604" i="1"/>
  <c r="J212604" i="1" s="1"/>
  <c r="I212605" i="1"/>
  <c r="J212605" i="1" s="1"/>
  <c r="I212606" i="1"/>
  <c r="J212606" i="1" s="1"/>
  <c r="I212607" i="1"/>
  <c r="J212607" i="1" s="1"/>
  <c r="I212608" i="1"/>
  <c r="J212608" i="1" s="1"/>
  <c r="I212609" i="1"/>
  <c r="J212609" i="1" s="1"/>
  <c r="I212610" i="1"/>
  <c r="J212610" i="1" s="1"/>
  <c r="I212611" i="1"/>
  <c r="J212611" i="1" s="1"/>
  <c r="I212612" i="1"/>
  <c r="J212612" i="1" s="1"/>
  <c r="I212613" i="1"/>
  <c r="J212613" i="1" s="1"/>
  <c r="I212614" i="1"/>
  <c r="J212614" i="1" s="1"/>
  <c r="I212615" i="1"/>
  <c r="J212615" i="1" s="1"/>
  <c r="I212616" i="1"/>
  <c r="J212616" i="1" s="1"/>
  <c r="I212617" i="1"/>
  <c r="J212617" i="1" s="1"/>
  <c r="I212618" i="1"/>
  <c r="J212618" i="1" s="1"/>
  <c r="I212619" i="1"/>
  <c r="J212619" i="1" s="1"/>
  <c r="I212620" i="1"/>
  <c r="J212620" i="1" s="1"/>
  <c r="I212621" i="1"/>
  <c r="J212621" i="1" s="1"/>
  <c r="I212622" i="1"/>
  <c r="J212622" i="1" s="1"/>
  <c r="I212623" i="1"/>
  <c r="J212623" i="1" s="1"/>
  <c r="I212624" i="1"/>
  <c r="J212624" i="1" s="1"/>
  <c r="I212625" i="1"/>
  <c r="J212625" i="1" s="1"/>
  <c r="I212626" i="1"/>
  <c r="J212626" i="1" s="1"/>
  <c r="I212627" i="1"/>
  <c r="J212627" i="1" s="1"/>
  <c r="I212628" i="1"/>
  <c r="J212628" i="1" s="1"/>
  <c r="I212629" i="1"/>
  <c r="J212629" i="1" s="1"/>
  <c r="I212630" i="1"/>
  <c r="J212630" i="1" s="1"/>
  <c r="I212631" i="1"/>
  <c r="J212631" i="1" s="1"/>
  <c r="I212632" i="1"/>
  <c r="J212632" i="1" s="1"/>
  <c r="I212633" i="1"/>
  <c r="J212633" i="1" s="1"/>
  <c r="I212634" i="1"/>
  <c r="J212634" i="1" s="1"/>
  <c r="I212635" i="1"/>
  <c r="J212635" i="1" s="1"/>
  <c r="I212636" i="1"/>
  <c r="J212636" i="1" s="1"/>
  <c r="I212637" i="1"/>
  <c r="J212637" i="1" s="1"/>
  <c r="I212638" i="1"/>
  <c r="J212638" i="1" s="1"/>
  <c r="I212639" i="1"/>
  <c r="J212639" i="1" s="1"/>
  <c r="I212640" i="1"/>
  <c r="J212640" i="1" s="1"/>
  <c r="I212641" i="1"/>
  <c r="J212641" i="1" s="1"/>
  <c r="I212642" i="1"/>
  <c r="J212642" i="1" s="1"/>
  <c r="I212643" i="1"/>
  <c r="J212643" i="1" s="1"/>
  <c r="I212644" i="1"/>
  <c r="J212644" i="1" s="1"/>
  <c r="I212645" i="1"/>
  <c r="J212645" i="1" s="1"/>
  <c r="I212646" i="1"/>
  <c r="J212646" i="1" s="1"/>
  <c r="I212647" i="1"/>
  <c r="J212647" i="1" s="1"/>
  <c r="I212648" i="1"/>
  <c r="J212648" i="1" s="1"/>
  <c r="I212649" i="1"/>
  <c r="J212649" i="1" s="1"/>
  <c r="I212650" i="1"/>
  <c r="J212650" i="1" s="1"/>
  <c r="I212651" i="1"/>
  <c r="J212651" i="1" s="1"/>
  <c r="I212652" i="1"/>
  <c r="J212652" i="1" s="1"/>
  <c r="I212653" i="1"/>
  <c r="J212653" i="1" s="1"/>
  <c r="I212654" i="1"/>
  <c r="J212654" i="1" s="1"/>
  <c r="I212655" i="1"/>
  <c r="J212655" i="1" s="1"/>
  <c r="I212656" i="1"/>
  <c r="J212656" i="1" s="1"/>
  <c r="I212657" i="1"/>
  <c r="J212657" i="1" s="1"/>
  <c r="I212658" i="1"/>
  <c r="J212658" i="1" s="1"/>
  <c r="I212659" i="1"/>
  <c r="J212659" i="1" s="1"/>
  <c r="I212660" i="1"/>
  <c r="J212660" i="1" s="1"/>
  <c r="I212661" i="1"/>
  <c r="J212661" i="1" s="1"/>
  <c r="I212662" i="1"/>
  <c r="J212662" i="1" s="1"/>
  <c r="I212663" i="1"/>
  <c r="J212663" i="1" s="1"/>
  <c r="I212664" i="1"/>
  <c r="J212664" i="1" s="1"/>
  <c r="I212665" i="1"/>
  <c r="J212665" i="1" s="1"/>
  <c r="I212666" i="1"/>
  <c r="J212666" i="1" s="1"/>
  <c r="I212667" i="1"/>
  <c r="J212667" i="1" s="1"/>
  <c r="I212668" i="1"/>
  <c r="J212668" i="1" s="1"/>
  <c r="I212669" i="1"/>
  <c r="J212669" i="1" s="1"/>
  <c r="I212670" i="1"/>
  <c r="J212670" i="1" s="1"/>
  <c r="I212671" i="1"/>
  <c r="J212671" i="1" s="1"/>
  <c r="I212672" i="1"/>
  <c r="J212672" i="1" s="1"/>
  <c r="I212673" i="1"/>
  <c r="J212673" i="1" s="1"/>
  <c r="I212674" i="1"/>
  <c r="J212674" i="1" s="1"/>
  <c r="I212675" i="1"/>
  <c r="J212675" i="1" s="1"/>
  <c r="I212676" i="1"/>
  <c r="J212676" i="1" s="1"/>
  <c r="I212677" i="1"/>
  <c r="J212677" i="1" s="1"/>
  <c r="I212678" i="1"/>
  <c r="J212678" i="1" s="1"/>
  <c r="I212679" i="1"/>
  <c r="J212679" i="1" s="1"/>
  <c r="I212680" i="1"/>
  <c r="J212680" i="1" s="1"/>
  <c r="I212681" i="1"/>
  <c r="J212681" i="1" s="1"/>
  <c r="I212682" i="1"/>
  <c r="J212682" i="1" s="1"/>
  <c r="I212683" i="1"/>
  <c r="J212683" i="1" s="1"/>
  <c r="I212684" i="1"/>
  <c r="J212684" i="1" s="1"/>
  <c r="I212685" i="1"/>
  <c r="J212685" i="1" s="1"/>
  <c r="I212686" i="1"/>
  <c r="J212686" i="1" s="1"/>
  <c r="I212687" i="1"/>
  <c r="J212687" i="1" s="1"/>
  <c r="I212688" i="1"/>
  <c r="J212688" i="1" s="1"/>
  <c r="I212689" i="1"/>
  <c r="J212689" i="1" s="1"/>
  <c r="I212690" i="1"/>
  <c r="J212690" i="1" s="1"/>
  <c r="I212691" i="1"/>
  <c r="J212691" i="1" s="1"/>
  <c r="I212692" i="1"/>
  <c r="J212692" i="1" s="1"/>
  <c r="I212693" i="1"/>
  <c r="J212693" i="1" s="1"/>
  <c r="I212694" i="1"/>
  <c r="J212694" i="1" s="1"/>
  <c r="I212695" i="1"/>
  <c r="J212695" i="1" s="1"/>
  <c r="I212696" i="1"/>
  <c r="J212696" i="1" s="1"/>
  <c r="I212697" i="1"/>
  <c r="J212697" i="1" s="1"/>
  <c r="I212698" i="1"/>
  <c r="J212698" i="1" s="1"/>
  <c r="I212699" i="1"/>
  <c r="J212699" i="1" s="1"/>
  <c r="I212700" i="1"/>
  <c r="J212700" i="1" s="1"/>
  <c r="I212701" i="1"/>
  <c r="J212701" i="1" s="1"/>
  <c r="I212702" i="1"/>
  <c r="J212702" i="1" s="1"/>
  <c r="I212703" i="1"/>
  <c r="J212703" i="1" s="1"/>
  <c r="I212704" i="1"/>
  <c r="J212704" i="1" s="1"/>
  <c r="I212705" i="1"/>
  <c r="J212705" i="1" s="1"/>
  <c r="I212706" i="1"/>
  <c r="J212706" i="1" s="1"/>
  <c r="I212707" i="1"/>
  <c r="J212707" i="1" s="1"/>
  <c r="I212708" i="1"/>
  <c r="J212708" i="1" s="1"/>
  <c r="I212709" i="1"/>
  <c r="J212709" i="1" s="1"/>
  <c r="I212710" i="1"/>
  <c r="J212710" i="1" s="1"/>
  <c r="I212711" i="1"/>
  <c r="J212711" i="1" s="1"/>
  <c r="I212712" i="1"/>
  <c r="J212712" i="1" s="1"/>
  <c r="I212713" i="1"/>
  <c r="J212713" i="1" s="1"/>
  <c r="I212714" i="1"/>
  <c r="J212714" i="1" s="1"/>
  <c r="I212715" i="1"/>
  <c r="J212715" i="1" s="1"/>
  <c r="I212716" i="1"/>
  <c r="J212716" i="1" s="1"/>
  <c r="I212717" i="1"/>
  <c r="J212717" i="1" s="1"/>
  <c r="I212718" i="1"/>
  <c r="J212718" i="1" s="1"/>
  <c r="I212719" i="1"/>
  <c r="J212719" i="1" s="1"/>
  <c r="I212720" i="1"/>
  <c r="J212720" i="1" s="1"/>
  <c r="I212721" i="1"/>
  <c r="J212721" i="1" s="1"/>
  <c r="I212722" i="1"/>
  <c r="J212722" i="1" s="1"/>
  <c r="I212723" i="1"/>
  <c r="J212723" i="1" s="1"/>
  <c r="I212724" i="1"/>
  <c r="J212724" i="1" s="1"/>
  <c r="I212725" i="1"/>
  <c r="J212725" i="1" s="1"/>
  <c r="I212726" i="1"/>
  <c r="J212726" i="1" s="1"/>
  <c r="I212727" i="1"/>
  <c r="J212727" i="1" s="1"/>
  <c r="I212728" i="1"/>
  <c r="J212728" i="1" s="1"/>
  <c r="I212729" i="1"/>
  <c r="J212729" i="1" s="1"/>
  <c r="I212730" i="1"/>
  <c r="J212730" i="1" s="1"/>
  <c r="I212731" i="1"/>
  <c r="J212731" i="1" s="1"/>
  <c r="I212732" i="1"/>
  <c r="J212732" i="1" s="1"/>
  <c r="I212733" i="1"/>
  <c r="J212733" i="1" s="1"/>
  <c r="I212734" i="1"/>
  <c r="J212734" i="1" s="1"/>
  <c r="I212735" i="1"/>
  <c r="J212735" i="1" s="1"/>
  <c r="I212736" i="1"/>
  <c r="J212736" i="1" s="1"/>
  <c r="I212737" i="1"/>
  <c r="J212737" i="1" s="1"/>
  <c r="I212738" i="1"/>
  <c r="J212738" i="1" s="1"/>
  <c r="I212739" i="1"/>
  <c r="J212739" i="1" s="1"/>
  <c r="I212740" i="1"/>
  <c r="J212740" i="1" s="1"/>
  <c r="I212741" i="1"/>
  <c r="J212741" i="1" s="1"/>
  <c r="I212742" i="1"/>
  <c r="J212742" i="1" s="1"/>
  <c r="I212743" i="1"/>
  <c r="J212743" i="1" s="1"/>
  <c r="I212744" i="1"/>
  <c r="J212744" i="1" s="1"/>
  <c r="I212745" i="1"/>
  <c r="J212745" i="1" s="1"/>
  <c r="I212746" i="1"/>
  <c r="J212746" i="1" s="1"/>
  <c r="I212747" i="1"/>
  <c r="J212747" i="1" s="1"/>
  <c r="I212748" i="1"/>
  <c r="J212748" i="1" s="1"/>
  <c r="I212749" i="1"/>
  <c r="J212749" i="1" s="1"/>
  <c r="I212750" i="1"/>
  <c r="J212750" i="1" s="1"/>
  <c r="I212751" i="1"/>
  <c r="J212751" i="1" s="1"/>
  <c r="I212752" i="1"/>
  <c r="J212752" i="1" s="1"/>
  <c r="I212753" i="1"/>
  <c r="J212753" i="1" s="1"/>
  <c r="I212754" i="1"/>
  <c r="J212754" i="1" s="1"/>
  <c r="I212755" i="1"/>
  <c r="J212755" i="1" s="1"/>
  <c r="I212756" i="1"/>
  <c r="J212756" i="1" s="1"/>
  <c r="I212757" i="1"/>
  <c r="J212757" i="1" s="1"/>
  <c r="I212758" i="1"/>
  <c r="J212758" i="1" s="1"/>
  <c r="I212759" i="1"/>
  <c r="J212759" i="1" s="1"/>
  <c r="I212760" i="1"/>
  <c r="J212760" i="1" s="1"/>
  <c r="I212761" i="1"/>
  <c r="J212761" i="1" s="1"/>
  <c r="I212762" i="1"/>
  <c r="J212762" i="1" s="1"/>
  <c r="I212763" i="1"/>
  <c r="J212763" i="1" s="1"/>
  <c r="I212764" i="1"/>
  <c r="J212764" i="1" s="1"/>
  <c r="I212765" i="1"/>
  <c r="J212765" i="1" s="1"/>
  <c r="I212766" i="1"/>
  <c r="J212766" i="1" s="1"/>
  <c r="I212767" i="1"/>
  <c r="J212767" i="1" s="1"/>
  <c r="I212768" i="1"/>
  <c r="J212768" i="1" s="1"/>
  <c r="I212769" i="1"/>
  <c r="J212769" i="1" s="1"/>
  <c r="I212770" i="1"/>
  <c r="J212770" i="1" s="1"/>
  <c r="I212771" i="1"/>
  <c r="J212771" i="1" s="1"/>
  <c r="I212772" i="1"/>
  <c r="J212772" i="1" s="1"/>
  <c r="I212773" i="1"/>
  <c r="J212773" i="1" s="1"/>
  <c r="I212774" i="1"/>
  <c r="J212774" i="1" s="1"/>
  <c r="I212775" i="1"/>
  <c r="J212775" i="1" s="1"/>
  <c r="I212776" i="1"/>
  <c r="J212776" i="1" s="1"/>
  <c r="I212777" i="1"/>
  <c r="J212777" i="1" s="1"/>
  <c r="I212778" i="1"/>
  <c r="J212778" i="1" s="1"/>
  <c r="I212779" i="1"/>
  <c r="J212779" i="1" s="1"/>
  <c r="I212780" i="1"/>
  <c r="J212780" i="1" s="1"/>
  <c r="I212781" i="1"/>
  <c r="J212781" i="1" s="1"/>
  <c r="I212782" i="1"/>
  <c r="J212782" i="1" s="1"/>
  <c r="I212783" i="1"/>
  <c r="J212783" i="1" s="1"/>
  <c r="I212784" i="1"/>
  <c r="J212784" i="1" s="1"/>
  <c r="I212785" i="1"/>
  <c r="J212785" i="1" s="1"/>
  <c r="I212786" i="1"/>
  <c r="J212786" i="1" s="1"/>
  <c r="I212787" i="1"/>
  <c r="J212787" i="1" s="1"/>
  <c r="I212788" i="1"/>
  <c r="J212788" i="1" s="1"/>
  <c r="I212789" i="1"/>
  <c r="J212789" i="1" s="1"/>
  <c r="I212790" i="1"/>
  <c r="J212790" i="1" s="1"/>
  <c r="I212791" i="1"/>
  <c r="J212791" i="1" s="1"/>
  <c r="I212792" i="1"/>
  <c r="J212792" i="1" s="1"/>
  <c r="I212793" i="1"/>
  <c r="J212793" i="1" s="1"/>
  <c r="I212794" i="1"/>
  <c r="J212794" i="1" s="1"/>
  <c r="I212795" i="1"/>
  <c r="J212795" i="1" s="1"/>
  <c r="I212796" i="1"/>
  <c r="J212796" i="1" s="1"/>
  <c r="I212797" i="1"/>
  <c r="J212797" i="1" s="1"/>
  <c r="I212798" i="1"/>
  <c r="J212798" i="1" s="1"/>
  <c r="I212799" i="1"/>
  <c r="J212799" i="1" s="1"/>
  <c r="I212800" i="1"/>
  <c r="J212800" i="1" s="1"/>
  <c r="I212801" i="1"/>
  <c r="J212801" i="1" s="1"/>
  <c r="I212802" i="1"/>
  <c r="J212802" i="1" s="1"/>
  <c r="I212803" i="1"/>
  <c r="J212803" i="1" s="1"/>
  <c r="I212804" i="1"/>
  <c r="J212804" i="1" s="1"/>
  <c r="I212805" i="1"/>
  <c r="J212805" i="1" s="1"/>
  <c r="I212806" i="1"/>
  <c r="J212806" i="1" s="1"/>
  <c r="I212807" i="1"/>
  <c r="J212807" i="1" s="1"/>
  <c r="I212808" i="1"/>
  <c r="J212808" i="1" s="1"/>
  <c r="I212809" i="1"/>
  <c r="J212809" i="1" s="1"/>
  <c r="I212810" i="1"/>
  <c r="J212810" i="1" s="1"/>
  <c r="I212811" i="1"/>
  <c r="J212811" i="1" s="1"/>
  <c r="I212812" i="1"/>
  <c r="J212812" i="1" s="1"/>
  <c r="I212813" i="1"/>
  <c r="J212813" i="1" s="1"/>
  <c r="I212814" i="1"/>
  <c r="J212814" i="1" s="1"/>
  <c r="I212815" i="1"/>
  <c r="J212815" i="1" s="1"/>
  <c r="I212816" i="1"/>
  <c r="J212816" i="1" s="1"/>
  <c r="I212817" i="1"/>
  <c r="J212817" i="1" s="1"/>
  <c r="I212818" i="1"/>
  <c r="J212818" i="1" s="1"/>
  <c r="I212819" i="1"/>
  <c r="J212819" i="1" s="1"/>
  <c r="I212820" i="1"/>
  <c r="J212820" i="1" s="1"/>
  <c r="I212821" i="1"/>
  <c r="J212821" i="1" s="1"/>
  <c r="I212822" i="1"/>
  <c r="J212822" i="1" s="1"/>
  <c r="I212823" i="1"/>
  <c r="J212823" i="1" s="1"/>
  <c r="I212824" i="1"/>
  <c r="J212824" i="1" s="1"/>
  <c r="I212825" i="1"/>
  <c r="J212825" i="1" s="1"/>
  <c r="I212826" i="1"/>
  <c r="J212826" i="1" s="1"/>
  <c r="I212827" i="1"/>
  <c r="J212827" i="1" s="1"/>
  <c r="I212828" i="1"/>
  <c r="J212828" i="1" s="1"/>
  <c r="I212829" i="1"/>
  <c r="J212829" i="1" s="1"/>
  <c r="I212830" i="1"/>
  <c r="J212830" i="1" s="1"/>
  <c r="I212831" i="1"/>
  <c r="J212831" i="1" s="1"/>
  <c r="I212832" i="1"/>
  <c r="J212832" i="1" s="1"/>
  <c r="I212833" i="1"/>
  <c r="J212833" i="1" s="1"/>
  <c r="I212834" i="1"/>
  <c r="J212834" i="1" s="1"/>
  <c r="I212835" i="1"/>
  <c r="J212835" i="1" s="1"/>
  <c r="I212836" i="1"/>
  <c r="J212836" i="1" s="1"/>
  <c r="I212837" i="1"/>
  <c r="J212837" i="1" s="1"/>
  <c r="I212838" i="1"/>
  <c r="J212838" i="1" s="1"/>
  <c r="I212839" i="1"/>
  <c r="J212839" i="1" s="1"/>
  <c r="I212840" i="1"/>
  <c r="J212840" i="1" s="1"/>
  <c r="I212841" i="1"/>
  <c r="J212841" i="1" s="1"/>
  <c r="I212842" i="1"/>
  <c r="J212842" i="1" s="1"/>
  <c r="I212843" i="1"/>
  <c r="J212843" i="1" s="1"/>
  <c r="I212844" i="1"/>
  <c r="J212844" i="1" s="1"/>
  <c r="I212845" i="1"/>
  <c r="J212845" i="1" s="1"/>
  <c r="I212846" i="1"/>
  <c r="J212846" i="1" s="1"/>
  <c r="I212847" i="1"/>
  <c r="J212847" i="1" s="1"/>
  <c r="I212848" i="1"/>
  <c r="J212848" i="1" s="1"/>
  <c r="I212849" i="1"/>
  <c r="J212849" i="1" s="1"/>
  <c r="I212850" i="1"/>
  <c r="J212850" i="1" s="1"/>
  <c r="I212851" i="1"/>
  <c r="J212851" i="1" s="1"/>
  <c r="I212852" i="1"/>
  <c r="J212852" i="1" s="1"/>
  <c r="I212853" i="1"/>
  <c r="J212853" i="1" s="1"/>
  <c r="I212854" i="1"/>
  <c r="J212854" i="1" s="1"/>
  <c r="I212855" i="1"/>
  <c r="J212855" i="1" s="1"/>
  <c r="I212856" i="1"/>
  <c r="J212856" i="1" s="1"/>
  <c r="I212857" i="1"/>
  <c r="J212857" i="1" s="1"/>
  <c r="I212858" i="1"/>
  <c r="J212858" i="1" s="1"/>
  <c r="I212859" i="1"/>
  <c r="J212859" i="1" s="1"/>
  <c r="I212860" i="1"/>
  <c r="J212860" i="1" s="1"/>
  <c r="I212861" i="1"/>
  <c r="J212861" i="1" s="1"/>
  <c r="I212862" i="1"/>
  <c r="J212862" i="1" s="1"/>
  <c r="I212863" i="1"/>
  <c r="J212863" i="1" s="1"/>
  <c r="I212864" i="1"/>
  <c r="J212864" i="1" s="1"/>
  <c r="I212865" i="1"/>
  <c r="J212865" i="1" s="1"/>
  <c r="I212866" i="1"/>
  <c r="J212866" i="1" s="1"/>
  <c r="I212867" i="1"/>
  <c r="J212867" i="1" s="1"/>
  <c r="I212868" i="1"/>
  <c r="J212868" i="1" s="1"/>
  <c r="I212869" i="1"/>
  <c r="J212869" i="1" s="1"/>
  <c r="I212870" i="1"/>
  <c r="J212870" i="1" s="1"/>
  <c r="I212871" i="1"/>
  <c r="J212871" i="1" s="1"/>
  <c r="I212872" i="1"/>
  <c r="J212872" i="1" s="1"/>
  <c r="I212873" i="1"/>
  <c r="J212873" i="1" s="1"/>
  <c r="I212874" i="1"/>
  <c r="J212874" i="1" s="1"/>
  <c r="I212875" i="1"/>
  <c r="J212875" i="1" s="1"/>
  <c r="I212876" i="1"/>
  <c r="J212876" i="1" s="1"/>
  <c r="I212877" i="1"/>
  <c r="J212877" i="1" s="1"/>
  <c r="I212878" i="1"/>
  <c r="J212878" i="1" s="1"/>
  <c r="I212879" i="1"/>
  <c r="J212879" i="1" s="1"/>
  <c r="I212880" i="1"/>
  <c r="J212880" i="1" s="1"/>
  <c r="I212881" i="1"/>
  <c r="J212881" i="1" s="1"/>
  <c r="I212882" i="1"/>
  <c r="J212882" i="1" s="1"/>
  <c r="I212883" i="1"/>
  <c r="J212883" i="1" s="1"/>
  <c r="I212884" i="1"/>
  <c r="J212884" i="1" s="1"/>
  <c r="I212885" i="1"/>
  <c r="J212885" i="1" s="1"/>
  <c r="I212886" i="1"/>
  <c r="J212886" i="1" s="1"/>
  <c r="I212887" i="1"/>
  <c r="J212887" i="1" s="1"/>
  <c r="I212888" i="1"/>
  <c r="J212888" i="1" s="1"/>
  <c r="I212889" i="1"/>
  <c r="J212889" i="1" s="1"/>
  <c r="I212890" i="1"/>
  <c r="J212890" i="1" s="1"/>
  <c r="I212891" i="1"/>
  <c r="J212891" i="1" s="1"/>
  <c r="I212892" i="1"/>
  <c r="J212892" i="1" s="1"/>
  <c r="I212893" i="1"/>
  <c r="J212893" i="1" s="1"/>
  <c r="I212894" i="1"/>
  <c r="J212894" i="1" s="1"/>
  <c r="I212895" i="1"/>
  <c r="J212895" i="1" s="1"/>
  <c r="I212896" i="1"/>
  <c r="J212896" i="1" s="1"/>
  <c r="I212897" i="1"/>
  <c r="J212897" i="1" s="1"/>
  <c r="I212898" i="1"/>
  <c r="J212898" i="1" s="1"/>
  <c r="I212899" i="1"/>
  <c r="J212899" i="1" s="1"/>
  <c r="I212900" i="1"/>
  <c r="J212900" i="1" s="1"/>
  <c r="I212901" i="1"/>
  <c r="J212901" i="1" s="1"/>
  <c r="I212902" i="1"/>
  <c r="J212902" i="1" s="1"/>
  <c r="I212903" i="1"/>
  <c r="J212903" i="1" s="1"/>
  <c r="I212904" i="1"/>
  <c r="J212904" i="1" s="1"/>
  <c r="I212905" i="1"/>
  <c r="J212905" i="1" s="1"/>
  <c r="I212906" i="1"/>
  <c r="J212906" i="1" s="1"/>
  <c r="I212907" i="1"/>
  <c r="J212907" i="1" s="1"/>
  <c r="I212908" i="1"/>
  <c r="J212908" i="1" s="1"/>
  <c r="I212909" i="1"/>
  <c r="J212909" i="1" s="1"/>
  <c r="I212910" i="1"/>
  <c r="J212910" i="1" s="1"/>
  <c r="I212911" i="1"/>
  <c r="J212911" i="1" s="1"/>
  <c r="I212912" i="1"/>
  <c r="J212912" i="1" s="1"/>
  <c r="I212913" i="1"/>
  <c r="J212913" i="1" s="1"/>
  <c r="I212914" i="1"/>
  <c r="J212914" i="1" s="1"/>
  <c r="I212915" i="1"/>
  <c r="J212915" i="1" s="1"/>
  <c r="I212916" i="1"/>
  <c r="J212916" i="1" s="1"/>
  <c r="I212917" i="1"/>
  <c r="J212917" i="1" s="1"/>
  <c r="I212918" i="1"/>
  <c r="J212918" i="1" s="1"/>
  <c r="I212919" i="1"/>
  <c r="J212919" i="1" s="1"/>
  <c r="I212920" i="1"/>
  <c r="J212920" i="1" s="1"/>
  <c r="I212921" i="1"/>
  <c r="J212921" i="1" s="1"/>
  <c r="I212922" i="1"/>
  <c r="J212922" i="1" s="1"/>
  <c r="I212923" i="1"/>
  <c r="J212923" i="1" s="1"/>
  <c r="I212924" i="1"/>
  <c r="J212924" i="1" s="1"/>
  <c r="I212925" i="1"/>
  <c r="J212925" i="1" s="1"/>
  <c r="I212926" i="1"/>
  <c r="J212926" i="1" s="1"/>
  <c r="I212927" i="1"/>
  <c r="J212927" i="1" s="1"/>
  <c r="I212928" i="1"/>
  <c r="J212928" i="1" s="1"/>
  <c r="I212929" i="1"/>
  <c r="J212929" i="1" s="1"/>
  <c r="I212930" i="1"/>
  <c r="J212930" i="1" s="1"/>
  <c r="I212931" i="1"/>
  <c r="J212931" i="1" s="1"/>
  <c r="I212932" i="1"/>
  <c r="J212932" i="1" s="1"/>
  <c r="I212933" i="1"/>
  <c r="J212933" i="1" s="1"/>
  <c r="I212934" i="1"/>
  <c r="J212934" i="1" s="1"/>
  <c r="I212935" i="1"/>
  <c r="J212935" i="1" s="1"/>
  <c r="I212936" i="1"/>
  <c r="J212936" i="1" s="1"/>
  <c r="I212937" i="1"/>
  <c r="J212937" i="1" s="1"/>
  <c r="I212938" i="1"/>
  <c r="J212938" i="1" s="1"/>
  <c r="I212939" i="1"/>
  <c r="J212939" i="1" s="1"/>
  <c r="I212940" i="1"/>
  <c r="J212940" i="1" s="1"/>
  <c r="I212941" i="1"/>
  <c r="J212941" i="1" s="1"/>
  <c r="I212942" i="1"/>
  <c r="J212942" i="1" s="1"/>
  <c r="I212943" i="1"/>
  <c r="J212943" i="1" s="1"/>
  <c r="I212944" i="1"/>
  <c r="J212944" i="1" s="1"/>
  <c r="I212945" i="1"/>
  <c r="J212945" i="1" s="1"/>
  <c r="I212946" i="1"/>
  <c r="J212946" i="1" s="1"/>
  <c r="I212947" i="1"/>
  <c r="J212947" i="1" s="1"/>
  <c r="I212948" i="1"/>
  <c r="J212948" i="1" s="1"/>
  <c r="I212949" i="1"/>
  <c r="J212949" i="1" s="1"/>
  <c r="I212950" i="1"/>
  <c r="J212950" i="1" s="1"/>
  <c r="I212951" i="1"/>
  <c r="J212951" i="1" s="1"/>
  <c r="I212952" i="1"/>
  <c r="J212952" i="1" s="1"/>
  <c r="I212953" i="1"/>
  <c r="J212953" i="1" s="1"/>
  <c r="I212954" i="1"/>
  <c r="J212954" i="1" s="1"/>
  <c r="I212955" i="1"/>
  <c r="J212955" i="1" s="1"/>
  <c r="I212956" i="1"/>
  <c r="J212956" i="1" s="1"/>
  <c r="I212957" i="1"/>
  <c r="J212957" i="1" s="1"/>
  <c r="I212958" i="1"/>
  <c r="J212958" i="1" s="1"/>
  <c r="I212959" i="1"/>
  <c r="J212959" i="1" s="1"/>
  <c r="I212960" i="1"/>
  <c r="J212960" i="1" s="1"/>
  <c r="I212961" i="1"/>
  <c r="J212961" i="1" s="1"/>
  <c r="I212962" i="1"/>
  <c r="J212962" i="1" s="1"/>
  <c r="I212963" i="1"/>
  <c r="J212963" i="1" s="1"/>
  <c r="I212964" i="1"/>
  <c r="J212964" i="1" s="1"/>
  <c r="I212965" i="1"/>
  <c r="J212965" i="1" s="1"/>
  <c r="I212966" i="1"/>
  <c r="J212966" i="1" s="1"/>
  <c r="I212967" i="1"/>
  <c r="J212967" i="1" s="1"/>
  <c r="I212968" i="1"/>
  <c r="J212968" i="1" s="1"/>
  <c r="I212969" i="1"/>
  <c r="J212969" i="1" s="1"/>
  <c r="I212970" i="1"/>
  <c r="J212970" i="1" s="1"/>
  <c r="I212971" i="1"/>
  <c r="J212971" i="1" s="1"/>
  <c r="I212972" i="1"/>
  <c r="J212972" i="1" s="1"/>
  <c r="I212973" i="1"/>
  <c r="J212973" i="1" s="1"/>
  <c r="I212974" i="1"/>
  <c r="J212974" i="1" s="1"/>
  <c r="I212975" i="1"/>
  <c r="J212975" i="1" s="1"/>
  <c r="I212976" i="1"/>
  <c r="J212976" i="1" s="1"/>
  <c r="I212977" i="1"/>
  <c r="J212977" i="1" s="1"/>
  <c r="I212978" i="1"/>
  <c r="J212978" i="1" s="1"/>
  <c r="I212979" i="1"/>
  <c r="J212979" i="1" s="1"/>
  <c r="I212980" i="1"/>
  <c r="J212980" i="1" s="1"/>
  <c r="I212981" i="1"/>
  <c r="J212981" i="1" s="1"/>
  <c r="I212982" i="1"/>
  <c r="J212982" i="1" s="1"/>
  <c r="I212983" i="1"/>
  <c r="J212983" i="1" s="1"/>
  <c r="I212984" i="1"/>
  <c r="J212984" i="1" s="1"/>
  <c r="I212985" i="1"/>
  <c r="J212985" i="1" s="1"/>
  <c r="I212986" i="1"/>
  <c r="J212986" i="1" s="1"/>
  <c r="I212987" i="1"/>
  <c r="J212987" i="1" s="1"/>
  <c r="I212988" i="1"/>
  <c r="J212988" i="1" s="1"/>
  <c r="I212989" i="1"/>
  <c r="J212989" i="1" s="1"/>
  <c r="I212990" i="1"/>
  <c r="J212990" i="1" s="1"/>
  <c r="I212991" i="1"/>
  <c r="J212991" i="1" s="1"/>
  <c r="I212992" i="1"/>
  <c r="J212992" i="1" s="1"/>
  <c r="I212993" i="1"/>
  <c r="J212993" i="1" s="1"/>
  <c r="I212994" i="1"/>
  <c r="J212994" i="1" s="1"/>
  <c r="I212995" i="1"/>
  <c r="J212995" i="1" s="1"/>
  <c r="I212996" i="1"/>
  <c r="J212996" i="1" s="1"/>
  <c r="I212997" i="1"/>
  <c r="J212997" i="1" s="1"/>
  <c r="I212998" i="1"/>
  <c r="J212998" i="1" s="1"/>
  <c r="I212999" i="1"/>
  <c r="J212999" i="1" s="1"/>
  <c r="I213000" i="1"/>
  <c r="J213000" i="1" s="1"/>
  <c r="I213001" i="1"/>
  <c r="J213001" i="1" s="1"/>
  <c r="I213002" i="1"/>
  <c r="J213002" i="1" s="1"/>
  <c r="I213003" i="1"/>
  <c r="J213003" i="1" s="1"/>
  <c r="I213004" i="1"/>
  <c r="J213004" i="1" s="1"/>
  <c r="I213005" i="1"/>
  <c r="J213005" i="1" s="1"/>
  <c r="I213006" i="1"/>
  <c r="J213006" i="1" s="1"/>
  <c r="I213007" i="1"/>
  <c r="J213007" i="1" s="1"/>
  <c r="I213008" i="1"/>
  <c r="J213008" i="1" s="1"/>
  <c r="I213009" i="1"/>
  <c r="J213009" i="1" s="1"/>
  <c r="I213010" i="1"/>
  <c r="J213010" i="1" s="1"/>
  <c r="I213011" i="1"/>
  <c r="J213011" i="1" s="1"/>
  <c r="I213012" i="1"/>
  <c r="J213012" i="1" s="1"/>
  <c r="I213013" i="1"/>
  <c r="J213013" i="1" s="1"/>
  <c r="I213014" i="1"/>
  <c r="J213014" i="1" s="1"/>
  <c r="I213015" i="1"/>
  <c r="J213015" i="1" s="1"/>
  <c r="I213016" i="1"/>
  <c r="J213016" i="1" s="1"/>
  <c r="I213017" i="1"/>
  <c r="J213017" i="1" s="1"/>
  <c r="I213018" i="1"/>
  <c r="J213018" i="1" s="1"/>
  <c r="I213019" i="1"/>
  <c r="J213019" i="1" s="1"/>
  <c r="I213020" i="1"/>
  <c r="J213020" i="1" s="1"/>
  <c r="I213021" i="1"/>
  <c r="J213021" i="1" s="1"/>
  <c r="I213022" i="1"/>
  <c r="J213022" i="1" s="1"/>
  <c r="I213023" i="1"/>
  <c r="J213023" i="1" s="1"/>
  <c r="I213024" i="1"/>
  <c r="J213024" i="1" s="1"/>
  <c r="I213025" i="1"/>
  <c r="J213025" i="1" s="1"/>
  <c r="I213026" i="1"/>
  <c r="J213026" i="1" s="1"/>
  <c r="I213027" i="1"/>
  <c r="J213027" i="1" s="1"/>
  <c r="I213028" i="1"/>
  <c r="J213028" i="1" s="1"/>
  <c r="I213029" i="1"/>
  <c r="J213029" i="1" s="1"/>
  <c r="I213030" i="1"/>
  <c r="J213030" i="1" s="1"/>
  <c r="I213031" i="1"/>
  <c r="J213031" i="1" s="1"/>
  <c r="I213032" i="1"/>
  <c r="J213032" i="1" s="1"/>
  <c r="I213033" i="1"/>
  <c r="J213033" i="1" s="1"/>
  <c r="I213034" i="1"/>
  <c r="J213034" i="1" s="1"/>
  <c r="I213035" i="1"/>
  <c r="J213035" i="1" s="1"/>
  <c r="I213036" i="1"/>
  <c r="J213036" i="1" s="1"/>
  <c r="I213037" i="1"/>
  <c r="J213037" i="1" s="1"/>
  <c r="I213038" i="1"/>
  <c r="J213038" i="1" s="1"/>
  <c r="I213039" i="1"/>
  <c r="J213039" i="1" s="1"/>
  <c r="I213040" i="1"/>
  <c r="J213040" i="1" s="1"/>
  <c r="I213041" i="1"/>
  <c r="J213041" i="1" s="1"/>
  <c r="I213042" i="1"/>
  <c r="J213042" i="1" s="1"/>
  <c r="I213043" i="1"/>
  <c r="J213043" i="1" s="1"/>
  <c r="I213044" i="1"/>
  <c r="J213044" i="1" s="1"/>
  <c r="I213045" i="1"/>
  <c r="J213045" i="1" s="1"/>
  <c r="I213046" i="1"/>
  <c r="J213046" i="1" s="1"/>
  <c r="I213047" i="1"/>
  <c r="J213047" i="1" s="1"/>
  <c r="I213048" i="1"/>
  <c r="J213048" i="1" s="1"/>
  <c r="I213049" i="1"/>
  <c r="J213049" i="1" s="1"/>
  <c r="I213050" i="1"/>
  <c r="J213050" i="1" s="1"/>
  <c r="I213051" i="1"/>
  <c r="J213051" i="1" s="1"/>
  <c r="I213052" i="1"/>
  <c r="J213052" i="1" s="1"/>
  <c r="I213053" i="1"/>
  <c r="J213053" i="1" s="1"/>
  <c r="I213054" i="1"/>
  <c r="J213054" i="1" s="1"/>
  <c r="I213055" i="1"/>
  <c r="J213055" i="1" s="1"/>
  <c r="I213056" i="1"/>
  <c r="J213056" i="1" s="1"/>
  <c r="I213057" i="1"/>
  <c r="J213057" i="1" s="1"/>
  <c r="I213058" i="1"/>
  <c r="J213058" i="1" s="1"/>
  <c r="I213059" i="1"/>
  <c r="J213059" i="1" s="1"/>
  <c r="I213060" i="1"/>
  <c r="J213060" i="1" s="1"/>
  <c r="I213061" i="1"/>
  <c r="J213061" i="1" s="1"/>
  <c r="I213062" i="1"/>
  <c r="J213062" i="1" s="1"/>
  <c r="I213063" i="1"/>
  <c r="J213063" i="1" s="1"/>
  <c r="I213064" i="1"/>
  <c r="J213064" i="1" s="1"/>
  <c r="I213065" i="1"/>
  <c r="J213065" i="1" s="1"/>
  <c r="I213066" i="1"/>
  <c r="J213066" i="1" s="1"/>
  <c r="I213067" i="1"/>
  <c r="J213067" i="1" s="1"/>
  <c r="I213068" i="1"/>
  <c r="J213068" i="1" s="1"/>
  <c r="I213069" i="1"/>
  <c r="J213069" i="1" s="1"/>
  <c r="I213070" i="1"/>
  <c r="J213070" i="1" s="1"/>
  <c r="I213071" i="1"/>
  <c r="J213071" i="1" s="1"/>
  <c r="I213072" i="1"/>
  <c r="J213072" i="1" s="1"/>
  <c r="I213073" i="1"/>
  <c r="J213073" i="1" s="1"/>
  <c r="I213074" i="1"/>
  <c r="J213074" i="1" s="1"/>
  <c r="I213075" i="1"/>
  <c r="J213075" i="1" s="1"/>
  <c r="I213076" i="1"/>
  <c r="J213076" i="1" s="1"/>
  <c r="I213077" i="1"/>
  <c r="J213077" i="1" s="1"/>
  <c r="I213078" i="1"/>
  <c r="J213078" i="1" s="1"/>
  <c r="I213079" i="1"/>
  <c r="J213079" i="1" s="1"/>
  <c r="I213080" i="1"/>
  <c r="J213080" i="1" s="1"/>
  <c r="I213081" i="1"/>
  <c r="J213081" i="1" s="1"/>
  <c r="I213082" i="1"/>
  <c r="J213082" i="1" s="1"/>
  <c r="I213083" i="1"/>
  <c r="J213083" i="1" s="1"/>
  <c r="I213084" i="1"/>
  <c r="J213084" i="1" s="1"/>
  <c r="I213085" i="1"/>
  <c r="J213085" i="1" s="1"/>
  <c r="I213086" i="1"/>
  <c r="J213086" i="1" s="1"/>
  <c r="I213087" i="1"/>
  <c r="J213087" i="1" s="1"/>
  <c r="I213088" i="1"/>
  <c r="J213088" i="1" s="1"/>
  <c r="I213089" i="1"/>
  <c r="J213089" i="1" s="1"/>
  <c r="I213090" i="1"/>
  <c r="J213090" i="1" s="1"/>
  <c r="I213091" i="1"/>
  <c r="J213091" i="1" s="1"/>
  <c r="I213092" i="1"/>
  <c r="J213092" i="1" s="1"/>
  <c r="I213093" i="1"/>
  <c r="J213093" i="1" s="1"/>
  <c r="I213094" i="1"/>
  <c r="J213094" i="1" s="1"/>
  <c r="I213095" i="1"/>
  <c r="J213095" i="1" s="1"/>
  <c r="I213096" i="1"/>
  <c r="J213096" i="1" s="1"/>
  <c r="I213097" i="1"/>
  <c r="J213097" i="1" s="1"/>
  <c r="I213098" i="1"/>
  <c r="J213098" i="1" s="1"/>
  <c r="I213099" i="1"/>
  <c r="J213099" i="1" s="1"/>
  <c r="I213100" i="1"/>
  <c r="J213100" i="1" s="1"/>
  <c r="I213101" i="1"/>
  <c r="J213101" i="1" s="1"/>
  <c r="I213102" i="1"/>
  <c r="J213102" i="1" s="1"/>
  <c r="I213103" i="1"/>
  <c r="J213103" i="1" s="1"/>
  <c r="I213104" i="1"/>
  <c r="J213104" i="1" s="1"/>
  <c r="I213105" i="1"/>
  <c r="J213105" i="1" s="1"/>
  <c r="I213106" i="1"/>
  <c r="J213106" i="1" s="1"/>
  <c r="I213107" i="1"/>
  <c r="J213107" i="1" s="1"/>
  <c r="I213108" i="1"/>
  <c r="J213108" i="1" s="1"/>
  <c r="I213109" i="1"/>
  <c r="J213109" i="1" s="1"/>
  <c r="I213110" i="1"/>
  <c r="J213110" i="1" s="1"/>
  <c r="I213111" i="1"/>
  <c r="J213111" i="1" s="1"/>
  <c r="I213112" i="1"/>
  <c r="J213112" i="1" s="1"/>
  <c r="I213113" i="1"/>
  <c r="J213113" i="1" s="1"/>
  <c r="I213114" i="1"/>
  <c r="J213114" i="1" s="1"/>
  <c r="I213115" i="1"/>
  <c r="J213115" i="1" s="1"/>
  <c r="I213116" i="1"/>
  <c r="J213116" i="1" s="1"/>
  <c r="I213117" i="1"/>
  <c r="J213117" i="1" s="1"/>
  <c r="I213118" i="1"/>
  <c r="J213118" i="1" s="1"/>
  <c r="I213119" i="1"/>
  <c r="J213119" i="1" s="1"/>
  <c r="I213120" i="1"/>
  <c r="J213120" i="1" s="1"/>
  <c r="I213121" i="1"/>
  <c r="J213121" i="1" s="1"/>
  <c r="I213122" i="1"/>
  <c r="J213122" i="1" s="1"/>
  <c r="I213123" i="1"/>
  <c r="J213123" i="1" s="1"/>
  <c r="I213124" i="1"/>
  <c r="J213124" i="1" s="1"/>
  <c r="I213125" i="1"/>
  <c r="J213125" i="1" s="1"/>
  <c r="I213126" i="1"/>
  <c r="J213126" i="1" s="1"/>
  <c r="I213127" i="1"/>
  <c r="J213127" i="1" s="1"/>
  <c r="I213128" i="1"/>
  <c r="J213128" i="1" s="1"/>
  <c r="I213129" i="1"/>
  <c r="J213129" i="1" s="1"/>
  <c r="I213130" i="1"/>
  <c r="J213130" i="1" s="1"/>
  <c r="I213131" i="1"/>
  <c r="J213131" i="1" s="1"/>
  <c r="I213132" i="1"/>
  <c r="J213132" i="1" s="1"/>
  <c r="I213133" i="1"/>
  <c r="J213133" i="1" s="1"/>
  <c r="I213134" i="1"/>
  <c r="J213134" i="1" s="1"/>
  <c r="I213135" i="1"/>
  <c r="J213135" i="1" s="1"/>
  <c r="I213136" i="1"/>
  <c r="J213136" i="1" s="1"/>
  <c r="I213137" i="1"/>
  <c r="J213137" i="1" s="1"/>
  <c r="I213138" i="1"/>
  <c r="J213138" i="1" s="1"/>
  <c r="I213139" i="1"/>
  <c r="J213139" i="1" s="1"/>
  <c r="I213140" i="1"/>
  <c r="J213140" i="1" s="1"/>
  <c r="I213141" i="1"/>
  <c r="J213141" i="1" s="1"/>
  <c r="I213142" i="1"/>
  <c r="J213142" i="1" s="1"/>
  <c r="I213143" i="1"/>
  <c r="J213143" i="1" s="1"/>
  <c r="I213144" i="1"/>
  <c r="J213144" i="1" s="1"/>
  <c r="I213145" i="1"/>
  <c r="J213145" i="1" s="1"/>
  <c r="I213146" i="1"/>
  <c r="J213146" i="1" s="1"/>
  <c r="I213147" i="1"/>
  <c r="J213147" i="1" s="1"/>
  <c r="I213148" i="1"/>
  <c r="J213148" i="1" s="1"/>
  <c r="I213149" i="1"/>
  <c r="J213149" i="1" s="1"/>
  <c r="I213150" i="1"/>
  <c r="J213150" i="1" s="1"/>
  <c r="I213151" i="1"/>
  <c r="J213151" i="1" s="1"/>
  <c r="I213152" i="1"/>
  <c r="J213152" i="1" s="1"/>
  <c r="I213153" i="1"/>
  <c r="J213153" i="1" s="1"/>
  <c r="I213154" i="1"/>
  <c r="J213154" i="1" s="1"/>
  <c r="I213155" i="1"/>
  <c r="J213155" i="1" s="1"/>
  <c r="I213156" i="1"/>
  <c r="J213156" i="1" s="1"/>
  <c r="I213157" i="1"/>
  <c r="J213157" i="1" s="1"/>
  <c r="I213158" i="1"/>
  <c r="J213158" i="1" s="1"/>
  <c r="I213159" i="1"/>
  <c r="J213159" i="1" s="1"/>
  <c r="I213160" i="1"/>
  <c r="J213160" i="1" s="1"/>
  <c r="I213161" i="1"/>
  <c r="J213161" i="1" s="1"/>
  <c r="I213162" i="1"/>
  <c r="J213162" i="1" s="1"/>
  <c r="I213163" i="1"/>
  <c r="J213163" i="1" s="1"/>
  <c r="I213164" i="1"/>
  <c r="J213164" i="1" s="1"/>
  <c r="I213165" i="1"/>
  <c r="J213165" i="1" s="1"/>
  <c r="I213166" i="1"/>
  <c r="J213166" i="1" s="1"/>
  <c r="I213167" i="1"/>
  <c r="J213167" i="1" s="1"/>
  <c r="I213168" i="1"/>
  <c r="J213168" i="1" s="1"/>
  <c r="I213169" i="1"/>
  <c r="J213169" i="1" s="1"/>
  <c r="I213170" i="1"/>
  <c r="J213170" i="1" s="1"/>
  <c r="I213171" i="1"/>
  <c r="J213171" i="1" s="1"/>
  <c r="I213172" i="1"/>
  <c r="J213172" i="1" s="1"/>
  <c r="I213173" i="1"/>
  <c r="J213173" i="1" s="1"/>
  <c r="I213174" i="1"/>
  <c r="J213174" i="1" s="1"/>
  <c r="I213175" i="1"/>
  <c r="J213175" i="1" s="1"/>
  <c r="I213176" i="1"/>
  <c r="J213176" i="1" s="1"/>
  <c r="I213177" i="1"/>
  <c r="J213177" i="1" s="1"/>
  <c r="I213178" i="1"/>
  <c r="J213178" i="1" s="1"/>
  <c r="I213179" i="1"/>
  <c r="J213179" i="1" s="1"/>
  <c r="I213180" i="1"/>
  <c r="J213180" i="1" s="1"/>
  <c r="I213181" i="1"/>
  <c r="J213181" i="1" s="1"/>
  <c r="I213182" i="1"/>
  <c r="J213182" i="1" s="1"/>
  <c r="I213183" i="1"/>
  <c r="J213183" i="1" s="1"/>
  <c r="I213184" i="1"/>
  <c r="J213184" i="1" s="1"/>
  <c r="I213185" i="1"/>
  <c r="J213185" i="1" s="1"/>
  <c r="I213186" i="1"/>
  <c r="J213186" i="1" s="1"/>
  <c r="I213187" i="1"/>
  <c r="J213187" i="1" s="1"/>
  <c r="I213188" i="1"/>
  <c r="J213188" i="1" s="1"/>
  <c r="I213189" i="1"/>
  <c r="J213189" i="1" s="1"/>
  <c r="I213190" i="1"/>
  <c r="J213190" i="1" s="1"/>
  <c r="I213191" i="1"/>
  <c r="J213191" i="1" s="1"/>
  <c r="I213192" i="1"/>
  <c r="J213192" i="1" s="1"/>
  <c r="I213193" i="1"/>
  <c r="J213193" i="1" s="1"/>
  <c r="I213194" i="1"/>
  <c r="J213194" i="1" s="1"/>
  <c r="I213195" i="1"/>
  <c r="J213195" i="1" s="1"/>
  <c r="I213196" i="1"/>
  <c r="J213196" i="1" s="1"/>
  <c r="I213197" i="1"/>
  <c r="J213197" i="1" s="1"/>
  <c r="I213198" i="1"/>
  <c r="J213198" i="1" s="1"/>
  <c r="I213199" i="1"/>
  <c r="J213199" i="1" s="1"/>
  <c r="I213200" i="1"/>
  <c r="J213200" i="1" s="1"/>
  <c r="I213201" i="1"/>
  <c r="J213201" i="1" s="1"/>
  <c r="I213202" i="1"/>
  <c r="J213202" i="1" s="1"/>
  <c r="I213203" i="1"/>
  <c r="J213203" i="1" s="1"/>
  <c r="I213204" i="1"/>
  <c r="J213204" i="1" s="1"/>
  <c r="I213205" i="1"/>
  <c r="J213205" i="1" s="1"/>
  <c r="I213206" i="1"/>
  <c r="J213206" i="1" s="1"/>
  <c r="I213207" i="1"/>
  <c r="J213207" i="1" s="1"/>
  <c r="I213208" i="1"/>
  <c r="J213208" i="1" s="1"/>
  <c r="I213209" i="1"/>
  <c r="J213209" i="1" s="1"/>
  <c r="I213210" i="1"/>
  <c r="J213210" i="1" s="1"/>
  <c r="I213211" i="1"/>
  <c r="J213211" i="1" s="1"/>
  <c r="I213212" i="1"/>
  <c r="J213212" i="1" s="1"/>
  <c r="I213213" i="1"/>
  <c r="J213213" i="1" s="1"/>
  <c r="I213214" i="1"/>
  <c r="J213214" i="1" s="1"/>
  <c r="I213215" i="1"/>
  <c r="J213215" i="1" s="1"/>
  <c r="I213216" i="1"/>
  <c r="J213216" i="1" s="1"/>
  <c r="I213217" i="1"/>
  <c r="J213217" i="1" s="1"/>
  <c r="I213218" i="1"/>
  <c r="J213218" i="1" s="1"/>
  <c r="I213219" i="1"/>
  <c r="J213219" i="1" s="1"/>
  <c r="I213220" i="1"/>
  <c r="J213220" i="1" s="1"/>
  <c r="I213221" i="1"/>
  <c r="J213221" i="1" s="1"/>
  <c r="I213222" i="1"/>
  <c r="J213222" i="1" s="1"/>
  <c r="I213223" i="1"/>
  <c r="J213223" i="1" s="1"/>
  <c r="I213224" i="1"/>
  <c r="J213224" i="1" s="1"/>
  <c r="I213225" i="1"/>
  <c r="J213225" i="1" s="1"/>
  <c r="I213226" i="1"/>
  <c r="J213226" i="1" s="1"/>
  <c r="I213227" i="1"/>
  <c r="J213227" i="1" s="1"/>
  <c r="I213228" i="1"/>
  <c r="J213228" i="1" s="1"/>
  <c r="I213229" i="1"/>
  <c r="J213229" i="1" s="1"/>
  <c r="I213230" i="1"/>
  <c r="J213230" i="1" s="1"/>
  <c r="I213231" i="1"/>
  <c r="J213231" i="1" s="1"/>
  <c r="I213232" i="1"/>
  <c r="J213232" i="1" s="1"/>
  <c r="I213233" i="1"/>
  <c r="J213233" i="1" s="1"/>
  <c r="I213234" i="1"/>
  <c r="J213234" i="1" s="1"/>
  <c r="I213235" i="1"/>
  <c r="J213235" i="1" s="1"/>
  <c r="I213236" i="1"/>
  <c r="J213236" i="1" s="1"/>
  <c r="I213237" i="1"/>
  <c r="J213237" i="1" s="1"/>
  <c r="I213238" i="1"/>
  <c r="J213238" i="1" s="1"/>
  <c r="I213239" i="1"/>
  <c r="J213239" i="1" s="1"/>
  <c r="I213240" i="1"/>
  <c r="J213240" i="1" s="1"/>
  <c r="I213241" i="1"/>
  <c r="J213241" i="1" s="1"/>
  <c r="I213242" i="1"/>
  <c r="J213242" i="1" s="1"/>
  <c r="I213243" i="1"/>
  <c r="J213243" i="1" s="1"/>
  <c r="I213244" i="1"/>
  <c r="J213244" i="1" s="1"/>
  <c r="I213245" i="1"/>
  <c r="J213245" i="1" s="1"/>
  <c r="I213246" i="1"/>
  <c r="J213246" i="1" s="1"/>
  <c r="I213247" i="1"/>
  <c r="J213247" i="1" s="1"/>
  <c r="I213248" i="1"/>
  <c r="J213248" i="1" s="1"/>
  <c r="I213249" i="1"/>
  <c r="J213249" i="1" s="1"/>
  <c r="I213250" i="1"/>
  <c r="J213250" i="1" s="1"/>
  <c r="I213251" i="1"/>
  <c r="J213251" i="1" s="1"/>
  <c r="I213252" i="1"/>
  <c r="J213252" i="1" s="1"/>
  <c r="I213253" i="1"/>
  <c r="J213253" i="1" s="1"/>
  <c r="I213254" i="1"/>
  <c r="J213254" i="1" s="1"/>
  <c r="I213255" i="1"/>
  <c r="J213255" i="1" s="1"/>
  <c r="I213256" i="1"/>
  <c r="J213256" i="1" s="1"/>
  <c r="I213257" i="1"/>
  <c r="J213257" i="1" s="1"/>
  <c r="I213258" i="1"/>
  <c r="J213258" i="1" s="1"/>
  <c r="I213259" i="1"/>
  <c r="J213259" i="1" s="1"/>
  <c r="I213260" i="1"/>
  <c r="J213260" i="1" s="1"/>
  <c r="I213261" i="1"/>
  <c r="J213261" i="1" s="1"/>
  <c r="I213262" i="1"/>
  <c r="J213262" i="1" s="1"/>
  <c r="I213263" i="1"/>
  <c r="J213263" i="1" s="1"/>
  <c r="I213264" i="1"/>
  <c r="J213264" i="1" s="1"/>
  <c r="I213265" i="1"/>
  <c r="J213265" i="1" s="1"/>
  <c r="I213266" i="1"/>
  <c r="J213266" i="1" s="1"/>
  <c r="I213267" i="1"/>
  <c r="J213267" i="1" s="1"/>
  <c r="I213268" i="1"/>
  <c r="J213268" i="1" s="1"/>
  <c r="I213269" i="1"/>
  <c r="J213269" i="1" s="1"/>
  <c r="I213270" i="1"/>
  <c r="J213270" i="1" s="1"/>
  <c r="I213271" i="1"/>
  <c r="J213271" i="1" s="1"/>
  <c r="I213272" i="1"/>
  <c r="J213272" i="1" s="1"/>
  <c r="I213273" i="1"/>
  <c r="J213273" i="1" s="1"/>
  <c r="I213274" i="1"/>
  <c r="J213274" i="1" s="1"/>
  <c r="I213275" i="1"/>
  <c r="J213275" i="1" s="1"/>
  <c r="I213276" i="1"/>
  <c r="J213276" i="1" s="1"/>
  <c r="I213277" i="1"/>
  <c r="J213277" i="1" s="1"/>
  <c r="I213278" i="1"/>
  <c r="J213278" i="1" s="1"/>
  <c r="I213279" i="1"/>
  <c r="J213279" i="1" s="1"/>
  <c r="I213280" i="1"/>
  <c r="J213280" i="1" s="1"/>
  <c r="I213281" i="1"/>
  <c r="J213281" i="1" s="1"/>
  <c r="I213282" i="1"/>
  <c r="J213282" i="1" s="1"/>
  <c r="I213283" i="1"/>
  <c r="J213283" i="1" s="1"/>
  <c r="I213284" i="1"/>
  <c r="J213284" i="1" s="1"/>
  <c r="I213285" i="1"/>
  <c r="J213285" i="1" s="1"/>
  <c r="I213286" i="1"/>
  <c r="J213286" i="1" s="1"/>
  <c r="I213287" i="1"/>
  <c r="J213287" i="1" s="1"/>
  <c r="I213288" i="1"/>
  <c r="J213288" i="1" s="1"/>
  <c r="I213289" i="1"/>
  <c r="J213289" i="1" s="1"/>
  <c r="I213290" i="1"/>
  <c r="J213290" i="1" s="1"/>
  <c r="I213291" i="1"/>
  <c r="J213291" i="1" s="1"/>
  <c r="I213292" i="1"/>
  <c r="J213292" i="1" s="1"/>
  <c r="I213293" i="1"/>
  <c r="J213293" i="1" s="1"/>
  <c r="I213294" i="1"/>
  <c r="J213294" i="1" s="1"/>
  <c r="I213295" i="1"/>
  <c r="J213295" i="1" s="1"/>
  <c r="I213296" i="1"/>
  <c r="J213296" i="1" s="1"/>
  <c r="I213297" i="1"/>
  <c r="J213297" i="1" s="1"/>
  <c r="I213298" i="1"/>
  <c r="J213298" i="1" s="1"/>
  <c r="I213299" i="1"/>
  <c r="J213299" i="1" s="1"/>
  <c r="I213300" i="1"/>
  <c r="J213300" i="1" s="1"/>
  <c r="I213301" i="1"/>
  <c r="J213301" i="1" s="1"/>
  <c r="I213302" i="1"/>
  <c r="J213302" i="1" s="1"/>
  <c r="I213303" i="1"/>
  <c r="J213303" i="1" s="1"/>
  <c r="I213304" i="1"/>
  <c r="J213304" i="1" s="1"/>
  <c r="I213305" i="1"/>
  <c r="J213305" i="1" s="1"/>
  <c r="I213306" i="1"/>
  <c r="J213306" i="1" s="1"/>
  <c r="I213307" i="1"/>
  <c r="J213307" i="1" s="1"/>
  <c r="I213308" i="1"/>
  <c r="J213308" i="1" s="1"/>
  <c r="I213309" i="1"/>
  <c r="J213309" i="1" s="1"/>
  <c r="I213310" i="1"/>
  <c r="J213310" i="1" s="1"/>
  <c r="I213311" i="1"/>
  <c r="J213311" i="1" s="1"/>
  <c r="I213312" i="1"/>
  <c r="J213312" i="1" s="1"/>
  <c r="I213313" i="1"/>
  <c r="J213313" i="1" s="1"/>
  <c r="I213314" i="1"/>
  <c r="J213314" i="1" s="1"/>
  <c r="I213315" i="1"/>
  <c r="J213315" i="1" s="1"/>
  <c r="I213316" i="1"/>
  <c r="J213316" i="1" s="1"/>
  <c r="I213317" i="1"/>
  <c r="J213317" i="1" s="1"/>
  <c r="I213318" i="1"/>
  <c r="J213318" i="1" s="1"/>
  <c r="I213319" i="1"/>
  <c r="J213319" i="1" s="1"/>
  <c r="I213320" i="1"/>
  <c r="J213320" i="1" s="1"/>
  <c r="I213321" i="1"/>
  <c r="J213321" i="1" s="1"/>
  <c r="I213322" i="1"/>
  <c r="J213322" i="1" s="1"/>
  <c r="I213323" i="1"/>
  <c r="J213323" i="1" s="1"/>
  <c r="I213324" i="1"/>
  <c r="J213324" i="1" s="1"/>
  <c r="I213325" i="1"/>
  <c r="J213325" i="1" s="1"/>
  <c r="I213326" i="1"/>
  <c r="J213326" i="1" s="1"/>
  <c r="I213327" i="1"/>
  <c r="J213327" i="1" s="1"/>
  <c r="I213328" i="1"/>
  <c r="J213328" i="1" s="1"/>
  <c r="I213329" i="1"/>
  <c r="J213329" i="1" s="1"/>
  <c r="I213330" i="1"/>
  <c r="J213330" i="1" s="1"/>
  <c r="I213331" i="1"/>
  <c r="J213331" i="1" s="1"/>
  <c r="I213332" i="1"/>
  <c r="J213332" i="1" s="1"/>
  <c r="I213333" i="1"/>
  <c r="J213333" i="1" s="1"/>
  <c r="I213334" i="1"/>
  <c r="J213334" i="1" s="1"/>
  <c r="I213335" i="1"/>
  <c r="J213335" i="1" s="1"/>
  <c r="I213336" i="1"/>
  <c r="J213336" i="1" s="1"/>
  <c r="I213337" i="1"/>
  <c r="J213337" i="1" s="1"/>
  <c r="I213338" i="1"/>
  <c r="J213338" i="1" s="1"/>
  <c r="I213339" i="1"/>
  <c r="J213339" i="1" s="1"/>
  <c r="I213340" i="1"/>
  <c r="J213340" i="1" s="1"/>
  <c r="I213341" i="1"/>
  <c r="J213341" i="1" s="1"/>
  <c r="I213342" i="1"/>
  <c r="J213342" i="1" s="1"/>
  <c r="I213343" i="1"/>
  <c r="J213343" i="1" s="1"/>
  <c r="I213344" i="1"/>
  <c r="J213344" i="1" s="1"/>
  <c r="I213345" i="1"/>
  <c r="J213345" i="1" s="1"/>
  <c r="I213346" i="1"/>
  <c r="J213346" i="1" s="1"/>
  <c r="I213347" i="1"/>
  <c r="J213347" i="1" s="1"/>
  <c r="I213348" i="1"/>
  <c r="J213348" i="1" s="1"/>
  <c r="I213349" i="1"/>
  <c r="J213349" i="1" s="1"/>
  <c r="I213350" i="1"/>
  <c r="J213350" i="1" s="1"/>
  <c r="I213351" i="1"/>
  <c r="J213351" i="1" s="1"/>
  <c r="I213352" i="1"/>
  <c r="J213352" i="1" s="1"/>
  <c r="I213353" i="1"/>
  <c r="J213353" i="1" s="1"/>
  <c r="I213354" i="1"/>
  <c r="J213354" i="1" s="1"/>
  <c r="I213355" i="1"/>
  <c r="J213355" i="1" s="1"/>
  <c r="I213356" i="1"/>
  <c r="J213356" i="1" s="1"/>
  <c r="I213357" i="1"/>
  <c r="J213357" i="1" s="1"/>
  <c r="I213358" i="1"/>
  <c r="J213358" i="1" s="1"/>
  <c r="I213359" i="1"/>
  <c r="J213359" i="1" s="1"/>
  <c r="I213360" i="1"/>
  <c r="J213360" i="1" s="1"/>
  <c r="I213361" i="1"/>
  <c r="J213361" i="1" s="1"/>
  <c r="I213362" i="1"/>
  <c r="J213362" i="1" s="1"/>
  <c r="I213363" i="1"/>
  <c r="J213363" i="1" s="1"/>
  <c r="I213364" i="1"/>
  <c r="J213364" i="1" s="1"/>
  <c r="I213365" i="1"/>
  <c r="J213365" i="1" s="1"/>
  <c r="I213366" i="1"/>
  <c r="J213366" i="1" s="1"/>
  <c r="I213367" i="1"/>
  <c r="J213367" i="1" s="1"/>
  <c r="I213368" i="1"/>
  <c r="J213368" i="1" s="1"/>
  <c r="I213369" i="1"/>
  <c r="J213369" i="1" s="1"/>
  <c r="I213370" i="1"/>
  <c r="J213370" i="1" s="1"/>
  <c r="I213371" i="1"/>
  <c r="J213371" i="1" s="1"/>
  <c r="I213372" i="1"/>
  <c r="J213372" i="1" s="1"/>
  <c r="I213373" i="1"/>
  <c r="J213373" i="1" s="1"/>
  <c r="I213374" i="1"/>
  <c r="J213374" i="1" s="1"/>
  <c r="I213375" i="1"/>
  <c r="J213375" i="1" s="1"/>
  <c r="I213376" i="1"/>
  <c r="J213376" i="1" s="1"/>
  <c r="I213377" i="1"/>
  <c r="J213377" i="1" s="1"/>
  <c r="I213378" i="1"/>
  <c r="J213378" i="1" s="1"/>
  <c r="I213379" i="1"/>
  <c r="J213379" i="1" s="1"/>
  <c r="I213380" i="1"/>
  <c r="J213380" i="1" s="1"/>
  <c r="I213381" i="1"/>
  <c r="J213381" i="1" s="1"/>
  <c r="I213382" i="1"/>
  <c r="J213382" i="1" s="1"/>
  <c r="I213383" i="1"/>
  <c r="J213383" i="1" s="1"/>
  <c r="I213384" i="1"/>
  <c r="J213384" i="1" s="1"/>
  <c r="I213385" i="1"/>
  <c r="J213385" i="1" s="1"/>
  <c r="I213386" i="1"/>
  <c r="J213386" i="1" s="1"/>
  <c r="I213387" i="1"/>
  <c r="J213387" i="1" s="1"/>
  <c r="I213388" i="1"/>
  <c r="J213388" i="1" s="1"/>
  <c r="I213389" i="1"/>
  <c r="J213389" i="1" s="1"/>
  <c r="I213390" i="1"/>
  <c r="J213390" i="1" s="1"/>
  <c r="I213391" i="1"/>
  <c r="J213391" i="1" s="1"/>
  <c r="I213392" i="1"/>
  <c r="J213392" i="1" s="1"/>
  <c r="I213393" i="1"/>
  <c r="J213393" i="1" s="1"/>
  <c r="I213394" i="1"/>
  <c r="J213394" i="1" s="1"/>
  <c r="I213395" i="1"/>
  <c r="J213395" i="1" s="1"/>
  <c r="I213396" i="1"/>
  <c r="J213396" i="1" s="1"/>
  <c r="I213397" i="1"/>
  <c r="J213397" i="1" s="1"/>
  <c r="I213398" i="1"/>
  <c r="J213398" i="1" s="1"/>
  <c r="I213399" i="1"/>
  <c r="J213399" i="1" s="1"/>
  <c r="I213400" i="1"/>
  <c r="J213400" i="1" s="1"/>
  <c r="I213401" i="1"/>
  <c r="J213401" i="1" s="1"/>
  <c r="I213402" i="1"/>
  <c r="J213402" i="1" s="1"/>
  <c r="I213403" i="1"/>
  <c r="J213403" i="1" s="1"/>
  <c r="I213404" i="1"/>
  <c r="J213404" i="1" s="1"/>
  <c r="I213405" i="1"/>
  <c r="J213405" i="1" s="1"/>
  <c r="I213406" i="1"/>
  <c r="J213406" i="1" s="1"/>
  <c r="I213407" i="1"/>
  <c r="J213407" i="1" s="1"/>
  <c r="I213408" i="1"/>
  <c r="J213408" i="1" s="1"/>
  <c r="I213409" i="1"/>
  <c r="J213409" i="1" s="1"/>
  <c r="I213410" i="1"/>
  <c r="J213410" i="1" s="1"/>
  <c r="I213411" i="1"/>
  <c r="J213411" i="1" s="1"/>
  <c r="I213412" i="1"/>
  <c r="J213412" i="1" s="1"/>
  <c r="I213413" i="1"/>
  <c r="J213413" i="1" s="1"/>
  <c r="I213414" i="1"/>
  <c r="J213414" i="1" s="1"/>
  <c r="I213415" i="1"/>
  <c r="J213415" i="1" s="1"/>
  <c r="I213416" i="1"/>
  <c r="J213416" i="1" s="1"/>
  <c r="I213417" i="1"/>
  <c r="J213417" i="1" s="1"/>
  <c r="I213418" i="1"/>
  <c r="J213418" i="1" s="1"/>
  <c r="I213419" i="1"/>
  <c r="J213419" i="1" s="1"/>
  <c r="I213420" i="1"/>
  <c r="J213420" i="1" s="1"/>
  <c r="I213421" i="1"/>
  <c r="J213421" i="1" s="1"/>
  <c r="I213422" i="1"/>
  <c r="J213422" i="1" s="1"/>
  <c r="I213423" i="1"/>
  <c r="J213423" i="1" s="1"/>
  <c r="I213424" i="1"/>
  <c r="J213424" i="1" s="1"/>
  <c r="I213425" i="1"/>
  <c r="J213425" i="1" s="1"/>
  <c r="I213426" i="1"/>
  <c r="J213426" i="1" s="1"/>
  <c r="I213427" i="1"/>
  <c r="J213427" i="1" s="1"/>
  <c r="I213428" i="1"/>
  <c r="J213428" i="1" s="1"/>
  <c r="I213429" i="1"/>
  <c r="J213429" i="1" s="1"/>
  <c r="I213430" i="1"/>
  <c r="J213430" i="1" s="1"/>
  <c r="I213431" i="1"/>
  <c r="J213431" i="1" s="1"/>
  <c r="I213432" i="1"/>
  <c r="J213432" i="1" s="1"/>
  <c r="I213433" i="1"/>
  <c r="J213433" i="1" s="1"/>
  <c r="I213434" i="1"/>
  <c r="J213434" i="1" s="1"/>
  <c r="I213435" i="1"/>
  <c r="J213435" i="1" s="1"/>
  <c r="I213436" i="1"/>
  <c r="J213436" i="1" s="1"/>
  <c r="I213437" i="1"/>
  <c r="J213437" i="1" s="1"/>
  <c r="I213438" i="1"/>
  <c r="J213438" i="1" s="1"/>
  <c r="I213439" i="1"/>
  <c r="J213439" i="1" s="1"/>
  <c r="I213440" i="1"/>
  <c r="J213440" i="1" s="1"/>
  <c r="I213441" i="1"/>
  <c r="J213441" i="1" s="1"/>
  <c r="I213442" i="1"/>
  <c r="J213442" i="1" s="1"/>
  <c r="I213443" i="1"/>
  <c r="J213443" i="1" s="1"/>
  <c r="I213444" i="1"/>
  <c r="J213444" i="1" s="1"/>
  <c r="I213445" i="1"/>
  <c r="J213445" i="1" s="1"/>
  <c r="I213446" i="1"/>
  <c r="J213446" i="1" s="1"/>
  <c r="I213447" i="1"/>
  <c r="J213447" i="1" s="1"/>
  <c r="I213448" i="1"/>
  <c r="J213448" i="1" s="1"/>
  <c r="I213449" i="1"/>
  <c r="J213449" i="1" s="1"/>
  <c r="I213450" i="1"/>
  <c r="J213450" i="1" s="1"/>
  <c r="I213451" i="1"/>
  <c r="J213451" i="1" s="1"/>
  <c r="I213452" i="1"/>
  <c r="J213452" i="1" s="1"/>
  <c r="I213453" i="1"/>
  <c r="J213453" i="1" s="1"/>
  <c r="I213454" i="1"/>
  <c r="J213454" i="1" s="1"/>
  <c r="I213455" i="1"/>
  <c r="J213455" i="1" s="1"/>
  <c r="I213456" i="1"/>
  <c r="J213456" i="1" s="1"/>
  <c r="I213457" i="1"/>
  <c r="J213457" i="1" s="1"/>
  <c r="I213458" i="1"/>
  <c r="J213458" i="1" s="1"/>
  <c r="I213459" i="1"/>
  <c r="J213459" i="1" s="1"/>
  <c r="I213460" i="1"/>
  <c r="J213460" i="1" s="1"/>
  <c r="I213461" i="1"/>
  <c r="J213461" i="1" s="1"/>
  <c r="I213462" i="1"/>
  <c r="J213462" i="1" s="1"/>
  <c r="I213463" i="1"/>
  <c r="J213463" i="1" s="1"/>
  <c r="I213464" i="1"/>
  <c r="J213464" i="1" s="1"/>
  <c r="I213465" i="1"/>
  <c r="J213465" i="1" s="1"/>
  <c r="I213466" i="1"/>
  <c r="J213466" i="1" s="1"/>
  <c r="I213467" i="1"/>
  <c r="J213467" i="1" s="1"/>
  <c r="I213468" i="1"/>
  <c r="J213468" i="1" s="1"/>
  <c r="I213469" i="1"/>
  <c r="J213469" i="1" s="1"/>
  <c r="I213470" i="1"/>
  <c r="J213470" i="1" s="1"/>
  <c r="I213471" i="1"/>
  <c r="J213471" i="1" s="1"/>
  <c r="I213472" i="1"/>
  <c r="J213472" i="1" s="1"/>
  <c r="I213473" i="1"/>
  <c r="J213473" i="1" s="1"/>
  <c r="I213474" i="1"/>
  <c r="J213474" i="1" s="1"/>
  <c r="I213475" i="1"/>
  <c r="J213475" i="1" s="1"/>
  <c r="I213476" i="1"/>
  <c r="J213476" i="1" s="1"/>
  <c r="I213477" i="1"/>
  <c r="J213477" i="1" s="1"/>
  <c r="I213478" i="1"/>
  <c r="J213478" i="1" s="1"/>
  <c r="I213479" i="1"/>
  <c r="J213479" i="1" s="1"/>
  <c r="I213480" i="1"/>
  <c r="J213480" i="1" s="1"/>
  <c r="I213481" i="1"/>
  <c r="J213481" i="1" s="1"/>
  <c r="I213482" i="1"/>
  <c r="J213482" i="1" s="1"/>
  <c r="I213483" i="1"/>
  <c r="J213483" i="1" s="1"/>
  <c r="I213484" i="1"/>
  <c r="J213484" i="1" s="1"/>
  <c r="I213485" i="1"/>
  <c r="J213485" i="1" s="1"/>
  <c r="I213486" i="1"/>
  <c r="J213486" i="1" s="1"/>
  <c r="I213487" i="1"/>
  <c r="J213487" i="1" s="1"/>
  <c r="I213488" i="1"/>
  <c r="J213488" i="1" s="1"/>
  <c r="I213489" i="1"/>
  <c r="J213489" i="1" s="1"/>
  <c r="I213490" i="1"/>
  <c r="J213490" i="1" s="1"/>
  <c r="I213491" i="1"/>
  <c r="J213491" i="1" s="1"/>
  <c r="I213492" i="1"/>
  <c r="J213492" i="1" s="1"/>
  <c r="I213493" i="1"/>
  <c r="J213493" i="1" s="1"/>
  <c r="I213494" i="1"/>
  <c r="J213494" i="1" s="1"/>
  <c r="I213495" i="1"/>
  <c r="J213495" i="1" s="1"/>
  <c r="I213496" i="1"/>
  <c r="J213496" i="1" s="1"/>
  <c r="I213497" i="1"/>
  <c r="J213497" i="1" s="1"/>
  <c r="I213498" i="1"/>
  <c r="J213498" i="1" s="1"/>
  <c r="I213499" i="1"/>
  <c r="J213499" i="1" s="1"/>
  <c r="I213500" i="1"/>
  <c r="J213500" i="1" s="1"/>
  <c r="I213501" i="1"/>
  <c r="J213501" i="1" s="1"/>
  <c r="I213502" i="1"/>
  <c r="J213502" i="1" s="1"/>
  <c r="I213503" i="1"/>
  <c r="J213503" i="1" s="1"/>
  <c r="I213504" i="1"/>
  <c r="J213504" i="1" s="1"/>
  <c r="I213505" i="1"/>
  <c r="J213505" i="1" s="1"/>
  <c r="I213506" i="1"/>
  <c r="J213506" i="1" s="1"/>
  <c r="I213507" i="1"/>
  <c r="J213507" i="1" s="1"/>
  <c r="I213508" i="1"/>
  <c r="J213508" i="1" s="1"/>
  <c r="I213509" i="1"/>
  <c r="J213509" i="1" s="1"/>
  <c r="I213510" i="1"/>
  <c r="J213510" i="1" s="1"/>
  <c r="I213511" i="1"/>
  <c r="J213511" i="1" s="1"/>
  <c r="I213512" i="1"/>
  <c r="J213512" i="1" s="1"/>
  <c r="I213513" i="1"/>
  <c r="J213513" i="1" s="1"/>
  <c r="I213514" i="1"/>
  <c r="J213514" i="1" s="1"/>
  <c r="I213515" i="1"/>
  <c r="J213515" i="1" s="1"/>
  <c r="I213516" i="1"/>
  <c r="J213516" i="1" s="1"/>
  <c r="I213517" i="1"/>
  <c r="J213517" i="1" s="1"/>
  <c r="I213518" i="1"/>
  <c r="J213518" i="1" s="1"/>
  <c r="I213519" i="1"/>
  <c r="J213519" i="1" s="1"/>
  <c r="I213520" i="1"/>
  <c r="J213520" i="1" s="1"/>
  <c r="I213521" i="1"/>
  <c r="J213521" i="1" s="1"/>
  <c r="I213522" i="1"/>
  <c r="J213522" i="1" s="1"/>
  <c r="I213523" i="1"/>
  <c r="J213523" i="1" s="1"/>
  <c r="I213524" i="1"/>
  <c r="J213524" i="1" s="1"/>
  <c r="I213525" i="1"/>
  <c r="J213525" i="1" s="1"/>
  <c r="I213526" i="1"/>
  <c r="J213526" i="1" s="1"/>
  <c r="I213527" i="1"/>
  <c r="J213527" i="1" s="1"/>
  <c r="I213528" i="1"/>
  <c r="J213528" i="1" s="1"/>
  <c r="I213529" i="1"/>
  <c r="J213529" i="1" s="1"/>
  <c r="I213530" i="1"/>
  <c r="J213530" i="1" s="1"/>
  <c r="I213531" i="1"/>
  <c r="J213531" i="1" s="1"/>
  <c r="I213532" i="1"/>
  <c r="J213532" i="1" s="1"/>
  <c r="I213533" i="1"/>
  <c r="J213533" i="1" s="1"/>
  <c r="I213534" i="1"/>
  <c r="J213534" i="1" s="1"/>
  <c r="I213535" i="1"/>
  <c r="J213535" i="1" s="1"/>
  <c r="I213536" i="1"/>
  <c r="J213536" i="1" s="1"/>
  <c r="I213537" i="1"/>
  <c r="J213537" i="1" s="1"/>
  <c r="I213538" i="1"/>
  <c r="J213538" i="1" s="1"/>
  <c r="I213539" i="1"/>
  <c r="J213539" i="1" s="1"/>
  <c r="I213540" i="1"/>
  <c r="J213540" i="1" s="1"/>
  <c r="I213541" i="1"/>
  <c r="J213541" i="1" s="1"/>
  <c r="I213542" i="1"/>
  <c r="J213542" i="1" s="1"/>
  <c r="I213543" i="1"/>
  <c r="J213543" i="1" s="1"/>
  <c r="I213544" i="1"/>
  <c r="J213544" i="1" s="1"/>
  <c r="I213545" i="1"/>
  <c r="J213545" i="1" s="1"/>
  <c r="I213546" i="1"/>
  <c r="J213546" i="1" s="1"/>
  <c r="I213547" i="1"/>
  <c r="J213547" i="1" s="1"/>
  <c r="I213548" i="1"/>
  <c r="J213548" i="1" s="1"/>
  <c r="I213549" i="1"/>
  <c r="J213549" i="1" s="1"/>
  <c r="I213550" i="1"/>
  <c r="J213550" i="1" s="1"/>
  <c r="I213551" i="1"/>
  <c r="J213551" i="1" s="1"/>
  <c r="I213552" i="1"/>
  <c r="J213552" i="1" s="1"/>
  <c r="I213553" i="1"/>
  <c r="J213553" i="1" s="1"/>
  <c r="I213554" i="1"/>
  <c r="J213554" i="1" s="1"/>
  <c r="I213555" i="1"/>
  <c r="J213555" i="1" s="1"/>
  <c r="I213556" i="1"/>
  <c r="J213556" i="1" s="1"/>
  <c r="I213557" i="1"/>
  <c r="J213557" i="1" s="1"/>
  <c r="I213558" i="1"/>
  <c r="J213558" i="1" s="1"/>
  <c r="I213559" i="1"/>
  <c r="J213559" i="1" s="1"/>
  <c r="I213560" i="1"/>
  <c r="J213560" i="1" s="1"/>
  <c r="I213561" i="1"/>
  <c r="J213561" i="1" s="1"/>
  <c r="I213562" i="1"/>
  <c r="J213562" i="1" s="1"/>
  <c r="I213563" i="1"/>
  <c r="J213563" i="1" s="1"/>
  <c r="I213564" i="1"/>
  <c r="J213564" i="1" s="1"/>
  <c r="I213565" i="1"/>
  <c r="J213565" i="1" s="1"/>
  <c r="I213566" i="1"/>
  <c r="J213566" i="1" s="1"/>
  <c r="I213567" i="1"/>
  <c r="J213567" i="1" s="1"/>
  <c r="I213568" i="1"/>
  <c r="J213568" i="1" s="1"/>
  <c r="I213569" i="1"/>
  <c r="J213569" i="1" s="1"/>
  <c r="I213570" i="1"/>
  <c r="J213570" i="1" s="1"/>
  <c r="I213571" i="1"/>
  <c r="J213571" i="1" s="1"/>
  <c r="I213572" i="1"/>
  <c r="J213572" i="1" s="1"/>
  <c r="I213573" i="1"/>
  <c r="J213573" i="1" s="1"/>
  <c r="I213574" i="1"/>
  <c r="J213574" i="1" s="1"/>
  <c r="I213575" i="1"/>
  <c r="J213575" i="1" s="1"/>
  <c r="I213576" i="1"/>
  <c r="J213576" i="1" s="1"/>
  <c r="I213577" i="1"/>
  <c r="J213577" i="1" s="1"/>
  <c r="I213578" i="1"/>
  <c r="J213578" i="1" s="1"/>
  <c r="I213579" i="1"/>
  <c r="J213579" i="1" s="1"/>
  <c r="I213580" i="1"/>
  <c r="J213580" i="1" s="1"/>
  <c r="I213581" i="1"/>
  <c r="J213581" i="1" s="1"/>
  <c r="I213582" i="1"/>
  <c r="J213582" i="1" s="1"/>
  <c r="I213583" i="1"/>
  <c r="J213583" i="1" s="1"/>
  <c r="I213584" i="1"/>
  <c r="J213584" i="1" s="1"/>
  <c r="I213585" i="1"/>
  <c r="J213585" i="1" s="1"/>
  <c r="I213586" i="1"/>
  <c r="J213586" i="1" s="1"/>
  <c r="I213587" i="1"/>
  <c r="J213587" i="1" s="1"/>
  <c r="I213588" i="1"/>
  <c r="J213588" i="1" s="1"/>
  <c r="I213589" i="1"/>
  <c r="J213589" i="1" s="1"/>
  <c r="I213590" i="1"/>
  <c r="J213590" i="1" s="1"/>
  <c r="I213591" i="1"/>
  <c r="J213591" i="1" s="1"/>
  <c r="I213592" i="1"/>
  <c r="J213592" i="1" s="1"/>
  <c r="I213593" i="1"/>
  <c r="J213593" i="1" s="1"/>
  <c r="I213594" i="1"/>
  <c r="J213594" i="1" s="1"/>
  <c r="I213595" i="1"/>
  <c r="J213595" i="1" s="1"/>
  <c r="I213596" i="1"/>
  <c r="J213596" i="1" s="1"/>
  <c r="I213597" i="1"/>
  <c r="J213597" i="1" s="1"/>
  <c r="I213598" i="1"/>
  <c r="J213598" i="1" s="1"/>
  <c r="I213599" i="1"/>
  <c r="J213599" i="1" s="1"/>
  <c r="I213600" i="1"/>
  <c r="J213600" i="1" s="1"/>
  <c r="I213601" i="1"/>
  <c r="J213601" i="1" s="1"/>
  <c r="I213602" i="1"/>
  <c r="J213602" i="1" s="1"/>
  <c r="I213603" i="1"/>
  <c r="J213603" i="1" s="1"/>
  <c r="I213604" i="1"/>
  <c r="J213604" i="1" s="1"/>
  <c r="I213605" i="1"/>
  <c r="J213605" i="1" s="1"/>
  <c r="I213606" i="1"/>
  <c r="J213606" i="1" s="1"/>
  <c r="I213607" i="1"/>
  <c r="J213607" i="1" s="1"/>
  <c r="I213608" i="1"/>
  <c r="J213608" i="1" s="1"/>
  <c r="I213609" i="1"/>
  <c r="J213609" i="1" s="1"/>
  <c r="I213610" i="1"/>
  <c r="J213610" i="1" s="1"/>
  <c r="I213611" i="1"/>
  <c r="J213611" i="1" s="1"/>
  <c r="I213612" i="1"/>
  <c r="J213612" i="1" s="1"/>
  <c r="I213613" i="1"/>
  <c r="J213613" i="1" s="1"/>
  <c r="I213614" i="1"/>
  <c r="J213614" i="1" s="1"/>
  <c r="I213615" i="1"/>
  <c r="J213615" i="1" s="1"/>
  <c r="I213616" i="1"/>
  <c r="J213616" i="1" s="1"/>
  <c r="I213617" i="1"/>
  <c r="J213617" i="1" s="1"/>
  <c r="I213618" i="1"/>
  <c r="J213618" i="1" s="1"/>
  <c r="I213619" i="1"/>
  <c r="J213619" i="1" s="1"/>
  <c r="I213620" i="1"/>
  <c r="J213620" i="1" s="1"/>
  <c r="I213621" i="1"/>
  <c r="J213621" i="1" s="1"/>
  <c r="I213622" i="1"/>
  <c r="J213622" i="1" s="1"/>
  <c r="I213623" i="1"/>
  <c r="J213623" i="1" s="1"/>
  <c r="I213624" i="1"/>
  <c r="J213624" i="1" s="1"/>
  <c r="I213625" i="1"/>
  <c r="J213625" i="1" s="1"/>
  <c r="I213626" i="1"/>
  <c r="J213626" i="1" s="1"/>
  <c r="I213627" i="1"/>
  <c r="J213627" i="1" s="1"/>
  <c r="I213628" i="1"/>
  <c r="J213628" i="1" s="1"/>
  <c r="I213629" i="1"/>
  <c r="J213629" i="1" s="1"/>
  <c r="I213630" i="1"/>
  <c r="J213630" i="1" s="1"/>
  <c r="I213631" i="1"/>
  <c r="J213631" i="1" s="1"/>
  <c r="I213632" i="1"/>
  <c r="J213632" i="1" s="1"/>
  <c r="I213633" i="1"/>
  <c r="J213633" i="1" s="1"/>
  <c r="I213634" i="1"/>
  <c r="J213634" i="1" s="1"/>
  <c r="I213635" i="1"/>
  <c r="J213635" i="1" s="1"/>
  <c r="I213636" i="1"/>
  <c r="J213636" i="1" s="1"/>
  <c r="I213637" i="1"/>
  <c r="J213637" i="1" s="1"/>
  <c r="I213638" i="1"/>
  <c r="J213638" i="1" s="1"/>
  <c r="I213639" i="1"/>
  <c r="J213639" i="1" s="1"/>
  <c r="I213640" i="1"/>
  <c r="J213640" i="1" s="1"/>
  <c r="I213641" i="1"/>
  <c r="J213641" i="1" s="1"/>
  <c r="I213642" i="1"/>
  <c r="J213642" i="1" s="1"/>
  <c r="I213643" i="1"/>
  <c r="J213643" i="1" s="1"/>
  <c r="I213644" i="1"/>
  <c r="J213644" i="1" s="1"/>
  <c r="I213645" i="1"/>
  <c r="J213645" i="1" s="1"/>
  <c r="I213646" i="1"/>
  <c r="J213646" i="1" s="1"/>
  <c r="I213647" i="1"/>
  <c r="J213647" i="1" s="1"/>
  <c r="I213648" i="1"/>
  <c r="J213648" i="1" s="1"/>
  <c r="I213649" i="1"/>
  <c r="J213649" i="1" s="1"/>
  <c r="I213650" i="1"/>
  <c r="J213650" i="1" s="1"/>
  <c r="I213651" i="1"/>
  <c r="J213651" i="1" s="1"/>
  <c r="I213652" i="1"/>
  <c r="J213652" i="1" s="1"/>
  <c r="I213653" i="1"/>
  <c r="J213653" i="1" s="1"/>
  <c r="I213654" i="1"/>
  <c r="J213654" i="1" s="1"/>
  <c r="I213655" i="1"/>
  <c r="J213655" i="1" s="1"/>
  <c r="I213656" i="1"/>
  <c r="J213656" i="1" s="1"/>
  <c r="I213657" i="1"/>
  <c r="J213657" i="1" s="1"/>
  <c r="I213658" i="1"/>
  <c r="J213658" i="1" s="1"/>
  <c r="I213659" i="1"/>
  <c r="J213659" i="1" s="1"/>
  <c r="I213660" i="1"/>
  <c r="J213660" i="1" s="1"/>
  <c r="I213661" i="1"/>
  <c r="J213661" i="1" s="1"/>
  <c r="I213662" i="1"/>
  <c r="J213662" i="1" s="1"/>
  <c r="I213663" i="1"/>
  <c r="J213663" i="1" s="1"/>
  <c r="I213664" i="1"/>
  <c r="J213664" i="1" s="1"/>
  <c r="I213665" i="1"/>
  <c r="J213665" i="1" s="1"/>
  <c r="I213666" i="1"/>
  <c r="J213666" i="1" s="1"/>
  <c r="I213667" i="1"/>
  <c r="J213667" i="1" s="1"/>
  <c r="I213668" i="1"/>
  <c r="J213668" i="1" s="1"/>
  <c r="I213669" i="1"/>
  <c r="J213669" i="1" s="1"/>
  <c r="I213670" i="1"/>
  <c r="J213670" i="1" s="1"/>
  <c r="I213671" i="1"/>
  <c r="J213671" i="1" s="1"/>
  <c r="I213672" i="1"/>
  <c r="J213672" i="1" s="1"/>
  <c r="I213673" i="1"/>
  <c r="J213673" i="1" s="1"/>
  <c r="I213674" i="1"/>
  <c r="J213674" i="1" s="1"/>
  <c r="I213675" i="1"/>
  <c r="J213675" i="1" s="1"/>
  <c r="I213676" i="1"/>
  <c r="J213676" i="1" s="1"/>
  <c r="I213677" i="1"/>
  <c r="J213677" i="1" s="1"/>
  <c r="I213678" i="1"/>
  <c r="J213678" i="1" s="1"/>
  <c r="I213679" i="1"/>
  <c r="J213679" i="1" s="1"/>
  <c r="I213680" i="1"/>
  <c r="J213680" i="1" s="1"/>
  <c r="I213681" i="1"/>
  <c r="J213681" i="1" s="1"/>
  <c r="I213682" i="1"/>
  <c r="J213682" i="1" s="1"/>
  <c r="I213683" i="1"/>
  <c r="J213683" i="1" s="1"/>
  <c r="I213684" i="1"/>
  <c r="J213684" i="1" s="1"/>
  <c r="I213685" i="1"/>
  <c r="J213685" i="1" s="1"/>
  <c r="I213686" i="1"/>
  <c r="J213686" i="1" s="1"/>
  <c r="I213687" i="1"/>
  <c r="J213687" i="1" s="1"/>
  <c r="I213688" i="1"/>
  <c r="J213688" i="1" s="1"/>
  <c r="I213689" i="1"/>
  <c r="J213689" i="1" s="1"/>
  <c r="I213690" i="1"/>
  <c r="J213690" i="1" s="1"/>
  <c r="I213691" i="1"/>
  <c r="J213691" i="1" s="1"/>
  <c r="I213692" i="1"/>
  <c r="J213692" i="1" s="1"/>
  <c r="I213693" i="1"/>
  <c r="J213693" i="1" s="1"/>
  <c r="I213694" i="1"/>
  <c r="J213694" i="1" s="1"/>
  <c r="I213695" i="1"/>
  <c r="J213695" i="1" s="1"/>
  <c r="I213696" i="1"/>
  <c r="J213696" i="1" s="1"/>
  <c r="I213697" i="1"/>
  <c r="J213697" i="1" s="1"/>
  <c r="I213698" i="1"/>
  <c r="J213698" i="1" s="1"/>
  <c r="I213699" i="1"/>
  <c r="J213699" i="1" s="1"/>
  <c r="I213700" i="1"/>
  <c r="J213700" i="1" s="1"/>
  <c r="I213701" i="1"/>
  <c r="J213701" i="1" s="1"/>
  <c r="I213702" i="1"/>
  <c r="J213702" i="1" s="1"/>
  <c r="I213703" i="1"/>
  <c r="J213703" i="1" s="1"/>
  <c r="I213704" i="1"/>
  <c r="J213704" i="1" s="1"/>
  <c r="I213705" i="1"/>
  <c r="J213705" i="1" s="1"/>
  <c r="I213706" i="1"/>
  <c r="J213706" i="1" s="1"/>
  <c r="I213707" i="1"/>
  <c r="J213707" i="1" s="1"/>
  <c r="I213708" i="1"/>
  <c r="J213708" i="1" s="1"/>
  <c r="I213709" i="1"/>
  <c r="J213709" i="1" s="1"/>
  <c r="I213710" i="1"/>
  <c r="J213710" i="1" s="1"/>
  <c r="I213711" i="1"/>
  <c r="J213711" i="1" s="1"/>
  <c r="I213712" i="1"/>
  <c r="J213712" i="1" s="1"/>
  <c r="I213713" i="1"/>
  <c r="J213713" i="1" s="1"/>
  <c r="I213714" i="1"/>
  <c r="J213714" i="1" s="1"/>
  <c r="I213715" i="1"/>
  <c r="J213715" i="1" s="1"/>
  <c r="I213716" i="1"/>
  <c r="J213716" i="1" s="1"/>
  <c r="I213717" i="1"/>
  <c r="J213717" i="1" s="1"/>
  <c r="I213718" i="1"/>
  <c r="J213718" i="1" s="1"/>
  <c r="I213719" i="1"/>
  <c r="J213719" i="1" s="1"/>
  <c r="I213720" i="1"/>
  <c r="J213720" i="1" s="1"/>
  <c r="I213721" i="1"/>
  <c r="J213721" i="1" s="1"/>
  <c r="I213722" i="1"/>
  <c r="J213722" i="1" s="1"/>
  <c r="I213723" i="1"/>
  <c r="J213723" i="1" s="1"/>
  <c r="I213724" i="1"/>
  <c r="J213724" i="1" s="1"/>
  <c r="I213725" i="1"/>
  <c r="J213725" i="1" s="1"/>
  <c r="I213726" i="1"/>
  <c r="J213726" i="1" s="1"/>
  <c r="I213727" i="1"/>
  <c r="J213727" i="1" s="1"/>
  <c r="I213728" i="1"/>
  <c r="J213728" i="1" s="1"/>
  <c r="I213729" i="1"/>
  <c r="J213729" i="1" s="1"/>
  <c r="I213730" i="1"/>
  <c r="J213730" i="1" s="1"/>
  <c r="I213731" i="1"/>
  <c r="J213731" i="1" s="1"/>
  <c r="I213732" i="1"/>
  <c r="J213732" i="1" s="1"/>
  <c r="I213733" i="1"/>
  <c r="J213733" i="1" s="1"/>
  <c r="I213734" i="1"/>
  <c r="J213734" i="1" s="1"/>
  <c r="I213735" i="1"/>
  <c r="J213735" i="1" s="1"/>
  <c r="I213736" i="1"/>
  <c r="J213736" i="1" s="1"/>
  <c r="I213737" i="1"/>
  <c r="J213737" i="1" s="1"/>
  <c r="I213738" i="1"/>
  <c r="J213738" i="1" s="1"/>
  <c r="I213739" i="1"/>
  <c r="J213739" i="1" s="1"/>
  <c r="I213740" i="1"/>
  <c r="J213740" i="1" s="1"/>
  <c r="I213741" i="1"/>
  <c r="J213741" i="1" s="1"/>
  <c r="I213742" i="1"/>
  <c r="J213742" i="1" s="1"/>
  <c r="I213743" i="1"/>
  <c r="J213743" i="1" s="1"/>
  <c r="I213744" i="1"/>
  <c r="J213744" i="1" s="1"/>
  <c r="I213745" i="1"/>
  <c r="J213745" i="1" s="1"/>
  <c r="I213746" i="1"/>
  <c r="J213746" i="1" s="1"/>
  <c r="I213747" i="1"/>
  <c r="J213747" i="1" s="1"/>
  <c r="I213748" i="1"/>
  <c r="J213748" i="1" s="1"/>
  <c r="I213749" i="1"/>
  <c r="J213749" i="1" s="1"/>
  <c r="I213750" i="1"/>
  <c r="J213750" i="1" s="1"/>
  <c r="I213751" i="1"/>
  <c r="J213751" i="1" s="1"/>
  <c r="I213752" i="1"/>
  <c r="J213752" i="1" s="1"/>
  <c r="I213753" i="1"/>
  <c r="J213753" i="1" s="1"/>
  <c r="I213754" i="1"/>
  <c r="J213754" i="1" s="1"/>
  <c r="I213755" i="1"/>
  <c r="J213755" i="1" s="1"/>
  <c r="I213756" i="1"/>
  <c r="J213756" i="1" s="1"/>
  <c r="I213757" i="1"/>
  <c r="J213757" i="1" s="1"/>
  <c r="I213758" i="1"/>
  <c r="J213758" i="1" s="1"/>
  <c r="I213759" i="1"/>
  <c r="J213759" i="1" s="1"/>
  <c r="I213760" i="1"/>
  <c r="J213760" i="1" s="1"/>
  <c r="I213761" i="1"/>
  <c r="J213761" i="1" s="1"/>
  <c r="I213762" i="1"/>
  <c r="J213762" i="1" s="1"/>
  <c r="I213763" i="1"/>
  <c r="J213763" i="1" s="1"/>
  <c r="I213764" i="1"/>
  <c r="J213764" i="1" s="1"/>
  <c r="I213765" i="1"/>
  <c r="J213765" i="1" s="1"/>
  <c r="I213766" i="1"/>
  <c r="J213766" i="1" s="1"/>
  <c r="I213767" i="1"/>
  <c r="J213767" i="1" s="1"/>
  <c r="I213768" i="1"/>
  <c r="J213768" i="1" s="1"/>
  <c r="I213769" i="1"/>
  <c r="J213769" i="1" s="1"/>
  <c r="I213770" i="1"/>
  <c r="J213770" i="1" s="1"/>
  <c r="I213771" i="1"/>
  <c r="J213771" i="1" s="1"/>
  <c r="I213772" i="1"/>
  <c r="J213772" i="1" s="1"/>
  <c r="I213773" i="1"/>
  <c r="J213773" i="1" s="1"/>
  <c r="I213774" i="1"/>
  <c r="J213774" i="1" s="1"/>
  <c r="I213775" i="1"/>
  <c r="J213775" i="1" s="1"/>
  <c r="I213776" i="1"/>
  <c r="J213776" i="1" s="1"/>
  <c r="I213777" i="1"/>
  <c r="J213777" i="1" s="1"/>
  <c r="I213778" i="1"/>
  <c r="J213778" i="1" s="1"/>
  <c r="I213779" i="1"/>
  <c r="J213779" i="1" s="1"/>
  <c r="I213780" i="1"/>
  <c r="J213780" i="1" s="1"/>
  <c r="I213781" i="1"/>
  <c r="J213781" i="1" s="1"/>
  <c r="I213782" i="1"/>
  <c r="J213782" i="1" s="1"/>
  <c r="I213783" i="1"/>
  <c r="J213783" i="1" s="1"/>
  <c r="I213784" i="1"/>
  <c r="J213784" i="1" s="1"/>
  <c r="I213785" i="1"/>
  <c r="J213785" i="1" s="1"/>
  <c r="I213786" i="1"/>
  <c r="J213786" i="1" s="1"/>
  <c r="I213787" i="1"/>
  <c r="J213787" i="1" s="1"/>
  <c r="I213788" i="1"/>
  <c r="J213788" i="1" s="1"/>
  <c r="I213789" i="1"/>
  <c r="J213789" i="1" s="1"/>
  <c r="I213790" i="1"/>
  <c r="J213790" i="1" s="1"/>
  <c r="I213791" i="1"/>
  <c r="J213791" i="1" s="1"/>
  <c r="I213792" i="1"/>
  <c r="J213792" i="1" s="1"/>
  <c r="I213793" i="1"/>
  <c r="J213793" i="1" s="1"/>
  <c r="I213794" i="1"/>
  <c r="J213794" i="1" s="1"/>
  <c r="I213795" i="1"/>
  <c r="J213795" i="1" s="1"/>
  <c r="I213796" i="1"/>
  <c r="J213796" i="1" s="1"/>
  <c r="I213797" i="1"/>
  <c r="J213797" i="1" s="1"/>
  <c r="I213798" i="1"/>
  <c r="J213798" i="1" s="1"/>
  <c r="I213799" i="1"/>
  <c r="J213799" i="1" s="1"/>
  <c r="I213800" i="1"/>
  <c r="J213800" i="1" s="1"/>
  <c r="I213801" i="1"/>
  <c r="J213801" i="1" s="1"/>
  <c r="I213802" i="1"/>
  <c r="J213802" i="1" s="1"/>
  <c r="I213803" i="1"/>
  <c r="J213803" i="1" s="1"/>
  <c r="I213804" i="1"/>
  <c r="J213804" i="1" s="1"/>
  <c r="I213805" i="1"/>
  <c r="J213805" i="1" s="1"/>
  <c r="I213806" i="1"/>
  <c r="J213806" i="1" s="1"/>
  <c r="I213807" i="1"/>
  <c r="J213807" i="1" s="1"/>
  <c r="I213808" i="1"/>
  <c r="J213808" i="1" s="1"/>
  <c r="I213809" i="1"/>
  <c r="J213809" i="1" s="1"/>
  <c r="I213810" i="1"/>
  <c r="J213810" i="1" s="1"/>
  <c r="I213811" i="1"/>
  <c r="J213811" i="1" s="1"/>
  <c r="I213812" i="1"/>
  <c r="J213812" i="1" s="1"/>
  <c r="I213813" i="1"/>
  <c r="J213813" i="1" s="1"/>
  <c r="I213814" i="1"/>
  <c r="J213814" i="1" s="1"/>
  <c r="I213815" i="1"/>
  <c r="J213815" i="1" s="1"/>
  <c r="I213816" i="1"/>
  <c r="J213816" i="1" s="1"/>
  <c r="I213817" i="1"/>
  <c r="J213817" i="1" s="1"/>
  <c r="I213818" i="1"/>
  <c r="J213818" i="1" s="1"/>
  <c r="I213819" i="1"/>
  <c r="J213819" i="1" s="1"/>
  <c r="I213820" i="1"/>
  <c r="J213820" i="1" s="1"/>
  <c r="I213821" i="1"/>
  <c r="J213821" i="1" s="1"/>
  <c r="I213822" i="1"/>
  <c r="J213822" i="1" s="1"/>
  <c r="I213823" i="1"/>
  <c r="J213823" i="1" s="1"/>
  <c r="I213824" i="1"/>
  <c r="J213824" i="1" s="1"/>
  <c r="I213825" i="1"/>
  <c r="J213825" i="1" s="1"/>
  <c r="I213826" i="1"/>
  <c r="J213826" i="1" s="1"/>
  <c r="I213827" i="1"/>
  <c r="J213827" i="1" s="1"/>
  <c r="I213828" i="1"/>
  <c r="J213828" i="1" s="1"/>
  <c r="I213829" i="1"/>
  <c r="J213829" i="1" s="1"/>
  <c r="I213830" i="1"/>
  <c r="J213830" i="1" s="1"/>
  <c r="I213831" i="1"/>
  <c r="J213831" i="1" s="1"/>
  <c r="I213832" i="1"/>
  <c r="J213832" i="1" s="1"/>
  <c r="I213833" i="1"/>
  <c r="J213833" i="1" s="1"/>
  <c r="I213834" i="1"/>
  <c r="J213834" i="1" s="1"/>
  <c r="I213835" i="1"/>
  <c r="J213835" i="1" s="1"/>
  <c r="I213836" i="1"/>
  <c r="J213836" i="1" s="1"/>
  <c r="I213837" i="1"/>
  <c r="J213837" i="1" s="1"/>
  <c r="I213838" i="1"/>
  <c r="J213838" i="1" s="1"/>
  <c r="I213839" i="1"/>
  <c r="J213839" i="1" s="1"/>
  <c r="I213840" i="1"/>
  <c r="J213840" i="1" s="1"/>
  <c r="I213841" i="1"/>
  <c r="J213841" i="1" s="1"/>
  <c r="I213842" i="1"/>
  <c r="J213842" i="1" s="1"/>
  <c r="I213843" i="1"/>
  <c r="J213843" i="1" s="1"/>
  <c r="I213844" i="1"/>
  <c r="J213844" i="1" s="1"/>
  <c r="I213845" i="1"/>
  <c r="J213845" i="1" s="1"/>
  <c r="I213846" i="1"/>
  <c r="J213846" i="1" s="1"/>
  <c r="I213847" i="1"/>
  <c r="J213847" i="1" s="1"/>
  <c r="I213848" i="1"/>
  <c r="J213848" i="1" s="1"/>
  <c r="I213849" i="1"/>
  <c r="J213849" i="1" s="1"/>
  <c r="I213850" i="1"/>
  <c r="J213850" i="1" s="1"/>
  <c r="I213851" i="1"/>
  <c r="J213851" i="1" s="1"/>
  <c r="I213852" i="1"/>
  <c r="J213852" i="1" s="1"/>
  <c r="I213853" i="1"/>
  <c r="J213853" i="1" s="1"/>
  <c r="I213854" i="1"/>
  <c r="J213854" i="1" s="1"/>
  <c r="I213855" i="1"/>
  <c r="J213855" i="1" s="1"/>
  <c r="I213856" i="1"/>
  <c r="J213856" i="1" s="1"/>
  <c r="I213857" i="1"/>
  <c r="J213857" i="1" s="1"/>
  <c r="I213858" i="1"/>
  <c r="J213858" i="1" s="1"/>
  <c r="I213859" i="1"/>
  <c r="J213859" i="1" s="1"/>
  <c r="I213860" i="1"/>
  <c r="J213860" i="1" s="1"/>
  <c r="I213861" i="1"/>
  <c r="J213861" i="1" s="1"/>
  <c r="I213862" i="1"/>
  <c r="J213862" i="1" s="1"/>
  <c r="I213863" i="1"/>
  <c r="J213863" i="1" s="1"/>
  <c r="I213864" i="1"/>
  <c r="J213864" i="1" s="1"/>
  <c r="I213865" i="1"/>
  <c r="J213865" i="1" s="1"/>
  <c r="I213866" i="1"/>
  <c r="J213866" i="1" s="1"/>
  <c r="I213867" i="1"/>
  <c r="J213867" i="1" s="1"/>
  <c r="I213868" i="1"/>
  <c r="J213868" i="1" s="1"/>
  <c r="I213869" i="1"/>
  <c r="J213869" i="1" s="1"/>
  <c r="I213870" i="1"/>
  <c r="J213870" i="1" s="1"/>
  <c r="I213871" i="1"/>
  <c r="J213871" i="1" s="1"/>
  <c r="I213872" i="1"/>
  <c r="J213872" i="1" s="1"/>
  <c r="I213873" i="1"/>
  <c r="J213873" i="1" s="1"/>
  <c r="I213874" i="1"/>
  <c r="J213874" i="1" s="1"/>
  <c r="I213875" i="1"/>
  <c r="J213875" i="1" s="1"/>
  <c r="I213876" i="1"/>
  <c r="J213876" i="1" s="1"/>
  <c r="I213877" i="1"/>
  <c r="J213877" i="1" s="1"/>
  <c r="I213878" i="1"/>
  <c r="J213878" i="1" s="1"/>
  <c r="I213879" i="1"/>
  <c r="J213879" i="1" s="1"/>
  <c r="I213880" i="1"/>
  <c r="J213880" i="1" s="1"/>
  <c r="I213881" i="1"/>
  <c r="J213881" i="1" s="1"/>
  <c r="I213882" i="1"/>
  <c r="J213882" i="1" s="1"/>
  <c r="I213883" i="1"/>
  <c r="J213883" i="1" s="1"/>
  <c r="I213884" i="1"/>
  <c r="J213884" i="1" s="1"/>
  <c r="I213885" i="1"/>
  <c r="J213885" i="1" s="1"/>
  <c r="I213886" i="1"/>
  <c r="J213886" i="1" s="1"/>
  <c r="I213887" i="1"/>
  <c r="J213887" i="1" s="1"/>
  <c r="I213888" i="1"/>
  <c r="J213888" i="1" s="1"/>
  <c r="I213889" i="1"/>
  <c r="J213889" i="1" s="1"/>
  <c r="I213890" i="1"/>
  <c r="J213890" i="1" s="1"/>
  <c r="I213891" i="1"/>
  <c r="J213891" i="1" s="1"/>
  <c r="I213892" i="1"/>
  <c r="J213892" i="1" s="1"/>
  <c r="I213893" i="1"/>
  <c r="J213893" i="1" s="1"/>
  <c r="I213894" i="1"/>
  <c r="J213894" i="1" s="1"/>
  <c r="I213895" i="1"/>
  <c r="J213895" i="1" s="1"/>
  <c r="I213896" i="1"/>
  <c r="J213896" i="1" s="1"/>
  <c r="I213897" i="1"/>
  <c r="J213897" i="1" s="1"/>
  <c r="I213898" i="1"/>
  <c r="J213898" i="1" s="1"/>
  <c r="I213899" i="1"/>
  <c r="J213899" i="1" s="1"/>
  <c r="I213900" i="1"/>
  <c r="J213900" i="1" s="1"/>
  <c r="I213901" i="1"/>
  <c r="J213901" i="1" s="1"/>
  <c r="I213902" i="1"/>
  <c r="J213902" i="1" s="1"/>
  <c r="I213903" i="1"/>
  <c r="J213903" i="1" s="1"/>
  <c r="I213904" i="1"/>
  <c r="J213904" i="1" s="1"/>
  <c r="I213905" i="1"/>
  <c r="J213905" i="1" s="1"/>
  <c r="I213906" i="1"/>
  <c r="J213906" i="1" s="1"/>
  <c r="I213907" i="1"/>
  <c r="J213907" i="1" s="1"/>
  <c r="I213908" i="1"/>
  <c r="J213908" i="1" s="1"/>
  <c r="I213909" i="1"/>
  <c r="J213909" i="1" s="1"/>
  <c r="I213910" i="1"/>
  <c r="J213910" i="1" s="1"/>
  <c r="I213911" i="1"/>
  <c r="J213911" i="1" s="1"/>
  <c r="I213912" i="1"/>
  <c r="J213912" i="1" s="1"/>
  <c r="I213913" i="1"/>
  <c r="J213913" i="1" s="1"/>
  <c r="I213914" i="1"/>
  <c r="J213914" i="1" s="1"/>
  <c r="I213915" i="1"/>
  <c r="J213915" i="1" s="1"/>
  <c r="I213916" i="1"/>
  <c r="J213916" i="1" s="1"/>
  <c r="I213917" i="1"/>
  <c r="J213917" i="1" s="1"/>
  <c r="I213918" i="1"/>
  <c r="J213918" i="1" s="1"/>
  <c r="I213919" i="1"/>
  <c r="J213919" i="1" s="1"/>
  <c r="I213920" i="1"/>
  <c r="J213920" i="1" s="1"/>
  <c r="I213921" i="1"/>
  <c r="J213921" i="1" s="1"/>
  <c r="I213922" i="1"/>
  <c r="J213922" i="1" s="1"/>
  <c r="I213923" i="1"/>
  <c r="J213923" i="1" s="1"/>
  <c r="I213924" i="1"/>
  <c r="J213924" i="1" s="1"/>
  <c r="I213925" i="1"/>
  <c r="J213925" i="1" s="1"/>
  <c r="I213926" i="1"/>
  <c r="J213926" i="1" s="1"/>
  <c r="I213927" i="1"/>
  <c r="J213927" i="1" s="1"/>
  <c r="I213928" i="1"/>
  <c r="J213928" i="1" s="1"/>
  <c r="I213929" i="1"/>
  <c r="J213929" i="1" s="1"/>
  <c r="I213930" i="1"/>
  <c r="J213930" i="1" s="1"/>
  <c r="I213931" i="1"/>
  <c r="J213931" i="1" s="1"/>
  <c r="I213932" i="1"/>
  <c r="J213932" i="1" s="1"/>
  <c r="I213933" i="1"/>
  <c r="J213933" i="1" s="1"/>
  <c r="I213934" i="1"/>
  <c r="J213934" i="1" s="1"/>
  <c r="I213935" i="1"/>
  <c r="J213935" i="1" s="1"/>
  <c r="I213936" i="1"/>
  <c r="J213936" i="1" s="1"/>
  <c r="I213937" i="1"/>
  <c r="J213937" i="1" s="1"/>
  <c r="I213938" i="1"/>
  <c r="J213938" i="1" s="1"/>
  <c r="I213939" i="1"/>
  <c r="J213939" i="1" s="1"/>
  <c r="I213940" i="1"/>
  <c r="J213940" i="1" s="1"/>
  <c r="I213941" i="1"/>
  <c r="J213941" i="1" s="1"/>
  <c r="I213942" i="1"/>
  <c r="J213942" i="1" s="1"/>
  <c r="I213943" i="1"/>
  <c r="J213943" i="1" s="1"/>
  <c r="I213944" i="1"/>
  <c r="J213944" i="1" s="1"/>
  <c r="I213945" i="1"/>
  <c r="J213945" i="1" s="1"/>
  <c r="I213946" i="1"/>
  <c r="J213946" i="1" s="1"/>
  <c r="I213947" i="1"/>
  <c r="J213947" i="1" s="1"/>
  <c r="I213948" i="1"/>
  <c r="J213948" i="1" s="1"/>
  <c r="I213949" i="1"/>
  <c r="J213949" i="1" s="1"/>
  <c r="I213950" i="1"/>
  <c r="J213950" i="1" s="1"/>
  <c r="I213951" i="1"/>
  <c r="J213951" i="1" s="1"/>
  <c r="I213952" i="1"/>
  <c r="J213952" i="1" s="1"/>
  <c r="I213953" i="1"/>
  <c r="J213953" i="1" s="1"/>
  <c r="I213954" i="1"/>
  <c r="J213954" i="1" s="1"/>
  <c r="I213955" i="1"/>
  <c r="J213955" i="1" s="1"/>
  <c r="I213956" i="1"/>
  <c r="J213956" i="1" s="1"/>
  <c r="I213957" i="1"/>
  <c r="J213957" i="1" s="1"/>
  <c r="I213958" i="1"/>
  <c r="J213958" i="1" s="1"/>
  <c r="I213959" i="1"/>
  <c r="J213959" i="1" s="1"/>
  <c r="I213960" i="1"/>
  <c r="J213960" i="1" s="1"/>
  <c r="I213961" i="1"/>
  <c r="J213961" i="1" s="1"/>
  <c r="I213962" i="1"/>
  <c r="J213962" i="1" s="1"/>
  <c r="I213963" i="1"/>
  <c r="J213963" i="1" s="1"/>
  <c r="I213964" i="1"/>
  <c r="J213964" i="1" s="1"/>
  <c r="I213965" i="1"/>
  <c r="J213965" i="1" s="1"/>
  <c r="I213966" i="1"/>
  <c r="J213966" i="1" s="1"/>
  <c r="I213967" i="1"/>
  <c r="J213967" i="1" s="1"/>
  <c r="I213968" i="1"/>
  <c r="J213968" i="1" s="1"/>
  <c r="I213969" i="1"/>
  <c r="J213969" i="1" s="1"/>
  <c r="I213970" i="1"/>
  <c r="J213970" i="1" s="1"/>
  <c r="I213971" i="1"/>
  <c r="J213971" i="1" s="1"/>
  <c r="I213972" i="1"/>
  <c r="J213972" i="1" s="1"/>
  <c r="I213973" i="1"/>
  <c r="J213973" i="1" s="1"/>
  <c r="I213974" i="1"/>
  <c r="J213974" i="1" s="1"/>
  <c r="I213975" i="1"/>
  <c r="J213975" i="1" s="1"/>
  <c r="I213976" i="1"/>
  <c r="J213976" i="1" s="1"/>
  <c r="I213977" i="1"/>
  <c r="J213977" i="1" s="1"/>
  <c r="I213978" i="1"/>
  <c r="J213978" i="1" s="1"/>
  <c r="I213979" i="1"/>
  <c r="J213979" i="1" s="1"/>
  <c r="I213980" i="1"/>
  <c r="J213980" i="1" s="1"/>
  <c r="I213981" i="1"/>
  <c r="J213981" i="1" s="1"/>
  <c r="I213982" i="1"/>
  <c r="J213982" i="1" s="1"/>
  <c r="I213983" i="1"/>
  <c r="J213983" i="1" s="1"/>
  <c r="I213984" i="1"/>
  <c r="J213984" i="1" s="1"/>
  <c r="I213985" i="1"/>
  <c r="J213985" i="1" s="1"/>
  <c r="I213986" i="1"/>
  <c r="J213986" i="1" s="1"/>
  <c r="I213987" i="1"/>
  <c r="J213987" i="1" s="1"/>
  <c r="I213988" i="1"/>
  <c r="J213988" i="1" s="1"/>
  <c r="I213989" i="1"/>
  <c r="J213989" i="1" s="1"/>
  <c r="I213990" i="1"/>
  <c r="J213990" i="1" s="1"/>
  <c r="I213991" i="1"/>
  <c r="J213991" i="1" s="1"/>
  <c r="I213992" i="1"/>
  <c r="J213992" i="1" s="1"/>
  <c r="I213993" i="1"/>
  <c r="J213993" i="1" s="1"/>
  <c r="I213994" i="1"/>
  <c r="J213994" i="1" s="1"/>
  <c r="I213995" i="1"/>
  <c r="J213995" i="1" s="1"/>
  <c r="I213996" i="1"/>
  <c r="J213996" i="1" s="1"/>
  <c r="I213997" i="1"/>
  <c r="J213997" i="1" s="1"/>
  <c r="I213998" i="1"/>
  <c r="J213998" i="1" s="1"/>
  <c r="I213999" i="1"/>
  <c r="J213999" i="1" s="1"/>
  <c r="I214000" i="1"/>
  <c r="J214000" i="1" s="1"/>
  <c r="I214001" i="1"/>
  <c r="J214001" i="1" s="1"/>
  <c r="I214002" i="1"/>
  <c r="J214002" i="1" s="1"/>
  <c r="I214003" i="1"/>
  <c r="J214003" i="1" s="1"/>
  <c r="I214004" i="1"/>
  <c r="J214004" i="1" s="1"/>
  <c r="I214005" i="1"/>
  <c r="J214005" i="1" s="1"/>
  <c r="I214006" i="1"/>
  <c r="J214006" i="1" s="1"/>
  <c r="I214007" i="1"/>
  <c r="J214007" i="1" s="1"/>
  <c r="I214008" i="1"/>
  <c r="J214008" i="1" s="1"/>
  <c r="I214009" i="1"/>
  <c r="J214009" i="1" s="1"/>
  <c r="I214010" i="1"/>
  <c r="J214010" i="1" s="1"/>
  <c r="I214011" i="1"/>
  <c r="J214011" i="1" s="1"/>
  <c r="I214012" i="1"/>
  <c r="J214012" i="1" s="1"/>
  <c r="I214013" i="1"/>
  <c r="J214013" i="1" s="1"/>
  <c r="I214014" i="1"/>
  <c r="J214014" i="1" s="1"/>
  <c r="I214015" i="1"/>
  <c r="J214015" i="1" s="1"/>
  <c r="I214016" i="1"/>
  <c r="J214016" i="1" s="1"/>
  <c r="I214017" i="1"/>
  <c r="J214017" i="1" s="1"/>
  <c r="I214018" i="1"/>
  <c r="J214018" i="1" s="1"/>
  <c r="I214019" i="1"/>
  <c r="J214019" i="1" s="1"/>
  <c r="I214020" i="1"/>
  <c r="J214020" i="1" s="1"/>
  <c r="I214021" i="1"/>
  <c r="J214021" i="1" s="1"/>
  <c r="I214022" i="1"/>
  <c r="J214022" i="1" s="1"/>
  <c r="I214023" i="1"/>
  <c r="J214023" i="1" s="1"/>
  <c r="I214024" i="1"/>
  <c r="J214024" i="1" s="1"/>
  <c r="I214025" i="1"/>
  <c r="J214025" i="1" s="1"/>
  <c r="I214026" i="1"/>
  <c r="J214026" i="1" s="1"/>
  <c r="I214027" i="1"/>
  <c r="J214027" i="1" s="1"/>
  <c r="I214028" i="1"/>
  <c r="J214028" i="1" s="1"/>
  <c r="I214029" i="1"/>
  <c r="J214029" i="1" s="1"/>
  <c r="I214030" i="1"/>
  <c r="J214030" i="1" s="1"/>
  <c r="I214031" i="1"/>
  <c r="J214031" i="1" s="1"/>
  <c r="I214032" i="1"/>
  <c r="J214032" i="1" s="1"/>
  <c r="I214033" i="1"/>
  <c r="J214033" i="1" s="1"/>
  <c r="I214034" i="1"/>
  <c r="J214034" i="1" s="1"/>
  <c r="I214035" i="1"/>
  <c r="J214035" i="1" s="1"/>
  <c r="I214036" i="1"/>
  <c r="J214036" i="1" s="1"/>
  <c r="I214037" i="1"/>
  <c r="J214037" i="1" s="1"/>
  <c r="I214038" i="1"/>
  <c r="J214038" i="1" s="1"/>
  <c r="I214039" i="1"/>
  <c r="J214039" i="1" s="1"/>
  <c r="I214040" i="1"/>
  <c r="J214040" i="1" s="1"/>
  <c r="I214041" i="1"/>
  <c r="J214041" i="1" s="1"/>
  <c r="I214042" i="1"/>
  <c r="J214042" i="1" s="1"/>
  <c r="I214043" i="1"/>
  <c r="J214043" i="1" s="1"/>
  <c r="I214044" i="1"/>
  <c r="J214044" i="1" s="1"/>
  <c r="I214045" i="1"/>
  <c r="J214045" i="1" s="1"/>
  <c r="I214046" i="1"/>
  <c r="J214046" i="1" s="1"/>
  <c r="I214047" i="1"/>
  <c r="J214047" i="1" s="1"/>
  <c r="I214048" i="1"/>
  <c r="J214048" i="1" s="1"/>
  <c r="I214049" i="1"/>
  <c r="J214049" i="1" s="1"/>
  <c r="I214050" i="1"/>
  <c r="J214050" i="1" s="1"/>
  <c r="I214051" i="1"/>
  <c r="J214051" i="1" s="1"/>
  <c r="I214052" i="1"/>
  <c r="J214052" i="1" s="1"/>
  <c r="I214053" i="1"/>
  <c r="J214053" i="1" s="1"/>
  <c r="I214054" i="1"/>
  <c r="J214054" i="1" s="1"/>
  <c r="I214055" i="1"/>
  <c r="J214055" i="1" s="1"/>
  <c r="I214056" i="1"/>
  <c r="J214056" i="1" s="1"/>
  <c r="I214057" i="1"/>
  <c r="J214057" i="1" s="1"/>
  <c r="I214058" i="1"/>
  <c r="J214058" i="1" s="1"/>
  <c r="I214059" i="1"/>
  <c r="J214059" i="1" s="1"/>
  <c r="I214060" i="1"/>
  <c r="J214060" i="1" s="1"/>
  <c r="I214061" i="1"/>
  <c r="J214061" i="1" s="1"/>
  <c r="I214062" i="1"/>
  <c r="J214062" i="1" s="1"/>
  <c r="I214063" i="1"/>
  <c r="J214063" i="1" s="1"/>
  <c r="I214064" i="1"/>
  <c r="J214064" i="1" s="1"/>
  <c r="I214065" i="1"/>
  <c r="J214065" i="1" s="1"/>
  <c r="I214066" i="1"/>
  <c r="J214066" i="1" s="1"/>
  <c r="I214067" i="1"/>
  <c r="J214067" i="1" s="1"/>
  <c r="I214068" i="1"/>
  <c r="J214068" i="1" s="1"/>
  <c r="I214069" i="1"/>
  <c r="J214069" i="1" s="1"/>
  <c r="I214070" i="1"/>
  <c r="J214070" i="1" s="1"/>
  <c r="I214071" i="1"/>
  <c r="J214071" i="1" s="1"/>
  <c r="I214072" i="1"/>
  <c r="J214072" i="1" s="1"/>
  <c r="I214073" i="1"/>
  <c r="J214073" i="1" s="1"/>
  <c r="I214074" i="1"/>
  <c r="J214074" i="1" s="1"/>
  <c r="I214075" i="1"/>
  <c r="J214075" i="1" s="1"/>
  <c r="I214076" i="1"/>
  <c r="J214076" i="1" s="1"/>
  <c r="I214077" i="1"/>
  <c r="J214077" i="1" s="1"/>
  <c r="I214078" i="1"/>
  <c r="J214078" i="1" s="1"/>
  <c r="I214079" i="1"/>
  <c r="J214079" i="1" s="1"/>
  <c r="I214080" i="1"/>
  <c r="J214080" i="1" s="1"/>
  <c r="I214081" i="1"/>
  <c r="J214081" i="1" s="1"/>
  <c r="I214082" i="1"/>
  <c r="J214082" i="1" s="1"/>
  <c r="I214083" i="1"/>
  <c r="J214083" i="1" s="1"/>
  <c r="I214084" i="1"/>
  <c r="J214084" i="1" s="1"/>
  <c r="I214085" i="1"/>
  <c r="J214085" i="1" s="1"/>
  <c r="I214086" i="1"/>
  <c r="J214086" i="1" s="1"/>
  <c r="I214087" i="1"/>
  <c r="J214087" i="1" s="1"/>
  <c r="I214088" i="1"/>
  <c r="J214088" i="1" s="1"/>
  <c r="I214089" i="1"/>
  <c r="J214089" i="1" s="1"/>
  <c r="I214090" i="1"/>
  <c r="J214090" i="1" s="1"/>
  <c r="I214091" i="1"/>
  <c r="J214091" i="1" s="1"/>
  <c r="I214092" i="1"/>
  <c r="J214092" i="1" s="1"/>
  <c r="I214093" i="1"/>
  <c r="J214093" i="1" s="1"/>
  <c r="I214094" i="1"/>
  <c r="J214094" i="1" s="1"/>
  <c r="I214095" i="1"/>
  <c r="J214095" i="1" s="1"/>
  <c r="I214096" i="1"/>
  <c r="J214096" i="1" s="1"/>
  <c r="I214097" i="1"/>
  <c r="J214097" i="1" s="1"/>
  <c r="I214098" i="1"/>
  <c r="J214098" i="1" s="1"/>
  <c r="I214099" i="1"/>
  <c r="J214099" i="1" s="1"/>
  <c r="I214100" i="1"/>
  <c r="J214100" i="1" s="1"/>
  <c r="I214101" i="1"/>
  <c r="J214101" i="1" s="1"/>
  <c r="I214102" i="1"/>
  <c r="J214102" i="1" s="1"/>
  <c r="I214103" i="1"/>
  <c r="J214103" i="1" s="1"/>
  <c r="I214104" i="1"/>
  <c r="J214104" i="1" s="1"/>
  <c r="I214105" i="1"/>
  <c r="J214105" i="1" s="1"/>
  <c r="I214106" i="1"/>
  <c r="J214106" i="1" s="1"/>
  <c r="I214107" i="1"/>
  <c r="J214107" i="1" s="1"/>
  <c r="I214108" i="1"/>
  <c r="J214108" i="1" s="1"/>
  <c r="I214109" i="1"/>
  <c r="J214109" i="1" s="1"/>
  <c r="I214110" i="1"/>
  <c r="J214110" i="1" s="1"/>
  <c r="I214111" i="1"/>
  <c r="J214111" i="1" s="1"/>
  <c r="I214112" i="1"/>
  <c r="J214112" i="1" s="1"/>
  <c r="I214113" i="1"/>
  <c r="J214113" i="1" s="1"/>
  <c r="I214114" i="1"/>
  <c r="J214114" i="1" s="1"/>
  <c r="I214115" i="1"/>
  <c r="J214115" i="1" s="1"/>
  <c r="I214116" i="1"/>
  <c r="J214116" i="1" s="1"/>
  <c r="I214117" i="1"/>
  <c r="J214117" i="1" s="1"/>
  <c r="I214118" i="1"/>
  <c r="J214118" i="1" s="1"/>
  <c r="I214119" i="1"/>
  <c r="J214119" i="1" s="1"/>
  <c r="I214120" i="1"/>
  <c r="J214120" i="1" s="1"/>
  <c r="I214121" i="1"/>
  <c r="J214121" i="1" s="1"/>
  <c r="I214122" i="1"/>
  <c r="J214122" i="1" s="1"/>
  <c r="I214123" i="1"/>
  <c r="J214123" i="1" s="1"/>
  <c r="I214124" i="1"/>
  <c r="J214124" i="1" s="1"/>
  <c r="I214125" i="1"/>
  <c r="J214125" i="1" s="1"/>
  <c r="I214126" i="1"/>
  <c r="J214126" i="1" s="1"/>
  <c r="I214127" i="1"/>
  <c r="J214127" i="1" s="1"/>
  <c r="I214128" i="1"/>
  <c r="J214128" i="1" s="1"/>
  <c r="I214129" i="1"/>
  <c r="J214129" i="1" s="1"/>
  <c r="I214130" i="1"/>
  <c r="J214130" i="1" s="1"/>
  <c r="I214131" i="1"/>
  <c r="J214131" i="1" s="1"/>
  <c r="I214132" i="1"/>
  <c r="J214132" i="1" s="1"/>
  <c r="I214133" i="1"/>
  <c r="J214133" i="1" s="1"/>
  <c r="I214134" i="1"/>
  <c r="J214134" i="1" s="1"/>
  <c r="I214135" i="1"/>
  <c r="J214135" i="1" s="1"/>
  <c r="I214136" i="1"/>
  <c r="J214136" i="1" s="1"/>
  <c r="I214137" i="1"/>
  <c r="J214137" i="1" s="1"/>
  <c r="I214138" i="1"/>
  <c r="J214138" i="1" s="1"/>
  <c r="I214139" i="1"/>
  <c r="J214139" i="1" s="1"/>
  <c r="I214140" i="1"/>
  <c r="J214140" i="1" s="1"/>
  <c r="I214141" i="1"/>
  <c r="J214141" i="1" s="1"/>
  <c r="I214142" i="1"/>
  <c r="J214142" i="1" s="1"/>
  <c r="I214143" i="1"/>
  <c r="J214143" i="1" s="1"/>
  <c r="I214144" i="1"/>
  <c r="J214144" i="1" s="1"/>
  <c r="I214145" i="1"/>
  <c r="J214145" i="1" s="1"/>
  <c r="I214146" i="1"/>
  <c r="J214146" i="1" s="1"/>
  <c r="I214147" i="1"/>
  <c r="J214147" i="1" s="1"/>
  <c r="I214148" i="1"/>
  <c r="J214148" i="1" s="1"/>
  <c r="I214149" i="1"/>
  <c r="J214149" i="1" s="1"/>
  <c r="I214150" i="1"/>
  <c r="J214150" i="1" s="1"/>
  <c r="I214151" i="1"/>
  <c r="J214151" i="1" s="1"/>
  <c r="I214152" i="1"/>
  <c r="J214152" i="1" s="1"/>
  <c r="I214153" i="1"/>
  <c r="J214153" i="1" s="1"/>
  <c r="I214154" i="1"/>
  <c r="J214154" i="1" s="1"/>
  <c r="I214155" i="1"/>
  <c r="J214155" i="1" s="1"/>
  <c r="I214156" i="1"/>
  <c r="J214156" i="1" s="1"/>
  <c r="I214157" i="1"/>
  <c r="J214157" i="1" s="1"/>
  <c r="I214158" i="1"/>
  <c r="J214158" i="1" s="1"/>
  <c r="I214159" i="1"/>
  <c r="J214159" i="1" s="1"/>
  <c r="I214160" i="1"/>
  <c r="J214160" i="1" s="1"/>
  <c r="I214161" i="1"/>
  <c r="J214161" i="1" s="1"/>
  <c r="I214162" i="1"/>
  <c r="J214162" i="1" s="1"/>
  <c r="I214163" i="1"/>
  <c r="J214163" i="1" s="1"/>
  <c r="I214164" i="1"/>
  <c r="J214164" i="1" s="1"/>
  <c r="I214165" i="1"/>
  <c r="J214165" i="1" s="1"/>
  <c r="I214166" i="1"/>
  <c r="J214166" i="1" s="1"/>
  <c r="I214167" i="1"/>
  <c r="J214167" i="1" s="1"/>
  <c r="I214168" i="1"/>
  <c r="J214168" i="1" s="1"/>
  <c r="I214169" i="1"/>
  <c r="J214169" i="1" s="1"/>
  <c r="I214170" i="1"/>
  <c r="J214170" i="1" s="1"/>
  <c r="I214171" i="1"/>
  <c r="J214171" i="1" s="1"/>
  <c r="I214172" i="1"/>
  <c r="J214172" i="1" s="1"/>
  <c r="I214173" i="1"/>
  <c r="J214173" i="1" s="1"/>
  <c r="I214174" i="1"/>
  <c r="J214174" i="1" s="1"/>
  <c r="I214175" i="1"/>
  <c r="J214175" i="1" s="1"/>
  <c r="I214176" i="1"/>
  <c r="J214176" i="1" s="1"/>
  <c r="I214177" i="1"/>
  <c r="J214177" i="1" s="1"/>
  <c r="I214178" i="1"/>
  <c r="J214178" i="1" s="1"/>
  <c r="I214179" i="1"/>
  <c r="J214179" i="1" s="1"/>
  <c r="I214180" i="1"/>
  <c r="J214180" i="1" s="1"/>
  <c r="I214181" i="1"/>
  <c r="J214181" i="1" s="1"/>
  <c r="I214182" i="1"/>
  <c r="J214182" i="1" s="1"/>
  <c r="I214183" i="1"/>
  <c r="J214183" i="1" s="1"/>
  <c r="I214184" i="1"/>
  <c r="J214184" i="1" s="1"/>
  <c r="I214185" i="1"/>
  <c r="J214185" i="1" s="1"/>
  <c r="I214186" i="1"/>
  <c r="J214186" i="1" s="1"/>
  <c r="I214187" i="1"/>
  <c r="J214187" i="1" s="1"/>
  <c r="I214188" i="1"/>
  <c r="J214188" i="1" s="1"/>
  <c r="I214189" i="1"/>
  <c r="J214189" i="1" s="1"/>
  <c r="I214190" i="1"/>
  <c r="J214190" i="1" s="1"/>
  <c r="I214191" i="1"/>
  <c r="J214191" i="1" s="1"/>
  <c r="I214192" i="1"/>
  <c r="J214192" i="1" s="1"/>
  <c r="I214193" i="1"/>
  <c r="J214193" i="1" s="1"/>
  <c r="I214194" i="1"/>
  <c r="J214194" i="1" s="1"/>
  <c r="I214195" i="1"/>
  <c r="J214195" i="1" s="1"/>
  <c r="I214196" i="1"/>
  <c r="J214196" i="1" s="1"/>
  <c r="I214197" i="1"/>
  <c r="J214197" i="1" s="1"/>
  <c r="I214198" i="1"/>
  <c r="J214198" i="1" s="1"/>
  <c r="I214199" i="1"/>
  <c r="J214199" i="1" s="1"/>
  <c r="I214200" i="1"/>
  <c r="J214200" i="1" s="1"/>
  <c r="I214201" i="1"/>
  <c r="J214201" i="1" s="1"/>
  <c r="I214202" i="1"/>
  <c r="J214202" i="1" s="1"/>
  <c r="I214203" i="1"/>
  <c r="J214203" i="1" s="1"/>
  <c r="I214204" i="1"/>
  <c r="J214204" i="1" s="1"/>
  <c r="I214205" i="1"/>
  <c r="J214205" i="1" s="1"/>
  <c r="I214206" i="1"/>
  <c r="J214206" i="1" s="1"/>
  <c r="I214207" i="1"/>
  <c r="J214207" i="1" s="1"/>
  <c r="I214208" i="1"/>
  <c r="J214208" i="1" s="1"/>
  <c r="I214209" i="1"/>
  <c r="J214209" i="1" s="1"/>
  <c r="I214210" i="1"/>
  <c r="J214210" i="1" s="1"/>
  <c r="I214211" i="1"/>
  <c r="J214211" i="1" s="1"/>
  <c r="I214212" i="1"/>
  <c r="J214212" i="1" s="1"/>
  <c r="I214213" i="1"/>
  <c r="J214213" i="1" s="1"/>
  <c r="I214214" i="1"/>
  <c r="J214214" i="1" s="1"/>
  <c r="I214215" i="1"/>
  <c r="J214215" i="1" s="1"/>
  <c r="I214216" i="1"/>
  <c r="J214216" i="1" s="1"/>
  <c r="I214217" i="1"/>
  <c r="J214217" i="1" s="1"/>
  <c r="I214218" i="1"/>
  <c r="J214218" i="1" s="1"/>
  <c r="I214219" i="1"/>
  <c r="J214219" i="1" s="1"/>
  <c r="I214220" i="1"/>
  <c r="J214220" i="1" s="1"/>
  <c r="I214221" i="1"/>
  <c r="J214221" i="1" s="1"/>
  <c r="I214222" i="1"/>
  <c r="J214222" i="1" s="1"/>
  <c r="I214223" i="1"/>
  <c r="J214223" i="1" s="1"/>
  <c r="I214224" i="1"/>
  <c r="J214224" i="1" s="1"/>
  <c r="I214225" i="1"/>
  <c r="J214225" i="1" s="1"/>
  <c r="I214226" i="1"/>
  <c r="J214226" i="1" s="1"/>
  <c r="I214227" i="1"/>
  <c r="J214227" i="1" s="1"/>
  <c r="I214228" i="1"/>
  <c r="J214228" i="1" s="1"/>
  <c r="I214229" i="1"/>
  <c r="J214229" i="1" s="1"/>
  <c r="I214230" i="1"/>
  <c r="J214230" i="1" s="1"/>
  <c r="I214231" i="1"/>
  <c r="J214231" i="1" s="1"/>
  <c r="I214232" i="1"/>
  <c r="J214232" i="1" s="1"/>
  <c r="I214233" i="1"/>
  <c r="J214233" i="1" s="1"/>
  <c r="I214234" i="1"/>
  <c r="J214234" i="1" s="1"/>
  <c r="I214235" i="1"/>
  <c r="J214235" i="1" s="1"/>
  <c r="I214236" i="1"/>
  <c r="J214236" i="1" s="1"/>
  <c r="I214237" i="1"/>
  <c r="J214237" i="1" s="1"/>
  <c r="I214238" i="1"/>
  <c r="J214238" i="1" s="1"/>
  <c r="I214239" i="1"/>
  <c r="J214239" i="1" s="1"/>
  <c r="I214240" i="1"/>
  <c r="J214240" i="1" s="1"/>
  <c r="I214241" i="1"/>
  <c r="J214241" i="1" s="1"/>
  <c r="I214242" i="1"/>
  <c r="J214242" i="1" s="1"/>
  <c r="I214243" i="1"/>
  <c r="J214243" i="1" s="1"/>
  <c r="I214244" i="1"/>
  <c r="J214244" i="1" s="1"/>
  <c r="I214245" i="1"/>
  <c r="J214245" i="1" s="1"/>
  <c r="I214246" i="1"/>
  <c r="J214246" i="1" s="1"/>
  <c r="I214247" i="1"/>
  <c r="J214247" i="1" s="1"/>
  <c r="I214248" i="1"/>
  <c r="J214248" i="1" s="1"/>
  <c r="I214249" i="1"/>
  <c r="J214249" i="1" s="1"/>
  <c r="I214250" i="1"/>
  <c r="J214250" i="1" s="1"/>
  <c r="I214251" i="1"/>
  <c r="J214251" i="1" s="1"/>
  <c r="I214252" i="1"/>
  <c r="J214252" i="1" s="1"/>
  <c r="I214253" i="1"/>
  <c r="J214253" i="1" s="1"/>
  <c r="I214254" i="1"/>
  <c r="J214254" i="1" s="1"/>
  <c r="I214255" i="1"/>
  <c r="J214255" i="1" s="1"/>
  <c r="I214256" i="1"/>
  <c r="J214256" i="1" s="1"/>
  <c r="I214257" i="1"/>
  <c r="J214257" i="1" s="1"/>
  <c r="I214258" i="1"/>
  <c r="J214258" i="1" s="1"/>
  <c r="I214259" i="1"/>
  <c r="J214259" i="1" s="1"/>
  <c r="I214260" i="1"/>
  <c r="J214260" i="1" s="1"/>
  <c r="I214261" i="1"/>
  <c r="J214261" i="1" s="1"/>
  <c r="I214262" i="1"/>
  <c r="J214262" i="1" s="1"/>
  <c r="I214263" i="1"/>
  <c r="J214263" i="1" s="1"/>
  <c r="I214264" i="1"/>
  <c r="J214264" i="1" s="1"/>
  <c r="I214265" i="1"/>
  <c r="J214265" i="1" s="1"/>
  <c r="I214266" i="1"/>
  <c r="J214266" i="1" s="1"/>
  <c r="I214267" i="1"/>
  <c r="J214267" i="1" s="1"/>
  <c r="I214268" i="1"/>
  <c r="J214268" i="1" s="1"/>
  <c r="I214269" i="1"/>
  <c r="J214269" i="1" s="1"/>
  <c r="I214270" i="1"/>
  <c r="J214270" i="1" s="1"/>
  <c r="I214271" i="1"/>
  <c r="J214271" i="1" s="1"/>
  <c r="I214272" i="1"/>
  <c r="J214272" i="1" s="1"/>
  <c r="I214273" i="1"/>
  <c r="J214273" i="1" s="1"/>
  <c r="I214274" i="1"/>
  <c r="J214274" i="1" s="1"/>
  <c r="I214275" i="1"/>
  <c r="J214275" i="1" s="1"/>
  <c r="I214276" i="1"/>
  <c r="J214276" i="1" s="1"/>
  <c r="I214277" i="1"/>
  <c r="J214277" i="1" s="1"/>
  <c r="I214278" i="1"/>
  <c r="J214278" i="1" s="1"/>
  <c r="I214279" i="1"/>
  <c r="J214279" i="1" s="1"/>
  <c r="I214280" i="1"/>
  <c r="J214280" i="1" s="1"/>
  <c r="I214281" i="1"/>
  <c r="J214281" i="1" s="1"/>
  <c r="I214282" i="1"/>
  <c r="J214282" i="1" s="1"/>
  <c r="I214283" i="1"/>
  <c r="J214283" i="1" s="1"/>
  <c r="I214284" i="1"/>
  <c r="J214284" i="1" s="1"/>
  <c r="I214285" i="1"/>
  <c r="J214285" i="1" s="1"/>
  <c r="I214286" i="1"/>
  <c r="J214286" i="1" s="1"/>
  <c r="I214287" i="1"/>
  <c r="J214287" i="1" s="1"/>
  <c r="I214288" i="1"/>
  <c r="J214288" i="1" s="1"/>
  <c r="I214289" i="1"/>
  <c r="J214289" i="1" s="1"/>
  <c r="I214290" i="1"/>
  <c r="J214290" i="1" s="1"/>
  <c r="I214291" i="1"/>
  <c r="J214291" i="1" s="1"/>
  <c r="I214292" i="1"/>
  <c r="J214292" i="1" s="1"/>
  <c r="I214293" i="1"/>
  <c r="J214293" i="1" s="1"/>
  <c r="I214294" i="1"/>
  <c r="J214294" i="1" s="1"/>
  <c r="I214295" i="1"/>
  <c r="J214295" i="1" s="1"/>
  <c r="I214296" i="1"/>
  <c r="J214296" i="1" s="1"/>
  <c r="I214297" i="1"/>
  <c r="J214297" i="1" s="1"/>
  <c r="I214298" i="1"/>
  <c r="J214298" i="1" s="1"/>
  <c r="I214299" i="1"/>
  <c r="J214299" i="1" s="1"/>
  <c r="I214300" i="1"/>
  <c r="J214300" i="1" s="1"/>
  <c r="I214301" i="1"/>
  <c r="J214301" i="1" s="1"/>
  <c r="I214302" i="1"/>
  <c r="J214302" i="1" s="1"/>
  <c r="I214303" i="1"/>
  <c r="J214303" i="1" s="1"/>
  <c r="I214304" i="1"/>
  <c r="J214304" i="1" s="1"/>
  <c r="I214305" i="1"/>
  <c r="J214305" i="1" s="1"/>
  <c r="I214306" i="1"/>
  <c r="J214306" i="1" s="1"/>
  <c r="I214307" i="1"/>
  <c r="J214307" i="1" s="1"/>
  <c r="I214308" i="1"/>
  <c r="J214308" i="1" s="1"/>
  <c r="I214309" i="1"/>
  <c r="J214309" i="1" s="1"/>
  <c r="I214310" i="1"/>
  <c r="J214310" i="1" s="1"/>
  <c r="I214311" i="1"/>
  <c r="J214311" i="1" s="1"/>
  <c r="I214312" i="1"/>
  <c r="J214312" i="1" s="1"/>
  <c r="I214313" i="1"/>
  <c r="J214313" i="1" s="1"/>
  <c r="I214314" i="1"/>
  <c r="J214314" i="1" s="1"/>
  <c r="I214315" i="1"/>
  <c r="J214315" i="1" s="1"/>
  <c r="I214316" i="1"/>
  <c r="J214316" i="1" s="1"/>
  <c r="I214317" i="1"/>
  <c r="J214317" i="1" s="1"/>
  <c r="I214318" i="1"/>
  <c r="J214318" i="1" s="1"/>
  <c r="I214319" i="1"/>
  <c r="J214319" i="1" s="1"/>
  <c r="I214320" i="1"/>
  <c r="J214320" i="1" s="1"/>
  <c r="I214321" i="1"/>
  <c r="J214321" i="1" s="1"/>
  <c r="I214322" i="1"/>
  <c r="J214322" i="1" s="1"/>
  <c r="I214323" i="1"/>
  <c r="J214323" i="1" s="1"/>
  <c r="I214324" i="1"/>
  <c r="J214324" i="1" s="1"/>
  <c r="I214325" i="1"/>
  <c r="J214325" i="1" s="1"/>
  <c r="I214326" i="1"/>
  <c r="J214326" i="1" s="1"/>
  <c r="I214327" i="1"/>
  <c r="J214327" i="1" s="1"/>
  <c r="I214328" i="1"/>
  <c r="J214328" i="1" s="1"/>
  <c r="I214329" i="1"/>
  <c r="J214329" i="1" s="1"/>
  <c r="I214330" i="1"/>
  <c r="J214330" i="1" s="1"/>
  <c r="I214331" i="1"/>
  <c r="J214331" i="1" s="1"/>
  <c r="I214332" i="1"/>
  <c r="J214332" i="1" s="1"/>
  <c r="I214333" i="1"/>
  <c r="J214333" i="1" s="1"/>
  <c r="I214334" i="1"/>
  <c r="J214334" i="1" s="1"/>
  <c r="I214335" i="1"/>
  <c r="J214335" i="1" s="1"/>
  <c r="I214336" i="1"/>
  <c r="J214336" i="1" s="1"/>
  <c r="I214337" i="1"/>
  <c r="J214337" i="1" s="1"/>
  <c r="I214338" i="1"/>
  <c r="J214338" i="1" s="1"/>
  <c r="I214339" i="1"/>
  <c r="J214339" i="1" s="1"/>
  <c r="I214340" i="1"/>
  <c r="J214340" i="1" s="1"/>
  <c r="I214341" i="1"/>
  <c r="J214341" i="1" s="1"/>
  <c r="I214342" i="1"/>
  <c r="J214342" i="1" s="1"/>
  <c r="I214343" i="1"/>
  <c r="J214343" i="1" s="1"/>
  <c r="I214344" i="1"/>
  <c r="J214344" i="1" s="1"/>
  <c r="I214345" i="1"/>
  <c r="J214345" i="1" s="1"/>
  <c r="I214346" i="1"/>
  <c r="J214346" i="1" s="1"/>
  <c r="I214347" i="1"/>
  <c r="J214347" i="1" s="1"/>
  <c r="I214348" i="1"/>
  <c r="J214348" i="1" s="1"/>
  <c r="I214349" i="1"/>
  <c r="J214349" i="1" s="1"/>
  <c r="I214350" i="1"/>
  <c r="J214350" i="1" s="1"/>
  <c r="I214351" i="1"/>
  <c r="J214351" i="1" s="1"/>
  <c r="I214352" i="1"/>
  <c r="J214352" i="1" s="1"/>
  <c r="I214353" i="1"/>
  <c r="J214353" i="1" s="1"/>
  <c r="I214354" i="1"/>
  <c r="J214354" i="1" s="1"/>
  <c r="I214355" i="1"/>
  <c r="J214355" i="1" s="1"/>
  <c r="I214356" i="1"/>
  <c r="J214356" i="1" s="1"/>
  <c r="I214357" i="1"/>
  <c r="J214357" i="1" s="1"/>
  <c r="I214358" i="1"/>
  <c r="J214358" i="1" s="1"/>
  <c r="I214359" i="1"/>
  <c r="J214359" i="1" s="1"/>
  <c r="I214360" i="1"/>
  <c r="J214360" i="1" s="1"/>
  <c r="I214361" i="1"/>
  <c r="J214361" i="1" s="1"/>
  <c r="I214362" i="1"/>
  <c r="J214362" i="1" s="1"/>
  <c r="I214363" i="1"/>
  <c r="J214363" i="1" s="1"/>
  <c r="I214364" i="1"/>
  <c r="J214364" i="1" s="1"/>
  <c r="I214365" i="1"/>
  <c r="J214365" i="1" s="1"/>
  <c r="I214366" i="1"/>
  <c r="J214366" i="1" s="1"/>
  <c r="I214367" i="1"/>
  <c r="J214367" i="1" s="1"/>
  <c r="I214368" i="1"/>
  <c r="J214368" i="1" s="1"/>
  <c r="I214369" i="1"/>
  <c r="J214369" i="1" s="1"/>
  <c r="I214370" i="1"/>
  <c r="J214370" i="1" s="1"/>
  <c r="I214371" i="1"/>
  <c r="J214371" i="1" s="1"/>
  <c r="I214372" i="1"/>
  <c r="J214372" i="1" s="1"/>
  <c r="I214373" i="1"/>
  <c r="J214373" i="1" s="1"/>
  <c r="I214374" i="1"/>
  <c r="J214374" i="1" s="1"/>
  <c r="I214375" i="1"/>
  <c r="J214375" i="1" s="1"/>
  <c r="I214376" i="1"/>
  <c r="J214376" i="1" s="1"/>
  <c r="I214377" i="1"/>
  <c r="J214377" i="1" s="1"/>
  <c r="I214378" i="1"/>
  <c r="J214378" i="1" s="1"/>
  <c r="I214379" i="1"/>
  <c r="J214379" i="1" s="1"/>
  <c r="I214380" i="1"/>
  <c r="J214380" i="1" s="1"/>
  <c r="I214381" i="1"/>
  <c r="J214381" i="1" s="1"/>
  <c r="I214382" i="1"/>
  <c r="J214382" i="1" s="1"/>
  <c r="I214383" i="1"/>
  <c r="J214383" i="1" s="1"/>
  <c r="I214384" i="1"/>
  <c r="J214384" i="1" s="1"/>
  <c r="I214385" i="1"/>
  <c r="J214385" i="1" s="1"/>
  <c r="I214386" i="1"/>
  <c r="J214386" i="1" s="1"/>
  <c r="I214387" i="1"/>
  <c r="J214387" i="1" s="1"/>
  <c r="I214388" i="1"/>
  <c r="J214388" i="1" s="1"/>
  <c r="I214389" i="1"/>
  <c r="J214389" i="1" s="1"/>
  <c r="I214390" i="1"/>
  <c r="J214390" i="1" s="1"/>
  <c r="I214391" i="1"/>
  <c r="J214391" i="1" s="1"/>
  <c r="I214392" i="1"/>
  <c r="J214392" i="1" s="1"/>
  <c r="I214393" i="1"/>
  <c r="J214393" i="1" s="1"/>
  <c r="I214394" i="1"/>
  <c r="J214394" i="1" s="1"/>
  <c r="I214395" i="1"/>
  <c r="J214395" i="1" s="1"/>
  <c r="I214396" i="1"/>
  <c r="J214396" i="1" s="1"/>
  <c r="I214397" i="1"/>
  <c r="J214397" i="1" s="1"/>
  <c r="I214398" i="1"/>
  <c r="J214398" i="1" s="1"/>
  <c r="I214399" i="1"/>
  <c r="J214399" i="1" s="1"/>
  <c r="I214400" i="1"/>
  <c r="J214400" i="1" s="1"/>
  <c r="I214401" i="1"/>
  <c r="J214401" i="1" s="1"/>
  <c r="I214402" i="1"/>
  <c r="J214402" i="1" s="1"/>
  <c r="I214403" i="1"/>
  <c r="J214403" i="1" s="1"/>
  <c r="I214404" i="1"/>
  <c r="J214404" i="1" s="1"/>
  <c r="I214405" i="1"/>
  <c r="J214405" i="1" s="1"/>
  <c r="I214406" i="1"/>
  <c r="J214406" i="1" s="1"/>
  <c r="I214407" i="1"/>
  <c r="J214407" i="1" s="1"/>
  <c r="I214408" i="1"/>
  <c r="J214408" i="1" s="1"/>
  <c r="I214409" i="1"/>
  <c r="J214409" i="1" s="1"/>
  <c r="I214410" i="1"/>
  <c r="J214410" i="1" s="1"/>
  <c r="I214411" i="1"/>
  <c r="J214411" i="1" s="1"/>
  <c r="I214412" i="1"/>
  <c r="J214412" i="1" s="1"/>
  <c r="I214413" i="1"/>
  <c r="J214413" i="1" s="1"/>
  <c r="I214414" i="1"/>
  <c r="J214414" i="1" s="1"/>
  <c r="I214415" i="1"/>
  <c r="J214415" i="1" s="1"/>
  <c r="I214416" i="1"/>
  <c r="J214416" i="1" s="1"/>
  <c r="I214417" i="1"/>
  <c r="J214417" i="1" s="1"/>
  <c r="I214418" i="1"/>
  <c r="J214418" i="1" s="1"/>
  <c r="I214419" i="1"/>
  <c r="J214419" i="1" s="1"/>
  <c r="I214420" i="1"/>
  <c r="J214420" i="1" s="1"/>
  <c r="I214421" i="1"/>
  <c r="J214421" i="1" s="1"/>
  <c r="I214422" i="1"/>
  <c r="J214422" i="1" s="1"/>
  <c r="I214423" i="1"/>
  <c r="J214423" i="1" s="1"/>
  <c r="I214424" i="1"/>
  <c r="J214424" i="1" s="1"/>
  <c r="I214425" i="1"/>
  <c r="J214425" i="1" s="1"/>
  <c r="I214426" i="1"/>
  <c r="J214426" i="1" s="1"/>
  <c r="I214427" i="1"/>
  <c r="J214427" i="1" s="1"/>
  <c r="I214428" i="1"/>
  <c r="J214428" i="1" s="1"/>
  <c r="I214429" i="1"/>
  <c r="J214429" i="1" s="1"/>
  <c r="I214430" i="1"/>
  <c r="J214430" i="1" s="1"/>
  <c r="I214431" i="1"/>
  <c r="J214431" i="1" s="1"/>
  <c r="I214432" i="1"/>
  <c r="J214432" i="1" s="1"/>
  <c r="I214433" i="1"/>
  <c r="J214433" i="1" s="1"/>
  <c r="I214434" i="1"/>
  <c r="J214434" i="1" s="1"/>
  <c r="I214435" i="1"/>
  <c r="J214435" i="1" s="1"/>
  <c r="I214436" i="1"/>
  <c r="J214436" i="1" s="1"/>
  <c r="I214437" i="1"/>
  <c r="J214437" i="1" s="1"/>
  <c r="I214438" i="1"/>
  <c r="J214438" i="1" s="1"/>
  <c r="I214439" i="1"/>
  <c r="J214439" i="1" s="1"/>
  <c r="I214440" i="1"/>
  <c r="J214440" i="1" s="1"/>
  <c r="I214441" i="1"/>
  <c r="J214441" i="1" s="1"/>
  <c r="I214442" i="1"/>
  <c r="J214442" i="1" s="1"/>
  <c r="I214443" i="1"/>
  <c r="J214443" i="1" s="1"/>
  <c r="I214444" i="1"/>
  <c r="J214444" i="1" s="1"/>
  <c r="I214445" i="1"/>
  <c r="J214445" i="1" s="1"/>
  <c r="I214446" i="1"/>
  <c r="J214446" i="1" s="1"/>
  <c r="I214447" i="1"/>
  <c r="J214447" i="1" s="1"/>
  <c r="I214448" i="1"/>
  <c r="J214448" i="1" s="1"/>
  <c r="I214449" i="1"/>
  <c r="J214449" i="1" s="1"/>
  <c r="I214450" i="1"/>
  <c r="J214450" i="1" s="1"/>
  <c r="I214451" i="1"/>
  <c r="J214451" i="1" s="1"/>
  <c r="I214452" i="1"/>
  <c r="J214452" i="1" s="1"/>
  <c r="I214453" i="1"/>
  <c r="J214453" i="1" s="1"/>
  <c r="I214454" i="1"/>
  <c r="J214454" i="1" s="1"/>
  <c r="I214455" i="1"/>
  <c r="J214455" i="1" s="1"/>
  <c r="I214456" i="1"/>
  <c r="J214456" i="1" s="1"/>
  <c r="I214457" i="1"/>
  <c r="J214457" i="1" s="1"/>
  <c r="I214458" i="1"/>
  <c r="J214458" i="1" s="1"/>
  <c r="I214459" i="1"/>
  <c r="J214459" i="1" s="1"/>
  <c r="I214460" i="1"/>
  <c r="J214460" i="1" s="1"/>
  <c r="I214461" i="1"/>
  <c r="J214461" i="1" s="1"/>
  <c r="I214462" i="1"/>
  <c r="J214462" i="1" s="1"/>
  <c r="I214463" i="1"/>
  <c r="J214463" i="1" s="1"/>
  <c r="I214464" i="1"/>
  <c r="J214464" i="1" s="1"/>
  <c r="I214465" i="1"/>
  <c r="J214465" i="1" s="1"/>
  <c r="I214466" i="1"/>
  <c r="J214466" i="1" s="1"/>
  <c r="I214467" i="1"/>
  <c r="J214467" i="1" s="1"/>
  <c r="I214468" i="1"/>
  <c r="J214468" i="1" s="1"/>
  <c r="I214469" i="1"/>
  <c r="J214469" i="1" s="1"/>
  <c r="I214470" i="1"/>
  <c r="J214470" i="1" s="1"/>
  <c r="I214471" i="1"/>
  <c r="J214471" i="1" s="1"/>
  <c r="I214472" i="1"/>
  <c r="J214472" i="1" s="1"/>
  <c r="I214473" i="1"/>
  <c r="J214473" i="1" s="1"/>
  <c r="I214474" i="1"/>
  <c r="J214474" i="1" s="1"/>
  <c r="I214475" i="1"/>
  <c r="J214475" i="1" s="1"/>
  <c r="I214476" i="1"/>
  <c r="J214476" i="1" s="1"/>
  <c r="I214477" i="1"/>
  <c r="J214477" i="1" s="1"/>
  <c r="I214478" i="1"/>
  <c r="J214478" i="1" s="1"/>
  <c r="I214479" i="1"/>
  <c r="J214479" i="1" s="1"/>
  <c r="I214480" i="1"/>
  <c r="J214480" i="1" s="1"/>
  <c r="I214481" i="1"/>
  <c r="J214481" i="1" s="1"/>
  <c r="I214482" i="1"/>
  <c r="J214482" i="1" s="1"/>
  <c r="I214483" i="1"/>
  <c r="J214483" i="1" s="1"/>
  <c r="I214484" i="1"/>
  <c r="J214484" i="1" s="1"/>
  <c r="I214485" i="1"/>
  <c r="J214485" i="1" s="1"/>
  <c r="I214486" i="1"/>
  <c r="J214486" i="1" s="1"/>
  <c r="I214487" i="1"/>
  <c r="J214487" i="1" s="1"/>
  <c r="I214488" i="1"/>
  <c r="J214488" i="1" s="1"/>
  <c r="I214489" i="1"/>
  <c r="J214489" i="1" s="1"/>
  <c r="I214490" i="1"/>
  <c r="J214490" i="1" s="1"/>
  <c r="I214491" i="1"/>
  <c r="J214491" i="1" s="1"/>
  <c r="I214492" i="1"/>
  <c r="J214492" i="1" s="1"/>
  <c r="I214493" i="1"/>
  <c r="J214493" i="1" s="1"/>
  <c r="I214494" i="1"/>
  <c r="J214494" i="1" s="1"/>
  <c r="I214495" i="1"/>
  <c r="J214495" i="1" s="1"/>
  <c r="I214496" i="1"/>
  <c r="J214496" i="1" s="1"/>
  <c r="I214497" i="1"/>
  <c r="J214497" i="1" s="1"/>
  <c r="I214498" i="1"/>
  <c r="J214498" i="1" s="1"/>
  <c r="I214499" i="1"/>
  <c r="J214499" i="1" s="1"/>
  <c r="I214500" i="1"/>
  <c r="J214500" i="1" s="1"/>
  <c r="I214501" i="1"/>
  <c r="J214501" i="1" s="1"/>
  <c r="I214502" i="1"/>
  <c r="J214502" i="1" s="1"/>
  <c r="I214503" i="1"/>
  <c r="J214503" i="1" s="1"/>
  <c r="I214504" i="1"/>
  <c r="J214504" i="1" s="1"/>
  <c r="I214505" i="1"/>
  <c r="J214505" i="1" s="1"/>
  <c r="I214506" i="1"/>
  <c r="J214506" i="1" s="1"/>
  <c r="I214507" i="1"/>
  <c r="J214507" i="1" s="1"/>
  <c r="I214508" i="1"/>
  <c r="J214508" i="1" s="1"/>
  <c r="I214509" i="1"/>
  <c r="J214509" i="1" s="1"/>
  <c r="I214510" i="1"/>
  <c r="J214510" i="1" s="1"/>
  <c r="I214511" i="1"/>
  <c r="J214511" i="1" s="1"/>
  <c r="I214512" i="1"/>
  <c r="J214512" i="1" s="1"/>
  <c r="I214513" i="1"/>
  <c r="J214513" i="1" s="1"/>
  <c r="I214514" i="1"/>
  <c r="J214514" i="1" s="1"/>
  <c r="I214515" i="1"/>
  <c r="J214515" i="1" s="1"/>
  <c r="I214516" i="1"/>
  <c r="J214516" i="1" s="1"/>
  <c r="I214517" i="1"/>
  <c r="J214517" i="1" s="1"/>
  <c r="I214518" i="1"/>
  <c r="J214518" i="1" s="1"/>
  <c r="I214519" i="1"/>
  <c r="J214519" i="1" s="1"/>
  <c r="I214520" i="1"/>
  <c r="J214520" i="1" s="1"/>
  <c r="I214521" i="1"/>
  <c r="J214521" i="1" s="1"/>
  <c r="I214522" i="1"/>
  <c r="J214522" i="1" s="1"/>
  <c r="I214523" i="1"/>
  <c r="J214523" i="1" s="1"/>
  <c r="I214524" i="1"/>
  <c r="J214524" i="1" s="1"/>
  <c r="I214525" i="1"/>
  <c r="J214525" i="1" s="1"/>
  <c r="I214526" i="1"/>
  <c r="J214526" i="1" s="1"/>
  <c r="I214527" i="1"/>
  <c r="J214527" i="1" s="1"/>
  <c r="I214528" i="1"/>
  <c r="J214528" i="1" s="1"/>
  <c r="I214529" i="1"/>
  <c r="J214529" i="1" s="1"/>
  <c r="I214530" i="1"/>
  <c r="J214530" i="1" s="1"/>
  <c r="I214531" i="1"/>
  <c r="J214531" i="1" s="1"/>
  <c r="I214532" i="1"/>
  <c r="J214532" i="1" s="1"/>
  <c r="I214533" i="1"/>
  <c r="J214533" i="1" s="1"/>
  <c r="I214534" i="1"/>
  <c r="J214534" i="1" s="1"/>
  <c r="I214535" i="1"/>
  <c r="J214535" i="1" s="1"/>
  <c r="I214536" i="1"/>
  <c r="J214536" i="1" s="1"/>
  <c r="I214537" i="1"/>
  <c r="J214537" i="1" s="1"/>
  <c r="I214538" i="1"/>
  <c r="J214538" i="1" s="1"/>
  <c r="I214539" i="1"/>
  <c r="J214539" i="1" s="1"/>
  <c r="I214540" i="1"/>
  <c r="J214540" i="1" s="1"/>
  <c r="I214541" i="1"/>
  <c r="J214541" i="1" s="1"/>
  <c r="I214542" i="1"/>
  <c r="J214542" i="1" s="1"/>
  <c r="I214543" i="1"/>
  <c r="J214543" i="1" s="1"/>
  <c r="I214544" i="1"/>
  <c r="J214544" i="1" s="1"/>
  <c r="I214545" i="1"/>
  <c r="J214545" i="1" s="1"/>
  <c r="I214546" i="1"/>
  <c r="J214546" i="1" s="1"/>
  <c r="I214547" i="1"/>
  <c r="J214547" i="1" s="1"/>
  <c r="I214548" i="1"/>
  <c r="J214548" i="1" s="1"/>
  <c r="I214549" i="1"/>
  <c r="J214549" i="1" s="1"/>
  <c r="I214550" i="1"/>
  <c r="J214550" i="1" s="1"/>
  <c r="I214551" i="1"/>
  <c r="J214551" i="1" s="1"/>
  <c r="I214552" i="1"/>
  <c r="J214552" i="1" s="1"/>
  <c r="I214553" i="1"/>
  <c r="J214553" i="1" s="1"/>
  <c r="I214554" i="1"/>
  <c r="J214554" i="1" s="1"/>
  <c r="I214555" i="1"/>
  <c r="J214555" i="1" s="1"/>
  <c r="I214556" i="1"/>
  <c r="J214556" i="1" s="1"/>
  <c r="I214557" i="1"/>
  <c r="J214557" i="1" s="1"/>
  <c r="I214558" i="1"/>
  <c r="J214558" i="1" s="1"/>
  <c r="I214559" i="1"/>
  <c r="J214559" i="1" s="1"/>
  <c r="I214560" i="1"/>
  <c r="J214560" i="1" s="1"/>
  <c r="I214561" i="1"/>
  <c r="J214561" i="1" s="1"/>
  <c r="I214562" i="1"/>
  <c r="J214562" i="1" s="1"/>
  <c r="I214563" i="1"/>
  <c r="J214563" i="1" s="1"/>
  <c r="I214564" i="1"/>
  <c r="J214564" i="1" s="1"/>
  <c r="I214565" i="1"/>
  <c r="J214565" i="1" s="1"/>
  <c r="I214566" i="1"/>
  <c r="J214566" i="1" s="1"/>
  <c r="I214567" i="1"/>
  <c r="J214567" i="1" s="1"/>
  <c r="I214568" i="1"/>
  <c r="J214568" i="1" s="1"/>
  <c r="I214569" i="1"/>
  <c r="J214569" i="1" s="1"/>
  <c r="I214570" i="1"/>
  <c r="J214570" i="1" s="1"/>
  <c r="I214571" i="1"/>
  <c r="J214571" i="1" s="1"/>
  <c r="I214572" i="1"/>
  <c r="J214572" i="1" s="1"/>
  <c r="I214573" i="1"/>
  <c r="J214573" i="1" s="1"/>
  <c r="I214574" i="1"/>
  <c r="J214574" i="1" s="1"/>
  <c r="I214575" i="1"/>
  <c r="J214575" i="1" s="1"/>
  <c r="I214576" i="1"/>
  <c r="J214576" i="1" s="1"/>
  <c r="I214577" i="1"/>
  <c r="J214577" i="1" s="1"/>
  <c r="I214578" i="1"/>
  <c r="J214578" i="1" s="1"/>
  <c r="I214579" i="1"/>
  <c r="J214579" i="1" s="1"/>
  <c r="I214580" i="1"/>
  <c r="J214580" i="1" s="1"/>
  <c r="I214581" i="1"/>
  <c r="J214581" i="1" s="1"/>
  <c r="I214582" i="1"/>
  <c r="J214582" i="1" s="1"/>
  <c r="I214583" i="1"/>
  <c r="J214583" i="1" s="1"/>
  <c r="I214584" i="1"/>
  <c r="J214584" i="1" s="1"/>
  <c r="I214585" i="1"/>
  <c r="J214585" i="1" s="1"/>
  <c r="I214586" i="1"/>
  <c r="J214586" i="1" s="1"/>
  <c r="I214587" i="1"/>
  <c r="J214587" i="1" s="1"/>
  <c r="I214588" i="1"/>
  <c r="J214588" i="1" s="1"/>
  <c r="I214589" i="1"/>
  <c r="J214589" i="1" s="1"/>
  <c r="I214590" i="1"/>
  <c r="J214590" i="1" s="1"/>
  <c r="I214591" i="1"/>
  <c r="J214591" i="1" s="1"/>
  <c r="I214592" i="1"/>
  <c r="J214592" i="1" s="1"/>
  <c r="I214593" i="1"/>
  <c r="J214593" i="1" s="1"/>
  <c r="I214594" i="1"/>
  <c r="J214594" i="1" s="1"/>
  <c r="I214595" i="1"/>
  <c r="J214595" i="1" s="1"/>
  <c r="I214596" i="1"/>
  <c r="J214596" i="1" s="1"/>
  <c r="I214597" i="1"/>
  <c r="J214597" i="1" s="1"/>
  <c r="I214598" i="1"/>
  <c r="J214598" i="1" s="1"/>
  <c r="I214599" i="1"/>
  <c r="J214599" i="1" s="1"/>
  <c r="I214600" i="1"/>
  <c r="J214600" i="1" s="1"/>
  <c r="I214601" i="1"/>
  <c r="J214601" i="1" s="1"/>
  <c r="I214602" i="1"/>
  <c r="J214602" i="1" s="1"/>
  <c r="I214603" i="1"/>
  <c r="J214603" i="1" s="1"/>
  <c r="I214604" i="1"/>
  <c r="J214604" i="1" s="1"/>
  <c r="I214605" i="1"/>
  <c r="J214605" i="1" s="1"/>
  <c r="I214606" i="1"/>
  <c r="J214606" i="1" s="1"/>
  <c r="I214607" i="1"/>
  <c r="J214607" i="1" s="1"/>
  <c r="I214608" i="1"/>
  <c r="J214608" i="1" s="1"/>
  <c r="I214609" i="1"/>
  <c r="J214609" i="1" s="1"/>
  <c r="I214610" i="1"/>
  <c r="J214610" i="1" s="1"/>
  <c r="I214611" i="1"/>
  <c r="J214611" i="1" s="1"/>
  <c r="I214612" i="1"/>
  <c r="J214612" i="1" s="1"/>
  <c r="I214613" i="1"/>
  <c r="J214613" i="1" s="1"/>
  <c r="I214614" i="1"/>
  <c r="J214614" i="1" s="1"/>
  <c r="I214615" i="1"/>
  <c r="J214615" i="1" s="1"/>
  <c r="I214616" i="1"/>
  <c r="J214616" i="1" s="1"/>
  <c r="I214617" i="1"/>
  <c r="J214617" i="1" s="1"/>
  <c r="I214618" i="1"/>
  <c r="J214618" i="1" s="1"/>
  <c r="I214619" i="1"/>
  <c r="J214619" i="1" s="1"/>
  <c r="I214620" i="1"/>
  <c r="J214620" i="1" s="1"/>
  <c r="I214621" i="1"/>
  <c r="J214621" i="1" s="1"/>
  <c r="I214622" i="1"/>
  <c r="J214622" i="1" s="1"/>
  <c r="I214623" i="1"/>
  <c r="J214623" i="1" s="1"/>
  <c r="I214624" i="1"/>
  <c r="J214624" i="1" s="1"/>
  <c r="I214625" i="1"/>
  <c r="J214625" i="1" s="1"/>
  <c r="I214626" i="1"/>
  <c r="J214626" i="1" s="1"/>
  <c r="I214627" i="1"/>
  <c r="J214627" i="1" s="1"/>
  <c r="I214628" i="1"/>
  <c r="J214628" i="1" s="1"/>
  <c r="I214629" i="1"/>
  <c r="J214629" i="1" s="1"/>
  <c r="I214630" i="1"/>
  <c r="J214630" i="1" s="1"/>
  <c r="I214631" i="1"/>
  <c r="J214631" i="1" s="1"/>
  <c r="I214632" i="1"/>
  <c r="J214632" i="1" s="1"/>
  <c r="I214633" i="1"/>
  <c r="J214633" i="1" s="1"/>
  <c r="I214634" i="1"/>
  <c r="J214634" i="1" s="1"/>
  <c r="I214635" i="1"/>
  <c r="J214635" i="1" s="1"/>
  <c r="I214636" i="1"/>
  <c r="J214636" i="1" s="1"/>
  <c r="I214637" i="1"/>
  <c r="J214637" i="1" s="1"/>
  <c r="I214638" i="1"/>
  <c r="J214638" i="1" s="1"/>
  <c r="I214639" i="1"/>
  <c r="J214639" i="1" s="1"/>
  <c r="I214640" i="1"/>
  <c r="J214640" i="1" s="1"/>
  <c r="I214641" i="1"/>
  <c r="J214641" i="1" s="1"/>
  <c r="I214642" i="1"/>
  <c r="J214642" i="1" s="1"/>
  <c r="I214643" i="1"/>
  <c r="J214643" i="1" s="1"/>
  <c r="I214644" i="1"/>
  <c r="J214644" i="1" s="1"/>
  <c r="I214645" i="1"/>
  <c r="J214645" i="1" s="1"/>
  <c r="I214646" i="1"/>
  <c r="J214646" i="1" s="1"/>
  <c r="I214647" i="1"/>
  <c r="J214647" i="1" s="1"/>
  <c r="I214648" i="1"/>
  <c r="J214648" i="1" s="1"/>
  <c r="I214649" i="1"/>
  <c r="J214649" i="1" s="1"/>
  <c r="I214650" i="1"/>
  <c r="J214650" i="1" s="1"/>
  <c r="I214651" i="1"/>
  <c r="J214651" i="1" s="1"/>
  <c r="I214652" i="1"/>
  <c r="J214652" i="1" s="1"/>
  <c r="I214653" i="1"/>
  <c r="J214653" i="1" s="1"/>
  <c r="I214654" i="1"/>
  <c r="J214654" i="1" s="1"/>
  <c r="I214655" i="1"/>
  <c r="J214655" i="1" s="1"/>
  <c r="I214656" i="1"/>
  <c r="J214656" i="1" s="1"/>
  <c r="I214657" i="1"/>
  <c r="J214657" i="1" s="1"/>
  <c r="I214658" i="1"/>
  <c r="J214658" i="1" s="1"/>
  <c r="I214659" i="1"/>
  <c r="J214659" i="1" s="1"/>
  <c r="I214660" i="1"/>
  <c r="J214660" i="1" s="1"/>
  <c r="I214661" i="1"/>
  <c r="J214661" i="1" s="1"/>
  <c r="I214662" i="1"/>
  <c r="J214662" i="1" s="1"/>
  <c r="I214663" i="1"/>
  <c r="J214663" i="1" s="1"/>
  <c r="I214664" i="1"/>
  <c r="J214664" i="1" s="1"/>
  <c r="I214665" i="1"/>
  <c r="J214665" i="1" s="1"/>
  <c r="I214666" i="1"/>
  <c r="J214666" i="1" s="1"/>
  <c r="I214667" i="1"/>
  <c r="J214667" i="1" s="1"/>
  <c r="I214668" i="1"/>
  <c r="J214668" i="1" s="1"/>
  <c r="I214669" i="1"/>
  <c r="J214669" i="1" s="1"/>
  <c r="I214670" i="1"/>
  <c r="J214670" i="1" s="1"/>
  <c r="I214671" i="1"/>
  <c r="J214671" i="1" s="1"/>
  <c r="I214672" i="1"/>
  <c r="J214672" i="1" s="1"/>
  <c r="I214673" i="1"/>
  <c r="J214673" i="1" s="1"/>
  <c r="I214674" i="1"/>
  <c r="J214674" i="1" s="1"/>
  <c r="I214675" i="1"/>
  <c r="J214675" i="1" s="1"/>
  <c r="I214676" i="1"/>
  <c r="J214676" i="1" s="1"/>
  <c r="I214677" i="1"/>
  <c r="J214677" i="1" s="1"/>
  <c r="I214678" i="1"/>
  <c r="J214678" i="1" s="1"/>
  <c r="I214679" i="1"/>
  <c r="J214679" i="1" s="1"/>
  <c r="I214680" i="1"/>
  <c r="J214680" i="1" s="1"/>
  <c r="I214681" i="1"/>
  <c r="J214681" i="1" s="1"/>
  <c r="I214682" i="1"/>
  <c r="J214682" i="1" s="1"/>
  <c r="I214683" i="1"/>
  <c r="J214683" i="1" s="1"/>
  <c r="I214684" i="1"/>
  <c r="J214684" i="1" s="1"/>
  <c r="I214685" i="1"/>
  <c r="J214685" i="1" s="1"/>
  <c r="I214686" i="1"/>
  <c r="J214686" i="1" s="1"/>
  <c r="I214687" i="1"/>
  <c r="J214687" i="1" s="1"/>
  <c r="I214688" i="1"/>
  <c r="J214688" i="1" s="1"/>
  <c r="I214689" i="1"/>
  <c r="J214689" i="1" s="1"/>
  <c r="I214690" i="1"/>
  <c r="J214690" i="1" s="1"/>
  <c r="I214691" i="1"/>
  <c r="J214691" i="1" s="1"/>
  <c r="I214692" i="1"/>
  <c r="J214692" i="1" s="1"/>
  <c r="I214693" i="1"/>
  <c r="J214693" i="1" s="1"/>
  <c r="I214694" i="1"/>
  <c r="J214694" i="1" s="1"/>
  <c r="I214695" i="1"/>
  <c r="J214695" i="1" s="1"/>
  <c r="I214696" i="1"/>
  <c r="J214696" i="1" s="1"/>
  <c r="I214697" i="1"/>
  <c r="J214697" i="1" s="1"/>
  <c r="I214698" i="1"/>
  <c r="J214698" i="1" s="1"/>
  <c r="I214699" i="1"/>
  <c r="J214699" i="1" s="1"/>
  <c r="I214700" i="1"/>
  <c r="J214700" i="1" s="1"/>
  <c r="I214701" i="1"/>
  <c r="J214701" i="1" s="1"/>
  <c r="I214702" i="1"/>
  <c r="J214702" i="1" s="1"/>
  <c r="I214703" i="1"/>
  <c r="J214703" i="1" s="1"/>
  <c r="I214704" i="1"/>
  <c r="J214704" i="1" s="1"/>
  <c r="I214705" i="1"/>
  <c r="J214705" i="1" s="1"/>
  <c r="I214706" i="1"/>
  <c r="J214706" i="1" s="1"/>
  <c r="I214707" i="1"/>
  <c r="J214707" i="1" s="1"/>
  <c r="I214708" i="1"/>
  <c r="J214708" i="1" s="1"/>
  <c r="I214709" i="1"/>
  <c r="J214709" i="1" s="1"/>
  <c r="I214710" i="1"/>
  <c r="J214710" i="1" s="1"/>
  <c r="I214711" i="1"/>
  <c r="J214711" i="1" s="1"/>
  <c r="I214712" i="1"/>
  <c r="J214712" i="1" s="1"/>
  <c r="I214713" i="1"/>
  <c r="J214713" i="1" s="1"/>
  <c r="I214714" i="1"/>
  <c r="J214714" i="1" s="1"/>
  <c r="I214715" i="1"/>
  <c r="J214715" i="1" s="1"/>
  <c r="I214716" i="1"/>
  <c r="J214716" i="1" s="1"/>
  <c r="I214717" i="1"/>
  <c r="J214717" i="1" s="1"/>
  <c r="I214718" i="1"/>
  <c r="J214718" i="1" s="1"/>
  <c r="I214719" i="1"/>
  <c r="J214719" i="1" s="1"/>
  <c r="I214720" i="1"/>
  <c r="J214720" i="1" s="1"/>
  <c r="I214721" i="1"/>
  <c r="J214721" i="1" s="1"/>
  <c r="I214722" i="1"/>
  <c r="J214722" i="1" s="1"/>
  <c r="I214723" i="1"/>
  <c r="J214723" i="1" s="1"/>
  <c r="I214724" i="1"/>
  <c r="J214724" i="1" s="1"/>
  <c r="I214725" i="1"/>
  <c r="J214725" i="1" s="1"/>
  <c r="I214726" i="1"/>
  <c r="J214726" i="1" s="1"/>
  <c r="I214727" i="1"/>
  <c r="J214727" i="1" s="1"/>
  <c r="I214728" i="1"/>
  <c r="J214728" i="1" s="1"/>
  <c r="I214729" i="1"/>
  <c r="J214729" i="1" s="1"/>
  <c r="I214730" i="1"/>
  <c r="J214730" i="1" s="1"/>
  <c r="I214731" i="1"/>
  <c r="J214731" i="1" s="1"/>
  <c r="I214732" i="1"/>
  <c r="J214732" i="1" s="1"/>
  <c r="I214733" i="1"/>
  <c r="J214733" i="1" s="1"/>
  <c r="I214734" i="1"/>
  <c r="J214734" i="1" s="1"/>
  <c r="I214735" i="1"/>
  <c r="J214735" i="1" s="1"/>
  <c r="I214736" i="1"/>
  <c r="J214736" i="1" s="1"/>
  <c r="I214737" i="1"/>
  <c r="J214737" i="1" s="1"/>
  <c r="I214738" i="1"/>
  <c r="J214738" i="1" s="1"/>
  <c r="I214739" i="1"/>
  <c r="J214739" i="1" s="1"/>
  <c r="I214740" i="1"/>
  <c r="J214740" i="1" s="1"/>
  <c r="I214741" i="1"/>
  <c r="J214741" i="1" s="1"/>
  <c r="I214742" i="1"/>
  <c r="J214742" i="1" s="1"/>
  <c r="I214743" i="1"/>
  <c r="J214743" i="1" s="1"/>
  <c r="I214744" i="1"/>
  <c r="J214744" i="1" s="1"/>
  <c r="I214745" i="1"/>
  <c r="J214745" i="1" s="1"/>
  <c r="I214746" i="1"/>
  <c r="J214746" i="1" s="1"/>
  <c r="I214747" i="1"/>
  <c r="J214747" i="1" s="1"/>
  <c r="I214748" i="1"/>
  <c r="J214748" i="1" s="1"/>
  <c r="I214749" i="1"/>
  <c r="J214749" i="1" s="1"/>
  <c r="I214750" i="1"/>
  <c r="J214750" i="1" s="1"/>
  <c r="I214751" i="1"/>
  <c r="J214751" i="1" s="1"/>
  <c r="I214752" i="1"/>
  <c r="J214752" i="1" s="1"/>
  <c r="I214753" i="1"/>
  <c r="J214753" i="1" s="1"/>
  <c r="I214754" i="1"/>
  <c r="J214754" i="1" s="1"/>
  <c r="I214755" i="1"/>
  <c r="J214755" i="1" s="1"/>
  <c r="I214756" i="1"/>
  <c r="J214756" i="1" s="1"/>
  <c r="I214757" i="1"/>
  <c r="J214757" i="1" s="1"/>
  <c r="I214758" i="1"/>
  <c r="J214758" i="1" s="1"/>
  <c r="I214759" i="1"/>
  <c r="J214759" i="1" s="1"/>
  <c r="I214760" i="1"/>
  <c r="J214760" i="1" s="1"/>
  <c r="I214761" i="1"/>
  <c r="J214761" i="1" s="1"/>
  <c r="I214762" i="1"/>
  <c r="J214762" i="1" s="1"/>
  <c r="I214763" i="1"/>
  <c r="J214763" i="1" s="1"/>
  <c r="I214764" i="1"/>
  <c r="J214764" i="1" s="1"/>
  <c r="I214765" i="1"/>
  <c r="J214765" i="1" s="1"/>
  <c r="I214766" i="1"/>
  <c r="J214766" i="1" s="1"/>
  <c r="I214767" i="1"/>
  <c r="J214767" i="1" s="1"/>
  <c r="I214768" i="1"/>
  <c r="J214768" i="1" s="1"/>
  <c r="I214769" i="1"/>
  <c r="J214769" i="1" s="1"/>
  <c r="I214770" i="1"/>
  <c r="J214770" i="1" s="1"/>
  <c r="I214771" i="1"/>
  <c r="J214771" i="1" s="1"/>
  <c r="I214772" i="1"/>
  <c r="J214772" i="1" s="1"/>
  <c r="I214773" i="1"/>
  <c r="J214773" i="1" s="1"/>
  <c r="I214774" i="1"/>
  <c r="J214774" i="1" s="1"/>
  <c r="I214775" i="1"/>
  <c r="J214775" i="1" s="1"/>
  <c r="I214776" i="1"/>
  <c r="J214776" i="1" s="1"/>
  <c r="I214777" i="1"/>
  <c r="J214777" i="1" s="1"/>
  <c r="I214778" i="1"/>
  <c r="J214778" i="1" s="1"/>
  <c r="I214779" i="1"/>
  <c r="J214779" i="1" s="1"/>
  <c r="I214780" i="1"/>
  <c r="J214780" i="1" s="1"/>
  <c r="I214781" i="1"/>
  <c r="J214781" i="1" s="1"/>
  <c r="I214782" i="1"/>
  <c r="J214782" i="1" s="1"/>
  <c r="I214783" i="1"/>
  <c r="J214783" i="1" s="1"/>
  <c r="I214784" i="1"/>
  <c r="J214784" i="1" s="1"/>
  <c r="I214785" i="1"/>
  <c r="J214785" i="1" s="1"/>
  <c r="I214786" i="1"/>
  <c r="J214786" i="1" s="1"/>
  <c r="I214787" i="1"/>
  <c r="J214787" i="1" s="1"/>
  <c r="I214788" i="1"/>
  <c r="J214788" i="1" s="1"/>
  <c r="I214789" i="1"/>
  <c r="J214789" i="1" s="1"/>
  <c r="I214790" i="1"/>
  <c r="J214790" i="1" s="1"/>
  <c r="I214791" i="1"/>
  <c r="J214791" i="1" s="1"/>
  <c r="I214792" i="1"/>
  <c r="J214792" i="1" s="1"/>
  <c r="I214793" i="1"/>
  <c r="J214793" i="1" s="1"/>
  <c r="I214794" i="1"/>
  <c r="J214794" i="1" s="1"/>
  <c r="I214795" i="1"/>
  <c r="J214795" i="1" s="1"/>
  <c r="I214796" i="1"/>
  <c r="J214796" i="1" s="1"/>
  <c r="I214797" i="1"/>
  <c r="J214797" i="1" s="1"/>
  <c r="I214798" i="1"/>
  <c r="J214798" i="1" s="1"/>
  <c r="I214799" i="1"/>
  <c r="J214799" i="1" s="1"/>
  <c r="I214800" i="1"/>
  <c r="J214800" i="1" s="1"/>
  <c r="I214801" i="1"/>
  <c r="J214801" i="1" s="1"/>
  <c r="I214802" i="1"/>
  <c r="J214802" i="1" s="1"/>
  <c r="I214803" i="1"/>
  <c r="J214803" i="1" s="1"/>
  <c r="I214804" i="1"/>
  <c r="J214804" i="1" s="1"/>
  <c r="I214805" i="1"/>
  <c r="J214805" i="1" s="1"/>
  <c r="I214806" i="1"/>
  <c r="J214806" i="1" s="1"/>
  <c r="I214807" i="1"/>
  <c r="J214807" i="1" s="1"/>
  <c r="I214808" i="1"/>
  <c r="J214808" i="1" s="1"/>
  <c r="I214809" i="1"/>
  <c r="J214809" i="1" s="1"/>
  <c r="I214810" i="1"/>
  <c r="J214810" i="1" s="1"/>
  <c r="I214811" i="1"/>
  <c r="J214811" i="1" s="1"/>
  <c r="I214812" i="1"/>
  <c r="J214812" i="1" s="1"/>
  <c r="I214813" i="1"/>
  <c r="J214813" i="1" s="1"/>
  <c r="I214814" i="1"/>
  <c r="J214814" i="1" s="1"/>
  <c r="I214815" i="1"/>
  <c r="J214815" i="1" s="1"/>
  <c r="I214816" i="1"/>
  <c r="J214816" i="1" s="1"/>
  <c r="I214817" i="1"/>
  <c r="J214817" i="1" s="1"/>
  <c r="I214818" i="1"/>
  <c r="J214818" i="1" s="1"/>
  <c r="I214819" i="1"/>
  <c r="J214819" i="1" s="1"/>
  <c r="I214820" i="1"/>
  <c r="J214820" i="1" s="1"/>
  <c r="I214821" i="1"/>
  <c r="J214821" i="1" s="1"/>
  <c r="I214822" i="1"/>
  <c r="J214822" i="1" s="1"/>
  <c r="I214823" i="1"/>
  <c r="J214823" i="1" s="1"/>
  <c r="I214824" i="1"/>
  <c r="J214824" i="1" s="1"/>
  <c r="I214825" i="1"/>
  <c r="J214825" i="1" s="1"/>
  <c r="I214826" i="1"/>
  <c r="J214826" i="1" s="1"/>
  <c r="I214827" i="1"/>
  <c r="J214827" i="1" s="1"/>
  <c r="I214828" i="1"/>
  <c r="J214828" i="1" s="1"/>
  <c r="I214829" i="1"/>
  <c r="J214829" i="1" s="1"/>
  <c r="I214830" i="1"/>
  <c r="J214830" i="1" s="1"/>
  <c r="I214831" i="1"/>
  <c r="J214831" i="1" s="1"/>
  <c r="I214832" i="1"/>
  <c r="J214832" i="1" s="1"/>
  <c r="I214833" i="1"/>
  <c r="J214833" i="1" s="1"/>
  <c r="I214834" i="1"/>
  <c r="J214834" i="1" s="1"/>
  <c r="I214835" i="1"/>
  <c r="J214835" i="1" s="1"/>
  <c r="I214836" i="1"/>
  <c r="J214836" i="1" s="1"/>
  <c r="I214837" i="1"/>
  <c r="J214837" i="1" s="1"/>
  <c r="I214838" i="1"/>
  <c r="J214838" i="1" s="1"/>
  <c r="I214839" i="1"/>
  <c r="J214839" i="1" s="1"/>
  <c r="I214840" i="1"/>
  <c r="J214840" i="1" s="1"/>
  <c r="I214841" i="1"/>
  <c r="J214841" i="1" s="1"/>
  <c r="I214842" i="1"/>
  <c r="J214842" i="1" s="1"/>
  <c r="I214843" i="1"/>
  <c r="J214843" i="1" s="1"/>
  <c r="I214844" i="1"/>
  <c r="J214844" i="1" s="1"/>
  <c r="I214845" i="1"/>
  <c r="J214845" i="1" s="1"/>
  <c r="I214846" i="1"/>
  <c r="J214846" i="1" s="1"/>
  <c r="I214847" i="1"/>
  <c r="J214847" i="1" s="1"/>
  <c r="I214848" i="1"/>
  <c r="J214848" i="1" s="1"/>
  <c r="I214849" i="1"/>
  <c r="J214849" i="1" s="1"/>
  <c r="I214850" i="1"/>
  <c r="J214850" i="1" s="1"/>
  <c r="I214851" i="1"/>
  <c r="J214851" i="1" s="1"/>
  <c r="I214852" i="1"/>
  <c r="J214852" i="1" s="1"/>
  <c r="I214853" i="1"/>
  <c r="J214853" i="1" s="1"/>
  <c r="I214854" i="1"/>
  <c r="J214854" i="1" s="1"/>
  <c r="I214855" i="1"/>
  <c r="J214855" i="1" s="1"/>
  <c r="I214856" i="1"/>
  <c r="J214856" i="1" s="1"/>
  <c r="I214857" i="1"/>
  <c r="J214857" i="1" s="1"/>
  <c r="I214858" i="1"/>
  <c r="J214858" i="1" s="1"/>
  <c r="I214859" i="1"/>
  <c r="J214859" i="1" s="1"/>
  <c r="I214860" i="1"/>
  <c r="J214860" i="1" s="1"/>
  <c r="I214861" i="1"/>
  <c r="J214861" i="1" s="1"/>
  <c r="I214862" i="1"/>
  <c r="J214862" i="1" s="1"/>
  <c r="I214863" i="1"/>
  <c r="J214863" i="1" s="1"/>
  <c r="I214864" i="1"/>
  <c r="J214864" i="1" s="1"/>
  <c r="I214865" i="1"/>
  <c r="J214865" i="1" s="1"/>
  <c r="I214866" i="1"/>
  <c r="J214866" i="1" s="1"/>
  <c r="I214867" i="1"/>
  <c r="J214867" i="1" s="1"/>
  <c r="I214868" i="1"/>
  <c r="J214868" i="1" s="1"/>
  <c r="I214869" i="1"/>
  <c r="J214869" i="1" s="1"/>
  <c r="I214870" i="1"/>
  <c r="J214870" i="1" s="1"/>
  <c r="I214871" i="1"/>
  <c r="J214871" i="1" s="1"/>
  <c r="I214872" i="1"/>
  <c r="J214872" i="1" s="1"/>
  <c r="I214873" i="1"/>
  <c r="J214873" i="1" s="1"/>
  <c r="I214874" i="1"/>
  <c r="J214874" i="1" s="1"/>
  <c r="I214875" i="1"/>
  <c r="J214875" i="1" s="1"/>
  <c r="I214876" i="1"/>
  <c r="J214876" i="1" s="1"/>
  <c r="I214877" i="1"/>
  <c r="J214877" i="1" s="1"/>
  <c r="I214878" i="1"/>
  <c r="J214878" i="1" s="1"/>
  <c r="I214879" i="1"/>
  <c r="J214879" i="1" s="1"/>
  <c r="I214880" i="1"/>
  <c r="J214880" i="1" s="1"/>
  <c r="I214881" i="1"/>
  <c r="J214881" i="1" s="1"/>
  <c r="I214882" i="1"/>
  <c r="J214882" i="1" s="1"/>
  <c r="I214883" i="1"/>
  <c r="J214883" i="1" s="1"/>
  <c r="I214884" i="1"/>
  <c r="J214884" i="1" s="1"/>
  <c r="I214885" i="1"/>
  <c r="J214885" i="1" s="1"/>
  <c r="I214886" i="1"/>
  <c r="J214886" i="1" s="1"/>
  <c r="I214887" i="1"/>
  <c r="J214887" i="1" s="1"/>
  <c r="I214888" i="1"/>
  <c r="J214888" i="1" s="1"/>
  <c r="I214889" i="1"/>
  <c r="J214889" i="1" s="1"/>
  <c r="I214890" i="1"/>
  <c r="J214890" i="1" s="1"/>
  <c r="I214891" i="1"/>
  <c r="J214891" i="1" s="1"/>
  <c r="I214892" i="1"/>
  <c r="J214892" i="1" s="1"/>
  <c r="I214893" i="1"/>
  <c r="J214893" i="1" s="1"/>
  <c r="I214894" i="1"/>
  <c r="J214894" i="1" s="1"/>
  <c r="I214895" i="1"/>
  <c r="J214895" i="1" s="1"/>
  <c r="I214896" i="1"/>
  <c r="J214896" i="1" s="1"/>
  <c r="I214897" i="1"/>
  <c r="J214897" i="1" s="1"/>
  <c r="I214898" i="1"/>
  <c r="J214898" i="1" s="1"/>
  <c r="I214899" i="1"/>
  <c r="J214899" i="1" s="1"/>
  <c r="I214900" i="1"/>
  <c r="J214900" i="1" s="1"/>
  <c r="I214901" i="1"/>
  <c r="J214901" i="1" s="1"/>
  <c r="I214902" i="1"/>
  <c r="J214902" i="1" s="1"/>
  <c r="I214903" i="1"/>
  <c r="J214903" i="1" s="1"/>
  <c r="I214904" i="1"/>
  <c r="J214904" i="1" s="1"/>
  <c r="I214905" i="1"/>
  <c r="J214905" i="1" s="1"/>
  <c r="I214906" i="1"/>
  <c r="J214906" i="1" s="1"/>
  <c r="I214907" i="1"/>
  <c r="J214907" i="1" s="1"/>
  <c r="I214908" i="1"/>
  <c r="J214908" i="1" s="1"/>
  <c r="I214909" i="1"/>
  <c r="J214909" i="1" s="1"/>
  <c r="I214910" i="1"/>
  <c r="J214910" i="1" s="1"/>
  <c r="I214911" i="1"/>
  <c r="J214911" i="1" s="1"/>
  <c r="I214912" i="1"/>
  <c r="J214912" i="1" s="1"/>
  <c r="I214913" i="1"/>
  <c r="J214913" i="1" s="1"/>
  <c r="I214914" i="1"/>
  <c r="J214914" i="1" s="1"/>
  <c r="I214915" i="1"/>
  <c r="J214915" i="1" s="1"/>
  <c r="I214916" i="1"/>
  <c r="J214916" i="1" s="1"/>
  <c r="I214917" i="1"/>
  <c r="J214917" i="1" s="1"/>
  <c r="I214918" i="1"/>
  <c r="J214918" i="1" s="1"/>
  <c r="I214919" i="1"/>
  <c r="J214919" i="1" s="1"/>
  <c r="I214920" i="1"/>
  <c r="J214920" i="1" s="1"/>
  <c r="I214921" i="1"/>
  <c r="J214921" i="1" s="1"/>
  <c r="I214922" i="1"/>
  <c r="J214922" i="1" s="1"/>
  <c r="I214923" i="1"/>
  <c r="J214923" i="1" s="1"/>
  <c r="I214924" i="1"/>
  <c r="J214924" i="1" s="1"/>
  <c r="I214925" i="1"/>
  <c r="J214925" i="1" s="1"/>
  <c r="I214926" i="1"/>
  <c r="J214926" i="1" s="1"/>
  <c r="I214927" i="1"/>
  <c r="J214927" i="1" s="1"/>
  <c r="I214928" i="1"/>
  <c r="J214928" i="1" s="1"/>
  <c r="I214929" i="1"/>
  <c r="J214929" i="1" s="1"/>
  <c r="I214930" i="1"/>
  <c r="J214930" i="1" s="1"/>
  <c r="I214931" i="1"/>
  <c r="J214931" i="1" s="1"/>
  <c r="I214932" i="1"/>
  <c r="J214932" i="1" s="1"/>
  <c r="I214933" i="1"/>
  <c r="J214933" i="1" s="1"/>
  <c r="I214934" i="1"/>
  <c r="J214934" i="1" s="1"/>
  <c r="I214935" i="1"/>
  <c r="J214935" i="1" s="1"/>
  <c r="I214936" i="1"/>
  <c r="J214936" i="1" s="1"/>
  <c r="I214937" i="1"/>
  <c r="J214937" i="1" s="1"/>
  <c r="I214938" i="1"/>
  <c r="J214938" i="1" s="1"/>
  <c r="I214939" i="1"/>
  <c r="J214939" i="1" s="1"/>
  <c r="I214940" i="1"/>
  <c r="J214940" i="1" s="1"/>
  <c r="I214941" i="1"/>
  <c r="J214941" i="1" s="1"/>
  <c r="I214942" i="1"/>
  <c r="J214942" i="1" s="1"/>
  <c r="I214943" i="1"/>
  <c r="J214943" i="1" s="1"/>
  <c r="I214944" i="1"/>
  <c r="J214944" i="1" s="1"/>
  <c r="I214945" i="1"/>
  <c r="J214945" i="1" s="1"/>
  <c r="I214946" i="1"/>
  <c r="J214946" i="1" s="1"/>
  <c r="I214947" i="1"/>
  <c r="J214947" i="1" s="1"/>
  <c r="I214948" i="1"/>
  <c r="J214948" i="1" s="1"/>
  <c r="I214949" i="1"/>
  <c r="J214949" i="1" s="1"/>
  <c r="I214950" i="1"/>
  <c r="J214950" i="1" s="1"/>
  <c r="I214951" i="1"/>
  <c r="J214951" i="1" s="1"/>
  <c r="I214952" i="1"/>
  <c r="J214952" i="1" s="1"/>
  <c r="I214953" i="1"/>
  <c r="J214953" i="1" s="1"/>
  <c r="I214954" i="1"/>
  <c r="J214954" i="1" s="1"/>
  <c r="I214955" i="1"/>
  <c r="J214955" i="1" s="1"/>
  <c r="I214956" i="1"/>
  <c r="J214956" i="1" s="1"/>
  <c r="I214957" i="1"/>
  <c r="J214957" i="1" s="1"/>
  <c r="I214958" i="1"/>
  <c r="J214958" i="1" s="1"/>
  <c r="I214959" i="1"/>
  <c r="J214959" i="1" s="1"/>
  <c r="I214960" i="1"/>
  <c r="J214960" i="1" s="1"/>
  <c r="I214961" i="1"/>
  <c r="J214961" i="1" s="1"/>
  <c r="I214962" i="1"/>
  <c r="J214962" i="1" s="1"/>
  <c r="I214963" i="1"/>
  <c r="J214963" i="1" s="1"/>
  <c r="I214964" i="1"/>
  <c r="J214964" i="1" s="1"/>
  <c r="I214965" i="1"/>
  <c r="J214965" i="1" s="1"/>
  <c r="I214966" i="1"/>
  <c r="J214966" i="1" s="1"/>
  <c r="I214967" i="1"/>
  <c r="J214967" i="1" s="1"/>
  <c r="I214968" i="1"/>
  <c r="J214968" i="1" s="1"/>
  <c r="I214969" i="1"/>
  <c r="J214969" i="1" s="1"/>
  <c r="I214970" i="1"/>
  <c r="J214970" i="1" s="1"/>
  <c r="I214971" i="1"/>
  <c r="J214971" i="1" s="1"/>
  <c r="I214972" i="1"/>
  <c r="J214972" i="1" s="1"/>
  <c r="I214973" i="1"/>
  <c r="J214973" i="1" s="1"/>
  <c r="I214974" i="1"/>
  <c r="J214974" i="1" s="1"/>
  <c r="I214975" i="1"/>
  <c r="J214975" i="1" s="1"/>
  <c r="I214976" i="1"/>
  <c r="J214976" i="1" s="1"/>
  <c r="I214977" i="1"/>
  <c r="J214977" i="1" s="1"/>
  <c r="I214978" i="1"/>
  <c r="J214978" i="1" s="1"/>
  <c r="I214979" i="1"/>
  <c r="J214979" i="1" s="1"/>
  <c r="I214980" i="1"/>
  <c r="J214980" i="1" s="1"/>
  <c r="I214981" i="1"/>
  <c r="J214981" i="1" s="1"/>
  <c r="I214982" i="1"/>
  <c r="J214982" i="1" s="1"/>
  <c r="I214983" i="1"/>
  <c r="J214983" i="1" s="1"/>
  <c r="I214984" i="1"/>
  <c r="J214984" i="1" s="1"/>
  <c r="I214985" i="1"/>
  <c r="J214985" i="1" s="1"/>
  <c r="I214986" i="1"/>
  <c r="J214986" i="1" s="1"/>
  <c r="I214987" i="1"/>
  <c r="J214987" i="1" s="1"/>
  <c r="I214988" i="1"/>
  <c r="J214988" i="1" s="1"/>
  <c r="I214989" i="1"/>
  <c r="J214989" i="1" s="1"/>
  <c r="I214990" i="1"/>
  <c r="J214990" i="1" s="1"/>
  <c r="I214991" i="1"/>
  <c r="J214991" i="1" s="1"/>
  <c r="I214992" i="1"/>
  <c r="J214992" i="1" s="1"/>
  <c r="I214993" i="1"/>
  <c r="J214993" i="1" s="1"/>
  <c r="I214994" i="1"/>
  <c r="J214994" i="1" s="1"/>
  <c r="I214995" i="1"/>
  <c r="J214995" i="1" s="1"/>
  <c r="I214996" i="1"/>
  <c r="J214996" i="1" s="1"/>
  <c r="I214997" i="1"/>
  <c r="J214997" i="1" s="1"/>
  <c r="I214998" i="1"/>
  <c r="J214998" i="1" s="1"/>
  <c r="I214999" i="1"/>
  <c r="J214999" i="1" s="1"/>
  <c r="I215000" i="1"/>
  <c r="J215000" i="1" s="1"/>
  <c r="I215001" i="1"/>
  <c r="J215001" i="1" s="1"/>
  <c r="I215002" i="1"/>
  <c r="J215002" i="1" s="1"/>
  <c r="I215003" i="1"/>
  <c r="J215003" i="1" s="1"/>
  <c r="I215004" i="1"/>
  <c r="J215004" i="1" s="1"/>
  <c r="I215005" i="1"/>
  <c r="J215005" i="1" s="1"/>
  <c r="I215006" i="1"/>
  <c r="J215006" i="1" s="1"/>
  <c r="I215007" i="1"/>
  <c r="J215007" i="1" s="1"/>
  <c r="I215008" i="1"/>
  <c r="J215008" i="1" s="1"/>
  <c r="I215009" i="1"/>
  <c r="J215009" i="1" s="1"/>
  <c r="I215010" i="1"/>
  <c r="J215010" i="1" s="1"/>
  <c r="I215011" i="1"/>
  <c r="J215011" i="1" s="1"/>
  <c r="I215012" i="1"/>
  <c r="J215012" i="1" s="1"/>
  <c r="I215013" i="1"/>
  <c r="J215013" i="1" s="1"/>
  <c r="I215014" i="1"/>
  <c r="J215014" i="1" s="1"/>
  <c r="I215015" i="1"/>
  <c r="J215015" i="1" s="1"/>
  <c r="I215016" i="1"/>
  <c r="J215016" i="1" s="1"/>
  <c r="I215017" i="1"/>
  <c r="J215017" i="1" s="1"/>
  <c r="I215018" i="1"/>
  <c r="J215018" i="1" s="1"/>
  <c r="I215019" i="1"/>
  <c r="J215019" i="1" s="1"/>
  <c r="I215020" i="1"/>
  <c r="J215020" i="1" s="1"/>
  <c r="I215021" i="1"/>
  <c r="J215021" i="1" s="1"/>
  <c r="I215022" i="1"/>
  <c r="J215022" i="1" s="1"/>
  <c r="I215023" i="1"/>
  <c r="J215023" i="1" s="1"/>
  <c r="I215024" i="1"/>
  <c r="J215024" i="1" s="1"/>
  <c r="I215025" i="1"/>
  <c r="J215025" i="1" s="1"/>
  <c r="I215026" i="1"/>
  <c r="J215026" i="1" s="1"/>
  <c r="I215027" i="1"/>
  <c r="J215027" i="1" s="1"/>
  <c r="I215028" i="1"/>
  <c r="J215028" i="1" s="1"/>
  <c r="I215029" i="1"/>
  <c r="J215029" i="1" s="1"/>
  <c r="I215030" i="1"/>
  <c r="J215030" i="1" s="1"/>
  <c r="I215031" i="1"/>
  <c r="J215031" i="1" s="1"/>
  <c r="I215032" i="1"/>
  <c r="J215032" i="1" s="1"/>
  <c r="I215033" i="1"/>
  <c r="J215033" i="1" s="1"/>
  <c r="I215034" i="1"/>
  <c r="J215034" i="1" s="1"/>
  <c r="I215035" i="1"/>
  <c r="J215035" i="1" s="1"/>
  <c r="I215036" i="1"/>
  <c r="J215036" i="1" s="1"/>
  <c r="I215037" i="1"/>
  <c r="J215037" i="1" s="1"/>
  <c r="I215038" i="1"/>
  <c r="J215038" i="1" s="1"/>
  <c r="I215039" i="1"/>
  <c r="J215039" i="1" s="1"/>
  <c r="I215040" i="1"/>
  <c r="J215040" i="1" s="1"/>
  <c r="I215041" i="1"/>
  <c r="J215041" i="1" s="1"/>
  <c r="I215042" i="1"/>
  <c r="J215042" i="1" s="1"/>
  <c r="I215043" i="1"/>
  <c r="J215043" i="1" s="1"/>
  <c r="I215044" i="1"/>
  <c r="J215044" i="1" s="1"/>
  <c r="I215045" i="1"/>
  <c r="J215045" i="1" s="1"/>
  <c r="I215046" i="1"/>
  <c r="J215046" i="1" s="1"/>
  <c r="I215047" i="1"/>
  <c r="J215047" i="1" s="1"/>
  <c r="I215048" i="1"/>
  <c r="J215048" i="1" s="1"/>
  <c r="I215049" i="1"/>
  <c r="J215049" i="1" s="1"/>
  <c r="I215050" i="1"/>
  <c r="J215050" i="1" s="1"/>
  <c r="I215051" i="1"/>
  <c r="J215051" i="1" s="1"/>
  <c r="I215052" i="1"/>
  <c r="J215052" i="1" s="1"/>
  <c r="I215053" i="1"/>
  <c r="J215053" i="1" s="1"/>
  <c r="I215054" i="1"/>
  <c r="J215054" i="1" s="1"/>
  <c r="I215055" i="1"/>
  <c r="J215055" i="1" s="1"/>
  <c r="I215056" i="1"/>
  <c r="J215056" i="1" s="1"/>
  <c r="I215057" i="1"/>
  <c r="J215057" i="1" s="1"/>
  <c r="I215058" i="1"/>
  <c r="J215058" i="1" s="1"/>
  <c r="I215059" i="1"/>
  <c r="J215059" i="1" s="1"/>
  <c r="I215060" i="1"/>
  <c r="J215060" i="1" s="1"/>
  <c r="I215061" i="1"/>
  <c r="J215061" i="1" s="1"/>
  <c r="I215062" i="1"/>
  <c r="J215062" i="1" s="1"/>
  <c r="I215063" i="1"/>
  <c r="J215063" i="1" s="1"/>
  <c r="I215064" i="1"/>
  <c r="J215064" i="1" s="1"/>
  <c r="I215065" i="1"/>
  <c r="J215065" i="1" s="1"/>
  <c r="I215066" i="1"/>
  <c r="J215066" i="1" s="1"/>
  <c r="I215067" i="1"/>
  <c r="J215067" i="1" s="1"/>
  <c r="I215068" i="1"/>
  <c r="J215068" i="1" s="1"/>
  <c r="I215069" i="1"/>
  <c r="J215069" i="1" s="1"/>
  <c r="I215070" i="1"/>
  <c r="J215070" i="1" s="1"/>
  <c r="I215071" i="1"/>
  <c r="J215071" i="1" s="1"/>
  <c r="I215072" i="1"/>
  <c r="J215072" i="1" s="1"/>
  <c r="I215073" i="1"/>
  <c r="J215073" i="1" s="1"/>
  <c r="I215074" i="1"/>
  <c r="J215074" i="1" s="1"/>
  <c r="I215075" i="1"/>
  <c r="J215075" i="1" s="1"/>
  <c r="I215076" i="1"/>
  <c r="J215076" i="1" s="1"/>
  <c r="I215077" i="1"/>
  <c r="J215077" i="1" s="1"/>
  <c r="I215078" i="1"/>
  <c r="J215078" i="1" s="1"/>
  <c r="I215079" i="1"/>
  <c r="J215079" i="1" s="1"/>
  <c r="I215080" i="1"/>
  <c r="J215080" i="1" s="1"/>
  <c r="I215081" i="1"/>
  <c r="J215081" i="1" s="1"/>
  <c r="I215082" i="1"/>
  <c r="J215082" i="1" s="1"/>
  <c r="I215083" i="1"/>
  <c r="J215083" i="1" s="1"/>
  <c r="I215084" i="1"/>
  <c r="J215084" i="1" s="1"/>
  <c r="I215085" i="1"/>
  <c r="J215085" i="1" s="1"/>
  <c r="I215086" i="1"/>
  <c r="J215086" i="1" s="1"/>
  <c r="I215087" i="1"/>
  <c r="J215087" i="1" s="1"/>
  <c r="I215088" i="1"/>
  <c r="J215088" i="1" s="1"/>
  <c r="I215089" i="1"/>
  <c r="J215089" i="1" s="1"/>
  <c r="I215090" i="1"/>
  <c r="J215090" i="1" s="1"/>
  <c r="I215091" i="1"/>
  <c r="J215091" i="1" s="1"/>
  <c r="I215092" i="1"/>
  <c r="J215092" i="1" s="1"/>
  <c r="I215093" i="1"/>
  <c r="J215093" i="1" s="1"/>
  <c r="I215094" i="1"/>
  <c r="J215094" i="1" s="1"/>
  <c r="I215095" i="1"/>
  <c r="J215095" i="1" s="1"/>
  <c r="I215096" i="1"/>
  <c r="J215096" i="1" s="1"/>
  <c r="I215097" i="1"/>
  <c r="J215097" i="1" s="1"/>
  <c r="I215098" i="1"/>
  <c r="J215098" i="1" s="1"/>
  <c r="I215099" i="1"/>
  <c r="J215099" i="1" s="1"/>
  <c r="I215100" i="1"/>
  <c r="J215100" i="1" s="1"/>
  <c r="I215101" i="1"/>
  <c r="J215101" i="1" s="1"/>
  <c r="I215102" i="1"/>
  <c r="J215102" i="1" s="1"/>
  <c r="I215103" i="1"/>
  <c r="J215103" i="1" s="1"/>
  <c r="I215104" i="1"/>
  <c r="J215104" i="1" s="1"/>
  <c r="I215105" i="1"/>
  <c r="J215105" i="1" s="1"/>
  <c r="I215106" i="1"/>
  <c r="J215106" i="1" s="1"/>
  <c r="I215107" i="1"/>
  <c r="J215107" i="1" s="1"/>
  <c r="I215108" i="1"/>
  <c r="J215108" i="1" s="1"/>
  <c r="I215109" i="1"/>
  <c r="J215109" i="1" s="1"/>
  <c r="I215110" i="1"/>
  <c r="J215110" i="1" s="1"/>
  <c r="I215111" i="1"/>
  <c r="J215111" i="1" s="1"/>
  <c r="I215112" i="1"/>
  <c r="J215112" i="1" s="1"/>
  <c r="I215113" i="1"/>
  <c r="J215113" i="1" s="1"/>
  <c r="I215114" i="1"/>
  <c r="J215114" i="1" s="1"/>
  <c r="I215115" i="1"/>
  <c r="J215115" i="1" s="1"/>
  <c r="I215116" i="1"/>
  <c r="J215116" i="1" s="1"/>
  <c r="I215117" i="1"/>
  <c r="J215117" i="1" s="1"/>
  <c r="I215118" i="1"/>
  <c r="J215118" i="1" s="1"/>
  <c r="I215119" i="1"/>
  <c r="J215119" i="1" s="1"/>
  <c r="I215120" i="1"/>
  <c r="J215120" i="1" s="1"/>
  <c r="I215121" i="1"/>
  <c r="J215121" i="1" s="1"/>
  <c r="I215122" i="1"/>
  <c r="J215122" i="1" s="1"/>
  <c r="I215123" i="1"/>
  <c r="J215123" i="1" s="1"/>
  <c r="I215124" i="1"/>
  <c r="J215124" i="1" s="1"/>
  <c r="I215125" i="1"/>
  <c r="J215125" i="1" s="1"/>
  <c r="I215126" i="1"/>
  <c r="J215126" i="1" s="1"/>
  <c r="I215127" i="1"/>
  <c r="J215127" i="1" s="1"/>
  <c r="I215128" i="1"/>
  <c r="J215128" i="1" s="1"/>
  <c r="I215129" i="1"/>
  <c r="J215129" i="1" s="1"/>
  <c r="I215130" i="1"/>
  <c r="J215130" i="1" s="1"/>
  <c r="I215131" i="1"/>
  <c r="J215131" i="1" s="1"/>
  <c r="I215132" i="1"/>
  <c r="J215132" i="1" s="1"/>
  <c r="I215133" i="1"/>
  <c r="J215133" i="1" s="1"/>
  <c r="I215134" i="1"/>
  <c r="J215134" i="1" s="1"/>
  <c r="I215135" i="1"/>
  <c r="J215135" i="1" s="1"/>
  <c r="I215136" i="1"/>
  <c r="J215136" i="1" s="1"/>
  <c r="I215137" i="1"/>
  <c r="J215137" i="1" s="1"/>
  <c r="I215138" i="1"/>
  <c r="J215138" i="1" s="1"/>
  <c r="I215139" i="1"/>
  <c r="J215139" i="1" s="1"/>
  <c r="I215140" i="1"/>
  <c r="J215140" i="1" s="1"/>
  <c r="I215141" i="1"/>
  <c r="J215141" i="1" s="1"/>
  <c r="I215142" i="1"/>
  <c r="J215142" i="1" s="1"/>
  <c r="I215143" i="1"/>
  <c r="J215143" i="1" s="1"/>
  <c r="I215144" i="1"/>
  <c r="J215144" i="1" s="1"/>
  <c r="I215145" i="1"/>
  <c r="J215145" i="1" s="1"/>
  <c r="I215146" i="1"/>
  <c r="J215146" i="1" s="1"/>
  <c r="I215147" i="1"/>
  <c r="J215147" i="1" s="1"/>
  <c r="I215148" i="1"/>
  <c r="J215148" i="1" s="1"/>
  <c r="I215149" i="1"/>
  <c r="J215149" i="1" s="1"/>
  <c r="I215150" i="1"/>
  <c r="J215150" i="1" s="1"/>
  <c r="I215151" i="1"/>
  <c r="J215151" i="1" s="1"/>
  <c r="I215152" i="1"/>
  <c r="J215152" i="1" s="1"/>
  <c r="I215153" i="1"/>
  <c r="J215153" i="1" s="1"/>
  <c r="I215154" i="1"/>
  <c r="J215154" i="1" s="1"/>
  <c r="I215155" i="1"/>
  <c r="J215155" i="1" s="1"/>
  <c r="I215156" i="1"/>
  <c r="J215156" i="1" s="1"/>
  <c r="I215157" i="1"/>
  <c r="J215157" i="1" s="1"/>
  <c r="I215158" i="1"/>
  <c r="J215158" i="1" s="1"/>
  <c r="I215159" i="1"/>
  <c r="J215159" i="1" s="1"/>
  <c r="I215160" i="1"/>
  <c r="J215160" i="1" s="1"/>
  <c r="I215161" i="1"/>
  <c r="J215161" i="1" s="1"/>
  <c r="I215162" i="1"/>
  <c r="J215162" i="1" s="1"/>
  <c r="I215163" i="1"/>
  <c r="J215163" i="1" s="1"/>
  <c r="I215164" i="1"/>
  <c r="J215164" i="1" s="1"/>
  <c r="I215165" i="1"/>
  <c r="J215165" i="1" s="1"/>
  <c r="I215166" i="1"/>
  <c r="J215166" i="1" s="1"/>
  <c r="I215167" i="1"/>
  <c r="J215167" i="1" s="1"/>
  <c r="I215168" i="1"/>
  <c r="J215168" i="1" s="1"/>
  <c r="I215169" i="1"/>
  <c r="J215169" i="1" s="1"/>
  <c r="I215170" i="1"/>
  <c r="J215170" i="1" s="1"/>
  <c r="I215171" i="1"/>
  <c r="J215171" i="1" s="1"/>
  <c r="I215172" i="1"/>
  <c r="J215172" i="1" s="1"/>
  <c r="I215173" i="1"/>
  <c r="J215173" i="1" s="1"/>
  <c r="I215174" i="1"/>
  <c r="J215174" i="1" s="1"/>
  <c r="I215175" i="1"/>
  <c r="J215175" i="1" s="1"/>
  <c r="I215176" i="1"/>
  <c r="J215176" i="1" s="1"/>
  <c r="I215177" i="1"/>
  <c r="J215177" i="1" s="1"/>
  <c r="I215178" i="1"/>
  <c r="J215178" i="1" s="1"/>
  <c r="I215179" i="1"/>
  <c r="J215179" i="1" s="1"/>
  <c r="I215180" i="1"/>
  <c r="J215180" i="1" s="1"/>
  <c r="I215181" i="1"/>
  <c r="J215181" i="1" s="1"/>
  <c r="I215182" i="1"/>
  <c r="J215182" i="1" s="1"/>
  <c r="I215183" i="1"/>
  <c r="J215183" i="1" s="1"/>
  <c r="I215184" i="1"/>
  <c r="J215184" i="1" s="1"/>
  <c r="I215185" i="1"/>
  <c r="J215185" i="1" s="1"/>
  <c r="I215186" i="1"/>
  <c r="J215186" i="1" s="1"/>
  <c r="I215187" i="1"/>
  <c r="J215187" i="1" s="1"/>
  <c r="I215188" i="1"/>
  <c r="J215188" i="1" s="1"/>
  <c r="I215189" i="1"/>
  <c r="J215189" i="1" s="1"/>
  <c r="I215190" i="1"/>
  <c r="J215190" i="1" s="1"/>
  <c r="I215191" i="1"/>
  <c r="J215191" i="1" s="1"/>
  <c r="I215192" i="1"/>
  <c r="J215192" i="1" s="1"/>
  <c r="I215193" i="1"/>
  <c r="J215193" i="1" s="1"/>
  <c r="I215194" i="1"/>
  <c r="J215194" i="1" s="1"/>
  <c r="I215195" i="1"/>
  <c r="J215195" i="1" s="1"/>
  <c r="I215196" i="1"/>
  <c r="J215196" i="1" s="1"/>
  <c r="I215197" i="1"/>
  <c r="J215197" i="1" s="1"/>
  <c r="I215198" i="1"/>
  <c r="J215198" i="1" s="1"/>
  <c r="I215199" i="1"/>
  <c r="J215199" i="1" s="1"/>
  <c r="I215200" i="1"/>
  <c r="J215200" i="1" s="1"/>
  <c r="I215201" i="1"/>
  <c r="J215201" i="1" s="1"/>
  <c r="I215202" i="1"/>
  <c r="J215202" i="1" s="1"/>
  <c r="I215203" i="1"/>
  <c r="J215203" i="1" s="1"/>
  <c r="I215204" i="1"/>
  <c r="J215204" i="1" s="1"/>
  <c r="I215205" i="1"/>
  <c r="J215205" i="1" s="1"/>
  <c r="I215206" i="1"/>
  <c r="J215206" i="1" s="1"/>
  <c r="I215207" i="1"/>
  <c r="J215207" i="1" s="1"/>
  <c r="I215208" i="1"/>
  <c r="J215208" i="1" s="1"/>
  <c r="I215209" i="1"/>
  <c r="J215209" i="1" s="1"/>
  <c r="I215210" i="1"/>
  <c r="J215210" i="1" s="1"/>
  <c r="I215211" i="1"/>
  <c r="J215211" i="1" s="1"/>
  <c r="I215212" i="1"/>
  <c r="J215212" i="1" s="1"/>
  <c r="I215213" i="1"/>
  <c r="J215213" i="1" s="1"/>
  <c r="I215214" i="1"/>
  <c r="J215214" i="1" s="1"/>
  <c r="I215215" i="1"/>
  <c r="J215215" i="1" s="1"/>
  <c r="I215216" i="1"/>
  <c r="J215216" i="1" s="1"/>
  <c r="I215217" i="1"/>
  <c r="J215217" i="1" s="1"/>
  <c r="I215218" i="1"/>
  <c r="J215218" i="1" s="1"/>
  <c r="I215219" i="1"/>
  <c r="J215219" i="1" s="1"/>
  <c r="I215220" i="1"/>
  <c r="J215220" i="1" s="1"/>
  <c r="I215221" i="1"/>
  <c r="J215221" i="1" s="1"/>
  <c r="I215222" i="1"/>
  <c r="J215222" i="1" s="1"/>
  <c r="I215223" i="1"/>
  <c r="J215223" i="1" s="1"/>
  <c r="I215224" i="1"/>
  <c r="J215224" i="1" s="1"/>
  <c r="I215225" i="1"/>
  <c r="J215225" i="1" s="1"/>
  <c r="I215226" i="1"/>
  <c r="J215226" i="1" s="1"/>
  <c r="I215227" i="1"/>
  <c r="J215227" i="1" s="1"/>
  <c r="I215228" i="1"/>
  <c r="J215228" i="1" s="1"/>
  <c r="I215229" i="1"/>
  <c r="J215229" i="1" s="1"/>
  <c r="I215230" i="1"/>
  <c r="J215230" i="1" s="1"/>
  <c r="I215231" i="1"/>
  <c r="J215231" i="1" s="1"/>
  <c r="I215232" i="1"/>
  <c r="J215232" i="1" s="1"/>
  <c r="I215233" i="1"/>
  <c r="J215233" i="1" s="1"/>
  <c r="I215234" i="1"/>
  <c r="J215234" i="1" s="1"/>
  <c r="I215235" i="1"/>
  <c r="J215235" i="1" s="1"/>
  <c r="I215236" i="1"/>
  <c r="J215236" i="1" s="1"/>
  <c r="I215237" i="1"/>
  <c r="J215237" i="1" s="1"/>
  <c r="I215238" i="1"/>
  <c r="J215238" i="1" s="1"/>
  <c r="I215239" i="1"/>
  <c r="J215239" i="1" s="1"/>
  <c r="I215240" i="1"/>
  <c r="J215240" i="1" s="1"/>
  <c r="I215241" i="1"/>
  <c r="J215241" i="1" s="1"/>
  <c r="I215242" i="1"/>
  <c r="J215242" i="1" s="1"/>
  <c r="I215243" i="1"/>
  <c r="J215243" i="1" s="1"/>
  <c r="I215244" i="1"/>
  <c r="J215244" i="1" s="1"/>
  <c r="I215245" i="1"/>
  <c r="J215245" i="1" s="1"/>
  <c r="I215246" i="1"/>
  <c r="J215246" i="1" s="1"/>
  <c r="I215247" i="1"/>
  <c r="J215247" i="1" s="1"/>
  <c r="I215248" i="1"/>
  <c r="J215248" i="1" s="1"/>
  <c r="I215249" i="1"/>
  <c r="J215249" i="1" s="1"/>
  <c r="I215250" i="1"/>
  <c r="J215250" i="1" s="1"/>
  <c r="I215251" i="1"/>
  <c r="J215251" i="1" s="1"/>
  <c r="I215252" i="1"/>
  <c r="J215252" i="1" s="1"/>
  <c r="I215253" i="1"/>
  <c r="J215253" i="1" s="1"/>
  <c r="I215254" i="1"/>
  <c r="J215254" i="1" s="1"/>
  <c r="I215255" i="1"/>
  <c r="J215255" i="1" s="1"/>
  <c r="I215256" i="1"/>
  <c r="J215256" i="1" s="1"/>
  <c r="I215257" i="1"/>
  <c r="J215257" i="1" s="1"/>
  <c r="I215258" i="1"/>
  <c r="J215258" i="1" s="1"/>
  <c r="I215259" i="1"/>
  <c r="J215259" i="1" s="1"/>
  <c r="I215260" i="1"/>
  <c r="J215260" i="1" s="1"/>
  <c r="I215261" i="1"/>
  <c r="J215261" i="1" s="1"/>
  <c r="I215262" i="1"/>
  <c r="J215262" i="1" s="1"/>
  <c r="I215263" i="1"/>
  <c r="J215263" i="1" s="1"/>
  <c r="I215264" i="1"/>
  <c r="J215264" i="1" s="1"/>
  <c r="I215265" i="1"/>
  <c r="J215265" i="1" s="1"/>
  <c r="I215266" i="1"/>
  <c r="J215266" i="1" s="1"/>
  <c r="I215267" i="1"/>
  <c r="J215267" i="1" s="1"/>
  <c r="I215268" i="1"/>
  <c r="J215268" i="1" s="1"/>
  <c r="I215269" i="1"/>
  <c r="J215269" i="1" s="1"/>
  <c r="I215270" i="1"/>
  <c r="J215270" i="1" s="1"/>
  <c r="I215271" i="1"/>
  <c r="J215271" i="1" s="1"/>
  <c r="I215272" i="1"/>
  <c r="J215272" i="1" s="1"/>
  <c r="I215273" i="1"/>
  <c r="J215273" i="1" s="1"/>
  <c r="I215274" i="1"/>
  <c r="J215274" i="1" s="1"/>
  <c r="I215275" i="1"/>
  <c r="J215275" i="1" s="1"/>
  <c r="I215276" i="1"/>
  <c r="J215276" i="1" s="1"/>
  <c r="I215277" i="1"/>
  <c r="J215277" i="1" s="1"/>
  <c r="I215278" i="1"/>
  <c r="J215278" i="1" s="1"/>
  <c r="I215279" i="1"/>
  <c r="J215279" i="1" s="1"/>
  <c r="I215280" i="1"/>
  <c r="J215280" i="1" s="1"/>
  <c r="I215281" i="1"/>
  <c r="J215281" i="1" s="1"/>
  <c r="I215282" i="1"/>
  <c r="J215282" i="1" s="1"/>
  <c r="I215283" i="1"/>
  <c r="J215283" i="1" s="1"/>
  <c r="I215284" i="1"/>
  <c r="J215284" i="1" s="1"/>
  <c r="I215285" i="1"/>
  <c r="J215285" i="1" s="1"/>
  <c r="I215286" i="1"/>
  <c r="J215286" i="1" s="1"/>
  <c r="I215287" i="1"/>
  <c r="J215287" i="1" s="1"/>
  <c r="I215288" i="1"/>
  <c r="J215288" i="1" s="1"/>
  <c r="I215289" i="1"/>
  <c r="J215289" i="1" s="1"/>
  <c r="I215290" i="1"/>
  <c r="J215290" i="1" s="1"/>
  <c r="I215291" i="1"/>
  <c r="J215291" i="1" s="1"/>
  <c r="I215292" i="1"/>
  <c r="J215292" i="1" s="1"/>
  <c r="I215293" i="1"/>
  <c r="J215293" i="1" s="1"/>
  <c r="I215294" i="1"/>
  <c r="J215294" i="1" s="1"/>
  <c r="I215295" i="1"/>
  <c r="J215295" i="1" s="1"/>
  <c r="I215296" i="1"/>
  <c r="J215296" i="1" s="1"/>
  <c r="I215297" i="1"/>
  <c r="J215297" i="1" s="1"/>
  <c r="I215298" i="1"/>
  <c r="J215298" i="1" s="1"/>
  <c r="I215299" i="1"/>
  <c r="J215299" i="1" s="1"/>
  <c r="I215300" i="1"/>
  <c r="J215300" i="1" s="1"/>
  <c r="I215301" i="1"/>
  <c r="J215301" i="1" s="1"/>
  <c r="I215302" i="1"/>
  <c r="J215302" i="1" s="1"/>
  <c r="I215303" i="1"/>
  <c r="J215303" i="1" s="1"/>
  <c r="I215304" i="1"/>
  <c r="J215304" i="1" s="1"/>
  <c r="I215305" i="1"/>
  <c r="J215305" i="1" s="1"/>
  <c r="I215306" i="1"/>
  <c r="J215306" i="1" s="1"/>
  <c r="I215307" i="1"/>
  <c r="J215307" i="1" s="1"/>
  <c r="I215308" i="1"/>
  <c r="J215308" i="1" s="1"/>
  <c r="I215309" i="1"/>
  <c r="J215309" i="1" s="1"/>
  <c r="I215310" i="1"/>
  <c r="J215310" i="1" s="1"/>
  <c r="I215311" i="1"/>
  <c r="J215311" i="1" s="1"/>
  <c r="I215312" i="1"/>
  <c r="J215312" i="1" s="1"/>
  <c r="I215313" i="1"/>
  <c r="J215313" i="1" s="1"/>
  <c r="I215314" i="1"/>
  <c r="J215314" i="1" s="1"/>
  <c r="I215315" i="1"/>
  <c r="J215315" i="1" s="1"/>
  <c r="I215316" i="1"/>
  <c r="J215316" i="1" s="1"/>
  <c r="I215317" i="1"/>
  <c r="J215317" i="1" s="1"/>
  <c r="I215318" i="1"/>
  <c r="J215318" i="1" s="1"/>
  <c r="I215319" i="1"/>
  <c r="J215319" i="1" s="1"/>
  <c r="I215320" i="1"/>
  <c r="J215320" i="1" s="1"/>
  <c r="I215321" i="1"/>
  <c r="J215321" i="1" s="1"/>
  <c r="I215322" i="1"/>
  <c r="J215322" i="1" s="1"/>
  <c r="I215323" i="1"/>
  <c r="J215323" i="1" s="1"/>
  <c r="I215324" i="1"/>
  <c r="J215324" i="1" s="1"/>
  <c r="I215325" i="1"/>
  <c r="J215325" i="1" s="1"/>
  <c r="I215326" i="1"/>
  <c r="J215326" i="1" s="1"/>
  <c r="I215327" i="1"/>
  <c r="J215327" i="1" s="1"/>
  <c r="I215328" i="1"/>
  <c r="J215328" i="1" s="1"/>
  <c r="I215329" i="1"/>
  <c r="J215329" i="1" s="1"/>
  <c r="I215330" i="1"/>
  <c r="J215330" i="1" s="1"/>
  <c r="I215331" i="1"/>
  <c r="J215331" i="1" s="1"/>
  <c r="I215332" i="1"/>
  <c r="J215332" i="1" s="1"/>
  <c r="I215333" i="1"/>
  <c r="J215333" i="1" s="1"/>
  <c r="I215334" i="1"/>
  <c r="J215334" i="1" s="1"/>
  <c r="I215335" i="1"/>
  <c r="J215335" i="1" s="1"/>
  <c r="I215336" i="1"/>
  <c r="J215336" i="1" s="1"/>
  <c r="I215337" i="1"/>
  <c r="J215337" i="1" s="1"/>
  <c r="I215338" i="1"/>
  <c r="J215338" i="1" s="1"/>
  <c r="I215339" i="1"/>
  <c r="J215339" i="1" s="1"/>
  <c r="I215340" i="1"/>
  <c r="J215340" i="1" s="1"/>
  <c r="I215341" i="1"/>
  <c r="J215341" i="1" s="1"/>
  <c r="I215342" i="1"/>
  <c r="J215342" i="1" s="1"/>
  <c r="I215343" i="1"/>
  <c r="J215343" i="1" s="1"/>
  <c r="I215344" i="1"/>
  <c r="J215344" i="1" s="1"/>
  <c r="I215345" i="1"/>
  <c r="J215345" i="1" s="1"/>
  <c r="I215346" i="1"/>
  <c r="J215346" i="1" s="1"/>
  <c r="I215347" i="1"/>
  <c r="J215347" i="1" s="1"/>
  <c r="I215348" i="1"/>
  <c r="J215348" i="1" s="1"/>
  <c r="I215349" i="1"/>
  <c r="J215349" i="1" s="1"/>
  <c r="I215350" i="1"/>
  <c r="J215350" i="1" s="1"/>
  <c r="I215351" i="1"/>
  <c r="J215351" i="1" s="1"/>
  <c r="I215352" i="1"/>
  <c r="J215352" i="1" s="1"/>
  <c r="I215353" i="1"/>
  <c r="J215353" i="1" s="1"/>
  <c r="I215354" i="1"/>
  <c r="J215354" i="1" s="1"/>
  <c r="I215355" i="1"/>
  <c r="J215355" i="1" s="1"/>
  <c r="I215356" i="1"/>
  <c r="J215356" i="1" s="1"/>
  <c r="I215357" i="1"/>
  <c r="J215357" i="1" s="1"/>
  <c r="I215358" i="1"/>
  <c r="J215358" i="1" s="1"/>
  <c r="I215359" i="1"/>
  <c r="J215359" i="1" s="1"/>
  <c r="I215360" i="1"/>
  <c r="J215360" i="1" s="1"/>
  <c r="I215361" i="1"/>
  <c r="J215361" i="1" s="1"/>
  <c r="I215362" i="1"/>
  <c r="J215362" i="1" s="1"/>
  <c r="I215363" i="1"/>
  <c r="J215363" i="1" s="1"/>
  <c r="I215364" i="1"/>
  <c r="J215364" i="1" s="1"/>
  <c r="I215365" i="1"/>
  <c r="J215365" i="1" s="1"/>
  <c r="I215366" i="1"/>
  <c r="J215366" i="1" s="1"/>
  <c r="I215367" i="1"/>
  <c r="J215367" i="1" s="1"/>
  <c r="I215368" i="1"/>
  <c r="J215368" i="1" s="1"/>
  <c r="I215369" i="1"/>
  <c r="J215369" i="1" s="1"/>
  <c r="I215370" i="1"/>
  <c r="J215370" i="1" s="1"/>
  <c r="I215371" i="1"/>
  <c r="J215371" i="1" s="1"/>
  <c r="I215372" i="1"/>
  <c r="J215372" i="1" s="1"/>
  <c r="I215373" i="1"/>
  <c r="J215373" i="1" s="1"/>
  <c r="I215374" i="1"/>
  <c r="J215374" i="1" s="1"/>
  <c r="I215375" i="1"/>
  <c r="J215375" i="1" s="1"/>
  <c r="I215376" i="1"/>
  <c r="J215376" i="1" s="1"/>
  <c r="I215377" i="1"/>
  <c r="J215377" i="1" s="1"/>
  <c r="I215378" i="1"/>
  <c r="J215378" i="1" s="1"/>
  <c r="I215379" i="1"/>
  <c r="J215379" i="1" s="1"/>
  <c r="I215380" i="1"/>
  <c r="J215380" i="1" s="1"/>
  <c r="I215381" i="1"/>
  <c r="J215381" i="1" s="1"/>
  <c r="I215382" i="1"/>
  <c r="J215382" i="1" s="1"/>
  <c r="I215383" i="1"/>
  <c r="J215383" i="1" s="1"/>
  <c r="I215384" i="1"/>
  <c r="J215384" i="1" s="1"/>
  <c r="I215385" i="1"/>
  <c r="J215385" i="1" s="1"/>
  <c r="I215386" i="1"/>
  <c r="J215386" i="1" s="1"/>
  <c r="I215387" i="1"/>
  <c r="J215387" i="1" s="1"/>
  <c r="I215388" i="1"/>
  <c r="J215388" i="1" s="1"/>
  <c r="I215389" i="1"/>
  <c r="J215389" i="1" s="1"/>
  <c r="I215390" i="1"/>
  <c r="J215390" i="1" s="1"/>
  <c r="I215391" i="1"/>
  <c r="J215391" i="1" s="1"/>
  <c r="I215392" i="1"/>
  <c r="J215392" i="1" s="1"/>
  <c r="I215393" i="1"/>
  <c r="J215393" i="1" s="1"/>
  <c r="I215394" i="1"/>
  <c r="J215394" i="1" s="1"/>
  <c r="I215395" i="1"/>
  <c r="J215395" i="1" s="1"/>
  <c r="I215396" i="1"/>
  <c r="J215396" i="1" s="1"/>
  <c r="I215397" i="1"/>
  <c r="J215397" i="1" s="1"/>
  <c r="I215398" i="1"/>
  <c r="J215398" i="1" s="1"/>
  <c r="I215399" i="1"/>
  <c r="J215399" i="1" s="1"/>
  <c r="I215400" i="1"/>
  <c r="J215400" i="1" s="1"/>
  <c r="I215401" i="1"/>
  <c r="J215401" i="1" s="1"/>
  <c r="I215402" i="1"/>
  <c r="J215402" i="1" s="1"/>
  <c r="I215403" i="1"/>
  <c r="J215403" i="1" s="1"/>
  <c r="I215404" i="1"/>
  <c r="J215404" i="1" s="1"/>
  <c r="I215405" i="1"/>
  <c r="J215405" i="1" s="1"/>
  <c r="I215406" i="1"/>
  <c r="J215406" i="1" s="1"/>
  <c r="I215407" i="1"/>
  <c r="J215407" i="1" s="1"/>
  <c r="I215408" i="1"/>
  <c r="J215408" i="1" s="1"/>
  <c r="I215409" i="1"/>
  <c r="J215409" i="1" s="1"/>
  <c r="I215410" i="1"/>
  <c r="J215410" i="1" s="1"/>
  <c r="I215411" i="1"/>
  <c r="J215411" i="1" s="1"/>
  <c r="I215412" i="1"/>
  <c r="J215412" i="1" s="1"/>
  <c r="I215413" i="1"/>
  <c r="J215413" i="1" s="1"/>
  <c r="I215414" i="1"/>
  <c r="J215414" i="1" s="1"/>
  <c r="I215415" i="1"/>
  <c r="J215415" i="1" s="1"/>
  <c r="I215416" i="1"/>
  <c r="J215416" i="1" s="1"/>
  <c r="I215417" i="1"/>
  <c r="J215417" i="1" s="1"/>
  <c r="I215418" i="1"/>
  <c r="J215418" i="1" s="1"/>
  <c r="I215419" i="1"/>
  <c r="J215419" i="1" s="1"/>
  <c r="I215420" i="1"/>
  <c r="J215420" i="1" s="1"/>
  <c r="I215421" i="1"/>
  <c r="J215421" i="1" s="1"/>
  <c r="I215422" i="1"/>
  <c r="J215422" i="1" s="1"/>
  <c r="I215423" i="1"/>
  <c r="J215423" i="1" s="1"/>
  <c r="I215424" i="1"/>
  <c r="J215424" i="1" s="1"/>
  <c r="I215425" i="1"/>
  <c r="J215425" i="1" s="1"/>
  <c r="I215426" i="1"/>
  <c r="J215426" i="1" s="1"/>
  <c r="I215427" i="1"/>
  <c r="J215427" i="1" s="1"/>
  <c r="I215428" i="1"/>
  <c r="J215428" i="1" s="1"/>
  <c r="I215429" i="1"/>
  <c r="J215429" i="1" s="1"/>
  <c r="I215430" i="1"/>
  <c r="J215430" i="1" s="1"/>
  <c r="I215431" i="1"/>
  <c r="J215431" i="1" s="1"/>
  <c r="I215432" i="1"/>
  <c r="J215432" i="1" s="1"/>
  <c r="I215433" i="1"/>
  <c r="J215433" i="1" s="1"/>
  <c r="I215434" i="1"/>
  <c r="J215434" i="1" s="1"/>
  <c r="I215435" i="1"/>
  <c r="J215435" i="1" s="1"/>
  <c r="I215436" i="1"/>
  <c r="J215436" i="1" s="1"/>
  <c r="I215437" i="1"/>
  <c r="J215437" i="1" s="1"/>
  <c r="I215438" i="1"/>
  <c r="J215438" i="1" s="1"/>
  <c r="I215439" i="1"/>
  <c r="J215439" i="1" s="1"/>
  <c r="I215440" i="1"/>
  <c r="J215440" i="1" s="1"/>
  <c r="I215441" i="1"/>
  <c r="J215441" i="1" s="1"/>
  <c r="I215442" i="1"/>
  <c r="J215442" i="1" s="1"/>
  <c r="I215443" i="1"/>
  <c r="J215443" i="1" s="1"/>
  <c r="I215444" i="1"/>
  <c r="J215444" i="1" s="1"/>
  <c r="I215445" i="1"/>
  <c r="J215445" i="1" s="1"/>
  <c r="I215446" i="1"/>
  <c r="J215446" i="1" s="1"/>
  <c r="I215447" i="1"/>
  <c r="J215447" i="1" s="1"/>
  <c r="I215448" i="1"/>
  <c r="J215448" i="1" s="1"/>
  <c r="I215449" i="1"/>
  <c r="J215449" i="1" s="1"/>
  <c r="I215450" i="1"/>
  <c r="J215450" i="1" s="1"/>
  <c r="I215451" i="1"/>
  <c r="J215451" i="1" s="1"/>
  <c r="I215452" i="1"/>
  <c r="J215452" i="1" s="1"/>
  <c r="I215453" i="1"/>
  <c r="J215453" i="1" s="1"/>
  <c r="I215454" i="1"/>
  <c r="J215454" i="1" s="1"/>
  <c r="I215455" i="1"/>
  <c r="J215455" i="1" s="1"/>
  <c r="I215456" i="1"/>
  <c r="J215456" i="1" s="1"/>
  <c r="I215457" i="1"/>
  <c r="J215457" i="1" s="1"/>
  <c r="I215458" i="1"/>
  <c r="J215458" i="1" s="1"/>
  <c r="I215459" i="1"/>
  <c r="J215459" i="1" s="1"/>
  <c r="I215460" i="1"/>
  <c r="J215460" i="1" s="1"/>
  <c r="I215461" i="1"/>
  <c r="J215461" i="1" s="1"/>
  <c r="I215462" i="1"/>
  <c r="J215462" i="1" s="1"/>
  <c r="I215463" i="1"/>
  <c r="J215463" i="1" s="1"/>
  <c r="I215464" i="1"/>
  <c r="J215464" i="1" s="1"/>
  <c r="I215465" i="1"/>
  <c r="J215465" i="1" s="1"/>
  <c r="I215466" i="1"/>
  <c r="J215466" i="1" s="1"/>
  <c r="I215467" i="1"/>
  <c r="J215467" i="1" s="1"/>
  <c r="I215468" i="1"/>
  <c r="J215468" i="1" s="1"/>
  <c r="I215469" i="1"/>
  <c r="J215469" i="1" s="1"/>
  <c r="I215470" i="1"/>
  <c r="J215470" i="1" s="1"/>
  <c r="I215471" i="1"/>
  <c r="J215471" i="1" s="1"/>
  <c r="I215472" i="1"/>
  <c r="J215472" i="1" s="1"/>
  <c r="I215473" i="1"/>
  <c r="J215473" i="1" s="1"/>
  <c r="I215474" i="1"/>
  <c r="J215474" i="1" s="1"/>
  <c r="I215475" i="1"/>
  <c r="J215475" i="1" s="1"/>
  <c r="I215476" i="1"/>
  <c r="J215476" i="1" s="1"/>
  <c r="I215477" i="1"/>
  <c r="J215477" i="1" s="1"/>
  <c r="I215478" i="1"/>
  <c r="J215478" i="1" s="1"/>
  <c r="I215479" i="1"/>
  <c r="J215479" i="1" s="1"/>
  <c r="I215480" i="1"/>
  <c r="J215480" i="1" s="1"/>
  <c r="I215481" i="1"/>
  <c r="J215481" i="1" s="1"/>
  <c r="I215482" i="1"/>
  <c r="J215482" i="1" s="1"/>
  <c r="I215483" i="1"/>
  <c r="J215483" i="1" s="1"/>
  <c r="I215484" i="1"/>
  <c r="J215484" i="1" s="1"/>
  <c r="I215485" i="1"/>
  <c r="J215485" i="1" s="1"/>
  <c r="I215486" i="1"/>
  <c r="J215486" i="1" s="1"/>
  <c r="I215487" i="1"/>
  <c r="J215487" i="1" s="1"/>
  <c r="I215488" i="1"/>
  <c r="J215488" i="1" s="1"/>
  <c r="I215489" i="1"/>
  <c r="J215489" i="1" s="1"/>
  <c r="I215490" i="1"/>
  <c r="J215490" i="1" s="1"/>
  <c r="I215491" i="1"/>
  <c r="J215491" i="1" s="1"/>
  <c r="I215492" i="1"/>
  <c r="J215492" i="1" s="1"/>
  <c r="I215493" i="1"/>
  <c r="J215493" i="1" s="1"/>
  <c r="I215494" i="1"/>
  <c r="J215494" i="1" s="1"/>
  <c r="I215495" i="1"/>
  <c r="J215495" i="1" s="1"/>
  <c r="I215496" i="1"/>
  <c r="J215496" i="1" s="1"/>
  <c r="I215497" i="1"/>
  <c r="J215497" i="1" s="1"/>
  <c r="I215498" i="1"/>
  <c r="J215498" i="1" s="1"/>
  <c r="I215499" i="1"/>
  <c r="J215499" i="1" s="1"/>
  <c r="I215500" i="1"/>
  <c r="J215500" i="1" s="1"/>
  <c r="I215501" i="1"/>
  <c r="J215501" i="1" s="1"/>
  <c r="I215502" i="1"/>
  <c r="J215502" i="1" s="1"/>
  <c r="I215503" i="1"/>
  <c r="J215503" i="1" s="1"/>
  <c r="I215504" i="1"/>
  <c r="J215504" i="1" s="1"/>
  <c r="I215505" i="1"/>
  <c r="J215505" i="1" s="1"/>
  <c r="I215506" i="1"/>
  <c r="J215506" i="1" s="1"/>
  <c r="I215507" i="1"/>
  <c r="J215507" i="1" s="1"/>
  <c r="I215508" i="1"/>
  <c r="J215508" i="1" s="1"/>
  <c r="I215509" i="1"/>
  <c r="J215509" i="1" s="1"/>
  <c r="I215510" i="1"/>
  <c r="J215510" i="1" s="1"/>
  <c r="I215511" i="1"/>
  <c r="J215511" i="1" s="1"/>
  <c r="I215512" i="1"/>
  <c r="J215512" i="1" s="1"/>
  <c r="I215513" i="1"/>
  <c r="J215513" i="1" s="1"/>
  <c r="I215514" i="1"/>
  <c r="J215514" i="1" s="1"/>
  <c r="I215515" i="1"/>
  <c r="J215515" i="1" s="1"/>
  <c r="I215516" i="1"/>
  <c r="J215516" i="1" s="1"/>
  <c r="I215517" i="1"/>
  <c r="J215517" i="1" s="1"/>
  <c r="I215518" i="1"/>
  <c r="J215518" i="1" s="1"/>
  <c r="I215519" i="1"/>
  <c r="J215519" i="1" s="1"/>
  <c r="I215520" i="1"/>
  <c r="J215520" i="1" s="1"/>
  <c r="I215521" i="1"/>
  <c r="J215521" i="1" s="1"/>
  <c r="I215522" i="1"/>
  <c r="J215522" i="1" s="1"/>
  <c r="I215523" i="1"/>
  <c r="J215523" i="1" s="1"/>
  <c r="I215524" i="1"/>
  <c r="J215524" i="1" s="1"/>
  <c r="I215525" i="1"/>
  <c r="J215525" i="1" s="1"/>
  <c r="I215526" i="1"/>
  <c r="J215526" i="1" s="1"/>
  <c r="I215527" i="1"/>
  <c r="J215527" i="1" s="1"/>
  <c r="I215528" i="1"/>
  <c r="J215528" i="1" s="1"/>
  <c r="I215529" i="1"/>
  <c r="J215529" i="1" s="1"/>
  <c r="I215530" i="1"/>
  <c r="J215530" i="1" s="1"/>
  <c r="I215531" i="1"/>
  <c r="J215531" i="1" s="1"/>
  <c r="I215532" i="1"/>
  <c r="J215532" i="1" s="1"/>
  <c r="I215533" i="1"/>
  <c r="J215533" i="1" s="1"/>
  <c r="I215534" i="1"/>
  <c r="J215534" i="1" s="1"/>
  <c r="I215535" i="1"/>
  <c r="J215535" i="1" s="1"/>
  <c r="I215536" i="1"/>
  <c r="J215536" i="1" s="1"/>
  <c r="I215537" i="1"/>
  <c r="J215537" i="1" s="1"/>
  <c r="I215538" i="1"/>
  <c r="J215538" i="1" s="1"/>
  <c r="I215539" i="1"/>
  <c r="J215539" i="1" s="1"/>
  <c r="I215540" i="1"/>
  <c r="J215540" i="1" s="1"/>
  <c r="I215541" i="1"/>
  <c r="J215541" i="1" s="1"/>
  <c r="I215542" i="1"/>
  <c r="J215542" i="1" s="1"/>
  <c r="I215543" i="1"/>
  <c r="J215543" i="1" s="1"/>
  <c r="I215544" i="1"/>
  <c r="J215544" i="1" s="1"/>
  <c r="I215545" i="1"/>
  <c r="J215545" i="1" s="1"/>
  <c r="I215546" i="1"/>
  <c r="J215546" i="1" s="1"/>
  <c r="I215547" i="1"/>
  <c r="J215547" i="1" s="1"/>
  <c r="I215548" i="1"/>
  <c r="J215548" i="1" s="1"/>
  <c r="I215549" i="1"/>
  <c r="J215549" i="1" s="1"/>
  <c r="I215550" i="1"/>
  <c r="J215550" i="1" s="1"/>
  <c r="I215551" i="1"/>
  <c r="J215551" i="1" s="1"/>
  <c r="I215552" i="1"/>
  <c r="J215552" i="1" s="1"/>
  <c r="I215553" i="1"/>
  <c r="J215553" i="1" s="1"/>
  <c r="I215554" i="1"/>
  <c r="J215554" i="1" s="1"/>
  <c r="I215555" i="1"/>
  <c r="J215555" i="1" s="1"/>
  <c r="I215556" i="1"/>
  <c r="J215556" i="1" s="1"/>
  <c r="I215557" i="1"/>
  <c r="J215557" i="1" s="1"/>
  <c r="I215558" i="1"/>
  <c r="J215558" i="1" s="1"/>
  <c r="I215559" i="1"/>
  <c r="J215559" i="1" s="1"/>
  <c r="I215560" i="1"/>
  <c r="J215560" i="1" s="1"/>
  <c r="I215561" i="1"/>
  <c r="J215561" i="1" s="1"/>
  <c r="I215562" i="1"/>
  <c r="J215562" i="1" s="1"/>
  <c r="I215563" i="1"/>
  <c r="J215563" i="1" s="1"/>
  <c r="I215564" i="1"/>
  <c r="J215564" i="1" s="1"/>
  <c r="I215565" i="1"/>
  <c r="J215565" i="1" s="1"/>
  <c r="I215566" i="1"/>
  <c r="J215566" i="1" s="1"/>
  <c r="I215567" i="1"/>
  <c r="J215567" i="1" s="1"/>
  <c r="I215568" i="1"/>
  <c r="J215568" i="1" s="1"/>
  <c r="I215569" i="1"/>
  <c r="J215569" i="1" s="1"/>
  <c r="I215570" i="1"/>
  <c r="J215570" i="1" s="1"/>
  <c r="I215571" i="1"/>
  <c r="J215571" i="1" s="1"/>
  <c r="I215572" i="1"/>
  <c r="J215572" i="1" s="1"/>
  <c r="I215573" i="1"/>
  <c r="J215573" i="1" s="1"/>
  <c r="I215574" i="1"/>
  <c r="J215574" i="1" s="1"/>
  <c r="I215575" i="1"/>
  <c r="J215575" i="1" s="1"/>
  <c r="I215576" i="1"/>
  <c r="J215576" i="1" s="1"/>
  <c r="I215577" i="1"/>
  <c r="J215577" i="1" s="1"/>
  <c r="I215578" i="1"/>
  <c r="J215578" i="1" s="1"/>
  <c r="I215579" i="1"/>
  <c r="J215579" i="1" s="1"/>
  <c r="I215580" i="1"/>
  <c r="J215580" i="1" s="1"/>
  <c r="I215581" i="1"/>
  <c r="J215581" i="1" s="1"/>
  <c r="I215582" i="1"/>
  <c r="J215582" i="1" s="1"/>
  <c r="I215583" i="1"/>
  <c r="J215583" i="1" s="1"/>
  <c r="I215584" i="1"/>
  <c r="J215584" i="1" s="1"/>
  <c r="I215585" i="1"/>
  <c r="J215585" i="1" s="1"/>
  <c r="I215586" i="1"/>
  <c r="J215586" i="1" s="1"/>
  <c r="I215587" i="1"/>
  <c r="J215587" i="1" s="1"/>
  <c r="I215588" i="1"/>
  <c r="J215588" i="1" s="1"/>
  <c r="I215589" i="1"/>
  <c r="J215589" i="1" s="1"/>
  <c r="I215590" i="1"/>
  <c r="J215590" i="1" s="1"/>
  <c r="I215591" i="1"/>
  <c r="J215591" i="1" s="1"/>
  <c r="I215592" i="1"/>
  <c r="J215592" i="1" s="1"/>
  <c r="I215593" i="1"/>
  <c r="J215593" i="1" s="1"/>
  <c r="I215594" i="1"/>
  <c r="J215594" i="1" s="1"/>
  <c r="I215595" i="1"/>
  <c r="J215595" i="1" s="1"/>
  <c r="I215596" i="1"/>
  <c r="J215596" i="1" s="1"/>
  <c r="I215597" i="1"/>
  <c r="J215597" i="1" s="1"/>
  <c r="I215598" i="1"/>
  <c r="J215598" i="1" s="1"/>
  <c r="I215599" i="1"/>
  <c r="J215599" i="1" s="1"/>
  <c r="I215600" i="1"/>
  <c r="J215600" i="1" s="1"/>
  <c r="I215601" i="1"/>
  <c r="J215601" i="1" s="1"/>
  <c r="I215602" i="1"/>
  <c r="J215602" i="1" s="1"/>
  <c r="I215603" i="1"/>
  <c r="J215603" i="1" s="1"/>
  <c r="I215604" i="1"/>
  <c r="J215604" i="1" s="1"/>
  <c r="I215605" i="1"/>
  <c r="J215605" i="1" s="1"/>
  <c r="I215606" i="1"/>
  <c r="J215606" i="1" s="1"/>
  <c r="I215607" i="1"/>
  <c r="J215607" i="1" s="1"/>
  <c r="I215608" i="1"/>
  <c r="J215608" i="1" s="1"/>
  <c r="I215609" i="1"/>
  <c r="J215609" i="1" s="1"/>
  <c r="I215610" i="1"/>
  <c r="J215610" i="1" s="1"/>
  <c r="I215611" i="1"/>
  <c r="J215611" i="1" s="1"/>
  <c r="I215612" i="1"/>
  <c r="J215612" i="1" s="1"/>
  <c r="I215613" i="1"/>
  <c r="J215613" i="1" s="1"/>
  <c r="I215614" i="1"/>
  <c r="J215614" i="1" s="1"/>
  <c r="I215615" i="1"/>
  <c r="J215615" i="1" s="1"/>
  <c r="I215616" i="1"/>
  <c r="J215616" i="1" s="1"/>
  <c r="I215617" i="1"/>
  <c r="J215617" i="1" s="1"/>
  <c r="I215618" i="1"/>
  <c r="J215618" i="1" s="1"/>
  <c r="I215619" i="1"/>
  <c r="J215619" i="1" s="1"/>
  <c r="I215620" i="1"/>
  <c r="J215620" i="1" s="1"/>
  <c r="I215621" i="1"/>
  <c r="J215621" i="1" s="1"/>
  <c r="I215622" i="1"/>
  <c r="J215622" i="1" s="1"/>
  <c r="I215623" i="1"/>
  <c r="J215623" i="1" s="1"/>
  <c r="I215624" i="1"/>
  <c r="J215624" i="1" s="1"/>
  <c r="I215625" i="1"/>
  <c r="J215625" i="1" s="1"/>
  <c r="I215626" i="1"/>
  <c r="J215626" i="1" s="1"/>
  <c r="I215627" i="1"/>
  <c r="J215627" i="1" s="1"/>
  <c r="I215628" i="1"/>
  <c r="J215628" i="1" s="1"/>
  <c r="I215629" i="1"/>
  <c r="J215629" i="1" s="1"/>
  <c r="I215630" i="1"/>
  <c r="J215630" i="1" s="1"/>
  <c r="I215631" i="1"/>
  <c r="J215631" i="1" s="1"/>
  <c r="I215632" i="1"/>
  <c r="J215632" i="1" s="1"/>
  <c r="I215633" i="1"/>
  <c r="J215633" i="1" s="1"/>
  <c r="I215634" i="1"/>
  <c r="J215634" i="1" s="1"/>
  <c r="I215635" i="1"/>
  <c r="J215635" i="1" s="1"/>
  <c r="I215636" i="1"/>
  <c r="J215636" i="1" s="1"/>
  <c r="I215637" i="1"/>
  <c r="J215637" i="1" s="1"/>
  <c r="I215638" i="1"/>
  <c r="J215638" i="1" s="1"/>
  <c r="I215639" i="1"/>
  <c r="J215639" i="1" s="1"/>
  <c r="I215640" i="1"/>
  <c r="J215640" i="1" s="1"/>
  <c r="I215641" i="1"/>
  <c r="J215641" i="1" s="1"/>
  <c r="I215642" i="1"/>
  <c r="J215642" i="1" s="1"/>
  <c r="I215643" i="1"/>
  <c r="J215643" i="1" s="1"/>
  <c r="I215644" i="1"/>
  <c r="J215644" i="1" s="1"/>
  <c r="I215645" i="1"/>
  <c r="J215645" i="1" s="1"/>
  <c r="I215646" i="1"/>
  <c r="J215646" i="1" s="1"/>
  <c r="I215647" i="1"/>
  <c r="J215647" i="1" s="1"/>
  <c r="I215648" i="1"/>
  <c r="J215648" i="1" s="1"/>
  <c r="I215649" i="1"/>
  <c r="J215649" i="1" s="1"/>
  <c r="I215650" i="1"/>
  <c r="J215650" i="1" s="1"/>
  <c r="I215651" i="1"/>
  <c r="J215651" i="1" s="1"/>
  <c r="I215652" i="1"/>
  <c r="J215652" i="1" s="1"/>
  <c r="I215653" i="1"/>
  <c r="J215653" i="1" s="1"/>
  <c r="I215654" i="1"/>
  <c r="J215654" i="1" s="1"/>
  <c r="I215655" i="1"/>
  <c r="J215655" i="1" s="1"/>
  <c r="I215656" i="1"/>
  <c r="J215656" i="1" s="1"/>
  <c r="I215657" i="1"/>
  <c r="J215657" i="1" s="1"/>
  <c r="I215658" i="1"/>
  <c r="J215658" i="1" s="1"/>
  <c r="I215659" i="1"/>
  <c r="J215659" i="1" s="1"/>
  <c r="I215660" i="1"/>
  <c r="J215660" i="1" s="1"/>
  <c r="I215661" i="1"/>
  <c r="J215661" i="1" s="1"/>
  <c r="I215662" i="1"/>
  <c r="J215662" i="1" s="1"/>
  <c r="I215663" i="1"/>
  <c r="J215663" i="1" s="1"/>
  <c r="I215664" i="1"/>
  <c r="J215664" i="1" s="1"/>
  <c r="I215665" i="1"/>
  <c r="J215665" i="1" s="1"/>
  <c r="I215666" i="1"/>
  <c r="J215666" i="1" s="1"/>
  <c r="I215667" i="1"/>
  <c r="J215667" i="1" s="1"/>
  <c r="I215668" i="1"/>
  <c r="J215668" i="1" s="1"/>
  <c r="I215669" i="1"/>
  <c r="J215669" i="1" s="1"/>
  <c r="I215670" i="1"/>
  <c r="J215670" i="1" s="1"/>
  <c r="I215671" i="1"/>
  <c r="J215671" i="1" s="1"/>
  <c r="I215672" i="1"/>
  <c r="J215672" i="1" s="1"/>
  <c r="I215673" i="1"/>
  <c r="J215673" i="1" s="1"/>
  <c r="I215674" i="1"/>
  <c r="J215674" i="1" s="1"/>
  <c r="I215675" i="1"/>
  <c r="J215675" i="1" s="1"/>
  <c r="I215676" i="1"/>
  <c r="J215676" i="1" s="1"/>
  <c r="I215677" i="1"/>
  <c r="J215677" i="1" s="1"/>
  <c r="I215678" i="1"/>
  <c r="J215678" i="1" s="1"/>
  <c r="I215679" i="1"/>
  <c r="J215679" i="1" s="1"/>
  <c r="I215680" i="1"/>
  <c r="J215680" i="1" s="1"/>
  <c r="I215681" i="1"/>
  <c r="J215681" i="1" s="1"/>
  <c r="I215682" i="1"/>
  <c r="J215682" i="1" s="1"/>
  <c r="I215683" i="1"/>
  <c r="J215683" i="1" s="1"/>
  <c r="I215684" i="1"/>
  <c r="J215684" i="1" s="1"/>
  <c r="I215685" i="1"/>
  <c r="J215685" i="1" s="1"/>
  <c r="I215686" i="1"/>
  <c r="J215686" i="1" s="1"/>
  <c r="I215687" i="1"/>
  <c r="J215687" i="1" s="1"/>
  <c r="I215688" i="1"/>
  <c r="J215688" i="1" s="1"/>
  <c r="I215689" i="1"/>
  <c r="J215689" i="1" s="1"/>
  <c r="I215690" i="1"/>
  <c r="J215690" i="1" s="1"/>
  <c r="I215691" i="1"/>
  <c r="J215691" i="1" s="1"/>
  <c r="I215692" i="1"/>
  <c r="J215692" i="1" s="1"/>
  <c r="I215693" i="1"/>
  <c r="J215693" i="1" s="1"/>
  <c r="I215694" i="1"/>
  <c r="J215694" i="1" s="1"/>
  <c r="I215695" i="1"/>
  <c r="J215695" i="1" s="1"/>
  <c r="I215696" i="1"/>
  <c r="J215696" i="1" s="1"/>
  <c r="I215697" i="1"/>
  <c r="J215697" i="1" s="1"/>
  <c r="I215698" i="1"/>
  <c r="J215698" i="1" s="1"/>
  <c r="I215699" i="1"/>
  <c r="J215699" i="1" s="1"/>
  <c r="I215700" i="1"/>
  <c r="J215700" i="1" s="1"/>
  <c r="I215701" i="1"/>
  <c r="J215701" i="1" s="1"/>
  <c r="I215702" i="1"/>
  <c r="J215702" i="1" s="1"/>
  <c r="I215703" i="1"/>
  <c r="J215703" i="1" s="1"/>
  <c r="I215704" i="1"/>
  <c r="J215704" i="1" s="1"/>
  <c r="I215705" i="1"/>
  <c r="J215705" i="1" s="1"/>
  <c r="I215706" i="1"/>
  <c r="J215706" i="1" s="1"/>
  <c r="I215707" i="1"/>
  <c r="J215707" i="1" s="1"/>
  <c r="I215708" i="1"/>
  <c r="J215708" i="1" s="1"/>
  <c r="I215709" i="1"/>
  <c r="J215709" i="1" s="1"/>
  <c r="I215710" i="1"/>
  <c r="J215710" i="1" s="1"/>
  <c r="I215711" i="1"/>
  <c r="J215711" i="1" s="1"/>
  <c r="I215712" i="1"/>
  <c r="J215712" i="1" s="1"/>
  <c r="I215713" i="1"/>
  <c r="J215713" i="1" s="1"/>
  <c r="I215714" i="1"/>
  <c r="J215714" i="1" s="1"/>
  <c r="I215715" i="1"/>
  <c r="J215715" i="1" s="1"/>
  <c r="I215716" i="1"/>
  <c r="J215716" i="1" s="1"/>
  <c r="I215717" i="1"/>
  <c r="J215717" i="1" s="1"/>
  <c r="I215718" i="1"/>
  <c r="J215718" i="1" s="1"/>
  <c r="I215719" i="1"/>
  <c r="J215719" i="1" s="1"/>
  <c r="I215720" i="1"/>
  <c r="J215720" i="1" s="1"/>
  <c r="I215721" i="1"/>
  <c r="J215721" i="1" s="1"/>
  <c r="I215722" i="1"/>
  <c r="J215722" i="1" s="1"/>
  <c r="I215723" i="1"/>
  <c r="J215723" i="1" s="1"/>
  <c r="I215724" i="1"/>
  <c r="J215724" i="1" s="1"/>
  <c r="I215725" i="1"/>
  <c r="J215725" i="1" s="1"/>
  <c r="I215726" i="1"/>
  <c r="J215726" i="1" s="1"/>
  <c r="I215727" i="1"/>
  <c r="J215727" i="1" s="1"/>
  <c r="I215728" i="1"/>
  <c r="J215728" i="1" s="1"/>
  <c r="I215729" i="1"/>
  <c r="J215729" i="1" s="1"/>
  <c r="I215730" i="1"/>
  <c r="J215730" i="1" s="1"/>
  <c r="I215731" i="1"/>
  <c r="J215731" i="1" s="1"/>
  <c r="I215732" i="1"/>
  <c r="J215732" i="1" s="1"/>
  <c r="I215733" i="1"/>
  <c r="J215733" i="1" s="1"/>
  <c r="I215734" i="1"/>
  <c r="J215734" i="1" s="1"/>
  <c r="I215735" i="1"/>
  <c r="J215735" i="1" s="1"/>
  <c r="I215736" i="1"/>
  <c r="J215736" i="1" s="1"/>
  <c r="I215737" i="1"/>
  <c r="J215737" i="1" s="1"/>
  <c r="I215738" i="1"/>
  <c r="J215738" i="1" s="1"/>
  <c r="I215739" i="1"/>
  <c r="J215739" i="1" s="1"/>
  <c r="I215740" i="1"/>
  <c r="J215740" i="1" s="1"/>
  <c r="I215741" i="1"/>
  <c r="J215741" i="1" s="1"/>
  <c r="I215742" i="1"/>
  <c r="J215742" i="1" s="1"/>
  <c r="I215743" i="1"/>
  <c r="J215743" i="1" s="1"/>
  <c r="I215744" i="1"/>
  <c r="J215744" i="1" s="1"/>
  <c r="I215745" i="1"/>
  <c r="J215745" i="1" s="1"/>
  <c r="I215746" i="1"/>
  <c r="J215746" i="1" s="1"/>
  <c r="I215747" i="1"/>
  <c r="J215747" i="1" s="1"/>
  <c r="I215748" i="1"/>
  <c r="J215748" i="1" s="1"/>
  <c r="I215749" i="1"/>
  <c r="J215749" i="1" s="1"/>
  <c r="I215750" i="1"/>
  <c r="J215750" i="1" s="1"/>
  <c r="I215751" i="1"/>
  <c r="J215751" i="1" s="1"/>
  <c r="I215752" i="1"/>
  <c r="J215752" i="1" s="1"/>
  <c r="I215753" i="1"/>
  <c r="J215753" i="1" s="1"/>
  <c r="I215754" i="1"/>
  <c r="J215754" i="1" s="1"/>
  <c r="I215755" i="1"/>
  <c r="J215755" i="1" s="1"/>
  <c r="I215756" i="1"/>
  <c r="J215756" i="1" s="1"/>
  <c r="I215757" i="1"/>
  <c r="J215757" i="1" s="1"/>
  <c r="I215758" i="1"/>
  <c r="J215758" i="1" s="1"/>
  <c r="I215759" i="1"/>
  <c r="J215759" i="1" s="1"/>
  <c r="I215760" i="1"/>
  <c r="J215760" i="1" s="1"/>
  <c r="I215761" i="1"/>
  <c r="J215761" i="1" s="1"/>
  <c r="I215762" i="1"/>
  <c r="J215762" i="1" s="1"/>
  <c r="I215763" i="1"/>
  <c r="J215763" i="1" s="1"/>
  <c r="I215764" i="1"/>
  <c r="J215764" i="1" s="1"/>
  <c r="I215765" i="1"/>
  <c r="J215765" i="1" s="1"/>
  <c r="I215766" i="1"/>
  <c r="J215766" i="1" s="1"/>
  <c r="I215767" i="1"/>
  <c r="J215767" i="1" s="1"/>
  <c r="I215768" i="1"/>
  <c r="J215768" i="1" s="1"/>
  <c r="I215769" i="1"/>
  <c r="J215769" i="1" s="1"/>
  <c r="I215770" i="1"/>
  <c r="J215770" i="1" s="1"/>
  <c r="I215771" i="1"/>
  <c r="J215771" i="1" s="1"/>
  <c r="I215772" i="1"/>
  <c r="J215772" i="1" s="1"/>
  <c r="I215773" i="1"/>
  <c r="J215773" i="1" s="1"/>
  <c r="I215774" i="1"/>
  <c r="J215774" i="1" s="1"/>
  <c r="I215775" i="1"/>
  <c r="J215775" i="1" s="1"/>
  <c r="I215776" i="1"/>
  <c r="J215776" i="1" s="1"/>
  <c r="I215777" i="1"/>
  <c r="J215777" i="1" s="1"/>
  <c r="I215778" i="1"/>
  <c r="J215778" i="1" s="1"/>
  <c r="I215779" i="1"/>
  <c r="J215779" i="1" s="1"/>
  <c r="I215780" i="1"/>
  <c r="J215780" i="1" s="1"/>
  <c r="I215781" i="1"/>
  <c r="J215781" i="1" s="1"/>
  <c r="I215782" i="1"/>
  <c r="J215782" i="1" s="1"/>
  <c r="I215783" i="1"/>
  <c r="J215783" i="1" s="1"/>
  <c r="I215784" i="1"/>
  <c r="J215784" i="1" s="1"/>
  <c r="I215785" i="1"/>
  <c r="J215785" i="1" s="1"/>
  <c r="I215786" i="1"/>
  <c r="J215786" i="1" s="1"/>
  <c r="I215787" i="1"/>
  <c r="J215787" i="1" s="1"/>
  <c r="I215788" i="1"/>
  <c r="J215788" i="1" s="1"/>
  <c r="I215789" i="1"/>
  <c r="J215789" i="1" s="1"/>
  <c r="I215790" i="1"/>
  <c r="J215790" i="1" s="1"/>
  <c r="I215791" i="1"/>
  <c r="J215791" i="1" s="1"/>
  <c r="I215792" i="1"/>
  <c r="J215792" i="1" s="1"/>
  <c r="I215793" i="1"/>
  <c r="J215793" i="1" s="1"/>
  <c r="I215794" i="1"/>
  <c r="J215794" i="1" s="1"/>
  <c r="I215795" i="1"/>
  <c r="J215795" i="1" s="1"/>
  <c r="I215796" i="1"/>
  <c r="J215796" i="1" s="1"/>
  <c r="I215797" i="1"/>
  <c r="J215797" i="1" s="1"/>
  <c r="I215798" i="1"/>
  <c r="J215798" i="1" s="1"/>
  <c r="I215799" i="1"/>
  <c r="J215799" i="1" s="1"/>
  <c r="I215800" i="1"/>
  <c r="J215800" i="1" s="1"/>
  <c r="I215801" i="1"/>
  <c r="J215801" i="1" s="1"/>
  <c r="I215802" i="1"/>
  <c r="J215802" i="1" s="1"/>
  <c r="I215803" i="1"/>
  <c r="J215803" i="1" s="1"/>
  <c r="I215804" i="1"/>
  <c r="J215804" i="1" s="1"/>
  <c r="I215805" i="1"/>
  <c r="J215805" i="1" s="1"/>
  <c r="I215806" i="1"/>
  <c r="J215806" i="1" s="1"/>
  <c r="I215807" i="1"/>
  <c r="J215807" i="1" s="1"/>
  <c r="I215808" i="1"/>
  <c r="J215808" i="1" s="1"/>
  <c r="I215809" i="1"/>
  <c r="J215809" i="1" s="1"/>
  <c r="I215810" i="1"/>
  <c r="J215810" i="1" s="1"/>
  <c r="I215811" i="1"/>
  <c r="J215811" i="1" s="1"/>
  <c r="I215812" i="1"/>
  <c r="J215812" i="1" s="1"/>
  <c r="I215813" i="1"/>
  <c r="J215813" i="1" s="1"/>
  <c r="I215814" i="1"/>
  <c r="J215814" i="1" s="1"/>
  <c r="I215815" i="1"/>
  <c r="J215815" i="1" s="1"/>
  <c r="I215816" i="1"/>
  <c r="J215816" i="1" s="1"/>
  <c r="I215817" i="1"/>
  <c r="J215817" i="1" s="1"/>
  <c r="I215818" i="1"/>
  <c r="J215818" i="1" s="1"/>
  <c r="I215819" i="1"/>
  <c r="J215819" i="1" s="1"/>
  <c r="I215820" i="1"/>
  <c r="J215820" i="1" s="1"/>
  <c r="I215821" i="1"/>
  <c r="J215821" i="1" s="1"/>
  <c r="I215822" i="1"/>
  <c r="J215822" i="1" s="1"/>
  <c r="I215823" i="1"/>
  <c r="J215823" i="1" s="1"/>
  <c r="I215824" i="1"/>
  <c r="J215824" i="1" s="1"/>
  <c r="I215825" i="1"/>
  <c r="J215825" i="1" s="1"/>
  <c r="I215826" i="1"/>
  <c r="J215826" i="1" s="1"/>
  <c r="I215827" i="1"/>
  <c r="J215827" i="1" s="1"/>
  <c r="I215828" i="1"/>
  <c r="J215828" i="1" s="1"/>
  <c r="I215829" i="1"/>
  <c r="J215829" i="1" s="1"/>
  <c r="I215830" i="1"/>
  <c r="J215830" i="1" s="1"/>
  <c r="I215831" i="1"/>
  <c r="J215831" i="1" s="1"/>
  <c r="I215832" i="1"/>
  <c r="J215832" i="1" s="1"/>
  <c r="I215833" i="1"/>
  <c r="J215833" i="1" s="1"/>
  <c r="I215834" i="1"/>
  <c r="J215834" i="1" s="1"/>
  <c r="I215835" i="1"/>
  <c r="J215835" i="1" s="1"/>
  <c r="I215836" i="1"/>
  <c r="J215836" i="1" s="1"/>
  <c r="I215837" i="1"/>
  <c r="J215837" i="1" s="1"/>
  <c r="I215838" i="1"/>
  <c r="J215838" i="1" s="1"/>
  <c r="I215839" i="1"/>
  <c r="J215839" i="1" s="1"/>
  <c r="I215840" i="1"/>
  <c r="J215840" i="1" s="1"/>
  <c r="I215841" i="1"/>
  <c r="J215841" i="1" s="1"/>
  <c r="I215842" i="1"/>
  <c r="J215842" i="1" s="1"/>
  <c r="I215843" i="1"/>
  <c r="J215843" i="1" s="1"/>
  <c r="I215844" i="1"/>
  <c r="J215844" i="1" s="1"/>
  <c r="I215845" i="1"/>
  <c r="J215845" i="1" s="1"/>
  <c r="I215846" i="1"/>
  <c r="J215846" i="1" s="1"/>
  <c r="I215847" i="1"/>
  <c r="J215847" i="1" s="1"/>
  <c r="I215848" i="1"/>
  <c r="J215848" i="1" s="1"/>
  <c r="I215849" i="1"/>
  <c r="J215849" i="1" s="1"/>
  <c r="I215850" i="1"/>
  <c r="J215850" i="1" s="1"/>
  <c r="I215851" i="1"/>
  <c r="J215851" i="1" s="1"/>
  <c r="I215852" i="1"/>
  <c r="J215852" i="1" s="1"/>
  <c r="I215853" i="1"/>
  <c r="J215853" i="1" s="1"/>
  <c r="I215854" i="1"/>
  <c r="J215854" i="1" s="1"/>
  <c r="I215855" i="1"/>
  <c r="J215855" i="1" s="1"/>
  <c r="I215856" i="1"/>
  <c r="J215856" i="1" s="1"/>
  <c r="I215857" i="1"/>
  <c r="J215857" i="1" s="1"/>
  <c r="I215858" i="1"/>
  <c r="J215858" i="1" s="1"/>
  <c r="I215859" i="1"/>
  <c r="J215859" i="1" s="1"/>
  <c r="I215860" i="1"/>
  <c r="J215860" i="1" s="1"/>
  <c r="I215861" i="1"/>
  <c r="J215861" i="1" s="1"/>
  <c r="I215862" i="1"/>
  <c r="J215862" i="1" s="1"/>
  <c r="I215863" i="1"/>
  <c r="J215863" i="1" s="1"/>
  <c r="I215864" i="1"/>
  <c r="J215864" i="1" s="1"/>
  <c r="I215865" i="1"/>
  <c r="J215865" i="1" s="1"/>
  <c r="I215866" i="1"/>
  <c r="J215866" i="1" s="1"/>
  <c r="I215867" i="1"/>
  <c r="J215867" i="1" s="1"/>
  <c r="I215868" i="1"/>
  <c r="J215868" i="1" s="1"/>
  <c r="I215869" i="1"/>
  <c r="J215869" i="1" s="1"/>
  <c r="I215870" i="1"/>
  <c r="J215870" i="1" s="1"/>
  <c r="I215871" i="1"/>
  <c r="J215871" i="1" s="1"/>
  <c r="I215872" i="1"/>
  <c r="J215872" i="1" s="1"/>
  <c r="I215873" i="1"/>
  <c r="J215873" i="1" s="1"/>
  <c r="I215874" i="1"/>
  <c r="J215874" i="1" s="1"/>
  <c r="I215875" i="1"/>
  <c r="J215875" i="1" s="1"/>
  <c r="I215876" i="1"/>
  <c r="J215876" i="1" s="1"/>
  <c r="I215877" i="1"/>
  <c r="J215877" i="1" s="1"/>
  <c r="I215878" i="1"/>
  <c r="J215878" i="1" s="1"/>
  <c r="I215879" i="1"/>
  <c r="J215879" i="1" s="1"/>
  <c r="I215880" i="1"/>
  <c r="J215880" i="1" s="1"/>
  <c r="I215881" i="1"/>
  <c r="J215881" i="1" s="1"/>
  <c r="I215882" i="1"/>
  <c r="J215882" i="1" s="1"/>
  <c r="I215883" i="1"/>
  <c r="J215883" i="1" s="1"/>
  <c r="I215884" i="1"/>
  <c r="J215884" i="1" s="1"/>
  <c r="I215885" i="1"/>
  <c r="J215885" i="1" s="1"/>
  <c r="I215886" i="1"/>
  <c r="J215886" i="1" s="1"/>
  <c r="I215887" i="1"/>
  <c r="J215887" i="1" s="1"/>
  <c r="I215888" i="1"/>
  <c r="J215888" i="1" s="1"/>
  <c r="I215889" i="1"/>
  <c r="J215889" i="1" s="1"/>
  <c r="I215890" i="1"/>
  <c r="J215890" i="1" s="1"/>
  <c r="I215891" i="1"/>
  <c r="J215891" i="1" s="1"/>
  <c r="I215892" i="1"/>
  <c r="J215892" i="1" s="1"/>
  <c r="I215893" i="1"/>
  <c r="J215893" i="1" s="1"/>
  <c r="I215894" i="1"/>
  <c r="J215894" i="1" s="1"/>
  <c r="I215895" i="1"/>
  <c r="J215895" i="1" s="1"/>
  <c r="I215896" i="1"/>
  <c r="J215896" i="1" s="1"/>
  <c r="I215897" i="1"/>
  <c r="J215897" i="1" s="1"/>
  <c r="I215898" i="1"/>
  <c r="J215898" i="1" s="1"/>
  <c r="I215899" i="1"/>
  <c r="J215899" i="1" s="1"/>
  <c r="I215900" i="1"/>
  <c r="J215900" i="1" s="1"/>
  <c r="I215901" i="1"/>
  <c r="J215901" i="1" s="1"/>
  <c r="I215902" i="1"/>
  <c r="J215902" i="1" s="1"/>
  <c r="I215903" i="1"/>
  <c r="J215903" i="1" s="1"/>
  <c r="I215904" i="1"/>
  <c r="J215904" i="1" s="1"/>
  <c r="I215905" i="1"/>
  <c r="J215905" i="1" s="1"/>
  <c r="I215906" i="1"/>
  <c r="J215906" i="1" s="1"/>
  <c r="I215907" i="1"/>
  <c r="J215907" i="1" s="1"/>
  <c r="I215908" i="1"/>
  <c r="J215908" i="1" s="1"/>
  <c r="I215909" i="1"/>
  <c r="J215909" i="1" s="1"/>
  <c r="I215910" i="1"/>
  <c r="J215910" i="1" s="1"/>
  <c r="I215911" i="1"/>
  <c r="J215911" i="1" s="1"/>
  <c r="I215912" i="1"/>
  <c r="J215912" i="1" s="1"/>
  <c r="I215913" i="1"/>
  <c r="J215913" i="1" s="1"/>
  <c r="I215914" i="1"/>
  <c r="J215914" i="1" s="1"/>
  <c r="I215915" i="1"/>
  <c r="J215915" i="1" s="1"/>
  <c r="I215916" i="1"/>
  <c r="J215916" i="1" s="1"/>
  <c r="I215917" i="1"/>
  <c r="J215917" i="1" s="1"/>
  <c r="I215918" i="1"/>
  <c r="J215918" i="1" s="1"/>
  <c r="I215919" i="1"/>
  <c r="J215919" i="1" s="1"/>
  <c r="I215920" i="1"/>
  <c r="J215920" i="1" s="1"/>
  <c r="I215921" i="1"/>
  <c r="J215921" i="1" s="1"/>
  <c r="I215922" i="1"/>
  <c r="J215922" i="1" s="1"/>
  <c r="I215923" i="1"/>
  <c r="J215923" i="1" s="1"/>
  <c r="I215924" i="1"/>
  <c r="J215924" i="1" s="1"/>
  <c r="I215925" i="1"/>
  <c r="J215925" i="1" s="1"/>
  <c r="I215926" i="1"/>
  <c r="J215926" i="1" s="1"/>
  <c r="I215927" i="1"/>
  <c r="J215927" i="1" s="1"/>
  <c r="I215928" i="1"/>
  <c r="J215928" i="1" s="1"/>
  <c r="I215929" i="1"/>
  <c r="J215929" i="1" s="1"/>
  <c r="I215930" i="1"/>
  <c r="J215930" i="1" s="1"/>
  <c r="I215931" i="1"/>
  <c r="J215931" i="1" s="1"/>
  <c r="I215932" i="1"/>
  <c r="J215932" i="1" s="1"/>
  <c r="I215933" i="1"/>
  <c r="J215933" i="1" s="1"/>
  <c r="I215934" i="1"/>
  <c r="J215934" i="1" s="1"/>
  <c r="I215935" i="1"/>
  <c r="J215935" i="1" s="1"/>
  <c r="I215936" i="1"/>
  <c r="J215936" i="1" s="1"/>
  <c r="I215937" i="1"/>
  <c r="J215937" i="1" s="1"/>
  <c r="I215938" i="1"/>
  <c r="J215938" i="1" s="1"/>
  <c r="I215939" i="1"/>
  <c r="J215939" i="1" s="1"/>
  <c r="I215940" i="1"/>
  <c r="J215940" i="1" s="1"/>
  <c r="I215941" i="1"/>
  <c r="J215941" i="1" s="1"/>
  <c r="I215942" i="1"/>
  <c r="J215942" i="1" s="1"/>
  <c r="I215943" i="1"/>
  <c r="J215943" i="1" s="1"/>
  <c r="I215944" i="1"/>
  <c r="J215944" i="1" s="1"/>
  <c r="I215945" i="1"/>
  <c r="J215945" i="1" s="1"/>
  <c r="I215946" i="1"/>
  <c r="J215946" i="1" s="1"/>
  <c r="I215947" i="1"/>
  <c r="J215947" i="1" s="1"/>
  <c r="I215948" i="1"/>
  <c r="J215948" i="1" s="1"/>
  <c r="I215949" i="1"/>
  <c r="J215949" i="1" s="1"/>
  <c r="I215950" i="1"/>
  <c r="J215950" i="1" s="1"/>
  <c r="I215951" i="1"/>
  <c r="J215951" i="1" s="1"/>
  <c r="I215952" i="1"/>
  <c r="J215952" i="1" s="1"/>
  <c r="I215953" i="1"/>
  <c r="J215953" i="1" s="1"/>
  <c r="I215954" i="1"/>
  <c r="J215954" i="1" s="1"/>
  <c r="I215955" i="1"/>
  <c r="J215955" i="1" s="1"/>
  <c r="I215956" i="1"/>
  <c r="J215956" i="1" s="1"/>
  <c r="I215957" i="1"/>
  <c r="J215957" i="1" s="1"/>
  <c r="I215958" i="1"/>
  <c r="J215958" i="1" s="1"/>
  <c r="I215959" i="1"/>
  <c r="J215959" i="1" s="1"/>
  <c r="I215960" i="1"/>
  <c r="J215960" i="1" s="1"/>
  <c r="I215961" i="1"/>
  <c r="J215961" i="1" s="1"/>
  <c r="I215962" i="1"/>
  <c r="J215962" i="1" s="1"/>
  <c r="I215963" i="1"/>
  <c r="J215963" i="1" s="1"/>
  <c r="I215964" i="1"/>
  <c r="J215964" i="1" s="1"/>
  <c r="I215965" i="1"/>
  <c r="J215965" i="1" s="1"/>
  <c r="I215966" i="1"/>
  <c r="J215966" i="1" s="1"/>
  <c r="I215967" i="1"/>
  <c r="J215967" i="1" s="1"/>
  <c r="I215968" i="1"/>
  <c r="J215968" i="1" s="1"/>
  <c r="I215969" i="1"/>
  <c r="J215969" i="1" s="1"/>
  <c r="I215970" i="1"/>
  <c r="J215970" i="1" s="1"/>
  <c r="I215971" i="1"/>
  <c r="J215971" i="1" s="1"/>
  <c r="I215972" i="1"/>
  <c r="J215972" i="1" s="1"/>
  <c r="I215973" i="1"/>
  <c r="J215973" i="1" s="1"/>
  <c r="I215974" i="1"/>
  <c r="J215974" i="1" s="1"/>
  <c r="I215975" i="1"/>
  <c r="J215975" i="1" s="1"/>
  <c r="I215976" i="1"/>
  <c r="J215976" i="1" s="1"/>
  <c r="I215977" i="1"/>
  <c r="J215977" i="1" s="1"/>
  <c r="I215978" i="1"/>
  <c r="J215978" i="1" s="1"/>
  <c r="I215979" i="1"/>
  <c r="J215979" i="1" s="1"/>
  <c r="I215980" i="1"/>
  <c r="J215980" i="1" s="1"/>
  <c r="I215981" i="1"/>
  <c r="J215981" i="1" s="1"/>
  <c r="I215982" i="1"/>
  <c r="J215982" i="1" s="1"/>
  <c r="I215983" i="1"/>
  <c r="J215983" i="1" s="1"/>
  <c r="I215984" i="1"/>
  <c r="J215984" i="1" s="1"/>
  <c r="I215985" i="1"/>
  <c r="J215985" i="1" s="1"/>
  <c r="I215986" i="1"/>
  <c r="J215986" i="1" s="1"/>
  <c r="I215987" i="1"/>
  <c r="J215987" i="1" s="1"/>
  <c r="I215988" i="1"/>
  <c r="J215988" i="1" s="1"/>
  <c r="I215989" i="1"/>
  <c r="J215989" i="1" s="1"/>
  <c r="I215990" i="1"/>
  <c r="J215990" i="1" s="1"/>
  <c r="I215991" i="1"/>
  <c r="J215991" i="1" s="1"/>
  <c r="I215992" i="1"/>
  <c r="J215992" i="1" s="1"/>
  <c r="I215993" i="1"/>
  <c r="J215993" i="1" s="1"/>
  <c r="I215994" i="1"/>
  <c r="J215994" i="1" s="1"/>
  <c r="I215995" i="1"/>
  <c r="J215995" i="1" s="1"/>
  <c r="I215996" i="1"/>
  <c r="J215996" i="1" s="1"/>
  <c r="I215997" i="1"/>
  <c r="J215997" i="1" s="1"/>
  <c r="I215998" i="1"/>
  <c r="J215998" i="1" s="1"/>
  <c r="I215999" i="1"/>
  <c r="J215999" i="1" s="1"/>
  <c r="I216000" i="1"/>
  <c r="J216000" i="1" s="1"/>
  <c r="I216001" i="1"/>
  <c r="J216001" i="1" s="1"/>
  <c r="I216002" i="1"/>
  <c r="J216002" i="1" s="1"/>
  <c r="I216003" i="1"/>
  <c r="J216003" i="1" s="1"/>
  <c r="I216004" i="1"/>
  <c r="J216004" i="1" s="1"/>
  <c r="I216005" i="1"/>
  <c r="J216005" i="1" s="1"/>
  <c r="I216006" i="1"/>
  <c r="J216006" i="1" s="1"/>
  <c r="I216007" i="1"/>
  <c r="J216007" i="1" s="1"/>
  <c r="I216008" i="1"/>
  <c r="J216008" i="1" s="1"/>
  <c r="I216009" i="1"/>
  <c r="J216009" i="1" s="1"/>
  <c r="I216010" i="1"/>
  <c r="J216010" i="1" s="1"/>
  <c r="I216011" i="1"/>
  <c r="J216011" i="1" s="1"/>
  <c r="I216012" i="1"/>
  <c r="J216012" i="1" s="1"/>
  <c r="I216013" i="1"/>
  <c r="J216013" i="1" s="1"/>
  <c r="I216014" i="1"/>
  <c r="J216014" i="1" s="1"/>
  <c r="I216015" i="1"/>
  <c r="J216015" i="1" s="1"/>
  <c r="I216016" i="1"/>
  <c r="J216016" i="1" s="1"/>
  <c r="I216017" i="1"/>
  <c r="J216017" i="1" s="1"/>
  <c r="I216018" i="1"/>
  <c r="J216018" i="1" s="1"/>
  <c r="I216019" i="1"/>
  <c r="J216019" i="1" s="1"/>
  <c r="I216020" i="1"/>
  <c r="J216020" i="1" s="1"/>
  <c r="I216021" i="1"/>
  <c r="J216021" i="1" s="1"/>
  <c r="I216022" i="1"/>
  <c r="J216022" i="1" s="1"/>
  <c r="I216023" i="1"/>
  <c r="J216023" i="1" s="1"/>
  <c r="I216024" i="1"/>
  <c r="J216024" i="1" s="1"/>
  <c r="I216025" i="1"/>
  <c r="J216025" i="1" s="1"/>
  <c r="I216026" i="1"/>
  <c r="J216026" i="1" s="1"/>
  <c r="I216027" i="1"/>
  <c r="J216027" i="1" s="1"/>
  <c r="I216028" i="1"/>
  <c r="J216028" i="1" s="1"/>
  <c r="I216029" i="1"/>
  <c r="J216029" i="1" s="1"/>
  <c r="I216030" i="1"/>
  <c r="J216030" i="1" s="1"/>
  <c r="I216031" i="1"/>
  <c r="J216031" i="1" s="1"/>
  <c r="I216032" i="1"/>
  <c r="J216032" i="1" s="1"/>
  <c r="I216033" i="1"/>
  <c r="J216033" i="1" s="1"/>
  <c r="I216034" i="1"/>
  <c r="J216034" i="1" s="1"/>
  <c r="I216035" i="1"/>
  <c r="J216035" i="1" s="1"/>
  <c r="I216036" i="1"/>
  <c r="J216036" i="1" s="1"/>
  <c r="I216037" i="1"/>
  <c r="J216037" i="1" s="1"/>
  <c r="I216038" i="1"/>
  <c r="J216038" i="1" s="1"/>
  <c r="I216039" i="1"/>
  <c r="J216039" i="1" s="1"/>
  <c r="I216040" i="1"/>
  <c r="J216040" i="1" s="1"/>
  <c r="I216041" i="1"/>
  <c r="J216041" i="1" s="1"/>
  <c r="I216042" i="1"/>
  <c r="J216042" i="1" s="1"/>
  <c r="I216043" i="1"/>
  <c r="J216043" i="1" s="1"/>
  <c r="I216044" i="1"/>
  <c r="J216044" i="1" s="1"/>
  <c r="I216045" i="1"/>
  <c r="J216045" i="1" s="1"/>
  <c r="I216046" i="1"/>
  <c r="J216046" i="1" s="1"/>
  <c r="I216047" i="1"/>
  <c r="J216047" i="1" s="1"/>
  <c r="I216048" i="1"/>
  <c r="J216048" i="1" s="1"/>
  <c r="I216049" i="1"/>
  <c r="J216049" i="1" s="1"/>
  <c r="I216050" i="1"/>
  <c r="J216050" i="1" s="1"/>
  <c r="I216051" i="1"/>
  <c r="J216051" i="1" s="1"/>
  <c r="I216052" i="1"/>
  <c r="J216052" i="1" s="1"/>
  <c r="I216053" i="1"/>
  <c r="J216053" i="1" s="1"/>
  <c r="I216054" i="1"/>
  <c r="J216054" i="1" s="1"/>
  <c r="I216055" i="1"/>
  <c r="J216055" i="1" s="1"/>
  <c r="I216056" i="1"/>
  <c r="J216056" i="1" s="1"/>
  <c r="I216057" i="1"/>
  <c r="J216057" i="1" s="1"/>
  <c r="I216058" i="1"/>
  <c r="J216058" i="1" s="1"/>
  <c r="I216059" i="1"/>
  <c r="J216059" i="1" s="1"/>
  <c r="I216060" i="1"/>
  <c r="J216060" i="1" s="1"/>
  <c r="I216061" i="1"/>
  <c r="J216061" i="1" s="1"/>
  <c r="I216062" i="1"/>
  <c r="J216062" i="1" s="1"/>
  <c r="I216063" i="1"/>
  <c r="J216063" i="1" s="1"/>
  <c r="I216064" i="1"/>
  <c r="J216064" i="1" s="1"/>
  <c r="I216065" i="1"/>
  <c r="J216065" i="1" s="1"/>
  <c r="I216066" i="1"/>
  <c r="J216066" i="1" s="1"/>
  <c r="I216067" i="1"/>
  <c r="J216067" i="1" s="1"/>
  <c r="I216068" i="1"/>
  <c r="J216068" i="1" s="1"/>
  <c r="I216069" i="1"/>
  <c r="J216069" i="1" s="1"/>
  <c r="I216070" i="1"/>
  <c r="J216070" i="1" s="1"/>
  <c r="I216071" i="1"/>
  <c r="J216071" i="1" s="1"/>
  <c r="I216072" i="1"/>
  <c r="J216072" i="1" s="1"/>
  <c r="I216073" i="1"/>
  <c r="J216073" i="1" s="1"/>
  <c r="I216074" i="1"/>
  <c r="J216074" i="1" s="1"/>
  <c r="I216075" i="1"/>
  <c r="J216075" i="1" s="1"/>
  <c r="I216076" i="1"/>
  <c r="J216076" i="1" s="1"/>
  <c r="I216077" i="1"/>
  <c r="J216077" i="1" s="1"/>
  <c r="I216078" i="1"/>
  <c r="J216078" i="1" s="1"/>
  <c r="I216079" i="1"/>
  <c r="J216079" i="1" s="1"/>
  <c r="I216080" i="1"/>
  <c r="J216080" i="1" s="1"/>
  <c r="I216081" i="1"/>
  <c r="J216081" i="1" s="1"/>
  <c r="I216082" i="1"/>
  <c r="J216082" i="1" s="1"/>
  <c r="I216083" i="1"/>
  <c r="J216083" i="1" s="1"/>
  <c r="I216084" i="1"/>
  <c r="J216084" i="1" s="1"/>
  <c r="I216085" i="1"/>
  <c r="J216085" i="1" s="1"/>
  <c r="I216086" i="1"/>
  <c r="J216086" i="1" s="1"/>
  <c r="I216087" i="1"/>
  <c r="J216087" i="1" s="1"/>
  <c r="I216088" i="1"/>
  <c r="J216088" i="1" s="1"/>
  <c r="I216089" i="1"/>
  <c r="J216089" i="1" s="1"/>
  <c r="I216090" i="1"/>
  <c r="J216090" i="1" s="1"/>
  <c r="I216091" i="1"/>
  <c r="J216091" i="1" s="1"/>
  <c r="I216092" i="1"/>
  <c r="J216092" i="1" s="1"/>
  <c r="I216093" i="1"/>
  <c r="J216093" i="1" s="1"/>
  <c r="I216094" i="1"/>
  <c r="J216094" i="1" s="1"/>
  <c r="I216095" i="1"/>
  <c r="J216095" i="1" s="1"/>
  <c r="I216096" i="1"/>
  <c r="J216096" i="1" s="1"/>
  <c r="I216097" i="1"/>
  <c r="J216097" i="1" s="1"/>
  <c r="I216098" i="1"/>
  <c r="J216098" i="1" s="1"/>
  <c r="I216099" i="1"/>
  <c r="J216099" i="1" s="1"/>
  <c r="I216100" i="1"/>
  <c r="J216100" i="1" s="1"/>
  <c r="I216101" i="1"/>
  <c r="J216101" i="1" s="1"/>
  <c r="I216102" i="1"/>
  <c r="J216102" i="1" s="1"/>
  <c r="I216103" i="1"/>
  <c r="J216103" i="1" s="1"/>
  <c r="I216104" i="1"/>
  <c r="J216104" i="1" s="1"/>
  <c r="I216105" i="1"/>
  <c r="J216105" i="1" s="1"/>
  <c r="I216106" i="1"/>
  <c r="J216106" i="1" s="1"/>
  <c r="I216107" i="1"/>
  <c r="J216107" i="1" s="1"/>
  <c r="I216108" i="1"/>
  <c r="J216108" i="1" s="1"/>
  <c r="I216109" i="1"/>
  <c r="J216109" i="1" s="1"/>
  <c r="I216110" i="1"/>
  <c r="J216110" i="1" s="1"/>
  <c r="I216111" i="1"/>
  <c r="J216111" i="1" s="1"/>
  <c r="I216112" i="1"/>
  <c r="J216112" i="1" s="1"/>
  <c r="I216113" i="1"/>
  <c r="J216113" i="1" s="1"/>
  <c r="I216114" i="1"/>
  <c r="J216114" i="1" s="1"/>
  <c r="I216115" i="1"/>
  <c r="J216115" i="1" s="1"/>
  <c r="I216116" i="1"/>
  <c r="J216116" i="1" s="1"/>
  <c r="I216117" i="1"/>
  <c r="J216117" i="1" s="1"/>
  <c r="I216118" i="1"/>
  <c r="J216118" i="1" s="1"/>
  <c r="I216119" i="1"/>
  <c r="J216119" i="1" s="1"/>
  <c r="I216120" i="1"/>
  <c r="J216120" i="1" s="1"/>
  <c r="I216121" i="1"/>
  <c r="J216121" i="1" s="1"/>
  <c r="I216122" i="1"/>
  <c r="J216122" i="1" s="1"/>
  <c r="I216123" i="1"/>
  <c r="J216123" i="1" s="1"/>
  <c r="I216124" i="1"/>
  <c r="J216124" i="1" s="1"/>
  <c r="I216125" i="1"/>
  <c r="J216125" i="1" s="1"/>
  <c r="I216126" i="1"/>
  <c r="J216126" i="1" s="1"/>
  <c r="I216127" i="1"/>
  <c r="J216127" i="1" s="1"/>
  <c r="I216128" i="1"/>
  <c r="J216128" i="1" s="1"/>
  <c r="I216129" i="1"/>
  <c r="J216129" i="1" s="1"/>
  <c r="I216130" i="1"/>
  <c r="J216130" i="1" s="1"/>
  <c r="I216131" i="1"/>
  <c r="J216131" i="1" s="1"/>
  <c r="I216132" i="1"/>
  <c r="J216132" i="1" s="1"/>
  <c r="I216133" i="1"/>
  <c r="J216133" i="1" s="1"/>
  <c r="I216134" i="1"/>
  <c r="J216134" i="1" s="1"/>
  <c r="I216135" i="1"/>
  <c r="J216135" i="1" s="1"/>
  <c r="I216136" i="1"/>
  <c r="J216136" i="1" s="1"/>
  <c r="I216137" i="1"/>
  <c r="J216137" i="1" s="1"/>
  <c r="I216138" i="1"/>
  <c r="J216138" i="1" s="1"/>
  <c r="I216139" i="1"/>
  <c r="J216139" i="1" s="1"/>
  <c r="I216140" i="1"/>
  <c r="J216140" i="1" s="1"/>
  <c r="I216141" i="1"/>
  <c r="J216141" i="1" s="1"/>
  <c r="I216142" i="1"/>
  <c r="J216142" i="1" s="1"/>
  <c r="I216143" i="1"/>
  <c r="J216143" i="1" s="1"/>
  <c r="I216144" i="1"/>
  <c r="J216144" i="1" s="1"/>
  <c r="I216145" i="1"/>
  <c r="J216145" i="1" s="1"/>
  <c r="I216146" i="1"/>
  <c r="J216146" i="1" s="1"/>
  <c r="I216147" i="1"/>
  <c r="J216147" i="1" s="1"/>
  <c r="I216148" i="1"/>
  <c r="J216148" i="1" s="1"/>
  <c r="I216149" i="1"/>
  <c r="J216149" i="1" s="1"/>
  <c r="I216150" i="1"/>
  <c r="J216150" i="1" s="1"/>
  <c r="I216151" i="1"/>
  <c r="J216151" i="1" s="1"/>
  <c r="I216152" i="1"/>
  <c r="J216152" i="1" s="1"/>
  <c r="I216153" i="1"/>
  <c r="J216153" i="1" s="1"/>
  <c r="I216154" i="1"/>
  <c r="J216154" i="1" s="1"/>
  <c r="I216155" i="1"/>
  <c r="J216155" i="1" s="1"/>
  <c r="I216156" i="1"/>
  <c r="J216156" i="1" s="1"/>
  <c r="I216157" i="1"/>
  <c r="J216157" i="1" s="1"/>
  <c r="I216158" i="1"/>
  <c r="J216158" i="1" s="1"/>
  <c r="I216159" i="1"/>
  <c r="J216159" i="1" s="1"/>
  <c r="I216160" i="1"/>
  <c r="J216160" i="1" s="1"/>
  <c r="I216161" i="1"/>
  <c r="J216161" i="1" s="1"/>
  <c r="I216162" i="1"/>
  <c r="J216162" i="1" s="1"/>
  <c r="I216163" i="1"/>
  <c r="J216163" i="1" s="1"/>
  <c r="I216164" i="1"/>
  <c r="J216164" i="1" s="1"/>
  <c r="I216165" i="1"/>
  <c r="J216165" i="1" s="1"/>
  <c r="I216166" i="1"/>
  <c r="J216166" i="1" s="1"/>
  <c r="I216167" i="1"/>
  <c r="J216167" i="1" s="1"/>
  <c r="I216168" i="1"/>
  <c r="J216168" i="1" s="1"/>
  <c r="I216169" i="1"/>
  <c r="J216169" i="1" s="1"/>
  <c r="I216170" i="1"/>
  <c r="J216170" i="1" s="1"/>
  <c r="I216171" i="1"/>
  <c r="J216171" i="1" s="1"/>
  <c r="I216172" i="1"/>
  <c r="J216172" i="1" s="1"/>
  <c r="I216173" i="1"/>
  <c r="J216173" i="1" s="1"/>
  <c r="I216174" i="1"/>
  <c r="J216174" i="1" s="1"/>
  <c r="I216175" i="1"/>
  <c r="J216175" i="1" s="1"/>
  <c r="I216176" i="1"/>
  <c r="J216176" i="1" s="1"/>
  <c r="I216177" i="1"/>
  <c r="J216177" i="1" s="1"/>
  <c r="I216178" i="1"/>
  <c r="J216178" i="1" s="1"/>
  <c r="I216179" i="1"/>
  <c r="J216179" i="1" s="1"/>
  <c r="I216180" i="1"/>
  <c r="J216180" i="1" s="1"/>
  <c r="I216181" i="1"/>
  <c r="J216181" i="1" s="1"/>
  <c r="I216182" i="1"/>
  <c r="J216182" i="1" s="1"/>
  <c r="I216183" i="1"/>
  <c r="J216183" i="1" s="1"/>
  <c r="I216184" i="1"/>
  <c r="J216184" i="1" s="1"/>
  <c r="I216185" i="1"/>
  <c r="J216185" i="1" s="1"/>
  <c r="I216186" i="1"/>
  <c r="J216186" i="1" s="1"/>
  <c r="I216187" i="1"/>
  <c r="J216187" i="1" s="1"/>
  <c r="I216188" i="1"/>
  <c r="J216188" i="1" s="1"/>
  <c r="I216189" i="1"/>
  <c r="J216189" i="1" s="1"/>
  <c r="I216190" i="1"/>
  <c r="J216190" i="1" s="1"/>
  <c r="I216191" i="1"/>
  <c r="J216191" i="1" s="1"/>
  <c r="I216192" i="1"/>
  <c r="J216192" i="1" s="1"/>
  <c r="I216193" i="1"/>
  <c r="J216193" i="1" s="1"/>
  <c r="I216194" i="1"/>
  <c r="J216194" i="1" s="1"/>
  <c r="I216195" i="1"/>
  <c r="J216195" i="1" s="1"/>
  <c r="I216196" i="1"/>
  <c r="J216196" i="1" s="1"/>
  <c r="I216197" i="1"/>
  <c r="J216197" i="1" s="1"/>
  <c r="I216198" i="1"/>
  <c r="J216198" i="1" s="1"/>
  <c r="I216199" i="1"/>
  <c r="J216199" i="1" s="1"/>
  <c r="I216200" i="1"/>
  <c r="J216200" i="1" s="1"/>
  <c r="I216201" i="1"/>
  <c r="J216201" i="1" s="1"/>
  <c r="I216202" i="1"/>
  <c r="J216202" i="1" s="1"/>
  <c r="I216203" i="1"/>
  <c r="J216203" i="1" s="1"/>
  <c r="I216204" i="1"/>
  <c r="J216204" i="1" s="1"/>
  <c r="I216205" i="1"/>
  <c r="J216205" i="1" s="1"/>
  <c r="I216206" i="1"/>
  <c r="J216206" i="1" s="1"/>
  <c r="I216207" i="1"/>
  <c r="J216207" i="1" s="1"/>
  <c r="I216208" i="1"/>
  <c r="J216208" i="1" s="1"/>
  <c r="I216209" i="1"/>
  <c r="J216209" i="1" s="1"/>
  <c r="I216210" i="1"/>
  <c r="J216210" i="1" s="1"/>
  <c r="I216211" i="1"/>
  <c r="J216211" i="1" s="1"/>
  <c r="I216212" i="1"/>
  <c r="J216212" i="1" s="1"/>
  <c r="I216213" i="1"/>
  <c r="J216213" i="1" s="1"/>
  <c r="I216214" i="1"/>
  <c r="J216214" i="1" s="1"/>
  <c r="I216215" i="1"/>
  <c r="J216215" i="1" s="1"/>
  <c r="I216216" i="1"/>
  <c r="J216216" i="1" s="1"/>
  <c r="I216217" i="1"/>
  <c r="J216217" i="1" s="1"/>
  <c r="I216218" i="1"/>
  <c r="J216218" i="1" s="1"/>
  <c r="I216219" i="1"/>
  <c r="J216219" i="1" s="1"/>
  <c r="I216220" i="1"/>
  <c r="J216220" i="1" s="1"/>
  <c r="I216221" i="1"/>
  <c r="J216221" i="1" s="1"/>
  <c r="I216222" i="1"/>
  <c r="J216222" i="1" s="1"/>
  <c r="I216223" i="1"/>
  <c r="J216223" i="1" s="1"/>
  <c r="I216224" i="1"/>
  <c r="J216224" i="1" s="1"/>
  <c r="I216225" i="1"/>
  <c r="J216225" i="1" s="1"/>
  <c r="I216226" i="1"/>
  <c r="J216226" i="1" s="1"/>
  <c r="I216227" i="1"/>
  <c r="J216227" i="1" s="1"/>
  <c r="I216228" i="1"/>
  <c r="J216228" i="1" s="1"/>
  <c r="I216229" i="1"/>
  <c r="J216229" i="1" s="1"/>
  <c r="I216230" i="1"/>
  <c r="J216230" i="1" s="1"/>
  <c r="I216231" i="1"/>
  <c r="J216231" i="1" s="1"/>
  <c r="I216232" i="1"/>
  <c r="J216232" i="1" s="1"/>
  <c r="I216233" i="1"/>
  <c r="J216233" i="1" s="1"/>
  <c r="I216234" i="1"/>
  <c r="J216234" i="1" s="1"/>
  <c r="I216235" i="1"/>
  <c r="J216235" i="1" s="1"/>
  <c r="I216236" i="1"/>
  <c r="J216236" i="1" s="1"/>
  <c r="I216237" i="1"/>
  <c r="J216237" i="1" s="1"/>
  <c r="I216238" i="1"/>
  <c r="J216238" i="1" s="1"/>
  <c r="I216239" i="1"/>
  <c r="J216239" i="1" s="1"/>
  <c r="I216240" i="1"/>
  <c r="J216240" i="1" s="1"/>
  <c r="I216241" i="1"/>
  <c r="J216241" i="1" s="1"/>
  <c r="I216242" i="1"/>
  <c r="J216242" i="1" s="1"/>
  <c r="I216243" i="1"/>
  <c r="J216243" i="1" s="1"/>
  <c r="I216244" i="1"/>
  <c r="J216244" i="1" s="1"/>
  <c r="I216245" i="1"/>
  <c r="J216245" i="1" s="1"/>
  <c r="I216246" i="1"/>
  <c r="J216246" i="1" s="1"/>
  <c r="I216247" i="1"/>
  <c r="J216247" i="1" s="1"/>
  <c r="I216248" i="1"/>
  <c r="J216248" i="1" s="1"/>
  <c r="I216249" i="1"/>
  <c r="J216249" i="1" s="1"/>
  <c r="I216250" i="1"/>
  <c r="J216250" i="1" s="1"/>
  <c r="I216251" i="1"/>
  <c r="J216251" i="1" s="1"/>
  <c r="I216252" i="1"/>
  <c r="J216252" i="1" s="1"/>
  <c r="I216253" i="1"/>
  <c r="J216253" i="1" s="1"/>
  <c r="I216254" i="1"/>
  <c r="J216254" i="1" s="1"/>
  <c r="I216255" i="1"/>
  <c r="J216255" i="1" s="1"/>
  <c r="I216256" i="1"/>
  <c r="J216256" i="1" s="1"/>
  <c r="I216257" i="1"/>
  <c r="J216257" i="1" s="1"/>
  <c r="I216258" i="1"/>
  <c r="J216258" i="1" s="1"/>
  <c r="I216259" i="1"/>
  <c r="J216259" i="1" s="1"/>
  <c r="I216260" i="1"/>
  <c r="J216260" i="1" s="1"/>
  <c r="I216261" i="1"/>
  <c r="J216261" i="1" s="1"/>
  <c r="I216262" i="1"/>
  <c r="J216262" i="1" s="1"/>
  <c r="I216263" i="1"/>
  <c r="J216263" i="1" s="1"/>
  <c r="I216264" i="1"/>
  <c r="J216264" i="1" s="1"/>
  <c r="I216265" i="1"/>
  <c r="J216265" i="1" s="1"/>
  <c r="I216266" i="1"/>
  <c r="J216266" i="1" s="1"/>
  <c r="I216267" i="1"/>
  <c r="J216267" i="1" s="1"/>
  <c r="I216268" i="1"/>
  <c r="J216268" i="1" s="1"/>
  <c r="I216269" i="1"/>
  <c r="J216269" i="1" s="1"/>
  <c r="I216270" i="1"/>
  <c r="J216270" i="1" s="1"/>
  <c r="I216271" i="1"/>
  <c r="J216271" i="1" s="1"/>
  <c r="I216272" i="1"/>
  <c r="J216272" i="1" s="1"/>
  <c r="I216273" i="1"/>
  <c r="J216273" i="1" s="1"/>
  <c r="I216274" i="1"/>
  <c r="J216274" i="1" s="1"/>
  <c r="I216275" i="1"/>
  <c r="J216275" i="1" s="1"/>
  <c r="I216276" i="1"/>
  <c r="J216276" i="1" s="1"/>
  <c r="I216277" i="1"/>
  <c r="J216277" i="1" s="1"/>
  <c r="I216278" i="1"/>
  <c r="J216278" i="1" s="1"/>
  <c r="I216279" i="1"/>
  <c r="J216279" i="1" s="1"/>
  <c r="I216280" i="1"/>
  <c r="J216280" i="1" s="1"/>
  <c r="I216281" i="1"/>
  <c r="J216281" i="1" s="1"/>
  <c r="I216282" i="1"/>
  <c r="J216282" i="1" s="1"/>
  <c r="I216283" i="1"/>
  <c r="J216283" i="1" s="1"/>
  <c r="I216284" i="1"/>
  <c r="J216284" i="1" s="1"/>
  <c r="I216285" i="1"/>
  <c r="J216285" i="1" s="1"/>
  <c r="I216286" i="1"/>
  <c r="J216286" i="1" s="1"/>
  <c r="I216287" i="1"/>
  <c r="J216287" i="1" s="1"/>
  <c r="I216288" i="1"/>
  <c r="J216288" i="1" s="1"/>
  <c r="I216289" i="1"/>
  <c r="J216289" i="1" s="1"/>
  <c r="I216290" i="1"/>
  <c r="J216290" i="1" s="1"/>
  <c r="I216291" i="1"/>
  <c r="J216291" i="1" s="1"/>
  <c r="I216292" i="1"/>
  <c r="J216292" i="1" s="1"/>
  <c r="I216293" i="1"/>
  <c r="J216293" i="1" s="1"/>
  <c r="I216294" i="1"/>
  <c r="J216294" i="1" s="1"/>
  <c r="I216295" i="1"/>
  <c r="J216295" i="1" s="1"/>
  <c r="I216296" i="1"/>
  <c r="J216296" i="1" s="1"/>
  <c r="I216297" i="1"/>
  <c r="J216297" i="1" s="1"/>
  <c r="I216298" i="1"/>
  <c r="J216298" i="1" s="1"/>
  <c r="I216299" i="1"/>
  <c r="J216299" i="1" s="1"/>
  <c r="I216300" i="1"/>
  <c r="J216300" i="1" s="1"/>
  <c r="I216301" i="1"/>
  <c r="J216301" i="1" s="1"/>
  <c r="I216302" i="1"/>
  <c r="J216302" i="1" s="1"/>
  <c r="I216303" i="1"/>
  <c r="J216303" i="1" s="1"/>
  <c r="I216304" i="1"/>
  <c r="J216304" i="1" s="1"/>
  <c r="I216305" i="1"/>
  <c r="J216305" i="1" s="1"/>
  <c r="I216306" i="1"/>
  <c r="J216306" i="1" s="1"/>
  <c r="I216307" i="1"/>
  <c r="J216307" i="1" s="1"/>
  <c r="I216308" i="1"/>
  <c r="J216308" i="1" s="1"/>
  <c r="I216309" i="1"/>
  <c r="J216309" i="1" s="1"/>
  <c r="I216310" i="1"/>
  <c r="J216310" i="1" s="1"/>
  <c r="I216311" i="1"/>
  <c r="J216311" i="1" s="1"/>
  <c r="I216312" i="1"/>
  <c r="J216312" i="1" s="1"/>
  <c r="I216313" i="1"/>
  <c r="J216313" i="1" s="1"/>
  <c r="I216314" i="1"/>
  <c r="J216314" i="1" s="1"/>
  <c r="I216315" i="1"/>
  <c r="J216315" i="1" s="1"/>
  <c r="I216316" i="1"/>
  <c r="J216316" i="1" s="1"/>
  <c r="I216317" i="1"/>
  <c r="J216317" i="1" s="1"/>
  <c r="I216318" i="1"/>
  <c r="J216318" i="1" s="1"/>
  <c r="I216319" i="1"/>
  <c r="J216319" i="1" s="1"/>
  <c r="I216320" i="1"/>
  <c r="J216320" i="1" s="1"/>
  <c r="I216321" i="1"/>
  <c r="J216321" i="1" s="1"/>
  <c r="I216322" i="1"/>
  <c r="J216322" i="1" s="1"/>
  <c r="I216323" i="1"/>
  <c r="J216323" i="1" s="1"/>
  <c r="I216324" i="1"/>
  <c r="J216324" i="1" s="1"/>
  <c r="I216325" i="1"/>
  <c r="J216325" i="1" s="1"/>
  <c r="I216326" i="1"/>
  <c r="J216326" i="1" s="1"/>
  <c r="I216327" i="1"/>
  <c r="J216327" i="1" s="1"/>
  <c r="I216328" i="1"/>
  <c r="J216328" i="1" s="1"/>
  <c r="I216329" i="1"/>
  <c r="J216329" i="1" s="1"/>
  <c r="I216330" i="1"/>
  <c r="J216330" i="1" s="1"/>
  <c r="I216331" i="1"/>
  <c r="J216331" i="1" s="1"/>
  <c r="I216332" i="1"/>
  <c r="J216332" i="1" s="1"/>
  <c r="I216333" i="1"/>
  <c r="J216333" i="1" s="1"/>
  <c r="I216334" i="1"/>
  <c r="J216334" i="1" s="1"/>
  <c r="I216335" i="1"/>
  <c r="J216335" i="1" s="1"/>
  <c r="I216336" i="1"/>
  <c r="J216336" i="1" s="1"/>
  <c r="I216337" i="1"/>
  <c r="J216337" i="1" s="1"/>
  <c r="I216338" i="1"/>
  <c r="J216338" i="1" s="1"/>
  <c r="I216339" i="1"/>
  <c r="J216339" i="1" s="1"/>
  <c r="I216340" i="1"/>
  <c r="J216340" i="1" s="1"/>
  <c r="I216341" i="1"/>
  <c r="J216341" i="1" s="1"/>
  <c r="I216342" i="1"/>
  <c r="J216342" i="1" s="1"/>
  <c r="I216343" i="1"/>
  <c r="J216343" i="1" s="1"/>
  <c r="I216344" i="1"/>
  <c r="J216344" i="1" s="1"/>
  <c r="I216345" i="1"/>
  <c r="J216345" i="1" s="1"/>
  <c r="I216346" i="1"/>
  <c r="J216346" i="1" s="1"/>
  <c r="I216347" i="1"/>
  <c r="J216347" i="1" s="1"/>
  <c r="I216348" i="1"/>
  <c r="J216348" i="1" s="1"/>
  <c r="I216349" i="1"/>
  <c r="J216349" i="1" s="1"/>
  <c r="I216350" i="1"/>
  <c r="J216350" i="1" s="1"/>
  <c r="I216351" i="1"/>
  <c r="J216351" i="1" s="1"/>
  <c r="I216352" i="1"/>
  <c r="J216352" i="1" s="1"/>
  <c r="I216353" i="1"/>
  <c r="J216353" i="1" s="1"/>
  <c r="I216354" i="1"/>
  <c r="J216354" i="1" s="1"/>
  <c r="I216355" i="1"/>
  <c r="J216355" i="1" s="1"/>
  <c r="I216356" i="1"/>
  <c r="J216356" i="1" s="1"/>
  <c r="I216357" i="1"/>
  <c r="J216357" i="1" s="1"/>
  <c r="I216358" i="1"/>
  <c r="J216358" i="1" s="1"/>
  <c r="I216359" i="1"/>
  <c r="J216359" i="1" s="1"/>
  <c r="I216360" i="1"/>
  <c r="J216360" i="1" s="1"/>
  <c r="I216361" i="1"/>
  <c r="J216361" i="1" s="1"/>
  <c r="I216362" i="1"/>
  <c r="J216362" i="1" s="1"/>
  <c r="I216363" i="1"/>
  <c r="J216363" i="1" s="1"/>
  <c r="I216364" i="1"/>
  <c r="J216364" i="1" s="1"/>
  <c r="I216365" i="1"/>
  <c r="J216365" i="1" s="1"/>
  <c r="I216366" i="1"/>
  <c r="J216366" i="1" s="1"/>
  <c r="I216367" i="1"/>
  <c r="J216367" i="1" s="1"/>
  <c r="I216368" i="1"/>
  <c r="J216368" i="1" s="1"/>
  <c r="I216369" i="1"/>
  <c r="J216369" i="1" s="1"/>
  <c r="I216370" i="1"/>
  <c r="J216370" i="1" s="1"/>
  <c r="I216371" i="1"/>
  <c r="J216371" i="1" s="1"/>
  <c r="I216372" i="1"/>
  <c r="J216372" i="1" s="1"/>
  <c r="I216373" i="1"/>
  <c r="J216373" i="1" s="1"/>
  <c r="I216374" i="1"/>
  <c r="J216374" i="1" s="1"/>
  <c r="I216375" i="1"/>
  <c r="J216375" i="1" s="1"/>
  <c r="I216376" i="1"/>
  <c r="J216376" i="1" s="1"/>
  <c r="I216377" i="1"/>
  <c r="J216377" i="1" s="1"/>
  <c r="I216378" i="1"/>
  <c r="J216378" i="1" s="1"/>
  <c r="I216379" i="1"/>
  <c r="J216379" i="1" s="1"/>
  <c r="I216380" i="1"/>
  <c r="J216380" i="1" s="1"/>
  <c r="I216381" i="1"/>
  <c r="J216381" i="1" s="1"/>
  <c r="I216382" i="1"/>
  <c r="J216382" i="1" s="1"/>
  <c r="I216383" i="1"/>
  <c r="J216383" i="1" s="1"/>
  <c r="I216384" i="1"/>
  <c r="J216384" i="1" s="1"/>
  <c r="I216385" i="1"/>
  <c r="J216385" i="1" s="1"/>
  <c r="I216386" i="1"/>
  <c r="J216386" i="1" s="1"/>
  <c r="I216387" i="1"/>
  <c r="J216387" i="1" s="1"/>
  <c r="I216388" i="1"/>
  <c r="J216388" i="1" s="1"/>
  <c r="I216389" i="1"/>
  <c r="J216389" i="1" s="1"/>
  <c r="I216390" i="1"/>
  <c r="J216390" i="1" s="1"/>
  <c r="I216391" i="1"/>
  <c r="J216391" i="1" s="1"/>
  <c r="I216392" i="1"/>
  <c r="J216392" i="1" s="1"/>
  <c r="I216393" i="1"/>
  <c r="J216393" i="1" s="1"/>
  <c r="I216394" i="1"/>
  <c r="J216394" i="1" s="1"/>
  <c r="I216395" i="1"/>
  <c r="J216395" i="1" s="1"/>
  <c r="I216396" i="1"/>
  <c r="J216396" i="1" s="1"/>
  <c r="I216397" i="1"/>
  <c r="J216397" i="1" s="1"/>
  <c r="I216398" i="1"/>
  <c r="J216398" i="1" s="1"/>
  <c r="I216399" i="1"/>
  <c r="J216399" i="1" s="1"/>
  <c r="I216400" i="1"/>
  <c r="J216400" i="1" s="1"/>
  <c r="I216401" i="1"/>
  <c r="J216401" i="1" s="1"/>
  <c r="I216402" i="1"/>
  <c r="J216402" i="1" s="1"/>
  <c r="I216403" i="1"/>
  <c r="J216403" i="1" s="1"/>
  <c r="I216404" i="1"/>
  <c r="J216404" i="1" s="1"/>
  <c r="I216405" i="1"/>
  <c r="J216405" i="1" s="1"/>
  <c r="I216406" i="1"/>
  <c r="J216406" i="1" s="1"/>
  <c r="I216407" i="1"/>
  <c r="J216407" i="1" s="1"/>
  <c r="I216408" i="1"/>
  <c r="J216408" i="1" s="1"/>
  <c r="I216409" i="1"/>
  <c r="J216409" i="1" s="1"/>
  <c r="I216410" i="1"/>
  <c r="J216410" i="1" s="1"/>
  <c r="I216411" i="1"/>
  <c r="J216411" i="1" s="1"/>
  <c r="I216412" i="1"/>
  <c r="J216412" i="1" s="1"/>
  <c r="I216413" i="1"/>
  <c r="J216413" i="1" s="1"/>
  <c r="I216414" i="1"/>
  <c r="J216414" i="1" s="1"/>
  <c r="I216415" i="1"/>
  <c r="J216415" i="1" s="1"/>
  <c r="I216416" i="1"/>
  <c r="J216416" i="1" s="1"/>
  <c r="I216417" i="1"/>
  <c r="J216417" i="1" s="1"/>
  <c r="I216418" i="1"/>
  <c r="J216418" i="1" s="1"/>
  <c r="I216419" i="1"/>
  <c r="J216419" i="1" s="1"/>
  <c r="I216420" i="1"/>
  <c r="J216420" i="1" s="1"/>
  <c r="I216421" i="1"/>
  <c r="J216421" i="1" s="1"/>
  <c r="I216422" i="1"/>
  <c r="J216422" i="1" s="1"/>
  <c r="I216423" i="1"/>
  <c r="J216423" i="1" s="1"/>
  <c r="I216424" i="1"/>
  <c r="J216424" i="1" s="1"/>
  <c r="I216425" i="1"/>
  <c r="J216425" i="1" s="1"/>
  <c r="I216426" i="1"/>
  <c r="J216426" i="1" s="1"/>
  <c r="I216427" i="1"/>
  <c r="J216427" i="1" s="1"/>
  <c r="I216428" i="1"/>
  <c r="J216428" i="1" s="1"/>
  <c r="I216429" i="1"/>
  <c r="J216429" i="1" s="1"/>
  <c r="I216430" i="1"/>
  <c r="J216430" i="1" s="1"/>
  <c r="I216431" i="1"/>
  <c r="J216431" i="1" s="1"/>
  <c r="I216432" i="1"/>
  <c r="J216432" i="1" s="1"/>
  <c r="I216433" i="1"/>
  <c r="J216433" i="1" s="1"/>
  <c r="I216434" i="1"/>
  <c r="J216434" i="1" s="1"/>
  <c r="I216435" i="1"/>
  <c r="J216435" i="1" s="1"/>
  <c r="I216436" i="1"/>
  <c r="J216436" i="1" s="1"/>
  <c r="I216437" i="1"/>
  <c r="J216437" i="1" s="1"/>
  <c r="I216438" i="1"/>
  <c r="J216438" i="1" s="1"/>
  <c r="I216439" i="1"/>
  <c r="J216439" i="1" s="1"/>
  <c r="I216440" i="1"/>
  <c r="J216440" i="1" s="1"/>
  <c r="I216441" i="1"/>
  <c r="J216441" i="1" s="1"/>
  <c r="I216442" i="1"/>
  <c r="J216442" i="1" s="1"/>
  <c r="I216443" i="1"/>
  <c r="J216443" i="1" s="1"/>
  <c r="I216444" i="1"/>
  <c r="J216444" i="1" s="1"/>
  <c r="I216445" i="1"/>
  <c r="J216445" i="1" s="1"/>
  <c r="I216446" i="1"/>
  <c r="J216446" i="1" s="1"/>
  <c r="I216447" i="1"/>
  <c r="J216447" i="1" s="1"/>
  <c r="I216448" i="1"/>
  <c r="J216448" i="1" s="1"/>
  <c r="I216449" i="1"/>
  <c r="J216449" i="1" s="1"/>
  <c r="I216450" i="1"/>
  <c r="J216450" i="1" s="1"/>
  <c r="I216451" i="1"/>
  <c r="J216451" i="1" s="1"/>
  <c r="I216452" i="1"/>
  <c r="J216452" i="1" s="1"/>
  <c r="I216453" i="1"/>
  <c r="J216453" i="1" s="1"/>
  <c r="I216454" i="1"/>
  <c r="J216454" i="1" s="1"/>
  <c r="I216455" i="1"/>
  <c r="J216455" i="1" s="1"/>
  <c r="I216456" i="1"/>
  <c r="J216456" i="1" s="1"/>
  <c r="I216457" i="1"/>
  <c r="J216457" i="1" s="1"/>
  <c r="I216458" i="1"/>
  <c r="J216458" i="1" s="1"/>
  <c r="I216459" i="1"/>
  <c r="J216459" i="1" s="1"/>
  <c r="I216460" i="1"/>
  <c r="J216460" i="1" s="1"/>
  <c r="I216461" i="1"/>
  <c r="J216461" i="1" s="1"/>
  <c r="I216462" i="1"/>
  <c r="J216462" i="1" s="1"/>
  <c r="I216463" i="1"/>
  <c r="J216463" i="1" s="1"/>
  <c r="I216464" i="1"/>
  <c r="J216464" i="1" s="1"/>
  <c r="I216465" i="1"/>
  <c r="J216465" i="1" s="1"/>
  <c r="I216466" i="1"/>
  <c r="J216466" i="1" s="1"/>
  <c r="I216467" i="1"/>
  <c r="J216467" i="1" s="1"/>
  <c r="I216468" i="1"/>
  <c r="J216468" i="1" s="1"/>
  <c r="I216469" i="1"/>
  <c r="J216469" i="1" s="1"/>
  <c r="I216470" i="1"/>
  <c r="J216470" i="1" s="1"/>
  <c r="I216471" i="1"/>
  <c r="J216471" i="1" s="1"/>
  <c r="I216472" i="1"/>
  <c r="J216472" i="1" s="1"/>
  <c r="I216473" i="1"/>
  <c r="J216473" i="1" s="1"/>
  <c r="I216474" i="1"/>
  <c r="J216474" i="1" s="1"/>
  <c r="I216475" i="1"/>
  <c r="J216475" i="1" s="1"/>
  <c r="I216476" i="1"/>
  <c r="J216476" i="1" s="1"/>
  <c r="I216477" i="1"/>
  <c r="J216477" i="1" s="1"/>
  <c r="I216478" i="1"/>
  <c r="J216478" i="1" s="1"/>
  <c r="I216479" i="1"/>
  <c r="J216479" i="1" s="1"/>
  <c r="I216480" i="1"/>
  <c r="J216480" i="1" s="1"/>
  <c r="I216481" i="1"/>
  <c r="J216481" i="1" s="1"/>
  <c r="I216482" i="1"/>
  <c r="J216482" i="1" s="1"/>
  <c r="I216483" i="1"/>
  <c r="J216483" i="1" s="1"/>
  <c r="I216484" i="1"/>
  <c r="J216484" i="1" s="1"/>
  <c r="I216485" i="1"/>
  <c r="J216485" i="1" s="1"/>
  <c r="I216486" i="1"/>
  <c r="J216486" i="1" s="1"/>
  <c r="I216487" i="1"/>
  <c r="J216487" i="1" s="1"/>
  <c r="I216488" i="1"/>
  <c r="J216488" i="1" s="1"/>
  <c r="I216489" i="1"/>
  <c r="J216489" i="1" s="1"/>
  <c r="I216490" i="1"/>
  <c r="J216490" i="1" s="1"/>
  <c r="I216491" i="1"/>
  <c r="J216491" i="1" s="1"/>
  <c r="I216492" i="1"/>
  <c r="J216492" i="1" s="1"/>
  <c r="I216493" i="1"/>
  <c r="J216493" i="1" s="1"/>
  <c r="I216494" i="1"/>
  <c r="J216494" i="1" s="1"/>
  <c r="I216495" i="1"/>
  <c r="J216495" i="1" s="1"/>
  <c r="I216496" i="1"/>
  <c r="J216496" i="1" s="1"/>
  <c r="I216497" i="1"/>
  <c r="J216497" i="1" s="1"/>
  <c r="I216498" i="1"/>
  <c r="J216498" i="1" s="1"/>
  <c r="I216499" i="1"/>
  <c r="J216499" i="1" s="1"/>
  <c r="I216500" i="1"/>
  <c r="J216500" i="1" s="1"/>
  <c r="I216501" i="1"/>
  <c r="J216501" i="1" s="1"/>
  <c r="I216502" i="1"/>
  <c r="J216502" i="1" s="1"/>
  <c r="I216503" i="1"/>
  <c r="J216503" i="1" s="1"/>
  <c r="I216504" i="1"/>
  <c r="J216504" i="1" s="1"/>
  <c r="I216505" i="1"/>
  <c r="J216505" i="1" s="1"/>
  <c r="I216506" i="1"/>
  <c r="J216506" i="1" s="1"/>
  <c r="I216507" i="1"/>
  <c r="J216507" i="1" s="1"/>
  <c r="I216508" i="1"/>
  <c r="J216508" i="1" s="1"/>
  <c r="I216509" i="1"/>
  <c r="J216509" i="1" s="1"/>
  <c r="I216510" i="1"/>
  <c r="J216510" i="1" s="1"/>
  <c r="I216511" i="1"/>
  <c r="J216511" i="1" s="1"/>
  <c r="I216512" i="1"/>
  <c r="J216512" i="1" s="1"/>
  <c r="I216513" i="1"/>
  <c r="J216513" i="1" s="1"/>
  <c r="I216514" i="1"/>
  <c r="J216514" i="1" s="1"/>
  <c r="I216515" i="1"/>
  <c r="J216515" i="1" s="1"/>
  <c r="I216516" i="1"/>
  <c r="J216516" i="1" s="1"/>
  <c r="I216517" i="1"/>
  <c r="J216517" i="1" s="1"/>
  <c r="I216518" i="1"/>
  <c r="J216518" i="1" s="1"/>
  <c r="I216519" i="1"/>
  <c r="J216519" i="1" s="1"/>
  <c r="I216520" i="1"/>
  <c r="J216520" i="1" s="1"/>
  <c r="I216521" i="1"/>
  <c r="J216521" i="1" s="1"/>
  <c r="I216522" i="1"/>
  <c r="J216522" i="1" s="1"/>
  <c r="I216523" i="1"/>
  <c r="J216523" i="1" s="1"/>
  <c r="I216524" i="1"/>
  <c r="J216524" i="1" s="1"/>
  <c r="I216525" i="1"/>
  <c r="J216525" i="1" s="1"/>
  <c r="I216526" i="1"/>
  <c r="J216526" i="1" s="1"/>
  <c r="I216527" i="1"/>
  <c r="J216527" i="1" s="1"/>
  <c r="I216528" i="1"/>
  <c r="J216528" i="1" s="1"/>
  <c r="I216529" i="1"/>
  <c r="J216529" i="1" s="1"/>
  <c r="I216530" i="1"/>
  <c r="J216530" i="1" s="1"/>
  <c r="I216531" i="1"/>
  <c r="J216531" i="1" s="1"/>
  <c r="I216532" i="1"/>
  <c r="J216532" i="1" s="1"/>
  <c r="I216533" i="1"/>
  <c r="J216533" i="1" s="1"/>
  <c r="I216534" i="1"/>
  <c r="J216534" i="1" s="1"/>
  <c r="I216535" i="1"/>
  <c r="J216535" i="1" s="1"/>
  <c r="I216536" i="1"/>
  <c r="J216536" i="1" s="1"/>
  <c r="I216537" i="1"/>
  <c r="J216537" i="1" s="1"/>
  <c r="I216538" i="1"/>
  <c r="J216538" i="1" s="1"/>
  <c r="I216539" i="1"/>
  <c r="J216539" i="1" s="1"/>
  <c r="I216540" i="1"/>
  <c r="J216540" i="1" s="1"/>
  <c r="I216541" i="1"/>
  <c r="J216541" i="1" s="1"/>
  <c r="I216542" i="1"/>
  <c r="J216542" i="1" s="1"/>
  <c r="I216543" i="1"/>
  <c r="J216543" i="1" s="1"/>
  <c r="I216544" i="1"/>
  <c r="J216544" i="1" s="1"/>
  <c r="I216545" i="1"/>
  <c r="J216545" i="1" s="1"/>
  <c r="I216546" i="1"/>
  <c r="J216546" i="1" s="1"/>
  <c r="I216547" i="1"/>
  <c r="J216547" i="1" s="1"/>
  <c r="I216548" i="1"/>
  <c r="J216548" i="1" s="1"/>
  <c r="I216549" i="1"/>
  <c r="J216549" i="1" s="1"/>
  <c r="I216550" i="1"/>
  <c r="J216550" i="1" s="1"/>
  <c r="I216551" i="1"/>
  <c r="J216551" i="1" s="1"/>
  <c r="I216552" i="1"/>
  <c r="J216552" i="1" s="1"/>
  <c r="I216553" i="1"/>
  <c r="J216553" i="1" s="1"/>
  <c r="I216554" i="1"/>
  <c r="J216554" i="1" s="1"/>
  <c r="I216555" i="1"/>
  <c r="J216555" i="1" s="1"/>
  <c r="I216556" i="1"/>
  <c r="J216556" i="1" s="1"/>
  <c r="I216557" i="1"/>
  <c r="J216557" i="1" s="1"/>
  <c r="I216558" i="1"/>
  <c r="J216558" i="1" s="1"/>
  <c r="I216559" i="1"/>
  <c r="J216559" i="1" s="1"/>
  <c r="I216560" i="1"/>
  <c r="J216560" i="1" s="1"/>
  <c r="I216561" i="1"/>
  <c r="J216561" i="1" s="1"/>
  <c r="I216562" i="1"/>
  <c r="J216562" i="1" s="1"/>
  <c r="I216563" i="1"/>
  <c r="J216563" i="1" s="1"/>
  <c r="I216564" i="1"/>
  <c r="J216564" i="1" s="1"/>
  <c r="I216565" i="1"/>
  <c r="J216565" i="1" s="1"/>
  <c r="I216566" i="1"/>
  <c r="J216566" i="1" s="1"/>
  <c r="I216567" i="1"/>
  <c r="J216567" i="1" s="1"/>
  <c r="I216568" i="1"/>
  <c r="J216568" i="1" s="1"/>
  <c r="I216569" i="1"/>
  <c r="J216569" i="1" s="1"/>
  <c r="I216570" i="1"/>
  <c r="J216570" i="1" s="1"/>
  <c r="I216571" i="1"/>
  <c r="J216571" i="1" s="1"/>
  <c r="I216572" i="1"/>
  <c r="J216572" i="1" s="1"/>
  <c r="I216573" i="1"/>
  <c r="J216573" i="1" s="1"/>
  <c r="I216574" i="1"/>
  <c r="J216574" i="1" s="1"/>
  <c r="I216575" i="1"/>
  <c r="J216575" i="1" s="1"/>
  <c r="I216576" i="1"/>
  <c r="J216576" i="1" s="1"/>
  <c r="I216577" i="1"/>
  <c r="J216577" i="1" s="1"/>
  <c r="I216578" i="1"/>
  <c r="J216578" i="1" s="1"/>
  <c r="I216579" i="1"/>
  <c r="J216579" i="1" s="1"/>
  <c r="I216580" i="1"/>
  <c r="J216580" i="1" s="1"/>
  <c r="I216581" i="1"/>
  <c r="J216581" i="1" s="1"/>
  <c r="I216582" i="1"/>
  <c r="J216582" i="1" s="1"/>
  <c r="I216583" i="1"/>
  <c r="J216583" i="1" s="1"/>
  <c r="I216584" i="1"/>
  <c r="J216584" i="1" s="1"/>
  <c r="I216585" i="1"/>
  <c r="J216585" i="1" s="1"/>
  <c r="I216586" i="1"/>
  <c r="J216586" i="1" s="1"/>
  <c r="I216587" i="1"/>
  <c r="J216587" i="1" s="1"/>
  <c r="I216588" i="1"/>
  <c r="J216588" i="1" s="1"/>
  <c r="I216589" i="1"/>
  <c r="J216589" i="1" s="1"/>
  <c r="I216590" i="1"/>
  <c r="J216590" i="1" s="1"/>
  <c r="I216591" i="1"/>
  <c r="J216591" i="1" s="1"/>
  <c r="I216592" i="1"/>
  <c r="J216592" i="1" s="1"/>
  <c r="I216593" i="1"/>
  <c r="J216593" i="1" s="1"/>
  <c r="I216594" i="1"/>
  <c r="J216594" i="1" s="1"/>
  <c r="I216595" i="1"/>
  <c r="J216595" i="1" s="1"/>
  <c r="I216596" i="1"/>
  <c r="J216596" i="1" s="1"/>
  <c r="I216597" i="1"/>
  <c r="J216597" i="1" s="1"/>
  <c r="I216598" i="1"/>
  <c r="J216598" i="1" s="1"/>
  <c r="I216599" i="1"/>
  <c r="J216599" i="1" s="1"/>
  <c r="I216600" i="1"/>
  <c r="J216600" i="1" s="1"/>
  <c r="I216601" i="1"/>
  <c r="J216601" i="1" s="1"/>
  <c r="I216602" i="1"/>
  <c r="J216602" i="1" s="1"/>
  <c r="I216603" i="1"/>
  <c r="J216603" i="1" s="1"/>
  <c r="I216604" i="1"/>
  <c r="J216604" i="1" s="1"/>
  <c r="I216605" i="1"/>
  <c r="J216605" i="1" s="1"/>
  <c r="I216606" i="1"/>
  <c r="J216606" i="1" s="1"/>
  <c r="I216607" i="1"/>
  <c r="J216607" i="1" s="1"/>
  <c r="I216608" i="1"/>
  <c r="J216608" i="1" s="1"/>
  <c r="I216609" i="1"/>
  <c r="J216609" i="1" s="1"/>
  <c r="I216610" i="1"/>
  <c r="J216610" i="1" s="1"/>
  <c r="I216611" i="1"/>
  <c r="J216611" i="1" s="1"/>
  <c r="I216612" i="1"/>
  <c r="J216612" i="1" s="1"/>
  <c r="I216613" i="1"/>
  <c r="J216613" i="1" s="1"/>
  <c r="I216614" i="1"/>
  <c r="J216614" i="1" s="1"/>
  <c r="I216615" i="1"/>
  <c r="J216615" i="1" s="1"/>
  <c r="I216616" i="1"/>
  <c r="J216616" i="1" s="1"/>
  <c r="I216617" i="1"/>
  <c r="J216617" i="1" s="1"/>
  <c r="I216618" i="1"/>
  <c r="J216618" i="1" s="1"/>
  <c r="I216619" i="1"/>
  <c r="J216619" i="1" s="1"/>
  <c r="I216620" i="1"/>
  <c r="J216620" i="1" s="1"/>
  <c r="I216621" i="1"/>
  <c r="J216621" i="1" s="1"/>
  <c r="I216622" i="1"/>
  <c r="J216622" i="1" s="1"/>
  <c r="I216623" i="1"/>
  <c r="J216623" i="1" s="1"/>
  <c r="I216624" i="1"/>
  <c r="J216624" i="1" s="1"/>
  <c r="I216625" i="1"/>
  <c r="J216625" i="1" s="1"/>
  <c r="I216626" i="1"/>
  <c r="J216626" i="1" s="1"/>
  <c r="I216627" i="1"/>
  <c r="J216627" i="1" s="1"/>
  <c r="I216628" i="1"/>
  <c r="J216628" i="1" s="1"/>
  <c r="I216629" i="1"/>
  <c r="J216629" i="1" s="1"/>
  <c r="I216630" i="1"/>
  <c r="J216630" i="1" s="1"/>
  <c r="I216631" i="1"/>
  <c r="J216631" i="1" s="1"/>
  <c r="I216632" i="1"/>
  <c r="J216632" i="1" s="1"/>
  <c r="I216633" i="1"/>
  <c r="J216633" i="1" s="1"/>
  <c r="I216634" i="1"/>
  <c r="J216634" i="1" s="1"/>
  <c r="I216635" i="1"/>
  <c r="J216635" i="1" s="1"/>
  <c r="I216636" i="1"/>
  <c r="J216636" i="1" s="1"/>
  <c r="I216637" i="1"/>
  <c r="J216637" i="1" s="1"/>
  <c r="I216638" i="1"/>
  <c r="J216638" i="1" s="1"/>
  <c r="I216639" i="1"/>
  <c r="J216639" i="1" s="1"/>
  <c r="I216640" i="1"/>
  <c r="J216640" i="1" s="1"/>
  <c r="I216641" i="1"/>
  <c r="J216641" i="1" s="1"/>
  <c r="I216642" i="1"/>
  <c r="J216642" i="1" s="1"/>
  <c r="I216643" i="1"/>
  <c r="J216643" i="1" s="1"/>
  <c r="I216644" i="1"/>
  <c r="J216644" i="1" s="1"/>
  <c r="I216645" i="1"/>
  <c r="J216645" i="1" s="1"/>
  <c r="I216646" i="1"/>
  <c r="J216646" i="1" s="1"/>
  <c r="I216647" i="1"/>
  <c r="J216647" i="1" s="1"/>
  <c r="I216648" i="1"/>
  <c r="J216648" i="1" s="1"/>
  <c r="I216649" i="1"/>
  <c r="J216649" i="1" s="1"/>
  <c r="I216650" i="1"/>
  <c r="J216650" i="1" s="1"/>
  <c r="I216651" i="1"/>
  <c r="J216651" i="1" s="1"/>
  <c r="I216652" i="1"/>
  <c r="J216652" i="1" s="1"/>
  <c r="I216653" i="1"/>
  <c r="J216653" i="1" s="1"/>
  <c r="I216654" i="1"/>
  <c r="J216654" i="1" s="1"/>
  <c r="I216655" i="1"/>
  <c r="J216655" i="1" s="1"/>
  <c r="I216656" i="1"/>
  <c r="J216656" i="1" s="1"/>
  <c r="I216657" i="1"/>
  <c r="J216657" i="1" s="1"/>
  <c r="I216658" i="1"/>
  <c r="J216658" i="1" s="1"/>
  <c r="I216659" i="1"/>
  <c r="J216659" i="1" s="1"/>
  <c r="I216660" i="1"/>
  <c r="J216660" i="1" s="1"/>
  <c r="I216661" i="1"/>
  <c r="J216661" i="1" s="1"/>
  <c r="I216662" i="1"/>
  <c r="J216662" i="1" s="1"/>
  <c r="I216663" i="1"/>
  <c r="J216663" i="1" s="1"/>
  <c r="I216664" i="1"/>
  <c r="J216664" i="1" s="1"/>
  <c r="I216665" i="1"/>
  <c r="J216665" i="1" s="1"/>
  <c r="I216666" i="1"/>
  <c r="J216666" i="1" s="1"/>
  <c r="I216667" i="1"/>
  <c r="J216667" i="1" s="1"/>
  <c r="I216668" i="1"/>
  <c r="J216668" i="1" s="1"/>
  <c r="I216669" i="1"/>
  <c r="J216669" i="1" s="1"/>
  <c r="I216670" i="1"/>
  <c r="J216670" i="1" s="1"/>
  <c r="I216671" i="1"/>
  <c r="J216671" i="1" s="1"/>
  <c r="I216672" i="1"/>
  <c r="J216672" i="1" s="1"/>
  <c r="I216673" i="1"/>
  <c r="J216673" i="1" s="1"/>
  <c r="I216674" i="1"/>
  <c r="J216674" i="1" s="1"/>
  <c r="I216675" i="1"/>
  <c r="J216675" i="1" s="1"/>
  <c r="I216676" i="1"/>
  <c r="J216676" i="1" s="1"/>
  <c r="I216677" i="1"/>
  <c r="J216677" i="1" s="1"/>
  <c r="I216678" i="1"/>
  <c r="J216678" i="1" s="1"/>
  <c r="I216679" i="1"/>
  <c r="J216679" i="1" s="1"/>
  <c r="I216680" i="1"/>
  <c r="J216680" i="1" s="1"/>
  <c r="I216681" i="1"/>
  <c r="J216681" i="1" s="1"/>
  <c r="I216682" i="1"/>
  <c r="J216682" i="1" s="1"/>
  <c r="I216683" i="1"/>
  <c r="J216683" i="1" s="1"/>
  <c r="I216684" i="1"/>
  <c r="J216684" i="1" s="1"/>
  <c r="I216685" i="1"/>
  <c r="J216685" i="1" s="1"/>
  <c r="I216686" i="1"/>
  <c r="J216686" i="1" s="1"/>
  <c r="I216687" i="1"/>
  <c r="J216687" i="1" s="1"/>
  <c r="I216688" i="1"/>
  <c r="J216688" i="1" s="1"/>
  <c r="I216689" i="1"/>
  <c r="J216689" i="1" s="1"/>
  <c r="I216690" i="1"/>
  <c r="J216690" i="1" s="1"/>
  <c r="I216691" i="1"/>
  <c r="J216691" i="1" s="1"/>
  <c r="I216692" i="1"/>
  <c r="J216692" i="1" s="1"/>
  <c r="I216693" i="1"/>
  <c r="J216693" i="1" s="1"/>
  <c r="I216694" i="1"/>
  <c r="J216694" i="1" s="1"/>
  <c r="I216695" i="1"/>
  <c r="J216695" i="1" s="1"/>
  <c r="I216696" i="1"/>
  <c r="J216696" i="1" s="1"/>
  <c r="I216697" i="1"/>
  <c r="J216697" i="1" s="1"/>
  <c r="I216698" i="1"/>
  <c r="J216698" i="1" s="1"/>
  <c r="I216699" i="1"/>
  <c r="J216699" i="1" s="1"/>
  <c r="I216700" i="1"/>
  <c r="J216700" i="1" s="1"/>
  <c r="I216701" i="1"/>
  <c r="J216701" i="1" s="1"/>
  <c r="I216702" i="1"/>
  <c r="J216702" i="1" s="1"/>
  <c r="I216703" i="1"/>
  <c r="J216703" i="1" s="1"/>
  <c r="I216704" i="1"/>
  <c r="J216704" i="1" s="1"/>
  <c r="I216705" i="1"/>
  <c r="J216705" i="1" s="1"/>
  <c r="I216706" i="1"/>
  <c r="J216706" i="1" s="1"/>
  <c r="I216707" i="1"/>
  <c r="J216707" i="1" s="1"/>
  <c r="I216708" i="1"/>
  <c r="J216708" i="1" s="1"/>
  <c r="I216709" i="1"/>
  <c r="J216709" i="1" s="1"/>
  <c r="I216710" i="1"/>
  <c r="J216710" i="1" s="1"/>
  <c r="I216711" i="1"/>
  <c r="J216711" i="1" s="1"/>
  <c r="I216712" i="1"/>
  <c r="J216712" i="1" s="1"/>
  <c r="I216713" i="1"/>
  <c r="J216713" i="1" s="1"/>
  <c r="I216714" i="1"/>
  <c r="J216714" i="1" s="1"/>
  <c r="I216715" i="1"/>
  <c r="J216715" i="1" s="1"/>
  <c r="I216716" i="1"/>
  <c r="J216716" i="1" s="1"/>
  <c r="I216717" i="1"/>
  <c r="J216717" i="1" s="1"/>
  <c r="I216718" i="1"/>
  <c r="J216718" i="1" s="1"/>
  <c r="I216719" i="1"/>
  <c r="J216719" i="1" s="1"/>
  <c r="I216720" i="1"/>
  <c r="J216720" i="1" s="1"/>
  <c r="I216721" i="1"/>
  <c r="J216721" i="1" s="1"/>
  <c r="I216722" i="1"/>
  <c r="J216722" i="1" s="1"/>
  <c r="I216723" i="1"/>
  <c r="J216723" i="1" s="1"/>
  <c r="I216724" i="1"/>
  <c r="J216724" i="1" s="1"/>
  <c r="I216725" i="1"/>
  <c r="J216725" i="1" s="1"/>
  <c r="I216726" i="1"/>
  <c r="J216726" i="1" s="1"/>
  <c r="I216727" i="1"/>
  <c r="J216727" i="1" s="1"/>
  <c r="I216728" i="1"/>
  <c r="J216728" i="1" s="1"/>
  <c r="I216729" i="1"/>
  <c r="J216729" i="1" s="1"/>
  <c r="I216730" i="1"/>
  <c r="J216730" i="1" s="1"/>
  <c r="I216731" i="1"/>
  <c r="J216731" i="1" s="1"/>
  <c r="I216732" i="1"/>
  <c r="J216732" i="1" s="1"/>
  <c r="I216733" i="1"/>
  <c r="J216733" i="1" s="1"/>
  <c r="I216734" i="1"/>
  <c r="J216734" i="1" s="1"/>
  <c r="I216735" i="1"/>
  <c r="J216735" i="1" s="1"/>
  <c r="I216736" i="1"/>
  <c r="J216736" i="1" s="1"/>
  <c r="I216737" i="1"/>
  <c r="J216737" i="1" s="1"/>
  <c r="I216738" i="1"/>
  <c r="J216738" i="1" s="1"/>
  <c r="I216739" i="1"/>
  <c r="J216739" i="1" s="1"/>
  <c r="I216740" i="1"/>
  <c r="J216740" i="1" s="1"/>
  <c r="I216741" i="1"/>
  <c r="J216741" i="1" s="1"/>
  <c r="I216742" i="1"/>
  <c r="J216742" i="1" s="1"/>
  <c r="I216743" i="1"/>
  <c r="J216743" i="1" s="1"/>
  <c r="I216744" i="1"/>
  <c r="J216744" i="1" s="1"/>
  <c r="I216745" i="1"/>
  <c r="J216745" i="1" s="1"/>
  <c r="I216746" i="1"/>
  <c r="J216746" i="1" s="1"/>
  <c r="I216747" i="1"/>
  <c r="J216747" i="1" s="1"/>
  <c r="I216748" i="1"/>
  <c r="J216748" i="1" s="1"/>
  <c r="I216749" i="1"/>
  <c r="J216749" i="1" s="1"/>
  <c r="I216750" i="1"/>
  <c r="J216750" i="1" s="1"/>
  <c r="I216751" i="1"/>
  <c r="J216751" i="1" s="1"/>
  <c r="I216752" i="1"/>
  <c r="J216752" i="1" s="1"/>
  <c r="I216753" i="1"/>
  <c r="J216753" i="1" s="1"/>
  <c r="I216754" i="1"/>
  <c r="J216754" i="1" s="1"/>
  <c r="I216755" i="1"/>
  <c r="J216755" i="1" s="1"/>
  <c r="I216756" i="1"/>
  <c r="J216756" i="1" s="1"/>
  <c r="I216757" i="1"/>
  <c r="J216757" i="1" s="1"/>
  <c r="I216758" i="1"/>
  <c r="J216758" i="1" s="1"/>
  <c r="I216759" i="1"/>
  <c r="J216759" i="1" s="1"/>
  <c r="I216760" i="1"/>
  <c r="J216760" i="1" s="1"/>
  <c r="I216761" i="1"/>
  <c r="J216761" i="1" s="1"/>
  <c r="I216762" i="1"/>
  <c r="J216762" i="1" s="1"/>
  <c r="I216763" i="1"/>
  <c r="J216763" i="1" s="1"/>
  <c r="I216764" i="1"/>
  <c r="J216764" i="1" s="1"/>
  <c r="I216765" i="1"/>
  <c r="J216765" i="1" s="1"/>
  <c r="I216766" i="1"/>
  <c r="J216766" i="1" s="1"/>
  <c r="I216767" i="1"/>
  <c r="J216767" i="1" s="1"/>
  <c r="I216768" i="1"/>
  <c r="J216768" i="1" s="1"/>
  <c r="I216769" i="1"/>
  <c r="J216769" i="1" s="1"/>
  <c r="I216770" i="1"/>
  <c r="J216770" i="1" s="1"/>
  <c r="I216771" i="1"/>
  <c r="J216771" i="1" s="1"/>
  <c r="I216772" i="1"/>
  <c r="J216772" i="1" s="1"/>
  <c r="I216773" i="1"/>
  <c r="J216773" i="1" s="1"/>
  <c r="I216774" i="1"/>
  <c r="J216774" i="1" s="1"/>
  <c r="I216775" i="1"/>
  <c r="J216775" i="1" s="1"/>
  <c r="I216776" i="1"/>
  <c r="J216776" i="1" s="1"/>
  <c r="I216777" i="1"/>
  <c r="J216777" i="1" s="1"/>
  <c r="I216778" i="1"/>
  <c r="J216778" i="1" s="1"/>
  <c r="I216779" i="1"/>
  <c r="J216779" i="1" s="1"/>
  <c r="I216780" i="1"/>
  <c r="J216780" i="1" s="1"/>
  <c r="I216781" i="1"/>
  <c r="J216781" i="1" s="1"/>
  <c r="I216782" i="1"/>
  <c r="J216782" i="1" s="1"/>
  <c r="I216783" i="1"/>
  <c r="J216783" i="1" s="1"/>
  <c r="I216784" i="1"/>
  <c r="J216784" i="1" s="1"/>
  <c r="I216785" i="1"/>
  <c r="J216785" i="1" s="1"/>
  <c r="I216786" i="1"/>
  <c r="J216786" i="1" s="1"/>
  <c r="I216787" i="1"/>
  <c r="J216787" i="1" s="1"/>
  <c r="I216788" i="1"/>
  <c r="J216788" i="1" s="1"/>
  <c r="I216789" i="1"/>
  <c r="J216789" i="1" s="1"/>
  <c r="I216790" i="1"/>
  <c r="J216790" i="1" s="1"/>
  <c r="I216791" i="1"/>
  <c r="J216791" i="1" s="1"/>
  <c r="I216792" i="1"/>
  <c r="J216792" i="1" s="1"/>
  <c r="I216793" i="1"/>
  <c r="J216793" i="1" s="1"/>
  <c r="I216794" i="1"/>
  <c r="J216794" i="1" s="1"/>
  <c r="I216795" i="1"/>
  <c r="J216795" i="1" s="1"/>
  <c r="I216796" i="1"/>
  <c r="J216796" i="1" s="1"/>
  <c r="I216797" i="1"/>
  <c r="J216797" i="1" s="1"/>
  <c r="I216798" i="1"/>
  <c r="J216798" i="1" s="1"/>
  <c r="I216799" i="1"/>
  <c r="J216799" i="1" s="1"/>
  <c r="I216800" i="1"/>
  <c r="J216800" i="1" s="1"/>
  <c r="I216801" i="1"/>
  <c r="J216801" i="1" s="1"/>
  <c r="I216802" i="1"/>
  <c r="J216802" i="1" s="1"/>
  <c r="I216803" i="1"/>
  <c r="J216803" i="1" s="1"/>
  <c r="I216804" i="1"/>
  <c r="J216804" i="1" s="1"/>
  <c r="I216805" i="1"/>
  <c r="J216805" i="1" s="1"/>
  <c r="I216806" i="1"/>
  <c r="J216806" i="1" s="1"/>
  <c r="I216807" i="1"/>
  <c r="J216807" i="1" s="1"/>
  <c r="I216808" i="1"/>
  <c r="J216808" i="1" s="1"/>
  <c r="I216809" i="1"/>
  <c r="J216809" i="1" s="1"/>
  <c r="I216810" i="1"/>
  <c r="J216810" i="1" s="1"/>
  <c r="I216811" i="1"/>
  <c r="J216811" i="1" s="1"/>
  <c r="I216812" i="1"/>
  <c r="J216812" i="1" s="1"/>
  <c r="I216813" i="1"/>
  <c r="J216813" i="1" s="1"/>
  <c r="I216814" i="1"/>
  <c r="J216814" i="1" s="1"/>
  <c r="I216815" i="1"/>
  <c r="J216815" i="1" s="1"/>
  <c r="I216816" i="1"/>
  <c r="J216816" i="1" s="1"/>
  <c r="I216817" i="1"/>
  <c r="J216817" i="1" s="1"/>
  <c r="I216818" i="1"/>
  <c r="J216818" i="1" s="1"/>
  <c r="I216819" i="1"/>
  <c r="J216819" i="1" s="1"/>
  <c r="I216820" i="1"/>
  <c r="J216820" i="1" s="1"/>
  <c r="I216821" i="1"/>
  <c r="J216821" i="1" s="1"/>
  <c r="I216822" i="1"/>
  <c r="J216822" i="1" s="1"/>
  <c r="I216823" i="1"/>
  <c r="J216823" i="1" s="1"/>
  <c r="I216824" i="1"/>
  <c r="J216824" i="1" s="1"/>
  <c r="I216825" i="1"/>
  <c r="J216825" i="1" s="1"/>
  <c r="I216826" i="1"/>
  <c r="J216826" i="1" s="1"/>
  <c r="I216827" i="1"/>
  <c r="J216827" i="1" s="1"/>
  <c r="I216828" i="1"/>
  <c r="J216828" i="1" s="1"/>
  <c r="I216829" i="1"/>
  <c r="J216829" i="1" s="1"/>
  <c r="I216830" i="1"/>
  <c r="J216830" i="1" s="1"/>
  <c r="I216831" i="1"/>
  <c r="J216831" i="1" s="1"/>
  <c r="I216832" i="1"/>
  <c r="J216832" i="1" s="1"/>
  <c r="I216833" i="1"/>
  <c r="J216833" i="1" s="1"/>
  <c r="I216834" i="1"/>
  <c r="J216834" i="1" s="1"/>
  <c r="I216835" i="1"/>
  <c r="J216835" i="1" s="1"/>
  <c r="I216836" i="1"/>
  <c r="J216836" i="1" s="1"/>
  <c r="I216837" i="1"/>
  <c r="J216837" i="1" s="1"/>
  <c r="I216838" i="1"/>
  <c r="J216838" i="1" s="1"/>
  <c r="I216839" i="1"/>
  <c r="J216839" i="1" s="1"/>
  <c r="I216840" i="1"/>
  <c r="J216840" i="1" s="1"/>
  <c r="I216841" i="1"/>
  <c r="J216841" i="1" s="1"/>
  <c r="I216842" i="1"/>
  <c r="J216842" i="1" s="1"/>
  <c r="I216843" i="1"/>
  <c r="J216843" i="1" s="1"/>
  <c r="I216844" i="1"/>
  <c r="J216844" i="1" s="1"/>
  <c r="I216845" i="1"/>
  <c r="J216845" i="1" s="1"/>
  <c r="I216846" i="1"/>
  <c r="J216846" i="1" s="1"/>
  <c r="I216847" i="1"/>
  <c r="J216847" i="1" s="1"/>
  <c r="I216848" i="1"/>
  <c r="J216848" i="1" s="1"/>
  <c r="I216849" i="1"/>
  <c r="J216849" i="1" s="1"/>
  <c r="I216850" i="1"/>
  <c r="J216850" i="1" s="1"/>
  <c r="I216851" i="1"/>
  <c r="J216851" i="1" s="1"/>
  <c r="I216852" i="1"/>
  <c r="J216852" i="1" s="1"/>
  <c r="I216853" i="1"/>
  <c r="J216853" i="1" s="1"/>
  <c r="I216854" i="1"/>
  <c r="J216854" i="1" s="1"/>
  <c r="I216855" i="1"/>
  <c r="J216855" i="1" s="1"/>
  <c r="I216856" i="1"/>
  <c r="J216856" i="1" s="1"/>
  <c r="I216857" i="1"/>
  <c r="J216857" i="1" s="1"/>
  <c r="I216858" i="1"/>
  <c r="J216858" i="1" s="1"/>
  <c r="I216859" i="1"/>
  <c r="J216859" i="1" s="1"/>
  <c r="I216860" i="1"/>
  <c r="J216860" i="1" s="1"/>
  <c r="I216861" i="1"/>
  <c r="J216861" i="1" s="1"/>
  <c r="I216862" i="1"/>
  <c r="J216862" i="1" s="1"/>
  <c r="I216863" i="1"/>
  <c r="J216863" i="1" s="1"/>
  <c r="I216864" i="1"/>
  <c r="J216864" i="1" s="1"/>
  <c r="I216865" i="1"/>
  <c r="J216865" i="1" s="1"/>
  <c r="I216866" i="1"/>
  <c r="J216866" i="1" s="1"/>
  <c r="I216867" i="1"/>
  <c r="J216867" i="1" s="1"/>
  <c r="I216868" i="1"/>
  <c r="J216868" i="1" s="1"/>
  <c r="I216869" i="1"/>
  <c r="J216869" i="1" s="1"/>
  <c r="I216870" i="1"/>
  <c r="J216870" i="1" s="1"/>
  <c r="I216871" i="1"/>
  <c r="J216871" i="1" s="1"/>
  <c r="I216872" i="1"/>
  <c r="J216872" i="1" s="1"/>
  <c r="I216873" i="1"/>
  <c r="J216873" i="1" s="1"/>
  <c r="I216874" i="1"/>
  <c r="J216874" i="1" s="1"/>
  <c r="I216875" i="1"/>
  <c r="J216875" i="1" s="1"/>
  <c r="I216876" i="1"/>
  <c r="J216876" i="1" s="1"/>
  <c r="I216877" i="1"/>
  <c r="J216877" i="1" s="1"/>
  <c r="I216878" i="1"/>
  <c r="J216878" i="1" s="1"/>
  <c r="I216879" i="1"/>
  <c r="J216879" i="1" s="1"/>
  <c r="I216880" i="1"/>
  <c r="J216880" i="1" s="1"/>
  <c r="I216881" i="1"/>
  <c r="J216881" i="1" s="1"/>
  <c r="I216882" i="1"/>
  <c r="J216882" i="1" s="1"/>
  <c r="I216883" i="1"/>
  <c r="J216883" i="1" s="1"/>
  <c r="I216884" i="1"/>
  <c r="J216884" i="1" s="1"/>
  <c r="I216885" i="1"/>
  <c r="J216885" i="1" s="1"/>
  <c r="I216886" i="1"/>
  <c r="J216886" i="1" s="1"/>
  <c r="I216887" i="1"/>
  <c r="J216887" i="1" s="1"/>
  <c r="I216888" i="1"/>
  <c r="J216888" i="1" s="1"/>
  <c r="I216889" i="1"/>
  <c r="J216889" i="1" s="1"/>
  <c r="I216890" i="1"/>
  <c r="J216890" i="1" s="1"/>
  <c r="I216891" i="1"/>
  <c r="J216891" i="1" s="1"/>
  <c r="I216892" i="1"/>
  <c r="J216892" i="1" s="1"/>
  <c r="I216893" i="1"/>
  <c r="J216893" i="1" s="1"/>
  <c r="I216894" i="1"/>
  <c r="J216894" i="1" s="1"/>
  <c r="I216895" i="1"/>
  <c r="J216895" i="1" s="1"/>
  <c r="I216896" i="1"/>
  <c r="J216896" i="1" s="1"/>
  <c r="I216897" i="1"/>
  <c r="J216897" i="1" s="1"/>
  <c r="I216898" i="1"/>
  <c r="J216898" i="1" s="1"/>
  <c r="I216899" i="1"/>
  <c r="J216899" i="1" s="1"/>
  <c r="I216900" i="1"/>
  <c r="J216900" i="1" s="1"/>
  <c r="I216901" i="1"/>
  <c r="J216901" i="1" s="1"/>
  <c r="I216902" i="1"/>
  <c r="J216902" i="1" s="1"/>
  <c r="I216903" i="1"/>
  <c r="J216903" i="1" s="1"/>
  <c r="I216904" i="1"/>
  <c r="J216904" i="1" s="1"/>
  <c r="I216905" i="1"/>
  <c r="J216905" i="1" s="1"/>
  <c r="I216906" i="1"/>
  <c r="J216906" i="1" s="1"/>
  <c r="I216907" i="1"/>
  <c r="J216907" i="1" s="1"/>
  <c r="I216908" i="1"/>
  <c r="J216908" i="1" s="1"/>
  <c r="I216909" i="1"/>
  <c r="J216909" i="1" s="1"/>
  <c r="I216910" i="1"/>
  <c r="J216910" i="1" s="1"/>
  <c r="I216911" i="1"/>
  <c r="J216911" i="1" s="1"/>
  <c r="I216912" i="1"/>
  <c r="J216912" i="1" s="1"/>
  <c r="I216913" i="1"/>
  <c r="J216913" i="1" s="1"/>
  <c r="I216914" i="1"/>
  <c r="J216914" i="1" s="1"/>
  <c r="I216915" i="1"/>
  <c r="J216915" i="1" s="1"/>
  <c r="I216916" i="1"/>
  <c r="J216916" i="1" s="1"/>
  <c r="I216917" i="1"/>
  <c r="J216917" i="1" s="1"/>
  <c r="I216918" i="1"/>
  <c r="J216918" i="1" s="1"/>
  <c r="I216919" i="1"/>
  <c r="J216919" i="1" s="1"/>
  <c r="I216920" i="1"/>
  <c r="J216920" i="1" s="1"/>
  <c r="I216921" i="1"/>
  <c r="J216921" i="1" s="1"/>
  <c r="I216922" i="1"/>
  <c r="J216922" i="1" s="1"/>
  <c r="I216923" i="1"/>
  <c r="J216923" i="1" s="1"/>
  <c r="I216924" i="1"/>
  <c r="J216924" i="1" s="1"/>
  <c r="I216925" i="1"/>
  <c r="J216925" i="1" s="1"/>
  <c r="I216926" i="1"/>
  <c r="J216926" i="1" s="1"/>
  <c r="I216927" i="1"/>
  <c r="J216927" i="1" s="1"/>
  <c r="I216928" i="1"/>
  <c r="J216928" i="1" s="1"/>
  <c r="I216929" i="1"/>
  <c r="J216929" i="1" s="1"/>
  <c r="I216930" i="1"/>
  <c r="J216930" i="1" s="1"/>
  <c r="I216931" i="1"/>
  <c r="J216931" i="1" s="1"/>
  <c r="I216932" i="1"/>
  <c r="J216932" i="1" s="1"/>
  <c r="I216933" i="1"/>
  <c r="J216933" i="1" s="1"/>
  <c r="I216934" i="1"/>
  <c r="J216934" i="1" s="1"/>
  <c r="I216935" i="1"/>
  <c r="J216935" i="1" s="1"/>
  <c r="I216936" i="1"/>
  <c r="J216936" i="1" s="1"/>
  <c r="I216937" i="1"/>
  <c r="J216937" i="1" s="1"/>
  <c r="I216938" i="1"/>
  <c r="J216938" i="1" s="1"/>
  <c r="I216939" i="1"/>
  <c r="J216939" i="1" s="1"/>
  <c r="I216940" i="1"/>
  <c r="J216940" i="1" s="1"/>
  <c r="I216941" i="1"/>
  <c r="J216941" i="1" s="1"/>
  <c r="I216942" i="1"/>
  <c r="J216942" i="1" s="1"/>
  <c r="I216943" i="1"/>
  <c r="J216943" i="1" s="1"/>
  <c r="I216944" i="1"/>
  <c r="J216944" i="1" s="1"/>
  <c r="I216945" i="1"/>
  <c r="J216945" i="1" s="1"/>
  <c r="I216946" i="1"/>
  <c r="J216946" i="1" s="1"/>
  <c r="I216947" i="1"/>
  <c r="J216947" i="1" s="1"/>
  <c r="I216948" i="1"/>
  <c r="J216948" i="1" s="1"/>
  <c r="I216949" i="1"/>
  <c r="J216949" i="1" s="1"/>
  <c r="I216950" i="1"/>
  <c r="J216950" i="1" s="1"/>
  <c r="I216951" i="1"/>
  <c r="J216951" i="1" s="1"/>
  <c r="I216952" i="1"/>
  <c r="J216952" i="1" s="1"/>
  <c r="I216953" i="1"/>
  <c r="J216953" i="1" s="1"/>
  <c r="I216954" i="1"/>
  <c r="J216954" i="1" s="1"/>
  <c r="I216955" i="1"/>
  <c r="J216955" i="1" s="1"/>
  <c r="I216956" i="1"/>
  <c r="J216956" i="1" s="1"/>
  <c r="I216957" i="1"/>
  <c r="J216957" i="1" s="1"/>
  <c r="I216958" i="1"/>
  <c r="J216958" i="1" s="1"/>
  <c r="I216959" i="1"/>
  <c r="J216959" i="1" s="1"/>
  <c r="I216960" i="1"/>
  <c r="J216960" i="1" s="1"/>
  <c r="I216961" i="1"/>
  <c r="J216961" i="1" s="1"/>
  <c r="I216962" i="1"/>
  <c r="J216962" i="1" s="1"/>
  <c r="I216963" i="1"/>
  <c r="J216963" i="1" s="1"/>
  <c r="I216964" i="1"/>
  <c r="J216964" i="1" s="1"/>
  <c r="I216965" i="1"/>
  <c r="J216965" i="1" s="1"/>
  <c r="I216966" i="1"/>
  <c r="J216966" i="1" s="1"/>
  <c r="I216967" i="1"/>
  <c r="J216967" i="1" s="1"/>
  <c r="I216968" i="1"/>
  <c r="J216968" i="1" s="1"/>
  <c r="I216969" i="1"/>
  <c r="J216969" i="1" s="1"/>
  <c r="I216970" i="1"/>
  <c r="J216970" i="1" s="1"/>
  <c r="I216971" i="1"/>
  <c r="J216971" i="1" s="1"/>
  <c r="I216972" i="1"/>
  <c r="J216972" i="1" s="1"/>
  <c r="I216973" i="1"/>
  <c r="J216973" i="1" s="1"/>
  <c r="I216974" i="1"/>
  <c r="J216974" i="1" s="1"/>
  <c r="I216975" i="1"/>
  <c r="J216975" i="1" s="1"/>
  <c r="I216976" i="1"/>
  <c r="J216976" i="1" s="1"/>
  <c r="I216977" i="1"/>
  <c r="J216977" i="1" s="1"/>
  <c r="I216978" i="1"/>
  <c r="J216978" i="1" s="1"/>
  <c r="I216979" i="1"/>
  <c r="J216979" i="1" s="1"/>
  <c r="I216980" i="1"/>
  <c r="J216980" i="1" s="1"/>
  <c r="I216981" i="1"/>
  <c r="J216981" i="1" s="1"/>
  <c r="I216982" i="1"/>
  <c r="J216982" i="1" s="1"/>
  <c r="I216983" i="1"/>
  <c r="J216983" i="1" s="1"/>
  <c r="I216984" i="1"/>
  <c r="J216984" i="1" s="1"/>
  <c r="I216985" i="1"/>
  <c r="J216985" i="1" s="1"/>
  <c r="I216986" i="1"/>
  <c r="J216986" i="1" s="1"/>
  <c r="I216987" i="1"/>
  <c r="J216987" i="1" s="1"/>
  <c r="I216988" i="1"/>
  <c r="J216988" i="1" s="1"/>
  <c r="I216989" i="1"/>
  <c r="J216989" i="1" s="1"/>
  <c r="I216990" i="1"/>
  <c r="J216990" i="1" s="1"/>
  <c r="I216991" i="1"/>
  <c r="J216991" i="1" s="1"/>
  <c r="I216992" i="1"/>
  <c r="J216992" i="1" s="1"/>
  <c r="I216993" i="1"/>
  <c r="J216993" i="1" s="1"/>
  <c r="I216994" i="1"/>
  <c r="J216994" i="1" s="1"/>
  <c r="I216995" i="1"/>
  <c r="J216995" i="1" s="1"/>
  <c r="I216996" i="1"/>
  <c r="J216996" i="1" s="1"/>
  <c r="I216997" i="1"/>
  <c r="J216997" i="1" s="1"/>
  <c r="I216998" i="1"/>
  <c r="J216998" i="1" s="1"/>
  <c r="I216999" i="1"/>
  <c r="J216999" i="1" s="1"/>
  <c r="I217000" i="1"/>
  <c r="J217000" i="1" s="1"/>
  <c r="I217001" i="1"/>
  <c r="J217001" i="1" s="1"/>
  <c r="I217002" i="1"/>
  <c r="J217002" i="1" s="1"/>
  <c r="I217003" i="1"/>
  <c r="J217003" i="1" s="1"/>
  <c r="I217004" i="1"/>
  <c r="J217004" i="1" s="1"/>
  <c r="I217005" i="1"/>
  <c r="J217005" i="1" s="1"/>
  <c r="I217006" i="1"/>
  <c r="J217006" i="1" s="1"/>
  <c r="I217007" i="1"/>
  <c r="J217007" i="1" s="1"/>
  <c r="I217008" i="1"/>
  <c r="J217008" i="1" s="1"/>
  <c r="I217009" i="1"/>
  <c r="J217009" i="1" s="1"/>
  <c r="I217010" i="1"/>
  <c r="J217010" i="1" s="1"/>
  <c r="I217011" i="1"/>
  <c r="J217011" i="1" s="1"/>
  <c r="I217012" i="1"/>
  <c r="J217012" i="1" s="1"/>
  <c r="I217013" i="1"/>
  <c r="J217013" i="1" s="1"/>
  <c r="I217014" i="1"/>
  <c r="J217014" i="1" s="1"/>
  <c r="I217015" i="1"/>
  <c r="J217015" i="1" s="1"/>
  <c r="I217016" i="1"/>
  <c r="J217016" i="1" s="1"/>
  <c r="I217017" i="1"/>
  <c r="J217017" i="1" s="1"/>
  <c r="I217018" i="1"/>
  <c r="J217018" i="1" s="1"/>
  <c r="I217019" i="1"/>
  <c r="J217019" i="1" s="1"/>
  <c r="I217020" i="1"/>
  <c r="J217020" i="1" s="1"/>
  <c r="I217021" i="1"/>
  <c r="J217021" i="1" s="1"/>
  <c r="I217022" i="1"/>
  <c r="J217022" i="1" s="1"/>
  <c r="I217023" i="1"/>
  <c r="J217023" i="1" s="1"/>
  <c r="I217024" i="1"/>
  <c r="J217024" i="1" s="1"/>
  <c r="I217025" i="1"/>
  <c r="J217025" i="1" s="1"/>
  <c r="I217026" i="1"/>
  <c r="J217026" i="1" s="1"/>
  <c r="I217027" i="1"/>
  <c r="J217027" i="1" s="1"/>
  <c r="I217028" i="1"/>
  <c r="J217028" i="1" s="1"/>
  <c r="I217029" i="1"/>
  <c r="J217029" i="1" s="1"/>
  <c r="I217030" i="1"/>
  <c r="J217030" i="1" s="1"/>
  <c r="I217031" i="1"/>
  <c r="J217031" i="1" s="1"/>
  <c r="I217032" i="1"/>
  <c r="J217032" i="1" s="1"/>
  <c r="I217033" i="1"/>
  <c r="J217033" i="1" s="1"/>
  <c r="I217034" i="1"/>
  <c r="J217034" i="1" s="1"/>
  <c r="I217035" i="1"/>
  <c r="J217035" i="1" s="1"/>
  <c r="I217036" i="1"/>
  <c r="J217036" i="1" s="1"/>
  <c r="I217037" i="1"/>
  <c r="J217037" i="1" s="1"/>
  <c r="I217038" i="1"/>
  <c r="J217038" i="1" s="1"/>
  <c r="I217039" i="1"/>
  <c r="J217039" i="1" s="1"/>
  <c r="I217040" i="1"/>
  <c r="J217040" i="1" s="1"/>
  <c r="I217041" i="1"/>
  <c r="J217041" i="1" s="1"/>
  <c r="I217042" i="1"/>
  <c r="J217042" i="1" s="1"/>
  <c r="I217043" i="1"/>
  <c r="J217043" i="1" s="1"/>
  <c r="I217044" i="1"/>
  <c r="J217044" i="1" s="1"/>
  <c r="I217045" i="1"/>
  <c r="J217045" i="1" s="1"/>
  <c r="I217046" i="1"/>
  <c r="J217046" i="1" s="1"/>
  <c r="I217047" i="1"/>
  <c r="J217047" i="1" s="1"/>
  <c r="I217048" i="1"/>
  <c r="J217048" i="1" s="1"/>
  <c r="I217049" i="1"/>
  <c r="J217049" i="1" s="1"/>
  <c r="I217050" i="1"/>
  <c r="J217050" i="1" s="1"/>
  <c r="I217051" i="1"/>
  <c r="J217051" i="1" s="1"/>
  <c r="I217052" i="1"/>
  <c r="J217052" i="1" s="1"/>
  <c r="I217053" i="1"/>
  <c r="J217053" i="1" s="1"/>
  <c r="I217054" i="1"/>
  <c r="J217054" i="1" s="1"/>
  <c r="I217055" i="1"/>
  <c r="J217055" i="1" s="1"/>
  <c r="I217056" i="1"/>
  <c r="J217056" i="1" s="1"/>
  <c r="I217057" i="1"/>
  <c r="J217057" i="1" s="1"/>
  <c r="I217058" i="1"/>
  <c r="J217058" i="1" s="1"/>
  <c r="I217059" i="1"/>
  <c r="J217059" i="1" s="1"/>
  <c r="I217060" i="1"/>
  <c r="J217060" i="1" s="1"/>
  <c r="I217061" i="1"/>
  <c r="J217061" i="1" s="1"/>
  <c r="I217062" i="1"/>
  <c r="J217062" i="1" s="1"/>
  <c r="I217063" i="1"/>
  <c r="J217063" i="1" s="1"/>
  <c r="I217064" i="1"/>
  <c r="J217064" i="1" s="1"/>
  <c r="I217065" i="1"/>
  <c r="J217065" i="1" s="1"/>
  <c r="I217066" i="1"/>
  <c r="J217066" i="1" s="1"/>
  <c r="I217067" i="1"/>
  <c r="J217067" i="1" s="1"/>
  <c r="I217068" i="1"/>
  <c r="J217068" i="1" s="1"/>
  <c r="I217069" i="1"/>
  <c r="J217069" i="1" s="1"/>
  <c r="I217070" i="1"/>
  <c r="J217070" i="1" s="1"/>
  <c r="I217071" i="1"/>
  <c r="J217071" i="1" s="1"/>
  <c r="I217072" i="1"/>
  <c r="J217072" i="1" s="1"/>
  <c r="I217073" i="1"/>
  <c r="J217073" i="1" s="1"/>
  <c r="I217074" i="1"/>
  <c r="J217074" i="1" s="1"/>
  <c r="I217075" i="1"/>
  <c r="J217075" i="1" s="1"/>
  <c r="I217076" i="1"/>
  <c r="J217076" i="1" s="1"/>
  <c r="I217077" i="1"/>
  <c r="J217077" i="1" s="1"/>
  <c r="I217078" i="1"/>
  <c r="J217078" i="1" s="1"/>
  <c r="I217079" i="1"/>
  <c r="J217079" i="1" s="1"/>
  <c r="I217080" i="1"/>
  <c r="J217080" i="1" s="1"/>
  <c r="I217081" i="1"/>
  <c r="J217081" i="1" s="1"/>
  <c r="I217082" i="1"/>
  <c r="J217082" i="1" s="1"/>
  <c r="I217083" i="1"/>
  <c r="J217083" i="1" s="1"/>
  <c r="I217084" i="1"/>
  <c r="J217084" i="1" s="1"/>
  <c r="I217085" i="1"/>
  <c r="J217085" i="1" s="1"/>
  <c r="I217086" i="1"/>
  <c r="J217086" i="1" s="1"/>
  <c r="I217087" i="1"/>
  <c r="J217087" i="1" s="1"/>
  <c r="I217088" i="1"/>
  <c r="J217088" i="1" s="1"/>
  <c r="I217089" i="1"/>
  <c r="J217089" i="1" s="1"/>
  <c r="I217090" i="1"/>
  <c r="J217090" i="1" s="1"/>
  <c r="I217091" i="1"/>
  <c r="J217091" i="1" s="1"/>
  <c r="I217092" i="1"/>
  <c r="J217092" i="1" s="1"/>
  <c r="I217093" i="1"/>
  <c r="J217093" i="1" s="1"/>
  <c r="I217094" i="1"/>
  <c r="J217094" i="1" s="1"/>
  <c r="I217095" i="1"/>
  <c r="J217095" i="1" s="1"/>
  <c r="I217096" i="1"/>
  <c r="J217096" i="1" s="1"/>
  <c r="I217097" i="1"/>
  <c r="J217097" i="1" s="1"/>
  <c r="I217098" i="1"/>
  <c r="J217098" i="1" s="1"/>
  <c r="I217099" i="1"/>
  <c r="J217099" i="1" s="1"/>
  <c r="I217100" i="1"/>
  <c r="J217100" i="1" s="1"/>
  <c r="I217101" i="1"/>
  <c r="J217101" i="1" s="1"/>
  <c r="I217102" i="1"/>
  <c r="J217102" i="1" s="1"/>
  <c r="I217103" i="1"/>
  <c r="J217103" i="1" s="1"/>
  <c r="I217104" i="1"/>
  <c r="J217104" i="1" s="1"/>
  <c r="I217105" i="1"/>
  <c r="J217105" i="1" s="1"/>
  <c r="I217106" i="1"/>
  <c r="J217106" i="1" s="1"/>
  <c r="I217107" i="1"/>
  <c r="J217107" i="1" s="1"/>
  <c r="I217108" i="1"/>
  <c r="J217108" i="1" s="1"/>
  <c r="I217109" i="1"/>
  <c r="J217109" i="1" s="1"/>
  <c r="I217110" i="1"/>
  <c r="J217110" i="1" s="1"/>
  <c r="I217111" i="1"/>
  <c r="J217111" i="1" s="1"/>
  <c r="I217112" i="1"/>
  <c r="J217112" i="1" s="1"/>
  <c r="I217113" i="1"/>
  <c r="J217113" i="1" s="1"/>
  <c r="I217114" i="1"/>
  <c r="J217114" i="1" s="1"/>
  <c r="I217115" i="1"/>
  <c r="J217115" i="1" s="1"/>
  <c r="I217116" i="1"/>
  <c r="J217116" i="1" s="1"/>
  <c r="I217117" i="1"/>
  <c r="J217117" i="1" s="1"/>
  <c r="I217118" i="1"/>
  <c r="J217118" i="1" s="1"/>
  <c r="I217119" i="1"/>
  <c r="J217119" i="1" s="1"/>
  <c r="I217120" i="1"/>
  <c r="J217120" i="1" s="1"/>
  <c r="I217121" i="1"/>
  <c r="J217121" i="1" s="1"/>
  <c r="I217122" i="1"/>
  <c r="J217122" i="1" s="1"/>
  <c r="I217123" i="1"/>
  <c r="J217123" i="1" s="1"/>
  <c r="I217124" i="1"/>
  <c r="J217124" i="1" s="1"/>
  <c r="I217125" i="1"/>
  <c r="J217125" i="1" s="1"/>
  <c r="I217126" i="1"/>
  <c r="J217126" i="1" s="1"/>
  <c r="I217127" i="1"/>
  <c r="J217127" i="1" s="1"/>
  <c r="I217128" i="1"/>
  <c r="J217128" i="1" s="1"/>
  <c r="I217129" i="1"/>
  <c r="J217129" i="1" s="1"/>
  <c r="I217130" i="1"/>
  <c r="J217130" i="1" s="1"/>
  <c r="I217131" i="1"/>
  <c r="J217131" i="1" s="1"/>
  <c r="I217132" i="1"/>
  <c r="J217132" i="1" s="1"/>
  <c r="I217133" i="1"/>
  <c r="J217133" i="1" s="1"/>
  <c r="I217134" i="1"/>
  <c r="J217134" i="1" s="1"/>
  <c r="I217135" i="1"/>
  <c r="J217135" i="1" s="1"/>
  <c r="I217136" i="1"/>
  <c r="J217136" i="1" s="1"/>
  <c r="I217137" i="1"/>
  <c r="J217137" i="1" s="1"/>
  <c r="I217138" i="1"/>
  <c r="J217138" i="1" s="1"/>
  <c r="I217139" i="1"/>
  <c r="J217139" i="1" s="1"/>
  <c r="I217140" i="1"/>
  <c r="J217140" i="1" s="1"/>
  <c r="I217141" i="1"/>
  <c r="J217141" i="1" s="1"/>
  <c r="I217142" i="1"/>
  <c r="J217142" i="1" s="1"/>
  <c r="I217143" i="1"/>
  <c r="J217143" i="1" s="1"/>
  <c r="I217144" i="1"/>
  <c r="J217144" i="1" s="1"/>
  <c r="I217145" i="1"/>
  <c r="J217145" i="1" s="1"/>
  <c r="I217146" i="1"/>
  <c r="J217146" i="1" s="1"/>
  <c r="I217147" i="1"/>
  <c r="J217147" i="1" s="1"/>
  <c r="I217148" i="1"/>
  <c r="J217148" i="1" s="1"/>
  <c r="I217149" i="1"/>
  <c r="J217149" i="1" s="1"/>
  <c r="I217150" i="1"/>
  <c r="J217150" i="1" s="1"/>
  <c r="I217151" i="1"/>
  <c r="J217151" i="1" s="1"/>
  <c r="I217152" i="1"/>
  <c r="J217152" i="1" s="1"/>
  <c r="I217153" i="1"/>
  <c r="J217153" i="1" s="1"/>
  <c r="I217154" i="1"/>
  <c r="J217154" i="1" s="1"/>
  <c r="I217155" i="1"/>
  <c r="J217155" i="1" s="1"/>
  <c r="I217156" i="1"/>
  <c r="J217156" i="1" s="1"/>
  <c r="I217157" i="1"/>
  <c r="J217157" i="1" s="1"/>
  <c r="I217158" i="1"/>
  <c r="J217158" i="1" s="1"/>
  <c r="I217159" i="1"/>
  <c r="J217159" i="1" s="1"/>
  <c r="I217160" i="1"/>
  <c r="J217160" i="1" s="1"/>
  <c r="I217161" i="1"/>
  <c r="J217161" i="1" s="1"/>
  <c r="I217162" i="1"/>
  <c r="J217162" i="1" s="1"/>
  <c r="I217163" i="1"/>
  <c r="J217163" i="1" s="1"/>
  <c r="I217164" i="1"/>
  <c r="J217164" i="1" s="1"/>
  <c r="I217165" i="1"/>
  <c r="J217165" i="1" s="1"/>
  <c r="I217166" i="1"/>
  <c r="J217166" i="1" s="1"/>
  <c r="I217167" i="1"/>
  <c r="J217167" i="1" s="1"/>
  <c r="I217168" i="1"/>
  <c r="J217168" i="1" s="1"/>
  <c r="I217169" i="1"/>
  <c r="J217169" i="1" s="1"/>
  <c r="I217170" i="1"/>
  <c r="J217170" i="1" s="1"/>
  <c r="I217171" i="1"/>
  <c r="J217171" i="1" s="1"/>
  <c r="I217172" i="1"/>
  <c r="J217172" i="1" s="1"/>
  <c r="I217173" i="1"/>
  <c r="J217173" i="1" s="1"/>
  <c r="I217174" i="1"/>
  <c r="J217174" i="1" s="1"/>
  <c r="I217175" i="1"/>
  <c r="J217175" i="1" s="1"/>
  <c r="I217176" i="1"/>
  <c r="J217176" i="1" s="1"/>
  <c r="I217177" i="1"/>
  <c r="J217177" i="1" s="1"/>
  <c r="I217178" i="1"/>
  <c r="J217178" i="1" s="1"/>
  <c r="I217179" i="1"/>
  <c r="J217179" i="1" s="1"/>
  <c r="I217180" i="1"/>
  <c r="J217180" i="1" s="1"/>
  <c r="I217181" i="1"/>
  <c r="J217181" i="1" s="1"/>
  <c r="I217182" i="1"/>
  <c r="J217182" i="1" s="1"/>
  <c r="I217183" i="1"/>
  <c r="J217183" i="1" s="1"/>
  <c r="I217184" i="1"/>
  <c r="J217184" i="1" s="1"/>
  <c r="I217185" i="1"/>
  <c r="J217185" i="1" s="1"/>
  <c r="I217186" i="1"/>
  <c r="J217186" i="1" s="1"/>
  <c r="I217187" i="1"/>
  <c r="J217187" i="1" s="1"/>
  <c r="I217188" i="1"/>
  <c r="J217188" i="1" s="1"/>
  <c r="I217189" i="1"/>
  <c r="J217189" i="1" s="1"/>
  <c r="I217190" i="1"/>
  <c r="J217190" i="1" s="1"/>
  <c r="I217191" i="1"/>
  <c r="J217191" i="1" s="1"/>
  <c r="I217192" i="1"/>
  <c r="J217192" i="1" s="1"/>
  <c r="I217193" i="1"/>
  <c r="J217193" i="1" s="1"/>
  <c r="I217194" i="1"/>
  <c r="J217194" i="1" s="1"/>
  <c r="I217195" i="1"/>
  <c r="J217195" i="1" s="1"/>
  <c r="I217196" i="1"/>
  <c r="J217196" i="1" s="1"/>
  <c r="I217197" i="1"/>
  <c r="J217197" i="1" s="1"/>
  <c r="I217198" i="1"/>
  <c r="J217198" i="1" s="1"/>
  <c r="I217199" i="1"/>
  <c r="J217199" i="1" s="1"/>
  <c r="I217200" i="1"/>
  <c r="J217200" i="1" s="1"/>
  <c r="I217201" i="1"/>
  <c r="J217201" i="1" s="1"/>
  <c r="I217202" i="1"/>
  <c r="J217202" i="1" s="1"/>
  <c r="I217203" i="1"/>
  <c r="J217203" i="1" s="1"/>
  <c r="I217204" i="1"/>
  <c r="J217204" i="1" s="1"/>
  <c r="I217205" i="1"/>
  <c r="J217205" i="1" s="1"/>
  <c r="I217206" i="1"/>
  <c r="J217206" i="1" s="1"/>
  <c r="I217207" i="1"/>
  <c r="J217207" i="1" s="1"/>
  <c r="I217208" i="1"/>
  <c r="J217208" i="1" s="1"/>
  <c r="I217209" i="1"/>
  <c r="J217209" i="1" s="1"/>
  <c r="I217210" i="1"/>
  <c r="J217210" i="1" s="1"/>
  <c r="I217211" i="1"/>
  <c r="J217211" i="1" s="1"/>
  <c r="I217212" i="1"/>
  <c r="J217212" i="1" s="1"/>
  <c r="I217213" i="1"/>
  <c r="J217213" i="1" s="1"/>
  <c r="I217214" i="1"/>
  <c r="J217214" i="1" s="1"/>
  <c r="I217215" i="1"/>
  <c r="J217215" i="1" s="1"/>
  <c r="I217216" i="1"/>
  <c r="J217216" i="1" s="1"/>
  <c r="I217217" i="1"/>
  <c r="J217217" i="1" s="1"/>
  <c r="I217218" i="1"/>
  <c r="J217218" i="1" s="1"/>
  <c r="I217219" i="1"/>
  <c r="J217219" i="1" s="1"/>
  <c r="I217220" i="1"/>
  <c r="J217220" i="1" s="1"/>
  <c r="I217221" i="1"/>
  <c r="J217221" i="1" s="1"/>
  <c r="I217222" i="1"/>
  <c r="J217222" i="1" s="1"/>
  <c r="I217223" i="1"/>
  <c r="J217223" i="1" s="1"/>
  <c r="I217224" i="1"/>
  <c r="J217224" i="1" s="1"/>
  <c r="I217225" i="1"/>
  <c r="J217225" i="1" s="1"/>
  <c r="I217226" i="1"/>
  <c r="J217226" i="1" s="1"/>
  <c r="I217227" i="1"/>
  <c r="J217227" i="1" s="1"/>
  <c r="I217228" i="1"/>
  <c r="J217228" i="1" s="1"/>
  <c r="I217229" i="1"/>
  <c r="J217229" i="1" s="1"/>
  <c r="I217230" i="1"/>
  <c r="J217230" i="1" s="1"/>
  <c r="I217231" i="1"/>
  <c r="J217231" i="1" s="1"/>
  <c r="I217232" i="1"/>
  <c r="J217232" i="1" s="1"/>
  <c r="I217233" i="1"/>
  <c r="J217233" i="1" s="1"/>
  <c r="I217234" i="1"/>
  <c r="J217234" i="1" s="1"/>
  <c r="I217235" i="1"/>
  <c r="J217235" i="1" s="1"/>
  <c r="I217236" i="1"/>
  <c r="J217236" i="1" s="1"/>
  <c r="I217237" i="1"/>
  <c r="J217237" i="1" s="1"/>
  <c r="I217238" i="1"/>
  <c r="J217238" i="1" s="1"/>
  <c r="I217239" i="1"/>
  <c r="J217239" i="1" s="1"/>
  <c r="I217240" i="1"/>
  <c r="J217240" i="1" s="1"/>
  <c r="I217241" i="1"/>
  <c r="J217241" i="1" s="1"/>
  <c r="I217242" i="1"/>
  <c r="J217242" i="1" s="1"/>
  <c r="I217243" i="1"/>
  <c r="J217243" i="1" s="1"/>
  <c r="I217244" i="1"/>
  <c r="J217244" i="1" s="1"/>
  <c r="I217245" i="1"/>
  <c r="J217245" i="1" s="1"/>
  <c r="I217246" i="1"/>
  <c r="J217246" i="1" s="1"/>
  <c r="I217247" i="1"/>
  <c r="J217247" i="1" s="1"/>
  <c r="I217248" i="1"/>
  <c r="J217248" i="1" s="1"/>
  <c r="I217249" i="1"/>
  <c r="J217249" i="1" s="1"/>
  <c r="I217250" i="1"/>
  <c r="J217250" i="1" s="1"/>
  <c r="I217251" i="1"/>
  <c r="J217251" i="1" s="1"/>
  <c r="I217252" i="1"/>
  <c r="J217252" i="1" s="1"/>
  <c r="I217253" i="1"/>
  <c r="J217253" i="1" s="1"/>
  <c r="I217254" i="1"/>
  <c r="J217254" i="1" s="1"/>
  <c r="I217255" i="1"/>
  <c r="J217255" i="1" s="1"/>
  <c r="I217256" i="1"/>
  <c r="J217256" i="1" s="1"/>
  <c r="I217257" i="1"/>
  <c r="J217257" i="1" s="1"/>
  <c r="I217258" i="1"/>
  <c r="J217258" i="1" s="1"/>
  <c r="I217259" i="1"/>
  <c r="J217259" i="1" s="1"/>
  <c r="I217260" i="1"/>
  <c r="J217260" i="1" s="1"/>
  <c r="I217261" i="1"/>
  <c r="J217261" i="1" s="1"/>
  <c r="I217262" i="1"/>
  <c r="J217262" i="1" s="1"/>
  <c r="I217263" i="1"/>
  <c r="J217263" i="1" s="1"/>
  <c r="I217264" i="1"/>
  <c r="J217264" i="1" s="1"/>
  <c r="I217265" i="1"/>
  <c r="J217265" i="1" s="1"/>
  <c r="I217266" i="1"/>
  <c r="J217266" i="1" s="1"/>
  <c r="I217267" i="1"/>
  <c r="J217267" i="1" s="1"/>
  <c r="I217268" i="1"/>
  <c r="J217268" i="1" s="1"/>
  <c r="I217269" i="1"/>
  <c r="J217269" i="1" s="1"/>
  <c r="I217270" i="1"/>
  <c r="J217270" i="1" s="1"/>
  <c r="I217271" i="1"/>
  <c r="J217271" i="1" s="1"/>
  <c r="I217272" i="1"/>
  <c r="J217272" i="1" s="1"/>
  <c r="I217273" i="1"/>
  <c r="J217273" i="1" s="1"/>
  <c r="I217274" i="1"/>
  <c r="J217274" i="1" s="1"/>
  <c r="I217275" i="1"/>
  <c r="J217275" i="1" s="1"/>
  <c r="I217276" i="1"/>
  <c r="J217276" i="1" s="1"/>
  <c r="I217277" i="1"/>
  <c r="J217277" i="1" s="1"/>
  <c r="I217278" i="1"/>
  <c r="J217278" i="1" s="1"/>
  <c r="I217279" i="1"/>
  <c r="J217279" i="1" s="1"/>
  <c r="I217280" i="1"/>
  <c r="J217280" i="1" s="1"/>
  <c r="I217281" i="1"/>
  <c r="J217281" i="1" s="1"/>
  <c r="I217282" i="1"/>
  <c r="J217282" i="1" s="1"/>
  <c r="I217283" i="1"/>
  <c r="J217283" i="1" s="1"/>
  <c r="I217284" i="1"/>
  <c r="J217284" i="1" s="1"/>
  <c r="I217285" i="1"/>
  <c r="J217285" i="1" s="1"/>
  <c r="I217286" i="1"/>
  <c r="J217286" i="1" s="1"/>
  <c r="I217287" i="1"/>
  <c r="J217287" i="1" s="1"/>
  <c r="I217288" i="1"/>
  <c r="J217288" i="1" s="1"/>
  <c r="I217289" i="1"/>
  <c r="J217289" i="1" s="1"/>
  <c r="I217290" i="1"/>
  <c r="J217290" i="1" s="1"/>
  <c r="I217291" i="1"/>
  <c r="J217291" i="1" s="1"/>
  <c r="I217292" i="1"/>
  <c r="J217292" i="1" s="1"/>
  <c r="I217293" i="1"/>
  <c r="J217293" i="1" s="1"/>
  <c r="I217294" i="1"/>
  <c r="J217294" i="1" s="1"/>
  <c r="I217295" i="1"/>
  <c r="J217295" i="1" s="1"/>
  <c r="I217296" i="1"/>
  <c r="J217296" i="1" s="1"/>
  <c r="I217297" i="1"/>
  <c r="J217297" i="1" s="1"/>
  <c r="I217298" i="1"/>
  <c r="J217298" i="1" s="1"/>
  <c r="I217299" i="1"/>
  <c r="J217299" i="1" s="1"/>
  <c r="I217300" i="1"/>
  <c r="J217300" i="1" s="1"/>
  <c r="I217301" i="1"/>
  <c r="J217301" i="1" s="1"/>
  <c r="I217302" i="1"/>
  <c r="J217302" i="1" s="1"/>
  <c r="I217303" i="1"/>
  <c r="J217303" i="1" s="1"/>
  <c r="I217304" i="1"/>
  <c r="J217304" i="1" s="1"/>
  <c r="I217305" i="1"/>
  <c r="J217305" i="1" s="1"/>
  <c r="I217306" i="1"/>
  <c r="J217306" i="1" s="1"/>
  <c r="I217307" i="1"/>
  <c r="J217307" i="1" s="1"/>
  <c r="I217308" i="1"/>
  <c r="J217308" i="1" s="1"/>
  <c r="I217309" i="1"/>
  <c r="J217309" i="1" s="1"/>
  <c r="I217310" i="1"/>
  <c r="J217310" i="1" s="1"/>
  <c r="I217311" i="1"/>
  <c r="J217311" i="1" s="1"/>
  <c r="I217312" i="1"/>
  <c r="J217312" i="1" s="1"/>
  <c r="I217313" i="1"/>
  <c r="J217313" i="1" s="1"/>
  <c r="I217314" i="1"/>
  <c r="J217314" i="1" s="1"/>
  <c r="I217315" i="1"/>
  <c r="J217315" i="1" s="1"/>
  <c r="I217316" i="1"/>
  <c r="J217316" i="1" s="1"/>
  <c r="I217317" i="1"/>
  <c r="J217317" i="1" s="1"/>
  <c r="I217318" i="1"/>
  <c r="J217318" i="1" s="1"/>
  <c r="I217319" i="1"/>
  <c r="J217319" i="1" s="1"/>
  <c r="I217320" i="1"/>
  <c r="J217320" i="1" s="1"/>
  <c r="I217321" i="1"/>
  <c r="J217321" i="1" s="1"/>
  <c r="I217322" i="1"/>
  <c r="J217322" i="1" s="1"/>
  <c r="I217323" i="1"/>
  <c r="J217323" i="1" s="1"/>
  <c r="I217324" i="1"/>
  <c r="J217324" i="1" s="1"/>
  <c r="I217325" i="1"/>
  <c r="J217325" i="1" s="1"/>
  <c r="I217326" i="1"/>
  <c r="J217326" i="1" s="1"/>
  <c r="I217327" i="1"/>
  <c r="J217327" i="1" s="1"/>
  <c r="I217328" i="1"/>
  <c r="J217328" i="1" s="1"/>
  <c r="I217329" i="1"/>
  <c r="J217329" i="1" s="1"/>
  <c r="I217330" i="1"/>
  <c r="J217330" i="1" s="1"/>
  <c r="I217331" i="1"/>
  <c r="J217331" i="1" s="1"/>
  <c r="I217332" i="1"/>
  <c r="J217332" i="1" s="1"/>
  <c r="I217333" i="1"/>
  <c r="J217333" i="1" s="1"/>
  <c r="I217334" i="1"/>
  <c r="J217334" i="1" s="1"/>
  <c r="I217335" i="1"/>
  <c r="J217335" i="1" s="1"/>
  <c r="I217336" i="1"/>
  <c r="J217336" i="1" s="1"/>
  <c r="I217337" i="1"/>
  <c r="J217337" i="1" s="1"/>
  <c r="I217338" i="1"/>
  <c r="J217338" i="1" s="1"/>
  <c r="I217339" i="1"/>
  <c r="J217339" i="1" s="1"/>
  <c r="I217340" i="1"/>
  <c r="J217340" i="1" s="1"/>
  <c r="I217341" i="1"/>
  <c r="J217341" i="1" s="1"/>
  <c r="I217342" i="1"/>
  <c r="J217342" i="1" s="1"/>
  <c r="I217343" i="1"/>
  <c r="J217343" i="1" s="1"/>
  <c r="I217344" i="1"/>
  <c r="J217344" i="1" s="1"/>
  <c r="I217345" i="1"/>
  <c r="J217345" i="1" s="1"/>
  <c r="I217346" i="1"/>
  <c r="J217346" i="1" s="1"/>
  <c r="I217347" i="1"/>
  <c r="J217347" i="1" s="1"/>
  <c r="I217348" i="1"/>
  <c r="J217348" i="1" s="1"/>
  <c r="I217349" i="1"/>
  <c r="J217349" i="1" s="1"/>
  <c r="I217350" i="1"/>
  <c r="J217350" i="1" s="1"/>
  <c r="I217351" i="1"/>
  <c r="J217351" i="1" s="1"/>
  <c r="I217352" i="1"/>
  <c r="J217352" i="1" s="1"/>
  <c r="I217353" i="1"/>
  <c r="J217353" i="1" s="1"/>
  <c r="I217354" i="1"/>
  <c r="J217354" i="1" s="1"/>
  <c r="I217355" i="1"/>
  <c r="J217355" i="1" s="1"/>
  <c r="I217356" i="1"/>
  <c r="J217356" i="1" s="1"/>
  <c r="I217357" i="1"/>
  <c r="J217357" i="1" s="1"/>
  <c r="I217358" i="1"/>
  <c r="J217358" i="1" s="1"/>
  <c r="I217359" i="1"/>
  <c r="J217359" i="1" s="1"/>
  <c r="I217360" i="1"/>
  <c r="J217360" i="1" s="1"/>
  <c r="I217361" i="1"/>
  <c r="J217361" i="1" s="1"/>
  <c r="I217362" i="1"/>
  <c r="J217362" i="1" s="1"/>
  <c r="I217363" i="1"/>
  <c r="J217363" i="1" s="1"/>
  <c r="I217364" i="1"/>
  <c r="J217364" i="1" s="1"/>
  <c r="I217365" i="1"/>
  <c r="J217365" i="1" s="1"/>
  <c r="I217366" i="1"/>
  <c r="J217366" i="1" s="1"/>
  <c r="I217367" i="1"/>
  <c r="J217367" i="1" s="1"/>
  <c r="I217368" i="1"/>
  <c r="J217368" i="1" s="1"/>
  <c r="I217369" i="1"/>
  <c r="J217369" i="1" s="1"/>
  <c r="I217370" i="1"/>
  <c r="J217370" i="1" s="1"/>
  <c r="I217371" i="1"/>
  <c r="J217371" i="1" s="1"/>
  <c r="I217372" i="1"/>
  <c r="J217372" i="1" s="1"/>
  <c r="I217373" i="1"/>
  <c r="J217373" i="1" s="1"/>
  <c r="I217374" i="1"/>
  <c r="J217374" i="1" s="1"/>
  <c r="I217375" i="1"/>
  <c r="J217375" i="1" s="1"/>
  <c r="I217376" i="1"/>
  <c r="J217376" i="1" s="1"/>
  <c r="I217377" i="1"/>
  <c r="J217377" i="1" s="1"/>
  <c r="I217378" i="1"/>
  <c r="J217378" i="1" s="1"/>
  <c r="I217379" i="1"/>
  <c r="J217379" i="1" s="1"/>
  <c r="I217380" i="1"/>
  <c r="J217380" i="1" s="1"/>
  <c r="I217381" i="1"/>
  <c r="J217381" i="1" s="1"/>
  <c r="I217382" i="1"/>
  <c r="J217382" i="1" s="1"/>
  <c r="I217383" i="1"/>
  <c r="J217383" i="1" s="1"/>
  <c r="I217384" i="1"/>
  <c r="J217384" i="1" s="1"/>
  <c r="I217385" i="1"/>
  <c r="J217385" i="1" s="1"/>
  <c r="I217386" i="1"/>
  <c r="J217386" i="1" s="1"/>
  <c r="I217387" i="1"/>
  <c r="J217387" i="1" s="1"/>
  <c r="I217388" i="1"/>
  <c r="J217388" i="1" s="1"/>
  <c r="I217389" i="1"/>
  <c r="J217389" i="1" s="1"/>
  <c r="I217390" i="1"/>
  <c r="J217390" i="1" s="1"/>
  <c r="I217391" i="1"/>
  <c r="J217391" i="1" s="1"/>
  <c r="I217392" i="1"/>
  <c r="J217392" i="1" s="1"/>
  <c r="I217393" i="1"/>
  <c r="J217393" i="1" s="1"/>
  <c r="I217394" i="1"/>
  <c r="J217394" i="1" s="1"/>
  <c r="I217395" i="1"/>
  <c r="J217395" i="1" s="1"/>
  <c r="I217396" i="1"/>
  <c r="J217396" i="1" s="1"/>
  <c r="I217397" i="1"/>
  <c r="J217397" i="1" s="1"/>
  <c r="I217398" i="1"/>
  <c r="J217398" i="1" s="1"/>
  <c r="I217399" i="1"/>
  <c r="J217399" i="1" s="1"/>
  <c r="I217400" i="1"/>
  <c r="J217400" i="1" s="1"/>
  <c r="I217401" i="1"/>
  <c r="J217401" i="1" s="1"/>
  <c r="I217402" i="1"/>
  <c r="J217402" i="1" s="1"/>
  <c r="I217403" i="1"/>
  <c r="J217403" i="1" s="1"/>
  <c r="I217404" i="1"/>
  <c r="J217404" i="1" s="1"/>
  <c r="I217405" i="1"/>
  <c r="J217405" i="1" s="1"/>
  <c r="I217406" i="1"/>
  <c r="J217406" i="1" s="1"/>
  <c r="I217407" i="1"/>
  <c r="J217407" i="1" s="1"/>
  <c r="I217408" i="1"/>
  <c r="J217408" i="1" s="1"/>
  <c r="I217409" i="1"/>
  <c r="J217409" i="1" s="1"/>
  <c r="I217410" i="1"/>
  <c r="J217410" i="1" s="1"/>
  <c r="I217411" i="1"/>
  <c r="J217411" i="1" s="1"/>
  <c r="I217412" i="1"/>
  <c r="J217412" i="1" s="1"/>
  <c r="I217413" i="1"/>
  <c r="J217413" i="1" s="1"/>
  <c r="I217414" i="1"/>
  <c r="J217414" i="1" s="1"/>
  <c r="I217415" i="1"/>
  <c r="J217415" i="1" s="1"/>
  <c r="I217416" i="1"/>
  <c r="J217416" i="1" s="1"/>
  <c r="I217417" i="1"/>
  <c r="J217417" i="1" s="1"/>
  <c r="I217418" i="1"/>
  <c r="J217418" i="1" s="1"/>
  <c r="I217419" i="1"/>
  <c r="J217419" i="1" s="1"/>
  <c r="I217420" i="1"/>
  <c r="J217420" i="1" s="1"/>
  <c r="I217421" i="1"/>
  <c r="J217421" i="1" s="1"/>
  <c r="I217422" i="1"/>
  <c r="J217422" i="1" s="1"/>
  <c r="I217423" i="1"/>
  <c r="J217423" i="1" s="1"/>
  <c r="I217424" i="1"/>
  <c r="J217424" i="1" s="1"/>
  <c r="I217425" i="1"/>
  <c r="J217425" i="1" s="1"/>
  <c r="I217426" i="1"/>
  <c r="J217426" i="1" s="1"/>
  <c r="I217427" i="1"/>
  <c r="J217427" i="1" s="1"/>
  <c r="I217428" i="1"/>
  <c r="J217428" i="1" s="1"/>
  <c r="I217429" i="1"/>
  <c r="J217429" i="1" s="1"/>
  <c r="I217430" i="1"/>
  <c r="J217430" i="1" s="1"/>
  <c r="I217431" i="1"/>
  <c r="J217431" i="1" s="1"/>
  <c r="I217432" i="1"/>
  <c r="J217432" i="1" s="1"/>
  <c r="I217433" i="1"/>
  <c r="J217433" i="1" s="1"/>
  <c r="I217434" i="1"/>
  <c r="J217434" i="1" s="1"/>
  <c r="I217435" i="1"/>
  <c r="J217435" i="1" s="1"/>
  <c r="I217436" i="1"/>
  <c r="J217436" i="1" s="1"/>
  <c r="I217437" i="1"/>
  <c r="J217437" i="1" s="1"/>
  <c r="I217438" i="1"/>
  <c r="J217438" i="1" s="1"/>
  <c r="I217439" i="1"/>
  <c r="J217439" i="1" s="1"/>
  <c r="I217440" i="1"/>
  <c r="J217440" i="1" s="1"/>
  <c r="I217441" i="1"/>
  <c r="J217441" i="1" s="1"/>
  <c r="I217442" i="1"/>
  <c r="J217442" i="1" s="1"/>
  <c r="I217443" i="1"/>
  <c r="J217443" i="1" s="1"/>
  <c r="I217444" i="1"/>
  <c r="J217444" i="1" s="1"/>
  <c r="I217445" i="1"/>
  <c r="J217445" i="1" s="1"/>
  <c r="I217446" i="1"/>
  <c r="J217446" i="1" s="1"/>
  <c r="I217447" i="1"/>
  <c r="J217447" i="1" s="1"/>
  <c r="I217448" i="1"/>
  <c r="J217448" i="1" s="1"/>
  <c r="I217449" i="1"/>
  <c r="J217449" i="1" s="1"/>
  <c r="I217450" i="1"/>
  <c r="J217450" i="1" s="1"/>
  <c r="I217451" i="1"/>
  <c r="J217451" i="1" s="1"/>
  <c r="I217452" i="1"/>
  <c r="J217452" i="1" s="1"/>
  <c r="I217453" i="1"/>
  <c r="J217453" i="1" s="1"/>
  <c r="I217454" i="1"/>
  <c r="J217454" i="1" s="1"/>
  <c r="I217455" i="1"/>
  <c r="J217455" i="1" s="1"/>
  <c r="I217456" i="1"/>
  <c r="J217456" i="1" s="1"/>
  <c r="I217457" i="1"/>
  <c r="J217457" i="1" s="1"/>
  <c r="I217458" i="1"/>
  <c r="J217458" i="1" s="1"/>
  <c r="I217459" i="1"/>
  <c r="J217459" i="1" s="1"/>
  <c r="I217460" i="1"/>
  <c r="J217460" i="1" s="1"/>
  <c r="I217461" i="1"/>
  <c r="J217461" i="1" s="1"/>
  <c r="I217462" i="1"/>
  <c r="J217462" i="1" s="1"/>
  <c r="I217463" i="1"/>
  <c r="J217463" i="1" s="1"/>
  <c r="I217464" i="1"/>
  <c r="J217464" i="1" s="1"/>
  <c r="I217465" i="1"/>
  <c r="J217465" i="1" s="1"/>
  <c r="I217466" i="1"/>
  <c r="J217466" i="1" s="1"/>
  <c r="I217467" i="1"/>
  <c r="J217467" i="1" s="1"/>
  <c r="I217468" i="1"/>
  <c r="J217468" i="1" s="1"/>
  <c r="I217469" i="1"/>
  <c r="J217469" i="1" s="1"/>
  <c r="I217470" i="1"/>
  <c r="J217470" i="1" s="1"/>
  <c r="I217471" i="1"/>
  <c r="J217471" i="1" s="1"/>
  <c r="I217472" i="1"/>
  <c r="J217472" i="1" s="1"/>
  <c r="I217473" i="1"/>
  <c r="J217473" i="1" s="1"/>
  <c r="I217474" i="1"/>
  <c r="J217474" i="1" s="1"/>
  <c r="I217475" i="1"/>
  <c r="J217475" i="1" s="1"/>
  <c r="I217476" i="1"/>
  <c r="J217476" i="1" s="1"/>
  <c r="I217477" i="1"/>
  <c r="J217477" i="1" s="1"/>
  <c r="I217478" i="1"/>
  <c r="J217478" i="1" s="1"/>
  <c r="I217479" i="1"/>
  <c r="J217479" i="1" s="1"/>
  <c r="I217480" i="1"/>
  <c r="J217480" i="1" s="1"/>
  <c r="I217481" i="1"/>
  <c r="J217481" i="1" s="1"/>
  <c r="I217482" i="1"/>
  <c r="J217482" i="1" s="1"/>
  <c r="I217483" i="1"/>
  <c r="J217483" i="1" s="1"/>
  <c r="I217484" i="1"/>
  <c r="J217484" i="1" s="1"/>
  <c r="I217485" i="1"/>
  <c r="J217485" i="1" s="1"/>
  <c r="I217486" i="1"/>
  <c r="J217486" i="1" s="1"/>
  <c r="I217487" i="1"/>
  <c r="J217487" i="1" s="1"/>
  <c r="I217488" i="1"/>
  <c r="J217488" i="1" s="1"/>
  <c r="I217489" i="1"/>
  <c r="J217489" i="1" s="1"/>
  <c r="I217490" i="1"/>
  <c r="J217490" i="1" s="1"/>
  <c r="I217491" i="1"/>
  <c r="J217491" i="1" s="1"/>
  <c r="I217492" i="1"/>
  <c r="J217492" i="1" s="1"/>
  <c r="I217493" i="1"/>
  <c r="J217493" i="1" s="1"/>
  <c r="I217494" i="1"/>
  <c r="J217494" i="1" s="1"/>
  <c r="I217495" i="1"/>
  <c r="J217495" i="1" s="1"/>
  <c r="I217496" i="1"/>
  <c r="J217496" i="1" s="1"/>
  <c r="I217497" i="1"/>
  <c r="J217497" i="1" s="1"/>
  <c r="I217498" i="1"/>
  <c r="J217498" i="1" s="1"/>
  <c r="I217499" i="1"/>
  <c r="J217499" i="1" s="1"/>
  <c r="I217500" i="1"/>
  <c r="J217500" i="1" s="1"/>
  <c r="I217501" i="1"/>
  <c r="J217501" i="1" s="1"/>
  <c r="I217502" i="1"/>
  <c r="J217502" i="1" s="1"/>
  <c r="I217503" i="1"/>
  <c r="J217503" i="1" s="1"/>
  <c r="I217504" i="1"/>
  <c r="J217504" i="1" s="1"/>
  <c r="I217505" i="1"/>
  <c r="J217505" i="1" s="1"/>
  <c r="I217506" i="1"/>
  <c r="J217506" i="1" s="1"/>
  <c r="I217507" i="1"/>
  <c r="J217507" i="1" s="1"/>
  <c r="I217508" i="1"/>
  <c r="J217508" i="1" s="1"/>
  <c r="I217509" i="1"/>
  <c r="J217509" i="1" s="1"/>
  <c r="I217510" i="1"/>
  <c r="J217510" i="1" s="1"/>
  <c r="I217511" i="1"/>
  <c r="J217511" i="1" s="1"/>
  <c r="I217512" i="1"/>
  <c r="J217512" i="1" s="1"/>
  <c r="I217513" i="1"/>
  <c r="J217513" i="1" s="1"/>
  <c r="I217514" i="1"/>
  <c r="J217514" i="1" s="1"/>
  <c r="I217515" i="1"/>
  <c r="J217515" i="1" s="1"/>
  <c r="I217516" i="1"/>
  <c r="J217516" i="1" s="1"/>
  <c r="I217517" i="1"/>
  <c r="J217517" i="1" s="1"/>
  <c r="I217518" i="1"/>
  <c r="J217518" i="1" s="1"/>
  <c r="I217519" i="1"/>
  <c r="J217519" i="1" s="1"/>
  <c r="I217520" i="1"/>
  <c r="J217520" i="1" s="1"/>
  <c r="I217521" i="1"/>
  <c r="J217521" i="1" s="1"/>
  <c r="I217522" i="1"/>
  <c r="J217522" i="1" s="1"/>
  <c r="I217523" i="1"/>
  <c r="J217523" i="1" s="1"/>
  <c r="I217524" i="1"/>
  <c r="J217524" i="1" s="1"/>
  <c r="I217525" i="1"/>
  <c r="J217525" i="1" s="1"/>
  <c r="I217526" i="1"/>
  <c r="J217526" i="1" s="1"/>
  <c r="I217527" i="1"/>
  <c r="J217527" i="1" s="1"/>
  <c r="I217528" i="1"/>
  <c r="J217528" i="1" s="1"/>
  <c r="I217529" i="1"/>
  <c r="J217529" i="1" s="1"/>
  <c r="I217530" i="1"/>
  <c r="J217530" i="1" s="1"/>
  <c r="I217531" i="1"/>
  <c r="J217531" i="1" s="1"/>
  <c r="I217532" i="1"/>
  <c r="J217532" i="1" s="1"/>
  <c r="I217533" i="1"/>
  <c r="J217533" i="1" s="1"/>
  <c r="I217534" i="1"/>
  <c r="J217534" i="1" s="1"/>
  <c r="I217535" i="1"/>
  <c r="J217535" i="1" s="1"/>
  <c r="I217536" i="1"/>
  <c r="J217536" i="1" s="1"/>
  <c r="I217537" i="1"/>
  <c r="J217537" i="1" s="1"/>
  <c r="I217538" i="1"/>
  <c r="J217538" i="1" s="1"/>
  <c r="I217539" i="1"/>
  <c r="J217539" i="1" s="1"/>
  <c r="I217540" i="1"/>
  <c r="J217540" i="1" s="1"/>
  <c r="I217541" i="1"/>
  <c r="J217541" i="1" s="1"/>
  <c r="I217542" i="1"/>
  <c r="J217542" i="1" s="1"/>
  <c r="I217543" i="1"/>
  <c r="J217543" i="1" s="1"/>
  <c r="I217544" i="1"/>
  <c r="J217544" i="1" s="1"/>
  <c r="I217545" i="1"/>
  <c r="J217545" i="1" s="1"/>
  <c r="I217546" i="1"/>
  <c r="J217546" i="1" s="1"/>
  <c r="I217547" i="1"/>
  <c r="J217547" i="1" s="1"/>
  <c r="I217548" i="1"/>
  <c r="J217548" i="1" s="1"/>
  <c r="I217549" i="1"/>
  <c r="J217549" i="1" s="1"/>
  <c r="I217550" i="1"/>
  <c r="J217550" i="1" s="1"/>
  <c r="I217551" i="1"/>
  <c r="J217551" i="1" s="1"/>
  <c r="I217552" i="1"/>
  <c r="J217552" i="1" s="1"/>
  <c r="I217553" i="1"/>
  <c r="J217553" i="1" s="1"/>
  <c r="I217554" i="1"/>
  <c r="J217554" i="1" s="1"/>
  <c r="I217555" i="1"/>
  <c r="J217555" i="1" s="1"/>
  <c r="I217556" i="1"/>
  <c r="J217556" i="1" s="1"/>
  <c r="I217557" i="1"/>
  <c r="J217557" i="1" s="1"/>
  <c r="I217558" i="1"/>
  <c r="J217558" i="1" s="1"/>
  <c r="I217559" i="1"/>
  <c r="J217559" i="1" s="1"/>
  <c r="I217560" i="1"/>
  <c r="J217560" i="1" s="1"/>
  <c r="I217561" i="1"/>
  <c r="J217561" i="1" s="1"/>
  <c r="I217562" i="1"/>
  <c r="J217562" i="1" s="1"/>
  <c r="I217563" i="1"/>
  <c r="J217563" i="1" s="1"/>
  <c r="I217564" i="1"/>
  <c r="J217564" i="1" s="1"/>
  <c r="I217565" i="1"/>
  <c r="J217565" i="1" s="1"/>
  <c r="I217566" i="1"/>
  <c r="J217566" i="1" s="1"/>
  <c r="I217567" i="1"/>
  <c r="J217567" i="1" s="1"/>
  <c r="I217568" i="1"/>
  <c r="J217568" i="1" s="1"/>
  <c r="I217569" i="1"/>
  <c r="J217569" i="1" s="1"/>
  <c r="I217570" i="1"/>
  <c r="J217570" i="1" s="1"/>
  <c r="I217571" i="1"/>
  <c r="J217571" i="1" s="1"/>
  <c r="I217572" i="1"/>
  <c r="J217572" i="1" s="1"/>
  <c r="I217573" i="1"/>
  <c r="J217573" i="1" s="1"/>
  <c r="I217574" i="1"/>
  <c r="J217574" i="1" s="1"/>
  <c r="I217575" i="1"/>
  <c r="J217575" i="1" s="1"/>
  <c r="I217576" i="1"/>
  <c r="J217576" i="1" s="1"/>
  <c r="I217577" i="1"/>
  <c r="J217577" i="1" s="1"/>
  <c r="I217578" i="1"/>
  <c r="J217578" i="1" s="1"/>
  <c r="I217579" i="1"/>
  <c r="J217579" i="1" s="1"/>
  <c r="I217580" i="1"/>
  <c r="J217580" i="1" s="1"/>
  <c r="I217581" i="1"/>
  <c r="J217581" i="1" s="1"/>
  <c r="I217582" i="1"/>
  <c r="J217582" i="1" s="1"/>
  <c r="I217583" i="1"/>
  <c r="J217583" i="1" s="1"/>
  <c r="I217584" i="1"/>
  <c r="J217584" i="1" s="1"/>
  <c r="I217585" i="1"/>
  <c r="J217585" i="1" s="1"/>
  <c r="I217586" i="1"/>
  <c r="J217586" i="1" s="1"/>
  <c r="I217587" i="1"/>
  <c r="J217587" i="1" s="1"/>
  <c r="I217588" i="1"/>
  <c r="J217588" i="1" s="1"/>
  <c r="I217589" i="1"/>
  <c r="J217589" i="1" s="1"/>
  <c r="I217590" i="1"/>
  <c r="J217590" i="1" s="1"/>
  <c r="I217591" i="1"/>
  <c r="J217591" i="1" s="1"/>
  <c r="I217592" i="1"/>
  <c r="J217592" i="1" s="1"/>
  <c r="I217593" i="1"/>
  <c r="J217593" i="1" s="1"/>
  <c r="I217594" i="1"/>
  <c r="J217594" i="1" s="1"/>
  <c r="I217595" i="1"/>
  <c r="J217595" i="1" s="1"/>
  <c r="I217596" i="1"/>
  <c r="J217596" i="1" s="1"/>
  <c r="I217597" i="1"/>
  <c r="J217597" i="1" s="1"/>
  <c r="I217598" i="1"/>
  <c r="J217598" i="1" s="1"/>
  <c r="I217599" i="1"/>
  <c r="J217599" i="1" s="1"/>
  <c r="I217600" i="1"/>
  <c r="J217600" i="1" s="1"/>
  <c r="I217601" i="1"/>
  <c r="J217601" i="1" s="1"/>
  <c r="I217602" i="1"/>
  <c r="J217602" i="1" s="1"/>
  <c r="I217603" i="1"/>
  <c r="J217603" i="1" s="1"/>
  <c r="I217604" i="1"/>
  <c r="J217604" i="1" s="1"/>
  <c r="I217605" i="1"/>
  <c r="J217605" i="1" s="1"/>
  <c r="I217606" i="1"/>
  <c r="J217606" i="1" s="1"/>
  <c r="I217607" i="1"/>
  <c r="J217607" i="1" s="1"/>
  <c r="I217608" i="1"/>
  <c r="J217608" i="1" s="1"/>
  <c r="I217609" i="1"/>
  <c r="J217609" i="1" s="1"/>
  <c r="I217610" i="1"/>
  <c r="J217610" i="1" s="1"/>
  <c r="I217611" i="1"/>
  <c r="J217611" i="1" s="1"/>
  <c r="I217612" i="1"/>
  <c r="J217612" i="1" s="1"/>
  <c r="I217613" i="1"/>
  <c r="J217613" i="1" s="1"/>
  <c r="I217614" i="1"/>
  <c r="J217614" i="1" s="1"/>
  <c r="I217615" i="1"/>
  <c r="J217615" i="1" s="1"/>
  <c r="I217616" i="1"/>
  <c r="J217616" i="1" s="1"/>
  <c r="I217617" i="1"/>
  <c r="J217617" i="1" s="1"/>
  <c r="I217618" i="1"/>
  <c r="J217618" i="1" s="1"/>
  <c r="I217619" i="1"/>
  <c r="J217619" i="1" s="1"/>
  <c r="I217620" i="1"/>
  <c r="J217620" i="1" s="1"/>
  <c r="I217621" i="1"/>
  <c r="J217621" i="1" s="1"/>
  <c r="I217622" i="1"/>
  <c r="J217622" i="1" s="1"/>
  <c r="I217623" i="1"/>
  <c r="J217623" i="1" s="1"/>
  <c r="I217624" i="1"/>
  <c r="J217624" i="1" s="1"/>
  <c r="I217625" i="1"/>
  <c r="J217625" i="1" s="1"/>
  <c r="I217626" i="1"/>
  <c r="J217626" i="1" s="1"/>
  <c r="I217627" i="1"/>
  <c r="J217627" i="1" s="1"/>
  <c r="I217628" i="1"/>
  <c r="J217628" i="1" s="1"/>
  <c r="I217629" i="1"/>
  <c r="J217629" i="1" s="1"/>
  <c r="I217630" i="1"/>
  <c r="J217630" i="1" s="1"/>
  <c r="I217631" i="1"/>
  <c r="J217631" i="1" s="1"/>
  <c r="I217632" i="1"/>
  <c r="J217632" i="1" s="1"/>
  <c r="I217633" i="1"/>
  <c r="J217633" i="1" s="1"/>
  <c r="I217634" i="1"/>
  <c r="J217634" i="1" s="1"/>
  <c r="I217635" i="1"/>
  <c r="J217635" i="1" s="1"/>
  <c r="I217636" i="1"/>
  <c r="J217636" i="1" s="1"/>
  <c r="I217637" i="1"/>
  <c r="J217637" i="1" s="1"/>
  <c r="I217638" i="1"/>
  <c r="J217638" i="1" s="1"/>
  <c r="I217639" i="1"/>
  <c r="J217639" i="1" s="1"/>
  <c r="I217640" i="1"/>
  <c r="J217640" i="1" s="1"/>
  <c r="I217641" i="1"/>
  <c r="J217641" i="1" s="1"/>
  <c r="I217642" i="1"/>
  <c r="J217642" i="1" s="1"/>
  <c r="I217643" i="1"/>
  <c r="J217643" i="1" s="1"/>
  <c r="I217644" i="1"/>
  <c r="J217644" i="1" s="1"/>
  <c r="I217645" i="1"/>
  <c r="J217645" i="1" s="1"/>
  <c r="I217646" i="1"/>
  <c r="J217646" i="1" s="1"/>
  <c r="I217647" i="1"/>
  <c r="J217647" i="1" s="1"/>
  <c r="I217648" i="1"/>
  <c r="J217648" i="1" s="1"/>
  <c r="I217649" i="1"/>
  <c r="J217649" i="1" s="1"/>
  <c r="I217650" i="1"/>
  <c r="J217650" i="1" s="1"/>
  <c r="I217651" i="1"/>
  <c r="J217651" i="1" s="1"/>
  <c r="I217652" i="1"/>
  <c r="J217652" i="1" s="1"/>
  <c r="I217653" i="1"/>
  <c r="J217653" i="1" s="1"/>
  <c r="I217654" i="1"/>
  <c r="J217654" i="1" s="1"/>
  <c r="I217655" i="1"/>
  <c r="J217655" i="1" s="1"/>
  <c r="I217656" i="1"/>
  <c r="J217656" i="1" s="1"/>
  <c r="I217657" i="1"/>
  <c r="J217657" i="1" s="1"/>
  <c r="I217658" i="1"/>
  <c r="J217658" i="1" s="1"/>
  <c r="I217659" i="1"/>
  <c r="J217659" i="1" s="1"/>
  <c r="I217660" i="1"/>
  <c r="J217660" i="1" s="1"/>
  <c r="I217661" i="1"/>
  <c r="J217661" i="1" s="1"/>
  <c r="I217662" i="1"/>
  <c r="J217662" i="1" s="1"/>
  <c r="I217663" i="1"/>
  <c r="J217663" i="1" s="1"/>
  <c r="I217664" i="1"/>
  <c r="J217664" i="1" s="1"/>
  <c r="I217665" i="1"/>
  <c r="J217665" i="1" s="1"/>
  <c r="I217666" i="1"/>
  <c r="J217666" i="1" s="1"/>
  <c r="I217667" i="1"/>
  <c r="J217667" i="1" s="1"/>
  <c r="I217668" i="1"/>
  <c r="J217668" i="1" s="1"/>
  <c r="I217669" i="1"/>
  <c r="J217669" i="1" s="1"/>
  <c r="I217670" i="1"/>
  <c r="J217670" i="1" s="1"/>
  <c r="I217671" i="1"/>
  <c r="J217671" i="1" s="1"/>
  <c r="I217672" i="1"/>
  <c r="J217672" i="1" s="1"/>
  <c r="I217673" i="1"/>
  <c r="J217673" i="1" s="1"/>
  <c r="I217674" i="1"/>
  <c r="J217674" i="1" s="1"/>
  <c r="I217675" i="1"/>
  <c r="J217675" i="1" s="1"/>
  <c r="I217676" i="1"/>
  <c r="J217676" i="1" s="1"/>
  <c r="I217677" i="1"/>
  <c r="J217677" i="1" s="1"/>
  <c r="I217678" i="1"/>
  <c r="J217678" i="1" s="1"/>
  <c r="I217679" i="1"/>
  <c r="J217679" i="1" s="1"/>
  <c r="I217680" i="1"/>
  <c r="J217680" i="1" s="1"/>
  <c r="I217681" i="1"/>
  <c r="J217681" i="1" s="1"/>
  <c r="I217682" i="1"/>
  <c r="J217682" i="1" s="1"/>
  <c r="I217683" i="1"/>
  <c r="J217683" i="1" s="1"/>
  <c r="I217684" i="1"/>
  <c r="J217684" i="1" s="1"/>
  <c r="I217685" i="1"/>
  <c r="J217685" i="1" s="1"/>
  <c r="I217686" i="1"/>
  <c r="J217686" i="1" s="1"/>
  <c r="I217687" i="1"/>
  <c r="J217687" i="1" s="1"/>
  <c r="I217688" i="1"/>
  <c r="J217688" i="1" s="1"/>
  <c r="I217689" i="1"/>
  <c r="J217689" i="1" s="1"/>
  <c r="I217690" i="1"/>
  <c r="J217690" i="1" s="1"/>
  <c r="I217691" i="1"/>
  <c r="J217691" i="1" s="1"/>
  <c r="I217692" i="1"/>
  <c r="J217692" i="1" s="1"/>
  <c r="I217693" i="1"/>
  <c r="J217693" i="1" s="1"/>
  <c r="I217694" i="1"/>
  <c r="J217694" i="1" s="1"/>
  <c r="I217695" i="1"/>
  <c r="J217695" i="1" s="1"/>
  <c r="I217696" i="1"/>
  <c r="J217696" i="1" s="1"/>
  <c r="I217697" i="1"/>
  <c r="J217697" i="1" s="1"/>
  <c r="I217698" i="1"/>
  <c r="J217698" i="1" s="1"/>
  <c r="I217699" i="1"/>
  <c r="J217699" i="1" s="1"/>
  <c r="I217700" i="1"/>
  <c r="J217700" i="1" s="1"/>
  <c r="I217701" i="1"/>
  <c r="J217701" i="1" s="1"/>
  <c r="I217702" i="1"/>
  <c r="J217702" i="1" s="1"/>
  <c r="I217703" i="1"/>
  <c r="J217703" i="1" s="1"/>
  <c r="I217704" i="1"/>
  <c r="J217704" i="1" s="1"/>
  <c r="I217705" i="1"/>
  <c r="J217705" i="1" s="1"/>
  <c r="I217706" i="1"/>
  <c r="J217706" i="1" s="1"/>
  <c r="I217707" i="1"/>
  <c r="J217707" i="1" s="1"/>
  <c r="I217708" i="1"/>
  <c r="J217708" i="1" s="1"/>
  <c r="I217709" i="1"/>
  <c r="J217709" i="1" s="1"/>
  <c r="I217710" i="1"/>
  <c r="J217710" i="1" s="1"/>
  <c r="I217711" i="1"/>
  <c r="J217711" i="1" s="1"/>
  <c r="I217712" i="1"/>
  <c r="J217712" i="1" s="1"/>
  <c r="I217713" i="1"/>
  <c r="J217713" i="1" s="1"/>
  <c r="I217714" i="1"/>
  <c r="J217714" i="1" s="1"/>
  <c r="I217715" i="1"/>
  <c r="J217715" i="1" s="1"/>
  <c r="I217716" i="1"/>
  <c r="J217716" i="1" s="1"/>
  <c r="I217717" i="1"/>
  <c r="J217717" i="1" s="1"/>
  <c r="I217718" i="1"/>
  <c r="J217718" i="1" s="1"/>
  <c r="I217719" i="1"/>
  <c r="J217719" i="1" s="1"/>
  <c r="I217720" i="1"/>
  <c r="J217720" i="1" s="1"/>
  <c r="I217721" i="1"/>
  <c r="J217721" i="1" s="1"/>
  <c r="I217722" i="1"/>
  <c r="J217722" i="1" s="1"/>
  <c r="I217723" i="1"/>
  <c r="J217723" i="1" s="1"/>
  <c r="I217724" i="1"/>
  <c r="J217724" i="1" s="1"/>
  <c r="I217725" i="1"/>
  <c r="J217725" i="1" s="1"/>
  <c r="I217726" i="1"/>
  <c r="J217726" i="1" s="1"/>
  <c r="I217727" i="1"/>
  <c r="J217727" i="1" s="1"/>
  <c r="I217728" i="1"/>
  <c r="J217728" i="1" s="1"/>
  <c r="I217729" i="1"/>
  <c r="J217729" i="1" s="1"/>
  <c r="I217730" i="1"/>
  <c r="J217730" i="1" s="1"/>
  <c r="I217731" i="1"/>
  <c r="J217731" i="1" s="1"/>
  <c r="I217732" i="1"/>
  <c r="J217732" i="1" s="1"/>
  <c r="I217733" i="1"/>
  <c r="J217733" i="1" s="1"/>
  <c r="I217734" i="1"/>
  <c r="J217734" i="1" s="1"/>
  <c r="I217735" i="1"/>
  <c r="J217735" i="1" s="1"/>
  <c r="I217736" i="1"/>
  <c r="J217736" i="1" s="1"/>
  <c r="I217737" i="1"/>
  <c r="J217737" i="1" s="1"/>
  <c r="I217738" i="1"/>
  <c r="J217738" i="1" s="1"/>
  <c r="I217739" i="1"/>
  <c r="J217739" i="1" s="1"/>
  <c r="I217740" i="1"/>
  <c r="J217740" i="1" s="1"/>
  <c r="I217741" i="1"/>
  <c r="J217741" i="1" s="1"/>
  <c r="I217742" i="1"/>
  <c r="J217742" i="1" s="1"/>
  <c r="I217743" i="1"/>
  <c r="J217743" i="1" s="1"/>
  <c r="I217744" i="1"/>
  <c r="J217744" i="1" s="1"/>
  <c r="I217745" i="1"/>
  <c r="J217745" i="1" s="1"/>
  <c r="I217746" i="1"/>
  <c r="J217746" i="1" s="1"/>
  <c r="I217747" i="1"/>
  <c r="J217747" i="1" s="1"/>
  <c r="I217748" i="1"/>
  <c r="J217748" i="1" s="1"/>
  <c r="I217749" i="1"/>
  <c r="J217749" i="1" s="1"/>
  <c r="I217750" i="1"/>
  <c r="J217750" i="1" s="1"/>
  <c r="I217751" i="1"/>
  <c r="J217751" i="1" s="1"/>
  <c r="I217752" i="1"/>
  <c r="J217752" i="1" s="1"/>
  <c r="I217753" i="1"/>
  <c r="J217753" i="1" s="1"/>
  <c r="I217754" i="1"/>
  <c r="J217754" i="1" s="1"/>
  <c r="I217755" i="1"/>
  <c r="J217755" i="1" s="1"/>
  <c r="I217756" i="1"/>
  <c r="J217756" i="1" s="1"/>
  <c r="I217757" i="1"/>
  <c r="J217757" i="1" s="1"/>
  <c r="I217758" i="1"/>
  <c r="J217758" i="1" s="1"/>
  <c r="I217759" i="1"/>
  <c r="J217759" i="1" s="1"/>
  <c r="I217760" i="1"/>
  <c r="J217760" i="1" s="1"/>
  <c r="I217761" i="1"/>
  <c r="J217761" i="1" s="1"/>
  <c r="I217762" i="1"/>
  <c r="J217762" i="1" s="1"/>
  <c r="I217763" i="1"/>
  <c r="J217763" i="1" s="1"/>
  <c r="I217764" i="1"/>
  <c r="J217764" i="1" s="1"/>
  <c r="I217765" i="1"/>
  <c r="J217765" i="1" s="1"/>
  <c r="I217766" i="1"/>
  <c r="J217766" i="1" s="1"/>
  <c r="I217767" i="1"/>
  <c r="J217767" i="1" s="1"/>
  <c r="I217768" i="1"/>
  <c r="J217768" i="1" s="1"/>
  <c r="I217769" i="1"/>
  <c r="J217769" i="1" s="1"/>
  <c r="I217770" i="1"/>
  <c r="J217770" i="1" s="1"/>
  <c r="I217771" i="1"/>
  <c r="J217771" i="1" s="1"/>
  <c r="I217772" i="1"/>
  <c r="J217772" i="1" s="1"/>
  <c r="I217773" i="1"/>
  <c r="J217773" i="1" s="1"/>
  <c r="I217774" i="1"/>
  <c r="J217774" i="1" s="1"/>
  <c r="I217775" i="1"/>
  <c r="J217775" i="1" s="1"/>
  <c r="I217776" i="1"/>
  <c r="J217776" i="1" s="1"/>
  <c r="I217777" i="1"/>
  <c r="J217777" i="1" s="1"/>
  <c r="I217778" i="1"/>
  <c r="J217778" i="1" s="1"/>
  <c r="I217779" i="1"/>
  <c r="J217779" i="1" s="1"/>
  <c r="I217780" i="1"/>
  <c r="J217780" i="1" s="1"/>
  <c r="I217781" i="1"/>
  <c r="J217781" i="1" s="1"/>
  <c r="I217782" i="1"/>
  <c r="J217782" i="1" s="1"/>
  <c r="I217783" i="1"/>
  <c r="J217783" i="1" s="1"/>
  <c r="I217784" i="1"/>
  <c r="J217784" i="1" s="1"/>
  <c r="I217785" i="1"/>
  <c r="J217785" i="1" s="1"/>
  <c r="I217786" i="1"/>
  <c r="J217786" i="1" s="1"/>
  <c r="I217787" i="1"/>
  <c r="J217787" i="1" s="1"/>
  <c r="I217788" i="1"/>
  <c r="J217788" i="1" s="1"/>
  <c r="I217789" i="1"/>
  <c r="J217789" i="1" s="1"/>
  <c r="I217790" i="1"/>
  <c r="J217790" i="1" s="1"/>
  <c r="I217791" i="1"/>
  <c r="J217791" i="1" s="1"/>
  <c r="I217792" i="1"/>
  <c r="J217792" i="1" s="1"/>
  <c r="I217793" i="1"/>
  <c r="J217793" i="1" s="1"/>
  <c r="I217794" i="1"/>
  <c r="J217794" i="1" s="1"/>
  <c r="I217795" i="1"/>
  <c r="J217795" i="1" s="1"/>
  <c r="I217796" i="1"/>
  <c r="J217796" i="1" s="1"/>
  <c r="I217797" i="1"/>
  <c r="J217797" i="1" s="1"/>
  <c r="I217798" i="1"/>
  <c r="J217798" i="1" s="1"/>
  <c r="I217799" i="1"/>
  <c r="J217799" i="1" s="1"/>
  <c r="I217800" i="1"/>
  <c r="J217800" i="1" s="1"/>
  <c r="I217801" i="1"/>
  <c r="J217801" i="1" s="1"/>
  <c r="I217802" i="1"/>
  <c r="J217802" i="1" s="1"/>
  <c r="I217803" i="1"/>
  <c r="J217803" i="1" s="1"/>
  <c r="I217804" i="1"/>
  <c r="J217804" i="1" s="1"/>
  <c r="I217805" i="1"/>
  <c r="J217805" i="1" s="1"/>
  <c r="I217806" i="1"/>
  <c r="J217806" i="1" s="1"/>
  <c r="I217807" i="1"/>
  <c r="J217807" i="1" s="1"/>
  <c r="I217808" i="1"/>
  <c r="J217808" i="1" s="1"/>
  <c r="I217809" i="1"/>
  <c r="J217809" i="1" s="1"/>
  <c r="I217810" i="1"/>
  <c r="J217810" i="1" s="1"/>
  <c r="I217811" i="1"/>
  <c r="J217811" i="1" s="1"/>
  <c r="I217812" i="1"/>
  <c r="J217812" i="1" s="1"/>
  <c r="I217813" i="1"/>
  <c r="J217813" i="1" s="1"/>
  <c r="I217814" i="1"/>
  <c r="J217814" i="1" s="1"/>
  <c r="I217815" i="1"/>
  <c r="J217815" i="1" s="1"/>
  <c r="I217816" i="1"/>
  <c r="J217816" i="1" s="1"/>
  <c r="I217817" i="1"/>
  <c r="J217817" i="1" s="1"/>
  <c r="I217818" i="1"/>
  <c r="J217818" i="1" s="1"/>
  <c r="I217819" i="1"/>
  <c r="J217819" i="1" s="1"/>
  <c r="I217820" i="1"/>
  <c r="J217820" i="1" s="1"/>
  <c r="I217821" i="1"/>
  <c r="J217821" i="1" s="1"/>
  <c r="I217822" i="1"/>
  <c r="J217822" i="1" s="1"/>
  <c r="I217823" i="1"/>
  <c r="J217823" i="1" s="1"/>
  <c r="I217824" i="1"/>
  <c r="J217824" i="1" s="1"/>
  <c r="I217825" i="1"/>
  <c r="J217825" i="1" s="1"/>
  <c r="I217826" i="1"/>
  <c r="J217826" i="1" s="1"/>
  <c r="I217827" i="1"/>
  <c r="J217827" i="1" s="1"/>
  <c r="I217828" i="1"/>
  <c r="J217828" i="1" s="1"/>
  <c r="I217829" i="1"/>
  <c r="J217829" i="1" s="1"/>
  <c r="I217830" i="1"/>
  <c r="J217830" i="1" s="1"/>
  <c r="I217831" i="1"/>
  <c r="J217831" i="1" s="1"/>
  <c r="I217832" i="1"/>
  <c r="J217832" i="1" s="1"/>
  <c r="I217833" i="1"/>
  <c r="J217833" i="1" s="1"/>
  <c r="I217834" i="1"/>
  <c r="J217834" i="1" s="1"/>
  <c r="I217835" i="1"/>
  <c r="J217835" i="1" s="1"/>
  <c r="I217836" i="1"/>
  <c r="J217836" i="1" s="1"/>
  <c r="I217837" i="1"/>
  <c r="J217837" i="1" s="1"/>
  <c r="I217838" i="1"/>
  <c r="J217838" i="1" s="1"/>
  <c r="I217839" i="1"/>
  <c r="J217839" i="1" s="1"/>
  <c r="I217840" i="1"/>
  <c r="J217840" i="1" s="1"/>
  <c r="I217841" i="1"/>
  <c r="J217841" i="1" s="1"/>
  <c r="I217842" i="1"/>
  <c r="J217842" i="1" s="1"/>
  <c r="I217843" i="1"/>
  <c r="J217843" i="1" s="1"/>
  <c r="I217844" i="1"/>
  <c r="J217844" i="1" s="1"/>
  <c r="I217845" i="1"/>
  <c r="J217845" i="1" s="1"/>
  <c r="I217846" i="1"/>
  <c r="J217846" i="1" s="1"/>
  <c r="I217847" i="1"/>
  <c r="J217847" i="1" s="1"/>
  <c r="I217848" i="1"/>
  <c r="J217848" i="1" s="1"/>
  <c r="I217849" i="1"/>
  <c r="J217849" i="1" s="1"/>
  <c r="I217850" i="1"/>
  <c r="J217850" i="1" s="1"/>
  <c r="I217851" i="1"/>
  <c r="J217851" i="1" s="1"/>
  <c r="I217852" i="1"/>
  <c r="J217852" i="1" s="1"/>
  <c r="I217853" i="1"/>
  <c r="J217853" i="1" s="1"/>
  <c r="I217854" i="1"/>
  <c r="J217854" i="1" s="1"/>
  <c r="I217855" i="1"/>
  <c r="J217855" i="1" s="1"/>
  <c r="I217856" i="1"/>
  <c r="J217856" i="1" s="1"/>
  <c r="I217857" i="1"/>
  <c r="J217857" i="1" s="1"/>
  <c r="I217858" i="1"/>
  <c r="J217858" i="1" s="1"/>
  <c r="I217859" i="1"/>
  <c r="J217859" i="1" s="1"/>
  <c r="I217860" i="1"/>
  <c r="J217860" i="1" s="1"/>
  <c r="I217861" i="1"/>
  <c r="J217861" i="1" s="1"/>
  <c r="I217862" i="1"/>
  <c r="J217862" i="1" s="1"/>
  <c r="I217863" i="1"/>
  <c r="J217863" i="1" s="1"/>
  <c r="I217864" i="1"/>
  <c r="J217864" i="1" s="1"/>
  <c r="I217865" i="1"/>
  <c r="J217865" i="1" s="1"/>
  <c r="I217866" i="1"/>
  <c r="J217866" i="1" s="1"/>
  <c r="I217867" i="1"/>
  <c r="J217867" i="1" s="1"/>
  <c r="I217868" i="1"/>
  <c r="J217868" i="1" s="1"/>
  <c r="I217869" i="1"/>
  <c r="J217869" i="1" s="1"/>
  <c r="I217870" i="1"/>
  <c r="J217870" i="1" s="1"/>
  <c r="I217871" i="1"/>
  <c r="J217871" i="1" s="1"/>
  <c r="I217872" i="1"/>
  <c r="J217872" i="1" s="1"/>
  <c r="I217873" i="1"/>
  <c r="J217873" i="1" s="1"/>
  <c r="I217874" i="1"/>
  <c r="J217874" i="1" s="1"/>
  <c r="I217875" i="1"/>
  <c r="J217875" i="1" s="1"/>
  <c r="I217876" i="1"/>
  <c r="J217876" i="1" s="1"/>
  <c r="I217877" i="1"/>
  <c r="J217877" i="1" s="1"/>
  <c r="I217878" i="1"/>
  <c r="J217878" i="1" s="1"/>
  <c r="I217879" i="1"/>
  <c r="J217879" i="1" s="1"/>
  <c r="I217880" i="1"/>
  <c r="J217880" i="1" s="1"/>
  <c r="I217881" i="1"/>
  <c r="J217881" i="1" s="1"/>
  <c r="I217882" i="1"/>
  <c r="J217882" i="1" s="1"/>
  <c r="I217883" i="1"/>
  <c r="J217883" i="1" s="1"/>
  <c r="I217884" i="1"/>
  <c r="J217884" i="1" s="1"/>
  <c r="I217885" i="1"/>
  <c r="J217885" i="1" s="1"/>
  <c r="I217886" i="1"/>
  <c r="J217886" i="1" s="1"/>
  <c r="I217887" i="1"/>
  <c r="J217887" i="1" s="1"/>
  <c r="I217888" i="1"/>
  <c r="J217888" i="1" s="1"/>
  <c r="I217889" i="1"/>
  <c r="J217889" i="1" s="1"/>
  <c r="I217890" i="1"/>
  <c r="J217890" i="1" s="1"/>
  <c r="I217891" i="1"/>
  <c r="J217891" i="1" s="1"/>
  <c r="I217892" i="1"/>
  <c r="J217892" i="1" s="1"/>
  <c r="I217893" i="1"/>
  <c r="J217893" i="1" s="1"/>
  <c r="I217894" i="1"/>
  <c r="J217894" i="1" s="1"/>
  <c r="I217895" i="1"/>
  <c r="J217895" i="1" s="1"/>
  <c r="I217896" i="1"/>
  <c r="J217896" i="1" s="1"/>
  <c r="I217897" i="1"/>
  <c r="J217897" i="1" s="1"/>
  <c r="I217898" i="1"/>
  <c r="J217898" i="1" s="1"/>
  <c r="I217899" i="1"/>
  <c r="J217899" i="1" s="1"/>
  <c r="I217900" i="1"/>
  <c r="J217900" i="1" s="1"/>
  <c r="I217901" i="1"/>
  <c r="J217901" i="1" s="1"/>
  <c r="I217902" i="1"/>
  <c r="J217902" i="1" s="1"/>
  <c r="I217903" i="1"/>
  <c r="J217903" i="1" s="1"/>
  <c r="I217904" i="1"/>
  <c r="J217904" i="1" s="1"/>
  <c r="I217905" i="1"/>
  <c r="J217905" i="1" s="1"/>
  <c r="I217906" i="1"/>
  <c r="J217906" i="1" s="1"/>
  <c r="I217907" i="1"/>
  <c r="J217907" i="1" s="1"/>
  <c r="I217908" i="1"/>
  <c r="J217908" i="1" s="1"/>
  <c r="I217909" i="1"/>
  <c r="J217909" i="1" s="1"/>
  <c r="I217910" i="1"/>
  <c r="J217910" i="1" s="1"/>
  <c r="I217911" i="1"/>
  <c r="J217911" i="1" s="1"/>
  <c r="I217912" i="1"/>
  <c r="J217912" i="1" s="1"/>
  <c r="I217913" i="1"/>
  <c r="J217913" i="1" s="1"/>
  <c r="I217914" i="1"/>
  <c r="J217914" i="1" s="1"/>
  <c r="I217915" i="1"/>
  <c r="J217915" i="1" s="1"/>
  <c r="I217916" i="1"/>
  <c r="J217916" i="1" s="1"/>
  <c r="I217917" i="1"/>
  <c r="J217917" i="1" s="1"/>
  <c r="I217918" i="1"/>
  <c r="J217918" i="1" s="1"/>
  <c r="I217919" i="1"/>
  <c r="J217919" i="1" s="1"/>
  <c r="I217920" i="1"/>
  <c r="J217920" i="1" s="1"/>
  <c r="I217921" i="1"/>
  <c r="J217921" i="1" s="1"/>
  <c r="I217922" i="1"/>
  <c r="J217922" i="1" s="1"/>
  <c r="I217923" i="1"/>
  <c r="J217923" i="1" s="1"/>
  <c r="I217924" i="1"/>
  <c r="J217924" i="1" s="1"/>
  <c r="I217925" i="1"/>
  <c r="J217925" i="1" s="1"/>
  <c r="I217926" i="1"/>
  <c r="J217926" i="1" s="1"/>
  <c r="I217927" i="1"/>
  <c r="J217927" i="1" s="1"/>
  <c r="I217928" i="1"/>
  <c r="J217928" i="1" s="1"/>
  <c r="I217929" i="1"/>
  <c r="J217929" i="1" s="1"/>
  <c r="I217930" i="1"/>
  <c r="J217930" i="1" s="1"/>
  <c r="I217931" i="1"/>
  <c r="J217931" i="1" s="1"/>
  <c r="I217932" i="1"/>
  <c r="J217932" i="1" s="1"/>
  <c r="I217933" i="1"/>
  <c r="J217933" i="1" s="1"/>
  <c r="I217934" i="1"/>
  <c r="J217934" i="1" s="1"/>
  <c r="I217935" i="1"/>
  <c r="J217935" i="1" s="1"/>
  <c r="I217936" i="1"/>
  <c r="J217936" i="1" s="1"/>
  <c r="I217937" i="1"/>
  <c r="J217937" i="1" s="1"/>
  <c r="I217938" i="1"/>
  <c r="J217938" i="1" s="1"/>
  <c r="I217939" i="1"/>
  <c r="J217939" i="1" s="1"/>
  <c r="I217940" i="1"/>
  <c r="J217940" i="1" s="1"/>
  <c r="I217941" i="1"/>
  <c r="J217941" i="1" s="1"/>
  <c r="I217942" i="1"/>
  <c r="J217942" i="1" s="1"/>
  <c r="I217943" i="1"/>
  <c r="J217943" i="1" s="1"/>
  <c r="I217944" i="1"/>
  <c r="J217944" i="1" s="1"/>
  <c r="I217945" i="1"/>
  <c r="J217945" i="1" s="1"/>
  <c r="I217946" i="1"/>
  <c r="J217946" i="1" s="1"/>
  <c r="I217947" i="1"/>
  <c r="J217947" i="1" s="1"/>
  <c r="I217948" i="1"/>
  <c r="J217948" i="1" s="1"/>
  <c r="I217949" i="1"/>
  <c r="J217949" i="1" s="1"/>
  <c r="I217950" i="1"/>
  <c r="J217950" i="1" s="1"/>
  <c r="I217951" i="1"/>
  <c r="J217951" i="1" s="1"/>
  <c r="I217952" i="1"/>
  <c r="J217952" i="1" s="1"/>
  <c r="I217953" i="1"/>
  <c r="J217953" i="1" s="1"/>
  <c r="I217954" i="1"/>
  <c r="J217954" i="1" s="1"/>
  <c r="I217955" i="1"/>
  <c r="J217955" i="1" s="1"/>
  <c r="I217956" i="1"/>
  <c r="J217956" i="1" s="1"/>
  <c r="I217957" i="1"/>
  <c r="J217957" i="1" s="1"/>
  <c r="I217958" i="1"/>
  <c r="J217958" i="1" s="1"/>
  <c r="I217959" i="1"/>
  <c r="J217959" i="1" s="1"/>
  <c r="I217960" i="1"/>
  <c r="J217960" i="1" s="1"/>
  <c r="I217961" i="1"/>
  <c r="J217961" i="1" s="1"/>
  <c r="I217962" i="1"/>
  <c r="J217962" i="1" s="1"/>
  <c r="I217963" i="1"/>
  <c r="J217963" i="1" s="1"/>
  <c r="I217964" i="1"/>
  <c r="J217964" i="1" s="1"/>
  <c r="I217965" i="1"/>
  <c r="J217965" i="1" s="1"/>
  <c r="I217966" i="1"/>
  <c r="J217966" i="1" s="1"/>
  <c r="I217967" i="1"/>
  <c r="J217967" i="1" s="1"/>
  <c r="I217968" i="1"/>
  <c r="J217968" i="1" s="1"/>
  <c r="I217969" i="1"/>
  <c r="J217969" i="1" s="1"/>
  <c r="I217970" i="1"/>
  <c r="J217970" i="1" s="1"/>
  <c r="I217971" i="1"/>
  <c r="J217971" i="1" s="1"/>
  <c r="I217972" i="1"/>
  <c r="J217972" i="1" s="1"/>
  <c r="I217973" i="1"/>
  <c r="J217973" i="1" s="1"/>
  <c r="I217974" i="1"/>
  <c r="J217974" i="1" s="1"/>
  <c r="I217975" i="1"/>
  <c r="J217975" i="1" s="1"/>
  <c r="I217976" i="1"/>
  <c r="J217976" i="1" s="1"/>
  <c r="I217977" i="1"/>
  <c r="J217977" i="1" s="1"/>
  <c r="I217978" i="1"/>
  <c r="J217978" i="1" s="1"/>
  <c r="I217979" i="1"/>
  <c r="J217979" i="1" s="1"/>
  <c r="I217980" i="1"/>
  <c r="J217980" i="1" s="1"/>
  <c r="I217981" i="1"/>
  <c r="J217981" i="1" s="1"/>
  <c r="I217982" i="1"/>
  <c r="J217982" i="1" s="1"/>
  <c r="I217983" i="1"/>
  <c r="J217983" i="1" s="1"/>
  <c r="I217984" i="1"/>
  <c r="J217984" i="1" s="1"/>
  <c r="I217985" i="1"/>
  <c r="J217985" i="1" s="1"/>
  <c r="I217986" i="1"/>
  <c r="J217986" i="1" s="1"/>
  <c r="I217987" i="1"/>
  <c r="J217987" i="1" s="1"/>
  <c r="I217988" i="1"/>
  <c r="J217988" i="1" s="1"/>
  <c r="I217989" i="1"/>
  <c r="J217989" i="1" s="1"/>
  <c r="I217990" i="1"/>
  <c r="J217990" i="1" s="1"/>
  <c r="I217991" i="1"/>
  <c r="J217991" i="1" s="1"/>
  <c r="I217992" i="1"/>
  <c r="J217992" i="1" s="1"/>
  <c r="I217993" i="1"/>
  <c r="J217993" i="1" s="1"/>
  <c r="I217994" i="1"/>
  <c r="J217994" i="1" s="1"/>
  <c r="I217995" i="1"/>
  <c r="J217995" i="1" s="1"/>
  <c r="I217996" i="1"/>
  <c r="J217996" i="1" s="1"/>
  <c r="I217997" i="1"/>
  <c r="J217997" i="1" s="1"/>
  <c r="I217998" i="1"/>
  <c r="J217998" i="1" s="1"/>
  <c r="I217999" i="1"/>
  <c r="J217999" i="1" s="1"/>
  <c r="I218000" i="1"/>
  <c r="J218000" i="1" s="1"/>
  <c r="I218001" i="1"/>
  <c r="J218001" i="1" s="1"/>
  <c r="I218002" i="1"/>
  <c r="J218002" i="1" s="1"/>
  <c r="I218003" i="1"/>
  <c r="J218003" i="1" s="1"/>
  <c r="I218004" i="1"/>
  <c r="J218004" i="1" s="1"/>
  <c r="I218005" i="1"/>
  <c r="J218005" i="1" s="1"/>
  <c r="I218006" i="1"/>
  <c r="J218006" i="1" s="1"/>
  <c r="I218007" i="1"/>
  <c r="J218007" i="1" s="1"/>
  <c r="I218008" i="1"/>
  <c r="J218008" i="1" s="1"/>
  <c r="I218009" i="1"/>
  <c r="J218009" i="1" s="1"/>
  <c r="I218010" i="1"/>
  <c r="J218010" i="1" s="1"/>
  <c r="I218011" i="1"/>
  <c r="J218011" i="1" s="1"/>
  <c r="I218012" i="1"/>
  <c r="J218012" i="1" s="1"/>
  <c r="I218013" i="1"/>
  <c r="J218013" i="1" s="1"/>
  <c r="I218014" i="1"/>
  <c r="J218014" i="1" s="1"/>
  <c r="I218015" i="1"/>
  <c r="J218015" i="1" s="1"/>
  <c r="I218016" i="1"/>
  <c r="J218016" i="1" s="1"/>
  <c r="I218017" i="1"/>
  <c r="J218017" i="1" s="1"/>
  <c r="I218018" i="1"/>
  <c r="J218018" i="1" s="1"/>
  <c r="I218019" i="1"/>
  <c r="J218019" i="1" s="1"/>
  <c r="I218020" i="1"/>
  <c r="J218020" i="1" s="1"/>
  <c r="I218021" i="1"/>
  <c r="J218021" i="1" s="1"/>
  <c r="I218022" i="1"/>
  <c r="J218022" i="1" s="1"/>
  <c r="I218023" i="1"/>
  <c r="J218023" i="1" s="1"/>
  <c r="I218024" i="1"/>
  <c r="J218024" i="1" s="1"/>
  <c r="I218025" i="1"/>
  <c r="J218025" i="1" s="1"/>
  <c r="I218026" i="1"/>
  <c r="J218026" i="1" s="1"/>
  <c r="I218027" i="1"/>
  <c r="J218027" i="1" s="1"/>
  <c r="I218028" i="1"/>
  <c r="J218028" i="1" s="1"/>
  <c r="I218029" i="1"/>
  <c r="J218029" i="1" s="1"/>
  <c r="I218030" i="1"/>
  <c r="J218030" i="1" s="1"/>
  <c r="I218031" i="1"/>
  <c r="J218031" i="1" s="1"/>
  <c r="I218032" i="1"/>
  <c r="J218032" i="1" s="1"/>
  <c r="I218033" i="1"/>
  <c r="J218033" i="1" s="1"/>
  <c r="I218034" i="1"/>
  <c r="J218034" i="1" s="1"/>
  <c r="I218035" i="1"/>
  <c r="J218035" i="1" s="1"/>
  <c r="I218036" i="1"/>
  <c r="J218036" i="1" s="1"/>
  <c r="I218037" i="1"/>
  <c r="J218037" i="1" s="1"/>
  <c r="I218038" i="1"/>
  <c r="J218038" i="1" s="1"/>
  <c r="I218039" i="1"/>
  <c r="J218039" i="1" s="1"/>
  <c r="I218040" i="1"/>
  <c r="J218040" i="1" s="1"/>
  <c r="I218041" i="1"/>
  <c r="J218041" i="1" s="1"/>
  <c r="I218042" i="1"/>
  <c r="J218042" i="1" s="1"/>
  <c r="I218043" i="1"/>
  <c r="J218043" i="1" s="1"/>
  <c r="I218044" i="1"/>
  <c r="J218044" i="1" s="1"/>
  <c r="I218045" i="1"/>
  <c r="J218045" i="1" s="1"/>
  <c r="I218046" i="1"/>
  <c r="J218046" i="1" s="1"/>
  <c r="I218047" i="1"/>
  <c r="J218047" i="1" s="1"/>
  <c r="I218048" i="1"/>
  <c r="J218048" i="1" s="1"/>
  <c r="I218049" i="1"/>
  <c r="J218049" i="1" s="1"/>
  <c r="I218050" i="1"/>
  <c r="J218050" i="1" s="1"/>
  <c r="I218051" i="1"/>
  <c r="J218051" i="1" s="1"/>
  <c r="I218052" i="1"/>
  <c r="J218052" i="1" s="1"/>
  <c r="I218053" i="1"/>
  <c r="J218053" i="1" s="1"/>
  <c r="I218054" i="1"/>
  <c r="J218054" i="1" s="1"/>
  <c r="I218055" i="1"/>
  <c r="J218055" i="1" s="1"/>
  <c r="I218056" i="1"/>
  <c r="J218056" i="1" s="1"/>
  <c r="I218057" i="1"/>
  <c r="J218057" i="1" s="1"/>
  <c r="I218058" i="1"/>
  <c r="J218058" i="1" s="1"/>
  <c r="I218059" i="1"/>
  <c r="J218059" i="1" s="1"/>
  <c r="I218060" i="1"/>
  <c r="J218060" i="1" s="1"/>
  <c r="I218061" i="1"/>
  <c r="J218061" i="1" s="1"/>
  <c r="I218062" i="1"/>
  <c r="J218062" i="1" s="1"/>
  <c r="I218063" i="1"/>
  <c r="J218063" i="1" s="1"/>
  <c r="I218064" i="1"/>
  <c r="J218064" i="1" s="1"/>
  <c r="I218065" i="1"/>
  <c r="J218065" i="1" s="1"/>
  <c r="I218066" i="1"/>
  <c r="J218066" i="1" s="1"/>
  <c r="I218067" i="1"/>
  <c r="J218067" i="1" s="1"/>
  <c r="I218068" i="1"/>
  <c r="J218068" i="1" s="1"/>
  <c r="I218069" i="1"/>
  <c r="J218069" i="1" s="1"/>
  <c r="I218070" i="1"/>
  <c r="J218070" i="1" s="1"/>
  <c r="I218071" i="1"/>
  <c r="J218071" i="1" s="1"/>
  <c r="I218072" i="1"/>
  <c r="J218072" i="1" s="1"/>
  <c r="I218073" i="1"/>
  <c r="J218073" i="1" s="1"/>
  <c r="I218074" i="1"/>
  <c r="J218074" i="1" s="1"/>
  <c r="I218075" i="1"/>
  <c r="J218075" i="1" s="1"/>
  <c r="I218076" i="1"/>
  <c r="J218076" i="1" s="1"/>
  <c r="I218077" i="1"/>
  <c r="J218077" i="1" s="1"/>
  <c r="I218078" i="1"/>
  <c r="J218078" i="1" s="1"/>
  <c r="I218079" i="1"/>
  <c r="J218079" i="1" s="1"/>
  <c r="I218080" i="1"/>
  <c r="J218080" i="1" s="1"/>
  <c r="I218081" i="1"/>
  <c r="J218081" i="1" s="1"/>
  <c r="I218082" i="1"/>
  <c r="J218082" i="1" s="1"/>
  <c r="I218083" i="1"/>
  <c r="J218083" i="1" s="1"/>
  <c r="I218084" i="1"/>
  <c r="J218084" i="1" s="1"/>
  <c r="I218085" i="1"/>
  <c r="J218085" i="1" s="1"/>
  <c r="I218086" i="1"/>
  <c r="J218086" i="1" s="1"/>
  <c r="I218087" i="1"/>
  <c r="J218087" i="1" s="1"/>
  <c r="I218088" i="1"/>
  <c r="J218088" i="1" s="1"/>
  <c r="I218089" i="1"/>
  <c r="J218089" i="1" s="1"/>
  <c r="I218090" i="1"/>
  <c r="J218090" i="1" s="1"/>
  <c r="I218091" i="1"/>
  <c r="J218091" i="1" s="1"/>
  <c r="I218092" i="1"/>
  <c r="J218092" i="1" s="1"/>
  <c r="I218093" i="1"/>
  <c r="J218093" i="1" s="1"/>
  <c r="I218094" i="1"/>
  <c r="J218094" i="1" s="1"/>
  <c r="I218095" i="1"/>
  <c r="J218095" i="1" s="1"/>
  <c r="I218096" i="1"/>
  <c r="J218096" i="1" s="1"/>
  <c r="I218097" i="1"/>
  <c r="J218097" i="1" s="1"/>
  <c r="I218098" i="1"/>
  <c r="J218098" i="1" s="1"/>
  <c r="I218099" i="1"/>
  <c r="J218099" i="1" s="1"/>
  <c r="I218100" i="1"/>
  <c r="J218100" i="1" s="1"/>
  <c r="I218101" i="1"/>
  <c r="J218101" i="1" s="1"/>
  <c r="I218102" i="1"/>
  <c r="J218102" i="1" s="1"/>
  <c r="I218103" i="1"/>
  <c r="J218103" i="1" s="1"/>
  <c r="I218104" i="1"/>
  <c r="J218104" i="1" s="1"/>
  <c r="I218105" i="1"/>
  <c r="J218105" i="1" s="1"/>
  <c r="I218106" i="1"/>
  <c r="J218106" i="1" s="1"/>
  <c r="I218107" i="1"/>
  <c r="J218107" i="1" s="1"/>
  <c r="I218108" i="1"/>
  <c r="J218108" i="1" s="1"/>
  <c r="I218109" i="1"/>
  <c r="J218109" i="1" s="1"/>
  <c r="I218110" i="1"/>
  <c r="J218110" i="1" s="1"/>
  <c r="I218111" i="1"/>
  <c r="J218111" i="1" s="1"/>
  <c r="I218112" i="1"/>
  <c r="J218112" i="1" s="1"/>
  <c r="I218113" i="1"/>
  <c r="J218113" i="1" s="1"/>
  <c r="I218114" i="1"/>
  <c r="J218114" i="1" s="1"/>
  <c r="I218115" i="1"/>
  <c r="J218115" i="1" s="1"/>
  <c r="I218116" i="1"/>
  <c r="J218116" i="1" s="1"/>
  <c r="I218117" i="1"/>
  <c r="J218117" i="1" s="1"/>
  <c r="I218118" i="1"/>
  <c r="J218118" i="1" s="1"/>
  <c r="I218119" i="1"/>
  <c r="J218119" i="1" s="1"/>
  <c r="I218120" i="1"/>
  <c r="J218120" i="1" s="1"/>
  <c r="I218121" i="1"/>
  <c r="J218121" i="1" s="1"/>
  <c r="I218122" i="1"/>
  <c r="J218122" i="1" s="1"/>
  <c r="I218123" i="1"/>
  <c r="J218123" i="1" s="1"/>
  <c r="I218124" i="1"/>
  <c r="J218124" i="1" s="1"/>
  <c r="I218125" i="1"/>
  <c r="J218125" i="1" s="1"/>
  <c r="I218126" i="1"/>
  <c r="J218126" i="1" s="1"/>
  <c r="I218127" i="1"/>
  <c r="J218127" i="1" s="1"/>
  <c r="I218128" i="1"/>
  <c r="J218128" i="1" s="1"/>
  <c r="I218129" i="1"/>
  <c r="J218129" i="1" s="1"/>
  <c r="I218130" i="1"/>
  <c r="J218130" i="1" s="1"/>
  <c r="I218131" i="1"/>
  <c r="J218131" i="1" s="1"/>
  <c r="I218132" i="1"/>
  <c r="J218132" i="1" s="1"/>
  <c r="I218133" i="1"/>
  <c r="J218133" i="1" s="1"/>
  <c r="I218134" i="1"/>
  <c r="J218134" i="1" s="1"/>
  <c r="I218135" i="1"/>
  <c r="J218135" i="1" s="1"/>
  <c r="I218136" i="1"/>
  <c r="J218136" i="1" s="1"/>
  <c r="I218137" i="1"/>
  <c r="J218137" i="1" s="1"/>
  <c r="I218138" i="1"/>
  <c r="J218138" i="1" s="1"/>
  <c r="I218139" i="1"/>
  <c r="J218139" i="1" s="1"/>
  <c r="I218140" i="1"/>
  <c r="J218140" i="1" s="1"/>
  <c r="I218141" i="1"/>
  <c r="J218141" i="1" s="1"/>
  <c r="I218142" i="1"/>
  <c r="J218142" i="1" s="1"/>
  <c r="I218143" i="1"/>
  <c r="J218143" i="1" s="1"/>
  <c r="I218144" i="1"/>
  <c r="J218144" i="1" s="1"/>
  <c r="I218145" i="1"/>
  <c r="J218145" i="1" s="1"/>
  <c r="I218146" i="1"/>
  <c r="J218146" i="1" s="1"/>
  <c r="I218147" i="1"/>
  <c r="J218147" i="1" s="1"/>
  <c r="I218148" i="1"/>
  <c r="J218148" i="1" s="1"/>
  <c r="I218149" i="1"/>
  <c r="J218149" i="1" s="1"/>
  <c r="I218150" i="1"/>
  <c r="J218150" i="1" s="1"/>
  <c r="I218151" i="1"/>
  <c r="J218151" i="1" s="1"/>
  <c r="I218152" i="1"/>
  <c r="J218152" i="1" s="1"/>
  <c r="I218153" i="1"/>
  <c r="J218153" i="1" s="1"/>
  <c r="I218154" i="1"/>
  <c r="J218154" i="1" s="1"/>
  <c r="I218155" i="1"/>
  <c r="J218155" i="1" s="1"/>
  <c r="I218156" i="1"/>
  <c r="J218156" i="1" s="1"/>
  <c r="I218157" i="1"/>
  <c r="J218157" i="1" s="1"/>
  <c r="I218158" i="1"/>
  <c r="J218158" i="1" s="1"/>
  <c r="I218159" i="1"/>
  <c r="J218159" i="1" s="1"/>
  <c r="I218160" i="1"/>
  <c r="J218160" i="1" s="1"/>
  <c r="I218161" i="1"/>
  <c r="J218161" i="1" s="1"/>
  <c r="I218162" i="1"/>
  <c r="J218162" i="1" s="1"/>
  <c r="I218163" i="1"/>
  <c r="J218163" i="1" s="1"/>
  <c r="I218164" i="1"/>
  <c r="J218164" i="1" s="1"/>
  <c r="I218165" i="1"/>
  <c r="J218165" i="1" s="1"/>
  <c r="I218166" i="1"/>
  <c r="J218166" i="1" s="1"/>
  <c r="I218167" i="1"/>
  <c r="J218167" i="1" s="1"/>
  <c r="I218168" i="1"/>
  <c r="J218168" i="1" s="1"/>
  <c r="I218169" i="1"/>
  <c r="J218169" i="1" s="1"/>
  <c r="I218170" i="1"/>
  <c r="J218170" i="1" s="1"/>
  <c r="I218171" i="1"/>
  <c r="J218171" i="1" s="1"/>
  <c r="I218172" i="1"/>
  <c r="J218172" i="1" s="1"/>
  <c r="I218173" i="1"/>
  <c r="J218173" i="1" s="1"/>
  <c r="I218174" i="1"/>
  <c r="J218174" i="1" s="1"/>
  <c r="I218175" i="1"/>
  <c r="J218175" i="1" s="1"/>
  <c r="I218176" i="1"/>
  <c r="J218176" i="1" s="1"/>
  <c r="I218177" i="1"/>
  <c r="J218177" i="1" s="1"/>
  <c r="I218178" i="1"/>
  <c r="J218178" i="1" s="1"/>
  <c r="I218179" i="1"/>
  <c r="J218179" i="1" s="1"/>
  <c r="I218180" i="1"/>
  <c r="J218180" i="1" s="1"/>
  <c r="I218181" i="1"/>
  <c r="J218181" i="1" s="1"/>
  <c r="I218182" i="1"/>
  <c r="J218182" i="1" s="1"/>
  <c r="I218183" i="1"/>
  <c r="J218183" i="1" s="1"/>
  <c r="I218184" i="1"/>
  <c r="J218184" i="1" s="1"/>
  <c r="I218185" i="1"/>
  <c r="J218185" i="1" s="1"/>
  <c r="I218186" i="1"/>
  <c r="J218186" i="1" s="1"/>
  <c r="I218187" i="1"/>
  <c r="J218187" i="1" s="1"/>
  <c r="I218188" i="1"/>
  <c r="J218188" i="1" s="1"/>
  <c r="I218189" i="1"/>
  <c r="J218189" i="1" s="1"/>
  <c r="I218190" i="1"/>
  <c r="J218190" i="1" s="1"/>
  <c r="I218191" i="1"/>
  <c r="J218191" i="1" s="1"/>
  <c r="I218192" i="1"/>
  <c r="J218192" i="1" s="1"/>
  <c r="I218193" i="1"/>
  <c r="J218193" i="1" s="1"/>
  <c r="I218194" i="1"/>
  <c r="J218194" i="1" s="1"/>
  <c r="I218195" i="1"/>
  <c r="J218195" i="1" s="1"/>
  <c r="I218196" i="1"/>
  <c r="J218196" i="1" s="1"/>
  <c r="I218197" i="1"/>
  <c r="J218197" i="1" s="1"/>
  <c r="I218198" i="1"/>
  <c r="J218198" i="1" s="1"/>
  <c r="I218199" i="1"/>
  <c r="J218199" i="1" s="1"/>
  <c r="I218200" i="1"/>
  <c r="J218200" i="1" s="1"/>
  <c r="I218201" i="1"/>
  <c r="J218201" i="1" s="1"/>
  <c r="I218202" i="1"/>
  <c r="J218202" i="1" s="1"/>
  <c r="I218203" i="1"/>
  <c r="J218203" i="1" s="1"/>
  <c r="I218204" i="1"/>
  <c r="J218204" i="1" s="1"/>
  <c r="I218205" i="1"/>
  <c r="J218205" i="1" s="1"/>
  <c r="I218206" i="1"/>
  <c r="J218206" i="1" s="1"/>
  <c r="I218207" i="1"/>
  <c r="J218207" i="1" s="1"/>
  <c r="I218208" i="1"/>
  <c r="J218208" i="1" s="1"/>
  <c r="I218209" i="1"/>
  <c r="J218209" i="1" s="1"/>
  <c r="I218210" i="1"/>
  <c r="J218210" i="1" s="1"/>
  <c r="I218211" i="1"/>
  <c r="J218211" i="1" s="1"/>
  <c r="I218212" i="1"/>
  <c r="J218212" i="1" s="1"/>
  <c r="I218213" i="1"/>
  <c r="J218213" i="1" s="1"/>
  <c r="I218214" i="1"/>
  <c r="J218214" i="1" s="1"/>
  <c r="I218215" i="1"/>
  <c r="J218215" i="1" s="1"/>
  <c r="I218216" i="1"/>
  <c r="J218216" i="1" s="1"/>
  <c r="I218217" i="1"/>
  <c r="J218217" i="1" s="1"/>
  <c r="I218218" i="1"/>
  <c r="J218218" i="1" s="1"/>
  <c r="I218219" i="1"/>
  <c r="J218219" i="1" s="1"/>
  <c r="I218220" i="1"/>
  <c r="J218220" i="1" s="1"/>
  <c r="I218221" i="1"/>
  <c r="J218221" i="1" s="1"/>
  <c r="I218222" i="1"/>
  <c r="J218222" i="1" s="1"/>
  <c r="I218223" i="1"/>
  <c r="J218223" i="1" s="1"/>
  <c r="I218224" i="1"/>
  <c r="J218224" i="1" s="1"/>
  <c r="I218225" i="1"/>
  <c r="J218225" i="1" s="1"/>
  <c r="I218226" i="1"/>
  <c r="J218226" i="1" s="1"/>
  <c r="I218227" i="1"/>
  <c r="J218227" i="1" s="1"/>
  <c r="I218228" i="1"/>
  <c r="J218228" i="1" s="1"/>
  <c r="I218229" i="1"/>
  <c r="J218229" i="1" s="1"/>
  <c r="I218230" i="1"/>
  <c r="J218230" i="1" s="1"/>
  <c r="I218231" i="1"/>
  <c r="J218231" i="1" s="1"/>
  <c r="I218232" i="1"/>
  <c r="J218232" i="1" s="1"/>
  <c r="I218233" i="1"/>
  <c r="J218233" i="1" s="1"/>
  <c r="I218234" i="1"/>
  <c r="J218234" i="1" s="1"/>
  <c r="I218235" i="1"/>
  <c r="J218235" i="1" s="1"/>
  <c r="I218236" i="1"/>
  <c r="J218236" i="1" s="1"/>
  <c r="I218237" i="1"/>
  <c r="J218237" i="1" s="1"/>
  <c r="I218238" i="1"/>
  <c r="J218238" i="1" s="1"/>
  <c r="I218239" i="1"/>
  <c r="J218239" i="1" s="1"/>
  <c r="I218240" i="1"/>
  <c r="J218240" i="1" s="1"/>
  <c r="I218241" i="1"/>
  <c r="J218241" i="1" s="1"/>
  <c r="I218242" i="1"/>
  <c r="J218242" i="1" s="1"/>
  <c r="I218243" i="1"/>
  <c r="J218243" i="1" s="1"/>
  <c r="I218244" i="1"/>
  <c r="J218244" i="1" s="1"/>
  <c r="I218245" i="1"/>
  <c r="J218245" i="1" s="1"/>
  <c r="I218246" i="1"/>
  <c r="J218246" i="1" s="1"/>
  <c r="I218247" i="1"/>
  <c r="J218247" i="1" s="1"/>
  <c r="I218248" i="1"/>
  <c r="J218248" i="1" s="1"/>
  <c r="I218249" i="1"/>
  <c r="J218249" i="1" s="1"/>
  <c r="I218250" i="1"/>
  <c r="J218250" i="1" s="1"/>
  <c r="I218251" i="1"/>
  <c r="J218251" i="1" s="1"/>
  <c r="I218252" i="1"/>
  <c r="J218252" i="1" s="1"/>
  <c r="I218253" i="1"/>
  <c r="J218253" i="1" s="1"/>
  <c r="I218254" i="1"/>
  <c r="J218254" i="1" s="1"/>
  <c r="I218255" i="1"/>
  <c r="J218255" i="1" s="1"/>
  <c r="I218256" i="1"/>
  <c r="J218256" i="1" s="1"/>
  <c r="I218257" i="1"/>
  <c r="J218257" i="1" s="1"/>
  <c r="I218258" i="1"/>
  <c r="J218258" i="1" s="1"/>
  <c r="I218259" i="1"/>
  <c r="J218259" i="1" s="1"/>
  <c r="I218260" i="1"/>
  <c r="J218260" i="1" s="1"/>
  <c r="I218261" i="1"/>
  <c r="J218261" i="1" s="1"/>
  <c r="I218262" i="1"/>
  <c r="J218262" i="1" s="1"/>
  <c r="I218263" i="1"/>
  <c r="J218263" i="1" s="1"/>
  <c r="I218264" i="1"/>
  <c r="J218264" i="1" s="1"/>
  <c r="I218265" i="1"/>
  <c r="J218265" i="1" s="1"/>
  <c r="I218266" i="1"/>
  <c r="J218266" i="1" s="1"/>
  <c r="I218267" i="1"/>
  <c r="J218267" i="1" s="1"/>
  <c r="I218268" i="1"/>
  <c r="J218268" i="1" s="1"/>
  <c r="I218269" i="1"/>
  <c r="J218269" i="1" s="1"/>
  <c r="I218270" i="1"/>
  <c r="J218270" i="1" s="1"/>
  <c r="I218271" i="1"/>
  <c r="J218271" i="1" s="1"/>
  <c r="I218272" i="1"/>
  <c r="J218272" i="1" s="1"/>
  <c r="I218273" i="1"/>
  <c r="J218273" i="1" s="1"/>
  <c r="I218274" i="1"/>
  <c r="J218274" i="1" s="1"/>
  <c r="I218275" i="1"/>
  <c r="J218275" i="1" s="1"/>
  <c r="I218276" i="1"/>
  <c r="J218276" i="1" s="1"/>
  <c r="I218277" i="1"/>
  <c r="J218277" i="1" s="1"/>
  <c r="I218278" i="1"/>
  <c r="J218278" i="1" s="1"/>
  <c r="I218279" i="1"/>
  <c r="J218279" i="1" s="1"/>
  <c r="I218280" i="1"/>
  <c r="J218280" i="1" s="1"/>
  <c r="I218281" i="1"/>
  <c r="J218281" i="1" s="1"/>
  <c r="I218282" i="1"/>
  <c r="J218282" i="1" s="1"/>
  <c r="I218283" i="1"/>
  <c r="J218283" i="1" s="1"/>
  <c r="I218284" i="1"/>
  <c r="J218284" i="1" s="1"/>
  <c r="I218285" i="1"/>
  <c r="J218285" i="1" s="1"/>
  <c r="I218286" i="1"/>
  <c r="J218286" i="1" s="1"/>
  <c r="I218287" i="1"/>
  <c r="J218287" i="1" s="1"/>
  <c r="I218288" i="1"/>
  <c r="J218288" i="1" s="1"/>
  <c r="I218289" i="1"/>
  <c r="J218289" i="1" s="1"/>
  <c r="I218290" i="1"/>
  <c r="J218290" i="1" s="1"/>
  <c r="I218291" i="1"/>
  <c r="J218291" i="1" s="1"/>
  <c r="I218292" i="1"/>
  <c r="J218292" i="1" s="1"/>
  <c r="I218293" i="1"/>
  <c r="J218293" i="1" s="1"/>
  <c r="I218294" i="1"/>
  <c r="J218294" i="1" s="1"/>
  <c r="I218295" i="1"/>
  <c r="J218295" i="1" s="1"/>
  <c r="I218296" i="1"/>
  <c r="J218296" i="1" s="1"/>
  <c r="I218297" i="1"/>
  <c r="J218297" i="1" s="1"/>
  <c r="I218298" i="1"/>
  <c r="J218298" i="1" s="1"/>
  <c r="I218299" i="1"/>
  <c r="J218299" i="1" s="1"/>
  <c r="I218300" i="1"/>
  <c r="J218300" i="1" s="1"/>
  <c r="I218301" i="1"/>
  <c r="J218301" i="1" s="1"/>
  <c r="I218302" i="1"/>
  <c r="J218302" i="1" s="1"/>
  <c r="I218303" i="1"/>
  <c r="J218303" i="1" s="1"/>
  <c r="I218304" i="1"/>
  <c r="J218304" i="1" s="1"/>
  <c r="I218305" i="1"/>
  <c r="J218305" i="1" s="1"/>
  <c r="I218306" i="1"/>
  <c r="J218306" i="1" s="1"/>
  <c r="I218307" i="1"/>
  <c r="J218307" i="1" s="1"/>
  <c r="I218308" i="1"/>
  <c r="J218308" i="1" s="1"/>
  <c r="I218309" i="1"/>
  <c r="J218309" i="1" s="1"/>
  <c r="I218310" i="1"/>
  <c r="J218310" i="1" s="1"/>
  <c r="I218311" i="1"/>
  <c r="J218311" i="1" s="1"/>
  <c r="I218312" i="1"/>
  <c r="J218312" i="1" s="1"/>
  <c r="I218313" i="1"/>
  <c r="J218313" i="1" s="1"/>
  <c r="I218314" i="1"/>
  <c r="J218314" i="1" s="1"/>
  <c r="I218315" i="1"/>
  <c r="J218315" i="1" s="1"/>
  <c r="I218316" i="1"/>
  <c r="J218316" i="1" s="1"/>
  <c r="I218317" i="1"/>
  <c r="J218317" i="1" s="1"/>
  <c r="I218318" i="1"/>
  <c r="J218318" i="1" s="1"/>
  <c r="I218319" i="1"/>
  <c r="J218319" i="1" s="1"/>
  <c r="I218320" i="1"/>
  <c r="J218320" i="1" s="1"/>
  <c r="I218321" i="1"/>
  <c r="J218321" i="1" s="1"/>
  <c r="I218322" i="1"/>
  <c r="J218322" i="1" s="1"/>
  <c r="I218323" i="1"/>
  <c r="J218323" i="1" s="1"/>
  <c r="I218324" i="1"/>
  <c r="J218324" i="1" s="1"/>
  <c r="I218325" i="1"/>
  <c r="J218325" i="1" s="1"/>
  <c r="I218326" i="1"/>
  <c r="J218326" i="1" s="1"/>
  <c r="I218327" i="1"/>
  <c r="J218327" i="1" s="1"/>
  <c r="I218328" i="1"/>
  <c r="J218328" i="1" s="1"/>
  <c r="I218329" i="1"/>
  <c r="J218329" i="1" s="1"/>
  <c r="I218330" i="1"/>
  <c r="J218330" i="1" s="1"/>
  <c r="I218331" i="1"/>
  <c r="J218331" i="1" s="1"/>
  <c r="I218332" i="1"/>
  <c r="J218332" i="1" s="1"/>
  <c r="I218333" i="1"/>
  <c r="J218333" i="1" s="1"/>
  <c r="I218334" i="1"/>
  <c r="J218334" i="1" s="1"/>
  <c r="I218335" i="1"/>
  <c r="J218335" i="1" s="1"/>
  <c r="I218336" i="1"/>
  <c r="J218336" i="1" s="1"/>
  <c r="I218337" i="1"/>
  <c r="J218337" i="1" s="1"/>
  <c r="I218338" i="1"/>
  <c r="J218338" i="1" s="1"/>
  <c r="I218339" i="1"/>
  <c r="J218339" i="1" s="1"/>
  <c r="I218340" i="1"/>
  <c r="J218340" i="1" s="1"/>
  <c r="I218341" i="1"/>
  <c r="J218341" i="1" s="1"/>
  <c r="I218342" i="1"/>
  <c r="J218342" i="1" s="1"/>
  <c r="I218343" i="1"/>
  <c r="J218343" i="1" s="1"/>
  <c r="I218344" i="1"/>
  <c r="J218344" i="1" s="1"/>
  <c r="I218345" i="1"/>
  <c r="J218345" i="1" s="1"/>
  <c r="I218346" i="1"/>
  <c r="J218346" i="1" s="1"/>
  <c r="I218347" i="1"/>
  <c r="J218347" i="1" s="1"/>
  <c r="I218348" i="1"/>
  <c r="J218348" i="1" s="1"/>
  <c r="I218349" i="1"/>
  <c r="J218349" i="1" s="1"/>
  <c r="I218350" i="1"/>
  <c r="J218350" i="1" s="1"/>
  <c r="I218351" i="1"/>
  <c r="J218351" i="1" s="1"/>
  <c r="I218352" i="1"/>
  <c r="J218352" i="1" s="1"/>
  <c r="I218353" i="1"/>
  <c r="J218353" i="1" s="1"/>
  <c r="I218354" i="1"/>
  <c r="J218354" i="1" s="1"/>
  <c r="I218355" i="1"/>
  <c r="J218355" i="1" s="1"/>
  <c r="I218356" i="1"/>
  <c r="J218356" i="1" s="1"/>
  <c r="I218357" i="1"/>
  <c r="J218357" i="1" s="1"/>
  <c r="I218358" i="1"/>
  <c r="J218358" i="1" s="1"/>
  <c r="I218359" i="1"/>
  <c r="J218359" i="1" s="1"/>
  <c r="I218360" i="1"/>
  <c r="J218360" i="1" s="1"/>
  <c r="I218361" i="1"/>
  <c r="J218361" i="1" s="1"/>
  <c r="I218362" i="1"/>
  <c r="J218362" i="1" s="1"/>
  <c r="I218363" i="1"/>
  <c r="J218363" i="1" s="1"/>
  <c r="I218364" i="1"/>
  <c r="J218364" i="1" s="1"/>
  <c r="I218365" i="1"/>
  <c r="J218365" i="1" s="1"/>
  <c r="I218366" i="1"/>
  <c r="J218366" i="1" s="1"/>
  <c r="I218367" i="1"/>
  <c r="J218367" i="1" s="1"/>
  <c r="I218368" i="1"/>
  <c r="J218368" i="1" s="1"/>
  <c r="I218369" i="1"/>
  <c r="J218369" i="1" s="1"/>
  <c r="I218370" i="1"/>
  <c r="J218370" i="1" s="1"/>
  <c r="I218371" i="1"/>
  <c r="J218371" i="1" s="1"/>
  <c r="I218372" i="1"/>
  <c r="J218372" i="1" s="1"/>
  <c r="I218373" i="1"/>
  <c r="J218373" i="1" s="1"/>
  <c r="I218374" i="1"/>
  <c r="J218374" i="1" s="1"/>
  <c r="I218375" i="1"/>
  <c r="J218375" i="1" s="1"/>
  <c r="I218376" i="1"/>
  <c r="J218376" i="1" s="1"/>
  <c r="I218377" i="1"/>
  <c r="J218377" i="1" s="1"/>
  <c r="I218378" i="1"/>
  <c r="J218378" i="1" s="1"/>
  <c r="I218379" i="1"/>
  <c r="J218379" i="1" s="1"/>
  <c r="I218380" i="1"/>
  <c r="J218380" i="1" s="1"/>
  <c r="I218381" i="1"/>
  <c r="J218381" i="1" s="1"/>
  <c r="I218382" i="1"/>
  <c r="J218382" i="1" s="1"/>
  <c r="I218383" i="1"/>
  <c r="J218383" i="1" s="1"/>
  <c r="I218384" i="1"/>
  <c r="J218384" i="1" s="1"/>
  <c r="I218385" i="1"/>
  <c r="J218385" i="1" s="1"/>
  <c r="I218386" i="1"/>
  <c r="J218386" i="1" s="1"/>
  <c r="I218387" i="1"/>
  <c r="J218387" i="1" s="1"/>
  <c r="I218388" i="1"/>
  <c r="J218388" i="1" s="1"/>
  <c r="I218389" i="1"/>
  <c r="J218389" i="1" s="1"/>
  <c r="I218390" i="1"/>
  <c r="J218390" i="1" s="1"/>
  <c r="I218391" i="1"/>
  <c r="J218391" i="1" s="1"/>
  <c r="I218392" i="1"/>
  <c r="J218392" i="1" s="1"/>
  <c r="I218393" i="1"/>
  <c r="J218393" i="1" s="1"/>
  <c r="I218394" i="1"/>
  <c r="J218394" i="1" s="1"/>
  <c r="I218395" i="1"/>
  <c r="J218395" i="1" s="1"/>
  <c r="I218396" i="1"/>
  <c r="J218396" i="1" s="1"/>
  <c r="I218397" i="1"/>
  <c r="J218397" i="1" s="1"/>
  <c r="I218398" i="1"/>
  <c r="J218398" i="1" s="1"/>
  <c r="I218399" i="1"/>
  <c r="J218399" i="1" s="1"/>
  <c r="I218400" i="1"/>
  <c r="J218400" i="1" s="1"/>
  <c r="I218401" i="1"/>
  <c r="J218401" i="1" s="1"/>
  <c r="I218402" i="1"/>
  <c r="J218402" i="1" s="1"/>
  <c r="I218403" i="1"/>
  <c r="J218403" i="1" s="1"/>
  <c r="I218404" i="1"/>
  <c r="J218404" i="1" s="1"/>
  <c r="I218405" i="1"/>
  <c r="J218405" i="1" s="1"/>
  <c r="I218406" i="1"/>
  <c r="J218406" i="1" s="1"/>
  <c r="I218407" i="1"/>
  <c r="J218407" i="1" s="1"/>
  <c r="I218408" i="1"/>
  <c r="J218408" i="1" s="1"/>
  <c r="I218409" i="1"/>
  <c r="J218409" i="1" s="1"/>
  <c r="I218410" i="1"/>
  <c r="J218410" i="1" s="1"/>
  <c r="I218411" i="1"/>
  <c r="J218411" i="1" s="1"/>
  <c r="I218412" i="1"/>
  <c r="J218412" i="1" s="1"/>
  <c r="I218413" i="1"/>
  <c r="J218413" i="1" s="1"/>
  <c r="I218414" i="1"/>
  <c r="J218414" i="1" s="1"/>
  <c r="I218415" i="1"/>
  <c r="J218415" i="1" s="1"/>
  <c r="I218416" i="1"/>
  <c r="J218416" i="1" s="1"/>
  <c r="I218417" i="1"/>
  <c r="J218417" i="1" s="1"/>
  <c r="I218418" i="1"/>
  <c r="J218418" i="1" s="1"/>
  <c r="I218419" i="1"/>
  <c r="J218419" i="1" s="1"/>
  <c r="I218420" i="1"/>
  <c r="J218420" i="1" s="1"/>
  <c r="I218421" i="1"/>
  <c r="J218421" i="1" s="1"/>
  <c r="I218422" i="1"/>
  <c r="J218422" i="1" s="1"/>
  <c r="I218423" i="1"/>
  <c r="J218423" i="1" s="1"/>
  <c r="I218424" i="1"/>
  <c r="J218424" i="1" s="1"/>
  <c r="I218425" i="1"/>
  <c r="J218425" i="1" s="1"/>
  <c r="I218426" i="1"/>
  <c r="J218426" i="1" s="1"/>
  <c r="I218427" i="1"/>
  <c r="J218427" i="1" s="1"/>
  <c r="I218428" i="1"/>
  <c r="J218428" i="1" s="1"/>
  <c r="I218429" i="1"/>
  <c r="J218429" i="1" s="1"/>
  <c r="I218430" i="1"/>
  <c r="J218430" i="1" s="1"/>
  <c r="I218431" i="1"/>
  <c r="J218431" i="1" s="1"/>
  <c r="I218432" i="1"/>
  <c r="J218432" i="1" s="1"/>
  <c r="I218433" i="1"/>
  <c r="J218433" i="1" s="1"/>
  <c r="I218434" i="1"/>
  <c r="J218434" i="1" s="1"/>
  <c r="I218435" i="1"/>
  <c r="J218435" i="1" s="1"/>
  <c r="I218436" i="1"/>
  <c r="J218436" i="1" s="1"/>
  <c r="I218437" i="1"/>
  <c r="J218437" i="1" s="1"/>
  <c r="I218438" i="1"/>
  <c r="J218438" i="1" s="1"/>
  <c r="I218439" i="1"/>
  <c r="J218439" i="1" s="1"/>
  <c r="I218440" i="1"/>
  <c r="J218440" i="1" s="1"/>
  <c r="I218441" i="1"/>
  <c r="J218441" i="1" s="1"/>
  <c r="I218442" i="1"/>
  <c r="J218442" i="1" s="1"/>
  <c r="I218443" i="1"/>
  <c r="J218443" i="1" s="1"/>
  <c r="I218444" i="1"/>
  <c r="J218444" i="1" s="1"/>
  <c r="I218445" i="1"/>
  <c r="J218445" i="1" s="1"/>
  <c r="I218446" i="1"/>
  <c r="J218446" i="1" s="1"/>
  <c r="I218447" i="1"/>
  <c r="J218447" i="1" s="1"/>
  <c r="I218448" i="1"/>
  <c r="J218448" i="1" s="1"/>
  <c r="I218449" i="1"/>
  <c r="J218449" i="1" s="1"/>
  <c r="I218450" i="1"/>
  <c r="J218450" i="1" s="1"/>
  <c r="I218451" i="1"/>
  <c r="J218451" i="1" s="1"/>
  <c r="I218452" i="1"/>
  <c r="J218452" i="1" s="1"/>
  <c r="I218453" i="1"/>
  <c r="J218453" i="1" s="1"/>
  <c r="I218454" i="1"/>
  <c r="J218454" i="1" s="1"/>
  <c r="I218455" i="1"/>
  <c r="J218455" i="1" s="1"/>
  <c r="I218456" i="1"/>
  <c r="J218456" i="1" s="1"/>
  <c r="I218457" i="1"/>
  <c r="J218457" i="1" s="1"/>
  <c r="I218458" i="1"/>
  <c r="J218458" i="1" s="1"/>
  <c r="I218459" i="1"/>
  <c r="J218459" i="1" s="1"/>
  <c r="I218460" i="1"/>
  <c r="J218460" i="1" s="1"/>
  <c r="I218461" i="1"/>
  <c r="J218461" i="1" s="1"/>
  <c r="I218462" i="1"/>
  <c r="J218462" i="1" s="1"/>
  <c r="I218463" i="1"/>
  <c r="J218463" i="1" s="1"/>
  <c r="I218464" i="1"/>
  <c r="J218464" i="1" s="1"/>
  <c r="I218465" i="1"/>
  <c r="J218465" i="1" s="1"/>
  <c r="I218466" i="1"/>
  <c r="J218466" i="1" s="1"/>
  <c r="I218467" i="1"/>
  <c r="J218467" i="1" s="1"/>
  <c r="I218468" i="1"/>
  <c r="J218468" i="1" s="1"/>
  <c r="I218469" i="1"/>
  <c r="J218469" i="1" s="1"/>
  <c r="I218470" i="1"/>
  <c r="J218470" i="1" s="1"/>
  <c r="I218471" i="1"/>
  <c r="J218471" i="1" s="1"/>
  <c r="I218472" i="1"/>
  <c r="J218472" i="1" s="1"/>
  <c r="I218473" i="1"/>
  <c r="J218473" i="1" s="1"/>
  <c r="I218474" i="1"/>
  <c r="J218474" i="1" s="1"/>
  <c r="I218475" i="1"/>
  <c r="J218475" i="1" s="1"/>
  <c r="I218476" i="1"/>
  <c r="J218476" i="1" s="1"/>
  <c r="I218477" i="1"/>
  <c r="J218477" i="1" s="1"/>
  <c r="I218478" i="1"/>
  <c r="J218478" i="1" s="1"/>
  <c r="I218479" i="1"/>
  <c r="J218479" i="1" s="1"/>
  <c r="I218480" i="1"/>
  <c r="J218480" i="1" s="1"/>
  <c r="I218481" i="1"/>
  <c r="J218481" i="1" s="1"/>
  <c r="I218482" i="1"/>
  <c r="J218482" i="1" s="1"/>
  <c r="I218483" i="1"/>
  <c r="J218483" i="1" s="1"/>
  <c r="I218484" i="1"/>
  <c r="J218484" i="1" s="1"/>
  <c r="I218485" i="1"/>
  <c r="J218485" i="1" s="1"/>
  <c r="I218486" i="1"/>
  <c r="J218486" i="1" s="1"/>
  <c r="I218487" i="1"/>
  <c r="J218487" i="1" s="1"/>
  <c r="I218488" i="1"/>
  <c r="J218488" i="1" s="1"/>
  <c r="I218489" i="1"/>
  <c r="J218489" i="1" s="1"/>
  <c r="I218490" i="1"/>
  <c r="J218490" i="1" s="1"/>
  <c r="I218491" i="1"/>
  <c r="J218491" i="1" s="1"/>
  <c r="I218492" i="1"/>
  <c r="J218492" i="1" s="1"/>
  <c r="I218493" i="1"/>
  <c r="J218493" i="1" s="1"/>
  <c r="I218494" i="1"/>
  <c r="J218494" i="1" s="1"/>
  <c r="I218495" i="1"/>
  <c r="J218495" i="1" s="1"/>
  <c r="I218496" i="1"/>
  <c r="J218496" i="1" s="1"/>
  <c r="I218497" i="1"/>
  <c r="J218497" i="1" s="1"/>
  <c r="I218498" i="1"/>
  <c r="J218498" i="1" s="1"/>
  <c r="I218499" i="1"/>
  <c r="J218499" i="1" s="1"/>
  <c r="I218500" i="1"/>
  <c r="J218500" i="1" s="1"/>
  <c r="I218501" i="1"/>
  <c r="J218501" i="1" s="1"/>
  <c r="I218502" i="1"/>
  <c r="J218502" i="1" s="1"/>
  <c r="I218503" i="1"/>
  <c r="J218503" i="1" s="1"/>
  <c r="I218504" i="1"/>
  <c r="J218504" i="1" s="1"/>
  <c r="I218505" i="1"/>
  <c r="J218505" i="1" s="1"/>
  <c r="I218506" i="1"/>
  <c r="J218506" i="1" s="1"/>
  <c r="I218507" i="1"/>
  <c r="J218507" i="1" s="1"/>
  <c r="I218508" i="1"/>
  <c r="J218508" i="1" s="1"/>
  <c r="I218509" i="1"/>
  <c r="J218509" i="1" s="1"/>
  <c r="I218510" i="1"/>
  <c r="J218510" i="1" s="1"/>
  <c r="I218511" i="1"/>
  <c r="J218511" i="1" s="1"/>
  <c r="I218512" i="1"/>
  <c r="J218512" i="1" s="1"/>
  <c r="I218513" i="1"/>
  <c r="J218513" i="1" s="1"/>
  <c r="I218514" i="1"/>
  <c r="J218514" i="1" s="1"/>
  <c r="I218515" i="1"/>
  <c r="J218515" i="1" s="1"/>
  <c r="I218516" i="1"/>
  <c r="J218516" i="1" s="1"/>
  <c r="I218517" i="1"/>
  <c r="J218517" i="1" s="1"/>
  <c r="I218518" i="1"/>
  <c r="J218518" i="1" s="1"/>
  <c r="I218519" i="1"/>
  <c r="J218519" i="1" s="1"/>
  <c r="I218520" i="1"/>
  <c r="J218520" i="1" s="1"/>
  <c r="I218521" i="1"/>
  <c r="J218521" i="1" s="1"/>
  <c r="I218522" i="1"/>
  <c r="J218522" i="1" s="1"/>
  <c r="I218523" i="1"/>
  <c r="J218523" i="1" s="1"/>
  <c r="I218524" i="1"/>
  <c r="J218524" i="1" s="1"/>
  <c r="I218525" i="1"/>
  <c r="J218525" i="1" s="1"/>
  <c r="I218526" i="1"/>
  <c r="J218526" i="1" s="1"/>
  <c r="I218527" i="1"/>
  <c r="J218527" i="1" s="1"/>
  <c r="I218528" i="1"/>
  <c r="J218528" i="1" s="1"/>
  <c r="I218529" i="1"/>
  <c r="J218529" i="1" s="1"/>
  <c r="I218530" i="1"/>
  <c r="J218530" i="1" s="1"/>
  <c r="I218531" i="1"/>
  <c r="J218531" i="1" s="1"/>
  <c r="I218532" i="1"/>
  <c r="J218532" i="1" s="1"/>
  <c r="I218533" i="1"/>
  <c r="J218533" i="1" s="1"/>
  <c r="I218534" i="1"/>
  <c r="J218534" i="1" s="1"/>
  <c r="I218535" i="1"/>
  <c r="J218535" i="1" s="1"/>
  <c r="I218536" i="1"/>
  <c r="J218536" i="1" s="1"/>
  <c r="I218537" i="1"/>
  <c r="J218537" i="1" s="1"/>
  <c r="I218538" i="1"/>
  <c r="J218538" i="1" s="1"/>
  <c r="I218539" i="1"/>
  <c r="J218539" i="1" s="1"/>
  <c r="I218540" i="1"/>
  <c r="J218540" i="1" s="1"/>
  <c r="I218541" i="1"/>
  <c r="J218541" i="1" s="1"/>
  <c r="I218542" i="1"/>
  <c r="J218542" i="1" s="1"/>
  <c r="I218543" i="1"/>
  <c r="J218543" i="1" s="1"/>
  <c r="I218544" i="1"/>
  <c r="J218544" i="1" s="1"/>
  <c r="I218545" i="1"/>
  <c r="J218545" i="1" s="1"/>
  <c r="I218546" i="1"/>
  <c r="J218546" i="1" s="1"/>
  <c r="I218547" i="1"/>
  <c r="J218547" i="1" s="1"/>
  <c r="I218548" i="1"/>
  <c r="J218548" i="1" s="1"/>
  <c r="I218549" i="1"/>
  <c r="J218549" i="1" s="1"/>
  <c r="I218550" i="1"/>
  <c r="J218550" i="1" s="1"/>
  <c r="I218551" i="1"/>
  <c r="J218551" i="1" s="1"/>
  <c r="I218552" i="1"/>
  <c r="J218552" i="1" s="1"/>
  <c r="I218553" i="1"/>
  <c r="J218553" i="1" s="1"/>
  <c r="I218554" i="1"/>
  <c r="J218554" i="1" s="1"/>
  <c r="I218555" i="1"/>
  <c r="J218555" i="1" s="1"/>
  <c r="I218556" i="1"/>
  <c r="J218556" i="1" s="1"/>
  <c r="I218557" i="1"/>
  <c r="J218557" i="1" s="1"/>
  <c r="I218558" i="1"/>
  <c r="J218558" i="1" s="1"/>
  <c r="I218559" i="1"/>
  <c r="J218559" i="1" s="1"/>
  <c r="I218560" i="1"/>
  <c r="J218560" i="1" s="1"/>
  <c r="I218561" i="1"/>
  <c r="J218561" i="1" s="1"/>
  <c r="I218562" i="1"/>
  <c r="J218562" i="1" s="1"/>
  <c r="I218563" i="1"/>
  <c r="J218563" i="1" s="1"/>
  <c r="I218564" i="1"/>
  <c r="J218564" i="1" s="1"/>
  <c r="I218565" i="1"/>
  <c r="J218565" i="1" s="1"/>
  <c r="I218566" i="1"/>
  <c r="J218566" i="1" s="1"/>
  <c r="I218567" i="1"/>
  <c r="J218567" i="1" s="1"/>
  <c r="I218568" i="1"/>
  <c r="J218568" i="1" s="1"/>
  <c r="I218569" i="1"/>
  <c r="J218569" i="1" s="1"/>
  <c r="I218570" i="1"/>
  <c r="J218570" i="1" s="1"/>
  <c r="I218571" i="1"/>
  <c r="J218571" i="1" s="1"/>
  <c r="I218572" i="1"/>
  <c r="J218572" i="1" s="1"/>
  <c r="I218573" i="1"/>
  <c r="J218573" i="1" s="1"/>
  <c r="I218574" i="1"/>
  <c r="J218574" i="1" s="1"/>
  <c r="I218575" i="1"/>
  <c r="J218575" i="1" s="1"/>
  <c r="I218576" i="1"/>
  <c r="J218576" i="1" s="1"/>
  <c r="I218577" i="1"/>
  <c r="J218577" i="1" s="1"/>
  <c r="I218578" i="1"/>
  <c r="J218578" i="1" s="1"/>
  <c r="I218579" i="1"/>
  <c r="J218579" i="1" s="1"/>
  <c r="I218580" i="1"/>
  <c r="J218580" i="1" s="1"/>
  <c r="I218581" i="1"/>
  <c r="J218581" i="1" s="1"/>
  <c r="I218582" i="1"/>
  <c r="J218582" i="1" s="1"/>
  <c r="I218583" i="1"/>
  <c r="J218583" i="1" s="1"/>
  <c r="I218584" i="1"/>
  <c r="J218584" i="1" s="1"/>
  <c r="I218585" i="1"/>
  <c r="J218585" i="1" s="1"/>
  <c r="I218586" i="1"/>
  <c r="J218586" i="1" s="1"/>
  <c r="I218587" i="1"/>
  <c r="J218587" i="1" s="1"/>
  <c r="I218588" i="1"/>
  <c r="J218588" i="1" s="1"/>
  <c r="I218589" i="1"/>
  <c r="J218589" i="1" s="1"/>
  <c r="I218590" i="1"/>
  <c r="J218590" i="1" s="1"/>
  <c r="I218591" i="1"/>
  <c r="J218591" i="1" s="1"/>
  <c r="I218592" i="1"/>
  <c r="J218592" i="1" s="1"/>
  <c r="I218593" i="1"/>
  <c r="J218593" i="1" s="1"/>
  <c r="I218594" i="1"/>
  <c r="J218594" i="1" s="1"/>
  <c r="I218595" i="1"/>
  <c r="J218595" i="1" s="1"/>
  <c r="I218596" i="1"/>
  <c r="J218596" i="1" s="1"/>
  <c r="I218597" i="1"/>
  <c r="J218597" i="1" s="1"/>
  <c r="I218598" i="1"/>
  <c r="J218598" i="1" s="1"/>
  <c r="I218599" i="1"/>
  <c r="J218599" i="1" s="1"/>
  <c r="I218600" i="1"/>
  <c r="J218600" i="1" s="1"/>
  <c r="I218601" i="1"/>
  <c r="J218601" i="1" s="1"/>
  <c r="I218602" i="1"/>
  <c r="J218602" i="1" s="1"/>
  <c r="I218603" i="1"/>
  <c r="J218603" i="1" s="1"/>
  <c r="I218604" i="1"/>
  <c r="J218604" i="1" s="1"/>
  <c r="I218605" i="1"/>
  <c r="J218605" i="1" s="1"/>
  <c r="I218606" i="1"/>
  <c r="J218606" i="1" s="1"/>
  <c r="I218607" i="1"/>
  <c r="J218607" i="1" s="1"/>
  <c r="I218608" i="1"/>
  <c r="J218608" i="1" s="1"/>
  <c r="I218609" i="1"/>
  <c r="J218609" i="1" s="1"/>
  <c r="I218610" i="1"/>
  <c r="J218610" i="1" s="1"/>
  <c r="I218611" i="1"/>
  <c r="J218611" i="1" s="1"/>
  <c r="I218612" i="1"/>
  <c r="J218612" i="1" s="1"/>
  <c r="I218613" i="1"/>
  <c r="J218613" i="1" s="1"/>
  <c r="I218614" i="1"/>
  <c r="J218614" i="1" s="1"/>
  <c r="I218615" i="1"/>
  <c r="J218615" i="1" s="1"/>
  <c r="I218616" i="1"/>
  <c r="J218616" i="1" s="1"/>
  <c r="I218617" i="1"/>
  <c r="J218617" i="1" s="1"/>
  <c r="I218618" i="1"/>
  <c r="J218618" i="1" s="1"/>
  <c r="I218619" i="1"/>
  <c r="J218619" i="1" s="1"/>
  <c r="I218620" i="1"/>
  <c r="J218620" i="1" s="1"/>
  <c r="I218621" i="1"/>
  <c r="J218621" i="1" s="1"/>
  <c r="I218622" i="1"/>
  <c r="J218622" i="1" s="1"/>
  <c r="I218623" i="1"/>
  <c r="J218623" i="1" s="1"/>
  <c r="I218624" i="1"/>
  <c r="J218624" i="1" s="1"/>
  <c r="I218625" i="1"/>
  <c r="J218625" i="1" s="1"/>
  <c r="I218626" i="1"/>
  <c r="J218626" i="1" s="1"/>
  <c r="I218627" i="1"/>
  <c r="J218627" i="1" s="1"/>
  <c r="I218628" i="1"/>
  <c r="J218628" i="1" s="1"/>
  <c r="I218629" i="1"/>
  <c r="J218629" i="1" s="1"/>
  <c r="I218630" i="1"/>
  <c r="J218630" i="1" s="1"/>
  <c r="I218631" i="1"/>
  <c r="J218631" i="1" s="1"/>
  <c r="I218632" i="1"/>
  <c r="J218632" i="1" s="1"/>
  <c r="I218633" i="1"/>
  <c r="J218633" i="1" s="1"/>
  <c r="I218634" i="1"/>
  <c r="J218634" i="1" s="1"/>
  <c r="I218635" i="1"/>
  <c r="J218635" i="1" s="1"/>
  <c r="I218636" i="1"/>
  <c r="J218636" i="1" s="1"/>
  <c r="I218637" i="1"/>
  <c r="J218637" i="1" s="1"/>
  <c r="I218638" i="1"/>
  <c r="J218638" i="1" s="1"/>
  <c r="I218639" i="1"/>
  <c r="J218639" i="1" s="1"/>
  <c r="I218640" i="1"/>
  <c r="J218640" i="1" s="1"/>
  <c r="I218641" i="1"/>
  <c r="J218641" i="1" s="1"/>
  <c r="I218642" i="1"/>
  <c r="J218642" i="1" s="1"/>
  <c r="I218643" i="1"/>
  <c r="J218643" i="1" s="1"/>
  <c r="I218644" i="1"/>
  <c r="J218644" i="1" s="1"/>
  <c r="I218645" i="1"/>
  <c r="J218645" i="1" s="1"/>
  <c r="I218646" i="1"/>
  <c r="J218646" i="1" s="1"/>
  <c r="I218647" i="1"/>
  <c r="J218647" i="1" s="1"/>
  <c r="I218648" i="1"/>
  <c r="J218648" i="1" s="1"/>
  <c r="I218649" i="1"/>
  <c r="J218649" i="1" s="1"/>
  <c r="I218650" i="1"/>
  <c r="J218650" i="1" s="1"/>
  <c r="I218651" i="1"/>
  <c r="J218651" i="1" s="1"/>
  <c r="I218652" i="1"/>
  <c r="J218652" i="1" s="1"/>
  <c r="I218653" i="1"/>
  <c r="J218653" i="1" s="1"/>
  <c r="I218654" i="1"/>
  <c r="J218654" i="1" s="1"/>
  <c r="I218655" i="1"/>
  <c r="J218655" i="1" s="1"/>
  <c r="I218656" i="1"/>
  <c r="J218656" i="1" s="1"/>
  <c r="I218657" i="1"/>
  <c r="J218657" i="1" s="1"/>
  <c r="I218658" i="1"/>
  <c r="J218658" i="1" s="1"/>
  <c r="I218659" i="1"/>
  <c r="J218659" i="1" s="1"/>
  <c r="I218660" i="1"/>
  <c r="J218660" i="1" s="1"/>
  <c r="I218661" i="1"/>
  <c r="J218661" i="1" s="1"/>
  <c r="I218662" i="1"/>
  <c r="J218662" i="1" s="1"/>
  <c r="I218663" i="1"/>
  <c r="J218663" i="1" s="1"/>
  <c r="I218664" i="1"/>
  <c r="J218664" i="1" s="1"/>
  <c r="I218665" i="1"/>
  <c r="J218665" i="1" s="1"/>
  <c r="I218666" i="1"/>
  <c r="J218666" i="1" s="1"/>
  <c r="I218667" i="1"/>
  <c r="J218667" i="1" s="1"/>
  <c r="I218668" i="1"/>
  <c r="J218668" i="1" s="1"/>
  <c r="I218669" i="1"/>
  <c r="J218669" i="1" s="1"/>
  <c r="I218670" i="1"/>
  <c r="J218670" i="1" s="1"/>
  <c r="I218671" i="1"/>
  <c r="J218671" i="1" s="1"/>
  <c r="I218672" i="1"/>
  <c r="J218672" i="1" s="1"/>
  <c r="I218673" i="1"/>
  <c r="J218673" i="1" s="1"/>
  <c r="I218674" i="1"/>
  <c r="J218674" i="1" s="1"/>
  <c r="I218675" i="1"/>
  <c r="J218675" i="1" s="1"/>
  <c r="I218676" i="1"/>
  <c r="J218676" i="1" s="1"/>
  <c r="I218677" i="1"/>
  <c r="J218677" i="1" s="1"/>
  <c r="I218678" i="1"/>
  <c r="J218678" i="1" s="1"/>
  <c r="I218679" i="1"/>
  <c r="J218679" i="1" s="1"/>
  <c r="I218680" i="1"/>
  <c r="J218680" i="1" s="1"/>
  <c r="I218681" i="1"/>
  <c r="J218681" i="1" s="1"/>
  <c r="I218682" i="1"/>
  <c r="J218682" i="1" s="1"/>
  <c r="I218683" i="1"/>
  <c r="J218683" i="1" s="1"/>
  <c r="I218684" i="1"/>
  <c r="J218684" i="1" s="1"/>
  <c r="I218685" i="1"/>
  <c r="J218685" i="1" s="1"/>
  <c r="I218686" i="1"/>
  <c r="J218686" i="1" s="1"/>
  <c r="I218687" i="1"/>
  <c r="J218687" i="1" s="1"/>
  <c r="I218688" i="1"/>
  <c r="J218688" i="1" s="1"/>
  <c r="I218689" i="1"/>
  <c r="J218689" i="1" s="1"/>
  <c r="I218690" i="1"/>
  <c r="J218690" i="1" s="1"/>
  <c r="I218691" i="1"/>
  <c r="J218691" i="1" s="1"/>
  <c r="I218692" i="1"/>
  <c r="J218692" i="1" s="1"/>
  <c r="I218693" i="1"/>
  <c r="J218693" i="1" s="1"/>
  <c r="I218694" i="1"/>
  <c r="J218694" i="1" s="1"/>
  <c r="I218695" i="1"/>
  <c r="J218695" i="1" s="1"/>
  <c r="I218696" i="1"/>
  <c r="J218696" i="1" s="1"/>
  <c r="I218697" i="1"/>
  <c r="J218697" i="1" s="1"/>
  <c r="I218698" i="1"/>
  <c r="J218698" i="1" s="1"/>
  <c r="I218699" i="1"/>
  <c r="J218699" i="1" s="1"/>
  <c r="I218700" i="1"/>
  <c r="J218700" i="1" s="1"/>
  <c r="I218701" i="1"/>
  <c r="J218701" i="1" s="1"/>
  <c r="I218702" i="1"/>
  <c r="J218702" i="1" s="1"/>
  <c r="I218703" i="1"/>
  <c r="J218703" i="1" s="1"/>
  <c r="I218704" i="1"/>
  <c r="J218704" i="1" s="1"/>
  <c r="I218705" i="1"/>
  <c r="J218705" i="1" s="1"/>
  <c r="I218706" i="1"/>
  <c r="J218706" i="1" s="1"/>
  <c r="I218707" i="1"/>
  <c r="J218707" i="1" s="1"/>
  <c r="I218708" i="1"/>
  <c r="J218708" i="1" s="1"/>
  <c r="I218709" i="1"/>
  <c r="J218709" i="1" s="1"/>
  <c r="I218710" i="1"/>
  <c r="J218710" i="1" s="1"/>
  <c r="I218711" i="1"/>
  <c r="J218711" i="1" s="1"/>
  <c r="I218712" i="1"/>
  <c r="J218712" i="1" s="1"/>
  <c r="I218713" i="1"/>
  <c r="J218713" i="1" s="1"/>
  <c r="I218714" i="1"/>
  <c r="J218714" i="1" s="1"/>
  <c r="I218715" i="1"/>
  <c r="J218715" i="1" s="1"/>
  <c r="I218716" i="1"/>
  <c r="J218716" i="1" s="1"/>
  <c r="I218717" i="1"/>
  <c r="J218717" i="1" s="1"/>
  <c r="I218718" i="1"/>
  <c r="J218718" i="1" s="1"/>
  <c r="I218719" i="1"/>
  <c r="J218719" i="1" s="1"/>
  <c r="I218720" i="1"/>
  <c r="J218720" i="1" s="1"/>
  <c r="I218721" i="1"/>
  <c r="J218721" i="1" s="1"/>
  <c r="I218722" i="1"/>
  <c r="J218722" i="1" s="1"/>
  <c r="I218723" i="1"/>
  <c r="J218723" i="1" s="1"/>
  <c r="I218724" i="1"/>
  <c r="J218724" i="1" s="1"/>
  <c r="I218725" i="1"/>
  <c r="J218725" i="1" s="1"/>
  <c r="I218726" i="1"/>
  <c r="J218726" i="1" s="1"/>
  <c r="I218727" i="1"/>
  <c r="J218727" i="1" s="1"/>
  <c r="I218728" i="1"/>
  <c r="J218728" i="1" s="1"/>
  <c r="I218729" i="1"/>
  <c r="J218729" i="1" s="1"/>
  <c r="I218730" i="1"/>
  <c r="J218730" i="1" s="1"/>
  <c r="I218731" i="1"/>
  <c r="J218731" i="1" s="1"/>
  <c r="I218732" i="1"/>
  <c r="J218732" i="1" s="1"/>
  <c r="I218733" i="1"/>
  <c r="J218733" i="1" s="1"/>
  <c r="I218734" i="1"/>
  <c r="J218734" i="1" s="1"/>
  <c r="I218735" i="1"/>
  <c r="J218735" i="1" s="1"/>
  <c r="I218736" i="1"/>
  <c r="J218736" i="1" s="1"/>
  <c r="I218737" i="1"/>
  <c r="J218737" i="1" s="1"/>
  <c r="I218738" i="1"/>
  <c r="J218738" i="1" s="1"/>
  <c r="I218739" i="1"/>
  <c r="J218739" i="1" s="1"/>
  <c r="I218740" i="1"/>
  <c r="J218740" i="1" s="1"/>
  <c r="I218741" i="1"/>
  <c r="J218741" i="1" s="1"/>
  <c r="I218742" i="1"/>
  <c r="J218742" i="1" s="1"/>
  <c r="I218743" i="1"/>
  <c r="J218743" i="1" s="1"/>
  <c r="I218744" i="1"/>
  <c r="J218744" i="1" s="1"/>
  <c r="I218745" i="1"/>
  <c r="J218745" i="1" s="1"/>
  <c r="I218746" i="1"/>
  <c r="J218746" i="1" s="1"/>
  <c r="I218747" i="1"/>
  <c r="J218747" i="1" s="1"/>
  <c r="I218748" i="1"/>
  <c r="J218748" i="1" s="1"/>
  <c r="I218749" i="1"/>
  <c r="J218749" i="1" s="1"/>
  <c r="I218750" i="1"/>
  <c r="J218750" i="1" s="1"/>
  <c r="I218751" i="1"/>
  <c r="J218751" i="1" s="1"/>
  <c r="I218752" i="1"/>
  <c r="J218752" i="1" s="1"/>
  <c r="I218753" i="1"/>
  <c r="J218753" i="1" s="1"/>
  <c r="I218754" i="1"/>
  <c r="J218754" i="1" s="1"/>
  <c r="I218755" i="1"/>
  <c r="J218755" i="1" s="1"/>
  <c r="I218756" i="1"/>
  <c r="J218756" i="1" s="1"/>
  <c r="I218757" i="1"/>
  <c r="J218757" i="1" s="1"/>
  <c r="I218758" i="1"/>
  <c r="J218758" i="1" s="1"/>
  <c r="I218759" i="1"/>
  <c r="J218759" i="1" s="1"/>
  <c r="I218760" i="1"/>
  <c r="J218760" i="1" s="1"/>
  <c r="I218761" i="1"/>
  <c r="J218761" i="1" s="1"/>
  <c r="I218762" i="1"/>
  <c r="J218762" i="1" s="1"/>
  <c r="I218763" i="1"/>
  <c r="J218763" i="1" s="1"/>
  <c r="I218764" i="1"/>
  <c r="J218764" i="1" s="1"/>
  <c r="I218765" i="1"/>
  <c r="J218765" i="1" s="1"/>
  <c r="I218766" i="1"/>
  <c r="J218766" i="1" s="1"/>
  <c r="I218767" i="1"/>
  <c r="J218767" i="1" s="1"/>
  <c r="I218768" i="1"/>
  <c r="J218768" i="1" s="1"/>
  <c r="I218769" i="1"/>
  <c r="J218769" i="1" s="1"/>
  <c r="I218770" i="1"/>
  <c r="J218770" i="1" s="1"/>
  <c r="I218771" i="1"/>
  <c r="J218771" i="1" s="1"/>
  <c r="I218772" i="1"/>
  <c r="J218772" i="1" s="1"/>
  <c r="I218773" i="1"/>
  <c r="J218773" i="1" s="1"/>
  <c r="I218774" i="1"/>
  <c r="J218774" i="1" s="1"/>
  <c r="I218775" i="1"/>
  <c r="J218775" i="1" s="1"/>
  <c r="I218776" i="1"/>
  <c r="J218776" i="1" s="1"/>
  <c r="I218777" i="1"/>
  <c r="J218777" i="1" s="1"/>
  <c r="I218778" i="1"/>
  <c r="J218778" i="1" s="1"/>
  <c r="I218779" i="1"/>
  <c r="J218779" i="1" s="1"/>
  <c r="I218780" i="1"/>
  <c r="J218780" i="1" s="1"/>
  <c r="I218781" i="1"/>
  <c r="J218781" i="1" s="1"/>
  <c r="I218782" i="1"/>
  <c r="J218782" i="1" s="1"/>
  <c r="I218783" i="1"/>
  <c r="J218783" i="1" s="1"/>
  <c r="I218784" i="1"/>
  <c r="J218784" i="1" s="1"/>
  <c r="I218785" i="1"/>
  <c r="J218785" i="1" s="1"/>
  <c r="I218786" i="1"/>
  <c r="J218786" i="1" s="1"/>
  <c r="I218787" i="1"/>
  <c r="J218787" i="1" s="1"/>
  <c r="I218788" i="1"/>
  <c r="J218788" i="1" s="1"/>
  <c r="I218789" i="1"/>
  <c r="J218789" i="1" s="1"/>
  <c r="I218790" i="1"/>
  <c r="J218790" i="1" s="1"/>
  <c r="I218791" i="1"/>
  <c r="J218791" i="1" s="1"/>
  <c r="I218792" i="1"/>
  <c r="J218792" i="1" s="1"/>
  <c r="I218793" i="1"/>
  <c r="J218793" i="1" s="1"/>
  <c r="I218794" i="1"/>
  <c r="J218794" i="1" s="1"/>
  <c r="I218795" i="1"/>
  <c r="J218795" i="1" s="1"/>
  <c r="I218796" i="1"/>
  <c r="J218796" i="1" s="1"/>
  <c r="I218797" i="1"/>
  <c r="J218797" i="1" s="1"/>
  <c r="I218798" i="1"/>
  <c r="J218798" i="1" s="1"/>
  <c r="I218799" i="1"/>
  <c r="J218799" i="1" s="1"/>
  <c r="I218800" i="1"/>
  <c r="J218800" i="1" s="1"/>
  <c r="I218801" i="1"/>
  <c r="J218801" i="1" s="1"/>
  <c r="I218802" i="1"/>
  <c r="J218802" i="1" s="1"/>
  <c r="I218803" i="1"/>
  <c r="J218803" i="1" s="1"/>
  <c r="I218804" i="1"/>
  <c r="J218804" i="1" s="1"/>
  <c r="I218805" i="1"/>
  <c r="J218805" i="1" s="1"/>
  <c r="I218806" i="1"/>
  <c r="J218806" i="1" s="1"/>
  <c r="I218807" i="1"/>
  <c r="J218807" i="1" s="1"/>
  <c r="I218808" i="1"/>
  <c r="J218808" i="1" s="1"/>
  <c r="I218809" i="1"/>
  <c r="J218809" i="1" s="1"/>
  <c r="I218810" i="1"/>
  <c r="J218810" i="1" s="1"/>
  <c r="I218811" i="1"/>
  <c r="J218811" i="1" s="1"/>
  <c r="I218812" i="1"/>
  <c r="J218812" i="1" s="1"/>
  <c r="I218813" i="1"/>
  <c r="J218813" i="1" s="1"/>
  <c r="I218814" i="1"/>
  <c r="J218814" i="1" s="1"/>
  <c r="I218815" i="1"/>
  <c r="J218815" i="1" s="1"/>
  <c r="I218816" i="1"/>
  <c r="J218816" i="1" s="1"/>
  <c r="I218817" i="1"/>
  <c r="J218817" i="1" s="1"/>
  <c r="I218818" i="1"/>
  <c r="J218818" i="1" s="1"/>
  <c r="I218819" i="1"/>
  <c r="J218819" i="1" s="1"/>
  <c r="I218820" i="1"/>
  <c r="J218820" i="1" s="1"/>
  <c r="I218821" i="1"/>
  <c r="J218821" i="1" s="1"/>
  <c r="I218822" i="1"/>
  <c r="J218822" i="1" s="1"/>
  <c r="I218823" i="1"/>
  <c r="J218823" i="1" s="1"/>
  <c r="I218824" i="1"/>
  <c r="J218824" i="1" s="1"/>
  <c r="I218825" i="1"/>
  <c r="J218825" i="1" s="1"/>
  <c r="I218826" i="1"/>
  <c r="J218826" i="1" s="1"/>
  <c r="I218827" i="1"/>
  <c r="J218827" i="1" s="1"/>
  <c r="I218828" i="1"/>
  <c r="J218828" i="1" s="1"/>
  <c r="I218829" i="1"/>
  <c r="J218829" i="1" s="1"/>
  <c r="I218830" i="1"/>
  <c r="J218830" i="1" s="1"/>
  <c r="I218831" i="1"/>
  <c r="J218831" i="1" s="1"/>
  <c r="I218832" i="1"/>
  <c r="J218832" i="1" s="1"/>
  <c r="I218833" i="1"/>
  <c r="J218833" i="1" s="1"/>
  <c r="I218834" i="1"/>
  <c r="J218834" i="1" s="1"/>
  <c r="I218835" i="1"/>
  <c r="J218835" i="1" s="1"/>
  <c r="I218836" i="1"/>
  <c r="J218836" i="1" s="1"/>
  <c r="I218837" i="1"/>
  <c r="J218837" i="1" s="1"/>
  <c r="I218838" i="1"/>
  <c r="J218838" i="1" s="1"/>
  <c r="I218839" i="1"/>
  <c r="J218839" i="1" s="1"/>
  <c r="I218840" i="1"/>
  <c r="J218840" i="1" s="1"/>
  <c r="I218841" i="1"/>
  <c r="J218841" i="1" s="1"/>
  <c r="I218842" i="1"/>
  <c r="J218842" i="1" s="1"/>
  <c r="I218843" i="1"/>
  <c r="J218843" i="1" s="1"/>
  <c r="I218844" i="1"/>
  <c r="J218844" i="1" s="1"/>
  <c r="I218845" i="1"/>
  <c r="J218845" i="1" s="1"/>
  <c r="I218846" i="1"/>
  <c r="J218846" i="1" s="1"/>
  <c r="I218847" i="1"/>
  <c r="J218847" i="1" s="1"/>
  <c r="I218848" i="1"/>
  <c r="J218848" i="1" s="1"/>
  <c r="I218849" i="1"/>
  <c r="J218849" i="1" s="1"/>
  <c r="I218850" i="1"/>
  <c r="J218850" i="1" s="1"/>
  <c r="I218851" i="1"/>
  <c r="J218851" i="1" s="1"/>
  <c r="I218852" i="1"/>
  <c r="J218852" i="1" s="1"/>
  <c r="I218853" i="1"/>
  <c r="J218853" i="1" s="1"/>
  <c r="I218854" i="1"/>
  <c r="J218854" i="1" s="1"/>
  <c r="I218855" i="1"/>
  <c r="J218855" i="1" s="1"/>
  <c r="I218856" i="1"/>
  <c r="J218856" i="1" s="1"/>
  <c r="I218857" i="1"/>
  <c r="J218857" i="1" s="1"/>
  <c r="I218858" i="1"/>
  <c r="J218858" i="1" s="1"/>
  <c r="I218859" i="1"/>
  <c r="J218859" i="1" s="1"/>
  <c r="I218860" i="1"/>
  <c r="J218860" i="1" s="1"/>
  <c r="I218861" i="1"/>
  <c r="J218861" i="1" s="1"/>
  <c r="I218862" i="1"/>
  <c r="J218862" i="1" s="1"/>
  <c r="I218863" i="1"/>
  <c r="J218863" i="1" s="1"/>
  <c r="I218864" i="1"/>
  <c r="J218864" i="1" s="1"/>
  <c r="I218865" i="1"/>
  <c r="J218865" i="1" s="1"/>
  <c r="I218866" i="1"/>
  <c r="J218866" i="1" s="1"/>
  <c r="I218867" i="1"/>
  <c r="J218867" i="1" s="1"/>
  <c r="I218868" i="1"/>
  <c r="J218868" i="1" s="1"/>
  <c r="I218869" i="1"/>
  <c r="J218869" i="1" s="1"/>
  <c r="I218870" i="1"/>
  <c r="J218870" i="1" s="1"/>
  <c r="I218871" i="1"/>
  <c r="J218871" i="1" s="1"/>
  <c r="I218872" i="1"/>
  <c r="J218872" i="1" s="1"/>
  <c r="I218873" i="1"/>
  <c r="J218873" i="1" s="1"/>
  <c r="I218874" i="1"/>
  <c r="J218874" i="1" s="1"/>
  <c r="I218875" i="1"/>
  <c r="J218875" i="1" s="1"/>
  <c r="I218876" i="1"/>
  <c r="J218876" i="1" s="1"/>
  <c r="I218877" i="1"/>
  <c r="J218877" i="1" s="1"/>
  <c r="I218878" i="1"/>
  <c r="J218878" i="1" s="1"/>
  <c r="I218879" i="1"/>
  <c r="J218879" i="1" s="1"/>
  <c r="I218880" i="1"/>
  <c r="J218880" i="1" s="1"/>
  <c r="I218881" i="1"/>
  <c r="J218881" i="1" s="1"/>
  <c r="I218882" i="1"/>
  <c r="J218882" i="1" s="1"/>
  <c r="I218883" i="1"/>
  <c r="J218883" i="1" s="1"/>
  <c r="I218884" i="1"/>
  <c r="J218884" i="1" s="1"/>
  <c r="I218885" i="1"/>
  <c r="J218885" i="1" s="1"/>
  <c r="I218886" i="1"/>
  <c r="J218886" i="1" s="1"/>
  <c r="I218887" i="1"/>
  <c r="J218887" i="1" s="1"/>
  <c r="I218888" i="1"/>
  <c r="J218888" i="1" s="1"/>
  <c r="I218889" i="1"/>
  <c r="J218889" i="1" s="1"/>
  <c r="I218890" i="1"/>
  <c r="J218890" i="1" s="1"/>
  <c r="I218891" i="1"/>
  <c r="J218891" i="1" s="1"/>
  <c r="I218892" i="1"/>
  <c r="J218892" i="1" s="1"/>
  <c r="I218893" i="1"/>
  <c r="J218893" i="1" s="1"/>
  <c r="I218894" i="1"/>
  <c r="J218894" i="1" s="1"/>
  <c r="I218895" i="1"/>
  <c r="J218895" i="1" s="1"/>
  <c r="I218896" i="1"/>
  <c r="J218896" i="1" s="1"/>
  <c r="I218897" i="1"/>
  <c r="J218897" i="1" s="1"/>
  <c r="I218898" i="1"/>
  <c r="J218898" i="1" s="1"/>
  <c r="I218899" i="1"/>
  <c r="J218899" i="1" s="1"/>
  <c r="I218900" i="1"/>
  <c r="J218900" i="1" s="1"/>
  <c r="I218901" i="1"/>
  <c r="J218901" i="1" s="1"/>
  <c r="I218902" i="1"/>
  <c r="J218902" i="1" s="1"/>
  <c r="I218903" i="1"/>
  <c r="J218903" i="1" s="1"/>
  <c r="I218904" i="1"/>
  <c r="J218904" i="1" s="1"/>
  <c r="I218905" i="1"/>
  <c r="J218905" i="1" s="1"/>
  <c r="I218906" i="1"/>
  <c r="J218906" i="1" s="1"/>
  <c r="I218907" i="1"/>
  <c r="J218907" i="1" s="1"/>
  <c r="I218908" i="1"/>
  <c r="J218908" i="1" s="1"/>
  <c r="I218909" i="1"/>
  <c r="J218909" i="1" s="1"/>
  <c r="I218910" i="1"/>
  <c r="J218910" i="1" s="1"/>
  <c r="I218911" i="1"/>
  <c r="J218911" i="1" s="1"/>
  <c r="I218912" i="1"/>
  <c r="J218912" i="1" s="1"/>
  <c r="I218913" i="1"/>
  <c r="J218913" i="1" s="1"/>
  <c r="I218914" i="1"/>
  <c r="J218914" i="1" s="1"/>
  <c r="I218915" i="1"/>
  <c r="J218915" i="1" s="1"/>
  <c r="I218916" i="1"/>
  <c r="J218916" i="1" s="1"/>
  <c r="I218917" i="1"/>
  <c r="J218917" i="1" s="1"/>
  <c r="I218918" i="1"/>
  <c r="J218918" i="1" s="1"/>
  <c r="I218919" i="1"/>
  <c r="J218919" i="1" s="1"/>
  <c r="I218920" i="1"/>
  <c r="J218920" i="1" s="1"/>
  <c r="I218921" i="1"/>
  <c r="J218921" i="1" s="1"/>
  <c r="I218922" i="1"/>
  <c r="J218922" i="1" s="1"/>
  <c r="I218923" i="1"/>
  <c r="J218923" i="1" s="1"/>
  <c r="I218924" i="1"/>
  <c r="J218924" i="1" s="1"/>
  <c r="I218925" i="1"/>
  <c r="J218925" i="1" s="1"/>
  <c r="I218926" i="1"/>
  <c r="J218926" i="1" s="1"/>
  <c r="I218927" i="1"/>
  <c r="J218927" i="1" s="1"/>
  <c r="I218928" i="1"/>
  <c r="J218928" i="1" s="1"/>
  <c r="I218929" i="1"/>
  <c r="J218929" i="1" s="1"/>
  <c r="I218930" i="1"/>
  <c r="J218930" i="1" s="1"/>
  <c r="I218931" i="1"/>
  <c r="J218931" i="1" s="1"/>
  <c r="I218932" i="1"/>
  <c r="J218932" i="1" s="1"/>
  <c r="I218933" i="1"/>
  <c r="J218933" i="1" s="1"/>
  <c r="I218934" i="1"/>
  <c r="J218934" i="1" s="1"/>
  <c r="I218935" i="1"/>
  <c r="J218935" i="1" s="1"/>
  <c r="I218936" i="1"/>
  <c r="J218936" i="1" s="1"/>
  <c r="I218937" i="1"/>
  <c r="J218937" i="1" s="1"/>
  <c r="I218938" i="1"/>
  <c r="J218938" i="1" s="1"/>
  <c r="I218939" i="1"/>
  <c r="J218939" i="1" s="1"/>
  <c r="I218940" i="1"/>
  <c r="J218940" i="1" s="1"/>
  <c r="I218941" i="1"/>
  <c r="J218941" i="1" s="1"/>
  <c r="I218942" i="1"/>
  <c r="J218942" i="1" s="1"/>
  <c r="I218943" i="1"/>
  <c r="J218943" i="1" s="1"/>
  <c r="I218944" i="1"/>
  <c r="J218944" i="1" s="1"/>
  <c r="I218945" i="1"/>
  <c r="J218945" i="1" s="1"/>
  <c r="I218946" i="1"/>
  <c r="J218946" i="1" s="1"/>
  <c r="I218947" i="1"/>
  <c r="J218947" i="1" s="1"/>
  <c r="I218948" i="1"/>
  <c r="J218948" i="1" s="1"/>
  <c r="I218949" i="1"/>
  <c r="J218949" i="1" s="1"/>
  <c r="I218950" i="1"/>
  <c r="J218950" i="1" s="1"/>
  <c r="I218951" i="1"/>
  <c r="J218951" i="1" s="1"/>
  <c r="I218952" i="1"/>
  <c r="J218952" i="1" s="1"/>
  <c r="I218953" i="1"/>
  <c r="J218953" i="1" s="1"/>
  <c r="I218954" i="1"/>
  <c r="J218954" i="1" s="1"/>
  <c r="I218955" i="1"/>
  <c r="J218955" i="1" s="1"/>
  <c r="I218956" i="1"/>
  <c r="J218956" i="1" s="1"/>
  <c r="I218957" i="1"/>
  <c r="J218957" i="1" s="1"/>
  <c r="I218958" i="1"/>
  <c r="J218958" i="1" s="1"/>
  <c r="I218959" i="1"/>
  <c r="J218959" i="1" s="1"/>
  <c r="I218960" i="1"/>
  <c r="J218960" i="1" s="1"/>
  <c r="I218961" i="1"/>
  <c r="J218961" i="1" s="1"/>
  <c r="I218962" i="1"/>
  <c r="J218962" i="1" s="1"/>
  <c r="I218963" i="1"/>
  <c r="J218963" i="1" s="1"/>
  <c r="I218964" i="1"/>
  <c r="J218964" i="1" s="1"/>
  <c r="I218965" i="1"/>
  <c r="J218965" i="1" s="1"/>
  <c r="I218966" i="1"/>
  <c r="J218966" i="1" s="1"/>
  <c r="I218967" i="1"/>
  <c r="J218967" i="1" s="1"/>
  <c r="I218968" i="1"/>
  <c r="J218968" i="1" s="1"/>
  <c r="I218969" i="1"/>
  <c r="J218969" i="1" s="1"/>
  <c r="I218970" i="1"/>
  <c r="J218970" i="1" s="1"/>
  <c r="I218971" i="1"/>
  <c r="J218971" i="1" s="1"/>
  <c r="I218972" i="1"/>
  <c r="J218972" i="1" s="1"/>
  <c r="I218973" i="1"/>
  <c r="J218973" i="1" s="1"/>
  <c r="I218974" i="1"/>
  <c r="J218974" i="1" s="1"/>
  <c r="I218975" i="1"/>
  <c r="J218975" i="1" s="1"/>
  <c r="I218976" i="1"/>
  <c r="J218976" i="1" s="1"/>
  <c r="I218977" i="1"/>
  <c r="J218977" i="1" s="1"/>
  <c r="I218978" i="1"/>
  <c r="J218978" i="1" s="1"/>
  <c r="I218979" i="1"/>
  <c r="J218979" i="1" s="1"/>
  <c r="I218980" i="1"/>
  <c r="J218980" i="1" s="1"/>
  <c r="I218981" i="1"/>
  <c r="J218981" i="1" s="1"/>
  <c r="I218982" i="1"/>
  <c r="J218982" i="1" s="1"/>
  <c r="I218983" i="1"/>
  <c r="J218983" i="1" s="1"/>
  <c r="I218984" i="1"/>
  <c r="J218984" i="1" s="1"/>
  <c r="I218985" i="1"/>
  <c r="J218985" i="1" s="1"/>
  <c r="I218986" i="1"/>
  <c r="J218986" i="1" s="1"/>
  <c r="I218987" i="1"/>
  <c r="J218987" i="1" s="1"/>
  <c r="I218988" i="1"/>
  <c r="J218988" i="1" s="1"/>
  <c r="I218989" i="1"/>
  <c r="J218989" i="1" s="1"/>
  <c r="I218990" i="1"/>
  <c r="J218990" i="1" s="1"/>
  <c r="I218991" i="1"/>
  <c r="J218991" i="1" s="1"/>
  <c r="I218992" i="1"/>
  <c r="J218992" i="1" s="1"/>
  <c r="I218993" i="1"/>
  <c r="J218993" i="1" s="1"/>
  <c r="I218994" i="1"/>
  <c r="J218994" i="1" s="1"/>
  <c r="I218995" i="1"/>
  <c r="J218995" i="1" s="1"/>
  <c r="I218996" i="1"/>
  <c r="J218996" i="1" s="1"/>
  <c r="I218997" i="1"/>
  <c r="J218997" i="1" s="1"/>
  <c r="I218998" i="1"/>
  <c r="J218998" i="1" s="1"/>
  <c r="I218999" i="1"/>
  <c r="J218999" i="1" s="1"/>
  <c r="I219000" i="1"/>
  <c r="J219000" i="1" s="1"/>
  <c r="I219001" i="1"/>
  <c r="J219001" i="1" s="1"/>
  <c r="I219002" i="1"/>
  <c r="J219002" i="1" s="1"/>
  <c r="I219003" i="1"/>
  <c r="J219003" i="1" s="1"/>
  <c r="I219004" i="1"/>
  <c r="J219004" i="1" s="1"/>
  <c r="I219005" i="1"/>
  <c r="J219005" i="1" s="1"/>
  <c r="I219006" i="1"/>
  <c r="J219006" i="1" s="1"/>
  <c r="I219007" i="1"/>
  <c r="J219007" i="1" s="1"/>
  <c r="I219008" i="1"/>
  <c r="J219008" i="1" s="1"/>
  <c r="I219009" i="1"/>
  <c r="J219009" i="1" s="1"/>
  <c r="I219010" i="1"/>
  <c r="J219010" i="1" s="1"/>
  <c r="I219011" i="1"/>
  <c r="J219011" i="1" s="1"/>
  <c r="I219012" i="1"/>
  <c r="J219012" i="1" s="1"/>
  <c r="I219013" i="1"/>
  <c r="J219013" i="1" s="1"/>
  <c r="I219014" i="1"/>
  <c r="J219014" i="1" s="1"/>
  <c r="I219015" i="1"/>
  <c r="J219015" i="1" s="1"/>
  <c r="I219016" i="1"/>
  <c r="J219016" i="1" s="1"/>
  <c r="I219017" i="1"/>
  <c r="J219017" i="1" s="1"/>
  <c r="I219018" i="1"/>
  <c r="J219018" i="1" s="1"/>
  <c r="I219019" i="1"/>
  <c r="J219019" i="1" s="1"/>
  <c r="I219020" i="1"/>
  <c r="J219020" i="1" s="1"/>
  <c r="I219021" i="1"/>
  <c r="J219021" i="1" s="1"/>
  <c r="I219022" i="1"/>
  <c r="J219022" i="1" s="1"/>
  <c r="I219023" i="1"/>
  <c r="J219023" i="1" s="1"/>
  <c r="I219024" i="1"/>
  <c r="J219024" i="1" s="1"/>
  <c r="I219025" i="1"/>
  <c r="J219025" i="1" s="1"/>
  <c r="I219026" i="1"/>
  <c r="J219026" i="1" s="1"/>
  <c r="I219027" i="1"/>
  <c r="J219027" i="1" s="1"/>
  <c r="I219028" i="1"/>
  <c r="J219028" i="1" s="1"/>
  <c r="I219029" i="1"/>
  <c r="J219029" i="1" s="1"/>
  <c r="I219030" i="1"/>
  <c r="J219030" i="1" s="1"/>
  <c r="I219031" i="1"/>
  <c r="J219031" i="1" s="1"/>
  <c r="I219032" i="1"/>
  <c r="J219032" i="1" s="1"/>
  <c r="I219033" i="1"/>
  <c r="J219033" i="1" s="1"/>
  <c r="I219034" i="1"/>
  <c r="J219034" i="1" s="1"/>
  <c r="I219035" i="1"/>
  <c r="J219035" i="1" s="1"/>
  <c r="I219036" i="1"/>
  <c r="J219036" i="1" s="1"/>
  <c r="I219037" i="1"/>
  <c r="J219037" i="1" s="1"/>
  <c r="I219038" i="1"/>
  <c r="J219038" i="1" s="1"/>
  <c r="I219039" i="1"/>
  <c r="J219039" i="1" s="1"/>
  <c r="I219040" i="1"/>
  <c r="J219040" i="1" s="1"/>
  <c r="I219041" i="1"/>
  <c r="J219041" i="1" s="1"/>
  <c r="I219042" i="1"/>
  <c r="J219042" i="1" s="1"/>
  <c r="I219043" i="1"/>
  <c r="J219043" i="1" s="1"/>
  <c r="I219044" i="1"/>
  <c r="J219044" i="1" s="1"/>
  <c r="I219045" i="1"/>
  <c r="J219045" i="1" s="1"/>
  <c r="I219046" i="1"/>
  <c r="J219046" i="1" s="1"/>
  <c r="I219047" i="1"/>
  <c r="J219047" i="1" s="1"/>
  <c r="I219048" i="1"/>
  <c r="J219048" i="1" s="1"/>
  <c r="I219049" i="1"/>
  <c r="J219049" i="1" s="1"/>
  <c r="I219050" i="1"/>
  <c r="J219050" i="1" s="1"/>
  <c r="I219051" i="1"/>
  <c r="J219051" i="1" s="1"/>
  <c r="I219052" i="1"/>
  <c r="J219052" i="1" s="1"/>
  <c r="I219053" i="1"/>
  <c r="J219053" i="1" s="1"/>
  <c r="I219054" i="1"/>
  <c r="J219054" i="1" s="1"/>
  <c r="I219055" i="1"/>
  <c r="J219055" i="1" s="1"/>
  <c r="I219056" i="1"/>
  <c r="J219056" i="1" s="1"/>
  <c r="I219057" i="1"/>
  <c r="J219057" i="1" s="1"/>
  <c r="I219058" i="1"/>
  <c r="J219058" i="1" s="1"/>
  <c r="I219059" i="1"/>
  <c r="J219059" i="1" s="1"/>
  <c r="I219060" i="1"/>
  <c r="J219060" i="1" s="1"/>
  <c r="I219061" i="1"/>
  <c r="J219061" i="1" s="1"/>
  <c r="I219062" i="1"/>
  <c r="J219062" i="1" s="1"/>
  <c r="I219063" i="1"/>
  <c r="J219063" i="1" s="1"/>
  <c r="I219064" i="1"/>
  <c r="J219064" i="1" s="1"/>
  <c r="I219065" i="1"/>
  <c r="J219065" i="1" s="1"/>
  <c r="I219066" i="1"/>
  <c r="J219066" i="1" s="1"/>
  <c r="I219067" i="1"/>
  <c r="J219067" i="1" s="1"/>
  <c r="I219068" i="1"/>
  <c r="J219068" i="1" s="1"/>
  <c r="I219069" i="1"/>
  <c r="J219069" i="1" s="1"/>
  <c r="I219070" i="1"/>
  <c r="J219070" i="1" s="1"/>
  <c r="I219071" i="1"/>
  <c r="J219071" i="1" s="1"/>
  <c r="I219072" i="1"/>
  <c r="J219072" i="1" s="1"/>
  <c r="I219073" i="1"/>
  <c r="J219073" i="1" s="1"/>
  <c r="I219074" i="1"/>
  <c r="J219074" i="1" s="1"/>
  <c r="I219075" i="1"/>
  <c r="J219075" i="1" s="1"/>
  <c r="I219076" i="1"/>
  <c r="J219076" i="1" s="1"/>
  <c r="I219077" i="1"/>
  <c r="J219077" i="1" s="1"/>
  <c r="I219078" i="1"/>
  <c r="J219078" i="1" s="1"/>
  <c r="I219079" i="1"/>
  <c r="J219079" i="1" s="1"/>
  <c r="I219080" i="1"/>
  <c r="J219080" i="1" s="1"/>
  <c r="I219081" i="1"/>
  <c r="J219081" i="1" s="1"/>
  <c r="I219082" i="1"/>
  <c r="J219082" i="1" s="1"/>
  <c r="I219083" i="1"/>
  <c r="J219083" i="1" s="1"/>
  <c r="I219084" i="1"/>
  <c r="J219084" i="1" s="1"/>
  <c r="I219085" i="1"/>
  <c r="J219085" i="1" s="1"/>
  <c r="I219086" i="1"/>
  <c r="J219086" i="1" s="1"/>
  <c r="I219087" i="1"/>
  <c r="J219087" i="1" s="1"/>
  <c r="I219088" i="1"/>
  <c r="J219088" i="1" s="1"/>
  <c r="I219089" i="1"/>
  <c r="J219089" i="1" s="1"/>
  <c r="I219090" i="1"/>
  <c r="J219090" i="1" s="1"/>
  <c r="I219091" i="1"/>
  <c r="J219091" i="1" s="1"/>
  <c r="I219092" i="1"/>
  <c r="J219092" i="1" s="1"/>
  <c r="I219093" i="1"/>
  <c r="J219093" i="1" s="1"/>
  <c r="I219094" i="1"/>
  <c r="J219094" i="1" s="1"/>
  <c r="I219095" i="1"/>
  <c r="J219095" i="1" s="1"/>
  <c r="I219096" i="1"/>
  <c r="J219096" i="1" s="1"/>
  <c r="I219097" i="1"/>
  <c r="J219097" i="1" s="1"/>
  <c r="I219098" i="1"/>
  <c r="J219098" i="1" s="1"/>
  <c r="I219099" i="1"/>
  <c r="J219099" i="1" s="1"/>
  <c r="I219100" i="1"/>
  <c r="J219100" i="1" s="1"/>
  <c r="I219101" i="1"/>
  <c r="J219101" i="1" s="1"/>
  <c r="I219102" i="1"/>
  <c r="J219102" i="1" s="1"/>
  <c r="I219103" i="1"/>
  <c r="J219103" i="1" s="1"/>
  <c r="I219104" i="1"/>
  <c r="J219104" i="1" s="1"/>
  <c r="I219105" i="1"/>
  <c r="J219105" i="1" s="1"/>
  <c r="I219106" i="1"/>
  <c r="J219106" i="1" s="1"/>
  <c r="I219107" i="1"/>
  <c r="J219107" i="1" s="1"/>
  <c r="I219108" i="1"/>
  <c r="J219108" i="1" s="1"/>
  <c r="I219109" i="1"/>
  <c r="J219109" i="1" s="1"/>
  <c r="I219110" i="1"/>
  <c r="J219110" i="1" s="1"/>
  <c r="I219111" i="1"/>
  <c r="J219111" i="1" s="1"/>
  <c r="I219112" i="1"/>
  <c r="J219112" i="1" s="1"/>
  <c r="I219113" i="1"/>
  <c r="J219113" i="1" s="1"/>
  <c r="I219114" i="1"/>
  <c r="J219114" i="1" s="1"/>
  <c r="I219115" i="1"/>
  <c r="J219115" i="1" s="1"/>
  <c r="I219116" i="1"/>
  <c r="J219116" i="1" s="1"/>
  <c r="I219117" i="1"/>
  <c r="J219117" i="1" s="1"/>
  <c r="I219118" i="1"/>
  <c r="J219118" i="1" s="1"/>
  <c r="I219119" i="1"/>
  <c r="J219119" i="1" s="1"/>
  <c r="I219120" i="1"/>
  <c r="J219120" i="1" s="1"/>
  <c r="I219121" i="1"/>
  <c r="J219121" i="1" s="1"/>
  <c r="I219122" i="1"/>
  <c r="J219122" i="1" s="1"/>
  <c r="I219123" i="1"/>
  <c r="J219123" i="1" s="1"/>
  <c r="I219124" i="1"/>
  <c r="J219124" i="1" s="1"/>
  <c r="I219125" i="1"/>
  <c r="J219125" i="1" s="1"/>
  <c r="I219126" i="1"/>
  <c r="J219126" i="1" s="1"/>
  <c r="I219127" i="1"/>
  <c r="J219127" i="1" s="1"/>
  <c r="I219128" i="1"/>
  <c r="J219128" i="1" s="1"/>
  <c r="I219129" i="1"/>
  <c r="J219129" i="1" s="1"/>
  <c r="I219130" i="1"/>
  <c r="J219130" i="1" s="1"/>
  <c r="I219131" i="1"/>
  <c r="J219131" i="1" s="1"/>
  <c r="I219132" i="1"/>
  <c r="J219132" i="1" s="1"/>
  <c r="I219133" i="1"/>
  <c r="J219133" i="1" s="1"/>
  <c r="I219134" i="1"/>
  <c r="J219134" i="1" s="1"/>
  <c r="I219135" i="1"/>
  <c r="J219135" i="1" s="1"/>
  <c r="I219136" i="1"/>
  <c r="J219136" i="1" s="1"/>
  <c r="I219137" i="1"/>
  <c r="J219137" i="1" s="1"/>
  <c r="I219138" i="1"/>
  <c r="J219138" i="1" s="1"/>
  <c r="I219139" i="1"/>
  <c r="J219139" i="1" s="1"/>
  <c r="I219140" i="1"/>
  <c r="J219140" i="1" s="1"/>
  <c r="I219141" i="1"/>
  <c r="J219141" i="1" s="1"/>
  <c r="I219142" i="1"/>
  <c r="J219142" i="1" s="1"/>
  <c r="I219143" i="1"/>
  <c r="J219143" i="1" s="1"/>
  <c r="I219144" i="1"/>
  <c r="J219144" i="1" s="1"/>
  <c r="I219145" i="1"/>
  <c r="J219145" i="1" s="1"/>
  <c r="I219146" i="1"/>
  <c r="J219146" i="1" s="1"/>
  <c r="I219147" i="1"/>
  <c r="J219147" i="1" s="1"/>
  <c r="I219148" i="1"/>
  <c r="J219148" i="1" s="1"/>
  <c r="I219149" i="1"/>
  <c r="J219149" i="1" s="1"/>
  <c r="I219150" i="1"/>
  <c r="J219150" i="1" s="1"/>
  <c r="I219151" i="1"/>
  <c r="J219151" i="1" s="1"/>
  <c r="I219152" i="1"/>
  <c r="J219152" i="1" s="1"/>
  <c r="I219153" i="1"/>
  <c r="J219153" i="1" s="1"/>
  <c r="I219154" i="1"/>
  <c r="J219154" i="1" s="1"/>
  <c r="I219155" i="1"/>
  <c r="J219155" i="1" s="1"/>
  <c r="I219156" i="1"/>
  <c r="J219156" i="1" s="1"/>
  <c r="I219157" i="1"/>
  <c r="J219157" i="1" s="1"/>
  <c r="I219158" i="1"/>
  <c r="J219158" i="1" s="1"/>
  <c r="I219159" i="1"/>
  <c r="J219159" i="1" s="1"/>
  <c r="I219160" i="1"/>
  <c r="J219160" i="1" s="1"/>
  <c r="I219161" i="1"/>
  <c r="J219161" i="1" s="1"/>
  <c r="I219162" i="1"/>
  <c r="J219162" i="1" s="1"/>
  <c r="I219163" i="1"/>
  <c r="J219163" i="1" s="1"/>
  <c r="I219164" i="1"/>
  <c r="J219164" i="1" s="1"/>
  <c r="I219165" i="1"/>
  <c r="J219165" i="1" s="1"/>
  <c r="I219166" i="1"/>
  <c r="J219166" i="1" s="1"/>
  <c r="I219167" i="1"/>
  <c r="J219167" i="1" s="1"/>
  <c r="I219168" i="1"/>
  <c r="J219168" i="1" s="1"/>
  <c r="I219169" i="1"/>
  <c r="J219169" i="1" s="1"/>
  <c r="I219170" i="1"/>
  <c r="J219170" i="1" s="1"/>
  <c r="I219171" i="1"/>
  <c r="J219171" i="1" s="1"/>
  <c r="I219172" i="1"/>
  <c r="J219172" i="1" s="1"/>
  <c r="I219173" i="1"/>
  <c r="J219173" i="1" s="1"/>
  <c r="I219174" i="1"/>
  <c r="J219174" i="1" s="1"/>
  <c r="I219175" i="1"/>
  <c r="J219175" i="1" s="1"/>
  <c r="I219176" i="1"/>
  <c r="J219176" i="1" s="1"/>
  <c r="I219177" i="1"/>
  <c r="J219177" i="1" s="1"/>
  <c r="I219178" i="1"/>
  <c r="J219178" i="1" s="1"/>
  <c r="I219179" i="1"/>
  <c r="J219179" i="1" s="1"/>
  <c r="I219180" i="1"/>
  <c r="J219180" i="1" s="1"/>
  <c r="I219181" i="1"/>
  <c r="J219181" i="1" s="1"/>
  <c r="I219182" i="1"/>
  <c r="J219182" i="1" s="1"/>
  <c r="I219183" i="1"/>
  <c r="J219183" i="1" s="1"/>
  <c r="I219184" i="1"/>
  <c r="J219184" i="1" s="1"/>
  <c r="I219185" i="1"/>
  <c r="J219185" i="1" s="1"/>
  <c r="I219186" i="1"/>
  <c r="J219186" i="1" s="1"/>
  <c r="I219187" i="1"/>
  <c r="J219187" i="1" s="1"/>
  <c r="I219188" i="1"/>
  <c r="J219188" i="1" s="1"/>
  <c r="I219189" i="1"/>
  <c r="J219189" i="1" s="1"/>
  <c r="I219190" i="1"/>
  <c r="J219190" i="1" s="1"/>
  <c r="I219191" i="1"/>
  <c r="J219191" i="1" s="1"/>
  <c r="I219192" i="1"/>
  <c r="J219192" i="1" s="1"/>
  <c r="I219193" i="1"/>
  <c r="J219193" i="1" s="1"/>
  <c r="I219194" i="1"/>
  <c r="J219194" i="1" s="1"/>
  <c r="I219195" i="1"/>
  <c r="J219195" i="1" s="1"/>
  <c r="I219196" i="1"/>
  <c r="J219196" i="1" s="1"/>
  <c r="I219197" i="1"/>
  <c r="J219197" i="1" s="1"/>
  <c r="I219198" i="1"/>
  <c r="J219198" i="1" s="1"/>
  <c r="I219199" i="1"/>
  <c r="J219199" i="1" s="1"/>
  <c r="I219200" i="1"/>
  <c r="J219200" i="1" s="1"/>
  <c r="I219201" i="1"/>
  <c r="J219201" i="1" s="1"/>
  <c r="I219202" i="1"/>
  <c r="J219202" i="1" s="1"/>
  <c r="I219203" i="1"/>
  <c r="J219203" i="1" s="1"/>
  <c r="I219204" i="1"/>
  <c r="J219204" i="1" s="1"/>
  <c r="I219205" i="1"/>
  <c r="J219205" i="1" s="1"/>
  <c r="I219206" i="1"/>
  <c r="J219206" i="1" s="1"/>
  <c r="I219207" i="1"/>
  <c r="J219207" i="1" s="1"/>
  <c r="I219208" i="1"/>
  <c r="J219208" i="1" s="1"/>
  <c r="I219209" i="1"/>
  <c r="J219209" i="1" s="1"/>
  <c r="I219210" i="1"/>
  <c r="J219210" i="1" s="1"/>
  <c r="I219211" i="1"/>
  <c r="J219211" i="1" s="1"/>
  <c r="I219212" i="1"/>
  <c r="J219212" i="1" s="1"/>
  <c r="I219213" i="1"/>
  <c r="J219213" i="1" s="1"/>
  <c r="I219214" i="1"/>
  <c r="J219214" i="1" s="1"/>
  <c r="I219215" i="1"/>
  <c r="J219215" i="1" s="1"/>
  <c r="I219216" i="1"/>
  <c r="J219216" i="1" s="1"/>
  <c r="I219217" i="1"/>
  <c r="J219217" i="1" s="1"/>
  <c r="I219218" i="1"/>
  <c r="J219218" i="1" s="1"/>
  <c r="I219219" i="1"/>
  <c r="J219219" i="1" s="1"/>
  <c r="I219220" i="1"/>
  <c r="J219220" i="1" s="1"/>
  <c r="I219221" i="1"/>
  <c r="J219221" i="1" s="1"/>
  <c r="I219222" i="1"/>
  <c r="J219222" i="1" s="1"/>
  <c r="I219223" i="1"/>
  <c r="J219223" i="1" s="1"/>
  <c r="I219224" i="1"/>
  <c r="J219224" i="1" s="1"/>
  <c r="I219225" i="1"/>
  <c r="J219225" i="1" s="1"/>
  <c r="I219226" i="1"/>
  <c r="J219226" i="1" s="1"/>
  <c r="I219227" i="1"/>
  <c r="J219227" i="1" s="1"/>
  <c r="I219228" i="1"/>
  <c r="J219228" i="1" s="1"/>
  <c r="I219229" i="1"/>
  <c r="J219229" i="1" s="1"/>
  <c r="I219230" i="1"/>
  <c r="J219230" i="1" s="1"/>
  <c r="I219231" i="1"/>
  <c r="J219231" i="1" s="1"/>
  <c r="I219232" i="1"/>
  <c r="J219232" i="1" s="1"/>
  <c r="I219233" i="1"/>
  <c r="J219233" i="1" s="1"/>
  <c r="I219234" i="1"/>
  <c r="J219234" i="1" s="1"/>
  <c r="I219235" i="1"/>
  <c r="J219235" i="1" s="1"/>
  <c r="I219236" i="1"/>
  <c r="J219236" i="1" s="1"/>
  <c r="I219237" i="1"/>
  <c r="J219237" i="1" s="1"/>
  <c r="I219238" i="1"/>
  <c r="J219238" i="1" s="1"/>
  <c r="I219239" i="1"/>
  <c r="J219239" i="1" s="1"/>
  <c r="I219240" i="1"/>
  <c r="J219240" i="1" s="1"/>
  <c r="I219241" i="1"/>
  <c r="J219241" i="1" s="1"/>
  <c r="I219242" i="1"/>
  <c r="J219242" i="1" s="1"/>
  <c r="I219243" i="1"/>
  <c r="J219243" i="1" s="1"/>
  <c r="I219244" i="1"/>
  <c r="J219244" i="1" s="1"/>
  <c r="I219245" i="1"/>
  <c r="J219245" i="1" s="1"/>
  <c r="I219246" i="1"/>
  <c r="J219246" i="1" s="1"/>
  <c r="I219247" i="1"/>
  <c r="J219247" i="1" s="1"/>
  <c r="I219248" i="1"/>
  <c r="J219248" i="1" s="1"/>
  <c r="I219249" i="1"/>
  <c r="J219249" i="1" s="1"/>
  <c r="I219250" i="1"/>
  <c r="J219250" i="1" s="1"/>
  <c r="I219251" i="1"/>
  <c r="J219251" i="1" s="1"/>
  <c r="I219252" i="1"/>
  <c r="J219252" i="1" s="1"/>
  <c r="I219253" i="1"/>
  <c r="J219253" i="1" s="1"/>
  <c r="I219254" i="1"/>
  <c r="J219254" i="1" s="1"/>
  <c r="I219255" i="1"/>
  <c r="J219255" i="1" s="1"/>
  <c r="I219256" i="1"/>
  <c r="J219256" i="1" s="1"/>
  <c r="I219257" i="1"/>
  <c r="J219257" i="1" s="1"/>
  <c r="I219258" i="1"/>
  <c r="J219258" i="1" s="1"/>
  <c r="I219259" i="1"/>
  <c r="J219259" i="1" s="1"/>
  <c r="I219260" i="1"/>
  <c r="J219260" i="1" s="1"/>
  <c r="I219261" i="1"/>
  <c r="J219261" i="1" s="1"/>
  <c r="I219262" i="1"/>
  <c r="J219262" i="1" s="1"/>
  <c r="I219263" i="1"/>
  <c r="J219263" i="1" s="1"/>
  <c r="I219264" i="1"/>
  <c r="J219264" i="1" s="1"/>
  <c r="I219265" i="1"/>
  <c r="J219265" i="1" s="1"/>
  <c r="I219266" i="1"/>
  <c r="J219266" i="1" s="1"/>
  <c r="I219267" i="1"/>
  <c r="J219267" i="1" s="1"/>
  <c r="I219268" i="1"/>
  <c r="J219268" i="1" s="1"/>
  <c r="I219269" i="1"/>
  <c r="J219269" i="1" s="1"/>
  <c r="I219270" i="1"/>
  <c r="J219270" i="1" s="1"/>
  <c r="I219271" i="1"/>
  <c r="J219271" i="1" s="1"/>
  <c r="I219272" i="1"/>
  <c r="J219272" i="1" s="1"/>
  <c r="I219273" i="1"/>
  <c r="J219273" i="1" s="1"/>
  <c r="I219274" i="1"/>
  <c r="J219274" i="1" s="1"/>
  <c r="I219275" i="1"/>
  <c r="J219275" i="1" s="1"/>
  <c r="I219276" i="1"/>
  <c r="J219276" i="1" s="1"/>
  <c r="I219277" i="1"/>
  <c r="J219277" i="1" s="1"/>
  <c r="I219278" i="1"/>
  <c r="J219278" i="1" s="1"/>
  <c r="I219279" i="1"/>
  <c r="J219279" i="1" s="1"/>
  <c r="I219280" i="1"/>
  <c r="J219280" i="1" s="1"/>
  <c r="I219281" i="1"/>
  <c r="J219281" i="1" s="1"/>
  <c r="I219282" i="1"/>
  <c r="J219282" i="1" s="1"/>
  <c r="I219283" i="1"/>
  <c r="J219283" i="1" s="1"/>
  <c r="I219284" i="1"/>
  <c r="J219284" i="1" s="1"/>
  <c r="I219285" i="1"/>
  <c r="J219285" i="1" s="1"/>
  <c r="I219286" i="1"/>
  <c r="J219286" i="1" s="1"/>
  <c r="I219287" i="1"/>
  <c r="J219287" i="1" s="1"/>
  <c r="I219288" i="1"/>
  <c r="J219288" i="1" s="1"/>
  <c r="I219289" i="1"/>
  <c r="J219289" i="1" s="1"/>
  <c r="I219290" i="1"/>
  <c r="J219290" i="1" s="1"/>
  <c r="I219291" i="1"/>
  <c r="J219291" i="1" s="1"/>
  <c r="I219292" i="1"/>
  <c r="J219292" i="1" s="1"/>
  <c r="I219293" i="1"/>
  <c r="J219293" i="1" s="1"/>
  <c r="I219294" i="1"/>
  <c r="J219294" i="1" s="1"/>
  <c r="I219295" i="1"/>
  <c r="J219295" i="1" s="1"/>
  <c r="I219296" i="1"/>
  <c r="J219296" i="1" s="1"/>
  <c r="I219297" i="1"/>
  <c r="J219297" i="1" s="1"/>
  <c r="I219298" i="1"/>
  <c r="J219298" i="1" s="1"/>
  <c r="I219299" i="1"/>
  <c r="J219299" i="1" s="1"/>
  <c r="I219300" i="1"/>
  <c r="J219300" i="1" s="1"/>
  <c r="I219301" i="1"/>
  <c r="J219301" i="1" s="1"/>
  <c r="I219302" i="1"/>
  <c r="J219302" i="1" s="1"/>
  <c r="I219303" i="1"/>
  <c r="J219303" i="1" s="1"/>
  <c r="I219304" i="1"/>
  <c r="J219304" i="1" s="1"/>
  <c r="I219305" i="1"/>
  <c r="J219305" i="1" s="1"/>
  <c r="I219306" i="1"/>
  <c r="J219306" i="1" s="1"/>
  <c r="I219307" i="1"/>
  <c r="J219307" i="1" s="1"/>
  <c r="I219308" i="1"/>
  <c r="J219308" i="1" s="1"/>
  <c r="I219309" i="1"/>
  <c r="J219309" i="1" s="1"/>
  <c r="I219310" i="1"/>
  <c r="J219310" i="1" s="1"/>
  <c r="I219311" i="1"/>
  <c r="J219311" i="1" s="1"/>
  <c r="I219312" i="1"/>
  <c r="J219312" i="1" s="1"/>
  <c r="I219313" i="1"/>
  <c r="J219313" i="1" s="1"/>
  <c r="I219314" i="1"/>
  <c r="J219314" i="1" s="1"/>
  <c r="I219315" i="1"/>
  <c r="J219315" i="1" s="1"/>
  <c r="I219316" i="1"/>
  <c r="J219316" i="1" s="1"/>
  <c r="I219317" i="1"/>
  <c r="J219317" i="1" s="1"/>
  <c r="I219318" i="1"/>
  <c r="J219318" i="1" s="1"/>
  <c r="I219319" i="1"/>
  <c r="J219319" i="1" s="1"/>
  <c r="I219320" i="1"/>
  <c r="J219320" i="1" s="1"/>
  <c r="I219321" i="1"/>
  <c r="J219321" i="1" s="1"/>
  <c r="I219322" i="1"/>
  <c r="J219322" i="1" s="1"/>
  <c r="I219323" i="1"/>
  <c r="J219323" i="1" s="1"/>
  <c r="I219324" i="1"/>
  <c r="J219324" i="1" s="1"/>
  <c r="I219325" i="1"/>
  <c r="J219325" i="1" s="1"/>
  <c r="I219326" i="1"/>
  <c r="J219326" i="1" s="1"/>
  <c r="I219327" i="1"/>
  <c r="J219327" i="1" s="1"/>
  <c r="I219328" i="1"/>
  <c r="J219328" i="1" s="1"/>
  <c r="I219329" i="1"/>
  <c r="J219329" i="1" s="1"/>
  <c r="I219330" i="1"/>
  <c r="J219330" i="1" s="1"/>
  <c r="I219331" i="1"/>
  <c r="J219331" i="1" s="1"/>
  <c r="I219332" i="1"/>
  <c r="J219332" i="1" s="1"/>
  <c r="I219333" i="1"/>
  <c r="J219333" i="1" s="1"/>
  <c r="I219334" i="1"/>
  <c r="J219334" i="1" s="1"/>
  <c r="I219335" i="1"/>
  <c r="J219335" i="1" s="1"/>
  <c r="I219336" i="1"/>
  <c r="J219336" i="1" s="1"/>
  <c r="I219337" i="1"/>
  <c r="J219337" i="1" s="1"/>
  <c r="I219338" i="1"/>
  <c r="J219338" i="1" s="1"/>
  <c r="I219339" i="1"/>
  <c r="J219339" i="1" s="1"/>
  <c r="I219340" i="1"/>
  <c r="J219340" i="1" s="1"/>
  <c r="I219341" i="1"/>
  <c r="J219341" i="1" s="1"/>
  <c r="I219342" i="1"/>
  <c r="J219342" i="1" s="1"/>
  <c r="I219343" i="1"/>
  <c r="J219343" i="1" s="1"/>
  <c r="I219344" i="1"/>
  <c r="J219344" i="1" s="1"/>
  <c r="I219345" i="1"/>
  <c r="J219345" i="1" s="1"/>
  <c r="I219346" i="1"/>
  <c r="J219346" i="1" s="1"/>
  <c r="I219347" i="1"/>
  <c r="J219347" i="1" s="1"/>
  <c r="I219348" i="1"/>
  <c r="J219348" i="1" s="1"/>
  <c r="I219349" i="1"/>
  <c r="J219349" i="1" s="1"/>
  <c r="I219350" i="1"/>
  <c r="J219350" i="1" s="1"/>
  <c r="I219351" i="1"/>
  <c r="J219351" i="1" s="1"/>
  <c r="I219352" i="1"/>
  <c r="J219352" i="1" s="1"/>
  <c r="I219353" i="1"/>
  <c r="J219353" i="1" s="1"/>
  <c r="I219354" i="1"/>
  <c r="J219354" i="1" s="1"/>
  <c r="I219355" i="1"/>
  <c r="J219355" i="1" s="1"/>
  <c r="I219356" i="1"/>
  <c r="J219356" i="1" s="1"/>
  <c r="I219357" i="1"/>
  <c r="J219357" i="1" s="1"/>
  <c r="I219358" i="1"/>
  <c r="J219358" i="1" s="1"/>
  <c r="I219359" i="1"/>
  <c r="J219359" i="1" s="1"/>
  <c r="I219360" i="1"/>
  <c r="J219360" i="1" s="1"/>
  <c r="I219361" i="1"/>
  <c r="J219361" i="1" s="1"/>
  <c r="I219362" i="1"/>
  <c r="J219362" i="1" s="1"/>
  <c r="I219363" i="1"/>
  <c r="J219363" i="1" s="1"/>
  <c r="I219364" i="1"/>
  <c r="J219364" i="1" s="1"/>
  <c r="I219365" i="1"/>
  <c r="J219365" i="1" s="1"/>
  <c r="I219366" i="1"/>
  <c r="J219366" i="1" s="1"/>
  <c r="I219367" i="1"/>
  <c r="J219367" i="1" s="1"/>
  <c r="I219368" i="1"/>
  <c r="J219368" i="1" s="1"/>
  <c r="I219369" i="1"/>
  <c r="J219369" i="1" s="1"/>
  <c r="I219370" i="1"/>
  <c r="J219370" i="1" s="1"/>
  <c r="I219371" i="1"/>
  <c r="J219371" i="1" s="1"/>
  <c r="I219372" i="1"/>
  <c r="J219372" i="1" s="1"/>
  <c r="I219373" i="1"/>
  <c r="J219373" i="1" s="1"/>
  <c r="I219374" i="1"/>
  <c r="J219374" i="1" s="1"/>
  <c r="I219375" i="1"/>
  <c r="J219375" i="1" s="1"/>
  <c r="I219376" i="1"/>
  <c r="J219376" i="1" s="1"/>
  <c r="I219377" i="1"/>
  <c r="J219377" i="1" s="1"/>
  <c r="I219378" i="1"/>
  <c r="J219378" i="1" s="1"/>
  <c r="I219379" i="1"/>
  <c r="J219379" i="1" s="1"/>
  <c r="I219380" i="1"/>
  <c r="J219380" i="1" s="1"/>
  <c r="I219381" i="1"/>
  <c r="J219381" i="1" s="1"/>
  <c r="I219382" i="1"/>
  <c r="J219382" i="1" s="1"/>
  <c r="I219383" i="1"/>
  <c r="J219383" i="1" s="1"/>
  <c r="I219384" i="1"/>
  <c r="J219384" i="1" s="1"/>
  <c r="I219385" i="1"/>
  <c r="J219385" i="1" s="1"/>
  <c r="I219386" i="1"/>
  <c r="J219386" i="1" s="1"/>
  <c r="I219387" i="1"/>
  <c r="J219387" i="1" s="1"/>
  <c r="I219388" i="1"/>
  <c r="J219388" i="1" s="1"/>
  <c r="I219389" i="1"/>
  <c r="J219389" i="1" s="1"/>
  <c r="I219390" i="1"/>
  <c r="J219390" i="1" s="1"/>
  <c r="I219391" i="1"/>
  <c r="J219391" i="1" s="1"/>
  <c r="I219392" i="1"/>
  <c r="J219392" i="1" s="1"/>
  <c r="I219393" i="1"/>
  <c r="J219393" i="1" s="1"/>
  <c r="I219394" i="1"/>
  <c r="J219394" i="1" s="1"/>
  <c r="I219395" i="1"/>
  <c r="J219395" i="1" s="1"/>
  <c r="I219396" i="1"/>
  <c r="J219396" i="1" s="1"/>
  <c r="I219397" i="1"/>
  <c r="J219397" i="1" s="1"/>
  <c r="I219398" i="1"/>
  <c r="J219398" i="1" s="1"/>
  <c r="I219399" i="1"/>
  <c r="J219399" i="1" s="1"/>
  <c r="I219400" i="1"/>
  <c r="J219400" i="1" s="1"/>
  <c r="I219401" i="1"/>
  <c r="J219401" i="1" s="1"/>
  <c r="I219402" i="1"/>
  <c r="J219402" i="1" s="1"/>
  <c r="I219403" i="1"/>
  <c r="J219403" i="1" s="1"/>
  <c r="I219404" i="1"/>
  <c r="J219404" i="1" s="1"/>
  <c r="I219405" i="1"/>
  <c r="J219405" i="1" s="1"/>
  <c r="I219406" i="1"/>
  <c r="J219406" i="1" s="1"/>
  <c r="I219407" i="1"/>
  <c r="J219407" i="1" s="1"/>
  <c r="I219408" i="1"/>
  <c r="J219408" i="1" s="1"/>
  <c r="I219409" i="1"/>
  <c r="J219409" i="1" s="1"/>
  <c r="I219410" i="1"/>
  <c r="J219410" i="1" s="1"/>
  <c r="I219411" i="1"/>
  <c r="J219411" i="1" s="1"/>
  <c r="I219412" i="1"/>
  <c r="J219412" i="1" s="1"/>
  <c r="I219413" i="1"/>
  <c r="J219413" i="1" s="1"/>
  <c r="I219414" i="1"/>
  <c r="J219414" i="1" s="1"/>
  <c r="I219415" i="1"/>
  <c r="J219415" i="1" s="1"/>
  <c r="I219416" i="1"/>
  <c r="J219416" i="1" s="1"/>
  <c r="I219417" i="1"/>
  <c r="J219417" i="1" s="1"/>
  <c r="I219418" i="1"/>
  <c r="J219418" i="1" s="1"/>
  <c r="I219419" i="1"/>
  <c r="J219419" i="1" s="1"/>
  <c r="I219420" i="1"/>
  <c r="J219420" i="1" s="1"/>
  <c r="I219421" i="1"/>
  <c r="J219421" i="1" s="1"/>
  <c r="I219422" i="1"/>
  <c r="J219422" i="1" s="1"/>
  <c r="I219423" i="1"/>
  <c r="J219423" i="1" s="1"/>
  <c r="I219424" i="1"/>
  <c r="J219424" i="1" s="1"/>
  <c r="I219425" i="1"/>
  <c r="J219425" i="1" s="1"/>
  <c r="I219426" i="1"/>
  <c r="J219426" i="1" s="1"/>
  <c r="I219427" i="1"/>
  <c r="J219427" i="1" s="1"/>
  <c r="I219428" i="1"/>
  <c r="J219428" i="1" s="1"/>
  <c r="I219429" i="1"/>
  <c r="J219429" i="1" s="1"/>
  <c r="I219430" i="1"/>
  <c r="J219430" i="1" s="1"/>
  <c r="I219431" i="1"/>
  <c r="J219431" i="1" s="1"/>
  <c r="I219432" i="1"/>
  <c r="J219432" i="1" s="1"/>
  <c r="I219433" i="1"/>
  <c r="J219433" i="1" s="1"/>
  <c r="I219434" i="1"/>
  <c r="J219434" i="1" s="1"/>
  <c r="I219435" i="1"/>
  <c r="J219435" i="1" s="1"/>
  <c r="I219436" i="1"/>
  <c r="J219436" i="1" s="1"/>
  <c r="I219437" i="1"/>
  <c r="J219437" i="1" s="1"/>
  <c r="I219438" i="1"/>
  <c r="J219438" i="1" s="1"/>
  <c r="I219439" i="1"/>
  <c r="J219439" i="1" s="1"/>
  <c r="I219440" i="1"/>
  <c r="J219440" i="1" s="1"/>
  <c r="I219441" i="1"/>
  <c r="J219441" i="1" s="1"/>
  <c r="I219442" i="1"/>
  <c r="J219442" i="1" s="1"/>
  <c r="I219443" i="1"/>
  <c r="J219443" i="1" s="1"/>
  <c r="I219444" i="1"/>
  <c r="J219444" i="1" s="1"/>
  <c r="I219445" i="1"/>
  <c r="J219445" i="1" s="1"/>
  <c r="I219446" i="1"/>
  <c r="J219446" i="1" s="1"/>
  <c r="I219447" i="1"/>
  <c r="J219447" i="1" s="1"/>
  <c r="I219448" i="1"/>
  <c r="J219448" i="1" s="1"/>
  <c r="I219449" i="1"/>
  <c r="J219449" i="1" s="1"/>
  <c r="I219450" i="1"/>
  <c r="J219450" i="1" s="1"/>
  <c r="I219451" i="1"/>
  <c r="J219451" i="1" s="1"/>
  <c r="I219452" i="1"/>
  <c r="J219452" i="1" s="1"/>
  <c r="I219453" i="1"/>
  <c r="J219453" i="1" s="1"/>
  <c r="I219454" i="1"/>
  <c r="J219454" i="1" s="1"/>
  <c r="I219455" i="1"/>
  <c r="J219455" i="1" s="1"/>
  <c r="I219456" i="1"/>
  <c r="J219456" i="1" s="1"/>
  <c r="I219457" i="1"/>
  <c r="J219457" i="1" s="1"/>
  <c r="I219458" i="1"/>
  <c r="J219458" i="1" s="1"/>
  <c r="I219459" i="1"/>
  <c r="J219459" i="1" s="1"/>
  <c r="I219460" i="1"/>
  <c r="J219460" i="1" s="1"/>
  <c r="I219461" i="1"/>
  <c r="J219461" i="1" s="1"/>
  <c r="I219462" i="1"/>
  <c r="J219462" i="1" s="1"/>
  <c r="I219463" i="1"/>
  <c r="J219463" i="1" s="1"/>
  <c r="I219464" i="1"/>
  <c r="J219464" i="1" s="1"/>
  <c r="I219465" i="1"/>
  <c r="J219465" i="1" s="1"/>
  <c r="I219466" i="1"/>
  <c r="J219466" i="1" s="1"/>
  <c r="I219467" i="1"/>
  <c r="J219467" i="1" s="1"/>
  <c r="I219468" i="1"/>
  <c r="J219468" i="1" s="1"/>
  <c r="I219469" i="1"/>
  <c r="J219469" i="1" s="1"/>
  <c r="I219470" i="1"/>
  <c r="J219470" i="1" s="1"/>
  <c r="I219471" i="1"/>
  <c r="J219471" i="1" s="1"/>
  <c r="I219472" i="1"/>
  <c r="J219472" i="1" s="1"/>
  <c r="I219473" i="1"/>
  <c r="J219473" i="1" s="1"/>
  <c r="I219474" i="1"/>
  <c r="J219474" i="1" s="1"/>
  <c r="I219475" i="1"/>
  <c r="J219475" i="1" s="1"/>
  <c r="I219476" i="1"/>
  <c r="J219476" i="1" s="1"/>
  <c r="I219477" i="1"/>
  <c r="J219477" i="1" s="1"/>
  <c r="I219478" i="1"/>
  <c r="J219478" i="1" s="1"/>
  <c r="I219479" i="1"/>
  <c r="J219479" i="1" s="1"/>
  <c r="I219480" i="1"/>
  <c r="J219480" i="1" s="1"/>
  <c r="I219481" i="1"/>
  <c r="J219481" i="1" s="1"/>
  <c r="I219482" i="1"/>
  <c r="J219482" i="1" s="1"/>
  <c r="I219483" i="1"/>
  <c r="J219483" i="1" s="1"/>
  <c r="I219484" i="1"/>
  <c r="J219484" i="1" s="1"/>
  <c r="I219485" i="1"/>
  <c r="J219485" i="1" s="1"/>
  <c r="I219486" i="1"/>
  <c r="J219486" i="1" s="1"/>
  <c r="I219487" i="1"/>
  <c r="J219487" i="1" s="1"/>
  <c r="I219488" i="1"/>
  <c r="J219488" i="1" s="1"/>
  <c r="I219489" i="1"/>
  <c r="J219489" i="1" s="1"/>
  <c r="I219490" i="1"/>
  <c r="J219490" i="1" s="1"/>
  <c r="I219491" i="1"/>
  <c r="J219491" i="1" s="1"/>
  <c r="I219492" i="1"/>
  <c r="J219492" i="1" s="1"/>
  <c r="I219493" i="1"/>
  <c r="J219493" i="1" s="1"/>
  <c r="I219494" i="1"/>
  <c r="J219494" i="1" s="1"/>
  <c r="I219495" i="1"/>
  <c r="J219495" i="1" s="1"/>
  <c r="I219496" i="1"/>
  <c r="J219496" i="1" s="1"/>
  <c r="I219497" i="1"/>
  <c r="J219497" i="1" s="1"/>
  <c r="I219498" i="1"/>
  <c r="J219498" i="1" s="1"/>
  <c r="I219499" i="1"/>
  <c r="J219499" i="1" s="1"/>
  <c r="I219500" i="1"/>
  <c r="J219500" i="1" s="1"/>
  <c r="I219501" i="1"/>
  <c r="J219501" i="1" s="1"/>
  <c r="I219502" i="1"/>
  <c r="J219502" i="1" s="1"/>
  <c r="I219503" i="1"/>
  <c r="J219503" i="1" s="1"/>
  <c r="I219504" i="1"/>
  <c r="J219504" i="1" s="1"/>
  <c r="I219505" i="1"/>
  <c r="J219505" i="1" s="1"/>
  <c r="I219506" i="1"/>
  <c r="J219506" i="1" s="1"/>
  <c r="I219507" i="1"/>
  <c r="J219507" i="1" s="1"/>
  <c r="I219508" i="1"/>
  <c r="J219508" i="1" s="1"/>
  <c r="I219509" i="1"/>
  <c r="J219509" i="1" s="1"/>
  <c r="I219510" i="1"/>
  <c r="J219510" i="1" s="1"/>
  <c r="I219511" i="1"/>
  <c r="J219511" i="1" s="1"/>
  <c r="I219512" i="1"/>
  <c r="J219512" i="1" s="1"/>
  <c r="I219513" i="1"/>
  <c r="J219513" i="1" s="1"/>
  <c r="I219514" i="1"/>
  <c r="J219514" i="1" s="1"/>
  <c r="I219515" i="1"/>
  <c r="J219515" i="1" s="1"/>
  <c r="I219516" i="1"/>
  <c r="J219516" i="1" s="1"/>
  <c r="I219517" i="1"/>
  <c r="J219517" i="1" s="1"/>
  <c r="I219518" i="1"/>
  <c r="J219518" i="1" s="1"/>
  <c r="I219519" i="1"/>
  <c r="J219519" i="1" s="1"/>
  <c r="I219520" i="1"/>
  <c r="J219520" i="1" s="1"/>
  <c r="I219521" i="1"/>
  <c r="J219521" i="1" s="1"/>
  <c r="I219522" i="1"/>
  <c r="J219522" i="1" s="1"/>
  <c r="I219523" i="1"/>
  <c r="J219523" i="1" s="1"/>
  <c r="I219524" i="1"/>
  <c r="J219524" i="1" s="1"/>
  <c r="I219525" i="1"/>
  <c r="J219525" i="1" s="1"/>
  <c r="I219526" i="1"/>
  <c r="J219526" i="1" s="1"/>
  <c r="I219527" i="1"/>
  <c r="J219527" i="1" s="1"/>
  <c r="I219528" i="1"/>
  <c r="J219528" i="1" s="1"/>
  <c r="I219529" i="1"/>
  <c r="J219529" i="1" s="1"/>
  <c r="I219530" i="1"/>
  <c r="J219530" i="1" s="1"/>
  <c r="I219531" i="1"/>
  <c r="J219531" i="1" s="1"/>
  <c r="I219532" i="1"/>
  <c r="J219532" i="1" s="1"/>
  <c r="I219533" i="1"/>
  <c r="J219533" i="1" s="1"/>
  <c r="I219534" i="1"/>
  <c r="J219534" i="1" s="1"/>
  <c r="I219535" i="1"/>
  <c r="J219535" i="1" s="1"/>
  <c r="I219536" i="1"/>
  <c r="J219536" i="1" s="1"/>
  <c r="I219537" i="1"/>
  <c r="J219537" i="1" s="1"/>
  <c r="I219538" i="1"/>
  <c r="J219538" i="1" s="1"/>
  <c r="I219539" i="1"/>
  <c r="J219539" i="1" s="1"/>
  <c r="I219540" i="1"/>
  <c r="J219540" i="1" s="1"/>
  <c r="I219541" i="1"/>
  <c r="J219541" i="1" s="1"/>
  <c r="I219542" i="1"/>
  <c r="J219542" i="1" s="1"/>
  <c r="I219543" i="1"/>
  <c r="J219543" i="1" s="1"/>
  <c r="I219544" i="1"/>
  <c r="J219544" i="1" s="1"/>
  <c r="I219545" i="1"/>
  <c r="J219545" i="1" s="1"/>
  <c r="I219546" i="1"/>
  <c r="J219546" i="1" s="1"/>
  <c r="I219547" i="1"/>
  <c r="J219547" i="1" s="1"/>
  <c r="I219548" i="1"/>
  <c r="J219548" i="1" s="1"/>
  <c r="I219549" i="1"/>
  <c r="J219549" i="1" s="1"/>
  <c r="I219550" i="1"/>
  <c r="J219550" i="1" s="1"/>
  <c r="I219551" i="1"/>
  <c r="J219551" i="1" s="1"/>
  <c r="I219552" i="1"/>
  <c r="J219552" i="1" s="1"/>
  <c r="I219553" i="1"/>
  <c r="J219553" i="1" s="1"/>
  <c r="I219554" i="1"/>
  <c r="J219554" i="1" s="1"/>
  <c r="I219555" i="1"/>
  <c r="J219555" i="1" s="1"/>
  <c r="I219556" i="1"/>
  <c r="J219556" i="1" s="1"/>
  <c r="I219557" i="1"/>
  <c r="J219557" i="1" s="1"/>
  <c r="I219558" i="1"/>
  <c r="J219558" i="1" s="1"/>
  <c r="I219559" i="1"/>
  <c r="J219559" i="1" s="1"/>
  <c r="I219560" i="1"/>
  <c r="J219560" i="1" s="1"/>
  <c r="I219561" i="1"/>
  <c r="J219561" i="1" s="1"/>
  <c r="I219562" i="1"/>
  <c r="J219562" i="1" s="1"/>
  <c r="I219563" i="1"/>
  <c r="J219563" i="1" s="1"/>
  <c r="I219564" i="1"/>
  <c r="J219564" i="1" s="1"/>
  <c r="I219565" i="1"/>
  <c r="J219565" i="1" s="1"/>
  <c r="I219566" i="1"/>
  <c r="J219566" i="1" s="1"/>
  <c r="I219567" i="1"/>
  <c r="J219567" i="1" s="1"/>
  <c r="I219568" i="1"/>
  <c r="J219568" i="1" s="1"/>
  <c r="I219569" i="1"/>
  <c r="J219569" i="1" s="1"/>
  <c r="I219570" i="1"/>
  <c r="J219570" i="1" s="1"/>
  <c r="I219571" i="1"/>
  <c r="J219571" i="1" s="1"/>
  <c r="I219572" i="1"/>
  <c r="J219572" i="1" s="1"/>
  <c r="I219573" i="1"/>
  <c r="J219573" i="1" s="1"/>
  <c r="I219574" i="1"/>
  <c r="J219574" i="1" s="1"/>
  <c r="I219575" i="1"/>
  <c r="J219575" i="1" s="1"/>
  <c r="I219576" i="1"/>
  <c r="J219576" i="1" s="1"/>
  <c r="I219577" i="1"/>
  <c r="J219577" i="1" s="1"/>
  <c r="I219578" i="1"/>
  <c r="J219578" i="1" s="1"/>
  <c r="I219579" i="1"/>
  <c r="J219579" i="1" s="1"/>
  <c r="I219580" i="1"/>
  <c r="J219580" i="1" s="1"/>
  <c r="I219581" i="1"/>
  <c r="J219581" i="1" s="1"/>
  <c r="I219582" i="1"/>
  <c r="J219582" i="1" s="1"/>
  <c r="I219583" i="1"/>
  <c r="J219583" i="1" s="1"/>
  <c r="I219584" i="1"/>
  <c r="J219584" i="1" s="1"/>
  <c r="I219585" i="1"/>
  <c r="J219585" i="1" s="1"/>
  <c r="I219586" i="1"/>
  <c r="J219586" i="1" s="1"/>
  <c r="I219587" i="1"/>
  <c r="J219587" i="1" s="1"/>
  <c r="I219588" i="1"/>
  <c r="J219588" i="1" s="1"/>
  <c r="I219589" i="1"/>
  <c r="J219589" i="1" s="1"/>
  <c r="I219590" i="1"/>
  <c r="J219590" i="1" s="1"/>
  <c r="I219591" i="1"/>
  <c r="J219591" i="1" s="1"/>
  <c r="I219592" i="1"/>
  <c r="J219592" i="1" s="1"/>
  <c r="I219593" i="1"/>
  <c r="J219593" i="1" s="1"/>
  <c r="I219594" i="1"/>
  <c r="J219594" i="1" s="1"/>
  <c r="I219595" i="1"/>
  <c r="J219595" i="1" s="1"/>
  <c r="I219596" i="1"/>
  <c r="J219596" i="1" s="1"/>
  <c r="I219597" i="1"/>
  <c r="J219597" i="1" s="1"/>
  <c r="I219598" i="1"/>
  <c r="J219598" i="1" s="1"/>
  <c r="I219599" i="1"/>
  <c r="J219599" i="1" s="1"/>
  <c r="I219600" i="1"/>
  <c r="J219600" i="1" s="1"/>
  <c r="I219601" i="1"/>
  <c r="J219601" i="1" s="1"/>
  <c r="I219602" i="1"/>
  <c r="J219602" i="1" s="1"/>
  <c r="I219603" i="1"/>
  <c r="J219603" i="1" s="1"/>
  <c r="I219604" i="1"/>
  <c r="J219604" i="1" s="1"/>
  <c r="I219605" i="1"/>
  <c r="J219605" i="1" s="1"/>
  <c r="I219606" i="1"/>
  <c r="J219606" i="1" s="1"/>
  <c r="I219607" i="1"/>
  <c r="J219607" i="1" s="1"/>
  <c r="I219608" i="1"/>
  <c r="J219608" i="1" s="1"/>
  <c r="I219609" i="1"/>
  <c r="J219609" i="1" s="1"/>
  <c r="I219610" i="1"/>
  <c r="J219610" i="1" s="1"/>
  <c r="I219611" i="1"/>
  <c r="J219611" i="1" s="1"/>
  <c r="I219612" i="1"/>
  <c r="J219612" i="1" s="1"/>
  <c r="I219613" i="1"/>
  <c r="J219613" i="1" s="1"/>
  <c r="I219614" i="1"/>
  <c r="J219614" i="1" s="1"/>
  <c r="I219615" i="1"/>
  <c r="J219615" i="1" s="1"/>
  <c r="I219616" i="1"/>
  <c r="J219616" i="1" s="1"/>
  <c r="I219617" i="1"/>
  <c r="J219617" i="1" s="1"/>
  <c r="I219618" i="1"/>
  <c r="J219618" i="1" s="1"/>
  <c r="I219619" i="1"/>
  <c r="J219619" i="1" s="1"/>
  <c r="I219620" i="1"/>
  <c r="J219620" i="1" s="1"/>
  <c r="I219621" i="1"/>
  <c r="J219621" i="1" s="1"/>
  <c r="I219622" i="1"/>
  <c r="J219622" i="1" s="1"/>
  <c r="I219623" i="1"/>
  <c r="J219623" i="1" s="1"/>
  <c r="I219624" i="1"/>
  <c r="J219624" i="1" s="1"/>
  <c r="I219625" i="1"/>
  <c r="J219625" i="1" s="1"/>
  <c r="I219626" i="1"/>
  <c r="J219626" i="1" s="1"/>
  <c r="I219627" i="1"/>
  <c r="J219627" i="1" s="1"/>
  <c r="I219628" i="1"/>
  <c r="J219628" i="1" s="1"/>
  <c r="I219629" i="1"/>
  <c r="J219629" i="1" s="1"/>
  <c r="I219630" i="1"/>
  <c r="J219630" i="1" s="1"/>
  <c r="I219631" i="1"/>
  <c r="J219631" i="1" s="1"/>
  <c r="I219632" i="1"/>
  <c r="J219632" i="1" s="1"/>
  <c r="I219633" i="1"/>
  <c r="J219633" i="1" s="1"/>
  <c r="I219634" i="1"/>
  <c r="J219634" i="1" s="1"/>
  <c r="I219635" i="1"/>
  <c r="J219635" i="1" s="1"/>
  <c r="I219636" i="1"/>
  <c r="J219636" i="1" s="1"/>
  <c r="I219637" i="1"/>
  <c r="J219637" i="1" s="1"/>
  <c r="I219638" i="1"/>
  <c r="J219638" i="1" s="1"/>
  <c r="I219639" i="1"/>
  <c r="J219639" i="1" s="1"/>
  <c r="I219640" i="1"/>
  <c r="J219640" i="1" s="1"/>
  <c r="I219641" i="1"/>
  <c r="J219641" i="1" s="1"/>
  <c r="I219642" i="1"/>
  <c r="J219642" i="1" s="1"/>
  <c r="I219643" i="1"/>
  <c r="J219643" i="1" s="1"/>
  <c r="I219644" i="1"/>
  <c r="J219644" i="1" s="1"/>
  <c r="I219645" i="1"/>
  <c r="J219645" i="1" s="1"/>
  <c r="I219646" i="1"/>
  <c r="J219646" i="1" s="1"/>
  <c r="I219647" i="1"/>
  <c r="J219647" i="1" s="1"/>
  <c r="I219648" i="1"/>
  <c r="J219648" i="1" s="1"/>
  <c r="I219649" i="1"/>
  <c r="J219649" i="1" s="1"/>
  <c r="I219650" i="1"/>
  <c r="J219650" i="1" s="1"/>
  <c r="I219651" i="1"/>
  <c r="J219651" i="1" s="1"/>
  <c r="I219652" i="1"/>
  <c r="J219652" i="1" s="1"/>
  <c r="I219653" i="1"/>
  <c r="J219653" i="1" s="1"/>
  <c r="I219654" i="1"/>
  <c r="J219654" i="1" s="1"/>
  <c r="I219655" i="1"/>
  <c r="J219655" i="1" s="1"/>
  <c r="I219656" i="1"/>
  <c r="J219656" i="1" s="1"/>
  <c r="I219657" i="1"/>
  <c r="J219657" i="1" s="1"/>
  <c r="I219658" i="1"/>
  <c r="J219658" i="1" s="1"/>
  <c r="I219659" i="1"/>
  <c r="J219659" i="1" s="1"/>
  <c r="I219660" i="1"/>
  <c r="J219660" i="1" s="1"/>
  <c r="I219661" i="1"/>
  <c r="J219661" i="1" s="1"/>
  <c r="I219662" i="1"/>
  <c r="J219662" i="1" s="1"/>
  <c r="I219663" i="1"/>
  <c r="J219663" i="1" s="1"/>
  <c r="I219664" i="1"/>
  <c r="J219664" i="1" s="1"/>
  <c r="I219665" i="1"/>
  <c r="J219665" i="1" s="1"/>
  <c r="I219666" i="1"/>
  <c r="J219666" i="1" s="1"/>
  <c r="I219667" i="1"/>
  <c r="J219667" i="1" s="1"/>
  <c r="I219668" i="1"/>
  <c r="J219668" i="1" s="1"/>
  <c r="I219669" i="1"/>
  <c r="J219669" i="1" s="1"/>
  <c r="I219670" i="1"/>
  <c r="J219670" i="1" s="1"/>
  <c r="I219671" i="1"/>
  <c r="J219671" i="1" s="1"/>
  <c r="I219672" i="1"/>
  <c r="J219672" i="1" s="1"/>
  <c r="I219673" i="1"/>
  <c r="J219673" i="1" s="1"/>
  <c r="I219674" i="1"/>
  <c r="J219674" i="1" s="1"/>
  <c r="I219675" i="1"/>
  <c r="J219675" i="1" s="1"/>
  <c r="I219676" i="1"/>
  <c r="J219676" i="1" s="1"/>
  <c r="I219677" i="1"/>
  <c r="J219677" i="1" s="1"/>
  <c r="I219678" i="1"/>
  <c r="J219678" i="1" s="1"/>
  <c r="I219679" i="1"/>
  <c r="J219679" i="1" s="1"/>
  <c r="I219680" i="1"/>
  <c r="J219680" i="1" s="1"/>
  <c r="I219681" i="1"/>
  <c r="J219681" i="1" s="1"/>
  <c r="I219682" i="1"/>
  <c r="J219682" i="1" s="1"/>
  <c r="I219683" i="1"/>
  <c r="J219683" i="1" s="1"/>
  <c r="I219684" i="1"/>
  <c r="J219684" i="1" s="1"/>
  <c r="I219685" i="1"/>
  <c r="J219685" i="1" s="1"/>
  <c r="I219686" i="1"/>
  <c r="J219686" i="1" s="1"/>
  <c r="I219687" i="1"/>
  <c r="J219687" i="1" s="1"/>
  <c r="I219688" i="1"/>
  <c r="J219688" i="1" s="1"/>
  <c r="I219689" i="1"/>
  <c r="J219689" i="1" s="1"/>
  <c r="I219690" i="1"/>
  <c r="J219690" i="1" s="1"/>
  <c r="I219691" i="1"/>
  <c r="J219691" i="1" s="1"/>
  <c r="I219692" i="1"/>
  <c r="J219692" i="1" s="1"/>
  <c r="I219693" i="1"/>
  <c r="J219693" i="1" s="1"/>
  <c r="I219694" i="1"/>
  <c r="J219694" i="1" s="1"/>
  <c r="I219695" i="1"/>
  <c r="J219695" i="1" s="1"/>
  <c r="I219696" i="1"/>
  <c r="J219696" i="1" s="1"/>
  <c r="I219697" i="1"/>
  <c r="J219697" i="1" s="1"/>
  <c r="I219698" i="1"/>
  <c r="J219698" i="1" s="1"/>
  <c r="I219699" i="1"/>
  <c r="J219699" i="1" s="1"/>
  <c r="I219700" i="1"/>
  <c r="J219700" i="1" s="1"/>
  <c r="I219701" i="1"/>
  <c r="J219701" i="1" s="1"/>
  <c r="I219702" i="1"/>
  <c r="J219702" i="1" s="1"/>
  <c r="I219703" i="1"/>
  <c r="J219703" i="1" s="1"/>
  <c r="I219704" i="1"/>
  <c r="J219704" i="1" s="1"/>
  <c r="I219705" i="1"/>
  <c r="J219705" i="1" s="1"/>
  <c r="I219706" i="1"/>
  <c r="J219706" i="1" s="1"/>
  <c r="I219707" i="1"/>
  <c r="J219707" i="1" s="1"/>
  <c r="I219708" i="1"/>
  <c r="J219708" i="1" s="1"/>
  <c r="I219709" i="1"/>
  <c r="J219709" i="1" s="1"/>
  <c r="I219710" i="1"/>
  <c r="J219710" i="1" s="1"/>
  <c r="I219711" i="1"/>
  <c r="J219711" i="1" s="1"/>
  <c r="I219712" i="1"/>
  <c r="J219712" i="1" s="1"/>
  <c r="I219713" i="1"/>
  <c r="J219713" i="1" s="1"/>
  <c r="I219714" i="1"/>
  <c r="J219714" i="1" s="1"/>
  <c r="I219715" i="1"/>
  <c r="J219715" i="1" s="1"/>
  <c r="I219716" i="1"/>
  <c r="J219716" i="1" s="1"/>
  <c r="I219717" i="1"/>
  <c r="J219717" i="1" s="1"/>
  <c r="I219718" i="1"/>
  <c r="J219718" i="1" s="1"/>
  <c r="I219719" i="1"/>
  <c r="J219719" i="1" s="1"/>
  <c r="I219720" i="1"/>
  <c r="J219720" i="1" s="1"/>
  <c r="I219721" i="1"/>
  <c r="J219721" i="1" s="1"/>
  <c r="I219722" i="1"/>
  <c r="J219722" i="1" s="1"/>
  <c r="I219723" i="1"/>
  <c r="J219723" i="1" s="1"/>
  <c r="I219724" i="1"/>
  <c r="J219724" i="1" s="1"/>
  <c r="I219725" i="1"/>
  <c r="J219725" i="1" s="1"/>
  <c r="I219726" i="1"/>
  <c r="J219726" i="1" s="1"/>
  <c r="I219727" i="1"/>
  <c r="J219727" i="1" s="1"/>
  <c r="I219728" i="1"/>
  <c r="J219728" i="1" s="1"/>
  <c r="I219729" i="1"/>
  <c r="J219729" i="1" s="1"/>
  <c r="I219730" i="1"/>
  <c r="J219730" i="1" s="1"/>
  <c r="I219731" i="1"/>
  <c r="J219731" i="1" s="1"/>
  <c r="I219732" i="1"/>
  <c r="J219732" i="1" s="1"/>
  <c r="I219733" i="1"/>
  <c r="J219733" i="1" s="1"/>
  <c r="I219734" i="1"/>
  <c r="J219734" i="1" s="1"/>
  <c r="I219735" i="1"/>
  <c r="J219735" i="1" s="1"/>
  <c r="I219736" i="1"/>
  <c r="J219736" i="1" s="1"/>
  <c r="I219737" i="1"/>
  <c r="J219737" i="1" s="1"/>
  <c r="I219738" i="1"/>
  <c r="J219738" i="1" s="1"/>
  <c r="I219739" i="1"/>
  <c r="J219739" i="1" s="1"/>
  <c r="I219740" i="1"/>
  <c r="J219740" i="1" s="1"/>
  <c r="I219741" i="1"/>
  <c r="J219741" i="1" s="1"/>
  <c r="I219742" i="1"/>
  <c r="J219742" i="1" s="1"/>
  <c r="I219743" i="1"/>
  <c r="J219743" i="1" s="1"/>
  <c r="I219744" i="1"/>
  <c r="J219744" i="1" s="1"/>
  <c r="I219745" i="1"/>
  <c r="J219745" i="1" s="1"/>
  <c r="I219746" i="1"/>
  <c r="J219746" i="1" s="1"/>
  <c r="I219747" i="1"/>
  <c r="J219747" i="1" s="1"/>
  <c r="I219748" i="1"/>
  <c r="J219748" i="1" s="1"/>
  <c r="I219749" i="1"/>
  <c r="J219749" i="1" s="1"/>
  <c r="I219750" i="1"/>
  <c r="J219750" i="1" s="1"/>
  <c r="I219751" i="1"/>
  <c r="J219751" i="1" s="1"/>
  <c r="I219752" i="1"/>
  <c r="J219752" i="1" s="1"/>
  <c r="I219753" i="1"/>
  <c r="J219753" i="1" s="1"/>
  <c r="I219754" i="1"/>
  <c r="J219754" i="1" s="1"/>
  <c r="I219755" i="1"/>
  <c r="J219755" i="1" s="1"/>
  <c r="I219756" i="1"/>
  <c r="J219756" i="1" s="1"/>
  <c r="I219757" i="1"/>
  <c r="J219757" i="1" s="1"/>
  <c r="I219758" i="1"/>
  <c r="J219758" i="1" s="1"/>
  <c r="I219759" i="1"/>
  <c r="J219759" i="1" s="1"/>
  <c r="I219760" i="1"/>
  <c r="J219760" i="1" s="1"/>
  <c r="I219761" i="1"/>
  <c r="J219761" i="1" s="1"/>
  <c r="I219762" i="1"/>
  <c r="J219762" i="1" s="1"/>
  <c r="I219763" i="1"/>
  <c r="J219763" i="1" s="1"/>
  <c r="I219764" i="1"/>
  <c r="J219764" i="1" s="1"/>
  <c r="I219765" i="1"/>
  <c r="J219765" i="1" s="1"/>
  <c r="I219766" i="1"/>
  <c r="J219766" i="1" s="1"/>
  <c r="I219767" i="1"/>
  <c r="J219767" i="1" s="1"/>
  <c r="I219768" i="1"/>
  <c r="J219768" i="1" s="1"/>
  <c r="I219769" i="1"/>
  <c r="J219769" i="1" s="1"/>
  <c r="I219770" i="1"/>
  <c r="J219770" i="1" s="1"/>
  <c r="I219771" i="1"/>
  <c r="J219771" i="1" s="1"/>
  <c r="I219772" i="1"/>
  <c r="J219772" i="1" s="1"/>
  <c r="I219773" i="1"/>
  <c r="J219773" i="1" s="1"/>
  <c r="I219774" i="1"/>
  <c r="J219774" i="1" s="1"/>
  <c r="I219775" i="1"/>
  <c r="J219775" i="1" s="1"/>
  <c r="I219776" i="1"/>
  <c r="J219776" i="1" s="1"/>
  <c r="I219777" i="1"/>
  <c r="J219777" i="1" s="1"/>
  <c r="I219778" i="1"/>
  <c r="J219778" i="1" s="1"/>
  <c r="I219779" i="1"/>
  <c r="J219779" i="1" s="1"/>
  <c r="I219780" i="1"/>
  <c r="J219780" i="1" s="1"/>
  <c r="I219781" i="1"/>
  <c r="J219781" i="1" s="1"/>
  <c r="I219782" i="1"/>
  <c r="J219782" i="1" s="1"/>
  <c r="I219783" i="1"/>
  <c r="J219783" i="1" s="1"/>
  <c r="I219784" i="1"/>
  <c r="J219784" i="1" s="1"/>
  <c r="I219785" i="1"/>
  <c r="J219785" i="1" s="1"/>
  <c r="I219786" i="1"/>
  <c r="J219786" i="1" s="1"/>
  <c r="I219787" i="1"/>
  <c r="J219787" i="1" s="1"/>
  <c r="I219788" i="1"/>
  <c r="J219788" i="1" s="1"/>
  <c r="I219789" i="1"/>
  <c r="J219789" i="1" s="1"/>
  <c r="I219790" i="1"/>
  <c r="J219790" i="1" s="1"/>
  <c r="I219791" i="1"/>
  <c r="J219791" i="1" s="1"/>
  <c r="I219792" i="1"/>
  <c r="J219792" i="1" s="1"/>
  <c r="I219793" i="1"/>
  <c r="J219793" i="1" s="1"/>
  <c r="I219794" i="1"/>
  <c r="J219794" i="1" s="1"/>
  <c r="I219795" i="1"/>
  <c r="J219795" i="1" s="1"/>
  <c r="I219796" i="1"/>
  <c r="J219796" i="1" s="1"/>
  <c r="I219797" i="1"/>
  <c r="J219797" i="1" s="1"/>
  <c r="I219798" i="1"/>
  <c r="J219798" i="1" s="1"/>
  <c r="I219799" i="1"/>
  <c r="J219799" i="1" s="1"/>
  <c r="I219800" i="1"/>
  <c r="J219800" i="1" s="1"/>
  <c r="I219801" i="1"/>
  <c r="J219801" i="1" s="1"/>
  <c r="I219802" i="1"/>
  <c r="J219802" i="1" s="1"/>
  <c r="I219803" i="1"/>
  <c r="J219803" i="1" s="1"/>
  <c r="I219804" i="1"/>
  <c r="J219804" i="1" s="1"/>
  <c r="I219805" i="1"/>
  <c r="J219805" i="1" s="1"/>
  <c r="I219806" i="1"/>
  <c r="J219806" i="1" s="1"/>
  <c r="I219807" i="1"/>
  <c r="J219807" i="1" s="1"/>
  <c r="I219808" i="1"/>
  <c r="J219808" i="1" s="1"/>
  <c r="I219809" i="1"/>
  <c r="J219809" i="1" s="1"/>
  <c r="I219810" i="1"/>
  <c r="J219810" i="1" s="1"/>
  <c r="I219811" i="1"/>
  <c r="J219811" i="1" s="1"/>
  <c r="I219812" i="1"/>
  <c r="J219812" i="1" s="1"/>
  <c r="I219813" i="1"/>
  <c r="J219813" i="1" s="1"/>
  <c r="I219814" i="1"/>
  <c r="J219814" i="1" s="1"/>
  <c r="I219815" i="1"/>
  <c r="J219815" i="1" s="1"/>
  <c r="I219816" i="1"/>
  <c r="J219816" i="1" s="1"/>
  <c r="I219817" i="1"/>
  <c r="J219817" i="1" s="1"/>
  <c r="I219818" i="1"/>
  <c r="J219818" i="1" s="1"/>
  <c r="I219819" i="1"/>
  <c r="J219819" i="1" s="1"/>
  <c r="I219820" i="1"/>
  <c r="J219820" i="1" s="1"/>
  <c r="I219821" i="1"/>
  <c r="J219821" i="1" s="1"/>
  <c r="I219822" i="1"/>
  <c r="J219822" i="1" s="1"/>
  <c r="I219823" i="1"/>
  <c r="J219823" i="1" s="1"/>
  <c r="I219824" i="1"/>
  <c r="J219824" i="1" s="1"/>
  <c r="I219825" i="1"/>
  <c r="J219825" i="1" s="1"/>
  <c r="I219826" i="1"/>
  <c r="J219826" i="1" s="1"/>
  <c r="I219827" i="1"/>
  <c r="J219827" i="1" s="1"/>
  <c r="I219828" i="1"/>
  <c r="J219828" i="1" s="1"/>
  <c r="I219829" i="1"/>
  <c r="J219829" i="1" s="1"/>
  <c r="I219830" i="1"/>
  <c r="J219830" i="1" s="1"/>
  <c r="I219831" i="1"/>
  <c r="J219831" i="1" s="1"/>
  <c r="I219832" i="1"/>
  <c r="J219832" i="1" s="1"/>
  <c r="I219833" i="1"/>
  <c r="J219833" i="1" s="1"/>
  <c r="I219834" i="1"/>
  <c r="J219834" i="1" s="1"/>
  <c r="I219835" i="1"/>
  <c r="J219835" i="1" s="1"/>
  <c r="I219836" i="1"/>
  <c r="J219836" i="1" s="1"/>
  <c r="I219837" i="1"/>
  <c r="J219837" i="1" s="1"/>
  <c r="I219838" i="1"/>
  <c r="J219838" i="1" s="1"/>
  <c r="I219839" i="1"/>
  <c r="J219839" i="1" s="1"/>
  <c r="I219840" i="1"/>
  <c r="J219840" i="1" s="1"/>
  <c r="I219841" i="1"/>
  <c r="J219841" i="1" s="1"/>
  <c r="I219842" i="1"/>
  <c r="J219842" i="1" s="1"/>
  <c r="I219843" i="1"/>
  <c r="J219843" i="1" s="1"/>
  <c r="I219844" i="1"/>
  <c r="J219844" i="1" s="1"/>
  <c r="I219845" i="1"/>
  <c r="J219845" i="1" s="1"/>
  <c r="I219846" i="1"/>
  <c r="J219846" i="1" s="1"/>
  <c r="I219847" i="1"/>
  <c r="J219847" i="1" s="1"/>
  <c r="I219848" i="1"/>
  <c r="J219848" i="1" s="1"/>
  <c r="I219849" i="1"/>
  <c r="J219849" i="1" s="1"/>
  <c r="I219850" i="1"/>
  <c r="J219850" i="1" s="1"/>
  <c r="I219851" i="1"/>
  <c r="J219851" i="1" s="1"/>
  <c r="I219852" i="1"/>
  <c r="J219852" i="1" s="1"/>
  <c r="I219853" i="1"/>
  <c r="J219853" i="1" s="1"/>
  <c r="I219854" i="1"/>
  <c r="J219854" i="1" s="1"/>
  <c r="I219855" i="1"/>
  <c r="J219855" i="1" s="1"/>
  <c r="I219856" i="1"/>
  <c r="J219856" i="1" s="1"/>
  <c r="I219857" i="1"/>
  <c r="J219857" i="1" s="1"/>
  <c r="I219858" i="1"/>
  <c r="J219858" i="1" s="1"/>
  <c r="I219859" i="1"/>
  <c r="J219859" i="1" s="1"/>
  <c r="I219860" i="1"/>
  <c r="J219860" i="1" s="1"/>
  <c r="I219861" i="1"/>
  <c r="J219861" i="1" s="1"/>
  <c r="I219862" i="1"/>
  <c r="J219862" i="1" s="1"/>
  <c r="I219863" i="1"/>
  <c r="J219863" i="1" s="1"/>
  <c r="I219864" i="1"/>
  <c r="J219864" i="1" s="1"/>
  <c r="I219865" i="1"/>
  <c r="J219865" i="1" s="1"/>
  <c r="I219866" i="1"/>
  <c r="J219866" i="1" s="1"/>
  <c r="I219867" i="1"/>
  <c r="J219867" i="1" s="1"/>
  <c r="I219868" i="1"/>
  <c r="J219868" i="1" s="1"/>
  <c r="I219869" i="1"/>
  <c r="J219869" i="1" s="1"/>
  <c r="I219870" i="1"/>
  <c r="J219870" i="1" s="1"/>
  <c r="I219871" i="1"/>
  <c r="J219871" i="1" s="1"/>
  <c r="I219872" i="1"/>
  <c r="J219872" i="1" s="1"/>
  <c r="I219873" i="1"/>
  <c r="J219873" i="1" s="1"/>
  <c r="I219874" i="1"/>
  <c r="J219874" i="1" s="1"/>
  <c r="I219875" i="1"/>
  <c r="J219875" i="1" s="1"/>
  <c r="I219876" i="1"/>
  <c r="J219876" i="1" s="1"/>
  <c r="I219877" i="1"/>
  <c r="J219877" i="1" s="1"/>
  <c r="I219878" i="1"/>
  <c r="J219878" i="1" s="1"/>
  <c r="I219879" i="1"/>
  <c r="J219879" i="1" s="1"/>
  <c r="I219880" i="1"/>
  <c r="J219880" i="1" s="1"/>
  <c r="I219881" i="1"/>
  <c r="J219881" i="1" s="1"/>
  <c r="I219882" i="1"/>
  <c r="J219882" i="1" s="1"/>
  <c r="I219883" i="1"/>
  <c r="J219883" i="1" s="1"/>
  <c r="I219884" i="1"/>
  <c r="J219884" i="1" s="1"/>
  <c r="I219885" i="1"/>
  <c r="J219885" i="1" s="1"/>
  <c r="I219886" i="1"/>
  <c r="J219886" i="1" s="1"/>
  <c r="I219887" i="1"/>
  <c r="J219887" i="1" s="1"/>
  <c r="I219888" i="1"/>
  <c r="J219888" i="1" s="1"/>
  <c r="I219889" i="1"/>
  <c r="J219889" i="1" s="1"/>
  <c r="I219890" i="1"/>
  <c r="J219890" i="1" s="1"/>
  <c r="I219891" i="1"/>
  <c r="J219891" i="1" s="1"/>
  <c r="I219892" i="1"/>
  <c r="J219892" i="1" s="1"/>
  <c r="I219893" i="1"/>
  <c r="J219893" i="1" s="1"/>
  <c r="I219894" i="1"/>
  <c r="J219894" i="1" s="1"/>
  <c r="I219895" i="1"/>
  <c r="J219895" i="1" s="1"/>
  <c r="I219896" i="1"/>
  <c r="J219896" i="1" s="1"/>
  <c r="I219897" i="1"/>
  <c r="J219897" i="1" s="1"/>
  <c r="I219898" i="1"/>
  <c r="J219898" i="1" s="1"/>
  <c r="I219899" i="1"/>
  <c r="J219899" i="1" s="1"/>
  <c r="I219900" i="1"/>
  <c r="J219900" i="1" s="1"/>
  <c r="I219901" i="1"/>
  <c r="J219901" i="1" s="1"/>
  <c r="I219902" i="1"/>
  <c r="J219902" i="1" s="1"/>
  <c r="I219903" i="1"/>
  <c r="J219903" i="1" s="1"/>
  <c r="I219904" i="1"/>
  <c r="J219904" i="1" s="1"/>
  <c r="I219905" i="1"/>
  <c r="J219905" i="1" s="1"/>
  <c r="I219906" i="1"/>
  <c r="J219906" i="1" s="1"/>
  <c r="I219907" i="1"/>
  <c r="J219907" i="1" s="1"/>
  <c r="I219908" i="1"/>
  <c r="J219908" i="1" s="1"/>
  <c r="I219909" i="1"/>
  <c r="J219909" i="1" s="1"/>
  <c r="I219910" i="1"/>
  <c r="J219910" i="1" s="1"/>
  <c r="I219911" i="1"/>
  <c r="J219911" i="1" s="1"/>
  <c r="I219912" i="1"/>
  <c r="J219912" i="1" s="1"/>
  <c r="I219913" i="1"/>
  <c r="J219913" i="1" s="1"/>
  <c r="I219914" i="1"/>
  <c r="J219914" i="1" s="1"/>
  <c r="I219915" i="1"/>
  <c r="J219915" i="1" s="1"/>
  <c r="I219916" i="1"/>
  <c r="J219916" i="1" s="1"/>
  <c r="I219917" i="1"/>
  <c r="J219917" i="1" s="1"/>
  <c r="I219918" i="1"/>
  <c r="J219918" i="1" s="1"/>
  <c r="I219919" i="1"/>
  <c r="J219919" i="1" s="1"/>
  <c r="I219920" i="1"/>
  <c r="J219920" i="1" s="1"/>
  <c r="I219921" i="1"/>
  <c r="J219921" i="1" s="1"/>
  <c r="I219922" i="1"/>
  <c r="J219922" i="1" s="1"/>
  <c r="I219923" i="1"/>
  <c r="J219923" i="1" s="1"/>
  <c r="I219924" i="1"/>
  <c r="J219924" i="1" s="1"/>
  <c r="I219925" i="1"/>
  <c r="J219925" i="1" s="1"/>
  <c r="I219926" i="1"/>
  <c r="J219926" i="1" s="1"/>
  <c r="I219927" i="1"/>
  <c r="J219927" i="1" s="1"/>
  <c r="I219928" i="1"/>
  <c r="J219928" i="1" s="1"/>
  <c r="I219929" i="1"/>
  <c r="J219929" i="1" s="1"/>
  <c r="I219930" i="1"/>
  <c r="J219930" i="1" s="1"/>
  <c r="I219931" i="1"/>
  <c r="J219931" i="1" s="1"/>
  <c r="I219932" i="1"/>
  <c r="J219932" i="1" s="1"/>
  <c r="I219933" i="1"/>
  <c r="J219933" i="1" s="1"/>
  <c r="I219934" i="1"/>
  <c r="J219934" i="1" s="1"/>
  <c r="I219935" i="1"/>
  <c r="J219935" i="1" s="1"/>
  <c r="I219936" i="1"/>
  <c r="J219936" i="1" s="1"/>
  <c r="I219937" i="1"/>
  <c r="J219937" i="1" s="1"/>
  <c r="I219938" i="1"/>
  <c r="J219938" i="1" s="1"/>
  <c r="I219939" i="1"/>
  <c r="J219939" i="1" s="1"/>
  <c r="I219940" i="1"/>
  <c r="J219940" i="1" s="1"/>
  <c r="I219941" i="1"/>
  <c r="J219941" i="1" s="1"/>
  <c r="I219942" i="1"/>
  <c r="J219942" i="1" s="1"/>
  <c r="I219943" i="1"/>
  <c r="J219943" i="1" s="1"/>
  <c r="I219944" i="1"/>
  <c r="J219944" i="1" s="1"/>
  <c r="I219945" i="1"/>
  <c r="J219945" i="1" s="1"/>
  <c r="I219946" i="1"/>
  <c r="J219946" i="1" s="1"/>
  <c r="I219947" i="1"/>
  <c r="J219947" i="1" s="1"/>
  <c r="I219948" i="1"/>
  <c r="J219948" i="1" s="1"/>
  <c r="I219949" i="1"/>
  <c r="J219949" i="1" s="1"/>
  <c r="I219950" i="1"/>
  <c r="J219950" i="1" s="1"/>
  <c r="I219951" i="1"/>
  <c r="J219951" i="1" s="1"/>
  <c r="I219952" i="1"/>
  <c r="J219952" i="1" s="1"/>
  <c r="I219953" i="1"/>
  <c r="J219953" i="1" s="1"/>
  <c r="I219954" i="1"/>
  <c r="J219954" i="1" s="1"/>
  <c r="I219955" i="1"/>
  <c r="J219955" i="1" s="1"/>
  <c r="I219956" i="1"/>
  <c r="J219956" i="1" s="1"/>
  <c r="I219957" i="1"/>
  <c r="J219957" i="1" s="1"/>
  <c r="I219958" i="1"/>
  <c r="J219958" i="1" s="1"/>
  <c r="I219959" i="1"/>
  <c r="J219959" i="1" s="1"/>
  <c r="I219960" i="1"/>
  <c r="J219960" i="1" s="1"/>
  <c r="I219961" i="1"/>
  <c r="J219961" i="1" s="1"/>
  <c r="I219962" i="1"/>
  <c r="J219962" i="1" s="1"/>
  <c r="I219963" i="1"/>
  <c r="J219963" i="1" s="1"/>
  <c r="I219964" i="1"/>
  <c r="J219964" i="1" s="1"/>
  <c r="I219965" i="1"/>
  <c r="J219965" i="1" s="1"/>
  <c r="I219966" i="1"/>
  <c r="J219966" i="1" s="1"/>
  <c r="I219967" i="1"/>
  <c r="J219967" i="1" s="1"/>
  <c r="I219968" i="1"/>
  <c r="J219968" i="1" s="1"/>
  <c r="I219969" i="1"/>
  <c r="J219969" i="1" s="1"/>
  <c r="I219970" i="1"/>
  <c r="J219970" i="1" s="1"/>
  <c r="I219971" i="1"/>
  <c r="J219971" i="1" s="1"/>
  <c r="I219972" i="1"/>
  <c r="J219972" i="1" s="1"/>
  <c r="I219973" i="1"/>
  <c r="J219973" i="1" s="1"/>
  <c r="I219974" i="1"/>
  <c r="J219974" i="1" s="1"/>
  <c r="I219975" i="1"/>
  <c r="J219975" i="1" s="1"/>
  <c r="I219976" i="1"/>
  <c r="J219976" i="1" s="1"/>
  <c r="I219977" i="1"/>
  <c r="J219977" i="1" s="1"/>
  <c r="I219978" i="1"/>
  <c r="J219978" i="1" s="1"/>
  <c r="I219979" i="1"/>
  <c r="J219979" i="1" s="1"/>
  <c r="I219980" i="1"/>
  <c r="J219980" i="1" s="1"/>
  <c r="I219981" i="1"/>
  <c r="J219981" i="1" s="1"/>
  <c r="I219982" i="1"/>
  <c r="J219982" i="1" s="1"/>
  <c r="I219983" i="1"/>
  <c r="J219983" i="1" s="1"/>
  <c r="I219984" i="1"/>
  <c r="J219984" i="1" s="1"/>
  <c r="I219985" i="1"/>
  <c r="J219985" i="1" s="1"/>
  <c r="I219986" i="1"/>
  <c r="J219986" i="1" s="1"/>
  <c r="I219987" i="1"/>
  <c r="J219987" i="1" s="1"/>
  <c r="I219988" i="1"/>
  <c r="J219988" i="1" s="1"/>
  <c r="I219989" i="1"/>
  <c r="J219989" i="1" s="1"/>
  <c r="I219990" i="1"/>
  <c r="J219990" i="1" s="1"/>
  <c r="I219991" i="1"/>
  <c r="J219991" i="1" s="1"/>
  <c r="I219992" i="1"/>
  <c r="J219992" i="1" s="1"/>
  <c r="I219993" i="1"/>
  <c r="J219993" i="1" s="1"/>
  <c r="I219994" i="1"/>
  <c r="J219994" i="1" s="1"/>
  <c r="I219995" i="1"/>
  <c r="J219995" i="1" s="1"/>
  <c r="I219996" i="1"/>
  <c r="J219996" i="1" s="1"/>
  <c r="I219997" i="1"/>
  <c r="J219997" i="1" s="1"/>
  <c r="I219998" i="1"/>
  <c r="J219998" i="1" s="1"/>
  <c r="I219999" i="1"/>
  <c r="J219999" i="1" s="1"/>
  <c r="I220000" i="1"/>
  <c r="J220000" i="1" s="1"/>
  <c r="I220001" i="1"/>
  <c r="J220001" i="1" s="1"/>
  <c r="I220002" i="1"/>
  <c r="J220002" i="1" s="1"/>
  <c r="I220003" i="1"/>
  <c r="J220003" i="1" s="1"/>
  <c r="I220004" i="1"/>
  <c r="J220004" i="1" s="1"/>
  <c r="I220005" i="1"/>
  <c r="J220005" i="1" s="1"/>
  <c r="I220006" i="1"/>
  <c r="J220006" i="1" s="1"/>
  <c r="I220007" i="1"/>
  <c r="J220007" i="1" s="1"/>
  <c r="I220008" i="1"/>
  <c r="J220008" i="1" s="1"/>
  <c r="I220009" i="1"/>
  <c r="J220009" i="1" s="1"/>
  <c r="I220010" i="1"/>
  <c r="J220010" i="1" s="1"/>
  <c r="I220011" i="1"/>
  <c r="J220011" i="1" s="1"/>
  <c r="I220012" i="1"/>
  <c r="J220012" i="1" s="1"/>
  <c r="I220013" i="1"/>
  <c r="J220013" i="1" s="1"/>
  <c r="I220014" i="1"/>
  <c r="J220014" i="1" s="1"/>
  <c r="I220015" i="1"/>
  <c r="J220015" i="1" s="1"/>
  <c r="I220016" i="1"/>
  <c r="J220016" i="1" s="1"/>
  <c r="I220017" i="1"/>
  <c r="J220017" i="1" s="1"/>
  <c r="I220018" i="1"/>
  <c r="J220018" i="1" s="1"/>
  <c r="I220019" i="1"/>
  <c r="J220019" i="1" s="1"/>
  <c r="I220020" i="1"/>
  <c r="J220020" i="1" s="1"/>
  <c r="I220021" i="1"/>
  <c r="J220021" i="1" s="1"/>
  <c r="I220022" i="1"/>
  <c r="J220022" i="1" s="1"/>
  <c r="I220023" i="1"/>
  <c r="J220023" i="1" s="1"/>
  <c r="I220024" i="1"/>
  <c r="J220024" i="1" s="1"/>
  <c r="I220025" i="1"/>
  <c r="J220025" i="1" s="1"/>
  <c r="I220026" i="1"/>
  <c r="J220026" i="1" s="1"/>
  <c r="I220027" i="1"/>
  <c r="J220027" i="1" s="1"/>
  <c r="I220028" i="1"/>
  <c r="J220028" i="1" s="1"/>
  <c r="I220029" i="1"/>
  <c r="J220029" i="1" s="1"/>
  <c r="I220030" i="1"/>
  <c r="J220030" i="1" s="1"/>
  <c r="I220031" i="1"/>
  <c r="J220031" i="1" s="1"/>
  <c r="I220032" i="1"/>
  <c r="J220032" i="1" s="1"/>
  <c r="I220033" i="1"/>
  <c r="J220033" i="1" s="1"/>
  <c r="I220034" i="1"/>
  <c r="J220034" i="1" s="1"/>
  <c r="I220035" i="1"/>
  <c r="J220035" i="1" s="1"/>
  <c r="I220036" i="1"/>
  <c r="J220036" i="1" s="1"/>
  <c r="I220037" i="1"/>
  <c r="J220037" i="1" s="1"/>
  <c r="I220038" i="1"/>
  <c r="J220038" i="1" s="1"/>
  <c r="I220039" i="1"/>
  <c r="J220039" i="1" s="1"/>
  <c r="I220040" i="1"/>
  <c r="J220040" i="1" s="1"/>
  <c r="I220041" i="1"/>
  <c r="J220041" i="1" s="1"/>
  <c r="I220042" i="1"/>
  <c r="J220042" i="1" s="1"/>
  <c r="I220043" i="1"/>
  <c r="J220043" i="1" s="1"/>
  <c r="I220044" i="1"/>
  <c r="J220044" i="1" s="1"/>
  <c r="I220045" i="1"/>
  <c r="J220045" i="1" s="1"/>
  <c r="I220046" i="1"/>
  <c r="J220046" i="1" s="1"/>
  <c r="I220047" i="1"/>
  <c r="J220047" i="1" s="1"/>
  <c r="I220048" i="1"/>
  <c r="J220048" i="1" s="1"/>
  <c r="I220049" i="1"/>
  <c r="J220049" i="1" s="1"/>
  <c r="I220050" i="1"/>
  <c r="J220050" i="1" s="1"/>
  <c r="I220051" i="1"/>
  <c r="J220051" i="1" s="1"/>
  <c r="I220052" i="1"/>
  <c r="J220052" i="1" s="1"/>
  <c r="I220053" i="1"/>
  <c r="J220053" i="1" s="1"/>
  <c r="I220054" i="1"/>
  <c r="J220054" i="1" s="1"/>
  <c r="I220055" i="1"/>
  <c r="J220055" i="1" s="1"/>
  <c r="I220056" i="1"/>
  <c r="J220056" i="1" s="1"/>
  <c r="I220057" i="1"/>
  <c r="J220057" i="1" s="1"/>
  <c r="I220058" i="1"/>
  <c r="J220058" i="1" s="1"/>
  <c r="I220059" i="1"/>
  <c r="J220059" i="1" s="1"/>
  <c r="I220060" i="1"/>
  <c r="J220060" i="1" s="1"/>
  <c r="I220061" i="1"/>
  <c r="J220061" i="1" s="1"/>
  <c r="I220062" i="1"/>
  <c r="J220062" i="1" s="1"/>
  <c r="I220063" i="1"/>
  <c r="J220063" i="1" s="1"/>
  <c r="I220064" i="1"/>
  <c r="J220064" i="1" s="1"/>
  <c r="I220065" i="1"/>
  <c r="J220065" i="1" s="1"/>
  <c r="I220066" i="1"/>
  <c r="J220066" i="1" s="1"/>
  <c r="I220067" i="1"/>
  <c r="J220067" i="1" s="1"/>
  <c r="I220068" i="1"/>
  <c r="J220068" i="1" s="1"/>
  <c r="I220069" i="1"/>
  <c r="J220069" i="1" s="1"/>
  <c r="I220070" i="1"/>
  <c r="J220070" i="1" s="1"/>
  <c r="I220071" i="1"/>
  <c r="J220071" i="1" s="1"/>
  <c r="I220072" i="1"/>
  <c r="J220072" i="1" s="1"/>
  <c r="I220073" i="1"/>
  <c r="J220073" i="1" s="1"/>
  <c r="I220074" i="1"/>
  <c r="J220074" i="1" s="1"/>
  <c r="I220075" i="1"/>
  <c r="J220075" i="1" s="1"/>
  <c r="I220076" i="1"/>
  <c r="J220076" i="1" s="1"/>
  <c r="I220077" i="1"/>
  <c r="J220077" i="1" s="1"/>
  <c r="I220078" i="1"/>
  <c r="J220078" i="1" s="1"/>
  <c r="I220079" i="1"/>
  <c r="J220079" i="1" s="1"/>
  <c r="I220080" i="1"/>
  <c r="J220080" i="1" s="1"/>
  <c r="I220081" i="1"/>
  <c r="J220081" i="1" s="1"/>
  <c r="I220082" i="1"/>
  <c r="J220082" i="1" s="1"/>
  <c r="I220083" i="1"/>
  <c r="J220083" i="1" s="1"/>
  <c r="I220084" i="1"/>
  <c r="J220084" i="1" s="1"/>
  <c r="I220085" i="1"/>
  <c r="J220085" i="1" s="1"/>
  <c r="I220086" i="1"/>
  <c r="J220086" i="1" s="1"/>
  <c r="I220087" i="1"/>
  <c r="J220087" i="1" s="1"/>
  <c r="I220088" i="1"/>
  <c r="J220088" i="1" s="1"/>
  <c r="I220089" i="1"/>
  <c r="J220089" i="1" s="1"/>
  <c r="I220090" i="1"/>
  <c r="J220090" i="1" s="1"/>
  <c r="I220091" i="1"/>
  <c r="J220091" i="1" s="1"/>
  <c r="I220092" i="1"/>
  <c r="J220092" i="1" s="1"/>
  <c r="I220093" i="1"/>
  <c r="J220093" i="1" s="1"/>
  <c r="I220094" i="1"/>
  <c r="J220094" i="1" s="1"/>
  <c r="I220095" i="1"/>
  <c r="J220095" i="1" s="1"/>
  <c r="I220096" i="1"/>
  <c r="J220096" i="1" s="1"/>
  <c r="I220097" i="1"/>
  <c r="J220097" i="1" s="1"/>
  <c r="I220098" i="1"/>
  <c r="J220098" i="1" s="1"/>
  <c r="I220099" i="1"/>
  <c r="J220099" i="1" s="1"/>
  <c r="I220100" i="1"/>
  <c r="J220100" i="1" s="1"/>
  <c r="I220101" i="1"/>
  <c r="J220101" i="1" s="1"/>
  <c r="I220102" i="1"/>
  <c r="J220102" i="1" s="1"/>
  <c r="I220103" i="1"/>
  <c r="J220103" i="1" s="1"/>
  <c r="I220104" i="1"/>
  <c r="J220104" i="1" s="1"/>
  <c r="I220105" i="1"/>
  <c r="J220105" i="1" s="1"/>
  <c r="I220106" i="1"/>
  <c r="J220106" i="1" s="1"/>
  <c r="I220107" i="1"/>
  <c r="J220107" i="1" s="1"/>
  <c r="I220108" i="1"/>
  <c r="J220108" i="1" s="1"/>
  <c r="I220109" i="1"/>
  <c r="J220109" i="1" s="1"/>
  <c r="I220110" i="1"/>
  <c r="J220110" i="1" s="1"/>
  <c r="I220111" i="1"/>
  <c r="J220111" i="1" s="1"/>
  <c r="I220112" i="1"/>
  <c r="J220112" i="1" s="1"/>
  <c r="I220113" i="1"/>
  <c r="J220113" i="1" s="1"/>
  <c r="I220114" i="1"/>
  <c r="J220114" i="1" s="1"/>
  <c r="I220115" i="1"/>
  <c r="J220115" i="1" s="1"/>
  <c r="I220116" i="1"/>
  <c r="J220116" i="1" s="1"/>
  <c r="I220117" i="1"/>
  <c r="J220117" i="1" s="1"/>
  <c r="I220118" i="1"/>
  <c r="J220118" i="1" s="1"/>
  <c r="I220119" i="1"/>
  <c r="J220119" i="1" s="1"/>
  <c r="I220120" i="1"/>
  <c r="J220120" i="1" s="1"/>
  <c r="I220121" i="1"/>
  <c r="J220121" i="1" s="1"/>
  <c r="I220122" i="1"/>
  <c r="J220122" i="1" s="1"/>
  <c r="I220123" i="1"/>
  <c r="J220123" i="1" s="1"/>
  <c r="I220124" i="1"/>
  <c r="J220124" i="1" s="1"/>
  <c r="I220125" i="1"/>
  <c r="J220125" i="1" s="1"/>
  <c r="I220126" i="1"/>
  <c r="J220126" i="1" s="1"/>
  <c r="I220127" i="1"/>
  <c r="J220127" i="1" s="1"/>
  <c r="I220128" i="1"/>
  <c r="J220128" i="1" s="1"/>
  <c r="I220129" i="1"/>
  <c r="J220129" i="1" s="1"/>
  <c r="I220130" i="1"/>
  <c r="J220130" i="1" s="1"/>
  <c r="I220131" i="1"/>
  <c r="J220131" i="1" s="1"/>
  <c r="I220132" i="1"/>
  <c r="J220132" i="1" s="1"/>
  <c r="I220133" i="1"/>
  <c r="J220133" i="1" s="1"/>
  <c r="I220134" i="1"/>
  <c r="J220134" i="1" s="1"/>
  <c r="I220135" i="1"/>
  <c r="J220135" i="1" s="1"/>
  <c r="I220136" i="1"/>
  <c r="J220136" i="1" s="1"/>
  <c r="I220137" i="1"/>
  <c r="J220137" i="1" s="1"/>
  <c r="I220138" i="1"/>
  <c r="J220138" i="1" s="1"/>
  <c r="I220139" i="1"/>
  <c r="J220139" i="1" s="1"/>
  <c r="I220140" i="1"/>
  <c r="J220140" i="1" s="1"/>
  <c r="I220141" i="1"/>
  <c r="J220141" i="1" s="1"/>
  <c r="I220142" i="1"/>
  <c r="J220142" i="1" s="1"/>
  <c r="I220143" i="1"/>
  <c r="J220143" i="1" s="1"/>
  <c r="I220144" i="1"/>
  <c r="J220144" i="1" s="1"/>
  <c r="I220145" i="1"/>
  <c r="J220145" i="1" s="1"/>
  <c r="I220146" i="1"/>
  <c r="J220146" i="1" s="1"/>
  <c r="I220147" i="1"/>
  <c r="J220147" i="1" s="1"/>
  <c r="I220148" i="1"/>
  <c r="J220148" i="1" s="1"/>
  <c r="I220149" i="1"/>
  <c r="J220149" i="1" s="1"/>
  <c r="I220150" i="1"/>
  <c r="J220150" i="1" s="1"/>
  <c r="I220151" i="1"/>
  <c r="J220151" i="1" s="1"/>
  <c r="I220152" i="1"/>
  <c r="J220152" i="1" s="1"/>
  <c r="I220153" i="1"/>
  <c r="J220153" i="1" s="1"/>
  <c r="I220154" i="1"/>
  <c r="J220154" i="1" s="1"/>
  <c r="I220155" i="1"/>
  <c r="J220155" i="1" s="1"/>
  <c r="I220156" i="1"/>
  <c r="J220156" i="1" s="1"/>
  <c r="I220157" i="1"/>
  <c r="J220157" i="1" s="1"/>
  <c r="I220158" i="1"/>
  <c r="J220158" i="1" s="1"/>
  <c r="I220159" i="1"/>
  <c r="J220159" i="1" s="1"/>
  <c r="I220160" i="1"/>
  <c r="J220160" i="1" s="1"/>
  <c r="I220161" i="1"/>
  <c r="J220161" i="1" s="1"/>
  <c r="I220162" i="1"/>
  <c r="J220162" i="1" s="1"/>
  <c r="I220163" i="1"/>
  <c r="J220163" i="1" s="1"/>
  <c r="I220164" i="1"/>
  <c r="J220164" i="1" s="1"/>
  <c r="I220165" i="1"/>
  <c r="J220165" i="1" s="1"/>
  <c r="I220166" i="1"/>
  <c r="J220166" i="1" s="1"/>
  <c r="I220167" i="1"/>
  <c r="J220167" i="1" s="1"/>
  <c r="I220168" i="1"/>
  <c r="J220168" i="1" s="1"/>
  <c r="I220169" i="1"/>
  <c r="J220169" i="1" s="1"/>
  <c r="I220170" i="1"/>
  <c r="J220170" i="1" s="1"/>
  <c r="I220171" i="1"/>
  <c r="J220171" i="1" s="1"/>
  <c r="I220172" i="1"/>
  <c r="J220172" i="1" s="1"/>
  <c r="I220173" i="1"/>
  <c r="J220173" i="1" s="1"/>
  <c r="I220174" i="1"/>
  <c r="J220174" i="1" s="1"/>
  <c r="I220175" i="1"/>
  <c r="J220175" i="1" s="1"/>
  <c r="I220176" i="1"/>
  <c r="J220176" i="1" s="1"/>
  <c r="I220177" i="1"/>
  <c r="J220177" i="1" s="1"/>
  <c r="I220178" i="1"/>
  <c r="J220178" i="1" s="1"/>
  <c r="I220179" i="1"/>
  <c r="J220179" i="1" s="1"/>
  <c r="I220180" i="1"/>
  <c r="J220180" i="1" s="1"/>
  <c r="I220181" i="1"/>
  <c r="J220181" i="1" s="1"/>
  <c r="I220182" i="1"/>
  <c r="J220182" i="1" s="1"/>
  <c r="I220183" i="1"/>
  <c r="J220183" i="1" s="1"/>
  <c r="I220184" i="1"/>
  <c r="J220184" i="1" s="1"/>
  <c r="I220185" i="1"/>
  <c r="J220185" i="1" s="1"/>
  <c r="I220186" i="1"/>
  <c r="J220186" i="1" s="1"/>
  <c r="I220187" i="1"/>
  <c r="J220187" i="1" s="1"/>
  <c r="I220188" i="1"/>
  <c r="J220188" i="1" s="1"/>
  <c r="I220189" i="1"/>
  <c r="J220189" i="1" s="1"/>
  <c r="I220190" i="1"/>
  <c r="J220190" i="1" s="1"/>
  <c r="I220191" i="1"/>
  <c r="J220191" i="1" s="1"/>
  <c r="I220192" i="1"/>
  <c r="J220192" i="1" s="1"/>
  <c r="I220193" i="1"/>
  <c r="J220193" i="1" s="1"/>
  <c r="I220194" i="1"/>
  <c r="J220194" i="1" s="1"/>
  <c r="I220195" i="1"/>
  <c r="J220195" i="1" s="1"/>
  <c r="I220196" i="1"/>
  <c r="J220196" i="1" s="1"/>
  <c r="I220197" i="1"/>
  <c r="J220197" i="1" s="1"/>
  <c r="I220198" i="1"/>
  <c r="J220198" i="1" s="1"/>
  <c r="I220199" i="1"/>
  <c r="J220199" i="1" s="1"/>
  <c r="I220200" i="1"/>
  <c r="J220200" i="1" s="1"/>
  <c r="I220201" i="1"/>
  <c r="J220201" i="1" s="1"/>
  <c r="I220202" i="1"/>
  <c r="J220202" i="1" s="1"/>
  <c r="I220203" i="1"/>
  <c r="J220203" i="1" s="1"/>
  <c r="I220204" i="1"/>
  <c r="J220204" i="1" s="1"/>
  <c r="I220205" i="1"/>
  <c r="J220205" i="1" s="1"/>
  <c r="I220206" i="1"/>
  <c r="J220206" i="1" s="1"/>
  <c r="I220207" i="1"/>
  <c r="J220207" i="1" s="1"/>
  <c r="I220208" i="1"/>
  <c r="J220208" i="1" s="1"/>
  <c r="I220209" i="1"/>
  <c r="J220209" i="1" s="1"/>
  <c r="I220210" i="1"/>
  <c r="J220210" i="1" s="1"/>
  <c r="I220211" i="1"/>
  <c r="J220211" i="1" s="1"/>
  <c r="I220212" i="1"/>
  <c r="J220212" i="1" s="1"/>
  <c r="I220213" i="1"/>
  <c r="J220213" i="1" s="1"/>
  <c r="I220214" i="1"/>
  <c r="J220214" i="1" s="1"/>
  <c r="I220215" i="1"/>
  <c r="J220215" i="1" s="1"/>
  <c r="I220216" i="1"/>
  <c r="J220216" i="1" s="1"/>
  <c r="I220217" i="1"/>
  <c r="J220217" i="1" s="1"/>
  <c r="I220218" i="1"/>
  <c r="J220218" i="1" s="1"/>
  <c r="I220219" i="1"/>
  <c r="J220219" i="1" s="1"/>
  <c r="I220220" i="1"/>
  <c r="J220220" i="1" s="1"/>
  <c r="I220221" i="1"/>
  <c r="J220221" i="1" s="1"/>
  <c r="I220222" i="1"/>
  <c r="J220222" i="1" s="1"/>
  <c r="I220223" i="1"/>
  <c r="J220223" i="1" s="1"/>
  <c r="I220224" i="1"/>
  <c r="J220224" i="1" s="1"/>
  <c r="I220225" i="1"/>
  <c r="J220225" i="1" s="1"/>
  <c r="I220226" i="1"/>
  <c r="J220226" i="1" s="1"/>
  <c r="I220227" i="1"/>
  <c r="J220227" i="1" s="1"/>
  <c r="I220228" i="1"/>
  <c r="J220228" i="1" s="1"/>
  <c r="I220229" i="1"/>
  <c r="J220229" i="1" s="1"/>
  <c r="I220230" i="1"/>
  <c r="J220230" i="1" s="1"/>
  <c r="I220231" i="1"/>
  <c r="J220231" i="1" s="1"/>
  <c r="I220232" i="1"/>
  <c r="J220232" i="1" s="1"/>
  <c r="I220233" i="1"/>
  <c r="J220233" i="1" s="1"/>
  <c r="I220234" i="1"/>
  <c r="J220234" i="1" s="1"/>
  <c r="I220235" i="1"/>
  <c r="J220235" i="1" s="1"/>
  <c r="I220236" i="1"/>
  <c r="J220236" i="1" s="1"/>
  <c r="I220237" i="1"/>
  <c r="J220237" i="1" s="1"/>
  <c r="I220238" i="1"/>
  <c r="J220238" i="1" s="1"/>
  <c r="I220239" i="1"/>
  <c r="J220239" i="1" s="1"/>
  <c r="I220240" i="1"/>
  <c r="J220240" i="1" s="1"/>
  <c r="I220241" i="1"/>
  <c r="J220241" i="1" s="1"/>
  <c r="I220242" i="1"/>
  <c r="J220242" i="1" s="1"/>
  <c r="I220243" i="1"/>
  <c r="J220243" i="1" s="1"/>
  <c r="I220244" i="1"/>
  <c r="J220244" i="1" s="1"/>
  <c r="I220245" i="1"/>
  <c r="J220245" i="1" s="1"/>
  <c r="I220246" i="1"/>
  <c r="J220246" i="1" s="1"/>
  <c r="I220247" i="1"/>
  <c r="J220247" i="1" s="1"/>
  <c r="I220248" i="1"/>
  <c r="J220248" i="1" s="1"/>
  <c r="I220249" i="1"/>
  <c r="J220249" i="1" s="1"/>
  <c r="I220250" i="1"/>
  <c r="J220250" i="1" s="1"/>
  <c r="I220251" i="1"/>
  <c r="J220251" i="1" s="1"/>
  <c r="I220252" i="1"/>
  <c r="J220252" i="1" s="1"/>
  <c r="I220253" i="1"/>
  <c r="J220253" i="1" s="1"/>
  <c r="I220254" i="1"/>
  <c r="J220254" i="1" s="1"/>
  <c r="I220255" i="1"/>
  <c r="J220255" i="1" s="1"/>
  <c r="I220256" i="1"/>
  <c r="J220256" i="1" s="1"/>
  <c r="I220257" i="1"/>
  <c r="J220257" i="1" s="1"/>
  <c r="I220258" i="1"/>
  <c r="J220258" i="1" s="1"/>
  <c r="I220259" i="1"/>
  <c r="J220259" i="1" s="1"/>
  <c r="I220260" i="1"/>
  <c r="J220260" i="1" s="1"/>
  <c r="I220261" i="1"/>
  <c r="J220261" i="1" s="1"/>
  <c r="I220262" i="1"/>
  <c r="J220262" i="1" s="1"/>
  <c r="I220263" i="1"/>
  <c r="J220263" i="1" s="1"/>
  <c r="I220264" i="1"/>
  <c r="J220264" i="1" s="1"/>
  <c r="I220265" i="1"/>
  <c r="J220265" i="1" s="1"/>
  <c r="I220266" i="1"/>
  <c r="J220266" i="1" s="1"/>
  <c r="I220267" i="1"/>
  <c r="J220267" i="1" s="1"/>
  <c r="I220268" i="1"/>
  <c r="J220268" i="1" s="1"/>
  <c r="I220269" i="1"/>
  <c r="J220269" i="1" s="1"/>
  <c r="I220270" i="1"/>
  <c r="J220270" i="1" s="1"/>
  <c r="I220271" i="1"/>
  <c r="J220271" i="1" s="1"/>
  <c r="I220272" i="1"/>
  <c r="J220272" i="1" s="1"/>
  <c r="I220273" i="1"/>
  <c r="J220273" i="1" s="1"/>
  <c r="I220274" i="1"/>
  <c r="J220274" i="1" s="1"/>
  <c r="I220275" i="1"/>
  <c r="J220275" i="1" s="1"/>
  <c r="I220276" i="1"/>
  <c r="J220276" i="1" s="1"/>
  <c r="I220277" i="1"/>
  <c r="J220277" i="1" s="1"/>
  <c r="I220278" i="1"/>
  <c r="J220278" i="1" s="1"/>
  <c r="I220279" i="1"/>
  <c r="J220279" i="1" s="1"/>
  <c r="I220280" i="1"/>
  <c r="J220280" i="1" s="1"/>
  <c r="I220281" i="1"/>
  <c r="J220281" i="1" s="1"/>
  <c r="I220282" i="1"/>
  <c r="J220282" i="1" s="1"/>
  <c r="I220283" i="1"/>
  <c r="J220283" i="1" s="1"/>
  <c r="I220284" i="1"/>
  <c r="J220284" i="1" s="1"/>
  <c r="I220285" i="1"/>
  <c r="J220285" i="1" s="1"/>
  <c r="I220286" i="1"/>
  <c r="J220286" i="1" s="1"/>
  <c r="I220287" i="1"/>
  <c r="J220287" i="1" s="1"/>
  <c r="I220288" i="1"/>
  <c r="J220288" i="1" s="1"/>
  <c r="I220289" i="1"/>
  <c r="J220289" i="1" s="1"/>
  <c r="I220290" i="1"/>
  <c r="J220290" i="1" s="1"/>
  <c r="I220291" i="1"/>
  <c r="J220291" i="1" s="1"/>
  <c r="I220292" i="1"/>
  <c r="J220292" i="1" s="1"/>
  <c r="I220293" i="1"/>
  <c r="J220293" i="1" s="1"/>
  <c r="I220294" i="1"/>
  <c r="J220294" i="1" s="1"/>
  <c r="I220295" i="1"/>
  <c r="J220295" i="1" s="1"/>
  <c r="I220296" i="1"/>
  <c r="J220296" i="1" s="1"/>
  <c r="I220297" i="1"/>
  <c r="J220297" i="1" s="1"/>
  <c r="I220298" i="1"/>
  <c r="J220298" i="1" s="1"/>
  <c r="I220299" i="1"/>
  <c r="J220299" i="1" s="1"/>
  <c r="I220300" i="1"/>
  <c r="J220300" i="1" s="1"/>
  <c r="I220301" i="1"/>
  <c r="J220301" i="1" s="1"/>
  <c r="I220302" i="1"/>
  <c r="J220302" i="1" s="1"/>
  <c r="I220303" i="1"/>
  <c r="J220303" i="1" s="1"/>
  <c r="I220304" i="1"/>
  <c r="J220304" i="1" s="1"/>
  <c r="I220305" i="1"/>
  <c r="J220305" i="1" s="1"/>
  <c r="I220306" i="1"/>
  <c r="J220306" i="1" s="1"/>
  <c r="I220307" i="1"/>
  <c r="J220307" i="1" s="1"/>
  <c r="I220308" i="1"/>
  <c r="J220308" i="1" s="1"/>
  <c r="I220309" i="1"/>
  <c r="J220309" i="1" s="1"/>
  <c r="I220310" i="1"/>
  <c r="J220310" i="1" s="1"/>
  <c r="I220311" i="1"/>
  <c r="J220311" i="1" s="1"/>
  <c r="I220312" i="1"/>
  <c r="J220312" i="1" s="1"/>
  <c r="I220313" i="1"/>
  <c r="J220313" i="1" s="1"/>
  <c r="I220314" i="1"/>
  <c r="J220314" i="1" s="1"/>
  <c r="I220315" i="1"/>
  <c r="J220315" i="1" s="1"/>
  <c r="I220316" i="1"/>
  <c r="J220316" i="1" s="1"/>
  <c r="I220317" i="1"/>
  <c r="J220317" i="1" s="1"/>
  <c r="I220318" i="1"/>
  <c r="J220318" i="1" s="1"/>
  <c r="I220319" i="1"/>
  <c r="J220319" i="1" s="1"/>
  <c r="I220320" i="1"/>
  <c r="J220320" i="1" s="1"/>
  <c r="I220321" i="1"/>
  <c r="J220321" i="1" s="1"/>
  <c r="I220322" i="1"/>
  <c r="J220322" i="1" s="1"/>
  <c r="I220323" i="1"/>
  <c r="J220323" i="1" s="1"/>
  <c r="I220324" i="1"/>
  <c r="J220324" i="1" s="1"/>
  <c r="I220325" i="1"/>
  <c r="J220325" i="1" s="1"/>
  <c r="I220326" i="1"/>
  <c r="J220326" i="1" s="1"/>
  <c r="I220327" i="1"/>
  <c r="J220327" i="1" s="1"/>
  <c r="I220328" i="1"/>
  <c r="J220328" i="1" s="1"/>
  <c r="I220329" i="1"/>
  <c r="J220329" i="1" s="1"/>
  <c r="I220330" i="1"/>
  <c r="J220330" i="1" s="1"/>
  <c r="I220331" i="1"/>
  <c r="J220331" i="1" s="1"/>
  <c r="I220332" i="1"/>
  <c r="J220332" i="1" s="1"/>
  <c r="I220333" i="1"/>
  <c r="J220333" i="1" s="1"/>
  <c r="I220334" i="1"/>
  <c r="J220334" i="1" s="1"/>
  <c r="I220335" i="1"/>
  <c r="J220335" i="1" s="1"/>
  <c r="I220336" i="1"/>
  <c r="J220336" i="1" s="1"/>
  <c r="I220337" i="1"/>
  <c r="J220337" i="1" s="1"/>
  <c r="I220338" i="1"/>
  <c r="J220338" i="1" s="1"/>
  <c r="I220339" i="1"/>
  <c r="J220339" i="1" s="1"/>
  <c r="I220340" i="1"/>
  <c r="J220340" i="1" s="1"/>
  <c r="I220341" i="1"/>
  <c r="J220341" i="1" s="1"/>
  <c r="I220342" i="1"/>
  <c r="J220342" i="1" s="1"/>
  <c r="I220343" i="1"/>
  <c r="J220343" i="1" s="1"/>
  <c r="I220344" i="1"/>
  <c r="J220344" i="1" s="1"/>
  <c r="I220345" i="1"/>
  <c r="J220345" i="1" s="1"/>
  <c r="I220346" i="1"/>
  <c r="J220346" i="1" s="1"/>
  <c r="I220347" i="1"/>
  <c r="J220347" i="1" s="1"/>
  <c r="I220348" i="1"/>
  <c r="J220348" i="1" s="1"/>
  <c r="I220349" i="1"/>
  <c r="J220349" i="1" s="1"/>
  <c r="I220350" i="1"/>
  <c r="J220350" i="1" s="1"/>
  <c r="I220351" i="1"/>
  <c r="J220351" i="1" s="1"/>
  <c r="I220352" i="1"/>
  <c r="J220352" i="1" s="1"/>
  <c r="I220353" i="1"/>
  <c r="J220353" i="1" s="1"/>
  <c r="I220354" i="1"/>
  <c r="J220354" i="1" s="1"/>
  <c r="I220355" i="1"/>
  <c r="J220355" i="1" s="1"/>
  <c r="I220356" i="1"/>
  <c r="J220356" i="1" s="1"/>
  <c r="I220357" i="1"/>
  <c r="J220357" i="1" s="1"/>
  <c r="I220358" i="1"/>
  <c r="J220358" i="1" s="1"/>
  <c r="I220359" i="1"/>
  <c r="J220359" i="1" s="1"/>
  <c r="I220360" i="1"/>
  <c r="J220360" i="1" s="1"/>
  <c r="I220361" i="1"/>
  <c r="J220361" i="1" s="1"/>
  <c r="I220362" i="1"/>
  <c r="J220362" i="1" s="1"/>
  <c r="I220363" i="1"/>
  <c r="J220363" i="1" s="1"/>
  <c r="I220364" i="1"/>
  <c r="J220364" i="1" s="1"/>
  <c r="I220365" i="1"/>
  <c r="J220365" i="1" s="1"/>
  <c r="I220366" i="1"/>
  <c r="J220366" i="1" s="1"/>
  <c r="I220367" i="1"/>
  <c r="J220367" i="1" s="1"/>
  <c r="I220368" i="1"/>
  <c r="J220368" i="1" s="1"/>
  <c r="I220369" i="1"/>
  <c r="J220369" i="1" s="1"/>
  <c r="I220370" i="1"/>
  <c r="J220370" i="1" s="1"/>
  <c r="I220371" i="1"/>
  <c r="J220371" i="1" s="1"/>
  <c r="I220372" i="1"/>
  <c r="J220372" i="1" s="1"/>
  <c r="I220373" i="1"/>
  <c r="J220373" i="1" s="1"/>
  <c r="I220374" i="1"/>
  <c r="J220374" i="1" s="1"/>
  <c r="I220375" i="1"/>
  <c r="J220375" i="1" s="1"/>
  <c r="I220376" i="1"/>
  <c r="J220376" i="1" s="1"/>
  <c r="I220377" i="1"/>
  <c r="J220377" i="1" s="1"/>
  <c r="I220378" i="1"/>
  <c r="J220378" i="1" s="1"/>
  <c r="I220379" i="1"/>
  <c r="J220379" i="1" s="1"/>
  <c r="I220380" i="1"/>
  <c r="J220380" i="1" s="1"/>
  <c r="I220381" i="1"/>
  <c r="J220381" i="1" s="1"/>
  <c r="I220382" i="1"/>
  <c r="J220382" i="1" s="1"/>
  <c r="I220383" i="1"/>
  <c r="J220383" i="1" s="1"/>
  <c r="I220384" i="1"/>
  <c r="J220384" i="1" s="1"/>
  <c r="I220385" i="1"/>
  <c r="J220385" i="1" s="1"/>
  <c r="I220386" i="1"/>
  <c r="J220386" i="1" s="1"/>
  <c r="I220387" i="1"/>
  <c r="J220387" i="1" s="1"/>
  <c r="I220388" i="1"/>
  <c r="J220388" i="1" s="1"/>
  <c r="I220389" i="1"/>
  <c r="J220389" i="1" s="1"/>
  <c r="I220390" i="1"/>
  <c r="J220390" i="1" s="1"/>
  <c r="I220391" i="1"/>
  <c r="J220391" i="1" s="1"/>
  <c r="I220392" i="1"/>
  <c r="J220392" i="1" s="1"/>
  <c r="I220393" i="1"/>
  <c r="J220393" i="1" s="1"/>
  <c r="I220394" i="1"/>
  <c r="J220394" i="1" s="1"/>
  <c r="I220395" i="1"/>
  <c r="J220395" i="1" s="1"/>
  <c r="I220396" i="1"/>
  <c r="J220396" i="1" s="1"/>
  <c r="I220397" i="1"/>
  <c r="J220397" i="1" s="1"/>
  <c r="I220398" i="1"/>
  <c r="J220398" i="1" s="1"/>
  <c r="I220399" i="1"/>
  <c r="J220399" i="1" s="1"/>
  <c r="I220400" i="1"/>
  <c r="J220400" i="1" s="1"/>
  <c r="I220401" i="1"/>
  <c r="J220401" i="1" s="1"/>
  <c r="I220402" i="1"/>
  <c r="J220402" i="1" s="1"/>
  <c r="I220403" i="1"/>
  <c r="J220403" i="1" s="1"/>
  <c r="I220404" i="1"/>
  <c r="J220404" i="1" s="1"/>
  <c r="I220405" i="1"/>
  <c r="J220405" i="1" s="1"/>
  <c r="I220406" i="1"/>
  <c r="J220406" i="1" s="1"/>
  <c r="I220407" i="1"/>
  <c r="J220407" i="1" s="1"/>
  <c r="I220408" i="1"/>
  <c r="J220408" i="1" s="1"/>
  <c r="I220409" i="1"/>
  <c r="J220409" i="1" s="1"/>
  <c r="I220410" i="1"/>
  <c r="J220410" i="1" s="1"/>
  <c r="I220411" i="1"/>
  <c r="J220411" i="1" s="1"/>
  <c r="I220412" i="1"/>
  <c r="J220412" i="1" s="1"/>
  <c r="I220413" i="1"/>
  <c r="J220413" i="1" s="1"/>
  <c r="I220414" i="1"/>
  <c r="J220414" i="1" s="1"/>
  <c r="I220415" i="1"/>
  <c r="J220415" i="1" s="1"/>
  <c r="I220416" i="1"/>
  <c r="J220416" i="1" s="1"/>
  <c r="I220417" i="1"/>
  <c r="J220417" i="1" s="1"/>
  <c r="I220418" i="1"/>
  <c r="J220418" i="1" s="1"/>
  <c r="I220419" i="1"/>
  <c r="J220419" i="1" s="1"/>
  <c r="I220420" i="1"/>
  <c r="J220420" i="1" s="1"/>
  <c r="I220421" i="1"/>
  <c r="J220421" i="1" s="1"/>
  <c r="I220422" i="1"/>
  <c r="J220422" i="1" s="1"/>
  <c r="I220423" i="1"/>
  <c r="J220423" i="1" s="1"/>
  <c r="I220424" i="1"/>
  <c r="J220424" i="1" s="1"/>
  <c r="I220425" i="1"/>
  <c r="J220425" i="1" s="1"/>
  <c r="I220426" i="1"/>
  <c r="J220426" i="1" s="1"/>
  <c r="I220427" i="1"/>
  <c r="J220427" i="1" s="1"/>
  <c r="I220428" i="1"/>
  <c r="J220428" i="1" s="1"/>
  <c r="I220429" i="1"/>
  <c r="J220429" i="1" s="1"/>
  <c r="I220430" i="1"/>
  <c r="J220430" i="1" s="1"/>
  <c r="I220431" i="1"/>
  <c r="J220431" i="1" s="1"/>
  <c r="I220432" i="1"/>
  <c r="J220432" i="1" s="1"/>
  <c r="I220433" i="1"/>
  <c r="J220433" i="1" s="1"/>
  <c r="I220434" i="1"/>
  <c r="J220434" i="1" s="1"/>
  <c r="I220435" i="1"/>
  <c r="J220435" i="1" s="1"/>
  <c r="I220436" i="1"/>
  <c r="J220436" i="1" s="1"/>
  <c r="I220437" i="1"/>
  <c r="J220437" i="1" s="1"/>
  <c r="I220438" i="1"/>
  <c r="J220438" i="1" s="1"/>
  <c r="I220439" i="1"/>
  <c r="J220439" i="1" s="1"/>
  <c r="I220440" i="1"/>
  <c r="J220440" i="1" s="1"/>
  <c r="I220441" i="1"/>
  <c r="J220441" i="1" s="1"/>
  <c r="I220442" i="1"/>
  <c r="J220442" i="1" s="1"/>
  <c r="I220443" i="1"/>
  <c r="J220443" i="1" s="1"/>
  <c r="I220444" i="1"/>
  <c r="J220444" i="1" s="1"/>
  <c r="I220445" i="1"/>
  <c r="J220445" i="1" s="1"/>
  <c r="I220446" i="1"/>
  <c r="J220446" i="1" s="1"/>
  <c r="I220447" i="1"/>
  <c r="J220447" i="1" s="1"/>
  <c r="I220448" i="1"/>
  <c r="J220448" i="1" s="1"/>
  <c r="I220449" i="1"/>
  <c r="J220449" i="1" s="1"/>
  <c r="I220450" i="1"/>
  <c r="J220450" i="1" s="1"/>
  <c r="I220451" i="1"/>
  <c r="J220451" i="1" s="1"/>
  <c r="I220452" i="1"/>
  <c r="J220452" i="1" s="1"/>
  <c r="I220453" i="1"/>
  <c r="J220453" i="1" s="1"/>
  <c r="I220454" i="1"/>
  <c r="J220454" i="1" s="1"/>
  <c r="I220455" i="1"/>
  <c r="J220455" i="1" s="1"/>
  <c r="I220456" i="1"/>
  <c r="J220456" i="1" s="1"/>
  <c r="I220457" i="1"/>
  <c r="J220457" i="1" s="1"/>
  <c r="I220458" i="1"/>
  <c r="J220458" i="1" s="1"/>
  <c r="I220459" i="1"/>
  <c r="J220459" i="1" s="1"/>
  <c r="I220460" i="1"/>
  <c r="J220460" i="1" s="1"/>
  <c r="I220461" i="1"/>
  <c r="J220461" i="1" s="1"/>
  <c r="I220462" i="1"/>
  <c r="J220462" i="1" s="1"/>
  <c r="I220463" i="1"/>
  <c r="J220463" i="1" s="1"/>
  <c r="I220464" i="1"/>
  <c r="J220464" i="1" s="1"/>
  <c r="I220465" i="1"/>
  <c r="J220465" i="1" s="1"/>
  <c r="I220466" i="1"/>
  <c r="J220466" i="1" s="1"/>
  <c r="I220467" i="1"/>
  <c r="J220467" i="1" s="1"/>
  <c r="I220468" i="1"/>
  <c r="J220468" i="1" s="1"/>
  <c r="I220469" i="1"/>
  <c r="J220469" i="1" s="1"/>
  <c r="I220470" i="1"/>
  <c r="J220470" i="1" s="1"/>
  <c r="I220471" i="1"/>
  <c r="J220471" i="1" s="1"/>
  <c r="I220472" i="1"/>
  <c r="J220472" i="1" s="1"/>
  <c r="I220473" i="1"/>
  <c r="J220473" i="1" s="1"/>
  <c r="I220474" i="1"/>
  <c r="J220474" i="1" s="1"/>
  <c r="I220475" i="1"/>
  <c r="J220475" i="1" s="1"/>
  <c r="I220476" i="1"/>
  <c r="J220476" i="1" s="1"/>
  <c r="I220477" i="1"/>
  <c r="J220477" i="1" s="1"/>
  <c r="I220478" i="1"/>
  <c r="J220478" i="1" s="1"/>
  <c r="I220479" i="1"/>
  <c r="J220479" i="1" s="1"/>
  <c r="I220480" i="1"/>
  <c r="J220480" i="1" s="1"/>
  <c r="I220481" i="1"/>
  <c r="J220481" i="1" s="1"/>
  <c r="I220482" i="1"/>
  <c r="J220482" i="1" s="1"/>
  <c r="I220483" i="1"/>
  <c r="J220483" i="1" s="1"/>
  <c r="I220484" i="1"/>
  <c r="J220484" i="1" s="1"/>
  <c r="I220485" i="1"/>
  <c r="J220485" i="1" s="1"/>
  <c r="I220486" i="1"/>
  <c r="J220486" i="1" s="1"/>
  <c r="I220487" i="1"/>
  <c r="J220487" i="1" s="1"/>
  <c r="I220488" i="1"/>
  <c r="J220488" i="1" s="1"/>
  <c r="I220489" i="1"/>
  <c r="J220489" i="1" s="1"/>
  <c r="I220490" i="1"/>
  <c r="J220490" i="1" s="1"/>
  <c r="I220491" i="1"/>
  <c r="J220491" i="1" s="1"/>
  <c r="I220492" i="1"/>
  <c r="J220492" i="1" s="1"/>
  <c r="I220493" i="1"/>
  <c r="J220493" i="1" s="1"/>
  <c r="I220494" i="1"/>
  <c r="J220494" i="1" s="1"/>
  <c r="I220495" i="1"/>
  <c r="J220495" i="1" s="1"/>
  <c r="I220496" i="1"/>
  <c r="J220496" i="1" s="1"/>
  <c r="I220497" i="1"/>
  <c r="J220497" i="1" s="1"/>
  <c r="I220498" i="1"/>
  <c r="J220498" i="1" s="1"/>
  <c r="I220499" i="1"/>
  <c r="J220499" i="1" s="1"/>
  <c r="I220500" i="1"/>
  <c r="J220500" i="1" s="1"/>
  <c r="I220501" i="1"/>
  <c r="J220501" i="1" s="1"/>
  <c r="I220502" i="1"/>
  <c r="J220502" i="1" s="1"/>
  <c r="I220503" i="1"/>
  <c r="J220503" i="1" s="1"/>
  <c r="I220504" i="1"/>
  <c r="J220504" i="1" s="1"/>
  <c r="I220505" i="1"/>
  <c r="J220505" i="1" s="1"/>
  <c r="I220506" i="1"/>
  <c r="J220506" i="1" s="1"/>
  <c r="I220507" i="1"/>
  <c r="J220507" i="1" s="1"/>
  <c r="I220508" i="1"/>
  <c r="J220508" i="1" s="1"/>
  <c r="I220509" i="1"/>
  <c r="J220509" i="1" s="1"/>
  <c r="I220510" i="1"/>
  <c r="J220510" i="1" s="1"/>
  <c r="I220511" i="1"/>
  <c r="J220511" i="1" s="1"/>
  <c r="I220512" i="1"/>
  <c r="J220512" i="1" s="1"/>
  <c r="I220513" i="1"/>
  <c r="J220513" i="1" s="1"/>
  <c r="I220514" i="1"/>
  <c r="J220514" i="1" s="1"/>
  <c r="I220515" i="1"/>
  <c r="J220515" i="1" s="1"/>
  <c r="I220516" i="1"/>
  <c r="J220516" i="1" s="1"/>
  <c r="I220517" i="1"/>
  <c r="J220517" i="1" s="1"/>
  <c r="I220518" i="1"/>
  <c r="J220518" i="1" s="1"/>
  <c r="I220519" i="1"/>
  <c r="J220519" i="1" s="1"/>
  <c r="I220520" i="1"/>
  <c r="J220520" i="1" s="1"/>
  <c r="I220521" i="1"/>
  <c r="J220521" i="1" s="1"/>
  <c r="I220522" i="1"/>
  <c r="J220522" i="1" s="1"/>
  <c r="I220523" i="1"/>
  <c r="J220523" i="1" s="1"/>
  <c r="I220524" i="1"/>
  <c r="J220524" i="1" s="1"/>
  <c r="I220525" i="1"/>
  <c r="J220525" i="1" s="1"/>
  <c r="I220526" i="1"/>
  <c r="J220526" i="1" s="1"/>
  <c r="I220527" i="1"/>
  <c r="J220527" i="1" s="1"/>
  <c r="I220528" i="1"/>
  <c r="J220528" i="1" s="1"/>
  <c r="I220529" i="1"/>
  <c r="J220529" i="1" s="1"/>
  <c r="I220530" i="1"/>
  <c r="J220530" i="1" s="1"/>
  <c r="I220531" i="1"/>
  <c r="J220531" i="1" s="1"/>
  <c r="I220532" i="1"/>
  <c r="J220532" i="1" s="1"/>
  <c r="I220533" i="1"/>
  <c r="J220533" i="1" s="1"/>
  <c r="I220534" i="1"/>
  <c r="J220534" i="1" s="1"/>
  <c r="I220535" i="1"/>
  <c r="J220535" i="1" s="1"/>
  <c r="I220536" i="1"/>
  <c r="J220536" i="1" s="1"/>
  <c r="I220537" i="1"/>
  <c r="J220537" i="1" s="1"/>
  <c r="I220538" i="1"/>
  <c r="J220538" i="1" s="1"/>
  <c r="I220539" i="1"/>
  <c r="J220539" i="1" s="1"/>
  <c r="I220540" i="1"/>
  <c r="J220540" i="1" s="1"/>
  <c r="I220541" i="1"/>
  <c r="J220541" i="1" s="1"/>
  <c r="I220542" i="1"/>
  <c r="J220542" i="1" s="1"/>
  <c r="I220543" i="1"/>
  <c r="J220543" i="1" s="1"/>
  <c r="I220544" i="1"/>
  <c r="J220544" i="1" s="1"/>
  <c r="I220545" i="1"/>
  <c r="J220545" i="1" s="1"/>
  <c r="I220546" i="1"/>
  <c r="J220546" i="1" s="1"/>
  <c r="I220547" i="1"/>
  <c r="J220547" i="1" s="1"/>
  <c r="I220548" i="1"/>
  <c r="J220548" i="1" s="1"/>
  <c r="I220549" i="1"/>
  <c r="J220549" i="1" s="1"/>
  <c r="I220550" i="1"/>
  <c r="J220550" i="1" s="1"/>
  <c r="I220551" i="1"/>
  <c r="J220551" i="1" s="1"/>
  <c r="I220552" i="1"/>
  <c r="J220552" i="1" s="1"/>
  <c r="I220553" i="1"/>
  <c r="J220553" i="1" s="1"/>
  <c r="I220554" i="1"/>
  <c r="J220554" i="1" s="1"/>
  <c r="I220555" i="1"/>
  <c r="J220555" i="1" s="1"/>
  <c r="I220556" i="1"/>
  <c r="J220556" i="1" s="1"/>
  <c r="I220557" i="1"/>
  <c r="J220557" i="1" s="1"/>
  <c r="I220558" i="1"/>
  <c r="J220558" i="1" s="1"/>
  <c r="I220559" i="1"/>
  <c r="J220559" i="1" s="1"/>
  <c r="I220560" i="1"/>
  <c r="J220560" i="1" s="1"/>
  <c r="I220561" i="1"/>
  <c r="J220561" i="1" s="1"/>
  <c r="I220562" i="1"/>
  <c r="J220562" i="1" s="1"/>
  <c r="I220563" i="1"/>
  <c r="J220563" i="1" s="1"/>
  <c r="I220564" i="1"/>
  <c r="J220564" i="1" s="1"/>
  <c r="I220565" i="1"/>
  <c r="J220565" i="1" s="1"/>
  <c r="I220566" i="1"/>
  <c r="J220566" i="1" s="1"/>
  <c r="I220567" i="1"/>
  <c r="J220567" i="1" s="1"/>
  <c r="I220568" i="1"/>
  <c r="J220568" i="1" s="1"/>
  <c r="I220569" i="1"/>
  <c r="J220569" i="1" s="1"/>
  <c r="I220570" i="1"/>
  <c r="J220570" i="1" s="1"/>
  <c r="I220571" i="1"/>
  <c r="J220571" i="1" s="1"/>
  <c r="I220572" i="1"/>
  <c r="J220572" i="1" s="1"/>
  <c r="I220573" i="1"/>
  <c r="J220573" i="1" s="1"/>
  <c r="I220574" i="1"/>
  <c r="J220574" i="1" s="1"/>
  <c r="I220575" i="1"/>
  <c r="J220575" i="1" s="1"/>
  <c r="I220576" i="1"/>
  <c r="J220576" i="1" s="1"/>
  <c r="I220577" i="1"/>
  <c r="J220577" i="1" s="1"/>
  <c r="I220578" i="1"/>
  <c r="J220578" i="1" s="1"/>
  <c r="I220579" i="1"/>
  <c r="J220579" i="1" s="1"/>
  <c r="I220580" i="1"/>
  <c r="J220580" i="1" s="1"/>
  <c r="I220581" i="1"/>
  <c r="J220581" i="1" s="1"/>
  <c r="I220582" i="1"/>
  <c r="J220582" i="1" s="1"/>
  <c r="I220583" i="1"/>
  <c r="J220583" i="1" s="1"/>
  <c r="I220584" i="1"/>
  <c r="J220584" i="1" s="1"/>
  <c r="I220585" i="1"/>
  <c r="J220585" i="1" s="1"/>
  <c r="I220586" i="1"/>
  <c r="J220586" i="1" s="1"/>
  <c r="I220587" i="1"/>
  <c r="J220587" i="1" s="1"/>
  <c r="I220588" i="1"/>
  <c r="J220588" i="1" s="1"/>
  <c r="I220589" i="1"/>
  <c r="J220589" i="1" s="1"/>
  <c r="I220590" i="1"/>
  <c r="J220590" i="1" s="1"/>
  <c r="I220591" i="1"/>
  <c r="J220591" i="1" s="1"/>
  <c r="I220592" i="1"/>
  <c r="J220592" i="1" s="1"/>
  <c r="I220593" i="1"/>
  <c r="J220593" i="1" s="1"/>
  <c r="I220594" i="1"/>
  <c r="J220594" i="1" s="1"/>
  <c r="I220595" i="1"/>
  <c r="J220595" i="1" s="1"/>
  <c r="I220596" i="1"/>
  <c r="J220596" i="1" s="1"/>
  <c r="I220597" i="1"/>
  <c r="J220597" i="1" s="1"/>
  <c r="I220598" i="1"/>
  <c r="J220598" i="1" s="1"/>
  <c r="I220599" i="1"/>
  <c r="J220599" i="1" s="1"/>
  <c r="I220600" i="1"/>
  <c r="J220600" i="1" s="1"/>
  <c r="I220601" i="1"/>
  <c r="J220601" i="1" s="1"/>
  <c r="I220602" i="1"/>
  <c r="J220602" i="1" s="1"/>
  <c r="I220603" i="1"/>
  <c r="J220603" i="1" s="1"/>
  <c r="I220604" i="1"/>
  <c r="J220604" i="1" s="1"/>
  <c r="I220605" i="1"/>
  <c r="J220605" i="1" s="1"/>
  <c r="I220606" i="1"/>
  <c r="J220606" i="1" s="1"/>
  <c r="I220607" i="1"/>
  <c r="J220607" i="1" s="1"/>
  <c r="I220608" i="1"/>
  <c r="J220608" i="1" s="1"/>
  <c r="I220609" i="1"/>
  <c r="J220609" i="1" s="1"/>
  <c r="I220610" i="1"/>
  <c r="J220610" i="1" s="1"/>
  <c r="I220611" i="1"/>
  <c r="J220611" i="1" s="1"/>
  <c r="I220612" i="1"/>
  <c r="J220612" i="1" s="1"/>
  <c r="I220613" i="1"/>
  <c r="J220613" i="1" s="1"/>
  <c r="I220614" i="1"/>
  <c r="J220614" i="1" s="1"/>
  <c r="I220615" i="1"/>
  <c r="J220615" i="1" s="1"/>
  <c r="I220616" i="1"/>
  <c r="J220616" i="1" s="1"/>
  <c r="I220617" i="1"/>
  <c r="J220617" i="1" s="1"/>
  <c r="I220618" i="1"/>
  <c r="J220618" i="1" s="1"/>
  <c r="I220619" i="1"/>
  <c r="J220619" i="1" s="1"/>
  <c r="I220620" i="1"/>
  <c r="J220620" i="1" s="1"/>
  <c r="I220621" i="1"/>
  <c r="J220621" i="1" s="1"/>
  <c r="I220622" i="1"/>
  <c r="J220622" i="1" s="1"/>
  <c r="I220623" i="1"/>
  <c r="J220623" i="1" s="1"/>
  <c r="I220624" i="1"/>
  <c r="J220624" i="1" s="1"/>
  <c r="I220625" i="1"/>
  <c r="J220625" i="1" s="1"/>
  <c r="I220626" i="1"/>
  <c r="J220626" i="1" s="1"/>
  <c r="I220627" i="1"/>
  <c r="J220627" i="1" s="1"/>
  <c r="I220628" i="1"/>
  <c r="J220628" i="1" s="1"/>
  <c r="I220629" i="1"/>
  <c r="J220629" i="1" s="1"/>
  <c r="I220630" i="1"/>
  <c r="J220630" i="1" s="1"/>
  <c r="I220631" i="1"/>
  <c r="J220631" i="1" s="1"/>
  <c r="I220632" i="1"/>
  <c r="J220632" i="1" s="1"/>
  <c r="I220633" i="1"/>
  <c r="J220633" i="1" s="1"/>
  <c r="I220634" i="1"/>
  <c r="J220634" i="1" s="1"/>
  <c r="I220635" i="1"/>
  <c r="J220635" i="1" s="1"/>
  <c r="I220636" i="1"/>
  <c r="J220636" i="1" s="1"/>
  <c r="I220637" i="1"/>
  <c r="J220637" i="1" s="1"/>
  <c r="I220638" i="1"/>
  <c r="J220638" i="1" s="1"/>
  <c r="I220639" i="1"/>
  <c r="J220639" i="1" s="1"/>
  <c r="I220640" i="1"/>
  <c r="J220640" i="1" s="1"/>
  <c r="I220641" i="1"/>
  <c r="J220641" i="1" s="1"/>
  <c r="I220642" i="1"/>
  <c r="J220642" i="1" s="1"/>
  <c r="I220643" i="1"/>
  <c r="J220643" i="1" s="1"/>
  <c r="I220644" i="1"/>
  <c r="J220644" i="1" s="1"/>
  <c r="I220645" i="1"/>
  <c r="J220645" i="1" s="1"/>
  <c r="I220646" i="1"/>
  <c r="J220646" i="1" s="1"/>
  <c r="I220647" i="1"/>
  <c r="J220647" i="1" s="1"/>
  <c r="I220648" i="1"/>
  <c r="J220648" i="1" s="1"/>
  <c r="I220649" i="1"/>
  <c r="J220649" i="1" s="1"/>
  <c r="I220650" i="1"/>
  <c r="J220650" i="1" s="1"/>
  <c r="I220651" i="1"/>
  <c r="J220651" i="1" s="1"/>
  <c r="I220652" i="1"/>
  <c r="J220652" i="1" s="1"/>
  <c r="I220653" i="1"/>
  <c r="J220653" i="1" s="1"/>
  <c r="I220654" i="1"/>
  <c r="J220654" i="1" s="1"/>
  <c r="I220655" i="1"/>
  <c r="J220655" i="1" s="1"/>
  <c r="I220656" i="1"/>
  <c r="J220656" i="1" s="1"/>
  <c r="I220657" i="1"/>
  <c r="J220657" i="1" s="1"/>
  <c r="I220658" i="1"/>
  <c r="J220658" i="1" s="1"/>
  <c r="I220659" i="1"/>
  <c r="J220659" i="1" s="1"/>
  <c r="I220660" i="1"/>
  <c r="J220660" i="1" s="1"/>
  <c r="I220661" i="1"/>
  <c r="J220661" i="1" s="1"/>
  <c r="I220662" i="1"/>
  <c r="J220662" i="1" s="1"/>
  <c r="I220663" i="1"/>
  <c r="J220663" i="1" s="1"/>
  <c r="I220664" i="1"/>
  <c r="J220664" i="1" s="1"/>
  <c r="I220665" i="1"/>
  <c r="J220665" i="1" s="1"/>
  <c r="I220666" i="1"/>
  <c r="J220666" i="1" s="1"/>
  <c r="I220667" i="1"/>
  <c r="J220667" i="1" s="1"/>
  <c r="I220668" i="1"/>
  <c r="J220668" i="1" s="1"/>
  <c r="I220669" i="1"/>
  <c r="J220669" i="1" s="1"/>
  <c r="I220670" i="1"/>
  <c r="J220670" i="1" s="1"/>
  <c r="I220671" i="1"/>
  <c r="J220671" i="1" s="1"/>
  <c r="I220672" i="1"/>
  <c r="J220672" i="1" s="1"/>
  <c r="I220673" i="1"/>
  <c r="J220673" i="1" s="1"/>
  <c r="I220674" i="1"/>
  <c r="J220674" i="1" s="1"/>
  <c r="I220675" i="1"/>
  <c r="J220675" i="1" s="1"/>
  <c r="I220676" i="1"/>
  <c r="J220676" i="1" s="1"/>
  <c r="I220677" i="1"/>
  <c r="J220677" i="1" s="1"/>
  <c r="I220678" i="1"/>
  <c r="J220678" i="1" s="1"/>
  <c r="I220679" i="1"/>
  <c r="J220679" i="1" s="1"/>
  <c r="I220680" i="1"/>
  <c r="J220680" i="1" s="1"/>
  <c r="I220681" i="1"/>
  <c r="J220681" i="1" s="1"/>
  <c r="I220682" i="1"/>
  <c r="J220682" i="1" s="1"/>
  <c r="I220683" i="1"/>
  <c r="J220683" i="1" s="1"/>
  <c r="I220684" i="1"/>
  <c r="J220684" i="1" s="1"/>
  <c r="I220685" i="1"/>
  <c r="J220685" i="1" s="1"/>
  <c r="I220686" i="1"/>
  <c r="J220686" i="1" s="1"/>
  <c r="I220687" i="1"/>
  <c r="J220687" i="1" s="1"/>
  <c r="I220688" i="1"/>
  <c r="J220688" i="1" s="1"/>
  <c r="I220689" i="1"/>
  <c r="J220689" i="1" s="1"/>
  <c r="I220690" i="1"/>
  <c r="J220690" i="1" s="1"/>
  <c r="I220691" i="1"/>
  <c r="J220691" i="1" s="1"/>
  <c r="I220692" i="1"/>
  <c r="J220692" i="1" s="1"/>
  <c r="I220693" i="1"/>
  <c r="J220693" i="1" s="1"/>
  <c r="I220694" i="1"/>
  <c r="J220694" i="1" s="1"/>
  <c r="I220695" i="1"/>
  <c r="J220695" i="1" s="1"/>
  <c r="I220696" i="1"/>
  <c r="J220696" i="1" s="1"/>
  <c r="I220697" i="1"/>
  <c r="J220697" i="1" s="1"/>
  <c r="I220698" i="1"/>
  <c r="J220698" i="1" s="1"/>
  <c r="I220699" i="1"/>
  <c r="J220699" i="1" s="1"/>
  <c r="I220700" i="1"/>
  <c r="J220700" i="1" s="1"/>
  <c r="I220701" i="1"/>
  <c r="J220701" i="1" s="1"/>
  <c r="I220702" i="1"/>
  <c r="J220702" i="1" s="1"/>
  <c r="I220703" i="1"/>
  <c r="J220703" i="1" s="1"/>
  <c r="I220704" i="1"/>
  <c r="J220704" i="1" s="1"/>
  <c r="I220705" i="1"/>
  <c r="J220705" i="1" s="1"/>
  <c r="I220706" i="1"/>
  <c r="J220706" i="1" s="1"/>
  <c r="I220707" i="1"/>
  <c r="J220707" i="1" s="1"/>
  <c r="I220708" i="1"/>
  <c r="J220708" i="1" s="1"/>
  <c r="I220709" i="1"/>
  <c r="J220709" i="1" s="1"/>
  <c r="I220710" i="1"/>
  <c r="J220710" i="1" s="1"/>
  <c r="I220711" i="1"/>
  <c r="J220711" i="1" s="1"/>
  <c r="I220712" i="1"/>
  <c r="J220712" i="1" s="1"/>
  <c r="I220713" i="1"/>
  <c r="J220713" i="1" s="1"/>
  <c r="I220714" i="1"/>
  <c r="J220714" i="1" s="1"/>
  <c r="I220715" i="1"/>
  <c r="J220715" i="1" s="1"/>
  <c r="I220716" i="1"/>
  <c r="J220716" i="1" s="1"/>
  <c r="I220717" i="1"/>
  <c r="J220717" i="1" s="1"/>
  <c r="I220718" i="1"/>
  <c r="J220718" i="1" s="1"/>
  <c r="I220719" i="1"/>
  <c r="J220719" i="1" s="1"/>
  <c r="I220720" i="1"/>
  <c r="J220720" i="1" s="1"/>
  <c r="I220721" i="1"/>
  <c r="J220721" i="1" s="1"/>
  <c r="I220722" i="1"/>
  <c r="J220722" i="1" s="1"/>
  <c r="I220723" i="1"/>
  <c r="J220723" i="1" s="1"/>
  <c r="I220724" i="1"/>
  <c r="J220724" i="1" s="1"/>
  <c r="I220725" i="1"/>
  <c r="J220725" i="1" s="1"/>
  <c r="I220726" i="1"/>
  <c r="J220726" i="1" s="1"/>
  <c r="I220727" i="1"/>
  <c r="J220727" i="1" s="1"/>
  <c r="I220728" i="1"/>
  <c r="J220728" i="1" s="1"/>
  <c r="I220729" i="1"/>
  <c r="J220729" i="1" s="1"/>
  <c r="I220730" i="1"/>
  <c r="J220730" i="1" s="1"/>
  <c r="I220731" i="1"/>
  <c r="J220731" i="1" s="1"/>
  <c r="I220732" i="1"/>
  <c r="J220732" i="1" s="1"/>
  <c r="I220733" i="1"/>
  <c r="J220733" i="1" s="1"/>
  <c r="I220734" i="1"/>
  <c r="J220734" i="1" s="1"/>
  <c r="I220735" i="1"/>
  <c r="J220735" i="1" s="1"/>
  <c r="I220736" i="1"/>
  <c r="J220736" i="1" s="1"/>
  <c r="I220737" i="1"/>
  <c r="J220737" i="1" s="1"/>
  <c r="I220738" i="1"/>
  <c r="J220738" i="1" s="1"/>
  <c r="I220739" i="1"/>
  <c r="J220739" i="1" s="1"/>
  <c r="I220740" i="1"/>
  <c r="J220740" i="1" s="1"/>
  <c r="I220741" i="1"/>
  <c r="J220741" i="1" s="1"/>
  <c r="I220742" i="1"/>
  <c r="J220742" i="1" s="1"/>
  <c r="I220743" i="1"/>
  <c r="J220743" i="1" s="1"/>
  <c r="I220744" i="1"/>
  <c r="J220744" i="1" s="1"/>
  <c r="I220745" i="1"/>
  <c r="J220745" i="1" s="1"/>
  <c r="I220746" i="1"/>
  <c r="J220746" i="1" s="1"/>
  <c r="I220747" i="1"/>
  <c r="J220747" i="1" s="1"/>
  <c r="I220748" i="1"/>
  <c r="J220748" i="1" s="1"/>
  <c r="I220749" i="1"/>
  <c r="J220749" i="1" s="1"/>
  <c r="I220750" i="1"/>
  <c r="J220750" i="1" s="1"/>
  <c r="I220751" i="1"/>
  <c r="J220751" i="1" s="1"/>
  <c r="I220752" i="1"/>
  <c r="J220752" i="1" s="1"/>
  <c r="I220753" i="1"/>
  <c r="J220753" i="1" s="1"/>
  <c r="I220754" i="1"/>
  <c r="J220754" i="1" s="1"/>
  <c r="I220755" i="1"/>
  <c r="J220755" i="1" s="1"/>
  <c r="I220756" i="1"/>
  <c r="J220756" i="1" s="1"/>
  <c r="I220757" i="1"/>
  <c r="J220757" i="1" s="1"/>
  <c r="I220758" i="1"/>
  <c r="J220758" i="1" s="1"/>
  <c r="I220759" i="1"/>
  <c r="J220759" i="1" s="1"/>
  <c r="I220760" i="1"/>
  <c r="J220760" i="1" s="1"/>
  <c r="I220761" i="1"/>
  <c r="J220761" i="1" s="1"/>
  <c r="I220762" i="1"/>
  <c r="J220762" i="1" s="1"/>
  <c r="I220763" i="1"/>
  <c r="J220763" i="1" s="1"/>
  <c r="I220764" i="1"/>
  <c r="J220764" i="1" s="1"/>
  <c r="I220765" i="1"/>
  <c r="J220765" i="1" s="1"/>
  <c r="I220766" i="1"/>
  <c r="J220766" i="1" s="1"/>
  <c r="I220767" i="1"/>
  <c r="J220767" i="1" s="1"/>
  <c r="I220768" i="1"/>
  <c r="J220768" i="1" s="1"/>
  <c r="I220769" i="1"/>
  <c r="J220769" i="1" s="1"/>
  <c r="I220770" i="1"/>
  <c r="J220770" i="1" s="1"/>
  <c r="I220771" i="1"/>
  <c r="J220771" i="1" s="1"/>
  <c r="I220772" i="1"/>
  <c r="J220772" i="1" s="1"/>
  <c r="I220773" i="1"/>
  <c r="J220773" i="1" s="1"/>
  <c r="I220774" i="1"/>
  <c r="J220774" i="1" s="1"/>
  <c r="I220775" i="1"/>
  <c r="J220775" i="1" s="1"/>
  <c r="I220776" i="1"/>
  <c r="J220776" i="1" s="1"/>
  <c r="I220777" i="1"/>
  <c r="J220777" i="1" s="1"/>
  <c r="I220778" i="1"/>
  <c r="J220778" i="1" s="1"/>
  <c r="I220779" i="1"/>
  <c r="J220779" i="1" s="1"/>
  <c r="I220780" i="1"/>
  <c r="J220780" i="1" s="1"/>
  <c r="I220781" i="1"/>
  <c r="J220781" i="1" s="1"/>
  <c r="I220782" i="1"/>
  <c r="J220782" i="1" s="1"/>
  <c r="I220783" i="1"/>
  <c r="J220783" i="1" s="1"/>
  <c r="I220784" i="1"/>
  <c r="J220784" i="1" s="1"/>
  <c r="I220785" i="1"/>
  <c r="J220785" i="1" s="1"/>
  <c r="I220786" i="1"/>
  <c r="J220786" i="1" s="1"/>
  <c r="I220787" i="1"/>
  <c r="J220787" i="1" s="1"/>
  <c r="I220788" i="1"/>
  <c r="J220788" i="1" s="1"/>
  <c r="I220789" i="1"/>
  <c r="J220789" i="1" s="1"/>
  <c r="I220790" i="1"/>
  <c r="J220790" i="1" s="1"/>
  <c r="I220791" i="1"/>
  <c r="J220791" i="1" s="1"/>
  <c r="I220792" i="1"/>
  <c r="J220792" i="1" s="1"/>
  <c r="I220793" i="1"/>
  <c r="J220793" i="1" s="1"/>
  <c r="I220794" i="1"/>
  <c r="J220794" i="1" s="1"/>
  <c r="I220795" i="1"/>
  <c r="J220795" i="1" s="1"/>
  <c r="I220796" i="1"/>
  <c r="J220796" i="1" s="1"/>
  <c r="I220797" i="1"/>
  <c r="J220797" i="1" s="1"/>
  <c r="I220798" i="1"/>
  <c r="J220798" i="1" s="1"/>
  <c r="I220799" i="1"/>
  <c r="J220799" i="1" s="1"/>
  <c r="I220800" i="1"/>
  <c r="J220800" i="1" s="1"/>
  <c r="I220801" i="1"/>
  <c r="J220801" i="1" s="1"/>
  <c r="I220802" i="1"/>
  <c r="J220802" i="1" s="1"/>
  <c r="I220803" i="1"/>
  <c r="J220803" i="1" s="1"/>
  <c r="I220804" i="1"/>
  <c r="J220804" i="1" s="1"/>
  <c r="I220805" i="1"/>
  <c r="J220805" i="1" s="1"/>
  <c r="I220806" i="1"/>
  <c r="J220806" i="1" s="1"/>
  <c r="I220807" i="1"/>
  <c r="J220807" i="1" s="1"/>
  <c r="I220808" i="1"/>
  <c r="J220808" i="1" s="1"/>
  <c r="I220809" i="1"/>
  <c r="J220809" i="1" s="1"/>
  <c r="I220810" i="1"/>
  <c r="J220810" i="1" s="1"/>
  <c r="I220811" i="1"/>
  <c r="J220811" i="1" s="1"/>
  <c r="I220812" i="1"/>
  <c r="J220812" i="1" s="1"/>
  <c r="I220813" i="1"/>
  <c r="J220813" i="1" s="1"/>
  <c r="I220814" i="1"/>
  <c r="J220814" i="1" s="1"/>
  <c r="I220815" i="1"/>
  <c r="J220815" i="1" s="1"/>
  <c r="I220816" i="1"/>
  <c r="J220816" i="1" s="1"/>
  <c r="I220817" i="1"/>
  <c r="J220817" i="1" s="1"/>
  <c r="I220818" i="1"/>
  <c r="J220818" i="1" s="1"/>
  <c r="I220819" i="1"/>
  <c r="J220819" i="1" s="1"/>
  <c r="I220820" i="1"/>
  <c r="J220820" i="1" s="1"/>
  <c r="I220821" i="1"/>
  <c r="J220821" i="1" s="1"/>
  <c r="I220822" i="1"/>
  <c r="J220822" i="1" s="1"/>
  <c r="I220823" i="1"/>
  <c r="J220823" i="1" s="1"/>
  <c r="I220824" i="1"/>
  <c r="J220824" i="1" s="1"/>
  <c r="I220825" i="1"/>
  <c r="J220825" i="1" s="1"/>
  <c r="I220826" i="1"/>
  <c r="J220826" i="1" s="1"/>
  <c r="I220827" i="1"/>
  <c r="J220827" i="1" s="1"/>
  <c r="I220828" i="1"/>
  <c r="J220828" i="1" s="1"/>
  <c r="I220829" i="1"/>
  <c r="J220829" i="1" s="1"/>
  <c r="I220830" i="1"/>
  <c r="J220830" i="1" s="1"/>
  <c r="I220831" i="1"/>
  <c r="J220831" i="1" s="1"/>
  <c r="I220832" i="1"/>
  <c r="J220832" i="1" s="1"/>
  <c r="I220833" i="1"/>
  <c r="J220833" i="1" s="1"/>
  <c r="I220834" i="1"/>
  <c r="J220834" i="1" s="1"/>
  <c r="I220835" i="1"/>
  <c r="J220835" i="1" s="1"/>
  <c r="I220836" i="1"/>
  <c r="J220836" i="1" s="1"/>
  <c r="I220837" i="1"/>
  <c r="J220837" i="1" s="1"/>
  <c r="I220838" i="1"/>
  <c r="J220838" i="1" s="1"/>
  <c r="I220839" i="1"/>
  <c r="J220839" i="1" s="1"/>
  <c r="I220840" i="1"/>
  <c r="J220840" i="1" s="1"/>
  <c r="I220841" i="1"/>
  <c r="J220841" i="1" s="1"/>
  <c r="I220842" i="1"/>
  <c r="J220842" i="1" s="1"/>
  <c r="I220843" i="1"/>
  <c r="J220843" i="1" s="1"/>
  <c r="I220844" i="1"/>
  <c r="J220844" i="1" s="1"/>
  <c r="I220845" i="1"/>
  <c r="J220845" i="1" s="1"/>
  <c r="I220846" i="1"/>
  <c r="J220846" i="1" s="1"/>
  <c r="I220847" i="1"/>
  <c r="J220847" i="1" s="1"/>
  <c r="I220848" i="1"/>
  <c r="J220848" i="1" s="1"/>
  <c r="I220849" i="1"/>
  <c r="J220849" i="1" s="1"/>
  <c r="I220850" i="1"/>
  <c r="J220850" i="1" s="1"/>
  <c r="I220851" i="1"/>
  <c r="J220851" i="1" s="1"/>
  <c r="I220852" i="1"/>
  <c r="J220852" i="1" s="1"/>
  <c r="I220853" i="1"/>
  <c r="J220853" i="1" s="1"/>
  <c r="I220854" i="1"/>
  <c r="J220854" i="1" s="1"/>
  <c r="I220855" i="1"/>
  <c r="J220855" i="1" s="1"/>
  <c r="I220856" i="1"/>
  <c r="J220856" i="1" s="1"/>
  <c r="I220857" i="1"/>
  <c r="J220857" i="1" s="1"/>
  <c r="I220858" i="1"/>
  <c r="J220858" i="1" s="1"/>
  <c r="I220859" i="1"/>
  <c r="J220859" i="1" s="1"/>
  <c r="I220860" i="1"/>
  <c r="J220860" i="1" s="1"/>
  <c r="I220861" i="1"/>
  <c r="J220861" i="1" s="1"/>
  <c r="I220862" i="1"/>
  <c r="J220862" i="1" s="1"/>
  <c r="I220863" i="1"/>
  <c r="J220863" i="1" s="1"/>
  <c r="I220864" i="1"/>
  <c r="J220864" i="1" s="1"/>
  <c r="I220865" i="1"/>
  <c r="J220865" i="1" s="1"/>
  <c r="I220866" i="1"/>
  <c r="J220866" i="1" s="1"/>
  <c r="I220867" i="1"/>
  <c r="J220867" i="1" s="1"/>
  <c r="I220868" i="1"/>
  <c r="J220868" i="1" s="1"/>
  <c r="I220869" i="1"/>
  <c r="J220869" i="1" s="1"/>
  <c r="I220870" i="1"/>
  <c r="J220870" i="1" s="1"/>
  <c r="I220871" i="1"/>
  <c r="J220871" i="1" s="1"/>
  <c r="I220872" i="1"/>
  <c r="J220872" i="1" s="1"/>
  <c r="I220873" i="1"/>
  <c r="J220873" i="1" s="1"/>
  <c r="I220874" i="1"/>
  <c r="J220874" i="1" s="1"/>
  <c r="I220875" i="1"/>
  <c r="J220875" i="1" s="1"/>
  <c r="I220876" i="1"/>
  <c r="J220876" i="1" s="1"/>
  <c r="I220877" i="1"/>
  <c r="J220877" i="1" s="1"/>
  <c r="I220878" i="1"/>
  <c r="J220878" i="1" s="1"/>
  <c r="I220879" i="1"/>
  <c r="J220879" i="1" s="1"/>
  <c r="I220880" i="1"/>
  <c r="J220880" i="1" s="1"/>
  <c r="I220881" i="1"/>
  <c r="J220881" i="1" s="1"/>
  <c r="I220882" i="1"/>
  <c r="J220882" i="1" s="1"/>
  <c r="I220883" i="1"/>
  <c r="J220883" i="1" s="1"/>
  <c r="I220884" i="1"/>
  <c r="J220884" i="1" s="1"/>
  <c r="I220885" i="1"/>
  <c r="J220885" i="1" s="1"/>
  <c r="I220886" i="1"/>
  <c r="J220886" i="1" s="1"/>
  <c r="I220887" i="1"/>
  <c r="J220887" i="1" s="1"/>
  <c r="I220888" i="1"/>
  <c r="J220888" i="1" s="1"/>
  <c r="I220889" i="1"/>
  <c r="J220889" i="1" s="1"/>
  <c r="I220890" i="1"/>
  <c r="J220890" i="1" s="1"/>
  <c r="I220891" i="1"/>
  <c r="J220891" i="1" s="1"/>
  <c r="I220892" i="1"/>
  <c r="J220892" i="1" s="1"/>
  <c r="I220893" i="1"/>
  <c r="J220893" i="1" s="1"/>
  <c r="I220894" i="1"/>
  <c r="J220894" i="1" s="1"/>
  <c r="I220895" i="1"/>
  <c r="J220895" i="1" s="1"/>
  <c r="I220896" i="1"/>
  <c r="J220896" i="1" s="1"/>
  <c r="I220897" i="1"/>
  <c r="J220897" i="1" s="1"/>
  <c r="I220898" i="1"/>
  <c r="J220898" i="1" s="1"/>
  <c r="I220899" i="1"/>
  <c r="J220899" i="1" s="1"/>
  <c r="I220900" i="1"/>
  <c r="J220900" i="1" s="1"/>
  <c r="I220901" i="1"/>
  <c r="J220901" i="1" s="1"/>
  <c r="I220902" i="1"/>
  <c r="J220902" i="1" s="1"/>
  <c r="I220903" i="1"/>
  <c r="J220903" i="1" s="1"/>
  <c r="I220904" i="1"/>
  <c r="J220904" i="1" s="1"/>
  <c r="I220905" i="1"/>
  <c r="J220905" i="1" s="1"/>
  <c r="I220906" i="1"/>
  <c r="J220906" i="1" s="1"/>
  <c r="I220907" i="1"/>
  <c r="J220907" i="1" s="1"/>
  <c r="I220908" i="1"/>
  <c r="J220908" i="1" s="1"/>
  <c r="I220909" i="1"/>
  <c r="J220909" i="1" s="1"/>
  <c r="I220910" i="1"/>
  <c r="J220910" i="1" s="1"/>
  <c r="I220911" i="1"/>
  <c r="J220911" i="1" s="1"/>
  <c r="I220912" i="1"/>
  <c r="J220912" i="1" s="1"/>
  <c r="I220913" i="1"/>
  <c r="J220913" i="1" s="1"/>
  <c r="I220914" i="1"/>
  <c r="J220914" i="1" s="1"/>
  <c r="I220915" i="1"/>
  <c r="J220915" i="1" s="1"/>
  <c r="I220916" i="1"/>
  <c r="J220916" i="1" s="1"/>
  <c r="I220917" i="1"/>
  <c r="J220917" i="1" s="1"/>
  <c r="I220918" i="1"/>
  <c r="J220918" i="1" s="1"/>
  <c r="I220919" i="1"/>
  <c r="J220919" i="1" s="1"/>
  <c r="I220920" i="1"/>
  <c r="J220920" i="1" s="1"/>
  <c r="I220921" i="1"/>
  <c r="J220921" i="1" s="1"/>
  <c r="I220922" i="1"/>
  <c r="J220922" i="1" s="1"/>
  <c r="I220923" i="1"/>
  <c r="J220923" i="1" s="1"/>
  <c r="I220924" i="1"/>
  <c r="J220924" i="1" s="1"/>
  <c r="I220925" i="1"/>
  <c r="J220925" i="1" s="1"/>
  <c r="I220926" i="1"/>
  <c r="J220926" i="1" s="1"/>
  <c r="I220927" i="1"/>
  <c r="J220927" i="1" s="1"/>
  <c r="I220928" i="1"/>
  <c r="J220928" i="1" s="1"/>
  <c r="I220929" i="1"/>
  <c r="J220929" i="1" s="1"/>
  <c r="I220930" i="1"/>
  <c r="J220930" i="1" s="1"/>
  <c r="I220931" i="1"/>
  <c r="J220931" i="1" s="1"/>
  <c r="I220932" i="1"/>
  <c r="J220932" i="1" s="1"/>
  <c r="I220933" i="1"/>
  <c r="J220933" i="1" s="1"/>
  <c r="I220934" i="1"/>
  <c r="J220934" i="1" s="1"/>
  <c r="I220935" i="1"/>
  <c r="J220935" i="1" s="1"/>
  <c r="I220936" i="1"/>
  <c r="J220936" i="1" s="1"/>
  <c r="I220937" i="1"/>
  <c r="J220937" i="1" s="1"/>
  <c r="I220938" i="1"/>
  <c r="J220938" i="1" s="1"/>
  <c r="I220939" i="1"/>
  <c r="J220939" i="1" s="1"/>
  <c r="I220940" i="1"/>
  <c r="J220940" i="1" s="1"/>
  <c r="I220941" i="1"/>
  <c r="J220941" i="1" s="1"/>
  <c r="I220942" i="1"/>
  <c r="J220942" i="1" s="1"/>
  <c r="I220943" i="1"/>
  <c r="J220943" i="1" s="1"/>
  <c r="I220944" i="1"/>
  <c r="J220944" i="1" s="1"/>
  <c r="I220945" i="1"/>
  <c r="J220945" i="1" s="1"/>
  <c r="I220946" i="1"/>
  <c r="J220946" i="1" s="1"/>
  <c r="I220947" i="1"/>
  <c r="J220947" i="1" s="1"/>
  <c r="I220948" i="1"/>
  <c r="J220948" i="1" s="1"/>
  <c r="I220949" i="1"/>
  <c r="J220949" i="1" s="1"/>
  <c r="I220950" i="1"/>
  <c r="J220950" i="1" s="1"/>
  <c r="I220951" i="1"/>
  <c r="J220951" i="1" s="1"/>
  <c r="I220952" i="1"/>
  <c r="J220952" i="1" s="1"/>
  <c r="I220953" i="1"/>
  <c r="J220953" i="1" s="1"/>
  <c r="I220954" i="1"/>
  <c r="J220954" i="1" s="1"/>
  <c r="I220955" i="1"/>
  <c r="J220955" i="1" s="1"/>
  <c r="I220956" i="1"/>
  <c r="J220956" i="1" s="1"/>
  <c r="I220957" i="1"/>
  <c r="J220957" i="1" s="1"/>
  <c r="I220958" i="1"/>
  <c r="J220958" i="1" s="1"/>
  <c r="I220959" i="1"/>
  <c r="J220959" i="1" s="1"/>
  <c r="I220960" i="1"/>
  <c r="J220960" i="1" s="1"/>
  <c r="I220961" i="1"/>
  <c r="J220961" i="1" s="1"/>
  <c r="I220962" i="1"/>
  <c r="J220962" i="1" s="1"/>
  <c r="I220963" i="1"/>
  <c r="J220963" i="1" s="1"/>
  <c r="I220964" i="1"/>
  <c r="J220964" i="1" s="1"/>
  <c r="I220965" i="1"/>
  <c r="J220965" i="1" s="1"/>
  <c r="I220966" i="1"/>
  <c r="J220966" i="1" s="1"/>
  <c r="I220967" i="1"/>
  <c r="J220967" i="1" s="1"/>
  <c r="I220968" i="1"/>
  <c r="J220968" i="1" s="1"/>
  <c r="I220969" i="1"/>
  <c r="J220969" i="1" s="1"/>
  <c r="I220970" i="1"/>
  <c r="J220970" i="1" s="1"/>
  <c r="I220971" i="1"/>
  <c r="J220971" i="1" s="1"/>
  <c r="I220972" i="1"/>
  <c r="J220972" i="1" s="1"/>
  <c r="I220973" i="1"/>
  <c r="J220973" i="1" s="1"/>
  <c r="I220974" i="1"/>
  <c r="J220974" i="1" s="1"/>
  <c r="I220975" i="1"/>
  <c r="J220975" i="1" s="1"/>
  <c r="I220976" i="1"/>
  <c r="J220976" i="1" s="1"/>
  <c r="I220977" i="1"/>
  <c r="J220977" i="1" s="1"/>
  <c r="I220978" i="1"/>
  <c r="J220978" i="1" s="1"/>
  <c r="I220979" i="1"/>
  <c r="J220979" i="1" s="1"/>
  <c r="I220980" i="1"/>
  <c r="J220980" i="1" s="1"/>
  <c r="I220981" i="1"/>
  <c r="J220981" i="1" s="1"/>
  <c r="I220982" i="1"/>
  <c r="J220982" i="1" s="1"/>
  <c r="I220983" i="1"/>
  <c r="J220983" i="1" s="1"/>
  <c r="I220984" i="1"/>
  <c r="J220984" i="1" s="1"/>
  <c r="I220985" i="1"/>
  <c r="J220985" i="1" s="1"/>
  <c r="I220986" i="1"/>
  <c r="J220986" i="1" s="1"/>
  <c r="I220987" i="1"/>
  <c r="J220987" i="1" s="1"/>
  <c r="I220988" i="1"/>
  <c r="J220988" i="1" s="1"/>
  <c r="I220989" i="1"/>
  <c r="J220989" i="1" s="1"/>
  <c r="I220990" i="1"/>
  <c r="J220990" i="1" s="1"/>
  <c r="I220991" i="1"/>
  <c r="J220991" i="1" s="1"/>
  <c r="I220992" i="1"/>
  <c r="J220992" i="1" s="1"/>
  <c r="I220993" i="1"/>
  <c r="J220993" i="1" s="1"/>
  <c r="I220994" i="1"/>
  <c r="J220994" i="1" s="1"/>
  <c r="I220995" i="1"/>
  <c r="J220995" i="1" s="1"/>
  <c r="I220996" i="1"/>
  <c r="J220996" i="1" s="1"/>
  <c r="I220997" i="1"/>
  <c r="J220997" i="1" s="1"/>
  <c r="I220998" i="1"/>
  <c r="J220998" i="1" s="1"/>
  <c r="I220999" i="1"/>
  <c r="J220999" i="1" s="1"/>
  <c r="I221000" i="1"/>
  <c r="J221000" i="1" s="1"/>
  <c r="I221001" i="1"/>
  <c r="J221001" i="1" s="1"/>
  <c r="I221002" i="1"/>
  <c r="J221002" i="1" s="1"/>
  <c r="I221003" i="1"/>
  <c r="J221003" i="1" s="1"/>
  <c r="I221004" i="1"/>
  <c r="J221004" i="1" s="1"/>
  <c r="I221005" i="1"/>
  <c r="J221005" i="1" s="1"/>
  <c r="I221006" i="1"/>
  <c r="J221006" i="1" s="1"/>
  <c r="I221007" i="1"/>
  <c r="J221007" i="1" s="1"/>
  <c r="I221008" i="1"/>
  <c r="J221008" i="1" s="1"/>
  <c r="I221009" i="1"/>
  <c r="J221009" i="1" s="1"/>
  <c r="I221010" i="1"/>
  <c r="J221010" i="1" s="1"/>
  <c r="I221011" i="1"/>
  <c r="J221011" i="1" s="1"/>
  <c r="I221012" i="1"/>
  <c r="J221012" i="1" s="1"/>
  <c r="I221013" i="1"/>
  <c r="J221013" i="1" s="1"/>
  <c r="I221014" i="1"/>
  <c r="J221014" i="1" s="1"/>
  <c r="I221015" i="1"/>
  <c r="J221015" i="1" s="1"/>
  <c r="I221016" i="1"/>
  <c r="J221016" i="1" s="1"/>
  <c r="I221017" i="1"/>
  <c r="J221017" i="1" s="1"/>
  <c r="I221018" i="1"/>
  <c r="J221018" i="1" s="1"/>
  <c r="I221019" i="1"/>
  <c r="J221019" i="1" s="1"/>
  <c r="I221020" i="1"/>
  <c r="J221020" i="1" s="1"/>
  <c r="I221021" i="1"/>
  <c r="J221021" i="1" s="1"/>
  <c r="I221022" i="1"/>
  <c r="J221022" i="1" s="1"/>
  <c r="I221023" i="1"/>
  <c r="J221023" i="1" s="1"/>
  <c r="I221024" i="1"/>
  <c r="J221024" i="1" s="1"/>
  <c r="I221025" i="1"/>
  <c r="J221025" i="1" s="1"/>
  <c r="I221026" i="1"/>
  <c r="J221026" i="1" s="1"/>
  <c r="I221027" i="1"/>
  <c r="J221027" i="1" s="1"/>
  <c r="I221028" i="1"/>
  <c r="J221028" i="1" s="1"/>
  <c r="I221029" i="1"/>
  <c r="J221029" i="1" s="1"/>
  <c r="I221030" i="1"/>
  <c r="J221030" i="1" s="1"/>
  <c r="I221031" i="1"/>
  <c r="J221031" i="1" s="1"/>
  <c r="I221032" i="1"/>
  <c r="J221032" i="1" s="1"/>
  <c r="I221033" i="1"/>
  <c r="J221033" i="1" s="1"/>
  <c r="I221034" i="1"/>
  <c r="J221034" i="1" s="1"/>
  <c r="I221035" i="1"/>
  <c r="J221035" i="1" s="1"/>
  <c r="I221036" i="1"/>
  <c r="J221036" i="1" s="1"/>
  <c r="I221037" i="1"/>
  <c r="J221037" i="1" s="1"/>
  <c r="I221038" i="1"/>
  <c r="J221038" i="1" s="1"/>
  <c r="I221039" i="1"/>
  <c r="J221039" i="1" s="1"/>
  <c r="I221040" i="1"/>
  <c r="J221040" i="1" s="1"/>
  <c r="I221041" i="1"/>
  <c r="J221041" i="1" s="1"/>
  <c r="I221042" i="1"/>
  <c r="J221042" i="1" s="1"/>
  <c r="I221043" i="1"/>
  <c r="J221043" i="1" s="1"/>
  <c r="I221044" i="1"/>
  <c r="J221044" i="1" s="1"/>
  <c r="I221045" i="1"/>
  <c r="J221045" i="1" s="1"/>
  <c r="I221046" i="1"/>
  <c r="J221046" i="1" s="1"/>
  <c r="I221047" i="1"/>
  <c r="J221047" i="1" s="1"/>
  <c r="I221048" i="1"/>
  <c r="J221048" i="1" s="1"/>
  <c r="I221049" i="1"/>
  <c r="J221049" i="1" s="1"/>
  <c r="I221050" i="1"/>
  <c r="J221050" i="1" s="1"/>
  <c r="I221051" i="1"/>
  <c r="J221051" i="1" s="1"/>
  <c r="I221052" i="1"/>
  <c r="J221052" i="1" s="1"/>
  <c r="I221053" i="1"/>
  <c r="J221053" i="1" s="1"/>
  <c r="I221054" i="1"/>
  <c r="J221054" i="1" s="1"/>
  <c r="I221055" i="1"/>
  <c r="J221055" i="1" s="1"/>
  <c r="I221056" i="1"/>
  <c r="J221056" i="1" s="1"/>
  <c r="I221057" i="1"/>
  <c r="J221057" i="1" s="1"/>
  <c r="I221058" i="1"/>
  <c r="J221058" i="1" s="1"/>
  <c r="I221059" i="1"/>
  <c r="J221059" i="1" s="1"/>
  <c r="I221060" i="1"/>
  <c r="J221060" i="1" s="1"/>
  <c r="I221061" i="1"/>
  <c r="J221061" i="1" s="1"/>
  <c r="I221062" i="1"/>
  <c r="J221062" i="1" s="1"/>
  <c r="I221063" i="1"/>
  <c r="J221063" i="1" s="1"/>
  <c r="I221064" i="1"/>
  <c r="J221064" i="1" s="1"/>
  <c r="I221065" i="1"/>
  <c r="J221065" i="1" s="1"/>
  <c r="I221066" i="1"/>
  <c r="J221066" i="1" s="1"/>
  <c r="I221067" i="1"/>
  <c r="J221067" i="1" s="1"/>
  <c r="I221068" i="1"/>
  <c r="J221068" i="1" s="1"/>
  <c r="I221069" i="1"/>
  <c r="J221069" i="1" s="1"/>
  <c r="I221070" i="1"/>
  <c r="J221070" i="1" s="1"/>
  <c r="I221071" i="1"/>
  <c r="J221071" i="1" s="1"/>
  <c r="I221072" i="1"/>
  <c r="J221072" i="1" s="1"/>
  <c r="I221073" i="1"/>
  <c r="J221073" i="1" s="1"/>
  <c r="I221074" i="1"/>
  <c r="J221074" i="1" s="1"/>
  <c r="I221075" i="1"/>
  <c r="J221075" i="1" s="1"/>
  <c r="I221076" i="1"/>
  <c r="J221076" i="1" s="1"/>
  <c r="I221077" i="1"/>
  <c r="J221077" i="1" s="1"/>
  <c r="I221078" i="1"/>
  <c r="J221078" i="1" s="1"/>
  <c r="I221079" i="1"/>
  <c r="J221079" i="1" s="1"/>
  <c r="I221080" i="1"/>
  <c r="J221080" i="1" s="1"/>
  <c r="I221081" i="1"/>
  <c r="J221081" i="1" s="1"/>
  <c r="I221082" i="1"/>
  <c r="J221082" i="1" s="1"/>
  <c r="I221083" i="1"/>
  <c r="J221083" i="1" s="1"/>
  <c r="I221084" i="1"/>
  <c r="J221084" i="1" s="1"/>
  <c r="I221085" i="1"/>
  <c r="J221085" i="1" s="1"/>
  <c r="I221086" i="1"/>
  <c r="J221086" i="1" s="1"/>
  <c r="I221087" i="1"/>
  <c r="J221087" i="1" s="1"/>
  <c r="I221088" i="1"/>
  <c r="J221088" i="1" s="1"/>
  <c r="I221089" i="1"/>
  <c r="J221089" i="1" s="1"/>
  <c r="I221090" i="1"/>
  <c r="J221090" i="1" s="1"/>
  <c r="I221091" i="1"/>
  <c r="J221091" i="1" s="1"/>
  <c r="I221092" i="1"/>
  <c r="J221092" i="1" s="1"/>
  <c r="I221093" i="1"/>
  <c r="J221093" i="1" s="1"/>
  <c r="I221094" i="1"/>
  <c r="J221094" i="1" s="1"/>
  <c r="I221095" i="1"/>
  <c r="J221095" i="1" s="1"/>
  <c r="I221096" i="1"/>
  <c r="J221096" i="1" s="1"/>
  <c r="I221097" i="1"/>
  <c r="J221097" i="1" s="1"/>
  <c r="I221098" i="1"/>
  <c r="J221098" i="1" s="1"/>
  <c r="I221099" i="1"/>
  <c r="J221099" i="1" s="1"/>
  <c r="I221100" i="1"/>
  <c r="J221100" i="1" s="1"/>
  <c r="I221101" i="1"/>
  <c r="J221101" i="1" s="1"/>
  <c r="I221102" i="1"/>
  <c r="J221102" i="1" s="1"/>
  <c r="I221103" i="1"/>
  <c r="J221103" i="1" s="1"/>
  <c r="I221104" i="1"/>
  <c r="J221104" i="1" s="1"/>
  <c r="I221105" i="1"/>
  <c r="J221105" i="1" s="1"/>
  <c r="I221106" i="1"/>
  <c r="J221106" i="1" s="1"/>
  <c r="I221107" i="1"/>
  <c r="J221107" i="1" s="1"/>
  <c r="I221108" i="1"/>
  <c r="J221108" i="1" s="1"/>
  <c r="I221109" i="1"/>
  <c r="J221109" i="1" s="1"/>
  <c r="I221110" i="1"/>
  <c r="J221110" i="1" s="1"/>
  <c r="I221111" i="1"/>
  <c r="J221111" i="1" s="1"/>
  <c r="I221112" i="1"/>
  <c r="J221112" i="1" s="1"/>
  <c r="I221113" i="1"/>
  <c r="J221113" i="1" s="1"/>
  <c r="I221114" i="1"/>
  <c r="J221114" i="1" s="1"/>
  <c r="I221115" i="1"/>
  <c r="J221115" i="1" s="1"/>
  <c r="I221116" i="1"/>
  <c r="J221116" i="1" s="1"/>
  <c r="I221117" i="1"/>
  <c r="J221117" i="1" s="1"/>
  <c r="I221118" i="1"/>
  <c r="J221118" i="1" s="1"/>
  <c r="I221119" i="1"/>
  <c r="J221119" i="1" s="1"/>
  <c r="I221120" i="1"/>
  <c r="J221120" i="1" s="1"/>
  <c r="I221121" i="1"/>
  <c r="J221121" i="1" s="1"/>
  <c r="I221122" i="1"/>
  <c r="J221122" i="1" s="1"/>
  <c r="I221123" i="1"/>
  <c r="J221123" i="1" s="1"/>
  <c r="I221124" i="1"/>
  <c r="J221124" i="1" s="1"/>
  <c r="I221125" i="1"/>
  <c r="J221125" i="1" s="1"/>
  <c r="I221126" i="1"/>
  <c r="J221126" i="1" s="1"/>
  <c r="I221127" i="1"/>
  <c r="J221127" i="1" s="1"/>
  <c r="I221128" i="1"/>
  <c r="J221128" i="1" s="1"/>
  <c r="I221129" i="1"/>
  <c r="J221129" i="1" s="1"/>
  <c r="I221130" i="1"/>
  <c r="J221130" i="1" s="1"/>
  <c r="I221131" i="1"/>
  <c r="J221131" i="1" s="1"/>
  <c r="I221132" i="1"/>
  <c r="J221132" i="1" s="1"/>
  <c r="I221133" i="1"/>
  <c r="J221133" i="1" s="1"/>
  <c r="I221134" i="1"/>
  <c r="J221134" i="1" s="1"/>
  <c r="I221135" i="1"/>
  <c r="J221135" i="1" s="1"/>
  <c r="I221136" i="1"/>
  <c r="J221136" i="1" s="1"/>
  <c r="I221137" i="1"/>
  <c r="J221137" i="1" s="1"/>
  <c r="I221138" i="1"/>
  <c r="J221138" i="1" s="1"/>
  <c r="I221139" i="1"/>
  <c r="J221139" i="1" s="1"/>
  <c r="I221140" i="1"/>
  <c r="J221140" i="1" s="1"/>
  <c r="I221141" i="1"/>
  <c r="J221141" i="1" s="1"/>
  <c r="I221142" i="1"/>
  <c r="J221142" i="1" s="1"/>
  <c r="I221143" i="1"/>
  <c r="J221143" i="1" s="1"/>
  <c r="I221144" i="1"/>
  <c r="J221144" i="1" s="1"/>
  <c r="I221145" i="1"/>
  <c r="J221145" i="1" s="1"/>
  <c r="I221146" i="1"/>
  <c r="J221146" i="1" s="1"/>
  <c r="I221147" i="1"/>
  <c r="J221147" i="1" s="1"/>
  <c r="I221148" i="1"/>
  <c r="J221148" i="1" s="1"/>
  <c r="I221149" i="1"/>
  <c r="J221149" i="1" s="1"/>
  <c r="I221150" i="1"/>
  <c r="J221150" i="1" s="1"/>
  <c r="I221151" i="1"/>
  <c r="J221151" i="1" s="1"/>
  <c r="I221152" i="1"/>
  <c r="J221152" i="1" s="1"/>
  <c r="I221153" i="1"/>
  <c r="J221153" i="1" s="1"/>
  <c r="I221154" i="1"/>
  <c r="J221154" i="1" s="1"/>
  <c r="I221155" i="1"/>
  <c r="J221155" i="1" s="1"/>
  <c r="I221156" i="1"/>
  <c r="J221156" i="1" s="1"/>
  <c r="I221157" i="1"/>
  <c r="J221157" i="1" s="1"/>
  <c r="I221158" i="1"/>
  <c r="J221158" i="1" s="1"/>
  <c r="I221159" i="1"/>
  <c r="J221159" i="1" s="1"/>
  <c r="I221160" i="1"/>
  <c r="J221160" i="1" s="1"/>
  <c r="I221161" i="1"/>
  <c r="J221161" i="1" s="1"/>
  <c r="I221162" i="1"/>
  <c r="J221162" i="1" s="1"/>
  <c r="I221163" i="1"/>
  <c r="J221163" i="1" s="1"/>
  <c r="I221164" i="1"/>
  <c r="J221164" i="1" s="1"/>
  <c r="I221165" i="1"/>
  <c r="J221165" i="1" s="1"/>
  <c r="I221166" i="1"/>
  <c r="J221166" i="1" s="1"/>
  <c r="I221167" i="1"/>
  <c r="J221167" i="1" s="1"/>
  <c r="I221168" i="1"/>
  <c r="J221168" i="1" s="1"/>
  <c r="I221169" i="1"/>
  <c r="J221169" i="1" s="1"/>
  <c r="I221170" i="1"/>
  <c r="J221170" i="1" s="1"/>
  <c r="I221171" i="1"/>
  <c r="J221171" i="1" s="1"/>
  <c r="I221172" i="1"/>
  <c r="J221172" i="1" s="1"/>
  <c r="I221173" i="1"/>
  <c r="J221173" i="1" s="1"/>
  <c r="I221174" i="1"/>
  <c r="J221174" i="1" s="1"/>
  <c r="I221175" i="1"/>
  <c r="J221175" i="1" s="1"/>
  <c r="I221176" i="1"/>
  <c r="J221176" i="1" s="1"/>
  <c r="I221177" i="1"/>
  <c r="J221177" i="1" s="1"/>
  <c r="I221178" i="1"/>
  <c r="J221178" i="1" s="1"/>
  <c r="I221179" i="1"/>
  <c r="J221179" i="1" s="1"/>
  <c r="I221180" i="1"/>
  <c r="J221180" i="1" s="1"/>
  <c r="I221181" i="1"/>
  <c r="J221181" i="1" s="1"/>
  <c r="I221182" i="1"/>
  <c r="J221182" i="1" s="1"/>
  <c r="I221183" i="1"/>
  <c r="J221183" i="1" s="1"/>
  <c r="I221184" i="1"/>
  <c r="J221184" i="1" s="1"/>
  <c r="I221185" i="1"/>
  <c r="J221185" i="1" s="1"/>
  <c r="I221186" i="1"/>
  <c r="J221186" i="1" s="1"/>
  <c r="I221187" i="1"/>
  <c r="J221187" i="1" s="1"/>
  <c r="I221188" i="1"/>
  <c r="J221188" i="1" s="1"/>
  <c r="I221189" i="1"/>
  <c r="J221189" i="1" s="1"/>
  <c r="I221190" i="1"/>
  <c r="J221190" i="1" s="1"/>
  <c r="I221191" i="1"/>
  <c r="J221191" i="1" s="1"/>
  <c r="I221192" i="1"/>
  <c r="J221192" i="1" s="1"/>
  <c r="I221193" i="1"/>
  <c r="J221193" i="1" s="1"/>
  <c r="I221194" i="1"/>
  <c r="J221194" i="1" s="1"/>
  <c r="I221195" i="1"/>
  <c r="J221195" i="1" s="1"/>
  <c r="I221196" i="1"/>
  <c r="J221196" i="1" s="1"/>
  <c r="I221197" i="1"/>
  <c r="J221197" i="1" s="1"/>
  <c r="I221198" i="1"/>
  <c r="J221198" i="1" s="1"/>
  <c r="I221199" i="1"/>
  <c r="J221199" i="1" s="1"/>
  <c r="I221200" i="1"/>
  <c r="J221200" i="1" s="1"/>
  <c r="I221201" i="1"/>
  <c r="J221201" i="1" s="1"/>
  <c r="I221202" i="1"/>
  <c r="J221202" i="1" s="1"/>
  <c r="I221203" i="1"/>
  <c r="J221203" i="1" s="1"/>
  <c r="I221204" i="1"/>
  <c r="J221204" i="1" s="1"/>
  <c r="I221205" i="1"/>
  <c r="J221205" i="1" s="1"/>
  <c r="I221206" i="1"/>
  <c r="J221206" i="1" s="1"/>
  <c r="I221207" i="1"/>
  <c r="J221207" i="1" s="1"/>
  <c r="I221208" i="1"/>
  <c r="J221208" i="1" s="1"/>
  <c r="I221209" i="1"/>
  <c r="J221209" i="1" s="1"/>
  <c r="I221210" i="1"/>
  <c r="J221210" i="1" s="1"/>
  <c r="I221211" i="1"/>
  <c r="J221211" i="1" s="1"/>
  <c r="I221212" i="1"/>
  <c r="J221212" i="1" s="1"/>
  <c r="I221213" i="1"/>
  <c r="J221213" i="1" s="1"/>
  <c r="I221214" i="1"/>
  <c r="J221214" i="1" s="1"/>
  <c r="I221215" i="1"/>
  <c r="J221215" i="1" s="1"/>
  <c r="I221216" i="1"/>
  <c r="J221216" i="1" s="1"/>
  <c r="I221217" i="1"/>
  <c r="J221217" i="1" s="1"/>
  <c r="I221218" i="1"/>
  <c r="J221218" i="1" s="1"/>
  <c r="I221219" i="1"/>
  <c r="J221219" i="1" s="1"/>
  <c r="I221220" i="1"/>
  <c r="J221220" i="1" s="1"/>
  <c r="I221221" i="1"/>
  <c r="J221221" i="1" s="1"/>
  <c r="I221222" i="1"/>
  <c r="J221222" i="1" s="1"/>
  <c r="I221223" i="1"/>
  <c r="J221223" i="1" s="1"/>
  <c r="I221224" i="1"/>
  <c r="J221224" i="1" s="1"/>
  <c r="I221225" i="1"/>
  <c r="J221225" i="1" s="1"/>
  <c r="I221226" i="1"/>
  <c r="J221226" i="1" s="1"/>
  <c r="I221227" i="1"/>
  <c r="J221227" i="1" s="1"/>
  <c r="I221228" i="1"/>
  <c r="J221228" i="1" s="1"/>
  <c r="I221229" i="1"/>
  <c r="J221229" i="1" s="1"/>
  <c r="I221230" i="1"/>
  <c r="J221230" i="1" s="1"/>
  <c r="I221231" i="1"/>
  <c r="J221231" i="1" s="1"/>
  <c r="I221232" i="1"/>
  <c r="J221232" i="1" s="1"/>
  <c r="I221233" i="1"/>
  <c r="J221233" i="1" s="1"/>
  <c r="I221234" i="1"/>
  <c r="J221234" i="1" s="1"/>
  <c r="I221235" i="1"/>
  <c r="J221235" i="1" s="1"/>
  <c r="I221236" i="1"/>
  <c r="J221236" i="1" s="1"/>
  <c r="I221237" i="1"/>
  <c r="J221237" i="1" s="1"/>
  <c r="I221238" i="1"/>
  <c r="J221238" i="1" s="1"/>
  <c r="I221239" i="1"/>
  <c r="J221239" i="1" s="1"/>
  <c r="I221240" i="1"/>
  <c r="J221240" i="1" s="1"/>
  <c r="I221241" i="1"/>
  <c r="J221241" i="1" s="1"/>
  <c r="I221242" i="1"/>
  <c r="J221242" i="1" s="1"/>
  <c r="I221243" i="1"/>
  <c r="J221243" i="1" s="1"/>
  <c r="I221244" i="1"/>
  <c r="J221244" i="1" s="1"/>
  <c r="I221245" i="1"/>
  <c r="J221245" i="1" s="1"/>
  <c r="I221246" i="1"/>
  <c r="J221246" i="1" s="1"/>
  <c r="I221247" i="1"/>
  <c r="J221247" i="1" s="1"/>
  <c r="I221248" i="1"/>
  <c r="J221248" i="1" s="1"/>
  <c r="I221249" i="1"/>
  <c r="J221249" i="1" s="1"/>
  <c r="I221250" i="1"/>
  <c r="J221250" i="1" s="1"/>
  <c r="I221251" i="1"/>
  <c r="J221251" i="1" s="1"/>
  <c r="I221252" i="1"/>
  <c r="J221252" i="1" s="1"/>
  <c r="I221253" i="1"/>
  <c r="J221253" i="1" s="1"/>
  <c r="I221254" i="1"/>
  <c r="J221254" i="1" s="1"/>
  <c r="I221255" i="1"/>
  <c r="J221255" i="1" s="1"/>
  <c r="I221256" i="1"/>
  <c r="J221256" i="1" s="1"/>
  <c r="I221257" i="1"/>
  <c r="J221257" i="1" s="1"/>
  <c r="I221258" i="1"/>
  <c r="J221258" i="1" s="1"/>
  <c r="I221259" i="1"/>
  <c r="J221259" i="1" s="1"/>
  <c r="I221260" i="1"/>
  <c r="J221260" i="1" s="1"/>
  <c r="I221261" i="1"/>
  <c r="J221261" i="1" s="1"/>
  <c r="I221262" i="1"/>
  <c r="J221262" i="1" s="1"/>
  <c r="I221263" i="1"/>
  <c r="J221263" i="1" s="1"/>
  <c r="I221264" i="1"/>
  <c r="J221264" i="1" s="1"/>
  <c r="I221265" i="1"/>
  <c r="J221265" i="1" s="1"/>
  <c r="I221266" i="1"/>
  <c r="J221266" i="1" s="1"/>
  <c r="I221267" i="1"/>
  <c r="J221267" i="1" s="1"/>
  <c r="I221268" i="1"/>
  <c r="J221268" i="1" s="1"/>
  <c r="I221269" i="1"/>
  <c r="J221269" i="1" s="1"/>
  <c r="I221270" i="1"/>
  <c r="J221270" i="1" s="1"/>
  <c r="I221271" i="1"/>
  <c r="J221271" i="1" s="1"/>
  <c r="I221272" i="1"/>
  <c r="J221272" i="1" s="1"/>
  <c r="I221273" i="1"/>
  <c r="J221273" i="1" s="1"/>
  <c r="I221274" i="1"/>
  <c r="J221274" i="1" s="1"/>
  <c r="I221275" i="1"/>
  <c r="J221275" i="1" s="1"/>
  <c r="I221276" i="1"/>
  <c r="J221276" i="1" s="1"/>
  <c r="I221277" i="1"/>
  <c r="J221277" i="1" s="1"/>
  <c r="I221278" i="1"/>
  <c r="J221278" i="1" s="1"/>
  <c r="I221279" i="1"/>
  <c r="J221279" i="1" s="1"/>
  <c r="I221280" i="1"/>
  <c r="J221280" i="1" s="1"/>
  <c r="I221281" i="1"/>
  <c r="J221281" i="1" s="1"/>
  <c r="I221282" i="1"/>
  <c r="J221282" i="1" s="1"/>
  <c r="I221283" i="1"/>
  <c r="J221283" i="1" s="1"/>
  <c r="I221284" i="1"/>
  <c r="J221284" i="1" s="1"/>
  <c r="I221285" i="1"/>
  <c r="J221285" i="1" s="1"/>
  <c r="I221286" i="1"/>
  <c r="J221286" i="1" s="1"/>
  <c r="I221287" i="1"/>
  <c r="J221287" i="1" s="1"/>
  <c r="I221288" i="1"/>
  <c r="J221288" i="1" s="1"/>
  <c r="I221289" i="1"/>
  <c r="J221289" i="1" s="1"/>
  <c r="I221290" i="1"/>
  <c r="J221290" i="1" s="1"/>
  <c r="I221291" i="1"/>
  <c r="J221291" i="1" s="1"/>
  <c r="I221292" i="1"/>
  <c r="J221292" i="1" s="1"/>
  <c r="I221293" i="1"/>
  <c r="J221293" i="1" s="1"/>
  <c r="I221294" i="1"/>
  <c r="J221294" i="1" s="1"/>
  <c r="I221295" i="1"/>
  <c r="J221295" i="1" s="1"/>
  <c r="I221296" i="1"/>
  <c r="J221296" i="1" s="1"/>
  <c r="I221297" i="1"/>
  <c r="J221297" i="1" s="1"/>
  <c r="I221298" i="1"/>
  <c r="J221298" i="1" s="1"/>
  <c r="I221299" i="1"/>
  <c r="J221299" i="1" s="1"/>
  <c r="I221300" i="1"/>
  <c r="J221300" i="1" s="1"/>
  <c r="I221301" i="1"/>
  <c r="J221301" i="1" s="1"/>
  <c r="I221302" i="1"/>
  <c r="J221302" i="1" s="1"/>
  <c r="I221303" i="1"/>
  <c r="J221303" i="1" s="1"/>
  <c r="I221304" i="1"/>
  <c r="J221304" i="1" s="1"/>
  <c r="I221305" i="1"/>
  <c r="J221305" i="1" s="1"/>
  <c r="I221306" i="1"/>
  <c r="J221306" i="1" s="1"/>
  <c r="I221307" i="1"/>
  <c r="J221307" i="1" s="1"/>
  <c r="I221308" i="1"/>
  <c r="J221308" i="1" s="1"/>
  <c r="I221309" i="1"/>
  <c r="J221309" i="1" s="1"/>
  <c r="I221310" i="1"/>
  <c r="J221310" i="1" s="1"/>
  <c r="I221311" i="1"/>
  <c r="J221311" i="1" s="1"/>
  <c r="I221312" i="1"/>
  <c r="J221312" i="1" s="1"/>
  <c r="I221313" i="1"/>
  <c r="J221313" i="1" s="1"/>
  <c r="I221314" i="1"/>
  <c r="J221314" i="1" s="1"/>
  <c r="I221315" i="1"/>
  <c r="J221315" i="1" s="1"/>
  <c r="I221316" i="1"/>
  <c r="J221316" i="1" s="1"/>
  <c r="I221317" i="1"/>
  <c r="J221317" i="1" s="1"/>
  <c r="I221318" i="1"/>
  <c r="J221318" i="1" s="1"/>
  <c r="I221319" i="1"/>
  <c r="J221319" i="1" s="1"/>
  <c r="I221320" i="1"/>
  <c r="J221320" i="1" s="1"/>
  <c r="I221321" i="1"/>
  <c r="J221321" i="1" s="1"/>
  <c r="I221322" i="1"/>
  <c r="J221322" i="1" s="1"/>
  <c r="I221323" i="1"/>
  <c r="J221323" i="1" s="1"/>
  <c r="I221324" i="1"/>
  <c r="J221324" i="1" s="1"/>
  <c r="I221325" i="1"/>
  <c r="J221325" i="1" s="1"/>
  <c r="I221326" i="1"/>
  <c r="J221326" i="1" s="1"/>
  <c r="I221327" i="1"/>
  <c r="J221327" i="1" s="1"/>
  <c r="I221328" i="1"/>
  <c r="J221328" i="1" s="1"/>
  <c r="I221329" i="1"/>
  <c r="J221329" i="1" s="1"/>
  <c r="I221330" i="1"/>
  <c r="J221330" i="1" s="1"/>
  <c r="I221331" i="1"/>
  <c r="J221331" i="1" s="1"/>
  <c r="I221332" i="1"/>
  <c r="J221332" i="1" s="1"/>
  <c r="I221333" i="1"/>
  <c r="J221333" i="1" s="1"/>
  <c r="I221334" i="1"/>
  <c r="J221334" i="1" s="1"/>
  <c r="I221335" i="1"/>
  <c r="J221335" i="1" s="1"/>
  <c r="I221336" i="1"/>
  <c r="J221336" i="1" s="1"/>
  <c r="I221337" i="1"/>
  <c r="J221337" i="1" s="1"/>
  <c r="I221338" i="1"/>
  <c r="J221338" i="1" s="1"/>
  <c r="I221339" i="1"/>
  <c r="J221339" i="1" s="1"/>
  <c r="I221340" i="1"/>
  <c r="J221340" i="1" s="1"/>
  <c r="I221341" i="1"/>
  <c r="J221341" i="1" s="1"/>
  <c r="I221342" i="1"/>
  <c r="J221342" i="1" s="1"/>
  <c r="I221343" i="1"/>
  <c r="J221343" i="1" s="1"/>
  <c r="I221344" i="1"/>
  <c r="J221344" i="1" s="1"/>
  <c r="I221345" i="1"/>
  <c r="J221345" i="1" s="1"/>
  <c r="I221346" i="1"/>
  <c r="J221346" i="1" s="1"/>
  <c r="I221347" i="1"/>
  <c r="J221347" i="1" s="1"/>
  <c r="I221348" i="1"/>
  <c r="J221348" i="1" s="1"/>
  <c r="I221349" i="1"/>
  <c r="J221349" i="1" s="1"/>
  <c r="I221350" i="1"/>
  <c r="J221350" i="1" s="1"/>
  <c r="I221351" i="1"/>
  <c r="J221351" i="1" s="1"/>
  <c r="I221352" i="1"/>
  <c r="J221352" i="1" s="1"/>
  <c r="I221353" i="1"/>
  <c r="J221353" i="1" s="1"/>
  <c r="I221354" i="1"/>
  <c r="J221354" i="1" s="1"/>
  <c r="I221355" i="1"/>
  <c r="J221355" i="1" s="1"/>
  <c r="I221356" i="1"/>
  <c r="J221356" i="1" s="1"/>
  <c r="I221357" i="1"/>
  <c r="J221357" i="1" s="1"/>
  <c r="I221358" i="1"/>
  <c r="J221358" i="1" s="1"/>
  <c r="I221359" i="1"/>
  <c r="J221359" i="1" s="1"/>
  <c r="I221360" i="1"/>
  <c r="J221360" i="1" s="1"/>
  <c r="I221361" i="1"/>
  <c r="J221361" i="1" s="1"/>
  <c r="I221362" i="1"/>
  <c r="J221362" i="1" s="1"/>
  <c r="I221363" i="1"/>
  <c r="J221363" i="1" s="1"/>
  <c r="I221364" i="1"/>
  <c r="J221364" i="1" s="1"/>
  <c r="I221365" i="1"/>
  <c r="J221365" i="1" s="1"/>
  <c r="I221366" i="1"/>
  <c r="J221366" i="1" s="1"/>
  <c r="I221367" i="1"/>
  <c r="J221367" i="1" s="1"/>
  <c r="I221368" i="1"/>
  <c r="J221368" i="1" s="1"/>
  <c r="I221369" i="1"/>
  <c r="J221369" i="1" s="1"/>
  <c r="I221370" i="1"/>
  <c r="J221370" i="1" s="1"/>
  <c r="I221371" i="1"/>
  <c r="J221371" i="1" s="1"/>
  <c r="I221372" i="1"/>
  <c r="J221372" i="1" s="1"/>
  <c r="I221373" i="1"/>
  <c r="J221373" i="1" s="1"/>
  <c r="I221374" i="1"/>
  <c r="J221374" i="1" s="1"/>
  <c r="I221375" i="1"/>
  <c r="J221375" i="1" s="1"/>
  <c r="I221376" i="1"/>
  <c r="J221376" i="1" s="1"/>
  <c r="I221377" i="1"/>
  <c r="J221377" i="1" s="1"/>
  <c r="I221378" i="1"/>
  <c r="J221378" i="1" s="1"/>
  <c r="I221379" i="1"/>
  <c r="J221379" i="1" s="1"/>
  <c r="I221380" i="1"/>
  <c r="J221380" i="1" s="1"/>
  <c r="I221381" i="1"/>
  <c r="J221381" i="1" s="1"/>
  <c r="I221382" i="1"/>
  <c r="J221382" i="1" s="1"/>
  <c r="I221383" i="1"/>
  <c r="J221383" i="1" s="1"/>
  <c r="I221384" i="1"/>
  <c r="J221384" i="1" s="1"/>
  <c r="I221385" i="1"/>
  <c r="J221385" i="1" s="1"/>
  <c r="I221386" i="1"/>
  <c r="J221386" i="1" s="1"/>
  <c r="I221387" i="1"/>
  <c r="J221387" i="1" s="1"/>
  <c r="I221388" i="1"/>
  <c r="J221388" i="1" s="1"/>
  <c r="I221389" i="1"/>
  <c r="J221389" i="1" s="1"/>
  <c r="I221390" i="1"/>
  <c r="J221390" i="1" s="1"/>
  <c r="I221391" i="1"/>
  <c r="J221391" i="1" s="1"/>
  <c r="I221392" i="1"/>
  <c r="J221392" i="1" s="1"/>
  <c r="I221393" i="1"/>
  <c r="J221393" i="1" s="1"/>
  <c r="I221394" i="1"/>
  <c r="J221394" i="1" s="1"/>
  <c r="I221395" i="1"/>
  <c r="J221395" i="1" s="1"/>
  <c r="I221396" i="1"/>
  <c r="J221396" i="1" s="1"/>
  <c r="I221397" i="1"/>
  <c r="J221397" i="1" s="1"/>
  <c r="I221398" i="1"/>
  <c r="J221398" i="1" s="1"/>
  <c r="I221399" i="1"/>
  <c r="J221399" i="1" s="1"/>
  <c r="I221400" i="1"/>
  <c r="J221400" i="1" s="1"/>
  <c r="I221401" i="1"/>
  <c r="J221401" i="1" s="1"/>
  <c r="I221402" i="1"/>
  <c r="J221402" i="1" s="1"/>
  <c r="I221403" i="1"/>
  <c r="J221403" i="1" s="1"/>
  <c r="I221404" i="1"/>
  <c r="J221404" i="1" s="1"/>
  <c r="I221405" i="1"/>
  <c r="J221405" i="1" s="1"/>
  <c r="I221406" i="1"/>
  <c r="J221406" i="1" s="1"/>
  <c r="I221407" i="1"/>
  <c r="J221407" i="1" s="1"/>
  <c r="I221408" i="1"/>
  <c r="J221408" i="1" s="1"/>
  <c r="I221409" i="1"/>
  <c r="J221409" i="1" s="1"/>
  <c r="I221410" i="1"/>
  <c r="J221410" i="1" s="1"/>
  <c r="I221411" i="1"/>
  <c r="J221411" i="1" s="1"/>
  <c r="I221412" i="1"/>
  <c r="J221412" i="1" s="1"/>
  <c r="I221413" i="1"/>
  <c r="J221413" i="1" s="1"/>
  <c r="I221414" i="1"/>
  <c r="J221414" i="1" s="1"/>
  <c r="I221415" i="1"/>
  <c r="J221415" i="1" s="1"/>
  <c r="I221416" i="1"/>
  <c r="J221416" i="1" s="1"/>
  <c r="I221417" i="1"/>
  <c r="J221417" i="1" s="1"/>
  <c r="I221418" i="1"/>
  <c r="J221418" i="1" s="1"/>
  <c r="I221419" i="1"/>
  <c r="J221419" i="1" s="1"/>
  <c r="I221420" i="1"/>
  <c r="J221420" i="1" s="1"/>
  <c r="I221421" i="1"/>
  <c r="J221421" i="1" s="1"/>
  <c r="I221422" i="1"/>
  <c r="J221422" i="1" s="1"/>
  <c r="I221423" i="1"/>
  <c r="J221423" i="1" s="1"/>
  <c r="I221424" i="1"/>
  <c r="J221424" i="1" s="1"/>
  <c r="I221425" i="1"/>
  <c r="J221425" i="1" s="1"/>
  <c r="I221426" i="1"/>
  <c r="J221426" i="1" s="1"/>
  <c r="I221427" i="1"/>
  <c r="J221427" i="1" s="1"/>
  <c r="I221428" i="1"/>
  <c r="J221428" i="1" s="1"/>
  <c r="I221429" i="1"/>
  <c r="J221429" i="1" s="1"/>
  <c r="I221430" i="1"/>
  <c r="J221430" i="1" s="1"/>
  <c r="I221431" i="1"/>
  <c r="J221431" i="1" s="1"/>
  <c r="I221432" i="1"/>
  <c r="J221432" i="1" s="1"/>
  <c r="I221433" i="1"/>
  <c r="J221433" i="1" s="1"/>
  <c r="I221434" i="1"/>
  <c r="J221434" i="1" s="1"/>
  <c r="I221435" i="1"/>
  <c r="J221435" i="1" s="1"/>
  <c r="I221436" i="1"/>
  <c r="J221436" i="1" s="1"/>
  <c r="I221437" i="1"/>
  <c r="J221437" i="1" s="1"/>
  <c r="I221438" i="1"/>
  <c r="J221438" i="1" s="1"/>
  <c r="I221439" i="1"/>
  <c r="J221439" i="1" s="1"/>
  <c r="I221440" i="1"/>
  <c r="J221440" i="1" s="1"/>
  <c r="I221441" i="1"/>
  <c r="J221441" i="1" s="1"/>
  <c r="I221442" i="1"/>
  <c r="J221442" i="1" s="1"/>
  <c r="I221443" i="1"/>
  <c r="J221443" i="1" s="1"/>
  <c r="I221444" i="1"/>
  <c r="J221444" i="1" s="1"/>
  <c r="I221445" i="1"/>
  <c r="J221445" i="1" s="1"/>
  <c r="I221446" i="1"/>
  <c r="J221446" i="1" s="1"/>
  <c r="I221447" i="1"/>
  <c r="J221447" i="1" s="1"/>
  <c r="I221448" i="1"/>
  <c r="J221448" i="1" s="1"/>
  <c r="I221449" i="1"/>
  <c r="J221449" i="1" s="1"/>
  <c r="I221450" i="1"/>
  <c r="J221450" i="1" s="1"/>
  <c r="I221451" i="1"/>
  <c r="J221451" i="1" s="1"/>
  <c r="I221452" i="1"/>
  <c r="J221452" i="1" s="1"/>
  <c r="I221453" i="1"/>
  <c r="J221453" i="1" s="1"/>
  <c r="I221454" i="1"/>
  <c r="J221454" i="1" s="1"/>
  <c r="I221455" i="1"/>
  <c r="J221455" i="1" s="1"/>
  <c r="I221456" i="1"/>
  <c r="J221456" i="1" s="1"/>
  <c r="I221457" i="1"/>
  <c r="J221457" i="1" s="1"/>
  <c r="I221458" i="1"/>
  <c r="J221458" i="1" s="1"/>
  <c r="I221459" i="1"/>
  <c r="J221459" i="1" s="1"/>
  <c r="I221460" i="1"/>
  <c r="J221460" i="1" s="1"/>
  <c r="I221461" i="1"/>
  <c r="J221461" i="1" s="1"/>
  <c r="I221462" i="1"/>
  <c r="J221462" i="1" s="1"/>
  <c r="I221463" i="1"/>
  <c r="J221463" i="1" s="1"/>
  <c r="I221464" i="1"/>
  <c r="J221464" i="1" s="1"/>
  <c r="I221465" i="1"/>
  <c r="J221465" i="1" s="1"/>
  <c r="I221466" i="1"/>
  <c r="J221466" i="1" s="1"/>
  <c r="I221467" i="1"/>
  <c r="J221467" i="1" s="1"/>
  <c r="I221468" i="1"/>
  <c r="J221468" i="1" s="1"/>
  <c r="I221469" i="1"/>
  <c r="J221469" i="1" s="1"/>
  <c r="I221470" i="1"/>
  <c r="J221470" i="1" s="1"/>
  <c r="I221471" i="1"/>
  <c r="J221471" i="1" s="1"/>
  <c r="I221472" i="1"/>
  <c r="J221472" i="1" s="1"/>
  <c r="I221473" i="1"/>
  <c r="J221473" i="1" s="1"/>
  <c r="I221474" i="1"/>
  <c r="J221474" i="1" s="1"/>
  <c r="I221475" i="1"/>
  <c r="J221475" i="1" s="1"/>
  <c r="I221476" i="1"/>
  <c r="J221476" i="1" s="1"/>
  <c r="I221477" i="1"/>
  <c r="J221477" i="1" s="1"/>
  <c r="I221478" i="1"/>
  <c r="J221478" i="1" s="1"/>
  <c r="I221479" i="1"/>
  <c r="J221479" i="1" s="1"/>
  <c r="I221480" i="1"/>
  <c r="J221480" i="1" s="1"/>
  <c r="I221481" i="1"/>
  <c r="J221481" i="1" s="1"/>
  <c r="I221482" i="1"/>
  <c r="J221482" i="1" s="1"/>
  <c r="I221483" i="1"/>
  <c r="J221483" i="1" s="1"/>
  <c r="I221484" i="1"/>
  <c r="J221484" i="1" s="1"/>
  <c r="I221485" i="1"/>
  <c r="J221485" i="1" s="1"/>
  <c r="I221486" i="1"/>
  <c r="J221486" i="1" s="1"/>
  <c r="I221487" i="1"/>
  <c r="J221487" i="1" s="1"/>
  <c r="I221488" i="1"/>
  <c r="J221488" i="1" s="1"/>
  <c r="I221489" i="1"/>
  <c r="J221489" i="1" s="1"/>
  <c r="I221490" i="1"/>
  <c r="J221490" i="1" s="1"/>
  <c r="I221491" i="1"/>
  <c r="J221491" i="1" s="1"/>
  <c r="I221492" i="1"/>
  <c r="J221492" i="1" s="1"/>
  <c r="I221493" i="1"/>
  <c r="J221493" i="1" s="1"/>
  <c r="I221494" i="1"/>
  <c r="J221494" i="1" s="1"/>
  <c r="I221495" i="1"/>
  <c r="J221495" i="1" s="1"/>
  <c r="I221496" i="1"/>
  <c r="J221496" i="1" s="1"/>
  <c r="I221497" i="1"/>
  <c r="J221497" i="1" s="1"/>
  <c r="I221498" i="1"/>
  <c r="J221498" i="1" s="1"/>
  <c r="I221499" i="1"/>
  <c r="J221499" i="1" s="1"/>
  <c r="I221500" i="1"/>
  <c r="J221500" i="1" s="1"/>
  <c r="I221501" i="1"/>
  <c r="J221501" i="1" s="1"/>
  <c r="I221502" i="1"/>
  <c r="J221502" i="1" s="1"/>
  <c r="I221503" i="1"/>
  <c r="J221503" i="1" s="1"/>
  <c r="I221504" i="1"/>
  <c r="J221504" i="1" s="1"/>
  <c r="I221505" i="1"/>
  <c r="J221505" i="1" s="1"/>
  <c r="I221506" i="1"/>
  <c r="J221506" i="1" s="1"/>
  <c r="I221507" i="1"/>
  <c r="J221507" i="1" s="1"/>
  <c r="I221508" i="1"/>
  <c r="J221508" i="1" s="1"/>
  <c r="I221509" i="1"/>
  <c r="J221509" i="1" s="1"/>
  <c r="I221510" i="1"/>
  <c r="J221510" i="1" s="1"/>
  <c r="I221511" i="1"/>
  <c r="J221511" i="1" s="1"/>
  <c r="I221512" i="1"/>
  <c r="J221512" i="1" s="1"/>
  <c r="I221513" i="1"/>
  <c r="J221513" i="1" s="1"/>
  <c r="I221514" i="1"/>
  <c r="J221514" i="1" s="1"/>
  <c r="I221515" i="1"/>
  <c r="J221515" i="1" s="1"/>
  <c r="I221516" i="1"/>
  <c r="J221516" i="1" s="1"/>
  <c r="I221517" i="1"/>
  <c r="J221517" i="1" s="1"/>
  <c r="I221518" i="1"/>
  <c r="J221518" i="1" s="1"/>
  <c r="I221519" i="1"/>
  <c r="J221519" i="1" s="1"/>
  <c r="I221520" i="1"/>
  <c r="J221520" i="1" s="1"/>
  <c r="I221521" i="1"/>
  <c r="J221521" i="1" s="1"/>
  <c r="I221522" i="1"/>
  <c r="J221522" i="1" s="1"/>
  <c r="I221523" i="1"/>
  <c r="J221523" i="1" s="1"/>
  <c r="I221524" i="1"/>
  <c r="J221524" i="1" s="1"/>
  <c r="I221525" i="1"/>
  <c r="J221525" i="1" s="1"/>
  <c r="I221526" i="1"/>
  <c r="J221526" i="1" s="1"/>
  <c r="I221527" i="1"/>
  <c r="J221527" i="1" s="1"/>
  <c r="I221528" i="1"/>
  <c r="J221528" i="1" s="1"/>
  <c r="I221529" i="1"/>
  <c r="J221529" i="1" s="1"/>
  <c r="I221530" i="1"/>
  <c r="J221530" i="1" s="1"/>
  <c r="I221531" i="1"/>
  <c r="J221531" i="1" s="1"/>
  <c r="I221532" i="1"/>
  <c r="J221532" i="1" s="1"/>
  <c r="I221533" i="1"/>
  <c r="J221533" i="1" s="1"/>
  <c r="I221534" i="1"/>
  <c r="J221534" i="1" s="1"/>
  <c r="I221535" i="1"/>
  <c r="J221535" i="1" s="1"/>
  <c r="I221536" i="1"/>
  <c r="J221536" i="1" s="1"/>
  <c r="I221537" i="1"/>
  <c r="J221537" i="1" s="1"/>
  <c r="I221538" i="1"/>
  <c r="J221538" i="1" s="1"/>
  <c r="I221539" i="1"/>
  <c r="J221539" i="1" s="1"/>
  <c r="I221540" i="1"/>
  <c r="J221540" i="1" s="1"/>
  <c r="I221541" i="1"/>
  <c r="J221541" i="1" s="1"/>
  <c r="I221542" i="1"/>
  <c r="J221542" i="1" s="1"/>
  <c r="I221543" i="1"/>
  <c r="J221543" i="1" s="1"/>
  <c r="I221544" i="1"/>
  <c r="J221544" i="1" s="1"/>
  <c r="I221545" i="1"/>
  <c r="J221545" i="1" s="1"/>
  <c r="I221546" i="1"/>
  <c r="J221546" i="1" s="1"/>
  <c r="I221547" i="1"/>
  <c r="J221547" i="1" s="1"/>
  <c r="I221548" i="1"/>
  <c r="J221548" i="1" s="1"/>
  <c r="I221549" i="1"/>
  <c r="J221549" i="1" s="1"/>
  <c r="I221550" i="1"/>
  <c r="J221550" i="1" s="1"/>
  <c r="I221551" i="1"/>
  <c r="J221551" i="1" s="1"/>
  <c r="I221552" i="1"/>
  <c r="J221552" i="1" s="1"/>
  <c r="I221553" i="1"/>
  <c r="J221553" i="1" s="1"/>
  <c r="I221554" i="1"/>
  <c r="J221554" i="1" s="1"/>
  <c r="I221555" i="1"/>
  <c r="J221555" i="1" s="1"/>
  <c r="I221556" i="1"/>
  <c r="J221556" i="1" s="1"/>
  <c r="I221557" i="1"/>
  <c r="J221557" i="1" s="1"/>
  <c r="I221558" i="1"/>
  <c r="J221558" i="1" s="1"/>
  <c r="I221559" i="1"/>
  <c r="J221559" i="1" s="1"/>
  <c r="I221560" i="1"/>
  <c r="J221560" i="1" s="1"/>
  <c r="I221561" i="1"/>
  <c r="J221561" i="1" s="1"/>
  <c r="I221562" i="1"/>
  <c r="J221562" i="1" s="1"/>
  <c r="I221563" i="1"/>
  <c r="J221563" i="1" s="1"/>
  <c r="I221564" i="1"/>
  <c r="J221564" i="1" s="1"/>
  <c r="I221565" i="1"/>
  <c r="J221565" i="1" s="1"/>
  <c r="I221566" i="1"/>
  <c r="J221566" i="1" s="1"/>
  <c r="I221567" i="1"/>
  <c r="J221567" i="1" s="1"/>
  <c r="I221568" i="1"/>
  <c r="J221568" i="1" s="1"/>
  <c r="I221569" i="1"/>
  <c r="J221569" i="1" s="1"/>
  <c r="I221570" i="1"/>
  <c r="J221570" i="1" s="1"/>
  <c r="I221571" i="1"/>
  <c r="J221571" i="1" s="1"/>
  <c r="I221572" i="1"/>
  <c r="J221572" i="1" s="1"/>
  <c r="I221573" i="1"/>
  <c r="J221573" i="1" s="1"/>
  <c r="I221574" i="1"/>
  <c r="J221574" i="1" s="1"/>
  <c r="I221575" i="1"/>
  <c r="J221575" i="1" s="1"/>
  <c r="I221576" i="1"/>
  <c r="J221576" i="1" s="1"/>
  <c r="I221577" i="1"/>
  <c r="J221577" i="1" s="1"/>
  <c r="I221578" i="1"/>
  <c r="J221578" i="1" s="1"/>
  <c r="I221579" i="1"/>
  <c r="J221579" i="1" s="1"/>
  <c r="I221580" i="1"/>
  <c r="J221580" i="1" s="1"/>
  <c r="I221581" i="1"/>
  <c r="J221581" i="1" s="1"/>
  <c r="I221582" i="1"/>
  <c r="J221582" i="1" s="1"/>
  <c r="I221583" i="1"/>
  <c r="J221583" i="1" s="1"/>
  <c r="I221584" i="1"/>
  <c r="J221584" i="1" s="1"/>
  <c r="I221585" i="1"/>
  <c r="J221585" i="1" s="1"/>
  <c r="I221586" i="1"/>
  <c r="J221586" i="1" s="1"/>
  <c r="I221587" i="1"/>
  <c r="J221587" i="1" s="1"/>
  <c r="I221588" i="1"/>
  <c r="J221588" i="1" s="1"/>
  <c r="I221589" i="1"/>
  <c r="J221589" i="1" s="1"/>
  <c r="I221590" i="1"/>
  <c r="J221590" i="1" s="1"/>
  <c r="I221591" i="1"/>
  <c r="J221591" i="1" s="1"/>
  <c r="I221592" i="1"/>
  <c r="J221592" i="1" s="1"/>
  <c r="I221593" i="1"/>
  <c r="J221593" i="1" s="1"/>
  <c r="I221594" i="1"/>
  <c r="J221594" i="1" s="1"/>
  <c r="I221595" i="1"/>
  <c r="J221595" i="1" s="1"/>
  <c r="I221596" i="1"/>
  <c r="J221596" i="1" s="1"/>
  <c r="I221597" i="1"/>
  <c r="J221597" i="1" s="1"/>
  <c r="I221598" i="1"/>
  <c r="J221598" i="1" s="1"/>
  <c r="I221599" i="1"/>
  <c r="J221599" i="1" s="1"/>
  <c r="I221600" i="1"/>
  <c r="J221600" i="1" s="1"/>
  <c r="I221601" i="1"/>
  <c r="J221601" i="1" s="1"/>
  <c r="I221602" i="1"/>
  <c r="J221602" i="1" s="1"/>
  <c r="I221603" i="1"/>
  <c r="J221603" i="1" s="1"/>
  <c r="I221604" i="1"/>
  <c r="J221604" i="1" s="1"/>
  <c r="I221605" i="1"/>
  <c r="J221605" i="1" s="1"/>
  <c r="I221606" i="1"/>
  <c r="J221606" i="1" s="1"/>
  <c r="I221607" i="1"/>
  <c r="J221607" i="1" s="1"/>
  <c r="I221608" i="1"/>
  <c r="J221608" i="1" s="1"/>
  <c r="I221609" i="1"/>
  <c r="J221609" i="1" s="1"/>
  <c r="I221610" i="1"/>
  <c r="J221610" i="1" s="1"/>
  <c r="I221611" i="1"/>
  <c r="J221611" i="1" s="1"/>
  <c r="I221612" i="1"/>
  <c r="J221612" i="1" s="1"/>
  <c r="I221613" i="1"/>
  <c r="J221613" i="1" s="1"/>
  <c r="I221614" i="1"/>
  <c r="J221614" i="1" s="1"/>
  <c r="I221615" i="1"/>
  <c r="J221615" i="1" s="1"/>
  <c r="I221616" i="1"/>
  <c r="J221616" i="1" s="1"/>
  <c r="I221617" i="1"/>
  <c r="J221617" i="1" s="1"/>
  <c r="I221618" i="1"/>
  <c r="J221618" i="1" s="1"/>
  <c r="I221619" i="1"/>
  <c r="J221619" i="1" s="1"/>
  <c r="I221620" i="1"/>
  <c r="J221620" i="1" s="1"/>
  <c r="I221621" i="1"/>
  <c r="J221621" i="1" s="1"/>
  <c r="I221622" i="1"/>
  <c r="J221622" i="1" s="1"/>
  <c r="I221623" i="1"/>
  <c r="J221623" i="1" s="1"/>
  <c r="I221624" i="1"/>
  <c r="J221624" i="1" s="1"/>
  <c r="I221625" i="1"/>
  <c r="J221625" i="1" s="1"/>
  <c r="I221626" i="1"/>
  <c r="J221626" i="1" s="1"/>
  <c r="I221627" i="1"/>
  <c r="J221627" i="1" s="1"/>
  <c r="I221628" i="1"/>
  <c r="J221628" i="1" s="1"/>
  <c r="I221629" i="1"/>
  <c r="J221629" i="1" s="1"/>
  <c r="I221630" i="1"/>
  <c r="J221630" i="1" s="1"/>
  <c r="I221631" i="1"/>
  <c r="J221631" i="1" s="1"/>
  <c r="I221632" i="1"/>
  <c r="J221632" i="1" s="1"/>
  <c r="I221633" i="1"/>
  <c r="J221633" i="1" s="1"/>
  <c r="I221634" i="1"/>
  <c r="J221634" i="1" s="1"/>
  <c r="I221635" i="1"/>
  <c r="J221635" i="1" s="1"/>
  <c r="I221636" i="1"/>
  <c r="J221636" i="1" s="1"/>
  <c r="I221637" i="1"/>
  <c r="J221637" i="1" s="1"/>
  <c r="I221638" i="1"/>
  <c r="J221638" i="1" s="1"/>
  <c r="I221639" i="1"/>
  <c r="J221639" i="1" s="1"/>
  <c r="I221640" i="1"/>
  <c r="J221640" i="1" s="1"/>
  <c r="I221641" i="1"/>
  <c r="J221641" i="1" s="1"/>
  <c r="I221642" i="1"/>
  <c r="J221642" i="1" s="1"/>
  <c r="I221643" i="1"/>
  <c r="J221643" i="1" s="1"/>
  <c r="I221644" i="1"/>
  <c r="J221644" i="1" s="1"/>
  <c r="I221645" i="1"/>
  <c r="J221645" i="1" s="1"/>
  <c r="I221646" i="1"/>
  <c r="J221646" i="1" s="1"/>
  <c r="I221647" i="1"/>
  <c r="J221647" i="1" s="1"/>
  <c r="I221648" i="1"/>
  <c r="J221648" i="1" s="1"/>
  <c r="I221649" i="1"/>
  <c r="J221649" i="1" s="1"/>
  <c r="I221650" i="1"/>
  <c r="J221650" i="1" s="1"/>
  <c r="I221651" i="1"/>
  <c r="J221651" i="1" s="1"/>
  <c r="I221652" i="1"/>
  <c r="J221652" i="1" s="1"/>
  <c r="I221653" i="1"/>
  <c r="J221653" i="1" s="1"/>
  <c r="I221654" i="1"/>
  <c r="J221654" i="1" s="1"/>
  <c r="I221655" i="1"/>
  <c r="J221655" i="1" s="1"/>
  <c r="I221656" i="1"/>
  <c r="J221656" i="1" s="1"/>
  <c r="I221657" i="1"/>
  <c r="J221657" i="1" s="1"/>
  <c r="I221658" i="1"/>
  <c r="J221658" i="1" s="1"/>
  <c r="I221659" i="1"/>
  <c r="J221659" i="1" s="1"/>
  <c r="I221660" i="1"/>
  <c r="J221660" i="1" s="1"/>
  <c r="I221661" i="1"/>
  <c r="J221661" i="1" s="1"/>
  <c r="I221662" i="1"/>
  <c r="J221662" i="1" s="1"/>
  <c r="I221663" i="1"/>
  <c r="J221663" i="1" s="1"/>
  <c r="I221664" i="1"/>
  <c r="J221664" i="1" s="1"/>
  <c r="I221665" i="1"/>
  <c r="J221665" i="1" s="1"/>
  <c r="I221666" i="1"/>
  <c r="J221666" i="1" s="1"/>
  <c r="I221667" i="1"/>
  <c r="J221667" i="1" s="1"/>
  <c r="I221668" i="1"/>
  <c r="J221668" i="1" s="1"/>
  <c r="I221669" i="1"/>
  <c r="J221669" i="1" s="1"/>
  <c r="I221670" i="1"/>
  <c r="J221670" i="1" s="1"/>
  <c r="I221671" i="1"/>
  <c r="J221671" i="1" s="1"/>
  <c r="I221672" i="1"/>
  <c r="J221672" i="1" s="1"/>
  <c r="I221673" i="1"/>
  <c r="J221673" i="1" s="1"/>
  <c r="I221674" i="1"/>
  <c r="J221674" i="1" s="1"/>
  <c r="I221675" i="1"/>
  <c r="J221675" i="1" s="1"/>
  <c r="I221676" i="1"/>
  <c r="J221676" i="1" s="1"/>
  <c r="I221677" i="1"/>
  <c r="J221677" i="1" s="1"/>
  <c r="I221678" i="1"/>
  <c r="J221678" i="1" s="1"/>
  <c r="I221679" i="1"/>
  <c r="J221679" i="1" s="1"/>
  <c r="I221680" i="1"/>
  <c r="J221680" i="1" s="1"/>
  <c r="I221681" i="1"/>
  <c r="J221681" i="1" s="1"/>
  <c r="I221682" i="1"/>
  <c r="J221682" i="1" s="1"/>
  <c r="I221683" i="1"/>
  <c r="J221683" i="1" s="1"/>
  <c r="I221684" i="1"/>
  <c r="J221684" i="1" s="1"/>
  <c r="I221685" i="1"/>
  <c r="J221685" i="1" s="1"/>
  <c r="I221686" i="1"/>
  <c r="J221686" i="1" s="1"/>
  <c r="I221687" i="1"/>
  <c r="J221687" i="1" s="1"/>
  <c r="I221688" i="1"/>
  <c r="J221688" i="1" s="1"/>
  <c r="I221689" i="1"/>
  <c r="J221689" i="1" s="1"/>
  <c r="I221690" i="1"/>
  <c r="J221690" i="1" s="1"/>
  <c r="I221691" i="1"/>
  <c r="J221691" i="1" s="1"/>
  <c r="I221692" i="1"/>
  <c r="J221692" i="1" s="1"/>
  <c r="I221693" i="1"/>
  <c r="J221693" i="1" s="1"/>
  <c r="I221694" i="1"/>
  <c r="J221694" i="1" s="1"/>
  <c r="I221695" i="1"/>
  <c r="J221695" i="1" s="1"/>
  <c r="I221696" i="1"/>
  <c r="J221696" i="1" s="1"/>
  <c r="I221697" i="1"/>
  <c r="J221697" i="1" s="1"/>
  <c r="I221698" i="1"/>
  <c r="J221698" i="1" s="1"/>
  <c r="I221699" i="1"/>
  <c r="J221699" i="1" s="1"/>
  <c r="I221700" i="1"/>
  <c r="J221700" i="1" s="1"/>
  <c r="I221701" i="1"/>
  <c r="J221701" i="1" s="1"/>
  <c r="I221702" i="1"/>
  <c r="J221702" i="1" s="1"/>
  <c r="I221703" i="1"/>
  <c r="J221703" i="1" s="1"/>
  <c r="I221704" i="1"/>
  <c r="J221704" i="1" s="1"/>
  <c r="I221705" i="1"/>
  <c r="J221705" i="1" s="1"/>
  <c r="I221706" i="1"/>
  <c r="J221706" i="1" s="1"/>
  <c r="I221707" i="1"/>
  <c r="J221707" i="1" s="1"/>
  <c r="I221708" i="1"/>
  <c r="J221708" i="1" s="1"/>
  <c r="I221709" i="1"/>
  <c r="J221709" i="1" s="1"/>
  <c r="I221710" i="1"/>
  <c r="J221710" i="1" s="1"/>
  <c r="I221711" i="1"/>
  <c r="J221711" i="1" s="1"/>
  <c r="I221712" i="1"/>
  <c r="J221712" i="1" s="1"/>
  <c r="I221713" i="1"/>
  <c r="J221713" i="1" s="1"/>
  <c r="I221714" i="1"/>
  <c r="J221714" i="1" s="1"/>
  <c r="I221715" i="1"/>
  <c r="J221715" i="1" s="1"/>
  <c r="I221716" i="1"/>
  <c r="J221716" i="1" s="1"/>
  <c r="I221717" i="1"/>
  <c r="J221717" i="1" s="1"/>
  <c r="I221718" i="1"/>
  <c r="J221718" i="1" s="1"/>
  <c r="I221719" i="1"/>
  <c r="J221719" i="1" s="1"/>
  <c r="I221720" i="1"/>
  <c r="J221720" i="1" s="1"/>
  <c r="I221721" i="1"/>
  <c r="J221721" i="1" s="1"/>
  <c r="I221722" i="1"/>
  <c r="J221722" i="1" s="1"/>
  <c r="I221723" i="1"/>
  <c r="J221723" i="1" s="1"/>
  <c r="I221724" i="1"/>
  <c r="J221724" i="1" s="1"/>
  <c r="I221725" i="1"/>
  <c r="J221725" i="1" s="1"/>
  <c r="I221726" i="1"/>
  <c r="J221726" i="1" s="1"/>
  <c r="I221727" i="1"/>
  <c r="J221727" i="1" s="1"/>
  <c r="I221728" i="1"/>
  <c r="J221728" i="1" s="1"/>
  <c r="I221729" i="1"/>
  <c r="J221729" i="1" s="1"/>
  <c r="I221730" i="1"/>
  <c r="J221730" i="1" s="1"/>
  <c r="I221731" i="1"/>
  <c r="J221731" i="1" s="1"/>
  <c r="I221732" i="1"/>
  <c r="J221732" i="1" s="1"/>
  <c r="I221733" i="1"/>
  <c r="J221733" i="1" s="1"/>
  <c r="I221734" i="1"/>
  <c r="J221734" i="1" s="1"/>
  <c r="I221735" i="1"/>
  <c r="J221735" i="1" s="1"/>
  <c r="I221736" i="1"/>
  <c r="J221736" i="1" s="1"/>
  <c r="I221737" i="1"/>
  <c r="J221737" i="1" s="1"/>
  <c r="I221738" i="1"/>
  <c r="J221738" i="1" s="1"/>
  <c r="I221739" i="1"/>
  <c r="J221739" i="1" s="1"/>
  <c r="I221740" i="1"/>
  <c r="J221740" i="1" s="1"/>
  <c r="I221741" i="1"/>
  <c r="J221741" i="1" s="1"/>
  <c r="I221742" i="1"/>
  <c r="J221742" i="1" s="1"/>
  <c r="I221743" i="1"/>
  <c r="J221743" i="1" s="1"/>
  <c r="I221744" i="1"/>
  <c r="J221744" i="1" s="1"/>
  <c r="I221745" i="1"/>
  <c r="J221745" i="1" s="1"/>
  <c r="I221746" i="1"/>
  <c r="J221746" i="1" s="1"/>
  <c r="I221747" i="1"/>
  <c r="J221747" i="1" s="1"/>
  <c r="I221748" i="1"/>
  <c r="J221748" i="1" s="1"/>
  <c r="I221749" i="1"/>
  <c r="J221749" i="1" s="1"/>
  <c r="I221750" i="1"/>
  <c r="J221750" i="1" s="1"/>
  <c r="I221751" i="1"/>
  <c r="J221751" i="1" s="1"/>
  <c r="I221752" i="1"/>
  <c r="J221752" i="1" s="1"/>
  <c r="I221753" i="1"/>
  <c r="J221753" i="1" s="1"/>
  <c r="I221754" i="1"/>
  <c r="J221754" i="1" s="1"/>
  <c r="I221755" i="1"/>
  <c r="J221755" i="1" s="1"/>
  <c r="I221756" i="1"/>
  <c r="J221756" i="1" s="1"/>
  <c r="I221757" i="1"/>
  <c r="J221757" i="1" s="1"/>
  <c r="I221758" i="1"/>
  <c r="J221758" i="1" s="1"/>
  <c r="I221759" i="1"/>
  <c r="J221759" i="1" s="1"/>
  <c r="I221760" i="1"/>
  <c r="J221760" i="1" s="1"/>
  <c r="I221761" i="1"/>
  <c r="J221761" i="1" s="1"/>
  <c r="I221762" i="1"/>
  <c r="J221762" i="1" s="1"/>
  <c r="I221763" i="1"/>
  <c r="J221763" i="1" s="1"/>
  <c r="I221764" i="1"/>
  <c r="J221764" i="1" s="1"/>
  <c r="I221765" i="1"/>
  <c r="J221765" i="1" s="1"/>
  <c r="I221766" i="1"/>
  <c r="J221766" i="1" s="1"/>
  <c r="I221767" i="1"/>
  <c r="J221767" i="1" s="1"/>
  <c r="I221768" i="1"/>
  <c r="J221768" i="1" s="1"/>
  <c r="I221769" i="1"/>
  <c r="J221769" i="1" s="1"/>
  <c r="I221770" i="1"/>
  <c r="J221770" i="1" s="1"/>
  <c r="I221771" i="1"/>
  <c r="J221771" i="1" s="1"/>
  <c r="I221772" i="1"/>
  <c r="J221772" i="1" s="1"/>
  <c r="I221773" i="1"/>
  <c r="J221773" i="1" s="1"/>
  <c r="I221774" i="1"/>
  <c r="J221774" i="1" s="1"/>
  <c r="I221775" i="1"/>
  <c r="J221775" i="1" s="1"/>
  <c r="I221776" i="1"/>
  <c r="J221776" i="1" s="1"/>
  <c r="I221777" i="1"/>
  <c r="J221777" i="1" s="1"/>
  <c r="I221778" i="1"/>
  <c r="J221778" i="1" s="1"/>
  <c r="I221779" i="1"/>
  <c r="J221779" i="1" s="1"/>
  <c r="I221780" i="1"/>
  <c r="J221780" i="1" s="1"/>
  <c r="I221781" i="1"/>
  <c r="J221781" i="1" s="1"/>
  <c r="I221782" i="1"/>
  <c r="J221782" i="1" s="1"/>
  <c r="I221783" i="1"/>
  <c r="J221783" i="1" s="1"/>
  <c r="I221784" i="1"/>
  <c r="J221784" i="1" s="1"/>
  <c r="I221785" i="1"/>
  <c r="J221785" i="1" s="1"/>
  <c r="I221786" i="1"/>
  <c r="J221786" i="1" s="1"/>
  <c r="I221787" i="1"/>
  <c r="J221787" i="1" s="1"/>
  <c r="I221788" i="1"/>
  <c r="J221788" i="1" s="1"/>
  <c r="I221789" i="1"/>
  <c r="J221789" i="1" s="1"/>
  <c r="I221790" i="1"/>
  <c r="J221790" i="1" s="1"/>
  <c r="I221791" i="1"/>
  <c r="J221791" i="1" s="1"/>
  <c r="I221792" i="1"/>
  <c r="J221792" i="1" s="1"/>
  <c r="I221793" i="1"/>
  <c r="J221793" i="1" s="1"/>
  <c r="I221794" i="1"/>
  <c r="J221794" i="1" s="1"/>
  <c r="I221795" i="1"/>
  <c r="J221795" i="1" s="1"/>
  <c r="I221796" i="1"/>
  <c r="J221796" i="1" s="1"/>
  <c r="I221797" i="1"/>
  <c r="J221797" i="1" s="1"/>
  <c r="I221798" i="1"/>
  <c r="J221798" i="1" s="1"/>
  <c r="I221799" i="1"/>
  <c r="J221799" i="1" s="1"/>
  <c r="I221800" i="1"/>
  <c r="J221800" i="1" s="1"/>
  <c r="I221801" i="1"/>
  <c r="J221801" i="1" s="1"/>
  <c r="I221802" i="1"/>
  <c r="J221802" i="1" s="1"/>
  <c r="I221803" i="1"/>
  <c r="J221803" i="1" s="1"/>
  <c r="I221804" i="1"/>
  <c r="J221804" i="1" s="1"/>
  <c r="I221805" i="1"/>
  <c r="J221805" i="1" s="1"/>
  <c r="I221806" i="1"/>
  <c r="J221806" i="1" s="1"/>
  <c r="I221807" i="1"/>
  <c r="J221807" i="1" s="1"/>
  <c r="I221808" i="1"/>
  <c r="J221808" i="1" s="1"/>
  <c r="I221809" i="1"/>
  <c r="J221809" i="1" s="1"/>
  <c r="I221810" i="1"/>
  <c r="J221810" i="1" s="1"/>
  <c r="I221811" i="1"/>
  <c r="J221811" i="1" s="1"/>
  <c r="I221812" i="1"/>
  <c r="J221812" i="1" s="1"/>
  <c r="I221813" i="1"/>
  <c r="J221813" i="1" s="1"/>
  <c r="I221814" i="1"/>
  <c r="J221814" i="1" s="1"/>
  <c r="I221815" i="1"/>
  <c r="J221815" i="1" s="1"/>
  <c r="I221816" i="1"/>
  <c r="J221816" i="1" s="1"/>
  <c r="I221817" i="1"/>
  <c r="J221817" i="1" s="1"/>
  <c r="I221818" i="1"/>
  <c r="J221818" i="1" s="1"/>
  <c r="I221819" i="1"/>
  <c r="J221819" i="1" s="1"/>
  <c r="I221820" i="1"/>
  <c r="J221820" i="1" s="1"/>
  <c r="I221821" i="1"/>
  <c r="J221821" i="1" s="1"/>
  <c r="I221822" i="1"/>
  <c r="J221822" i="1" s="1"/>
  <c r="I221823" i="1"/>
  <c r="J221823" i="1" s="1"/>
  <c r="I221824" i="1"/>
  <c r="J221824" i="1" s="1"/>
  <c r="I221825" i="1"/>
  <c r="J221825" i="1" s="1"/>
  <c r="I221826" i="1"/>
  <c r="J221826" i="1" s="1"/>
  <c r="I221827" i="1"/>
  <c r="J221827" i="1" s="1"/>
  <c r="I221828" i="1"/>
  <c r="J221828" i="1" s="1"/>
  <c r="I221829" i="1"/>
  <c r="J221829" i="1" s="1"/>
  <c r="I221830" i="1"/>
  <c r="J221830" i="1" s="1"/>
  <c r="I221831" i="1"/>
  <c r="J221831" i="1" s="1"/>
  <c r="I221832" i="1"/>
  <c r="J221832" i="1" s="1"/>
  <c r="I221833" i="1"/>
  <c r="J221833" i="1" s="1"/>
  <c r="I221834" i="1"/>
  <c r="J221834" i="1" s="1"/>
  <c r="I221835" i="1"/>
  <c r="J221835" i="1" s="1"/>
  <c r="I221836" i="1"/>
  <c r="J221836" i="1" s="1"/>
  <c r="I221837" i="1"/>
  <c r="J221837" i="1" s="1"/>
  <c r="I221838" i="1"/>
  <c r="J221838" i="1" s="1"/>
  <c r="I221839" i="1"/>
  <c r="J221839" i="1" s="1"/>
  <c r="I221840" i="1"/>
  <c r="J221840" i="1" s="1"/>
  <c r="I221841" i="1"/>
  <c r="J221841" i="1" s="1"/>
  <c r="I221842" i="1"/>
  <c r="J221842" i="1" s="1"/>
  <c r="I221843" i="1"/>
  <c r="J221843" i="1" s="1"/>
  <c r="I221844" i="1"/>
  <c r="J221844" i="1" s="1"/>
  <c r="I221845" i="1"/>
  <c r="J221845" i="1" s="1"/>
  <c r="I221846" i="1"/>
  <c r="J221846" i="1" s="1"/>
  <c r="I221847" i="1"/>
  <c r="J221847" i="1" s="1"/>
  <c r="I221848" i="1"/>
  <c r="J221848" i="1" s="1"/>
  <c r="I221849" i="1"/>
  <c r="J221849" i="1" s="1"/>
  <c r="I221850" i="1"/>
  <c r="J221850" i="1" s="1"/>
  <c r="I221851" i="1"/>
  <c r="J221851" i="1" s="1"/>
  <c r="I221852" i="1"/>
  <c r="J221852" i="1" s="1"/>
  <c r="I221853" i="1"/>
  <c r="J221853" i="1" s="1"/>
  <c r="I221854" i="1"/>
  <c r="J221854" i="1" s="1"/>
  <c r="I221855" i="1"/>
  <c r="J221855" i="1" s="1"/>
  <c r="I221856" i="1"/>
  <c r="J221856" i="1" s="1"/>
  <c r="I221857" i="1"/>
  <c r="J221857" i="1" s="1"/>
  <c r="I221858" i="1"/>
  <c r="J221858" i="1" s="1"/>
  <c r="I221859" i="1"/>
  <c r="J221859" i="1" s="1"/>
  <c r="I221860" i="1"/>
  <c r="J221860" i="1" s="1"/>
  <c r="I221861" i="1"/>
  <c r="J221861" i="1" s="1"/>
  <c r="I221862" i="1"/>
  <c r="J221862" i="1" s="1"/>
  <c r="I221863" i="1"/>
  <c r="J221863" i="1" s="1"/>
  <c r="I221864" i="1"/>
  <c r="J221864" i="1" s="1"/>
  <c r="I221865" i="1"/>
  <c r="J221865" i="1" s="1"/>
  <c r="I221866" i="1"/>
  <c r="J221866" i="1" s="1"/>
  <c r="I221867" i="1"/>
  <c r="J221867" i="1" s="1"/>
  <c r="I221868" i="1"/>
  <c r="J221868" i="1" s="1"/>
  <c r="I221869" i="1"/>
  <c r="J221869" i="1" s="1"/>
  <c r="I221870" i="1"/>
  <c r="J221870" i="1" s="1"/>
  <c r="I221871" i="1"/>
  <c r="J221871" i="1" s="1"/>
  <c r="I221872" i="1"/>
  <c r="J221872" i="1" s="1"/>
  <c r="I221873" i="1"/>
  <c r="J221873" i="1" s="1"/>
  <c r="I221874" i="1"/>
  <c r="J221874" i="1" s="1"/>
  <c r="I221875" i="1"/>
  <c r="J221875" i="1" s="1"/>
  <c r="I221876" i="1"/>
  <c r="J221876" i="1" s="1"/>
  <c r="I221877" i="1"/>
  <c r="J221877" i="1" s="1"/>
  <c r="I221878" i="1"/>
  <c r="J221878" i="1" s="1"/>
  <c r="I221879" i="1"/>
  <c r="J221879" i="1" s="1"/>
  <c r="I221880" i="1"/>
  <c r="J221880" i="1" s="1"/>
  <c r="I221881" i="1"/>
  <c r="J221881" i="1" s="1"/>
  <c r="I221882" i="1"/>
  <c r="J221882" i="1" s="1"/>
  <c r="I221883" i="1"/>
  <c r="J221883" i="1" s="1"/>
  <c r="I221884" i="1"/>
  <c r="J221884" i="1" s="1"/>
  <c r="I221885" i="1"/>
  <c r="J221885" i="1" s="1"/>
  <c r="I221886" i="1"/>
  <c r="J221886" i="1" s="1"/>
  <c r="I221887" i="1"/>
  <c r="J221887" i="1" s="1"/>
  <c r="I221888" i="1"/>
  <c r="J221888" i="1" s="1"/>
  <c r="I221889" i="1"/>
  <c r="J221889" i="1" s="1"/>
  <c r="I221890" i="1"/>
  <c r="J221890" i="1" s="1"/>
  <c r="I221891" i="1"/>
  <c r="J221891" i="1" s="1"/>
  <c r="I221892" i="1"/>
  <c r="J221892" i="1" s="1"/>
  <c r="I221893" i="1"/>
  <c r="J221893" i="1" s="1"/>
  <c r="I221894" i="1"/>
  <c r="J221894" i="1" s="1"/>
  <c r="I221895" i="1"/>
  <c r="J221895" i="1" s="1"/>
  <c r="I221896" i="1"/>
  <c r="J221896" i="1" s="1"/>
  <c r="I221897" i="1"/>
  <c r="J221897" i="1" s="1"/>
  <c r="I221898" i="1"/>
  <c r="J221898" i="1" s="1"/>
  <c r="I221899" i="1"/>
  <c r="J221899" i="1" s="1"/>
  <c r="I221900" i="1"/>
  <c r="J221900" i="1" s="1"/>
  <c r="I221901" i="1"/>
  <c r="J221901" i="1" s="1"/>
  <c r="I221902" i="1"/>
  <c r="J221902" i="1" s="1"/>
  <c r="I221903" i="1"/>
  <c r="J221903" i="1" s="1"/>
  <c r="I221904" i="1"/>
  <c r="J221904" i="1" s="1"/>
  <c r="I221905" i="1"/>
  <c r="J221905" i="1" s="1"/>
  <c r="I221906" i="1"/>
  <c r="J221906" i="1" s="1"/>
  <c r="I221907" i="1"/>
  <c r="J221907" i="1" s="1"/>
  <c r="I221908" i="1"/>
  <c r="J221908" i="1" s="1"/>
  <c r="I221909" i="1"/>
  <c r="J221909" i="1" s="1"/>
  <c r="I221910" i="1"/>
  <c r="J221910" i="1" s="1"/>
  <c r="I221911" i="1"/>
  <c r="J221911" i="1" s="1"/>
  <c r="I221912" i="1"/>
  <c r="J221912" i="1" s="1"/>
  <c r="I221913" i="1"/>
  <c r="J221913" i="1" s="1"/>
  <c r="I221914" i="1"/>
  <c r="J221914" i="1" s="1"/>
  <c r="I221915" i="1"/>
  <c r="J221915" i="1" s="1"/>
  <c r="I221916" i="1"/>
  <c r="J221916" i="1" s="1"/>
  <c r="I221917" i="1"/>
  <c r="J221917" i="1" s="1"/>
  <c r="I221918" i="1"/>
  <c r="J221918" i="1" s="1"/>
  <c r="I221919" i="1"/>
  <c r="J221919" i="1" s="1"/>
  <c r="I221920" i="1"/>
  <c r="J221920" i="1" s="1"/>
  <c r="I221921" i="1"/>
  <c r="J221921" i="1" s="1"/>
  <c r="I221922" i="1"/>
  <c r="J221922" i="1" s="1"/>
  <c r="I221923" i="1"/>
  <c r="J221923" i="1" s="1"/>
  <c r="I221924" i="1"/>
  <c r="J221924" i="1" s="1"/>
  <c r="I221925" i="1"/>
  <c r="J221925" i="1" s="1"/>
  <c r="I221926" i="1"/>
  <c r="J221926" i="1" s="1"/>
  <c r="I221927" i="1"/>
  <c r="J221927" i="1" s="1"/>
  <c r="I221928" i="1"/>
  <c r="J221928" i="1" s="1"/>
  <c r="I221929" i="1"/>
  <c r="J221929" i="1" s="1"/>
  <c r="I221930" i="1"/>
  <c r="J221930" i="1" s="1"/>
  <c r="I221931" i="1"/>
  <c r="J221931" i="1" s="1"/>
  <c r="I221932" i="1"/>
  <c r="J221932" i="1" s="1"/>
  <c r="I221933" i="1"/>
  <c r="J221933" i="1" s="1"/>
  <c r="I221934" i="1"/>
  <c r="J221934" i="1" s="1"/>
  <c r="I221935" i="1"/>
  <c r="J221935" i="1" s="1"/>
  <c r="I221936" i="1"/>
  <c r="J221936" i="1" s="1"/>
  <c r="I221937" i="1"/>
  <c r="J221937" i="1" s="1"/>
  <c r="I221938" i="1"/>
  <c r="J221938" i="1" s="1"/>
  <c r="I221939" i="1"/>
  <c r="J221939" i="1" s="1"/>
  <c r="I221940" i="1"/>
  <c r="J221940" i="1" s="1"/>
  <c r="I221941" i="1"/>
  <c r="J221941" i="1" s="1"/>
  <c r="I221942" i="1"/>
  <c r="J221942" i="1" s="1"/>
  <c r="I221943" i="1"/>
  <c r="J221943" i="1" s="1"/>
  <c r="I221944" i="1"/>
  <c r="J221944" i="1" s="1"/>
  <c r="I221945" i="1"/>
  <c r="J221945" i="1" s="1"/>
  <c r="I221946" i="1"/>
  <c r="J221946" i="1" s="1"/>
  <c r="I221947" i="1"/>
  <c r="J221947" i="1" s="1"/>
  <c r="I221948" i="1"/>
  <c r="J221948" i="1" s="1"/>
  <c r="I221949" i="1"/>
  <c r="J221949" i="1" s="1"/>
  <c r="I221950" i="1"/>
  <c r="J221950" i="1" s="1"/>
  <c r="I221951" i="1"/>
  <c r="J221951" i="1" s="1"/>
  <c r="I221952" i="1"/>
  <c r="J221952" i="1" s="1"/>
  <c r="I221953" i="1"/>
  <c r="J221953" i="1" s="1"/>
  <c r="I221954" i="1"/>
  <c r="J221954" i="1" s="1"/>
  <c r="I221955" i="1"/>
  <c r="J221955" i="1" s="1"/>
  <c r="I221956" i="1"/>
  <c r="J221956" i="1" s="1"/>
  <c r="I221957" i="1"/>
  <c r="J221957" i="1" s="1"/>
  <c r="I221958" i="1"/>
  <c r="J221958" i="1" s="1"/>
  <c r="I221959" i="1"/>
  <c r="J221959" i="1" s="1"/>
  <c r="I221960" i="1"/>
  <c r="J221960" i="1" s="1"/>
  <c r="I221961" i="1"/>
  <c r="J221961" i="1" s="1"/>
  <c r="I221962" i="1"/>
  <c r="J221962" i="1" s="1"/>
  <c r="I221963" i="1"/>
  <c r="J221963" i="1" s="1"/>
  <c r="I221964" i="1"/>
  <c r="J221964" i="1" s="1"/>
  <c r="I221965" i="1"/>
  <c r="J221965" i="1" s="1"/>
  <c r="I221966" i="1"/>
  <c r="J221966" i="1" s="1"/>
  <c r="I221967" i="1"/>
  <c r="J221967" i="1" s="1"/>
  <c r="I221968" i="1"/>
  <c r="J221968" i="1" s="1"/>
  <c r="I221969" i="1"/>
  <c r="J221969" i="1" s="1"/>
  <c r="I221970" i="1"/>
  <c r="J221970" i="1" s="1"/>
  <c r="I221971" i="1"/>
  <c r="J221971" i="1" s="1"/>
  <c r="I221972" i="1"/>
  <c r="J221972" i="1" s="1"/>
  <c r="I221973" i="1"/>
  <c r="J221973" i="1" s="1"/>
  <c r="I221974" i="1"/>
  <c r="J221974" i="1" s="1"/>
  <c r="I221975" i="1"/>
  <c r="J221975" i="1" s="1"/>
  <c r="I221976" i="1"/>
  <c r="J221976" i="1" s="1"/>
  <c r="I221977" i="1"/>
  <c r="J221977" i="1" s="1"/>
  <c r="I221978" i="1"/>
  <c r="J221978" i="1" s="1"/>
  <c r="I221979" i="1"/>
  <c r="J221979" i="1" s="1"/>
  <c r="I221980" i="1"/>
  <c r="J221980" i="1" s="1"/>
  <c r="I221981" i="1"/>
  <c r="J221981" i="1" s="1"/>
  <c r="I221982" i="1"/>
  <c r="J221982" i="1" s="1"/>
  <c r="I221983" i="1"/>
  <c r="J221983" i="1" s="1"/>
  <c r="I221984" i="1"/>
  <c r="J221984" i="1" s="1"/>
  <c r="I221985" i="1"/>
  <c r="J221985" i="1" s="1"/>
  <c r="I221986" i="1"/>
  <c r="J221986" i="1" s="1"/>
  <c r="I221987" i="1"/>
  <c r="J221987" i="1" s="1"/>
  <c r="I221988" i="1"/>
  <c r="J221988" i="1" s="1"/>
  <c r="I221989" i="1"/>
  <c r="J221989" i="1" s="1"/>
  <c r="I221990" i="1"/>
  <c r="J221990" i="1" s="1"/>
  <c r="I221991" i="1"/>
  <c r="J221991" i="1" s="1"/>
  <c r="I221992" i="1"/>
  <c r="J221992" i="1" s="1"/>
  <c r="I221993" i="1"/>
  <c r="J221993" i="1" s="1"/>
  <c r="I221994" i="1"/>
  <c r="J221994" i="1" s="1"/>
  <c r="I221995" i="1"/>
  <c r="J221995" i="1" s="1"/>
  <c r="I221996" i="1"/>
  <c r="J221996" i="1" s="1"/>
  <c r="I221997" i="1"/>
  <c r="J221997" i="1" s="1"/>
  <c r="I221998" i="1"/>
  <c r="J221998" i="1" s="1"/>
  <c r="I221999" i="1"/>
  <c r="J221999" i="1" s="1"/>
  <c r="I222000" i="1"/>
  <c r="J222000" i="1" s="1"/>
  <c r="I222001" i="1"/>
  <c r="J222001" i="1" s="1"/>
  <c r="I222002" i="1"/>
  <c r="J222002" i="1" s="1"/>
  <c r="I222003" i="1"/>
  <c r="J222003" i="1" s="1"/>
  <c r="I222004" i="1"/>
  <c r="J222004" i="1" s="1"/>
  <c r="I222005" i="1"/>
  <c r="J222005" i="1" s="1"/>
  <c r="I222006" i="1"/>
  <c r="J222006" i="1" s="1"/>
  <c r="I222007" i="1"/>
  <c r="J222007" i="1" s="1"/>
  <c r="I222008" i="1"/>
  <c r="J222008" i="1" s="1"/>
  <c r="I222009" i="1"/>
  <c r="J222009" i="1" s="1"/>
  <c r="I222010" i="1"/>
  <c r="J222010" i="1" s="1"/>
  <c r="I222011" i="1"/>
  <c r="J222011" i="1" s="1"/>
  <c r="I222012" i="1"/>
  <c r="J222012" i="1" s="1"/>
  <c r="I222013" i="1"/>
  <c r="J222013" i="1" s="1"/>
  <c r="I222014" i="1"/>
  <c r="J222014" i="1" s="1"/>
  <c r="I222015" i="1"/>
  <c r="J222015" i="1" s="1"/>
  <c r="I222016" i="1"/>
  <c r="J222016" i="1" s="1"/>
  <c r="I222017" i="1"/>
  <c r="J222017" i="1" s="1"/>
  <c r="I222018" i="1"/>
  <c r="J222018" i="1" s="1"/>
  <c r="I222019" i="1"/>
  <c r="J222019" i="1" s="1"/>
  <c r="I222020" i="1"/>
  <c r="J222020" i="1" s="1"/>
  <c r="I222021" i="1"/>
  <c r="J222021" i="1" s="1"/>
  <c r="I222022" i="1"/>
  <c r="J222022" i="1" s="1"/>
  <c r="I222023" i="1"/>
  <c r="J222023" i="1" s="1"/>
  <c r="I222024" i="1"/>
  <c r="J222024" i="1" s="1"/>
  <c r="I222025" i="1"/>
  <c r="J222025" i="1" s="1"/>
  <c r="I222026" i="1"/>
  <c r="J222026" i="1" s="1"/>
  <c r="I222027" i="1"/>
  <c r="J222027" i="1" s="1"/>
  <c r="I222028" i="1"/>
  <c r="J222028" i="1" s="1"/>
  <c r="I222029" i="1"/>
  <c r="J222029" i="1" s="1"/>
  <c r="I222030" i="1"/>
  <c r="J222030" i="1" s="1"/>
  <c r="I222031" i="1"/>
  <c r="J222031" i="1" s="1"/>
  <c r="I222032" i="1"/>
  <c r="J222032" i="1" s="1"/>
  <c r="I222033" i="1"/>
  <c r="J222033" i="1" s="1"/>
  <c r="I222034" i="1"/>
  <c r="J222034" i="1" s="1"/>
  <c r="I222035" i="1"/>
  <c r="J222035" i="1" s="1"/>
  <c r="I222036" i="1"/>
  <c r="J222036" i="1" s="1"/>
  <c r="I222037" i="1"/>
  <c r="J222037" i="1" s="1"/>
  <c r="I222038" i="1"/>
  <c r="J222038" i="1" s="1"/>
  <c r="I222039" i="1"/>
  <c r="J222039" i="1" s="1"/>
  <c r="I222040" i="1"/>
  <c r="J222040" i="1" s="1"/>
  <c r="I222041" i="1"/>
  <c r="J222041" i="1" s="1"/>
  <c r="I222042" i="1"/>
  <c r="J222042" i="1" s="1"/>
  <c r="I222043" i="1"/>
  <c r="J222043" i="1" s="1"/>
  <c r="I222044" i="1"/>
  <c r="J222044" i="1" s="1"/>
  <c r="I222045" i="1"/>
  <c r="J222045" i="1" s="1"/>
  <c r="I222046" i="1"/>
  <c r="J222046" i="1" s="1"/>
  <c r="I222047" i="1"/>
  <c r="J222047" i="1" s="1"/>
  <c r="I222048" i="1"/>
  <c r="J222048" i="1" s="1"/>
  <c r="I222049" i="1"/>
  <c r="J222049" i="1" s="1"/>
  <c r="I222050" i="1"/>
  <c r="J222050" i="1" s="1"/>
  <c r="I222051" i="1"/>
  <c r="J222051" i="1" s="1"/>
  <c r="I222052" i="1"/>
  <c r="J222052" i="1" s="1"/>
  <c r="I222053" i="1"/>
  <c r="J222053" i="1" s="1"/>
  <c r="I222054" i="1"/>
  <c r="J222054" i="1" s="1"/>
  <c r="I222055" i="1"/>
  <c r="J222055" i="1" s="1"/>
  <c r="I222056" i="1"/>
  <c r="J222056" i="1" s="1"/>
  <c r="I222057" i="1"/>
  <c r="J222057" i="1" s="1"/>
  <c r="I222058" i="1"/>
  <c r="J222058" i="1" s="1"/>
  <c r="I222059" i="1"/>
  <c r="J222059" i="1" s="1"/>
  <c r="I222060" i="1"/>
  <c r="J222060" i="1" s="1"/>
  <c r="I222061" i="1"/>
  <c r="J222061" i="1" s="1"/>
  <c r="I222062" i="1"/>
  <c r="J222062" i="1" s="1"/>
  <c r="I222063" i="1"/>
  <c r="J222063" i="1" s="1"/>
  <c r="I222064" i="1"/>
  <c r="J222064" i="1" s="1"/>
  <c r="I222065" i="1"/>
  <c r="J222065" i="1" s="1"/>
  <c r="I222066" i="1"/>
  <c r="J222066" i="1" s="1"/>
  <c r="I222067" i="1"/>
  <c r="J222067" i="1" s="1"/>
  <c r="I222068" i="1"/>
  <c r="J222068" i="1" s="1"/>
  <c r="I222069" i="1"/>
  <c r="J222069" i="1" s="1"/>
  <c r="I222070" i="1"/>
  <c r="J222070" i="1" s="1"/>
  <c r="I222071" i="1"/>
  <c r="J222071" i="1" s="1"/>
  <c r="I222072" i="1"/>
  <c r="J222072" i="1" s="1"/>
  <c r="I222073" i="1"/>
  <c r="J222073" i="1" s="1"/>
  <c r="I222074" i="1"/>
  <c r="J222074" i="1" s="1"/>
  <c r="I222075" i="1"/>
  <c r="J222075" i="1" s="1"/>
  <c r="I222076" i="1"/>
  <c r="J222076" i="1" s="1"/>
  <c r="I222077" i="1"/>
  <c r="J222077" i="1" s="1"/>
  <c r="I222078" i="1"/>
  <c r="J222078" i="1" s="1"/>
  <c r="I222079" i="1"/>
  <c r="J222079" i="1" s="1"/>
  <c r="I222080" i="1"/>
  <c r="J222080" i="1" s="1"/>
  <c r="I222081" i="1"/>
  <c r="J222081" i="1" s="1"/>
  <c r="I222082" i="1"/>
  <c r="J222082" i="1" s="1"/>
  <c r="I222083" i="1"/>
  <c r="J222083" i="1" s="1"/>
  <c r="I222084" i="1"/>
  <c r="J222084" i="1" s="1"/>
  <c r="I222085" i="1"/>
  <c r="J222085" i="1" s="1"/>
  <c r="I222086" i="1"/>
  <c r="J222086" i="1" s="1"/>
  <c r="I222087" i="1"/>
  <c r="J222087" i="1" s="1"/>
  <c r="I222088" i="1"/>
  <c r="J222088" i="1" s="1"/>
  <c r="I222089" i="1"/>
  <c r="J222089" i="1" s="1"/>
  <c r="I222090" i="1"/>
  <c r="J222090" i="1" s="1"/>
  <c r="I222091" i="1"/>
  <c r="J222091" i="1" s="1"/>
  <c r="I222092" i="1"/>
  <c r="J222092" i="1" s="1"/>
  <c r="I222093" i="1"/>
  <c r="J222093" i="1" s="1"/>
  <c r="I222094" i="1"/>
  <c r="J222094" i="1" s="1"/>
  <c r="I222095" i="1"/>
  <c r="J222095" i="1" s="1"/>
  <c r="I222096" i="1"/>
  <c r="J222096" i="1" s="1"/>
  <c r="I222097" i="1"/>
  <c r="J222097" i="1" s="1"/>
  <c r="I222098" i="1"/>
  <c r="J222098" i="1" s="1"/>
  <c r="I222099" i="1"/>
  <c r="J222099" i="1" s="1"/>
  <c r="I222100" i="1"/>
  <c r="J222100" i="1" s="1"/>
  <c r="I222101" i="1"/>
  <c r="J222101" i="1" s="1"/>
  <c r="I222102" i="1"/>
  <c r="J222102" i="1" s="1"/>
  <c r="I222103" i="1"/>
  <c r="J222103" i="1" s="1"/>
  <c r="I222104" i="1"/>
  <c r="J222104" i="1" s="1"/>
  <c r="I222105" i="1"/>
  <c r="J222105" i="1" s="1"/>
  <c r="I222106" i="1"/>
  <c r="J222106" i="1" s="1"/>
  <c r="I222107" i="1"/>
  <c r="J222107" i="1" s="1"/>
  <c r="I222108" i="1"/>
  <c r="J222108" i="1" s="1"/>
  <c r="I222109" i="1"/>
  <c r="J222109" i="1" s="1"/>
  <c r="I222110" i="1"/>
  <c r="J222110" i="1" s="1"/>
  <c r="I222111" i="1"/>
  <c r="J222111" i="1" s="1"/>
  <c r="I222112" i="1"/>
  <c r="J222112" i="1" s="1"/>
  <c r="I222113" i="1"/>
  <c r="J222113" i="1" s="1"/>
  <c r="I222114" i="1"/>
  <c r="J222114" i="1" s="1"/>
  <c r="I222115" i="1"/>
  <c r="J222115" i="1" s="1"/>
  <c r="I222116" i="1"/>
  <c r="J222116" i="1" s="1"/>
  <c r="I222117" i="1"/>
  <c r="J222117" i="1" s="1"/>
  <c r="I222118" i="1"/>
  <c r="J222118" i="1" s="1"/>
  <c r="I222119" i="1"/>
  <c r="J222119" i="1" s="1"/>
  <c r="I222120" i="1"/>
  <c r="J222120" i="1" s="1"/>
  <c r="I222121" i="1"/>
  <c r="J222121" i="1" s="1"/>
  <c r="I222122" i="1"/>
  <c r="J222122" i="1" s="1"/>
  <c r="I222123" i="1"/>
  <c r="J222123" i="1" s="1"/>
  <c r="I222124" i="1"/>
  <c r="J222124" i="1" s="1"/>
  <c r="I222125" i="1"/>
  <c r="J222125" i="1" s="1"/>
  <c r="I222126" i="1"/>
  <c r="J222126" i="1" s="1"/>
  <c r="I222127" i="1"/>
  <c r="J222127" i="1" s="1"/>
  <c r="I222128" i="1"/>
  <c r="J222128" i="1" s="1"/>
  <c r="I222129" i="1"/>
  <c r="J222129" i="1" s="1"/>
  <c r="I222130" i="1"/>
  <c r="J222130" i="1" s="1"/>
  <c r="I222131" i="1"/>
  <c r="J222131" i="1" s="1"/>
  <c r="I222132" i="1"/>
  <c r="J222132" i="1" s="1"/>
  <c r="I222133" i="1"/>
  <c r="J222133" i="1" s="1"/>
  <c r="I222134" i="1"/>
  <c r="J222134" i="1" s="1"/>
  <c r="I222135" i="1"/>
  <c r="J222135" i="1" s="1"/>
  <c r="I222136" i="1"/>
  <c r="J222136" i="1" s="1"/>
  <c r="I222137" i="1"/>
  <c r="J222137" i="1" s="1"/>
  <c r="I222138" i="1"/>
  <c r="J222138" i="1" s="1"/>
  <c r="I222139" i="1"/>
  <c r="J222139" i="1" s="1"/>
  <c r="I222140" i="1"/>
  <c r="J222140" i="1" s="1"/>
  <c r="I222141" i="1"/>
  <c r="J222141" i="1" s="1"/>
  <c r="I222142" i="1"/>
  <c r="J222142" i="1" s="1"/>
  <c r="I222143" i="1"/>
  <c r="J222143" i="1" s="1"/>
  <c r="I222144" i="1"/>
  <c r="J222144" i="1" s="1"/>
  <c r="I222145" i="1"/>
  <c r="J222145" i="1" s="1"/>
  <c r="I222146" i="1"/>
  <c r="J222146" i="1" s="1"/>
  <c r="I222147" i="1"/>
  <c r="J222147" i="1" s="1"/>
  <c r="I222148" i="1"/>
  <c r="J222148" i="1" s="1"/>
  <c r="I222149" i="1"/>
  <c r="J222149" i="1" s="1"/>
  <c r="I222150" i="1"/>
  <c r="J222150" i="1" s="1"/>
  <c r="I222151" i="1"/>
  <c r="J222151" i="1" s="1"/>
  <c r="I222152" i="1"/>
  <c r="J222152" i="1" s="1"/>
  <c r="I222153" i="1"/>
  <c r="J222153" i="1" s="1"/>
  <c r="I222154" i="1"/>
  <c r="J222154" i="1" s="1"/>
  <c r="I222155" i="1"/>
  <c r="J222155" i="1" s="1"/>
  <c r="I222156" i="1"/>
  <c r="J222156" i="1" s="1"/>
  <c r="I222157" i="1"/>
  <c r="J222157" i="1" s="1"/>
  <c r="I222158" i="1"/>
  <c r="J222158" i="1" s="1"/>
  <c r="I222159" i="1"/>
  <c r="J222159" i="1" s="1"/>
  <c r="I222160" i="1"/>
  <c r="J222160" i="1" s="1"/>
  <c r="I222161" i="1"/>
  <c r="J222161" i="1" s="1"/>
  <c r="I222162" i="1"/>
  <c r="J222162" i="1" s="1"/>
  <c r="I222163" i="1"/>
  <c r="J222163" i="1" s="1"/>
  <c r="I222164" i="1"/>
  <c r="J222164" i="1" s="1"/>
  <c r="I222165" i="1"/>
  <c r="J222165" i="1" s="1"/>
  <c r="I222166" i="1"/>
  <c r="J222166" i="1" s="1"/>
  <c r="I222167" i="1"/>
  <c r="J222167" i="1" s="1"/>
  <c r="I222168" i="1"/>
  <c r="J222168" i="1" s="1"/>
  <c r="I222169" i="1"/>
  <c r="J222169" i="1" s="1"/>
  <c r="I222170" i="1"/>
  <c r="J222170" i="1" s="1"/>
  <c r="I222171" i="1"/>
  <c r="J222171" i="1" s="1"/>
  <c r="I222172" i="1"/>
  <c r="J222172" i="1" s="1"/>
  <c r="I222173" i="1"/>
  <c r="J222173" i="1" s="1"/>
  <c r="I222174" i="1"/>
  <c r="J222174" i="1" s="1"/>
  <c r="I222175" i="1"/>
  <c r="J222175" i="1" s="1"/>
  <c r="I222176" i="1"/>
  <c r="J222176" i="1" s="1"/>
  <c r="I222177" i="1"/>
  <c r="J222177" i="1" s="1"/>
  <c r="I222178" i="1"/>
  <c r="J222178" i="1" s="1"/>
  <c r="I222179" i="1"/>
  <c r="J222179" i="1" s="1"/>
  <c r="I222180" i="1"/>
  <c r="J222180" i="1" s="1"/>
  <c r="I222181" i="1"/>
  <c r="J222181" i="1" s="1"/>
  <c r="I222182" i="1"/>
  <c r="J222182" i="1" s="1"/>
  <c r="I222183" i="1"/>
  <c r="J222183" i="1" s="1"/>
  <c r="I222184" i="1"/>
  <c r="J222184" i="1" s="1"/>
  <c r="I222185" i="1"/>
  <c r="J222185" i="1" s="1"/>
  <c r="I222186" i="1"/>
  <c r="J222186" i="1" s="1"/>
  <c r="I222187" i="1"/>
  <c r="J222187" i="1" s="1"/>
  <c r="I222188" i="1"/>
  <c r="J222188" i="1" s="1"/>
  <c r="I222189" i="1"/>
  <c r="J222189" i="1" s="1"/>
  <c r="I222190" i="1"/>
  <c r="J222190" i="1" s="1"/>
  <c r="I222191" i="1"/>
  <c r="J222191" i="1" s="1"/>
  <c r="I222192" i="1"/>
  <c r="J222192" i="1" s="1"/>
  <c r="I222193" i="1"/>
  <c r="J222193" i="1" s="1"/>
  <c r="I222194" i="1"/>
  <c r="J222194" i="1" s="1"/>
  <c r="I222195" i="1"/>
  <c r="J222195" i="1" s="1"/>
  <c r="I222196" i="1"/>
  <c r="J222196" i="1" s="1"/>
  <c r="I222197" i="1"/>
  <c r="J222197" i="1" s="1"/>
  <c r="I222198" i="1"/>
  <c r="J222198" i="1" s="1"/>
  <c r="I222199" i="1"/>
  <c r="J222199" i="1" s="1"/>
  <c r="I222200" i="1"/>
  <c r="J222200" i="1" s="1"/>
  <c r="I222201" i="1"/>
  <c r="J222201" i="1" s="1"/>
  <c r="I222202" i="1"/>
  <c r="J222202" i="1" s="1"/>
  <c r="I222203" i="1"/>
  <c r="J222203" i="1" s="1"/>
  <c r="I222204" i="1"/>
  <c r="J222204" i="1" s="1"/>
  <c r="I222205" i="1"/>
  <c r="J222205" i="1" s="1"/>
  <c r="I222206" i="1"/>
  <c r="J222206" i="1" s="1"/>
  <c r="I222207" i="1"/>
  <c r="J222207" i="1" s="1"/>
  <c r="I222208" i="1"/>
  <c r="J222208" i="1" s="1"/>
  <c r="I222209" i="1"/>
  <c r="J222209" i="1" s="1"/>
  <c r="I222210" i="1"/>
  <c r="J222210" i="1" s="1"/>
  <c r="I222211" i="1"/>
  <c r="J222211" i="1" s="1"/>
  <c r="I222212" i="1"/>
  <c r="J222212" i="1" s="1"/>
  <c r="I222213" i="1"/>
  <c r="J222213" i="1" s="1"/>
  <c r="I222214" i="1"/>
  <c r="J222214" i="1" s="1"/>
  <c r="I222215" i="1"/>
  <c r="J222215" i="1" s="1"/>
  <c r="I222216" i="1"/>
  <c r="J222216" i="1" s="1"/>
  <c r="I222217" i="1"/>
  <c r="J222217" i="1" s="1"/>
  <c r="I222218" i="1"/>
  <c r="J222218" i="1" s="1"/>
  <c r="I222219" i="1"/>
  <c r="J222219" i="1" s="1"/>
  <c r="I222220" i="1"/>
  <c r="J222220" i="1" s="1"/>
  <c r="I222221" i="1"/>
  <c r="J222221" i="1" s="1"/>
  <c r="I222222" i="1"/>
  <c r="J222222" i="1" s="1"/>
  <c r="I222223" i="1"/>
  <c r="J222223" i="1" s="1"/>
  <c r="I222224" i="1"/>
  <c r="J222224" i="1" s="1"/>
  <c r="I222225" i="1"/>
  <c r="J222225" i="1" s="1"/>
  <c r="I222226" i="1"/>
  <c r="J222226" i="1" s="1"/>
  <c r="I222227" i="1"/>
  <c r="J222227" i="1" s="1"/>
  <c r="I222228" i="1"/>
  <c r="J222228" i="1" s="1"/>
  <c r="I222229" i="1"/>
  <c r="J222229" i="1" s="1"/>
  <c r="I222230" i="1"/>
  <c r="J222230" i="1" s="1"/>
  <c r="I222231" i="1"/>
  <c r="J222231" i="1" s="1"/>
  <c r="I222232" i="1"/>
  <c r="J222232" i="1" s="1"/>
  <c r="I222233" i="1"/>
  <c r="J222233" i="1" s="1"/>
  <c r="I222234" i="1"/>
  <c r="J222234" i="1" s="1"/>
  <c r="I222235" i="1"/>
  <c r="J222235" i="1" s="1"/>
  <c r="I222236" i="1"/>
  <c r="J222236" i="1" s="1"/>
  <c r="I222237" i="1"/>
  <c r="J222237" i="1" s="1"/>
  <c r="I222238" i="1"/>
  <c r="J222238" i="1" s="1"/>
  <c r="I222239" i="1"/>
  <c r="J222239" i="1" s="1"/>
  <c r="I222240" i="1"/>
  <c r="J222240" i="1" s="1"/>
  <c r="I222241" i="1"/>
  <c r="J222241" i="1" s="1"/>
  <c r="I222242" i="1"/>
  <c r="J222242" i="1" s="1"/>
  <c r="I222243" i="1"/>
  <c r="J222243" i="1" s="1"/>
  <c r="I222244" i="1"/>
  <c r="J222244" i="1" s="1"/>
  <c r="I222245" i="1"/>
  <c r="J222245" i="1" s="1"/>
  <c r="I222246" i="1"/>
  <c r="J222246" i="1" s="1"/>
  <c r="I222247" i="1"/>
  <c r="J222247" i="1" s="1"/>
  <c r="I222248" i="1"/>
  <c r="J222248" i="1" s="1"/>
  <c r="I222249" i="1"/>
  <c r="J222249" i="1" s="1"/>
  <c r="I222250" i="1"/>
  <c r="J222250" i="1" s="1"/>
  <c r="I222251" i="1"/>
  <c r="J222251" i="1" s="1"/>
  <c r="I222252" i="1"/>
  <c r="J222252" i="1" s="1"/>
  <c r="I222253" i="1"/>
  <c r="J222253" i="1" s="1"/>
  <c r="I222254" i="1"/>
  <c r="J222254" i="1" s="1"/>
  <c r="I222255" i="1"/>
  <c r="J222255" i="1" s="1"/>
  <c r="I222256" i="1"/>
  <c r="J222256" i="1" s="1"/>
  <c r="I222257" i="1"/>
  <c r="J222257" i="1" s="1"/>
  <c r="I222258" i="1"/>
  <c r="J222258" i="1" s="1"/>
  <c r="I222259" i="1"/>
  <c r="J222259" i="1" s="1"/>
  <c r="I222260" i="1"/>
  <c r="J222260" i="1" s="1"/>
  <c r="I222261" i="1"/>
  <c r="J222261" i="1" s="1"/>
  <c r="I222262" i="1"/>
  <c r="J222262" i="1" s="1"/>
  <c r="I222263" i="1"/>
  <c r="J222263" i="1" s="1"/>
  <c r="I222264" i="1"/>
  <c r="J222264" i="1" s="1"/>
  <c r="I222265" i="1"/>
  <c r="J222265" i="1" s="1"/>
  <c r="I222266" i="1"/>
  <c r="J222266" i="1" s="1"/>
  <c r="I222267" i="1"/>
  <c r="J222267" i="1" s="1"/>
  <c r="I222268" i="1"/>
  <c r="J222268" i="1" s="1"/>
  <c r="I222269" i="1"/>
  <c r="J222269" i="1" s="1"/>
  <c r="I222270" i="1"/>
  <c r="J222270" i="1" s="1"/>
  <c r="I222271" i="1"/>
  <c r="J222271" i="1" s="1"/>
  <c r="I222272" i="1"/>
  <c r="J222272" i="1" s="1"/>
  <c r="I222273" i="1"/>
  <c r="J222273" i="1" s="1"/>
  <c r="I222274" i="1"/>
  <c r="J222274" i="1" s="1"/>
  <c r="I222275" i="1"/>
  <c r="J222275" i="1" s="1"/>
  <c r="I222276" i="1"/>
  <c r="J222276" i="1" s="1"/>
  <c r="I222277" i="1"/>
  <c r="J222277" i="1" s="1"/>
  <c r="I222278" i="1"/>
  <c r="J222278" i="1" s="1"/>
  <c r="I222279" i="1"/>
  <c r="J222279" i="1" s="1"/>
  <c r="I222280" i="1"/>
  <c r="J222280" i="1" s="1"/>
  <c r="I222281" i="1"/>
  <c r="J222281" i="1" s="1"/>
  <c r="I222282" i="1"/>
  <c r="J222282" i="1" s="1"/>
  <c r="I222283" i="1"/>
  <c r="J222283" i="1" s="1"/>
  <c r="I222284" i="1"/>
  <c r="J222284" i="1" s="1"/>
  <c r="I222285" i="1"/>
  <c r="J222285" i="1" s="1"/>
  <c r="I222286" i="1"/>
  <c r="J222286" i="1" s="1"/>
  <c r="I222287" i="1"/>
  <c r="J222287" i="1" s="1"/>
  <c r="I222288" i="1"/>
  <c r="J222288" i="1" s="1"/>
  <c r="I222289" i="1"/>
  <c r="J222289" i="1" s="1"/>
  <c r="I222290" i="1"/>
  <c r="J222290" i="1" s="1"/>
  <c r="I222291" i="1"/>
  <c r="J222291" i="1" s="1"/>
  <c r="I222292" i="1"/>
  <c r="J222292" i="1" s="1"/>
  <c r="I222293" i="1"/>
  <c r="J222293" i="1" s="1"/>
  <c r="I222294" i="1"/>
  <c r="J222294" i="1" s="1"/>
  <c r="I222295" i="1"/>
  <c r="J222295" i="1" s="1"/>
  <c r="I222296" i="1"/>
  <c r="J222296" i="1" s="1"/>
  <c r="I222297" i="1"/>
  <c r="J222297" i="1" s="1"/>
  <c r="I222298" i="1"/>
  <c r="J222298" i="1" s="1"/>
  <c r="I222299" i="1"/>
  <c r="J222299" i="1" s="1"/>
  <c r="I222300" i="1"/>
  <c r="J222300" i="1" s="1"/>
  <c r="I222301" i="1"/>
  <c r="J222301" i="1" s="1"/>
  <c r="I222302" i="1"/>
  <c r="J222302" i="1" s="1"/>
  <c r="I222303" i="1"/>
  <c r="J222303" i="1" s="1"/>
  <c r="I222304" i="1"/>
  <c r="J222304" i="1" s="1"/>
  <c r="I222305" i="1"/>
  <c r="J222305" i="1" s="1"/>
  <c r="I222306" i="1"/>
  <c r="J222306" i="1" s="1"/>
  <c r="I222307" i="1"/>
  <c r="J222307" i="1" s="1"/>
  <c r="I222308" i="1"/>
  <c r="J222308" i="1" s="1"/>
  <c r="I222309" i="1"/>
  <c r="J222309" i="1" s="1"/>
  <c r="I222310" i="1"/>
  <c r="J222310" i="1" s="1"/>
  <c r="I222311" i="1"/>
  <c r="J222311" i="1" s="1"/>
  <c r="I222312" i="1"/>
  <c r="J222312" i="1" s="1"/>
  <c r="I222313" i="1"/>
  <c r="J222313" i="1" s="1"/>
  <c r="I222314" i="1"/>
  <c r="J222314" i="1" s="1"/>
  <c r="I222315" i="1"/>
  <c r="J222315" i="1" s="1"/>
  <c r="I222316" i="1"/>
  <c r="J222316" i="1" s="1"/>
  <c r="I222317" i="1"/>
  <c r="J222317" i="1" s="1"/>
  <c r="I222318" i="1"/>
  <c r="J222318" i="1" s="1"/>
  <c r="I222319" i="1"/>
  <c r="J222319" i="1" s="1"/>
  <c r="I222320" i="1"/>
  <c r="J222320" i="1" s="1"/>
  <c r="I222321" i="1"/>
  <c r="J222321" i="1" s="1"/>
  <c r="I222322" i="1"/>
  <c r="J222322" i="1" s="1"/>
  <c r="I222323" i="1"/>
  <c r="J222323" i="1" s="1"/>
  <c r="I222324" i="1"/>
  <c r="J222324" i="1" s="1"/>
  <c r="I222325" i="1"/>
  <c r="J222325" i="1" s="1"/>
  <c r="I222326" i="1"/>
  <c r="J222326" i="1" s="1"/>
  <c r="I222327" i="1"/>
  <c r="J222327" i="1" s="1"/>
  <c r="I222328" i="1"/>
  <c r="J222328" i="1" s="1"/>
  <c r="I222329" i="1"/>
  <c r="J222329" i="1" s="1"/>
  <c r="I222330" i="1"/>
  <c r="J222330" i="1" s="1"/>
  <c r="I222331" i="1"/>
  <c r="J222331" i="1" s="1"/>
  <c r="I222332" i="1"/>
  <c r="J222332" i="1" s="1"/>
  <c r="I222333" i="1"/>
  <c r="J222333" i="1" s="1"/>
  <c r="I222334" i="1"/>
  <c r="J222334" i="1" s="1"/>
  <c r="I222335" i="1"/>
  <c r="J222335" i="1" s="1"/>
  <c r="I222336" i="1"/>
  <c r="J222336" i="1" s="1"/>
  <c r="I222337" i="1"/>
  <c r="J222337" i="1" s="1"/>
  <c r="I222338" i="1"/>
  <c r="J222338" i="1" s="1"/>
  <c r="I222339" i="1"/>
  <c r="J222339" i="1" s="1"/>
  <c r="I222340" i="1"/>
  <c r="J222340" i="1" s="1"/>
  <c r="I222341" i="1"/>
  <c r="J222341" i="1" s="1"/>
  <c r="I222342" i="1"/>
  <c r="J222342" i="1" s="1"/>
  <c r="I222343" i="1"/>
  <c r="J222343" i="1" s="1"/>
  <c r="I222344" i="1"/>
  <c r="J222344" i="1" s="1"/>
  <c r="I222345" i="1"/>
  <c r="J222345" i="1" s="1"/>
  <c r="I222346" i="1"/>
  <c r="J222346" i="1" s="1"/>
  <c r="I222347" i="1"/>
  <c r="J222347" i="1" s="1"/>
  <c r="I222348" i="1"/>
  <c r="J222348" i="1" s="1"/>
  <c r="I222349" i="1"/>
  <c r="J222349" i="1" s="1"/>
  <c r="I222350" i="1"/>
  <c r="J222350" i="1" s="1"/>
  <c r="I222351" i="1"/>
  <c r="J222351" i="1" s="1"/>
  <c r="I222352" i="1"/>
  <c r="J222352" i="1" s="1"/>
  <c r="I222353" i="1"/>
  <c r="J222353" i="1" s="1"/>
  <c r="I222354" i="1"/>
  <c r="J222354" i="1" s="1"/>
  <c r="I222355" i="1"/>
  <c r="J222355" i="1" s="1"/>
  <c r="I222356" i="1"/>
  <c r="J222356" i="1" s="1"/>
  <c r="I222357" i="1"/>
  <c r="J222357" i="1" s="1"/>
  <c r="I222358" i="1"/>
  <c r="J222358" i="1" s="1"/>
  <c r="I222359" i="1"/>
  <c r="J222359" i="1" s="1"/>
  <c r="I222360" i="1"/>
  <c r="J222360" i="1" s="1"/>
  <c r="I222361" i="1"/>
  <c r="J222361" i="1" s="1"/>
  <c r="I222362" i="1"/>
  <c r="J222362" i="1" s="1"/>
  <c r="I222363" i="1"/>
  <c r="J222363" i="1" s="1"/>
  <c r="I222364" i="1"/>
  <c r="J222364" i="1" s="1"/>
  <c r="I222365" i="1"/>
  <c r="J222365" i="1" s="1"/>
  <c r="I222366" i="1"/>
  <c r="J222366" i="1" s="1"/>
  <c r="I222367" i="1"/>
  <c r="J222367" i="1" s="1"/>
  <c r="I222368" i="1"/>
  <c r="J222368" i="1" s="1"/>
  <c r="I222369" i="1"/>
  <c r="J222369" i="1" s="1"/>
  <c r="I222370" i="1"/>
  <c r="J222370" i="1" s="1"/>
  <c r="I222371" i="1"/>
  <c r="J222371" i="1" s="1"/>
  <c r="I222372" i="1"/>
  <c r="J222372" i="1" s="1"/>
  <c r="I222373" i="1"/>
  <c r="J222373" i="1" s="1"/>
  <c r="I222374" i="1"/>
  <c r="J222374" i="1" s="1"/>
  <c r="I222375" i="1"/>
  <c r="J222375" i="1" s="1"/>
  <c r="I222376" i="1"/>
  <c r="J222376" i="1" s="1"/>
  <c r="I222377" i="1"/>
  <c r="J222377" i="1" s="1"/>
  <c r="I222378" i="1"/>
  <c r="J222378" i="1" s="1"/>
  <c r="I222379" i="1"/>
  <c r="J222379" i="1" s="1"/>
  <c r="I222380" i="1"/>
  <c r="J222380" i="1" s="1"/>
  <c r="I222381" i="1"/>
  <c r="J222381" i="1" s="1"/>
  <c r="I222382" i="1"/>
  <c r="J222382" i="1" s="1"/>
  <c r="I222383" i="1"/>
  <c r="J222383" i="1" s="1"/>
  <c r="I222384" i="1"/>
  <c r="J222384" i="1" s="1"/>
  <c r="I222385" i="1"/>
  <c r="J222385" i="1" s="1"/>
  <c r="I222386" i="1"/>
  <c r="J222386" i="1" s="1"/>
  <c r="I222387" i="1"/>
  <c r="J222387" i="1" s="1"/>
  <c r="I222388" i="1"/>
  <c r="J222388" i="1" s="1"/>
  <c r="I222389" i="1"/>
  <c r="J222389" i="1" s="1"/>
  <c r="I222390" i="1"/>
  <c r="J222390" i="1" s="1"/>
  <c r="I222391" i="1"/>
  <c r="J222391" i="1" s="1"/>
  <c r="I222392" i="1"/>
  <c r="J222392" i="1" s="1"/>
  <c r="I222393" i="1"/>
  <c r="J222393" i="1" s="1"/>
  <c r="I222394" i="1"/>
  <c r="J222394" i="1" s="1"/>
  <c r="I222395" i="1"/>
  <c r="J222395" i="1" s="1"/>
  <c r="I222396" i="1"/>
  <c r="J222396" i="1" s="1"/>
  <c r="I222397" i="1"/>
  <c r="J222397" i="1" s="1"/>
  <c r="I222398" i="1"/>
  <c r="J222398" i="1" s="1"/>
  <c r="I222399" i="1"/>
  <c r="J222399" i="1" s="1"/>
  <c r="I222400" i="1"/>
  <c r="J222400" i="1" s="1"/>
  <c r="I222401" i="1"/>
  <c r="J222401" i="1" s="1"/>
  <c r="I222402" i="1"/>
  <c r="J222402" i="1" s="1"/>
  <c r="I222403" i="1"/>
  <c r="J222403" i="1" s="1"/>
  <c r="I222404" i="1"/>
  <c r="J222404" i="1" s="1"/>
  <c r="I222405" i="1"/>
  <c r="J222405" i="1" s="1"/>
  <c r="I222406" i="1"/>
  <c r="J222406" i="1" s="1"/>
  <c r="I222407" i="1"/>
  <c r="J222407" i="1" s="1"/>
  <c r="I222408" i="1"/>
  <c r="J222408" i="1" s="1"/>
  <c r="I222409" i="1"/>
  <c r="J222409" i="1" s="1"/>
  <c r="I222410" i="1"/>
  <c r="J222410" i="1" s="1"/>
  <c r="I222411" i="1"/>
  <c r="J222411" i="1" s="1"/>
  <c r="I222412" i="1"/>
  <c r="J222412" i="1" s="1"/>
  <c r="I222413" i="1"/>
  <c r="J222413" i="1" s="1"/>
  <c r="I222414" i="1"/>
  <c r="J222414" i="1" s="1"/>
  <c r="I222415" i="1"/>
  <c r="J222415" i="1" s="1"/>
  <c r="I222416" i="1"/>
  <c r="J222416" i="1" s="1"/>
  <c r="I222417" i="1"/>
  <c r="J222417" i="1" s="1"/>
  <c r="I222418" i="1"/>
  <c r="J222418" i="1" s="1"/>
  <c r="I222419" i="1"/>
  <c r="J222419" i="1" s="1"/>
  <c r="I222420" i="1"/>
  <c r="J222420" i="1" s="1"/>
  <c r="I222421" i="1"/>
  <c r="J222421" i="1" s="1"/>
  <c r="I222422" i="1"/>
  <c r="J222422" i="1" s="1"/>
  <c r="I222423" i="1"/>
  <c r="J222423" i="1" s="1"/>
  <c r="I222424" i="1"/>
  <c r="J222424" i="1" s="1"/>
  <c r="I222425" i="1"/>
  <c r="J222425" i="1" s="1"/>
  <c r="I222426" i="1"/>
  <c r="J222426" i="1" s="1"/>
  <c r="I222427" i="1"/>
  <c r="J222427" i="1" s="1"/>
  <c r="I222428" i="1"/>
  <c r="J222428" i="1" s="1"/>
  <c r="I222429" i="1"/>
  <c r="J222429" i="1" s="1"/>
  <c r="I222430" i="1"/>
  <c r="J222430" i="1" s="1"/>
  <c r="I222431" i="1"/>
  <c r="J222431" i="1" s="1"/>
  <c r="I222432" i="1"/>
  <c r="J222432" i="1" s="1"/>
  <c r="I222433" i="1"/>
  <c r="J222433" i="1" s="1"/>
  <c r="I222434" i="1"/>
  <c r="J222434" i="1" s="1"/>
  <c r="I222435" i="1"/>
  <c r="J222435" i="1" s="1"/>
  <c r="I222436" i="1"/>
  <c r="J222436" i="1" s="1"/>
  <c r="I222437" i="1"/>
  <c r="J222437" i="1" s="1"/>
  <c r="I222438" i="1"/>
  <c r="J222438" i="1" s="1"/>
  <c r="I222439" i="1"/>
  <c r="J222439" i="1" s="1"/>
  <c r="I222440" i="1"/>
  <c r="J222440" i="1" s="1"/>
  <c r="I222441" i="1"/>
  <c r="J222441" i="1" s="1"/>
  <c r="I222442" i="1"/>
  <c r="J222442" i="1" s="1"/>
  <c r="I222443" i="1"/>
  <c r="J222443" i="1" s="1"/>
  <c r="I222444" i="1"/>
  <c r="J222444" i="1" s="1"/>
  <c r="I222445" i="1"/>
  <c r="J222445" i="1" s="1"/>
  <c r="I222446" i="1"/>
  <c r="J222446" i="1" s="1"/>
  <c r="I222447" i="1"/>
  <c r="J222447" i="1" s="1"/>
  <c r="I222448" i="1"/>
  <c r="J222448" i="1" s="1"/>
  <c r="I222449" i="1"/>
  <c r="J222449" i="1" s="1"/>
  <c r="I222450" i="1"/>
  <c r="J222450" i="1" s="1"/>
  <c r="I222451" i="1"/>
  <c r="J222451" i="1" s="1"/>
  <c r="I222452" i="1"/>
  <c r="J222452" i="1" s="1"/>
  <c r="I222453" i="1"/>
  <c r="J222453" i="1" s="1"/>
  <c r="I222454" i="1"/>
  <c r="J222454" i="1" s="1"/>
  <c r="I222455" i="1"/>
  <c r="J222455" i="1" s="1"/>
  <c r="I222456" i="1"/>
  <c r="J222456" i="1" s="1"/>
  <c r="I222457" i="1"/>
  <c r="J222457" i="1" s="1"/>
  <c r="I222458" i="1"/>
  <c r="J222458" i="1" s="1"/>
  <c r="I222459" i="1"/>
  <c r="J222459" i="1" s="1"/>
  <c r="I222460" i="1"/>
  <c r="J222460" i="1" s="1"/>
  <c r="I222461" i="1"/>
  <c r="J222461" i="1" s="1"/>
  <c r="I222462" i="1"/>
  <c r="J222462" i="1" s="1"/>
  <c r="I222463" i="1"/>
  <c r="J222463" i="1" s="1"/>
  <c r="I222464" i="1"/>
  <c r="J222464" i="1" s="1"/>
  <c r="I222465" i="1"/>
  <c r="J222465" i="1" s="1"/>
  <c r="I222466" i="1"/>
  <c r="J222466" i="1" s="1"/>
  <c r="I222467" i="1"/>
  <c r="J222467" i="1" s="1"/>
  <c r="I222468" i="1"/>
  <c r="J222468" i="1" s="1"/>
  <c r="I222469" i="1"/>
  <c r="J222469" i="1" s="1"/>
  <c r="I222470" i="1"/>
  <c r="J222470" i="1" s="1"/>
  <c r="I222471" i="1"/>
  <c r="J222471" i="1" s="1"/>
  <c r="I222472" i="1"/>
  <c r="J222472" i="1" s="1"/>
  <c r="I222473" i="1"/>
  <c r="J222473" i="1" s="1"/>
  <c r="I222474" i="1"/>
  <c r="J222474" i="1" s="1"/>
  <c r="I222475" i="1"/>
  <c r="J222475" i="1" s="1"/>
  <c r="I222476" i="1"/>
  <c r="J222476" i="1" s="1"/>
  <c r="I222477" i="1"/>
  <c r="J222477" i="1" s="1"/>
  <c r="I222478" i="1"/>
  <c r="J222478" i="1" s="1"/>
  <c r="I222479" i="1"/>
  <c r="J222479" i="1" s="1"/>
  <c r="I222480" i="1"/>
  <c r="J222480" i="1" s="1"/>
  <c r="I222481" i="1"/>
  <c r="J222481" i="1" s="1"/>
  <c r="I222482" i="1"/>
  <c r="J222482" i="1" s="1"/>
  <c r="I222483" i="1"/>
  <c r="J222483" i="1" s="1"/>
  <c r="I222484" i="1"/>
  <c r="J222484" i="1" s="1"/>
  <c r="I222485" i="1"/>
  <c r="J222485" i="1" s="1"/>
  <c r="I222486" i="1"/>
  <c r="J222486" i="1" s="1"/>
  <c r="I222487" i="1"/>
  <c r="J222487" i="1" s="1"/>
  <c r="I222488" i="1"/>
  <c r="J222488" i="1" s="1"/>
  <c r="I222489" i="1"/>
  <c r="J222489" i="1" s="1"/>
  <c r="I222490" i="1"/>
  <c r="J222490" i="1" s="1"/>
  <c r="I222491" i="1"/>
  <c r="J222491" i="1" s="1"/>
  <c r="I222492" i="1"/>
  <c r="J222492" i="1" s="1"/>
  <c r="I222493" i="1"/>
  <c r="J222493" i="1" s="1"/>
  <c r="I222494" i="1"/>
  <c r="J222494" i="1" s="1"/>
  <c r="I222495" i="1"/>
  <c r="J222495" i="1" s="1"/>
  <c r="I222496" i="1"/>
  <c r="J222496" i="1" s="1"/>
  <c r="I222497" i="1"/>
  <c r="J222497" i="1" s="1"/>
  <c r="I222498" i="1"/>
  <c r="J222498" i="1" s="1"/>
  <c r="I222499" i="1"/>
  <c r="J222499" i="1" s="1"/>
  <c r="I222500" i="1"/>
  <c r="J222500" i="1" s="1"/>
  <c r="I222501" i="1"/>
  <c r="J222501" i="1" s="1"/>
  <c r="I222502" i="1"/>
  <c r="J222502" i="1" s="1"/>
  <c r="I222503" i="1"/>
  <c r="J222503" i="1" s="1"/>
  <c r="I222504" i="1"/>
  <c r="J222504" i="1" s="1"/>
  <c r="I222505" i="1"/>
  <c r="J222505" i="1" s="1"/>
  <c r="I222506" i="1"/>
  <c r="J222506" i="1" s="1"/>
  <c r="I222507" i="1"/>
  <c r="J222507" i="1" s="1"/>
  <c r="I222508" i="1"/>
  <c r="J222508" i="1" s="1"/>
  <c r="I222509" i="1"/>
  <c r="J222509" i="1" s="1"/>
  <c r="I222510" i="1"/>
  <c r="J222510" i="1" s="1"/>
  <c r="I222511" i="1"/>
  <c r="J222511" i="1" s="1"/>
  <c r="I222512" i="1"/>
  <c r="J222512" i="1" s="1"/>
  <c r="I222513" i="1"/>
  <c r="J222513" i="1" s="1"/>
  <c r="I222514" i="1"/>
  <c r="J222514" i="1" s="1"/>
  <c r="I222515" i="1"/>
  <c r="J222515" i="1" s="1"/>
  <c r="I222516" i="1"/>
  <c r="J222516" i="1" s="1"/>
  <c r="I222517" i="1"/>
  <c r="J222517" i="1" s="1"/>
  <c r="I222518" i="1"/>
  <c r="J222518" i="1" s="1"/>
  <c r="I222519" i="1"/>
  <c r="J222519" i="1" s="1"/>
  <c r="I222520" i="1"/>
  <c r="J222520" i="1" s="1"/>
  <c r="I222521" i="1"/>
  <c r="J222521" i="1" s="1"/>
  <c r="I222522" i="1"/>
  <c r="J222522" i="1" s="1"/>
  <c r="I222523" i="1"/>
  <c r="J222523" i="1" s="1"/>
  <c r="I222524" i="1"/>
  <c r="J222524" i="1" s="1"/>
  <c r="I222525" i="1"/>
  <c r="J222525" i="1" s="1"/>
  <c r="I222526" i="1"/>
  <c r="J222526" i="1" s="1"/>
  <c r="I222527" i="1"/>
  <c r="J222527" i="1" s="1"/>
  <c r="I222528" i="1"/>
  <c r="J222528" i="1" s="1"/>
  <c r="I222529" i="1"/>
  <c r="J222529" i="1" s="1"/>
  <c r="I222530" i="1"/>
  <c r="J222530" i="1" s="1"/>
  <c r="I222531" i="1"/>
  <c r="J222531" i="1" s="1"/>
  <c r="I222532" i="1"/>
  <c r="J222532" i="1" s="1"/>
  <c r="I222533" i="1"/>
  <c r="J222533" i="1" s="1"/>
  <c r="I222534" i="1"/>
  <c r="J222534" i="1" s="1"/>
  <c r="I222535" i="1"/>
  <c r="J222535" i="1" s="1"/>
  <c r="I222536" i="1"/>
  <c r="J222536" i="1" s="1"/>
  <c r="I222537" i="1"/>
  <c r="J222537" i="1" s="1"/>
  <c r="I222538" i="1"/>
  <c r="J222538" i="1" s="1"/>
  <c r="I222539" i="1"/>
  <c r="J222539" i="1" s="1"/>
  <c r="I222540" i="1"/>
  <c r="J222540" i="1" s="1"/>
  <c r="I222541" i="1"/>
  <c r="J222541" i="1" s="1"/>
  <c r="I222542" i="1"/>
  <c r="J222542" i="1" s="1"/>
  <c r="I222543" i="1"/>
  <c r="J222543" i="1" s="1"/>
  <c r="I222544" i="1"/>
  <c r="J222544" i="1" s="1"/>
  <c r="I222545" i="1"/>
  <c r="J222545" i="1" s="1"/>
  <c r="I222546" i="1"/>
  <c r="J222546" i="1" s="1"/>
  <c r="I222547" i="1"/>
  <c r="J222547" i="1" s="1"/>
  <c r="I222548" i="1"/>
  <c r="J222548" i="1" s="1"/>
  <c r="I222549" i="1"/>
  <c r="J222549" i="1" s="1"/>
  <c r="I222550" i="1"/>
  <c r="J222550" i="1" s="1"/>
  <c r="I222551" i="1"/>
  <c r="J222551" i="1" s="1"/>
  <c r="I222552" i="1"/>
  <c r="J222552" i="1" s="1"/>
  <c r="I222553" i="1"/>
  <c r="J222553" i="1" s="1"/>
  <c r="I222554" i="1"/>
  <c r="J222554" i="1" s="1"/>
  <c r="I222555" i="1"/>
  <c r="J222555" i="1" s="1"/>
  <c r="I222556" i="1"/>
  <c r="J222556" i="1" s="1"/>
  <c r="I222557" i="1"/>
  <c r="J222557" i="1" s="1"/>
  <c r="I222558" i="1"/>
  <c r="J222558" i="1" s="1"/>
  <c r="I222559" i="1"/>
  <c r="J222559" i="1" s="1"/>
  <c r="I222560" i="1"/>
  <c r="J222560" i="1" s="1"/>
  <c r="I222561" i="1"/>
  <c r="J222561" i="1" s="1"/>
  <c r="I222562" i="1"/>
  <c r="J222562" i="1" s="1"/>
  <c r="I222563" i="1"/>
  <c r="J222563" i="1" s="1"/>
  <c r="I222564" i="1"/>
  <c r="J222564" i="1" s="1"/>
  <c r="I222565" i="1"/>
  <c r="J222565" i="1" s="1"/>
  <c r="I222566" i="1"/>
  <c r="J222566" i="1" s="1"/>
  <c r="I222567" i="1"/>
  <c r="J222567" i="1" s="1"/>
  <c r="I222568" i="1"/>
  <c r="J222568" i="1" s="1"/>
  <c r="I222569" i="1"/>
  <c r="J222569" i="1" s="1"/>
  <c r="I222570" i="1"/>
  <c r="J222570" i="1" s="1"/>
  <c r="I222571" i="1"/>
  <c r="J222571" i="1" s="1"/>
  <c r="I222572" i="1"/>
  <c r="J222572" i="1" s="1"/>
  <c r="I222573" i="1"/>
  <c r="J222573" i="1" s="1"/>
  <c r="I222574" i="1"/>
  <c r="J222574" i="1" s="1"/>
  <c r="I222575" i="1"/>
  <c r="J222575" i="1" s="1"/>
  <c r="I222576" i="1"/>
  <c r="J222576" i="1" s="1"/>
  <c r="I222577" i="1"/>
  <c r="J222577" i="1" s="1"/>
  <c r="I222578" i="1"/>
  <c r="J222578" i="1" s="1"/>
  <c r="I222579" i="1"/>
  <c r="J222579" i="1" s="1"/>
  <c r="I222580" i="1"/>
  <c r="J222580" i="1" s="1"/>
  <c r="I222581" i="1"/>
  <c r="J222581" i="1" s="1"/>
  <c r="I222582" i="1"/>
  <c r="J222582" i="1" s="1"/>
  <c r="I222583" i="1"/>
  <c r="J222583" i="1" s="1"/>
  <c r="I222584" i="1"/>
  <c r="J222584" i="1" s="1"/>
  <c r="I222585" i="1"/>
  <c r="J222585" i="1" s="1"/>
  <c r="I222586" i="1"/>
  <c r="J222586" i="1" s="1"/>
  <c r="I222587" i="1"/>
  <c r="J222587" i="1" s="1"/>
  <c r="I222588" i="1"/>
  <c r="J222588" i="1" s="1"/>
  <c r="I222589" i="1"/>
  <c r="J222589" i="1" s="1"/>
  <c r="I222590" i="1"/>
  <c r="J222590" i="1" s="1"/>
  <c r="I222591" i="1"/>
  <c r="J222591" i="1" s="1"/>
  <c r="I222592" i="1"/>
  <c r="J222592" i="1" s="1"/>
  <c r="I222593" i="1"/>
  <c r="J222593" i="1" s="1"/>
  <c r="I222594" i="1"/>
  <c r="J222594" i="1" s="1"/>
  <c r="I222595" i="1"/>
  <c r="J222595" i="1" s="1"/>
  <c r="I222596" i="1"/>
  <c r="J222596" i="1" s="1"/>
  <c r="I222597" i="1"/>
  <c r="J222597" i="1" s="1"/>
  <c r="I222598" i="1"/>
  <c r="J222598" i="1" s="1"/>
  <c r="I222599" i="1"/>
  <c r="J222599" i="1" s="1"/>
  <c r="I222600" i="1"/>
  <c r="J222600" i="1" s="1"/>
  <c r="I222601" i="1"/>
  <c r="J222601" i="1" s="1"/>
  <c r="I222602" i="1"/>
  <c r="J222602" i="1" s="1"/>
  <c r="I222603" i="1"/>
  <c r="J222603" i="1" s="1"/>
  <c r="I222604" i="1"/>
  <c r="J222604" i="1" s="1"/>
  <c r="I222605" i="1"/>
  <c r="J222605" i="1" s="1"/>
  <c r="I222606" i="1"/>
  <c r="J222606" i="1" s="1"/>
  <c r="I222607" i="1"/>
  <c r="J222607" i="1" s="1"/>
  <c r="I222608" i="1"/>
  <c r="J222608" i="1" s="1"/>
  <c r="I222609" i="1"/>
  <c r="J222609" i="1" s="1"/>
  <c r="I222610" i="1"/>
  <c r="J222610" i="1" s="1"/>
  <c r="I222611" i="1"/>
  <c r="J222611" i="1" s="1"/>
  <c r="I222612" i="1"/>
  <c r="J222612" i="1" s="1"/>
  <c r="I222613" i="1"/>
  <c r="J222613" i="1" s="1"/>
  <c r="I222614" i="1"/>
  <c r="J222614" i="1" s="1"/>
  <c r="I222615" i="1"/>
  <c r="J222615" i="1" s="1"/>
  <c r="I222616" i="1"/>
  <c r="J222616" i="1" s="1"/>
  <c r="I222617" i="1"/>
  <c r="J222617" i="1" s="1"/>
  <c r="I222618" i="1"/>
  <c r="J222618" i="1" s="1"/>
  <c r="I222619" i="1"/>
  <c r="J222619" i="1" s="1"/>
  <c r="I222620" i="1"/>
  <c r="J222620" i="1" s="1"/>
  <c r="I222621" i="1"/>
  <c r="J222621" i="1" s="1"/>
  <c r="I222622" i="1"/>
  <c r="J222622" i="1" s="1"/>
  <c r="I222623" i="1"/>
  <c r="J222623" i="1" s="1"/>
  <c r="I222624" i="1"/>
  <c r="J222624" i="1" s="1"/>
  <c r="I222625" i="1"/>
  <c r="J222625" i="1" s="1"/>
  <c r="I222626" i="1"/>
  <c r="J222626" i="1" s="1"/>
  <c r="I222627" i="1"/>
  <c r="J222627" i="1" s="1"/>
  <c r="I222628" i="1"/>
  <c r="J222628" i="1" s="1"/>
  <c r="I222629" i="1"/>
  <c r="J222629" i="1" s="1"/>
  <c r="I222630" i="1"/>
  <c r="J222630" i="1" s="1"/>
  <c r="I222631" i="1"/>
  <c r="J222631" i="1" s="1"/>
  <c r="I222632" i="1"/>
  <c r="J222632" i="1" s="1"/>
  <c r="I222633" i="1"/>
  <c r="J222633" i="1" s="1"/>
  <c r="I222634" i="1"/>
  <c r="J222634" i="1" s="1"/>
  <c r="I222635" i="1"/>
  <c r="J222635" i="1" s="1"/>
  <c r="I222636" i="1"/>
  <c r="J222636" i="1" s="1"/>
  <c r="I222637" i="1"/>
  <c r="J222637" i="1" s="1"/>
  <c r="I222638" i="1"/>
  <c r="J222638" i="1" s="1"/>
  <c r="I222639" i="1"/>
  <c r="J222639" i="1" s="1"/>
  <c r="I222640" i="1"/>
  <c r="J222640" i="1" s="1"/>
  <c r="I222641" i="1"/>
  <c r="J222641" i="1" s="1"/>
  <c r="I222642" i="1"/>
  <c r="J222642" i="1" s="1"/>
  <c r="I222643" i="1"/>
  <c r="J222643" i="1" s="1"/>
  <c r="I222644" i="1"/>
  <c r="J222644" i="1" s="1"/>
  <c r="I222645" i="1"/>
  <c r="J222645" i="1" s="1"/>
  <c r="I222646" i="1"/>
  <c r="J222646" i="1" s="1"/>
  <c r="I222647" i="1"/>
  <c r="J222647" i="1" s="1"/>
  <c r="I222648" i="1"/>
  <c r="J222648" i="1" s="1"/>
  <c r="I222649" i="1"/>
  <c r="J222649" i="1" s="1"/>
  <c r="I222650" i="1"/>
  <c r="J222650" i="1" s="1"/>
  <c r="I222651" i="1"/>
  <c r="J222651" i="1" s="1"/>
  <c r="I222652" i="1"/>
  <c r="J222652" i="1" s="1"/>
  <c r="I222653" i="1"/>
  <c r="J222653" i="1" s="1"/>
  <c r="I222654" i="1"/>
  <c r="J222654" i="1" s="1"/>
  <c r="I222655" i="1"/>
  <c r="J222655" i="1" s="1"/>
  <c r="I222656" i="1"/>
  <c r="J222656" i="1" s="1"/>
  <c r="I222657" i="1"/>
  <c r="J222657" i="1" s="1"/>
  <c r="I222658" i="1"/>
  <c r="J222658" i="1" s="1"/>
  <c r="I222659" i="1"/>
  <c r="J222659" i="1" s="1"/>
  <c r="I222660" i="1"/>
  <c r="J222660" i="1" s="1"/>
  <c r="I222661" i="1"/>
  <c r="J222661" i="1" s="1"/>
  <c r="I222662" i="1"/>
  <c r="J222662" i="1" s="1"/>
  <c r="I222663" i="1"/>
  <c r="J222663" i="1" s="1"/>
  <c r="I222664" i="1"/>
  <c r="J222664" i="1" s="1"/>
  <c r="I222665" i="1"/>
  <c r="J222665" i="1" s="1"/>
  <c r="I222666" i="1"/>
  <c r="J222666" i="1" s="1"/>
  <c r="I222667" i="1"/>
  <c r="J222667" i="1" s="1"/>
  <c r="I222668" i="1"/>
  <c r="J222668" i="1" s="1"/>
  <c r="I222669" i="1"/>
  <c r="J222669" i="1" s="1"/>
  <c r="I222670" i="1"/>
  <c r="J222670" i="1" s="1"/>
  <c r="I222671" i="1"/>
  <c r="J222671" i="1" s="1"/>
  <c r="I222672" i="1"/>
  <c r="J222672" i="1" s="1"/>
  <c r="I222673" i="1"/>
  <c r="J222673" i="1" s="1"/>
  <c r="I222674" i="1"/>
  <c r="J222674" i="1" s="1"/>
  <c r="I222675" i="1"/>
  <c r="J222675" i="1" s="1"/>
  <c r="I222676" i="1"/>
  <c r="J222676" i="1" s="1"/>
  <c r="I222677" i="1"/>
  <c r="J222677" i="1" s="1"/>
  <c r="I222678" i="1"/>
  <c r="J222678" i="1" s="1"/>
  <c r="I222679" i="1"/>
  <c r="J222679" i="1" s="1"/>
  <c r="I222680" i="1"/>
  <c r="J222680" i="1" s="1"/>
  <c r="I222681" i="1"/>
  <c r="J222681" i="1" s="1"/>
  <c r="I222682" i="1"/>
  <c r="J222682" i="1" s="1"/>
  <c r="I222683" i="1"/>
  <c r="J222683" i="1" s="1"/>
  <c r="I222684" i="1"/>
  <c r="J222684" i="1" s="1"/>
  <c r="I222685" i="1"/>
  <c r="J222685" i="1" s="1"/>
  <c r="I222686" i="1"/>
  <c r="J222686" i="1" s="1"/>
  <c r="I222687" i="1"/>
  <c r="J222687" i="1" s="1"/>
  <c r="I222688" i="1"/>
  <c r="J222688" i="1" s="1"/>
  <c r="I222689" i="1"/>
  <c r="J222689" i="1" s="1"/>
  <c r="I222690" i="1"/>
  <c r="J222690" i="1" s="1"/>
  <c r="I222691" i="1"/>
  <c r="J222691" i="1" s="1"/>
  <c r="I222692" i="1"/>
  <c r="J222692" i="1" s="1"/>
  <c r="I222693" i="1"/>
  <c r="J222693" i="1" s="1"/>
  <c r="I222694" i="1"/>
  <c r="J222694" i="1" s="1"/>
  <c r="I222695" i="1"/>
  <c r="J222695" i="1" s="1"/>
  <c r="I222696" i="1"/>
  <c r="J222696" i="1" s="1"/>
  <c r="I222697" i="1"/>
  <c r="J222697" i="1" s="1"/>
  <c r="I222698" i="1"/>
  <c r="J222698" i="1" s="1"/>
  <c r="I222699" i="1"/>
  <c r="J222699" i="1" s="1"/>
  <c r="I222700" i="1"/>
  <c r="J222700" i="1" s="1"/>
  <c r="I222701" i="1"/>
  <c r="J222701" i="1" s="1"/>
  <c r="I222702" i="1"/>
  <c r="J222702" i="1" s="1"/>
  <c r="I222703" i="1"/>
  <c r="J222703" i="1" s="1"/>
  <c r="I222704" i="1"/>
  <c r="J222704" i="1" s="1"/>
  <c r="I222705" i="1"/>
  <c r="J222705" i="1" s="1"/>
  <c r="I222706" i="1"/>
  <c r="J222706" i="1" s="1"/>
  <c r="I222707" i="1"/>
  <c r="J222707" i="1" s="1"/>
  <c r="I222708" i="1"/>
  <c r="J222708" i="1" s="1"/>
  <c r="I222709" i="1"/>
  <c r="J222709" i="1" s="1"/>
  <c r="I222710" i="1"/>
  <c r="J222710" i="1" s="1"/>
  <c r="I222711" i="1"/>
  <c r="J222711" i="1" s="1"/>
  <c r="I222712" i="1"/>
  <c r="J222712" i="1" s="1"/>
  <c r="I222713" i="1"/>
  <c r="J222713" i="1" s="1"/>
  <c r="I222714" i="1"/>
  <c r="J222714" i="1" s="1"/>
  <c r="I222715" i="1"/>
  <c r="J222715" i="1" s="1"/>
  <c r="I222716" i="1"/>
  <c r="J222716" i="1" s="1"/>
  <c r="I222717" i="1"/>
  <c r="J222717" i="1" s="1"/>
  <c r="I222718" i="1"/>
  <c r="J222718" i="1" s="1"/>
  <c r="I222719" i="1"/>
  <c r="J222719" i="1" s="1"/>
  <c r="I222720" i="1"/>
  <c r="J222720" i="1" s="1"/>
  <c r="I222721" i="1"/>
  <c r="J222721" i="1" s="1"/>
  <c r="I222722" i="1"/>
  <c r="J222722" i="1" s="1"/>
  <c r="I222723" i="1"/>
  <c r="J222723" i="1" s="1"/>
  <c r="I222724" i="1"/>
  <c r="J222724" i="1" s="1"/>
  <c r="I222725" i="1"/>
  <c r="J222725" i="1" s="1"/>
  <c r="I222726" i="1"/>
  <c r="J222726" i="1" s="1"/>
  <c r="I222727" i="1"/>
  <c r="J222727" i="1" s="1"/>
  <c r="I222728" i="1"/>
  <c r="J222728" i="1" s="1"/>
  <c r="I222729" i="1"/>
  <c r="J222729" i="1" s="1"/>
  <c r="I222730" i="1"/>
  <c r="J222730" i="1" s="1"/>
  <c r="I222731" i="1"/>
  <c r="J222731" i="1" s="1"/>
  <c r="I222732" i="1"/>
  <c r="J222732" i="1" s="1"/>
  <c r="I222733" i="1"/>
  <c r="J222733" i="1" s="1"/>
  <c r="I222734" i="1"/>
  <c r="J222734" i="1" s="1"/>
  <c r="I222735" i="1"/>
  <c r="J222735" i="1" s="1"/>
  <c r="I222736" i="1"/>
  <c r="J222736" i="1" s="1"/>
  <c r="I222737" i="1"/>
  <c r="J222737" i="1" s="1"/>
  <c r="I222738" i="1"/>
  <c r="J222738" i="1" s="1"/>
  <c r="I222739" i="1"/>
  <c r="J222739" i="1" s="1"/>
  <c r="I222740" i="1"/>
  <c r="J222740" i="1" s="1"/>
  <c r="I222741" i="1"/>
  <c r="J222741" i="1" s="1"/>
  <c r="I222742" i="1"/>
  <c r="J222742" i="1" s="1"/>
  <c r="I222743" i="1"/>
  <c r="J222743" i="1" s="1"/>
  <c r="I222744" i="1"/>
  <c r="J222744" i="1" s="1"/>
  <c r="I222745" i="1"/>
  <c r="J222745" i="1" s="1"/>
  <c r="I222746" i="1"/>
  <c r="J222746" i="1" s="1"/>
  <c r="I222747" i="1"/>
  <c r="J222747" i="1" s="1"/>
  <c r="I222748" i="1"/>
  <c r="J222748" i="1" s="1"/>
  <c r="I222749" i="1"/>
  <c r="J222749" i="1" s="1"/>
  <c r="I222750" i="1"/>
  <c r="J222750" i="1" s="1"/>
  <c r="I222751" i="1"/>
  <c r="J222751" i="1" s="1"/>
  <c r="I222752" i="1"/>
  <c r="J222752" i="1" s="1"/>
  <c r="I222753" i="1"/>
  <c r="J222753" i="1" s="1"/>
  <c r="I222754" i="1"/>
  <c r="J222754" i="1" s="1"/>
  <c r="I222755" i="1"/>
  <c r="J222755" i="1" s="1"/>
  <c r="I222756" i="1"/>
  <c r="J222756" i="1" s="1"/>
  <c r="I222757" i="1"/>
  <c r="J222757" i="1" s="1"/>
  <c r="I222758" i="1"/>
  <c r="J222758" i="1" s="1"/>
  <c r="I222759" i="1"/>
  <c r="J222759" i="1" s="1"/>
  <c r="I222760" i="1"/>
  <c r="J222760" i="1" s="1"/>
  <c r="I222761" i="1"/>
  <c r="J222761" i="1" s="1"/>
  <c r="I222762" i="1"/>
  <c r="J222762" i="1" s="1"/>
  <c r="I222763" i="1"/>
  <c r="J222763" i="1" s="1"/>
  <c r="I222764" i="1"/>
  <c r="J222764" i="1" s="1"/>
  <c r="I222765" i="1"/>
  <c r="J222765" i="1" s="1"/>
  <c r="I222766" i="1"/>
  <c r="J222766" i="1" s="1"/>
  <c r="I222767" i="1"/>
  <c r="J222767" i="1" s="1"/>
  <c r="I222768" i="1"/>
  <c r="J222768" i="1" s="1"/>
  <c r="I222769" i="1"/>
  <c r="J222769" i="1" s="1"/>
  <c r="I222770" i="1"/>
  <c r="J222770" i="1" s="1"/>
  <c r="I222771" i="1"/>
  <c r="J222771" i="1" s="1"/>
  <c r="I222772" i="1"/>
  <c r="J222772" i="1" s="1"/>
  <c r="I222773" i="1"/>
  <c r="J222773" i="1" s="1"/>
  <c r="I222774" i="1"/>
  <c r="J222774" i="1" s="1"/>
  <c r="I222775" i="1"/>
  <c r="J222775" i="1" s="1"/>
  <c r="I222776" i="1"/>
  <c r="J222776" i="1" s="1"/>
  <c r="I222777" i="1"/>
  <c r="J222777" i="1" s="1"/>
  <c r="I222778" i="1"/>
  <c r="J222778" i="1" s="1"/>
  <c r="I222779" i="1"/>
  <c r="J222779" i="1" s="1"/>
  <c r="I222780" i="1"/>
  <c r="J222780" i="1" s="1"/>
  <c r="I222781" i="1"/>
  <c r="J222781" i="1" s="1"/>
  <c r="I222782" i="1"/>
  <c r="J222782" i="1" s="1"/>
  <c r="I222783" i="1"/>
  <c r="J222783" i="1" s="1"/>
  <c r="I222784" i="1"/>
  <c r="J222784" i="1" s="1"/>
  <c r="I222785" i="1"/>
  <c r="J222785" i="1" s="1"/>
  <c r="I222786" i="1"/>
  <c r="J222786" i="1" s="1"/>
  <c r="I222787" i="1"/>
  <c r="J222787" i="1" s="1"/>
  <c r="I222788" i="1"/>
  <c r="J222788" i="1" s="1"/>
  <c r="I222789" i="1"/>
  <c r="J222789" i="1" s="1"/>
  <c r="I222790" i="1"/>
  <c r="J222790" i="1" s="1"/>
  <c r="I222791" i="1"/>
  <c r="J222791" i="1" s="1"/>
  <c r="I222792" i="1"/>
  <c r="J222792" i="1" s="1"/>
  <c r="I222793" i="1"/>
  <c r="J222793" i="1" s="1"/>
  <c r="I222794" i="1"/>
  <c r="J222794" i="1" s="1"/>
  <c r="I222795" i="1"/>
  <c r="J222795" i="1" s="1"/>
  <c r="I222796" i="1"/>
  <c r="J222796" i="1" s="1"/>
  <c r="I222797" i="1"/>
  <c r="J222797" i="1" s="1"/>
  <c r="I222798" i="1"/>
  <c r="J222798" i="1" s="1"/>
  <c r="I222799" i="1"/>
  <c r="J222799" i="1" s="1"/>
  <c r="I222800" i="1"/>
  <c r="J222800" i="1" s="1"/>
  <c r="I222801" i="1"/>
  <c r="J222801" i="1" s="1"/>
  <c r="I222802" i="1"/>
  <c r="J222802" i="1" s="1"/>
  <c r="I222803" i="1"/>
  <c r="J222803" i="1" s="1"/>
  <c r="I222804" i="1"/>
  <c r="J222804" i="1" s="1"/>
  <c r="I222805" i="1"/>
  <c r="J222805" i="1" s="1"/>
  <c r="I222806" i="1"/>
  <c r="J222806" i="1" s="1"/>
  <c r="I222807" i="1"/>
  <c r="J222807" i="1" s="1"/>
  <c r="I222808" i="1"/>
  <c r="J222808" i="1" s="1"/>
  <c r="I222809" i="1"/>
  <c r="J222809" i="1" s="1"/>
  <c r="I222810" i="1"/>
  <c r="J222810" i="1" s="1"/>
  <c r="I222811" i="1"/>
  <c r="J222811" i="1" s="1"/>
  <c r="I222812" i="1"/>
  <c r="J222812" i="1" s="1"/>
  <c r="I222813" i="1"/>
  <c r="J222813" i="1" s="1"/>
  <c r="I222814" i="1"/>
  <c r="J222814" i="1" s="1"/>
  <c r="I222815" i="1"/>
  <c r="J222815" i="1" s="1"/>
  <c r="I222816" i="1"/>
  <c r="J222816" i="1" s="1"/>
  <c r="I222817" i="1"/>
  <c r="J222817" i="1" s="1"/>
  <c r="I222818" i="1"/>
  <c r="J222818" i="1" s="1"/>
  <c r="I222819" i="1"/>
  <c r="J222819" i="1" s="1"/>
  <c r="I222820" i="1"/>
  <c r="J222820" i="1" s="1"/>
  <c r="I222821" i="1"/>
  <c r="J222821" i="1" s="1"/>
  <c r="I222822" i="1"/>
  <c r="J222822" i="1" s="1"/>
  <c r="I222823" i="1"/>
  <c r="J222823" i="1" s="1"/>
  <c r="I222824" i="1"/>
  <c r="J222824" i="1" s="1"/>
  <c r="I222825" i="1"/>
  <c r="J222825" i="1" s="1"/>
  <c r="I222826" i="1"/>
  <c r="J222826" i="1" s="1"/>
  <c r="I222827" i="1"/>
  <c r="J222827" i="1" s="1"/>
  <c r="I222828" i="1"/>
  <c r="J222828" i="1" s="1"/>
  <c r="I222829" i="1"/>
  <c r="J222829" i="1" s="1"/>
  <c r="I222830" i="1"/>
  <c r="J222830" i="1" s="1"/>
  <c r="I222831" i="1"/>
  <c r="J222831" i="1" s="1"/>
  <c r="I222832" i="1"/>
  <c r="J222832" i="1" s="1"/>
  <c r="I222833" i="1"/>
  <c r="J222833" i="1" s="1"/>
  <c r="I222834" i="1"/>
  <c r="J222834" i="1" s="1"/>
  <c r="I222835" i="1"/>
  <c r="J222835" i="1" s="1"/>
  <c r="I222836" i="1"/>
  <c r="J222836" i="1" s="1"/>
  <c r="I222837" i="1"/>
  <c r="J222837" i="1" s="1"/>
  <c r="I222838" i="1"/>
  <c r="J222838" i="1" s="1"/>
  <c r="I222839" i="1"/>
  <c r="J222839" i="1" s="1"/>
  <c r="I222840" i="1"/>
  <c r="J222840" i="1" s="1"/>
  <c r="I222841" i="1"/>
  <c r="J222841" i="1" s="1"/>
  <c r="I222842" i="1"/>
  <c r="J222842" i="1" s="1"/>
  <c r="I222843" i="1"/>
  <c r="J222843" i="1" s="1"/>
  <c r="I222844" i="1"/>
  <c r="J222844" i="1" s="1"/>
  <c r="I222845" i="1"/>
  <c r="J222845" i="1" s="1"/>
  <c r="I222846" i="1"/>
  <c r="J222846" i="1" s="1"/>
  <c r="I222847" i="1"/>
  <c r="J222847" i="1" s="1"/>
  <c r="I222848" i="1"/>
  <c r="J222848" i="1" s="1"/>
  <c r="I222849" i="1"/>
  <c r="J222849" i="1" s="1"/>
  <c r="I222850" i="1"/>
  <c r="J222850" i="1" s="1"/>
  <c r="I222851" i="1"/>
  <c r="J222851" i="1" s="1"/>
  <c r="I222852" i="1"/>
  <c r="J222852" i="1" s="1"/>
  <c r="I222853" i="1"/>
  <c r="J222853" i="1" s="1"/>
  <c r="I222854" i="1"/>
  <c r="J222854" i="1" s="1"/>
  <c r="I222855" i="1"/>
  <c r="J222855" i="1" s="1"/>
  <c r="I222856" i="1"/>
  <c r="J222856" i="1" s="1"/>
  <c r="I222857" i="1"/>
  <c r="J222857" i="1" s="1"/>
  <c r="I222858" i="1"/>
  <c r="J222858" i="1" s="1"/>
  <c r="I222859" i="1"/>
  <c r="J222859" i="1" s="1"/>
  <c r="I222860" i="1"/>
  <c r="J222860" i="1" s="1"/>
  <c r="I222861" i="1"/>
  <c r="J222861" i="1" s="1"/>
  <c r="I222862" i="1"/>
  <c r="J222862" i="1" s="1"/>
  <c r="I222863" i="1"/>
  <c r="J222863" i="1" s="1"/>
  <c r="I222864" i="1"/>
  <c r="J222864" i="1" s="1"/>
  <c r="I222865" i="1"/>
  <c r="J222865" i="1" s="1"/>
  <c r="I222866" i="1"/>
  <c r="J222866" i="1" s="1"/>
  <c r="I222867" i="1"/>
  <c r="J222867" i="1" s="1"/>
  <c r="I222868" i="1"/>
  <c r="J222868" i="1" s="1"/>
  <c r="I222869" i="1"/>
  <c r="J222869" i="1" s="1"/>
  <c r="I222870" i="1"/>
  <c r="J222870" i="1" s="1"/>
  <c r="I222871" i="1"/>
  <c r="J222871" i="1" s="1"/>
  <c r="I222872" i="1"/>
  <c r="J222872" i="1" s="1"/>
  <c r="I222873" i="1"/>
  <c r="J222873" i="1" s="1"/>
  <c r="I222874" i="1"/>
  <c r="J222874" i="1" s="1"/>
  <c r="I222875" i="1"/>
  <c r="J222875" i="1" s="1"/>
  <c r="I222876" i="1"/>
  <c r="J222876" i="1" s="1"/>
  <c r="I222877" i="1"/>
  <c r="J222877" i="1" s="1"/>
  <c r="I222878" i="1"/>
  <c r="J222878" i="1" s="1"/>
  <c r="I222879" i="1"/>
  <c r="J222879" i="1" s="1"/>
  <c r="I222880" i="1"/>
  <c r="J222880" i="1" s="1"/>
  <c r="I222881" i="1"/>
  <c r="J222881" i="1" s="1"/>
  <c r="I222882" i="1"/>
  <c r="J222882" i="1" s="1"/>
  <c r="I222883" i="1"/>
  <c r="J222883" i="1" s="1"/>
  <c r="I222884" i="1"/>
  <c r="J222884" i="1" s="1"/>
  <c r="I222885" i="1"/>
  <c r="J222885" i="1" s="1"/>
  <c r="I222886" i="1"/>
  <c r="J222886" i="1" s="1"/>
  <c r="I222887" i="1"/>
  <c r="J222887" i="1" s="1"/>
  <c r="I222888" i="1"/>
  <c r="J222888" i="1" s="1"/>
  <c r="I222889" i="1"/>
  <c r="J222889" i="1" s="1"/>
  <c r="I222890" i="1"/>
  <c r="J222890" i="1" s="1"/>
  <c r="I222891" i="1"/>
  <c r="J222891" i="1" s="1"/>
  <c r="I222892" i="1"/>
  <c r="J222892" i="1" s="1"/>
  <c r="I222893" i="1"/>
  <c r="J222893" i="1" s="1"/>
  <c r="I222894" i="1"/>
  <c r="J222894" i="1" s="1"/>
  <c r="I222895" i="1"/>
  <c r="J222895" i="1" s="1"/>
  <c r="I222896" i="1"/>
  <c r="J222896" i="1" s="1"/>
  <c r="I222897" i="1"/>
  <c r="J222897" i="1" s="1"/>
  <c r="I222898" i="1"/>
  <c r="J222898" i="1" s="1"/>
  <c r="I222899" i="1"/>
  <c r="J222899" i="1" s="1"/>
  <c r="I222900" i="1"/>
  <c r="J222900" i="1" s="1"/>
  <c r="I222901" i="1"/>
  <c r="J222901" i="1" s="1"/>
  <c r="I222902" i="1"/>
  <c r="J222902" i="1" s="1"/>
  <c r="I222903" i="1"/>
  <c r="J222903" i="1" s="1"/>
  <c r="I222904" i="1"/>
  <c r="J222904" i="1" s="1"/>
  <c r="I222905" i="1"/>
  <c r="J222905" i="1" s="1"/>
  <c r="I222906" i="1"/>
  <c r="J222906" i="1" s="1"/>
  <c r="I222907" i="1"/>
  <c r="J222907" i="1" s="1"/>
  <c r="I222908" i="1"/>
  <c r="J222908" i="1" s="1"/>
  <c r="I222909" i="1"/>
  <c r="J222909" i="1" s="1"/>
  <c r="I222910" i="1"/>
  <c r="J222910" i="1" s="1"/>
  <c r="I222911" i="1"/>
  <c r="J222911" i="1" s="1"/>
  <c r="I222912" i="1"/>
  <c r="J222912" i="1" s="1"/>
  <c r="I222913" i="1"/>
  <c r="J222913" i="1" s="1"/>
  <c r="I222914" i="1"/>
  <c r="J222914" i="1" s="1"/>
  <c r="I222915" i="1"/>
  <c r="J222915" i="1" s="1"/>
  <c r="I222916" i="1"/>
  <c r="J222916" i="1" s="1"/>
  <c r="I222917" i="1"/>
  <c r="J222917" i="1" s="1"/>
  <c r="I222918" i="1"/>
  <c r="J222918" i="1" s="1"/>
  <c r="I222919" i="1"/>
  <c r="J222919" i="1" s="1"/>
  <c r="I222920" i="1"/>
  <c r="J222920" i="1" s="1"/>
  <c r="I222921" i="1"/>
  <c r="J222921" i="1" s="1"/>
  <c r="I222922" i="1"/>
  <c r="J222922" i="1" s="1"/>
  <c r="I222923" i="1"/>
  <c r="J222923" i="1" s="1"/>
  <c r="I222924" i="1"/>
  <c r="J222924" i="1" s="1"/>
  <c r="I222925" i="1"/>
  <c r="J222925" i="1" s="1"/>
  <c r="I222926" i="1"/>
  <c r="J222926" i="1" s="1"/>
  <c r="I222927" i="1"/>
  <c r="J222927" i="1" s="1"/>
  <c r="I222928" i="1"/>
  <c r="J222928" i="1" s="1"/>
  <c r="I222929" i="1"/>
  <c r="J222929" i="1" s="1"/>
  <c r="I222930" i="1"/>
  <c r="J222930" i="1" s="1"/>
  <c r="I222931" i="1"/>
  <c r="J222931" i="1" s="1"/>
  <c r="I222932" i="1"/>
  <c r="J222932" i="1" s="1"/>
  <c r="I222933" i="1"/>
  <c r="J222933" i="1" s="1"/>
  <c r="I222934" i="1"/>
  <c r="J222934" i="1" s="1"/>
  <c r="I222935" i="1"/>
  <c r="J222935" i="1" s="1"/>
  <c r="I222936" i="1"/>
  <c r="J222936" i="1" s="1"/>
  <c r="I222937" i="1"/>
  <c r="J222937" i="1" s="1"/>
  <c r="I222938" i="1"/>
  <c r="J222938" i="1" s="1"/>
  <c r="I222939" i="1"/>
  <c r="J222939" i="1" s="1"/>
  <c r="I222940" i="1"/>
  <c r="J222940" i="1" s="1"/>
  <c r="I222941" i="1"/>
  <c r="J222941" i="1" s="1"/>
  <c r="I222942" i="1"/>
  <c r="J222942" i="1" s="1"/>
  <c r="I222943" i="1"/>
  <c r="J222943" i="1" s="1"/>
  <c r="I222944" i="1"/>
  <c r="J222944" i="1" s="1"/>
  <c r="I222945" i="1"/>
  <c r="J222945" i="1" s="1"/>
  <c r="I222946" i="1"/>
  <c r="J222946" i="1" s="1"/>
  <c r="I222947" i="1"/>
  <c r="J222947" i="1" s="1"/>
  <c r="I222948" i="1"/>
  <c r="J222948" i="1" s="1"/>
  <c r="I222949" i="1"/>
  <c r="J222949" i="1" s="1"/>
  <c r="I222950" i="1"/>
  <c r="J222950" i="1" s="1"/>
  <c r="I222951" i="1"/>
  <c r="J222951" i="1" s="1"/>
  <c r="I222952" i="1"/>
  <c r="J222952" i="1" s="1"/>
  <c r="I222953" i="1"/>
  <c r="J222953" i="1" s="1"/>
  <c r="I222954" i="1"/>
  <c r="J222954" i="1" s="1"/>
  <c r="I222955" i="1"/>
  <c r="J222955" i="1" s="1"/>
  <c r="I222956" i="1"/>
  <c r="J222956" i="1" s="1"/>
  <c r="I222957" i="1"/>
  <c r="J222957" i="1" s="1"/>
  <c r="I222958" i="1"/>
  <c r="J222958" i="1" s="1"/>
  <c r="I222959" i="1"/>
  <c r="J222959" i="1" s="1"/>
  <c r="I222960" i="1"/>
  <c r="J222960" i="1" s="1"/>
  <c r="I222961" i="1"/>
  <c r="J222961" i="1" s="1"/>
  <c r="I222962" i="1"/>
  <c r="J222962" i="1" s="1"/>
  <c r="I222963" i="1"/>
  <c r="J222963" i="1" s="1"/>
  <c r="I222964" i="1"/>
  <c r="J222964" i="1" s="1"/>
  <c r="I222965" i="1"/>
  <c r="J222965" i="1" s="1"/>
  <c r="I222966" i="1"/>
  <c r="J222966" i="1" s="1"/>
  <c r="I222967" i="1"/>
  <c r="J222967" i="1" s="1"/>
  <c r="I222968" i="1"/>
  <c r="J222968" i="1" s="1"/>
  <c r="I222969" i="1"/>
  <c r="J222969" i="1" s="1"/>
  <c r="I222970" i="1"/>
  <c r="J222970" i="1" s="1"/>
  <c r="I222971" i="1"/>
  <c r="J222971" i="1" s="1"/>
  <c r="I222972" i="1"/>
  <c r="J222972" i="1" s="1"/>
  <c r="I222973" i="1"/>
  <c r="J222973" i="1" s="1"/>
  <c r="I222974" i="1"/>
  <c r="J222974" i="1" s="1"/>
  <c r="I222975" i="1"/>
  <c r="J222975" i="1" s="1"/>
  <c r="I222976" i="1"/>
  <c r="J222976" i="1" s="1"/>
  <c r="I222977" i="1"/>
  <c r="J222977" i="1" s="1"/>
  <c r="I222978" i="1"/>
  <c r="J222978" i="1" s="1"/>
  <c r="I222979" i="1"/>
  <c r="J222979" i="1" s="1"/>
  <c r="I222980" i="1"/>
  <c r="J222980" i="1" s="1"/>
  <c r="I222981" i="1"/>
  <c r="J222981" i="1" s="1"/>
  <c r="I222982" i="1"/>
  <c r="J222982" i="1" s="1"/>
  <c r="I222983" i="1"/>
  <c r="J222983" i="1" s="1"/>
  <c r="I222984" i="1"/>
  <c r="J222984" i="1" s="1"/>
  <c r="I222985" i="1"/>
  <c r="J222985" i="1" s="1"/>
  <c r="I222986" i="1"/>
  <c r="J222986" i="1" s="1"/>
  <c r="I222987" i="1"/>
  <c r="J222987" i="1" s="1"/>
  <c r="I222988" i="1"/>
  <c r="J222988" i="1" s="1"/>
  <c r="I222989" i="1"/>
  <c r="J222989" i="1" s="1"/>
  <c r="I222990" i="1"/>
  <c r="J222990" i="1" s="1"/>
  <c r="I222991" i="1"/>
  <c r="J222991" i="1" s="1"/>
  <c r="I222992" i="1"/>
  <c r="J222992" i="1" s="1"/>
  <c r="I222993" i="1"/>
  <c r="J222993" i="1" s="1"/>
  <c r="I222994" i="1"/>
  <c r="J222994" i="1" s="1"/>
  <c r="I222995" i="1"/>
  <c r="J222995" i="1" s="1"/>
  <c r="I222996" i="1"/>
  <c r="J222996" i="1" s="1"/>
  <c r="I222997" i="1"/>
  <c r="J222997" i="1" s="1"/>
  <c r="I222998" i="1"/>
  <c r="J222998" i="1" s="1"/>
  <c r="I222999" i="1"/>
  <c r="J222999" i="1" s="1"/>
  <c r="I223000" i="1"/>
  <c r="J223000" i="1" s="1"/>
  <c r="I223001" i="1"/>
  <c r="J223001" i="1" s="1"/>
  <c r="I223002" i="1"/>
  <c r="J223002" i="1" s="1"/>
  <c r="I223003" i="1"/>
  <c r="J223003" i="1" s="1"/>
  <c r="I223004" i="1"/>
  <c r="J223004" i="1" s="1"/>
  <c r="I223005" i="1"/>
  <c r="J223005" i="1" s="1"/>
  <c r="I223006" i="1"/>
  <c r="J223006" i="1" s="1"/>
  <c r="I223007" i="1"/>
  <c r="J223007" i="1" s="1"/>
  <c r="I223008" i="1"/>
  <c r="J223008" i="1" s="1"/>
  <c r="I223009" i="1"/>
  <c r="J223009" i="1" s="1"/>
  <c r="I223010" i="1"/>
  <c r="J223010" i="1" s="1"/>
  <c r="I223011" i="1"/>
  <c r="J223011" i="1" s="1"/>
  <c r="I223012" i="1"/>
  <c r="J223012" i="1" s="1"/>
  <c r="I223013" i="1"/>
  <c r="J223013" i="1" s="1"/>
  <c r="I223014" i="1"/>
  <c r="J223014" i="1" s="1"/>
  <c r="I223015" i="1"/>
  <c r="J223015" i="1" s="1"/>
  <c r="I223016" i="1"/>
  <c r="J223016" i="1" s="1"/>
  <c r="I223017" i="1"/>
  <c r="J223017" i="1" s="1"/>
  <c r="I223018" i="1"/>
  <c r="J223018" i="1" s="1"/>
  <c r="I223019" i="1"/>
  <c r="J223019" i="1" s="1"/>
  <c r="I223020" i="1"/>
  <c r="J223020" i="1" s="1"/>
  <c r="I223021" i="1"/>
  <c r="J223021" i="1" s="1"/>
  <c r="I223022" i="1"/>
  <c r="J223022" i="1" s="1"/>
  <c r="I223023" i="1"/>
  <c r="J223023" i="1" s="1"/>
  <c r="I223024" i="1"/>
  <c r="J223024" i="1" s="1"/>
  <c r="I223025" i="1"/>
  <c r="J223025" i="1" s="1"/>
  <c r="I223026" i="1"/>
  <c r="J223026" i="1" s="1"/>
  <c r="I223027" i="1"/>
  <c r="J223027" i="1" s="1"/>
  <c r="I223028" i="1"/>
  <c r="J223028" i="1" s="1"/>
  <c r="I223029" i="1"/>
  <c r="J223029" i="1" s="1"/>
  <c r="I223030" i="1"/>
  <c r="J223030" i="1" s="1"/>
  <c r="I223031" i="1"/>
  <c r="J223031" i="1" s="1"/>
  <c r="I223032" i="1"/>
  <c r="J223032" i="1" s="1"/>
  <c r="I223033" i="1"/>
  <c r="J223033" i="1" s="1"/>
  <c r="I223034" i="1"/>
  <c r="J223034" i="1" s="1"/>
  <c r="I223035" i="1"/>
  <c r="J223035" i="1" s="1"/>
  <c r="I223036" i="1"/>
  <c r="J223036" i="1" s="1"/>
  <c r="I223037" i="1"/>
  <c r="J223037" i="1" s="1"/>
  <c r="I223038" i="1"/>
  <c r="J223038" i="1" s="1"/>
  <c r="I223039" i="1"/>
  <c r="J223039" i="1" s="1"/>
  <c r="I223040" i="1"/>
  <c r="J223040" i="1" s="1"/>
  <c r="I223041" i="1"/>
  <c r="J223041" i="1" s="1"/>
  <c r="I223042" i="1"/>
  <c r="J223042" i="1" s="1"/>
  <c r="I223043" i="1"/>
  <c r="J223043" i="1" s="1"/>
  <c r="I223044" i="1"/>
  <c r="J223044" i="1" s="1"/>
  <c r="I223045" i="1"/>
  <c r="J223045" i="1" s="1"/>
  <c r="I223046" i="1"/>
  <c r="J223046" i="1" s="1"/>
  <c r="I223047" i="1"/>
  <c r="J223047" i="1" s="1"/>
  <c r="I223048" i="1"/>
  <c r="J223048" i="1" s="1"/>
  <c r="I223049" i="1"/>
  <c r="J223049" i="1" s="1"/>
  <c r="I223050" i="1"/>
  <c r="J223050" i="1" s="1"/>
  <c r="I223051" i="1"/>
  <c r="J223051" i="1" s="1"/>
  <c r="I223052" i="1"/>
  <c r="J223052" i="1" s="1"/>
  <c r="I223053" i="1"/>
  <c r="J223053" i="1" s="1"/>
  <c r="I223054" i="1"/>
  <c r="J223054" i="1" s="1"/>
  <c r="I223055" i="1"/>
  <c r="J223055" i="1" s="1"/>
  <c r="I223056" i="1"/>
  <c r="J223056" i="1" s="1"/>
  <c r="I223057" i="1"/>
  <c r="J223057" i="1" s="1"/>
  <c r="I223058" i="1"/>
  <c r="J223058" i="1" s="1"/>
  <c r="I223059" i="1"/>
  <c r="J223059" i="1" s="1"/>
  <c r="I223060" i="1"/>
  <c r="J223060" i="1" s="1"/>
  <c r="I223061" i="1"/>
  <c r="J223061" i="1" s="1"/>
  <c r="I223062" i="1"/>
  <c r="J223062" i="1" s="1"/>
  <c r="I223063" i="1"/>
  <c r="J223063" i="1" s="1"/>
  <c r="I223064" i="1"/>
  <c r="J223064" i="1" s="1"/>
  <c r="I223065" i="1"/>
  <c r="J223065" i="1" s="1"/>
  <c r="I223066" i="1"/>
  <c r="J223066" i="1" s="1"/>
  <c r="I223067" i="1"/>
  <c r="J223067" i="1" s="1"/>
  <c r="I223068" i="1"/>
  <c r="J223068" i="1" s="1"/>
  <c r="I223069" i="1"/>
  <c r="J223069" i="1" s="1"/>
  <c r="I223070" i="1"/>
  <c r="J223070" i="1" s="1"/>
  <c r="I223071" i="1"/>
  <c r="J223071" i="1" s="1"/>
  <c r="I223072" i="1"/>
  <c r="J223072" i="1" s="1"/>
  <c r="I223073" i="1"/>
  <c r="J223073" i="1" s="1"/>
  <c r="I223074" i="1"/>
  <c r="J223074" i="1" s="1"/>
  <c r="I223075" i="1"/>
  <c r="J223075" i="1" s="1"/>
  <c r="I223076" i="1"/>
  <c r="J223076" i="1" s="1"/>
  <c r="I223077" i="1"/>
  <c r="J223077" i="1" s="1"/>
  <c r="I223078" i="1"/>
  <c r="J223078" i="1" s="1"/>
  <c r="I223079" i="1"/>
  <c r="J223079" i="1" s="1"/>
  <c r="I223080" i="1"/>
  <c r="J223080" i="1" s="1"/>
  <c r="I223081" i="1"/>
  <c r="J223081" i="1" s="1"/>
  <c r="I223082" i="1"/>
  <c r="J223082" i="1" s="1"/>
  <c r="I223083" i="1"/>
  <c r="J223083" i="1" s="1"/>
  <c r="I223084" i="1"/>
  <c r="J223084" i="1" s="1"/>
  <c r="I223085" i="1"/>
  <c r="J223085" i="1" s="1"/>
  <c r="I223086" i="1"/>
  <c r="J223086" i="1" s="1"/>
  <c r="I223087" i="1"/>
  <c r="J223087" i="1" s="1"/>
  <c r="I223088" i="1"/>
  <c r="J223088" i="1" s="1"/>
  <c r="I223089" i="1"/>
  <c r="J223089" i="1" s="1"/>
  <c r="I223090" i="1"/>
  <c r="J223090" i="1" s="1"/>
  <c r="I223091" i="1"/>
  <c r="J223091" i="1" s="1"/>
  <c r="I223092" i="1"/>
  <c r="J223092" i="1" s="1"/>
  <c r="I223093" i="1"/>
  <c r="J223093" i="1" s="1"/>
  <c r="I223094" i="1"/>
  <c r="J223094" i="1" s="1"/>
  <c r="I223095" i="1"/>
  <c r="J223095" i="1" s="1"/>
  <c r="I223096" i="1"/>
  <c r="J223096" i="1" s="1"/>
  <c r="I223097" i="1"/>
  <c r="J223097" i="1" s="1"/>
  <c r="I223098" i="1"/>
  <c r="J223098" i="1" s="1"/>
  <c r="I223099" i="1"/>
  <c r="J223099" i="1" s="1"/>
  <c r="I223100" i="1"/>
  <c r="J223100" i="1" s="1"/>
  <c r="I223101" i="1"/>
  <c r="J223101" i="1" s="1"/>
  <c r="I223102" i="1"/>
  <c r="J223102" i="1" s="1"/>
  <c r="I223103" i="1"/>
  <c r="J223103" i="1" s="1"/>
  <c r="I223104" i="1"/>
  <c r="J223104" i="1" s="1"/>
  <c r="I223105" i="1"/>
  <c r="J223105" i="1" s="1"/>
  <c r="I223106" i="1"/>
  <c r="J223106" i="1" s="1"/>
  <c r="I223107" i="1"/>
  <c r="J223107" i="1" s="1"/>
  <c r="I223108" i="1"/>
  <c r="J223108" i="1" s="1"/>
  <c r="I223109" i="1"/>
  <c r="J223109" i="1" s="1"/>
  <c r="I223110" i="1"/>
  <c r="J223110" i="1" s="1"/>
  <c r="I223111" i="1"/>
  <c r="J223111" i="1" s="1"/>
  <c r="I223112" i="1"/>
  <c r="J223112" i="1" s="1"/>
  <c r="I223113" i="1"/>
  <c r="J223113" i="1" s="1"/>
  <c r="I223114" i="1"/>
  <c r="J223114" i="1" s="1"/>
  <c r="I223115" i="1"/>
  <c r="J223115" i="1" s="1"/>
  <c r="I223116" i="1"/>
  <c r="J223116" i="1" s="1"/>
  <c r="I223117" i="1"/>
  <c r="J223117" i="1" s="1"/>
  <c r="I223118" i="1"/>
  <c r="J223118" i="1" s="1"/>
  <c r="I223119" i="1"/>
  <c r="J223119" i="1" s="1"/>
  <c r="I223120" i="1"/>
  <c r="J223120" i="1" s="1"/>
  <c r="I223121" i="1"/>
  <c r="J223121" i="1" s="1"/>
  <c r="I223122" i="1"/>
  <c r="J223122" i="1" s="1"/>
  <c r="I223123" i="1"/>
  <c r="J223123" i="1" s="1"/>
  <c r="I223124" i="1"/>
  <c r="J223124" i="1" s="1"/>
  <c r="I223125" i="1"/>
  <c r="J223125" i="1" s="1"/>
  <c r="I223126" i="1"/>
  <c r="J223126" i="1" s="1"/>
  <c r="I223127" i="1"/>
  <c r="J223127" i="1" s="1"/>
  <c r="I223128" i="1"/>
  <c r="J223128" i="1" s="1"/>
  <c r="I223129" i="1"/>
  <c r="J223129" i="1" s="1"/>
  <c r="I223130" i="1"/>
  <c r="J223130" i="1" s="1"/>
  <c r="I223131" i="1"/>
  <c r="J223131" i="1" s="1"/>
  <c r="I223132" i="1"/>
  <c r="J223132" i="1" s="1"/>
  <c r="I223133" i="1"/>
  <c r="J223133" i="1" s="1"/>
  <c r="I223134" i="1"/>
  <c r="J223134" i="1" s="1"/>
  <c r="I223135" i="1"/>
  <c r="J223135" i="1" s="1"/>
  <c r="I223136" i="1"/>
  <c r="J223136" i="1" s="1"/>
  <c r="I223137" i="1"/>
  <c r="J223137" i="1" s="1"/>
  <c r="I223138" i="1"/>
  <c r="J223138" i="1" s="1"/>
  <c r="I223139" i="1"/>
  <c r="J223139" i="1" s="1"/>
  <c r="I223140" i="1"/>
  <c r="J223140" i="1" s="1"/>
  <c r="I223141" i="1"/>
  <c r="J223141" i="1" s="1"/>
  <c r="I223142" i="1"/>
  <c r="J223142" i="1" s="1"/>
  <c r="I223143" i="1"/>
  <c r="J223143" i="1" s="1"/>
  <c r="I223144" i="1"/>
  <c r="J223144" i="1" s="1"/>
  <c r="I223145" i="1"/>
  <c r="J223145" i="1" s="1"/>
  <c r="I223146" i="1"/>
  <c r="J223146" i="1" s="1"/>
  <c r="I223147" i="1"/>
  <c r="J223147" i="1" s="1"/>
  <c r="I223148" i="1"/>
  <c r="J223148" i="1" s="1"/>
  <c r="I223149" i="1"/>
  <c r="J223149" i="1" s="1"/>
  <c r="I223150" i="1"/>
  <c r="J223150" i="1" s="1"/>
  <c r="I223151" i="1"/>
  <c r="J223151" i="1" s="1"/>
  <c r="I223152" i="1"/>
  <c r="J223152" i="1" s="1"/>
  <c r="I223153" i="1"/>
  <c r="J223153" i="1" s="1"/>
  <c r="I223154" i="1"/>
  <c r="J223154" i="1" s="1"/>
  <c r="I223155" i="1"/>
  <c r="J223155" i="1" s="1"/>
  <c r="I223156" i="1"/>
  <c r="J223156" i="1" s="1"/>
  <c r="I223157" i="1"/>
  <c r="J223157" i="1" s="1"/>
  <c r="I223158" i="1"/>
  <c r="J223158" i="1" s="1"/>
  <c r="I223159" i="1"/>
  <c r="J223159" i="1" s="1"/>
  <c r="I223160" i="1"/>
  <c r="J223160" i="1" s="1"/>
  <c r="I223161" i="1"/>
  <c r="J223161" i="1" s="1"/>
  <c r="I223162" i="1"/>
  <c r="J223162" i="1" s="1"/>
  <c r="I223163" i="1"/>
  <c r="J223163" i="1" s="1"/>
  <c r="I223164" i="1"/>
  <c r="J223164" i="1" s="1"/>
  <c r="I223165" i="1"/>
  <c r="J223165" i="1" s="1"/>
  <c r="I223166" i="1"/>
  <c r="J223166" i="1" s="1"/>
  <c r="I223167" i="1"/>
  <c r="J223167" i="1" s="1"/>
  <c r="I223168" i="1"/>
  <c r="J223168" i="1" s="1"/>
  <c r="I223169" i="1"/>
  <c r="J223169" i="1" s="1"/>
  <c r="I223170" i="1"/>
  <c r="J223170" i="1" s="1"/>
  <c r="I223171" i="1"/>
  <c r="J223171" i="1" s="1"/>
  <c r="I223172" i="1"/>
  <c r="J223172" i="1" s="1"/>
  <c r="I223173" i="1"/>
  <c r="J223173" i="1" s="1"/>
  <c r="I223174" i="1"/>
  <c r="J223174" i="1" s="1"/>
  <c r="I223175" i="1"/>
  <c r="J223175" i="1" s="1"/>
  <c r="I223176" i="1"/>
  <c r="J223176" i="1" s="1"/>
  <c r="I223177" i="1"/>
  <c r="J223177" i="1" s="1"/>
  <c r="I223178" i="1"/>
  <c r="J223178" i="1" s="1"/>
  <c r="I223179" i="1"/>
  <c r="J223179" i="1" s="1"/>
  <c r="I223180" i="1"/>
  <c r="J223180" i="1" s="1"/>
  <c r="I223181" i="1"/>
  <c r="J223181" i="1" s="1"/>
  <c r="I223182" i="1"/>
  <c r="J223182" i="1" s="1"/>
  <c r="I223183" i="1"/>
  <c r="J223183" i="1" s="1"/>
  <c r="I223184" i="1"/>
  <c r="J223184" i="1" s="1"/>
  <c r="I223185" i="1"/>
  <c r="J223185" i="1" s="1"/>
  <c r="I223186" i="1"/>
  <c r="J223186" i="1" s="1"/>
  <c r="I223187" i="1"/>
  <c r="J223187" i="1" s="1"/>
  <c r="I223188" i="1"/>
  <c r="J223188" i="1" s="1"/>
  <c r="I223189" i="1"/>
  <c r="J223189" i="1" s="1"/>
  <c r="I223190" i="1"/>
  <c r="J223190" i="1" s="1"/>
  <c r="I223191" i="1"/>
  <c r="J223191" i="1" s="1"/>
  <c r="I223192" i="1"/>
  <c r="J223192" i="1" s="1"/>
  <c r="I223193" i="1"/>
  <c r="J223193" i="1" s="1"/>
  <c r="I223194" i="1"/>
  <c r="J223194" i="1" s="1"/>
  <c r="I223195" i="1"/>
  <c r="J223195" i="1" s="1"/>
  <c r="I223196" i="1"/>
  <c r="J223196" i="1" s="1"/>
  <c r="I223197" i="1"/>
  <c r="J223197" i="1" s="1"/>
  <c r="I223198" i="1"/>
  <c r="J223198" i="1" s="1"/>
  <c r="I223199" i="1"/>
  <c r="J223199" i="1" s="1"/>
  <c r="I223200" i="1"/>
  <c r="J223200" i="1" s="1"/>
  <c r="I223201" i="1"/>
  <c r="J223201" i="1" s="1"/>
  <c r="I223202" i="1"/>
  <c r="J223202" i="1" s="1"/>
  <c r="I223203" i="1"/>
  <c r="J223203" i="1" s="1"/>
  <c r="I223204" i="1"/>
  <c r="J223204" i="1" s="1"/>
  <c r="I223205" i="1"/>
  <c r="J223205" i="1" s="1"/>
  <c r="I223206" i="1"/>
  <c r="J223206" i="1" s="1"/>
  <c r="I223207" i="1"/>
  <c r="J223207" i="1" s="1"/>
  <c r="I223208" i="1"/>
  <c r="J223208" i="1" s="1"/>
  <c r="I223209" i="1"/>
  <c r="J223209" i="1" s="1"/>
  <c r="I223210" i="1"/>
  <c r="J223210" i="1" s="1"/>
  <c r="I223211" i="1"/>
  <c r="J223211" i="1" s="1"/>
  <c r="I223212" i="1"/>
  <c r="J223212" i="1" s="1"/>
  <c r="I223213" i="1"/>
  <c r="J223213" i="1" s="1"/>
  <c r="I223214" i="1"/>
  <c r="J223214" i="1" s="1"/>
  <c r="I223215" i="1"/>
  <c r="J223215" i="1" s="1"/>
  <c r="I223216" i="1"/>
  <c r="J223216" i="1" s="1"/>
  <c r="I223217" i="1"/>
  <c r="J223217" i="1" s="1"/>
  <c r="I223218" i="1"/>
  <c r="J223218" i="1" s="1"/>
  <c r="I223219" i="1"/>
  <c r="J223219" i="1" s="1"/>
  <c r="I223220" i="1"/>
  <c r="J223220" i="1" s="1"/>
  <c r="I223221" i="1"/>
  <c r="J223221" i="1" s="1"/>
  <c r="I223222" i="1"/>
  <c r="J223222" i="1" s="1"/>
  <c r="I223223" i="1"/>
  <c r="J223223" i="1" s="1"/>
  <c r="I223224" i="1"/>
  <c r="J223224" i="1" s="1"/>
  <c r="I223225" i="1"/>
  <c r="J223225" i="1" s="1"/>
  <c r="I223226" i="1"/>
  <c r="J223226" i="1" s="1"/>
  <c r="I223227" i="1"/>
  <c r="J223227" i="1" s="1"/>
  <c r="I223228" i="1"/>
  <c r="J223228" i="1" s="1"/>
  <c r="I223229" i="1"/>
  <c r="J223229" i="1" s="1"/>
  <c r="I223230" i="1"/>
  <c r="J223230" i="1" s="1"/>
  <c r="I223231" i="1"/>
  <c r="J223231" i="1" s="1"/>
  <c r="I223232" i="1"/>
  <c r="J223232" i="1" s="1"/>
  <c r="I223233" i="1"/>
  <c r="J223233" i="1" s="1"/>
  <c r="I223234" i="1"/>
  <c r="J223234" i="1" s="1"/>
  <c r="I223235" i="1"/>
  <c r="J223235" i="1" s="1"/>
  <c r="I223236" i="1"/>
  <c r="J223236" i="1" s="1"/>
  <c r="I223237" i="1"/>
  <c r="J223237" i="1" s="1"/>
  <c r="I223238" i="1"/>
  <c r="J223238" i="1" s="1"/>
  <c r="I223239" i="1"/>
  <c r="J223239" i="1" s="1"/>
  <c r="I223240" i="1"/>
  <c r="J223240" i="1" s="1"/>
  <c r="I223241" i="1"/>
  <c r="J223241" i="1" s="1"/>
  <c r="I223242" i="1"/>
  <c r="J223242" i="1" s="1"/>
  <c r="I223243" i="1"/>
  <c r="J223243" i="1" s="1"/>
  <c r="I223244" i="1"/>
  <c r="J223244" i="1" s="1"/>
  <c r="I223245" i="1"/>
  <c r="J223245" i="1" s="1"/>
  <c r="I223246" i="1"/>
  <c r="J223246" i="1" s="1"/>
  <c r="I223247" i="1"/>
  <c r="J223247" i="1" s="1"/>
  <c r="I223248" i="1"/>
  <c r="J223248" i="1" s="1"/>
  <c r="I223249" i="1"/>
  <c r="J223249" i="1" s="1"/>
  <c r="I223250" i="1"/>
  <c r="J223250" i="1" s="1"/>
  <c r="I223251" i="1"/>
  <c r="J223251" i="1" s="1"/>
  <c r="I223252" i="1"/>
  <c r="J223252" i="1" s="1"/>
  <c r="I223253" i="1"/>
  <c r="J223253" i="1" s="1"/>
  <c r="I223254" i="1"/>
  <c r="J223254" i="1" s="1"/>
  <c r="I223255" i="1"/>
  <c r="J223255" i="1" s="1"/>
  <c r="I223256" i="1"/>
  <c r="J223256" i="1" s="1"/>
  <c r="I223257" i="1"/>
  <c r="J223257" i="1" s="1"/>
  <c r="I223258" i="1"/>
  <c r="J223258" i="1" s="1"/>
  <c r="I223259" i="1"/>
  <c r="J223259" i="1" s="1"/>
  <c r="I223260" i="1"/>
  <c r="J223260" i="1" s="1"/>
  <c r="I223261" i="1"/>
  <c r="J223261" i="1" s="1"/>
  <c r="I223262" i="1"/>
  <c r="J223262" i="1" s="1"/>
  <c r="I223263" i="1"/>
  <c r="J223263" i="1" s="1"/>
  <c r="I223264" i="1"/>
  <c r="J223264" i="1" s="1"/>
  <c r="I223265" i="1"/>
  <c r="J223265" i="1" s="1"/>
  <c r="I223266" i="1"/>
  <c r="J223266" i="1" s="1"/>
  <c r="I223267" i="1"/>
  <c r="J223267" i="1" s="1"/>
  <c r="I223268" i="1"/>
  <c r="J223268" i="1" s="1"/>
  <c r="I223269" i="1"/>
  <c r="J223269" i="1" s="1"/>
  <c r="I223270" i="1"/>
  <c r="J223270" i="1" s="1"/>
  <c r="I223271" i="1"/>
  <c r="J223271" i="1" s="1"/>
  <c r="I223272" i="1"/>
  <c r="J223272" i="1" s="1"/>
  <c r="I223273" i="1"/>
  <c r="J223273" i="1" s="1"/>
  <c r="I223274" i="1"/>
  <c r="J223274" i="1" s="1"/>
  <c r="I223275" i="1"/>
  <c r="J223275" i="1" s="1"/>
  <c r="I223276" i="1"/>
  <c r="J223276" i="1" s="1"/>
  <c r="I223277" i="1"/>
  <c r="J223277" i="1" s="1"/>
  <c r="I223278" i="1"/>
  <c r="J223278" i="1" s="1"/>
  <c r="I223279" i="1"/>
  <c r="J223279" i="1" s="1"/>
  <c r="I223280" i="1"/>
  <c r="J223280" i="1" s="1"/>
  <c r="I223281" i="1"/>
  <c r="J223281" i="1" s="1"/>
  <c r="I223282" i="1"/>
  <c r="J223282" i="1" s="1"/>
  <c r="I223283" i="1"/>
  <c r="J223283" i="1" s="1"/>
  <c r="I223284" i="1"/>
  <c r="J223284" i="1" s="1"/>
  <c r="I223285" i="1"/>
  <c r="J223285" i="1" s="1"/>
  <c r="I223286" i="1"/>
  <c r="J223286" i="1" s="1"/>
  <c r="I223287" i="1"/>
  <c r="J223287" i="1" s="1"/>
  <c r="I223288" i="1"/>
  <c r="J223288" i="1" s="1"/>
  <c r="I223289" i="1"/>
  <c r="J223289" i="1" s="1"/>
  <c r="I223290" i="1"/>
  <c r="J223290" i="1" s="1"/>
  <c r="I223291" i="1"/>
  <c r="J223291" i="1" s="1"/>
  <c r="I223292" i="1"/>
  <c r="J223292" i="1" s="1"/>
  <c r="I223293" i="1"/>
  <c r="J223293" i="1" s="1"/>
  <c r="I223294" i="1"/>
  <c r="J223294" i="1" s="1"/>
  <c r="I223295" i="1"/>
  <c r="J223295" i="1" s="1"/>
  <c r="I223296" i="1"/>
  <c r="J223296" i="1" s="1"/>
  <c r="I223297" i="1"/>
  <c r="J223297" i="1" s="1"/>
  <c r="I223298" i="1"/>
  <c r="J223298" i="1" s="1"/>
  <c r="I223299" i="1"/>
  <c r="J223299" i="1" s="1"/>
  <c r="I223300" i="1"/>
  <c r="J223300" i="1" s="1"/>
  <c r="I223301" i="1"/>
  <c r="J223301" i="1" s="1"/>
  <c r="I223302" i="1"/>
  <c r="J223302" i="1" s="1"/>
  <c r="I223303" i="1"/>
  <c r="J223303" i="1" s="1"/>
  <c r="I223304" i="1"/>
  <c r="J223304" i="1" s="1"/>
  <c r="I223305" i="1"/>
  <c r="J223305" i="1" s="1"/>
  <c r="I223306" i="1"/>
  <c r="J223306" i="1" s="1"/>
  <c r="I223307" i="1"/>
  <c r="J223307" i="1" s="1"/>
  <c r="I223308" i="1"/>
  <c r="J223308" i="1" s="1"/>
  <c r="I223309" i="1"/>
  <c r="J223309" i="1" s="1"/>
  <c r="I223310" i="1"/>
  <c r="J223310" i="1" s="1"/>
  <c r="I223311" i="1"/>
  <c r="J223311" i="1" s="1"/>
  <c r="I223312" i="1"/>
  <c r="J223312" i="1" s="1"/>
  <c r="I223313" i="1"/>
  <c r="J223313" i="1" s="1"/>
  <c r="I223314" i="1"/>
  <c r="J223314" i="1" s="1"/>
  <c r="I223315" i="1"/>
  <c r="J223315" i="1" s="1"/>
  <c r="I223316" i="1"/>
  <c r="J223316" i="1" s="1"/>
  <c r="I223317" i="1"/>
  <c r="J223317" i="1" s="1"/>
  <c r="I223318" i="1"/>
  <c r="J223318" i="1" s="1"/>
  <c r="I223319" i="1"/>
  <c r="J223319" i="1" s="1"/>
  <c r="I223320" i="1"/>
  <c r="J223320" i="1" s="1"/>
  <c r="I223321" i="1"/>
  <c r="J223321" i="1" s="1"/>
  <c r="I223322" i="1"/>
  <c r="J223322" i="1" s="1"/>
  <c r="I223323" i="1"/>
  <c r="J223323" i="1" s="1"/>
  <c r="I223324" i="1"/>
  <c r="J223324" i="1" s="1"/>
  <c r="I223325" i="1"/>
  <c r="J223325" i="1" s="1"/>
  <c r="I223326" i="1"/>
  <c r="J223326" i="1" s="1"/>
  <c r="I223327" i="1"/>
  <c r="J223327" i="1" s="1"/>
  <c r="I223328" i="1"/>
  <c r="J223328" i="1" s="1"/>
  <c r="I223329" i="1"/>
  <c r="J223329" i="1" s="1"/>
  <c r="I223330" i="1"/>
  <c r="J223330" i="1" s="1"/>
  <c r="I223331" i="1"/>
  <c r="J223331" i="1" s="1"/>
  <c r="I223332" i="1"/>
  <c r="J223332" i="1" s="1"/>
  <c r="I223333" i="1"/>
  <c r="J223333" i="1" s="1"/>
  <c r="I223334" i="1"/>
  <c r="J223334" i="1" s="1"/>
  <c r="I223335" i="1"/>
  <c r="J223335" i="1" s="1"/>
  <c r="I223336" i="1"/>
  <c r="J223336" i="1" s="1"/>
  <c r="I223337" i="1"/>
  <c r="J223337" i="1" s="1"/>
  <c r="I223338" i="1"/>
  <c r="J223338" i="1" s="1"/>
  <c r="I223339" i="1"/>
  <c r="J223339" i="1" s="1"/>
  <c r="I223340" i="1"/>
  <c r="J223340" i="1" s="1"/>
  <c r="I223341" i="1"/>
  <c r="J223341" i="1" s="1"/>
  <c r="I223342" i="1"/>
  <c r="J223342" i="1" s="1"/>
  <c r="I223343" i="1"/>
  <c r="J223343" i="1" s="1"/>
  <c r="I223344" i="1"/>
  <c r="J223344" i="1" s="1"/>
  <c r="I223345" i="1"/>
  <c r="J223345" i="1" s="1"/>
  <c r="I223346" i="1"/>
  <c r="J223346" i="1" s="1"/>
  <c r="I223347" i="1"/>
  <c r="J223347" i="1" s="1"/>
  <c r="I223348" i="1"/>
  <c r="J223348" i="1" s="1"/>
  <c r="I223349" i="1"/>
  <c r="J223349" i="1" s="1"/>
  <c r="I223350" i="1"/>
  <c r="J223350" i="1" s="1"/>
  <c r="I223351" i="1"/>
  <c r="J223351" i="1" s="1"/>
  <c r="I223352" i="1"/>
  <c r="J223352" i="1" s="1"/>
  <c r="I223353" i="1"/>
  <c r="J223353" i="1" s="1"/>
  <c r="I223354" i="1"/>
  <c r="J223354" i="1" s="1"/>
  <c r="I223355" i="1"/>
  <c r="J223355" i="1" s="1"/>
  <c r="I223356" i="1"/>
  <c r="J223356" i="1" s="1"/>
  <c r="I223357" i="1"/>
  <c r="J223357" i="1" s="1"/>
  <c r="I223358" i="1"/>
  <c r="J223358" i="1" s="1"/>
  <c r="I223359" i="1"/>
  <c r="J223359" i="1" s="1"/>
  <c r="I223360" i="1"/>
  <c r="J223360" i="1" s="1"/>
  <c r="I223361" i="1"/>
  <c r="J223361" i="1" s="1"/>
  <c r="I223362" i="1"/>
  <c r="J223362" i="1" s="1"/>
  <c r="I223363" i="1"/>
  <c r="J223363" i="1" s="1"/>
  <c r="I223364" i="1"/>
  <c r="J223364" i="1" s="1"/>
  <c r="I223365" i="1"/>
  <c r="J223365" i="1" s="1"/>
  <c r="I223366" i="1"/>
  <c r="J223366" i="1" s="1"/>
  <c r="I223367" i="1"/>
  <c r="J223367" i="1" s="1"/>
  <c r="I223368" i="1"/>
  <c r="J223368" i="1" s="1"/>
  <c r="I223369" i="1"/>
  <c r="J223369" i="1" s="1"/>
  <c r="I223370" i="1"/>
  <c r="J223370" i="1" s="1"/>
  <c r="I223371" i="1"/>
  <c r="J223371" i="1" s="1"/>
  <c r="I223372" i="1"/>
  <c r="J223372" i="1" s="1"/>
  <c r="I223373" i="1"/>
  <c r="J223373" i="1" s="1"/>
  <c r="I223374" i="1"/>
  <c r="J223374" i="1" s="1"/>
  <c r="I223375" i="1"/>
  <c r="J223375" i="1" s="1"/>
  <c r="I223376" i="1"/>
  <c r="J223376" i="1" s="1"/>
  <c r="I223377" i="1"/>
  <c r="J223377" i="1" s="1"/>
  <c r="I223378" i="1"/>
  <c r="J223378" i="1" s="1"/>
  <c r="I223379" i="1"/>
  <c r="J223379" i="1" s="1"/>
  <c r="I223380" i="1"/>
  <c r="J223380" i="1" s="1"/>
  <c r="I223381" i="1"/>
  <c r="J223381" i="1" s="1"/>
  <c r="I223382" i="1"/>
  <c r="J223382" i="1" s="1"/>
  <c r="I223383" i="1"/>
  <c r="J223383" i="1" s="1"/>
  <c r="I223384" i="1"/>
  <c r="J223384" i="1" s="1"/>
  <c r="I223385" i="1"/>
  <c r="J223385" i="1" s="1"/>
  <c r="I223386" i="1"/>
  <c r="J223386" i="1" s="1"/>
  <c r="I223387" i="1"/>
  <c r="J223387" i="1" s="1"/>
  <c r="I223388" i="1"/>
  <c r="J223388" i="1" s="1"/>
  <c r="I223389" i="1"/>
  <c r="J223389" i="1" s="1"/>
  <c r="I223390" i="1"/>
  <c r="J223390" i="1" s="1"/>
  <c r="I223391" i="1"/>
  <c r="J223391" i="1" s="1"/>
  <c r="I223392" i="1"/>
  <c r="J223392" i="1" s="1"/>
  <c r="I223393" i="1"/>
  <c r="J223393" i="1" s="1"/>
  <c r="I223394" i="1"/>
  <c r="J223394" i="1" s="1"/>
  <c r="I223395" i="1"/>
  <c r="J223395" i="1" s="1"/>
  <c r="I223396" i="1"/>
  <c r="J223396" i="1" s="1"/>
  <c r="I223397" i="1"/>
  <c r="J223397" i="1" s="1"/>
  <c r="I223398" i="1"/>
  <c r="J223398" i="1" s="1"/>
  <c r="I223399" i="1"/>
  <c r="J223399" i="1" s="1"/>
  <c r="I223400" i="1"/>
  <c r="J223400" i="1" s="1"/>
  <c r="I223401" i="1"/>
  <c r="J223401" i="1" s="1"/>
  <c r="I223402" i="1"/>
  <c r="J223402" i="1" s="1"/>
  <c r="I223403" i="1"/>
  <c r="J223403" i="1" s="1"/>
  <c r="I223404" i="1"/>
  <c r="J223404" i="1" s="1"/>
  <c r="I223405" i="1"/>
  <c r="J223405" i="1" s="1"/>
  <c r="I223406" i="1"/>
  <c r="J223406" i="1" s="1"/>
  <c r="I223407" i="1"/>
  <c r="J223407" i="1" s="1"/>
  <c r="I223408" i="1"/>
  <c r="J223408" i="1" s="1"/>
  <c r="I223409" i="1"/>
  <c r="J223409" i="1" s="1"/>
  <c r="I223410" i="1"/>
  <c r="J223410" i="1" s="1"/>
  <c r="I223411" i="1"/>
  <c r="J223411" i="1" s="1"/>
  <c r="I223412" i="1"/>
  <c r="J223412" i="1" s="1"/>
  <c r="I223413" i="1"/>
  <c r="J223413" i="1" s="1"/>
  <c r="I223414" i="1"/>
  <c r="J223414" i="1" s="1"/>
  <c r="I223415" i="1"/>
  <c r="J223415" i="1" s="1"/>
  <c r="I223416" i="1"/>
  <c r="J223416" i="1" s="1"/>
  <c r="I223417" i="1"/>
  <c r="J223417" i="1" s="1"/>
  <c r="I223418" i="1"/>
  <c r="J223418" i="1" s="1"/>
  <c r="I223419" i="1"/>
  <c r="J223419" i="1" s="1"/>
  <c r="I223420" i="1"/>
  <c r="J223420" i="1" s="1"/>
  <c r="I223421" i="1"/>
  <c r="J223421" i="1" s="1"/>
  <c r="I223422" i="1"/>
  <c r="J223422" i="1" s="1"/>
  <c r="I223423" i="1"/>
  <c r="J223423" i="1" s="1"/>
  <c r="I223424" i="1"/>
  <c r="J223424" i="1" s="1"/>
  <c r="I223425" i="1"/>
  <c r="J223425" i="1" s="1"/>
  <c r="I223426" i="1"/>
  <c r="J223426" i="1" s="1"/>
  <c r="I223427" i="1"/>
  <c r="J223427" i="1" s="1"/>
  <c r="I223428" i="1"/>
  <c r="J223428" i="1" s="1"/>
  <c r="I223429" i="1"/>
  <c r="J223429" i="1" s="1"/>
  <c r="I223430" i="1"/>
  <c r="J223430" i="1" s="1"/>
  <c r="I223431" i="1"/>
  <c r="J223431" i="1" s="1"/>
  <c r="I223432" i="1"/>
  <c r="J223432" i="1" s="1"/>
  <c r="I223433" i="1"/>
  <c r="J223433" i="1" s="1"/>
  <c r="I223434" i="1"/>
  <c r="J223434" i="1" s="1"/>
  <c r="I223435" i="1"/>
  <c r="J223435" i="1" s="1"/>
  <c r="I223436" i="1"/>
  <c r="J223436" i="1" s="1"/>
  <c r="I223437" i="1"/>
  <c r="J223437" i="1" s="1"/>
  <c r="I223438" i="1"/>
  <c r="J223438" i="1" s="1"/>
  <c r="I223439" i="1"/>
  <c r="J223439" i="1" s="1"/>
  <c r="I223440" i="1"/>
  <c r="J223440" i="1" s="1"/>
  <c r="I223441" i="1"/>
  <c r="J223441" i="1" s="1"/>
  <c r="I223442" i="1"/>
  <c r="J223442" i="1" s="1"/>
  <c r="I223443" i="1"/>
  <c r="J223443" i="1" s="1"/>
  <c r="I223444" i="1"/>
  <c r="J223444" i="1" s="1"/>
  <c r="I223445" i="1"/>
  <c r="J223445" i="1" s="1"/>
  <c r="I223446" i="1"/>
  <c r="J223446" i="1" s="1"/>
  <c r="I223447" i="1"/>
  <c r="J223447" i="1" s="1"/>
  <c r="I223448" i="1"/>
  <c r="J223448" i="1" s="1"/>
  <c r="I223449" i="1"/>
  <c r="J223449" i="1" s="1"/>
  <c r="I223450" i="1"/>
  <c r="J223450" i="1" s="1"/>
  <c r="I223451" i="1"/>
  <c r="J223451" i="1" s="1"/>
  <c r="I223452" i="1"/>
  <c r="J223452" i="1" s="1"/>
  <c r="I223453" i="1"/>
  <c r="J223453" i="1" s="1"/>
  <c r="I223454" i="1"/>
  <c r="J223454" i="1" s="1"/>
  <c r="I223455" i="1"/>
  <c r="J223455" i="1" s="1"/>
  <c r="I223456" i="1"/>
  <c r="J223456" i="1" s="1"/>
  <c r="I223457" i="1"/>
  <c r="J223457" i="1" s="1"/>
  <c r="I223458" i="1"/>
  <c r="J223458" i="1" s="1"/>
  <c r="I223459" i="1"/>
  <c r="J223459" i="1" s="1"/>
  <c r="I223460" i="1"/>
  <c r="J223460" i="1" s="1"/>
  <c r="I223461" i="1"/>
  <c r="J223461" i="1" s="1"/>
  <c r="I223462" i="1"/>
  <c r="J223462" i="1" s="1"/>
  <c r="I223463" i="1"/>
  <c r="J223463" i="1" s="1"/>
  <c r="I223464" i="1"/>
  <c r="J223464" i="1" s="1"/>
  <c r="I223465" i="1"/>
  <c r="J223465" i="1" s="1"/>
  <c r="I223466" i="1"/>
  <c r="J223466" i="1" s="1"/>
  <c r="I223467" i="1"/>
  <c r="J223467" i="1" s="1"/>
  <c r="I223468" i="1"/>
  <c r="J223468" i="1" s="1"/>
  <c r="I223469" i="1"/>
  <c r="J223469" i="1" s="1"/>
  <c r="I223470" i="1"/>
  <c r="J223470" i="1" s="1"/>
  <c r="I223471" i="1"/>
  <c r="J223471" i="1" s="1"/>
  <c r="I223472" i="1"/>
  <c r="J223472" i="1" s="1"/>
  <c r="I223473" i="1"/>
  <c r="J223473" i="1" s="1"/>
  <c r="I223474" i="1"/>
  <c r="J223474" i="1" s="1"/>
  <c r="I223475" i="1"/>
  <c r="J223475" i="1" s="1"/>
  <c r="I223476" i="1"/>
  <c r="J223476" i="1" s="1"/>
  <c r="I223477" i="1"/>
  <c r="J223477" i="1" s="1"/>
  <c r="I223478" i="1"/>
  <c r="J223478" i="1" s="1"/>
  <c r="I223479" i="1"/>
  <c r="J223479" i="1" s="1"/>
  <c r="I223480" i="1"/>
  <c r="J223480" i="1" s="1"/>
  <c r="I223481" i="1"/>
  <c r="J223481" i="1" s="1"/>
  <c r="I223482" i="1"/>
  <c r="J223482" i="1" s="1"/>
  <c r="I223483" i="1"/>
  <c r="J223483" i="1" s="1"/>
  <c r="I223484" i="1"/>
  <c r="J223484" i="1" s="1"/>
  <c r="I223485" i="1"/>
  <c r="J223485" i="1" s="1"/>
  <c r="I223486" i="1"/>
  <c r="J223486" i="1" s="1"/>
  <c r="I223487" i="1"/>
  <c r="J223487" i="1" s="1"/>
  <c r="I223488" i="1"/>
  <c r="J223488" i="1" s="1"/>
  <c r="I223489" i="1"/>
  <c r="J223489" i="1" s="1"/>
  <c r="I223490" i="1"/>
  <c r="J223490" i="1" s="1"/>
  <c r="I223491" i="1"/>
  <c r="J223491" i="1" s="1"/>
  <c r="I223492" i="1"/>
  <c r="J223492" i="1" s="1"/>
  <c r="I223493" i="1"/>
  <c r="J223493" i="1" s="1"/>
  <c r="I223494" i="1"/>
  <c r="J223494" i="1" s="1"/>
  <c r="I223495" i="1"/>
  <c r="J223495" i="1" s="1"/>
  <c r="I223496" i="1"/>
  <c r="J223496" i="1" s="1"/>
  <c r="I223497" i="1"/>
  <c r="J223497" i="1" s="1"/>
  <c r="I223498" i="1"/>
  <c r="J223498" i="1" s="1"/>
  <c r="I223499" i="1"/>
  <c r="J223499" i="1" s="1"/>
  <c r="I223500" i="1"/>
  <c r="J223500" i="1" s="1"/>
  <c r="I223501" i="1"/>
  <c r="J223501" i="1" s="1"/>
  <c r="I223502" i="1"/>
  <c r="J223502" i="1" s="1"/>
  <c r="I223503" i="1"/>
  <c r="J223503" i="1" s="1"/>
  <c r="I223504" i="1"/>
  <c r="J223504" i="1" s="1"/>
  <c r="I223505" i="1"/>
  <c r="J223505" i="1" s="1"/>
  <c r="I223506" i="1"/>
  <c r="J223506" i="1" s="1"/>
  <c r="I223507" i="1"/>
  <c r="J223507" i="1" s="1"/>
  <c r="I223508" i="1"/>
  <c r="J223508" i="1" s="1"/>
  <c r="I223509" i="1"/>
  <c r="J223509" i="1" s="1"/>
  <c r="I223510" i="1"/>
  <c r="J223510" i="1" s="1"/>
  <c r="I223511" i="1"/>
  <c r="J223511" i="1" s="1"/>
  <c r="I223512" i="1"/>
  <c r="J223512" i="1" s="1"/>
  <c r="I223513" i="1"/>
  <c r="J223513" i="1" s="1"/>
  <c r="I223514" i="1"/>
  <c r="J223514" i="1" s="1"/>
  <c r="I223515" i="1"/>
  <c r="J223515" i="1" s="1"/>
  <c r="I223516" i="1"/>
  <c r="J223516" i="1" s="1"/>
  <c r="I223517" i="1"/>
  <c r="J223517" i="1" s="1"/>
  <c r="I223518" i="1"/>
  <c r="J223518" i="1" s="1"/>
  <c r="I223519" i="1"/>
  <c r="J223519" i="1" s="1"/>
  <c r="I223520" i="1"/>
  <c r="J223520" i="1" s="1"/>
  <c r="I223521" i="1"/>
  <c r="J223521" i="1" s="1"/>
  <c r="I223522" i="1"/>
  <c r="J223522" i="1" s="1"/>
  <c r="I223523" i="1"/>
  <c r="J223523" i="1" s="1"/>
  <c r="I223524" i="1"/>
  <c r="J223524" i="1" s="1"/>
  <c r="I223525" i="1"/>
  <c r="J223525" i="1" s="1"/>
  <c r="I223526" i="1"/>
  <c r="J223526" i="1" s="1"/>
  <c r="I223527" i="1"/>
  <c r="J223527" i="1" s="1"/>
  <c r="I223528" i="1"/>
  <c r="J223528" i="1" s="1"/>
  <c r="I223529" i="1"/>
  <c r="J223529" i="1" s="1"/>
  <c r="I223530" i="1"/>
  <c r="J223530" i="1" s="1"/>
  <c r="I223531" i="1"/>
  <c r="J223531" i="1" s="1"/>
  <c r="I223532" i="1"/>
  <c r="J223532" i="1" s="1"/>
  <c r="I223533" i="1"/>
  <c r="J223533" i="1" s="1"/>
  <c r="I223534" i="1"/>
  <c r="J223534" i="1" s="1"/>
  <c r="I223535" i="1"/>
  <c r="J223535" i="1" s="1"/>
  <c r="I223536" i="1"/>
  <c r="J223536" i="1" s="1"/>
  <c r="I223537" i="1"/>
  <c r="J223537" i="1" s="1"/>
  <c r="I223538" i="1"/>
  <c r="J223538" i="1" s="1"/>
  <c r="I223539" i="1"/>
  <c r="J223539" i="1" s="1"/>
  <c r="I223540" i="1"/>
  <c r="J223540" i="1" s="1"/>
  <c r="I223541" i="1"/>
  <c r="J223541" i="1" s="1"/>
  <c r="I223542" i="1"/>
  <c r="J223542" i="1" s="1"/>
  <c r="I223543" i="1"/>
  <c r="J223543" i="1" s="1"/>
  <c r="I223544" i="1"/>
  <c r="J223544" i="1" s="1"/>
  <c r="I223545" i="1"/>
  <c r="J223545" i="1" s="1"/>
  <c r="I223546" i="1"/>
  <c r="J223546" i="1" s="1"/>
  <c r="I223547" i="1"/>
  <c r="J223547" i="1" s="1"/>
  <c r="I223548" i="1"/>
  <c r="J223548" i="1" s="1"/>
  <c r="I223549" i="1"/>
  <c r="J223549" i="1" s="1"/>
  <c r="I223550" i="1"/>
  <c r="J223550" i="1" s="1"/>
  <c r="I223551" i="1"/>
  <c r="J223551" i="1" s="1"/>
  <c r="I223552" i="1"/>
  <c r="J223552" i="1" s="1"/>
  <c r="I223553" i="1"/>
  <c r="J223553" i="1" s="1"/>
  <c r="I223554" i="1"/>
  <c r="J223554" i="1" s="1"/>
  <c r="I223555" i="1"/>
  <c r="J223555" i="1" s="1"/>
  <c r="I223556" i="1"/>
  <c r="J223556" i="1" s="1"/>
  <c r="I223557" i="1"/>
  <c r="J223557" i="1" s="1"/>
  <c r="I223558" i="1"/>
  <c r="J223558" i="1" s="1"/>
  <c r="I223559" i="1"/>
  <c r="J223559" i="1" s="1"/>
  <c r="I223560" i="1"/>
  <c r="J223560" i="1" s="1"/>
  <c r="I223561" i="1"/>
  <c r="J223561" i="1" s="1"/>
  <c r="I223562" i="1"/>
  <c r="J223562" i="1" s="1"/>
  <c r="I223563" i="1"/>
  <c r="J223563" i="1" s="1"/>
  <c r="I223564" i="1"/>
  <c r="J223564" i="1" s="1"/>
  <c r="I223565" i="1"/>
  <c r="J223565" i="1" s="1"/>
  <c r="I223566" i="1"/>
  <c r="J223566" i="1" s="1"/>
  <c r="I223567" i="1"/>
  <c r="J223567" i="1" s="1"/>
  <c r="I223568" i="1"/>
  <c r="J223568" i="1" s="1"/>
  <c r="I223569" i="1"/>
  <c r="J223569" i="1" s="1"/>
  <c r="I223570" i="1"/>
  <c r="J223570" i="1" s="1"/>
  <c r="I223571" i="1"/>
  <c r="J223571" i="1" s="1"/>
  <c r="I223572" i="1"/>
  <c r="J223572" i="1" s="1"/>
  <c r="I223573" i="1"/>
  <c r="J223573" i="1" s="1"/>
  <c r="I223574" i="1"/>
  <c r="J223574" i="1" s="1"/>
  <c r="I223575" i="1"/>
  <c r="J223575" i="1" s="1"/>
  <c r="I223576" i="1"/>
  <c r="J223576" i="1" s="1"/>
  <c r="I223577" i="1"/>
  <c r="J223577" i="1" s="1"/>
  <c r="I223578" i="1"/>
  <c r="J223578" i="1" s="1"/>
  <c r="I223579" i="1"/>
  <c r="J223579" i="1" s="1"/>
  <c r="I223580" i="1"/>
  <c r="J223580" i="1" s="1"/>
  <c r="I223581" i="1"/>
  <c r="J223581" i="1" s="1"/>
  <c r="I223582" i="1"/>
  <c r="J223582" i="1" s="1"/>
  <c r="I223583" i="1"/>
  <c r="J223583" i="1" s="1"/>
  <c r="I223584" i="1"/>
  <c r="J223584" i="1" s="1"/>
  <c r="I223585" i="1"/>
  <c r="J223585" i="1" s="1"/>
  <c r="I223586" i="1"/>
  <c r="J223586" i="1" s="1"/>
  <c r="I223587" i="1"/>
  <c r="J223587" i="1" s="1"/>
  <c r="I223588" i="1"/>
  <c r="J223588" i="1" s="1"/>
  <c r="I223589" i="1"/>
  <c r="J223589" i="1" s="1"/>
  <c r="I223590" i="1"/>
  <c r="J223590" i="1" s="1"/>
  <c r="I223591" i="1"/>
  <c r="J223591" i="1" s="1"/>
  <c r="I223592" i="1"/>
  <c r="J223592" i="1" s="1"/>
  <c r="I223593" i="1"/>
  <c r="J223593" i="1" s="1"/>
  <c r="I223594" i="1"/>
  <c r="J223594" i="1" s="1"/>
  <c r="I223595" i="1"/>
  <c r="J223595" i="1" s="1"/>
  <c r="I223596" i="1"/>
  <c r="J223596" i="1" s="1"/>
  <c r="I223597" i="1"/>
  <c r="J223597" i="1" s="1"/>
  <c r="I223598" i="1"/>
  <c r="J223598" i="1" s="1"/>
  <c r="I223599" i="1"/>
  <c r="J223599" i="1" s="1"/>
  <c r="I223600" i="1"/>
  <c r="J223600" i="1" s="1"/>
  <c r="I223601" i="1"/>
  <c r="J223601" i="1" s="1"/>
  <c r="I223602" i="1"/>
  <c r="J223602" i="1" s="1"/>
  <c r="I223603" i="1"/>
  <c r="J223603" i="1" s="1"/>
  <c r="I223604" i="1"/>
  <c r="J223604" i="1" s="1"/>
  <c r="I223605" i="1"/>
  <c r="J223605" i="1" s="1"/>
  <c r="I223606" i="1"/>
  <c r="J223606" i="1" s="1"/>
  <c r="I223607" i="1"/>
  <c r="J223607" i="1" s="1"/>
  <c r="I223608" i="1"/>
  <c r="J223608" i="1" s="1"/>
  <c r="I223609" i="1"/>
  <c r="J223609" i="1" s="1"/>
  <c r="I223610" i="1"/>
  <c r="J223610" i="1" s="1"/>
  <c r="I223611" i="1"/>
  <c r="J223611" i="1" s="1"/>
  <c r="I223612" i="1"/>
  <c r="J223612" i="1" s="1"/>
  <c r="I223613" i="1"/>
  <c r="J223613" i="1" s="1"/>
  <c r="I223614" i="1"/>
  <c r="J223614" i="1" s="1"/>
  <c r="I223615" i="1"/>
  <c r="J223615" i="1" s="1"/>
  <c r="I223616" i="1"/>
  <c r="J223616" i="1" s="1"/>
  <c r="I223617" i="1"/>
  <c r="J223617" i="1" s="1"/>
  <c r="I223618" i="1"/>
  <c r="J223618" i="1" s="1"/>
  <c r="I223619" i="1"/>
  <c r="J223619" i="1" s="1"/>
  <c r="I223620" i="1"/>
  <c r="J223620" i="1" s="1"/>
  <c r="I223621" i="1"/>
  <c r="J223621" i="1" s="1"/>
  <c r="I223622" i="1"/>
  <c r="J223622" i="1" s="1"/>
  <c r="I223623" i="1"/>
  <c r="J223623" i="1" s="1"/>
  <c r="I223624" i="1"/>
  <c r="J223624" i="1" s="1"/>
  <c r="I223625" i="1"/>
  <c r="J223625" i="1" s="1"/>
  <c r="I223626" i="1"/>
  <c r="J223626" i="1" s="1"/>
  <c r="I223627" i="1"/>
  <c r="J223627" i="1" s="1"/>
  <c r="I223628" i="1"/>
  <c r="J223628" i="1" s="1"/>
  <c r="I223629" i="1"/>
  <c r="J223629" i="1" s="1"/>
  <c r="I223630" i="1"/>
  <c r="J223630" i="1" s="1"/>
  <c r="I223631" i="1"/>
  <c r="J223631" i="1" s="1"/>
  <c r="I223632" i="1"/>
  <c r="J223632" i="1" s="1"/>
  <c r="I223633" i="1"/>
  <c r="J223633" i="1" s="1"/>
  <c r="I223634" i="1"/>
  <c r="J223634" i="1" s="1"/>
  <c r="I223635" i="1"/>
  <c r="J223635" i="1" s="1"/>
  <c r="I223636" i="1"/>
  <c r="J223636" i="1" s="1"/>
  <c r="I223637" i="1"/>
  <c r="J223637" i="1" s="1"/>
  <c r="I223638" i="1"/>
  <c r="J223638" i="1" s="1"/>
  <c r="I223639" i="1"/>
  <c r="J223639" i="1" s="1"/>
  <c r="I223640" i="1"/>
  <c r="J223640" i="1" s="1"/>
  <c r="I223641" i="1"/>
  <c r="J223641" i="1" s="1"/>
  <c r="I223642" i="1"/>
  <c r="J223642" i="1" s="1"/>
  <c r="I223643" i="1"/>
  <c r="J223643" i="1" s="1"/>
  <c r="I223644" i="1"/>
  <c r="J223644" i="1" s="1"/>
  <c r="I223645" i="1"/>
  <c r="J223645" i="1" s="1"/>
  <c r="I223646" i="1"/>
  <c r="J223646" i="1" s="1"/>
  <c r="I223647" i="1"/>
  <c r="J223647" i="1" s="1"/>
  <c r="I223648" i="1"/>
  <c r="J223648" i="1" s="1"/>
  <c r="I223649" i="1"/>
  <c r="J223649" i="1" s="1"/>
  <c r="I223650" i="1"/>
  <c r="J223650" i="1" s="1"/>
  <c r="I223651" i="1"/>
  <c r="J223651" i="1" s="1"/>
  <c r="I223652" i="1"/>
  <c r="J223652" i="1" s="1"/>
  <c r="I223653" i="1"/>
  <c r="J223653" i="1" s="1"/>
  <c r="I223654" i="1"/>
  <c r="J223654" i="1" s="1"/>
  <c r="I223655" i="1"/>
  <c r="J223655" i="1" s="1"/>
  <c r="I223656" i="1"/>
  <c r="J223656" i="1" s="1"/>
  <c r="I223657" i="1"/>
  <c r="J223657" i="1" s="1"/>
  <c r="I223658" i="1"/>
  <c r="J223658" i="1" s="1"/>
  <c r="I223659" i="1"/>
  <c r="J223659" i="1" s="1"/>
  <c r="I223660" i="1"/>
  <c r="J223660" i="1" s="1"/>
  <c r="I223661" i="1"/>
  <c r="J223661" i="1" s="1"/>
  <c r="I223662" i="1"/>
  <c r="J223662" i="1" s="1"/>
  <c r="I223663" i="1"/>
  <c r="J223663" i="1" s="1"/>
  <c r="I223664" i="1"/>
  <c r="J223664" i="1" s="1"/>
  <c r="I223665" i="1"/>
  <c r="J223665" i="1" s="1"/>
  <c r="I223666" i="1"/>
  <c r="J223666" i="1" s="1"/>
  <c r="I223667" i="1"/>
  <c r="J223667" i="1" s="1"/>
  <c r="I223668" i="1"/>
  <c r="J223668" i="1" s="1"/>
  <c r="I223669" i="1"/>
  <c r="J223669" i="1" s="1"/>
  <c r="I223670" i="1"/>
  <c r="J223670" i="1" s="1"/>
  <c r="I223671" i="1"/>
  <c r="J223671" i="1" s="1"/>
  <c r="I223672" i="1"/>
  <c r="J223672" i="1" s="1"/>
  <c r="I223673" i="1"/>
  <c r="J223673" i="1" s="1"/>
  <c r="I223674" i="1"/>
  <c r="J223674" i="1" s="1"/>
  <c r="I223675" i="1"/>
  <c r="J223675" i="1" s="1"/>
  <c r="I223676" i="1"/>
  <c r="J223676" i="1" s="1"/>
  <c r="I223677" i="1"/>
  <c r="J223677" i="1" s="1"/>
  <c r="I223678" i="1"/>
  <c r="J223678" i="1" s="1"/>
  <c r="I223679" i="1"/>
  <c r="J223679" i="1" s="1"/>
  <c r="I223680" i="1"/>
  <c r="J223680" i="1" s="1"/>
  <c r="I223681" i="1"/>
  <c r="J223681" i="1" s="1"/>
  <c r="I223682" i="1"/>
  <c r="J223682" i="1" s="1"/>
  <c r="I223683" i="1"/>
  <c r="J223683" i="1" s="1"/>
  <c r="I223684" i="1"/>
  <c r="J223684" i="1" s="1"/>
  <c r="I223685" i="1"/>
  <c r="J223685" i="1" s="1"/>
  <c r="I223686" i="1"/>
  <c r="J223686" i="1" s="1"/>
  <c r="I223687" i="1"/>
  <c r="J223687" i="1" s="1"/>
  <c r="I223688" i="1"/>
  <c r="J223688" i="1" s="1"/>
  <c r="I223689" i="1"/>
  <c r="J223689" i="1" s="1"/>
  <c r="I223690" i="1"/>
  <c r="J223690" i="1" s="1"/>
  <c r="I223691" i="1"/>
  <c r="J223691" i="1" s="1"/>
  <c r="I223692" i="1"/>
  <c r="J223692" i="1" s="1"/>
  <c r="I223693" i="1"/>
  <c r="J223693" i="1" s="1"/>
  <c r="I223694" i="1"/>
  <c r="J223694" i="1" s="1"/>
  <c r="I223695" i="1"/>
  <c r="J223695" i="1" s="1"/>
  <c r="I223696" i="1"/>
  <c r="J223696" i="1" s="1"/>
  <c r="I223697" i="1"/>
  <c r="J223697" i="1" s="1"/>
  <c r="I223698" i="1"/>
  <c r="J223698" i="1" s="1"/>
  <c r="I223699" i="1"/>
  <c r="J223699" i="1" s="1"/>
  <c r="I223700" i="1"/>
  <c r="J223700" i="1" s="1"/>
  <c r="I223701" i="1"/>
  <c r="J223701" i="1" s="1"/>
  <c r="I223702" i="1"/>
  <c r="J223702" i="1" s="1"/>
  <c r="I223703" i="1"/>
  <c r="J223703" i="1" s="1"/>
  <c r="I223704" i="1"/>
  <c r="J223704" i="1" s="1"/>
  <c r="I223705" i="1"/>
  <c r="J223705" i="1" s="1"/>
  <c r="I223706" i="1"/>
  <c r="J223706" i="1" s="1"/>
  <c r="I223707" i="1"/>
  <c r="J223707" i="1" s="1"/>
  <c r="I223708" i="1"/>
  <c r="J223708" i="1" s="1"/>
  <c r="I223709" i="1"/>
  <c r="J223709" i="1" s="1"/>
  <c r="I223710" i="1"/>
  <c r="J223710" i="1" s="1"/>
  <c r="I223711" i="1"/>
  <c r="J223711" i="1" s="1"/>
  <c r="I223712" i="1"/>
  <c r="J223712" i="1" s="1"/>
  <c r="I223713" i="1"/>
  <c r="J223713" i="1" s="1"/>
  <c r="I223714" i="1"/>
  <c r="J223714" i="1" s="1"/>
  <c r="I223715" i="1"/>
  <c r="J223715" i="1" s="1"/>
  <c r="I223716" i="1"/>
  <c r="J223716" i="1" s="1"/>
  <c r="I223717" i="1"/>
  <c r="J223717" i="1" s="1"/>
  <c r="I223718" i="1"/>
  <c r="J223718" i="1" s="1"/>
  <c r="I223719" i="1"/>
  <c r="J223719" i="1" s="1"/>
  <c r="I223720" i="1"/>
  <c r="J223720" i="1" s="1"/>
  <c r="I223721" i="1"/>
  <c r="J223721" i="1" s="1"/>
  <c r="I223722" i="1"/>
  <c r="J223722" i="1" s="1"/>
  <c r="I223723" i="1"/>
  <c r="J223723" i="1" s="1"/>
  <c r="I223724" i="1"/>
  <c r="J223724" i="1" s="1"/>
  <c r="I223725" i="1"/>
  <c r="J223725" i="1" s="1"/>
  <c r="I223726" i="1"/>
  <c r="J223726" i="1" s="1"/>
  <c r="I223727" i="1"/>
  <c r="J223727" i="1" s="1"/>
  <c r="I223728" i="1"/>
  <c r="J223728" i="1" s="1"/>
  <c r="I223729" i="1"/>
  <c r="J223729" i="1" s="1"/>
  <c r="I223730" i="1"/>
  <c r="J223730" i="1" s="1"/>
  <c r="I223731" i="1"/>
  <c r="J223731" i="1" s="1"/>
  <c r="I223732" i="1"/>
  <c r="J223732" i="1" s="1"/>
  <c r="I223733" i="1"/>
  <c r="J223733" i="1" s="1"/>
  <c r="I223734" i="1"/>
  <c r="J223734" i="1" s="1"/>
  <c r="I223735" i="1"/>
  <c r="J223735" i="1" s="1"/>
  <c r="I223736" i="1"/>
  <c r="J223736" i="1" s="1"/>
  <c r="I223737" i="1"/>
  <c r="J223737" i="1" s="1"/>
  <c r="I223738" i="1"/>
  <c r="J223738" i="1" s="1"/>
  <c r="I223739" i="1"/>
  <c r="J223739" i="1" s="1"/>
  <c r="I223740" i="1"/>
  <c r="J223740" i="1" s="1"/>
  <c r="I223741" i="1"/>
  <c r="J223741" i="1" s="1"/>
  <c r="I223742" i="1"/>
  <c r="J223742" i="1" s="1"/>
  <c r="I223743" i="1"/>
  <c r="J223743" i="1" s="1"/>
  <c r="I223744" i="1"/>
  <c r="J223744" i="1" s="1"/>
  <c r="I223745" i="1"/>
  <c r="J223745" i="1" s="1"/>
  <c r="I223746" i="1"/>
  <c r="J223746" i="1" s="1"/>
  <c r="I223747" i="1"/>
  <c r="J223747" i="1" s="1"/>
  <c r="I223748" i="1"/>
  <c r="J223748" i="1" s="1"/>
  <c r="I223749" i="1"/>
  <c r="J223749" i="1" s="1"/>
  <c r="I223750" i="1"/>
  <c r="J223750" i="1" s="1"/>
  <c r="I223751" i="1"/>
  <c r="J223751" i="1" s="1"/>
  <c r="I223752" i="1"/>
  <c r="J223752" i="1" s="1"/>
  <c r="I223753" i="1"/>
  <c r="J223753" i="1" s="1"/>
  <c r="I223754" i="1"/>
  <c r="J223754" i="1" s="1"/>
  <c r="I223755" i="1"/>
  <c r="J223755" i="1" s="1"/>
  <c r="I223756" i="1"/>
  <c r="J223756" i="1" s="1"/>
  <c r="I223757" i="1"/>
  <c r="J223757" i="1" s="1"/>
  <c r="I223758" i="1"/>
  <c r="J223758" i="1" s="1"/>
  <c r="I223759" i="1"/>
  <c r="J223759" i="1" s="1"/>
  <c r="I223760" i="1"/>
  <c r="J223760" i="1" s="1"/>
  <c r="I223761" i="1"/>
  <c r="J223761" i="1" s="1"/>
  <c r="I223762" i="1"/>
  <c r="J223762" i="1" s="1"/>
  <c r="I223763" i="1"/>
  <c r="J223763" i="1" s="1"/>
  <c r="I223764" i="1"/>
  <c r="J223764" i="1" s="1"/>
  <c r="I223765" i="1"/>
  <c r="J223765" i="1" s="1"/>
  <c r="I223766" i="1"/>
  <c r="J223766" i="1" s="1"/>
  <c r="I223767" i="1"/>
  <c r="J223767" i="1" s="1"/>
  <c r="I223768" i="1"/>
  <c r="J223768" i="1" s="1"/>
  <c r="I223769" i="1"/>
  <c r="J223769" i="1" s="1"/>
  <c r="I223770" i="1"/>
  <c r="J223770" i="1" s="1"/>
  <c r="I223771" i="1"/>
  <c r="J223771" i="1" s="1"/>
  <c r="I223772" i="1"/>
  <c r="J223772" i="1" s="1"/>
  <c r="I223773" i="1"/>
  <c r="J223773" i="1" s="1"/>
  <c r="I223774" i="1"/>
  <c r="J223774" i="1" s="1"/>
  <c r="I223775" i="1"/>
  <c r="J223775" i="1" s="1"/>
  <c r="I223776" i="1"/>
  <c r="J223776" i="1" s="1"/>
  <c r="I223777" i="1"/>
  <c r="J223777" i="1" s="1"/>
  <c r="I223778" i="1"/>
  <c r="J223778" i="1" s="1"/>
  <c r="I223779" i="1"/>
  <c r="J223779" i="1" s="1"/>
  <c r="I223780" i="1"/>
  <c r="J223780" i="1" s="1"/>
  <c r="I223781" i="1"/>
  <c r="J223781" i="1" s="1"/>
  <c r="I223782" i="1"/>
  <c r="J223782" i="1" s="1"/>
  <c r="I223783" i="1"/>
  <c r="J223783" i="1" s="1"/>
  <c r="I223784" i="1"/>
  <c r="J223784" i="1" s="1"/>
  <c r="I223785" i="1"/>
  <c r="J223785" i="1" s="1"/>
  <c r="I223786" i="1"/>
  <c r="J223786" i="1" s="1"/>
  <c r="I223787" i="1"/>
  <c r="J223787" i="1" s="1"/>
  <c r="I223788" i="1"/>
  <c r="J223788" i="1" s="1"/>
  <c r="I223789" i="1"/>
  <c r="J223789" i="1" s="1"/>
  <c r="I223790" i="1"/>
  <c r="J223790" i="1" s="1"/>
  <c r="I223791" i="1"/>
  <c r="J223791" i="1" s="1"/>
  <c r="I223792" i="1"/>
  <c r="J223792" i="1" s="1"/>
  <c r="I223793" i="1"/>
  <c r="J223793" i="1" s="1"/>
  <c r="I223794" i="1"/>
  <c r="J223794" i="1" s="1"/>
  <c r="I223795" i="1"/>
  <c r="J223795" i="1" s="1"/>
  <c r="I223796" i="1"/>
  <c r="J223796" i="1" s="1"/>
  <c r="I223797" i="1"/>
  <c r="J223797" i="1" s="1"/>
  <c r="I223798" i="1"/>
  <c r="J223798" i="1" s="1"/>
  <c r="I223799" i="1"/>
  <c r="J223799" i="1" s="1"/>
  <c r="I223800" i="1"/>
  <c r="J223800" i="1" s="1"/>
  <c r="I223801" i="1"/>
  <c r="J223801" i="1" s="1"/>
  <c r="I223802" i="1"/>
  <c r="J223802" i="1" s="1"/>
  <c r="I223803" i="1"/>
  <c r="J223803" i="1" s="1"/>
  <c r="I223804" i="1"/>
  <c r="J223804" i="1" s="1"/>
  <c r="I223805" i="1"/>
  <c r="J223805" i="1" s="1"/>
  <c r="I223806" i="1"/>
  <c r="J223806" i="1" s="1"/>
  <c r="I223807" i="1"/>
  <c r="J223807" i="1" s="1"/>
  <c r="I223808" i="1"/>
  <c r="J223808" i="1" s="1"/>
  <c r="I223809" i="1"/>
  <c r="J223809" i="1" s="1"/>
  <c r="I223810" i="1"/>
  <c r="J223810" i="1" s="1"/>
  <c r="I223811" i="1"/>
  <c r="J223811" i="1" s="1"/>
  <c r="I223812" i="1"/>
  <c r="J223812" i="1" s="1"/>
  <c r="I223813" i="1"/>
  <c r="J223813" i="1" s="1"/>
  <c r="I223814" i="1"/>
  <c r="J223814" i="1" s="1"/>
  <c r="I223815" i="1"/>
  <c r="J223815" i="1" s="1"/>
  <c r="I223816" i="1"/>
  <c r="J223816" i="1" s="1"/>
  <c r="I223817" i="1"/>
  <c r="J223817" i="1" s="1"/>
  <c r="I223818" i="1"/>
  <c r="J223818" i="1" s="1"/>
  <c r="I223819" i="1"/>
  <c r="J223819" i="1" s="1"/>
  <c r="I223820" i="1"/>
  <c r="J223820" i="1" s="1"/>
  <c r="I223821" i="1"/>
  <c r="J223821" i="1" s="1"/>
  <c r="I223822" i="1"/>
  <c r="J223822" i="1" s="1"/>
  <c r="I223823" i="1"/>
  <c r="J223823" i="1" s="1"/>
  <c r="I223824" i="1"/>
  <c r="J223824" i="1" s="1"/>
  <c r="I223825" i="1"/>
  <c r="J223825" i="1" s="1"/>
  <c r="I223826" i="1"/>
  <c r="J223826" i="1" s="1"/>
  <c r="I223827" i="1"/>
  <c r="J223827" i="1" s="1"/>
  <c r="I223828" i="1"/>
  <c r="J223828" i="1" s="1"/>
  <c r="I223829" i="1"/>
  <c r="J223829" i="1" s="1"/>
  <c r="I223830" i="1"/>
  <c r="J223830" i="1" s="1"/>
  <c r="I223831" i="1"/>
  <c r="J223831" i="1" s="1"/>
  <c r="I223832" i="1"/>
  <c r="J223832" i="1" s="1"/>
  <c r="I223833" i="1"/>
  <c r="J223833" i="1" s="1"/>
  <c r="I223834" i="1"/>
  <c r="J223834" i="1" s="1"/>
  <c r="I223835" i="1"/>
  <c r="J223835" i="1" s="1"/>
  <c r="I223836" i="1"/>
  <c r="J223836" i="1" s="1"/>
  <c r="I223837" i="1"/>
  <c r="J223837" i="1" s="1"/>
  <c r="I223838" i="1"/>
  <c r="J223838" i="1" s="1"/>
  <c r="I223839" i="1"/>
  <c r="J223839" i="1" s="1"/>
  <c r="I223840" i="1"/>
  <c r="J223840" i="1" s="1"/>
  <c r="I223841" i="1"/>
  <c r="J223841" i="1" s="1"/>
  <c r="I223842" i="1"/>
  <c r="J223842" i="1" s="1"/>
  <c r="I223843" i="1"/>
  <c r="J223843" i="1" s="1"/>
  <c r="I223844" i="1"/>
  <c r="J223844" i="1" s="1"/>
  <c r="I223845" i="1"/>
  <c r="J223845" i="1" s="1"/>
  <c r="I223846" i="1"/>
  <c r="J223846" i="1" s="1"/>
  <c r="I223847" i="1"/>
  <c r="J223847" i="1" s="1"/>
  <c r="I223848" i="1"/>
  <c r="J223848" i="1" s="1"/>
  <c r="I223849" i="1"/>
  <c r="J223849" i="1" s="1"/>
  <c r="I223850" i="1"/>
  <c r="J223850" i="1" s="1"/>
  <c r="I223851" i="1"/>
  <c r="J223851" i="1" s="1"/>
  <c r="I223852" i="1"/>
  <c r="J223852" i="1" s="1"/>
  <c r="I223853" i="1"/>
  <c r="J223853" i="1" s="1"/>
  <c r="I223854" i="1"/>
  <c r="J223854" i="1" s="1"/>
  <c r="I223855" i="1"/>
  <c r="J223855" i="1" s="1"/>
  <c r="I223856" i="1"/>
  <c r="J223856" i="1" s="1"/>
  <c r="I223857" i="1"/>
  <c r="J223857" i="1" s="1"/>
  <c r="I223858" i="1"/>
  <c r="J223858" i="1" s="1"/>
  <c r="I223859" i="1"/>
  <c r="J223859" i="1" s="1"/>
  <c r="I223860" i="1"/>
  <c r="J223860" i="1" s="1"/>
  <c r="I223861" i="1"/>
  <c r="J223861" i="1" s="1"/>
  <c r="I223862" i="1"/>
  <c r="J223862" i="1" s="1"/>
  <c r="I223863" i="1"/>
  <c r="J223863" i="1" s="1"/>
  <c r="I223864" i="1"/>
  <c r="J223864" i="1" s="1"/>
  <c r="I223865" i="1"/>
  <c r="J223865" i="1" s="1"/>
  <c r="I223866" i="1"/>
  <c r="J223866" i="1" s="1"/>
  <c r="I223867" i="1"/>
  <c r="J223867" i="1" s="1"/>
  <c r="I223868" i="1"/>
  <c r="J223868" i="1" s="1"/>
  <c r="I223869" i="1"/>
  <c r="J223869" i="1" s="1"/>
  <c r="I223870" i="1"/>
  <c r="J223870" i="1" s="1"/>
  <c r="I223871" i="1"/>
  <c r="J223871" i="1" s="1"/>
  <c r="I223872" i="1"/>
  <c r="J223872" i="1" s="1"/>
  <c r="I223873" i="1"/>
  <c r="J223873" i="1" s="1"/>
  <c r="I223874" i="1"/>
  <c r="J223874" i="1" s="1"/>
  <c r="I223875" i="1"/>
  <c r="J223875" i="1" s="1"/>
  <c r="I223876" i="1"/>
  <c r="J223876" i="1" s="1"/>
  <c r="I223877" i="1"/>
  <c r="J223877" i="1" s="1"/>
  <c r="I223878" i="1"/>
  <c r="J223878" i="1" s="1"/>
  <c r="I223879" i="1"/>
  <c r="J223879" i="1" s="1"/>
  <c r="I223880" i="1"/>
  <c r="J223880" i="1" s="1"/>
  <c r="I223881" i="1"/>
  <c r="J223881" i="1" s="1"/>
  <c r="I223882" i="1"/>
  <c r="J223882" i="1" s="1"/>
  <c r="I223883" i="1"/>
  <c r="J223883" i="1" s="1"/>
  <c r="I223884" i="1"/>
  <c r="J223884" i="1" s="1"/>
  <c r="I223885" i="1"/>
  <c r="J223885" i="1" s="1"/>
  <c r="I223886" i="1"/>
  <c r="J223886" i="1" s="1"/>
  <c r="I223887" i="1"/>
  <c r="J223887" i="1" s="1"/>
  <c r="I223888" i="1"/>
  <c r="J223888" i="1" s="1"/>
  <c r="I223889" i="1"/>
  <c r="J223889" i="1" s="1"/>
  <c r="I223890" i="1"/>
  <c r="J223890" i="1" s="1"/>
  <c r="I223891" i="1"/>
  <c r="J223891" i="1" s="1"/>
  <c r="I223892" i="1"/>
  <c r="J223892" i="1" s="1"/>
  <c r="I223893" i="1"/>
  <c r="J223893" i="1" s="1"/>
  <c r="I223894" i="1"/>
  <c r="J223894" i="1" s="1"/>
  <c r="I223895" i="1"/>
  <c r="J223895" i="1" s="1"/>
  <c r="I223896" i="1"/>
  <c r="J223896" i="1" s="1"/>
  <c r="I223897" i="1"/>
  <c r="J223897" i="1" s="1"/>
  <c r="I223898" i="1"/>
  <c r="J223898" i="1" s="1"/>
  <c r="I223899" i="1"/>
  <c r="J223899" i="1" s="1"/>
  <c r="I223900" i="1"/>
  <c r="J223900" i="1" s="1"/>
  <c r="I223901" i="1"/>
  <c r="J223901" i="1" s="1"/>
  <c r="I223902" i="1"/>
  <c r="J223902" i="1" s="1"/>
  <c r="I223903" i="1"/>
  <c r="J223903" i="1" s="1"/>
  <c r="I223904" i="1"/>
  <c r="J223904" i="1" s="1"/>
  <c r="I223905" i="1"/>
  <c r="J223905" i="1" s="1"/>
  <c r="I223906" i="1"/>
  <c r="J223906" i="1" s="1"/>
  <c r="I223907" i="1"/>
  <c r="J223907" i="1" s="1"/>
  <c r="I223908" i="1"/>
  <c r="J223908" i="1" s="1"/>
  <c r="I223909" i="1"/>
  <c r="J223909" i="1" s="1"/>
  <c r="I223910" i="1"/>
  <c r="J223910" i="1" s="1"/>
  <c r="I223911" i="1"/>
  <c r="J223911" i="1" s="1"/>
  <c r="I223912" i="1"/>
  <c r="J223912" i="1" s="1"/>
  <c r="I223913" i="1"/>
  <c r="J223913" i="1" s="1"/>
  <c r="I223914" i="1"/>
  <c r="J223914" i="1" s="1"/>
  <c r="I223915" i="1"/>
  <c r="J223915" i="1" s="1"/>
  <c r="I223916" i="1"/>
  <c r="J223916" i="1" s="1"/>
  <c r="I223917" i="1"/>
  <c r="J223917" i="1" s="1"/>
  <c r="I223918" i="1"/>
  <c r="J223918" i="1" s="1"/>
  <c r="I223919" i="1"/>
  <c r="J223919" i="1" s="1"/>
  <c r="I223920" i="1"/>
  <c r="J223920" i="1" s="1"/>
  <c r="I223921" i="1"/>
  <c r="J223921" i="1" s="1"/>
  <c r="I223922" i="1"/>
  <c r="J223922" i="1" s="1"/>
  <c r="I223923" i="1"/>
  <c r="J223923" i="1" s="1"/>
  <c r="I223924" i="1"/>
  <c r="J223924" i="1" s="1"/>
  <c r="I223925" i="1"/>
  <c r="J223925" i="1" s="1"/>
  <c r="I223926" i="1"/>
  <c r="J223926" i="1" s="1"/>
  <c r="I223927" i="1"/>
  <c r="J223927" i="1" s="1"/>
  <c r="I223928" i="1"/>
  <c r="J223928" i="1" s="1"/>
  <c r="I223929" i="1"/>
  <c r="J223929" i="1" s="1"/>
  <c r="I223930" i="1"/>
  <c r="J223930" i="1" s="1"/>
  <c r="I223931" i="1"/>
  <c r="J223931" i="1" s="1"/>
  <c r="I223932" i="1"/>
  <c r="J223932" i="1" s="1"/>
  <c r="I223933" i="1"/>
  <c r="J223933" i="1" s="1"/>
  <c r="I223934" i="1"/>
  <c r="J223934" i="1" s="1"/>
  <c r="I223935" i="1"/>
  <c r="J223935" i="1" s="1"/>
  <c r="I223936" i="1"/>
  <c r="J223936" i="1" s="1"/>
  <c r="I223937" i="1"/>
  <c r="J223937" i="1" s="1"/>
  <c r="I223938" i="1"/>
  <c r="J223938" i="1" s="1"/>
  <c r="I223939" i="1"/>
  <c r="J223939" i="1" s="1"/>
  <c r="I223940" i="1"/>
  <c r="J223940" i="1" s="1"/>
  <c r="I223941" i="1"/>
  <c r="J223941" i="1" s="1"/>
  <c r="I223942" i="1"/>
  <c r="J223942" i="1" s="1"/>
  <c r="I223943" i="1"/>
  <c r="J223943" i="1" s="1"/>
  <c r="I223944" i="1"/>
  <c r="J223944" i="1" s="1"/>
  <c r="I223945" i="1"/>
  <c r="J223945" i="1" s="1"/>
  <c r="I223946" i="1"/>
  <c r="J223946" i="1" s="1"/>
  <c r="I223947" i="1"/>
  <c r="J223947" i="1" s="1"/>
  <c r="I223948" i="1"/>
  <c r="J223948" i="1" s="1"/>
  <c r="I223949" i="1"/>
  <c r="J223949" i="1" s="1"/>
  <c r="I223950" i="1"/>
  <c r="J223950" i="1" s="1"/>
  <c r="I223951" i="1"/>
  <c r="J223951" i="1" s="1"/>
  <c r="I223952" i="1"/>
  <c r="J223952" i="1" s="1"/>
  <c r="I223953" i="1"/>
  <c r="J223953" i="1" s="1"/>
  <c r="I223954" i="1"/>
  <c r="J223954" i="1" s="1"/>
  <c r="I223955" i="1"/>
  <c r="J223955" i="1" s="1"/>
  <c r="I223956" i="1"/>
  <c r="J223956" i="1" s="1"/>
  <c r="I223957" i="1"/>
  <c r="J223957" i="1" s="1"/>
  <c r="I223958" i="1"/>
  <c r="J223958" i="1" s="1"/>
  <c r="I223959" i="1"/>
  <c r="J223959" i="1" s="1"/>
  <c r="I223960" i="1"/>
  <c r="J223960" i="1" s="1"/>
  <c r="I223961" i="1"/>
  <c r="J223961" i="1" s="1"/>
  <c r="I223962" i="1"/>
  <c r="J223962" i="1" s="1"/>
  <c r="I223963" i="1"/>
  <c r="J223963" i="1" s="1"/>
  <c r="I223964" i="1"/>
  <c r="J223964" i="1" s="1"/>
  <c r="I223965" i="1"/>
  <c r="J223965" i="1" s="1"/>
  <c r="I223966" i="1"/>
  <c r="J223966" i="1" s="1"/>
  <c r="I223967" i="1"/>
  <c r="J223967" i="1" s="1"/>
  <c r="I223968" i="1"/>
  <c r="J223968" i="1" s="1"/>
  <c r="I223969" i="1"/>
  <c r="J223969" i="1" s="1"/>
  <c r="I223970" i="1"/>
  <c r="J223970" i="1" s="1"/>
  <c r="I223971" i="1"/>
  <c r="J223971" i="1" s="1"/>
  <c r="I223972" i="1"/>
  <c r="J223972" i="1" s="1"/>
  <c r="I223973" i="1"/>
  <c r="J223973" i="1" s="1"/>
  <c r="I223974" i="1"/>
  <c r="J223974" i="1" s="1"/>
  <c r="I223975" i="1"/>
  <c r="J223975" i="1" s="1"/>
  <c r="I223976" i="1"/>
  <c r="J223976" i="1" s="1"/>
  <c r="I223977" i="1"/>
  <c r="J223977" i="1" s="1"/>
  <c r="I223978" i="1"/>
  <c r="J223978" i="1" s="1"/>
  <c r="I223979" i="1"/>
  <c r="J223979" i="1" s="1"/>
  <c r="I223980" i="1"/>
  <c r="J223980" i="1" s="1"/>
  <c r="I223981" i="1"/>
  <c r="J223981" i="1" s="1"/>
  <c r="I223982" i="1"/>
  <c r="J223982" i="1" s="1"/>
  <c r="I223983" i="1"/>
  <c r="J223983" i="1" s="1"/>
  <c r="I223984" i="1"/>
  <c r="J223984" i="1" s="1"/>
  <c r="I223985" i="1"/>
  <c r="J223985" i="1" s="1"/>
  <c r="I223986" i="1"/>
  <c r="J223986" i="1" s="1"/>
  <c r="I223987" i="1"/>
  <c r="J223987" i="1" s="1"/>
  <c r="I223988" i="1"/>
  <c r="J223988" i="1" s="1"/>
  <c r="I223989" i="1"/>
  <c r="J223989" i="1" s="1"/>
  <c r="I223990" i="1"/>
  <c r="J223990" i="1" s="1"/>
  <c r="I223991" i="1"/>
  <c r="J223991" i="1" s="1"/>
  <c r="I223992" i="1"/>
  <c r="J223992" i="1" s="1"/>
  <c r="I223993" i="1"/>
  <c r="J223993" i="1" s="1"/>
  <c r="I223994" i="1"/>
  <c r="J223994" i="1" s="1"/>
  <c r="I223995" i="1"/>
  <c r="J223995" i="1" s="1"/>
  <c r="I223996" i="1"/>
  <c r="J223996" i="1" s="1"/>
  <c r="I223997" i="1"/>
  <c r="J223997" i="1" s="1"/>
  <c r="I223998" i="1"/>
  <c r="J223998" i="1" s="1"/>
  <c r="I223999" i="1"/>
  <c r="J223999" i="1" s="1"/>
  <c r="I224000" i="1"/>
  <c r="J224000" i="1" s="1"/>
  <c r="I224001" i="1"/>
  <c r="J224001" i="1" s="1"/>
  <c r="I224002" i="1"/>
  <c r="J224002" i="1" s="1"/>
  <c r="I224003" i="1"/>
  <c r="J224003" i="1" s="1"/>
  <c r="I224004" i="1"/>
  <c r="J224004" i="1" s="1"/>
  <c r="I224005" i="1"/>
  <c r="J224005" i="1" s="1"/>
  <c r="I224006" i="1"/>
  <c r="J224006" i="1" s="1"/>
  <c r="I224007" i="1"/>
  <c r="J224007" i="1" s="1"/>
  <c r="I224008" i="1"/>
  <c r="J224008" i="1" s="1"/>
  <c r="I224009" i="1"/>
  <c r="J224009" i="1" s="1"/>
  <c r="I224010" i="1"/>
  <c r="J224010" i="1" s="1"/>
  <c r="I224011" i="1"/>
  <c r="J224011" i="1" s="1"/>
  <c r="I224012" i="1"/>
  <c r="J224012" i="1" s="1"/>
  <c r="I224013" i="1"/>
  <c r="J224013" i="1" s="1"/>
  <c r="I224014" i="1"/>
  <c r="J224014" i="1" s="1"/>
  <c r="I224015" i="1"/>
  <c r="J224015" i="1" s="1"/>
  <c r="I224016" i="1"/>
  <c r="J224016" i="1" s="1"/>
  <c r="I224017" i="1"/>
  <c r="J224017" i="1" s="1"/>
  <c r="I224018" i="1"/>
  <c r="J224018" i="1" s="1"/>
  <c r="I224019" i="1"/>
  <c r="J224019" i="1" s="1"/>
  <c r="I224020" i="1"/>
  <c r="J224020" i="1" s="1"/>
  <c r="I224021" i="1"/>
  <c r="J224021" i="1" s="1"/>
  <c r="I224022" i="1"/>
  <c r="J224022" i="1" s="1"/>
  <c r="I224023" i="1"/>
  <c r="J224023" i="1" s="1"/>
  <c r="I224024" i="1"/>
  <c r="J224024" i="1" s="1"/>
  <c r="I224025" i="1"/>
  <c r="J224025" i="1" s="1"/>
  <c r="I224026" i="1"/>
  <c r="J224026" i="1" s="1"/>
  <c r="I224027" i="1"/>
  <c r="J224027" i="1" s="1"/>
  <c r="I224028" i="1"/>
  <c r="J224028" i="1" s="1"/>
  <c r="I224029" i="1"/>
  <c r="J224029" i="1" s="1"/>
  <c r="I224030" i="1"/>
  <c r="J224030" i="1" s="1"/>
  <c r="I224031" i="1"/>
  <c r="J224031" i="1" s="1"/>
  <c r="I224032" i="1"/>
  <c r="J224032" i="1" s="1"/>
  <c r="I224033" i="1"/>
  <c r="J224033" i="1" s="1"/>
  <c r="I224034" i="1"/>
  <c r="J224034" i="1" s="1"/>
  <c r="I224035" i="1"/>
  <c r="J224035" i="1" s="1"/>
  <c r="I224036" i="1"/>
  <c r="J224036" i="1" s="1"/>
  <c r="I224037" i="1"/>
  <c r="J224037" i="1" s="1"/>
  <c r="I224038" i="1"/>
  <c r="J224038" i="1" s="1"/>
  <c r="I224039" i="1"/>
  <c r="J224039" i="1" s="1"/>
  <c r="I224040" i="1"/>
  <c r="J224040" i="1" s="1"/>
  <c r="I224041" i="1"/>
  <c r="J224041" i="1" s="1"/>
  <c r="I224042" i="1"/>
  <c r="J224042" i="1" s="1"/>
  <c r="I224043" i="1"/>
  <c r="J224043" i="1" s="1"/>
  <c r="I224044" i="1"/>
  <c r="J224044" i="1" s="1"/>
  <c r="I224045" i="1"/>
  <c r="J224045" i="1" s="1"/>
  <c r="I224046" i="1"/>
  <c r="J224046" i="1" s="1"/>
  <c r="I224047" i="1"/>
  <c r="J224047" i="1" s="1"/>
  <c r="I224048" i="1"/>
  <c r="J224048" i="1" s="1"/>
  <c r="I224049" i="1"/>
  <c r="J224049" i="1" s="1"/>
  <c r="I224050" i="1"/>
  <c r="J224050" i="1" s="1"/>
  <c r="I224051" i="1"/>
  <c r="J224051" i="1" s="1"/>
  <c r="I224052" i="1"/>
  <c r="J224052" i="1" s="1"/>
  <c r="I224053" i="1"/>
  <c r="J224053" i="1" s="1"/>
  <c r="I224054" i="1"/>
  <c r="J224054" i="1" s="1"/>
  <c r="I224055" i="1"/>
  <c r="J224055" i="1" s="1"/>
  <c r="I224056" i="1"/>
  <c r="J224056" i="1" s="1"/>
  <c r="I224057" i="1"/>
  <c r="J224057" i="1" s="1"/>
  <c r="I224058" i="1"/>
  <c r="J224058" i="1" s="1"/>
  <c r="I224059" i="1"/>
  <c r="J224059" i="1" s="1"/>
  <c r="I224060" i="1"/>
  <c r="J224060" i="1" s="1"/>
  <c r="I224061" i="1"/>
  <c r="J224061" i="1" s="1"/>
  <c r="I224062" i="1"/>
  <c r="J224062" i="1" s="1"/>
  <c r="I224063" i="1"/>
  <c r="J224063" i="1" s="1"/>
  <c r="I224064" i="1"/>
  <c r="J224064" i="1" s="1"/>
  <c r="I224065" i="1"/>
  <c r="J224065" i="1" s="1"/>
  <c r="I224066" i="1"/>
  <c r="J224066" i="1" s="1"/>
  <c r="I224067" i="1"/>
  <c r="J224067" i="1" s="1"/>
  <c r="I224068" i="1"/>
  <c r="J224068" i="1" s="1"/>
  <c r="I224069" i="1"/>
  <c r="J224069" i="1" s="1"/>
  <c r="I224070" i="1"/>
  <c r="J224070" i="1" s="1"/>
  <c r="I224071" i="1"/>
  <c r="J224071" i="1" s="1"/>
  <c r="I224072" i="1"/>
  <c r="J224072" i="1" s="1"/>
  <c r="I224073" i="1"/>
  <c r="J224073" i="1" s="1"/>
  <c r="I224074" i="1"/>
  <c r="J224074" i="1" s="1"/>
  <c r="I224075" i="1"/>
  <c r="J224075" i="1" s="1"/>
  <c r="I224076" i="1"/>
  <c r="J224076" i="1" s="1"/>
  <c r="I224077" i="1"/>
  <c r="J224077" i="1" s="1"/>
  <c r="I224078" i="1"/>
  <c r="J224078" i="1" s="1"/>
  <c r="I224079" i="1"/>
  <c r="J224079" i="1" s="1"/>
  <c r="I224080" i="1"/>
  <c r="J224080" i="1" s="1"/>
  <c r="I224081" i="1"/>
  <c r="J224081" i="1" s="1"/>
  <c r="I224082" i="1"/>
  <c r="J224082" i="1" s="1"/>
  <c r="I224083" i="1"/>
  <c r="J224083" i="1" s="1"/>
  <c r="I224084" i="1"/>
  <c r="J224084" i="1" s="1"/>
  <c r="I224085" i="1"/>
  <c r="J224085" i="1" s="1"/>
  <c r="I224086" i="1"/>
  <c r="J224086" i="1" s="1"/>
  <c r="I224087" i="1"/>
  <c r="J224087" i="1" s="1"/>
  <c r="I224088" i="1"/>
  <c r="J224088" i="1" s="1"/>
  <c r="I224089" i="1"/>
  <c r="J224089" i="1" s="1"/>
  <c r="I224090" i="1"/>
  <c r="J224090" i="1" s="1"/>
  <c r="I224091" i="1"/>
  <c r="J224091" i="1" s="1"/>
  <c r="I224092" i="1"/>
  <c r="J224092" i="1" s="1"/>
  <c r="I224093" i="1"/>
  <c r="J224093" i="1" s="1"/>
  <c r="I224094" i="1"/>
  <c r="J224094" i="1" s="1"/>
  <c r="I224095" i="1"/>
  <c r="J224095" i="1" s="1"/>
  <c r="I224096" i="1"/>
  <c r="J224096" i="1" s="1"/>
  <c r="I224097" i="1"/>
  <c r="J224097" i="1" s="1"/>
  <c r="I224098" i="1"/>
  <c r="J224098" i="1" s="1"/>
  <c r="I224099" i="1"/>
  <c r="J224099" i="1" s="1"/>
  <c r="I224100" i="1"/>
  <c r="J224100" i="1" s="1"/>
  <c r="I224101" i="1"/>
  <c r="J224101" i="1" s="1"/>
  <c r="I224102" i="1"/>
  <c r="J224102" i="1" s="1"/>
  <c r="I224103" i="1"/>
  <c r="J224103" i="1" s="1"/>
  <c r="I224104" i="1"/>
  <c r="J224104" i="1" s="1"/>
  <c r="I224105" i="1"/>
  <c r="J224105" i="1" s="1"/>
  <c r="I224106" i="1"/>
  <c r="J224106" i="1" s="1"/>
  <c r="I224107" i="1"/>
  <c r="J224107" i="1" s="1"/>
  <c r="I224108" i="1"/>
  <c r="J224108" i="1" s="1"/>
  <c r="I224109" i="1"/>
  <c r="J224109" i="1" s="1"/>
  <c r="I224110" i="1"/>
  <c r="J224110" i="1" s="1"/>
  <c r="I224111" i="1"/>
  <c r="J224111" i="1" s="1"/>
  <c r="I224112" i="1"/>
  <c r="J224112" i="1" s="1"/>
  <c r="I224113" i="1"/>
  <c r="J224113" i="1" s="1"/>
  <c r="I224114" i="1"/>
  <c r="J224114" i="1" s="1"/>
  <c r="I224115" i="1"/>
  <c r="J224115" i="1" s="1"/>
  <c r="I224116" i="1"/>
  <c r="J224116" i="1" s="1"/>
  <c r="I224117" i="1"/>
  <c r="J224117" i="1" s="1"/>
  <c r="I224118" i="1"/>
  <c r="J224118" i="1" s="1"/>
  <c r="I224119" i="1"/>
  <c r="J224119" i="1" s="1"/>
  <c r="I224120" i="1"/>
  <c r="J224120" i="1" s="1"/>
  <c r="I224121" i="1"/>
  <c r="J224121" i="1" s="1"/>
  <c r="I224122" i="1"/>
  <c r="J224122" i="1" s="1"/>
  <c r="I224123" i="1"/>
  <c r="J224123" i="1" s="1"/>
  <c r="I224124" i="1"/>
  <c r="J224124" i="1" s="1"/>
  <c r="I224125" i="1"/>
  <c r="J224125" i="1" s="1"/>
  <c r="I224126" i="1"/>
  <c r="J224126" i="1" s="1"/>
  <c r="I224127" i="1"/>
  <c r="J224127" i="1" s="1"/>
  <c r="I224128" i="1"/>
  <c r="J224128" i="1" s="1"/>
  <c r="I224129" i="1"/>
  <c r="J224129" i="1" s="1"/>
  <c r="I224130" i="1"/>
  <c r="J224130" i="1" s="1"/>
  <c r="I224131" i="1"/>
  <c r="J224131" i="1" s="1"/>
  <c r="I224132" i="1"/>
  <c r="J224132" i="1" s="1"/>
  <c r="I224133" i="1"/>
  <c r="J224133" i="1" s="1"/>
  <c r="I224134" i="1"/>
  <c r="J224134" i="1" s="1"/>
  <c r="I224135" i="1"/>
  <c r="J224135" i="1" s="1"/>
  <c r="I224136" i="1"/>
  <c r="J224136" i="1" s="1"/>
  <c r="I224137" i="1"/>
  <c r="J224137" i="1" s="1"/>
  <c r="I224138" i="1"/>
  <c r="J224138" i="1" s="1"/>
  <c r="I224139" i="1"/>
  <c r="J224139" i="1" s="1"/>
  <c r="I224140" i="1"/>
  <c r="J224140" i="1" s="1"/>
  <c r="I224141" i="1"/>
  <c r="J224141" i="1" s="1"/>
  <c r="I224142" i="1"/>
  <c r="J224142" i="1" s="1"/>
  <c r="I224143" i="1"/>
  <c r="J224143" i="1" s="1"/>
  <c r="I224144" i="1"/>
  <c r="J224144" i="1" s="1"/>
  <c r="I224145" i="1"/>
  <c r="J224145" i="1" s="1"/>
  <c r="I224146" i="1"/>
  <c r="J224146" i="1" s="1"/>
  <c r="I224147" i="1"/>
  <c r="J224147" i="1" s="1"/>
  <c r="I224148" i="1"/>
  <c r="J224148" i="1" s="1"/>
  <c r="I224149" i="1"/>
  <c r="J224149" i="1" s="1"/>
  <c r="I224150" i="1"/>
  <c r="J224150" i="1" s="1"/>
  <c r="I224151" i="1"/>
  <c r="J224151" i="1" s="1"/>
  <c r="I224152" i="1"/>
  <c r="J224152" i="1" s="1"/>
  <c r="I224153" i="1"/>
  <c r="J224153" i="1" s="1"/>
  <c r="I224154" i="1"/>
  <c r="J224154" i="1" s="1"/>
  <c r="I224155" i="1"/>
  <c r="J224155" i="1" s="1"/>
  <c r="I224156" i="1"/>
  <c r="J224156" i="1" s="1"/>
  <c r="I224157" i="1"/>
  <c r="J224157" i="1" s="1"/>
  <c r="I224158" i="1"/>
  <c r="J224158" i="1" s="1"/>
  <c r="I224159" i="1"/>
  <c r="J224159" i="1" s="1"/>
  <c r="I224160" i="1"/>
  <c r="J224160" i="1" s="1"/>
  <c r="I224161" i="1"/>
  <c r="J224161" i="1" s="1"/>
  <c r="I224162" i="1"/>
  <c r="J224162" i="1" s="1"/>
  <c r="I224163" i="1"/>
  <c r="J224163" i="1" s="1"/>
  <c r="I224164" i="1"/>
  <c r="J224164" i="1" s="1"/>
  <c r="I224165" i="1"/>
  <c r="J224165" i="1" s="1"/>
  <c r="I224166" i="1"/>
  <c r="J224166" i="1" s="1"/>
  <c r="I224167" i="1"/>
  <c r="J224167" i="1" s="1"/>
  <c r="I224168" i="1"/>
  <c r="J224168" i="1" s="1"/>
  <c r="I224169" i="1"/>
  <c r="J224169" i="1" s="1"/>
  <c r="I224170" i="1"/>
  <c r="J224170" i="1" s="1"/>
  <c r="I224171" i="1"/>
  <c r="J224171" i="1" s="1"/>
  <c r="I224172" i="1"/>
  <c r="J224172" i="1" s="1"/>
  <c r="I224173" i="1"/>
  <c r="J224173" i="1" s="1"/>
  <c r="I224174" i="1"/>
  <c r="J224174" i="1" s="1"/>
  <c r="I224175" i="1"/>
  <c r="J224175" i="1" s="1"/>
  <c r="I224176" i="1"/>
  <c r="J224176" i="1" s="1"/>
  <c r="I224177" i="1"/>
  <c r="J224177" i="1" s="1"/>
  <c r="I224178" i="1"/>
  <c r="J224178" i="1" s="1"/>
  <c r="I224179" i="1"/>
  <c r="J224179" i="1" s="1"/>
  <c r="I224180" i="1"/>
  <c r="J224180" i="1" s="1"/>
  <c r="I224181" i="1"/>
  <c r="J224181" i="1" s="1"/>
  <c r="I224182" i="1"/>
  <c r="J224182" i="1" s="1"/>
  <c r="I224183" i="1"/>
  <c r="J224183" i="1" s="1"/>
  <c r="I224184" i="1"/>
  <c r="J224184" i="1" s="1"/>
  <c r="I224185" i="1"/>
  <c r="J224185" i="1" s="1"/>
  <c r="I224186" i="1"/>
  <c r="J224186" i="1" s="1"/>
  <c r="I224187" i="1"/>
  <c r="J224187" i="1" s="1"/>
  <c r="I224188" i="1"/>
  <c r="J224188" i="1" s="1"/>
  <c r="I224189" i="1"/>
  <c r="J224189" i="1" s="1"/>
  <c r="I224190" i="1"/>
  <c r="J224190" i="1" s="1"/>
  <c r="I224191" i="1"/>
  <c r="J224191" i="1" s="1"/>
  <c r="I224192" i="1"/>
  <c r="J224192" i="1" s="1"/>
  <c r="I224193" i="1"/>
  <c r="J224193" i="1" s="1"/>
  <c r="I224194" i="1"/>
  <c r="J224194" i="1" s="1"/>
  <c r="I224195" i="1"/>
  <c r="J224195" i="1" s="1"/>
  <c r="I224196" i="1"/>
  <c r="J224196" i="1" s="1"/>
  <c r="I224197" i="1"/>
  <c r="J224197" i="1" s="1"/>
  <c r="I224198" i="1"/>
  <c r="J224198" i="1" s="1"/>
  <c r="I224199" i="1"/>
  <c r="J224199" i="1" s="1"/>
  <c r="I224200" i="1"/>
  <c r="J224200" i="1" s="1"/>
  <c r="I224201" i="1"/>
  <c r="J224201" i="1" s="1"/>
  <c r="I224202" i="1"/>
  <c r="J224202" i="1" s="1"/>
  <c r="I224203" i="1"/>
  <c r="J224203" i="1" s="1"/>
  <c r="I224204" i="1"/>
  <c r="J224204" i="1" s="1"/>
  <c r="I224205" i="1"/>
  <c r="J224205" i="1" s="1"/>
  <c r="I224206" i="1"/>
  <c r="J224206" i="1" s="1"/>
  <c r="I224207" i="1"/>
  <c r="J224207" i="1" s="1"/>
  <c r="I224208" i="1"/>
  <c r="J224208" i="1" s="1"/>
  <c r="I224209" i="1"/>
  <c r="J224209" i="1" s="1"/>
  <c r="I224210" i="1"/>
  <c r="J224210" i="1" s="1"/>
  <c r="I224211" i="1"/>
  <c r="J224211" i="1" s="1"/>
  <c r="I224212" i="1"/>
  <c r="J224212" i="1" s="1"/>
  <c r="I224213" i="1"/>
  <c r="J224213" i="1" s="1"/>
  <c r="I224214" i="1"/>
  <c r="J224214" i="1" s="1"/>
  <c r="I224215" i="1"/>
  <c r="J224215" i="1" s="1"/>
  <c r="I224216" i="1"/>
  <c r="J224216" i="1" s="1"/>
  <c r="I224217" i="1"/>
  <c r="J224217" i="1" s="1"/>
  <c r="I224218" i="1"/>
  <c r="J224218" i="1" s="1"/>
  <c r="I224219" i="1"/>
  <c r="J224219" i="1" s="1"/>
  <c r="I224220" i="1"/>
  <c r="J224220" i="1" s="1"/>
  <c r="I224221" i="1"/>
  <c r="J224221" i="1" s="1"/>
  <c r="I224222" i="1"/>
  <c r="J224222" i="1" s="1"/>
  <c r="I224223" i="1"/>
  <c r="J224223" i="1" s="1"/>
  <c r="I224224" i="1"/>
  <c r="J224224" i="1" s="1"/>
  <c r="I224225" i="1"/>
  <c r="J224225" i="1" s="1"/>
  <c r="I224226" i="1"/>
  <c r="J224226" i="1" s="1"/>
  <c r="I224227" i="1"/>
  <c r="J224227" i="1" s="1"/>
  <c r="I224228" i="1"/>
  <c r="J224228" i="1" s="1"/>
  <c r="I224229" i="1"/>
  <c r="J224229" i="1" s="1"/>
  <c r="I224230" i="1"/>
  <c r="J224230" i="1" s="1"/>
  <c r="I224231" i="1"/>
  <c r="J224231" i="1" s="1"/>
  <c r="I224232" i="1"/>
  <c r="J224232" i="1" s="1"/>
  <c r="I224233" i="1"/>
  <c r="J224233" i="1" s="1"/>
  <c r="I224234" i="1"/>
  <c r="J224234" i="1" s="1"/>
  <c r="I224235" i="1"/>
  <c r="J224235" i="1" s="1"/>
  <c r="I224236" i="1"/>
  <c r="J224236" i="1" s="1"/>
  <c r="I224237" i="1"/>
  <c r="J224237" i="1" s="1"/>
  <c r="I224238" i="1"/>
  <c r="J224238" i="1" s="1"/>
  <c r="I224239" i="1"/>
  <c r="J224239" i="1" s="1"/>
  <c r="I224240" i="1"/>
  <c r="J224240" i="1" s="1"/>
  <c r="I224241" i="1"/>
  <c r="J224241" i="1" s="1"/>
  <c r="I224242" i="1"/>
  <c r="J224242" i="1" s="1"/>
  <c r="I224243" i="1"/>
  <c r="J224243" i="1" s="1"/>
  <c r="I224244" i="1"/>
  <c r="J224244" i="1" s="1"/>
  <c r="I224245" i="1"/>
  <c r="J224245" i="1" s="1"/>
  <c r="I224246" i="1"/>
  <c r="J224246" i="1" s="1"/>
  <c r="I224247" i="1"/>
  <c r="J224247" i="1" s="1"/>
  <c r="I224248" i="1"/>
  <c r="J224248" i="1" s="1"/>
  <c r="I224249" i="1"/>
  <c r="J224249" i="1" s="1"/>
  <c r="I224250" i="1"/>
  <c r="J224250" i="1" s="1"/>
  <c r="I224251" i="1"/>
  <c r="J224251" i="1" s="1"/>
  <c r="I224252" i="1"/>
  <c r="J224252" i="1" s="1"/>
  <c r="I224253" i="1"/>
  <c r="J224253" i="1" s="1"/>
  <c r="I224254" i="1"/>
  <c r="J224254" i="1" s="1"/>
  <c r="I224255" i="1"/>
  <c r="J224255" i="1" s="1"/>
  <c r="I224256" i="1"/>
  <c r="J224256" i="1" s="1"/>
  <c r="I224257" i="1"/>
  <c r="J224257" i="1" s="1"/>
  <c r="I224258" i="1"/>
  <c r="J224258" i="1" s="1"/>
  <c r="I224259" i="1"/>
  <c r="J224259" i="1" s="1"/>
  <c r="I224260" i="1"/>
  <c r="J224260" i="1" s="1"/>
  <c r="I224261" i="1"/>
  <c r="J224261" i="1" s="1"/>
  <c r="I224262" i="1"/>
  <c r="J224262" i="1" s="1"/>
  <c r="I224263" i="1"/>
  <c r="J224263" i="1" s="1"/>
  <c r="I224264" i="1"/>
  <c r="J224264" i="1" s="1"/>
  <c r="I224265" i="1"/>
  <c r="J224265" i="1" s="1"/>
  <c r="I224266" i="1"/>
  <c r="J224266" i="1" s="1"/>
  <c r="I224267" i="1"/>
  <c r="J224267" i="1" s="1"/>
  <c r="I224268" i="1"/>
  <c r="J224268" i="1" s="1"/>
  <c r="I224269" i="1"/>
  <c r="J224269" i="1" s="1"/>
  <c r="I224270" i="1"/>
  <c r="J224270" i="1" s="1"/>
  <c r="I224271" i="1"/>
  <c r="J224271" i="1" s="1"/>
  <c r="I224272" i="1"/>
  <c r="J224272" i="1" s="1"/>
  <c r="I224273" i="1"/>
  <c r="J224273" i="1" s="1"/>
  <c r="I224274" i="1"/>
  <c r="J224274" i="1" s="1"/>
  <c r="I224275" i="1"/>
  <c r="J224275" i="1" s="1"/>
  <c r="I224276" i="1"/>
  <c r="J224276" i="1" s="1"/>
  <c r="I224277" i="1"/>
  <c r="J224277" i="1" s="1"/>
  <c r="I224278" i="1"/>
  <c r="J224278" i="1" s="1"/>
  <c r="I224279" i="1"/>
  <c r="J224279" i="1" s="1"/>
  <c r="I224280" i="1"/>
  <c r="J224280" i="1" s="1"/>
  <c r="I224281" i="1"/>
  <c r="J224281" i="1" s="1"/>
  <c r="I224282" i="1"/>
  <c r="J224282" i="1" s="1"/>
  <c r="I224283" i="1"/>
  <c r="J224283" i="1" s="1"/>
  <c r="I224284" i="1"/>
  <c r="J224284" i="1" s="1"/>
  <c r="I224285" i="1"/>
  <c r="J224285" i="1" s="1"/>
  <c r="I224286" i="1"/>
  <c r="J224286" i="1" s="1"/>
  <c r="I224287" i="1"/>
  <c r="J224287" i="1" s="1"/>
  <c r="I224288" i="1"/>
  <c r="J224288" i="1" s="1"/>
  <c r="I224289" i="1"/>
  <c r="J224289" i="1" s="1"/>
  <c r="I224290" i="1"/>
  <c r="J224290" i="1" s="1"/>
  <c r="I224291" i="1"/>
  <c r="J224291" i="1" s="1"/>
  <c r="I224292" i="1"/>
  <c r="J224292" i="1" s="1"/>
  <c r="I224293" i="1"/>
  <c r="J224293" i="1" s="1"/>
  <c r="I224294" i="1"/>
  <c r="J224294" i="1" s="1"/>
  <c r="I224295" i="1"/>
  <c r="J224295" i="1" s="1"/>
  <c r="I224296" i="1"/>
  <c r="J224296" i="1" s="1"/>
  <c r="I224297" i="1"/>
  <c r="J224297" i="1" s="1"/>
  <c r="I224298" i="1"/>
  <c r="J224298" i="1" s="1"/>
  <c r="I224299" i="1"/>
  <c r="J224299" i="1" s="1"/>
  <c r="I224300" i="1"/>
  <c r="J224300" i="1" s="1"/>
  <c r="I224301" i="1"/>
  <c r="J224301" i="1" s="1"/>
  <c r="I224302" i="1"/>
  <c r="J224302" i="1" s="1"/>
  <c r="I224303" i="1"/>
  <c r="J224303" i="1" s="1"/>
  <c r="I224304" i="1"/>
  <c r="J224304" i="1" s="1"/>
  <c r="I224305" i="1"/>
  <c r="J224305" i="1" s="1"/>
  <c r="I224306" i="1"/>
  <c r="J224306" i="1" s="1"/>
  <c r="I224307" i="1"/>
  <c r="J224307" i="1" s="1"/>
  <c r="I224308" i="1"/>
  <c r="J224308" i="1" s="1"/>
  <c r="I224309" i="1"/>
  <c r="J224309" i="1" s="1"/>
  <c r="I224310" i="1"/>
  <c r="J224310" i="1" s="1"/>
  <c r="I224311" i="1"/>
  <c r="J224311" i="1" s="1"/>
  <c r="I224312" i="1"/>
  <c r="J224312" i="1" s="1"/>
  <c r="I224313" i="1"/>
  <c r="J224313" i="1" s="1"/>
  <c r="I224314" i="1"/>
  <c r="J224314" i="1" s="1"/>
  <c r="I224315" i="1"/>
  <c r="J224315" i="1" s="1"/>
  <c r="I224316" i="1"/>
  <c r="J224316" i="1" s="1"/>
  <c r="I224317" i="1"/>
  <c r="J224317" i="1" s="1"/>
  <c r="I224318" i="1"/>
  <c r="J224318" i="1" s="1"/>
  <c r="I224319" i="1"/>
  <c r="J224319" i="1" s="1"/>
  <c r="I224320" i="1"/>
  <c r="J224320" i="1" s="1"/>
  <c r="I224321" i="1"/>
  <c r="J224321" i="1" s="1"/>
  <c r="I224322" i="1"/>
  <c r="J224322" i="1" s="1"/>
  <c r="I224323" i="1"/>
  <c r="J224323" i="1" s="1"/>
  <c r="I224324" i="1"/>
  <c r="J224324" i="1" s="1"/>
  <c r="I224325" i="1"/>
  <c r="J224325" i="1" s="1"/>
  <c r="I224326" i="1"/>
  <c r="J224326" i="1" s="1"/>
  <c r="I224327" i="1"/>
  <c r="J224327" i="1" s="1"/>
  <c r="I224328" i="1"/>
  <c r="J224328" i="1" s="1"/>
  <c r="I224329" i="1"/>
  <c r="J224329" i="1" s="1"/>
  <c r="I224330" i="1"/>
  <c r="J224330" i="1" s="1"/>
  <c r="I224331" i="1"/>
  <c r="J224331" i="1" s="1"/>
  <c r="I224332" i="1"/>
  <c r="J224332" i="1" s="1"/>
  <c r="I224333" i="1"/>
  <c r="J224333" i="1" s="1"/>
  <c r="I224334" i="1"/>
  <c r="J224334" i="1" s="1"/>
  <c r="I224335" i="1"/>
  <c r="J224335" i="1" s="1"/>
  <c r="I224336" i="1"/>
  <c r="J224336" i="1" s="1"/>
  <c r="I224337" i="1"/>
  <c r="J224337" i="1" s="1"/>
  <c r="I224338" i="1"/>
  <c r="J224338" i="1" s="1"/>
  <c r="I224339" i="1"/>
  <c r="J224339" i="1" s="1"/>
  <c r="I224340" i="1"/>
  <c r="J224340" i="1" s="1"/>
  <c r="I224341" i="1"/>
  <c r="J224341" i="1" s="1"/>
  <c r="I224342" i="1"/>
  <c r="J224342" i="1" s="1"/>
  <c r="I224343" i="1"/>
  <c r="J224343" i="1" s="1"/>
  <c r="I224344" i="1"/>
  <c r="J224344" i="1" s="1"/>
  <c r="I224345" i="1"/>
  <c r="J224345" i="1" s="1"/>
  <c r="I224346" i="1"/>
  <c r="J224346" i="1" s="1"/>
  <c r="I224347" i="1"/>
  <c r="J224347" i="1" s="1"/>
  <c r="I224348" i="1"/>
  <c r="J224348" i="1" s="1"/>
  <c r="I224349" i="1"/>
  <c r="J224349" i="1" s="1"/>
  <c r="I224350" i="1"/>
  <c r="J224350" i="1" s="1"/>
  <c r="I224351" i="1"/>
  <c r="J224351" i="1" s="1"/>
  <c r="I224352" i="1"/>
  <c r="J224352" i="1" s="1"/>
  <c r="I224353" i="1"/>
  <c r="J224353" i="1" s="1"/>
  <c r="I224354" i="1"/>
  <c r="J224354" i="1" s="1"/>
  <c r="I224355" i="1"/>
  <c r="J224355" i="1" s="1"/>
  <c r="I224356" i="1"/>
  <c r="J224356" i="1" s="1"/>
  <c r="I224357" i="1"/>
  <c r="J224357" i="1" s="1"/>
  <c r="I224358" i="1"/>
  <c r="J224358" i="1" s="1"/>
  <c r="I224359" i="1"/>
  <c r="J224359" i="1" s="1"/>
  <c r="I224360" i="1"/>
  <c r="J224360" i="1" s="1"/>
  <c r="I224361" i="1"/>
  <c r="J224361" i="1" s="1"/>
  <c r="I224362" i="1"/>
  <c r="J224362" i="1" s="1"/>
  <c r="I224363" i="1"/>
  <c r="J224363" i="1" s="1"/>
  <c r="I224364" i="1"/>
  <c r="J224364" i="1" s="1"/>
  <c r="I224365" i="1"/>
  <c r="J224365" i="1" s="1"/>
  <c r="I224366" i="1"/>
  <c r="J224366" i="1" s="1"/>
  <c r="I224367" i="1"/>
  <c r="J224367" i="1" s="1"/>
  <c r="I224368" i="1"/>
  <c r="J224368" i="1" s="1"/>
  <c r="I224369" i="1"/>
  <c r="J224369" i="1" s="1"/>
  <c r="I224370" i="1"/>
  <c r="J224370" i="1" s="1"/>
  <c r="I224371" i="1"/>
  <c r="J224371" i="1" s="1"/>
  <c r="I224372" i="1"/>
  <c r="J224372" i="1" s="1"/>
  <c r="I224373" i="1"/>
  <c r="J224373" i="1" s="1"/>
  <c r="H31" i="9" l="1"/>
  <c r="H35" i="9"/>
  <c r="H21" i="9"/>
  <c r="H47" i="9"/>
  <c r="H34" i="9"/>
  <c r="H36" i="9"/>
  <c r="H32" i="9"/>
  <c r="H23" i="9"/>
  <c r="H33" i="9"/>
  <c r="H37" i="9"/>
  <c r="H43" i="9"/>
  <c r="H30" i="9"/>
  <c r="H45" i="9"/>
  <c r="H48" i="9"/>
  <c r="H22" i="9"/>
  <c r="H50" i="9"/>
  <c r="H46" i="9"/>
  <c r="H49" i="9"/>
  <c r="H24" i="9"/>
  <c r="H17" i="9"/>
  <c r="H20" i="9"/>
  <c r="H19" i="9"/>
  <c r="H18" i="9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8B3FFFE-F62B-4D85-8519-788AD27784EB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E1F8109A-0C6A-4A1A-AA07-5F69938E81BF}" name="WorksheetConnection_Sales Transaction new.xlsx!Table1" type="102" refreshedVersion="8" minRefreshableVersion="5">
    <extLst>
      <ext xmlns:x15="http://schemas.microsoft.com/office/spreadsheetml/2010/11/main" uri="{DE250136-89BD-433C-8126-D09CA5730AF9}">
        <x15:connection id="Table1">
          <x15:rangePr sourceName="_xlcn.WorksheetConnection_SalesTransactionnew.xlsxTable11"/>
        </x15:connection>
      </ext>
    </extLst>
  </connection>
</connections>
</file>

<file path=xl/sharedStrings.xml><?xml version="1.0" encoding="utf-8"?>
<sst xmlns="http://schemas.openxmlformats.org/spreadsheetml/2006/main" count="470724" uniqueCount="4593">
  <si>
    <t>TransactionNo</t>
  </si>
  <si>
    <t>CustomerNo</t>
  </si>
  <si>
    <t>Date</t>
  </si>
  <si>
    <t>ProductNo</t>
  </si>
  <si>
    <t>ProductName</t>
  </si>
  <si>
    <t xml:space="preserve"> Price </t>
  </si>
  <si>
    <t>Quantity</t>
  </si>
  <si>
    <t>Country</t>
  </si>
  <si>
    <t>Revenue</t>
  </si>
  <si>
    <t>Set Of 2 Wooden Market Crates</t>
  </si>
  <si>
    <t>United Kingdom</t>
  </si>
  <si>
    <t>Christmas Star Wish List Chalkboard</t>
  </si>
  <si>
    <t>Storage Tin Vintage Leaf</t>
  </si>
  <si>
    <t>Tree T-Light Holder Willie Winkie</t>
  </si>
  <si>
    <t>Set Of 4 Knick Knack Tins Poppies</t>
  </si>
  <si>
    <t>Bag 500g Swirly Marbles</t>
  </si>
  <si>
    <t>Joy Wooden Block Letters</t>
  </si>
  <si>
    <t>Peace Wooden Block Letters</t>
  </si>
  <si>
    <t>T-Light Holder Hanging Lace</t>
  </si>
  <si>
    <t>T-Light Holder White Lace</t>
  </si>
  <si>
    <t>Toy Tidy Spaceboy</t>
  </si>
  <si>
    <t>Grow Your Own Flowers Set Of 3</t>
  </si>
  <si>
    <t>Toy Tidy Dolly Girl Design</t>
  </si>
  <si>
    <t>Set Of 3 Cake Tins Sketchbook</t>
  </si>
  <si>
    <t>Set Of 6 Herb Tins Sketchbook</t>
  </si>
  <si>
    <t>Squarecushion Cover Pink Union Jack</t>
  </si>
  <si>
    <t>36 Foil Star Cake Cases</t>
  </si>
  <si>
    <t>Triple Wire Hook Pink Heart</t>
  </si>
  <si>
    <t>36 Foil Heart Cake Cases</t>
  </si>
  <si>
    <t>Wood Stocking Christmas Scandispot</t>
  </si>
  <si>
    <t>Pantry Magnetic Shopping List</t>
  </si>
  <si>
    <t>Norway</t>
  </si>
  <si>
    <t>Sketchbook Magnetic Shopping List</t>
  </si>
  <si>
    <t>Bull Dog Bottle Opener</t>
  </si>
  <si>
    <t>Classic Cafe Sugar Dispenser</t>
  </si>
  <si>
    <t>Small Ceramic Top Storage Jar</t>
  </si>
  <si>
    <t>Medium Ceramic Top Storage Jar</t>
  </si>
  <si>
    <t>Large Ceramic Top Storage Jar</t>
  </si>
  <si>
    <t>Travel Card Wallet Pantry</t>
  </si>
  <si>
    <t>Travel Card Wallet Skulls</t>
  </si>
  <si>
    <t>Travel Card Wallet Transport</t>
  </si>
  <si>
    <t>Travel Card Wallet Keep Calm</t>
  </si>
  <si>
    <t>Travel Card Wallet Retrospot</t>
  </si>
  <si>
    <t>Hot Water Bottle I Am So Poorly</t>
  </si>
  <si>
    <t>Alarm Clock Bakelike Ivory</t>
  </si>
  <si>
    <t>Alarm Clock Bakelike Pink</t>
  </si>
  <si>
    <t>Alarm Clock Bakelike Red</t>
  </si>
  <si>
    <t>Alarm Clock Bakelike Green</t>
  </si>
  <si>
    <t>Set Of 3 Cake Tins Pantry Design</t>
  </si>
  <si>
    <t>Grow A Flytrap Or Sunflower In Tin</t>
  </si>
  <si>
    <t>French Wc Sign Blue Metal</t>
  </si>
  <si>
    <t>Recipe Box Retrospot</t>
  </si>
  <si>
    <t>Recipe Box Pantry Yellow Design</t>
  </si>
  <si>
    <t>Circus Parade Lunch Box</t>
  </si>
  <si>
    <t>Picnic Boxes Set Of 3 Retrospot</t>
  </si>
  <si>
    <t>Gumball Coat Rack</t>
  </si>
  <si>
    <t>Popcorn Holder</t>
  </si>
  <si>
    <t>Hot Water Bottle Tea And Sympathy</t>
  </si>
  <si>
    <t>Chocolate Hot Water Bottle</t>
  </si>
  <si>
    <t>Chocolate This Way Metal Sign</t>
  </si>
  <si>
    <t>Gin And Tonic Mug</t>
  </si>
  <si>
    <t>Glamorous Mug</t>
  </si>
  <si>
    <t>Save The Planet Mug</t>
  </si>
  <si>
    <t>Retrospot Large Milk Jug</t>
  </si>
  <si>
    <t>Fawn Blue Hot Water Bottle</t>
  </si>
  <si>
    <t>White Skull Hot Water Bottle</t>
  </si>
  <si>
    <t>Door Hanger Mum + Dads Room</t>
  </si>
  <si>
    <t>Set 3 Retrospot Tea/Coffee/Sugar</t>
  </si>
  <si>
    <t>Please One Person Metal Sign</t>
  </si>
  <si>
    <t>Gin And Tonic Diet Metal Sign</t>
  </si>
  <si>
    <t>You're Confusing Me Metal Sign</t>
  </si>
  <si>
    <t>Toxic Area Door Hanger</t>
  </si>
  <si>
    <t>Moody Boy Door Hanger</t>
  </si>
  <si>
    <t>Moody Girl Door Hanger</t>
  </si>
  <si>
    <t>Red Retrospot Oven Glove</t>
  </si>
  <si>
    <t>Large Chinese Style Scissor</t>
  </si>
  <si>
    <t>Small Chinese Style Scissor</t>
  </si>
  <si>
    <t>Small Folding Scissor(Pointed Edge)</t>
  </si>
  <si>
    <t>Hand Over The Chocolate Sign</t>
  </si>
  <si>
    <t>84596F</t>
  </si>
  <si>
    <t>Small Marshmallows Pink Bowl</t>
  </si>
  <si>
    <t>84596B</t>
  </si>
  <si>
    <t>Small Dolly Mix Design Orange Bowl</t>
  </si>
  <si>
    <t>84510A</t>
  </si>
  <si>
    <t>Set Of 4 English Rose Coasters</t>
  </si>
  <si>
    <t>N0 Singing Metal Sign</t>
  </si>
  <si>
    <t>Toilet Metal Sign</t>
  </si>
  <si>
    <t>Feng Shui Pillar Candle</t>
  </si>
  <si>
    <t>47559B</t>
  </si>
  <si>
    <t>Tea Time Oven Glove</t>
  </si>
  <si>
    <t>47504H</t>
  </si>
  <si>
    <t>English Rose Spirit Level</t>
  </si>
  <si>
    <t>Vintage Doily Travel Sewing Kit</t>
  </si>
  <si>
    <t>Blue Retro Kitchen Wall Clock</t>
  </si>
  <si>
    <t>Red Retro Kitchen Wall Clock</t>
  </si>
  <si>
    <t>Ivory Retro Kitchen Wall Clock</t>
  </si>
  <si>
    <t>Hot Stuff Hot Water Bottle</t>
  </si>
  <si>
    <t>Set Of 12 Fairy Cake Baking Cases</t>
  </si>
  <si>
    <t>Set Of Tea Coffee Sugar Tins Pantry</t>
  </si>
  <si>
    <t>Set Of 4 Knick Knack Tins Doily</t>
  </si>
  <si>
    <t>Doormat 3 Smiley Cats</t>
  </si>
  <si>
    <t>Hanging Metal Heart Lantern</t>
  </si>
  <si>
    <t>12 Pencils Tall Tube Skulls</t>
  </si>
  <si>
    <t>12 Pencils Tall Tube Woodland</t>
  </si>
  <si>
    <t>Gingham Recipe Book Box</t>
  </si>
  <si>
    <t>Egg Frying Pan Red</t>
  </si>
  <si>
    <t>84970L</t>
  </si>
  <si>
    <t>Single Heart Zinc T-Light Holder</t>
  </si>
  <si>
    <t>Natural Slate Heart Chalkboard</t>
  </si>
  <si>
    <t>Heart Of Wicker Small</t>
  </si>
  <si>
    <t>Set Of 20 Vintage Christmas Napkins</t>
  </si>
  <si>
    <t>Antique Silver Tea Glass Engraved</t>
  </si>
  <si>
    <t>Playing Cards Keep Calm &amp; Carry On</t>
  </si>
  <si>
    <t>Ice Cream Bubbles</t>
  </si>
  <si>
    <t>Wall Art Only One Person</t>
  </si>
  <si>
    <t>84997C</t>
  </si>
  <si>
    <t>Childrens Cutlery Polkadot Blue</t>
  </si>
  <si>
    <t>84997D</t>
  </si>
  <si>
    <t>Childrens Cutlery Polkadot Pink</t>
  </si>
  <si>
    <t>World War 2 Gliders Asstd Designs</t>
  </si>
  <si>
    <t>Feltcraft Princess Charlotte Doll</t>
  </si>
  <si>
    <t>Feltcraft Girl Nicole Kit</t>
  </si>
  <si>
    <t>Feltcraft Girl Amelie Kit</t>
  </si>
  <si>
    <t>Poppy's Playhouse Bathroom</t>
  </si>
  <si>
    <t>Ribbon Reel Lace Design</t>
  </si>
  <si>
    <t>Antique Silver T-Light Glass</t>
  </si>
  <si>
    <t>T-Light Glass Fluted Antique</t>
  </si>
  <si>
    <t>Aged Glass Silver T-Light Holder</t>
  </si>
  <si>
    <t>Picture Frame Wood Triple Portrait</t>
  </si>
  <si>
    <t>Set 6 Paper Table Lantern Hearts</t>
  </si>
  <si>
    <t>Paper Bunting White Lace</t>
  </si>
  <si>
    <t>Vintage Zinc Watering Can Small</t>
  </si>
  <si>
    <t>Jumbo Shopper Vintage Red Paisley</t>
  </si>
  <si>
    <t>84029E</t>
  </si>
  <si>
    <t>Red Woolly Hottie White Heart</t>
  </si>
  <si>
    <t>Hand Warmer Union Jack</t>
  </si>
  <si>
    <t>Hot Water Bottle Keep Calm</t>
  </si>
  <si>
    <t>84029G</t>
  </si>
  <si>
    <t>Knitted Union Flag Hot Water Bottle</t>
  </si>
  <si>
    <t>Rotating Silver Angels T-Light Hldr</t>
  </si>
  <si>
    <t>Rose Caravan Doorstop</t>
  </si>
  <si>
    <t>Ceramic Strawberry Design Mug</t>
  </si>
  <si>
    <t>Red Retrospot Tea Cup And Saucer</t>
  </si>
  <si>
    <t>Ping Microwave Apron</t>
  </si>
  <si>
    <t>Empire Union Jack Tv Dinner Tray</t>
  </si>
  <si>
    <t>Set Of 2 Round Tins Camembert</t>
  </si>
  <si>
    <t>Set Of 2 Round Tins Dutch Cheese</t>
  </si>
  <si>
    <t>Doorstop Football Design</t>
  </si>
  <si>
    <t>Set Of 2 Tins Jardin De Provence</t>
  </si>
  <si>
    <t>Jam Clock Magnet</t>
  </si>
  <si>
    <t>Kneeling Mat Housework Design</t>
  </si>
  <si>
    <t>Wall Art Garden Haven</t>
  </si>
  <si>
    <t>Danish Rose Round Sewing Box</t>
  </si>
  <si>
    <t>Airline Bag Vintage Tokyo 78</t>
  </si>
  <si>
    <t>Kings Choice Mug</t>
  </si>
  <si>
    <t>Vintage Red Enamel Trim Mug</t>
  </si>
  <si>
    <t>Gardeners Kneeling Pad Cup Of Tea</t>
  </si>
  <si>
    <t>Baking Set 9 Piece Retrospot</t>
  </si>
  <si>
    <t>Paper Craft Little Birdie</t>
  </si>
  <si>
    <t>Baking Set Spaceboy Design</t>
  </si>
  <si>
    <t>Assorted Colour Mini Cases</t>
  </si>
  <si>
    <t>Paper Chain Kit Vintage Christmas</t>
  </si>
  <si>
    <t>Paper Chain Kit 50'S Christmas</t>
  </si>
  <si>
    <t>Roll Wrap 50'S Christmas</t>
  </si>
  <si>
    <t>Roll Wrap 50'S Red Christmas</t>
  </si>
  <si>
    <t>Pack Of 12 Coloured Pencils</t>
  </si>
  <si>
    <t>Wooden School Colouring Set</t>
  </si>
  <si>
    <t>Pack Of 12 Traditional Crayons</t>
  </si>
  <si>
    <t>Traditional Modelling Clay</t>
  </si>
  <si>
    <t>Retrospot Tea Set Ceramic 11 Pc</t>
  </si>
  <si>
    <t>Jumbo Bag 50'S Christmas</t>
  </si>
  <si>
    <t>Jumbo Bag Vintage Doily</t>
  </si>
  <si>
    <t>85099B</t>
  </si>
  <si>
    <t>Jumbo Bag Red Retrospot</t>
  </si>
  <si>
    <t>Jumbo Bag Alphabet</t>
  </si>
  <si>
    <t>Lunch Bag Alphabet Design</t>
  </si>
  <si>
    <t>Black Record Cover Frame</t>
  </si>
  <si>
    <t>Parisienne Jewellery Drawer</t>
  </si>
  <si>
    <t>Parisienne Sewing Box</t>
  </si>
  <si>
    <t>Set 10 Night Owl Lights</t>
  </si>
  <si>
    <t>Large Cake Stand Hanging Strawbery</t>
  </si>
  <si>
    <t>Cake Stand Victorian Filigree Small</t>
  </si>
  <si>
    <t>Traditional Naughts &amp; Crosses</t>
  </si>
  <si>
    <t>Set 36 Colour Pencils Love London</t>
  </si>
  <si>
    <t>Set 36 Colouring Pencils Doily</t>
  </si>
  <si>
    <t>Set 36 Colour Pencils Spaceboy</t>
  </si>
  <si>
    <t>Set 36 Colour Pencils Dolly Girl</t>
  </si>
  <si>
    <t>Pack Of 12 Vintage Christmas Tissue</t>
  </si>
  <si>
    <t>Pack Of 12 Dolly Girl Tissues</t>
  </si>
  <si>
    <t>Pack Of 12 50'S Christmas Tissues</t>
  </si>
  <si>
    <t>Pack Of 12 Red Apple Tissues</t>
  </si>
  <si>
    <t>Pack Of 12 Vintage Doily Tissues</t>
  </si>
  <si>
    <t>Pack Of 12 Vintage Leaf Tissues</t>
  </si>
  <si>
    <t>Box Of 6 Christmas Cake Decorations</t>
  </si>
  <si>
    <t>I Love London Mini Backpack</t>
  </si>
  <si>
    <t>Spaceboy Rocket Lolly Makers</t>
  </si>
  <si>
    <t>Home Sweet Home Hanging Heart</t>
  </si>
  <si>
    <t>Home Sweet Home 2 Drawer Cabinet</t>
  </si>
  <si>
    <t>Lavender Toilette Bottle</t>
  </si>
  <si>
    <t>Metal Sign Drop Your Pants</t>
  </si>
  <si>
    <t>3 Raffia Ribbons 50'S Christmas</t>
  </si>
  <si>
    <t>3 Raffia Ribbons Vintage Christmas</t>
  </si>
  <si>
    <t>Hand Warmer Red Love Heart</t>
  </si>
  <si>
    <t>Square Mini Portrait Frame</t>
  </si>
  <si>
    <t>Vintage Zinc Planter</t>
  </si>
  <si>
    <t>Card Holder Love Bird Small</t>
  </si>
  <si>
    <t>Mini Lights Woodland Mushrooms</t>
  </si>
  <si>
    <t>Vintage Doily Deluxe Sewing Kit</t>
  </si>
  <si>
    <t>Set Of 3 Pantry Wooden Spoons</t>
  </si>
  <si>
    <t>Classic Chrome Bicycle Bell</t>
  </si>
  <si>
    <t>Classic Bicycle Clips</t>
  </si>
  <si>
    <t>Key Ring Baseball Boot Union Jack</t>
  </si>
  <si>
    <t>Mini Playing Cards Spaceboy</t>
  </si>
  <si>
    <t>Mini Playing Cards Dolly Girl</t>
  </si>
  <si>
    <t>Mini Playing Cards Gymkhana</t>
  </si>
  <si>
    <t>Wall Art Cat And Bird</t>
  </si>
  <si>
    <t>Wall Art Dog Licence</t>
  </si>
  <si>
    <t>Wall Art Stop For Tea</t>
  </si>
  <si>
    <t>Wall Art Bicycle Safety</t>
  </si>
  <si>
    <t>Wall Art Village Show</t>
  </si>
  <si>
    <t>Wall Art Vintage Heart</t>
  </si>
  <si>
    <t>Pack Of 12 Paisley Park Tissues</t>
  </si>
  <si>
    <t>Bicycle Puncture Repair Kit</t>
  </si>
  <si>
    <t>Landmark Frame Notting Hill</t>
  </si>
  <si>
    <t>Woodland Bunnies Lolly Makers</t>
  </si>
  <si>
    <t>Set Of 6 Ribbons Party</t>
  </si>
  <si>
    <t>Egg Cup Milkmaid Ingrid</t>
  </si>
  <si>
    <t>Egg Cup Milkmaid Helga</t>
  </si>
  <si>
    <t>Egg Cup Henrietta Hen Pink</t>
  </si>
  <si>
    <t>Tradtional Alphabet Stamp Set</t>
  </si>
  <si>
    <t>Traditional Pick Up Sticks Game</t>
  </si>
  <si>
    <t>Snack Tray Paisley Park</t>
  </si>
  <si>
    <t>Snack Tray I Love London</t>
  </si>
  <si>
    <t>Set 10 Cards Red Riding Hood 17214</t>
  </si>
  <si>
    <t>Set 10 Cards Jingle Bells 17217</t>
  </si>
  <si>
    <t>Set 10 Cards David's Madonna 17074</t>
  </si>
  <si>
    <t>Set 10 Cards Christmas Holly 17259</t>
  </si>
  <si>
    <t>Set 10 Cards Christmas Tree 16955</t>
  </si>
  <si>
    <t>Henrietta Hen Mug</t>
  </si>
  <si>
    <t>Milk Maids Mug</t>
  </si>
  <si>
    <t>35095A</t>
  </si>
  <si>
    <t>Blue Victorian Fabric Oval Box</t>
  </si>
  <si>
    <t>35095B</t>
  </si>
  <si>
    <t>Red Victorian Fabric Oval Box</t>
  </si>
  <si>
    <t>Vintage Bead Pink Evening Bag</t>
  </si>
  <si>
    <t>Vintage Bead Pink Purse</t>
  </si>
  <si>
    <t>Folkart Star Christmas Decorations</t>
  </si>
  <si>
    <t>Folkart Clip On Stars</t>
  </si>
  <si>
    <t>Zinc Folkart Sleigh Bells</t>
  </si>
  <si>
    <t>Funky Monkey Cushion Cover</t>
  </si>
  <si>
    <t>46776A</t>
  </si>
  <si>
    <t>Woven Bubble Gum Cushion Cover</t>
  </si>
  <si>
    <t>46776B</t>
  </si>
  <si>
    <t>Woven Berries Cushion Cover</t>
  </si>
  <si>
    <t>46776C</t>
  </si>
  <si>
    <t>Woven Frost Cushion Cover</t>
  </si>
  <si>
    <t>46776D</t>
  </si>
  <si>
    <t>Woven Sunset Cushion Cover</t>
  </si>
  <si>
    <t>46776E</t>
  </si>
  <si>
    <t>Woven Candy Cushion Cover</t>
  </si>
  <si>
    <t>46776F</t>
  </si>
  <si>
    <t>Woven Rose Garden Cushion Cover</t>
  </si>
  <si>
    <t>47310M</t>
  </si>
  <si>
    <t>Small Pop Box Funky Monkey</t>
  </si>
  <si>
    <t>Hanging Photo Clip Rope Ladder</t>
  </si>
  <si>
    <t>47563A</t>
  </si>
  <si>
    <t>Retro Longboard Ironing Board Cover</t>
  </si>
  <si>
    <t>Party Bunting</t>
  </si>
  <si>
    <t>47590B</t>
  </si>
  <si>
    <t>Pink Happy Birthday Bunting</t>
  </si>
  <si>
    <t>51014A</t>
  </si>
  <si>
    <t>Feather Pen Hot Pink</t>
  </si>
  <si>
    <t>51014L</t>
  </si>
  <si>
    <t>Feather Pen Light Pink</t>
  </si>
  <si>
    <t>Photo Clip Line</t>
  </si>
  <si>
    <t>72349B</t>
  </si>
  <si>
    <t>Set/6 Purple Butterfly T-Lights</t>
  </si>
  <si>
    <t>Grand Chocolatecandle</t>
  </si>
  <si>
    <t>72800E</t>
  </si>
  <si>
    <t>4 Ivory Dinner Candles Silver Flock</t>
  </si>
  <si>
    <t>Chilli Lights</t>
  </si>
  <si>
    <t>Wood Black Board Ant White Finish</t>
  </si>
  <si>
    <t>Airline Lounge Metal Sign</t>
  </si>
  <si>
    <t>Area Patrolled Metal Sign</t>
  </si>
  <si>
    <t>84031A</t>
  </si>
  <si>
    <t>Charlie+Lola Red Hot Water Bottle</t>
  </si>
  <si>
    <t>84249A</t>
  </si>
  <si>
    <t>Greeting Card Square Doughnuts</t>
  </si>
  <si>
    <t>Set Of 20 Kids Cookie Cutters</t>
  </si>
  <si>
    <t>Set Of 3 Heart Cookie Cutters</t>
  </si>
  <si>
    <t>84519B</t>
  </si>
  <si>
    <t>Carrot Charlie+Lola Coaster Set</t>
  </si>
  <si>
    <t>84559A</t>
  </si>
  <si>
    <t>3d Sheet Of Dog Stickers</t>
  </si>
  <si>
    <t>Girls Alphabet Iron On Patches</t>
  </si>
  <si>
    <t>84569D</t>
  </si>
  <si>
    <t>Pack 6 Heart/Ice-Cream Patches</t>
  </si>
  <si>
    <t>Boys Alphabet Iron On Patches</t>
  </si>
  <si>
    <t>Box Of 24 Cocktail Parasols</t>
  </si>
  <si>
    <t>Colour Glass T-Light Holder Hanging</t>
  </si>
  <si>
    <t>Jungle Popsicles Ice Lolly Moulds</t>
  </si>
  <si>
    <t>Assorted Colour Bird Ornament</t>
  </si>
  <si>
    <t>Pink Butterfly Handbag W Bobbles</t>
  </si>
  <si>
    <t>84970S</t>
  </si>
  <si>
    <t>Hanging Heart Zinc T-Light Holder</t>
  </si>
  <si>
    <t>Hanging Heart Jar T-Light Holder</t>
  </si>
  <si>
    <t>60 Teatime Fairy Cake Cases</t>
  </si>
  <si>
    <t>84997A</t>
  </si>
  <si>
    <t>Childrens Cutlery Polkadot Green</t>
  </si>
  <si>
    <t>84997B</t>
  </si>
  <si>
    <t>Childrens Cutlery Retrospot Red</t>
  </si>
  <si>
    <t>Gold Mini Tape Measure</t>
  </si>
  <si>
    <t>Chrysanthemum Notebook</t>
  </si>
  <si>
    <t>Camouflage Ear Muff Headphones</t>
  </si>
  <si>
    <t>Set/5 Red Retrospot Lid Glass Bowls</t>
  </si>
  <si>
    <t>Blue Pot Plant Candle</t>
  </si>
  <si>
    <t>Pink Floral Feltcraft Shoulder Bag</t>
  </si>
  <si>
    <t>Pink Blue Felt Craft Trinket Box</t>
  </si>
  <si>
    <t>Pink Cream Felt Craft Trinket Box</t>
  </si>
  <si>
    <t>12 Pencil Small Tube Woodland</t>
  </si>
  <si>
    <t>36 Pencils Tube Skulls</t>
  </si>
  <si>
    <t>36 Pencils Tube Red Retrospot</t>
  </si>
  <si>
    <t>12 Pencils Tall Tube Red Retrospot</t>
  </si>
  <si>
    <t>Heart Calculator</t>
  </si>
  <si>
    <t>Blue Calculator Ruler</t>
  </si>
  <si>
    <t>Rose Du Sud Cosmetics Bag</t>
  </si>
  <si>
    <t>Antique All Glass Candlestick</t>
  </si>
  <si>
    <t>Dark Bird House Tree Decoration</t>
  </si>
  <si>
    <t>Space Owl</t>
  </si>
  <si>
    <t>Set/2 Red Retrospot Tea Towels</t>
  </si>
  <si>
    <t>Boom Box Speaker Boys</t>
  </si>
  <si>
    <t>Boom Box Speaker Girls</t>
  </si>
  <si>
    <t>Christmas Toilet Roll</t>
  </si>
  <si>
    <t>Set/10 Ivory Polkadot Party Candles</t>
  </si>
  <si>
    <t>Set 6 Football Celebration Candles</t>
  </si>
  <si>
    <t>Set Of 6 Girls Celebration Candles</t>
  </si>
  <si>
    <t>Cook With Wine Metal Sign</t>
  </si>
  <si>
    <t>Party Metal Sign</t>
  </si>
  <si>
    <t>Pottering In The Shed Metal Sign</t>
  </si>
  <si>
    <t>Multicolour Honeycomb Paper Garland</t>
  </si>
  <si>
    <t>Tropical Honeycomb Paper Garland</t>
  </si>
  <si>
    <t>Pack Of 72 Retrospot Cake Cases</t>
  </si>
  <si>
    <t>Pack Of 72 Skull Cake Cases</t>
  </si>
  <si>
    <t>Set/4 Badges Dogs</t>
  </si>
  <si>
    <t>Set/4 Skull Badges</t>
  </si>
  <si>
    <t>Strawberry Ceramic Trinket Pot</t>
  </si>
  <si>
    <t>Victorian Sewing Box Medium</t>
  </si>
  <si>
    <t>Victorian Sewing Box Large</t>
  </si>
  <si>
    <t>Victorian Sewing Box Small</t>
  </si>
  <si>
    <t>Glass Heart T-Light Holder</t>
  </si>
  <si>
    <t>Small Glass Heart Trinket Pot</t>
  </si>
  <si>
    <t>Balloons Writing Set</t>
  </si>
  <si>
    <t>Dinosaurs Writing Set</t>
  </si>
  <si>
    <t>Toast Its - Fairy Flower</t>
  </si>
  <si>
    <t>Small Tall Camphor Wood Toadstool</t>
  </si>
  <si>
    <t>Camphor Wood Portobello Mushroom</t>
  </si>
  <si>
    <t>Pack Of 12 Sticky Bunnies</t>
  </si>
  <si>
    <t>Red Egg Spoon</t>
  </si>
  <si>
    <t>Spotty Pink Duck Doorstop</t>
  </si>
  <si>
    <t>Gingham Heart Doorstop Red</t>
  </si>
  <si>
    <t>Cherry Crochet Food Cover</t>
  </si>
  <si>
    <t>Strawberry Raffia Food Cover</t>
  </si>
  <si>
    <t>Chick Grey Hot Water Bottle</t>
  </si>
  <si>
    <t>Retrospot Heart Hot Water Bottle</t>
  </si>
  <si>
    <t>Rotating Leaves T-Light Holder</t>
  </si>
  <si>
    <t>Fancy Font Birthday Card</t>
  </si>
  <si>
    <t>Elephant Birthday Card</t>
  </si>
  <si>
    <t>Vintage Kid Dolly Card</t>
  </si>
  <si>
    <t>Cowboys And Indians Birthday Card</t>
  </si>
  <si>
    <t>Dairy Maid Traditional Teapot</t>
  </si>
  <si>
    <t>Skulls Water Transfer Tattoos</t>
  </si>
  <si>
    <t>Skull Lunch Box With Cutlery</t>
  </si>
  <si>
    <t>Strawberry Lunch Box With Cutlery</t>
  </si>
  <si>
    <t>4 Lavender Botanical Dinner Candles</t>
  </si>
  <si>
    <t>4 Pear Botanical Dinner Candles</t>
  </si>
  <si>
    <t>Set Of 4 Rose Botanical Candles</t>
  </si>
  <si>
    <t>Assorted Tutti Frutti Pen</t>
  </si>
  <si>
    <t>Assorted Tutti Frutti Small Purse</t>
  </si>
  <si>
    <t>Assorted Tutti Frutti Bracelet</t>
  </si>
  <si>
    <t>Butterflies Stickers</t>
  </si>
  <si>
    <t>Hearts Stickers</t>
  </si>
  <si>
    <t>Paisley Pattern Stickers</t>
  </si>
  <si>
    <t>Woodland Stickers</t>
  </si>
  <si>
    <t>Bag 125g Swirly Marbles</t>
  </si>
  <si>
    <t>Bag 250g Swirly Marbles</t>
  </si>
  <si>
    <t>Boys Vintage Tin Seaside Bucket</t>
  </si>
  <si>
    <t>Red Metal Beach Spade</t>
  </si>
  <si>
    <t>Panda And Bunnies Sticker Sheet</t>
  </si>
  <si>
    <t>Red Toadstool Led Night Light</t>
  </si>
  <si>
    <t>Cosy Slipper Shoes Small Green</t>
  </si>
  <si>
    <t>Decorative Cats Bathroom Bottle</t>
  </si>
  <si>
    <t>Polkadot Rain Hat</t>
  </si>
  <si>
    <t>Rain Poncho Retrospot</t>
  </si>
  <si>
    <t>Vintage Snap Cards</t>
  </si>
  <si>
    <t>Vintage Heads And Tails Card Game</t>
  </si>
  <si>
    <t>Christmas Garland Stars Trees</t>
  </si>
  <si>
    <t>Christmas Hanging Star With Bell</t>
  </si>
  <si>
    <t>Garland With Hearts And Bells</t>
  </si>
  <si>
    <t>Garland With Stars And Bells</t>
  </si>
  <si>
    <t>Glitter Christmas Tree With Bells</t>
  </si>
  <si>
    <t>Eight Piece Snake Set</t>
  </si>
  <si>
    <t>Chocolate Calculator</t>
  </si>
  <si>
    <t>Camouflage Led Torch</t>
  </si>
  <si>
    <t>Pottering Mug</t>
  </si>
  <si>
    <t>Hearts Gift Tape</t>
  </si>
  <si>
    <t>Wooden Box Of Dominoes</t>
  </si>
  <si>
    <t>S/6 Wooden Skittles In Cotton Bag</t>
  </si>
  <si>
    <t>Traditional Wooden Catch Cup Game</t>
  </si>
  <si>
    <t>Key Fob Shed</t>
  </si>
  <si>
    <t>Key Fob Back Door</t>
  </si>
  <si>
    <t>Key Fob Front Door</t>
  </si>
  <si>
    <t>More Butter Metal Sign</t>
  </si>
  <si>
    <t>Pharmacie First Aid Tin</t>
  </si>
  <si>
    <t>Blue Harmonica In Box</t>
  </si>
  <si>
    <t>Set 12 Retro White Chalk Sticks</t>
  </si>
  <si>
    <t>Jumbo Storage Bag Skulls</t>
  </si>
  <si>
    <t>Jumbo Storage Bag Suki</t>
  </si>
  <si>
    <t>Scandinavian Paisley Picnic Bag</t>
  </si>
  <si>
    <t>Skull Shoulder Bag</t>
  </si>
  <si>
    <t>Suki Shoulder Bag</t>
  </si>
  <si>
    <t>Red Retrospot Picnic Bag</t>
  </si>
  <si>
    <t>Skulls Design Flannel</t>
  </si>
  <si>
    <t>Strawberries Design Flannel</t>
  </si>
  <si>
    <t>Set Of 6 Heart Chopsticks</t>
  </si>
  <si>
    <t>Set Of 6 Strawberry Chopsticks</t>
  </si>
  <si>
    <t>Pack Of 12 Skull Tissues</t>
  </si>
  <si>
    <t>Pack Of 60 Mushroom Cake Cases</t>
  </si>
  <si>
    <t>Pack Of 60 Pink Paisley Cake Cases</t>
  </si>
  <si>
    <t>Pack Of 12 Red Retrospot Tissues</t>
  </si>
  <si>
    <t>Pack Of 12 Woodland Tissues</t>
  </si>
  <si>
    <t>Pack Of 12 Suki Tissues</t>
  </si>
  <si>
    <t>Pack Of 12 Blue Paisley Tissues</t>
  </si>
  <si>
    <t>Pack Of 12 Pink Paisley Tissues</t>
  </si>
  <si>
    <t>Pack Of 12 Pink Polkadot Tissues</t>
  </si>
  <si>
    <t>Pack Of 20 Skull Paper Napkins</t>
  </si>
  <si>
    <t>Modern Floral Stationery Set</t>
  </si>
  <si>
    <t>Floral Folk Stationery Set</t>
  </si>
  <si>
    <t>Rainy Ladies Birthday Card</t>
  </si>
  <si>
    <t>Ring Of Roses Birthday Card</t>
  </si>
  <si>
    <t>Banquet Birthday Card</t>
  </si>
  <si>
    <t>Tea Party Birthday Card</t>
  </si>
  <si>
    <t>Penny Farthing Birthday Card</t>
  </si>
  <si>
    <t>Spaceboy Birthday Card</t>
  </si>
  <si>
    <t>Botanical Lavender Birthday Card</t>
  </si>
  <si>
    <t>Robot Birthday Card</t>
  </si>
  <si>
    <t>Pink Doughnut Trinket Pot</t>
  </si>
  <si>
    <t>Christmas Pudding Trinket Pot</t>
  </si>
  <si>
    <t>Black Pirate Treasure Chest</t>
  </si>
  <si>
    <t>Small Red Retrospot Mug In Box</t>
  </si>
  <si>
    <t>Small White Retrospot Mug In Box</t>
  </si>
  <si>
    <t>6 Ribbons Shimmering Pinks</t>
  </si>
  <si>
    <t>6 Ribbons Elegant Christmas</t>
  </si>
  <si>
    <t>6 Ribbons Empire</t>
  </si>
  <si>
    <t>Paper Chain Kit Retrospot</t>
  </si>
  <si>
    <t>Paper Chain Kit Skulls</t>
  </si>
  <si>
    <t>Empire Tissue Box</t>
  </si>
  <si>
    <t>Caravan Square Tissue Box</t>
  </si>
  <si>
    <t>Mirror Mosaic Candle Plate</t>
  </si>
  <si>
    <t>Mirror Mosaic Hurricane Lamp</t>
  </si>
  <si>
    <t>Pizza Plate In Box</t>
  </si>
  <si>
    <t>Ping! Microwave Plate</t>
  </si>
  <si>
    <t>Full English Breakfast Plate</t>
  </si>
  <si>
    <t>Bird House Hot Water Bottle</t>
  </si>
  <si>
    <t>Scottie Dog Hot Water Bottle</t>
  </si>
  <si>
    <t>Metal Sign His Dinner Is Served</t>
  </si>
  <si>
    <t>Noel Wooden Block Letters</t>
  </si>
  <si>
    <t>Set Of 2 Tea Towels Ping Microwave</t>
  </si>
  <si>
    <t>Party Cones Candy Decoration</t>
  </si>
  <si>
    <t>Mini Ladle Love Heart Red</t>
  </si>
  <si>
    <t>Assorted Colours Silk Fan</t>
  </si>
  <si>
    <t>Sandalwood Fan</t>
  </si>
  <si>
    <t>15058C</t>
  </si>
  <si>
    <t>Ice Cream Design Garden Parasol</t>
  </si>
  <si>
    <t>Cartoon Pencil Sharpeners</t>
  </si>
  <si>
    <t>Rattle Snake Eggs</t>
  </si>
  <si>
    <t>Recycled Pencil With Rabbit Eraser</t>
  </si>
  <si>
    <t>Sleeping Cat Erasers</t>
  </si>
  <si>
    <t>Porcelain Budah Incense Holder</t>
  </si>
  <si>
    <t>17084N</t>
  </si>
  <si>
    <t>Fairy Dreams Incense</t>
  </si>
  <si>
    <t>Economy Luggage Tag</t>
  </si>
  <si>
    <t>Red Retrospot Purse</t>
  </si>
  <si>
    <t>Disco Ball Christmas Decoration</t>
  </si>
  <si>
    <t>Red Retrospot Shopper Bag</t>
  </si>
  <si>
    <t>Woodland Charlotte Bag</t>
  </si>
  <si>
    <t>Strawberry Charlotte Bag</t>
  </si>
  <si>
    <t>Red Retrospot Charlotte Bag</t>
  </si>
  <si>
    <t>Mini Ladle Love Heart Pink</t>
  </si>
  <si>
    <t>Christmas Craft Tree Top Angel</t>
  </si>
  <si>
    <t>3 Stripey Mice Feltcraft</t>
  </si>
  <si>
    <t>Angel Decoration Stars On Dress</t>
  </si>
  <si>
    <t>Angel Decoration 3 Buttons</t>
  </si>
  <si>
    <t>Star Decoration Rustic</t>
  </si>
  <si>
    <t>Heart Decoration With Pearls</t>
  </si>
  <si>
    <t>Heart String Memo Holder Hanging</t>
  </si>
  <si>
    <t>Diamante Heart Shaped Wall Mirror</t>
  </si>
  <si>
    <t>Oval Wall Mirror Diamante</t>
  </si>
  <si>
    <t>Metal 4 Hook Hanger French Chateau</t>
  </si>
  <si>
    <t>Photo Cube</t>
  </si>
  <si>
    <t>Victorian Glass Hanging T-Light</t>
  </si>
  <si>
    <t>Red Star Card Holder</t>
  </si>
  <si>
    <t>Local Cafe Mug</t>
  </si>
  <si>
    <t>Red Diner Wall Clock</t>
  </si>
  <si>
    <t>Large Heart Measuring Spoons</t>
  </si>
  <si>
    <t>Small Heart Measuring Spoons</t>
  </si>
  <si>
    <t>Frying Pan Red Retrospot</t>
  </si>
  <si>
    <t>Wood Stamp Set Happy Birthday</t>
  </si>
  <si>
    <t>Four Hook White Lovebirds</t>
  </si>
  <si>
    <t>Lovebird Hanging Decoration White</t>
  </si>
  <si>
    <t>White Lovebird Lantern</t>
  </si>
  <si>
    <t>Hanging Heart Mirror Decoration</t>
  </si>
  <si>
    <t>Felt Egg Cosy Blue Rabbit</t>
  </si>
  <si>
    <t>Felt Egg Cosy White Rabbit</t>
  </si>
  <si>
    <t>Felt Farm Animal White Bunny</t>
  </si>
  <si>
    <t>Feltcraft Doll Molly</t>
  </si>
  <si>
    <t>Cosmetic Bag Vintage Rose Paisley</t>
  </si>
  <si>
    <t>Pocket Bag Blue Paisley Red Spot</t>
  </si>
  <si>
    <t>Pocket Bag Pink Paisely Brown Spot</t>
  </si>
  <si>
    <t>Coffee Mug Dog + Ball Design</t>
  </si>
  <si>
    <t>Coffee Mug Cat + Bird Design</t>
  </si>
  <si>
    <t>Gold Mug Bone China Tree Of Life</t>
  </si>
  <si>
    <t>Tea Cosy Blue Stripe</t>
  </si>
  <si>
    <t>Tea Cosy Red Stripe</t>
  </si>
  <si>
    <t>Blue Polkadot Kids Bag</t>
  </si>
  <si>
    <t>Round Snack Boxes Set Of4 Woodland</t>
  </si>
  <si>
    <t>Round Snack Boxes Set Of 4 Skulls</t>
  </si>
  <si>
    <t>Round Container Set Of 5 Retrospot</t>
  </si>
  <si>
    <t>Star Decoration Painted Zinc</t>
  </si>
  <si>
    <t>Noel Garland Painted Zinc</t>
  </si>
  <si>
    <t>Home Garland Painted Zinc</t>
  </si>
  <si>
    <t>Tea Bag Plate Red Retrospot</t>
  </si>
  <si>
    <t>Charlotte Bag Suki Design</t>
  </si>
  <si>
    <t>Charlotte Bag Pink Polkadot</t>
  </si>
  <si>
    <t>Kings Choice Biscuit Tin</t>
  </si>
  <si>
    <t>Kings Choice Tea Caddy</t>
  </si>
  <si>
    <t>Glass Jar Daisy Fresh Cotton Wool</t>
  </si>
  <si>
    <t>Glass Jar Peacock Bath Salts</t>
  </si>
  <si>
    <t>Childrens Apron Spaceboy Design</t>
  </si>
  <si>
    <t>Airline Bag Vintage World Champion</t>
  </si>
  <si>
    <t>Airline Bag Vintage Jet Set Red</t>
  </si>
  <si>
    <t>85014B</t>
  </si>
  <si>
    <t>Red Retrospot Umbrella</t>
  </si>
  <si>
    <t>85032C</t>
  </si>
  <si>
    <t>Curious Images Gift Wrap Set</t>
  </si>
  <si>
    <t>6 Chocolate Love Heart T-Lights</t>
  </si>
  <si>
    <t>85039A</t>
  </si>
  <si>
    <t>Set/4 Red Mini Rose Candle In Bowl</t>
  </si>
  <si>
    <t>85039B</t>
  </si>
  <si>
    <t>S/4 Ivory Mini Rose Candle In Bowl</t>
  </si>
  <si>
    <t>85040A</t>
  </si>
  <si>
    <t>S/4 Pink Flower Candles In Bowl</t>
  </si>
  <si>
    <t>15cm Christmas Glass Ball 20 Lights</t>
  </si>
  <si>
    <t>85049C</t>
  </si>
  <si>
    <t>Romantic Pinks Ribbons</t>
  </si>
  <si>
    <t>85049G</t>
  </si>
  <si>
    <t>Chocolate Box Ribbons</t>
  </si>
  <si>
    <t>85049H</t>
  </si>
  <si>
    <t>Urban Black Ribbons</t>
  </si>
  <si>
    <t>French Enamel Candleholder</t>
  </si>
  <si>
    <t>French Enamel Water Basin</t>
  </si>
  <si>
    <t>Cream Sweetheart Mini Chest</t>
  </si>
  <si>
    <t>Candy Spot Egg Warmer Rabbit</t>
  </si>
  <si>
    <t>85114C</t>
  </si>
  <si>
    <t>Red Enchanted Forest Placemat</t>
  </si>
  <si>
    <t>85123A</t>
  </si>
  <si>
    <t>Cream Hanging Heart T-Light Holder</t>
  </si>
  <si>
    <t>85131B</t>
  </si>
  <si>
    <t>Beaded Crystal Heart Green On Stick</t>
  </si>
  <si>
    <t>85131D</t>
  </si>
  <si>
    <t>Beaded Crystal Heart Pink On Stick</t>
  </si>
  <si>
    <t>85168B</t>
  </si>
  <si>
    <t>Black Baroque Carriage Clock</t>
  </si>
  <si>
    <t>85169C</t>
  </si>
  <si>
    <t>Eau De Nil Love Bird Candle</t>
  </si>
  <si>
    <t>85170C</t>
  </si>
  <si>
    <t>Set/6 Eau De Nil Bird T-Lights</t>
  </si>
  <si>
    <t>Set/6 Frog Prince T-Light Candles</t>
  </si>
  <si>
    <t>Basket Of Flowers Sewing Kit</t>
  </si>
  <si>
    <t>Victorian Sewing Kit</t>
  </si>
  <si>
    <t>85179A</t>
  </si>
  <si>
    <t>Green Bitty Light Chain</t>
  </si>
  <si>
    <t>85199S</t>
  </si>
  <si>
    <t>Small Hanging Ivory/Red Wood Bird</t>
  </si>
  <si>
    <t>Set Of 6 3d Kit Cards For Kids</t>
  </si>
  <si>
    <t>90003C</t>
  </si>
  <si>
    <t>Midnight Blue Pair Heart Hair Slide</t>
  </si>
  <si>
    <t>90003E</t>
  </si>
  <si>
    <t>Green Pair Heart Hair Slides</t>
  </si>
  <si>
    <t>90010A</t>
  </si>
  <si>
    <t>Midnight Blue Glass/Silver Bracelet</t>
  </si>
  <si>
    <t>90013A</t>
  </si>
  <si>
    <t>Midnight Blue Vintage Earrings</t>
  </si>
  <si>
    <t>90013C</t>
  </si>
  <si>
    <t>Green Vintage Earrings</t>
  </si>
  <si>
    <t>90014A</t>
  </si>
  <si>
    <t>Silver Mop Orbit Necklace</t>
  </si>
  <si>
    <t>90016B</t>
  </si>
  <si>
    <t>Gold/Mop Pendant Orbit Necklace</t>
  </si>
  <si>
    <t>90018B</t>
  </si>
  <si>
    <t>Gold Mop Orbit Drop Earrings</t>
  </si>
  <si>
    <t>90019B</t>
  </si>
  <si>
    <t>Gold Mop Orbit Bracelet</t>
  </si>
  <si>
    <t>90027D</t>
  </si>
  <si>
    <t>Glass Bead Hoop Earrings Amethyst</t>
  </si>
  <si>
    <t>90030B</t>
  </si>
  <si>
    <t>Red Kukui Coconut Seed Necklace</t>
  </si>
  <si>
    <t>Cracked Glaze Earrings Brown</t>
  </si>
  <si>
    <t>90059A</t>
  </si>
  <si>
    <t>Diamante Hair Grip Pack/2 Crystal</t>
  </si>
  <si>
    <t>90059D</t>
  </si>
  <si>
    <t>Diamante Hair Grip Pack/2 Peridot</t>
  </si>
  <si>
    <t>90059E</t>
  </si>
  <si>
    <t>Diamante Hair Grip Pack/2 Ruby</t>
  </si>
  <si>
    <t>90059F</t>
  </si>
  <si>
    <t>Diamante Hair Grip Pack/2 Lt Rose</t>
  </si>
  <si>
    <t>Ruby Drop Chandelier Earrings</t>
  </si>
  <si>
    <t>Crystal Frog Phone Charm</t>
  </si>
  <si>
    <t>90120B</t>
  </si>
  <si>
    <t>Blue Murano Twist Bracelet</t>
  </si>
  <si>
    <t>90120C</t>
  </si>
  <si>
    <t>Green Murano Twist Bracelet</t>
  </si>
  <si>
    <t>90130B</t>
  </si>
  <si>
    <t>Turq Stone/Crystal Earrings</t>
  </si>
  <si>
    <t>90130C</t>
  </si>
  <si>
    <t>Green Stone/Crystal Earrings</t>
  </si>
  <si>
    <t>Old Rose Combo Bead Necklace</t>
  </si>
  <si>
    <t>White/Pink Mini Crystals Necklace</t>
  </si>
  <si>
    <t>90141B</t>
  </si>
  <si>
    <t>Ivory Pendant Triple Shell Necklace</t>
  </si>
  <si>
    <t>Silver Hoop Earrings With Flower</t>
  </si>
  <si>
    <t>Resin Necklace W Pastel Beads</t>
  </si>
  <si>
    <t>90161D</t>
  </si>
  <si>
    <t>Ant Copper Pink Boudicca Bracelet</t>
  </si>
  <si>
    <t>90163A</t>
  </si>
  <si>
    <t>Pink Rosebud &amp; Pearl Necklace</t>
  </si>
  <si>
    <t>90165B</t>
  </si>
  <si>
    <t>White Rosebud Pearl Earrings</t>
  </si>
  <si>
    <t>2 Daisies Hair Comb</t>
  </si>
  <si>
    <t>Daisy Hair Comb</t>
  </si>
  <si>
    <t>Daisy Hair Band</t>
  </si>
  <si>
    <t>Butterfly Hair Band</t>
  </si>
  <si>
    <t>90175A</t>
  </si>
  <si>
    <t>White Glass Chunky Charm Bracelet</t>
  </si>
  <si>
    <t>90175D</t>
  </si>
  <si>
    <t>Tigris Eye Chunky Charm Bracelet</t>
  </si>
  <si>
    <t>90177A</t>
  </si>
  <si>
    <t>Classic Diamante Earrings Jet</t>
  </si>
  <si>
    <t>90177C</t>
  </si>
  <si>
    <t>Drop Diamante Earrings Crystal</t>
  </si>
  <si>
    <t>90181B</t>
  </si>
  <si>
    <t>Amethyst Glass/Shell/Pearl Necklace</t>
  </si>
  <si>
    <t>90182C</t>
  </si>
  <si>
    <t>Black 3 Bead Drop Earrings</t>
  </si>
  <si>
    <t>90183A</t>
  </si>
  <si>
    <t>Amber Drop Earrings W Long Beads</t>
  </si>
  <si>
    <t>90183C</t>
  </si>
  <si>
    <t>Black Drop Earrings W Long Beads</t>
  </si>
  <si>
    <t>90184C</t>
  </si>
  <si>
    <t>Black Chunky Bead Bracelet W Strap</t>
  </si>
  <si>
    <t>90185B</t>
  </si>
  <si>
    <t>Amethyst Diamante Expandable Ring</t>
  </si>
  <si>
    <t>Drop Earrings W Flower &amp; Leaf</t>
  </si>
  <si>
    <t>Silver Lariat 40cm</t>
  </si>
  <si>
    <t>Jade Drop Earrings W Filigree</t>
  </si>
  <si>
    <t>90198A</t>
  </si>
  <si>
    <t>Vintage Rose Bead Bracelet Raspberr</t>
  </si>
  <si>
    <t>90200A</t>
  </si>
  <si>
    <t>Purple Sweetheart Bracelet</t>
  </si>
  <si>
    <t>90201A</t>
  </si>
  <si>
    <t>Purple Enamel Flower Ring</t>
  </si>
  <si>
    <t>90201B</t>
  </si>
  <si>
    <t>Black Enamel Flower Ring</t>
  </si>
  <si>
    <t>90201C</t>
  </si>
  <si>
    <t>Red Enamel Flower Ring</t>
  </si>
  <si>
    <t>90201D</t>
  </si>
  <si>
    <t>Green Enamel Flower Ring</t>
  </si>
  <si>
    <t>90202C</t>
  </si>
  <si>
    <t>Green Enamel Flower Hair Tie</t>
  </si>
  <si>
    <t>90202D</t>
  </si>
  <si>
    <t>Pink Enamel Flower Hair Tie</t>
  </si>
  <si>
    <t>90206C</t>
  </si>
  <si>
    <t>Crystal Diamante Star Brooch</t>
  </si>
  <si>
    <t>Pair Of Pink Flower Cluster Slide</t>
  </si>
  <si>
    <t>90210A</t>
  </si>
  <si>
    <t>Grey Acrylic Faceted Bangle</t>
  </si>
  <si>
    <t>Wall Tidy Retrospot</t>
  </si>
  <si>
    <t>Recycling Bag Retrospot</t>
  </si>
  <si>
    <t>Magnets Pack Of 4 Retro Photo</t>
  </si>
  <si>
    <t>10 Colour Spaceboy Pen</t>
  </si>
  <si>
    <t>Lipstick Pen Red</t>
  </si>
  <si>
    <t>Lipstick Pen Baby Pink</t>
  </si>
  <si>
    <t>Lipstick Pen Fuschia</t>
  </si>
  <si>
    <t>Toothpaste Tube Pen</t>
  </si>
  <si>
    <t>Set Of 9 Black Skull Balloons</t>
  </si>
  <si>
    <t>Grow Your Own Basil In Enamel Mug</t>
  </si>
  <si>
    <t>Pin Cushion Babushka Pink</t>
  </si>
  <si>
    <t>Fairy Tale Cottage Night Light</t>
  </si>
  <si>
    <t>Birdhouse Garden Marker</t>
  </si>
  <si>
    <t>Plasmatronic Lamp</t>
  </si>
  <si>
    <t>Natural Slate Rectangle Chalkboard</t>
  </si>
  <si>
    <t>Mini Jigsaw Circus Parade</t>
  </si>
  <si>
    <t>Mini Jigsaw Spaceboy</t>
  </si>
  <si>
    <t>Picture Dominoes</t>
  </si>
  <si>
    <t>Plasters In Tin Spaceboy</t>
  </si>
  <si>
    <t>Plasters In Tin Skulls</t>
  </si>
  <si>
    <t>Plasters In Tin Woodland Animals</t>
  </si>
  <si>
    <t>Plasters In Tin Strongman</t>
  </si>
  <si>
    <t>Plasters In Tin Vintage Paisley</t>
  </si>
  <si>
    <t>Clothes Pegs Retrospot Pack 24</t>
  </si>
  <si>
    <t>Feltcraft Hairbands Pink And White</t>
  </si>
  <si>
    <t>Feltcraft Hairband Pink And Purple</t>
  </si>
  <si>
    <t>Rocking Horse Red Christmas</t>
  </si>
  <si>
    <t>Star Wooden Christmas Decoration</t>
  </si>
  <si>
    <t>Heart Wooden Christmas Decoration</t>
  </si>
  <si>
    <t>Swallow Wooden Christmas Decoration</t>
  </si>
  <si>
    <t>Wooden Heart Christmas Scandinavian</t>
  </si>
  <si>
    <t>Wooden Star Christmas Scandinavian</t>
  </si>
  <si>
    <t>Advent Calendar Gingham Sack</t>
  </si>
  <si>
    <t>Pack Of 6 Birdy Gift Tags</t>
  </si>
  <si>
    <t>Feltcraft Hairband Pink And Blue</t>
  </si>
  <si>
    <t>Cardholder Gingham Star</t>
  </si>
  <si>
    <t>Cardholder Gingham Christmas Tree</t>
  </si>
  <si>
    <t>Cardholder Holly Wreath Metal</t>
  </si>
  <si>
    <t>Christmas Gingham Star</t>
  </si>
  <si>
    <t>Christmas Gingham Tree</t>
  </si>
  <si>
    <t>Musical Zinc Heart Decoration</t>
  </si>
  <si>
    <t>Christmas Musical Zinc Tree</t>
  </si>
  <si>
    <t>Christmas Musical Zinc Star</t>
  </si>
  <si>
    <t>Christmas Retrospot Star Wood</t>
  </si>
  <si>
    <t>Christmas Retrospot Angel Wood</t>
  </si>
  <si>
    <t>Retrospot Wooden Heart Decoration</t>
  </si>
  <si>
    <t>Pens Assorted Funky Jeweled</t>
  </si>
  <si>
    <t>Pack Of 12 Spaceboy Tissues</t>
  </si>
  <si>
    <t>Pack Of 12 Circus Parade Tissues</t>
  </si>
  <si>
    <t>Pack Of 12 London Tissues</t>
  </si>
  <si>
    <t>Set Of 6 Soldier Skittles</t>
  </si>
  <si>
    <t>4 Traditional Spinning Tops</t>
  </si>
  <si>
    <t>Traditional Knitting Nancy</t>
  </si>
  <si>
    <t>Spaceboy Lunch Box</t>
  </si>
  <si>
    <t>Dolly Girl Lunch Box</t>
  </si>
  <si>
    <t>Hand Warmer Red Retrospot</t>
  </si>
  <si>
    <t>Childs Breakfast Set Spaceboy</t>
  </si>
  <si>
    <t>Ceramic Pirate Chest Money Bank</t>
  </si>
  <si>
    <t>Gentleman Shirt Repair Kit</t>
  </si>
  <si>
    <t>Button Box</t>
  </si>
  <si>
    <t>Deluxe Sewing Kit</t>
  </si>
  <si>
    <t>Lunch Box I Love London</t>
  </si>
  <si>
    <t>Wicker Star</t>
  </si>
  <si>
    <t>Green Regency Teacup And Saucer</t>
  </si>
  <si>
    <t>Roses Regency Teacup And Saucer</t>
  </si>
  <si>
    <t>Pink Dog Bowl</t>
  </si>
  <si>
    <t>Pink Cat Bowl</t>
  </si>
  <si>
    <t>Card Dolly Girl</t>
  </si>
  <si>
    <t>Card I Love London</t>
  </si>
  <si>
    <t>Card Birthday Cowboy</t>
  </si>
  <si>
    <t>Card Circus Parade</t>
  </si>
  <si>
    <t>Card Dog And Ball</t>
  </si>
  <si>
    <t>Alarm Clock Bakelike Chocolate</t>
  </si>
  <si>
    <t>Funky Diva Pen</t>
  </si>
  <si>
    <t>Poppy's Playhouse Bedroom</t>
  </si>
  <si>
    <t>Poppy's Playhouse Kitchen</t>
  </si>
  <si>
    <t>Feltcraft Princess Olivia Doll</t>
  </si>
  <si>
    <t>Small Yellow Babushka Notebook</t>
  </si>
  <si>
    <t>Small Red Babushka Notebook</t>
  </si>
  <si>
    <t>Large Red Babushka Notebook</t>
  </si>
  <si>
    <t>Large Purple Babushka Notebook</t>
  </si>
  <si>
    <t>Key Cabinet Ma Campagne</t>
  </si>
  <si>
    <t>Family Photo Frame Cornice</t>
  </si>
  <si>
    <t>Sweetheart 3 Tier Cake Stand</t>
  </si>
  <si>
    <t>Sweetheart Recipe Book Stand</t>
  </si>
  <si>
    <t>Antique Glass Dressing Table Pot</t>
  </si>
  <si>
    <t>Antique Tall Swirlglass Trinket Pot</t>
  </si>
  <si>
    <t>Set Of 6 T-Lights Santa</t>
  </si>
  <si>
    <t>Set Of 6 T-Lights Cacti</t>
  </si>
  <si>
    <t>Card Party Games</t>
  </si>
  <si>
    <t>Card Psychedelic Apples</t>
  </si>
  <si>
    <t>Card Motorbike Santa</t>
  </si>
  <si>
    <t>Card Suki Birthday</t>
  </si>
  <si>
    <t>Card Christmas Village</t>
  </si>
  <si>
    <t>Birthday Card Retro Spot</t>
  </si>
  <si>
    <t>Hand Warmer Owl Design</t>
  </si>
  <si>
    <t>Hand Warmer Scotty Dog Design</t>
  </si>
  <si>
    <t>Hand Warmer Bird Design</t>
  </si>
  <si>
    <t>Number Tile Vintage Font 2</t>
  </si>
  <si>
    <t>Number Tile Vintage Font 6</t>
  </si>
  <si>
    <t>Number Tile Vintage Font 9</t>
  </si>
  <si>
    <t>Novelty Biscuits Cake Stand 3 Tier</t>
  </si>
  <si>
    <t>Childrens Apron Apples Design</t>
  </si>
  <si>
    <t>Children's Apron Dolly Girl</t>
  </si>
  <si>
    <t>Set 2 Tea Towels I Love London</t>
  </si>
  <si>
    <t>Calendar In Season Design</t>
  </si>
  <si>
    <t>Pack Of 20 Napkins Pantry Design</t>
  </si>
  <si>
    <t>Blue Coat Rack Paris Fashion</t>
  </si>
  <si>
    <t>Fridge Magnets Us Diner Assorted</t>
  </si>
  <si>
    <t>Fridge Magnets La Vie En Rose</t>
  </si>
  <si>
    <t>Yellow Giant Garden Thermometer</t>
  </si>
  <si>
    <t>Feltcraft Christmas Fairy</t>
  </si>
  <si>
    <t>Christmas Lights 10 Reindeer</t>
  </si>
  <si>
    <t>Christmas Lights 10 Vintage Baubles</t>
  </si>
  <si>
    <t>Metal Decoration Naughty Children</t>
  </si>
  <si>
    <t>60 Cake Cases Dolly Girl Design</t>
  </si>
  <si>
    <t>60 Cake Cases Vintage Christmas</t>
  </si>
  <si>
    <t>Jam Making Set With Jars</t>
  </si>
  <si>
    <t>Jam Making Set Printed</t>
  </si>
  <si>
    <t>Jam Jar With Pink Lid</t>
  </si>
  <si>
    <t>Jam Jar With Green Lid</t>
  </si>
  <si>
    <t>3 Piece Spaceboy Cookie Cutter Set</t>
  </si>
  <si>
    <t>3 Traditional Biscuit Cutters Set</t>
  </si>
  <si>
    <t>Gingerbread Man Cookie Cutter</t>
  </si>
  <si>
    <t>Homemade Jam Scented Candles</t>
  </si>
  <si>
    <t>Spaceboy Childrens Egg Cup</t>
  </si>
  <si>
    <t>Circus Parade Childrens Egg Cup</t>
  </si>
  <si>
    <t>Dolly Girl Childrens Egg Cup</t>
  </si>
  <si>
    <t>Pantry Washing Up Brush</t>
  </si>
  <si>
    <t>Pantry Scrubbing Brush</t>
  </si>
  <si>
    <t>Pantry Pastry Brush</t>
  </si>
  <si>
    <t>Card Billboard Font</t>
  </si>
  <si>
    <t>Card Gingham Rose</t>
  </si>
  <si>
    <t>Soldiers Egg Cup</t>
  </si>
  <si>
    <t>Set 2 Pantry Design Tea Towels</t>
  </si>
  <si>
    <t>Revolver Wooden Ruler</t>
  </si>
  <si>
    <t>Set Of 4 Pantry Jelly Moulds</t>
  </si>
  <si>
    <t>Travel Card Wallet Suki</t>
  </si>
  <si>
    <t>Travel Card Wallet Vintage Ticket</t>
  </si>
  <si>
    <t>Travel Card Wallet Union Jack</t>
  </si>
  <si>
    <t>Travel Card Wallet Vintage Leaf</t>
  </si>
  <si>
    <t>Travel Card Wallet I Love London</t>
  </si>
  <si>
    <t>Spaceboy Baby Gift Set</t>
  </si>
  <si>
    <t>I Love London Baby Gift Set</t>
  </si>
  <si>
    <t>Glass Apothecary Bottle Perfume</t>
  </si>
  <si>
    <t>Glass Apothecary Bottle Tonic</t>
  </si>
  <si>
    <t>Glass Apothecary Bottle Elixir</t>
  </si>
  <si>
    <t>Recycled Acapulco Mat Green</t>
  </si>
  <si>
    <t>Recycled Acapulco Mat Blue</t>
  </si>
  <si>
    <t>Recycled Acapulco Mat Turquoise</t>
  </si>
  <si>
    <t>Recycled Acapulco Mat Pink</t>
  </si>
  <si>
    <t>Recycled Acapulco Mat Lavender</t>
  </si>
  <si>
    <t>Embossed Heart Trinket Box</t>
  </si>
  <si>
    <t>Ice Cream Sundae Lip Gloss</t>
  </si>
  <si>
    <t>Doughnut Lip Gloss</t>
  </si>
  <si>
    <t>Set 6 Paper Table Lantern Stars</t>
  </si>
  <si>
    <t>Rabbit Night Light</t>
  </si>
  <si>
    <t>Zinc Heart Flower T-Light Holder</t>
  </si>
  <si>
    <t>Glass Bon Bon Jar</t>
  </si>
  <si>
    <t>Small Parisienne Heart Photo Frame</t>
  </si>
  <si>
    <t>Jingle Bell Heart Decoration</t>
  </si>
  <si>
    <t>Parisienne Key Cabinet</t>
  </si>
  <si>
    <t>Parisienne Curio Cabinet</t>
  </si>
  <si>
    <t>Set Of 5 Lucky Cat Magnets</t>
  </si>
  <si>
    <t>Regency Tea Plate Green</t>
  </si>
  <si>
    <t>Regency Tea Plate Pink</t>
  </si>
  <si>
    <t>Regency Teapot Roses</t>
  </si>
  <si>
    <t>Regency Milk Jug Pink</t>
  </si>
  <si>
    <t>Treasure Island Book Box</t>
  </si>
  <si>
    <t>Mother's Kitchen Spoon Rest</t>
  </si>
  <si>
    <t>Vintage 2 Metre Folding Ruler</t>
  </si>
  <si>
    <t>Bundle Of 3 Retro Note Books</t>
  </si>
  <si>
    <t>Gymkhana Treasure Book Box</t>
  </si>
  <si>
    <t>Vintage Leaf Magnetic Notepad</t>
  </si>
  <si>
    <t>Charlotte Bag Apples Design</t>
  </si>
  <si>
    <t>Charlotte Bag Vintage Alphabet</t>
  </si>
  <si>
    <t>Heart Wreath Decoration With Bell</t>
  </si>
  <si>
    <t>Star Wreath Decoration With Bell</t>
  </si>
  <si>
    <t>Reindeer Heart Decoration Gold</t>
  </si>
  <si>
    <t>Cherub Heart Decoration Gold</t>
  </si>
  <si>
    <t>Vintage Donkey Tail Game</t>
  </si>
  <si>
    <t>Biscuit Tin Vintage Christmas</t>
  </si>
  <si>
    <t>Treasure Tin Gymkhana Design</t>
  </si>
  <si>
    <t>Set Of 3 Regency Cake Tins</t>
  </si>
  <si>
    <t>Biscuit Tin 50'S Christmas</t>
  </si>
  <si>
    <t>Set Of 3 Wooden Sleigh Decorations</t>
  </si>
  <si>
    <t>Set Of 3 Wooden Tree Decorations</t>
  </si>
  <si>
    <t>Set Of 3 Wooden Stocking Decoration</t>
  </si>
  <si>
    <t>Star T-Light Holder Willie Winkie</t>
  </si>
  <si>
    <t>Set Of 3 Hanging Owls Ollie Beak</t>
  </si>
  <si>
    <t>Folding Butterfly Mirror Hot Pink</t>
  </si>
  <si>
    <t>Doormat Keep Calm And Come In</t>
  </si>
  <si>
    <t>Pink Vintage Spot Beaker</t>
  </si>
  <si>
    <t>Red Vintage Spot Beaker</t>
  </si>
  <si>
    <t>Spaceboy Childrens Bowl</t>
  </si>
  <si>
    <t>Spaceboy Childrens Cup</t>
  </si>
  <si>
    <t>Set Of 6 Snack Loaf Baking Cases</t>
  </si>
  <si>
    <t>Set Of 12 Mini Loaf Baking Cases</t>
  </si>
  <si>
    <t>Spotty Bunting</t>
  </si>
  <si>
    <t>Food Cover With Beads Set 2</t>
  </si>
  <si>
    <t>Gardeners Kneeling Pad Keep Calm</t>
  </si>
  <si>
    <t>Set Of 60 Pantry Design Cake Cases</t>
  </si>
  <si>
    <t>Set Of 60 Vintage Leaf Cake Cases</t>
  </si>
  <si>
    <t>Set Of 60 I Love London Cake Cases</t>
  </si>
  <si>
    <t>Bubblegum Ring Assorted</t>
  </si>
  <si>
    <t>Vintage Christmas Stocking</t>
  </si>
  <si>
    <t>Vintage Christmas Gift Sack</t>
  </si>
  <si>
    <t>Vintage Christmas Bunting</t>
  </si>
  <si>
    <t>Vintage Christmas Tablecloth</t>
  </si>
  <si>
    <t>Box Of 6 Mini 50'S Crackers</t>
  </si>
  <si>
    <t>Large White Heart Of Wicker</t>
  </si>
  <si>
    <t>White Wicker Star</t>
  </si>
  <si>
    <t>Set 6 School Milk Bottles In Crate</t>
  </si>
  <si>
    <t>Ivory Wicker Heart Large</t>
  </si>
  <si>
    <t>Ivory Wicker Heart Small</t>
  </si>
  <si>
    <t>Egg Frying Pan Pink</t>
  </si>
  <si>
    <t>Vintage Christmas Cake Frill</t>
  </si>
  <si>
    <t>Dolly Girl Beaker</t>
  </si>
  <si>
    <t>I Love London Beaker</t>
  </si>
  <si>
    <t>Roll Wrap Vintage Christmas</t>
  </si>
  <si>
    <t>6 Gift Tags Vintage Christmas</t>
  </si>
  <si>
    <t>6 Gift Tags 50'S Christmas</t>
  </si>
  <si>
    <t>Hot Water Bottle Sex Bomb</t>
  </si>
  <si>
    <t>Set 12 Colour Pencils Love London</t>
  </si>
  <si>
    <t>Set 12 Colouring Pencils Doily</t>
  </si>
  <si>
    <t>Set 12 Colour Pencils Spaceboy</t>
  </si>
  <si>
    <t>Set 12 Colour Pencils Dolly Girl</t>
  </si>
  <si>
    <t>Jumbo Bag Paisley Park</t>
  </si>
  <si>
    <t>Jumbo Bag Scandinavian Blue Paisley</t>
  </si>
  <si>
    <t>Jumbo Bag Pink Vintage Paisley</t>
  </si>
  <si>
    <t>85099C</t>
  </si>
  <si>
    <t>Jumbo Bag Baroque Black White</t>
  </si>
  <si>
    <t>Jumbo Bag Apples</t>
  </si>
  <si>
    <t>Jumbo Bag Pears</t>
  </si>
  <si>
    <t>Jumbo Bag Vintage Leaf</t>
  </si>
  <si>
    <t>Jumbo Bag Vintage Christmas</t>
  </si>
  <si>
    <t>Lunch Bag Paisley Park</t>
  </si>
  <si>
    <t>Lunch Bag Black Skull</t>
  </si>
  <si>
    <t>Lunch Bag Cars Blue</t>
  </si>
  <si>
    <t>Lunch Bag Red Retrospot</t>
  </si>
  <si>
    <t>Lunch Bag Woodland</t>
  </si>
  <si>
    <t>Lunch Bag Dolly Girl Design</t>
  </si>
  <si>
    <t>Lunch Bag Apple Design</t>
  </si>
  <si>
    <t>Lunch Bag Vintage Leaf Design</t>
  </si>
  <si>
    <t>50'S Christmas Paper Gift Bag</t>
  </si>
  <si>
    <t>50'S Christmas Gift Bag Large</t>
  </si>
  <si>
    <t>Gift Bag Psychedelic Apples</t>
  </si>
  <si>
    <t>79190B</t>
  </si>
  <si>
    <t>Retro Plastic Polka Tray</t>
  </si>
  <si>
    <t>Belgium</t>
  </si>
  <si>
    <t>79190A</t>
  </si>
  <si>
    <t>Retro Plastic 70'S Tray</t>
  </si>
  <si>
    <t>Assorted Bottle Top Magnets</t>
  </si>
  <si>
    <t>Place Setting White Heart</t>
  </si>
  <si>
    <t>Hanging Jam Jar T-Light Holders</t>
  </si>
  <si>
    <t>Multi Colour Silver T-Light Holder</t>
  </si>
  <si>
    <t>Fairy Cake Flannel Assorted Colour</t>
  </si>
  <si>
    <t>Birdcage Decoration Tealight Holder</t>
  </si>
  <si>
    <t>Set Of 6 T-Lights Toadstools</t>
  </si>
  <si>
    <t>Germany</t>
  </si>
  <si>
    <t>Plasters In Tin Circus Parade</t>
  </si>
  <si>
    <t>Round Snack Boxes Set Of 4 Fruits</t>
  </si>
  <si>
    <t>Mini Funky Design Tapes</t>
  </si>
  <si>
    <t>Woodland Mini Backpack</t>
  </si>
  <si>
    <t>Dolly Girl Mini Backpack</t>
  </si>
  <si>
    <t>Spaceboy Mini Backpack</t>
  </si>
  <si>
    <t>Pink Regency Teacup And Saucer</t>
  </si>
  <si>
    <t>15056N</t>
  </si>
  <si>
    <t>Edwardian Parasol Natural</t>
  </si>
  <si>
    <t>Doormat Union Flag</t>
  </si>
  <si>
    <t>Doormat Fancy Font Home Sweet Home</t>
  </si>
  <si>
    <t>Home Sweet Home Mug</t>
  </si>
  <si>
    <t>Regency Cakestand 3 Tier</t>
  </si>
  <si>
    <t>Paper Bunting Vintage Party</t>
  </si>
  <si>
    <t>16169E</t>
  </si>
  <si>
    <t>Wrap 50'S Christmas</t>
  </si>
  <si>
    <t>Roll Wrap Vintage Spot</t>
  </si>
  <si>
    <t>Office Mug Warmer Choc+Blue</t>
  </si>
  <si>
    <t>Office Mug Warmer Pink</t>
  </si>
  <si>
    <t>Gold Photo Frame</t>
  </si>
  <si>
    <t>Nursery A B C Painted Letters</t>
  </si>
  <si>
    <t>Cake Stand White Two Tier Lace</t>
  </si>
  <si>
    <t>Cake Stand Lovebird 2 Tier White</t>
  </si>
  <si>
    <t>Hanging Metal Star Lantern</t>
  </si>
  <si>
    <t>Mini Jigsaw Dolly Girl</t>
  </si>
  <si>
    <t>Red Spot Gift Bag Large</t>
  </si>
  <si>
    <t>Red Retrospot Cup</t>
  </si>
  <si>
    <t>Red Retrospot Plate</t>
  </si>
  <si>
    <t>Red Stripe Ceramic Drawer Knob</t>
  </si>
  <si>
    <t>Blue Spot Ceramic Drawer Knob</t>
  </si>
  <si>
    <t>Red Spot Ceramic Drawer Knob</t>
  </si>
  <si>
    <t>White Spot Red Ceramic Drawer Knob</t>
  </si>
  <si>
    <t>White Spot Blue Ceramic Drawer Knob</t>
  </si>
  <si>
    <t>Citronella Candle Garden Pot</t>
  </si>
  <si>
    <t>Ribbon Reel Socks And Mittens</t>
  </si>
  <si>
    <t>Ribbon Reel Making Snowmen</t>
  </si>
  <si>
    <t>Ribbon Reel Snowy Village</t>
  </si>
  <si>
    <t>Blue Drawer Knob Acrylic Edwardian</t>
  </si>
  <si>
    <t>Set Of 2 Tea Towels Apple And Pears</t>
  </si>
  <si>
    <t>Peg Bag Apples Design</t>
  </si>
  <si>
    <t>Love Hot Water Bottle</t>
  </si>
  <si>
    <t>Hot Baths Metal Sign</t>
  </si>
  <si>
    <t>Lunch Bag Suki Design</t>
  </si>
  <si>
    <t>Red Heart Luggage Tag</t>
  </si>
  <si>
    <t>Edwardian Parasol Red</t>
  </si>
  <si>
    <t>Strawberry Shopper Bag</t>
  </si>
  <si>
    <t>Red Retrospot Mini Cases</t>
  </si>
  <si>
    <t>Strawberry Bath Sponge</t>
  </si>
  <si>
    <t>Apple Bath Sponge</t>
  </si>
  <si>
    <t>Red Retrospot Peg Bag</t>
  </si>
  <si>
    <t>Red Retrospot Round Cake Tins</t>
  </si>
  <si>
    <t>Red Spotty Biscuit Tin</t>
  </si>
  <si>
    <t>Pink Polkadot Cup</t>
  </si>
  <si>
    <t>Skulls Writing Set</t>
  </si>
  <si>
    <t>Set/3 Red Gingham Rose Storage Box</t>
  </si>
  <si>
    <t>Set Of 6 Funky Beakers</t>
  </si>
  <si>
    <t>Home Building Block Word</t>
  </si>
  <si>
    <t>Red Retrospot Cake Stand</t>
  </si>
  <si>
    <t>Union Jack Flag Passport Cover</t>
  </si>
  <si>
    <t>Vintage Snakes &amp; Ladders</t>
  </si>
  <si>
    <t>Doormat Union Jack Guns And Roses</t>
  </si>
  <si>
    <t>Pack Of 6 Skull Paper Cups</t>
  </si>
  <si>
    <t>Record Frame 7" Single Size</t>
  </si>
  <si>
    <t>Brown Pirate Treasure Chest</t>
  </si>
  <si>
    <t>6 Ribbons Rustic Charm</t>
  </si>
  <si>
    <t>Christmas Craft White Fairy</t>
  </si>
  <si>
    <t>Christmas Craft Little Friends</t>
  </si>
  <si>
    <t>Heart Decoration Rustic Hanging</t>
  </si>
  <si>
    <t>Pink Owl Soft Toy</t>
  </si>
  <si>
    <t>Green Christmas Tree Card Holder</t>
  </si>
  <si>
    <t>Frying Pan Union Flag</t>
  </si>
  <si>
    <t>Overnight Bag Vintage Rose Paisley</t>
  </si>
  <si>
    <t>Coffee Mug Pears Design</t>
  </si>
  <si>
    <t>Coffee Mug Apples Design</t>
  </si>
  <si>
    <t>Coffee Mug Blue Paisley Design</t>
  </si>
  <si>
    <t>Lunch Box With Cutlery Retrospot</t>
  </si>
  <si>
    <t>Toy Tidy Pink Polkadot</t>
  </si>
  <si>
    <t>Enamel Bread Bin Cream</t>
  </si>
  <si>
    <t>Enamel Measuring Jug Cream</t>
  </si>
  <si>
    <t>Natural Slate Chalkboard Large</t>
  </si>
  <si>
    <t>Tv Dinner Tray Air Hostess</t>
  </si>
  <si>
    <t>Spaceboy Tv Dinner Tray</t>
  </si>
  <si>
    <t>Wooden Regatta Bunting</t>
  </si>
  <si>
    <t>Memo Board Retrospot Design</t>
  </si>
  <si>
    <t>Wheelbarrow For Children</t>
  </si>
  <si>
    <t>Box Of Vintage Alphabet Blocks</t>
  </si>
  <si>
    <t>Ivory Kitchen Scales</t>
  </si>
  <si>
    <t>Ceramic Heart Fairy Cake Money Bank</t>
  </si>
  <si>
    <t>French Blue Metal Door Sign 1</t>
  </si>
  <si>
    <t>French Blue Metal Door Sign 9</t>
  </si>
  <si>
    <t>Set Of 6 Spice Tins Pantry Design</t>
  </si>
  <si>
    <t>3d Traditional Christmas Stickers</t>
  </si>
  <si>
    <t>Set Of 6 Ribbons Vintage Christmas</t>
  </si>
  <si>
    <t>Pack 3 Boxes Bird Panettone</t>
  </si>
  <si>
    <t>3 Tier Cake Tin Red And Cream</t>
  </si>
  <si>
    <t>Vintage Cream Dog Food Container</t>
  </si>
  <si>
    <t>Vintage Cream Cat Food Container</t>
  </si>
  <si>
    <t>Tea For One Polkadot</t>
  </si>
  <si>
    <t>Red Metal Box Top Secret</t>
  </si>
  <si>
    <t>Regency Tea Plate Roses</t>
  </si>
  <si>
    <t>Bull Dog Bottle Top Wall Clock</t>
  </si>
  <si>
    <t>White Moroccan Metal Lantern</t>
  </si>
  <si>
    <t>82001S</t>
  </si>
  <si>
    <t>Silver Record Cover Frame</t>
  </si>
  <si>
    <t>Wooden Picture Frame White Finish</t>
  </si>
  <si>
    <t>Washroom Metal Sign</t>
  </si>
  <si>
    <t>Bathroom Metal Sign</t>
  </si>
  <si>
    <t>84032A</t>
  </si>
  <si>
    <t>Charlie+Lola Pink Hot Water Bottle</t>
  </si>
  <si>
    <t>84032B</t>
  </si>
  <si>
    <t>Charlie + Lola Red Hot Water Bottle</t>
  </si>
  <si>
    <t>84509A</t>
  </si>
  <si>
    <t>Set Of 4 English Rose Placemats</t>
  </si>
  <si>
    <t>84558A</t>
  </si>
  <si>
    <t>3d Dog Picture Playing Cards</t>
  </si>
  <si>
    <t>Zinc Willie Winkie Candle Stick</t>
  </si>
  <si>
    <t>84968E</t>
  </si>
  <si>
    <t>Set Of 16 Vintage Black Cutlery</t>
  </si>
  <si>
    <t>85049A</t>
  </si>
  <si>
    <t>Traditional Christmas Ribbons</t>
  </si>
  <si>
    <t>85049E</t>
  </si>
  <si>
    <t>Scandinavian Reds Ribbons</t>
  </si>
  <si>
    <t>Ladies &amp; Gentlemen Metal Sign</t>
  </si>
  <si>
    <t>S/4 Cacti Candles</t>
  </si>
  <si>
    <t>Jumbo Bag Woodland Animals</t>
  </si>
  <si>
    <t>Jumbo Bag Owls</t>
  </si>
  <si>
    <t>Jumbo Bag Pink Polkadot</t>
  </si>
  <si>
    <t>Jumbo Bag Dolly Girl Design</t>
  </si>
  <si>
    <t>Lunch Bag Pink Polkadot</t>
  </si>
  <si>
    <t>3 Drawer Antique White Wood Cabinet</t>
  </si>
  <si>
    <t>Doormat New England</t>
  </si>
  <si>
    <t>Hairclips Forties Fabric Assorted</t>
  </si>
  <si>
    <t>Mr Robot Soft Toy</t>
  </si>
  <si>
    <t>Pink Heart Shape Love Bucket</t>
  </si>
  <si>
    <t>Red Heart Shape Love Bucket</t>
  </si>
  <si>
    <t>Pig Keyring With Light &amp; Sound</t>
  </si>
  <si>
    <t>Pin Cushion Babushka Blue</t>
  </si>
  <si>
    <t>Wicker Wreath Small</t>
  </si>
  <si>
    <t>Christmas Lights 10 Santas</t>
  </si>
  <si>
    <t>Set Of 6 T-Lights Easter Chicks</t>
  </si>
  <si>
    <t>Zinc Wire Kitchen Organiser</t>
  </si>
  <si>
    <t>Zinc Sweetheart Soap Dish</t>
  </si>
  <si>
    <t>Storage Tin Home Sweet Home</t>
  </si>
  <si>
    <t>Pompom Curtain</t>
  </si>
  <si>
    <t>Mini Jigsaw Bunnies</t>
  </si>
  <si>
    <t>Multicolour Honeycomb Fan</t>
  </si>
  <si>
    <t>Set Of 2 Ceramic Painted Hearts</t>
  </si>
  <si>
    <t>White Rocking Horse Hand Painted</t>
  </si>
  <si>
    <t>Small Purple Babushka Notebook</t>
  </si>
  <si>
    <t>Frying Pan Pink Polkadot</t>
  </si>
  <si>
    <t>84031B</t>
  </si>
  <si>
    <t>Charlie Lola Blue Hot Water Bottle</t>
  </si>
  <si>
    <t>Ceramic Strawberry Cake Money Bank</t>
  </si>
  <si>
    <t>Ceramic Cherry Cake Money Bank</t>
  </si>
  <si>
    <t>Paperweight Kings Choice</t>
  </si>
  <si>
    <t>17091J</t>
  </si>
  <si>
    <t>Vanilla Incense In Tin</t>
  </si>
  <si>
    <t>35471D</t>
  </si>
  <si>
    <t>Set Of 3 Bird Light Pink Feather</t>
  </si>
  <si>
    <t>Large Cake Towel Chocolate Spots</t>
  </si>
  <si>
    <t>Swiss Roll Towel Chocolate Spots</t>
  </si>
  <si>
    <t>Slate Tile Natural Hanging</t>
  </si>
  <si>
    <t>3 Hook Photo Shelf Antique White</t>
  </si>
  <si>
    <t>Buffalo Bill Treasure Book Box</t>
  </si>
  <si>
    <t>Forked Cactus Candle</t>
  </si>
  <si>
    <t>Paper Lantern 9 Point Snow Star</t>
  </si>
  <si>
    <t>Set/4 Badges Beetles</t>
  </si>
  <si>
    <t>79066K</t>
  </si>
  <si>
    <t>Retro Mod Tray</t>
  </si>
  <si>
    <t>Set Of 3 Butterfly Cookie Cutters</t>
  </si>
  <si>
    <t>Lads Only Tissue Box</t>
  </si>
  <si>
    <t>85071C</t>
  </si>
  <si>
    <t>Charlie+Lola"Extremely Busy" Sign</t>
  </si>
  <si>
    <t>Drawer Knob Ceramic Black</t>
  </si>
  <si>
    <t>Blue Stripe Ceramic Drawer Knob</t>
  </si>
  <si>
    <t>Drawer Knob Ceramic Red</t>
  </si>
  <si>
    <t>Box Of 6 Mini Vintage Crackers</t>
  </si>
  <si>
    <t>Wall Art Animals And Nature</t>
  </si>
  <si>
    <t>Wall Art Horse &amp; Pony</t>
  </si>
  <si>
    <t>Wall Art Buffalo Bill</t>
  </si>
  <si>
    <t>Party Charms 50 Pieces</t>
  </si>
  <si>
    <t>84519A</t>
  </si>
  <si>
    <t>Tomato Charlie+Lola Coaster Set</t>
  </si>
  <si>
    <t>35004B</t>
  </si>
  <si>
    <t>Set Of 3 Black Flying Ducks</t>
  </si>
  <si>
    <t>Cosy Hour Cigar Box Matches</t>
  </si>
  <si>
    <t>Giant 50'S Christmas Cracker</t>
  </si>
  <si>
    <t>Wrap Billboard Fonts Design</t>
  </si>
  <si>
    <t>Pink Honeycomb Paper Fan</t>
  </si>
  <si>
    <t>Pastel Colour Honeycomb Fan</t>
  </si>
  <si>
    <t>79190D</t>
  </si>
  <si>
    <t>Retro Plastic Daisy Tray</t>
  </si>
  <si>
    <t>Wall Art I Love London</t>
  </si>
  <si>
    <t>Giraffe Wooden Ruler</t>
  </si>
  <si>
    <t>Bundle Of 3 School Exercise Books</t>
  </si>
  <si>
    <t>Toast Its - I Love You</t>
  </si>
  <si>
    <t>Home Sweet Home Blackboard</t>
  </si>
  <si>
    <t>Cockle Shell Dish</t>
  </si>
  <si>
    <t>84971S</t>
  </si>
  <si>
    <t>Small Heart Flowers Hook</t>
  </si>
  <si>
    <t>Mint Kitchen Scales</t>
  </si>
  <si>
    <t>Red Kitchen Scales</t>
  </si>
  <si>
    <t>Woodland Party Bag + Sticker Set</t>
  </si>
  <si>
    <t>Hand Warmer Babushka Design</t>
  </si>
  <si>
    <t>Memo Board Cottage Design</t>
  </si>
  <si>
    <t>Hanging Mini Coloured Bottles</t>
  </si>
  <si>
    <t>Blue Refectory Clock</t>
  </si>
  <si>
    <t>Sweetheart Wire Magazine Rack</t>
  </si>
  <si>
    <t>Toilet Sign Occupied Or Vacant</t>
  </si>
  <si>
    <t>Love Building Block Word</t>
  </si>
  <si>
    <t>Assorted Circular Mobile</t>
  </si>
  <si>
    <t>Set Of 4 Knick Knack Tins London</t>
  </si>
  <si>
    <t>Set Of 4 Knick Knack Tins Leaf</t>
  </si>
  <si>
    <t>Set/10 Blue Polkadot Party Candles</t>
  </si>
  <si>
    <t>Set/10 Pink Polkadot Party Candles</t>
  </si>
  <si>
    <t>Set/10 Red Polkadot Party Candles</t>
  </si>
  <si>
    <t>Childrens Cutlery Circus Parade</t>
  </si>
  <si>
    <t>Set 12 Kids Colour Chalk Sticks</t>
  </si>
  <si>
    <t>Candle Holder Silver Madeline</t>
  </si>
  <si>
    <t>Wrap Alphabet Poster</t>
  </si>
  <si>
    <t>Wrap Circus Parade</t>
  </si>
  <si>
    <t>Fancy Fonts Birthday Wrap</t>
  </si>
  <si>
    <t>Wrap Red Apples</t>
  </si>
  <si>
    <t>Embroidered Ribbon Reel Daisy</t>
  </si>
  <si>
    <t>Ribbon Reel Flora + Fauna</t>
  </si>
  <si>
    <t>Ribbon Reel Polkadots</t>
  </si>
  <si>
    <t>Pack Of 20 Napkins Red Apples</t>
  </si>
  <si>
    <t>Jingle Bell Heart Antique Silver</t>
  </si>
  <si>
    <t>Vintage Bells Garland</t>
  </si>
  <si>
    <t>84993A</t>
  </si>
  <si>
    <t>75 Green Petit Four Cases</t>
  </si>
  <si>
    <t>12 Message Cards With Envelopes</t>
  </si>
  <si>
    <t>Christmas Tree Star Decoration</t>
  </si>
  <si>
    <t>Christmas Hanging Tree With Bell</t>
  </si>
  <si>
    <t>12 Pencils Small Tube Skull</t>
  </si>
  <si>
    <t>Tablecloth Red Apples Design</t>
  </si>
  <si>
    <t>Cinammon &amp; Orange Wreath</t>
  </si>
  <si>
    <t>20 Dolly Pegs Retrospot</t>
  </si>
  <si>
    <t>Tea Time Teapot In Gift Box</t>
  </si>
  <si>
    <t>Set Of 6 Ribbons Perfectly Pretty</t>
  </si>
  <si>
    <t>Lunch Bag Red Vintage Doily</t>
  </si>
  <si>
    <t>Red Flock Love Heart Photo Frame</t>
  </si>
  <si>
    <t>Black Tea Towel Classic Design</t>
  </si>
  <si>
    <t>Embossed Glass Tealight Holder</t>
  </si>
  <si>
    <t>Grey Heart Hot Water Bottle</t>
  </si>
  <si>
    <t>Small Medina Stamped Metal Bowl</t>
  </si>
  <si>
    <t>Magnets Pack Of 4 Swallows</t>
  </si>
  <si>
    <t>Zinc T-Light Holder Star Large</t>
  </si>
  <si>
    <t>Doormat Red Retrospot</t>
  </si>
  <si>
    <t>France</t>
  </si>
  <si>
    <t>Childrens Cutlery Spaceboy</t>
  </si>
  <si>
    <t>Pack Of 20 Spaceboy Napkins</t>
  </si>
  <si>
    <t>Childrens Cutlery Dolly Girl</t>
  </si>
  <si>
    <t>72760B</t>
  </si>
  <si>
    <t>Vintage Cream 3 Basket Cake Stand</t>
  </si>
  <si>
    <t>Vintage Zinc Watering Can</t>
  </si>
  <si>
    <t>Doormat Hearts</t>
  </si>
  <si>
    <t>Doormat Fairy Cake</t>
  </si>
  <si>
    <t>Doormat Vintage Leaf</t>
  </si>
  <si>
    <t>Doormat Topiary</t>
  </si>
  <si>
    <t>Doormat Home Sweet Home Blue</t>
  </si>
  <si>
    <t>Ceramic Plate Strawberry Design</t>
  </si>
  <si>
    <t>Mini Cake Stand Hanging Strawbery</t>
  </si>
  <si>
    <t>Jumbo Bag Spaceboy Design</t>
  </si>
  <si>
    <t>Vintage Doily Jumbo Bag Red</t>
  </si>
  <si>
    <t>House Shape Pencil Sharpener</t>
  </si>
  <si>
    <t>Kitty Pencil Erasers</t>
  </si>
  <si>
    <t>Party Time Pencil Erasers</t>
  </si>
  <si>
    <t>17012D</t>
  </si>
  <si>
    <t>Origami Rose Incense/Candle Set</t>
  </si>
  <si>
    <t>17012F</t>
  </si>
  <si>
    <t>Origami Sandlewood Incense/Cand Set</t>
  </si>
  <si>
    <t>17084P</t>
  </si>
  <si>
    <t>Dragons Blood Incense</t>
  </si>
  <si>
    <t>18097C</t>
  </si>
  <si>
    <t>White Tall Porcelain T-Light Holder</t>
  </si>
  <si>
    <t>Red Retrospot Childrens Umbrella</t>
  </si>
  <si>
    <t>Abstract Circles Sketchbook</t>
  </si>
  <si>
    <t>French Paisley Cushion Cover</t>
  </si>
  <si>
    <t>Blue Rose Fabric Mirror</t>
  </si>
  <si>
    <t>Rose Du Sud Washbag</t>
  </si>
  <si>
    <t>Set/20 Red Retrospot Paper Napkins</t>
  </si>
  <si>
    <t>Set/6 Red Spotty Paper Plates</t>
  </si>
  <si>
    <t>Set/6 Fruit Salad Paper Plates</t>
  </si>
  <si>
    <t>Retrospot Childrens Apron</t>
  </si>
  <si>
    <t>Party Invites Woodland</t>
  </si>
  <si>
    <t>White Sage Incense</t>
  </si>
  <si>
    <t>White Honeycomb Paper Garland</t>
  </si>
  <si>
    <t>Ivory Paper Cup Cake Cases</t>
  </si>
  <si>
    <t>Set/4 Badges Balloon Girl</t>
  </si>
  <si>
    <t>Set/4 Badges Cute Creatures</t>
  </si>
  <si>
    <t>Sweetheart Ceramic Trinket Box</t>
  </si>
  <si>
    <t>Woodland Height Chart Stickers</t>
  </si>
  <si>
    <t>Retrospot Candle Small</t>
  </si>
  <si>
    <t>Stripey Chocolate Nesting Boxes</t>
  </si>
  <si>
    <t>Toast Its - Happy Birthday</t>
  </si>
  <si>
    <t>Filigris Heart With Butterfly</t>
  </si>
  <si>
    <t>Red Gingham Rose Jewellery Box</t>
  </si>
  <si>
    <t>Painted Pink Rabbit</t>
  </si>
  <si>
    <t>Flower Vine Raffia Food Cover</t>
  </si>
  <si>
    <t>Gin &amp; Tonic Diet Greeting Card</t>
  </si>
  <si>
    <t>Rabbit Design Cotton Tote Bag</t>
  </si>
  <si>
    <t>4 Vanilla Botanical Candles</t>
  </si>
  <si>
    <t>Sweet Pudding Sticker Sheet</t>
  </si>
  <si>
    <t>Decorative Rose Bathroom Bottle</t>
  </si>
  <si>
    <t>Decorative Flore Bathroom Bottle</t>
  </si>
  <si>
    <t>Pink Diamante Pen In Gift Box</t>
  </si>
  <si>
    <t>If You Can't Stand The Heat Mug</t>
  </si>
  <si>
    <t>Traditional Wooden Skipping Rope</t>
  </si>
  <si>
    <t>Garage Key Fob</t>
  </si>
  <si>
    <t>Pink Vintage Paisley Picnic Bag</t>
  </si>
  <si>
    <t>Cakes And Rabbits Design Flannel</t>
  </si>
  <si>
    <t>Party Time Design Flannel</t>
  </si>
  <si>
    <t>Pack Of 60 Dinosaur Cake Cases</t>
  </si>
  <si>
    <t>Pack Of 12 Hearts Design Tissues</t>
  </si>
  <si>
    <t>Bohemian Collage Stationery Set</t>
  </si>
  <si>
    <t>Empire Birthday Card</t>
  </si>
  <si>
    <t>Paper Bunting Retrospot</t>
  </si>
  <si>
    <t>Mirror Mosaic Goblet Candle Holder</t>
  </si>
  <si>
    <t>Family Album White Picture Frame</t>
  </si>
  <si>
    <t>Black Heart Card Holder</t>
  </si>
  <si>
    <t>Wood Stamp Set Thank You</t>
  </si>
  <si>
    <t>Wood Stamp Set Best Wishes</t>
  </si>
  <si>
    <t>Wood Stamp Set Flowers</t>
  </si>
  <si>
    <t>Decoration White Chick Magic Garden</t>
  </si>
  <si>
    <t>Felt Egg Cosy Ladybird</t>
  </si>
  <si>
    <t>Feltcraft Doll Emily</t>
  </si>
  <si>
    <t>Heart Filigree Dove Small</t>
  </si>
  <si>
    <t>Heart Ivory Trellis Large</t>
  </si>
  <si>
    <t>Heart Ivory Trellis Small</t>
  </si>
  <si>
    <t>Office Mug Warmer Polkadot</t>
  </si>
  <si>
    <t>200 Red + White Bendy Straws</t>
  </si>
  <si>
    <t>Heart Decoration Painted Zinc</t>
  </si>
  <si>
    <t>Love Garland Painted Zinc</t>
  </si>
  <si>
    <t>Glass Jar English Confectionery</t>
  </si>
  <si>
    <t>Glass Jar Marmalade</t>
  </si>
  <si>
    <t>Glass Jar Digestive Biscuits</t>
  </si>
  <si>
    <t>Airline Bag Vintage Jet Set Brown</t>
  </si>
  <si>
    <t>Money Box Kings Choice Design</t>
  </si>
  <si>
    <t>Pack Of 60 Spaceboy Cake Cases</t>
  </si>
  <si>
    <t>Watering Can Green Dinosaur</t>
  </si>
  <si>
    <t>Watering Can Garden Marker</t>
  </si>
  <si>
    <t>Emergency First Aid Tin</t>
  </si>
  <si>
    <t>Doorstop Retrospot Heart</t>
  </si>
  <si>
    <t>Childs Garden Spade Blue</t>
  </si>
  <si>
    <t>Childs Garden Rake Blue</t>
  </si>
  <si>
    <t>Holiday Fun Ludo</t>
  </si>
  <si>
    <t>Happy Stencil Craft</t>
  </si>
  <si>
    <t>Feltcraft Hairband Red And Blue</t>
  </si>
  <si>
    <t>Card Holder Gingham Heart</t>
  </si>
  <si>
    <t>Set Of 4 Napkin Charms Cutlery</t>
  </si>
  <si>
    <t>Wooden Croquet Garden Set</t>
  </si>
  <si>
    <t>Set Of 4 Napkin Charms Hearts</t>
  </si>
  <si>
    <t>Set Of 4 Napkin Charms 3 Keys</t>
  </si>
  <si>
    <t>Set Of 4 Napkin Charms Stars</t>
  </si>
  <si>
    <t>Set Of 4 Napkin Charms Leaves</t>
  </si>
  <si>
    <t>Ceramic Love Heart Money Bank</t>
  </si>
  <si>
    <t>French Kitchen Sign Blue Metal</t>
  </si>
  <si>
    <t>French Blue Metal Door Sign 4</t>
  </si>
  <si>
    <t>Doormat Christmas Village</t>
  </si>
  <si>
    <t>Ribbon Reel Christmas Sock Bauble</t>
  </si>
  <si>
    <t>Make Your Own Flowerpower Card Kit</t>
  </si>
  <si>
    <t>Feltcraft Princess Lola Doll</t>
  </si>
  <si>
    <t>Large Yellow Babushka Notebook</t>
  </si>
  <si>
    <t>Clear Drawer Knob Acrylic Edwardian</t>
  </si>
  <si>
    <t>Fluted Antique Candle Holder</t>
  </si>
  <si>
    <t>Round Cake Tin Vintage Green</t>
  </si>
  <si>
    <t>Number Tile Cottage Garden 4</t>
  </si>
  <si>
    <t>Number Tile Cottage Garden 7</t>
  </si>
  <si>
    <t>Calendar Family Favourites</t>
  </si>
  <si>
    <t>Herb Marker Thyme</t>
  </si>
  <si>
    <t>Herb Marker Rosemary</t>
  </si>
  <si>
    <t>Herb Marker Parsley</t>
  </si>
  <si>
    <t>Herb Marker Mint</t>
  </si>
  <si>
    <t>Herb Marker Basil</t>
  </si>
  <si>
    <t>Herb Marker Chives</t>
  </si>
  <si>
    <t>Baking Mould Rose Milk Chocolate</t>
  </si>
  <si>
    <t>Christmas Metal Postcard With Bells</t>
  </si>
  <si>
    <t>London Bus Coffee Mug</t>
  </si>
  <si>
    <t>Childrens Dolly Girl Mug</t>
  </si>
  <si>
    <t>Pantry Rolling Pin</t>
  </si>
  <si>
    <t>Apothecary Measuring Jar</t>
  </si>
  <si>
    <t>Vintage Embossed Heart</t>
  </si>
  <si>
    <t>Zinc Heart T-Light Holder</t>
  </si>
  <si>
    <t>Silver Bells Table Decoration</t>
  </si>
  <si>
    <t>Pack Of 6 Large Fruit Straws</t>
  </si>
  <si>
    <t>Large Ivory Heart Wall Organiser</t>
  </si>
  <si>
    <t>Zinc T-Light Holder Stars Small</t>
  </si>
  <si>
    <t>Regency Tea Spoon</t>
  </si>
  <si>
    <t>Regency Cake Fork</t>
  </si>
  <si>
    <t>Regency Cake Slice</t>
  </si>
  <si>
    <t>Regency Sugar Bowl Green</t>
  </si>
  <si>
    <t>Red Rocking Horse Hand Painted</t>
  </si>
  <si>
    <t>Jingle Bell Heart Antique Gold</t>
  </si>
  <si>
    <t>Laurel Heart Antique Gold</t>
  </si>
  <si>
    <t>Laurel Star Antique Gold</t>
  </si>
  <si>
    <t>Laurel Star Antique Silver</t>
  </si>
  <si>
    <t>Reindeer Heart Decoration Silver</t>
  </si>
  <si>
    <t>Storage Tin Vintage Doily</t>
  </si>
  <si>
    <t>Set Of 3 Wooden Heart Decorations</t>
  </si>
  <si>
    <t>Set Of 2 Ceramic Christmas Trees</t>
  </si>
  <si>
    <t>Heart T-Light Holder Willie Winkie</t>
  </si>
  <si>
    <t>Blue Vintage Spot Beaker</t>
  </si>
  <si>
    <t>Dolly Girl Childrens Bowl</t>
  </si>
  <si>
    <t>Decorative Wicker Heart Small</t>
  </si>
  <si>
    <t>Egg Frying Pan Blue</t>
  </si>
  <si>
    <t>Spaceboy Beaker</t>
  </si>
  <si>
    <t>Home Sweet Home Cushion Cover</t>
  </si>
  <si>
    <t>Belle Jardiniere Cushion Cover</t>
  </si>
  <si>
    <t>Foot Stool Home Sweet Home</t>
  </si>
  <si>
    <t>Hanging Heart Bonheur</t>
  </si>
  <si>
    <t>Set Of 2 Trays Home Sweet Home</t>
  </si>
  <si>
    <t>Home Sweet Home Bottle</t>
  </si>
  <si>
    <t>Pantry Hook Balloon Whisk</t>
  </si>
  <si>
    <t>Pantry 3 Hook Rolling Pin Hanger</t>
  </si>
  <si>
    <t>Tuscan Villa Dovecote Bird Feeder</t>
  </si>
  <si>
    <t>Hanging Butterfly T-Light Holder</t>
  </si>
  <si>
    <t>Pantry Kitchen Thermometer</t>
  </si>
  <si>
    <t>Playing Cards Jubilee Union Jack</t>
  </si>
  <si>
    <t>Mini Playing Cards Fun Fair</t>
  </si>
  <si>
    <t>Embroidered Ribbon Reel Emily</t>
  </si>
  <si>
    <t>Wall Art Spaceboy</t>
  </si>
  <si>
    <t>Wall Art Dolly Girl</t>
  </si>
  <si>
    <t>Landmark Frame Oxford Street</t>
  </si>
  <si>
    <t>Egg Cup Milkmaid Heidi</t>
  </si>
  <si>
    <t>Snack Tray Red Vintage Doily</t>
  </si>
  <si>
    <t>Set 10 Card Kraft Reindeer 17084</t>
  </si>
  <si>
    <t>Set 10 Cards 12 Days Wrap 17058</t>
  </si>
  <si>
    <t>Set 10 Cards Wishing Tree 17116</t>
  </si>
  <si>
    <t>Set 10 Christmas Cards Hohoho 16956</t>
  </si>
  <si>
    <t>Paisley Park Card</t>
  </si>
  <si>
    <t>Folkart Zinc Heart Christmas Dec</t>
  </si>
  <si>
    <t>Folk Art Metal Star T-Light Holder</t>
  </si>
  <si>
    <t>Rainbow Pegs Photo Clip String</t>
  </si>
  <si>
    <t>47593B</t>
  </si>
  <si>
    <t>Scottie Dogs Baby Bib</t>
  </si>
  <si>
    <t>48173C</t>
  </si>
  <si>
    <t>Doormat Black Flock</t>
  </si>
  <si>
    <t>51014C</t>
  </si>
  <si>
    <t>Feather Pen Coal Black</t>
  </si>
  <si>
    <t>Coffee Scent Pillar Candle</t>
  </si>
  <si>
    <t>Columbian Candle Rectangle</t>
  </si>
  <si>
    <t>Columbian Cube Candle</t>
  </si>
  <si>
    <t>72799E</t>
  </si>
  <si>
    <t>Ivory Pillar Candle Silver Flock</t>
  </si>
  <si>
    <t>79144B</t>
  </si>
  <si>
    <t>Painted Lightbulb Star+ Moon</t>
  </si>
  <si>
    <t>79144C</t>
  </si>
  <si>
    <t>Painted Lightbulb Rainbow Design</t>
  </si>
  <si>
    <t>82616B</t>
  </si>
  <si>
    <t>Frappucino Scarf Knitting Kit</t>
  </si>
  <si>
    <t>82616C</t>
  </si>
  <si>
    <t>Midnight Glamour Scarf Knitting Kit</t>
  </si>
  <si>
    <t>84030E</t>
  </si>
  <si>
    <t>English Rose Hot Water Bottle</t>
  </si>
  <si>
    <t>84078A</t>
  </si>
  <si>
    <t>Set/4 White Retro Storage Cubes</t>
  </si>
  <si>
    <t>84535B</t>
  </si>
  <si>
    <t>Fairy Cakes Notebook A6 Size</t>
  </si>
  <si>
    <t>Enchanted Bird Coathanger 5 Hook</t>
  </si>
  <si>
    <t>84968D</t>
  </si>
  <si>
    <t>Set Of 16 Vintage Red Cutlery</t>
  </si>
  <si>
    <t>72 Sweetheart Fairy Cake Cases</t>
  </si>
  <si>
    <t>85032B</t>
  </si>
  <si>
    <t>Blossom Images Gift Wrap Set</t>
  </si>
  <si>
    <t>85034B</t>
  </si>
  <si>
    <t>3 White Choc Morris Boxed Candles</t>
  </si>
  <si>
    <t>85129C</t>
  </si>
  <si>
    <t>Beaded Crystal Heart Blue Small</t>
  </si>
  <si>
    <t>85170D</t>
  </si>
  <si>
    <t>Set/6 Pink Bird T-Light Candles</t>
  </si>
  <si>
    <t>Sewing Susan 21 Needle Set</t>
  </si>
  <si>
    <t>85179C</t>
  </si>
  <si>
    <t>Pink Bitty Light Chain</t>
  </si>
  <si>
    <t>85184C</t>
  </si>
  <si>
    <t>Set 4 Valentine Decoupage Heart Box</t>
  </si>
  <si>
    <t>90018A</t>
  </si>
  <si>
    <t>Silver Mop Orbit Drop Earrings</t>
  </si>
  <si>
    <t>90019C</t>
  </si>
  <si>
    <t>Silver Black Orbit Bracelet</t>
  </si>
  <si>
    <t>Edwardian Drop Earrings Jet Black</t>
  </si>
  <si>
    <t>Cracked Glaze Earrings Red</t>
  </si>
  <si>
    <t>90082A</t>
  </si>
  <si>
    <t>Diamante Bow Brooch Green Colour</t>
  </si>
  <si>
    <t>Fine Silver Necklace W Pastel Flowe</t>
  </si>
  <si>
    <t>St Tropez Necklace</t>
  </si>
  <si>
    <t>90161B</t>
  </si>
  <si>
    <t>Ant Copper Turq Boudicca Bracelet</t>
  </si>
  <si>
    <t>90182B</t>
  </si>
  <si>
    <t>Amethyst 3 Bead Drop Earrings</t>
  </si>
  <si>
    <t>90200D</t>
  </si>
  <si>
    <t>Pink Sweetheart Bracelet</t>
  </si>
  <si>
    <t>90200E</t>
  </si>
  <si>
    <t>Green Sweetheart Bracelet</t>
  </si>
  <si>
    <t>90202A</t>
  </si>
  <si>
    <t>Purple Enamel Flower Hair Tie</t>
  </si>
  <si>
    <t>90210C</t>
  </si>
  <si>
    <t>Red Acrylic Faceted Bangle</t>
  </si>
  <si>
    <t>Lunch Bag Vintage Doily</t>
  </si>
  <si>
    <t>16168M</t>
  </si>
  <si>
    <t>Funky Monkey Gift Bag Medium</t>
  </si>
  <si>
    <t>Vintage Christmas Gift Bag Large</t>
  </si>
  <si>
    <t>Retrospot Candle Medium</t>
  </si>
  <si>
    <t>Blue Birdhouse Decoration</t>
  </si>
  <si>
    <t>Ceramic Bowl With Strawberry Design</t>
  </si>
  <si>
    <t>Frying Pan Blue Polkadot</t>
  </si>
  <si>
    <t>Milk Pan Red Retrospot</t>
  </si>
  <si>
    <t>Milk Pan Blue Polkadot</t>
  </si>
  <si>
    <t>Cake Stand Lovebird 2 Tier Pink</t>
  </si>
  <si>
    <t>Danish Rose Decorative Plate</t>
  </si>
  <si>
    <t>Danish Rose Trinket Trays</t>
  </si>
  <si>
    <t>Danish Rose Deluxe Coaster</t>
  </si>
  <si>
    <t>Pack Of 6 Sweetie Gift Boxes</t>
  </si>
  <si>
    <t>Christmas Retrospot Tree Wood</t>
  </si>
  <si>
    <t>Pens Assorted Spaceball</t>
  </si>
  <si>
    <t>Childs Breakfast Set Circus Parade</t>
  </si>
  <si>
    <t>French Laundry Sign Blue Metal</t>
  </si>
  <si>
    <t>French Bathroom Sign Blue Metal</t>
  </si>
  <si>
    <t>French Toilet Sign Blue Metal</t>
  </si>
  <si>
    <t>French Blue Metal Door Sign 5</t>
  </si>
  <si>
    <t>Ribbon Reel Christmas Present</t>
  </si>
  <si>
    <t>Make Your Own Monsoon Card Kit</t>
  </si>
  <si>
    <t>Set 7 Babushka Nesting Boxes</t>
  </si>
  <si>
    <t>Photo Frame Cornice</t>
  </si>
  <si>
    <t>Pink Drawer Knob Acrylic Edwardian</t>
  </si>
  <si>
    <t>Lantern Cream Gazebo</t>
  </si>
  <si>
    <t>Antique Glass Pedestal Bowl</t>
  </si>
  <si>
    <t>3 Tier Cake Tin Green And Cream</t>
  </si>
  <si>
    <t>Round Cake Tin Vintage Red</t>
  </si>
  <si>
    <t>Cat Bowl Vintage Cream</t>
  </si>
  <si>
    <t>Oven Mitt Apples Design</t>
  </si>
  <si>
    <t>Tote Bag I Love London</t>
  </si>
  <si>
    <t>Baking Mould Heart Milk Chocolate</t>
  </si>
  <si>
    <t>Christmas Metal Tags Assorted</t>
  </si>
  <si>
    <t>Dolly Girl Baby Gift Set</t>
  </si>
  <si>
    <t>Zinc Star T-Light Holder</t>
  </si>
  <si>
    <t>Pantry Chopping Board</t>
  </si>
  <si>
    <t>Red Apples Chopping Board</t>
  </si>
  <si>
    <t>Pack Of 6 Small Fruit Straws</t>
  </si>
  <si>
    <t>Cocktail Swords 50 Pieces</t>
  </si>
  <si>
    <t>Regency Tea Strainer</t>
  </si>
  <si>
    <t>Regency Sugar Tongs</t>
  </si>
  <si>
    <t>Set Of 12 Fork Candles</t>
  </si>
  <si>
    <t>Cherub Heart Decoration Silver</t>
  </si>
  <si>
    <t>Filigree Heart Butterfly White</t>
  </si>
  <si>
    <t>Filigree Heart Bird White</t>
  </si>
  <si>
    <t>Treasure Tin Buffalo Bill</t>
  </si>
  <si>
    <t>Christmas Table Silver Candle Spike</t>
  </si>
  <si>
    <t>Green Vintage Spot Beaker</t>
  </si>
  <si>
    <t>Red Refectory Clock</t>
  </si>
  <si>
    <t>Decorative Wicker Heart Large</t>
  </si>
  <si>
    <t>Egg Frying Pan Ivory</t>
  </si>
  <si>
    <t>Rustic Mirror With Lace Heart</t>
  </si>
  <si>
    <t>Home Sweet Home 3 Peg Hanger</t>
  </si>
  <si>
    <t>Letter Holder Home Sweet Home</t>
  </si>
  <si>
    <t>Bathroom Hook</t>
  </si>
  <si>
    <t>Heart Mini Portrait Frame</t>
  </si>
  <si>
    <t>Tuscan Villa Bird Feeder</t>
  </si>
  <si>
    <t>Key Ring Baseball Boot Assorted</t>
  </si>
  <si>
    <t>Mini Playing Cards Buffalo Bill</t>
  </si>
  <si>
    <t>Embroidered Ribbon Reel Rosie</t>
  </si>
  <si>
    <t>Landmark Frame Covent Garden</t>
  </si>
  <si>
    <t>Set Of 6 Ribbons Country Style</t>
  </si>
  <si>
    <t>Colouring Pencils Brown Tube</t>
  </si>
  <si>
    <t>Paper Pocket Traveling Fan</t>
  </si>
  <si>
    <t>Teatime Round Pencil Sharpener</t>
  </si>
  <si>
    <t>Brocade Ring Purse</t>
  </si>
  <si>
    <t>Pink Polkadot Bowl</t>
  </si>
  <si>
    <t>Glitter Butterfly Clips</t>
  </si>
  <si>
    <t>Red Floral Feltcraft Shoulder Bag</t>
  </si>
  <si>
    <t>Rose Du Sud Cushion Cover</t>
  </si>
  <si>
    <t>Doctor's Bag Soft Toy</t>
  </si>
  <si>
    <t>Party Invites Dinosaurs</t>
  </si>
  <si>
    <t>Large White Honeycomb Paper Bell</t>
  </si>
  <si>
    <t>Set Of 72 Retrospot Paper Doilies</t>
  </si>
  <si>
    <t>Pink Polkadot Plate</t>
  </si>
  <si>
    <t>Small Camphor Wood Field Mushroom</t>
  </si>
  <si>
    <t>Ivory Hanging Decoration Heart</t>
  </si>
  <si>
    <t>Red Pudding Spoon</t>
  </si>
  <si>
    <t>Blue Pudding Spoon</t>
  </si>
  <si>
    <t>Blue Egg Spoon</t>
  </si>
  <si>
    <t>Dinosaur Lunch Box With Cutlery</t>
  </si>
  <si>
    <t>Save The Planet Cotton Tote Bag</t>
  </si>
  <si>
    <t>Small Silver Flower Candle Pot</t>
  </si>
  <si>
    <t>Girls Vintage Tin Seaside Bucket</t>
  </si>
  <si>
    <t>Red Hanging Heart T-Light Holder</t>
  </si>
  <si>
    <t>Union Jack Flag Luggage Tag</t>
  </si>
  <si>
    <t>Pack Of 6 Sandcastle Flags Assorted</t>
  </si>
  <si>
    <t>Vintage Seaside Jigsaw Puzzles</t>
  </si>
  <si>
    <t>Set 12 Kids White Chalk Sticks</t>
  </si>
  <si>
    <t>Union Stripe With Fringe Hammock</t>
  </si>
  <si>
    <t>Metal Sign Empire Tea</t>
  </si>
  <si>
    <t>Food Container Set 3 Love Heart</t>
  </si>
  <si>
    <t>Pink Love Heart Shape Cup</t>
  </si>
  <si>
    <t>3 Hearts Hanging Decoration Rustic</t>
  </si>
  <si>
    <t>Cream Heart Card Holder</t>
  </si>
  <si>
    <t>Ivory Diner Wall Clock</t>
  </si>
  <si>
    <t>Blue Diner Wall Clock</t>
  </si>
  <si>
    <t>Cake Plate Lovebird White</t>
  </si>
  <si>
    <t>Bird Decoration Red Retrospot</t>
  </si>
  <si>
    <t>Airline Bag Vintage Jet Set White</t>
  </si>
  <si>
    <t>Bottle Bag Retrospot</t>
  </si>
  <si>
    <t>Paperweight Childhood Memories</t>
  </si>
  <si>
    <t>Paperweight Vintage Collage</t>
  </si>
  <si>
    <t>Enamel Fire Bucket Cream</t>
  </si>
  <si>
    <t>6 Rocket Balloons</t>
  </si>
  <si>
    <t>Paint Your Own Canvas Set</t>
  </si>
  <si>
    <t>Childs Garden Fork Pink</t>
  </si>
  <si>
    <t>Mini Jigsaw Bake A Cake</t>
  </si>
  <si>
    <t>Mini Jigsaw Purdey</t>
  </si>
  <si>
    <t>Mini Jigsaw Dinosaur</t>
  </si>
  <si>
    <t>Monsters Stencil Craft</t>
  </si>
  <si>
    <t>Alphabet Stencil Craft</t>
  </si>
  <si>
    <t>Egg Cup Henrietta Hen Cream</t>
  </si>
  <si>
    <t>Set 10 Cards Dinky Tree 17076</t>
  </si>
  <si>
    <t>Set 10 Cards Out Of Order 17216</t>
  </si>
  <si>
    <t>Set 10 Cards Scottie Dog 17211</t>
  </si>
  <si>
    <t>Set 10 Cards Filigree Bauble 16961</t>
  </si>
  <si>
    <t>Doily Thank You Card</t>
  </si>
  <si>
    <t>Vintage Bead Cosmetic Bag</t>
  </si>
  <si>
    <t>Hanging Fairy Cake Decoration</t>
  </si>
  <si>
    <t>Ceramic Cake Design Spotted Plate</t>
  </si>
  <si>
    <t>Ceramic Cake Bowl + Hanging Cakes</t>
  </si>
  <si>
    <t>47578A</t>
  </si>
  <si>
    <t>English Rose Small Scented Flower</t>
  </si>
  <si>
    <t>47591D</t>
  </si>
  <si>
    <t>Pink Fairy Cake Childrens Apron</t>
  </si>
  <si>
    <t>Love Heart Pocket Warmer</t>
  </si>
  <si>
    <t>Set/12 Taper Candles</t>
  </si>
  <si>
    <t>Frosted White Base</t>
  </si>
  <si>
    <t>Kitchen Metal Sign</t>
  </si>
  <si>
    <t>84536A</t>
  </si>
  <si>
    <t>English Rose Notebook A7 Size</t>
  </si>
  <si>
    <t>Mouse Toy With Pink T-Shirt</t>
  </si>
  <si>
    <t>84596G</t>
  </si>
  <si>
    <t>Small Chocolates Pink Bowl</t>
  </si>
  <si>
    <t>84661A</t>
  </si>
  <si>
    <t>White Square Table Clock</t>
  </si>
  <si>
    <t>84661B</t>
  </si>
  <si>
    <t>Black Square Table Clock</t>
  </si>
  <si>
    <t>Zinc Metal Heart Decoration</t>
  </si>
  <si>
    <t>Silver Hanging T-Light Holder</t>
  </si>
  <si>
    <t>Assorted Colour T-Light Holder</t>
  </si>
  <si>
    <t>Set Of 72 Pink Heart Paper Doilies</t>
  </si>
  <si>
    <t>85025B</t>
  </si>
  <si>
    <t>Eau De Nile Heart Shape Photo Frame</t>
  </si>
  <si>
    <t>85039C</t>
  </si>
  <si>
    <t>S/4 Black Mini Rose Candle In Bowl</t>
  </si>
  <si>
    <t>85169A</t>
  </si>
  <si>
    <t>Ivory Love Bird Candle</t>
  </si>
  <si>
    <t>85169B</t>
  </si>
  <si>
    <t>Black Love Bird Candle</t>
  </si>
  <si>
    <t>85231B</t>
  </si>
  <si>
    <t>Cinammon Set Of 9 T-Lights</t>
  </si>
  <si>
    <t>85232D</t>
  </si>
  <si>
    <t>Set/3 Decoupage Stacking Tins</t>
  </si>
  <si>
    <t>90016C</t>
  </si>
  <si>
    <t>Silver/Black Pendant Orbit Necklace</t>
  </si>
  <si>
    <t>90039C</t>
  </si>
  <si>
    <t>Fire Polished Glass Bracelet Black</t>
  </si>
  <si>
    <t>Crystal Czech Cross Phone Charm</t>
  </si>
  <si>
    <t>White Frangipani Necklace</t>
  </si>
  <si>
    <t>Summer Daisies Bag Charm</t>
  </si>
  <si>
    <t>90160C</t>
  </si>
  <si>
    <t>Turq+Red Boudicca Large Bracelet</t>
  </si>
  <si>
    <t>90161A</t>
  </si>
  <si>
    <t>Ant Copper Red Boudicca Bracelet</t>
  </si>
  <si>
    <t>90161C</t>
  </si>
  <si>
    <t>Ant Copper Lime Boudicca Bracelet</t>
  </si>
  <si>
    <t>Pink &amp; White Rosebud Ring</t>
  </si>
  <si>
    <t>90179A</t>
  </si>
  <si>
    <t>Amber Fine Bead Necklace W Tassel</t>
  </si>
  <si>
    <t>90187B</t>
  </si>
  <si>
    <t>Green Drop Earrings W Bead Cluster</t>
  </si>
  <si>
    <t>90200B</t>
  </si>
  <si>
    <t>Black Sweetheart Bracelet</t>
  </si>
  <si>
    <t>90206A</t>
  </si>
  <si>
    <t>Gold Diamante Star Brooch</t>
  </si>
  <si>
    <t>85099F</t>
  </si>
  <si>
    <t>Jumbo Bag Strawberry</t>
  </si>
  <si>
    <t>Lunch Bag Spaceboy Design</t>
  </si>
  <si>
    <t>Large Stripes Chocolate Gift Bag</t>
  </si>
  <si>
    <t>16258A</t>
  </si>
  <si>
    <t>Swirly Circular Rubbers In Bag</t>
  </si>
  <si>
    <t>Balloon Art Make Your Own Flowers</t>
  </si>
  <si>
    <t>Jazz Hearts Purse Notebook</t>
  </si>
  <si>
    <t>85199L</t>
  </si>
  <si>
    <t>Large Hanging Ivory &amp; Red Wood Bird</t>
  </si>
  <si>
    <t>Sewing Box Retrospot Design</t>
  </si>
  <si>
    <t>Jazz Hearts Address Book</t>
  </si>
  <si>
    <t>85071B</t>
  </si>
  <si>
    <t>Red Charlie+Lola Personal Doorsign</t>
  </si>
  <si>
    <t>Ribbons Purse</t>
  </si>
  <si>
    <t>Pink Diner Wall Clock</t>
  </si>
  <si>
    <t>Folding Butterfly Mirror Red</t>
  </si>
  <si>
    <t>Mini Paint Set Vintage</t>
  </si>
  <si>
    <t>Magic Drawing Slate Purdey</t>
  </si>
  <si>
    <t>Magic Drawing Slate Spaceboy</t>
  </si>
  <si>
    <t>Magic Drawing Slate Dolly Girl</t>
  </si>
  <si>
    <t>Tea Party Wrapping Paper</t>
  </si>
  <si>
    <t>Wrap Dolly Girl</t>
  </si>
  <si>
    <t>Red Retrospot Wrap</t>
  </si>
  <si>
    <t>Austria</t>
  </si>
  <si>
    <t>15056P</t>
  </si>
  <si>
    <t>Edwardian Parasol Pink</t>
  </si>
  <si>
    <t>Abc Treasure Book Box</t>
  </si>
  <si>
    <t>Poste France Cushion Cover</t>
  </si>
  <si>
    <t>Le Jardin Botanique Cushion Cover</t>
  </si>
  <si>
    <t>Bread Bin Diner Style Red</t>
  </si>
  <si>
    <t>Small Parlour Picture Frame</t>
  </si>
  <si>
    <t>Vintage Union Jack Memoboard</t>
  </si>
  <si>
    <t>Victorian Metal Postcard Spring</t>
  </si>
  <si>
    <t>Red Retrospot Bowl</t>
  </si>
  <si>
    <t>Red Retrospot Apron</t>
  </si>
  <si>
    <t>Toadstool Money Box</t>
  </si>
  <si>
    <t>Skulls Design Cotton Tote Bag</t>
  </si>
  <si>
    <t>Cute Cats Tape</t>
  </si>
  <si>
    <t>Kittens Design Flannel</t>
  </si>
  <si>
    <t>Set Of 36 Paisley Flower Doilies</t>
  </si>
  <si>
    <t>Love Heart Sock Hanger</t>
  </si>
  <si>
    <t>Wall Mirror Rectangle Diamante Pink</t>
  </si>
  <si>
    <t>Doormat Neighbourhood Witch</t>
  </si>
  <si>
    <t>Enamel Colander Cream</t>
  </si>
  <si>
    <t>Babushka Lights String Of 10</t>
  </si>
  <si>
    <t>Heart Of Wicker Large</t>
  </si>
  <si>
    <t>Red Baby Bunting</t>
  </si>
  <si>
    <t>Doormat Welcome To Our Home</t>
  </si>
  <si>
    <t>Gumball Magazine Rack</t>
  </si>
  <si>
    <t>Children's Spaceboy Mug</t>
  </si>
  <si>
    <t>Woodland Small Blue Felt Heart</t>
  </si>
  <si>
    <t>Multicolour Spring Flower Mug</t>
  </si>
  <si>
    <t>47591B</t>
  </si>
  <si>
    <t>Scotties Childrens Apron</t>
  </si>
  <si>
    <t>72801D</t>
  </si>
  <si>
    <t>4 Sky Blue Dinner Candles</t>
  </si>
  <si>
    <t>82494L</t>
  </si>
  <si>
    <t>Wooden Frame Antique White</t>
  </si>
  <si>
    <t>85114B</t>
  </si>
  <si>
    <t>Ivory Enchanted Forest Placemat</t>
  </si>
  <si>
    <t>Fridge Magnets Les Enfants Assorted</t>
  </si>
  <si>
    <t>Open Closed Metal Sign</t>
  </si>
  <si>
    <t>Shelf With 4 Hooks Home Sweet Home</t>
  </si>
  <si>
    <t>Small White Heart Of Wicker</t>
  </si>
  <si>
    <t>Pink Hanging Heart T-Light Holder</t>
  </si>
  <si>
    <t>Green Metal Box Army Supplies</t>
  </si>
  <si>
    <t>Stool Home Sweet Home</t>
  </si>
  <si>
    <t>Decorative Vintage Coffee Box</t>
  </si>
  <si>
    <t>Pink Pot Plant Candle</t>
  </si>
  <si>
    <t>Yellow Pot Plant Candle</t>
  </si>
  <si>
    <t>Blue Polkadot Bowl</t>
  </si>
  <si>
    <t>Blue Polkadot Cup</t>
  </si>
  <si>
    <t>Enamel Wash Bowl Cream</t>
  </si>
  <si>
    <t>Lets Go Shopping Cotton Tote Bag</t>
  </si>
  <si>
    <t>Wrap Wedding Day</t>
  </si>
  <si>
    <t>Wrap Poppies Design</t>
  </si>
  <si>
    <t>Wrap Vintage Leaf Design</t>
  </si>
  <si>
    <t>White Wood Garden Plant Ladder</t>
  </si>
  <si>
    <t>Triangular Pouffe Vintage</t>
  </si>
  <si>
    <t>Magic Tree -Paper Flowers</t>
  </si>
  <si>
    <t>Skulls And Crossbones Wrap</t>
  </si>
  <si>
    <t>Set 12 Vintage Doily Chalk</t>
  </si>
  <si>
    <t>Silver Stars Table Decoration</t>
  </si>
  <si>
    <t>Retrospot Cigar Box Matches</t>
  </si>
  <si>
    <t>Poppy's Playhouse Livingroom</t>
  </si>
  <si>
    <t>Pack Of 6 Panettone Gift Boxes</t>
  </si>
  <si>
    <t>Pack Of Six Led Tea Lights</t>
  </si>
  <si>
    <t>Retrospot Giant Tube Matches</t>
  </si>
  <si>
    <t>Playing Cards I Love London</t>
  </si>
  <si>
    <t>Wooden Rounders Garden Set</t>
  </si>
  <si>
    <t>Zinc Hearts Plant Pot Holder</t>
  </si>
  <si>
    <t>Wrap Christmas Village</t>
  </si>
  <si>
    <t>Wall Art Big Love</t>
  </si>
  <si>
    <t>Wall Art Work Rest And Play</t>
  </si>
  <si>
    <t>12 Pencils Small Tube Red Retrospot</t>
  </si>
  <si>
    <t>Gingham Heart Decoration</t>
  </si>
  <si>
    <t>Skull Design Tv Dinner Tray</t>
  </si>
  <si>
    <t>Red Retrospot Tissue Box</t>
  </si>
  <si>
    <t>Blue Paisley Tissue Box</t>
  </si>
  <si>
    <t>White Goose Feather Christmas Tree</t>
  </si>
  <si>
    <t>Wrap Magic Forest</t>
  </si>
  <si>
    <t>Pink Union Jack Luggage Tag</t>
  </si>
  <si>
    <t>Pink Union Jack Passport Cover</t>
  </si>
  <si>
    <t>Assorted Colour Lizard Suction Hook</t>
  </si>
  <si>
    <t>Pink Flower Fabric Pony</t>
  </si>
  <si>
    <t>Enamel Watering Can Cream</t>
  </si>
  <si>
    <t>Bundle Of 3 Alphabet Exercise Books</t>
  </si>
  <si>
    <t>Clock Magnet Mum's Kitchen</t>
  </si>
  <si>
    <t>Birthday Party Cordon Barrier Tape</t>
  </si>
  <si>
    <t>84951B</t>
  </si>
  <si>
    <t>Set Of 4 Black Lovebird Coasters</t>
  </si>
  <si>
    <t>Parlour Ceramic Wall Hook</t>
  </si>
  <si>
    <t>72351A</t>
  </si>
  <si>
    <t>Set/6 Turquoise Butterfly T-Lights</t>
  </si>
  <si>
    <t>Purple Drawerknob Acrylic Edwardian</t>
  </si>
  <si>
    <t>Miniature Antique Rose Hook Ivory</t>
  </si>
  <si>
    <t>Doormat Respectable House</t>
  </si>
  <si>
    <t>Tv Dinner Tray Vintage Paisley</t>
  </si>
  <si>
    <t>Mini Cake Stand T-Light Holder</t>
  </si>
  <si>
    <t>Red/Cream Stripe Cushion Cover</t>
  </si>
  <si>
    <t>Set Of 6 T-Lights Wedding Cake</t>
  </si>
  <si>
    <t>Dolly Cabinet 2 Drawers</t>
  </si>
  <si>
    <t>Dolly Cabinet 3 Drawers</t>
  </si>
  <si>
    <t>Wood 2 Drawer Cabinet White Finish</t>
  </si>
  <si>
    <t>Netherlands</t>
  </si>
  <si>
    <t>Dog Bowl Vintage Cream</t>
  </si>
  <si>
    <t>72800C</t>
  </si>
  <si>
    <t>4 Pink Dinner Candle Silver Flock</t>
  </si>
  <si>
    <t>72800B</t>
  </si>
  <si>
    <t>4 Purple Flock Dinner Candles</t>
  </si>
  <si>
    <t>French Garden Sign Blue Metal</t>
  </si>
  <si>
    <t>Set 8 Candles Vintage Doily</t>
  </si>
  <si>
    <t>Small Zinc/Glass Candleholder</t>
  </si>
  <si>
    <t>Small Apothecary Measuring Jar</t>
  </si>
  <si>
    <t>Large Parlour Picture Frame</t>
  </si>
  <si>
    <t>Snack Tray Red Gingham</t>
  </si>
  <si>
    <t>Green Birdhouse Decoration</t>
  </si>
  <si>
    <t>Rex Cash+Carry Jumbo Shopper</t>
  </si>
  <si>
    <t>Doormat Spotty Home Sweet Home</t>
  </si>
  <si>
    <t>Home Sweet Home Hook</t>
  </si>
  <si>
    <t>Wrap Gingham Rose</t>
  </si>
  <si>
    <t>16156S</t>
  </si>
  <si>
    <t>Wrap Pink Fairy Cakes</t>
  </si>
  <si>
    <t>Spaceboy Gift Wrap</t>
  </si>
  <si>
    <t>84251G</t>
  </si>
  <si>
    <t>Greeting Card Overcrowded Pool</t>
  </si>
  <si>
    <t>Blue Polkadot Wrap</t>
  </si>
  <si>
    <t>Queens Guard Coffee Mug</t>
  </si>
  <si>
    <t>Landmark Frame London Bridge</t>
  </si>
  <si>
    <t>Landmark Frame Camden Town</t>
  </si>
  <si>
    <t>Landmark Frame Baker Street</t>
  </si>
  <si>
    <t>Pink Baby Bunting</t>
  </si>
  <si>
    <t>Wash Bag Vintage Rose Paisley</t>
  </si>
  <si>
    <t>85032A</t>
  </si>
  <si>
    <t>Romantic Images Gift Wrap Set</t>
  </si>
  <si>
    <t>85019A</t>
  </si>
  <si>
    <t>Romantic Images Notebook Set</t>
  </si>
  <si>
    <t>85019B</t>
  </si>
  <si>
    <t>Blossom Images Notebook Set</t>
  </si>
  <si>
    <t>Triple Photo Frame Cornice</t>
  </si>
  <si>
    <t>Home Sweet Home Metal Sign</t>
  </si>
  <si>
    <t>17012C</t>
  </si>
  <si>
    <t>Origami Lavender Incense/Candl Set</t>
  </si>
  <si>
    <t>Feltcraft Boy Jean-Paul Kit</t>
  </si>
  <si>
    <t>84707A</t>
  </si>
  <si>
    <t>Silver Jewelled Mirror Trinket Tray</t>
  </si>
  <si>
    <t>16 Piece Cutlery Set Pantry Design</t>
  </si>
  <si>
    <t>Bread Bin Diner Style Ivory</t>
  </si>
  <si>
    <t>Moroccan Beaten Metal Dish</t>
  </si>
  <si>
    <t>Black Sil't Squ Candle Plate</t>
  </si>
  <si>
    <t>Black Silouette Candle Plate</t>
  </si>
  <si>
    <t>Heart Filigree Dove Large</t>
  </si>
  <si>
    <t>Wooden Owls Light Garland</t>
  </si>
  <si>
    <t>Light Garland Butterfiles Pink</t>
  </si>
  <si>
    <t>Jigsaw Tree With Birdhouse</t>
  </si>
  <si>
    <t>Bunny Wooden Painted With Bird</t>
  </si>
  <si>
    <t>Magic Sheep Wool Growing From Paper</t>
  </si>
  <si>
    <t>Botanical Gardens Wall Clock</t>
  </si>
  <si>
    <t>Set Of 12 T-Lights Vintage Doily</t>
  </si>
  <si>
    <t>Bath Building Block Word</t>
  </si>
  <si>
    <t>Fairy Cake Birthday Candle Set</t>
  </si>
  <si>
    <t>85136C</t>
  </si>
  <si>
    <t>Red Shark Helicopter</t>
  </si>
  <si>
    <t>Tool Box Soft Toy</t>
  </si>
  <si>
    <t>Doormat Multicolour Stripe</t>
  </si>
  <si>
    <t>Vintage Red Trim Enamel Bowl</t>
  </si>
  <si>
    <t>Vintage Red Enamel Trim Jug</t>
  </si>
  <si>
    <t>Doormat Welcome Sunrise</t>
  </si>
  <si>
    <t>90214A</t>
  </si>
  <si>
    <t>Letter "A" Bling Key Ring</t>
  </si>
  <si>
    <t>90214C</t>
  </si>
  <si>
    <t>Letter "C" Bling Key Ring</t>
  </si>
  <si>
    <t>90214D</t>
  </si>
  <si>
    <t>Letter "D" Bling Key Ring</t>
  </si>
  <si>
    <t>90214E</t>
  </si>
  <si>
    <t>Letter "E" Bling Key Ring</t>
  </si>
  <si>
    <t>90214K</t>
  </si>
  <si>
    <t>Letter "K" Bling Key Ring</t>
  </si>
  <si>
    <t>90214L</t>
  </si>
  <si>
    <t>Letter "L" Bling Key Ring</t>
  </si>
  <si>
    <t>90214P</t>
  </si>
  <si>
    <t>Letter "P" Bling Key Ring</t>
  </si>
  <si>
    <t>90214S</t>
  </si>
  <si>
    <t>Letter "S" Bling Key Ring</t>
  </si>
  <si>
    <t>Red Spot Paper Gift Bag</t>
  </si>
  <si>
    <t>Egg Frying Pan Mint</t>
  </si>
  <si>
    <t>Heart Shape Wireless Doorbell</t>
  </si>
  <si>
    <t>Large Antique White Photo Frame</t>
  </si>
  <si>
    <t>Photo Frame 3 Classic Hanging</t>
  </si>
  <si>
    <t>Baking Mould Rose White Chocolate</t>
  </si>
  <si>
    <t>Baking Mould Toffee Cup Chocolate</t>
  </si>
  <si>
    <t>Baking Mould Heart White Chocolate</t>
  </si>
  <si>
    <t>Metal Sign Take It Or Leave It</t>
  </si>
  <si>
    <t>Retrospot Babushka Doorstop</t>
  </si>
  <si>
    <t>Gingham Babushka Doorstop</t>
  </si>
  <si>
    <t>Wall Art Keep Calm</t>
  </si>
  <si>
    <t>Dolly Mixture Children's Umbrella</t>
  </si>
  <si>
    <t>Paperweight Save The Planet</t>
  </si>
  <si>
    <t>Magic Drawing Slate Bake A Cake</t>
  </si>
  <si>
    <t>90214I</t>
  </si>
  <si>
    <t>Letter "I" Bling Key Ring</t>
  </si>
  <si>
    <t>Set Of 12 Vintage Postcard Set</t>
  </si>
  <si>
    <t>Pink Paisley Square Tissue Box</t>
  </si>
  <si>
    <t>Potting Shed Seed Envelopes</t>
  </si>
  <si>
    <t>First Aid Tin</t>
  </si>
  <si>
    <t>Painted Metal Pears Assorted</t>
  </si>
  <si>
    <t>Childs Garden Fork Blue</t>
  </si>
  <si>
    <t>85026B</t>
  </si>
  <si>
    <t>Eau De Nile Jewelled T-Light Holder</t>
  </si>
  <si>
    <t>Red Love Heart Shape Cup</t>
  </si>
  <si>
    <t>Swallow Square Tissue Box</t>
  </si>
  <si>
    <t>Basket Of Toadstools</t>
  </si>
  <si>
    <t>Assorted Shapes Photo Clip Silver</t>
  </si>
  <si>
    <t>Magnets Pack Of 4 Vintage Collage</t>
  </si>
  <si>
    <t>12 Red Rose Peg Place Settings</t>
  </si>
  <si>
    <t>79063C</t>
  </si>
  <si>
    <t>Retro Pill Box Key Chain The King</t>
  </si>
  <si>
    <t>Assorted Tutti Frutti Notebook</t>
  </si>
  <si>
    <t>Assorted Tutti Frutti Fob Notebook</t>
  </si>
  <si>
    <t>Cupcake Lace Paper Set 6</t>
  </si>
  <si>
    <t>Tv Dinner Tray Dolly Girl</t>
  </si>
  <si>
    <t>Party Pizza Dish Red Retrospot</t>
  </si>
  <si>
    <t>Dairy Maid Toastrack</t>
  </si>
  <si>
    <t>Silver Fabric Mirror</t>
  </si>
  <si>
    <t>Set Of 4 Napkin Charms Crowns</t>
  </si>
  <si>
    <t>Glitter Christmas Star</t>
  </si>
  <si>
    <t>Vintage Billboard Love/Hate Mug</t>
  </si>
  <si>
    <t>Christmas Tree Hanging Silver</t>
  </si>
  <si>
    <t>Christmas Tree Hanging Gold</t>
  </si>
  <si>
    <t>Set Of 4 Santa Place Settings</t>
  </si>
  <si>
    <t>Oval Mini Portrait Frame</t>
  </si>
  <si>
    <t>Antique Heart Shelf Unit</t>
  </si>
  <si>
    <t>Doormat English Rose</t>
  </si>
  <si>
    <t>Wrap Paisley Park</t>
  </si>
  <si>
    <t>Wrap Red Vintage Doily</t>
  </si>
  <si>
    <t>Wrap Vintage Doily</t>
  </si>
  <si>
    <t>Wrap Alphabet Design</t>
  </si>
  <si>
    <t>Doormat Peace On Earth Blue</t>
  </si>
  <si>
    <t>Chambre Hook</t>
  </si>
  <si>
    <t>T-Light Holder Sweetheart Hanging</t>
  </si>
  <si>
    <t>Single Antique Rose Hook Ivory</t>
  </si>
  <si>
    <t>Wire Egg Basket</t>
  </si>
  <si>
    <t>85061W</t>
  </si>
  <si>
    <t>White Jewelled Heart Decoration</t>
  </si>
  <si>
    <t>White Hearts Wire Plant Pot Holder</t>
  </si>
  <si>
    <t>Zinc Sweetheart Wire Letter Rack</t>
  </si>
  <si>
    <t>Set Of 10 Led Dolly Lights</t>
  </si>
  <si>
    <t>Three Mini Hanging Frames</t>
  </si>
  <si>
    <t>Cream Wall Planter Heart Shaped</t>
  </si>
  <si>
    <t>Dolly Girl Childrens Cup</t>
  </si>
  <si>
    <t>Boudoir Square Tissue Box</t>
  </si>
  <si>
    <t>Wooden Advent Calendar Cream</t>
  </si>
  <si>
    <t>T-Light Holder Hanging Love Bird</t>
  </si>
  <si>
    <t>Retrospot Candle Large</t>
  </si>
  <si>
    <t>Pencil Case Life Is Beautiful</t>
  </si>
  <si>
    <t>A Pretty Thank You Card</t>
  </si>
  <si>
    <t>90214R</t>
  </si>
  <si>
    <t>Letter "R" Bling Key Ring</t>
  </si>
  <si>
    <t>Sweet Heart Cake Carrier</t>
  </si>
  <si>
    <t>Paper Chain Kit Empire</t>
  </si>
  <si>
    <t>Hi Tec Alpine Hand Warmer</t>
  </si>
  <si>
    <t>Magic Drawing Slate Circus Parade</t>
  </si>
  <si>
    <t>Magic Drawing Slate Leap Frog</t>
  </si>
  <si>
    <t>Magic Drawing Slate Go To The Fair</t>
  </si>
  <si>
    <t>Measuring Tape Babushka Blue</t>
  </si>
  <si>
    <t>Balloon Pump With 10 Balloons</t>
  </si>
  <si>
    <t>46000S</t>
  </si>
  <si>
    <t>Polyester Filler Pad 40x40cm</t>
  </si>
  <si>
    <t>Ceramic Cake Design Spotted Mug</t>
  </si>
  <si>
    <t>Choc Truffle Gold Trinket Pot</t>
  </si>
  <si>
    <t>Knickerbockerglory Magnet Assorted</t>
  </si>
  <si>
    <t>Set Of 5 Mini Grocery Magnets</t>
  </si>
  <si>
    <t>Green Polkadot Bowl</t>
  </si>
  <si>
    <t>Clam Shell Small</t>
  </si>
  <si>
    <t>Pink Crystal Skull Phone Charm</t>
  </si>
  <si>
    <t>90214N</t>
  </si>
  <si>
    <t>Letter "N" Bling Key Ring</t>
  </si>
  <si>
    <t>Silver Standing Gnome</t>
  </si>
  <si>
    <t>84707B</t>
  </si>
  <si>
    <t>Pink Jewelled Mirror Trinket Tray</t>
  </si>
  <si>
    <t>French Blue Metal Door Sign No</t>
  </si>
  <si>
    <t>Man Flu Metal Sign</t>
  </si>
  <si>
    <t>EIRE</t>
  </si>
  <si>
    <t>Paperweight Home Sweet Home</t>
  </si>
  <si>
    <t>Money Box Housekeeping Design</t>
  </si>
  <si>
    <t>Money Box Pocket Money Design</t>
  </si>
  <si>
    <t>Paperweight Vintage Paisley</t>
  </si>
  <si>
    <t>Make Your Own Playtime Card Kit</t>
  </si>
  <si>
    <t>Wall Art Dog And Ball</t>
  </si>
  <si>
    <t>Cupid Design Scented Candles</t>
  </si>
  <si>
    <t>84509B</t>
  </si>
  <si>
    <t>Set Of 4 Fairy Cake Placemats</t>
  </si>
  <si>
    <t>12 Egg House Painted Wood</t>
  </si>
  <si>
    <t>6 Egg House Painted Wood</t>
  </si>
  <si>
    <t>Drawer Knob Crackle Glaze Green</t>
  </si>
  <si>
    <t>79302M</t>
  </si>
  <si>
    <t>Art Lights Funk Monkey</t>
  </si>
  <si>
    <t>90210B</t>
  </si>
  <si>
    <t>Clear Acrylic Faceted Bangle</t>
  </si>
  <si>
    <t>Diamante Ring Assorted In Box</t>
  </si>
  <si>
    <t>Large Round Wicker Platter</t>
  </si>
  <si>
    <t>Coloured Glass Star T-Light Holder</t>
  </si>
  <si>
    <t>Heart Trellis Triple T-Light Holder</t>
  </si>
  <si>
    <t>Set 10 Cards Rudolphs Nose 17097</t>
  </si>
  <si>
    <t>Set 10 Card Snowman 16965</t>
  </si>
  <si>
    <t>Columbian Candle Round</t>
  </si>
  <si>
    <t>Large Zinc Glass Candleholder</t>
  </si>
  <si>
    <t>Laundry 15c Metal Sign</t>
  </si>
  <si>
    <t>84859A</t>
  </si>
  <si>
    <t>Silver Disco Handbag</t>
  </si>
  <si>
    <t>84859B</t>
  </si>
  <si>
    <t>Blue Disco Handbag</t>
  </si>
  <si>
    <t>90038B</t>
  </si>
  <si>
    <t>Glass And Painted Beads Bracelet Ol</t>
  </si>
  <si>
    <t>90059C</t>
  </si>
  <si>
    <t>Diamante Hair Grip Pack/2 Montana</t>
  </si>
  <si>
    <t>Fruit Salad Bag Charm</t>
  </si>
  <si>
    <t>Metalic Leaves Bag Charms</t>
  </si>
  <si>
    <t>90177B</t>
  </si>
  <si>
    <t>Drop Diamante Earrings Black Diamon</t>
  </si>
  <si>
    <t>90202B</t>
  </si>
  <si>
    <t>White Enamel Flower Hair Tie</t>
  </si>
  <si>
    <t>First Class Passport Cover</t>
  </si>
  <si>
    <t>First Class Luggage Tag</t>
  </si>
  <si>
    <t>Black Ear Muff Headphones</t>
  </si>
  <si>
    <t>Glitter Hanging Butterfly String</t>
  </si>
  <si>
    <t>French Floral Cushion Cover</t>
  </si>
  <si>
    <t>Ninja Rabbit Black</t>
  </si>
  <si>
    <t>Vintage Billboard Mug</t>
  </si>
  <si>
    <t>Set/6 Fruit Salad Paper Cups</t>
  </si>
  <si>
    <t>Red Flower Crochet Food Cover</t>
  </si>
  <si>
    <t>Vintage Union Jack Doorstop</t>
  </si>
  <si>
    <t>Mirror Mosaic Votive Holder</t>
  </si>
  <si>
    <t>Decoration Butterfly Magic Garden</t>
  </si>
  <si>
    <t>Birdhouse Decoration Magic Garden</t>
  </si>
  <si>
    <t>Daisy Garden Marker</t>
  </si>
  <si>
    <t>Red Gingham Teddy Bear</t>
  </si>
  <si>
    <t>Pack Of 6 Handbag Gift Boxes</t>
  </si>
  <si>
    <t>Charlotte Bag Dolly Girl Design</t>
  </si>
  <si>
    <t>French Blue Metal Door Sign 3</t>
  </si>
  <si>
    <t>French Blue Metal Door Sign 0</t>
  </si>
  <si>
    <t>Rose Cottage Keepsake Box</t>
  </si>
  <si>
    <t>Travel Card Wallet Flower Meadow</t>
  </si>
  <si>
    <t>Drawer Knob Ceramic Ivory</t>
  </si>
  <si>
    <t>Set Of 10 Lanterns Fairy Light Star</t>
  </si>
  <si>
    <t>Petit Tray Chic</t>
  </si>
  <si>
    <t>Round Storage Tin Vintage Leaf</t>
  </si>
  <si>
    <t>Set Of 6 Tea Time Baking Cases</t>
  </si>
  <si>
    <t>Ivory Refectory Clock</t>
  </si>
  <si>
    <t>Wall Art Treasure Ahoy</t>
  </si>
  <si>
    <t>Crystal Sea Horse Phone Charm</t>
  </si>
  <si>
    <t>Red Retrospot Small Milk Jug</t>
  </si>
  <si>
    <t>Black Kitchen Scales</t>
  </si>
  <si>
    <t>Rococo Wall Mirror White</t>
  </si>
  <si>
    <t>85135C</t>
  </si>
  <si>
    <t>Red Dragonfly Helicopter</t>
  </si>
  <si>
    <t>Swallows Greeting Card</t>
  </si>
  <si>
    <t>Ivory Knitted Mug Cosy</t>
  </si>
  <si>
    <t>Illustrated Cat Bowl</t>
  </si>
  <si>
    <t>Doormat Airmail</t>
  </si>
  <si>
    <t>Party Pizza Dish Pink Polkadot</t>
  </si>
  <si>
    <t>Party Pizza Dish Blue Polkadot</t>
  </si>
  <si>
    <t>Party Pizza Dish Green Polkadot</t>
  </si>
  <si>
    <t>Watering Can Blue Elephant</t>
  </si>
  <si>
    <t>Watering Can Pink Bunny</t>
  </si>
  <si>
    <t>Wall Art 70'S Alphabet</t>
  </si>
  <si>
    <t>Small Zinc Heart Wall Organiser</t>
  </si>
  <si>
    <t>Decorative Wicker Heart Medium</t>
  </si>
  <si>
    <t>Paper Bunting Paisley Park</t>
  </si>
  <si>
    <t>Wooden Skittles Garden Set</t>
  </si>
  <si>
    <t>New Baroque Jewellery Box</t>
  </si>
  <si>
    <t>Rectangular Shaped Mirror</t>
  </si>
  <si>
    <t>Silver Glitter Flower Votive Holder</t>
  </si>
  <si>
    <t>72801C</t>
  </si>
  <si>
    <t>4 Rose Pink Dinner Candles</t>
  </si>
  <si>
    <t>Gold Fabric Mirror</t>
  </si>
  <si>
    <t>84429A</t>
  </si>
  <si>
    <t>Medium Pink Buddha Head</t>
  </si>
  <si>
    <t>Mum's Kitchen Clock</t>
  </si>
  <si>
    <t>Mirrored Wall Art Stars</t>
  </si>
  <si>
    <t>Mirrored Wall Art Poppies</t>
  </si>
  <si>
    <t>Square Floor Cushion Vintage Red</t>
  </si>
  <si>
    <t>Garden Path Journal</t>
  </si>
  <si>
    <t>Tea Time Des Tea Cosy</t>
  </si>
  <si>
    <t>Antique Silver Bauble Lamp</t>
  </si>
  <si>
    <t>Birds Mobile Vintage Design</t>
  </si>
  <si>
    <t>Mistletoe Heart Wreath Cream</t>
  </si>
  <si>
    <t>Cotton Apron Pantry Design</t>
  </si>
  <si>
    <t>Party Cone Christmas Decoration</t>
  </si>
  <si>
    <t>Cherry Blossom Passport Cover</t>
  </si>
  <si>
    <t>Blue Polkadot Passport Cover</t>
  </si>
  <si>
    <t>Blue Polkadot Luggage Tag</t>
  </si>
  <si>
    <t>Small Ivory Heart Wall Organiser</t>
  </si>
  <si>
    <t>Set Of Picture Frame Stickers</t>
  </si>
  <si>
    <t>Red Retrospot Sugar Jam Bowl</t>
  </si>
  <si>
    <t>Zinc Wire Sweetheart Letter Tray</t>
  </si>
  <si>
    <t>Chest Of Drawers Gingham Heart</t>
  </si>
  <si>
    <t>Childs Breakfast Set Dolly Girl</t>
  </si>
  <si>
    <t>Sweetheart Bird House</t>
  </si>
  <si>
    <t>Bling Key Ring Stand</t>
  </si>
  <si>
    <t>Egg Cup Natural Chicken</t>
  </si>
  <si>
    <t>French Style Storage Jar Cafe</t>
  </si>
  <si>
    <t>Vintage Leaf Chopping Board</t>
  </si>
  <si>
    <t>Polka Dot Raffia Food Cover</t>
  </si>
  <si>
    <t>Red Retrospot Pudding Bowl</t>
  </si>
  <si>
    <t>Ivory Cafe Hanging Lamp</t>
  </si>
  <si>
    <t>Baking Mould Chocolate Cupcakes</t>
  </si>
  <si>
    <t>Zinc Heart Lattice T-Light Holder</t>
  </si>
  <si>
    <t>Money Box First Aid Design</t>
  </si>
  <si>
    <t>85034C</t>
  </si>
  <si>
    <t>3 Rose Morris Boxed Candles</t>
  </si>
  <si>
    <t>84926D</t>
  </si>
  <si>
    <t>La Palmiera Tile Coaster</t>
  </si>
  <si>
    <t>79051A</t>
  </si>
  <si>
    <t>Smokey Grey Colour Glass</t>
  </si>
  <si>
    <t>84927F</t>
  </si>
  <si>
    <t>Psychedelic Tile Hook</t>
  </si>
  <si>
    <t>Mirrored Disco Ball</t>
  </si>
  <si>
    <t>Green Polkadot Plate</t>
  </si>
  <si>
    <t>Wrap Cowboys</t>
  </si>
  <si>
    <t>Drawer Knob Crackle Glaze Pink</t>
  </si>
  <si>
    <t>Beware Of The Cat Metal Sign</t>
  </si>
  <si>
    <t>Folding Umbrella Red/White Polkadot</t>
  </si>
  <si>
    <t>Set Of 6 Cake Chopsticks</t>
  </si>
  <si>
    <t>Wooden Union Jack Bunting</t>
  </si>
  <si>
    <t>3d Christmas Stamps Stickers</t>
  </si>
  <si>
    <t>3d Vintage Christmas Stickers</t>
  </si>
  <si>
    <t>Paper Lantern 5 Point Star Moon</t>
  </si>
  <si>
    <t>84884A</t>
  </si>
  <si>
    <t>Ant White Wire Heart Spiral</t>
  </si>
  <si>
    <t>Single Wire Hook Pink Heart</t>
  </si>
  <si>
    <t>Cupboard 3 Drawer Ma Campagne</t>
  </si>
  <si>
    <t>Round White Confetti In Tube</t>
  </si>
  <si>
    <t>White Heart Confetti In Tube</t>
  </si>
  <si>
    <t>Dairy Maid Large Milk Jug</t>
  </si>
  <si>
    <t>Christmas Hanging Snowflake</t>
  </si>
  <si>
    <t>Red Drawer Knob Acrylic Edwardian</t>
  </si>
  <si>
    <t>Drawer Knob Vintage Glass Star</t>
  </si>
  <si>
    <t>Set 3 Wicker Storage Baskets</t>
  </si>
  <si>
    <t>Wrap Keep Calm Birthday</t>
  </si>
  <si>
    <t>Gaolers Keys Decorative Garden</t>
  </si>
  <si>
    <t>16161P</t>
  </si>
  <si>
    <t>Wrap English Rose</t>
  </si>
  <si>
    <t>Vintage Glass T-Light Holder</t>
  </si>
  <si>
    <t>Ice Cream Pen Lip Gloss</t>
  </si>
  <si>
    <t>Magnets Pack Of 4 Vintage Labels</t>
  </si>
  <si>
    <t>Wicker Wreath Large</t>
  </si>
  <si>
    <t>Mint Diner Wall Clock</t>
  </si>
  <si>
    <t>Faux Fur Chocolate Throw</t>
  </si>
  <si>
    <t>Floor Cushion Elephant Carnival</t>
  </si>
  <si>
    <t>Blue Paisley Sketchbook</t>
  </si>
  <si>
    <t>Retrospot Small Tube Matches</t>
  </si>
  <si>
    <t>Ribbon Reel Hearts Design</t>
  </si>
  <si>
    <t>Blue Paisley Pocket Book</t>
  </si>
  <si>
    <t>Photo Frame Linen And Lace Small</t>
  </si>
  <si>
    <t>Set/6 Collage Paper Plates</t>
  </si>
  <si>
    <t>Set/6 Collage Paper Cups</t>
  </si>
  <si>
    <t>Retrospot Party Bag + Sticker Set</t>
  </si>
  <si>
    <t>47503H</t>
  </si>
  <si>
    <t>Ass Floral Print Spirit Level</t>
  </si>
  <si>
    <t>Daisies Honeycomb Garland</t>
  </si>
  <si>
    <t>Animal Stickers</t>
  </si>
  <si>
    <t>Letter Shape Pencil Sharpener</t>
  </si>
  <si>
    <t>72799C</t>
  </si>
  <si>
    <t>Pink Pillar Candle Silver Flock</t>
  </si>
  <si>
    <t>12 Coloured Party Balloons</t>
  </si>
  <si>
    <t>Dinosaur Party Bag + Sticker Set</t>
  </si>
  <si>
    <t>Ribbon Reel Stripes Design</t>
  </si>
  <si>
    <t>Doormat I Love London</t>
  </si>
  <si>
    <t>Green Drawer Knob Acrylic Edwardian</t>
  </si>
  <si>
    <t>Classic Metal Birdcage Plant Holder</t>
  </si>
  <si>
    <t>Vintage Jingle Bells Heart</t>
  </si>
  <si>
    <t>Asstd Design 3d Paper Stickers</t>
  </si>
  <si>
    <t>Easter Decoration Hanging Bunny</t>
  </si>
  <si>
    <t>Pens Assorted Funny Face</t>
  </si>
  <si>
    <t>84509E</t>
  </si>
  <si>
    <t>Set Of 4 Carousel Placemats</t>
  </si>
  <si>
    <t>84806A</t>
  </si>
  <si>
    <t>Pink Candystuft Artificial Flower</t>
  </si>
  <si>
    <t>Mini Painted Garden Decoration</t>
  </si>
  <si>
    <t>Set Of 4 Jam Jar Magnets</t>
  </si>
  <si>
    <t>Heart Beaded Trellis Decoration</t>
  </si>
  <si>
    <t>84711B</t>
  </si>
  <si>
    <t>Pink Oval Shape Trinket Box</t>
  </si>
  <si>
    <t>84708B</t>
  </si>
  <si>
    <t>Pink Jewelled Photo Frame</t>
  </si>
  <si>
    <t>Easter Tree Yellow Birds</t>
  </si>
  <si>
    <t>12 Hanging Eggs Hand Painted</t>
  </si>
  <si>
    <t>Painted Yellow Wooden Daisy</t>
  </si>
  <si>
    <t>Hanging Engraved Metal Heart</t>
  </si>
  <si>
    <t>Hand Painted Hanging Easter Egg</t>
  </si>
  <si>
    <t>Box Of Vintage Jigsaw Blocks</t>
  </si>
  <si>
    <t>Multi Hearts Stickers</t>
  </si>
  <si>
    <t>Magnets Pack Of 4 Home Sweet Home</t>
  </si>
  <si>
    <t>Set Of 9 Heart Shaped Balloons</t>
  </si>
  <si>
    <t>Playing Cards Vintage Doily</t>
  </si>
  <si>
    <t>90129C</t>
  </si>
  <si>
    <t>Green Glass Tassle Bag Charm</t>
  </si>
  <si>
    <t>90129B</t>
  </si>
  <si>
    <t>Turquoise Glass Tassle Bag Charm</t>
  </si>
  <si>
    <t>90129F</t>
  </si>
  <si>
    <t>Red Glass Tassle Bag Charm</t>
  </si>
  <si>
    <t>Vintage Red Enamel Trim Plate</t>
  </si>
  <si>
    <t>Skulls Greeting Card</t>
  </si>
  <si>
    <t>Big Doughnut Fridge Magnets</t>
  </si>
  <si>
    <t>Feltcraft Cushion Owl</t>
  </si>
  <si>
    <t>Skulls Stickers</t>
  </si>
  <si>
    <t>Chrysanthemum Pocket Book</t>
  </si>
  <si>
    <t>Abstract Circles Pocket Book</t>
  </si>
  <si>
    <t>72351B</t>
  </si>
  <si>
    <t>Set/6 Pink Butterfly T-Lights</t>
  </si>
  <si>
    <t>Nine Drawer Office Tidy</t>
  </si>
  <si>
    <t>Starfish Soap Dish</t>
  </si>
  <si>
    <t>Oyster Trinket Box</t>
  </si>
  <si>
    <t>I'm On Holiday Metal Sign</t>
  </si>
  <si>
    <t>Ivory Wicker Heart Medium</t>
  </si>
  <si>
    <t>85130B</t>
  </si>
  <si>
    <t>Beaded Crystal Heart Green Large</t>
  </si>
  <si>
    <t>85130D</t>
  </si>
  <si>
    <t>Beaded Crystal Heart Pink Large</t>
  </si>
  <si>
    <t>85130C</t>
  </si>
  <si>
    <t>Beaded Crystal Heart Blue Large</t>
  </si>
  <si>
    <t>Jigsaw Rabbit And Birdhouse</t>
  </si>
  <si>
    <t>Jigsaw Toadstools 3 Piece</t>
  </si>
  <si>
    <t>French Carriage Lantern</t>
  </si>
  <si>
    <t>Vintage Union Jack Cushion Cover</t>
  </si>
  <si>
    <t>Cushion Cover Pink Union Jack</t>
  </si>
  <si>
    <t>46000M</t>
  </si>
  <si>
    <t>Polyester Filler Pad 45x45cm</t>
  </si>
  <si>
    <t>46000R</t>
  </si>
  <si>
    <t>Polyester Filler Pad 45x30cm</t>
  </si>
  <si>
    <t>Gold Ear Muff Headphones</t>
  </si>
  <si>
    <t>Pearl Crystal Pumpkin T-Light Hldr</t>
  </si>
  <si>
    <t>Ceramic Cake Stand + Hanging Cakes</t>
  </si>
  <si>
    <t>2 Picture Book Eggs Easter Chicks</t>
  </si>
  <si>
    <t>Set 3 Song Bird Paper Eggs Assorted</t>
  </si>
  <si>
    <t>Felt Toadstool Large</t>
  </si>
  <si>
    <t>Felt Toadstool Small</t>
  </si>
  <si>
    <t>Toadstool Bedside Light</t>
  </si>
  <si>
    <t>Pantry Apple Corer</t>
  </si>
  <si>
    <t>Mirrored Wall Art Photo Frames</t>
  </si>
  <si>
    <t>Hanging Wood And Felt Flower</t>
  </si>
  <si>
    <t>75049L</t>
  </si>
  <si>
    <t>Large Circular Mirror Mobile</t>
  </si>
  <si>
    <t>Assorted Coloured Circle Mobile</t>
  </si>
  <si>
    <t>Red Harmonica In Box</t>
  </si>
  <si>
    <t>Vintage Union Jack Apron</t>
  </si>
  <si>
    <t>Set Of 4 Napkin Charms Instrument</t>
  </si>
  <si>
    <t>90214F</t>
  </si>
  <si>
    <t>Letter "F" Bling Key Ring</t>
  </si>
  <si>
    <t>90214G</t>
  </si>
  <si>
    <t>Letter "G" Bling Key Ring</t>
  </si>
  <si>
    <t>Mirrored Wall Art Foxy</t>
  </si>
  <si>
    <t>Mirrored Wall Art Snowflakes</t>
  </si>
  <si>
    <t>Glass Star Frosted T-Light Holder</t>
  </si>
  <si>
    <t>Children's Circus Parade Mug</t>
  </si>
  <si>
    <t>Blue Bunny Easter Egg Basket</t>
  </si>
  <si>
    <t>Paint Your Own Eggs In Crate</t>
  </si>
  <si>
    <t>84805B</t>
  </si>
  <si>
    <t>Blue Climbing Hydranga Art Flower</t>
  </si>
  <si>
    <t>84804B</t>
  </si>
  <si>
    <t>Blue Delphinium Artificial Flower</t>
  </si>
  <si>
    <t>Pink Bunny Easter Egg Basket</t>
  </si>
  <si>
    <t>Woodland Small Red Felt Heart</t>
  </si>
  <si>
    <t>Woodland Small Pink Felt Heart</t>
  </si>
  <si>
    <t>Snack Tray Happy Forest</t>
  </si>
  <si>
    <t>Iceland</t>
  </si>
  <si>
    <t>84625A</t>
  </si>
  <si>
    <t>Pink New Baroquecandlestick Candle</t>
  </si>
  <si>
    <t>Pink Goose Feather Tree 60cm</t>
  </si>
  <si>
    <t>Portugal</t>
  </si>
  <si>
    <t>Gold Fishing Gnome</t>
  </si>
  <si>
    <t>Mock Lobster Fridge Magnet</t>
  </si>
  <si>
    <t>White Wire Egg Holder</t>
  </si>
  <si>
    <t>Glitter Heart Decoration</t>
  </si>
  <si>
    <t>90214H</t>
  </si>
  <si>
    <t>Letter "H" Bling Key Ring</t>
  </si>
  <si>
    <t>90081C</t>
  </si>
  <si>
    <t>Lily Brooch Olive Colour</t>
  </si>
  <si>
    <t>90082B</t>
  </si>
  <si>
    <t>Diamante Bow Brooch Red Colour</t>
  </si>
  <si>
    <t>90081A</t>
  </si>
  <si>
    <t>Lily Brooch Amethyst Colour</t>
  </si>
  <si>
    <t>Vintage Enamel &amp; Crystal Earrings</t>
  </si>
  <si>
    <t>Coffee Mug Pink Paisley Design</t>
  </si>
  <si>
    <t>Card Cat And Tree</t>
  </si>
  <si>
    <t>Spain</t>
  </si>
  <si>
    <t>White Soap Rack With 2 Bottles</t>
  </si>
  <si>
    <t>Stars Gift Tape</t>
  </si>
  <si>
    <t>Red Retrospot Tape</t>
  </si>
  <si>
    <t>Set 20 Napkins Fairy Cakes Design</t>
  </si>
  <si>
    <t>35001G</t>
  </si>
  <si>
    <t>Hand Open Shape Gold</t>
  </si>
  <si>
    <t>35004G</t>
  </si>
  <si>
    <t>Set Of 3 Gold Flying Ducks</t>
  </si>
  <si>
    <t>Folding Umbrella Blackblue Polkadot</t>
  </si>
  <si>
    <t>79191C</t>
  </si>
  <si>
    <t>Retro Plastic Elephant Tray</t>
  </si>
  <si>
    <t>84661C</t>
  </si>
  <si>
    <t>Pink Square Table Clock</t>
  </si>
  <si>
    <t>Potting Shed Twine</t>
  </si>
  <si>
    <t>Skulls Square Tissue Box</t>
  </si>
  <si>
    <t>Adult Apron Apple Delight</t>
  </si>
  <si>
    <t>Italy</t>
  </si>
  <si>
    <t>Party Invites Jazz Hearts</t>
  </si>
  <si>
    <t>Hanging Metal Rabbit Decoration</t>
  </si>
  <si>
    <t>Greece</t>
  </si>
  <si>
    <t>Glass Songbird Storage Jar</t>
  </si>
  <si>
    <t>Blue Polkadot Plate</t>
  </si>
  <si>
    <t>Glass Sphere Candle Stand Medium</t>
  </si>
  <si>
    <t>Silver Glass T-Light Set</t>
  </si>
  <si>
    <t>Wrap Flower Shop</t>
  </si>
  <si>
    <t>Set Of 4 Diamond Napkin Rings</t>
  </si>
  <si>
    <t>Pin Cushion Babushka Red</t>
  </si>
  <si>
    <t>Sweetheart Wire Fruit Bowl</t>
  </si>
  <si>
    <t>Classical Rose Table Lamp</t>
  </si>
  <si>
    <t>84806B</t>
  </si>
  <si>
    <t>White Candystuft Artificial Flower</t>
  </si>
  <si>
    <t>84804A</t>
  </si>
  <si>
    <t>Cream Delphinium Artificial Flower</t>
  </si>
  <si>
    <t>84805A</t>
  </si>
  <si>
    <t>Cream Climbing Hydranga Art Flower</t>
  </si>
  <si>
    <t>Money Box Confectionery Design</t>
  </si>
  <si>
    <t>90195A</t>
  </si>
  <si>
    <t>Purple Gemstone Bracelet</t>
  </si>
  <si>
    <t>Christmas Card Singing Angel</t>
  </si>
  <si>
    <t>Kids Rain Mac Blue</t>
  </si>
  <si>
    <t>Ridged Glass T-Light Holder</t>
  </si>
  <si>
    <t>T-Light Holder Silver Petit Four</t>
  </si>
  <si>
    <t>Glass Bonne Jam Jar</t>
  </si>
  <si>
    <t>Wrap I Love London</t>
  </si>
  <si>
    <t>Money Box Biscuits Design</t>
  </si>
  <si>
    <t>Pearlised Ivory Heart Small</t>
  </si>
  <si>
    <t>Aluminium Stamped Heart</t>
  </si>
  <si>
    <t>Clear Crystal Star Phone Charm</t>
  </si>
  <si>
    <t>Silver Mug Bone China Tree Of Life</t>
  </si>
  <si>
    <t>Mini Wooden Happy Birthday Garland</t>
  </si>
  <si>
    <t>Ass Colour Glowing Tiaras</t>
  </si>
  <si>
    <t>Glow In Dark Dolphins</t>
  </si>
  <si>
    <t>85136A</t>
  </si>
  <si>
    <t>Yellow Shark Helicopter</t>
  </si>
  <si>
    <t>Balloon Water Bomb Pack Of 35</t>
  </si>
  <si>
    <t>Necklace+Bracelet Set Blue Hibiscus</t>
  </si>
  <si>
    <t>Set 4 Picnic Cutlery Blueberry</t>
  </si>
  <si>
    <t>Set 4 Picnic Cutlery Cherry</t>
  </si>
  <si>
    <t>Doorstop Racing Car Design</t>
  </si>
  <si>
    <t>84926E</t>
  </si>
  <si>
    <t>Flowers Tile Coaster</t>
  </si>
  <si>
    <t>84510E</t>
  </si>
  <si>
    <t>Set Of 4 Green Carousel Coasters</t>
  </si>
  <si>
    <t>Wall Art Mid Century Modern</t>
  </si>
  <si>
    <t>79149B</t>
  </si>
  <si>
    <t>Silicon Star Bulb Blue</t>
  </si>
  <si>
    <t>85071D</t>
  </si>
  <si>
    <t>Charlie+Lola My Room Door Sign</t>
  </si>
  <si>
    <t>85071A</t>
  </si>
  <si>
    <t>Blue Charlie+Lola Personal Doorsign</t>
  </si>
  <si>
    <t>Botanical Lavender Gift Wrap</t>
  </si>
  <si>
    <t>Vintage Union Jack Bunting</t>
  </si>
  <si>
    <t>Daisy Sketchbook</t>
  </si>
  <si>
    <t>Wrap Green Pears</t>
  </si>
  <si>
    <t>Soap Dish Brocante</t>
  </si>
  <si>
    <t>Mrs Robot Soft Toy</t>
  </si>
  <si>
    <t>Lolita Design Cotton Tote Bag</t>
  </si>
  <si>
    <t>Blue Paisley Journal</t>
  </si>
  <si>
    <t>Fan Black Frame</t>
  </si>
  <si>
    <t>Pink Rose Fabric Mirror</t>
  </si>
  <si>
    <t>Green Goose Feather Tree 60cm</t>
  </si>
  <si>
    <t>Pack Of 6 Cocktail Parasol Straws</t>
  </si>
  <si>
    <t>Green Goose Feather Christmas Tree</t>
  </si>
  <si>
    <t>Classic Glass Cookie Jar</t>
  </si>
  <si>
    <t>Scented Velvet Lounge Candle</t>
  </si>
  <si>
    <t>White Stitched Cushion Cover</t>
  </si>
  <si>
    <t>Wall Art The Magic Forest</t>
  </si>
  <si>
    <t>79157B</t>
  </si>
  <si>
    <t>Ubo-Light Triobase Blue</t>
  </si>
  <si>
    <t>Glass Twist Bon Bon Jar</t>
  </si>
  <si>
    <t>Citronella Candle Flowerpot</t>
  </si>
  <si>
    <t>85014A</t>
  </si>
  <si>
    <t>Black/Blue Polkadot Umbrella</t>
  </si>
  <si>
    <t>Small Hammered Silver Candlepot</t>
  </si>
  <si>
    <t>Silver Vanilla Flower Candle Pot</t>
  </si>
  <si>
    <t>Ivory Wire Sweetheart Letter Tray</t>
  </si>
  <si>
    <t>Blue Diamante Pen In Gift Box</t>
  </si>
  <si>
    <t>Glass Jar Kings Choice</t>
  </si>
  <si>
    <t>Chrysanthemum Journal</t>
  </si>
  <si>
    <t>Green Fern Sketchbook</t>
  </si>
  <si>
    <t>White Goose Feather Tree 60cm</t>
  </si>
  <si>
    <t>Red Retrospot Shopping Bag</t>
  </si>
  <si>
    <t>Felt Egg Cosy Chicken</t>
  </si>
  <si>
    <t>Set3 Book Box Green Gingham Flower</t>
  </si>
  <si>
    <t>Childs Garden Rake Pink</t>
  </si>
  <si>
    <t>Childs Garden Spade Pink</t>
  </si>
  <si>
    <t>84086B</t>
  </si>
  <si>
    <t>Yellow/Blue Retro Radio</t>
  </si>
  <si>
    <t>Home Sweet Home Key Holder</t>
  </si>
  <si>
    <t>French Style Storage Jar Jam</t>
  </si>
  <si>
    <t>Set/6 Red Spotty Paper Cups</t>
  </si>
  <si>
    <t>Union Stripe Cushion Cover</t>
  </si>
  <si>
    <t>Candle Plate Lace White</t>
  </si>
  <si>
    <t>Measuring Tape Babushka Pink</t>
  </si>
  <si>
    <t>Poppy Fields Chopping Board</t>
  </si>
  <si>
    <t>Black Mini Tape Measure</t>
  </si>
  <si>
    <t>Asstd Col Butterfly/Crystal W/Chime</t>
  </si>
  <si>
    <t>Laurel Heart Antique Silver</t>
  </si>
  <si>
    <t>15044C</t>
  </si>
  <si>
    <t>Purple Paper Parasol</t>
  </si>
  <si>
    <t>Pack Of 6 Skull Paper Plates</t>
  </si>
  <si>
    <t>200 Bendy Skull Straws</t>
  </si>
  <si>
    <t>Gold Standing Gnome</t>
  </si>
  <si>
    <t>82613A</t>
  </si>
  <si>
    <t>Metal Sign Cupcake Single Hook</t>
  </si>
  <si>
    <t>Mini Cake Stand With Hanging Cakes</t>
  </si>
  <si>
    <t>Red Retrospot Mug</t>
  </si>
  <si>
    <t>Daisy Journal</t>
  </si>
  <si>
    <t>Pretty Hanging Quilted Hearts</t>
  </si>
  <si>
    <t>Pearlised Ivory Heart Large</t>
  </si>
  <si>
    <t>Small Stripes Chocolate Gift Bag</t>
  </si>
  <si>
    <t>French Blue Metal Door Sign 7</t>
  </si>
  <si>
    <t>85230B</t>
  </si>
  <si>
    <t>Cinnamon Scented Votive Candle</t>
  </si>
  <si>
    <t>Green Fern Journal</t>
  </si>
  <si>
    <t>Assorted Flower Colour "Leis"</t>
  </si>
  <si>
    <t>Queen Of The Skies Passport Cover</t>
  </si>
  <si>
    <t>Motoring Tissue Box</t>
  </si>
  <si>
    <t>Love Heart Trinket Pot</t>
  </si>
  <si>
    <t>84536B</t>
  </si>
  <si>
    <t>Fairy Cakes Notebook A7 Size</t>
  </si>
  <si>
    <t>84875B</t>
  </si>
  <si>
    <t>Green Square Compact Mirror</t>
  </si>
  <si>
    <t>Hand Towel Pink Flower And Daisy</t>
  </si>
  <si>
    <t>84952B</t>
  </si>
  <si>
    <t>Black Love Bird T-Light Holder</t>
  </si>
  <si>
    <t>Box Of 6 Assorted Colour Teaspoons</t>
  </si>
  <si>
    <t>Hyacinth Bulb T-Light Candles</t>
  </si>
  <si>
    <t>90037B</t>
  </si>
  <si>
    <t>Tiny Crystal Bracelet Green</t>
  </si>
  <si>
    <t>90037C</t>
  </si>
  <si>
    <t>Tiny Crystal Bracelet Blue</t>
  </si>
  <si>
    <t>90039D</t>
  </si>
  <si>
    <t>Fire Polished Glass Bracelet Green</t>
  </si>
  <si>
    <t>Chunky Cracked Glaze Necklace Ivory</t>
  </si>
  <si>
    <t>90160A</t>
  </si>
  <si>
    <t>Purple Boudicca Large Bracelet</t>
  </si>
  <si>
    <t>90180B</t>
  </si>
  <si>
    <t>Purple Amethyst Necklace W Tassel</t>
  </si>
  <si>
    <t>90182A</t>
  </si>
  <si>
    <t>Amber 3 Bead Drop Earrings</t>
  </si>
  <si>
    <t>90197B</t>
  </si>
  <si>
    <t>Black Glass Bracelet W Heart Charms</t>
  </si>
  <si>
    <t>90214J</t>
  </si>
  <si>
    <t>Letter "J" Bling Key Ring</t>
  </si>
  <si>
    <t>90214O</t>
  </si>
  <si>
    <t>Letter "O" Bling Key Ring</t>
  </si>
  <si>
    <t>Asstd Design Racing Car Pen</t>
  </si>
  <si>
    <t>Blue Tile Hook</t>
  </si>
  <si>
    <t>Space Frog</t>
  </si>
  <si>
    <t>Cream Slice Flannel Pink Spot</t>
  </si>
  <si>
    <t>Ceramic Strawberry Trinket Tray</t>
  </si>
  <si>
    <t>Cake Plate Lovebird Pink</t>
  </si>
  <si>
    <t>Retrospot Padded Seat Cushion</t>
  </si>
  <si>
    <t>Mini Jigsaw Leap Frog</t>
  </si>
  <si>
    <t>Set Of 36 Dolly Girl Paper Doilies</t>
  </si>
  <si>
    <t>Edwardian Heart Photo Frame</t>
  </si>
  <si>
    <t>Embroidered Ribbon Reel Rebecca</t>
  </si>
  <si>
    <t>Wall Art Classic Puddings</t>
  </si>
  <si>
    <t>Set 10 Cards Printed Graphic 17219</t>
  </si>
  <si>
    <t>Set 10 Cards Xmas Choir 17068</t>
  </si>
  <si>
    <t>47590A</t>
  </si>
  <si>
    <t>Blue Happy Birthday Bunting</t>
  </si>
  <si>
    <t>Vintage Christmas Paper Gift Bag</t>
  </si>
  <si>
    <t>Cut Glass T-Light Holder Octagon</t>
  </si>
  <si>
    <t>Sombrero</t>
  </si>
  <si>
    <t>Office Mug Warmer Black+Silver</t>
  </si>
  <si>
    <t>Skulls Storage Box Large</t>
  </si>
  <si>
    <t>Skulls Storage Box Small</t>
  </si>
  <si>
    <t>90214Y</t>
  </si>
  <si>
    <t>Letter "Y" Bling Key Ring</t>
  </si>
  <si>
    <t>Metal Sign Her Dinner Is Served</t>
  </si>
  <si>
    <t>Doormat Welcome Puppies</t>
  </si>
  <si>
    <t>85180B</t>
  </si>
  <si>
    <t>Pink Hearts Light Chain</t>
  </si>
  <si>
    <t>Porcelain T-Light Holders Assorted</t>
  </si>
  <si>
    <t>84926F</t>
  </si>
  <si>
    <t>Psychedelic Tile Coaster</t>
  </si>
  <si>
    <t>Biscuit Tin Vintage Red</t>
  </si>
  <si>
    <t>Paper Lantern 9 Point Holly Star L</t>
  </si>
  <si>
    <t>Red Coat Rack Paris Fashion</t>
  </si>
  <si>
    <t>Empire Gift Wrap</t>
  </si>
  <si>
    <t>Paper Bunting Vintage Paisley</t>
  </si>
  <si>
    <t>Pink Polkadot Wrap</t>
  </si>
  <si>
    <t>Skulls Party Bag + Sticker Set</t>
  </si>
  <si>
    <t>T-Light Holder Silver Heart Handle</t>
  </si>
  <si>
    <t>Paper Chain Kit London</t>
  </si>
  <si>
    <t>Ass Des Phone Sponge Craft Sticker</t>
  </si>
  <si>
    <t>Vintage Jingle Bells Wreath</t>
  </si>
  <si>
    <t>USA</t>
  </si>
  <si>
    <t>Set 4 Picnic Cutlery Fondant</t>
  </si>
  <si>
    <t>Channel Islands</t>
  </si>
  <si>
    <t>46775D</t>
  </si>
  <si>
    <t>Sunset Colour Chunky Knitted Throw</t>
  </si>
  <si>
    <t>Mirrored Wall Art Gents</t>
  </si>
  <si>
    <t>Mirrored Wall Art Ladies</t>
  </si>
  <si>
    <t>Mirrored Wall Art Splodges</t>
  </si>
  <si>
    <t>Woodland Storage Box Small</t>
  </si>
  <si>
    <t>Woodland Design Cotton Tote Bag</t>
  </si>
  <si>
    <t>Bingo Set</t>
  </si>
  <si>
    <t>Number Tile Vintage Font 4</t>
  </si>
  <si>
    <t>Number Tile Vintage Font No</t>
  </si>
  <si>
    <t>Paper Lantern 7 Point Snow Star</t>
  </si>
  <si>
    <t>Set Of 6 Nativity Magnets</t>
  </si>
  <si>
    <t>84509C</t>
  </si>
  <si>
    <t>Set Of 4 Polkadot Placemats</t>
  </si>
  <si>
    <t>84510C</t>
  </si>
  <si>
    <t>Set Of 4 Polkadot Coasters</t>
  </si>
  <si>
    <t>Small Square Cut Glass Candlestick</t>
  </si>
  <si>
    <t>Green Giant Garden Thermometer</t>
  </si>
  <si>
    <t>Easter Decoration Egg Bunny</t>
  </si>
  <si>
    <t>Set/4 Daisy Mirror Magnets</t>
  </si>
  <si>
    <t>Folding Butterfly Mirror Ivory</t>
  </si>
  <si>
    <t>Place Setting White Star</t>
  </si>
  <si>
    <t>85023B</t>
  </si>
  <si>
    <t>Eau De Nile Jewelled Photoframe</t>
  </si>
  <si>
    <t>Strawberry Fairy Cake Teapot</t>
  </si>
  <si>
    <t>Biscuit Tin Vintage Green</t>
  </si>
  <si>
    <t>Swiss Roll Towel Pink Spots</t>
  </si>
  <si>
    <t>Glitter Star Garland With Bells</t>
  </si>
  <si>
    <t>Potting Shed Tea Mug</t>
  </si>
  <si>
    <t>Antique Cream Cutlery Cupboard</t>
  </si>
  <si>
    <t>Photo Frame Linen And Lace Large</t>
  </si>
  <si>
    <t>Card Holder Love Bird Large</t>
  </si>
  <si>
    <t>Popart Wooden Pencils Asst</t>
  </si>
  <si>
    <t>Filigree Heart Daisy White</t>
  </si>
  <si>
    <t>Magic Drawing Slate Dinosaur</t>
  </si>
  <si>
    <t>Baking Mould Easter Egg Milk Choc</t>
  </si>
  <si>
    <t>84859C</t>
  </si>
  <si>
    <t>Pink Disco Handbag</t>
  </si>
  <si>
    <t>Bunny Wooden Painted With Flower</t>
  </si>
  <si>
    <t>17084R</t>
  </si>
  <si>
    <t>Assorted Incense Pack</t>
  </si>
  <si>
    <t>84406B</t>
  </si>
  <si>
    <t>Cream Cupid Hearts Coat Hanger</t>
  </si>
  <si>
    <t>Sweetheart Wall Tidy</t>
  </si>
  <si>
    <t>Mini Jigsaw Go To The Fair</t>
  </si>
  <si>
    <t>Icon Mug Revolutionary</t>
  </si>
  <si>
    <t>37489D</t>
  </si>
  <si>
    <t>Pink/Green Flower Design Big Mug</t>
  </si>
  <si>
    <t>Namaste Swagat Incense</t>
  </si>
  <si>
    <t>Round Pink Heart Mirror</t>
  </si>
  <si>
    <t>Triple Hook Antique Ivory Rose</t>
  </si>
  <si>
    <t>Glitter Heart Garland With Bells</t>
  </si>
  <si>
    <t>Ridged Bonne Jam Jar T-Light Holder</t>
  </si>
  <si>
    <t>35818P</t>
  </si>
  <si>
    <t>Acrylic Jewel Icicle Pink</t>
  </si>
  <si>
    <t>Table Lamp White Shade Wood Base</t>
  </si>
  <si>
    <t>Set Of 6 T-Lights Snowmen</t>
  </si>
  <si>
    <t>Small Regal Silver Candlepot</t>
  </si>
  <si>
    <t>Set Of 2 Tins Vintage Bathroom</t>
  </si>
  <si>
    <t>Madras Notebook Medium</t>
  </si>
  <si>
    <t>Embroidered Ribbon Reel Susie</t>
  </si>
  <si>
    <t>Vegetable Garden Chopping Board</t>
  </si>
  <si>
    <t>Set Of 36 Teatime Paper Doilies</t>
  </si>
  <si>
    <t>Number Tile Vintage Font 3</t>
  </si>
  <si>
    <t>Number Tile Vintage Font 8</t>
  </si>
  <si>
    <t>84989A</t>
  </si>
  <si>
    <t>75 Green Fairy Cake Cases</t>
  </si>
  <si>
    <t>Small Bonne Jam Jar T-Light Holder</t>
  </si>
  <si>
    <t>Food/Drink Sponge Stickers</t>
  </si>
  <si>
    <t>85183A</t>
  </si>
  <si>
    <t>Charlie &amp; Lola Wastepaper Bin Blue</t>
  </si>
  <si>
    <t>Hen House Decoration</t>
  </si>
  <si>
    <t>Hanging Hen On Nest Decoration</t>
  </si>
  <si>
    <t>Ivory Sweetheart Soap Dish</t>
  </si>
  <si>
    <t>90214M</t>
  </si>
  <si>
    <t>Letter "M" Bling Key Ring</t>
  </si>
  <si>
    <t>90214B</t>
  </si>
  <si>
    <t>Letter "B" Bling Key Ring</t>
  </si>
  <si>
    <t>90214T</t>
  </si>
  <si>
    <t>Letter "T" Bling Key Ring</t>
  </si>
  <si>
    <t>90214U</t>
  </si>
  <si>
    <t>Letter "U" Bling Key Ring</t>
  </si>
  <si>
    <t>90214V</t>
  </si>
  <si>
    <t>Letter "V" Bling Key Ring</t>
  </si>
  <si>
    <t>90214W</t>
  </si>
  <si>
    <t>Letter "W" Bling Key Ring</t>
  </si>
  <si>
    <t>90214Z</t>
  </si>
  <si>
    <t>Letter "Z" Bling Key Ring</t>
  </si>
  <si>
    <t>Pink Paisley Rose Gift Wrap</t>
  </si>
  <si>
    <t>Birthday Banquet Gift Wrap</t>
  </si>
  <si>
    <t>17107D</t>
  </si>
  <si>
    <t>Flower Fairy 5 Drawer Liners</t>
  </si>
  <si>
    <t>Hanging Wood And Felt Butterfly</t>
  </si>
  <si>
    <t>Metal Merry Christmas Wreath</t>
  </si>
  <si>
    <t>Dog Bowl Chasing Ball Design</t>
  </si>
  <si>
    <t>15044A</t>
  </si>
  <si>
    <t>Pink Paper Parasol</t>
  </si>
  <si>
    <t>15044D</t>
  </si>
  <si>
    <t>Red Paper Parasol</t>
  </si>
  <si>
    <t>Pack 3 Boxes Christmas Panettone</t>
  </si>
  <si>
    <t>Cabin Bag Vintage Retrospot</t>
  </si>
  <si>
    <t>Tall Rococo Candle Holder</t>
  </si>
  <si>
    <t>Medium Medina Stamped Metal Bowl</t>
  </si>
  <si>
    <t>Embroidered Ribbon Reel Ruby</t>
  </si>
  <si>
    <t>Embroidered Ribbon Reel Sophie</t>
  </si>
  <si>
    <t>Hanging Clear Mini Bottle</t>
  </si>
  <si>
    <t>Paper Lantern 9 Point Deluxe Star</t>
  </si>
  <si>
    <t>Sweden</t>
  </si>
  <si>
    <t>Denmark</t>
  </si>
  <si>
    <t>Alphabet Hearts Sticker Sheet</t>
  </si>
  <si>
    <t>Wall Art Loves' Secret</t>
  </si>
  <si>
    <t>Cherry Blossom Luggage Tag</t>
  </si>
  <si>
    <t>Crazy Daisy Heart Decoration</t>
  </si>
  <si>
    <t>Chrysanthemum Sketchbook</t>
  </si>
  <si>
    <t>Owl Doorstop</t>
  </si>
  <si>
    <t>Jingle Bells Tree Decoration</t>
  </si>
  <si>
    <t>Mirrored Dove Wall Decoration</t>
  </si>
  <si>
    <t>Seaside Flying Disc</t>
  </si>
  <si>
    <t>French Blue Metal Door Sign 6</t>
  </si>
  <si>
    <t>T-Light Holder Silver Saucer</t>
  </si>
  <si>
    <t>Heart Shaped Holly Wreath</t>
  </si>
  <si>
    <t>47567B</t>
  </si>
  <si>
    <t>Tea Time Kitchen Apron</t>
  </si>
  <si>
    <t>84569A</t>
  </si>
  <si>
    <t>Pack 3 Iron On Dog Patches</t>
  </si>
  <si>
    <t>84673B</t>
  </si>
  <si>
    <t>Blue Fly Swat</t>
  </si>
  <si>
    <t>84951A</t>
  </si>
  <si>
    <t>Set Of 4 Pistachio Lovebird Coaster</t>
  </si>
  <si>
    <t>Three Canvas Luggage Tags</t>
  </si>
  <si>
    <t>85129B</t>
  </si>
  <si>
    <t>Beaded Crystal Heart Green Small</t>
  </si>
  <si>
    <t>85129D</t>
  </si>
  <si>
    <t>Beaded Crystal Heart Pink Small</t>
  </si>
  <si>
    <t>85180A</t>
  </si>
  <si>
    <t>Red Hearts Light Chain</t>
  </si>
  <si>
    <t>Party Invites Balloon Girl</t>
  </si>
  <si>
    <t>Skull And Crossbones Garland</t>
  </si>
  <si>
    <t>Flowers Stickers</t>
  </si>
  <si>
    <t>Lovely Bonbon Sticker Sheet</t>
  </si>
  <si>
    <t>Lilac Diamante Pen In Gift Box</t>
  </si>
  <si>
    <t>Decoration Pink Chick Magic Garden</t>
  </si>
  <si>
    <t>Set Of 36 Pantry Paper Doilies</t>
  </si>
  <si>
    <t>Rose Folkart Heart Decorations</t>
  </si>
  <si>
    <t>84912B</t>
  </si>
  <si>
    <t>Green Rose Washbag</t>
  </si>
  <si>
    <t>85163B</t>
  </si>
  <si>
    <t>Black Baroque Wall Clock</t>
  </si>
  <si>
    <t>90019A</t>
  </si>
  <si>
    <t>Silver Mop Orbit Bracelet</t>
  </si>
  <si>
    <t>90024B</t>
  </si>
  <si>
    <t>New Baroque B'fly Necklace Red</t>
  </si>
  <si>
    <t>90039A</t>
  </si>
  <si>
    <t>Fire Polished Glass Bracelet Red</t>
  </si>
  <si>
    <t>90059B</t>
  </si>
  <si>
    <t>Diamante Hair Grip Pack/2 Black Dia</t>
  </si>
  <si>
    <t>Ruby Glass Cluster Earrings</t>
  </si>
  <si>
    <t>Pink Daisy Bag Charm</t>
  </si>
  <si>
    <t>90163B</t>
  </si>
  <si>
    <t>White Rosebud &amp; Pearl Necklace</t>
  </si>
  <si>
    <t>90164B</t>
  </si>
  <si>
    <t>White Rosebud Pearl Bracelet</t>
  </si>
  <si>
    <t>90179B</t>
  </si>
  <si>
    <t>Purple Fine Bead Necklace W Tassel</t>
  </si>
  <si>
    <t>90183B</t>
  </si>
  <si>
    <t>Amethyst Drop Earrings W Long Beads</t>
  </si>
  <si>
    <t>90184B</t>
  </si>
  <si>
    <t>Amethyst Chunky Bead Bracelet W Str</t>
  </si>
  <si>
    <t>17129F</t>
  </si>
  <si>
    <t>Blue Glass Gems In Bag</t>
  </si>
  <si>
    <t>Tropical Passport Cover</t>
  </si>
  <si>
    <t>Vip Passport Cover</t>
  </si>
  <si>
    <t>Daisy Notebook</t>
  </si>
  <si>
    <t>Large Blue Provencal Ceramic Ball</t>
  </si>
  <si>
    <t>French Lattice Cushion Cover</t>
  </si>
  <si>
    <t>Booze &amp; Women Greeting Card</t>
  </si>
  <si>
    <t>Folding Umbrella Cream Polkadot</t>
  </si>
  <si>
    <t>Welcome Wooden Block Letters</t>
  </si>
  <si>
    <t>Five Heart Hanging Decoration</t>
  </si>
  <si>
    <t>Single Wire Hook Ivory Heart</t>
  </si>
  <si>
    <t>Rustic Strawberry Jam Pot Large</t>
  </si>
  <si>
    <t>37462E</t>
  </si>
  <si>
    <t>Pet Mug Goldfish</t>
  </si>
  <si>
    <t>84931B</t>
  </si>
  <si>
    <t>Blue Scottie Dog W Flower Pattern</t>
  </si>
  <si>
    <t>Purple Frangipani Necklace</t>
  </si>
  <si>
    <t>90211A</t>
  </si>
  <si>
    <t>Diamond Las Vegas Necklace 45cm</t>
  </si>
  <si>
    <t>Mousey Long Legs Soft Toy</t>
  </si>
  <si>
    <t>Flying Pig Watering Can</t>
  </si>
  <si>
    <t>Necklace+Bracelet Set Fruit Salad</t>
  </si>
  <si>
    <t>Hilda Candy Spot Rabbit</t>
  </si>
  <si>
    <t>Large Tall Camphor Wood Toadstool</t>
  </si>
  <si>
    <t>Large Camphor Wood Field Mushroom</t>
  </si>
  <si>
    <t>17191A</t>
  </si>
  <si>
    <t>Rose Flower Candle+Incense 16x16cm</t>
  </si>
  <si>
    <t>35599D</t>
  </si>
  <si>
    <t>Pink And White Christmas Tree 120cm</t>
  </si>
  <si>
    <t>Cakes And Bows Gift Tape</t>
  </si>
  <si>
    <t>Silver Hearts Table Decoration</t>
  </si>
  <si>
    <t>Set Of 36 Spaceboy Paper Doilies</t>
  </si>
  <si>
    <t>Easter Craft 4 Chicks</t>
  </si>
  <si>
    <t>Mirror Cornice</t>
  </si>
  <si>
    <t>Circus Parade Baby Gift Set</t>
  </si>
  <si>
    <t>Hanging Bauble T-Light Holder Small</t>
  </si>
  <si>
    <t>35598D</t>
  </si>
  <si>
    <t>Pink/White Christmas Tree 60cm</t>
  </si>
  <si>
    <t>35599B</t>
  </si>
  <si>
    <t>Black Christmas Tree 120cm</t>
  </si>
  <si>
    <t>46000U</t>
  </si>
  <si>
    <t>Polyester Filler Pad 30cmx30cm</t>
  </si>
  <si>
    <t>84711A</t>
  </si>
  <si>
    <t>Silver Oval Shape Trinket Box</t>
  </si>
  <si>
    <t>90198B</t>
  </si>
  <si>
    <t>Vintage Rose Bead Bracelet Black</t>
  </si>
  <si>
    <t>90040C</t>
  </si>
  <si>
    <t>Murano Style Glass Bracelet Gold</t>
  </si>
  <si>
    <t>Strawberry Picnic Bag</t>
  </si>
  <si>
    <t>85194S</t>
  </si>
  <si>
    <t>Hanging Spring Flower Egg Small</t>
  </si>
  <si>
    <t>Ivory Hanging Decoration Egg</t>
  </si>
  <si>
    <t>Funky Washing Up Gloves Assorted</t>
  </si>
  <si>
    <t>Medium Parlour Picture Frame</t>
  </si>
  <si>
    <t>Embroidered Ribbon Reel Sally</t>
  </si>
  <si>
    <t>Pantry Hook Tea Strainer</t>
  </si>
  <si>
    <t>Pantry Hook Spatula</t>
  </si>
  <si>
    <t>Ivory Sweetheart Wire Letter Rack</t>
  </si>
  <si>
    <t>Edwardian Photo Frame</t>
  </si>
  <si>
    <t>Large Medina Stamped Metal Bowl</t>
  </si>
  <si>
    <t>Doggy Rubber</t>
  </si>
  <si>
    <t>47566B</t>
  </si>
  <si>
    <t>Tea Time Party Bunting</t>
  </si>
  <si>
    <t>Wood And Glass Medicine Cabinet</t>
  </si>
  <si>
    <t>Hanging Quilted Patchwork Apples</t>
  </si>
  <si>
    <t>Queen Of Skies Luggage Tag</t>
  </si>
  <si>
    <t>Folding Umbrella Chocolate Polkadot</t>
  </si>
  <si>
    <t>Ivory Hanging Decoration Bird</t>
  </si>
  <si>
    <t>Lavender Scented Fabric Heart</t>
  </si>
  <si>
    <t>Popart Rect Pencil Sharpener Asst</t>
  </si>
  <si>
    <t>Party Invites Football</t>
  </si>
  <si>
    <t>Silver Diamante Pen In Gift Box</t>
  </si>
  <si>
    <t>Mistletoe Heart Wreath Green</t>
  </si>
  <si>
    <t>Alarm Clock Bakelike Orange</t>
  </si>
  <si>
    <t>Vintage Kitchen Print Fruits</t>
  </si>
  <si>
    <t>Assorted Colour Suction Cup Hook</t>
  </si>
  <si>
    <t>Garden Path Sketchbook</t>
  </si>
  <si>
    <t>Assorted Colour Metal Cat</t>
  </si>
  <si>
    <t>84968A</t>
  </si>
  <si>
    <t>Set Of 16 Vintage Rose Cutlery</t>
  </si>
  <si>
    <t>Set/4 Bird Mirror Magnets</t>
  </si>
  <si>
    <t>Jigsaw Tree With Watering Can</t>
  </si>
  <si>
    <t>85159A</t>
  </si>
  <si>
    <t>Black Tea Coffee Sugar Jars</t>
  </si>
  <si>
    <t>85183B</t>
  </si>
  <si>
    <t>Charlie &amp; Lola Wastepaper Bin Flora</t>
  </si>
  <si>
    <t>Dog Toy With Pink Crochet Skirt</t>
  </si>
  <si>
    <t>16169M</t>
  </si>
  <si>
    <t>Wrap Daisy Carpet</t>
  </si>
  <si>
    <t>Wrap Monster Fun</t>
  </si>
  <si>
    <t>16156L</t>
  </si>
  <si>
    <t>Wrap Carousel</t>
  </si>
  <si>
    <t>16161U</t>
  </si>
  <si>
    <t>Wrap Suki And Friends</t>
  </si>
  <si>
    <t>Pink Heart Confetti In Tube</t>
  </si>
  <si>
    <t>Wooden Happy Birthday Garland</t>
  </si>
  <si>
    <t>Multicolour Confetti In Tube</t>
  </si>
  <si>
    <t>Magnets Pack Of 4 Childhood Memory</t>
  </si>
  <si>
    <t>Drawer Knob Vintage Glass Ball</t>
  </si>
  <si>
    <t>Drawer Knob Vintage Glass Hexagon</t>
  </si>
  <si>
    <t>White Christmas Garland Stars Trees</t>
  </si>
  <si>
    <t>French Blue Metal Door Sign 8</t>
  </si>
  <si>
    <t>French Blue Metal Door Sign 2</t>
  </si>
  <si>
    <t>Six Drawer Office Tidy</t>
  </si>
  <si>
    <t>Finland</t>
  </si>
  <si>
    <t>Small Single Flame Candle Holder</t>
  </si>
  <si>
    <t>85230A</t>
  </si>
  <si>
    <t>Opium Scented Votive Candle</t>
  </si>
  <si>
    <t>85230G</t>
  </si>
  <si>
    <t>Orange Votive Candle</t>
  </si>
  <si>
    <t>Angel Decoration Painted Zinc</t>
  </si>
  <si>
    <t>Magic Drawing Slate Bunnies</t>
  </si>
  <si>
    <t>Kids Rain Mac Pink</t>
  </si>
  <si>
    <t>Party Invites Spaceman</t>
  </si>
  <si>
    <t>84913B</t>
  </si>
  <si>
    <t>Mint Green Rose Towel</t>
  </si>
  <si>
    <t>Christmas Card Screen Print</t>
  </si>
  <si>
    <t>Pink Butterfly Washbag</t>
  </si>
  <si>
    <t>Set/4 Colourful Mixing Bowls</t>
  </si>
  <si>
    <t>84924A</t>
  </si>
  <si>
    <t>Wake Up Cockerel Calendar Sign</t>
  </si>
  <si>
    <t>17012A</t>
  </si>
  <si>
    <t>Origami Vanilla Incense/Candle Set</t>
  </si>
  <si>
    <t>84796A</t>
  </si>
  <si>
    <t>Pink Hawaiian Picnic Hamper For 2</t>
  </si>
  <si>
    <t>Multicolour 3d Balls Garland</t>
  </si>
  <si>
    <t>Embroidered Ribbon Reel Rachel</t>
  </si>
  <si>
    <t>Chest 7 Drawer Ma Campagne</t>
  </si>
  <si>
    <t>47599B</t>
  </si>
  <si>
    <t>Blue Party Bags</t>
  </si>
  <si>
    <t>47599A</t>
  </si>
  <si>
    <t>Pink Party Bags</t>
  </si>
  <si>
    <t>90125B</t>
  </si>
  <si>
    <t>Aqua Bertie Glass Bead Bag Charm</t>
  </si>
  <si>
    <t>Crystal Stiletto Phone Charm</t>
  </si>
  <si>
    <t>90164A</t>
  </si>
  <si>
    <t>Pink Rosebud Pearl Bracelet</t>
  </si>
  <si>
    <t>Cream Slice Flannel Chocolate Spot</t>
  </si>
  <si>
    <t>Candy Shop Sticker Sheet</t>
  </si>
  <si>
    <t>Black And White Cat Bowl</t>
  </si>
  <si>
    <t>Set 6 Cards Sparkly Reindeer 17262</t>
  </si>
  <si>
    <t>90010E</t>
  </si>
  <si>
    <t>Amber Glass/Silver Bracelet</t>
  </si>
  <si>
    <t>90036C</t>
  </si>
  <si>
    <t>Flower Glass Garland Neckl36"Blue</t>
  </si>
  <si>
    <t>Pearl And Cherry Quartz Braclet</t>
  </si>
  <si>
    <t>90122C</t>
  </si>
  <si>
    <t>Turquoise Crystal+Glass Bracelet</t>
  </si>
  <si>
    <t>Teal/Fuschia Col Bead Necklace</t>
  </si>
  <si>
    <t>Silver Flowr Pink Shell Necklace</t>
  </si>
  <si>
    <t>90176E</t>
  </si>
  <si>
    <t>Diamante Necklace Green</t>
  </si>
  <si>
    <t>90177D</t>
  </si>
  <si>
    <t>Drop Diamante Earrings Purple</t>
  </si>
  <si>
    <t>90199B</t>
  </si>
  <si>
    <t>5 Strand Glass Necklace Amethyst</t>
  </si>
  <si>
    <t>Gift Bag Birthday</t>
  </si>
  <si>
    <t>Trellis Coat Rack</t>
  </si>
  <si>
    <t>90179C</t>
  </si>
  <si>
    <t>Black Fine Bead Necklace W Tassel</t>
  </si>
  <si>
    <t>Hanging Bauble T-Light Holder Large</t>
  </si>
  <si>
    <t>Wrap Bird Garden</t>
  </si>
  <si>
    <t>84279B</t>
  </si>
  <si>
    <t>Cherry Blossom Decorative Flask</t>
  </si>
  <si>
    <t>Mirrored Wall Art Skulls</t>
  </si>
  <si>
    <t>Feltcraft Butterfly Hearts</t>
  </si>
  <si>
    <t>72802A</t>
  </si>
  <si>
    <t>Rose Scent Candle In Jewelled Box</t>
  </si>
  <si>
    <t>Toast Its - Best Mum</t>
  </si>
  <si>
    <t>Natural Hanging Quilted Hearts</t>
  </si>
  <si>
    <t>Disco Ball Rotator Battery Operated</t>
  </si>
  <si>
    <t>Candy Heart Hanging Decoration</t>
  </si>
  <si>
    <t>Vintage Red Mug</t>
  </si>
  <si>
    <t>Decoration Wobbly Rabbit Metal</t>
  </si>
  <si>
    <t>Decoration Wobbly Chicken</t>
  </si>
  <si>
    <t>Set/4 Spring Flower Decoration</t>
  </si>
  <si>
    <t>84926A</t>
  </si>
  <si>
    <t>Wake Up Cockerel Tile Coaster</t>
  </si>
  <si>
    <t>Pink Flower Crochet Food Cover</t>
  </si>
  <si>
    <t>Blue/Cream Stripe Cushion Cover</t>
  </si>
  <si>
    <t>47585A</t>
  </si>
  <si>
    <t>Pink Fairy Cake Cushion Cover</t>
  </si>
  <si>
    <t>Paper Lantern 9 Point Holly Star S</t>
  </si>
  <si>
    <t>Woodland Large Pink Felt Heart</t>
  </si>
  <si>
    <t>90058B</t>
  </si>
  <si>
    <t>Crystal Stud Earrings Assorted Col</t>
  </si>
  <si>
    <t>Recycled Acapulco Mat Red</t>
  </si>
  <si>
    <t>Georgian Trinket Box</t>
  </si>
  <si>
    <t>White Brocante Soap Dish</t>
  </si>
  <si>
    <t>Vintage Shells Print</t>
  </si>
  <si>
    <t>Classic French Style Basket Brown</t>
  </si>
  <si>
    <t>Set Of 36 Dinosaur Paper Doilies</t>
  </si>
  <si>
    <t>47369A</t>
  </si>
  <si>
    <t>Pink Green Embroidery Cosmetic Bag</t>
  </si>
  <si>
    <t>47369B</t>
  </si>
  <si>
    <t>Blue Green Embroidery Cosmetic Bag</t>
  </si>
  <si>
    <t>Set Of 6 Halloween Ghost T-Lights</t>
  </si>
  <si>
    <t>84247E</t>
  </si>
  <si>
    <t>Pack Of 12 Christmas Fun Cards</t>
  </si>
  <si>
    <t>Blue Blossom Hair Clip</t>
  </si>
  <si>
    <t>Silver Bracelet W Pastel Flower</t>
  </si>
  <si>
    <t>Pair Of Enamel Butterfly Hairclip</t>
  </si>
  <si>
    <t>Blue Polkadot Purse</t>
  </si>
  <si>
    <t>Jumbo Bag Toys</t>
  </si>
  <si>
    <t>Assorted Monkey Suction Cup Hook</t>
  </si>
  <si>
    <t>85114A</t>
  </si>
  <si>
    <t>Black Enchanted Forest Placemat</t>
  </si>
  <si>
    <t>Number Tile Vintage Font 7</t>
  </si>
  <si>
    <t>84849D</t>
  </si>
  <si>
    <t>Hot Baths Soap Holder</t>
  </si>
  <si>
    <t>84931A</t>
  </si>
  <si>
    <t>Pink Scottie Dog W Flower Pattern</t>
  </si>
  <si>
    <t>Cream Bunny Easter Egg Basket</t>
  </si>
  <si>
    <t>Silver Plate Candle Bowl Small</t>
  </si>
  <si>
    <t>Wrap A Pretty Thank You</t>
  </si>
  <si>
    <t>Set Of 3 Notebooks In Parcel</t>
  </si>
  <si>
    <t>Silver Teddy Bear</t>
  </si>
  <si>
    <t>5 Hook Hanger Red Magic Toadstool</t>
  </si>
  <si>
    <t>Space Cadet White</t>
  </si>
  <si>
    <t>Woodland Large Red Felt Heart</t>
  </si>
  <si>
    <t>Number Tile Vintage Font 5</t>
  </si>
  <si>
    <t>84086C</t>
  </si>
  <si>
    <t>Pink/Purple Retro Radio</t>
  </si>
  <si>
    <t>Small Skull Windmill</t>
  </si>
  <si>
    <t>84876B</t>
  </si>
  <si>
    <t>Green Heart Compact Mirror</t>
  </si>
  <si>
    <t>84877B</t>
  </si>
  <si>
    <t>Green Round Compact Mirror</t>
  </si>
  <si>
    <t>35810B</t>
  </si>
  <si>
    <t>Enamel Blue Rim Coffee Container</t>
  </si>
  <si>
    <t>Zinc Box Sign Home</t>
  </si>
  <si>
    <t>84795B</t>
  </si>
  <si>
    <t>Sunset Check Hammock</t>
  </si>
  <si>
    <t>17012B</t>
  </si>
  <si>
    <t>Origami Jasmine Incense/Candle Set</t>
  </si>
  <si>
    <t>Transparent Acrylic Tape Dispenser</t>
  </si>
  <si>
    <t>Crochet Rose Purse With Suede Back</t>
  </si>
  <si>
    <t>Wooden Advent Calendar Red</t>
  </si>
  <si>
    <t>Candy Spot Hand Bag</t>
  </si>
  <si>
    <t>90011B</t>
  </si>
  <si>
    <t>Black Crystal Drop Earrings</t>
  </si>
  <si>
    <t>90013B</t>
  </si>
  <si>
    <t>Black Vintage Earrings</t>
  </si>
  <si>
    <t>90141A</t>
  </si>
  <si>
    <t>Green Pendant Triple Shell Necklace</t>
  </si>
  <si>
    <t>90152A</t>
  </si>
  <si>
    <t>Silver/Nat Shell Necklace W Pendant</t>
  </si>
  <si>
    <t>90181A</t>
  </si>
  <si>
    <t>Amber Glass/Shell/Pearl Necklace</t>
  </si>
  <si>
    <t>Set Of Skull Wall Stickers</t>
  </si>
  <si>
    <t>Dinosaur Height Chart Sticker Set</t>
  </si>
  <si>
    <t>Woodland Large Blue Felt Heart</t>
  </si>
  <si>
    <t>35819B</t>
  </si>
  <si>
    <t>Acrylic Hanging Jewel Blue</t>
  </si>
  <si>
    <t>Toybox Wrap</t>
  </si>
  <si>
    <t>35598B</t>
  </si>
  <si>
    <t>Black Christmas Tree 60cm</t>
  </si>
  <si>
    <t>85159B</t>
  </si>
  <si>
    <t>White Tea Coffee Sugar Jars</t>
  </si>
  <si>
    <t>47341B</t>
  </si>
  <si>
    <t>Blue Table Run Flower</t>
  </si>
  <si>
    <t>85185B</t>
  </si>
  <si>
    <t>Pink Horse Sock Puppet Kit</t>
  </si>
  <si>
    <t>Green Wire Standing Candle Holder</t>
  </si>
  <si>
    <t>Small Red Retrospot Windmill</t>
  </si>
  <si>
    <t>Hen House With Chick Standing</t>
  </si>
  <si>
    <t>Switzerland</t>
  </si>
  <si>
    <t>72225C</t>
  </si>
  <si>
    <t>Lavender Scent Cake Candle</t>
  </si>
  <si>
    <t>90196A</t>
  </si>
  <si>
    <t>Purple Gemstone Necklace 45cm</t>
  </si>
  <si>
    <t>Set/12 Funky Felt Flower Peg In Bag</t>
  </si>
  <si>
    <t>Baby Mouse Red Gingham Dress</t>
  </si>
  <si>
    <t>90186B</t>
  </si>
  <si>
    <t>Crystal Hoop Earring Floral Leaf</t>
  </si>
  <si>
    <t>90190C</t>
  </si>
  <si>
    <t>Silver/Amethyst Drop Earrings Leaf</t>
  </si>
  <si>
    <t>Heart T-Light Holder</t>
  </si>
  <si>
    <t>Five Cats Hanging Decoration</t>
  </si>
  <si>
    <t>Silver Fishing Gnome</t>
  </si>
  <si>
    <t>85135A</t>
  </si>
  <si>
    <t>Yellow Dragonfly Helicopter</t>
  </si>
  <si>
    <t>85169D</t>
  </si>
  <si>
    <t>Pink Love Bird Candle</t>
  </si>
  <si>
    <t>47518F</t>
  </si>
  <si>
    <t>Icon Placemat Pop Art Elvis</t>
  </si>
  <si>
    <t>Butterfly Crochet Food Cover</t>
  </si>
  <si>
    <t>Antique Ivory Wire Bowl Small</t>
  </si>
  <si>
    <t>Hanging Wood And Felt Heart</t>
  </si>
  <si>
    <t>Easter Decoration Natural Chick</t>
  </si>
  <si>
    <t>Mobile Vintage Hearts</t>
  </si>
  <si>
    <t>Snowstorm Photo Frame Fridge Magnet</t>
  </si>
  <si>
    <t>Brocante Shelf With Hooks</t>
  </si>
  <si>
    <t>Number Tile Cottage Garden 2</t>
  </si>
  <si>
    <t>Number Tile Cottage Garden 1</t>
  </si>
  <si>
    <t>Japan</t>
  </si>
  <si>
    <t>Rocking Horse Green Christmas</t>
  </si>
  <si>
    <t>Set 10 Card Christmas Welcome 17112</t>
  </si>
  <si>
    <t>Folk Felt Hanging Multicol Garland</t>
  </si>
  <si>
    <t>90180A</t>
  </si>
  <si>
    <t>Black+White Necklace W Tassel</t>
  </si>
  <si>
    <t>90186A</t>
  </si>
  <si>
    <t>Amethyst Hoop Earring Floral Leaf</t>
  </si>
  <si>
    <t>90199D</t>
  </si>
  <si>
    <t>5 Strand Glass Necklace Amber</t>
  </si>
  <si>
    <t>Large Red Retrospot Windmill</t>
  </si>
  <si>
    <t>6pc Wood Plate Set Disposable</t>
  </si>
  <si>
    <t>90003B</t>
  </si>
  <si>
    <t>Rose Colour Pair Heart Hair Slides</t>
  </si>
  <si>
    <t>90003D</t>
  </si>
  <si>
    <t>Crystal Pair Heart Hair Slides</t>
  </si>
  <si>
    <t>Ivory Shell Heart Earrings</t>
  </si>
  <si>
    <t>90199C</t>
  </si>
  <si>
    <t>5 Strand Glass Necklace Crystal</t>
  </si>
  <si>
    <t>50cm Metal String With 7 Clips</t>
  </si>
  <si>
    <t>85170B</t>
  </si>
  <si>
    <t>Set/6 Black Bird T-Light Candles</t>
  </si>
  <si>
    <t>71406C</t>
  </si>
  <si>
    <t>Black Orange Squeezer</t>
  </si>
  <si>
    <t>Small Glass Sundae Dish Clear</t>
  </si>
  <si>
    <t>Set Of 5 Pancake Day Magnets</t>
  </si>
  <si>
    <t>White Hanging Beads Candle Holder</t>
  </si>
  <si>
    <t>Set Of 36 Mushroom Paper Doilies</t>
  </si>
  <si>
    <t>Cacti T-Light Candles</t>
  </si>
  <si>
    <t>Teatime Pen Case &amp; Pens</t>
  </si>
  <si>
    <t>Dairy Maid Stripe Mug</t>
  </si>
  <si>
    <t>47503A</t>
  </si>
  <si>
    <t>Ass Floral Print Multi Screwdriver</t>
  </si>
  <si>
    <t>String Of Stars Card Holder</t>
  </si>
  <si>
    <t>Kensington Coffee Set</t>
  </si>
  <si>
    <t>Set Of 72 Skull Paper Doilies</t>
  </si>
  <si>
    <t>Skulls Tape</t>
  </si>
  <si>
    <t>72800D</t>
  </si>
  <si>
    <t>4 Blue Dinner Candles Silver Flock</t>
  </si>
  <si>
    <t>Cut Glass Hexagon T-Light Holder</t>
  </si>
  <si>
    <t>Blue Daisy Mobile</t>
  </si>
  <si>
    <t>Yellow Coat Rack Paris Fashion</t>
  </si>
  <si>
    <t>79151B</t>
  </si>
  <si>
    <t>Silicon Cube 25w Blue</t>
  </si>
  <si>
    <t>Magazine Rack Gebra Assorted</t>
  </si>
  <si>
    <t>Enamel Flower Jug Cream</t>
  </si>
  <si>
    <t>Small Polkadot Chocolate Gift Bag</t>
  </si>
  <si>
    <t>Mirror Mosaic T-Light Holder</t>
  </si>
  <si>
    <t>Wooden Tree Christmas Scandinavian</t>
  </si>
  <si>
    <t>Le Grand Tray Chic Set</t>
  </si>
  <si>
    <t>Set 10 Xmas Cards &amp; Badges 17070</t>
  </si>
  <si>
    <t>Black Diamond Cluster Necklace</t>
  </si>
  <si>
    <t>90123D</t>
  </si>
  <si>
    <t>White Heart Of Glass Bracelet</t>
  </si>
  <si>
    <t>Silver Drop Earrings With Flower</t>
  </si>
  <si>
    <t>90205C</t>
  </si>
  <si>
    <t>Large Crystal Diamante Hairslide</t>
  </si>
  <si>
    <t>Silk Purse Babushka Blue</t>
  </si>
  <si>
    <t>Doormat Merry Christmas Red</t>
  </si>
  <si>
    <t>French Enamel Pot W Lid</t>
  </si>
  <si>
    <t>Mirrored Wall Art Table Lamp</t>
  </si>
  <si>
    <t>Porcelain Rose Small</t>
  </si>
  <si>
    <t>Drawer Knob Crackle Glaze Ivory</t>
  </si>
  <si>
    <t>Small Round Cut Glass Candlestick</t>
  </si>
  <si>
    <t>Blue Polkadot Washing Up Gloves</t>
  </si>
  <si>
    <t>Piggy Bank Retrospot</t>
  </si>
  <si>
    <t>Cabin Bag Vintage Paisley</t>
  </si>
  <si>
    <t>Abstract Circle Journal</t>
  </si>
  <si>
    <t>Acrylic Geometric Lamp</t>
  </si>
  <si>
    <t>Hello Sailor Bathroom Set</t>
  </si>
  <si>
    <t>Assorted Tutti Frutti Large Purse</t>
  </si>
  <si>
    <t>Red Daisy Pocket Book</t>
  </si>
  <si>
    <t>84706F</t>
  </si>
  <si>
    <t>Red Peony Table Clock</t>
  </si>
  <si>
    <t>Christmas Tree T-Light Holder</t>
  </si>
  <si>
    <t>Card Wedding Day</t>
  </si>
  <si>
    <t>S/12 Mini Rabbit Easter</t>
  </si>
  <si>
    <t>White Bell Honeycomb Paper</t>
  </si>
  <si>
    <t>44089A</t>
  </si>
  <si>
    <t>Pink Gauze Butterfly Lampshade</t>
  </si>
  <si>
    <t>Afghan Slipper Sock Pair</t>
  </si>
  <si>
    <t>16162M</t>
  </si>
  <si>
    <t>The King Gift Bag 25x24x12cm</t>
  </si>
  <si>
    <t>Ivory Wire Kitchen Organiser</t>
  </si>
  <si>
    <t>35637C</t>
  </si>
  <si>
    <t>Pink String Curtain With Pole</t>
  </si>
  <si>
    <t>35637A</t>
  </si>
  <si>
    <t>Ivory String Curtain With Pole</t>
  </si>
  <si>
    <t>Decorative Plant Pot With Frieze</t>
  </si>
  <si>
    <t>85035C</t>
  </si>
  <si>
    <t>Rose 3 Wick Morris Box Candle</t>
  </si>
  <si>
    <t>79063D</t>
  </si>
  <si>
    <t>Retro Pill Box Revolutionary</t>
  </si>
  <si>
    <t>90082D</t>
  </si>
  <si>
    <t>Diamante Bow Brooch Black Colour</t>
  </si>
  <si>
    <t>Silver/Natural Shell Necklace</t>
  </si>
  <si>
    <t>Filigree Diamante Earrings</t>
  </si>
  <si>
    <t>Chunky Silver Necklace Pastel Flowe</t>
  </si>
  <si>
    <t>Rustic Strawberry Jam Pot Small</t>
  </si>
  <si>
    <t>81952V</t>
  </si>
  <si>
    <t>Round Purple Clock With Sucker</t>
  </si>
  <si>
    <t>84247N</t>
  </si>
  <si>
    <t>Pack/12 Blue Folkart Cards</t>
  </si>
  <si>
    <t>Assorted Tutti Frutti Heart Box</t>
  </si>
  <si>
    <t>84508B</t>
  </si>
  <si>
    <t>Stripes Design Teddy</t>
  </si>
  <si>
    <t>Feltcraft Doll Rosie</t>
  </si>
  <si>
    <t>Large Cake Towel Pink Spots</t>
  </si>
  <si>
    <t>Botanical Lily Greeting Card</t>
  </si>
  <si>
    <t>90030C</t>
  </si>
  <si>
    <t>Brown Kukui Coconut Seed Necklace</t>
  </si>
  <si>
    <t>Bili Nut And Wood Necklace</t>
  </si>
  <si>
    <t>Pocket Mirror Woodland</t>
  </si>
  <si>
    <t>Necklace+Bracelet Pink Butterfly</t>
  </si>
  <si>
    <t>Flames Sunglasses Pink Lenses</t>
  </si>
  <si>
    <t>Recipe Box Blue Sketchbook Design</t>
  </si>
  <si>
    <t>Folding Umbrella Pinkwhite Polkadot</t>
  </si>
  <si>
    <t>84206C</t>
  </si>
  <si>
    <t>Champagne Tray Blank Card</t>
  </si>
  <si>
    <t>Zinc Heart Lattice Charger Large</t>
  </si>
  <si>
    <t>Vintage Union Jack Shopping Bag</t>
  </si>
  <si>
    <t>72799F</t>
  </si>
  <si>
    <t>Ivory Pillar Candle Gold Flock</t>
  </si>
  <si>
    <t>Pink Hearts Paper Garland</t>
  </si>
  <si>
    <t>Curio Cabinet Linen And Lace</t>
  </si>
  <si>
    <t>Number Tile Cottage Garden 5</t>
  </si>
  <si>
    <t>Set 10 Cards Xmas Graphic 17218</t>
  </si>
  <si>
    <t>Set 10 Cards Dressing Up 17077</t>
  </si>
  <si>
    <t>72807C</t>
  </si>
  <si>
    <t>Set/3 Vanilla Scented Candle In Box</t>
  </si>
  <si>
    <t>90000D</t>
  </si>
  <si>
    <t>Copper/Olive Green Flower Necklace</t>
  </si>
  <si>
    <t>90018C</t>
  </si>
  <si>
    <t>Silver Black Orbit Drop Earrings</t>
  </si>
  <si>
    <t>Hanging Chick Yellow Decoration</t>
  </si>
  <si>
    <t>Hanging Chick Cream Decoration</t>
  </si>
  <si>
    <t>Bunny Decoration Magic Garden</t>
  </si>
  <si>
    <t>Felt Farm Animal Rabbit</t>
  </si>
  <si>
    <t>Robin Christmas Card</t>
  </si>
  <si>
    <t>72807A</t>
  </si>
  <si>
    <t>Set/3 Rose Candle In Jewelled Box</t>
  </si>
  <si>
    <t>90027B</t>
  </si>
  <si>
    <t>Glass Bead Hoop Earrings Montana</t>
  </si>
  <si>
    <t>90027C</t>
  </si>
  <si>
    <t>Glass Bead Hoop Earrings Green</t>
  </si>
  <si>
    <t>90060F</t>
  </si>
  <si>
    <t>Fire Polished Glass Neckl Green</t>
  </si>
  <si>
    <t>Heart Garland Rustic Padded</t>
  </si>
  <si>
    <t>Embroidered Ribbon Reel Claire</t>
  </si>
  <si>
    <t>Set 10 Cards Hats &amp; Stockings 17081</t>
  </si>
  <si>
    <t>85124B</t>
  </si>
  <si>
    <t>Blue Juicy Fruit Photo Frame</t>
  </si>
  <si>
    <t>Montana Diamond Cluster Earrings</t>
  </si>
  <si>
    <t>90190A</t>
  </si>
  <si>
    <t>Silver/Crystal Drop Earrings W Leaf</t>
  </si>
  <si>
    <t>72807B</t>
  </si>
  <si>
    <t>Set/3 Ocean Scent Candle Jewel Box</t>
  </si>
  <si>
    <t>84870B</t>
  </si>
  <si>
    <t>Blue Geisha Girl</t>
  </si>
  <si>
    <t>90011C</t>
  </si>
  <si>
    <t>Green Crystal Drop Earrings</t>
  </si>
  <si>
    <t>90038A</t>
  </si>
  <si>
    <t>Glass And Painted Beads Bracelet To</t>
  </si>
  <si>
    <t>Ruby Glass Cluster Bracelet</t>
  </si>
  <si>
    <t>90129E</t>
  </si>
  <si>
    <t>Purple Glass Tassle Bag Charm</t>
  </si>
  <si>
    <t>90205A</t>
  </si>
  <si>
    <t>Large Mint Diamante Hairslide</t>
  </si>
  <si>
    <t>Magic Garden Felt Garland</t>
  </si>
  <si>
    <t>17090A</t>
  </si>
  <si>
    <t>Lavender Incense 40 Cones In Tin</t>
  </si>
  <si>
    <t>16161G</t>
  </si>
  <si>
    <t>Wrap Bad Hair Day</t>
  </si>
  <si>
    <t>Silk Purse Babushka Pink</t>
  </si>
  <si>
    <t>Australia</t>
  </si>
  <si>
    <t>Paper Lantern 5 Point Sequin Star</t>
  </si>
  <si>
    <t>Snowflake Portable Table Light</t>
  </si>
  <si>
    <t>71495A</t>
  </si>
  <si>
    <t>Cd Wall Tidy Blue Office</t>
  </si>
  <si>
    <t>71495B</t>
  </si>
  <si>
    <t>Cd Wall Tidy Red Flowers</t>
  </si>
  <si>
    <t>Glass Cloche Small</t>
  </si>
  <si>
    <t>Blue Scandinavian Paisley Wrap</t>
  </si>
  <si>
    <t>47594A</t>
  </si>
  <si>
    <t>Carousel Design Washbag</t>
  </si>
  <si>
    <t>Asstd Fruit+Flowers Fridge Magnets</t>
  </si>
  <si>
    <t>Garden Path Pocket Book</t>
  </si>
  <si>
    <t>Folding Umbrella White/Red Polkadot</t>
  </si>
  <si>
    <t>90011A</t>
  </si>
  <si>
    <t>Midnight Blue Crystal Drop Earrings</t>
  </si>
  <si>
    <t>Hen Party Cordon Barrier Tape</t>
  </si>
  <si>
    <t>Cordial Glass Jug</t>
  </si>
  <si>
    <t>Rasta In Bath W Spliff Ashtray</t>
  </si>
  <si>
    <t>84673A</t>
  </si>
  <si>
    <t>Pink Fly Swat</t>
  </si>
  <si>
    <t>35833P</t>
  </si>
  <si>
    <t>4 Pink Flock Christmas Balls</t>
  </si>
  <si>
    <t>84849A</t>
  </si>
  <si>
    <t>Hello Sailor Blue Soap Holder</t>
  </si>
  <si>
    <t>Square Metal Candleholder Base</t>
  </si>
  <si>
    <t>3 Tier Sweetheart Garden Shelf</t>
  </si>
  <si>
    <t>85034A</t>
  </si>
  <si>
    <t>3 Gardenia Morris Boxed Candles</t>
  </si>
  <si>
    <t>Garland Wooden Happy Easter</t>
  </si>
  <si>
    <t>72802C</t>
  </si>
  <si>
    <t>Vanilla Scent Candle Jewelled Box</t>
  </si>
  <si>
    <t>85036C</t>
  </si>
  <si>
    <t>Rose 1 Wick Morris Boxed Candle</t>
  </si>
  <si>
    <t>84801A</t>
  </si>
  <si>
    <t>Pink Hydrangea Art Flower</t>
  </si>
  <si>
    <t>84968C</t>
  </si>
  <si>
    <t>Set Of 16 Vintage Pistachio Cutlery</t>
  </si>
  <si>
    <t>Love Seat Antique White Metal</t>
  </si>
  <si>
    <t>Ceramic Strawberry Money Box</t>
  </si>
  <si>
    <t>Little Pink Monster Soft Toy</t>
  </si>
  <si>
    <t>Little Green Monster Soft Toy</t>
  </si>
  <si>
    <t>Childrens Toy Cooking Utensil Set</t>
  </si>
  <si>
    <t>Hanging Heart With Bell</t>
  </si>
  <si>
    <t>15058A</t>
  </si>
  <si>
    <t>Blue Polkadot Garden Parasol</t>
  </si>
  <si>
    <t>Star T-Light Holder</t>
  </si>
  <si>
    <t>Strawberry Honeycomb Garland</t>
  </si>
  <si>
    <t>Cake Stand 3 Tier Magic Garden</t>
  </si>
  <si>
    <t>Swiss Chalet Tree Decoration</t>
  </si>
  <si>
    <t>Assorted Creepy Crawlies</t>
  </si>
  <si>
    <t>Flowers Chandelier T-Light Holder</t>
  </si>
  <si>
    <t>Set Of 2 Christmas Decoupage Candle</t>
  </si>
  <si>
    <t>Ivory Gold Metal Bag Charm</t>
  </si>
  <si>
    <t>Blond Doll Doorstop</t>
  </si>
  <si>
    <t>Union Jack Hot Water Bottle</t>
  </si>
  <si>
    <t>Red Retrospot Oven Glove Double</t>
  </si>
  <si>
    <t>Wooden Box Advent Calendar</t>
  </si>
  <si>
    <t>Small Silver Trellis Candlepot</t>
  </si>
  <si>
    <t>85163A</t>
  </si>
  <si>
    <t>White Baroque Wall Clock</t>
  </si>
  <si>
    <t>82011C</t>
  </si>
  <si>
    <t>Bathroom Scales Footprints In Sand</t>
  </si>
  <si>
    <t>82011B</t>
  </si>
  <si>
    <t>Bathroom Scales Rubber Ducks</t>
  </si>
  <si>
    <t>French Style Embossed Heart Cabinet</t>
  </si>
  <si>
    <t>Goldie Looking Mirror</t>
  </si>
  <si>
    <t>Tuscan Villa Bird Table</t>
  </si>
  <si>
    <t>Silver Roccoco Chandelier</t>
  </si>
  <si>
    <t>Hanging Chick Green Decoration</t>
  </si>
  <si>
    <t>Hanging Metal Chicken Decoration</t>
  </si>
  <si>
    <t>Brown Check Cat Doorstop</t>
  </si>
  <si>
    <t>Set Of Salt And Pepper Toadstools</t>
  </si>
  <si>
    <t>Set 40 Heart Shape Petit Four Cases</t>
  </si>
  <si>
    <t>Retro Coffee Mugs Assorted</t>
  </si>
  <si>
    <t>40005B</t>
  </si>
  <si>
    <t>Blue Organdy Round Lampshade W Bea</t>
  </si>
  <si>
    <t>85024C</t>
  </si>
  <si>
    <t>Pink Small Jewelled Photoframe</t>
  </si>
  <si>
    <t>Pink Party Sunglasses</t>
  </si>
  <si>
    <t>Antique Cream Cutlery Shelf</t>
  </si>
  <si>
    <t>79161A</t>
  </si>
  <si>
    <t>St George Set Of 10 Party Lights</t>
  </si>
  <si>
    <t>Floral Pink Monster</t>
  </si>
  <si>
    <t>Botanical Rose Greeting Card</t>
  </si>
  <si>
    <t>90190B</t>
  </si>
  <si>
    <t>Gold/Amber Drop Earrings W Leaf</t>
  </si>
  <si>
    <t>White Christmas Star Decoration</t>
  </si>
  <si>
    <t>90141C</t>
  </si>
  <si>
    <t>Turq Pendant Triple Shell Necklace</t>
  </si>
  <si>
    <t>Green Fern Pocket Book</t>
  </si>
  <si>
    <t>85194L</t>
  </si>
  <si>
    <t>Hanging Spring Flower Egg Large</t>
  </si>
  <si>
    <t>Happy Easter Hanging Decoration</t>
  </si>
  <si>
    <t>Sunflower Decorative Parasol</t>
  </si>
  <si>
    <t>84659A</t>
  </si>
  <si>
    <t>White Travel Alarm Clock</t>
  </si>
  <si>
    <t>Christmas Tree Heart Decoration</t>
  </si>
  <si>
    <t>37489B</t>
  </si>
  <si>
    <t>Blue/Yellow Flower Design Big Mug</t>
  </si>
  <si>
    <t>37489A</t>
  </si>
  <si>
    <t>Yellow/Pink Flower Design Big Mug</t>
  </si>
  <si>
    <t>French Lavender Scent Heart</t>
  </si>
  <si>
    <t>Ninja Rabbit Pink</t>
  </si>
  <si>
    <t>Space Cadet Red</t>
  </si>
  <si>
    <t>71101E</t>
  </si>
  <si>
    <t>Standing Fairy Pole Support</t>
  </si>
  <si>
    <t>Hawaiian Grass Skirt</t>
  </si>
  <si>
    <t>90177E</t>
  </si>
  <si>
    <t>Drop Diamante Earrings Green</t>
  </si>
  <si>
    <t>4 Lily Botanical Dinner Candles</t>
  </si>
  <si>
    <t>Mug Dotcomgiftshopcom</t>
  </si>
  <si>
    <t>Number Tile Cottage Garden 0</t>
  </si>
  <si>
    <t>Groovy Cactus Inflatable</t>
  </si>
  <si>
    <t>Beaded Chandelier T-Light Holder</t>
  </si>
  <si>
    <t>Ivory Chandelier T-Light Holder</t>
  </si>
  <si>
    <t>Vintage Union Jack Pennant</t>
  </si>
  <si>
    <t>Sweetheart Cream Steel Table Rect</t>
  </si>
  <si>
    <t>Danish Rose Umbrella Stand</t>
  </si>
  <si>
    <t>Christmas Tree Painted Zinc</t>
  </si>
  <si>
    <t>Set Of 2 Ceramic Christmas Reindeer</t>
  </si>
  <si>
    <t>Retrospot Red Washing Up Gloves</t>
  </si>
  <si>
    <t>Assorted Easter Decorations Bells</t>
  </si>
  <si>
    <t>35591T</t>
  </si>
  <si>
    <t>Turquoise Christmas Tree</t>
  </si>
  <si>
    <t>15060B</t>
  </si>
  <si>
    <t>Fairy Cake Design Umbrella</t>
  </si>
  <si>
    <t>35638A</t>
  </si>
  <si>
    <t>Pink And Black String Curtain</t>
  </si>
  <si>
    <t>84663A</t>
  </si>
  <si>
    <t>Grass Hopper Wooden Wall Clock</t>
  </si>
  <si>
    <t>Cyprus</t>
  </si>
  <si>
    <t>Party Cones Candy Assorted</t>
  </si>
  <si>
    <t>Assorted Cakes Fridge Magnets</t>
  </si>
  <si>
    <t>90189A</t>
  </si>
  <si>
    <t>Silver 2 Strand Necklace-Leaf Charm</t>
  </si>
  <si>
    <t>Lazer Cut Necklace W Pastel Beads</t>
  </si>
  <si>
    <t>Feltcraft Cushion Rabbit</t>
  </si>
  <si>
    <t>Easter Tin Chicks Pink Daisy</t>
  </si>
  <si>
    <t>Set 10 Cards Perfect Post 17090</t>
  </si>
  <si>
    <t>Rustic Seventeen Drawer Sideboard</t>
  </si>
  <si>
    <t>Hippy Chic Decorative Parasol</t>
  </si>
  <si>
    <t>Malta</t>
  </si>
  <si>
    <t>Botanical Rose Gift Wrap</t>
  </si>
  <si>
    <t>Dolly Honeycomb Garland</t>
  </si>
  <si>
    <t>Calendar Paper Cut Design</t>
  </si>
  <si>
    <t>15058B</t>
  </si>
  <si>
    <t>Pink Polkadot Garden Parasol</t>
  </si>
  <si>
    <t>84508C</t>
  </si>
  <si>
    <t>Blue Circles Design Teddy</t>
  </si>
  <si>
    <t>85135B</t>
  </si>
  <si>
    <t>Blue Dragonfly Helicopter</t>
  </si>
  <si>
    <t>85036B</t>
  </si>
  <si>
    <t>Chocolate 1 Wick Morris Box Candle</t>
  </si>
  <si>
    <t>90160D</t>
  </si>
  <si>
    <t>Pink Boudicca Large Bracelet</t>
  </si>
  <si>
    <t>Sweeties Stickers</t>
  </si>
  <si>
    <t>Floral Blue Monster</t>
  </si>
  <si>
    <t>Candy Spot Bunny</t>
  </si>
  <si>
    <t>Set 10 Minicards Cute Snowman 17071</t>
  </si>
  <si>
    <t>Set 10 Cards Magical Tree 17086</t>
  </si>
  <si>
    <t>Set 10 Cards Jingle Bells 16957</t>
  </si>
  <si>
    <t>90064A</t>
  </si>
  <si>
    <t>White Vintage Crystal Earrings</t>
  </si>
  <si>
    <t>90175C</t>
  </si>
  <si>
    <t>Blue Glass Chunky Charm Bracelet</t>
  </si>
  <si>
    <t>Medium Chinese Style Scissor</t>
  </si>
  <si>
    <t>Regency Mirror With Shutters</t>
  </si>
  <si>
    <t>Moroccan Beaten Metal Dish Large</t>
  </si>
  <si>
    <t>Large Apothecary Measuring Jar</t>
  </si>
  <si>
    <t>Measuring Tape Babushka Red</t>
  </si>
  <si>
    <t>Cosy Slipper Shoes Large Green</t>
  </si>
  <si>
    <t>Space Cadet Black</t>
  </si>
  <si>
    <t>Pink/White "Keep Clean" Bullet Bin</t>
  </si>
  <si>
    <t>Antique Glass Place Setting</t>
  </si>
  <si>
    <t>90000A</t>
  </si>
  <si>
    <t>Raspberry Ant Copper Flower Necklac</t>
  </si>
  <si>
    <t>90185A</t>
  </si>
  <si>
    <t>Amber Diamante Expandable Ring</t>
  </si>
  <si>
    <t>Number Tile Cottage Garden 3</t>
  </si>
  <si>
    <t>Number Tile Cottage Garden No</t>
  </si>
  <si>
    <t>Green Diamante Pen In Gift Box</t>
  </si>
  <si>
    <t>90165A</t>
  </si>
  <si>
    <t>Pink Rosebud Pearl Earrings</t>
  </si>
  <si>
    <t>90176B</t>
  </si>
  <si>
    <t>Diamante Necklace Black</t>
  </si>
  <si>
    <t>Round Cactus Candle</t>
  </si>
  <si>
    <t>Chest Natural Wood 20 Drawers</t>
  </si>
  <si>
    <t>90067A</t>
  </si>
  <si>
    <t>Pink Vintage Victorian Earrings</t>
  </si>
  <si>
    <t>Painted Metal Star With Holly Bells</t>
  </si>
  <si>
    <t>Painted Metal Heart With Holly Bell</t>
  </si>
  <si>
    <t>Travel Sewing Kit</t>
  </si>
  <si>
    <t>Number Tile Vintage Font 1</t>
  </si>
  <si>
    <t>Assorted Tutti Frutti Mirror</t>
  </si>
  <si>
    <t>84341B</t>
  </si>
  <si>
    <t>Small Pink Magic Christmas Tree</t>
  </si>
  <si>
    <t>Vintage Paisley Stationery Set</t>
  </si>
  <si>
    <t>Buttons And Stripes Notebook</t>
  </si>
  <si>
    <t>72801G</t>
  </si>
  <si>
    <t>4 Burgundy Wine Dinner Candles</t>
  </si>
  <si>
    <t>Easter Tin Bunny Bouquet</t>
  </si>
  <si>
    <t>Vip Holiday Purse</t>
  </si>
  <si>
    <t>Eucalyptus &amp; Pinecone Wreath</t>
  </si>
  <si>
    <t>Cracked Glaze Necklace Brown</t>
  </si>
  <si>
    <t>Folkart Heart Napkin Rings</t>
  </si>
  <si>
    <t>90122A</t>
  </si>
  <si>
    <t>Pink Crystal+Glass Bracelet</t>
  </si>
  <si>
    <t>S/6 Sew On Crochet Flowers</t>
  </si>
  <si>
    <t>New Baroque Black Boxes</t>
  </si>
  <si>
    <t>90058A</t>
  </si>
  <si>
    <t>Crystal Stud Earrings Clear Display</t>
  </si>
  <si>
    <t>Nurse's Bag Soft Toy</t>
  </si>
  <si>
    <t>Large Bonne Jam Jar T-Light Holder</t>
  </si>
  <si>
    <t>Vintage Keepsake Box Pink Flower</t>
  </si>
  <si>
    <t>4 Wildflower Botanical Candles</t>
  </si>
  <si>
    <t>84952A</t>
  </si>
  <si>
    <t>Clear Love Bird T-Light Holder</t>
  </si>
  <si>
    <t>85131C</t>
  </si>
  <si>
    <t>Beaded Crystal Heart Blue On Stick</t>
  </si>
  <si>
    <t>Ivory Embroidered Quilt</t>
  </si>
  <si>
    <t>84968F</t>
  </si>
  <si>
    <t>Set Of 16 Vintage Sky Blue Cutlery</t>
  </si>
  <si>
    <t>White Bamboo Ribs Lampshade</t>
  </si>
  <si>
    <t>90012B</t>
  </si>
  <si>
    <t>Black Drop Crystal Necklace</t>
  </si>
  <si>
    <t>Piece Of Camo Stationery Set</t>
  </si>
  <si>
    <t>Red Polkadot Beaker</t>
  </si>
  <si>
    <t>Cake Stand Victorian Filigree Med</t>
  </si>
  <si>
    <t>Heads And Tails Sporting Fun</t>
  </si>
  <si>
    <t>Triple Wire Hook Ivory Heart</t>
  </si>
  <si>
    <t>Periwinkle T-Light Holder</t>
  </si>
  <si>
    <t>46138B</t>
  </si>
  <si>
    <t>Blue Chenille Shaggy Cushion Cover</t>
  </si>
  <si>
    <t>35819P</t>
  </si>
  <si>
    <t>Acrylic Hanging Jewel Pink</t>
  </si>
  <si>
    <t>82011A</t>
  </si>
  <si>
    <t>Bathroom Scales Tropical Beach</t>
  </si>
  <si>
    <t>Necklace+Bracelet Set Blue Blossom</t>
  </si>
  <si>
    <t>Ivory Sculpted Rnd Candle</t>
  </si>
  <si>
    <t>85160B</t>
  </si>
  <si>
    <t>Black Bird Garden Design Mug</t>
  </si>
  <si>
    <t>Beach Hut Shelf W 3 Drawers</t>
  </si>
  <si>
    <t>90124B</t>
  </si>
  <si>
    <t>Blue Murano Twist Necklace</t>
  </si>
  <si>
    <t>Set 10 Cards Christmas Robin 17095</t>
  </si>
  <si>
    <t>Set 10 Card Perfect Nativity 17089</t>
  </si>
  <si>
    <t>Tropical Luggage Tag</t>
  </si>
  <si>
    <t>Bird Decoration Green Polkadot</t>
  </si>
  <si>
    <t>Baking Mould Easter Egg White Choc</t>
  </si>
  <si>
    <t>Set 10 Cards 3 Wise Men 17107</t>
  </si>
  <si>
    <t>Floral Soft Car Toy</t>
  </si>
  <si>
    <t>Flower Shop Design Mug</t>
  </si>
  <si>
    <t>Sweetheart Wire Wall Tidy</t>
  </si>
  <si>
    <t>Zinc Top 2 Door Wooden Shelf</t>
  </si>
  <si>
    <t>Feltcraft 6 Flower Friends</t>
  </si>
  <si>
    <t>Small Blue Provencal Ceramic Ball</t>
  </si>
  <si>
    <t>Asstd Multicolour Circles Mug</t>
  </si>
  <si>
    <t>85230F</t>
  </si>
  <si>
    <t>Jasmine Votive Candle</t>
  </si>
  <si>
    <t>90210D</t>
  </si>
  <si>
    <t>Purple Acrylic Faceted Bangle</t>
  </si>
  <si>
    <t>90184A</t>
  </si>
  <si>
    <t>Amber Chunky Bead Bracelet W Strap</t>
  </si>
  <si>
    <t>Vintage Bead Pink Scarf</t>
  </si>
  <si>
    <t>Decoration Sitting Bunny</t>
  </si>
  <si>
    <t>Metal Sign Neighbourhood Witch</t>
  </si>
  <si>
    <t>Zinc Herb Garden Container</t>
  </si>
  <si>
    <t>79030D</t>
  </si>
  <si>
    <t>Tumbler Baroque</t>
  </si>
  <si>
    <t>90196B</t>
  </si>
  <si>
    <t>Black Gemstone Necklace 45cm</t>
  </si>
  <si>
    <t>90162B</t>
  </si>
  <si>
    <t>Ant Silver Lime Green Boudicca Ring</t>
  </si>
  <si>
    <t>90026C</t>
  </si>
  <si>
    <t>Glass Bead Hoop Necklace Green</t>
  </si>
  <si>
    <t>Cracked Glaze Necklace Ivory</t>
  </si>
  <si>
    <t>47504K</t>
  </si>
  <si>
    <t>English Rose Garden Secateurs</t>
  </si>
  <si>
    <t>90065B</t>
  </si>
  <si>
    <t>Black Vint Art Dec Crystal Bracelet</t>
  </si>
  <si>
    <t>Cote D'azure Necklace</t>
  </si>
  <si>
    <t>90195B</t>
  </si>
  <si>
    <t>Black Gemstone Bracelet</t>
  </si>
  <si>
    <t>90160B</t>
  </si>
  <si>
    <t>Red Boudicca Large Bracelet</t>
  </si>
  <si>
    <t>Glitter Christmas Tree</t>
  </si>
  <si>
    <t>2 Picture Book Eggs Easter Bunny</t>
  </si>
  <si>
    <t>2 Picture Book Eggs Easter Ducks</t>
  </si>
  <si>
    <t>Set/3 Rabbits Flower Skippping Rope</t>
  </si>
  <si>
    <t>Small Folkart Star Christmas Dec</t>
  </si>
  <si>
    <t>Number Tile Cottage Garden 6</t>
  </si>
  <si>
    <t>Pink Glass Candleholder</t>
  </si>
  <si>
    <t>90175B</t>
  </si>
  <si>
    <t>Pink Glass Chunky Charm Bracelet</t>
  </si>
  <si>
    <t>Vintage Kitchen Print Seafood</t>
  </si>
  <si>
    <t>Vintage Kitchen Print Vegetables</t>
  </si>
  <si>
    <t>84796B</t>
  </si>
  <si>
    <t>Blue Savannah Picnic Hamper For 2</t>
  </si>
  <si>
    <t>85017B</t>
  </si>
  <si>
    <t>Envelope 50 Blossom Images</t>
  </si>
  <si>
    <t>47594B</t>
  </si>
  <si>
    <t>Scotties Design Washbag</t>
  </si>
  <si>
    <t>84984A</t>
  </si>
  <si>
    <t>Green Peony Cushion Cover</t>
  </si>
  <si>
    <t>84984B</t>
  </si>
  <si>
    <t>Red Peony Cushion Cover</t>
  </si>
  <si>
    <t>84984D</t>
  </si>
  <si>
    <t>Oriental Red Cushion Cover</t>
  </si>
  <si>
    <t>37479P</t>
  </si>
  <si>
    <t>Cubic Mug Flock Pink On Brown</t>
  </si>
  <si>
    <t>Empire Design Rosette</t>
  </si>
  <si>
    <t>Square Cherry Blossom Cabinet</t>
  </si>
  <si>
    <t>Set 10 Cards Poinsettia 17093</t>
  </si>
  <si>
    <t>Large Skull Windmill</t>
  </si>
  <si>
    <t>Crochet White Rabbit Keyring</t>
  </si>
  <si>
    <t>90001B</t>
  </si>
  <si>
    <t>Antique Mid Blue Flower Earrings</t>
  </si>
  <si>
    <t>Retrospot Lamp</t>
  </si>
  <si>
    <t>Kings Choice Giant Tube Matches</t>
  </si>
  <si>
    <t>36 Doilies Vintage Christmas</t>
  </si>
  <si>
    <t>90162A</t>
  </si>
  <si>
    <t>Ant Silver Turquoise Boudicca Ring</t>
  </si>
  <si>
    <t>Box Of 9 Pebble Candles</t>
  </si>
  <si>
    <t>Christmas Card Stack Of Presents</t>
  </si>
  <si>
    <t>Black Wine Glass</t>
  </si>
  <si>
    <t>84913A</t>
  </si>
  <si>
    <t>Soft Pink Rose Towel</t>
  </si>
  <si>
    <t>36 Pencils Tube Woodland</t>
  </si>
  <si>
    <t>72803A</t>
  </si>
  <si>
    <t>Rose Scent Candle Jewelled Drawer</t>
  </si>
  <si>
    <t>35913B</t>
  </si>
  <si>
    <t>White/Pink Chick Easter Decoration</t>
  </si>
  <si>
    <t>35909B</t>
  </si>
  <si>
    <t>Pink Flowers Rabbit Easter</t>
  </si>
  <si>
    <t>Pink Stocking Christmas Decoration</t>
  </si>
  <si>
    <t>10124G</t>
  </si>
  <si>
    <t>Army Camo Bookcover Tape</t>
  </si>
  <si>
    <t>10124A</t>
  </si>
  <si>
    <t>Spots On Red Bookcover Tape</t>
  </si>
  <si>
    <t>47351B</t>
  </si>
  <si>
    <t>Blue Voile Lampshade</t>
  </si>
  <si>
    <t>Zinc Heart Lattice Charger Small</t>
  </si>
  <si>
    <t>Daisy Folkart Heart Decoration</t>
  </si>
  <si>
    <t>16207A</t>
  </si>
  <si>
    <t>Pink Strawberry Handbag</t>
  </si>
  <si>
    <t>Picnic Basket Wicker Large</t>
  </si>
  <si>
    <t>Poland</t>
  </si>
  <si>
    <t>90209A</t>
  </si>
  <si>
    <t>Purple Enamel+Glass Hair Comb</t>
  </si>
  <si>
    <t>Easter Bunny With Basket On Back</t>
  </si>
  <si>
    <t>15 Pink Fluffy Chicks In Box</t>
  </si>
  <si>
    <t>Set/3 Pot Plant Candles</t>
  </si>
  <si>
    <t>35911A</t>
  </si>
  <si>
    <t>Multicolour Rabbit Egg Warmer</t>
  </si>
  <si>
    <t>Set Of 6 Kashmir Folkart Baubles</t>
  </si>
  <si>
    <t>Cinderella Chandelier</t>
  </si>
  <si>
    <t>90124C</t>
  </si>
  <si>
    <t>Green Murano Twist Necklace</t>
  </si>
  <si>
    <t>90176D</t>
  </si>
  <si>
    <t>Diamante Necklace Purple</t>
  </si>
  <si>
    <t>90211B</t>
  </si>
  <si>
    <t>Jet Black Las Vegas Necklace 45cm</t>
  </si>
  <si>
    <t>90199A</t>
  </si>
  <si>
    <t>5 Strand Glass Necklace Black</t>
  </si>
  <si>
    <t>Ruby Glass Cluster Necklace</t>
  </si>
  <si>
    <t>90063A</t>
  </si>
  <si>
    <t>White Vint Art Deco Crystal Necklac</t>
  </si>
  <si>
    <t>90063B</t>
  </si>
  <si>
    <t>Black Vint Art Dec Crystal Necklace</t>
  </si>
  <si>
    <t>90176A</t>
  </si>
  <si>
    <t>Classic Diamante Necklace Jet</t>
  </si>
  <si>
    <t>18pc Wooden Cutlery Set Disposable</t>
  </si>
  <si>
    <t>Candy Spot Egg Warmer Hare</t>
  </si>
  <si>
    <t>Blue Polkadot Beaker</t>
  </si>
  <si>
    <t>French Style Storage Jar Bonbons</t>
  </si>
  <si>
    <t>17136A</t>
  </si>
  <si>
    <t>Blue Stones On Wire For Candle</t>
  </si>
  <si>
    <t>79157V</t>
  </si>
  <si>
    <t>Ubo-Light Triobase Purple</t>
  </si>
  <si>
    <t>72802B</t>
  </si>
  <si>
    <t>Ocean Scent Candle In Jewelled Box</t>
  </si>
  <si>
    <t>Silver Rococo Candle Stick</t>
  </si>
  <si>
    <t>Green Christmas Tree String 20light</t>
  </si>
  <si>
    <t>Drawer Knob Crackle Glaze Blue</t>
  </si>
  <si>
    <t>84559B</t>
  </si>
  <si>
    <t>3d Sheet Of Cat Stickers</t>
  </si>
  <si>
    <t>71496B</t>
  </si>
  <si>
    <t>A4 Wall Tidy Red Flowers</t>
  </si>
  <si>
    <t>71496A</t>
  </si>
  <si>
    <t>A4 Wall Tidy Blue Office</t>
  </si>
  <si>
    <t>Scandinavian 3 Hearts Napkin Ring</t>
  </si>
  <si>
    <t>New Baroque Large Necklace Blk/Whit</t>
  </si>
  <si>
    <t>Vintage Red Kitchen Cabinet</t>
  </si>
  <si>
    <t>Pink Heart Shape Egg Frying Pan</t>
  </si>
  <si>
    <t>Folk Art Metal Heart T-Light Holder</t>
  </si>
  <si>
    <t>35818B</t>
  </si>
  <si>
    <t>Acrylic Jewel Icicle Blue</t>
  </si>
  <si>
    <t>Light Decoration Battery Operated</t>
  </si>
  <si>
    <t>Red Retrospot Butter Dish</t>
  </si>
  <si>
    <t>Ivy Heart Wreath</t>
  </si>
  <si>
    <t>S/2 Zinc Heart Design Planters</t>
  </si>
  <si>
    <t>Blue Owl Soft Toy</t>
  </si>
  <si>
    <t>Christmas Decoupage Candle</t>
  </si>
  <si>
    <t>Vintage Billboard Drink Me Mug</t>
  </si>
  <si>
    <t>Vintage Caravan Greeting Card</t>
  </si>
  <si>
    <t>37491A</t>
  </si>
  <si>
    <t>Yellow/Pink Ceramic Candle Holder</t>
  </si>
  <si>
    <t>85036A</t>
  </si>
  <si>
    <t>Gardenia 1 Wick Morris Boxed Candle</t>
  </si>
  <si>
    <t>90185C</t>
  </si>
  <si>
    <t>Black Diamante Expandable Ring</t>
  </si>
  <si>
    <t>90209C</t>
  </si>
  <si>
    <t>Pink Enamel+Glass Hair Comb</t>
  </si>
  <si>
    <t>Bread Bin Diner Style Pink</t>
  </si>
  <si>
    <t>35912B</t>
  </si>
  <si>
    <t>White/Pink Chick Decoration</t>
  </si>
  <si>
    <t>Felt Farm Animal Sheep</t>
  </si>
  <si>
    <t>Christmas Tree Decoration With Bell</t>
  </si>
  <si>
    <t>35810A</t>
  </si>
  <si>
    <t>Enamel Pink Coffee Container</t>
  </si>
  <si>
    <t>84870C</t>
  </si>
  <si>
    <t>Green Geisha Girl</t>
  </si>
  <si>
    <t>16248B</t>
  </si>
  <si>
    <t>Blue Hole Punch</t>
  </si>
  <si>
    <t>85131A</t>
  </si>
  <si>
    <t>Beaded Pearl Heart White On Stick</t>
  </si>
  <si>
    <t>Danish Rose Photo Frame</t>
  </si>
  <si>
    <t>84459A</t>
  </si>
  <si>
    <t>Pink Metal Chicken Heart</t>
  </si>
  <si>
    <t>90162C</t>
  </si>
  <si>
    <t>Ant Silver Fuschia Boudicca Ring</t>
  </si>
  <si>
    <t>90162D</t>
  </si>
  <si>
    <t>Ant Silver Purple Boudicca Ring</t>
  </si>
  <si>
    <t>Hong Kong</t>
  </si>
  <si>
    <t>Blue Giant Garden Thermometer</t>
  </si>
  <si>
    <t>Do Not Touch My Stuff Door Hanger</t>
  </si>
  <si>
    <t>S/12 Vanilla Botanical T-Lights</t>
  </si>
  <si>
    <t>85035B</t>
  </si>
  <si>
    <t>Chocolate 3 Wick Morris Box Candle</t>
  </si>
  <si>
    <t>School Desk And Chair</t>
  </si>
  <si>
    <t>47367B</t>
  </si>
  <si>
    <t>Pair Padded Hangers Pink Check</t>
  </si>
  <si>
    <t>90016A</t>
  </si>
  <si>
    <t>Silver/Mop Pendant Orbit Necklace</t>
  </si>
  <si>
    <t>Ivory Shell Heart Necklace</t>
  </si>
  <si>
    <t>90014B</t>
  </si>
  <si>
    <t>Gold Mop Orbit Necklace</t>
  </si>
  <si>
    <t>Pink Padded Mobile</t>
  </si>
  <si>
    <t>Marie Antoinette Trinket Box Silver</t>
  </si>
  <si>
    <t>Marie Antoinette Trinket Box Gold</t>
  </si>
  <si>
    <t>Etched Glass Coaster</t>
  </si>
  <si>
    <t>Grey Floral Feltcraft Shoulder Bag</t>
  </si>
  <si>
    <t>85035A</t>
  </si>
  <si>
    <t>Gardenia 3 Wick Morris Boxed Candle</t>
  </si>
  <si>
    <t>Feltcraft Cushion Butterfly</t>
  </si>
  <si>
    <t>Botanical Lily Gift Wrap</t>
  </si>
  <si>
    <t>Classic French Style Basket Natural</t>
  </si>
  <si>
    <t>Woodland Storage Box Large</t>
  </si>
  <si>
    <t>Red Retrospot Washbag</t>
  </si>
  <si>
    <t>Elephant Carnival Pouffe</t>
  </si>
  <si>
    <t>Mirror Mosaic T-Light Holder Round</t>
  </si>
  <si>
    <t>Assorted Easter Gift Tags</t>
  </si>
  <si>
    <t>First Class Holiday Purse</t>
  </si>
  <si>
    <t>84507C</t>
  </si>
  <si>
    <t>Blue Circles Design Monkey Doll</t>
  </si>
  <si>
    <t>Rose Du Sud Drawstring Bag</t>
  </si>
  <si>
    <t>85124C</t>
  </si>
  <si>
    <t>Green Juicy Fruit Photo Frame</t>
  </si>
  <si>
    <t>Vintage Keepsake Box Travelogue</t>
  </si>
  <si>
    <t>Vintage Notebook Travelogue</t>
  </si>
  <si>
    <t>Folding Shoe Tidy</t>
  </si>
  <si>
    <t>90142D</t>
  </si>
  <si>
    <t>Mop Pendant Shell Necklace</t>
  </si>
  <si>
    <t>Bread Bin Diner Style Mint</t>
  </si>
  <si>
    <t>Large Deco Jewellery Stand</t>
  </si>
  <si>
    <t>90178A</t>
  </si>
  <si>
    <t>Amber Chunky Glass+Bead Necklace</t>
  </si>
  <si>
    <t>Metal Rabbit Ladder Easter</t>
  </si>
  <si>
    <t>85186C</t>
  </si>
  <si>
    <t>Bunny Egg Garland</t>
  </si>
  <si>
    <t>Wrap Christmas Screen Print</t>
  </si>
  <si>
    <t>Dinosaur Keyrings Assorted</t>
  </si>
  <si>
    <t>44092C</t>
  </si>
  <si>
    <t>Purple/Copper Hanging Lampshade</t>
  </si>
  <si>
    <t>Cosy Slipper Shoes Small Red</t>
  </si>
  <si>
    <t>Small Kitchen Flower Pots Plaque</t>
  </si>
  <si>
    <t>Vintage Bead Pink Jewel Box</t>
  </si>
  <si>
    <t>90025F</t>
  </si>
  <si>
    <t>Baroque Butterfly Earrings Crystal</t>
  </si>
  <si>
    <t>90001C</t>
  </si>
  <si>
    <t>Antique Opal White Flower Earrings</t>
  </si>
  <si>
    <t>90036E</t>
  </si>
  <si>
    <t>Flower Glass Garld Neckl36"Amethyst</t>
  </si>
  <si>
    <t>Condiment Tray 4 Bowls And 4 Spoons</t>
  </si>
  <si>
    <t>Steel Sweetheart Round Table Cream</t>
  </si>
  <si>
    <t>Cream And Pink Flowers Pony</t>
  </si>
  <si>
    <t>90129D</t>
  </si>
  <si>
    <t>Amber Glass Tassle Bag Charm</t>
  </si>
  <si>
    <t>Silver Lariat Black Stone Earrings</t>
  </si>
  <si>
    <t>Pink Chick Egg Warmer + Egg Cup</t>
  </si>
  <si>
    <t>Hardman Mug 3 Assorted</t>
  </si>
  <si>
    <t>Cosy Hour Giant Tube Matches</t>
  </si>
  <si>
    <t>35916A</t>
  </si>
  <si>
    <t>Yellow Felt Hanging Heart W Flower</t>
  </si>
  <si>
    <t>35916B</t>
  </si>
  <si>
    <t>Blue Felt Hanging Heart With Flower</t>
  </si>
  <si>
    <t>35916C</t>
  </si>
  <si>
    <t>Pink Felt Hanging Heart W Flower</t>
  </si>
  <si>
    <t>Copper And Brass Bag Charm</t>
  </si>
  <si>
    <t>Set/3 Christmas Decoupage Candles</t>
  </si>
  <si>
    <t>Ridged Glass Storage Jar Cream Lid</t>
  </si>
  <si>
    <t>40046A</t>
  </si>
  <si>
    <t>Red Daisy Paper Lampshade</t>
  </si>
  <si>
    <t>12 Pencils Tall Tube Posy</t>
  </si>
  <si>
    <t>Queen Of The Skies Holiday Purse</t>
  </si>
  <si>
    <t>Set 10 Mini Santa &amp; Snowman 17087</t>
  </si>
  <si>
    <t>72140E</t>
  </si>
  <si>
    <t>Best Dad Candle Letters</t>
  </si>
  <si>
    <t>12 Daisy Pegs In Wood Box</t>
  </si>
  <si>
    <t>Assorted Mini Madras Notebook</t>
  </si>
  <si>
    <t>84247K</t>
  </si>
  <si>
    <t>Folk Art Greeting Card Pack/12</t>
  </si>
  <si>
    <t>Singapore</t>
  </si>
  <si>
    <t>Dove Decoration Painted Zinc</t>
  </si>
  <si>
    <t>Ceramic Bowl With Love Heart Design</t>
  </si>
  <si>
    <t>Black Candelabra T-Light Holder</t>
  </si>
  <si>
    <t>Rose Du Sud Oven Glove</t>
  </si>
  <si>
    <t>Small Deco Jewellery Stand</t>
  </si>
  <si>
    <t>S/4 Groovy Cat Magnets</t>
  </si>
  <si>
    <t>Peace Small Wood Letters</t>
  </si>
  <si>
    <t>Set/20 Strawberry Paper Napkins</t>
  </si>
  <si>
    <t>Vintage Blue Kitchen Cabinet</t>
  </si>
  <si>
    <t>Pair Butterfly Hair Clips</t>
  </si>
  <si>
    <t>90064B</t>
  </si>
  <si>
    <t>Black Vintage Crystal Earrings</t>
  </si>
  <si>
    <t>90141E</t>
  </si>
  <si>
    <t>Orange Pendant Triple Shell Necklac</t>
  </si>
  <si>
    <t>Multicolour Polkadot Plate</t>
  </si>
  <si>
    <t>85231G</t>
  </si>
  <si>
    <t>Orange Scented Set/9 T-Lights</t>
  </si>
  <si>
    <t>90012A</t>
  </si>
  <si>
    <t>Midnight Blue Drop Crystal Necklace</t>
  </si>
  <si>
    <t>84952C</t>
  </si>
  <si>
    <t>Mirror Love Bird T-Light Holder</t>
  </si>
  <si>
    <t>85115B</t>
  </si>
  <si>
    <t>S/4 Black Disco Partition Panel</t>
  </si>
  <si>
    <t>Heart Mirror Antique White</t>
  </si>
  <si>
    <t>84846A</t>
  </si>
  <si>
    <t>Scented Candle In Digitalis Tin</t>
  </si>
  <si>
    <t>Pig Mug In Two Colour Designs</t>
  </si>
  <si>
    <t>Assorted Sanskrit Mini Notebook</t>
  </si>
  <si>
    <t>90123A</t>
  </si>
  <si>
    <t>Pink Heart Of Glass Bracelet</t>
  </si>
  <si>
    <t>Wrap Summer Rose Design</t>
  </si>
  <si>
    <t>90025A</t>
  </si>
  <si>
    <t>Baroque Butterfly Earrings Black</t>
  </si>
  <si>
    <t>90001D</t>
  </si>
  <si>
    <t>Antique Olive Green Flower Earrings</t>
  </si>
  <si>
    <t>Vintage Enamel &amp; Crystal Necklace</t>
  </si>
  <si>
    <t>Cracked Glaze Necklace Red</t>
  </si>
  <si>
    <t>Czech Republic</t>
  </si>
  <si>
    <t>18094C</t>
  </si>
  <si>
    <t>White And Blue Ceramic Oil Burner</t>
  </si>
  <si>
    <t>47574A</t>
  </si>
  <si>
    <t>English Rose Scented Hanging Flower</t>
  </si>
  <si>
    <t>Black And White Dog Bowl</t>
  </si>
  <si>
    <t>Candy Spot Cushion Cover</t>
  </si>
  <si>
    <t>Cracked Glaze Earrings Ivory</t>
  </si>
  <si>
    <t>Flag Of St George Chair</t>
  </si>
  <si>
    <t>85032D</t>
  </si>
  <si>
    <t>Yuletide Images Gift Wrap Set</t>
  </si>
  <si>
    <t>Crochet Dog Keyring</t>
  </si>
  <si>
    <t>Easter Tin Keepsake</t>
  </si>
  <si>
    <t>Set 10 Cards 12 Days Of Xmas 17059</t>
  </si>
  <si>
    <t>Vintage Red Teatime Mug</t>
  </si>
  <si>
    <t>Israel</t>
  </si>
  <si>
    <t>Green Fern Notebook</t>
  </si>
  <si>
    <t>Number Tile Cottage Garden 9</t>
  </si>
  <si>
    <t>Number Tile Vintage Font 0</t>
  </si>
  <si>
    <t>84625C</t>
  </si>
  <si>
    <t>Blue New Baroque Candlestick Candle</t>
  </si>
  <si>
    <t>90129A</t>
  </si>
  <si>
    <t>Pink Glass Tassle Bag Charm</t>
  </si>
  <si>
    <t>84660A</t>
  </si>
  <si>
    <t>White Stitched Wall Clock</t>
  </si>
  <si>
    <t>Medina Stamped Metal Stool</t>
  </si>
  <si>
    <t>90209B</t>
  </si>
  <si>
    <t>Green Enamel+Glass Hair Comb</t>
  </si>
  <si>
    <t>78034B</t>
  </si>
  <si>
    <t>Blue Netting Storage Hanger</t>
  </si>
  <si>
    <t>Silver Photo Frame</t>
  </si>
  <si>
    <t>Colourful Flower Fruit Bowl</t>
  </si>
  <si>
    <t>Set 3 Paper Vintage Chick Paper Egg</t>
  </si>
  <si>
    <t>90024D</t>
  </si>
  <si>
    <t>New Baroque B'fly Necklace Pink</t>
  </si>
  <si>
    <t>90025D</t>
  </si>
  <si>
    <t>Baroque Butterfly Earrings Pink</t>
  </si>
  <si>
    <t>84798A</t>
  </si>
  <si>
    <t>Pink Foxglove Artiifcial Flower</t>
  </si>
  <si>
    <t>85049D</t>
  </si>
  <si>
    <t>Bright Blues Ribbons</t>
  </si>
  <si>
    <t>3 Hook Hanger Magic Garden</t>
  </si>
  <si>
    <t>15044B</t>
  </si>
  <si>
    <t>Blue Paper Parasol</t>
  </si>
  <si>
    <t>16169K</t>
  </si>
  <si>
    <t>Wrap Folk Art</t>
  </si>
  <si>
    <t>Green Cat Floral Cushion Cover</t>
  </si>
  <si>
    <t>90128C</t>
  </si>
  <si>
    <t>Green Leaves And Beads Phone Charm</t>
  </si>
  <si>
    <t>Number Tile Cottage Garden 8</t>
  </si>
  <si>
    <t>35815P</t>
  </si>
  <si>
    <t>Acrylic Jewel Snowflake Pink</t>
  </si>
  <si>
    <t>85049F</t>
  </si>
  <si>
    <t>Baby Boom Ribbons</t>
  </si>
  <si>
    <t>Polkadot Pen</t>
  </si>
  <si>
    <t>Red Retrospot Luggage Tag</t>
  </si>
  <si>
    <t>Long Silver Necklace Pastel Flower</t>
  </si>
  <si>
    <t>Picnic Basket Wicker Small</t>
  </si>
  <si>
    <t>Home Small Wood Letters</t>
  </si>
  <si>
    <t>Hot Water Bottle Babushka</t>
  </si>
  <si>
    <t>84877D</t>
  </si>
  <si>
    <t>Blue Round Compact Mirror</t>
  </si>
  <si>
    <t>84251B</t>
  </si>
  <si>
    <t>Greeting Card Sticky Gordon</t>
  </si>
  <si>
    <t>44089C</t>
  </si>
  <si>
    <t>Lilac Gauze Butterfly Lampshade</t>
  </si>
  <si>
    <t>S/15 Silver Glass Baubles In Bag</t>
  </si>
  <si>
    <t>84875D</t>
  </si>
  <si>
    <t>Blue Square Compact Mirror</t>
  </si>
  <si>
    <t>Kitchen Flower Pots Wall Plaque</t>
  </si>
  <si>
    <t>35915B</t>
  </si>
  <si>
    <t>Blue Knitted Hen</t>
  </si>
  <si>
    <t>Cream Sweetheart Egg Holder</t>
  </si>
  <si>
    <t>84912A</t>
  </si>
  <si>
    <t>Pink Rose Washbag</t>
  </si>
  <si>
    <t>Freestyle Canvas Art Picture</t>
  </si>
  <si>
    <t>Silver Christmas Tree Bauble Stand</t>
  </si>
  <si>
    <t>84508A</t>
  </si>
  <si>
    <t>Camouflage Design Teddy</t>
  </si>
  <si>
    <t>Chinese Dragon Paper Lanterns</t>
  </si>
  <si>
    <t>Pink Yellow Patch Cushion Cover</t>
  </si>
  <si>
    <t>Blue Cushion Cover With Flower</t>
  </si>
  <si>
    <t>12 Ivory Rose Peg Place Settings</t>
  </si>
  <si>
    <t>85049B</t>
  </si>
  <si>
    <t>Lush Greens Ribbons</t>
  </si>
  <si>
    <t>Ridged Glass Finger Bowl</t>
  </si>
  <si>
    <t>Black Champagne Glass</t>
  </si>
  <si>
    <t>84596L</t>
  </si>
  <si>
    <t>Biscuits Small Bowl Light Blue</t>
  </si>
  <si>
    <t>Large Zinc Heart Wall Organiser</t>
  </si>
  <si>
    <t>Two Door Curio Cabinet</t>
  </si>
  <si>
    <t>Pink/Blue Disc/Mirror String</t>
  </si>
  <si>
    <t>Assorted Tutti Frutti Keyring Ball</t>
  </si>
  <si>
    <t>35607B</t>
  </si>
  <si>
    <t>Black Feather Christmas Decoration</t>
  </si>
  <si>
    <t>90011E</t>
  </si>
  <si>
    <t>Amber Crystal Drop Earrings</t>
  </si>
  <si>
    <t>Flag Of St George</t>
  </si>
  <si>
    <t>37489C</t>
  </si>
  <si>
    <t>Green/Blue Flower Design Big Mug</t>
  </si>
  <si>
    <t>16162L</t>
  </si>
  <si>
    <t>The King Gift Bag</t>
  </si>
  <si>
    <t>Star Portable Table Light</t>
  </si>
  <si>
    <t>17084J</t>
  </si>
  <si>
    <t>Love Potion Masala Incense</t>
  </si>
  <si>
    <t>17084A</t>
  </si>
  <si>
    <t>Tranquility Masala Incense</t>
  </si>
  <si>
    <t>No Junk Mail Metal Sign</t>
  </si>
  <si>
    <t>Blue Paisley Notebook</t>
  </si>
  <si>
    <t>Moroccan Tea Glass</t>
  </si>
  <si>
    <t>84876D</t>
  </si>
  <si>
    <t>Blue Heart Compact Mirror</t>
  </si>
  <si>
    <t>84800S</t>
  </si>
  <si>
    <t>Small White/Pink Rose Art Flower</t>
  </si>
  <si>
    <t>85230E</t>
  </si>
  <si>
    <t>Strawbry Scented Votive Candle</t>
  </si>
  <si>
    <t>Blue Tiled Tray</t>
  </si>
  <si>
    <t>84660C</t>
  </si>
  <si>
    <t>Pink Stitched Wall Clock</t>
  </si>
  <si>
    <t>Jumbo Bag Charlie And Lola Toys</t>
  </si>
  <si>
    <t>84507B</t>
  </si>
  <si>
    <t>Stripes Design Monkey Doll</t>
  </si>
  <si>
    <t>84660B</t>
  </si>
  <si>
    <t>Black Stitched Wall Clock</t>
  </si>
  <si>
    <t>Black Diamond Cluster Earrings</t>
  </si>
  <si>
    <t>Felt Farm Animal Chicken</t>
  </si>
  <si>
    <t>90212C</t>
  </si>
  <si>
    <t>Purple Las Vegas Bracelet Round</t>
  </si>
  <si>
    <t>Tray Breakfast In Bed</t>
  </si>
  <si>
    <t>44092B</t>
  </si>
  <si>
    <t>Blue White Plastic Rings Lampshade</t>
  </si>
  <si>
    <t>46000P</t>
  </si>
  <si>
    <t>Polyester Filler Pad 65cmx65cm</t>
  </si>
  <si>
    <t>Resin Bracelet W Pastel Beads</t>
  </si>
  <si>
    <t>Red Retrospot Big Bowl</t>
  </si>
  <si>
    <t>85132C</t>
  </si>
  <si>
    <t>Charlie And Lola Figures Tins</t>
  </si>
  <si>
    <t>90122B</t>
  </si>
  <si>
    <t>Jade Crystal+Glass Bracelet</t>
  </si>
  <si>
    <t>Unspecified</t>
  </si>
  <si>
    <t>Polkadot Coffee Cup &amp; Saucer Pink</t>
  </si>
  <si>
    <t>Light Pink Flock Glass Candleholder</t>
  </si>
  <si>
    <t>90038C</t>
  </si>
  <si>
    <t>Glass And Beads Bracelet Ivory</t>
  </si>
  <si>
    <t>United Arab Emirates</t>
  </si>
  <si>
    <t>Hook 1 Hanger Magic Garden</t>
  </si>
  <si>
    <t>35597D</t>
  </si>
  <si>
    <t>Pink/White Christmas Tree 30cm</t>
  </si>
  <si>
    <t>47348A</t>
  </si>
  <si>
    <t>Fuschia Voile Pointy Shoe Dec</t>
  </si>
  <si>
    <t>Shoe Shine Box</t>
  </si>
  <si>
    <t>Angel Decoration With Lace Padded</t>
  </si>
  <si>
    <t>16207B</t>
  </si>
  <si>
    <t>Pink Heart Red Handbag</t>
  </si>
  <si>
    <t>Vintage Notebook Paris Days</t>
  </si>
  <si>
    <t>Tropical Holiday Purse</t>
  </si>
  <si>
    <t>Cherry Blossom Purse</t>
  </si>
  <si>
    <t>New Baroque Small Necklace Black</t>
  </si>
  <si>
    <t>Light Topaz Teal/Aqua Col Necklace</t>
  </si>
  <si>
    <t>90027A</t>
  </si>
  <si>
    <t>Glass Bead Hoop Earrings Black</t>
  </si>
  <si>
    <t>Pink Sweetie Necklace</t>
  </si>
  <si>
    <t>Set 12 Lavender Botanical T-Lights</t>
  </si>
  <si>
    <t>Fine Wicker Heart</t>
  </si>
  <si>
    <t>84800M</t>
  </si>
  <si>
    <t>Medium White/Pink Rose Art Flower</t>
  </si>
  <si>
    <t>Red Tea Towel Classic Design</t>
  </si>
  <si>
    <t>Canada</t>
  </si>
  <si>
    <t>I Can Only Please One Person Mug</t>
  </si>
  <si>
    <t>Sandwich Bath Sponge</t>
  </si>
  <si>
    <t>Folkart Christmas Tree T-Light Hold</t>
  </si>
  <si>
    <t>85025C</t>
  </si>
  <si>
    <t>Pink Heart Shape Photo Frame</t>
  </si>
  <si>
    <t>Antique Glass Heart Decoration</t>
  </si>
  <si>
    <t>Pink/Purple Circle Curtain</t>
  </si>
  <si>
    <t>Danish Rose Bedside Cabinet</t>
  </si>
  <si>
    <t>81950B</t>
  </si>
  <si>
    <t>Flower Blue Clock With Sucker</t>
  </si>
  <si>
    <t>Set/6 Green Spring Paper Cups</t>
  </si>
  <si>
    <t>Vintage Billboard Tea Mug</t>
  </si>
  <si>
    <t>35816P</t>
  </si>
  <si>
    <t>Acrylic Jewel Angel Pink</t>
  </si>
  <si>
    <t>Zinc Heart Lattice 2 Wall Planter</t>
  </si>
  <si>
    <t>79062D</t>
  </si>
  <si>
    <t>Retro Tin Ashtray Revolutionary</t>
  </si>
  <si>
    <t>Vintage Glass Coffee Caddy</t>
  </si>
  <si>
    <t>Moroccan Beaten Metal Mirror</t>
  </si>
  <si>
    <t>35817P</t>
  </si>
  <si>
    <t>Pink Acrylic Jewel Snowflake</t>
  </si>
  <si>
    <t>Savoy Art Deco Clock</t>
  </si>
  <si>
    <t>85086A</t>
  </si>
  <si>
    <t>Candy Spot Heart Decoration</t>
  </si>
  <si>
    <t>Black Diner Wall Clock</t>
  </si>
  <si>
    <t>Salle De Bain Hook</t>
  </si>
  <si>
    <t>Glass Beurre Dish</t>
  </si>
  <si>
    <t>Bathroom Set Love Heart Design</t>
  </si>
  <si>
    <t>Vintage Bead Notebook</t>
  </si>
  <si>
    <t>Relax Large Wood Letters</t>
  </si>
  <si>
    <t>84803B</t>
  </si>
  <si>
    <t>White Allium Artificial Flower</t>
  </si>
  <si>
    <t>Assorted Cheese Fridge Magnets</t>
  </si>
  <si>
    <t>Tub 24 Pink Flower Pegs</t>
  </si>
  <si>
    <t>Tea Time Tea Set In Gift Box</t>
  </si>
  <si>
    <t>Vintage Keepsake Box Paris Days</t>
  </si>
  <si>
    <t>Floor Lamp Shade Wood Base</t>
  </si>
  <si>
    <t>Denim Patch Purse Pink Butterfly</t>
  </si>
  <si>
    <t>84927A</t>
  </si>
  <si>
    <t>Wake Up Cockerel Tile Hook</t>
  </si>
  <si>
    <t>18098C</t>
  </si>
  <si>
    <t>Porcelain Butterfly Oil Burner</t>
  </si>
  <si>
    <t>84993B</t>
  </si>
  <si>
    <t>75 Black Petit Four Cases</t>
  </si>
  <si>
    <t>Cherry Blossom Canvas Art Picture</t>
  </si>
  <si>
    <t>36 Pencils Tube Posy</t>
  </si>
  <si>
    <t>47343A</t>
  </si>
  <si>
    <t>Fuschia Flower Purse With Beads</t>
  </si>
  <si>
    <t>Grow Your Own Herbs Set Of 3</t>
  </si>
  <si>
    <t>90036A</t>
  </si>
  <si>
    <t>Flower Garland Necklace Red</t>
  </si>
  <si>
    <t>84963B</t>
  </si>
  <si>
    <t>Blue Painted Kashmiri Chair</t>
  </si>
  <si>
    <t>84251C</t>
  </si>
  <si>
    <t>Greeting Card Two Sisters</t>
  </si>
  <si>
    <t>White Bell Honeycomb Paper Garland</t>
  </si>
  <si>
    <t>3d Hearts Honeycomb Paper Garland</t>
  </si>
  <si>
    <t>Classic French Style Basket Green</t>
  </si>
  <si>
    <t>84874B</t>
  </si>
  <si>
    <t>Blue Travel First Aid Kit</t>
  </si>
  <si>
    <t>84595E</t>
  </si>
  <si>
    <t>Large Tortilla Design Red Bowl</t>
  </si>
  <si>
    <t>Vintage Bead Pink Jewel Stand</t>
  </si>
  <si>
    <t>Floral Bathroom Set</t>
  </si>
  <si>
    <t>90123C</t>
  </si>
  <si>
    <t>Green Heart Of Glass Bracelet</t>
  </si>
  <si>
    <t>90123B</t>
  </si>
  <si>
    <t>Turquoise Heart Of Glass Bracelet</t>
  </si>
  <si>
    <t>90036B</t>
  </si>
  <si>
    <t>Flower Glass Garland Neckl36"Green</t>
  </si>
  <si>
    <t>Mini Zinc Garden Decorations</t>
  </si>
  <si>
    <t>84925F</t>
  </si>
  <si>
    <t>Psychedelic Wall Thermometer</t>
  </si>
  <si>
    <t>Set Of 12 Mini Bunnies In A Bucket</t>
  </si>
  <si>
    <t>90067B</t>
  </si>
  <si>
    <t>Brown Vintage Victorian Earrings</t>
  </si>
  <si>
    <t>90039B</t>
  </si>
  <si>
    <t>Fire Polished Glass Bracelet Montan</t>
  </si>
  <si>
    <t>84872A</t>
  </si>
  <si>
    <t>Teatime Funky Flower Backpack For 2</t>
  </si>
  <si>
    <t>Cake Shop Sticker Sheet</t>
  </si>
  <si>
    <t>White 3 Frame Birds And Tree</t>
  </si>
  <si>
    <t>81952B</t>
  </si>
  <si>
    <t>Round Blue Clock With Sucker</t>
  </si>
  <si>
    <t>90128A</t>
  </si>
  <si>
    <t>Pink Leaves And Beads Phone Charm</t>
  </si>
  <si>
    <t>84927D</t>
  </si>
  <si>
    <t>La Palmiera Tile Hook</t>
  </si>
  <si>
    <t>90024C</t>
  </si>
  <si>
    <t>New Baroque B'fly Necklace Green</t>
  </si>
  <si>
    <t>90000B</t>
  </si>
  <si>
    <t>Midnight Blue Copper Flower Necklac</t>
  </si>
  <si>
    <t>Love Large Wood Letters</t>
  </si>
  <si>
    <t>Strawberry Dream Childs Umbrella</t>
  </si>
  <si>
    <t>12 Pink Rose Peg Place Settings</t>
  </si>
  <si>
    <t>Decorative Hanging Shelving Unit</t>
  </si>
  <si>
    <t>European Community</t>
  </si>
  <si>
    <t>Enchanted Bird Plant Cage</t>
  </si>
  <si>
    <t>Glass Cloche Large</t>
  </si>
  <si>
    <t>Blue Cat Biscuit Barrel Pink Heart</t>
  </si>
  <si>
    <t>44091A</t>
  </si>
  <si>
    <t>Blue Crusoe Check Lampshade</t>
  </si>
  <si>
    <t>84849B</t>
  </si>
  <si>
    <t>Fairy Soap Soap Holder</t>
  </si>
  <si>
    <t>Pink Easter Hens+Flower</t>
  </si>
  <si>
    <t>84910A</t>
  </si>
  <si>
    <t>Pink Paisley Cushion Cover</t>
  </si>
  <si>
    <t>Pink Combo Mini Crystals Necklace</t>
  </si>
  <si>
    <t>Essential Balm 35g Tin In Envelope</t>
  </si>
  <si>
    <t>Economy Holiday Purse</t>
  </si>
  <si>
    <t>Silver T-Light Setting</t>
  </si>
  <si>
    <t>Assorted Laquered Incense Holders</t>
  </si>
  <si>
    <t>90141D</t>
  </si>
  <si>
    <t>Rose Pendant Triple Shell Necklace</t>
  </si>
  <si>
    <t>84927E</t>
  </si>
  <si>
    <t>Flowers Tile Hook</t>
  </si>
  <si>
    <t>Blue Wire Spiral Candle Holder</t>
  </si>
  <si>
    <t>Vintage Kitchen Print Puddings</t>
  </si>
  <si>
    <t>Ladybird + Bee Raffia Food Cover</t>
  </si>
  <si>
    <t>Top Secret Pen Set</t>
  </si>
  <si>
    <t>84247G</t>
  </si>
  <si>
    <t>Decoupage Greeting Card</t>
  </si>
  <si>
    <t>Madras Notebook Large</t>
  </si>
  <si>
    <t>37444A</t>
  </si>
  <si>
    <t>Yellow Breakfast Cup And Saucer</t>
  </si>
  <si>
    <t>81950V</t>
  </si>
  <si>
    <t>Flower Purple Clock With Sucker</t>
  </si>
  <si>
    <t>Set/4 Butterfly Mirror Magnets</t>
  </si>
  <si>
    <t>Antique Silver Book Mark With Beads</t>
  </si>
  <si>
    <t>90125A</t>
  </si>
  <si>
    <t>Pink Bertie Glass Bead Bag Charm</t>
  </si>
  <si>
    <t>90125D</t>
  </si>
  <si>
    <t>Purple Bertie Glass Bead Bag Charm</t>
  </si>
  <si>
    <t>62074B</t>
  </si>
  <si>
    <t>Elephant Clip W Suction Cup</t>
  </si>
  <si>
    <t>Bank Account Greeting Card</t>
  </si>
  <si>
    <t>17090D</t>
  </si>
  <si>
    <t>Vanilla Incense 40 Cones In Tin</t>
  </si>
  <si>
    <t>Vintage Caravan Gift Wrap</t>
  </si>
  <si>
    <t>Ma Campagne Cutlery Box</t>
  </si>
  <si>
    <t>Knitted Rabbit Doll</t>
  </si>
  <si>
    <t>Pink Gingham Cat With Scarf</t>
  </si>
  <si>
    <t>44242A</t>
  </si>
  <si>
    <t>Lilac Feathers Curtain</t>
  </si>
  <si>
    <t>Beach Hut Mirror</t>
  </si>
  <si>
    <t>Blue Flock Glass Candleholder</t>
  </si>
  <si>
    <t>Crochet Bear Red/Blue Keyring</t>
  </si>
  <si>
    <t>White With Metal Bag Charm</t>
  </si>
  <si>
    <t>Green With Metal Bag Charm</t>
  </si>
  <si>
    <t>Vintage Wooden Bar Stool</t>
  </si>
  <si>
    <t>Paper Bunting Coloured Lace</t>
  </si>
  <si>
    <t>Frog Candle</t>
  </si>
  <si>
    <t>Blue Tea Towel Classic Design</t>
  </si>
  <si>
    <t>Heart Buttons Jewellery Box</t>
  </si>
  <si>
    <t>16020C</t>
  </si>
  <si>
    <t>Clear Stationery Box Set</t>
  </si>
  <si>
    <t>84857C</t>
  </si>
  <si>
    <t>Pink Monte Carlo Handbag</t>
  </si>
  <si>
    <t>Painted Sea Shell Metal Windchime</t>
  </si>
  <si>
    <t>New Baroque Black Photo Album</t>
  </si>
  <si>
    <t>Pink Cat Floral Cushion Cover</t>
  </si>
  <si>
    <t>Fruit Tree And Birds Wall Plaque</t>
  </si>
  <si>
    <t>Party Food Shopper Bag</t>
  </si>
  <si>
    <t>Pink Butterfly Cushion Cover</t>
  </si>
  <si>
    <t>Gold Washbag</t>
  </si>
  <si>
    <t>Set/20 Fruit Salad Paper Napkins</t>
  </si>
  <si>
    <t>17014A</t>
  </si>
  <si>
    <t>Origami Vanilla Incense Cones</t>
  </si>
  <si>
    <t>84709B</t>
  </si>
  <si>
    <t>Pink Oval Jewelled Mirror</t>
  </si>
  <si>
    <t>84415A</t>
  </si>
  <si>
    <t>Pink Flock Suede Cushion Cover</t>
  </si>
  <si>
    <t>47021G</t>
  </si>
  <si>
    <t>Set/6 Bead Coasters Gauze Bag Gold</t>
  </si>
  <si>
    <t>84925D</t>
  </si>
  <si>
    <t>La Palmiera Wall Thermometer</t>
  </si>
  <si>
    <t>62086A</t>
  </si>
  <si>
    <t>Pink Retro Big Flower Bag</t>
  </si>
  <si>
    <t>18097A</t>
  </si>
  <si>
    <t>Pink Tall Porcelain T-Light Holder</t>
  </si>
  <si>
    <t>85132B</t>
  </si>
  <si>
    <t>Charlie And Lola Table Tins</t>
  </si>
  <si>
    <t>84809A</t>
  </si>
  <si>
    <t>White Chrysanthemums Art Flower</t>
  </si>
  <si>
    <t>84798B</t>
  </si>
  <si>
    <t>Purple Foxglove Artiifcial Flower</t>
  </si>
  <si>
    <t>Posy Candy Bag</t>
  </si>
  <si>
    <t>47013C</t>
  </si>
  <si>
    <t>Wine Bottle Dressing Dark Blue</t>
  </si>
  <si>
    <t>84597B</t>
  </si>
  <si>
    <t>Retro Brown Ball Ashtray</t>
  </si>
  <si>
    <t>84563B</t>
  </si>
  <si>
    <t>Blue &amp; White Breakfast Tray</t>
  </si>
  <si>
    <t>Jardin Etched Glass Fruitbowl</t>
  </si>
  <si>
    <t>Set/6 Posies Paper Plates</t>
  </si>
  <si>
    <t>37479B</t>
  </si>
  <si>
    <t>Cubic Mug Flock Blue On Brown</t>
  </si>
  <si>
    <t>Brocante Coat Rack</t>
  </si>
  <si>
    <t>Set 3 Wicker Oval Baskets W Lids</t>
  </si>
  <si>
    <t>79071B</t>
  </si>
  <si>
    <t>English Rose Metal Waste Bin</t>
  </si>
  <si>
    <t>90036D</t>
  </si>
  <si>
    <t>Flower Glass Garland Neckl36"Black</t>
  </si>
  <si>
    <t>84877A</t>
  </si>
  <si>
    <t>Pink Round Compact Mirror</t>
  </si>
  <si>
    <t>Dolphin Windmill</t>
  </si>
  <si>
    <t>Travel Card Wallet Vintage Rose</t>
  </si>
  <si>
    <t>85019C</t>
  </si>
  <si>
    <t>Curious Images Notebook Set</t>
  </si>
  <si>
    <t>Gold Wine Goblet</t>
  </si>
  <si>
    <t>35809A</t>
  </si>
  <si>
    <t>Enamel Pink Tea Container</t>
  </si>
  <si>
    <t>Pop Art Push Down Rubber</t>
  </si>
  <si>
    <t>Teatime Push Down Rubber</t>
  </si>
  <si>
    <t>84415B</t>
  </si>
  <si>
    <t>Blue Flock Cushion Cover</t>
  </si>
  <si>
    <t>47341A</t>
  </si>
  <si>
    <t>Fuschia Table Run Flower</t>
  </si>
  <si>
    <t>Hen House W Family In Barn &amp; Nest</t>
  </si>
  <si>
    <t>Keep Out Boys Door Hanger</t>
  </si>
  <si>
    <t>17007B</t>
  </si>
  <si>
    <t>S/3 Pot Pouri Cushions Blue Colours</t>
  </si>
  <si>
    <t>Childs Garden Brush Pink</t>
  </si>
  <si>
    <t>17013D</t>
  </si>
  <si>
    <t>Origami Rose Incense In Tube</t>
  </si>
  <si>
    <t>White Frangipani Hair Clip</t>
  </si>
  <si>
    <t>Apron Modern Vintage Cotton</t>
  </si>
  <si>
    <t>Joy Large Wood Letters</t>
  </si>
  <si>
    <t>90025E</t>
  </si>
  <si>
    <t>Baroque Butterfly Earrings Montana</t>
  </si>
  <si>
    <t>85232A</t>
  </si>
  <si>
    <t>Set/3 Polkadot Stacking Tins</t>
  </si>
  <si>
    <t>Blue Polkadot Coffee Mug</t>
  </si>
  <si>
    <t>84800L</t>
  </si>
  <si>
    <t>Large White/Pink Rose Art Flower</t>
  </si>
  <si>
    <t>79030G</t>
  </si>
  <si>
    <t>Tumbler New England</t>
  </si>
  <si>
    <t>47344B</t>
  </si>
  <si>
    <t>Blue Flower Des Purse</t>
  </si>
  <si>
    <t>84313C</t>
  </si>
  <si>
    <t>Orange Tv Tray Table</t>
  </si>
  <si>
    <t>Summer Butterflies Bag Charm</t>
  </si>
  <si>
    <t>90185D</t>
  </si>
  <si>
    <t>Crystal Diamante Expandable Ring</t>
  </si>
  <si>
    <t>84597C</t>
  </si>
  <si>
    <t>Retro Pink Ball Ashtray</t>
  </si>
  <si>
    <t>84873A</t>
  </si>
  <si>
    <t>Funky Flower Picnic Bag For 4</t>
  </si>
  <si>
    <t>Pink/Amethyst/Gold Necklace</t>
  </si>
  <si>
    <t>Set Of 12 Rose Botanical T-Lights</t>
  </si>
  <si>
    <t>Set Of 6 Vintage Notelets Kit</t>
  </si>
  <si>
    <t>Zinc Finish 15cm Planter Pots</t>
  </si>
  <si>
    <t>90125E</t>
  </si>
  <si>
    <t>Amber Bertie Glass Bead Bag Charm</t>
  </si>
  <si>
    <t>90125C</t>
  </si>
  <si>
    <t>Turquoise Bertie Glass Bead Charm</t>
  </si>
  <si>
    <t>Metal Base For Candles</t>
  </si>
  <si>
    <t>White Hand Towel With Butterfly</t>
  </si>
  <si>
    <t>16151A</t>
  </si>
  <si>
    <t>Flowers Handbag Blue And Orange</t>
  </si>
  <si>
    <t>Teatime Gel Pens Asst</t>
  </si>
  <si>
    <t>Large Pink Glass Sundae Dish</t>
  </si>
  <si>
    <t>85185D</t>
  </si>
  <si>
    <t>Frog Sock Puppet</t>
  </si>
  <si>
    <t>House Wrecking Metal Sign</t>
  </si>
  <si>
    <t>Childrens Garden Gloves Blue</t>
  </si>
  <si>
    <t>Congratulations Bunting</t>
  </si>
  <si>
    <t>85132A</t>
  </si>
  <si>
    <t>Charlie + Lola Biscuits Tins</t>
  </si>
  <si>
    <t>Porcelain Rose Large</t>
  </si>
  <si>
    <t>84596J</t>
  </si>
  <si>
    <t>Mixed Nuts Light Green Bowl</t>
  </si>
  <si>
    <t>62097B</t>
  </si>
  <si>
    <t>Blue Stripes Shoulder Bag</t>
  </si>
  <si>
    <t>Large Cake Stand Hanging Hearts</t>
  </si>
  <si>
    <t>85130A</t>
  </si>
  <si>
    <t>Beaded Pearl Heart White Large</t>
  </si>
  <si>
    <t>84706D</t>
  </si>
  <si>
    <t>Cherry Blossom Table Clock</t>
  </si>
  <si>
    <t>Beach Hut Key Cabinet</t>
  </si>
  <si>
    <t>Feltcraft Doll Maria</t>
  </si>
  <si>
    <t>62043B</t>
  </si>
  <si>
    <t>Blue Check Bag W Handle 34x20cm</t>
  </si>
  <si>
    <t>17011F</t>
  </si>
  <si>
    <t>Origami Sandlewood Incense+Flower</t>
  </si>
  <si>
    <t>Bahrain</t>
  </si>
  <si>
    <t>Grow Your Own Plant In A Can</t>
  </si>
  <si>
    <t>Silver Aperitif Glass</t>
  </si>
  <si>
    <t>46126A</t>
  </si>
  <si>
    <t>Elvis Wallhanging / Curtain</t>
  </si>
  <si>
    <t>17091A</t>
  </si>
  <si>
    <t>Lavender Incense In Tin</t>
  </si>
  <si>
    <t>79026B</t>
  </si>
  <si>
    <t>S/4 Icon Coaster Elvis Lives</t>
  </si>
  <si>
    <t>Assorted Farmyard Animals In Bucket</t>
  </si>
  <si>
    <t>84563A</t>
  </si>
  <si>
    <t>Pink &amp; White Breakfast Tray</t>
  </si>
  <si>
    <t>Childs Garden Trowel Blue</t>
  </si>
  <si>
    <t>Childs Garden Brush Blue</t>
  </si>
  <si>
    <t>Pink Honeycomb Paper Ball</t>
  </si>
  <si>
    <t>Red Retrospot Traditional Teapot</t>
  </si>
  <si>
    <t>Silk Purse Babushka Red</t>
  </si>
  <si>
    <t>Beach Hut Design Blackboard</t>
  </si>
  <si>
    <t>84760S</t>
  </si>
  <si>
    <t>Small Hanging Glass+Zinc Lantern</t>
  </si>
  <si>
    <t>85017C</t>
  </si>
  <si>
    <t>Envelope 50 Curious Images</t>
  </si>
  <si>
    <t>16244B</t>
  </si>
  <si>
    <t>Maxwell 2 Tone Blue 60 Page Photo A</t>
  </si>
  <si>
    <t>Ivory Giant Garden Thermometer</t>
  </si>
  <si>
    <t>Gumball Monochrome Coat Rack</t>
  </si>
  <si>
    <t>Glass Chalice Blue Small</t>
  </si>
  <si>
    <t>Blue Polkadot Egg Cup</t>
  </si>
  <si>
    <t>Hanging Medina Lantern Small</t>
  </si>
  <si>
    <t>Fanny's Rest Stopmetal Sign</t>
  </si>
  <si>
    <t>Lunch Box With Cutlery Fairy Cakes</t>
  </si>
  <si>
    <t>60 Gold And Silver Fairy Cake Cases</t>
  </si>
  <si>
    <t>84535A</t>
  </si>
  <si>
    <t>English Rose Notebook A6 Size</t>
  </si>
  <si>
    <t>90002D</t>
  </si>
  <si>
    <t>Flower Burst Silver Ring Crystal</t>
  </si>
  <si>
    <t>Polyester Filler Pad 60x40cm</t>
  </si>
  <si>
    <t>90040B</t>
  </si>
  <si>
    <t>Murano Style Glass Bracelet Black</t>
  </si>
  <si>
    <t>90212B</t>
  </si>
  <si>
    <t>Jet Black Las Vegas Bracelet Round</t>
  </si>
  <si>
    <t>Cooking Set Retrospot</t>
  </si>
  <si>
    <t>Childs Garden Trowel Pink</t>
  </si>
  <si>
    <t>Milk Pan Pink Polkadot</t>
  </si>
  <si>
    <t>Hand Towel Pale Blue W Flowers</t>
  </si>
  <si>
    <t>S/2 Beach Hut Treasure Chests</t>
  </si>
  <si>
    <t>Red Retrospot Storage Jar</t>
  </si>
  <si>
    <t>Gold Teddy Bear</t>
  </si>
  <si>
    <t>Set/4 Modern Vintage Cotton Napkins</t>
  </si>
  <si>
    <t>Retro "Tea For One"</t>
  </si>
  <si>
    <t>Classical Rose Candlestand</t>
  </si>
  <si>
    <t>84705C</t>
  </si>
  <si>
    <t>Pink Flock Photo Frame</t>
  </si>
  <si>
    <t>Jardin Etched Glass Cheese Dish</t>
  </si>
  <si>
    <t>Enamel Blue Rim Biscuit Bin</t>
  </si>
  <si>
    <t>Ridged Glass Posy Vase</t>
  </si>
  <si>
    <t>Small Pink Glass Sundae Dish</t>
  </si>
  <si>
    <t>Jardin Etched Glass Large Bell Jar</t>
  </si>
  <si>
    <t>Carnival Bracelet</t>
  </si>
  <si>
    <t>51020B</t>
  </si>
  <si>
    <t>Stripy Design Shower Cap</t>
  </si>
  <si>
    <t>51020A</t>
  </si>
  <si>
    <t>Summer Fun Design Shower Cap</t>
  </si>
  <si>
    <t>Cast Iron Hook Garden Trowel</t>
  </si>
  <si>
    <t>Potting Shed Rose Candle</t>
  </si>
  <si>
    <t>84745B</t>
  </si>
  <si>
    <t>Blue Hanging Gingham Easter Hen</t>
  </si>
  <si>
    <t>84741C</t>
  </si>
  <si>
    <t>Citrus Garland Felt Flowers</t>
  </si>
  <si>
    <t>84745A</t>
  </si>
  <si>
    <t>Pink Hanging Gingham Easter Hen</t>
  </si>
  <si>
    <t>Set 4 Nursery Des Round Boxes</t>
  </si>
  <si>
    <t>90005A</t>
  </si>
  <si>
    <t>Jade Green Enamel Hair Comb</t>
  </si>
  <si>
    <t>Doormat Friendship</t>
  </si>
  <si>
    <t>Felt Farm Animal Hen</t>
  </si>
  <si>
    <t>35909A</t>
  </si>
  <si>
    <t>Rabbit Easter Decoration</t>
  </si>
  <si>
    <t>Garden Path Notebook</t>
  </si>
  <si>
    <t>85188A</t>
  </si>
  <si>
    <t>Green Metal Swinging Bunny</t>
  </si>
  <si>
    <t>17109D</t>
  </si>
  <si>
    <t>Flower Fairy Incense Bouquet</t>
  </si>
  <si>
    <t>Easter Tin Chicks In Garden</t>
  </si>
  <si>
    <t>85205B</t>
  </si>
  <si>
    <t>Pink Felt Easter Rabbit Garland</t>
  </si>
  <si>
    <t>Cast Iron Hook Garden Fork</t>
  </si>
  <si>
    <t>12 Pink Hen+Chicks In Basket</t>
  </si>
  <si>
    <t>84247L</t>
  </si>
  <si>
    <t>Fawn And Mushroom Greeting Card</t>
  </si>
  <si>
    <t>85027L</t>
  </si>
  <si>
    <t>French Chateau Large Platter</t>
  </si>
  <si>
    <t>47013A</t>
  </si>
  <si>
    <t>Wine Bottle Dressing Ltblue</t>
  </si>
  <si>
    <t>84750B</t>
  </si>
  <si>
    <t>Black Small Glass Cake Stand</t>
  </si>
  <si>
    <t>84575A</t>
  </si>
  <si>
    <t>Pink Dog Cannister</t>
  </si>
  <si>
    <t>Set/6 Posies Paper Cups</t>
  </si>
  <si>
    <t>Wise Man Star Shape Egg Pan</t>
  </si>
  <si>
    <t>Four Rabbit Easter Decorations</t>
  </si>
  <si>
    <t>Red Polkadot Coffee Mug</t>
  </si>
  <si>
    <t>Easter Bunny Hanging Garland</t>
  </si>
  <si>
    <t>Inflatable Political Globe</t>
  </si>
  <si>
    <t>35915C</t>
  </si>
  <si>
    <t>Peach Knitted Hen</t>
  </si>
  <si>
    <t>47556B</t>
  </si>
  <si>
    <t>Tea Time Tea Towels</t>
  </si>
  <si>
    <t>Bunny Egg Box</t>
  </si>
  <si>
    <t>84531A</t>
  </si>
  <si>
    <t>Pink Knitted Egg Cosy</t>
  </si>
  <si>
    <t>84531B</t>
  </si>
  <si>
    <t>Blue Knitted Egg Cosy</t>
  </si>
  <si>
    <t>Purple Frangipani Hairclip</t>
  </si>
  <si>
    <t>Yellow Easter Egg Hunt Start Post</t>
  </si>
  <si>
    <t>Childrens Garden Gloves Pink</t>
  </si>
  <si>
    <t>White Silver Necklace Shell Glass</t>
  </si>
  <si>
    <t>16202E</t>
  </si>
  <si>
    <t>Black Photo Album</t>
  </si>
  <si>
    <t>16202A</t>
  </si>
  <si>
    <t>Pastel Pink Photo Album</t>
  </si>
  <si>
    <t>Garden Metal Sign</t>
  </si>
  <si>
    <t>Sprig Lavender Artificial Flower</t>
  </si>
  <si>
    <t>3 Pink Hen+Chicks In Basket</t>
  </si>
  <si>
    <t>85186A</t>
  </si>
  <si>
    <t>Easter Bunny Garland Of Flowers</t>
  </si>
  <si>
    <t>84858C</t>
  </si>
  <si>
    <t>Pink Riviera Handbag</t>
  </si>
  <si>
    <t>37487B</t>
  </si>
  <si>
    <t>Yellow/Orange Flower Design Plate</t>
  </si>
  <si>
    <t>37488A</t>
  </si>
  <si>
    <t>Yellow Pink Flower Design Big Bowl</t>
  </si>
  <si>
    <t>37482P</t>
  </si>
  <si>
    <t>Cubic Mug Pink Polkadot</t>
  </si>
  <si>
    <t>72051S</t>
  </si>
  <si>
    <t>Bag Of Silver Stones</t>
  </si>
  <si>
    <t>85031A</t>
  </si>
  <si>
    <t>Romantic Images Scrap Book Set</t>
  </si>
  <si>
    <t>90035A</t>
  </si>
  <si>
    <t>Pearl &amp; Shell 42"Neckl Green</t>
  </si>
  <si>
    <t>Organiser Wood Antique White</t>
  </si>
  <si>
    <t>35809B</t>
  </si>
  <si>
    <t>Enamel Blue Rim Tea Container</t>
  </si>
  <si>
    <t>90010B</t>
  </si>
  <si>
    <t>Black/White Glass/Silver Bracelet</t>
  </si>
  <si>
    <t>Small Chunky Glass Roman Bowl</t>
  </si>
  <si>
    <t>85040B</t>
  </si>
  <si>
    <t>Set/4 Blue Flower Candles In Bowl</t>
  </si>
  <si>
    <t>Glass Chalice Green Small</t>
  </si>
  <si>
    <t>Set Of 3 Coney Island Oval Boxes</t>
  </si>
  <si>
    <t>Pink Flock Glass Candleholder</t>
  </si>
  <si>
    <t>85167B</t>
  </si>
  <si>
    <t>Black Grand Baroque Photo Frame</t>
  </si>
  <si>
    <t>84751B</t>
  </si>
  <si>
    <t>Black Medium Glass Cake Stand</t>
  </si>
  <si>
    <t>Easter Bunny Wreath</t>
  </si>
  <si>
    <t>French Chateau Oval Platter</t>
  </si>
  <si>
    <t>85028S</t>
  </si>
  <si>
    <t>French Chateau Small Fruitbowl</t>
  </si>
  <si>
    <t>85028L</t>
  </si>
  <si>
    <t>French Chateau Large Fruit Bowl</t>
  </si>
  <si>
    <t>Glass Chalice Green Large</t>
  </si>
  <si>
    <t>Jardin Etched Glass Small Bell Jar</t>
  </si>
  <si>
    <t>84459B</t>
  </si>
  <si>
    <t>Yellow Metal Chicken Heart</t>
  </si>
  <si>
    <t>Fuschia Retro Bar Stool</t>
  </si>
  <si>
    <t>Silver Mini Tape Measure</t>
  </si>
  <si>
    <t>Gold Scroll Glass T-Light Holder</t>
  </si>
  <si>
    <t>84801B</t>
  </si>
  <si>
    <t>White Hydrangea Art Flower</t>
  </si>
  <si>
    <t>Blue Easter Egg Hunt Start Post</t>
  </si>
  <si>
    <t>84968B</t>
  </si>
  <si>
    <t>Set Of 16 Vintage Ivory Cutlery</t>
  </si>
  <si>
    <t>Classic White Frame</t>
  </si>
  <si>
    <t>Metal Tube Chime On Bamboo</t>
  </si>
  <si>
    <t>85017A</t>
  </si>
  <si>
    <t>Envelope 50 Romantic Images</t>
  </si>
  <si>
    <t>Vintage Notebook Beauty Girl</t>
  </si>
  <si>
    <t>84313B</t>
  </si>
  <si>
    <t>Blue Tv Tray Table</t>
  </si>
  <si>
    <t>84596E</t>
  </si>
  <si>
    <t>Small Licorice Des Pink Bowl</t>
  </si>
  <si>
    <t>Box/12 Chick &amp; Egg In Basket</t>
  </si>
  <si>
    <t>10123C</t>
  </si>
  <si>
    <t>Hearts Wrapping Tape</t>
  </si>
  <si>
    <t>47570B</t>
  </si>
  <si>
    <t>Tea Time Table Cloth</t>
  </si>
  <si>
    <t>47593A</t>
  </si>
  <si>
    <t>Carousel Ponies Baby Bib</t>
  </si>
  <si>
    <t>Eight Piece Creepy Crawlie Set</t>
  </si>
  <si>
    <t>37444C</t>
  </si>
  <si>
    <t>Pink Breakfast Cup And Saucer</t>
  </si>
  <si>
    <t>37444B</t>
  </si>
  <si>
    <t>Blue Breakfast Cup And Saucer</t>
  </si>
  <si>
    <t>Blue Polkadot Pudding Bowl</t>
  </si>
  <si>
    <t>Toast Its - Dinosaur</t>
  </si>
  <si>
    <t>35910A</t>
  </si>
  <si>
    <t>Multicolour Easter Rabbit</t>
  </si>
  <si>
    <t>Folding Camping Scissor W/Knif &amp; S</t>
  </si>
  <si>
    <t>Rustic Wooden Cabinet Glass Doors</t>
  </si>
  <si>
    <t>Sweetheart Carry-All Basket</t>
  </si>
  <si>
    <t>84898F</t>
  </si>
  <si>
    <t>Yellow Flowers Felt Handbag Kit</t>
  </si>
  <si>
    <t>Classical Rose Small Vase</t>
  </si>
  <si>
    <t>Green Easter Egg Hunt Start Post</t>
  </si>
  <si>
    <t>90036F</t>
  </si>
  <si>
    <t>Flower Glass Garld Neckl36"Turquois</t>
  </si>
  <si>
    <t>Party Cones Carnival Assorted</t>
  </si>
  <si>
    <t>35911B</t>
  </si>
  <si>
    <t>Pink/Flower Rabbit Egg Warmer</t>
  </si>
  <si>
    <t>S/3 Pink Square Planters Roses</t>
  </si>
  <si>
    <t>90200C</t>
  </si>
  <si>
    <t>Blue Sweetheart Bracelet</t>
  </si>
  <si>
    <t>84569B</t>
  </si>
  <si>
    <t>Pack 3 Fire Engine/Car Patches</t>
  </si>
  <si>
    <t>Easter Tin Bucket</t>
  </si>
  <si>
    <t>Ceramic Birdhouse Crested Tit Small</t>
  </si>
  <si>
    <t>Clam Shell Large</t>
  </si>
  <si>
    <t>Charlie And Lola Charlotte Bag</t>
  </si>
  <si>
    <t>Blue Felt Easter Egg Basket</t>
  </si>
  <si>
    <t>77101A</t>
  </si>
  <si>
    <t>Union Flag Windsock</t>
  </si>
  <si>
    <t>84856L</t>
  </si>
  <si>
    <t>Large Tahiti Beach Bag</t>
  </si>
  <si>
    <t>Old Doc Russel Metal Sign</t>
  </si>
  <si>
    <t>White With Black Cats Plate</t>
  </si>
  <si>
    <t>85206A</t>
  </si>
  <si>
    <t>Cream Felt Easter Egg Basket</t>
  </si>
  <si>
    <t>Red Polkadot Pudding Bowl</t>
  </si>
  <si>
    <t>Eight Piece Dinosaur Set</t>
  </si>
  <si>
    <t>Hanging Heart Basket</t>
  </si>
  <si>
    <t>Modern Vintage Cotton Shopping Bag</t>
  </si>
  <si>
    <t>Vintage Bead Pink Shade</t>
  </si>
  <si>
    <t>Pink Polkadot Childrens Umbrella</t>
  </si>
  <si>
    <t>Pocket Mirror "Glamorous"</t>
  </si>
  <si>
    <t>Polkadot Mug Pink</t>
  </si>
  <si>
    <t>Watermelon Bath Sponge</t>
  </si>
  <si>
    <t>90040A</t>
  </si>
  <si>
    <t>Murano Style Glass Bracelet Red</t>
  </si>
  <si>
    <t>35004C</t>
  </si>
  <si>
    <t>Set Of 3 Coloured Flying Ducks</t>
  </si>
  <si>
    <t>62096B</t>
  </si>
  <si>
    <t>Purple/Turq Flowers Handbag</t>
  </si>
  <si>
    <t>Crochet Rose Des Clothes Hanger</t>
  </si>
  <si>
    <t>Pink Crystal Guitar Phone Charm</t>
  </si>
  <si>
    <t>46115B</t>
  </si>
  <si>
    <t>Green Pop Art Mao Cushion Cover</t>
  </si>
  <si>
    <t>84520B</t>
  </si>
  <si>
    <t>Pack 20 English Rose Paper Napkins</t>
  </si>
  <si>
    <t>Red White Scarf Hot Water Bottle</t>
  </si>
  <si>
    <t>84802B</t>
  </si>
  <si>
    <t>Purple Anemone Artificial Flower</t>
  </si>
  <si>
    <t>84985A</t>
  </si>
  <si>
    <t>Set Of 72 Green Paper Doilies</t>
  </si>
  <si>
    <t>Silver Looking Mirror</t>
  </si>
  <si>
    <t>Silver Lattice Vanilla Candle Pot</t>
  </si>
  <si>
    <t>62096A</t>
  </si>
  <si>
    <t>Pink/Yellow Flowers Handbag</t>
  </si>
  <si>
    <t>Vintage Glass Tea Caddy</t>
  </si>
  <si>
    <t>Large Popcorn Holder</t>
  </si>
  <si>
    <t>Hanging Glass Etched Tealight</t>
  </si>
  <si>
    <t>Blue Patch Purse Pink Heart</t>
  </si>
  <si>
    <t>Milk Bottle With Glass Stopper</t>
  </si>
  <si>
    <t>84562A</t>
  </si>
  <si>
    <t>Pink/White Ribbed Melamine Jug</t>
  </si>
  <si>
    <t>Candy Spot Tea Cosy</t>
  </si>
  <si>
    <t>Lighthouse Printed Metal Sign</t>
  </si>
  <si>
    <t>Blue Rose Patch Purse Pink Butterfl</t>
  </si>
  <si>
    <t>Mini Highlighter Pens</t>
  </si>
  <si>
    <t>5 Hook Hanger Magic Toadstool</t>
  </si>
  <si>
    <t>Way Out Metal Sign</t>
  </si>
  <si>
    <t>90128D</t>
  </si>
  <si>
    <t>Purple Leaves And Beads Phone Char</t>
  </si>
  <si>
    <t>Rain Poncho</t>
  </si>
  <si>
    <t>79323B</t>
  </si>
  <si>
    <t>Black Cherry Lights</t>
  </si>
  <si>
    <t>85232B</t>
  </si>
  <si>
    <t>Set Of 3 Babushka Stacking Tins</t>
  </si>
  <si>
    <t>Hanging Ridge Glass T-Light Holder</t>
  </si>
  <si>
    <t>Cupid Scented Candle In Glass</t>
  </si>
  <si>
    <t>M/Colour Pom-Pom Curtain</t>
  </si>
  <si>
    <t>90120D</t>
  </si>
  <si>
    <t>White Murano Twist Bracelet</t>
  </si>
  <si>
    <t>Danish Rose Folding Chair</t>
  </si>
  <si>
    <t>62094B</t>
  </si>
  <si>
    <t>Turq Ice Cream Bum Bag</t>
  </si>
  <si>
    <t>Hall Cabinet With 3 Drawers</t>
  </si>
  <si>
    <t>72798C</t>
  </si>
  <si>
    <t>Set/4 Garden Rose Dinner Candle</t>
  </si>
  <si>
    <t>84613A</t>
  </si>
  <si>
    <t>Pink New Baroque Flock Candlestick</t>
  </si>
  <si>
    <t>Silver Candlepot Jardin</t>
  </si>
  <si>
    <t>Cake Stand Victorian Filigree Large</t>
  </si>
  <si>
    <t>Cream Sweetheart Letter Rack</t>
  </si>
  <si>
    <t>White Tissue Ream</t>
  </si>
  <si>
    <t>3 Wick Christmas Briar Candle</t>
  </si>
  <si>
    <t>17164B</t>
  </si>
  <si>
    <t>Ass Col Small Sand Gecko P'weight</t>
  </si>
  <si>
    <t>90120A</t>
  </si>
  <si>
    <t>Pink Murano Twist Bracelet</t>
  </si>
  <si>
    <t>Clear Milkshake Glass</t>
  </si>
  <si>
    <t>Love Heart Napkin Box</t>
  </si>
  <si>
    <t>84534B</t>
  </si>
  <si>
    <t>Fairy Cake Notebook A5 Size</t>
  </si>
  <si>
    <t>Gingham Oven Glove Red Heart</t>
  </si>
  <si>
    <t>French Enamel Utensil Holder</t>
  </si>
  <si>
    <t>Vintage Pink Decorative Parasol</t>
  </si>
  <si>
    <t>75013B</t>
  </si>
  <si>
    <t>String Of 8 Butterflies Pink</t>
  </si>
  <si>
    <t>Utilty Cabinet With Hooks</t>
  </si>
  <si>
    <t>Dr Jam's Arouzer Stress Ball</t>
  </si>
  <si>
    <t>85018D</t>
  </si>
  <si>
    <t>Yuletide Images S/6 Paper Boxes</t>
  </si>
  <si>
    <t>Cream Sweetheart Wall Cabinet</t>
  </si>
  <si>
    <t>Smallfolkart Bauble Christmas Dec</t>
  </si>
  <si>
    <t>Blue Crystal Boot Phone Charm</t>
  </si>
  <si>
    <t>Pink Polkadot Kids Bag</t>
  </si>
  <si>
    <t>17165D</t>
  </si>
  <si>
    <t>Ass Col Large Sand Frog P'weight</t>
  </si>
  <si>
    <t>Glass Cake Cover And Plate</t>
  </si>
  <si>
    <t>90042C</t>
  </si>
  <si>
    <t>Freshwater Pearl Bracelet Ivory</t>
  </si>
  <si>
    <t>79323P</t>
  </si>
  <si>
    <t>Pink Cherry Lights</t>
  </si>
  <si>
    <t>Chalkboard Kitchen Organiser</t>
  </si>
  <si>
    <t>Black Flower Candle Plate</t>
  </si>
  <si>
    <t>Set/3 Tall Glass Candle Holder Pink</t>
  </si>
  <si>
    <t>Glitter Snow Pear Tree Decoration</t>
  </si>
  <si>
    <t>Holly Top Christmas Stocking</t>
  </si>
  <si>
    <t>Corona Mexican Tray</t>
  </si>
  <si>
    <t>Pink Poodle Hanging Decoration</t>
  </si>
  <si>
    <t>16169P</t>
  </si>
  <si>
    <t>Wrap Green Russian Folkart</t>
  </si>
  <si>
    <t>Robot Mug In Display Box</t>
  </si>
  <si>
    <t>Bird Box Christmas Tree Decoration</t>
  </si>
  <si>
    <t>35001W</t>
  </si>
  <si>
    <t>Hand Open Shape Decowhite</t>
  </si>
  <si>
    <t>Vintage Photo Album Paris Days</t>
  </si>
  <si>
    <t>35610A</t>
  </si>
  <si>
    <t>Pink Christmas Flock Droplet</t>
  </si>
  <si>
    <t>90060D</t>
  </si>
  <si>
    <t>Fire Polished Glass Neckl Bronze</t>
  </si>
  <si>
    <t>17012E</t>
  </si>
  <si>
    <t>Origami Opium Incense/Candle Set</t>
  </si>
  <si>
    <t>85136B</t>
  </si>
  <si>
    <t>Blue Shark Helicopter</t>
  </si>
  <si>
    <t>90152B</t>
  </si>
  <si>
    <t>Blue/Green Shell Necklace W Pendant</t>
  </si>
  <si>
    <t>35610C</t>
  </si>
  <si>
    <t>White Christmas Flock Droplet</t>
  </si>
  <si>
    <t>Gold Cosmetic Bag Pink Star</t>
  </si>
  <si>
    <t>35004P</t>
  </si>
  <si>
    <t>Set Of 3 Pink Flying Ducks</t>
  </si>
  <si>
    <t>35609A</t>
  </si>
  <si>
    <t>Pink Feather Christmas Decoration</t>
  </si>
  <si>
    <t>Newspaper Stand</t>
  </si>
  <si>
    <t>Blue Teatime Print Bowl</t>
  </si>
  <si>
    <t>Dairy Maid Pudding Bowl</t>
  </si>
  <si>
    <t>90128B</t>
  </si>
  <si>
    <t>Blue Leaves And Beads Phone Charm</t>
  </si>
  <si>
    <t>Folkart Zinc Star Christmas Dec</t>
  </si>
  <si>
    <t>Potting Shed Sow 'N' Grow Set</t>
  </si>
  <si>
    <t>84613C</t>
  </si>
  <si>
    <t>Blue New Baroque Flock Candlestick</t>
  </si>
  <si>
    <t>Christmas Craft Heart Stocking</t>
  </si>
  <si>
    <t>Lithuania</t>
  </si>
  <si>
    <t>Heart Shaped Mirror</t>
  </si>
  <si>
    <t>Vintage Post Office Cabinet</t>
  </si>
  <si>
    <t>Gardeners Kneeling Pad</t>
  </si>
  <si>
    <t>Country Cottage Doorstop Green</t>
  </si>
  <si>
    <t>Watering Can Single Hook Pistachio</t>
  </si>
  <si>
    <t>85170A</t>
  </si>
  <si>
    <t>Set/6 Ivory Bird T-Light Candles</t>
  </si>
  <si>
    <t>47503J</t>
  </si>
  <si>
    <t>Set/3 Floral Garden Tools In Bag</t>
  </si>
  <si>
    <t>Pink Heart Dots Hot Water Bottle</t>
  </si>
  <si>
    <t>Recipe Box With Metal Heart</t>
  </si>
  <si>
    <t>Asstd Design Bubble Gum Ring</t>
  </si>
  <si>
    <t>35833G</t>
  </si>
  <si>
    <t>4 Gold Flock Christmas Balls</t>
  </si>
  <si>
    <t>New England Mug W Gift Box</t>
  </si>
  <si>
    <t>16169N</t>
  </si>
  <si>
    <t>Wrap Blue Russian Folkart</t>
  </si>
  <si>
    <t>35597A</t>
  </si>
  <si>
    <t>Dusty Pink Christmas Tree 30cm</t>
  </si>
  <si>
    <t>35597B</t>
  </si>
  <si>
    <t>Blackchristmas Tree 30cm</t>
  </si>
  <si>
    <t>Set/4 2 Tone Egg Shape Mixing Bowls</t>
  </si>
  <si>
    <t>84963A</t>
  </si>
  <si>
    <t>Pink Painted Kashmiri Chair</t>
  </si>
  <si>
    <t>Beaded Love Heart Jewellery Set</t>
  </si>
  <si>
    <t>Set/9 Christmas T-Lights Scented</t>
  </si>
  <si>
    <t>Tea Time Breakfast Basket</t>
  </si>
  <si>
    <t>Red Rose And Lace C/Cover</t>
  </si>
  <si>
    <t>Funky Monkey Mug</t>
  </si>
  <si>
    <t>72803B</t>
  </si>
  <si>
    <t>Ocean Scent Candle Jewelled Drawer</t>
  </si>
  <si>
    <t>84614A</t>
  </si>
  <si>
    <t>Pink Baroque Flock Candle Holder</t>
  </si>
  <si>
    <t>35271S</t>
  </si>
  <si>
    <t>Gold Print Paper Bag</t>
  </si>
  <si>
    <t>Vintage Blue Tinsel Reel</t>
  </si>
  <si>
    <t>Weekend Bag Vintage Rose Paisley</t>
  </si>
  <si>
    <t>16161M</t>
  </si>
  <si>
    <t>Wrap Pink Flock</t>
  </si>
  <si>
    <t>Girly Pink Tool Set</t>
  </si>
  <si>
    <t>Pink Marshmallow Scarf Knitting Kit</t>
  </si>
  <si>
    <t>Total Revenue</t>
  </si>
  <si>
    <t>Profit</t>
  </si>
  <si>
    <t>Customers</t>
  </si>
  <si>
    <t>Customer No</t>
  </si>
  <si>
    <t>Frequency</t>
  </si>
  <si>
    <t>Month</t>
  </si>
  <si>
    <t>Year</t>
  </si>
  <si>
    <t>Product Name</t>
  </si>
  <si>
    <t xml:space="preserve">Revenue </t>
  </si>
  <si>
    <t>Avg Pric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Bubble Chart Data</t>
  </si>
  <si>
    <t xml:space="preserve">Elasticity </t>
  </si>
  <si>
    <t>Sum of Quantity</t>
  </si>
  <si>
    <t>Elasticity</t>
  </si>
  <si>
    <t>r</t>
  </si>
  <si>
    <t>Log Qty</t>
  </si>
  <si>
    <t>Qty Sold</t>
  </si>
  <si>
    <t xml:space="preserve">Log Price </t>
  </si>
  <si>
    <t xml:space="preserve">Months </t>
  </si>
  <si>
    <t xml:space="preserve">Change in price </t>
  </si>
  <si>
    <t>Change in Qty</t>
  </si>
  <si>
    <t>Elasticity Values of the Top 3 products producing revenue based</t>
  </si>
  <si>
    <t>Interpretation</t>
  </si>
  <si>
    <t xml:space="preserve">Assorted Color Bird Ornaments </t>
  </si>
  <si>
    <t>Inelastic-  Customers are not Price sensitive</t>
  </si>
  <si>
    <t xml:space="preserve">Elastic-   Customers are Price sensitive </t>
  </si>
  <si>
    <t>Qty</t>
  </si>
  <si>
    <t xml:space="preserve">Elastic-  Customers are highly price sensitive </t>
  </si>
  <si>
    <t xml:space="preserve">Average Price </t>
  </si>
  <si>
    <t>Total</t>
  </si>
  <si>
    <t xml:space="preserve">Solver for Popcorn Holder </t>
  </si>
  <si>
    <t>Recency</t>
  </si>
  <si>
    <t>Monetary</t>
  </si>
  <si>
    <t>Weekday</t>
  </si>
  <si>
    <t>RFM Analysis on the Top 10 Customers</t>
  </si>
  <si>
    <t>Best</t>
  </si>
  <si>
    <t>Worst</t>
  </si>
  <si>
    <t>Price</t>
  </si>
  <si>
    <t>Outcomes</t>
  </si>
  <si>
    <t>Base</t>
  </si>
  <si>
    <t xml:space="preserve">Scenario Summary </t>
  </si>
  <si>
    <t>Year 2019</t>
  </si>
  <si>
    <t xml:space="preserve"> ( -15% derease in price, -10% derease in quantity)</t>
  </si>
  <si>
    <t xml:space="preserve">(20% increase in price, 10% increase in quantity) 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 xml:space="preserve">base case </t>
  </si>
  <si>
    <t xml:space="preserve">best case </t>
  </si>
  <si>
    <t xml:space="preserve">worst case </t>
  </si>
  <si>
    <t xml:space="preserve">Quantity </t>
  </si>
  <si>
    <t>Created by Esther M. on 26/08/2025
Modified by Esther M. on 26/08/2025
Modified by Esther M. on 27/08/2025</t>
  </si>
  <si>
    <t xml:space="preserve">Price  </t>
  </si>
  <si>
    <t xml:space="preserve">Input Cells </t>
  </si>
  <si>
    <t>2 - Input Data Table</t>
  </si>
  <si>
    <t>Year 1</t>
  </si>
  <si>
    <t>Year 2</t>
  </si>
  <si>
    <t>Year 3</t>
  </si>
  <si>
    <t>Year 4</t>
  </si>
  <si>
    <t>Year 5</t>
  </si>
  <si>
    <t>Annual Revenue</t>
  </si>
  <si>
    <t>-</t>
  </si>
  <si>
    <t xml:space="preserve">Top Countries that gave revenue in the month of May </t>
  </si>
  <si>
    <t>Grand Total</t>
  </si>
  <si>
    <t>Row Labels</t>
  </si>
  <si>
    <t>Distinct Customers</t>
  </si>
  <si>
    <t>avg_revenue_per_customer</t>
  </si>
  <si>
    <t xml:space="preserve">Total Customers </t>
  </si>
  <si>
    <t xml:space="preserve">Total Goods Sold </t>
  </si>
  <si>
    <t xml:space="preserve">Country </t>
  </si>
  <si>
    <t xml:space="preserve">Product </t>
  </si>
  <si>
    <t xml:space="preserve">Top Countries by Revenue </t>
  </si>
  <si>
    <t xml:space="preserve">Top Customers by Revenue </t>
  </si>
  <si>
    <t xml:space="preserve">Top Customers </t>
  </si>
  <si>
    <t>Avevrage Revenue/Customer</t>
  </si>
  <si>
    <t>Products that sell more</t>
  </si>
  <si>
    <t xml:space="preserve">Top Products by Revenue  </t>
  </si>
  <si>
    <t xml:space="preserve">Countries with Highest Sal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44" formatCode="_-&quot;₦&quot;* #,##0.00_-;\-&quot;₦&quot;* #,##0.00_-;_-&quot;₦&quot;* &quot;-&quot;??_-;_-@_-"/>
    <numFmt numFmtId="43" formatCode="_-* #,##0.00_-;\-* #,##0.00_-;_-* &quot;-&quot;??_-;_-@_-"/>
    <numFmt numFmtId="164" formatCode="&quot;₦&quot;#,##0.00"/>
    <numFmt numFmtId="165" formatCode="_-* #,##0_-;\-* #,##0_-;_-* &quot;-&quot;??_-;_-@_-"/>
    <numFmt numFmtId="166" formatCode="_-[$$-409]* #,##0.00_ ;_-[$$-409]* \-#,##0.00\ ;_-[$$-409]* &quot;-&quot;??_ ;_-@_ "/>
    <numFmt numFmtId="167" formatCode="_-[$$-409]* #,##0_ ;_-[$$-409]* \-#,##0\ ;_-[$$-409]* &quot;-&quot;??_ ;_-@_ "/>
    <numFmt numFmtId="168" formatCode="0.0"/>
    <numFmt numFmtId="169" formatCode="0.000"/>
    <numFmt numFmtId="170" formatCode="\$#,##0"/>
    <numFmt numFmtId="171" formatCode="[&gt;=1000000]\$0.0,,&quot;M&quot;;[&gt;=1000]\$0,&quot;K&quot;;\$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0"/>
      <name val="Arial Black"/>
      <family val="2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8"/>
      <color theme="1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theme="9" tint="0.79998168889431442"/>
      </patternFill>
    </fill>
  </fills>
  <borders count="4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ck">
        <color theme="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4" tint="0.499984740745262"/>
      </top>
      <bottom style="thin">
        <color indexed="64"/>
      </bottom>
      <diagonal/>
    </border>
    <border>
      <left style="medium">
        <color indexed="64"/>
      </left>
      <right style="thin">
        <color theme="9" tint="0.59999389629810485"/>
      </right>
      <top/>
      <bottom/>
      <diagonal/>
    </border>
    <border>
      <left style="medium">
        <color indexed="64"/>
      </left>
      <right style="thin">
        <color theme="9" tint="0.59999389629810485"/>
      </right>
      <top/>
      <bottom style="medium">
        <color indexed="64"/>
      </bottom>
      <diagonal/>
    </border>
    <border>
      <left style="double">
        <color rgb="FF3F3F3F"/>
      </left>
      <right/>
      <top/>
      <bottom style="thin">
        <color indexed="64"/>
      </bottom>
      <diagonal/>
    </border>
  </borders>
  <cellStyleXfs count="44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4" fontId="1" fillId="0" borderId="0" applyFont="0" applyFill="0" applyBorder="0" applyAlignment="0" applyProtection="0"/>
  </cellStyleXfs>
  <cellXfs count="133">
    <xf numFmtId="0" fontId="0" fillId="0" borderId="0" xfId="0"/>
    <xf numFmtId="14" fontId="0" fillId="0" borderId="0" xfId="0" applyNumberFormat="1"/>
    <xf numFmtId="1" fontId="0" fillId="0" borderId="0" xfId="0" applyNumberFormat="1"/>
    <xf numFmtId="164" fontId="0" fillId="0" borderId="0" xfId="0" applyNumberFormat="1"/>
    <xf numFmtId="165" fontId="0" fillId="0" borderId="0" xfId="1" applyNumberFormat="1" applyFont="1"/>
    <xf numFmtId="166" fontId="0" fillId="0" borderId="0" xfId="0" applyNumberFormat="1"/>
    <xf numFmtId="0" fontId="16" fillId="0" borderId="15" xfId="0" applyFont="1" applyBorder="1"/>
    <xf numFmtId="2" fontId="0" fillId="0" borderId="0" xfId="0" applyNumberFormat="1"/>
    <xf numFmtId="1" fontId="1" fillId="30" borderId="23" xfId="40" applyNumberFormat="1" applyBorder="1"/>
    <xf numFmtId="2" fontId="1" fillId="30" borderId="23" xfId="40" applyNumberFormat="1" applyBorder="1"/>
    <xf numFmtId="0" fontId="1" fillId="30" borderId="11" xfId="40" applyNumberFormat="1" applyBorder="1"/>
    <xf numFmtId="1" fontId="1" fillId="30" borderId="24" xfId="40" applyNumberFormat="1" applyBorder="1"/>
    <xf numFmtId="2" fontId="1" fillId="30" borderId="24" xfId="40" applyNumberFormat="1" applyBorder="1"/>
    <xf numFmtId="2" fontId="1" fillId="30" borderId="12" xfId="40" applyNumberFormat="1" applyBorder="1"/>
    <xf numFmtId="0" fontId="1" fillId="30" borderId="13" xfId="40" applyNumberFormat="1" applyBorder="1"/>
    <xf numFmtId="2" fontId="1" fillId="30" borderId="25" xfId="40" applyNumberFormat="1" applyBorder="1"/>
    <xf numFmtId="0" fontId="1" fillId="30" borderId="14" xfId="40" applyNumberFormat="1" applyBorder="1"/>
    <xf numFmtId="1" fontId="1" fillId="30" borderId="26" xfId="40" applyNumberFormat="1" applyBorder="1"/>
    <xf numFmtId="2" fontId="1" fillId="30" borderId="26" xfId="40" applyNumberFormat="1" applyBorder="1"/>
    <xf numFmtId="2" fontId="1" fillId="30" borderId="27" xfId="40" applyNumberFormat="1" applyBorder="1"/>
    <xf numFmtId="0" fontId="0" fillId="0" borderId="23" xfId="0" applyBorder="1"/>
    <xf numFmtId="1" fontId="0" fillId="0" borderId="23" xfId="0" applyNumberFormat="1" applyBorder="1"/>
    <xf numFmtId="0" fontId="0" fillId="0" borderId="13" xfId="0" applyBorder="1"/>
    <xf numFmtId="2" fontId="0" fillId="0" borderId="23" xfId="0" applyNumberFormat="1" applyBorder="1"/>
    <xf numFmtId="168" fontId="0" fillId="0" borderId="23" xfId="0" applyNumberFormat="1" applyBorder="1"/>
    <xf numFmtId="169" fontId="0" fillId="0" borderId="23" xfId="0" applyNumberFormat="1" applyBorder="1"/>
    <xf numFmtId="0" fontId="16" fillId="19" borderId="23" xfId="29" applyFont="1" applyBorder="1"/>
    <xf numFmtId="1" fontId="16" fillId="19" borderId="23" xfId="29" applyNumberFormat="1" applyFont="1" applyBorder="1"/>
    <xf numFmtId="2" fontId="16" fillId="19" borderId="23" xfId="29" applyNumberFormat="1" applyFont="1" applyBorder="1" applyAlignment="1">
      <alignment horizontal="left"/>
    </xf>
    <xf numFmtId="2" fontId="16" fillId="19" borderId="23" xfId="29" applyNumberFormat="1" applyFont="1" applyBorder="1"/>
    <xf numFmtId="1" fontId="16" fillId="19" borderId="23" xfId="29" applyNumberFormat="1" applyFont="1" applyBorder="1" applyAlignment="1">
      <alignment horizontal="left"/>
    </xf>
    <xf numFmtId="0" fontId="1" fillId="19" borderId="11" xfId="29" applyBorder="1"/>
    <xf numFmtId="0" fontId="1" fillId="19" borderId="24" xfId="29" applyBorder="1"/>
    <xf numFmtId="0" fontId="1" fillId="19" borderId="12" xfId="29" applyBorder="1"/>
    <xf numFmtId="0" fontId="0" fillId="0" borderId="14" xfId="0" applyBorder="1"/>
    <xf numFmtId="2" fontId="0" fillId="0" borderId="26" xfId="0" applyNumberFormat="1" applyBorder="1"/>
    <xf numFmtId="0" fontId="16" fillId="0" borderId="0" xfId="0" applyFont="1"/>
    <xf numFmtId="0" fontId="16" fillId="19" borderId="29" xfId="29" applyFont="1" applyBorder="1"/>
    <xf numFmtId="0" fontId="16" fillId="0" borderId="0" xfId="0" applyFont="1" applyAlignment="1">
      <alignment horizontal="right"/>
    </xf>
    <xf numFmtId="1" fontId="0" fillId="0" borderId="0" xfId="0" applyNumberFormat="1" applyAlignment="1">
      <alignment horizontal="right"/>
    </xf>
    <xf numFmtId="1" fontId="0" fillId="0" borderId="11" xfId="0" applyNumberFormat="1" applyBorder="1"/>
    <xf numFmtId="1" fontId="0" fillId="0" borderId="24" xfId="0" applyNumberFormat="1" applyBorder="1"/>
    <xf numFmtId="167" fontId="0" fillId="0" borderId="12" xfId="0" applyNumberFormat="1" applyBorder="1"/>
    <xf numFmtId="1" fontId="0" fillId="0" borderId="13" xfId="0" applyNumberFormat="1" applyBorder="1"/>
    <xf numFmtId="167" fontId="0" fillId="0" borderId="25" xfId="0" applyNumberFormat="1" applyBorder="1"/>
    <xf numFmtId="1" fontId="0" fillId="0" borderId="14" xfId="0" applyNumberFormat="1" applyBorder="1"/>
    <xf numFmtId="1" fontId="0" fillId="0" borderId="26" xfId="0" applyNumberFormat="1" applyBorder="1"/>
    <xf numFmtId="167" fontId="0" fillId="0" borderId="27" xfId="0" applyNumberFormat="1" applyBorder="1"/>
    <xf numFmtId="0" fontId="16" fillId="19" borderId="30" xfId="29" applyFont="1" applyBorder="1" applyAlignment="1">
      <alignment horizontal="center"/>
    </xf>
    <xf numFmtId="1" fontId="16" fillId="19" borderId="30" xfId="29" applyNumberFormat="1" applyFont="1" applyBorder="1" applyAlignment="1">
      <alignment horizontal="center"/>
    </xf>
    <xf numFmtId="0" fontId="0" fillId="0" borderId="25" xfId="0" applyBorder="1" applyAlignment="1">
      <alignment wrapText="1"/>
    </xf>
    <xf numFmtId="0" fontId="0" fillId="0" borderId="0" xfId="0" applyAlignment="1">
      <alignment wrapText="1"/>
    </xf>
    <xf numFmtId="0" fontId="0" fillId="0" borderId="27" xfId="0" applyBorder="1" applyAlignment="1">
      <alignment wrapText="1"/>
    </xf>
    <xf numFmtId="165" fontId="0" fillId="0" borderId="33" xfId="1" applyNumberFormat="1" applyFont="1" applyBorder="1"/>
    <xf numFmtId="166" fontId="0" fillId="0" borderId="0" xfId="1" applyNumberFormat="1" applyFont="1"/>
    <xf numFmtId="166" fontId="0" fillId="0" borderId="32" xfId="0" applyNumberFormat="1" applyBorder="1"/>
    <xf numFmtId="165" fontId="0" fillId="0" borderId="35" xfId="1" applyNumberFormat="1" applyFont="1" applyBorder="1"/>
    <xf numFmtId="0" fontId="0" fillId="0" borderId="35" xfId="0" applyBorder="1"/>
    <xf numFmtId="165" fontId="0" fillId="0" borderId="0" xfId="1" applyNumberFormat="1" applyFont="1" applyAlignment="1"/>
    <xf numFmtId="165" fontId="0" fillId="0" borderId="0" xfId="0" applyNumberFormat="1"/>
    <xf numFmtId="0" fontId="0" fillId="0" borderId="33" xfId="0" applyBorder="1"/>
    <xf numFmtId="0" fontId="20" fillId="33" borderId="0" xfId="0" applyFont="1" applyFill="1" applyAlignment="1">
      <alignment horizontal="left"/>
    </xf>
    <xf numFmtId="0" fontId="21" fillId="33" borderId="33" xfId="0" applyFont="1" applyFill="1" applyBorder="1" applyAlignment="1">
      <alignment horizontal="left"/>
    </xf>
    <xf numFmtId="0" fontId="20" fillId="33" borderId="10" xfId="0" applyFont="1" applyFill="1" applyBorder="1" applyAlignment="1">
      <alignment horizontal="left"/>
    </xf>
    <xf numFmtId="166" fontId="0" fillId="34" borderId="0" xfId="0" applyNumberFormat="1" applyFill="1"/>
    <xf numFmtId="165" fontId="0" fillId="34" borderId="0" xfId="0" applyNumberFormat="1" applyFill="1"/>
    <xf numFmtId="0" fontId="22" fillId="0" borderId="0" xfId="0" applyFont="1" applyAlignment="1">
      <alignment vertical="top" wrapText="1"/>
    </xf>
    <xf numFmtId="165" fontId="0" fillId="0" borderId="10" xfId="0" applyNumberFormat="1" applyBorder="1"/>
    <xf numFmtId="0" fontId="1" fillId="31" borderId="23" xfId="41" applyBorder="1"/>
    <xf numFmtId="166" fontId="1" fillId="31" borderId="23" xfId="41" applyNumberFormat="1" applyBorder="1"/>
    <xf numFmtId="167" fontId="1" fillId="31" borderId="23" xfId="41" applyNumberFormat="1" applyBorder="1"/>
    <xf numFmtId="165" fontId="1" fillId="31" borderId="23" xfId="1" applyNumberFormat="1" applyFill="1" applyBorder="1"/>
    <xf numFmtId="0" fontId="16" fillId="0" borderId="0" xfId="0" applyFont="1" applyAlignment="1">
      <alignment horizontal="center"/>
    </xf>
    <xf numFmtId="0" fontId="0" fillId="0" borderId="19" xfId="0" applyBorder="1"/>
    <xf numFmtId="0" fontId="0" fillId="0" borderId="20" xfId="0" applyBorder="1"/>
    <xf numFmtId="167" fontId="0" fillId="0" borderId="15" xfId="0" applyNumberFormat="1" applyBorder="1"/>
    <xf numFmtId="165" fontId="0" fillId="0" borderId="21" xfId="1" applyNumberFormat="1" applyFont="1" applyBorder="1"/>
    <xf numFmtId="165" fontId="0" fillId="0" borderId="34" xfId="1" applyNumberFormat="1" applyFont="1" applyBorder="1"/>
    <xf numFmtId="165" fontId="0" fillId="0" borderId="22" xfId="1" applyNumberFormat="1" applyFont="1" applyBorder="1"/>
    <xf numFmtId="167" fontId="0" fillId="0" borderId="17" xfId="0" applyNumberFormat="1" applyBorder="1"/>
    <xf numFmtId="167" fontId="0" fillId="0" borderId="18" xfId="0" applyNumberFormat="1" applyBorder="1"/>
    <xf numFmtId="167" fontId="0" fillId="0" borderId="0" xfId="1" applyNumberFormat="1" applyFont="1" applyBorder="1"/>
    <xf numFmtId="167" fontId="0" fillId="0" borderId="10" xfId="1" applyNumberFormat="1" applyFont="1" applyBorder="1"/>
    <xf numFmtId="0" fontId="16" fillId="0" borderId="36" xfId="0" applyFont="1" applyBorder="1" applyAlignment="1">
      <alignment horizontal="center"/>
    </xf>
    <xf numFmtId="165" fontId="0" fillId="0" borderId="37" xfId="1" applyNumberFormat="1" applyFont="1" applyBorder="1"/>
    <xf numFmtId="167" fontId="0" fillId="0" borderId="35" xfId="1" applyNumberFormat="1" applyFont="1" applyBorder="1"/>
    <xf numFmtId="167" fontId="0" fillId="0" borderId="38" xfId="1" applyNumberFormat="1" applyFont="1" applyBorder="1"/>
    <xf numFmtId="0" fontId="0" fillId="35" borderId="0" xfId="0" applyFill="1"/>
    <xf numFmtId="0" fontId="17" fillId="29" borderId="28" xfId="39" applyBorder="1" applyAlignment="1">
      <alignment horizontal="left"/>
    </xf>
    <xf numFmtId="0" fontId="17" fillId="29" borderId="28" xfId="39" applyBorder="1" applyAlignment="1">
      <alignment horizontal="right"/>
    </xf>
    <xf numFmtId="0" fontId="17" fillId="29" borderId="31" xfId="39" applyBorder="1" applyAlignment="1">
      <alignment horizontal="left"/>
    </xf>
    <xf numFmtId="0" fontId="17" fillId="29" borderId="31" xfId="39" applyBorder="1" applyAlignment="1">
      <alignment horizontal="right"/>
    </xf>
    <xf numFmtId="0" fontId="1" fillId="32" borderId="0" xfId="42" applyAlignment="1"/>
    <xf numFmtId="0" fontId="1" fillId="32" borderId="0" xfId="42"/>
    <xf numFmtId="0" fontId="1" fillId="20" borderId="0" xfId="30"/>
    <xf numFmtId="167" fontId="0" fillId="0" borderId="0" xfId="43" applyNumberFormat="1" applyFont="1"/>
    <xf numFmtId="0" fontId="0" fillId="0" borderId="0" xfId="0" pivotButton="1"/>
    <xf numFmtId="0" fontId="0" fillId="0" borderId="0" xfId="0" applyAlignment="1">
      <alignment horizontal="left"/>
    </xf>
    <xf numFmtId="0" fontId="0" fillId="36" borderId="16" xfId="0" applyFill="1" applyBorder="1" applyAlignment="1">
      <alignment horizontal="left"/>
    </xf>
    <xf numFmtId="166" fontId="0" fillId="36" borderId="16" xfId="0" applyNumberFormat="1" applyFill="1" applyBorder="1"/>
    <xf numFmtId="0" fontId="0" fillId="36" borderId="17" xfId="0" applyFill="1" applyBorder="1" applyAlignment="1">
      <alignment horizontal="left"/>
    </xf>
    <xf numFmtId="166" fontId="0" fillId="36" borderId="17" xfId="0" applyNumberFormat="1" applyFill="1" applyBorder="1"/>
    <xf numFmtId="0" fontId="0" fillId="36" borderId="18" xfId="0" applyFill="1" applyBorder="1" applyAlignment="1">
      <alignment horizontal="left"/>
    </xf>
    <xf numFmtId="0" fontId="0" fillId="36" borderId="40" xfId="0" applyFill="1" applyBorder="1" applyAlignment="1">
      <alignment horizontal="left"/>
    </xf>
    <xf numFmtId="0" fontId="0" fillId="36" borderId="15" xfId="0" applyFill="1" applyBorder="1" applyAlignment="1">
      <alignment horizontal="left"/>
    </xf>
    <xf numFmtId="0" fontId="0" fillId="36" borderId="41" xfId="0" applyFill="1" applyBorder="1" applyAlignment="1">
      <alignment horizontal="left"/>
    </xf>
    <xf numFmtId="166" fontId="0" fillId="36" borderId="18" xfId="0" applyNumberFormat="1" applyFill="1" applyBorder="1"/>
    <xf numFmtId="3" fontId="0" fillId="0" borderId="0" xfId="0" applyNumberFormat="1"/>
    <xf numFmtId="171" fontId="0" fillId="0" borderId="0" xfId="0" applyNumberFormat="1"/>
    <xf numFmtId="0" fontId="0" fillId="0" borderId="23" xfId="0" pivotButton="1" applyBorder="1"/>
    <xf numFmtId="0" fontId="0" fillId="0" borderId="23" xfId="0" applyBorder="1" applyAlignment="1">
      <alignment horizontal="left"/>
    </xf>
    <xf numFmtId="171" fontId="0" fillId="0" borderId="23" xfId="0" applyNumberFormat="1" applyBorder="1"/>
    <xf numFmtId="3" fontId="0" fillId="0" borderId="23" xfId="0" applyNumberFormat="1" applyBorder="1"/>
    <xf numFmtId="0" fontId="16" fillId="32" borderId="31" xfId="42" applyFont="1" applyBorder="1" applyAlignment="1">
      <alignment horizontal="center"/>
    </xf>
    <xf numFmtId="0" fontId="1" fillId="32" borderId="31" xfId="42" applyBorder="1" applyAlignment="1">
      <alignment horizontal="center"/>
    </xf>
    <xf numFmtId="0" fontId="4" fillId="0" borderId="2" xfId="4" applyAlignment="1">
      <alignment horizontal="center"/>
    </xf>
    <xf numFmtId="0" fontId="1" fillId="18" borderId="0" xfId="28" applyAlignment="1">
      <alignment horizontal="center"/>
    </xf>
    <xf numFmtId="0" fontId="3" fillId="0" borderId="1" xfId="3" applyAlignment="1">
      <alignment horizontal="center"/>
    </xf>
    <xf numFmtId="0" fontId="3" fillId="0" borderId="0" xfId="3" applyBorder="1" applyAlignment="1">
      <alignment horizontal="center"/>
    </xf>
    <xf numFmtId="0" fontId="16" fillId="32" borderId="0" xfId="42" applyFont="1" applyAlignment="1">
      <alignment horizontal="center"/>
    </xf>
    <xf numFmtId="0" fontId="1" fillId="32" borderId="0" xfId="42" applyAlignment="1">
      <alignment horizontal="center"/>
    </xf>
    <xf numFmtId="165" fontId="16" fillId="19" borderId="39" xfId="1" applyNumberFormat="1" applyFont="1" applyFill="1" applyBorder="1" applyAlignment="1">
      <alignment horizontal="center" wrapText="1"/>
    </xf>
    <xf numFmtId="0" fontId="16" fillId="32" borderId="0" xfId="42" applyNumberFormat="1" applyFont="1" applyAlignment="1">
      <alignment horizontal="center"/>
    </xf>
    <xf numFmtId="0" fontId="19" fillId="29" borderId="10" xfId="39" applyNumberFormat="1" applyFont="1" applyBorder="1" applyAlignment="1">
      <alignment horizontal="center"/>
    </xf>
    <xf numFmtId="0" fontId="16" fillId="32" borderId="0" xfId="42" applyFont="1" applyBorder="1" applyAlignment="1">
      <alignment horizontal="center"/>
    </xf>
    <xf numFmtId="0" fontId="1" fillId="32" borderId="0" xfId="42" applyBorder="1" applyAlignment="1">
      <alignment horizontal="center"/>
    </xf>
    <xf numFmtId="0" fontId="0" fillId="0" borderId="0" xfId="0" applyNumberFormat="1" applyFont="1" applyFill="1" applyBorder="1" applyAlignment="1" applyProtection="1"/>
    <xf numFmtId="170" fontId="0" fillId="0" borderId="0" xfId="0" applyNumberFormat="1" applyFont="1" applyFill="1" applyBorder="1" applyAlignment="1" applyProtection="1"/>
    <xf numFmtId="0" fontId="1" fillId="27" borderId="0" xfId="37"/>
    <xf numFmtId="0" fontId="16" fillId="20" borderId="0" xfId="30" applyFont="1"/>
    <xf numFmtId="0" fontId="16" fillId="20" borderId="0" xfId="30" applyFont="1" applyBorder="1" applyAlignment="1">
      <alignment horizontal="left"/>
    </xf>
    <xf numFmtId="0" fontId="16" fillId="20" borderId="42" xfId="30" applyFont="1" applyBorder="1" applyAlignment="1">
      <alignment horizontal="center"/>
    </xf>
    <xf numFmtId="0" fontId="16" fillId="20" borderId="31" xfId="30" applyFont="1" applyBorder="1" applyAlignment="1">
      <alignment horizontal="center"/>
    </xf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1" builtinId="3"/>
    <cellStyle name="Currency" xfId="43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67"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0" formatCode="\$#,##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" formatCode="#,##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z val="9"/>
        <color theme="1"/>
      </font>
      <fill>
        <patternFill patternType="solid">
          <bgColor theme="2"/>
        </patternFill>
      </fill>
      <border diagonalUp="0" diagonalDown="0">
        <left/>
        <right/>
        <top/>
        <bottom/>
        <vertical/>
        <horizontal/>
      </border>
    </dxf>
    <dxf>
      <font>
        <sz val="11"/>
        <color theme="0"/>
      </font>
      <fill>
        <patternFill patternType="solid">
          <bgColor rgb="FF44546A"/>
        </patternFill>
      </fill>
      <border diagonalUp="0" diagonalDown="0">
        <left/>
        <right/>
        <top/>
        <bottom/>
        <vertical/>
        <horizontal/>
      </border>
    </dxf>
    <dxf>
      <font>
        <b/>
        <sz val="11"/>
        <color theme="1"/>
      </font>
      <fill>
        <patternFill>
          <bgColor theme="2"/>
        </patternFill>
      </fill>
      <border>
        <vertical/>
        <horizontal/>
      </border>
    </dxf>
    <dxf>
      <font>
        <sz val="10"/>
        <color theme="1"/>
      </font>
      <fill>
        <patternFill>
          <bgColor rgb="FF44546A"/>
        </patternFill>
      </fill>
      <border>
        <left style="thin">
          <color theme="4"/>
        </left>
        <right style="thin">
          <color theme="4"/>
        </right>
        <top style="thin">
          <color theme="4"/>
        </top>
        <bottom style="thin">
          <color theme="4"/>
        </bottom>
        <vertical/>
        <horizontal/>
      </border>
    </dxf>
    <dxf>
      <numFmt numFmtId="166" formatCode="_-[$$-409]* #,##0.00_ ;_-[$$-409]* \-#,##0.00\ ;_-[$$-409]* &quot;-&quot;??_ ;_-@_ "/>
    </dxf>
    <dxf>
      <numFmt numFmtId="166" formatCode="_-[$$-409]* #,##0.00_ ;_-[$$-409]* \-#,##0.00\ ;_-[$$-409]* &quot;-&quot;??_ ;_-@_ "/>
    </dxf>
    <dxf>
      <numFmt numFmtId="166" formatCode="_-[$$-409]* #,##0.00_ ;_-[$$-409]* \-#,##0.00\ ;_-[$$-409]* &quot;-&quot;??_ ;_-@_ "/>
    </dxf>
    <dxf>
      <numFmt numFmtId="164" formatCode="&quot;₦&quot;#,##0.00"/>
    </dxf>
    <dxf>
      <numFmt numFmtId="166" formatCode="_-[$$-409]* #,##0.00_ ;_-[$$-409]* \-#,##0.00\ ;_-[$$-409]* &quot;-&quot;??_ ;_-@_ "/>
    </dxf>
    <dxf>
      <numFmt numFmtId="167" formatCode="_-[$$-409]* #,##0_ ;_-[$$-409]* \-#,##0\ ;_-[$$-409]* &quot;-&quot;??_ ;_-@_ "/>
    </dxf>
    <dxf>
      <numFmt numFmtId="167" formatCode="_-[$$-409]* #,##0_ ;_-[$$-409]* \-#,##0\ ;_-[$$-409]* &quot;-&quot;??_ ;_-@_ "/>
    </dxf>
    <dxf>
      <numFmt numFmtId="1" formatCode="0"/>
    </dxf>
    <dxf>
      <numFmt numFmtId="1" formatCode="0"/>
    </dxf>
    <dxf>
      <numFmt numFmtId="164" formatCode="&quot;₦&quot;#,##0.00"/>
    </dxf>
    <dxf>
      <numFmt numFmtId="166" formatCode="_-[$$-409]* #,##0.00_ ;_-[$$-409]* \-#,##0.00\ ;_-[$$-409]* &quot;-&quot;??_ ;_-@_ "/>
    </dxf>
    <dxf>
      <numFmt numFmtId="1" formatCode="0"/>
    </dxf>
    <dxf>
      <numFmt numFmtId="1" formatCode="0"/>
    </dxf>
    <dxf>
      <numFmt numFmtId="19" formatCode="dd/mm/yyyy"/>
    </dxf>
    <dxf>
      <numFmt numFmtId="19" formatCode="dd/mm/yyyy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4" formatCode="&quot;₦&quot;#,##0.00"/>
    </dxf>
    <dxf>
      <font>
        <b/>
        <sz val="11"/>
        <color theme="1"/>
      </font>
      <fill>
        <patternFill>
          <bgColor theme="2"/>
        </patternFill>
      </fill>
      <border>
        <vertical/>
        <horizontal/>
      </border>
    </dxf>
    <dxf>
      <font>
        <sz val="10"/>
        <color theme="1"/>
      </font>
      <fill>
        <patternFill>
          <bgColor rgb="FF44546A"/>
        </patternFill>
      </fill>
      <border>
        <left style="thin">
          <color theme="4"/>
        </left>
        <right style="thin">
          <color theme="4"/>
        </right>
        <top style="thin">
          <color theme="4"/>
        </top>
        <bottom style="thin">
          <color theme="4"/>
        </bottom>
        <vertical/>
        <horizontal/>
      </border>
    </dxf>
  </dxfs>
  <tableStyles count="3" defaultTableStyle="TableStyleMedium2" defaultPivotStyle="PivotStyleLight16">
    <tableStyle name="SlicerStyleOther2 2" pivot="0" table="0" count="10" xr9:uid="{7BA4E6FA-6744-488D-80F6-1716F4595EBE}">
      <tableStyleElement type="wholeTable" dxfId="42"/>
      <tableStyleElement type="headerRow" dxfId="41"/>
    </tableStyle>
    <tableStyle name="TimeSlicerStyleLight1 2" pivot="0" table="0" count="9" xr9:uid="{C23CE28A-AB91-4C16-85A0-145040152A7D}">
      <tableStyleElement type="wholeTable" dxfId="66"/>
      <tableStyleElement type="headerRow" dxfId="65"/>
    </tableStyle>
    <tableStyle name="TimeSlicerStyleLight1 2 2" pivot="0" table="0" count="9" xr9:uid="{1A04FA33-416F-45DB-9D6B-757ED16BC06B}">
      <tableStyleElement type="wholeTable" dxfId="44"/>
      <tableStyleElement type="headerRow" dxfId="43"/>
    </tableStyle>
  </tableStyles>
  <colors>
    <mruColors>
      <color rgb="FFD9A7B5"/>
      <color rgb="FFE6BCCD"/>
      <color rgb="FFF2C6DE"/>
      <color rgb="FFF595B6"/>
      <color rgb="FFF496BC"/>
      <color rgb="FFEB9FD2"/>
      <color rgb="FFF7D6E0"/>
      <color rgb="FFFFFFFF"/>
      <color rgb="FF00FFFF"/>
      <color rgb="FFDDADC5"/>
    </mruColors>
  </colors>
  <extLst>
    <ext xmlns:x14="http://schemas.microsoft.com/office/spreadsheetml/2009/9/main" uri="{46F421CA-312F-682f-3DD2-61675219B42D}">
      <x14:dxfs count="8">
        <dxf>
          <font>
            <color theme="1"/>
          </font>
          <fill>
            <gradientFill degree="90">
              <stop position="0">
                <color rgb="FFF8E162"/>
              </stop>
              <stop position="1">
                <color rgb="FFFCF7F4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theme="1"/>
          </font>
          <fill>
            <gradientFill degree="90">
              <stop position="0">
                <color rgb="FFF8E162"/>
              </stop>
              <stop position="1">
                <color rgb="FFFCF7F4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theme="1"/>
          </font>
          <fill>
            <gradientFill degree="90">
              <stop position="0">
                <color rgb="FFF8E162"/>
              </stop>
              <stop position="1">
                <color rgb="FFFCF7F4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theme="1"/>
          </font>
          <fill>
            <gradientFill degree="90">
              <stop position="0">
                <color rgb="FFF8E162"/>
              </stop>
              <stop position="1">
                <color rgb="FFFCF7F4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828282"/>
          </font>
          <fill>
            <gradientFill degree="90">
              <stop position="0">
                <color rgb="FFD1E0F5"/>
              </stop>
              <stop position="1">
                <color rgb="FFE9F2FB"/>
              </stop>
            </gradientFill>
          </fill>
          <border>
            <left style="thin">
              <color rgb="FFCCCCCC"/>
            </left>
            <right style="thin">
              <color rgb="FFCCCCCC"/>
            </right>
            <top style="thin">
              <color rgb="FFCCCCCC"/>
            </top>
            <bottom style="thin">
              <color rgb="FFCCCCCC"/>
            </bottom>
            <vertical/>
            <horizontal/>
          </border>
        </dxf>
        <dxf>
          <font>
            <sz val="10"/>
            <color rgb="FF000000"/>
          </font>
          <fill>
            <patternFill patternType="solid">
              <fgColor auto="1"/>
              <bgColor rgb="FFD9A7B5"/>
            </patternFill>
          </fill>
          <border diagonalUp="0" diagonalDown="0">
            <left/>
            <right/>
            <top/>
            <bottom/>
            <vertical/>
            <horizontal/>
          </border>
        </dxf>
        <dxf>
          <font>
            <color rgb="FF828282"/>
          </font>
          <fill>
            <gradientFill degree="90">
              <stop position="0">
                <color rgb="FFF2F4F6"/>
              </stop>
              <stop position="1">
                <color rgb="FFFEFEFE"/>
              </stop>
            </gradientFill>
          </fill>
          <border>
            <left style="thin">
              <color rgb="FFE0E0E0"/>
            </left>
            <right style="thin">
              <color rgb="FFE0E0E0"/>
            </right>
            <top style="thin">
              <color rgb="FFE0E0E0"/>
            </top>
            <bottom style="thin">
              <color rgb="FFE0E0E0"/>
            </bottom>
            <vertical/>
            <horizontal/>
          </border>
        </dxf>
        <dxf>
          <font>
            <sz val="9"/>
            <color rgb="FF000000"/>
          </font>
          <fill>
            <patternFill patternType="solid">
              <fgColor auto="1"/>
              <bgColor theme="2" tint="-9.9948118533890809E-2"/>
            </patternFill>
          </fill>
          <border>
            <left style="thin">
              <color rgb="FFCCCCCC"/>
            </left>
            <right style="thin">
              <color rgb="FFCCCCCC"/>
            </right>
            <top style="thin">
              <color rgb="FFCCCCCC"/>
            </top>
            <bottom style="thin">
              <color rgb="FFCCCCCC"/>
            </bottom>
            <vertical/>
            <horizontal/>
          </border>
        </dxf>
      </x14:dxfs>
    </ext>
    <ext xmlns:x14="http://schemas.microsoft.com/office/spreadsheetml/2009/9/main" uri="{EB79DEF2-80B8-43e5-95BD-54CBDDF9020C}">
      <x14:slicerStyles defaultSlicerStyle="SlicerStyleLight1">
        <x14:slicerStyle name="SlicerStyleOther2 2">
          <x14:slicerStyleElements>
            <x14:slicerStyleElement type="unselectedItemWithData" dxfId="7"/>
            <x14:slicerStyleElement type="unselectedItemWithNoData" dxfId="6"/>
            <x14:slicerStyleElement type="selectedItemWithData" dxfId="5"/>
            <x14:slicerStyleElement type="selectedItemWithNoData" dxfId="4"/>
            <x14:slicerStyleElement type="hoveredUnselectedItemWithData" dxfId="3"/>
            <x14:slicerStyleElement type="hoveredSelectedItemWithData" dxfId="2"/>
            <x14:slicerStyleElement type="hoveredUnselectedItemWithNoData" dxfId="1"/>
            <x14:slicerStyleElement type="hoveredSelectedItemWithNoData" dxfId="0"/>
          </x14:slicerStyleElements>
        </x14:slicerStyle>
      </x14:slicerStyles>
    </ext>
    <ext xmlns:x15="http://schemas.microsoft.com/office/spreadsheetml/2010/11/main" uri="{A0A4C193-F2C1-4fcb-8827-314CF55A85BB}">
      <x15:dxfs count="14">
        <dxf>
          <fill>
            <patternFill patternType="none">
              <fgColor indexed="64"/>
              <bgColor auto="1"/>
            </patternFill>
          </fill>
          <border>
            <vertical/>
            <horizontal/>
          </border>
        </dxf>
        <dxf>
          <fill>
            <patternFill patternType="solid">
              <fgColor auto="1"/>
              <bgColor theme="0" tint="-0.14996795556505021"/>
            </patternFill>
          </fill>
          <border diagonalUp="0" diagonalDown="0">
            <left/>
            <right/>
            <top/>
            <bottom/>
            <vertical/>
            <horizontal/>
          </border>
        </dxf>
        <dxf>
          <fill>
            <patternFill patternType="solid">
              <fgColor auto="1"/>
              <bgColor rgb="FFD9A7B5"/>
            </patternFill>
          </fill>
          <border diagonalUp="0" diagonalDown="0">
            <left/>
            <right/>
            <top/>
            <bottom/>
            <vertical/>
            <horizontal/>
          </border>
        </dxf>
        <dxf>
          <font>
            <sz val="9"/>
            <color theme="0"/>
          </font>
          <border>
            <left/>
            <right/>
            <top/>
            <bottom/>
            <vertical/>
            <horizontal/>
          </border>
        </dxf>
        <dxf>
          <font>
            <sz val="9"/>
            <color theme="0"/>
          </font>
          <border>
            <left/>
            <right/>
            <top/>
            <bottom/>
            <vertical/>
            <horizontal/>
          </border>
        </dxf>
        <dxf>
          <font>
            <sz val="10"/>
            <color theme="0"/>
          </font>
          <border>
            <left/>
            <right/>
            <top/>
            <bottom/>
            <vertical/>
            <horizontal/>
          </border>
        </dxf>
        <dxf>
          <font>
            <sz val="10"/>
            <color theme="0"/>
          </font>
          <border>
            <left/>
            <right/>
            <top/>
            <bottom/>
            <vertical/>
            <horizontal/>
          </border>
        </dxf>
        <dxf>
          <fill>
            <patternFill patternType="none">
              <fgColor indexed="64"/>
              <bgColor auto="1"/>
            </patternFill>
          </fill>
          <border>
            <vertical/>
            <horizontal/>
          </border>
        </dxf>
        <dxf>
          <fill>
            <patternFill patternType="solid">
              <fgColor auto="1"/>
              <bgColor theme="0"/>
            </patternFill>
          </fill>
          <border diagonalUp="0" diagonalDown="0">
            <left/>
            <right/>
            <top/>
            <bottom/>
            <vertical/>
            <horizontal/>
          </border>
        </dxf>
        <dxf>
          <fill>
            <patternFill patternType="solid">
              <fgColor auto="1"/>
              <bgColor rgb="FFF595B6"/>
            </patternFill>
          </fill>
          <border diagonalUp="0" diagonalDown="0">
            <left/>
            <right/>
            <top/>
            <bottom/>
            <vertical/>
            <horizontal/>
          </border>
        </dxf>
        <dxf>
          <font>
            <sz val="9"/>
            <color theme="0"/>
          </font>
          <border>
            <left/>
            <right/>
            <top/>
            <bottom/>
            <vertical/>
            <horizontal/>
          </border>
        </dxf>
        <dxf>
          <font>
            <sz val="9"/>
            <color theme="0"/>
          </font>
          <border>
            <left/>
            <right/>
            <top/>
            <bottom/>
            <vertical/>
            <horizontal/>
          </border>
        </dxf>
        <dxf>
          <font>
            <sz val="10"/>
            <color theme="0"/>
          </font>
          <border>
            <left/>
            <right/>
            <top/>
            <bottom/>
            <vertical/>
            <horizontal/>
          </border>
        </dxf>
        <dxf>
          <font>
            <sz val="10"/>
            <color theme="0"/>
          </font>
          <border>
            <left/>
            <right/>
            <top/>
            <bottom/>
            <vertical/>
            <horizontal/>
          </border>
        </dxf>
      </x15:dxfs>
    </ext>
    <ext xmlns:x15="http://schemas.microsoft.com/office/spreadsheetml/2010/11/main" uri="{9260A510-F301-46a8-8635-F512D64BE5F5}">
      <x15:timelineStyles defaultTimelineStyle="TimeSlicerStyleLight1">
        <x15:timelineStyle name="TimeSlicerStyleLight1 2">
          <x15:timelineStyleElements>
            <x15:timelineStyleElement type="selectionLabel" dxfId="13"/>
            <x15:timelineStyleElement type="timeLevel" dxfId="12"/>
            <x15:timelineStyleElement type="periodLabel1" dxfId="11"/>
            <x15:timelineStyleElement type="periodLabel2" dxfId="10"/>
            <x15:timelineStyleElement type="selectedTimeBlock" dxfId="9"/>
            <x15:timelineStyleElement type="unselectedTimeBlock" dxfId="8"/>
            <x15:timelineStyleElement type="selectedTimeBlockSpace" dxfId="7"/>
          </x15:timelineStyleElements>
        </x15:timelineStyle>
        <x15:timelineStyle name="TimeSlicerStyleLight1 2 2">
          <x15:timelineStyleElements>
            <x15:timelineStyleElement type="selectionLabel" dxfId="6"/>
            <x15:timelineStyleElement type="timeLevel" dxfId="5"/>
            <x15:timelineStyleElement type="periodLabel1" dxfId="4"/>
            <x15:timelineStyleElement type="periodLabel2" dxfId="3"/>
            <x15:timelineStyleElement type="selectedTimeBlock" dxfId="2"/>
            <x15:timelineStyleElement type="unselectedTimeBlock" dxfId="1"/>
            <x15:timelineStyleElement type="selectedTimeBlockSpace" dxfId="0"/>
          </x15:timelineStyleElements>
        </x15:timelineStyle>
      </x15:timelineStyles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pivotCacheDefinition" Target="pivotCache/pivotCacheDefinition8.xml"/><Relationship Id="rId18" Type="http://schemas.openxmlformats.org/officeDocument/2006/relationships/pivotCacheDefinition" Target="pivotCache/pivotCacheDefinition12.xml"/><Relationship Id="rId26" Type="http://schemas.openxmlformats.org/officeDocument/2006/relationships/customXml" Target="../customXml/item1.xml"/><Relationship Id="rId39" Type="http://schemas.openxmlformats.org/officeDocument/2006/relationships/customXml" Target="../customXml/item14.xml"/><Relationship Id="rId21" Type="http://schemas.openxmlformats.org/officeDocument/2006/relationships/connections" Target="connections.xml"/><Relationship Id="rId34" Type="http://schemas.openxmlformats.org/officeDocument/2006/relationships/customXml" Target="../customXml/item9.xml"/><Relationship Id="rId42" Type="http://schemas.openxmlformats.org/officeDocument/2006/relationships/customXml" Target="../customXml/item17.xml"/><Relationship Id="rId47" Type="http://schemas.openxmlformats.org/officeDocument/2006/relationships/customXml" Target="../customXml/item22.xml"/><Relationship Id="rId50" Type="http://schemas.openxmlformats.org/officeDocument/2006/relationships/customXml" Target="../customXml/item25.xml"/><Relationship Id="rId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1.xml"/><Relationship Id="rId29" Type="http://schemas.openxmlformats.org/officeDocument/2006/relationships/customXml" Target="../customXml/item4.xml"/><Relationship Id="rId11" Type="http://schemas.openxmlformats.org/officeDocument/2006/relationships/pivotCacheDefinition" Target="pivotCache/pivotCacheDefinition6.xml"/><Relationship Id="rId24" Type="http://schemas.openxmlformats.org/officeDocument/2006/relationships/powerPivotData" Target="model/item.data"/><Relationship Id="rId32" Type="http://schemas.openxmlformats.org/officeDocument/2006/relationships/customXml" Target="../customXml/item7.xml"/><Relationship Id="rId37" Type="http://schemas.openxmlformats.org/officeDocument/2006/relationships/customXml" Target="../customXml/item12.xml"/><Relationship Id="rId40" Type="http://schemas.openxmlformats.org/officeDocument/2006/relationships/customXml" Target="../customXml/item15.xml"/><Relationship Id="rId45" Type="http://schemas.openxmlformats.org/officeDocument/2006/relationships/customXml" Target="../customXml/item20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0.xml"/><Relationship Id="rId23" Type="http://schemas.openxmlformats.org/officeDocument/2006/relationships/sharedStrings" Target="sharedStrings.xml"/><Relationship Id="rId28" Type="http://schemas.openxmlformats.org/officeDocument/2006/relationships/customXml" Target="../customXml/item3.xml"/><Relationship Id="rId36" Type="http://schemas.openxmlformats.org/officeDocument/2006/relationships/customXml" Target="../customXml/item11.xml"/><Relationship Id="rId49" Type="http://schemas.openxmlformats.org/officeDocument/2006/relationships/customXml" Target="../customXml/item24.xml"/><Relationship Id="rId10" Type="http://schemas.openxmlformats.org/officeDocument/2006/relationships/pivotCacheDefinition" Target="pivotCache/pivotCacheDefinition5.xml"/><Relationship Id="rId19" Type="http://schemas.microsoft.com/office/2011/relationships/timelineCache" Target="timelineCaches/timelineCache1.xml"/><Relationship Id="rId31" Type="http://schemas.openxmlformats.org/officeDocument/2006/relationships/customXml" Target="../customXml/item6.xml"/><Relationship Id="rId44" Type="http://schemas.openxmlformats.org/officeDocument/2006/relationships/customXml" Target="../customXml/item19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4.xml"/><Relationship Id="rId14" Type="http://schemas.openxmlformats.org/officeDocument/2006/relationships/pivotCacheDefinition" Target="pivotCache/pivotCacheDefinition9.xml"/><Relationship Id="rId22" Type="http://schemas.openxmlformats.org/officeDocument/2006/relationships/styles" Target="styles.xml"/><Relationship Id="rId27" Type="http://schemas.openxmlformats.org/officeDocument/2006/relationships/customXml" Target="../customXml/item2.xml"/><Relationship Id="rId30" Type="http://schemas.openxmlformats.org/officeDocument/2006/relationships/customXml" Target="../customXml/item5.xml"/><Relationship Id="rId35" Type="http://schemas.openxmlformats.org/officeDocument/2006/relationships/customXml" Target="../customXml/item10.xml"/><Relationship Id="rId43" Type="http://schemas.openxmlformats.org/officeDocument/2006/relationships/customXml" Target="../customXml/item18.xml"/><Relationship Id="rId48" Type="http://schemas.openxmlformats.org/officeDocument/2006/relationships/customXml" Target="../customXml/item23.xml"/><Relationship Id="rId8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Relationship Id="rId12" Type="http://schemas.openxmlformats.org/officeDocument/2006/relationships/pivotCacheDefinition" Target="pivotCache/pivotCacheDefinition7.xml"/><Relationship Id="rId17" Type="http://schemas.microsoft.com/office/2007/relationships/slicerCache" Target="slicerCaches/slicerCache1.xml"/><Relationship Id="rId25" Type="http://schemas.openxmlformats.org/officeDocument/2006/relationships/calcChain" Target="calcChain.xml"/><Relationship Id="rId33" Type="http://schemas.openxmlformats.org/officeDocument/2006/relationships/customXml" Target="../customXml/item8.xml"/><Relationship Id="rId38" Type="http://schemas.openxmlformats.org/officeDocument/2006/relationships/customXml" Target="../customXml/item13.xml"/><Relationship Id="rId46" Type="http://schemas.openxmlformats.org/officeDocument/2006/relationships/customXml" Target="../customXml/item21.xml"/><Relationship Id="rId20" Type="http://schemas.openxmlformats.org/officeDocument/2006/relationships/theme" Target="theme/theme1.xml"/><Relationship Id="rId41" Type="http://schemas.openxmlformats.org/officeDocument/2006/relationships/customXml" Target="../customXml/item16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Sales Transaction new.xlsx]PivotTables!PivotTable5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350" b="1" i="0" u="none" strike="noStrike" kern="1200" baseline="0">
                <a:solidFill>
                  <a:srgbClr val="FFFFFF"/>
                </a:solidFill>
                <a:latin typeface="+mn-lt"/>
                <a:ea typeface="+mn-ea"/>
                <a:cs typeface="+mn-cs"/>
              </a:defRPr>
            </a:pPr>
            <a:r>
              <a:rPr lang="en-US" sz="1350">
                <a:solidFill>
                  <a:srgbClr val="FFFFFF"/>
                </a:solidFill>
              </a:rPr>
              <a:t>Customers that  Generate the Most Revenue</a:t>
            </a:r>
          </a:p>
        </c:rich>
      </c:tx>
      <c:layout>
        <c:manualLayout>
          <c:xMode val="edge"/>
          <c:yMode val="edge"/>
          <c:x val="0.1694202048770392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50" b="1" i="0" u="none" strike="noStrike" kern="1200" baseline="0">
              <a:solidFill>
                <a:srgbClr val="FFFFFF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dLblPos val="bestFit"/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D9A7B5"/>
          </a:solidFill>
          <a:ln>
            <a:noFill/>
          </a:ln>
          <a:effectLst>
            <a:outerShdw blurRad="317500" algn="ctr" rotWithShape="0">
              <a:prstClr val="black">
                <a:alpha val="25000"/>
              </a:prstClr>
            </a:outerShdw>
          </a:effectLst>
        </c:spPr>
        <c:marker>
          <c:symbol val="circle"/>
          <c:size val="6"/>
        </c:marker>
        <c:dLbl>
          <c:idx val="0"/>
          <c:spPr>
            <a:noFill/>
            <a:ln w="9525">
              <a:noFill/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1200" b="1" i="0" u="none" strike="noStrike" kern="1200" baseline="0">
                  <a:solidFill>
                    <a:srgbClr val="FFFFFF"/>
                  </a:solidFill>
                  <a:latin typeface="+mn-lt"/>
                  <a:ea typeface="+mn-ea"/>
                  <a:cs typeface="+mn-cs"/>
                </a:defRPr>
              </a:pPr>
              <a:endParaRPr lang="en-NG"/>
            </a:p>
          </c:txPr>
          <c:showLegendKey val="0"/>
          <c:showVal val="0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3"/>
      </c:pivotFmt>
      <c:pivotFmt>
        <c:idx val="4"/>
        <c:spPr>
          <a:solidFill>
            <a:srgbClr val="D9A7B5"/>
          </a:solidFill>
          <a:ln>
            <a:noFill/>
          </a:ln>
          <a:effectLst>
            <a:outerShdw blurRad="317500" algn="ctr" rotWithShape="0">
              <a:prstClr val="black">
                <a:alpha val="25000"/>
              </a:prstClr>
            </a:outerShdw>
          </a:effectLst>
        </c:spPr>
      </c:pivotFmt>
      <c:pivotFmt>
        <c:idx val="5"/>
        <c:spPr>
          <a:solidFill>
            <a:srgbClr val="D9A7B5"/>
          </a:solidFill>
          <a:ln>
            <a:noFill/>
          </a:ln>
          <a:effectLst>
            <a:outerShdw blurRad="317500" algn="ctr" rotWithShape="0">
              <a:prstClr val="black">
                <a:alpha val="25000"/>
              </a:prstClr>
            </a:outerShdw>
          </a:effectLst>
        </c:spPr>
      </c:pivotFmt>
      <c:pivotFmt>
        <c:idx val="6"/>
        <c:spPr>
          <a:solidFill>
            <a:srgbClr val="D9A7B5"/>
          </a:solidFill>
          <a:ln>
            <a:noFill/>
          </a:ln>
          <a:effectLst>
            <a:outerShdw blurRad="317500" algn="ctr" rotWithShape="0">
              <a:prstClr val="black">
                <a:alpha val="25000"/>
              </a:prstClr>
            </a:outerShdw>
          </a:effectLst>
        </c:spPr>
      </c:pivotFmt>
      <c:pivotFmt>
        <c:idx val="7"/>
      </c:pivotFmt>
    </c:pivotFmts>
    <c:plotArea>
      <c:layout>
        <c:manualLayout>
          <c:layoutTarget val="inner"/>
          <c:xMode val="edge"/>
          <c:yMode val="edge"/>
          <c:x val="0.22695495009175623"/>
          <c:y val="0.27105822532462459"/>
          <c:w val="0.62328149629832297"/>
          <c:h val="0.67465780797923014"/>
        </c:manualLayout>
      </c:layout>
      <c:doughnutChart>
        <c:varyColors val="1"/>
        <c:ser>
          <c:idx val="0"/>
          <c:order val="0"/>
          <c:tx>
            <c:strRef>
              <c:f>PivotTables!$F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D9A7B5"/>
            </a:solidFill>
            <a:ln>
              <a:noFill/>
            </a:ln>
          </c:spPr>
          <c:explosion val="22"/>
          <c:dPt>
            <c:idx val="0"/>
            <c:bubble3D val="0"/>
            <c:spPr>
              <a:solidFill>
                <a:srgbClr val="D9A7B5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95F-4803-ABDA-9156937744F7}"/>
              </c:ext>
            </c:extLst>
          </c:dPt>
          <c:dPt>
            <c:idx val="1"/>
            <c:bubble3D val="0"/>
            <c:spPr>
              <a:solidFill>
                <a:srgbClr val="D9A7B5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95F-4803-ABDA-9156937744F7}"/>
              </c:ext>
            </c:extLst>
          </c:dPt>
          <c:dPt>
            <c:idx val="2"/>
            <c:bubble3D val="0"/>
            <c:spPr>
              <a:solidFill>
                <a:srgbClr val="D9A7B5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295F-4803-ABDA-9156937744F7}"/>
              </c:ext>
            </c:extLst>
          </c:dPt>
          <c:dPt>
            <c:idx val="3"/>
            <c:bubble3D val="0"/>
            <c:spPr>
              <a:solidFill>
                <a:srgbClr val="D9A7B5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295F-4803-ABDA-9156937744F7}"/>
              </c:ext>
            </c:extLst>
          </c:dPt>
          <c:dPt>
            <c:idx val="4"/>
            <c:bubble3D val="0"/>
            <c:spPr>
              <a:solidFill>
                <a:srgbClr val="D9A7B5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295F-4803-ABDA-9156937744F7}"/>
              </c:ext>
            </c:extLst>
          </c:dPt>
          <c:dLbls>
            <c:spPr>
              <a:noFill/>
              <a:ln w="9525">
                <a:noFill/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FFFFFF"/>
                    </a:solidFill>
                    <a:latin typeface="+mn-lt"/>
                    <a:ea typeface="+mn-ea"/>
                    <a:cs typeface="+mn-cs"/>
                  </a:defRPr>
                </a:pPr>
                <a:endParaRPr lang="en-NG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PivotTables!$E$3:$E$8</c:f>
              <c:strCache>
                <c:ptCount val="5"/>
                <c:pt idx="0">
                  <c:v>15941</c:v>
                </c:pt>
                <c:pt idx="1">
                  <c:v>14911</c:v>
                </c:pt>
                <c:pt idx="2">
                  <c:v>16029</c:v>
                </c:pt>
                <c:pt idx="3">
                  <c:v>18102</c:v>
                </c:pt>
                <c:pt idx="4">
                  <c:v>14646</c:v>
                </c:pt>
              </c:strCache>
            </c:strRef>
          </c:cat>
          <c:val>
            <c:numRef>
              <c:f>PivotTables!$F$3:$F$8</c:f>
              <c:numCache>
                <c:formatCode>[&gt;=1000000]\$0.0,,"M";[&gt;=1000]\$0,"K";\$0</c:formatCode>
                <c:ptCount val="5"/>
                <c:pt idx="0">
                  <c:v>184880.84999999998</c:v>
                </c:pt>
                <c:pt idx="1">
                  <c:v>99997.810000000041</c:v>
                </c:pt>
                <c:pt idx="2">
                  <c:v>92433.159999999974</c:v>
                </c:pt>
                <c:pt idx="3">
                  <c:v>87258.240000000005</c:v>
                </c:pt>
                <c:pt idx="4">
                  <c:v>74899.920000000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95F-4803-ABDA-9156937744F7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firstSliceAng val="200"/>
        <c:holeSize val="60"/>
      </c:doughnutChart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NG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 Transaction new.xlsx]PivotTables!PivotTable3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rgbClr val="FFFFFF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rgbClr val="FFFFFF"/>
                </a:solidFill>
              </a:rPr>
              <a:t>Which Products Drive more Revenue</a:t>
            </a:r>
            <a:r>
              <a:rPr lang="en-US" b="1" baseline="0">
                <a:solidFill>
                  <a:srgbClr val="FFFFFF"/>
                </a:solidFill>
              </a:rPr>
              <a:t>?</a:t>
            </a:r>
            <a:endParaRPr lang="en-US" b="1">
              <a:solidFill>
                <a:srgbClr val="FFFFFF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rgbClr val="FFFFFF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0">
            <a:solidFill>
              <a:schemeClr val="tx1">
                <a:lumMod val="50000"/>
                <a:lumOff val="50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NG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D9A7B5"/>
          </a:solidFill>
          <a:ln w="0">
            <a:solidFill>
              <a:schemeClr val="tx1">
                <a:lumMod val="50000"/>
                <a:lumOff val="50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rgbClr val="FFFFFF"/>
                  </a:solidFill>
                  <a:latin typeface="+mn-lt"/>
                  <a:ea typeface="+mn-ea"/>
                  <a:cs typeface="+mn-cs"/>
                </a:defRPr>
              </a:pPr>
              <a:endParaRPr lang="en-NG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ivotTables!$F$1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D9A7B5"/>
            </a:solidFill>
            <a:ln w="0">
              <a:solidFill>
                <a:schemeClr val="tx1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FFFF"/>
                    </a:solidFill>
                    <a:latin typeface="+mn-lt"/>
                    <a:ea typeface="+mn-ea"/>
                    <a:cs typeface="+mn-cs"/>
                  </a:defRPr>
                </a:pPr>
                <a:endParaRPr lang="en-NG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ivotTables!$E$12:$E$19</c:f>
              <c:strCache>
                <c:ptCount val="7"/>
                <c:pt idx="0">
                  <c:v>Mini Paint Set Vintage</c:v>
                </c:pt>
                <c:pt idx="1">
                  <c:v>Party Bunting</c:v>
                </c:pt>
                <c:pt idx="2">
                  <c:v>Jumbo Bag Red Retrospot</c:v>
                </c:pt>
                <c:pt idx="3">
                  <c:v>World War 2 Gliders Asstd Designs</c:v>
                </c:pt>
                <c:pt idx="4">
                  <c:v>Rabbit Night Light</c:v>
                </c:pt>
                <c:pt idx="5">
                  <c:v>Pink Blue Felt Craft Trinket Box</c:v>
                </c:pt>
                <c:pt idx="6">
                  <c:v>Popcorn Holder</c:v>
                </c:pt>
              </c:strCache>
            </c:strRef>
          </c:cat>
          <c:val>
            <c:numRef>
              <c:f>PivotTables!$F$12:$F$19</c:f>
              <c:numCache>
                <c:formatCode>[&gt;=1000000]\$0.0,,"M";[&gt;=1000]\$0,"K";\$0</c:formatCode>
                <c:ptCount val="7"/>
                <c:pt idx="0">
                  <c:v>25802.03</c:v>
                </c:pt>
                <c:pt idx="1">
                  <c:v>27896.619999999974</c:v>
                </c:pt>
                <c:pt idx="2">
                  <c:v>28200.779999999995</c:v>
                </c:pt>
                <c:pt idx="3">
                  <c:v>31065.660000000014</c:v>
                </c:pt>
                <c:pt idx="4">
                  <c:v>32271.349999999988</c:v>
                </c:pt>
                <c:pt idx="5">
                  <c:v>39907.549999999981</c:v>
                </c:pt>
                <c:pt idx="6">
                  <c:v>62289.33000000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9F-47B6-A443-39ACD2DF52A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94"/>
        <c:axId val="848431567"/>
        <c:axId val="848433487"/>
      </c:barChart>
      <c:catAx>
        <c:axId val="848431567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rgbClr val="FFFFFF"/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848433487"/>
        <c:crosses val="autoZero"/>
        <c:auto val="1"/>
        <c:lblAlgn val="ctr"/>
        <c:lblOffset val="100"/>
        <c:noMultiLvlLbl val="0"/>
      </c:catAx>
      <c:valAx>
        <c:axId val="848433487"/>
        <c:scaling>
          <c:orientation val="minMax"/>
        </c:scaling>
        <c:delete val="1"/>
        <c:axPos val="b"/>
        <c:numFmt formatCode="[&gt;=1000000]\$0.0,,&quot;M&quot;;[&gt;=1000]\$0,&quot;K&quot;;\$0" sourceLinked="1"/>
        <c:majorTickMark val="out"/>
        <c:minorTickMark val="none"/>
        <c:tickLblPos val="nextTo"/>
        <c:crossAx val="8484315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NG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 Transaction new.xlsx]PivotTables!PivotTable25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rgbClr val="FFFFFF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rgbClr val="FFFFFF"/>
                </a:solidFill>
              </a:rPr>
              <a:t>Countries with the Highest</a:t>
            </a:r>
            <a:r>
              <a:rPr lang="en-US" b="1" baseline="0">
                <a:solidFill>
                  <a:srgbClr val="FFFFFF"/>
                </a:solidFill>
              </a:rPr>
              <a:t> Sales</a:t>
            </a:r>
            <a:endParaRPr lang="en-US" b="1">
              <a:solidFill>
                <a:srgbClr val="FFFFFF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rgbClr val="FFFFFF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NG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D9A7B5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rgbClr val="FFFFFF"/>
                  </a:solidFill>
                  <a:latin typeface="+mn-lt"/>
                  <a:ea typeface="+mn-ea"/>
                  <a:cs typeface="+mn-cs"/>
                </a:defRPr>
              </a:pPr>
              <a:endParaRPr lang="en-NG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"/>
          <c:y val="0.22933976140130846"/>
          <c:w val="0.95236235166302963"/>
          <c:h val="0.615757562774202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ivotTables!$F$2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D9A7B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FFFFFF"/>
                    </a:solidFill>
                    <a:latin typeface="+mn-lt"/>
                    <a:ea typeface="+mn-ea"/>
                    <a:cs typeface="+mn-cs"/>
                  </a:defRPr>
                </a:pPr>
                <a:endParaRPr lang="en-NG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ivotTables!$E$28:$E$33</c:f>
              <c:strCache>
                <c:ptCount val="5"/>
                <c:pt idx="0">
                  <c:v>France</c:v>
                </c:pt>
                <c:pt idx="1">
                  <c:v>Netherlands</c:v>
                </c:pt>
                <c:pt idx="2">
                  <c:v>EIRE</c:v>
                </c:pt>
                <c:pt idx="3">
                  <c:v>Germany</c:v>
                </c:pt>
                <c:pt idx="4">
                  <c:v>United Kingdom</c:v>
                </c:pt>
              </c:strCache>
            </c:strRef>
          </c:cat>
          <c:val>
            <c:numRef>
              <c:f>PivotTables!$F$28:$F$33</c:f>
              <c:numCache>
                <c:formatCode>#,##0</c:formatCode>
                <c:ptCount val="5"/>
                <c:pt idx="0">
                  <c:v>8808</c:v>
                </c:pt>
                <c:pt idx="1">
                  <c:v>10298</c:v>
                </c:pt>
                <c:pt idx="2">
                  <c:v>10803</c:v>
                </c:pt>
                <c:pt idx="3">
                  <c:v>11682</c:v>
                </c:pt>
                <c:pt idx="4">
                  <c:v>335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1C-4555-A5DB-64DD4253F3F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830970143"/>
        <c:axId val="1830970623"/>
      </c:barChart>
      <c:catAx>
        <c:axId val="183097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rgbClr val="FFFFFF"/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830970623"/>
        <c:crosses val="autoZero"/>
        <c:auto val="1"/>
        <c:lblAlgn val="ctr"/>
        <c:lblOffset val="100"/>
        <c:noMultiLvlLbl val="0"/>
      </c:catAx>
      <c:valAx>
        <c:axId val="1830970623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18309701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NG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title pos="t" align="ctr" overlay="0">
      <cx:tx>
        <cx:txData>
          <cx:v>Revenue by Country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500" b="1">
              <a:solidFill>
                <a:srgbClr val="FFFFFF"/>
              </a:solidFill>
            </a:defRPr>
          </a:pPr>
          <a:r>
            <a:rPr lang="en-US" sz="1500" b="1" i="0" u="none" strike="noStrike" baseline="0">
              <a:solidFill>
                <a:srgbClr val="FFFFFF"/>
              </a:solidFill>
              <a:latin typeface="Calibri" panose="020F0502020204030204"/>
            </a:rPr>
            <a:t>Revenue by Country</a:t>
          </a:r>
        </a:p>
      </cx:txPr>
    </cx:title>
    <cx:plotArea>
      <cx:plotAreaRegion>
        <cx:series layoutId="regionMap" uniqueId="{C428D81A-7584-42ED-9287-FA536786D5F5}">
          <cx:tx>
            <cx:txData>
              <cx:f>_xlchart.v5.2</cx:f>
              <cx:v>Revenue</cx:v>
            </cx:txData>
          </cx:tx>
          <cx:spPr>
            <a:solidFill>
              <a:srgbClr val="BFBFBF"/>
            </a:solidFill>
            <a:ln>
              <a:solidFill>
                <a:schemeClr val="tx1">
                  <a:lumMod val="50000"/>
                  <a:lumOff val="50000"/>
                  <a:alpha val="90000"/>
                </a:schemeClr>
              </a:solidFill>
            </a:ln>
          </cx:spPr>
          <cx:dataId val="0"/>
          <cx:layoutPr>
            <cx:geography cultureLanguage="en-US" cultureRegion="NG" attribution="Powered by Bing">
              <cx:geoCache provider="{E9337A44-BEBE-4D9F-B70C-5C5E7DAFC167}">
                <cx:binary>7HzZct04su2vVNTzpQoAQQwdXSfigNyTBluDx3phyLJMggNAAiRB8utPqmy57V3qcsVtn3BF3KsH
KwwKG+BKZObKlZD+eTf/4665v3U/zW1j/D/u5l9/Loeh+8cvv/i78r699SetvnPW2w/DyZ1tf7Ef
Pui7+1/eu9ugTfELQZj+clfeuuF+/vm//gmfVtzbc3t3O2hrrsZ7t1zf+7EZ/J88e/LRT3d2NMPD
9AI+6defXxo93L//6QwWfW/bn3+6N4MelhdLd//rz1/96M8//XL8gX9Y/KcG9jeM72FuEp9IGouY
xPLjl/j5p8aa4tPjiJwkCUoYRQn6+EUe135228L8v76v33d1+/69u/f+p0/f/zj/q3f542PtbfoR
mNQ+bH+nfn/fX74G/r/+eTQACByNfGGbY7i+9ejYNLt7196a5RGX72ATfIIkloIz9NEm/CubYHQS
CyQQF+KjSfDj0h9N8hf287QtPk88MsLn8WP0s82PR//g7ptb8/4Rgu+APjkRLMGSkfjzif/SI/iJ
5JImEqzzJPx/YUNPw/954hH8n8eP4T/8DeDfHK5hF98tGv1/7D/miydj0nHgye5Ne+vq7wh/ciIJ
YwIn5KmjL06kxIJJGT8u+THg/IV9PH3iP088OvGfx49PfHb24wPOTXerzSMA/3m4oRDNJcKI4acT
cAwJmMaMYfx0uPnmdp6G/tO0I+A/jR7Dvrn58bBv3a25u/+OuLMTRqhAknydXckJTUTMmeCf7CEf
1/x42L+9j6cBf5x3hPjj8DHk2+sfD/mz+6G8dw/Z1T9i8J+f94ScEAqEklPyFOFMwCpMUkixn477
Uaz5i3t62gZfTT4yxFfPjq3x7PzHW+PSumEsbpvvZ4pYnjBBsOTJ1y4QAcWBB+ABj0UBPP+Y4j/6
wF/ZytMW+NfMI/j/9eAY+8sXPx77/x794G4bffuIw3/uBxFJTjgRiIr4MfJ/zfJjekIhMfA4pr+7
whHL/0tbetoIX0w9ssIXT47N8N8vf7wZ1H1T6PF7Vr/oBEpbmXyO9l87Aj2BvEtE8lhooaNg9Bf2
87QFPk88wv/z+DH66m9A9dOlc+N3zARwwKWAIitmn9gmoPtFoRXHJ5gmOEb4U6F15ADf3s7T2D/O
O4L+cfgY+fTtjz/3l/a7l7gEJzKm/JOqA6LOF8hjeYJjSsljAYyOkP/2dp5G/nHeEfKPw8fIX/4N
ku5N0MP6kQN9v9BP2YlAGBQ3oP2/f3198MUJAC8ZZcknBnqUff/inp62wVeTjwzx1bNja6T7H+8H
v6en75mEKT9JBEcc0a8DP6YQe5AUIv7kIEce8Bc28jT8nyceQf95/Bj2//4bsJ/D3XeW2NhD5KdY
0KPaK8LiBKPkgfX8ixN9STz/wk6exv3zxCPcP48f4364+fHH/TDcNt9RVqYgJZAE5HzxkVA+hPUv
oz45+ZhpP6nKx1H/m7v5N8h/fIlj3D+O/gH1v8Fpf2l8d3+nP+j7b4rK/3s9hYvbZrj9fhknTk6E
EBgL/sn0X2ccCHeUIoLFsbL3zW08bfNP045s/mn02OYXfwObp+v9XfnT9X03vmv03ffDncoTTiHP
00f17gj35CSOxYP2928o7sO2/jzfPW2A39/nYeKRCT6PHxsh/e3Hh7ubcP/+/jsqqwnIGxyUJJI8
qTTBoQeZG4o7/sizHu3+UeT49naexv5x3hH0j8PHyN/8DSq709vu9jsCH4O0mlCcJPwT8CChfplo
4ocWGksYSb5G/JvbeBrwT9OO8P40egz36eWPP+g7kLLf//TCQg58BODf6Un/exkG/bilP0eh79U2
/H8szP77Q/H5pkd2O9xufr8i8sVthj9/+rtzwe2Vo6l/1tv9aL/D+19/JhQkhM8XTx4+4ivB+Olb
Ip8n3t/64def8QlnUkAwhqoYYyIxhIdw//AkEiDTSQK3ITi0yRgREqirAT28/PVnhqBdjwkXSRzL
GHplUMl5Oz48gmMhWMyB70q4SRHz5PMNHZAclsKaz4B8+v9PZmwvrTaDhzd64L/dx5972GhCmaAM
ohqCT4PtwYLw/O72Gm7kwI/j/7PWQ7niEZcptJSWvlTMOi62YWn8pEwXyWi31I08c1HhbVa7Er/C
ba+3IurooUE518/WUIgPeW3xh9kbexppVhyWZuHbueX6hShCt5m9bdzNuq7zjpu+u0SRYGdsIfSN
Cb3bWdnRWiVDl+epTRb0m54H/RvDFddp6CL2Oh4ak2eCGoIUmed+yvqmdovqtZjiHQsRvQl1Ncrn
tTS2yoa1Goxa+TznWRFP3XSQRcvwtq0r8YaMIjKZHcjkNmOzrOOW5a2872zOwn4oksJu8jyi8UYu
CM87V6OKp4sXhKQO+2A2Zuq7flv07ZwcIk4ncU1k6bXKNZ7nA81bzlM9+bY+RTxqAL6x6LPQxvPO
tEHIlzlNtM9Y0xf7QbIFlpBz+7a0a/M89CKhagkimvZGND5diVjyrBMR0artlumiTURepWEtmjpt
2mbmuzam+SYnrixTEwp+Xtme2xQzzJt0zidGtslEfZ3Khi7vhxUluWo6tiS7brLcXZYhx8NhqdAQ
Mmq4dEpHS3Njg2TPCelmvZmNrS/IEuWzSspmxlvSy2hSTFPzdooT3Z062YUkXdYVb71f4nd4aJm4
amRY3HYoK9hw4v2woSsiZFs1KBg11GX3nK/UjC9WO9sxbWVn+o3krfSHoRvQO4THZYfy0miVLFUR
p8ZVPJy5yom3JS14nVZ5EXZo9Uuxj0GQfblip/u0au1wNYUudtlomX4hB+6w4iQyd6FLwvupZP0b
uwR0QXmj931S8LMxqttIjcXEeRbkJFpVIrYeZNNFL2rp22s5T/2YhUXzLG7L/oyORVUo3XBy0zWt
2+Y9WdbNsNikUj4U9SuLXX/pbNwwlcvg96KaBFK+qEKlzDrlt0mr5zvbR16kUvh1N1qLchVz105Z
NUvWb8aK92XatzhPRbSY23at6j2rovhVj0eZZI3I7b3LE0/TruJsUqVtV5S6wG+LMiFrGuPcXmmX
dDsnEtJvcMn5814asihUo7VSk5bYqhEVvNiYtglFOsZ5dSsiTMZdWUVm68IcLhhO4suajSZsQ1LO
lXJYmwvhExlUs/hxUCsquuTAbNJcRHO9oK0Bt33HFlwXqm4n3KVfxNknwhb9Kmhx+tDhjoGGPdxm
YkC6oAD5Mmi1uB4QHRhWjcssQnvmio9C38cbdX91hZiJmJKEQrHzsIMvwqL3de/GGlbonXIr36Oi
+g9XOAq8shtD3HawQtunGt6BD/7/ZgWogDm4lSC/90O/fAe8Fh6OS4LVyLMoofu+ct9YgQC/+iJ7
QJs1oUgImWDQFEGG+f35FzAVHSr7uMrhHAyWzhfl2KGb1bfitS5ohM+Q6zsDb1YMKamFuTBU5xvS
8eYCJ0XSZyL2Fdv289i+nntMeeoLtKxvHJ5Qu+9n4/AuTzSaz1GEqjbDTd2RbxwldvwGcHqgWQzl
Eih3QvKH/PjFG/S2nnvWc6zkis/R8F7I+pRatLGBfmOlB4P+K9MCVrASkSiJQZeF5I2ODB5R7EvU
RFiRpXuRC1edTXy9MmW7Zn/uHU8vFEvGaEJiMPzXr7Q2hrXalETRkWWtdmkc7Cstw5s/X+aPyEER
mkjKMQfb/8EJZ9ZYseCFKMSaLJ6QTRsj3s6G7aNQf2MtoDtH2HGQFDh6+EcCJzpyeM3rgSJtYjWK
+WCqbV9ZNXdrSvxZybd//l74a0r0YCgOL4ViiWMO3/HDi39xJGpmPBVzSdXcxmnDXqE4gxwhI6t6
ccuna1ecivY89ubjNd5/G3OwpF8Htt+XhgsKCWcU7oug5Pg0Btq5ojMuVj1JxhccTxVTi5MNT60Y
i+cmyDlO7dLw96SJmtNiMOt1HCa7Gfzc04y6Uts9JHr9vLKUkbRmnSnT0uYlMLtkjN50oW12U9Kh
NiWQEs8qPHYvF0ngtCRjNbzIF43f5quXv+WCVVp50fadIkmf6wyzZuxV1I6F2eiYhSWjReeitJIo
Pq+6dThYAexO9SxM75ouGLblBQkvWSdmnroes02TeHGdjG3w18XAqUmLnq7zaYtyFJ8VXUDvhq7T
l02d+1VFcd6PaWDReoo67qmKtdTX8VjcQ34oFjUjM0pVzLITqliGbs0EI/gmeKbJ2Sg6wk7lXPQ3
/RqcPcxd4rZLF/n3eimGy8SU9tCS0uxbXjQbOrS4V2W1lDbz3UTcbhpZfBHT4CfIwbJDacmFRUpM
NqLZwDhH29ni7l2lo0ardVw7IJ5L3c7Pu7X3WZeTvr1o3TLd5mK0Z33Rx1nZ9+hKxl5cYkdsZjll
52LNyzSagE6lRTtWVQbdG/ucSDu122ka0HhTzA3Xqup7TxSrvZ0vfOSLcFYwP0VFinM/s7TyQz3u
PCnHRLU150sWVzbcdIYXZeq1qN/KVZ5WEO/2iZ3zbSlcfAXEUN4EAzF8h4t827QlT9EYKTh2MX8V
MZyfR072Q9rmY3He6dqEUzAm2fqez9ks8ul0tMXSKuSKuVC0q8yLAF6zifqazVtDIHycj7KerCKk
5Mn5UIRmtwoWverIOnVKjqPfTKwaKZxq5spLIA887X3Viy2rWFcp+JUEdzEO07rxUVTVaoidPpAu
L+31OCyo2875IsezFqB8LkvRH0IuIXkYs4TlRQ1nJ94F+DhWqBK3NXCVpk+EfDFQ3WxGUqxnbjAs
m30Xln3iLZxlpYkV22KxUitgiGHrB8Sb0z5MZbVL+ik0RFlNEHke6sJXdxPcBcCbfM6HaL8ksgk3
DCXVrbeRtGfxnPNDY1ZTZ7O0DUuXViYvWG2cPh9i462SemmTrGeu+q1fh6obMjp6mWcTZPUdhZps
TodqaOJWYcejg3GIjZkFfvna1NLRrSY+ZHEeD1tDF3lT0rbeJgudvGKIDLekoeWWRmPYR0twlzP0
aIE+0+4DwYHuK9SSra4isa+cG29Fj8ImKbQH55obMWWYNtJlWvdjUHrMp71fRPTS5xUhyoQWcVUV
Y/nejlJc5/mkozQKZn3t4jg0infNeivLitg0yZHZ8jAlp550awGui9l28vnwhsWluF2WHhvF5zHe
RWwYLqexgn1EiV4VcX17qpnD0S33ZYx3xutoMxaRrDND87nJOjIX0QZuxJQhLSHITbt6bfw5XZfX
1nTlbetac45Ntd5VmuViF9pW2g2Uwv2S0rZEYTdHpCpT1+X65aJdEavWR26XtHnkMgRBXG9Qg9oP
YehFVndxkNcT1PFsh2TXJGdoNDN5XnLt8QbHnV6yOnHDep5QjYjqo2JBaZvMst9H2q1IsdzMV1Bh
hv7C4aoZX7VjEnKT9aihvc4G3dEMGe1KNUKI3uZVieZUz2R+Afs2GSUi3KJqnrq3A1RL6dhSCB2G
hZJth6laorO44obuywjImHJtNe1Mj8OO5AH3O84r+55Z2iyKV8Sdtr2LQjou0brhjdRUTchH1yXi
bbFF0uiXa94mL804J5ulMt2p7HBZZHYsiqwXw/JKdDFbz7HX6CJa1nl80TtUk1RrYy6HqCp3Yxzz
d2HEQqtRdiXZsnrt4g2ypYhfNmLQqZmL7qxxheN7O1CBD32Og9vUdlklU3pdunADtV+1njZIa7vl
w0roJR+ob98MeR/6LdVk1FcMsXaD2hGdjlAD4t+ascQmEzrp6WUA/nje42a6ggpspXvcB5LvSSjK
rJhI8QxTw65NNxKarqxbSCpwPuWV0kMEya5fZlbcMgd2fcbpuBgFwsEsttW44mI/h34hr4badlBo
sTCfcTcVe+s7WVwsE46LhzLcHRYS2Zu2m2QHnjPo5qxIxmTKBLLysikCkZuZLG13usDvdBUp5XKp
FB6KsU3H3PneqzySlU6LhTXbyjfIgX+LtT6LkrWpVQX6xfUkwVv2Uw2XUfeQG9w+AeGlfeak9TuN
iuR1W5CyVRWIDmGb42nYrwG3r4sorG9WCAB8W1Bttj4SS5VBtJ0OfcMweAlLfKlqUuJdgdx4Oax6
4udtV844pdNS4G3tZ9cru8j4mg6rAWTnsOs8eF8xaIdUvuT6Jq49gpIgjzesIvlmHUW7qAVYxY63
1aIVrmagI8olDEr+MoEIxldsd+W66lk1K48PDk0Yn9eShcErbHNzTS3l3aYeJ3TTlklkdl6C3ZVH
TvJnSbwU1xEUKWYbupW+XMvyGsI0rrISTWO/7/N5rN7UdSHDszZqqpR70z/ru4iKc114BDKRa9x4
ZglUUVvCKhAJBhPDrlfkFkimSDCQZaoozZdqPp1Q3aR2BWo110PT/hbNTQN+N4kAmo4PdbMxse4a
heuZbuJ+NMO7KOrxpg0rYiBUdWhPk2asz9s8VMleiziqM+wqHIB5FjLqVCT7BSQbnPig8vwWKvle
NZiG6lUYsIY05hopnjG8Vu2Zm4U0KTRQSafm3BSHKkfwEW5akzerRKBDiGKwuwkjUkOsdTXeF97o
5FCsY21OfV1XmejDUG7i1tfFNc7XccpA4av7VKyty9rIFFu4hbgCg+qWF8IbP92gJEmx1tWpKHqX
GdBmslDE+x4l5bOSrvUuD7LcFkPTpzlmxbYA729VPyIKFp7n/YxAeWtE4tbMFkyc17hB/kMfTVyR
yYOO1utk55soMpBr62pQPPftdDW1oa83+URquR8TPjwrpUFv237uaggkY7eJ1mk5a303UyUGSZsU
FNZ52QbmafMmgH5Sqt62xCtvF3xOBu+A9Wo6naNlsORC1pQENY+yeVdBcgViEMniYGpWV8rWgZ3N
U2CXVb62l/PCrbgN9VQUryQyXUb8KitIaYy/zYvcbcu4WzeNDQHIRITeRjMVIgV12F/NMTG1alvP
zkiLBYgOorIbKUMbpX1VCrIVeRSn5VKu86GbgC5ure1mc0rXKH/XkhrIYEtM9BbKqHFNqe6W6Iab
UnDQnHRrFWC/3A5VXi/vCTd5/w47i/V25G00ZqjRrr1J6hJCyNB3Nh2dLIFrgYyb2VrgNgOtT25I
bJdR+Wku05n4+MW4tFAntB1aThcQCQ8R1rZVguaROIeMMaVNKYtKcdr3HwytgUGDsqnmqj4sdX02
jq0yi4npxkhW+mxZXXSol77eclsW+0pW+fNZo+ZF57cDUHkPypDScgIHQHM8tM/XZAClGtdyWRXw
yHXN4rXIodyoV34VSNXHKqxePBN9ZTZQZSTPRrRADUXb8UOjk+YluJzY8a4WZ152ZBsJH33ABXhW
CqF5OQQk83Ca5GWPzta5i4E1Lqa4Y7Qbd/26dtHLMa7jWVVW5CS1FTb4gaOiLV71MmcLrpLpVScp
hipMVkLV89BsXBL5SkGZ5TI31PW5b6Cnu+FcGJwOvSW73M35etDruhSHJiqpTrFv0a4Npp/S0Eyh
OkQscHJwVV+Yc9EwG6sEDu0b7bhp0rGZu7AZ1tGa83pcw5ktSbwcICyWByiq8iZtfIz0BldhuYNs
UJm0XttYq7lE5LToH+ou7VtY1QzlljUT31fFEFKLOub3XVWU4VrMlIM4xkh1uVRN/67nfrqIocOw
y3kts9zKcVakr3N7PkY6vEHTMDnFzRxGkpmRDRA2i2Hmm7A2VX9uQUXnp0PeVe2LwQiQJwewJ9/0
cVe/iaEorlPgItP1PDXxVTTn/jfhMZo35czWs6JEw9mUNPR2bknh0oK2yFysIaAa3Hhw5TXLEWGQ
Jqm2Kh6j5SyaiiVseormZzUfzN7TyYWH2qSeVdGzROlucned0ePzKHLGH0B1rN/RgvaDmvJsSIzs
tuuC8/oi6cv1bYKBn2dkcHEFhWoEJeHiq9fVgMmUxpB2m3QCjb5R/bSWUMZA/hlU7onMIuZcxizr
IQV43p3HVQjsUEng8YNPgDPIscmWpob/SjltdT0N22WumusOz8UGoZ5vRvhdaKOCQWInp7L4rQJ1
7UW3dBM4Vy7mtB8afWWdR68chpLVrKh+noAWtWlm5pEC0SB/S1zHQaDD/Zkg2j0rVwvLzl3Rdxta
hum1ZJ3+0NgmACef5byTtFyesWmBunxgbt5RDDkxM0wPzxdLya5OGPYvLU2W09KXOluxIOsWXC4p
0oZSlraB3TFPoosatPVKtQUyV0BJ7dtxwtQD9fJQya4eCBCN82KEMFF0i5qGBCpNaAqRQ5zQZMem
2Z/Xum7O4UTjLFhabWHr/VVMLH4RaHOTG6AJCagbqoo1knA2GuyzGfXrBwg0+LSSQdJtzspwWIC/
G1Wvxrz2buzKHXwafVaXcd1lreNeQSUb38EvMdeb4Hp7CCvHITWdD1hVDmqRHK5uvBV9G+3t3IFG
Fc1+LNPYR5Aymjhf5w2nZdcBsbM+6yEevIqiWm4JVJJvWDlQeyA+6kE075k51aQTmWxyJ9VUsPoq
0mJ+G7mivWY9LtIkKuazBpo158HlFg4d3D98ZgVr99MS19cuH/gGQUMpNbyxzwev5Z7VctJKQPGu
PNR7bcYGFn4bx6TNBk4821cz2CuDQ5CM27JENd90KJK7h/s+kQozbCDVvclf9mwWuxWTKGMux9D9
W4B/96Q6K7Vf9wU0CQ5ulmOurIyHzITJn7YLnV9IaOVclXClq1UhmXO20brtnGqTaM0m0OFvxiaw
3Tr52aQzm1qT9nqp95bkoFhY2qd9Pnqm7IjDFocIEg9fbK4VDE911pbNmFKHFp6GRVZQpvsK3tc0
eL6KiCihTO7dOR2nIRMdtA/zctG7JEBcS/DSxQrkW5jkZdu+apaK1Lsa4seicNIU27hbZBYACJFy
RqZzg6Xz6TS45L7wtd1Apje/jYlPBy2q69zjeLro1jHJHsjzS7HU/KYdbTsCbeVjfbcK2b1eXESn
bbQK1FwCHOA+czctXOHZdukwigb+XdvoOV4Zg6bfgzYIPGAWaEeJ5cteVwNazk2Bk1urKYZgDLpo
5mIoLLZaRy4o4K9kg5YayUzinldp6fJ625cTpKOhn+6mnI0bSdklxVXRp76DSkrhKEzn4wSuwyNE
0gl86tKbRNyzBZSppSUhTgdSrm+kyemb3C/hGkQwqCVllZgzAd6FQa70o1Cmr6GELkcCzbgVGjab
oFd9k8u12rpY843EJtfbDvrSlZobOAQbB/2kWAle9kkaaczPkwmaqKmIXXHF3NJQ1UF3HNgvnDwF
hdg83eSrU92r6BwaeVW7Q7hDB2+h8b6tayjU/DlqOr2RbfR+WMZ8VQ7q8ft8ZBHeRHmLU4NDuU1y
t54Fxy10JrFA5T4Y5285bekOcUuzfrR62S8DhqWDjxfwbDS5KxJ1+PncgOFkjcZNLduQoVYH4EN4
yJ9Rq2Wv+p4SlCLj1+Si0/6F7cZbLtx0sQqyXNNJ6vN1oStEWQyttdNkV17VcPz2Sz40Q+oo8PEd
d8n4ZtWG81M0tDNEW9vbC9DkF6CHFoqmmRTlAQuoY6F+6tkrqA3DaRAmbEgd5mlfwJ/zeN8BqRxU
IkWbTR0cDYUDGjMB6lS25pgOIJ/U06sBePC7xjKwg2NQOm7qIS6brBRWAt1GUJNdGGGN3DtX6VGV
3TxOCmhnf1EGAdEXKBuN02pdzEvZ4hJnGqT+53M5SavcGEPg6OlgC1XJfuLP4rixWzEN3Kfw90rq
Hi4dJOEdGYPWu8bz8UDKxstdDlz/th4rtiu7qb6NYiq6jAeCT/O1mtEWiocl7HQvn4NbXtUlKAdl
TKVK9JzkB+lGmmyl141RBniy3HLgQxddPZBCFXkns6or3JtOTzR13kMTvJFt/tpBySNTMoowKwsm
e8VAhOXQKap8fB1baBbnU0UPrIX9b1GI2jxzlQDaFE/EL5ku8+DV0FAQBuPA3EVeLOI9CJr3lrRX
eVnrRPlZkOdLoi3+H9K+bEdWXAv2hy6SjcHAK+RYlTXXrj28oD0a28xgM3z9Dbqle6oy82Rqnyu1
1P3QqpWelpcjYgWbGVR8vhZBmr+w3jNb2bryD8v1VKNOSFF4hk7hxWVQgXGOpykqDpPSysdRyMQc
N51fgqfg1fRd1GFBEjx7xjcvhd4iTkOtbikrLSAlk1O2d+eamK2ZHWOTcOjaYu0V3OjYeKbX61wU
rdooJ5v0uqUF+MmeODZ9HfOu7VeBFLPdgGBOpxiEYHoXiijQcSdr3W11mbODI3uXxVEhpmiXFcD3
7zPKoykWrT82YBQm+ZMCHLeJdgp5UF7Z+KvUE1OwY9OknC10Kvw7JA50iGtUTnwVidxs66qc9ZOg
Tfha84LYxGBnH0xg8DuCWhC9jwbtOEnrA2QRcZHVXD26UeAEK2D2BtA/pizGI7UZvhdZN7hJw5rm
uwVMN//q8dDKHy3q3n2JHDjuSggG+rirXfeJiorrVapL+uos1e5OeIx2u6hiadL3Zbn2HKd4aFPe
vRiqfeDmDaG/Z8myzVjS0YkjvyyAwY+sNgnhmTrkmPfNyFoOBJqSDWoTeefZPp23uSPap064ZjdA
SoBnVBvND31K5CPKuuG+ZJ3NkoCONQAFEuD/4mP6q5wMaRNH+Zol4GpFF7el8sctqYrBu2V+6awy
3qVvJQxYVkVatuEBsplqwksYKPyzcXGwE4lN/FbMJUpGMWcOSgMqirfWTHpa68bk2Xq2zoANJICf
xsYR6k22gAOQm7lTxnmermbudQfRp0jMgW4q3LshGKBq/I5gOl1D9NO8OLPTfsqL2gezhhvrt1co
9ZgXKlyVyBX91vIwXOec93gHh11W3FaAC1/6afaGJK80cw/SN9GfvMfLNSapofMqS7tu2DIyT3IT
BcJTcTbXoY1FH+W7sdTQvlRjkO3LQnsOpsZWWy1087XwJ/8uNU69J1E/vBBGFG7X3OZx+juqa+ep
cLp2o6JfMoinyG/pCkQnkIMRBWie8JJUDugYSn53dIiaxI4qzOKyTBW71VmRfVZpVrdraXI8zUiL
/QxOOfoEVPDBZvlrSn1drRjP0iYeRFdjFSsoSPrR4KFRq9sim/pdV/EAMpVuMrdTCSDkQFIvEhsv
mpr2pu6Hvt4bVZagDLDU917flHZdGqvmOEq1dePWnR1xSyBSqtZFOfcHL00B8GHFJfAzPCnyB1JC
l1KXIIZW0LRkKX5kJgDQT2CtoChp6x0BZ/jcLJeu6EPsPB7Vuk1CnO5vIPqoSrrSbWWMneqtZUtH
FJjl7L52hSofbFCiEtTAHTFVeL1tRmCjequCHPdC2YR4ng2yndQNpTb4QrUrb52h6KaHtuoNjf2R
NW5SZvRGRGqQq2KoGjfW4CN+aNqUctO2cz58rmtwFnETDZnctjXDZdvKoFpbJx1A1QG1eaoHO99m
kRr1Uwl6DiMLe5E/0t4Pn6R0+/ImV1PlrIoycD7NXU0eiBBzE5MCsJGvm4KsSzITPOpc7qLQifh4
V9Rz8JmRBQoXTs/dNStzfsBeSjeoo8gmmnpT3ow99X6g4sQM+T6t2x24rk9VZ2bwOTnrg7grumDe
ukUY9islhHJfG5RiNHEZpRWAxdkgnnHGBMSR4GAJeDjFPHSQrnNunbcqHZudCnClxoXMpx9YOHon
g07pbxrDjt1Cus4LSNEc5IrV2QzgLmAvQx86C+iYditNOwACvmoHtXBPdt8XkdC7WdR1uxWdP78q
X9p8lQ/j+KmfmFzVk2CHCXD1E1h09a3sm3YHw6+i3QdFX+td1pZQgY2+u4Z2EBhlkU5Bu/byTr2U
dGrCeKh1Na8ATEQvBUE5cJf3zpA/91UaiKQI8xlvYxvSaQMJQ51v8raLACSWIieoRgL+x4HoJd/3
Q92DrCmQHxMW5d0+M6ghftQgcaZPDi9p9tylhR6wZQXLk2nyAOn7YTt8slYVcpWOsvzUDWOEGrkL
gaKDXXecuJSAzTezjZzsqU/7GtSX1N1XJkSxr8mc7bysYlXsqXx+kx3zoHsc9Uvm18CVvHRIHawd
N0DbjEuaWDVybBPAMTU59IOg8l77Tkaes2zCDlfYW8Gtjyt7XxQTlTcKLDPepBlmP55C13yHgrO/
p3poIOjqIv4kXeThZGj64jEUQffC8Oz3Yu7YWt6kPa+fhKCjOQyuW25yXYmvHIVQF9sxBdaoiGR4
4HTT90aHdZAY0UmbiBaXS+Li3h5vnRnN6gn1xNitqtHIRyZyNu9zP22qz82shvtccoLXuND555JA
gRAT2vWvvc/b14kHDDQwrx2A/bK6CeemzVZz5LhFHDGj/Xia8YZIika7AJNqUxwA6OVP+O0OXXke
7b2fejLtrS399pFyFCau18xvdTNld5XvhisGyn1F59zecMAmBMsJ5oDHfutMYjtxvynjieVhW8ZN
roLxWakezGdAWvdJlcb95ZE6ylaZZHajc4g6v0rUgMA+J+giYlCPwa7Dedm3vjIHcG7BN1qb8JaF
ng9YvSXNKiqbVG+HlsgCD0HJNq6nyJOtXLt1JW9yHMLJ+5R2OTKsNUhIQd+YbGfwJgZrWXR05xoP
jyxZRn2zhnY2WvsgJ/7gyqIQrtZtuEp9lX/vTNveQVqYPVajhqoQ26qsYg78r1qVDpSQcQnBrHlu
3MZ97KSRG1nY8Z5ExP1C254e+Ej9dVPjTzVg79OklJ1frGUDCjF3h3ozddWEXeKVRWwHwu2aWUeF
N6B+xs9AisoNKmcyx8VU97cty8Rd4NfBGzFcgWZwzX09mGgnhQbfmYODxnuFCgD4IMZK1KQg/n/h
LKVrW3fRo2oNkKo8xQ8SnG1EQckDkwYSyjrvw1WBdPLZEBT3BFtzDU1jOMZ9mrnFn1Sg9jvIAVrH
GxG6XbZKc+TjHYp0KGCzQZF9PqTFi6Ld8I2VUpQxgNEOVb2IWvaYybTudtDxlTeq9/hujFDnxn4+
VtjRxCmeJ+gbQGeqRv0mbjp/dTsfzAgB09buAFdOn5qZ9OQuAwOIufCKOt0PzEBxO0SS/WY4htuU
eGm7Yr1q+7h0dP4sRAjUAUIW+jwAw0QlBdQt7rRry03mgPaMij53EyFZ+KmY08pfc2uCZt0pCZGb
LQqzKhSby30aCSdbFSaonQ0qirpNcnCEuzIXc/46yXmMrVMMBxd1XRRPGlluU+FKu4Xuz9BtPhfl
ox+iyJlSykIgr7QTeN6QFHXLsnCbtENR/QCcMxTf7Ny4OCitv5BbYBFWorDizsgOYmk2lb194xXK
rEhM3RinjeOPe+POHlDnEEAajniDR6Qz01WANOkkXcfdOAOlO+e9XfOp3iJf6Md0DLS80aLXz5kp
QctjKW7RcjN/AtsuuntJaKqAHzKxA/8pXmtH4lwNRt0LygFSQ6gnoChBna42QengCYtHPc7FjAkz
iYPqeTXOTjPG05i1P1urhyLhVW+/+cpH0kqbrHjsqj4aVxr8Vp4A+K7WIViJ8tkg6rM3lcVtijR2
jycMfzD92D5ROUkVu6QEY2GLbhOlDt4rYa9tMps6Wmr63NuoqvOCdeb6xc6EyMMJOrTJM4gzAL8N
/lYVC99L9xMuG3vTc24ehsZC35g3LROb1g8LHY9AFopYply7UF6Y6pEpz70bSydjt9DWVeOecQmI
K2xJ9ej0pQa5Y3FUwPRLvDWa9kG0no+zMZRbhfrmlqbZ/D1t9fDS9hBSxmb2h0Mbmblb14VIo8QP
UGBt6ggiz5jWud0DuXbfOCrvz5CcT0DofQbawWvod1Olc467I0+rx7Ee9drztQ1Rok3ezaBlG33O
R9IeSn8edZxhWdim9YqmSNreqZs4MAqsF8n1g7KYoA3KBBoCWyo7Ds405OUTWIhseoGSIG+/oOxp
O0jNmmznt5n+0xESOtsiYjZ7xFM+tFuDembFupwXCbHol4tbrwqL9ULj+nHDwxEoPWQ4z0gDGsol
UuH+mOpi2869+ymgZgRbOFRrzDj5CmlfjSzo4/5zV3jJoODHzT3gETv7gCPAmeZIy4VVKfihDpxu
VIGuYWPvcEDrKAA0gL6Dkq53QLdAo5ICwrhPrBbem8dIsNKBm/0KXfyUXeuNdQcCogoVXosUyBR+
8ZjdTmE3fo5mLflGRrwla2TcCEIsXIbicxS24S8xza7el0MFGAnqxLZco4AfdeLXFb2bohalDQ2H
6UtfeuqHHEv2vQlt50AMVobfMiib+oQ1ddGCzRfhrwz0RYQUD/4FEOoQNIkDTTVSl9OCJspU8aB6
NJusKXQZQxwFUz3v0D0RPQHChAzEFaF8sUVL6nudkmHAMVQ+ChZvqO1D4WXzTUbt+JPgXv3Nqiab
Eqtd5J0qcpd9rsLxi1tT72VqHJqDZZcy3S3lWQC2ENDSBng2n+LBLak6QItWunFahJSspBv1X1q8
Jm/VmOl2X3U2DVYGiXqKlQWZjEYLd8nUwgI9KHoRkVXtNUInrsd8vZ7nFNi3Fk73xszo/chKFPgJ
y7MUlwmu1v5Gpn3F9+DOx6deO6ba/p9+nEtTthYpXGpWrRzr2T+h6VgfZ0Cgn7Upwy3lRh2mUQzf
XdU3wGAJ+deC5b+qQ09VvbBGhTA1ohxVFPGOhMrVQG2XmYnFbvc8SfeuwMGNgnl/Wfx6RmgLLhI+
rMxHE6nnLYLvd9pXUqvUmXoFNt7NEuI8yyiLo+oeXG7t/duE+F8HdEbrGsErIYLGHu37bng0IOiz
6rwrgOjOGV5sJH3VVfp0eTRn5iwKCAfKwzAetMV+HI3Pamc0GiFY/VQHr+W8Boh/OcSpChpuV4Sw
f8yE4f1wpEzWWQUtTNZ4IKWHVeOwWOotgUx2ztgVeXCIH/tRPx4SNKDiNo8CmFkujWTvl6ZsAhal
soKWpE5jBVhvkARPhB0ffxbhjYyuypFPxP0cU+a6MAwJoSLnS3va+4BVPesWOlsv7vI5sQAPCb0p
262M7pS8E2JtQffyK+Lr0xVbZM/QsLl+iP7xY+26K0BqRtDGxZV9diuzs2W/YWZ9ec1Od16E7nQ8
t6GyDrh3vC3qMDey5SihafQwmrc+/Nez57/ubLos+oelwgJhx6GzAEpkjiP7ceY64KfB2HIee51J
GkoSW31WPk/aKZOx60HvWzsxs9/d7q3DwxjY4l6q4O7yKE/2C7oM0JKBZOHC/NRdXEneLx+tCsi6
oxngFfMfqqxeGdI/T4p3yeDQR7dRK1AJ95dj/qONPxo5Fo+gvYzAYAyw7segPI+gvcwoQHIV3bfN
53pANdB5w1PnVIepdNdm4Pcg5IBR+i10jl7/OIYs6Zg+lM2864S4q8X4fOVXnVkP/CoGe2OCyUD/
wMdf1XYTWCu08cRp/6OqvVuCGsxXXhPb6i7kJhFjGDul+RS5+YPjLxwB++F69EoTw9kFgW0CDyPk
VzgRfvwVgQu2TozQzDYFJJe+s4qiPB4asQLSsdOAYKD++Xl55CfpfNkD70IuP+ldOnfbCQR+iZBt
uql9IB4kiweQbaYddlV25eyeHKujYEdrP/oCCucBwSzUMbiwQWQGeE5cHtFJgkAQnKzAh80pc7GY
H0cEQeSkTMmCmEz+GqTBttYQ2aIWvBzmJK3DJjII0F2LBBGF6I39GEYETt87PUtRtYePU0n+8NAH
NlJ0n+Y5qN4uBzsdU+TBNStEZucex3X4MVhdsMbp/SCNHUm2FMWSYPYNu/jKhXu6/xAmQiukyxhH
184y5neboeqFa/s5SuOAvvVqU4ArL6EQgDrZfAlqP7k8qNOth0KCoolmadlB987RoAbHZn3UCMBp
iBp70uxtatd6LJ50NK9tOV+Jd2bFcDnC3w2pB/8+Pl1ShoD6qJvGXvXDcnqfj/1zOeWxV4p//Zf/
a3o/iYQ+HewJDCrCJMJU9OM8OgtLVSoexFkXPOH/rHbCtmDgFAtXWU+u7MTl1HzIqLiCXRYsBQZ6
wdGi9jEaacfWQImHI2ySznuh/p8BfSAlAfsXrAv7pbTD+vLKnWzHJaIXYItE6Dz3j4+YaYpCC4KI
lfISX6JN2v+dTvpvD3LoorxEAzrDUUav2tG4ADNNblRykMzj/Vh/9dsUb/IrV+CZlUKMEGvloYoh
3lHeB5FVh2gVRlHmHEI84r32Jsg/T+bt8oRR93SNMBAwRJD3uPDZP6qabc+mkOYu6szOoQf0Iver
JmjGfT4ydTsZ/0/Khh4aXmBNtS13ekK7VQv2Zu2qdLyyO0/OHTxuKQdWGgLqQ4GzZOl3p3zomjwa
A+rHyvUGCAfAt4eFx16ZZ/M9Hr8AIjxTXql4Ticafq7wJPAD2ASEcC34GNQzQHPAdIB076NYtz9d
Mm9SfUj56+WZPh0cW2zDmY8ePSgJj3soxeQ3c9tDyFdhsm1t0R7k3xbQW9QyqaM/l4OdGxT2pkcW
X2fEPRpUwewgaQQwQOf1I3o392h5hO5vOFjX2V0OdZKa8QhCJnEJBsbRTLuM+92iacGUnUUZxEWu
V1X61jXNCm/2BIrkddn/BCl4Od7pEWewh0Wfoc9BI2G/fIyXUc1qprIgnq3X3pK0yFdgDaub0Sns
lWxymr8QKop8GNLitkYx8jGU7Ljw/E6jU8iGek+B/8XSTsVqnHiVxSAk+I0IJnsLZvwtADF+Jc0s
2/1j+mQ+dsqSBQLXO9kxo500RAomQLkdgSVBq1pzc3ku6ck7CZXl+xBHk1nT0AS0hUK9kLTcVdaZ
Vv5UmX0L0VfSTOBeGS1/acc2yVDmD8yQ5m/vvuUXROjyxnsNl5979AuKPE0zz+IXUMDECRruDxWv
cLtPX/KguXIfnTkVaJDzGcy9kLnd4xZVqIQnQHmo8vI+W1HnhkR3RYFbtvv/jLPk3HdHonUs+hQp
4oD1Wg30LgWrLeGW0ORXLolzOySirg9bcIK0SY6u8ybNtTAUTGxT0aemFj9V4FwZy5njhmY7XHNw
RQso8uPHsQyZhs4tx6uohRgt7phNfHfs4sxvruz2097lEAvzLtLRThjR1hpmFWbNeOi6kY8zNl72
u3c8qBiLxGmBU5jvHbSn3LkW+kwOQ2gfFwDAKfzH0SCVQQ8uZDV4b9JXKR5A/3lk13SPg7slINc8
eajsDRm3NfrU2uesPYDsN9HG1/Fcfb9yJM9P+H9+y9E0eKqXsGPBNOC3TNVW9PcV+ZbCp4D5BzQh
cn8rx5c8vU2VBUm65nozTVeuxDPbChUBd6Ey49hcx1citZxVvMV01C2hQHxrXFjQUFwe6JnDyKmH
GwNmQUAbjt/4BiJR9EMDw0X/yx+38jfQ7/5G49y64dnfh1oshxjSjIuad7FGen8eGzE0Xq0Zj0ES
fbZyeqo7/xZ6r5+prs2VWKfLh8pwMev3PB/Q0zHW6Qxu08DXA7uYOdumCX8y7aLTOPr6t7OHMHgI
uQQ4JIWs7OOQJguh0OQjTNDbQzYWYKChSK6mNV6fV4CRf27wj/fQklrgKEJAUwf/dv6/S2eR53RN
bTPgDGoIwqcaqP9euMwZPud93agNU+BQ1kDHw88e60cFwm/GbeVIPUwJUDi5R6Mmf8vRmB3cpW09
/Ib7UjQf0HoAPXwAcq5YVYWPIrefQShswKblf6YUrU0rPkv/zUWj5CNp8+gGW2bsUYcO9rXOWrSx
jIyXgKrqMt96TI0QpmSy/RTwWbx2sldfQWb0e1WO5ncaqH6PnoVRXUmQp7njH2ATli4o7XBLH51X
v84n1kgIQ4rmh4xUosJfjYT9UXOv1D5wr2T80ypyeSmGgBfdAHv5nwv93VqggGXQTPRYi3CGdVD6
BO4upsbeebjJ2Jz+9e3swbrCBeAYwvIBNiMftxnhaAemXRTivUjjzKx9NmyCGX375ZVApykHf51F
4NYDfIQB5f/HQK7f2s5XOorL6ivzbhW/skrn/j5evYDRcABQzR0VxHWEXkNRoYlpmqsfPTjueQje
/vpIwo3lPyGO5spRjkWDA0IQ9NiAm4xxWpLArHoo5y9HOjMYSKiAw7HlQmaLbeP7fDZDsa6CrgqR
YzrwtnBJYddCnGZn8AHvQhzt6n62w4CWrRCdlk6+KvQoElWRYTejUX/dVWR8vTykfyiAoyQDdIei
3sYGgA3+USlTlZDImrCMYgjUYs7qm1rrGJgc/CWgHYEhDxQsr7AzePbUmIQZukCq8rZCE3SA/gLq
qqfLv+f0nHFQO2jZDtASgw+yHIFoUTurXAZOGtPSe/Y8gX7QFp3f3U7N2ZdwplceNacrinGjnQL0
QeBD83C0okLX3HENcUD/yvSguuDPMPfzlUR+ejUt1jB4egJNWHDuo5ca+Ii0EpCGxZ79LisCqXmw
cVh1ZSVPZw5RYJWP7lzcFoDRPm5OXaNTeJSZSOqO/uzrcpuiw3Z0AnQCtUOJtrxwe3mpzg2L4SoE
VELIUk58DDibcrIO7LqSoHota/TPygAectcS1OmBwJfYAg9mVJDxMnyo4WMUtOBo0YoI/EdgVSJN
KbclrWHGIPRz4A/0Sgl2+vRcwoVIVBzGLyev6jx1gj5sYK+ShbBWS79AdLnWHc6fGXcMaZL7OY15
5q8uz+Xp4n0Me3QKobuCtwakF4ky4w2kaBu06N2EsHsYx36DhHAF8DldOmR85lKGJy6e8+5ROJgW
lGhSzGQCpetN1xA0sE3Dbe06V+DjM3FwVaL+gz8ReGh2tEU8OM01tAV5pUKYNS72euSg8y+X5275
sR8z2HIf/yfI0RWGZrBpylG8JqMcdEIFBM5dnsCFJ5lRCubpn2xsXy6HPPNmwldJl5yBnenRk0rd
ynqA6HCUeJTJp2xwNx4apcaW/KRUPI3aQhVMPkOMCwCvWUlPX7m1T7YLvgwAt5iI4jzguzxs2cXv
qhGDpvLcLi2+A7FN3A/Bz6gM/O8NMzShYKNWeVNOny6P+WQtl5gQEeCZ5uG+DY/yyzig0UPxSiat
gjEg9+EKhLws12LAsbgcyj2BRxALJR2ihRx5mS2/5d34MhX6kC5QmUxiA7+MOCshpp7f0hxuMvrN
5CNkzwd0ed1m+TLVSQFt27jlhdrUmuwdc9+mv4Ng7w9Xrgv35L5YfhjsT8G5/PN5hqNJmNtp0I3H
ZTKX6E0FAKZQkUVlB20v1GbFnZ4qyRPoTCF3lw43/a6qXP8xy11nTWRr0l0hQ5HdtEhCU4w6kq0g
TXSfBugg7aq1U40ucGd0bkNYl3kJ1RA5J+j7R73eFA37YgIJxR5oSGWuZKCTPBsRhnyA5xoBh3XC
NOapa0eHtCqpAdcc8ICaV/WQ1gmZLdlRKfju8hqfjQeIDQcXKB9okY9LrNvZ0o5D+BRl+Y3bfxXS
hbPDhnhXCvcz2xaUOpgJlLg4MMfPXZmjqQHuRBjX1NzjZP6E/8tWOOGV2/fccBYQHbehiwMSHJ1I
rPec4TZSSa6+Uf+XtRvOftXZlVR3PopPsQfxrA6PWT8pCc2MdFUiyL6ff81wQhDjo7S/Lq/NuTnz
8CIA84eaBcn749qovMc1mEYyUbglto70C5j+eFLCeEpVV4ojd1noD+kbG295HuAmwnPn5Kwr4PNV
ILVK3Gwgb3COiOAinCn6NE4EMs0JKlH4BTou+dGVQ7ApIRP8lKOh7FBAyRs8ooW6LhI7o/LZguGD
ej4gXfqrgx3C65yJ/GcQdP4ONgkQsk42DL56qqLf/36+gHIQpGRCgZAf4dWNwXkcSCoT402rNIOc
Pap2UfrXuiHM1PswR0emdFMNTBdhIHhDO/9O9CTxtUYj5tvl8ZzbZtwD9M3BtoORXa6fd+k38ho4
bnkOxlMEYP/L0fM+01A3z3josp8zz5AAL0c8c6EhDkqu5RPreIYe5dUuUgwLOaoErxH0IxHr3GHx
foxl16PfgZTrAVjSlVLvzCj/ffTi8YO3zz93/LtROmnoNHjyQ3o5wIuwGZIC74ApLHbpUFypg66F
OipRwhkYSaMBUujqrUbLF9S20Bh/ybwrSfzMwf0wpKNphCds77MScSBcXYmuWwe93Jn5r21JgXrD
+RRFeRS5qD+O9geRpPVaqK4xc+HK0PY+RfM57Mc2lzeFd5oZPHz5i3OoCuGZFhyFYbatlDJLL576
PPAWBeTL5QBnpmvhmEIUpsDZwMd83Od1WuuMV0YnMHL4I/tiU8GIA4rdK1fQmc29UL1wdkJ2w6v2
6NwSGFhmDoegFKYKBwBr4CRgOFb+AsWFNqHpylE6rU0hh1toA0rgE79Uxh9H1cI4T0+lhtk1Osfg
bwGj9pnvSYkkuQlcmMYZmCi266z8+82HuB4AT1QQHuxQP8adm6xMnRotFmiqT5j2V1XnwAWVri8v
2rkLA+JPCgwGuAUFdPExDu/GyC/aUic2R9VVZwA8n6Lwkwf/N5gBgBvo5bpJb5jY2uoNRgBj+NLC
itN+r+tbb5Hur0fzAOT28s86s1kB1hEocVAdQytzNOvogm98iR41HPEtOi7RJ99dWdhz2wi7CEuK
hkGYRhwlkWhuxiavECHEtT+hXat76EFpwxWkuyaCOHcw8A0kQpGJl2v5qJoRAecCPgSwzxH1Dk3G
K6H9PaxMr4zofJgF8FmeFv5xbTYLr2MhEmMiqjnh4HF9zeOQPVxemXNRkKdwuUA5jHfL0WDcNIsg
nIDsfegO/uLRNWv4RFwZypnlB6uCupmCx4L599Hmb3RTE1bi/RkYs/PREYj1u1IxnxkHhsDxZgeS
xJFMPu57MwvD8hbjmFP7BqeVTQfJEsmDv8UGIHRd1BJYf9Df/BiBa8a+NIoFELf30Yqam7kHVxBO
V47LmRvxQ5SjzTzBOnu2ClHsBA8SIAQGnqWTA/kfufKYPDdtMEaGvgUUFIScR8sP22I6hbXM0Xqn
9w7aeDxYiaS93F7eZScoxDJtOPg4oKicTioY1rqp1/dZnqRei35JmECACb+ZItgN+5jIuulXxvz5
X2JCoAqhNVCc44zbp206iQAxYQi7lhYV8b6mT20F5Kp4hG3a5Whn8g/M7RekBVz+QlB+3H9Avn1e
MfgVMnyJA18D2Bc2WHGDixOi2MBeufzPLRvwPgAcISBafAvlY7QmDdGW4aMTSszhzfIFChr6a7e7
8vo4tw0XAAf26nQBqI7GZHz4P0QOHAlIxbcL9qaKOh7g9QDDzStVwNkBvQu1/JR35ab00EkbcYRi
bfSao+c8j2t/nlYtn9p/P0r2X9WG55IReFDkOhQbWLGjUUlbSQwaoeAWuA+n4AEmVVc2w7UQR6OZ
/MyKOkWIth6j51m0ChCiEM+Xt9z55fnPQJYt+W7Osgkq9TlClHBw4hlvAg8s2DNz/oerFfT0otGE
vAnk+FGOgIsPmUv0lsCpyntZRDE2Snezm8HGVd8xJ7yG351LFu/iBUcPximEO45IKxzcGq2RXZtV
SWVFEAu3+ZqmcJKWYptVenN5Ns9GXb4bBGwbQM9xiTLkwu+EbPJkrvIbcIt1/tulY4wunYLRxIRX
wp2KnJASQQv8v3jLHnq3eu5QBnAmQzz45SYTzLMc2LNRj8CQ9mXwHwog7D7MiNT68jBPpZVHcY+2
v0dh7YKPTOSgS+ctLFW85mli8HXb9hgtpB1VNyUwRtqYbg8X7svBzybJd2M+Ohc8XbzuC8QGa4Kd
A09AMjqPUy7w+YoBvYHF3xc3H+b46IR4I5w+s2oZq3sQFLaoHbwX0Y58eVRnz+G7US07691Kwqde
GHwoB34IETyH/f7b0Bm02wgFEeW1T1H8IyQ8AoQ4vkUYoJMHFTU0oh+D5X0ubOcBwu99mM9mBlZd
TfATH5tB/3L6qnaViT1YmMEdg5E9gfeV+p5ynljxxVZX8s+yU05+Shjh6+v451SEZV1ovEzd4w0h
u99FCKsFgz7xPBRX7oaz8/suztGuYbDXA6aPITsu/AhnN3F6eJjM3+AJ+T/Uqdh6QEMB8kJjeVRE
igaQB9y3sD+dKYpZBbMxWIRfCXJu2lABQQsOieoZHRMjYwFrdXiKwsooFPXBz9OD6cO3v9+VKHwi
UD8QMYTHfXRBbZ0MEow80YqXr5xM+b6F6+MhcyP25hf68+Vw5x7WPMLLC7IfVED4jsnHjZnZxXhQ
TjBChcmy7ffAYSv7laPkm26MA5vO4C4fVl26uRx3+bPHmxBvsaX2wpqhMfFj2AofxbBGEFxOjjzA
f8nb6m4iMan87jHsb7L87f+Sdl47ciNLt34iAvTmlizT3qjVMn1DaGTovefTn486+EdV2dxFaO8B
NJiZxnQwMyMzIyNWrDV2BSypm4i45RefGwYcqpBEUMlpEvcJhitnntpIQxwigOYWCrPWupPC8YvU
aJC0UNJws87+DOX3/LkdymnXxpPuNUn0IdC0t0EJPml2nTxI5jQfkx7ajYAOmY23yvsohO9jZmiJ
5jqVxQdkKsmNtPQyuZX2sS0/D/mXy1P//sY8//3CuZdnDdoIocIjWzkm0idLhdDsOc2Ohr0rg+6v
d825McG99DjX4VhjMH66k4MQ8k9om6AOujykldsRB+Y04yWExqAuohHUpu2pLJI4AMbu6tYnI3nT
tFcpH93KuEvU12q4bfoDJG1qslXLV1bWaykyAc9D1HCpx5y7cm71RVppreGqylcl2aX+wm0Lv+kv
y/BAOdUNtJrGsHeGVz9pDr5zv5kM0N/vpmUfgVtYejwo9AtOLcGaa489Tk1/+h5imAQyrSq6aXUA
PTQESI8dVLt9zDY2PQSmvLw4jOp+7qAD3w36k1p6TXhVEfJOPvT2A0Ibx5424fFlgNBDXhqgE68y
wsNg697kw2Yav+j11YQk3WjXbt58o7lol0j3bfmW6T+b+sWxH3XnGE/yMQBKQYUjzV466ybPt7Kd
K/HY+dAFb44iy5/zlKHT3A69G4za5CIRxQl1Wlp3wE13U/zBgPflssetbKKzGRcWPR5HSUoHzPbT
oRuokjOPL7zUcbbgjof4RqyyscCaEFtD4JzYTYC5Aq7PliZ/Ob1JRshhek9VkDSafsjwQF4e4vsL
72xmRZxDVLY9jHa9AbWF6QUldMfgMCNESy6bUdX3J/JyCfBCIf2zNH2c7x9/miD66LAzzaMH3yQ9
mi95+tMxbpTu2bIkFxLtOYFr6/NQJ5DIHFTtB/l7dzBMSL0GVyIxWWr3w3hsoFGTpHIj+v195QpX
xtkHCiG/n9G4AbcoEwGrTmvfxBCt5nqGOfY8zC7dz3RS3IVh1gqe5uitKMEDZ26LbkI+Ot4UQQ3l
PAOvo+fi0YaTsbYe1Mb8dnke34PeYBDgoWEAF9Ys0o/CIUC2Qp6mhnkMZnUnWZ6TvEbhNdKJKhij
GN4w3fpgkyKnlOdUn8mXd+MPuEI2ZmvVa06+QtiPKloSVuLzFTKdBLr/owLriTDrxvZbO/DPBivs
P9mGqyj1B8Mdakf7kM+KvKB9jNvRmGs6oGBo7RAS9RJfJXsJ7eS+6/zOjRc9nUaL7I0Hy0p4z9wj
HOvYAJvpkhLnXnbmEo5Lw02rZ5SEwvpa01P4xDPXcnad88UqvsqsPy9j/nwzRniSna9DDW7o42Uv
+H3Uv3PWky8R5p9+F03TGr6k6Wc41646IL15spCZ3zgQ80NDrEABJ6mPcvNBlg/B/DBOr7qEQGx8
1ZG1juPJVbubmnJHY+8zo/ViqNJGvaUl6wtEX7w1y+Plb16JQZfZWzp+URanD2s5IU5eYnBFDRYi
qQbA4C++ijbPV0kL3brRjyN4Eb+fvRYcCSh4pd04fFa9lSVbyDHgkhAvTgiqzKKPZgMhG8RFuhZt
30zqf8BUm2547PvX0DLGP5aEdQlsHzbgGksgIHin0IMSHlrIo8zO3BjTliVha6gZi+YnWAo0eedz
c885udP0Se82YvjfiLr3vvbvmMRbCcJa25pCTsGoWlSJIYXkH9ObsoNbMXrupHivclQGijdLD4p8
VLWbILrVHaKiT6nzRSs/WfbMv7wN0z3lcBp7H3Mn8+JqX6AjVH6enOcNR1td7iWDSCMcJdjf2/jE
0Uwt9UFO8MGm5D+MISS+tQWVLgrB7agdElU/jPJMJsfaQW35lvjfa/SePfSwjrPTo5W81RO47vkn
HyScG3OoVyPdbIabm/OhmEpPkWHTce6aUPUQuiGjc9vIT0Nrulb099c7Jaqlr4T5gBJfcJNMzaQh
QrvZRdmCfJV07/fpvk3LDUDC2hCxY1GnWMpI7yC8UpOAVLa4EEZDij0JxQwXdUF0BCa4baHdlA78
v/7Rp/cSAkZu2CyZAMv0drox4LVAfeE6WbIv5N9tsY8V3YEpDjOOmRhO8zHQdoWjfNJac6eOhecU
xgs6ytdQsd45sCpD3vRsDspjpOsHo082UvTrs3LyLUJM0SUOvHsGs98tSRHjiDCWbN4XUHPAi6sN
Xi1nN+gEdtnGFljZAWdzsPz8ZAf4FV2EOfAkZCXi69QaDtGc74v27wvHtkFrBAPkyKN0LPh1CgRB
iZbhJfENBMqe025UA9Yn8MSCcJ4qPeKecs5AMuchsD6P2nWTXSXDZ218zoobUIu6ejcUWy60xNnC
iXc2LmHTgFUKQjRRCQWtV2X+7Ev+MZVvpPypRhOkBVUG1m8ru7W6ZNoCwzLpKadudL5kRssj2pwY
qW6yL3z9KoORu8idjTf0MmHvhnZiRpjQGkmcyVrMIETllcMxREcqh9ztQ0GvG8TLG0fxEtVfMifM
JEG/Ch8et1RSPCnZQYrvAYhHwU9Ukkh8wNLMzegV+Q9FRxl62Ig4Lk8pBITnU5rGWaq0Kceu1oQw
WMqPMHPf96n932y2f6fUkpVzM+jRkXJLGWNpfGjax9j8MvsfLs/jck7852mku+rcRBHJodyNrFoy
S648QL8tbVjYmivheZYUrQwnBRa6MDxqI2/dMbhZ5BAuD2TxYnEgYGzAgdAYuGDQzwcSVLTc2zJL
0tQa7KyoQtn3StWCg7mVzC2MxlqUTAywlEfJ2WiQbAnWUE0wmpiVQfemn34ZoXqVt1dVMXpmDG+6
8yjPEFaNxCRWSqPnUbaaoz2+OB2qaj8c/UHWfhTWD0lDhfLJafNdUxQ7fbiVrG+2WXtJq27EdGvH
3dkHL0Hfybm96GmlyIhydyVq86jGEwmZov2uOfSc8oMEUH4WfYI2O78NpznypEF+tMMu3fiOlVU6
+wxhlUh08cqEedENKxIRqtnKvDG6/jqB6QsuFpRsgzbe6oBfjgLBNc6MCidTkKk2+pMYzeZ9TiJr
yCe3jvI9MFGvg6JP1l5ta5P1bdmc76wSIv7Oqalw95zPuF6MWm6OOKQx1G5zE6ewdEoAu3f2Q2o9
5lP9SzezD7UpXV/eCGtPW475fw3bwuEU9FqaMsvLW/JjN3xV1F+/2Rvtj0V93cbAfGY4/G4rRMU6
Y+MOeE/YRgfIwtvyOxcjv8shWF2h+OivGG47ltk+tJ1qh2aNfKf4cFT0EFu5aT4Mnu7EL2GawSk7
zKGHfodKJAeAS7G2zreV0+fsg4S1D9WuIbHJZJi07Wf91wGcU59vHHEr6LvzYYtrbZpV709Yibnr
evQ7oukT3eNcezvN/lbDCRvmLrlTq4DaWPbmBDLvHMXD6aWM2x0MwkX7RXXIoKbuPH/Z8Id1R1wq
60vbtCPm4Zo8L7NyYk2K7nWcblPtWksPPX1HIwpTE6Dw20z3YM67bHYtLcfM/zGrnvt/MtNo5KBc
7Q4OScZFPjLkcRftW3BgdbOzYa0t/G99DFFXTW8lVSLLA9buwj+eSh8gTlYtDy63mPRka982W9+3
LPy77UmfFzGRvNwb4kkEmqsKJWbF1IfdopqatD0y2k/ITDfJ12necBFly57giFIRpIhFMB1xNF6R
TFGiwQ2VQ1miS3gTla+9/WIY95Csh2NHSvIe6Q80oX/G4y5Sns1yk+Bimf5L4xdc1pzNTOnjZXmM
L3k3X9fpfEAj1e2iV1Xyku7TpKtkNT5WE1+0cVevJd2X1ob/m3wR6gH5mDEqtBKTbW0Jbu5SvzyY
/r1PQSzjuVT+cELYQzbSDf/BqiOTZFuwU7/vyJM7UOJ6rq1WM9w5/eqksmvkXyDTdq3q1bSvq7Hx
LOtF0qWNwYoLT0MhdD30DRAqqAQnQvzTywMti5INjkW+hmTfG8AkGHea8qnuPxTFxgEs5m4w8Js5
BPy2KsNzJsQlWo20d4/uoNd3QAg7uH9Vp3OdxNhr6RYOSbzLl8EsZijDgvF9RxRnwAmekxeAEjiX
/dorpqSAiB95pIbIB6ag42zN0XVQ5+lGWLwySJP2QlgtaPaBXFAYJNqt1aJjk3gjHAEuXtbtSNZ+
QYYmvkEQXnEvn2Sr5iCVgkMDgJj++/A/cZu6KxCihoyb6/tNr0BWo90K+Z+ylfn+nT063ZJMKL0l
VG2Xi9MhnXh+Ygbw0C7ShrRr1kCCTISZUAnMQ3emIqTBeP8l8F+bHILyz6p1pKYyqS9IT9rm8fJ4
3+U5xO9YJuRkwG0yOnLn8x1m7Lu26h9SdL6yJ85JvbyHW8LP76zIy5Q9MjmuHd050kZ2492WESZC
OJubGcT8pPIBOiLp3mAHLlhpdBqQHM3lZA/j+r5WjY19uuLOZ7MvHNA+qlJGDMsqqbxwH5c3NQQe
aXiQ+itp/Hp5hldNcTdSTKa36x3DT+M7nVo57BwI08loHUt1n9bRTu13vr9xICw+886naMIC2wYU
1hSd104KSw9qihij8zi3oFM/z1uplHUTwG1hVgR4IL5SY1nv82rBj4do/f6W6v2VBl8uz9i7oPa3
T4Ik/j8jQjQR1iHyhCavFrmhlY3CkNzsJS3ovmS9k+5NO9avgmSWX/IxjQ9pWQ53LQCpnq4GKbpO
UEvdyj+ID2fxg4RjvQrRfot0mVGrO0v26hCIgr0z/FsLJcXw2YmuK3jhO2eH8lRkeLWy9QFiAuT/
f4DFNUm1DgC/kBxQ20SfrYwPsGLEMhUvk/YaGnryPdqZBRoFqDA5NbVzCvbfdWMjunt3l4rWhfWQ
Jn0yEH2lDUk+hu3DDOmqGv0DIn4YPsv2Ia0PTb0x4nU/+zNgYcZRpav6vGbAmv+WJh+m8j7Tf112
s9WN6fwxIWRVi0qekZbCBFVYuf4Oti2zH/sZMMMWbnxrMMvPT85YPUP5IC2YPy2eHoruTXLkg7rZ
fbR6kJ6MRzjJnUTTEgj3sdLy8kQFVT8O6K7yFIIt23I2ju0lZHx/1vyZPeHYLpw8MYxl9sb5CSkD
3XkwzbsxP0YAStobyjiXF2ttCmnFpd0JHr2Fkfd8Ck2tStHrdRKvLJ+j4VsQU4XYypts2Pi9DU6W
CWlEJRt6bCC/TUUaEWy0Asl4Xx7JWoRxMhIxMFWp4w1mhZUs1T6qg7bv2p3cD4mraBt7aM0hSCiC
8NER4aVj6nzOAEDoiNFT0wNjENSHjPrE9KVDfbQzbgf/eHlYq5N3YkzYTUpqmGOvYGzwh70ZPMc0
Atf9P5eNrM7diZHlI05WyOcgIjjDiMXto/b3mXlAFRtJw60Tb3U0FJfhtTCWRj7B3ew2D1Ai5yYt
wY0U38d+cCf0ng1lX1fq3g5fUsqlCnqsc+519W7SHsPxW71FOLo63D9f8Zsk4mS4gKj6SCr5ijym
s+XbaNxoKHNv8SyuWYEpmbAeygUeMIKbOA5XqZkAxYf2R092jv0gjTt7K4u6NqNEucvrm7q94Qgz
akLj1iBSmHpNgAKT87UBLjrEG9CK36lY8VSC/Qf2AR4Ni5rAuYNM8A/IzmJFkakfdmm1yFikhX2V
QOWG9iV6dZRD5rTeB4nd3dv2XO7leJiK+9G0Guis7NSufg4S3XpA4IrAUb05DpH7DVL1p9ykaIoB
sAUOVxi5XB2gyC9Qereztr3re22Uj2lmjAQItV7qO13Lgy1i69VphCCRZsEF8Ck2plchItZTAx5b
qpyHIVI9hdbtNkj2f7/RSCD9a0aIj9MGIaXWZB4nX+tdbUBI0SpcmDce4y69+t9sCZ6hJ6TcpR5b
ff7VTm/z5D4tH7otIOtqEEPkBD8UyTHtXYo2QGKu0VhCzzTinx10GJXcuUhq8nDWEb6tn6Bl3BUw
6dVboM+1DQZZ2kJFbuH9ImdFmquK1EWsWaWou9zfZwoQGSjU/pY8cwnTyLMwSJoXeSQJV3JZKlDi
W4ywqoPuUMbWr7Q09I0H8looDCu4TUoFS4Doz3eY3+mhBBad92LR3EaAdIM83Li3VucLtYeFMwz2
BTGHafZhV80z/YpIIie7cXyrldo1Rxr6x2qrC3NtOAh1AfKgo498jTBnyDAV1TRxoySIiNnFc58+
XfbuVQMLW7QO3RS8DkLkbju9IaUpgzEW0G93Hbff/xsD1M9RKeT8FlsgnSAeA0enBRJewR9kuhA6
C7f0I95VlBbXQpQA0CVrD7m9sOpFrWZVHaP9Njb+UYn2jkoyINshhqoZn4J4EfG5WzRxoXj7b0b3
x7AQVvRlQHtsSsulVeXf6Evz9EDdAJ2sudvp2IQ7Q2lSlL9DxhaoX+Hp2WnjXrKNw2RsREjLOSbe
TaDNKSNCZ8wbXfAESiWWHc8AV2pL8RHO+j7W5DuGz3UfPzljYEI9nd7JsAZcnsHV4QFgghoPQilH
7GbOTEdv/R6zUw9DmFJpuyS2kKrXPuXSj8um1t2Eu51OVJMOO7EuCyV6lptLL1Zfap7p31nF42RC
i3etaj+L6sowniX1o9VvXCDLHn03sQuzBGlXyKhFXJ4O+SyBHCM0Ef5UQefkPyrwvXZy1IfD5RGu
7makxDgqSA6CVjk//Qq9D61KxVTV8spqlPrKD+KtuumWEeG5DadPziWPEdjcPg2+/NGCCfryOFan
jHMPqs0lvhRlxKTJcpB85FSapO5nFUTXJYS5YKOv7OGtqrc6mdceIlAk/mtNGJAm89YeCnYYyuME
0nK3J/PpIvsGK8hnv3ceFOPz5fGtpjVp8gIoDgyGrpJlAk5CZyQapSySMImG0/MwZx6qga+oBH/K
ZSTy6C8xcpRj8xLJHe2L5kw7tdN3nV3uLSTSL3/L+lz/+RQhlvL7eErTiiPMMQavkoiiHhCx7Yx2
n44bplYmGuAIrXoLWIGXsuCeDdLl6NbiOWgz7coGyfBdaFyZVrYL7DcEkC8PbMuasKxRZ7c9cqns
O97L5vxaBV/GQKUAwZPJuTHzq8vmVg4yOiJNBgZZEZeQECc2ZW3M6kDjHniQI+m3TvphtB9QS944
MFfOaUQ5aC4g/qUhXmSP0cdaiupsaaqjWFZ/NAfYLG5y/UpJ0d9SeT2XG2nbtXlUSNmqSy8SBLTC
wOysAxHuc2qm89NYeWE+3qp7NOr3fdtstFmu+CLEqCSi0RaCEESkSJUlsw7kpZ2zQaB55I5ykfrD
R7LA9RPryfxrPBqBAwYXLSOIuyjGCWObg2L0E+Q/vRhG+06y3ZbKwsA++3vfODEj6mXUjVoa7WLG
J8SOm/uy8fxSpW9p4/xfu+GQgXGohtE/DpxM2GGVY3RtOdPYOZc1qFsoimHbydXqdkr1Z2lsomc7
mrTvfmW2hymngT2MzS509RAR6o3tt+anzCxFOZaSPSF8CkLMCiKkKtfE+BbJb1BwpvOCi74x6C93
GjfaysGt+umJQWG/z41fRYWJwQKaki5F2PwV/WFXLWJvyN6UcGO/r73YwBr/GaAQdEqhrWYtEkE8
we9KuwFb08L8ssS58EYeJJkDm7KNU3277Etbw1yu55OrAxxUNvYhw6Rt67kqOGhC81MR2kfJmZ8q
dOCGfBMqugxFCGHOhirEoIY/+lqTa6lXqj/Hcj+i36xfB86d5Vxb+qPTvnbZoTJShNuvB3/jubV6
JthQtwAZWXRFhauyG9q5CAqmuZUDCAquWks79LYn03s0bLGNvMMM/T4PeJ+iDkSHO82155ObBKPf
SxGTq5mlTIo6avbDMAEUyfSMlg3/ux7EJb21g3oD0+CLhAj3brBQhiYB7HCJh9n15dVeGz3VcwSS
qC3zTBMOKGdAR8DIdWbet5EwgCArPsbNwZaSY5XNx8vG3uFkluGfWBMzekWsBW0ZGeSn8sdOQXa9
qitQ3c8cXl5Y6Lshi3d5rd5X4aFUdqpnXZvRxzK+45BGdx3Rhfhp3Ek7Jd74sJWQk+9aytGLgAQk
lOfLIiHBRUqNWRgpTyZV+cjVsDHRa9c3WE36anmr2rCMnJtwEj+spXbZzUlkJbupT4ACTdZwjcZk
FaGq7LQvl2d79QA5Nbl80slO1rs2UQk9iTsXQsDqW9+9mvN+UCivfx4RA0Y0UPp62ebqRLKHmCz8
SReJQyFQDJK4ZpTp4KDm2NwN/hbubnUi0V8ln8Rr3BHBTIqvJDNQDHTYmzs5vbXGD5J6dIbnywNZ
3Re8+Q3KyAqSfcJy2YVWV2ax7Isgf0o06aYKq5fJhu246x5CJOMvm1udNxQ+TPiBNF5Wgjm5DYY2
A//saV3V3DZm4dyZ8xZdwvJLxFMWD/zXiOAPZUxiMOwxYhjjzkkqZEWSXaVu3B/rbgczJNVxdjuO
cO52KXFXHiewIvR69lwPCv2U5XU0hFcSbMJzol91pXM7GD8tZysk+A+mefcQoJBwEttjTZSMkDt2
iJE7bddGXxUJdblaPfSh741ddsyMt6EYj4GyVf5Zc8qFGQtoJFxVhlig7iuKxHYOhG+O6vixCxry
m/Kc3Fe9goBq0DYbL521pSSJC/4JWBC9gMKBRc7WkEBakUyBYtHvrmduh/DnZZ9cDfZOjSxOe3p+
jHMjDyFGeslx3LGE4DyQ9qnB1MaL2PJ4nMmA5bHzPFoOwh7Rj//xA4RdUVDdk9KMDwik7KDnR2v+
GvgP+nRsm2Df1c+q/NHWflFNvmx3bTOejlvYJ03danamsZhGXKDTcLTNcXfZwlqMtVB5cEQCyeTl
cz6zdaAEWtNMbHd4YDVlr/SvsXTUpasOGuSUHtLL5ta8k+QQorQLFpDczbk5Y/ahuQ05MhXlTnEG
L27h6YjfCinaXza0NnOnhoQQuSmNPACzAvl+mb90c/5Ry+eNsax5PhXJBYPMXf2OZi/S/VSzeyKo
sP1ik0+unvL/5mF/amIZ5YnfG3KbVtnvl8Xwym1p0ZPOm9LrAq+tnqot7ujVxTkZkODkTuLIVeSz
OFNyo9Q9MhcQ0NmxO24FOVuGBLcepVjt+oSZi/0bxX7t0/u6+WCFG3HO2vqQJqYGQmPKe/KmMZ7t
2fRt9mxqF24vfS3L6moI8o37ec3TTOCYiOmq/BEfon4oG7NucTTYSYw2t690dFMo8etlf17Lo/0W
qF641iEQFQuqchtbeYcAI7oj0ltXaUdV0mizkb0JmtlhDOFg/UeDA7ma6oPTBfuALWWXgZd29obf
r57GCA/Alg/LvIEe87lXaqU5UNzLOPLnljb1qB/dZKQeqxdg6wv02R2viCpa5iOXbh2vmLd6pZdD
SQwfTj9A2BamU6WZlS/5LsKGvDsk1m2OEh4IgSCT911R8F7yLs//msuemhT2huEPcVAG1OadejxE
7T9NdCwGbTe3/1y2swa5Y53/TK6wN4zcmSJrIUycjDGC7zx3ywFuS6u+CVpIzmiN2lntP9qcHIch
38dqBDnPX3fRLK+j048QAicdoQJ7WCa4yXw3VUnfo5Fp/5yN75X5zxTeo9XiJfqx6f6LBBwyfb/1
QJcirTDLtjaFCcV6jlQlvgoslKAK/06NX1p7F5v/xP3u8mSvhdan5oS5rgqiMolijxeE8+d8qva9
btIHT3ZxycMpf6vI+3tWF0VAjgk01cS3XdRGsWM3UDuicrWbql1RPswydDtbFDCrw+Jhp1F7XhRS
hP0ZRnPR6RF2quxl2RR9dRyVYGdX9/ZWGmHVFKR0C9k0mDDxPi/rLDTruOIokBV0/q40aZchCOB/
i/5W/n2ZvKWcRSOvSfZZrA9Hkz22oOuJHNp9a0Ao89wnj7I5eJZy17Qbu33t6jg1tkRNJ/euEiVl
EFoYy/smP/axIiO2p0Oz1qGNfdkHt0wJAViSzJWeKZjShgdr+p5KT0TrGzbWDi+Y04jwVIihAasI
w2moqxYxDlF2lZt0hQfexEViyXX+q9GcWBLCLrpsnNkpsBS0NIFq9Jb5D33/9fKUrR3/p8MR/Duu
el0ucowYekTX8YemilzFOCrKx2yq3GZ8rKr9ZYurE4j4IWo75JrfMXVx2QRIjJGtH8MHvTiU8nWU
foRz73+zInjdBKi6GyuslDkieEogvc3pfBMp6mMa+luX+LISwh26kNbzYmM8HEjCURuCkVBim/w5
JKH7mra4AWI9s0rdDgq0VLrWES3l+jFuAhpFfVXxDLve+IaVtwefAMsEfBakscQtPZYAPsrlE2Bd
U619X+9K47qHP1C2vveb6LqVo2opPwL9J7EGvbGw0dRmLJp5eRFkRg+7k3RAvu6jbo5XtAPcZoG5
1cCyBCHiBDOxdMssFVeQn+ebblbqsdM0VhNQ334w7T0Z+sv+snJ0LBC7RaAcanxYdM8t5E2TTrVG
fSyU3srgIZtGN043ctJbNgSf1NNItrIKG/MAfZb9lljSnWKPh8sjWdlfZyMR1maIEkMLSjyhjgu6
+720uo60FwUuqv/FDtz15zM2w/6rQPYOx7beu4X8CCCii0tvGyS9Nm3kBMiu87eF6f/ckEqVsdJq
ntVzDbDK7eqpTCC3U5ydr6CMCLazCIt91lXO3icnfh0O43A9AmOAa0fLr3RaGABCmdaSvgyR1bGr
4TiHYXzAWveTdhw5cuuwymHddHxkAeuYBGQ0zhA3Z1MC8Ldl11lXHZUMcEhFo+2TtFRdQ5rHz/4w
y1/joAnunKic3sYgtfznpFO1r3oHh04RSuSDB9kKjnaqmD/8KJmfrFSlN1Sy+/xYlmU+gAILhtib
R3TEjrXfWv2dUydSddCaRAmPShCEn2ujHz5LdaVpMBcW4ddyspXIlQIflTS7VfsrCoP5YYjr2Nm4
79YOFqBRQP14mYP3Eu67ueQazBRSpn7e7lrjWBO+lvrVWN2V+j6zP1x2qrW1PrWmnq91EHfRFKtY
s6qBmjStam3o2iQ3LptZ2yOnZgSXapIZ95kwo0Cklz0n/oe++15tFsCWuRGPLah9QMgRo0LLuYz2
JPSpfSN0NBgZvab6Xmo7NTtq+mMSIqNS3krxESCRUz2Z5sYjeu1NSQf7H7PL6E/MDi36WLwHyPBp
P3poh4rsQ4omjdnvDaN3Zf2xkfYtBAlbyO53/HvElQtxr8rxSekJ2Oa5YbuaWwlgVuahZ/ddL97m
fjwAjwr61y5pbsxg2ts8CBbRkZGGm8R45iq9nsPiZtKs4+UVXrmhzj5FmIO2tlPqMnyKPigmhMjG
TjJKwMtt4HVFcq0WW3w/K4EUA+eGWiCksiWSJfimn0d6NmReWpgvRYogjV0mnpH5D51U/KK+cNVM
zUup2z8uD3QNHX5qWCRLMDIlGSSlRyytmK99OSXYsTPLayW9vZfNHrqSMk/i23hurOImCSX/VrbS
iP7asgl/+ZMmS16bmArJ9ax/ktUpvoozG4lLHVI6lf5/v/0aJsb4qQ+oy7uxHlY34dAbN5Msp09y
zIWcB8UGvnTNhYlKKfgA5DIQwxQ8KQ7mpg37EYST1PeeD6pdthuDU0H/ikpLsq/r5CMZmScjPc5V
ornKuCXCsXISgSUBfbdgj8B4CEcEuMZZ0iI5IyDIPmtaeHQa65OpbGHWVk4iZFSX5A/ZBkJi8Xgd
4tE0KlZvGmbXpKZB71sXHjPgFZf95F37/rI5KWYoKngceQGRnW/ORhmoiNlT5lXq15EHpg6v+q5W
dtl808uvUOPBDhmGV1o1uindDLL2mEbXYXAla57Kf7v8Ne9nd0lY83qHiou7xRRCITmNZwn/WXDr
GWi2q27KvXT861MeUmIDsSNQ43iTSHHThb2ljQAM0Boh1xvtRuNNVT+NW92j74PTczPCUUPQolVN
gZkM3oNBf5icZGO23h9miwWibROqHgiOheDUSKdIyQwsFFq3n+TXfN6B6z+mM/xU15cXZm0w2qIc
rsMpgSS6ED2a5uyzMrCVImvXPrV5RLG3zbKNAa04IxVRDUQaRsC9iaJHVmBY6H1hxpxeDcRRQyX7
5Aw57Snpi9OAv6dVJ5V65K1rmEcWLczAbY3opVVf9C6+95WPo1V6krbZFfr+yl7ao0zKOIj9wD8v
HDxU+zS9lqvMC3IHcVYNbrrImh9J3LoQwOzLGbqf6Z+xzw5pAyDKeLk8/Su1znP7gjPFgWT0Zltn
FCWcQ1/1bjVJKMoq4cPs/6qb6DBJOg1ahPfjVkptzcsoJ3F7LdqQ7JvzA6IogKXMecOa8IKN+ns1
2y2xij/ezslWvef9sccw/9gSISPRQEdwGGFLm1sAtBCpjLdadGtvobtWx0S7G7WLhZhcTBNCwkeq
2SQMoJnJVeSC3phDNz2k7VsuHTeWbtV1TmwtW+sk7Bp7vekSC1u8JQmRf8oKIfKV6Reebv0zk2+O
9EMBCmn8eNnwyhh5GYEo43yAdkSsZqiOHTWWXuTg1X4FueSqORcl/YPxjbUpwrJqi1c/7kEGkb/O
xygNdZbHXYk4stpQPjuq6lEuIXlvOrf9+/omOGcwnVgxQJGK0WTZTpUaTBW2mqOp3M/oUTej4s7d
xvytlIPODQl7rtSm2kxHDHXZbRLez+Vx1H6o9n4kZ2l1bp/fUgKR1U9FcW03+y55vrx+7yNHzOuU
1ridITgUUze54aQBsWHu+cYAIIpWeLSmh6U8ab3kTelB9p1stW2s7L8zm8L9q3HMq5mOzVlPD058
UDL/ytJujHarwLU1OOFQQR/NiMuR7jMNDU6oHRnU5HbJd8Xwd63ee5F8iOyvlyf0/ZP1bEJ1ITNB
zDEhK8LgcosU2E3b7Gb9bW503tzeGNfXf2+Niwz9NMIY+riXLXOy7adR7ml2UXiHF9Feo4U3qe8k
Em9JNR6qbgBh0W3cnmub8NSisHiG0UVIJqP8KSnlsRm/SRkNyrZ5iMLMlTajqFVrKg9Kqh8LJZuw
5UG9xWFSM752LHZTbkFXA9x/KnZqQLPN1pv53dpBA6EZtgbCiGCY4PB8Nv1BHfquUySqnx56YAvr
WGiqXizf2/EzD6jLa/cu2lmsIQ0G3oYw9N31EEZG3qQ+1iTnW5PRuKS/XTbwzv0xAIgZThHkHQmr
1PPh9EVjoa8Eg38ODJX8Zd8+NMWneEJWDe2CrLkqhy1ehi2Twgym2cDzTGWNguktpfIHrXQBM2EK
9vJbbxues9VX/i6WF8Yo3HtqN7d9Ti7THccHWz1oakGwfbw8j+/OK8GGEJb5czBnVoiNkHPRDw7O
AMXYuKv0jc285hC8xMhekPzDJYTNDMoV3ukIO3X5MdUyry43HGJ9sv4YEPaumbTTnBWLgfGFV7qi
PG9yk22NYXGQkwOpNSYtTlpM2GFwQPfDnfUtH9swIXYmFEpMpmOZpiY0XT34JDsb67A+TaCp1eUN
QnPh+Rj8UTV7VJAZQ9y4cDTX9QfV/HDZp97DAxansinigRCnj1BcbL2FxRA80qJlleyCCoqbejc7
t33nxbrlmtZjKNVu1UGs1+zkasOjV6eQJi6wW5AxwOd2PkIlSMwE7nXJtfz7Knu0m41iw+qOOfn9
gqMFfd/H6LxztE00YWr9frJdeb5Ptzoxt8YheFtlaoExLbu/qFM3U658eauA/P5NxDotoEhr6b8E
HSxsfvpLx3kYWacRklfToAfMDeKHWvO06bo0drH/UP11cWMxSdlOB4TEYaAJ/mc2VVv1MqNK6GuT
3Un5qAMNqoyryy64NnmnZgQnyCKI9yMVM7L61YItxex/Xjaw4gXgqamQILPOC0HUWlfHMkQOhM6W
qnlVyElWu0m/Hp1Pl62s7Fas4MVLSRAmDCFE0OIF5FzPkpvq+5wkYVgnlGlC77KVlcniNWDCAk4e
hGqr4Gkw9FlalyM9FzuvjvUshxvkP+9GQcoDVnyw4QaMt2TjzndkuFDsAgoLPV16SIbbxNxr/t+u
NyaYn4Xth8Z257eK1cnR/P9Iu7IlOXVl+0VEABICXqm5eh7cdvuFaHtvg8Q8Cvj6u/CNc1yl4pbC
fSP20+5wJakxlZlrrT5CV3ot83gF9IOZPlOi+f15vZwVHObfR+oCGkIOc1HKPHfB6M2IZ7KIVy35
ZdUvsj3KeJvLdcw1hi7WlWJIGavID7HmINK+sosJyNMjd7/TdGPWfzvlECoAPxKab9ATg9BT2R8k
y01IwksgvO1fLV93va6wvODHmQHvfMCyVlhsRBf7ynEfpnALIE6JRiJduWlhWpBFxnQ7yKsBBqCs
3CTMrNBpZyvVXRpChNjet32xgr7DoDuOFxbxqSmmvn0GvyDWAFNgsKLFrmuOvae5WZa8QdRM8GCd
oaTqcZwWMZVdSzAp9CctAy+/CRugDpCsSzSr7GLHY/pPLc2zd7JdcptNKAvDUgGVMZGj+KAj/lgY
Ljy7MSnomEDhSk0Rt1L2CW2ceJXhuZF8oWwjak0tY2GJwQSamsGTOFMEKWsY7c6h14ZgKUjJvx4N
ohKU6+K5gODo9eNx0Q4AsHMJDreWq+x9z5N+4ZZ+vDKMtSArEa2Z9zDpIAoLU4L8M/p2IDVoE/S6
n09Jx4nN2dTxFWSRLOOVZ1+ue6H7fWXKe7vL48zC75fJtske2/LX9d+/HKVZORspzt/vsYsTmMfS
J00doZlA2O3eD9t7j07NoS3QH1ENsa4quGhurpqjTQYwb3XycVQPky9ASVCNG9YUIK3bcuz6yNAc
lJd7Evl0wHLgGjakrYayTTpB3KsLE8BmH6y4QcF5K8vHzm62pfy4PoLzYXV+x8AUpIMYqmPoC1BT
90nloAZIYQoCZP5TkpvDk0ybm2lM6n3RN3xlj/IHacbhJuHDz+u2L1cHNN1B2gKkvAsicLXRSkZk
MGoPwwn6mVXo5ptG17c/H/iqdxR3F0IBNFOhRnG+viNRsTRnM8WC021cwwl8t71JSv61dcdVj2S1
C8nHTziFtybS0zgg4Nq5SUE6HgO9jm706lF4ZdDqauFLM4bbc9YGB8bbVA30rp2J323QTgUJFQEF
gfXgP6IabwooOskg1PWMXJ6qyOHMjQA4hQDlo0o82Gei9r0KTYVh/jihVlU9dboX6OXjbc7m46wD
vJeCG0F9P5V20ZXeGIEHkH91w5UJttJ+P0TQcI1AHPrYA1xagaqeQRWv2V2fsMtNfW5aCRrKdrAg
oAvTtjscBgvYSwZw8/P01w2g5y66SvLISls5tFYMLk8vDVjyNc7LbasrW1wujjNn1GujDrkUjYQz
k4UeRbRngHXgufGHAKonb5EF0btaBo30NQfW5RKB2TkkAv8SWvrUe6SUTWJOFL6FKcD2YlcXb+Ff
J7nn8UP2AHcuqG0uuxSrqDf62Ubls34vHf9fYEwfWmMs94g7ttcXxaJDf4yphPC9TxLEKjAWk38d
czPhmIioZuFdvoTPPVJr+G7s4IlMYIQatyFd9+xWgCE4z8i2to+NtZnKn7bx7bpji6v9xDFlFcZi
8kcrhE2f2/m6TsWd048UD+PC2ADLp8MR6MZROYAzM8wHt4DIh0me4vCx6tGvo0FG6EzMt8xJWBn7
Ip7ciGOqvB+IyFD0DNxIE7peUqHPUzXTSaPTYm5RnD/ixAhwTA6VDvxw/DsD+n/VXUGDtgsGsg/T
g8NfXejqRWYANejKeaApQBmB3WqetJd9NMpXzJN78hV+Tkqg0fEVA9TVSGDHQ2CDNzf5iIeHDHqu
MlwzaN/1uuN5cdGceK8EvXENeZeygd1RvNgM4hl7cE2vAfu/vjYXNwTMQLYdtXoAqJRRbqYOPAch
7BgUeToKPywG+qoQ1YkQLbzx3O5iWmtomx9Bhnjd+GXMheZ8dGOgi8XzcA0przrA+5zRsmE7qbwj
UGvrFKkvOZDvrHAPUadbUPOleR6ZnJqjar/t4HpVMdoQ/EkR37n/loO1jsKANs8lYIV1Xq/jYpvl
8iDj9XU/l+byj58Y7fM1xLjZjHYEwzl0jSrCDhGvt66NnkkQJV43tXirU4hM4HWJ+PLiVk+7Zuhy
DlseyjFBT6bA6ybw5qfrEdJvTjls5v9fN+Q+sdI9vhXtvBo2ocU9c/oNyvWOml2bpxLfYLgifEWK
Vt5kLMejair6VW6CwkIa0bQDG9V4LLldP2RDvWvx/tJQ+P0fg4GO9P8tUqmPUwv6QkiM4ENMhjaM
dt13e+H+NNpt4mwjiNcDwCwxSEi2Dbrj6zLQxmIjyLiCW2/u01HmvCKCg/mowBEZjffEqNDyrNMP
X1xWaBt38J6kMwHj+bKyR9/PwBmNYebfwWqXkH/8GYb+iTgDiAgofKApHiVM5ToRxkCMoqznOMM5
dqzYxx3gGeMPzbpdGi/ALnAIuSjgXygIuGnJLU/MIWGPI3YIvbfchVa404IPJuxS+0sIch/RZiF6
GeWPoSy+NY37VNEQ9C8Z+RK2lGhOp8WjETSIwIIgb4bsg3IE96mBi6lGaThpsk1Iwmf0Me3bqYIw
GgSbQv5Eu2zjDNkmSjURw++0nHpU4ZGGhPAsUoPWNWVqEzCOE5BIrZLysWbDjtf0RzomQdY+T1a7
tqL4X8g6zHncHnW8vnxvBW4hWduHxkkQqNkB89+vz9C8adVPwrx4yOsy/Ke2sY9uU1XtiAXNB0is
9E8ZGXfgPAjCcLgvAHgNEx1txdL6PrWoxE0lVB3GcYLFUkwVxMHoujHTd468iaOtms8Des07ZZVb
RjsNtoStBNG0L3nglm+l1NxAS/fdqUPzHjiJJWrHiBvLh5ERR7AQVcAjsEcdwxiPn8312Vp6lJya
UhZQkbZdDI7DZNWg/67JN1AVc/n3MInWNkSlxqgLyk5z7C+bBKc8umRxGhHlNhey5AmksHHYhhUs
iVWd2IfRN4OO+fchA1FX9pAYk4bbe+ncmJXqAcQEWQMo7M7H1MhqZ4wtHIKEouXW9e55pIuRlqZt
9gcQhDkHpXZUFKXJwWrc4vpm7lg+ZmMv0diHA8NZ87QEbUTUQpuzgUSQ5jJfWpQQiAEFOzL4eKkr
B1BdZrhJzR6aAONDQrYtdIDkZy4RsHvhCvEpRWlImTWzHWTOHQkVxO7DmO6j+Av3vzBve305LnoC
3hkbVUEP16JyG07uMKa4SbA2PP7Sdf2bqIFKkZNm1S9e+OhEccH/glz0RYs24EdhZA4jQjz/zok3
LLmR+Xasd3X3aDqbwtoQvBHYrdW/fsK/E7vKURUPVhfLeJqPj3zrJ+JAquciMzSjuHQEn3qnrHUR
8SnKZnmi2KXlqibuv7PRvc9pvrLL3N3ysrPWVZ5rWi6W7aLJB8U9UEqoO9uReUUa1PrB4pOteObd
9C5bj5PxEBp5kFvGlrFf18dzaVdjM//HotqAFrYZ7wmAZStSRCtP3Pudrjdy8XY/NaEsSTxuaMUi
mPC8EFBk7KxNHD1G8mvJVigv2ZAwC1vNhl46In8301soJwOmrmy20CmdZhIOlkmPUrLzDsrA1ZDI
NUFXE6+HY0uzW1OOh+uDqbGqDia6NIYEKCZ4OjxMJaj6H+34rTYeG7qvq1Wl69ha2usnTqq5S5/4
XYK+cnTUCcB4bmICxGH8iZ1wakPZbxDxK1hkwwZNGiglBg6NAxsZ7Xpcjy0E6DTmdC4pG2/MvGSs
TJhz448Uvd35sNGqevy+RpQQhGHBz9X/uV9HLQuQJGqrBnfoqgMxMN9adh+9Q+qP/eRo3N36hZW/
DIWX3LtDW0+rsY6MB1R3URaTSSRv4ypNb1rHA2Hz9dWz4PtMeGtD3Q/spsgWn1+wXg5cZovXKxIw
hzA6Nu4QeL0WAD5XVVXn59c5Hqy4yX21dR7Kk3VBeuTIpKycW8Or7Mcoc27SQeLJVvu7sbflGuHL
3QDe5CAWxaRxc+HEmSkqAAQD1BwoWOU4YAWePmBEhpsEmC3QT+GyuD6QSycOTEDADDBzB81xynUe
TVXYOhFisoLd+O1+aDZesUrddxqbQPHsBonHsKbSvDR5qDGCd3CmEb7gz0sZyVpazBGncZuynYG4
EyDU634tHC/s1AY7XyC1ZaJjqc1xVldrUFMM0XrK7kL+BbSUAO13nwglQOqOEiSgJXOkqYxi04wR
6wjeo9w60vhYDt89rokpF0cNXa14+mHlA1Z27lFWUR7HE0x4Fpb8T5ndja3mcQlCpoUVP8fJMwky
6sAqDUYrhnpMwEUOlA6vvsyCkD8cM+nfIBtTggowtL+nTe4fQi6MezcX7VFkVrYRAIXsw8KMD5Go
23c6hOZHJYpwb1rRtBWGE+FVwQqyK/oo3IJ3uzuabOppMLn59J6MYDhj0ZDyoB+oWYJo1KvX2Si6
u5an5npsWLniTWffNaNrPNRVOLRQxxmnXWVV0YctrPSOZV35FJbNcEsFbx9To+7w2oxLMN0lmQ86
oq6J1pFp//CmBGTVOW1CG7pwZfvadZxvaNvze8etnWbNHQ5CphIVUoD5YxfcgBNEbN5aBjIfDJx8
7sspOlhOZW38EIFO0HUe3cflUJRIOVf1LSdk/rJQHHroeKztqsuhHUxjkKX6hdxWzKm3Zi79bNdF
VbdHllEeWJjxaGVOMfkSpZN3lKwZwPEw5IRvQpqOZUAzk97apRnuI+mDSapszKYJOgziVkKca+2g
Twv4P5YZ+75LOaC6Tu9vBev5Lpt89i1r4+yI7KPxKpKs/z6FXvjQlJJuDCsmHfr1KUkDjmooXUOQ
laKv0Eysr2SyfZS1B3aTZp310aW1/S8tuPko3VRsitriCJgBOUjXRl6kX7OEyQp8zkX6Tx46w1GA
2P5NWH1/KHJrWtVyzO7wz7u72PPQeJ665C40RguFFRIfvMEWdzZ3qnVdTLwMKqR7v/qVzZ5kHvkC
Esg1KQHA8VK5DbMoSncAktuHwm7ap0SQagtUmt+uBCHjEQ1f8rvbxyZqvTWSxR5UjncS4Lg6oGC0
ffQAzbhPw0qUYH+fz3BoWrxESZY/F/nEirUo4/LQFVX1HlEW+0Fl1fKD9gKNo6k1Ts7RjtP2m0B/
5FZMaXkMO5O85l1JwgPkXzmYAe3pCWpH+TZLRmdlhIb75LhVeGitxjF3PQ1JtKm6KrQCliPvuqIi
Gftd2jTDU1r2Yx8MqR/eSsfIgDQyun3IS8MK3KEqfgCoE78SjEscVGCpfYksp8nXudunr4Wgw4sN
arXvfgkW2Sj1zTYQpchfc9JXH06KjAJwRAxwkDiJq6+FTP2n0I8aFuQlIeA8p9mNJ4doM3XAeKdF
I1/tarTrIDLq4tfQy2FjoaD4ajMOQEvqoVgUZHYBFuiM+/ELSUKIf3EnlkGE4PzVHm1jW4QdiQOz
MFP0/IeDfCN1JA9hmtV+kEvGbmRph/cRabGBC9MZsIvQzBhnZX8jZWK+j+h8Cuykovh0xwszsPEW
7n1W44EN6hxnOFQhN3B0sDoZoeg31UdaG8njKKauCCA2Ux0qjyXb3GmRL3OmuEb2wRmA5RDJP+jr
kl9K1+8OmZf6KGwjCfiQ442WA6EUr8u6qD8iL4zvcRp2a6POxh9uZlfbiYLFifT5EAeNW4KQYxrH
6Ib3HKGrP7JwV1GRvQw4rremaOw+gKHoUPhltUWjR3JHy0I8G+EY71lMHGyHBJwIHovbTUTAqJ+O
U78FJ1zynvmNEdAx7jbgrHD3oJwAkxyLnH5d16OLpJ9loycEBKrRlo4uJCFpJTdc5HRT9IkjdyVj
tb/yMupMAWDEjR9I8M61aztu0hiPshrVYacERWvQg1RsA4B/S1Zu5CYbZiXpqwfZePS1NYMByXjq
1OMKeJupXPlmk/wCTTywlENRtW9V4YebkdTlu0vDdt/HabIFD0PzTiKj3VfQSl7VRtduarcu12Qe
9Dg3pq/U6sxfkiZe4LpJ8YTGAPc2av3mBjIZ08HCQgSXuBHrRC6WSgHgCPxzyynRY8yNEUJeoQCT
wvPEtyZqEZb7bvtfTdSTJ7YyyiAZt1QnLbIYzc3tgjOVAJLJitkaPVCFNdeSjWZXgQ0+rXWNlYtR
z4mF+QtOcnlRV9oRqClQ1O3G76X1z0yy75sQvCBICPGffpo+0lYH+l4MIakJILaPXDkayOaX+onV
qnFFNxgIGpK59ZEfnH7bZTyALhGP9wP/GtJ/RKV5iy8FKsjquehURE4FIde5Td7EoC6ey9dFeM95
INm2LXeyuQt1j7qlsOvUkDKkUHQa/X6uKhv1a1d/I9Gh08kNLq2LUxPzJ5yMn6jCOubzrE3uYcgc
MB6Tvy+NMyS48JJDj9dMe3xuoUAjG7Xn+psvb+S4c/2N72hq0nNArb6VwJEPEClID9hFG7fVZI1p
9XPJdvJupZceW55AdZJDR9ZeX4/tl6bkxJTak1G7blNmKbwJvRePPkIx0dK19l4i2cEgempDeXkR
RHm5H8MGGAlXYKBDiAjKzMlcu2ENlhXj1kZnYdwzKFcAGkhARZSBgyW3gkQM+xHqfANebK353UWT
wHXvNQOttg95blKFzdxJUUcbn7zJDpmFY6Rrhlpak5AYAFwPrcDWhRI469MGRA94edr1r6R+jesv
n/BizryCJAAU9KoOFqKgJhwbvGYyf1NVQQuUCegevVzXQbm4VnBEoPvfA+BYFciRtkDyIsHzloRH
2/i36sHYpCkx6EwoJ4QJuWnIs8NE5734PQdEYm3q5BJ1Nua/nxwRRVL3HvXwZPaKX1WySYqHoXz+
zIz8GamLFzNIfEoJN0qEa5Xz1Su+h9lK1rr6weLKOpkR5anMLTuOmAM7OdRfyBfRa/LCuqFSbiOj
wgMppBiqKttUkBpsnDfrr8n559PhxAflPBWJDU65Ej60zVF0X2v/JQmfrk+HZph+X7onM+6HObrB
a5iw6bc4hfBG/Yk7YRZ9QGcq8nUIwc6X1Gh2yWhmqFFl1pFDRhA3tvnXci3zOCFsAwwPfK6+WqY3
PcOu/Ba7fMzQzCIfPeOpc+4iNLAzzam4FA+cWlI2YYW4Oc4BUFqN5o7G+6j2AsqeQAFc/H0X7OwT
g3bfzOmKlM/5uNlWGVa5gKXeWnv0fqLbXn5m7oGJQh8+cq/oMz83UQ8QLrJCFNrb8s7xi6DNPrPX
/xhwFB/SvC2YF8+ne/8ll1sW3xThjulgS4s7ER1UAEij9xrDde6Ga/K8aro5B+fuZLQ1qiQQuot6
6TYE4yhwGCgDgWVXiQOLcgIcVqK2FgNSnkXbhI0BWLossbm+HZeKeOzUkLLAINFc06ydDTVteYuk
UnLMkdTYuG3TPALxGa7qHtSxPWPfB9Nq1mxytinjZAWeYV3EvbTYcS//XoeoHttKcJK2ZComG1vX
TbamPQBO/xyZNy0kxQZLk3VcOoZOTSk1jby0K+RVYGpu6OXkSUKc4/rILlsAedWMBgPCTTmHSAqi
cjGnTttmVxb3pNdspsUVggz+f35fuQ/8HCxd9YDfr/J/RCfWUY5sie9uCNeRSv+mt1FjYDztADpC
6Iief2UxYiGipgUOs5XXMwjVOXj8GFsnArMiclbt5KLVyw3sCLo0SXGLhuX7Ebm/qemQGesDASpg
Ah4iLv19Z913oY/El2Yslt6Hpx+oLGKg07qpm8eiM7567DFmxyzexAUUQo9VuSe65ovFoT8ZD+UA
QM7R8UEHhMoiCmINbwNWjoAW7iMkiK4voqWj5tQxJXjJfQHoyAjHBBomyZfWuDdNzQmwuE5n2nX0
JaBuoa5TaeQOGCHQcCHs2zixEH7rqr+L2/qPBRV+z/PUL9DTgT4BaBakzWvjbvP0W9rcGpmuHVvj
jK9s69BntaxsOBPzcl8Ifgs9rf1npuS/46W+0Btij4MI4Y3Pul1BJPJqeZC6qWZadIOmLOmqT2pq
hZj5ERBikGK4Oci1kjXtX6RI1/8/l5T1PJbgUQSNF67Nlq5Z8SVjwHZ7mnFb3qN/xk05D0PT4q7f
YNwisTfRBFo3d6O8qxgCKOj3WDufbK97tXy1+QCTg/4c7Atqt3UpxkRS2uE64bc8O4bDQ4reY9v6
CjnRDkQ+NKDWCpXgAC/Fz+zbuTMLuXcC+J4yovkwJchPw3TcHPMuXplI9Mc6LZX5Ry6O5RMjyoj2
NB8NNu9c39sJd1dnDVryNaWzxQ11YkO5ZaqcT87kwMYAvpl8JjXoNItPZ0EJCiNZltwwYAFjGYRG
sep1TbWLKw+FP8C73N/yC+fxWgGFGFZk6LrKPfEqcKQGWQbdNjC5spULCiQw3YzPqJx8oPvr8Ik1
OKtKAk0L+Xbgac9tV4lshNcOKKA60VPmEYB7XmVTIZdd3vaNu8oH86kefkztG/riN9T4a8JOvFRA
rYtAdUYNuxd5AgMaQrUF3zNhJeCQdkdzT3vDgUp9mdx6XmF9ue7x0qLEUENEFwAHE/3Y5w4PXFoz
FSoWZRxYCXjl84cpGjXba+lwPDWiXIuwPfCSwkhMfnIXBZ196pR4Sr423dt1d+ZfUvfYqSVljw1D
NUZ9h/C4HMD8B8pHAIxWNopEpH2/bkk3cMpOw03CUhRiEC/6H1G0d5MX191cN7G0EWYEPLgiwRGC
F8z53Nh2VTVcorUsDz9cDu0c1J9LVCTNQPofxNhW0Y/rBpd9+q9BtRnKSzt0EzcwaBdkwwb0K0CS
N0MR9LqZ5Un6Y8Y+96ssHKu283mSki3LN5Su8/SF0E8cVCejpz76HQjCg7UdVkj9LRO7vtRkmpcO
wtPfn/9+khlxAVQfIGKEJ8kAcTQIvwrdrbQ4//NtCG4KQF7V53EvmhSUcBb6lN2Xuh1XYnirTYpi
IuqgBz6iTKQDCy9uVPS7AtIACD4Qtuc+RW3hImcFi751y0PgUcQ2j2QgOwtx8/b6KlgcvxNbyiqw
QaHtODXGLwYE1GDomdecBZfMi/NhemJBeQfl3pjTeoCFCh2Z4ljWL0X0XNNVXu06FIgRO4ujFW3B
bw1c1yrPNS/KxYDGdX5TpaOH5SKgCWXGrC7ECjRiS4ogc/vxC+UGCs618AqAo8Mcpb+hek5dlj0w
gKCK1dyDcGcB3wdmWhrVmjFf3OCAawCpAKKbC+Jr145k1YQEX9S/CHvTyGPraw4tnYl5859sC5L5
Y8VTim5m4d4nHfjUcnGf1zqO38W9ceKJctDj9O09PsFM06ftjePKAsGIdRQDZ+vGEUfPTyEhLqIb
WhW6V97iLjmxrZzLsu2405ezbVKAW2lbJy9FvAMvDuAvn9gjfyypRLZCNL0X1bAUt05QUzNoders
mulSd7xLCtetC1hIKcLRcmuj4YdmmtLE4lY/cUPZ6v5glWhfwbLrrTfXg42X68O0OCEeAWsT8FHo
HpydPFlzuRCQv6lQi+LIDpkOqLLXIr0zwkcUwa5b+l0cVwMMRLZ4J+BgAexAcSVJLZGSGcgBeoAg
JDd9/ysNQYF4b0AYqi02kuzd7H0M70rnESW569aX/ERsCOQThSwO4BbnfobMyAUEcTGOovmoY/SW
D9/RXPYwOK8kaTQbeWmHAX0KTBOwCfRC4a0o8Ezy5kY/m5rg+7nJxI+BeIFTrOL8pk/WTfvvde8W
DYL6BYAO8HM6KvOPASFQuwxbpGm84mZs3huwVXjDfexJSNhHr1M2riEUrRnSpfWPS9SDrPqsQK2W
pF08+9zcAowkoWCwg3RDfzNqeaAWjYD6C+0W6GEG7fD5vPne0CG1iLd0TZttE06HKjZ3TcQ0M7bY
UALyZMghAZSHPKZyfdfSnmn/5tcDT+/G+mECX2xcN/dgVdug13UbV/EjREyfR9Gs/PTj+vQtbXLA
lcE/BTCQh6TwuZPMn3JW+QjyKyghGsNtX/xz3cDiKIIBF8UIVIKRRz03kNi0GkyC69QNp91cuSsN
cxtFnmZFzBfUxQ4/MaNcYCaBBqk7xyVQ4Q06G1262bYTL/QTwOdZi/y/7iib2SoscNGiD3QVIqbj
6MNJso/KAn5PV5Na3FcnhpSXCvdC1pUg0FkVNujl/Q+KNs70paUPnbvOC75vvE+U9Dy0cTEcHiir
q1R6pex8s66QrI+S4zh9M9neqj9RXYUqMUr2CLAcW722DAImHWEgYeMLsXIHkFTgitQlQpdW9KkR
5axnyQQuohxGMuY9mqx78vPn60taZ0E5GAjJswJictgzkM6xhgcn1UzFYgyK2p0zI9ggTK/W8BJz
5JGssSsb76tZACt0M9ovRvdFxE8gXY7vjDsk06bPvPBOrKovlxixZ+rMD36ZTGiPeWtrNyi9tZYV
f1666l49taMceFFtygEUUcnKqli+4/b41A9f68l/ZNPPDHi+wE1+XJ+xpUPo1KK6JvKEFEmBzZQ4
ACbMEgPdc/LXIoZ4uJwaUZZFZjd2VIdwq/d3YJENIMsLDlKio6RcOulOzcyr8yRsKtxGksGFmRIv
sHQYg4z9aOW+NDVAi8XOvFNDyslNRyt17RmbB7HWVTR+TCEm7C4snyG8B8EmkNA7NgKqT5T0APMF
AR+SykCKqxkAX0SisefrMO3NY5u7972W3H+ebmUBwoQ/E26CiupCOyV0Cjmg/x4m3Oq+mp/J5RTw
uAsyQYCUqZCsObokX0vn2xB9s0sdk8LCFKKiyDwGBAsgqiqJA+s7K+M2LhETjECy2Al0aZjfHR1B
9sKqPzOj3IkA/0Y0cWGmbdEE3g4PLa1+tbm5vr65FrbzmRnlSmy7qer5jKVMG3EHJRbAsoPkaXD9
u7oIA/SiaK76hZvRxTsYVTQgby9racIyzEo0uOoFq96oXWzi7lccAncuX7Ck0FP8w+dy9wkfT2wq
t7FBDelUrT0fWet6eqmTpyAg0N8WraZkvjhneCcgrmVgJVTJAcumziI+G5IjmDq9eNtP2bGaIg2P
iM6M4g8Z6siVJswM7a5ij6LZpvH++pDN036xyaBvh6cPRB8RMZ2fU21YQWMMzfOrXqJXn2/8Glkc
gHSyoP1EjQbyVegRAS3zzESpXCg+yIERlMHUEMt1x/YE8tmpLn+wOGRoFMGvQegXFE7n/jQZAUzC
8ZCFAZQO7B0jejSdSHPzL+0ly0SrLUJxDJsKTYyiwTaizgAKVFi7MEYqXFCQ1tFx7fc+QC8DEom8
0MzUkmcWIIIgT0TodwGpE5LFwMyA/zJuIbHk11m1dv1ebjmZNO4tHXynlpQTaZpcBmAC3It9CoQy
vc17/xCBexA3zeH68ltyyka9HY2bYBu5eAiD6iRM/QRJ0XKAPKwJNjnBNmPta/LJS6vcZniHzrpV
eMUpq7xyOz8tODIxfpJDAWMH/cjYu2FuMIrtdYeWxu7UknLvQ3JuAsIbDuXGFsweAXN/9P6mJy/X
zSwEt+AM/ePQPK4n4YVl2GaEv8KMMz240t8VRak5wJc9mck6Z1nzC479NEsh/0WQWMryXyMg4v5X
t9tInWzX4gIAXdR/rChHHE8sUsVz1rQrH4vuMIKSZNDcCksmwGSDxA7QzTPN+flY8SzzOzmD39vx
fnDeDFDUmo1msHQ2lGOnHmSNuw42PLql0TdpgcFMpyW3dOqgduqDUB8aW8Dxn/sxpHYCKjHcBkAv
/iiz+LYnUD0iYpuCgdSpvMADf2xwfZ0t3eIznmDOi6EZXI2BnKIWso3gF+9LgGzvBQ7sKisCEPGu
WLkBAhP6t9dNLu3VU5PKdPWlnUalib1aZe49+j5Wtsx+9qW1yXxv27uZ5ljVeajMHK3RmRYyjOpY
lMWqpcNHWBrNIe2bb0Vvvpt+VGxC7t9n6AfTDO7yhP4ZXGXtQ6wvGdISgzu51gA1LiSuQMnSr6H9
8DEU4btZWHcQAdC0MSzta+QcQWuMPCBuSuUahhyLPZbGfBbKGzwbyJAEE1/V4a/r07iUMEMfFSR0
AEsBEFzt+6AAMg5At+P8sNmdmbDVmLI1FDV3lSFusuS99bKDAxyiE437yOl+Xje/uIrmRBYyqKA0
UNmAWd/3NaiQEbwXP9skw8LhWzvqcaV9ZIbQTOTikJ4YUw594pg8BCsYkjLg1ivZWzIlB7+BhIvx
magaP/dft5QzwAEST7Aabo0xANWmd+PmLuJCaFwPxYNozXUdt4E3aVtjdR7Ofz+5b3J8EmjyYDcW
5d5O65VwusABqgNcWXfDOK7QLvcY9aCDEeY+7NqXrGQPLpctZKDTXZV0gaVlqlycYmaCPGhGsYOK
6fybgKZNa9nN2weZ6zTe+uBNp2tQHQQ6krjFjXpiSfFeujVYMGJ4T4fvlARZuk9RDLHEOoxyKH9o
lu7iXXJiTTmRihEMBGT2i4PBxBy/hciTWhAhvL5BdFaUwyeWiWM46bySHPSjboD8DBCNaYwsHq4n
rsx/P1k2pHW62BrnKerab8Rvb+OOrfvwDWi4DWV8w+OPHL261z1bqk3PaiP/WRiqkoLoY1GVs9XB
SbeE8wMYK1dWn296t90jekZ5RaxBivHc92QbG+XGiz5MI3pM48P1L9GMsSoR3FYGC4H2m9PQ9prG
Nrgx+a40dDI7S8EgVB3wMABhIBiTlRPdTZvS8RO8eSLXgZI82wOwvvuMJ39M2OcTiY5nDup7nHBN
Hx2FG6OZNH4Lp0ljZvGYOfGEnJspSFt47QhP6Bgd6qa8s/pnK/fQBsI0K3Op2IgeOMhvUkAw0AWk
DBr128YgsY+oEJx0UHSbHEitBw55c+m3Ydp24YMjg5z2IH/YNDrEqda6Mp4xQtWG1nDURm6poE8s
PsbeSpY34PhNux9AZGM/goa9t9FmJTfXJ3PxODtxXRnlxpVVV89v5IKDoUysJraLeLeOsi+5D/Hw
1XVrSxnKs5FWbscoiss4wytvFU/3Tr8p0ebq9LuJ14irnonxnNrrQWiq4osLae5wnDcEucA2Gn4q
Tb+AzTKMD3ndg4S92eSesevg4nX/Fq+hmdALAH+KbKWykPrRycbQxmvZiSGKiTjV6OguxQtjot9w
bWmOlCXH5v50H/I64PNRy5BjEVHHoAUCfuI2QZ2k/7SV36/siPFgsp0v131bKnGg5mkCWgEtdxuy
CucbMip8rzEdmEOnGt01SXnbNlWxdtpoOIAQie06Rn62vGqCweuKNRnA4V+G00vGSh0n/NJhikMd
7QEUX3PBB2tnLRkQZaUrkfpH2lUrWrl3qfaVtbBcUfman6OQJpj1tJU7qxVRb3ukRxKRP3v5R9k/
FWDrHSGSw1Cd3zQGJLlczRq6nFXYRGoM7bEEEi1q+dXw7JgXIWyKbGU1L9yrwRF8KKSO7kpnZ/77
yX3s2p2AqiRS6qO7aruXMd9CIbumX6+vGp2VececWCmFBJ2+B2+ctA9iD6At64WaqIy/XrdzuSLm
Ufsfzq6rN3KdWf4iARKp+CppknO2d1+ETVYOVJZ+/S364jueoYkhdoGD87KAe0g1m83u6iq4J0Cu
uueIzsnSBEoHPV9N8TiN95V+y1S8/V8P96kJIXYlVrN6HjcxOz9j52C0YVwDzvC+qroAX+9wzJzo
BFpvH0pmIvykB2GJtnCs8Nzcx633oLuDomYttQCFGRN1Nq6PIvg1NbIkSiMU5Ic26LNXk/51yOVs
npBDBD8eF0MRvvqQNEs3fxTfneeObmlU+3l0W2Ek6PxXl3nXsR0hcSVzBQzehNKXXYZxUfixA0Il
NINMxXpk+4XWE5o/KByBNU2I60OPxK2xUZlqvVtS/ykmoroYJc5lIa4inXdQWXFE+e8WkxDVUiE9
HKwGAtlPOhQ/E6fk5C9+W1973rtpZ/c9HbZ5dq+P3R4NjqeB0FA3WrBp1YgRTPUskP4mG0SpFDGf
i4Sdnt12gMoZRvmRstrFZbQOl21q7Ciztgt8f1lV3UuZOWiJwPVRA4Tb8CN+FCrqGhwPk4OP2XZr
821xIhDFlCvERYO6KCDGni2GCV6TAfqNFcSSY980R8dfZ2e6iCESsvGGtXB9TITWFSQaXM6olY3d
c4Qi0p1Vj6ZKpE32e9EnsSEyawIaIaLhonWMUEfG9ix4T/hRrofaOl+4aX01a/3vKh1UPsLHdE/7
MxTSc1AgJiZcEQ3X0w1aIJ07xy5PFLUWMgmdHk50uMJsV+isS9gyD2WcEnO30w5QRtXX4X/8i3H4
ggnOD85QKBjH5E6nDStSm3n0wnbS95rubR0dSFrL2moDfV7TCSkP4LTkaWxiRaFKcgC5ejzEyrii
J2BJp0uvEGvWMkIOZ8U/p8T1CTis/jqUAMj10XgADQaGRE8tFGM8MzpGqNpGGzM5MONyBkFS9Xbe
iuSaOrEiHKm5SgzQL2IXR+fQzhixZbeeuzlvQ/KgoDDCqXJwjlDuEjara9d0bTt0hypr3uYYNvDj
2DMCpzeWXe/lOZQYpjwsahBxz1k/3wBphuKNMVkXXTncj/26KH6R7KTAdS3wAvKCtdgjo2k0mQAA
ghqVvKOT4JfuTaRrd4M3oVcxh4rlyzwVLgoeT7zoCFzm9EvSsUNbmz9pGiOCWErZXXkg+tokrGbf
xtTOtsgUbvt4dW5AeH2duZoDUYhc4bAfmyyeF3wAyJwaOK/AaJ3+ishyk3mMQEgxN/bUY0S4pHoQ
26X5pHmgyOnzoQXJ+5xXySUwXHC6NMvRpjQwZH5wnKx9mmkOoqpec8wf7hjTEHy264CrrcwvdLZU
ySZf8Zf8rre7p9pLjbCJGs52VvXLJl7t8pnYvcV5bIwnvTe1d1Z1bOdlGnmxoojti34pwywx16sk
NUt0QqIo8WPwot0NcTurgEpfn5n49kjMkK4jr7FFGYN8xsObjFURuATzXsS5q6xfPdoIudGCnZNu
ZxWIUVJyhkUQBPDLhPflhf3PRtucBgevlWHZeO49jcNqeK2cp2T8AcG7FDUY+9pUyjfKzjcuA3Rm
QdEOukzh6E0FWSzISBTBlIBc1eDKLvmt3ZoKMIAk78GdAzks1LNx0EU07VSALy+dgYQuBg9Uboe0
+Z65b7azPX+UZOcWYBfoWts8oog1q6lu6YDZniIw3WlD5uJge3mYdKZf0G/xbCruN+neHVkjpydm
HcmYZS2s9SsIxAnZFM4dmxU7JzcCWnyAkTkeRfhAJMnn2PGgPTiX069ptuc71xmf66yvFW1muQNC
OgPtOXRnMVp0upwMEJ524q/zOpqAOf3ZLUDWXK6eH8/oDG6IczFiMrVR0UTz1F2MO6ZHcdigZYQJ
TiG1d83eiewSu2j3z+vwODcXcQbyAT/XnvV2b6jeKpKqACYBANPn0gcYvhHn5AcI+JVA0cFH+mfM
rc800PMwSjd97jvZGy2CGFbtG7fZnfdNWUZwbFdI/TMCSsHJxTrdrt+lzryfFtVcmMz9+RsJm4m+
1ZdaattPPSlAdMpHs5vuwKb9wkqOG67tVZF9yNzy2JTg+3kdA/WGDDhwY6hPxfbetQpfL4t/ONDH
ZoSrMc4WtrYJzEQYKm7muzl/88o6iJbfCdgzz38gWcgHlgiiPR5ivini1Hm1v6umHicNoxreg5d5
vmfdt9HjAIFpW1XoJzJ/sBHsoXZEQWMmxnuDaSNrKU96gOPsDd9rHsmKL7fR2H0XvWAWXDOvh/jH
Ugelu6f5e9fcJE6Dzs3OHS9183erMb9sHot1X9lhWqk4eGTOdPz7BH+1WUdzK0Y+AMroTPfHZds6
97T72aeKzOMDky1GANx4YK/BaxW3kBB4aOt2RmJhJ1qSAMa1KxZ0Mzh5rN/n98xewsSgft5Xm6LG
5Vt8byjogIKC/bLoRT6/VC4oR+dAt+/nWBHhpZnp8U8T3HwgDUWbF5vAykuwUWHzNygNtVlIvaes
3NpZOOb7GhpscRlWfz+CRTFvCfPAS4FrSXxDMIaiBypREA0G1zlqp35kBpNKMk8Wfo+N8Jv76BGb
d41XYcAQCYDxre99q9855ZYmT5O1L6NbogJIyBKBY3Pc647MMbZYcbrAnG1lgWv7Jr2ZMSznqV5H
Mu/FU1+HMgAqv+jwntoZFs2yjRrRluYjJg4P7fqQgJjONH4UKtYNSdzAdfmBIwa6DTW9U1MYjM3K
1ISpNHu04xbjnOAjrm9jcC3SAANh56OU5HudWBO+15SRuNBmWINeysrA+Yj5/DQxfZv4pfkdPLuA
vCgCoyTWn5gUvlmGQeTKGmGStHSj90M41de6yjEkH+zEiBBu1inLopYnU/FU+qy4QMMR2+qDaX1k
ipSKSL8YzhNmZlHqQ5Pl9IuVVWYW5sL3sHhM58OU3vQVxZBeaMUbs3pKMzNIxt9d9Tu1r6J179A2
nEzbp/rWBRV5eujjbRsVoTFsMFkVzMUAps0tMooc6njJ7eT9/SWIbsnnzxW2BvFxqEiKv98Co+AB
vGS0O4f9nDR34/w+710SXlGutPBpS8jGWhczOivPUiL2s7bCTntNUQ71ej9PDvqyadNtQ688Y0Pq
ux7sTEsVMPLgWW9Fmewa1RUkC79HvwYi0qcfCspl0aTr+DUethmN1RgisIGV6343HkBM7kfT29DO
O8u6q8pwmv+h4wDzGJuzKV5mmHs/NQ/yatrNPDWN2N3sPZEVEJH6Yk4UF6D0fH2aEYd5tTXSvC6F
map7S9spjJt9xap/OcRHRoSAaJlaMgPWhK3UvnfgxR7Sja0iCpbFJo7L4nMVDhiohHNlDPNU5Lwt
ndg/i+iwFhCKPLQOyGbzy7p+nV/OO6ts3zDXC7k/FI0AZRY+j97rwPfGC87dstHcveU+rv9wBfPR
4f+ZED9NQybItTcw0bLrIv7G7I1WKU63fBVQLcd8K4pNYq0J9PFrT7UJ18e6X8xXPbtqVdNkUhPo
nNg6yoSYNBW+SzISo10drGKcH4GCXvIrdF3PfwtZ5xE8fJ82hCC1WNC6gMwI/Kt9W7+bqLl3gWb9
Ien3YbwvcC1aQ6mwKV8W3jmYicILUiwbsqYfzBpAqsBqD3H8nqJ4RH+cX5bspkC76T8Twm0bGbpb
ohQPltZoM2l7JOFWmFU3q7chneL9rVqN8JG8JS4Sc4ApD7LrsbGf0u+AR59fDv8bQqaNj/S5HOEj
5cMydYYOGyxd/LTwTedlcUvfMy6pqkHEd+acKeFwGg5rI6OBqan+ZWgXRffezHgo7s4vSPaaR73M
IBwfjSRZfLSt2QQlFGg/BQuyO2AmIdli+NEwXjrMDiLS4iXX3Dgu3S1WdJ048X3CFBOnsqB3/AsE
F2mAggUZA34BdQ/j8scenwhFi/oCJDy1u0111Yp5oBY2FpNlFgEpGca5wV56eimN3prMk2GhTthC
RiXxi/TZqTdFdDGbqz97rxQl5B5vx7+/PzB/ANQ8ZvCh8CMO1uZtzyLQiH6EKdcNy343zpvzH1Oy
kxis4TpSULTyQKJwurKmdJqZpRAks1ka9O7W1ncJ9dF98600RKKVqUpeEh89NvgR044eIzaBvkQz
R/h0ZuYXWQMs8WEdrjKq6EVJjvaJHeHuHXUMo5ulh2IJxNddBwXs2e/+4YI/MSI8VZ1msKoKaWmQ
YBjKiwLqvU4qTmZJ/AB9AMqQHF4CT+D/frRhua2tJc3tIkBb9KqrB6hXZZf9lG5qPr85Zop9k0Tf
E3NCuAIjDvQ5dPhcQX7nLPVTYviFtoHuuYu9VE2FqqwJ7tdaAzKBCtaIHbbZDyAxfbPdz3lokft8
eD/v619dwkTzDoEHqSUeIbawNF2P7GpwoEnhdAzVC4gYjn5Vb88b+erfMII+OESo0RMH98Pp57LW
Eh3QOUb/Fd1ocwiZluJ1+uBoh/N2vh5c2KGAkaHZi3RJfE9la1zrTQo7hvGeg7kWYmbslUDybwR7
kzMFiaXImL/64alB4VMV+lQbkAPGwqJNW+1H76Lrv0HMSinTJklrji2BKfx0C4EXaaaqh6XVtCmy
5ihKt04fxdcGzbJt6kEOoynb+reZ2PFDYrjJzh68/On8/kqXCx1dLl2BiobYpIlar6WlngLuya47
QI4Lcu8632YrZK3ixEm/5JEl7lFHB7y0Mr2tHFjKpyb0kMExGzJfM1Ce+2R6Hc17s1ekPVIfPbIo
hBTXjDAFTmERJNz1tFmJA0DrbdT8Q5cVXxL9NfQ28ZrDxXm6NHNOKujpwpDuBKkdWEbnjyPY2XS/
Hd4j80FPn2bvBrj4f/l2/5k1BQeCsm4W2xVfnwHuITB8aXe2t6m8jT4pyhrSkPK5QBHwYMQtaAdq
WNLMjVVcT+udsbydX4z8OBzZEC4ZQ9MaZ0gSQKk5L0W9KdER6tcOUnMpcLHPY+Zry2FU8QSoViak
PHrq6ONiYGUjWUMNwMJ5/h6tKo47lRVesD/y/cirSqvhDpLSyyR7HKBnnqt0QaXejjAJkiYXdUlT
8PamLeto9WCDWX61Zr4LyCnIARJUu85/KWnIODIk3C+5V/WRwQ/yjJq6qf2K2bVHN2vrM5VqlCRk
2AaoVqhDDABbRdCVFg2FtzoxEsNpY1W3Yxr2zuNY3wC3kNehU/69l0O9BxBaCx0DNAyEHcwSGo9u
nqJYkl05xl1hvZV/n+WgHXNkQti7FJyb2bSg6J9Xdz25a8dnVgfrckuGv7/G0PdBQMINjba1ONzJ
BvQ9nBEwEze6K/THjAWuG5i4ZrJlf94dZAf3xJSwbQCeuU5jY9vc4r3X3myIYAd1s/jdcG2wFyO7
jqNB8WKQ+PqJSWEbC800QdSL1aFCPRlvq75rvatK1T7mf+X0OcR7Z597KIT1ccm7dXGxMM/4vYw/
oHsXeQ8seSjSfUQUviddEajPeKmGt2XEODRMXQLNP7SOUXscgcVIO4gYXtFB8bUkkQhCA592hEiU
TyOheQ878XpLrDBqnkYV5or/CXHbsGk4Q+iDAHwk+EPVu0lNIgDSIwIopv5OVZUzuQEQm4G3DfU5
8TFHXbyLnRXDvVALg6Q8eVytWjHqLzWBghlvdgPSKMIL88SwJiyan9PfdfNgYxbm/KmRfW9ekfuf
AeG2S3qDzGtVosBU3uuI1CS/dYqHRKUFLPvcx2YEt2ozNuLexjqS7rBWLw7zs0jhUZLrgCtM/bcS
waOSuIuTOcdK3PpFS795EFKH1Ga+5H6h4iKUfhXIcbsu5dIfoiK3m5uT0elo2Vvpldk3QVcyxWdR
WRAWkyN1q2sOVIG6EUUFpFFpxUk/yNES+L8fZQJt36At4AH8pSXPqflEFxD5ToovIrUBTA8f4UIf
QSxcxdFasXwG8KqebzUtdOsrWr6fd1/ZzYzW8X8muHsfLaNo4y43G5holhtIqg5eaAI22VwzDVLJ
DJKsqmkiWSwmLrC2aIeiLi4WZIFpg1YQRY8hWbbM7kICzeFiCTX7CvGZgen2/PqkTn1kTlhfD/EO
MMzAnNteTcY+dV4cGi7tvlFhieXf6nNdQrCcRhf0QysMDfN3O9sxVGZNxTNIuhb0+vkgFgefCNeY
y7wSoyLo8dHmaWqe0+RgxkC8PmbZP+Qc5NOQKE7IhmkoS4bAry/7sXxCDl80wQgEpq0YQZBu2pEh
ofgQExf4XUBbAzt51YraxxQm9AAVLiCN0B7K/+BgweyJ6HE6oPIZ2B3g4tQ30dVq3VAfMKGryKal
EefIjOBpRp9lRhLDDNHvNe2NaeF5T5amZwA+4xNz9nOktqdHtc7srIo49oitUIXTkks3y0Oakr2R
TJf6dDNXFeBppGJ+5XWKpoBsDymSAM5Ayv8TbPdgZqZrBdeb3ds6L3wr208acK+H82uU+QOATvwO
QnXQFQkHk36ka+fCH2pjR6I/43K7OKoaqATDiDLMpxGRXxC8+wOYN2BkaAJg1ELiXkfON9PZeVZg
ADBRPWTerlMpLMrc49iq6OoLBSqCW+2qyxQ6nM3fD6VhWQ7cAp4OQjmxdtGScW3WBu7Rz5o9BKaT
dTuKwU0WMCe3QQ066F6p8Enp9/q0KRYuAJDocpfbZPWP0oFI9bdh2J53CbnbH9kQNo5NIyi8Vtgw
7EPSGf7UWgBX3RX93YqKZReFtbbRyea8Vdm1SPH6BvEfpjCAFD49azNdDfQfYDTqobziAyqcjaDn
0xj0ZXp3Z02EhE3XpNdaH6GwuJTG7vwPkMV6rt7AKX3wlBCx5UWhuXQo8ANMJBYF3TAcusgrfK14
IZUizZAebt4pQpkZpWadf+WjHEAv6TB63oDXeZuGa1ZtIHjNfIgTI2uyVJOgUpc5MiaEybWuimhm
6Pnpzd1ihv30nLsKl5Huncd1BwEY5nxip+vR4sQpqmKCx7AK1Bya77g/8MwEyBUTe4mluF6krvJp
TVS8YjbrATLDgpbUfEzcb2v7FnvrfVnpl3rl4ubEaIqpQvFKo8mRUXK6xCJmGokNLLEEMpSnUOM/
1CQxJYehaIy2IFcTK4Vl2UA3PcGyzOydrpq/Tj61fK96tlRjFPLP9WlJWAvaN3PScY8YdMzqdL7t
BTS9H0f09779w6HCADsaHRYuUfG9CSm3mPb2jDoA4EFOfwOl+9F9AoJ8jFQKsTI3/8CPo5VucEa2
0w9k5+6S0hIfaAUjQN5MGzbgbUhezi9IdnJB/8P1hzGWgfLaqZVatyrQay54Rzk/Mvo+AwfMotvO
VjyiZV8IY2oYMMCgE0gBhRA8dMMUtwn2Ldauhvigk5tiuiT1/WAr+uTSu/nYkuALOoAUQ9LzL2Q0
u7X1LrMeuDJaURArNUNojBjTqNmOYGRj7rrfjfX2DxuKFQJlg6rEF0nnoXXXtff4hoLV1tPMMGab
HpEjfj9vR+oeR3b4K+ko5LqaVqCfrGNH3cvMujSzrdYp7mZZXDI/TVChqZDPNkSQUyxlHl8XD0Xd
eZ+Bpjem7wv6U2S50VVaqVJvBMTGAn7IRptPcBPHXchkRFhUiV6XuQS28Z6Adp+kikxb6o4o7LoA
ZgLlYAl2yiUdSGbBSfJ1jyZskz5p06Zrbi1V3VC6IP5IxXqQVIkxsBjiro4zAm8stIPdvrve+Msr
wK7XMsUJU1kS/L4tonSJWliayD1Y4MzylXLBsDjfnPe7D7ybWNOD5u9/SxISG7yEgXiNDCyJudfr
WPvUboOxyp6bznxo8+Eq1Rvwlz6R5qVKkzvMv/laum4m95uJ99nStJvVTgOHZQdzVLEJqTaBX3pH
h2IoLGabDL8N7Ladt2nMaz0JW+3h/BbIChAoB0OqD5kdbgLBe2LmTcQYgY1x5+/F8D6OwZoddHax
NMH0+7wp2S0NgjjQwCO1slyx7WEumTG5oMAL8vm2Nm5BgeCfNyDdsSMDwo7lVGuWnMEAs4swo1dL
HxaMbsd/qT4eL0S4zRxSj6U9wI6Vfk/L1beMeyP/eX4t0lN9tBa+1qOvj9F/wDS5jWUo/Sx/m5s4
yI0Es/EPrqqFLd03DDOaUNVwIYIt3JtTPOIFuMBW24DG8m3ufB0yJaqWpNTTjqwIQR7iGROK3ojA
CY6OnW36yAcKa9Dv3Ghruk/nt08a7o+M8X8/2j49LiZqcJBbql9HAH13wJ1vPeMpiYOu3bNUkUop
dlB8RFeOBlD08nFRvg31bm4Aw3qKVZze0msS+RoH7X3Q4pwuymhqiEDVKx7NmrtbDVAQ2/111DuH
83snPadHZoSQYKXoQ0TgFAsSqF+nEOEmr+cNSB+xoJH/byFCfGeUlrkJKodgJe/moPus3U/ei2k+
EPaaALEE9Sm3VsV66Yk6MirE+jkZoWmfw6jVILajLoT8MMzTxEdyHFLnN5Sotkn1MNjIUL1vc5oE
2vBa69XTiFFpltUgfZ6ez2+E1G2OfpIQsLRBj60mxk8aswnPssemwUzEQ6vtzpuRfVBMzAF/xtkP
wCxx6jdl05dj3duohZAwBbNRua6KHES2kCMLlvBBvTi32zJ1YWF8nfVwdu4N5w2EaufXobIifMEo
w2ZR5iAmFn9mEETEud/P33vv/bwZ2TFDb8ziQx0Y7hULy/ZUd9nMsJgS9Q20Yixzu0KC4LwRvudi
5nFkRCwqu6TRE9LCCMPIThk/eiz0snsQQXXZZVdnYTOqOItl8ffYonCsdRJ7mF2HRZuBszgYCE4A
8ZfqavqdV6qWlmIPHcEhXG8YyTLBmFY/5UM4j89UEXINqTd4HN6FhgZwnII39L1mtsuAmpDVdk8O
hi/380K2DlvfwN6Z+/nkTru5a5cwBcPXhWsXb1PNUP7LNl76C9wSV1Y5bem89gpAmCzOcA0JaElw
rQxH2GePDGaicwC8O2qodaRghIhQqPqR2X6vkjWVbfOxLWGbW6AItRKyfUHDJh89/2Btf5kqlJRs
o4+NCBuNazt2Fw6zrxbAEmIjrIvxptTAI/xPLXBUowkaYXhcg/zgNFIhNXGTLp5xMRihBabipPpx
/thJP86RAb7W47wgc2PPKWEgNjAICNg5HVI/Gl9qc2NUKmFFWdwFQYkD9QNwvFGR5m1wzUVPZ5M3
LL830y82bc8vRvb1j/++sBiWDKYTRxSvlzUJYtqFifPUz6qZEdmWHVvh/360ZRWaMFGJ8b+gzg6j
tYt0jISOQeHiNfT4D+sBnQeGDnBXoWx/aqmYyhqyzLinFjMLWLelQ7QljiJuSD/Kp5GP3OR4OVY0
kk6HkQgDY66zS0bVXKbsvDjAnFICVwb+X1hGBSWles5wTVG2X6EOV/nV/JD9C1rkyIorFDQqx0LF
k2AdJN6WxvsMapfzX0PCq4tHDpegc/E+BKpcWMcwWIgvCyzY6CxU5gHvUHu4TecdaLDc6NC0rzih
eb9rYujl4LziJXT+F8g38r8f8IXYV9OyFhBqXv5Kgtb1I/u57t7m8XDejPQYfa5TpECJ9RQCch3W
aRiJ7+JuKB49VeoiPUQep2HnXJ4QYDl17WihHahP8JivwM3TPlrpQa8OdbfJVCgl2S0P9vX/DIkx
gdRLnCUonaDiRKbraXpetL3Zv7Xl3lR1SqRH6ciW8KKb6qwqFge2MrRiVpBMNKniLlWsRvw0NZnN
bnGxbaRM/C5H++LKHa5YH5r598JW9PllxiC6CLkV1DpRFRLuuTX2zGLgkWHO621KSDA41mFY231n
eKB0mP2+bRSNZOkZ42qrAIDwkSxxlJH2UZpGBfKkOg0iqvtoj1CaghLqNmIHy/XT6A8SNz9jNzm5
cvKwV6llSN9ix7+Af+SjeKi57WikI35BXN+QOVzj0Jq2TXGdxNct28XZQ4S3yfkDJ7eJQgOvnkMr
QKwEAYXS9yk0WoISwwiTibbNXdrcae1lYndgIsQ0e537mNpWmOUfUMy5P9hDAX7gNBHCTVa4blVW
Nsx6FdV+N/naoQYMWYRh1spD1XEwKfB3O4ahqsDJMorsmEzru+6uOn4ZGp3jMP0LUAaMeyiHgYQG
Yy1CkGWoUVTeyie49Nqv+jfmvjdKlkfZQT0yIt55M+re5uRh0MntBgin6uhiKfZWFt94QwTc/Jhz
8sQnppWDYCfu0xJPs8Sv418DmFZy73fV3CkHLmTh+siUWGsxzMWd0jQugzkuQmijXKVzEpJ5UtSg
VWaENH7I1jpvCcxE7UNHX4uW4jCqCHRkN9zxWoT8nVTr0pdRUgamtnGTC9u9RVKVTYqPI/38nx9H
hKsUy+qMmo6l4DXiO4z6jgosqVqHEEQi3Sj1yoAFK7+fStS/YMP0/ORf2rAeKP9ATs0jppiS5K5e
s6YFa7IWty+Z4921hgZJ3vkSE627jvT78xFDunGf5sQEJC/TzFojePVoDbvZmO9X3AjnTUjdjDMl
cDU2sCgJbmYbkTXGJUx0zS+KEdQ82Uzxt7+24XBZQ+geADeJ98hpiB/sLraY1pTQQVoi018iXb/D
oEXmhGZVFenmvDXJgDGwZRbX1UaBjzN6npqD6m9ERxM0WmaZ+ZmGWGpdRWjMDw5av0Gz5r47JHuj
uKNtv4WIieJ2kVzjJ+aFM6WPJIN0c4sdNbcaSsugYhtDD6Bdqt/qmiJBkV1lJ9b4nXN0fXaYH8rz
FNYofejxFFv7DXg5fSd5GSjuGRQnrqL+Hw70iVHhuFkLKHZ7gh1OmtsmnpB7qVJvwndJuCtPTHC/
PVpXTN261AqsS9PuI2vbuRuaxKGpX1vRW65t0krz29+01LZZsknS1yQbOCQSL97AAR4uvZzsX3r8
bWFP7hipHIw/bb78NtuCCsyHVqhIzoDRt5KBGrEEZO2lBMHA+MNat1Pj7sr2yVxDOB/AwappOMlB
xVsDeEMwtqMwKJZ19MWMmMFVaqPZz+iLXV9n/fb8yZFcoh9D+YACo/zhiHPqhabTmTogfegI3Tnz
L1Jsl7gL5mo3q8QZJQH7xJTgQQxwJteuYSoxwkIDAnTvVbtFRS4piZ8nVgQnwmx677EOVtx8N5Pb
Dtzw53dM+lGQq/9vx/gyj7wUMm81aVIYyAgYsp/TcZukCpixDIQBDCE63gCbkq9zH0nSgop5xKyB
k+obDM9Ad21T5j/zKEyNK4qZoHxbpBBG01UlYllsObEsxG2NFuBSo3zKgd1DwbUuQz37iUICmKDT
JgS3rPIpLDWJ2TQwPaIbjEKMkCIbXhYVdERRtR/8AqSzmNodQCzZ+/0y+Fk5YFgRWUT4118RqOdP
o+I6dTdbco6brNa72r7TjXd7/nXexMecvRAzjm2I9fZu7K3J0GGDNtOTNbCLLFr8DAD7DiNdeU/D
nr63xZttPCIPZ/ZVOScbw0V71/X1HFOHVnJIR3u7lJAEsJ9JpEPn7FeK0VvgVvzRqu7mybrNMC1+
/ndLzunJzxbv0nRMDKvDzx7xCiT1djJevDTUKkVIldyZuKsBX9SRg6CiLhzU2EyiplsAx13s1XxJ
Pa/8HsM7wMxm0uQSpwLJQ1/ZbY3NSMBIfH6RX8MEePFBP4sEBczwX0ijpoKVGBhPAQwoHmv9sioU
q/saJf6fd5+bsDCKJqyuHJu0jTL8/Q69Fo/FQabnW09/O78KCZgEZoCVQqkMpXbYOg1GvKNpQQAP
3AvpQwuKz3yr090MlbI4BjD31lpDNvqOd9UH7Mky/T4IoFXbbFdVxJItFzq1wIxDEwvME4LP9Elj
ZAvBcln9p87tq37RdstAFOC0j9G90xMFamJoTIOJAegjtGBOl7vq+qA1OqLTZNtr4mtAl7wbSWlf
LjUZc18vekAKe7ZCJaemHVRVCowArqXR0tBI0/rOwLP6Fo36LsVYpdfZIZ0ispm6dpyhnj6Ula9B
GrL2e5YnT5EzdE/TWmMHqZ67exJlqsuKf54v6wHIDXwMqMU4YuhjQ1nYZtaiZWXGeL40kD8tvAKc
6prr+oyUV0tbIJ8rMGmWaf+AXcFuIlcGmyogpsCMne6mZsweBCJwAuviPbYvo3Q3Rq9WuTvvo1LX
OLIiuAYULsbM4hMmbveQ56HRguTCeD5v42sWA0AVpthMGyqiHLJ9upKhA9S+oSMH4zZ3ZLCuE4/u
7GjF9VH7rhYpLg9Z8ODjpVC0hjKzK7YBO0a12BiwpBaYZq8lPkl+nF+Q1AJKVcgAuBDEl/AR1WAa
Tfj15Nhbz4zAIaEY/JFu2ZEFIY1ZGDqlTQ4Lc30/gkB6etSzSy/vfE8lJPw10OPjeJzYBLzYBv4n
fJxohJokARA3W28AgdTZPko21eRbLiQdN+f3TcJFeGLsCxa8jeK24rDsloUluZ6WXck2br4x4r1t
bmca1t1tmYZ1tHepSj1X5ulHC/X4++YoM4T2CKACfKE6u2pRCvf2sUrVTRYwjk0IT78m8aLIWGFi
KMJhPoA1ACEeOgCZt9XcoFMJgktqxXw7cbPgMY+vJ76r5yrPzQrgnCButl1/p69vJNu73e2SQPfh
j0sPhfm90Sa09CH1pv/oLEVFTHYOEJ1whQK+h+yQb/nRlkbMjrOBYr0laE4wu+OPRBGepBYcDm8i
IMUBmPXUgr42TU5sjjyinW+U13qq4uSSFCcQKrCLIOTi/OniAWiZpjPouODWstBPuiyXB8Pba/l1
3G9qO4y93GcdEBL4T1Hql528I8PiYcidMe7HEYaBSve0nUF/Zv2NsTx3zYXx9wDFk0WKGnXZgrPf
8EU2cb3tlh/NSi60JA3Pn2/VisQjxqrCXjhqOwGBmr3eFtUl8t/I/qn3e+DHFNZkB/p4/4TTNgDv
0eU6XxOa9s73rr/Ipm/nFyQLwxgV0/kctgOInRAcm8YCnW6PyR83MtHrbNM/6Ug0f6qhlpLM8boB
XYyKdUS2iaiTccZ2YPpcV3D5WUto6nEER5k/9j14ywNNf64Nf/EuJhUpkmQLDc7T/jH6iYFjYX2g
SjRqzYat3kNVjJj2U9Pb67ZwQG14ficlodEAvwBK21xMECPMpwc51iHLO4HPIEihd2ks6U1c3wEx
faMZzUVDbxKdbl0L6eB5qxIqXiROn2a/tAbmASmChfiRzt4eo1UQX3HCOH2hC9lrmn3RNU9tnFyO
SRfiHgeRg+kFC7QushVyUs6zmSV7czAD01C8PqnkK+OHwa0w448MQkSCtHE21k4F53VrTDZoQ5xf
JFatk6Dw0uwFr8n1m+sV3iGlw7TPzCUP26GfJr8hPWRe+zXy2Zonr1Xb6HdVRLIo1KfeKvZRlw9g
UJ7m/qKa6Qxt0cWmoUOS5veQjfEUEq2cfxdgb/6TRGAi7sx5mf0ptclPZ2ytQzUt+eUSu8Mc4K5e
HwavNeAUev4t6lh6wJhLtwVArSuvtGrwrnN9rBVN168PXHwyDKUBJ4EnE4TRTj2lyHrDTBr0+I3u
Ak8Fjf5e6usiUk1VfWgDCNk9JsXRX+PDThikFjJfPHzHniUmen9jW+lBkiTjNfZ0ek8Hrdvr5gCy
Cjtv5p9uZQ431TyhhaH/H2lnuhs3smzrJyLAefhL1qBZlmzLsv8QtrvNeZ759OdL33vaVRRRhHz2
3o3egAFHZTIyMjJixVp9Uu6TMWluBmusn9OkoLLbQuj3uY705EOVSt2P0pHmjS1ZcxZ4gQyQ8oIT
eOksQSfryIbQh7YmKTpK5qzuzcq5Lsu6vtY0qkCTbfvuVOj9+y94xLHAo4r7EVnexbfg8Uo1/3d/
tHmCptC1zP3lA7r2sU8NLGJ4qwetLeHoHgQnlE0KqXT9SPbi9xeUGPwlWReki/yfZSCXqr7qItGO
ss1q33XJQ651btfXG1f6SroCQQNRjteiIHBYvHTyrK/iIRmoQ9vDLpI4tKN3ecNWbiQehFAEMtGm
IzW1uB2GEDm8vmYh6uTVUIijad2pEGH2bq1oG7ZWPg5daMME6iMUbZZdwl7Wy7T36USHhdvn3+rx
sS328ZZo1sqeYYXKBJsmFHoWPpYYTqTak7CSfzXt+3ircbH19y+eUuHUz30qusP2mLuytA/GfGOf
tiwsvnosx2abqawgV5Nrs4+vivLq8ldf/xJ/9kgEiJNEuyrDtJon1lDlwcHRIIQZv5iUYN8/0IV4
i03ZTYgZC66bcztGr5Rhn2EnU55mY3QD+3urPThxuLFjK3nHmR2xoyfrQVGqmYBwZQxMfpj6+2b4
InVfL2/ZSpX+fC2Lk5KYvtqMPTbm4Dn2AYZn+9yK3WC4aud7tX6K8mvZ+T79RUQ7W9rC3UxoRKXI
Fu6sI+vZeF0le2Vxq219qq0tXDpdWEyt07E83/5olI91MLpasru8h1s2Fm43FbOfqS026uB5tq+K
wQPJvJWirZ4eioVMK/KIhWvn3Bc6W40CvWHDKgcMurFzIB2bXFFZs+TPE9wC0Uudfmx81DZB6Hbp
J6ZOLy9zpceBq4icGxV4CjpLTrKiqYBMF7h9Vx0066nPDkAXDmPl+ZnjykD/5PEufT+xrIGkpsi+
OXCU2hcZsWUm81QrFqlpdsUoH3wrdrOr+/3lta2kDqdWloCF2slsKLiwYtSvebnT53u7L92kIYIc
/Oz1srE1fxHIezE2JihsFz45l0pS2DKoorTe1TXSQxa10ue/sAEJg8LNpItX+7m7DGQ5TuXgLlH+
Kw/uWohWtm7x1WVoXHgIV5KdL+G6xVDHQzTiDgKuEAr0H+X6LbL/Nbd3/hhZonVHO7TiecZIW37y
6Z1Hf1PwMk4tLHeKFGWKM06vVJUunUmzu/G3+J7X0hGgBQCbYZAXrZrzr5FNFmd6AH7TKnfyuOv6
r7110JLraXj5i8+u8winFASk7LcS2MmNAaVtBictn92Ur2Z/F9TXvvr5som1G0NwiYC6/K35vTyR
XdH2cjuDvFHSr6V0w/tnV/T7yXz2rYPtHBP1lyUfCmuj1Ltyt2MVlSp2UUEDfrGFRtj5Ji1dAjmC
Eipq2ZF/VfEQK7aAKeJ7Lx48GGIiHN41mmvLk6OkXdqoWQKYwOz2hVa5vs00GzMwI/AvZQ8sA0St
BGpqQFd7Tn5c3t0Vfz+zvkjz+iSRJRucBrjW0c3tB6XaWN/qPjJgwywHbRNz2eRKrb5pqZqzPAJ2
Iv0ax2cpvA+3LouV4ICBP2YW62hDrY1qBzNacIfIYh9eGf7hL7bqxMQiC5tVya6CJAPPCFXv0IAB
Dj5dtrC1CPGxTk6TVMNzrIm9ogThFs6vsEe1rNzoB65V+xnc4cHFk4sy8fLZClNVIkEuBhYD3bUy
4mkXMjaguXn+wIMbe7Bvw3tcFp/H7rO/hfpaqTidWRf+crJGlHP7WJJxuKyPj41jfZT76lbQZQWa
CSKLefAxwxGb4+WtXYmIZ2YXd2CUxgGPKRY9a8+Nf5ca96PyVau/aVsTlm+/Ie9ACw4VHWFwemuL
/CFrBugBZSummSqHbtJVD5kpuakcbsSnt/somgtQ6iFWwBvwzZug7ao2n8yE7l3j6t19OX4cqskb
tGsZ/QpEfd+PsxVIE2yhHMwpWBbkxzIz07K0Eo9OsqR8TsJnqfl6+SOt7d2JiWXp3ejM3PELTJTA
OGv9VevMXTPtLht5G/F+I2a4rGyuYSQ/zh1wguZ7GEYkqStr2Jtxsxu2coi3IQ8LNiOFvJ3pcy5L
ZZkumbkcIV9u9W4pXRvqvteg4epfLi9kxQzy66JswliAcO7zheBlWe90wAey7rPh3GojEvCfOmXj
TbhmBcw73HY0sqhviG92cl4NaTKVxA+wkvoMj1T+cyp3D8MsNdeK7EtXl9f09pjavDj+WBO/5sRa
YhnxLGlosudRlbh6+X3M009q8NWe1aup/XXZ2Iq7weIKkQLnCNZtbRHQ47gM/arCnZ0igEbh+wh0
yiw/Xjay4m62+EQMmYLqhS7qfEWAkdvCEixlI7gLwyWVsZ64Ke1/LptZCQe/ebZtIbINLHERdqbQ
yZRK4MEs/5DMryE8QHHE6NeuUA6AfykUbQ1N0oTjp59nLjZeTsULYIkKXfkikw1nKXPCAC5ZrbSb
2ZV1f2JQRPY/AI7k61khT243ZIrfs+y+2zlDOLiVYpNV80Zm7kCiOtN4+iAN0E3PzXA9DJL+kvkN
qUgk9+VVXGrJvOs1oqmcmW147IYUrYGeyHrX1EN3RwW5fqiUKehuSyvSP5izyXmbp/mgtlN4a6qZ
/E2dCvt2jOzmusO9IobHMgKzPusKzcMkkaAYChzzVyYX42HW7elHJE3GU9H42ceQTtaXMrG7W91J
xoOBjafSBvVR5rka7rLR6W/01DRf+yqE3SmZQsUdu6Gddkog5Q9FBKB5ltMm8KZa7r8LRs/mAAFa
cd2ZM2G7Hqzsw5DX7XxLl3XwPzggSx8ZdbF7b4AqsXXHPCyuLSOcXsquDg9W1MMEWijwA1DQNI9h
pKEV4NvQne+CbmIAaFZD6TFVc/k1qWb/qWibiP6JZVTXWS/FOwTfUM7p9bzxqFuF+W1eJsUNn1EL
9pqTTP+qlVpksKYl2Sfoikre2RCGH/KmiX41bZWqB8mqc97EltUlvMuD7lXVh/ZrMQdoyvShHf9A
rEHb10GnI62Rp9qdHjaU31rTl9zLLv/2DU1NTBZMeRYwCQAf5ycr4qIKpQquZDWbPR3uB1Vqj3Ms
HyOomf0++zeWthpXa4eZkoTQunYgZFsWRQw/sPQ845RpycEEfNSN74fYsagTC4ugXuapVbSCLTVA
OlZKJ3fIry9v29YaxLaehNh2Ujp9+h0p8K8mehjVp8sGVhJMKIo0bgv0rmhRLGNRC161yNuJ4kah
St+s3rK+5mEw1F5l55RHHQgwD5nvBJzCzOxntw39SN21iZr9UwdazPeLmtsyGvpqd/mXrS0dslHy
M+jtKNUvAn4a+OMQ6AAjhu6zpPSuGW40GlYuS1b+x4D4ASd7a9dtUqi/iY0G9SVRoXEEgWFM5U2u
bljaWsrC+Y3IzmJLSCvWtDNAX5SbmlFrt6PFm5SHNxTedAHO1xI5EfFZYBOIVDvVenHgOAyNjS+y
aoTGIvkktuh3nxvRrTQqB/TVPcl+6ptD2u0MbcPE2jeBh/U/E4uXoQNk1fRjunTN+C0xzF3cAcnO
BzqYW+yWW4tZuJdcdEU5SCymma6U+qYhI99CIazkRzYVHTIkcA8gfBb7FfWT2hP3BAohP8A6eMiO
5scQYmXdfz+VK3QIJ6YW+zYWcpZMEiVKv4yuEDvN0+BgtLtWvg/D92d9Z6YWGzcqVtAnPqOtxejv
WjPawbCaFi+6DJO7ZHqXg8DatQGLJqTGCNWAZl8Yq4Ki7xqHLRxKL2oitwzRyLtChso10EuOt5xi
1f1OzC1CQqMk+pRLmJsy34363ST/8nu3T18ur2rN98gzKbCouvq2kwrLWWekBpCREPEDAAk2oA1l
3uJm2rCy1Iyd8kA2o4lkNoZtyg4/mPqzucWcvLZhJytZDtplcz1XyW/p09Iwj4OW1JT9lfsZSjya
RX788fLGbZlbuHk0IW/epGycpv1MrZ/M2Xklk0Nh/OWynZVuBsx95Az07OkPA+E/D3U1x6n2O0bk
e+7dzPAc47lTPyoTlY9oFxaHdtpuHK75uoBsgHNHwQ4m1HObTgjHelAAptCKXEz0abdF133shjLb
K/VDTw9HcjZAEWsRyoGFnyXKjkWT+twk+eOgWQNcA9Kgd3tJ+2AknQ9bQy5fl3b1Cg/HVqtq1eJv
LgB4wYSg9blFs2v1pkoIu8WUWrTbFNSGkyFSvqmJL4VepVd+eszGLtsopK1cwYCmNNOyKYbAObx4
cvGJ88QcaKvkoXFddPeWXx0v+8zKcft/JIwmyCw6UouVSSk66HpH5VtOkmxvzPBKmnUzgsWw/v0L
S7yDmUVwxCjoYi1z6ZgUgolScUFBRH3qrGOpVvvLRtY2jMlzwRnDTMqbkroy22Gd1ILYzZzckTEs
bUt5ZMUVnFMLC+ezZqRgZG0iK6InH3+I5YOiXWXZXTH9RZ4ukL30R4FGQGolPt1JppfkYz7Zk8BU
KgyRdo5Xhj8v79ZKYKL/SCsK0DrwoiWKOBliq9RKDYIQ5UYdbnJ9P9m/CmPrGb8ycCXaq2BvYI23
+O/i0xtp1k2RSCnaOCoOThf0V3nv1LNr5YYZ7CwntO8jOQsfAifsil1dZNXDMKTpx2jWops0U7Pi
6DPeHbtV1el71fTTj6JUfqfGI8S9KsrsoMgNKDibYWh8Ny6YvtqbUTSpFA4i42PqQB/j0QQxr+Om
qWqePYqUb2SBYhXntQrWBx4ajmSK3vayl+xPSeDXNAh4uRnyfhpy39ObRroeWmGwaqe9qg760Zi6
4Vj3le1d/phvTzLmmVmB2Zgm6RsZUZRChygpaStCV1IdWisJXu0JwEju1+8XXceUQHMC3gGAvgyH
oxMrcR7TX0y7fnItJY+uw9K0XcZ1tvhB1lbFlxNsX46m8iI+PwSUZ6RiSBm1DaeyuS1ss3xS49b+
YZcaJZzLO/j2OIgpKYKqYQO/hSD/3Ba5jWM2PROkZflYabSS0DXup6NeShufatWQBZoLvT9TU5dE
H4FqVlae9LSZATdOkcJ7NXpAjWff6NXz5TW9DYis6Y+p5SyRX+qFPLeYmkw4/pr8cerKr5dNrH4i
uFtoZNqa8yawV3rGmSsxMfTBLvO1DwkafGEybdxUK29+lgIkmz4fuFlWdf55usihipdO9FeGQzc/
R+mtFL8E6rXBiHeEdGZ1O6ORHj+UKXDMT5fXuLaNsBgIZW2uFoqs57ZlSbL6KDFoECPVnHW5l0WH
yxbWdtEWwG9SKMCKb+o+nVH4JrHXi8oXtN5m9elvzpKI8jbERoKMcNnPmYKkqOea8c0huZIzhAvm
q4gs6vI6VnaKNJAGDl9J50rRznfKNooqKm0F+o9J8bpkz/zIhoWV0wNGnmqBQBjI/O/cQlYxNhj6
Ye7l+b0fPkTVveX8GtSNB+PKOsSEFyIBTAAyw7kIBohk5m2SJ7k3IPCov5pbqjcr35vAicA0tztN
j2UMzZuunZjhyb0SZt0h2an5o9ZtKC6u3Egm4AI+hahG4bvnO6Wmvm5S4sq9Sjkq2afBPhbWF928
lo1n30AxhaHeyx9/dVGgNIRAACB3VTwWTlIWJQGpHgwY7OM7w3gJra8JA2X/NxuLRU2JHHSFjY05
f/S7R0rWcfTxsonVb/9nGUuBgHqcG6DdmNDn6aAo6dXElMD7TTASwQnhH2a5FgHFGvS8gkUi9ySG
VyPTokaf/MUqTk0s4mUTWSHlHUykc+06jDv3G6+Tt08/UmxKAfiYQ1q3DFmm0UPdVdW5ZxaRq+ef
4lcaq5Q4diadmvHH5Q1b82WSVUjCBAQMNbFz18LlnLSr2xwBrMepRz6ZaWqZnpoJ/+Bx8s2jvCVb
tubMLBCpIWYEoKhfRLIuDgunLHrijBmxnpss/t5tEfGuxbJTG8ITTw5MrdUSrzJsSLkb/eqbL3Kw
i8MNR1jZOovqp9A/pxpFP//cSDio/lhLA5eWcSuZsZuFH03mIEPHVcxbNKOqeSPuCM9aZMJAOskE
4GaiRa0ujujQqAhMThPfyvk4S7c6+gGmp7WALqYtsrGVj8S8Bk9kR+c6eCPGY+t9Ti4u517dTVCI
87rUP1XjVlPmjRVBGmAyKyu4FLk6F0dJlpnKIUcDetgmzDDtSiV3reh42cO3jCyCZ1UqTuuPGDF8
AN7wi2n5X4itCV4CwUCLQwMfWea4sjKM5jhCTBCr1Nq13RCU3uVlvHHp3xawQc9WjH4vLs62K0tG
5Wh5j5Wzy6ud7TwrqePJG/FgZbdIMBj1RqZb1PXFn5+cHL+oS9Lokkp41SLDyiTT9CV4d1LGID4y
v1RI+Oqkf4u1SE0RGrVQsMpD7Unr+p2RI78XbMTRtaWcWlHPlzKlg9/FvrACftKU5aMSdY+atYVP
WjWjsV88+XVeiYtT2Y+8Gc2ZQbw+Ne7aUbu3AI+oWfd+N0YVmQxNIIfEBN5iNbOkmrUhWhTUuy2A
ZpXm0kC67GRvrh4+DLw05DSUrBTyp3MjalHlPDhNQKGGcRicaM9c5nEIwPKk8fMoDbsw3KLgeRNF
FyYXMSC2y8oaW5oVWaQzU72Pyu+B3+4SJu309KDXR5iuLi9S/I1nYZS8gPe1KP2B6oAJ4nyR1lyY
pdHSqLXthpzdgqOm3MPbcDRn+7n3s6vL5t6iYIU90UdQYCum8LTw9tCHZLkTylwDZcYu3Zcmbftj
EXuF9TlJXhTlKQxfneDmstm1VTIKqaMiRAoBYvB8leTIQ5TVFK21+iYI6c+IlvFtMzpu0W/wN62E
JopPNBppYDBJ5Sy9Jk/SuSowZarydab5d12aQGNU/eqc9unyqtZMiSaJDDqLK2P5WNXzohmMHm8x
zF52G6Xs7u1wau/KppLcNpj+IlIxNOlQe6LjJCoz57s4qHaj+IICulbNPf1W6Kyplr0b9I2HgJMW
2HhS1jcvSAf4Bt5DiQtWfWuXWIHlzmn+FCkpk6d5cZjy/PXyPq55BxhpsTZxuy+fSZVV92ktBBjs
3vg3ncajigrzHNSNG9vJoTG3WMS27C1ypWZswFKF2Cuz6JcctoiSjjcjFfhGqp7M+t3py+8N/bO8
xRGf8sKq0oQNtXOYdqVPyPQeii0WxpXAbwFcJtmna0KevEhk82Jy4MBjDWOiXlfaU9sbexB377/3
z6wsdi7IujqJRX1/DNWDXPuvXVvda/PPIKo3+j9r66EWKOCCJDOUBs99XZunOJ7jiUjcP6eDwyiZ
5IZbwXflhqE4R9md/1DQXV79OpPXtQ/rEARRyi6Uv8jRF7+J3dxvnqoISdeNeLFqzsLJgbqB1F/q
FU5jCLpAzD43c3ljJXep9k89VHvz35K+eL9F/SK+xfJmgdeAJIDEhl1cxFxY6Tu56ck4Esf5KaUQ
OubRBnh4LQCSnmk8nkjT4ME6/0gcIrTbG2ItVaJruct33TB94yXCVJWxcU+u+QP5k8UjTVSkl0/D
SAGel1s0SmLrCiwhSOirRk03yg5vKVc4qqdWFpeHqUdZ7ggNtjbVs3+k2TBv/FGrP8BwNX1WpNli
ctwsjzRVUmqTVnMbl1RD3LyOnUfVGfqPZrZXhy3C+rc938XPWhwGJ5oMPzRZvAR/TzocmfAwZy8w
QnS1dkWleXp4bLbugTVvpWnEVQPbl67+ziROkm8Fyl1rho7QK+v2OjK16znq7vx0vJo4in7d3SR6
/f6MT/Sp/jO5SJL7wpz8PMAkvBxuq5vuaP9s/R2Aqz2dxDzaOI9rJ0SgdinS6zAFLGdzurSc81Rw
BCiO/0GDkXysPl++2VYPCGPP6JOKt+sSJKIGRu5MtbAADjm66eVMiY+jplShG5eG/70N+/Jv9pBy
E7QfvPyoNJ+fyX6aej0Q6KE2j46dJb/mcnlTlJQcLPW+nSATzLZUaVZXKeqc8HHBnLmMNGE1j0bM
VIRn0RTQZxnWxPxWLxzmL4yNqsNq/srHEkENg2+wd6oVJ4ikcnf7bcpI7ODq3HlWcIiTn6PlStpD
5X+01INubYSG1fjDMeAg6AKzudjWkL72nOiijdpYLtIxH8DoHXzEZC47zFpqQr3wf80skTGNPQVq
Jw6dXAf7oH2RaBZUxSGcZjSON0Lq2mejfMv3omwEc8tiSYEhKah7ikRvBErU+PY/TjVYntSOIXQ0
yfHyylaDGINwOo8c2ga8Pc4dM3B6myYfX8vstIeofi5sC0HqYjimRnBQ5/TrOBvIVjzG5taMy+pC
TywvworfomjTGPhMlGavg/xlTrSnkuKsR0PrcHmVa25CLZGGB4kz9bFFGmZVfe4HMaaSykjc0tB/
OW12Q2NtS3BrLXbRMiWkWNTglSV7YdRqKAOOTEzSdv9aVE7oapt0vqv7BkEEjyiuXL7d+ReLuzEb
8hYbuQWAGEH0IgZBr6vQNW68D1edg7c+JR4ilpgCPTcFTc40DzPdZrNtbeWmdbQgvSfZLEdXR8oA
iHofN7ZrDmryoLdG+KyGandrA2Z/f52GSiNUebzKGXJeHgojKjvbkfghSd1+Jp9mrE2Ndzksshtx
enXJwKlEBU00HZfdgdhQwtSuiJqkwTeaHQdugtyy34Tf/H74Z3bUlzDTPLXIPyg8hy676dsvy6OV
UM1+Uyh6QzljaIMxlOQ6Ht23/WBCEV/sAjgu8/z5sqG38QxD4NXoeorX5DJD1PrB6DSH/oTf3OXm
tzEL3DS/4kFOZ2RjTW+P3rkpseaTfAV6r1IbdUwpE6p6zt4pSBa3LvQtI4tMrDeMplJESwclk6D5
4Ui9m7xbIgCUMb0PrhmqQszKLWII0x61PAaU8hPmbsy0v8qs9KBJW6WglaWANyJFYCaLgLVsHE4K
SWWpUFXPG+s7Xfmj5ROQgzLYuGY27CyZmBHpLRBnnfG1bHLDUjo00rj3jS2c8aoZ2J7E7UwesoSA
S04/SU1lsmuT33uyXdiuYxbwfHX++4OVQpeFKWtKSJAILN9xQVUTqVLI/iOzdDN7b1teEt/bRbSz
629mGR5sZoLmd8+piKAEAoPaiwLqzV64nhk1YexHWLXT9BPcUC9qSdojSyi0MQNkMOyWBc7+8vFd
iRNi5MwULJTQKy19pNeCOO3mqGD0Rz702o90Go4zGfmEZtBlS28rrzjiH0tLL/GjImjGEUut/ZnB
FnKSveQb+3n8Zqjkevtqqze/ZXCRjqRt4QPlwmDYVK41kDE+xAMzbl8iy9430qu1BRhf3Us4z5jP
ExiQ5c3SWXpnjE1SeAqwxSl8GtVpJ/tub22kyG/fbezkf3ZoJZzHwboo5dI3WVisaFSuv+jO7Pmx
JxmvmfPFlrYkbd4mIgpLglQIp2Rd2mIfrTkcwqAmjFTmrTqVrgb79WXXWDnZUEgJClu6ACKtOl/Q
WKUUGpjp9Upbld1JHuJ90kLdgm7TFi/62mKoHZtAjsU5W74I6ailUqpatNOD0jWMD5sp1e8E/rwq
g7CemHsmgoAgXCY6XQ0Gt/Y5xaPR5G7pG7dWZrQHaYofQ1l6zBrduPHV4U6RpBvbrq8ltfhcVfN9
qQYBPPCcwib8QA9JJ23ubwokcHyJjCyQtX7jRL6lTuW6BvQt+v/kKezJ+b4PdQ+EKQkLZoPMQ6lk
V3IoCOPlXdmjjzYCiY59Tx5/BrOxi5VAMO1tlBtXvjzkAkxYUyujYLZsGzSlTwdykgQe4CboLTeo
nyG2Or7bvTDC0CxSOQBolucyS7MqK6eAQEAe5jfy0YR6f1M7byXdo+3B45innQVsZplMd3GVK1qC
mWJM9nn32ZoENrYdr+ZK0Ol0uwnhKaVE9tBotnLN1X3kWSmsk1MsRxxJAystMrCtx3Bija03lspt
Gm5BAlZOj0CY/2dGRMDTDCyvYWHqMBMV9HdS86ENt4TXV6K2aAnqICrJXeE7OTdhV8gJZRLBzayf
df+hz18h1mnHZ7t51fWrzt/IXVbKDYgondgTwfZkSe3U2v4UxYU3V7uifkgmN6L4reyG+UaXvjma
2w6fpf7q/R5JEV/jGQLEinTm3CizuEVWAuSjPyE/TlpxMwbGYyS9vt8KvSuGv2R8X11WbaCYBGyZ
ouJopNO+bqfrqm52wHw3rqM1p9DQFAVqBcbuTRl6iO2wIh/CKRhR0Zp/yf3fvw6dAKGq4IPoxC3S
ZTVmIKA3G5xb/qQYNxqaAunGGtbODxA7MeoFRAjnO/8gPhPZBY1TvA45kLw2BcmIu3k3rPk2PXuQ
goBPue0WN2lg2oVDPYSdMm87Rk0gMVGGpyTc5f6/9bDLio08VrjR4ioCHyJm12B/oGYuVn3i22lf
18yjM+SswclpdaOrDk9t8SGyIzeNI7fa0s5a2UUGDkVTVgayRgJ9bk+aeqPiZVN4SS6mde2ffcDl
oqlb4MEVjxN9S1Aj4iKnVnduJ9eU0g8jWaSStXQzDyo0y72xRdW5ZoUmLDVI9o8rcrF7dlKxe+lU
IDJyOyIovTWiueINDADzxIAuF/j4slymdhZsayF/v1TvS5lSakI39JPS3MHbrwbHaQultmpPNCnJ
T2FyWDbcwKcYQyuza1Yx3nTOeKQS75rOL836Qc4CO591pG/83vFjIpyJsB9MbI7M/b7YxKHPqyEh
xeFiaq+sYEBmfIvR6fffsXRzlqUI5iiKt8skQu+0sIDqtvACig8QQ6TRdSTft2TEaGP2n9XJtecP
CPsE0fe0O/bzY7gVz9dc5fQXqOcOmRhjP1a5XniqP0s3KH6pj3pl/Hx3GBSUyv8tcxGjai1R2EiW
GSfyXuLfSCBdWxCOXTaz8or53YIDnA9ohQGs87VMjjxBti0OF2lEW9qeMqIrEj1WxRaD4lq4EM2+
/2/pd0J1Ep6Meo6iMFMKL9Xmq0yHj8SJ9/NgPr9/Qcyq0XaiY0Kdc7FvaaJUcUf9ywuoPVtO8GOs
o3uZjBe2pK1sYmXzaJRCqyL45vH7xeaBbcxSLcCWGpe3XRd8mCfzaNUZchz2IUnaK1n7oACvTSsV
KvMHVflomvVd0Bhupf2ok2Rj6WvZzenvWW5xW/Hsbjp+z2z4X4pe2eu1cmOU+U2chB8aKhspOEiL
fJVuUwiJyIbLrlxAcAoiXQS/CgivZcgZenVKhhZwYt44bqZcj4qHrGCqRl4mkdV9vfyhV/zJJl4L
ABwAIUZozz13NoN6yuApQ3UMaWfjOKXf534jnm3ZWJx0wy+S1PHD0quj3J39Yz4Fu2pzaHDVjU5W
snDZoCpHWWlYiZ4c7farxFxRugvj/eX92rIiotrJ+QtLh4nYjrWYSMAFgBWuefap9qfLVtZ3zBRE
GogiQ8B/bsVW5tjCDUsvRYxdYYA+jWg+HS4bWV/Kf0aWOgEhZDryXItPL93n+mNmXcWTN3YbaIhV
d6ZuwOAS03lvdLiq3PLj0WLDpEYj7WivS62662DZZkxf9QbFP6rDVrFnbftE4YURE3IdgNjn25fG
VgIJLEPZth1T+XTu5Cw/Oq3y+fIGrtxgsLBQASTkY2iJGqySKlamssIXTPUeeeFj4f+4bEE83Ba3
NMR5QlgMZmrBAnW+kHBoOrXWSA4tO8rgUoMYIAkH5sub/NswxR1xMcg24t9bmxD0MucLCT4ieNqy
0D5nktE6OilWG+1656uu7f3uZtC/dbL33sVhCGpoMaNDwFvG/chXtK4pSHPK7nU0v/r1ddC91OrN
vDW0+fY7nRlaBvSmgJoqHbgzlfrVSgjZW/Lx4jiefyYkv03axbzlYIRdFsgavZ+LtjXJMsbbuf1g
5kcp/FIHV9VwW6q3QbMB5lz7QqfmxME+iUFFkMdd3WEuLSdvkq/hVD760TdpvGrjLfDPqi0m/0Ah
AmWiV3Vuq5/RkOekcRnKL60dX+nG/FRo9V6qO5fO0kYu8Pbgigl2AdSDNY5/L/zdkNo4KMRNMQyZ
a1mHwf7sl/vLbvc27AkbEM/CZoA425JZoIh7eyoGNJi74l9jeq7iu3ACBrLxOF7zORDazLmSGNIU
WeyboqDmqFnCivJk+hEVkafLy3gbVxEAJ6jyPPgdGRZb1clVmZdVXHpFvjNLtDh/BvqjFl9naLMm
W2DNNS84NSZ+zInHZVURdh1sQp49626UXBvWk2GUriVfN1svrjUXAE0Jpg18HgivxdUHne2QGyEb
V6G9kdZHIQBnhFsMA6tWhJwEd5LgD1zsXlgXBmXjtESE6mlyYDdzniVri411zdO4wv8zstg1uxok
Ii1GZg5ncd1EP2flRla2RN5WPw49BvJFajGo855/nLwsGyuJMGMnxm3GwO4VT1NoS4Pxm9WZ92rg
ZxtHaNUi4s+0SemkgL0+txgaYW7IPvern/0jrtjG8irpWhrKXVscL7v56h7+ZwpIwLkpyPTaJi4K
3GG6guquGkrXMUjrNsys+sOJmcVxNX2j6roBM366N/uvXfhcRi+XV7K6aSbyJZQXUUddQtAQlNBr
oDalp6pPfXxojRvZ8QGPeOYWgm91MQQfGcgz0WFZhAmZrR+0jMUMTXQoJ82LQfiMiJJfXtDqpzkx
I/78JCik2WCbqFmWXtJl1Ma8MdpPium2xV+EUjHt8r/LERt7YocR0VSFZJ/nA/LDWme/5HPwN5//
xMTipFIbCxDHwUQfPBvRY+Q8zuNGXXH98/9ZxeLMNLrTVYZwZEirDmFw2yXHCsqKUEdnZvNJLdx1
mZCcbNkytYeKY2gqHWNdHjKXOoiZgfkoGd/Mzt61VrbvZ31XmV0MJU1/lczO/20/l1mDaTHUBRfY
7/DaqZ96/eg3WwXNDS9fauioKbQEdomNtHZ2Vvgot45rbcFnNnx8CVWtzGJATA4jSrBz2n1vHwz1
xtoq6qz6BgNI4J6ogiC9e+7hmjyFoTJiZSh/ovlRTfs+fUr9wLOSrXxuddeAE0PywZgaad25qVC3
GoibSwKd/Emr9mn2r7UVS1czkxMTIjU6Oa9xkLaa7bMaM3+x8x+j8j1xvN7+aA+qC6DmchBa37o/
61kEIauX0mLQeYPVEpRHUbcLx5GJWHcwfhTGy2VbWwtbRIkmCHq5Kti7sDau6N304xcD6IeifVXL
+179i1yYQYX/vtQiYNApT+pAx5qa6z9Sa4pcOpYH5FOuL69qpd5FJvnH0HLmH3hySe+dLWyDfe1/
MvKdRftwjq/GbleYV0VEdA+vfHkLPCwW8CZIndhd3LmzMkJfzCCr59fJS+/E1874yfCFTSbTnNhT
qEZX9d+kzSdGF7Wowp+bMEgw2g31IVOfympAyfWoNl8HhJmz4eflzd04bss2HOjoKpHFccs74MPM
hNZt+ZxK1saqtrZyceTg5jXmPsOMXPw0Yq9sbyx44SbnKhy8yXGbrcx2a1niz0+OeJCWoTRq2POn
e6t9KIpPavXx8s6tPaBOvXJxsPsqLStHmJiHj+P0Q5s27uMV6MG52y+C7mj7gRn3GLDH9mWepGfF
id1SCZ9g2kEAxbiN8scyZUIgM7dOnEhaL3n+IpDUtlrJcYRpUy9etKy7i9Pg1rKmm1SPbmpH9uYy
h4ja3BujvBEv12MY+SeaKAxc/Q4GJ18uZ8y101qCcyzpXir/lOPwGGbzQUFgJqvjeyZvN6oVq77C
1QbelefcG4S7xoDAmMbixBlIAlTDPld0aF+2wLurF8GJmcXBRrqyduKJPW2j/pDZtlcP0WMP9XGm
/Rv+D2lf2hs3znT7iwRQoqjlq6TudnuLl9hO8kXINtr3jdKvv4d5cSfdNNHE+EEyCDAGXCqyWCzW
co6vmyhXLiNmQZGaRccFSpHnB8DpRzpjRhJxwSiAM4vQnw4j8NvIFljNWzEHlw+DWrm/4qRb2wZw
/wA4d5y35tVAL4z3NjTRNuyp7l2s00tyJMj9xQkfIGgqnkmNQarrkd+M9ieDXNv27/9NKcmJYFzM
aCpRaV+n7659qIFex2/N7M7Po8uCdEpJrkT0pU52A0EjULq8+zx+8WPAZT019S23PuJWUL8RPbAI
pJgtPubkgPkktqsCM/phmnnHJn0jlIV5tYaOmwLpCAUW/pMk5XPs60q6QgvZqYg8NEYOgQ8K7JRz
wcwZ2LQtEJxl5MgN/wbu8zHvnbs5TXWHTXXfnMqSlASCYN2QGl6EW8UhTaKleZy2K2Rsdr4RJKkN
vDXvA0fgVKT4pJN1tauk7coM6g3lP5V3Y0z/8BE8KTEweXWg1ip7EQ9nAFCiBwh1sXNR/TSPvASY
R7gVezfGgO03y7uN12ZvWZGX6FC6lRfRqTjJl1SNS9tpgLgOMaVrH8vUCoDY7SUolvm3XrNrq9+T
42gOhdJcTpSUXUpajm5LxRYadx4/zA3ShuhocHRoYir3f6qd5FFog9m0ETmqsFm+FSQk6UOxaiJl
8SveWT5y7+BRRLEMqGLn+4XSyJQ4HW6Yxmvu5zZ+QsSlubJ1IiQXUoOk12vGHgFWG9/i9O+6QfcI
VC6UGAgB6YMYWJcMHAmjLgM1ExqPMCNlpl8HwoNchyCnPLj/CnnXBo0kF7g6OFyhu67ftvFz5qfH
DMlc/mMwnvPMfPSA+3bZ+yqXDl1iKGUKdGa5t7dGI4EHHm2kidZvvf9g60Y7lYZ88vulreGkXmdD
hNiZ41x5fvYpLVAnTxpjF68fyWsAQdBDZR5tVJRKe+SkcwbsY+iCemcZJK5RBdk0XneprjamNoZ/
BdlS2nNyeWkVDIJIi0dZ+/Z/Yzsal6peub9CJD9HEHm6WQkhrMSkYxl4GPKfXrJUczyV7pQhDw4y
IBdTqpJ/q41hXD0KMavo403KNEwrEKMxnoWbz4O2KK8WPPkuW50iYgJ6EeaEgGiKBst3DSw1y1P0
szeYC9kBGN6eAdUR9E1k+K+XBamezwJZDJNjQNvC6K3kfQogfziV46Nbi007e60ORrntY9Bnlv12
Ndq/UY2+Z8hP5atzmzNdeV2lJ/p00KkoJlbx77nvczay1EuOZhV76qaIgpxmZy6FH0xFM4JIxqoj
kgIi6rLOiiONBnS0l6L0jekDuUHNqqd6jU3Unsp4KgHh+mNZMWp5WYYCdcBC26pI+v7B2pWz2PPG
BqeaUAhyVvuhmtEPBGnjjQeOo2tjBZuUwY0HJJvcGxMhQGht+XcM7qJzyJmLIEuA5Zz/d8Ae8Uno
ecXUOsYE5Tpvu1qk4hR6z+wn656LpIiAO4xVX4PY8TV+U+ECzoRJfm1ClZW0DoTxhKNnxmBraAFe
KjDS9cflpVZcCpCEQiWeZ3hByWel7pBx8QeEVv06g4EuTeagzDIjMlfj2K0Z2/elbwYAiPk98ubz
ZdkKH3QmW5jaSVgHlr0JuEcoXhmbE2JexrWidqQ7W0euoDonpzpKp3TNkR8cWlRfknW4dxHsdPWB
tj2oUQAK21xdVkq1oOAgwCwLQNTQSCEJS8ett0oOpaYBHLodtQCURRz+CuIehhRo/SsrARLc9HP+
Qvqp0jy4VUuK1jMPkJEYPAISobSkHACuEzfQu7e1fZBv/fjAxqGLMgZiqm3jk0aeamkxFsQEnAMV
OMHn8jD5Nid2AW07jDLO06s/XE/xlZncZaPmSKhCZcyL/CtKnofbmspmmQ2fYHMWByabw7VJv7DR
CQsrfium/ogexZ9rax1X8oGn8Zls6basB4b0LzJfeM3lDzNouRNmfjKaPizmMmg31w1mZjxcNiTV
VgrkTyBImMigyC8RL++8dhFl6gl/HRIa8YuZFdGaaDyA4opGe/NfOdb5FqL6Ocw5hRwvXqK7Ompq
DC51D0ax96zdZZWUoigVfaWAPkNr7rko15iKiTI4mwYIhklWHYCk1YH5pjevmH3j6YYUlOIENAbW
EC5ObjKKWVuxP6WViSTZVbc5JuBi0CWzVs1671e+GZVZfNeWYMm7rKc4ZdKjBJBVyAwBNRt4EnKH
Ae0szFGuiHra6pOA5gGWLtFRWCiVO5Ehfn7iPPOipjFZIIPn7o9xLm7iLAsRbT8jMjq6aR9Qw40u
q6US6QKKVhBXgb9d7g6bq6XzNtH/uJifDSP0k6/udhyWzxWKO9qHuMqPngqTLodmsmIwhqPtxEVH
Szr/snNAuKIjktDvpZEG8XKTsf/cqwrSSrzAUKVHug2DDOdL2qbZTHIh0jC3PTfH623M9tPi7C8v
o2KMEHIsMe9BsJDADD2Xs03dOnTidrcW8GLS5yRDiQyIJmiwjqzkJwowePUbXsQq3YiGalGB5ioa
7nAcmIyXl5MczeUtzjpBpQz01LsqeyHu6+RcJ+5TTTO0JHzgjv8DpYKBEAHDLl0QGH5L8sHAmpqp
9TxhanGqrF2K2ZMebJWadVWk1nHU8Xr+P1ly5dvjKVpGCqyrXfxKgcNbxXEdoovqpU+yXVY3R2vk
XUBa/5NHktfLwlUXoUA8RGsZcDnf1VZR4pmHieB28ssZnvTJx72PJqPAN5KwbjVdETph0tnYNgzv
5CaEzfSnnxyssYzK/K3rdhws55f1Er9KdmWnekkBRb8NmM4VvWyz+WqV34HH8YHfj0InOiiRTce0
wflZSMiYeK2P3z/41bOZzj+syog+IsJH+wW4DICmKIloSU/9BiUlgIlGJaATCYjJLktQ+XvRCylY
a1zMMcsHOh7nJUeiK3TJGLI6WAdgAOtmZlTe91SIdE8DEZJ6vcjxUv+lc49VGVmbh2ExGlb8U/Xz
skbKbT/RiJ5vC/CP1o7VEGZxIzCBG2Kbmo1XrpmL6WJA26DHWe7TRhY5c60eqZs1QeMQBqezMClf
zHz4kBzMQuJUAphP3huwdOC0iPYez0uXA0EcvCvQSx2Z5qDLOyh3yAd0LTwdojY5GDZIXpQDg//x
Sb8bnes8i9j4m7VFQOrPNH7671skgBPQp41+gHdT2v4GsN/axaumXd9GZHAMXXpBtUN/BWCy6dwG
1m7zqtKDAGf57kKJzr1OdT5bJ0M6OSmKoEOdQ8bq7P38kbJ7RLqX10kVR5+qIZ2blkwEKXaIWObb
NAda2bGdInvQ+EmdItKBYcBjtyYKKT0d9lVX7MHEHFRjr7FmlecHCANiaPR74pkpPuMk6nMNyx8X
4QQE2ZEXpP5Lga7IwvlZ+/9cXjalQieSxLKeSMr9aUVsC0ktcNkdYOpWzqEcNBGXMtFzqo/Q90RK
h3mntV2wbHO2PTLPCJYO92ZqRo5dvMzmGKX+iI1bUdhyInsb56Busn1Z5vd9x3Ufo4ofTj9GuihW
mw3WmkNl7vmvC4bfsq3Zl4A2cpv0mtt2ABdywPRslFYf6JsS4Br/f1896ayleOpNtug1S7I7zn90
wMBadgCUWMFzbT7/TzsrT1XXaeyNmDNG6tdNj3UCCMsarVOTDgZFY0CedO4cs163xsVqYpC1t6rA
npIAVMWXdVG53NN1kyKhenY6JxPNjmx9MK3Qmh/H4ckqbqv1qtLdWDpZ0tkr587c+CD2iC+39eQE
fQ6S9XnYzXn6kM8+iP1mjXrKpIdANgIkGt6w8PLn56PvxmbtRD8dZnXiY7nSao91/OJWyTEHHXIA
dhAWFix/bnz/mnRru//P64vnHt57CGpQ1Zaf0LMXp7RB31KYNCnc2c+l8XAcQ7Yc7Pk6190GKnUh
znZQxEZ2GWn1c3XLbsl9BzzCoZca97aJSJ6NSCVl4QimkAIgcGvq7FYyBGQtry5rqjDXM9GSvyvt
fhz6EppW5l3e7srutY41IhTOGyLQfUn/cK3JWe3aaeOMi06OvHvMp8iwd7m/j+ebkWoaEZS6gK4L
UxRIAoLz9XwZ57UwWeZiGWfnylqv0+Y1Xz5fXi6lLicipINXGk5SxBlE1Nkun+46APIBxGzjV74O
61csvPQCwQjXX2Ukm9j6xedFi40BvGiVXa/tN56gif7HZX0UAS/y+ygWCQYXtFBIB80t6j7dXFic
z0B/hwrOqKPQVG3KXwnvyq+FlfncnCCBGA8zv/WGYxVH/10J4JYAUQKHSGAwnO87sFOseRPVtqQi
HM1rQDJF/FtpQh3VhpxIkROxbjtR0i6I3Cf7y2iHlXVT52/jdrisi8Lbgp/zX13k9KcdV5ORZtAl
9wGQCKB9flPmeyN/8+l9vT1eFqbaGzHxjvyyAH6V5zO8CSPngK9A487aW8g2OUOwbG26czECp1k9
laHBl6PSD0loxJMiXmPCUwduXZR2lmjYxpuV6CrVqqVDQQcvahfYf7DpczNgXjpXFoA6wxRA2OBc
Bn9vc7CQTMob/9FOf3i0Ol5eP5U3AByZaGHHyC3gM88ljgh9F/CToQzAgS84d4FlPLEyCdhqBBnT
TBXrhEmBRUfRyVCaIgaud2BdDld+PWz5fjUBia25/sRKyb7nVC/JkYrOD68Qw04zvyeAcgPFUxDn
u6qKhnhEK/iDgSD88lKqTPFUpORY+6WY13lERIw2q+ui9r+MGDCmdqqrsaqMBDaCvDiQ8NELKhnJ
vOFxkhg4xRxdjFbx2rmvPnoz3aOZXcWpJrRWr+O/wmQQ52as1sa1IKxN0qulrDF2OV2B9+mY2XVg
uNtvy+FT4BlENyii8lUnWspj2inJFycXLd8N84Kpe+GJFWzZHSCJNdtmatbTkqxyijF/OwsVF6v9
npp2H5CBhU2x3rot31WERjlJP3HvK3HiqPFeDNIe8sEKRmf5ZLWfE26jygPGNdAtfcCgBJQkwLOQ
mXjXg0ONkrYuziZ3kqthgMPOxn+6rdf4a+WpROrzD4iuII86dwHmgJZYasCFOuTzED+P9FNfH7Zf
yfr2AXUsgNqZAjLy3XDt4nez0W3wn0VuhysehL6LIURdWVypDaIA0DYLYEK5FADm+irtbEghTvGI
bwkLMCzFAHapyuZ6NHWXgqqRBB1sf+VJ1rM12wZXhnAKz1or6MmvLf3WcPCTT/YehZi7zVw/x+TF
HfrQKXXI2cpDciJc8nIFN+aySGY4VFLeeOy5IvFzkW57Fyv7gc07kSQ5t5aaG4iDsKxNcYV2jTX/
NunGIZTK+GLIErAMFPPp53bY8mW2hxrKZOmvnkZevc8GjOTrUH+UbvqvGDk8aYusYn0BMWTAvEzb
hFzMknzk6J4IkazCH/3ZynoRZC/P3XJVDk95cvzAjpyIkPbeaMoENMLQw2RQAFxGVop2ZY1zVC0W
8JLxpoMvBk24tCdJVUwxbSCk6W7BtdB3t6mOcUH5dEThBw5IQPgBX+9837OWlIXLCYIe7+e0fk5S
NwAHA2Ys7yf4CZ4HVv7sVR8ojwCd/a9U4UdO8ld4uKw+OF9wsYE0YCShgx7oyxuksGcohKc/mkBB
xyj3k3QopONswq/a3HopKF4nGU1+TJyhu2PU5WwUbg89XbaJrLyJ2FuO45bV2ZxxwPk0zF+YZI6c
tTga9Rp5bAho/vOyZgqrOBMmWbfLE9NKFwiryuuJ94g9gmXRVMqUq3eikGTe4DPZqDnjyb2hJ2az
XqzyqcA0amr8uqyLIsA500VybMtgkKHFX9DQ8xcM++7dERkov4t6z79bJ/oC9PKdk+vMT7eE4ucn
5udslj8vldgvlBsdtDZUDeAxNS5CfLsUBJ/pJp0sz5sSoLBCtwRABpUH3uZR10ak00M6RhNSeLxM
oEfO6Q068DFD4EMRHUu3IkY700T8/GS5UlDPNGAzhDW4B2e89cY97y1xngI2VmGjsQn1ugGyEPiV
eBbJN9FYmRXzB3jvdm0iOtx0mY6QSBU2QKF/Rci3EBt6T/RYI2uRBtMS+OYtZyEAW1wAKfMimMwQ
5UFHJ1btJf5KlQ5u6s/GaDaQWnYsGOhjVX1t+e2c8iDhmvOrWUNXOr+UZ8XQiUyWA2D5ZT14hu4i
V5/cv8qILzixicaYm3bwhQS87bwl4MluyQ9VIYD/AeJ8WOqry65Ct3rSmc1QSuNbBYEA0MXg3bY9
ZEsRTlm00G+XJalP1V/VpIO71H7VVwSSAOG8Tsg4mUFtahq8VffumQlKR7ez62GcMhEIrejjjJzs
ra+/jRjzm8m3Oo9WK5h1kEs6o5COMeag0J9sQy9qvk7xN20aTbduUrhidjNQyjl+/+in3411uQKE
2NvYsv3l7dEtnVz0GUGMMG/CuNvExtTPHhBLQwJwR2CbpndOHdXWNdPhYSkvRCCoAuGWoT30fZ4T
l39swQV6SxJlFTlSpGhc46eL1vzL6il36V9J7/KdvZmRapogae0xWtQ3QTt8xL5PJEhPzsZ1p4kI
d94DCtadf4I1KdFBEimvjBMZsq/zuiHvKfaIlV8d8Hon9yhT83LEnDx6TjVLpnQNApDcRV80kOYl
12Aai9thShZnyXqkZhmYXsSH2yn71BqHy5ujNPETSZJrIH4+TYUtTu3wRFjEyM5vdZ5BbQB/tZE8
A02srNkWaLMYiBnmnUHHXW3tzHYMOjNs+gVMIcCNRu/ba1F9beZwmTQnTPcFkqMAPh/CyxFaDs0v
h/5EmfPyKirvjpNVlBzFVvpbXHGhYf2aLE++CZqMh3j6zFlUDeBkaHVN0BoD8aUyMdvq2K7BkBcm
QGNzSRhv4ZIA/CsNZ125QidKOlzO0lvbZApbRMrMEPv1JVu/zMU108GQ6iRJR4xiWmVxByFpMdC1
epMZaWgOgcN/ck9zwJTeD4jAaF4FQCRSn+eXfbetQHjFeGdIvDdjBEmE82NkD4OuN1d5uk7EyKfL
ysohETmqzf2O2ZB5uXViTUZVadonIqTDNXqzObni8bR4z+n4z2ofL5u2TgXp6LC8c4DLi5Wy6jwg
RRKR6UDjf/43IdL5We3OW2axTtbsgFGswvz+gSZf/ich8i1b9X0+4qmMpxnuodzabQYL3EwHxKZZ
L/nl3M80tweRwDPdl9T+liWH8gMoUtjwf43Xk2LhzkMnpifCHgx4h2x+zeYu7JvbIrs1MUp3edGU
nu1EljC/k6jYyKy0cDvIStrvMWh5tq58JTkFnS3Zjb4fdV21Z0719bJU5WV7IlU6N+NoOuUmXkzJ
8s1uXwzAXM+9sy9NE1UlxwvqotDRS2o8gow62aRzvHjifh9b4PungR/vgC0VGLpODp19SOfJdere
5EI1az16PKqWNy2uu06EdJrGfrMJrjvYh793+VNd/tC2WGtEyEn+rvaMdUr+rNbncnrwhyc70zg2
tQi0iotiIuJU2bGVdOmIOEjrNgVpflXEL2geumxnyhuH/pUhbcbkWDE3PcjIyvUlq8Yg4/a+4HHQ
ts3X2tY1ICvNGvV4oG4BMRjpgPPD1PUM/U8UF5yL+QXAigX+tJ/7LOra6zQ/El3WWGnSqC7b6ArF
sIct3ad9vBX+6kJcRr7a67XXHdMmrLzj5TVU7tOJFMlDsKJEAr5ecXDoLfplCH9LDY0IYbDvEk+Y
owEbK/RAR+35ui19aTlVguRqiakycmUWuwFogxaPhuRguzzYircP6HQiUPI//WQZBTWgU+mt1q2D
uCSMJ4Y6BVl1qC7K5TsRJZn55rVFzrcNTRR+8bjVaZgl7k3JNeN5SlM4kSIZugWbHpIJUpzy4FEg
OT9U5J7pOtMVhBKiQezvRsmexwHKO/chZtmSCIOGJekDJ73v2h1vXmfMYWc3GDTJ4pt5eFpzgBzs
/Q89aFwxlQQEFIGyKdmKDYjNxRGJeGTIKb9l6zdH5zaU9ngiQ1pNikq5zZALFY+mlEZV9cMdv4/b
zox/dfau002SKjfvRJy0qoORjKSPoZJtf2HrT9P67Pg32iyEMpB0gWAOCEyk/mX8QW8tWVOLvRtW
Hs7djzTW2KDS0k8ESKu22KmdtS4E9OOhqK4ByQRwk8vnVuVg8UYHeqLw6SgMn28+hkaN1Evg8eja
1E9tOl77DO0g25Sz6xGDJfcJATGAZQ86xlDVFqFtzEPvEHp335G5WrzmzK85HIbz5LqP6E7i1k2h
e8aqVpACZZxi8tzCfJFkCKDrMdoupeJ4WVEMhJ+EbWC+o4fLq6iwBMHwB8wEzPF6KDWdr+IAjGEj
88CTTjAPCrCWmATAYdNBFYmDKDn1MynSvTH7ncsnB1Iw1P7QtkBB7co9IO6fB+StHSSuLyulWDtw
3FCgTwiMGABLnyuVjmVpe1wwsU/prumHn3TkoWMQTZ5aKYYi6wiea5BxyuG/C7hkwAOA5XrO2y/1
jD52s3/wdWgaqnZ55DYFrDiMDTYnPuMkLHczp2J2Cv7p2KvZzuuK/Ik46ZetSPJdRqfbKm7vi9x5
a9AEGMybcxcnFQ3IuHUBjzv/WAxMhyqj2k8LxMmi8QsUIjKAwDxbmB/uQA8tGicXv9mCenTMwEW8
G4JAKQ1yRwfAphQp8H4wYo/1lnHsUu4moA6sqpDzvT9dx6zHf99W0KK2ur58VY4WdHd/ZUnBlJ05
c+7YkLUCkrVKr+o5D4YsJNv9uEWUPq6AE+iN3WWjtRR+5UyqZLUOGNObgZeAJ6gKgc/C3fzOMpvh
Wxx76503ZvSTGTvsd7xwr90n4wTmzNIh8TEh5vy4rGWNuoJldih0cnL0zbmfw6EfULtr6WSCzNPw
zZ/pkDi7JUvgWEb0XfOgtGh7FRdZ8pLW9lpGnTGm+yyemSZvq3DXmMXCiUSrIMZs5QZSajaLYQgA
5I2BVI0+T/4RgISpfVjcu3rWdAuqTuapMCn4XhJYrjFBGCZiLStYjJ78NjHI/DQZWfn18r7pZEnb
tmZG0XQFZNHkabSPrXmIi/AjIkSfKjqVbVe2faulGIeYcNxK9g+vH0D5riW0UmqBcE7wsGMCW55e
n/wmz5YeToaw9VAsJEApAblMXdeRagwajVXg9AabKdrT5HyGVU6FNf1ZrawJ1tX+kdQ/q6m8tTCY
N63lr950Q9POQ1YVVxs4Y5Iie7i8mKbYEPkyooLjFDcDc5jsT4uSjGZPxYaBe2AH5pg34hvLnvmY
cejKHEzSzH4mvVcGhGQ3nGXGVzcvnypzcnZASDE0m6tybKefI9zCiXuvWGtmm/ClM02DBcQHxXbP
xtAsriv/82XVVR4GepuYI8PlBCqCc1E1xtzTocirEINHGHiYkjiMa7x3zLWI8eoZjFFXaFVKBEgR
2FDRJojr+Fwi8eqloEJiTn+P5m5B1b3brhxdDUUnRnLYMWhlF7OFmKK5j/Ooje+mHOalwwpQWy8o
31AKdHAL+WIvT/ZqWsoiG7qiCpPCzfdz2wS5n9/m6/rZn97SurzryynsSPY2Oca+Lrcjs75c3kKl
taBzV6BpuKLZ7fwL5mSoZpvhahptMDG8wpYD3hz67Fel66JROuwTSVLMBkJKcGuJS7AfWeQXX9J0
CgpOghRvnmxajm28aLJAqlgU1gk+HUD/44aQdDOSde6puAAREPOgKvga9ZOta2RQeTpbhC1oFwP2
0TuTXDMbBI81VrCL8uKFY4qWbNHlXVJGELZNxOQPmEWJ3H+LXlXX7gwEuiQB2tA1X18nb99vtx4w
/sAAYbqRqxsNVjUjg97mr0zJkSRZDI4THzItUB41oCOEJ2u/z/SexvvOijbnU9qFKxyd8aWzwhIw
FA2JxuroNEe/0YXgCoZvDKuiHIWhaAHDJB8Vvx7Eox1fszQ3iR8w+3fMH9s8MOJgsZ6dONiSnQkm
m/4TK25oE8UYbO2up2nXLl/LbNfk+8tbojIudPX+H20KSPak95QZV0ZPzaEKp5nPAREB6tg2g2YI
S+WIbHQ8ggoetgVsrfPj6fMGQXo5VSEjv7fhS+u4AMHzMEj/ge5KXNYAnfVt5BaR9DsXNBXDwJm9
VOi8PvrY7y178HRD1KqTAmeHtkCQhgK6R3LeQ+Y1E4ZxqrBe2ZXLuju3Ma8Mc9AEa2Ll5fsYqKt4
LQEYRUCwnKuyFGWTlD56sZah9rNgW0zyaQbG3XVPuiqi/Uge58marqt1JE64Vmn9dtk0lHpSsVso
D1L8Of8A8DZlmzPhA4zumMxfSXyodNulcqaYzPtXhPj5ycXRtXTFyw4iuirFEbjdnF22RclM0Pzm
AaZw9wGNAEuCZz1WFX/OxdGuoIPXC3GzFdqVf5dytluz7emyGKVWJ2Kka3fq0LgwdrB2QPEBn9rt
+6A23pzhs28cW22zr/ht7+zkRJpkJ1aSWZu9QBoe9mP5ZQOOVFq94O5N27fR2zUNCbzfpDsCfzG4
rOef6PeSaOkuJNsQ982K9WzTg0Wu536X+ne1EVbdISkjrysPPbl22j4Y7J+xt0vtr2l/jKeHTIfD
r/IveHcLNHeXYTZX2ljWobOVeVgDIxfd21dtE2XJq79pHmuqE4GADXCRIJfHu0M6Ef5SdqsJHggw
fZuHnpt7b0h3a0w1Zqq8JkH/hiljC8xSqJKc22nCnHlYenFJrIDQ2VVLyv4x5n4qgjW28njvZ1O8
A5bs+FQiZHXDuUatFG+CKh01N7ZKY7C3ASNfACwgt3f+JWY+Tm5czDDlZe/Tb3UVEEPXaK06Lqcy
JAMu0JXXpZu4HJJoc4PCurJKgFY2e6ANOB9o4MVANbJf4FQTmygt7QSIUFyGUKjfcD1MVh7kU/4B
x3kqQ444KoMjGIWM2MNoEbgfzaM1pD/cavhI9udUkmSQKDW4RlLjuis/D829M37i2x3JP2XPlw+6
codOFk1y05W3dOjoxg7FxXMy2EEJ/mg7AsHaZh8QdWvcitLm8KLHgwzx/Ds+zJ6NzliaYuCH3Xj5
obQeHR1UgspfAE31/4v4cwBP7h1rpX23dGLdlrdt+WUNkdmHlW4MTBVbnUqRvJKVWQWdFigyghHb
moYACBaXN0a1VOjwxJAz2FcJwATPjycrWqQcmYlQhN4yjJtWaDrVpcJVccifTDiBd0WSSjqePsf0
2YDiI4oiyCseNoxjVnjzWG0S8PYw1kWUL7vLaikd4KlM6WJx6sJ04AXhz5MtsOvbMekxSntDqv2y
hkNyD+wMtMxdFirWSrrMPEGSSxgloPOT7xBjTPIeXfF4J6D5eRZwZdXvfEVltf9BdegHf1IK58IY
sHNFvg/VXMwJSm6IJeVUuzNmMSeG2jSmIB1vDtZiN7sOGPF+eQD4W9iX1lwDP0kRJ++LtQoK/x+a
b3cVUkTTcGXzW999HsnR8Z6SqQYTaRm5wNvRdX2+XxfxqT7YsbH/DETo5zZGMn9ttwqfWg67bHky
q694vM0EbxT++/IOvDsvAN4VjKTwywSwF/ITdPCBfTukTglGUvDFd5s9BkW56XhP350ZIcVnIuUK
D/NunzHw3jp1hvIE5ty366EZXrhvgRSudl7+uzqgorSAZE9RQZJzejMd48LfEC2QNPleIV22WUl4
WcQ7xwxdBI4X8v6oUplyg0g9GrRE1gMJ3fbrSp/HDVDXPDCTJKizV+bsLktTrRwyqnjGYYrDcmVk
AFq3a7GxHmWqrH9lZnLrpf2rn+gQ/RRmgABdTOcSzF75chXWBLNYViUNoh9C39x1eBwQ2V7WRCXC
Yibm8ITTfPdMJHyZuI8jFabt5ITAKB3haXQwWO8ODgb8bBxtvEcBkv8uPd1nGDQGRkAVmiVC8OUz
rccwYU+GTcONagrL7y40yGIwBWCD2IL+VDqkWVzN/lraWDMPSYR/DDOqtoeJv15eNpUUB+g3AM9g
SF36wkBOrs2VLUh+NUykb/hjTn9gUumurT0wKG4aZ/w+Gw2FgCyOfJQ4okhPnIvq7MSpaheieiA2
8+l6pqjGXPnNlWHfmCzk285BsiRfvubuDZqW/rueeNijhMdQlAFozLlwfwJOaTtXNYC4mzB1D653
xHsyQElDI0hlh2BPggGicxqzy1KE4FHQ1forBKHBKwSP+T1P7MfLuqhFINxFPdICyqmki9WQPrUB
Xwji2OTYDgtmJuf252UZKrsQXcR4e+GdgAna8/VKUrBpgGy1RhHrh4d0lvu1B2kx+c8kcrAJbAmB
5cHS8diTxEx5sfhOj9Wyb5rOv6tsN8KsvWZPFF7uTIoU7KLcsVAzg5S+xdB+1oOswP5V1ZWm3qJc
M7xDBK4/cqHy8MmYsdxvZohJnC8Z2CHLOOiGSDu8/34sTizav3JwGZ0vWuuMDcsXyCnrITK6w8a/
0eZ6S60gdUCJ6t83yE50YamDKlJcTWdyJdO2Or9M5ljItccdRtXCevaDvPR2M7cDmz4R5An+sxUC
RNhk6HEAuA+yZuea1jzORj6CtwW+C7hkTZCNSxDT11g3iKfYujNB4siduEEHTfkmXSFooGX17GbU
OqK829ysffutANy0Ri/FSvooS6GVgrkYHJe7CiYDI+MmhZMY2uIVuGbRmExTgDmsICf1HUVSLrYt
jUyViiBFwvsYsYX3LqFSuCYQkfOpDil3AHI2B3Ma+TXoHTpNZlhx2uDh/2A/i2tFznJm89J3ngvX
gRz9tVfVaeCYqAVQV4fxotIIwasL0nuw1SF3e75p/kraeSmg0Yp3fwYuXv+RghKlp5qVUyp0Ikcy
jpQYtjNnM3xh7B4yMwktt4qKYdtfNnbVBemf6iPdxTxOkamqoE+81VFRbABJ3A/uzlnD1rkGtzoH
sm9nRAOGN6ftJqP/tclHvJUw7AgLQSDN5LpBDRRhMU1ehz7GCEyj2FmrvTOt5umymooY6lSMPLAQ
25NZGiXEJCmeQfG3hXbPNmmi0TKvmlZnjEpp4iIWKUQUEaViSMY7bizeBqVgFqRtboj9I8t+J/MQ
pXj9XFZNcTED5RlVINSDmG3LBmkaA0G3EFSjWf1gVPTW7b5flqA0xRMJkil2ZO2TyocEN5/DOpmD
zRyfwFChMUWlIowBIwHsOwjcpVUbs3qtZtDvhIOXPBKXP9NMNz4nDufZc/nPyxwMTQ5eoD5oAs4P
b5Phf1cNg7Hz+CkWfVXNZxfJDrsNvOe63gHr0rXv3N8EgPx1NR4ur6PKdYCBB7DCIsSxZIz62h66
mK0AUc+9TzlyUfXyM5t2Mdk0rkPl6KlgboOaHmDxpSPds2oxrQwtSTl179AVHfHGCeK1CHy/PMye
GWSV7iozlbohAeFjA30XNEPnK1uCKbFebLsGuiR9sxN+dMAi980t6U07srt6Gpxws9PPTu8+ZQtf
Alak5rG3F3IdV92R2T3dt2NXBYlJXy6v+vvqAjYd3SgIi0UFCnDl55+G+hfyjqDICLtuCFhKg8Wx
A2dGNWXh+dFq4j1bAC1ldFPA8iI00THD6rsCEx8z2tbnbgk69g/rdANt7/Jh+Cxc53j+MhxaS07d
wP7jJU8RUNejG6FWCtX/Kdrh0Jgv9RYazd3/I+3KluTUle0XEYHEqFeGGnqe3fYLYbttxCgQo/j6
u/C95+wqmihi+z60H50lkUqlMleuVRXB5Z1YO8eOBdwmLn8GbfSF91eO1qJznpc+qYv0UOu56WcG
H2+Fkdt/YwoLRPbEwJu4PMummzRRybA4IadbptCUHvUX2xmeL6/oM3gTNhxYAZIXHY5PYCM0PO1C
n7PSCVKgTsZf+za5bfpfKvowhuHo8pZ7Vqf76OU+k2QMLdCjBxrVoS3TkY2Ef+2DgqEc+4o+uGUt
EdOyssiQqAhPzYF4RuOD8DCud5CdiADJU+yl4xsBc+3MgYEdqqi4OkHGvnzHgKc2sWUMD6KxF3U/
HGdXVpOfbOHjVhd2YmfxknFrh2uu0FC271/b8aEvj7qFcSu0x9gtqXbV8Be5HIgcwdw1h2n0V84P
bIIoqUUDx4F1wS2O6rqmDV4jyUaYXDsOp2bm7T1Jv822TRsCVVAQDD0MjvBaDFq4W5iwtViM0IPP
NAdGumx+4xwUBesSnLnxLuK3hQTjtXNg+q4tQ76lwb26ohNjiw/FdSmaIk9xvZm6V9fXNNk3oKy8
fObWkpvTFS0ifdbEDZBsWJGSO83p/BKDhFzctMkr7f/Gwf9Zz1K1scfw3ZDHMBWTr5V7GLNHSV/q
LS3S1WN0YmVxP9hsyMbGghXmHln1RVX3wJr3w8blv3qIUNKAH+ANhtGrhbfFeZ8mBR57sREHrPul
0wTV1i9OAxIHLdkRQ/ddtZWIrjnETKXFIEyDZ9Ey4iepoIV04BDI4kOW114q49Ddoof7MyK/TKtO
zSwSxJaAL0djMKOhXP7aZVYPzHOTtGnYW456NjEZGO1ATl1aHiAiXRFUhPXfcSUPgWIkxhCf2+ea
j5SAiCeXau3b2JFkBjM1zAFkWsLVFAfSiUnh/CjUxJ56W+YVCg7EfU6jlD2ONlh5+iJqvtb4X9CN
BXLjPa+hxNtyEWe7WDP7Fs0m8Gd4vEW/61EOKKgFuJsakLimNUi4qaFnu4GPRhkOw2A2O6fJbZDW
TkbQSKd6qKJ6gkBpmsvc66rW8Z3RqnY1cAtF3GLOtTFFmXsj7yrmKfQF75hsyeTZ9lh+aJAGfVd6
1iZe4gDC6IGfBK+q0ZyQUjd13PlmWlH7KusdI6BOrD8PdT+mt52p7AfCCzaGIF0Y4tAZaX4P4uMu
AG45tj1uYg7NzIFhwqytHr3xio3OLS/wXPTTwXDuiSzkkcfS2Y1pj6CtzCrV92bJoPLGVOq8Dmkd
t17X9fmeyFbsCtOtyl3K2gbdxsQcroGKHL9HOk87fxi1ClJDtMo3Eoa1Q3jqQouYL6dhgnwfjkeB
rlkT3XXRk4Pakpu9XI5en1uCyBjQhJpJiVEmgDTV+TlsUt3kZK5jqvG+FAeQ5qX6TtWvIKX1qvQ6
co6Gdrhsc/UUnphcXDSj2zdOqaHwIgFDrmjNUQWpHuNq+nrZzuoeou+IfjRgazjz50tjTT31ZQ47
7SgPA7D/ok5fU8N+qrph43Otb+M/tpad71GVEO6dK86TfSDuD109tmbiK/e7WYXTFDYZpNK3tGBW
HhkzrBp9Ixv1dMyPLCI1EB6xBEAYtUB2G9cPYriV48+Yf1fCT62dwoFNXnDOPUy10qr1BA2S7L3N
f1ze5s+R/PxX0PNtxhSSG7Ucv6LPgHSMnqXKglIf/YgHQ/WFJ37SbLxbPzsQLBrWjEqeiYWX6y4t
zLUmvC2hSmD5Va3tzMQ9DtGWmZUaL+zgQYJuso2u5rIxFw29XeWTwE042M8mg8Zvz+Wh5ezKNtAs
Lmg2+NzAI69N5DEREMcCJ7f7711r/hX2zKCMxxpGEM/3NyLAKJMMOX1RvyXsV8aVZ0jsqvZVK773
6g5jxGraatWsbvGJUfPcqF5EeSxNfNTRmg4psd9b3u2ENDeygJVzg8XNXQeU0zFztqxA6OgRRgJk
qqBgB7NgcSfZS4Gbv7h3oXshw6K5LaItsPDnuDDbROdw3lLcg4tjA+WcjnUS7tMUv2STgbL8LooU
sIS/Lh+M1T08sbM4GBFjQuUO1iabK5H/aIuQDI+XTcyf4TzTOF/KwjckJHQAU8FSWvk46cIbQSB+
2cLWZi0cwaWNY/ESi8iApkbUPmaJ++iAwxdzNRumVgPJyX7N+3nyACkqN0VXBYsp3XvN+dAa25tG
kIdFXkRuBhJ5Deh0/v3qcKJmdD6kQKDLcG6SGXU3Di6qvbQ1Iblzr5K7sk92xhavypornNhZjqMN
vDGUzmGHk/IasjVha+fBlMcbsWLLzNKzx7w3Ox1mOpCLMIwb8UIGVbEFO/88mAKBEUQix4Zm7Ey4
u7ADiFeV6C4qoFUyTOibDJG5o6DoU96YtUZxi6Er1K/cWrtL9KQPDanKb+5Q9Ne0mRUgBwn8z+UP
ubryk19Ezz+kY0gTiTR+kRv1zyIiH41jBo54vmxlzUNP1704bqRspkpF2F9n+MLaCqp1GECtHwE7
4PqE5Owd/fPLFlfX5eKljJLYnF4sLMZVklWcogicJG60S2vduhJGn6HJmG8RhK/FEkxNzZgaYCeR
Dp5vIfTd2ljMprrOuJGReEhK27+8mtVwj7bU7D0QeYXU+bkNHmVpO+noBNTg4o8lhukPVD+0/Q68
bYQ9UJt7bbcx57MWwbB9AMOj7okkaWFT0xhkFUaUf60x9hzS+vmkjoVphnbZbnytz9UNELCgkD1D
3WBtielyMlbLKaElWnuFN2nB1Mcesb9KelsOV6V8vbybqws7sbYobzjF0E5FAWsc9S4XeuN6i8pD
44ktvpzV8457ErkmSrQ49YswqU0yb8p5XcrSQdTc7gxWBAmQl22j+alDgkF9AYrbV/V4G+XOLkrV
huesrRU/APUvwLJm7zl3nKIQFSSxcA1xvEOj4mfn8qAA+l5nycY3/FzPQaBG/RTtTAjofsLlTW7G
qmRusCdNc4sSOd9HhdsFrQItLJsUmuwWpy+Xv+TaKQcIkOAegkVkteerq3pWsUQH/De2Ibgli7zx
43qIwq4ivy5bWotgMzwPTAWzIOaSnU4roUTAtEKgv2j077qaBgmdY+JA7qox3e/CVs29lcQDgFto
T+I5iLx0Y4NX02rHxgbrYFKZtbPPV2slvR2PmYNieBl5hjGgnftcM28sv1nqPsnuK/PetvdT3e4u
r311l21UfSAEi/rREqNOXKcz48FGsqR910xICuEVX8Ybb5OVEjxBJgHoMGrfDoY2F+HGllFBLWBJ
fYdyT6q9EA9j+mgXqP3suX3QmxtKd1Ni+gPyDPK10DdygLUv7AJdYMKfAJFbhjvMFrklUJEzMOm+
d4fdjLhtHyz3xkiPw5h4jiM37t61qIfuGtigTBwdrPv8e7r4mqTJseLR/T4RPEweCoDZGxBROWMQ
N1ukrysHFIEAz745IKE7uggFtBYVZrPqGfrt1te1Ml2oxEkOWmUzTUIDRaZ927pNtLHKFWQArn70
boBcA6st8FjnyxQp7fKigN1S7UbzfrC8nnWYL+7x8IWmyi2z/M797aKPhgZFQKx/TcQ+j1cBI4p5
VUwW4vie24/AxqINLaiOCno1JD/N+pHHH5dPyFqgP7FhLFFNyrEiy5aw0TDzkdLOK6BsMOo/Uyu7
ASLhgJ76tzZWX1Hf9GhHjlW2RT+64kxnv2ARHFDGQWrs4hcIKAIz8KU1zR3Ydq7tdgwsoOxUkm7F
o/lELh5RaJb9EY/AQOAngFOdG1k3EVP4WhVP9l6zBvneTXE0SwAO7RNH+fax1jWr2FELMq9eZDlx
fENiMzs4leiNXZeb+lXK3GFrTGglJQNLr4GmqAX8Np7H55/cHnsxirnAYKXWXpvcXZVsoaBWTeAs
YQABdBmfpHt6u8iUoxCMwat1rCmqvkBlXPaqlbubYNB6FpicXwyf3vidqtnUWXgtFMWB1jFU/G5k
Qj3Go41PuWYJlb6Zkw6x4RPA1BZpntEYET5JB1R740CwK0s8xvRv7CDHA3WFQeaW6/l3cXPXbHAH
4LsU+jXRf+p1fWhGRNrU2uJpWT2SJnriaDiCThBVknNbVDMqkzvZTK93Fw2vqMd4Oj+QPIOUyr0m
Xu3uurOuiv6V2xvg57WjeGp5kV/2JZUJl8hKdHXr1LekPFKi+ZZx5/BXMh0uO8laVgCg/YwScvDU
+SS6lJo8LpQuhF8x88YU9En1L6yvwjgWuyptvdYYbnU9u3E196oh0dfL5tfWChQvJBScuVz85yuc
1B6SrrU6CMvNtzZ7Uxb3qDCgFu1CgE1/h7Net/EWS9X6ipGJ2HPdHdNGi9OtjcrgUYwVj5n1MmLQ
U1MkGEmb+Zkd39hkwOQKFFcrw7eij8LcGjtYy1QgO4VnJXrlQOAsLxQj4sTpW5wW0dy4FXL5ozs0
aDIr4L8PLgtdtmfRLgcLXYoy4C7bIp9bew0SG0qsM1sHEt/laJBkSdR0kEv3h/RI0IhqAQwwtd8c
scHWDrk6mtEtNI/+/ZcGcBd0DH+ACUtIP5DHcc3nCwYz6OlN1soCIj5tdcsKUK93yZ2TRt/7jLUb
Tfy10ITpGHAUYHQBVfvlvWbIMk9oK3yzNqBTXHqOjWQXyB8dAx+XV7iSIIEJAq1V8PgCB70cc40q
U+qOwGxcb/2EOMgenHZBi3cha+XRAUn+ZWtrXxHvCQBbYAol3D9dipOj0+UReN4ZnhRIfZ7/SFhT
CJ3oWUjcej80Dz3T/b6LdjHakJdNr+zpmeVFaNQE1G6G+THTRA9DlPptCdhSHu8MZ4vvdC0KwxQu
r1ntEu66yHE1NWHspUB8aCfjykQvFjf/DdfiwKhkmBWmV1R8J9ynyebX02DvG32rOrq6WIciPKFY
iUO7iBbllNSUl1jspH0DhKzRGq9qnxp0mS9v6kokxGgIeg1gATTQfl6stHPRNMaZRJpLuivp9iFC
tW/X5KdWtgetGI95tCW2sQJJm6WgcKGil4XH0/LNYlaOA9pf2MySowW+F+uKxHuZH/D2LN0Dn4LC
+WJpNyXb0fQVYlEelHMt57771yy6yKvxoACJCm5vE8qm53dtZ7CRawq/I0V1Idubxotj3boyQiv+
muVb4hyrX/Qfa9ZihKAfVZ2g0Y6dhjBBq39BrSEYR9OrtkLeWkBAMQP7i4rbzCF5vqwop2rougmP
fr31ga5As6V7Kkl1zY3saWTy8bIHrR4WBB+KUTDM0aHRcm6v0Uc9wVtR+IQpwPgqyHLssk73zOoW
RDhg8o2Sp6h8S1yQ3CUvl42v5LOoVP1jm57bhoA30SWa5sAtxsCKpzeEb+FW5xOweC8ANgnMIGof
YDNd1i8g9VVxNwKVZK65oQsUgKUrZIHJ8fJK1u5noL1mLB9GWWfMyvlSrA7D7maLZm4jmdgnMTe9
ySzix8KNWdBbY77nnbhNHRvGAaJplJl6PFZIDGPrFfTq7bEXhdpI5v9cVMvVAzf6R9wFc35LwECh
kDSkHT6uRCW/z4k3QMm6tj4wl3lt6vMsOwKw+Z0ltldZcm920ge3+iEpHqRrHzKr9SL0TlM7uY5c
e8+pBkj9VodvfesswwF/BypU5nJmpW+6NFYMXlD2EJNPr7rsPY08QEnAVfyamtXRTN5JY3jUHl5o
ke/SVHpS35r2WHMUuAdYsvEcQXK7CKX4ICTJ0JbzEwODOolJxgPAyECmN3IjVV+3hHeP+2dc8U+q
eXIHo35X5938hE1NenAJPzR9Htq5s7/skmsRC51adN4tVIIxtn7ukaNuaCkGVaHsAyxK1RyS7CPB
SLG5RVWwGkFm8DSeA+BO+lSmLBXGuNoUw9GijiIacuj87CxdtkgktP61d5XzhXSEHAruVDeN05Ab
15bk2iwrkOoRFm9FtDkUL52ezeUXAFkxCbos0EKkmRrWLFXRSK9PbiLx0Wm/aRs6oE2m+7rc51vn
bG2rTy0uchvFK9mwWTQzLb/Wup9T1IXV/WBsNfrX7oZTO4tHXlREumg62NFovtNqoM7Y6Gtjc4TU
NpRS+Eb4WMsuTs0tPGgweDImAzYyb98nCRaA6nlInnQtEJHwBNtd9ldizeH+04dD0wB9/pm5aplZ
TGmROqWBOxYlEIAzCzmOct/UjduEODL2lWxpbYQxQNU7BbXqN72S9EGzmDKuWqfo0ausyLizMwPC
Hh0KJfHOnJR6pErojm9MhpE/IPrU+2ooTeeQRNn4PSOYL/AtFRshn2KEwdiNs+umZu0QUAyNSvDz
94KHo6XJq1wXWpjMbmuUNALFT6eTD9bqzYE2Q6YCvWBaEvQ8LR2/GSP3ztLqFLBB4lYPRmzqLzUl
+bulF6Dj0og7Ictv9Fj3zYREGEUUbXrsisFA3qoYONowRYff4HZ3vRMZlpfrWvydyKQKUPWUz0Zt
DFWgunoIu7TVv2F2AWfd1BMbk0FFzO2dxWt6FQ+QDfbaamhzv2gGi++bAsAAgBhnVgmSm/Ncln5g
NQWxZ5t3dPJYNQLfkY5ljdAEpvurIeMM3IVx6n4IKHL4qnPY7yyuyLEwWLJHlUAFLMcw1hVA9eB6
akHW59UCm+zFTarSAIp9nQ/8IJQHO90sftWV6m7tiYkGXJZp1IFUtgOdBpRZrN8Fi9rvJGmV62dx
I392DSmfBZSjIs+qlRu0rsZ+5xa298kRTnwHGQ099WOVCwxHmNONCXLjsJcZhBQIrv1yYO6+LyM6
Ys69PRZtl15Nw1AeUeiiR71FGbweqyHxaMkhdysbeJgmAaO8siyF7nhpCTekWp/EAQgcS9DR9dGt
TitNHlRJnDjIqK7dFh1811OCincqFUAwEfCCpi/VVNfBANk18ViNKb+2pTJMv66mGuM7Y13PMmWi
scIx4/Eu5UNzp1kTeTblmEwAQUOU3aOGoOShsvqyCruBdPGt1krjZhxoExpIgn9g6L3eg2ADANUK
nlFsPDFWw/s86YE+GyKqsZw4lrKF9xRQNE5BsRbRPa9v6fA1S+6MzCvTgyF+yylQxo3tbg7ArwQE
vGpQ48HY58zjvoirom9Z3WTIDDApfIM5sTsr/sig/gHOlz2FOTX0O3TBr+si8ZocKHhTbASllRAI
1ixg+YEoA5v3so9QavpUcLsTAGkQj/p766YbTJxKHfwPW1J8K9EdqTD6mfgHqfgy/OVVYxbKQV4g
sgaMDChZR2CXyDDayGiOSqwjjewa0wVptRHn1wxj6glTjBhgsz6RdBAttxrSaqhtdQD83lWFjX7q
QUUvkZFseNPafqKqAnZCCv0ORPnzpKRSA+J1DdR01Jioo9WmuCL62OUeeG5BooTw1QVTTLLSmzp7
2KK3Wcm80Ml0AYRBbQfs7AvrraGaZBpg3YQSdKN3uMiiY55saWCupAOgCsSUvoknAcAMSzMoRboV
r5AOkDaU1gFSFLixX5ytp+Jaeg+oBPJV7CQqAEvvVPZYGVWcYN4Pe/Veo0+LYpzCOJHfApMOgVQ7
xq/gaaaA5B7MyPYULrlvUd/1tZfHcXZTxsS55k3PDjy2eRhFVXzNk0ELiZn3KFo0dhYFWTugL5rb
oAunsudbIzprRSnsFmD+dIb+Av977hSsT0pL7yBpXdmoFvDJ43kZ5tM3bpQe4d8wREPzoDDJhtuv
ecOp2cVnypqyoDKF2c4awqp4MZTa51uSgPNvX+Q04FcxbQCvZijNMhltc6NRvY7kuEedOjb4fRZ3
GywKWyZmdzx9TwiJgx3DRFFk+MIRf6Rt8u/fLHOPGk0h8JfOFehzG7LWnT5voCXl6tVT2Wjf4yjf
QV1gI3efM8pPu3ViZlEQ6JJc2q0LM5BPr/J7gfEEntymzMtZaPRfCnt/OedciXxYFpaEqVYbfL8L
FyhqVA8LqwHhveKBEO19OjlhO5pXtI0Cp1Abt8mqORBdzMOtc3dtYS6d7NruCPL3CNVWMuWhVdsY
hQCvl8Fvqy25pJVYa6IH/V9rC7/ACMaopQrWpHY/DY1H6UeT3bbWjqNDU24Fo7VPh0ENjBDiBIPp
aeEhZgYKTj7Msi72L9MJmbMfh995+sKGKKi7j9HcarGvbSbIIABwYkDCoUR17pKmMaJuHmc10HaY
jRRR5U25OXpdlvqKO8rv7O7HZW9ZCRioDiCHxXD8nA8tPl/BR8HEzNMgBKBio30fx9aeIjv2LttZ
WxnSQwPvdvAgf6IYcpVyEpw1YGubsJ+uQTDqYYSGSySHW3Of66bQS0P0BSnEElNrRGA3mHIAqBz5
LnQdcLRXBVxfFR3UVr12zUFsDJH9n6klrNZOMuRRBCh1jHFReTfYdUAn23dw+nL3e9EE7Rb9ylrq
ig/2j8mFiyRdCSabESYdSOzV1StD3qaPRWhq2QNQqJ6YR2zR7ZqlLvR9zpg/RHQDY7SSDMywKfDq
MyQdaCmduylalb1MJ+xwDrnUBPTVTJO3raYfXUCmL/vNlqk5IJxcBLnWU0ObuYHqsT64tRVoSFzb
McPY3saVsxZaAMnHsAWU2PBFFyfBGBWTrgL8NO3LMIJOQUA18ayNQ5g6RejmWjiOYuMKWrvmTm0u
wpkTpzbvU9jMoWxfSgMVwufL+7d2vh1wDpioQwJdsTwMEXB9ZqOAW6ysCIyLOTjtAbhzNwh0V/fu
HyvLc1BiFK2fBuCSp46hWKG9JRm7m+G7mgPho9jc9/GWGNra0TtZ2LLGL9qK2FMGwLXNv9j5gxv9
puMxacIpf+DFs93/uryPq354ssLFLZ62CdWT2RyPbt0RhGXhJN82yfpX/eHEinHu7YmFbqIx76N0
0LkYUhTUM25snN61+Hi6c/OPODlSAn0fMjAYwcS1R8cD6T6k+WglP20r/ItNm7nrAJZzEfcXy+nS
rnWIwKb1aAqkehsYyQG6SSx6u2xn1f1O7CxWlDasQzMaKzJmd+uyn26l+wNJd1nOvlqReVVl2d9E
ixOTi2jhlIOVThNMFi0Ko1HA+VOjwJ+JFqL1k/dbTe5V98OoMkbtANRAV+v8m6m4cXPqzMEp1ry8
v6uAROuTRyvbahmsOgegEPNIH8jLlsdqinpF9QKGmvyLVdxq+Q7zyn7Jwhr1pL/4aiemFkeqREnO
GQ2YUtqNnlGPFl2Y51cxaiNZdmNt9ZVXz9aJuYUzGonBdSbnLdTrXcaj63jY0hP/rEkBpgkUHP67
ewtHLBJWJGY37576VtpPCpLifPRcddWC3n/aYVwP5IZ5dWjTA6ThfDt5HdiT3T4oULY12svl/V1N
FU5/zcJHgRcFSbyJXwNlrE5eo5vnOUCM9k3sVfY1QwpG9V3dXPMy3OTC+NPxWT57AAGBbiD4MDC/
uMhTNBsiUW6jwH3g0q8ZaMxpPdxpHXITku0VE95UymCU30qWY/g62lItXLePogx4P5CnANh+fmJ6
9ESHRMOkR0fso2H0UDDLvbJ71e3eMwsDfJMY+y2i76Yt3019Izqs9f+AkcWIP/r4M2ndYvXC6Hqg
SLH6fvgylHYQURkod6ZCr98iRo8o84bVmME1xjC2sndUb8PIbm9ksSlNshY6Tn/K4pgBUAuRmRYb
UTIMufNQZ7/wMtPr+LDhbvOall/81NBix1u30OdxLKRqDtLf7M1wIR5QeY14sfsOWo77GtWXFG0D
vtVDWqu2zGIn84AqpjPAVHn+sQEryPqaYbtjQ3hGBcjIh6E/FiRMIQSRpfdc3RV/gcE8szlfSifX
6GTiZHU1bNYo5NchTZSRB3ZaDACOJONXjFQMT5d3eO2aO13lnBKdWORTUhU9gUUQV6badVaBkEF4
fPQN/TbNtyrVc3T4/Dn/s6cYlji3FpFapbTC53RKcZWI5lAB0u6wX5fXtHbf/LOmz1iGSQK8PK9J
jZ0vohrZCATykueCYZnTVlNzNSRChg2DbChguWwJsMkpsUUHOSTf4hDgmXxdf7TM3KucF9f+Acxu
LpSXmO8iuu/KjfOxfg7/a3qJtmlGzcpcBdNtPe4Guiu6LiggEJb8BaXCLCr1B8uE6POpu+HIEQNT
FJYK8cajnVQ+jW+pPnjEuMrTwJn8aVMeefXwn9hcnAZnmvKSCNi0UTrInF2uoz6MWn+606xrG/Sk
UWhrQUK+X3aftaGIs7UuzkTSu1qXE9gti96X7CjbO8tGcIfc4w0QnbrWBqjqcbHrqBfZW2dk9ZsC
UA5M0yz6ZCxuWIJOIJCHwMfnQr52Q/qYDIM/8Ldc2+KWWj2NJ5bmX3Jy9tuxz8FuDUsiyoOK88DA
mHClleHl/VxbEOrH8B4D8FOw2J6bEaQfAdzBrGKuYfzBSVMM9sWIo6VpfstIt/H8XbUG5Ca0IPBn
Lttwbi0LoukYFdIoBv0jAwhR7hda/Qh+SP/ywtb2D7OD/zW18E+jojmIfmCKaxhJzowWzWeMeweV
be0vW/pTYF0GzlNTiz10rJL3fQFTorxu6DfKHuzqrqtvePUzg57q9E0nbyQ60P6LyJ5AQ8W2BF3X
YurJD/ijVXbiK2jC2g1aykh9xEdRXOnuzSwx6dKHItnqPq1dSaemFnlOX0dmw4CQ95vJ+Z3xt6xM
PGH3QaXBcYBI7c18Y3tXPyQKlYBHAvv1iX1dS20ta/oIH7K0jkAXv3YVD+r+LyY5gLT9x8wiazJc
jh6aCTPIIq9bYe4mmEhG6wBs34Yg2MoeYq4aXIg2gNCYi1zsISRa/+9zOWxowjwyWTDoBZQwYuch
RVUtsOSIUba+kRv5xMqLCGRuGBN00aFFUXHe6lM/AUc+LwoufEsk2pPRFY5fgPlp44PN7r44Dmga
ohM76+KBVGpxHKbaiERh4GEM+hC7C/QEbCFgFPrmosKRQxCIyI15a7q2LjDzo3IP2UrIni7WVYse
FcN6hr1hqsDACHTe9SDLhTZdZ4GVwDpAFyJMqOlllnY0wDvoOHFotcm+nVJPxgMqV0MQ2UM42c6L
LojnujkqqRk4mLKgKpmf0Sy4HDRWIqEFwTQEwZlQBhWT80+hRkhQjRVAjWXTQM8T2Ujq5elH0T5e
trPmaxZGX/GHWZdPMoVOX2qoYqEfP7Z7C6qTET/GQCCCOMdsDw7O8f/P3CLqCiIn3Zlmc/GrYNwj
7C7t73n0Wg69t0nvv/YMALU1YIGQuwV2fDlgW1R1Mja6jTHmIcihM8daL81I0FBAfb3GOk7iVmyN
Za59uZm+G6AOhKRPXcSYdtbI8wHDDjJojdwv81+lehn0rTm5laD+hyb8P3YWAQmEv+guEBwjyz30
IACyPUszPTL5ebWJfpxfassji8g6i2gYFC+ApTfGo5RmAlsOeRjNB20EFVvvgSCva3tQy+8wcC+q
HWiXwGi7d7dKrauf0QFqbR50nduY81acxKXCdlK7UOMfJ231n1n9zbF2tAe9JaSjwGvQ7fNx41ys
hYxTkwtH5W00lo2Nr2g30p8m9lwY2ka0Xf2AJ6taxEFuG2qwepjQan5TWyBrBBtpL5NbK8u/9Jvc
k2sFEBzx/+7iH5LAk12kdt5UbotddOrhQ/J7B2olOY/vUQO7qozuWYvdHUOhsjXfm7+COZ1ZX1xq
TLBWVQyr5c0xq8M6HYFkfNK6jyh+c/mNqJ6JG0rjpTI3csq1F8GZ5cVBSTRKS+XCMrQqAk2Cw6fl
N5ad3ktbvDZVvlPDEwbf9lrcB1n6rIw30m+x521u/qIWkhm2EkOFzc/qjzx6BKIxaJlfpPf9H0mG
csJb7EuzpfW7GovAYQyJEwDjyfKqVSrWx9KEVU6Csn12modo2KXlhiOv3SEguP2PlSUL6AxuFJoF
K5aJO73D7bqbyIFa32jjyeHl8g2ykj2gKKBjPBgjmRDAWZyaxFElhv4RipiLwZtsb1dvimnPUi89
jF9Bw4N6ucU3OiQbRpdPdRMTR/876d6LQPSvVnSd4kHJLdRLb5w48exy4/qfA+oi4M5wPIw1gPID
meDitIBhjsUA4CFHIo8VSKaoPKp+qwW/4h1nRhYHwyrsImoNGJnGhxav9JyBogE5mLVx6W8tZuH7
ieYSIApmO+4PLgfUwiPP/fciTAAwAuA3v1H/TFOe3xFlDQVNqFnACXPfzN/Qj3OnUFkgGq22Ps7q
vmFwCdc7iimfCC0YBapa6DBVRfdT/6senp342Wr//SsAC/rHynxDnYTrKUNHKddgRXNQKM292g3t
KKy7r7FRo4W/4XBrdyzInAnG+m3cEfryXKHTHTd0NucU9zL+MRg1dKrfbOvRmQ5kCIcONAQbfrFy
AaJA6zgYjgeeBhWT8xUCdOya+ZwM5lYLGVew2TihANjZvanNZGN9ayfYQRQEwBYpGaCE57ag3ypo
5M64UwgQi+zIyCsX7+44elb7czJCiQh8OVCteQncA7RVSJgA31kEKlXbeZwOsGgBsKi1ka+Z4GiY
ooBiROn/ZWr5vkfPIbPqbDalDX42ZgeNfjEwlj8Jd6uPsb4qPKEYNOrRE1ykYk1Mo2qMLeGrVuYf
JabFf7gV0d6B1K6eG4dG0FkWeXwNEH5+k0+Tc2MrCqEGQhg/Zp0jhOeOUKAHSXlBOohA87oPdKPo
N/K3lTsJ8AZK2Az1RbtpsfuVNY4NxiOAaUY7FsVVu3mwRO/lGA0zBAfh29fLn2DNl2ftLUzCIuc3
2SKWxnZX9VUDe7ytvUyA9eXriHTc1h/c5C9GVoCYwvwING7AOrpsbmimFJ0xr22qJfkyUq5C6lS3
EoS1AcBpdxBUSA5Y/AamY+0Z7YA3Y2bmwFPx03nluYHx0BTIYkva0Ztb6uoJUA7yPCUjJb7R5+3X
wTayAzUL63dtdew7plf7sOk7I/VG9HyOZtlY7zjxsfLstnCf3DSzsr0mzGEI7LrnPJS9nX2xuAb6
ettoAvDokN/xZKDeQUhMth42KzcT9F9QL0Y/EjWJpZ5ZH3PI1StISYMt9k7E4iYvDYBhnH8f6MA2
AvAl+n7gCFqC3jG06IJnOqtQC/dyzHjo9Bm1b5b9MIYNt18Jc4imiN/OTFhBP40ZliUXZjLPw9Ue
BlorBXW25kqOKKKO+0LwI77HZcdfy2xhEiNxGLfHHPsSUORqUlY1tBwxdPpbz/b/Q9qZ9UbNNVv4
F1nyPNy6h3RnToAEuLEggOd59q8/j5HOR/eO1Ra8XHDTUsq1x9pVq9bipHWVNnSTdNMN8T52vuT5
i6+9RNkKqcBSj/apYRFjNBRtLDcahnW4JUsg9bW0jZxHw/umJp1b9jTcXDvlFXSxoYOM8WNlfQ79
L1N+X6/1FixVd88+RbhdhgZhnNbkUySp2hjQbPUK9e10a8jfIqveaNVBTW/9aUujuA9hCdjY7B/4
JqHLRkwTyD+oLrGl2tI8uq80ANIeRBmR8RAEpivnK6fcUpTALcqWoY11ptoUjlXVatTUM2ekN0my
fp+o37z0yp4XcrWPxusK/SHTWqWVniuLQjQ8U0CiRUkbGbjUeRufhEJewaf08YyYzr+o+p3qJFvD
fCrUJ1UdtsFwXes7gAOX1/XCBXJmc74IT2zqFnTnug1uU6LnZkro+B+/zZUCI0loIQPCD+jmssXF
VXTqpnC3DmPvD5Y+m6x2cr7P9at0upqREop1KJTGDYuj49+RDW5KdESeCufl8gcsuzyTLLCCeDIL
k8sDo0i6hFZIWb4r8m3dPNsN1fNpB2Ik48i+bG3pXc4I/8+c+KiKwzIuPIVZjeRgo6mH3Lkfu2Nb
bqQUZWAa+jzzpZAPFJxT88dQ6Wv2l1fVH/vCps3hXaBxHXf96YiskB6+FvTYyZsx/BRohwFVZj9a
sbl035y6LEQJfcjdoM4jrKpPQfdTnu719tflYV26AU5NCEF10XXJNMiMakB3fg6KSlb2BiAIJz2g
o1XNM7tyAyyEPkgS0xxNExBMjiJCTOoVp580QPGTc03votzZrlN9D70ra3XOlkyRW4WhCJCx9k6B
zKlS3Rv9vtgM0tc82xoTWKp4p9EtN0xrwLeFSJf29ZnNmr4dGDiE5aE3hg3X9EDbREpdPrvlPb6L
oreuPFyesKUzFaZx8iecbTxOxCBE6WTTg7aAe6w1EEDOLJ1WMT3RYauvGyTQxlrmRhkcObs1JZue
3TRq+2Rb+kO6UihZHN6TL5kPiJMzD75dXe40GaHyYHiqp7c8/NyADBhjaqPT2qW5OL4ODGLwsOmQ
2gvjaxuaX0HbADJoQmLFsyR9Cw/159yxPksJgKHLo7xgjbAI5g9a8qAFEqmt5BAiGzuPSigh01e7
aLqDGtoV/dBF/NR5Y3W8bG5ho4OEt2gB5DA13ik/BX4X2qVD34YcTbbbljFoLkVFrLHR19gnlzyj
WIfGvAENAtKh55MWor7qICxUbhStuAqqbJd13XEIrUPT1ish15xyEO5hIA00G/BqRydPLKe0fU/R
scaUHTWH1BquAmuNmm9p4GgJofDJxlPeMbV4gSSXpoZObdTwTEbY5AfaVkipTNbPyzO0tO1gjED3
lAOF1gUxlClJuhVF1ZdgX0A+y+0NgIqd03nHQrau5Ka6j9USfc1ir3j2jxXb89oWB9KCapbAH5Fj
8i7nc0bVpo0Cayo3qjfuGm/a5U0C4Vi3N8vqrjcD7vnaTSWIzlLjKhuDaCUbsrDR50kkeQUcFBY/
4aav2qyhtV4uN0Vv0hcyjFAH9N09ZZ5gp0dS6spWq+wuO700syc2xesemgwWZaeUXEzIK1lfZR5D
WQJR9GUzS9thZrlVZ7YOuouEMyylhU+yPHXumHKu5H54KxXjYEzVwdSU/WVTS08flGq4jGzOLyIZ
cetVTqJPBum4vFc3GXBKvdO3PuhOWvu3sQy0tS23afcSE1V0nX/1H80LrtoDaDG/xHzdDtYORmoa
OsJ+3xc62JJQGjcc5g+DL41uGfnfLSO69ezq+8pHLERR9BVqyEqCjiAzLxzjNDNOwBSMckPPx6OJ
AjW5lWHveOU3ZVSvI0+7agFvt4HjuxwfK0H60mTTSDAToIDho7v2fB9ldjXalWOVG95Fd309PMOX
+iz58udycr5cdnRp+Z6Y+n2cnNyN41jYYFlsTDUFPdVjlj5EnRlszEpfy8UuHbM2ZU4AAIwr3Gfn
XqljY2vg+7k8SIjypPvS68bbZW9+JwLEE8gBD2EBWZ1lfYVpS2E2nMZYLWZNtVLfyuXNNP5o40OS
aG5Wfw4a88b0P43F0Rs+lMqPyCk2ZXInFft0OljZlT4CxtwV/hX6Wr22cnm+n1WEvXnSkTKxYR8X
aSDrwfD1vKPjW6F7Dn2uNvU3o/oWOc+XB2HRDpqUqMDPpJOi7MrgdFpHTRBOHzTZDYoSUU/xCja9
VZmBRUu4RC/ZbwVg4bwPpKLy+hClP/rWkTF8hqVn9B6G9Ntlh94vHFqFfme4Z+ABBEDnC8cZUNG0
PfJMTZ+YiEIjIOZ53lor+5Iz7ASS6b9JbcV4tW4lo64CXhhdMSQ3hKXSXV6p9PiCc/THvl6pg7zf
eHMWlxIbTaJzdlVYqYoHf8nkkXKoLI/4qb0yWmtj5mtMUktjB4v2zPup0Zcqti3Dm6LFScbje7AO
qfdDTT5fnpv5MD7fcLhBYzm+0K1DdHs+N0ifdqOZ0qicGlA0ul4KEURwA62ZG+lHvf152dqyN3+s
zb+fnFaK4oVaEmMt7I3dJEPemljbyybms/WdQ9BbOIpuUFcRd2npaKM/5byP5Fa7lxJ7p+RfnOHZ
Ul/UqYW+pOUJWK7xqF02+g6DriV2aRoND8BeOtTtPjCuRmiGhvQqNAGjkHYs1rqEFpbfLJHL3QZj
NPn2+YtORtIegsjpBo3cU10it7CXJnkbr6pOLVgB7EV7iKnPXQuOsMi9oc9HvyXsTYx0a+YDzbwS
eYloo47R6xiZH7v8xZCSbew90eHyhsb9Dc0ilaNtS3i4Lk+sor6f2bOPmX8/cbnuyYp7cwzuOE8S
WnFFA+dxuI25At3Gfs3a/KYDwuFM0i7p74ZhXDnGFgaDByH5ZC4/OgXFTh11gHo5yocS2kD7I+82
H2L9rt7EdbIWwb2Pg1WdWidlXIizoecWhj0vlDCkLFdt8hFxvA7VVLeY5MfS8t8Ms32Iy9haQRIs
bEwgljAHAHGmfiOWAowGUU21aioW8HQLcu2mycrd5flbGD74CQBr02fFvhQfNn1ohHakqrAc5h+L
8TnJrsa/x5XMdIvsCiiLYGYV9/5k2HHpxUa1gYxgO0BgAsEu1Mj+3+vLYocq+Ixxg3NSHK2wTTq/
T7BTwiYOm7mnHcrwaEv7yyO2cKPNz0CT62WmEhSrJlXGg5Q2x2rjS7dm9qyWhwmpxLV+j6V5YWej
iygTdMGYe76tHBj0htLSK/Z2S4OffWgbZx/2+l9nOhgzlvIMlqM91BIumtjXUyqCjFk6Ia/xZHml
Sx+vTY7sHwbtxI5wxYwpvNx5gB0v1fbBrEJgmZ+gCMvcfFzJOyyc+mcuzSN7ciCFsaFFdoupEVoB
E6na3nC2eQljttK9VOZbUiFyvUZwtJCfPh/IedWcWJWaTJu6CqsTqB/Y9hz156hAWMZBlLuWfoQx
j0dy06gg6Y8QlV0e3oWDAuAAInCAPOfymnA0VU5dZVHmVdRTog04HRDSfz+BNGJa1CO5c5R3gscp
eQ1zmAtWGcIoI7A460uUfAinlThhyRFCHvphNJvHssgN0alxW+RZWG/CsqERaNMTxl0eqoWNReD2
x4LwDkYfYoIMEAuFczTqxJVqwG7/4gVHKkfRrHAqC4uh1Aqthym13iQdYsOUuZQ1Wc2Fu4jz+o8F
4XiQhlYeygILvfMYJjspgxUPtLLnZtpKoWnJEp0vJCihfwdBN8/YycLWhoFlDcnmZkxvqob8E0HE
jzzcNt7h8sSsGRImpmnTIKxyDDmssF5BTpPnLHUlUApr5c+FJhu6rFWLFIQ+332GYIsCPqTEfVmj
t9cj5Pa5zO9NCbbCN2PcwvHc9G+6/jbV97zWNaNygYC39so6XFrpJ59gzqmSk3Et06qVx5FPmMCZ
d+aTnq/k5xfuKTgTqO2bhA4zGvrcgCTnWYxYdL1pFNXtCVsqz1WVyqUb//LELRy4p4bE0rotjXUb
23gij0C+YbO/0cPr+XXMy9jQ91qwko5Ys6eeO5bnktL5Jvba6JAV20onBNunxkaR3CL9Za0tlqUD
42QcxSvSNsBLGQ3jOCHxINN0/t1vHi+P4JqJ+feTtVA3Wq0ju85UwcY9vKTKfbKGvFheDTOgm+yW
whvs3ERfRnGYhXgxYw3K29bfBdrVsCZGtLiodepgNOoApRLFFKhAWdLU4sgQySCnU9dZK8QuWIAr
DA4LomKQKyJ6LY4rLynVsdyYBOAuIJ0tVOL1SlQ0b3/htUppjWZb+Hy49MQ3hW7FUxM5eomMXbWV
zKsq/kxZYUIVsWgfgjWE6JJLZJV4VNhUF97hispEN6cqIINnJvL0wWzKT2PgVH+fGCEN88eIcOLR
epEhSUXysw8rF/WE68bUuTDMw+WVvDByM+RCmSsyc6lEOHTKyFOiDJnpDY1uwb7sLMA2KBK6WZY/
lJVjP3t6WX4Mk9JYMbxwKJCUQ/+GxxkvNEPYQk0XeK0N5GITykff3rXOY2VeKdFdGX+tGxhBni77
uXBZnZkTbnjdx31Ln9vsRnPXyrtYKnZRWRHtbdENWVmOCwsE1Q6a0UzgryQWBN983Sna1OmILctj
l8abBFTJZXcWToczC4I7VpIYqJQNuFMAIMniTR096+ldXg/by4aWxu3Ulfn3k5Mu6CFARf6cQFV+
qvvczXwE5ssbJYeRmW6+y8bWvBLWfGEi1JvLfbVpJ6l8SIN42LVS6T8Vk/MkZ4264tvCKc4Gm6tI
CJ7NJ+C5byNic8VoYK5znrL0WIU/nG5lJSwN30y4p1MuhoRABHN2ZTykozpVmxp9W8Pt20MfgzX6
0P19lwYdGieGBF881QPUGWPIjg7Iw0Tyo9Vt9XY7Bs9BtxKoLC3vP7aImM/HzW67CCAitprhQ9hf
2/+Q4qDgBI0Ut97c3SfEC6MfDIPZahwNfkWt8jWiB16WVlI1C+U9ekxQ2GGLkqt5R5XWN0E5EbKz
hfytN2yTOt36plvLL2rzuUl29nALCmtyfl1e4ktr7sSqGHulcJip9eybnf8oEuNVrdSdXWef/5sV
4XnZ54lTpD2+EUZexbRIpEl+rdlrfIhLlwftxHOhiTIT1fbzheA5GeRCOs5Y8q88OfTp85THble5
U89Afr/s0+9YRLjkgb3+sSaceWqgo1UWYo3ysPnVjob4aDqTrpBz9yZw+JoGCflUPTaKb2yMrM5v
LaCbRwAA9U6WknCDXHl9DKLU3PZVY++auPhx+RMXJxfY5O908qxEcz4eWpjoTe+YfGH62Mf3Ce3E
8vM/mIDeCH0PgySTaKKzE9+OUwbBmBAm7mL67+vCTT1vJfz4HZeJoz3TuCH+SXxAdu7clzDXsjE1
R+6wWN11zWvL+6AN1G0UOfu+fFMtxy27djMUQFPk7q7RRt3ty2lft18m+zEJqqOk6NckHx4M2dsW
zpoK7NIhdPp92vn39YGlll5E320evzb6XboG3Fpa26d/f7Z/cvHleqTHus4hp3IIaelxarqtFVxH
0aPXAbdbyYEtrZxTa8JOQpBBilRwDLRofR2rOTnwYqwBQJdu11Mbwv4xW3vqy4IRg+Utij9qvPTi
rTquLNAF5I1KIRR4+kw/SQFamBgfpv0hTXBlUl9636Iv81gBb82tI9wbZn2tkxMt1x5kS76dGhVm
q3a00vYMVmvffUrij0bCa+nuH/r2cI2QdeaRJuwXQW2h1XYppP1YKeJdWKb0uXUvU/b3QpjnZoT7
z05tT45LJgopqSnfOiMiMNMEz9bookjp6trKfb48ZSd+CVNG12zdy79XxtigDgnSBTQJr4LbVIu2
/Sw9kkD7nQOVdso1voillX86psLMqQHIdk1mTD35KWy/xO1VNVxfPjOXgrBTE8LmklQrn+RYIZ4Y
kufOVt0R9fraqj5W9EtQGVhJwC2dTECf52ofBB/vcHTlJBlh7WHOTKSfY9R/z5AouezR4qBpvNcg
2KD7V8Q29L7XobLC/R6W9msIm56Sm3d2YKyYWUqS07r3x46wEhWa+MoqwU6Qhp/q8lPYOkdzTKBY
GDfa+DpM0pXatR/qsN/5/SwQGG7sMfl02dmll+LpRwirU7dSJezl+cobtYfWC1C2qndRot9Kpn9N
kWRnoGeRY/6y2bUxFhZmF6sGjN+YjSvNJePjFgowLPN42cqac8La1MK8AeGJlSrZ2LgxfNLQadcA
kHxL4huPMvBle4sH5cmMCpeAnJtxGVizPX0XeFsgTpnzSqvXP1ih5YqlOVPNiBLMWRLIaKbzasy0
W3m4Mvxt395pykqUuxjC018KzpKyHllTId4KfYuexNmZMH+pdNUNr6tflrm11AeIDqxkO3TfxjUV
2cXD5MTmHDecxAV+U2vWWGATnaY4+jUYrduPr05036zyHC6FIKg9gzKm5xAshuAe1N4W6WB2n2Hf
VdldG9xV+kNTvGjTE0jEv5+xU1uCW60qTWObY0tPAjcwd4W31VHkkvqV9b7m07wfToYPkqUwNxGl
2gRtsssHG5GlH6GpQlvQ0GevbYhSdv/JMxGZilhKW1b+PIrFQ+7/tLpPIbw/jrwygEvrYq77gwOD
Vp/L9Nwx5HblXrKoJxoWPJ/JvdlfTzCwes2NWlxd9mjpZDo1JczVoCdD3pqYQiHKy7/J1tHwf/43
E8I0ZTkoU17PRDoKbDDho1S8lcPfg3lnUMb/hkx8Czu1HqeeMq+5sNV3kQxDrFKjDxBSunxQHE/e
XHZqce0BNCBzRjMvGYzzKTKbwgbJNj/PBvVlotd1M5nDturHGznJaMTQXunxXLG5dN7CzkG4SClu
zrCf23T0QPGrnkJvmsNDN5/oDdoO20T/cNm3ZTvA9zVqf2DRBN98uJd0GiSqjZP1R8TaI3Q8Hcnf
FOPK4pv/kPguBLxJBEyjzowOO3cIRENU1xODWHbf6gKAoEbL9dUQ7yBE0rKdsibWu7ivTuwJF1Za
ZH6vDthTp0Peu5q69ZsvlnKXFX+NNqY6oUD4MEvXWujNnDumppKSNGFUb3KF4HDXN3ceomDq8W/n
CSvwBqiEhmSHRUxSqseGOk4JuucRTWi3oHCrYSutPfXeDxq4J1L6s7g9aX1R5kPVnYj+e516drVF
zhjhr7SAFfOxWOujfH8UnRsSZqe3/QBEjEb9SHuDqjzljVx/vzxiSyaASetkaMlvvutbVGyg9lJn
1yzp21r5ZXZv+Rp/z4oJsbt2cNq4USdMqOMxMo6afIXS7mUv5mjxfNvMEzGj6EmmgMieZ+zk3iuk
cpQbxSZVFiLT0VCa9/OVlM2SF6cmhGvB1yJ5mEDMAz6DPKvwD1Cz7Mo2++vXFJ5oskxiCAIM5R3U
VUuaJm840fLe+BYHKcExzUJ3gIWe+76x95mhrqyA90cOFnUN0DOFRJ1WuvOx00c4xWGeJGYAaJD4
95NjXnUd3V3HINDcpnLTtWrR+9P0zKImZLi9EjrxtptvWLrb83I3lOFXFBhvJ7Nba/B6fylhChZA
6DZIHJKkP3dObe049OZLCfKWm9hvns2UpJ5Umh+H3ntu5W6bm+Ony4txobn+3KiwVGq5hItV5raw
/OmxK6BnSO03O5o2jvV1tCxkK8P9WNkJYC/pyczrewRUrmTrk5x4W0fvrjPD2hexv/JqWFzAJ0Mh
zHMJjMjzUr5Kaaa911b3A1DgPChXvF8ccc5GUskat7LYUqfbYdvaA/skHb6aje7qCDmgvwmZxzQc
aktyLw/20lnMI2VOj9Ph/o7yupEhRYxsvErSL42W7W2lfEqnX1mn3dD5vhJuLPp2Ykw9X02lY/oW
RVyyKTUiNll8iOuj7CCaclM3R8Ve4ypZnLETc9q5ucqvQqOqGMrJ89y+QzvHkDdDuFarWfNKeIq3
kilLncceGRrHlbRvQbiV5G9K9NrZN5b04/J8Le79E59mn09O6g6BeickO0TfiOoOobotmx/+kB0T
8n3/zZJwedZSVoXyHEqZ2a88ptSpunH9MbP/HhDDbudkAZxKJwyqXOce0RypW5HiELJpukvu9r4Z
Ejeo48NldxavuBMzwizR2ElUVXAxFE0sb708VA5wHmi7y1aW18IfZ4TpyUJdru0WZ8z6lsa9vWZ9
7vpj0VyZ0qa0v1w2trwWIKwHNIRisyxE78aQTY4nsb7hV95ILdGNWbtaablB9ve0wEwS3FX2XHCZ
Y8PzSSrNQdE8k9FTQ1hpzWetfLUGCZKn5zhTNkqxsvaWTiXe+3Q20nMDrE4cRm2iqhcQ7WaV4cbV
fYVUR148jd3nao2icWkQQURrtPDRVvROxT3T29GOMkLe3KdZs6t89UFVo/AqK4xHSLSaj5fnbGkZ
zgVJSKzg/Qe/fj6QM2xGTxt/5mWJdqnq34/+sL9sYmHwwDPhDBBipLbEucoNv7KnCEiqIz2F3V2k
weFRbE2yF3a4stwXclxzjzmPBnpHqFWL760q5ybLCyYqiOBfnd6cQtqiv+gW4bgPyWJYGozFcj+S
A5ueM2MNIMbjkfESIldaL2nPomsDJmGx6BHldjoacQz0UqXYb0RR8MXyx3inNL08oToXxx8zT+p3
subnRynU0rcmt81NBw/0h66wg49eQxDhj1Rh40xq9nYUGjx9bOm216ruvm2UnhYDI2dFFFpcvtHC
X3+Ok0HbGLVSfAbTbwebQSkkuG/y4bssScZzXdrWfZU4HoyUaXAAXjj8DFsz1e4HT4fj2JrjtGSS
zV/m0OT1VksC9VhMg7Tr/Sk5TnJgpTB0xlA96nEQ3RoFOSmXupUhu0bXqON2HEbTAnWgZ70bm7mj
XsGLrtPZNaV6sIuUAmHXWrZqYLZ90O8SdGZ2lud1v7p2cGo3sKIg3DhR62gbD5GU46how02kSOlt
naT9RzueipdaKj/Rv/2Iqe4w5JkFUFueps5tLAduyEBNZ60pVduHXZ98ba3G3kxKkTy3JLsPfu0o
tDGo8EZmA+l/AAVhVex0M+47oL+yeaUbibYzIzk6Kkmm7hKFV62J5OQ1m0aCR6Cqj1LVlddG19nH
ERhGR95qCHZNJ7XNW+y1in8Ng18CTjMtbKTrzTDflXpladd9MKh0IDDkLjsB8rs2k2noSSpESqgE
Fx/0KowIXmMuakTVX9KiglNHcpz90HlABErLbF1br+WvwxjBKNQixGFudccHGahEXrSnB5zOzbLo
/A/tVDf2hyQZ2nHT0V7zmvVNeih0+LM35pTGe9iYxh+y5QOsqWj636VS3H1CcshRt0rmmfnVVOrY
VCsjeEU2sbSvdb90PhJ5p4cRGgXVc9PS0+4mWMQcFzYxmjcypW1uB7WwsmtKObqOmo8q77JSDnI3
dyg1ulqGRrybZ45FC2tYFGzEPu/2bZbpL2Hqxx6SWll2LaWyfCi8uDoMtKpv7GoqON6TQufZFKtW
5sa+99HoNGXbwety12rNsKe0rV7XQVYePKlxbrU+CVVs+zFiHnLjH5qkj56hY56OoNZJe09DqOxy
D0ZzfZh8tyqcDiYqw+j9bZFY3REpedQBhnBQtuWkKb+0sIP7pu5CIqlOHTzX9AfvVpOk5INs5f1P
Z2rD3ehM8dPY580BNLbyE862oneHyJ5u4izytqlvaE9lrUibMIVVwtXweW+UXQyMVPKrrxBYh6pr
pYX/RY0i8qFFWNj9o5dl6TWIUIkcqdwkT3pfOx8atfQfU/AGX/qxHq29HGvO1dSrXnaYLKm+DZTE
4q43Qn+XNrH51BUJwte9LSXKbSMnxbNBN8eNKpnRr9wgTnT7ySGVrOt1v7P9rHVcM7a7/kPTZ8km
isrm2pyscWukabSL6Rga187shRsPMSgYGGbCNESThYCrd6zUsOuUs4F9sZUmqK2HdDNazhZAB9JB
0Sej/KmjWeoGnJ6tG19/H/18m+V3hjx8v3xXLfT78Uo/+RghLKtluaj9eL5+Ex8Kg49plm4j6+sw
aNup9X/l5VvpG7eBR+TZwEJVrz1wF2+w0w8QQo0EcXY7G+aUVx9dR1m7bctsm9UqkFMdSSPloOvN
zkyCbUpJALqe15UBmC988QLDf7IVM4cxjIrnAYEklRFoFS4ws/oeB/o2qIO9ltVf2+Q1R2TFrbp8
15i5v02KwHWKYSUeWVwMJC0sol+egGIuDugZglwWEGuAwg+G135nq1x32XVG1WPF0zkt8c7TE1Pz
p5w8XXIJ1YOmBTMuFeU2dHZyVO5yGnLQjB27FzO8GoLrVl0J+xcCcjpn54c0DDwoPwjDG8uJ7pES
JpLkHjSm/gXBvMM0yfBEZdamqOJnaa2FdCn+or0FghVauaHEE0K8wJekKWkxGdbhpkeW2VcDyPmO
XrJp1tRVFsJJBe0oMpAKDxhNZKfvsqDWC20k/tLeGr93rbXeo6X1cWpgHt+TSeMYVMvcxkDblCE9
inp6n/Xe5wTJex6GSbm9vEjm3SauEY1+Owgkf2e5hekC2cEVDnhsk3Ufqv4liF59cyVDuDhkf0yI
nTLBKI2F1GNi0IatOdTburr6T06IMX7mTXpvqlhoq+92d2itT/9Q50BTYhbpoCZAqUNkf9FAcYxx
rPCMCAOAPkiK5GXtSoryOVOL2y5onqYAlemyX6uKLe0nbWYfQ0uQDi6xwTfWEvq/ZbXedLUCkcB3
Od0Rs0nBtKuTj4O8AoNdWn30uznIhkFQxgo/X31I2rW1Nl9VsfKxzHfJ9F2yboa1k2nJCqI3Cuxc
7FfSDedW2oC3pqwxX1H2UNPo6Q1uqXGl/z26QQM2/MeOsJeMwmn6MJbxBh5oObcO9ZTc5gSOSSav
lIuWFjlK8TbRz7yTxGLiIFVIwgZME9f/bWJPt/CtHP5+lcPUyL0xv9R5y56P2tjJOlc3VRyptXxa
zjJrWw6ht8lUikf/YGpe6qSiYdsRD/HeqeIksZw5SKjdcLjOsp+IV122sThiNKzPOny0sBvz7ycH
3agkbelEEu4Mj7FsuJ66gmNbOtrMEwPCePmBH3bN6NUbn0oyPVWuXvZusiZRsEDkyWahVRSYMf9R
vj73wwzDMshjc25nk8tDncUkbYxmHLdSEEnHIO+b22gqSYgWmpEqG9/Wow9TKdef8h4lFS9VhkOu
TdldUcGavxJ6Lo3x6bcJG6CZ7AqGQZZMlXUgV4djLvX7y9O4gBac/UdpaSYvooIv3CClHIVab0N8
G086D0Ttg1J+6dXgECPJV2SUntKfRSE/dUawEsouO/c/w6LECXBouw5HBt6LlH1vBftMWZMbm79d
vB1PfBOJvpspD5TCNOgdzOSXplAPvldfTVawKSzdd+PSh3rZfKwL/cvlQV1auqd2hRdDolUoq8m4
lkqPZfK9lK6t4tNlE0tnMMjVWZ0W2VbUuc6XLRIKg215TBtNUBaPTOPBBDgif75sZXGOTqwIC7CF
cCPOR6z04Q+7OLZr2JfFv8+tzNE74yt/PzZODpHJzDgpc/Z4p75I/W0sr6zuxYkwYQWlak5rk5gr
r4DwWINKKbitULmTBncsn7pJXsm+LluxLEhouXZ5fZzPRd8HnA89Xoz1c97vyvGxilcu9kUTpAu5
Ogj24O4+N+ErdtM1PadtOf4OX+4By0OBVf/LqjoxI8y3PaX8XQtPyuho6DGdCAfdfJHTldr24uI9
MSMMmJPIZDNSH+zMeEiL29g6thJyPpvLi3f+2He7/48VXSj79k6YTYmPFdXaTNGtXH2FV8lRjvaw
U9YIkhc9AtbHPxRtgNKczw+UlOag1WGziZTbcKJhJYqPUfWDvsQVOPJiAgAlvv+3JHplkCiyObTx
aty0xd42b4ziVRlfg+wYZzlh0rGJnlKUm/218uDieJ5YnlPLJ5u1I9XgN1lMO2cAWuA5bW619mVo
79Podij/HoDHtQT91kz7CQBP3LkJDZ5mBmYSQOtDhVyy/Fj1roQW99odu7iz5jh25iMgnTD/fuIV
QUWURh4zF8JUXuuK2zvfu+B4eSkunnMnRublc2IkNqumdSImTTI8VxmeyRldNjDvf3Gtz+UmmGTk
GQwnvKHjokvhx2ZuJt7OzRhsJj+5ywdn4xf1VWZVK2/CpeV+ak5YCn6jAb4rMNdGnpvo/r6tfvMN
riGP19wSJke2qwZlS+w49rc0uKYFa0xIyh7aaH95/JZWwalDwgQ5bW/0TYMhgwoxTGh5cKX2a4zi
C7wXGqRCcyP4nHd+j3Cu0xZO6Pl4zXa+hLpKcuMnr5V+hNOwjW7k4FnSXVjaQv02Uj/G2cYLVoLq
pQE9/QLhgJc9Oq36hi9o0odk/EBm0yXHTjLIdaLwH65F6gxsLFoyybkIUZAlx+lkD5y/4figSj/K
dK+tpXOWpu3UxLzvTvaVVNWdKs0mxlx5yiIEek1v30Cld3l1LCY9T+0I6zBGAKdoM+w0zpWTfGul
HY2efv5LM2iVy7bBuEmdh2FNl3vhwGWZaCriYpBsvpOJmNAVJSDAqlKVrqJ871qIhqEiVD4MHhXC
dmUPLGzqM3PCpu7yMEmoaZEj8avHMsu2ehPtO4CgRFArA7pwHp6ZEpbGREhm9+YcznTprmria782
d5fnbM0bYWlUnWRpY4OJLn2YlNdR+WBPH7J/iMtwBD5vGxkPpkq498ted8x84poa+g8UB4zwmDUr
07L0Qju1IcLXFPSosqbghhrtZAsKeOv4qQtD/ZfGyl3VL3cNPFDo+kC3Nj5dHsSl1/GZbeFeGRHt
cIwe27L+OSp2fXydFIc8fJnKXR188o1Do30Yy2NfbHX5STNXTpCF0+rMurAiYy3Q9XJgdFNf3wTy
jwoV2jjwXS+XX/JijaNlzZq4KJ0kSOI5hoO9QtF+6h2y21nnyukNleaVcZ2/XLiveW4TxMxtlTrQ
4fODS4sKtbM9PDPG8t4opVuZFFff+I9lFJDu8r7kGYXwRnnuY+/B1kOkEz5f/oSFo/PsC4SbIE9t
yVFivI0GKia23SsU3ioFCqFyrfFscWBPnBU2Cew+aStnONuGxk0g+ftCN641p3NjNaEX7ce/OEZS
nBsW4nsxcpT9KUgySL03RnmE8XDKKaZeXTax7NAfE8LZkoRIp0sDJhTq1YPlFvFEiuE27q6i+OWy
qcU7YIZr0LM9M7ILi1KmHB5WBqbG5IAco6zdoE6nq7swey7McmW/LW93iN+AwswyfyK1KYug7FU5
4ThDorgGAZibc91+cqOxu0uM2jVAj6qmvzNDf5Moqpsjpt0abwBrViLmxSE++RJh6weBMtRTN0eY
wDp7hHQyGupoKqq2fbBywK6ZEmZTVnunMQOclixkDU3gWU28rarWjbqfMKasjfFCWU9FSuB/YyzE
EkUEM7lRYG6UXgdkSVs6qmcaYx9eoI+O+UjTghuukXAs3oY2pE2oqpNnEXFH0qSabV5h1GtjdyRP
YZv/R9qVbbeNK9sv4lqcSbyCk2RJnqfkhattx5znmV9/N9T3dCSIR7ydm9hO0km7MBSqCoWqvcsH
tBBIxRrq76JdOZHERnISkmlahR43FZIC5L8i9Cn0AhWNlfvHshDgvIC620QVE2dRIrNpE03MWmto
EZ6YpRs3phuKawQXy6v2jxje8ybNKMyJATEjeuwFO/fvATA0kJXczpoUzseaaEwNxzTHiiUbbfpu
yX2c2wH59xyXiCQZNs7fa3asDDvZGBPVL5OEphgLrqfdik30KfR59ZYn8S+pV0Lnut1amxRnt7K0
NUniY+n85FufHBI9AywgDdzrUtjRvHCjBA9erIUfNQHcWdKMxiThhHt1GoSKo5Z6YKtT9Eeh5IkU
NteTlYtGEqJIBbYoAmUSrnCeDJorH9xwKFe6Pp9Fa09U3OLZSzgaS84lFWkWKRKzeroBiiEZT0VA
bP2rhWqQOwF10v8/aVwIMKtdiEwTNGKs253i9w2tygaoyr2Euj5FBO/joEc0I6RYsYGLynEyTe74
domK6g6WrainpzJDiyCKevLZS2XFuj5D9o14/QCiEfgZ4DnRj8Gtp2r0XZtHOFq5ibqoFpS1RUQn
WXASZADFubEzk1iDkm6ui13aRoDwoZsfVZYAQ+aUv4rUAAAFUP52vCWZFdZPgbQNso+wnGgdrzFW
Ll4QTsVxDqwAllYv9hBnhIBC026NPKaFuPGVe214iSI366w8+QPdOZXJnby+BO5lmkJm0IKGWN3m
dUpH7RahgWg8mGsVAksXcJlB8RsMeFCHETs/GOOItnRTK5AIil7QlKC0XiMg3xnQWNkzQGsAHY6m
bQRrz/dH7tlLDfotmD/7Q+XrQgnBvZ+zFHJs/lWULxXulQJ4Bs0K50MRtlOb0E4vUVVa24XWeX2m
eGAxpoR0rl/Gtpgrri6soUezSV8bG6fdbdUEuSJAu2fkRmX/Mdff43HlBC0FRyiZAIEUyifwzsvJ
qGvQx9YTZAghWrMmkgu0CYce79dp56Ag7hYEtMMKfI60eH5OhHKGqc+MWRyDEiGSUbzE4+AZYWeX
qN2NosJFh6LVq6iern6UYrSLtW8lmQ+q9JKKAlWAk5YDRVZV5n3t5971c72shicD4wyXqAfd2AO7
zlJGwNIKb3K36XsvnT5VLaI5YDPKg4FysG57Xe7iRoPHi+GHgoWNL7jIY1yCUaSM9RjzjWa0G9kM
8FS99hq3bEjwngibhbKLi4wdKkUzVN7hUPf1ZIHnzkLPu9Oig0xDpw5QK5/VsLB7A5Wkc7iytEue
nD1l/kc0Z8PUAfkvwmxYp/c3UVVtQf2xosrLq/hbBGdD8oGhWyfYPIKqXHBUwoQktETG/08267cY
7sSUOerKUmRsrCgZ7YbETqo3zgD45utiFl3byYJxZwSPdJ3RMNdmRlttds3ikcD4J/u4A3Hkplvr
oVxbPF7zW6CaFBP2J5XsZjjo+l4fv67PaEUF+EKzOPYHUrIAVSieR+VuNYxb/P6AhtTQQY1iLB6j
FCC/CBdnNoX8rq2fKrK5Pv5FqwXuG6AEoT0GQITnPgqEMYWRNjilrZjsh0SnihQ/aeWzrpabWk93
/bjWTM2+44UDOJHI6UCV6WJFZEjUp60OmndUGwgbrfgCTMX1qS3u/okgbvcHIgaoA4Cg0LzrGg3s
lygrWoPoWZwNKmrRWsTe6nlXkwyzEIMVGSZggIPJ0nErTgCpCsV3EYDD7Syu7NdSFCqZqPkBHRlq
BPimKbUrfL/IajapTaO+mZKtEzwerNjuRa0AzCGCT7CkoCrvXCuEwgczio6lC/TUrtuBxmkF74nO
iGCThzUVipU7xOIy/hbI19WEbVFG2QCBVeGZ8m1dO23xSzSfpTWwozVB3L01EEzQmlZsZgJoK1ob
wGZJ8iFLFplXXq2WTq5iADob/H0MPIL9/ckFLGhSUhlmj1IhGQ2+vSOTtff7JQl4uEfNM8Obxvk9
l1ACUJKQHP0qeAKx5hKNBX9QNIkSFIwfLU5gw9W5QFJtJGWWfEggSW8FA6ra7BCRrDCsuJ9FJ46y
FiDOAyLEvGhni9s+9qsBIA5EejVSJI5/6ca+T54T+TXW7DC56ddSWkyFOTOkIVgAbhMurXDgnCL4
dZOFYwUi+1F/KQBUkt2VqodLlmmGyG7dmWuGYsEa4aqP91PAg4N6js9SyjIQ33QJcM9ilfXeSIBc
jKL1Hn4pXXsXXtALwBQoSPXi5oH6YXYGTjQvjcqoR4sq+jiJ6Jrl9NesiivKvTibExGcEc+jHpZP
gwipqSg4hO12uOvXcF4WbJ0JJCMwiMDYoUWY2yK96mIlKiFkVnA3DNCejOkkLh4arjuKJe2DINwU
gJONPAbvZAMpUxo0nDGooZsRvBh4selVT/Ep8ERy1N6khzJ8ui5zaY+QcIS6oy0fRc/c3ICUUcZJ
3wGV2czc3C+3qVGv2NSlwB/T+i1DPteDWQtRvJ9ARlICaQDcswo6ynPWHufWrT2jQWu2w9YNg3+f
6ERFERBsCKqK4D94u0TyMiLmUAOf79b3f0XjU7FGQr6oGqgsQ6k1DtVFskIcwY854ZnXasvnikg0
UD6NNIaZfb2+TUt6Du65f+RwRjzMI7RotZBTlFaigEz9VmpXIvyl4iiUcMs68gSo5kVV8vk2CUaU
juAghPZlxcMc++XGB+ZHPSsgdhDVYAMWvNmrxTLfF1K4BSXbDzIAADGfg+zx+myPGXXOKGIoAE5F
Dw0ebvgckKTmii8lI+DI0zFIaUOM5nUowuDeSMfyc1Jz9FzGQ2mApEHXErtvcvM2TELdUjp0NYKh
K843+OaFlycGGvwrOKf9aDaDASY5PShoNM/3AaMejoRy9AA8WO3LMGhfNGBY1qiTLgeRioEW3eej
qn0BZpi8tZOMxC8IhF8jMkilHQKp6yHyEwkKXNMRXG7AKJXju6JjNwi/nExwVfSRWyRT8T2EwhRQ
NDqITgBsrHsprxDIVFIn38hA4PiD4hEsH0DJGA8nAdPO+U4CQagIRBPagtf3fSrVnijkez8I/sD4
4uke8E0gycSwOfuujUGml/HMAOyMuxLwLBNegakGtsfr6rBkF8ELhcQV3kFNwN9w85kraeiNjJ0y
AsoC0qVIEk16ZVdGXz3VQTPROShkS06lgeqAEHdk1Js8Xx/EQsBGkCZn/NnwnnhOPF/T0B/LFKhC
QIssEF8rT3GZUOA/98PLGEwrFnPBqpzJ4gym6oe9Ok2QJZAbUnta2B7AbJkawkp4vSgHKRGEOoiv
LxhH4x5ncA6wrlEomw+TjDdCTQCwFNEBgTDrWv5yfQ0XnA1g0pAPg6bjKPFkEPmYROhSxrwIiG4H
BWWQw9rNfsFQnolgUz6JOfoWYH0TYIKtAaxpMZiwiTTZbb9GEL8sBkklxFHwnXxIEESmVExM9dX6
o87QUew/xcKv66u1ADnLUOV+C+HUIAtCrYmZGlTGMVGBHqExec/FrSS9KKmnAR2l7PGKd9uhsGpN
NxauXhCOqBR4KahC4xsL51BI8+SIXa03IIHbDE0GCP3bRL/RQ7tBq/31yS6EwQQ47iI6IkEwjlU9
37esB4nvVDOVL4etH6ueNI4/8QywK4J+r6q5Jc7qVlOG1+tij5ANnKeBXFaYi5AffRyc3EFoGU4Y
9CUHaIpZvMAZAYszc2cybxpTosqEFv84+gi0b7Fqn8xJpqEcv8H02pkG6BhUnuT1zwTs7mozbEoA
5qVyv5LSXVI2JPARejLAPLQqnq9NijpfsdKwNnIb7QY8qhfFeDMab9eXYmkHTqVwJyeazbxDzzUO
Z1MOtyqASYF+aiZKQ0U9mrdi3iSPiUi8wPAzqxyH++vil2wDWEJV9M0CqARG/nySpR8IaCTCiYrH
xmvl4lbR/uCygL6u3yK4ICrt40zR2aHVxOihF7PHOBwsVv91fSZL24Vzw/pKEbtoPFKOOjXJbHQ5
7iQ1QQXN7MrlvCXZtCLGWDqhjMQZ9zi0LSr8ilWG39eyWoAiJpSqgqYERwcgGdpgi1lSa24farpr
9tX4ZHZlf1umaWKnQI/DPxIwSBqJUTtRQwwbmcZjCygfwBQXtqjVwmTVYZzcg4hXOQBCokEzJKBb
y2YIAPshiuPe7435Ro39DMDXchzQivjVW+sTIG2FUtbSVm+j/dDU8wNRh/K5icl80+Oh3O7bcjZp
lOlA+CjAVBVQpSzj2EJojXJaQOD0n4qWBr1TyEWxEXKJ2MEY+vfmIFfw8LIxuKBizYFgq/aeUo0k
pnJj1sgGhfd1D8BoUar8rZD726QQ5K0haI5Uzoqbl8bkzkNJ8MZNpjsgDc+eqgnqXqtwM6Fh2hXg
7MsTFOKNqJ0HIJqqbKa5mV+nWpcyOhhxea/MSK5TAIO0Pp2A4+Ogl7N/HtNR8roqS34IQSQB6CDS
8WApgFp4xUYuxkEmeKgluBzw3fKXNZkITZ4auEShNM7Yg3W6vO3A37FVkf55xbu4DzyNvBvtUhjN
W8ns4hwwFdO/57xR8CT8exScW0qRfywHDaMYyLwfEwOoTJ13/Qgt2SJTBzAoegtBWc9zlA8Ipxu1
r2GVTQncdSGu3WUAa1S6Qlp8FGKBvjdzW+prWc2lIM8ETis4f2VUDvNvRYQAL1JpkBzJpb0cWYUQ
oEY0R9ZxU4pruaal4OtUFpe6yLp4zIwey1gaFWBfujRzAe723KZV/dgQ4Q+YDbBtJ3PjPF2Ecy50
BeSFczrSKG1RMzkJezOKfiVhepiMsLSB4JE7Yg60lMoY6u/rm7pkF/ENgByDukINaaFzC19MAJFJ
WwxAqnpchhRSOP40fPhCs1aMumQZgeeFrBqSxqyT91ySOlZFjEAQrkz13/K07y1SoQC3VfDQrYE1
QkRJeK0B9+T6BJe051Qst6NxURa+wlJrVW2wTGtk2GqCGCFHAmeNMJr5Kj5uOZXF7WZe140WC1hM
4PPRNMeGlpvrs1nern8WkWcrREuu0MSQY0XmrQ5A92HY1cnHdRlLZ+BkFjygltmJZPZbrFiQf0e1
QHEPQfFFcNdW/Urr15okzmgB1QCg2my9WvT+FVNvqcOTYjpTsxLGrOgAz7ANq69MY4YZmXXgGLNb
kMSeZ7sangAtteIP1ubEdOTkrpOjrqpvE+yQmEW0IyMNSyBrOlWzcv9elAPgM1Rbo9dU5a8CXUBa
RWZWUWlDu8jtWjuUqkkNaUXjluUgB44UK64BvDZU/QRAopIloJAI77vvGlBVquaM/vcfaB17LP9f
OZwu1AUaUhQD6ybJqUv0ai9q/mucmjdwaGuQP2tz4sLaIKumJjWQO9aI/6Ej+UMDlII0dWrSoTAe
/38T4xRiQgNV1QyYmACtywJa64lTys9+uOa7lvwz+AL/WUHelMtTknYqBCVjTo1udICzSkXyOiuT
1UTJfVaXAJGvVvK5a1LZWp/oO64hoYbecNjX+GZIRbvU96CGpZMEdJUMcaQbtpl7fUUXj/PJRDlP
IoaDIYIqDff8XrZxu6OR1D0leYUoWbDaYq3nfk1bOA8SdXWPBjiIS7WJKv5W7wEsBn6ZNYrERTmA
dwcnFSqAL+g0hqnIpWlCRl4nxS70UaOCViIBGS09XyMAXVzBE1HclDI9IT1wBNkLDaK5v/Rxg9IO
0A7kVq3/QTE6QSYSr5wAfAdcDecUO9kcyiyHodIUcF5PxV9GmN5Usgw8LbjHWh1XDNbSy8apQL7G
WTOA9teL8Cq4WG/FUr3Ro2bXBOI2795BqninazqVQqhpJuKYpNvryrnooXENlsD3KxE8cZyfh2pM
CxAKYxdTobTjSgEi44ev+StRzaKunEjhNrDI5KJrY0gRGdZw12/FMHa7BBdOrVg54IsXHJR/AM8K
l1rknDi7YiLzUAcZZAmtI/epncgRgm9bBnpfrVIzsMdAoeofdDETJMtxhQZuJctkn6+j3OlVlg54
J6om3x31oaQSyL50oV3J4yzar99yePqVKRQGPxPYI05CQCP2E4nqIe9ob3qx31ta/akR1bmuImxz
LsLEE5Fc1no05VwTFIhMsWEktBH99pnVVD9jKUdeZ2X/1qRxjnU2SwZ7i4VUWUnlUyA86uQQqk8h
OnbVFRiEtcXkHOug57qai5Cl95UzC/aUu+2M0P4VaC8V4B2T1Q7kNYmcd01KgVWUQaI0xW6r9XZM
AmeYJTvAyfbH7CWNxju9W2PSZN/22hZyZ0JCO1ZvFhAbgBcrq1K8PGkrgeRSzShBbAdQQLS/432F
W0w5N2BdImRBI2Ef9q919d42OyWwJXkTF8gpgEfXneeU+vGDKYZUB7K5tjO6rVKCMjayruvsolk7
GQy3znWUNf2UYsK9/ph1k1MmO+SoV4QsruqJEG5VU2WItaHCjJPkRqlH4I78AZgdHi9l9AupqNa/
4L4zsFVp2yPbKGAJpf6rUX0q5hSgOSu7t7heJ4KYAT8JixJVQZV0BUGoW6IFGi8D5VXSV2zXpRAV
6J0iEtAykuVghzkXUqNfDaBYzJCogyX0kVd0Ki430r/elnMxnAXBG3SgJAr23pTl3slN0XemqE3t
6xp26dLOpXDqLqAACIgwmIw5y3YWv9ZpRCv/Y9B+/okc4G+z2mO843ByzLHU4lRH7KO2IHQ31U1N
jJIqQ+sBsm+NX/vSPGFSwPpA5QjwGcGvcL5DMsNRHlXk7zuoQTg9KejANewQoAhAwsZNHqd2RfEu
z9C5RG6zslDRkyAV4c/0+RZ3HNqS4OH6Ci6q3RGMTwftjUY43e6NsTDAhI5DpKQfeT6ob2h/8T0/
IWuAN5dxKqipVNQzstptPAVxwVRaCvMoTSreH5LiBhBefYsyC2TGqx9427k+qUs3CVEgjTI1YE/p
sswZuFmsmq4bNVhb6aau3yT9WYq34EmeFFijlQVcCKnOhXGGLhLloBBmCJNTW1IPigbwjIiKptvX
6K54qn1nXqOPWlzKk/lxmzYNIEWPIh1heNpTpYvoDLRtxB+9v1mFDF1aS0VHdwvBQ4iu83xFKHPw
+0IwsG0FHQWFjgSp+b4ChEtvd/Uue7u+dQsRP6uj/C2P0/k8MtQyNiAvT15alabibVb+xA3DIsVB
mOg4umZnNWTFYC2dbWRvUbiH6BQvlZxyjuUohEkKcD1EGH4MaHkC8h9HCglNyo0svpjq9vo8l84d
oMsAlwwMEtS9sQGd+BSwfszJVEFgiybt+qdRvI7+13URC8/bqngig08wVppcym0tsDf0+mnOZ7vr
/gKL90+VZS4m6V4q1V2pge/eHLwKvVHJ/IY6wxWHs1D1dD4KzmzGaRRiGJjpMJRWqX1Ufv6QjYUr
+bkVgRtvCBAu7wUh8uq+A754ulJEs3RYTleBU6ikkLQMjUEsjiVOVZZ0Vt9maa/F98a4kptc0qJT
UZw7KpAwrIwGUxWRn67LmgaGrXRfSuMioEuajdH/ifE5lchZukJTYqOZITGZnuPKA/J3UGRUAENE
2780RuCEolWL/z43fr6lnMkbazi9mUkdjZcCGTd1za+vLSRn4MxM0pqG0bs0+RxSwJKCHLSnTR7t
e6VwFMV/zVG9Oefa4/Ujs2TsTpeTMwNC45clSnphBpSeauOTmrTUaIEsHf6K423072/+bB1xDzck
FAujTOjcCMxtFTfoC8PNI/se2h4XfpoTO5Ners9q2db8FsMpCV6ke8lgJ6Cd443fTAe1VR1RrlYi
2KWg73Q2nFYABiIQGwVixOYxH5hTYq/ClhHrm+vz+S8m5feEOPVQKn+KgcuNUjEk5Me0dbToTZ9t
2fCUAV1hLrsmatYc2njkXQktFv0TsMDRmoESNcYzc75n5thIxawGAJ1MteFXlqijpydzvMX7t4lX
xszvH4VSbd7mXq3svu6KGxWvuU4dZ4J7fRkWDRsenQHaBQgsMPeej0QIyyQxE4xEEH+BM2qo3VLY
FUiEiWvx1JokToFYgVYcZpBkksAqDCcvnwvxPahCpyiTFX+xePRPZsVpUYAkgNqVIXKZqYs+KPSY
V+qE4qGSZlqElvM3KXq9vo6LERzqDv9ZSE6d4J0FY9ahTprhgZJR6BwRZAGxbvm13XcPZMIdvVvT
I7Y751kHnP0ToZypIZUfda2BNVXKBwPVgKK2S5u3dJacRgrcvG7RnIC0ywPKXGtyk6xVQK5tKbOE
J/GHkupdZNRY5gz0zmH8zEBicI1RVceIVl4Gj+3P16bKxTr+qPVR0mCqRt3Z0TBDJoTN8UuV6FZN
fmQKCDLKYddqiVfJ+g8D3AgigLX7cdiL/beAwnnYzm0qfhIptPAG4ymj4MWR/1jV8a5tCisla9yp
x0zo5aAZXiGCM/D+cHpYKRPwa1vwLmnSHg7PGsAio4abOb7FMQe3qYni5n58BGWxPjwP5EYX34xu
DYpg0R+Bx+8/g+CURKrmvsZGAd1e0MEqM/zE5TQCHcxkd2IFDNTGHjvNWFHNRXdxIpTbrkjOkiIN
ITSpqVJh5niTLNd44gBbvngA/pkbf53uQHNv9hrEBKOEIqMaUMiun4QSqLvq8QUsrNKjFA75YBlD
2N40XRQ2NM6i7pcqxapKE38iHyLIZ3fAricHsc3MlgY5UaeHefTbH0WfVHupb3z0sxla8whMoc6d
wEIWuvKQELsguDS10Sh0tC1L0tEQOLkgfTHT6iaItXaD2hFlVxgVkkqVID2MAFF9KuouQq4J1Fkb
PyzNt6wZ/JukDlB7Xgx+Z09diYSdMsy3uUFSLxZG4jV5AyojAYR7g9nl+yxuDBu5sdqe0N33AjKi
4cbXCWinQM2ABCAx80OK6qA7EKQbfwH2zzxk3Vx2tDFMGb36RW/orq+p+Y0Sjomr+YZo5yj3BH0g
WviHslF+RG3S3ReNFGU2QaM6ntHm3J7bLHwW4l6naZiZ923aTwZV1Bqoffo8SxsQVms5CiAn/VPE
Au7CKmDtu0YnopKYlKBerkg4bkyCVzOUrRnAO2XsNh0h9as599MzaAaqe3Mcw7sG/Zg3Zp9I2wqN
OE469OJ3VMn9Q1HU4g9QXpEtqC7wHX2zztxyMqrJmiep3dbIpd8ECcDaAAUZKDaS6+YLwCPaQ1hN
egnsSzH/8sHT44LoqfOtAMUVG8nMygw+L63Vmy6eJJ3KYUtyNzEnNILWvq8Bj85PupEimy1P1Ixl
6XEam+BB9eWQNXyk/m0Dxq173AHB8apXZvbTqAO/oUUclBEWvhZM4HEbZCOquXov+kl7Ay5a4UD0
liHWiGbsAIhg+tYbXbWKGfzy3nUXtegUQeip6kCJRrcG5+qnFHoN1A6QBreFStupOujqbDp+N/yV
xeZnUnd7I8eotWLaXpe8HO8QZFKOFWmAsTh3FFGlgFhpzNB7KDWurzSJVZgEXLyV6tZKH6BxVIBN
xns4FVPgTQgSLulFka9c4pgLvrDGJ6PgXXRbF6aIvLWFnPIt0M08VdjOmVfFg319votW6UQQZ3F7
AP4KSI4Dk7vqOpp3SU/L2N9rovCji0zaz2vkiIvRB8qyFVa0ZZpILZ4vsJAmBBhLMUBPh50iHVF8
auNJgnFqA4SNdj8eYsP597NkfBKM6A+ffK+Fil6bLp0gU6w/GBXcoL3p4GY0uzdt7SV8eX7IcoAr
3gRwEH/JCULwiKEcA5xE4nMwAptip6UHmF3bROmWoboR6IMkaWWCSz4M8MyoRQZtgnRBgd2TKCj7
NgfHxJxTDei1YRs5Ja4+19dxUQwqZ4EuIUIQX4wUdFNW9T4im2Le1Am4v4SD3H5fl8GCa171tRMZ
XPCNe4VCFBkyAqOsXKlGD3gFIreVBVs6YKdS2ExP4kF/mpSukiClH2ogBlZg2E2sQbbrMVgJ8JcV
QsGFF09eSN3zbXCRnpexIECUNtTOPGh0gBE1q9mqmmKrVa1Oc+Qwwtq0QYa0dtyOW/J7OfH6ZuKh
AIg5SLuhrV4WGQDeyUSBIV+AlTnLLDd+yg4lvbU2u4ed/U3szVoRz9Es/5ZlyhKgvyAEFfcISsG3
zUVSoyEUQxXBVZb2YDUOmMTt0RaoQFHm4hRWaIPh2tLxiZui1TqjNdiS5dOYirS0BHugvmPYmt2t
7MAFzeZxXLKGJx50/EsXLxlCGoiDYJKBVg4bV2/3Nkq/rQbjmunvcRlWZCHCtCZ3sP8eVWLnVmD7
lmGbVrlieS/AjHCfFtErhY5mwChd1sxIAxwxMj8jNadtlFIpsGtCYaP0p8aVbv2NkO102mGFXkL6
9LW2KDJ/Anjx3I2oF+O+ANnHSIWQgjNIfjANK9/+vCssxJUKwFZptPXdcvPZWynNKTRnot8ATLDW
HkoADccdeQBws+JsGeELEq64XZ/raJXNTa9UsU5t297Z9sHeHfA7l324LnW3W0rxy8F1XfyObqnX
0q3n0UcPX/7zAxfm/IM+Ug9/vcWvj/h3+LcO+3t8sdiHhR82+2JZ1LYeHuwNPnYbyLLZF3xa+GD/
hP1T9gf7a/f68Lr72pV2iT/tdvj42rH/BePcrWjExRWBEd6KIoqNoA2KLBF+S7QwF8c0M6lGC/rz
b+VU7lrboJMT0cjrXdSs25n1a3Ary1Qc/2m+Sb1hN9COvpa2SL+/TCtwDXu6EVbGJl2oC04OozgB
zZ8IQDidM5ipPNZZIaShtXvPaEIDttSfb5ZjPawUh17AnuKMAidBhTro6PKGrHNtCAHY4Gs5bgiy
V9vYdM/bN3ZKsR/XHc0Rhv/MXHGCOE8zKPKYTJEPiF+aHU0W4Eyh3bqj4E8KJsk+M/zcvb/bB+Ic
7ly6HdnEvftPle5VWtmaUzqa80nvEaZSPN/QN895sjYPX1+7NQKuC0fC7uWAGFdQzQTKZyzR+cJ0
IxrC5QYZqPIzVi20sOFu1t9M78PH+CNd8fQXuwD1gy4SVHFg07ER3H4DfkbqZ6EIrXf3w93+uv90
bp+CVdN8WSjCCnjA8oUnKHAxGxfPbUKpdOGcRdarRrHXlO6xutRyNitadXzYPd1sNh/ER+D8As0y
g/A9XzzZl9NCxvXGgnk5uO+Hv3+4sCoHGBf28behYMaCWQyP2Y8t/jv7PP5wHOrkdL+3YDYeNt8P
G3v3AOPw9bq5rpcXjgFDBR26zjiLWCOtyLnRrGo11S860C9ajQWjFx0tlrVZa5E8PohxawJoMfSE
AiQJiQneX4tDkSXZhMVn1gy2FpN26MopW9ph4NVJyP6BWQgxAXfDqBWSZVUE+sWE7navO/vw0/Xe
cHzenJUtltjN4WI6J5I48ynmgeSTEJJ2hwO2DbbpDzYGzcYSInuQJIMI/VyHooIUcRPNTIBtvx/c
X9SDOlibFVt7iVYABTiVw01E6rMiTArIOfz8+fH8/BwgTHmG4WHByozf408Q7ewda/P0XVpP308D
ZT+/JzrRkP2y8u52LHTllxa1BSiYMGGQZR7xsUZvIsg6JWgKOy7bO7hk+Eg4ys0GjvL6Ml/mT4/T
/y2MuaKTkHUw4AW1igmD+4fjf4SXx1Q3zEFfF3XhAthRA463Ccz3o7PhLqMi0iJTS8B0yqIOFm1s
2bFn55+FAMdwYE3m8lqeyJTPpxeQZOyaqoVM1JhTfAHuHb6+YrYJItBf3pt3v7/f752VTbxM8XKT
5RxrV/VyKCYQDAtYUNd99n5Yt2tGZfG8ny4pZ2iNQJLLOmLTsw8GJbCe9x409WVNTS5fxbjpcB5K
j9JaQscpBL3b7tbDzWZFOy7uM0ft0BGio0ADRTx8954SF7mQTH/v1M6g76Agd2wXzr90Po+m0tqw
M7BS9Lp8/E/Ecsc/UfwsmyWIZfqR0PfOen8FaCHcwWS1Nru/ICJ0Hyk8JYs6WkQd1HsD4uvxTpVS
XCjxE+u/4piOYGUXVuBkYJxjMsFCPAPT4e/TAiWyD8cvODjs8DCPClfJDiv7gq/4scevx8N0DL6x
WjjGK2eYnZcro+KroIXKrzrxbFRsZBjQ396bjYKNhV0CnKMnXRuBwlSaHwFABlCCBcgLxDHcuhQF
STW1Rn8nE3y8p7CrCruFvGH2t9YNM5P2g7sW1BzzVmeC0VOqAWeD4G6LWkqFs5RtnAtxaCpwSAW9
C2hAMyuzevoLv5vpiK8Bi6YcjIFiKN7+3nrcPnpbx8GQvr8fvhBxbV3YHlxydrgLPby+7h42Hf0O
cBf/Wo1fL3KNMuIAwO8AhBbhPcqPzg1fJeha3AliAhYxOr/73w1VNvNH+hFsi238WNLaS54ne/hY
Y7y4dCjoliAgCEfZAfrokQA8FyykaJYf0aXKvNcd/OnzM3MpWIOniSKq2qzty2VghZgKoSbEAZwE
0CScQD9UW3SMygLVvfkz2qRbd978UjzhpnyNrA9QbVg6xTOGBYyqtbidGfEzlWDhHJw0oi0AKSJI
OZ/roIe6oPcGRL/I3ntvJ6/pdhg8yUu2uddsqhWbcHEvlDl5nApWudaJcgl5vSs9Se/9u2w9Jpbf
2PL9ftjLe8MWPWPlyP8XoSiOR5sFy6BwSa1a7YR4CCA0TS0jsH9GD/O+33w2IDD5znewgC7eWV6q
tQCTvwP/PdffYrloIfJJBBooiCWyNT0+ZN+iBcRpKxJ3w4+3yc62L6hmWa2lZ9bjYkexqUhcAbAD
3cfnO9qJODMzm+xMaHWjfcre5JmH6ru1n+/jlE53IdYYySMav4g73bluXS8uncc5n0jnopWKNHOl
AnWbThqdUQDxCocDeCrfETz5bQ13+NhhdDlXPA/grisjj81pb5FFqDYBLhGN99V39SrDnKU7fSt5
42PxPt4ASsuqQD9I10zEomAEtjg4uEAg+8wJbhK/70oBgrPMQT2Egzaayst32mNKh/3kmi55GDaj
Fzur2S+mq/yUTyVzVlEwfF/2Vba9mBuVb0pXvW8pDfZNYOvUpC/NJvcelK12v7a3xz7bM9GA+QDF
tgZORySdALh1rlk9yIWAi54hpzMiwRlsyJ1C0Ttk+y6wD91olzjtLntQrQCpWuCav94PHkDlYb1y
mt03d9CBne+ot7ezl1vFVqaB/ZKu3LlkNn1+jMdTjnsqyt4vyqjnpkmVogOPoq2/jtRwwFDqKLc/
S8RAqP7z2n1001vZNqTxrfaQPpJtZsMMeMJz4WjblcNwEWqAQQCGHRXdrPwet8DzBSPoHxCLUsXj
tWvINGqo7Ph26TSBN8lUwBrOXysSL8w5J5HTjoCg/ioFJYlVC270KqD20KqsfBfsKxwH9VP7P+Sl
mXPiVvxsklw004KeBrXYENnd5MKhzCDwF7FGS3yPMjBkUSmz0R3lXZ/o5a1IBTEwnDNRsLQadvx8
aRVBn/t81MP/4ew7dptnmmaviABz2A6TKFHJct4Qjsw58+pPjYEfj0UR5nm/jTcG1JzU09NdXaV3
RnnwiULUrXJM78BDoPdW9C0bgBwgMx272eFbMHtySHSWqIeUvPXEf//7Y24zMLOPmV1qKNPXUpND
mnpEPlCifW7iSMAs6UL47L0xPQs8KKWeozLAEzkn3n9GEM3sz1YdHQN8WU+YjBG5yJTUh8rizeQe
LDJ3zYbbTPYD+AashEBlxWgOIOvatptM11YAjrdOEZ+hgnII1XDkPG76CiofQWfYIBHVfNQS6YAR
d8Kdb6pO8D4d2KNk+3oamKbmcGsHja72bA9eWb7ZDcBPlB0s1yZAIt2z+N3a07EmgMtIe+a1dOsQ
p3zNId7GbQjXOA5UNEhyQ9J2vgnZsZMjBopleuQKRuSkZm9qJpaeQSAt2NG3f6/sO1UHyZExfLR6
25C/N97CKbj+gNnGCzU5FTw0GdOnn8VsppBwrvrduM+fqjVuB8PfDTvxmzdFAuxVtovvRVAt6ez2
0KCc6BGwda990c31hCmhQSw6+XAuFXb2RUkyFXHbIc4KBL030RbPJHDF/dtEVKOBXCQZrYg8xveI
RHz9k4Vg6soX3IQ/9AMoVy6I67AFf17Lv7JBojowsSLhA7oQR5D6APHon3qyGnvc+r1rQ7ORlmKU
JDxUN3XpkrgK5BZImZBiFzqp/sR/8JaqEW/ldrtNycwGN7tQ4jQD2bAMmyhA3LNbVhdfWsznl3oM
9QoZvfQ9WzO5NJ8gskFrC6IcGmRdO1qlKZmiYxEqy6/DEU0uJcpKuO+7jW8rGuqfk2n2xohdlRpr
m2nBr3KChNcJmqLoYsqzq0WVq4EL1SbR403UkuGSWZoOwJ1Zg+pUZ1AW1r4mWZ/2vjVMpN6t1TwX
p/uX/fm7gY3CQhAH2IeS01lx5ArXqWpMem73pjNR5B+nX/4+0gtO9GrMc+xJOHRRG4j0aZITYOpJ
vFWeoTb8Huvlx4DBG4E5mN5TsV+LLG/7YXBmwViEYAXtZxLc2fVKNyGPnpPJR73IFT4ra3pOt6Ij
7CtcaSZwKBlpN3+PdcF/Xlmcz2/U1DhEQMPp7KiLr/lmMKLjuPfvuk1C0v2gw3vr2Zm1wgcoPinb
VcmUmwzD9Yjnc51FnMeGMuwHDnPULj7evuVjZMSuej/65rRRYpLp5T1/mJgVL3X7JJ2Zpt7ll5sa
uCCOPYEO3e5cNtrgraaHX6NGWrSuH3tj2PI7vCIM4f7vOf+hhLi+KkFji4ehgvI55C7m5znxWpnh
kyrWRTt8EnE3YYxuvhfwVNoxJpRjHM0dDBFOG/APYyLe/TMIjZ1hG957z+WnuLIHFs4YvofSBFOx
acTsM5cGLpxJkhLg5ryzeMdZ+dY3Ow2oCt5CvGDFRtETfe2VcFutFHlE5SiKIh+GIsVPUvrX7Fdg
JuQ6LYt14QLS7NGWAO0QX3JbO4ANPHqsXdD0rQRpt4luapMHiRESAoBy/By/XzYjL1C4eihjOJPO
YB+GkHREBLBFJdjgrnpk4UWZXWOhQr+22W5fBTANJjsqzUHlTWbxYZ7FIgiJMcfIrZBw45v8i+e2
lmajlf4OXfanv/fYDVYEVX8oeoG5FVVarKrKX29uQUyGqo8ZGgvDl1jVc+Mcoa+k6rIdnWRD0QM8
k5+brUw0u/jO9ELXHiDlA4RRuIZ0u01I4FvQdoO8JyX8veFiq6NaqLno51t4Hf2gkk+yDTDqUL44
hu9/D/y2xjAzNnOheQUu+zyFsQAw9E31mW5jXdHFD9aIzMFeozNe3FKIuRF4IvWBCuPs7IhsWfoe
AyfCnytEoInzHur+Hj1ZKZ5B/MmzagdUkurBP64119xGBXRW/1me7SitmgLfk4NYrxILnP3fvst+
VI+Rray8KX76+mfu6srQbEYzLQ69KoAhkE5ol/zRmmzk0BBfi0T+TPfSHd4WenUASaJ8qB7WpM4X
bmOME1Aw2n4G6c0542WtMBUvFljQfX7XHNWTWCDjUeqCp2u6r0ev+Wnc9Y6MPN7TylaiM3gz8F+W
Z2dI0oJcC+hWap5ViRyZiXC2bAgKyT+gzDFaFQmNehe+R3aX6asPKvrrf1mnHuWXswoZSNMFqBbo
5SMAj/7myIHl77E3ii1jh9ZqoLXkoIAnwHsBISYS77Pt1AkJeK4a+Eb5nL7hPX+YNgyQf62FtsZW
L97WeDYXL4DfBmfbKk4k1edTGOx1DvKVp2lz6nbomjgJNpKyrLvqgm/fRRgXiNtFvIpQeWFnBqMk
leQuxbXrnaMjUP9wQ90WMmO8KXx6dyt7hz495qsng5qXog4gYTD396OciwMfwd+3OtQIglRvD5kF
OkCzNORj60AM9zu8by/q2hV3+yTicb39szsbZDcpAVOEsJsBfnZoTqhoDNuIfLIujxwQBz+/WiRa
Oia/TM7bZLzea+JAw7wmzuQKO8Eode2g6YUZOvUH+8ETxR03Ek7t3bRyyy1FLr9HO+eGiOperCHX
EOvxo+aK58HQLA/xcv/S7Dwr2XZ3I1mzSSfwdmGhQqBRQBU/d/hcK4eDlLSxPj33h1KP3fg0bQU9
XHM+9OK4sUMDBeBwqKLX7G3bRUosBRHs1MhuTxek8q1wWzxlhemjJW03OuUleoD6ESI25++9OwMg
Y7viCv1BdykCQBY3FFypp/FT1gyIVfTeDu8SQ7LAprCRHy2IE+ndXn4OrQCbSrVq92Ek9Ub/+wOW
IvOrD5iNfZBCNZd9fMBg7AFA/gh3lfMVu7ITHQQkbeWMbNcIwFZtzvyfwIdDI5c9/N8+6AhKVNox
smQ7PGdP0h55RcZGGzlnhsBqroyWVoPmK61QvmGIIlCh3dmRFWVfqhk62lKh+UpTNlKX+ZK2/X27
W02ZLN0qSIPD8YIvHO/6WWkqHvDEHMsJ8cq26nSwchv8Z6XqHSJevyFcZFTWyvCWPKGiQN8J0Si0
u+aBfl8V3MgrQqzfJRqRjsi/v9SkyTbsTjinRmXydzC+WTumi2ED8O2AfoEPBxJUs1nNxDiYwpxe
L2fNEu38btpQLlGnMd3RUBAVExc8OWhNXguXFsarCIDm0YqujJhwlq0phi6N2UiKkSBq9eSzcMO7
cXvPoCo2bCSrQnZK2eJ5e+RJdvAtZnemr4612OXHyvWmQqoIBWWI8yFmQs8bNt2v6EEGwQI7dDLN
JGAbO688EvRGaXqvtT2aaEYjj3t+K1iSCX85kacU26Db+kaD8hUTERCnvXmmrwf70V4juFx4DoD6
me52aJ3J4DKZhVVQFmHAKMDAvTwWvOk/CO/sy2jw8l708Q5c2X237hoAdRWFCgiyIhU5L64rKTNW
Xi7TdF392L6B4P1dMILPHH2IQMtXgEV/goX+qdmruzVNvIVCGCS1KHMoaAXxFTJ18b/WAClQrUSL
VKzvsAjI2aEcYI/byqmRj9d05iHUkRd1wS1+YF4rkpuFHbnIkaOR0vRXnMxNQwXGDoAiaBXRUAEN
vTmSg6tppsXDtwjH11AXnmvzgtSW3Zr3HxTaEd59pLWJ5D3N2YI8SjRCtyDJNr/41mQKpnLKbNVc
WZvbk/L7m4DSvJ4fduT8vqe5nx6KOqQ3waBjNu8JS06jUQCpHWImdsxmzeHytzES0pmU8xTkS4AV
zyUlhxI9brkWJnr1HL+JepUBjtU9oonU8l3hQMpeF0nwtm0xV/UWem/f3+zrav6DuoHrA4qPUKAm
hO0J0sm5mxjBQKUObZToHBRG0Lhtq1v2Denr+DG3k10W6NN2+B5qiycrs34b6KM9k1aP4ZSRy55D
YqNMCBW1Qek6P3C71IaKlsEygKRJ6FlHO88UkWGlNXIhyXhtcn63ckoLHhGY5O3MCe/uMwet6dwT
7SoqvrHWdnDgztyrgI6iCs1Hn3+PeNm8RjucKC/ajd5hlamlmEw96gNHNtD9O0oPiYk+aOZ0CPXQ
8e81G2RYvUEzu94hd/6HLDom4NcXzLyxwrApM0QQhB4szpIuwX0AGQxD3JZ2sSsjoDR0Zav7L+xz
RbT1G/j2zgejIx51uGUFII0Ueg5/+aEwAP0gX2H8zMbb529MTYY7sTIhsmtI6Icm6Woe+zZ4hUVg
qVgo+WCj/RTNfllMuXHqaw4Lzp7lM+cgoOLP9VcKjMJGvjSKwTx4wLvpIJM1Vr3K0sHC0ULQTAV9
AF27Hm2Q0hkQpQSBc/aMDXcMOgu8IIbfGFhog40gHKHn76sP6MUxaxDiwSuTssjNAg6xGIUpEOiY
051idc/QeSMsVCsiMp4yUp8kW760xhvau9fC5aX1RWekTO84jHcOp8yk0FfzAPUvaDOZAxF84iFf
P9mtFX8iMxGvLu+awZnjliEt57MZDEZu+5053rbbNT6BpPv0zUItg6yluvglgwq6zJA0R+B6A+MX
c62ttJJHHRP8W5Zy0UgI9RUiB+TkkqenSSeA1psy2ax3Yy5dFr9Nz5Y1SntwvA4wLRzb1KjvGJ05
oO5l+3v6li+dQjfJYPqX3sgeRNcHouRv77UQyCKM/Df2uax3poIke2K4RFdfuYt/yB85Axd0dPli
XusTd95Cr5xU+7XC+kJiE1uYip0KwLPQYu71Mcr93vMzD6Vj5FFLtFR9M8cQpezCynY8nruuYvaw
PpnyIdiuonboj88vR7AwQ2cPdCF4As8mnevzWi1rP9XRzdRpBGN24z0EFGInNiK79cnfc7x0QyAW
RbeRDJpySJ3NIrVUTqoOmVzIm+mThUyC7m/9r2oTPPnn4h1bW7hTC8J/8vAd8FuATmVO/PT3Nyzk
MvBkENFNiV4nyHzOGRSEUAKniYpvGLfsl/hS0gIvutX0+F7S2x2YKkwoUq41VS/tLgSFSC9A4o32
Ms5eK0HENBnDAzI0WKPJv3mvvDkhIkxzy//KDkBlHjXkWp3ovOZEbrNGoobSF24leGkIS8yWuPL8
SShpYRc1CXYklUJkx3dB2a6uLO7CECXUzmUZgRYqTkjaXO/kJsm4MmlKBDwjke5R7DPYx3Trucoe
lJjI1O/Tz0xPd8l2NdC83cawjKCDIvbw5p5nHDkPglxihUJy5PCv3huaFF3gJC8ainmekT93OLib
vgfyf5sexUPwteo3bycZorRIIoEfXkOC4SY1x6R4gYm4+ctDfWbROPygAaDU25/JXjL2kP8JDMV+
4jbEd8B4jmbIAtXITFdR4Ed/+2qm8PZqRtypIMmB0BOB55xBuIAoqybmuJqjFhbgSja5C47aYudt
fB6FKCQJMxtObu1o3Ya8iPRRVtdolRNlsdkOCNMCSBnQ3ej8uX3E5jYFSPgZrDNtcwtSnux9vVk5
zLfBAFXWhsAlAOwAQc7h5F3fl5Dd8hJ9tFHUTgiv53fKLjl6J0CzvjOfxCHhARthjDXI88JdSU1T
rg40NoAVajZYUYgbL47huLmLdBG3osmY0bt4fpcOHRLeeuygT7zdjClB5CvoYA6z+zV/+gNwvvbf
198wi3cjNgRvkoZvkD4EYIA8XNe00hryhA3M9l1ey3ov7POrMdNL/Fe8GYRJ0EUB7ovAafc5umkM
z4W4G4KFbUa4M2OPTy3wMY/CffOystK38cH1UGcOlIE+XiLyGGr1DIo9J1SN7gltxuBgogutN3ex
tba5Fo4RgOUsle5ASRW1++vRNhDTrsYQ27kCWYPnFO8TOtJKAkEB4h8lvdizdwODDrWVkS6coiuz
dBF+TXLECBF6YFXAkGzEt5vB8gmpdoPePpeXcrdadryN+QAL+DfKudvmmHKYSh5BZk18Gzg6jA9l
mwPOTURS28N9/AxNCCO4uwjbSk8ig9LFR2uXx9LO+v0V9Ct/DTof2qLxAsz1hLwJifeQBNWDi2Z+
8Q7IhtAAU5Sk3e2GtW21PNmA0Mn0EaXNy3HQFFDjCmLKaDjpDGnTHlKdeUvxYvMITZeuhkCLR5bq
//6fwdl93KJhlK856iNtLrE8e7j3zwDwTzqHxpf/BUaH1QXNCX0tsWiRmO3hFqyw/ujBQbb68NFg
HVOiWNjEhL+EwHUV50Ff07BaqDhe25xtYDUD5bvs46gOlvgd73oTQDI7d5ND6QCKYEnO2oVH52zu
Bn8PcjanidRUstLBIGv7d+lD6MbOYBY6e/f3yVzco//m8ie6/bVHpSIM5L6Cmc5SrDYitSVhON3K
llyzMrtXoiwYOaGks/cxGf7Zc/kc15fg/D2WlSn7ud1+jQUlYa9JeliJXM8G0ctTbUBFz1rzLgtJ
6Ku98FMD+2Wn5cTGjwbYEc8cnFmzq0ywhj8D+XP+e0ALu+4nwAUYG1l4QChnF4THaU0RdCoKhhxe
UWqhp98aQKq1QLtylFdmL19iI9/8bXUhCoBVSoiGMEBFUmC2WjTvHISlh6KSmd0j9aynVoTkm+Ym
Ti0Dl59thOxRsQv93BMN2WnNXX3E3S4leu4xZE2C2ryCdtxr18nWvAZRnRRBAEnv4keuI74ZcToC
ARJuQ9sDQ4gAAMe+M30rvYBg8e8pWHhQXdun3/driUsI1taaAKRuu50szkgs8YU7jBZPkgd1/6nY
b58rBm999pXB+Tls2akC1x0Meq8SR3oQaj92O45oprRvkfj7Rl1lbYy3cSaVbcdTmUWhgaJjrscY
sSNTSQOWuTKYS3QqD90lUgzZBbdORyZbe+X02Cg9XZBWvc5CGh0cI1heKKAjtYl8+rXtLi3LwG9a
pBUvHQJ39znXlQmgURH0B4duF4IWSUJCqjTaU/oemCq2IHJDwtoU3FYR8Bn0eQPOY2h9qrPsptB7
Q642eEhqniW1hN+P+nuq4z3Jn7TMEM6lE7pIqzprXnchQ4IMI64vhGAaaA/n5Z1Ok6qgL5DUbVGh
Vzba5QuNNx+YggrhGMBnNrvpd9qmeO41Y+1mWdrcoNoB0yLIwiAIPvdfUZmqHKNh8sM37R4KBDKZ
XNnAU9NHZgZRUodOG9VaQ9fd9uXSnAyagpFrpG/2uVm5HXzwSiLJqXbGaIr7wOAdwch2o5UYFJat
GgGAoyTPIOBoZLbxttVVc6XbfgGTfv0Rs2g/VAqpEtmRPq7wkMTJetd2nlHvQ3Qla3uVlJ/xl8uT
+FgY6spV+zPA6yv92vZ8t5WVCt5X2MaGAzug+PqK8urLh7RVjwgNiXxGd9tres7vm8P0Lodghtc5
03tb8TS3j47rr5i5ViiuZFAVwVcAEvZSQrNvIMV7+uB2j8y3uhHvmhgVu79t8guuBq276JfHcUOc
+AOg+OVOhTCEeurEIo0CFZFjCQFvuwFVnHK8jxTywZLgW75/qgij6ZUJ3ksDBVag5FrsQfnQ7qI1
+PYCLBGZYOx84NU4IC+VmXuXG0mJA09M8ajvQehJBld1zNiObfQcgVUF7Z8M9kNPppY8MPZqH8jt
EsA8UqQ4EFB2gvu59n5i2I1yysk48tIu7g0g2KyODOdwP52bhJSM9cavtm4voHpp9hulDSRFF7CQ
UyHljVRK4AwgNWm3qOI2EYFyER66LSCZR7DkAUBdbASQ0VUjysypDvQrRNURD672kd8GhNcfw1/P
QDxB4jOp8THwukDwRR1eCT48XXOKLKw/+6zcAQsLWr5QP6xctQvhzbXt2b3XqlnIxRlsd8/x97g1
ON8siXhqXz7Uz8ke8EhrNr0rKyQ6K3ZOH+Orz+HbV/j1J8y8UIvuo6Kia5Gb2kV47tA9IOwlG83l
+mAy+zN/LtaYAm4RjMhhATEBnTakqZHZu57xFgCi3q9ypHYae6SthvUervdY12Z8GtaMLYwPMA0o
v2CH456fX++eB/qgLFcgFXio7eBJBNejy7eEvZzi58D0ow1i53rtMl/YU1dGZ+6VZ4I0U1MYBZGW
7W84okIkdFO/FE/Knt/wRwk03GBgSHccTdn+7eEW7hXUG+BPVNrvxAOMdT29ijYNhZeqKRovPLvc
R4669SEX/s6ffH04Z4+hITnhS/wUXiJ7LY+0tKPR4AV1NZRLOYDlZw/iAV2bfV2UuDj17B7c2ujE
kTijTZA6qyM00dIe1tj1bRUEdokJN/+U2aux1G0Ei0sdJRdgGwEFRj/l9Qx0TZVkDYOPKM0kMKNT
+qC6rMNDZ2hLOxU4SNP8DyHstc35XYbaRM5IsFm5ygUUgrTDS7oT0UmfgtUTzz9dPSrbTGf/e9Lw
2vBsucEQHmpDUCHdfU5OnUErbC/SjkeGVnUUE+1PlvbIPXZ7T5eMlZ22cJAVFj5cRb4MINJ5Iwpa
lSkFCQRwvQd2W1xkao63ShUdQOParl60hXsKdLYocAFJf72mYdqNoBcZkYqE5hxq0syb1hkAHSHP
vzquBZ+BBPs/W7P9w0xxBMJy2AL6OD2ke/UzsCiGnLf4o45qw559Z1cE9hbe1zSp/8/m7OBweTny
PQebuRmgupPjZgwMSssl7INDQ7bqanZ7bZSzHcuwHO0QRBlQwb37wT7GPspIowMkrKGB4ZPTk23r
rBWTFnoDr8Y5FxrO006SmwHjhK5QbaJkBrUKXbxku8g4KecaVI9/b9LbNjUJDCa08wIt/vBJ8/dN
nYhTxGthjghbspjD+2CkbzWpUOEua2KPH9XTHT2b2c6Nj6D5eLww98G2eAWXqf33l9wuMb4EAFKw
2QExRQsq11s47gqtLKoE6OMN09jqmQU1Mf/SSEQ2RHC4dHb8sRJg3LYRwSSyJhg95e0EnvPaZKP1
8aAOEKGfjoE7WJ0DsQmde81d8QPkx2uuiIZKV6+KmbXZuQHBrIcdDGuNhZh6A9ixze2q3XRAO/OA
6G5lPm82MDWnyTSSBE0aoEHXg1PwgGrZtMx1gQNBQAMCoIn8YMBkiOa63XbS3/CwXKv43j6YYRbp
KFxveKnjdpktoydVvFcNPZJPTnRU9/fyJ++g3W/LIgGGHrza0HGmmHBlH98iu3/MApCEahx9MYvX
ox0zXwmqosPuOaIC3Bk+5aVQ7xHLxLayz93qUd6UO81ZYwK5pQaYGZ7tIalg+qxIW+xV+3WA4emY
uT22ryVcchJ/FW4JT4WiXIPAJiLlE7M1W0CG30YAgiVnNV6n99l8k1Fthv+bh9kmk6EX5LMyPqep
TWmjXID13MngQuEvRW7U1mCi43JTuuExftKhKray5xasgzYbBXiU4MEdK84i9ihQfDmF6rwuP6iv
ikspkmvdO2khwQ2BIpIxbXmOMHvVQiPZiu2F/X5le7YDyqgay7aEbTCIf6ePlZuchB3QaCqGrRX6
pAslKR7YpxWz9GdnEw5uIhmYEmw85EBnxwziV0j9FjDL7GSw3nCuspt2msl81cYIRQHC7lbrzrcj
BVSHIkpByATIgTy7mgKuDwelywtaxbHabXjID/kD1naDtBRC2RjtVe1GuV8ZKH3rXg+UWgXPNMfy
yAnNQwwvaBIugXChXuClhQLdS7ZDanuPPjUDSkiff1u7ffgjAfXb2syNxM1QgwSpRB1l3KQmCL0e
Kd+Rcui21SZ2tAeQfZmd2aBNTrCru9AoVjPL9KTcjJe2M1CpeLR4zd7+cpTnoZg2BRK9oGKn+R7Z
KffVxgfO0YHZbTQQ7iVyVpf39hDhWYIsLxYY1V8ocuPDfuVgugRFhg7OTB/PEjjgz+A0ybdyBLxf
6mRPKJNuM3s0YscDdHvNf9yCpCh2HGEkmk6RbgZW6Np4VrApm8Qp9PKOeYi+gsGJ7fFUPouWfJHJ
W/GNRJeZm0C32+hLWisM/VQEZ5OOEiQGDxYK6ADPK6IJm9SZKGBrt1vKFDCeEbKTWITWEZAjrONt
RiMzowf16b8j8DDwX5bVmeuaYm3yfWpZOqaH5NhYgB+ap8waGjKhrYIeqvq921clkdZeZAsLjgcp
D/Qw2tYBYpkteJIyXc1D1RlafhAQRwk8exPMFsnN1XwWdUaz6UW4o6JxBWg/MAHQL/m1teJQlpM8
4Apd3I9b/248hAjxGMd3Ulhr1x4lt64Ryg7/rM2DWSWHXlPAsIWeuAG6Hgo3sMI93pqWb0+2ZFer
7+uFgA4WwRyMvieUZNGIfj0+lZmUHiqT9OhMxnhI0K38WZmj5T0Fr4y1Sr5Pf24+nSqoFDBIiEUA
e3Ztzm+ihO+TtoBajsmh8RNv+PCBPUkefby7xRpHzG1eWgK+HchBXK4AhfBze9CurjNI1mCPWsIG
tLOmqENOasc8gPWpf0Ffg87fQyxtX9ieGVckfk+/49U9tLCqvz/iBmdVyUPayvCLg4/cY2iyAJVt
MnQ8gVFD5PXyyNwPoBNpjJUbYWHv0rgCWpmsShPUs4sWLThlEk+wq6DatulTtJm98ifEmCfuUBrR
E+tAjoA2taBfEV1uWUnK3SrWbu0jZtFe4OUZF7VYgcbiXA5CcUAq82b/neqQgJIdijTwUGXOHlnr
7L/X28eVSaDX3mzH/Z6EHyrgXwd4FJQCinGwH7lQ+7G5uxAtNcNJjUmFej0ykxmSoE+85d1FT/IT
S/oNf2h1zXgQ7NRIV/fCwgFApIc0NeD2AMXPGw1TOavTIR1R7r6rH2vokUA4yi1PDIrBJ/FQrz7K
F+7kK3szJ41bM1P7HPaYjXoeTXYfboXcSJ4KtFZxTmRH2/gk6Wv4WWEh4EItDMIXoMED48YcxjqN
UScJLZBnIP8SwdzCge8KgZb5wRnImlnt2TeFrQJaESR4VBJtIweRvpluIKXrDLvRzGxIspoX3i0v
GTq//t4TCw9nfNO/r1NmB6NIJ0VOS3ydfK4Ck9vxgLx0OuTYc2u0soNnssb33yaXooQrk9RH/NqG
opTLRd3DpHJ5Ds3JAZ/tK68HR5fTaYu/R9KAiG5oCaj6/216dbSzEyhNWlWXPEy338r99Nwd3xGG
2dBm2Z5Se9DjNZ6zhQctphcqZZSZCz1+N011HMUcijHG6hvBPSDiUUCS79EszSP67p96w79wyNM4
UBOEDM9Kgv6nA3x24NE+ibI/LjWU3+feVtE8P6jkFgl6MwGABGRC5g/Owe14QMcl67knnKUcQ6Id
GFLbbQegca6/BKYAjlaVDDvOBMPwQTX6nGya5xGL0j1OtkfOheHtA3PFQd2m1wH2pio5Kke7cpFa
ud4ZceSHgNzge+NHpJEmo3pH/wQeX1+tHYOL0wlc6QSYgNlu5MN/z4LCODDuoIul3aCIH6+NC3HE
VKkEnDt6oF6hqDm8D7IhVRau/owIp7934m0yH9bQ/QuCb0oLgxL9tTVFlrMg8jvUgiqcdoWiMxXS
vTznNuVNkT9zW1HQgwZWJcad9K30OW7WuvgXIkdZgfQMjRyBtJtTI4jdkPF+B7n16jlFuiPAqyza
encjmoPMldHSuZttRBVoAJAOgtAKHC2z0DFMYr8NKw+dC7qod5deBCUvGSHQ9hjuGkewUiSUsjsN
dPcojJ40R7PbDH1uMoGabw0A0N+fs+QGfn/OvGFGzr04qxgt1TNXtWVUU3wz3nsb5BaCnbANL6tA
kIWw58rgLLT0+7Es8gjjD8H+C7449Jqdm40CU8OjB1aMwv5cGeJNnUZC7PxvxuWZX5/61BO6GBZ7
vYGiJQFTwjayTujURaGEt2Pjb3tLTv3K3uxyDdq+V9MS9hqjcQV36nSNxKi5Z0dRZ99ysL9CndE4
YIkDpHWw1/4H1371AbMDlQVVLtf5zwfU+5q3sMdk68PfPuFS9RTCQosazF3/ddQIJjU4K+ou8Cya
U3CEUQsp2xgR1ahzRvWE0sndO04ymvfxIArgTU9b9GycWojNrdUibz0IFQHEWVLQE6TBZ838Faeh
a7VXmgqbmH+lzJ2h+fESoT8/NMGVZ4E2gWTwlA89lMfO/10RBNZBqYrWFaT98WeWYhFVJpD4vq30
GtcXyIcOoOeBWZQe/X2nC48CzjKadtP7Tbza7Hf7UkPtC3kkdEGhEYu27Fw7T7+XB0bI60rn96Au
A6uw6sT6U/6cO7G15ruWjVEUCWjo0Io9BzQNgteKYYN5ZpAPnTaaTiOF1JlM1JM2q67p5o1Ah/bL
2mwbB4niT7KGoZWmvPW3DAmOiRGGRD6+iLssWjm2tyDXmbnZJkLHS8lxKOrizVsZBRAKUJhQErT8
IGOk/31YbstTM1vy9arJXASgYgtb/bY134ddbKMv4JlixxlrOK5mg27unJm52Q7lxBYcVnRozXNr
jm/KrgOZE2BnIog9/EtjVw/n1TN5U0md2ZwlV5F9Unsuh031nG4Cg9bCRj1wIZgjpKAraEDROdiI
r1grs9eCpxuPT22LoDim9S+Iccw8cI9OsnqsYJv70D7jN8vb8yg6ttaA9PU2d1aX8+Y1ObM326lS
2LJxQZdT3DMAFvUIVSgPWgn+duS8KD1moyd7Vc/sv/fRTdgyszvbsk0/ailTwi44xyw1Iu93ks3+
f/QfLI+PBu/okoJCw2z/JJA8Cjitg4fb8nb7le7BCgI0WwqCo8rs3kLnLdi2O3RJ/T282+DkZ3z/
7M72kJYJQiRGaFWh3BMyVWX03Oq9MjmAhrKEPJzX+tKFRZ+DWgAng7IK22e2kt0EDGsWwpfT6Exz
a/PIOaN+vHv2oBpA+2qUA+/sw4cvmYwvYEAgvmUHuxDsm9r9w2oulbqBq1gR44fUMsUTAVkkzUUp
mTzi8jgTK9CQo9E13EyIS0UindHKnfcoAZYuC6Ka6dSyaw5q6fSiuwV9YmAGQCJwtrMCESWgemQr
lLM7dVOcEBXqpnxEkYJdiVYWx/jLEv3/rydwyEITIx1gqTQ7qK3jrZVpK6O5jcjoPCIkArCeEr79
IAV/2YjVVKw9RYb/+xiggYknhq0A3CE7qgtmzwnlj4AcepKD8UFx+JUQe9k6AgQJPgnd2fP0LbSu
0rIdsIrjlk+NTtALPOB0zsYOvutt8GpIJGBMmDcDynauobXYWO3Nui0E0TkA9BoATB6NYnOOozYL
Ay7O0cQr7+s39c5PAXwPkeEYPxQLzdtvwkSE18r071lg1YqP0NK6lWVYuvWggAltdLqpqM7n9VIX
vI+8ZBvWeor8vFUc0dhrSXv2s0EFqgB9Eq/9D3f6lcXZ5lL4sdXqDBZ/Xv2gGO1PGrCgDWjYqrXq
w21TGFX4/TW82csuLQYZxAsBVNht+RwYrRkZTAKy8ctoK58rnnHhfIItiwOWF5lszOjshpvSOmEr
qDXihsN4IK6SEuzlAS128n56WTG24BTxVAV8GKZQxpvDO4ZQLgsfnMd4LGlH1pxAFwjGQgjyvEUk
snF0V+xRtz5ze1f2ZtdN7InZJPApIDsARp9FmzKLW+hRQHrKaDXSmMKZXjwFyd3wW7pfsU5d/F/W
Z5fO4PelPGWw3uo5fUAc3juLRfFdNdhL/lnpwdeKwYVbHBlRMN6AbwqAg7kqA8/w5cTwOZSx9wB+
91vZlszj6Yh6QLGByJmdkC1agVukIv6HRkYqQ/zL9uyATFWl8I0G2/m5I6gH6N4xtjvzu1XIWkl0
aVV/m5qtKkTu+aQPihrM6ZkbHJsNs2fOa0XfJTeHAUFYlkWGES2/MyuN0vAAO5fUygQmmwa0Mqjl
g+nFqTYvgZU/a3v+PrgbdxGCmfg9Hlc27y2P2c+M/vuAmReo0qkdNJZ+ADCx41kGNkm1B4g8sZ8A
X5HKDCxA34FP5bagxLUUaAsF9nDUyCMI+82VrUVHO9/LSDArKCmARABptmuPG1dhOYVs9f9Iu67e
unVm+4sEqJdX1V28i3t5EWI7Ue9dv/4u+uKcaNPCJj4fBEiCGMiI5HBIzqxZC+AVXF4Qd5FR644h
Am9AuAzkTWR3IBPkPdZar70UQSP41zC1iXIO4lfNCMPofpm3PA53HrApwmGFDRyVP1C3INP+1yDN
wNIHTQzBdxh8C3ZNZf7OTRHrPgNHOdk88h1gbmLM7VoIXlokcWRxqVDGKusUARbjG97qfvsP6Z57
A83OUWLVK7+DsqjBUbs0VdF/qbRkNt1wC9TvLrczzwAWCoNL0FoNKY2N+CzfXR/h13P+u/egYwp8
eKiV0qV8BXXCVtXgysa9utP20jPYINBgfkYPIuaWd0vrGa5spbiP8xveFl5ZZcLVGwNcF+kN5EuB
0qGOudAYU77TMXDVQxLAij9D4KqP0ZmzUwfdp1sWjHP1DF8apBa1i3Xw3qMyQtowkZYdzOdX0Wzu
p00BsvefTO9icNR1qKlwZa192Coc3ndU9MUlJo9CNGg3nwlfEyn+nP3zR3kXOC1e6gnq0vz/XgoE
YBW3QgCuIKIBrCG1U0c/FKCBM+N26vle9md22/37jPup5gBXfh+cS08OcK24PvbvHXmwqihkScH8
CQQFnbbKtdkXEqkGYrQApY2THQZvhEMrZg4BNnTu88h5Y8+yCD++A2OIYbCqoAgEvt5vmC+pSsam
z/EU0ERr3Fc74Y6zIkfdgsRzvu22/S6DoMH4KnyyRK/WNjFQpLoBXk2eRwmM3LIW8WKsC0J/MpEL
+OjG0JoLNim2sdxa/ka+ByRpF8q4TnXMVzTxI2obAwxtgF8FgFLMN+VnMt5X0TQLeEXbGugr7VPj
RZpjipJTHnxHR1gmxMjM6/DKPQpIaGREQWOL3CT96NLVsdX9FGale5D3pa72Ihm2f9+4szVtcXNz
m8lmeNXKcQcFB7AWQhiUaL5TcbKYBT4xOFxIea+5I7w86CjGyZub8sa/QSnX5m1+jxceI1CuejNu
rMCTgVUO8CMqakwzqvpZO5L8z/wCnLv0HiOTd4x27bO6bW/LOzUwhd9M2MzKxRHtTcBMaqJCOlGo
0x2KvIM2lRqyiAfjOIBV/znZlJvoUO/SR8FqoOq1Dc6+4/82uk3yzgzO30AL2EpL81TkkJqw4Q1i
vneLI3pvwM2Yv+MQBJCx2YQF62JFYv2lG0vQA8G1Di9owj5GXaymQZjHrJcaPKM53MtF/N7gciUd
xZ3h4p5XeI2EQykGTninbZGSaSwkZlgB5Kvw+u0zAFMyAFPlkQOnJl3teb3lEvznPLpXKws5BFfy
enwKuIo2HSBZIcjcEy9HwOagoqFseXDByocf+Bxw9sDJEjoyfAst3i1Psz/wo95YwVP9oToCuitO
qoeyy2/NyTcxeLiF3cSga145jy+NUkseKQYosYnR9mNCk6Bmzpv6JsKJ1bhg5T1OG8aG/h66LuzR
ZI1dKRKhQNh7Krc65NazW84UkOC8eTZQMGwPwuH2usXvW+rSIBWkp6yAXmkKg9q99NyiZQLExw85
Wybk++Xx0g51sRn5uY27CXbibQ0Y8E2PfgkXpAsP8CKn2E4uqlW6k3+9/vzIZWUWV14pl/apiBWo
gS83ZCEHx0dWXj62bvyaOYhY+xFyVuS6ocGL+W20Pf4Zz+JJhHBa9O5jiVk515X82OW3UOdTweex
5Lf4luCpc5BZBgc3OqKgnQbS1fi9eSmfOC8+3oeHwYo9FvfHyoXg0jp1ZhjKpCgJWYlppzq+p6em
AaSRgG5K0havfySv3K2+YWamiCNRYQTtorgM4N2PhKRBRTMuGydObBFG1LfcbkGzcaqfhWPpZNvi
s8K9nlWe/R6swWaLe5aAcwpFSvqaNxlixSmZQS6b44sGHaXM2be4VMvWDJpKQj/hu+BCeEQ4NafC
rHc5Iw26NtGLL0AN8fL+YwyVNCYzvoDbAGReOYfMad/R1eCloFwvPvyH5jw812/MRpqVcwN2UZSW
gExGEpYK2Iomd3XOYYFRm32DRhq0ht6gsxls7yvwr26yxGKejN/vIWSy/5qkwqQUzPOQ+Bgqb/Vb
YRN0tnruWyDtBYt7VUE5EO/EI3fmN0w+X+KttFuByga/SEsqOnQvJ1lUyimUWh/ZB2+8ER+BI4xt
sMdscBx5SC6DiOC+9ob90/8cNTHev1apHTzr/TjFAdegKzUPzX4f/0H/L5pFTOHzuqGVvAKZ2b+W
qN2a52qTRDLGlwGWe2xfcuSwOadA0x1EYluPyTNK4uC1+aRWstb9UhN62IO83FHB86xyXnooAmz9
e9791WyYSiYrB8PFAKm4IKtj1PcaDEofYArIDjNviYPZvTQPwcwU11upeYP3EM8v9CngGvmtoA/8
ISrRFRZuSu32pfHEV1wfDvpJAcqKsXJrnqmhRxIXVYJVoGtZ0DWrjDkLWrAOBnfSfW8DVN7exC9Q
272TZaeDemD7C9RKrCsEyy7lMVGuSkmQwK7wkTjhU25H0FwWQeqtAdJmiUf5DUlX3iNt8j8ZMdDs
YAAhrHQG9cYNVbHTp1TDGbsrb4TPBtKYCEH8I+Blwe8b7jD/SsEALbG4PtYuacA5YlnRPYg6C42y
zeNq4EFyDRc6jW5oVYDTHfkzpJQ+KtfYdhumhO1KnRZuBPwcGrShbw3y1suow6VKLw8VNE67X3rn
VL0z7sCbKXnpLgJlOWpZIMABt7b0ypjhtdC+tEutrZDXsaDWxO5u8LQTd4fj7VB0VntondZqX1kC
oCtveAyU8IkAqg1cJo3Tlmph0Pguai3jY5JN4zm8F+6yQ0Ik+kZrAF8ohzIWvy9sXjMZY125ChM2
fjRjgFMG3ajUHPNx2Ax1BdONBvYefufngLHNznQGL9lGv08PUmlmJ+YzY+3eAFIygNKRVkfbBBWP
pCKvEmXGFLeg6kQe2fTvg+1reDDYIjQkltKxdmFKpi4I8aAbgT9jhCVQKkj4HZX35HdxmE7gSp9c
2VXOicu/Ba8hG0W16kh/R/ltXadBKjoyStImhSwnRCW0Y755ffStYs9ey9WYtDBHvTKEfm5TKBJi
UtEdJUDKzYoOkFGypDuiMq3dpIfsB5T7RH8eWVyUwNHuiCzF5SYV6xGYYjFuUdIHRTWEkTeKOdrj
fhBATIpXvPLWQT8EBMu345nhu2v3oaVp6rVRjkaaQ9Sixa1E+RCdvEAWKiHS4yd05xm3kHr3AqDI
fCdnBsOVAxzRl0h4IPmFBAK1bQQxHMRRgOlphyuDfxDcBkQLOOnOKL8rO3mT3sbe9eF+AZYpR4ZN
dE5Brha4DRqTZwhjIvQRbLYPpAhcoGe5xM0vgMgl7p8OaSEZncxFFWSnHvGDm9Ac9tKZ3eZBNue1
D6H8rEoAwRpSfIhySq2nZJ+GZqZaYmvr0KsBUnPzC3q1lck95I/SNmQxj61ErItpoFa9GOvEGAoy
DS6EeUF08NKMVr+JbeNOuGud0NSQcrauz/133LwOeCLABUA7gCgddN6XXh7pZQIJrRSutstvDjhv
+3N8hpDGA3wc1F8m2Pjd7pOzb2M8935gW8Aeg4gRiOl1hTqOBjXnxXjKWquqIeWebNBG8CeCMGR2
U2/yTa5bZ/FeJ9lWsOBtprvr1r9K/vRikyrJ10UOfbZUpM60KQimsMX7KjdDi9+pOxVbXZ0goEsI
pZOtchjcY7x7PUMlDjzE9xAgt9O94lVuDq5FMIszSYJWgLnAJ/z9Jjqkl/xQ15LaoHB1euGcYCeB
O7S4TZ/RWge+hvgZ7LXObcKbyrnaBzbg9uh4uz4ta3eTL75FIt+GRnp6MyZ1mUuZAe0ycEDJOwnk
yCFhW+uRZwFT0FkyRdz9rttcy2hc2KT23ZT6fa3qsPkegBL4Znzmz9OZf6nsV9CgAAaJiGuHO3mP
Wd8wmURXDpcL49QOGAwpNoy8JwkN0udSOP5kJR4HwaYBsiqCGYHDV2dmlFY3HuG1/Geeqd0egMXC
LxOY5TYztNMUs9glCSq+zcdN9SCfoJRmqwcNGXiRWW1eDbhL21SQbyfceCcJ8y2dBHdGJR0X3/c7
FYhP1RZ2/Jk/GZbkyWCKSJ7vIdJq/oCuA3Fn+QnU3u/zth5UH58gHiQBLtY6d7M5upz1tfVyN3sp
PW0ngTbiuq+tzzvEqSB8qUKmm37xj708NUGPeQd9G1yrQVztzP5FAjeKhrxOuY8hUoCXPwhFfetn
RwyEsVCCgGmCGLyMt0KeDnHEj1/ZFcGuNhNC3ztmff+RP5Xmb1QgHiYTRPNW+qQza5dr5xs0wdB0
AMEmAwClS+NqX9dJNcO4RLiFDBNl21P2C3oBlnKL070Gr1FvFa811LuJaPqWMfVrB9zSPOXyQxVF
mTqSsYOC5GN8SQ4xuoZLK4BKAoSLkl9EpD47fV43uxpUNQhCEF4QAmakchJaJA0g8EchpAbH+m2P
TKV2ykErWm6TzQCaHwklciVBhEMXNZpqYgccIeGjzCQp+R5owGwAJlmoJkgg0KRruF1TiEBWopQq
IqK9uPz9COGqAh6n2kYCiPfwEljdO2jQro//6yC7POgu7VLRVWiiRJ9UrK5mPui79GY+N8586t1b
cEnh3zrIYnT4Zw0k+OaD4uDO8dx4HKCOilM77SZ+Eiwg7XEGFjcF9unwzCTdIF9w7Qspv9SLou5K
iXzhKfTCB/DxQa5PB98VvmBfAhIILoSdbop3EDMJQUzXs069ryoU/QVI6eCiDyETQtJ3uTPkZOrK
QQTwUTud1FcA773aBsWGWQMNZbX7UjFRYt8W1gcuoeYf6MjxbmJzbor4xIIPrvirjMLd32+h/DUN
AoAiBXwL6s9I6wPC8fvNgDSB/4kwidiE2y/+VM2aEG8qW46doFiBdV98At3uXah9FacKPgGF4Qyd
QCJE2dXte21n74opfU6gRCmffY50DqEODz4UwFqGV+nuA33YbrFNrcFObFbD8dcGubJIBuXI8oyN
lfD4KvEQ3aGz+Q3kZMnOtz9yM/LEU4Ei5vOAevXk4snL2kYrl5TLOaGcNAubwujJsujeewcf3IT3
qCHPt0BOvc7oLI1vkbLRbrSTf9TIIrFYmb8HbyADJBDtoV6vIbVBuegsGElXDSGowrgbuZ1saUpe
0A/0GHPpm+Bj4lO0p7TMcsD3BCvM4mVGKDVI6KKuyUrS8VWpAjlb1htfMhPB6yF5C1Iv0VJnAE4Q
TYH8uR6yvh8UsElK9DyKtQiVVAlC7iYuFwky2JDuFNGuswlRmnEardog7BlI4+IXTy3nmFWzUZQY
V6oG+0r0xL7clOXv6wNZwUdhJAsr1JEXt3qdtgOsRIRYdUIfQpHcVf54amTdEvy6R2K+tmUiD1kr
D+jLY4EevqcSLj+ATMMCReOXSDEXGby2TaYXFQ094xx9cFK54bvKrNuCsXJrZ9xyvJSTKpnQD72P
8eah1/ZP0fjcRk89M6/4PfVFRkWkpwz0L6IuSI0qCzOh6BK8k7rkc+b1z0ycHFA2m1IT3PTyR48X
ZdQBo9RJ0U4WAfbOQJqeVw30CNQwBu/dZ6kLhwjdcXKbMxRJGR+nU3m5XFPbKPAx5cNsVtF+1j3Q
ohkKatc8FLBZYMd1PwZaFRFBg/gk5cei0TZ+QKYi1yezzNFLyhVbOc8ZUIbV6INb6z9mKEceZWEA
VApm4v65LU/djMuz7Oqpbk1oZZwtLW6c63uHNTDKc6dW8Kuwh0U+m61Wh86VPglW0Y4Vw2dZhiif
DUK1lIWGzKD2mChHANrNMmbBu1bnD1UjPOsEkk2kPFbWkjISGqDkfTBqN8nzEB+DKbYb/9cceQoq
2I3KIpFe3Yvo4tEhWwBeK5qUKC27TvUJTj5SXL3SvaGByvxh6gT3Bwulo2yDNjDwGmvUQiXtJM5F
AjtKM1mzvA1nwem4xLluZTWQLaxQq5Tpcq3F6OMAJXp5kzdT6gYt96q1wOOJYndbBDErP8WySJ1C
heSL/VjmgBx0vlt0r5UCDDyPC08X7MQ42V4f32rUWIyPuvWhZzpWuwrW+mrLCY9xvVOG8HauB7uA
yqukR951e6zRUQ6ZZ3MfRzXspc3oZpp0LtXGlPXUidr4OBZiythl6974r5fQUVFvxVTTInhJLwDB
OT7UzZ9K+xy5u+vDWj9x/84jTVwCDGUUlznstIb41iQgTanjnNtDDfxGzDI0bYyj6uRgX7X4MgOk
Quz/cG3JIjVgjVa8PKCaCLFKIKOtOVfU7RLo2S6FjIDGymesLiOa5bDvgAwGR9OlIUNUM9GYsIxh
ecgqd0xuhRJ52/o59DfXZ3bVQReWqBNg4DQjn0dYMsSnlsc8ujmyCHltdolugqbiJ/5CekoJxwna
OamoInND2kY9WccKliLBziBs2M7iQU0HRuV5dbEWpqjQEtdJyZcgBbCAXbjXxeE1ViYrH9RtrRiM
Ua2eNQtTVExpYi6HUBgmUQ5QxzFUNM1377LOVCP7XobEBWlhh4omsQx53a/moRwUUbOd46UihqWd
wzeq9KGFXE57nnVLae3rTsKaSiqqJFo4dkWNqawk2WxFozDTGlS40GsZcoUVUlZwxGSUaD4mbdbk
r5fOX2VFCWFOWFPi8XeKmhEvBid9DLZtFr34eYZe8qb7E0MvKTHQQ6VDRyRu7LjybYjyPstIxVwf
PbFHP1AX30OTw/SclpdDh5atHCkkAbhqXQYVV6g6SuFyqp0aDtirfjDjIBxUQAcImK8sUR7FFaki
jXkNmzx6nCGc7cjFZM8lqLRFmZGoX8G/yPzSGOVWac8VwC6hwyWr9lK/51VLjm6GzC60R9DTpCjw
R6xbzErC9tImtch4p7WQuCcNYsIuj05Zi4ks7Ta+TyRT7Wy5OAT8Jokd1K789jDpG2HYhe2dFjm1
uo8CVh5gbQcvpoAu0XDcJIVSis9plOBtSJpPVUy8cvQZ1UASTWlXQgoIfB7QaARDCxX+hDIopKiA
mVjrvFHNXwV9vr3urWtHx9IEFfaMQEICHnhhS44bs5H3DQ7/mTsLyZPP//pvpignVY1W11oBG6Nu
BDPMbhuuckttr3C51RSMmVtfoL8zR/lo24R+lkLg20IgsnhwEHBAaMqM59C6ESLRA/FltBRQA0pG
Q48aDrsuadAtGYdWFvj7UsoZS7R25qqgCPrHDDWWOkoLv5pJPTA/jPWDyjUvTX4s0tZVIbgcgtyH
cT6tXp+WFqndNktyzsctLHb5aIXFxviNwUnHqTR3EWfNk9X1ufsD50BHBhCY/9+cfRnFW9xD2470
PvIBAG7o2eW0wUnboyE8tBKLDH91Xy2MkZ8v8iFlGuQBEpt4FJWSMw4RvJGzwP9v+aXbB4Ip9I4s
PBXGbVUjRfLUgcOe9V5an+PFN1B7O8jndDRqDFhVTcN/G+W7MMGB7MgcTrDS8Yfa1OVTo71en2em
XWrDl5oWakMDu/WcmFAS5PvbAhRyoltC5YtLM7NUUeiVbQE3g+umV7fLYsTUdsmznovzCZbLzkl5
aACoo9ezXjTrS0t0k3Bxgi45uRMtlpYbZr7gAlJSnHm7aaHmI7Xdy/WBrIAFcRpBLuIfI9TFfjDq
VjNGoAYE4wSZ4FZ8Ngyv5m4y+dhHkLZ5NkSvaY968dGyaDlWg8HCNHXV56pE5nqkeywJcI1O4c05
euBCwNhq3lIhBchpCiMarN1nkDoADhzwSO0bREIp85gPZgKRKB+m/tAapha5fglAhgRh4najFw5j
eteyzQuL9Ona62LaTDks9prXio5anKdkNv0een9ha0p4bTSlyacsHPiqf4LhF+B20rpLPzYkwUA9
XoFZg3/Ko9qJeCBfgn7DGN2qhy7MUBtwbI1kUAvUnnXuo+3MSrtBCDd1v7I48G+D37vW7kF1x8eO
GL4F1WgqhcY4HYmJb/eKxSdQO3GUwjSNQ1L+rjKbDxU3ke8meTzXHePoWp9SAxqtMojdvyW84lqH
hNqIml7B3TTjbeIf8mB7fT7Xp/NfEzQtddDlVdF1MFHlqJlrpT2kP8kNQs3kn1HQbfKZ4EMumIxC
QYdinRR2MO1DJqPFqtdD4QAsMyBH12VqZ/OBkEacDitpEr7i755Q65taK53Ynw+5InmDeptDRAdv
iYJxIK4GlYVp6jyEqGw2Rz1eQqnwVI6haaS9OUTdtvNfpeGtqWbGHlgNKQt7xG0WQboKBSUeejKh
xuxJ8+iJA++UhWhmRn8KKtUjdYkoFezrrsIaJrXzsrEfJZ6YFQ3uifPf+7QKzVaa3EJ6E/rMGcSS
kVRYfZxCDgW0tKgxoapMLWoXypnRzpjZSIQusDg+CnN5iITS03VAuYTHSJg2Y4DP0CYQPPjQVDYN
7hkNuabeQJ1aHdzrU7C6W6CwwAN9AIUcuoNKHqOpixUdLeTV6KVidzeGrJoaCR7fgsu/JsBQe7m4
fYk3/hzCBPAlg3LEezBOPF12pfEnUWxhiD7qO0XLjBEgXF/1rciHilEbmmUyb/KQlXdejWMLU9SB
L+ppEfFkGft206u3+vDcCqxzdv1dvTBC+UqutjM/tRiPlgVIkErmAORRgnYAv7Xi3Gk1RyQZhYZV
rmMaprZ/7oPVPxRITzIPDUA/MGd0ucubHvinejQndSNVx0r7ydGwGC0VA/S+SPSYg9FctDVONv3A
05qecXdZXbcvuUckRQGTp4xIeZqNOlm3PNE3YwRahkl1NEGyru+qVZdfmKECSyWqkx6rMANpCLMr
3+sCtHuEoiF2fX9kGFs9vBfGqMMbYu9aUU8wVk25OaXHEgxwU/CrKWZGuGQZIuF0EaXVQKjx7ISh
KD/HgwdWPVNDpS9iVEpZa0QOi4UZpcQBkMRwBB5dP1mQ3Yf85GZVc399jdbNgLIT9OAokNKQVvAn
hxm6okFvKUG2QJpQGrgfReFHDvfXChUo8qSsA9QlQAHYKhvBCB+mKvLi3GBkHlZPMlAb/jMYKlR0
kZYGnW4gxiKVMoee7OeOEm1avNCrwJ5ZCQHW3FEBQq/9Qe4KmAuKYyiCiq+H5C4L2sIaE7VXkf8K
DXXE1GVI9to1oB+A4s3ZryjVQTbIJ8hPVdkgOVI6dw/XfWP9UYyjCl19ECQEpcilD8odF7bD4IPt
o3UUqOJ1ThsC41Qcy2JntDbkpzuACYKRNWYycd/Oyr92v+BGC9/Pg7ma+gRjngV0MwOq4I+sG8jq
tXJhgjolp55r01SACQga2xxGUWobFYFWjK1kTKwJcF9IqwcsBSvWyKiNoOUQc0p7uIzCadux7J7m
OvWur9qqVy5GRm0CRY26hm+waEZxqLMc6JoHDd553cjqVXVhhHJ90Fno3DRhHMjqmzK3bRAFa1Ey
GyyYOkIGfTdzm+smWVNHbYR04LO8E2Ey930k1dMddF/erptYDe2LUVEHlir5KMPqiLkVYL55fcj9
wuvUQwTdjp8YkkAzLkqKhO7Ky40Vq+HgyxIHkhdtOAtZHFhijubGEToRuvx83dbqKQwemX9sUUtV
V03aqgb8IVP2SBuMQm1LrS2hrQN8OtdNrXvFX1PUEjUpYDB5CVOC1N1IwWTF8t2YgYCB74L3vk63
6GZ3htIXGdO57vJ/7VLrJvMJdGETTKeIGN+BoE8NHoNxYFR4ViPxYiKpG4aEDiRfIqPTZbtN70o5
AmoNoo6KW9aGE4Tu9clcd8a/gyKfswiCc9d3hpBhUGng9KiQ9aUnNW+yyoKOsuxQQV5Ih16veAxL
BNJmJG+/KkJVLrnvipgVdUlU/R7Y/xkTGEAvx5TrXOZHOmwZ4WM0bEHGKSXgLOyseYByXnI/G39G
/qGQW0bsWCGMQGry37VDu+2l4ZFTU3XOYDhqwL0Z/2l8I3D1kTdbXEiqhPOy8r7vJ9PoocqCJ2fZ
+67YQ1FRgqZCr92NcnWeMp5V8r7uUmDTvfysvNXkpk+xxm382PZ7Rb9ti3AXp0+q+pbUKmObrG9P
8IYJEJqD+iwVdSRhKiHmizOvTnkQJ1p9gfZ1qYFC1HbMf00AXxkhIyKsOpeGDjZNQAYHT43LAY6J
L4pRjaCNzKWphU7TvjbS70plvHnXU88LO+Q7FpuF66Y4bnwMTau2Zb7NIlBWfaT1JutvJ8ETRJy1
n3X3WKW3k+zb1zfq6iIubFNxQdYrsVXJmS5Vm1QFFh0yOyjqd7rbBTbfDf9xSqm4AJEnIRZamAuy
31V0lEurgha0whjU6mm7GBQVFRojVtNSgpU+mbeK0n0Knci4rV/3DVRyL9cs5WOjzCOYiCq0sCGu
cUjycue0cq+vz+rpAO4CcFbz0PQQKR/UjV5s4yxA7WMsDpwsHdSMf1Jr7e66mfXb8sIO5YNtWCad
LyHGSMMzqoOC5MRQ2xJARBg4fG1zkFfyzbDjGbt63fcXdin/EyeuaboZdmug1Oq+2vmzZOLxaPs5
lAgTsMQav5o8/ChjUDFVaJvomhtNA976+vhXl3PxGZRfSv6cS0NLYlna7Uq53DfAyWUjGnm4mWFq
9UqzMEU5Z2Yo5YDXF7QKsk8FjlPHeNyVbjM8g65x85+GRTOuJ03i5xJ5Uwa1G4SRBVvGZPEy4+q5
GkSgkaVCshjtfzq1iLI8qrE2wEmryZOb3wA/lUVmR7yttI813zB29+pJsLBGrZXRaUmrjVgrfngT
60e134vG0+CHgPnu89Kd2o6xB1kGqRVLGp+Ti4IML4/NANpQ3EGoRbMujpnkKKojsdJBq/Hr7wjp
Lh0lDAE2FtEmgZKCOSHTMMftw3XPWEffLGxQlwq/AYIqHzEoPuVvjWhA02Ba9GaRiaB+SMdjNcQn
vm0+amkACFyeHxt/3nKkpFVHp6gWQquu09gpUsm38h7VLqh0Z2Zs+BzjyFiPgP86F90c5IOxVQkr
fGjMzzsOVYy0lI9BBUml6zPCskNdMMDqEpexBrdCTnEj+YVTaY0JQQiGmfW9opEsKcqvoE+kDg5V
LoBbw3A09bFXZ7PJ7K4F5wWo1sZbXmWqmK/eWsEAAM4HMAGAM/LSXjBoo5/I8KU0sVJtMovuJkOR
dwwfRhDJ5RsDIGQO7SI5q/Vu1YkXhsnPF7eaIDK4tCCtZpNWedw4eAOrBWY1aC8sUGdjGmYKDnZM
5Qiyunx2S9W3E21TyCzOmdWQ/dVkignU8ei9HIoWx8ZYDHCNPLxTKicCooLHHUl2op51EK164cIU
NWv+KPZ8nhNT1S1aM0y14c0siBkRjWWFmrksCMERQN6cXHRjoPIfAc6Zs5q9VsMm0MtgKgUL/Deg
bzgADIa2HSAqBKTOo5sptgrQNkvNyUidOAFPqsQ4h1ZoiWRQkaKfjUicgG2X2lxl2idZosFkm5vJ
QbmbzupDcxTPvgvC2xew5+CKsQ3+4IpxPXasbeqFXfqcFeskj4WvlMi81UEYDWRsfBaDfSfYU3x7
3dZqt+TSGBW5QeSV9LiWkR5Ow4SEfQA5ILAXmuo522VeuTdmE0K96WPlBnYC/WIfxCrXP2FtPyy/
QLzcDyhpSpEqw33m0e3i/TQhR/Kg17Yq/LpuaLWMtbRE7TwQNebiEMCSGO8RkrupsyV+ryiAjkib
WnUr0LhUrOTFd4VWnItLq9Qm1PU+EHsOM9yYxWHGpfOej80xMJGKD5/bR/9u35KO9sj+5TsBq9Yq
sZyJ2pzinER8D5YrqCWGrv+gnuPnxtacCBSVkxdgQW9jW7dlq94qd5XNvaFleOuBHRTeXVrNBoc4
GMPBp7qRXmuXv+X2EevWvhbaNXRwgtoH6ugyTbmbqtOcxBmaAbXx6EejNTGPrbUApUFli/Q/KAKU
ly49rM6zNuUnHB65byoTQGyZ5zM7EVYfH0sr1DrX6IRG7zGsoNGVB8m6lh6g9SqHn1KHyn7KuYbg
VPzjzHuD4SoT7zC8m+wTOqO0tE+tdOpzLZ9psJ9KwIA2gccDAKakRbkRYx5Q7GQX9q0nl4lV4pXJ
xcMWSKOflLeWH0FO2cU5LaPSCXwkPkIobgcORM5AKWY5q/C4+sBcmqHfCG3GSVkCr8aTvNbdprmZ
hyeVU9He/NLEj3yxUaptNd9dn+K1K8LSKvVW4MoRsHLSJStX3C6Ztf2Q/uGE9LmZuM/rllgeSx09
dc8Xea5jfNp0VoTHqb9v/T//yQT9LIi7tMu1AIMRk9kSI9Hypdmd09y+boa1VDRf46wbodINZNJk
l8OLHNedTt/W4qlXnEH4jIV9Idi8mm2v22XMIH3RD8KxF/gQZgPlpUbdrBduFfH5uo312PpvXKFv
w4oeN2VWYpWiAZjVvkK6g3vR9WFfK+J7rN83erS5bnE9Vv61SMWYyUjqVPZhsa4OPo+LNohCWDet
VRsAN4KPERTo3xBJeaM36OIljtGFx8IYkB4x5KL7uD6S1bkTvtSEgPNS6LnjgQAaUkKlIVaqPXHm
xB/8dLJFTrIr9RSgWvff7FEzlwXzlMSkxT6p7mr55CduMt3E+mvm345qzbjBrTrfYnBUKNb4KE54
woYw9TPw99s6acwwYWDyVqPRwggVapOgH1DyhhF/qBx0fVt8ZOD9rZ8A9GC4HWuxqHCrBnksJjxM
FUD5G4CsOO38Po33krjnWkZtaXXuRMLzpoFi5VtqXmubqUx9XJcgaK9Mw04Ae0jF4idfv/YurFDu
kMtiyQFGCYztITzVm3mD6tU2O5Sg6YhNFG6hUWZL29ziDpnLZyZkRh2RsX4rQkC4GC6+gfKStpM5
uU6wBfqPk4R79xMwfZ8vD6ICUpvK7i3F0yBNPz1Djt6SdrMCxj+Z8Q2r8MPlN1BOhNzomDUB5qED
n5WdDZZyN+4bD3yC79VHeCs5SQnqq0pwru/G9UvxYuyUR6W5OKlNBbugzNQ5yHiP+3Yjfvqf4ExB
bYl3RbN6R5X0BFJzSXN+wCJ8OffE4xf3FF+Wk8SIYF+5PxgZLuL+zQA8dQzLk6nfdXv/Tjz6sxm8
Xx/46qZdjJs62GO1KRWVSCfGoEtDlgbSJpzTsIpADCtfD6HF6LQEbQ/AcONgqt9jf6+kVhL35lwx
XsjkY7/dOP8O5uvoX5gRlcYHKx6ZxCCz0lD7LeElYwihyUt/5pDH44pH3pYFmV0NRgur5B68sAoV
wzrsJ1jtyk/Ol+002fjQG530BxV5w6hxr6/YKtHSYot83fsX9oIyM7iO5E8nq7I0Da9j7QV/oE9W
OyoNdBNf+ffW4u+4m9xrH+XYSm+5m8m7/hWMqPjFx7j4iBY0eYhY8JtKwF4ZBLeQLUgx/eTcWkwt
FZEKEF/3IfGbqs5NX60sBXIdCetKyFpAKuakdU5gCrDCxx+N4DSdXYUfSuJMSWXGTAHytZTlcvmo
SKNwY51pJMpyfWNOGpqZz7xmR31nd40dIvGmlK7WPqEFlBHjWEtGhRixq3hoQ2CYbech4TCmvwGl
ZiwYayqpcAJoegEZXNgwRHOYX4Zsm82eDqwfBCjdWWVkahj7nQajKVMddT1ZuEz/P9KubLduXVl+
kQCJEkXqVcMaPDt2PORFiJ1E8zzr62/JuGdbi+ZZws5B3mJglUg2m81md5WndF4E5accWzA+zqR3
JutyVDasfuuY/vj7yuxLDpuPaixeekT5NrmAxG151V5aXmpH180uthvd+Tbtvqf7/mKwKWSbz287
aSz8uSE+fMMKH90HPt4yMWIlab2AMaQCN9zLYn5ffSglFsj7QTwoEvP0nUJ1gyC04sVTFx6ZddlW
T2HqMX1jKFtAQsRDR6UqsoVzqZx2VQg6pAu0bqaD2/1VGQ0IGf4ZkuBFzH7IwhHdwo5avKPZHJFp
irfWYquDV742nOGFELzEaDw7PQemWFe11Fy4hlDimvEExUjH86sv312fCMIOntSQzNyE9c1abE9R
hdOlcHxmXPWFYqcBdZuBbRypH9n/r/bwiSnsaL4811ULe12UV88JYbjipTl0Pq00O7CmNHDABhmh
4FpNpteoMzL0FqPN3kyZApLxSNHfSDc3792Ihqra4OOVOozlD6MN02/orjRAZgX6IRuVANEhmxtU
rpZoJau6lv9BWaH/1E3q9AbtSshtVSOoXRNdsZypRT1CYgbBIWiZv8taqiNqK63kmvVBf82mKTii
Fw6kmG173bQRXcRujNGtLD167/kElanEooeZNcbvUK1iaG8kGXJDCvVifXxQS5btk4o+6KNiHYyC
gM9Rie4KK1I2FlSejIDB/L/NiPQykz8zlAZgdkF4oaDYf5ztLO5wzL1UkEZUrubiO97OrH6LQFt+
FnziCln2fAo1giKyJQM5gxNFsf3UdJK/O74/UYTISGFpDool7IgKNGe0c/x+F/q/z+8J+RTqYG9T
IZewMOicbrugsowknwDSxQ/BvFeH7zPdJwj60J+RRTuleauXira/OehWqELMYCxKzvUIVL/5GVVP
kRaDDu9S6Y968pDQrRSIdLlWaIJrSVlEwXkNNEV5jfR3A91WM/P+x4kUvctYxIFvASQu7/3ullg3
o1rYXXExhW6DzHxeOAPeXMqtJ3DpQaBbC6ch6EBAM3a6gGVopencgiKL1f5+Hkcni8Kbbghuajb9
ZE32NwfcCk5YOVA0sroj4LIJtFejsiclspluG8nVuDmjskp2tB//MzJh2cx6sLiiYGRWTI6mEtsh
P5TWq4KYXGOXSYieYMPDxju/kLKoCAmsRQAVdNHqhyjcKkaoQCCo5Avn3TRmdt2kuylPnKHowAuU
78MgPkxZg0Zz9fk8rGwZ+aLJjYJCkDqJJYw59IwgdQf5eL/BAcvuexoncMoNLnzWtYpH0vNwsi2x
hhPCBz9kVFFHwCXq/ZA2XsO/x+2Wm5QduGsQwTRZza256AESFL8hZxElbp+CYgHsCsUl8c2NiEhb
/KF41qLVB4+7prYoCwhwUToP5WiBb8RMQjv1fw7cRv2yq/ugInrscOY1UBdD07A1tbavvf3FhIJc
e0EHT4CYAE0Vo4x5gWZyRn7BzzrR/NxuXdCl87nCEBatyqheJwtnRhIStMrshwCtdDGi9lfS/TK2
6KSkJsJBL4maBsNEieupY+F6UgR0wE7PdSRxQlAMvY202LiDyKI+JKb/AyKe4MkA+l1loRGsiuYp
zOkuR8X536zMJ4RwWJvlrOSdgnE0ZeSFyE5VU+uY/a/zKNL9a6lEg6IcSBFF47P01oqiGGvTa09t
4hAzhgngLRYk0qxPN0xdaggrMMEJIy8zkyIBmNU/+OadxtEFT9/QtOpSdgzbv2jYgxe2UGUOyRAI
5Jwagt/lJfO1RTiAlPuA1XY8Ui9PNjbQ8s3i7l2jLLt75XdBk0oL2mADFdaNj9IEk+0TchenGzAy
976GER6Pu2GcJ2Nhtwjm/JC2xr7pUWap812ZELsDh3M+3qraFkOabC+tUYWdayV+YA3dgkpere4P
aS+I9XjeALfmT/R+UHlpiAaIrh2RPrPwzlNy8jrm4HjSvp3Hkg5naa81+MJfoAonc87SrO0N8EkM
sARV4xeDQV9r8Oqeh5EOCU8dH+4HPIcCTNkW8aR1gKG4uqGQy7rrSuOPHhR7VN/uz2NJ9i94TMli
44gFoRN9an51HBkVSorRv8YPtwSKS0N/o0db5HXLOgtGfoIibNx8MgpwITRofakP5dza9dYRITFv
AED+TAVhOIHCzukwJnOKpsQHAE0aN0Mf46wZoDF9nGvoMvrKe9hkdsP9jUceiT8Cxy2xUBgGQidV
JMay/NDUg7pFexmDB1d9ezSNe1aGdpxftVcl3SpzkhjGCd7yPStfMQUoC0F9BErU+h1YB+KmOKTZ
cW6SjXF95GG/rNdqYMIZmIemmTYhgDR0XxhHSpzW3CeNl1hPbNiRKkdvz2GM93Tu7LbjCEi3KsIl
W209VJHuBEEaHUqCL5im6xTFVIQfkvxw3vZllVQnIIKHz5be4nlZv0SZPH9EmUts2dHYXDUWEhIs
Rm1VaIfa8FAg/NrY5P8FHD2+oFQjFMXvp4uJwot5GkiH7gJcpinaLRW+S6Pn3HholML22RFaUjbk
J8+PWbpRULD5H1TBtyhlSgaV9eir6XZa4ObEQaC6U6t9UNhlhufkLU59+UJ+Ago2iw67PFNmDLNu
rtHXYo1ONW4EU9KpRM0ViDFN6Np+qb2aDOaXQTnAXNWovRmtcHTVaoK4vaZDTc1CRyt49zs0Q+Fl
jBqzCd6vYosbQTZObZGgpyDFNBEOnS5nZraTkgwz2goQavsBQeviTVj8PL96Mm+9BhFsRklRHjb3
01IJGzhj8pKSvQrBLuYM9ca5IGuw09ZQgqG0Kkjb/BTjMUcP9f1jeR/R57B8GNu9hf7wofTS5DpM
33R1P3eHIXVQQBpFLtkicpP5vPV3CPbTRlzl0EOEzwNbSKk/5erkIueAqvpxY2tIVxCqGosWNOpl
xatMgmcjFNUTjFinIHrfTURxymJ3fgVl5bioSvlEEUKi0CrD1EiBEtPM1Rp3nN64etGrl2G19+ll
zyDFRK6i5Fpjzti90uSPP781W+Wcy6yJDn79FYK1TqWqDm2HfmE98hhqCYfC6SpqtyEDnTLylu1G
dkE6t9D3BesA1F7QXnO6O0zO/FRhwJtnq3TThuJ9h5GftKVb2UNdFmtAa5YuWrOLyq0AlcZVmJQh
JphCSLLyRpfaeDFzEkhCJzYeeaAuPkDLvovt9E99mHbRVfz8G9rqt+QmcrU9DrPnFKr36mGL3FU+
B/98mFgQjbxO1Y0DPqziD4kf2vp8TPSNO4vMQaAXFArKKltuY8K6zvowpWmuoze8fqpU+IgYZBkX
dPY0stUbIpvnNZTgi6IJUpazjuG0jafi3SIBW8D5vbKFILigrGrTIZmBUEATpdEqO9l6TZKeHOtB
CN4lHscsMnpARPERhBih4Q3Zz1A9xBCdVi785krbYnOSWQH0CT5En02OrM3pToDcfDbF2mIFxk7l
XoVmgy2IjxdMcXcTEBEsAgUIicUGSd8IcXOIYQUQcr1ods3estzmPdo/T263gxKw6zs+KDjsjNmo
jfa2SuFlLnsNL1iGUmQ0nZYhRqAaVeGnERkz4yKaN859KQ5ifcg+aFyHvZ9OJTcHFHNFGOY03kam
a8RvZnFLycN5K5Qu2ApFcNgqUYaFyxUOG6x4pnIwA1SUb7XTycquEZKBOoJBfYhCNO90LANJO9YX
yBlaPLtR1H2NPkv+5AdP3WzrtLhMrLsM+AbfoVHE2tppMngCaRmOPB6uUGCmPYVPJzMItWJCHeOi
1jO4I7tn4TMd30n+qFR2OLuo7uHYFPot2eLlkmzzJX3EUdWOXL5GhR3RMNw/oc6JalBV+cXLyg0a
ukWQJcNYSNOhjIe7Li5sp+Prkr5pJ8tEvq3sS1ub6A4COvfnDUVyphKyZPQQOiATagnjUAfNTOoe
ws005KAr9WZwV9T8Txd5DUSqI747Dyex/hM4wXWZIegLokUnWhlAv6Xwa10Z0cqDmJ6Oh/NQH0eT
4FAgYIng0tShlYzUx+n0haB2r30LhfjDRYEGjMEBYYtNIfvldhfFvo/RaVN4b6j3s+m33gHLH+QF
A/c9c5Mr3VFthqaL818km+vVB4lnqWKlxjAb+KC5Q9X374mFLlx2CJaXPrgu6+kvLsSYAAPlAGgv
hS6YsD37gKKDLgeetkiAQ7XXcDHq9+YlPFiJ/TpkdsHsZHLOj/JDo/LrvH/CCr6H1D3Sk6B7cZ4y
D9wWAYho95BXsv2jcRddzQdr11+m9mhbnvUDT5eZ/dM6/mwOoLbT7WDXvN2ALK3dTY7vnf8wWRSL
+WCgnsDVVYdu+KlBBG0E4mwfH+Z/V3blVeC276Cy5K5/FXgauJeWrjInO/4F29IJLDmF9YNU0eaF
EThoIGSp9zZ/Pj8wWTXrCYKw0Lo60L5iQBjfe1c/oJ3xpriJX5rvkeM/UOSA7eDBeCkRTqIcwb0I
vcT+8z9+grDoWZnQIA2gFA3BVhsMXW/aleEW3++y6/fX8pruh2ffwUorLrepO11u0VfLqpVOpkCI
IS0SBHjnwRQoh+vxNvvDHfShmAd+fH8p9mj68nNb+WE88Adrz+4n+9f54csunifwi99bJbnGGnVE
RoTh09tb7pj7/k1zR5TWBvcQXCyhzKw7YGvcIrKRnPKQ+0JvFapCcBqJHs6CYlWZzQm4pn2vKXeU
RMiOp85ounikUdtrJbhASYUaOxxFkj+i0Bu3HgKkZ7DODLyjEehO4CH2dOBTyUqTQQjGmVtcrvXW
TlTDhlNGn85e14+FdcsbOwBJe5bfzPym3Lr/yg4UVNQaGD/V0com7GllhLKV0QF/oJc8doP4mFsB
8sFP5xd4C0bYw4OJpuxGxfr6aLSdq+IKHeHvSh1+09otXQmZ0inRucFNMOQwVOELQwrBo63RxZbA
X+60brj377mXHsdH/qjt9UN/OX5TrvM/D/QXoo4djpJdAx3o0Wmet3aV3GOuPkUYdh03YINQMLsJ
9IDdHndgXE3jXeZUaKN0RnRz2v1e3c0X7Hh+vmV3nCXm0VBIBpIgJC9O7Wqc0EGkGTEmoYVkGRv3
CrGcFoKqw5ihryOabpFg/Yn+VY80W9w2srgLqXEDdoWb+JenDDAh6VU1YVuRAJ0+v3v/2/nBybat
CXFEME+ZKi5TYsw1UQscG5hVEk7TaAdlwYLdqAUp1MuyoPLOoy2/Jh7HazQh5IqDqpmqEWhp2x5z
tNq2je5NvHeSCJwU4et5NOncYWioClTBICK+NjUMMl7dULRwORFK2JqrUU03blCyRD80okEZiwqo
jwzqqW0EcTFBLbRsnaKYbChQ2TNkT62ae4lfXPZ5fuEPkKgwogOrDXtuOqfQoHdb6w6h9OL8cInM
MaAGEtT7cEEgHBSOXtJngd53dQsuEe6VY+sYln+ZTel+9MeDlpJdnqc7Njxohelkqr5Pu+kIonC7
4lAFoPEVJPucEHqQHRiaOv9HnP9M8KhFuxKsuOn1FPEBpA4pHljZRpgm3WFgr0B8rFMDJ4iwwxKD
hEqg4su16oUNV5plk/a1hBRmeEdLe8wvTXVTYHvxF6ItrjGX2Vwdk6ZPa1VtgBk0iR3hdTrXFScY
vExXdmpxO1rXWpraVoeKml33F+lDsgYXtl2Y+mSMJ4B3g/K9beILkz82WuvFaIsc/co2prfzxiGN
CtaI4tbLOW3GdhkuVL04ckFh/pogcWkarhmY9lC5OjRMQO+pgz+rae1U3UPCJU9/D9Mls35vfM1i
iucmX7gP4f0kDdQRXwMlUNcarz4qS6lLRm/2E4/5d1X+oioZyJqeq/S3wh828CUlYoQhyWfCoRt4
tBW2Ck20ugpJh/knjzWiISN8wi2dkCOFUjbbWQnqY7becGVXrjWmEJYakaaVo9G3TpM+hP2ORxeT
AkkXfQfdSLsINjyTxNVanOEqjQc6Da9rwpaiTA1zpqIcLWtSu1Wsh6rm0PaELmr0oy+3HjyX9RLW
8wRN2Ey1r9VmEC0ld3kAo7nOQLbuM7cwvyVDYyfNtaFvnMpyROS4IWS2VKEK40OplpEnDWJLFqVQ
80JKzniO0XLfZfrD0P1B6yCI2rbqF2Tu3sKVDdd41LWgzE+wm9iI+9akqAmCLGVDbwiI1wnJbaP2
1OFIUk+ZU8dQULf5k3YFJCCOlX44b7qSQ+3kCwQrCqdBVwILM62z4iVvyvJotaTeOEqkxrMapjC5
RjQoQbGUcEV9cAyCyDHpfW1GDl6Sdq3xF0W9GBKe/dBmjIPLEJ1B3LJsnLGUVqR6jMwOj561KHps
C76bYlitVm4Yz/L9X8z1E5EKRHsI27S475bqMdQWliQ9+E3gJJt6IPK1Qv0O+ptxNfrwyasjRjEN
PhQxCgsVXMnsUpl/qFtaaRKngrn7hBDcuk/0ciBLHZwa5wckRsE1vFvKDvLAHcHNRpSX8+YntQyL
QOHHAs0UXOfpqamPEQrIFqU5Jbd7Rd81/m0d7Xnq6PnknoeSb7YVlmDqfW5BBGoAFpsL9W5qy2sr
Mu+72dqXPSo1daI8ECMCnxYyyvbYpNMdJNJ1r6LhRZdm8W3Ls+z7xjct4/tiOatvEnaG1ZdDb0X4
Jj+Ln6AC+iNTy5s0Td794SnDA2ACKuZB8fc0ie3ZALWbH7wTE3LU579DEupZfPUZgr8tCtrFfClZ
hcBbb9ELDcJy/vjEtrTT5TgUpTlQ5mFcbEuam7zAOxVwosDh6p4FybFA39VmdbgsPMGAPoGEtTZo
P0Z6h3nt+bsadntzapES9dn3IMwPevpqWpBqBJuKPrVu1jw3pL/rqPUMzSlby5ObeEKLqbVFHiHd
XKuPEha7wAP+qIb4KJXahF0ZiBMbvs8Y+g7QqTJOG4sq9UorOGFRFUXplJpgsrsJue/WHXu3QD3N
31gOVnPRBoMEqBB5DirkP8cY5X5V6UAFaQfOcJui+CrRNs4Q+eR9AgmeqYhNv59iaOcl+S+Dzncs
ugcBLM3dbnrX/WHDo8sN9RNNOEPqIWwilJpiQ+g6bq62ajV7RatvLHXDKy0/9NUB/AMkHh1FBgo+
mqGENoxeG2TNU9XN2gyc189V6DKeXIKU7vyKyZrzcTQiXuUIPSA4JixZ4qNy8aMQec7GwwihLw3l
DDk4mVOjuElAFKmY5Y7TX133h+a/CdpncROEuKvlml228TEyG11/i7CqMyVVkmc4b5ohzu0a9QPu
UOmha0Rhcjg/btmSrqGEJS1pkfLYAFQyBMe010D31h0h6g6CsC3y/o1RiR2tU1eOZERrkUM15bqo
kPHXycFkG+9b0gNtNSKxjRVWkxbMB4yvpPsuMp6VAhXftPWUANRfLXESDZVsg7lfxIqmPvZYhHdD
w7CjYUvDTrY74dWh1QeGDaRKhcQeV4dOqSjMuAkGJ4Wwo9kyp7Ho1dC+Rdr4MEB2csPzLGYq7hwQ
K6KygiOT9kVYZUCUUoeL1Ko+6d+tGhICTRGnAM0rt9LJ5AbBlpCXfF0/IclptOKXPnqrFvldxivm
BMrMvToaoIXa060HrmXCvoxOM/G+xbBRVfGkzLRBiZiOCQU31HUU/LLA+UvUbq9CYypO/jAaIwqE
JCLpjoXab3i/5XT8Ao60r2mi6HlJPp+Ok2uxrg8VwMsp3kUx/Zb080aCXzqVKwhh45N4jNVihoPt
zGSHsv6DmqZuEW51y8tSQeAT/RyKsOv1HKuULo48Tq/08PsQhigKvm+Im1QXZghWBfVFQVfcX7ga
HTl7Ag225RpyOn95ZWVW0+BQNDvcdTJ/l8fdnkFnTuHhRoGR1KutoAST7KiJNlkDUCE3vRExRDwN
eHW2biHZfXd+VNI9jjcZHec8StTFFs0EurF4d8VUKqmDaBU96zm4DxBT1dkb5cFfzeEnmhC91EHS
GOkSWPjatcnxhBkfrTCyk600p9SNrEYl2DokEVWWThjVFGT7MQR/SvnHUpuLMXzuIYl7fgrlq/U5
KMHqi7CoSLp0ZyktGFqt64S9tf5w22yZvSyqsFaDEqye5FGbEMjUOP0UWW4V+Akeo9v7lg0vARlu
ummInAD9J5epGRtbKycFR20Hns4sY+kGPbX+HqVIqpYBnILKQSndcXxXmqOVRXbRPKTln02mWOms
fgKKyvdloKPhrgJgoe2H6mfXulbynKlbvYoyOmrLWuEI2xqvsJWvNiBla11sgcCLDr7boRTXNmy6
/6lcT25zO3uZGzwoV6Z33nKk/nKFLezz3urjiRULNhTfaRrvGLGOmb51qMqDwxWOcCGfKQQp8w44
yU/DMy+IZ3CPfiu9aZd/q0AtisNuD3LTjShY9hp3MrXCfS0YcJnj5QL7VHhp6CoH3zOuhyfjd7bP
D1MKvSin/gMpLrrh1KTz+qGUaaAM+EuhFZrNosL3AczJtaWhIbNyJ1ZvDW9ZnS8H6gpFWD2FtJGu
LZYT13va3FIo92QoEp8bF7oFZVB4wbSvcDfDgWT1j+ctR7o7VtjCiuYZ66NSAXbQGpdTChC1ugIB
yr6OzMN5KKkvXUEJqwhKCfCTB4DKlWGvgDOGTDHE01CwYKaoOKTfz8Ntrd3y91U+bCz9sktzwGnW
a6ndF0vd9JYz25q95e8rDJoiaYQkKWavjnA03GftIWAX/C/aa1Cghoc/VUc9F568TmGaVm9Dnqg4
hfLLVHHr8j3cJGWTPFKg0YTiPQwFjfgnYFRtX2acIKqj7bPGu4thKGt3mF9npblGI7rXz+VLrj0m
efFwfp2kgcMKWDj1oibHby6BQ4QEn1U5xQxH0vr2gLooM4bQsEn/4rViPVThCMoojyaTL6GKisbX
kbAdOBlHv7/XqqVWTN3gu1vs+sv2/hygeACFuRqG/RKrxC1aFLrgZz+hEev8JG5hCIdPDiUDC3TG
IDzFquFm4NvqpG6ljKTWvhqI4KemtKVG1wCk60qQWanU8Qn3ZqYh/Cq2giFZgQ0Mcum6RhUfil2F
/Vs1lTaRCdNWxYdi3kfFXey/osbbCB5bHQnI6ZnQYxffleGx2XrMlxGOnIALG3sY2iKPllZYI/US
emmQ68B8pqBVGO0UD2rVlUZt3m+cNtLQCHzUmkFUgshSGPFclawpIoDmSvY8huhuiCN3IMQrqWE3
jQmRxNhRM2V33nbkg13hCoMdm5CP5hJ3zijxmSI805qB7fPJG4sncHM42vSUQySs4E802cpwbYIL
fqdrUp2BEwihS9KjduG6yG8YfYeelBuxi47tK98N6oO/lR6R2vJqzILXUYI5sEBNDR9AvCbm91Vn
2tSvdhp7Oj+70mNoBSQ4G5WqQ92GAApZeJxwmeRKvlvIXc7DbIzn46a7OonilsZjSReY0fLtahif
Q322Fbzua123cU/ZWrOPv6/AwsTAu34FsJj80Upv1B0/OPp4zq8W4qZhp3a7sQH78ZbyiDwQREc3
Rd+wCaJWwc0VWQYyqACxfFsPdgDGpGQM0Emg7Lme2XpdHEg64f/ro6HGnoGJVmb2kKIBLrWeJv13
mXXH89P+X6bi84sEn1jWaJecanR/9+U92CeG/rZP0e8XXlBQ7TN9r+CtxGw9K9gIpmRF3pDy+AQW
ArcGGjI055iKuXqtA33fmsQeR/PWnAx04DCvVAJbi+/bbLro+YgXO/VIw+yoqw96Gl5Y1H+szLeB
v+YNcdSOwEzCi57hIWkg4b4ttN9NWntBkNhVoal23+DtY2EMGaot4S5pWLgaiBAWEtNK6EQxkLS/
69tjEL9XKBMyVDcYp43VkjvYzzkTHGztl73lL3fPikCL86Hxx71a3mvtrYE7hcLw7PJ43jzkm/8T
UPCsQa2mpjHAOkrDB/2QdWhUDS2ao3ceZtMKRSeao0O275d9kd1CvaPiILPJ7EBF8dcxSZys61yQ
Qg/a5mvBYmWnsQ2FPjEFKRfa2JDbFWa0tFDNR1QEwGV01fjR3jcuTFg8ri9d/JYgrTXGTp9fjZlb
d72NZ8uNgX+dYOBrS6siyiVVJj4wKWavN3iURgBegTanQX5rl6iXRkRcv+JuRieHFXe1CsnF3Jmb
bxRM32l4q07/nlHx9DuE44Sgzb8LK3xH2M7lDsmVAfwjYKM18vrWL+LIBiPVtDs/eOnYIbaNXJ1K
ETQIHmCYSRIkVEc4Zt2kxiGoHpMtyurls78sL8pgOTVww1ZFWbR+bvAMOqERxzdLvBFA3oFCwoQb
aMoJiWv5Vw36WjZOMtmwUH6qLyriSN+LtUQKYTAoA8MapxsTlLDZtAvG3+en7mu4jBNkhSHsy9G0
AtTNG7hQhQ5XYDab9VdboxB2ZDRVqT8ui5OFTo8c/XRTpS/nB7F8pLg460EINtchM2ApCiBYfquw
DmRSnhlctc2/ziGfzpUQwAxYD23ZZs5YXevjrwINDdk91zeeNOQrgiIDZFlADWAKKNlkDsGUYkU6
MthtsEvajSWXz9Y/ACJFhR9NfFITAJTTQ10v7+qh/0B6f8N6vx4xmC3ItYMgjYPdS6zZChhkhaxl
tvw+AGElyt3heOfSp7/MuMufA6okvyCW2D7Ofgwx9yZN/I1bhHSgH91Pmqqj60qYyTw2BrUwMFAS
hGgTP2aq3bDEzraISqUWTgEAcSykDJgQi42syqYG9JpooPvBezT3+CD0Me/P2/jX4ADTuQIRwisz
ZErVLiBGuufR3Tw8pP0TDh2765qNlZNa4ApKcKdF4GvpbACK+1cm2jbzLnPOD0ZqGyuE5QtWYTOq
cM1S6YEwGC9ZdBihQjjdaOX3xjwY8UsxbDyiyZy3ho5i+G/sqC8MCe3Y1BDqsxBYFY+5DsYStHzX
4a+wfDfYjyg/nh+cdPpWaOLg0HA4IPzHq9Z0qNI3pdxI2kgnD918C4sqYMT8VKInwRD0Csytf26D
K129SUqE1tYrM15isKQP7+fHIzXvRaYZGTfQ5YmX8bxXp4zPQevEvQEhRc1uyhjl2luBwxaMcBLV
LLOyoQRMSo+GhU5AHU5h60gl0sVZDUY4jebYJHxaBlPvihswVxyDHzSwG4qmPy99ok7umDeX8y/9
gbnDC0c7YOzUV2CMPT+lkpIE7GbL4AsLKEJGsQ9Rr/QZ1XMRegVSl1yMbvTDfEWL+8G3s6sEAo6e
9aiUG6DyoX9iCh6EK70RVhYabxGhmv0j+ffVHKdjEtxG3SqxFvv4/VC/qsuDaX23tujk5TbyOQRh
a2WRNSgGB4TJbxR6DHhib/IoSk8Ni+MwN/UlByycGj2PZojHACOrFlKcn8g4Lbwtzb/vg6ZomINb
Av2XuZyTpz5QTboRB9/SudebcOlz0j+kPg/RA8I78jYmYfHvG9ZPEQUDmCs9UIIMDVX58NyXF6r1
/bxVy2ZuPSLBAOZEK7Oe4Pe15lD2fwYdOu7Tvs+2Uryyo5DgmgMs8LJ8qY6cNC1GVxUcoDq62hDa
lBx69ciHBoHf4fyQZAa3hhIMTglzCD5VcBeljjTOnLh6+FzxyP3fUJavWB2HSm+2QdwCBYw6mdY7
eJY1waX1NyDgVjEXEh/Uy5yCzB2xzNZahgKhF0hpGCBHC7canaUmgFa9/4AIkXgdoBgnCAESoWNp
1iPXRENqkmiQG388PxwpEkO7Ffq8VBN8p6fDISWyerGG7cOMRRfzNh4Pvur1W8JVksIYhK6IXxei
XwiffiTnV2szJlNEIuRlnZ4ZTkXZUwxJWkOfaxsd7jYU25wpQ2+zH+zMZqvqe7Eu8V6zxhasj0+t
Xgx4SndIPjsdre9mS9u4bciCCTA/cByJyCUykeAoCOcwh70sZR0Bztsu712jAU9t3FmonCrAT9rW
fuISXoPhbeg2HoRk2wtHIAwGpC8GHO7pIvaM+GyOECoxCOTwAJTbJb/yefsXFwEdN6mlPw8cCCI1
bpcqloGQExGZ7xF0lwV94bZg5bKq3XmjlI7nE0ikx62mYghLE0C62kDwV6v99iHPykHFZQ4qmBs7
Wm6bKzjhCEEqspiyAmG0GY02lEbtNFYPfESEmzKIuUS501qojh1vu3LeuiTIYmokXNA+goQLyLeF
pdNzzdfGiON6h3yTYX0ryxDcjtVVmBDX0H61oOk5P7cyr4/aA3QAqbjOqWLvGLO60WjzxevTobbV
NgwgLhjlB1KBdrbHK1H18r8BiruPm4ne1gC00gJJ4T+BqdpxgSCR9TY1xufzaLK9jg5MKLFCdw10
MkLYgeK8atA7XFaNEXyp3MS7wZZ+uHQGwQOCmjSG2FPc62xWYz1brFMjo5ub3kQTu0ZbPij224fz
o/mIkkTXhR5gPN0hTgevoGCaKu4Iadq0CAaP1qF9Idc62O/s8WW4SRxwiJF3fhx2841pf8+vzdvp
brp9Re3twTowUICgrdc7/z2y2V1/jhD6VMOszmGJz1kWcfQLPAo/nUeQ0E9QlJ9+jljYEFGR6QRq
yq2j7+iNfw3KibvWZQd2k110r4rbX5TXpg2lHIwyu8q9ditUkR2Ia3zBXFvSVCgoA74BTs40veLR
jV8oboGnivMjlRC3LyPl0HzBc/SyvqdeO05RytkM6KjENn1RcAImU+6aI5iyTH+fZrjDdy1k/NBV
hiZS1IS4atFtlY5KfR9DUT5Yc8HMhweX049IfW2ujAY3qDjpLnwaHTOT23Hd7ToCJoQ0sPvpLg5B
VRj+Oj98mY9fAwshDh7jK9znADwGud1FhxwdrO14PA8iW0wG56qZSP/iWUGYYrW06sQ0EUorbD/7
YC/Zc/ONzhseTlJZsJz5oJpAhg4S0CJ1R9INhtGBEcfRgjsTQrToqneiJD30WnPsk/YQ0enBLF/R
tuvMQY42ce2C5OFGx4p0rBaiUlTLgsNLTHgqCiEKio/B39GmDqpz4yKws9qD9OD5OZWdWOwTR8x7
jrnacFTYwGLy+JsexV6llT9mX3V7Ethl9WuKtsr1ZMEVxyZQDbSRoMBZ8OnGnKF/YgRLgR/pUEzR
5+xQF0gOxqN/p+vF9Tj0oUMKxXeIRrYEmmTeHgXxiyjGkjgUD2jIYTRxPYGGQadv8XDXZ7/nwRmb
3fjv+0iX1gIdEloMVcC6mGZF24ISJASOx+TPZXOM49cmek/K105936LNkDzvAcsA1w1FcTCuKIKT
jYe8m3D8Y0aRUu763YQ3rWGnhbca3XFtxwmUk8gz2cpXSvM1a1zBuY4JlJhUcLE5qrH7NTr3yqGp
d/zHN+WJ117UePXThpeRrh4Fv8XS74l/gnv7P+a+ZDlyXMn2V8pyz2pO4PCsqxecYlZollIbmlKp
BEeA84Cvf4dZeatCVHSwb/WmN9dumZRyAnC4O3w4xxAZqjHTpLyVYTCX7HXZ0ZRXOXmIllAXz10/
60TSzJ5lpOdWPEnC+8cBkV0hv/apqy9hjp+1NadyZpeBDqY2WJMc1qBTVll3TuawrXbTIP3mlddl
6JL7yxd+YWU/XcjJ0y3sk197GE+z+JiY5U88BdFUfntZzpkpSmglUhFg8wHGnDrP5ona5EBmHuB6
V4arrJX7gLugCrOOygu9E26yKq8B5tE74utlwedc0ancWVTTTKTz3OqhlfU32m0AIUft4LIIdfob
80DuVMbsxnVypvFUgowuyFRHfQSHuDdsrE3thXf8Xuk95mqAyiMefc3cHeYP3H+S7jn9gtndyxJT
0qQMuytU9ToVcgDAK9dAQ4ewrruy2iwseGlTZ653JGYzGgMWbN4ZK+4rbxLoqkE7Sq8wVjH2nuJl
XrxCvql1xOjoz3QlthiefYserWApMfTf7P4UsANiE5P6s91vYpMaIoIRl1ck4KtwtcldQ3HMQLkq
3Rqgbr7u1XvtXdlg1pmtkpXxYPyDNzqAqP76hNn2DyIE8SSB22yTLbpfVWNjLYF2n72o4FGCWZd1
0DDOjF1e60op82mVxfe2+mHrHehy7ozux+WjPWtTT8TMLF06lAV6uiEGzd119w3QESE/cHUA+/li
eHpeFlBBbcxvAxVopkWpSAcRhZBFQTeQtah0Gmi0eW0ocY0eTQNG7yJRgXdl+t4YsWeO3cEmtScq
/SAlViBl1wNNF+zh2ZgZmvTXR03ncGIQ9ToPw04u4VRA6tyCF0HKXXvcjCDbNp5FubbkK20pTzep
xyf7ASgoDb2c2Ix586pc2SPXVHjO3JJv0ty4w33+B4EdRnT/EjFblhal0jCWCApUpvlV4vbKSk4x
UUM3o7SN2JI9OmsgTsTNtLVu7UaKJgQjDRmXvsM8d4ZEIMjV/oG2noiZaWtvFMrQhtg4I1XWtA54
InvIjrjS4BVLg4xnl4QkDqwMIk37J57niWJQxKFJV0AxlBpQqKXh6I3/TwjiwHKAzDxAwXQVcfFs
4wxWZQ2iUtTelB+R5tXIxGl6EIeuBNzcPHEjA6gu68u7eE79bGUq52AeT/nUJ2mKwSgtgsMqcmAw
VtpV1lcLBvKc9ToVMfPCUglw3TLGsqQYKdPomCUOA7STVjxcXso5k3IqZ+YL4hJ4XWCYQwCFJgar
PrLaFwNzIu43S0ydS6JmNr9UuZLWOkSlKvOAClxUKsZ43arZZ/Hb5VWdrcieLmtmKSuWGkAExvNB
Wrej06iOdWg2um+76rHYgR7Ry5zUVXyx2lrH6PYhcR+ot/RQm+7S3EidfsPMguRV27dyM2lmy/yc
+b3gQd/aDlF2EkVD5PfLaz533U7FzS5CCdCNkVsQB7T1e2lC3gFyKJAh+iVTdVY1AQyKvJCCSzBP
kih9KTSpRcytl4HQ9oV+sOirWNKWs7t3ImVmqWw7znK1RT4ozle91a0lCQS54W6oc7+wruki5vj0
Uvh0WifyZi8JVmI8IOywKmD/WT9MZAueNU++0Z7AREo7p6Cu9Dh68lq9KoMmCA/07h8cH9Je5tRW
BIyhmcZ2GljNoxHrlVC1SAHTFOuusUTnd9ZwnQiZqSQdjUj6uakhjz1ZfYqBU3x5GWfzeCC4MUxM
n06tazODIlLwkwzh9CKTjiW/ZhTt0+hTfYv171V3NICOVxyotErl+8uCz6r/idyZdQlVRaTRdONr
QUElggKuiYho6VV2VktOpMxOSaq6vBNIyLolu9L5uz7u1TZ3wIdECwZotMznxsvldZ29bScSZ0c2
8KK0WTHpRb21k69xd6D1V7Lkq89IAWoo+hLQ6grE+3kdpJMLWTQqpBSh5CamFmQ9d1Lr2CnxwlPo
zJArRJyImh0UTUG6ZDI8hQagh98pnSPW8UGspIN+XVVOvqHuuLO/KgvVujPmZCJcwZwfavsTNtnH
KLWopVajPZKSQJ6yUEYCQ7ZoI0dXJkZeHwy9l0/tjDZ+EDdbZKP1mdmnEFeo+1y6VZK1It1eFqEs
LWmmi+h2661yyrNW5LbHpE3l5d2hzTwglSI36Cvdj0YPKmsnWzdVtyPsuo6PNfVaGLZoYXfPPSmx
XoyToRyK4cZ5almpZSKJHoXzwqNX2hH0Unf8VXdv4323b9bRbRvkIMhep3uG6sw2eqiXmLXOBBcf
PmB2TVgIMi+S4gOGMAiHoIi8yP7a2VdFtFSpWFzrzNFWpRxnMYEojXoYngOeFHX071Hwnu7fkiB5
4ooXb+g1qNv3rRPfF6vXpeTo0mJnvtGyONpDbZx8m3u97um0dqrcj+mLljxeVrIlSTOvmJl8bJiB
teqj24W7MtuO2W093oXxkuOYbsTM/54e4HyME40Emp5UkFSpILl/adKFgPpcllcBm7OOpwKxELvP
llLrhRrqE0sCCFJIeMQ0w5AFpRYIthsHD4tDj4krdLLgEPUz1xQY6rgUQPJV0M47K1pGtK6LDFVm
IE5rXgX7BnpulF6SBsC4vZ9ZoZOkLrWNdV7saHeQoh1QoUayM7Srnjwb/U3MYkcdgVBNV2noJbzz
UXfv5V0qgp57psDLR3NGfZNY4a4NgVxsDX6H5kPUtd16eOyA69I0r2o7VdFcE+xBRbobq6PZyMEQ
oQ6N1gUwCS9ZwDOaowI7XQGyHUIBde5RkJDhXBIEcQAsIAX7DgA3UtdG+Y4sTfif2+FTUTNjy3tw
uWbqJCreg/qmjlytT5wYnADUM4oFy35WGKZHDQUzpCpGxD46Eip64BFqEJZ1tgPwyUAG8GujPEv9
nrdXSdEEl2/gGc88CfpL3sywtfXIYrxB8WqSHmUTyL7qPa2NQLT+ZTlL65pZNXBpakVtTOsi6BcF
KKClvnGy0kS0KkxrYy1CSJ0RqCkYuwfEEp4tn9AnJTWyQsBxt64CwFVabGLxMoJagJXHWPGXWMjP
7CK60ywLRSsCpM65+8+ZWQqb2gC1J6E7Fg9jKJAZCHq2oB1n/P4HOTNVLBQt0mvZbF1mH4f0kCn3
8RJlwBlD+UHETAE1odmxVmLfmlB3Va13jX8weqAhBgT8FDKnKBbPVEEVmkFZhM3So/apYcLriuiW
JQsxw9l1nEiZ9OMkPdQplmTEMqSksG9aA9KYpfGqs4dxImFm8RMpstVCQEKZvxelrwFXUkGa9PK9
WRAyJ9/RCdcoLkjrDmh8acimt3RY3oXu/IW9mjNSWXnZmTrHSuSWHKNO9cAB4F1ex7l60+mpa+rH
86gqjByjotcCBUMcYmNPxtTtASjZjJpXxGw/tZqxqMdjXHYwM4JCN3MxRe9FHUAne3kV9ndNulQn
mI5oFhV8+KhZ2M66hDW2hN3N2weL35XjFaW7rN6hKqWkftfeXN6Es2bib435Sad4opNJKHcsUSed
jPtVF4PcKH4CrWiYLgx9LZ3n7A63nW3VhT3d4TS5bqtyl7P7yytZkjBzG7yktjXIkIBhmJCt1EZZ
0Ptzef8PRzOzEkacCXCVYa8yIt9bSZI4lugtp7XH66GTfDu1giHmTlPf2hhzvry6ReEz4xFRoRCr
D3Eh5Ps8rNAJ7JbtMRfXYGYbEtvtpR2T1AWpZ5URWS+4ftQcPlUd6soyqC5FnZvDYoXMj3WMc6Pp
ecBw4KtxK/+DmToNvJ0AfkeDqfqJHdEa9LoAf2+HCdTuR17x+wG5sFZhnoxmzIUNVc9ctFNZsw3t
G0vNyzTuXGVfY5qYOum+eDUP4d2Delu98YXZqTNIA2jxOlnazDRbIeDlFAZx3Zt8FT+ad+nV+F7a
TrEzR1fzPbJ5JDd0ycTJlxdJpp+fXO/CVDPwo0AqXqd+/6PLHXLQN1HmRIBYWRB2zpScrPATKKdS
cJkNkIVCp8eS0hVoaUtuLX11+eTO+Z9TOdPBnqwpIkmWNgnk5Jq9MTJ9FwFerh+XEkRLYmaGuFWi
SsubSQyRXavfJsiuLWXtz3VznGoFmYzayVowQmqO7SREWqMYsaqek3u2Vzy248/6XWI48YIZPuvz
TjdvZocxSSV36XRINXukr6D7fWm82pH8GB2VDXGk92Kn3nfoyr/JHv93xzazz7CbWRVXkKxpb731
qGq1U8oPl2UsLm9morsxVSR50g3joKG76UVxml28nWCbeyyJP4vtcJ16YGVRV9bSc3vBoJCZQYHX
NqKhhGzUxcvcUY46CvGOMbFj+F9ltBWYCzHSmXaqqS8NFHwYKAQB6nyyPRwxyVU0Cpqdixhv+2Oe
bdME3GGemtdenNyN5YGF67ZdlaMnlVdJunATz2QYpg8A7CKmDlCYnvdViAGgNxlDt7WNXvK0y7y8
AHc2eqxAuRyCMXUzRgY4Ufx8CXFSMafd/BgnfRQ9uzncomi3MjEXnRo7aqImmQMmd532G3BnS/Yx
5/uqfObaqjIfbeJ0mJ+RuK/J74ryauCNQhx5SG/QHurYVPY14GP2B6sM16JLXbO4R5YE5AM5rzwb
DZR10TlN9QL8BbdpjlSAMqNYa2qEAuWm0+sAFCxjva9FikLNiyUkX2p0oA0EirpOhF/kG1JuucT8
st8waRUmG4MJp8k3wgJS/Krq7tLhEGrA6WMOTaiXs+803lEgWBqIKnLu2eI6S45MxRhQAPb3olgP
7JiAX3EM5AbxKnsE6J0crhNzbdmPvLgBvBsoDXbZeAP4GlNJPatam+Wd1QR5qjlFtyfGNqE3Bt9L
3UNkPtko+It9Wu04SO/KdGPy2zxdsfo17O9RN2H2ndmtueGY4wqc1Qz3R+4Apha/1ToAKo69CDCD
4seAJMmf5forN2PAXIegWPBT4xCBwk55YMmdxF+1EYQ5IbAsQEFmUGzXiJqavq0lz47fVE5cnX6V
xyvQH0hF7LYopKhdss6tAOrnJvwhLNfAtxXNj6Z0E3svh0eksbr6wUq/9UDwAY5WV04bsgPnNbMH
N+0Cqvu1XG8kDFU0wD0k6jHTekfm1spKn9EtFOSxD/zcJX//OXSaRlInahddRlloPu6bExpWJGqn
ZhxX2ZibKmi81o+dbF87jezI19oBULY+NOxOphiQXTCEZ8QbyEXptq2AVhdM6B8dS5kR3lZTm2Cy
x2is27upy46V7ITO050Bwk62fUPh6Kn2y4WFn6HQRNXhRPLsYhp8NMwKTu1nexAGhbalI55AXZoj
dHVvTd88FH69H9fRxvQKL1mBthbQPN6SJzhjHz58xszRRV3NG9rjM1QXSGMQHXrGCsa4D/jzA7Df
Hdsz96nzbH+/vPOfo6CPy5+5OZATARbCRL0MQFJR/lIADawonFZbWt/0/TP792F9M08npzmQkwjq
V7mTX+mutouCFOssvW7V+OGuXrfuUkrpTCHr49pmHi6PNNVuLOxp/ggGrg0LSlAc+8g/eq/N4Spb
EXcJcmBplbOoOdOAs/Ozf9e0txpZhcOVJq0vH9g5L3qyk7Y8i5GjscCIUjVdFYN+k8layGxTAPu1
7l9RcfLsbHhtetUx0wiwxhbGazCS1sfdzTSPeflTznDgnW7wJyRv287Uwp5K8ggGb2yQxARsk3jp
Veh9S1eDJ27h1RyUWZw6sJzO7QN0+3tbkjh3lz/kkxLbGrrD0YyrYZoAze+zy9NL0ZjJaogwaqwC
1SrdEsa1Ng/qeHtZ0KfzhSAMhqK1wgCkHQbgPpopOxNZYYCwCYk3wJUbDDRDvqYGl4V8PuGZlNmd
VDtNZEMNKQBVBba3QHzm8ARIv+i93WguA78silf5giVcWtvshrKiz01aJj3mP2+a5L4gQb+EaTn9
iQ9GYLaw2YVExlKq5RYLkxJZ3mRpmT+pkmYkAFoc+cFsk+yH1CbDQh7znHZgdMnEuD3gtq35Qy9N
0CbTiaxHOXAl1xgCUx/7aqdqzwvHtiRnCrhPHkdCVwElPGIDbcR1njIExopu1a+ABKR7647dFjty
SDfErZc6IT8/y6Z9VcGRhioOmSBPPkqmprB7O07BLbHBrduYsvNUOZ2vrTCX4U/zSu7CUid3/Okg
TwTODrKlZRtXLQQah2YfIzO8sl1yY770wbCKttbVYjriU2JgtsKZYZXIyHozgsCSBIPH3c5RFdDV
u3rAQKqxYNc+F+4/SvuZ3Do5yZZlvANYEgZnPOVorbo3njn16Kvu9D4TK+NYIzCK3OYV2jSul/zW
2YuItwAgX9E4+WkKbFQ4Z6rIezRWoaW1W/dTFosYS4s8q64aWED1aTRUnxcRjMYyCxvbimCr/QHq
DNfwpX25Lb6F16ZfIR1ylV/ToFni2D2vrGBEQuliCvXm9A+tJVpqWJCLwtKbfoPG+iD0sm/qvXCJ
Wx7bbwu6Ol27T7p6Im/6+clhEknNmijivWuq6GRpQLbpaG68wnyi18tOi9ffws5+7j+Y1OdE4iyY
NdswM3IJK7Re6OiUyFMHQOLsnCQwPGV06uPomStpgwGR9Y/BNV+KrbRPFib8p7D106qBla0AcAY7
Pe8BrLKitrg2GaNsrys/rPb98raeX+SJgJkJQGdZDzBS2PJmMNDlzZ1ST9xEtm5Zi/bUtrDR74JS
foW5t1FHCjoCZRqK3H20pkXiAnzAUY3QsUV57It+k1qao/TVnUU6pPqkeOmB8TnMn87k5HNnBqRL
rbSU1cm7GRvjpX8F35kRRHfF+rZw6rX1lgei95Ktth1cxfAGd/Tu/u0OmI+fYM8CN03Shyoj2LFc
bEr5RWpvrNi1rSeGCZvLh3P28JFgAakk7vUnLuakI2Wc1LBfArUuJoqrYZBXl0V8ThBPqwFyBGDe
MIhLrJmSD8zE83SyyMDyJhgnv2qvArIDDO34tXHoPdk2gNB346AKLgs+a7ZO5M7ea0lYpRr4O6DY
sbrRC7FHlRpon6MfRW+XJZ3fxb9XOAv2QClBREMhybKf4vhRj/3Lf3+6IfMrii4XtLygeQBB66zv
xKyLCJBeJVSSklWNpEd4bQ+3PVspLLvKl9o9zq3mVNrMDOZGIaI6g7TRfmppwJulnqclATOFMMyY
DMokwLDuJiiIbn15u84FjxNyFqo7BI06czgPRR2B9tdVPSBZvtXE482qjgNMs9jUvSzobPx9Isma
XVQ+YKzWTCEp1uTOZVGEjHOaHHL6HVQxAVU1NJdmjcc6+6mPGebgWPMod5hmIBa/CrN6QeM/d+zi
qgHkVAe7MPpMP+GlgMGo1DqG70l/KI5iew2aimqH76/QpISESCMvvATOXTHbQgMQmKFsdNDMwkk9
1oC2Vda9S8MWfB/7QssxXePz2vu50f/xNvw/+s6v/9T1+r/+E//9xguUUShwvj/+538di3f223X2
+vZe/+f0D//6xdnvrd751Wv++Zc+/Bv88V/C8YJ//fAfPmviZrxp36vx9r1us+bn38dnTr/5P/3h
b+8//8r9WLz/8eWNt6yZ/hqNOfvy60eb7398sbGf/3H653/9bPr+P76s2tfv7xlvCzjcP//cv/7N
+2vd/PFFMpTfMboNWCZsvAzGi0kd+vd//Qiz3TAZOBhwEyKT/eU3xgGf/scXxfh9mpHW4OpljPTg
n335rQbAwvQj8jtmb2AykfSGAuHyfPnX1304o7/P7DdgO17zmDX1H18+KscE/KJCM0wDk98QZGsz
v28UgDIZta71hlx5CisVjlRvANM/1CC/UZcg837+ub+N5J/iAO6LGAY3HkNsk9U5id4qnYU8x5y5
V4U6ErpA6W18Vbf7F5qP7Vb0dQlOKitRBodQM/rO27Fg66LSlI2cCiQuDSWWIzDOt+rXCiBA6xiN
qLcdL0fqJMqo36isVTWPaSRLkaFVMXA5ahWoV4kcZIBQRt9dGW/FSNk2y1T1PiJ5UbhDY7ux3akN
+svkzTiKAWA8JGxwW4hZBtQYI4wniLGwUVfo0hvwqgGzTgNL0UI7hP7xXfTn9iCGhpJMo5qArvu4
PVIYDgoT0/bYWfnCqrx4MHrgzPiGJGuuWloMJZ2hw8jhyKQX/D+dBqqehY0joW8DZOFJBCYokWAL
zEFmyBoZCfPsmtOHBHwowCSLY6BqZ3E1OoIJxTFICcrLGITOOZDROsVXuKF8r7suSYK2tY1tXybj
JisTAnwMZqwHucF8hmkkaHOO62Ldj5q050CHC4Qp8JfMXs2YI3KF3qC9M31OGBDEwhjEPyeX7Jca
n6rtjJ7q506ZqGcDdg+zbhpgBD7ulBAIiRXDRtg/CCSjukyBuaboapKoZXXOqCTFnpS1tFL6qV2w
JQ7eKX4T5bKrxoq6Y8ow3DW9TFYSOOUACI/mdDmVH6U0p6u8HrKF6GBWrPr5wVNsgBsGcAyiaLOI
NaNmX6R4u3iMhYmDjw7X3WA/x6DJdcAWBLInpUNfFjhzPRYLlEqETVZZWnX/1kvi13dMw6zAfYKm
2TMVazIi4pTQxhNNo/lECpGBUmpz6XymPzO76Pj78O7o2PzJ3/3xfJKkLK0MDfleSjHUXJNq8Kyh
wutwgqkGA9CwttEX5ON7LUcTNNymdaK6hBvUVbJwCTloFt5OqwbglP0LaVDT569UkofMVDlcXqaP
5V7lWbEBnrHauxHpeyeM+vxG1kKi+ixvitdEFdtRIequTSt2NNVmpXWWYEGCWYcI06IsPPToIuoW
IpWPIdHPj5wAoydWUUC0mvMn/NCUploBKc4TvaF6mY0xDYVtG6OXt611bDAw8qdS/tse+66p3t+b
w2tx0Wcfu/eqaav33/CL9W9By76/NvCV83/zf9CFW3Az/70LD6pX9vbBfU+//6f7tn8HVDyaZRHP
2xOIx+TQfnlv8juszhSCW2D/g6ZP87a/vDeBzwcKDhi5MaatwL3idvzy3rryO6C0TIDworEJtOCG
8b/w3joMioXgAEEkWOwwoz7z3mlJQrBAMPjFqBzS9aAk4lFPib2F66j3adrK8oKOzuIF6CXw9/Cc
B/TkBJU9DyZB11M0Na+B+8EqgEZEBL5I9L0iu3yoqiIgaiwWvOIsgMe60FuAvBaZUPvPoNTxkoC2
DlCrzmCIvHKSbsxDpwbwquYIVZiodRWmjxgnRPdBnNHnVueS7iDO/jGggvOtL9SOu1TThieMBPRL
ELCzW4uvA3geEnsADdfxkpjjhmi8NcKGauhA4CMGBTpWG6MXito4EoVLMdAle8tjhI/tko2Fgp3a
WCiPqkOHfs7kg6/CgNaeBlNxa5hJVAFjdOyIxF2Ome0VzSZUy4JHrbyJuQxY8dhQq2NLi0rZlXEL
RjLA0oPrs6KlkTojMr/ZLQEE51KoNyvX4dQwhGDj49D+rcL8zmMZfdB53mMowSlCPqC8gj6/60pH
WMmrFAwSVZnH5lqqJIt5xKhGY6WaEf/BAf4tu2ku1S8taeKbvGWpdABBOZW80ZDspXZiwCZMnvdv
V4V8CuIsgPiaAAYFQihG2z9uY27Fhj0QbEZCQrKJUTn3sZpkl6aZvDbl6jvP0EeB8lH1iBe+/q1k
Ca0cPTObY2WxbD8mlHw1mkiPHQUksTcSQHLcZMxS1WmtqjQ2JZhkn7VYAsl5EUcKmDM7ory2AFVA
1a8HwY6djmm0QgspyCAHS2rEdT+i8Hej27HyTYTc0NcYpkEe0ilajFpfi0Rl1JFsrmk3iZ0L1deq
RotBLsGtRAVoW8RtxGu0GoD3oigiuY6MPh5W1GTgvQkpeAO8BsYNYKFdY5jNnVmRArRn4WB9M6VW
zrwqLkFjCszNJuhGkrMV+PQwNhM2kkkcWzGL3iUJdE4SDa82VVvU6nGEXxw3Anx/oGvjDXgosoqA
MMUwO6nCm60fXhHTGzkiTxuXwYgUPd4Dr0v0iADS1IfBwV8UxQTk0cmdXjhhkas3VT1SL2tSkmNQ
so4PujD16sDimsuOKg/4X2nIVOpKqQE6bsrTNHXkSsdWNlyE5aq0B6ATcaGCqDvv4mRYjZIsf6OI
8AFtrAr8IiVoD8iyokLuCymcbRFSRQ8awaLsvgOZ186qe01y+jRKxmMrayh5KrzMHjH/VFse5hys
79kozN4hlRa5udJi5Ci3hflNHkFb7phFYmHoR8+Ga0NvYKeBV0Z2UgccBSeTIhXdQBZQPXBrLfnN
qqI0DRLbDjHmbemBMRaIT3PaabovgSLJq7ktkKXrm84fRtpudCFR6KDagh6nGdDaEyZtdCMszfoe
876XnDE2nErUzAASu6LcgP2wqbZhkvYNGJWIPdy3ege0tkrjkR3kkaVgOoqV14QOrHJKtWFPEixL
tw61yLgrSMGHDZE6K3eSnPY3VqojvdsB6ATJjMqOic+qjm9KUhQrKW2UrZZZr3ku5ZgBBWX7q2h0
SX0rjLAKajlNvo8JwdtCMlKYqkobB8UnLSv9GMSsu1EYu75oxHclQ2K/bJt6pcVq90a4mhzkKpHv
MVQFHCFEuQzfIIZm3fSAh2hCgrkvo62fSNVqntaAezGLldzjgx65Ud3wgDQd1j8O6oiDt6hP6whd
c6nEu8BOoxzoD0AHTdDa1ijBkDdAu6ytBHa8r5U3QS2Ucps4VJ8UFoUE+C+s11zeJdW6IqRtwROt
WYEim+8TJvS9lOj2jxKU8aPb4N/bbl1n+T0v8A508MaJt0o1SO6YWiYIdrTCJ6Iu7hJdGjOnbFjy
lHIgocSV1VG/B04FzAyOGxhfY4rmMZmiwSwHnR7eff0otujoJHe6SMi3eBjRdDOog2uUZejQlpmb
Mm74nnPDkAARRviuICqsCi8NrXM5muObAA9GUgVZqxfBWCrSO7fs6lCag/BbpSgGl/Ew2vb6GAEa
i7fpD14LtFuFWpqAfUbCjFbaS+n1UFHLXg0mJ14dV+JWTtFQpSSWvkspZlGHpJaiw9hIrb3LSgnQ
EHjAdU47FR9qVQZuYB/XtstkeC5ZFsfUlkx4tabpnwsA7oDOz6DaQa0jM6jbkl5bTIlXSZri8SuF
Te13pFFvUioaDzujrc0aiXO95eSxtAuONDaIomNgbkgisCu1U5xYVXnQlom1TiJqpi4gFePt2Jbj
SkYvU7PnNNM3GpPHVRJxtXCY1IEbKWPtHTx/9s0yYu2QKFUX5PkQhjeNIvrI02yr6pxSqOVtjodY
tZZE296MmoFGPjkOjR3BWEK66xoW+d04iGuJDWAlk/tYOJaMAjeN6tKFFosXjdZ66zCuYxDNNifv
Q7lu3aQtz6WbHJqOca7eFvYaDlkKNx2uAiZV6yEKSmgs7naqX9WminnA3uj9DoxEXgJoAldNE7BW
16TeDhm57qx+o2vWPQ8tdZ924xj0UrNSU3VVmspbnonbQrbfa6W4VbjtG6n6DXjTx0r0gS7i6xht
hxtS1eVR1yolcrIa4FpaS2FTI+UOjRaHRpHjoI6RWB2yfjtgyMYhKZKRpck0oH8jJ6ngNj+EvT0E
pUqMgBV2su7GWvEwX6qBVVuYnkTj5D0slAiEeLRcQQdNtPn1zbdOL4ddBxEmvA83/AocAA5YCMpH
nuBV5TWytI6m3E4gY7Agc4jWsHhbkbEdwadlF7s2UTpg6cpZ4VZcbTMwnLWvSSkCBaiT8cHIgbTp
KVIkB2bcV4ALwoaG9FUiAygJrdCS7oqY0gD2OaKbODE0hFpanpF1GFLZOvRWSizfJlF9z9E3+aQm
hYIdTnMAlZRteMtAJ4HRYm3qT4xo4cq2EtJtjgYkxLoNQWthKAKziYd6hVADBZNqIOizjPvhKu0T
u3csu+2rvTYWgw82U1G4SAgnnWeXXVn7sqJ3a8WqyFVplAjfR00vTJfz3IgwoGuia1ZuhLhNQuw5
zCCQ1NEUk5OvZWtGtq/mEWZ1SxkZoySjahcgpWk84M6W+wTErD3AJyxzcKqOGV4y5sW1gAEKEk0a
GUZjafYdqRlt2iPTHyskvzytGEHJUPI4uTcR29tO0wNAzB0BbYzeaPBD3JgSMIWyxE5/FAqVHsq2
iFs/zUD0UkeUUl/oaeWmJnCzMe6iPgyGZj1Hqp6325LbBQM7bazzDaioQ3iObuxXkczLtc465g0d
tZFkKasjz3MWreFNsqMl2cNXAHwXt3pCqi3QbKybDj8+oEXjqbOSemsCuueAFlX6qI597rQRhnxe
wKNGdjb6i9Y0zBSQdmvmA20rgEnysH3DzpKvjRLKOxwcNAbLCwEbUIFgzY0zUj0ZoCMEQekgNH+U
gCUwsurboPIBoEBK4qZaW6xrNUW2Li1y9IIglaz7mS5p/bqlmfJSpM3UU5TaW6XkmBCwOnxn2muM
Bf+fui/rsdvmsv1DVx+okeKrpjPVXGWX7Rehqmxr4iBqIqlf3+s4uBexu5GgH2+AGEFiR6WB5N5r
r2GItgXrXiEoTiHI3IXWnhMxb4dVm6EwI2TNtRm7VwgLfCQ6JemZiEb7oB9bvMmVha6KvHhFceUP
5mZLwkvX9NsZ4p8kq/cEvxBD3x1Z+zwdsdzWej3VYd8conR3cYm9y9wpP7wYx9XTCoPKHe704XYy
1jal9uApY+IFAcxtLC9i8fWdoyMcpEeBJAAY8rNqgBiurP0E/SWxJ89twze0pm0+M2MfAY8iJZOk
Xl1SEe33bSiXjIy9yXQcoiNCz6i/yyCqbxDF4F8mOIB/CtGrHzG91mfBlvY2MKp50GS4NP18T/da
3oxuJUGBBuDcUO8koY7/ktTKvMX1qj6tKHYOnCePZOgOKOJcRlo1HyKP6CylG7+ZVhjwj0TMWYup
TwWb3fV29wQt4j3ocaBxcD+5iCs+saXsiYeGUYvxJTTo0VUa8oOTbsyDtAW+3Q3+wbjxhgLkxERs
We/YQGVuEtFeAsqnfIF9ceaHdr4Ph6E+mQTwZbgad3HzuJzHzXgvKLn8Yoqld9kMAgIyEJ9HvHc9
9YVuW1q4KQo+u0YjtiQc94uREjaQa/zejjBcjuSqS8PEVgqIlKCDD3/oaFKsWocdzgd1BG8Cb+8z
DNMYVIouuPeEg5NkO8tbIUlicUJ1tLRtiGragWS7g15UpbRdLm6kSW6Buh4H6sXF6K3uIiI5v7T7
8JOZdP4uDBuKBuiowgiiSTPaIUQNGYT1YWx6fuBk8VDut5IViVQ3ohXfXa3qCrW3vETJrrAxL9CG
Ip/n2xDWLm/GscG+M8931MZepriC1RtJOmTc9FOWSFQe9Y5OfUt6vOJuOMzRsD+u6RK80Kjtj1Zv
EgYtukUJIjW7Xft5z+Q67TBv1PgOwqmvCPbdD4bK8Aed+J6tMF+uSF0HJzHXsFoBx/Pg5ij9xKIa
vdOycHPx+LiW7cY/I5cJe24MYL3msss3FkyvvloKb6n786IY8GwTJmit/A1HP9cE3Hxmmhu448TX
qpiUnbb7TT0mfmWW5hnvBMObsAuLuq3namXmc1rHyLhwFowyRx7myN/L0MMh7SvpKi7ooXWdLDGJ
h8GaHvGJbGBSw7HIx/Yi3FZJA1u0YUAb4+Nseem6Ljx6KKVOYP7gYUoZfvCEiEqs5ilcxtjhLGDt
K+m8B950e+UF6Y+ExMEZb9svUxwtJ9Z1BzauDuSk5c5xay7YC9C6GU88o17bj0MEK+k2CHCW2g6+
P7FzmRRRKvKa0bVkmiOXxgOXizAc7w2W9xHQV12hOP4qqGkPmMmFr6Kn7Fa7DZWVgjddLPe1ombF
PjKw95mlz8E2+rDh6a/KBh8kJp+rKgnc0cMCyiSiG2/skPbfJefm1YgUj8DCUgJJNVMWul1CG8EF
Bqp0oM+1G8dqWyjCchJBUNTEbX2M9/1LF7d7NUfhimYshkEaDjBR6m3k+R6myXpCYLVFzChMvuAC
tGx4hRqGoVlE0TVFGi0CcjVQfBAu3+tFvXJr0+/aLf0Ff1DcUwwvklOtV6jrwMaBm9w0wdJ0VUgv
3dR25/HYvQ2ePz0Yf0SScW2cho1K/BaNJLk6Pk/j7QZKwxuPyPiQ9KQ/6wjZ1ROsGB/gNwklkUJ7
YTB7e0RDGZ/rdJCHUa7jGYaRI/y6vNY/wRhwPXsyNbdLN9lH1fLpTiPr6XYR8DZaVy98XoT1AG1E
5tsUbf67MIsoiAfM+RBLM1AYOg3uyAYJlcgMP+UTJPMzfkEnMIfalBpl3acRCQjfay/aS7am7nuI
L/xg4tRWE1UGsWatzy9A+xGs5q3jwXI0QSWrB41dIYr8pQCzFNRmz1o4qkyzCD9RaPrXslYxis59
Ya9q536XU0HiH8hnAxt6rbV+hKdI/znccaWiH6GDrqnnznaiAEKHYfqotQVNFMEXX5Qy6tzI+LvX
cXmOHHJRvCSkLyjbEfYXdzcanhV7loT7o0lD8tomKGXb0a5HQkj7PkTp8GPEUBK4QIIya1oOipP5
vGEedLNMEjXSMowv6abTR0InWfb4aI4MBNzC9EOT2bEHx2FdgoNyjfcUGPloHdx5onh9XFXgf/DZ
NnkolLkdNvPVJ4yHOLAIZqvKeuM7I9FGEGR1dRAZFMZE6JJA9iKdrY9i9cYvdop1YeAmfGmSfliu
DxwCA9LciusUKeEwlMA8sU/OobQmxERVAMhBFRtVdcrxvS92beCaGqXHxU2ufhq5G4bjFsKPs9on
aw9j4JIf1CQ7FO+mv0Us6LMIa6s+2sVGG4eYKpb+YyPo5oDqzPJ+G2ChUZpYg+BsJ+KffcxmUJ2v
e5CWEzaWqGz8wbafNdAn5LkkI3n32Zi4quZm/cZQeA3VNml2wMgXsckD3YNLAkD6cRsmwEsphG4A
jaLIg7F2M2KS30CK1A/dMZxo01ZA8FAdC8eT9BLrrTZ5MA0uPTJZs+UkdwAuN2PQAEqDSfyGaGod
B30x+b5X9EuKLss3vDng5HNdpgxbH7CdyuFNLwaSpnlIuj67frTxF9OiFbproXRLfgKBG8YJP8e2
OPSv/YLNM/N4tNZVKFByZ0MyjRABJrwOsbFsM5ySULV83/xQvARoCEAG4OsTnD5tfaGR4Z8XMfHP
6J40R2knom87wgvWQyfTeL8jmwq6QxePLSZ2JrpbscrQnvdB3Bbatp0oHbrWW/C27HwSwBLBk1zq
+WEK6lqeKZRAOgMLtiu8SCI3g4+eyxhIKSg3FbfyINO2Q6m5NY9tXFP4fK/AiPFpdRaW23LkP9kK
zLXwoTaKP8HkZOEH1U3Y01sfLICyCUYgh7D0XnQ5G2PqbPGiUN35xGL+PNApAQwPYHI4hjrBBGFC
WIECk27He50Fw/xkn7V9wAAcyztpkmh7artgCe7tPOO3I9q3hZgYUN5LPeLzrHykKe4ZcprNVIKW
4MPVummjLaf1BBiv3SYUE9J5OyRocCiqVHNFR/rAs7dJP8NAqPHp+oqBhzluQ8vjp0R5DLFnsafh
818nE84NLKvnWIbpLary9rZpMIDIw9WKtlAdRk/5jA8CMQ+oPmneg9UG3eAa9Xvmp3Dly7jpgaJv
TMg62/1hXwtYb3fwTkUFVjDVGfqIXK+ISsScdskp3LoQoMYYmocmhkWo3CXygESyD0hS7BcC6yYU
bUCcemlf+jaiqJL3JIIGb3M4QLaos8lpl6ZeihoRSUULF73vbTT5Il/RcH81U90+zGEovy+Ur5+T
wDBg4ON8D+8Wf84CRXmXxVfNXi+FNYcVo9joGCc1Eixantj0pKYJOG07Rcpkm4khd9SY+Lcoqx6Q
ZuBi5O9J/jlE/f7qArvfMUWZyEc9shAHqoo/xcQRnk/MUpzNa0vfdm1Y5QEpxyltZZpk6Ug38dot
skZBL2ba/dzYBsjeb+k6HGcToeQH/ixFBRhmZjcgzccHFk8thNlp7WyFnzx82zYWL1no1Sm+eBd3
5Wopvr5wCMx5snv3JdjV9JI24XLnTwMEhnA3AlyeJjQtFtSPDSjN8T5cdjcQk6ux6dICjicCduWR
wFLudyTUHIQlKKw8zw8eYk1FeHFc8ilbkjjgJy/o5Jp7m6Y4uOvG1gUFGu/y1hfsYuUMqD51Hja2
BQaKOXdLfF67JRRnkqBKLNGr4eM2Per9IolX8q2Lr2VnR4R5jpYWBLlWrVgVBI071twqvJObN2z1
sOBDSeFqPErVtfAWQAuelHObgF7PajuJ4z6J4W5OFxbcg8lOAgASPkqr0SWCIyQlwi1MWJUQ/owe
2sDg1/dO0qb9YYc+SMoIbd5dgJuEQ8qGKWc6+6rJ7Tqpb3NsrpJuk/gqg98yfwaem751ehm+uUC3
9tCPIf8coOgcsViH8PNOgAVkq7QE4DoVA9BFu92nWH49WgJqX303zKaYGcCVE+mMRGM9e/gJqQiG
pGwVh2C9b+peZEHYkLtokvF7vQF4FovGAl3Bpk6L1geh40BNPPKs21B244pMeEUY1RJItwvHakgV
qtdee+IGM0wHyRdM1e4ipnFrKyfkYJBfhflm7SUlQTBfWHR69JCFvPn1ciJBMJuD9FVoDyTeOU6M
qcV0ZZNbBHdMwx0yu7fRqJLjdqA8dTuHbbgI9L1kDHseDuG1AM4BHz80OAIeer0xN3O0p+gT6UL3
L0kk1IeD7fRc4BgP3CVGf2Qf51Y2KE+FCXSO5GSY6k+p0p/MQkcIAYXCnMPBBX17+jXFcsIX4kT2
DpEKEkOwdzUbdrf16eSq2QapRPceNJjasrF5HvoNHtLXzbNMsNho5rUr+zxEjkIsO6TLE+uAm8DC
3khVdqz5MbOgy0PVoKZTXcRO7Qa4KNuXdPkcx/Vui2mdQlDbBhED59Y46jKpI3NT64CN1ThLdoi9
FCD/ApRfHrc5wMnQJrxRWSPlTe0Hsr4MKRPJ95UiJP6hZ4tu7qZkweKNhd2XG2I3jRUIoCS4zAPt
96PaFowS0T+H/BSzpd4LPXkjlH2TmH5OymvgMbp7w+cx1MRdjB2C+muwJztsOQJb81M4+9PyRjow
3z4H9bU6SH1D0zIeNkbLFBiFfo7q3rU4BaH99hd4wyQqbaMCCBBk08kM3GerNc4MDFE6ZHjhKaG9
NOMK2z9BcVK8R3vb7XtmzSTWB6Dy/fwodBd82tdd0XLWLLQVUTMM71Mdwwtp9TyOaq7pinSDI570
g6e1kUM1ARp8pXzYP5qO1Lfxrny0v3F8AYt0f4VpU4cKe56faLOr4+jSGPy+BNOcJYFqHuXSvQ66
qQhGn4yFrHd6g2IOVwpGshaYytJnkBiXjwGSNnw+rKMH0rb6AXNs/sMfp+3nvDcWBvjYfYqdb/qp
68eeXcwq0ksyapiPeoOBT4cHeix8/Wr3SontjnMPqz6ISrtiaHf6zUas/go3MfbJQ+lb0AWfAnSX
uuhB6f4hOpFGGfz+g9vN9cuJbpLctxEcho8tuAvB2dTO5xlX41R0ql+O2AziI9qqacwAlaj3EamC
2MBX49nKkVDiHNLtW7hH/RHJGEAAUsPgQhjZcwz2Rp74Hju7VmByaAd61zKIeRO3LGkOFzykOUY2
juDxiUPyIHi7P7edlxDMsSSBOy5IprfpHtkjzEq6t2CBRx8ImcM9VtDoFbTlKCppO68fJmQcuCFG
URh6b/3NgoDHIB8Ao2iMpTvJsgadbrUxzYZSUdHe78Bbm6wbZ4xW48bBjcAfIccPdC2e95i3PzHL
xmbnb+jYQLcjfQ5IeQzzSbRB3m4tmOouGqISda08mwWZrAWMcNpM8xVxa/iU837r6pNjBlqTNF2/
JrvPi1Wv002w783JVxzDMb9+hQBe4uyJa69H7I1Scbn3Znp1BvoYWAXdjev2CRRUh6NQDaUDonWD
+am7t2M72NyLpu4JtPm4oFO6ItWOYtw31TOUDhYkiQSW2y+ti9I3B2veGx8UiweAqfjwd6NlReKJ
FDbW+DZY0wXZVIP3kuNHYw3qq6A+cUqiMK83z1Q0GRO4KAii23cRzt4Zg7c83aZxgnCymw4taK8g
cOKCRZQa2K4YdMf5YONnYlNxAyaJyjCxTmmG/TQ6BnhmmFaj0X+IVudMNiL853avR3ZCg8w/Y+Ig
imVYA4Bs8A/L4zrtwjwyjF16uapvsF/BKWZcqz6ZMaV33d67r2zUQQkS+Qp5z+S/St8zQHQXHKmd
mgBYhAPp2mo1ALKySfBL7OEkdzJImqohwVQYb/zp0WA7xnJceHGlCOX/pzW+w6sG3XH3GHDRNQKD
DY8dlkNxN6Fma2p17juAUnPQNzlPjfwX1uXv3BxQO8CUhgkxDA8ptJRJeGUz/Z1ujP2SyBGE/7nX
2KkRgBVf9nrdPkwcYN5GBL3vwVht/4WZ8ztJ6tdlY/BJQP0iPiq3+I/LyrWz8e4WDLSlR9NMcBdB
EwfMG1uqSNEcULml/3JNn1zpPr/xWBjY5GB2gjdMCOQFfzA7pzlhi+CYPi9bdEUze0UwhyLYvDLI
95apaq1ZX2y9YIjro6YGGSLtjxj6o+PbhmRfytYl5N3xmcFwxOsImlc62/E1DpbYOyUeEHNQOVmv
4neMm1FDj3HU/xQDdz2G3ylYKjGRqA9c7y8flCmMgNY4YT5OZibFMeZKPvaANbxc8z282/xx/ZSi
y4WEakFZ+6gm8EkPAVlHWBivYlvLpTfOlYOpYcTpLzHGcz0aI/3OXHRlkHjjgF0Uiw5QGeTsL6xb
MUHVPaIUSO0GD1Mlo8ecJtt+ikOZPNmw51ha6BXejTU461qbAoNFaVWFHorLXDdRGBV94+0oCz1R
z8DgkPxdTC2cLk9pR7a2cLN0p4QT9GwW4X/YPSc9nv0hgY8sirLwFaoDLYsxVt4PIdMOtYa1FBGA
0dB9TbgM4gMI1yC+R7XvPnhqO+SBTHbV8LCxMyn7zYIYoNs9KZYRSDQaTYXYTQ/omAcn23DVJw6W
6oBuZgBwzOg0Xdg+4JiBIVzPwSCaQHhpYCU8FCMyCNGPeZ08NIiSCyGTC0NR9smybgAbWg5YwB8Y
tm/QZuLM8XU6Rz4nrNLW7ScoSok9/CJX/q9Ipy8K/AbxJ3P0N73IbfcxqVn9XP7xd/1/pCOBf+2v
B/WXnOaqU/lNSHJ+G99+0538+v1/sVCR/Pefq4KHxv+XfYr/+B+AZAH8QvHhgWn3/7inUfwf9D8E
lkXYzbAPXPmI81/KkYD8JwJvM2QEUdEY0IIw+L9QjoTXi/x9w7nGBSKDFr5LQAmx9fyyw/rb7irR
9q0Yy8kHrL3gknrqaq1cR3DmIbZS1t9h1QeDoHUxn1Jm7kD6q+E39DXqVMHjBIwFdbOSt4Rr9JLr
D0CgcMlC6QBLwUF0VbXz/c6G8tuMGWfdPbKgPhpHTRGQATii9UQxzhiKNgQWs7yjUKQKA8lD3L9F
PfgtFCOd0jSTyGAiBXKbENDq77yD/q8Nc57XTce/7K7d4RYXfG+cw1whxXAzbeDaDt+uXn0s+0Qq
4VCI7iEFR2h8Doie8/WK9SwTCwtmgtdUuY8oEBGAa9oCa295OauNv87AMm5Rw6/HHiDu8NA/wCjn
iPD2m13cNGiu04Gc2H7ZhubJ43uKLlEDhJlQ7JDBeiWwgC+aoGNcRosz5IOpFvIK0KkONDi5iAFE
rfoWwm4GhDL6WAc5gr2FqTpiXW1pQyfzWMqsrsumORnpeYVH+xjeIah1TFIo7eVJ8AErJADG0B2j
Ht2xPWadHSD+nZV/lD7HwIIu4c/RmyYYT61pUXth9AWkzTeBDhY9BOq4K4aTi2bvDywU3/t5Rgva
1EGJnB4wU6MdGAexYBPU25TLbfSqelcf22rTYm9AI7lKW8+z09i3QFPKJqBiBSxRADlfSRcCGFtp
VAQRi4/4mnqb9cvCp/5+TWfsqDayxeBt7U23TSlOiOELBJhzQT3+vnECPlePYc6y1Qjo3HpoVOqN
o51lPtiIvrhTMz7bddTf+OZqAHayL3y9uJvQIDZJ1OodYYF+vjr6VcLHEI8xVXmsEZ/WA9vO6bK2
VcDjZ7y8Lpdz05yXaEMpqhN7hPjp0cWzzPnI61JHCmhc7NRzPdDmYAf2KQ7JUEViUXndB/6VnBUV
qTEzNFBd/UCWOq3QZ0YX5LU3X0MT0xLGwLbQ0gfaOMVsL4hYu7c1aUCp2K4f+TpEF6rB8iMgtGWh
JH25Ng4F1gzeF+iFHM9gTnJPQ5s9awFwAZOYG+AXKaTc8BBrAwIka1zx+gAtZ8pbQTFt6FZ2vZZx
Nk16+1mzbrsVSWhAf9vhuYWTGeF6MwH5hFadX1WbMRvocHtdBIFt7z28yLIbprZIPZQhQ5e2+bCr
vghA6KpmDwAk9SMQRWkC44datFWktvDI6z3Nl8gNYBQO+gvHkQ/S6c7ylYACeB2AX/zZwvunT2O0
Gm4NCjQ8gMtALcaEOoLdHbI3y61F3mCPlqRIO76eMEpE7riHlHVEckEL1KjwZBlY7N51AgjqCZyq
mzDCKQwXNNpsn6TFHKbbws+JZwAN+Mydo/RKXbbJ67AE/sEqn+YdkEKKSIACjELYv8a4HQw57+U0
ejkoSl3JJhHdtRQrOZKNKZrGwOVsZ30JWjmg+y5JD055abFNSt9yxcPTxHpXxNdapvOtKIOtxsyU
BWvW1rw7S4URy0RBQZmaZi+dMEO2aqxfOYBR5RrQRRPRvWFQh55yoJhG4XbB6QHSkpIJWes1305i
3b+mUQqeTISWhWx7W3h2GvBGp6ZAYLQqp3Gmxy3gSaV7mM397Wx7+Ksq/bt+6ypM+Fut+uvogBwn
QXUeJ6Bd/6GG8uQ4aBNO8oGy8CIYmnysBDKCTOuJTyD3IRbIr0//fM0/hLcUPzUEjrgm1Bz+1Ur3
j4sOEGARba3/ECm0JLoHnRnTgf77YvBkYKsk5mcSlil9DLGeQHb9lwr9vx2XGHCnCbQfV745dBs4
mP/ejDiPMnwUNHzAbOMbYsa+6BD9ll3Cvwqsv+qG/+HZ/tEHQOpMUiQkX70CKP75zyjm2ofGUlPN
HjZSA0/7IO2/2Hj+Dzfy9wvQPwjzTqDD1QEuMIP1ON/10WMv3v75Xf3RuF3vAepMfCAQxQY+xJC/
PysToEsAgSt9WA0FaHCJQBK30SOJfo7/5gvw3+8GclQIS1IAILBo+dNtqsf7gjQQWs6Ugezuzc+s
c18nk77/8x390RPijnzQwK5dIYqzCL/+fkcw+u46EbbdY7A8hfvnpgH7ev1o4Rf4z9f583agR4Fc
hlEfAh3Ikn4ZffytKHOxN/subboHykUe8Devex7+zbD+l2PO35cvLsISCCcohUg5wNjt95vZoqmp
UbA2DxLhWQQtJ0glPXvs+I0k4IjBjz+NMfGqP//zvYW/K15oimYLUV1A4LBx4O9fK/xvN4d+Ferc
tu+Rq+ks+txN3U4hiOeTpaBOkXothZNRNm+KlGZkGE0lJPwWrFhni6e+gPeKDmgD/BJA0foopNhO
jiQ/bBODv6owMaJsoQcZEoo4n3jMUw8b8dxeaY/Yr5oMzRzKlgS+nTDaC8uZIdgk3XzoFaJ5rxJR
xyATxuZfvF3//HRw13GAiiG4ZsdG8Gn6/WmPmgkoSvEjqv62DeGp9XOxFDyAf/MZwQeJluS3fTmi
NMA2FeAvKIugavv9UiCt9qTxNL2nQwCQSUo/Dygm3UvQ26Oy4y8B5fAlQBueL1i7BzNj0pgFLavx
7AzNpN8Mt6iMm01Dn9BvmD9urKuge/mI5zB5YDVbz2g767pKTPAV8CCMNq2fhoXuuug0qa2+oSg3
0R2Y4I6A+pPPqwBDNzW6aOY4vcDUjC7gk8wqOMWgSZeS++ZuU4t4aVk3HpyxvAG1q/lptRWHXYIV
eKYhRtdTvKFK769cESQF5hjXgWbmTZ92O8GmZhZzI7MNx3GSM7Wb87BHvApnuMcGQC2LJB2/wh48
PmwjosnBhMb/IbDsDoJ0AZUr3FGUTVrQwbACQYJf6tfwCt72zOkDUtDbW9h1oDcKN3WfWk8/0YGo
Uso5/XbVPjgQL+v2Jkl3/SnSVt+2kUjONGmmcsV4ooDCgFdd0EbvHd7qGdAn8A+zDYeYp/T7XMPY
yc4Ug6TRkNKi68ld6jdlCLX5CZyl8OQ1oUE6lfsQ3XW0LrevkFshy2hYlxLGfwkGga2Gx8uaZkHT
PpFg/NK0EjL32SZVP0oksqa9vTQzhFiL3oa4CELIiyCDwZOqo/GWzPCYXZJN5zYFOx7lFYTXomW3
ikc7mEDg0C2x7jPMDvFjTqAgaRDzDmtHYX/bgySCXm3F0GRoS38MocyVC7jj2sPEly2E3upo4CfN
kWXJUp4+wjcNF+ht0B93GHb4C5ly7fVDNYeYAgVXWmaj0+XkCwwCoB+JbvzJkJspMXEGwsh+xumC
qU/ddlWygfK9W5KivGZeX3nzmEY/etCpUB1CKC9In3EyqCeoMCN8Mmv0AyqLICrbdFp/zGL/IlNe
n4C7mLODk9TNXs9djrwaOCaGTF9WIc3PZk3fN+FPORmmpJoZNpsQtJ8KD9q7Xxa3Pw4mHvK0Sdqj
LwG2pzAuuU8T6+Od0vAeHVJyggAqrFqVzFlPNcq8RkPpH+OPMdF8ZrbZKjcnVyUHmP/wXBE/GQDS
K0DcI9CBAo+vbXJBBZSCSzjBrpm0iMQWbjxJ1eIF93uQJUsUV3MfbSeJz/fJYgYLomQ0h4/TtiUI
xEiBc3sQYyX1VmPO14wl3+Olgk7WAxcKbnizi0Gja4K3KfJlKcOlQy0/whIUaij8ey9AkdeLA5r1
5geIs6DRqRDxgeAZwq9gxQCn02+pW9JSxuRRJTv0gSAinVoQ2u48TNlOQ9RumH858P1YCtTbhO5m
2n0UqsiDOfkJfJHbJkH4iFp2hDFj/J64FQlF0e44vCEo8pLTyFyYphOMAta+8psJ9Cd4Wxk1ogUZ
FaRmiQA5ZXHdWc9RUiDn6Vx7QAreRPIJTc8dqpMmr+tO3SQ4bW+GEDS4IZKqavAGM9DF816+pJgu
YGZYIj76WqKbrtzC4TvOzucF4ywPO6aKvgWNnWAAs30yiVMZ3AH8U4TpctViFHm/d2AQdgLCNH92
8zkGZbZMTN+eJkAvR6Hq8cCdXm7hk7Hn3ISqMBypPJkXIKPMW/j2OI2goQsflh71kj6giUOfGU1R
MYYLLbo5CW9Bz+1P4QJCAAiK/RGiP1aCkQRnxZq2eQo5V8HhxNhmFnScMhYufrLgf2Vw7Lh1DUlO
04KdzF888uYl8XzZUzuXkLzZw9TCKBmKBlBUWod1CkroSSValJyLsQpEozBImUFCGQf14Bt01gLD
0qNMZHK7bfFetVp/3/uR3bDe886IakaT0LEhUxCgnFdVf1lj9g1moV+N3FWedCNI0bzrqnjzG6Cu
8iPYyIrI+WiHNi7FZjnw4d06McPCWqhHX5vtx07aATqKNQpykqzbyzbq/oJtUZ+WuR7uQI8f7xsF
XAX5gt3Bse7JX+lYjjD1zGvnPcfG346yaWil1rg7oeUDO+eKvqxtzzDcWW3pSdVVa+j6u33qoCP0
8FxX7bGvHfj+peobgXGXG49RYpuvvl0w7VcDbAmCtX8wiZeW3ViDGgRxXLbHzXrnzCZyO16FdzqA
jAezIA1N0khfzAgDBa7qGbKB6zEItj4mQEjuyLknli/gNMTwQEk9eEtez4fMLfYjTPDEOJmSI1nD
4Rm4PTiuMXcdOvqanHdtyd3CHxS6SbgmGWo+ZkHJy4Ckn2ICTeQA3OYJ0e97FQagCvttBBpSa35I
FcKqVkp2nnqhcguQ6TZaYTXToKLJMTcBiNa3P6DxwSeewMUjriU5gtcdFIDet/y/ODuz3biRbU0/
EQFGMDjdJpmzppQlWfYNYQ3mPM98+v5Yuxtty3Us7HNRRqFQMJNkMGKtf/0DB2l8h5b2pYzb8E3C
afeNNmhvHZthKhRsVJiRpcEpk1N1YyeGZPs2s31uDC3O71J4GvzB8+ToPDpsSL2+TF77SeW4jbco
3P3catMLFKKZZzciXEDxxCSPk7z29a6P9zlDqbvZHQiyL1p92ZXUGDclpcIWvVKGiQUUn9pt7H3W
lhDA8+iVdnzeqKmWp0RTX8emFNdliasvN+HnfQsgNQNIFRtcz6AIuyjFN11glF+UAqGqYyRfU1GV
NSM7q7sUNpz+pjP1GxF32dnRw2irO+bsbNoldze66hFu2HmnTlpkh3472dpdGSCvZc23lwkkfxMG
dXXTFpzrjpO2fqR05Em93hKCEORbuxzi55ES95ivaEzZkBHdmvK7PnfhWYdJgC+WRjZDwCxfUHjj
shKNfj30zRY64c9EBc2PyBTv4/rPSMocC6c7oa6Eh4Cs2702w/FHYoHqrhSqTebI7DA1dfYOPo3w
sf1HwaC/qiT6USKv/THYptz1ioGMluryYbYCx+vNYmbv05aG/AANqDYYRpwxjPAwKESadudg6+Ui
qBsZSHsxvCavJfh62+rEATgNaue+HeY7eDQ/wrJEHhKFzYswlne1zo6rHobFRmnT7OmhHZ8n6Pdb
KweoHK3hxchs7lkn7c7rIo1mqus5MrVhvIEYYm6MmcN3lsNUkFKPn7s7WLdjON8YQMGdrraNemrC
Zyd0t7GAwa+NZByPg5puFbEEftAzMM2X90bTOgAaCJs6RhIen/N4pvIod7lrObRWsO7mcuz9NsW7
rIIPvXGsZvAU/JOtaSfadULH4NdzXRyoi1P0SXNxAyJebKYZSGVgIo++Uw+Qas9W/Q1YEFoZb63Z
Y29P5pIbxD4NAbb/STAjFZDhkSGp8MxU/16INDvMSY8eMrbqk4Ecaa9VuXuqO0vn5Ax5bBgZbYx4
dnYZI8+9gphAFEQ07OLMejWSrvcMnfAeJ+mtcxmM5l6YdfSouVCvKvxXjimD6mPaYEqkg2VvrMV1
ryLNvsH/aPHKYtGeQoanSE+VeIpFxqigYCTBpEwBfyVFEp16bKRBHPEP0CokTmEu8IuulXM/OyBx
0oB0mWVQnrG1ekWdH1yN/aKu40wRxED5hSnrBN1voUiIm7A8xE7WbyiVSn+pVOV3vZ1uJ2QxhzC3
upd5KoIb2Er1Fb7d8HzzStw3iqJWsPdz6EbHZCovrDjl62gLbqE/pXdZSx1rTeXjFDUsm7aRsOu0
BsK88bVyOrUNonzaNkHxNlMsbS03ZpkCF+xXXwUYcW3U+2Wu5tustoCXFYpyvYqHbQThBDbEFLVe
FtXyCX0BelYl6GWAaRuvZSBzjmQKC0gYfbtLjYFB/dAEd1Y2jNeYEoTXbHTzYagz7RCYSbNTNQRr
KsNyJ5DbsX4zaLlpEnTXqOXCjdFU1jGdIU1thF4U9kZ1bn2PwtZ8zQuyP/JKRXQqVf+Qz7ri1KyH
fW5XKEpZK1sHkW/oKbNCyepI81i2uoIbH82nDiOVfdvyGdZCdSdsz9Buhda2LpjZlKGMOGIirBEG
I9xRJSAxX3U8AeJOT6nY9edFHgIcobw4LtUWKLG6dk2EpdLqUda2N5nsvDkg2AnCRryb6vklBUbY
JEk1H8IyfDdzZ7l2W9Z+xzj8GCHXuJknxCg0LbhdNdSShhq0XZQjr4enFXqyaiUmHw7GYOD3y5cp
juvbIBgAqheYK/7QK/3Q1274aqBK3xloYvZIOhjJoDQ5ZLMYXrAaXK4tnXgWmer9oc6K+c4xovkp
KWJ5qpdh9tUqsXJDglS0QDOPDdq1czUP7nNm1ckj9M8BKkE3jQx4tXQvab72TM5sKHHGvRnNcJgm
axox4DLTe0NUh4YSvQIuMcEANrRh5Z7SLTrhBpo/JXpNidcWwTPRd+GO/bPYmwYMyKLFIsoo4E3K
caVtLwyqu2gOdkRYf6Eds5hZzeaGJzfHDGjc6DAHDBuWWIw/irZAGYh6+XYpSmixCNePsaBf1kX4
GtYuTL9M28ByWUUpqXXIjMS8Huw6ubdYS0crqNETwuTcU6gmNwpJ/k29mGqH8u1b3IL9F1SX26iX
M2KfptoumK1sB7HS8UeGNTTW+aYzM2zM4p5MGovCVJ9t47rpxE8LR7QjIrtxb2mL44/4A+wa9kyf
Zv0Si3A8RrDSN8h+mrNFXMtugG3qs7fJK5uJnkcnHN2UhdVcCpkZJ1EU5na2+sKTWKj5WZsVh6bi
/dXJ1KlNFA9oxqx+AXi2Y7T6pfutiuJ3eLh4P1YwxXIIiKD07vcOYbSXCfXVYvJ4qOdC4ExGRIg0
YqwqIELSbjGiG6ikhm4V57YDvLSlFn4wFBhoBGhE5ULVbqnBPEI7rzwlezYJx2AniHkuhYqFX9pK
Muwk2DCKLKaLy4MWS+oyk7M6bJbxOnEHELAWnu2Qm9YjmuNhb4bkIMTuIj1Vl+Mh6K3KS9IWqb8r
cRZZtGrr9Jr5OHW5XH3MSNEdBXIdI/UqfJau8iR7mQOzOQ7pTBbTEky3ECmhrqbje2/37s1caXCq
kEywR2I0EeaoqKKGzT7SEnKpDNs95LIZtyHfs9eiGd07QUI/FSnnNPS2esaRzvanWJrfyBV0jnMa
5Pc8OCLxlil9rSeI/1aaf1eDMbFfGTd8J9ZVmcl0p2s6ZoSdaW4yAzp8D1XCb0r606gqldcXMvf7
su12vUMjVzPXoy+Nu+3QpTjWDujFtZ4tRo400VOnMfyxl5Z4bIgW1tC9B2UDTFT15FXorAeFuce2
7d3+HIx9eHBFQUALippTGY7pzokTXwENayUMeL0u5IEPw4tHdWTMZ66az/xBcxbLq7rqKXWbYKuK
KsTAZbEYoccJ8nmcAnuRgc6a5bi1tVaRKiGeVQR/uKCE27k6fI+lIqImyyMEmdDNryvSnDmp5HOK
YHarJzlBD7ox7oGA5Q7wVGMCXcppDxzmblRZEEmx0C0fRx1C6Rxoxd4Q6WrjwPh3WDUTIlsr1Uil
a6FKIuiC8lyMunkTtx0beClRXgwFlT/yGGJ/+p8GXgSbGS96v8nsdtsKeDipk1t+Oqj0vkyooey6
LfYRErajNs7tvi3HAmVSGR6senB2AzY9BOoM3TW3QObRpLJrBRHtalr9qpNEfGPY13nO1CVbUxWz
H465vktUT9UQ2Wqf1BmtexDOB1Asuvc4Ygi3hPmV20bVQxkm5a0uxM9S0DyJOoVxO0BZ6EZG0q6C
L8rvdD0cLilUgFC3w1g2N7Lqiey03fYubtr0PKr+hZBem+0NBCWTcXpLHzMzHHfCm3heUgoijXzp
Ok3LXaGNCMuqtjyHHbDz2EGGiAIed9bWycmWuf1MhJT80S0GSsqJaMSlhSnc1oZ9IEbExbCistmw
7Vq7CsIg9KrJBFVjY96oanh0BK57RY1NQNt08hC2c360eUq3IOV8B07S7PWkFpeqcxh2L61OgRnE
+9FKyq0mdGuHp6yL5NFZiVIGd1Orap8sfX+wwmzY1bHzrVay2xfgYnf1HE9bqNvGboLnjO1mH90m
JvLiEtvLfSjWo4rebmfHDfa0dBB0u5ZC8Go9D01THiQj9E1O70Ig5BxdQiXIz2DEfM2QvPUDY6yP
yyQtpr1DtnO6CeZBxOQyqOL0GGQpKETipH4/S8UQNrYOoWKIUOZ9tWVNsit2udjhS7DsCqdq3sag
jr5gO1L4iMBRba1SmiBeQWTaRVyeG6LMIyAOnAW0yucwi/F14fjoc6QQba8OWAWsNhpZ7RW2AASo
cJZiZFugdzd1uQt78Qy5WPfCJHAw4uoIrx8RLwOtoCGKUMlF0oXexsj2SupyOtmRke8DWqFtZZfV
lXS6duNmqtiXbZ1uTGXBAs1w9uhsK/Uw9xJ3EYyFwxhyri9a8Y7sAQZ+Ova7sgCwW/J+PiUw+VlZ
OCHZIaIqXiS2lOHaK5qt61eLqT0bGVzF3NYoSg1rOsFRKE9xq8mHGi0If3EIj8HBFGPM2xfAcx0E
ZtGgn+HGjxPEEuLRBhHQARvzeg1de68QQ3UjmlYcXCuA4eYJXWviz/RT23lKAsiuyj6Ghivux7nZ
tELBGNaqcZNSQW2EqmYvd9yZbHOMUkVJ+45ixfmKDdaEt7H2YNnAg60d6F4VkpPrBNADQt3OqTNa
gKmlflUZ2AGjPns76rXYFMnS3K0Yv+e2Dse0tOf3Mepy4CcMNIAn4TfGfRoe0hyLhlrV2teAjuFK
NmCTcZpRMtDcr96dage3v79P0ju9OKeJ0l6cfMKTRrXutolTnq2orBuAzAgIi5ercMi4hvKckifg
JPvW7e3jlNv9A8Jh2EWx3p9hB6p9a4TdLpgKuItN3XDn2Tp86ODlOjGCEQMJxtDarA6rj89jaWv+
kBtY4iqreY5TaCRNJpovfV3g2tS3zuRVWdpfl6bUfIh/hqdppXxiDDNsYptCEKeZmij3sTCBSwko
C7AvDyFZpl2W3U1a+7UZ1ikAviVeGpUDbxjjEdsFOEH+27ylpAjdBiKpb2VJO4tgZkRRGj8lS9Cd
IeM0SPALq2Ifm0pQ+jixfRsQd1tISh3Vh+WjUoX8qQLd6VgpsBOnQINaQcLFtjNL/aaY3B+zWKx9
nYwCYCqjLNSb1jen2TmLcVl8yYa3T2Qy7EYaew/YVd+02pzuDKdIr6ZEvqLuMFZjUmPGPi/C6CBe
shCPKjesbpu+CL/1aand9CZVVoc9B0qqBgFJYQZ3Bi0jnXImLm1iVZHX2OBlgAihH0YYDToQ888o
n8YbmA+k82GQ9LVl6d52epWjPCY1HYZR9RVTAZgWoqkeFP4eimEwrjYW8woOG8OMsx9OosujwJv0
1qLg2hhBigdXtGi+2cbiO2IU/Sdt4jczDUbUAYH+3Z2W5Cmxyl7jyBrck0VI4UZiq3dfg8XttVF/
UCION7VBj0CG9k64LTRcB2FzWzp426CXeIB9W21UVGX7tl8WsmCqJd9nNSNKv5yzytkuVTVT6rBW
8qQE1m5sIrJl+saG2N8GRiy8YurumSFGB3zzesBdyoZBMpYdSuAxy+iMzWwmlu+ia9o0CXEoDNmE
Xy9WepW18g0DpOxMe8l0pw4GYuNietKaIMSoBUYMIoVTWj2+rA6EWwyco31viKHaVJnQrmaGD74D
Y85vWSl3yQiMMLTmQC8NBoDhHDVV0hhXuT4PP8TCuZyq0HzBO1Jn+pAP023cEHtYGZE8CQOiup7h
lZhrYNYtwGjj5eSy7sTs6j+JdBFe5MrsXqZZ8iWuo/rRUmZ3baT5sqeqGHzRut23jkGxRLiUfdfE
tBy0pBuOkV4TrYAVCvz6JIg4neL+pROYTIExj3eZ7rAsndFwT+xIGTY3TfSVRCD09kvfnUfOR69O
ltJPIke7xlnybmpFd5DWgi6HedeWZqwBnNIIiTZxeEBHKI1zNVTtvnKSzqsMLP5KHAv2edEk8PDl
PJE0Ns6PPXo8RM41AG1jR9UR9icERKcT6G2p08rewDi4bJx3/FjwCiuD9Yym55LrH0Vcans3Lrlf
g7lZlVbfA6MTByGTt8lIF4IWi+fJXZ6cpHyzNR2ouo8cgyj3God1ynyzfHR6soJLbKb3LNVsr2mQ
C8epaydPBy54qjWh3pJazrHfhdK5CtLIoHwAvypjK+fQT8OrNiuNy5wtOfOt2j6hWJjH/jp2ZLXX
q0Uj6xL9fT0lMCklGcweFP1ob6QwHtslGOmJWC8M/BM0mpslneZ9xyvaW0E4fIsSI7ma66q+SVtG
NIVYxe65lfkGM0LsbsKlwoxqCIutwxTST92SmEzb1b6WlmZ7AM7KA4+rPRmWzS5mhLwbRMEcMdKx
fgq6aOtoUXQOIAqddFyODlEAgtL3Tk1Hgy0ZBgeMXYqUFck85IJ4azhU9Uwjo/L0noYM3lqtht3k
WuPBFFTRKpDuNlHK3uFhR0xEPiyM5tkD+mypfKUTWdLN5XLIByOAfyip+vEp9IbQQVCcGsamTwPL
R9257CbDaT37LcgvifZtqKuZkzwCezPqhHbbbX7GmrtUSCKVBOGWOjP7tV4zCvyfeRs/VN3ob4Dc
esffNzdfhqZwtn0fEpOJlnIXpQiD+i7XNygmm+suyBhAzaP0NWQhO7u1zbONRsdTViep/0DJyVR7
o9eW/rgkENfWIq11c8RXIdCFwYwGQhlTJ72bfzgios3Ol4mqgx0+djYp5DOv6+eXUUh0Go1O2jG+
G5x76ilYucDgr+lXnrp4descMXRTw1ggq4R+DSNMhqTsXWX7mqEqvzOYMm3zKbO81BXZ/dy75nOK
2cUT1modmYgTGKwbZhLRc4sZQjWgVO2AkLFnfzbb0kAPQvfsWiFqejnI81JoKYaF6JpMx2YYSUM0
APTYVOlJhVpAZ6DzQ5vLOtolJbIbvM1SbK3S6fsY8IFjAF92R7e1htXABDONiSLkpjdQaaUUDpVE
pqYLa83WG7uDFiwdP6AfDjgchSfYscpDACuf50yYOl5kimLFtcfbvq5MHx+a6Iz5HoE3maJiMtsA
M8Vikh5rzvAnQ/ZHwja0B5v2yYtCBHgYEsI4cET51W1YyQk+Lv5sKWisgR74NBEog6IxOeUoQBk8
wp5dGNd6nWbYu04hTNNG0kH4NRPOnb2zs/RA/9oUNfC4HqgTjk7Vlwy7hocQl7LV/bJjMB6GtMvd
SzC1PYTyIvfSCmkhTMPhHKH3RPXQ5RBk4+ikLYr3kUiKJpvJdYnTUGN2Pm5U2QMWjMkbk0HnJQrI
Q9KDafhZVXG5o5EfUWGL9EsyB+5B6HX8MqXo4vSGfgbAbaSJzDvSh6v0wWZSes+QkZHqoMEF3ril
kCk8U/22lwHngD5AqDWWeL6AhzOq1dse79ggjunoR9qCoYG/3ts5VeLs7E2zqndub+hbB+yj3wrN
QHOj6sUfIpuhXa/mnWlkN0ZSDLd4ephw1Y233C50KkXw6xGvrLOx5MlxAdllDFWu5BvNfNX7HHiz
snVgQfMF/Yy+taNxwfUo198j6n5UYzgvGej1d3a++nJhNTOQ4BITZzbkMqJbneDhdxrgT4k0+gs+
tPZ9ihvBG8hc3+/MCqNAhoowbflc9kNfwpepM/xdWeKRR1gFnh5GE91kDPWA4Rf9mGXA5KuwDnfr
tL0U9SDzjdPLu1g3GFBW1u1A2XMxadxqGDjZsA96PtVFQhShCNa3UjfqY5lmzVY0B6mZ5xAxNwSd
mQ8lyqvZtwy93S5ZlwOO2qKGec7M4iouJDt2HeUnow/KN2UDo0+zZpytUlrfogG14Bxi6VZla/VG
kbJjEMDAzsaTkwGxe+pEp3yyH98jq8FJSPVz7WHC/OqihgQUDCNsWoJ3fI1ToBRD3jKbkN9y2i7T
bxaKd9wbMZ1Q7Db0N7Fq8OkZ56eq6tqDFArQwcJEck8qKpB9I7SbNMYjlWKv2WpdSxaqBVUeUSTP
IjDmbm82XfZzECp4Dlq5XJIktp7cFPNPDbUTuGPF5CGz70cjwaCf0rP9hJf4L5xBuLxCN/liFYML
+wMBstZVqHdmWN/Ftry2mQr3U7w1+xzPlBnLyOKxC4PvOiyEshq2f+cNfmTEKlQqa1iKA0ka5uDH
bHQcRvSxz2Rwq0/ZdeoOfqcNu79fQq7MuF8pkaZuQabCQlrY/MEN/s6cS5FiImlu6hspQgEwo+ES
U0HLOmdNB/cc6z2Y77gWhQqfYMnY/CbQsXWtChpOLWmz956IAXq+IdJPQ9ibWxeLosOkiLSQetjf
lXA9vnOiAqPbJSXAJ69n5RD+8fNdG84TpljGHy7mmdSbarLz+oY5HB7mt5gKxHZJ6feks9JLyXqM
/m9g0P9IVP7PQ/n9qiuRlE4eUrZuG+b64n7hc+paGJpApd0NYvAGjr8N4pgKChI4Csv4ogugi0wp
TGCwnfRkEq1PCPbWhlMb3GqhBF4qHIyBbsxDDLa9HkDjU2DY6DYq6P69XIHYLGcrAoHYaSLMVucr
rNa6ZI1Ab2JrJ2K54EON7YTZUQAxYOx9EkwY0LjtMaPN9AtJ6iej26dB9gUOUqLyuVcN+kJjH0pM
LkEGwBFQia/O+8VjMNkmRQ6qozKMJNazAgIPlRQ7CPqYfVAskM6qIthmPYZ4dowfcYwFxU1HtOmX
ue+bG3tklRZL/ZCi17yNhd6eCyzmZ+coqgBu0ESkdQAp5oAlr+ZPY/XKcexuepx9nuxRg7wVTqTI
wH3wEz11jtJpTlSZFL4RptAnTWXvrFXnEqFD3Cj0kde2k9dHW7jjcwygD4g7WPZunkXFaqSdmhUF
L5pSBBZEE/2cMzPzoDtr/iiNbNcWQDG12bZfylX7NXVDcpNBlbjgvJcS8Zmny3FuaNIK5A1bY7Ly
k+vOYcVEUcQPiITMreq1yaOEepVWjZnMyhKaUbNhOCksgnkKG6VTMOHmwv9zHWUzGxRtAKcoWlue
bYbviTYn921Z9f5oC+JSywqqH/Z777i9RtuxuRW12jrEm5JMc55jyeQixldl0sfybgaie5dWAaA7
MZuqNqkFihosMDaxVraPcF3mq1DKeofRypoT7ILCaC5xfNqKYThUubiA9m9QvI2Li6fmEZ8famOh
JTdiKbPjQqSTn3duvqft5TjHXAQZTqBr3ijb7JK0RN7pLXFrDJdnyCWDGajd7IBdbgTu5OcO4M8X
XYC2BX2RlWEtPwPEW8vroPHfCtZfuonGlNGCLSu1w7+BkjKq4gpwPeqfjdHi+CGjZ9+lc3k2i+47
04f4MSwHgBIMdBlXyPCm7vTJT5Imvq5tvGBqbdD9ZeyM0xiVVbkxEwM/rEwvL5X2bW6/4mIq5bKH
j4kYpomiR6wk77SmvIrpH4Y8yK/jpYdbF2U+VLjyqYha43uDX9GXsMY/ACuB6FiJfDz1oo9u3LFy
rjh8Qcf4BfiFBpmJqWxpW+d47qotpsf11xJS3yMmNHO+tIdGjA3jswQvlRhGONMWe8IWjXlYWATf
mnl6DVqjetEaQgUTsU7jwPqcGw1WBjxM02BsFoI8MGz1IH1nR8DW8aTb0czkp6dvbot+2ePw6uwb
LHrFRrZ+IrcZxjg4lHx1BsiZueJg3XDOwypv3JgBsauZTPncwNgxF5HX0TCHp9DS3ipXMl9oi3cM
dHW/zWCG8BOCnzBRqt2khbg8ak3vyRmN4mzXP+eB3s2KbBDicCV1Zrp9yBD0+oMpxxMWVgRoSRx2
NFw4HhxJJzta0w+L8udNNKE8hakdI5sr1LUWuc1Zs3DCWwxVX+FpOmwr/FeuyjajO3ZxSxtNVESz
1MgtjBE1YdoG4NotSXj193Py41FsriljmKeZ65+m9TFvbDUQoJIt5bVaBuc2Xpx5iyt88P2/uoor
nTXC0iBSglE2tKGVUf/LuTLFRo2bf9R+ic0MXVPticb5JFXvg84CTFVakGcJ/+C4WP/990tE4A0G
8tbmgg8dQ6DtAB+cXefv9/GB+c9FuIzgdKRmMXhcHy4yYVoQ63KsLro5bjumjoMOv+0ph+X19wv9
o5z45STmSusQDxmMjUQFNueHk7ioCtmmS2pcrKwlT1cKnLGh2ZsdLAjsnm7XwTaN67ltYZsv0w0R
1RjyRKe//4wPsjAqD4F7ASocR8DoIV3n94c6jRN8EOXQz1W1r3XpGTTCh5/pIUY8tmm5DTWwi//u
muvLo2ZDlcWLpDj9ULjFbtAGiWOIO3MJzl0U7k3Vn7LBXqc5xaZhzFtwcP/31yTZb81jRA6ElOX3
+1yaMWhCqxN3EifeaQtFb7nVgyL+EuLK/dI5VvvYOPBcC2QP8SfX/v0L/EflhJ5KIaYhZs6QH6Ow
4IstsxqimKM67nfhNNY3yTyEn4jQfl+5jnAdgRGibSjEaBR39irw+uULbFPRVrpeL3fMeEO/x85s
n8YNximwE05kOKef3NXv9et6PfJKbLTo/7xHitjfryfG0HSYNuT4jn6FBL6Mz24L9Hcn2+cgLmBf
fqZg/NDP/HHFjyo4mDtJNMoiR5jeBF6rkqvGtTb1HL2lI57tUwVqxOD4pJXtOa/6y99X0Ic8uf93
ecRQDluDtPUPEqwZr16ICCFoXE2ax1Q/9wtkO+ZdQxzH/jBgw9YPEMrnyjpZffKgAfB88hP+7ZlT
tqOnNGwDUeWHZx6njSE6wKSL1IybSeuuhyxhViOXn06JbRguNZYb/Zim5rqcTN9s8BwCBmUqlfxI
NOvQ4L7k9Hh2EkwoZHOGmPPJ9vmvP1DQWEiSthw8EX5fFD2+dcUMo++S4S5iLROjDxerecVks4BM
vFocY+H1Cm/yk8PhXxcHQJlYjwix7mi/X7mtWpEqjIEvKTTqliCPBiclGrptbj5W5rMxfHfaK236
ZPv8sIv/Z1H8etkP+wr2HX3UVCyKQGHyoh3q4WUav8/hxYxcP56eA7x4svaWiRl6kMj7+3pwf9+9
/7z6h8etl3EJ1TzPL9hnwdoprXNm1yYgC4xmK38ZLMQzXVhQbBBdDDWzeAVkfc8G64uZ2R5muBjw
Ek8LmdqszKPSAWsngUGeUb+OUaMxLNDvTIr8negLDNW5RrPkd846SqEp2uPr4LHZO7t56H+WOYRl
swiRyaGJoKMTBRRdLPQS/IC2K584mvAuwJsZ8unZSRn9OWOFtqL18zLazV3hExiGjQqHzyinQx9U
NJxG9pgF4YNV6HdBWnkoxnBYIx+9NWdfVMXJqcWWgMEvo+Xu3JLpDs6SeCnmFv5sQ4SYHIwMi2bb
I6CGHkBgsVfKfWPJ96FWP+BcI0EZu22TY5dFlR7DD2EABfkpDB/quO29pJVfRRuebec9BWyn53uy
1Eqq6Yd9tfC5jxAgvHDECDwcruZSPUzaeFUk9baE9uANaK2qNrz/+4sXf2728K5Qt1JvufifffzO
2AdocWhKLvgT3QHl4g7gThXzRO00hRJvcbjKOTxja9kbyXIWU/AY4fojGA8Aev0oeu0C0/SzHVLy
jf3/kmZdjlBOEA9bCskektEP25NRAgyTAVFd0vrN5CTgPSnmSJp4rJOdy1hDm390w4PRU/g2nxx/
4s9vgfEjIJfJMWut//b7BqAz1R6sOaVyG7TivDCUxWFINtu4UwuEkUn/2TCSfFncDhKm3VS3Xba8
MOSITovQ9a2WGdapH10ixvAu31D1dCcFhLHTx7R/+/vrM35Pnf3Pg7KUIpKQYbBiKv37b3XgRcKU
MMtL4x7jgdSor86CiNNNwP3vFBOjpL8O9e9wSMhVuDFs/aXBSMRciqtmug2QxUJ89Q3nR5EyaS9+
ThMLU2v4dpEzZWB8SDxD42rSY3rr9M5NPpHHrnvpx/cMMuyY67tGvvphr42TsAKZm6vLoroztk93
aVzHqAmJFfr7g/qXXV05lON46rgAmXK11vm1qME6BRMSZvcX8sLlivlEb0zQsgOpaG9TMeW3saum
68QCj4caBt0vntTu77/hX9aVwx6Gvt9GESz+gSF/qassO87HoG+rS1w/zaN5XxB/lTOFhO7lZq9K
zz455P88Qrllzk8qOBN8zvnwEWl6WOpmysMNC9d6VeOSMfvCWyO0u+hgEuz3mJORCvdFwDzsGDH8
L26X+C6L8GwgvX8siH65XU3vmd7XRXVhxIaiCoh0E5bFPTkF5BXP+lGFhd+71idf78cSmZ3DkWvS
pL1+EYb8cNOtHgXALetDjvAJamkh7em/rxB+u8Y/H+UvdxbbQaUtQ1ddlNy7jDS6WXmV+QSdCGL7
5A/ulkyr49wXnyygf/la1vRfanJl0Ip/rBsrQ6B+ChyeqHAfBkcw9R0eF2bhf39x4s/r0MVZ2F+C
tdLkfGwA6hiWkyzs5tIK87YNikei1eAsZYeQthy+rY/K/wHd67FTza4kHaZVDa5FKGVcMnjGVHyy
ktYN9/dd4vffs35YvzzvbKzyeXGchors1mzZnVg50J42WtsQwvTw97v/80BcL2aDhHL0wBf/sCVN
pAIt8NOhhsfxUcdJdey74+LkB3hvnzQ+/3IpgdAeKGUFVvR/LBN+uS+izJJwZqJ86ePki2WW7iUV
lbsLE/kTn1P7k6f4L2+Vq3HY40RgrL5Zvz9F7Ld6kQzdejWKrYqME7vY5vKTTefPTc4UmEqshhw6
Axv14SqRC12/i6b2UpnNts37HzZCPtNw2AXSbdK1V1BFP/ks/vzk10tieLB+9DStHz55bW7sbBJc
Ml1GiaJVaGe91savf18X/3oVHE1omnSd5N4P68JwcS1DutNejKq44ND8xTCiT57dvzSGJq23NJh3
GeTmmuuH8MuCgNyloGMv7cXJfzYSK+aRvJH6bXJoASvGJRPhPpcF6vb/Ie3MdiPF1m77REgsWMDi
NiB6h+1wb98gZ9pJ3/c8/T/Y50h/Ve5SpY7O5dauqnAEsPiaOcdM3OgPd8c/fb2/fvRvz5iJZDZU
ar1uRMPXomPrP6Di/fff8B9uQVRHKw8DKz2Ez99ujqJCz4zUzLp3hqEGhGDaF1xj+XmJ4cX9+0f9
97NF5aZbNI7ci/Z/XS4tGdx2tpP42lvOwo2HvCoyoRfMTMP9qk6XPxyav51RbKLBVCqTUlo3jP8+
NtJQ2KIvh/k6CMhMWpFX+6XXwWxlc7V12QLSVLTmHyay//WhqHwMTirLxKu38lX+fr8EmZGhPe6d
qwrafhcIl4YnmskltEZnN/H7EiimpX+6S9f/6l+OYwBIOrMa5sA2Fn1m+r8/CTWjkwyK/dVAc3XU
G5Huug5LZl8KDP5tKO40Jx5faSjhF1Aqn1TYprnXDGn6tjgp9ggjWhLP7cfsGlcYVnOkg/dLGFOp
TGV0KtlI/D/dDPzFgrsN+LpipLxWBn//nWQNlt+dCu06EhqkV1X5aEdomscw0m50vTT/cCD912Wh
2DL4HI4K+ir1n1r0L4+xng5DRtJlc2XvuE1WPUivPKletTV+svzT/Pe3O91gLb8OBTEhrHtytOJ/
/3IVJRgoh7a5Tnm7xzcBY8cbyrc2mK///iv+9vT+3w9iFmMJ+g1yof/+QahQoMO2SXPV89R3SPCw
67vcufz/fch6Tv3lt0MVM9lQIJqrHYc7ROyP6eD4GKn+MG75p+8igZfRE7g6pfF6Cf/yMUEG030I
KeHs/kbLSMa57cQfysTf3oT/+bmA8+JsE+zkGVH//SOUSzbtkNNG4nh8Mtz6RtPVLetrgDPhKYsj
mHJrX/vvP98/fqhts5+hCua+/+1EWHJGMIaceJLgtE9Ls1cCsqeaSOskDfRgmY///nm/vTb+z5f8
38+zfuOJtVVjEwLE52X94ufLI7mzf+jc/un2liSks3xSiuL3t3eGZTUMF8GiXTXsCZOBpeSrtpyN
c/z3L/KPP9xfPua3I2KoQ2txAEdegwIof7sPm31t7GeTOLU2AeP+J2DTP50RvJ108PIgYBnE/v3u
qHO7tIosqq5tcZ8GX3mwTSHnm372p1HvP10h0Ggw0nidcnL/9kFTErtNaOXcEWBO7Gg/GH+4Bf7p
Av3vBzDh+Ps3kRgg1WDT54V2tTFI4wAS6wWygRYk/3B3M4L9x98NkQ4PFgsn6/emFva/PQe5WV51
kZcIJV11myV570/16G5a3ADHkffTbYqj9dxK4zPD77IVDkIDa41PrIDlMMXmX4B7pY5NLdAG5u0q
5cu0LD5IE/6yrKS2wWZGSs4cFupXLAr7UI7OO7bt2o+r5TvVNOeaIBoiMrWuLZ9UGnZrsWl1cAIM
91AA874Hx5huI0wDu2aEKULNsappI7K2J+FsQmsk5BNfB16h54zl8QyPy8cqV+1RGP5UXRNh+BKl
F9bxB4KArxFR8DaZ6m6bE6B+gyAZy8cy2t9Ib5juGCmWYXaE+zyFSGUxAwG5kZAmPs2nYskPgOp1
T+Es1tAOY/q1W0N5ZUQq2Vj31RMxYJlxwUccA59pkCWgK8c/HcuOhGVs/EZqw6sWwLEdCzs1BZ4L
xwG8RErgxcG2kureKLOfZh7KLdpd593BSbY3ocPsizrq70JNR8JnIAUBnY3HRe8IaFG5sW1jyhQ9
TUEbxHay1ezOemjNoT3rFc4r4tDaGxAX1TEFQLsx4loehAjKd6cL2701EnXpGNid3BK9q4pM51SI
3iVIItO2DQ4y3zHxlAbN8NHK0PYKqxe/Aolb3Gis8XmubQMH4zz1kG9gv8wEPvgLgfbELlcB6ndl
pgTy9iQH1KGAYjiP9Qaxi7UPa4gkrlt0z2Vnk9pBWhMULCg7N9kYGTdGmP+qhY7tfinVceiHcoNM
0t41SwL/jETGLaJzogdmHpkxVtNHPLgwP3AwbnUV2CQeENJYSUw8KEabS5wqdcrHpjtYLqkNqIEy
LqUtzlFY/+C+cHaZMZvv4WKjYTdaFJ19SGA4qrpN2M3ZNmnmL2M8j7BEh2J+qp0A/EvElL2KouE2
CKpgbyUBabDuYh2mfv5C+0mUlKO4HqqofRuDdeZHGXikChnV3hEi2aq26I6tjbhjrII7Ed8M6Skm
Dn5AbIIc1dlgYzP26B/DQ0EE0yEoe0A8uNGRxmYmxglimTwz7X81o/ZRz4Rc4kcJ9oHTGLetzFkT
tFXEYTI7b0AgZntD8jqGvhgwcjo1y77NGuKiTRKmI8A6/hBH2n0xlupsVGW366xk2hQGwuMepP95
hEyBbgu6VRfV4aV15Lfm6uhUVWd5Auy8N2S4JmVKlAhZ5x6bqcIrkG3uMi3QN0EnpqOI84n62owv
TRoNxzYQwUMQLvGxrUqgu1Nd3rkzHjh3AWuH3wiSWgHMVTPwxUoJOiHFaLTNSbPHGGeq27hb86eQ
w+9VZP20Qd5hrkF8k9bqB9CzFd4qpadSA/E52b3XgniSMz5RqmQy+0a86ceCrCoWJyOhEGF0r/Rh
IvRPFS9hbjsbk/+5M2Vv+RO0qd2QLA6Oj3Jhn6FhskkIy4q10dhVq0nOqorKr3sdJq+LlzI2Vp/R
hK4/J1LRHwkS3aDuC2/sNWExboGZRH0Zw0hqqp+hhoUOYg9cNOloTDP7evY6y0E+axebsF3Bv0pF
kJvDzDM7AoO6JCUnOSPSz1UKVvEQln7U6Tai+a4920EsN2iPBir0un8MmajvutUy11dLeYoUZc1Q
4Ne2y6XGLruwCkzrYMM/EdyLBQSHHlXvSU90RjqHOL/bWPInNwyMTCg4mMw76E8kqEYRDIjEBbMN
vtfdljHaoQU00C7X0pq9TCF/5MGkE3mgo5aqnY8G95Yn4/SLSKnvCmU+y8jka7C0V7MiSFxM5s8i
yAN4UXzRARXGhuvz07IY8jpGUHmi72EtmkniLyBF0ZRV0SNjqHQTOOAgik57atI1LqC2MzRPEfKm
XF+QycHcCTuSY6u8wYClCnNvY//ejDVv20HKkCUtsJJimNEd4D9un/kHeRKzeMKUFzcMEjgxnmOn
RfRv1dmLk+fPNiqxV6I98/OI1+Y0L2V4JuvcrfGzwYTpV32dsxqk8ZNoP2WoXJ90YLLMQEPBsAnR
lbkaPgTmg+SsufapCJ1vqRqwbdjvblrHBRk0ttqGrllnadZOmEOZCYXNgEjFrpK9MUq5HZIcozvP
yQ6Ls/2Q9GLcI01oL1CLutuqksmpyTl71w74htY69YmDJEiutH5xCFX+AEWb4w6i/GB3CCvJe91V
gzvvYTJMu4huhlt77Jk2Y/HA8YEPS5qzx7t2ORkDwawLoWqPVRLZAxLJvoeHCm9uHyMIRdzvJi+S
XBnyzKjWfmoVNIINhB7cGLLhx9TH8JpMK0/TGLDauGzF3VJ9ugmJ1gDtMO+7C2LhrEzhkQDK3hiY
oGD6yfQGAvCb01rvVt+/zBY4h8bM4gegdMTd2BRO1kDJYNuzuwGO0ZyzXgvvrRizsIszz+takxne
lCJaH4NpZWk0OR6CWEjzEGQJF2EOreZUVJJlLYIrnBtheGdw1VhOutHOSQs489SFu460m32xYjeK
jIefwUywyVhDe47Tgy6ICGHMwJefJkdOO6Mxk2OLqeZ2IGYIk6IEJRnI77xmPU7Oa3LSu67bjiJT
bwHIGMBYeXnILNan6JPNncIq7SPnMd5aKEggS1ChIJZfrKdlVhgWiUFE+B6K4SEHLMI9rxcXIRFM
j1r2C/cvpPMEUU2r20ScEnNyt5RIPQkGSw+sUpe7CrkT/7fZhjfSHhGJ4t06z+ueBXBM6PPGCx4J
mJP70GrlvtNh92Q4S7ER9NVLUTPh7vNaYR0wxU5DIrPvCqxPXql1DVTVwb3DRMp9PNfuT9UgsVaN
JnwAS+49AEy1lfqIUHPqeFoziicg6BEOterFKLTu08Y2hKkinXNgaUtOd6YvHPZG2mM9lqN+FXUd
PAV9CCSgr6c9AV2BH7rFvLVDtvBusXAqBwqQuqXl/X7p5vBJB0Dw0Ey4HUazYsTgsnSO8sA5VuEQ
bJk/VU9y9VYBvFXbTuMEgqiCjGAykx0ySLWPlZ74ST1g1HNZiCW9erSLFlxMQA0ZjWokenepvwnJ
w8WDy/DK7c0NIexvXbIzrwtK2rZBFqDzDg432ZCWP8ArWjtW3/pG1xDCxsQe+tW8NHd6N6B7TFy+
MKrSMj8nseieanf+tFu9pQTqvyD3hJd5MpvL0Bi6n+ria7LWKzcxkLcrA9/LqODL403HiT9Hh2mi
hWaDjYJbcbZXdUTKKhvcjVZwoqqO/OqqsVgpYnDbyVlMjwGZuiT08kRGWfY8or3FK590flETWWcU
+zjf/az06ElH1AWjlGEeOvh5P9YA+EcM5BudKJ49ClAU/smcsvMluhvC0rSF4ZQhTg6yrYN527Pb
EJSEovg9z5agb0iy7hTHWf1g1XlyqCfb9CDIjBegs90nP/a8N4YUHwq5OUwsnf+M1eqWrz1lZ6IL
EuyJafCEJxSLKt6iPfGu+MlCBVGS2kOgZI6as5GI/rUrFTxGXKe+WxXqgoY23FkLNZNZ2d09aBua
AB0o8keb0HDs0mYerxWucxLK56F+B9J/M03Wh5mMo/mVSHMUT1bdxSZCILPMDjFspWBn6WQ3Yo9b
b0YmXsi1TRNTqjVsa7tbYfaF5XpZP0EZlGoappcWnsnFHnktD7Z0Njme3KPV4fbKiXW+TwtpE2NV
lYd0iQn7Ftp71pIFT6adu1vq3PxMa0HfovKIvMDV/uaFcbEaexKdKsrV4w22gI4cdkjPXtaZ6ZHh
4rwd8iS6FxXBAIiSG4esNRcqXSMfhxH9fBixKuesV/d2jPA/WPO/66bG8QHy1+nehWX084blqDpV
VH5Hc9DiXY0l/Jhk6HQ0Smo/M9vKj4fxC4qA5c0RCfNum0LikVADmUvmcFqpeXQ7dbGmVeYxqZxX
F+3rTlcN335sMMZxmm2KKHjPgq7wyFgzoDwSNZyO6zmIEWxT2UlEx8RYh44uuuSdAzrPcIL8Ngcu
k/gupCiqeqXxl4qMGgbSAMellcwX2A3wlkRiLRclqvu0zt574EuH0cZEtelN7FFa5jYYn8FmOJPe
+BEG4i2UaQJTdWA9KyITJxN3J/636IUygEkzRMEvOwqnn44eDPcz4p4D/4EJzEUX3QJVQ1sbLhY5
sq4zBBwIonzrcixmRqFMQCWTczCWyNxoAZgeSo7haMS9c5cGDQ95sZLSBmDdMHnq3G/aGXKGCtw7
Bt1Aj6z2PXScby1jQ2HQgZwmQlJekRZr+4Z41E93Jv0pZu3tS2lWXtThW9fyqMO7FGjoJEwcXxwI
nqXV2gFjDsNy1AEbHYq0Xwdhc2OPSLJ1k7gNxfSJFKfBMDZJSY0Hd0zby3EkEsOGxXSvt5PaMKc0
tiIACGKFBPnmKagyQk6Yi5tEBoPYEL4bFd9uCAGgKmH+iiKUm4LKzY8lOvkkimc/wmLg15Ym/dLt
l3vDmo3jEkNqg7M1X8ghtukxiLzsMCHspVWFN01r4ZbNLQWxK+7v0tzqCXIx+g8Ix+psT4l2O+Kf
4krFwy6Hz/0Wccyc8RWnfjKl0B25nYx7ilps84S+H2q37B9BNH0PY9Mco25wCWTNlhsjeuwzQsAx
nNP6cCmMVLxTvA6cL9Q8lWZ13ti3iEq6ytkSFBj7RmhYG0EI1mbE4Zb6cRSlvj4r900SSI+3HVP0
jyVwPnFzjM+hUZTHztKgeOv5XMZHdqAARqxagJlWUWf/ilJrOqbNZPrBlGTbTEeSUlUBAiuBNW2b
z21523bGl22a2gk+1rTJlsFACIyTiOcqxmQ88NwvFSb4dLI/CtvpDmZWMiBxpKD0a3CGliaShCJh
m4+l8MXVyZrEBEFdNUPpaiuqOy3T9k5Pfk6aMxIcC6pVhJuwTNISDwGIcZ47qAg49lq8zcuV0cWA
EhptGdoU+84ccPrEDsqApAb2Hed6dIhlEB5UXTQPkaGcR76UubEdbstYITNsxw9YQviEJP5KnQJq
w9IHh39HxNqY5vK1j6t4O3eZ+dFFhnHrJqkRb+o2VL+WLiPZhNP0TJ6sw5HYwvzQg1dMK8ipIo2E
G45Rn+QbWCFZYxwIjwt9jMM/yA8ftjArsGEqk3MTxfgucR2S2pvqxwTQ55nREgwK8kp2bPTALEku
8Uxi4EPhRM9kOZLtpOnAVUxVYiedcz9H2I9bqf8eyYDxKpFW5MQ1koOHq6eDgTsSudw+WEOhnYEJ
OGcAqNEtucLLjtjYdLuALWXIWfE1xNrxa+9uaZZ3qTNRpXZFw1BPMrYIAx5L6ydvlW8A/2BrUE15
csbt2mkTRpfRcklGRlsYxrHDyxMcdG2P5Z0Ta1ioCuzUBcZ//j47Anxv1NtQdz9RmtQ7rS/Iidas
9nMZmD4iuqesasedIcv8lopweJ0KkDcmednkYeolEDKr2Qd5n65cARqCpbLTd6JLwl1RDMI3Zivf
0spAG9dnvKhkLyaHrgSOHDrGLzz6yHGrZfGq2oJAJdWvqtJrgKlZeuKstS6IDQtfdiMKyjA0m4c6
7yd696zDOdRIYJVjCEkJO6KnQd7dVbipNmaS/2BrFfHYNl/RBCYCb7IwT3bB3d8v4ufqx91EesVs
DgIspTTg9u80wB9Ttpa4y/HjbmHfMoiTg+n33UoBTNSNs0DzNBH7n0iGH+DxqZ4Mi1RhLMeRjlwG
Eo8WaS8kGuvXwRTRtWnN4uKmynnDnsVkio6U0D4LXPOCQxnWg3WQTjv7ePXMLTDnfEusKaRRg0pN
C3sDoE3Z5u9dZwdnMGLNISJo6EDoeHQPZY20YyKH9hOXxSMT2TibZCVvQjvkENdra1uOEHHyIFn2
ZeIaZwPfMgAugafNhN3suqLc/ycEoAnb3VIsn2QYOwxcq8k+dqOMdojVwcZQse1Ei7W6rbTxwNoe
II6KuBzZSORALO3jOMmDquKn2sZlHZVtv81kRzOmR8kRHU1968IxPhmMZs8LxEJeKY2Qv1geVu+2
6t6CKovOAozPPiUu15vi5Ctsp5E/n4GvXNbcoKDr8ejFbQD8wZ58VBKMqOoKyqyT6ncQo3m+LWzK
Myn027w0uwMPp0lCIH46rTCqE+mFxaMRJM7btKgfTjFxv+icN7jXul3pwG8hilQdpVWXnCV18dRq
qvUNSUGhF6R0iFSL3wfD6W4IA8s8K9agm1L0kY9M5lVSZfigcq16XuIOVjoTCajPdhcEj1wMQceX
VS4BXNiqHVFBUrXRCovWtt7nxRpOLDt7YGOTAci10cdnXnVynegaRxRgJPhWDCUogYbDPDgrf41X
JFBY5BESdENeUfdbzNq/EqRwxoZ5HMV1FMJNKPos/8XIFQWpajiR536yL4oMkAcq8MY3rdR+maQ1
PCTwB0hYCogXICJup3EmcuG5s++aScv80JlK5hZd460p8rD2u8G69DZTuMWARUZI2RtuOGREU/2N
yWs8ENABHmEaO/RUOqaWHYsJuB1jVexMYUYXoylHQI8OSFMXRnJTG/LVnuUb23adQq36sNKoxQpd
0/MDn+iOskYZrhEaZwRB/2XmrgiZ4uK+Q/JQdSflQpQpVhJbp3fNm5EbIC2avPUHPKBG8bayuMb2
0Sglr4ausH4pDv0bJx/fkXhXJ0I44GczY2J0+R7nuBSmkFwORgadR/AGnSQZD1tgppy/1L3viQPi
xshxVfadkzwOomxYDZBRCorN2QVJER3GShisHRCPkayQn1obRQaPnBWhlu5JyzWM3j1XrqjeraVq
yH1lT7GbZfzcuxHtiTm+R9WK75X8fh5vAPmomBIAP+0zoqBltICtzXMJtzU3g42eBA9VNI6XiNyw
ZMscum6fY6wX/S7pmu4Za1Xv6W3sgkJpwZbXkamfgA+q4wTD8TVo9NbnsUWyYLfBMZwZFhtu9MIG
QfcKFZJiIDAYBjiVDzQ2wRGrlfCtJCQ1kXxij3AigsLDNtsTHc3kzh3KlVdp+bWqfuR68SMtc+HB
DsQIbDlM1s4DjWSzzYL+PlNg5HoFsJYAhoRuKTK2NbwWxrrpj15wLA5Vnq0JiSxR9N4JXmt9Limi
iUA+wKXfuskHc7MyuCmK3jEvwGfXfLehi+N9g2bkdsFViEJSxns0uEQrwssghqxhwJULkN+2Zn8t
KfTOYjQ7XMflzyAL12nkS/OaJ2e73onH9QtgkfDLcmfbZwn3CGg3eBw54c/mLbJJWODXNdb5MiC/
QZi12NsCqGXHEgl2DLTdvKjwUkuOibnqu5OD92UJB20zJ+kzRrN10NaIXZIp64G8mR+zIc5zmj4t
PPB7HfUz8QTM4jO40GQAXeQ4CzJFWjD+evwNYRXnm3N2hvsc15IFmY4hp5HblOx5FrwtVGMXg7Da
2HNmLfpVybF/SmzVfghIUr47Y+rGdSoW3u8qkdsk74aro5vLSRnxhzLbl7Ai5BzAxRoxNzD9cjSw
zVPZcIGL2HPBND4RoIsuVAKauusrfTzLEtwSI+GRuHsNDqnGILqIGUf0RRky9SXsN1mbUhgqrEdM
IHzmAMgaM/q4yQqCQDLBRJ85UcZmg1N45tfy5AgcZqiMAZ55H+8g62BqaHOCFGbW2bnJhIbIAN5q
0umf2ok9Sh1HzjkjPprz3Ng7rDo8jj39Dp5y4geo6bwC04LNg48plf6aHVNET/4psWeyIDTWuQ/v
nk2WD+137tAkmakqt2VLrYbtmxCZMfyenCnaEqWzFFvWG28154/HYgUUTTB9QlYHH8ZkiCWMTkkC
0XVnaJKWMK4m/UtobXuuOoz4CdEZm5DZzaYZSN1j8ASkmUHB1ZzL7iGJI+whgy7MB8fIC0rjpaq9
uRg/TI4pPwMV7AE1+STjlH2rYdczM9peQsxN5KcRKnFhX1NeLI4S/hDrR0krfE5CewYRaUkWJi4e
jlZEWAkFG9k8SOnMs3c9DGvo24l7YuT8o4t6hr1KrRvKAEsZOplg9rNu6B5raK2gbdIGQBEYujgj
vtFywuhpqML+rsibTwjWZGvXLlrlhFc1dRzRduAoB4CbTjOzfOlfZQ7lHIpeftH6Jq/OuZHmF50N
Esniopvgcw7JLh2I4tFwSfNqj4qbIZiCa8UMHwpXQa2o993zKFqq8kSbAE1XK/7deCklI73ZwFfc
W1ZyWsiaP9n6Wm43XAsWqfTORljv6jCN/Mbtul0zOM2BRQ0xOHUR7ag5cPCXrsHJV+gbl7G6HyTW
myiyF/Sgioe6jbZLHBgH4nmsgzsZ1G9kWasdK8r5YTCRhHbOaB4x7k/bsW3zm3Jq4Pa1avFR3c3g
BcEwpWboknJko5iX9nTRFlednZB/g4zCj7IFmDalgj2AbpD32jbkOpCa6tH3cmaCvrxGookaXw/s
xt00ehpeGtjI7GQcY8MaHZhuG9xzmEjibQJxskWWHoZOxocV3klzQ5KYSFwaBCIEtukEehbzTOWN
MxMsKDDovi0EBlh7GjaAJNpYUf0uhSg28RoOMzHF3XUhM/EhAfLsUqdshrTKTwaFEduNMPUmUbfn
CUvcWbdi4zMlxoZ/BH/L2IAjgqhYHpQcsqugPtuHSX9Nib7bJ3YNtl5m4tIlq8tDmoMPIHE547eQ
J9u2qqPUsEaVKiCJqImbjyiOqy3TucyTVKKE0OYGrxfeAzDsU1It9OHRHFjIALJoz+DJEREFXbu1
imWVxgh8IMIiv6laOr7pTOiLmy7LwXVDezsMMtqP2ciKeXld6qE5EDBQbnH19w8c1jPrIozWSd1n
B1ME8U1lNNUZUAUgOHOor5WVKLZa5IM7mPI3sg6Tu7YZHyWF50GbTIZinSbJBVu301L/tNymvcwS
L1bhdPaxnY35sRp6pk0UGJ5DUVOAMzKjJL9rIpvHwh2/YoAJb+FYEFM7r7Z6O+VcqMbwKx9me5eq
OKB7HlOW2jr/wrBSzIpRXmkows+OJPI9yVTEpXQpS92QIMo0cYZbzAZQufVa530W1Ig+Q/dEFo17
4pVsHMM0qTAI5PBBqhSKOa/lpU3nPflRjU+NXxMrWY2XQuTpgUOkX8tEzSPig1K51+aD0KoCSYNN
fTyXoHDHOdrYifWcVb27Z8XTnCq7XSOhap3ud8C1ZXcA/wIXkkUZeFo8TrfVFJYQe1dksOmWZIy4
v7RM/GzoSdhP/7RMkldspWWvoynT6zDPo6c3Yb/FdC3viAqU23RgtWtYYXFK3NQ6QYqK90mePifS
yWhEhX5uLWPiB+hgYBQpMAs2NqybEMHaIxpctlfz0bCC8DUN56+iq9/x4EWeoALw8rJlYjZQCrAT
pPXTGgLNYY2jaHH0uzDA4+A6absrrcXYkGNh+DEn0aXI2miTzjMLcnt6HsoMAeQaQ12yO70d7SAH
oyu0F0Jojki3b+dSxDs2AbfE4qndMlgfg9FFvjXzplWCWxxWVXTjclX39Gni1gVBdkXsnnpygl5D
DqS7C/pMfVGwCYCETsm+KAXdoqnmOLdQPszZ+oDNUh0QpCMncQPosP1kbgp6411EEiCPgvmhEhZ8
ldXUMCjX3qzW3xY5xjduERCwVyksUCzD4w3+sxHZFtOBGJOOJ2TB7VIl5pWcp/QiKgiAS4SjcImi
eiviirC3shF3xro6cAu6Q4mcdmPZRKRlg8yvdmgrXNzja03J7sOTaxAFrCkqorUOS+Cyfrc1+SsA
M7A+CAhNnOQFlOLgLY72Zdm6Aw+vencnyBrR2PeXlJP7kGh8m9BkAFS18gUdQbSaGJfDQsSjZy/5
VY1L92rzl/kMp7jguhGcNdLb/LSL3lHwQHGVKCSH2PFFGI1PqnQcvgToUStltgQEpztWnbPsWpAp
qhteyoBdYjKS6yKaPgbg4bo+a4/AU82Qb91IdEejz7r7Xg+6fZvGxRNoJtMnFsPwRGgRlwbvq/CC
erQ/LENvD4OazbdQzN2zVqkQRl9JFhpbE4V/NLOobZFKtbRWWxUxK5zrtSJqbKDSld1fG7NYHoZh
wJDILApi+orDFOnFtOv2k1ij4oaxlGTF7wRPsGp4dOsR3l1YeCMtA7tNtmA0n43+M20VHQ9Wyx9L
F5CdLNRymKLE2ZmRyXSRzWOpSa90EWfVBVS95Lsrx9dIC5/IDgKuv+pzpoxxIMwUhQbNHl9UyCdA
Viu3dcsCkfao9yUh9HdWMjY/9K4eXgAUDV5Ct7vJygm6mw7YRnS8ZVul6bc0iyF8797x+nSEapnm
o+86vdiGLuKDKShCQEm28SR681u33AQ/EDGck2EmnhB1cHWxSW5aqxQEzeKj7mwWGADgSeAwqHoQ
q8NlZV1xEGbFMl8bkjszGLnhEqqTNm+SfjOAan5DBmXs4sF5Vq1tPJiyMg50Xqhz7LTmgK94sygr
IBK7XnbzmCeEPQSPMbjBM6vC/LmzkFUUs8puhH1CFUUgSqolr4D9Ha8qHXIJS7ofqRCTsaDQH8z0
A2k945wrCCfKAY8IbU9n+BxDhUlZ+o8vSb4TyInYH17q4ucgkttgIYu4uydJFbSIbpwZ05BYSt0S
fkGR5lXJ6DeD0LXu9BWxb88IGXeW3Ryk/UQ0BTFDPJTWYyXOlnXjFHdhdFLxAfprzApJh47pqoNV
U+XdwL4PSCNwczKgI7nJ4zdJgoup8fMeluxg51+uc6Xt2sQ6nUN7wyBSLLRC+rlj9Fn027jhpQJb
hqv1WTjXUn826amKuyjetw5FrHWcS3I9su98PGQMoVrNM1oWVOXNzFQpPorpvmPI1LNhzAaCupF8
pbzamu4X8CJqhO9W8+H8Nv3NlH/1mKaN4HYJf4q8Ic+GJAwXtUrU7MLyKSSTvr4RVXK0WFTb8urU
7o633k0ZrOqaclvxy4N29UkTPOv9bmq/ZuYXVoqMkb5KH19mJlNtuB0H5AU0RmZDEJ9H9MdBJCc5
n1XErlVmviUPenYtqqeCR6eh0b6ojkE/ZL+hy/zKJP5WeapTfjl8rVfNjn7RZBIbCAphAZ2/tdRd
2bzqnJdhlZ5SYz+KM3EexzyDcUgTzcnQ6z+TiJA4RKgC4OoMeWx8DEK8jj1kz+mLE2iTQ5jrmcXJ
6tSMvHfgZqeAUfTipbSPNpMIIu82cTBuavMUoTTijuE94vNXp9GuFvcaQZjyPSzvM3Hsoq8VCo0b
0RstfsCLZpAIc3Hzdfv1zoxldK4uEUetRbDvTyme5ukFz+SGNUcrL4HaV6yx8MNoiHG6fYJ+Jre2
nfjKUCnmvFUhFMeLRiTRpQxuY0n4DVqt9KJ4j9uEz8hWr3cl7S7gbLRfeak1bHAH+RwNVnFkuvtp
pEZ6C9tv6yx0V+llJOhVkapF8dU1E1Ioea8szctNYlczsjc5dMAg2zeBUZ8j6HoiO2QEzY8kKsHD
AsFOIAcYEsS5LJdWF8J0McmJkRx57vNQc/K67NUyBqnBRg7PIIZ9WCZeTTWYpHvy2umh+K9STc5h
jO/5cSK4J7/YZGJMNPhW+5YA/I1ODftdZV5S2CpuCkuqu7P+h6TzWm5U2cLwE1FFbOBWCKFkWc72
3FCOxCY36enPp31up1wzGgu61/rj/KL7j20c5Qgw1+YPfDLSuld9fTT9F8Tia/k3ER0PgVW3xi2n
Yq+POWq06FZKYDrETS8fWfuSUc826vs4mQ9i0oMC6UZbY7H3SdcGtGdYgEE4LKhubORvPqHjXfXU
G6+9xXip7ZltD7V5S8In9T/7tZUPYy9J98bGS8lfM1YbKb5mUtdkfl75tlSGFgRIZ4kD5ObgSdoV
UdGWoL0ZJ4Lv/9CyxfV7dcUP4r8gSYnNdsktA3BfzUjZ/N44bhc4+cNNBQk3KdM7fzGYSDgQeQZY
mrZaWYVZr72OyM/I39x48UPhXOe02BfWPxMl+FKRHwr4mjT/6hFbx/hMpNvtKpxvEICN6l1DCdBs
fBok8pKJVBpIU54pldTZFImfr5Y7m0I4Cy/VHL85PsqMND7GpKK68WbISKSmCcEKtfzU0vvj3TIC
x6tBMtrYwYRDGDGycu6326leTx0VOAudZqmzTazXqqbJmN/IzMKDIKAWZEbvID35wp5F0mOPvpAu
auP1T7x/g3mToc6XYhm2Uou/+rHZFikkQ3UnloMm39T07ej7RUZGTt4dkYL+Z+1cSQ4IMsJAC4tY
RnHs2BMrJ6qoeJmo2SkM4gIeuFczEt6coJy0YHa/V87cqf3uimfXObNebJzmI1EfSMlCB9UACgYk
l5c1R8O+n7Q7b94TRTF4vA9XRamOfNfqD1CrbWOz47qfWv+U8KYM2U7KyMxf+/HbrZpoQWKL2AB9
25NNS0aLvrDSFGWlOUc2EUryk6ZwtyfFsT7AzxD/8dQ3b4t3kmSy/xdvQC0H6x9/MSrG8atxrrf6
M1/bO+KxnP8gP+r+B33tnrBh9me50c0fudD15kdLe85bLk9O8YEsWxeZopVHq3xW4CjZei+cK7fb
jnk6IAwl/muBTP5IIqUs9HfQoip5zccHfXmXqESM4aQxZCWuP+xvwmLkGRknkiBCNUe4FFJVMxxL
Klcivv2BVMeaAmdLpKfWKq8Tdkq++HTH/BKI6WGcUA4qMEJ5MXwQyBzz6ms20eTnfLvzb48AJScQ
2JnJcF2TW9lLyMMQLPmvBu/g0cgyoK2eUnuLgnRxtAhwkYKBNyRloYjXC6Uh0TqL+5h6XXjt0CgI
tUDlVAr1sRjWrk8O0nuHL2CVLnfSeUvjX3EZfBpU5b7/9A7tcC8a/uDErrwZZTTAyGFnOkzpQYwI
DEliTdfzTc8zLi8Wp2ohOTNuB4T9I7mn4pkWw/TqSsyk9ETVjx55+03Bl/zBIeZTFUbJVFWUW0Hv
KmeLZ2DXWz8S56lX59z/JR+9HI/JfKZzbCOGu9ubBiPNS3TwmbjNS9Y8xiaEvOOGdCfxt/3WZbgw
5YGVTP2XDyIGicLV0wVdQoRt9pkXdw3aA3JSVhEqvHLOxTTvF+PQ9ayy+t6e3d3ItWF5R0ODj+h3
dn4RcCTT+oA4FV36Zekel+nTNXhiPsrsn5bSFu0hqKfpo9HuVLuF/Q9JMAz08WNyT2t9Jdmvhhhs
0vOU0Zj3CfajVZSllwfZPusWqstP3T0J+zGeXugeqZPD6uy69CTlIz0BRBEEtrz4ALP1dF/mVxul
bTb8K7OBh+DkeC+jE83cYlmCUeXFMZ+T/KrGs55QNY1KanjPxZEMGbV6zCthhqOdJ5T4ykffpKnw
oQFVHx3ex/fVuPdVyCK3dYZv7iO47q3FZSbi31lQjFGdPapNnZKEdL0MO4Iq2fPt4SEtCFc0yV3N
7Y2h70SLRQZdVMzlrN+ahO4kLTpJfVDuY65P59H8l6g4Kk0fqJq6oe7CRhMIt2PvoV4dBmPWI1zI
VKw1IWM6AzPYNRuAJnRKVFlL0gulBBuXC9irHolIQHz6Qncup11+nEm5LvvvDNW0pJJ8qQ7S+E1H
d9OabzkHgKnnGMbzAExaMsDPsInJ9KuWdKtlC57/5T7vJbFBoLiAapL/vtG/UgXVN9NB+ddb0zcF
HLuVgqWFiWN2Q5cEzkY8mYL69al/VAlp36vNKZNsu/hjdhDtTy9xc1fGTqC11PcAVa3O39jL7Zo+
Tc0nre4NafVNznlQA2F22jbT73vfua5+cR4aKg1tbqxEbmINoTS/9IkGUd9Elyg48ZT5QvN3qOqS
IOrk27ZgrPLfdqSa3UGyj5yGG5ECaXUcccFCbXPmktEN4FzxV1ZoW2IKPF3Ao7x7Gsd3+pnEcE+i
NeILTux411U/FgQ72ZVQnn+1FwplR0Yck2Kbs4m3h9RVu9H4aduOyFlqxW7BXkp2hwYIVMeXQ5ox
el7tXcvnQ12pA1IT0NU5+eviyPP2Buo2jSKSZeYiS58XkxzTugsB/s4DeQWRuzrI6f8ajw6+7nUQ
1qtZtJ+rLuhc7wPb+mnlX+q4J4eI+4SsHlm+T13Gho7eDRYQrnkd6f66NhoXb/qa+S+paYSqQ9O7
fs3oQuLnavnzW/qDcNsYH4qITsUnTvf2eqjwuSxsiaX4l9DG2G3zVd+P7nhW4nlqdyJjViGvKtc2
BpQwG4/e/dBDp9pPx3poqfKFbkvnU1vvSuNeuQSyHhzXIJN+iwsjRD0RDMyIosoiRZnehKrP1B+G
7qTsUwctLtIfaTnBDIQ8aAcTprQByM2NF9e9GzUjQvi50dmliKQhrJZvHrcKyoAgu21kADfqdbZI
u1dUK5YPs/dDV9DXSjC+LW0iPC+19YxQdZPVM7jPL2e8HV867WS4B5lHqqDsj88Gbe6sj77zp2hr
hQUou51M3yY3DtaJ0wgb0lHjKYIxoK/gDP9sOb9V0qAUfYYuydC5YVwh2Skv//T5Tm+fHbSq1dnI
eThzHmj9IhpkX/vu1nrgnZqe3cc5j/LPEmKb0E7QgVdlz0LBNhEM37TXWLwUkxOMy2VoY+h+xrI3
A+XXQpCQC9DO0scD0Md3Lum2dfUkx1etffK6x2mJRgzTlReA/oKhH52SH2iuXf9hssHY/qnP9EMN
mlEsTEC0+sjylWbN+zm7NNoJRyDdyo+le5LiPSf2el2GwBX0NtLBkxIMSxHWasDLY7+zAFclK3XK
XKfnfyO5+I3aJ81dTuNdVrPmcntX1Y9PPj7Nx1FmRPShWSY9zyQCJ8u2zWllS5q9yl5HUvBxtkFe
f2fTpz/wP0R1oFnvlfnVdmOUWsvW0g9EvaPp4jlePfWgNCpDyW8UNYIN4o2HDtM2qeYrHSCixX9h
03RTTF82wr5FL4hkU2dcXUfghniDle+VroBg5aRGS10cYx9sX/MuGAaDtajOZb3Al+NyBO+hxSFb
QnPsjz1Zf/w+XMQNXnFrzumuFulQytCww7WhjIkCae2gSPQ/r0OSZM4h2cQffoJ5CCy2ohd6lFWE
sOLoDst+oFhCv+maaAZCGz+QjF2YOiLp9duIzfsOHTp5zKxgfmT1Ay3KtwqAcdtW9r5deNndZTp4
dfKu5vrdtrW9v46hJ/RzXVOg2KwBcNhGLOUVPDO0xvkIxv/hMCAKfzxOVv5A9dl2mpZd1tA8bLo1
SXAi9GL9MHjaWRbJKbW0XQX7v4HN+O00sVNyfkwWHSIfwmoyg9XpDz1vTeajm5fWB8oXZgkqKriN
u01WaAHxXk+2iwIsFYfKav/NhYdAvCZixC/9o8GFi947oHd902pWuBIpHRDEi73vb5EPQ/8k7JER
ea02pn/b5sp36KHrlBU7Y8Yq4C7HdU32qOGupa8FmeVHVUfvOfrj3ujvKgm9V0HSq24/x/HVzEZC
mohoVGt/Uas8VdpIXW+1jXVKVACX6Ts9eRzQm2SNrygK72aSv6rEeTObYTNyaQ6FidMPXY6ZnLAn
bdWSvxjk6M3m+tKvfejzMzrqSLUkgT/noc3B0VLEti4rAh0KNhIffcUaaY5x7mu5t3reUySVEw2U
neeGUJcfrebti3q664w5qPFX9hRbwWrSvUqx7itq/r3o5kfgyLdpVEe7iLfWSrqnQcMngUqsPbe9
dqqZ7Xpgefo8vKVGwmvf6+pHxU7km9o+4z5JdYcGbevWYgVWpO9QtD9oDlew4O0dlvWUlkzvBR64
QRhXSx9D8V8BCxmfdr9FXRakabdv+4HCmSFS+kzhCC1UMHyUUx5cs94K7H9WcXt/+OxczOiZf33a
qybDPfbGuiXa7SJqJrbRnJ5GQKTBbXaJBiang/zMzrwtAeGBpn71xX+k3LwJnJEeZGa4367m+/Zk
2DhcUUhsWxPRmcUISQUrZbx2vITOjIi0RPsxDfmhmMqt35UHXa9wd+ZRO1cfsMolJcZpwv9G23Ud
VMxNc2hWRJ1TtrF1p5no0HgHbUwFNzEdaZ4QNV5TdxRzGwj2UlNkp8KbaBJJonicqSz2NURFbVjO
zalOOMu99cVG+ToODMQtsekUVEF/jbeiUh80UNe7E/qiQ7GQvI+VL/ZTFhJ6quv1gHJIsdZRoCms
JyqwtvTM3NPxUhIPvkayS95aHl4y6onKUg+V5ZLracuGlP/8yRpei5Etr8dHbgicgfw6OTLa5skZ
io98EWgBqZt2qv0sE7L6maxUw1iHIRQBZIXoTG5nSKXYKM8dbFgzcCQz/fB45NwfrWruF1STfcpL
YVSBhwoCASumbSTgK6d8nNFSxJvQtAwYLDhOlx6reNjkcbOtarht3A1USiGJbIKu5iIiCxHZNeB8
E6adtzcBWMl3DfNxDovB3ZiFFRHRvzWd6sKYecTly6bFUDxoQULQnmdiXe8EXiGcli4myKwCD7Np
B4QgQGyQ1zRPYcga2qNPp2F929lSOkyl0e9tpt5OyT/y+6mXstZ3Y4JuG5e7kc1wBZZtXFTPHjHX
KI29gTjfihNT4B2qVAGyZ+LyI8j4zvQ9dLYt6Ep96lkI+7oMDG3acTIcbsrzpe+2Jto8fypfG5Uf
1ZzrAXrZ+zWNKWOy5WPtIFNERcFmiHMtt6v33rBRhWCgiS00sbmh37UjYLnHB6Wzgh8ZoGcZyW7t
uGmELSuccpjflW8RYBRr0jaO54Cswp0VuxslPNQEFKqVAgsZrZ0T0nAXSL5oLDAT/Kh8nwsSp2zK
pw1CL76cWwfzGocNeX7lOslAaA64Ri63Amdy0+lcu5iGUm+LYitI5tu+3gZWVZ11D5exwclS9xVi
JZNmXvFjYS0JlsIOUhsBgO6hnOYq1an0KgVm/b7/rRnEGz6vtk58oc1pFl0Yr3poAe81hnVnAP23
tB9vkpGY4aQzT5W9Plu5tUfdHVF68UQA8AOsMHW+OJJnESktnP0aTDSf9inFsskgIoxSW3xkYezn
D/rAqAoP6eEMJLXnwZXaRzOhEfVg/gx9ZeHAhiFSmGN/S4dmYDPDpUp79C3Wt6k6DEzsFNlRIufM
ZGdTPd13WJ1NN/LnL5vba6Qmsccc2aPRpfZ3lNtBYHbgTw26eLKBUdhOVrTv9vdCqh+C+0+ePQ5Y
vMM26uPBHd5LlI5Wmd9PAHTDTO3iUuHtSk5Z10b4+KF4hkDMxb1t1wdDYYerx8gU+SPeb/BQ2FmI
+4MuzINh+3+tyCjsLDDfpNVTTRjxjWK3dB9Mhpdi9oeDgi6XsX2tjWGLfZ5P2UuaBlEbWhxIjvu+
aADxQ+9emD0+JqSEdAOOgDyIsorbX1iZEEv+W9HE51XhTJsGVJVp8uxX891QKpyDiP+dhoxxtfAr
ssY6AmKG1siwCdI8meVQDFwONsZEhNc3QkULaRGnx3SqKYJcPsycTltvRNTjuORt4tw2g6xUjNCD
fqRqASogbkhicNBzdzCsYTrMlAEhXItZUk1/3d+km4vb39E0G5F2dnLVovZQbD/ebO2cLD/PoIzS
NsMmEW96Mu5U3NmXaaqBDz1CLGqfncbbunDKsaBzZSRC1229bXJbHeXCLo8nVWedEF1/acuYDdw4
W032V1ver++tdx2RwA11VrbdMxdWx6kj7cKzCAqklp6ulpsahpl3u3gI0m4gEJiSAIgxzA7MZF43
lpPQNggAX2vc2DSoDwCUye0y1HDbZKyrdrcgPqIrty1SRjn6tHJBUoZskxBRw242Ke5taIyDtt+N
JcRrj5m8mrv6YKd2YJKm0M4OQ7cNvEJcwmqBiQ9j5JYVGkuF5DyvbBkqYlMetQVvfo6b7lI3gvjh
vOBgtvQHnxe0KWVHeaV3o4lG88Hw6sbbUVI4RDJLsXOOpfed996X3un+RXdaOAiDzMLX1YLGMp1z
3+du91Kj+3gjsqeMpoXbYHIU0miBWsgiBnkfu/SAbNq6oOjaKu9rgQyM/ALiqaM4TaqzrcgOxcmg
se0472q02xOtHd9r0asIi2GGYbwSuOG6glKyNL73DANrZ7KmM29QaiLIA8gzSarQvdem6cx3Y0m8
q2kvsgjU3JmRDaYd0GOfRkYF4lCMcX4cTefY+KRh2B1m6tWcjP+q7fb4XORdSw5I1K82Hjdsl3uY
2CFsCxfNUo9obxZYigcskYiH8DBhTuvvpPlLSw0q25x+DstzzU/6AlFtjWjik2aA68uT+NhnLPWy
UDM2VN+EesJE/YgyLT3kHR4DMJKsBY1t82dVqO5B9g5ifuS1833mgx8bvkWEi4ld5yEnhsMjviSZ
rlOTud9COqSULArY06NnkmQp595w7JgqmF5Diz0tT1D/uyShLM9dXCIeerpiBtOCzM7HSX57xrru
VM63p5fEd+BO+lSzNiVoo3rAnZGwAWyU25zuE2jFeaGpe1zSB3cd6r9iHdhxs7piC7VN4SPEdgka
wS9sLs8FYolwUvqTnKefRu/yY+UYd9IpCeZIXebBvCoex+l23w4eJmOHcJWrnzVu5BgD9shuMt6h
n/1nFMrzKykv1D9QzcFLsYynru/GXUKzzEn3hXoZehMq2JfrgT0SXw+yrAeeFftakUIQ1rrZ/ugI
JqN2ncd9BXVKjqrIeFfyGHqnSyxG9MnSflxRlQejwISrMvYKbAX/PfYVeRQca0XeYlpudf69Zvou
dLJQbglse2uxnjKvNcluQUHC7NIU2hGxig443QNYO4nkkDIAhcEDy1c8tDfx51o5OyRz2RlZjLml
P0Udm4rwFGjRYT6MpkT2IZR6GecRZ4bvgQHqfv1CJRnj6ahxRhdYW/RNmdt453JM7ygZextJiDNE
9Y3maSbf/fKzrgxvBjCyAMYWR2JBWLLoGcvKxpkBMhIm6iz1AoPGRABbjp+KmLsn/gmOJxMGvNal
upiE6XCAzjcuWiS47AAWon7Mfkmrz5A3T8BCVeFjVmjhv1KyoKA7GlrgyppPY1i9R2A0lYelXLhy
e5IelhTVrQccmudqudcomcoA0I8qmyiYolvezgjoz10mC9dv9k1dfFvx+iyLGR/L3ZiJq5eSGokl
kzgOf15Q+iGt2SddzVFuNk85cxSVMSlHqfTs6d6JneqhmC2PC4l6ETZSOz7Qd3jLlDCcF21WoJq0
EO6cW519Eft4Q3qxXAdX0p5Ujx6iXSCG7WxSN+qzwirm3/diMWqMluZ4mF5ID0jHHR+9O2T92vL6
g78yEap6K6lgoluyTH4sP/nHfLLeGXNVv5cAQ/bykpQNgDc164RqxOQZ4CxPAiynHHAyjv86Ogkf
deXFv8MijARSPM4Obuzdx9yBT9NkdydbQ1YoNZqcSIT0OU9u50W5GuHs0AMfE/rFSGt7OFDLrh8P
5LvB7Cd0DW+ZenIn0NPJNwhoV0KFfVeSY4DZtdlbGIoCwrOBWJdkgSHJW73DgQvUms8mWkeAK3rP
knTH15ocNFqHKezhYrZygwdw1QznNBHngOyJTeFcdu+ye9/hH9lOZJLdtTZaYpP5bPWofEdtDswk
Zp1ib42hWbTru7ZCd9uTZvFMOP+WmadlMLNwJEIJZSxLC+nuMVC+BoY2zQx6xPdDF9d90HZ2HPVa
ZwP85O1OLT3BIa0XM25MhmTsRnM1ZAbOFVky1uGfYEDH20cVgU5eVRoLfLiofXjr9WKHPpb3R0mc
RPDcm87MuIioxEQVTeOrSnR2GMmEnGju54rrYVvqihLggroaJjjG1MK3QQuHuA+abCGfSMdeEfuY
b9HZtUGfdgnCBfGQ4BpJgrRBL6G6AatIUeV1qJdx3G3HtblrpuFXJ8d7fBRMZEgQ4vzaTVZ56Dsb
kginkg2Knl4QuNnsE5o5/UmucZK+LPOLKrkfICw/bCbJasWkXwR+DOvnJ+NxdL8cT6AtkC2Rjrpm
aihrySznNpdvVeuYD/gb1DuOIz2YSEpAdWD+G4Y6t8KsnAyGvoHAsYQsswOEwXDwVtQ2NmnO1/Ym
esxNACqXvSZ0h0LuyoQbGGMWBmW7969taSJg7I1TWcz9PS6BBmll1gLYCA2PTVO+e2tJJo/XfLK1
KjRJSdHw2jOVuOSG2IFf9pzGXp4Wd+QUMH/oJRIHx17um1X8xSq7zbXO/I2296dZED/NrXvvC22+
i9MYQ6/hsyW5ejsOIeFvdkIcg+h5Nm7NMH4OqD/P4saW+5q+t+rc+ESHThWdSEiaX3x5xUPpnKUi
r2Ez+VMK/2nOzqtEAxs6xg0Ao71UuzNTdI/eRGUuSULQw7glglwnruBcC5H7D1niw1XbNM8tiQDg
pxv8SZDHksz+Rzsg1ySbAhG2k90noNqtMoLEfI8H1ghAlrhOoQZm3/ylkfCRKLDH1laAg814tSbt
XHVF+xrHTo7koQUQUKP1bKG4hgHpxx9p9jqcsf0yDZTWVq58pY4kvbPTRL047B/s8DNArYU5nYLZ
h6WpH7FWPZce/ikbzyTXN6foZm3bt4G0y4vMmfxsoRFjlJGoU9j19NFaqFK/seM8r1gE5b3elK9t
crOJLS50VjVphovunfpmIpJk0KoVYsDjpvBAJjZyHP7KShLSkVeAUciDhAMF3RJAxbuSJ2oMGksj
g0HnMY0jI4tVSEGmjaDfYtCeBuzTI/No0LZaFYlM/XNIK4nIz/BPy5Dculd8xAt2TmBblwIcLmxH
ASldRKb1lrlXVo18Pxv92tjOubQMOFbboGMj7/+oBpZhWYxkNKwIrsvV/c5A4nZVnX00TYWjZGHx
aUpt3eRkswRqcVvAgxWuwyPxIqyWVH43Upef5KPdRNwFqGRodzBmbuIiwxd2w3ltUnK+sZTbPFJh
brDV62m7Eq6WPwNnsHFyeyFH6Gn6zOp0bPfa5DvLTnWFTe2iNxsHmukm3v7YQGXYLTFBOgkC8Vd2
D3HomoZgCUrfGV7ruQoNMaYRelqd4EOKQq9GMqnvkle7CDVPe5sW8SULmF5C46od8ftERbmj8zta
paqDypzup7EfXx3DR/UsevRRt3RQWRDJzHrYP0PfPut4JLdlrLkYksxh15bQ+IzcKSYH/dVK6S7a
IxyxKV70fkePy4FFxw1Hyea8awljOljOigO49BZ53y9gb63r9/yQw+ZkwYvToJXfpUX/sHbY+5jh
TAayorUfJBGB0K2LDk/KzLQpKkUAAIYM6Ce+Eyry5DbrBxf8pH1ZxOQ9aPQV7cZ0lKdYKDNkoGnB
Oema8BxaNTaunfq7Nva73+IWyobshEFxdLWrIk/qh2Cs+TzY9niyzL47zMoFDY696kvYq73VpD6w
gujqzNtVB6XNY0Yc1rQX6JHuRl+0h8zLvEPZUXbp2TnG1WmoQcsMG35jru67iVNFjuBqIJTWDSvG
btSRRAKKp6HrvJ0ZxDuN7+TXUAnuKudSV2b7Ueh9f2w7v3jo5zy+M60xf9NdOkPNSVPBVGTLblwK
6CairI4uNAbzIB3ruE+65Wg7+veKOE0j9W2j1zQtyNzXDiNW872dmCp0AMWC3LWaPcgIOgVT5yT3
+GhxapnHqcrEp9JJVl2cbNqaxBxsdS1/Kf6v6EIZiGkB3x7tOCqcMw1ozTfinTEav6sa3sWC4V7P
9eWfB2Jzsmac2xDw9ZE2jOJp1ZHS6eU8n1FwiyHAiQLd3Mvn1ckGThOgSVtDPaaJ/KuxKV63mbU2
vT/Yf+7g8DoyPQcUGS+PGLjMYIaf2mAyMzZw+ECr8pj5yy0xSGuCuaCxNUdbybm/TmnYK45cqnw6
GjLxDfVJY+y82Te2ug6jqvqlIRsB6MpBziKdIeTFJ+QjbtxT5xrm32Ribu5nxTo0ZNq6yxi7fwoy
mK4Lkb/bOm2Z+kntOavZuJa6/UtIGXXx6QAxxWjrMy8Ugoi1W5bN7CY27EOrPTVu4WwLMeOOia2K
sr7JFN6nUE36yozhv2Mu/JdRoIG+erKmt07aeVRjoMHlh40Y/Ket39J26CHoiiLoySHdqdEQf5l4
tOtiHwtnemhLgiJ3MoEUbPyEW8JcumNraTmhALqG4ZIZmyS18t2eWkIiarwSwIpL9kad18LagRGS
Vl1FFfUKekNas3kSWgWGkqJqYspmxQYnOVZa9UGwXrGlpvS57LU3w6d8CRH1eCafqntB89xfIKAt
rIcJiJVRxCcfKx+GwTb5BrKhiZqoZxzscffdLmSImBThbhTL4kddrzqA1QSusnbOmcerIdLC+i3b
zgmY1eQ+lfZqnhwzqYef2dVEFta515+Vmxig62Z26hBsHUkBmSI5igkNU149ywETqVtSB9rlC/iS
vpgjMy62pTjwWa2tfUXYLAZvWaDeAFUZy10nOV9Dx569S9LnE0C0YZ1aG8vjIuNlv6KAf7JhSBHa
9+WOQjRanbAZnI1ihcTMRb01fc2gEMUn5ZRc5rBcG227uu7kgifpiNy7pbE2ridIZSp0B3nt4r0N
Gch7YVpJsa2s9dVaLQgjMqMs4NE4Qee5ID9qqJDfD4bxWaRcTEuzwDT07bJCdOZN977S+4183qyR
Csg5NQOzUUQ2uYZ19YxuBGQ37UtKb+tDrBO+NI9IYmYF90aA1xrKtO+ifEpu/4L/4g7l8GUa4Gt9
jw3ARGO2hSCQwaBsP5RrUf7Qa9qdiyanOLyKy0kEvQXv17nCuF/txsPM3Tm7Zsi9sGRdO8omHWD6
IKB6UTEZpIZzoVLLf2h1R219MVCLoYHPTYjzlozQ03kt1xdSduv9Wk/G1bA0EfhePlzxZle7xlxl
sPTGvAfxL4JG2PFXOTJtgEsyK6yWHuF9RazRc8RnVJwHU4U+Lia5MCq92qAMASQdzzj6LM8zaPVy
GNj66XPK++Y+r6TzTXAAYW0O0L0k1HHlI8PsrXOrRWnvpoFgXNji2x+3Yjbk3dosCBWsgseJ/EJq
g0ciZQp6LXbVYmSY15N4O7giebFy2DcuDc161TtNYlwftLPnMflPXA0REF0dzb0ud9lcGVfeghvb
BIopUxBQgs4oLBmlT1KQ+ke9vbfRcJpFwLdlaOhZ+ja7i36UuuqepeIJQWEhkVMK6ow1DU60tHUN
tWbaEHhKurFHrAmpshBgRdX9M9Ks/ZkWOT+BvStqtOndbBPZXKpx/taFSC5MEZLnCgWz37Utpqi1
2vuima5rU4kTTmAC8qAct2JwiJaxkgq3IIa40eNYbzr4jXps6dpN4OL8DIwrG2jdLeseN05L4C8S
vnVCf0w2MrnDtM5Wy2YhymGX9LxsBhD91uh0RsoiuT3AHGTLAnYxYKpZ34tE2S99yqBGR5wbVOMg
SHf0/F3p2HKvA1Rt8mx5Y+wE/2YRJotD6OAUlChtXdtsXua54GZiTIH8IfkFA/0c2YQk/qXIxrCz
TPFelzhHHYnmbiTXA9CffcbI6NWwRTEBdvvZDibMitSUMmDyVd7fzq2Ni8dyU3HdhhV9KhiPa6Kp
VPdv0VHiZk58iQU29nip8m1HsBRKlfQvY1TdCGN+X0bExF0XW/t0Kl+YkobA07Wn0mJg28jJbt+U
KJH4GJNxVkX3a1PFQ0YC9vo718Qg6y2avJgWps8hm517lyqL97YpQaVtC1FcY0BtpdmvXD0IYbok
XxtukK1JT85BX2ztkMQ2qzNsa9jpNkF5riuP5PMhGknXxLzda1xYzuzpX6yuoEeWhjJlHiwz1Hg+
glQwsLW2ISKvZgGeLGN8TfIqvni96s51Vo0hCxEqvklmTxAZOMc71MAZIcXpZsUFtVm77MuXWX0a
6648IcPgoxOdxMqfIIuu1WCcy6IBVvEGkqOshLhCRgK7fCJxzNqrtTIeYH7Qc/cV6rMRYwIKndv3
kBg508c6OD3wamv9cya9uvDMEbWQpr9kZyBUyyzifGILKURW02eZZYO17S2gUkAOwvUGjDROo5kb
SuWZzMmOjj1phTMG7GhsKZlL2g5e1a0B082qhRm69Qmq3iKH0TRPq46ixkrRGqPXRPo11FgskCNt
ZsKzInMdHkvgE9AQ+TQr+1qqpAn1OpkiQj31T/cmICfey7+9PcyNttMhyHX0OzFqX/8j7Ux241ay
df0qF2d8CZDBIIMcnEn2aq1UWpLlCSHbMvu+59OfjzU4W0rlzUTVLWwUCtsFR5KMZsW//sZI+moT
1nIoMXUtqnUUGd01tiM9URnRGwJrb5mmOsxd4aDa9Ut947rleBNMElihw6sIb7luU7ZC57aFFa5q
gzdcbdKND50Cc7N4uM2znItF40Jg0ij9V4EsqON1mBOuLdJtONVq7Y9J1WygodGMntxhadoal0YB
X8upBlqXQ3Pjoogdb50xw8jLk24wb/3xQwDG/wsb/ScAKuReNZXTTZHngiTNpMG2nHYpZH4cAeud
wMTs3aibYB/ajvPgBTCHKxLXvhGbOFtSoaHnPIojUPFozHNo6nB0URuhoglmInkDt+MPXWLr3suG
4JvhoADMwI8xMcGCSxTJux7QUQWsRsJHH5uWuI+oMp3kc0n64y7AsWSLEBZVv+3r+I2QAN0XWJ/a
/sQdisp8qwnUP7UBVAtX1l5J03/ruaPvZFf0+wB7pFVUoYPQ2jJc9uzKy3hw7ZsuIzZODdmLTxbz
xneR9ZLZ3qMMCpx1Y4zm9yqfkMH1FFeG1iQbMfYz9ZLPmsr8NfIdSMCOxnzuWFKmUf/hNksTdRJo
aKIJOSkOJQfRNS5rW59FCPDuWR/4FPV1h2aDsseSgMWJh7lp2pgNVh5W7V5ZYOiwRFOFl5NPH+S7
iSa+W9dTOP5Ax1Ev3RpZMz6K3cKzZ5dyY6TWqxw4FGZBkdMnMbVj00fXrjmMS5m1h6wEcGoTKlbV
a3R+8YnaCdU5t71EA7CQeUnvrcxrJk3ki4GGdqXb400aCixiuyH67hXpHzZg3Msze24D5dFjO3rD
wUrbnF2J5JSlo2CE24H4MWK4diuHMaawh9vjUq3jMRmET1kZ4b8/wd3w1BBsAh3wXtqeDqdjMvMt
3AMqe8d991X61nC75KUY4XYqjfymGEpSTXtFnVdUGMkGuN5x9IWQAcAY9ScfIwqoalB6dYyygUon
f2UOtuEsInoKK7+cQjBkzWwAUMvUWOomr6yZlDgg5DQezTSC6GHy90ThT7ACl1t02q0SAqTJk0Xt
AzLk7SYkBHB8YcwNBYid5tHfiDpauLrHhp2E2i5tq+Bnotl0CUDHdkIbqmuXgJkV/Ap40xkmjtdJ
ajQcq1oz8GkoaTEsjG/J9YWR0tXWhpdEMKrlvpPRDfG79N2bxKy4Y7NmcAwvJq7coQZo6yYVx76H
F7jvIUwFue7Gm6Qrsc4Pc39rcPHajGMHXDn4swfIQBqcZ0clXtx+vZZmnW8jJ7IOvWknhzH0MVNQ
RTR7VJgLq0ZY6fd0dloqFCW42QeVeO2Izvw2Yh+LbbaBwtiTnFum3PTyyhPvPSj1Su9aG7c92zcO
/hDUz4YTw8BEwANWXjdARjVPVWtQHvSmra4rqUXfpUONLBrTBiFp23WVQSfTzCh597Qo3ueNj1Un
5/ebEyJQjTuuhriDD0uQcWRZshbY5454WTvQ+rLONrdg/xTGFa6RmPoM9PqiYY9VtHGt2Vbz5pWW
NVuKDdVDZ+AFojlxvTSS4g/QgvnetQbbOd22tS0i7swORg2TFkPXQCuA8kXaC6/kcmy0QfpmJ7G5
bvuh+ZG1XCowIKHG7p3fBs6O5Oh65oYSAkaLY1XA8vXQ7oNShTd5C0pqQE0bzG6WsJh9wK5jxK8O
DXwu7HATmrHUHsrASb8ljl3uBQAWCOqMABsSRY89wbocRhsyfBwStoBTPrKPXmUbx+TyR6utJaii
V6tAF9O9a1FKoA4E3/GxN8klu1Vb4s2AwVUrQPei4R02ebZztEZtEA+PW4wHq11Xkh2gw8Z6S0Tf
TxCtZb3L2TFWcqrZT+UQ3449nI9RN8jmjvCh90pi+JIE7NKEzXHHbRmX+h7FDY5U7H658U7pQ5Fm
JfMxXFXXtUZBMZE2ucYmkkBdAxeKxyjzudupIngwkJXjwY9N21VrRs62VX2KXN0ut145NdhtqPGt
IgVigyae/QIfQLZ/pKt0B5rnJBixzpKpDfo/a0koD3YGbaXvQwNVXO/16W4oG/KCCUjeYvKKBbDO
8dsbQrsnxqnbcPUSu75qgl+FN9U7y2jT5ZQPvzqLHM4mT8O/GT578BuHemNEfbHpyaPeWCBc+Ff5
5saYIOemkgI3xfh/I8negIUKBy3IjVpukxF4MQrFdsCBezGaqLE738JiIfKa9WTWCj4p4Rh509k/
qqIHmps32xEN31Vnat61M4B5L8Kh+hlr0vkpx4rOYW4X+RVev9XKFhbfA6cA339N29k8ubSzNW0H
b6ciNDYecSjrTM8j3CCUtosDP1qHfquxufrZ2hyhIZfC+dtIDQOo2foLdAe7niDGtcSIONmnEowQ
dw3+J9ACnc1ae/T1XN7MceCPokyDNY7r8QKhCbyE1jKuvJh+XW8LZ08nh9gZx36lshC3+P5rNzZW
ghQpeEotTYyUVwiD3+nGzXQposKWoa7wWqpzUjriuMXzMXajq8SCrZ3gmWa7NxAtEbYlUfJDZRrW
i7lXkP6H0ibA5OVGi4vixWqxmbERmK1bptM3kxLoOkLzv6xsGChJFPl3ig7Ubc/U55BqengOsP+z
mMSkLscqMLB+0Q8yHxCZ/4bcBx5H3vm26+1mVfqmvXW5/l2TNmHcOGKsN5y/xTaZ2PyiKnPRd6Y9
JGUZbsK4dl/pvg0L7pH6glQwiKM2ARUEd9XLsAIyYQIucSsDL0nhThb4gyxouUS/AFvxQIL0f0eJ
GC+5jaMy02gNDnkOx1LrAPKdTM6VnPqOEQBKCHyCsJrD8RARSzCL0MdgG9g94a4R2WqRrf3mkA8l
dmJsTH00yU3kKf8WViu8vwlslN0YIq2Ry43Q0xcAL39dAiQux05oFJxaeANyF6xHTVEwpYX+dwrc
pwqJy5OdaCwpD4PpvWoH/Q4tcbVxk5CaCmkbwnmTmG5MiheTgr9HGqGzqiZINEE6WDtfQCXxMU6o
cPJQ9FvvTewSXgwfn2huJd2N0JkdUz4VqyCacPEKUAdmuv+I78huIkYThVZJf47QYGqwMQH8Qq8o
tCzZxilKakoDNAG1pq/rBPffQOn9Mtcz/QqAFxOKJCxudMU+tHTnXB2zH9U3TYcB1IAIYfyFYCfO
1bYfauMeY0tn4afBe1ok+P7Qt7vFb3tahgY4gWuH+c6lhbGDX4uhgUFds0kFDgFDmD3XGf1xdt7g
ysQ/UcHsH6meCxwtF4PTqFVPJs3azMrwRWYjyR+ghhA1wfCvHc0yX+A1WZt6Li+6riu2jQB9BhKT
NxP68V2EEdcmHSDPhmGHz0YPY3iQaf4chyp71CyEttydR4haoN9xUnx3x0Fs2C7wgKPzsmtiXe2T
QMs30DfUM0xODDwSh04UjARanbmBXpUGzZC0uMhju7whUw+0dKBPunLmrpA9ueaEiWsMZzkzSqgd
tQvo7DQcEjBI54BTXXuScYpJRRJUT1o6YI1Fj/Aeg2jedVOke+zbMeOQ2EfWU1GvPKsvMADXwd/j
Krn1kmL6nlOJ3RJQ/9BjUrGKsvad3YW7suu3FIbYwnskmWAkQrlrQe9Z2FSMJGQAM+O9BjhBUkaT
dFcFDoG3Xgp8U5WAk7xMmMaDaUAfbvQtlto/AofzYZG1AUbHEL+8pCv0lbLivxh+5rdh4bTUQ3G1
rWtYu9hxGPvB799Qk/yssbW46qdgfG4Ay1f0Y7vN6GNcF2aNS2kQ2Hd01PJt7XXcUZBH46RAPo5P
6tG/mFjIojFkcwEvlnjJuIs4pqmYFna+NGu7xGOYs6gaUud3jPXjbemE9A47Cltdn4I7Lncl1xTI
bo+FE6dbp3PlyhvBiXoDj4+iM6MD9L5+2bO/UTXD8ulyZ8CWEzyzzkIo4LmnbgdRIJCNb6dyX+vY
nODYr79aRWv9CsXsnaXQAtn4rCwjrE7vDK9XS7uNx002efbG0d3qJeprMAXFFZnkdvzgrWC4hWFu
/GYXQGRa6wM9wmx4xTRd3mHcyIEq/BppDu3nJHPTW/iiKdVVTgVSFtpvtmKqLqxHUGXo7jbAAP2G
Bl+8FoOJW1Ll4xflgahEsRdujDLsyGmdjS7jDgY0ZDfcrE0gra5on0PoXC86hRu8W8SlqgO1Wrge
4UNR0QZP9II9SvMkfuxJEdm7WNDDrB+bH9C6xQa7NS4mtoRmw39Fz70y5c6CEXFVtoCWyxjEBup7
ksB/DZOqvC3jrAQ3KdMrtqzpSZiFdi3o22+TsmWfoWIxWsoniDBcESOF0M7T3/CmeYETsG/xbsfC
H5ApcZ+K/ilXgHsGSM63clDOjQ/BfNk2kOfougZMlTz/HRlDso79OCc7Xc2KcZJAH90p169E2pKd
AGC7NUUcfhezBExXRnALaBa/pyZNaB3S2L2eQy6tjHZYu82Q3HDhyB+mIZUbjXSzDYYs5BHY8XOo
mWW+rHdRTpALPnEuWK0DxE4KysrycU7epc7ahOAor4L0Dr0qRiStR2ukaASajggwwsHhZ7ZEaZ7D
brbVcLA2rfoUNgncTloBUPcGM5xw1a/yNTtJuG4y6JPoNKwNc4HwWGJ4N1llVnDrc2/67eWJZArM
hI4sLK/92o+gtmo4s+v8O5yR5d6aJpOm7JCvXNm4W8fkc9kVDgS6h5UXvj7PYMz6GylG1s6O8kdv
mKqNJg3zX3w5xNkTpqjG4BJqFA+vTu8Ud+iagt8cccMdVBCIOpiBpmCVSKhakgFWpNikDwDD40uX
sxfQfc13faKeynKoFpXiL+kM77c5GaIk4YY7Hn7TkAfk+DJyF19Y5hDuNfoy28kU2BYkDbOFhXYT
tbwG7OBJWEF40rI8JCaGc6QKUFRx48OfX4Q2dZbbBOsWR+IMrSxFezD/Cxx23KBfNuqhi4PyKZfY
7+DFG/g37hDLa8h7xcoeR9qeujnelVHqcIA3zr2RgZWR15ds/dZlwnTKhQVE351eIDkbo1vdliDP
DzQ1Quxgs1/oVPw1XtH+gx2Uxm7o8IuL6B5CJRLpteP76G1TkW87Ezc5r638b0Np/8aRPrs28g4x
r9k7GOt702Lk6nZPnBTbMvxx9gtu7MaQe4+2DSXSVwXISoaZY0wbEyykonvEvedhUOgJQgP8wewx
HWqiwrmvuprj05VznYbOIxr0GOSQrzbqCJbimOgEJru2JkYx3IUObCqub2K2eM52LcsRe1s2q75x
CTEOUZ7glVE/WqND0hSH5Z3mk7UEd1FDeoNLJhfXkJPUKX75cwWdlWX37oiu/Z3arb9JiPfCTA73
lUDzui0AZnbQu9En/UU2NLjwmo0iqDnK1Ecga6wGPcglN41CY03CMDkSAjMBOfKQompuaoU2wHLl
+FyrUgAwevIaGg5acNt4dfCPiCIgJwwOGwu7tibAoztwtxZUiXssu0JEWHA4yLLrV4R2tbAuCuC0
BO6whnra8BCUOUlBkELmDfg84drTuIlODKIhrwsY+Bvb7NyrMp2KrWZAnmknrdqx8Kiqa8D2JlLh
yhepc5NAgF1R3rEbNe2PAhbhroYw81g6E2GfLdmIuCZEG/Do/gqPT5arqqnbR9158gz9USVWv4ry
Ud5OyvohOgsH+YRTtcloUkCwdB5bBHS3cZPC3W6YH6UFGzvR2mBHdyXCpIFkjNGVyF/LAn+3tGSR
gJpSc2kmlrX0ne5ItwpWfWyitsFjm7sNCux6rEf2+zq/MVyUAWaLPhQjzRa7hyzb4aGlw/RuI9qi
VvlG4UqVA/kU/5c4adkCpd5c4anFxMUPSIOqxB02/SVlRU+1S7tN4VbFPfPKvCKQbcI4alIIB4Oa
LL48+0MJhCJWNcWrijuUwp3WqoXBDRWGokBaUkH9ANfjlq5Mg70SitEQV+iPYoQyGnzzR5PFxRZo
yJU9oVLpZIWsKvTql6qq6r1ek+Hol0689cfBWGGuZq0g5L7R+actiM/mbc65s7YbH6P1osZtAUX2
Ej6P2iURxgFm67LZj+JnO6jytqZ1j6iIFlBtwFROYHAvOsKJVr3Rv5GPpm9R1zsbJ5XtO8FE9rXh
RnSPXP236sx0U2G1+uj27lugHMhsFQgCDbQ/8HmNNd0bLqphUoMl4enmFD1cENkSmdXZYH96vrUk
zlEGum+MaSxvo0YUgJKkrpX0NXTyLulb+SByVnxhprtWM/0HYTXpo+TeCEm8GQDugaivmVS/y4Y+
RZHmXCCcgIPI6/R1L3QYpLWhL5TSstWAaHchxww/Qsq35TAhwoQJmK9bn5Ov8eg4kcYXIIcLh+2g
BQLRD4AMaM7YEI2F6aFrqeY6IuZixafgKh7o49pJsr+CuMQVnk7Jr2YE6LZUq72VBHoBNpgNikP5
WFJY3tNgw3NK94afVHuvsMtsQFckMCSbDquqBTjqO7gKUZT/4eFY0vmArGPOGMkjulFOEdTXQyLl
oq7Kah+w7eyCAlNMeH50KOirigzJOhQcUlRoZAjkb7EV3Vskxa+MFMGsDLlBqYGklIXwRu9KEGhC
gaVGWMScafqE1UxL0gckKZhMtaqma9ft8DcOnPil8UCuHUHToY45Giy9J4UVw8RlEkYwm4GBcdCt
ang5/SvZkkDLcaIwE9Gx7kc1Mgz5jjaNtoxj5I6dYY5rqNMO8hGEE3pPvtCUoZR0SXhaNV1jbkVc
o0avRgIR6DXeoDX5FsWx8wQNKFqWWam2cFuwcsLFYwncHyATaDn64dUjkNHhFyutvrUau6TpAMGG
NoHkftGOhb92OvXXd9vOp0M6DPN1X8O2CnUUihlrlfejBPz1YCZjg4vHXGSP7bUNL92nALTapiLP
ymeXW9oO9STtUeMFutFLeUtMJLiUSWhPjR04tAXX6mi1WnguajPiF7p1/Nq3DZagtoa/OYaFcNV8
67oufBAVCBt/7H5o//o2LoUSb18tKd4dgNkt3JtiS97bOP+69G9tpHLVmTTzA8HqxhQC58DZp1Rn
A16GDqbdaYDHj/69xChzkVd0KJ1E9qvS1uNtBQ33SlJUkYZI1baoOW7RuKl4VxHthIUphmahg0al
dQWGwLFd3dLEmp5tshAO/H8JK2gCbZ22obaWbTAi24OABANR/6O1MC8B5Mo/sW2G3BJiMgSGkldj
zl4HskO1b5sO57ykG4h2Pn6pyaWNONb9mS1cI1654mbaoS2I6qu4Be/BSt5ZC/p3mIWYCmeQyLoW
RhySBTpszBINckGrFL/6rtPEM/1sNJFSgFDayr6WHpUlxwWCJsrDdZGO1R3u4da6mtISZwjiAVQV
omdjz0sHE0sgi7/Eq+qSiM/Z+AO0Gg5aGC5l1eJZY1vwOH1L2zpGF26h0tBRQONO58fsXmsp2+8C
fy7cVIGZ9qUJwywnbGg5FR6WyyZzsQpH6AJh9ezQFd8o75uLiIEab44k0ScorqUGnQYfZHp3BL6s
fWRhsD7ntmnWyp8+tcKPMqM7NnWJftsHmfUQpCCzGlz7R70oUKcNrou0HkorZMgKcN6iwUsTHM0V
hG9lGcaN3SOVxKT8dWpnuqTAh1YPkZFzkWzXTRO+So7FRdIBVoCxyy2TH2RO9hIHGghrIT7gW4zs
YEvoeLHNfqyaRg0S6S59VwO9EbWce2cRQQI3ZqieuQUb2w5NOCpox/OuS8Ng3USkzXlGNOwEBxhM
WG24V8Dc+m4o4SATMRarYp8PyHc9OFXsR4BlQoDuOEmC60Ph8NlSgntC18IA38rSF/jkz6qx2XK6
lBjjkAhh24UsgEkvzCduvzXusXa8mtIRKzECiBduiSJ2DNjNtQF/soYfuoxKzXqcIEhBygurF6Jh
xNYpkv4QB5bNqcK0qwUNVTppEz1lLGScUMgbIWCzc3YbsFbMltYqkJaczRDCOsu3U2M6v/OoIVoT
z96F78GcOp/G/jW03DKF6QrLpE1jCf0o9L1lRXElHvM9+uTv/lQsc2P8eX6Ir7HlDGG5FNOmsC2p
H+WiA4SpNiq7fG9Mt6PzjHjNjhEPo0k8P87XwHIewlCukAZ7NWnT//V/it9vjyEV+3//l/F/w6Ca
rDF1s30RfQNYkIW/sthF2/C1RPt3fqz5N+eYLubZ1Z///i9H6NbnseaQ+w9jVSiOwjm3cD8Or5n/
18XO26U9bYCPJynEsBsoXOdHNMyvQ0pdKdtkFbgwfucv+WFIn0BJOZck+7zHOQAiezvtUYTCzXuH
8rpsNVBUsPv+j+sehhjQsL7wzCe+I4vaMZXkUkyL5Og7JgNACI3mbP8ryX92KMgyl9Ntdf4xT3xE
RDcCcMWATkmu4uenpCNupnjTZHuFJTbsv7hw1z634yQ/eO7N+bGsr2/001hHcz/yXDGZJFfsHfCk
HvWbxF7CGH+cH0WcHMY1Xdvi3bksgc+PBNtS9XrDMBzhJEHssRHb2H8tEhOW30v53TK9ddc+BdYV
sVa0g4AzJeKVb25+x4YVelyoviVYcg1XZN2d/2lfFr8SutJ5z8I0rPmfz79sSMpG0wJXPFpd/aMS
T9Bw/54fwfgyaeYhYIUIm/PA5pT+PERnwOInrsh85PYCmwArCeFhEtLBL23735qAn+PXezEkPw0A
+cEqD6AXD36UbMllAmIht21BUbU9/7O+LF9FcWFI21BKN6CczL/6w1oq8yDiN5f1IaabvhkyUAcH
JRk5D5P+4Mbtoa4t3JZQlVPzphTP//7wLCKdDdewpXM8I8ChAgh/ouLWD7JZTbjZ2URj3hdCNd+i
gnBBfQojWg66dVWzHm7PDz+/80+bF08v+Y/iwNTZ/Y8+u4VUe6RfXx0G47maDiU2buTQIMBznXat
+VfnR/sy/efRMNNHWCo4A/61r3141w4dE+BWpyLYEPUfkE1pvZtFeuGVftk35lEcS+kk99lUoceb
U5PBVc2t6gDz1utCgtjf+54QzXZNhXr+gb6uGtu1LCBPh/PMNdXROQP+WJZOP1QHiIyPle1f95Z5
d36IU+/MIprV1AWUBOP4nVVZOExOVJFkggjuEbsX8RAbDaYxEUbh54c6NRmUEDwO69TQ5dEm6HOT
0iMzbw70pMkgNn/Ai9n1NoLqhr5looxvWI+vz49pnHqFii2BPUFK90tJAPm1pS/NoCmwI1W7vQlA
CZK/mMJsfMbv2u6lj9qHHqJU5+KBEe5Ie9yUjXo8/0tOvegPP8Q4Om6asq8C6uTm0OBTYXf7MUcy
Wb6cH+TUbvNxkKNXjA1ODRm8ag4tkZjat3i8thQgGqIT/UCcX639OD/eybdrzuvNZd815PzQH1Yc
EUdWXIw8lA72XjX7yPOW/38jHO2fhLt2hoSdfaDL5lNFIygdvAvL7F/v/nibYvYD1DuOIr/waJ25
ytV7aY31odYeQMVzoPzQeHDLV8PMdtLbYV8Ahz2/sJGc/FgfRp3Xy4eX56k6zQh+rg/JANehu8rk
s4er3YQ5FLf0NlmUAMTn36YxT4AvT2qZSmeXtGzz+Bz2YD1g8xQ0B2I2VrpxlZK95j0U3hb7jTS4
6kI6WNo73IkLz3pyonwYd/7zD8/qh9hCFX7IuIH8BnTy4hEvd+HZvpStbMycsliPK106eEJ8HgNB
GRwnljtGyR2YA+Yx7t6uH0R7a7hqadR/c/XL8L9p3VNQ3KfB5vzwp3Y3Rzfo6Uq2ara4z6MDpsZJ
DJX50I5UzR5eI6tS+th/KKNZpnN/MEjG4KBN3FzPj3zq3X4c+WgeyQDfjMRhieR4Nk9kPqT5hYP1
a2lluzwYGjXT1fHsOzryjBHKZop91oEsAtd+dmrObwxj/5x/jq/rQen4GfH1aLtwjh9tJmSqUC0U
Fuuh/MEVi82azAk6xcltWu/G8t4xLp0O8zf5vBooynTEMNKQusPN8fM3iyJayPB5mJX4pESYlbeK
e4YlFgLz+Kq6VIydWH2fxrOPzoABRrcPnbc5BP6jx4cKtWu98LFiWDUOkVQVVgw35XA9GBcO+a/f
7/O44vNzdlZb0eJgm2Z/G6JXP7oNqkcm6Pnv93UeMsp8KxbYNpmmfXT45LnMdQSyzQHLyGWQ30/1
hQly8jFoQziGo3ObOC4g6JGYI33O6qBQOmbTc0U1S3W0bqE7nn+UkxMD2pvjUrCIL+da6+ilBruo
Phg9iI/tbwwbXUwlcIRtWnpryfTvH0G8PJfHAuASLLKjqRg3qO0iW+IJnBDUIXsskzvMp7amuo4V
GQuz1xSkbO3CuCdfKXd8SiNbt1gCn2eGAo7GxoH7QR/j0wILWnb3WfrqWFfnX+jX6odVzbXMNUlA
pVo42h19bCpGFGdcg2IqE+mtCV25igd5YZhTU1AoAfTjEE/hiqMpqDlWS0fMbA42MgccdfptEk7u
fzA5Pg5ytJoKaI6NRpjUoeQS08KdpilZl685rbfqQvXzFYrhQPs41tGZVqmSfnakGCt7CLzvMKfp
WW3m7GtNP+jqlnIV+/8x0VG/e6swvbBxnH6fLjDXfAOxraPPhlwCNLAymoMFaDrV7R3MqtfzM+PU
DIQDLnTHkpK9f/7zD5VBQF6SrGXaHpQZLBPcfbXyXrUY+W/Pj3NqBoLUOUJywjhfLodJqRxaTnl7
wKiJwGQfojEeg22/OT/M1zIAurzrsnGwCSLuP/pgXT+Yvo9G8ZDLYmnDC52Mq54Y8vBekCBaXJ8f
7V+V6dEJZvBUtisg6kldP5qLSAxVonUTw+E4Z/pPEVy1zHrU4r1U98LfWHkwK8wXRaSWWKGvYD4t
JeA0ImHs5sGqz/+eEx/TMKWcL5ScApTUnz8mPC1TRWE8HkLrxg40/FHpTrvX8tJV8sTHBLTj9g14
Z/Itj+alPnBp7RoxHSwbl/vfI7qRKLqA2c1/x/GrtRRvF6GRxfX46FlG2r3ZEBb6QdZzWubBJykx
inZKXYfdcGHWnLiBKMOGOS5t7qrQLY+2/wp2cO5zNBx8iTKKt5fFhg7/0MRCAAE6qeaaqH/B1rme
oujCJDr1MqlYLU5WPhpw9uePBn3bbCAVjFixRmtEtF6kEZL47x80VOT/DHL0NpNRYL2SVePBZX0b
BXRBsW8sDHPNC5/txJbFQI6LXti1HHncZjAJzS77uBtJsUfbLWpStFf/9iSnvFEWaAml8JejGq/K
QcHl6Q+6wPg51+9M/JOSwVqD1VzYf0/t/4IFJU2weGCg4/M5xWQc5nrZHwavJrXchRqW57R5ZeYg
nBZpuMS9kFgqDXlfKQt339ZD+V3YuLINFLLwrvWh+/cX+affdPQpR4sgWUJRes6kcNmkfzrtsRT3
jv52/jWfWhOfxjla5MTKp6VuVP3BpBE2xHs9Qr0VLobioXT2nbbumyeJmcOFUecd82jZC44JyliH
i5ylz6vlw3lkGVSvFSmshxjvOyyME1EhTl3RJyuGrfKTxRTRg86+YwlTmcWF0U/sOcKEpCCQmuv8
iKOlqLlJ72qOag+G+xZhgARQDAchy28868Kinz/Sl8ektcN1jv2Nbe7zY9YQmUHps+4wib8JzKQZ
JCpg10TFBQj4xO4igEsRFwBCfz13lYmBeD4M/aHF5ZPDYzsZBMSYl66oJ1cK6g7OHaBZBdz9+YHo
w06wtcb2kFQHw1r73ZUZPbnFthO3dK/Xjdj6RNzgbtLT0IrU8/lpc+LYnxcp04XGJsjK0f5d+GaW
Y4pWHgSSbreDhYnxazkchgDaD9rDKV6fH/DETOGM5dMhQ0UldgxZ2TSr+QO3OBgpDAlvJ4M7rYJl
je0E1IYL03L+9UeT5dNg89N/WBOlY3rwhJ2CPCkIA9l11260eu8nf+LgScUIawZzef7xTr3Pj493
9D4TlmELLbI4eFnyg9zsRRuITVOP18REQ0HAiXHqD+eHPLEiJJs6TRJ8BnRs6z4/pAk7g0R0ozh0
MFyfR4UP5tbNns4PcgoC+DTK8brrXdR5JqOM465HvSHDl5pIktb9WwFNI4fXhq1HtgPeVOdHPvFG
abwxX8icMwRz5vPjTU03ac2UlIcEmtKi0uR1TiJyhA4D58NVBbss1i71cU+cxZ/GnP/8w7yJHct1
UeKXhzJFoqmtZkOH8091aYSj3To14KeLnqcqRswCUyJuswsjnDqGYBXYcxOGxSaO+8R4i5QYwzEV
q/qqqVGhaE8JdDDXfpDet7TDHOTBEpfm/8nnoqDnMLAd2vBHXysWWpm0jmQyds2P0sxvvSLa/Qev
7sMQR8drm2MqkPnMxEKWA+0rn2DPJqovbIzGif0fAsM/T3K0knML2N1MMSR1cU4J8STqJ9w7iGZe
CTMkgdrxivVE8qanx1eO1i5w+X1JQn2HUg11HXpUHG1fzz+5MS/lo/3sw28yjmvEqUxDPYl5ux48
eyTXeCV4hd+u4jrsF0GRTGjqrMeY17PGtQ0r7xB9S+ui+/Rp3m4v/Jr5W379NUqy7Uh8Fq2j3dUt
CmNyUhvLVrN6VJBWQgl/C9p+WRtrKeCRS3fTDdZ1z68QGK1xgm6rUt+f/x0n9j9eyj8/4+hDTXo8
cedhnuftrepQomKQNDQwiKArnB/p9JL6Z6jjrTb24j7zMs6TMkdfZTzZ+X2Z3of6nSyQWWx7/9cY
jBcOzNPz8H8fzz7ai3zhNEXSzWeYe2vW96nDUfJw/rkuvMHjZjthDjZmrgwB/XtNjPXesv05dHdT
9Wpzfqj/xxT+53Hm3/Jha53IvRmG0ioOQXDfEL8on5R6nl0IdJIT3eJ3J57c8WdibaV76fOdfJPY
0tAudmiWHe9NhUijAdp7cTCrndd1iHO3Plyy8w948l1+GOTo+eo+xo1sXqJGvcdNWgWvwt8qXJTO
D3OijLJMSwELgSaAW8w7xYfXCGW8oXlP3eYQjtT/jbOthfGBUD9hqV8Y6vQT/TPU0ZbeIYIJe8sv
D360G+VL0/1oabPV6kJhf+mJ5q/34YkEVtdxZlMY9g3KPizxiWxAaVw7BC39JzuGjRhdGvznC6ib
9oVGVNq8jPHc8M1bJ7vLyzu7vcAbOLldgMpZFGXc5+kvfH4kvOLdJPL6givEbZz+avNtQgJK2D02
am/VUP0TvCgvDHrqa30c8+g1po0dVXVSczq63iFtEAeU1SYxEEXH2fgf7BsS0BAcjz4URf3n5zNK
fSBY2eT5bPvWKopH/Em3WEmv4bpcuryfKiw+jOUevcvWD7FojTj1yVdY6OVbDXP2/JI6/eb+92nc
ozfXplgb2/78NPpOa5/t+KEqfoXBt/OjnKwrPj7I0amJlUrcuR4P0sYx6W1IguLnAHggK2609EEO
6QY0auGoX3Ig8+AucN9NXDas/2Qz5OJnKi632AUeN710mGiImSr2/LQDoZhjrKtfXiEubB4nP9uH
YY4+Wx4aYrRNpmNdPVThi2ddwj0uDXC0O4UjJuFBwnP0sNVV827nP85/sJPTAoKFDtvZoKkx//nH
fQn5E4GdE2U09l+Dse6t15y9KVGXSudLAx3VtW6XhVgQ8qpQL2JA+l1m3zt4dWP/fP6BTr4xlquE
oMs//0PamfXGjSxZ+BcR4L681qbVkqskWbJfCLttc993/vr5UhdzR0USRagHDRgNGHBUJjMjYzlx
jjO5tUNXR9YYcs5HCHyZUSL9WENNLB9y/m3b0SmgcMDONw2m5iGJo4Jskcn5AnCG2d0F5kPnw38S
OBsoXBDvPFn1r9G4jVyGiRjIdu6pUKwcv9mTb/Pc01dTLYO2qzV98tGsULt2qLKXKJeCaz/zzDu/
s6ybfDCdFfehiDWdhcPvtgyH99gC1jC9UX0ESiDOxuwlqdRtGFL17NGUqnbwjzbVfQMfTAaQnXmy
bVZHJ/CqAXN/SoCcSpRDxaFuqyCilC2vbMHsXeVnmdxwclZNtJAmF6SMm3GQ8rZ48Sqm1MwaYfLn
jKqSwiyMvVIzmx3hiS1x9D7clbgt7cJK4F627VcfElpGNrd+iH4OMxCXD/HSh/24qomzHmQzKoqi
K15Mz4WMl6HGLtl3q1XVxc2zqf7zYoEOmAJI7L5PjCYrihc5/SMjApMoj4HnbYZRQn1tDdg9u5js
HvxKHFOT/5tVAgvLhSpHG/IXILffjDq4Yzx55ZCumZi4Y0COpi5ZXf7i1tmviIHWBj3Hy19mHuHb
AHeZlgCGoNEgnVb4oMKPg8iKWMb4aDBiz7Ao1F14zLLajdkNylgHJJZ3WuxfNUxnReVK72Hhm4kK
og02hnomCNHzQ4jsh2JAFCQYOd2rNlRhsOhG5kUlUsMKwtKsilZC14VddUyZiQrdBgKhTUvvjGwa
egjn1ktT/0AdZd86azAE4ZMnvgULjmJRKTbnCBI4SBmjy+TsJWBcQ4ch0wz+SY3qro6R5IU9V7H3
/Roqf+Eyn9mcnJWor7UY8AW+k5nJWj8x9RYwuGT0V5cPzKIdRHqp75kWT4b4+w9OI4GXgp5ok71o
VFI6KAf2Xpj7+y63WoiiVtOZBc/h0I8ydQ1wgE7V/dycXzVxXAxx9DJC1m068b6jilLA83t5VUtn
AuyBoYCo48tNEzSVcfcGIHb4ksclVO+Gnt8iUrSWm80XY/CQM5dENmtSHp00Dxh6ViUaM/5L3fnQ
MaZwuun7UmlX3Mb8aTN50Ggt6WC5QftM9qzU+sy0mK5+iWG7RSFwiH5YCKsZiDgd0vjX5Z2b31+T
xxPoPx1sir7TakRrwbHTIT9KHQBmlO5bFt9DugDP8A+r+37Z1PwjYYrNA3rJgNesIuBp0NtVVCtf
wsRFGkkyYTeAVv7TRsBHiQdYBkEE5OH8wFUU4iD5Hf0X1+3Uh7JPk71hB/lKXjE/CTYZGC8VEwuK
aUyrvUHUycwQ2slLOiCbDSeZNsD9rK6ZmfcB2Ccs6Xg7EQ5Pc77U0VXXtDv1CWrY/dAZd0lbbKGE
+Qq9/94E/yVJ7kEfUICn1ixL+u7yZs4jy3f7BtEMbTlDnyJ70mL0QrtI1Kce+ofcUHbwsMfDwBgu
uujwMPhf2uEeYmimlK5cACR9cG3WJ2RWL/+OmdN6/xkAwmCHoGs/9SJx4eONw1Z9sjI0Z4C8VX68
s5qWqdzry5aWd1yM69lIBVizaoVRSJVto+PzZMBwj2biJhNMt8EeldiMSWtll5tosFgoZHw6RxSL
/GB5EsW7IwQQ8airT5V8W45fOu/ODlZKMbNjK1CXPNWsi0KWagpn8MH5M0as+YGW6k9S2d2ggnQf
aFDJFOPh8ibO3k9hhokeW2bADLj85A5GpS/XilzqT0b2vdFvDO1vTaXYdR4r1DWRdEfa/LP+n3E2
Uh9LdnD/KClOLNpI4cSZFnjPUpeejLq/jUBc/P9sTO98StvPqzpsDJT6OyiYrWxl32aOn/xNtTh6
yIfQCjEmb7OmBqmPv7Gf0LnvVPiXE3mrNQ+14LSDMswrV2KBme/HnkAtkUBZmilPGxzu2FfeiGzp
kzqi2j1AFYecLMrk7gNz158+esSppPXE9YxTs8Lzo4eGVAyXU+0+xYb8G6aza3jmroc4/nP56M1P
uHifeTXBSYEtnqaFbQbix0Nh4Cn20odIj+9VrYFoxFmJQecO6dzMJOo1DB+uX9XRn9IRqaQA2kSI
ID3EDeq1Dv7igmiC8J1sQo7p+1zThw2zEF5dLxx/yZHzpRpRog3XBhAXzHAONKD7wIeUOTIhi3NV
rgPzyXP7G8lymYwoNmq7csDnNVoyBJVBR12AruiOTaDtmWLF4wj69onBxr0MxX56JxcPMJUESrS1
tJ3MG2Jnn/9YrEkhOxIIFpZ5fvQGTZb8EdzHkxUBTW3KL1Ce7Ks2gXLfXok+5tvIVaKYDaiTcg/4
r3NTdqR4UPPX+XPm5D9RYEPeSFQa9B+XT/ncUTBUqBDiiOgQxeqJu2ucxPZGOQyf++zZRp+hhvYQ
OsJNaVv7oU83nfTpdTmEISZ3F3SvSr3lfF1lDn+wYWbycycr0m0mw3TBWbR5jOuyXptUmV4uBYCq
ZZNPgmgjQZ9iEExl6MYwL8ZnG7mVx9rvKXVLcXVlFjLg9hg+iJXVzQ0qPB5UbMA9iJrA5IBA41zZ
A+pWp7rtfxR5hR6sBL27dUhW5/SnX44u8kdT0wsADiEoKdo0p77sUCmQNlRrmcap4O39qxQ3deCt
vFpTHy8MillXlsf8yixnGcy8GhuvDE+5Z7k/FLsHveXngiovdoe7PiyG21jp4lU8xPQmYFdUJME6
/adfMTmiUh7aDtIL4Qk9Lv1RKQfT3YwOesBm15X0s5y/aOg1UCKbxX3eZlCBpVKNfEIPy+ZBKhvo
2N0QQfXIZha6hF9mJaScYaL5geT2TDPopNUg6SZH2omLJA4hkDtB2VwgDB3DzWXWiom8bAdvnyqk
WGxYu+Kib64Lm0pArCiMeFjudw1k0J82HkH+SMjupK4tb8IYhbAOsq8/l6/6wj6e/Uz1/OYpJBmQ
YPMzq8F/aPT0j6RDE99aN582YzP6KpPgUlgh7Tw3g95Onona7Umvqpu4ARnnMIU9WteXzSzcNCYu
ZIZPqd0wCjrx/2FRDnUmG+UpNa7HACXE8hQY5dYJf122897s+1jC4esSwAMwd4gDgDFNrnSquVAm
KXV64tcgFFejTq6kJkKeWawefClwtrmF9l3M8biDcQF267iHyIUKRfib8LV8svz+u+bCUjQOQfgI
vqJ7RqwJdr3Wsx8LZHMPVci1lSGFUTd9qVlrN2jhw4MaFhUNkhEc4uQp6SRUQzw7jU9t093oIKOv
C6ZUdmjLvF3eqyVDpLEGblfA5KezCJD3JpaDQNapytP265im8h38W8NxVPK1xGD++WkNwDMA6Fp4
h2kBBeIs3RwqlFIM+QFdlWsb3pXegpC9bA6XFzX3s4w6MItC30UG6jltRaCHArqijdpTqP/Jhu+V
/zsvf8Xyj6T/ayhrD9aSMWrIvFYm3p1U/fzy9LmMpCZV1pNlIYQeXJdOedOOJVzxTIkHh8z+fnlx
8y8mxuNFkGu8Z1iTWyTbBYR0ilMxHWg8lpK76/PhpYWU+7KZ+dOhUoTi3ZAdziFH43xZ+khBQfLc
8iSX95Vv7rrha2Pfm/ljXdQrn2tpRUyXUbgjtpjjjNNcdxtPVasTBV1tP+qZuvHFgKxgR1xZ1cIZ
tGWAxgK9KSDAk3uFwHUGNL9rTh31qLcUJd294r9mbqft1MJb62cu7CERocx0INU19nJizewYqUlM
3nupIOwMNo10a6vXPuIHa0M+0+qawiMm5gyoGeJaGX48/1p+aPk6DNtEFt4+rpFcgSL38nkQ3/vc
p6p4bZh+TIX8dP5ihvAIZlLanWovYZgs2lhh/yC34XU7OI+RlX0xNTgqZU/+/OF4n/bFcZBUadOZ
aRVJ9RGIWXuC5GhjNW8dZHHeoKysbr5/pAYqSTc5liEohc73T+Tkdp46walto7vA8u5QW1xBi8xP
+bmJyVveZJXtVngEivtgvTMITiXrC7CVlb6gKu7/+YcSWQ4OXVWp8vC5zpfSFL0+aHEVnGLoQ0ER
MdsxuojhWGPzYDnZja68eUW1q1RIBOELuUcYafjpBWH6ywajcHAiQXTeKfpVaeqeKPvBQZGl+q5J
bQ+yff2zQ/GCeIYWOUVGLibsN2LfPpSlkJPp9GH0glMQJleeXm5t5Sodh5vW7m9Mde/QS7p8kmd1
zXeLJIPADDhPs6y6aYvYoeMSnmD2VrY6MxSZer/Z1YKNXs67PYpsHcT+jrYLbXPYZJ72T1noPUoo
Ubvv4OZYcUqzsuP7D7KpV1g6A1azktlYFYSrFBFOYfgywDhJhlpEdxmiHN0XHwWdWJH3dfnLMT87
wywME2RAiUAuac4qZ/6odmNhRdHJoFk35v1rRBy+8Tu7RF9eO6baKrnE/LXUiAF1ArP/MLxMvraq
5nkSpkp4spkJGKq7MY/gs7tufWOn96+NfdClL14F5696G9NiTpU3xM6QsRb83igLqMnb5cOwcCt5
TIHVOozz0JWYOM4iDVGNhaPxVBfHCJqZqilQj13rHS24lzMrk8c0jwwnonwYnbzA2OfFT2UVejBr
BfMpRZYH3SOrmfPadQYCIKakR6dguO2QtURqEaom/rT06zSJdhGk7M1RH9969/OhgkbzSJSo8DcW
X/b8BqeG2hvQTkcn1bk3okOA4KfFMyc/uo736dcAU6TpBHZg3oGXnpuiuZSRWBjhCRkmRNu+WejH
dTeXj8Q8RqD8j8whXUsSRIbez22kJbPjo1Klp9F5MSBUDIhTvX7YCM2Jy5ZmA0l8NIfo3gDVzeA8
FGDnpvIkcQPL9rJTGPvVxur077Fvg+iABTVPn4smuzapEkSaf5Xm9aYu4M3Vwn1luSt9/IVbAPEv
oQOjBIK1avI7oqiHYBppmJMa5w+56/4TOfVN0gcrT+DCzhLe2ZxRbho8EFMzrYYqY0E5wimuq35f
t18QMdqVmbmyrwtOxgFsx3+LA9YlUgVoEobhyazvw96/SWEj7MCeoo6kJCd7dfZp0R4tdZrPRGDy
tFFWtbScURAIT6gUQdun31rRq9p/RW7HzW9UBLkuH5ulrwXphMCtUKudXQJPkdukb+PwNCT5LrXv
qvQ4qk+XbSx9KjiNxPsoUyKZFkiqKtdLP8NGbsGhDwDUbZ8plcF2K620GeerYSadeXAKAwTkdPDP
7wDc4A7ukSutonOipi+NqjAE9PfycuYO+NzIpCIwmOhTIHHGiTD7baw96wh+XLawtozJQ+L2rlTp
PRbitgNI+Og4aOPlK5HCohGT+UHRdTaI88/3Shm8sUJeMTxZ0mEclU1HxdxR3y6vZHGvPhhRz430
qFeSO2GkC9ED+l26KxHq8iJ4McAKCormyWM4hroBmploR1KjbcmkpQ3Gne+z8kFm7QbY3IDW/teO
MdksQ23HABLwEE5WeEmFMHBx0yb3ErO5nnWVKYeYBm9Ur1ycpd0zKcvTwwMHiVM9372hrC2vzqTw
VHdwZ7oPiv/Ppz+PyFBsEcDydDiT/D9JqNci5OydPAUlJ//OGs2ryxbmH4jReChYZJgTHECWkw9U
ADYPiySLn0L7Jxw3GwOtIydYgxfMPQxWLJA0lAJ5s+3JOsI27jMr9uOnyLba3wPo2JNegC4wqtzd
00dao8+ZO2kx8K9BBQHJDC1w7fzD9LohSSN12icDbRecNSLQV5nxp4ItLtXeynFtTnt+EMhoZKBC
GOMcTJP/CKrOEIhx/FRKP4OKCYv66+XPNK8uOAYFTJE3UcHj/84XNOZ5qacRPM8ZYg5QrP9xrPCW
rtQOL4QiU7i7bE589fO8UoyCi6YM7CUUV8V6P+RpRijOYmy2pzQ7arJX3vRB+QA9/B86sX/RmLlt
9Nq/dfzP3icqk6IrozASa0DZNvGrvgovvtIX1QkIJQpozW7wnWG7sjTh0s7WJuongK4gC6EGakxx
cbRY7QCFzfGENPl4I8l5flArNd65VeuhNYpmhV/ZV7rdvKmx1P0u1DFEIb0TgnFRpCon2MTTra5H
ir6HosOnq2AzYVVV4U3ow32eq2X64Fd+8DuXEqffRLrcSQe1c8ZdY3XmrT1a7aH11fSKu03nf8ji
H32pxo9B2kGD4Q9j/WD1ToVmn4XwjN0xeKipVX2LoC+CJcWu1obC2CKSbic7K0Ur0K3QdQgHTzqi
NqGh1qv4V6Am410ud4ybowQeHXwv8H6pvd8d3d74IVUIeBukvptQbptxj0YgdSoVpUuUnq5HpxxD
1FxC5Z5RdWlTlyNal0wIW68+6g573Q/8uzIKaxTK4+qYZ8P429O19i7zO3IPBDu3dqD4W1uq5EPp
lvmWKkjxlNiQ7JTIygOMV9pDmOhoyScq8l0gxw9JZuqnXsvHbqN4hrsdhsx8NNFf/AfJ8T7cIo1e
HDkzsrezkCkwNpLrOl+7sA8PheX9QoCFMYLLJ2XmtITroLICWtOiPDpNdTxgB7kWGeMJlpatUh4i
6cFQj2m/BmmcMRUDyiOeBOwkJprEY39+23qELP3IDN1Tr4zeTzSW3WNiW2inStpr0vrRNtIylSkM
gqZN0kjjQZT/Nk6o3rk+ip6qvG0L6U9pAO8Y7OfPbgIOgFxTNFcEj9EsYuslT+kN/TQaf2Jb2whF
TvTHNrW1/xeGYISh94y/niWWra5URewW+imyn7r+SnNfhuHNVsOVjzp770RnlDfbVmhPCCzR+V6b
rVCk5QE6ZQQKfnkbUnIJy5fLa5l5a2HEArLHwCJN9OnJKSJgL2XZa6ex13YjijxZ/1DoN0rzgira
ZVPvnZRzdwbnPKgHhiMEVnUag6AOFigKpKinJmZqe/gbFd2VDhGeH9069m+1ug2L+072thKy7zkS
jvUL5fBNYZb7MT0pKcpAD2mBVNhVsTqSNXtF2IZ38gROtyP6GOd7LcsNjDj8chyYvLWE6qMaozjw
rITXcVxt1SHeFdIXyz6gCrJru0Oc24yx/HHp2XnZjwzC7vJ6lRR6fqtVtgrcLV0cKgvTH+WLYNiD
dQ8G+4xZ/eGpznMYueofJXMIl7/Nkin73ZjIUDly5+tveOjcoMlMusXdAwpHV1Wp+aisoC2seitH
bn6uYVX5YEu8eh9e7DLzEM2KsdVIrxofGFBhsRbuLtkA1kOoy0ej4T+5O6kfJjGanMbR13vmiiGI
cbs9H+zyri1aERcHUBfsCtNQxwz1yjXqEStNDHhH3kVh9dxI/crHmRdiYWYlqPqvncnXsdTWpvwj
G8fAFirT1LESZa8VTwiWlfG+bZstym2bKnnT7G+fXiEqA6C+BUkyjHmTMEfyzAJtvVY+OhqYsnYf
wk+PZsxlI7MQWKGT/MHIJLBnPFaqZYRIjsEIOaD7C6WNrWV+VYpDGFxXa0TTCx/to7XpRytLq1Xk
rJePXVA8Wqn50+5QmS39lUXNHevZopzJNxtKqhfdwKJGdO3dq6A6ycEXFe1eGxnjy/u3aEpArhSb
DAxGnfMLNaqS4mmI2B7N6O+QvI5qsuv69irwTuiaX1+2teAogGWSJFOFoeE2LclREK8AfaTykdbz
LkWrU/hIPIXy89/Y4RE3gMsT00wOnpXYaS6btXyMvSvFQogp3Pv6kxb+vmxm8TDAEPy/ZiZHb9AH
tVHrSj6iVLZNpKBCuVLadIq3spx5+4szTuWW7JhqJkMnk6xIj82yUJtCOdZVelegh1s3BLGa1b1Z
RXtt2jQTxvTK7evXpLF2Idp1uLe9HKDAZUb7SK8RZkwdRun6na8RWVeBkA9cKYEsfVxIhKASt0HW
zaaYUDGOhzL1VHHbb0ZoqAfzqukYxOnalaxt6crTbaFtS28dPN1kO9SmMjSvkjlGQ3hjOcleSQV3
rL3tFIhUhp5ehL3GYby4ug82J9fESBjjRY1XPmqKuZGcmzG9U7ViY5V/Pn+mPq5t8r6FrpkMMUpb
xyH9RrvWMH543hr5w9paJu9bq1R1MbjYIG750nTDl0ZxoT0hGXSDlU817waIo/th3/Rz95JEjeUO
7SAf5T6AofMxi+6hlAtMZ2cPEOCgxOiZJfScb1n/LZdx2E+X93PprBjMvRGhvaNZJq5Az5AZkQLs
d/6XKHws6y9S+1z5zzT+93L1etnYHILHaj9am3iEsNBcKN+wRhvm1hidfQCQoNeLLW5vr8j5TWG0
11mQ7+yy3Mr2+KPv411deNeypjDoO373Sntbo8u28rvEjTgPns9+19SBIK5X+8jRy0cryjYOlADu
TWQdh4IRm/jaj5yNrIR7t1uhpFw6Zx92Y/q0+LYaBG7BnVH1YZf7+jezk5DMrBjQW4MpL7rIj7Ym
Z7pDUKDQbGINV4q+IOR8cBnGQnjyXindzeCByPIo9AfDyUjjQx2nX6vevB2KCNBbcgi98rpE0jn0
o50G1WEY9uW2SLzrlc8gnMTsM1Cpw02CdZ4lmV2QO1XoiMMY32bZtYVyo6LfNOX9UIabNHHvkZfb
JojdC/q8y7YX74FAP4kUHGblif8yqY5IPL7cw/ivw5OYJDCJQNvQ1z+0/qfP1Olle/OciOlEWBbJ
PWlYgYI6v/d+HDHU6CfysTSHv6U9otaInJUdnGxXZq6sTXaUKw+9NBwu2xX+ZLLF2OXZ5yZSGJ3O
TRJmw/quY5e5ma1SvDbuGkPPmoXJSQvktrSiJOQugaOgzw6S5LNkJeSToHP4U1APiM7i+eapnufF
SRgTk4Xqrh33QbjGWb8QuvBKgxXhTzE0K/7+QxpVt4bfRI42HtNC/xF18U5q5T/paqFz0YxgyCFj
I32fZlJh6Yd1Al3EUXLQxb5CQ3Ez0qC4/MmX3hgHcDahHgymQPoniwllreK6DcMxVNVrV0bQM2oe
G0qLbWjt0ad4YgzlKqmav7VW3Vmhvm3LZFujg3n5dyy4O34GRR2CaAZCtMlT5yt6S4XaGo46Jet4
n+u/KvjJk3Jl+GMpoQP5Tn+BDrsmOjLn3842q1o1HWnA1bXb2AqvCy3ZZtZdpEkHOjWbQXkwXVj7
ja+y9c/nl0jZX+FBR8CFwtK5aTVGOXdoNP1od4+j+9NsHmOFwmm4Vr2aIz84NCaNWio9pK4wBJ0b
CjofEE8m68dMjeWrymiQxUBie0MnPrnXvNbfuyCMrgoz+6lWnbIhAMi3FZWQjeO3zcoBWzjFSMtx
hMUcFiPZkw/b1LVHQSM3UFXJf8a6d287GZBYY+X8LDgWESjRc+e1n9NKmWHrmm3gs7l2t0Os/F61
hpvPf7+PJiZe2eqgPpRQDj1mfmbfMdhcIYvGoG0FmmCT6+kav/fSlXgfYaQDwXmVJ76SeldlNnKK
vVrfMfew0VCaZi5lV4Ur0w9L34i2vswBICMARXx+YCSAHh4tff2oIZo7QBWjKJTiri5v38IjSoWL
+Q+RvwpkxLkRUCZ6nWqhfoRppUVdNaGR6Bm/VO1bbn+NmjXyo8XdY4pdEWksfHWTS5CFdumAmdGP
oFzoyXwzW2kXdCETJSsnT/xDk0eTdf2focnmodJoxIWKoYH+220V9o8IKIPR8eNvCW/7zi60tRu+
dNjfRRHBzvPPTxW0mtEDqKmq6jECPLMJFG3cOnWxNuG6tDAB/xH6CkAjp/1ROcg1ra8C9Qjuah+M
5o0TOzttkHD/fnnQrE/PXXFthZoWXwsWbZLT8wOilqUzDkqkHq3Bc79BZaPty6wUIvODLm0dozOu
L5/IpWMPUB+AGtKvAnR1brCUnTytE1k9xkqyK/yvrv9HCdegR0vnkEqycPkyQ2zTXkJpNSogaZNV
5QZq5OZOc+WDHj1q1UqesmSIwI3wGME6sFST1VSt6Qx2QAmhaZV4i8bai9qp1UZVKBxqyPNtP795
Ah8Jw63oS03BFApePdIcSTm2zZvV/XDHQ7mGDlsIgyl+EnfDlQa4ZXog8lxCBlLiQCRFPdzIZmw8
hXJl7Qw3UW6M3iHWL4rO3BEkhTIynL21u7zGxS0FjCCmOABXTQO9wrYj17cT9ah4zZeijH71Ferm
fc14Wuv+qw3l4RYZhpAhED/mQ1QZRwiNJHKoHglaNpX6u0yvB+f58oKWTjy8Cf+1MbliyRCOlQMt
z7Fi2nvbG+NrofZQRGXt6//P0MQpthADh4rJ6aAwd2X6aNdK7S5YQ4qJIz11vR+XM3lSCr8Pe5R1
lCM3PNiUlXUNQezKtVrcMiAbdM/Ef1P0fOykHuwB2FDj29T9nunBRu7WGKnXjEwKV3mtxkqtuVwm
41EuHSib9npgrtzY+WkmmWTWnjEyRFZm+JoC/ZOy7gkLtXzw7r1OeYF2ixJjnJ2cMljxrfNPQ5UG
FgF8uQGka4rpQjfMyQtwMEcl6ZXnPHC6H1Lv6ytWFrIXoj1aqIBq+JOywPmlcVIGbep6UI5Sj/g6
gS4AnJ99b3E/vxWGDrFiclUGt1X/OECDNua/42YldlrYVcgz6Gu889zNFKHHbPSoBPrKcVCGg1dV
+x66e7WU9q67UhGabyl8WoS3wJnf9cwml9fz3bjNEe47xuGL64fbqv57+dLOl4IBEluLpBak7JRX
xWoMenaW1B61ODtwJLZFtqukQ2yvLGTNjvj7D54uN5JaiaBIP3p4ulKCRSY/uMZ1stq+m18rsSCG
d6hlEL9M395aQTW+z9SWlkm6K2v5n7YRNHxrALw1M+LDfViPGvXRYIRKe0xr/aCV0U2cZ79sLf75
+c8j4F2CaQgulenUvZLyEo950xzD8GjBL5RlySY0hl1Vfr5HIOQGBBIP/LeOLNX5gmis1maNIhpc
1Fep8bV1rk2v3tjRc+f9HMK3y8ta2j2DAFoEE0BbpiQJCBypcVNEzdEP9U0un0RSbOf7zxsRnPEw
YvJgzBR9ZV9qfUal22OcP9fkbKn8qK9lUUvH2qaKIqAjyKlPXV5YNogiWVZHtTy6tXL9wcmMQ96W
u9ywby4vR3yA84ePhNoy+E8EC7NQGYq/nKgp7o/22Gys5KYL9tBf7bTuOVyV51r6Ph9tTZ5yt3Tq
jmJkf9Q7BhG+ASKAVPT58nqWt06cAMF1xkTH5MApHhNANVuno2SheO17p81SH+Tq62VDSz6UlIma
iOirzNAmndc4fqlV/ZF8iSm4YhOvMfMvbtcHC5PtMvrciUKn7I+l9k+f3bohbYs1iYyFZ49RdshL
IHkE0kyJ+Hy/Urcu7XhIMdK/+sO3RL0dIxNSqphqfbhpkrc6efOydCupt6V6XzbF1eVtXCij8QPe
9VYFDwgozPMfYHu2H7aW2h0rM39rLe2WEa6nKC8eR1vba6O5HQrtzhBhuUk7YTTL7//qB9iCWQon
NUs/cjAhbadyYmzYA9S/StvuyuRQSDdy82qH+ya/rpV7XVsJBpfOKWNN/7U6idNQfB2qxMTqYOSb
oj1KxW4IfnlrjJNrZiaVH5R5GyMczO5Y2G9m+j3PDnl0uyoHsOREmAYF50b9gqbGxMuXyZh54dDx
Dcsw38p9tfPG+Epy7H0ge98Blr5e/mbi5E+dFqXAdwcMdHeaTWluYQ0+vGZHF5SsWtwIEaKmv1E6
GCzoosXZis+fr09M7wouUgum+Zny65gYY+drXXr0rWGTBMomar+jJ6M4u4yg47Nrg9SSvIrRSSoK
IA3O70PZGlbkt112lINopzS31fhmWDlPZrMP0oMkr3GDLa3tgz1tUsYOzabP+7jKjoXabpTY2WRG
8KQnjrKR8+Tag/r402VcYmwVuAAvGNnQlH8CZnvHSHU5PYZywChTiAMNt0PsHC7v49x7YoY3mpeN
xB+g9/k+Su2Q2EknpUdbtTdOZ/1RUoDVvdutNaIWXKiwRGyomBxKVnVuSevV2B/9MOP0x5s6v5GK
G4aMN7LZ7zXp2jRvquR5bBR+RLZR+8f4szLSCj2Xj/an74QeNE06Yt+M8p+lrtwnblhvqFYdvDL9
qqdrHGULO2txCURfT5id9nlcV7G8Jgnzo9P4B1Mu95H52K4dy/nzCg8FO8rDRAUK+rDzTY27vCoI
7PNj6P2sIVCp+5W5xDUD4u8/hNpyWxmtamNANV8L/a+jPF0+f3PPe74AsYsf/v2wav3OqLv8OCTu
pjWuenfnwLSav102s3B94Wam7EgHUahTTPYp65I2A72YHRO5hCaz1GFXS/0jzDWvbmu/SV59umxw
8evbFKmZqOPAT/0T7agsrm0lOxot6jlODzi78Kw7ySk/y73IuRZwK7oJYn6CpPx8Bx03ihOG5POj
lyv5bT8k/Slr/DUevKVz8NGK+I4fvlPqDy1Yfs5BJku3Uad/yZs1ccC5CRMWaxtAO20R6DomC9G1
2OoKqrdHB44gDeVw0FQrtYP5VxFtSMZfxfgAFDgTHzQEfi0nTacc7RqWDnMfWvIhNdfgHfMzjRUT
HQAOG+W2abegQKnLdqVCPRZWt8msG2nY58NRXmOhWzSD1wY5jf70jKcNen9rcFCqP2ZKei0b+NLR
ix+IYmjj2p9vF5PNQRhFYq9DdKJNPk7rVJCHZZ5yTMHkdFlNuwWtgzzZSmuwy4VvBGbeFvxBopgw
hYIXYWMg/ByOR7hUGvOrHv3ow2+fvZyi6UGUQhdCYQMni3lXCJCykupfaMOFVmyt4VbvV0LXxXVw
82W4sOizT2f4fB2pLjMOgUGq3ibqjz2yD1b7/C9WAoqAA82E7oy6I9fsRgpLVz7mySOzIG4LZfla
wW1xISQftL7IfgDInV/9Jqx4NQ0KbqZ660X1xhgfO3Vt3GYeq+Kc4VZVxZyeiOjOjfhxyBRRDNiW
qVc9/CZVN05yow2QwBnFJl1rdCy4GjwldEf0Xheyqc6LHMgogay4rbG3Oud1aNY+/0LGRhtU9FGA
kwgc7CSycluGAYuklI+qPPwqO3XfJIZPCpxfx+QyvlFc272+NzNzr9KdKlED/nQEiTKuKF0KGjPQ
p5OUsWCgBgYpZzyW0osxfNH8m7i9uXz8lvaR0guxo0DS8u3Ov1qN9qcEiHYE+mPda2394Drt62UT
C15OzAOI1w2nyuzBuQnFVUyvjIWJ4peaMN3gwK85GJt/UU1iu+iJU0iCjH1GwVrzFYy8AMUeydm4
yVNL38hDvzMDLdjmef95FwQA6J1mnkYHgI/zZdlBylNYmPKxyoKt0YabOHhyA393efPmYY+AGf2f
lUn6bGeBZECmIR8TyfiSZM2mThus/ZSC+sqUXy4bm/uJ91eIgjYjaUR1Ez9Rl6VXBr0/HsMG8pNS
2Sp6slellUhu0YpKrVy8e6gBTK+Vb6Z2EoNbUlzJAz8zfh27FJBz5q347/n0OjP2hFX/a2mKXMrk
YMjpdGJJUTdJ8uRar07y1wieK6AhckMv1Ne2Y/7pwJF+EYShwgnSVZ4Skriq2dOT7DnvQUmxbNiU
5Vcn/Ofyp5rf23Mjk3trNEWVl8kA0q2Rb8eyuzdWeYbmJiiZUycSEamCjsfkgGtt0OWZXJeUl+/z
4a4Y15iTlgwwCCqAIGIeevpiqD6lIX80ipM/RDs43jZ+tRItzl0PagmgPYRyM/2Zac5vNnlWyHmf
nAbtNrd/+sEz/WKaXteXP8b8RJMiClZf4XbQOBQ/40NoHYcdROB6kZ5EPd4OApAXGfrln88TMENU
za15B2yJF/iDmTJurbGw5fTkOjKT0/E+DtfUixeujLAhaHwFCfxsXFRWkRGvQiU92bK0UZprw3Z3
Xv4nDMN9ghy0T2ja5fImXx3qmzs6QfsCdoaBXSoMU+gmw8+Nl3RQy5iJs1Uy7YflRVejkf62C3Xj
eJ+HDghwHbgPEFwATaYnQ6/DKqsqNzm1urnR8mwjFUypfZoqUcEKA/+QzDAWTyB5/sV6L5ZCRmbS
U5PcGS6Ks0WyqboHSPCvLp/Ahd3jzeOwIyQELag+KW51qp5SGhr8U530b22q7OhSQSQoQcjb7vvO
er1sbiE04jFnnJhMHCjTbLTay0YMlk5+Cs1fnrVNetgS6mQbtYdavvKc/6Hsy5brhLVgv4gqQIyv
DHuwt+cp9osqjhMhQCCEBuDrb+9zb906cVJxnZc8OcVGaFjq7tWN3vm2HodrijSjfz/5Lyv6twd/
WmoqSectJVTeL5670omr0oWcRkGPkAKU/37UX0Sh55eEo86ZPobO71NF66Mpf4pSX94TSIFYe52F
V5G9auWrMHmdZN+T/JGgt4ImujRfMdd/VtPnagmuFLjeYI/8bKYIVowFCpmf9zL60OoyJyeEQtQp
QkKmA3PbV6/6l60YYCyqM6CIuIV8vuqoKV8kW5y877fbFP6BEhHIPqLfWAfX5vhnwg7RBM8s5ME3
EG5Otzmpx/z1i/H+yyRGqYOMo3O9S9DG+ftq4RI2elHo1D0i1G8C+JkWuH5VtOG7kJFHhFvvzEy+
IbAaHJ4oBPFr6807ttJbsWqBymioAg7xmyLj93//tD++BoTeZ3PVHPcbXDw/n1TxEK7BphL7gCSO
bniA3b6v9s6DfWxSDNEXi+uPbxFCIH9WZpxToiP/M4riza63qG6RID+86mEuTRDt/tfXOVNgcHZG
TQ5s+vPXHmO5eQFv1EOTXy0Ldvbk5KIPkl6u28Gbvzq2/liy2I6wTQBPATiNxtxPy8iDabHLxlY9
uCYpAqHRcbKL0yfqfQF0/jF9zs+BGdFZXAfB+uerjIxyGIVQox58nVXLyG6mSZRBIND4NMDq4SsH
hz8OfYQKISoSAiH0U59DQH6frX0+w6VoW9wDIK8icD9Zin6jL8zesNr/nA3oPwdxCWAQ3rR/iKkm
ZTbqaEIe5kUjLYOhgWrhEdwiUhreA/8eb2iL1pOQpmSvEF46Hh3Q5CLfxCLKfPFXhDvmybRfYtGf
Jq3f5yxFDEZKYUva57oOBEu/b0HDnzb45KkibUSvyohQeowc+ZFEy3C7iIkc4U6RwikrX9qqVZ6s
nRm8fa6S5b5ZzHLvrXny/Ww5OBWmh7WWDmQAaRH7JadmZ9KWF5zjkjRNCJUETKlKy1IUSfkSHDlt
31uva3ZSo2knj7p+R4Jm+tktgTktam0uB/iPF5MK+VszNMrAzQX28nWj8a17Fu02BeKqnJr4TQmN
yNYm5d/UpJOu8Nj4EGTuuXfzCMeIrXsRSJ2pDIdTCl6f7KSAWYwN6HbgaCEqMhN0taQe1oHunsBK
s9O8en5NjPe+oeVTFVZvYVOkLBO/vHVpCgMNfY1IzORarsETGsO7JwUZ5iGQKiyz2KR9yfotgR9b
Aoq+NkV77hLqdP7NoeSd6wytPftAmu/dZF+CHJFrwbiGl1mOQS+GHA4TSsvltZVjio8zxttUUCGe
VjmeU+q9nB5XQuZShG10m3IXjUWmBtFXw0Cyu8iErtBeI0o6Cdx3ukCx25SM6w+0Ff2Efn3eIa3h
bYBtKQANAkuSIvKbGG6pNnt2sn9e5uwl3DYYfwGW9u80chILIGIQy3orq/wN4fKFsAxKsiRfRlUa
zxs+kgy3+55RVtqZDvccFdIhytUjwNu3OFju2NA2YeXgXshn/6cOnCromCw3+bw5Xc2Zicer2RvN
3qnhF5xtU7qbdKDQuG3jx4TbyZRUgjysIACErpDZDKnbyGXgDy5cvw2JHqp49JKlWEN33yn+Fkxo
Pmy1nAuvHb65QP5YmsmD30oTlTRfQCcMxpU04mnBZZPtZpmoY+6ZBCJuLoe6l8g5qHzg55d6a/hU
SDI9Refw5cLn1NZJ0vL92G4M/IeWVQB+6pfsFnnsOvHUrwsr/LGLakRwvpjZI8/JEI7HdZ0/pkTP
tkgkGy5gxOOVRsdvhpEtrbwUSW8Hwbfgw8acFt2MeFYjuK5DaEPVHeLnITaboMsRDvG+sIAd65Fz
NFoznJmrTp4FklTCA2xOWXNcYZwS3VAfNr3brLZiivVYwQy6KxebJ1Xa819JOw1VOreIRRuzuC9i
RBz2u2yxG6ZSHBah80/tSvyhgDnjNB3nVUQF9G9BmbRIJhzYBFlVP0anNOi7g88kK8Gr6Mpfu7uw
AX2to+WdCzLtk16w0tEoLvNwIuEOKbuBX85r9kE2bxYnh4jNDir2q8ENCGOlo3oKhTitrXfXp6P0
9puVg0D3jW+hWeSPdOlfg6zFxuM4XEermLtvEgIcd4EI5PYUW4VtzcB3OCg8SZ7nJcTQoYSMbiTx
HSm7vHNPgy+YO+rYYwcXS/awggH3KhUYiaMkHorOY2SfbZQdJy0GXrdeaugeM/WmU/5eUyRim7D7
lvqgXdEChzgE/IByTuXZMcYzpmAshKVCtjS3Cu6xlbPWIpAudpfOn7D4Bi59GFEuS/Yj1Fm2Wxrq
/6AKrlM7q2hXw3IC858v7GZpEWkHTCFhxaD97FrxUPCqG2P1kimyPupmeoeS2L8U2t4OPT6GhzT0
b4A7MnhA8bkp8y6d4EodgXBsGvj1bg6xnIgeTk4szvod8qWW70YruicWAX2+tzxtQ/satFYes3CK
T2GfwAh0wvTAavZKG1taAOdBbKrn8wr3FFrwZVh38J5fT15HveGSJBbWWL3Y3iFDab09wV0v/Jjm
NIPSUCOQo3OLqww2+6JvoqQKAU5VJplgZgf8ePPLPhnzwrkIYcxZ/8NOxJW9Z7G3DqBQjotsAnHV
oXbzT0YopFDnIp0r1XvReBiHuMnrUTRwVwrRDMpDuHN7ermbNo4kYzofiFlfx7XPqkSAgZXhJi7Z
Bst+18AwFiahMI/u3/OswR4pmxudbmE1W0VqpFhlT77Dxho7C1/ZSHqvODd+rRHnfqnH0VRZCJOC
YrNQDhaD8aXEq1Me7FMcf1219f3S7dd1EJimDRuLaNMESUSG90Uz5HdrgpRWf52kLNKz6wfRdKkW
fzq0qVduPXi8YBgKzvATfQKDYtc7sh89Eta8QTQTN1l7RZZOFL3p9xL+1DTAd9EWPwwntXkAMeDf
hooNJQhIrNHITpBgtFD2F1Ovh+chDvqdXP2wjnlHMWnp/JAsC5ShVE53Duq0A4Gi/ATkle37ZYNh
iHa/VgxliQNXlhlAkNtkRYLY+bJTiZy4mtmWYj16+nWSsMDnIXWvUx/wHXrCb8dgovXgtfoV+6F7
7bt1rbBVjxdj1sz3GRqssUmkaHCnqeuudUiDGuo9M5dQkA56RCYaUuyuPBO4NyOiEPEoipRAarEK
dUBflRI/gjmJdwl2CgQw8bC0S0hL6ZnumCBqdZ+n5iMi+t53wXMoo6macy97yGRLdplpElXypZ9K
MlH4akcJPQQEMcFUNiPCy3xeRuhtOq1N0sJmYJiP2JuHYmizse64Sh9xwE3XjnTmIu7gHtOFWDMm
HJF8JlBn7l0XmT0NO3eZIz6uyJolC+vO1xsamYfpKqFB9Eps+6LDrHl2uh2LeMmmyx47SxG2LYjQ
GdWUTCespwUl3m22TbmsPbuQgrVk+Ji1n6IxHr6tCKnpRbFS/4P1uhsqK/3HSC/zcvAS2+kbG8Fz
c4axXWGJulB5eKcjwU/TtvbiGJm264og2qyCCb86+Ty9h+M9PCAh5yySWL2yTN/KdhoPXi54GXbN
HkVcFi9QFC+7tqF7NRt77OC1XQXekhwhzNMluI6pUL5FaBofoYlTwdZCpolznKwCtlYDyHETi2u2
EVbTqFH14sFYX/lzlbPvaGUQpYHVZo35AglRQiouJZrX8mzb4wz+Rdbg3UmH/CE2gJoCaNHl+6jN
qonGH4wMfrF1FNwYSGzYbPBzOIPAfY83cIRzeIlEagSsnelmaL3PjvfYQl3zU6m23y2yQ/dvOL+Q
buJlHyav2xrzi07HN46ETZVm8pcYh+y6Zb75QKa6f4I7knncMkr3QQ83yNhz7dMA19NaUH89MJm4
vF6j3m+v0BcyFfA8ZJf+lG/Qlq/JZZa6Ma9CZWJdoHUTVVkHKUOduxXAdoaTLh7M+AakDhFBcSTE
N7niGCz8iTQPka+XtfT4RL4bl6rXsJvfIGH/7lhyNmyCibaw7WuTuUe6jsv9pDQKwgZbz8mftZWw
ckl6H4nxDqYFGQ6rjyXbsv2StfY7qglV4boXFyLiwH5araa6Yd5Ux7Rf67wL28s8bNRNKJx/O+uE
76ZExvgUSdeVLUO2QyH5Sp86LSEkouHcpydt0jEsGMz5toqlXrjzQv8XbbS96WF1rJJE1NiScZfw
+XRARhHty2EMMkRoCwbX0EGjeFWJwujMebMfsVWVLujTt8hT4yXuE2h23LxmcachElP42MtkGA5Q
WHO5S1D0lr2l7a7rJ3gw8uZx0uRj7FD+jXFbktis2AsNLhr59ivPrcb2HmPHSfHrO3z+WnRZ99Ij
6P60ybCtlxbsCnxd9INONpT2IwzSeBjrRy/ybiZl4eWWwyzastWUfmywFFqKq49ErOUjvmam98Ha
8hap4INl3mW4iqFB67VFUy2qVgAg2kwTaknkfjHnn8M+vOTV4gO90j6P2VWsgVikM3MHny9jdJQ2
uAamaCF6tWQsRWT8Q9/GxNRNpnCvZSswH9BC0fWU8Kxqm/5H2Maoc6HrvA5y7iBsds2FZQDaiwAX
8GfPjOzICWWukiGEM96QQGoHinG8yBEYJgps+s3LkrCs8NIe4wCAftfj/4PbDMhYg47/nsRb54Pl
Qm0cLdmt1LNEwlEzleG88bJj7aMfrLDPUMOD8PXTCGrhIsolSj+2aZz9aDOmjRA3oy+GctmoehmS
4XaT5/gY36QleoSxqmG6eQxCqJl5AC8aFuoQi5lkFYiV4QJaWV/dw/AvLLKITsMVc80krqHLudeJ
/4auxNmcKNNRdkd9H3q4zTd9Qaf+h4jNo0/6p3BSMeZrZF8aP5ZPGQKHZOGF6/YiI7Nc20mdMsGS
CocopJwyz94s316i7H1oBnhlSM8/sCT23tqh9Qt47Oc4K9MpbHY8deKeQpr2kjD8+mgc03e7GRyD
EblDl0tcr6t8HlvDy6HFuoCV0M/ZImpQdONL5Bb4VCAfqGiWaSxSpBKiq70fypmASDdL7j+iJn5q
soi/oEcn/U7iprnYEPmEY3RO+6Jf6HhNx3Ax5djjctuD3q17268nA3mgv4PVJr0fsyEfKvRODfKw
ReZ+RnKYO/HuLHnuE9z3mhySCuPoz8CuPzttLu0Ez4k5Ed/XdHsYk1B0uEtJREyaJvtB6BAVYkIP
YA2HNxxKCFE0Y5FkoFiydJhQdkCcCMRZj/jg6C8Kj7keU1Dy0XSMR//dX+L3KDdtOQ7YIGPhv4cz
VDAhtqJi4xgMmNILQNdLgzGbqH7eQLOUawafotT09tcUbchNRIZeuap0g82jathJD9ZcICbLkKJz
8kQ35pV8jsGUtKFF0nPHkpdFggIM+Hq79Ela4daPW6CDEUmCPkXl0xdPcq9I4z7abxyJ0OtG4BPr
smY3ttTgp/HpLnEDguVDeaYwaaveoL9CnsKG6nvoJDbsZh2vl4zgHRy0MN3Ww2Tebf33Dq2636DF
GewBMJG6adMzYICjx5YujR422mZPE7pvD6lTvC3Dxu9OUKfGT7KDqW1hEwQITjNaSAvUkuRVJiQ6
biFynyo6eum0G0aR7K2ZdrEc/BfclV0lwIFdW0ix61mMc74XJPjej0jxPFjW0QL3KjR5M+wUOAXz
Itc+jIqyfNvLJfuGoacFqhKQshmK2HXzH8c+coeOAxhI7QGXxF3OdX7hq9SVbQ8HyGutOxWd8hFW
uybm4QWfM1UCHVdV5PRzCiDjkHjha94gjGQZ86fG4sVgPVskTXyirf/gKCzTt479SGf5isIsrbeG
5EencDfMQS4saeceJGu0rpXy+1L5TvWl5/tDBeslXqkMdx290vfUWFrGXi9KEvUH0YeHcEoOo7cK
BbvDEMZdyVZPKK/ypD8Q9S0jB53Ai3iNf4YLU7t5ksElaWBgU5iY/owBinxvUo2r+eAzg2y9c59C
P9zgGvoczgwmaxaWNlTO7c7l6Vx0Zu5PkYse+Dr5r6vH5aUQaQpvPSq/54MmF0Fv51o1W3JNo8jd
OcUorpsmqfy0fRR6+9GyMd5btBKtxUwa3Jt9wDy2kWjM7+d4ecz6/Gnw/L4BLZgAjeu5RaDM5pWd
DvLj1HuiaiGVHAuKg+UHxSnyBPbIBoetbX9IlAiXbCH+FWfJVC2w/Ct8bDKXWybDGx2ICDiO8PzC
RhQNEJn3LQ/dbQR//r0aIlePreYnF6JTg0LcUXAz/MqaszfvCAeOrEUwLUyXJQrmKuP+O6UDxPHU
LhXdeHpkMVwFLha07T9HG7CwwHj5t8WopKssDLCyMmaBvolUu0F/F0vUAQhMAqIq0sIEVh7I3Mon
PrCz2Uf6YvPQVrbPgnvniPzJzWRFQbFzbgUqlG8Sx8FeE1x3dwuuh/AjCs+xiImUP2bShYWbp3sV
6BAdHugGQehs43QZhMPj0CXLBU5ZIP5r3i8n2/N0t1j5vrAOm1Finbkzczh9myCtg0xeiZopL79u
hglensz0VQu5UlooKhbAh/kbwAFEKmsxv2wgQG+SBT4/ZZbRDa+FUuUiCSfuw6iPpjtHV1f6pkUv
Xpg9r7PiP3MgobeQjL4kcHg6bOFKSiDDGzaPZo3qjSYvAaC8fsOmmqD1DarvpvthVIjQy7yd4YUV
2ZZXbDbkLRhp8ryuAJE4ddgAc0beNC6hl96WTR/UnL+4H93id8/VouiqywnAWRXmxtYUPluPFKGS
RWDz+9A2tLTRmBYhGbEQB+GKPuJRuWDD2eloZN9b6k/3Ip30fTDP2y7c9JVNHLkF4duawoX8fL3w
uggziSwLtljcjierkJfFN2AhrYvhdygBVF1sJFn2kS/WW4hwsqvIoRl7FTEMxrFR3Gt1th5v/SEr
+tyzyJtiFPiK3uCxBRorKaeAdF/wNn8yKegnQPYegm5AkP/RkjeNqNmaZkyxyuOrbqlisY8AfytU
kv8miP7kNqCshTInI8hICKEI+J3b0ElArJA5Nsho46c1Hh4AuMQ30tjoiyf95ZUIOvLOTYxoB/mD
HGINAPiwy/yHIPgJYK50CwUmySE2+Coh7C9PAqt2JnTPhPUfDYCOQ6wHxQOMidcQe9rklL0EaxLC
jorjKtVk9IvGOXLWZv3WvRNCz3lOkEOXJkSKn+V7iqTYCseBPAQ5bgLMi/tS8D4Dlarmq01sbIEo
ScJIA8gSq7wlQEwp0O5Cb8F0uQVZdwTOye8DUBkFwyG9RyWbXmN9rCciVt/brwkckQJAwddkeVvH
E7c6OXRBrHe9z5ANriBF4b5EsiqN2/nG31JWL7HvwSiqC+7bFvP73/PmL2OMPkEoVGBGAiL5c79S
jm4lP9kUecgAJuX94xoi2nXb467w7+f8Sc1jaM82TYAVQcziu/4+QZcORk6GR+QB4HhB3K2Bkgyl
8zqjCgbczpaTMftQHHHW4DL7hQbhT0oO2mNQ8rC3gKYRTOPvD09X3/UJlfxxGt31EIgLEnxBZf75
BES7wj/hnPUOrXtynln/pfRBjhRd5nYYHkFAIsxzvaC9+eJTfVb6QNYKRAAiMoiWzpPzM81sgwjJ
Guhdf9QpzADDGrm+F555TtEea8xxy9cK4B9OpuYLsdR/pAv/tSzOhCnWID4elFlY9Z9t+ZGUTAJG
F/K4LsAXoCjoooLhEvyUbyvZ8wG4lqLjM9ex+0lFaH66MckvB+noL5EnApYSPvyPonEnQpoXHoGF
cBFbwJPEw6fX00wb1EpNdt/A6bLMTdjcZPPsRMFzDaLswpIydZWbGO6iy5OXwcZ5kHOdc5XvcROW
+8AQAJRApY8zAAv0mXQL6EuRd/0J9ENz7/L4EYoEv/r3pCafVs95YED9Q2UQwYgMXWOfRDzEcU4k
vI8e0YwGUTPtumuWBvIp0CO79eOpu/DiDR08I20rmsLOIO5kfIWamMWFdSlS14mJL2TYJfdiHvUe
G0r4K3HuigK1O/ihy7C1em01tZ485tsc7FvkuRyC1ICTD2aAedksd1YD17EgQvdB1CzlysHel7hv
zIXsjP8xTRgLQ8/hSetCLgGOfKW7/nT4nIcBYDCEkwg2Qm7BZ9GU1DTLRUbJI2jcIsLVZFkuQCL9
e7D/k3nyaRbCbv0szYI5AMxqPi1isaV66XIWPaZrWo39ns7f8r3F5hu9AbADY0TGqvt5JsfglrN+
JMFdkr5ZRJJ49iuZ6lkF9sdPQY8RlFvoN8OS/321h/lMIRMdo8fQjFdq6msXNbfIjgYMhEaqZruG
/1EZIzKTjEEdjl95M/5l2p0Vnv//8Z82G6APxrQcj7cz4NYOZOitJy9Z9JUN8GfRGBr84YoFYQ+6
B+ExCb3R7++5zSZHeHAQXeMovkGQNYhPrHUnux3pp7Z2bXczZfzb4tXB3N360VfmwJ9NW88OA/9X
HXd2U4sgrPr9B3QOdrmAVNlNaFAWjiYPytDzgSqO8lFMfn8F9eV4bNouOp/G4RFzRwPNxRLpYBgQ
+weT9axkNv+16TauWljAAVRcIAZT1h1Ai30VqvO55fI/vxhBwZCYnGWZoM5+/8W+st0C/XpzM2sv
rvkSTPdcLWtl0S+/szj+r1cZDPCzGNKibZKsosTtJKBxX9oPPpjuiz3q81w5G52g3sfYkYAg7/TT
qiGt36te9PzOsXA4StfpqzTgcdkbEBaICvuqBfPTQYgFgeeh4Q9PRA0VZZ/mZhvKdRvN2ELB/ZED
28u/cvj5vNl8fsCnAVZI0JoHjgcoCtYyfQrsvbL1F3vN5wV+fgiBEPlcDfoIyPg0auMcNArKDnbH
3XrZ8fE68sg+9QDIw5vkZgEHHsS0opzepgFoxCF7+vcP+NtLovEnDRGpdt5jPr2k1hkHSuCzu74x
FeNkP6c3cv3274f8bWr890POn/K/apYUCh4SQHRwF66IgOUtRDpALL07+F//+0F/fRv0GKHLCH6y
8Cn8/UEmdjnw7by5A0D93vDxI0mgY8jtFyfEJ83ff6Ye1vvZzQ+Nhn+o04NhcSMfSHPXci4K09jD
bICA8eBB9g63L/JrCr7aof72TCgyUDjDo+Rc4v7+avg8I1pg2+YuT97z+NDyR8EvEO5YTHCXden/
2BJ6fsUM2lL0KqCjEq3Hnz4Zg/RlcMxiXvTDHjTS91R1/1sl+/8eAfFfEiGBCRnVv7+R9akVaNlk
d8m67oGWXSroRP49HxBmdv6h/32Cwh8Tr4JbMXpC8aTPTdRWAp4Apbrdepvmuxlp3ODgRcpwNQ8U
0LFOlRSxXgLk7fXWDVPltX1fjXGuyw5FGXSmxpaLnJdCJxS5XTaHioMBW9oGELgAgZBJ2qNR+2DB
Yxc9GcwDMwTwh+nVgYswq5mbo+todbBvWwypNARUV+OS2UMfsGciZ/ciIrJ8dLHIDzHj3nO3Rh9e
ChF/aFV7nzSdqOdliqrUzgDoYwQfIlXiHSwYIA7ib1JUZjQDghUWQRElJsUOLc/jceJLcmCRsoU2
yVZBES0uc76u9eRDOpDOkLpEUxtBD0BgUiWWGAFkgoDJX8lhbKS8MtuY7zec2bu5N+kFtQApg3GQ
IL7jqISm0odm00eg93S+01kN/i2kHg7OgK33KW/5vUND9k0eAViPIvZrzHygnbHqb/ol1ojCaJKS
+jBiZt2ISwYYlStBIIZCY05eLSR21QQsszZKf28JKLUoFgFw1TWoYG84FmMDm/KUJf61CAf/fhYR
bNjIUQLxXYcFrA8VNUfeOuQSih3hubQCXu2uUIYEO7TXYodts484FlvFW/SNwyKIVX3L/br1Ywyp
a706N3P3DTTgeFriwcf+iEt6ESVLGpw05/fo2yeQnywUJlL5Oxk7d1g7Ky2GHsaA8Kcc8oMXmQY6
leY1XxVodQipvwUbzxw0IBEzpVLbKyzX47mE+Zq48TIPhrvw3HlHl9AcVS4L8zeeMf811HquPae8
tvTWNH0K13B4pwjQeQSnNZ7Q+Ywm9DD/qfxBv2wEegsMzQMmxlpToX/CDsx7oB3dToKt3Vsmxig7
Eg6+IE7NklRRzMElzi6EUGJsfzV2S+7dDPyRsxzofbaywzAktoTGLtnjxGjuB7/NICYFjfCcw8/9
nUtuS99rsMWr0H2ncy7ucPXwKuqmhpVt2kAPtPTpFZncQwr7ukvF7TbcgPJie3BaGwZn5hBoWnZc
hFDXXOqoDnS7ls15kqwx1JlINLiV0WgxzvxHR9b2bWCZuWkI8iUHDMZTi/oyOdKxFztAsMnDSjH2
RRI27C6FSuPaCwb22E/yLUyleJll+NrRJEaiLBTtNtoAZzoIx0HafNu8Jd7hIy03GNv8haw6LIes
CyqQQroCyjLuuklk1dj5r/HmxTGkdXNYjNzA/jmW+EfhYgkNRf4cgQ4FNC6GymdkrtPFn5GlESGm
L08Fu4ombfCiGZwzYLe8rO9p+27DpmR0gMbiJ+vjDQRJBysUB6v8KZT4wxiUYjKnLRKX27nMXG6r
LaFjFeu83WmoA8oBYHQpfB7siFXTkYx5BCy4SZ/mqPUvLIcGs2crK4eZROWKOVe4DV7d0Pr75TbN
E0xeUug7jPNAqSSg08BrgubgaFCJOjK9zDby3oHv2mKLAOeKVNoy5L13mTTc7bc+E6UAQA8ppfVL
HreiDGczIH2JR/ND2kOYGlKe7SEpHktl0uUX5CT+pYKX2rsZeX+EOCIGETRCTBF2kIaviq0HbDx+
iX5lV/W+DZ6hXJnHMu+dOQk+Ne+xB5F5wRXLS9Kq7axBthekneK9dF4Kc8bAvoSmw6V2yWQAp3mw
8mx12UHCrK+axhYyfiijirZT3WMoNN8rjvueTWxzaYGT3C3USGzjHtiaHCkvbWD8a9O18a73vPke
XAKc3/vZVEZnAOYGGNSarBtvraeTCy/I8oNGmGANCUf3DUy7OLTrGgChhopQ9z5E9nwcL5IZqDft
NNgWM23jzxmikgIatLbyfJjIBWBpW5rfMS+gVdjOHz1FYwN3CNeL+v4F5STC75gHABHdJ5WF2mLn
e9ARefmwXXcOATxeBplPN004GECaX80TSHFozG0R9vB6HDXEziqiQw3NJrqfGvCWF2oKz56wnT7Z
Vpsd15252kLweP6YqZrIVNRQha1ltHpj1cRrdGDMD3Z0YHm9kFyUEwvMG07fvl6bltfbIvoi9STg
ee61tewwp+0YJUcVxYAikggojAcJWLME+dVkTV8mCrFBcx796vNke1AZU/eylWI/Ezw2NSreIc5h
QDtYtzwPuk+ryUEddZb9XUMQAm2gaf1jl1O9l94s6wa73kWuuat7YZOdAo+D/A0/PqoOalpPdckx
ArbzYOAogSA/JO2gSJ6qVGLuzF0a1mlj/w9n57XjttK06ysiwBxOqawJ4ng8TieElwNzzrz6/dAb
+L8RRYiwgXVmrCl1s0N11Rv07ZhQCxEG/CU2XU75pFcqb+vVYJ7BC6mP8WAKR0rYwlFzDZrGPu1d
K4NgmnQcGoMQlWew0dIOfG30ATsO76DQ7ftQZnF+SsqxeStwNNxKg6m+lEAEdlxk2KQJbf09aibc
tTkUtiVRxAy1ujukODGV25DJsmXLS3daTNMiglJ9imVX2YLtLh7yqSOuDBaGayxitnRQv6q9GvxA
AyncYifRHmXURYHXCMghjs3PDPKoTRkwtGWJZdZHmfTAlnVRVZDk/QS1Phi0Du2hNscjFR82mWt6
25C+4gaY+mgrY6ye6lRoMRDi4X/mITh0th8CnFEq/TUKPXRN6BXToRdZs/rob2M3y3Z5I+rn3FPa
fZFohm22cvJE28Xb6FUOBjrTEup+ZFe+QQVE6QHTul76NUrF0XbVEedHecKGo+Cz70wVcxkxNu0h
1Ss4SzCYh1yzdnkP/iQt9B/m2P4ojd742rZQxVxsejZhI4uHss1CG3wQRgZB7h7rMlcfcLr2gKD7
wQGwXvYpGgV3I2tNfYjiVNkkFSinwsP+WEx8Y6+JWXlIqbE9khWwBoc2s/sGKESZtdaO6s7k12Vp
tmTIYMNAhRwCN6NciTMrWmjTZRPWSB6GE5uAmpT6oVczUNaRIJYbyaLBqrZBvEG1qoNqFvU7t6qC
Y1r5jTPSBj9mVVM9JyPlKqGs9Wf20QDMyPMuWRWJz2Wa4c7VysI+lITukHUUDwYKgIadgC3byrKU
78Oodutt0xjN6yB7v2Itw95duxQTGg3n4O6zjm7MsMlGofymGEPlSEUT/VTzOvpijbq300I6YZ3o
/4ikCNCW0EEPcEcFJIWlbKqWVFbGeeSYaa21B1Ys7nAj8Wm6TbrUo9nvgLv2Gzcpy10LKHkfCnpt
j0WnHi0JNHosYGMdq4hbSW32dcgQ7PJ7K7mY6hhuldSniquinOLpuWn3oqzsPDUTdj4AoZ2ueb4I
2CuXtYOKY0+7LzsodWnbu7bqe5+9UfVtr65Lev+5r+3UBHqEr4bto0aZMz6HVjghbzVVAJtZN9tQ
LZWzVlrVs+UZP7sy6uw8Y9GrAED3kGBISjvPPLpWx7WDr84mwDlyN4RtfTJEuXntMsnfG6gMflVk
gG2U/+uPRi3E56rKRkcXvEAH6I89/UPpjRqS1qlbbELamNIGKmJ4qXoOBF9Gh7pBApQrhapZPEQg
9mMtcirK7lCpU5Bwbh7vfZQwH9O+Nd9AZbr5Juzy5tzTTA7t2hU7yCW4aP6K27RxVMFIXmMAyQ91
0UItDlsvsDsz6pGt13OsFDvj4Ga1gMLtwPGgobNcjCClRlnqjnFW+MfM6qqtGhnfatbCk5vn9VPY
ucmnvtDDx9YHFRAlrrYZhzZ488Nm2PeKDg0H6UNbKQrxoynngSN7AuguLfB5DhXNQRlScyd7bfbW
xgWe5iPYHiuPpqQHDJfXatbZr8cUt+j8s1CV1S4N9eQxRbvgQQ70+okXj8edrxQXLS77V0MvvJNY
hiwVGvFITIa/+b/Crd8piJvK7E0NiaSDBXLpxHOrcIq8ILMvJZMapdq5Oz/yWge7R8EWOiPcKXId
A3PkiZH4XvemuJq810tNvFhs7I+1qGc733eTbRp2/jYQkxa32qJ9QFMm3Q96O3wI1KT+oEaILCuj
Cjq8a6p9GbkbMzRPIHk/Ra4qbJuQIqUnd6Ajk7R9lnveShXH4UZU02ovy7G6n7qLG6USu4OvtdIW
SMsvNyqB6ehtcc7KQHrOZJAAMTjZXheB841dSznZrB9hWdXf45RuPdBJ5QkcHc1sA/Zw1BU6V3Uf
nX2YK4AI/HwbjeLBn4RmrRQc2yiP507VzV3thsUZ+KG3VzRw3d6IEJeltPKGJiEw5LpMHhTTtTCh
xabaBNv0KOVhtM1Dy6KAGXCtl1n1UZXSn2FQmxdR4ZjTrZy0pYOiEwhKfBq8wPwul1JC7cxttnJd
1hc9SdUHKbXqs9GIv3Qj44BuSukc9kpvV3AkbCrt8X7U3HbvU3vYAIJRba3Mhp3egIxDpF7fCX0v
HcBtA7eLzfC3KjfyplM8kJh6FJ6DrEn2ETBK6Pyav6s6YBcc4cIOKGJwCLQKJIBYk4SidnU2LbME
va5BHIMmZvtRbm4RNgQdY/nxiS6l9tBPBAL8QzFDD7z8a12Eww5ddBdUVZtsRjEez5Y8RN+p+Ot7
s5T6R3Qdfg9hFL+pisBcatGnzkJdOmvcHw0SFq+lEuZOHbs00XpZdjLZaG3SUW/XokVzIBGfnMcl
LJ1yuQO7mSk2nCDv1AQArWW9EM6NhyCYTeVEfBYtxYV/BAErxr3Ylzrp5GLRsPOsQbioGEHC81Gz
h9TNs6dWDbuXJIAYAlDpdawTOoi5mFivrqVeMGAV3gQL8Uj2ahbYRWj5jh91wLD8/ilTrGwTqu5v
K42aBzQv+7PcFulJ5craBKBw7YxiOqocZhe/pDK474zJEQjfiMZJn2ClURgC2UgR4EwD0QRQU3ob
N9DyB6WQxEObiuamyM12n/hutCkU7ROEefMIvi79HbUw08YB0Fer4Lgeaejm9kNZXACwwFCSrVGz
s1waP+g0Kk56I4UbMl7xAJLqdxlH1rGVgQH3Hm4GfVApD5jYY7EuSI9+3iUb08tFp0BEhynESqe2
BGsbKNH3JImCQ8zjax+WcUNRAd4VjJKJoweUmapzqZ0pn/ZvWa9jJDeKvCj7MPkSCUL52e0D/Qy/
rD7UOdy/rLDai0A+hemU623NoqC81SbSMevc8ZkrtbDbINFfioAmBi9X9wGfd3mX5L1wVGsDeB0O
Fz7ZheHvRa8EHRrHNWjTxNqlFUmm1xS/TDBNdswWB76fA64GZWQbPfrsY57nLyTMoy3QlrALkRXl
WVqHeHsvPZlNHz/6SRl8ul/fWyjuobCOm4qBQhHAl1mV0i27WihbXXSEUv4m8/qmwLCiE7IQ4k9t
Hr0LDLWJcl2lzEhSorzKNccVkws6rKENaeX3/WHc1sctS1RkcDVoOcHwnv79XX28UTM11MVMcxrO
h0o2XrW4pT4ZfzOw77bvx7qtIxMLGT4C6gAV5nXkgSJLMebokNdxf4yS9jy6zQss449gB3+IQ0Mp
Zq1re4MnoAYLaEGlkozaCqCM2RxquWXFKfAPJ20NcLqyq1FMLc+aSykp8yHAAIMb0o+9Iuy6FODq
/RHfdspgl8NmBy8xQZasuVpNOMqlWEMRdkbquV5zSFInLTvbyM9jDkYVFJyAwrPoqgd08A54YG/U
/tf933CzivgJEs1NczJbnAjb11+4FHq3FIZKdfLS3+K2Tcqysk6XRol4tKwgaznZyMzlD7XWozzs
5qPjx8024cEW+gfeDLYQnNNigATyHAyvnfjV03ale3SLlWr+bQuXfgFsd7qoGJxq8nyjtNCPS4hA
oyNpgOPlrT8ldf3DyIMT8MSlLLf0Rr3TX8+rQgeGC1ui2yPPVZfdtONuUsXeieWfkhJAGVr5cHM4
EbtRJMJk/UZjk/09tZze7U3ZA3vpFV3Pl8Mcqu7AaW3oNnb1RRgdSPBftVDfaT2l3WrNpPOmmzWF
nhRGzElth7bWdWhUZzMRh9beURrrUzukX6JBf6VItv37OZR5fJs6oi20lmZNs2SQ/AiVp8GpCrHd
uk1QnuIoXgMoTn/lqg/DYFgXKvAoAoHBuh5MYGH62YbC4PzBo9fZgyr+EqntaiLFoeHD/SHdnjhT
NHzep66qgf/VLJpU0r2zBG1wROvVjEHu6/GhKb7mUkdxGmPTgR5KtRerFS+OxUHS0TLwfZu0+WYH
XQuJLAK/Mjh+U3FRtPrHHhxYpFOc0JoDHowrm27hWAF1C2hKpIOMvtRshURiofF0swbHoCgY+cnj
qFT/EgKJW9xrECIFgXP93XLeH7yflcHpqvy3WLpnLM0P97/WzfU3fax3IWYLUITf5sUIVDhR/V1K
JTtJL30Ky1Xb34+zNFskdMgMKmiO0Ba8HorPQRLCJRicP8UpT03snsLhyv26tPTwwpz03TiUSE1m
3wRKLhz4BIh6WUEntAcF1E7RwzFLQ6vClx2DW3hUWfww9HLwlsGd2iOr/t/9oS4sRCBSkxEpiDE2
wuxHJAJCCtBTODp4lRt6aJuoPcggmxWp2rTRGn5nMRxRJHSmkImfYy7DimrbRPNwkMPZKRkI+sqO
qSpXzWc1WzEdnZA4s4METhyXuYb69u1tbpSKbkhZ3zl9L36SNW8Pza9EkwAKO4+5EL51ug30+Ic0
rkn/LkZGQYsLnK64OD9UOlXJS1eSgJQCheoaA40NJA7Sk6s8Su1LhdQKwsC7+x/yJl0D4QK2x2DN
ovFCBjVbsy0Wna1kQniQM+QWhuRZT/KNnxXbzKx1eyCD2SWyvIaIXgqr4WuFwRMoU5bRdVi1qiBC
lFbvaDh0QebBPhMKv8xLS0KO75DlKx914arDRIu9Sbee02C+XulwwEpFTNtJeYWZlo9+AZXGei0V
XDgBVDCUk3Ah4AYw3dfDYoXSn5er3hlVY9uP2kWKytP9D7YcguMFmLxOFjQ/ZNAfNqKy7Z0oz5qX
waT0qFe993o/ytL3MXjvGKD+Na63WZTEcktNE7LeYcXQMztqUD6K+Jw3zabRjn379X64hRMaGcb/
hZt+zrskCJpWO+Cf3juST8+//2XKH9H02Y9r0pXT/M/3tiHL4JF4mEg3FlONmFu+p6W9Qy3kg+bm
nJED+jbqJ6OSbCzcN1ZrPCfAUjb3x7d4aLPcgdgiRDXhbK8HmMFSBBYcDk6QQWJyBUoHEJO1itLO
z8J6y3igeMp/qrKyWJaWPfreCkVu3n43ObMgWFpdBVLv6OMbfFOKUL9z4efK2KazfjapGtBRBKJY
LCi5zcamiwENL2QoHU+8aByQchUg7H1pXB0yMkQz1EjTI/QrX/4tdCcQFPfjL2wIhLKn8xL5NsY4
/fu7taN2WRkrgSg7RYpxCFVCL1jDjS9MI66qMluBPcdbb3ZIBq1KrT2QRscqedoUQyO9FUAZkLKX
tJWDaumZAzJ+SrpkQI7yn39/N5whq9JRysTRqWkqSsFXXHFGIdj72SfV/4mqAoV9xJ9B36grD7yF
LX8VWL6ex1CLFK/XmtEpQ+9V0I2dj71B59RytR2DYxOv5H1LW4J4mNmAx0U1bY5MRPtZIXWpRieX
vf/0SPwvl/Md5Xbqoz6+5mF6QNzhB65PaEPTlP/rRYP1BUcBxvDoxFszvHubRsHgo63tkOVT2NrV
5u9/CECaRmGAVwlVgevZ9KqgCs2uGZzEEz41Pdov6HZpK7ng9EdmOw9E5f8FmSuJ1q0YilZX8Bxw
CcBj7kMawWUQrJ+9T9FUFL+iDQDDwlwj2yxtiKnSoCLHAiB3fs9l+lBHtf8no+ZJF5v+t1iunqVy
zSd8JY42+0wmGkHqiBCPo5GL9XL97NEdsTX/L43Gpkc4thHkXQD40Cb8g9h/t+ksrzS8Al1oBy6j
PdGztfBwfz0s3HDcORRoVHLKiVtzvR4Eel1ZFeq8QbgA0g5uEvxXNz93cvkPS3sq9VERUhHvnl81
RiuguF/1IxIs9FvFGlEdU3v7+9HwogJXOdnt3qQHZuy6gSd5ooMYyM4Ky2Powoy1pJ0Z/v2bagLs
c8Hw4rG4ua/nDSQQqaswIA1amu1BiuUEYQNDXOFBLH0dJkvSRCpot9hyPaET447a6AwKKBWv2MSG
sWuyo16vHO9LC/oPucQkBbnV9ZerVFP9zu0d+gd2G31PaSemyfH+11kJMt81gJ0qpcmnIJm3yYvP
sFZtcy3VXQzClTsVrpCHnGeIkTUiA4KuDu/2cpMIv4llF/Xr/ZEs3O0GE0XBb3pV31SoZJ5iIRXB
3jFBJJ2rMZcPrtesHNULj8urILMlhtEZyp0Y3zkJSjpx8TWlw5ErX/kyVvYvoegmTPQfHlbzRKJT
28QaDTCGIfwzWxbLhz+e3Nn4lIf6Wwng6h/mDx8H3jzUhLFVvd49eVyqZVSolKk07M2kU5crK6eN
tLgOaClIqgi/hrv0OgSmIXTcVYaEy0/FVfDU6QipxdVnjBfqB7cpaKhRQ+K5nmCV1MBTwcNdsRPk
5g4NGoKZ38IeT9Y4hkvZDPw+/NXJ1zhwleuf1WaxhPYdtZg8Kf9LpOBJyxt/Ixh1sKnBWNlWIraH
Ik1W6iJLC/Z92NlaGry8I9vwB6fUug3ohN166XExxFQr5otSZfyTV727qwwrwBUTuC0jg/Wd1vSr
0wEJkb6t9AdxkKoHoQ2sZwBwIC4D2mR9KiS7MImKU2EVOWozWbERGjX8en+tLS0EWElUkqF2wtCZ
zTjyZy368ywECaRIhFypK7xlVbey3pZOaiijuLFB3EajehalMIF7tRZnW9xL23SszzywqxpQpLGS
W60Fmn1Jz0zTGrk4nooD7T8xQ6myuPRJD8HEUj/fn7qlxQonjcyDjJ9u9yzN6QJv5JyjBpoKwpPc
DQhcCwc1wC9QopQWd+FnUQy+3Y+51HjgopzMljF5hCIxCypaQyiXA3lChKheBoy3op9r9Sh1RZ+M
+EHJSP3ZJ+G5jcVTXsvb+/GXljEnO2bjXCBUs2cfMoj6ItAbmR5HKaNBhBydOQCOuB9kaWK5ZwH+
KfRWZXN2/plhYGS4XAFwQrHzoAjC+KgUnrtxlZq3RhQbu1DtotcKJZuV4S1G5nYkn4DxZ85reUoM
bpw55zVVHSdlipLCxih/DBDUtnRHMlYSmIXNB1WIW5jGgMqTZvYx1VpHhgIdPgd43WYsf4K3q/1P
9ydz4bVBe5GsT+XkQXx++g3vDp5abOPKVVvZUePI2DZYLLkIPgld86D02rHU6mgzCVMAyI6+3I+8
sBchCkHhNCycIW66cErkSqHR+6ITi01gQ1g9IdzhbnxrfNOV5O8zdeq+aMBTOFGnKb0eptpZEDPp
JjtNpX+Anvo6IY1tIQkvg7nWR1pYJVexpn9/N6VCBfJd7iPy6PZbHH+TSoxbtlTt6ccl0K7uz+Jt
njNZEE8S+xoF0BuFBElGGMcvQ+OiBeA/vLNnfQnA56Oiue1D536shW4xhXqaIRMLi+f9fBatfNAB
wyNCCOrJL6HVjJfGQ3cLI1ntlCPIqdc/pQlSLjxI4G2l/uP9H3C7Ia7jz2bWgtQMqhDhEMF6K4B8
l8G5SaSVGV0MQl15qiRQRJ83UFurS4sxYpBS8KFoQK0mdmS83B/IH/TA9SN/arwBWaMpgO7KHF2Q
jZQUQ87RC+/XYl+2CeK+vador34ThJ+ZZVDBWfLBGqr6U5PLCqdZHvi2EEsuOq05/ITaqh562Sif
u5AKGhDNMPjcCI15QBe5eVAD33OwdkpOOOclB80ro0Ou0GcRB+pq4OflGovapkKUIR36c089/+iR
eNkVVb/T0Nbx97YIvJdEVnqkGU3pczT2wmdv0MQ9ohy50/qQFpsS7TJXj3009EbkOkMp2hgJ/Pcu
aqT0wH5DUTkb8+cQCCioDVV560Prtc7q30EnyLbgizFAwjGoxz0Zu38qh8FDOdccH8rBbE5oyAZU
9NtC/93T0PgVy2go3/8SS/uHJ4hJj96ycPWZHQxZxu/oG0+/iGKHjs9xLH7lCSaw7tkD2ng/1u3t
OOV3/4s1W759UauxVxJraNEHpJOtyytX4+2ZquhQ4gHrToWPW0ddUxVy37P0i4Ta9wsyjbBdtEL4
OMZK96y1YrzSupZlzrLrdazCpJ7wGzS36DXN7mK3abx2jMuUGnFRvHT5cJJMAMU79E5HyH4m8mNS
+tUU82jXjVH1bNRQDhEi8W3800UQjVl1rszKes1YuubO1ONiP5RqSoHZNDYK2hPfNdoZLxNTYJOh
4f7XJ4qq876hKziRcvX550c2UFDBJoYXQyw2IyX8SkdlVFtZZLcffopCXsb1s3BIp6WfySGeBReh
fZAsf9ONa8v49tAigmXgO0Sd6xag5Xve0GMNHV0UFN80Aww7INSu//23CxhFJdr5wChJ725mi/ct
WjX9mFzkNH4ywPaCU7gf4fbuhNRrccdQ+Mc3fL6eAtwCAktBW0iSq/CpFU3/oyi0/jnS9PJRddvu
pAiiYfd+twZxu/1GU2QQC7ouU97VZpsTWXnoDWFZXdAj2ej1qbW8v97+PCJFquI8dKCZzy8WxZNU
LP6y6jKUzwLit8rqEKaE8Ho3arJOYixigY4x6zyZk5CmiTzTQwCPWDsv7bSNW8I224hxYlhHb2yC
j51Bk1S3UhWRarjKG6tuCxkE/xCgJddrwvfMtcpNLbrlJhu0N6Zcwr3BA8af+nqzFyjdvEStbG6R
OzX3hRULgN0HxOJi6GK9Ir96Xa09m64mHEPEcD0b2vv41iOUhVlLJnvHCpRBDlMWfRkRj4OHTi66
twQRVLvT0X6100pAjLwqxWGblrmx1qFYWGF0lmD6c1JSQphDs8KkhqacltKlFKPkLIYqYL6mbV/g
vUm7Vo8VCHRVgtOe1mfiESCnfg4R7txXmSeT2AzaozZa9b4MJYXn+FDuIBZ6Hz3dCPZ5UWNPen9D
3J7o5Akg23lsiApF09mLKg2HwmuR+bxoSjtsa6VQnmU1GA7sjPQRo5RCWQm4sA/oaQIOIilRQbzM
HgQRmYDnjTSicl95kYb6wyikK7fUQjuMN830gJN4Ji6Q+Ee9dgtUoC9+Dks1FtX+B0Kr2qELMaOc
EswHDRG1I6AXmLYqxhwaljVbCpPF2i+5vb8obKiwhVgIEK/n500Rd0OZS0Z78dHt35eKW7wpcY0E
spXl0Qcl8uWPY67/GAY327cJ6H4/x9MUXkgi2JnlrrmnLs0MNymlcYNMgY8wm32xNgSayEJ3CdWo
2UJni3ep2VJ3KSH/kx6xKWQLNKjpW80rGB56znWl2Z7Lxfr3C4HeCZpeCjcjp/3sag/xUhygJPWX
IX2eAEFC+9/9pX17Z02o1v8LYEzf5t07SR/46XKU9hdT/JYEju4f0uzD/RC3r9sJfw3wx7CmLzw/
cn23Hi0JUsWlRP1fhdeYoH6QNGL6s9At74deod9a5ta46ZEEHxGHGv7+NTFJSLB7AVVN0MLZLCpj
5/tBraDK0oG3saDRSZPm3khr5f5QF5YOQF4sUKbcbyqkzS4wmvV1NipBfbHkT9K40/yHqn+Tscby
D2ZUbQv9ENTnOElW4t6eF9dhZwMUBr1JKo2woaKNp8TXtfOQIPh2f3S3x6AuoSlHRgxoEfHD6d/f
rZXEK/uxhCN9GSKh2ES50G6CNk3ehCTq9pEL4fN+vIVRkbDx1QCfI3DzJ+99Fy8o866q9OkmHV4T
9bOqfb//92+fHVNC+L+/PzvW61YK00QVpEsXB6LTlXX1JNEMQxtEbBU4Fb4coAQoFivp1e2WmyqS
oOpNmhUce7OwZpwKmVKk4yUS0YlI4+iUymiNY7Hwdn98i4HQG6RcoAIynaMmIzkWrDAaxotZ5vCR
5IfWgwgcDquW1gsTyTOClxvgKXLf+f3YaKQTblkxoqDfmeNbRQlJDtInFW4UQlr3R3WbO9DuRSyA
Vi8vBtLF61Xou37VTYQjRwcp7ym/Nfelr7/ozSmALoagyV9vratwmnwdrkfvF+CnmzmCdupMZJT7
/+6P53aVXweYLYdQl4palnjND214qOo9XPi/3rfkLGQvALjpJN2sA5hosLySLABr3ImocfhQ/JXO
9nJj76qI9//1eK6izY5AFTebCtmKwAl0BGbM8NnXVrP425UN8mp6/CgYy6KrOCsYNCkoxwIlQUc0
RECy5zLHOm9NFm0xyPQG4tAD5jxXORLRq8M0tw0cXq3AAYdnKROeqY4WKxO2sKAn5MIE0sbU+KbC
nAZDBShWCoDoHfrwwYtPuAPgTUX5ZVuulbPXgs3QEn7RKo1Ridz06ldqeCIS+JhiUDoSN6r2y8VI
6v5qWJ7E/w1utn1yOMS4tjG4CNEFFz05OpIo06wU6Rf2EFPIvatw+/Kom62HBDkVj7M+cGK9jN4w
qSnPBn5Bb/fHshQFwTqLpryIB/AcUD8q7uQSFoROIosvcvK1juVP9yPcHqSAtkD+TAJoqBnOrwaj
DYo+aZmtsv5Ypw+IhUJGlm0dSyuAvf+w7t4Hmz7du+sVGTajQ6I1cFzhtcfVIuwxgkztJA+3OEfC
0l2pUy0tBRJq8AY0jG5vCQPLLsRqYt8Z0QhQ6AthPWGPyhoeaGkOyVPIv3QADjSKrofVDR6v79b3
ndA8WNZZEj8oUncQZFQtwp/3P9fCZuLxCjONYt+C9mUW9p3vKoPnpLlm+263R2noLPbVm5RjNqOI
pyQq13SKb2dxQllPLvQTdAML9+vhyX1gCroqNE4u6Thh9gXq7+1HT05WvtZtskcc+hlARCRRviFD
YC+kd1S2WyfDhOiZ7my75cmET2WfGXiStt1KvAXU4hSQhyBtRZBvc1VIbRRbsexh4wcUtVysL3xA
T/WPAK+g/FJ6/U6ox00t/XWOSQoBVF6kHgHabt4DiBvoripGb05qjMcySy/YNezur5KFR8EUAwYV
VzAEqjliEbc4IxiCHp2BtLU9+O8oH0n5MUNAAX+zTYO4Q4BzTo9TpZoIKwfwn+rpdT1qEpfnPx7Z
dKjmPATLVOsCI/bagXXw1Af+NirNraSne5xbzzrihLYFY7hQlN2QouPilU1t64mA/SnIyjz/lQf4
eenitijale2ztJSRHeV1OBWDbuhrAm6T2agVNfBmRdgkWqg9+L5J+8Mt/9KzneI4k8BpAJGTzPGm
7BeaSlzRT6ucUNlmfmQ3WG5J23ZNLvP2hpjCTKCtqaoCjed6c/pmEyOKJFdOovcngDIfJCFeueqm
9Hb+OSlDcUGIHNA3hsgISUmUzuTGcTVk0f1fPd4dY/A9U41DIb5IsYPA0spFsTSq9yFnGR2qyhYO
M1LjKLkEXkL6mCjNP2zDdyH0WZc9dxvV1UNG5aW/EuVHLv/L3weyyUoDr0WqcP1hahZgpYpR67To
94VxtE3X9GBv7wKQYFMTBvwQ2tPza0eqSkP1C6XhWRIcE1W067Iho2sfk9h985XweyQp25WD5bbU
TExgrzqkYbRM55WVwFN1H3c1YkYHq/8S+8/g/TDjUYEnebug/hoV5VEtD/fDLm1bmEUqUFjee1wP
s7mc9NOUkeUgl5/wbMHbprfzYQXOuXgdvI8ySxxNU2mkQRJZ5+YQf8fzUz0lrqd9LIpSeM5GCRQ2
8o12MPpfA6vyLzJ+giu/YekKnI4lqLw0iGF6XA/U0KJAEqyhcdCARG9vl5jRQZdPSrkCGFpaOqai
iwhDT/Kwc5CSgt7E/186opmcmy4+VLJ10SP6xPnw7GnyxW/WzsPpp89OEXoT9CeBKUGeuSlxjplb
xiiyOJGBllL7EpanBv9fsXFRR10rny8smEmTnSoEiQSn7GweqxxlRkxGC8fK1F2XtwdR7h/TXP37
Y4paLdB5ygMUV+YJRGGWjZs3Q+G0yD3gWRn2x/sLf2lNkiggvmBNagQ3OI/K9yaPo7xwpPBDDJ6Z
7gSenM/YleNb+1T4MQYEX/F9Xdnn8lQCmH8t/Og57MGCTlnE9UJ0I3NQYqusnKCl4i2ntg5YrnDD
nd9/Lt2H0TtI7pdW/+ZijSnidYwwkBS+mu3biE2ixIMrroxNp/7u4x730tLOiye1XcGlLH3kd79x
rhThx0qS6yAlnSb+TKlBKUK7Et/uf4C1GLMzwaAp7ZdKXUFWfZGzb4lS41m4clMsbEYKCxD3yXxV
CCbTv797FQkQUdumCCsHGbjuGatI4YLpnoK7EgpoOO8pW+wW3gaU9P5ldb2PPPvKMqZcml4HlWMk
KNSoRzV/Rt9o58eyPdnA1/sod0b/y/0pXTjjJmUPGgxg5jXqatfD7fC049qVcwfxy01QfKsU3e6F
fRv8vB9naVp5TkjGhJKCQDH7dAIon7JyOXDQ07c16YOJxzYyPeUnPzsFa99w6XR7H2w2KHUIcLtr
CCblL1bydSiOXvWzQj1A1VaysekvzXYmhyfPPw4EQIdzMBbiVqKB6hUMveBzgTw6RpD3501ayPcU
hHJI9gAXmGQY1x/IlFApTiqddxjOBvtALV8Lt/qs+MVz3xobI2jtqikf3UFASS94wLnq58D7CVsk
m5bvMYysDRYG5yApf+aq7gABern/A5dmAPHu6RbhUcrL7fr3IT+EdzRGtI6B/OAETq6jlSlY+Jro
eMDpABwEuXSeVOM4jONyKbRQLdHMG7Ti1WySY4F/koEi13ao+u39IS3siUk4hAojgL7Jq+B6SJUM
ssJqg85xS6hEVTP+15mFsQnK6NRX3e+/DwZZDsQ1wmoTZug6mKLktZng4+egJ3sx/OSlCUGhjfGH
Plt7iC6Ni1zRQNoAIgBr6TpUWAlmpY9J64Rq+AWf9G0dxh/N3kTaVvmHwwx3BLq6kP3JEeceFxbk
UeSJug5WFjJ4YtM99WLxJCnesQCadOLm3LdS9KyFuELGycqaXLgnIM9N4vRkG3AzphX17gwHBCGW
STd0ToUEcOZ/F9WLG65gGJYmk/sBtA8qcLwuZwdaPsJCsYDFkAWHJ9TSkKaIvndR+9GijnZ/iSwV
EDigWSWTVNatSAPatCIAr0J0RqNIvnRW4m5j1fAOHgJ/Nlbi6Y5X2XCux0jfdtBGtklaFi9lb0kr
O2Nhs08eWbToAdDQBZxNbIqaCAhYoOXSQP5t1XZS7lbGunBRXIWYnXc+4mkG6OfRab1qUw+fxUTZ
G2BZJqtRfw+DFUTMBxTh95MQXqGggV9t8Li2Re3gtf0hjZ1M1Fd+1MK3BkzPCY+hgglSdDZsw0wz
Fcs1No6cPSZGdqz1LwUS31Uff7o//IXR06oGl4H8ALgPY/oA71YuAAA97GOBo8dDM7eGLVVulODJ
zB7wpdlG/UorcuFyoXEMfQnFQEujtH0drkZXD44C6gBeLwno+ijGMfJxFpZH9J0BpgigXYfEe/BG
JE/HqPBXNtHtRgWuyOUBiQDQFNiP6/iCqtVd0matg9b1Y99Cb2GlY4dgrgqZ3a5cwAeITdGUB5gl
zTsELWqXZWMptRMiWzZoL7n2Ma5+a92XZDiKqAx7dYEScrTJ0c1shnI7uOUu/vsqBD1SagO0Kdg+
NzVV0vtUmHQlLkLR2aZZbHRthWq+MKGwviEq6H8+6fxdh5ZL1TdNbVzkHBHWptylmfxBi9O/Pgd4
pnITQ1DmYXzT8BW7xlLzuDAuiaZtpARWZ1+vHHq3OwFZJHC6vBwhekDGvl4aaOVjmeP61gVg/dOg
ChGm5Dgz6IL+IzCbY2kJJ6B8K0EXVslV0Nn2oxQsZlUZWZe+ABItiHhtH+5v8NujBLYghVh56vIA
eZpd9/+PszPrkRvJtfAvEqB9eZVyqdWZVba7Xf0i2G1bu0L79uvvJwN3OksppGADA88AHpgZIQaD
QR6eY0eS7OfQLp7CPK/cPDB2mcjPdaPNFMAbyemqLTgWf0k7zUH7/RYqZpTqWt1LJ8P5Vrdvhvax
U9+kaKNwv7JnM2XS/1tZDvyrzMX0dYaVCTEWE65subi/vWdrFhgYoZVDsYsseHb6i6BYp01Ra13h
n9JQIEUuPwdC+XTbxBzB3+fxwBCBe9nA62ntmYsPD3Fzqeah45zKhH4DkppeZip7AxUVSw1gSK6z
jbL82rexwNI4uBQCS8vICx0ENKUKa1Ik3at7JM/hD9XycxlufJ7Vlf1n6FdN42LzpmxI227AkBS9
qv1LKOodI1qwHTsnyd8CFa4Yo38NNIi4QINqeVG2PlpiEvTYJ83+HJd3JQC9MPwSowFiiN8/SDPI
njCELimgrqVTlLYUxL9mbjSEPbJ/s1w8QLbkQH172zVWqj4zFpqWlPOLz2+ZyqpWo6V20ZunAZoj
qHjjxyTMH1rT3IXJ8G3oe5mhKe2ziupNb+b7P7A+Fx95pM8kS0uGUaOHgMz2mS2q1HyfDEcDPT/5
LI8PoixQ1y7crr3ztxAjK9+R8cH/jM7B+cJpePIOEmS61mloR09OWq/hVg4LJK8Vnf+9cfhWzjdA
c163sFZBvnT1wDMrP1Sg3MNFT6b0TxltISzWlgM4YJ7zgcGT7sz75eT5YAu6axKoPNMt/M9G0LuG
MRyUND8kSXm4/cnmf20RS3DI/6zNR/9i85LYt2FWtqVToCpMZwdI7wTJY+X8/tgElRQV+hxa3Sp0
KIurJMvhJkmBeJ+Karpvi/opoqeepFsZ+crXAQQz97fpz15jK+SpRAhJ2PYJZON9JYp9loUbWct1
GgoBBagAZhrmdsbyhE0KzMNd2PgnR5c8R/9cmC/CPGjO2U//8esP9bTV0VpxCOQqifUIR9P7Xb6E
uXYRam6U4DxUSD+0je2W4XCHuqKkFXNDY9rw8BWXmNEp88zG/N9LlO3oZ1BfoScAtRiaC+ZY7CK/
28uNXm9cKyuzx1TYcQtoT8GPXGX06oSsg1WDfhBDcKit4onp9LsWLZLMVp/S3EKsJTN2VOuRCiAb
DhUUXgDQbwJh5/RscQguf8fy2kGqotWmzg/OcOnXJ7j5DYRBNPXFcSB7L1A22JPFFo/6wGVhN8aX
NDCbxwkwsltUo/pdLu2NQLrmYxcb8+uNfXEqy3k4zkJo/Qwk5iBDbdukn4B4BwEKBWCfkF3qp42r
d6V2N7c7eLTBoAzybtn4EKWOhKeZhWfHbiSQE//QY3Itpfw40Ch29aKrj1YvCk+xy+DQJk7hqiJi
yrhtO7essmEn10W5i4I22pGy6Ls4jtJHXirVwdF/vxA8/1amYpAkhaNxmW836KCNBTjps7D7FyPt
X5kIPAVGsnOcYiMvXT0NF6bmiHPxKZQuMBOpicNzaWnExq8hL3xY3W9H4ZUEi/kbJv9ngpuZg/G9
ERNJIDmzFf/Um491OjKR6XtJ/JLqWw35tVhC/xW4FEURODEWq8l9tIxU2/dPhv8sOfe9Eu/QWWZW
++TrW+SOq7ZYEMVQHhHgh98vKtIGOe8qXWJR4bMTUvstXopmZFACDeGtKZ3VHZwRiXPZA8z3YgeL
MpUdTqp0Aue0L+JsX+j+36GQvvdBefyDj8XVb4OMBre1zPCjrkQFUZf9UwbDnRY8qfWISMhTSt/l
tqE115tJ4QFQUbC+SjUKvel1p+v90ySF90UWPzNMe1ePwUZdY6ViBxfhhZ3Fh+pbapO+0/ona3A+
hUn0tY8ojbeqs9ey6VmKVE8weiVq7dDI8rHRsi+317nmKOynxXAnu3rFfR8YUpozoMCNmkBiUvSu
VEB8Kn1O0a7MP962ZV/DEFjshbHFYoU5NEIdTf8U5AynpQhGEuGt74g0tg+a30XHsmhMTysj2ZM0
BfEdVB2RYauyGDnIenTVrkGNhQLR3hpV8T0Krb8ldEFs3yRQT/WTbyIG74yp+mQoTbqreGUcmlRC
H12mtymod3sS14drTI2zy7hWmDHJg1czSfz7oq6cxwz5KM9BasWl6+d4eVL7d5Xst9yFuv8hhN7X
80fFeXSC7GuRDNXj1DbNbmqm+NgPiMUlQ9Lfl7kuPqDxUu/9HEFBOzP95ypJfw5tdGijtkWvvs8q
T47N7oPU1IVXJaPl0sr3Ycivm3u15WlMCVMfEctKH+PJ6eBZGDVP+PAlB2YcIKQZZHdJF30ZpSbc
McrKDzanb9ygFZp+SHb4kFsdpkl33K7uw6M+ZYXiaUP/E+WXfnf7s14dFZpOVObAGBI+rwswms+m
tQ1Gbencd/+ABMvaDc+ZQ+O7JGE2wfTZ3CmYL7BFhGliRvk0x5dOchS27oTCpGRXGzaUqzD2y8g8
+wM5KaFsPioXt83k1yoFhJhMZGDuiAH3/MBz2X+wIeo5TEEffmXvUtdumsITWTweclmtjoyhxp6h
FNG/ctEoOy1CS8OYkmR0pdLZ4nG/Oq2Ln7h8bnW5mld1Gpw7p/yX3nOzL9vxxZKU56msPBS/Ny7g
9X3/b0sW+27Kgz8pSRScrSjc63boRf2/t51ndUUGT3NezcY1B41aoPdVhJJ0Ms2/R0f2muzRUILd
VLyCU7ptanUxEIrMDft5MGmxmKDXowxhmeDsx+PnNNM/Mrl3uG1i9Sj8Z2JZpoYKUjNak+eCET45
+V+S6aXRn2zYhYnFYw6K3iruhYwL2GC+6+8tot4WiNHoS6Rbv3sJzu5G+gCtDXnL1XPLakxIXpo6
QNoIoEj+oI4/G//n7S1bdYALG/NXuzh1Be0RQxMt/BeDtMvGzlX6b6Iq3Lp7RB/4TxY0dxl58BBI
li9h1Uoj22IE4Mxk8C5Q/+kz9VDK/h9YUXhY8XIEiaPa2vslTbDf6nPIOlUZoley/q2Ohq/yEN7f
3rk1Z8OLmTiZ54JIiN6b6ciO1WKgWNEVXeyNUnunDGj4FMbWrq0FRghiIW8iBAOMXATGokeSL2o5
o93ofEAb5A4R+QfIW3dyr3t/sCbGdLhQZoaj5QOfKAE0yDcJ9MqbGX73rTtUo/7ABLX1uT+q6gzt
vN+2slT0AXCQdKqLOLwfmVU8mkgCHvO63HpazOF4cW2pQEm5JbgdebItHCG1GSNtBO16pR0/Jk5m
uK0Ivkx59JE48aOayMsHW9maq1q1CjqeDhIokKuXPWJ28mQkjXKCbm8fyMc4H1yj/Cv29+X0OIFp
vr2fKweY4UiopymJ00Rfvl0N2w+kTjjyyRc/g9xyq8h3e1gFNeuxBHd529js01c7Crhj7icxAL70
eV8emWCNc+WU5L3/aGm8AsaoSw+VAoxMR2Z2zK1ZydGMXD1G7Pu29ZUTR3F1fk+xr9elZBDUVZ8E
sXLqlMaT1S9V9eqH0sYSr8vIvAfIxrl1eWFT5Vo4aBAXoRPVinKy1ZdwUt22f1CF7AbdIbZ2gY+S
7p2TfLu9sl9ev9hYUJ50lMl8mIfR5qVfhOHGJ/dP09I46SIp9wxYMzOiSeE+Khv5LpNrbQd30+dk
yqrOtaqpPnZNk3vT1NQ/7MoedmYklA9OEVauU1itm8hmc1SrsHrrtLr5mKOB7mrlmDz3ZRO4iS6p
r2qJFKISkM/JY4ajlkP0Uo3m2zCW2d1gDaony213IGvPPAvcULoTaST2ZiWHB2lCCbUuRw0qMgeq
+IFXx8mfJNTQK4gtSqXY6vusOB69l1nuA7wPDF6La6opw4nx/s4+pQjH83pQtB8oVA/lqSigPC/f
gKnd/iLXBTqoBS4tLr5IqkqSqAWiiH7qIEdke1ZMo8mP9o0jXD97VMeDxptNVb4N2b41f/9yAb4x
T0eRC19zyw6lFRSqlNqnctYuLM1HP6o/9Xa0caLWnF2HvAtoOqBmoDgLZw+rETE6iU53UqLyjbxt
WUM0RcCShGuGX9XkIdcNF0jD7d1dOcnvzC4iczRFUtROpX3KAvGvNibfuiHaD9kfJFC8iQi4LBCW
5GW4siKa08WoWicwO26hvnbRp9TegjOvXM90O4GbgHtboXGUOWVWONCD0Tttn49IUk6qV2Rf62h/
e9P0VUtMBwE+5SK+YpQzhNbmsRxYJ/q4zWGIIX0qpqn7rGUOWAkzqr5YeiQdfAUyrmaI+oPBIOdd
jBLwcYTgMXBZANAcSdIe+igv76H5LbxWQ061MMLkAX3E/MFE5J0ChK56E0j9N8MUg2eWBUKJDQeu
HWrzEJe2EfOm7/PAFUZcvTbdZP6IkaJ9HIzURl3WSA41YsJncj0DXJ5vP4WRBHuaHVWHWFjDB2WK
o/vRQXVyqNvoQ4PyMc85RbhFbUrPcdXaGw63cikTVP/buvnvL+KrPlXSJEl8pLL/zKCFXj9VJljh
+qGYXvrscPtDrX4nuMtwOiCnlG/eGxPJ0JuEXfPUxUyMZXeZ+MoC3V55vW1nDnqLSwNwAhU/7mJq
ZMt0mg5GFce1bp4mRKND5R/n9/kqCIKz2h1VU/5zRfjWqxFHC13LU8mcn5l8CKQtmreV9IVBQkZ1
YZ5Hz2uZ3HYVyudUa/0T05Fe0XXfCYb3orZdLeR2qYpm49ts2Vs4QtNlclsjKHyS0vaDVunHPGjv
ApUCEvTaomm2WgtzJFt+o8v1LV4Jle8EmlSN/slvisqbeBu/+KH1A5VsNGLHyjlEVQpRsBKInWxV
Pzspf2MCI7ibrBHmSJgpP9/2mbXIaxHtiR4ERdzmvW/Gclwbw0ALz3BOvfSja4Fz/X6GDwbvPxOz
216ctRAVOiuTMdE4z5rymjavwt6Y+Fnz/LliOtcS6NksvUaPI9t0ysg/RUP5TyxBMGFb0d3tnVor
SMG7BEiCiX/2ajmQyeB3PeWm4586qAGZ+GTQ9c5jPD6Eky9Gm1o81Cm+GsVHHyrHYnTuTanZt5b/
d5rqx9s/ZnXB1Gl+vWlBzC7cqM81udNESmUxVGD9itO/a1R5b9tYc40Z2cwILF2wKxoXqanKQM9V
joYxw3ER7ixbfXAnJLj+wBBAIR7pVLx5ni0cpBkKG7VhHMTKnltFOyhJ+sGcwo2jDvP2yuFj9vJ/
hhbZjaXLStDXE9X1ToseSxjmD6odpce09//m7T4dZMqysVRpzwijlodp1Pz7pu2K/eQb5iEP62oP
jRbqL0pXum2RKC4zyP9qVJ6PKVRjD/lktbvGp+otqX62BwfD3FQ2iCNKJ4ilAYbHVmE6b0YvLKaK
nWwX1oKyNfnEMbXkaF+MyONVTVrtSjWqvbRUGOxPKYXnTtc9ptEQ3TuNMwi3svXStXxh7qxxqrwu
Go1DXoj8oQk056BHE6ru5ZCCJTRyVxpSONjAHh4TQcQO4rq/k8PYcmnCTZ/t0eLiRnT3OFSRcRcr
0KQiTW65fd3Ir7pFNWOivGrWCXPF8vhB9gOG6Yzpc8b/60PdOfl+sqbpWGf6m2Wm36ZEtw7qIJlQ
YsRPupwht5x0e6nUslOU2+Wx74fU08o+d4dCY+ByCrqnaIwl4Krp6KU2c5B2G4yvcknuUcD66VVF
7O9Ma+IvqIjsIXZpd/D1ic9GHla7FnWgXWuK9Fi1Qvdg6Rk8ICXNBynSzCMz9+a+tZmvArw+7KLK
cNCJLD45iQ0734Tj78VQZYiNNy36TH5JG6IuqN4EUfBsJUW0K6NhcgeAI26qTT/K0Zq8qlXkfS/U
EmhK1bh5QvpEo7H90OVC3usDnH7jLGqtZnr3WPeRAi6t7fiR/j8oK6if/bhTHpzK6h0PUqbua5MH
irHLEVjfGcydOk0CiycJ5oEp0Z9Z1w0uaP3sZ9BKX9W+yp+nlPStcfLotR0lJrbavvfoZVqe0BvZ
A5+cfEHhOlQeev/jkNvOOZQQkZuMxue3jtYjcsTtLkDhxQscmiY70U7GU5JH2XMWypPXtYWDvGrR
7NQ8Kz6HqlWeJxst8tmV8vuBU+PK/SDz8IlI0pS4cC0Eoel6IDd8kCMZqEKVvOlp89OqquyD3baa
Rz1L/amXgX3QsyA4Ip3VPzmxZu/aSi8Ogy6KXdqgWAVEvj6lZRNzioLikJd19xBBt8Sw+1TnexOh
vJ1FavBYG/ALUkRkoUMW7VI5/dFXfnvs+jB6kWLEy+CbCT6rZq/MtO0d9ewALsZ7SyTjMSuq0oVW
MnxQYsm5U+XG8KwpDJlWVeyjqJVhJ5S+25dFpdOARkB4yvvwPtLq4thNPzvU6UP8tqbsuNMA1W6U
HdbyEqqIUNmR7TD8sQjwct9ZvSmEfxKmmLk92tKt8xCmdPmn8JsnZNm/3w7Ca7FxboMDKGcG42oi
agD3UQWMep3KwbnTSgAnYqjvROUTFdQtmMna9YXOFbAa4NQ6ad77iN9WsZrHEU3+TG/3aqW81Exf
buzgio1fNFMgtukkogz43oYkK1OR2VN8jrLa7S0qIeOn21u28o3gxzOAQMHsQXd/kTsVQYX6dcTQ
ZGE4D5HzF6jCeBq8xqIm0/z7B7Z4VEJZMjNeLDvtgy3ZtjmK+NylFnSbB/5EDuFAHr7Li42LcnVd
F7ZmV7lI2KJcM4ue2H3WgIzBrB1/mTqZ7kZjph6cg4ZbxPrft5e3kmvMTPaUHOZE46rQLMljoDVj
HJ/DPDrK/tMYiYfIf7ttZMXFmfcB88GxmilLFte/6kRaTAIZMx8GCy7Bv5H/Vfx+7zsbg+Fbhhau
Z3eRbacFrqcp3237Sy7prl99MsRGO3DlO71bz8L/GBZS8iiX8fDpH0ELu4CXJ2MWwwheavXrH+wd
ZXMgtbSgrgAYxpiZecjI5BmNiBHQexaHn2BHCF/LOoJjRCu2hJZXPAIBQ5NE+xfFiLb4WHILczE8
uvG5V31gU/GH2Jbvkd7aeDlsmZmjyIWvKzqLgg2ePWRQqShpqepPtbNxoNaKhyyGeA7Ab+YlW2S4
AmLsBubS+DwWSsq9xrSnGlFMS41pfG6F1nlcgwmA9UzPvLjN5J0+OPEuCxKxkWuv+gyibkQS6pn2
Uj2s7xNJjXvWO9QvWfKstq9+ctaie0iPNyytxF+Aof9ZWkSRKpPMKaiaGIlIJiZ8XU+8hHv+tlvO
F8XiOY0RegAzo5JDYe/95xs7qfVr+CDPWUrWNXih9G1q/f0M5KqDzm2z7/WW/tqKx8wdAbZv/p50
Wt6bhGu3UfpUCs+mrz/AtPxx6HlvGtXWl1q1A989o2szC6u12D9VS5mk0eF2letqV9s/GpLkrQmN
LRuzt1x4fxZ3Vj6l3GDNULl6B0FBVPCk3Sh6zL908ZEo1c+Bw6Bag1rJeyuBFepB6mvR2TAmOiY/
k6Y8oHJRgbW57Q1rhlCegDWJPt/crnlvSK0sKqLQuBJ3v+Xpg4j+rbqd1WyBdVc8+1fHi5uKq+rq
3pfbKsj0Cba3Xh13vhO6IttKkFZXAuvuPENlU9FY3CCTklaymYzhOQIR5ZpycWfH+WfNku6k4rdp
PhgCQi38f7YW14g6llFScW+c0w7dIWdWAypGyd+phj/tb3+gtUDI+Nysb02eCbPW7JAXDielcdAY
YRciK2jvHBLaSEw/7Fp6UHOxM8Lwp1rL+4Haputbzr7z5R+J7v9+Perdb1gcrLyh9AstZHjulM70
qtze11H+wktkK4df9ZOLxS5O11RPse0LmUhhm09pw/Njqm1pY0tXjVDJpqjI9YxCwvsdVZy2ktWg
Cs8ZM+4A1aKnPnC2yMhW3fHCyPwjLj5by1iy0vdteJbLs6Z9DU3tqKqZp6gfb/vHWjyiMzNTQTJS
clVf5jGoFsEIU2Nhxm5mKIx27jPx5baRlTsDFZ7/jCyihJBTRvUhoZ2vQKM+y9GDJD1JxV2Sfm3L
b0230TncWtPirdMkZR3EAeaE/MmHn9FSjoa2kcVsLGkZYTNpym0Us1mSoexGabiDtu6ulNu9nbbP
tZ69Vr1+oKSyEW/nnVoG9oudXBI9FyVojXpIMCv9E2itG/tnRz3HeX8c6tIFg3D7w23s5C+6nQsv
dPqxNWU0vc7BKB2FNIVA8VUfkpV248LaMrRw9771B2IThkzx3Q9fTJuqyRYp0aqNeQSOoWLuxWUH
u7LyoIlNiUtE191oeCnHv3P/9x8IszjZ/2zMv+FiwwIIy5vB9mGodYSXdz8m41PdHuTpMQ1+3v40
K2nlO0uLmKpZddAbIiCN7vfNBFMRKF9V6byYElIdTofb1tbC0eW6FicYXIORKpIdnQflKfa/2fFf
kF0iHvvvH5hhJpvEEhp/2VyE1rJt7dKaUAJTM+fch+JRIPNRSpMXJ/rX26ZW948ZdzqSs7LDslgh
umxMm9aJzlWfTVy/avPUNRTaETIoHrsqoNwGVG7j+K5dHZSWLFWj8n5dhUlEo8cypfezHU5QQoxS
7+q5tXGWVo0wL03qx7AY6ubvfRDqqrwaEyM66+W3GO6FvPt2e+tWD9KFgYUzgIQWZlxBhxsF1t08
75Y45kdkRfa3zaz63KwLxbgIIIwlEcFkdJZg2IHnzPRdNUZvQIupMv/OJ3nD0Op6ID0A5wFVH273
fsOcWgsK7sb4TN8fUVjKq4niGf0WTHxtPfQfwMHRbwUMsbiWinbo/STro3MN7RCFkAwY/2Ts2lp1
b2+csrYgjdEXGa1q4DpLLQwtLtCzH2bfDrtj6OefpBqcWCfFGX1OKuuCmf0Ezds8PPbphIzi6JaZ
9Zz4w5FJrKO1NTG1dllSaQKNB7MdAtfz772Iik5omknk28F5krWT1vbjLvRHCOK1/qFo9J3TFufA
b9/arr+7vRNrh/wX3z6weRVipIXhXpIRAFKYn+KoHLJ+2GlCPQyqdaeqzceq3yLc3zK3cKRJzQa7
yDEXAjYo+uGQmNLO1FTPyMYTDbfd7dWtORQcGdD2zJxSzDG+39akK5iNnKKQV1H8VmoJjeSE+qTk
Gu1v01iwQdA38zQCosTLcuG7TWJkcNPzbB3Lx6T+Ejp/3V7KmsdSliYFnecneEy+Xwpku1lgG1Fy
zkuuMX141JXXwt7qr65FxpmTHPo2QBW8Wd9b4fuQ5dpJcjb8b3nwZRiPt1exlp1d/vuL7x+0SZxR
wU1gqXjqGeUv4x8pg/BB+8hTspC2ZnPXvv+luUUchg5kVPxmXo5eu3H9FiKIONH6TDY+zta2LT6+
abVhFdUsyy5+VlMOuPXt9r4pGxaWM7C5PPd8RJpAsuncNd1j4jxK/r3kfxbR91gevC5/bap/Nee+
VQ6aIj10W1/u2v9m6u55AIM6BvKuiyWKMeaFak3puSjeuvG10h5U47cfwdz5cGDNvQsumiXsOg6i
3iklKT1Hae02Us5gErpN+dYT+NoH0b0GEo+AD3jrqwedGZTmlBhhStn4JfP3dAtf0uhlAEee1Q96
c7795Vb2DdgQUQHOORDyyw9nWdIUFXpcnK32oQodt21DNxo3kupVI8DI4bPimUqse39shRVFEpKE
4myhFX2XRGn3pkdx+1nvS2d3ez3XR4paCSVAeIJpWzCm+t5UokCcAq1/cRYBVL3m/TieBR3fLb6Z
lRXppABcTTLSR1f0qEB4LasckLfuJPq/JZVgQ6mqnTMpzf3tBa1aMiBDI4uaTS0yakOOM0ODjPOs
UuFJmBKF+9DrwZbeNjPvy/t3KeprF2bmA35xw/tWxAi7hpmk+KusBlpYjqsaJ19+lKSzJjVeP248
Fa5DBhahyET4bR5b1hcLg2ZDFtmk5+eo+h5o066xf9xe0oorzDpiFunKXHZeYgiZXxwstemkk+p8
1GNmL81vjVW6U7+/bWdlIe/sLLwbwImTtTV2dLN3RfpWFhsGrrMSXjjM6hNzoDO8qtHmAbIpPcLH
VApKPoztFUgD1rXiUQF0tWqrJLyCaMYenQ7o0uZXzjLQNaLW5VKdBX0VJmkrkC3ZQWHAuyk+D9YX
K4WdLf/kF1vcf6v7SN12Pr+E2V93zIULTmqbOaWTMBeWwM+qzjiW3z9LXBD0PmiQwUyx7EMQhJI4
jRhrSjMZvnonvGe+pb5X8nGLVWbl1HJYQYSzGJpYy6cPQnYi1JOY53bQvTWN2Cea88iObwTWtS27
NLNIIJqs15upw0wpqW9dpH8c262vsuZ8KqkjY2Bg+VnM+8BQt1oshGaEqEbM8ynqroqdXSweRBjd
K9rH20dpddv+M3alQC+LwsmFRdF0SvZhYPzNhLXb9fqP3zcDsQ8vOKrqDEQsTqw6NLksBqrMevPq
WNURKKQHTmwjpK7tHLNkkP2Q49PKWexcJEddVws+jqWCf6kYC/Wz10Ye7mNH2odSvJU4rG3eLLzB
VcHxvUJ0Gu2U6q1a4nN2FrtmG96pUvFsG1szYWtxleLB3GeZg/cS/zpFdmyN9oBHVNIu7n231V/a
PtyBBNrYwXVLBD2LyYprJuVJT5GXtRCdCXpSSNlxS+rboq6P9vDXbY+4ZjHAFeDHsWyId3neL/tg
whdjA4AqOI/E1pzntVYdTGa03OgAS2K9i6hhiT/IIjDKdAUgTpOkb/6iFxFPKSSG/ATzvI7zHCG3
mpePob3FCLXmFpdGFs7eyaMZpw1GpvJTZ6Gy699b41b6sGoEnQ60YxWinbZ4mEE3qQqHSf5zq0Wn
dhjv27w/dwzSb3ym+d9ZpCmIWkJRBncWN+JSl1Ea1dIGBY6dQqphskQ2vfQPmpScJ2PwxnF+aeie
6FqItxnM8Pudmcb72z9i7Vxf/oZF0A11I3Iqjd+AMFAs3iQ9P1iTuWOM3kUL47attX3lJoTUBajf
dSEI1khkOOIJ2SUle+kH81mC2K6mQ3HbzNo9wq1LTGReCvrB+WdcOGI5cW8olOpoao/1IYHn8Kda
GZB83zazkmQaoMpn/itzfsHPO3thhrH4ATgdd0mlE3CFcsyLewdRlwBAeAinnCE+tsbWBNNaELk0
uvhcUqNmjYqSzNmekcZ5SNHsrQx9L5T/5GPxAp0XqM0oo0XArzM/D0RYU86xxXMo8Up0RORFTvv7
mTMZ7f/sLGkoAQ5MrdbRWoQQYAed7S7coi1aDYeOMQMp4EfiY119KWnw1XoKz4NsPhZT8dHP7FPe
Sq7cBWeQgZ+YsKDCap4TZIOluNw4YmtuT82YOjtEYqqyfM3Ldjf6cuLP3yz8wHP7DL3W0be1LcLD
VTsWTGxUWXkBL8MJmLOBynEPU1Yxes3wc2h+WMWW+NyKEbyaSSYmEUFvLvMAEQedjuopLSUVNiND
up9qRNqS4f724Vrxc8yYUKFxMUP2tvhkAYDhTFPZs2iwGD0YgGWZXiC9BO3324ZW1wOWB9gIAO6r
QYquCPtINKBsZjrwoNOOjWJ4am1uNGhXzQD8QmMYZvqrEQc1HOJGHUmf0I13rbFhPuXfTv1tvWQS
NJbyPysLoE3e92UQJRE1faPmanRcyQSHnm9dwmtvKnjvmQNjxJzq1HJKVKrAhw+85M5x+7cjpYey
871UL3bQf7sdsyJK8lFRSxShX25/rJXL6p3dxcUcIEppGE0IkIj2cihC8PSffXGfT8Dzw634vnKN
UAwnV5uxCNdF5rEbJqns4MelYvFPmuVeHfWff389DNPR/+VPMCkLL28bpPpMfZJOSvOlgvRZrk+j
8412yU5KNxjDVw4USsx8MUakYO1eHqjSqoTdxWVwjgPSQBtWF38/tdFdOU3e7UWtuPoc5UyHLgDw
TX2xKD3Qed8LHUDKWO+TSblrqV86pbG/beYXsd0ie3pnZ3EV5mbTFiLQwjNgpWdfMjyY9w6DXB+j
8hXk91FTUk/3W6+j/Ux15q62C28QW92tlSzg3a9YXJNNDGEKww1cX1BB643wsoSa4/CYTH87fs/g
PUDE6fX20ueV3Vi5sUCTxrWSTUpM5mGZtRu1HwJ0g4a2eW4r9WiI/mw2Gy/ZlaNgkQbIoM+NGdG5
WGSfx2WTF3ZI0Nd2SVHv6q0ny4aF5ZIQ7tE6rXHINqJnuoiu2fy4vWerXklhmPk9Ztqo0b3P1ore
gRhKg6fHH/eB9milH/UtrvqV6DQ/wtkpSuqUfBbRt5QqCT6RjPTWtII7e/T/Kgb9c9TpjduPjX4f
S8HWS2XNJHmuTgLKqOxVDahHNqawBrIYx8iDD/boBLuQczEPipVe3E3OwekT8fP3t5KY5cgKJZRr
opuq1tUa/gWMQqlTVN8ovH3zg414tfa9IMSHwWRGwPLH++9VK3AtMEYVgH791jgSomCfGUTYSOHX
vI5PBVUaoGxedQu/tgT9fhHnZGbyW1w9hOXWNPPaKmbCwpkMYB45WBhoAIa2OYzXp9IEXTgWdEPB
mz+1vb817bIW3y8sLYtNYgq1JhBQss299al+6bLGg6XNTY2NHsvangFUQYsTsAognOWSRtk3u5GD
ZAciQRV1tB9DVP02bvq1EHdhZRkPMiN12mx+Klp2+qZq3QfRGncoOX0MEvuO29Rzku+3vXptA8EE
8hCHShBdn4XDmZNI6IxQJ1bbyVXkD5lC9LZq11b2v29oLv/oM8znmoWok9I+HgSGfKN48EXgu6Eu
HZkP2AVi2iqjrayKmi29nZnrALDH/PcXj9QAasXG7tBCF+GYug2+IVTUp4LuR1V/vb2utayQJtWc
ZMAESi1y4RnZFCetb9boUnf+k12JH0bZeiEjsGAsUK6fzl0VPziFvm9Et5X5zv/24kq8tL10fzMd
Ij0Q2J4obWnDU0bXp5cfG6nf58ZbWcFO2m+46MrZZkYKllU6Tax4Of1V570zOH4FCMEyPCKvq/fG
LnW2CpSrZmgEz3ROhNxlNYOBvSGSk4kHl2Y+KK2CbLR/F+rORvF95cARomZFg/mJQunrvaNkZVfU
fFNKT0nmGeXR7+4A+Ham7QpRAMXdwp6t3Fw2z0cSRRILBbWQ9/a0rKzlOtcS8ibhjXFCiReIonpn
hcFdZW0cuVXXNPVZQcaiQHk1XiYavypjp0zOsgigVC28MHXcsFM8hCFdlRFWp4Wd4EdmbOUEv5C3
S8ek3Dtn3ZCt8sf7dfJ8tcJazZMz3SDrEer+1A2rSn9s0mEA1y8jvaEVNoU/ITyflyjz4W3idkY/
Pthm9kvw+cmPqhh9ttCKX0EG1iCUTGdfCvtHaI3FQ9vr0PzSg/r9J6s9N54hwQYmcMXtlat2a9h1
kRAQk09CH2nL6HBFia2ezFoif2loGevNRBQo+PBxStMZXCFH93UZPVnJsywghevuFL14qvp8B+X4
Dl6Mg2Sk9zUEMbfD19o5w/O5Q6Hd5Sgsni1aVWopzpqd22x6qNBXA6wWqBvFrrVTBhGMqtPfplOz
DMdRqWthkfjZuRrKQ5u2e8TO+v8j7cqa3GSS7S8iooBiewW09iap7e62X4j20mwFFFCsv/6e8p0Z
S4gR0fO9OaLDpGrLyso8eQ5EePoPpK/2XUUyd8iUJWTWTNcFiKcRhqEnBqQqDp0cth7V49JOHIbG
x8LTwZobmsAcp7+NOHeFtQcVndOC8ZOtrfJX3IuFjTS7wGjCRR8zXrlomJFTf3YJoXQINcQkzA66
U7u0ybcgs9oFUQn8H9N2HYLWVOa2qb0ftfY1H7Q7u08eQEL5+/YSz12Gti0Lz9hvknf08ncIEKg1
WZpjiUtAlKhT8ZUSCr6KgSlyo1AvPr+lIJMluyVRw4JfnfhUJYfQae1AJkj0uYfanRdbJ7X98ulB
yayP7Ui6ODiMSU7EIXnWDz0cd52geIU6oCukAg5Y+aC5tJBZn9m+MAPIpHwEXjOL6w2IJ40eaJ5E
P8WqsQr4vWAfJXtosu/gdvJuj+yahl8yC/41N70jgqaqqjCAOVs7QuasKncqeNci9mAQUNr1D/GA
xtB3bjfuMDyL8DT0vZ+Df617b4OP3FwrzsftX7Qw/j/n7Hwj6+BAqJSUAcAJvYvxKGxwVBzb4hQG
L4x8v21sBjd7OfzJ9rFytW5NJ4Y1NOUN41sV3vHhO1F+c/uuDoSrBHesqN0ApNZF8sTEDgkeN6cL
Yc7MocEiAK6BZA5Svpack7MxD5YJTrGasUNqNGBSVtYGYdvU0Z5Q59zeHvGMC74wNbkrGzByGCSD
KcLusqQGleROiG+3bczEHYjuDekFQZANMYPL4aBEyePcgC/iUL2KzO9OZ/vDPfPqcMHQ3GBQ6YLL
hTYOHpeTeWNOPfKi0FIgtqjPwodC3vyLhFyzVnBDo+aKmO0KukWbOjFK0uGSDjM0EBOPtffUXNgC
c/eHFMADNw/aBNBZOZk0omrtkIdWCjyifd+o8a4gLWrxaFRAIz0eNJ5WKuBQC1U3KfPnysw9sKcv
NP/M7UMgFaGCKrnNrxBWJYXgRtdlDAwBDVmD58NYoZ8ftOsZyDyE2S6x46tzhx2ZX1TREfxItfXL
nSKBHbrTZ9kh6az7LjNdO8weWRqtcmrdSXAriVI/xyMjssa9zrVdm6Njkbbvhki+CY09NjFfcd18
MEt7wefPVbSwowBABKYJHSPTpj/50NLIELADNEV+mqUQuEmBpmtARrEPU9KiF4ZCeI8M8SZXk3uz
Ljfoq1uSEP4vPwMbQoLeME2TAxvBC3G9NNhBH5IHBQxmhKkbPYJvSnIOVqXo0ezpqbKGpzTLv5pD
u7t9mOd2P8rJOMnQcQaWbBKzxUVWloKmOeyXni4ec6AKSbz+Z0YmB7mmYMkhLM4PrfEjF1ul/Tlq
C/fqnFOS/TfoKEdm/iqNV9aDY4WhmR00ZCdJeT8ojkfMfquwfVmZC+OZXbVza5OIQbR1T8vcyg5W
9B25HECSILBtEbfVgflMIi+s0L+V7Sl9AOZw4U6fO1Tntid3Gi8pJ5kG20kDGlH63DqRh+Yg18R2
rZOvNYiKb6/e3NMPxfm/cyvzWWf3l4UAm0SVnR1Ayrbua7TTkGe1z1dNc7QhrzSUK5WOLnpbF6Z5
bm8aJvjAcTTItcJ4WxWhxaS+MOtNz9b3A3tXmyU4wNzGQaIFewavFly4k8F13Kr5EMJHlWP1PBpQ
zMjVvQDZrxv21i4OqH97NucGJSuMf14wSEhM7DFTOGKMUWBsjVNb7JT6FCQLfn5uh8C9S3/yhzBj
EqQHfawVUQsTeRihncvweaMcEcwD+zIe9KpdZWN2uj2qP4CeySMdzdN/bU5ORMJaC1AzFIHRk7lm
OQQdTWsTSlKxOl2laMMK8RJvMuYDwLUuSnCmmrGPZyseq4gcbKg/stFDf97aFtAZFtE9QNu73OA+
RuNFIvqV0HQVa82dCLinZCWEhgRILZ07PbB2JTVXJBsXVmr2lEtFHnBjY2dciaFrAIGFLYrBB9Ow
XUPfDdXgGoKtTeXIrFVdH4Xys2LCJfaS6dkVPLM8WUEdhALAk6DW3SjoBS3dyvoS9gdeH4JCeJ+X
tMUj4Xyck7XLgs7UQg2AhEy0zwJKem2aLiXXZ0PxcyMTt2X2KIFBhwapTTPd5rXptpXhpmblxjHd
mRmFyMz4hrT0V6qV6ySzj8wAaMvQvahHi0hnvtzesPKYXe3XsxmeHMM2RULIZvg5VnxvCIHE0RIn
xNIampde0xSQOrIazGpStF5AvwxQ/wnZbkjbdVr8hBbPPxvQ5CKvU2FwSInFB6W507MQYeTCY2ou
D4dtgvwf2mpkY5cc8Nk1EIKiMxrBl3cIwc7YVm9B8gWxOQkee/WYt4+2cVLGGuJfX1v+mrHSZcWK
gvONQsubtZuCvanFD9GDjG4h7zrDKir3798fNomh4sHKwnLAD0vNx7aABhmAE2F1IMNOqwef64A2
FIdG+zHyXyR/b8t1FHwk9S5vF94r/2WP//uHXHEUAaCcqzHj8YGNqlcq5mOPApwbq/nagAbVKAg6
JEHfQitf6cUGTPMexc8d0mSrBmRvKPWv23tCbrGrTW6jBgiEO1Lf0+CuHUCfwQcgc+sB6gViB8DJ
tgMtSf1p7W3pQc4MTbbGCNGvUe2Bm6LasM+RFK7z6q4B88Tt8cwdKVQzgWcGoSo04uXderYD+0QJ
oojhYhv+aG8fa7PzuAFyF7AHdXG4YcES4nh2b52bnJzicYjCaqzgiVndenGzduzvPXIJwjmm0PTq
CdA6aeT39VsfrwHq8jSlX5ndY10gYnGWJNxmIzGQr0qiYdS/0C1zOQGqA3ZLLqFj+fg68A0Irtys
2zb8yYBIbcvfqXjr04Vq5eykn9mcOJa8qAN1TGHT6DgUk2wv598cU3HHWvgqfW7Cze1FngvIELpI
qRQkPK8690TdJL01YJErHm/asve7wECSqnswJbYn1ba3zc3FY9AltXE8UIlCp+rllOapghc4wZnV
kto12o0BrHCcr28bmd9GZ1Ymtx+2Am0a5OQPvOUuG07UvMuzdINGkL56ztsTTZ4C7R7UeuCH/cIL
PEbrUy/WWbbw3Jt1UefDneyguiEauLbwQ6LoXWHH1vgFnxDHb+nAwe/5UhoHMWzM5Ds4ZluLuxLz
C56phdmQ4cvUL0FsBL8DRXBAPSazMYp8VAp03hz0/EjEVzLUXiK2SWK4IPP0nAAMLxZ1TfOYRAur
PZdIR6wvIVzAsYISbGLaHvkYh6OEVrGuXAmq2ifRDt8Tg2cuZL1/m2bJViRSg7Vhgj5VY8lHPGjV
cxPnP7qkXnpbzR4ubD3gaSQl5bS1yup6K6slHK+i1aoMySGKbV9ByBxX6ZpVqd+0S6H6TG8utEHP
bE52PDxLBUUTQA8tYjyicrZqU23FchAzk2GtiNanWfJUZ/V7nwRbUsS+2gY+F/F9q2sLIfbS8Cer
Ydqtlncy8qTgSlYtgKPNXQqeUTNmq87eEv56e+fNHvazoU+iPlVpc6XV4FtIHW85oO2mHX0MFnu/
bWZpWJNDZrdRR5JGxmLVNtcdnzUvXMCtBKUXEqiIY6/dNigjnKsDdTauyS1l5KUYMtleFof5c1Dm
v7K+30VB4eaDACMJp16TtyvkBheO06xdZK2IDqAxruTJO8VW9I4JdPMeRNQ8qKy+zwn/hmb9VcbS
O6LkuzgdoeX2PyAxHSCANWgW4WmGzXzpswvLLBQ1B7RZc9JtPBa7EkVggSIYN5aUwmZ3zJkpudRn
IUcRqUVAIxwWnQ2rVlVO6tj4bZItFPjmIjX0GsnmVGBYQXl+aSbrRUxLAjNpLtw6vvt/DZxqqXwn
9/fVPjkzM9kn+dBoXHFgRgvEe6rQD0iHLIxkfkv8Hcl0bfQwyLoRHg2NqQ+RHt1rHILPUKeDYi8B
9JFVr2M6rIoBPF63D8Hc4FAngJQLiPhAuD9xJqJTErUdAWABgvsxDqsjdsjCPT43uHMTk2UKzQKy
cUaDa1wEd07gSBJt0OwNT9nQeCpNf8OFPylgW789srndAXormUlHt+qV/lkRggU0jwBgCWJkIEax
0vXmhbLwEUiNhRFem9KgkAi6Z2TmJYvS5ETnoJ8w8PoHYRNATnoSf5ck4nVgHYvCNhe8/0yCBcbQ
yQwYPDgOtGlRRIF6pZNINhfwAEB56xcY591xALlrsam7V6JyNyjxdjbjVaIsRfazA4Usn4kgxJEs
KJcnzmrEqFGpSx+ZHfc4QBke6bi+QXRQqa7JLb5k8dqVYLQoheClhCqzNu2h6SEBFHINj6QSasRg
CwDrWoqH80Lyb3ZckrsBdKdAS075AYJuDEpwX6AbcwBjWWNUK6bSPWuce21Y0ja8Pg4Y0ZmtyXVq
msroGBX8cGol+8RQ7tJM8yGpuOZV4MdZtiKiPFZZuwBsnR0i/L7cMZLxenIKx9TkJvonoNfeUL/K
eyB0w851YrFPS5A93T57c6sGtQsTRPIyETh9Q49Bz40iR7uYxn85YIYWOOngEL1t5Np1gXcXz7k/
rcHkCginVYFaRjUe6sYw9kgSlCmIlJfYZeaMaBKMJElLsAcnntnSmqGjApd1YT8DNuYa2RKSf26u
zi1MLsuuM9LA0uH7R3SD5QUKSog84kBf3Z6tWb8BliRAQkwQEqAf7fLsarEREtAiIw9QJG7v+HX1
klWDb0I2puncTjsG4nHoa1elX25blgO4vD81IHD+Gp5MITqqVTbqiFcTvVrxjLoR+RYBkcxHcLvj
KjAhBXjb4vyU/rU4mVJFqGHVGrDIY+NLk1WbErKBCdpeF+zMvFAvhybP+lmgE1k1kD0DDGXZpgy/
kCT3nGKrah9R9KNiqV+yu46+oEHQpfo+A7MFbUC53eys6Pn2iOdO99kcT7sZC6tCR62KSoIFHTiX
dMZJy5t9WrF1U2q727YW1tOZXAIxlDScTpcpTedRHe6Ry3TA0h8gwWOO36wlfPTSvnW0yzmO6zak
hYF3weg8pfFvolWALmLD8p8NuKSCHG0vuURz/VSXkLaLpifBUQwpN03r5KyWPile+3Yd89+dc2ht
XLfBN318AF2Pa3Zs4awu7N9peU0FKDGNFAzZAQ1te+Tqrm+OtxdRHrobh3KaFCvjfx9KhCwvKdV2
oPLdJpHq9g3zG0tZOCnzbvQ/J9KZOJ/R6fWA2pjJVv0AW4g7tG+3xzN3q54fgImTsSPFSJwK1GyK
broQEgdu1Vb9NhboionuasV+bKg4dM3/gFGRLgAvK+RmML4pJKKvikTJJC27bkebFKJYo5pt6rb1
urzwRr5OtT0LY19k60S/s7uFNP7sMqKTBAp/CHSvKM5HVYWMWgYH5JDHHlJFQeoVw7OpfBkAirk9
w7PHHmQB6JqWaO2pi6FWTPokRs4vQBuT+sKL1h1JAU3Oe41+WMXptrWZrC3m9czcxMuURpakRi65
9pxnlgOeAK5zCjAH3xP9V209ZMm2KxeeYbNe9MzmxNWEBWhICmQ5wBFkbUr7XisNtxYPhrMQiy1N
pTwtZ9cGTfAYKzXYqfpq1XANmrjWymodf3CUHVRv/KhC3esfTujkCOYlbUicIYlpjONTDgnXMDeO
tR7v0aztZ3i8cEI2qGFt1X7wb9uePZzogEMJDLH8VSN8DpA5QY87Dmdee1Z+H6JinR/S6BlyVGs7
+FF8nisNmwc5f6l+DQ3Aaa4UqCktQl0dDLOhui4y573LEh9Jid+3xzXr1ZAYlWh1sKWRyf3A1QKK
oyH8tFCyV4htupkZ/rhtYnarnJmYbBVbSSCymsOEYQyuHp/s0d6EUIErxFFNXmi/FNLMHoEze/Jq
OtuaSWqNYQ2F5UOpIRXwJeoUt3PWy+ysc1cc3rDyRpCtLPbkqEE9rInSwYY3QbOO09ioePINcvq3
Z2/OPQL3LfWabUcCti5HMzbcSkSugOya5K5WNauh+6aEtTtS3UvrhbhobjecG5tcQQVeKIlWwxj6
J9ZV/KTYzer2cGYt4MkjdVZR5JlSb4mSOxWzTdyiieNmDdrsqwUvMbfd0KUNCUOkMoCdn+zokbZm
1Q/oTIyz3zzjXgcxM3Q7uym2AgQh9GShTja7QFJvBy8SYFanCQWIPnSx1cHegFUJyu9cpV5ivxUq
3UAD/PbszW1t9AHILBdIuEDwdLkZykBXGEvxXjQ7Y6WI3h+pBXab2Cu7X7ctzc0imB0QEEDeAi/U
qSXUPrSGwNVqreHVXQJtx4e8uONVJ1PZj1GULiybNmsRL+E/JE+gxp90WjgFC4KsSNJDMjQE4DKG
4kQItVCcP6Sw+270eYw2VmTYX1UQFH5vc7R8REZQrtjY4RkWtqPXGULdQKKnWyloUHUBA+foWRq6
pxiyXO4YMkTbjvqLFkMByC/nPug3ardWnB4VAZ34TGnsby0PxoU9Mrfrkf6GFh10rcHdN3FJPBGN
YYJf4qBEYOMioOvDAn4+DwoyDgQ3qJAjwLnKbOm50/SQrU/RhmPWe1Ia3AUPQ7JQxJvbgtRGW6Qk
zrOulMDoUNEQeAK0HJFkT5jiZm2+AvjSHfmSHPicg4UMHCBYFojTwHt4udstWzLjR0ZyIJQP295k
BQgKAsslFl9SqP3zHpk+JlDvBz8LaDlMEEpc2tKZZaZMocBIC0AbjRG7J+st/cmgObikIruzXVvP
e5Tdg2YFHVQkGfrafsNUfyODyD3S0sKv0Qu4s5SWup3ejlAU4ZD7Ik716FC78nWioAFNVN0bi4v0
Lq6qYQ9QfeUia56uaQ5AnGMX0SYYSBugJbKiTyUT30g7RHdO32Y+ngEUshQx8NO0sR9s5BS9MbKt
Qwan7UHi7g39NP2pIvkInYzmDc+V94EM6UkNgb1OUJO9G2wzXQmAG9GWiLBpSH+QoQw3Ykxksxhq
1Pkw4jmo9c9tVCXbVm+0+94yAtCcx4YLYrlH8KSYW2iwGq7oCuZaLItd0bJvxBm+R+jR8lCKGtdR
+pL1X+zxWBygGSqsDRpph3VaNSBPy0c3CpLO71DqBZVp3aKdcPCK0PCCAix/oEPfcOhv+2UN7LVe
6OgBoHgiFzorvFoT9t4WJTweUqrrhBfl0jGa23VgqUfeHbEeWtomu67uC9KwFmh5ZgaH0AofzCFa
NWypwDR3jpBCRSkLUAfcuZOrtkmKUG0cAQC4BLLkwEdTPyqMtdJsb3vyP/m96dY+tyQd71k8ZII5
NjC6BpbM8ClpOuI2irYLQOhpDLFHtcRPJYExhG11a1x1jniMNP3VjHpPH/hWsMxXOs3vuiVPMndx
oitCglXROI6+vsvflevqAB3hgYHt5F3Uz6HzpPF1kJ5CNJjenoLZJT2zNJkBFtI40sqOHQw6uE62
E72ES3u3jcwvKEYj3SLAchMPUo/QY2J5jRYcPPCCvvUsHrqxtUNia8GS3IHXC/rXkrxtzhZUMUkV
BwUsAX5FPHTLVF4Sj2C6DpJ4HehVBk410KaGHAeGDEjX3R7o3Gw6eD1j00IJ8qrdsynY2KQtXlsj
GuU0WBvpa9Eu3Jhzm+PcyGTJioZpNQsjCNZoxANf9YvGnNWYgRuxC9dwiQs7ZAYfI2lNQeOsAYJk
oK36ck6ZwFgFg+ReoonWzeOgOziRUuwKqJbfFfD/nhoN/cpSNOdObUj0XJfwHh4nffeABhJzrZcJ
2/d4nW5EyJZEimanHD2oIChDouTqJjR1iEAMTpkcemf0GCn8mABlnX69vbBz+wp6LXB6uAShnCd/
xdm+YnkAddIKDxowhjGpnNt9QXT7k9kjRLMFNZ/CrGk3KgKZe9PMjYVtNbPiwOZIzV40ZaEha3J+
siDgYEyRnPugbHS11rwfg2QX5Ma2TCAWQpfUv2Z6JNFiihc92jHRkYQW0MvhBroTj04b9qgZg+oz
7e/M6FWBBnNSP6KCpkCFvI7eSqdyrfKjo50Xkz2vftr6MyI8F6cT6iLxk2ovNXXLnXZ5uhF9gLzt
j3ydpPq+/FmQT1GiMAyGx1x9bVO+Msu3IdZRbf491nTPndPtRb+edkw3lXEPtpYkJ7k015dmqigU
auQ8PnXZjzL7xhysvZr6RH2/bep6f12YMiYRPpheqsIcxuExzQKU7dZOskoBibGtr014KAcfjd23
Dc5kv1HMBjU7cj54LV0V0FlhlHi6K8Nj0z9RAfo4bacMr5X9mIp1TQ8Z/c2642CIBW9yfRWADEUK
A0oqWf2K9bmNDRbxBGiqVFQeLe/iWMKhN0r1sjC+P8HIZLNcWJq4LdMcGgSPCVCEkApydaTd10ZH
fuhhZX/NQNvrpmNhvlW2lewyxukupSb3G3Rzf8+DsfoB8no0GRj4eaS36rWQ0m5i0Id1RuoXBN/G
I+qXozfGqbkCzMj6Ggbhr7SxjMaLRyP4OTpkAE9JX69tVjZvemx9SZpC83ht5pvQoO2XTO2TfhUm
TvxUFZr2EXdhW29NXBt3AAOWX5W2Kj0OVoa13QX2fZzx/lRmWYVnmyKOka28RFbqHHtNyVYOK8iG
DT1ecWGeRo9daFYbZHSN1AWzkr6yMjRZelAQbndtnYKrxYwURO0NKvpMC0O3BXZko7cpsGaNAlKp
kOprXgfNXRb1fJeoRuWGZTvuwd8e7qBiUXjJKKINZCMpyIDQa1Kjv2fdslLzQ6EFBxXeH6klgDU1
OsA7irr2ND0GY35jEPutyzPlKUqqoXSNzmh/dHbH9mRc21XzETjVOwUSpouV7ZjoPrSws1OUmNVd
TdpjpAi6yfuy2SVm0a+gZEDBYSHFguty8FpOhWehi/MpaHn12CBf+c3QYuVXAVjhOu6T9pk6inI3
OuXoDbqwvpdm0nhKLLInoxqqTWoOCVZYHQdPHYzoe9Wo9rFAVPGIfrJfo2EE63pkxLNNGq8zXtYr
zYms9RgbhedYQbcPWgGSVj0Ltl3kcLwGYmuFKhNq8YXWe6qaJjsAKE18pWu9qtd+NIWdo2NnGP3R
sCMfsabwlBxFGu8riVUvVfr0RISVfR2Lyj6lWpE8RGibdQuQ0t/lVqg+tQGzN3FQZSi/gO6PqyF/
LbOm2Qw2szwGDqKNxQLjQdVDoAkBSwMREZ5rgwal1AYs4uiesYSrGsyCcnCuv5NBVz5UgejTSdBB
BPVhuquytFm1Bck3cUMw2V0G8iy7S1aNTZSVPRRibSlq62tG3ezMoFD3it5UGytkBTB+eNYog1p6
ZR20npYk2sakJUKxzDYW3NqSe5m4bBoo3KqqNHkCzHatOW9lvHHCHnKqP2+7F2vGYSOfpQJxAWpU
yYR0eTdYVRz2ad7HT70eme+lYUF3Ku6Neh/oZoMzgJd/QwN7ZRExbhErmhBV0Byfm2W1t9TUcfss
Vfy6/Y6Uh2eAi+yhr5LM05pvnBKwa1ti1cRowOlGMR6ijHQ/7Bo7RjPjdS06zQNdmuahR5s+5ZHJ
NrZABJZ0AP9D57n2y4oVDyIQ+gn5xHKjaGOwbgNa+r02doe4URSf1+x1cOpqGxt4Yio0sfwW4lS+
CR6YTZLx5kcjWL7OTOfnkIPwNSxRtLDG2PEKJ9AfhhLv/Mqx15rR1CcyQDLCduwS+IbUbJ8h1MS2
aH42V1UqPrIazP60QuOSPpBm05pZhUtOqSIvY9gQvWEbqJMQPK4CHSL3dSw+RKxSlyRttwlqyNRG
KSiqS1bHT5nacC+vo/LY5QNZiLMuc1HQQ0bXI7JQoCSUSGjLnLweUk54owYBgdgkoHluEi8FMJfb
EwaACEW6Gi0BFvJDeK5f7pqSZYlFSrCn5dVGHVq/2/Ge+Uh83d6dV+NAoEglG4mJ9BAiVu3STKDm
CIRj1TmU+r7L1462kOi6/r5KkAawERbBENpEL7+vBSDFrJNSOSiqm4++sZTdugy85DQB1SflESHs
DOzilOyTg+JMVca0OOqqn4m1E61JtNGRr15iTZsaoiBukvBIjAH5XMinXQ4k1IOx6Cp4uog/MPbU
NmsLjjHw6iWOk+mMgQQYjKxYfAPrASWXiaEo73ifmjQ5lMhJ/84XoXvy//8NdgDuxGbFegBpBA4D
KUJ3OZA0GBSblxaATGTrlHuneFSXml5mhiCJEkz4e+Q3kUW9NMEKMLp3JsQ483tD8cylp/P155HN
BEgV5H9I1ILi/PLzdZb0kdOVzaErRtf+YhWfAynIKbo0MNm0SLYoTJUGeuIiIISE6OcOHWg/cB5w
IwA7acrmu8sBtE5J0EcBEQFkHquNsyTzdz0/aCgD4RK6NCQgelpLiWK1VByjDZ4AQkCedVjikp66
JgP1WwnDBIcJMhdwGpc/PxVjpA5Drj1UVbQqE2Q1fRL7g/Y50We8nCd2Jjd0Y7NCCQns8Dx3I4j0
/FSIqzRLWYvJcLAIeF+YEOlBHhGBuDFxgeCQCPSIsOAZLbOgqwYBwWBtxJLOweTYoWVGQ48KrguC
zjsEApM9ldNICQjq3yeh+SzwDcsfPumiYEIHzwvq6mA9JnDqk22llTjwUdCXp0CAXUtH93e0r/pt
gn91xlLn/2STSWPoMQP1Nkh50Hkz1ajQy4ZRmzfFSfsOBrHq66dOiPy6rJmBJxccrwiZJs93pQMX
7xiQ7JSRnbLKyeduPXwe5FEEwRg0SuBkbTm4sxyNYfRUQQimnNrOceNjngcLb9fr1ZYsGsi0IFxD
Ynaaly7jjrU0UI3TekhfSKTvUHdegCpfLQBoC6Fgj+4nGMFJn6x2mWSUtiyujzY6zlZJuvrkCkw+
P9mvtQPde0V+Xm/X1iZaQspf/3oLbz0AlVAnAm5iWsFOOTWyuuzbU7gNlE3+OUgw0sbIGsBNgy0I
CQu488klpyplJLrKaE8aGd8NbrxF5ecCwD8WgM5BVIAyOSKbyQ5lal2GLSgKT6nVb78pIEv53Pwj
R4myMWYGiQ84julhBv0wZEsTBDa8cAEKsoNP/v7p9yfrSzUO/ocY32fsiERdwDe3f//lCUD9WUL1
IR8JCTIV7BjTLiOiBKk99r3zWOIh2K0IW4ulLXrpuKUJsECjsC7Dyj/c8penOG+yQB1E6zyOeCP9
qkY/qFdNu749jiUjE1cxZqygeGs4j3TwWOnHqq/HnpH4/8zK5DBDtYglEEN2HtE3MnaPgeZpmpsu
ycpPxoKUt6oB/0JltQjl4Gl7CidMa0B3qhzH6D0d/CZF/+whHT4V8tsgN8P3oUGIJZGdudNOopQo
eokcVnnETZ3KGHnBt166juvvT1akrFmmlsQpj+V3wT261KW09PnJUvB+LKxMwc+nw8pimyJYWOpp
E+3V/MhVOrt8NEOxSDgE5dEZD/aLox7D9r6LUShHls1r6SYp1rXj0tdROd3eZEsjm8RtwqB9wRta
HhVjp/Y+bxZGtvT9SdjPedZFeNZgYcYV9NjoUgvQ0vcn8SBy3qNCRqxMPj5SeiJL3QIL359m1i2n
EVYh8P2wKdD98MiVz/nEf628jGqgYAe6zMkA6lD0SNIq5dG2n8ti09ONWv+8vcYTtzs18SeXf7a5
bFpHYkDO8jgCTVdsocdYfZKD6crEJF4GgsBBcgYmAsuDPJim3jdLDD7zK/GfiZriSNSkCtXcgQkz
hPwYEkD/kwv5+31p/2yWAhVcI6nA97t0W2Wr5vmfLcLEhagKjdUUXYfHkYH1ws9at1sqjizN0MSJ
dGnG0OZto0Hsi9bDX/i3RzD7ecm2CSQ5etSmaRW7ViDzZVbV0bGeFDMH6GshvJG+5m8W4l9OHJkn
ZLag5YQ2wssVAMdxSwei4yhs7MjrTA8UertxSSvg6sKTVxE03RDLguwYDaCXVowWeP/cxCxRFSTD
d/rHKHzz7fNTJXH3kC9GGgr0NZc2Mg3shwgQqqNiPbT2mrMlTN/cWpwbmLhVUxeiGk0YcGqvKb/H
5RLWc26WQCSPhAqSEtcgmsyoQszgyI/Ze92tin6jQuy5WGhQmBuFpEoExhccNGiuvJymiDdtGSoF
PxrWT1dzftxehNkhnH19sgigoNO7rGX8ONi+Ge6C2HcMXzQLT65ZK4DYoO0BZKcor1+OIYfODcKD
sDwOqyh+sqOfNH0btQXnMTtREH5CBs0Aunf6MgLhh2g4V/nRTPd8rZsL0dncBQFown8+P/Heo11D
PEMh/JiHjZtoR/gn0JneXo1pz8afK4Li4S4T4/LkTRygJbJRE01QHCtrK/gmcnaGva5jN25dlJ2y
H+pSRm12VGcGJ7srRnFPlgqKo9DcNnmKiJcVCx5rbl2QTiNSOBLtx/qk7m6ZbQf91Igf7Y+4uNfp
QivI3AgMgtAcNDoSlzw55cTIMhXk8vi8vrbNLUDdob4wglkTQNjjnCDvgQLG5fataRW1dqkWx2L0
yuQnQrRsUaZ37oigp/TfNqbPYlkxznH+i+Ooe5S+DtQv6SrQl7icZhdDtwHPxUsDT5nJebcrxoYq
dopj1gHv55uvtzfw9SgM6Hda6FxGqgiCItL8WXxAgcxKy7jPjyrEQmLohTyimWxcGoRc0ss7EExc
eIbhcpJ54ClWp1F5NRixkh/RE2pkbh+v6rfB2TJtuwhEv54vmJIsTUCDqbjSJ+cjDND70kAM6Jjt
LbLq8oWdNTNfF5+fLIej87rSByQTCL+PS1TjNkq45+YCmu16/14OYnJEUDRE0htyUscy24dQSKa7
hi6Aa6ZM0/BcBuo86HcAZxe+NgXyJKEx0FoP8mP6brm/WwvYw4PN9nUCuOeeNo89kBrOy+3dJmdn
sg+kRRDIOGDgJdNyST5aFPyD2Aea81Jn/tj5SuuAfEDz7HHhnrzaB5ZGwE6BA6rDzwC1c7mxpSiz
okSOdtKLY+4cPm4PZOnrcgHPjk1boUoXJfh6pYpVl/qK46xuW7jaaJPfL/9+ZqEKTBUSA7BgqffA
C4QxICV3qX/byPUwpDISQVoSZ1OWBy6NpEXQAwXFo+fGeTXNr8lCc+HS5yfbmI6pSDsNn6/MlZmt
l0ixZj4PlVmccbCxaSiNTiLrMo25HvVGcDLHbdNvgBv69OxIFVsH8a5sKJimtuO8CttAUYNTbLmQ
eLA/+zSzIEoFjCbKY2BNRvh+OflaXqrcIrV1quqHCpjRhfBnbnbQDoiUOXaSjNcvP59SPQnVoQ9O
Tbgf1lX/+bVFbAA3i+Q2+C6mV6zKC4MnCgufTb0A/VnhfvqEIfYAZRSQ3tDEQf3l8ufrEa17pljK
Kf4/0r5sN3IdW/aLBGgeXjXk5BzKdtmuqhehBpeoWRQlktLXn5DPvWinUkih+vTuBhrYgFeSIhfX
ECtCSYKk/kr/rfuMvAzb/8nAjVJLb2tD1brKUzL4WbKt6n8Nc/D30bJHfxKdl4mS53oBMkHZ0Ojq
5NkD6MiA2Iw/rAlzLn1i9BRAEoP2DvZq+veffASQGRmIO5nyxJI/3klfJZW49UGIz6ABMM3voJ46
R7xaStcpQ2OlIPsNh2STU98Yd/8InPj4EFdWZvdAU4a2aw0jfU6rqBsCWv37Pbv6+7NcphiAt2Ic
f79r9126V8T/8e/PvgJ+OeKB1Eyfh1eHbECIeN8LLXwE8LCAxgYhM/SE3JkTTS037kZpFM91FQJE
XDyAkkVJg/tGbh5mHFFAqA1o4CI1hqHrk8SAjRognFs8qz04Jd2XuDqmkIFJNs2aEOTkdq5CAAw7
aNDHw5QWpvcRA1xbKlMMqDpZz55L94yxnFzxTW8leZ0txkBwYU+YfKxkYlCfF/9ZicwPU9/ppTCc
Ux2TCswV+uvgAAJSFduExI/3N28JNgy0DJ6hqfUNYaDZQ5RLWlaV6pALHHp9tNNOHile20hYvR6N
lZUdEgDLkRHWuncxOtt76EeiHDCxGf/j9v7v2j/9lNllyntr7DRuk8vEPluX7ICI9Wk05MrjMjuU
/88MsCMYNHbgfWbOTeutzOG5RS7ILALkoz6zX+iAkUnxdH9vZy7uxtDs9NOcKkOpmeSCCCUDw3kB
yof7Fqa/8OlAflhA7xQMDx9t7Lmf9kavZpmK0zIqAHy6I7QSKr9VFB/TfyGUugJ9TaluySIURcDM
DrIogN/mV2BAeS1lDTavcJ0HsJE4x9FSx0irqHcmje3mvlow8jx2urWy2KXtnDwu5EQBh7tBmmtp
XSgW13BSx6GGrAqIPKvhH7sLHzsKXl5AYPHT0bCffsSnZylOM2UEdpdcdH6JzdSvyrXcZbpQ828G
TUMLNSO8fPg/1xYqoHJqwhRyocZ4JgN5KXrBdyQTf8dUPMbEwgimfgLJ3pER8d5Q+XL/zHwEB7Mf
AJ4FLBDBzwfr1/UPgBBwZvZZGp+dsR5Sn9ilt2Wg136x9NLwKTRHQ7tjxY5n1hCy3qHHtixYJBrB
vnBJs+8gqNZOjmHFUQGx+mC0m+Sl1pwy9Dg+TKslcgPMpbdrY3fcAJ78F4A9eqJewfZJlzQtqCy0
YpNblD9VxWg/EjANBhorhqMgevuMuBOHN3VkiBlVTFyOXi6/D/gqj/HAnUcoMiV/49atvyYqcPz3
N2fJHX5kdx9gmWk253pzioHnqhuPxlnX6LDNhKG/lIalPjn6WO49GgPGgVEtaNnazSbJcPwITb2N
PmrJ3/u/RJ8qVbPP5HlQ7cEzMDFEzyl/Bryp2lCm9rlxijwGXazigHk+hVAwGGSFQyMHUnRIRl13
2NK0q0OM3DYHJQbbBGuTJ1dLfCCRjE3OnfoxUzQ14hjg+pnTavhOU9wAX6fTTKRmrZFSzC4qyq5A
+6H2CuwOCtY3wDm3wtR0bPbauc9lWGfsCDj+2/3dmS7Jp82ZTFhInABbwKAL4vjZZxqMWhu8oXTO
LtF73+sUAvxOLACn5v2KqYXVTJBYeDx0ypGUz0yBnVUROKYcAwOJV/oFMftfqYIxiX9eEQ4eiDct
gAKBpZq9SlzHHDCQ3vzcgxivrNOg529EWwNEz96+ad8mz4ly2Yfg2DyCSSlGCKxqAHZBGlEBIYqe
RLZ67NBKvb+cRUOQyQScHjHFjSyW1naxUMdOnDWtr/ZNMygRaaGKwVzyXcPBDe+bm2K82Xnw4FEx
0DcldfCs19dW7yunB6hCnLmgvpnaW3dA81n4WfaToUjrmS0YHfIVZ7FwCBExIXvHoTBQhJq97w64
pGXVShiVrS/1L3ZLAej7t3LaxxdzpqEEUIiAIGAuEJc4Ts8EyfmZMG9jDIM/ICY07ff7+7e0lElw
FHhEHTn9vBXQgqU6kVban0n2oid2WPAfZfHtX21MU2mI1PEPQNpzlp+Gq7mbtXZ/9rr60HTsZLMn
TO/fNzJ96OuDgJLKh8oRXKYJ2Ov1QdDEkPc9eAzOJgi9uf23x5APGQ+xyaPCLFbqCIvGkMMCIgxo
2U0JyiXAJ6pJKc+eVu3L4eSB1mBQU1/tLF9lKyubt2twEkCmgUrRpEqImudNzWU0qiJvFXnGxNUX
Q0eyw9wmAMLrCZR7EENpvRczz58Vnhw6Q7zc39fbA4JyNAq7U5qA4zgvTVNAPWOl7AXcUxpU6rk1
f5jjGlrv9hajxg5MLOCGYEZB7er647lgqO+LrB7OWas0XzCJJIOhVVswLzi6OBBgot5y00yeDLuk
DyYEmtdYtxZWiTcR8xwY6pi6FrNUUvI2MXuj78+9pr8WjfoVhETvBotXHMftk4KZlP+YmTepTLsd
wack+rMonb/qALZoJFj3v9et/4UJ1MmnHj7eyZvqqEZ5B83H/pyMPzrD3QzUA2stC0HQu+J6Fy0h
a8XgCDpjgBpff7SEAYagAWN8zo3hwaE8CbhFA9KaRlhIttKf/nDks/s9zYYDCI7uGxL/6Qt+js+9
uKGGI9m5qUW9gSURqCVtH4WWOA+e0GXU22pg5hfQk2R+61bJIbOtBlOLbf48QO89Inrq+U1jj1Hd
26Yfc97t7+/9glu4+o3Tjn36jeZYa0XFOTu3hRrlBNo8hagOI3iYTa16G8omum9v6QsAKYjMCxzT
k57ItT1kzS7HsCM7J1RHPTNRdjrlEQjOTl2xymc9OdD5B0BvApkDqteIT2cOtu2tCgD5hp01/X0U
76nyzTFe+PBFgxhOhVGwg5ore6tFHkD/SGOlLrm0s5+NzxxEqyuKR3rKzqxiGD7TxU/qiBeZq14w
VvbO4GuUcfNO0+R0NQeFK5RIMCGjzvv8Mp+0fA3GzoVasWmMT9sBNmmFyHxaNGb77KEpjOzS6yA3
TVsrCbwWE/ZWq/UB3sK1oumSf0JKMMHtMRV0E+Z0mDcrOBm7cytA08wa5ZLz4l2SNdaNpRP12c4s
spHpRGKiYoCvoietz0KlUIKsIEFXVSveY8kVTnVmUA1O6fA8G3aTonHjuO3OPVGSX+A6Zn6eZ+TP
/RuyuG8oqIF+BWNVN90Wm7NR2oPWnYEm+zJUw85pZJQyslK8WzSDaScTiQI4FubPB9wwc2ORYDF2
teud4bn1nEC48ZoUxuLnscDFh3E3RB9zJ6hgrNPxhr47U480qMzVD2Bw2FTI53y1dVZURxce5Skg
hHqLPmFE5v1vL8u9cpRZd3ZKK8Q0xqkV1ZdEamUQu6j2YLRso1buH71eGyxaCngwtQkcBGIeBI3z
7cy12OoG3WNn03tWlR1m93HFqjBW8nCoQqK8tSKBx1kJuGcVro8bj2AepHroPCFPmnnTPqeFg5In
O5daE2L8nINcBqJXlWIlaGN6W+COyVbGa5TQSxdhqqkhOAby9Ka2nHvZKBQKsxyOheT2M0KkX/dv
wZz45X+XNom/IzQGE8g8vmJtZ5BCN7ChIx8jT1RjhOkXFM07xfAru3PDBDPvQWI0xVdeFWU0mM6I
NnergXursXyqayBtr5ruUPbqP3IKTT8OvQLM2SNZxHjXPGLRiCm7Ic3ZuXJ0H5Vv30gOin7g1tv9
XVjYaLQL3Clpw2QCChTXryWzMOmcctjh6pss37V2rWezdG6vLOjXFgZwgGaiKEGtIjcNuPicuvd5
WoJ26rnVwLAmXpE6gnhsDO6vbOF1vLI7e5rLEoPYAFjhdWxeqZkELgPD8I7lT1n8+u+WJiAi8lH4
n9uII64qj03vsJX/hP4pkWdevTNxVsen+4aWPtYnQ3OgkqcykpkxDEmM45sex0z6WqVi8XN9tjH7
XKhml6WhTEFFcx4QGzp1HIDlf1N2r6NehfiUQa5lm8FZWdvCa4GXYmpA4+W71cPRrVjpwRDBoE9V
DlFfm100sQwfMcTcrJyMJVPgurYmHw5E2TxGTzGU7tUanIvn5UeHmDsSH1trJThbMzLbx6oUgAUk
gp3R84MU7htzfqZg/Lt/IJbO+OeVzM647TBP5S5ia+Luk6kNYO9M/cUyvpr/CK7+8EefLU3L/RTF
c2NUdKKOeAfi4UFNrCcnN37dX8zCOw7Fjf98lunffzIhC6sEyykWYyORT6pfqaEFOjhL1viVl24R
uMtQ2pnAJjedE72jDqEFTnieDdYhwbR2KJWxju6vZunTYMofI5WgKZ2q09erKXMEOnY6pSFF6T3x
FsXlNldrkFUYbtilFT10fGxXvPnSFn42Ojt0RGRExhVOtlYc0UIhBroCR6V6+eelYRbYQRSCpgmw
CrOYoCW5m7hgBDunQz0+6iOVO7Wo3b0LFvuQu0P3mHn9GknYUu4xsQCgHwySU+zp7KxzzB/Vg4bj
MSqPNvvZOvZDiyE9KEwHIG7bUpuHFjnFJDvFsQzbcX9/0Qv3GeqBqN8CnQEnP++T1r0H3qSsa8/M
qHyRmBALf9WNFSMLhwZG8F+8JkCdz/st0N1UaUnL9kw075AmYBBp2mOPiX5eHBq++jTPmm/TpQYl
wQdFFljA0P64PqNmKroyT7L23JbZo1XEqq9n7ZaT/KfFkiKs8zz1E26+lLz1W5sEsqTZ5v62LlzG
qbQ0UW0ggL/ht+MFiduh9Oi5KbIfHv2ein6N1nMhhP1sYj4ihbwT3PjMoedc2zVud8oGG1rJz/qY
+Y3dPZnmykdcOikYEpk+IeB42pwMwyjAXJqYJj2nVfPT7uULB0ZCkQh77m/dwmXH3cPfR/iKsdX5
1+ulpbdjZ9OzlplIvk9l/7XvHu30+30zC8sBoHgCzU2ayzfaSyAXbtQBLc9zWVgHprBg7KFknK9B
9Ba+EuJwgMTQtcAdn+8aSJryihaJivaBfG+I+T3uvD9d7x7LUon9AZUuX8O/WgkFbq1OLTMwdyKx
cm7xHqnTeYNsBvVsQYUsHPvRDamu+HZiQgk0T4IhBlstqGxWPt3Haq7rRpNdDBaiTAVY3E0kJyq8
TU2hniHAU/hQ1WqCgcRd2MvinNSok5Xmthfdbz2tvyHK/dm246ZRUFfSxipQChaHo2Zt5OCex17x
PaJDDMH8ksXGLnPlY8M9nAOdnYqR8lA1+hcInX2VSRLoSbOtXR5pOn3Oq0YFAS94RBMZxSgddqDw
Mnr7tYVEIMoDGO+su9eqtXe5sAJbMQKt0x5yzrd4FVZ6B/P+LlzRRGOBTA/VTHiBm7waE0+ZnQv1
3DQkv4y52x9EzfRTJTW+S4iuPaUAIHC/lXp9Abjqt6J07fOQ5J7t2/02tk/jD0H6pgiV1M1PXmxX
od24v9umRZm364fo/q0ATw+c4/UntNVJOwHxAXzozbC4Q/OBDDWzTpVrlwFN3cjKhm+sHwNDExHk
blNfo0lIY3tjV8YGBJcHqzUgpkKrPaRdfoKGzGeyy0LoqWEOy91LM9tVVbvHnwtrCLOqeR2A8xlx
w9DpAbglXio378NBImtq3eSidl1+AJMlNHQL810f3Iek1h1/1NsvfZMcy8J7pHWbPMi6PfWkRiU6
pZFdg9MtS7eZMfR/E4OCbSrOWNj2ae03TmX7VSy2snHfqqzL0FqXZyIr4ecaixSteNCnly/FrLQv
iJn7vTeyPU2hNV4KE1MsbiEi6aVGmOZ5qDvKX7fJAgnqPDetQKlXB6RTqO9w8LeDUD/18yHtNjFq
0NSPSfFduvaRV91banmhqNy92dCLpbGTlWWhYZCnriN7Gat7s/Me4tQK0owdoN31BkrnPTHtHbj9
oFrVhyMbw1wUGyCmT6Vku6ymX524xaxechxJsalR7xq773WthYJZEXeUE1R44dmEF1mi+VIlw64e
nK+aHT8VhPOd8Fo1zEf7mLSY4E2p+AnS7rfaECFqsGe71CMqPJDPFecqF2RfKjw0uCsjneAkuDom
r6xf0NQ+qEnXB5WXJUE1eokvh4Jsag2IcE9Jz6ORoYopsqdUstDozF9KZTkbEzrNIQpOxBei+mEk
Tnugaba1e4i6owhhN2DmM4YwB7XJ1krKvYlB8JBB3CYAhSLKQ278M0tJeyhaTwsdqvqYTREhuLVM
H5SQJOiT5ofsIPpgx9YKtMydgTZwqW0NIQaQZRMvCgp+1/EFIEpNDPiUdbJbpwLiC8RBYJ94rhiN
NGIEHtjWDK/Pw1EdxcbTUn2jN5h2bFXlt86GqDH6MM5JGSU9GMg5R+fLs6fLv+dK/oQRz2+9bEPw
74n9KIsCBzQhx6zLwX0oOxo1DMSN+UhfZC2Mva1kQRsr31XaPApFBX2reCpH41EZKug3mMdUiPwk
dV5Cj3t4sr0q4r251XF/+sb8FufFD68kb0VSWj7o47RAa1s4RU/+rDL+w9K6o642p8HUwpQ3J6do
9okYg5x4hu+C/3zo0h+oksJVW9YxRb9lMyRJDXJK/dgRzc+Z+VUdLLgCGpjcCNS23ZiEI3dEu55w
7SE29V2ajc9aYVi+yLwjihHP9z3abeyJj4UWMcS5gfu6qTiRwkUpM+X2yep4Al9AG7/ph6deT59q
VfFj2155BD8qljMPikFdlBahcIIK3Ecp4lPChxyo6JjsrZPqMfWMJSaQuxH626DU1RCA/BOe3zJC
Td3E6GgM4YW3+l5NMzVqy7+g2dhWUPtSoN4m3ykNO3iEU90zdNMNap9LtQUxoh1WxsCjuqRjCFnK
8TXPNHbMIZ28vb97t4HEhDlED8hCGwjcvbPMKwdwuOT5qJ28sQKDMiFufBgq2T2L3KOY+UhjkN2T
oTtVbKhXYmh7+uPXG4n7amNCAJnmAlrG1VF/dPpYnAi0L47UaOmLU3blvu8o2BmQ5m7BfUhe0DNT
vkCK1P5VAEdx0EgPmZxENQ4QbGwPlsLcV/CsWsc27fKN2zWF6VsOARxO0rTxwZwIYHRVyChPrF91
qyfP/VA3eaA3LPkiM5U/TYNKkVUkoCBHDVV91RtD/c1iSLGYvINLxqX+olkjsDbQOfkeqxbI72rH
e3FjHeHroFTI96k4OiOLjyZr+AN1SXpSlJSGKEF1u0EDqwzv4w7UyFr60DMJoQs9d74wHg9f49gW
L7xqcAAQtLxrOgOvLa5ZkILXNPYpsZUS/AIYz89i3kaYmDG2UOlaq8ncxgVAI1igkMMU6cTaPUuq
BE/zjqoaFuSJ0qe5qfhan7ypNvRf75+52wQAltCbB/PeBxprduaQnGuNmLbOMVIfEvLbwvjeTVUg
6+WfDQFUa00tgInWZy6M0GiyH7ta46fccviftFTHbQ6N3kuaGXqkobq81tK59UUuYB3TJBDybUx+
TSv/5BlUazSHErfnxJmt78c+HbdV09A/JfHks9GpWeBIAbTm/WXe5qJTywH8SBNlNFROpl/1yaoR
y7ynSsFPltnSqB1UdcOd4R8JNfAowgrgru5HEwc4umsrltH2EItp+EkDNeMXKoccAX2iRUNvrLUT
P7ozM8eAKieqUFPZBAiI2QOcq1oCQGTOT2Tk2ZmXJjhCwPp96W3KQAo5Gr/zoRtPjmMl53YclZ8Z
ydMddJQEIBJl9b0b3fQQwxNETUzGgOnAbJfMTZ487iHcq7UYmQT0M41qHH27tPQ+SLqyiApIDvqy
IOBHlh0UuGhNN5IXbijaMTnCifRB43Wqj8sodkSy311jcgCFFLiZvqbRIME0okpEM7wBL6ZRQUMF
d98fbBm1BHoAws1TeDaZ+MCoBE1mJRtTWijMFI63T40OF28keqhT0Mb0FVRF7cws3oDofddkZ717
crQD1nRd1Jlaf9A1EUcp6eg2q2h+UaseTcoehaD3MU6UU+F2euEbWgaOabtl4rHLYlGtZKILbgNS
bNClRjIKusv5sWjKRB9VYBFPZqfGJ1HX7EcOau+j1tXDSrI1ffX5qZjQlQZ490A5NgdXjm2MaTue
ixNT+mozgtDrksegXqQKZNpBQm9EcVcXR0cv4ne8lOS/WOnEQzsxn4IvbF7kylmuALTWipOrDb/b
HihrO4Ocb1Ksce8s+Edk2JPYOLJLlA6nN/vTfU5jogIuCE9s203A5JmlwMA0z25CovuOY2FDEeCi
JglLE2HVzHHkmSlQoXH5yWDdt1YHwaTFA5caYYUot7ToZhQYPSyN8L7ZhZgDc9iYDMT8zYRfn47U
p/W5zFHcVE/FqQZ8sE//1ukL6fYFATIBAw+19fO+uaXtnGb9cXI8FCnnqwQfOfWUwuAnMT6i8gpt
n4fKfNOUP/fNLK3Kmg4nKstQpZ8TDg0YRXSlE/OTXTtBnJilXw7lN0fmv9Xc7CbW9dcR3NMrvn9p
cRPBqWuDwgJgsdknJIUAsjnj46kj6Hcll9H6kWh5MJZrzCg3hgCnQ3jo4PijzoU4+/qjAe3p2VTQ
7GJ6R0iCxt23Cs015/v9TVyyAsIMYMNQtcMuzo6GFgMNnttWeuH8m8wFgBAahsEc9KzX5s0WLZlI
F7AawATnnyvLGxPVuji9ZJZx0AqyNXnt90V9KGx3d39RNy4SW+cB34GAB9hcQOyut27QGz0uAXm6
tEq1oU7+dUDibbNxBbfyUTi98o+TnYkFbsI9AK092zzpqUgdJUQQPaMMjQYCXaiUPKf5Ke6fAKbO
uucGBPNKVfiZfALv/cpRvAl+PswDtTthCG8xZW5X52WndumFCmcq0Tw3UvnRqyzM4uYwAsP9X+wq
vNP/NzdFRZ+8CMAsTUEscI/nugWu/DzQwDy5BkS+Ca1ma5ptqWpKUVoDTy+VYL5jHDy2cuAXzgZ8
hQFqS/D32fhy16tICHpDpsAqMMwReKUWlOZrWe/vb9XCl0HP2ASiGvhzoC1nTgIHQ6UIb7JLoyIR
UVBVfqgSk//0GtsOs8LJnjxoWax4+cWVgTESlKDIzwGwv16ZKN1kFBouGGZgAt2lweDtCSlWHuWF
a+yowJpMIFK49nlP3Lao0shkxAcyiN+bj5V8zdikK7KyhTfeHc8HrEyoFvzvZpbdLIlepJaTX7oP
FIEr1U3XxF6oCvPFhWf0BRREAzNrrO39bzefZQK0BZYBJgK/t4p0eR52KJQCEMKz4mJQEoHubItu
xAZikT+kzva8bt5byzrl9hiatDrq/d/75m8vAKpgJlaAYr+Ff6ZS2adbVulqaTZ2Wl9Qm7eeOkqr
nzLX+dpnXDKD3/2RNgE4Pu8J8d4r6NhWzcXMwLyVCbMN1UasQWwX9nLiuYbAjo0KOAaBZjmMIfUs
b7W2uahFcY5VHcILJKq9VyN7qTLz6I5aSDQbuDTUcbty5ULcrBHkrGiS4z9Awd0OpQ3CdkeaaeOF
Me7tWaawjVdB9/L+B5scxtUjMLMy/YpPH0yZVPpKd1KbjrfpgC7QmIXl4Ea03NfF1hw7Hy/DfZM3
dxAmkcgDkYJK0kS0fm2SQrzYKvVKvThcxscKSdWllHEW6oWAfKTRZo//hT3wSaD4hiFP1P2u7Xle
xcasjceLbMs0EI0VOVV59Jrsdw9w431bN15sWtsnW7Pt9OrKMGKPqBdo6lxcg215K8H2sUYnvmwG
/h+UV5hancPZlCZBiwWX+FLQQffHtgsK6VY+bcXKq7nwrTD+BgQoCI/RtZwzlpiSYu4WsgQXQz+O
zVveno3uJ8vIyrbdoh4wf6TCJ4OxHkASAKSuv5FBu5yiEahc1BoEMob0xxxYxfGhsqAoX0L+j2tV
2LbSOoKrne042h+Ry5W1otaN255+Brw20DkgkrsZxFfkUGP6FKpGY6/5ahIldcTTGNP4z1XO/WZN
vmvhM8IcnlmgzcGpPx8J8WiqWGbcK3hoz0r+Tbe37J+79B8r+o+JWfHMTWsc+BYby/PaB14FY5OF
r4vX+8d+ad/wmgLagIQbpZCZozTVulRKxY0vnfGbuEWgeV9Et9eUB2+ADESyJi063aKZ05oKS+Ch
x0sDSpdZgFJlRDcST48vYvyeQquOtms6FtrSwf9sYlrxJ784KLzp9QwmGtTtjnZpvOYY5xAZGASU
oil3bJCen3d12/qWMX7RvST3ZT/8NKQVQr0oiGPjqU5tyJi7fbNyW5aODYqFYHJzJ2GY+VhWa2SN
mcRxfCnGhxqj+BLNHG+tqoCy+sIuw11OLhocmmC/ut4CTsARwtB/uOjS1S5DgQpexSGH1gj09JiL
WlEpm99N5ngb7hriW23TOmLScPYclYgQofh3LeshpJYlfxhihVBjGG1VgVIJLOplIS8tfqhh4qCj
1bSjqt7vk4orKHhxlLI63eFbRWX1VitxPxLMaPe+q/a2b2IYew9NtyxEDyD1hwm3k0MNAVKuDQ10
M1X92Ep/ONzWItnzCkU1yw4ZmoKFjV4m610lNFMTQzMB1YA6Vp8Euj7uwOsgaSXxm9ELSrWAWliW
KP6Q1I7ftZC0zrjQzwa0I/1c15jfaEYDhXfZHkWmlUddOGKnYopim3l2fUw7rwwAp1JOSpV+o5XD
HL92ZfmNcYmSoEyLOkQ9dMBA39AqWzo2XcSNzIq6nDRfwIRk7DBy4ryVCTG26MQY4dCn3UG0cXqo
arvAiIbSHRRXyXy1TIcHBmamCyEOWna8AaIDhBdbTI+/khRinbFw4mjQnepgjizb5Z7VbvtSbSKP
ACBIkDaHzIDGJ/g3igvgsHGQxlYRIHzDfpZ2F1YK3pg450bU2ka1EZgH2nSOAn12F+JiUibiWHfE
PKQGalBJr+U7qcdNhEoz6tpgnvYxbOxBoU/q4eCZkPFopAwl5op8Ip3h2Axtjw/Ui2Ps5qDbM4W9
VUe1/+oqU600c+JL62TxRiDhvzDHSX0rBS93gWI5Bn/RjTRVxd2YVnw24q6IWJwDyQUYATRNVfXl
vq9b8gyofSGOmHiSbmC1BVTteBfb7gVKFoFDgJ4RWhkCtPOa9frbfVtLfhUKcAjkkaffYjhT12rw
BCfxxZOV6+OSPphFflJ0ic66WwMzmoda4a2M203ec+5dUcebZI4wlw5i2Ot7j0Zm4Y2WhEZNWRwS
g2wLmoWVZ30BTUUNJh97d3+RS34GQTZyMpRJAXmcxWeuI7KRoxZ98cbyHVqGUZulK+MsS0tCXwfT
a1O9DXjA6yUNyGF7boj4At3boDPVo1NDK1P7Q60uIor3r5hovLmYgocgFd5DpM+z5wnQ1Dgra82D
fB0GKTC4lVvZphjXsDlLz8BnM7MnKssEB3PF6F1G55Lq1FfEHm/mSpVm6QR+MvKBffj0DjZ9Nkru
wojRb4XzKOonu4RsITH8sfnLrJWa1MqS5gnXaHdKm7IB1rj3YijZtrOHhxge5v6JW7rCEC82J8ZC
FOjnZjCE25juOFEbJXHA1RiUyge3zgLAr+4bWsiu0AUDCypqydB1mA+6xWA7qRoHwt8KABDib4qX
yUgPbRx5KV5P4N8AQfi/WZyW/ul7QdQt62MCix6jm6bGqHjzKK0fEGL3Rb0jOvSGQCF93+biGfm0
ytl5twVe/3aATWqWQV6VeJBebQ+wqabcsIIGQpr/WsaZbhgyY8wOTtQW84H/AW0uNSEkvuDNGqHk
m1jADcXfs/T3/ZUtHhQPZYypmgGVvNkVG3iX5CjFQrid2aEEBI02PxKPbeJuBUN0W2rAigAMRXsF
/hVlsLnTtczCaLm0LxihvlTU3Jau/ZUKiU20nlg2RGg/F/4kmQg6GLL1MuPP/aUuXD3U9dAQnlSR
EE/MXKSSi8TS0tK+aAMoZ0qe1MEwZoBQUWWM7pta8MYwBeQwcFOATM3ri3nO1L5G+nqxlbdR7hKB
yCi3dylkVP99PApYlWlV05AdirPzx6ywPcpSt7VBL2YFJHZDiOxtFSc+8hiwhSJfnVVZ3EfsInr6
aICgvn59ATWtS2Q3dvYlS12/UMavpqKepGf9vb+Hi2amNgEaVWizz12Y2gwZCmSxfdFNqviKpn/r
daPb1rrV7P4LS6DARcMP4HUQ8F4vSKg0Z/Wg2xeWdb4TGxtvcDZilel+aUHgIplaiyCaQGvq2gx0
ulhTuwTAt55dmKpz3wC8fMNNkmzvL0j7oOKcRTi4aga0pwAXuNWBn8B4amoJ69K64CUfFKcP0PLX
/DRpATk9W5wHUGlWULYktI2onaII7tWFr7TNe6ny+g24T0l9vWu1HWbiwJ9llS1wd5r5SPNEPCBQ
kxuF1mloZ6UIkkI0o4+afhdYZm2F+FXvQ66hMa21/DnhtQwBsq32gvbNPiWF7TOvtbe2mXhHQmNU
QKCWEAD/gPlIcFLTc6J4xhc9JgBZJuUQgDYLDIvxaG1jvSOXuIac0yC6JAKTbRtafc2jBKIOQQLg
0hOo2O09BXLIb1WThw2Yv3zbqqtgNPvxlGTiVwX9CqD5nOQggKILGN5jwONUaCGbMj9gqMMJGm0S
tU1ab9tQ1Th1nEHZmvKviVDlVtZoASdW5j64gCRsCRiuAwDT5ENS5F3jVwmwb1myG81Nho5drdEH
C9l06gMzWUUpRqOQrrjOoUHlfIfmKN9mAAw8aM2oXgbHHB7LVnhfwceuP7DEUiNFUSuw5eeqb0pD
PZS2dN6rGAvKW2M8ECAdwuJ/ODuvHbmRZV0/EQF6c8uybaspL90QI0fPpHdPvz/qnL2nm0UUoQHW
xSwIUlQm00RG/Aab3Hvcjv+g7ZwPSYVTOqDU+pTmfnG0gYDsrK5Q7vivydWSNti1BeL7qdbkYBa1
wOXACFzNrgH1BsiNx83sUq3PdoEWKbjl4+jC5sl3ioibvQIa/Xc7WHin+ZG5k7XIvs9g0j51paHf
I1zZP5sDcIMATYvHsoJm7OuxdE66XvmUhHLDwtKGAUF+W/mYp5W/cdWsnb5UDZHi4WS8bqf3sd+m
kZkaFLXFV7P3p50vhtH1I/mTUdUkKHGwkW6t5Ac0Q5CEAjgA+G7Zpe0Nu9Cz2sTOO5wOefpRan91
AxaICbzi/ntRbxJ+rgC5HPqvAy6SIC00dEkCegWS8lJlXwfte+4/R+HZ0DwKYm4tT7tuC22y8opB
hIpNOFe1gSAtkqAobqF1GT6eLGqz7ziT/9a2DbYqsEteE/w7FCyuevdJgBHIwOq+dNpPxccNfkKh
19yi2/wRO1wejoap0O+Y8f7G8msNakuWAqblkuSGdMSBXZyrAuEJqRXfh7bVHzCO1j6nuhnvRjTs
dkYvV/u0ioHYJFaxZwS1F2eN/fdPAxIxOOJUpGjILLviRWKk+ZDMP6u0fgNxCB7xrokPGkq2G8ml
vrZeyS5ptEIFomuwaFAEVLSScJrsC6Yi5T7sQW3jkPJZblN1J0fWT6Ct2d5XM6z/kEgCARMnpyaP
Z743UiyTowfPZotrAJVQhBIjER0rZZIeI9I7isqo1XRj4hyzLMFA04411yorCnmxKSikOMNORJly
JwqoOdRMzIfArM2TEw3BAfBp/imClH8wJak96sFZzhoD2i21pn2bC/4/rxiKM8kAdgtYGSWdgdLI
oB84yUD5yRD7dfDyHD0d53+NgpldwfO7fb9uTN+SiGYOqjamvmJfrN6ASO1/7jvM+Uw1cG3TOlVj
t1NytF5vB11LH2adLEynyYquUDtCE2YDaYOg3fg4FuKTWZofghgpjttxVrf5qzjz4F+9r5xALod8
AkrW8wweo8jVcTi8HWLl0YGJ779DWSw/1UmhkZDcXWD0q+lDbbDK9fchKcDtOBtT9oer9GooFqDh
XK8YSlB+QlucG/Gj6F5ux/iTtl2dJv8OZvmsKJGzTMl37EshoABF+YfUlFxVr5/bOvqZ5OZ7RlvC
U9TPiRY9xbHsGqLZj0axceutD5bDhwYdPLTl+0qq85E3XG1fOindSRAbMuhASKAcNsa7dvUA65qh
ymgNU7J7uz6MIcyTVOrti5z4ex/6cyoMt1P0sz5qXytD/9nEkG6m/s6aorvbsdeGiIK7zuKBvXul
/qVWYsqEU9gXM3+W+4wRvsvrb7djXKuJcAlx/0CL5iIC9b1Y/4bkFJXdjFScyudY+prZLeyus2E9
ysmz7R9aCkO9c+5btKONp7Z4GpLGbfuNt+q1esPiVyy2SJkBlh8m6l5y9iwPsRuH9k7SD4mAiGrv
8vCX4sPv3XhyrW39V0Nf6u8ngwoWgDP0YmXi0qfmpzq1N7bk+sBAs3HD8kK5AjaUWah3ahhbl3hI
LmU5PthFkux0UVygz30xovQfHkrowvs/YtXemNU/jfflXp3fk0jhzXXY5R4JLdmvDUWQwrRaKe8a
JGh31uTXd3art2ezLKKdaQf5xzQa/QtmhskBvHyOlCgUOtUPUC0vpB91F/AFkq7bR4EfnpVOtY64
zfb7dLSyQ+Go/4xjZdILwoCkdcwYLV1Z/tSZBt1WMJHHZLQH18+1KnN7FeDb7fWrrW4SyumgVOgz
Q+5/uz9zu6alHlrWRU04ZtrfZi3lj11vqmdLLZSjiLNk1woIY+UkSK+aCtu4TBW8jkaH9SxlHjLi
0ikL287rIT3ShJgs6FZJZBziuoU3PPqZ41Ju9s8BycUOXVL5fhj86qTwPtyBL5R2dAzLe55V+qOD
1q8bowTw4vutOBRSqT2WBs2Q1BzLT061sX1XlzBlM+R2ZiK8uhg9/Lp6qrgULxFCEJrRHsy/NLL6
k6RSjvi/CPMveHWpRI2ej4ZCGiy30T5L6r2UwWfLN1oUq+NAQQV3ZyTpWK1voxhhiPogTrcXuyg/
qJm4nyx1I8T6Vvw3xrL9WfSKWuWtYV0E9kJpa1J9M6dfNhqm7pB0F12JD8Mg3eddfpjCLTb6Wg6A
7cD/DtBZVOP0RneymK1zGRD5DLQvlukJKgwIG97eD2sTOevDgPQjrb7S+UKrGwRvIuyLUvmwWx3E
0qRk4+pdjYHmOett7r0s8dtSEQah2WkWBSTVNQXUQ6lTt0gta6/a+T6aq31z5r5YEXIpw7MToXMJ
5LOjfgeig+/6vV5N5yTYWBlrR8irUEs+XwijOaEw7FzG4Emxcrdu3UZ7/x++C4VtUFLzllpWw0pH
Fjbaxc7FkscXuhQvY2N5t0OszhhGPgD2wFxetfn8QukVM/MhRZQQjZLUYXn1qbxXMiHvqqpVT5aK
lMTtoKtzh9kZRWZq3EA33m7czmiCXEtnJgZiA53xILqHwd64p//klMt7jJOBDgHzR8FysRaCpjHg
Cdf0QHLKZKXzvRqVL5MBUrYR76wmoTTre7LdXKjIeYpUAQzTUPOdAmyBJqpz2pdMTu4aLe7cUi8f
Q/t32EUgobWt635tZwCvmtXS6RFxH72dDfKosSq0xrnEYiq/O2WTHsvYVu9uz/nae+x1lPmbvDqS
M90W4AqYDiPU3Xay4Om9ONM5T1HUMBFV2Fi6qwcnYCbg+MqcTCzTiJ4MpQSJRh7qqyUXJ9AUE+HE
fWhYkJ4TIPp2WtcPOaT6k6KW9h2zXX24Pea1xf36N8zn66sxU+Cq7ahr7YvRdDs1nkK+pDN7LMBU
VL3UKPe3462tazp9wHEQtaQ6s1zXAnU/qUjti17WhzxGEtz39xVGTbfDrM8tdWvyX7xzeey+HVcj
UyDpfOIMQf4cGBi4y5V4aBwtdTstfGmF9Y8Qw7fGN3Z6nW1M6rwcl/vKfhV80QmQG4iTwolAPkz2
U1zFd06cbdxHa0BAuk/w5pCaoOOwPCCSUpfyBNGjiyG/OLnYT/59PyC+dEkEFefsoLb9wVednWIG
p0YJdrfnd+3aJfNVZzoEJ+Jyeh27qXnfEx1I0VGbst+WUx0nAzZgWm69jNdeiq9jLWYzMQG6iw6m
fzVRV6Z8emoC/YOaTx+aBoWEYBB3RdEerUE+TY1Wb6yk6wWLMgv7Ex80xnlV46LiRGVm6Mluip95
06N5dDakX387m8QgzbTAac94mcVb0RxVgXBJZ160UPqaqw1SxeJRUuuH0iw2zrjr/T4LzcgaOCg6
ilecVqnuoTjrLS3FDL8kdvv0bSg0tyseNHtrr19vg7exFsMqxRTFXUCHT81nJn+9N7asFK9P7LcR
FhdYiGbnEJqMJq690NrnTbOreX1QhDXbX5s1i7XxUKxAIouLCPTm4kyZUqsJrSE2L12sPJa+c5r6
jYMDyf+rowPCIFLKnE90uK/KIoHEq67Rx+DFFHBKjomt5edMLdp9w3VR7wajNe4CzZ4OmdpXH3qr
C/cxwKe7ogYL3DnB9DJIpXEno4X8kudFeAzsRP8cR/GAy1gznthC/WdwfcY70ovk3Cl+ei40s3On
CTBbKdfxvooA1qHvoBoHCMPlIaEA9h5Jab6hH+onf0AesWzKDq3XtDunuZrubRN6klaH9iGvrfio
QSZ1JzkJ7xM0+UPI2W1yj63U16oyf1tEf6iVVH5pzAqqm5o4B7BZX6dSbk5VGnf7sEqKR6nVp+Pg
J/oDBGCjc/2y09ymE+MlHczgYmQ1bDzQIbvS0bWjEcbfh7EGqyRCZRcUKIXopS89O2PePyZOlBwo
xnT0xpLi6PSyvsdNCMtdxMjfazCB3TJFIEUMre+qURgeHD/WkLRUi3d+G2Y7yLHWJ18yxdGPmww+
tCGdBIpoD0UZm+jYDOpdaelfCopaNC5t3UUHL/CoEnQ7KaCZqdSgWOxKyR7QsP0e9Eq4z2uJSmU7
/XK2VPqvj2ZWELCqmfeE3sCyv9J24DTDCgmG2G9cIdNPtYMd7mVu8vcUGiQTqaJZs6ohhZAlWsxB
MmEctCZ4UWPl7MR0NEP/obCLPU0nV4rlfZ31XmXq/yRN9uSn8l93Ot6GX1wMbdC20UC9/8Uc7a+T
oX4ywubUd+rGDbB2ZMJxnRFxsHqv/DCtxox0HQX9F78zjk6aPADOB9gKP2msT7nS/fWrCbjHTGyE
p0zpcHmxN1atGL1iBC9WGB4zmI1+HTyk1hYWae1em6WqwO6D7LpC8AeNbKLfaQYv+qC0rsjDR3bT
pW/N4+27be3QxOEQWCZvWrini0Ozi8NMQzPWvwhb/NANmPiN4m8kQ2sxZm4kuCPSyivOadWomdw6
tXRRR2rmGqzudONpvpJPgmr6N8SfP3+VJyttplejAQOhMwsTzWunc0WWnIPG+aiWrWdW1r6txztz
4PSRtoST1rY0Bj7zdY0o81WxM4kn24iswr8MVnqM038KKorp+E88bczjahwKHFhHzJTkZXKOu6HW
ytkE8z8f6ed/xLHFba13ev7l9ppYAXGBXZGRkbAw86ZUvHgFYBDl2PT8pQt7S2VKkTjKJRStoaoF
T62WIFKH1yMCOU19BlOv7PN+sM906qP97V+irmQQiA1ROJgdasA/LX6J0KteG6AiXcaGdqEamdNO
GE63M3LkIONUSb+MPbL+aPfibWZaxa7q/PhURLLBIe+HPxtuueOQBOAH6zIG79GmJ62YvtpVAISK
7vPRSJIR5TwpOKRF+ztyjIeoM361Sas/TbXa7rs4yqh2YrF4e2grG5yRzZ0VBXcuyFZvX0B6SfMw
xq3tIlkpoAXtEKSWJ+fifDvMtVIfjwAunNnGFLIo4l5v4/RBkfapFEoXH23EHCfZQacMLDTrJZuM
nd3k6PJIboVWNHJIJ91qXzrDfhhpfgRmfmca7U4Kq5M99E+KXSN0GJ0V2Ge3f+TKEY53DiYVf6Sl
UH94+xvTyujHQlaky9i+82XAIulelUs60MYxG9/djrW2onBZovkDc5asfv4tr04KM9EB/Udp8BIV
vivKH5Jt7sPk1EanUVJ35padyur883Iw0TSdTS+WlzDPdzxw1V669IOhYHWAwUtoaJA9ixi4zwT2
IWsc1Zsoiz76lt3AVbTSfdD4X3giBGhcav4hmw1iTT/1fwwpxIgi0zu3t6TmqJWd9YD6TfD+9iSt
LU6YOfOdgB4HottvJ6nknlH71OEAsD8GKDBpkGRQYzvcjrJynik83FAVmcmpVxTfxjZKc8hzSHk1
CoKk1hlKyxCy/SpTgCSg5XY73toy40HCWcJbcb5b345qSoOe7E9IF4l2TUEtpXd+p8lzU0KhljeW
2Xosnv6zzDwXw2KZIX+YObVgbNKcoLbYGWbtXiBjUyiSi6Kie3toa6saEPj/hZv//NWqTnWhFkbK
0KbYcAPl5MDHsZxPjepFlQqF5O83LMcKCN/56T2/vd+GM5Anq2BU+heMoM5SEH3rfO3US9GhqqNT
kU4bOZcy/3tvKzaAicHxkJ+QylpLLI/VyFqtzNSKsdZ/qtYeLb7pZHQc9Af2bZi46BDvpN48yJnz
Xo3Lb3LWuYaScnBbn4a+fyyL4uzL0UbtY2XWZ5AzIgac4VAf58Tn1ayb46DKkeB2mvxjh4ltWt5L
XesmYXgegmwHXHfjM6+sqjcB5337KqAyxl0CcNG/2BKyV4lzn+eM2+GWGsf9JCkbn3kF9UA4Skh/
HCv5hxffGSignyeo4VzGzhhpf7VP2pQf5fqbiSu2W+60sT9pfncuJv2UqFlM5mVuHBKrcwybVsMA
h0RguZFGqQltHVtblCJ8V5ee2+HUFUezuTjO5zTfOPdW1xl8CqqcYCuuMrmqQCAO8BfrWs73emoc
bOUxGH4KvHR9oPmZvfPNjaROX/2ms4MQpKGZrLs4KZQOJ8ZWVP4lNN+JASihiShlAy9FV1yr8azh
Cx6pkh66/F3U9By3A2hYoE9fK2In5fUu+UNkISOcnhJL3jtB79KhfY5t8ySGc1NVO4Qzd7WhuoN/
lnp1F+tYnT1E8sgBCB6uuYgUroN/so3nmAw96J+j6B/DPxvJnan+IzmfR+NuKu9Cmt+3Ty1l7eOy
vFBiolLJBCzWMx7BJG4wky/B8K3uDtl4yZEns8LJVaYf5pi7rXJWze5FMp7zPgZdH/JmHQ+qM4C4
xIVEjpE12tKtUde+yPyT0Hr+oxm8uCd8PR1NJYP3ZAZIjDb7of3s2L4Lxh4moXYYJ8iUyrEA61Z8
01QOWgR19fKrBBzTMKaDHn8PaoRBwYZNg9dhTKPnyJfNqqK//fjREfreL7dewSuAAH6vQVLDqp2R
9Iut2vil1cax4dCRat08Lg4hS6YMfuf9tFeVe6n/lOsNyfPnpngSQP4S7dDx2lPDkyYfMz3m6ay5
dfbNMHPX9x8UKT3BHJ2sD0V36vRLLbza+dTr52n41jXpnZn/zEpok5F9LsK7jWWhXh/388PXAdxL
6QJdwbfHnG1PeRPWvk7XQ3G78Fmq77PkYaw8UB0kTp+a8pce3VG1TDZFGucVt7hpQNSTq81+rDjt
LFakXicdstSlcYlN/ckZwpNhUrRAPuL2EFeexDNwHxjXXJ25ckewQG84RVkZF1uNkUJ9bJS/9jHm
vnwdYXE3DUE7dXXdAo/WvcCo3Vj7fHsIK3uXOpY6I2xxAsCa4+1HctpR64K8NJFI0Z/0oQXqY3+M
h+IDbPP9aAXnwaizjQtp7evwjkGFzgSkfPUctHq1V7qYr9PFNcdybVXvRQeiNO/0LcLgVSiWHujr
+fHJ3UNt5O3wYpM3U1S2qYfgapV/Mrvj1G6wObdCzNvg1W2umkLquqJMvTAfuzt4L5RB2zC9CNXe
apNcHWmMBsTg/OSBv3cFK5gCkccBNiqe3KNx3jcnOY4tF343/HQoWG2Qn26vjqvcfg444/KpylDB
WmZsSl8aCIgUiZdEn0MT8dp/qjpFivt8O8zauCBvzPpzSGCD5Xs7hQEyjFnbOolHF6rCrj07FnYN
2Kz/QTZ8Nhrr9+14a58Mdg+wbdKD655wOWl94Dtm4tWj2bhymHyoA/1SqPrf1k6ZPkAgPBg5AumF
LlZfCihbcaYp8VL4hxXyK8WPsvl8eyxXG3gRY7H84iAK9diXE48c/yfOtJ8nzbynz0WrBieDQDzD
c95SvFiPibYGfFXKgctbaqJON4pBTzjJI7cO35t9sW+0bxTu9O7BrreK7aufC8mH/x9uiX2S4BVD
WNESr++CfTahtduVu2BrUaytdVqPuLqCekOfZ3Fd9fboK2hZFF5SW+E7PZiMz3EZIuL8IfI5C29/
tdVggJlo686yd8si4GjkQcrLC7pXVe2FTo1TRHezdDF6zBuX1Foo7JKpu6FbqdKmf7u5Ur3QIlzd
C6+tOSb6T6OAczL9IIu8PaS1RUEHV2NHceRevZUzQ7SJpknCw1BEOUqJHOykyTjasfLTVOP3JDSP
cqM3fz+RnBww9ZDb5Z53FhdkWw1a3sZV7mEJC4qjCaRHK6lG1xGqtA/GWN2I90cF+U1qMUMV5+ah
OUveXVWejFGJTKkLcw+bu5iG0xBLu56exo7Onm0VL1UoHWLRIy/sfGwy6YBl5CVNRgOViTrpyxfV
oNJZREqMl5zafhATVLTWRrjBVbugeM9uVyZ3tFPtjjiDaxao5BRdJj8WmhHti9KUD0UeVa7JX7nz
cwzmzbqNHoIw9ndD1ScvdWnybxVSnO8KCRNrSB5ljG9sFYIdFTtcVvYp73tzgv3ES6Vz03RISXcD
5xzK8vRYdYF0R7va3zOH8QUnrVw5aj28M8WPA5cyk49NS5l96+1Wucil8s0W/tciksb6CNOGvnqU
yIdesqBYWHaNGkpm6TlELvu3gjvuJ02SVdcZAuRQSLA/mAXugCn8Ek9WQifdxyY0Bn8Kq7tY0UY3
VALlHhV7/x8nUVVw3LAodlISqbtUz437LMVXwazhzSqgYZ+zYdT2vUh6zJUyi+npq43vv3IWAXeh
QYUYGoUac94Fr257bMXS2bYj95LqV1Z88/tnv/j7E/1NiMVBZCcKesomIYroH1OL7lLnZKPFPzi0
o4NjG27BTFY2LhgT9LRoEcwiBIsbJMwmO1elKPcgI7jNBEi4BhSZdfuquxThDyneeBisTSE5J+qX
3PZU1Ra3YhVglob7Tez1fXmw295T2hIAv3W6fR6thTHAd1Ky5UlO7eHtlwpbRx2csOfy7abiZIu6
prgR+wcolPJ/WBSvQy2+WOmnsTGUY+Ix4herD2FU3k3du9vjmU+y5cFj0NChWjfP2p8KxKuVVwwI
yiEzlXjw3H5OEjqRvtJvzNnKXYEXJB1LBI5RcloCfY3GzrPE0DMvQLQ8mr4pyVPU33ds39tjWfk2
lKP4KIDGKLgtXx1xP7WVjx+fl46Dix8kLA46exuF4pUg8PMANCLqh332MvfvwkbLrDHLvGwKEF3K
L9CLzv6gfvvrsRCGHhsAdlicy1YE9xt653qUeaHWepTP3L5Xz4UxHm+HmdfQ4vPzTJsz/1li7Kpj
HYBPzDQ5qCCI967qAJbv44OuIDJ/MaHC+13v+unG02ZlOcyoX5lVxwPxSnCi1FsljVO/8Jx0fN8V
hzGKaV5LNnp4h9ujW1ncVAY5C2ZxC/TRF0mK3paZbqKG6tVR9VuruRfVfKNEtzIY7s7ZbIU8QYeT
9PY8QO2rDRu4714f1neJ1H8k18N/JzqTpm98q5XR8G7SNWT0aE5d4YukqMpCINnC001BuZN+geSM
WxzD1fHMqk+o1yPavUzCM6uVhOkLxqOXh6muv9W6fmyb7OAX2d+vA+SfsagxWHxz6+Xt1KmYESSh
YDxl3kXPQ63+kiI/emmSAFsoDWXy24th5UIix+KgYxJpKC0Xg6jHbkBtQXh9mitPU2OFOzXpHCTJ
W2untE0IWTuyv6VapG51YFbODEKT2GGNyMmxfLFVVP8cx48KT6q/SEOzt8S7BrL97fGtLY/XQRaL
PZQm8MgGQUwNFmL3LtnsMKwOQ7XmFMWZnTsXESzcs9Ghm4TXduajMRb36FsDptsqtK9+qFdh5oG+
upKSjswc7QlBdQW3zO40kQYPQ4tI3bOufI3Cr/9h3pD4gy6B0hkp2NtwOfLQQlYYVR81O1Acrlq/
vx1hdUCvIizmzRcGr4haFp6S22cH4T0FoRFgB4P1otuxG2Vfbsdb/U6AdkDVUD5H1eTtiFCMiAMZ
NzFvUmMoX9PvsS8BqfvSRso1b9DF5cFV+2+cRcoVDaUojLIVnqWKEQOszjwo9Vju8qEFlmo1Eq5c
ffb39y+34lyomg2SrtoCxgDipKl4EMbgILtf2I1GW5rIq+N6FWI+I18twCKbMgmNtsITAt8vw4vQ
MjTNn2HyU4n3tz/VWqi5VMRrHRl8/uNtqNzHCgr5i9xrQ2enivTJz8Qew40ayh2GDJmhb5wSa2uD
NJmKBOo9nLyLb6blkpzqo5V7qlDwSYl4VeJUl2yxPrbCLDbVwFmkhBbjktSfvFtdrfxhbKVIq3P3
aiiLbUXJZiwr3SYGal81ql9G6kVd6TaI2ppbfu1r9+LreVscSlIA7zhIGZDDt9GrTyjg7ztVcC1u
JBRrxziWs3AQ4A9B8Ftk/bKaoWuCgKin5sYDwKpHLQw3Qqx9HEAVGioemNxf1W6swBwp8LEGEke4
2niZpE+ts5GsbMWY//zVHjJGU89DxeDjRLDHJkSvu87dVP5d+yozuUvFwBrZpiUErKM0VZrmkHnK
oNIHvVRNsdeyH2KLUrt2gpuzMcacJoPLnZfiq9Ho4RAMViGEJ+HZGhbndvqmlfdd2O0tLdjr9dZd
/if3WR6tfKDZP4hWhrUcGBCsFMB1KrwhNqYHSzKmXSxV2l4eFOkU20gJmF330ZdRoy1UYzyg2BMf
ur6V3UrgTqyU5rgbNa0CEy2JXaQ64t6HvLhxeq19ZLQfAV/M7+ErgCjis30/Ng6HSf4pUQt3Mr+o
7cZ5vzr1r2IsdvkEDDzIHPZD7RT3ltqjnD19FKp2X8bFXgUm5OpxsoEpWR0XAhskbDqmhsviJiJh
UEZLMlP40buyuwu773Rh/sNJPIua/W+QxYkyoEhvjSPFWuQTd7oUuaVRuXX84fYFszoUx5B5cEHE
uULjWJIyWyWYTJ94QOXlNKkkuyhA3Y6ydhRzIdOun6tYPE7e7o+4KLW2Hy3hOR10puiDL06ZU7lj
+SFMf94OtTYg9juQdcRbHTrAb0NZuZFaia8JrwnSx8BWj0of3EmhvQHfmWd/uQF5Ms4PLTQLnWWP
yvLxSTS7KfdkvQBcIEsvkm1/vz2Ulcf3/MqCFUlHl/8tThVHxBL+EhINquJ3758b09k5ElK7+V1U
hHswBuW4sbBXzss3EefN9uocSxLyxYSJ8wbEtxLtqQwArvCQNMF73B7bymeCvDfrgjqg+K62EPrB
mRwlNN8aCa3j+FjhC5zZGxfZ6nCQDZ4bbjPCbbHstCwLJwsTOU8NvhhZcUJgMa4RJxP94T+MBhQ3
ghEgrHETejtvbcUTVbRW4unSZ8sEgWJ/acpvt2OsDWZO2GF+zJp9y9eVKfCdtit9biqDvUVSBOPJ
vZwUbjturDtzZXHTFUUghtoPrak/2oGvloEUN91UtVXqOXpUv5Rm+63M/Fyg2RCD08KY6QV530uU
RkfJixEolFLjKLisdn5YSOdmUjDxUuTk4DRT7ZYFRJrEmPIvmT9G535Sk9+pFpZHB/VZXFgq7b7r
gvFkT1J1MAqj3lvIh53R6Rs8vy5yt+r74ZRIerznK3cePKL+qQMwiHlwr/4UaSM9mCAjgfXVmvND
Llp92Km53e61tlX301T2vxs9rnZaMfa/qkmOPgaZEf8IhHDOwo+UewPl/r3dpt0JrPXHuMshAART
cI4kczrJItSPDfoeu07CF1EVeF4pPr2zNInyXxg5zsKIkF0D00yOdH+3PCSvPzuMMf4eVTha1Hz6
t0vLpD6V6zVLyx/Fr8lQDk2Vfu5D5THDAPz2CrsmngLTo94yg3d5O18tMUyypzJV2sTLZo/wOqy5
dGhb7yoBgqFv7gMxPAyV/G307cc0mU5QYb/IcbLxbFwb8VyknUs+s7nB4gkiJ3klZ/DuPTCd3hDF
Z7kjpzZEfbZBlN8e8nX2MI/431jq29k1BuHT4KLJ204V9tzN3pzukqk5FtU7u4Lgu3VQXO8s4vG4
oiaoose6PNL7trL0tqBvnnX+sQiUx041T7eHtBqCBxzLBqzBVQFaSSqnsY0O9ITMPgh+1Xjy3o6w
9oHAB0G/hkpCgrI4VgOpUoXR0UpBAeaSYtGpxInvRlb8obKtjXt2NRYlQOr1YP3YBG8/UC+rDq7K
fuzFkHXvsgpR0cqqh31nDfk+dMpiowq4NnuzKDZvBbKhq0ar2ZZmLFBG9/QhsI4BPMFDq/r9RtJ6
nQ/h8cXdjcQZHC1y47ejEqmiJ1Gb0yXKVXDHn4zyuz0dFSpyAdCQ219rNZaFGhxtHPa1sYhVN5XZ
GE2YUBDJug8mj+KdQdIsYFP5/gm1Mev7hKr9xiaev8vb/IgRvoq62FgO94XiZzH3ezic54N/Z2qt
spNtTWyMbzUS3BSQt2tCtgGeHEkdB8BCxNd8AKzWv1PNjVL0SgyWOXIONoQGeE2LVSiPQobhU8Ze
0eM+3sifizF9UoN2I/1aO4DpsbEmaIlS2Vke9sOY1ZOKf4YHqmx8TFXpvaMY2bHiwgI+yn1vDeJ7
JRnGk9n1HZ30Jke0PTUfC3jLW/aVK1uBRQPCgRoeVcLlGzOXxtLuBz3yBkAN3YCzcO9/vL02V45f
UNnUIOc34nV5a+wrpRwlJ/JS7ZNphvtU1k9h/VjGzl7B07fYkpRZ+46k084sHgG2bFnjDwsz7XIr
4zTxq3eZUT1jP3RGM/HL7WGtHFpwyWXuJwo0K0U0uLNtAwDGq/zqHHTyt1D4dw6A3qjVv94OtfqR
UIDCOAmoIVXCtydJmVrIlBXMIMq5Yj9KGsl6nDobe2wryjzgVwlh1nSVqG0r8iYLm0x5eDFEsHHQ
r4WYNQPJXik8Xj1EeTzGzYDvi9dN0rFDGA3e0gYw7pqbqAEVAgHAwQstAaT+22FURT2m2F+GXqiU
e5E5u6RWdhLC8iIdLmYoQeZrh18o3j8F+vCxKLYedGv7mw4P9AAwCCtsVrZq2oxtGXhBol6M7qVo
vudSi8Jln7gNhPdYM055oxwwoD6agfI+Uf7Dl3z9C5Zk18GQ/VLP+QW1qb/Iwv/YRc7G0b8+ytk7
k1wS4uCSNmhGSA/BVgg8KXPyr6qF9OkwKt1ZshvpEe3G4KQbZNHC8gExOSTuIcI0IOFBACVaVR1u
75CVPU82S0107uvhfrK4//pCqJU8GKHXKC9p9sUofwVi4515TSHWbPjqvNBBC9JJXqr5CwTRuYTy
yGOP/KQE9yPEqjxpfjVle0Rg6gFf8o9aorZu2KBffnt8KxsH7TIYxJjN83hf3hl20uZNLXWRh265
v0u0Aa/1NNvqC2xFmf/81QnQxLqWFz1RUGRzdaro7SYNYeUyYCAzuZKSs8nD820IVDuFY2FPyAO3
rNH+HqXoPa441cM0hcl5LJTx4iAdvNesYevls3JgAzTAu42KDonfsn5b6lPsoOweeVLZ3ptDc5/a
0we17z4Go/63xjjzUnkVap6FVxPpD7R685pQNMB8t2vD4llFC3Vny3H493k6qwIyAs2wmSa8mFA/
grvstFPkjdopFcOzrT0qabsr6y0hgLXpex1okexp8qRXwiZQlX70UceW6ndNPgAh26p7r+1lgM2U
k/+fKehi8qiKFEo8FqHXGkqwt6ag+DgERv9oVgDIbm+r1VMMWK4zQxDogyyLvMVY1HGB2ak31hK+
XzkNuCHB/NHym6EAWKi4ISYkgxntSeW7vRHjOFYksvlL69stO6rVcc+3FmYhtNaXWyPJ4w5BSTvw
zMF+UFIENzt/H6YbL8fVz2hB91ZJJ3gqOG+XZpgVeYgLVejJovlhx+I0Ts6vpKSi09Qbme7qgBCn
g4gBzgec/9tQs1SY0dtx6CmAxg99ORaX1igxF4Q+vHE+rh0r81N1hurOSOvFpT9K6JaPEd8RNaHh
Uqd0BYzyxajNcR8MivpUBf9D2nksuY00W/iJEAFvtiDZbC+wWy23QWhk4L3H098PWvzTBCuI0NyN
Nh2hZKGysrIyT55T6XutrqatbGPx+tUTiAlI8EVLUXAp4Jyv0UElDFbBMaRHk3tl6EAQb7htOrlT
CXCdOldqoa5hQQK7Q7MC1dn6xp9QVrjux6JNpUsEER3wcpiHVs3+0q8tX7XT7DR2x2JgstVETG66
04Z448AIDcGlQveDAAoR1flyeUhONaJE2SkN+2NTfYEb11XaT1BeXV+QyHUQSFkIghXOp7GKAYGa
SFOPBt5JY9TPpy5Hf1+imXDdimg18HFw/tF/W4Z5VqsZixoZ2yE7oerk1gbs/uP3GFKtXPp53ZBw
OTaqoUtQW7SAzw35VHRrs2rSU6d0KJPW2XOhtd86I9nIUUR2sMGUAe9LkqzVMYijUXNGi5mkfG7I
vbSgcjWnOM5Z83Z9QcLA+d7SaoMo//a1o4zpSdGqG/QKXKgqHgcJqdDUuIsic28G8g3SAq+zabhl
Gr3phfJ6/TeIspXl9YU3UgWz11WjoIkbhhDn9AQpwjfAeR6sqDfXTfx5/q6PN9hl9U9Pa6npnW+c
AiVUPkV5dnIq46NezXBgRPuhYnlJsSO2ATfQG9caxkeNnkMyOvdZEd8BY9tf/yHCjSVfWih4qCWt
o7Ydz2rmgP07FWrV7hupgvfBZtY1/A+FFmqWVIeXzhpX4uqAJ1kSRV3HAR/GJP6YG1FwA+9GkLl+
x4Tr9UUt3njxcQHpLoA4KqZr3Esdd2afqwGQ4HL+aZX3DmDGLL/XZuMwNO3hujHhF7SpVpGawXay
LjgrTtCOTEzleMsH4DYuIqKptTW9dMka/+d/527lIoLXYc3IyrgEgu1Zk59aHe4dp5g/GL59tKMY
EYv+RofHrHQnF6FcXd2rs/QE2xkyRuFtgyb0RqheYsr66xqAk5f+GyWeNSkhvHrlAGYTVFEKnAjl
zXYXanN5o9i5vbesPoNkuYIfKHfewM5u0VOJ9naZkGYQCaLQi2JaBplMkCtVfrLT9taZlK9VAafG
RG53GNE1YYpxiyxEtMFUe3jw06zVL55IsTz0id8A/J6kx6xsUB78oqvf/96JwEk7DukM2jfmcqG8
y+sROJTCFPG/E3Qux6rNjoOsPM/pFquRKJthTBtRNTjEbOpm52YiXyFjchzg5cpXB4p2P/glN70b
Wl86M3M7ZatPK4qk8C/zqKXUz0jr6nrKMht6Tt1OTlbFzA9i42U1b3jjhol1SYJax5wENm3uPGyz
u2ms0mc1DIYNK8I3Oqz+lMgowHDIVxcgp2iq5Zq2khFl1tfJH6NbKZIyWP364XZM/OTYZ6FyBwGx
T0Mj0m/ybkq3WiciT7R4U3DmFGCq61s46JkKbs2eW1ia4U7MvySI/+XpuLFY0QGnzLnAVancXugX
pVrBkDOCX6def7TB6QN33vVU3gkpofToxCgWKRv3oShhem9y5f8BGU5UOPSMW24Euxh3WX2nFo6r
9bfXD5rw4n1vabWRs97SOMtaGuGRdZvXyW2um4cui2+6yLgfGGFyU3TbbEZVHKn9nOfmPrelj50f
byT4Ir+leE2qA3cglQPt/ChagYVA5EBGpY/wqaUDAmfzxlpFJoCYUEPjvhUoqVQQU5YZDVnQXuFH
28/8B9tCZfn6FxXFFLTkl9sW6DaArfOF9AX04ZPNwPCIVFIYvOkxdYKnwnhsIee0pJfr1kThf5Fm
0eGppcOxxjEE8hw0Y0aHTTORSS175zZLnbswSZ+CRHtw0n4rlReVfcEB/Wtx+crvQrMjNYZhxnTb
prh56sss3OVyfY9sMMiTrHuAY/VG6k13YgbRtS0dgbt2i61EuJGMwdoMtFAeXKcYRq8xTKdUhNHg
RU1/zAxIXv+qosACVuh/Blb3gtEmrRTXfNUogxAbLcO7Tk5/aPoW+F50zAEC0k5EGGgZ1zr/lulI
ITCU6OsFsqS4xty9KEgKakn6XY+M/X9YE+0TaO44YhdPFjsPrU6GCvvEM/DJmvSPkZ7tLS3/ed2M
0CHfmVmOxzv3SEZ7ysyGT2eYvhsGKhqRoPoC6ZAkOXIQN9etCTfqnbXVharIuTQaOotauHrCNnTL
EKZ0cwMsdN0KsoPna+qIgFkKi+VJYjSePL3+UFgbPVFh1PjfQoz1AGdZZ3WLChCxSesex1BBB6na
15lx0hT/gxUMr426hegWOh+8h0zeMul9QUqLMk/nFCHEEH2pUlzw+7tANm7HDvBQnd9d3yehV7yz
tYruVWjT482wZflO7FbhuG9r/bGf7buEKNxP81amJVycQduE4obBv6sonNltOck12Luwv08BiJTT
rrYk6g7/oRCwDOcsgELmndbEY1ZiAvIJyehq57ssvWjljz7+dP3bCaMdg+qg++B3oW557n1FoKV9
sCylzYJfSGkcCsn4cd2EwPt42kPcDt8+Zd/1AxHchC9L3OnLGO8dv0NFp6it3WowXprRfrJy6dMU
o2Zx3aogrzqzuuzhu1BR0L8zrQCsAQ2sZ7Bj9/jqTjc6OLTn3+oofZdgqy/CLbiI4DRD0EVnlKlI
ZB3X3zMvjaFP7YRJX/uhLhMX1mCTjuH1tQn8T+d5/2dCGgzYejoWqCyaAjHtfnhtSOACRibC2yni
jqy24MBCU+AcFKp45jKRe/4Zo2wsKxXxt5O18Ezlwb5Rf8tj4I7qFpORyE0W5kyb+it5/5ps0E/i
Ws7DLqJhUJy01LyVW0Z2JocZjVI6qHF0jIdmw/tFu8W+szRKT5fFpznVekoAZXRS49QbHfVhaOq3
YdqKF6K0Biwo6Ewegii8rJHOmT1UFsLk40ky7hLDuCn151HdNbUNX+R973wM6i8zdKuavnEtCyIj
tDI8o+mn8tpd571Z7pRDnGgDGLbUNYYfqfaQSXdDflsGGzFYsHuWCr8nYYRH5gWRtZX1Wi4HwQDO
/iR1D1MMw938Ta29avosF9Xu+gEQ7BvWaEow504IXhdotAxNt17S+lPmhE9SbHpNbrxFbX+4bkYQ
HPEK4KvkULASq6tMbayM2ZD6tj+lae9O4SdnC0Uk+GpnBpZ1vgtSsW9ngTUPIGWLj/IAe0fa4unP
ppwe7PyhzLd4CAT+cGZvFRRbvw0Hwxz7kyNZ7qTy/OJu5BfcJK3HhP31ryfYJLBeC3oOhD90KKvF
BQ7qAHZV9CdteFbabF/NnwJ1qyIhiE+wjdMvgjlau2y3qRkzPnqtdiff3PcF0xe64S41zsneoj4Q
DPJArkw/GL46iisXA/ZTkmaKkqntydZ7oGvI/lVfcv8fX/00pG9J7X4Kb3maWF74S7J3oXkDYMUI
bq9/08vlclfDY7OQZFKfVFYbWDZOSPkzbE86vyHV7+LwMLdo6GwkjBdbx9UJzRFLpRkN+dDit+/8
0qS7n6lOi8xfXcg3yBgULvx2+mPJ83ojcFycMUwtBHnAK5mQgzr+3NQUpKEeVKXkRVYXHjqlLx7S
XNriKRMtiDwUmgeggVTfV9dYnyVJN/B6PNndeALW8mAN2lFp0r91eRZjM1nAXP/CwLA2E6E2mg2R
6nukbp7TD8/UM10nNzbC34UXLGbgbTcWRJ560TMp1dKSMk3yPW2sCRTDzmijZ4DpuznONxxOtD1M
G/1hdyODu6CzqVPd7xMnOOV5Lr+mcqC/Gb6zNWMqtAIcZxlzpuS3vvt1uspmpdTBKZ5G++D0lrmf
g9w//OXh4bM56MYgG2PS7l3fho4STUlrGcHJUX830/ep/FbK38b8n7+2Ah0GmHGwMbCkrLGYKfoE
cWunIQCjZfxg17agcIxi38ZbudnF7bFkmu8sLV/13SntojkZZbAopwYtGOA4p16dYtfoQaoZ0U2s
Wq9Zqf68vrrLluFilOITsLiFcn7d0y3tWWnU2gpO7ZgA8HHMBQpnlodGl4zXSFIHt5nKeBcpOXOO
MsLIxULBnaYwqnZpVKd/mwovP4dZTgYhIBa7gH44cZJnodwEp8IBd5u/MNXpavpXzfl9fd2CAAJs
hjYzWDnwy+snn9JOqjIiB3hSTB+i9ChTjnCsBLu8jNqb66YuXi7Lkt6ZWgXfNrVNpy+n4DRPUOJO
U74r5hRGLTBIaT3vZvRa5xmB2r7eaNcL/cmm8M6FChvA2nOzuJzUQZckLzHgGp6j8jcPneWN8QHQ
+Sfoi7/Z9MA3NlD4YSn0U6dCd4uX7rkTj1WcZ4NeBqdIq47ZUIKxr/Y+2rvXP6ogZC7aAzpoUvgI
L6AlZaFlemWGwSkFub2bp0Z5TiZklbpqmqBWjuzjdXuiTVxKHzwDgTRSPz1fVrEwmZkzsQZ1SWht
IawAJToVz333JI2HuDrkCsOIVTVu1dxF3xMmzj90dzADrEEKOYOOapgqwUnL/WM4RYlbmZAV68F/
+KBLD3sBMqMhsIbMkAhQU0iC8FQhfVwFPxrryTEQefp4/TsKbgYW86+ZVamlJeeTxlLiO4YSSrZp
8h1Vq43rVPjJlqLz8rko36/gAaktD1pvA9lq7fYwW081reus24L4CVfyzsrqMVFVaddNNLBPWlFP
XjLX6V1u08K+/r221rLyu8ZX5rKffNYSQCk6oSvbF6SKLe/p64bEy6GtSeilArZ+gukMAvI8WvZ/
dE6DbByVsNmIR6K1MAtK1wY0MDzRq7VUiRXPDUhZzybjcZUmzw7hMH2wRlXe8ADRYuiZ2uaftfCi
PD+tKMrYISwKvpcG4StEU94UqBsBQbgY5jOWSS/6+OvFhB3BQGoL38vqydk3+vRz0KbggQGwLVFK
UagjybUWbP7Cbr06MsmCGlfL0PeaJoW7X62NY4H05ERw3ZmpbW9cV6KFcc3T4abvzC282qV6THut
q4ms9XjTZkhDmrc9r//r3iYyAm6HsSEkdKA6Wd2JE9k2yLkgOHVJru4yv6kO+miOrtHl9uH/Z2p1
IVmTlBh+EQUnmUBjpQDgf8nF3XUbIn/jll3EUJAoAeV17m9lrxnZXJoM5zryLu6iXbGl+ixygvcW
Vk5gBrWiBiN3+ZzcjIOyi+bygMrDThs34oBoZzif8BIsb8WLi3XojB7ZaoO3SCnt/Vl9Ttu3ItqC
5IhSE+ZmQDTx9CXbW37F+1SXJbRRlJOa5CWaH6jYmcfAQl9nmqSGBYbTMY36AczDYGcbzWPhCnk1
QAQNXPLiRk1ipF+HOpG80jLBZhayf5/GhXabNX66cZZEu7YQ+iz8VaQOa0Z89BvLvC9nyTNGYz/I
X3Sz30fJV9zl788Tz2Cbih0PSYYNV1eeOisjMyFQLUzMXUvztPNn7UMx/Lzu5ouTnYGXIIx/b2V1
5Q2A5+VJlywwfdqnzMluCmQCI6dId0E2wO0/bKxKaA/aCnolEEpcIGAqGcB3bRa25xv+jdPBDN4n
br6g9ZHMvlNbakPXFyg4x+R3EPDASghwdz2MYFiSlodhbXtWPHyfnGwvT9Xn6yYE3kdkY/B0mdGh
q7AKrxXnq7XnwvIs/0kNX+H46asNPJToszFEu1xLFG8vavyNP8xTnMeOZ0pF7Oap8iyFTHV0evbZ
sPye99QWw+ufOtXaM96bXD7su/PcqFoFLUfkeEM3HKW0OQZGcQgz+3mgEaSEdPlj+xjG7aeubz7I
83gYyvTFnMLHWE3vDLh/mSzYyAEuUUd4K+ONCggR+P1woNVvGsNZg52GSDYEr6UUnYYsOcR9dt/6
837sy18KTAP0QIa9FmobJ0UQ31SDlxfxzeKGW2ftI6Z8xk0dTwN0dNRNv921aloewzpgqjlDiLhE
W5VpwS3qmsvWxLJq/mcwY1hHV+R81XGa2LbpS46H8JL+OPNGvx2bTH6KIC197CsjRl0mCR/h0S5f
MhgFDi39lDtAPb+u+/lleXX5IShN4IcU24l+5z9kNK2ojerE98wI1ow6aXQ3mEt0Y+NJuY2spP+W
VWnimoPffaibsH7Ma2ZPc3jDPvqNWiAWBaG1X47VUWEbRzespeqJ8bnky/UfKtyqd79zdSA7pQRs
HvmORz06hEGqnNyCu/ytnZjpKlszPA6NbOydsNjaK1EoeP+FVodGqaC3r7rI91pIrO3wPmUuQkr2
15e3/CcXJ5MtJzeBgRf04vk2JBbymkMYOF6t6TcOuuJjtPUWF6/jfybWwJShDLqcbMH2hjn5lNH+
VVBaGIbNpEFkB64k8nqYVqlnL39/F2TywZZMsw0drw9ewJm71ajfBN2vv/9eRGYGr+mOXmpJxWqn
p7NCJMsR+tOShYb75boFkcNBIMap4LGFUM7qrracPDfq1LGZAbXg9yjd2PmmdD/Bkh9wsp0VHa7b
E342XijgRJAeuJjCjB3d9+NBdrzU1o0DY9glGUIN7suK062YuxyWtbeBmPufrdWhR5syKGtlcLxR
t38ZofPIxNuT7kxoF5U0N4zT0MBx7qvuUMi3i3zg1KveaKl/n3ctkxbEHwUFR54x557Shw3k9NPE
JsISU7t6qhk/EAkAhVkm2Y9ZibcE4P9c2xcLZ/CcBMlcZnBWqJ88iNokhlXJazpruAMZ8WkuVWUH
1jV96pO0OMhNMu3ryjTeUITU7lKYLJmiA+XaM+fvRWGfL6pM/W04Z91RR2ToptG6RTHVGXZOa+g3
QxL6+6Kv1EeCZeHSQgtvrzuKKG9Y2m5wGy6jU+vsJ26lqa1ny/cSLT5q5q1h3BpydUBjgKG3jbAk
yIy5l/+1tRySd2dZGRDpofvle0FhlS+2kvq33RSEP+2waHdlX21NNYjq3KoFjYm94AMWoflzg3Yz
KuAPdd+TomB6NYs2eZwsKF4HLtOdVoff+9k3n6TJsDzbyu1/JkmWAzeTlf4Ea8HW1KsoBpCegQWC
UJJ25+rSme0ibo0qlLxQKr5VPipfZX5oC8gyYd9x66z8Hflb4AGhTYrdJhCn5dpZ3QRWr+Zt2fLJ
B+kxrPed/rmssp3Uk8l/r+S/ZrLk+meiV6YMzBsLqsTz711S2QksH2fSZm9Wf8R97Nrqf7ncbHqA
JnrHSDnbqxuUua2Suyb2vXDUftuR9YEq3IajiqLnexPL3985ajUMsZ8FmJiUD45xHwxHvfOun7st
E8u5fGci6LQotqzA9+j+3AeN/23O5WdLtjfevcLU0F7k1pk/WYLjygE6Nh/KgdL36jx/DvXSreCZ
68fxlZuqdSuby66bs1/dPO6DrtmlpbJx84kCzLsfYK6C5FgaEkgxfkCW8y4JqocxNx6HXHtNg3GP
CPJW8VSU+ywDoHARghW/YOhIHAALBcJPaLRYNymI6sncUugSHSoQTjwwFsYdXqrnezdD4ol0io2J
yEzJaGPtjcqaeiNbrXIfdEl7y2sz3vcVELLrXrPs1vrGYSCME0YqAbZ5ZVlLrTgLbbLHvI+/UB46
6bG2L0cQOklxcKZM3UnW7ObNFvZeFLkpq1LWYA7NuZhqbVpt1qxupraaTP1tKmkELe4xxrEleVf7
Tf0f7nLyMEY2KKSYFAzPv7DSErnjiGdcpH0Mot+h85wGH+vy7frXFLmmgyoKWCc6HQhInFuxeiVO
00G1PZqCB4VAPBQfhuItrjJXUTYoqIQHkUEUsgRGsCmDrbauHi2Nq3bJAOXgrkiUvRq198D13ppC
erGd4UHRsxcl6c190apf5HxrDEzkOu/tr7K0utHSFr+yvb4t3dR+y+ajU1tu3z+XiCqHw2mYfl7/
vH+oPtbeyiT2MlLIi5DU+vz7+mxg1Oap7UlyFaEAXIPvCYo5ekEXRP/pqJn/QYl73oNl5IdPrTXN
x6b2Y0okSYc8bfiln4YEFjqt+mDydD30ZTx/yEKfqYk0/FzA0nREHaEmzxzGDfCM0DUA+S2gJMAM
6/p7XzkodVuB7RlddUMF7Dj4yLwWR50BPmDx7vUvJYpZXGXg7qEdh0B5dd+EhVYpfZrbXuVod37d
vDG/8OO6CdEJfm9i+fu7+6ZR0SCrrMj2dB+xqPQH6eBO9x/a8eN1O6J7zSHXQibFNJcK3rmdoIPA
HGYB7EhWvEtNQzrWcT4eSkdK766bEu4RGAYYGtgg4C3npmKtbyXKB7anls1T2WU3JFj3fRq+zFN6
149bRH+Xg1BkN8wBMrwFxwdUUyt7hlTLRtTWhP1uSn5NVNV2hYVUlDvKg3RUWke9n3kTz3RSmWSo
WnQ184RCsFvFzAmGTYler5bKG4FF+MFpe4IjM/hpxipUplLRmL1J4W9W9Ru4Mm7Mcl9vDRGJohc4
eYZ2qbswTLpuEJVFrjbK7JAnK+MHIw5/asyGmCkcoZEEqTAtUCtrDnAPvVS59ljMWyBLUWGP1gE8
GTzSYf1e60mpfTJWZWFShjZt19KetDTeNe0rU9I0SPubymCmNrd2srVx4wrOzZndVdic1TEopRSe
xcKa/nGK6Uup2LcjwoFuq8Vb3EKCvaRyBmiDKV1wFOuZybk2J6YSqOiXQflqoOw8GXLjNnJ2e/3k
CBfFuxVhx4XZYZ2TAZUYi8mipo9Un3kXxlPtzuHs73Vr+OSMsblxUFVBwgTqRmaOaeGruOBrCiq1
szorIyiAe/xoGGHwIVU75cXKNOV3NDvtfqGT/9xWUKLPharWLlRZ0RNFRra3b5T6ruwi+8mOtGEf
R1ZwV4VytyulZnDLWu92QSWPblsn1i5s6uExNGblNOp14PZZ2+wsx3e+VDmpIC+7lM8ZKYfr31O0
b4tIJv0DyJUvULKONgeZ2Sa2F/UoXFX8+kNi/X1gRQeIyWCa6TR71iew4KL1KwbGPRt9nMAZb7Lq
g9HYGzeRIKYuakNgNZZC9gWbaS37HeIksc0LrnaHUL/1A/0ZqORNmESSq1jShicKA8uCs1vkFWij
ri/a2Y70BmbHpTAmfesj7dWMyocxyU7TrKK6kYVEdt+Va+kQxfpL6uQbF73g6kWV4F/7i+u+uxeT
3E/kCG4cb2y7+z4JHlrD2pgAEp02QIQL/Q5Q9wtyhSFo51rByz2/ydV7yVHr17HomFo3E/tOC0d9
45sKlwQKUwMmyXD8OopEat/rSkgfQpGfjQQEX7AluCzIJcnMwY2AGRHwSKr2rLZFRS6Zys+Z/0mF
kAOCuQrN0an4Msz/dFufUBRAaNEx708HV0AkKTmFPGZccnmc3fAwf1Sl7L7I7NHVapQA2sQ3DhL9
luvHWvQh31td/v7ON5w6D7NGoow+ZspHdKm+dCVFuOs2hJ8S4m/YicGaGmu6vNzX4ygDA+Lpc7dL
/AH5odiV5q9Ze+r0l66J99O4kQqKopUKNQN0EItk8bp0X7XNAKZUtr0gjv9xOuW1lp3ZDf0tLmFR
LOGqZuoepRborZa/v/t8RhbpZUIz3hui8odmlHd5n4Q7SzN/KTE9ML/U5eP1jyl0k4WTb5lRW4pe
5xZLniH4Zk/v2PJHIMjttHd8OzpoYZztZIhkDwFZxH7S/WrjBhCccag5UFZnfGF566xed0DENcgG
Asvr+/EIBak7KsYhHwHYbgQTweYB0rfIxCh2k42t4lVNj3WYY9XwdGPwKi35OEj1xzbdGh64pE8B
w035hMk0OhaX142E1EZZBoPuKXMmP4/+7Hy187RxW73qF2LycG8NZv1o59x6WpbLgIUV54hCU3S0
O5tgUGv5sXLM8dEZNkdgRB+BtB8kB3ilBdl+vs+0NCp5tlrdCwb7VarkWwN2eXjs/S2QvsCFEZlZ
gGsMRS0T7eeGslSOS9/MdU9DQhcjrgEaq+aWV6KjpW6pT4mcCP4ImvfUWGhirJxoTtEPzKZM91TJ
U+t8rzEVaOtvs/r618eEhwLFRNi2FujD6mDadt7oKMwbnuq8hlbmqvLTLL8l+mMhPXTS1+vGRHvF
wwSNMGgmL4GZZZgUZuWkhmcEQ7+TFmSwEXXQNlXWf0AA8jb719QqV7d92VQZwja8eHzVyxfkdTeC
tdAdFsLopfB3GdGoyfX2UDu6N6Q24DV7ivZpKU93saUg99Mb1uMCJNkIakKjzpKMMVNJbFn5oJml
nQ2ZGCdeVvd+GhwS/RDp9mObv4TxxtUgCKCQJXCng+HWdEDk5/5u8JLOk8Y2vFzNf+thucut/K6v
lU+63X6fhvyjX6lbysQiByH1Y8YMkkmsr7wR8YlpcDK8kUHeXZV5inqrWfn+uhcKrnJqaRTAuQJI
b9fg0NzP8mCoDJ0hw+eyj1xzSydMcI9jgHFGKu0MzF8Q2ClRbc3UT70Orokpk1wpsvZ987u3nvuc
PlNwdMYv19ekLqXzVX2N9waPxQVPt0x6ne9WGXVNl0Gk6iGN3H6Yxz68j8LEPOoKFItGSUHTNAFR
zPEs7+bebB5qu2ue62JSd2ES/yqtcvQSpoHN8KagJ02i6FvHcmiAm2dwGLrgqZnxvv6jhRuxcKws
hTXlotSl93FOU5MYF1SxG2eU0nSUPDaMiI7M0gNe6mnkTushIVVGF96qOt2b5c+Tykm1HLev/lFr
+u5Kv3E+RSuiow+9F7Ar5rhW/tukYRZIamR4Uhm91aiSp/IWaER0Mbw3sbr0w3CUW6nxdS+p1dl1
eukmNAkAJAKHoM82joqo1AJGgbF35sU1ACSra0jTpNQPeMR7QROYu2JK95rUPoRxfhg67ZuUak9R
Vh3UPPrUzflGv0q4UkIBiRpXLid15dJzJilDLWO7aOt9XY/NQWLcyyt0Zbgx0qnaCHii4MMrV14q
Lghe2KvNKw29bdNytihRK8jOa8dhUsFmjBs+IoIKcGUw7UkFBNpJdWVHmZGU0WO+aZoZqYFiYZx5
1TyZH1CW1uOlAK4dK0nuEP2R9S+NL8d7x8x8d7BCaVfJWXpEwDi8sRJr2CXgPvc6JGtfzLqOT1M3
Uvsq/OS+mJDYCSqwtRrszl+LNPTvrp9e0faAbCMlIseCuXnVzItB9IVK2tieU0mn0DdffaO8DYCd
xupW92DL1MoLLc2XwiQrgWVmBaNnxn62S9TKeSBN//yHRZGaEChIUi6qN1PeVyAZqax0sXFfMfAn
W4euNZ7GQNpI3kXXK4+8/1la1vzuRQR5sSaPaCV5Tfs9zxW3d37Y+rhnBsPVmp9xeri+MFFkem9u
5XS2HxZRrtN/SU0Vkq4lwN9etyA8Pv8uaM12Cwayt8IQC6XzNhrf5Eh3rXSrOyKCcUAW+b/Ptq79
ZlVt180EJFhrRm6q8k3X5y+xXT/2MJnKdvuq29Wv0peOaAsdEG96KtQtFgHxQonxXLOAjNbVtxQK
xdZWR4vKrPMcV9YxcIKv5fDXytS8upjB+J+ZZUffOUiQhJoOjInCLDQFiaP+0BXnhub+hh8KV4Mg
zp8qn3Yxqqs4Y6naUmd5UfC5iL6Vwe802mhLCI8vRds/sql0TVa+F4dWboY9DbRQejIKJkoMsCDx
RzX9eN0DRQVERgn+NbS6MZKyaxk9pJbtT/W+asadbfu7pv9QIeGoTp/hNG07y21g6Jq2hJ2F54sU
w1j6XHjFKkRpKaPaQWDxGX3raxn3n5H42TjC4uXRElisGBTstXOPMJqwVLRUNb1A/hoE4ehKZdXu
0D5IXTNqAPLCoWVNH7JCuusR0hpBY17/wKLElrcHA9cwyIHHWC3SL+XcQgzO8gZVRgZR7st/WknP
PxetNbxIjtx9z+dgOMRT07pR7M8bCYGwEMGBWICMyFFdVDNTqvpqnJWWp4zmfVgkR9r2+9bvdopa
f3Qs6ziF048yiH9qY3MH/vgUp/29nfUMUvf3WWf/vv45Fr9d59wgaZw/xdUFUnW+H8MQzF1f+KY3
S13gxmHbPwZFlHly3EwvTejox0At/0Pv/o+MJ1NGhJ4L5Bjz0XkKzs30VEiPYC8rAbbonRvn/cvc
z/JhUoubQOluw/E/oHcQ2QBGAzgQAvD1WGXg2JFcz9S12vxbq/+g0WrSEDed28nYiEmicQJMQe/M
62kZB1+9ZmQ/nee0U0zPSsusdDMpsvfKVINFjJry+xxWn7gCElet5OYwhHJ6D7Ng+jgYTXnqhr6/
a+Nwuq0irdxN0mQeqtQ8Xd96UdR89wPXyY8ZxpKpduzCpMX3bUGqljduaf79wCQbrCy9c5PH6vpR
lza67IcasRlimW+N7t/7ZvHFh3rl+mJEfkxMoXvuQHR5IXGQ0kUyJZMLzYHWIGtKQPDTc236P5R8
+KLV5RZmShQr39tTz8+N1TpGK40Kif0s71FVf/arreqvcH9AenLnAMalH3Zuop+0aDKQcPfKxHbN
4rupVDtVP17/bqJ7DeYJ3BM+RvQSV+FQT2AFDaKGB0N5VyAuM+b1bRVL8K5uwRuEy2GWg/Uw1Hox
VJ/N7TBlxkDnWRt/lBPlwNl6pSS8saANM2uacbje4rGqMaPok1fp0S2P3INmbt3Twv1nIORPy2gR
EjjfnChPxjpiQttT/PFXkBaPaqpvtPKELr3wdSxkYJczfgEPhYAXEXm8k+2SWXNhxy1D4Bl2cK8z
ZnLdEQTfjVtRo2CF0B+NqeXXvEvVYIlRlHLJ5bP0Nc0HV+151m3h7raMrJIbOUi6Po0psathdtTn
49TT93U2knjB1gB25VFKjZGMfR14MzO31aYE2+HI/RtcbTDph1tMfhs21rHTDxhWrGdgFGPuvwbt
9Ggn89v1DREkKkxKW2TQpEuAI1cRpkJmuFSy3PT6srhBde6hb4aXMc/2vQbG256/A0X+yrzPxr0l
8DoiwYJJMYnbF9iGSGFWu0Fz18sG+Y6Xn+4yifWkTN2NFra32lxuAIdF9+QSeuCEWyQSaTmdO14V
JnIn2YXp+Zn6oqufy/BH8Gim876yzPDFl4Pwvk1D0GpOx1xypnhZltz4yGweQj2Vv3eJnN2BQtva
YZGr0izlNHDIEbNdHXC17qpSpVnjqeaD5H8dUc7Wwi0IvfBjo9RooBSyIMBXOUIYazDitMz2K6Bj
FjTVcZbTtzm3PrEL90arbRwNkU+BeqXqvlQTGRE6/9ZTZUgxCZbhNWnWuo1p76O5+Qps8JD/0YOU
fil2YoCn38oCBNcMOe+/hldf0xkc3rrqRCEeHp4h6Xa9AS+a+mOw/f31YyM6mQwqc/JxJYasVks0
G7Xtp27QPN2q7V1DF/NoQLG0IUAkWg8vW4u+M33Siw+p2N2gpH2heiUPllGz7uxMhYBSavZEty1X
XKLiKkenlAPedJGTWm6c812L6faOYG1Vr5m0AEgCVOGa9bnqiq+weWpuaiKUVfNquP4hRb6y0HpT
bgbhe8m8k+jBqCejRlu9fKjk4WCXYBW0+Dssh8MOhecvmiNpbpfCb3vdsmgL6eUtcC6Lavk6IgDd
SgC5B5ond93HMHMekjnbiDqi080rG6nehWQTtfLzT5pHyASEdqh5eXMLnZHrS/su/Hp9GaJtW5hy
qZEuegHre4gxBSq0TqFTY+FJ5SpD9iNDi9hVczP/rUJVdZsy1Lj3CwhRrlsWro6whb+Az764y/Oi
MbRSljRPacb+W2nX4ycb7dJ9qQ5bXIdCU386RbQKmAVfRbB0Nqf/I+1Le+REtm1/EVIwB1+BnGrM
LFfZLn9BdtkNwRAQQADBr38Lv3vPySRRouqrVrdasuSdxLBjD2uvZbiasI5RVj4yWuwzPbmLynSl
/LJsBvsElA50eeZXQE/dphycGh2Q+lGoOxn9pPrbv1g0MBki2gbcAliByyNBNc6aMvXMY1fWX22r
33ss+i0k/b+Z+dutOIuzRlRmo752zGMB6dWwNKAspKAljdQwWZMdXnpd0Cr73y/6W4c8M9XomWRE
xcA8MEcYPtIJbV+4pbVRjcwCUqAZ0ZvDWnK/tFVAaYFIBFUsxB/Tn59ZraRi1lAQdP3H/HsfiScz
LzY22KU+v13nZmbZkaPHRWKXpnVUWiFeM2ax0C4K7b0fdblmakqC5g4YSE/kr3AVEAKdJUmDTgrT
TGL7iKqG5XfM6rZNyppAuHYufRan5UMxKrUtuShD2kROUFXaEDRgKURUowATyNps34IgcTPEui39
npB818ihDIySNHcUrF9+6rS9P7qS3TmlOKUABz+TtM7AX2NH+xgQoS3BTGOoSukXWYV3wNHhtmrn
w2G0j9FGaMkLXj9oA/W9DPoE2u1aYRg+K8kPWyPadwR8xkZLVPPQqAGNShS7gbC2gB5FQUz3M5uY
X+wo1v2UJSy0eNceartkW9JFa9n60vOJu4y6CDrY9lX7uhRsaKwWwAOPeKFpYj4F0jCaAqA8W1Os
XboESNTRqfqrSTj3wnnqjWnuwnOUXfsAENKxKqMYBFT2M+8oVFrstRG1pdcLCS7qmwCYQ4l7dv6l
1caN1CzziFzrp+uqLbKPz1duJmKo/5iYnX2PxVHX5SZeL10PlW6/eIO+ryGZefuKLT1g06Q6snXQ
kwKcdXmTxzIbNC5d8wgqiK+tXt2N9bhzCgtwgwQShJgM8/NsDXiwsHxgtEVPEZYRecwLkqCqhPyv
U5lH5dCgp8yvI7YSXyycPgQXU/kZ5ECQHJxd53KIpFYO1Dw61PuIjZZ8kWZRbYpKszZWrzsrseLi
F6HaiwYFYrgrlq2+bbpBdkB3uWa6iQw7FN1KNLP4QWcWpl9w5nJ7aNV5fQ4LMoleuO3tpZbc1xIS
QZJ/WikELyNiJqAgAbnCqZi1TDNHIYQ3EFuoNPoZO2j+Dn31jQ64wLdP33RPZk4XTWycPZD+Qldm
DnoA6VJf51FkHvu2+qNFeuLT0Uz8wqj/lSXsNS4r7iwmIC+XD5yo0oIYrHW0mvarlWYbWnA0zulK
8vVXGmH+RROlDboroBa+AqNbxli3zOmNYztAwk2RQt1j9sreUNrII2ttO+SlJL7XjOaLyRr5apNB
+SZea0gw1SnInR1XIBFuNfoADRW2T9lEPsKibmvY7fA9p4MTDGlDH8yqRvOAamDwNo0s0OOo+oL1
zO6LER7DYo0dKFMk+7aLMEEANcxia0QWv48ylFB9t8LkiZtYzh4aHfUzBoXyey+OklBl+7GVhxq4
SRqHNA8B8N3FQx4OIPPSgiGOQu7Q+zQW1iNeDWSyRVWHBFMZLwno2oJSI/W9Tjv7BKR//A8eSrqx
vbTZ1mk/bmtF2ZZ3ZQP4I+mDqsfzKB3BAiCF3H9U6TLI3qWGb1RSCy2rGTZmRPMtakjsxc20eJ/r
bb5pO7Imo7R0vVDhm6bAQV8GhO/l+Shiy2QVMs4jCGT9Wn+h9LHgP7Ls9faBXzMzC0AjJcbBVDDT
6bVvGy+m+zTAxepxsnKzFp5ED3DMiUQAmDikP5ffg3lM7iasMo4p6NGUKHal1PcVxdxJOQq/iuzd
7Q9bcoDQCQQ7OPTzoFs/exGh4suEzU0DI9NtONjsqUnTlVrpUltt0usEqTskXfHSz2xgUKxppWj0
o2KO/RoNXrxxy5K85UPdh2XlZF8h8OeEpLKq105T8YFXhgpSQ0ZhUSAEqhNWv3FBvEdM97C32wuw
tOAYy/VQXkeQhZfncsHrsTPjPh31Y2JmO+YVNCSGfDSievDTqrhv69WSwdKSg0gNzE0A1E1TzpcW
aQFcn1Yjv3U4msXuryQzgs9/E0booMAI7XhALGePaOF6rcWgDXzUhmNa/tBjGlRomY7WnezXyFCX
IFxQnPmvsVkkUvd8UGjbGhAEgOqWpkAurwkjwpfZBnDximztlvN9maoKVS2guXQTOm63P3hpSdHH
mqbndEAv5+9R51hVERulCbCL+Eea3bMs13gals4JQEjgcsb8Ixj9Z7s2ikIfIFFuIM+I9oqGFXH3
JX9T9Ukja9CM5TVFPw7ZNKqbYPC4PCJlp0CokxfmsTLaDYLkV4zubDF4uUPPcK/L7jkFP6/lFHGA
TvWKq1uaPYVZNOHBNYmU3p5t6NA2mcNKRLCmyGqIjlj3bUJ3Bh75FHTLY5PZvp5VQJ5S7d0YbMdP
vHiHRGvwi2ka4fbOLi8F8GzofGBc+UpW0UikTEY8rUcnu6vR7Y5suMH4F1CoYQSeNUPPwqR6ZOTX
bbtLDt9CCRkzuBigB/XC5Q7oZeZZGrBMRyeVjt+zwtq1SgdfDtEwZEvbNSqJ6fjM4w/kDCBytFCQ
wnW6tCcKd6z5aBgoetlhApWNIiZBl21uf9WSFaDWwdKFju/1BJyKq8IYosI+tskv6CkFoLsK9XHl
SZmeqPmnQMd0uiQGgN3zpXOrOk4Ac7SPSfqWVJuk2YBLNEv7gA1g5a3akALNcPu7lnYL3UOCiQa4
8KtXEy8YGwavw3cRZN9MoGaemPuxT981K195zpZ8zZmteRMTmIRUIVO3jxnRwabENoCq3/6avzds
voJgwJjqrODyQJZ3eRiawRV5QUcUh3ruPLfc7f0BuFzbN7RRVhDmkR9xV/H9GJHRL5QTB6xP7zL7
sTctcAf00GAIHFHYT1CuxWSj0UVWgDykFn6p9PRod4X53KAOucFsIOohTDWbrDPr1o90RNp4cp0P
RdzkMCYdTqJSGduqwXG+VwST0HHhqcC2VLnpTGG8VF3a+bFR1b3vltGTB+9QySqI453W7nKXyD8J
+P1Pxsh+G3Ydf024zjd2N4ClvoJsKc1Vfo+gIfP7sey3xjB2voe3a0+iNF+500unH4PrgOYjGEHh
fHbHilR6vTAGlKXG2PZzY8iBIlIhMZOVG7B0HPEIOShhTzLz87dCqxCs2ajQHz0Mnr2YOdQVuj5K
f45xHL+KevwXEwfoquCpwD8YSZsnzRhdtpVuQUIEFBfQm25pven7ulzJkZa+CpyPU7sDM0pXJQfE
UKClB8TjqMUY2NWs5BFTADsSywdU68PbV2DRFiqUCO3xFMH/Xt4Ac1Bgm0EN86h1tA5QjCjumB7V
uzHvUIkzQKh5um1w6WwA+gUKbB2fcFUISDu9H7g12ID20bBuNMASnEMKwuDbZqabe3mzdRT9AelC
FDwR3s++S9eGts9zjCTkZuwePIkmTYL2rRqBv85bOtyzoZdhXfX25rbhBXAfLKPtgMoKfsCVi7Sd
XAAFn9ooOHe7klhBLzQ/ql28Zk37UEDeBjeD+OCU8AK947+08fOkebCME4KygTsV/eZPKjE1mfaO
dSR1dTDxuvqQoNvWvPgSiU/rvmNufWJFNtDiAUZnzo+KkeTEKhL0dwazDybp8zTWt964pvl8/dRd
mPFmBRdWEEwwjZUF5GneujthRwXYYHX+dUi4cYyZkaEWnLfsMJaV+sflQ/K2sq3X5xa/AJE0IhXM
o11HvkUq/v/IW2S8yvYrRpsAC8QIkO/ERVAoFUD912coHKR4fDt9K53Ef0rXeI0XjjXQyphssClQ
m/Z8tKEUNuiiXHA2Mbw8uflr3Gs/wOEIxSkwlHRrOfLCN2MWEzASHCIQNs3dnVZzOzcy4WGuJwqr
aMdpte0jbeWqTsdxdlXxWECcbsqNMQA6u6q05ZhKpbI4UdYdMLEcWPqR5SdEVwEZtyvbOP1lt4zN
Ym697y1Nb9viJMsPrLTfAHJgikem4jsHjbs4R3WtU9VUQfKbzlsbNlzyDsB+YTFBpoP67lylZ7DS
oqxaSAIRsbWjN4M+2AJY6v1EOdMmh8ra2OzRWiOdX1ziqXhtoPCGd3na6LPaKASWTGlAz+WUao+d
MwYRfwW5/Z6AVmaIV7AzC4cG1wMIKtCyW9fIo7pGuZkNFBsIYLPeQrSjxRv2fnsfl4ygHDpFbaCF
Qwv78oMqZtcqxdTNCVCqMO3fKObgELbdNrK0audGprfzbNUELSBpr6wcLFoyKLPfzeAhAPtg6c6h
K9+zeC7Obc18NlEepNYYbNFRoNFFNhpqlJg99xX4rROpti2VP41YhLGnjlqOBtX/7VtnkbAL3K1n
pU5+Ug0LMshE1O1DVe9isbfSlTt4HXKAlt2yqAtNF1yD+ZORM6AOjN7MweaCEqr5VLtBr29tZ8XM
dfpwYWb+ZBS5Xup49nFEEsP3UuG3xkqCsngIIfUGqn405a9SSWZoSZEIA2s2/GhNcBbRXwZZ6Zss
2MBIJSYRpz7hZObyDJqNKDENmOenjleBC/YtPr56yaeBBZOM5n+NzG4T8KqEAIqRn8ryKWO/B+Ou
XOvOLB1w2ECpA3R0kOmag87rHPy9maiwHUh/bPm9jO7a+J4jM5HOL8d9b8leIyFJNrfP9cKDiecS
gRj6Jwhv56wCLa1YEynQWCP3MNTBtQ5N/7P2qpAB39uMK4nPQpgCa1MgPSnJQF/qcrdQSW2K3MVC
gtV9r/MfVvrVw+hw1f22+bc8vePRvzkeZwZnOzco2qFJnuYnUFBvqupn0xw4lA1vr+HSGUR100Yn
dwoEnJkfzLxqakd22ckevnXJu1b+oe1K827NxMz9OA0mNsH4l53GZhN7Ovi6Dy37F+HMxCOCxGoi
rkLr83J3TEfpBbISceK02eqKhBW9F0a7sloL7g2uDZRY4HWaRmtmZ6DTogog4qaGlGsXmtY+Qz+m
Zr8hhHJ7VxbteOBeRg0RY8rzKD/RejGUHGVRy6v9Vnk+ZTLksfIb7fttSwubg2EhODgg/TBPOQfh
mnZbpJEk9UnwLKzSnwylyJYbK+u2UICEzNeZmdnCiYEbNGl7fJBehUmaomhWAk3YBbG5yZTcgyTV
74Xpq88reVwanl0iVWvQ2QCT+ikfs6B3ngrL8Llx+BeLaEGLB3SDUxQ2uY6zYMIVduyUI7ar7oa7
jvW7cXiL6hVHvvDmQWsRU7yo0E0KL7MoApLJpje4OHt9pg6enYdocK6Ed2smZjcV3tSUzIMJKO5+
AB3520Dl6tNLhcrHVDk1AI25Go8bmSELWiXipNJ8XzfFk6HE1qJrQfHfZGmWC1zYme17nhuo1eEF
h4p0pu7QKvxdd64LhpbCfMhcph9G0JAHZsvcjbL7yM8ilz62lvvH7Ih9EjGx92DH7t7GOCv9VOMg
dhFWuukd949WpRID28oOa1J199ZY5Ifaiv+kErnFaGmvjhBW0JhQxmgG+pV1HbyRa30ZSWruNOF6
e3BrRq9jSYxHGif5V0vnLHAaD4T7tkJFXhlQJZeCB66IIl+vCQtSXXoB98Zynzi83ooE+rNNTK29
KsSInrI9BKhtxnsDwJJQcrvEqDJLXss0aw5jAem2pNetr54FqWugydzXXLrNDgI78lsnuAwix5Gb
OKk9/KlHnhPMLN5TvcJcJtXjbx6JHfSjwe3qW+gLocE3/W+cWvmmZJukvAPtRHYHlL8NlK4HoZDS
4ndZLoDjwqy+P7gp8e3B0HaS2M3GrDUZKG4ADp4LwAKltSYmthDbX+z95PPOrqMT83T0OPZepH94
vIF6jU8wWlT1h8Rbe3cWYhDkQn/5ZXAzrypCsdvoRKRRdTIaI3DUSWjfzDH1gV06pN6DvgYTXbih
KKyhcQYmpQWkdOVZ0B+wrPKU1m6Y6uwpbddwh8smUKIE9MUFQnm2esWYg4TEzapTL8Zuy6xU27Y8
peFtP7DwwoGWGtQ14M5EdWleGEiYrkkiMQoYN60dMreEnmULFYgy0h6QQqxYWzoRIPsALgUoOTCB
z77Jwo1lEFiBNWgtjcY+A9VkS05RkQaQB1xxccvGgLtGEQcDZ3OAvsW42eR1Xp24OOT5m40oJPbQ
1BW139DVWfspsJk7OtQC/2Nt2s6zw67RIYbiCqz1AJIk0ejHWtjSdypOsfNFFO8xCEm74uft3Vs6
9WiwATEC3Dyo4mZlHT3pAdnpvfJkcZAwdIdaFn5kaUE77NmwK5w6uG1vIUpBbQ4a8NP7N1F/X36k
igx31FXET80YbzT1MICG31hrTq8YmQO/2rhupTbASNKQeytOD72mP4po/Dw6DyCJ/37MnB1BF+1Q
gsK7PLnle5c9N+PgC2RHa6yB1hRTzU8GMhbE9qiTT8SBs0VL4ljD81KeCmt095EFZUWBmn/ABYj9
bXPQdqPNtNAA0yq6W4L54Eso/IE5+l3r1O0pbQu2N1vJHgqwtwUyIeP9ANbUzQj+jZe2MNNgqEwr
YIqg2g45ytCI2zwooeLxNrS2t+OsH31DCDwBovpZtexPJ3m66wdPbjRCizAWNA5qzxYhsUF5VCmU
dlH8pKARNXigIxfzdaM/WVGrfM5r6jdFl6zMqy+QMk0gP5A5AniPqsXc31VZXMR67vITEHjAfBUs
2VWKgSqaOcDrDpHqn/SspBshyXvaZQVYuJ0TSdI8nARsfZ1z7QBcThIWnH4hlpWFpozTUMM86H0X
yzc3L9cKOgsEG5e/eZa16UbR2Hph8xPQPjsutW9em9xHQv/maWxbm13Aa+V71rAHTuYhjQAzG9di
3qVn4nzZ5qfLi7IGihj8RMZ3TbszIdD9+TuPpATcjMi3rsG5jkeLtkJodCoFD+3xsSpepP35+TT8
1WdGZgtZSkUpUCL8VPQ/UnkAEddGigcrKbdAF6180AIm5NLYbMmoVxDDA83iyVI/Gu0eVDxBpn3l
wxQnvZXeM7HLbWP904G9F8NHaby9vaCLOwZMNt5cMDBi8unSH4xjSS1JHfg39y3r3j13JUFZevfQ
uUAHFRPH6A/PHgUvyWPwl+Dvr+hzN95HIJ5Ly6/QgRi6YmUpl94fIOfRn0LkDuap2Upa0jC5leH9
caeybRmHA3mN+7tGfZTtvrB/rCzcQmMBE07geARFKWYF555UjCwDehYbl0dt5zt9ZXRBCn2wPX4b
tBkGAAgSGxMnI+fJdjBpEyJU7CGsPjiYYNDyvadR3QcdAdvSvkjuHAgObjOb5gFw6XmgJZWV+JKI
6rWp7P6L7uCVS1PPfWrAzP9CGvGK8ZIMTDntL1vl8rXImfvKHUiWIK0eDoPO3IDZDReg9KVlKGOv
/6hZ2gaciGinnAgi3m1X+nU18tfC6JvPQ0cQA2AeGbocCEtRJbs8WuhBO62hSXGCqQDTu4q/Nd5b
ZJUr+359hHF2Ae3BsBn2AhSEl3ZKhverdHJ2svJ/4qLwvfjTmfylgdkZHlzl1F7M2Umxb071T1fX
AVkDFi4MBE9GQOOAaWDAo+bIBpWqpNKEliAA6JCZoCGV7YXzmPKDjN4KpKUtdFO9HzL5I53fmveH
s30it1ndrDiEKWq6DBAmLDjEWnBZKSLI2S3qac7HFqw/pz7hW9ESP4PiAbV/Smsj3ZNDjnn5cvsm
Te70yiK6jug4ggUWVdvL/ZMlQNhNb8IiuaMj+i5+14MI6vunraDbaBH8g6khDCheWiFWRDLkHYgR
exOQ7nsv/eL2+0KKlUD/2gtBv/PMziz01k2NdnxSK8u1HyjPBJp3MrwydDyGgOeHUa5EKtf+9dLc
LIkxaDwYXgxzxPxepMco2aniHSSwqalWrtl1JDzNFSNfd4BHucYz623NNM4HYI1jZysz+wUst3ut
XCNivP4gmEFnGJPMQGvDjV/uU5XaZByzVodEBN9HRbvT6uq3DqrnHjx7opErx33xq0D7iP46QMNX
ie1YDapQ0Ck6Flp3Z7PIp5z4hHzcPnzXhwL5N5hgMDcNB3V1uW1TgFQjweWpk+E+Ff1L49Y5Xobx
o4/sez6OX2iy9vJeXyvYBL30tFcTAH124JOk8zBgkJMjKarEH7MCssjub1P0+9rM1tKXax8MYxPz
IqoQoNGY3y6oEqlY1ZIc+fA1Kt4LoMBur+DSPp0bmF2rkum0GhkMULXrJy1uDVTga6J0y0YQXboW
uLrQrb88ewZNi9FpPXJUFg/F2Aaj9mI14b/4EvQLoNCAyu0VrsR2DWGCnJccE8YcH/R+zg6oAQzF
guFi5XAv7soUfQEzCrWV+QgHehZGPAqKY0eqL0lafrH1fO2V/6videm+sfUA46EqBFTHVfvDJH2f
gd0T3+OkMchT4OQS8iBE86aBv8LVRyuI6+YPhiwqP0nYvnPKPTomfoN+nCOqze3VXfrkCcsMpABc
PTbxcguJUm4nI1s/pmZS7OlgF6Go3DUepIVca+JuhytEqQMdmXntIdHsNE5MRo4Mytz6F+5kuwSw
XOPJYOXDBICw2yjs8iEox+euX2lDL7lIQJIgowuWFPC9zFwkis9llevjeMwGCKz46FbXga1l8usA
97ztDMIPtqm6lZdmyZ+AUVaf5rgIOORm5RaOanMjddzAnoN5AWMA46PdIOYtW1veIcSXKxRaS/bA
w0CQNQAbiZj3cieZAo1iHTfk2OjOrmjpvuGH3Nmm0f7zJ+bczuzSK0yk2aUS03dF38es3oNa+ett
E0sbBhAprrY1sRPMYzuRRc7o6WoEBLLc2Un6aJMIlMnd8Jgb9j2morOVt3px7c4MTn9+Vv/LEz1N
KIFB3ny3uztwt4eVeu2szzeK4ahQ6kOLdQLHzseMWcVYbI/TmeirAEOLFaaz0+zX7dVb8MrnRuas
Q0D51W6awEjZ6wPmt61NVbgSs2JrMMplQ5NioQsgE0Bwl6uWOkOUFdMj5rX7Rvsdtfd1/3r7WxY2
BuETKFQQRoGqeH6oSx0qMppmjBgeeqyb76BpyRIbaMKX22YWvgQAzanEBzjf5A0vv6SBwIRqHGs8
mhDcY0X/2A7RRtRrAuxLZqDlhWfsr7T3nD3L0bwsTmiKnKBKtlrdHQswyAI6v3JDF83A6Tigt8K6
zSf3VO+ioC17LFpn7JTWbbOq/Q6O9BVoxZJTdywM3wL5APYSVEQuVw3MOVnt8Bi3xvMiPzI0FZg5
OyDD3maN2frgJtzzWD841QjJ+/KjNrzGl2n85fbmLXgL/AzsHhpHmL2cO9rBSRTKKel4zMET1ufJ
k2YXX2XqfDOjBDmY+n7b3AJQB0P1YAnHMw72iivuqw7g5Ajg7/Fo96mxHSs9/S1rr9szdP3CRAzd
RnljHkAlNP9eS4wTlpHVoynjYkjq9k9Zuh2I/NEvh0MBGetsA2IwBBNt+iUTRWoNghoVeZiKyAI3
Pd62tIA9wEdDK/4vbnoa2bnca2WjDdzk9ng0nFI+JnH2LdMGSIOMmUx2uQNcFPRRnTtSW03QYmI3
lJq7JsC0EKugdYHgDNhJ0P/OZ+ugJl65hdTH49AkG5NWp9Zck1xaXNEzE9NPOHsIeJ9y3pgQckZw
6TsDBN21sI4zcEivFTIXUpwJ+45BIcBgJgKgS0teiqirM5g66nmFEtgPlpON0L8UcYwJ6Re9O93e
wAVz2EBsHIaTCZ6H6c/PP8xsMJ/NW8RcotnVRo0B3i706Kthd2AbEUFnxOFtiwu7hVAaSHB94qBA
UHVpMesqiC/Y4Izk4+8MZQNmrtWdFy1M7IqIXpEpzoFEOgflIeWlexzz90b741Wfj6gmbY7//P2z
w1AJqTuJx0GyTLugJ5sGHC2QcK3UpxEjSKgndUfAofQJAXO5UiKSBrcoKDxJS78lhbF3I/nz9mYs
PAkXJmanLVUGgYygBp46z30XXbaNeafQlxn2n7YDZwTKDPyLFuO8puxgNJo3nY1jVqG6m4ogqR/M
7vWzRkDMCzSpg1403O/c7Y0ONIlAKq8fG8A9UaLalEa2ixNnZVuu3xWYAS0S5D8BVQNe8XJbKIrB
Za1jnFgNUHbSto57KvSHNtsZ5O32B117nUtLs4OWtA7JyhqWtOGLJ+4KA3Ot7FTmn6+1XdqZOfHK
SbWizD3jqDt9YJnPUuR+1WIyhUN0Asoam89/FsKdyb0BgXcF66AeAD05iKyPkHyHfkcCLanHztV9
Y1wJ364dAbol/zU0xy2WqsopmQxF1NgM8keNMuztT1k6CyinTOO3EwflPNTpARjCNBVmWiooOY1W
lvpG2v+q2mzLuuyXMfbfb9tb+KIJ9/AXpmJipGb2smsC3D1SH4aj27u/c6c4SHeNDOHaJUxECIjc
kf7jZZ+biCzV6NIsUYKKf9GEo9oadtnu9mcshA0gMUG6DyaYKeydu7Y8N6NcdkisqupR2WqboYtC
uAMt5kMsH+PyLu+KQ1V+2nFP1Cng0sNkDrg56eycoxtKk8FA1tBkXpCM3UcvrA3h1g+ME64ERkur
CIY+jByhDHbNKAEFnEKHgAlibW/Puz+9/qQlX28v4sJZwA7918TkPc6e7hQ0XihWCITZrRZmvXps
mmylY7NoAqUo1D/RT7giPBdaoYtMYwhp0w76sWX7ZJB+xcb03l/WvbApYOmBNgLSBRy6y88A2M4c
hwafofUe6Hzz50LQwCm6Hzlmp0Aw0/msESuOYfo7ZzZREZ/4ANEoMSC2emmzQqvYqG2tPUKdG8qZ
EOpI9dLnrXoSqfFEY+H4mW75INtYaeMuLCgGb4CiRkaJCd+rZueQ1GUiuYTrA8YwiQLwFdw+FQtp
CGg+TbRUMSkCUPA8Gi6JhqKWlsijCUyeLLekcR6Jtq9bzGmNe71NQhDo72I6br1hrZe7tKxwhA4K
hsj95nhnZQLj6bm5PI4O8CsTtjMXn89tsG34QJDlgXHhinIcSsnQoM6QI4uCblucSl06BzOm4Ziv
HJIF344GF7IokOuioT/PH2PAVPui4N2xb14mUYes+hlriP6jeMuq99u7tuAuQGOBSiTq2RNcfObX
LatwLN5i04zE3TtDWwZFWv4Gb8eK412ygyE6AHJw4SY5y8uD32es6HjTyKNU+XGI2SkS9YtL13pc
S/cLLPqGDcJDHan3/HNKlus9i+SR8GOZ/mN132LzoMuHyg5o+sPl29urN13X+XXGHqGCgogfiMd5
RKaZNQcUWUJTOPV5AmLbj2JESWEtHlsAmUyk1v81NF3vM5fr9RMdYTMZKp5MqNFafHgYx2hvOtWb
MKVP4vbZysptAexOYOW/U2B7sQnB7c9dKLDgZ4CdZ1K5m3AB08k9+xkNqejYEngRbmAGsm0fe8aR
35Ogth20c9qwLYpvhGQPTceh9UaaPaPm6+0fsbjmuITI5IAyvYp8ql736lKmOLHS8ot8T7uT62I4
aQ3L+vfoX20uaIJwO0BnfxWPdCCJG7QIV8PuXQxd8vtSDa8V1DObDIwORDlhkVoh499oG/8aQHZW
2oWLWJIHNaEfmCgIjXJ4kjR+cvVsV5n5s1vom4aswSeWrtbE1Tu17jDqPH/HJI9RjGFYkNzZl+Ih
A4KCZmuF4oX3A3QDKC/ZOOp4lKcfcbbzI4g5I5tn6lhmLBAI2NFCuL2vC1d3klXHA4KBlYlc/NIC
5sXjioh+wKykGbiA1CpxatWHab8m5Fek7qn4ctvg4iedGZy9xXFVepCRQEgrtAetMXy6Jky04McR
JWHYFVg0BH5zat7YaGnpCtIdzTr9ro3eth1bkMEB85+VDYaW7WQl2V24GucG/wa/Z5tkWSxrWa13
0G7BgPmwBfwTFCZfyOdnv6bw7z8f9jcSOLMzlBkmVnLYyaj3SBS9qxMwXnv19vYGrX2OcXkiar03
OO/HDvrCmS+NJ6d+5d374G5um1m4P+jiOsCvTAV9AOQvzZTgwgFwVw5HCxrmjTH4OSpezco7u3TY
UP62J0EU2wHdxKURx1L/c9g4kMdN9lKWny8OYEgTPVMw/S5A7zltbY0mZX90bNDEWCyIHeVn7gsZ
Ib0hV75maclA9oX4BNg5MK1Od/nsAPRgRLQc8HEc5fheZeBofADRw+1dWXIHZybmw8BoiWJ4m3b9
cWzYDsDGoQXmIqjL+7x6cByGubKVY7B02s4NzkKHmlt6k40w6HQ/i/y+Zw+leM/1lTh8eeXQFwCR
FQprc5lSiMpZfETL/ahheEBxNBGTaap1baRxcfXQ4kWOAWzo1bRCUTEIfcR1fxQ16e8xrCQecaXz
IIKg9b07gKihkKTbu43y9kmm7BVHtPSViBOg2A0hPQAsp7U+Ox9NCVwQWjDkqJfvCtq2uvfFQwvz
9glZyuUnugJwF0zonysmHBr1KqpGqSMP3ce28EGDyuWDyj8UVO5K56dFue+ytSLv0rdhDJ6A6wf/
vcqkSjNRTm6M5NgCkBngYudPg2N1z2OlaStf+DdvmYUgEzIDIyeASwPMN/2W83XU0PUhA0oitFPb
pnlm5ITUe1uCY9iuw1YfA4yk+Gbf+DVGYDSydcmdo4Hda8PBmmPpv6oeAtUfRKLtnh2EWNNj1JfO
GSZ+sB6TmuZVzkcrT/HaRI9/tHZR6wZlpD+bIM5CfAq0+oPFdk4TossJwOxP2zpk4pRFeWAN8LDm
CWphjkjCKl9jPl/QefXAFYfrhYx0gRq3cXmU0ZyQKVy2igePUR/T6kTrT0X5S+PpCYNxAuN0hfsw
gEqk/DUmBbornV+N9S4yvTsJLjGtjjc0fe5leqKNHsRNv+ILlrcXyzcVdDHENE++moxHHdexvQJT
5zTx1fhE2pdRiK2OKLKiSMaiTW0doubD4g+FeVfxYzKATDjnYPerN3XuBLY7AJAd+aOGr0pPt6/Y
wllHOwjx2FQiQUNjetXOzl9U0x6ceBTdpwa6eqo04oeYm2LjcLVWm12oxiCxQM8fmTpKCPPUIo07
za4bbFmlNdVD1hRqO6SdurNV1wQgEmpeaSarl1rztMPtj1y0/BdxjvQXpdTpjJ99pG1ktp6iRXXs
qRFKh0DT4KlRT7yOtz3gn2O9cquvHppp2AkUTDiZmF3H4b+0p0bN6kmmowZU2hj/lFnioxEmA3uM
2B4A+LWp2atNnNmbO2OwWTW917fHfiI7xhiez0nymCNRXfmwq3h3MjRVt5CY4frN8eI5NYD7/H+k
Xdly27qy/SJWcR5eSUryFFsx7TjJCyrT5jyCBEF+/V30OXdHhFhCyWc/7SpX2AIaaADdq9ca+XDU
WmYH1I7deySSDd9V0ledoZ0e0F5ZTWRjcAaeghDNwcMEcyo4j9pGgeb9uTs6cwIh7LZ4rppZCwyP
aF8vL5MNty2sWZAlwTUR+sTCNdEtbVTD0gqWiP2jovYTmmpvyVjsWDHISFs3RmUCLoGCFQ5K1EeF
UVXprDlxa7XH0vxcD+h2vlWdl8vDkZgQ3wpAGDkgNoIJTbmjcey32uMoQ4Bt2gDRJXg1kcPFMbZe
6SVSmUnakuZIU/A0Mqtku0YriseSzM71aw+5YiDN0AmKWRO9U5IGj0c7644eK63Sr3uNg06+1dFo
jTtc3SfFjT3MqSSvf54QeQ+LS38E0rnemSQoKMiH1IibDlCPu346NuS+cZ4c7ZXWTyZyXf3XPH0i
7W0pYx8yMXOri8FiV8e1AJAtrEbxzTIPxTgpet0d0bmX32aKMweguFAkT/LzG5aloaHhXfAVO+ys
I6d1Ss5He66P8dC/FJr+xnQtACt0SIo8RLUDBLNDE2qtNQVeokpeAOerR3/nFEbOFdV6bLz16tEI
c3KujiWUnFiYqzFQqKrfD5KFcz6TKyviPjCNsgYvAJSavEp9HfHKJLOsc335oWtnrU0I2yCxbLRh
jFp5tEvwwT8P4KEHXvhgDp+G+HuTHJ2rCzRwFUACuJ7ibQaCNiEt2WW1aRtKXh65Fna648+J7H1x
HurXFpZZPTkzS50xlOrK8ghN5D0vsCjK5KbJnINmk4dpKp8vB6sNJ4GycOkrQNUbd14h9ibpYEMc
aiqPfQ1GESMPck2W2lzmRHASoMC460AoB81I4uGlktodM84xopzccy/9Gs/lA7GGMC/Ve6VHF7Rd
HExtuEs0ZafNPOAtlKPsXnLjOruMwHWnP0OYWMOpqFdDG/A4WywP0pQ/xfW0o3V/cNCIAqTBn7Sb
v12e3fPWpXejFo43B4xLZ0jdOjGpq1BWgv4W0pBecZPQ9AFNePtOz+5BwLmzGBhNk8nXQMNk0DnI
eYbMbgZKCTVQu3zXAl8miT0bu18DTRJol8BziuYiYfcPg0ftWVeLI8SHfbM9oskthCKxxMrG1oSV
hY8HrGCg+RMWVu/Uyjg5TnGs0ofJRXfjU5I9JxWYf7vc78fn7mod72WqcTkCp9+CGxMLFAC9KHPJ
svLYVU8Oo6A43YM7xE+TT93CbdioeHbkN5f9uzmV2DcqWm6BlxPhl4pSzyzrEQ6M9mYodpMG5k0i
ectIbIiIh7guhrK3Ma5kUZiHcOmUfk9nGS/HhhUUSBdZWUAfltfdOuy4MxIedulUx7h64+1bXr7m
+uvVk7UysfyEk8jWL3yzagcTif4AWvkb0/qhZIMk2pzfJQGSPBmHcCWvmZ5paCmqjr321qvlwShB
8pxMQZxLOg3eQ70Q1laWlnhzMhwztY05r6zqaM9DkOe/naL0GyvxSbKHvuTOKX46LR7plRm4Y3uo
bOjZl4dqJMFcP4GDNyhw5qsPajn7tvLQzqBurL+B1DAYmeN7Xn4z5VBY1Fuf0z9FdatDkCXtX8Dq
sJ+9HdpcfU//A30Uv8rfCjqhsbXC2zFsHS2MweYFxa6Da/1W2ZccVDx59jypPzneJ32to8bw6iWf
VE12cm0cJdgK2INLWh61BsG/KeM6KcqqWbL+tl7vqJVJttu2haX7Tccd/qykWluQGrKtvDnqGocU
FFBt3u7yGt04JJZn+b8WhDGotjVwU4cFsPbd49nlx+SA49GHIr2ijDtv+PkBe+jNhdoCHiQQhFov
Ii1XC0XV9RpojDJo4gJ05kfV3jcjCXXlPr4aqAn2aoR+4HOQjYe+rHBfsvAwMfuR1Ec+G/cm/VaU
MhbyTRchDY8OLpDIA0C1HlA/qT34NWosAuurWfysc8l9ZWN/W+g+Wx4j4PU6y38axTBDzVuHg9CD
Vg/Pqf6laJFMknXMy+wIjjFH3FlSosEONlbqDId2uCfu45xJ3jnLghKiCMYDYni4A6fxu0TUSRTR
ytTw4hrjAQX4vinnENyCt4y6ktNYZkZY19XclG4KsqujQg5uA4muKuyz+QNGMIblJomjEGtg7ful
L0ulptcc3aoLmYd2+r4/dFm6v7xnlqkXpwwVcjTu6dABAzXM2gxIHolr5ml7JHbj58OTm4D2766b
QJYse8pvrQILVtC/h+zZWS+bYxMjJ1bRHicXQrs6mBgrFBUy5t2CvEFyP93aOehJwUXZAmvCGeR9
srOWmXHeHt3+VUV8t4wPzNupgeUHnCy1OYFK20yyFph6JXTZvZZ9M6GT0/5pjMP1HrLQNbzgQZdm
DWEhtIRNZTwl7TE2kETvR/UmLUgInjEks/V7b05eLtvbdJMD+Q+k/HB/EbO9ip0Uas2qFnJKvyr1
l6bWeM3+1OJfl82cHQ5oGFqkCHQNSVTAnoVN1PaAFlmgbT3OmvvgVJoPYTFKimgkwyEplPvMcCW3
GdT9xMUOm7iTISEBBl9UA4R7WeEO09xgfEc9QwOj1tlaUFMwada2Ux5aFts7pajiIBlIdUsmB3RC
U1e/uSVh92M2glZnmL07aK2le7OM55Dh2hJUOTo3DK/I9uAr7IGpYPirxwKbV05o0uItj0coACW2
gmYIl0H+UzEgWJHpEWuceEdn2qM5txt36Jpr7wo7mwPea8wf+KSBPYPZ/twn1QPSscpOT9Phsc9K
51uBo26XQWZz6ns9SLAAm3xPQedB3d7viqjmD9qYP3e1c/uW7ObEvnWdNiielVulGD/bin6bMr3Y
QXN93jUzAxRDUxvfAZ4rGHSrDFK1KfwZkSTME/xezkEqlAKxFLgFFFI5HUBH30yqr+t4VCdlTX30
ThmHDE3uAZvHV0NR+lBpDYBPPNrsKZsHjCjWg7TvrKAFNu+gZ/FLXs32PlVmF92dFIpMAxkDVYv/
OH3Bw3aqip1S95XflIaCSmBC/D4l3V5h4FbXOf5gDUoW0mSq/cnoDL9pQHPGbaBtatX7Aw6lym/L
ydyjOw1qVq6Z3I4ZLh9dTMzQyA3dRwsBFGYLbTo0Y9HtVXNK/ERP9YBbSRqoDOoYSptaaNafi5tm
mIlvWBhhZuPml9tFEVb4yV8tx0ruhpJBTXPwhn1qGMoTYF94XRB3Bs4ozRJfSW1+oF7f7VRus3uP
Jg22lm34WTabN9nU0R1yk0Cr1EWWHmlr/Jq4pX5Duby/bTNI7yQjxCY5XomSa+A5ZgubAoHSQZof
+/0sR8daaCHp3M6PztTeuv29jnpC/JDWaQDqD7Wu9rT7anWvY/ZQDvc2lyVfzyL1gugzUKAHGg4y
D2JBBemMijOql0fiHAcj9RmauS9HmrOAtrbwzsF1Eqq5W/dFbyBXEet3CXgu2yTxU9UIawhQXbZ0
djEQLAmhmk4G40aKsSTKjOYKe2daNZ4mMpDT5oDQ0AXmbqRyzxRWVTxhIciIbEAGgIFe/+j4c63+
HmTNnZueQXkSQdq1FyTN+ogzSUzpDP724xBHWfWIsUsc887xsrp84N9oYKJBcxyCMhAaawszGtMI
g1TJMaHdg8VbH3rdnxv2jVr2g2VZflYrnxvbuHeyx8Y5gFL10JP+eWoPqgrdMNQ0cOHzSztD8CGf
ys4LMwqaOTwbqwRiz03qz1MejmALyG3Vd/m3ofw9aqo/mjyYcbJVdw2Ld4Nb+ODai/PHeLRwtha+
SV5i1KBJ+6Qnlm/SQwoSz8a0njVOJbvv7Pq1zMCCtHGBdoboqr6egWoqkCfLeHWkzW+j7wOgT3dk
/hmjGVMqsbe1Ok9tCf50+rhFVBqRlRge9EH1J0TjKZP59PyIXQ1IONYTxYTqUw0j1Hpziog6kiTg
1qI8HcSyN042s9prKU5YfB99lf6Q/vD4y/V7+NSAcCEuKm53w4Q1OTgkaPoGVUg1pMrPy1bOFTXX
jn9HLJyMo/XKAQ36gP9mnWruclMBXy+2A05V19i5NmU+8gLQ43PUEmlMxYLOKw7oGjDeHfDJP9q8
/KUl7leQMss8uLlMFroHIBLAcihC8EuzcRvHwwTE5HEuPzfGt06/Ngu3DB6hC0lG8LWd3c7Lek4G
E0xX6ONHQok0vun1vlbLoJqbawWEAThV8HxGsX69VvrWHHJHyapj6ia7ht8adiW5UupboRgZjn9N
CPuXDjGeIENaHfGcsUPa2dOtS03T73RUgEDhnBwM0JGNlZIF/dyMn6AAXN5Y00hDPeuguTxlrj9r
yXcnBxB5ttD819IEZJRFDNqeFOxcU8vTHa6t9s4ZgcjkLplCZzQH33MR14jm5B/ZwCcjEu7IHLJL
KawDl47U8kifBirL9W1FCHTYI8v7nsgXNpjD8oLnAM4eM+tHP0Fhub5V9ULimG3X/2tELJcxcIZS
VMhQn9ByDTlBKP7EJpMYOS+rLusYvOgASi7KhWK3QJXXYztRpTzmpL5PSxLm5rybjey5bLXQ4sUO
Cq53OVGdQJ/5LrHxDjDr3eVIsrldT36DsMgdY+gH0kC1qmif7CRDyvx1RGX5spHN6fTQlrPohRto
fVvvJBIDXjLZVXW0CF43OA0N62qZ8GUuT0wIgd0scl3JWVcdVVzuOWgpiXOHzSsZyOZsnVgRMlHg
92B9wzAQ6AgGEC4LWOpBY3t/ebo2o8KJFWGJe3PXQ327rsBS9ZZ7gF6Yd179kieSs1BiRixmVG6J
kAI58SPYMR55rftznPmm/pMbkryaxP0iQAIrX2lHE+PpDILZSpFhV35dnjKJYywhkKYEuAzaYCyd
1uxYbt1kXYrGBVfCvbFtBoKwQDUhMS12wpQws1BQVkB8fprnGBKSL+gYvjyUbbf8tbHM5snRbudj
b5C5rY5Mt/2s/6QoThAX084cZXWmbb/8tSRsy7S342ZKMBoyf8tU5a2f8ea8PBiZiWWwJ4OJHa+b
lAEm6mkeUfRrnvvakVyCl+1w9gzw/g5DeAZU2uQVpg0b0NB9jbuj4Yw7bn5D1oOlZuBlSWCMEhj6
lo9AJ2Sij8PZaLEmFTg4ch0rOtcOpC58PX30ql1cyOjktu2gGoEuORT9xNdt442xZ1cursNI8wxD
ifI8g4TrQ5NKUChbflqYa/7fkDCHran0g9XYiNDqQ+fQoJpkjYVbW+fEgviMJp2KPgcdFnrnl6q/
Ge19xyQLYfmR4kI4NSGcZXqqlQ2yW1jP9Z6VuAK33gPFG3dQvoHPIGiH39cv7gXhjmznAt5xhcU9
40XKHCT7joy9WRCJNitJw+fW8w4XHbR7okESvWDCceOxXgG7TVkfKw1ENtaBJT8SloeD97OC5sDl
wWxOHkhDlgc1iBfEhCqequ3s1XZ5hDp7SIw4KJpjVf2c0EirjDfS7urN5QD9RiC8UJ9At+Q6MJgD
hNZSyyuPdTr5dfysKpVfy/jRZUaEVa2nrqeg0xUwhKl7ZYw+FpMVaBDxvjx1WwEId3iw4ppoeTnj
TSN6DYkOo6yOxZTtc2QJ69+AWgHxUEMZvQyoVe2mnEiMboaGE6PC4gOLYdfpLEfJ2zsmUxlOcdiA
UMIyZHjXzUkEByOaA9E4ctb92XkeI2xZGL32aFEkFg7pIIk+m2MBcwCSUR6Is8Qwx82+7hsV0LEK
b1biPXRt76flk+u+XHbUZpQDGBcAbGSkHLEqrsYTQaPiUB6bVnvg5vSiuJPkrrM5W4B2oyAGdocz
OlPwRaRmrQBkxLyfavZlhOJM/3Z5FFvLDUBMELUCtQhWO+GuoyRqYbsxzrupV29tOgJQ74We9mWy
/qnH16R9tIbsA4vt1KSx3q3I4yl9hqaaYxq3DwyEpvYMhU5Xu+t49np5dFsTiIMVZRYsBvRiLqM/
vTGAe45BSRZX7BRp+faHQQ1fuRoOidcC0FCo5kM4DLtWMOIadLJpjSl0Sf1Zbezb2EWT0uWBnDGO
QrgQRzYiKbD+gMKL+QOueJNnjGn/qR21J72J9xOJXzSjOhT5jzIGlW52LLzlJa7dKcoXy/iGKgeo
1MEjJvkhy4I4PReXHwIcCNIloMsGcdky5SdTWqS01rjjDp9I630uVe9HX5HBz1Ni+kOeHcDGc8tN
86bM4oPTqj+NBFh9a7YHycVWXLfvPwMFSAPnInQ2ReyhS70W6UP8DC1me6CMD4yaSdhP4ytvEqRN
c2SyXBCe+cbsysAW72+M9RygJdEE4y+onrxFSGA9BzEIUaBWN3SfZpSzD2B5Ke8cWkEEFs35TkoO
iq18gWq7+6mZ6B3JrO+dwf6Ycfdb48Mri5FNTT0SqW4KsRi9VB8JiKb3HUoDO4hsPAOdr4foya9Q
oJpDMFDfJhZ49Tnf1858Z3jzIyJF4FASFkOKvAuvDoPdL//T++iZvG/nuvbTxvkDQb0Hi2lZCC2z
LHDjdD831iFFfZHlYEOmbbxXM/XW07HL1SEqdScJFMCbYm3Iw8vLRgiW71pwmAsUV5BbB5OHcMBU
kExRoUncRfuWf82v1O57/zqILLAHUb0F6FXYgQkKdqPSEBoZ076zPwH70st4MrcGAFYV8CSiexMl
ImHZx6Xiza1R9dHEQ3UIehmtk+z7wgS52TSmMWglIsMICvARDJJHxvn3gVNFbh/5kne9LOH2kvUY
1ZSZNNL2isFCFILCyx4WQi18sBhYuvzA0Ht+5ZudGDp5LYMB/tYT8Gt1PpPlAzdtAFODCwTiILgb
1/vOHJGt05OYRmN1gAxEoR9GGahZuD38ZxiQjwYZFfqbz65fXswJMxWYqN3Q7kM1Dmdll8swhpve
OLEieLvUudENptJFpfk1M568cne9M6BKBTADlEw3mo3zupxRaaXRNDahYuxRTPep7Ka65Y0TI2K7
scYMTqfCoVHSPM3WwWMh1Z4vj0N4R7x7A22joDZ459QT3ywE7HOcZdgV6Rgq/c7qAmAQzCwckzBt
JDtkezh/bQk7ROVuUnRd2UcdgOM6CML212q9icMRz42MtBz/1djk2gMEr0DXaHoHaXuGZCC2cL9q
ej0dAD3ro0S587wQ2BXgMC77ZWv9nvjFFjYit1t0Y4CkOHLNPUrKVCZTJ/v+MsSTS0Y38H4mtMUQ
+BsnAVocP/D7l7ZJPIfB+Sb2AilZgn7y1qBRmb0l+6z58oHPo/QIcQ8QwJ21kndczQY2ajQyuW+0
gS7ZFZuzc/J5YfZNfTbcmePzqq7s0ltlKPfX/34UxdBtv/TtnfVQG7ji5QYth2h2M/9IUMS+/P2t
IIsbM6gjgLc4b+JVJ2gBQEp0iBCCfShreFOg6z5NB4mdjYlCtQ0UD2BdALLUE+4FSsbBU1H2U2TH
vwGHqn5cPQxgXABNQ7EcZ6t4B+0yewIhicMjtQjZuJ/L234+MEUyiI3JWqDXeMpClBjnt7reC7Wp
gsq8T6doKA/1vANNDSF3mSQ5tDlTJ0aEG62am0wb1WyKWjxdXuv5Ayf3ahD6ehApI1luxdUUZfR2
jAM0pRjF4QPeOBmCEPamJu4tZpQYQvZrue4+KFaQsitz0EsIXw1E2HsZV6a5teGNhN5wgBao5F0j
87YQ+cyeazHapjBRaJtC7ox9mr0HT8bfsu1urNrl2Q/ud8FKrTMyqUk9RQC6aagIypC8su8vozyJ
3+gb0lKAqaZImyEDdpMVkvi9ccTBC39/v5DwI4VbGo7WTVE874i2b8FC0OwvL6dNE5CEAoYbDFGA
Pq+HYLhxWQB8ySNwwhjNbkx9W9tdNrE5SycmhFlqjY6XFHjaqOweQeY6t8//2/eFWUo6I7eSEUPw
hsBhIfbD9d9fmBgcYMK9Rb52PUUabYC2HHs10sZ7qioBBR3xZQsb9z9AsQDMwMsOC1Vcp71lASiU
ZFrk0d1Y3bjZnR7fFebeIzudSGxteQOPSJx7oEkD4aPg8DIdJ2hWx3o0mCrA+ju7y8LLo9na26cW
BH+DsoYR4Gz1aBzD+DHbc0i3SVyytWod8GSCnxDszWdH0gh6nNmuTS1SyxCYoSq/yeKby6PYmidQ
weJ9BCYXwOeFeXIIMflsJXNU64pf5pUPDpMPWMByepfYQc/22bGtNMkMYE4E8gA/6TP/9/Xfxxt+
oUDAiYrK23rdovsDT6e+mSJgaIkB3PAH9vXp94UZ6otpzloP1w4jPvQq8LuSdbThATAJqhBMwBsV
HN3C/GQFnQdLG1g0An9c+sks+f3L7ztJby1nHLgh8JhHHgl9GOKuU40JDd5my6O0DKF8S81nzYgu
u0BmQtgKXZfmTjzABGQrUzCGaMBXSPazzIQQ/YBqh8bZDBOGsp/Se059rZGY2HLEgpdEQRWBA++I
9UJKyrmePFiJzEOmhq5y/T7A3fLfz4vAoUR3qkY18Pnxi2s+9vn1h+jq88Kdz7T7kpMBn7f6Xabc
V05QjZJYsRHxVib09QSpdcxUFa/eKP7S9f5co+yMvsYPbIfTaTLWRmZINwLC3vFocACwhax59ufy
YpW4WaT0SbWEMmfZDyb/rvwsqn8+8HlHw7ZDPnkREl///gTivi6t+RihalkM1M/IBy6tALT/tbAM
8OQ6ppuga6AVLKRNoN8a+e4jA1iOaJDJLE+t9efLSQdBW0LHqJnbQE3LQPYeXbbqWUACqfV/DTjC
Pmvdgrkm+lIi13ksoMqCBCaoBkKF+7UrUfza8DXuekuKGlUOnKDCpkhRV/C4qjVRpfvT71oS9mRf
FxxhdRycOBxfb4ZgwL31AxFj9euXmHjiaIXStpxbfL+dg770Y9mDeiOmQqEHSjWISnCGeEciScl6
phGI6rnf0vZBB41l/vPqxQQToOYF+AJE/aLyVYGCHcRtiyYqHpQZwMXrY+rq84J/VSczUpBtNJE6
+Yx9ZYPspbvlYmwBlIRxHizqQmsXDKOqmYpi1NFkPnr0SDpbcuhsbAZ0xqC6jXImaHbFHrxqogaz
Cr2L0rq+52m27zPq51bjx9Td6Y2McW0jhIMfE1vPAf0C9oNwjOKhhWbPhHcRc5+VmgQQnwgHNXKu
A8Mtdw4Q1uDGt/B8Ldxp62krUqWJGwg3R+k/cefTX4bMLxvTBiwKutcXUiUgRQS/lKMLBuS2bKO8
A4VEuh+gONwdaO079tvlFbyxSRbCeHBPg+APXZJCtAIviMNHEreRxSMXBVviD9bhsomNRYaWG9z/
0KqBbjix4IWeSDufHb2JTDck7kHaPCT5vpjaT3sdWwTN2FHhfjKNkPI/l3//xqI6/f2esAsTBspd
OzYh0Nkv73fdDfP8oWSSC47MinAuxQmrxzg1YAW4meTW1EPSB0RGpyabq+XvJzEXGaH2P2NpEjAj
oGYriViyUQg7I1VsatYGRjHTu5TtlPYuVvxZtmhloxC2ByGkV1sVVpz4UBaB3oSXPb65/f6uWLG9
qqPNbLMS38+hU6U+6Mpzqu6zDJKlkq1xebqQ3RfcUWuEZBWOwLrcJVXQ04f8Wy97W2zPFlIf4BgF
H6FYl9IS22vH1msidICCQl4KKdmerX+/bwuDqBJjtK2OwOfmlzm5B91lldzU8b207LwZqzCM/w5E
vO54DumGgdlNxPQwBx1s6qMv9rLntx3y18Qy1pP94dCYFVBiayKqHaAqqHqvFdnlV2pav58fKMsj
l4k+HigNC+sXBOhgO0JbS2QCcJp+zoYhkKzgJWwLl1BkVf5aEMbhEkvPyhgx0epuveHGrAOrecmV
fZvsYu1+krWmbC6xE3NCOdJgnTfYzogNY/tT47PrAQdLkujvcIRTqinAHZ8CeRW1+eGtnyS7UDJZ
4i0OybRcnTRMVqKFpu13wHr9gWyvUz/EwUcyd6dDMYTTpHBSBpwQhmLpic+h9px8vryEN3fJ37ky
hIOkLTST2sPUREqxRwOqpT5xdnvZhMTdYi0ph+5lkg2YsLqb/GeWccmtcfv7pgF1JDToIGatd6HF
aw+C5csp0t1M2RHdpR/5/X+/L5xSTCvpUNX4/mTtrfS2lOEytl3w9/vC7nM8PPrcfPn98S6zwLrk
x1dSqfw3hIAoCxClhYBTmKLK0ZLRAStmROOvdh0o9n2e7y/P0vYo/poQotTUVujfer8aej7YbcYS
cOgPOBq0nhbergvWW6TM4E5ZN0PGsRkgnMoPqiOBSWyF89PvG+uF1IKlg6cuayLb2leVT/K97uzK
7u3yRC3uFIPtqRXBFxBjS3JtQPTTlbd2OmQlKmH7VAtnGa5rCaOXDAkecZzBKusehkBtneQBye/Q
HafzcFSPrownTTZ1whrWeIyEJKNNBHzflKLkczPzTzn/wEvqdOqEg6MaVGpMBRYABekUuAcnvHA+
cKQDUvsOfUQNX3we1AOJubYE3O42vlEBqUWrn6QtdytenZoQYrpSTbMOndgmcsuD1j+65gfi1en3
hWU8854PWYLvO5Ex+9q3y8tX9uuF5TugeIl8Gw6Msgab+66SRfOtOHL664VVayX2kIHmvoni+ljm
X9T0WZHx1MuGICzWFBSPVTdhGfFpHxvBGP1vMyRcP2oK7JoTYwkNYMDoAUTtJAa2N9v/r1Ek59dx
Km6awYiXM1vXPnMTws57njxp2Zf/ZRgoua2tEJwXc13CCthCHOPGuFJW9v1M+utoEDiuv6/ZKbhg
GlwL9Bbl1VsIeXzg9xvGos2+MGuIZ97s9mPPOEJSyUNtRnPTRyLFQiaBVoyF1uXsWpCB/AggxEgr
g6zzC/sAKliw/lwexeZ2QCCCRDHKeki8rWcJ5K9FSmZsB9XDhdOfyVt3Jcj/P444MSE4unQYKZBh
xznxay79/s/lAWxutpOvC24mi9g7n5AP6ePn1s9yyV6Qfd5Yz0+ndGarV7g8Kc6hMm6kF/DNvXby
84VwR3pD71IHm7myD+6+/vbZkD24ZR4W1lHcsLK1l4SUVQRT9og8Ti0LGNuTBOgyNPDANCY+WdSp
RzrawiCQk8rHIJe9gzeHYC0pwUWDFunztROMsW8LyhrckAmabfY2/Tp9AMIADDwwUIvi9dLqtzZR
ZaSvLDaWyNVqNx4UL0wqWahbgzi1ICzUmswl9wZWRrPxT1w/mu2tocqY/M8cAWAgMrQgg7QMoDHe
6UpOEgaQlGotBXSjr30O9ok3t6LXBiXBgHB66mWma0pWN696Rvx8vMMQ9nwE+erV+w7AQ5AxQL0W
pJxIBQsuh1yKw+pkrF+NuboFY1g+qJLb+MZcgToOJQXcxVA1ETsfXcWNk4wkzWulgAUM7fay0Hq2
tSH5jM4KwA7R4ISimBA6+pz1NRAf9auFA1T97Idaeu0RCgvYcEvvJtAMeJuuF60y5JXiES97Tazb
Kazr2ytDK2pV4GEFkAEwJWBBhXsMtcthtmNav07oQgYPSpxKVtO5C6DZhIYHnKIuigtiwYePadN3
jdO8lrYPgapWVnM79wAoKkF8DYCBi/0gEgUqSZWhN68fXqEGqzZ7u7uBFJDbXT0KqHEuOXnsOtVT
xYyjhdA0d6QF21TXW6G30zpqhtd6Ym1CcLSrJsqoAVL3YiXPJY9k9FXnflh/XghNRMmnto/x+eYh
M0u/yGX06hsG0D/jQYAGKUYTsjfrhWpWEOPgfeu+ENbupseYmrurJ2hlQIhL0OEdGBTI3JcZNGDU
jX0u6Sc9X0rYYScjEPZCZwCMaOcYAa9piISW/8sr0SM711d7egkWAFiBLBj8VSJHx8THekIDcPmq
H9qEh6Z6NQLKRYYXhUJcKUFFigN17Qpj0tW5G738FWgK371hqiyLcnbOvRvAZRIPB7R3impstkVI
bgxK/moVTygTZ9r3dIgue/vcGQuLMk46216KeGLcq6hWl7nL8tdq6kPLCmoz6EEN5ck6Ns+X7dqO
sC8yjRSTF8MOsTy/+ZFmnn95IDIDgjNcKFs2dIKBhpPdxM1AS69NBqBHAPIbCE6as7BnCRsjj1tj
0pg9vgCIO9Rt6M4yKO6Zv2EBZN1YLkuMRW/nekGVrldztxj5izmEfRzGzm7sDldO09qEyJCDy0BW
2RlMaHvDevJkaK6z5SR8XoiuWU+c2B3xeaLdDf+A+M53m7taVsY78/ViBaEPR7aKfj8RDVBYOSgO
J1hJ7xS18EfAlS7P0tYwlpsSHr0IIWc4AA6uLJoaM3uZPjP7lpFXMr0NydXrSQfQCvcaNIWjeC4m
29tZ69SknfTIeoOio2pJWMXOJ2n9+eXvJxfYedTQqdjg88bId516SPr26rUEC4AyGCoQV0BeC4Ec
MIZ2qBNdj1LqMyfI5/BaLwB+AxcgOiHngAvaegRA7ZG4wa0kmspd394U97S9QXPwZSMb04Qc4iLs
BqQM6qjiIPq5qrzKsKI6TYJO/8zb42UD52sJv97UkXzADQ1wJSETOndOx1uS2BFNPo9s9uvvHdLt
jfVy2czGOHBALH1AJoDq2juz6Im7LWN2nLpQrIh5e10JDMkoZJ8XRpHrXovXCj5P1c+W2vv5fG0O
CIQzIC5ZSmjokjqTsulaL+1UQqzI7mr/t5OXki19HlsBPkRSZpHZhcKp6OfcI6BSGwo7yvlrB9rm
QdNCz7l+S1tozsaqhRrh4on1ivXKOW+UmtsRiJJ9D0y38e+rvQx6B1zCkedYWHoWN514edIr6MOO
rROZ2n5IQlPWvrThZrweMPsqCD8AHhO2XKWro5GMjROVKI/jcb/LdtcOAH1wIH5CcQtGziRt7MFr
C44mi8ggIa2Ctrg66q2+f3a+EUS8wrG9SNXu+z9Fvb/88883s+EtWcRlH+vQNxPmv/JG6vS2RqKx
TH2IJz16nD467LtjXr1c14aElWR2bsJsHYayeFffKXwn4/3bGgk04gxdt8H0dAav56BZYHFbxC+m
VwXg6rfN15j5GlWvjq8ACcIGbk5ACZ7xffWAJWmZ2cQvsxlU5D4xJRfY8xW7fH/RjIV6Jfi6hYkq
Gq63dOjjFzypc3aTycDj599HLREXfEicYj/gLr7ecV6ZeUrlaW7Uh6jM9TI/b37eXUiIFjglhG/X
n+/jtGmZnnpRXLl7u/f2koi0/PtVZRHPEhyd/35/WQYnAcOGvhetoGgRTTOagEMyfFKvj9xrE8IJ
ak1FaWg5TEBRTun9Rr82d4IhgIgKqSVg00Esqq+HwNO86PiUK5FLn5F98KpUstc2fIAsJZpN0Im9
qCEIl1biMMdrFItE7pcMrZpqcnWHBiC4Gi4AABPj5QvhivUIFqJVx3J6EtG72vTAh3qlBi9E1tYG
lhGeeLkreUs7QkmkZfkhHpy7mu2tMuz00Nb7G2K4kjC4NWMmoLgg30EDPnDGa3sDb6suLWEvKz4b
9YMtyRBsft7DpkPOzEAbkHAKQUUoRW60IWhv/VZ5e0CqPuBxCK8s7GYalDZEj4+pRlvbrUjUMWSp
961+9WXGRJ+0ipLTQj139pBLzWEabOpZkQGlGi2ALMLlY2hrgqAPv+Q1QJIOvar1/POkq8cBhFNR
R0P1lyrDoGx+3l7ovkyk2c+ylazpB6cdczvSWB/Qej8WjmQAG2EJ8Q7te0seCzLwwgJqGi1tAE/G
BM1z2DYtWmZ2UCj6wCydGBECk/l/pF3Zbtw6kP0iAdqXV7V6seMkltqJE78IWW5Eat+3r59DD2Zu
ixKaUG6MIAEMVIlbsVh16pScpfrQQwnIdBDJ8jO6t0wDx+52FJxTXMa5nUQRFHQT+oWAd3z/a32p
gDsIclNUMWXTBES553y0nP3uGMOhqzhkCEvjLc1dPzJ6a+gktLSrVswPaDN9nEvBw2FjpRcauJVW
9b4LGTvCNZRepwadzy+CrbSxWVEpq+PxgLaCQBNyq6w2FBUKcmheS/Kkf9b7/bbIwBsd5bhAuCM6
w2V1M7MJx17NzesQf7U/S9rr7j2K5xqohFS8pJkVX55kUihFPnRYYVA8a290+nlfPJtd7vq30BoV
b3MLPuvq5ok0J0vnUpKu5ptp9AcFfedL9PwtHFHkfmOZ0euTsb474I9FRHQ5jlmtZalKZuc6RK+V
aRz1sryk0W5fT18o4SYr0uQ5jpiS3PhcnFIRFTLbKdxkocYEBSCM3M4Et9NyDMlQJzPtQufKqMss
56dpBmH6oH2Nld1ZWHDfYrWB2UbjJQ1MrUtNsommP7CKcGn66VzD61Nq7ZQ16vn+6q+PBp68uB3g
noI1bPWaQ5MEYy76rH3Jtd/Z2Sh/7ReP6mUWgwNTFaoGl6Poisgax9xuXpzx2SYHpfiP8jnrF5Zz
odUN5Ef2wfqymx7HMVGjDmIZ9v3w+jjDNDjzOI+hE32Z5IfaODW77wbULGPq8XZAL244f8vJcbIQ
6TiL1i/9xTKzI0ijj3tn/91/gRujK4g28JF7SZ1ChIGy6sVS0cP7KIe7X9JL+ZyP0cqRGepoTgd0
efIxc2leCRSsbRMS04h1g1cU0wM3YzlDBKQXct6nzUszfE907TBJ6G6KwH1WiQKJ63MATayZvQIs
KpKX7Pc37rFT12QwyrZ9If25ctxKVBwjks/dorTpJaq1kI8G66Pl0t97V3r5+dxOHQ27s9KhaV+k
NjoYb5MhAvJtfD9y04xMEsAN1lV5OT/m0JRVaMvtS5YTt35QwNO2ewQoEsSLATlLbFUeElLkaAw3
T036Emff2mPef98t3sIxcFjYDQuscfM/m/ZkZmUZv3S216CMXGBG13cbWE9vxHPzTyMJN2sB8V5q
vFUPefcfP5+7DdKs0UJpgHwVUO8fpU1O96dn6/sNB3ezyYgyEC1ZLu80Keo8S0n8kpKjPp2V8DiK
+tds7CBbwxPaRBsTUELwhZN6X6TgHSXxizzI6DX1UPcv98ewVoCGnAgaIuiGdCXcvOUYhiYE7k4y
8pc+8UNXb3d7qUvxTP2NhZhoEgPQBPFoPXUyRvB3K+BrRqvc/zYKbqPiADYFQlj5S+UWsTeLuq2x
jbh0YJaj4DbqHCYD/FWIT/XJNfSv0nHqvqHX7e7TjDiJDVo2+HkoYeVrf5ESB2iZpuNLXaBDYoom
f3t5wEBlgRgx8G8ILazTb0VqWkanjt2LCQpSP1Wvu1cBTBkIoYPHDO4q/+hpJDDX9Zk8oNHFU5E5
BxLl+9eZeapIjKGhD9IA3ImmOamnqXGmF0ofozNxdocXQHBwI55zvEg8RiTqIV41X7vsxTzumx/E
5VWAAoDCAJk9PGLOddFT+NlZpc0vlfLwnCqXvdIhGZTJ7xkM5A85J76zrRnkznQIyLfCPkaVAIvG
nwFc8QvxnLEjQCnF6JQyBNoEUpf2m6p7SnEie4OSvBrOHiUyqZXIgJpeP5ToWCXqFM7bO14+Z5Dg
ukZOQyE/d5BomD40qcA/5S8FKADmA7sT8JWNfh9KmBC5H4c+UKoXxfFsGcfA373Styr4XEykESmp
EYEJFNWtq8POXuBoU4ERwBKhCTA4LpGRWdrs2NG6KtGyPujks50/OXtD80w+MkWID7JUDOAAS/md
VCtFS0kfIAiDOqnY3T89yIG9IybB3wjPdClfjWhqa+ABCGK0CKBO4ma/7s8/szK31wEGgAgqnn2M
qBgpbm6CWto36EcxNoFRPkghAKbovvqA2yCRXu4r2tisaFfMir3gfq1p0IEoSXGi0YiSmm4YeYrg
chaJ584CWqOB36iE+CF9lYY3fS/m+n2ebj6fu5WTifb5MEC+LH9X6iAO7s/OxkkDvgPBKQTpEIh5
78F841tkWqYhCJmhmXx1Uvrf6FdYdCJunQ2rt9DB7aXCQDsL9FfuAoV4Idoyp0enQoddgSO8sRDg
QsGWNQE1RVqJOxFx3I7OpGKKVN9Sjrt5Y7AOaGBhMwQuMkoO/0qYaWuYY63WQXuSwhenFKzD1tfb
rOgUEXMUSfA+KlGVrNKbqg7S/mCknjEc7q/zlnxEtGFOYTHgFnGXfjb0llz1SRPo9EN86bKH/yae
u/TDuDEKrYH4yXgxstdKkCjc+HoGqWfhLyREYPeW1mjKqNRSSW6CWvPs+BhZgte+QD4fIKwaKack
hPwh8fTQHQTGdOMAIJGANC2A4uAK5uOomj2mNCulPEjGS5c8RCU6ZfmTiJ17YxAsXcFIb/AWsXig
+2znZTSgHVNQ0ifFPiUi9PCGqVjI59a46iX4wwXkx5WvOh+r+JOdCCZKNARunbUKbdQ1ChUymql/
Nmvv/i5d3znga8ZtBgw9TN6qgRSauKqkNbUxoLqr6t8R2pTVY0R+zr/v61kPA3pwtcFOaBp7Fi63
azvTzDLArBwU8YUek3q3k4ryazDSAvAO8ic4SEvxjVpRdC1t5mDs/pBLvRfGA34IwAoVmDiAF7CX
OFMx9kafyJHTBw14ArTXfHdK+38VoHIFGXN48StL3feAsRrpEAzNb9X6vbOZKOsQhjXG1AANC7AT
L74GR2lWSRN8+Cg8JGfUsQts6fogQAFmH89ANIlD/mI5/4OVRMjKV2NgJIYb1YEtX8NsL2QYowBt
LMtOgVYKFo/LWaTAF8YWmtkHLRjE0OOkFTxj1zYJtEuMWRwHgdFkcnt07lICQF5mBsZTI3+1y/SY
OMXRUF7vH4V3Bsalnwc9aD+DICq8DNw9y8maQz1sSUWtoCaB8gulypJ+qv/002+U4lyiQvBw2Dh5
0MbqfJBzWycVhpzg9TlBW0dQ1B0UaNN7fzwbCjAYBOYRkLQQ1+bWfo4cu5DHvA1SxXQ/osPOX8lH
uArRMPRc5u/pHvwcNSFtGwAOclCPYJ8RbF5mHLj1YOlURNxUIOqBX1iux1jIFgUMug1Mgubr9HNL
PzfFB/sL2vEkIpbUzcm60cXtsTyTiNOF0CUVeGPRg1TtBQPglKBeAzADVJuAcZenLBvrNIPLV+MZ
9KM1z5F13r/acCdhThxADlGxsZysaGiJFMUJ81zdzjqazW6/Bp9/I5+boEIhs9GFcRfk8wf0nE4t
QX74PcvFrzbQO4hvwzNYt5wxemmYwSLcBQ5YZHP9KMeXxp9Qj9jKr2Z6cNKHPH0sf1bVoZwOQ+jF
2bWeP8IFBd74/lQq7KDf+xRmkG5eGkXhOJ0qaV0wWaVbSZ966W2ib7H0KUkZS4bRBjP5rNKX+2o3
bDV2OspHACKA/2Vxd2WklVqdJQTn9VvzhvQHkhT3FWztceQX8fIA5p/t9eWwhjHOK7Wc6wCtxaTy
LO0FQWCHo0ckPCuEu+C78Bi8RglpRiarDcIidEfLI/VehBk0sHseDyfgCBiqaTmCemzDXivxsqFf
lZ/zj73TwzLI4M6CKQOchgdAJBlgz3PYJ4GVnJroEons8Xp9F/L51g9jNpmRMTVJMNmHungY1bMl
ClyvVxgqUCDEMH7IxvLee6SNlpLVUxL0v2P75CgCG7A5ghvxnI1pUHPjpPOAGVLcPncHVCDtJXZE
YSTKRLC0CLkgb8mnoHS119VYrzCC0otCD4SeYXhJQrfsd7+jloq4M96pRpXrJRTpim+XH5uH/ZsJ
DWOARUWFDaLAnE80DnVfqW36vpm65CTi8WRHdWmh8PUmen8hC4XII79X66EFIsyok0BCgzHjLH3S
foC2JRdRw2wtOMwRHFTQDSPWz7kQJtWrMtWtOECfNMvxVHQY7k/3J2pzJP+q4Gmx40LJ1N404yDK
j1jtQvVteujDYyo0Hms3EnN2o4lz7+JwCgdQ/cWBo7htfEr70wRSpU5wj20dwVst3Bmpy6ay896O
g5a6w+CiO+D9+docBcrQUdaLmC16IS5NYCLbgySbJAnC+aApbjO6efZgFMF9LVujQL0QI4lFI75V
4zRdSTptMso8sDQUAJ76/WF57E9GzYWzAYgnX5FJUz2xzRivZzU81tbJFnUl3fh+loO3cAtpgDzz
MW01a5BYiJssUMmvH0b8c/fsLKQz7Tf+AZ3rGpCXOguI+pxYwf68Eb755uO5W04bEUKq4QsEzvzq
HM30y/2v3zjUqBtB5Q4IdBE45wnQB3B7RFPbxIHRwYq/SMbLXkgQjPhCAzeAGal3tamYBv2Y6cfh
9f4AthYXe0c1EJMH8IXPYcdTkhnjTOKgjk+hi7jIffHr+WHlTXgCMjwTgqjcCTObJjfzCEZPqy+k
fJiLD7Ko8HLDw4QOJPnhJAEdDH635Q7C5dOh6Bm2qP0Wd+hv6uXVeWxP9mmwDs0rpa66P7K91MjZ
JW0c5nYYobFn1QteOV0sNFYVEXeul0ZHMhiJpHdCYGDyluOS9LroCJVS3EvEVcLnkHj3F2dTARqq
a0Czo6cZX4w+h4Nj62B+DqTyMXQkz867830N6wsJQwDUFTsLAVC06V0OYbQmFQ1RzDToWi/V04Md
P5Xt4xzTg0P3DwbAQrzQWX4JsFtOlRPN6LonDVFQfKq1Y2kJrtaNuQJOBR3rEF1AIID3lqW4iqey
l0mQNw/FoUx2uzjoDoCiJ6T2WM0NX6SX6zNVZHC7B9XwI0XFisDIbhzDhXh2Ed4YWdAQlaQpIT6h
hzB2DrE5eOZe8hhgkVG0Bey5gSAGYjFsM9woQaqpD+2mL66y7hV56U058Yz40qq7vYKlHu5tp49J
mUkd9Fj1dSjdafh9f9Oul9oGYptddGDaQQiAG4djZikixgm9tr9M88PcCtyBtdOBlxELI2GrMown
t1G72BrkHjlQRInt76Y8neJnidRnU6u+3x/HetGhCO4GqtCwY8H3tlyPqErsiWZdGDTSc96dovlk
7ncN8MBAhZuFaC7i6/xY1EJz0FRaiq7ReCx/FiLcxMZKLMRzdlbP9apQHYiXqlf7Z9kKooZr64QC
OsQLbcDo8Ybnc3t53eRqrTbpFRQ7mgYu9G9OejWpF+43HsA6Aw7Aovc4Gzo3DgNpMmsw2uxaoimR
YUqutbdtHc4eCgHgh8CcI+pjcAe81zVqdrqdXz+j3todQehzfy9trMRCPncmSgetf9MyzK/6fNSH
Sz4IlkIknzvTSCMOQKbj+9XxkownW+CGbIhH6gdeiAZwFWCHnIsAxsm8zpQyvUqOW/zayxCPyV9I
5050ojd2kZl5egXUExypjb77coB8gP9ZWZKKPDE3+X01YOYdml5nwG5ibxJBkTcMxUI+N/maErZJ
apD0aunHuj/N8yETUa2IVHB+4DhLQ4tW6+lVRYs6tCi2z8petimUh4Mugfl/rDk1DN/S3HUdSTW1
rDBLtW9WD9Ww2wNYymdDvLneDGOMimks0ms4X0BaJgw6r6doKZ87wkUUV3PnYI9GmVdqXu98SvdS
NWKKYBzY5YP2ZYC4cxspD41BmwALCfDYRey1EPXYWx8zyMdbGgUr4DeCI7OcIotERRZlkRmo9afy
YorgYeubE74wEJioD0cBA07yUnxapd2odOEUpB75WZJTnx8mx9tr6ADcQuAPVPl48AIPuNSRobDX
aYxeDpLyeRyPmrPbkC7lc5dyBTZINZUgn2hB2T6rmkD+ao4AlERVlYp0KNBPaBG5/H6i9GjDStQu
kNEdsNBdoyaubH2N+t/352lTD+LegAeDB8rkG87XWjdKtgxwDwWop+m9rPJKvRTB0VZnAqNAya3K
/AsUBPJucTh2VpXFRRck+RlBTGJ5mqib6WrPQgW4VhCXYXwAqIVeTljc26lpDzoyBeE5ay9f70/T
hnSgekCAB64vQDP4qmG7QQWANGVTMD0iRhZVx/8knmfmlPq+b9IZ4gf7STl38d5bmcEN//16Pokb
56Fm1j3Et9IpOhr66W++HgE+VFQzZAM39WlaIktoqlPQPynFpY8e7ovf2Dz4+n/Fc9dyqpphH1oQ
PyVHG9164o9UROK7sbx46bCiarjXzGwsN48p0YnGRSUHtAnd7HFyROmzjTFAAcr+cNLQKIQPz7TF
qJbDROQgN0I3kjR3zNAlZhA93bbGAS1wMNjbFjHw5TgMB+8pnDU5yEyvHD1blN7eGsatfKb/5u4c
e9kpyQj5jfw5o895cZrpZfdqM/gKy9ZqsEk8vF1Vy6iSk3BGrPhIh4dIc6tMkObYHAUKY1ErBKC+
zT8MiZETXanmOaD5WY0OfXLZ3ZcduVpG78XqkSxYcZ7PrQ5NdBhPzDlQas/8PYs4xDbWGTVtGqoh
AJVETJo7ErRAjzcq1UBIVIc59cy9NVX4/IV87vasRrvFQjdWkGRHNJlFyxFdcL+t1wDZE6hBhAG7
FZR0y51Uz6nelj3VA00nbh6edHoMzV/3t9J6lpY6+N06dFVdI18TKNRzPpFqt9mDePZgxoMNJZ58
jaGN3HRRjJYWmKP02ByKKhGkFje/HxEwODKobMPTZDlHkl7UeRuZehDhRrbVoIv/YgRIiwJZgNwu
osec4W4KeWjlblACrXoZpef+fH/+t9YYtDMoqUIojLGTLL9/bjpbixyIp/FzNbtThh7d/n0VW1PE
wEIAQMHgASi+VJGaY5zFQ60CcXiRpw/z817xQHGhABmmgtHG8qEXy5xts0G8xJfj+uAmQk5aE5+3
SFmCB+NWPrdDS6WncRND/lT9GTTrqKvtcUof7LYXHLf1PC0V8fNUhZpeDlCkoeF0DyJlOrv7pwqG
zkbJF0uk8C5e4gyDHtLQ8CsL9GRt68p/owApPkargpwlzwsjSeM0J6ij852aHGRXAu/G7hFAKiMM
AcM+wBScSXKUmBhKb8p+FeGKdh1FcNrWxwH+7418brFJ1I5mNUK+1B00x9OTA329P4KN7bTQwK2y
RROHRi00oG22gv6lvRv9ikWAh42thKsHfraKl4mKaqvlketxtcl2N8i+ZX1OyWf5L2aJJRtMVmmF
KDo3S9AYm1FFFd+yL5HqlbPrvNyfpa11uNXAzRKIb3X0OyaK31rUdfJLEyLz8+O+jq1JutXBVurG
UQLt44w+9dCR6K41eZkIebY5BlyfgGYiUriy3NEENwy0t4o/6z/09MkBFqwXOGKbQ0DFAfMwcL/x
DAxZNBROT3LFL9Pe7S+2vt+JQZ77RgH3xFVzOTGytlH8wXjtTm0jQMhufj/uBrSFhocEcvrlEkzD
TGujdBS/J0c78jLyF+YCGdH/k88jfKN8rqYwMRWfKueYPlT7fXlMD+KEGi4IYK35JyceCWnUh+jt
0ptf7Pbly/0NumUqQDjD+OcQawbkdjk7rZzPGqk02Z8MN+tA1uuC6akXVbdvalEQL1cRWWAdGzgt
iJibaTLLfjud8uG5HLyiughbZ2ytNIrzgRVH6zdkrjg/w046ag6TLPt1c0weY+l4f6rYVHCXNCtH
RkUAUqB4HHJnOUl6p5GcWPYpujoWJ/lPOZ4n7WQoL5EoNrlxrBHWgxrE9OAT87wbZjmQOsyI7PfR
2Yw9gxx2tzJnjBi3Kthk3limNJeGQZ0wmjC5Nui3KuKj21hyxsUIw2ThH43nw5DyClyNjjb7tlW6
UtG6aIo4Kk8JFazK1lTd6mG/X4xjyGMn0Wdf0o+kOTjZuRBRZrN9wy88KjTB6YFgNB7VnEMwwssp
Wt2Z/Uh5mMZH1LP0XwcRlfLmOJCLhnvJXkKrx2jdmsTq5dmflHNdn+v8XO4PjbGCN7Aoo+gdVQ/8
W0t2esnWQTDum4c4TQ76XOz3LlHMAvysCRACwK7cWoRNVPbw/yZ/bg9w/hLv/gHc2FLAK73T3trs
BHLr0IVqgqtC1vzGPLX2L6skiAmcRCzEG6uNqDc644BcD0lvHj7YI8g0V4mi+XH6lLW1V08USLI/
eeEchkjwstsaEQJleD/i7bVh22tVJ2k66r4dN0fdeESTbq1z093M+DjsKHL4fz18XLFhfLVoEa37
g/3JopXb7a744hRwzmAptXilalAgJ4/AbKSxYOk3Tgc2lYJNxapb4RIuT3lmhFqBphqGX7RPlXqp
8iel3Ul48D5HiMy9P1wAnuE275BEZG7l0vCp3hwVe/DGv3B0MIh/NXAXSEbtlppmYfhp/DIeRxHl
xMb9hFwEsA6gwmXwWk48VWZC81LRfRNdFsIPOn10zFOcfEDZvfDBurkeN7q4q3ZqRr1HRkr38051
U/Vgl15n/cVTcjEgbtG7rp7i5l1Je/hH3h/rhZEFMxRKQuCVgItiuaWsqRwlpyx1X6ouZXy53LdV
G74IisqQ7QBQCtxZfEAi0cw0y5QIByJ1pR+ZCOm6Nf+34rm1zovOnGhFdb/X0czp0NZPti5IFjC/
mLv1FiPgltiOsnDoM4wgys8IIBe5R7RLLh0B3Cjc0dzvReNgA/aHhWA/nG0vnGYokzHR/ZHxvB1p
J7C0m+sB6kMGyUJmgn+tFskIrKEx675BzmXqOiJ23K0FAfIYOwrM7MhxcdYDTQwqOy1L1deGU5ef
tMpNRLTjW5fFrQpuzVMyDClyLKpPUNgze6P6WJBDsrsUC5YcLieDeALOtKKVHcJIMgslUn0jO5DX
XnSHb60DPGhNQ+raRikPN0/DLBWKrjUqHqxPVvnJEFGOb93e8JrxBADSC4FlTn5rGGacdfj8zvhO
7C9pdgpRl9R/0Zxv9w/41mqwShjm6TCryz1pKhWx8LmXEJ+oH6hzLOcHvXlQRGwIW4fwVgt3LJS8
seOswHCoc5jHU/QBvNGDdaahq/0Jw7+4ZBkkBVFUPAhXddVRhYTVJKVY+vpY/87jixCgv7X6LMmM
RkB4FTg80XlmpHPhsM3VGwFFX2BRC7TNRQEw8Z1zCYeQs1lZP2lljzg3RuBFHyX5UH8cRaCLrZPO
eDb+Twd3K1ngXJQkx2Dv8Tcynlrl0vV/7u+tzWkC7gUBHfZjcqsedxXNNCNUfFV6tuJHtNrYKx/N
nhAshzMNVwpV9MurL2xktF0fDDjSRerWPwZZdArXAwBoF0x5MLiAXqBt1VLBLKt470vwoccPc2m6
ebsbqMhKoFDlwyDoDGHLBXVCZRprKTFgzmP5aI/JgcyC629tSFCTDxAhwJDwDFfF/1EIbuqky3S/
ar05+Y7abWSb5ehN07z9i8FSLyrKScBQyVvEpp4I2pK0uh9+HM3HMH/4G/GIDqK6EdhIPpo9tmrT
GzEuPjn50INis7n+hXz4zMhzsra6PJC6zsE7I1FkFJrpkPbnVvXvy18fN8wLnt6MvYhhLTk3jVjp
aMcOMZBPwKv1AvafRORMbexWxrTBXpaoaVj1AALEpowMXZL9U6jL54LupcjF0455geD9Bwk48oTc
cTbKuZaKHBZDb6bjp64aj/enaOP7GYsdDBIa26CFJXcVKXoeF3RINF+yv/d+V+1fYbgvFlYBoFS4
hNxZA4wgY105NR/8u+XwVd8fh0c84l/5q8dplOaWWduaP5A/U/EUj4XrjOf9UwSDxEhggaoF6Gxp
kGoDxDCGMmh+gg1E3xpd5L+utylCBYitwHnCIcBeXSqQ2xHkrGXc+1J6ylCqR10aCQzFlgqQwuDW
BNWDtoquNEaboL5Vav1qvhDLT5OLJiIU3lRhoc8JeIVREsOj5ZqOosO0rre+kh50tDNUXMMWjGJ9
RcPGvdcQA3axhtjUJFHHsLIGPxrfUD03xo/lfLD3JwlB64CECOw3EuaAqiyXQ50Kg8iTOfgOGPNJ
SV2yO6sABYxl1oTHD0+TO3NOpsVIakejX36Lwy+6CLKw9vuW4rn9iibfqt0XEC+XwPoTz4oAllPd
wVTdtnYzp/dkSYCGWS8Mi//DgLA8/dqKaDWhiilFhY8WuM6gunp8pJF2KPd2wYVPjrsIxTGMcBgv
AW5pgEzKu15Xcr9wTeDaHSG2fX1zQzhcfxUQQ9SP8U89oCXzMZ6n3Ceo8j6af5zJVZWjqIvV+qgw
Le9ZN3D2r5pMIStDZtpDSwJEpqtVxBW999hELB/gCw18HVyR9KkB7vbcBwsUKHxiEf/NpnxwiAC2
ApQVSAmWZ4Q0WtOVyE/6qBbMDlq0++KGlUK7Y6C4WHSF92tGNPTQDJLkvjRcrdi38qMQhrY1AnZn
vzPesYLB5Qh09MbIOvBM+cWcuw8TETkGW2vMehuhzRoKxRQ+ooam2bHdTFHjk/SQW/WlVaZLtR98
A6N+o4R7s8xd0jV0hJJc9qTKDYO9N5/x3r4SiQusBtyo5Rw1k9b1YZvVvuHS8ahL3l+IB5sC4iqI
cq28V+KAkznMpxJxrgi44dfi+1/IZ/W+8FyRVeAJMmspjMe4hvyw/Jqd5fjLfvF4CyGXAGAqciLc
S2gqyirO0d3Lp503veSDu1s8oqDwzWCG0AiARz7pZqigA5ra+vLb2DyO+W5YEqvE/Fc89/Vzhfki
FOI70yPPs7zbaYJ4uGYA84JhavWKQwF83FpgavCjN737roE6//7sbBwvsBchGwUoOODa/NrGpS1V
ZEo7X5ZqV8YjNC08SxRB2bARUAIYD+I0iDrxeHCLyhIKbrLOz4zykBxDKsrPb9yb7/StQLihWSEq
e5YHrChA7NIZYetP5oexfKTjh4n1cBOcs625AkYCrhm4dG0EMZdanLapoljCXE1z5kb5P436jyqJ
CEa25upGic15HT3iGoXZY64a41t16HLBWd4YA4PAsncE0M8gcV2OYUQKp+5kpfGl8Byrh3ref+Ms
5DP9N6lgpZTtrDAgHzXJkvMyaIdZxO+54VvA6UPNFoJkrC0WtwwqyRxltJPWb7DCtTJ5uvqtyYMx
D6Lu9f7p2FgMVscADjRcPzCs3L0gN7XSjXlZ+98Ux08nwVytpbPyZ4YcQiUjOphz75UOjcNalcq6
X5+05hK2AobsDfG4bRDqQ2ZTY+Wx3FLMqlGSfNT8qIzcuo7d3TwQ7O0A7Bk49VCitM4Fy5I1xsaE
8Ez0z2NPfu+dexM0ExDuAE6yxgylfdUqStwb/vQxbT6FpeBFvTYZKK1FFBR1JFCy6i0d50ZD9VxR
/aZ2iXGoHS+sL0YncOg31gCUgAxAB98FFyhnmGw7AjVg2Ei+5eb1Kwm/3p+j9WlGkhFvIBkcpSCv
XmHPB2JXSlXaPu3bLx1oiPJaA1hS+nJfzdYobtVwPh5NDX3KrAqd1dTCVWa3H3e/5LAQLPMEqD52
E98BujNblGIqWGu9/qWiPYbg+9ksL714BttG8Id52niUcEYp1GLVzAvV8LP0V9Seym9y8TSqJ3k+
0fHP7qnCejO4DXhpAADlVCk2GoonlYZQ2VGOHnd3KUVrDJw1UCagHNNE5wQOJT4bGpl7WTL9XHXj
8tKKXlQbK72Qz5kkm8rxJCvU8pVrHSauHXUCf2NDAYJ7cGaA1MYLV+UGECdS1kxlJfvNY9w/h9Nu
AIG5EM99f6+ij56UNLKfuFboAii+e3UX4rmDUGroXZ2NEE8NLyYHKoKSbhglNIe1YVXxnMUUcbsH
hUhhHCYAhMn5n0J9CslDKJ2cWnAcNtZgoYV9xc0dLU8WaFAqINs0459Cfk7C0/1ZWo/CwlMW8UiM
BM0l+OPWJZKspwC2+UMKlMux6gBDcmfR05nNxfJQQwtCnmg4zCIlvM2gQ9zNaIIy+ZZzzubP0vS5
ExVNrCeKZcLBSIhQCaje+LfnnKip0sRNEXy2a92FXdl9GFCnh29ngXtmLDj3AlBGJModUgRGmLu2
krj7UzSIJoH7FHxH8FjB4LJcabU24iyzaR50KahDTmT3RlqI5/36JKxwuVoQT9QvjAqDvNzfSFvz
byBbjCAfHohobbf8fDrWVIltJQtADeSqneIWuxEJ6JdoGu8pLDhgPJWSGmVpPUVZFiRuE34rit3X
GmI6wBOiQRzaAuMBt/z+Wc5Lyx7lKlBzMNA2Lmp7vfsztL7ZoIHxz8KPwdXJO6i5PiqtUigVuLIO
RHYL50OsuHL2lMfo8rk7G4fIPfK5yHEg2gqXaTmarpXyWc7mKvAa55PjeF13MF1l3H0moAXHgVX4
4BrliRkycOo20YCmAHome+HsHJr9BXVLDZxPNtopHtUjNKRdfhio7A3V+f6qrA0gNCDBweCEcOtV
tq9vDKwDyvKkcOQyqJLHrEAI99J0j60I7rI+HXCXsPjvTGxI0HFmPJoas5xxRoKmLVFi4qKcVWDI
tzQgK/QO+HuvtV6OwyIxGZ3IrgKNfsmL590clGDYA7sRMjbIguPVyJk/KSxmJaU0C6bweYwP+f7T
DfkI+VjYUHC/eTxQiWyQ5aRhim7i4BQzNLeVLrsXGu3E4c2g8IOtBPdYVww6m1PLuLj0Uyl9NOtH
AG7TSuB1bGwnFvlELTEKNBnb/nIZQlNJU3vo80Byk/qffxLnVy04dBtmBBEgtHVhuH0YW27DJgge
j0YLQy4ZyVM8GJ406F4FUv9RduPRrZpv9+dtY2Mt9HEjSkkV9nUMfT2ZjqbeHmVR8mntHSDsjRMI
RxOu8qoVZC/H85iMIHAMq5MdEle33UoXHPOtUbB0vgUeSgZF4bzBCJzTeR4qRdBNb6r6zyxCcGyN
AQFXdLKET8gCNst1V1LL6lJbBcnlVWtdp/5AU//+OmztLGajgAXDRY0ZW2qoEuB9axDNBkV21PNn
Kb4i3agItu/mNIHgHXYEwW/kU5ZKUPVd2lmb5EHl/JNdu1iwl7ZmiSXesX+30Gx2SkA6NRtZUM7/
aM4XpfqqTn/uT9OWCkSb/rdkUFmVghQx6dOpCrOg6p9s69yPnhoKPBFm65beLDI0CDXBlDBUDV/+
61StBurlPA2czJcxhPhLqWruhL9y+HJ/NBvrAVwT+iBhRVCAsjrsY4aLvDdgtKxXEwWogvXYFI9G
C6gwQtgG8a3lcofTHNYtBQNi+kK7g7AD0mqiVNTiIAGPoDj+h9jQUnyU2T2ZQ7m6DuNnBJDcSTnV
9VEnZzna7Z5DgcWYj3Cbs2AjG+nNNa6N5dDVdVdetSw7nMtIROC0NRTcTeypBy65FVu4OUmTSuwW
8hXwCk8eCLW85ldT/SDFz51LzqYK+QO8KHFSMKjlSNIkbrUx1+urCQTjMRM1Hl0tOSoC0FMWaX5W
nb0q11A7aag1s6iveX2R5Edlb4qFceQijwxcMuvfwSeTmywJez0l9bXW/kRHLRec7q2vR600YHgG
/Fq8J5eTMw+5aSemWl8d1fvV7iYnwsffSmeb4GYTlV1mdhbV6muV/TiYmuCFsbJMnHR2sd9I1+M2
6tGwoL6+xVMgvQ3d170bBxAUxEdRmYhSOGRvlvIRCnKKPurqq0KPBT2KaMLXU78Uz52wUZbTJk8h
vmueaPklFRGYbMgHwhK5LRRd4Zbm++8Mc5QkYxaP18EaPKOoPfV19/ygHxt8ANSSgxiKx2VFYZMS
k3bDlThuQz4Sab98pPhY/0ZcO2veTFMxq8lGwdW1PTVOidirKB7HNvfi3gFBE2wpkusIcQAOzC3w
nCXppFrEuDrJmxFfKWq55JMIErzepQhZgnwFh3iTntMIJ9R5Uf3aBJo2em2THYmICn5jqRc6OC+j
b60WLjp0UKp6dPhaaaJ3IztL/FQhg6wjJMTeRPz7Vy+6LqMKNJTEy7RPsCanNP9Hnh5Q9ZjI/cP9
nbUxZ/ACQH+AvD4DpbLf35xsGWSsaQ4ar6s9y5dE9sBTiLbg5/1KQGcCikvWZRZ6lkrKUlfCaJi0
q9W/ztax1y7FbjJs5GPxpsCljcrjNT4ETR1DK8oSDUfQU+JL1Lr3h7Cx7shBIRsLvB/+8I88A2Fq
jTS5ds2kY2MclN0snSxpgCQUe9Cj9yh/wrNEDp2kcexra/wcfpAmFXz/xjrfyucj+mZjoe8JQqnX
tOxZLwkdNIimiFx7Y5IWSjin6X9Iu7LdunFl+0UCNA+v0p5sJ9l07Ez9IiTpHInUPIv6+rvoxj29
RQlbkA8yAgZY4lDFYtWqVVodcTfOIQSdkCv7omwco7XhcW+CWAZ+H8KN4uc3Z1VnzQTspe3g9fD4
J3I3NGE5OuDreGWBbhfUPshdz0dHU1BDMWhnvLT1k/LgZpf7B2hpAefDS2tTmImpNzGGV8sPnvPQ
Tw8DPzvJ7rw+yhlvZyHZpzSbhjJVWuMln35P4yv9dX8WW4sk2XG9bMoIt4PxUraX7GNubOzw6iLB
HiHcDtuHeOl8DwBIyG1aWvh69eQmPi9980/h7U1YY4nwPgR0F+3N8aCWTF5YanFSMlx22Wj6Hi/8
vNpQtrVVAkYYDTARWsRzUUzz5qCC4CfPKPOsF3Rw8SnI/3c3TRNTuBHgzAXYrJhYibz+S2f0/uAe
QrXd+5oWZbGgDcCbHZkVyJpLUKreQHxRN1++lugYbYdbQYe1JUJWQiDxEbheRHlBX59Qo+zsl6FI
g7r1nUHZ2ASxBvN7FH4A2jnigYjYO1qzzWfQJWaMe7p1Xvrh0xQdvOxhONefvXy/RszESK6xkrEk
8lyIKenBPES7WyPCZUKCCyhtRDQANpf2wZ1CjjLg1nyJm2PTH9utQuW3u3e+TAj6oK4NGgHuHZyq
+TIZbu7luauGL9q1cSxfzyM/tH6X5hePFoFSBlrnl3sbzuOGRm0E0kUAdALKKUecws4uXGcsw5c4
is6hopye91opgRcRNRJIWwAUIelfkbVeA1QKfe2437ZHxd6IoiwPL8aHjyl8TSBqZPaRxLLjrDMS
+srQbAh0fPuVA+OjdwR4I8W/cijL68pOTYGzeNH02neyM3B571igGwHSqWrC0Sx5BQGlempeVX23
8YAfg/c5oqJvlZnS8Grfooa/jJQXxPuSEnjIjRTRcv0xPnYASD/hUcrBmUSLlLYYQuUlc55y7Txs
FcYunSW0Cn1TCgFhW5gOXWkRRdOs5NWdHnLvldmnnO++hOYiJLORj5Wldi1EWMoB0bcs2otQgLst
IsYgQsJVt+Bmi4C3TKzcTV5N9SF7LLbYLFZ2ABARE9EelBHgUSV5M/0Qp0M2Kew1/x23Qbabuw5f
j8sZtw9KbEC3JK1OUmV6VnEveUX7FNQnFN/2Hv/58FLEW+9ru3V6DJ/lT273sXY2zv/y6pmN70pu
DCj93KQ3Mb7WBaWTgTXBTwo/oXVA3XTDr1w5q3hQIWiCLCCubDl0MjLbjlMvy18d+0vR9f44nrVp
Yz5Lt0yA4/6VIU7DjT9TZQ2S+yVkKMdyAJngUYuYHx53b8pMiOSWuWDhD9MQQgpU1E/sacr3qwSC
ubh40MwGGV+51HZoQjsPwzR//drwjyPbC8FDABdjIhasoSfFAuiXpH09RnnsvGTJr7YIjN2tUzA+
0KGoOsNeIB0k7UFa9CnK5UL7ZVQP9GGz29OKQs+Gl1Y/UdDMEt2X7ZeejqeUvhQJ3zhEqxIAj0O6
HVe+KftjqU7tqZ8GLFDt+BQsE9awIWFFFZBtwKWDaiNBCiAZJRai9aZauc4LuBD76mgnp3CrTd+K
JqD0AX4xnupvKjfXhIJapl40vfsCvGRgsk+F8lRGdZDuribQkXpAXAb82iD1R3J8LqfMaEoNt3Nf
IlY+hY/ZpguzYqJmAiQLG+txXPN+dF+S/9TNIfZOFg2c9OBsVWNKCwbotACk4kmNDARS5DLZR6R7
fQayK+OVWk/fz0X+Ifm+y2z8IwC1LkicIImyuInSpmlBc98Zr2ofHRx0Le71w/8mQZ/vRZO1gF7E
mAIqI5Rz+I4J6CgowIMOrgz8GekyinM8tIpGw/CmcqYsvuxzVsUCITgtOFTx0MISyZrNkEqJ7dF8
NfT/eD8j4+v91ZE3GL27EZoGmRkcJqF5ktJ5atNldVSw5zg+lJpf289GchiMjeCMpNqo+sJLEYU1
IogIHJ6MWGwKo3GjoYpROPyg1a+s/joaO9fpTYS4HbBiLsjHJJVLtKGCV+ZGz2F9crWXnJH7CyXZ
PzEFB8YPbBgo6xW6PT9GOTpHc2+KQlKxyNfMV31ny803AXC5gTJHkgyEgtIE0jzvFL0xPZINR/Xk
9Mf93w+fFQW9wJcLAuz592tu6XAtsjyS9p8+9Na+zmBvH4+8NEJXopfrAsw5qkauqYXjoaEWboZv
Q7bx4lk5pqCXRwBXHFEomjH/emYrzODxED03lh+y34Yd6J5fRxte/boUdK+G04q4hvxazyJgpKZR
jZ4j/dFAVz4riPNzu/V8XlEGAfdC/AfpbySOZZUz+rLqkSYlaW353AD25GEnEYDYDjzgAN+FVcJZ
ksnsNTdspxqpWNK2gVlfNttqrSwUqlEQZoXTARdfDrZmKnUT3qo4qwXovgZf9R5LcFQPO/E5mAd2
HXAjAPxsLJQrHdoxda1IryOPTL/b5Jp+7frd5xYCBB2vAcYcQAUk6xpZbl5bkeuSPPoARlh7n1f5
9v0AzWCpRHM+/G9+bDWlQRgj1V3iKCf+0WIbZnVpk8RGo2ge5UeI/shRvnocbGvy3Il02oOtf5iK
016bgQ0A06xoto7mDoZ0t+VN1NhePk6k7T6N7CHe4sFb+/6b8eVe4kPoKK5GMb53TcNg3OlQYvXx
C1lLELaLKgLZZR0dF7HoMZwIgpS+oT4iZ8nZFnvq2hxuhUhHtLEya7BBREkSUHwp/s5Y0mIO0hZ4
E7Ub9IufiGMGZoEaqh/7txj5KtTUuqi3QIZ3fkK5U3E7KZWJZM1fpDF+3h99aepQdSRARIIqFeFm
6evxlPAMmncW0byr1pA6f+L09b6IlfUXHAWoL0PyEIVykoqppQLWGbOyCNp4+eljHP19f3zxiTcB
VrEBqKhFHhcmCK8TGaiU6skE3H3oED3/e2rPGeU+OCp8tCPzVe0A73gj7r02H3FkXcwKxlvOkvGw
bQXe3yawrwEfHpm91Rl4S4K05X2dJvGAWicS4bLOXL9xXu8v2fJ2ABQfwSVYDlCULZqRFa6XuyWi
Y6TIrKPtnQaT+kjZ+FG3kx7LwCWExnNYLiA3QFXhiC+5iWxw9M/LB6czSJN7Qcx9pdkK4C9OsJAA
ZD7qwvAUWiR2R0txw5RWOumKJ/OPPjxpOzskvs0BqET8xn0qUJzzOSh276LJt2aSLPX77CFz9xpx
5ICwMgguvXV7kqOtg6bgmRrqI7HzY648Je3L/d1eWSEDcRmAm1EfvkzddylTzKwrOVFTtGT+aDaP
SrzX98YUULaAaDoECIzAfInsqEjNvIwmgla6FyM7IN3+jkWC5ypQdg7anqmSFVdp4rpFqHOSZyA6
KWnAzL16LfwlJBNhSgQztZxUTL2xsGvHGIkRZX6WF/47zhGgRUAhwhaiH7fM4uG2lea11qQTN2vQ
rOqsbPF7STEHcVBnAqRdqE0j7cDVoxNU2/iacYq7h6GMAsZ+dPq+rNw/ogDLBthYRAXkfoPqhHgB
S3ODOPZvO/yZ7N9toWn/P7wuBXjHxJtcnqcY3i915k/p7lsbOCYETgSpEQo8wMU1P7BoJmmB70Tl
BMVgYeknG5f2isqJ3AA6t4j69kUfo7oeKWJlbCJa890efLs9GzvJn8QOzESIS+TGspqNbY99k02E
OgfzZ60ds/rSbDGpL26iNyGgQUblPJ7UMmNco2W60UwQYkwHiwf53ujVP5P4d3wp9BNyBSzRUQkH
sDz13jnSTkN70ceNwPT6bvwrRTLgTevyLu8hxUA1r+HT78bWPFYloIoRsDIwHS4AimHegEC4czix
io95H4wNoVv33NpW4LQiOo2QJcygpNxJ61LOFRNurOW3frGFR1ibwe3wcnDDbW0v6zF83DkH/U//
3KN05P49JL5w5qjhMKE9KRQCAQJRAD0/sbwB/IczVKqijIeWQfQwjYG9s+3jm1qYqNkGQyC48xe1
hqqjoIk0VXGimpNyHKfj/jkg+iMyZ8BHLRDYCZydBkEcTjznzJTDlH6M3Eu4pXZrmyHcAXCjwnUC
YG2+UtYUFnFuUk7Y8BR/76qDGr9jHqLTHepSEDcGbH0uIar6OHTraSJpeC3MZzdV/YEFyhbqTtzK
8pbfiJGpMTJUW4SKjt3ItQNILevpW9E8atYh09F59XJ/a1ZuP7iCiIC7yD6JEzafUu3SwetCPMQs
5Rm2JOOnsn5CEMreinmsaKIIdSFKh5bliHdJmtioGk+406mkmF7D6WQND/cnsjo+chLiFEPhZT+h
LKJM68dKI40XjNyvtrLvW+NL36/WU5R3RqoR3WNBgsrPaveTG3llgXlFPBwJOxzg+VaobaxnKTdU
osaJrx8mbycQUmg5QDWChRXAeTTmlI5v6TZDliEbQtyPnBk+GpltOIMrtkrwsCIFBTdkyWPa5Yma
K+JVPxX+MAT2V8U7onLv/kavqDnKdhBzR6BPZG+ke8lwctepHTzt+wo+rQ4+QlP1+3irUerafsPj
RPgA5K/gZpWcKT0JTSecGiih0Qae1wT53iAadgMPPBEBRIE3ADXz7a4j08rV0oYrAtI164mNW+j2
9Rn8K0A6sYY9IZDUGhMxq5M9PLZ/9u+DQOejOSqy8Ahez79/rAen5aE2EfaDq4+uQcItYqvVCYjG
4qjARMBF9qM8Z4gn5nUTXP+/y9y3QPB2fwpLAQYq7AHrFFzUgFxKGleANs7SKLevhfZIn2i4e4fn
w0uvLzDi2tqUY/j8g1sE3lZ/+qUioGwRy/KWmEByWVJnJ2dmoWaWddUq9L87OfRS786ugLPsRoSM
fDWasM7jEiK8U5ec9pZOwSAJHCSqL+FlgilOfsNrRZQbFXT9qvWn8mhFG3fb0hzBjoriaoiAwZAp
Up0IYFQt0tyrNr50uNAqq0ERycXccgtWjpGg4YBrAxyHSE/MNaFhNKoUrXevVP2rf8rd7/dP6XKf
RYwG3W1FuZDIAs6Hj1Kt7ZVsyq594atW7zuN4dcbKaLlFMAkIqigAM0S14SszAW3zMQo0iunQfHM
6eH+FMQnzj2a+fBC/M2zi2ntEA8Whg+tHxM9Ku2H4xA+V+2ZtWdtJ84ZpwpJLkdQNSC+Am9WcmlA
9ecwty2aa6kfGuVcFBvHarlWAhwsHhMoGUeKXLIasVnqTdpWzbX9u0/9nYSQb18PB0kkG4GyXKQc
vSStKjYlzXX0lYH7DOWR9/di6fGhDBJ0LXh3rQWvY9S7p6Ab1668qIM29muvOxTRsUEjUPV4X9TK
SkGUAIvibzGz+bY3iK00k2FqV8N+SO1nbSceRYwIV0kEGEXrqgW1/ORRZapQO3HV0Xpa1dHJdKvl
3lL3cI7evDK4x4hwSboXNrwx6tAwrqZ1mspHPp04Pe1eJIiAzwodhxWX0zkTxQKmjW1cWX8u4gPf
iryvTEHcndgDmPJlht9KokxHI/PxOtUPineKjA/GVoxuaWjf+EpAuAdfCQEiyVdKJhZpag4RqKQL
4Y9dnCnwhv1qJ0hR/itEUmvdQqHtiIrGq+KB28pnWzUqy3VCLs1Gz10UWAPCK5eD8WmarCTUu6ui
HbTywNPTuFWmt1Q9nEIkZAXUbwX8b5mo7RhA3niFYvdJkGcBIjhovNDtrAuDYqDZGnKDgoYagVnZ
t1S1mJq9VnXX0CyAWvyWbVHBLw06riR4xng3AmkOlM1cs11X0ZIkaSHgS/hFywKXn9HPLw+M/FwP
u90oVOCCmAOuONgcFx17BBGSMjmJfkXrNVadY2/jclqeXlHhi2A/uExAWydjVcshyQoHRv06NB8Y
OwFCpzUn/muvlgshOFxYMtGjSVowXeljO89i/Rrrh8rwu/1aLth9waeFgkOwTci8oGhqFE059P/K
VTBEP2X6wdmCCq0oyK0IWcubSC0aC4TC1wQ5wiigOvBCG3fTlghplThQbbmXQYQxPiV/9eyh3mr/
tJSAq8iCw4+sEQy77NH2HZ2KrPIK0k1/2elDUfTbLE5bMqRZgPl9TC1dKUiufEzzi4kCaePb/eMk
XMq5Q4UDCwi9IMuASyjfS33XUxpRJyY8OxQu6Rv0oQk6uLjNM4++3Je1vMUdJAiRf4FJgWMih4jM
Pu4as+4paY2HFyvcbdbRxFvw1AAPCaSVXMJKy06PTSukxIKTPgae8/3+169sxmx8yVtTC2NEyAPj
R9mDyi6leqbFbgMlpoBeYojciFp4sYA33q1rKbj9qEqJag8HXrgB/31/Dms7AOiWhcwOwja4OuYC
9JBrOW6mmISP/Ee6318W9W7/ji7s483n62pbUADFY2Iopv+prLaUennrzceXdqCdMj5oHr6ediJZ
ftSLvxL1Zx9d99/gc0FCaW4mMpl55pZC0HVQfrsnJf35v22D5AwyJXcoMzF+bvhVH2wxCq+cVNHF
BqWNcFkRP5N2WQtztao8LyJKdFB+uc1580G8co5QmwTLgVexUGfJMCWZ2yp0qlOiWdGXzHjQEGPe
vUQi/o5qX7y7UHEgnSXDUAaFmkVEQvoYPXrjhqYtlwi+ONLZCFUjA4mUznyHAdmuVVS5tUSxjhoa
q/RNAs724945zIVIq+TGTo1bKG2Jl37o9Y9d8I7hxQsSCXk0ZZJpKdskCwuA5zqiTh816zHfSdMK
3w+fj3HhCECnF5jSNFWtykaknbD62QvCnUW+b8MLKhpAIxzxS4oUDLYTaypTO2Kl1/jnuJMWfDG8
ZEtjbmms86aOhOmBtT+TZi8yEquDVAewhTDViBBIOmzmoA1sJ7sjidn76ckCyvP+9q4d0RsBnnRE
3d4pnCg1O1LYB6YfdPds1uf7IpZqPJuDjLRVnIiq42h0xGzpUW+UQ/nnfxOgz9UMdz2NkwpzaJ1f
1q/QeM/w6FUgQARI18i4F3DftcpkjR2JLpqe+J27RVayukCIyCH6I+IccvGCPQCxUnVQATX8RB/V
cl+h59sZFSTUDvoIAQ2mSlvsAdNea7nXEe9CQdDZTfvj0nDrMDgANSjAgLWbr79axXrHW17BSX1w
2KtbbUT7Vs4ouLRFjlSDJwzfbj5+4xZ9a3dtQ8rmWCqHwrm0yXH3ERL9alAnJAz1wmWJ06rOwRDZ
EDNHiOlJK/++P/7y0YZUlgCbA4YCGyo38mwR1h0izSiJaZ5U28/sD9Q7a3Sj+mJtoXAjgxrIFfR6
8qutRA/MrKqGktRd0JYP6XQM96feMRHA2FBKLzLvcholZGqqTq6HiXC/1IJkq+p5baHwpjUB9APy
H9f/fK+9Gi/bEPUwxIh/gl02yPFQYNbBqHf7qKhetED2hRCyOLeS4dbLcXSHsWlI2Co+mK+3kuIr
Oo3UInYCLGV49ciVhkmmmmjdyjjpv+vaE91iaVodHtgp3RZ4S7CGzZdJcEGCCq3gJP0Q23855rf7
x3V1eBgjwTuIym2ZaWpE+sPVJqAVweUWKIBYNFte9qoEvKHwCsHdjE7W8wnEkaohxmD0xDSQJihL
fytMsiYApbDIWIJ4Q5RwzwVEehknna10QJfV/INX7IYbAUOIvttoRSUYjeTzY4RWyczG7chUHnN2
GpSD2Z32bwIAhMCXIQIjbJ80g4ZnIVennjRowH0s8df+8ZFoQkjawqMcp3Q+flKkAx6K3UhM/dm2
Pu/kMxfXDgoKEdsRDPnQM+lW6Osm51Wt9CRq7cMvpd7Cxq1tMPKgIgGEejAEKeefX5RdGk0TGwAF
+dknFz3ecFtWjCnaf4mUHI4oUn7SAaKhNqpu4/WEdx/0+smg16553r8DNyJkJVDiuvZ4AhG5x3wz
znx3w3lfsaaGoDwW5c7A7MphtoIrmjK2NiBr4cnNPnH909Bd1I2QyNpCoSIZsUjERZZF1VFid+PY
dpx0+jM6gzX0XO+PuiD1CjIDJB5A84mn4HyvtZpXqBpuOFHoFyXoxpf7+yC2ch6eArRBxIs80W8W
cZ358GPXDK496hOp6lNTB+DcCLUPCWxS52fJh0E93Be3cnJNMPYgDgb7BE4/KcJgNEicZmYIf7VG
Z3qw+dItLMXKlpiwegCdgLliCU2NPQM5MwfWKVLcoNI/psontS72TwP4NVGuIrrALGo9B6OBeWyS
HnzgP1O/6L/vXqXZ8NKmsDF3mJNSNB4BYq05F+k7DBSIT8DZDDsFWIhcdFOP/WjRwmsJQGvspO0s
1Rf2bza80M2b8I7DuEGrEsNHKIlQr721k/J2IUA6RmlpU6dMw5bQyfX5j2mzg8rKKULoGQ8SBFJh
YeViXtWETzyM8UDsOBhdn+VP7bjftX+jSsfjFtkGSw4icfQ4G3hi96Qu6TlHpmEajsU7HnAWHg9Q
cQCAlu8HTqlDLRqNpEIpqZ/nG0Z2RZ1nw0sXXdSaKZ88ZSBadCjy4D1qhiASUCGCd2OBp0h7oBAH
PcE13ZYHDX82LqG1XRaleaC3EaZC9riduJgQhrRGAkxzi56UWTAZ+z0NPD1F5TmAM/C4xSfcqEIf
j2HiDNNIkMf3j3hH7h8fhBW4GAAIhjMsP0p6NzK73m5Hoo9Bh+q/eOOUrlyjonBRPG0d9EFwpO/H
i3EamzAcoGnBL/Vn0/vlVj/slUOEZCuaHwhqY1T0SocIxCe9CkjwQNr0NGXnnd1fYCvwToArhkCk
gEjJ7mriKUY4Cnd7oH9UzR+t/VH5uQBpibKubS2ggOHPP3P9KR4f9l4GGB6F7eL9LNgrpeXJNW00
mgTOnjOE/mR+062NLV5qwVyA5E12PQpIQ6CLiVmfxv5Ys+u4s639P3uA8JF4nYtIkmSvBxpXblu7
PUmqT5FytTau45UZgEIDYSQg1gVpmLREdQ26OKtuOpKpxdHJ6FnFn5Fnx907ASpDVFDBK4ZKyMV+
Hm9obsZaS9qrPXpHXd3/7AFDz40AaZlapqu5mRoQABbawQ392NjY66WuwU1FYT4CJShZxdtwbo7M
0G3i0GPuNbNLv8iMIFU3AjFrEoCuw1kFgRvStpIEg3qDqoCPWyAnRK6w30gsbI0vnVZHKULL65l3
NXnQpofm2+49hj/07+cb8wWiqtMPvMXwQxmMWQ7CrWm3xQZ5uwMkpYAXoEWemODNjVBFLRhWUTV/
rUHXj7ZXfrfVi3p1iW4kSAaprnkxVDokxPnz9NXZotpY0Ta0wxH5bNyc4n0+n0Cb6DX3rMS7Tukp
Yugu90D332rg3RTpclFYCy4M6RCNMUuaBiHFK0D2vqUWvvd1/zYLYA+gmproRS15qJ5R4K7oQuc6
BMX42kYbr6rlrYn1uRleUuTSGiZL7zF8zik601xi61RWD4m7/yihHgu4HtB7Yp1k2CyNDCMdzCy8
qkWg009W/nP3Ks3Gl5QBrdJVrQPK4zoZgVedjP3uIxweUfP6BphdQG3MfFKqYarDqzN+Zn7Gnu9/
/spBnQ0vmQoW4ZGT9xgeULeu893psEUrtKJpMwnSAqVoT2JOHSRUgdsdU+10fwKrwztIMKD5jIjD
SO/AHg9pljtteM0s1X8wk/2VPqjxAsMGuqsgy7YwRaOZKdTohvB6sLMucMHVsv/7b8eXLAUvY0uN
3T68MvAwRk/G9A5LZ1rCNUKlF46S3BgPORkl6cEQc82Vn278cwsMvXaAboZf8DA2ZhMOCcyQNj6l
1q/I+qUrGxfyiqUQVAtgLXoD+coz0G2l4KaGJTLao33sL+n0xJ2/928DrmPEOcHhhSpOKYRUhVEH
eCzuA9QZw8P2y2mLoH/loFpIkoP//Y0pR84TFl3iRnXe29fuo6u/WN2P+xNYWSTQOQBTCPYopMPk
LFuUo/kDbWPn2o/5Y2xe4k9ecYqyncTewktFqSBem8KcLp+DyESadVdATKedo2PXne/PYuU0zYaX
LoWpsQsW1hheudreV9d3h6/3BYgB5rE8PDQBbxKqDN4LGfZXeQY6idSuctVp6ofEba/wvobWR/J5
/8WDXB4C83iQwA2QK7sUe0jSxgTNAjcrP2qDxNvY8ZW1EnQwQq3hKAEjMfcxOi91aGFm3jVKD5bn
5/yo8Y3tWDmzMxHi0N34YU5e6RYtcziSz7F9Htjp/masDI/ABZ78AHMjHym7ebSYRhhf2O72ewNW
b5zWjT1YWSIPKXmRdUZh1CJ+FMHFKNU2jwkYhUzlgt61irHhxqzNAdELFPwgAABCOBE8vlmifmBD
PhgGMEKPk3Pq8sv+JXrr14PkP1BI8rOt0sZmHLwsJoP7NAZM3/9wRgYMFW/Izwsot+REInpER7Or
Y+I4f8aW+d7r/c9f24Db8aXLv8iB0aoyjF+aeIkEWRo0O3mMhUVCthELDx8VUVqZHczhkxoNzRRe
m1wPrPRS5FunaG2LbyVIWqCEoxWWiL5c+470/MjcDZu0Nb5k9No6YXFqY3z1T8YOVv+OI3T7+ZKH
xFUbOOQaw+chvPjALPdfz9gDeF4I8yN+IbMSDBbAu8akhqhbeaR67qftQ2G1wehsvJrFMkumGwkL
0FQJ1jz48tIyVZ2aMwamn2vf++b0fAp6/a/7p3WxEcg4i14MMBhA2ixSqoqLZ1ujTco1TYNi8stk
705I40sW2+RwIamF8ZWX8akg9z9+oWoCcoycPPDyiGbjvTM3RAanbuYmpnJ1NeUcjQ9Wckah0caF
sCVErOCNtVNoP5VqZSnX0v3CE1S/f8rKvSZJzAOdE3F5inC8nHcxDTxJHLOGA3Aera+5trHHqzNA
gRKqApGPXKSlYviSKE2vI2Im5xDtJPRjVB7v78TioKLrAkr3QUaGGwFOmWQvotZQ48ZsrSvTjEOj
neIisDMWaFv96FamgkePAA2h1aQAYsw3I+1MrxhrVIRa7qXQnor85G61A1yZykyEZDtKoN6ytIAI
RfMNgITHxxhNsv7evV7II4G24Y2eCnsynwebyiQZKCpO3QRthy6sCorE98rdRSWicEzQg4E/XMT1
JAXJUNhVJ0PtXp3ita/PLA68eCPwtrZctyIk9eiypnC0qHRR8fGtSC9V5/mqeh6MjQO2YqdMwJ8Q
YwWuAaRn8kysjjHeRe41DmrU3nhgWLi/I2snC1zDYJJCKQOe1uLnN2qehV1rgn/EvVapbyYHllzU
LcaztaW6FSEpieGB0NAUIhrtOYl8Rw1C9iH6fn8eqwuFjA+YNMBftLAlVsq4OTHVudbWZyUk7B37
4NlAiSHtAG2XcVAFN9wCMafwGqP3jRqU5V4UEQjzEAJFmZiosVtUkzh54tZeQ23UKJ1VJEDZUdki
GlnZ6ZkIaRv6qgMtPYeIrji5ue7rkeLnuz0QKDd6WADNIFifAeeaH6fUCQvNiCkjHjJjjzXbcAxW
dlkwrGpQbNTGg7FjPnyvlxw4GYuRzA3sg73b/ROpH9DDo3kfSpQWr5RMU2I75holTRTUMYJYp92H
dDa+pGyjVrYNerFR4nxj5mlU9t+neOtaeGgBMCl85Pnq6BmYObypoWQ8cfNFVT/v/3qA3AxU/OKQ
Qsh8+NAxuNqPHiOm98lCG44tr2/lgAJeAJYX1JHAN3Olz1dcAPUSTWekK4kRnvuS0GG/UwMTAYJ4
6DHYqWTWbTOOW1MvMYWEfm/NI0Mfc/Xb7lVCYhtvdTx3Uaonh5ecyQlrfWoYqc3j5A/mhiESJ3zm
GiNZdTu8dCGEcd+0Q9Qy0ky+G/5V0lNcnsJww5puSZHuacpBoe+FFSOT8miV6JX5WjRYquA9S4VW
XFiolbIery6UqIg1RpzwYPCjsptF8m2t/h1fWqs2jvGIcFRGdOzzgdeHd3w+YAYm0vXCdZK0GfF6
rZmqHvqg/OG9P+3ON4jPhzogE4D3OnRirm+lHluRl2UJKOJ9w3rOzY1nxIoxFe4kunohpITXlvT9
WTHF+ZR4CTHPqLieko2KlbUzJIKsorcHtlcu9SybuPLGSE9Jbf00i2A4efrJ3mqLromwhawPcLxF
8ypEQ5EVmC9SmgyhXnFIEbG3+mVkB5s9pdFBbQ4KPNmhnXyuBK2xVS6zuniAc0OmJ7JzUjgFEBd0
tBomyG0+hK9Dvd+Ug44emFaEPATRsbQ36Ktjo7H4kBIWAVV3ovTX7rMLJmhAHLHx+Fb5bPHIaifX
oJSE3WfzR1XtrTQB2v12eGl1koTnA/MwfFz6zKSHeOz2K5/gGAYSCncRtE/S7bK26aBpjJKqgpVV
XtXdbCmYAgoCcJsC+AaqKOlg5U2atVNrxqKEognaLUDuyvmZDS9+fuN3OzYfIzQIQnGpe9Dgamzs
rzgfklrglkZ9icgGoWhMGr6IeWY1A0o+0RyVt+e+032POf7+QwTMJxYHeTM8uCQhDgWzdFslosD6
P/FwiNQNC7I2CTSiEfFWXKeL2oYBvK1NylysUX4s0oNXHFHI8o4p3IiQdjnOsyltU4jwqmOEjjeH
9wwvWMBgIoRfNt/lvBjBjVwzRlL7IXHOysbwKybWQ2bjv8NLVsKJdK2utRi+RnSk9FKVH70KDIKn
d0wCiV0U3wKqsajEYRGltjMWjCjAEYUJO7RbAS1xUOTTCujBfyWIed4og6YYeVZ26BHjFKU//Kiz
3YVpUOZbAVL8xOY1CKWVhBG0rcgv/RbAYf37gd8WLIVQOml4j7W2ETUKJYpzsQGq22JMWx0ffGYo
rgbkDZfqfH1omtYNj/D5bDipns/z/bcNlOzf8YX8m/Wv6WQWPMQxTb4CGevsRn2K1Qd4xX5rKbUA
pDWx09K6yRjhyTezPfP2PUp8M750F4zwuZNWKfH5UxD1z5jHOxTgZnxp+fWxKW03hjfsDmh8e3zP
VYDKM3Gd4eWJ62y++lFUDlHuwo/kw+VHu5t+CIt/O7q0OEZe1X0fjjj63w1+MLb6Aq/Z6NvhpbUx
uVLWUcIZyvROeXPgOVL3P+4v/5qVg5ONpsMIvQhW+Pn6gBs8G4YK6DkvMf3y1XnqsmCs+cZlJuKb
sg0CLBzKK9imFjmHpFDHtgVPAgkjlPZan1rnEieXofhceh4oyXeX+optuREnhVtrux45kkGMaPSL
zXyt/Xx/0db2BaEMgaYAsx+CrvNFo0o9WG3fxCSxD311nti527p9NkTItThqCQK11hEZv/yHVnxt
ot+j9/f9WawZPsGwgkpZwN4WHaDyUmFWxvEEAhgXD96k3h/FRWHMv+NLhi8Fgjw0LIzfeC8sBPHy
f1T1t51sBPe2ZiEW8sa8InTvRm2cJ2CpvvIPVvs/TkK6fRRe9o7eYhJjFwyJX4SfLX7e9ALWtPBm
qd4eYjeT0Bw6tSlLExKWAR8PUXyJppMWveMmQmoR4W4EgUQ38/lSxamjK4NeJMSwzuY1MzeGF0sh
K/nt8JKpzRqvrnQHw2fFT2adkj91cgy1M41/7D23oDd6Y2ZFLBS5LUn7Yu6lWT8hspEUAJz4ntpv
WKvlboAFBSB+YDZRlYibe75OOLWjE7ttSqgOj4l+b9pjrT6O6RYh21LH4XKAc8oWMQg4f5KCmE7Z
DqrgUAI/sl+gOnc3LQdIeG8FSLoxmDw3ihwC0Gbct1NUq+9GGOORaIneaAjqovmavFRMc/t2irOM
PPHySz287t5peGXINCFPDbopuWJQye3aqt04JcnF+kS3EllLy4HUDOpy8Q5FYSJYzObbPOpeNlYR
LYmCHh/jZ7fdH8aYC5CuoaIfnMFuIcBlh6Y+jN3x/vKsnNPZBCRFyJXRUacS4+fl99F6HLIAlWPM
etkvBVA40Q8S+T7EvufLRNnYghqNVQRWvLz0xkMdXZLycl/I2l7AOUPKXRTCL0iXy1oLNQ+FdsT6
XXlfTf3L/eHFN85NE+rqboaXdqIbqFqMml2SMu2Dogmy7uCGW62n1+YgANKoDQGcHCja+UJlZWVZ
jCYlKZInoisb2Zm1KdyOLg7DzRWR2VNqWwlGb63Hmpbo8Vb69bCBQVmZAkIN+Hi8pkUdsHRDWAoP
HQfZV2Kqz2VOtnj2toaXbggFlajoWoXhQ2x0Sbb0bWWJ4C2/EcALDJOcz62aPG8jEH6RZMz80QDr
2lXJ9muDcCw1QOBFm0O5js9V7DxJgX0kevlhmj4reXemXXFRh2bjElpbq1tB0n47GXMVFCIBYPF/
pF3XjuS4kv0iAvLmVUpXLjPVbnr6Rejp7pGjJMpR5uv3sC52b4oppKBaDKrmodAM0UUEI06c8JOs
9YphzcotrBYQayjrB+AIUWpd2gwOwl90sRsBdNH+VuwDePyMtUDZgoJC3hVhUASoocfl4v4S2e+s
YCG5ZNlftfnmhvsmPhZrzVAWVgrmExpcIDhQKyKZ6yyN0kZHd6ZrZ/n538NafyOhGyTdMRteutaN
qWSuWwPpgiQNGIXLI0n+UmKvY/vQf6ylFieCukHcPvEYk8Ouul2SgdYCelQf9MynbEWFLI6PzUav
PXRoR2JirkL0wVE7s0fQu/6lDMeE7bZ/voACo/8CgmYA7cyHD22zqbuiBali+TLWp7XGQEtfj6w0
0OsoDkWXTml4gBPVktpgt+Tt859UWXFel0cH/AeM0Qg1yfkaJ2J6ow6ISI/WruFvZC2kvnTbRDXi
/44vrX2B7qsVaJditDX6ciDxX9b2eLFI0ID9DjVliIi60jHtC5fpdojVh/ryzl28lr6/9+7F+CjG
wskRpY+Ss6HkCjWSSuS/22eLvznqTje80N0lv7efIghCCS2iNdCyYqNu7BzRY70eKsyDvWbc8ZJu
cw0wdhgcePgRQTNQdc0FlOjyPjJ1QL1gHe8dFEKkxso9XlJ7ogEoPBmhWuX0VdSoTuO0Y3R1VV+3
c497GYDTq8TRYsVlxQTaRgQh4ISjzE+aCANFuDZMLcSg3Yl+MvuDob7S9Gp1gIf4Yf0B7XErTj4A
VhWnsd1EV536jO7I5k432Bf4f4iDA8iO5Jk0Pjo2DH1mw+CV1t8t/zQap+0HCyEHOJdgm0GoV1ou
S0vMtDSr+Aq+c0d5Gfn2ODgeEqh6Qdv3994nkkHtBmYztPmFem1PU/ZkP23+ftwGcJkAZA5ueJki
MlcNAFwA/7kS5xTFx7W34oKZg8mBcQCkE7FkmcJxzHTWwyxFV7W40AqM8/tI3bnZl6o/9mtNuRZ0
CWRBiyP5ClicXIY/aCTOYteMrhN6jKYHmr0p7GRc7A94BjM5kmdAOjUyQuFD6W4wMZ/l/zzekrV5
SLqKJnopKFuw48ne1k615TeFz/+427FHOFM4tYI5R0CqpXmYBdiF0HQAVL8p2l2azFurzluaCNwz
ARVBcQS67s11IponNYQ3NL6Wnj28JO6LUe3S8q+V18XSEQPZE3DheHMLUtu5FNa7Rj8pKMLg1u/E
3ke5r2c7t/A06g9rdfoL9hwaEc8AVL4gwCLDtToUDbldGyHDTJ7J3nFWLuOCOUereUF3CtoWXEhp
RyqtrerRMqKrjTbJcetFmq9vh5AIR0fQkaCxCBqUSBY9ci0e0dxF9EbV/MjLbHXFTi2s0UyA9MRw
EXQ0ueIk195U/GjYlfwDuwAJIAAA06CtAI0+3/GJRSEpIyO51mnhEaXwfj++gEszwLGFu4YM8D2y
k0JhuhEtAFRIIq8cj4Oymb7IRZxfwOjhkAArJG8CsL1WSQSqULdPDZhn1jiklmYAVxmWTyT5EZqd
r5BVVBFnxMyRn2qPfUxO8XZ0rQBd/leCNpdgD6ybOhsSaOk1yktnHLfvATC7eG4DUgMiZumYMrC1
5roT5uBf0LyK7OiaR7hw12ArELQGtdo7/+l8Ah3lhWmGNsKx7DWs3X2uRwen2e7doAgQb3pRcQA+
AOlCT9lg5mHoZFc1Pxiut8q4ubDPGFoQAACthYCvtM96p08cIWV6HfhhClS+XR/Nhhfib7zmSkXJ
aqkk9Eqazx3z0BRt2sxjIDptCO4TpIrgqsmZ1GxAjVvruPSKyl7mrbYGX3CaZ8NLxzQ22rbW0C/6
WqWnhO4U561BrdvaI3LhLIH3RDSoQ9EKbJAwhDfrJGrUW73VsiuLdwp96msUF3zgJInaCDwi0XUZ
TLpzEQp4to1etTOgtBP7NaIrCamlgwQ/DeWYgq4apmE+PHHSDkFGFA1VrPOGcwaw8OP7vLQRAnMn
avUBDZKLFrjhFkbNaH5N+Ksx7gvzyOPvcG0+IAXmE1oPpGfobzmfhqqEk8bSEKdpRNXCtwnEGxNp
vMb4+hE5sNVoxQaQk8xqTOMROanIpFd3+KwPnyLdU2pfy1Zms4CUhGlA2SqSOaKGQTYTDVVJ2QNo
c+3qQ1J5wEpMqFlyjkmG8jePawG1Tu0HQoTIqCP5IvqogQZPOgro5dj1+lQCIkb87Fhq+8dLt3TS
EEwFnhvPcTQMklSWS42o0Sw8lEHO4eXsrWq2v8hEg2dgMUVuBwnt+Rloy3ZIHR0QN614yflf9mai
ZmgsrAycA9jue+YVh49TNLgiJMKfOrA1lcd8O7gHImDzoDew7QhYzKfACU1NJ2GIeXU7mA2yuf2D
mMJ/x5dh0OUQcsWe8uSqNr03hqep/aRvJhWDDIAARYm9CFa40jZYWkzBCoFtMN3kxLx4ij+wz7h8
QGSA7gDN6CUvUNd42hka4KSkRXHPyeArHsjCu0JUXTvwQt5LHiVdgriXRsK2Sq58es2/oRMvbzxF
39fOq2Uftt8JvMJAOI3OkRYc//l+R4j+874BIsesM39ASjKsViazdOvAIo+jBLcWAFDJEelZl6rc
EGUsxVN7Zun/c3hprdyapEkihif5jzH5Ga75y0sGFpZVZINRHQrVNF+gXimo3qk17pyzS0w/5368
NoV7EVh7wRgM0ga055JTMJEWmv3YQe1N4XNFngrLG/oVfS7cgHloDSKQ1gbcEPAe8HDPZ1FEKeOc
dXgZWS9M89sSzRCPsbUzt6P3ZoLkl/2ox0oMFBnut7nvnW/V8PvxeV1cq/9ORLZL0eg6BWh9cLet
Uwx8I7gD9N1jEWJH79YKdWkoDQTl3h0z1JC2BncKmsAvZH7v/mRrpUuLAnAlwKsI/tK7aFEccuTQ
B6AY0s4npRc6K1dicY1uxpccNqK06QgQSXLtHD/qPyEzuT0yiKIxeIM4sngK4xkwP05NnGPtRhsz
SKx9Ge4YCii2b4KImYOqW5SbyqkjltA2r8BBdf3iTl9T+9vj0YUFkLcYuhtoGOhYELFL1yG0OYuj
dkLpnleS09j7tukPa0+YpW1GKS7e8aDeMdFFcL5IJXwZcyiG+Fqp39uXbvz9eA5LwyNJiJQnXHK4
adIcutHhVRUiVFAWOzR5WSu3WjpEANKhMBMAR3gbkhEtB0oqcB6hlp+cqiz1HLTs7DdzgKFe4laI
UFs3r5fRrpMszCEExaXOYVh7HC0tEQCaQIoD2Sjau82HZxS8B21roRPU+Bc8yvDr4x24N9Ma6lf/
b3jZDaBqbJhTjOHH5LkankPzYJsHzvZ68qtIVkKNS9uBPCfAGAJ4jW2fTyXWFNBphSjxqe1fhvHD
7f6Ym/vhYKeF340rgTcMLPVchEqJFqdmDOoG/ZDy3Rob7v1mYHigk8CvBBt05wcwOurjaNLpXIOX
qFT/1cPPj7djUQAKNkU/KNG1U/LKGGDpJsvS6VwOvuV+isl2fBVq05BoQZhUlKnJWm+sXGaVTpdc
QCvrEdDKxWvtLe7NNIZF7zvEnpARASfBfAu0MGJZOU7xRet3YN3NzP0E4hf0R17L3i6slSBAEk3S
APpAp6u5INUZ9T7qRv3MKMhZ8vK52+wig5MFfipwjYhM4MTOBWhVkWXRGNnn4lU1LwVdKfZZ+v7b
4aXrkPdkSBqdWOeWP1N6KoYVf+n+us0/X9Z+aGCi2hM+X2OHgv8m7r/N5pY4kCAYQBHShYEDz/V8
hUKLAx87ZdbZtj9lT3W9skLSDEBkgoAQwtSIbOENhFKc+fBVabeTZrX9GY22PbBs7YYp2hvm7013
7l0KWo3CBRAs6eCZmUsx0FZRbyzWn43E9qZvYaOtBG+WpnErQLoR1lh1BtcgQPkWAwljICW81tBE
unR3c5COKgKxI6UTREQnBUya5Lc/hQi+//N4pSSX4z9SkLhx8SDF81TOdhZK64RlBykT94h7HLzW
Olhrq/Wu424cm3cpyLAg+AAGG0QgpF23WqeuMjXn56I5Nc4hQSUrP/Vx7Nn0JTOPg/tt3MhfeCdS
WMkbG54QljM9Kvl5fNPLfb+R6OxueMmG90aXVpqT8XMTBe10yTYq9ffxEUEVYSck61F6NP98BqYO
Ne7y7syc1ovZrtM3RrX+I0HYVeHpYPelIzxl9giUQNadG486Nni2yDZl9R8BIs8J0wrzJ0N92j5s
cs1W+DnXnkP+lLmHtjg+Pr2Svr0TISmrrgbEKO1Ufm6bZz6eNpKdYnig6RDxg6WAQ3WHlh0KkqhF
Owxn1j6nycGZDls/H7hxKEGA35Fs1k15kwFlcHHDx3P0k+knZ2PNo/h8tB0DXg/E0Qv10Z2GnDwd
u+Zca69h8pqsfP29gkL0AVAlURCHmKwlKahqNHnLaN+cp3iX2D7OT2P6UfOWttsKscU8EHUVuENU
SUOlS7vM3ToB3KOuzmHQmm/OWqRf/PO5ckJLyvfwKOaA+gDpIoxF12tTWlXnhOz76oXzn43tmf1+
617D6cBFQy023I47Jk86TH1FCqqcmbozvnJ1800QOVggAqEycN9kJ5AYHdqo09x6G53vtfN9reX8
/UUTPe3BNoJsC8LgMmgoL0q1R3Mc880g7g+1LP+K+cr63O8C6rxwB1BCCHqWu2hTojUOd7pxfMsn
8LReeP6U6i9Gu+J+3M8DUpAchBGCCEV+r1Q2r1jkFONbWgUo81szdEuTANgGviUS2UAtSG9rPdVy
e4j04U0dPjvaoag90Ar22xUrnu43UqQDS6o4G0tFG96U8t8UPEvli7JGAHPv38xFSHd70JzBzDSI
yFwgFkSKkPQrCbZ79SFEoJYFkbl3v2Bu4drMCNU2hwi7YZ6V7br4Z9X6Te2hQPvx1VvYFTztBGYZ
CUlgGMSX3LgCtCxro2MAU0bg1GjQXc2AlCKu/XBY47hbmBSuODxOnAANJVOSqE6lsW6CBfUtDr0Q
0Ylo5/BgTC+8ODye08IGzQRJ/gd4vEy71acB1+VUkj+ozYo3NgWA2hXMKv87F7jr82UDhJmDSxxz
SUZ/Sr+w6lCtXcfHs0Awai6CgQV6YMADv2X5fuLHkvxQ1rT73Y1XDWRwQWKEeBResPLmd9ycequy
0suYv9gHNq2c4oXhMTL66KAQBbkXGetNMjvudOLg8U3/Dq1va2zodwskkAwIBKIgCOQ5sLLzBVJG
nTqdkpQXJWgGH5Vx0Rqp8aIEXAvE7PAqQ1hwLqFOo1CP1ai8DMOh+D10fywn2HhU4fcDjgEyGeDE
7tOnmWkRvNBacknoc+o8a+HXbq3C724X5iLkGgsKR9k06l4woR764pCt5Z3vNAjGBxwbegoBKKgS
aZGymhpjMypoXhFdpqcv4Yu+9i5emoEAD+GkipJqGfXBaNJlnIJbWvvhMK/YP96CtdElR7PW3akk
JUa3SuprKYI33co9uFN8WCGBMBUeFMJRMq90m+s9rDcI6dX8UvZPOQqnhlfW77Q1ANHdeRWCEF0W
XCTwF+RYFIi3W82mg3sZJx90HkizkI0wULjMaC8JxCyya4jPwjzNrwRauWZEV0L3wmrF05x90lVb
n0ZAuBnIeKGIBnNAN6u5BNJRkkYNNy9R9S+PdlG7c6s/m7d8JkJWrYy2+uBChPnaONRLho2km2KV
ACWAWUDpEaLNcllnmE+R0xHTvMACRXxXm55pbTVyAghooXcyWh3AX5M9c7PPNDqE6LliOl6pcL+y
0Ql6rbfxwoESZOVwzEExgAizdLdbpdA5wo0O9sInim8knvFp+1ZAgcM3R0RT0HzNd1sJW4Xb4QRa
T7R/4od2rd58QTsBsCwYPQFtxPWTzutUjeGoUtO+VI7PEVNpz2W109Zekws3XDQURS9mETS4Iye1
m5gg91I4l+5bObGdZfl2BUq3Ypd+ZLluBInp3rhrKTMt3vW5c5kMH1GPwdmuDGcTkbYjrq2GJy3G
/96NpTdGpfd4u5cOFEC4YGgEbxyUoXTzVAOt6aJMdApqdkr+KfreFh9YIfEWQ8pFdP2W3aam6hpY
EdW+NLw4TXp7cK3d4zksGAxBWw6KSeE1QanP90DL4kTLM9e5sKg86M3PMHJWVmlRwnv1KN6r6M8h
SXAba4xUEyzKyMx7pPYmIIs/MIcbCdp8Dki52LSOeswh95vEqz6gnHCfhYmAc3nXyTIGKCzLw8m5
ZMrTwP/UyUnbiFF5V7GiTBF6FnFzNM6ez8Cy2i41Tdg6Mh4U4zqueWbv6Y5Z6AMKVtANA4EBKMwd
J5PCQOaqxY17KXK/Vv0e9MnGUzX6mfEZofnqb6U8MN1rE1/R9tPmsA6EQzoKJDXEwPC/+eziOAxb
LSXWJR5emq96u42w5H3xboeXtl8JaT2lMYY3qsw7mPi19Xi9Z5EEpbWCmyhr9Xo029G20SAn81Lz
SdtYRoXPx/Do34QFQtv0OzRGqk+aVkWjdZnc1ktp7GW/t38/YiFASaB9s+DXmS9/GsIDGU1Uz9ke
Opp6AJR9YIHe2+G9tyhA6nYugI2UNeioHF5Cutezt2xjHaxYIQEyeA8KQgnKPABAsCQc9S/hpcs/
OV6Rf9q8PgCGiZ6HUOQAf0rHs5+mpiu0jFx4s7PfzLVU3r3+w9fjJSFamSJILuOLUQShTQAMkQsw
/Z5oB12tpDrvzRAE4GEHzfSOYpb8GrQ+qtJIResgzt4sB6ntyKvGzXcMCHsEBrE+CKvchU7Trqga
lBKQyzCe0/RUrRzRe8cGw8P6IJKGMAS07PwEmSMBEUOC9g2Kehk7P/3R9S+rxGgSXOL9GIGyApgh
+E8CVTwXoveqmzasQYul4ljFb6rjZa53NMzYUzY2PxaicGZhuRHQBnpFnk/dI6UdO0OIt4s3tecu
/775yM7Gl6ZC7Sa3RwvjT6WH5Fq+VqK/cGZR0g5Qj0AO3WPim3rsax45xsUKwW/9xoLNn48ICmI0
qG5H4bCMiG8MqxiGFi8KjeeeZzdrGdWlzxfc96Bqxqmy5WIyvUCvlgYq8ZI3XnvKf33g629GF9Jv
3Na6bly9azE6q74U2tkB/fpjAXcXGrgFOPdIzkNl3IeaOMmirKM1DShw9cVgB+aIcst+I08jwhyo
5URGGOzfSOqAKmQ+j5ikjWKnpAxa7VUlr+718SzuNkEaXvLuWZZ0RVJFLKi8Pt3Z7e7x8EuLdPv1
ssuUlg3REOsInB9lpfkpB+hmazpKmoGUWU7NmnaWmMGU7Elz0P+fCyTp7T416hzkoSzolBM5q2t9
m8U/n7l8+HrA0OFbIN4Hj09aIKVXY47aKRa0ZDqW+fPQH1j+PS0/FcPJ1I6goT4+3pE7JQ4LiowI
ThLiW2iWI81nqKcyrLqhCAr3kH6Gof5TrL3oFjYdrQRBtQalASUrgxiaPCtScEwVwWjkCJKeaorK
7Xzl+i0cXF3Em5CrBSr6LgU2gsJFt3jMgtH04Nns7LHcP16pRQkoQ8C7UQPbuOwQk9DpLT2uysAM
DxH509srYL218SWHLGVG1hZDWQZGpnva8CebVi7fkgB0DwSgDkUycCol1dGh23XZKSQNbN1HPIiu
udxL+ywOkWixDJSybD+TTFFJ0UxpgKwUEAWE7Ct9q9eE04oerGAqA1gFt0O6HgmzEsVG88ugjfYu
gskoO95IWyEULJwN5IcEUhlUXJIGrLjjTjVXsqAp9ql+miwPpVLhP9vPEnJraGuOMjyhy+daHIQV
amGqKQ00E1ko1Aes3OqlrYaagKUQcQi0p5yPn9p8oDpMNIxQ9/onb9StnqUuEOgikS1EYArz8WNV
D3uF1XmQx0/hZ3vcfhVAgSae7dhnATicD1+O5tSoFaGBHX3ts9DT2camR2KXAZ8BCSsAGAu+ksuY
kpC4KIKk8s3umzVufZ7Mx5dJJlmejHnIMb7h7l3wq2zf39vPl9t1R24WmsqI4e0XxODadEVTiGsk
WSGRkEUlkUAP33GqNCON6jhjNJgsMNOz7knXL7gRtZk8KWTzUwtLdStMOqtOT8GO6pY0GNUXp/B0
7fPju7Zg4QBZEFMB/zRejNL4RpYPFoiNqNAZZdZ4XVp6uborD4/FLFw5IUDQQAK9cIesT40CK6aW
dQBqlbzY1+UH7A/y5Ai2Aw2GYys3lsnttHbssqwCnV0UwzOLlXVa2HTAhUSFPKAkUILS8yQpXT3L
Wo0FprbLP30avtXDbq0uammRoDUQoIaHg/CldLHtQjWqdICMIWd+h5+tbxQ8TVDnCMYk1CLeF8mM
DRauUNI6GGPqj7th/MgERPcjUcnigINGOkwKgdYwh7gO3jK72lH8bD9FyNrA8uBK3Jd/ULV07T6v
sUBgUuna+KCrT48lLFwHvN7+K0FS3a1dqbUDtoVgiqgX2doO6eU94f+Um0PI2AvRZhuwVQugdDmC
FSfTWI+DUQXRzyo+uewD9w1OJWwnCMPAVSCO882DziY8UkbLqoKm/DZWvmavuTNLZ/VWgLTVaZ+x
LtYhwMiPqnIMt2Kd4L0gBGSiRh5KFrnG+fc7lE1aT3oW6J3PbG9YqwpY+PzZ+NJV04dmDNUY44+1
p/Se+vXxMVpw9mbDC/E3y192k1bWBMfIrk/E8ULEGzZj8sQKod8yAOkoh0ICbS5CBf2wlWgOC9Ls
dTp1a5TZizO4GV7aX0upYq2zLAzfgKZK2Tfqvq+zldu2uAs3QqTnlWrlfECZEQuK/ODAYT093oWV
4WWmUvgwfUVTmwVW4WfleuH10vh4VCE9CoVt3gWJhzp2EKVMWeC2+6r0tM1YOWwxhkYYA89PIAek
LU7ynOd55JRBjh5Kf7PGy1Yc7aVNxjvBQu8pBBFBTTA/QybPKh5ZQxn0fe5Vxy58jroVZ3VNhHSO
kqpUGWkhwk2IZz1HX1K2kaxPeKtIBQjiF/wHsyldtlrtSahzswjyYcdqL1K97ccIt0y0f0elGJgO
5qvUhEkCfoosD0LyKTGfwjV+7AWbAyOAgAbiY8jkO9Iu6HnfuElj5YEyHVvKvC4uvZoefz+exdJG
ANuioY8D3g0w0vNZWB1TiKqQIlC0gFTo0okLsWZ11mRIO5GrGqc9ehIF9ffcPtf5jlfbn1bolSU8
PcEBjezDfBYpKIBUq0OIbBi+9fysb18kPNAxMN4+eN3K9aV1GRUh0e0syNpfNN1X6iGzPyACPe+A
uxOP9bu2VpFmsWiKIxqgA+hEdnp8Ufo/j7daHBjpgQI0NcrdRAuw+/QM1fKicTMtC8bxS8qBOvEK
VJs+lrFwaOG7CHZjpHYdEDbMN6JJjYwmcYtYQ3VUiHceiLeVh0BcbCRZETARDapBSCtdjHKitl5R
yMhZsz8rRb1/PAdxHOfrhNzMe2MrALIEh8l8DmaJgnGOhshBeAw7RGQ2WzdBJQnKDOhW0a5T8mF4
TIqk7fU0mIBxeK7XwgD3lw3pVWgkYLGQkbnLf2d8DF23T7PA0I6ZAyd1b63VeCyIwMCC3wBRGAiT
NrkfHH2sYzcJEu2gThw8fNrOWGvhvbALMyHi7ze+UiQChyl61QX5T8MBpWC6OdcKvmcUBYIHAmBa
RE4kLwNxjq5JqAYB37TmK0k+bz5FSIsBDiAwCHjaSqfI0XhrIVyfwDxkvnXSkIF7LGBpFwQ8SjDM
Yb/lq+Y0SWGWiZMEeE/Zys4uz33jPxaxtAe3IsQn3OxBPdSRElU2Njo7afrZ3O6JwX8RxRcIHZqg
bZW2oDF1HlZ5iC0o9nm9S1cetvcKzwHYDjZURGTuqTgivdHANOIQkMecNOtFcz674N8eXmx987MK
goSFEF43kBPSOgGI0bpC7wXxlxLUXf9s34Xb0SXjRl00h0avtxj+pF8Wr3C5H4+/cJAQt4UDIJ4M
oiXHfJcjy6j6vtaiQHFfB/KWIxDgruzEsgjRkRAFC7Bu0mWOHauyqW5FQWIemvx50p9JuDKLhbMK
wCbi2yKQhEshWYXWidNMz5w4cHjiD39NSbxyGRbncCNAutCkHicDPQ7igE2vavaaMDhLm5+3iPEg
QoLYHlIC8PrmO9EpfagqDYPOmKp936peXn15vNeLq4RqaGCjEMm9C9RPZqmTtDCgNLpj8TlrT9uH
B3hCpFoFAkSO4KKdWZsWJYmDkB5r7TRu48eD5UeaGy8f3DC8bWGA5uszRjTLJ4bhG/fcfw2rD5xS
sGHbIokBbIZcmZDGpcMm0NdBozIv02Mv+rv6gEoVDagV8WpAcFXGyGhO16tZodFAyU624dsbm0y8
L5EgKBTV6CBFlK0CGIULBLp5HtTjYdL8xHkCd5yxkejvP1JE+RwI2ECsI99nrhhFkUcKDVJ9Z9d+
63ph+XNshxUTt3RaUaIquNzha9x1HcimOmqttsgDtTm655Z+4DjdDi/d6Dy0Q7MbsN9ctbwecNDu
r8fX4d4bBvIDuUO0vgFP3R3eillT1PIhLwLdOWrZXo0PmnvUN7LfvG+G6LgLhSHUq5z4MXSexmDS
xSpRn5r/osTtA9sgjBsYWpG7us8scQRjKjOjQac+JdGLuRkdIILCFlJiCA3D4ZZutT3FiTrlJg2S
MPRHFvn9Wnpy6RzdShB/v/FjwOicECOBBKb7KBwYsg+oPcRtgUxDBgBVNdL4Ztg44FBF6m1y3uiu
Gz5gFgBtQPoZhTqAMEtmQcvHaUqmHNlVFF/quzjfHIwBXydKtU0dSg/QT+lFAmauKKclxkdYUuuP
zW/tI/pCtFiBbRZ1pDKu0Yopc1J3QDbM9Vh8zMpDbHnN9gQf5oEIgGBqAue/fJAAeeyJUyHn5pLv
2dUpP3CbxYsTek+ApOUamqFondwaGyyT7mvDyei93txX0+ZQBiYBuiyslWhdJvsAkV62llblNHCG
JzU50RUvZkklQWmjPh8rhY4i0mULGWs6mmD4Nvcn8ymlHs9PU/ERKYLGFtlonCo5qkTCxE0yG6n6
bPRLVNBPHtrvxmt6acEjA08guj6g0h2QckubX+towJ3OHQQ0Kv04TWfinpO1OtsFzWEoUB2Ck1dF
Kbe0XKztaIGe5llAKbqN83FlndaGlxQHCPZYpoUYfkpQtfFcbYfHIKiH2juYBwcFi3K+p+XxSAsj
T4MW6JXRL1Yq5JY+/3Z4yYB2gJg2g4Xho3xP06+DvbGxhzBtwNyAAF7FfUM9kLT8qlYyx0jSJJiQ
EZvO+vblF1QkuniWAKIpp5P4hC6NRacNgVYfnL+Tjf2PxdfjmuFdhUCDCB1KX++6rTZWvONBXXpd
eTDWsEkL5382vnR6GgTBTEOM7+T/RGQ3KHs7+v3Yg1nYYXjxCFWhlgExMZl4LXG7niJUj+bN9Wfz
qPIvj4cXB0QKtc2GlyxP1ylGmNsYfqRenh1TFA2CvMX00eur2owkxm6A5VU0KEHM8I6ijjhZqiks
6oI4LrzE+DV9ezyXpaW6GV9eKlYQbgwR7YL22qi7bA1ovbTZt8NLS9XrLM+iFp+vm09J+jINz021
4gcs2AaAGfF2Q0dO+PRyYLVpBqW1UYwaJOpznvhUP5WgqNv+AgL1DFD8KBuEv3f3RnR1FOySyG2w
57ZXlZWXbC6dRt78VoK0VIBKlG4lJMTMS1uwaO+27rQgRBNBJQ08RjDUc7tDCrsqlVRrguQbeAqG
8ufj4e93GsMLHADKWESWXvp8raI1Z0raBlp6MhIf5c3boW4IU6EMAU8qcPjBqknBEp62I54+Fbla
R5cnXo4Sy8dzuLsMQgD4EwVHAd6hssPHwkhB068svNLXMvK1zRwC0vDiJN849FVV5CM3MTwIDhHG
9VLyOzK3xuklGdIaNV1iZm2Yhtew0z1wNnu9ttX8QAICMahAhdsqaMTms3D1JiJ61LnXcvwZOvs8
XqsOuDtJECBCMSLELZLR0kkqdDKA0qt0r4b6piqlX+GF2G8OykAIuNLRBxz1HwhsSLdBn1T0gedx
HOyM5pfe/Hp8kO50EgwPQrcCCC1qo+Rkd5+kloaMRhSMWuQncFfBraaMb4m9ViOwsFaYAGquwFIL
HJFMo4P+HT3uBARp5sHk57r7p+Urz8QlETqWCi8hDdEAOSM9GaTVxyqOAoouIdYZXdMzfni8XEsi
ADIFOEAQgyBZOT9S+lBm1qgmmEW4t36G2cH88wEBqMBCFABUbnfsqHlfmFpZEXKN1XNGX6AEm7WL
Jw7MzCnAliMl8H8iJK9ycqb3OsEoyF2/zJ4ZP7v0udE9Ay39UPW/9iJaUFUQJ56Movkh2EbnS1bo
zqBhQuSae2WF0u+BbjUXmA8qzMXVgAOFV/xcgBaSGvXsDQSUv1X2a9yuahHuFkcKj1KQREteppkp
tFUtSq6GaB2hlp6ZrpzbpRWCDws1LjBFoBWYT6Bpy8mpUkxAj/c26Go3tnqCkcMC3Ywv7UDDpxjV
IS25utGr3Xh29fXxmV37fvlSMJO0JdqUXfN+53IQTzp/Pxbw3k1cPrK3M5CObB02btsICYnjq7mn
Jl76jfzSA/JLff/hZEcMr/5XZ96YeKF+WmPkFVtw9wFAb6BHGtz0O4QCSUAzm4ScwFjtgeIECZS6
Rs+0oImBn0UICtEPhGJlkz7EfWjRIQmvOfVsbR87h5L7k70S/liSgoSpLqqnRSpH7OWNZbemRtHQ
UAI2cTox51RZ/+S/9DXq/EUhQPpjy4CDwMWZC0nT2phcc4KQr5NOvdL4mSjeWrHqwqkTdYUCrSg6
2sqRflJyNQXjQHhFOZL6g2Vbg9fIaIpXDC49TK8pO6EmYbQoG7gnTvZiXdVsa1BWDI9Ol0ilITMI
5pj5ErVRWExV2oe48zvF9DOye3xlFlfnveUlcrBoMibFbpTSIkljOuFVaTOvjHNvMxJVZHwVxC5d
6F3h/8wnUKR9q3cJjuu4V/Unp1x5Ky19/+3wks6y3SyemIrhm7PCP9fxyvIv3OfZ10sKJQ6LBnXs
UXhNimOo78LOX21OvShCtNcDgTfwX7Kr4DaFXkTcdsHBsHPIiTu7xtjuQiOo8l8R0iyKtq3bpoGI
OD72up+sQfCW7jHcHNwuVCqAZ0ryb/PMSoeB8/DaA2ocwUc41NOPao1ubVEK0jdIzYrCbRm+rqe5
W9hKFV5J58eX3PCaz/kaLeviZghOWQs0TRAl/n6j9tKsGTJgAd1rm3jdeCSTr5MVP0EoNclEoAG2
cDwBS7xvpYOcnZqSVHdgIv6hKBHSPBb6DDXVfbViDpfuxq0kaVu0SOkt3kMS13aq49fbn02ziUiq
I+tri7QAQV9T52dffd8cFITicN8frrgYgAVJh5ZkFHY2tJxrn3kRGnBtRmhL4wv392areUvAg0Ew
vlp8D4vcS9I1f2rpMP13Bki4zCWAISHqe+Y4V6s869bRDPdK+IGb/U7h4qAWDP6bOAI3k6ibEtGi
KXWuZvfcA5saHrabB9RBiJ4hiNchPDsfPwkNeM08c65Z/pxmT9laAGHxiAKHh+Q1eAIBoJqPHxGi
0xgIhutgP9XpdpZlsceo4RCdZ0T8Q7oBxI7SJm2oe7Wdzju3bGPrT+ExY1uFM24BPnXXZCg3Wl4p
NW6Y8gPllvlaYHlB4+GzUYgiGGURvJZWP3c6wxpDw746vV+X+Xlf4pe91ilpYQ8QjhXxCSTUQEQo
LZIyprrKY9W+9r4SfXfoj81HCPlM0YROBChAjzDfYsq4QSps01UfDpq1V7b7X2gqhBUCNAFgHbkL
YTwMg1vEiK3wHDTzY+f9+/jz33Mbkr5GYksUZaFxpujdPP/+kZC67J3BvfbF0Yqeu3/t4kU19onj
1eO+/ycc96z0qb0jK9p7QXug1xoSkHi0ggZPxkX2dsLtKjadq1O8GNnRqp8o3T+e24IpQi4NISng
nBA4kiOcIa3CURsMwISmp1rzh3jXmkeUkYA6/7GgpSMGAhTYO7R+QEJYcvQn3iohZ3UcaI7fg3vZ
XHmtLI6PKgMDekoH7lxSI4VjNjUdAc0zyhdCd+5aDcPCRQQPK6BgqKnCi0smroCtqNWK99Y1RGOp
Uk2flGF66oxX+oEYBSLacAWxRkAmyRNJzMpQSqU1r11qeaz1XNC5bN4KxCFR+oxdh26RgwiDkXXt
hIqNa9q/1PqTtpnLAHlaUa6K0B3C2vg9vy5JpQLePiTmleu7bDyW7efH3y/UhXQdZ+NLW51GGdPM
CeMr/b788T+kXdmS3TaS/ZUOv7OH+zIx3Q8k71KbxJJUkuwXhiRL3EGQBNevn4OyPb7EZVwM1W6H
HepyIQkgkUhknjxZdcWha/OD64Lc2ev9vU2FuYUH0gOvLzxRwTAr4riYbhcLIBNmZMKzPZPidHs2
G4cc70bedI0T3V/BxHqg4IwpccyI6iEY0RrdzzzJFb5xyMEkh8At+t6gNFM8e6Y1GK0zjmbkTkCh
+8w4e06QOv5ghrfnsnEIORUvjgcII4GTEe4RvXR6Rx0XM1KXt65zN8lgBlvj83azADaCIBRtjAXN
qomhgfXLiewmipWn8nn/53OKIJAzgIQD/vl6+KkxnLQEN1FkzqcmJDImzS295YgSINARJ7hKe+pJ
p3tZ2rhRNx4qEqp31WcFPDVdALDVT0zkb0kiv4FG9Emp89aNZivMqK/IojZbOguYEko/eUk68m7r
hbLUuJq9GT5hXZxn+6iPn0rZYm1u9YUIwTdP8jlv0RTARaTwncO+mrKG55tT4DQor213rzpz2alW
9DTL3IjET0t1l5lBvruEFYaD91L8S4SgrXqh2VnNIAJgMWs4pY0EjLZ1JQFLAscNcLRriC8KJly4
XbkT9Y3fWKH9uYQXUktUact2gEUO1ej4G0BfYRLKDF6USS3ggKJnlvGA+o8iDUzzvJTn/ToLFw7Q
SeRKkPYWbo18iRu7mRUb74yTESOcGf7M+HDRX/sIAwq11tm00AoFBbu4wCtcSaEhi3JtnW5e4oAO
GYjKXuUW4EAyVA+6Npy1II/DrjmO9gFFrXr7II2abm0KqlmgtSCQRqKBK/fFm69hBIEFUL1E2uDr
VuAWB0V5bKeA6pKrdkvFOFkurj6kv68DLnqutl0yuxGtzyb6KD1k4HyRseJsCEH8DphNHiOElytY
Ezuzkt5scdTL9EUnH5nznpGPu4uA8LREpx3kR3naBJSk6yVT7LbPkXNyoglLBtSg5CxumCsXxHI4
8cCdOih7WA+fJI26uENrR/PkkzmsbUmQc2uN4K25OIW8OkTk9AZ6bBpbt7cjOwc+TfGN7qih/FHW
aJ1bVcG1AnpP4+xKnC9ejFfQxq2XnEKJk+LerUIXXPq0CHInmN3cz4agXfZHL/AmAFkEZxQGaZ6w
9xU2LWPOhFPvhKCC2c1ljCW7HF64RSZWOERVMbzVf57uVefdbpuCC523HDPgIYJLfL3rLqmHFowy
dlQ5D179Rgru39Sqi/G5Hbg452PW0bmLMX55p2vHRtZjaWt4YJg5ixMvhBDzIgUZTbvsXQsm62Ou
Pnun/atzMbxYgjI2FRn1BsPnahG0GZioJG++rUOBukHAmFFmwXMw6+VhadIuCVWMSK9O5XIcm7Pe
nfdzpkCHOE4XfNVAuOJQrKXUcz21NG1NfnE04CmQISs3PBEOh+NUz3iBXyUMU1vtl5S4RkRZkIIY
NLMz37El1/iWENzisOWc+w3e53oSSxeX/M0Ez7w6KOY5TZ7yQmICN0WAwA51qHjJwIysRaRJajbe
mFpR4gWl/dTWh1Q/7tcoPGHggnugPkcQfi1iURK9GLLJiOzqHbK3Vr//AYAGUaDE5o2uNPC4r8f3
FPCCoJGhETmD3zjKIbY0yQz4CIKBRTGZiy3g3XmBf1xLoHj5L/qMzVY+s/xgfuxyCAr6PKTksMgK
kDfON95hqIeESQfJmSZMp0jqSvPopEeTHgC+45uFtT+UcClBF85G1SoOumqpemQN7yf2YsmK2Ldm
gDpIQP3x1MBLXJiBUunFDLcQM7DumyPb2bCVP+3hEgA9g2L8VzK19W7MldNRW02gT2mAPN+5rHbX
o7xKQNgIMgAsE42HQut5GLrciGb9Xm+/J4RKDvbWCvHA9l8CBMejHCuDFRQC1DGM7+1Zoq8bh5oX
NiPBgEPH7dN6hZS6srRGm/Woch/05S5h990gcW22ZnApQrAbdNDoYo3QUrV+YU9oQb/bZqxmINyh
S09oY3ijHqX9Z8P5vD+suRpd8F+shmoD4jd6pH+0JhbaiRH+Z58vnADD7MsZ5XzYgOkMzh8fJvAn
NAgNEDm1JsjfkCkRtrjQkyJxEE6j2mEOExl7AN8+0eIhdwccCfyk6+5G7UjLNCeTFTXdo5o+1/VD
156zyv0JSwQbxyGcoHW8ouIpaFM6eWJYUWkE9uRT9Xx7H7YOgoWgECdnAQubeLsNTZcXzdhZUUXf
OOxlWdC4QOIvba4U7+GC/DmCKqagS2aDPpF2gpWqURj3rklCkh8k2rQpAuEz4Jl5jFkTzloXt6kJ
dJIV2fHBqQD4xi1a5d8G+uUnVutCjjAVFD4adQ2oX+SNx8z0wXuR/AS+EsWoSLuh3BKkvCIcVdey
BiXUC0QsiW/W73jkAGiv2/PYsk1w6zk7PPyCK9iurs5MXyiCs7Z5pM37+CeedfBj/h5fX589px6n
wnRiM0rnR/ytIL6sH71MsuuyWQjOX2oupsH4LCo7IO96R7JIW0cD7jGSq5xoBiGJ9SQmPLAW1cIk
FuZP9gdGXtJGImJzBi4eE2gRiq0QnxJ1Z0+smlsrsuIP1pMx/voT23wxvHCJGhZTB3fC8Jrmaw+6
jB9k8+sR+4GNxWYDZLVeIHOZvdoyawvgmDuzPeey0NP2+IhsgRbRRWpK2F/dJhSuJgzHfF8rid8m
339ieZD3/Gt8Lv/iGdrpM1FBEYbVR0vtJ6+WPOM29edieP7zi+GZyvSxNTH88MmdfUs9lZPEsm5J
cPBKVFFhhtpXEWWYzV0XLws0lLp3VDsZtDj1lEqEbO3CpRBhl/N4thLLgBCbPDRBMUk8jc05IG3n
cjgmcqjC8JQ4Mcg7qBUZ7lu9fuz0YDYP+/eZX6AggEHPdshabwT4LpC3G10rat07O6D1z8wAiSjE
sQDFRG+S9fCxtnTFbFM7Ukk4Zy9Z/WbZTcbLYdHAMSDBjEjsVTLNKHuH1bSwo5zdu979/laQfHzk
TVGnCI8bQav1FMBvarDMwqWjNkFvhsNufjZhfOEoLHpbJETH+Jb+OAxvLP25l7X+udYjnjzD3Q/w
GRJRIt6mtCZXKyq4e4vqxxZg5HZ+6HbXfSF/fSlEWKelrAAGKSEkb09VFSSydnHXZ209vrBObkYr
I+bjqz+G9n3Rvd97EAA4A/MYniUowkd4b73NY1YYZb4wI2LdXeae99/HGB7vf9DvAIx8RVXcVUra
5hXiVrEbqmQKSDeHPzGBCwnClTwoQzoYiWNE6YcZlev63X82vHDhxOyvCeRL7k80KIkMo8BXeP1q
WC+RoEA11XJHXWwDoYs0KJuj1h0mpCC+OMP+5w8k8ege4jLYb/GFTue6SMlQmZHlfXXvUm039gnD
8+aPPFUKbRJUqUITrKZNBxy3b8SEY/Ru/04gWcbBFqC8UMW8QOI1WRX3xIomNVLyT5osOLl10Hgi
GfSmQG8hbb0+CcXYOXkHix6NyR3xu3q/ImFYTp6KC4HTB6yHV2dqKu4ChJPhD03j03E/uhDZVzzY
cJ9xQmox3taA6p/2tQKm/+bjt1nG4bRhS3m8kxee8pofEZ3HMrQ3LsgMVpnY14eQGL95w4fdG7wS
IVyadVXliTVChHVUqshoJe1mNs4ZAsI8lopdhnstGApeRZKh+Wn1rKQHcAgqVaB8cdInZuy3qMiM
4krmVzPyDeIxmOZZqZIOhE5oYeQ7vWQaG2oKACC491DkgbezSF8H18+dbKuqntPxnh6c3aSmSH7a
eHagEZyFd6BIZ9LWWkPR3h1aNAVqr/pW2ge3t3lDk3g5PN6z8C04zHB9EEq1HcYhM8rndAhyLSiy
cJEd5eu3P/BLFyKEO7NoVFI1FUTEZYiWt4g5W+gvJIOSbkoBn5mFjC6PrQoRBqPyGGp1NbCnpmHm
BHl2RG81TbbfGg8sC/cDSp+Qe+OHA5KEyRC81qhJkY2m7GQ7j6rn4wh22jHNAsd7cJ1fu1yiYvyg
XUsEeRSyQcj3XeET0FTZiXkfho6V/qL7HsqQp0Cf/bE/MP0Ym7LC7Y2VROdHGBd+j0MxBJUoLK/Q
AM0snvUy7LIgHk/5Eti7KQeRdwXUEEk0ZF9RNCxYYHRraps6Vwqw3f7Q1BcN3JWyAp0N3V6JEGwM
GWv0D64hom6PffYtrw7q9G338XFUE/cQjD2yHWImUNEGkK26E5pwWA8kPg2m6hNZPdzmNC5kCC5J
VXZdwfoFml0GhPqsDom63woAgc1ZspGN5d3Y1laAaEXmpkDbPE/pu5Ig9f5+lIXNtrQKKBsOw+at
cUVGcTbOOvCZaEHkKUGf3enNuR7extPu9rhQK2RU4JfAheYdYNczQTe5AcG7oXi20Fh7OFeqxO/Z
2ozL8YX7BNV8ozXmc/FsO2Hev6myUApL2RABqAhcE46JR+hXOBmV3dtJbHXNs8buG+1sNndzujvy
waGGeBFzQDQSm8J+m4yBVMdm7XP9UVVxLT7HiMnePhkbNyNq7gDgAV8ZB/EIC5W3WZ3pQ1w/t3d5
8ph7khnIhheiEnOXJnTKQPfdWl8ePfL19sdvKCsWBewbvLASDpZgOSaa2bSokvp56Q5V5afFUzoH
+e7WN8C1cZISPOzxCsDFtdZVa8CRSyvQ0/cfLfCgFJJDvbVEDsAJSItzQWIdbZu7JctUjTznVTDb
QSp7623oqXc5vnDUsprWXWlifNMN8iWcq0CXtY3Z2odLEcIKTXptlmpskOcREUDjXOb3ZREuoyQR
uCkFNc2o2AHY+qqlCOiN4gbs9OR5KYNcDzR6Knrfcg63dWpzuQDhB0YLVBkoqVnvth0jgzb12O2u
OgBU4zXHupMEurYm4uK0oWzDNJBkEY41Gil1eHh0aLWXvTWnkxEs06nNJXCLa7VCY2teGYSEFDhM
xcysqrN0UNosf67dAHH9eZCo7fU6rcfnk7yIyiLrwdKJYHzd8hf36E0Hj+w2HhCBRwGWCnkcQ8w8
TlZOCsUD6XTKnLADdWm6P+SIXcajAIhSOO7IYK8nUdlUBSqFZM+N+5DlJ0LCopIwr22t06UI4WwM
iVLgTVJlz0Mf6HVQWIdk/yN2PQtBn2Zg2JiRYhZ2d2TVoZLxr0um4Apm1m0o8i4lxu+bQJ1PpXFv
7jdSfApQVpS9mrzl/HojPGPoYqLF6fOih71+dNPQlnk2W7NwUEUGqgLcGChzWItQ4mGcKQNDnTuG
qLUc4vdtftprO+A1XYjgZ/LiTDjtMDhFkWbPNRYquevZWdn/SluL4LO8EBGnZtcqLURkzmcNWC1y
dprAtiQT2TIelxMRtoP3QkjwHsdaxYduPDfq8ScWCtRZvBwcHrlYM4MQ+YwyHQPpfvWuyQ+UnKRc
6ZtTuBAh7IWRu2zoSj19dpgPWJ5LzrensDk+LyjDkwJILfFF3ila0bDMTp8T21fUoJO5BXyJ1+9J
bPTF+ML3ezwuNaQYv/feJJWfkzcukL0yiOfmobiQIqgTQWgwaxHmf7bKo54/FLBR7vPthZJNRNCl
cWZ221ZgY3c+u8Ciu4GX35NRIkS2G4KVRc86LUV6OH2e5mPsHHKZfZKNL5jYwQD8y574+OAlBh6s
kNwSkvHFBLaSEc/NHIwPAsrueykLl8uGF94qBsudts2hTAhMNJ9tiRsuG124H/SCGS4sX/rM2L3V
HAdZ7/FNDeIUeIjhAT8g3tJs7FxnNub0GbRJVnOqsjdZ7xPj02093ZzFhRRBhaYxdUa9hU0q3MCq
zrEX3h5/86hdjC+oUAeasTpxAHHqlrshyqu7ScZXsCEBjyDkKPBa4Y6TsMsNK4BGn5LkmdV+g2oP
epqYJMq1sUioCwXFO0oAYPNEqMI8sMykaQ9SsTj2Pef3Rp2Oe5cJACo8eoGmRhDCFQNOcdNUy1zE
amTZZzsJHPKG9ZKduJ4EFwEP30Rl87X/bSepUY8G0SKiB05iHlgqcwQkEsSk0eKWeVe9Ssh+9exg
lL0gtsYH1y5/DKH3OHzjtRdQGEZr5XWqRV53x5a3VMZAsjm+jYwUEHMbsFTLHiwNgQEtKsz3Wfat
xNPx9i5vCgClKBLlqJy/OtJoYwJgpIIJmHYXsngOLFkN4rXR4FWU8CQRBOZJWuEw6Fk/qP00AHps
BM1HRQPVa9TI+ittTQOhH2SQcIdeM7UU3pgMaqdqUQbQTvJhAEnI/nW6FCDMwqXxMADwoUVO/phN
D/sZ6bBIF98vWO7WtJIC3VK0aIn9MQ1lPOyy5RHUtFkGa6hVDK8454He1arEZG/uMTgjAJUHSBud
QNbHoKcTKare1CJqBmhj1nlvPe1R3+8MY5EupAiLhL5HqElEZXHkNTk4TLPwx/49BqsGujgDQQVu
AsEHq9kC3oPGXSLXJWGWkHC3p4osCJi1AN1FJxlDFXdBV+JmBGou0i10JfYCdZExHm/tM+oNYZEQ
mwFXC//5xaPEWGaaae6sRiWqiS16SjVZtGFDAg4YHm6I9oFjQYzBFUCkZI5SGFFlfk6876XMxbi+
OgELQmU3b7TD1UlYIySXtRo8HkuUoUkne2t/BpDq9i5vSQCJCqwEZ38EG/F6jajWmu7sZmq0KE/q
0gXOkgctlUSWNpaJF/CDIIq3rQfMeS2knshiMNByRnH9Rp3flN9vz2FreH7WkILgRBritZYu3hT3
WrlEnhEkk1/K8htb4/O6cVz8KC+8qpIsxgVVBss8g2dmSN44qsR52TAXIO1CF3Okmzj/rbNeHX1x
Uo/E7Rw96M6nY6Ak+80ROOyAVOC3ARBUwur3jbkwUrA5YucEWP/0zaK/ydLj7j3g3GbYZrSVt8G0
v54EAhuT0wwzcM1gBfuQty8/MzyQnPwggPtDXCMz6W2lAL0IqX4j4C/39kOmeZ0c3HgUc3KXXrCm
aeGOs5qVABECUZCcKskJ4Gu8fjaj8TrKrG0Qi8DcXfVRGIeWdC1zojrxM6jRM8nD2yskkyD48X2W
6B1EoKw+PmjaQW3DTqJH2xKQg0MGDv8TQSlGbFg1Z2KK0u4eDlhdPOoyBoiNo4Bl+lsE/4QLi62Q
Rp27eXYiMnl+pfCjbBa/kZfbS7VxnldS+FdcSLFKV1/aBRPJ1LNTnnRZ9IIr49Vmgz8OaSskyEA8
vR7fs2sysaF0Iiv9Ytf37nSi2Rfz13aRRUC3BcF04GkFEySebNZNejYMNQiwNCSPz3EamsUx/ur1
h9sLtrktsE+85RgnOxMOt+5ZyoxnkR0p1tdSCTr3bQHiiZ/YFZgpJHeB28JDSLjrpjop3W4GO4BS
+3MTJvH+AwI2WNSiv3IXXhXlNYuXadM8gOrUO1nVXf+7k+z3aNA0DU9Q5IF4OyRxmcxuYCPaSUc9
6Ka/ZZlkF67VFv258DbhHbpAFiUOb4+4PMwp16NuCmbD93a3AQMoxcI1CjASYofoi7NWW82ozS4v
zSnKrXfp0Uzf3VYi/uvrU8E7yoFLFdccjKAhDM9oR/U0wfDOp6J/bNOncn9BwVqCcO4sp6+mKjam
KC4Kv2fvZ5l52tgBDcQoAOR7+NdV2b+auk5m6GSO8mwOKLP9ITHu9q/SpQjBjKMtO/qmNxBhwPax
JQTPjlPK0E6v/abFvQDcBJMB4hk7LuxFUs+GPvTTFA3dHVhLiOGTBhxxp0QJHM235kNvh7YsdLyx
enhJqPBiYRJB2yfc4cnQVkXLmBp5+hi4XR+OssXbkoAAig0HAUmbq2kVSo4rltRLZLDEtwIW/757
c+DEwoXi3Zxg8IRYXG2jNahN4zmqsye1Kfypzv0h2x1zBQANkQHcg2BMx0W7PoZjPLkFyEvmqEQb
77xdgkpmzjeWaSVB0LG5W5R80CChcQP3115GpHZ9W+DJCDMHaCZHgYm+jhHbs9nPaY+uuaNvdY+z
cppG3/AOtzdjUwxuPpwWXvQhmkOwe6Kw3ij6iGQvylIEZX8/94jYlJ1/W9DWcoGRCH8htoh9F5YL
hHaZk9NyBG/5J6XwHU2y4XxDhcOIxwXuDVCxgA5CBLMu3aCNvZn3UfbDTrqn9pvxGxvrp+ZbsH8e
8EYcvIcBQbyiv2J1XpUGnVhUDCHzzUayH1vLxPsw4mBg23GRr/XWxktYHwE/ipYiDb8n2u6mOehf
CFwWxra4aonhdmDCPIvYxRyZ6hPRTtqX3auDOl/4tpx5FaBc4djVqQ46H6pPUVZ3Pv1kzftjZigk
BgMgeCuRm7vissCTA/jiRJ0iyzy0XjjJKK+4zRbUyITfxPvx6HhjO8LtVzaWOS2ePUR0iv03rv7S
xJJHzMYO47uBaOJslQjCCreGbgMe0nftEKHjz2I9xt2H/VuASwn5RUDwAB8VLggvpa1aju0Y9Sm0
Hy28/rPhhR1uXaPP66Ubo2YKFycoZAfg2hvnjDp/f75gJ9SsQ5BjxPiueRyZH5OTpt1Tehj3u/0r
QWL1xNjWtpabEGR0YVv6pfvszWjcijt8dxUIBHFEJ6AgqAMVicuboYhLhIwgqA4XC2cu6+9u78mW
0qLyHXc2wlsAsQkqZc0FnIIJaZU6fq+p98YUDvuTBh4y4QgO8b+vY2j21BC76nQ1IoBXh726127g
6kFBGl4WvA8E+luszR7Ar7lJ84qhc8eDPj/8uL0+V5ccBxBy8AkoT3GXihyYtVf2FaAKLNKmx87U
fAWN2+qXToZ1vjrZghjhaDiTwwZ9ghiDWKFqFmi1+evuicA2ORwTibsBxe/rZdKTZvZQ49jC5zgs
7p21nLvhPJVfb0u5ngeaVEFlYQERZEEj17WUlBogRi/1KkqNAAwwvqLtBqZCjXAFIUvHEUGgJFpL
WDzadC6DhPpH+1DuBccJgwufnzOXuMWMwQv9YdbCIX53e3mutWn98cIVDTDkVHSZVkWKe998mO1z
hQZx9HxbyNWRfp2EyyHIHv4p0mYntqckVmdUUe7cJ+3jnD7YlsRj2thmfgsh5sELEsFLtN6EjngE
nRvSKlKBqfCH/HB7BhvD81QvCqNMTrMjlstmi+kU2miRqFfP39Fw+/boG5uwGl245Zq2bSfMjERW
76dGmChnEFdXMnbCjV3gkXbA18BmzKHa6yVKJhy42sloVGsfhviUTZ8sZf8yrUQI2tQz9P5w25JG
mvtV1x9bEu5eqNX4fJsuwnQDa1WqFhh/VJ/K8ZS4dzMIOWSNMzY2G843HhFIWKNdgJg8mHUjyYeE
0qhnj7njM1cyC246V24Zb4ttIy6OBx2QCWIKR8m7wlRjm0aF7fd20C1novk0/6TUwSILQG3JwpKB
sAF16vADBdXC/5/SrCFgGbZ8jYZjdQBEywD0BbzGmSRrceXtYF6IgICUhTPx4eZb704Tx7Uaq5Bl
vS/GkA5BUh/j/m6ZPtzWgqv94a8iFPogd4TrAxw5azl9MaXxMiwVGHJCPIbZboMujC9cTAutY5PM
GF/Nh3BZFF+r9x74VwmIO4IgHeUlolubq25jDTYMYt8dm+E5sc557JcyqrzNdUKJIthaOQemmMAA
2nZkReWV0fJZyYNBxmF9ZU8wCbyBUdgFlA3ewIJqqeaotV7MSJR6p9E9zB0yDJJ12poBYjcosEEa
CTWLggg7rbpYHyeIQE3J4lMZvubK8PIpXIwvaJJlFmbiDCOJpjZ0h3c1uIfbD511vq2vmwv1t5TX
EsALq0XJMtqVAilFE3TNu6H5GJuSoyeZyGt070KEwazRdhaIaH5orl/Uj0of6jKuApkQ4QJxnaK2
yhm7UcZ+Zhy17G3ZBrb69T9bLeEOWUC5n3pjT3hrJCsPzNpXZMHO7Q3BqQB31CscZm1AkLDUY5Jq
JBrTwK0DZfJrNbw9i03NRRkfetkgNngVF56YOivFMEBzs7DI/ETzf2L8V6phlATDrAsng7Q906c6
JbDrg/9WRVjt9vj891d3FD8ZF+MLJyOPY5bTriARxceT0+Qe43Ds7zXJG2BzmS7ECKZWNeKx7hNM
o6++xvmj5f24PY3N8RE8RXAeVy2aeq13Wk9mK9ZTCs9qCcFGOsrqiTY1CZEP2Ca8h+Hfrsef+4Xq
XYJlAg0ZqgGy4SRDMsgkCIcuUZesmzVCIlT5TL+n7ZHtpprBVsMhRM0YiB1BWC7swTTbUz/WNok8
636acQ1JimP4GouqxJtIIieJFzFqldZrNI4a2qRbOG2685B3oZX5ypfkZHzRdQlwZWuzLwXxn18a
wSynY65DEBpopKDzWA77lQkZBESW4XsgDMK36mJ8BEMKrSYef0r6NHlxyt9vj7915i7H5/b3Yvyi
ssFoR2L4NQimKQGpgsk7Fs1bWvzMRID9QMYQJZVX7zHPzpNyrucqokrwqZDForY0loNWQf5nY5XE
p9iYOYvWpKyC26Gn7y340LZko2USBOOnDnNjLRQSCjT0BdtW/+juDmzyQ4Fzjdgmb38qVnSBjbSO
FW2skEe/L6ovdNj7XsX4gPlzgkek21DQtd5rO+n7okSVYFT4+nKyjONtVdo6CgjDgV2Y10dfsZ2y
atAzBvcJXDAfrP7tbpJ4fD23qAjacHiVGKMbKqDoe3DNRF3pV5NfyCCxW59/Ob5wEpSJlnmZQEFR
7OES395bh4Zkh41yQ9g6NFNDaFkwqkRrtS61R/aUKmg8635F/YrkiPEvvDR6ogTB6Bk56Mc0ZFae
ivGs0je299I+os34vl3G8iMAyA+yCXgV9HWtRF4fL4a7lO1T97FK7o3kjzLW//o2/XfyvY7++Nzu
3/+DP3+r6dxmScqEP/77KfvW1l39g/0P/7X/+8/Wv/Tv376TNiPif7L6DQz8p+DwC/uy+sOBsIzN
z/33dn73vetL9jo6PpH/l//fH/7j++soH2b6/V+/fKt7wvhoSVaTX/780d3v//oF5WAXS8zH//OH
b75U+L334/ffv1//wvcvHcPvmv9E/T+cIoQFOIqXG7bxO/+Jpv7TgzLx88xxpegz/Ms/SN2y9F+/
2N4/eeYZfCVIq2ugQ4At6+qe/8iy/gkOP94mAuB+D4El95e/Jr7am7/36h+kRxQxI6z71y/rW5bX
lqMKC0Fz4DXQWQGokLUu9CXqKr3RMwOFTvOB0d55LgunC8100c9Vq8U/9Ly2D51q4al5sUZ/fsql
6LU5/kM0qv8RWuL4Jtwna9F6lTReV1ArcFpX8yvdpE/Z0GWhSzUiqazeFgVQJ579PELDf35xRYKp
LdX0haA6azSbEHmCJcga2oTKoMg84LUN+mNWgJ2BH4XzP4DMZi1KS8qiNTrMSstS837srTk0G3OW
xHe3tg2UwkgWIIMJey3cA32VJHlMayugi+2dmTHHx2FW6X3fk+Yu1t2h9qeuNQ6kzyfZG4KP/beN
+nOGQE8iWIPiQKjteoZ9o9tlnjdW0CisIz5al5C7Si3r41AZSlDjIgdXi7uPIOhPqdg9UPdCrieG
y71ypGNrQ2rGyjlI1HkKmj4jZ9oW3d1txeRbJEwQ8Xjeeo4XyRuGgGR2mZbNWmWbQaPPaAfd9oZx
tO3UebbbYgpNIOXC1C3jA2KW01NMO+NwW/6GCkFxuD3gdJdINa0XmGRprrklNneY2vxBrz2GaF+L
x7pEzvqyeV1SyEEsjNM547IX5AwoH/GSPLcCYymXO8oM1Vdcu3ukJG3Dtk7d8+15bZxCpDoQlQH0
j7NsiuuqTEXc544ZFKpmoPZpHPx5tucXi4FF7ydEIWcAPxIgYqTK10tYIuFiULeygmlsvpUtdRD0
LdlzahW6RNKWsnAoD+8Oy/ntBCsWD7nXtVaGRZxdMG8ZuZYFdpVoT+Db6z5Ukzqh36NF049qEWuP
zaBW4e2pbhxHvLlRDsfRSqD+FHbRUQiaKeupFaRUVz54cQ8GKCed7xpWTS/90KGlduzJmlVt2B9o
KPi0UHWh4RoSbEA9zXRKdKwvaqhsv0nqNKiAVzgm06jcF1TpT33rWUfaZ+2P29PdUiKAH2ACwN/j
XaX/KrS/6FnpmoEOnlC/1HrrtJSFFbqNJ2sMvzlJ3jSEB0LB/SfoKwgsYEO1GKU3tleHGujJ7yZ7
0r7SbrCfqn7OoqFUQIOVUdOUXSMb04T14d4yvDSQXwlqlWVmnqjUMgOS5uW507M87DSvOGRanUqO
pYDhe7UDqLDjPBRIdYLAWphnB4waKBwgK2nBS+A1Ze8rZOmPuEoXX53LxzLO9NPYNfZ7o6rVA6gp
f1fUVMaFKHCa/fkdWGe4p7AOV2hn0JwNw5LiO1JjgjrH6cvgEO+QpUniL7RRwzy1qsD08t/ysWqO
Sq9+v61bGwYRLho+BOkbVLKIfW5ZT5YEfBlm0BHWhJNiFQ+AhaVH25zIsTDaNLgtb2uTUbTEIbJw
TQyPf8+FW4IIrzeY1ggFq6fmqGbUCFUryQ6JqsiSRxtminP4wVMAmhgOH/+UC1ELqFJAUV6ZQRmj
tqh2Blf3TW0e39tj397FFYpRG2eg3x06lm/boZI1StmYKgIG6KAH9kN073IEfZ4HXe2IUkLHLMAE
e1OxzzOsVKCoc3O6vaobU0WJBPxiRO8M6C3/+cVUKWUD6LpTM0BzQvXtDL7/0EHrXT8f0+5YJqYe
oJwyORQmc8EwlsrAOxu396V4WzhNtAWYEKVWBq5srrKJWhybbpZVpK1V9dVTR0gJtb0IReNPlqA6
qj2PNJ0NeiAlSP8NvbI/OQ6ab9SeGh/iwi4kiK1NeUC14YbhySdVkEdLwvS+9OjBJm0Xem03hi0l
2M4x++KlbiK51NZ7+Do9cI8hCIQ8KmpcxUyXqiexmjs9O6i0U/1cL5LjsuhfCmrGx25QtQfTo3Vo
930SpvCzJRZxfaX+KR23G/A4vB/fFSC019QuK03G+x+hJ5UBjHyh2919r1rtIStH7dAClxDdVtst
oa/ULQh5otxW5GXS+kSZdS1vD6OG2vmSjOVB7cz84KlL8cNx8+LZWfpRsq3rK+51pgjDIBWHmxSA
epHkI87L3C0K2h4UhMb8Iqutc0ZB0qU2i5P5zKkn30v0/pgsVIYr2NAoUFe+4i5eMWH80y6OaR/j
cV9NQ3uoWJIGTFGSR0Y9VG8OjnbQm0W9u72+W1PVkGTmHcCAHbcFl8VJWZ7r+tgeNLWnwZQlzr1j
jU1AJ9t+LOuyyQNmKO07WjAZxfLmVAG5wnvtNfEsHJ4yVSqQ12NrZ2fMHxzSWH7K2PQRpVacymOS
Le0rOunvF8wf24ogFe/WjEgtMJbrtVUHtEQgidkeKDW8I6ls60DtdNH8BAHQl9qxgdemuqMiYGx6
6Xd0X/OiPMaNjtKs+aANoyNzGAUn449PQhgFUQYXFytiHutPKpSpzJala9F2ZXzB+QKjVoI4Q5Jb
LGCeDgh8q9uP6GBjHFy1nWCtR+Pomqksd7u+iP74DiSeeR/M15ph4SJyssowh9IEnXZvFpA8L/fF
mLihZteZ5HCtb4I/RCGYisgOUMy8Cdl6yopH1HQccnaoEsd7Mke9BikTZZ9v6/WWcoFvlkebbdRY
i6EADTddOts1O3itVoV65pXHUp21F7W3+3BSSb7PNf1zWoAnggoW+ABEAdbTYnHaOJnasMPUluTY
L+p077nGeDcauQxouzU3lGriL3AcAD8l6HFjJGTOe2xWWTbNgaoOOS+EzT6KOL0wmVlzvL2WW8qB
oiWAVHnfYnQ6WE+ta+dqrA27OzTtMB57x2Jnans0iPVYVsOyZY7g9aHSFQ2Y8U/hhWpO6CjSpSk7
sNrWw85ayIe6c4u3pZnoiIzbBmiQyyT12RTLqpteg3qieQBlG3KPvJMTEsH/y9l57cptNF37iggw
h1OGmb23oiX5leUTQpZt5pyavPr/aR18v4ZDDLEN2IABQa7pZnd1hbVW3S5za8F8r3Y2RG5lu8+D
t5mRyPQpWJ15vOiKMn1hYkj8Y83S4SktN099GpOsuChj46R+GpfxhzFVh6BibLv7RqIkG99U0vjZ
1EY6+6Wzuic36SAcIAmDNoEKNfhedee7Y32IO92bhmipC+2d54q3ArGEj15dpx9EIqYPaqYY3+l4
1hcDwufT41Nx4E6hE1LwghfJGC/O4u1+lVa+UsiM8V1pAZU0nWI7mrvcSkKUP20tSLdBT3wlHrzv
ba/Y4TBN4+C7Zu5evbLuf8+tzfjf4990vyM8nuTdMqInXNgjN8y27ebRKdooduPx4qSTS+/SGV+Y
JKf/2amr8XuhA+eu+mH9DfEC+9tj8/enV77d6IKAbKSAvcemzGZrLF4zUPCwkGezusIL2CHjqg+T
8tI1jct87CHxtbWvT67oLkuU7oeeheyc/+TqEKHdfoyNOopjTgqm6dI8tdawXXmwVOOKRHn7r6Ns
9vNgL8kb4cVtGhmzrX/QMnX5/fEG3HsKD6Q5fh16EjCNPcQodZjm0tRrExlK64RmqWvcVC3/4NAg
ff4vpnChDGlkD/enj1vcNCjINFGxmeNfiONZUTz0Q+pzG+2Ti3b0XW0pR8lRRxp0z8xeisIycmNu
IzDRw+bn8YLYszHajo+89PZjqzYEYjvhCCI0rz9zTEeHmucSDyzHCYDeuv20Iq+GtYC8EfVFqr+J
7dQNMjVRg9iomDurx8oTWazyVLhK+sastRPAgTw4t16RcSQkG9Rbfj6mu8ggj62OEeZlG+WTW79P
2nkhPEpt/c1mqc2TVhavDwulSAPNHHaa3sQ+UZ0Rm2I4hFJFud0nT1mnzEE5CEsLGAi9vckSTTQn
xcr7HAOLiIs40pNKssHtBsdG6yxZ7FXRTHEpnHiw36155VCnG+I3eUsBePaK4j/cWAnioMSMXXK6
3XMzN23u6nPRRM44xlejtIp3whiSi7C8/jfFmpyXzptLLURraAjzZize22O6/P3qW8RLh7YKpVra
CPvazuDqtTckYxP15qz9tWpzdTUcUV10q+9PfMPBQeJ9pgMkO8U08Ha7vKmaPKZ9F83FlPwz6F79
Use68I0RLQVryLcz5OmRT5QxJnmNrPEwBuL2uyID2SSrW3cRNeDZCpVujBleHhdfYkuJV18tzfnP
jiZAG2XUgK6DZcdjaCSxU0av3mUgyqC1ZWHYgHd6+0P4k1kprayLKJR7Iii9nh6YMLXQiDtqi4+N
HZxmlgq/ywKhBVlj9yxvrjF3zTR3UbGO1rupqoyPm71YT4Xn/YbzT6JZQZfhsU357XZOAjwYTRN4
fdTR9gA6ywLdwdDILkqKTvu4zFYc4rmrH4+tHLhhyjrYkGk5Ne7dyvKGX26tVhtNXm8E62gUL3GR
DQECL+UWGAt/5udiKtvr5qZn8glHx5fwFw9B9wkNE7ntvyTmtWH3qYUGS9Qa8fC2ahl7zzSlmDFN
ptCudtps9uvdElGE7GRSa+cE75c7zk7TG3EbuU41+e1Yd4GLWOG3so3/Voc5S/xkVvTXH1WuJspW
KERQ2zd3j005q5tarZT/WicTz1Xhue/HZas/tdBr/3j8OQ92lNMpIUHynLK3tztqtIPWKoVD/GjU
RdB2heaD11LeaJlb+QkiHycRw8E7CrwGkDVcMskW2N1CvpWTu245RHqetkFucjFIRlcnyIzUDke7
Wd72GkNdAvyxiNAjck5qWcc/ABFCWtTyHO0WbKGVyUPGD5i2uP6zj8vprd6Rx7ggFd62nsnocuEm
/lQ7zR95r399/Xajq0jxQ7K37kaw5FOZq8s0ACxHnsUfY7dL/aGlLT1DTXvB4VfXxwbvEwTZ1wRI
I4EM/Md+sp9TUWGzrNIL3a1wnjLmUSMfJbRQVcSXOq+N5zmdkNrYFMUXSpX/b52ULMiF14ad4s4n
oO47F8WPoacLgRS4oRy1fnva1GLpJs8cvTDrgCr1IrfC1Y3Ny+M1H1khTcQNQkUgY96dsdhj7lOx
2G5oOOV2ycd887u5P+tNydDgxt3qQAIROESvhMzrTuSwYY36luh6KOq0CpiAWj1rvbX4TWqcUV7u
TRlUBZnNCOtP7tzO7bWJg2uzVT3svaT+tnAzfnfXwQmWLjtjWByYkiPF6dUSacMX2rkeT1QjJbdV
D7s42Va/VbJp9I08qcdANOZ6xkK7cz8U7Gn7yJ4pdHH61LcHwupdd8kWE9bLav+lVPEcMVCrvfSz
QwOkWpSnxyfj7vJjie6ZzNYpoeCBbs1pxZoYmyN0ui4pM5Bqu3uf5/X4QV2s+Z3aDMMLwJ8qDeMh
3Z7mvlfMs+soLdyeGtbKZ7QgAjOzSuKqfn3BnLZprcyc9HDGwQ5BoiEkETixML+mszvlQWX2xlcz
30w6YRXcZMBA+UpQLLQq9Y2iF/3JAycfsLsfREoFZhMIGOXH2x+0tN1WaGVlhO6gmH+6rZ77/Zh0
H/Wk/LQqw/YZFMn4Tyo066TDePDpCUVRIPVs6FyA/m4NV4M9KGNHH6pssvVlKQ077NRkfJPbhnLJ
t8E+8T33ZV6JT+X+0EcFW0ZL4dagN23GJCZ7CymjUTDpNdAyQbX13N6ynIbcH6yW9FLEC/PiVno8
SCTUJlJQah73/86qTnXv8XE8uGz8IpAgIMkRxN3Psly1Sa9qPHSor2v+3HROG7Tq6kXc8rOpn/dx
uITT8MzzmSm/8/7drl7XgYgmqruGBt25KHfTOVqaYn6zzmZ9qTzKeUymrKNtW9Ywm8c8iJnM+/pP
TnQqVSQlOuvuC8yKWjtzbazh5Gjdc8MoslCPzSxqOxLrZSqT6PH+Hlx3Kom07BEegZq2RxFlQ7lk
dmGpoWGmo4/Ed/dOUzrlZXBr5R9tMIwuMhWv+w2giFiCjdDWPPnCB4cc0IIMd6hIU57blVLzOKOa
unHIqYkVL7o66r6Ih+33WujbP0vjNdnJFh9cZ+QDqUhLAWGYCbtDvlR6sXpxrIWFoi7pS5EY6YtR
KYUVKLbV9QGNILfz66aCwjOZ8XRWgT/YclIPXhCVGIcly9/3S4Se5hYoATdVQ2ZH5he13MbNX/vS
vrb21FpMtXX6z2Wrx9dOn7egXNP/8FYSYEjpEWZ632+AWeY9yMQeUall0v180gq/0RIRuUa6hI+P
10FsJaVpkYqj00AMsI8lRTKXhde6Ziimuk/Cot2MaOHsv3XTPvaTvECMoTYg4qWK+1SUXmkSY2nW
+7V3+nCxxvQEgn//8XnSULIFhYi8HJHP7eavlPm0mRZeaJlJ+y7JbPFERNv707yVL3U9IEGb9vOV
2vTZVtyHXFSmKPfyuNFFg7R+a7kwiKmFJ6xQDGaG3qA1vyhcyROs7P1tIgSSsGN5utDR2PmwbKW1
3WamFXKt9M9u0unXvEvNMDc6MywKHMjJ9b130JgjZGVKLG0Xfd+YVdIBtLOR2OG8FVVYxxBwDGPI
fL7068ZLUzuW4R2NMgp98FqJ9G53cCknV3HL2g55jLXAnVzuzZA6gSucM7d4uI1EHzgkiGTElbem
tqTPFC2NrbApjLdiypML0y2NaHbjOWiz/EzS7+hUSsl6h3QLUL++O5WqriybrZHd6WvXfgEQDAMC
RHUw6kP+qd2U1K80I77C1zrjsh0uFI1Knj7q00ACdwulm1ob88KeZlofzK1RALpMUVYah/KJfslZ
N+bQHv0Y6MNQDVFBvbWnuU28JtTBQo/W5pNjL9UXL7HI68q4fraztv/7sQO6d7ZSMUVO5KIHSRto
52xzpsSUWoG9xWYD9cTI/HS1+rfLVpmXxIOMr0ytHbi9VzyPMIIuj80fLZfGJ2Uu/D01kt11HAWT
vouS7dXb1XuKY8u4AmlKKMp75ssmkrP+uPxct6Eq07Sg9cEok4CtfQegXRfIzXNvh0Wc9+9Ketif
lcE2iB3HODSG0bkkdnIWHx8aJZWD58B0B0oWt9/U2Dyqwm5jhyAuzRcvMZogzQmeWneNn1Zl7q5L
y4zRxzt79GERIpWgDDI/BMFujWoiN7xuQaZmcOOmDyYt6y8DmBTT19LZ/rdQk2oOVC0rAMdkteqb
vZN+efwTjj6uVC2XyBCbt3wXSIzpumxjqqOUE4/WSyOMOdo0JQ5bZRvDaRrPMqMje9ShyMp4RiiG
77yEJ9yyrCgthopurD/UKtcuoD2bbxrIesMfiqb46/ECD3w7ZS9wArJGgHa0/EG/RCpFqbZNNRkG
6pOawcPIfB+LkDdKnOnHY0sHS6NUgLo89wRu0761kSNZUGrN5oQtMOt8qL83m5VFWcbQwbw7VaA8
sAbmGsQ1UQmgrf2sraYoFbFlqhOqk0Edy6Ak4UyGFnYFkgADk+lOgo57e3ggKDLg9GXdYC9p23dx
WtlKlkRi1cqLwwMdLLmiBFWeL4FghsJJEPATD3rrBpDiAFFCw50SorPX4GvL2d0MlWShr1f9hzAz
94e7Mb66Wmb1vboZ5p9V2c4f0zRPnrN26opr7HjpRa2y5S2tCJVGQz0EpRu7XwlgyXcff+37UIgX
lXMFbYpAnC9xe648Q6EnXqdxaOul/cTNbAN9LZfnx1aOdp2bYuL7eciJ92+tDM0s4GKscZjlS3Nt
hyZ7dirnS+XIqSTKeHKC750gLTkeGMTL4BbSRrm1ZtD7I3Ic4rAQwxzoQMsDL24MX01qcUktp4rg
ap3hSO8vqFRBlM+pfOC4PbdGTSMf8tTekshUkYnVtioN8iIxL4QZr27XENoRNROigISThbZbU83s
bZrbDuTFZSpexsRxfNPummgr28IvFrVDkMw7e1kO1ifnZuB+IEdIQPCt0VykaCr0dgbMzgLbolYT
kFVn+lyN43jSPz4yRW8RKjx7KYep3prqKjdJC2QDKKhrxr9tbHdQUOEKcBVMUVwfH82jC2rxQssx
QsD2UZK9tUbmZy/LUmeRU4vmn9ae+w/Lsk1lMNOjuqqV0fJQm2saCFfvf6hT3URDnTR1uDQrWIWR
p8ZbzOn3NVnQSARfEz3+gT8jzp0HsSiGAKKVOm2UOm9/YFOWRpwIJY3EvJaN32tG9pLprfIhzyw1
D4albP1MVPrHbdHb93G/ZO8Gs86uXTfo7zqjWT94uZeArwCTKtQ+HhgR18NJVtL6m24phu4TNdDL
7NDhePzTf3rv3U+XzS/IEJTSaYDtbmJrguqp4jGNJrX+3LRq+ax1RSppUmlQO0CAEJgZGc7a6v7i
FONV4VGFnDC578taTyIwI+3Jbt55InwdXEJ6gXTS5dz3282UGLF6STe00hcnfU7qYpj9xaSCWHiD
8clS4+ryeA+ODHJdeABoXMnCzq1B9HkaZRKKGVCCN5/0dDBe2kkXIWMym+d2Ts/O893lgeuGGfC5
FM8Y1yz//JdAwem2ybRiaFRmtiyXDroK8ATwCNviivDx0u5SJdnwk1agIyCIuB+1QtCLaLEFdn1e
Oqv3kb7f/tU0mIUURid69oX65KG7E9aNN5yYPlgl1GuyCBJe8KD7+EshGRuqtjMDoUxuBE2rDA36
1oFpTtOnx6u8i26xwP2jDMiQRQdA+e2GMhGvpxQF4cLOli1iQo5DhSIWYVuhiLS4yxCW1dp8SnVl
Dt2kOgOW3xeCse9IrAlBvUOfaHeAUiyCG8qxD6UnHGJ1ynxvmPOn1rFzFSGMostCKdQ0XDJt0b54
w7K+K5y2e0qK+Ey5Rxq7udDyxwDqgVJJYYO29u1mtKAgNCeB/ZLoXhV0reaENTMuXn9JCRY4VgyQ
o9q852ypXTrrsdOYAVj++TJ5desrgBZ9t529sGiMs9TwcFXkaghI0nG5m0q0QhBxBDDmwKCj8LzU
Sf126uYyeHyQ7sISuXckDRLkhkfch56IWQATWQYzwOfGfxsNQZeR2fVfBU0TJQAsb35cQRydEJwP
/A/wWzJ8Kgtw1M1dZpQT/Gnm6hhBpo32H4Neoxdh2a162cxOy6PR6M9qQ8cWuSzU9ihm72F2vd7N
iJPA2+nmbfErsykiNekQqjA2EOp5/Dq5QGpR+CC+nYTKUDahWn97JivdKTa9xp4+6crVYpzrM+1G
68SP3389rNBjBKnCFNo7JWTTi5OU8jRkqC0pPui9m0dG763vl3YqAW6uipejYjVYJzjC+80k6DLI
jrgJOKD9pEayIO70xFUwoRM+TXGPPKiK2lvmxuobyy3Phire+3TsmVRomNLOw23tng+67pXXDkxt
ykezjkxH1M8TAhiRpwkipJiaaWO5g99U5hmx7cDRYRpSiSs/JXi9nW9ZE1NZwFEbgaUXcZiMixOI
0dKjfnCqcAWTjIrX3F+qSSyhVeniotiK8Um1wO4+vqj3jwsao4xlQidftv/3HnecwTzZOU5O0eYi
Ys5kGqja6LzY1noWVR99Xs4VZXmiOwQcds59yJJF0WNUI5JptEKnNUTQa6vyhPDi7GvDuJxEu4f2
UDuH+0+B86cax6/RwVAa2gJmlOPEwYqY3MwGTnb5duKrwpAd1pP092grAY5wMy0wSYRAt3dzsheb
dAERh8JVJ19T8zJcU3eOJk0/a87fO3E5QYE1UWxn1PI+sssGpbCNGlO9k0yRR2AXGrV7hrA62kCw
CxQQCWmpDu/uR7KsSRp3vRUscHz9OC1tPzWZatLH+V/O7GivfjOIr+jBcP+5Fvq+Z4M6W6G3jgax
dRg6Iqxcu5ZFrcD27IeXAWZ3MGi1fXJI7iMeynisjVsAVYSu1O1H09qV5q8zmkGcINODwLU3fRSr
mJ5UZyEBqRvRf3SVrvqfWSjtiyhU8cfjC3jkhOSkbK4g89d5LG5/AGouq1eAAQvWbE3DUp0gxU9d
dtUUz/tCvtuSzNReqNjt2XToo89LrZYAh+cSid7d5zXEUDf2wn67ZdtdBnPs/IzxplcvGUd/Gow5
fLzSnxJBtwEVYBzEzGg1IGEHiOV2qXVpqYWtJlzIwVtSX09qG7ZkMrl/Ly6Jb6hXpV4jEBLbVWgb
iaX6a5XV71UxN39ocZ0L36za1vQNUWtJ1IjWIanKxmHxBVPBZ99Ly4XRLiDzvg6Zrf1bUnQeg7rT
q+EJxH8xwFCskYqlTZf/Yzij+F7You59egBAOKx8m2q/3eb2BN5wcMQkNwhMG36BsEt+h1+ylLFJ
6V9vEMQ7AT8oLWzbN7xyZM5bCk+0m+pg9ewu0KnW+eVYn+GG7nNqAiLK84w0lcJA9CVu7XvG4LVW
7BrIvqjZt9UwR/o6dq/+WEptSIIp76fPowYo1Tetgu2oMkP/0mmrPfgbg43/aFwzoU2e9p11LcYp
/mhlUxf7OuVtwTS5icAbNFeV+wmtF7hHabWcBSQHrpXWMJinn+IGpAa3S8gRyLXSnsDOUUwRat5a
fl6Ekvgk5Gv0+JQembLoGINKoOcH7ubWlFFObatxITk3wC75dLRqtGHj1SjHk/qs/NW7+yC5Qf9n
avcg1qb0dhmrsqxJezPrbfnHJlMjnywwLX0QreJJWM3ZeN5Ds0j0QkKhTkF8d7tC00yQU8lYodvZ
c+2b5mBK5uTUZL7aTu0fnpcpUWz2Z5KuBztL95RCF9Unoo19Jzp1h1qk/J5A7Y3qqWiyDtSu272N
dfXHq78hrxX1AOI6iWrcOZqyaoZRrAyJE6lTAwgWzsUzu173K8d+3ZCKnxH5ja1dRC7qZq6TiVg5
HUr184wWzp+t7Ev/hxWhD0VNhaARedHdN1Mbdyl1Bvri+TpQ3J33aWr0+iVr4jOu1NFn0vhIcqK5
ZF/sTmXWeHYRgygMjNaEoNVDdwCqUzzpU5U+P17VwUkkrqARQguPNHEPOp0rRyx6GpPNrD2gJ7Qs
Loq7UNdt5+Ra5J32aRWV9e2xUfn7d7cOMQvJAJBNLXLg263M3Mlz0OBD1GKtOIvZDI1XBzX/2MrR
LpJeE1BI8T/gvbdWKJ9O9tqxtKHv9W9JX//T1rrzye6K/3DWWQpByk+d9/3nMpwZgOosjKBJmQXW
WB2viJ4kLWLisXLyvY4WRTgNlQ5fTP6yOxqMt6js0luMINWXMbRUYHfjRFGzWdczEu/RVyKYRtYF
QWOSrp2pdGUCQrfgG7UhF5etSdKrM8avRjpSy5OcXZjW7BKH/vYrtbXlLjaKGIEz9n8R9XVRVejb
RWdBwWzP8dPjQ3G4KFkbJW6XaeduUbbirWbrTtQnKJW+raeBbCsunfhMEProXsHg/z878jv+EnHI
F0c3FOwYCzwtRvK2vm52E+gfb0MSwytfSu72Se3wIJwk8SGNprWgo9CwMwqrJbFLJi0HxgDR1I/j
Ifs6Z+t46VLHeVeObtOelNyPtpP8hGqPxbg9Uq7bZeZaMeSTytHvrbZ+Hrf2e52o+klWd2yEQyLZ
LZD/d6/l6s7VotsDFZ5qHl8Ydg5UXy/OdJGPvpgkmDH8Cygo5/F2KY2W11U26kYAkCl7i/JMGYxl
1of1miJhHLtvFi/+97WHkUqLLicSQUNATkiGrb8cklwb9VZbOPsl+UHoWa39SZsN98tjK/fpjazn
MHwbcqYssez84IA4bJpCtIVFwqzbJR+2N3qeue/rLm6DaiEGaNCdCOomPxszeL+lWEYkk4Iyzgrm
2O36UItoF2DlfDi3rj4aipF9BdQ8vWnGrn82zLiOLAGo+fFy7y8BhSRZeZQYWohYuxtOdXMoUy4f
9KtFpjKWC4/OUULTGv9getwZS/LYHHBOGEI/62a7NWaJjWqPNNfYfWB4mRfEPKChyMcfqxKf4cWO
zOEtGXWHs5RK5LfmRiunK7pxxYt5gm0FLI953kXqaxD9fy+mSjmp597fPcb5SWlnqf/EJDD91l6m
OXByEjIXcqskoKOJvm3qmict2KODAh6DwtTPws2+BJb3iOFBQQRp4g3ZexLf5aoseR6o2zIGWda5
IdS5s+kyB0uji4SgiCQ8gpTYnU5glN4IIZsvpyTLm1Iv08ib8TKPj+P9gw32i9QTlLOFjX0gbHaO
XY0lVqZqBWjr1KmfmfbwAcGv4tXJDHGOLKHwd6mm7ntxC4Wo2a646HquxqFiiNx3U3cLPUacBJpZ
T4GwkjNq8sGBtGnTy24VR+SuAVh3W2a2NQ9dak7ftCJxX2hq1V8VZVF8N66Kk/hHfpTb0FHyZUFa
0KOix7lH8TpWRdN2W9ECc9flo5kvIoJ07AQowyRB2bVLoFRK9SKStPrkpvqZaOP914QcQezAbGTa
gGz37XUo07lUvdUBml8ly5+uHatdWEOOi7ZmTaaTx/XQmCxa8EGZkLenA1bLJtRpq2EEd0V/7bLV
fNtvq30lS9Wuj0/pPQMCBRrT/Umhp3yKTMPtwmrF0ctmWqswXcoZ8s8sIpUrEXn5tL5JRlG8tQQa
SCK1IAYr4q05u/3Hx7/h/j5il26VfKXQjtkDD0DRKLaxoYWDFq94VjOtjZJsSy//wYp8awk4Cf/M
XYxENs4ZLd0qXPRpfMqIckFWUPt7bOX+VshABSqNLO6xqp3bNMZeKAVTB0FeUu42sm1+1sc5ecns
hbGiWjMOJx/waPPwYdSkIQzdo78Tc0AoGThBuHVG/2nUCvvd3LrDSfR8tCwHTAj4FalCvq9jVbmD
vu2W1uDlCvMpFUgAlFsj0DoTlT9qyZm9+3eBHfzFnvw9vwRIa0NPGWZKHTqr8q4ED/UVYdb1KbOa
HMqm++fopd7JpbtbIpRiel8SQEe57o4josb11FYJaq9C700my01esJhO/2RK5LmWNWew/btLjj0o
AXKWOKqhpPy3S3TSehvGfOakKGl2SfuWxo8BvIFfOYaPD+XP9s6N85S2mA7285DAnd5FggL32CDk
W4WMcF29wFxE8gdnSXxwtmlGui6rappuaxms1eRFXesZ39Us15FSLtT87bil+u+bbqAruuZI4hZl
RR1JzPSVzbr6juoHv7+qmq8k9cOTZvfrb1SwZyTbjE74StOfBHqHO4fPogHDC0u39Hbn6haZZ8F1
CrNK2G8X1ZkiaybZcYfhbILo3TmUG4cZABlSZXSPQ5iEY4iF1Dss7fVPa3Hr70tcrdc6H1NQ892Q
z4FZZmfKd0dWJUIMUBr/3pEAay8lpjREFTaKtkbeJlr4D5bixyjmXKpRUYHp61r0+JAc7SrFEgjI
cmYqOM3bXd2KfIo7WynD0kKHrM/1NRwQ4KROWJ8BuQ9N0fABa8aQcPK7W1PLNqxOAkIgHEGE+VZq
dUGRLXGYUvl+rT/mA6Koh8A7GAFZeLo1hdDlYi6uWYbjUrlXh65aOFvjHClFml4Mr4r/93gX799T
aRDYogkFAUmIPfpCEZTadKAroSaSvPc1s/EuAJ3Ll6lXmrdLsg1vFJEPaPIWzd+Z1+uRo+bNyYt6
cICwAvQD3hqNh72Ai1eBHmwYKBqixeCEfSaH+Aqz9S2kMN57sdf5dmXWJ0YPviquk5iQsjoP315m
fqhGyIquWYRoGGZRjBTRl01zBlovICUe7/KhKepTiA7D7yAuu/2qHaN313XBVNKryXUYyuQyu/r0
frD68vXOBsSOVBWVdKe7Jj3qg7Np1Aqm5s7zm3hzLwqCSkFT92fljrsQl+hHatkB60XcmRTudlVJ
lUuYUlwgBFN5oZowR6RFqzywZs/7YVudiGYN6dReIhYQlTpLi442FWC2lOoilaAwcWu+IyKy1Tgp
wz7VSn+eFJRbW1UPtDaeTgo7B28tMFOAD7JDgBPYefDNydOusqYy3IxZhUHWt5/LGKWqJu7rJ60y
yuvj83J0HyicEv3ZQFsovdwuzZgoktiFKMMi0duXyrG6qGn1+oLuzxYUWlX5eZp3J65HLmL36CII
/v+N7h7dbK22uUdFMxSxMSOhXJXrZ0jd9rWpC+e5MIz04hWOxuAHUy++PV7woW3KWWAvACsAm7xd
sKuJdZz1jXRFjMabrVZHn8gQxORgpEFfT98Lr9ZeJmGfAfeODhGVYymHi2IreJNbw95a166SZWWo
jsw4Xcl9f89VCgi4qzNY6KEporWfz6SUbbo1RWWrrFu1LqEUaL9tlep8bmYHwvKkxidViiNLhkcn
l9xEyvbvFsWmCRO2XhGCrcuCbdiUiGGVZZQLp7+8/sNBGoX2TrAHInF3M2rqgrmt4m6QCK2f1yrv
O98rq09d1ytXo4WxzCOp0AToxe+PLR+9XNQi6bdg3oE5J93TLzE3sFMEChcLT7cpWqh7uXHpenV4
dlc7DaZerKnvZO7XuUub3tdlK32mxnYSqh7dVJrlMKxwC7zau/WvcVbIukkRjmbuPU96ilafWadB
V9bfNRe9bFo5Z7JudykUflciTaQwIHnovivVZnrFGOAVmxn0T2EO02/o/rgnBbWjKwkpBekiWceA
83m7vWOVrCIdvAL3OokPtcn3dFcRX3gt/3Riq92CbnTa96uNnMXJph49LHLsA7w5wJLM8bo1vdQz
MkZ9VYbmrPdtYI7ZEomhSJ4sq+i/5mPrfne9RKR+71Yrc4pd9Wwyw5HDlwx8cBjIexCV3P6CcSq6
FPHRIrR55ALSZ7Ah6ZSHi0r1Jq/NM8L/0Y2VLyjRO4BqKvu39rLS1pJRwZ6VW2Xgrt4Wap2dX1Kv
L09u7NHSoP+Q9FMd4truTOW9cIasMQh7vEz3vca1ofLHw1Np12u0DJt5co7ul4Z/lSKedM2oLu5b
+bbZa1ucJEU4i+VT0g/Ty6gSaJageF4d0AHBoCQjfRG9kX08UkqRL88cirDK2+m6qFx2oPLzpepn
8+SE3osGSLgH/9CNli/m3u95Q21SDK6IWJVMfNOHYu58c8oQnkK5fvu80tT7exGlCAZvymiKW9Nv
c1Pbvo5ax6ValubEG977IX6M1EnFJcK+3AMKS1VxzHEr8MNKVn5pamspgtIazCd7oVzlx1U7/J5M
bZ2cBA2HdqmwoDTsgjXYt3knPan6cc6LEB3UH0JRsgjogfN2siiFk22vYTVZxufHnv/oRMHmYCiB
FAG8A9t79L7MqmuK0Fy0Eq7gUlycnMnrq8E8jf9gilcNrTy8AHnS7b3clinhf8pn7kE3Xiw327gx
nc0gk/5s/tT9vdTBanCAebEluH/ncoYhHa3JxNRi6o0/F3DdR2LcsEsS9Qm8mf78+qXJVwuEDbBQ
oJu3S+sze9LrsuO21NaH1O2bgLe8vrhjup1YOloZiQKnQ4I1796rtc4MV1lYWWlnUpsI2sLWVYkv
smz4PJZLfQKiu38fJUSEqBlCBlnl/qOZ+pooTuPkoa11TJR3lOFD5/b6b6/fP2AvUu5fctn3DXpN
b6jxV20eIm06+1Q+7MgqaHVN+JzosamjBf1qSl6IXyKdOjPHOh0x5TaF9qEY4/yKgPf8H64yeRSN
SPD8MNZ3MbjgKdQSht8gGlaIN149uu/iHmlRaxbxXw4dyaAdT/vyB2dDjhmR6iv4La7z7dKSoa5U
nvsspIv2dxxTuqk2w2EGBvyzFU7P63fyp8Y2kFKSfuRlbs3FqFK5DeIm6AB0w4VZm+IjHKnXzT0D
5wWY7GchjGifZsX+APaeXplph5WpauceoHDcBF3f5n+KVBHvgZeedSQOPCK8BOoKRKLctH0tDAU+
F4uGPIuiD6CAWYGdpmgq56eyI0emePAoLFDP5PXbualpUltB+yMLVSNr/SRmMsucaCO+mMLR42N/
9MjKOiaMKmIVot1dxmSkBWxvnG5YLrHqM7pE+6HFiln7cSbVVUrmobkMJwhT4anXBNWkAAWU8lpP
dR0slT19f/x7jpYuYQkqx5TUat96MuGaL5bSZ4iyK9kHbSvjdzg9NIrU5Az/ePCsOrRI6VbSqoQi
ursWA8Ov7Gprs5BZKaVvOF1/KdoJrHWa9TMSRVocNYW3Pb12gbw+gAOAG6E8gKLZ7e1Iddp4rlpA
uuozL9LF1PuFwCFYeZafpKj3996AWgw8DO47neD9jAcg/U6rFlkWVmIp/Wzo5ghKJrNaGlj9noa2
7uOl3btQ0Huyskqxj0Xu8zSYwqDERgT1N6TivlLrrSJ4g8r1sZX7E4J0kkOuxOWgxbyHdEyFsEt4
7WkoxsUIqy7v0MoaGLHD8Bf/samjBcFlJTFDs+petH2pEZurNSX5f6Sdx67cSJBFv4gAvdmyWFXP
yD753hBt6T2ZNF8/J7WYEVlEEU8DdPdGaGUlMzIyzI17AyJ2BdAbk8ojZf7g/iryNq9rQqxAVRj9
D6wQa15bBJyjtAVFPAUllFQf1dZLL7YF71RLbnjN+N98J1LKj10zu683EB5xqotEQ7LltElTmDx3
Jg/l2IAXGCmX3hsundHN/5ZLilpEmc0Htr9jkERDcrpBdlAYOljvFNGlsLN61gvbYgZCVeWnQh2i
R09v5qudM9N7cIC3V5zkgUiP/qsmWWI2Nb687uEXKoiQu7QJrzVDu5CcLvopTFr07kVoPhnJkB4E
LXuLMqOKDyOzh2RMGvAvkYTIDCLzaZoCJufLs54Nztnp0LjS7EF5Y+tR9TFB2+wgsNi5FYCD/29R
+el/WVTVWzASACDohNrhqWoW95km1Hhq+zx6uW+vu/sjTIfkn5txM5TcZ3k7ihp7RRx3/kvTRmQz
3EQpL4k+K0FXYEpl5bx6eow8kEFErjy1aCheN0dpQipUTXE+BZnFlApdtzmY4CR/Igb1qO9Z7uvd
DOsRoiEmIBP5zSnWw+IhmlVOQerMzYlQpz+bMFCeRid1Dt7gHQdAaveTCJC+F2/R+uzCUOlENdRT
0NG7eV7gWzi3ocGQUZqmmvYAF45yDTW1fFsZY3iw9o6Lo70nu2GUYSiKbOwm06d0aLxl5L0bP3Uo
Kb2fGjP9fN9idowTHWUmj+FnItbYlkOImrQSDdcxGGJD0isOyZXnvQ6yZG4O8pId42TYj56ldGzQ
EGzCGS/Jsrny8J5uSXe+zcRCRVItnwqLfl9ep91XpRD5waI7+4P0gBKe9KMaD+76AGdVWSjNJGNg
e5Pnx2WuBnCtdw+pM3b+/U8pz2P9WDDJzZg4A+qUX2BaWC9lW12oeSPj/lhk8ocCEO5kMiL1QhWv
CFIK/weVpd31QG2CxAF8RPVjvd4M4qIeW+Ihc7bcpyKfkrdxHtXMG09R8VfjDcXBgrcGyQbpzUqe
NpLmbcepc+NmnLRFBFqLRkrUiP456ab+4CXaWQXmOQkwkpRAUGSstxXHS2bojTIEGCyjzcAgntAn
Kg+c8s7Ho2jDKCNQHKxyWzBahNENGq9qIGJjNIioR3ENxyj7prRD8rxobXhQBdjZlhyTkkwR1Kd4
Z9fbqqyxSmjqDoFXmeq1doRyjo+H7G/vGGErjQhoyeU6W6Ty4upZ49nLEPRWl3yI2j58Uto5wTOP
GuXkwfkAtUl7cGJ73xIGCsIUyJxkarneWpIoA/GKNYBpKty/4P3NT1E6TQ/xDO12KqYj6pvbO00G
Rt1RknQyHrCFanZew8xXXQh0oAqEcuKkeWpNDIbq7RGMd+fU6K+AbKLexijmFvUzD6m3dH2JyZei
eWpSQ7tmMSnJfc+xsyFuMXAwye3MnjYmv1ip0roaG5rCPP+gp21/Ts0KdcH4iFz1diXwIuCtGagH
JmNufQbNqtjp04pYxFXb92anWp+9olh0hhMbLz7Y1k8dz7VHZLWfpwRRMi5483pCtyUSRPOmYEji
SsAFXkqI/pK4jg+vBenVQpflYYiKWVwtYhrYf+bEgkGqTFVS2Fq1cj9EmfjvflGs7pR5ffVlHOf5
b8Xtks9zbIq/iVs9gHoNTGgPMyVmw89H3ViC+wd0e62YAaTAAFWG5MzYokQEgw2ZESV9kETUa/x4
KqovGW2jiDE51/AhWWcIyxsP7tUt9QEhOdUhhgogaMXkN4+Xh8ftirjuA8GA17cpXBRYj4W1aOd6
GOb+mgyjfTGlxu6lHRk+t+fQ+E9x2tr2lyw2vQMXdnvPod0md5QQDjjWt3rdUxzl3UiHAe7xLnnu
yJTPc5SjXyWy/jlLnOjgvdlbj540qBFa49isvJy/BM4mUu+ZlvYEX4Wlnwq4cc9ew+xtDHbSH9DP
OngTbi87ZW70yMlKcDA3D2onaKvkFXFl4iQNWIeWG1hmR9Hy3irSVdKxpeeOq17vCgFQYNqAMQNR
pt61QgL3QkuqPbDY24suaYkkqSEPNvHIJjgQS6tVEfKyQaS7yZm6W/vRDJvMV7mDr0aHyKWIURkG
pxG8xRCkM2D23GsI/5EX862lGP8oHMRYCcmnBzusoq/3L+Pe1qCpgH4JvkvJjL7+gDXca0wyERfX
5uSeWkjJU18vK/jLDDv/+/VryUAE86N4T8lmvVan1AMGA1nV3JnxM69feKb4lL0VylweqUztOBkM
glhVajcRKGz21U5TiSeISN7UQX1QJs/xYbur/BoQ0mMzW9NJJ00/39+g3MDaRUNmQmwMHTXvAsDy
9QZDrZm8XpUuemoGwIpJ/KnIxkGKCbifZhjDHutQOJduFtr3+yvLv3m7MszN4IoA+tH03Vjo5EXe
suQc49BQVIVtDeoR/P/o/nV/nT1zITqGq0uOpEGWt96hmzvOAEUXacdChbigj+jntVujF1tPBx9z
z2FBNMQ6vK3kppulaCDMozKHUJtx+fwUVrlLnUJfkLrts52N4sf9ne2cHaEkPDEy2jPAD653tkxZ
glasTE5LS0MnFITmkHh144tl0R7mHj3iOB48XxjLEdHajq3KwIu0g2vPjjchH+gMTS/ajDgiWjLm
JI0caYIErICh98p3WoSlPzn1dL2/4Z2jXK26+b5GHs3LMlJoMCD/QaYwn5+1KJpOtTccEbrsb1CW
nyVlKGaz/rZsWmnUGac2qVFymUx7BspSUdMYeIPRTB+f3Uw70reQf+nmSsimAmTFknjb2uIknbCa
IOLQYAHMVAiiozZ6F47L6/HYPKl0ImVERYawpSTNp1GFQDbhmfOi732eOi/54oSX1hj0o7HTn5OD
2x1R36PYTQCFIKL8zL884RAXhEtfgZCxO7d4b8X58Cii0AQ6nFTvtGlS/unntg/0zume4IOuXowx
65cTziF7WSwLz97ntoXAhv1PFJvhiUij+49eK9XX3JqRhouGo27j3q1iko4UjcY3Il+bSmgYjUuV
17ycerxIgimowfMWcGUFyCiAx7k6R0O5nOnrKwcP6a3NUWLGJaq4YzofW5sb7d7qM8eBxkqtk9lv
3Kz+qJZqM/oU7JMP2jK72uPAuE90sPDtvaIco5K9URJFCWKLYhDCADIyU/ztZ9u+LH3jPZPd5/4i
wvDVLpKl5BwfpM50kbaE1XavhvY04bPSWSmZ4XVEHSjtaL+3lKrp/KwzjmiLdjcn80TAIYBjtjTk
qtK0ULYMPKu9NQZJ4tmXAhkNP9Fb7eG+f7o1HTZHXxXmHiDlGM/G2sNBT014kIKid8xLry/Zv5lS
uu8R7O3OtWDYz+oZBFXV7Aiif/vysDKeiuYcxRNqJ+uVjchoGtvjTs/1Mp28bArfVAUvXRyOkByU
Wd1+ur/V3QURW6J1TcULyOp6QULXZvYSGSu7TvPsMMLn51VanYp20i9xAjj4/nryLVs7EhcuUTpY
NClkBrv5tJGpIfRS448LZNCfktYYnzwNBp4Z5acAfqb8UwWY41qJevHNpf3z1aubjqynG/wAOiSb
RDbS82agJ0j+Z5v0laOEoq1vFC4+zGv7U8Z8x4URs/Jtmgz9WdObI9TajhGvfsD2vR0bRStGpw/6
hiYe7REwJH0h3nTWdDTodPsIEVTQuuL3Amil+7w+2UnLHK/wyiFA77oLoIM0T6oLcev9L7q3Ibwd
F5JKIlyxW4MdR8uuRTMEjU3LPpxxNHM4oASfeq8W0KAIQRWd1gThiiRbX28o4Q9rzRyGQM2QTA01
M/PLEZ7Cei7UU6wcskjtbY1RQgIHdkbMtwnLRNlOtVWrQ2BlUfngKjjSuK+WtzVIzdP9r6jtXENZ
c4Obgz4golRbuzBkF7TVBzB/jCwTfdHD9rNZcf6ipeUtPlrA1gXV5bm8zjpj/ucY7p337hBbBZ22
AYYh0BLacKbCXH3K5tB+41RJGkNBYM1HtM+730UqOELCZ1Ajl3/+SyxA341qUN4PgZ707cMgoKea
2vhzEuXegXPaKZwQJyIVBsEAmEBK1eulJuFGXqPxWdSq7i5tVyFSp1DSrdu0Pjdt/CllXuqKls3E
3VXdk+st/RMjW+3B+ewcD7+DIIJ6GwnB9u1pZsZwB4jqgmrIPVRWk8XyIW6zT6S2BvOKkfPqZId3
zuYDkw0Qum67qjFqcHWRRmMwxcnw6LiCeqUQFN2sUDnY245HZnAA/Dnugrxx2+5QiwpQ3jyKoLQN
lAiYEXtc0iINkBrpA0YLgcj0qnholngJjCI5Ql7uWBN1bqpxrC2zuo3lDzajtEnl0m1JIvXJzY2/
CsR3vor28JLtOETSOUCQ3DIqwVs4dgNFS6kmITTOZW2chz6rPy9hkxyQAuzuB6A5RWb0k+gIr03W
anIzJjcVASxSy1O6jOM5zhONoqlSH5zcTphCrQYqDOZdAHlvY7DG8cqCDowILDsuvgxLVz7loWe8
aHqm+6JGmqpMtMkvevP1VSlA3pRSqEtpQO28jQtwFCwKxLkIirzRAkZuiHWbKj3PcW8cBAy7PkCy
+dGLA86D519/UMiN4Vuy6Py1vddcVK2IrkWZVucpiz/1lZV9EJbev8EXFYGwl8wfPLe6DuRGB197
zwcQVjNgzqwyWMmNL9IG123cKh+DaoYdz8+Xjn6TquXTt7g0AUzHM1Tp95+FnUQCNDTzw0xR0ts1
NnfDnHU7X1Kaul7TJ3T8hYEwle08uzMyOxMKZCclhC/q/qJ710QeLI1w6FZJnNffe2aUcNCtge9N
/uTn9qS8GHOVfri/yt41IbKWBkQoxiT5ehUnNRLLbFHBM/rIOoehqPxlzpp3k14dTZjvfkXshmeE
whHAhvVSXjSnA8peIkDhGAJFLWTENhlEdYYL8t9+KsSXXDWPSgB7++O9AkmBxbi8XetFzUKzBruq
xgBijgmjHLoqUAdbfzfk1tGDvLdBCt0q1im7DNu+Xd4uoT7GMy5HE7H7aFt9krw0MEhbX4xJvlJR
BVuupY/5UWdo706APqUsgEvj9djEmOMym2YP0UJQq/DTRwTxQS264TIk2ngGU3jE0HG03iZ+D7Vw
MuqU9ZK6TwO1EfE5b9rqos6ee4mEccQqtneKFsryslMOsndLXiH5hMQwVyJQwLB9Q3IPhewhNIcz
quDJQZfkaK2NmRoT4/+ZDgwACIp+HmfLeypn6mHVHB9h9HeXolhMaxmSKlqIa+OMeqOBIRIAgFEX
1pd+6JNTLAr1DCL29TN8dHhBbNB2kzn1tiSRCU8ZKx3brJTWu8Ju5171FhSAx/W43Hcpe44LPhwE
EiX2jcbCelc8QG5p6UIEDFKZ2rnkewo5hXDklfeMkGwAa4eeCfD1xnXFWUKp3XQJSk07+WgquU1X
wUqfaseMOliEl6P7vXdcUriVWUhyVwae1htzEYmHsCYCMEuEdlHtwbw0JXps4TToB5WP3aUkvgHB
1p1BETq7UakvIYGuOpfnDNHQzxjGQE3ASg+W2jsu0Lm0SCiSkjluPmMbujoawIkIvFB0jyW53SdF
OVQr2N0QWHKbZ5Su7xasBEPX4sbQCAUVUxTX1C4QwLLFUPlJVWcHb9qeHwZl9r9rbc6pNyrDTR0A
DLAN5FdGmdxnR5ncP/ucwU5FjZ0gZbTsN6yefh0sC8DLqXfKIPGXbCxP674ZUlwUpY3q30JrmeCK
ejc8iAp2v+PPMVw52AzcZr2MlefpUI4YPRPOafqo5ZH5FEdd117VDIzp/Zu8uxhzWBKrITHIm2el
BeJVRXNNTiA6M/SN2oqf5r5VSPU0vLz/G6sBCICfEo4iJLnXW9MgsFJFlv6EoVTv7HBEHWQynqL8
kLtrb198O2R1wDzJkYD1SqGWOprCjB3YoTwK1CVsH5EE+RKLSjmAHe+lBuQepJBk6QhobMIPe2la
u0z4gjVSV9+UCWYBp9IzyXydnEXfq345KflpmfJv9z/mXiUDmUZYqOFvkcqjm0sQ2Z6SFSNZFjza
y7M9IvJdWXN1TQcBw/ugWNe8MKcPTS2S7/Anhc8t5IjLCbbu7FzFVXe108j4Qw2Hwn6T23H572CI
+b/7P3L3HGRvAB8OVcjWmOEfr1PN4/3z1NH6lMYj6Npcif7xRHqkXrL3WNCjAWUBYFL2ItZHbpUM
pjYOj1IZehDU4h8udjfD8K+DfUDV62ioem9rEtpCpAsyAcjper2+1BKekomnPZthEyvt9JspOdCr
3v2dJJCJQlpoMveE8nK9FFc3plXJ1uwmRZIBGaj2G5Tawj4lNXIiv+ET5FPhQgfEeNc2/aqkwCBT
GIR+Who+QELQP5R6YpwQNozP981j78xAwcm8C9QKeNP1xoRw4sgcqRIL2cCPdDSsp9KkjlZEGcLa
nsj/uL/g3qFR2aRqAFyLhGHj74TZ9K6RpAPsZabyGOU6hNCliBcuaR8ePFJ7zy7Uc7AcUDiQqcl6
cyTzTjWbrFUJU7xkmd0rAemgcA7Oa2cd2XFldIwRRnpSm3fJ0bu5LCCrDazRiB+tYm7OedgUP+5/
ud1VwAQAwyHPuum0MtFTCISHqUUWXVddRBXrj1Gij971/7fOxtap4IBM5AkMgGZN/uxONdCtODno
393KRYAAgAbtp43T0N3mG5bpJUJDCDaodSOen+y8mjS/qnPckmjy7LvaJ9Wf41y1w4NR5RrJyBAz
bW+CKvkTXSvdOKuz1T1qaqTEQUHPefDLJHdwb7rT/9GWmqb4qhEnn/qkzPUgrEuKC60Goek70Wal
dIOzIXwRlsZyGpijzSgzpOaj25FKnNsqWz63c94ekUTvXDg57gdLDAkJVbNNiWe0R6BjJlK+ketC
G1Ak8yfDrsSDWaUlNP3z0XzTntUQDmI3P+Hk205CFpamV8MHEUCOmxb+OKqt7/R1fZQe7wSElOaY
rCWUpiC2rTzoXVOkolbp9rQtg2g6qH+iNTWo6kK7Lm0Jhx9p0YGp7jgTOVVBA5oCJPnd5gVY6Cwu
Rs/HVOH0eBjTKXvpWM9nPsB8fQhPOdyTjR8YEYhC175kyKmqoILdY66ZRQGsyL4Z9IUPYpm905It
AMnLKaf5pPX8EuHWii50JSpp2jWq8h1k6Zj6I9Xx4P4V3ys0yrCF1r3k8+YRXa9jeX1mdrrbw0Cd
DGpgu1P0QeSomp/KMrH/brqRWZim7aLx7diW/SfE2+e/UttWtLOpZeic3P89e+dI+EZZB7Uj5hA2
lwLEYp0CG8XlGNSulkjTH0DE/ldq/RE4em8l+OAAb8nZCmbk1htvRnVSwwWFdJeK2A+h0e2CYjab
/BCh0YNge+9KyLMkh6A0xnTxeq1sirK8M5Qu0DrF0d7qkeMAZhSpUp1MqG2zFy9V3NyH/G/66/73
3HMylFDxMnRUeCw2genc5W2noXIbxJaK1Mjc50juoM/zXvMi+8Rk+vwbB0hDlCFbh+Yo4/LrrcaW
4pqKIggjcj3zFUdxoFaG2b+29frAdnf3RoApB/ipxm1JF3I0r81stPqg6s3+ERkn+xRasbgKux4e
LcmBfP9b7loMQF6Y4EAO0OpYb62lKkxki48xOxE+x5ViIKHjaU9GrB01Ofa2RoNZiqNTRAJOs15K
wFXUC5gDGCHurOsg5vQU105ycbqw/6qw/kHc8vNebRAKTPRSK5AlAyJK+YN+cTdEfyMsp0xBFDR5
ToUYXM/vp+m5nsol8seim76Uizn/bSgNDyuN2/jFNrLy6KLsfeJff8bmUlKf68yIOnwg+Cww4zO4
CV+wBRtKHP3Gi4G7A+nykzZhiwGJY0Mgi8MMDYRtwykxSw0UZ9pdmnYyz/cNZ8+XQwUs758U/tq+
9Jo6pnCkkQHHs5KdMl0f31B6Vb/fX+Wnx9qeISLAVEUoqEhE1OYMXbPtJmUamIKtHPucjtp8MRK3
CUD9M2psu+Mby0irN3EJPq8qJvPRyKL+yqBpW/iUv6b+0maDw0wDRZcr2O/qcxla1mNP/nwQj/9E
v9/8VkvSy8P+iaFv3msdFsUSurGB0bK2/zeLHHHtllJT6ff0JgO1HZrJReZ04qrrWfsZfL73PTaN
7II2b/pnUhtagT6l29VBW4/lwXntWSFNTNJJjeMiqVx/yLKGN0ijBg40tXWSUzOG7gOYTeuPjnHb
A6eyU7NgAUBIdBSgf9jSqVfUNLsonLl4jkGCPBXROUOr5LQkQHMgTPqnZz77oZ6SI++5s0nGnYAV
Q1DAYNzNjW+rZSGAo6Ar2qg6983ERbdSgrpAMyY3O/AwO/uEOZpxbzwMbdvtLKoJ3+soXGaR0tA1
fXuAXL00R8cfm7p8C+xXvySZ+kOfxu4gvdjdp6R4ow7Pa7/F6jhdxfxozngSZcoRpIlVnBuoLa+q
cI8oGPa8KFV4iaEmOYPgXP6WX7xoyeTSbGgNF700kodmHnS/dOrB91KkjpXedU5a2I0fIwUXo4wJ
0gPG/GpZJ1amhcnUL+RvJBBbTx6CgIp7Wl+I0dXPi9s3b3Q61345HLb79vdLygZiQ8pSbHV4HTdt
QOVThhWLpry3ysh6YQbMffJG1FPUuM38ZZmdoIBK3neM2Tm7aXj0ZOzEVkRV//sbtohXlwEO0hHo
5Gu9a79PKk1pG82RT/AdlE/jlHgfu7TIXp8DEJvSnObekOdsb20XerFSFMBHRCdGH8YN/TkkbD1Y
ZScKkKMNtKwoJkgNl7U5RZC0AiBmFQ1Vh89RnFbpqTF7590yzuo5jKnUHHijnZeK2V/ZVqW2Jfv9
6xVVNemGsFP5mGY8L37htWrl67Fn/nv/rdq7lL+us4lvGBmMEVSmFkkHpL6MUxGemxrkzViMzQEL
2O6WdFA+iJmQHG4D0lyLlki1Bu4DrIhBioTCiZnrowrknhXCvwq7DKaIyMimwGQbsFfWKUc1mIT5
kR7K2NeczsPcNkGMr30oZvtoGGv3K8LkIznO+O+2zePaFWydw8+KblU+qTOE1r2FFBkiCvGB+941
RVk4APcMeeU2v9YWYBN9T9/KruBCL1FT1vzFxb8xcJcHUdl1n37DQiRFkcE8CoD/jSWOLjzS0UTM
ZDRGAbOsME9pMfUvBvKZj7+zFPEZCQsQ5O1IljYvrjLLnpzWIX8Xz3MVNG7qnp3KOBrc3jsxBKxg
WudfStXylfzlgTBbmOQ1RTqrpmq+Ds0S/YGkh/VmLLXw8/1d7dm9jOTljDgEJdsHlzy+d4ZRtpPU
1P3MCHX+VYG74MAudjdEGYysFnI48vb1hnpVYdSk58WjiqdcUPdo/DFr64exVMMD37RngkyXgGKG
6wH+xo1FRKiUTJrLQ17nQ3SBa115yNs0+7wYQ3uBpis8cBx7VxqYAJuSHDZ8xvXWWkbRI9QKSBDM
qQnqQfXex9E0+S5Vj3MSGzFavUv41/1T2/uenBfVUFBIRCybuNhOlbqe0EgJoiJzPzPmPyIQPtTP
4Qij+v2l9iKyX5baZiXkzlmT1ZRaVDcupksSJ8q7vHKU2rfH2Ds5vVW8nZwSeCTuzgvuL753mLyb
UJkSO1Ay39jNUqeJWSvgtKV20Fuyzfe51aqBqs/L20SPj3TY9y4DoC6mDGSlB3z7+ix11BJhhR2B
hZsqw0KmNV2UTn09rRMia6R3crYMT7kN//pQELqPSh8MUaw9am6NqE12SOu0Z5fYo6SmowwBlGy9
lziEwwntL+xyGWYwOvN8TnNKxn1r6RcjM1D1iKGmvn9eux8Q4BqdEmBPgGbXi2Z6oadRR5kQ6F52
rXtkKBgJOWqu7a2CC8bsKUmC+thYRQgBiGEnOY2NqaiBEaAvM/dhcb6/l707RrgKZwnoc1JlaZu/
OOFpYQbXEhh+CkfntyQtJ5+hnjnyncz+nYBKjqkxKcrLot0AYyHfzwebgoZTu9YltaqCyRr3aOpr
7zYRi+IZDcaYCUDWO5Kq7mk8qAwIKX0P07opAwGruNZFVjw6ThUd3N69qjFRAIgZCVZgzc07RjtP
BXjBBCWyyWA0k8W75kpivzGVJT6PITB+Y6mtS7Okit9ndolanRleF30+0pLf2zmdZinvAUUcLaT1
zvtRjHrujGNAW2n4xzDz9FQAdUH9DBkKLUrNH6+3HfjMpJIICsfMA6zXmxwkNoae9Uq9rx4cM67O
tlm334QxjweY6r3LQGdUQidgULhVUU/C2fVG5triqfUukddlX0ZEVK+v3xAkVERZEAcSSG42pOV5
bGgTo1B1qCt+qaVRMCsu0avi/cYsG6M5zLJhOZL8ZONDqnaMQd7B75XafeinVlj5jRaKz/k8zgfd
kx0fSQuBvjmwHWg8twX3Lusoj3mSSiy27IuRdqU/5/V4gSWtZZzBcU+0ZY9oCnceVCntSfoEa7+U
JVjbhgiHJHe1foR8QUn/0FPXeKhaMZyMrs3+m412YVI0+eiFg3FgKTsOjbYeSEO626T+2056DfyB
bh7zgUJJ9Aud+3860VoPahodRCc3JkmxSA4/ymkdU47qrXdoC0TTkySm6Bbn3WnuAApUNF1f7pvk
zZ2Wq/C6cXBAk2gGrVeJs6akep+zihjGJxtkzbsSqZALweFLLJRXc5zL5SBkYAYdeyF9Wy8X5cbY
ipr6WhW77lVRhzZQhJkizqoZr71sNA4JDSChwoHwJmzDkJkOZlj1ddB40/BkesUSdHNaPMO2dRSY
y79qVWBlKWJ/GpUQ80otmfWu1D4qnCKqG2AOo9SSqC3fae3sMpeK9xCC8PVhb2kea4rf/uhNr+by
k8uTE0KCyjAZBcb18gX0XlXSAf4pIDw6UylrXupCzpYSigVt2dD4auejIOXmHshFaZZK/D5PwXbP
tdoiK1ZETSD1jk4dE+mXSkHb00jC6HLfRneXIucG0EYhHPNZ789eeHI7y6gDZ3GWa5fq+BabYL1u
nfngsb3xZeyK4AGuSUrlUpRnvZTUr7IBd9SB6kWyZW+E3Q89LofJj2pT+VgZvfWRsYz4y/0d7tx1
QEcSLyCzSJCx62Ubfko7RlodTFoFXcEsiC6iqv+N7yi3RbLD8w1cer3KiDQvqS92Uoq+vBqWogdu
4mp+P0be+Tc2JDECuDBKpFtR22h2FM8M2ZCuOvWLUXBJqabZ0A3dX2fPNKg3geHksYM3fbulnlJ3
nJs1BF9JcXab9L9p8ACmCO+or7S3khzOg7SPDVHLX388eIY9hTJJFdja4j64gFb8JvXUNyK16tc+
MRgh/SvOCNyDBI2ul4owEmV0qIxYdTIi5TyqV3eZeEs7M3+8//123D8NEQbeMQpmZLaTlphAIiAx
L4OosofG7+ZcTd/qxHiPGS3M5FQ7bv3j9UvSHADxJSmAb/rzCMQZCRtEA7UbkzPjo6afdtPia2hn
X0vXPWqS713pX9fbRApTHnKYAnlQa9DMU1X3yimd9PnRHUIDvoY4vtZNdsR0JI9o+yJQysD4NV68
G5mSkufa6tSmDHSlLM/UxNVTTkXluc2XFqJTvX4TwUhxMiZbP7h5t9tljlTKh5A+MgXvbLbrJFZr
1y0erIRq7DGPFiMYe2Y+RJT3n9RsbB4dnaty/0xvL4ccXqXEQIrMHN2W/M7TAa40AoIG/mvQhyiV
p4k8wtdhiHi1E8Na+YdyBiRLLLe+HENFZIYt02jNJ+trJ6bZn6yw+FS0Tn1wOX6S3K9PESJQZkvo
2wGyYBR5vVZq2bmysDMQmUufIDXRualfKlX2I5/KiolAhIJPTVdE/WmYtO4tcHMe24zRM523Kkp+
2GEGqYJrAo09cHy3LwZJNWEhjoLRF3d7cRtRNUVm2nwGxUg/pRTnTipSK1/un+ute6DTBDYCYmtK
BHBKrT8AepF9HrsENqmqMy2eKJZP99j7PGT1d33s3YP24d6mWJA8nUoBsGlpZr8UC5bZbs2GCmfg
2r15aRkBb96jTW4fcRvubUsO0DLrCYnJTXWT+na5YDgNw8cNxGN9nGc+ONPIL70uetcNylFF/5bf
kCkekng4usEGYbobq4XWSaXkhtW6aRw9TtFUvTOruXqwMa/zbFpK5uuTrrxlesT87MwhU4SQaXVv
w8EbfmS21wVh5lXf0tK1n7s+cp/7LrX/M4vK+lI3sYmabhq95LWW0L5qDsE4t96MX4+ArizOQvOw
nQBxQlJmw0xa5nD70vEVL1M/NouePxmIb77znF59U1qz8X3WFO8gudw7KoALEp1G8AfN69okZvi3
JlcYhNa9+d8wRd47b2nKc+KaX1vwv0dVxb3lgBwxfkvHUQKY18sZZeKFapt0wYxS0T+lYk0PAyoY
cEEYrj8U5lFxZ8dx/iQ1c/CaBDHbkn5S2mbZC6WFqEMX7+K+1Xyqp+Zj7Y5HpMM7DwNLySyPDIDc
a3O5VDPu1QyxnKCzWrFc3Gaoz6VKjvAUAQ5/yo3ODbooSQ4q+zu2A7yGKiZelJrmtgujjVQc6NZ2
QZpH4ZfOZFLvyqBeNz1bxuzW1E+77EfSpv1Vq0EIXu47MHleGw9OhEmNWDaAeBc2Rc6yC3O3q/Q2
UMdh+J4OJmTqbjG9abUxhnFtML7CSVCiEaGPyctcZkfr7+2euQWgeZRZ6a1Je/vFo3ndEjJ43XVB
G83Z9xq9Dd+Jk/ixcZTo5Cbp8nmuh/GhrpyjjsOOZUnVddJRPj0v8yalYIDQ0vpp6ILaVZygscfo
g65G8TOQhfzj/Y+8uxTVGJrYskK5hfD0TEbTN6mggClRMC6WyPQH4HunIgHjfX+pnftJrUfyzbiy
JLptjVaDxow+7BvBoCJHc12Udux5kS0gnlo/F+dOj48S3ftLAqBaH6GbGqgxQfGJcrJDd9R2w4Rs
0LKVU7Io8xvRWdNr53Rhyvu/TYJGWK/YOPacKkrYAlZfliCyW7pC/by8sTLjyCnsbk7eTbq+P5mv
1kuNSqcloZlB1JoJ41viDfmbRdQK0tRzAkIq9+wP9w9w70IgLEIxmyQUT7TZWx3btbokkJjG+pD4
YVVWj55I/k30pP3ACPT85HSW9w4WhKPpnp3YglIFSFKpz0F3ahMXw3HQdUbStkE4ZDYjhUV7glzr
9VkiU2lUYCQaSLbSN052borBsEmzg0it/6zKfHlraFrIuObcn+9/yJ1Lh3ofrVIqXNBzbAugXVdX
SyRIo+wQhUm4+ZpgHNGKgPb2CPWz40SJftgWvTxGkrc9e3PW9A5UZRG0hjF0p0lLm+d2YPwPYiCl
e3Jh0voai7F8Ks0ye5MOAOzu7/UW+yRbVKxPgYuMmMu/NtPFdYRTSmwCf/mEpO/4jxBU8RqlMq+t
QaFGi233HBH/+GVve1ei9SMhw52bwjglKStBCL/hhlYsVeepT5BuN4sxv9ipOb4fGw948nROCi9/
uL/jHWv9WbVk2JyrAjZyvWHo0LspzNgw5BXxc17Z8RcxdMnBKjuXkVV+Fp1Ui0R780bkgxY7hBzs
CQnhH0LNbN8ziuat59T1c4bwwQsxS03Utxz5nT2TIqRj3hxnAPXVNqyb3DkeW5UiQKRZD3Fbu0GZ
0kqKknR86JJOoaem6cG0GNXFcaf86/3Pu3eYjBrTzJL9NAqY68+rp1ke1iY1gVQzFlyO870hrLjA
ZPufqsT6Qa62d1Vp9+DvACsSxm4OEySPGZcJTmHBbCa/6sruSS+z5N1C1f/gqtweKV13VqHjohN3
bYdjK9drU9FAx+aN4fwxtq3wVCCl4YPas65Qt9dBlIRMQIX8kPvfVLvdpsyoSOtNyILAnW7OtAmj
boijugscK0LoL4ut5KwPSoujRQc899VZNx+cZbTOjiLc5qw6c3btRBlml6yKTV/tmzb1FbswYAhU
mPkR5tj/efAj5bdeB4TgfilQIIROxZDwaH3yrh2lVTL+D2XXsVw5riW/iBF0oNmC18h7lVS1QZQF
CIIkABIgiK+fvG813T3xOmZXEVLpSiTMOZl5MmEkagPfb/N4uYncMFO3hgkGWM16F6sXUPqHlpeb
oGmoyFVf2P+3hA0NBnQ8sDi6zKCDCvnrrwFriUpz7mB/NRfV9Zr4r3xBlNfuS3XKYIN6lCz+G1b6
z0WPUe3LtMjFnwqDOJev/69alMd87jlbMOWERBp5TGLwGVXw0UzPUK/DEbJd7S7P//2B/3NRoPYt
QdNB1gPW7O/9G0RldaEcWm2HBJIO5CPvgq/Y4yIV+Rf04D+Khb++2xrNaYnjEhcwmJC/vVu3Y0u0
I6yoWLKWSDIybIx0YUWb00yL7Wbt4Up+Rj6kmWmxQQvT+akKP6JNfHFsCwlzlzSS5r5x1o5dUjv/
dcstkimSZm++wA1X7yeED/OVLlO6PM5eIdPvvz+uf74jvBuCBwYjiQuz+bcqBcremSmJRemkSrty
q+oOqqjkD5+FwrikH9/+++f9H68H3QlKCIBcwF3+3p0hORk/vh7soZYlr+CHqdvnCMvDN0s2PLZ/
+bB/Hk4QraEXBIeDgxf/+OsK1IOUZLc1Us5VOpv7IS8Y+boNG/LrYaExNg9QvZCNJsjjXQ+JSpA8
SUYn2akGby5ParsYVe9W6Y8c/OFC57nKBW3SWdzzsQdC7rxggEuS+FC40SN+odXtu9GY4qbA0RDC
wLamfpJxEm/RRZ3TtIYB/YlJIh5r1ri7rUlSfphn1EPUKAEaeVAF7BKhIFzmI1RGBOnFDNq+bksc
IUgvR+zflcfk194Fve39KYpJIu4RA7T8ZhyUK+gww7y8a1VIMRMGP7j2FvkuXCIsu5f+tCamcbce
FZ74tNB7IrkgX3kO78EW3rcFT9lTEYZMX8GlDJkYU6ZsDVCsar5FDROk/3d/BREEoBaorYFWgX/4
6xuCwDQXeQXcmtd9Szly2Tvi+Qj75LY9ql3Ux39ZEvh5f92ymECCk/B/BBGXkYW/fh4CU6psgbwb
gmElPpfS6OMK46WnaYOz/H//qH9uLfSm6FHho4QGAB3xXz8KOQDcYMjTHPLNjGfWZOK23pHHid5x
v8XYyb814P/huP76t4HIw6rCwXe5af6O7RTrXkD7BAXvzgjSTPfcxo9cut6dB/yHu6ko2I8FTrz8
gAqW8Se1z+XYzQBmYldXrGXvcxO2d1zV/UwHsL/strQ2+zVrYw3F5WI+3FrKpz7MwFFEz2PzAMtn
NPrG8+16TCTs49Bt5aGzQ2VSuuZ9K+Bq15Iv9VLwT4Kc7TeT2YlRUo1EH0euAqfRSfLFitHNHUQx
+udUbONrKqfk6+qhkIOnxNZ8EcAfR2p7vlyDuVXx0E/OPnOZpL+hNYeNt26ZjLTeJxTsl7fxkbvS
fYHxW3WjliH/vXtElhyqMvY/UN9ZfcwCMl6oVojufYyiGcGOSFM/C6+WL4goisDRE7aMnV4wWn47
DlnzHjFgxx+mRaSEjlin+jU6sYmnmhXlCoODRUZ1yHk6kSc2wke8a1F2YePBL+BGNW34UqyCrF1S
GP+Z2LFfMJll+/00YwvAgxP2QfBlQFTlcHAQk41ANdjwrIZL7HSZMfewwacppW6Cex3NPDDS0wxs
4s0lEu3rhNyQtatYuUvqMPZzG107b08uxOTIOViwf1nffz/KL8bpqGTBkmPvYkjjb+t7wzaDGhii
r1BZfZOtrbrDZIisO7vjC//yYZdz4H+v7cuH1bhqUbxg9AXSyL9upnXFvMTuSIYA1FR1Qbn61DD3
byKff0jfLszGJbcPN9MFwCPFXz8G9HtpMM2XdpmcRHKcGh5ugTSxI+E4d6nN2/DKOHG3lTcLzHNV
U25UNWkiu2zKzL8pW5HtevnEv/7hKNuQlIKnefEI/7s2Ew6CeR/2GvkTE8q6t9qpxEMvRloLn/Kq
Jx8bR8ZtuZSXUcDMwEaBb2SKV3BSkbA4nUxYISXIE+S969XqLwHR7wX0UpuAiIJPmzjkrR1qumhn
5RVDbAOQLb2meQdBycqeNZFDcZyXfBSUhZ5lx2GskLqxYODimAnmnqxfOL5bicuR06qFNlsz8xOE
itF3iJPcJ+qIr/9saW+mc1v4Xh1l0mbPOCnq6ajW0D7afAnfRsbLSE3PSH82M18/Sa/1U+NM+92X
Cba4YAse+sarJXSimsvvRnuIOnuzuAemMFFP+VJk7s36Ib6xXCdfh5lXDzVMxVJMpVm+dRnhMC01
ox7ukraFDd2gJuSDlyafb6UQwd+VqWs+Z2vKHYk0drxeRFx4N0Rh0lNqm/AVxN96vdsgIQgZWPbm
ymYlNHEzrB4HPj+CRJrlIfCIeDjTNAOjzjVz0fG8lvcYBcfqApm2v2EYvr5BdADKO/hLg0MZZ+Ya
itAkJDqsGGhxZ7RWcOAc1B5vuRonSMYRiNLV8Nz5hv2A3zCHGODGpY5wzNOOiB3SKpm3k+HljsG0
JsjXCvMx2cEPxKAnE4htpLa2gz4wP4onPqFqeXGNsd+ETOEGzZFI+A6Gb2poYPn2dYLVZAI5ZJh+
pekSq6sZ1sWxG5Kx+Qw9twkqnoUPHeQP5BNg7f7q1do8iAY5sN2erO3PiF/+NViNAAd4cFRf1zmT
Y5cmZfuehsjEcakE04d9ilkN2RDLYdPbFxp5Bhtna7fXjD+6bBJ5F1ZMEVEkF3MJTU4RejpWe7t8
mcdm+eUTle5HKOL1A/RlIB2KPiN3YzT5cGidGQtqDYZ/IUxM0uTQLrM82TGBX5SFF0RxArdY/5pW
tf9GE1/jR5vcFeu1agiGs6PK3B80FZM9iibEd4Kplf29LjgiTBHGnixdP9ktudt2S0xXi0bKg+/r
6hn+Lf2rwzQkuSUDnh5F/3wZm7NLDxvSqerHM/YRf7GFb5AnNtm4StyJq7+DN/PY3hBezlvn+1CF
42XWTtBtlWo6TqbCby6m3RfX0xKmT8ThLoGauk7OQq5IEIBPjfjRh4k9zFtjFKKPdPpJIGut6VgU
/NltSFvGsENeHrAh0BYmG1meyoSovKvEXvz2VtUrLR0mdWiAW8tDLhqLJTp49coxipyfYTSlbgfP
GnJXZwzCSL6XOr1GUkZJOimHnkjKp3rKO4KI2buiNQhfSkKO/RoG+TKxC7wWhhjeGBLUGES9vNJ0
ZMPmuzZAdxWKXBvUIVmJgJwZM2UPFRoifsV8rx8xlV9919NWW7pGxLl0l7Qqe4KXjfO0sFhUN6Us
hieelBxleeF0/bEMPD+PW48mivCx6ERfcffoWK765xwBv6ZbpJ0VrGlB4VK0RllzSFYfXuoit80B
DjTNCktXHV5rEA9TtxaCQZTDGzXTCqHmnmZB9uqU2ElgoKlhIt4u5WbVzRhL+TNhaFuvleTzfkTg
j0hPpoF/aQchc90eGB5ZpE0IHGlRe7K9IP/0Mrlb9sMDvMmhJMnhaWNuMHJa6f4smZ4FnXlsx3vP
K/4HTEVdHyHk34tTUjoYC9RqT7+HDawuhaPJRg42G4pf6LhRC827LM7RAXbsLkaGT3AkGVlnNFuh
yam3GhLvXCogjSVZ05skmVuOrRiLrZMRYzr3OZadxleb9kWLvH70dVZ+43279VdR6616wjiwUycz
t2I8Tcqkz/tA4n7xrpwe603gnSAdSCAmpVcRyzpX+lrmZPyeXuxlOiSUuufSj404I812Cje7D5Oj
yTxmX+JoVxzNeRA3HhafBHxFPn8Csys9zKWm7cuww9ycbrFeV4TAISh6swW2y4wZFHMay6F59jZD
fEvI1pocICSOzVE5CHOo6knAhy9T88cGRyy0B2b6gm2Zeorcl0RdbzlLf8oyGn0T3Zg9I1WjcEe5
zNXNAIc9fdZKLQ0e0mxfWFWhekxtXsXnzUp+m6BERWXB8Fr4Ai/t65pr9Zb0SbrgQlzG733wc061
0ekPzNf2OWVsX+8twzI/bAH+XjcwtVpmKP9L0p+IaNurKviIgSWk1Vq6qBRhOWJbfdtpCH8ObsL8
yAG6OFvetsKusJSXOhgovMxwgcfa/ZvxFz14m63rB/QB66MS2Y670lr4Ow6OpfpmzjRuTCSN9V9R
ZZYIns/aee5qD7HyzdZ70Xcl8sA1qoMsuUGZSjBGhVUf1RkRfPOAgd3elfAH3Gc4zBOpS0RAr8UX
aw3Owj66/hd0uzyniSkVvzau33M6F15NT8wsmAeco8/NvWxgb/IeUXr3dzMYFUHBrsQWwZeTvIhf
RPY4xGxsaVWMzB13bGvfcZ+pAp3B2mCOV8Xd0srvIH/cls9HSNHiArRjWfYrVspdHFQ9j19SJSWj
g5n145IM9XdXjvg2WXECP6Bg90ctMR3RcY6T6qT7VrYUOgL50SdSP4NRLtejH7I6nOCnuuWIrBlW
2eFyYjC9rzWGReZqy2WHVtyelOY7QAiei5T6JmB12IVs9zoz0UPFE7LtLssCOsXL+EnZEW3YC0K7
AZtnXLOXJMnc1HEoar4HLtvi4E3K4AOvU7ymPbX2ITNzWp+33vb2RhMMT3z0fY9KrpaOfCwyTdYO
2Zb1ZxOBfhxyouAdVeeOwaetV/weXu+soQCR3XZPROlqGvFTIRGcgV+0a54oGua8APDB+6TcD25u
NlwrOpVo3pHeiXvU4i/v+JiHx9rtErFfLK2e0Fg110vutqSb8Gm/kF7KYXvM4dCxFKpQp1Lm2Imm
RwT0eeAu708pkPOWMm3ZT0gIMOyLEi4Vr/Wgl+Koq0J/yKxWI5Wlz+7ayke8ljErvggADLA3S4bk
CpZESXNwuS+LM85yc1dfTBKo2bP0NwADgnzK4FAKbA07mKBQNqUFE+wqNFufdtIQYTtNNiIP8K7I
fmFCIbm8DZ5h6WbFcBhY0bgTPF2ml2ImHBmie75rWrS9iTTHxPo3TMTi3hiWEuroTCH9ALfENItu
5rLZbgscUPK28TLM2MsLtCaw0Ktv4gglNt03Y9kJW9KabqzWeF9OS84OjeNqpz1EcrhX69IC2IDA
bOuUd1qcHcaUHeYwDLhyuRDkCHPX+Ks+T7L6lM1T/kEmwMBnGP5gE5iQps9oj/rhWGdT096JAZmM
NGVqu1cFGYZrleGyorro4T7LwJq8povN1qNwMf2OzDWbnhjPrT1LtZmPOg2gktBD8CeyoZHqjIAR
HCXtphGsuuygDNYUQUu8mpobVNYFhtEBlY5nAFdJdTBgTFOYtRfYu5PAfXMCX5MIWl3M2hDwg8xs
NHNzhWxFky+0RM8BtAp5CBZFHoZQOkRrLG+sJXg+CyyGPhcOhx8sTrE3XepEg4JyIt+GJV9Np5AS
hMMIyxpXOeCTOxsMvNOWdIFIKwdZlQClqM1Oh3xd7qegBk/NWEdo9KpF6a6xWLddFRUpTiUHgkAZ
aaEYx7vH4BY+mXuqN+1+LLKvJhw9Y/tFVq7JUEHakvUUuTmVPLNqg+APzI5uUIYhj5MOkDW/o3Au
UaiVlW+o2XjxU0/wD6M58qOWU5MYLd+aKbRgNOCIVlNCfPCY4NOA9se2VkdXF8NynKEtJBRCdK27
EWM8OM7aFvEjNibjclZ9X97EIkj8GfCbys4jGcayK2aJ2KJYTEPsMJkYsq6YnH8iUWxwmYPe4rfh
vFLoCPr6zs4GySn51Ew1rkBYUj0xHONfHVlxg0isy0iHWMU7nAwoq4vZojRBwm/+exoEe7bjZD6X
OCbjXTH4PYG7HAnHTRSwrrlMrLBOtvXwnvp9N51nW16BVWraW8l38ow3khWdRRtwwsxFXh/7yYcv
XO7QuQxQrGVd6Vkhu0B4fZvDcKXC5kr1Pdl2XO62b6Yes2xgRg9sq0qFYksnB2kTt3ftYqs/FYmk
vSV6FV8Egkfw9p0Pn86BnToMa2J/zWULWCvzZX2dzaXPu2YpiqdQZPsExM+ouzCkC8Scg9Bv5cxR
Znou8Zq3FeFJXWWQQU9tkY9rNwXNbnMDI7puw4BpceiDGFXnuRGvHj7CBnpXC8lL3/ZO3GrhNobc
mmqbKXDN9dXOgcSjX0Q538BbnvwWdV8Oh37VaMerbOP11Y5BsPmw9NW6UTu0yXuccjt3BIDhfM5H
7U5V7saGkqnCGC2+A6jYmKITWPw4OxprHyS2Xav7A5Zn+QNXH/suEgnzKBu0Q3w4zvMRYe9s/UXM
6vL7eoxqORbtWv0OYEmQHBq1QieNwpQug+zlYWslELcByUAa1/aIb4kFYsl+ZUnMfzrDsYxTKS/G
BJgBWMCQ9PvvnfXihsu10rAngQ1M54GJfdikhLwSafAjNlo6JTgYF1e+wySy+VNnO0GuRbY24iB9
WOq7bSzX58lV4ivM2ip16H26DBTA7RJvIrL2fiMLYL1uUHG1SB5N1c8sHdIN928PTMHZxr3meuv5
1Zpi2O6qYcWGDZiG6c+45Zs8DijMBgChU/EZJuW/u1rOSYeIk1QDhBlbgDBqs+HqMuumKdGxNJT4
0pvONa5+TiwBSwLH6BJCWAYzO9zcbL5TqKtwuMw2P2OKBWmsk+FFTeFB1P9RiBQQFFMC8OWeoD7/
tSLY6IeTixjQRg2TOkA05Qa0MxJ3EZY/8ufCdul4RBDeHFCVKQlc0ZmHrWYl3gaC8IAJ1T4HnYBH
vp1S48lnqj1IgqqVfqVFP9czlThnpqMNKfljqgr9hO8vlCc8F9B3yx6yZqwv/N7jtGxfMHjC+46j
gHpNgk5WFAYhuTIgaBqKmTeLy9k7sLMDTCtowTZk2i4o8b+Y0RSIbg/e/Uombh6U6fnPcZjZR9j7
/ptDtQysGi7Q7yaDXXPHJh7fd2SY4+8rE0yyqrLZaQHfEN7lCtrAGr1ZT7Oe5/d2R4+DYVOMbR73
kPGzR+byi93n9WVvesAti17kgGba4Fq0AKDdIRG4ITo4e+u3pkbEKi35HJ5xXgNDkCHZvuuknP8Y
vc0a40p9bTsfy2GiEdZ9zzD0Kl6ZY8M1ugH3h8S1eBHYQb+DniHcU4BOZrT8KaDbVhQVxoNMWm2U
wUO3oSl6UOTal3vzbtAZeioAN3zPsmUWB6haank0ukL5Db/jBcwKifYJOM6uUFuv0ncgZSb7TNCC
9jdFGzEbIPOx+GpFNT25PPff20EP/s7sqtlATW41oampuL7rrWimI9pv+GGHdpsP/WLa+XoAdfCr
B9R/2yILcrqBqWT9DK+yi8EcaEfdwfqrWY6oX8aHGLR/ZoOXPzBlvt3C+46JrlxF8d6vQ7vTaZoA
IDtQuff1EmeO9KYK1sEQcA0LXdxEPsYxOIYTtMKRs+2Vf9xbBfQ/K5PJXuEo1qe1HEVCq5zhMA+4
z0CRpXOSdiPO7OeY4drGZPMKbBLKOAJPpzSbAZRKPr1klXX7DdCN8jWiWgbr59E4H0OGZCXKAcFH
II4qXPsRmGmn+nTB8rEJYPxxRAQelXafsk40SauO+1qEsbNOwfcsh8juUdkCjl+8bYfmoQSF+Ech
Efd9Nmh4sRcvlbTYh+aas3GTKNlSsz1jNwAcQlyOe1i4nCy8qKtt7FQLn9xuGGzxTsoZ7MWKrIgL
/5JM2Z0RxXojAGQwulmM6553y6M5sn6qFVrqLID03KL+ue2hf4codzYH+PFxeWCCIElgsa5EYQAe
/Q/btnC3Gx9/qQFn6n06Zxt2KGa/1zNKYX9D4pwvV7tRyVW1p9yBGKocO41b207nBfXL9zYE9LKF
jvlJs8KMh7E08hk5ssljWevydQGX2lNnqvoZE8vjV9NvSX+chppouiQ5fmTYkUveVcRPaA23kgEK
CDuuDou+kXQFDvLhIFZ20Rov6yVVctrXbyhq5YdwDS7GmiWaY/834LEg/XVXwEaiw4xrgQ0yDBLd
Vr2nGjaM6QSDjMGgUGhJ/5MVnix09RBowVcscAVGJl9Gipn1OVBI6fN3lCfVS6lCvXRONeGGzzpr
qa5Jcq38vpa3W2W2a+9G11+pPRfvYwSQdCfg82hOHBa9PWp9jxalLDT5GtG4iCMB0I3rQQKwulrr
hrXdDur/HXZARJ4wfTaTg1O7ESeQuPwZiimFXJUM4JSes/YM7bz7Skyo721IBpBsQ55eQ9wvZzBM
FhthGNvhLgOftdLcD/1Tkme4263zizxO68S+c+j/NDXe4mBEkjNmwhoVy5GmKKde2e4zlJFqGtZj
5dnyEdUEDazVODUoLBftOwYXk58SC+DnCmWD6MBZsM9yyOXjsqKC6OJmCvDjMHU5u2iB8YleT+7o
K74g9dCP6kZNLuGnLF2SmwYHX3WEQ0o5HRZfs+lqWFQcuwrhCSPVfYWLZ1lIdleWq6uPcCdA7YUu
GCPMed2LU2tzPnfCmuw6AqgHvzAbd5Zgxgh1IqB0rUa/NQDZzToBP6tKXNQ4bVFtcKj7Whw/O8ji
Vt7Xdm5RHpGY/xqhyfgxlzB+7YZMZagJVjhatLzHoe3gHN+Bfltq2s7MPm5j7LMDdsZYw8VjR9Rf
2bq9PFeZSjmaCBE/1oJsaTfs1Vwc1gSYD6qJzMmunkP5MStoum8F4pdyaiE0ud+Tvc06047Zo4+X
NhOHDxG30JrObwzRIBdRSZ69EBTSCwWlBlp3VMONvxQ9HUzHktfawEgERlkyf1TodqZnlo/x1wjR
Q3M9l5N7b/qeP1WmOfVcp8tVSDJhgbbbHLhAuQ8l5AZte7+2+/YJyqLRV5iRGm/REJlfieI4GWzI
8T+GMcmf4haXFrWlX6EVRTvwqHEVIamqicBuGYoIgDp1qdByDoU4Xhpuf+B6aA44WHkL8GZz5mqG
2AvokVYwv9iRCa/urCoEDstykw97ycJXg2v7pcDL6aHlWvM/cyNQ9V7c8u7Wop3DGX/j/FhKqVHG
ysCAlBf4WtojPIvCihjyr6hahXa0xjKniLooMRc7emgC8WKfi40B2we0T75VoUYFkVvW/4Q2AnZP
K5w/Ja1h0dHeg+AF6NdMJQAq5NuQ9LBjhRIc3yrBQBN0JvZRTHxM6VzBMwzJ79XKj/Nk1reyRWbY
rQOxsRx3hfE5tMMVpnN1FTUSQ5CM/R1qkkGf9gQ99jHdJC6b3Aoezy1A93eMRxcX2Jigc9k9KKer
HaiVo+syYJZM2IxDY8TrsaSDbBpgQAnuDlwPFZ+OZZxgKoiiL1OnPg6QQh7TxrWpoYXZdnLyxTom
DyOwZwTb6kGt+rcW1oqHwJsN2QVLP6DgQY5lseMU7fMhPyoVEghQPIek0z64HvT03lVLYdy7ccbE
MwoYzRMqWQFtUxsg3oQxXS6S13wNZQM3+nyARIryscI5eKxNNsmXglfGM5rCXlTBQnQ3xVuJ8N3p
wUxJSAHE4NIpr5a0wlgVYjVzVNlTmiQfqRi38VqGzdSX/zf2862AX4V7rTIfUWolTWzm3wgYzVHa
gPbDZ6y6xSQDdXNCNrT5cUuzKxKGfLs3JUB0MAbaT39gZO3j3IFORiN2srri7A9rY4386FIu6naZ
EI/7MSB5Zf3VZLg7H9JmZlUXYDwfvoBusenb6CvUQh1rqzH7OieapNVJKXCEVyzzHqTyUsQm/krC
fBH0oJwT3ydIZ4czPsaCTeSXOO4dVyLCCT6LMkmxubOa58DLBlgKwyC/seUCq6cZAgUgMGBU4PIw
4OlgeGJxNbnyJLrkdST5jErDbZqALGHe7pA4r6nBliLQXTQ/KlNU9Q9XNUO9nnvwpFzQMlRSL0Cg
+nL81A1umV8tWld2DE0o+tvQ92p9JLuBOXaHuTdYfos6sPo2WIxsnPvC+/EuRYdenhskbGxHBeg8
Plcav/9M0wZUASz8keD3i/c8qLdKpEn4xvaAawNcyd5eWaxv/GlVNrRnwOLOX2erx5Up0hxUCuC1
zd7siYOpc7XUg79axg1ZIuuk+g1XpVvkAwRRwpzmrXbzjY1plEdPxmL4BmcPZtDnLo09AvUs0ysL
qUmkctpjdiiSfazBZQBs6XZSTs3ngB3zAk9AGe6WnaCbiSnu1+MaVtgiwO95/+p4EL9tiJm9rnAI
DIdQDuxrwu2cUp747R0umzw/hbQdXvp5LBzF9LxCyBKuv/IIF7Nh/saXgdXotYo2XHGNb+pwb+zs
mmO7/HLESHJIoXXezxBmZu8YQALGRIDZt9S1wOEohmqSJzCpXB2GRsZvu6nnF8xDZ297w9MaDdPS
Hxcj+gkkAmpEKgzGbSkoFHE/ofd+auDeASFzuYyEsoqJb+vCl6zzxK6ejlrvn2Me9w2FrE/TQ+Zy
83OHKfnn5oZwk6DYV5DFzNW1W2B4jyatOiYF9gVCLofrQkoDzcAa70ADeXWcuS9vZ+yejcbcgb7R
O0NAb9lvw52qEZK5oW1AG1loPVIvco2MABDjYOYBAv0YYxbe9KxrwKe18tPBKMjbD1GA+X2ROBHf
0sQuwKThYYpwCFKLHbxGARGCyiqIPgSe7ltvCETTw+ztJ3RHzQsbxmw48YnV9cuM5O8Pg0BLCHbK
QH61sx92gDFk2Q9sJ+PUkS0MR8vbcPF2GGo4NcM0THVbQAru3bJmG+w6lBmvfbqJqw1i5vmeYJSp
R0tNcH23dgKWATs58DUwmwT2s+WpuMPQOlGddkxyYM8L8ntx8U8gPg2rS2pIbb8ZjrvpGPYReg6J
1h238dAi+dZFtl8B1uLlYWmWUdxCTZWMSDbsR3XsWXTvETKB5Yg2cv8xVpn4CSP7pqGbIOF2hPGT
P+3G9N/sukGu3Aghn1Zd9qAu82aGbnGPK1iWNbe36JfQvsKGv72/jDfwLhsrsXZQ+oCHAbkKtnf1
E5IP9IjcVYrA0QWXlVdlQg2L66sQ6Iwpsrhgnl+j0rGHMuzhaZWF13gkgaRU4ASKlNta4cTLWgiu
uF9wnLctrNXPGSDNDxD7UD74AabUHZYlgGsZe33LA0qso8fojsfhdgklJLE3XwdTlG9pG5iiOPax
bvJlX/O7RFvb0xRM0CfnS6XQ4y2QdM+Llc0Jh1EjTghTFSeX6sR1Ncir7KSydnkmC48X7R/J72du
qydY68DmdZxxiNMkDs1+FP2+P/WQ5r4WvTHjrW2rWRxZ6SXvDEQH65ERxhtwPSgyTo0FK36BEADr
e+K4BpaZEXPK8lGOJ6fLFvgPGkCAsGvwndsz923C3Vt2KoMPzgdGLKZ4MCm0b8DdRM2PqWh7uKTX
xXILJmWfPzMZm/4Yy6T5Xs9LU3TGTMEfsbnhniDHaUS+e1ja8tqk83r/P8ydx3bcWJqtX6VWzpEN
d2B6ddcACEQETVB0MtQES6IoeO/x9PcDM7tLAcZlXNXoZtVEqZRAAAfH/P/e3+5HUq5cSEhU2a0s
yy/VQqKEHSqc5LZsENRPlejrF+ZQmltJJC/FIirbMsfPUbHcOiYM+mMc1/M+RkqRUoOVaM0iD0o+
1mEtHpURMPGVwnp3N2eKwX7gfZHmG10ZanGwShbUI5k93Rp6lKft1LGpog5bxvU2G0Nx0cdnr7K2
wgL5BXcEARwynQ3zaKWE55BSGdmcW25ZUoM2U96+KBS0TwmajnHSAjeCRn7m1t7o85aLvspBcWRS
UVx+/xf5fRcorEQ+WGqdlOErOMnFQ0HEwC6jhf/7lyI1GbEu9ChWlbVhCwKPkk5Jabqlgq5As6J2
FxhJtwuVKj/DKlmrahde8pLS/hoKAYlupdALhzLns+st14/L3El80hISM4t2UxwbTtnN50wMJwbI
Ihgmkxq8GcrA1atLpnL2kZDY6Acm9SKd+/HCYiI98wBP3RWKZjytKvjTNwMEM3tmJmNsu0j4CJwd
UIBrvpJs0l7Q9o1rcUZOeWJsKOS4q2zkcUvQqT8eGyoK8abB4e/aRvU90uVkEwxozKOuOIcHOfX8
QCNCq2JiZzSuVKJY5KqykiLbpQJSPyAIMA8p294zz++NYW8ZFjY+PUaEAV9h7dMtRS04HfKapJYi
fpGU6gHVhrKpLUn70FdW78Zp6N9Xxqh8orPYeSoamYffnkvw+KD51lkzcdQsj+KXD46jnYlNg4fa
1Ejn3chGqoJKS9N+N6tEwdy1DEmLyh3pz9rqQmoc4uQm8BSXrtnrDhED6MkGuVQ/z0N5Dtv5dqho
QCDpaSG9ZZ60Vx+cFCoNrROO8FKYjN/pn9DcnGAifMFoF53LmF4bNpY7W7y6hrZg57nD40cYx43i
0+ag4GUq1qE0828VXeotu5pnql+Zi79C3yRBP5yx8rydoLnuQujg+1skzavrGqNVS2zo+R5EL7Yl
cV1u1enmNrPLciMFxuTKSqZs3x8vJ2+WxGLGDGJjDDjHN4uYZNSrhL5SSzEDLztSdzR+03YkcNBp
9aTyVKVCSQrc/7c/f253CRJZ/LUmDqDjK+d6RUBQNtqur83Zp1TK8vtJSymlDuOQfXj/Lt9OAFh4
IR4v6x/r0RocE2lNXPaVzbXywNrJw1TtlJk+wvtXOTVKBSdarEV8/8qaPsCx3KeMajKBjqLGMVzQ
t+ry7GpCH39mBTo1VoSK8wszqbn0go4f3pzYTWVCYHJt1Fo3Yzv5NzranycFHoPszbnuDw6bgFh4
79/iqQcJ/44UNBIVsdEuj+CX6UWKZeqfHSfbeVCzr6kaiGyT2q02bN6/ztoqu3yDGCtNDJ0C9pi2
WhsaSSH7YDJsrARYBUHA8sXFrbKhI4F9EgED4TOd+FEjgrwZNOt3oyqXyzONC5POJVzUdfR716u0
Z2kuuz6QbFcH1u7Eqkng3BDDNpTbcwS+UyMHZuPCYtWo26/5miEQjnjCxupandxvyYC58wkN2pCP
Zp1ZpM5dafVgIYjO0VTxYAOjEF6aKQQ+xIm/yapSv3j/HZ681JLRqoKtADe2+sApZ/lB7eu2q0uR
/h1QBUnoWlR+KqPwXEb5263LEq39r0utFiM2GEZHo8l2+9AGVq2SJxpQP/PI+BYIMsmWfP/W1rOm
Kti4LEQH+ZXwLFbX43ADzK1LOm+QBmWH+2hEmjXZ22TJDtC0sd+aASUcbUqbMzPZ+qG+XhkwEJ7C
ZdVdexdjtcPTqKqdZzWJ9TMrCvsiofsLGF8pznyDpy4FMVFmboY2KPTVHGMA3k+nVu4wzfbWTyT1
uost4rHta+ncMWH9/pa7wi628IGXNIb195amXa1GASpWSRsPdFyUT3U21A7NCeM+tdJzrrj17Mnl
FnMupBg0iwAvV3emtB3BJ5bde6MUoZE0rJ14NU3goaBpWhT8HHTvzry59ZS2XJTphH2Zvhz07NUm
NBJ91ZoFykyLJueSmJPse1AkH2u8wlt2HMKjyFNchl1lfQuncXj47SHLloa3yPFI455XH34f0ESr
p6z1sqlud22yLYp7LQu62yy0hEertUAyUpy76RNjCGe+DdrMhnuIa+p4veg7NvNcpPWSOqZPY6jS
7LJDNX4GdYSW4P1bPPVaFze+bi0AXAbT8cWqDmEIe7MWo5QWuXZmDDdFHTa3vjKF27ZCbCaVhXzm
tSonxi6WKTCt4AcJ91iTytPIDOQgKVuU6LV6o1K2petiGe33tC3sfdUPw6MZzsll3DbqHSe89DNF
Yc2rcOxW5N/QKvPtLKIyhV3D8wtfcxTCxc/toE/+lCjUFoAgGtP1kB85pJMqHSNKljHoVa01O4wS
sa9TqdnXhkif338Xp0a7idUFQzraBXm9u8PsmWeaMXSehipaQoMopb6noWhCLDPmV2SpRhvcS/5V
EqXN3od50W/f/wleqQ+/utaWD469kUHSPVBkJBTHw6GmyKkuCUZeUhrZFWW3bGuSf743gyjZlM00
u0XTikMjz6Un0gIZN2/Yq7ouoZWCwOn9H+fU4CRqxmKfDSxCX6N4EPAHfqHSYp6HMLvKpna662XM
FVIovidlYNJjGqszY/PUNUE+sPcFEstqtVqmhlSWZ2kIWg9nUOzqk9ovrajWvIsnq08cmndUEzJf
N8+sHCevS1jAQqpElrBORFPogs8hZTbCyzWD/kGbL+DYjhxSuikhtllJDrdxUulnXvnJ6wI3XGY5
jNzrN1604Rh1Im89WU21vRknhoGsuI2vfFzfm76YFJoimMnOzDvLY1wPND4tljCA2AAcl2/hl03x
gLy3UzWcHgAz+49RNDYbtTPEx/cH0IkvimAfbON8wPAi1xwBtKSpaO258Yy6iD0b6tAFtgBEFE3w
E9ty7zbqqLpsDTR4/p128f7VTzxa3JoyAZ66gmpvve9gnzDViRIylNLYuIoNVPMWmUw7dqiN1+Yq
/ICqOQfMOTFpcVGqKewKFhf7avyykkGatVmzuo4eMuQUVueJonpi+pFriqH//W8U1JG6LNKkLsvr
NdJqFuCyYbWenk7SVWM09V2IsrfYyngjI1dO22A72eZ0+/vPlpM/WzoerEoU8/H4aXFMCNT0rSd1
c7ubCiXbt6KUPVy21q2KXh2DYD3d/RsX1SlvqKBRlr3z8UXLrInkVLAyG0lYXI06de/aEtJzUJbj
Ts7VG4J1p+TMl3JiO8A2gCGs8hxVCPzHF5382DRS3W+9ws8aitxa99CSsZmyPtRYUN+/wxObdIIt
cFMzarnY+tDftygIu35gwzXhLdawj12KYdYeJPqYTot729VgdG/bZK6/vH/lN+GjLD00QkmQXcBZ
S+Tt8X3K+cwSP9noiagU0J+YqpuKJuRPDBjTNiw14lG1shbPVumXeNfRKCPmkFT5MiX4+yPdGASJ
6pCHG1RN+AXe/+lOfVWsy3xYFCk5RKxegugHWWLmZl20EKtZZKVjHgqMA51x2fGD/nfJfq8Pg9o1
FVj2ZGRlHD+MKbQUs6o4soQdNWvRQi9QKU7uIrVVf38BWPjA6EbFQi9eh+HQK9KaED+Y56Mx37Hl
/ZTzle+YYDi72LX4YKtZ4v3+4yQQF+4dCH3yd1YfEpa2wkDE3XkiK6gVKHn3YYjyybN9hCU6WW/3
71/v1EwMY8+yNTZzFilQx4/TymVyN6e893rdl/dj2Cl46Jv2I+5HBfZ05t8YRZGcqxucGjSATMlx
AXm5UBOPr9pHoT0EeAq8vBOaa9gVyrI0kjYIA6UFSaCdeZMnZgoNhbCu8T4JA1lfr7SYgWk7D56Y
guRQiqj+XKv6tKOeljy9/0BP3BqVclBw3B8lX2P5/V+WbzFT65zneKANifzStCoTG7GBAVHqEH+D
ip/PbMtOXFDHZc0iTq9vYfsdXzAvdBwomCW8pAr8bW4ML5keqXui0kroR0V5ZoCeeJTgNOH60uGF
KbE+FtFI7+j7yoPXMGl5KPuSHboGHXW5cQ4e/kp1W22Fln0QCWhgvqgmryY+I0Q6ZkTj6LVxOO2F
BrWgiqTuLu5iZWMMbcPxU85vo66RL5sSf41o7PmDPHTB1wgS9ndc3TqEA63e90sgi6kJ/yHw6+7G
4tB3yXiI9zkmln0QJO05PNmpAwM+BQ6pFB3F25CrWdGI0ET/5om6KZAI+RixhDqKKyLq8s8FSg52
sdMYfLFZjy+KKoI7glRIemm1IsIUAhCg2bw/Nk+sYXQDaJMp7HVMGljHQ0WWCsCoNUNFMVoJsVFm
LfSlHioLiq5S0ZP9LNkN5spCO3OAO3VlavMUsulFQCpaTzOiIw8+DEYvls0fBE7obNjn9gZHufCU
Vk0/G00fOUNjd2d2mieGKy0Q+koc2Riuqnp8ywHur7wtldEDih4iLzMSh4xAzRNVfy6G+8RUCmV7
uQ61cPgmq3vU2jTQWA5HmA3+Is7Xh2yHUmekhzsibpzmem9Wan/mBk98/stMQwQFGwNZXdfQJ0V0
dVJgbC8nCCcyili02uA69vMw5swAoD1K9/1h9OaZMprZYIqlN0E5b31CofVfKKPVTXx9UXPTKGG+
Uwt92CGl/N2+oMqlGLAQKtjFWG/y6Mo47Y3YhIOxiC4v8d5FTtJb6IyoaJ/ZyJy6K0hTGm/QAlqz
Xu1zpZxiy5AmDyswFfqs1jtXIFoJkSkNqff+I1yW8aOZDYgghUko6RRYEd6uvkQLmwxKWLAJEXLp
GxTYtPrnuQDA8v51TtwUcw8HHpXnxz/28fBXAqAHQaVNXtrDQdDxfOF/Iec3sIvq2/uXejP8Fy6i
wdaYGZujxyvb8peFz0hsEARLwRzbarVvu6b0GtyVm7aTpi2l7+mzrKTD9v2Lnro/ynPagpPlJLAO
wwph5GFWVRAdIV+Dm6FG9/lEzc5sEcf+O5fSiCBYbo690vGjNPC9KagWF31TS0qtaFAtwZ9DEm+b
f/Xj/uN5/M/gpbj9ayA0//wvfv1clBOIr7Bd/fKfH8qX/KGtX17aw7fyv5Y/+r//6fEf/Ocheq6L
pvjZrv+roz/E3//39Tff2m9Hv8ACgS/ornupp/uXBufO6wX4SZf/8v/1N//x8vq3AFt/+e8/nosu
b5e/LYiK/I+/f+vix3//AcH1l6e+/P1//+bNt4w/t0O49cK4++vv+t8/8PKtaf/7D8n8E2v0Uoyh
+0rZkYbFH/8YXl5/SxF/AvVgGqQ6RVFDZprPi7oNuaL6J603pkh6RuhCOKD+8Y+m6JbfMv9EI8q/
5R+K6fyO9sf/3PnRO/rXO/sH9KDbIsrbZvmLj75pvDfL30ShCCUD0d18DccDJG7HoNOy8CDVQ/1t
RJyJBsqy+pe4nUtjI0eZfiuURi3QKVMB8JrM7IurKI/j78LqsukiaZsh/60V/6+fia+fHo7J/5kA
jn8m5GsVXJH0ME9T+ZClkngqhym1gcb5yVfbDoaP9pDaXwQy+d/jIP596YVlT9OHD8ZcPY50UKXF
onPIy1gC75WTGp1hC4dRId+2kxJ+/2Wg/P06fn38x+vgX5dTZboCBiZqDqPr1TcbWUTS+EC+d2w6
YVhnz3EV5V99CydYD6Pyx/vXO5553l5vGQ2/THdaLBmY4OKDomJvshK5vDCqhpSpmF++f6XjteLv
K6k8QHimy4lpdcIOo7ospjk5SOxkoG0RkcpuuD9zijjeoP19EdYHCz3DInhbXURqYrszmuhQWF2x
m/pY+VlXUX2NYyu9UGHofMfMNmzq9GzY0rIC/Wsl/PvCS0tXcFWCulbPsUlmOc8D6KNIoTS3zEFX
ackQ3FtgZO/zseuvxtTu3YwGx70fs4F1/o2nSzGBIUrIA63d4/domzUcH5nrJ4XslTUS+gAuxZkd
04nBubQIl1WDq1jrrk4irDZuQaxGViSeO3mSdgqi/LsxScKDWtbt7fv3tIL+vT5UheRxirtcTkUK
enxT6mglnOCgnYx1cYX9VvqCDyS6LaB/3FmqND7ZE4CEydBiB+O03AAI11PTlYf8XHTYic+Ez3H5
H58lZ+/V6+3znlnTDw5tlypui9uJ8ADSTeE49mee8YkrLWI5th9LVYg55/ieu1pKcnIcr3vYr1+w
HMUXtT0b26GK4/2Zx7t8DKsxu2QTyAvJHpj/upyQVcxkJFRdR3itHpEiNF9N7F3fSzuZu8vBDIxP
nPbi0u3CLPnmS52NnyIuh6/v/xgnvpylG8KdLmJYdjrHN4ykXuSloVyrZYcHWjTm5OLY0Q/lvFgk
5Xk+TBikPs2Y8i+yVG/OpNKcGNOLVAhD5iIlfdOMzeYwNntNuy6CxNqrk91ukzTE2JFM9dZX8uDM
9mulh3wd0zpKGs5ViEplltnj2+1sHUyFrV4jLK8stueJyNzOtAvMX5XZfRl6jUya0OrAFlnKXvJz
7TOROOdOCace+q8/xWqUMdH7Zleq0FTa8oM6TcGNjd3LlWLVuGNPKN/lMQ78qbDLHSa98MzIO7EU
0O6nHAlwm1lkHThuwNqIhlm5bsdsvqRmIfZKH2Bmen9gnfiSIIVCIeB8t7TZV0tpO9RQskrlWkKb
hFa/V3c4kGW3UfL2jEhxBbz/66VqqNxe87BRki+P+5dVFF1LL4kFb5RzAkJvM+GgNMOw3UoABE3H
D4P6MMnNcBGpk7rJ9Sa5FrEEiDfPRPVoDkVxI/RKuxnTgYOaKmp8jO8/jBMLIwc0tL6EfaLQWdeg
aEthbBbjtVLW0/VAQclTcju9VaPBgAYWjveYPoMXn/ShcwN+GdDHs4yytJs51bMwUpldDXh8nlJf
ScaVNEXJBz+FKBJEeodD2WhwQqWDG5qT7vAVksaYR9MdP0N2kYOO21Lk4TRU4jU7s0s48REusYG8
pyVNmS3lamHRxm7AOiOueqiC2ESSbqGG2w9RVqobgwLPfW2a3d5Wph5q06BsaaD2n95/IScWN8pX
VHI5iVFPQjZ/PGbisJrtIjevJC1qDoUym9dq4Ps3oqmlTU0S872kl/pujGP1ErxG7Wa5lt8axVC5
Z36Qt9/J65NApMHDWFoEqx+kG7Ve6fQruk/xD98QBEOI8UJJcmPT9eR3u1M2Yhto62qvVXL0s9R8
7Yte252rhNp8EXJid/IeK6k1TPq5L+vE6KHA/npSosBOv+T4h1MiNeMBalcCKZTk2l2Iw36a9Au1
G7tDlX3z5TkF2ihyPEho2yZmXPSlfnFF4HNYLbi66UyB4MQBSaFSRWoCiyalgrVqJNBb3PuTfKUB
8Mb+a2bl7WuOUQmowaVTmN4DP63drmu+hSrEMMtCj+bTaL8L6yA81xM4NZb5cRCKMdXR4BerA305
IPwMTe0qmJJgV5u+oTj1qBC8NdatNxN7jRGXfsu4ZMvpGHIljbXm/SH0dnLhiVCdRNW0zIBrkXbX
ogRqBvUKdYO5XXylwGA7rAttpSVP3WTUF4PSPCWohc4sJK+Tx2pyoRlO+5l4dJS969UU/1Qnp6Zy
FedNtdelNtr1QWFu0fXId2ltK1+p8NUvdhYyISdy5F+MdnphxpbuqDyeTZbZ7Zm55e2zQNjDcyDz
CWfPm55Qit3Zr+f4KiqK+ZtcAxbF3BYAL0sCyB2Uy0Bgmmzx9gYV/M377+HtuiowdCyzCY8CSc1q
KEjhoCeaDalOKeP7dginXZ6qyff3L7Lq4y6LHVehAaUwh/Lc1/I1EbUlEKzwajan4mai4n0BsBfS
cA01T2tNfZsyHCDN+RFRlaMOj73ECgvDYNwQgjA/wZvR4W1Z1TlI+IlHz1KDepGNM4v+WltLkE9q
1PxgPB11P6IYuMl0O9r6o0rCXk4Feyr8xUrjn5nKl8d6PAixH7F/XbQgxN6sVUxJi9Y6zyBiGImV
bmDw161bDj1xv2FXgOJKB/jZziKIPXfqez3WrS9Np5jTLu6Mt3Lilj67Po/hVU3w+7VWQTIAo9ti
TFI+NQS5ua2hVF42j3dBXxlXw1CLrZCmZitxnHBKqU5u6yqL3FT47YOpVx9sJZ+B8Ij6kJHi61Z9
8FzL3WM3xNrlFPtgSMrKduu6kTyDX57ZK7zdi4OrR1xOtDZbFKbX48nerKOUOdW8VKvl+0hr2L4z
sL0d9Ga78DR1Du7eH8tvP5jlgvSomTg5dRmrD4bhgiNaNy5HSBJeAG57myRVfmaBPXFXfJV0iQXC
aE44q4vIEaA+KRaXmaT4t72pZ75T5aR+TFgxJ3C4gBXev6u3CzqpiHQbSC5F44Ew6vgx5slQs+uo
L9upiiBq4xEFHmtsJTDTZ26Nrcpq7FOjoihJuZD3xg2ubZpVnnb0pgxPnRO9BW8OqYDOu5x/lnNj
ygm27EXpGMTvfFZLZi5nZtCpnjkAVLowGt84qIPClldIjbaXh2RW980EOsOdR9JPvY78ww8KEAts
7QTe7lITB/BF1kzFj66YsxfQEk31MOkqEES9QzfiNjjJP0F2Tq57Dch5UzXgY00lLL9hWAWc3aqw
9TzdCsXggVBNn+uyM8HV+ND6SP5V4puS19Vx5m0be6t2SCNcGGDCs/WZoM6iSdNnQlnma/yAQ7OB
nVFDnSoaGZj8iNzXGco0uTXlGXivUWrdMx9//RMn+niVFGbf89+SzeB0cI1/NiW8sE2oTcZLYcbx
PSdU+WeTj+qdFg0pWKSyBhgaYKr5nrdKGmykZMb2b1K++hYTeNM70IX9rwBo4LgRMYhXyR/k+CpP
9OSuW3jHDn0v6ZEigBru/DQtSyeOAHZezfHCL68JKANypBLjAcPOhuYk+TEPj8hFpy274iLu7NxV
40p6qTn8fGwLPfSB0Rk2I7iclN4zsekqdAfhmWzJyPmsdl3eb2ylHaot8cZV5VU6sG2kNLHdO1Mb
m5GrGnUEr7zzxU8tlOtL6PbGlxpo0bDRWCgtp81y/kjRzLbuysh+hKO0QVmDAtGGq0IiJ2TTUe1t
XMh+PYGHvV9tTMkoOw5OSIMc8Os2hNCcpXDTACndN02mZU5bhaG0KbQoA6hINuIHYCIYAFElR8R6
S5F6q/uZFO5A+xMQFZOM6wBprgLXgOFowaoESO9WcpMGng9zGHRRkpTjVvixZW4izYAh2TX0EEMp
sZ5FrEY6yRAtYwsc8tgvXKb+Ex+DVDhw+EgCsWmot55W69OF1mjZE9sqFQRUUvnfOxEuLyYHAO/g
eEPTqJr1J6bGcYRoN2qPWa6EX8KmoiGbNKP2w8hZbR0RVvo9jjXV3PhtEXWbbJ7GiScpz0u9KhcJ
Y3QSD4OsS0/gm7h8B7k8dksjHa5ScPRi10ecmh085VWyD/raji4RuRRQaggBBPrXdGA2/BYZHIFJ
yfRcGkDmnCpL4X8pQaEQLJekEpStJcElrQGPb4JiLoFrS2EOL4Uh1F2B9SuiHXB1NugAJ8ieGIoR
yCyU/iF14dCxXQJSRRpBiSE3ddMMNtymmlryLJOysAHyB0n/nRgNU8b7b4ZfzVnAHlSwyslwpfrg
Wh9k4DujISdOIVr/CTU56p8gD9IPdNHBLQHxIJU+gEV0raX2QGRmLoIKQqjQ9rCkjQJOrBxZ3jxJ
xL2AjayvijKZK7fgJfekTsv+d50IudLTEtnCpYs6QmzIE5LavQrc8cm3rLj9YLbBcC9GVU3dyo8W
jz0PMqAsYPmf8jJZUjqTokJ5h0nU2qSwHhLXH7oq2dQQF9k6zNZoOVFpEZDYRn0HkDCTC83pG8PM
PBZM+5mGuaJDZ8FQ7tmlmVnXWKMlkkSqYpicOFXY8s8xMw84Hut7UOkLdZnS+PNsJuplJlfWoxbr
ie1goa2hHyVkSOwUf1Zhq1RG30CyIyDDVbqyeTCMyKw3ab2EFLeKFWsUy3Lm6bRaYjLMctlmR5Ha
fYy6RCSuMhQ5UIUkZl9CVMR0A0N2/qiRw8y01qvZngi+2eJUN0g/YaGKyR0AZSqOAaPlLvYhCcL8
ZaPtxhPTL4jfpj90QJYWRn1R3BlaA/zBhHVIT7YfnsCkqgeelFAdAyDUR15Afx/4pvygRqmkuVaW
95ObBblceAVgptizjBhyh6+BTXBGGwXAVg0i8wH/AWDnuaCX4DZarF7TAp+fbJKGbYc0HSh3Wm8r
QFGFMsswfMolKSwaKsPpe2sm5klnZXGHwdd+CDCOBw0UunAn7rDcC2kOH9B3lZ9JMlK/93IxPo9m
1hmeASX2Iz5CJqK4tj9Jhj7cBJpvLaSlXDK8vJHRjZPOBtw4yvrWd0HNCYCK0SDfydClgDSkBHY6
tjkKA+6bbvM2gkbB1cAXe1tYassC2KbDPiLj7rMKkPuFgqx/m9JMmxxDHo170hp83G/zTPIBe135
Oo15cxu9niNzx+a+tJx+mFkrEfX7EFtkufo5yOwR98y9PVBMNJSxh1LN6CDbNgnwFwZlsSHEJiku
GyGGL/bQGMLro95ML2TqQV+q2E76Dd9V115MKJ7rq8kKpcdJMoUnVZ0W7tKB8A0nnV+Z7nmefkyU
3garW/nGB1mqUhLxshKwbTzKrQI3zrQ6N7NILHB0SBvXbF0o28fgTGt3mCTmbgEyXDgg3WDA6uNQ
vIw0boDCFKy77jTrNbCQWtjAmsckvwQjc90Tx5B8iAZaKy/C6Ls9mJSuwzkg593l2GpqAl5LK4Dk
KIX1odYLnN8ySSRgxpNS+6pLWVJt2BLBpKqIiQJKDjX7KamNiOyCBkRMpWl57pLEKN3naUbq1KSq
yQ+LbhmBcuFod1srxXTu1LpS+26uZd09Z+4ZG3KrpRLMGZE9N0Y/DlvdrPvmAB1s0i4Cgpv3eZUC
06G/qmtMaKl4DnEh3rSzAWcyqpPK6fMuudMzU/peaHbQU1DJ9WzTLHQVp+1sakCKnuqEvoRVxYRj
xw+a0Y43GbM8PS127SwKXUtQA+llDUTuKpUBh5tivvR9c5A+ZwWArp3shwijfEARFSDI2m+cQfiS
flCYf9gZThwrbpHR9LIL06hIAke2/XDYjIwohPxxnmq4VlpZdYAUQU0a07gAEdRRPfdCe+4+QQZi
Z9FXUUkpjaaUlxqi/tJUSkzusglEc1ubRvg5kmvjh+GjR3WhdY8ZCrJI/QFDf4C6GtWWE+IbDBxd
1MZd75sKM2CGl8nBKCZbjpbzBF3fYjcNmWZgObdIHiElwAwUtkWWJr6EUhReT4FhPcxzMD1MFF4f
NSXUxYWUl4RVcfiyiXuR/TLyLGgwwg3Cvrxq5biONpB6tc+g/KYXUQ9tuWl7TTyOTTg+2mTwRVBR
Lea/WfVN0Jhy6X8gd0EZtnbWtVAUBFFKTEuiXfZZwq/cQZuhoMIIK3s3N8E0b5ft9QEuYVW6Y5wv
aw+QmDtzmMKvmVRh57Vn/YBwvPFKJUVsxo6eOWUYGtREOtKtG8ke+nlLemECOIZ/81UtiiUDapSt
RRiXiYPo+v5xFnJWXcSy3pR7UHXZXSoKc8ckE+W7eCr12Qt8g0KAr4Z67uiF7r/4oZzdg9UKvVLP
K5hDgZUMG3mYWSc1ps/BbSIpM1wyIQD3x5JZ2ts5a6Vwq6eDoniqnCQzG93O/qk0FQzvkZi4ZJMB
f4LaiWdCOdhktgXb0tYDg1y2VkfR0M15ssQxigc40OnHMuRPbROWfN3tpaZ96sMYb6femECALD/A
IlW3i8qR4qj4gUM5/rakQUcUjnknG1IHm+9sd20ZPvkQ5NsW1mjj9qXGO0knq+ig6+vmF5jDFAUk
Y84e5SoTbNN6duye6ClHe7LhB5/LaFAOtI/nrxDbkk96m2uX2D6XrAN1mO7trAaeUfRNtzPGxIR8
Xc4kYdlTP+0Myqb+Xuubx76I7Z0m1ZniwgBWi51Wq8SnsfXSDiMP5w7udRTvy0hY16y3esgJRQaf
vwmbtmMvFPegd0Au9cV9Odf9Y64HMtnQhjw3G2tI2u+ZXvRPU5pP9xmDCoa13cZg+8auyMnrIYN7
z/Tqs/Wb4HO7c5xWV7RhfMmxKTfz9qeyVpi39fFHDYsXQJHejAewj+XslU3TP2lBv7AIlUD9MaJ6
ZkSPWrktqwlska21/oM0iSJ1iS1IbuhIpz/NOYbsb0OP/lKoog89KYKnSRhHkYvLKB7HYSOVWEn3
tYnWn+NV1ZDXU6Feda2yIj5ASseKYqI9toshYax1l4BPIg7DUJ4IIdNBdGe9L5Ktn/tAlOfUzzbQ
3YIXSlpmD8jeMNpN2krjFwOirb4zB9n/mSq9eiE0zB4Ed8b+09KUuAnbaYoueAuDx/yeB16oquMn
u+bTJmYi+2AFaRcQA6CHxDRZUkrCHSdg5JfWGG40uzcOc0I+hsveryGOCkkch5Iu+B7WjRy4ekl6
4cYOEXQ4jR6IxrUVXMPWkMedY6iZdNup+tySk8Sp5hVU/3NOAOtv60khlgdByEB0VW6bTzn/5jAN
VXPfANC6TX0ejZOrxBA4FfGUX5qOSWJbNq2pOP0I1NQpDVBu7hx00hf0ShMk2YqG93bQ5OxnYubS
YxVbINKIbohStksYyZxKpASNKvibEmAfQTziREnn1AVcmBVeNgxdv5UykV8KOOjhthYdO+asiCai
CtiVLns+nW12k4eiP9Sk4w2eUYwzEI8utL/qap03HrUXiOmyLRUfAthvhVtXFhDdWK7Lm5k5HjVx
F3GmLEZpemprrdJcUvCsYjsUsfWIUKuut0qoBh9fCzZ/C9Vu/yrYrZRxq1/+3+VvR5K5d+V0/x8K
5QTNpP/4HzXaG52cy5tD8/erUG75A3/p5HT9T2A9i9OeLjE+sKUP85dMTtf+XNTJCORe5XMIQ/5X
Jicpyp9ghzHA4d5aHLaLseZvnZyEho4aLdogJl/8bCSy/o5Q7rWr8a/aq4UejQL/IutHbkMfyF71
zeqqUeUooaZVBl1NhBzZWHsORfM9nk75Hp6h2HKUE4qnK1X/LENKc3zsDA9q3ojWi2t5vgAm/5Sm
OXsQnfEYOrbehZtezomADGcjjJ2BXIdbv6mzkG8iNA85nvjCnXFSj0glgu5xEML/lCrDsvFBuv21
rPPsushrlpkcXp/UZSQXB6Y+HmyoDfMmpkh2SBN5/kKEr/7QkWGKy7YBFp+FHytI7J+lgfgCbH0k
IgGWVwy2bfFI5Wuw8EYN/ueIsNjn0a4N6UwxcZXavTxQQesCzeGrRJoyxXHdMgScjMiDek/Edv1x
Lrr6EqJTynEkGay7YiLap03QMBuzTvDT0A6jzKm6qe45iyWfp8QefrLznPezj1SewLrMYF8xRw+1
mjHpF7neX8YhQTD7ZJiDMz/8cR309WdHzQkiTKXFbevrmisJLkFaTZQ4/g9757EcSZJs2S+yFmfm
ZOskOAMHcuMCZALOOfevfyfyDeluGZmW2c+ypKoygQh3M1W9V+/RoYQEbL+G21Jb5sAUDBGaNFH+
g9TzV8v516cPT9Q//YX3H+ifLAd6qMSxNeXgbhlOEUFzLZgrwxhw9cF4WIyMWpfJqzFD8BkAz8Xl
icP0kufaoQ2XN42FDtJTvTmb/oMk968j9f/+IFAhbcRkJBi8Bv/6c2ltN0888JI7PQyh6BbVQWRz
+B+ifv6PfwuWHSwkfArS+rdHpRYMdi2r5lERsj+1rdoGjT78Jy/WX+Xm3z5kRAFyCA1Sd4DO/tsr
TqzrmhipYwL3sAk1TypDgAtSw+ioMdd9jQe8PG6iNZjCzVZ5baUpMIXBZvls9bX5iRUZBgl/g+6B
DCQMFA9t7APZyb5VLe90nk6wreswm3EwxKLxFSOuxp0Cn4DZwXlwouGmwilIgzSPagieXfkO/cg8
kGDadp4M8wDaSdVySw8TyGL6SLhpar6flREmiJrO6552gsTr/39f9cvdp3239/5f7qv1+3ec4Bf4
38bu+//w3/eVav/DZkmKpEW8dH8vmP95X3Hv3KMs2YdkGMmGy33z9X/YuqX6D4Rz9nqw40tpkOr0
v64rw/4HoXz38EvUfVpz+f9k68YozU/2TzIlm0OYzmzMoX/jm5Bx/+1hpni2BdZZFNC2sp+YzF0J
FwZU6OgvIL27PVk9DWyDO1go4ZJpB+tTL2r7lhSKxdq1k/qt/aUgLSRNEkTQM7La6E5jzThS9MZ5
rWSJi8k5WkUKSm0mP9YsrQuBewpXVbVfYQMbo85GEQIEkJVdHavSXZ0AKFjO+sG5jaqzgK2WxhWX
VfHLLJTfFRnmRt/+dMKBOKIflNp6jLVxMxhBnL/Gznc1H0fntV+VnQwP0XQo0+QED5y42AsUvcUF
Xegp5UKfsXWIpWx0+dupv/jpwDadFRPgS6iuQZEUt96ZfUXLAhu2QtK8YnzfL9kcAI7Ted87ymeL
jPt0fVrzs5YwF8mIE2M3PM0U8OPrfnLWi+3U7twUO+E8T/fEE01e0/ZjLSX4X8WtqYPXYnQj2Ehz
daZaZ/qztVjwi/1leI2KestnOQ3UAcl51i9af2iU1QMfAklBfotIPJfdoHkFM4TcuC0i9FXRPbfR
J+EPrgrNjw4BaF2upTu1mTeLitfMDG9TvAYy1ny7Vc6xUZN+TedZIOyfrTXbCtn+Dufo0OkjNcQs
fXqjk6VM15g04HmJd2OSfGXtZs4+mYDr2CgKb8mZwYvE17QtIIIHsCo7ZxSMba5Gj2E0mop+rxlK
+hDx18aR7mX6QR9vrfaasmoyMOitp1veHwj9xzpEcPEA3iOPnXiPYn6C0qh5GWqbDNvHCIC6pd7C
Uga4XJg9t7fIHJ9aO4OfJ5dtp3Pp1in/ROz3xwzAy7XM5QEh6QimioDixMZrsG6UnlZgVoxNPSmP
HYt87pplGGyX3tMYCBqr+gNt0FB7y9eq8bykr0pXbCHGeZ1F1sD4VqO37vs681IJoynNJrdZtJeO
GC0IcS66m1csxFmve6cnubgvjwkwFW/sqqu5nEn8+Emt+dI5dMiw5Fkw3xI7Rv73R0Ew5DjAorOL
IyugrlEel/ipbSa/0Xp/kJ/LkL/QrDAsD4FY0Gsq443ovtqtbIKqaeh0NcDz7pXxn1hdN4aav/Xa
8ARSZq/laISr7S9Lf3GW52pdXCORDx3UH7XO9yQ67yZ9Oi+V8tvJ5Ue8qL/T9t1Zd4z+0JBWmvR2
b1SvVmsdSOlmgH5tpfU06PAcZ0S2QuExNMcdLO0HuNU/cUTR2PQL5FHmMTzlcJA0eRnWsf+0tPa3
05Ll9PfL6Dcl4h+LxMhhAoKJCUHXXtKPWIRvjs1LIqT+0zkKF6XCSMIe4VaqHBNhEsS4awBcBkMb
+WlU3BxWFZTZfpgHQQ45QGWPrrjcqBM44DT6cGRGBdxk1lUssLTEau/jCv4UmSeLv9jgTOY4v+IA
qHx1bF8W3qN25mxQcgTpikHlB1E4iZTvGYiTJmRq2ehPSf8bXOyKVrn6Zrm6cx1/qXZzwcuI0WMc
PMiL7PjBLfWSO8xaCY31mg9yfuQcnXzVWk5qyWtNUsOfSbFZNstX19IoK6zmqYrFiehXY8+Bbmyb
5WWA2b0a2niDtvYeqgUD28p4yizNZVKTBEbfASXNQegoYfe0xDk14aI9FF15bWpgBMrglQRpMjya
AMhF9boLW9SjShXmZo15NS38HcGUJb9QWI4k7gVDFV7tkQwEkZ3sylieZaG8tflyy9L0mFryolJo
hMYRGAyhuGPy3cfiESTpnX1nft9Z4VSWqe13SxrvnEUzgim300NrFLNfyPk2DlJ8oM8DNkepAUgu
oU93y9C7oG2ajdmYvgXyyzVEeAqntb2QwD27xRh1bm3kJ4vJ5o54iDvvaCn7S98YyTkp4IVkxEtA
xqYbg/+wJ/icnPNaf7EQB/YpgNO93TvmE/C2wbdaBltSKOdwCcP3fii7jWnOyWvb19NGLnH9wAOS
Bl0fJSdyjOdjhDHKjzqjwprSVUwP6yaAqUJeFQcs8qQZciummdcAY7JaZ9OsLV8eYFMxxNtIFxBp
tN+StW4Ks3Zxh0TJniI7bIIWWl0QxXW1V4HvMd3+U/fRkyoEfktRMbB97JJKP4UGEfkafoWg5cS6
tVbCa0OWRnlpdbwXQFPGr1g4kLCBsaj7xdIZYrPjz3mrlRdrsld/WsfmCrSCxCvzWcBU3s8pkkK5
DLQC0Q8iRmBH2i8DVcOPbc13Jr04MHOft7nt8yGDATea0F0Yru97qzQCc0DuAoz10c9gs+VU9y5k
lzcYBu6i6Kdoroe9sVhPSbaUZ9Bn2W/IoujDYkoPYbbablVItrfTGdC8WnA6NY7NJ5Or26mpzA2f
O2WBCTAA/AA9Mi6W1WwAeVfdTVKLBxLhm0GXIN6sLvpN0dz/NH0gsmNsi2tZap+6ms9bWUOE7+J4
V6B2Trp2ZfWTkXIlm9OgUChYr4TBOlum9aAqqZo9US1fWlpDoormhCT+KfSUzl52ACy1bcdX7Ynm
vJAJs1IsrT9RD0nIEa3iYSl6g1vyB2bSQyYbBTB9wWmg5Wd1SV+w+u67aDnHEKpXYW2QfEi1GZ41
8LAqcATi9REDs19o4pwb9bblY8dPuWUlZWva8BLnTWic5tn01epeMzHQhCfuZKQZEyOVqnS50P2m
LoZNaydu1Q7bHE5wszTnSmYHZy6uEb7dfLo2ndyVpbhUdb0lTTQQ8KbckMKtM9SAhg1+iFpf+Oyp
IAiHSZ0DIc7WR0Ws93Ed74w+J+b5J9BKveaCbH3oHXDeCku5yyUt0+9VMcK9RQwNnGBt3rRgPwHy
VCjT/WSUSdA3K6L2OtHs0M5DDdG7Ue7QaUpP4A9IPdmyK93UunWkSDa/MkEBGZNBhmvbRGyLegXn
yRo/mCroRUQbrNxArIQv1lDZmghfG60wuJ3HXgZ6p5EIsnIxlU6zHsfYEI9q7KTbYVrlbogz9YQX
PP21JGvzWLGmGsR09CQ4J2v41IRVCWdjKWzXVlIdX0czj1cmAdm+qaWyg8fevLUGyf3GpLOZr6Bt
eiR1lLtaqZfndGV62jpyOHRGL38KlelO1U/9g6OITzmVFdVck/YXMqNBp0SMqd2iUcQlhRCxGeCf
PivDpOzv8WuQNBTrgbVQFlTGSIL9terd7OCzqQQW8TXUek6+WCdVYiYzWJ2KA7Rybg+r0ZcN54eu
7/Qah0NuRofRSd61DnbjRu0V+abmWuKtoxr75LakNwdRAQZu0bGhbsak4cNEDV8QPp09LL/1Dn8G
W9aGlClLCTS56ATGIxwHK7zrNz0twvdC7/KDrk9T6RXQZLdJvVif60hhDJYZegym4WE7oX2f51Kk
762T2/tZlTPwpKm4uzzyevyz5rWxw7zMFD4GHWf2CgeiLnxLsCOkVfZj4sitnO+MwCjxW9PeNK3m
D4o4NNGIoos0s+WTJG0vEuewrC6QGl6NbPanZbpgzzZ4lMZ5PlK+dz5pCitmA7G6Qxb+0o0JWASh
J3pWsiTFekfMDbjYyNZD9WxPxQsD6k3a11xKM8cTlC/qJIgKgVKOvU+KdE7qYvoh2EolOEXdzIlV
B9AZ1mBKu5s2oDVjnCC0C6yIw3kJjDM851oFZzzeO9jHBWox+R514JjRa5WRwVCE164B3kVz0+2r
Ko4PKan3WCOIv+gFaIoiMt5AImnBMGp8+HAtM83+wgozcg8A5jKBcR7SxaifNa1RXHgTxvOaJ4QE
mLgbzInOz0hVbVOl5CCBXnhZkd0fsyzrcd1g1uhz81BgDhiIeNyASKmuTTssoKd48O0oAwFlhXXA
rt6BqeNGq53HRf1VJcAAa3ypY7sNFfg1/RxYRecZZckng2qPD6gmvmPezksGXJdPb9SGjbxDKpuO
r7YUW6MAHeWo45+hkwC4qbB9splAtSc86qpUxMRblbT8hvzC9ABTdlTWYfTnsYp8tPvBH6hDuSdE
cSz76MDAGRJVNxxKZbjV8aSC6Zb2NkdUgksbbzEq+hLAq9/9ZVxC35mJH2AVGV+ThVEkra1zNkrq
KzwjO5no+huSd7bvYhMOiZp15sYoFHnJ+9IMii5vrrFOCBOmz8QvAIccaeV4CaCcFbhO7mRXJTfA
zerxQSR5+TIL4WBUVONbrjED7WPdegM7grinAPLuEY9RK9bZeWvsaL2xTjO+pOaSP1ly0HaKHPsN
yFU0R0Lb5Zsm+/wMRDY9Y1B3EDpF7DVVbmhuZwNKVtIJ7xO73W8Te/7PEamYn7OV918j9cWhh0F1
UMxY7TZDo/YvzmgN1yEr04OI7fyXGWUzFORsHLdG2Y6LK53CuTiT2b/3UgufSDmNHtUh4SIau5A6
VwuT4nnQF/3Xahp3+K0J1dydtSb0QRfPu4HsZTL7SutZto22sctsvmSyVo6rmtCCWTyYuJ/Up1Br
MPQlrTijSi77orWaS5glUvMMs+aoT4EKKX6/NuaJQ389Ameha7NlW771GfekKpfFG5XWeGJLMn4n
DrRtfT1eujeATMRw4ayGkmJAFG2j1AhsYLaBkOl+7UWyn6Ok7V2nb7XHGRRyRh87SOguS8ZHM3Ix
2yTza3YSv+YpiKgGrNTN0cb4ZzDwDoEGMDL0gGq9WyesONyuRLl4WqipG0QxOkMLkfKYORF3gpPZ
B1y8oTtXZVA2nU7Od3mKeWoTh0WdGWJ3h8dHUTufSevkGr35XIj2xj2LxWKkOsDUA5jKeFKKmBaG
ZOsc+8NOnUXhUWLGd1OD+scBd+bqbegDIUw8SNLF9zIk/WXM030SFqRc0aAHCBqYRQVigJO9V6GW
bzUr3kyOERANTrudJQ8p+UVubE+UXdlHCfWa1lx7b4viUkuQP4NQomfbaPHHyDsQuWxxOVraxNb0
Oh5z4EVF/LMyKyF/2R0H5W2Iw70zMBM1VDyeHVY2eIcHHHghbFT9MJcNhHh81G6RT6dKyzdjhg/N
oQHT4WHRjd77xwfbyhCu12lk82JwAPE9mOtLKldoz0wbmCfZYAmrIX5Wkp7hgF5VrC+se8WqdpIB
M/Q1NaLhU2tWnb977bpWVFoSXmueFhemHljkwNF72CAqT0xMMqwG57PtO84xaTa61uS8Q3AZkGa/
U7XcpIX1Xc9J/sLqwJmheRtYDclQDtGjO1XrqLJB5EIErK90Uns+yj+4BqG1DqEIiDbbZNH8ifv7
xiHHGd/D6NbrPwtxQEr9HooVpB/jkjQcJ4/A0Qj7670pS+Gz2Hkmt+aq8OOrA8elEK991BHk0NCT
OvVxaNfhCMZO3eCY3eLRdoLWjmZ/zYrRB1EKBxsKk9JGG8PGPLmJ0vSjMdUr+ulvQSKanzABh5qW
LV4uQjRasr223DpYl2CTBm1VDJs4ZojSLLUeFFXR7BpeIa/Qqu4h+psn1dkcLbiy1e45q+YTKMu7
DbF6baPGd2r7E/QQuw1lmbCAnp3HbOcMTCWQ3F2c4GcVG2NcwKRInXMUKjrmsD7bNSle3jrsZNDp
NeMWZ/kKc+U0OKF54cyegqjsjgbqL9jOyglKR0tdJr3sRsQnhTlQYEZG+kmCOQ+h2VRvazX/qFMv
caDQeCptngaRrV2y3jg44DEZZnzmSaKccJqchg5dIGOB6zqUpnOeJ32+Zl1rYXytfTjceEvDAH+v
xq0kfxTzzpi2nDNLyx0W7ieH6IRXfVotMjiZ304CrzT4ucmdx7R1lRhTXp/P8iSYOD0RDTRCHpxi
r+/6S4shxkyih6KkpNdH7RU/tRawenjRtYjPq4R6y0imyyj8y00xZjwt0UtW6fnWAb5+hNNMwV7G
e3DPGzvkKW3j+abmhXwuGC8mtk4qRrFiv2drelsRbLDRqiXdpvCMXep4+wE6ye9mim4sWhz4SV65
E8+ii3jl7U9M0cy1Fo2jML0HFEbJXuKb1lQj8ea6VAIpqlsTOowXJfKJnSVbLcTDYJZ9EyyGfXTu
MK5yXn5xWanU9kkwMgo6DaSyUlIo0OuVpb2NiVpfKQ3Oat8d73KMP06Gjn8F2LEjrEMXRt/qGGcB
FMHfpoSJDBXNfppzeExDVj0IveWQbOdhA7sN32mGPxde2ACyWx3tDeEP2qGWtTyRSRJdK7JBdh3Q
s02Ck9dVlhLLn6F7XFy33GRHAUz0qz5k22mxe1+z6vrGxbMl4sTZqastr71EzS05gy3J9oNZPNlg
CpdR/zPWkJq5lfhGwqXBaoPpMKe08cu0eZHWjGUbuz0++w0ram6RaqQWNa+6+StBsLxGs6Jf4wGE
deVb2sMY50GufArmcE92JfEPmXZzUNu1dem8jKdFW7ItXF48PyGyIkbk4ZqWugjUChdyuCpnGROe
laT2B4szFIZJ+wpkzmXMzsE7QAp39fsWQ+7UHnadmN90rk+pMme+E/IvBy3OjnEd+qVyHTU5H8DZ
NW5LKqltjYE2CgalDU6oygiymBciNcFm9mLJKVQYyg7NPnPCvaKK8xSBAcU/XtuzpyUvFL1kGrXa
rmlFGuCFCwgzOayMXd/Yl+nOcQf/ALOjZFlkUCFxjluIDLssJe0sNOzGA1ni6cWu7RmK1JjEu/cM
BLErm4rUu6ob/DAZjF1pOCSxMYt+qfquO3NdStceF+7BtP65i3mQRJu7UTxGKFnTjamBtGTILeRB
yVAmQmkpm64vfmuRdWTr6DSbkb7Phuy9XSLlOA5me8iyaV8UUb3DVme5Q7iOGSDH3EezWN1p6NRv
W8nBfWvDKb9/7KLgLdG75jCyhBmwvhCMpBtqY/vlqKSOuCKcsY7K6TTZPORJaB2QaaCr2cboYwyL
DoXa/R6goD2nofmNY98fI+MwMEGe4lJsxiHmRoqcyRtSooncElSfP2dF99XY8hNWqONlzqg/1/b0
zGNwGwoz8Ws9+qb60U610x/0yZTHWYpjNGLvVyJGwLCKYYrrdUTJEQYK3gRfTVkIH8S0j2pMudpK
Awnw8Zyl8w35/WpG0RugREYORrGVa5RuG5akizvkuW2oBfIiPmnpdDAIu/eE5pS07czKmHSy4pLq
HFUyKIr0kHWT4+rpOR4OFgno2XOZnfu6vdKm+rZmsRhumdz9JpGLTc+5WOCgZPGhaSvNJ1waZ2y5
sev2bCjxdTTUh0Ewz4xbwKLtKihunCtpntDIYUpunPxb2C7gycmtwN3jMMLpXyXdTlf629ynT7Iv
or0cpqvaNod2qhbP0JYLqSZu3SisZSec9Ekit03SR17Kf3C1hrvX0+zhdkuQ67m++Ln1Cy/2D6X2
zhJ26YNX3YjFfnKa9FQuybUPhz+lkeine6ozcnZRB9BqpusioiNLD9l9ceMN4wqm9rri4r4UIn9w
sF4zKvSS1TkIfdmV2PT8lYBFc3YOk9M5Ph9/4qlT6XYNAe62cq258yblpbF4McvYAzm+LbLO9iXL
MyjXT3ytLoVS4YUjRVIXOrclu7/ADifzfS2DWIyrUa3HgbQEi28zihiIlSu3Bokkf7Q4OqslXS+b
4wyA82ofSecNt1Dp9miQVqv4dnQz7/N5VbwNEpCpwh4ZVsjVt3Ve/oG1g2ui8krhdQn9bLDknpnK
u9NUD9XI7zLPzr4cEKOibbMKSKuz2BbS+dD5Iwee6UnP0DyHP2PM/dwoPmuVuXlxnGITmZDNLe3c
4L01AcHndI01iam5+pFr6uwV5tcUh7/YQQjMegJKFGia+ry0Z7MUZ2MeDujBnq2I3TBa1yQJj1Vo
N1zFaUoJmHiFAhyzZdb2ZFa8+Eal2T6ebMZvJq1yrqxPZAqkz003y6faWlJP6JH6rFf3WIlORiHu
BYAWR5rlg1GyoiadsGBfnv5uMSQLWDzFKf0HE2oDS2DTC7gLYh9VIto1qv3tlByNsLU73H9r7ufV
X4YpSNmUrCET/qpHHK071qntlfcmqB7KfN9Ak3XG4Qpqg4pKWRzqQFBlYSUeMiw+cMkfoE0yTzeu
sYCH3sbFVmRK7xpOf8QmGR8cQ0yb2Y7esjq+Erm+VyMo03U+WwHjO/xLDJI8Ip7woiuwUJkhvhCx
9KMojFQXi74zXfkLxOQ8WZyAfkI0gN+VubEVulEfhdbvUgM23bg+FprGPkdRPIydkT7EpD+zuSX4
neqEYkpzxKmOu02R9de10QDpYuZO1m2//O7D5qrIx7IKd0MxerLI6eNaFOG82midtjWW8pFFEVfr
Hfq5P10fbyjrd72dcbJwdO2TNN2Uw7jFv7ZJGLfhykTlNjcOzMtKbd2yVvxJnlJ1hD5/7Mvaj41n
M+uuIOpPUdxcEk2wCkAHpk/1/VszPhwdy+PQZQYWyEx7BcAXeboZ0cuwmhJaHkSNETOktknM5zha
vKx9JeN9g7X1EhvRJmr36ejn8wn87taIfju04cMivYZqgB1ipBrNlfmPVt9v25nfyglklrxjTdvo
/e+YyFq9fs/T9jNcxE2Z7t4C3Y9GdjtjJkBZEbT9Kc8I+0w+yxhoLu1myjHc9JvUJD4/5apjKJOb
HwXrZW484kmGw0gNeGC9368tJfcbmYTPxISCU2BxmS5OtTxzyJX9atNqA7E3lccUssxTG3XNrSwY
CGKSHvdkbDhbrBygAfQ2+WLPwNiWA0+0GDiHvLabsOUUY5XhrDEi9MdEsY+ZHbKQWLJr6Szxcq7r
oTuEejlt+1HWLBSVxmuZaDRvc8dRn2rME53WyII5rsHbl+qHtHiDZb30DG7z6KczrGivZBzRqYHv
blD7caFejeegTe36cc6hka95es0jlfXDJC0okg17YVk5ZdNF624Z5cDzTFHvRWXu62qHkCffGyfc
WSBF01a8WH1Ioe3kH9isAzAvqF45h2ilDQ8deUxcVq8I5tW2WgwW3ibSVu5u7zIRHmuRkctsOjwQ
NcB+ZJj/1lLzhlj3qo1kGsTxz8SGV9/Vsdu3OWNBOvnBfOxt++CEzHXrmWBxi1muEupXJeFt6Qjq
C2qUrzp855RPQDeTd17rPiYTd5TIgFZ4dxwrvC0wl2tUDEOrJpeM0Ydlmk3XroobOxG71dEvUW5c
G2n9Epp81CdxSPX+tObtNpVTy4xgyvgqV7EDd3LLK9OiLoyeZiU9FHr/Tpz0wrIhDOTeiOWuzsWG
+ShsOCN+amb9Viixbwum0pWuYzdHbxyQadTsjPdSYUo4fMnsp1UH4SkU9x5dKk4SRrx6NgOGHqyf
PmaeFU5cbZGOgVmtfdanc2+ZKU4Bh7qxiC+GPjzYfY/osoZbfc5+DU7GSn5Ufw9h/KUr4KZjMzm0
s1Zu9VLswkj2sJ7nXSnUrW40G2uNDo6J7BPKCkU7Oqah80pheNFVuCasktxmxaHeXC6kjrpLKGe2
xopTqnOdVrrN29ey22rdz2S18MGFszy8LG7ZMSGpGn7RLMze69Xa2vF4UI35LiiSxlM6vlLV+baW
tCxh/2upi2sakoXW2fGTEuMKbci1MsfwkawHbKTar5INV6Mfrn2ZbnDKemFc/2iGUDaR5jwnFd6J
rtn0wgpacoF9Y2i2NmvVO2shxa0nDzFYU5h+sYFRdcqNy0yl2Bf6bQSWYKaAPGkmP9UYcUYxxS91
IExo7NSfVAUaWaZ/VW+GyPZwi2f1GjrzRVOiq5hC3+z6d01013JsN8JaHi3niyWrJFcuyIVknvdZ
gP0woYFxiHCQXk/vkynjLk+Tb4kcqlZuo/JOKmPksYsNOPucI1AbHSOWQtunDNdmlTCY4cm29gtZ
5nZZPMz4fzPh9715twLICJlM4rZd2J1awmwPj/zYLFYWxJMm3TmW6C5lcrTWLg8aNbyyOUsnpDK1
ImYXGYnOlokyxa3Sd/OmbsjdsFhkgKN0NJ089pSU3a2oMP+ItThh/XiSQwK6jN3Fahh1GN7JQ9+x
BS1SEAwzc3Oyq1JPjfr3vF4OuWX8idr+YDoqzv/CxwV5ZsZxoF1d0MPQNekv3cps73jvwtrqzeJb
JcGLtdwODuvna9qqPull2vYOh8OsOdY8ciiQlGG521TjabCVPwb7CNhJX5q6+Aot0JDO+D3kzR8h
wq0ysGVICkDsaUP7u7fTByENZlFD+2hLqu3R3Cc124hadHLSDhkq9+YhRdH7UUQ/Bob1DRLupZ0z
Ap6X+8Sr0C5t3pz6vr/G06p4bIHjYHAKz6k4R4e1OlYxI8hqxuJCbvM7Re5eadpPFm/eJ/Ka0SGs
4zypr8vY/JQIua7GAI/xt3hWeLVVBlDbdfleZTe4WcUpGWm2N9jmJ+PjBjcS0VdJ3Ny4iw+avdxs
dpEpMLZ3V4YFnBxRf/KNIl74FTPY7XyjctFOaVlcGdlZ7HeQv+5M9UlAS+KfBE5xdflJBnSrlkq1
n+zBzxWU2bwjyElEp7arLbzg1PudBlEjIUzBY8uU2cUi9nYzkumPQ4ZHeT4kEbvxo8HkFm+KuqlN
50rkj3IKszj2+IyKFxDrXqWJr7XvMUTFz4OwoLmP/ImEJrMKbcfHJF74+GpUMVYqK55H9VgiPLBq
EVVe39bMu3lXuR7Etsbbs23N0fBCLfmRqUOUw8BwOtWY2xVbNhF/9eyR2saprIkEWFo+6DhNfGts
f5XtfDLoE+JNbSyha9RYMkz56vSJj0gqmXJ0Y7CMInGXMv4UbfoiZyM+loQ0+JmWyy9dKD8mbO8p
Vj+niT6rqOsPLUlPyTLnqBHRXZD66jvto1IaT6Kcpr30BO8CbqKGE+59JRPSn3KKKF0rTuHcYGRI
9qzx3/i6jsLBioakdEtJi6wVniYNTYKFbpegGneJr0N3dmIwpa+JlRp+b5r7VKsPEfnqTTM+2sQ1
7JWaV0uq4bPsTcwRAyaYRcXU6EwHU5/fZdqYF2XWLB8F92mtFzdyiqM6j5c+sZ4bjY9Q1zZW3G5Y
WqLqK0yx7QVVTqR/hNVDK/C61c7KOjrLVM2AnlXEjw2zaUZyrhE7Dyq+xj6a3yIz/0Xkj76F9fnU
iez3iOEwtL51yoYOkXeSOvqHPGj9VhCgnrHGSxxDguqa5ef7a5FW5EOsXpS+DOh6zvCYMA+A9WD4
bH2ycYbIUafuykQEpNJmXpgZ9UWiHUo5KAf2zE4xO1HCVoKX2PHUq7wr7JjRouyhic34OWlASLcK
vyiWVOWgLX3yTcjSuisGXXxnVs4uaDyWTyv2R1InbG4Yrd+oGTcReTnxJSnktPgacAqk1qV/yzBp
XXDrFtvSVhYcBUN6XERv75e10Tek/XSnhRLoVMgs/grLuOVKp2/9L/bOZEluI9u2XwSZO3oMbyDa
bCNbZnICS2YyATj63oGvvwsqlT2JrBJNw2d2hzKKjAg07n7O2XttK8IHgupa7ItItEfD853NxEz0
ZXLjtyhAy+KoN69hlmT2VcespWfQY3gmLtCqvhqTpb3OVZLdeFYhTrIbn7uSyygiuqA7yyifwXM6
DMfNwbqQuR8z0Mw+2rgNWXMhhxv7RdpbPbjbpJS3VZd8IdAMEZv73KUoTGVaNmsRdfZK09ySI8LA
gOE6TizXuBsCGp/WW8XBIqxTb5MN4lrV2ZkU5A04taNBA+JIH8k4MFEuoHos1hGcwblJvfuW0Ov7
ya23qJHRS5mlvsA6bW51jrHOy4ebypUvadpfVua7GkSYjlQgTGZ6ps0983jCa7M53mhmVJFIX3xx
PUUBLvMrSYQnaMVN7J5BpxwZim8aDnae/G5MzBYT46gGYztbzVdLfVtwBKv0eWU90Q8OEAstX410
nPeDQbcvxpWcmB0SGn9e3iwvwm2L5NRxKzeMGLBzWvQuMi/e0Sm5gepwIqoJCVOMYNBMv7RB1K/V
S8OqguddYSTTHJtUiRxr9dVTMbDwmenWNk9VUZwbzx73fjrs4FFELxn6xr1VcbBe2R9Tnmz1Un2B
FDLW6SX+tTu1NpPw4kYkp/rdae4CKlwt6DiPD3hZr6LRDzZxH5TbxU81PDEFrEhN6LGTjJ4Uutlz
RHrRM53BZG8tAef+OsFEN4n9WK5zAHRrWY2zccQThTPS38lsPbOQNhk2PltrrsEd5KAYW2clCC/7
UcsvS99edj3a3NI5pHOMWFkFH4HJEkl7xXj1pJb4wVc6r4tZ3TeWS6OaDmM+HzJcrdTFADewW+KI
7cxpUy46QhoWfSS4l4cenasRjNfNkFx5/fe0Ewhz1rgXGBBLOOj8jS2XV2dC/VbpF0zzu6pE4uqz
pTMqJ6UvqGqc3hzMCvnuKSg+uClo9V1PHuf/gf9wkIxuHA7ZOWDisBYdHdc8VywkGJlSq05uUNKB
x2BfhDBIZ3SoiBOIH+ee/EGY7d73oq3LraDfto1lfcH4/7pNxTMT7iQc8BujuHaKeZdh1ORbMKb9
5x6Lv3X7/cUX+P8TPB8vz3+3WPxPHn9v/2qx4P//w2EhfwN0z/wKFA6eH3M1iP3LEWj4v2Eag0wH
yst0HZxk/NEfFgvL+40cB5IIbRBVAtgs7os/HIFYNqBeMsST/uq0cF37nxgCSfz7q8MCjSD+CU5E
SL9sIm1/pESTjwC8hv5ENRlNnD22orPtawZSTjZKpPTmpNMt6Way5bxuRWWjDnGwZDB91p9rBPQ/
Ge2h+0cL9FrMU2z1TMZd+gyceDorLl6quEelAIsqndky0aLRKX1TpF2JO/gGggWyGOZ0Mr86iMLG
8jVp84AWnTZMTWW9UE7YTzhuJ2+bS2hCD0T4kFU+FYODTmaZnJX8QNHOJKVcbdpmRGdP5mPCW0hr
cc66zEKikcQ3btbTyyBqpzBhbNruEo7VmHzElp83h0opkZxslRg1a3gqIOJSyDNC6pRjbFEcGenR
80us0A16nv56LpFIG6Ftl9ioX8Fr1joBidAu7tEzB1c90+bEooz6xpvkw2re9g90tayY9aOYHhkw
Bd0R+GMWsB9NAZrLfrVUctddsZ/6wS2PhQ+DKGPHyvbsT3wXiGhI1c2yXhVGfZEX26GyONTYyYyi
rg5KjaK6WMpNXbWNPEiGjTE9J6tE5GJ1rhsaujfcYu/72sWY3LeMc1F1NMRSDDsINCJeLhr2H456
CMRsQuxQop0IZqFoaU3ZfssYUUL/KbyO7RTz5UCx3pvpkqAVQJ03Y4vG7Np2F7Fpq7wN7dgu9QOk
CS8+Fy1/tidKDXmjR1sO+JKzyJKHayyb4kYEacXAv27NaV8YwYzPbIBVxX4PldM4FuQZrLaLAi1A
YRp0zdl2/PpYSKspwEaIJttnrvaWXVApBsIQngI4uHPXTJxO3e4GkW1nUJlpm9As/h19nHrX8e9k
ESxEtOR43bdE5jVN2I2+iQ4RvoEMA3Mun1x3du+AZ6nXOgt6P0ygQz9R2BDSqTIPkKoBhmoDAKoH
29wCTU6AsVM1RRbRap1Nv3VwakqCxcRutZF5Vj73PmrOE0Pw+NNLXFUeZunBTIJEYlO5EHvehTmu
/2orki53j64/c22TqKCq7yrXuHUZO3JMU1MqQ8qEAIM5++iLVvVk7vq0aMUOSxdAmRami9w4JVXg
XhS6e88WJ5ZIJo0q43HFTy9rVGkQBeK14V+KoNtrZeBlQTTifpUgOvAOuPFKhnAnJpox05Qs9JGA
YxhRDveMFN6B2UvBmTasVMwQd0o84BOLLd23js98GXVhfGaQjThtAkVIUbZhRUTuMIHOivue3a/t
VlNDE5fqPkBrMWwzf5WPV1onr5gEPLlBDdVPISSONN5Z9RC8GdrzaPKVidXsjZYVc1NFVXtwRBlV
O28c8menyjwZZmVH5Cdv63JZul3zpvwG6RpEAxHwSLVc33hNjFtw2mYoacUuK20Z0/ldbBdZv6nV
cFjgyKMSDOqeSG9/LBgqdfRaqUcF0/Qc3fFsw+Zr8859HJjZiNsIxm1+58+McscNMadlgahm7KEC
tPAwordpnBgdhnHU077dpFacJB+aTDKMt3yJJUwA7TnxNiC8fXFufaTS2mYU1QrrGA+xmX3p8sQv
j4FhNhA5yC9pH/D/txiOojFamy9DlX2F20XcK3Vr3TcPGWK8fNuO0LVYcu2xYXbH+8nqzXoBD8aH
52BWxVbTdJgnRpNmljN0b7t0SEKvY/3eRdizvYs6QBDwHKnRtZm1o0i+ScGTF6gfeyejWMcUML8U
lFflnR8RIAEKL8hwEKCrsRHvm9iVvnip2ZvHdektEJH4RgpYQY2eH38UHMSYsE5AzNRmLkbD3Rgg
ia190pZ1yWzazrxQIfLMttZU2LgmUN3XJ4Q1/luvUvN1JP3EeBhH4gBZTjEW25E7TOdZF/ItWQDd
od+GYobWFG4R5b80kxdZSJIY5inCqTaZE3q/xBDY2pMButuNXxvzdBhcXMoAbQaMD3aF7WIz2VP8
wIhcPuZixRkqf6aPpge8OWhLqZDXDEINxJdUznmT9F50BYZiojtHny3eIlYv2E4AozDRKJ264YWs
akDadpPd1bbJSAlQ4/Q0VoCf6PbaTXrKFCdnprMjLxgKhjTamUNCTDE0ydGD+th6Hqp8rCbWCZkr
ALIwaUU9or2o5WuElsmHjmLQxogb3p4wT/OmxRsQYzrTmANzzFoAQqgx7HVYj3K32qPdChgblbnP
VUmq/D6Bf+VsHTttkWxMOj5MOVsHkpY2jo9lYjfNycsq+UhlSm0nG8Nyr2VnDxw+x9q3Disi47Pw
B9BjmOXkV57jtNv4XUr2MGOlJL4dRjlBqPSKSF0EtKSvJ6ijTzBOqoySvPeym5mJrbOLPB9U+0ak
yDx3SWJzrYVI8wAnQevv6XhUxKMxhEbeScUBO4iUON9+KDPTQSeuMHPdlm5vC+hbdsJtEeP4oFzV
9yz/tvwcfEXBmRr5ZG1xW3czmZk1cGDVxt45VyNwobrAqrVvdDw+zmh9rS0ugfIBhZP7NWlgXmH3
cxMd9gr7ySZZSu4RihKJ64ZISXM93WCjzjgD3tdli1w5N5FO7Cy/1d/AJZX+3jQi605iSbEuhrr0
q53kVOUikei87pJzlW5vg2JhI9+a6ODtiyZodPqWB03XMdP3ZeSjolRuMT1pNbXqkMkqel+qlScm
0i5+7GUwy8sYT1Z50491M7xX2ps+7UhyS8eEijLM88xIwCC7DnJsu6FJJjjIBHgKG+eIoNSpD13R
Ap6plVXi6ogLmd9F4KCMY+akqbfHlcXJbyldt7olFq0Y910+wRV2O6p7pzeaDnVKgfAHwBaR7VOJ
tnpIZ0r6osoxF2UFmqSwYrrzJotRVNsya9v2GLeV4Z36wM5ea3OZ+1uZ1159b9JkbB+MxOjagwQL
8Rnk3dLs7NLE24+6aRYXoBnSfF8XyHUxobSTiyW9cucQBnquUMGC7ntL6bohT7dmWZ0XZWXmDlNc
67yUVtaRQYCpYnhwFKfnlPBEGrIZGZgG1azfJIeEqWmlYRxV/IyOd9eAuy55CwWdQCZQeFGs7ipq
E/UZGw66mphsxuRgzlLl7M0oRXEbVP1NDW/D2jQ4k5heKs8DluBrHK49fV9ez5wt8SJBA4MsrFZp
fmw7175mh6VrxcknjzAOwg5b8gz/c8VWw15toR6K4sjHm8GT5aJUJ54qHF3TfvUzf6UrOJUZhZlw
gc7ogNMzsiXUi8Bm0Zj7cLArWu2VgZpiLgz4qI4zXXvj2KISBNiziSI5vnFqmfU+TQBXhMtsN2S0
oND2GjyOYTQ0uIyIqNLbyo2wIbqyYOrYIm94ZUVssNOBMix2ymujfTQa7MSQUOt8b6WJ9wJjVgws
TCuNG1QVbZLBEurT0vZYH2rGKwwJlN0+a20xpNbp2sFI8iJDkR236WeC38lHEI7ccIPx3PePkgEn
7RHPFN+k4071xh+QqYVtXM4PkGDwWgMTtD683ISKKuJpDZZ1ySoKc6L2OowDKfs7k/0K6WbiLscY
wx+yArgd+SEThmQAPGTty1yZgPIEEDiaCC00QGC9jb1CuMR3hSNh3FSpN7QwExTHVFxiw7BhBoi4
OaDQ+D8Wwpqit7IQgr8t1A/f2+KtnP/MQlj/wh+VuvObsOBmwP/ggO+CdPl3pe78Ri0LtgeRJfIL
bBn8nX+zEPhL7lq6C4uK3Pw9JfOPQt32foP1QSa7RSIxzw5sg39Dhf5CV/rPEXcrHOT/UT2wnAlz
rfr5EBdHh2OtZfyf0CmLFxXQ2JY0xPkZexgD3XKiXiI5Wm1TWzuIcQJHv0tddr8AnP+VUP/7J3NV
WNAcBwqYZYM0+vMne1MHCzVO0rDrVlyLlwjxrXH7yNvFVj1DhpvcoD8Nfp9974qhqP7VU6IT9J9/
+A9ZEevnWxRGzCqAJwEssn5AQACiq7vaVVVIZA4TXmhs6FLRRKIA6HTw1M8y/47srKQ/nC0Q4+Do
VIceqcDhTz2dP+7If0+5+/17kDNimwHAHJvUnB+uQz3VOFEJa8MqGNnjox/NaMOySBnXvWVyHTim
6fPff+SP9At+umdS8ZuC388Tud6aP910trq8wY3LZFwtzqWwsuSFEfx0wZGPGdHff9bPD9gaKgPr
AsaBJGL2hwcMMb/uBxABYb/kHFFr1FjZKe+ZoG36FJNTq1NR3zDUFd/+/oP/048En899dtYgAmv9
8z/9yK50vdmsZRYaJaOIG1fD6L+wtJFDz4677J//TN5j3h8QWHyc88MlrQeCD9DtAQLRqDpHpbNd
PEqxzWP1UbQy4ITNpf77X7heur++uytWCFs8/TWabD+Gr2jM7G6+9ilq4YhvjgSjiDLY/NXH/Pyi
EkYOjYp9i/fE/ulpmdNi0Bm6lizPncuu6D6UTdd6v+gSFb3MUFWik1Y5ZfwvloifbyFxZKydEMX4
2q4H2+zPt5BUbQCfNYaqCdmVoBxFYhihTfpYGDa3v7iDK0Pth8u5ktIgKDk2a6//44LgGcT8NCbM
/lHZ6tkbCyRi1G/DAVHB0GHjczHFoO1ZdX6DZRBXwODcJ81DGzsqAoepaVJOf/S+/+s69fM18ATC
PgHZXrCB/JgDkfmCBlA0V+vGbs2XIirmsFwL3+sUGvkv1qL/9GHEYuEGYEfwKKP+esGXGeiS5lQY
BvXkXPYkHB2c2ErQS9pT/fpPn951c5NrG5rlz/opcprVTvEgVeGUDmA51cTTy9g5/lW09c+PrydZ
5WlGS+6qcH74TX0kNfGvzNvbqRyvMbTmh2WaHHDiDaMmcvDid2Ho4hEO56j+EQltXdvXtDXAbAFb
K5vND2tQX3Y0qUkPINeLg2AzEGG/MRecH4D06cZdD7XJ1vOPr6tn2vbagGem+tNLgzQ1dsvI5dxo
LvpsLHn+zMrrb//+U35a1l00cSw+wbo2MINY//xPqyuk1EXhWHQ2ZSuNs29j1o0a36bVNUShtv36
gVxc/xd5Qj9EHHE9WYA8j1T09UVdJx9//dSqNUbDGjWaGXr5wWVkxf4xLzRRAV2y+Ed6cXN8GEme
mXZlNax6B7pwH2lZlMdOjEtwoh7KYN4NSi6/uNU/RAHx3bjRbkD+1hpk9vN5xqpo4qKxmMPFqasD
sxc1HpTrxAk6mJG+LcThy16XyTkq4oDwyKU8dQrwUpou2ffUY0YROhpfxc6nqPvVe/3TS+CRTyQ4
8ZjrGufaP1y4UacLhPoCgJJU/hciDYqvC7FJgNbnPL1bYF6Ja7jwPJicEzkGygWx3W5eTA9XVG19
cbypPJqDNzIzhVZ/Qc04TTu7Hbx42+Wtnrf1UrMkZ8yKV83mMDYEgk5UU9xGV2/nusw+qpaHKRxp
KS17OpL9tJ/KAnVZzVB4Va3MHYUPzpzrydX+97GQpT5iuUMMrKuGnPHa9Pn/zNlk7APeOL+I52BI
9/H6brVCxbRNEs2XCIb+XrcyPa+DJcAHaZbQzdP5u0e7h0TUCWGUr4sELCzXhOLdGPW5yhYSJhJt
+ZdmbGPNHOuR0xdeQj97pXmjb1Jh6X7396/Rj/eFVZ1zPGNmX6w0V/+HQ6jOoUugrQXzcJOP+6IM
LQgQFLC/yrhcd4u/bm/wzPn3QXK46Csl7agf1kGlh7YP0CdsTDt1UQGZBkh8qeeqC2F3wh5aWjQK
YynT3SJU3aNVs85R2lJ7i2gEm9u31pWrY+cG+y7T4NgNkvPSLfs8S64sbRob23SxTUyTskP2tOge
k+TSbC1evGSXFEsfLmWBRXZiTuZF0dIyj0q/LribjE2xrHk1E+6EqoZqmepavE3dfKx0o15Em8Xt
xkeb8JDaZHBvOGqBn+BqdmFSIzfsZgn73W2au3VJTPdNhYcJVXd9bhbTH6/SNCPYw0ecd1C9iPSm
92FrrWIOeD8ZOoCktFFtR/A2yFBJs0nsosn37qa6da4B7IbIFIW7B0so2m0UGE2NKL92D0lCOwJn
bltt5CCXLxba9dqureWNmy5Du3Mdc9skiD9Q11s2CA12HgSWeTE+sp4E6F2HLuxqfF5DP6s7+pjo
D4HJMDqSjWu4x2DxsZsXS7VVTt7dRWKu7xvbyx5M2rjf7W6gMREkTYdLIXc6CM610sC0aHUGdWOt
zBR09qLrgs+2xsrJq2Y4L9GIKiQkZtGPmRBoDzXnSrZoPT2cyYVr7qQz5idaN+lV2UTOBXPYvdui
xW8tbV1y8cVNOdugt21DHVIfhUFoSKdvcY02dn8U0vmeRPNXg0xrSslhCl5anqh73F5wugYCPWhK
QJMCU2699qKRxymgBwy95pmBknluMW9D6jI/pIrLnSJwHaP6YkiYBvC8yTTJAyy1tmdez4WrLovC
ce7rQDLtWYbYpc9DV40+u9N+6tmr/JCmkmseRn+Q2Q1ys3cmYw+pQpE5MBScD0yRaIbZoB3yDfiw
53rKyvgQxaa5J/5I3JmkTCBsdTRSsZr8iXR5b6eR8xhdOoZ66UJP3hruvbzud3kWNAfyVZZsSy1V
4UnB/eHyIPZbVq3OCTMCJi+VQYJFZxj9Bbm4fbErcaFHYZq23qOM1SOjZpAMFC35KWMuk+A9SruD
GdSO2i39nH/pNPHzhJM4OStGHLONGJD9NCbMc7EY4pDrSWwHaS/X8eDqC8psl5c7fSXip6SN1T5E
FrGEZF9sGnCoiVieW+U8K6pUbOams2kNcH860pjMfWj3LFwbM0EX5JLbsCfeRDq7ZQycD1MFhMAU
FXlMW9Bz+rauOpz5C/6JjV5989ipll0KEQa+HPE8I3PbO+Q0xq3ZJlTOfY3WESDe6CRPpePIE8lj
D3TqmruBtK4P9KyEn1b5leq7xyBlauUWoLFa563Wyxu29lxtSDYav3La+QhsNjdtjN9a3dgval48
nmfbPukFX+g4FvcaN6oxV+WlaGzji4qWW4eGdJjF6atcPtoyffLj4COZ8CUtGAtmEV+zSDGGHIh2
6ju8TxK/tduUO93Zr3GMsTh3zFugg2lIq3qvStJcvB5XE7ab2NXXZRzl7KbVU2xIC+Fq9olhZFv7
JhS2+ptI0qfAmZwNzWs3LAZMox0mdmaHzEuzen7nfHevreXRxyC5Nzr6H6Y0MCnVNQbAEuyZ6uKr
mmcsJ4cKFdl9A0cD1NrYXOEP3LQS/JQ5arJPGJ5uEzzpkLC4Q8sIOUjFVxw/c1RAFW2e2jW32ACM
m6LHJISMAGSHTdSK6oRzAY9VbE1/sjYFMTHMaxC1x1Z1U0rIi16DKqK3atTovXU0yszAq6se48k9
cNRZOCA4zU7znoCxEpu8jh9Mi3cIiONtNjP67aeCk3D63WfIcuL0hpQcygWkBmTdHxkHDxQDhaE/
+tzpX5xelhcR79kVdrgaXkq2l3XKV9dGcDTqERc5zvkRfceDbaBzkkX5JGYQTUi0d22wFhmMlCEc
QhaqlxOnieulw0QaNAhrFowJ+UpuYFJyOcrupcyii67No0OqGU8bSJWx+jHcsLyAxBSNe4forl09
+t1N7uVPTKtp1dpScGMK9KbLgme3G55UL/eGE9+hdaWzbFl6kzvTHfPT99idgVzYaXxlNPhyayN5
76CnMO5kRSxL4HleGyNpMzpni7kZbVldv5tJe9EkMDCCHo+gzstPzBnJ6l5MPykPE/yckdj5c5V8
9NFSXra5gy7DDvIHG+rJ0xI13BSTUd9YG8tO1CUq6QHMURZne7roB07NB2b9zHZd87uJhoGnjsp/
6OYUqFzpn9p6vk8kxp5pfCjK+qof6nvkYOpF6+YujWHbGHD/QrP23wFYx7sqya3TOnqguQRBzk2j
bCObdhflDNWSPr0hDtC9bxH5CqdKUHPrA7qI0K70tdU0QOlq+6nKKC583Lx+E59VliAmca4WPd6Z
CX7DYRhvTDu7QTLxiCmYEyf9ErDW42e19BXq6/kqieEU0B0nSH5YVajIxvFcfLpdgEwYWbB1mVoA
CB1zIpiuczcV1rcQKQHWUEyPBTYDThneKer0nVXy9O8lF5I+Oje86F+9eESUpHHQseA0G0zk2Q0d
fSQmpEPguC2fApzNVDZwxFpmC8xtIZK3dOF4Fhd7wLI33zAvuehJt99ZQ/DKAg4lNV2+RvBGO8LE
2MQtV3FOQcNODLDAHZnjn2MMwoR9uJuAEIW0LorNnBFelICsRdOCwbEFz7JNKsT+KIz2QK4gLmWM
kZLQIgcXz3J6n5l4JGpnEoQkFW+TEXhhtpQfImV+Tzcg2PuQCH2bSCtmme2mG63bknN0iG3u0S2b
K5fJArklhIQVQf0WT/JyxLhxi2GGGKTYxvKAB3trzMaXkYC0a5jmXkg64U0FnW0naTAwRSH66DHy
4iOmG7z99c5u5GUqkmsvUTvht+zGZTmEU2SITZM11baPrN2IKSIdk3fXS3GKcG2Zkjw6AuYRAgvv
NJGMgCka+kVT0KtqibHZInGG/7a4hzpJ0WaDGXJa8wxVaOOIh8axo71ucPJaxnNE1TYpQp1N+8xJ
Yy+ChfikrN7S0fgAJHoBhPByEcYBmw5S1gH/becAf8jmPWKDM13lJ1FEH6q0mUM6OzpHOxuzSVV5
D5NT3C4dyqelyF49gPSNNT1VfsrSzQ7bVSDyR9ve92ab7ZExnOmf5nuN+GNnFhYiKQRR9MBSRnak
nxCcJ4G5q+5GQdJECIMZlbFwYkXTEWUJmvvSOpABwSRwah+aptu1hlHvffppG2dcDzxG9Sx6H6i3
Jt7KEPcY8G/sgnaTq41LWfUKLkKG62W2kLaMNm6GPL40bHJrKodoSNkbZUFyS/A1pduzizKmiGwF
zlYH83me1eXil1cIqMabsazevdkxQm9S6qryOZFzmv7iF83ZI4bjdmCkeHQIvrdwaIHkBCZooo0j
JcR4SqlKHmM/+OYONe0i7zSK5h792CORSdjuaBBq1/5MPR/7yoKdevS8ryJYTeIuSq/Ja0BXWMt1
6ps46NkEOGKPr/S634Z+TaRvIZG5pf/oThDMk5X3VebLAZ6UuvAL6zEDf5Ekhkdbo7ljfnPnQSy+
ESZepaVavto47lpigNFvoezILQ+34si5oYuiHbiCs5GlIBoifBTK9U4c0g6zcjp0F63D0AP3Jk3z
2xQdWogEC2FQ4NxVjYIyPLib2UhuMZhx3up1jgqvaz5thuBFh99K00fC5lU/d8IsQvgxH5U13Uni
fE61P1tPhuyLjQmUJcwJ6gkH2ekL4spue8/pt4YZj3t4bPgom7kAM5EgYCqGKzOvr3FXehfNAlEZ
W4i7Zb9KxYZeIJ6/Ml0udTq+9mVOZFAxs85xHMGDaF55CO2ibSERGEZJ9Y4CUV/0fdCHXpLeNn10
i2b5Ylrnj6hTgkO9+o6z2WO4bU+k47UYl6SfmGGVSbUR5sLM0nKjLXocNFqqeG6WDqGkZjljZdmI
xtsxJwbk70BapO+BRah8qgoDs1Hjn0XcJdfCb+aLyoOaVaTcZkKQDVKwpvjaGpu9yKITvrIDgyHj
FV++Gbq5cQiQIEJInggsyI2z8mEadPNzPPbPVZASszDHJ89rD6xmW9FDb+40WrK+g0IIYt6smytr
iXaBgxsJxqfD5sUhZ/WRDIH3WBHsEzpLe26E8zKXwW0wWPijhTy1PpcJ2eGaCT3tVNw9ka/6JNNG
XDZ+dTf58T0Gu/tVzroBwv8qxgYbJO8drIOrMa80Uazm6jO4WBa989G1aEESa00Fw1a9T+CRIrf3
ML60B/gLO/oYp3zpJRtLV974DObJifPL+cpsUb02Y3CCH3sn7RKlBiAVOiYwp2p0+8X0jDrU38a5
3GlJUaszn0pZfvaQynh3SZpIwFPuvJw0Kmz+DNbQHpqCmrUaLZ8a1cwqCAnTRALv1BIslzlT8ETB
2D8EJKIRDCmMrNgSTgfxyIAAiErDkmK5cXIO0Pcu3BqiMXuUF0d0xMl1g//mDkxk89lV4+8jcHhG
MIlThMPQaehmpb1tXCCO4qAZV475QSfHeTZWnaYhkummxwPeH6T29HMdgZeq1zDLUEjEOfvUGcxz
VKOG37YSrvUJEFC+A+OG1ItXCiew6KZhVw/yEb3vIK8Gp/ce3bpPziZd5e0Qz7eIbZB2zXeSDv83
rdHaNf4b610NWfEbKqzbyWstEOumulh1ruz1iVL5XgjRv2ouEE9YZ0F6xhkak0d155gAozz6WQBA
34RKriMjftS2RAXD99Y6v48onvNlOJtxcEcjuAzndiIAMHBukY/R+iCj69rUBlQ5XGHRNydR2W1C
dGel0BCpCiHFAqx4buxvTUuKZoHu+USqU83aXk02f2lxQmHw7MIkZZdpp/hisTBhQFWubglbAdYy
fslSfPFdI4bH1jNfoQM/ex4cH5GD/0lIxvymsLxRc0R42mO1XKYB6h8yUL8kcGLpPrZYSwvWkk3e
Oc8EheUPRBq+mAUvLM9G5WzQ/YW2UVl4uHvi8kZFBhpk0h7TJmC8EEZGYm2TsZ22RFwevW48GVZz
nw7Wbb9UaCe0GV0yXv9WZao6xLjcHpLaKLBg6qF8oy6LvyE78895neETSv38PsaxFi6pDtO5Nxxm
CdM9DcrtHPsXyeQuZz3iuTPaeD5UA0RWCX8WtEairkQZOw+84G9dq88pp/nbMkCUsvGDKtupUhtP
FMJ0XCMGOw8ojJYT2yLCVTbWxxrpF1Elizp73jBfeEvwZQEZDBjLO8ekVtrch8vKXh1PXrA8o8Hm
QeDQBsCs88VTXlHRw3NNdlPSF08IPtcDeOE8ABzlJ7gSHyHjvpPuMY9oVCrnegmSd4Lu3XdndMbn
gYCYTd7bz43E85+kRX6rsFFufEer69yPRo4STNGxtgioF3qFAZiXfgvyW9cOBKCpQwArGeJ3+l15
3TW3hQna1L4xZkYy6tR3aCyntzqh+8Qbsy9Q6tNrw5rIeKTctZhgT2PZDyeQ4AUeq6g+VrUzPlma
7LCwDdwXRJ8rwcteIyoXubeJzUFKYA4Q+YpsB8d4l9Ia2tjNbB6t0vXDUcNoDwdm7GJeHtwxRVxs
WtnFIjrsPTlz4ZSoy43ncJBp/e4FMuon8rP97FvRLuesGOaDiWYrseDvE8OjDnhf3eohbgW43YJA
Z7A5Cx0rC+L+k73S4UyzBhYdB+qVJslMQ8UVpD/g3MAlpcUh8E36Z8a/HMTn2eIknTtufhphrG97
hwCUTdPqcT+KujviJva2ZFQDwajN3DhVs6tuWnwR+FUBg2yqZK72lWsR3OnH8YMnMueaiDMcsia+
dsvJX/M+TV5L3AeahBwQtQXwiDfwU6jJaBx/9wMhGRJYpDQPUB3fgkAl9pXqInvHHB2wgWo7+V6v
nWbqpUZtq2jgoMK7gytKm4nigZwdwNU4uGeOi3quXWtfAx+lgeR7fZWzpKH2vatEWpbBZiDm1zli
fKRTYdC15v2enAH1tgreFjHOLsXJkgScuP24ji4ksrrqNEZ9UtKlprd7IXuZ2t8Re4+8vT2Yz42L
VaH9qvg3pxcraNkLZNZb8bfALFN9JZZ+jRlFfx7vBGOF567of59K4KkBELISuZXp45Bgk2AWSXoQ
jRS8AvLQNJHlYEbzkBuWnhunDwKd8Le4wJPXUPDHR+/3ccL/UnZmu5Ej67V+F99zm2QwGCRg+yLn
QalUSioNdUOUqlSc5zmezXfnxc7H3u2N7rLd+xyg0UB3lZRSDmT861/rW02dtskSb5gdDhRFe+hN
Sotv2cAh7wSsT4ldQBvseCi7vHstXXzTEGJc/sc0TCIhXTfhL0AIUUZywqI8432ceyGidWtPznQa
mznL70XtTA/Z3IOsEj3u7WgYXH8JrQEz6dEd0bObfDY/8jon2J2bXgmo0Wid64y/GhuczB0arlNJ
XW8djgZQ6qnsIcnrBmTLFLmmsWV5mQMWgsCD0jNUfnoScdB5WOhKfjzD3jBu76GrULGEs5Ib4gfp
sb2wx70/Vo/TmI5vZYL87FvfYZwjFLbXJq12A3bCJZLB5ca36sOAxHzTyK0br42sM6/2e8SpNhr6
T68z9ZY6R/3eAop1CGascEKXHILQ7pi40Bu2M2mFTTeN7mZOEFyWIZ4KzLJSjJpfm2gE7AALgbVR
2Fo7pviAFl6hCSk0P2LfOwzG+JWIv0swk/R36k87OhbB17iG84Rknj4Lv5cvplWRo5fTh9c53Loj
rQ41p+0tI1SEoa621ankZ12R2/B4iZEpt20DqSJdpYPvZ3vH7Er3RjyaenTa37kaTI1LX4czeCBG
CPHwEXHrXNz1yiw+Qvzf9TqFAojvth1zgdawrFt31gjK65C0MQO9I9PG2xQRsMNVqQTjCXNj36Pu
ZD7sQW927uKaRs5tXXkSZERTxcVW0MuszjBNWiIGBWH9HW8Yr92JYZhMympaQ14DaEsuvd0xFAoH
hiXDt5bpxRpC0z2PlSnKIy9vrA/WYNt6Q/8hPzemb2xjuFXYwuLmCMddWXd2euPEPGEGzuZM3KWT
yaXAxXkvdoSS2USZZul39EqCAeUAE9w1DuHS3VT4bbSLpAPlB+JT6MFuB8J4l1t6Fk+pGBvr7Hey
Jc4bZ3o8eCSPq3r198sE5uk+/zq4bh0/OPRV55cURzrZRQhxpKpBq4GH9d3cNC6+W9nxge9MjQWe
2exsdWSUO9HU19BpmLCAms8nWebcEh3gQryHdbdrBtEZJEWqcHzp/cLfimaqQFYbUXvIDcbALEPe
eEjNqjngIxuXnc9L3bVwa4IKPlgzsr0MOXdSsliQkI/dn/RzvnJLZcjiAH6uGzHTdhl2lKa44AK8
7JBHvrvHrrA4P4BOFUJ2ewihmvoP+OmtQS2nVfucjQpnPEbtwmdclu/zxF4LljU+Uyznxo6defAW
FDb9x8hq0VvextG4a0ecO0z5TZMckKA5Ww5NN98VTRVxqIsX7Fsr6nOmBEJQlLn+fT7N08EG6svQ
5Sf0FkniukGZzsmG9zInd9o22udlrbLrfW7SU5PSj1IIr/heQ0Ld9o28C4M0/ZhCa74Zlm+DmIrH
eD968HkVsPmjNs2n3i7w/Egz3mHPcBFyMhBqdtYG67kmTmSEIEJjLhH1iYSKsQch/kkFRbIBhVg/
2Y3NVIMgBy+hmTV40LL56vOiPUWsT76mcUGZbua3mMOdYp1BUbJWsOh4Tue44jRLZuNZN6Zz0K2I
T1QNTg+KSfVB8b4jviVenUIDR2NTa39kqAgszlRnb9hwzF9SFq0vEPbKW2qpNzEi7MDa8LY53OJb
EOD136bgLvIGNj+0I6g4ZO8uXtMoxPrOu1LcMYK8Rc4GmJmB1yzadDg2fpftPTf1P0aCdZiSx/IO
zlx7D7CgXykUSqZvuVR/Lle7OnqxoA2dVdV/NDAettgKj2THprt5olGEOwYtOJ2iRSoEu5rzan9T
cRrTolTbBHkbahdXbMeHcsc2UWwzWQfxRirhfPRGFPZrwy9qa9umkJ7W6ejO32qVJiQkA8Nm7E/i
B5/F3VvkzN0bdSfcJoR5M/hOF2Fp99oD6oIeFxb6RNzNgEDMyux+5Ciya41i+OHIur0VOmofjKY/
JZZCN7LcUR0QFFCtZCMQiqxEOvAkSy3eoxqURDd79VaUc3GPYdyk0hYfAMFFbs1rWrPTfZ6YgGsx
6sBhMnX0NQoA5BtRaQarjr02K9iq4rrqkTrLQXIQN6NBwEjts6Z/cm/5Lji0KIfNPFbSRN0fQxpe
G8/b2MJTT8IsGAdwb+5ZSPos9aLA3kcZnAvw1ZlJD1Shd9ox60tIPcEHPDpxn6TAXUxaGJiV9JGZ
JoRnBqd8I3LDPBZ5OR1rl4OoTH15tmK0LFCjcu/UI7zzTgfObbLV+F61le1vwAfOF9s3Aa+FIyeP
psq2WhfePQIOzCxgbESXDsxv8a41yYZV5vSIJ4RueQiyt4atGMfXmJB5XGGP8M1kV2exeG2thcAK
d4H+dJj57Yr4oHoMYhwAXplkR78Z/EOVwEXowe18uLG/STyzPPGRPRKi0++46VC1Q7RHM3Gbm+EE
LZi+clxgoklKf9JovY3SDu8BphHLF3aEjuPaV3vyX1J30VctAJV7WNsE/DDhr7HjwYnhgM9s19oH
wnViH9D1+6CrHjh8npHHYMXxKcag/ZGnxWeWUMrQ1H3/bUhsdV+XTk13To8DVbU9j8NOj2X3tCZz
p6kEtqE/4QY+zardeeQ3Vyy3d05tHKagGI7ShcKgJvge9livhYoraDnze2snCUmO4QuFht8lNfVc
TPKVRbc3GSHzrpR+7XBcwC8Y2KBpzNqFcGXZ9LQY+XK+IUe4KeaCLBE63V3KNE6H4RQ9IoUX58nM
HgdOzoOXx+6mbBkn6FHAWoHt9lROhKpXcmZkDnNjjs5tU8c7fxjCMz6PjheCa6I/+tyAczSsbKC1
jTKnTcpFdDvwJqYCpcVKZfrbsHeelZl8wA73dtKzwg0LwS1nL+sLyK8DUjvQMH/+WrXkojyem08w
B2yuxQio2BXzF+1Vo7WirBvLYE7FCCmnCWYhwCX/NaCEFMFSzTFfYcHjdYhVJBs4ytWmpzUIoIUs
jHNmMFaXw2g8T23Vnex+nM8ht+dVQ+Dh4KOmIcJP7bWtPQQlRRqYNXF09mhShv4T91AGKzR0ZGdi
yuYeTZEhhLELpiIcZ+0P5jqp8+o5Nom6pVxUt9A/5K7kLghO2E62s5GrTYX2cqFiBy3YzJEEYwue
Uqt8YIOQ7iMZykczUPOdnntowwFDbI5S+Wa4xnGejVM596a9GZKyvEPFXptd8zXuZf7Q99I/A+qK
T7YlrQXK234hvWidm9r07kh+1D8Qj81zTGb+bFnFsApETMKRHM8Vh5cRbLmesXVgTcbSJ6TSo0vy
Q0UifeV7y5mxBPS+ZFS2tJDT+WLTCMreQnYPBL+Ney9mbREy+D9XBmWGZLG4sltoYXaoKfoZwIc+
mnb1zSMLf9dm3A537TyUB1WV7jYmcbzu6Ij7oNSN9rWF78Jwx+U5t8/uxOh1mZG5H8ORLhm2G2Ft
rQek3pMxIDUuR0Y2QCVga0Bhm8BU9FsMrXWitxUcScBvUDQYsJIRZXMHSKI9uZBHCdLOs3cqU+Bw
LLnLrzNXmunAp9p/asqU0pCkokcrUi1Mi643ysM8WVwDYpC/M3a1Q67mbos3gU9bLJvmNVj4JWgf
nk/TnDmk7QrlzjxPjeGcQjQVey36Wn1xQtv8GXmzf+gazmTDHDnml0q67W10HONLAZ780hSqOelO
vya1l18mRqybSGRzygO3fARJlUcg7HJxdFXdN8jots7XI8uxjSjoj+vMCW5iJqlFYTA0VwMyfnnM
3IKrvDuEFvp12AzOxuiW3I/bUVxWyqr4Posi6re+rYMvUd2lP0Ua+OxUDO4FHumzdUepFI4of6B7
sIhLE5ICBULPdjWT6McVByQ1LmvJGdhqz8Ca0z0XNM5smdR4wJgbRyy/ytq1nVboCRojJ9Xh6Nl9
+WAATfCe85GrnzvjjFsHYPjpVYtUgoHGaqwXB08Fh6cEopdXFMGaidwVB7tAaDCrHOL/FJWsPJxp
kCXAssqaASf04afZJcSZbaKtFbiWky0K60O0Y33qaCmoNlJMbDGEhpvMDjCkj/ICVyJ4tbX+iKbC
YyPP7juVXMfGOL5LU+oFxWSmO1UZZK+IwjMlO+UPcF7HzqyIT/rJpVT9e8ybHDVxiu11XEZLWkqS
lCbMz2BTVXDzcV0VV4ljKtxiQuOqx2n7YAU0ncV2jLLUi4R8rR2UeyvM63jlzjm4Yss1FBYkD/ye
q74j48W7pi72LaG2bUSgDbQRFUUNfGfWV0QUsGQTOLZwtySN9He0TeZHm6FhLSbvu69CTA6YKfc5
jSOviWGFR78MwnaTdXVzQI6iUj7ACMGwa6xmQqMPPN/4iPDjndMpgYtQjOWw0wRxdulCJDM0LxIV
QtVGs8Uwzr6p8+ehZPbckOj0LP6wuJCz1w+eXwFrrOfQ0Ceuq+xoFdtjTlCIXuxHHZZBkEkNh5B3
3CX0eRWc0fkzc9tykWaBTHsTihkWFQaS8DC4QtAkY46gazCW7JD/qMsqRueR/F26I2fAfkg5mLAm
+XUQUsLc5RREbY9UByas7k0X8XiwRJVxcPAASBetUb2JXrJQrUpHvTXSwCuomjm/dIFMzqM58XNw
6AvYeTEvh705bIyhvUUCSbPNZjTQvig1rR4oA39t7rSXfMIfAhpYLnHpuKZJVstj9vV+sX+XlFM5
VGn9bqfXXjNPa8Bj7tIGW2DqcTgicM1apk5C3Ec6/LpvLOsVi2CC9wRkfKbgA3xaIpf1VGBw5Wo4
PfhsJDmNJVORrnQnehv8LwSoz7yjlguCcwli+rff5F//lEJof4uRfccQ0UBn6X75z/94LnP++bfl
a/7xd/78Ff/xv5J3/vQ1+8/y/lv+2f76rf70nXn033+6zbfu25/+Y4stoZtv/WczP362zDr/FX9b
/ub/6x/+Xlv8PFef//4v38u+6Jbvhkmn+GOKz15SQ/87oOf5//xnk8bz53/7kr8n/xznbyjx4GqI
5rD9tkjq/c7oseXfCP0RfyNRIzyHeMs/kn+O/TeL9AUBPyltvNGm/w9EjyAwSG5UKkXEHRMLFt7/
+tVxy820of39NfufA3CL5fsPb07bES6xu+XRTbIRpvOL9ZjpqHUrhwa3tEre+2hkk+ifczitFMRT
+/yPZ+X3h/5TxM39xXz824N5fDPyHoonwl980H+IC6Q9vMWilhSVcCzWT3lSgZFq8RpHjF00/LE8
BeBwiaSf/Gx0U3j7PBJcJay29w5mm/NBiXLycyvP6oPqZnh1L49pGCbtgw2CpThwqwMjLXVaGMe6
zd3pTIVSV3NmHdVFgCPAcRZ19p1sYcbfF+Sl4Qv7mAXPkZzBS2t0s2gz5F4I+66DWLmzDBMvOfWU
SJC1rQs6zLLli6Q9xSuHeSjdd33XPcQdGYzdQC+aIEqf19RQAJ7JD87oYABkLL/OYc93whBHvgRD
QvVOiZFbY+DUFGHi3YW0AUiLpyLBSvuQlKHHbTAd4Z26jeYIxOUX9wu2k3Dnl5qagcEEtIqJ2Ywo
fJgm80gkbbEUdeMI0JINUFrvC7e0chqpY1k47JVN5UH+doPuiCMpCdb5zFGUwHPcQ11pLb/ZRyzG
ULpHg+0ExAGsEGTRfVT+tg9fxrknr6DLweH+QyOBM4TGB/YBgKvGrRqku5EYVCGbGbhP7MHYjjG7
PZuAPO3MBng/VC/GWDYaFW6Z9eCpPZF59MWC8cNq6fYld7RyO3nvV+oRcHy1sYLuhYB7SnlmWG40
x254HW9Rz4p1Th6NAiQtGvSV97h9YQAGJamLG3mE3RBAXshNKqd469Pk7cmjnwPUg+gpUeP8kD5l
5t8krk8xx1cAU0vDk43bxsSbJro9LTw5ywhKs5RxHabxMAyaJp/ROXAYaDYUUdxsAdzTjhYMt7Hz
sNKuASeN+PQUMFxe7DwOfgQjZ+8Gmqpl1aeRXcZqCtAIdW6zgJWPgAP43ezwW8TyflbhpWJy2aSt
O2xqDfGTWlmmTvkAt3CDeb/aJJZxP1jk7rzmcbbC+1Q3BmTo7jTgmAi8HlmDeZaWpOZiUEU42fLS
GvismX72apwPei6uFi6KnNP8HXL3g7SjT8Q38CBN89z0wxOLBFpE53vMPgs9K/giuuFMdeWB0ku9
7bFr8vwFx8nVAUSm7s3L8F3ZKgZBNFP16CJweETYy26M1zZ8VTecimO4EIiKTjdri851phFSDljN
6k1WRK9OE1Ks6/fXAc/iWnXMZAtI1Gdoo5vth2X42PThFCu0bIxM7Wc74bQIZ7rsvCDZknfZNPQO
BtoC1JW2lAXmgOAxEsraP4+2vit0/FDaIYhecOiDNu8Z4sGAz3S8+OAmMFDT8xlAVdgFosxXBPBe
7IpiaoRF1pm63UPVwVHYvfGD3tkev4rfURBtpDjpIggOcfSzydpHMK56ZfkQXGs026x/c8V06ERM
cRcHLUaP9iNqsAyTOOh37Lyc9VwG8BobcYGCclYzv7SdsW0J6vYDMZ/EXaCPiRO3d11V6w1rvgfB
AYfi9uqBWizKjBKsjkOtD8sBYiUi9UmcfJcDYDzPafhYWViRI0jeW1tCSHbqErBL0+CGLzQ1TKIB
d1XqtRDpzzAGENLSHK9pqeosXKOqr94Df0DUpa29yarPcjnqhjaHWt+QO4kZlg2wsRqoAl7hXtlk
MZiTVtnXQeNwbbr43EZmtY8pVRY5as2s2HOAb7w6THzRzOEloJEwoT+Q0NTWRBZtUzguuuYTChDh
RlSX9WssR7zhGWYaIV9CD760rQAOVlAMYDLZ0U7VoKTkcAa7wjSrbLXtqsLeJqV6RuRUx6QeDzVx
Y2hdsFLC+pBEzdYba9ClPJpgBbNsm4E4RZZ+TLlNr0qHSY7Qw56IGGJsqg5Uyh3dXP0YmwhAyDiT
5DAFDrOQ9XKEC0IEETWrMv6ucRhCUgEW61MQUqR9tw3xHhG0ZOnY1hKm25Aci8E4Td7MT8oJrKWb
KjVfojyIDr3qoZjhfRQYyonT3UD137t5872WvL/LhQkVR3ILgJ4CRToylQen1pzj59z0N3Y7gj0Z
u4gFIIUUNu2Q6CPbeW7UFnVk2nKToMCkSOC8mOxPLtQ5+WtrbI2rKXLY/H1EqiajV1hUNa/rgM/f
bU/KNwhzBQHMWn84syw9UUHbsnhXP8WYcjWw0pT7Yoi8HHtsTzbarI8eBoU6KcyzhOS6ip0gPfTg
MhgC4xuVUe+OLS5lbj13ghxQXqp9g092XGutXlFCxWeL4/u+sK0FR5RdVFZeGHiJOwiMJ7iAcBzU
H34VPdtj6XzOeWZupFtfldvPt7Ses/0k4h03vw+tyveuokbJz+v5mBjmgYK+aSMxETCC2bDEK8Dv
Y3ksXGbKQAUf8xQexlr+HMpIrG2YQlRhRBVw9WQ8Wy79bCmpYW6RRf4cBtwxe9YL6z6jdo9mab0r
zOkLIT9mwiHaAhHB6u1Wj7acoffE1kWX2c+c3haIv/TVT7O4j1M+UDkhnrWER7tGJaNts5DcZpv+
CjM8tLnSNSSt8uK14KzGbNx6fPBTzgt+/xJQHUXRCN1iRcSgVOQBFpGGzrrQb45kpmL68+Iz5QhM
SaFJDZxK3ouu6I8VBjRvrnz23/prWOU3g8tT4FhiNTZ+c7FB9m1EnDp3kAH02p4A8w7on5vcSQ50
pJ+8Mr7Jsrl4qniSNIxTrhS6y71v3MrIdh61D4Ra5DRThdrMnjxXv8upt1fz4OwDnBy8lmZ8MKgL
31hD3t9qNnNnxzYuCNmUxbnme8gnYhVbZn/n+gkDKzHXrT/mxo9RZN97FOh7a4ofZdxB/IcSvvY9
w3qRntoVo4z3TrWUCmn3nbxZBUtKqh38RjJaOS97bcziCm143+qJGledssU1gyMOAUoto6Nj91fL
97+NznThHe7cuQNNf26Q7WioxZMm/fs+n/mczJBu046bQ45BMYcZt+rScBM6+myltCyVbDFK9g1k
8c4ZytNK+Ok3NxVX3fjXpIufK7QdyrsuTWQmq7DKvhMdAmUGQS4sXXMTa/OgY/ng2uKG0rKfbedt
YvUBE56sPV7ZdefRLTDRWtaBtCNXJV/4bfEV1dMHqLIvpurwv6rxDH3gmVUndS5mc3J63C/EY41N
34TxNc9z3opI+DgI6/cqoQSvpzj5nixrPR3hUXEoI5eZ9XvIUVV0A2GUc1vxDDUhu47FJ3xNal6j
qKZ4I8WW8Biadjpdcm48IDNSiVrboDucqzg33b1hBdgrykQodXBgnxTf0kanr2PSlwNgPGK/A2xH
X1za3sHYz4huQXJv+SaOKor2ajYCGvJfzya/BJmZTIgw2yaPhhvIIzn958kkLOglLbPIXJe54syb
DHa5KXnT3RVDFGCjwRvWrBMZtP8ky7wMf7/MX8o3fTRo3oC2ZwlQrH8ciSpCuD0wRUSU38ANdoWr
GtN5V1frzPNSEL61jx6WzDQfriFt8bqzqrQxlIKTIlVJCBAcxbA36ky8pcvtcHQsNqYq7wAPpZ2X
bbzZQFf9jTwRmdyqc5Gi1BlzASLMbKT53OORpBNhyb/+/z6rTLauWPL2wjc9ubAW/jDv1YWKFIjS
HnJ5g8VG+tnLYGYHbEjchdnWqje3Bm2w/etHtX4RXJYXE6WMGLYEb0JE6ZeYc2ogh4QmWQY3GRbH
SFGJL6K2nBZ3y0TSt7EHsJmljPkk5dS7VJtp9hAAub6At/Br3/gn765f8r2/vbvQphTTD3wXCAR/
fh5QeyWBpMZc97ybz7kqvPOUtsYFZ2D8YFSVcalLFQxrY8Rj89dPxn+b738THVASoK6A9JW/JPQt
5MfeFxRNZwo74xB6hB/IZOGHEXbCq94oTSPrXz/mr+9pySNh9pYoCj7ONPXLYwLfAhQYOHhfM33K
1aEI+m1fvv2TB/n1IytdoWwPBp908cah3f35SZWj0G2uQEpaT/4u2+jjNXc3+3b18XU4FbvyDSDg
jZsGCzLTXq+9Axf93V//CDzar4oGzCLT9QA7EPlHJvr1h0hZ4hBZofe2i+qzn5bPEaY0xnYmE8ES
92lCjd1kFBxOUXqtcnmsOi69uRdj4ssofuCYt9yXSWTWHZe5UvktbUbRT9foj0HYZ+k675IlvyTS
m91omPUw5DizRq9dpagXr51q77jZRvmUSNGv3SIayLl8KjN5UrH7UGGLcpd2aKO87xr70GUYNV2j
OZb10i6XdGvYoexMBo/7taDaJeGIeIe/wN4yxBN/yceHXgRvjbk42vOnsi2/a5GfPSxLG4aXe6z0
r42cTjLjWZbz8Br047vdTtjTq9dA2NQQFfSJeTG5lGSr4MiuJqs+DjnaOYk9QoI0B9JhawbmLo3d
fUmtjmnVV39w1Ln1vO+JDcV/6VPCDVUBTF5WQFnyRL3NfUUZGGznfYvdKhfexp2YvX3z64jzI+rc
b3Ed3I1peJhH8RiX/rofYrbobvueWxwORfPKs/JcLmEE22TT6Vv7ZI5POdloTmhMzeF9lBNFsvnL
Rtitmqp/HRTDCl3FGNfqHV7LvYyM73jTzvZSOeNUw2dJ6T3XaQroO70f4/EUsIxH2pcbowy+FF5I
8JGMMK4G6MvqMRL2G5UJ67HPX7RfnvrcyVYuac9VNbU7RfdmROFmQhFO2bBLrPz3YqLKQ3MZSep7
e05e6fpczsaHdBh3eAu/5SPO1V6UjyIen7IEzTgXW7O1vhquOnitz/mVF3bI9JWeClrOrFPu1Nmm
G9q1doaR24NXlrtQF8wySfHugmeipWKJJXFMI9IfPXGg/DJ25LlQ5KB8mryLXGlat95AURi7ayeK
57Cfx11do7rHRJi/U7isdo1pgR8uqYcvzm7eb0uTgsRcmPkmMOI7R6vTtCSsgpzXGKy5xtLbctT0
9kazxNRS7C6Zvpspll/3osVIgnsF6zQn3y65F157ZhC+wnvkLY8EjqnDOSVudWY0PVF9jRN7Vsmu
AuEMKlSrfd9kYmuEuL+iPJ2vaUnhBAYRrDkagSIZSL6NyWFhfaslYG8ITWsTFWIO6tjRqXvjhjjz
M2GVvh4647XLuq+l01EiBwlpbeY5jmc+bdu4jN8xrDy7bL7X+I6nTctzYSq953rQrecZIzu1egRp
yjujcNddkF55XjdFSSFG5Fr+2iXlCPCiHOgHwiAbN5z7THvGCzU39B/HF1JGh6zU9ss86YTv2NM1
yh2unoniyKF8ZR9Pmwky2x2+s2DNRoKbXdVRV9iNJHytrj+3U/0zsOWp6EEiFkYZUa5EhbtqHCpZ
/Mex7V+Ndnwco2ZNqkZTTCYA0P6GneLTziDuvDkNJiyjjg6kvXA+R3JNdPRSJVAMhPcMloRUraU2
qtQGnDlKdgaJw3K4l1P43qb2Ci/DvrGng5XLfRVwkm4hBQRojbqc7+N+qaqSO9Jgd00Zf6NO55Q1
xtY2YKOhTxg1ZU8ehcdL2/wcf+SFtcXUc4gz52FyiTV6+gyJljqijGCFX+5rz3rvNTVZ1muvK0iw
Sec0VBllRvTakjzYdyPmCwXsg3mopByxN7bl2FSASkjHQS2rt73y91bufrrGiD3b8Stzl1mzwggf
62MgAVdt3b4yvqmC4uygCce12yTFEwY2+djTMoskzJPuc20M7epsGUNxq7u4ujeNeNrPcPCRhdMX
h9mQN/+cvvgqGhd02rSmryR5tvy0Zgvk/egM6wg8LkBGsTZyNH4avSvRAodJ4vaOu/GoQQtsx6Z7
YIfvra1JmD8njUhyiuhbWScBjrnV5JmXMmVS8MgxsgENVzKEWCMjrS9VbH6R9mA9miYmcHRN9aWP
jX6btA5eEnCbDwVUfH9t80ti/S85zpKC/whTpz5R/jsjRcKyJOVB4IRMs70Jve464k7Y11l7dP0Y
h6PprI0OiihZVr3WYDJX8+he4mGot5gD7rzRe+hGm2IkxqMNAB6oHwH3d8jipyK0HDorSgv1g6Mt
NvaXrhVvZBGyFRx68vKqtVn318ZJePU9NLrbPHR3NFDiNVDY0b/Tj/ND5N24twIXw0JtIALnNfi9
lYXZ+d03QT1MijjYRxY5HglbYKuETDoqmMr63RyrioJhlt+ryGM8f8SkSjkMnJP4ilblfNKr0+2w
y9TRNqkdzEQAFiWKYopl7Tw7HTWQ+GT6ckPNRvZix8G1YWgwjlxaWUcLHNI5gJ2l3msogolkS+BM
X+PI+d6HpswPPi0A9x009R0+m2KjjDzYhQaCxSYZWto5Y3MCqgPwPrqgn5Cn4d8rHYvbXAEiKQNM
Y6tmhNuw5bNMQHXQaKeZZ5fXWbf9W1hn9X3eW2FAbsloNzjjAfhMpffR9rnapkNWPU7QnI8hXVEy
4DAjzOmekrzYOA5SDABPMXE8DpwvnjsWsydyuKRGfVDy9J3OvJETSpPRrTZUQaR3vBmBhjcwVdro
YR4m+vbIp0I9vkyeMICA2MHGNot4m0x0bw5zRR+fsVQHG+NrJJtHy19QW+y+V/Ewure6BvTTDsp/
M7plZ4173flZAGJ5huPszNuZUj7Ka65knNZ+gtu5gtLeJMR3ytp7qUvibAZvR6Il+LLqZkoORAiU
gb5ZZk8cRegXxXdIjFBmjxj9oy/m3M/zs18uNZneQIWxMqfLGNfOawG9bc0gGoAjcsItvmE2NImf
4mxoxrVnYy8lMST3qfbHg+P3aXeQziz2jA/UhXFL4oJOETzpWD7PhwG4yzbo0EgBRN8V3jS+sRdz
qa3on6CI6vOSHlphbCRsH6S+98x1/9oo7BSeNCsyvBzw1k1aj8STXS/Zewv/WpjnVFbfeGreJ9jr
SW/v2H0dG13tEz1hb2jVpia8u6v7NDTR0xt1iNlufoLvKO6CUO8SBU6AM485HRuCGBR6wO3k7jlo
ZyfsITtPNhdRXPG4vdmIndkR4Vxo6b6Ik6HcOOOgj54nb0G6RPk0EdNayYq+o3nvBTGGUNlsR51b
BzX42zKmE4yViLkanaw896O+8AmZ16DZm61Rj0jaTfqNu39O/mLczlFNl2yZfutCXhwShHJT2+ND
m9Mdi9GNjQDVuWP/Gbry0bWNltGlOdlFcjfa47hG8X5IPf97DfFkYyQ9GfOYPnDZhWQRGtj0oXVI
CMMAyKnWWJwZssPxYhYNod/Rp829CtledRc8aw9halAf3aYHZyDtRORjPznxsJ1CVnrsMrgbxjCo
i3jx+Gn9BdQ2biTXXrO2WyAGdHzQlrIVsuS+W2QFKU6fM4SF0kD9WG9/HTmE4QvgRCkwrB9KljDm
MYmtcVvVjua59mX80I/sXFtNqFvCWwLb5T3AuhAX1dO/ZwzSfEOu7E4BZmenIB+MwZToY835lfoy
fAhowUXPMoCeN6UbqY48CwWloTVN5IU6jJMHSKnX5vemiSLS0OyOfsDcyfYGcgXtl+KWZc50n2LK
ezJHchL15D1UbZbvZO4UX92xvcDlAQNNr/woDH2rC06qoUy/4Nx56WQMej3AgGJo56roF1sXVk0B
uJhPYYP+S9r9q4eHYpubS0x38lR7Lft5+FmkdQViYHpPaAU4EfDlgmwOC+yDYUGn8V0OMgd3Wj0T
MPXrXd3gHAxajqxjyJ6rhfq+cYLS2+Wi1ytCTw9z4GMaNdQ9lQ3ZjxY32s22U1roCJWL39SGoDwS
St6nXPM4ZbOGxvRZJMYL1PZbOZAmJkYX0gNJAJRayALUfzJa1f8l70yW5Daybfsvd44yAN4AGNxJ
9JFtZMskJzBmkkTfOvqvvwtUWT2JKpOsavomMooSGRlo3I+fs/faj4lZkPvne2PjsMAeGHfHyer9
9w4NA11MVF9VtRYl0azPcT4QBajY9QBIaxk94T7Ln2apxlc9dGWNxVGG/WXQFTG+dVdaazpySOI2
5Xw/0yvUks2csPloZZmzWbpjeOeMKWEGUFPw+J0WkTwwvtzEmHj00txPbbrPrPqxl8yqaesc7YrJ
VusxUmlX2lTm1/2mK7tP2OOHLVR2YAyxfd1OoXWYkTJjNa0tfHhRfjCkfW3dqibXeHH3SPSLY9Rh
/dfpsmVp+To4BiSO7d5Wrrx2+uqKztIHowyYCkmyTyJP7n3Nfj3SnNxor0awO2IHjaf2sqI9esMT
UA3pE+bTG8Gks/CBnAfVmG1aBQ+gZo7mRe0dfpX2MsngOvDa7FHmWGTcktoB4sx5aMYLJEGzWY9e
OH8Ya/cZGMKitj9hCGWVjMR5GlaxcogMHO/B1yZ3X5QVohP1fAoq2Y3EhBEl6CU4s7oyQ7k4Fohi
4S2Nc/e5smIMIm4uz/AAn605qMiajyn0MWjuR4XpqZvL8MDrc1YmqLaEGtQHAdZ7Q1ptw+x1Ii6W
rtidx+KOQyl+swk52QZDyahIpTdwFIo9DibALf0tGx8ZAQq8ykqKvHb1IA4us/BNkLgPkQkeQ4vL
3ng/Whfdq5cGD96ko33SQPfHJQY3z+KITrx8UM7uMQfRjH9k3M5ld4mX4JokueKcUNts4oADEclM
q3gsmffgDtMr3t0SYUOHQDuxLgWVeL+AUlBO+VUYfU1CenvJKnoDg/fasQVzpBBnnBjhOTdk/ZWM
lxy4j7y87Su2TgA2zG4epZ9eUD5Nt0NU+DSRx2qL8eJmsHp1jMD647p0gLqQ7eddN2NLvzuur2bN
BinnemFXngGxtWVOCoo7n8IhemK6AdKuow9PEXIIa91FBzu1HpJWnXvMgW+BolJG4ztsZ0vwfcuQ
EDommfUIYMIenroGBIkfwQfKjf88qJSheLZEO3QZyb4m2oO9gdzlRprXyfTTqfd7fRVkMWcqM5cn
vPhqG5fhasV6l0s5fcN/XZFDjc9/ypZ3u3XBACE2zOP0c9NI2kBe/bkQ7WWB67PvIrTIXgFMLxtj
syuy+hnVzfdwhSEurLH7shBfVZKR2ex3zhaY8J2JR2/vIyvbTabZLnVyFZvG3bgICvOkTIkb5zZ1
lnWAL3nnzdOwXTsPrhye/KknmYYYa7TYuBj7k+mZ98RKXyPnn7fkhmRH5Ix7Gs/36QCXBJ1RcE+j
9gsu3DXSx3+Ze+cH80bEzlV1tl15iZ1BntwsecvpAx45/1r7pG8bpmG6JE3A1cdxzC9zBN0qgq50
CoqYfSphECrs5r02a9ZQB5CKUh9DiLzQqW62ZZ2hHEdim0quv7LUu/JSPsKT8XnRC2kjdf2YwSrY
IhnKd/g+r0lKP8IAhA1JBYjZ2ym/5XnpHsnLPg86fetdXs5o9G4qXtXbvJ5IxKHXDrmBZoyp7/Bs
8pNgHd/Fbv3SNPbLHGDfLqYNMQJAtiSJBaRatiB53GfMFvd9zQtt2fkDY+8vamW6BAgZa0zP21E0
86btk2tn6iax0Vne8sK4MeRQ517V2bdI8uYkeOuxH9U8PZSIKDARHyWCJvMQ4P9H/o3+BkPNPBI2
y4IM5pMdZUYKv5P8Hsru+cbMNfLi/GnxkEc0qfVshvxTJeMTV1FtbMUvZtg0dYl1Aw8IDlJ8W2s7
kXThHQ75lmckmHaN6IstbTRmHJjmVFM/DWP7kuP+21imeSBbgjK1bq/TBiqHPWIhGdpTmGOPj+3+
QubDdeD6t35gHssU4FFr1KvEr7ttrbjYpnbxqbQVnVZs6Uv84knGV3Uy4P6cz1OYf5X+9EL82lEH
iLISUbxpkHGvttTEbA/2IebC3DAtMLT0wKtpdm2SJdMbEADzxqHNyB2X6dlW8qOZ6nQbd+lBdOUl
6T0+d3hTFKg4WDhi4CzaRBk4J5zgW8uV9NDoKE3qyNj8XkfoH+BH90EUIYaavqIIPc3WQOWR1tVh
JMmIf6U5W9X201DHr028fOfllteSDFECfMN8H4XNPjMVoaCFT8jF8OTx5AZABoDbOMRrDt0Ji9M9
+cyMkRUeaDVBI7KYKVB/Mc/nYE/OUXLhYAhvH5EGFYt/mVHn0mLKqwMT033R6ewtSMmnhDFU7UaW
IDkzYsy7VO+FLhqcET6PU5l+Jdr7BvHecOSYe6hdIuILsjV35TRcGmysG6gNd7QQHkdfvTUBWr5c
ZhveLsx2wW4hKS6f6O9VIJ5ww9Kic31B6ayDU5WjuBhl235RU/tBJJGCu+cvrIoTmXhLREsmF26I
1LlU3dXIUoz5igQc2jYXn6M3qbOKQ1sY3s8qv8ESc8PI6zZqaE+Jti9QSE3+I97+l3EaWxJJ+89F
ZmfMycTR1uEVmj7YMwsbYeVQ0Ie9t7ELP76LF/Iz057c6h7BemX42CKsMWP0AHcUnrvOQ32l8gba
TV5dZcH4alfRc2U4tAZNcaNtkewSO3uWswx5IMpTXuh216eh2jJ9pS063kZ2c1eP/l2Nac+uLOgV
hCghyhs+OsMSEPf5U1zCdpTMAZfBp2BqhvMoSdbLDDVUzAx4CI2ESmbIRq3sV6THwB19PGypm5A8
NDe0yt18NwBQ2lg+wevAQsk8UYgdJHPeiQ4NMW0nIIpoqRvrwV2qaZ8zQbq1Rfk0N6Nis4z8U+Rw
IBAJESv24hKW5E+8U1jGPPnVhy30ZpO1wk5VsKCJSxTEEtN2aT8ayU6Hxj+xroBLfhtIXN64zVK8
T4Vj3XodrrMeD5Izhtco8QQN0HJ+dMJlFesDFYD2gNypwiBl7OA6rnJxLGsLHFSb3JvUpj0WKvqO
CevM7PXPJqSVgBWXjEUiqg5Wa22Z79b30GjAsCUau7jxBkpOH0WfIZ3xFaWsedZhZS4zSbWX0XKq
fd2W/XQTaiQUjpP1hMTrHispSVHxdWSzWbJyHqGRMZjJhkMSJKw9lHFV847rVm4F874bEQfBoa2E
3DByXQiOH9r2Zm7jR+APy7Yp5NecgK/TsPjhiZKPY779Vk7hh7EqfW6UellIXtqgxmo2jp9DRYxg
hQG72GR6/LxkKD+WWF8wV887DASvyBo+JYEeVifBsPntlalrmL6m+AbQwNk7fXNP7kWytWXqnhjI
R0eHzLtdZyZagbP7JY8ci7eVr6+77jTG02NrJeJsM+Tca+F+DyA0bQfIGxuDadoaFtZvMqT3NkqR
jec0nwAUUvR51d6O/OtZuMtVbUUvkjP8AcnhvoEvt2dSiDrSoWLvScIDsrdKXOiLmRABcugJThHW
bQm4/LDogUPogDYmD5xzEXOnMo/FUaRkrdHRQaVHPddq29/1sE82pafeMRzcSVz0WxqyEKv9Rt11
Tlff2gpDNrldcOxUzDVzrmpyle4s2mA7EbV0uMUMEXLOiPLawvVlb1id9WUZGdQadXPfjOQ2VgqT
G2Z+fHX8bHl2aBeipoBuNGDTdMJ8BygFgeMYewooJgadMkibdZCkOZaDbZJKXxlFhmDkNKi+1g52
7BhOrFl9atz6rlwIcFPYiPZLA8iJRr/YdlpcmpqJFQsOUBTvUMcU4GIIl0NQ+k2wGRJQjyuKkxgw
lIGreczjQLjrrXkPOeeK8eMnvPfvRQ1hlLtDuHUVvLhYIR0/eLLonufRC/0HuFRFfjcjst31c9Cc
WOMzJJryNBFtiCbLooyNZbV+mQwCHfFgoAqckOaT5aLBbUjOqulmFJ9VGBxphdNuUvltqSSxykTA
bzyrOxcLKrUgnBB8j8e2Cp6BJaxsK/ezNQ6vwVjeDppDheaYRMNiBik/c7065FDRpzAe3uCYcYyj
9T4Vvg2NMXjxhHkaeW7xO887Wu90b4P9VPJ2xpSTkflSxDj/FllKgFXwADrJMVv687YJq1fEKvtu
AHoLxb4f7I9JuI/t5NzUInRpMZhwFxCFvM3FcFeiL8Kvvxul2Pck0m8Ig3zMC9Pusw51JT/xD8Sy
d6CZzDEPh4dsHN1tqTN7txRw6lKZ75uArMXFvw5bxGkqpTrLsuErcHZWo8HZCTSz5OwxcJtoPNXD
RcRfCtGQldhbVxbAAR+rKD/ZJ+bNz6H5Ps4ceDkzxRY4yvYjSjt2LQJGt1YSnypPvo1V/Fh5DUM3
cuTYnq8jmqfGNVccKE/91H5xlmVfmWVfL/CmTMfQ1X/smzTeeF13iwUXZWd8P9EZ4Kk5c2Q5qjr5
QmILBEq0JOd8wpcN7joDKwZv7Fx4cXwMYu9pIT4I3091TX5FeWiQX3F6XJBlJOl3AFo/alX8sJrl
Eip5Tz0ONQoGQx2tbWzxSnQgulIv7FGRSar2xUK04mUOUE5PI95VFHvSHV/SYn6g/gJ2G8P3iOfr
oMBfhicNNXRV6UM6ap8LQ9eX8LHlHuBqf+t0mJzp3gyfG1dzIOj75lGBl3lijWI6nY1JBvjFucrq
lsl8h7yakOxiJ7Fe0Vbw211peX2+z61O/zC5G70EURsdsqWhQeeS8lf2djGeQxs0nqrEfg17Jc12
QS/rIJNj3NsC6uhHG6OPKNJhV/oOGs5sjUHXQC/W03vix+EWhPlHGI3NE4hHzHl9rEMA8Vjnt/hO
euzEao9vgK+b1mKr4+XctVABNkp5SblFHTNtvYiGTD7Ww1FI+wuN0pa3MT757K33iydYImrINtR0
Hyb3gntf1G+LZJpjh8ldF5tywzZKuGvgpwebMN8IG+RjErlqJ2Z9syAzQAWxn5n6dNJDY1239VOC
MwxJecGbB03YzpA/i9r65oJW25UaYXpgkKlNhCTcxTWIL8sPjkijj/a0QFp2F9ikofpoOSzdwRR6
9sL4IfQo4trlgyam2jtVY+0XGXt8Y6yRJAjwJ7zoW4+MfWcZLzrPMbaANHr1ZnkmEPnJ1OpqrFfY
XLUukzZZXgWn5cxcuzirjznrE3xs0iJqCY8zyIMPahMMICahWWT736LcCt/ThbU8KN3mUDfCp2G5
JhqTF4U7GEsmvT7fPMh85keIuvJ6zOJTDstux6DqBvNDs4nQQ1sVCts01Nkphl8CIgVzXJ/6b5Zl
vSy6vrdniNSTy5QPJxzDR622qpqIy1be3lsYwMo0wLk+ZnjoXE4YS/BAlbBjstITjyqeijxAMU3M
fGSVn6LSfDRZQblWMRr0bopFktCn0i0xN+dcYgmGWrii+ixiE/t9vrCr03gHR4tNH8cco07q0Ou0
xuVBzqi3JX2BLV3iebVwMS7lwelghHeYO2GvBMvBNP0ZTFax575fpXPTnKFZgE4Prbt2SK8sKT6B
K9c7YwX2ITHRZRH9cGvN6ec26V6q0ZvPnfFD+hEAo0lIBUKsukcvKw9BDuYkN5BN+zLjTbHloQWa
v1d0S5j5SbbUEL1BPzTXttO/gcrhUeOvqQBce9bOd3CJjwDCN1Bwveu0sw51X+oNstXwyfG9fvXZ
vCGm6dfg0gtBtocx0yGqHjl9s3vr02x6fuIey6rDmAW0lcDdCf75yNVoU5IIwB9L+3vciu6JgAKM
DKVhUc5c8hJJTwLoRG1fcn3turhWKdJmQRb1ds6WSxJH4hECBmV6ZhS7DePrbYtmfzu1SbDpovoV
5fmNWtYqBMy/qPxXsLZQNFuOq1mQMUVv2BkbOhjMnEisoN0JZTR2EXs1V5qkxvOcUKn0ffbsje5D
VuhilwS5e+xxCm+6MaNRgrZo1bv3Zc7h3pDcTuO3hoqlLUe6R9SYhCzAfgApwL1fgkNSeyiafac1
3r2IG4ws4xxF4WZsyPi9HqQX0V31yeS6JlucbpfdZ/1OoHift1lWtMAdchum0KwrPqpcJlwzViSH
bd30dvI8uTQo91OG++SKaT+8HEeV3TYZ7EDw0ghm5Bl2qHhHOTR/9VwPylFXObXeO5pT016NA0zi
ftb9noiDKrsfMqv4PvTUNlZTs3w3HX/pTaK82ew9RXGH0Qbz8MEElBkco9L0u06mtHwtJ95yYp3Q
Fu3gjPX99yI3a9oDirDTDGG//dTSbs0ZCL7SHOXqR323/jPqVkM7kdYz/WdF3QQtxRKnqQgsQhhy
+5vshcsUJ6Uyrwzj33CoiuJmiv2hvWIwxI1xojn4HLUlP9ekh4W/FK37Ow7gdP4Y3WHwPybEJ6/x
GNrJXvIm8GNJW5+WiCL1cRidSu6wnGcQVwaI3ESAVscJq8V8a/dBLnc+5Xp5hIcqGqgC2O6JGgcY
tfc5L61AVszJT8oZuqMben17GPrYT0/snhPXfQEJeshaPXuXwJdBcJ0ttt9/pupLVh4RstNtmLN0
bkh2GK03iFW1vcE2xNk1zjrcwUUX04SzzFIJqmdmwrsEhf1eohsjbZhhMNVZK5YjTEwk/aEZnWfp
hfCrMXg4y3HIS6tr8Mz3yW2tPSs+g8wxaIewARbf6MnE0zGmN4PKKNU9JW4MhEfQjc3AYl8xWoc+
POVj094rfFPFk7G0prhiXjw9VAWT6SsQMkW5yxvpwgWQuKtvRw+fHL0RBh5hjeUfeISwwMTN9qT2
kzMOH3SxSqhuHvS423jwqOptO0vpW9uZaz86elZvmPnHeS+aHsWCMAyAH9zWykvEdOl4ILipZSAa
k+Phto3j7vpVO3pl9wZ6F0vZHHLE6+uqh8c9uB4+D84aawTBLIZHnRPHBMAp4c4wLkbs2td+5d14
HOfOC2rcdsulhNoHQHPGAo0CDlRXRmT0PZG0i3WD+17zd7XefF3ZwI3OytKVd7fonE2EZR1xdOAA
5jhli0E+ag+G5qoVowYAPx+yfCAjjJ9wztOGsTNdv5DbHCtGZvlS3TZ27V+n6Hu+WXPds2+qCKxE
Gow3KPZvU5cB5IZdENXJAC7ioagLA5hxAie1NeB0XxarkpQLGYI2Wn0Wgn44Xlgx6F1fDXUBXtoJ
o/QAeCpnDLqOLf0JcEaS03mGOdAxm0UfUVIQAT3Gsz5pp3hHMeK8Jykby0asACoiSNDQ7KTolHyt
1WC3B05qQX3rwmIDDzMPZAdGNVfnUrCUrW3I+ocozVIeS7ix9na0J6RqKYJecfaNdj9B/udGJIuH
xyMmpyCEeeP36RlVKQf41C3ylRLSDepUw274gKRoTY9ENz9nyYQ4d3JHEsI3IFjd+qrEmv8j4nOz
u5K2Ce22mASVfSurIeRYvBLdBimfDf0OiAQmI1MA6IO1YI5IYMzSxow/vKnx9aZM2Vn60vG/Flle
X6YhMBeFF51NzU2ZytHDosc0RfOLl068yoHJOvcekADsIwZd+Vmlo693pLd1H5W7Urraqc/d2wGp
30nmBUadRWsPA5wqILj4RcZEBubQd6IxoowggDYbKdkEAi6KZ8ts0ckzf5UJzF6a9xNLp4OuCp/D
T9W7ThDjz4WDTsGUIbOPdhW1z+HUg6kdmzu8zSyRjFZeOrCKCfJmo/emghR/SmaH2xLU03pz/Q5g
OKahaJcKIU6hKOIbGHXeZUW87CTHBA8YxQgcuvMK59klXGrgh7UTbCpWfjbhOD/1ceXA6HTXSICG
buW2tcti5+cww84VqdA98sqmA/vQ0GY76r5kZWuKaLhHmFW9IbZlCaGzBGY0WKSZTwIQVUdwfMT6
yDmKEKSimMV33CfkvogWn2CXZM6wS8MZSpaIkHP3CeM8+j5le6htDWCGaK9uEwRzdYaYO7zpwUfG
Dl6GfaidaC5XVcWGW/ncp6nS45dWVymxG7LwK04jSo0bXHnmNp61/Y7Oieq/tgiFciSJ6ehr+GOS
VQK3y2RXiDGpj0H1hIP9g3xlvQ0SrOXbkCwfdnyYX3IDSyZAglH5U3tISuxjmxlbZbr6/wa9r6EP
ple2X1hISHgbNoQ6Wl/zJR0+m3RCyuuPcC2Rq/s7Kv38lZFhPu9Hx6D2tC3kosx5I3mX9QCUto49
yXBXm8r/YUMLuhsCLGMUwDWaKMPGKZy5KzFVFP7noZrqZyRQ/W3i4V1uoUCteOueZ6lwc8yqSWT0
E6mhCD4RAGLjk7P/FVqWfENhx/9bulQQF5/zFgQiFnYmL6EVPwZtXSFGMB4RBrG5kV1uuj1ncap1
003PZTfHb4Fp6HbZXiFRmmRxXn4F9lI+TJZNbGeO6iAf+uI90U5D205h27YAxzFMWWq6P3lfPDI9
QW1nW7XYoWyyIWDWcjibvtU/krqmkJptqhIcyO6BLlz+ijQ1xoekiDgLxwVpTmEPtoBCN6mnPm+M
dZKMWu7owgx7d6yblakUj4+cd2E1KpfFSo4ImTs1p89zG5bf+yH/2nt0ezWduIX4n0fK/ujishs9
gO0cs+vUaxGHTwkxHToOMOK2oFsJmRUoTFanrtfElyau+htRVcEuy72UhJ7O6u6WBD4IsDUn/kii
IEQ3Ik31kuQJB8wFbc+WUV+GAXjAYWuTS/eATML/xteOHqQIERh1UWXdqNrYL23vJR8VihMCxWRP
YNXAWJgxH11pucPf258Tn7Y51YCVHOKI3i5yQptHm+xftjRXrJ7cvJ0JTzQ4Je5SjhXtfkEHPR1z
2hu8UD9NE4vfD/1RiDmghVk4F1cvPJdUezz3JKqVGoFokW6Jb2DkMJsgcsnQKtUPBvQWSfXAXz4Y
ENP+/vnnhiRgeIshpNmhpliuUXcFX/qkcz7sBUvajvZc/RjHfdBikBctTRQ0R+fMslkzEiiLrKKl
4DEOUYkeRSiQ2xgPQb9JGzYfqDYTmiPCGqCn8T7lUVmhx3RndXZtpvujGWgeondEd9VwmInCiYI7
NoBS2NfRX4COcxRSlDTN3ltENTsFeI8UJc2qO8g8IG+ExthV2Vg+VSuKrY9pHoQ5dL3Kyy0QyOI7
x4vwtsJ5vPOSaT7YkZcBiWt6QttTRoFwrbmN4Hp8XDkWbGikrsohNEqW6bEI3IHwOcy5JWEyIn8n
ZpaLwlwBX9EcGu/gEF3U7QOa3j8QKrt6IwB3vY68yCxlTt6Mx9LxwLZyUIinJ+N6LiM8UbboSZs1
02m0B/db9/NidR2sv1e6KfkrLzDsrJqjCFkOeTfRfA0xZZWL07N3Uj/r1icUJcm5Ip1Dc4tf+uEt
WnGyAUbyPMogmC6tncwpNCwSj4ItPxuYgayA3bMtyDYLXjSczyMuc/nkVgxOp35Sr7EWFJcFVRdQ
bU50b9KZSoyNZHFhA+/ih9hMyx0KK/dhXHTUkkRQrop13KPJg0YnS5SisqHNBVZEidTOcfzg9YEj
rkRXLIe+aeu3nJnRaxx42AqS9qWtUCm3fpN9c5YmYjdGRU2HV98yA6BiT2w0q7jGWpc/rbHqNvjp
80MJU4FemT3wuJRE/dRIdznbbaqKiSDgqKp/dIq5vapbmdwx5fxwIH/0Wzsi9IxsZKgbr5WbzXqP
aYMbSgwM+0jWdq482UFskf/wc/f/mQ7rYMnk1UoQuO9qCQJn6eO43vphyxM+0GcZrmXEU7oJJsWJ
0vvpewvWreYWQJARh4Inpd1AHKDN/PMvoBPOG1HhzkVykJL4fdFNRMklgvXkpnvFJjW6Fb8jwfb3
QB8CnkuM845N2EgVW90WXZb9nq3PCip7LI7KtudDp5fUvdVeILNbgJRTeFgcqa5V3wUaq8zABcog
oNlbbJ9sUGM3T9lJtHkDSDYrFbKMpedk7HbjkJ1+i7P8bRVgKBPqKx+SQMQBKWsIGmtlht/z5wKG
zYBwFTpRQwJhsBtRzPWxJEtd5cQFbWMksghiqoqP1J7K4KF6CyMcglTLvpL2CQ0nenr0Cha552hl
Yuo0qL+cJSAmU0LlNLpmucX9S3d/6/8sCA2Lj/1SdEtWX9MiEMUFfVoAI65HkQh/nLt7iJQng1MQ
6649Eg2CHnLkRT0uYcniNS+8Fyid8+zVKpLGbOn9EiBpUPfwVKPT/B607KebCS0HhJCh06CtOwop
IFeAMLcELfHdEp1wJ2e7zssbSMoOoOacz960FvjJnWVV7SeeIU1js5pUtCdHpaczFbaoUISmlUQG
F7Fz8JZCipmO5D1AyQnWCG1sfNZJhpujcd0ZbrlCF70BqamsI6RBvOgbhIFu96I4gfh7yiJMhH2j
UUp51lq+p96Qv/52D1sa8eaQm4hUpKHMbLVp+L+rldAWfDClHMSRThAzYVsYkDaJyokedXxwkXZs
24hYSOCmQoxD5R9SEajdaONff+C8EHpHvUaob+uxKD6Epsm5UuDnYusuMy1XNXb2c1S2snmaUOeA
UG9zHj/ZTsxhEEVlr0YEPPIJnZdyV3jkorB3je49Oosw55wYA+aguZiDyjWklZ6CHkDzyUyO+EKV
779lTbhPfQsNVYK9ZlXzWlH0aNU8e2NUvkaJO7GF5HfDKDF6CI49tCJICiiixyhlio3TrEOt1P1w
2+Az9kFWRKXYrA8Q8j79tO39ExT1TxDRL9yqX/71/0uMlcaW+i9e00rJ+if9asVw/e//nNvv+dfy
2+8hVusf+I1hZal/4FyFVBVAxuV2BvJfECvLsf+haY8SXSu0Y/tipTqRf9TF//s/Sv1D+K4SHvBK
EGjM/f9FsVLOP6RrC35X+JCR1v/0X1OslNRIU3XggpVi7MOyyo/we6OxE3kG9GOLPt91P2u2gENQ
VyBAlgKHXukVf2Nwdf7oPf3t8/jJFcZP/K3a+8XYnLn+QoYzn0fyJGNdK4SCiC3IPQx4A1j96ZcF
IexwAmDbXRxr9ZYq+E5pJ6tzbUpC3sbpkeFHdkXZ6+ys3iUFBKzQ37l//+jE/flzYrzjlilB8LlS
vxiPA0BRy6qZ2iZe+wXabnwViybYJrTlr373sPzznfoD3Isr/P84YusneYqng0/DQO8J95dPcnpD
QI+p4bAGcbPmC+mjm5KlMKR+9cWbAvU3vuY/3wEPpBoPjsPT5Sj5yx2nSZDQQa5axJSMVsnRlts4
Kzn2x9l8248lBYuw/s7Y/Ecz9c8vqbFvK+ng4VauAMr2+8cMr0dhcpkwbhKetSXAt6ZGzbJdS1Lp
SVTWj7++pu76GP1yUQHE8UGa0hTi0S9UAnYj+ixJ1iB6Kle0TpINL7GT0aSl+2TeUpdONydDx3oS
Xs3wkNgG/dTgE/rm2VUO2EvUADWhhziwjVEKUNFbPRo2vsOC3DCV+hmysfiIx9L+0sAIY4bjLv5T
WlREMvz1l/l3144HRBCR7mtX2uuj+jsWQJs0ZBPHNKUQSPvQ2FtQ3JSwSO2zal/2rt7/9ef9mwdk
xSmsz6WrXVf/8nm6aWEnjegb4gwzwzj05Y1lCQYjJBzdNYUVPoUpiqq//tBf0AM/nxAfiZCyuWUa
+sIvr8Gg6R9EfYIrdhgxWKuZcc+Y5u2RnZcUQysPz44LmDn3kMnScYU3lgMlI5RK/s0a9edXnzhx
Wv34KiVufP2LPZ4UFVOJSFGPTz2E/KZ3jhQC05O2u+Xur7/1+hj+8pj6eOAxSHsADimU/nhrXRoQ
VisFYawLuelynUE0wHrO/8WnBKzzwlvXGLHe8N89QEh1jNMg3tpysFv2DFusp7LK2r9Zx/78XXwX
GiNbic/doyfwx0+RakjToqVM7pulwiQeuizyzIHd//j2+Ir74sB/lNr1f0Vj0LUNBXlMKOn5n07N
+kUqsDFb6J3Jf/5RSAuhLbJUcn+cXzYrhcfCs+MATDRNzGtc6N7ZzVM8bg367v/0HoFIgDeiFVgE
AA3r1f3dPQqcfPIJKUaPB9h+I4gNOvk+gOq//pQ/v2UUGw7VA2OXQFJG/PLAwZ+w1mA3xg86mPZp
HVBypqH/Pg3C2WfV6vLPwonWuFo4+lTdkQbVsuncUP/Nk/+nRca3XRZZyTYEZ0SJXy5t5OkWa0GB
22sI8fUPLNV1WTLvnNp6x8lI0KxFrvbXX3/d2v7wuvGhIO3AMQjhuRA2/niRvbEdmmR9RMscD7Zg
H4QXZ7lb2UUcm1wdHQfCPKGx1cl/ceFd5VJOKA9Pn+3/8n2duRDKSvi+Mf5e+nDYj9KUIXOI9+cG
bZuzHQPXvUM64F4TVjrt/NQjKCxE3P7X1+DfXXieMTIBueiOI1cEzO8eNPCfREsSK0SuIjR7K6lu
ijRBBWAYGJHKbZHk5bd/s4MF/p+uvMcLRIlLxWGv+8r633/3qfSNO9GQBvdzRbhi1MQAwG/c/pJw
9CLIEq3IsertHlNdP0VnLWDy4LYKgKZFPexrWYj0jobyAEptSWlCAKiviX+2dHJlpYh09omn2egb
HDXfRdGgm+6ZyJwjGcW3sSHoAH0uwdjHmuHJVWaiVOzb2SlfewRHI04Lf514slavailF5hdDEmbb
Zede1aKNAOqRO0VbUCMMkn5Mo43QR9LNfeIAHyds8Pe1GeyvDbFBVALoJThyBi02hoT25SM8VPSd
aN/nZe9WDLu3A7Ed4GRk17wGCWzdfVVnESLZCvl9w5O7okvroNssadgoms219REmNLeokhH/UL40
b0BQDJYdg6eo8RLv5DW2fFhQ8qZ7Ugnsk2FFUzf0GPLPVdXV4EgTfB1h3vovUDWR4BUxLPVRCGSr
hRfS4Z3wN/U7gontD4wS7mcJmTq/NG4sSE6ezUQULCE11nYsJwN6LlwYZzCxXp8e3YLqGHxJVdUy
Ohn3RLA6zd7BisHIox7jW6/03JeWtLR5g/BnnDdVkJM0iMCRRJt5Hg1Gh1z5t5aLORmFdoYbpcoj
PzkhpbA8TBlZArMBsiGR08brX5jpUZDHE9pjGLiJ/GxGG6fYUNtYkWZTD2o/m6H9QkIoitIkqgxH
hilI94yWK9pKnkTJnGDQQsoUNzUCE99wJfCsyq3XjCOWhHIhSdiIrhsPacesnJAAL8oZCwpFZ8Qh
CxBbMw8RsJIh4o1lA9zpOujx+Y+V4Nfy/zg7r+W4lWzb/st9PujIRCZcxD0vhTIseiuKekGIEgXv
Pb7+Dqi744ikgrx9HnbskCOqYBIr15pzTFE8elUF/RQwnPFEpgCtem5wAkVU0S+j7zmpOu/yHl2q
K5LpkRhX5GOl6yGFU7MYn/D0chc1XjJ9d8iuI/2u6OprSJ6zjVe4q2jq9+4SEtml6+VyjoRn7wQw
a7on/YT+vbcR1dcBgDBQGyglAHyEwYk9L7O975MRhGK16l98SJn04TOPRLB06BI62kE0h7s+iseL
eMzSX8NS0dtEC5E9ZrY1XtuLwJsy4YVAagAxk8DQAjLtzH097sMANcbG6vCqVrmpHsRI+bxjjFUd
o1wRmhsyzkRACHBl7wGfSbZj59jPkbCWe0YzCK/Dpsd4P1tF/NMZekbioWy7p9Tt1/STbCq7vcKo
Ovh2bMU2gZrEN21aF+haHy704915ohcY01eZ0GNF4hennEW96ypr2S4zkaszLiPgFmqg99312Yyx
AiduubPSlSlGLrRxFnWuLFCqBmG+nQoBXCGPSDfcmAM5UawZMXS7NUZ1Q4nct1tD2yhUO8watQ9d
wOi2ObADBl+WMZKIZDAc37RdNT8npPco+mtEbHWGCye161v81nGbI8O33ZJYRmNIGd9iTyqgmZgj
MrO61ih4au9nL5EVb4MoNhiOpYg3R4qUw1CtPpmxIs1CiOB2fZ71wZ6L2vZZmYYnQ1feY0tLktwf
KN5AFucCLwuaEET8c5V7L57bRQsbMjGe1ZPEmhe5QPOQU9RoPUdYsAx1wrC8i7se703clyUTyNls
z9OMORc7cZEh7bIb+6YtRlYDG7w6rMs2Kh8AQqdYxoSwflrd0n3r2H+W7CxaqzsGPNL4ZkVk+Z0a
qEc6nHHKT1L633YRQw5ADzj1ezRJ0AcJgBtCfxwR4hwx1wVX4EdxRQxV4knfciJRb2wyFjJyYEeA
t7BWuu2UherRHBv3vpoD0R2s2ey/4WOss6PqxjrdSQD8X+eoZPQRpTkm+dyE4roJo76mB92A3wA7
mb5EDnM5nsTqWzTM5Q97JUNurbYkdaCSzggTxsyHs2lAc3DGrj+6Em6dpTtB29bcsCRbPxdsaokf
k3L2rU8bhotR61XQDLF5gacI58KXNI0uZO9mDNnYMqf7wbZa5aPEnNxfXE6USWOXEloeaFt32zTX
M13ULiSYF/ThAgcbbeNk5c7DmojzDd2KWLaRIUkhRq/TC/KcXQ3SrIu8lHlnAvjAXdEitbNYV8Q+
RkxoKicvcXCiyGB0gWbD53dbnLTQvs+r1CUJWOIV+cGYPFljsXgYNmltYyqKgXW7/uhO7IbzIQ+d
I4rHBl5GsiILMFiAFh/KGWVmPQEKIpNZrXG2xur6TZbiPMG2Lna0pIjhqJ1Is5ij2lw2bV0Y5JNp
lGh1OiHiqZuY0BMomcHDzE6k9ZHqwSaCdJY98tLqWHlHq8IjmmSRn1TB8mynRRvtuEPnu7wX2Nkm
0sOYLcqhCnFIlArDYSlW8FqXeQ1/aiPQH/K0VkAqc7vezgQzHPOgtQkvylPn2XWYZvEOGCsQEXpk
WZeYSpYN19YEDh2ZjK8BnoQb+hDNlxp+cLSNMweiShwFE5oQY+ahDAcSd7u2XL4qe0F0r3QmgGHN
jvqVD0He4hSoUAmVDKfWpIOseBLAFdCZZqX7Q+J2ic6X0am+gbWu8+0SzvpWL3yF1a+YnFNbNZNv
BoP84dSOeLGNgsBfQQGFSHEIfgGpKeHxuCZq6oyp2mNDzY67R6mKBnmeBuex26ufahm7XVYs5TcS
tMk3jHDJbZYUo2yWGuaFUU4JmDSdPTmob67d2IjYMMF+IeJjEgwW6dfvMSXzYmFIvk+Bvh3jMkEN
5ZQJwzDSXDAmkGPxUpKK+GRZkb5HrQQYzKljDKVm2xCkB0jqaWzn3PLrKO+xjynLvtCq0O1Jsljj
44j8lrRRR4mLcnJQ78vE7R/hqyzfJ1Cw8ggvJr0n4thkXTUb5oujQBcRaDJAzmtMrF/JmmVf5NVg
w80aMstqMs/iTUhw1LxmufJgiTTrT5vKqUK/7On3bN317zCK8uZfTNJXHq9UFczNoUYsSySLvIPA
FCgkLPPyWJdoxrbtZM2XSVljx2rSiWFUzy2EO65D9HE76ZGAbgy+zn09VqzM5tTaK6w4skriS9F7
eHvc/t2EB2AJvveman62Y5verwkFFYnhvUk2FuO4h1VzmZwwtLO+ctM691E1Vqe851Ale7lDDLyc
XAR6lINkF2sR2w75gCUjdIcQDbkRZk0cAIneuPTgE4Xk3aAMjU4Fo6Fj3YopPhiJwZDczEzzqzE7
vBBt4huVXxsLwtq5MqNzMxKKLBErNZ/ZilRYbwSa3F3s5clz7U6ttSXRA6NGbVs0J2LiX840asBs
12SZdysYBXknGv9DCGXOau+6gH/oe140PsjFYkwlVjxEq5P8CRKYiYXd9X5WuQCL43TzgjAsFtOm
EHFK+VU5C1I4QwRPQTYMKLlFl0GhzQwzhMIyFjdtTKIuhokc2kEiInVVR62WfgAmXYAzC1nfQdKM
DzE2K+T30Uyd1iU9adsmhUDtk1BmXDdJSIlm12ZxHMqQJUkZRvpTpwy0SRqZq5tZBkgIM2kOzHUr
UF5Oj7l0Q0XAVG9yVjP8kDPQ3aVKwwUvvGq5Tgw4cFQHTvVTkDnN1kOaQexDdFmQeIeDPCJ8tE/s
MmsPU+qaO82bhIwAOdtE5PaSK9P3w/U0R1TnwdACiiinVqdbYbbzlWGPAw584s6NG21JRQ74Eo05
b5JFvqByGV9w9zW4ouj+4DgLazrVoEBBj8d6TFvmY2WEaDMdp12ru3ja2VlGe9/p6/6JRMZZoXQU
nNOAxfSldkNm5hpeGQRFbGwkGucxdDCwgvbeRiLrbMMiYC5gpQWxvajLCu4lRo0kz6WEuDRBCuzT
U6zMftFIfGtZEzkXCbQvtXeGaWIdoCLcNICDMPDI1U0dLOtmH5mpuNFxwJDXiSFQ+GhQGBpgpZ71
dqzr7sJRM+N12M+8RlPk56nifU9Vzt8GQWaRKEla0/Bihzjn2PbAW6AaJiF4MxG4cTJBOMu2KNiD
eGMNDorlwR6m+8TNMdwAQldggiH9prKC9D+wUT7WgLtiHsBK3/bDNJ56zCEeBymgSvQ8mqTWd/X0
LTDNHI6GK4jYqKkHadhX5r616q5hA8erelcZesLhYThrDGPq3M9IcRFolq4sfReYUYDjA4KBb+Ws
Ob5BXVD6IhmmWz0XrGwItOR1WC7WCw4/yvo6iBAzqDz/5anVuhKF7nSZtEv1ZAHQoR50knCVycQd
EIi6rPKbvs3V176ZY8d3daThTHmyK4DtebhTIkE+6jYsUbDvIt65yC5VIupt0FbLY9s1mqCRBgL6
HvEaQdNZYWW+UDTewK4a9clCYA+vd257e4PDRge7lppX8n7L8/3oNqidPch9E6rcuflizKY3oDES
8ipr5Jz61tAMhHe0ybKtRGudAneC1GImQ8QXL7zoHEh4KbcRsj6qSpcFeYPuu7hH+cX8Oe+m9Eed
Se8CLXtHkECJu7+uG3vxaaBkT6PTTDdjGBgviHGSeDMbVpCeqiEdHWKKACFDsZ76iyVc15QxgEqz
o05aNyqpC6uSTad7MGunffLgo7UQAciz7VQ7/USMqGA2zQ0sndY1YnjE6MGoeJQVPqN8F1ywsgBe
TnWkfDSpMP6HTI4g9YNlTW6Ra/ZwUgvQVym5MT6fKVR73ojo8OkOGsm+8yz3JNK49yiYdfodbtlo
EUrR5+eZEXK2wQ7Fl7Ap9K+kmfVLG5vNmRs7RMJRvLGDmxAifDEXx3owycsEHEM+Id4TkAlX0OkW
3Blzm7V+URfRsYG5Y2/sxNa/1mzvfqudDnThjKmRRpcpTb0d2kaAJXTRMcNUhmnRy5zSkdy5+VjW
E8h25IXC2g9JXU0Qy9okO/BmzcBvjinermhxY5es68Y4AwcF95XtUMLaE+MIwyLF65ISrvrRkbBe
b60yHC9T4Ozfpq7rztt4Nr7VU258ywRzUtzcpclbffZIpAnrmva8x5uzAzJcNfVpmkDdgWY+V9+b
AnbK+vzPpl91ZYh8ocpD93LlSN8VceLMu8EdsdLRaRQ/u8nFadN56za5VFFwS0hfiStSZjho0kYm
D1Y36q8tD/F0zLtav4BoXW5r7ZqIijId4TBpQ7vi5pNIq0orWMEZNTuQTUZb5ixlEea309J9UMLK
vUNMnFC5RbbHkhLxFMAQkBzMHzUm3eOoBvfcK9KYMz5E0VE1JmQLrSPUU1Du1bND0GKzMUvdFkeH
fv+wdaomOW3ToodC1pTQjIoycxgdB5NwtkXnSW8PK5mit00SWseZhxCwx0CQb5scez5t9shghEZ6
CDSTpf0SOG1zVccK6YoAsYdLlfw+MkVqOjSrMY2IcaBSarNQ7CVA4kV/ky+hEW3tME3RdbnsTOOx
8+Db8DDzjilNQfujr9L6NEpaSsmNBkEBzoEU1prqMI9HzK3pilBMSus5ljSE4TnNGM1E0SePZgRh
geG3bpwtWo9s3IQhWihuSaNMD5JG3y/68+45seXsOnms82decdN5K3MbBh8tSfzTAiQA9z1wgi29
dWsXCssutrorUYSyLJEvH9s6uK6bjMoGCYdbn9I/Sc7YUMxw23o2lOArtb2cG/EyKh/gYg5ibKja
Dim2F6+KnsGT6d3Edyv2I8gxXw7YGZpO2WyOlIt1PlRDNO7s2Ryeef/23d5zzOgCRkFoHXPSUYtj
AumYCsjBjr1btZx4zu0svMrKZPr6XxY2KlF08AFquojXFXxYaBRhd/lfRZDOICjIbtVQXLKt4KV9
AvsszPcfN6rftYxd7cKI1sySmMR57psxnM07TxU1BTLZ0tVhHkyQOp2As5qEnh84KKxdQFI+dLTi
kzHBX6YkljZXMYTFwEAK+WZK0gUGDcAIFklpQ5D3ckIhqKN46xVh/GWCi7mdU8grnZFGu9humjX4
NScRwAwPH5+Dd6NIRl2mt6o9EIqgHXnzQabERRGIzpzhQBOu8LqJVxpPC/6Bz8L21gHT69mIpZW0
BUdRPMziTYceM89gdhbPHUy59KTOwJtZSsy7j7/Q+6MwemAGo6XnoF7x3nyhWUaR7qcRJo4QzcGM
8/h2MsjT/vgo70+bzZiLAZdHAJwkJe71tKGTqDvDpQXNVLGcD0CKD5FOGSMMtOE/PtT7cYptaqbE
2tGm66HHeX2oIKmHqFccymhA7uzGShv7LnbtXZ6AK/eWnnoV3Et68R8edp2nSGXxaFhct9/JiX/M
U+Y0oBGCQ8OvBFGhy9KOvoEu+kw6OS3WpfNQUBOH/vFB3z2RHFTRs5ZMsFYF5psZlspHDMe8H2h6
s6/rB2r2MantAxi45zqQ87blUfUDElU+OcnvH8j1yPwHHoNygCHp67OMb2HtNJIUqgYTdkSYjdDQ
bbci1bsS6tyYTLpmdgLhqGpgnbSo0n3AN+RzGuhqPz4L8m+nwSV3hKtuOa75dpZlIewr2XbUPhES
wK5aGBHmQJttnJaXfhhh5hggdtslgSJpdMNx0E124umWGM5o3dMNcbWvwsqE5+zU10hhTID1koGI
Kuz/eA1l5o+8QEvTYs7qvhFVxHVjtPgu8BQ6RrqfLUOdTeAvzwc5wqjq0BnnZGwii/9s0vqX55wD
IzVwTFRs5qqH+3PeJ7NRBG4HTdYxp+k+8zA9zkqkJx9fir8dxeXJY55qeYIv+fooFqblyoY95esc
zFVROl9J1apu/hcHceT6LRBqmc6b99DQIzMQPVpTV6WEico6u4by6352i6+38Ov1Fz0fWiXbhexF
8NGb79KrqRnygkQiZlv6kuxGer+m7Z1T7htIZ6mCCBkUe7vV0Q3h2NgF2z6taT4k0JySpDjJLTM+
c4HQPJTW4H7/+CTIv51qMilMkwdRC9N5c0HNgYhfOD2Yb3Prl4jD+qmv6lsbmsWZ8qgKsxaZ62L1
dGSc0ekvXBdEHpCF8RIsJwgTPdHBlcn4+PHnevcsuoTakALKbS6QNog3E/3G64F0Orjb80rm+7CM
abAN5K57uY0Aux5ewqzI93L2fn583L9cLb3eEqtGk5ar+2ZBYjPkkknDTYHPnfFD4FLHBrR/R0GU
xseHkq+TMlBGcUdIElRQIxJsygDv9V1Oo3kwlhpjMDQCZru4n7d5NqtdnjHE7mYykIcw9i7hVjmX
lreAD/MW45OFxFzv8je3p0bAgJ8N6aDDGP/1h8CmQtXfMaEYNLRnVJcmyedzvnFES0wHl/0o58k7
pb00fa+MzvymvOlX09kScQPdq9o0oqsU/+EuqmvnGs3pMm3MvLbvopl2Wlg1BtjPvppMPE+JRTsl
xv1s1yQcfHw2/3LDYDk1LSQKcMAJP3n9PejronSXPQWI1P2LFcbuLbbofGd1VnG7OIHxKJn1XEyK
fdbHR14v05szCJKIVzWvL+6at0Ul5I+uwraHpYcjP4/Ezx0Ewtdbqk1xW8/eZ4/GX55YG8EJ1Y+F
bhDZy+tvWjD4hdVl5jAZanmLgqe/mgutPvlWf3kQHM4nKALU+2iV36wLvGFieAxMggsu7J0oVM2K
RTKWm1byk8Qn+Zd7kPeJ4uKhk0JI/eYenLAVs8I0ud90EmKzgk7uVXN/JgeDUVoH6qgbhWS4IHhW
YrM6NGP+BQr9OeVRcGYO9SeLz/sz7EiWHCqS3zo0vX7eP4qwKquxIwyEnGsDc61u2Y1USE0+efTe
3zeUlghnGGSxDFDVvj6Kt5qFFM+QH2ZT/IgfFHB2A+Uck4VxWRY0cD6+T99fUY5nsRNAcorw3Hyz
pGoDd4U2OZ4mcXDfauYhTASCfVS24j++eTjUmuK1/o9b9c1Xi2nNZqAhM9/p++ZorWX0krrT0SIn
7ZND/eVarTsp5PSrAIw93ZuzmDJZczLuGHKtyr2V2/oALMr45Ch/vVaezUvSZC/ACPb1UVwZiXQa
+UIBg04uk9WcFfSl/G4C4Ai3Zjj5X1yrP473ZjXDji5it6n5Vk2/3NW2CxRTimQfTZAp//NDKd51
vGiVJclsev3VGg//tiH5aqzVLuZe6GttBz7V6EP9yf77b3cgLzoLFS6p73IN9/7zuQrNsZrkwGAt
qTp9HLoUchaQQwjhnbH9+Fv9DhB7vSqjgWcr41oO7S0t1v3dH89wbsG8HwgIBIBuymf4o2gAdeJe
V7apkj2EcNsnWKh/gEXDuL1t5v26z7i2ozog1a6qc8gkgbvFZc7EMO4qon0QjX/ySL6/edcPyU0l
EdF51tuoO9FRN1Y9i6w9pUSuyYCQClrdnyw070+7a1JI20StUVSTQPb6VDA8QJY64MEy0YMcoiDP
jnVtL1udWp/lf73fNeN2IXqMgpqaF5H560OV+Mky7Ad4k+OlSHEzB86XCcgqA3livjcicyTmcnf+
rIp9/3y6mlkh70X+T2PgzXEDcNqzppgm+2K0A+LDQmzhjuxOwF+cceLLWy5+e8qtvlyagx6IAnbK
A0SRcFdhN+t8LGnxwyTTa8GQ517W4/LJpX5/EZB52jafErk2ne83nzD0uqkSHQII6NT9nUF090W/
OqwjkFSfPNHvT4bHxox7CoUzF8F5c71r0K10EUC1wSzwvgHdBx7CAH3aNt1cXtdzNH/ysL2/jUkX
RExtSRZIqAZv3izQeomtruiolZBMH9xRzbdus2Bz//iZXj/360eawk5JVhCHm0y+9ZpUVmCVbjoh
8KXte7pMOVK6nu4rGjeXTOquYpo5jO54NOgWbzx4G59cw798T1pCVMqaPhob4PXP/1hT0naRUOrw
L1BGezuv7EH9E89+9/HX/MudQiXp0KOkmnR/O8T+PAprZIM2oktov4Ov6ebhBtV3DlWZV83HR/rb
9/Ewn0h8O7yk7Tdr5FyHRkwKAbITOCOQ3PPh2RFedf/xUeTfvpCHOBttMu0l83di4B+nbSkrDDkr
R2syGgKSAAHCaehcGANzkGzj1At3dpvNW212DL2yud9N9vgDEJx7gEKa7RnVr0Z8uDISDf3/4qbi
tlo3YACZ2Dy8vqaIagKKrpZBMsygqxb1FhHVTFeWFn4PYwfNVtwOin1lZ6j/kIF/cvx314Dzwl3D
qoyviSvxZl1gcWyC3lLBhuCN9CEyvHTNLss/Ocr7bT6lNfURXYhVpU7B+fprpsaYtbyQSUlDUUEA
fQeKMhkD9IJFxoTBTlNA8Qm8lFAildvl0fJdywjAO6rAnRGT2Q2OyXmImAVtf98e/5H39CL+gey6
/NX93/Wf/SiruYnDqPttf/yfX11VL8Vd17y8dBffq7d/89U/xNv6r+Ovps5Xv9gVXdzNN/1LM9++
tEz3/u2xXP/m/+8f/ssmej9X2ER/lD1Cbn4a8sriT7MoxdQfT8o7e+nlSxe9NKvDtH33r/7pMXX+
QVtmDW4VbDDpQgt+HrKM7r//j/oHFuy1SWwyx1gDP3nm/u0wVf+w1j/hH9Ih+ae5hfH3b/Op+IeD
7ZEymTsNcwZbjn9/++t/LrT/NAWHL+W/fv2nv/H3rfk/6/FasWh6GExTTLryrnrrOZEuz8icNt6m
hYp9P7fwUTZdJ9BBIHRptw5AMyAZGuwLnFRuNy0gJhrM1jfWaCq0P1O/i3BUn7oMz58Y9hePNWBe
4K6oZ7M9Br/UpoPgBfdasY3wKjEQZufM+z/O+l++x+vXyu+vYXEyqMPYTbOJeLMCCNwHjNaofd1k
UftKDV2/ESFjQBV2ARljeX1bThD+R57No1jEZ5sltR7gzXmkJBYmiweb4HeexhkNYQ79bOVzZcl5
kwgICWOM4b+riQoJAoUIsQ3hszHgNE6cPp23VA13a+7KERAYuFMmAspbTviU7RUK+/rK9Kb2MDa1
xwraNkfFwFjD00MYEwEHf/CQCvgxe/GnpG8XfaEZUtuMUdNljy0+OP3nqc4hGH98qt+4hH+fa5oK
hNM6DDfwKq2vij9eBUXogHfBGE+W0+8We+IRPYcGbL8slWezFV2myxH9qb1JJ9cdGLuT8eOn4O8g
LXjRozeM2XcHIkGzEZPyQBLhrsiIg7cAU2zHJOGO++Qj/7Zhvr48NOrYrSCc4NVPw+71Zx6pnTN0
Lwo1d51dSjm9dGm17MB2ghIxIWzk5Ricdt50Z056OSFaRIDe6aznGa3s1QC2ONuWxZrKO+EDDhon
q0i4B92uUzk+LFHs/gjbau525dLEsz83ef2Au9XYZGDgTueY+CBlF+IaS8o+CQp94DLWeyPvbFie
rTpQ6dXPKdPLC+Y7zWNqqvlXqTzjtpZ5RuStB0k7qMzLComQr0tt7BBUrSBDOK8kqjpX7ly4uxKH
8B1aAO9nGSwPTeouX9AXFI8ldLgvhpPZ234lWdlhVp/h6PR2QV/P122E1MiPWRgh2OfTab4k9mU1
V+1FuRTFVWOCZ26gvj2qxgzOLbmQvOOlt86wtJdBF4/ptmSwBTExG+8U8pUUTXNwrBE6F5uFH7Zx
KOgvHIewQ1N3R9h28eWUtFdD5u0nqPFEx4UbrxdPeEYwXSWu221Bs0HtLwyzIwnUEzfQUcAdTsVg
HyZAF9t8cpOLMAqJb4V56wdeybNt807a1Oi5NjS4HskH91BoD901Kp4UfWtPmkAtCcuG9PrJ/fV2
+ZGMTZl/aVdrqkZtv1l+kPfHUwn0xW9dMkA29lR5wG2BDx3Mqmp+9YzATuZOGsSrxfPVCF8LPKjz
2BmmgfwiHUhZm2rDllupB7jrKiyASJTxybA+/aYDwY1YFXn+yade64U/Hwo+NV0kWnWwBZgcvrWe
Fu7AiKgcIvrzBmDmSrkbb1xbv2L2TibuICQZw4sMhvEAZ1FBvJ9bCMJx8PTxB3m94WRUyufQlMn0
zzz8xW87TZMil3VBAeEDN6vvPTI6oYvU8TbqZ6jXTW3f60p2n12z90flZeEwzBH47NgIvKmmhLRD
qDAjrqLZjAaMR2P9VTtN+KNPFZJ/O4d3ebCQvj+kaekdAlQ7abWZ+j54GupZb1Dp66caI8y5wQxk
Uynpntn1tE0FhdcnCxh2/LfXap0n83qjPQ2uAg/v6wWsAdAJ8KexNzGSbd/qnSs+/HM0V0ptUtMJ
YJLDlGvqWZESY5WHbrDPhsgMceJmLurkNpa+UZjfK63LayvOmsvUnJ0djkbEwlYmVydN81wo4wSY
Tnw6DCgIM6t4VHMNTwUElE94W3Bn22Z+BLMuDk6mH7BGjnJLtsN8wEyF7yGs3DtkhN62HENJtwuc
Fb1fp790Bb/w6cuZUFQwrnthBg8WLrChITOSU4/krx76x9ZUA7rvyLuGK4uoog8ENvLAdvcLMMFv
sefMpyXJ5YekTJod8DFIrSRgLX7oltbeGJlZMOsSJ+T1Boc0bxGrogHZeaLgzVxH+smKVgHQkvHD
l0TaX6eSLEbsBXCs9JxC7DQMDSTSbk+bkcg0y6rbG/Imh586jOWe5Sy9FCAxAjweAynwUT8tG0Sf
SGOJJtvS81Ng/82bsk3GQ2Wq6qsdEJwQouy5tDCpXRsJ4eFhUKDcpvg7TglSjqmkPYWsLd2YaR6d
tgCbT5vMJoFGeeFVXgEj3dgihCkbjKUgv8SxyhN2Ivq5rW3g/qG9ABjtQ7WzEjWU+15VMfkhaoR7
pZAoaRIfp9aFfhuncbAtiqb6LsOy2naq812xJEdiN/pLBG321o2D6Tzp3KNrx90+D6yv4NLVGYj+
L3ZIDh0cGySSQ3yB/6jfEM8Et24siAEzrJKs67Y7QGPznnPeNgemHIjgBloz2XYCLbpVA3ZRqPHu
Rec2D8sMOK0tO/fKBfbtD2mRXZBakvqBrKwDDslr0RrfIvzGt3NDlphBRi/+zWFgplpnUDADrA2y
MQ+JXLAlJ8HXMFXlzTja7hVeEtg71EIPQT3LL5TR5pFoR9JnwvSo1OIe5Bx1fuSm831eZwb9+6pi
nz6lZ1NBcEKV2I8F+y0g0Xq8buxqvh5gZBFR4OqTJaecxeRxQK0++lXfueimQe3y2fociP7g0irP
PBJl42Lchu3UfeMaklpudd+CKotP6SOZ1wOZFudW3panvOacrzCaIamYdrm3EbcRHg/WWvXZywxw
+IAQYHIQ06rB2SRFZjI99dp9Hk2BbyeImps6eiGk24QInDvxfkotwqIGeR8Uc4y7cqnpU1Gd7rF2
GTf4qZubkRjs56IML6Srp12jm5JgCE/EgE7WO8i13VPF4P5WR8TXLW7Tfylq8y6pQn2am62oiSrK
IfnSoQUhWCbWxqxgfeaAzU8yLsBlQUz5d4a07qNhd/lJydrz4Ga/rbhm+ZVSNdotKkHnoEIw59B2
neRgJxPGjjEbAYW1cTTuMT8mIVYNiS8k9aLgq9HZ9j5NkvilcZBBb7soLy7iFgp/jCnlmIWmeeAe
q5/J7sRWU7g+KmTXN5x5TZLz7INMw/kMClN3BoNxuWrNxjpzrElsXGd5VLH9q+SJ30PQOPBq9Pah
YEQnkwTzJQ3e3Jvw9mXSPvT07L4jsTnBJ2sCPp+aE6qZ1PnigImJNwMRuBRohLN/ccy+VltAMdnW
0pms97GRInCsy/DHjItup7QXbap2BHa2FMNyIKecpFSSYnZe1ZGZk8xIJykFLsHtiFWcPBqXqMGK
uygha3ZjV3izM2oH6msRngREzwL+InhmkF2Mi3uenueeoJq6KosLA5sufLPMTQgEmbKfsb16vpsl
f3SLEHF1Y+vnPpj7uwgsvJpn0kRaw/3uDXq8SCCPnPBAy8sUmeNudDyuzGA5xiqCrgr7dJgKhI2p
Q4soLBgn4UCYiMnFeoe9jPd/+TTXc6+g/I3NqWQdAxivTdiW+frsV8RLY1eJpxMRiPwqzlIz2VUW
TvwdCAITB/lUmNNDbFvs7qDSYhy0ejHhShTy59gvpbwCi47i9PeRkjGxL0KlQqwk62Mw46M7zetZ
WJseqSDeXGeGFt+QlFT+7L0gwyBii8uhBJvrk3SHwS+0xXJOoU7eCs/arm1BDwiiHO21xxMfKvCa
12Mxk2fKWCI+JNNCOqVbudulEeqYWCy+PTD6nHRQOV0XTmmyEAdNZO1gezbVvm0mrfBNxvW4FRk1
yhl994z7tcs5uyKNDyOktgMRMO4573HvCwfP6luRIid5DqYiVNfaxqPva4qRlCqY6c8+bgLRkrvj
YucpSWL9id96tf608rJKCN79/VFp1eljher7MCPXuq9E3pxYRSaJwuY2lk0oL6GvEEIieRmzeWtc
Mu94VQW8Zc6JOWltlPN8+xiR+S5HuXfbeDNtTfhx5QNgJkiCTEUpgVQJnLOzOFtG59gDWkLGRNFS
wrqlnNTfE/AgZAdNMywFjTpf7hM2lO1mJKLkAOWGHySKrIHG1njnFmjA7aJU9lQRLX/OBCrG7Cea
6snrm44o7tKtbs3Kc2ofRxRoOW9IuGHLSB/7GCsWSCtsen5bJU63NQ0H0mNbEe7N5SwNH7kIXN6G
HVGfrX7gORqbk6Y1rauSOrFABu5BcSwKr4SBIWa5dSzD++KFJacOFfyyqRqz/alLx/vCEGNVny0u
/gqN0fl7FkjxKL2hRUQmpwl5WamH64SWyK/FNZIL7ZG4a5l4v8oKnlQfrar7HAcSxFK/jyzvukAy
sivQhW5HrFzlLrW7bO9h5du1wzzvI1HciGYhaove/oU1N8fRKOSuRWN549VTdBoay3gZ9Wv+DvF4
0l9ZzPcqS5sJH4L1o4w6qTYju6lTJPvzCSab9MpRCQS+zNQXiye6bUkWM8ZU1ZyOgAF2I0Yvdmqt
hz2NSmKP4dJ5lm2dsfpUY3lSt1l1RhANMrogJjjYoeqozUMaCW9Na3WpVKo+P5HSKX4VM8GmedCJ
+woObOpHi43Pye4aGe+Luuqfli5bS5VKAtIlCOEKVCkuIhxpkpxXVcyHplYndFU0N55TtWCsyiU7
oTuKGVX1KsZywWvaIUThCAqX9AEbvwZnWwY95YQtgxMxFc5Z2hrTC0hdaNmZKY+NEtOpxCV4m+jG
JAyRnf9JSUzfhU55siEhzV8CUz9SY979P/LOY8d2JMuyv5LDbqAZoBZTXl7t4rkWE8L9uTuNWhiF
0b6+1o0KVFdGo7qQw0ZPEkhkZLjiNdrZZ++9ApHdwXTJNxAYhrNcoc5U03hPmcgce866Q/wZPrNL
oHYMWi8WPPG3neIitXq1cWcsuLMUPeb7VRt3YjGjTUS8f2P43rqVtADztXjRj7anbrNxxkLZFi0N
hlodUBHCd0c0Np3tEcmhpXRuiyxstu5QA0PzcpKU65Bdy6pMb3w1gRkXffE0G85LR6L24MiwvaHs
4IOil/Z5AH1ECEl0UQxajLwdKMtDlMrnrO39t0nRng05YPiiuTtPqLeUPAcjpf7aJ0GH6crd20a3
I+uB5b0Yx7sRph/G9zZEIrScgA4R2+Wv73zljfcExOlaw6+iR2LY/q+cQN5S0EBFGiC8YXjJtgBh
qy030Sdw0jR1mLdmOZMYVExsjjV8Sn+8Dyfvt11aL83Mmd6b3T0y/ENpFI+CCFFW5h+2MJ/+nFX/
Upr/Uhr/Vqv4t//6/2XLosN2m5nzvy5afPigCuUf1x+8OJp//I/d8NH8/v6f/1kT/+vf8Ffzom//
EeEaDtkBeiY1ixED77/L4obv/MHF0HFYcrCBvriK/0MXt8I/yBvhO2DdQlWdeVkf/qWL8z+x/UKD
DdnFm6z2wn9FF79omP9bGsEudVneoYlzYl5qgf6uF5aqlKMi+ZCs2rIPLSDDjXC0uYXkpv6b2f5P
bfrvX4uKQep+cCoF/4dzymFeslQROQlBvuUQwHUfZHkhZsFYbNUmgx0UNzTFgwGMmgRIvVhVtQsH
vhNWB+5+/MnNzDuMpY4S+gPq2MxF4g7NVYBZ6L/R2d2/rbouvxgWXEQ/PDa4Nq7Hf9Yh7HAM5Mwf
L5Ft8JyVmqzZHFZXYSiu2wh6ZDdTRtCFT36Flhv0B5PgHLejVMS1pLMAkzMgnKm8sEbCzzLvH4OB
aGI3XgiWPXFNjyuiHRIDK6iaJjTl7FRO7WQmghNxAqhoRldtvaWhQuXGHvEkNVm3pVK33yyaf5FX
t/nOsosThS3nwWeEyvMvEab39EOqPSTix7AHhZoSq/nXz4X/627rn3Zit/P3ME7DN5+XTv5jNzVf
Hxey/f8D+zAbGe2/PgSuV+hiH8N//thf/g///pnH1/UHH9pLXyq5D3xKnCf//pGP7D8uRgf+AdQ4
nGA+H+u/NmF2+AfwxJALMIMobj7T+Y9PfPQHaj67fGI4fEqRxvx/5RP/N7MRRa/MDpc+Su5R7MOs
vy+RhTc1iIWtf0AqcuihQfEy4BkkNgHA//Q7+esV8k9LN5Thfzpf8AWww+OUwdeEC8Hn0//PHyO8
r6wM4YruFcP5fCVtTf+4YYO4isFH1mAqyTiQY7RX/8Tuf8zg8RlqgPOil/Ni5zQ7B1l6SRS6nX2/
imB4cc2+WTdFOnu/TSjDr2rF6/akw7UY44Yrer1hbURtz0Di29wFdV1TfdCB30w0I7MVw9gKpo1t
STXDlwQOu59WGyquQ/jPSnpas18FmQi+pOZviOlrpoVDQH1AnYCUznTHEDB4QL1ilZY2GOCs1hwG
lMOT1+t4/EFBVumVyzfzUQsHdJgxcFxs2mU1vvmOF+7hS9U/VGOzfOe4y3y2eV0I8a4a0z1f1bpS
leMPu3R1sw9rrNQuXEuAy3hPR2dP4F5MiY5s2AtwATgdFfdNoC7UBhRJ607ubxKA0VtvMzmy0kTe
gzrh0HUy2Zl3O6gOGpgO6IijZyqYhk3IpPYGwSzkxmYbcM65+xAklkVOeLsgIf7S5Zc7emML/3Gg
I0fRgOPWeZyn2fAEBEM+22vZ/whVDUg02mE2cSpFh0SLllwkwrX0vUhnzMxN3s2MMwG9SEmLnPBp
TOC74hrggYWBwXWrZJnq9rbNF+pqLGgUDBcz25+4otWx2eCeK88AVjlXlVcaK8UtZv0FzklRGAvW
wYrNUKJFllbz6LX9hGasQhqjfGqxrrW/5tntHAygU6E205Qekor8WgmRDvFaBNOnHHrz1TO7/tdK
5HOh5qpTaMqVBPBqFGr6CVCv/0z+RDohbACjbXDlcqIQyveOJIG5WXu9BW6h0aH9o+bCOoLAaLuD
hGFgbIi2jeAnFnv91svK9D1PPaFib1Rwq+t58M+4aDTxBr9gsMHKrmvoToZ5odNNKN75rEI6a9MC
iLjIffO4rqTjpUUOOeZ+b0I5SyMR7YA+EtNk/CKMRPZoZpUG8ZJhv+be3GcWICU2IVQbgTF6HQcQ
RqfBNIoXX/lluKV1xwX4wXsMfG7HHB53oi7SDe0jfF18yFXFiF9OYm9nrgm12J9LyZq8K5ARPWvq
rnVQq/bgZea8a9x+RswfQ3qnyrxD4pRoNBCGiS2RW6ibO5sEJh+2qAp+BwUOAgQlBLodhrOQn7Iy
efUu7Qy0vFSsm1EsXW7Pg9S9zddso2ZbqFrlDE718ungrH+7hKhVXFuIZhvYBSEfedtcgGTnF2g2
zjfzq3XIoYICUx9rVSswELSOuDGB9W5O2inzvS0AkQqfFqwSukww+xg3hi+nG5/+pRGd0JxRYtOW
sqnFdzk2OqyTM5yMJt3bIEVAvrUrFRt9kMJ7NEyJjhgtCAp+3b6nsl2OrXQBVkI2Cs6m7sKXsu7y
CuyxxNayDJ51lRmue+oMZ3yMahdRxmnSXG9St0cvNWjzeiJyvjANZIXKSN9fWufUqOcbM1Si2q4j
c7pU1L4dV463jinB1K9peZnhAyL+TRIxYDwhL6vLSkV0apf5Nn4iRsBW7zg51XgYeCJV4ufV/MKX
5XdqFPijEsMMxX7ij7nufEo1EJXsyQbQGC5gXThujKcZRIyMaU1kL9FZsqm34VIFt0SzC42C0YOo
RTIKl40ADXvnNfVKkLcjwE5lCwkyinXyekYhmKiTCMjnA3MmNUl7hD9B/TXXzo+SqPTyJ6olEFVK
2Y2fkTDrNjY7g5C2MYAa2VBYKBk4pdddCxF0n6Zb8lyPfhWyBaMiudrUlMhM8UrpZU9736X+LCvo
TTz6OD2MjbBn712XacrqwZmKaxpr+Axi7CxwI3WuuevzOaqONumv+eKy07/DWba/oFwF3dYQjoF/
sqpnP5k50/QudFifIosWAp4tFVkRqL5WyGOpKxD1fhZVLasbu6N4dcz1HTnopTrU9qJeXO3SQsC1
OnoLGkwhQLtwFW4Gk2chdlLFwS1Djaw+cPNQsTXzZMSinVsY8qtd34N96Fglc+zaVGwSuaawBQ8F
vT6eeC9VJF9BXKtmMwr/EsZu1XybrQWFXHgz7Q+dZzU11aE3+vtoJJuGlCRmMDgByDV6trx5Z4wT
2zJ0X+eUZ3kXnRv+dizHlCUJtVQquxpbB4YPMYIRyaOLkDDUULnBjpmE5q6M1oJtsBocV5rQro7D
KXTnmDWLa+9SoKpgYo0uhUfYOmOQSEPT9KOLunpISyAO24ub2Nl4XevpE2RLvnM92eZ9iwTNk9Zm
vOQayDRXquPkTLoJ0BnwKwx9G5dj34r12Ph3Tkv5O4P/Ur9lgTt+tCg58xlAkpwO0JXCiXtS1Tfb
TmUca9QwjDihOXO3ITrFs0mrG4RCmiZWpD4/M25dRyws8XK/gbpapRQLOLR0fGaqGQV9EWkdwvTF
SwEge0Ag59UwbMGzhJ+aA7rcaqMRtx43I/PoBE0ON8LOB3+Lzu7zm2EL9AOlHJpy5DFMuTib+PtV
U//gNzoj7RvJmRSTEXHhkfBGxtOy9FO+17SHYBbSWbsmgV5GUG3SZlmVqbW6dJd54VZmdjif+9EK
P2eMVLyXobjtC+nUJ3Ti4FQ5ZX5m11YYGwsTy8BDq9dv9h7rU1tyHJtt9+mP7pnCnusRaXGlhKY3
6Yxpw+GtYQX/JslGbwNaY3I5nARdadQ/FuJYVtiVpnzYNaujdoiM9JU0ah9GQ3QIu+pIX8l4mvyc
Iglz0vyvY22Z355vZ3QucNoKbiIQv9KMPrGy9V3ImSxdfrTX6Q28rD5ZvKUEqFGBh2pSr9xOWrOQ
hKDCjw7HzruyOsTng8BZ4VIUArKDsD/MVg57/8lZg0M9Rb8QZ7hPpVawncyWguC+vgWTYW6sbNxV
me/8qrEIGXyHXIFgDE2r5vYhsl03OP0mFOOl53T0o9hvBKw3NltxgzyYcn+0fXrTQHl0ASlxLisD
SFcq5DbdgAuN2SGgkNQAqYoVMulCWnztKLc+07D0yCh0ytnqNOoAmk5ZGmOEeCPmxaFubNPa5UVh
d00P1ofoAO6Q2GPDwa+HnotVQ3tihQhEyVGC+t3IfqkNN9zBRrjIj9pMXxe7yLcqCI6sqWd1qE0u
iHFJUPA7wtl807MzPljGPAebYPjzT8v7FuuKSq8DMMcbZEFKJ6n4mS/tRXTRgHy+UH5k9eHT9vs+
ruOpD4CMFTMv1AFqNWQ6oDgiSm88tu4bsx73dMMFG2qwINDbMwCWKQ0NhNZ2gP1k8EvKR70LqJW6
0+VoHNqM1NBQ/YJW9B6BhXrop6w8TzPeVUfTCJPn/X2h0Xm5CZZA67CTJeBdit0AxScRadMf+qDj
a1HV2b4gh/JBK/ukpZgNaKCs7Wf2SaPNnWgar6cQRJFZ9uWjo50rpFzNPxjUp2kymAXMtN3SjPec
LtWRuHp9p5n2ot3Q+O1xNQtj39GCpdJMJ1NrDIkzwqKdPZ/eWH0zug0PFO1IqA8cvI6W3WHA9oDf
yPsp6B7DOTCu94u03rnA5xmdzvZ6YDaZ9xLS0A52C7/6ZmKP5OnZpB8zmJ6UWVd3XdRyuyu7iC16
kR5Gg0NgsvruBz/jisfOznatmc6JXKYWdaPmCsGai9O0D4ft3M6gwbI62zpG82hyBLPMDppLZ5N5
6eGqe2AytJI0kvMlMwKMkc6exQ7ry4HLKOtuBjidj/u+4XgohEWdqQeLUujbcMqppy4D90xK5D6P
hjs69CBtjY4LU6ixbvwVKMicWnsO7hcnyk8NSq3Mq61e8DpU9Otscyq/91jFd+46VSciBI8lHytF
DJ1qAjobTZqaqXJ+i3qW5Y7+IGn2uVoSJBGwgY67Bh9Kp7cYCkIKVaIOnrfovR9nWUKqZUO1rT36
oEaewOvV4CuH7rLsyDZSprNeho+gkuzjLBwTY8jGvg0WFc+0YG4qXunAy40LzIDw9bGjTHO3VBib
7YWktVs/11W3HGdfkJ+d1kt9gLNuh2G8thCjSIrgDqhHcgdxzs5vT62Q2hiG/nTX5SV3xIBjohxu
OZLeRTA/+hM5FiDuhcRWlTd4fVIvza5p26GPUXrTqeY6GhsVfJFV011vBstj35QPUxf8GnPrrhko
ZTYZU+SWYsf0Jg/8X7Q8US1hQ5iIOQt43hz7W7OK8bYjUdd9EDXvspbnwJT8rks+XlFuvjhyVVtl
QwUMlFud6asc3xFCvvIgGvaTS38PI7v5wdXhis8OAGovewsN45BF8y9MMJTnyvEKo3ssPbwvVTuf
BxbyQ7ywCKIaMXsJ3Ek/uEH2GkGjgD+dOofQhsWbW0b0MTkl1kszLyYbh95cHSsJwI75gGqsqfQD
fq5mZL0RXZEJYAR2wp07l9+al4nYBGKQid8ax6lzT7Om/iWqw19c+LKkCYYN2MhpEwTg72or2PPJ
lMnguNd+VI5xmgOu71rjBHTlOw+6IsaV4h69GnLyAFZlO0ztK5W03Ff5DbCInFkNvtmWCJ5Qf0/9
0h4VZrwtYCm2Ig73JMqV1LjTlRcljpNWW8McSyBsZL/ZaxLZT/39OPAn9yKxpznmNZdsN4P+3HT+
uY3qt1Sp+SoL/N+jYZx6c/nC5r+yMh9vQ3uh53Fk3XU2DOsOo01x3a845vxJ7ZgXdoMbHqy2Fpsc
1upVjd3ixs4cNlKRE8OxxcEkwpD68VYy3f/ZJGm8wpRlKbuw9ghzLbhMVvcshFxeRaX7Cm6FZgq3
OqSr+RgG+Z1e29MwsAut2x7YVDpQNYyzMEHk/Mn0ckVpXba3zTFdeZXR1u4tK+N4psDD0pBU5SRy
yVOqA4lcKCFuUWxCu1uuFCXuCby/l3WcxJb7msX9lS5DduNQwA81z6kHG1HGURQt7/YFMSj9ycTH
w7zjtRMNvw5+HLKNmaYCk6kliViU34Lxbq5qOgpf8Ypk75mY1wTDSPnG0zS9TjLoaYPLf4UNq+VG
1kwWdQQlcyW63lmJKzM9c4iDp1yL9dUozHrerWNb3JXMLoKDpzfvKjF/AVtO6sjUNGo5xBpSLvn+
IqhXym4cZ/zstD/tF8u47prxsu7N2lc4MXfT4pTPPMBXFGUaj1HjZ1edj7GmjUr9mreV/ra1wyNB
YYuLmnDnCmrdJCDMuQlwcUVluIodVXjmN4RW98gqlI/veOsoxtCQHnExWeGbNkv63m2MUaKIJOd/
v7NyPb5GwNk8pgi/P7URhX1Wuw9Hvzj37Xw1V+N1qbOHEXNBrNP6fZm6JV79YS+z+jMdml90eV8V
5fTiNlb7yyUm9+rjFE8ms36BAvnIsnJh2tWC3sH5p1/8/NoTKGWpjQ/Bt0FP5tO3oFfzZKC3WGAV
Ur87LZb7WhrjfsbkvWdRiUxCc1NleTytkkzWKu1uW7AMuV2mEMe5FjdGTYdCiMQEhHTwdv1i82eZ
RyxT1Ak7941jMRqrbOTNZdSn2aNi28L4z9BY1onAOsqdG1O8yO8c2p1jexIvpjVVXGupFBjG8pqW
/tMQTodLnDVmUu02M13AoyjGG/a173VvfKPS4u6XdO6FC9e1hrrtxKjnlV9YmPOWm5vPjMD7zp/K
64qgnBEZwN/SDrXBoKEdR7EYHmW4LG0y+tSb50xSl5qIn3KhJiPC5xh3JIlOXlALPpqXOnzUGSQ8
KtTWqOuvmEM/eG0G8YRBjfcdhkzJl+ance0rk68dRxQ1b1vLvB1dGmLTZgYBSkcrbWkdog5ZqJsm
6te9N+mzjmqLKT3C3beah6hp210q7MtxAGL8vNCuEeeG3HpDnnDBeiwpYIYMkFG1fV4Kre+zyjlS
yC+olZwiOvsd9R34/bIzQn40TPE3KQVpyYjzmgXyo5WOqX0RXoPE8mY4E+2hZmOLGctDR16hfc8N
LezBwNCfi/7XYl8qTuYBl9IQ9CQXDBciJq5FPOCRA+nULe1d0DIwdSNcg6hp9Fa09F9kl95AK/Ue
O80BBaWc+roodw6ik1Tz5hlbbrkCTze7nIrf+aFcl2RWat9akCupSvuOGFJIMSNfxAVW9m2G1B0P
9Mxdfii+fQ99OVasFbYcCDsDKBA3LHrzkEqR15EDmxX5a57b4n3trabZDrXmdaV4zgpSFQeg1QxI
NqVwrk31fm9CdI2b2jxhvz51WcBYLvSP2aygjRANJ3e/RuOLRKa79srMeNKLPlBy+jy7829KDbZR
ykl6GRs5lahCXlAEJ6RU/iZbLdPHwQvv2W6E5S61eoWwN2fYXiLc4qKb3mecWnFkgBLkOXGR3rPo
HIIJp37eRf+gcxixtpjSPaqRu6NyaSMdMSe57X9EKtTntll+2rLbNS2QDLdV63GKIGBX1fjdWB0l
nUv5GLXVHqD9i47Ep5pp7V/G7pAyMn6sxA3oxLq8t63yjnIquTPWTrNEC57qvjgOxXoiLoFJpGvs
zSxxC5eIlYZgYxdmefO44PUnq3s5NnH9jeUrhwN6XWa98pdct3Zg3da8gKuVQVPhbsfqYiBvhwt9
n1WxZ5F3VhPCQV8UGICo2cQyW9GdErZ6ZjBr9DmyhXPCeMEFoBl+0mj0NkgA9muV/XnoZfNwldPl
FJdr/s6UZm5n2vWwDaxX9SJfMxYpSTSLFOuRCO8wci80EhV3w7JQrYwwE60MD/z0YqdnFhj24t9i
O5ke2mE9T15g3cg0FElBh/MtEcsHp0/5FPct8EhcKdnEu7yJ1nuTM1X0/i9kwttcCqZEbGv7S+iW
NkXzZ6IIqPAU5Zvm7UqeEUZo99yTT9xwANuYuqcXB+gPo2b9EoRzcBzoKY45Qk1WFO2+GGSB46J8
XV3OGkpW76JF5Ns5I1Ph8+eAdLk8BXOHVMX6jRJwcjRZJA8r7we/x6cYCnyUhmWU91GfykcGiZ70
ibYOFsb+HS6au352w3M4Lf1t0FmnqS+qp9pz2y85ODX+vLroYwJduzzqW2bD0kMi9T94PQNCKELu
Mma71ju4TJKOxOLWnZZx19JRmIwep2DdtfDKaXpAyvVqr781Ui5UO7uMvkKzmplSDdxUYXazmIOF
bBpF25r9yaau8mIXWZqst61pabXYU6RAebZ6bMdTUKh+jzj5HKT1sl10r5PIi/IkCpcvnEXRla/s
yUPShMCgqvG97vpu2YDprXesaAlHynTeIxN0McDlUxBU345fPTfrcoDK+wmNGi3Zl/K5X8yg3Bjh
pUDN6+zZQGwKex03qWPSm0OsxuDWkdInRxNQLCjCfWGEAMbg1/zG+oy7pgf+WWNGNcKalknRJSiR
zHq80j9X03QqUL3rA13FerOQy3lYphGqheV57hmBBWkuqrrmlepJwESd2f/GdpM9FbbJ3RDp3Nyu
Dte/hdEqjmCLHweGXZ6itdvRYUPxEFXbrO3GdFnuef9Nm26BVZdb9UMbNvCOGvGx0nGZJWagSKy5
LlUZCaQTJ9/4o6Q4umyuFc3oGZ8X3syDiKpEm1nOc9boK2xVDFPyUv/iDdUPtL3XwrKcDY5KyrUn
/TVSrIaw6kAylOVG4wl+tGeGwNqU+UEUgbWlE3A84fzPkjlYxy+CQ94eU5V5DAJvvM86Kh6IIy03
yjXcmHGThPFYl3McpNlu8LLmpWEKkVb+GWEHSAZT7jPLAt2zssJVhn/jFQNEsomHdjbS5mjVoYyJ
PzKirY0lUVh9QYOt36YPXSndN0iy32LJP9YmuysnK9qO+UCnqswOg5nCJ2ZFenbRyM4qyH80LRRJ
ly6//bT9NGHFggEPHxxNpXwXqPoxk2n2nlrikfXgrZcVd8AP/KdSQ3yuSj3i2++fWRLyhzT0sWmd
W+y5nANzH3abKbVf2sZ5QXiTF5f7b61Tbula7kmb0FSc9+GHKDLM+D4SJkIiizPVF/GsaIBSHuap
OvDLa2th62cJjYrTT+9+o/otTLXPurSmb7PraGCd8Hofm8X6IANQ8uFtuUzkxBQpu9/7fsPoRCdz
RtHaSUKlemk91ndFcT+wBUwGPGjM4bax19wauP5ecNcOH1Cqhyc86KNv3IAS2FaB2ZzX1N05obkr
J5TQ2ty5U/lrWkfnV6AmxMRcl7tAOSfTn6qtMpcT/Bi+FL+jIxe/4yz9274eys04GGAM+jZXz8sI
/8cLlmjfRN64rXubitqwR6NdXR/udmdyuGfBDn72uXd8KOqF86MKcW9YNsuA3sV6SkicJ+eeSd6L
w5kLmyN9sVM8J2erNfYKC2wbTOe+zNp0Y6Rud4pkDjFk6ubHqaTykGaII1iSqYRvrlnYK/cur8U5
EPpQdEV/CEnQbDztqJNaamfLXifYllOJzpWyy4t6w7nvFVAb+g+W9b1iIX1DWTL/2qWMvWxwbhxV
ftZcqdkuLM90sNc7s82drwWXPQG6QEKkmrrwZAa9c5RR80t489GPYH0Xfmu/qsoqkrQxGxJKIYGR
ooOyHA8RggLOiwH2gy/enKwT18iIy33TDUx/KXc0xFzb9vaYnYd7vtfpy2ebeRJD7+0cEeB6HKgO
+wzH3Ahjy7lcZHx2hc02s2li24SYhxlT6KZx+2BhN5CuONzXSqdB0mtz+DatslmYIy8zfG6gTwog
d3HVhQzeACH2fELVaV2BLEOfKq55GyPLSRdrN+XHmyBvEBO1lO6P13F6ITp82MxuSU6fzI3G1Jkl
UDqCx7HvQE0HqeXsS5UFd0q2Oe8RX7qfDobGjPVfUP+OZDsfWLOh4IAzyBrXl5upDYzNn+X4beNe
dZTlnfHA/R61t1kkdiZoOxe2jsedM8SV+qDt4oWyPpbwVSC28MIOLAJ5ezoZF1azrh+mOiq5vioa
7guG/xTY9VOGtv9GuLN+HVz1phdXo2XV0LuiyaZWt9Zc4oSrOPvnYsVC4BeeuB40rR3cu7AdxG6o
RzZTlTGbO7sK0jcwAvOzpD35qNJoeO1rNY98WjpcUgzEPSsP1703WhuRhqbwOkgiMc+kKDsspUGZ
1yxyAXQ88lvhuFEzavoqBq61FiCQZdPOfvMG9gjZcIY4ypwq1g0u/+E3GSh8BFrt88IjsGDyrzN7
d1tq9oW2yNqDVhnKo8vzkzBrGLQUVxEmLbAVIccaGPQsVZewlLEdMc1takd2J7tM3Rd2TtB+5ErP
lqxvdZZdYj9LzonoOFdzkVXmxmhDcroYlWN7rLxXrzFLb2tJycZF6ccuU2LXB2ZPcMRj853yJnuL
8lLepcWU/Zr84TlNG46SgSWwse39Mr92Wz2aW/pwvINpiWlfOsRax55gm2/P1nWTRiTdFgBsAyKr
KQiXU0kdGa3eU4CRnp3V4Aaz6CGxmcOu6aTZVUPJYGNH7tENefoKK0fLWMvyCpt8jwBbpo/YSNx7
kL9CHwle9NcW5pSTX7L9kRDnMcQ1MYd1frBLfaHYWNMTgWSL/XtvJh5vty00k89isg7DYv4UWTol
jpHdidkcEPTUxEpIhHNC5Wj3Pij88zy+F22iDpg1qyl7CMlWJdxQqpi4u/lQWhHJK8OY5VtptGtc
NaSO89XGgdfY33QfZK/c9cPyWNmN5Dcg6r0pyXbIZp732UJXNBe+XJr71F/aJ59NREJ4RRztxjii
UhlJZtOTHoxhxJ4d8Emk1+xm0DiLbBZm3ljDuGUt5nIWL9uQtMe3M07GhhX6fOghF8ZWhTrp9N50
ZjyfSQBEeAZSdt24wHfSLten0qoQFDlYhySlniTpCOcQh3LFLebU5XdBGPLgkSbaDRF5KvJ5xA6N
bvrs3TGNtXCWl7DwnR+jpyk2tVvxms2VekGVL74m2/SmqwJK00YKSz3ijvFORSmxaUy6EM9gMdQB
fEjJp0+F+4kH5AmPtC4SbyDNjX+n5GePzH7DNwA1b0nzEjcCcsGvqWwMlNWSzXTBuIjmYCSs5d8Z
kIeVI24171VvlfgS8p+mdPl7NYHwt4WTEr9wBmvjKEIyhJPLzWQ41U/TWdPHvFbiUHLXi/GpOTfF
QhkO6A12aeMjifTgOrDLkdjNaiZBXnCnCLXTpdiV1MpCfYWIktNss9WWN0Ux/2ncTLgTHiOcO0+Y
8Fm4GoDmCsRXxbtAW/iWUne8UZMSNUvm1H4WaV5gwbJN6bK0sstbg3w3n3sMEGcuN/hs1ahYf+Za
87qq6dFj4hTGcjLdxXvzdXRZVw2Vw+wgyhNJZUJuguMDgEaFn2sWZPVif9XsB0u7EuexHruHQbaM
XKGKoERlZhG4bI6pLPODRidj1rsW++kcedSms2LnMaeD6uhPl2i3uXGkw+3Vl59Vp5ZbQY7jCb4V
G6Qxi64Mpy22foFvqnQWyE/FPJ9payVIvUwVK9alVrFw7feosxGie+Abtp29mMs6XpPXCRkfw194
KKKJM7yG2jgYq1XG1GC6/Dw6oqJedVclFv7mYsZg9QCgiDp4u8U9opYjCB55tGv5ysg2xCPjQ7wC
DEQp9k8dnE2OQlufimG9FWl5T8SmP9koQ1jGCLaEtXuLiShZB6I4YWr4blLi5cFwHLT3xIAyrGVl
yiDrK2A6kQ6Xg9G3K+8fGeL5lyDJiIdvLAstdzM0U7T1PGCVDhoHQYLqXXY4TSLMjTQIGNkzKwhJ
klqHP2kYwapxQRTUcWg0ZssTXmYfgskHESWs3CsZisfCHf24idiobMoUG8NF7/HSbZWidq9rxH5k
7rwza9b6QLagK/B1BCrJxWTuuHteMAWYrNB1YUF6PQwtFSnuV4tyiNuBIPcfjVSqEyQFrAPjxSkE
KeSXiXNpP6xT/dETvHvx/Z7eURwS7saPdPTGvre4wYqeX84KM3pGw2Ucsof5hpZLC82igtGzsUaq
d9DI8HXk6eKcZFhZL0LZ4t5rWpfYs7l0Gwv98AuJczhnVunfAsD8IjHxlOeYHyxhfZcNbqMFF1xC
4o9opHmJn1nyOWj11mVRlvi4yrqdxUYL24dTfi6sMXuWTWi+zj3z6HmciivIOaxl2yYooLLJS/9D
vSZwtL8yN3rokM2PBFq5gOXiZgmQkoLsC1LO/D5N8suxxugXzXm83fJ5nhIT7x5LsmY7i2Lr0ue0
p1fnlctZcK/n3niPhDXx4qupV6T0OAzWK6PR5i4s0seuKfst/bTZoaGuhFyMDLfdRN3BukgeUmeK
rJUUYwBwySs+y9SsTstsvOn6glszh2O5ANHCXHW58j2uzr9xd2a7cSNZtP2X+84CyWAEydecU6lZ
si3phbAtmzMZnILD199FVzdgu6ur0G8XFyjA1e6yU8kh4sQ5e68dDnc6z+qLHuVVMCF6i3znTFCp
Q2yoIO4hIU5pkLdpNTef/FleLEFNOExXtcEZjJKCUBSMM+RnBR4m2kUzSyZVKeEc6Gr3msMo4Uht
PtMxoZVMI2DyzJUcHeaeLFsnGTKYCHV+PWcKzc5UPs5T8lQly7TrgQXYRe/LLWR5XuTIS8mJoEyo
Pk/euNznWK0DO79jT6/e886JXllY0M909pQ9jrRMz1ms9YPUOT+xWzqqpt/eVtswMKxBjuhpJOUi
9e9RdGSgANPIvbR5wbZDX80al6u8ikCHF7wVG9uXpOhKERM+WFjJB6qF4iqq2+9dLZMDqTCWvVE2
EUwElri0eBvfne9Sv+52Nf2rF0Q71Z2aEsfb2GPbBvuB9ieZpqmLL4FwZG/gJbflTU/84N6l0rsd
RZU/N26KMJ9TAutv2ZTIhJtJTHtUlz0dBQv2SNLtUvSpVv0iNBbxRmprn0ycTDRniGzR970eb6sk
3i/NgE9vQBKoxTTfaLuUVxgiWn2DuHmqd03otHAFphqX7DKmojvEwbqfQSCZcQ042JjoIRf+dGRR
ZXwVF5H5mloTB66gLkT6RdOfX9g9jGaFXwrmjt+1VaQloFqPyYZtFtvcy8Qn0SmPhP7Q4Kh7wKbt
yDcB3PwpHNP+A1jAtNvFhsCfQ5m73AdYfUGwDxzTNvsR89xDZ7yBXDcdVdV72JdJsS65Kr2kxvbS
s5unZGamOTqIg907S3SuOu3a4OlmThWcwcyMJGua+2tSUI2zabPJD/ez1muaItrO6mClyhWHuAjD
+qYiG63dkcWk3LOZyhaf+2Kq6gaKDU2wwgDopZRwkuAjwjD1Tq8f/IffeDW3pGnnZySDjDSSniQR
nGg4Yb6V7EzslxZjN9phmFB9Ar0WhyYnPIiDmms32LWpkcFFlmOWbCwT+OZt6di+b3ReFE+9GwxP
pPQx5g9atln2Gob8BOV5jXNRIEXmPfJ2Vzwn7UReKeKIYGGelfdEFcVMjE74X5zwgRZFz5mCLr3a
iQRjOHcx5rWw0IxLfCMOEIjKrXR6SknOdN9TYUkynIuCTbBaNZI5Zky49xH6zl1LD9DeOESmzAz1
PE4tAr+33E7xEL4qpD3pTR5zpOEn9sp3Yu0bqG5AZBG7AgU4DHFN431IqAqLDF0kqoogv69tmqO8
potQJxJ/Uh65ZcZOoOkXFVdh2/7oGJAPgaRzlpx484HDJlG67nyYUzRKJzK3Y6j/iP7sU5m0oLIC
mknkujm53dxNTel8knaVMiUmgaQ71nWJwAApS2EdvULPxByZNMzWlQL2XmH3pb+lfkNUKlJHQycf
CWuwdlVaI3cIh3JAkZSqWO30uPTpd922tIj8Hm4WfIFuVM+QNhrapI5Irws9uAoPj1O6567Wgrg2
1SzowcVcJaj7l3K4pIsHBhXrtqPuKgYI1h1G+7k7hS7u//3IvFSz2NRNcGxG4KUnBK9TAfE7EV12
GjGDRSwNKIhp9jmMvrKmCT+RPes3tzFesfqSNnHDzoz6EBhWhTfggnB0bDYcqBRlNwXvy8ysmw5d
5vioA5lruXQEitw74gVq+3OYKxkfPb9CVrtIYznvYYkZDA5l2WbeTda1cftJLByzX2GCmwjlURtf
R3k8pWfkjcv0RAFQU41nUUB4Up+aksrNRw++i71SQa5A6TYdLPZMYARcsuxWiWzg4bWcXp1NpHp9
Xftz8EWPg+McesROpNylraUxPCGJ+4TktYxvVM2Ih+0VIdqW6hQLiM5mYuxoU8evSYiSGQEkU/EP
PGbjQ0RWXbHDR58v5JKi670l8NqbrxUH1JHlNI/faJxUpOHWIbR60df+dxM4k/cpaFtfU2SRMPmQ
NElenXO7tdeeNpLMuwQbBqc3/GDiBs0saj7GgrEgEUPSZi/OdeY13hMSxd46ys4X8xbPbodss8b4
tcUiEjMexvQT75nnlcldkbA20CSu5fBJF5XodjRb3GnlnRTzoybxmf69y/SR4hBmyUJrhzHEy6xm
E33QSN/GUzaZrrjxKg+1isRhnZKV3fEsej76VxzzuOw2aKzDYOsEcfcOcd5MO5AVTMitMTEgVdOg
E2dc+B7Zk7IdHxBHT+0+SwD1m9jrplua1ANEBAcKn0GHmAXfzBhP9cWBQfKMlJvhGdeSAsaylU2F
EKdR+DCahVBvsnpRWxLCTUFs0qRNjrSTSFHv7WQgQ0s0HKWQ4PefJ6LB+QJqFaGmmp3iOKCfCq7a
OEJUFja9/KgpkuLTZIO9oFHu2+E+6Vrf2xscG+YkyS6nmOscNmkXDf+4jYp64AFhy1XbrG/n1wSN
K8lMgK8F0scMIx1iZPKaZd0m3lU2tbF3MFFfUH1gwJ+3Lp4DWhwMi79xPkUFhdG/19s+1E65F3a8
fAV2gPYr1xNDaI/QtA+hFQ43tesgpYQX7jS38xAI98xznKcH0nPVZ0+Wotg7WdH11HqFY07QVcRX
LtPUMB/Ngy/1LNKvnj/WyIUhAWCxsj3eZT5ruQvTDgpeOIpxX+BnLmBDdOW8p/U9DDeInAofkeDE
GQS1pCseqchZVf/P6mH7nzy//3/SLd0V7vff7XxPGlPvL2a+9b//083n/YFhzwlW2qogMROz7r/d
fNbq0uVhDLhJwgtBc+Pt/ZedzxN/+ICJsG/AK8PD6/F//cvA6/p/KBtfzE/2wP8BbPkjseEnV61C
9xvgonM9wS+e8vjBf6YUJr5MrElZYJ5o2yX70sbdd0pCzlZfEf5K86zB0dtbiARAICbLtr+sCyZj
UB/M1n4E2Z5tHb/DEjRL+ifnaLDm4jLUvJ1HmbilBXq7a6b7egGYu1mhttY/8dl+NQkSKhKCZfMx
OMIG5RcP6+PPX8FKlBPMDiMelyJFHVlLqmhjVdU6MKZH7+77nMjAox+TQ4bEPkCBGhNYSIayNY0f
vS4vS7rn1oRYLJJU6FZjqeL+pwfiL7yMzl/8kIETsvxDJcPL7f/mZMTUs3bkG4xW5A+aI14vVV9K
3ssjxL8YBsCYfkP2ZzSp8QsXeSqXYRfWYcSJoYldBT0UAxUH+xbPPh2mJfwHt+X6iOqfn4TAEdIL
gchjXMYLEqzf4CdeJS2hRBPHxcic0EMwJB4dbcoFMk2Pjk60uvUsgDsHXANriiITf3WOp24pbsMq
AWW6aVZy36ZjFNztMDqsf3gSPClRMznzpUwbMSJQGnsV/EOOmFiv3a8/OV1gCpSVE4uZyv4dK5hJ
MFLJKpPyiFc9iXwugjcGzNrsLTQb2CgJQEXvAmspv4npKjkI/AnRvI1nVScX6SOKOaFjjXL6qkkK
hbmKwKiMsmO8IFsYLeBQiAkMsbMxzIDX8VHKlcsJAgRJVNBluXfgwMb+WZYVcYM+E8mjFdSkOtGo
tb5Lp80ehS1IJ03hnLrbCaTJZ50woHoYO2yRIKs4u4meeNZ/eDtc3MK/XRw4+KspGBwA/yZ/e8GX
mNGc3zhQiLhNCNPSIEy2A9KsCOLVVNcQU2j43XRtH8V7ZqvujNSKbEp0pxTbF0/7/h3CVfhJIXGK
PhkD0tMnX/l5dkEJHRB1SdWDxow70+0a6nS6h8ia5os7BYRx48Cyw3EHGisLPmtV5svZRikP49u3
5+e/f8vwP//0XX3XpmZhGfHWh8FmWfrtEU5GBxpTHhGzGQDHQmdMPyydinNpl/pKpS29BrtW85aN
293DvUSs8fc/wH8up8rnw4lxCr3AB7Dw21o0BgNqtAaklCwMq00VUwkjBqvUiggq1XGJcxJI6AHT
g/SNNQ27SRne9DiHerRHI7cuSz/efffHWuRR4qKfLknI2KecrxG1EiWNKNyGJUpC1JgEj//wFdhK
frmMLKjCWy3exF+4LobvHzlKP60EekZskBfm+0Aoj3ngQ1mVunDskbX2iD6RsS4cjVEsLXvHEvCf
Urkcg9H1vkUcX+JXXp9BHFVbimHL4W/OP8V+s0DVcSvwQERvQmQFjjB8HkiLHDZt4yjePDFTjknt
t/gXCjmoVQ7qtk/agoie4Q2r7y0/Ziw5cQ4z+2HyZHdcTESi9rQ0WBlcbELFFnzRehwvLF/uqczQ
fqHba9Af6ebechOq3cSlx7GzG0x0DHgyNGZLFg3eromgBSdqpvMcl2nUHjGdVt9FRfOWc6abNbep
kzavgZsr59JPM6xLTuHdVo0VokS/L9ChM+MjKXcY0mXAnbSuGSi4bRdOW3IdUUUiwqtGDBf2ilQS
k55fLbe24x0zyMF6Wpq4zg8ZYFp1NU8MYfZFnqXP+BFgN3D6H49JxQB0gxOK69haeZXQvphI2OZP
I29BtWfG5yRkqrUSjfRwQPELq85OavsxAwQkbwxuPEA7PSS1HTRB9v2mi5rXHuMHTSrTsXMms2nf
mzKJ/Cd4uDQAbYkF6hRgF5m2Ga10QrRpFRwSNt14i50tWe4HgS3oEDQWzkEczJz6ltRBZenRQ6Ed
uGKmwQb4t7EtGvHoL40hNTxj7L9jNdSva7pvSOcych9GWBpklkJMv9LoeuK9x7R1Qk86t962ic3U
3PaJ0BrGYwd1LIjDhpJbGrs5F2DK6Ffb5XLluyTybkq7CNBSe26IvtGLip2Q6GiTCgrTpvB07u1l
BJTxbMEeRD+fVWXzOqZl9r3WSRGD7/Ji572mPXfv9wl1zmCAVzIGrhDvNQRpXgUukeqHqOsx46Ht
pR/ddUPWoKqht4qTTcbJBy3z8Ytbr/YBJGycEthoCVpMadT3WxlFg3u3oJhVVyzU/GVeWneY7lr0
NN2+ocbi1Nzwxbi6Bt3UpZ4wnXLQHQPnUIUhzLSwseEO+DSBnwq68945sBxeth7RjtnUZclfCreg
SHZOO033k2vns8dcdX0V+77l7IUh0/BXaFl109tUIxI/Jda8YNyuEzGR7twLKGnvXi4Kmhh9COEI
fVye4lvE35SE4ceJ8HFs0Ew/+OAlnPRr0OW9e1fkpYkOfz6u7CGRfBmcgc8trZyl4c+Hrh2TMjwE
2thm53ZIl66TfFwHV0ipyCrpgs++FxtJDwxY6a41MajNNqjVufLGDBr27IvV/9c9cE0EUIFk9l6t
Psqv2WD6O+WMFubpLPG+TNbogXiI6veMc/jJFW52SWJWXYPL8Dx0SLpVpWFwxoFrTnFZfY8HUBIL
xrr4oKwyv/ULl+APLwccc8jqFssTh0LRUTrLEbFvZH9CLzqw9BMsly00RiYd+Lc1Wp4PoaE5zXYQ
129jYYeXYk5TSHeYNMftQI2Kyj8CcVzXxUc70uG5wZt+I4d5HrH56uxeIEIdtsQ2ixPDE7x84OCS
Dyjln4KEHiV3Kk3jrWebvn/AjTFQO/I34IaLfcoNTcth5iMG6LZKWlzoukBA1kUuTV1Ad+mK2MLh
qB1/fszr1kILNht5rxhKXjuB5h5gcHwephDpWNTJK8ZHGCTQnzOP6qlqYmTXj7NO6JWReTzfLdXQ
XMdjne+hGc8sx/2H3O+z29mdv9vIij/RgoQts8jIyraKddY6m3IdPOXZ07C08blvhvaab0+vJhiG
1ykcUXCZNDrnIdpYQjbqo855dE2v6Y0wf62uaKh5+9QkPSN49EHbWodarApG3tzMMc24X/KkYDUr
ku8DAswnVmycJ3DyEICip22ONv4ffgM5+90YNmG+H+nzHmTcraHXCAobmr2BdIFalNn1Ao47QSva
DV8DZtDZBkuptmjcm+hzzej1BAPQfRvKtkY5bfnNlzS1sO5EkT0/NSOJs2sAJeBzBgo56SD9yuLz
Mndfx0rdkikGf78rgyMryYA2N6fw6rwYuE/QnIrKX97MXPXbeHCH8tBQnYt1WFt/YWvEUps3EMlo
SPanstYtrdXEYSwWVJ57BZtB+qeizJBfmIE7hu0/N+8W2P9vCk8EU8f2JibVe9dzOP0we2H0yhjG
f7OCaUx3Xqe/wB2p9Cab0wgPeRSUG0T2zi7lueCj8tC/oE7Owgta1ebR8+ZoR82GxJzoEf1ttvvu
O/C45p4VvqGvwbt3K4XqvzpO7z8B31sBFw7sQ9Ds/jXDXcQrbUGUvYjc4EGjP/hctnPzkFkqfWTB
LPcd4NZP4OXlpQ8Sh9VGRzcBcsGvnY1vZ6DiOrhd1z8QdRNuYc+HpJvP9a5UOjavfZRisdE4ybrb
0k2W56XUItuSPrCWYx3glVMOoSZ8rTmjA+gs8N9j9XDQIjhpG4Dmz8x8k9SReqWvy8vuLoZpP3ar
EWo+QNZtiOz5e9CPKLGw/XcfgxZu7YblAAV6yuSe/STCl5ekvXuoktLAluk9NuNs5CHaVKoS/mFM
s2mCF2Dln4AaGnUAYmUunqyMv9N2WBy7njHweu6Q1bZu6t5+wC7dnfq+lN/KLK6vloTFnWGimEDy
geBYjonjM3ld3JngyJBizBs2E/cg+EAsO0yVgFY54JDCr1nm4kwGL+ABA2TptszQ4chJeSe4fnGx
szqTgLireIxroBTsM06lce9HlfXN9YfEPhC6Dk85LmYYF9Jym50JEbGNq2kVAgtteLY7zdoNQCM0
WJ9d5g1NFw7XGgdVyjCixXgA20BZj6OfOkzdTOjHe0SpSO9K5RTOG/wN520Q5NjfDyHOx3L2PH2U
KaUQe4Bt7E01mibZt4vRw72iUkqvnYhZAe//7PZXhCqEEN1ZzvPrED/SSzp7+oEdOTBXDCZrrMdU
HaAhMKewDrdavyPFlMWRs0wIsZE2W72qMdk+CiJJTiIby/hIJ9FGgcS5cWuWwIN3MErFGVnYVK2M
hZXzUDTgbjfQyhmfjX7ZgFJy9BHTYXgpNeaEvUuB1+2GagSNv547WExShTZUS3ubkhB1Esw3H91h
Yl/FVoDPVOtbRVcfzWfnNv4VAw7GKL6Cm7uBSYswhwXfKg9WNGUXgLriAqpFe0d7iMBKrjnf3qUu
J55/SB0GxaU1wuVJqDNefR1HAVyFsbmFUWTLLT6JBy8C77KzB5vBqNA2RcdkxNTv8GrjSaksjwkx
/Ghe9rVdieOlo1hfKAM+t1XcPxXZwra8dG1+0zqD+hbTTTrMFjI5MGQTvvEMTWxOwvRb6MQhpyOY
LtyNZlA4Tzw9ltBhDKKhnHDXbsO4hXkFShc1w6qQPKRVhQtvA0EWhTVTtyo/lPbSkDjgx65AeSSt
axtVfrNbiNVwrjj49GqrxZB+BI3acWIMq+BlLNt4l0pvxjWapMHHRth4bJFTsunixtfnzOC7cHWA
EDksgSxsW2IsOF+I2v0Y6Ky6DiFkoOcUPcFtwH/9a2XWXlNsD94H0ef1K0Mpxkd9mL15jON4GYp6
end7p3nAQIGjPwLVDqQVLOC5ckU3nm0shPnqhrBBwsR4hscfh4CkcCb3Gp3cxwwmU7Rv8RsuB7OM
dXDqg1ELHiAMexxVohHjvhN9F3JML3ZqT2f2/+CMNrW/Djt8HwAgigHtOUg/sRtCy0bRFw4ILBdX
LJ8Sp10+Ds7MgAllxfLkmxYoHwYtcSlknr67Ivox0p6C+zHgCSN9yXOAIbBY0A8R7hbAUHfCKd4+
UX6b1XHhQ2Ie05OO1gNhAoh8w4XPb2ha1ecOIMSeZkRyTnTCtIL5mL2k05mXboS5GsRmk7d2yU3u
LXVi3J9j7dLJg5fK7BuTSe/7YKT1WIZp+0aUd/gUMyDa++yvoMus0tpKoEvZxm4r/55B1PgtGieA
2Zojy0uPTldvSV9IMIOmwLeOzH99tO+1MDvV2TOiP24ZI3XF/66DZr4z6ASYMNX9ASsEjBLwLCgf
J2PlW1EJc8LKUl0BDp2ObJarh9G5BAWq3G3EUFdvlD3d21QexyxsP6W+H3/AjKgubov+KrWFC1x9
OlG9zXee1bgvUo96QUQwJoiwu0XsKU7ao5rd6t61RNtueNpz7GXeNJxBdXSHZHbMh6nAdezHFPCY
Tw51Kc1d12M1RM4swuul8N9BsFjLJo8Sm1cUnNSFdIXs1JuFdySKhzzbhqkbXKX15J7ZfXACxPE7
ejBzmhOSMHB1oVYIa0tdoyRrBR00xVStl1nobPuiTx5ZJYubkgHhftTrRLjQPJ3s9WEVo8wLw8OI
cuSlTsN4O3QxnEKUeTsifYJtycEPI5Rp78s0JZJZjOZmXIpvsudPmbm3zq0SxcXLLPfEMJFchqH0
cMVY5TdwaWKf0rS+C4sOa40EUCyB6iAaPzLY62+9ugMBG0X5EbGYdUV+A4CZ7oe4c/ATHwVMDCO7
RSsNMiBEzVBYJfV11BXJFmt2doXP2Dyg//m8xHq6orzoTzk21WtQPVjBaMTfoUQrPhpcqM1++sGo
lGz0n0bEC8dERiQZ4KbrkYyH6C+RYPEs8XyeI93iDZyqMfziMZp+rDq75+YjQwKtDP/t4oxFZIGq
ahiC0f8y34u24eDiUNWwToYw5Fud5sfRUvMXH3LsXae1Hq6kkua+oxHNkuUSzbOxlqx9t6eE2Gs7
73Hwlb341OK73Xjt4FTHHBrQlyivoGMRJyl5e2eSHTalxQGFx5gWsN96GLLGKR2eUEVYRFoxuWaO
IDGjayi27Ig2lG9RJd6+GzxzaCL31WvQOVQZloqycvqDbCCUHybLerMn2z+6xq9WzPx0SVDJnSfO
HxtoHXpPjcLe2ma9IdIGZRC5j5wNCDKaT60vnA9Tjxt0y7oAtUX1/MyTcpxPSOejftsjdqMdFeb3
dEObNxwyquB03tXP84QdsYt7BGfKhxbdWrw4fu4N2XOLU5WpfjjY/XZQ2Xiferhl7mbJ0Na0JvxY
2atvXdnjce7Afx6meITTRzkw7xrCLB6pB5eDwxyf/qgj2y85QILPQx63dMwa83Ua+7zdDWLZz1CD
jgaZ0pHKE9VPEI7e1WQave9KY92yATZfBrxquBhi8N6ATziCLaN743L0r5HztNF5BByBKSPNHkqD
fwwdPM5VEpm/wNBAKMbWG56dpLzkuBI2DsEkJ8crWSiGJTn5NT0UoNf9sK3UEHxDKQ28Qvoc2na9
z1Bja5TV9sfJVsuDv5jhpZHzfIJh3PX3aHfmA9zsN7bj8ikLqmkf5GVxX87JGQNIfBxgWSCoVPnw
zRuB1VwtWb/YVzFstXGPFN96w9bQvARlD5ndLfe1dBTOSD99SePKfkQlgmJxyV0aaHb6GkLyOlnI
Ungmrac68iZSktpyBnJtQrq+wqLa5pyMJXNU5bUZlvzMcbI6ClK23qwydXZ5LJKbjLvUo9zPdr2K
gCkni6zO9Hr63di5WEYTz3rsMnYiah7JqyAeHX8Yrmj6EeHNNnVAf+zdIOadr+vUhz/uQojCNtMJ
VHsQz2dKADmkt3YbOq+4te3T2NVttB9QjV/CmsSqndHVm58Iarhi/u6U03howP5/dAsxUFhF8OpC
mV1NYdIivlnUrevDsLSo/itTvft1YD/LruMNgqZR3cGO23jj1H2EB5Ok11ZQ9R87TwJxqIL+Nahs
pNwSrad7jzmAHlAlg5gmrD/Yxa6PhgzPVh4o2l1jGjPS1yWToAOtvqq5T5dyxbwX7Dy7xG66Z79U
VICi5fiymddOELo+uzkmwtC4hDtAlRr2NRaTtLDsD3ODIawxq4IeBIJ3QeHKf8DBXt3P3lg+s+O2
5qDgV9HKGutYolKNaQ8YDiOEjOm20Ze+r6NkVycUVRuCSsZ0LydEg9dUJmG2a/qWZebPYRb3FHdq
mZTY4f6+af5XHXPprQBkj+keww866j91zJvai0YGTd8CRfBOUA62PMFESXKoVXGPfHeI6tXYMN/6
EGJe/v6zfx16rN16xfxWKAnqGVPoD2DrT58dKNM1Tr18Dsi8u0lDMRzjGQvTQtMV6XsznGpRDI9W
lHvlNhss+x9Qx+6vk02GLsyVlGTyhoEBkciPacJPn78kKNGqrKMBkqQdsSxkFrDqLQFF8J89SCZL
vncOiSt6ITSpx7SUtByBJyd2v8pEaizRWqbgtugmRBidOVwfSjEOb1XGCJJyKYrOliFncS/D0DtK
XGR611Cd4XKRC0QDQKSRtZceJ+vj319b99eLC7nZJoWXDG9HKijcQLZ/vbEyUbGNEumdrbS54WgA
KMUdCn56StrwhrJniDap44uryM+Tz0RucP71/TaP9nYQRAIfctXTnYNtezdzlN+ZOcue3GnqwX1Y
jnwKhzm7qKFijGpHssq2tBurdmfbo3OTTgHwsMWhzxPMgrw4XVUDsB2msPsSWfijF7F7/1Ns4W8J
Wus3RqqgQJXw7SHF/DZMLazaL2RdvPdibQQL2nRsenW3HvZQJSCF56xkDozV6pvCIPY6SpR1GZsI
+3DfiGT6kxgN5/mvozd/m0attyDA/OUIl3kU4kx/HXD+9HyVnpfy1M/r7JjC6VwP2nrKsrACCzU4
UbObhJo/mMY4jB76IiJ1AXlQdB2GFaJWiRUAdCeTlWzjxDL8XiVB1u8zlJG3vshXeLBGywp6h966
JAr9ZjBVUzzZkAkpCNaOPLNV/erqTj7LgQYTfCeb4+aP37UM8uODaxvLR39pUrNDkJkXhw7Rb7Sp
e7wAtumoN2QHgGUjdcnqNpfYaLcjc5d4Gy2I7QADTx1PtKk4XqICHBL+ytGbtyWDU4Ao5ClGm+JH
y9wtPYEw3B+ak1Cec8CC2lL5yGiI9nVACUZfPqqnvciKpgYxVOKequZsnQ1ZLips3E8funCmhSFr
NutNnhHRuDFleFPYWjkwevEE7QVuUxIZigKklebqWoBGB/qjP96t/0ku9FyX/PM7z/sXBvh/VRSt
H/SV4/yP+Nz/R1JwFevDf9cJ3Xwe2rT/XKWffxYL8VD/WyxkeX+QNCaQYPq+DDhs+7yd/8L9O/4f
TGpZ4FnjfMk0nz3m3/Bv/w/heKEICXUGKSvW7effuH/vD1ZofptJLiIJfvlf4N+/LvXoIBySyL0g
kKESiuHwb6+iq3qqkyF9SwHK0BqkrTRM0z9lxP6m5vjzQ9D0BMKzbaif61770/vulaWPlSd+G4M8
OVVrv7ZLAU7ZGgDuT1f//k+FyM+A8b/8OlDUWdbRu5AT/OsnxYhoinAOX525ILLQGVG99JhG893/
+jGuQ1cddZUiKcEOf/sYSDn0sBr5IqhZgj0VzvBcz4mJ/mHl/q0G4brxMRygQw/WAayN329OGqRB
0IgXbIUZ3pBIfIrxk+DucB08q1Z/iHxfn1Y/9D/ob/7qgyVhvvin12fwR6jsTzcs5wEcWs9+EVCe
d4KTIoaKjmP+kjfDXuWlu9OzYvZjpc3d31/ZX3fn9Xlki0K1hLyON4bX5dcbWKe15bbO8tIAhs0+
TIAqo+2oukUeOH9Y9qmHUIn7Z4r84oBzo4c1FNAp+YfH6D8fWKDVqI+QufqBK37PB0VkqtFsuy8D
U8a9auLnRlsIT3I8Nn//df/zg6iwpHBspXiWhPfbHcZrSyROIl6sPm8OuHaavckJwAmnOD7//SdR
23DpftJUUVSy/PDbQP59hdjwtzKgUpY12k1yiyo/htftpcTWRdHEexLUkF3SdsyZUid5CJoGzfGV
H8YzJnxVwlzpZgUEJ1PGJbKuH0lqquqIOC4/0mxEtGU+l2OPqT52egw7C9DbaKeWKa/3hndk2Zh5
QZvstmkgt5YdF+oimsqmORiZELbRUiZAc6LO+Rq4Aal8GX4k2uIRkZEgXXKk1xYTY1rPDcLvIw1T
0QFGd5abQC7DNSOXeTqUMg/Sw9gM+jOWDeHddFYYVQ9BaCWfhGKSsy2QyNcnJER0pTwm5OEGbb+5
040amoPXUh9sFkB9tEoCx3tSpkJL77per/caz2O/mpnzcGvDHX1HDpiBBLezwpwjz22fZzPSyEcJ
uGZ85YRAnjQ5w2cd6cTeLigDp21DyhAegoV02ziOIYmORM5hDpLTbJ59OwfAtlRqRuqUp+YtYZD8
3toc3PAzwtgjQYRTSvTZaTFFfBkUbMmF7md/awZAE9uJ1onCfKcmiwt7hN2eNFcNuuDEplmTJcLe
KfYZ66EeVIcfmElJ1cFVjvy2WfL7SGJRGbNtCbkF7joM6R7p3+qzaTGZ0JKoOnjndNbb9lVr+AHi
wV08mLMnGwJS95jZdPo7pvIFkNEnIOwcCo5hS0+VM/qQ9+mlhNnf2AfHy4y7QOiWiZYA6HFn0zTe
lLO/9MFzicSPxsTWgjHr2IeY0VBOHJQjmYjvLAdIlADN7qI9+hQZw4Rrk3r+sLbsiBX0orPRHKxQ
67hS9s/FhCxpWtUj7felFUOzARmjsBmbqW91dG3AMQ3zvQRaolZmh+aISxLjLBlAyNJGbvqhS1os
pzsZMQDioNpgldp5go+C6ZPGujmHDepItHeNXd4moZ3bF0Nn0j52Im2/k27FkVmKNriBFhTrc42N
myxpOEvo1VTxLStqN/6OXWLwbjvAELTykCz5d25srLs+wBx0nFj1ko8zACPi3TjXu0fUVOVyT44L
Oq4yk/HdpIk528CKyl6nus/8o2ntAFxB7y0OF8Mdp/pT4jp6OBIwFohrOiCJOqVjiFpqlIR+E6yJ
X+zikJAFq9Ql4rIkQS3dO4tyiChwQtI6rHHyNXC5nDGfisW07KaAKRwvEj5rAF4mHrDCRzRvD31Y
RdaHeeyNeHaQc0V3aT845PbMwpYv2ZxL8Tyr0k6wn/SN+tqhIzUBeQ6zw/BPDqVbf2pqB3zH5v9y
d2ZLdiLpln6VegHSwBkcbvpis8eY55DiBovQwDyDO/D0/RFZdY4UWSV1dt8caysrmZVVpvYEuPu/
1voWcyEjYHgDj8DbREMWDJeKDFlhhwo4CMJV23cqAyeTdgU07i6RmoBkXVHeUdfxgv8JF5R7YQBX
5LdMYgevY8YgAnh0xSzPGP1VRCxukZWwOVmpyVNHuaJlZmZwNtqlWY8bdB7JRWqQEAnB+664tbwE
TbLLqBeZmCYG26Fo0mnruBE828xNre8jlQrZvk+zxEfkVw5adyNJfZmW5aFvapVcljxZ+pBdOIWH
ZOhYYdNyKvODoPnhNgYV/dRP9DaGEwfiGA5eTbSxKLF1h32c4hapcFE9RLF0H+nxbautE5dOzGB+
6fReEc309sKIXJDuWEQqhLcuuQSDnX7uZw3Wrkuy6caCpGCHzPLzNAQGZRA7r2J0Vb9yy2ttOzza
rTl1nyot4hd/GEFk0j0RfTZFVn8Z0eweJhwpGYF9kX1L0BCtkM7a/sXDU37ZtJhmyHuk+C/GkQwI
3Y7+/Lnm5+u2rZshoBJ8Mhi5WnXw4nK0y7cV3U3nEBCQIqig7p97nLSfZ98t3xKhwUKKrmrfhhLL
Vuih4J4aKkXSQ+IJIpOTtZSnnHTxuPfpjlTbzF7SN1eW7i09kQViy2i/ZvRAeKHyZ2Q2NbTpvZUX
/UsyWc4j7RL6C0+oLGP2nAY+NjxtpSEah8CdonzQybO5jIzRE/l9ikHPbRZeBom9xduEZt9prsAi
qDhaDaN5t6AGMXEbOkbvDXtFpF08zYQvdWQZez70WgwFmR6ONTdHiUdlwBmEYW3h9hvF7AAWAzlM
Mi/XV+bS6/OFveh8M7uO+D6m+XDRM0GhWVfXeuuxsILww3VUXHLrRFd1hjlr6zk+iF1KFAGu2EYr
S9hiXTKSF22ZqNaZP32xwTXmVGlOIJjIhtLNmkmARkOA+rIBwM+zkGLRgQouOHFXRR9J5PxFN28d
Xmpjk1iK34XATfnq+bg+t7XHNmNPKg4BAam66negsojFQSzRMPxU0xFd93tFLT3VvhjDXOWFEDKq
DLt1lH/ilqmsg46olglF1DOS7wowQKEUjXtn04i87N/3RX/rzPofD6Q/nkf/1y9Lrv4nHl0DrMr/
+eh6U0N5i1+Lnw6u67/yZ8rF8P6wqIHD8+hhgMbq7bFV/+fB1bb+ENKy2aRzSHCk+d/nVoc+K2cd
rFEfxxjRtDkZ/fPcapt/mLYZMPjhBMh52P9bNXUfzgke51ZfMEZaexwCFpoPm1kN6mZxUCDXqLm8
SmCH3ypsr1gq4/SsREgjN+04K0Qfko05esn9D9/VvzlofuyuY6/OENE02b5zgBdkSn8+qOgG+mNi
o13wTo1Hox8MUhbC4VWr6aQ6bB9NjSILXaFPryi7lKCEjC7YLb5iP10D6T6fXK95Kmfvc5Q2YNiI
iusHEbP3PVD1RokGuvWummhk/vVbt9bv5oeDAG+d/SszUL436TosOT+/9daba+mKGmqRN08lHhTs
yCxWDRUa8yzkp7llILoPJuT7zRAtIoWJjq/mHLYJ3ONfv5kPhxKGDkJyVmfcJygy41zy83sx8qAv
Wqan4eS6Br6zarS8o0eNjh82lC7Umxy2GnmkOCVxQKsVVI1fv4G/hGT4NgTZOIZrgeDI9zFN0c5z
X8Y87UJiwXrZBWoEjwcnPjf3k5Vkb5k/uDyvnczfRnm51HsWdBUdOzYv5mFqIFWdkepVM+vtGiRE
A8mKXaHjNjgAI0n7cyZ/uv3NAOIv4SObCQdzG1oOud349j5cfmrJ8KwPmQ5bN4mgLqqlgomP8AmK
pVCrCbwOsuTMjFAxb0oH6CZDwbGGT7wB2hXdQYfR/Q7EquHtbKsAbWNkbTo8/ebL/TCP4eflP44n
+HV5j4S6fv550bq91KSbO+ROYi9e9YThTdo09s24IlZM0ULH7cRYi2O2YOa/apYpyeiGaxqKpXD1
TLT5dpa99aoWeGba21qc//o92n+5HTzJEIfpHC17DB14Lv00neIyFzR+wc0LcHd310Vrw2fJEmgW
m3HW3rJ1m7nelypw0p2cS6IHng+00zF8IY+M79kDxDrzz5Y6ojAs0ZwlmynX52yA3rJ2dWV6U97d
1e7Q+qGHsZ0MOuVJDnZ/HQGv7Kil3iE5l+qaRTWC/ciYLnqcxh6oaeQC5TNHCbHfG0s//t11xGDy
52eBtKQkryyFzdslYvPzh5cL4Kp5lOQcKDrCCe0LeIqlaUZ0bJklI/aahJsItXYgsM7CfAafZV90
BMMjIJ5krMNWZEL+5m3J9wnLj88oUpSc4k0uHjhbAffoz++rDQbA286cY04AsXKyat2eiGlNGeUe
dG68IR13WODweo7nRTmcKlh02S5bbebz4N8E7wqopaAESXAZpAaNfZ913dNojusRIWAG79ontAWN
UFpSjR4OJeDqnmaViwA77Catpo0vRXWdWg4n2xTg11mHan2wzS7b+aseWyPMVhXACBuptlg125nd
HuiMec52Bkn+0DV1GUb4lGdiVvhNh/tG2tC3UIBV61ExhSY8md1M6Sm23nNNqD3alY2Dlx3vBy6m
rjzHkso7YUtNJ/RAzobLJfmad8bCVIXjz3qpSjp6cHZAn0hb9zJY3UAz2+gQr+ZI7GS6W1ZVO7ZN
57jAe723vPi+XxqqErgijuD4lktnog+Hccwq1BGzOzST578ahOxCPGfJZbQq6WLV1HmUnvV252wl
Y9jjTNTlCMKhOptaSP8qlmz3pwEjali4TGy2RSzc59ZDfM4R8JesZfabDdWpQP45WINZ7stUciCY
Ob/JQeu7phaPAaHFa9HIdnXkIs8Y7Rx2ZXcw0upipj3kEzBs46VT2LW5VrO2wrO7mgzcd8NBsHoP
prFtv5YDXoKp3/l2nx/6YqL9xR+mXetH5X2zehhEMO3NsfpmT6LtdwRsYn9LAS5n/Xk1PxiE/N6Y
bFAXNC2DolOGE+53nLnya8t4+CZwRu+5myL/W9MtaHqmp6HeDgkmDk5gh6a/ZN8hVuOFJ5fqmNQ1
ghYYUNPtA5x5oqIljN9hB9DI3i6mtINtNmFGKkFv3eph0Kd4wexhv/s+NPmEK6UyUJPS6xzMW+rg
KU5B0C68LdTqCjeNlzzZc3SIK4ZJ0O/0jg4D5yzOV5+JXi0no0qq00BI9bjMDVZQw1X1I+S4L+rd
qVKsphWozd2beHeyjKupxU9FdY8JC/OEKDhSanY2kGzrOnnF1AUIKcFVlw4r24TetWdDSpDOeC9M
nuAW647P4LbGVIKpxn/316BJcHQfiwYU0bv5plZ51e/zd1NO0qNAjhnmajJyn2LDte/9ASuFAb7o
jQdrftSOaF8S4DI3LcDQ0DdpaySGzJGPKqh1MgP4lAfsQ5vFYk1VePkuwaq7NeFTEnMRuXh0U0Uh
Woe/xvMmbtlg9RiVMHKxWbbLZQwjZjO6JuVQSXpJoe8IEt0JjpXrmef26llKJ9OB4zG+YY8dHy3B
FUspCTgHndLTqQiQhmXpFGdFpG84738eVj8UBPbuFDDMcXGLUCm4CEt/rpc8vQ0Yk5AhzK1byODJ
Xdwr4ySUrrazR4twV8rg2GvY/RMHyZ7ittw5sqm54X+lTxlm12P+btmqkC1PcWrHDzi2pjdF9d2n
YS4iwRQCCYEauvpqBoB+tN4dYO9msC6au69WnfeUWWRZ9Rl+M14/g+YEvqT5GHUTZZuosJ6zsauu
YNgy3dpFVl6DFp7fggU3BDnhN5Ll34K2hdja2EZybndmcV+uTrVx9axN7/a1xc5qem5icnaZkRyB
XHhHeif4+eyc4Cx8Qs2ognXusewXytbT8ZNjDPVdaZXYXSAdnpGemjCrrl/CxPf4pcSUcpJosJSJ
cFzZygpcw5TN5CjeLXdO58zAkOAprWrb0RIG6IxFpbrd9e1QPYnct6+ZRTKmk+V0Yde9d7RM0Hoi
al6t1fJXDVN25vbNdOibfK2nM/KrbiL20WiGmyNAzqeoYppY0E96mv1sfpoiNdy0RZ9jveTVNP90
zBg83RCdYsKnpnkHhqc4xD2Fg+zA9HO6OhTzd7Oi925cjN5NjDMt0df+xFGG2Tw9A6Ubx99M+mGx
BlKfluVleuVRfXeuUfF2AE1xReGUnLBMBsJTmDBh/6el192MmaIEV/l+yOw328Tt/EQ/SLV1axiP
dT95n5zVmem8mzRzUHV0+URUQsAwZViUzy66tFK3MbOQS1clyZ2lRXeiOg+anFUiKodOoFKMu675
1HIwu4hWgygAdBkmVDqkG15aHIBLjbvOTSXFMZPxpcNdmlI6dYpWwyk7/hl+ruIPGfFE20RUDGwZ
C2XHfuYcgC+o3uX90O2ZdIuH5t3GWo3OV2N1tvpJicnVAWt+nY4CnhBpFiCWjz2mwwNRQu8Bhp7Y
DyQoTwu2qBcZlPvelw1fy7BY39wm4PJfzbXRarNlEzp9hsu/XGFcHq9SNwb9Gaf9yUNrWjZtA6G/
goh4bq9+XcYf7ZFxEiMbJFasmp59ngICeFRT80wkMzijowEHsJZzfdFEjKhoMc0RP9L8PC3W4kKu
kwP+quqMdi8ovO+eYpAmoOeE+NZ4jr5n1kNVyPps8RV8Xh9e8gMOCy8OOyrSDtCFrH3pOzUTraE4
X9puoA4StGHoswNHSYF52QKJ2c21azwN7mxegUGSnyfIp8e4jahMtKMI5FQ0YUdWOQeh1lL+A1Vl
3VO7GqYZAPOUl6uN2no3VL97q/tyJM85DUQKuZtfhXLukYt6QjmMrkF7Usc4dS+jKuJ7xcDzu17q
/FscYOJOVzu3txq7Qa4WiBzM2jd541NSaK0mcG+1g6f4wgdvoQkwdzveIfGVNA3ISiNTXQ7rb0Ze
hUYWBQF9LZMlIoWqiAeCW8SezfYePbHnZOGwu5gc3z5kxBlDW01Ws7EJzt4K0eFoRzpKv0L6EOcC
hy8n98pwvzRmutxHthqcHaPm+UmrxrilwyPRW2MptbVpqE74tOgMxP5c5vfKdlvm1umKCi39r4lw
TX+LIs4TwCFStpnIKN24ddNz1Ma7ezbbhX9tEE7wNwM5/jjkxgJIEHDX78dpTi5Kldd3o5ET5AzM
+etYE9LdTPTXir2btvKziHUq6XfDkLhh++c/OhZdC8CTA0RbLla4Ti4G2n1gULx3ltDM6D+5dVXt
rWIkdcFswMWpqR08Bjy0O6RWHIABecCoJaq66Vbm/S3w+hmbH+7wJjkS1mU5j1rReMcIahEqBJfY
RZDOsd5nZFqpZzFn5e4FobUyjDH5H8d+CB7BB5ekB2jdUBz2vsd0arO+6nK4xJEa3xA+ZzCqRiSa
LltmwHdmADIokR7T5RF+WyLHGi6btVIiB1SjzKZE1UAG+szKm1w0YFqO9HlhKc8mfLuH0XQipu39
wLohHMc7REbasIrRE3CBUb2FPZuNTpgP7G+2rDz1Z1oS5LSzZBU9ep3fj3tI4Qv11KJgvArwTXLt
G14r9lSQ4aTCt/RYtGhik+74i2nE8xR/Z228ItZhTGaLWYNz9GX8QJAoegX8KSeyIkZ56CLwfaQb
Wv9RpzguD2NfyM9V3uWUldDuOxwsHAzdNmVb3oUEU+VrANJoWxYP7Ai9Fy81kOSojDTX1ok+vzLG
xAakhlXU3VRwNv29p7v6bmKzzZ7Et4EZmcAKq61uEYU3TSqSCyrTjCsFCrEI1+UaORiKkj7Lo8p/
tFp7cg9Ina51box4s0JY7YRY6ItLLriVK5wbpjEOtM3N43JAMKvFjjlAiTswoS3xXCcLA+NWawJs
I6DXJ6LDOKbGSfiCx6jB9SoqpGr27i3JcMtEVtw4dJKRNmLfkp4j2ckn/BADxcYTv+jOb0ZX72Xr
szmuNGw4el+HgF25WchbB8Lc1ax1sfOCjF+rQJYNNk1OkSBSTnVpjJP/mVy/MW2j0bd3BPC8u3qZ
zmIvob+ORtuzRmTGq0gs6BGoZnxhWZEBKNYN0a460clBxfl0D0OfpYF0Woyl2gmeAZwBzKfWChfz
NHfn4xjbrzSqGVc1yZ/vYCtj0JqTgeacOAOPvKRz+k1GfnvVzFE0DkT/xgG6+EJXweKPs7vnrdv4
4x3cwjBwjcrYAigp+9848NYx7E/HfunakkPF6klymV0663j1B4NHmyeqpzKRtqu2CSg1JcETpDE4
7DwLmkNQZhOC3GKsccUx815VtthmOOiim1miRTCEshiw0ZPoNMgK+W5MaYC1UECgXUG/JC708fMo
psILMRWX5+YcN5KrQ2lKoLn86SwzBGWZZPxhnRaFYxx4tAQzJ7WRmL6ZLAHozGFoCTuhTLthSjVb
9hvvxV9maDjaGW0zdOS6cxFPPrh42grep8kZerPUWfwF3ApVPnTn1d9mLeNb3ooOTdIpt3EysuFn
QSeS5i0WAQM3ty4LpPprq0jJANqpM139eir1lyEtbw4PjMU0HciQ63x8c2brkw/H6sxi0maPcQSK
bdOZS5BxBbalutBYgQ4F6mu6GygMqQ84tlUfGk7L2ezX72Wdwf40i/FNvGY+JjXeDmPjD7PGuBGQ
dRT2C1gsq6mxOy8hBsCvsOkezPFB/PrlPnhimMCR0PL5yAJ+jkWf8M/XplMBJElTgobR7LwOxtQ8
DRiAwppU3uv/xSsFYGs9MuNcCOtw7Ie7gLZtA57hTOVlSrQrnQPzDEoGQLVAOX/ab/6WzPT/mTVS
CH65/6wvPXRplX59/fqP1+rrPx7qt9e4/lFqev+3/yU1mX84AfN338J5bpk4s/9LavKsPwLmUpIB
Oz4sm5/pvzySlvUH028Ls5/FziIQK7nnXx5JtCbHhanG5QOQVtjO/4NH0qXB3PPk+hc50MuDjzNS
k6weDHA3CBOtx4NSPSZw/N6/mXn662304222+tIxpANaZfBpm+aHq7HTqWUwKV4rVoBGE0rGeF30
yu3QjLvkc05GBW0ZZoa3NedsogVKpdiCrGGaiClV6bxfsPGANYbdSW3RUnuMAVMsbIA3BmDAiSmm
i8Z2xutyVcRRovzpzSkjmsAN28gP8VQOT0vvgLgVFVaNrWrFvMJNrP4zldndTTc7cXxOvA7YSuTO
9m3BWYshZkGPQkg1HV5nlzBeyfaNePkpKgZ/PGWyVTeZ3RegwlUzXSm/DTxGbXlAswxoni5sI4fi
zCqmhDrDDg8nYMGgQhKYjxeaOli+a6lbppmk3q9zI0mfUsZKK4zbG5/I0Dg67IjOsYUwqvliLGRm
n2hscU4C7toZGxtJw3xJ5xLFM8TPyFQWDL78FJMMmk8CAoe+TwAqik+zUZZTPcAXWoxtzSPqKrHJ
AG5a7Sa35BiZbuRLEe3tqsIIzlkp8kNnIHxFFxGn+9AxcnFlqFy85Wy88rD0Jv/rDzfRzZ/Xwy8c
roAC0eZcy8MVaq0GzfXp+cMzKy+nQci5M0J76RkKTQs91HYy7n/9Kn9Zft5fhiXoXVxCvvngw5yr
yF+DwQZNmJU+5am865UltvXg9Oe+TSVLGkXRuZXRdsttm11MsH9+8x4+LjvrW7DR5FzLtwObP3/+
pOgR0RSUbD+lm/SXxdTZR/Q00LVO0uxGqM+/uQE/rjvr6/GQ4U9vDb58fL3BoWUISZl2jXJqQofd
zLYYqOyqKmn9RoL9kLDhBXiika0g1sspkL3Hx/1XQxFEj5c3nIcqNQ4rN/yTMSsPagu+3oGgLLaf
rVFnOJk8t7+pY9P8pusyzYmOZvYFVg2sRdhf1HVLND8/ROyYcExyqGWbNrjvoeOW3kxuHyqqvczf
IW7CjKeQ9pbgv7yEMdr9uWf5W2vc/6GVQn3DfNB9+8fla9P/Yz9WX1+HtK4+pgb+R5oq2I7850WP
G5jl7sd1DtTnvywVwlnNEYRx1p8fXVRwRf/pqLD4fwQs4ADUHQuN67A2/DMJ4K4BAhh4uCwkhyj5
wyrnBH+wStirDYHhps8/9HdWuQ+3vDQ58LMRJuXynhb6yzbPlIvVmbGiSmhplmVnL5k57DMrBiAG
9I6xSil7wsNN7gU3S0vZik2VynQQI/Cmv3Urvr8VFhgTH7hJBs9e9wM/PuSUA04HpIYZ0i85g/aU
JCm77m72Gej/8PP8m8fpzzf9X1/pw3OurxnM4TBgnBdY/aE1FTgKKNJ3GdPJ32yj13v6v9f3P18K
QzmhBIdRNJLzzx+qkKREaWkw4U94wWFRdC1jPAP5B35gV62YHPDO41YSiTs3fCA9f/+T/vjyH77T
xRl7fK4r+FUm6bVtt8G2jEd1J23ye79+qZ+f3P/8pCQIPQuXiYWa8/MnJfsEpa7mSqLX1Yf4bddA
qqhOFjj8Akwlklmfsf/1a64/1MdvFxmZ5ADsIVP4Hz6eayy54yZ8vCzPCVBBfNU7gb0+hAKGdTk3
YYgk6XL89at+oEP++VFBtEhQmB5BHfnhQT4zSsd2B4SLDUb97FvjeMFxccl2vdIeoDR7imjTwFJn
bV2/gxwdRIV56ubOVy/zYpbe0Y0d14LS63UtBV7VWhBSVz7lP8zZsVFSmYUhfU5qdSOzglP0rz/A
v7v+2UgwbXGg/r4/rH6806jWIUHr21YoqTOm7jmP8iMHUo1v2h7r31yC/vvX8eFXYsvOV8UlzkPL
/vArkaAFH8HBN8S0Slit9zB48VxJ01u6OBN/w6YXSjhTRqMIdSzkhXRboTZD42LyBnDqERHECquB
FPaArqwEorxlOJ7cajmgF49uZQ9HZUu72jIDd4A3LMP0MCedRbbBR+tUk5zKxyUl/rCCnEosnu5Q
+Rt66JU6RlHTfhdNxcycDUl1A74pn7auRQbbXZlk83a2fUb5EvO6OBqKZrOtn7WqgZbDceimq6Wj
jw2H9ySs8EMWIR1Xy0tVT02xLzNHuJcgDroErTs27jtXOW9jiRV+H9nV4m77PEK8tBmdbWHGIagG
i0GvUmxW1J61VgdoiLnhnTX56tBJ4iKbweop3ea/RIM9g0z/Tght5NtptPJPg9kGN6PNFh+urdM8
uoJV5lLTDH3r5q1bHuZ6rHmuF4t8DAY64qi9LMS17PqWsp/JJcevxfh1dfbM+5FaFaaQy4rn7GXs
fmOsTdmYthSQXVUU/RfPmeUzGo/3CV/cZG1qaOdnjTvA7RKMdTeFVdufXEpTr9A64m/WLPStqjvJ
lq6N8hdYBXTYddWy+Jue6MntkDPNpASrcZ9mUB3QzSC93mcd+J+wWWrzfjHAeOwYtap7H+ngbpGU
fWwKJXDSTvi2nE1P98KxIfxaAfoqR3KjzHWDzez3A9bvTmJHMABP1dCElPxCN2jEfCU30u9D5ljp
NmNDf+FEbUk6pcgDtV0wcqhrKC7ijMIkckdU+xZ3rJR043oixXCxgR7lLIiAsYk+b0yOd5bQe+Sc
pUgbHCWQDhQxA9vPHquoEzL0Y4dRfZVpIux1LbvHHrucvZHkcJqjw3TePTlj6cGiUtRybhw/YUxH
jZhLq2lVQ9nEc+6wL77SeIcp1rb6GBJVh0lzhwtxumXnSHV1zwKDsMGDDIBeZFMCUiIsfrETYr+7
hcl1hifczNC5ZzW8NDolEgMBZ2Hqp6Q7H2ciWNwqjmS0mg1yeLRZwMAA2jPQQ7wR9J0u1JdKXPWy
fy3aKLYuWsd1MAvksHLwq2k8RoEwruAFRC4T0VbTwUn9hr6kabjztpVohD44IBymvV82gP9bytwQ
R3ziuTBJgCFX56523eyxbtlEbQZDwXitvAWn3ZxP/nwZyVkbl6IDsvg8cahQuwobertH65ymbyhM
2XSKNfNcrM1Se1C/hJyKN8FN5qC+F/1V7VTl+NSTkFDXDCjz5NrEkzUBoRpr2rbmtb4HSo5527SG
/ewChaHkFz8l3hQzNkJAtlWVhDC+a8adWZdhYjaDbrjiEgiezWZuvJMzr/jbyAAaHoI3DxY4SAml
rmOwpHfwQCegpjJx7iuLqfFGUO2ThEYTmJdKUOm5SXITv8uQzsxDEWiM8ejFhTvvlGXyBOGhCVDj
2TXs5Aa0l36z3HFRn6KS8kuGu+Tu2xcs2t1Cr7umY8+8TATH/H4jrM4tyVRFrTzWpAeUxDM1ePRt
QmQQjbUxK/jC12VuMKVGj+oL+DkdVgNhnYhGQ/pM49R7KEYXNFcwLZIVsHIdZLbVnn8pxhXJrp2G
i5B0Du3AEcW9fqitaXhoHc9PjvDNJpoUTF8BYOEvg2olp/x5ds0lYvJIW1JoDOSe9soe40NNcK28
dNDkBfowbQv3ozuXNfdR5T3lo6ceyG/RUGeReyBhiXF/wuIh6T1x4nNAnxNlq9Q5EGVZAXg93ysY
uce+tqN7J5lUjUYOoVQvljfCeCqr1yjh3D9pHPmzrua7HiXwMRkRdOGQDFsPqtxTZCBd+THOuEh6
u070jMON6bJI2olOkuIVpARTkBbM+K5CRt4iZi+boS/SXZ8EGAqFlhuawcU2GQypN3GH5NNTPkb0
a7TM83nFx+Z+vjObFgt/9jnOvHjrICPSkp4MlK2WY7rHYxx8ykF7Qa+Mbzs1UJaZNu5FGQTRZbpM
0S61qz1aI9IfhJdzo1vb39a2eR5A+Zk3kmFfZpTPWW79SkJDZrKkoWaZtCtSyLizHbVTsj/MgUzL
jaNcrg0/LoDiqZ5SnyLZD2ZzjGT7TD99zaOomfxXoCU+zIGCtrpqGE85ItjnYBLTUdfIdeXAg2ua
XP8QQCuh58xa5l3jTF+qoH7O86g4gtyk5btlCRBNHoJyVM1eulN2mU2AK1NJHhBSDCG3zIpeHO1Q
oAlcBAOnL6M3tjOnyjYikrLii6/B94ZGab20+UK6abUKSHDvdJB0ZkIoQiORRfUzXhTvOcKd9WDz
1MPPtPi3IHTtXakwutly/J7B6NwZQXJONdiXSUYdA7PilvDRKYjr7EBn7zPmyxsdgNsvSlbpfP2u
6IQadnFOiHWhaS8IIxOWl1VU5AiTztxDBD/rU+sBLAxhpdoCPle17V5nvTxmTgSnNSeCWRGZCtEB
idawN0DfcwjrRqmNTAiTej5Y8OSugPPgm2jB/m4Rm3Ko3ApTj8rbF6dqk/tKkPuG8T7QRttFky92
Mm5uUDVgUUI8PbGLfcAtbV3p1GXFQUm7JvF11qXBsWxEE/p9/ZZocZUF0ZnoFqzimdWf/KFezupY
XqcOQCgmSBeJaKAiSFQmt1ofKzqJZ1gmZnnRwK//zk7Rf5ML87YyAGCfeLCbTMNZzrPF6z3+BuqE
TQXGjYkKONwKkzixOtZjltMLwNb4PQsn2jldcqKed7l3tX0NN+abOfLvgIsSRxcvlqrN77ry9mzS
huvGgPGkKv+ghI1VwSi/RH7WbZ3FR3+2nWuQZ+rTRLzl5CzJbc5ZlwLTbIQVKlJjazZGfbtQdY4I
CArNW4q93ctuX1Zyi2W14mpqsfNOiLEjCqXuBemtYcduMDqlrmaGVvhql1bzbe108T6R5Qt2L//e
rqyznCwzmbXxUCZwhYLIv8T/uxlk84q/hgOM0WMEyU4D6CNqhz8B9HiYAd+Gqu3Om9oklp3Er2XG
+sYUwtqgn13RjrXz0qYFWN4m5w2+NiNi1zMO1hca7RSjzdoPaRMw4aSxXbbxYmypfDQ5ljo0sMKb
JBJHtvIQZ5m9fvcp8LZZDsygAf8WabpNqnnbjyVdct1bU+KdFBHV4r2XwuuFApTK+cWhAmiXeOMO
SXG4gEnF83auLx02xJpSvXgVG2P9CFM29XbDbHSHqsOlsTU9/H34fWHwlRN1sVzuwcAuNYCWuh3Y
O36K3RjxO3GS+U2M7ULIYph57LVR5oOo7NJjORrLbepF8f2cTtVzoj2BbxgDBd9aGYMBJiKL+11p
YX6DCQ4MKfNGqoMsrrmWwiTPoMhwKekdZinlq68K4MjsT7wKwFZPqNk1yCB/CijBTQEAuy3OzkUO
V0BkKXu3Iqe+oVWqwScdYUArzT45E6zA+DdxUNC33InpZOZFcDQmCV1oWVZRueor/EEOIay3GLTr
aiQu+pR2W7v7ztdI808yVOa2T+bgazf7xEw6ePcaSrCk+3CJHU35rx7kCzqds9bGza46NXQ6XTGa
V3yNhhk9ZCaS5ragyPwO0HlBNZZh0e85zH2+7aTtv1q6slgIVuc4F7XbA3+3PHhzfMos2jWdaP2t
HRDE3C5+xM5XkG0mUewIeK7Eus0njr33TdnEcJAZ3cAQ0C0JOFGhJm7MmGayjXJg024aZSTfcVoJ
nBQgkadt0xsNJYYYyNqNNxopBEtVv8RUriAwR+IJVBZsXdBH/bMOZNdhBqz4liQBQTg+QU4hcePH
3kVaUBq5XYTCK66TquNKZ+mSnO3G8gmwE1JCXHKhYsWVDyCNWcb8gRj5hriuoogtirqXvukzvqu5
XPtMjbHF2yRpmJ/bwNnFY5SwNmAO4MXpC3iRWesDhausBq9hMY+nQTjtt0jI9AVQqboNPFO/+LUD
2n5soKiSY2rtnSwC9xmPKypNUbXLgW7MGlC6s8gpbDSDso3IAm+gFXi03hRlXc849XgeYbHGODDk
Rrxs7bnzHnv6vNjIc2GqTWEX+s6Rbf01V3SYcMBtIyryCJVe0OXDbM1ZOqIL9ehAHchTYIt70x5d
nHb+7LyYZeQ+4OloEOxx0NRhChgn2uR+0DGiGg3NkwvsZMO9WOmv4I7sjth/n2Cg8JR1R2vLcBtH
bpmekdAd7wrN7oDga2Sog+MOOeul9nA/YozCam/7y1tUuvXtbMQ48lo3Lp6iWrRfVGEu1zlRrHq9
zRqXiyFuH8pMDJx8vcTV2xbHI3XShi7ENh77hcww4Po+XIsGgFMCPHohpODj1JxE+sXoTQnm0oxK
kuMKVyczIar/qnSyb0e74RDkDGvUgj3C8slfarwB2pc4wvpB4cPtadN7nPrIkhurKquvuGPQofq4
a+9UMXFANZeqBqfAozbeFUVlfiXO7Sx0TJtahr2IPWengewvu4mmDXKYi8apukDXu0htZWiA/ZPx
uVA+pndrMcg6dRT+4vP3pz7fT7kx1cABCvJJA1QTBkURjRE7moOnDvamD7RSCdYLrF6xDG282nd2
ueAbMNjiPxazxNpnkcDhqDY0Caxd0y7/N3dnttw2lm3bX7kfcJGBbqN5JQGSIEWJaqzGLwjJttD3
Pb7+DCjrVMosy4qsE+dG1H0sV9ogNoDdrDXnmO0uNOS8cqFulF7f9VOwmQjzxYnaGoqXiSlQNkkY
t+NmNtq43SaoP6ajSLsW0TQRGvdSAR0X5bAeXpvsWxUU5aiPXDEPCwCpshAPFwTHE6Fc1xyNpDqZ
f6DH78KtDU+aTT7WjBsrRL8GYsRM8av7tZls6DcOX8AQIi01SUwirRo23TXKQEQY0UAhdYeWySRt
Hav0dd2OQCtmiIHoRejo0QMJVQrHfdK22JMHHOZrDC2opdt+Q+QvYjukPdYDKScFEnwEdNOGfFS1
2xBKm3wiMnirdv5U86KBDeIHlw2VyaX2+3M11Ch0o/Q1MFFpPuILFmVMe1KdbbbZPgxIrZtMlGk2
ueGtJcf4fMymuCxHKSDeuJTu6NhURwzsgNB/X/pbam3nv8vGughlzoa5svg735f+Ils0SZIEBANo
01MfxR0b9AJrYhfgcyJ//PS3L6cvWiMFnScyEuWs/J0EVW10oxERY5Dhd/GBDPZUH3YgCV7BE2mf
tNiWUT27OyrQCiVIHKqK/NaBe9cn1VWq+pEswCrOod88k4FdW/dZkBeuDtBx+moO8CSeK3DXLp0+
45NK5y/KqlRm2B5TZtFNXZyNLUSggjIjbYWJSRxbDRL3qYULAVRi+KRX8i+PEZ2mjCMMyQCWQEuc
dTCwVSSgt7nUWE/zpsq0xCF0U8N6bwy7Kk8D9/fP8Re3ttwUohnkY+gizp6jiVxRFiXFfdxJLOl+
CLu1Ze7CcTF+8gz/5VIWX46CLIK338TPcHYpTRvIRgMOvlYDy1ibMruaXHA+0GZF/OkC/N/oXZY/
8tu2/vGjpXn5H9CxpNa6xBB+3LO8LevnNp3+j9csvcvmffPyH3/3T5kORuE/6FvSbVzAlIu965/t
S6Q4TCHLO6jw2vN1/7N9yf+DkAuKPTU62giy4Bn+Q6RjkKNoEvXHy0S2FrtI7X/QvpQgZaHl07Xz
lkIdDlo/6Z3pafW+Efk3XyUyVPW/5IqylWqcCWWxt4crTg5/68P764Jnb2VW5H2qYvXxZllDDWfT
AWWbas1sJqfy5d2TOP05X71Xe5wtHn9dRP95cpZZgnnxg8lLupth1h09B1UrDAdykNvDabYISomI
P9fAUESs/pxPdN/45A6VRXL01yT619XPGnipkQH+0BPJI9llWzBdg6BeF1SrlCZzzPIkQzThhtl6
sqKP2UWefdZX44355ZWXX/Ru2tZspHi4YxuPkuzWKrZtHXmix6kYTAfiqk5DZR7MxMA7y5IO1uKT
4f7ZC/zXDS8/591lE51sZQGV3wPIZF91l+lV+xDSwrkvToS9/P4iP69Mf11jufa7a0hKqLYNJmEv
7zWn1G2HutR2qq8Ce3S6wnY4f3/2/Jbn9Ivndy4voWAn2+BUR28wrO082SuaDzCd1JUIolMqiPPz
5y0Gg0OX3wnSdrKsdn9/k8sU88tLn+92ZmkMZ2VoPUIwtr18agdzK2rCvRvKmIm6KhGzhPqBY5JD
yucnQ7ssq7+637M10IJVQHze3HrQi1ZoXhxNJve+17fAKBx99JHHUIUZ9E/Wpw9v8qyN2Qt5sqrW
srzysbyNflCWH8Z1imfpocYqS/rcJ/f14YXO5hpyUsiHSjRAUyQpFNpdpuQrbbLfXp+ZGS3QSHTo
NkqsfZE/neCwC30wnmezDxFo0jTQ2/SAPZnr6F55zI9FeAxvo8rahKfcU/dDh89mXvdO/82nxbVK
L/Mj4Q/jIfJX33xoUqGLsL6/SC4Ffo77+CSk5/5CWkkr5spAO1bPxWVxk3au5iRutRXiKLn2mhRa
/vg6ptBytErlIa3S9fgguf3qG45RFXuss4TgaPuGho2ar6Kn9qa/aayj4hIPdWEhTN82XuxOO+FJ
B3/yxg1gJqpam2lb7wuyqDe6M3n5rs4JefsWHuvLZhdl+3ZXX9o3Bv9iWuar8S67kTbdVXWq8BtE
5KG8xA/aRbCl7Vrt6B/sYnmN/tKNq+8psv6VTO33Rad8ll9KOEAd3FzbfGvGh27X/Jsz43mEozJk
FMcJP/V0WyabEKuNHu3M1qdC0scnAOFk3WqoBlQsCZYTkWDxyRe9vGu/+rhU/vz9vKUNVZWMsup1
y+eLjgKNklMLypHqV2RsqwLuZVN/jeiwc1jd9m15yiJ1O/mCM/pnX7j50bxyPkMbI5OnSl3a0g+y
xlE7s9fdZDmU1/fNzCHZAjjepA/pIB/8jKJKIQIyksANcp4XoARXTanINKWwBOP9XcpiNPM4IshY
hAdp2wU9GW1RdROTaxXgiOoCtd8PlhJtMsAPFb1v1kTQ5mp6JUkyeAQJibraKkR5wQd4g8Y1PcUX
ax2nwQO1JV626UscKN4YWeFGsMtd9930BDbmqhkRJrQ4HdJAP42KOE7ICywIvxv8eCurmp2JADPT
BCrX544UZw6YkdsibIiKa8SqU+DumRAjp5iMJ8pxl3mhXlGIWbcw2qyvSvsJlfOjbcgbBefds491
zU51gtvxaO7i6tG2gxdQBA4RELQXGcHZxRiGLutIJig1SLFiHv5kEftgTn9T3ry7dBfSQEcs4HsQ
oV8g7Ti5pTmUSU6Db9JsNA/Uu1dt/dm58aNbPZd/6jXVZ4Oyl1flW26NNGCiEMFPsmrSl78J+wlq
7U0IG26Ogx3s0k/u80x/9899wRug5t2NzsAHsjGQfM+gVoyYaJWX1MNTzQlLy7Hj8kAzpBfXeXHz
yQf9we7gnP+jaxkSdqyB+9wrMaemTf1FasPd8lCxQ7iJdOzr9CQUVmpDPczB3vZ+f+UPdkDnJQCy
ETu6dEa87y37UNECk6P+0NgSO4HpUPK/l23Q7y/14aieLWGFPKRWm0aqV0zyKfTlvSXuoDLwWTdf
LIr3AxIf4khXaph+tvVZJsRfTJRvb9a7BznOTZ1jYVA8MiQPUkQpfLixbLDwYeK2inKImA1pq175
bG0FPyWZzM8maQSbH1z8bJbWIbQSKsOWb+wPyWDv/LTcWCwOcdFi3Blt4jcL+V5PmaIS4HF5mByy
1L7KaD5W9WU+j4eZSBGEG0+lVlyQ5YS+aqvhsK0Iz5PanWpsLBAN2r5qNkVxmGamom1CaARPT9kQ
z7kO6fzTbps4kqjsDCyJWVYmaqPZhTxZ+AbVuCSOILtS8XLO1Wq40fCuly96eirZJOKyQ9Vke7m1
C+TdaO7memfC5xjdYsesKEVbgw0dJuTJP0zJo4biBcWC/ij0m069s8eHUn9t9fssv1WI3dK2vfna
tzuz8frGk3HW0RNOdnK2VcblRzfhpiYGvUfEtQsDLxCeCHdSuQEsg0WPFjD5ihLcR2CBHET6eFyb
ubSjA3OV1N1drNbAAmJua75UguRgwwLt6O9gaHADlQpFBFC/sz0aLOhuLscp8eZYuzXqdttNnizP
lzokUONLX+TbiHCVNGAN5XNvS/0Qp2IT2nANrfG7AoHHtKZbGxHBqtGsVylXbqYGr297qRS1p6Uk
jWv5kVDfbzD7DmY03ig0gmgzUWQkYj4lwJFid0hrCaKmSw7gt0GyNja7nKyp6fQRaCRjtrMi/InW
RMrDxJyjf8lShFDkJkcxgyE1eYqZVb6AjHAXV6YHpFakP8II/GdTrJrqa+O/RsGu7jap7aQ9jqpa
G45hZ7mxqAnUE/OSkrwqBgMPMYe60QaoAn4gsfZgRjw0uG6mzqepkmkr96u+HGAqTVth7KsoPZBW
eq2E9Q4Vj1tR2bKryC0JOiQ7RAqJgkL8kY75FRY12v862xPZ8+0Cjc/WH6tlaK44U961yQMx8sQY
Yz+ig2GxVYpvkmz4VuYFuEl5Y8+lZ+qdly7clhQwUxzjnDfHyymyfujqeNuVx0qHEwZQFqFkPaxJ
RjmCyFDlaD8E+g1O32M3gb8NzBdrhjORtA66011ItPIkxAUCHACOVSKxbxTXvTxcqHQe89nwBlq+
gnqFlik7wEEePgVa5tbOCAnWkV3g4AerrQ5xR7VffZLATeAYvw4DHVEkPPC4R36RRM+63WzIbibF
Du+3/MjMuiLVCQHHSQFH88nE+tFEc7YRU/Am64XadUQyeXMz7siOcFKC3KLQcsRy3HwFGr5ufbZU
xryH0PP7675ZU381u54dn0FmzLrZaL1naTCVAv8YtHzgWb8pYvmSxhXvc7rWG/hm5WVDG6vIbv0B
IzwbPtm4XVCqlkn/LyATF1uqXMprGc2kmbdun1Xrwt/FWI8CZVxl2uykVgywCPpUftfkT7LMbud7
NKguDaXNoOiskQnfpbT1iwydVI7ckkh39LODfR30pzK/SeiH2qDCzDuo0evfD8EblP8XQyAvW6V3
C8wM5S3psaF6WoieMT/48GXUu1x+YoUBLA1/Z+xcS0g07AHqTafGFmubPauMjVmerjs6zTmKhJgM
0pLFj1K8ql2wc7vMKsO9DpPgk8XX/uD8KJ8VAagQhrMuktrLJs0LWYRNCcFAMNDWf2z1G9m+rCFZ
ka67TtTrWlUurBx4a95eENe5yeiV4S3kOZ4i9diHh4GXTD2kMkDrkmHG/Z0il+vwVqePWsvr9tJV
5bpK/S3d7aUH7kDnXzeQDIIEgYafb5Dfrck0dQDHIJoL1rnkNiLCWQNWnxmjKu6ywI0wlGdag3Ti
W5q9LkcAfDzrqA3dhfGcBDT94JG1erayanntM0+V7bM0fFUCNAoqyaZirUrTdatNzoLrVuvrpPXS
EBvalY7wxpjRKze8hdBrlTy6KB7Gst0UqrWxCG6OEBtUAwCOuNnk/PO1Klajn7q0p9d2+5S3MjLp
O53VWx9faBARc1l/8lq9dQp+9VqdVU8kM0cF1yDeiS+sWNkW+SxvU9U4TW2xDRISOBNPtLddfE/8
86oan6rwWmB2I/8MPBGaDnR8GKXu9C7YWCnYKWTMETCEt0PWHujJrahGZ6zCdVDXR81PllQsSCLI
L21/Gyf1lZ3kF3FUOEx9sK9U2o7A/0D4kkdPX5vyAdVO4tPWeRK40OR3epWsY0Os5jTbk068S2Dd
xhnrqsjduSrcOIL3kwfwbyENsB35/ednfrBvls+qProPCQxYSe2J9MlvVCBTxpHF+yADuNeDdpda
42UV2dcqVJpSiu46NDWmfFR5cEmQXmp15fUGTcza03nN40m6miFdruoENrX+oGbgZYLW7VrVkWi4
Q6JHMbUcovuAM8mT0dSYvseDBU9AAzQqp8+dnRMVQCMxQPA9SVsrlt2Qt3HKpSspra7I1/CCcnDC
xWXZdTsFJU5BtW+uV0vfy2jHY2l2HhK4XdT62yyTXBStuGAMt6+Jsw47J74nsM+FM0Zf/daPy1Vf
Exs0rAwzguybbBMBMa0G3+J/Nnm8HUN+9Tqe1byKAP2zrQGvjHC6ojdgn95cdxQwUf0dpnbhTjlW
am3LQDhVY3/JfJKy1RF5OdilyYYH/VnR4c1U+aufcnaImJGX6ZQAJM8iQHjRJEEyuGqmQqGcOaXU
v7oXLU0v0gU7bmieNt+2XpBYB4HhhQeysqv2ul6Zskoqs04zcHqYCHWjJx0alBWG7CXrZo+y/h4X
xNpP2YNa7Q1gtXivVfFKtXeD8NrkM7TAR+/v8ufvlg+z1IUJw8HwcNxSGwsfNSpapeGA4NR1B2j4
IW+De1XWDsV4MDTJmVuILL//eD46XsvLduLdxVHRKZFV97RpKAhPWElJqjsQ6P6c6d0hrNRVPvUH
bUI3wWO04/RQ81glXXx2/Q8q/PLZtiXNFZATdWB6cWZeoccigELAAyH6IKbGj7z0rXY1iBMwiPvf
3/MHFYxzRnGdSDiGxklAr7SdnGaRZZ2Wc/1SOUnZmgwhSHfx7z1duMg/DzBpvy3GQ1vzYqP6YjA3
Cz/dlOK7GtoHQbRCBDZJmI4e1idJTAcznA+Cc9Dvb/XXJ3va0D9fvK9yxdZSVXgIoZ0hM7ZzdzkZ
wom5TUwtW7X6tPa+fHv/+k0S0PLzpfBxw0tpOScSyasMmhNb2Re4/YdlZKVO2tavDZzVkVBRDidL
uK+xcNAdEWufvUq/LkWCsv75F+R5W7eaNltewmqZqboTo+SCu7UxGM+KMW5bZaumqNvZeiT8rN+P
8QfNAEDaP183TXulJkTM8hq7ZGP/uHy7lX/fqCYbnJmgWAtMruSMZXKqik/H+6NHezYH2hGSFnya
NuGhXbGmDtjk99ZEYSCm/iYJc2UouzRmywm8sgv2uaVfj0sURPu10+JTQD1agxYa+J81t379VeGn
PBuFSoswGXC2LlP12e8Dl9zLQyST2unjX8vkQy1NBwWM7iej/uuJQ7XPJq5Ky+gi96XtDWr8YtF6
BKi3ByOwzFeWRhJoJJyieIg4DH9yxY/er7OpqgHzJyTMgp7gy4l02VFF6WjDow+dNFSb04ADwyof
K3MrS8G/NVehtfh5VLOwE+Mg2RI79v4QzOIQ0y3r+IKXaREfwIHgui2c6H9zVK2z2aoTaprWiS55
AaW/ZcJAV+yMs8bqPR2IjURGijaswTUp/D+v+bekHnf/f6XUqbwiHws8Vj9gE3bZe2HH8hf+VHWg
6UALDkRFJWjOWJAuf1rS1T/EG1zFxksLkQWL3z81HUL5A7YKzByxRKxh6OKT+IemA0s6HE2i3jQk
STrLzd8Cr3CJd1O8CRMcygXQFXzpSI7Mcw2XrMdQiTM2+rC8ZNcHh0pmxEOXsnvp63ajzp+h8Zdh
+Ncrgn5Ql8QDmXnt588gKoixji12HV2lwtNLnqNwgiQZ3zV+d6va3TUkMkSjg/Zgd+KbrNW0i8qX
KUMoWkvapu7Ej5BKT9Lma6NqHgsNzkrTw//UG+uThZ7Hc/ZjcXPrxGEh0hFMwIjNfv6x3RQQNeTT
n6gDagxaluJTMyCuIhCGpcgzzTeGHhLubrXqXa0n83VCUHgd1sM2nucvU5EbNKByDgOaj7a7r/G1
jNSMMOU2l6kWPokIc02sQbVvtEr7Svb7da1rjgZbZoVTV93P1hVhNC22JA29+ciJvDU1t6eX9gWh
m+YAVZ2cgjUDF1zcu34wvYxqezn2HMykxa1oYtAiYC6X1moNl7SRxhuEqDrYOK3azjYeN/TxwcVQ
xqYjd0aNlbr4Cp6lg8mXIntvQiXFAtgwMYpYua7aXkJ2HBgbaszRxs5LbdfNGJyq2dTXaSe7NolZ
pmJYG3qEYU/GyqT98Knm/GgKPd50AZC4VqV2JzrOQhYiE8uMbhurTjdhhnug1W2P0LpHsq9uRUMZ
MAAH1oxpsk/0KN7GHUcis5rni0UR6rH7uVfGALH7AuavRgZItgOcJhCRtwRLlhsZibFL2tPe7qsv
kKjQh1L8dLO5z10iiKRjMqTqi01A+daftC3Pz95VRdFdBTLn6RRX8jHKdC8L4+9DJGWn1PajC5HL
He0yWwu3URQToUB5aBuX0bYn+ydx2krmoIG5BF85Eb4HayLwKyJ96rZSc9Ut/IbTYhi7bSyhkoav
iAUUm8Mk61+iJIP3l9iePavPuV0T2FwoM+dNRHmzmmeukmongSCJUyz13bypuxXUu+JSSPi34VlW
Lp4QBM0JcJUQCfwxneDv5Jb/Ghth8D0YxTNuPpyifQrlNDLCdlcaGX4bP4vBFSjjWjJ4Q2NLKZzK
rLV1AAnIqXGzbYi9+5ZjwnhWLeke8ZR2RVxMcoFuttmqpaQdQiV4NucifayMRr5NpoUkLJuQJxdU
sFNqgX6sO01yVdOmVCNw0axzs4T67peXNnbsrxWpg7t4QUHmVpA5DRhmD64kDdpJSVy9jgARlcZV
GCvaXRuZMYMjMi+rc3NdVkV8SYZcyX7QFi9mNKcuVHOxltFub/QxPBUCX5gpcqYbrHo75r7gSyWP
N4VMXY+osnRTt/QJqFNG4QDe0KgHp1baBsNXSZkoCHc1VHTXqgb/JtXVRXZRiq2KBexSku35Cavr
8NTNvn6dTkrtQpTKotXUh+zNozJbmfZ1kzfdoTagOCH7Ho7g+Ggu+1R1U9X0t20nqxopQt1LOoor
Awbsukxr6gVhgRBgOkaD+UWftO+61ugXtKLRYRRW54qE7CLsC2173XNQx2NSbrSaBhjWHpDkgwl1
Hslw4zY48p0Ee8L3fpRsSkW68eT7DfkobbSbwjwCaVoCjxclDvlg8It7Pe+eZzUrL5XE0ndmbTzE
mhp/qQKjuW7ANl0WjRIcmYIwIvWN4oJkyt0GGeNV3tpI64tJPVGmt77Sl4y3Ee8qrt6yvCijPD3B
jlqU4SEqMwN3rRolmNyjXCGUqHyOh6zZFnTWXv0QQ2g0mcEVXld5Ra5xRy2wLR6rMvw64VlaZV1L
BCnNp7AR+iETvbm4b67aYLiTVP1hISaLBH83h4UyII+6CneJXqsGuCt8FEBQxr1IVYXKANLwlAny
hzKyHVP4gHel4mOfMEulRqZSZna+6he9QWZWvIm4+w4YmuCgmoSW7TSz5Ltusp7suqbSdrKWT1vS
KRQVR2oSkW43VeVViUYeXthYcVisyu7JbGsEECnmIqjHYdhRg/Nbkg+mYmRk6/xVL7tsN7eq5srY
a+MLk65ga/qO5Ufpd7WdVAfJENbpcih2iPSTbGWbvvkilKDYaFIE68G2QyQZKQTirEXCGYia0OLU
IJuScPijpcXltV+nyZWeptMuGJcto48Umqho9dvMrnt0hdX5d43ZKeuoC3syqKZyuPSrMdy35Nhd
B3GnuLzWHmjDmEIuPtGVLOppA5V+dqCsAXU18Be5GXLuxYUouW0obPKTfOpmTZbuu3hw8tKmxRCC
v9fswtr0ZJ4dk9L2Xzlq9SeSEQZ7g+1yNfPVbGRMZ+RfxcOCn52IRCgSwBYrdU7tCyxDr4PU2PdF
3UDtZo1/xmJfHKgawhMA0twdVNp15WXZGeV2gLTumAQH4kbK+uyqjH39RZoQ0/naMO8Ahd7izPT3
xIh2h0Bougs2AtKZ3f0IM4qOzZhR6DMHZdOkw742mwQXWdKeGlW3N43IHuoaUO1okMrMalCEuynK
IdSk5LHnoxUTIi0HiFF6g2kC4zNtP1u+JqO1dROAqlTbLat1tLJanqE0PolicSXJM+Aee2Nn1VXY
zNFlMqAH7BP/wmIFOrIziFflKPAkpWhu4i4mCD2t04FwjKyklRwNiWP1c3Pp28lNm+njmg/Cv5Ba
W3uASkIK35znV8g19d3UiR2cZIAacTtModtKcrgrBtO6qFJN8RKQyK+dOQ4rqDHFQYI7swO5U+8K
NX6NGkvDkWkUBzgd9n3U8JIyZUvjEOJnhEy3l+OyH28iuU4Fvm653S8Uld3Ujh2OVg1qbpo3+mae
Q/ysjTEe9UqqVqrxqqY1VpuwmO1Nmo1Eti1QaTB6VAbk4FiH0KetVLXxSPb9Rsriie5dx6pWCp0l
yRCXQy0qJ+2k8hEUtr+rKAnuGqJwD+Ho1xdBP8YPYHTnDS3jap2w/B1qQi1xuOD321jVIu0YpaWx
HvmHITGaH9Loo0scIF66JI0MxyGYjK0mwvpGN4ZrslZCJ8+D26FRcq9XrWFNuJa6pbPc0xnLAuRN
Qna0RG2Bw4y52wVt5ZhAIw6FImlX1oA832o1/QInf7PPccRvZ2GeIl+x1wvtONat5IfQK38DPl/e
mWG+SywNzjXevlXQpjawlIkPUJkKp9OGaT1QUdr1caRcKmP6kPQiugh1Ek9BdtwNmWioQ6TQ0nv1
e47PGzVgSzMn0+5LoAV04OZdGnLZQq6/10HrEIqI8qJf6H1ysni+4msTdagbkd1DZblrWNigIV6y
ksb3fcfi2Wi0qau4qg6tSY9IHoKL3I6NH77WlMdmrNX7KArsB6v1fXYK01KCJz52aacbp1DNh9Og
wfFe+nA0nShnYywfkEdAsy8Pwo4x1UXxo4njD1fYAPDBIrdC1dL6klgUNoRSGjN3Fydfye70RmoA
ReTo1KpYbOl07mkzRbdJaRxJGcAbqtZua0rpBfbIx7gJIWMYdurFSkdvdDFQ2XKPn8q8ZaaL1sB2
bFeQk7Duw/i1rLvZ4ZT3HWTCM5yYu6kor2fOYsc0sb6V5PqSgBTeFXYIgyFQj4mV3ZE/IO3Roz1C
nyWpkV/mRLaSOPJgRWubAFmIMrx8Q9MEm4SEDi+O/GotlLJcp6nodpFPoFY2TZlTxGQrmtVYXs3Z
fFuDPaJ9TXU8bUhpRALPeOknniTig6k+lgTa35SwaNdTxgqqdyXJtIX/XTKipUUwIkZluzlZmKoT
QB2ugEK5hqALO4QMDKSyPnmFeVPeGXoSXiQGHWpiPzcYbJFFV70nN01G1kea0TPB4j93cDa0JgMM
2VvqSY5SHdBKqG8INk3X6twigDHBnpeDtUmDTNwMY/kdlxW6SHgUHJsggMgYXUfcykRYa/s+beVL
xUadAagF02dgfjVLCclsHY1XOk5JECntJoit+ZCXIF9WuVSHF1MqnHzAyK81dF6SVHKCyVSuUzLN
QU8Tw6NL+kVZa9kpjIiRVFo1WAGbaPfNiMgBontaPLSNBOAsmi+SER6l3RYPc5q/yNU8OFrFAQec
QQamXpX7lyBZ9r6mlt6qbYBTMLVUXtRRoL4oIRd52M31dZGrnTOleCJph2oI1kTQ7brK3tmdtJvy
sgBfQ6wOQVLxUPLqccSc/fY1SGThKrbKdBzBGAEbI1gTe2ly6kZ+qppX2ltk52UWUk4CVZ+Gobev
xlC1v0nJjN+7hihQsENakRkH91QJEPcmRbaNUAA1Gf5YvdSu68R+oYF6m7ZhsNcLvoZo5hjZTuZt
hI9xpyLEfBwBPG0rjuRjZnxpbQv+j8Chm1bTpbzMdKYNqCOM/XGLr69zSXKxMiIuOM2u2OoXF3am
eNZUpmuir3K66MX3ppuz2yTAwQz2RN7qQXJFfoPhsLLMq6IWiTdknb+qI35Z1dl7ftOTMd2nUzBt
cqW44rCu3tTmuMUWm8+rbJxuRGFmGys2m6dCTTglY2jedn4SbrFoKwRYL0fNkQ52awMkr2fOS/w+
TLwEgq4Liw+2LOsYhSvBVuuUGwDXEu/LLMk2vECuEcK8AMFxsuTxYlBT4mo5h69N/4YEguQ45GjH
UhLAqQYYXwoz3dHh5KH7xkzeNifXP1VDzItzL+m3WhFK9+y5O1KVjcnL8sz/Zo6c14lK6/YLTHYu
k+ahTrq9mZBnVRYhmA+70JyC87mDZ7Tcx0ZcqmtdK+UvUE/KLaA06YgFWyWvSGk2Zl2IJVo7/DFr
U/lt1up4U8fIMd9KY//PqoM/RYZufxSXz9mP5j/AJrZYFD8uIa4nVoLmfQVx+e//rCBq+h8CUCzC
RtITNfGO3qypf6hMeAomPhRLb5Gf/4211MQfBsESAuAg0D7qfDRR/lFDXP49g3Yof4tSCrEbf6uG
eF7SU4UMxnapceo4T2V7wXG+bzwWcISVxo/QdvRzXfNODxzZ5DgBItbzci4Qtv5aSmrlwi4R+g9h
Bj6w0JX6BRUJSwY0NHVnZuDTABQN1bolQ+y5EEb5SBhu1q2qTjGpgMUtqYFmH4X5Jkf+qG/eDffp
z77WeyPYz90Xk7ugSww7kvGCLGcaZ12PujQHdjOSwjo6ZchjagNVHtEjZJuADTTpgvD9c9J5+vuX
1TD8Uc8latJ+U+O/69raYwlQL7WVNfMUUSE+yhbUnXJ2NY/zns3WcagJtP79NZc21l+NvT9v9f01
qS6/f2AjfQitZFJbT/KI+BvXPzqueFVV6tffX0hd/qXzKzGaukp9mVfUOGt6yHVkRlIZq+uIePd+
nRVqBseqT9BaxkRp3bXEZh4yjlY0ljoIMCvAMatx7qbaHaMAdpJUiJ0l5AHJYqIiKCpDDocEAHUJ
PV9VeZYJfkXHo82Q5/zULk6lBpFuVSp9kn7WFTyT77yNm2Jo2CghCisCN+bP46Z0OaZngp/XcSzP
pCyXim1TVZA7xyajdnTBY+Zsg3POQ66ZaXXkSFk1PyJ7NKPtMAhig4ZeOfp+PhNRqHRjtmrZF5Hs
PfHF6Gll3VqYKnnxTMkvOZ7oRQe5qETnq7zdp7rcMhjJBM0CCCV2UCljYpXF2IOuYaiGZdBsitW1
6zOShB1F0LXexrdZhjpaBr1CpMnS8/YsBomgLmI7fWXp4QbySiu1NMQ3nuk/ppjA1vXM/FHsBehA
Tioj5SMHvoHkKPM8vuojBDRSxiPO/+GgDwgjOUK+JnCCJM5CCgjAFkQohUnV1+F6aL2PTkkQdXnB
QZFM2jkbSfVDJ7sw2arYIFCE8lbAsMyq4oKsD3m4k9b6TqKi1L2d7G5fBfHoxqzmmEdyhJCKMY/C
zWmXAAussvEhFwAH0L2pGdE8QXcTFpl+NyVa/1SJUpYvQsWsmhNurkFxWj/NbrK0LTyYZKztYm6G
+buYs2wGQR9H1qo07XG8hIUGj1wM5D+6Vt9MN4VVzAEwpcnm5W5aP9gaaQKaJ9VjUHMTIjZsJq0w
JXR0tdI7FtYZr+NIrq+yIELzhW6V42U0TuqmyVvVFaExTOSv9tCGNMsEoTWwaN9h46/36F+Bu/G3
eE0ME9/MmjAx6h/TLJpbw5AQIzZgzV5DeN7DwnXXfhQR2G+nilUNkEfSd8+6sIb7kphPav8RDzoN
qgwMJCAiMo+ELNCg4xKHkNuDOsp4amissyydXD8klHGbVHK0BrBqoOTsiuqxWSbpnuIQAX/L1G0s
k/jwNp/ny9ReNARs8moy4fvL1N8si4CpIXP7v9kkqqStajQ7tmS7ZQDlawzISF4Z9hJ0qMuj9F/s
nUeP60yapf9KY/ZRoDeLWbQor5SUPvPeDZHmJm3QBIP218+jbwqo6hp0Y3o5wGzrq9SVIRkR7znn
OQjtVBTdwPpF+JzlEmjrf/1oMv+Ph6AHvoIFkIqSmwz3Vz/qPz14RySCMfX5KhfLv2Jh/qZZDghS
oEMeRdnd1MMC9S3rp+mhzYWMgRfl3TmuAiiWDI+4uPdtWW3+6zd102T/w+OS9xQw5Q1gWHgsqv/y
uPzHF5N1Pp/Y+uvDBwVF9u5f34n71/dTagFbpL19bfPtC/zrPfy3tmf/l4zx/8dy+paH2Pif78B+
Z/Lz43P88897sL/+5O+bMPtv7HNgTQAbCelFN9gg/F3Idf9G0Q8GDUL71N0EN4rC39niwmQXRtEu
5RmUX4Ny8Nl2/H0XJizrbw6kDhYTw+U/87v/d+L5CMP/4epx6V0zoYsCDqB3HE35X/NVbVDhGhlG
Dm61xxQA9Gysq6ekqehtP08LFUi7VGW5ec7jztu2pl2fqEBQz0DuGfvH+OFs3zO3WZvXkaS3tz6E
VOeesqbngKwbsiWZYT7OfvDmhu7JJ6C/65ps3LWBe5s5c54OgpZWTqE4X6fJsL81+SV96H45iCSY
srpnv+Ys3/fTq2HcPMixkYqHgNYJ6hCZUuD3debqyzb68jBTPbKHZ0JPQLpUB+TUfN/wf3lqWKb6
zWjXwcmiA3HHysIYA5hRVCWY0r3EGGFcmum6dpp3x9SfvZue4Cw98JMaq6EP2KFyS3GTN3IfODge
+Ufv+9zchnP14KvgQh4nJ1+S9id/TpBF57mo0EpTK85+7MkgOEidOZScro7NnVNPxgEJqdNHZRQA
sXrTBXpCDRMNTzXkS+epavE3QtQZd9rlecMcK9wAN0LwLI09KpYpV/htfHYEc7VVow8dyR4GalSz
jKrJ4Ytn0vjQ0BRybeeENKLMw4vnjHg0sUeioVbpqujiF7iPFM43DRZSze6ZoGAaR2Xa3VNc0By0
sNnrGWl3NdusW02sM+yuXA9sUwGLzdbJIYf+iWkwMZ8Haorhkg6V/lKjuWzHrDPfmY47p9lL7d+l
olpE5kruGRkSF9A9tV59pg04eMDecG1XzVpDSwCwd8ug+e5drxm9p7S7MwWJ1bYwb9EWYxznPeDV
JgVt2DgqKmCdRaBPlucxk4qBZ90d59x3H2SQir3fsKOaGM+RTWkKVFVm9IZ2nV1SktfkGA2Vyu1K
/6um0vM9oAaMGSh7+aWZyPRONpCxgbgTDfOQIon0rhJZ1Mc0sdQpjGEx2SF405ZPfQmyIFhluQPn
d2SjTOGpWRBXTk3njkOCOHlU3OHyTboRfZ/uzh36Sc0gbxx2syuMXYt3vEaMII3D+McYIhuiL9EF
hUQexsmdrfRyuAF6ua6D4lR3sxuuYKfjyaHA1BaD/ZUO4pMkyM6vZiageTeK17A0K/pBwmkXE+P7
qIFgvQjmZU9cOAtXil+sO7eYHhxU0e3U1cYq9XX3lSwOfXI5i5a68Thdlb1V0iEOVrnAyYygi4zb
AHBchvSOk9ttKyHtbSMWk25jW23dxBCbCcOtXhmknuSqsFP/px3bltlN5Zz8fH5IZAK8sSLJXbnT
Dn3xqvo0pFaXqbpw5WVScKq1VHchzdt6bKsnf7FoZzPTi+96T3lYfdQW7oisVXu6VhGcq+b2hYFw
t0JmFHXy6AzO5+KSSKK5WO1IicLTC+3iyRShz+yOQXagTAZpjvfKETWnQcbo95Zy9oMvP4rYMujc
qc3LhIsxysXyZSsxfI5DeS3i8Lmu610zm3LNZgFlLbmm2DckjuS4Kx5kP3+MVvI+D/5LLNW6A5G5
DTRlgH6tNp1HFZBvMOlUP/j4yK4b7rtZDl++FSerCrV4M5XJZ2zRNGss6e/M9T0KeJjhLtaU/om9
5jFM/UtXy/ZUTuKtzszt0lHnXLEPh/F4klN28FLxTkGpf285Yt6gyb0NMP+8zKELuAOH3KT3qd8e
7cYX26oyjqKvGnC35p0XuLuhgwynbYSfLMk37WzzuCC01HaN8+Rpq9uVOQBoUl1L9jy1rvvTOG25
FX7yZDscMkb8YogpxjbFbUlzZ3hJtENPUjUxzFrcZTX7o7txzMlbVXYI65pQWiCRqQuEaFLdlKOk
54CxJkeUsDzOXm0dpWNdaFn3V40IYtJo4bJHArrzxbSs9FJ+5eH0hzPEzhVEfrDYnMO8PZKUgxzg
3ODwbvqV6Py4tMlzMFR7z1A2iMppkwXx2a5btaa8ms+s/D9x7OlVWXkPVEs9k8c8TdwZK3+wrPde
cD/1WU5bk8+QODWtyE+th/EmtYbjfUkx1g/0LhOqhva2qSavUitxyTNWz9yj+RVvTbVdOHJEnk09
XAY2IFm0uaHhkME55c6rdmB2by3+KWdfHal0eaF4saGDs+lZbSvJoqW7J9IDRDXs5XffmXh48qD8
E6A7PIYc09Hy+dvIqiu8R4j8O9OS7RfexYnOYuwucVmo76UbFlxAnt7B/253tS8Cf50MY5qf0P91
+NBT9Lmjc0RTTuHocNxiwUC+n6nhRbbJXJNwz1h+9nrInho8PiT0jYpK14DI6bgHwpxvW9976NO4
3ogec2yCgAtQu3VJqBvV0So72rW7dgDei6sEd8SdxKCxcpZYrOGsZ5HnttWWH9uFmtvuLMENJyAx
RqbV0lI7K39zq9n6aClsgAqvbWMDtpcUZNK1JCm9uaH5u9OhL9YDZyT4ER7L4BE7WdEiuHma+YU3
oefdc2ijZKpYNhKvQTSOptzmFGtuMkxSCbVUWV9/uH26aVWytkLKBVL6j5ril9HSz50ORhLNBa6B
vEdQzdx7o6NKvOWEXxt9lAJypFJ0E/fJJXaKdVjmiuc2K0DUTAC7nMw8GeX82QzzHYgnFPYJkHk+
18wKvHvTxL9SG6ysHBcRAIeWz4gsRcmz/AmMmYqIOqONyKwmBk5/ERCWG7lmHqd1W5YfHI+pbI89
GrEItbAZ2uQoG6u+wntW3e5NzxY8Vepyyzn1EwNBfvXqTu1kaL/XteTJ2dHfatFJGwl7vJFmvRco
rWe423oftiAfGHMlEVFD6OmGbDZxyVXqFEm4Got5WcfuPBxgdwJZzQw4w4aL9aFwEvjyIklPZjAW
+zJUBS6omf9KrM+mZGWJ/NETqOl1lm2aUcd3tRPEF0eV5ZokXf46tpL4/RDqp8F3f/spMGaSC+IO
TP5PK4tt2/JWDC5JAdj/wDbM+513pr8hRIsKtKgRp0iKNUDVO05NXEbB2vGmt2KO2205EmiihP7W
PahPofDIMtP1CfYpf5aSG17VBlaKtMZ+5dG8O7ptRtYtzo44Dql59PyO3Bv670cLv1j7FsgCrYsN
C1tTzYz4rYp2YThRGGdcnx9V6EXyBWAg8/ZFwu+xyYH8y401TpAAqfmZBfmklt00fZ6lZLVxnGZR
p1pPtkcUy5zUgN2lLeeogJzdLhS311OwHadUzlsr6d+TOZv7jUiFTVdEGgh5DmjAYD4GOiw5+Nls
PBi5iRwlHQJNW2ksWXkvktk2f9+8LocWEmBXrlUGzP01zTtAK7aWRXoxmY1kHg/Y2f9DY8840eOc
2nFzDEnf6F1bdON3rRN/ABWJmhHerHbV9GZQMfAzmYl9I4xnSkh0nSFnvpRYZXa8lbuFa9VbXXPs
Yo8toaBZ4FQZRtp+NtTXjetJIBjt6TZIERNpLcleGja3xwaWYUSjDYL/ZLdpto/puIsWo3Pwi5Uz
pXjT1J86NcQMf+ZujH97/AP41IMJO2I5DoO6jI4suhPAyhTMe9PdGF+g4J2x6k/zPGTTsc9KcPPK
DhR9CcKtD/CKJZ+4dzKW/bpiGgFzYPgI/BmhNZJzzxTIa71ivDOXBpW5wXNlXVxvHjiZWEINBxv2
6XNYuO5nmMuESBJm2GbdLF4OiWemFxYSM5Vv/QrHj+bFnGWx7nNsRelhGHKuMlTOG38UIfV3NQsM
4rUXZILe5ca82TGyxnofk074x0p5Hs+jyiKAaiN7MlQau1w1eHjUJB6LVC1jJKc26B7JaLThm+l3
PLBtyCnG1igxau64xwxNTLMfeyqVs1ojBLO06VVjJZC4q0G1YlfVtOawBdCJd/ZNmdnHieYELHFm
psu1JQqPXTBPDvVtDxqamZ8KOPsxLra7goIJ1r04TF4dXZkfOuDxu6rp5XgJshKBmqVBjvtYxY+G
Ng1vvcwE7M8jY7h9BjPf/A7sIeh2xjQbQxJp0+TIAnG9n0/LkGO80yyCO24xbzzWmvYBKKci3xHB
oS1AdHDy13k+TdW90Y5IX5WE27Wy84wtgW46P3JEN65mLGubfojfaxl4mFEKeUDodUG9sOaoLpOc
ZiGeYgApiH/k4SbP52nfMRGNJsvqD8FiE19ujeLeMtQQlWPI70oAigmgNqz2VzjG5n04Oc6vOE1f
ODdxfZo3op1IK7yfFjdf1JuhfB9BTV7NbMCAY2hRssVSmsmh6VEvk86T8RGWnkPrdoA5q2t8jVOV
vfgbJz4t1qqd/O7YlFBb1ykV36cWDZbYXtduw5hKQ+zSZlxHAK90eBzCoCrXjTcUz96UfOjCImhZ
h2pLUT3Un8C5LNbQb0p+gCrpz1buw6vF1NEl+GeCvMmP0u9BMiejWV5RPX/mFvMcNS9FuJ1BpEej
7ZmbtqWbfRgsHLJMM/oP4Th99P+nVXo+fP/P/+EyRfrPh1XRHzJQH+W//fuPyr4+qn97/NPgC82+
/nl4dXuF/z27snwYkUAiIUeaHmohgt8/evHIigcMp8CAmkiF/5hdAZY0DIONIMVbLuRHA/f730dX
qI7URpGAcwHOMqYMvP/O5IqZ17/kEPDYh6AqobiiJbpEEf5FQqQ4jW2qKndZLWVCG9XodrbY66bq
Ntzbzt5RBo93u9kZ+O5+O6wC65Zz4rUJwprH2jBxETZwNAqi1luqnMNX3OKf1FmoGF18APk7ZN4O
Vqa5lvGYQd1QhvvHt/P56EoTgt3tFac2mwi4lZ80QJjrudN4/JUf1G8pva0ZE6mqORh9M70mbqPv
WtcuHh18ZHceqXXIAHXDX5NkiBbsYdeaJ/4L9/v8Og05RpW++3ZmGBv4a6300Lm5v8fmY58x/1A0
YfK3xozvi/Ky6ozpbd1R7npNM1lcM7f/zpkfXHysbmuvBOeRs1Tv7bL7lkks3rJKUhSupR9hna7f
xNT7l9RN6L1PxUDcKPMvPU+7n0xkn4MUKUyT7luMvKKBYvEs+vG7VfF84hhW3iUBb5mqd1LALMw/
LV3y+ywr/H2w5J84asz14tvFVQXLYkd/fYy08r19k/I9/fUug3ksrjz2/Ms4N3jm+ati6dZJA2Aq
6/puXU+ut6+YY64Tod0fbBY1WQ9HLVFqjfrKKMfYu7BxrhhwyfabKYEBn1eYfPeHX3VqqYXgQxiC
5ztGW6Ae5ewUL7bB15zL1Nh6ehi3meRjJ7c3jnW2uM4sMZueLd11dDxMpDVX3GXxLD6J4O27fmPQ
Lt8ZSDfoOC5VTczmhrScNpXJH4Dw8bHyxKn1LXtec2RhszHECaoE/vrx2hl+gKp9iD58uXkaePtl
ksJeNVDafnK//AQUzL9oj99S5Z+qE1ZktWw4bl8rjWr+PnT4yBXGkbXdys+F1pFoEPyjfpN4P0Ew
qx+KdbKDDUt7X84pPnm7+6b8zrvAgZgvVDo4v9EH+RaD4VJod7yvgKJHQzeyptvdqxEb92ZJk1c0
tDW8CPYUlJvQF/CkWs02NR39K+pWcTJ1nO38YUR9CXozeDUKEiQsG8bV1XOwaVj46LoxDOrJw5oq
Inust8gsYi24bS+tNJhJNlN88lzDPhdViLvW6tWvrJjGyHMYZjC1SSPXtcEP+HoqkNn95HuRyt1X
Pv1ga9fCg4+1yv62jZryd41ljghOr/Evxspd2/XSnXWC2w0On/6TI6ziCwgB+SQThAlHsXT6QdBd
Ues+gxp74RxOOELxhLk7Wvi8h9YgX9T0wfhI80zNAYFZHDj/Of1IBm6EZfEU+x3X3CfGPD7OiZ9f
uOr7N5UKc1NNDlvBoofKQn1Ccuk8szn6y2hs2RuR2+9q3I543khiWLS3iLnF8cOm6KYKUhZnZAWy
XOFGntFi95vD5ZI02NhHaiDWTkE3ExYmto08NtJIqQF0Dm3p+5SJeYu2nAS7jOLQjY/WdtFeb1+N
Kh6fjDpOt23QG8Du/eRYNuCFViKYvDMlVDYpeCPbzhP5917WX0wDukeTRyV7n2Fyj2x23E3IYMfL
yKRXSQx7se2eTQIu42YsKrVhU2tvOAu0vMNKbe2BWwKZxMX8ZDkHYTFp7is5HnEqvdKZVd+nvWle
cq/OXgojRsCshPPZMXDCz2whTAvPYK4iW10cJW1szSakzflgNuZLZ3jZGycO961vvKNNmxSa8pg+
+xlgcU+gKIe2aNeLKed9toxMCMYq1Uen6uJX16KNMuPctI91re97L+33SgYcbGPJnIpoDj7BnNGx
NnNx9hRWLKMAE0/0ZGgjZfQA/73RhAPFgHDb9Jjfo4Z96nfTxH+UrutVKqa9jX4MlmPJnvqOqh5m
DjfyDfc+9CGRx1sDjiLQM9ISXV5ZB1NXMhrVVOzVlPqbrjfUhe//tv/vsOWSwrmmWMIxFQcElEZO
fN5kuse0NpL7JJlElMacaJXrTL8m289OKR3k3NV9uOkKZFx3avGtFla5SS0ys71ixGEwS6XG0U8+
lt7iM5FEIWbUAohZxHsBytFeTYqTVuRMdUHEbJHnxS0ZhyjLOvTVBPwXT9tKVVUHhdEcwg0zLjyt
fbpPiCNsjFgPX4PTn1UeTKta83kD4TK9nJw1zkGMnsji+4YTAK3ltVufSintjcLVcS7amp/DzJIJ
jOxgm/itQ3WarVQiW4FkWVum2z6mSAJ7NiUcX9j53ygm40EZg/emBkNuxBiMX2Imq8um/rkbquyg
6ka+dIwRXymeDk4zcvLtlrAvPuN9HsLObB21WXH6oQ/vduBBW3/IQEzs3UW4h8nMqrt4rpc9GcBh
Y1lxuUY3ZjooYn9jLWZ5iStM2kHatTuq2G6tVFi4B8JlaydgQQa7ACOztY/eEIdXCgH0ZmoTsWpu
KxXrXc6038kfKFMEyNrPl8Qdw1Oml+K7H6neqBmtYMionmNZ8nw2Leo3bUv+SVCEzh51CqtubriK
c6cmAbnU97LsniSTALRqL/a3sojHP7bi8AqgCMBNxAO/24extE5B5YkHhmp5vOJK9akfG2E9d0N7
DZvC+M4Jn546J0hfLW/6RezBAcABFRIloq+2oZvJh7Lz6jtM06x3NVmiNsbUqtysfiSh6iSRMl1Q
SU0WX3XdPkzIdoTB0rPhOe1D5tcVfyC42pWmJ4rX37qE6HpBr1M2VMNTNcK7LnIx7uKU7EXqvsLs
m+5pzxnWHH7KVdwmQ5SGjBJZcJ3Flmfu1TlKWi7iLnCg36gukk0jKdVs7zubBSCT1nOawyWSyyc7
2JkpXJZu69D9HcZg7Usd2JtGGYKbllSOWWIub/zyyc58c6tUmAA2nYyjnDEWsU0TEfS27jXGLMA5
UJMaHG1zS6lLRiKoGD4XQC+/i3yk2IHAn7ourjkdhIyda1cJm9bXKXwkVxWS1oK5RhZn+VGhOqrR
GJ5Mt4uvrZWJi1tRWeW0VrIdEvBGsmWdI79l73LCPRvKlNQetVNtBlHaWG3sGbqNh0oz9s6XnRG7
omUIMt5sT1hQdPfisbidZU7MCLM08qNj9XNDm6Ww6BEYLdIW0mtRNiuDTijpfTF4KrcVG9/IpTt4
04VegxW174Dp6XabBehmdj3pbTAEjPb6Wq6HYjqmtASVq55b+oiz45wu443AWnqbzjPcI+N6uWPw
eC4dRueUUzCeHjoAvnR2rgOm6C8Mnt5yqtM2C2NgLPZEjzypG1jFEzTpdJabgBMvuFdbYS6EWeSJ
8WEi6beFm0gNEw/FyEzQvUTLI45ixmXPzGbeLo7EfY8JJwoqxY3G8f00tCiT0OV6AhYats2cZzvh
tMb3TE/hLu/CeWV01B/xmWCaZT3wDqpN7yc2BVXRtl+JJ2VkZNQVhTbUOmfOHxb2KzskD+eunh12
w0Nwadz0SqdnFZkTHWF5VxlPRNOu2kvJNFrJzTwzBzsWBk1fhW9R9BeK7os6R+dXyer2FVM4daia
W4YMUdk8EOUJzK0Rzw3P8ULYZ13EJDpwpwXW2h768YS3WkHVIxbKHdscTLBggJ2hA65aU2fvBoGk
OyJn9SUGmhlDyHGn50GL9iNrqIRrLBJJ4cIjBe3BjMx6yM+yHJdTEFBEyxQDaECTAVVf9YPZPrqO
qh5kKMQv06ZMjxGwF+9GGzF5w6riFxEGufl+SFrxSI/QIono2PGnS+nxnj1h9+rGBlNQr1tmcp0d
cVfK/GAHenob5y6Mao8GZrTgksLsvAHmMlJytWcUXo6sRrp9GNKw8jEF3cD0XTX0hwU55RN13/9m
oVgOaC6DtdZekt57g7XsdM2Vl5pBvyvb0X/F0TVitEIcWhlDbZ6TkCxCFYf5PZWNZDStoTOmKAvs
/JwW7tkkHnAri1mOKVlmiq6x7VPEQ2XuxFHpUZh6bWo2Vl7vBKu0QWbMm2Qtuw5uxVTR8ZJqFU0e
lqxkgCI4J+771GVkb4T5IimoJf06fCv+JyBkt7xdPfOQZp0mwVY4m0lwOpELQLbWDz50Q+isJXO4
T1Q63DmJUd4Nif4g2YgXyOzFlk7Nge5mNusxF+33oJ0iSuTw6C/NLiiIWvBeX5nMq4iuwmPSeyM5
chjPQdoKkmTM5abBPU95l50dpOvPwlPFBe+g82OGjfkwJkl2R4dOtu4rn03ZDAJssg25Z/vzgEr9
ezYRQ8ByJueJ+3W95P24gXHuHX0TUHTVarEpaD1ZU3x7N0kgywaHUkjQDsqUSJcL/uhiP/uD+Rq7
QuFzmz2EWuqGXUvfDcX8zbOzWC2UWAMrdQjeAH01QrktRfgaK/lcTPOT1K7caq+DXpbNz1VdrQ2S
D6tqGF8mCZywQ9T/1YyQeWqZ+/f2HFcvYmqBofn269IPv2K5VPe96xOB8cw4srgVzlgqWM37b0o+
600hzU8Sf+Vq6mkr7oOK7RY2lWiUebnN7UW9GKKWd5iVu0PNfnfbLvkTI4aDT7YTMWUs3suMusR8
Wq5MEOw1M/NPBrKf1W0vlQn7WU2skmFcrAt2tsdcYs+Y3OK3KKqcAagLc1H8TBXX4FJfa2P6RTxr
2HrTeE+/17Kq/G6+Q/QUR08H8Zak0ZqcXkPTWsrHryC49KZ4M4eRB4xY7saeEkdqSWHfG22+CbvC
OhMIHTbt4tTH4iaYMUR1j9TMM7BwmnIXJPmFbSmZH4MqRqar8cZIjXnTeElzWJj5R6nu73D71l9T
zdh8VfTGsMpdkxgUi9wa/8L0LBI/OAXLEP4Ow5Auu8BNNkOZHFvD4rQf2l8GK9cRwPAK3zbMu/pc
uNK9hm017HL2whFjoJ9Zg1YbKS1daUHCL64XaxvDJeWnqU65F/4mN/q0qFtyLbTOWRaehmz4Gd3+
y4ZfULXF0fLdYWWyp8i0G94xlj5lNesmk5xLCjmPVPBa2Pkpb8ETOobEB9IF9TbT82tVipMIc3IU
DUHuZhaPza0Q0bTqH68Ac6CsbwpND0kYpOvC5CSn3eLS9zdUXI+Nfe7S4UYsfmuN8C1jfxtpq90D
Gzg1BcscHAgSrQT9yAWvOiIZq2wU3tPAIllwQeD9E7+KgDJfFRbYX6bxfTRAdwgTLYpjYeKNaiVy
LEqir3ex419r4eLPCHDT2rns16UusTqgSUVtkGmO9MsPF/jC38wNa4Cxi+X0Cv1NPtiQEXYirI7M
nBsGAOWLYSY7Ki/zjcycNcv2K6nRuwY1Bpdq/4f5HD0pzfyrrJyONFhnP1sifpM2HZFNbvxCj+Rx
NXbvJjoYRcp/pCPf2jD8HOfkhxDj3cDUPLExLdvhT1ISAmrYd1ulZeHWAVswOenj0uuPtG7H07gs
XG2N3W+9sjsk2lPvjRAaJ4NZXLVh2+wVjfjOl3W+cYXtr8sETkOcIn8VpQdbSZGoYsVryDvJeedg
uAhtWtLanim+K3ZDI49TZ+9U7RwpWONUJ2543eUbmPMU8XZw8bb0qMbtL77MJ12RjJX1pQrSCS7w
sO3tkmW1P2SJ8iKZCiYCBUFxQBAok1XtXateRCXntFU+mk/4B9EFWvJFEA9Wi2E02zojp+83jwV7
cxLU8Cs9jk2lf69BcVILdwwG76AyXG+cKlbhKG+Vceo4pdlriQVBENIjHp98eLnNIkIxeSDHHcOm
+MUHUxc5rruNR3DMw+BTp+hWD2IRZ+6HHa/y6C351cpUt1kW9wLe/6AniLxzUL7lSfc4NCyUcX1y
DTbSIQI5vviXZiHEMKcoR0nBNKOjsk6ybq2yYn7F7HI0yvjqoG7EiQ0Akx65KAR1gZcujhCG9p7X
JM92RZrP8PpfXtydOA+3lD0SEfRqM903PMp2k4UtC/GGqzdNGQnXjRFT9Ff6H0pZnMGLPIxIa+Jr
EoXVPHbN8MKQ0Nx1pTBxe1F2RQucsyuwT5WbuMq710UAHqThuWaAEVa3OlJohBi/eSqmCLrnOrCC
Q18bejtkPbakCgAqteE4MmxGQ5vQcs0joln4p7SG4BD7LpuAtJs+dV2FFInL+gg3eDizU62+MReU
bwuMkkOH3+aofSbDzAgmD0wlLdhPPn1cX3EnzV+M2Jx9WfXWvUXm90V1eb/KbzXAls4NjuU6PpZ+
MR+T2ln3IdFn3lL9ys7Ex0fA8cdsOe51bFTXc63/LKYoT9y27naAyBsZt1hcHHjTfdD71e050T12
Ir0NjbTHUS411Ra70rAxfUVB5NLE59lynI1VhliNWk7KDukHarB7D1eoN1Bhm7av/pCC803L4iNB
L91hgNSYHFmV7FFbR0ON4mHIBO8+FX22s8zeJBmJjPorV2m8hpYJrVlZ6GrdYJXb0OEYZuAc3JXK
H+44rTNw6BQRfm64KmyZOjRoZSsah7O1m7nxk48Ov77FjwjqTe2+c/ExDanv7ttcOg/BvPzB0Bmf
+UjxIa+7YQtdmJ2GkXDgNXGgH6ps1EdWlO6Ern8z0hBVJp9km+9ePg5nDh3VJmXx3c40ja9HUvrI
+EnxmIbz/JTWNQK835bffa/9x9Tt3m3XtdDFenGWHAZB5bGNj9kYH5vKevAU6l+FuWbtIZ9HbctE
Q/GGPmI44U+N2xlbPHMkTuU87djG9L8Aco8nrw7mqLKkgtKqiBfogI2rb6Jzk2p+aduO87DJE7uB
BH+X1qVx17P+3XWewGwAV+qYFPMhD3MmN71Ln3TV3OrCadVwQ0dcUyP/PTq0uc5e9rTYHFvw0Vw1
TVl3jdEgZATVc+Zo63EIifWkQUV7U68xxK5KDgxbw4A7E1sjWQknrw6lDLN1Q+L1jph0wWNOlyS9
WnMNAQrLpkxp5eZl6y+wy/0pruuZEwNgIPhG/LCqysFVqH5AV+F74MrcAGQyz2PXLBEx36dE2uBc
c6NlNZ9wSc7SPVQ+IJsszOtNAkF03SeKZsyAvs1M9tXamYYEI1lpfkwmZ0QNFGmT3J4qFjUbZxwF
WO0dBtVmkPibii9jS5xH77LQUrAJWG6SyXWvMHWeaZedHzU2YRBF2CrquRrYLddkRMv4Qc9usHVn
kiByLhaI/rpe52EtAefS9N7Cz9gFt+FqzrQtalIJaz1Ps0euXP1dlRBDUPYxMeRoJgg2tHFYytz6
ZOnivhmedO0VNzasjb13rN6KEGuB500+GA1+DUbW9brwVbNWflquB9tqd8xakE084V7MlgmTivOW
RJ7wzvHkxlvez7mmqpI5omefcUvJGzf9t6OoA9SzQ24lHtpdY9B2HHPmki69wg264ZH717ofzLG/
DgUMHqvR7Sp1sQFpM8WFlPS/eq/pIgAJwV1cOdU+K/pil83T56Dw3dRzqWgYspbkpMVkXPRQDN9J
3jn5SsrFPM7/i70zW44bSbP0CzXK4A44HLic2IOMIBncpRuYJErY9x1PP19k9XSRTDZp1XM1ZnPR
aW2lVHpg8+X/z/lOP+Tb0DbJFUIodaQVhYc2kRtqXGtsKvDJ7E6w387nlQQ/uhJZix87MBCEDES7
Or5vbkeqEMBRAFOJ0I42sUp+91FmXbZxOO6tERRUgFzmpznm7rpW1rgKA5KPciUgYTnUZ0szdDfu
XI0XfZkjCBow05IEW21GGBkgySrmdTD8R2ow+qG37PQY+KWEPNo0a6xUzRJYzi3Yg2RZZXVznwxx
u/bayiCnoeILjN36YposD0t+huo9VukPmo3ptkrN4djzby8tk3zx2NBy1+Duvo9mskvaNPU3haMO
IdabFeszOegI4Uh7Dui4+xhyVrY2Gi6yJwfbq0dzyfrknKRrOcjfy3Mbv0RedIdLDvVUppDM63Mg
ArF0SKrQNp00ZI+VZVnOg+jpmokGiaaBkvyX2YJ/r0if/W10dDJhaGkPugxNMZ+O4XEq52oLr4tj
GDWVmznKqVZoDWcLeQnpAbm1d4rZehbzubzapNmjq/qMuqudPjqcfFapSf2Zn+ndTBFdrtHqU8QG
dAtnr+8f+qp/iaIsuMoa9jLU9R1MTb0xXp2hLEtk+C9e+FcXl/9Id2Z1yk6bERKa3n6e+cRvzEn7
THeifobd4d1Yho0I0zcV1nGfWYatuZWYT9UQSPrBTv8tGyYsqWUxAB/v7CHghYixS8iO3xaE7p+R
TRH11ohf7mYI9xpRthd9no+PcY1pKGZD+H0MY+Op7Nt2B9aqvegct/8GsCw7iVZjLw9s27mySvfP
kCuEXAa9+G+ZK5qj9nr7WpfCvBAJmbFUk7mZkCWZ3xCwrmq6kEfoG8VTT1zgI825Px6i5n09TT7H
TRqc9sgdQKoJ4Goy6OrMiLpebMVwsTPGTHVB/LNyveFUWfmwz6eJ8pdho1+XEx1ly2xWOE28G5IY
/H0QhfgGsqju/oCQaICFTT101NFje6WRwSGyNfJVOlPRCHl1JC456HRd6i9LwcGaEPW+WU49t2gM
p3hlZg1/O86DXRK21U2oPHndezZhRJp6asecvLfM2n6uZJ2s+fK4s7NVwng7X68HzudpFl39nPs0
RdGCnX9bAbxpNbojHeKBgvARdBXH5AkzX7ogb+cn4qR4RU/IJ3MizIBr9S+q4GXxspSfn/RFuafN
Xl4UA+q52O6CXaAz65pJ1bvJFb/F1D5UdgnQ5+ekSqt96ZysKo0Tw7SXUtXM5QH6s0dh8fYVNK0J
ibCIqt+e70rOtd74DXPXqsz486hHQLQmNnS+gYBNT876Wc1otjj3eV63nZKz8nQQkb2j1meRmQDw
agVMS6yLc6/ctNKfpIIKohQqaxxefEq7Sy9P84lajifyb7TZa4WaqQzGY53CWWO7bv+Zsr7zlnSr
wwqGYhsNKz8NGdQX00BA21jGv+e8zcaNipsyvU4VwdCDW2hxGU/RbK9nTpLhrUy1vC5902qIvjaF
WCFUKHqiv1LVsJrMKedl5gV7Bt3TjY8+VRT/rh7ivlsZbgDREQM262ZlOsUqGwxWJDnVL1KIko4s
X9DIER6G+lUXh4lYyKapn80s4PRL5Tt9nDn1sJo2s/GUBfOgn3LHjrNNgi5hYK/bJ5d4W9ltTFnp
8CJ6rQMNScfe80A8Yn2kTfPQSf5kHnDZ/sDFkRMW0wvlbkeAahcuMjjWt9Y3xSMaNBzh+H/Mai+h
QEwrcFH1UvFYHuaCaRch16zWGjn3s6ka9aNXfXtlDL1xFskGsqQdm1Q4+fzgjADsifhDvJ+f3ABl
IL0m4dOCDZhId5o36jJAprMiW55enOvS9lyda3obL213TWVczqaDH4XA9noTdpyLaEGCYA6DItpO
aebeUNxmjlBTg58oPNP8J/YZ7gUC0zF9Ghp/TLb2kJgZQu0wjtcD7Y+021L6yGmIFm11kFVVU6yM
nbTCPzvKpqZzJ+yUhJ04Aq6NaoGImezMtavzrj+CK6ta9r927h+olZANiIkVhE+fNucwyIKDXErt
N1ia4D5+piq3p2UhZfUSKvz31zIpAiieMiz/qDkQ10Zl2v5CMxiEDIczskVINp2wPK5ugZ2M5mWc
Af25pHtaOlR6yui6tO3AXndwdfuLnF/NccsnuiAHmhcuYp8AVRvk1gmMkV4hfI+GhYXG2V1mSHPh
hkomZnPR1J657PWskfcEAxlNWeXB11nk2Kv4b5WGB8hrpNXxZyy8GJAS/WqtCCHk+1t6PiJoA4wQ
bPoJv7FhOtdURJqtUbT5QRRdvEEqj3QxD7GQle09u2SLm9bGvzme5Gcnlt+tPY3PtiudkL1F+sge
7ThTN6ithLJxBO4Dd0UNw8P1lsXs4MNG23fiboJ2aqZnoyClT/vTSRdo0KOUEjpbkHZpdNYv+pFs
f4v2qWIlPtg0xMMJwk7sGN+7YibgoRWnlgLGC2BV2lRMna1nk+A0NAgXYk4mVK/Plglr1Q+Of4BX
dJeBQUTi7+6xR8lVojghKTwnEEckzOyJ4CmqHmGxGgvtLtgar8KqXU6U0uqEQ3bQhAu2Kpu57Lxv
k84hpwgTupPN6ZrnZ93PikU2c9z7OcAy3ldU1IsAN5bBNEZ/aq3HvkXAnbtPrmXl+bISnAjj0RTL
uAv4EZNcNzVydV5UZsQ8ogpUF3N+FUUYn0paIJSTyiY9lFVe3ateZcdwCh6yis2hnspHjwrtgJdB
DQby0IT7u0DAj4XJJS4oDalHkuxiIpOMz/1qKOFnTf2cFDhgCjESs5X0F3NBK5LtT7RtW0VehD8u
lEgvdTecVJbBsFI39lzuqBjvDdMs1pUd28vGNG4ojtXLoWB/QV7syfct5oFEk4LotcC2IpwAS7x3
t3lKN7dxh01rzXj/Jn2GoUZLXMHXnUk91yN9ZpPY+NNzbPQ0vZKfc9zoTY4S9s7sk2pRYomDXDDJ
Le0+c0kl+LIbwd3k5zAqwCF4y52WrWPVBHDHiJqJFxyBTMhIYOi6IIhvKo+SZ1i328As41OWOpdB
JQggkdM+EKA3qQ7uQXA92Xa2Gtoq2FEGpKLll2l64cUuFT7RFY/0SocfMioookH3oEIZPRklwWm5
lXy3XBnejqn8NhY5+cuNIr50KGibDWazdepgbXn9pqxmuZ9cRMGyYHUy/dtaDOParJIBnls/b8vY
6n7jTn0RSUhFCgXwqspoDKZW+ZjQQN4PjXKvUCVShJtDkibyBK01f7qCQ7BPcU1uwBjLlVR0GAG0
zC/MTBGFYNQVTlUQTqlqc5NSfqkp8iyCKnKwBYzPPgtVN4bFwTZSKh3BD85Rz37Txkh9kaEoe3hQ
SlQUywmpJAbDWDTY1a/tiIZza08/3JFDs5U7HABi+7clM6hTVpFfuwIPn4tjYcNjddY+yTm7fhzF
YnbjHzoz43M7lp6X7FDoqKnlnnrkaLm4BMP+BW8HmwoYVRQZ43alp/mIhYGU3UljJdQjCz4yQjQ4
tCIAvnwrEqm3tkUXY1I7qh9kVI/297hvAN/WBseHP0kuD3Xu/XI7pCqOnGfEMxnbFajH9zE8+wWu
l50nCEaDGtaZLVVvA3OFc4P3Zr5spIvVtyBpbgr9Uyb7n3F8V6CCTgw2R5VnryizXZpmfGVbSKGn
2LiRQWnssnZCQGNlP3Wdriawng1m3OeyL56SNltPEQCkaqDdXpl61dS+/6uPu03Up9N9rST9yOm2
dl3KWq6+EHV9Fcq5WOdI4A2dfOcgvHLL8I/ZxgJfM2Ub2/PAuVJ+c3GBRv5wMaUWuU+43baWrdih
O8V1DChqgzpluhAwAClnBv66id3nERdyXMMwjqzExjIR29nCtMfDWJPcV/XexhlQyTRaBsBApDoq
DiVZNw7X0omuHZU+uIG7D2PQrUaZ7WcKUhxDes5aPf4CjLNeFnrrwoivVIodQer6oWjBctbJyk/K
Hxabv4Sw70Xb5L8ajKp9kKJ9D7BaY0QKr3104akkd0hXWysoURG2J88sLqEUXuto2M2uR3ASbNOo
vYqL0rlszCaxF0hM2Pn0Oek10KGDPLqwM4R6RU77H7HsSteUMLANPIRuu7Vy2z/V6ZCti8nA2mhf
tF3yO+7lFbTiS444AsZlHq9iw4HjnPPWpyH1f9dEFxOPP8WYsGugnL32rUJ9twjKpdYYRkusxchK
MMuBYymwM2ZnpGs6yE0NYJJynh5uvS6w9v0gqI2LFrmjAHmxqrAZ5atK2gena8VVQ9Yaci05+0sw
xR1oRNEqFUaroZ7abKPRkM40dCpBJqPM+NC80EYLY4JTWbtRvhehf10jsrke0oQTDwIRL+GH4QIA
ecwSM/fqNlXJIwp4bGBodXfAVBdGDuRt5jjnMHvac3WoKzB4nDnOq0pqLEUYI2rMfWqoYbenf9lf
27VlLy2O0jcdOWpWkw909pJyqTtVkQ/vuoc0rpplmAynyPa3M61wzhJwzcykI2nA792LrsmT7dCM
l61VX0VCPbK0XZrwUsjSYq8UpSaA8UJgXSpaXoLBzgjbGqybqscOwe3vlzjnDxBw11UX7Tic0Jqk
MpT4JYbcmgSj8ifFaXoNMYk3ZoFRbXaNVaTqfasH8KI1VaDgaM7WHqfJIysRerVxZWXFQ5kOKHy7
gapNcaatYXp2X2y3Uvmyw6ParZHKqN+DbUVHzMLxge6kRz6dQCgX4ddf9OwJV36v7BfHYh8XVdmf
xGO5RHlCtG8esXPXjXsS7I6Xw5T4K3S5xGm0pXs10DI7ZC45c//fmvBPa4I8R2P/996EuwHl2u86
/ZG/vLYj/PW3/ulHECYhBuim6aZZ0vK0DUnpnywN9Q8Pr4GCl+EgEZLy/Cf/ydKw9T9Aa6AqJZfF
Ubb0/uVHsNU/XDZenusq6IKe6ch/x49ApfUNSUOb4GAcKtWgB21xDm14x2GxoobNTETPUdpz+Jzw
Ei1NGQfOQtgxNG6zMhs6V+TD9RKrDx2GaiXYL95kROTtCV41IRRgBrZF0Fx5TVvehdb4vWw64t79
TlxnnCMuEyMNDiAn+mPgtgU+KlA8xxxaFjhFxz72Xr1WSst9GXgObX1M3BdjNLt7lz0pQljKUMhV
xHCpLKPj63aSCwpO7UY0xfxt1LHg7KhcNAheMV0GvaUuRTze5V4RHUf+9taiq+GdhRHoTpqA0EBf
YZ/GjbyRZXlKFaI+b8zrlU6Bcy6NLAy2eiKoLG0s8uRtjHOLevIEQvlIUS+yuojaUDqesCYQEMqx
YRl4TKytTS6RZccopNtzIyfIrU0mdf9rSMduw4z2G4OVXJtFxC7UQ0QlqWZfOCkcSOoC7RqXIwXW
JugvRFpBlgWPpfcDx7lsPSB0L+neB+1yTJvw2cQt91MaM6KcEtVPn+Ff5qA+0cLN0ABoMRrfwNRK
xNCYL9oWGxjqycr7FghkyPghy7umY8c92X2665sk/TMGkvJU3m9GjmzE9XbTjjjZfB8WPgnZeW5t
W2zSOxf54cNQNzCZaxUccUIiqcQqrJB7NP2OUHFWSxml6rKAM72k/z/v08QzrqzI5MQKfX+Luzim
dBEb0PwtWs2L2cCKWaWU8znDN6sOV34RVM5lX8Mjn5E6nObeVifiBM5LSObui47diFsZNVCGprns
Z6SNnZU4NCb7dJP2Y77TA8CngIf6wApD4acRyUZIIbccQ8vlGLjxSmHQpp5kiHthm6lcAQJYSAoZ
WB1Qg5UjwWLAlQmr4EA1ZOW2aRP9c9Caf6soFLcuBe056icPk/pmaEHjJton8DGu9AVGYfuITBsk
P3gWCs4RGwU/7RcJWPB9hgp5j8yKOAKPmqgzeNus781HS1juvY0DbjN4QtBqNv1wnTqpu247p1/T
cLGfixRlcs0CX1HRPKd2enkYo+Yj2DAr3LlY2k0snsM0nLcTGba/gp5CBD1oWS3cQcpVU44IDRpF
98LMoxCeSO3zD9ViriSFT84Wep9IK46FIEkXlkysdVd0/L9AHc8YLjxX63YcnG6h0vE7a6m5xD00
/sxlqO77efieIMvioJtaV6LuL9OgzzDE05O2DCWuPdpt6yYlXnBwsn4NzMHc5Bm3qO1pdlXVqJZ5
npU7Z/SoavCiKfTAqNigJ0xpR3zgOU3Bpxix9lX3bDjt/CB72j9+bw8buBIo0sdilxtk/eBQpRUg
kmfEJeZ6sLX/xKfaHWK2UacsHB+17+ldh1hi7cjz24gtw7oe7fg2jWj6AOaOoEgkZLp1YLHspHVB
qQxjd1UBQKKMUcSs6XlRJY+OHJHKu7SGWqvXvyvwCpeT29n0JjFyLWPZRkurQlWLUtJsD9kZ+rUe
AkMeJe3EngPE0FQrxHP5VZhU8WUYnjMrzaTeFsRELvxu/mmwQzuGZTG/VLpIKfVkzrQtS3gYQEDG
TXPOxxYA4X8LH6ivx39vayRTS6EoGy5l0toQw6cNrZmHhBi8chUNMbJ5ZXQYGdwuAo0bFVAZlkbV
JU/Y08yrQnMUOYvS5lNh5Ec3IHcLaqwkFxMLxEKiJEuXQ0PWXart/H4EH0xNiWLFNvSh4q9iSX6E
B/8/ygzERwEFvgkvKqI15N9VX85UhVHyY815TLvWuZyTLL6XnbPJvME9BMMZSVYXCBwpoi2SIoy3
owOdrPADNFSGF+wtKjzQy02Mn5TGtjTkUOQn/S+ralmxupgqVTfhlRfsUBEJom9AWrZMdeMtVZpC
bqjj+Rg5JMnQJKMx1EQbz85/OUn9LW2yPQ2JZ52mV7YZ3jlGRERZCBFz4+QOWe+UbwF+BmO5A074
o/et6WhMRXBQ4vySWFa9g/BMuqwFioQ2aiB2ACkgY4ChB+tnPVNEC+jF2tkFXWUyzUa/vE8iPX1n
M0fM9eSgVkrONuWux/hlz8U3mVbPXj9Bv/eu3fYsV+3rl7au6g07Ro6e1OmYLSBIJ2RMz7hPlwGP
dU+RGuj4mXJtuycrFcFGGsPPnGowHGeK7FZyzsLI55llm/zPBg/bKnI9stmSsLP3KFURTIA2uKX+
FVynroX+ok/cU5qCC2y65NARRgqPmwUY46sxZDsbNMhd2evkB/AharYp3eXlGEU+hxPQUk0ENIfC
fPo0+aiqa874W5egcxgKkb/0XV08d2WRE4MnOkkpu3D2QpbWTx/i90Y4qAqo41n6ks2teinCVF6j
azVPdRnifTL4qdfQkqd06TQXEsodmvnAfyxw/sTo3ar0BnT9L4HnD2M9i5hTjCd8ftadgWVzOyAz
3ARNqxaVLvXeS2gZwDUMv1VTBLSoKi2kaEZQ7nPl41/kMLHXFasL87LLPxT4GUIa6YOpEUH16Fwn
Ew1q8g9EeQpgFv3IZUoL2YGgzrZqBuqfNfmRRwwdudVTfjPgZX489+Qa/BFULppgyUEeYMNMOAIl
vxQlaEkabdZZDxII5g6ipkJXwdZTLxLbrFZVzSZiUQJOX6m0dJ7LM90pKK360qeQd3RkWl6FdQwf
KWjGvWiSaoVWi9CdDAL1srAQMElvNH7xGyGUCyzmrCvo4K8CyoCXNAGRzwZUWmDkQ9eo5doKMp9Y
HIesNQpIYgH8ORkXCUf1JWyJeeN14dZoyhztWXYc3JgDsIYEfdFjRqNvEpqIK6fZQTlpJ2vdonot
+jrx1wMpId9bV6GSka4xLvJYJEvs4follzURzsQCXBV+SaE5cOeLkWIixCu3YwkRE0wU4Y40lMzq
pq+Mst2lGrbAyMeudmHsWBWVY198R+qE/T9AMEHWcuZuiygINtp3jbskHJm4oMwY+HOd8nGGDf2t
thxS61N38H+nVtWJu9DPR6AwpZ43RQoRfjlH+nsdESa1EGNky00OWIB6R5Wj9o7dB+Jy/9SW8ado
KS0PZCbRRgV4G7LsZwvVIqr2YNWaK5PDLVm4rXdV20TANFbmPs7ObMQr/tS40FJshRum7EjC4s62
m3qrOTJsKkgwtyrmVUHpCFto6CkTt/XGnKgcsNcKWurEMlvZCnNDywO/VobzZLOX3ADF9DdZoMM1
ar/4N3p4TVdGWvsOYMBKO0myM8kcWfMkqt3Yz/NDPs7nrPPvlU22tPaRC2CqfmELkZBtwE4sm2O2
qmorsm86J7xARxFEyfkOeSDEhdbof8QtfJykrW8QfQZ79imn2kYr6JRXdR3+loW3dqf8FtHo7zyd
b6MR80ciaTWYWFKRvx4UmyXcUXsiAm78tBTrcRL7cQbPRqUdYl2FOtIO0QwGDmvPGIxrJsJkifBh
lQzmKrXDrZzSGTAzdsI4GSA0aK+NUcGEyBimsRLezo+KgU4pHhDjhOlNaZQk0S/NDvYkDau9h9pK
dTc8d91yOQWYnhpS2pHwLwstCVkZLXLjM87swG1Ih6la9yKh47Ue5mG+9tQ0meh1axKQ5wiehzs7
hsOqFwQrFeD+GMwO5ZoHuXwVOnV8G3T8K3TRPCBoR3OgNth4cbRzy5nTQpiyumamHe6NIDVuyKYC
nlOQnHVlp33027TrgCNXQWldEaEVAvakwAL0x6bHS1MvIiFgFGR1u5wXtx27nDEatynFXu5najRr
+l9ILvuuDtcoP5iFM3xrtA+w4/hxj0GIB3z27lisvVZFjRtjF8qi8XiuQE9D9OwUNjeiIUuE7nvK
DoKcxtoHfGJ1ZF9xworFTYkSaxFL9zadWxK/umecaEsWk+4ui2Zzrbs52zkWUD0Xyj7BloBBsna4
CC2r3Q512p/CSh5Su7pxkPjizAmqJ9OorVswwNWik3GzyvHfHZ1qDtc2aLYlHoxsW8c62GOoRGdq
evN6YgtORdCVx1AQ50NmoL1VKeHF4PmqE4FazsUsh2HfNagyxmk8EihyQl0tDnY7QD8s5/ToTxW1
T5OYDyrkE2SfNuqz27kdX2ixi93QmbRvhSGLxWQFITvuzsgPis8OnUdDMzwKx+hB4xFHcRV4t3Ss
kycgFPSEWlJK7fVAY+C+phPC8SHzoPlE3MRDENn8I4mCU+RLOvSjk5frqfbmVSiYEYxZkHYFkhww
Vv4cWLZ3JQybt60PjJ6gt8g9e9eN57pwkTyfXbU4880Lwm7mi7nHAy9Ta5e4ZU6RrNYcI+PgZh58
b80Ml90qNaOArInrqRzEc1nujD/rHil83ELAgr9dVi9IFYon1So8Lu3IPLQIKDHYRVSEy0H51iMA
FyLjYye5w/hmrgaNared63Q/6jk5Ymi452Vg89MRgnUxG01FDkFpZ1TqjWrfdj4+FHMqWJ9jnm9Y
NdQmmVjO1xIuDDQ71wSAuXfwE9gTSiJ7njNeDIp/bku9oyyPnaXpVSMquXdndS43jsZPf56ILMyb
6I9oHffZoVe4R7Aw3v9HoUBeE/hAA1iJ8Px1UZIsfWunwC0vI23+EG48XP5Hp+M5ptCBDYQ+zs6s
0I1PgYeQBwF7HHX+UjtewG4hOnHsjEmpEdPNv1+g+7+JKf1/NYhAQGn/76t3/6trzmSR6Mfr2t35
r/xn6U55/6AhKxxh8QCUdf6Tf5buODT8w6NcAMoDAC1MESAj/weDy9+xpUBASqapVqan/1W7M2zr
H5oWGv+7ywleWNL9t4p3b0p3wG1Mzdgg2m0L5y17b/78FdY5yFiSvHCQB6DO+QI0asSm57kgbCtZ
v7otHwQGvIU1/30kyCmvR5oJXE6Y4eQhcUmoA4cQUbdazEsgk3V1+XWw+pkuXxBPUuRnHMzfx3tH
n2chCszUYrxWX7Ob2fcpRq/4Cyz2R4OAWIf6QplVq78SUV/dPg6NsSI2URxMwXEj/S6zX7WIt9j4
vhjofHfeXw3ptlLR5RTkq767mkyTyTP1gTzkjbuvIlgObrhMytXnz+iDUbTl2LYG7QIf2TxzZ15d
TgoUTaHAsw90vIb7dvKRG5iRxv7RWLvPhzq/WO8uiKEQIlqALXiV3w2lxxqBF7FkB+y17pKS2LzC
rOIfPx/lg+dDTVoSpmAJE6bPu9e7L2QphCIHLB+qCAOouu+CgR1q6ZbHqW++oqSf04n/dlVU1DXJ
I7a0bfnuqno3MCqOBPTKbJPWo5Hp7AHDGeoHtkJBxN20yBJi+8Ruxx168wLKXf2jqzNYWU3hNWod
sIgNC8NmxUJkU+ofXTyUwUYoKOYLmG/xPb5iTNvwW/6cm0jRKspl/y2IoIbc9NPg7SA2JIo0vHOH
6fO7Kd6mEf/1TWmH8GXeRLalzGpv34+uGUw7mDv7QCmWbDtRXdnsFDj+kXdpzpzRfeM6s7vv6Ebm
C+SFDTZm1zp88SvO7YR3rw7RLcynFD4dh6f79lc4pV/BrOEmSyqvK0mD0/baY+yi72mmmBTFag1x
aJF75h6m21ef/Ec3AQE8nwhAJ0fyj7fD21S1fJQk6mAnqKZpA0+nXNw2FLTXdtumB7YYZ+ZYhRiU
VZ6t47Uieejii5vw90fhmshUJCsBMSy0d97+ipYYLChLnTpIkVTPTpdjGdbuN5h4yY5WDF7S1EyO
3TTjR6vaci38SOwQGhv7z3/I375j1jSWME1qjpBaK9a311NGaXmNheIRyHNCgt/k6fEOSZL/xcQk
/vbMGYbIGaYm56zSNM8tqFczk2WLhqSSzsC1QRWc07ouX7zEwCrjwGiNwxKHD1Keqo6Owd2/f4UK
7LxrMY1g+Hh3p8dCJEMdzMalKy5qAfTS+SL25W+T1Pna/jWA/a59Ns0BKHQ5GJdSnhBE9PWy8yiR
fjEVnqeeN1+NspRluahfbWByTLxv72CRaoHtyfMuwWjhXI/UnW3Um6iWSAliP9kFyLXWn9+5Dy7s
zZDv3o3GRfrWJNq71Ndp9U3IBzd5aKyHzwf525T77rrevRlDAjq/LxzvMjC/D/kPJfZDevp8iA+u
g82blPQ4OYxDp35760wLh7RhR+HBAAITo4f0ZEcD6NRb/ebzkT74mt6M9O4hwaPM0UyF4aETOBaQ
2HbR+PT5EB+8B+edKEdw9n3SfJ/KU7m9HLMqBl5eUlfr5+qfLdKcJByECdOxCSPzi3Xjo6tisXcd
pk2WxfehTeiIurYqW4YM6m01Dd9qR998flVfDfHuVevrYKqKiiFqOm4LurVoG5X64jrOX/q7T0hr
fj5zEG13kBFv3wMx+x2cyi488KFS/LhwjS3+zgUdm03uXbrVHaiULya+j149TYvfBQSjpeu8m3w6
c6o4MTMkWZcmaQi8dVR1aLh/cWkf3r9/jfP+FacFHOteDeGB3gWyZ5LsKTmMXwzyNnGD7YNCb8O+
0hOceVxEgm/vH3bWOlJgtg/i2snR5S+6Kb3u42lL7dJA9v35K/Hh03o12vnWvloysiQhfL2YwkMW
ZFvZZUjXzJcsnBaFZ618qsg1bVw16C8mvb9W3r+9Ja/GfbcHFJPTG4nPuHV4a1bttvG6VVBdlGjP
oahTlFglYPmFqCm4UBlPLsP0N2npGUjwyPg+1Mcs+jX0ICOC9hgM/WIo1lQz6Gkl2wYi21i0K3wx
C2GAtpj+BzPd6yd0foKv7llr6srNUjM8AH0gPRqu3EyGBFw+lf34/Ol8NA29Hundiz0oYGxq4l0I
u1NtYpGaw5egfsI2g9G8a5afj/YuWe0/Xz3tErfnnsNezgfq1xfWEwQ6aPyZBwptaD93TfHHa76L
mSDQqfsGNPceXsfFWD1TIQf97acoM/JFWE9k9WoQHhdxf3JioqY0uAG9CVT6xdv6wTKm9asf+O7O
+3EXmhTjmPkLkqpNNphXSIxDJGGkSH9+Mz761pEGKZeOhcmZ8t2HEeEYE2UnwkNapDVaCdsBrmZn
+89H+Wjmej3KuzuO2wkSmxr5DKIfTVcfB+N7OwEGwD//+UAfXo4kgpDNJweC9/vxOCXFg8MxCbrm
Pe3tFSCbL0b46Nm4/zUCNZO3L09kxvMAzjg8nCnDiVcv3Pr0P9nH0GJxpEnN1Dal9e6pdEU7zTVU
74MvTuDHd4VZwZ0vvzh2f3gpGGWk5lDM5uzdpRSwEugP+UzBvPpG/1jO30k6/fyBfDiGQ6QapxOk
HN75z19NItIpgBLGuKnj/AjmiID7bayqLxbGvx/DWExoJPzXKO/uF04xrhDQ+WGUuCnoECBMAWS0
n/2gXEexPDpWSe9yWDaB+qYadM6BhXry80v9aBZ7/SPeveSjomUHDzg8zCP4jgpy12oaI2uBZ1fR
yw5Qag1fFWk+HJPgM7AclBqwi729vT7Iehr7PEJYtXDsi3HhzvbSltfT7ecX9+EX/Gog+XYgNTod
oL7zlNSTNGn9UNSFWKTmafjiLn410LstfHw+tfQodw+Fd9ciUjt3jJV14Zbl+vMr+vDN1LZl/nVW
5Wj49opY23CRU0g55MYDUVXrenrAJf3FIB9ejYuwzjM1D0i8eycgUlkoT+LoEMs/OpgXSXzluenK
bsMvFjXx4cznUiRW5yoAteS3lwO3x9DoAaNDb50p7y294G01HPOfeEQXeb4bl6geZ29l5psG8Ynx
xWP74G66VNWU0MS5aWohb4dP8PZFmvyQQ+w9tNZDyPnrq6nko3P/mzHevRqyNlsa5Izh2MSxHQKI
jBO5GPjs091UYRtLXwxXfvEEP7ivrlDMxYISC1WHd1NLR9OMjSr8LtcfTnGlVsJ0wsW//SpSTeDN
lo5nk/T67lX0ddca2Guig98pZIUPhkVMhl998Yp8eCWvRnk3V3SOEZOUkUeH0Ac8qEkqp0r3+YV8
NARVKCQnDv/H2vX2LSgqLAwgH6PD7B47YLdB73wxwgcfFAdVquuwzj16Je/eAQ+udNDSPDvU5mMk
j8NY3IZgtyC6fX4lH73PTA0orF1LCL7gt1cSWT4slkrxPju/7ezWGB5wF37x2D84lNBs+dcY774Z
sBGuiFMbIUM4d6BF0JEQYF9u/zdpZ7YbN9Jk4SciwH25rVUqlWTLluTlhpBtmfu+8+nnoxp/uyrF
KcJqDDDTGAOKymRkZGTEiXMo6R+S3PrCnG50L9vFfReCgflv6xP2sR7lQmqgSjxW9kenfQqNb7Xz
+7IJZfobwuPnbH2CN4x2oDD+aAZHiaEYc29coVEL5NOFbVp7SeigW2gAgsnl6WUxZ37Z+pyjnG7u
9IFPEg+YyzsmebXgCO4NNYhtYXwJIMp1op/vsEP6DGcH0rKUVc/tQI9hR7JvkER9NfvnbmIifZDl
T+8wQqPHALoDuaEl7CSDY2aoT5eiZl3psICsFQvK4Pfs2IkRYcfMVJF88NdciIMD1WMVfDJLJMSY
CIVlv9ft9XvWhBwo1SBZVSzBHCQZKDwjlXK0wCtUXg6H0SEu4LZFg/qypZkkiQ6BozkILkxFJyG8
oh5SNKXFvVECDCajVkPY1BF+0aEOT5qby8bmLuIza0LkUBi/KZoQayMTAF8SCSGE+F5htk+H0u2m
CaFU7h87dBQda+vB6DkM+sLOzsYVumiyxgNCZdbz3CXTPo9cxSJG9h71ApXmyZrxV3sFDbS+KRXH
BTAL9wEjwSjOuHm14KyzofPE/BQWTk6eU6hKrUzbLcEL2wTI2UiPi2XY13xGDC66bE7taguRdEP4
qOOk3yQ35RSg4USXPhTIzCB/EyZfA643p/xiPSoZjNzShn7awqNmOtNvbCP4oTj0ERmpEVy3kU2K
Yn4THJ+GDLwdJHJxi5Ig4/W9xuT9O95ptn5iTkhBQL16SVxiTu5jpLLu4/JlDJ8uu+3cRzu1ISSq
ni71ltpjI28PWfYcNPeDsbBrc8fw1IQQKW3JR5+snUxsdPU2VbeFdGUPL5Wy4P6zeSI6KXwdRDYB
zwv75boK/CAD/s/YCbSljKp4n7wcIG0j/QJ1eJRTBhZhz6qj6O7yLs6bVvFL1ZmyINF03sGHlU1X
epIzPmmO0D04XdNvAiW39wD5YJl1C2TlKlc5amXV7WFG9hb2efbe5V1DJ9CmKYhcw/kBDKU4KGRF
Zv3qfWYO2Q7Bhc3Yar9goLll2ugIo+T1VDbUcnkbw9XYXQepvNBimnWokx8h1PTkuiyBj/XBsVBu
nbJkpOR+sVk2ew5h+LFshrDpYwkxwDYqBnTqjASqBM0LGbF5bZheum3i0biOcjQJgF7dyEau/7z8
nWddWScr1Kn8k7EL97HJdGcGkDo41jmANqXV96GijDBmmy1KToa9Qdx9WKihzX9Wg4a7bBHV5dey
5klchTStDYENEtYN6bYpHqP2CrlNJAR2CiMa1CMb+2kiPw7gEKCqtG2/XV70tKg3Uc/QKZpaU3oP
1ugsrndw4jI2NL1SJh5ApiNoTy0c3VmnOTEhOI0dBqZZdjxR5OxpzAsk6241s1hIB2a95o8RsewF
SSTKTT5GpCT/SnYaRp97q1kxsHHfBj/jeMFX5hJRnBNouQmEWBGzj9F1dab9ctaUHID+rSYSh+q7
nyzcurMuaZJMMXJJE14EBQGMtAsX0ZBjbw8rYFxrBCGhjdkowfK5m10SsHATHYmpbigkGAo8PkPc
Ywud7nUQqOs6+52rw9bolkLZrENYPIlVPhghXThoThfnsEETyiGoWvXuLx8hx2ZnGzcj5FjXjp2v
abYFNby55tolwzKZOOyGX5cdf+lHTP9+cvBSZimqAOlvRr2e/TJY18FhDH5ctjHrlFSJpiIAADxF
sJHAmoCaILHZIT0z7Ks+VNZ+8dHzdxbMH+OCtfkV/bEm3JCeG41GUfJON2BULBHDrJRV7t9fXtJs
vDhZkphSpHocMbVEkFQLCAW/e/m7TvKJBSEioUGWR1nFpqXNujY/MTqy9f1xmthcO08lHC6XF/T6
Ed5EwBN7QnhqANOWPZq/xzaE37z/EEEHE1YfMqSlaAU1wSFHFGZlyJ9CI9kbWrPxM+ZB8EhmSS//
lIW9FYNKZCpdCCkntRwmz0ILvptoddnCrIvYNOh1HYAVdalzpx9HCWnteCBKBs3vqrHG69E0vqa9
li3kTLPB5MSQ4PlFVxh9jMbcsY+elYSJOoidfChLXZS3Ly9pyZLg9YpbQssZYCkdjatCzQ60boA5
bNLs+bKh2a9zsiTB8+00bXKt7ggYowd5qvkSBeWS7y99H8H3Bz2B0KfBxmg9Jr62TasfSpRsLy9k
yYjg8NMcmObLuJnNR4lcprrfeZnYhkP1mLwCGoJzR4PVhRlzZjmPiRLvu5SxguT3IPfHOlhwtPnF
/DEkfH7NS32HQWoKDgyDJ9qLjSKbVNoLTjZ7D0OLoAOd1Q31NYs7uSzyurPg0SL57hknAcXFJB3I
72wVIpRaxohc254SLgSm+ZX9sSmc1QyBjlY2sNm0z7KCyL35kvf5gpHZGwqUIxBn+CXQxD3/Trns
MQwD7/aRdnkUo2jUMpv5Amtaae76VL7+e88zoF6eoO+MUYtekdZhEzq9Q63fTyHVzCBgRiWg21dR
Fi+Yem3CiGGdBqIO3zpdVwD65ytj7LRsdDCRQJJGRqCUlc2lFcFx52cwpO+dejc9Iruo2kYtXCjj
vcEAUd3oh0qukVmWUdaoh/3l9c/FKkMHTQ4qCyi5IRxvKEBHB+mX4BjAskkqp6S/01qC23F72c5c
qDLAeBug1ic8o3AoOlQL6t6Ow2PsfUJGgCbY5b8/5zWnf18IhaHvUnmSkhCFCJA95kpTULXwvuTw
C5RckGm0uWxv9gUOtht4JpKsdAoEg2jP6AzRTAuCzHxXFpG+G6FmhuYug3U2h3EP6TiPmaIImnqv
T74ODhjdyz9i7jxO+DagYZQdTVsMm1ZUZ4bJohXvSYWtklaYZD5dtjH34UzbUJxpkoQwM/37SZyJ
UqQcRjULj4zkP1a89qFVQrHqspG5YEZINjUUay0ZbPG5kQKJe4gw4QwqKkiXGhnVARk00KbN859V
3nJZO4yWX7Y55zG0ZE2b1INpGLHhRl24HORsCI+DfOtVjy0KlVH2TXGTdZLcDkiUXDY3fQvx8FsT
chvWHEOXxamNIEZThTpReLRD6ynXYCf+FqpXUH4EvftRyT/y/lzwjlmLpg5BjwaElKfa+abCDRzE
UmyGx7bakvNkdsq7ZajXme5RMkXCo+i/FnCgX16n8nZfdWQ7OBM2MZXapRjljJwJy96jUfHT2kFM
WiQ3SrxufrgvVGgQrHf6Y4GQxyTNd2iRNjQZPgPe4i2W4996Lj+ENx38x2CwwFKfr78DTBjnXuHD
4HNs5I2SLjjQTGkYA4zHMD6t8uzWBa8dfLnQmIAABNTx5EDgAPrt0v0IKwBI6seufxmgzuzKYq1J
7t3QmAseNbvRdCYVxaF9qIkjCUVumYM/Vv6Ruwa+TuRJ6ci3kJhA4IeOOSSel7/s20M6sSjS4GDU
hHK0ISw3tvIUStnEPxZWxXz/dyhZ1m33MzZ3fhLu/96WwciRNXXDuZqFilucw2aUecBAtDbfqsnn
8UGyRqDQq0T/6/oh/FEKyFBgaQCgRAgUc/7IvmYkAJL+OwpJomKYvIMFV3l7FHX67sCS0OQm1Ijx
LYHZLhihOCPZpD2SPBZ9uHaeB/NZSl/UL5B7X969Gc/AnEHpjFt96iufe36ZqL1RDfQsMoSFXUlC
FfmL7u7U6NqGt9Rsf102N3cQzuyp5/YkEClBWvHMV8x4l7vo+uXGNWqHe1tpnzRww17/e6y/S9fT
rPdSRWOmXjlt7p/VCn5Z+nbf2QNlE8mXrqxJ7RSRCxeS8Co4hJF76zTGtsrtK7dDjUDONnlrwHCz
1PybSQj4GVODiFklWecrn28CAzroqE6VFdPpr1VIG3X5+xA+DXGArE211rRvA9SBrbZ0d75NAjiU
jgNam3opeaVg101Qe3KymDBnRivbaVe0cOhzL7nwTFECGD1gx2kggfqi6MOUawNjiEG7j8Mvee/L
m9wf1pHuM5StwOO9ejSuzf3YQmKEcvdCs3Mm9BBmKb5bYLhxaCGUTwGiGLyAqpX1U+krVDceyvIF
TcAw/Lngy1NkOb+n+YYnpoScyrYQCpQ6TBXdczi8ZMYdvOkr00Ojb6+bB9feZdmXBZvT+bhgU6yy
6KOl5DRTOK9RtaoQhr8KMiSr9sgTlZ98A1lJnXEzKmj7BcNzi6WFRNWFoiePbGFfPReKVbvn6MCq
q7cvcvEcvVRoUHlRs7brB932dom09Nh/++QAncjoL5+SCUkeA+cHxc2Ushl63sd9uZ0Ku+5EmU1X
Q00XwuBMi/zckpC72lE1IkRFISYZGxhIH6TqSwr3C08uzWFmFk7lmPn+Gz/3P6pqsvedT+7Q/zXA
h98w4ZSYROGcvoaNk/wZ6vAxlKfVthI09aXUofYKB/DK1MJs4ZaZPaK8SWTQ04RDxm3Od3aAGshP
lCFglBZCNa2+ivMPcNYa1lWh6ygbInugM11ruRtLT7ZTlxDWm6OPamWpugsPspkrj3X/+S3C3ptq
C6tzRl8upWSYI7LlOs8o3qxM01qNTbJCSwfemR+XHXouFp4aFVJeh7Gs6TlPDFaiRye3N5DD7ezu
5bKV2aU5tMp1pPVotwjbDLO9wRCJw3EdlavS3muNs6lrc2Pr5Utob0YoEsNGvrpsdCab5WlEe4fJ
L1JNseOboaQ6CbJTe4kZk2hzXVonGiQul63Mnc1TK8JlomaSZxcdxRcVSuzaV6+a4l7rKDws4QBm
DSkEbiaT6Z7L07+fHIukN9rGbSTcg0LaFjgfInGG9VvnAMKP6dkLWd7s7lF10Ke3gEm959xcPRp2
V2Q6U1Swzlfj/ZA1m3fs3DR5SHoMK6lYSIoaOKwLiRiOMgGyEbcKpPGSd1isLs7lGWhe/jEk7Fwz
QG3XT4YU3zhaib8tfHUd9u01XYKNUrUm5KT9TnbCn5Qdvv23RQru0WuGV9bTPWyOV+G4g5cszyDZ
R1Hwsp3Zz8W7ipIUfWDdEOzYObOCrsHkDPnUmmEdLRm3ly3MpMhMbzCJOD2e4BsWrnktLruYUREm
H9R0Q5PUJVM2la9xHexy2s1Wv3DVzkUmpkUUvhv/yxIf4xrMqPy/mRxAW2owgcTCwLewaUsmBMcY
JK2FHh8TQ/0pbBHj8aD8HJZG0WcP7slChE+jGamsShmTAB18YAjvWfeMc4z58+XPM/0VMSM63S4h
MclJdmEcYC29Wq6iuNgW/U3U3/Vhs0bp97KtpRUJrpA4KQ1hYOXHJq9uJ+69zH/piy9qWH56hyF4
VKiyghmSX59RJzGviaQWfWdOTyEPG714UgbttpI3vVcuJAKznnBiSLiggHFBcjs9N9HpITdXpheg
Y3x308JYuJVmvxPzqcCg0L15070rExQm04jvBC/AetAOEV3Ch3pSAtQz//fl7Zs9sie2plWfbB8k
iko/huBCLL0aP3QpynHJYH+oLQWCYivYoxvxw5THbOHkzroHrDcIVJCwMnIgmK1UePMbQAiWXGdb
y2NWBBXiz6kOBW7hI9F4eZWzoc+hHIG8zoT5EVZZjfKgF2heHWNE0VZI83DZM8K34PNzHkLl2uat
Cj0Q/3G+qLF0cyvP43+gfpzhWrtfjuJLRoSDFUQ2FIwTyiZSDrWBapZza2ZL/CBz+zUNTlDpo4RD
YnS+EjcvwOY71DoqSys+Ky2iS4YUZgsP0JnejQ6o948Z4bOEXqPXQ9pz6zoORL1hoYG1i7/HJapW
cewgWlYrw8Yrx2bbOw2iH2okb1pX8jcQr5rbFppYdKFM7Urx4ZMO/dE7QB2zOLoy5TFi3Dz9mYKz
woZt/gMCKtV1ZqITVdXb3oOoQjOubMQg3RsNonRee/VijWv+awPa0nQLglwRWaLAq+s4AR0tqM9T
OBB36ePlkzEXa6jU/WtAWJtmQGQTjFSZSHhugBgiBqmnW+idEso7/gd9DBZO/myqNeWnNkzar5Xe
c9/qBlp23kA2bOS5s80baZJCQ/NCSrtoi04ZKt8N8lipzaMur7P8W2lkS1Xm2W0lEpDx6a9R4fw3
xGFnNr6rcjsp35mddMJy5Uc/Lu/sXGSlWs94JiBjyzaEM5SiBN2pbkQT0NrI6qHQqo3Eyz/9DmIB
evzLxl6rj2989MSacJQUJzPlVCP2BKoMbSk6xwOZ8nBPE2jb1vlOKr+jIUZS1mxttbq+bH02XKBQ
oFGNhdvAFpbqKEHuo3LKu6Pdo6fbvyd8863+/fvC4tx24GxI/P3eTTZIzcOQuZQcT2Hzzf6dmBDO
gdSP0mB13BB60e0iNdipyg086leh/JBpT5ATLiavsyfvxOL07yc3b210oQSdPMmr/jPuJRt9lQjJ
YOijBv8lVHaXP9Gsx59YE+6mRJZUuxvxxhDw8liUH6ZLA43gdxRmuNNRuFCoynC0zhflKnYrh6/T
C9FzESJqdHjPRAi3BkVhUwcDR0NMbGPETtQgUQN4xt/QgntIkbapHvol1onZI8VLCUD4VAYmcThf
SwOMIvZlCl1x2NzUsFaGycNoAtiFHxKa85WNQswK4b8NEu57OJOXisNzn4xCHt1bjcCvy8InU0yk
2ZDkJFCqv2OQTjRR4EZfyIxmohR/nU9F1kJfTex3aVoSyGmGkbKlpaZVq7zZI7+8oWixyeDj7NKF
WDFz0DDIWw00CjeAmCQBG0GIVqErDQRuHbrhB13mRlWhERycJ8MIDo18qNEVuez+0/EVjjdIV6by
AdSjVykmNKVklkVjFuGxdKjdmab0UAXRbS0V7iaVrfjvnwoEKyDtAELhDzGEwkimR32s99ErLiOm
RZkrsF3fX17RTPg4s6Gee6cRpgwBuGF4rGlQosp+QIIQVvvbrnkqA3th+2a9ZOpTwJZGM0TsUrod
OZzmteFRH1/7+Em9Kgzd36muDA253D1LBdpfkKO9XF7kzBEAT/vHrnCx1LodI6SUh0gorXUElOxn
RN7/3gTLMgklFC7evEQy3liyE3fhEaUBJKzRs03v2/6vEZ86LwI4z5gAoNQoC+uozLaRHQ8jlgpK
5yWzlibI5/yb4QIGXpEXckjaz72hVyqDAUkrPE5ZIhQNwc4EgZm6ny5v1pzTnZoRbslKS10ebqAf
ghj6mnin2tfqVVBCIx5+vWxpzuNOLQm3I2W3AupdFmQNO6lFLT2W5a+9gTh8q6yQLI+1vx9p5Bud
bOH0i07u41SniyDLenjUnGfDujWDbVv4KwZt/tvCpvh4YsaxhroiWwyPnnKtdzAnSdlxKvZET1Ex
SZSXC/F27gidLEtslYQoINWWq+HfI11aRGnWiD9eyU3y+/K65q5L9o9GIoNLlONEIN4YGU6USi7I
mBSElpV8UzX0QRBXDrP6Z9GiEfhSvhg+JcExk5eIXWbdBWQDGFTo0AAdnO9q6bZIOGgSSDV7EjzL
042ppIzhIwmbWwyrjXA4/by84CWTQj0Ioi137BJMdoryASGeTQ+/thLC5FFV15Cio3+avSPmT/iN
/61SCCPwdaZ5q0bRMUIeM/dNb1cmGmqBnSKhRxVfJV0bLZicdR+yuemhDpeN2FeEvrzSyglEjDxL
Q5s9pDxZmQuNhFkjzGBPw1HM+IrcaD2aEAyq0IbRm2cwm37zuNi2nP1aPDun+ScIk0zhdMc5uoKt
zIsv6NR1NDBcJv9wc16dwBrVK9VduFXmT8OJPeGYR1Lmp2mBvTwI770CUv/8YI+3SrBr1Qp1FhVh
8+so/pYvva9n9/KPYXGszkFMGiIHjYK1cp3qzCia9pbm/8fLzj9vBWjhdGVy3oTttOvErYLeBHtD
PdzKDmVcQj21v2xkcmcxaYOqUZ4mlbg6xcF56PusoE4wEhrKMSrjm1Z3ny+bmFvHBKij2ArtCQza
53EDDe6OqgsmIjDyQ/qsO4+w8r3DBgRKzBTwi980q1MjyRojCMh464PEpF8ylKuQ6vtlK3MZAHjj
f60o5yuxvRauGtMjzpf3qTZuewT6lORgSMbChfI6Kvjms5xYEmKt2ccubOM1F6XvldcSyrmrHiDZ
Vd34/bYM8nLjabV1L0swKhZoU30M1fi+6rpvVmfBvO+N/T5TPBTbdTvb+ENQrOQRQfnel6FVLu0v
tukxZp8xWV9pnnNdQIo/Sez5e6uvmyPqzDrUnTyE2klf4/ImzroD+e0Ek6ffL2JG3FyDiob683EM
w7WFDB+Ze2AtXVav6KE3O8h4Le9XRpzB/p1/K80deY95wJyNeAfc+eBow9rWk2kOxNwOaohO3WdV
n1DPoLzKe98Mn5QQTXDzo5b+aEJ/M3bZddXdwYuc2PeA6ney+oiE2NpIt3V8J8FztsKpd5c3Z65c
q01JLCTFtMpJlc5/dhLCMCH7ZONmfhN2yT1yROtozK4NP9zIw3gcQv+2TsCIp4XvoA4JjXLW7Iuq
WmUWovGWdhiQPHQRc3jPZzv5YcIpjjQzzCsDyLaJgkgfoiR5qHT36vLyZ33jxMj076eJWx86WqyB
2a5iJMefiv4ltReqJ7MBj8lk0NoTXZE4MFkUQ4G/lOSG/afQCdELXAh3s0HixICwBr8qqkFC6+zY
obvJfDmS8OrnyHu6vFNzrwT1xMr0K052Ci28LK1CHtu9jYLvoesPcDrEd2G94JBzd/qpHeGNUCJh
ijMRiFTjzpI2PehrCEFLyaFv8AsPvLyqucI1eGCIAYAdcQDEr9OMSNIbBV5GKqSp47qzmJ/t0RuR
PlXVJiyVGx75LWrLl+1OweBNsDgxK3yzzJWQXOkomCC2Y0NjqZPQrvKxRyrZWlWaszbRZm6UYglb
P/sVT+wKXzHoAhv1LooYmvtBBvk0yUgzEGc425KM+vIaZ20xYT0N8Uz0j8LlNVRMmgwGX7K1DnEd
uatIYSo/bq8qN6Dgu0T/O23Zmy09MSfcYKFlBK1e4qCO90xfCaKBxyxZuPVnM0AGIaA2BNuJ1oMQ
5J0y0Y2sZzZBdXtzreT+YbTXyvjsMnGdwOLi1fs8kZ4gzU3L8PE9+/mvbfEeS8ciafsO21380R2q
q1qv1iCBVrn94gTvqXadLFQVPp7fSmWWW8x8SLyCeJbE2b4BNnufRshCLRyG2S/H+MHrxBOdVuEK
0hU/K7OOQtRNbhRrNYdxWO4XeimzznhiQ7hNxgZ2waRTCPRys6prGz28ZxS3NgjWrWj3Xf5SSwua
/v0kVnIchgwi7fCYWPkXRQqQMrV+yY65uWxmPngx/QynCiwDsi2cZrMpvNovGUnLtXI1GPGH3DVu
8uTQZtm1FI13eXrInXXyY8Hs9O3fnDTmQ01johAFznC+vL6RUysZMVu4FaqIKEHlj3Bs1e1DPwnK
ttlKowW4H4slzN3sVUqXgAIz70rGyc4NSyQw4YjKBqoKibW2gr6/7ly52l9e35IVYXmuwpxzqU5W
4KtdS1Y+bNyI8HXZyqyPgASZaFLRLhA7iaA+m7gvuXjQdXQQm53IpseFXvz0/d98qBMbgh/qBdMN
Sc8jRQt9darNG+sxRr6rGyZVWVX5j0sS3LGmzmaaFUvS3IPdPSubKFoaeZ1fEURadJqp7prTMT85
WVHTG742YEJGzkT7bUBUVj+EafIOF5gK8eDp6GlbtuBog6lbQddxl8T1CFThevD17d9//lMLgpOp
XojWISrpR8P6mVUgHtwPRbGY3cy5MohRUFRgZOBeFq4rKeglxLG57svqwCRy723sMNrQ2t3ovMYG
9BtvleRKkkuELD8l6V2KGPHldc7FXUbcaA5BQwpRzvQLTz7YEI0tKi98MB0Hh8Ee/rFG3zaIdaaB
uRmN6PGyvbljdWpPdPnYqZ06wR5yn9fMrq+1Jr+VsmHh3TA3SsPonqYzpQznED2v83UVHhLSSc/D
oWnzTWndOt2wyosDRTWYAFuIFH17lfB+09KN1ENP/tAsaQ/Mr/TPLxB8NAjlvE1RWYcJ4Kkpjd2Y
OGs7XOLknfWgk3UKfppFQdRbNVZMYwdxnC0v3MtLqxDufi0fEfZNp30s75j+547spHTBB+fXACYN
2gyDcorgg63aSkZU88S1Xe2H76Ga6eeoFr7H8f4YERwvhJUhdafBXApCQaEebONn7aYLbje/W3+M
CBE2MqpU68Ypxw3yK9ezN3mvXC0izmetvKLEoGeED2F6op2cWbstwsyWyf0yE41LBDy1XdVCbjlK
UrK7vGuz4YGh+km4A/i6LRyjXMnywQsx5Svm1voqDdEKdXej87b6u/YOwBXOPMnziZS+sZ8ZlLXG
qUctr1Pv+wQ7r5KFovfc/TShuv5nRDiUml4bXF5kfo4aIDg5dqjNdYO10/QkhRtMW0Lkzu6fMckU
Ur6ZJgTOP1Vg2SVyYDKubUroLMc1mrxd4O8kJSo3KWrnGzPokoXKzNzgssak9L9WhWtF95N8rEva
T2NVHtRJZVuR94MCtVWWbsfWubaGdqM+662z6wPnF9Mhd5bhHc3w4xiFB026n9BKE6PMZWea9Vtm
YOk3gD9VxPo1UIBCHR2btJvqW2TtS91b23RM/5sVYfFGXFWDUTjcaDJvPTqlzqM5LFXJZ/0InMGr
NiVjsIKRzkvlhEw3OmYqwuPZM9re69EZ1mO74LDze/Y/Q4iWnTuQmzEkNEhS+Forj1r9IFuTiHT2
nuj473qApZyb4REph1XLenKn36iec2Xq0SZepBie3F1MeCd4xj/bxrD5uRm9CqUJ+AI7gqvuaMh+
ZGweAeV1U99OA4PMfLzj+oJWEr4H2AoYZRWur8SNQlmKOO++fNd/UhLW9A53O7UgXF551/nFKBO2
/O6zP74M7W2D0O/fuzTTI5NgHuM4tHvPt03N8siG7JpkNA2v/Ey/Ys46NPwFH5j7OGAzmT8mcZ/I
Hc6tSJJVeU0URsegGpBP77cRCAC6GYqUrlGoX4XhwseZC47GpGI5zeJahj75/sk9pjHtq41uHTH/
0yBf3QzuLw8B97VdtPY6d5AWUF3lPREZXBd6JNM4Dlzl50bdPnbstkuio65/zdMdl+leejL8dVDm
+8tfbXY/TywJnmF0admnXhkd3bbbTTOovrsr7Rb6CmKeU3TelawteeO8TZ5fTKIxoC+S4LRFp2ba
2EXHpgAzTWM22+e1Fl+PToQmVdTLWx7v2yAKzYUq+mytA9qafy0LEXHI3D5PoRc9DuXAiK/igSge
bptGQVpwDTrMX6koOZXhD5DdC/fdXIwkOZlqmBBDMfR8/knTmNFYNTMiVA6iL306DNf6EH0NBtNb
CMazi2TuzoFoBUlisJDnlobCt7M4IFPVunybuaTc/rqNsp3xo9LMmzZ/SjpnU9m/LjvS3Dk5sSpS
SKiDa7eJTuqaKbd+fZPmEkjjz713AKi5sJVz99qpKeEeSDoVMsypi5AAGamAtBXlbRV4NAUfL6/p
VexUvApOLQlXgcSa5GhCZ5UZyvXxtggAGPXJCwC3yKVCZbW7SI5X+kAf0u2+Nsk+7A9Z9zxm7V23
dFSno/jmx4CjgfYAfhVgD+fftbG8xPIzSrdmmW/Qt+qTfHd5vXM+itLIvxaEjQ1ojUEmgwU4RzdN
ZG3Z2MWHwbx/MgdIm5Bc880Qk+xa5JRBTw7tG/uYifRMZpiInNN1N93YrjKtV1d109xI8dLI9qyT
npgWDqFdKkGGUDvfM94pxG+vXzlJCXl8ve7MRWqe6YO8/WB/FircVbaVGKTy5NW+8wh+dW16wa6u
IrQLVXlf6fuuh9DSkT/UobRwF8+6CsOWdE41FPneAITd0FI9Y4J2ec+2+9vzFg7G7Ak8+ftCiMkD
VGmiEkQc+jd5WX6w0r3hZ1vYoRcWMm9okrIE7UnnXbgIwyFy+nig4q6r2baPRwTrlP2Y7iTw+Jd9
f9Y1yMBgjJrY4kS8h6GHZJYT+q5O5PXUyEV9extU9rbQjE25NAIye9JOrAmO6GtVRIOSDZScW9cG
+QGXvvn98oreHDSDfWM54KlRw2O0Tbjby77vnEGr+6Na3imrwlxbzrq9k5Nbv0IXbCstFIrfoABE
e8KiOlcxu85o+mO2bXfVOvyQPVp3xcZd1Stl26381a9k4986V5eXOfna6Sn7xyq3HYLcxiQ7cR4W
S8UA7lGX/XEobgJKj2nrreziG8ycmvvLjnd64y84pegqWEQgTkX7iWY8dFfTv5+khMxIRHGTdnBZ
borbfPV8WOqbicdXNDAlUCcGuKZhr6Axcey02wwu33IJsTCzZ2crEM6vltmxjERLjxRov6W0u26g
yfC2kaGtYtVahVDoLUmaiR4vrOnVWU/W1HfFGCHQ2B+VQls7xq0frlMQdpd94U1FVbQi3GCDF7tO
rrf9sdwoO+2rtqt/HI3D8LXeuit3vcQk85q0Cb7HPpqQq9D4p8ov7GNd6nWiIwRw7Nb+x27fXqPz
tII/Zl/tjL2+CbbeTbUvt9nxjq58jmCOcZ1sst2vhVWLF80/q/7fz2DW+dxfQpIFO2/wlyi8bgdv
NWrmuiirLRwWSJNtZK9ZWRSx5SWyQjGRF+2Kux3LZQQFSH+Mr/OHbut+a475pyUmjje0MqIV9Xx1
JNMhZemqP9rVMa42SrNSu4C2UPu9aL5qAdcOQnyZ80OPjNXQ2itbhdRzqYQ9775/tliIMi5gycJo
WOrDx/VSR3LBjVAfOV+hm0GTY5v8cQ9sl8S0gR6pGxPIFEsNpXUFmy0KpW7yqfC3Wv/A/VcxAVms
Ymctw/jX7Ntil7XuNWr163Hc2+Oudu4qZWnYbj7uORNSEfJWxqzOf6ZhWO1QOxzhhvSl32TeoXJW
dbp1le1lh14yJATY0gztMu/gBip3nbS6PjRXS1DF/8ep/qxFCLFSr7bIinNk6g10HpxaZWetlI3/
3MYr/35jrJbIfOduY6hemIOEzwtFPbGwaCvMNLtwEx0DJV31cb4qyZbi9qWhoWr1q9adYFAN08qX
91LMoF5Pz4lZIUSNpjcYic9e9vJnx0PS5ounu2AtF27hN2RI53beiN35tE3kUscOQxJ2vI8/Su1+
eKReNnmw/631vldQwWlw6qr832C9NJg+e6WBCX4V65ooYs+dU80NL4xNttcO5KMWSNsu/00ZaTdK
1VoN2p3UP0ru9eW9nb9uTowKATBuupqxBYymanJvS9na8Pt1mB00BH2MG69d2+qTbsXXMufVT7f+
uDQo/7qsNzcQ4R3MKOjLN4+pSR6iU0eF0G8k6V6raRFG29pF97jY6XK7bazhGi72ladt/Khep2V+
EymfW19aq352HXk35fjdcm6b2D0kS2i/N0CnV584+XFiQliGngQnGXGNxp/BhG7tfHSbvdZvXMSC
2ZJPynCdu+2Cy89eSxZSJgRlMjUR6J4mWcIAxmTW9dajt6+1dZx4t8D/nsfe2Nq2tFAjnF/oiUXB
D7TBV6EiwKLxWbp6gGD20B/Uj8XGuQ6+LLjcbG54Ykq8DSe8c9Fjqkq2yu7B3ZgbY3+3NVfjPr47
uguReD5qnZgT7r2UikeoyJiTlM0wglLbmEfpt5Rs8vt07e8XFjcbrE6sCRehbztRQGOmP1Klux7H
5spj9NRQVwZtn73v31a6wj89aaAOU9DEHsMt0XU7ch2Vf9sZf/VdOnx4Ef+JdMd5PDFHS8pyT+Wn
NHu1vTXUh1xbcJu3fjrpx0BPCv5f5pEuhOYMRlfNy5Th+DXe1Vsi4lJi8TYm/sODRx2Q/2AG/3wN
41BpwZBjwPLSB6lcV/3OS8ZVoG8LQKGp/k3Nl8hJZ9cETBOSV9mZMKLnJt1BbuvR04aj9rXrV/Cu
DivpY/MhXGJfUifHOw98LOnEkPB9VLnWYTLAEKcb3OQPSjna1fCkbRQw3ta23wbX1e6l3FrI5qar
cuN87H58Nt/zBWkBTTPYr83M89Uy0WH2RskGq+baW5dr/UbaLA0MvT0TLBSSCJWOB39PpD0GyFyl
ZmwOxwTuxrbZ2AWzZJuqX9rR2S93Ykc4exGYgLHUjeEYPsjmKi33UrIqv5TyfaMuleG06eO8+Xgn
toSLQVKoT9eyNRz7HSSq23pXb/R9tOoOQCrvVuPa2DrT/6zLbbqy1tE+J74d0tWhXIcrEuHFDHyy
d+n3CJltEUHKryQ2v4enUhzuXLNidml9ObrNG6GdQcKgQ2MoGunbWPOgzqUDsKtzxJxHvmK9uWxk
JmBP7vLHipA7M8tZ5KaEFT38klqfOkqrO50cKNa+A4hwrGSt9cbCyqa/KW4fM/vgs6YqE03982Og
+/bQqh42rWgXOj/BK1j1HaBRJ9H++mpHLBVycZoGbCMDzeeWBiXRtbwq+iMsl+WDG67iG/dDefg/
0r6sN26difIXCdC+vJJSL+5ut3c7fhESOyYlSqQWUtuvn9N3BvjituF+GOAiuIgRU9yKVaeqzklu
fl7Fb7bqRCLqn+61i8b2MyumnXhORC+WfVPaWDNzbJL9UlxqzPrGbQBoBZHZ0xuDQc4fANNoPY1L
uewjdVR33b7BrOpm4xlS2McpJtoasG+XXoVvcLoTET/osXEIHdShnx2RCA5jJFCDvY8PFjnKrV7Z
mcqArRIr+2tWHqfz3skugVpf7cvnUU8//wcACmv0KjQBRu39gLpqJ0viT9CAf2DoqNLF5ucd/MY1
/zzc2UkBmIwcnMZwi1jl/OB3FRm7h2G8yu9EtTaRlfleZvnzZuYTMMM//3/Dn58gJkJrlLpe9vot
BrSLoGBjRauNpt2arfRECjjglzLwX6/hpymfF5zqdkGtsZTLXhYN6LBf2vB5fkEanY7jx8/T+34k
oPI+WhhQqXRmyvwerKiQksIxMfel9Wjnr7z78PK/yr5w37/fRjAlof4U1GkY8POpAcG2KRrw7u9L
E6Vo+MtEWxA8uBaAxH5YtYo2eZUOFppardvmddD9hbyAc5rLZ+OGVUXSFscFOu4ob/j8BUu1oJlA
V8ueb1WmObhPNg2YhbP8nt8lVzm9N/fylv8Vzz8v8Vff7TRsgspuVJmB4uhsWLe2NYghcH5BXxmG
xLhrZ1n5PtoOKvTQX7l3Pw/3zbvxebwzo+DWRtddDFsEfQ5rue9/Kwr81EbpV4yeoi3wkguPxvcL
iwWFwjbIqcEO9Xlhm8irVdSoZQ8GgFWYHbqjoBD7pcXWJzl5R5MbYRdex29t0D9DnhmF2HhTz8Zm
2dvU2flpdBVsI3IJiXDd707M/0Y5T9R2ERNoccQoJpNHlz4shNNlc7z7M5BfLHUo4nRarVVapB59
/3kbvz2s/wx99hJHs40mKQjh7vXS0sJvQb7bEdc78ouypV+fSJyXf0Y6LcI/5hws59oB/dpyqmDz
XZaG9ZIGC9LhD6p6kflDwyGMNaxdm9GmcbaIFOjcb7X58/OET/f/y+385zNOYcI/n9H1Mu6nBIco
yX8VyR8xXbgX31q6f37/uf1ZvFJD4Pi0l3VzF+dPlXd02xRE/OufJ/INkgOmWhtX4cQPBCKHswWV
XZD3VYdTM6049Z+WzUSaDTjF02h1lMS7cigMwUpegQezf744+mmdztfx39HP1nFkph+sEqOHV8EK
2QNaU74qDt0mygo6UXwAzWmX+ofyYG39HSB2cil9+J3FQ+b75EeimyU8V3SoZe4o1mOpIcyVWcdp
FWdsFaR91myhV++k4Ug1+hoTsKivRiIVvQh2fGcePDfyUf6JkvgvbcxIf82oLxyWvXrShoq77kHe
uL+jIZXX47O709SjAyISuRuP+oI1/I/F/MsG/DP22UGLgiqWvm2WPch3ybx21922u5m2+cew76Ez
n0IojXhrRn//auhTgCjI0PeZlNnj+vrxMSYFTehdRX4z+mv90JNtQZDjJT3Nfu8ZnbL9dXftrgKq
1/eP4y68u+RTfmd3/l25k7X45xqapYpcVWPlQH+/17t6X10kXTud/y8LhOJIWBYwrgFO/jxE08tq
rvoFtptVh0Dxmmqvj9F3YldZ4y7WoR5NTzzZD6DibLIqUu227kyJ9BDzVj9f1u+sDujNEYGEjoPk
+tnjrO3BgQKKu+yL9i3iR3lJu+6r1cEkUcmOQp8EgcG5z1HZsZP7PIj32qc3qJPby6vqUpnYN2Og
tvXEbY9yB1z9szkUbu9X0Vjm+/ixfbIzvlIUUeJqovbK3c5pSDJOqmx8/nnlvjFzJ7Zd1MChfAQt
PedkQAF482Tvdvl+1fBsea5bsh3++A9wqaDasm4I6uKeZ03sPF1KQEfThcjum8cZ44PQA71/J7IX
/2zaVs280dQ63++SioZX7pN1LV7l+0TcbfKaHMZUPbQ3el1u+k1AvRv7+hLD6Fcjg3rO/wp9T8qY
X7rPYu7keeOG+Z7VIo0t4AA3gXUDgAyA5nipffo/mPLzrfk82tmtcTQYo9HfmyNDDUqbY/EbYoOr
5OiuxwyFgXfQdlmJdZiiL4MU5OEuTBm5uX4OyfO1Q+ubcTtlduquhrWNooAlc2F3fj4PX28SioUB
nUGq7T9dvbNIO+GLiJRg+Z7Llvh6a+YLD/g3ianPI5y5RIXdgHl+spK9v7ZWwUu/Vo9NBgG65+Sx
u1b3cu3c8EtY2jfe9OdBzx7zvK5zVUyYVn+nd8saJz2TFPQX9FJZxTe3GHAICOJ9oAg2elI+W0VQ
4fJ6ihH/TG5BTHtdZ5649R0BS//zRn13cU9Nwrg0qJ89qYR/HilXetQRd6x9PZP8wG+Grber7tWh
sYm/tbf5hl/P++DR37Fjfm3t2wvuwflEkVEEj78NoZXEB//KuaSEU4fD1DaetbcA0bHiHXxXpFIz
6Tw0sLcXJvvdYHACgNJhroCyz85Mbs9uqJaSHXS/lTd4XTY1W0gs25QvF9q8z83BaV7/DnV2UvTc
dW5TCXbw8nxbTLEhVmut2h5AHQMhZQmUwAa5ws+bee5qnQ965u1NM2s6lFwiJ/ZwjMu0OIRbAWuL
I/rn54H+4zL41/7835HAlQoeABB1ndfrA4r0ZMMtnIeKDHuXNqsqLdNuB0i3gtMSEhADEbWqj8lN
v7kw9sl2/DT2aZf/cUrC3vilMRg78SYw2j6Ey3ocN+xQbKfmgy3QRi/efx7y23WF+574IfI5aJn9
POKs3DzqLayro9dukLaTTeyXEmQqUX43b6Piwp34fnXRC3bqFcPN9M7iWSVGt1oEDs9SVPfVpNJ2
QDdEzwCrbb1HXt+7xSPLyRTvWnUsq1uICtJ+WA+SEzTRDs1fdykuHK0v6OJ/O/6/bzpvaq2cqbPD
BGuQgCPxYB3zK3MQj/MIK4FOpH15XV2bbXMobHKxAPG7u4TKaKTr4CCdMNXPy8/1KA0XDTsExOkO
UGR5zn81R7OOKNtPVws6EMEytfceQRy5vSSh+B+Zxflp+3fws713RrQSxA0GbzPEitm000ewQ1BF
xQFEvZzCOZ93Q2bfX1s3g0XGS10VJ/t7Nj7a9zwwX6Dq88Sr8Hnyyod5NCO4UJlc1+bY81sonbrO
fGF/Lw1z9gx4cpyd1mCY/mO4WugFa3juDuDwINHlR6fCZd8B3vd5EuBLKSQcJBjeePiVF90WzT4X
AL3/4JfzhfLAGQf4G9i+F54Zdw7OAsTZAz+U23jdrOKrJa2v+kOwOVhZ+N4fVEHQ+pcuh+a2JPkx
B0qz2SDdgCRVdUiQ0//ZZnx3YZAz+d/3uJ/nXMkYBMSOQXa7exriV+QBCeSS9PzW/Yrbx7lPcXi6
EZrm7/1eGIK+8KJ+hBzyhY395vJ8+oyzpY/RymQVLpalynMCBkuSeLe+lQpz5Yl1GVwY7Uv+FjsN
NnCUQaHLMgwQ9n+edVfzCMzAU3E4UUlTQZ1nLck8k4UjP02WGkXDTeYfpwyAw8e8s1PeErUDSenm
wvKftvvsOOBDAO/6cC9AYHbmgY5RNXs8HItDMt2DT0h61yMUYsALQvhGHAF+HoJLIcCX3tfT5OFC
BQjAEOIB8/k8eWeCvPSUzMWh7vfRqp0UiVZddFX6q+IWGsVesvLbNMwfquIdwgCEx3vEQyq+sAdf
wPXzzzjdxn8eSKuqxcjCpTh47Pfo9LRBvWjeH+ubvEb2fmeaB7dJG5mFvqFW8Pzzwn/zVkI071RD
DUEU5NjO7OXUcQZTHZUHET7HIKzKAxo44Hd6VVFJCifPJDhTfh7yvwfg016jLgGmBcTbLsBLaN99
njAER9oG8kbToSYKAElPQ9qTkLrZcBPS5QV//frn5tecChzIhTxDCynlRAM/aVDHgA5l8teiA3le
6EJRULwxJElBUU5oasO537G0AVBWAhq7FE+cg60IldEqcyoyADCFLoiz714aENsblMAehuahAN1W
06HS7MJF+GJ6T2PAwwe/Bvr1ofzxeW0qzgeWq2E6mAgCJr1E5fAllAjN3fgl5xsAbA80vCB0xTzO
BjHaGquE8/kw09fDbkg39KVLlzeTsQ1QT5f+mchzQV5rrOCLn5HjSqbrcIu6Xnp8OCbEIWT7+rB9
Q5tg+jyQLru/vfVIerUf6K+PmlyNK2hukxtAQwhgK7o5FdVcO2v8b5d+DPT3h8kECUhFR/oRHn3i
rsDTT96HVYB/S7vVfUwmGhOxrcg1QLbgCIh+vffWz2P6S5LHfUUyQ38+k1+uAZb93xU5c+HizkYl
6sywIuulfwis1H6bwDja21AS2CYy+3m0/2gXftiA87ykNajR+BGG2x1eDzZNBXlSZHt4f92u7w7p
4bjtMvy3z66ufq/3f7v1y+bCHfRPW/zTF5w9vzU6v8ChhS8IX3Xa7UO6fT2u/q5WN1maweaT+2wg
65CsSbbJrvf0abPPCLkhV2T9O43ppSN5ujk/fc3Z44ume59FC74G4jLZS0T7C9P96qJ/3t/zVt6B
h0WZjBhAd1uOegU8ch/mr/UWmkzVROLQb5es3/nHqri1GmKn8sVnlwz9pVmeruU/hr6P48KpW3yE
am5sFOei1tkVYGyGsggJ5wf+buU7qCmT3tox1P4gdSwkMZfkkvxLn3Hmosohz5n08RmrJ4lLfXg5
KmLTnSCHBDf8geDyUZyBl9XqTuP936+zm6v1/v7Zo3T3eIsb+H5p+7++xKB4sP1TugHAMuhDzvY/
H4ZkbkBXeqhd1Mds+/6xVzJtXwv57OCR6Mu0tvesSOV8GKGd06PavicasFmfJqAQv3A7T+/+2WlM
HNdFVh2VhxBjP7sbkRWVY2At1eHFIkOa6i3bgfrnujpOqYxJsCnxMkF1ct1t4i0WSK9BQp/DWKYd
UqXt6qM86Ed5qez/mzVyEVXAT0Ov9oni9WyNgEfI3pG8PxQS1BxcteyAx0ikeZPb68TNdeYGrF07
86Qz3S36zZduspWJqq9FVFVpNUu+krFbZDKZ6/XYK+tgRyHLlsK+1C3y9aXEt/rQjoN6kw+06uyk
Ty7UnZVb9odG/TIQVhrq+3K6pAzx1YSdBsFOgYQPEJF35r61UcLbIcEgkAB3xEOygLieIk8eXmK8
+H8djp+PBPILOBMQzUT9A07r56s7KVdB78CaHuDVcB9q436wEJMX7q1vmPOb+UP5tvCpsinEJYYD
5Of133mOQ+jJ1n7OyTjXct+NsR2lkGNwXjvZOtczuF4/VCXCAHTKY4LQ2JvMqmrgjo+Jyo8LoL6n
To4NI2IMhEsGiMBI/GkNbOMhqbIeLZdNa8cs8oEbrwxoGfLJI1AlQ6FNYAvo3iw4SySflOVsq2Co
ntthjGVaed3ESTn6+r2dyvipUy33to20PEMdPRQl6ICr5ckGOXAvaNTWam4gCNZPEHiQhWOXH9yL
coYevzhPogElpv24rJQfSLUtTFLPKwjhjW5JuDHln9mAtYkKz+t0WgbDAk+imCEZEjK9gGx7Fl7R
AQcRPng9Qh62adUXZXDtq1jV2z6RaIhzmqIRJPeMGdMwqJaczkuJ6ksx9J6dDR68Heq1EN9bu0to
ig0+BeU3FlP6XTOcHlQp+6qiyO46KLO3URIXR/jFZChD/azifMKlDnQR7vzRWg6y7h2+5Y6c7tpK
dDUxKmigFx7qIR0ap7+daps9Q5dR/+n82rWpGrvg4JYi0ahiWuL7NnKTdl3atrJINft6TJ15CFIo
Gw6CsqYv+/XUxIJBM3ns/k4OOAvSIFJdlUIIqMUD5c1luZoLT+SI/exg2+ja/dsGSW6toeRlIf8s
LZEVKp6WlYxO2z15JgpIXNWa095Ymq0h8lM/5JGNfiS3CJhLwB3YWakuon4BYitGn+oE7DTZie/4
UPUJ7NjYieYoJa/uA12pijC/8IpV3TW5JstcdbcqL5xyt3C/w5wartfF2OQnVXHbnTdRm+jdONmz
Qye02vwVoSqsrafyGqhqp91+pdB5UpJZ2cF7qbpIET2qKslcC9zNpJts77bzxrykfAjyaWM6ExnS
tb3tpIkv+JuqY/OWeAMakkqr1y0xwYR2GiVj/WT1zlCSKVywX4xpY1MWul0B3G2BWh4UBgzK5kFk
BKTaF92jEJCeJi1Sf3Nq1X0BZuIkZAMZByCEELhyZjrPQ6GhW2jzjwBtkoza3Rysm5I7DvWsSGFI
G4VQcYHdWCkHHQ+pKcBbRrzFMfPVWHTGOkTojY0PvYW+tcyRhQKCESy+S5GJAY3f2CUPU26HtyOW
8dbYOllXErXMVELN9n1gc18StwBETh17QS6uUNp7WvyifKwtDlgxCHlO3CkBlmUGKAARleOIQQ3N
hM92PUbYUSdq/6I3QiJG6rzlipUFrr7G6yeIp9GzhOp93Vd0yZXSBPBVAsWAvlLoGZpG8eQYoQUF
Vt39mSRYOh2rngvC6oDvZMSTNmvigSX01Ku2mVQyga8kZNAui6ZZ4IDYtUtM3IAPrPVkt3FKAwH2
KC/zJV1y6DjbbXd64UHodZhLB+CDEHX72DRBbfZD7FZYLVFYMGmJW79XemzBAGQMPrRYwiqmOqgd
sH03hcuor+xkRrVmnD+gsqNFQiRH8wBICgPEatB+D96DLh/7VI48waTDEJxFY945jxHaF+cUEET4
p4s0/L6lV2Kh4LsXD7Kop9/N2AqO7twyajY1P20qhNCRk4xAa07qsePe6ZDBICSu7q6sHF0oRMgQ
Bku7FTjfl2ixPUjVdeKPmZokQuNXbgeZ57QMYqSh31/ZYs6Ru0E8OJLR9oRDfX/GRgxjMoaZA9mS
IEUp6Yg42V90Q+289l5CRyufdlCcH0jSzXaSSTCmdKRAw/ytKSV8zFIws5UhL5943UbWOjKyfk6k
Z3XbOOnVerEn06zroFWgHMsXS6wqVSfxgfMEuhgQumduavW1awgSMeNuMqw84UNo5SJdFVaHfmlV
uIY0t75PGmFdAxIW1f3oWqDDtGyjHFQK+t4anVMMbXaw+i9ISINf0XMW/ac3UaIzQATF7wllqfdg
QOw94g5xcGtMpFsay6h7AAE/siJeMwUBRVexh/6lqLaHdQynccmqxABRLthk6q3v532AnWCNXFtF
FQ6kZK166AQS7xsnNFa47oM5P04OXhoaigGTtvw6+jP1shXHJWgHTesKPQb3dtAhW+F7edscpr6J
D03YlKjEbyPFU09VrqBj3GqTumPA5p2lR85TbjsQIu9nT8pMMp0gmZ7j66mD89nQEBVMWMayrPIb
M+XRAzyN0SEVDMayq3k7Y7zOj2f0fmvWUMcFiky51/W/UAgd3ali5L8Qs40lHmjHg0puUkzdvh/z
1mxEbU23AkWa5aotbPhAVQDBSTIts5XZttFi1ZwGSzseu7jjYFjYukw3I/Xc0k6e0CqyWJBScgeW
BrIzA4ktvbwyaGVNBOwrQ0Rsa/R/e0NjeVSi+//ABxCmrbgEjgviDjuftkHbJQNFerAo4KGbmd0D
hk9EWpuejxSSJzbqZSYVVldsFiy6HYoEp6iBKpamQ2OD6IidqrOhDK0CFDnZEZfo1sPhpnnSN08x
C+2Gin6yUCINcu5y7esGUqg269jHFIipyeoyiI4oKDohJ140gpVstCpN+nBscUELVIulOcDQLrVG
5ZqT8pBla8o8jLI2DEz1xLXg0kxdx/UV9sI+WmE557veMTXfBAY/XU95MoTrwVH6ISpiWdIhb3p7
1Ya1aHcQibd2Vs6ad1kG1d0cDPOUal6hrCBkjSmyhOkxBqqo/H6bLL5f75U1n9gRmAQrBGgAAH0q
zx2cFZuc4bby9cDulQflqWPc9Jw9BFq7j7VWcUJ65M76XajdecBrPoNKD112rV08ST1BrnX0c6SZ
4HnA3OgJFNapb8FLpbNeNAo7dGOeoUtkfyxD1Ug6o/Nl3KAKtmAEjnvirHLdVvD14IOikqf2Bo4o
WYXDygingLCxLZNMRW3coPVYj8GGuW7L7haZuDyFkr1ErCaMU93nU+4wqE/k5SNaTdSYMjuv/H00
REuZLr1p2HrhnUIFqI9fuUVAgyDYmcQgf1ssidh9jjtUE8tCWVg6mni04WEJ+E/wFuJonO+VUIN7
LfFVKh2iyXvWOB2vbh46zSpf8MfINatvVYEQkyQo533xHGviIJN11V0PtZO3QNsgGXHyuL6tkTm8
UkOMWGUoKnHP8qBst52p7TtvipEEPj26cCsrN34HoMBfkeia5ztwx8VsJWvWwn0AgStf2VwuDeUG
wsc0aBQraSFPcmUKHsMhYfb05ldDHJOx6NskFbrIUWwXdtjDDo+YR0YLpgCFKKx+57mDxnJo1HQf
daXyxzYanD5rYRor6hVBrIkXo18P2aaOgZ68jjxOhqVGmneWQ72CIbN7WpQRuy5RbQTHxW7dG7wh
YUVEPMtfaoabg4K+AUHFXIy4R5NYlpnUDKtMYlBQJog/qmH+6+iovHVEvqDZT9dvCaxanrX9AMNY
lC3oTOBqJM+uDEJ4HVYoDVoLvPkAfWSO2MX2ljpzS7wGjebJrZmi+gmcp/laSBcZHSsJ1gK6K8/M
EvV+sORwa3d2ntPKzx0/84bOeU24DeSGm7bEdujYT+0y8MUm9jgE+zxlQmjQMLvVGW/NJK9cA17d
rAhALE4mewEDCfL8vp/2vu7GaywR/O8i7gCrV0lnIdvUNtYVCxAYZ8Ek2qfcNQDBeQw3nyyVkwTE
4hP66XrtxlOmJ5FEIL5THOEd+PzR/hbkfpEGRtlQchP+IuG6L0gUAVBHF1cV8YZTq4yS9u88glaT
eD3jhnYg8y7XQ5n0GmYLz88B4Zfq1l0Z1NuAdYXYeNbgu6lrd01/G6E2s8bFxJtVrX1mDWWKfm8w
vUSVV1FpGxC+DD6gFJudPA3Xq+Cj2RM4YmnUIZAmyomnguDtDF+MlMGzp0HiRRp/dFtixWWL+hg9
jNeW6RJwWYdCBMgBoNQO9f7D1NFZMegGKdYsWQBLDcK2Dgl3EvJAAn4f256R0PXMjgXouK6DGrNK
/FHtXVPUCTwrJ75qCzOhUjJEoS05yUcuRNjJhGRjEb0wt4BiWi9ng8Lbaa4dGvgyOU6e8htStSxE
YsoEIiR+XwtB46pwJ/hEZn7LWVTZoKxPqjLlOhygB6saeauEsN7t2EDaKEyGek4H3VWSmjCW0MDB
eVI0KQp+jw5C/7avRh1nft9FPWktNjHS1W50sHgC4qjZR6IEsjkW8iOtLuCJjihj/+iQugEPhD/4
uxY/W6g9gL4fPWYI22tP1H8HdxTXjuAM0o9NhytZhhJitBW8JkarQnhRytD6gB4KaIYmJPCH+ca2
edlBNQiGBhaljR5w8vj9MIJUjuBnzEohfqtQGijd7jhBh6jLqgUdyemksAD4HWq8qZlvlxlrBfSZ
uiEGW+viioraYSNHGo5GXpsQyQXmlMGIXwoHFmHsNASED6PNCTxw/QxCwPIuAqklcKYC7rCthK3W
NZKJLuGN3c7ExW0oSO47WKzabcTfsu4ce+UHDGaQD3Eygwl64W+z6Zc7XYz+nHo5IA78k7LcYWU7
Bm8wVNd1gKAVqx5Z97Nb+b8d5Sk7s7syRJ+lAw2h1EXNAUROBrY8wVpPdSpYKfQmj/gMkV9Edr/i
KvftbCzD+lgXyxRmiVXxXzOiVcBCJtABaRu4Q6TiVXxEY64EI0E1w+q6nVUkd2NgPLX2C8GrFK0w
tslGKINlPrglh02NTCoq6ztVOQSqN+yX4/uDvEIwoRy4hAa4ZRFbCFdRWLm4iMOqVmXR7DAnY14o
Ns1YzlE2jhV/a6uhvlHAo/nGbYXXbtq6b5v7JmEVHmtj94qOg0QRSdXWNXtQjuyKVcwX7aexEvWw
1U7dvUxCxXgZ+yB5YjVofOnpCY2Iv9gNwmC7QcjCar8Bq3Q1tWINDkLtrRwOfzcuJqeiCqQxCx4P
qEbS3oJIItTJYLknaffHzoWoTVYJy8W9r/HGklxZLt+rzunMLugMAka0CCI/ggJZEOhaAPA3aDvm
C3hSHHOylFBFSBvuQ2yS69prSIgjCKh9gsB1ChmrZkh7Pvkx7QrEASmw4Sf8ummNZhsgTpwF5nmJ
lZqobjuFYMxCqvJYW3YPBEYDjiLJhO6OKy9wpgIele7i1IG2Bnq6cBJc6oAx2CG9QF8CiaKyV4Qh
fG5hoXpX7sISyrgphHGray+pk4YgOIK1W2zpe3T0mF9SL2Kodxc9U1GWq0WAY6WWoDYt8tk4MH2F
l0GDRCz3clTwJeWpqYXMXm614C0LkUMAwo7EfYzw5K+9KOvX0gbaWYXwrjUeTeF7JMdZRwN4aHRy
bDhLcoD9Ijo2HQM1ZNFNjoR3KTAN5XEwkqiOufGm8oL6NXHa5cm13BkdH4M1fbj1ApEhgHeOSH0f
ZH5xPud3SWvhxI+uwPsXQaqNEYOKgmerjAfEF4EA/JUAsmpxk+W8amKYaATv5mT1FvRZQjgYTzwN
Kx+CkgYEX/nazFVUEcstYGONwI5mVWmVyNHPkenpWE52DM1o8H9QPoX6l9fLSWW8ZJ1PEF4D7eGj
WX7Ho/He5eyFgG9k4N4P7dyDmKyHb0Qj6eMyQ4BXeWQOlcAbmnj12yDCRNLw5OEDHOxqGPCeeady
DGUk1dpBN0AFmWBijwWCp7wGETLiriFCh48r1DEf53jJoEXTsLQqa887OlM+aSpgDv5WjUhsMvi2
OqhOeoAGC9U/u05QeWtpL/oQx60qUvCWoiW74L0tD4kQId+E0dA7K3cePXdVWgPywVzUEpfMyb1h
hVzPCC6S4MT9JtzOZqk1OF65GWDbb5KgrKwUzOIAmAAlRQVtl0AVx2C2ymI3eqVkpHccMKh0o2pc
Iua48OncGv3mce00aQBoBST7LgpCaePURQw5XN/9A57XCHuziHagBbwdN1s81nd06NzxOR6i4bqe
FXThbLdRhrqs7V4tYyXwXnsTmHSQVQAHAGKceN2cJnwZgxMEOaEScqsSS43bRtm8pc3seCqzpAk2
CdCcOa3RFgDhX1Y7m8ggAMmSpKqLtZzrOiZI/UAXZWRWfN1qKzGk5fCqFBkmmIY0QkcO+kNnPNjW
DHwGqvfVXVuLCpDxqMJoXWqPJ7SEYxWTYY6nDnA/6ClXHK1PoP8s/TinTs1sgMs1MqurpO2ADLeI
y3hasQQdbW1giRTFnDUwvY77u95vo27D2Cm0aMWEK5bjiUCxOwBN1MtFdaep006QOTfSnV5LnDJF
h6oScHqbGJJXTcKbdBzc8soyYW2hWMbyAMJgEcVVL/ACws3ym50aBKCcCWDpNVTsx44miNo2HXQ7
+1SoCcrqs6jVXnOI2aP0wqCgACQSoOdZVPEW8xg2kM32E0AdMYORffbgMEk0fcKVaVVJErRbaurm
8NqAFOn4wymSsCOWGnp77TYRntZyRql/ChIPW27giNQKsmQC9wnbBa9g9nm0jv4PRee1HCkOheEn
ooocbqGTcxx77Btq0hIlQBIgePr9+mprQ+203SCd88cNXPjnHKjyFxMZfTJ1a5ta5OM0+voyWK9p
AHZd4dy2npzW077wFzqefTi4NJgnn3QfsKlr3k0KLLTNW3JA3Z+qU0Rf4ls3ed3tWvUxNuMxnKKe
CG9Or2qx3fji9Evlufm6u42fp21GN4/tEFBP1m4blNVc3rU7qEoBvhJEudsPy04OJAHChwSI+OfW
WCakYWjX1yoW5c+o3qM/U9nu8mcnGTOfNVdI9O5zaW83e9l59TOf0tLQ6OqIq42cOv/OjUq//F4H
tfOFyWm898ZVLIXMekrTeb8Wws2CZOoOFUkhXwrjFA9DKNP3aU2xC5TuIhhOXFvKt23sVo41ITQY
q6+3Kl2L3gyC8IRUx6bnP07D4WkNrR5uKt8MHkFXdDPIt35zPL6LcYmbp65tW+cQMebyTauhee37
oUGFxba0/O1la1IAcsgC1nxEHiK+V4GMLAbr3RWnsqwd6kM0WX8DmHBUzbdEmyY+B7asnYPDtLre
Eg/i/QAdNw9TwgJ37pgi6mOlljZ62PZV/a56uuwwhMvQPAY97ZGHoN4ECDbbIqt3NqSw9PyfxI3o
lmW6mNja/jDrxC63C2wVx/Q1X4LJzZsfhFbb+KG3uG9AHoYY+y4IPM5PPYaXnhIqcTHLgD45j1Jr
yjPC3s47Tm2ZkuNHWEJ9O3Y7X9e8OO4Xs27c5m3auSR9pCKCD/KC/fqZQr6udXSJWBHDysebRZzc
AdhpfWQyjZZDKudY56FH2PbF8YE8is4s8fiq2JH6Y5Nyjh6CikzQU9R6VXnGHxL8CBOmFH5taeMc
GtNv3zVZn8yQ81iWy3FHQ2bO3rr07Y3JdCjvrJfO8aFuk7Y9xJ0Rzee6cyTetCXjTQnGt3m1l3NN
mOhf4MYuqrrdi29MFZo4z4Yg/cLl6/0UlC5vfxtTJeUfkDqbvHC9Biwhm7wqE5VgSKq96XYPhyGB
u2p6plgJUsNoXzsXHYYDQJeqh3uvLYG2YAUQK24WcEyF2X7hpFIuRQRy2P5Ty7CLOyeqxXqqx0Q+
6cabkMU5e8CUpvROomCt/L5oplHurx1zyIfTMuAVWxz375DoUDkFncqbc5s12ZJ+jr1PEtK0M0vs
BGP1N9vO11OMqSvGQ6XdITnHYh2ip2z1GrJExk7/9pogRpG7rX2Xj9T0xJd07s1Tsuo2zjdtvGPc
hvtD6TfSP44lI98xGCjasoOr4rwqM+SRIV19f/26c5OHZZhmFywKIIwhNabjjwNH17dBsCj1Gg2+
vTYjCxeDZdsx7FadCIGkbSpAOE1as4r4uCoWKfYbf0rb9xreDL28EyP/nJfevE7zsL0uTNfNDZIG
4AXJ3Rjn4ziwEdWl63/wy0yf2TDsQ2dIll0yvqx8COvlnDR7meZJLPTXHmUmyEXUM3LVUxxUPAXJ
hEh/bAwA6ariFw8cU4AXxAmuj2lKbQ4IsA25t8bOewfk7uSoOEuOe1lyF6yg/mQqj1tC1KvbhIpP
M+BGSbijeYsmfzsmnNbv6zbKXwr47rldDHMY7VEUSe57dNP0YE/HcWPTK7zO8JmasFfTQYSL+58U
XmDycJy8n33tDL8qv3PmfFyseA0ZsMLDzNJtj9pX6mUlfaTMiVLdP+deMqqNqYyOe71NthiuAyb8
Rdx91PHOUi7iGqqH0ufyo+t1hNLhCtQbFu+jRfTQMMtO7Xqo7dKsh6Xr44z3IVRvGRw0GJUhx73Q
ACmy0PWY/dxqlJU3PcP/446J8K1qFji80pscwqbXZXvqHQUE7W318qsqE8b9uukRbnggZ7datl18
Wj3Z3pR6pcwGg9RORgVQJt8jizzPqBNmFyigiIGmpUd5AwP44HII/qDzgRlKYcPh2Mo9fHdabnc2
pnn8CPhF9jm8mOpyRwlnA3Jv/F/xrNNH3U8jDIY3TV3hpGbhEAt89WEyt3zxQvIXUrNn71tadi7U
zrI5udcogP5+7kHsbOOpF2xtUXvkdGQqEVUVfc7+WjfnKbH1uabhvckVPNS9pVCLP7/bmtvAZgZ2
ZiB7WRUxE+CNzUIxEHaZmb9VAgeSA36KH3HlSYAwQMNXoiDkekT6r7OiGzaXWDuv1kER9QzR7BBL
yTddb8FtQuRbm0+2Wf5QqoSPkksZoNaL1mm9MEMuISA9VHaBW15Amo2hbU+jLt3nqZzcJCecm28z
HSzf7xy6qzmrcQCiMA2eILv6Ai6ZPqMf3VK2/61jNsmikiaBRWpN/C4dOQREtAXDB2z/LvNsZQcu
pO7T4cxP7T9WdUgFh16b7EyLG08Yxy3GZ9E0r2raqbaZOsNDFTYbK7CYSH3jJd+Gyzi1PdTGVnZv
9aR3cfDqzMpjNBMSVbjBlv7Z2wDj2Uwg/SsCge5Z8DGf5ipaeSL0ldVgKTY/B8cM9wAD1d9tof23
0Extv8wU7A+i84Fw0i2+Fd7Vu7KYLHoL6jrCsSH7+D9pdz87Lu0cyzcbQLXxDG7jzWx4rJQb+p/s
FlfIfEnQmC2VHO6mue41gJuvmYdc/6butzI56iDaUKLFXf0r66156UZwhdywLW8n8Elb0kIU2F9O
KKU8bbMaf6KSYOpJq6iJD4yVToQ8YNa3q09tUL6u1TIBQzbTdNOJbR1PLSPvW0I19fSF5HR2MItF
1OSdAwcNbSESZzo5tlLT3awzmOY42K5PWTst+yVe/Tq8wFf4NXS5K8TNPC6bPNnYBsG5Ns7uX9o+
E58tr1oIUqui4DdYrPF+YKoN1BezZYW6YiXFB/47qE++0w5ewcHtfQHAy/hsrG7cYz+shl+gsrHD
GsUfDZifIC6jk4LkBiTQJnp20QUwDjYl3XDRziR78GGEv2IJNX4oOaPco+y7EMkE9D5ScraP5sJe
Vq5FatcyO+27IZkppGImPmet10/4y7YJkCJZh39pBgEF8taaj4SlLOVpj/lFLggXu4IXwvzp01QI
xOE7dqZsXh3vdmK2V6dAzIDguWgn+UNWkDR/Uv51cjc2rtMUagwyLk4UBDN0RCWCw04FvNPkG9RH
clA7/8N7zrQwuxtL3f6g3WcCH5vL5DmiO/G/mTbw8mhSb/TyamuS71R6mP8Hd3Zhg2HiT3HUOuul
rfGJIIdmIUXM5BKBvOlw6aBMzQBkkNado4/RajlkrQM8ecKeHOsjjx2oAFx1iI5u3ySG+sXhRZWb
I54DKuuaJx0NYKMx6AlKiBB1zS1za0hAGCUCBLY2IQqikitXFH0UNrIIlL8xuU5p9OZ62b5AGm+s
kpGeOnh7kUwry15WA6UFbtefkMHgkt9CJEewnomEqptT70fne1eeoydj58Zua5nkdLHEHud2Fpmi
rzOWn5mJPs2dBIh0zeB4C+D49DfvsUU0Ms4GRtIaXR0I8Ei3H36nuPFTsRrniHRqbG8VPfA8mHsN
LbYgo4iPS8zWWnCgJjMuqWoLDuSmN/yCtpYep074gX2qVu3B8Cr4uf3o0Du5H+dRbPWzVVVMqpGG
gXqOAoR/NefpkszPK2jaepDRsNe3w7iI7knFbu2el7D315tMrcD1QtN+9IykytaXJu6zhHXTyodU
D5VhCHeypf0BgNdRBuaOangN1Na4G4xPODbvXhl12U06JJAuc+9EEb9hYObPinK+6Sw9AUaf7e76
HrCexXntqe0avlvr/mA36hbPWTkk4Hetg/t8cEb7F60YcJgbtHR7IPNrnDNoZTCcum5P9ancIFuH
cFt/L4EzzyfPKeVwkEO62cLZVVkXazgg0Nv4XBAsbHfPol7m6rIQ4Mr9JNfS3iG8M6JAowdeVEcL
cIQLBAVyKVaZFXOQxGnB/LHiQxI+PjlhdhDZ1KhxfK1EDVLPRbvuR6+L8E1MTXYVFrlrvJ27KTVf
bDnVS2Ir+BA/abRfaHQME8gH8VtH08nlQcHz7yfhTFVFiAKDxc92SQwOvWZMyxNfMkI42cP+5gKL
hjmM6zhkqCooRgP6kOV0n7V10+VhGqztsaHBkp5KE1hEZWoa7M8eqSLtlcrXy8fOTzm86BJl3nGO
RFC/LjPs+c8qdboQEVpJgHfkDT0zt+3F8qSwDTxMjmjMp+fv9GIOyPJ42xYu36KcGsJjK08TZTtW
ZJNmebmNbfMmBAxNUYbYC4CBIXcBteq9fNjkEEIXJQmtG/AYsbxBK2nDW6mR2R4BrBt7GucML+hC
qZh3YkJN4yMgjrw2EXV7ebM1lXpyILGGy4adpX2bqWZKPtx0rP1bydVT/51lkpo7b8O2nLeJG9nL
tnbxvTckpj5XpRV7IeuNdjsdI0R5oN0JjzaqSrKq5n0HnauddGffhlRofjhuEmgaG5IhezSZk85f
4Ri0PF1htfq3O3MOga9lqFSh+GHFYTdrCx2JYGQmF6r3uLW6MknvSVdKsvNs4RcvfW+yDqw0Zpor
jOb9OcME6zkPhB96J2Is2+3ac1FmPGUmQZAR6bC+lenKU7kisrLnaXBj+c+b3L1BrxUgdDNjlgk4
MT1Y50cadiI6trNTtmdUGrY7ONHijU+cyv3zKDyuwcFLxvW558fLLpRO9eWHnB27vLrku/PRua7K
h24tGW+tWKo/noMv+97rEk7mGIzauYM9pKagB+8lpGGsvfbvamOf0gc9BOpY2SGEPQWHL2/aBmAA
xcZuYaQ4uG1/3O3aeyeXs9m8O1A65krbwPcxb6ZoEgGpy/pmrvzqD0jEKp0c0U2wHaTayjhf4PD6
mxkmADaZwhj/5MjMWU+RGxHBvvltWt3GzmD8c7R7+3siy2a/OFvr1+dlgf/OtQrLP11cIc+ZcZ33
sCRc20MOFgOwi+SFZYP9eMZmlTjjfIAZR43vLCbm+si4rBGnKf8qJdGJuTjD7Kg7XnOEDOkuwu63
7NnH8s2fvOi4ZosfH8JljoCJPH+MiU2zsr2Lh2S5y6aWFXAzDrFMJtxDe7PY1gO8FqHTnGjORDAS
REMYFr6OUPxyS3KtuuPGWkBH+PJn6mBhzwPaY5sLhh6Vu0tqnIOQktDrufRrmG1AH2gMBFo4bDKo
z2Mrp7j96gbjfstwWiYwB4UOD91FpnK1JskXDHGYnKN08N7Yj8g42qY25Ohr9dQ8QpqI9WwlVM9N
K4Pru2xcy7vfChtDW8WWa1qF8VRMnVLRnbO7rmFxwwF+61SOz0OwR4DbftS1ez6G1/1KzX5AFWIl
vfRGYgDYLs4+tFCyomIgc+jsvU4Qml0U+3WUHWSJbII1sE+JI5r3KsybUev/xODv/1Vx28ZHAbfy
sg8xaE02SxcbcJnsH5wcOI0m9tCXIIMMPdN3bn+sTo3BPxukfgXQH5+ydGpKViC9vTUEeqznZpJq
P/Us9ztqwin4J3maohyYh8mm8YIthDLdY8jFePVQF2Wp+S9y9BZeqnj2+OHJ/OhAh7aG3I4kcn5B
opgG1d0Yv+oNpq2Ys1aJopQGRZmq3OWBjIyF9BUmFO/ibVlGVqHZtinvrKk/3Sbzv9jOxsdFoPHO
5zVzu2JBbexdFLTbX8cP2xHheCxU4W5RVx3gXTWewqSdHgg5rjBW1S0inw3i4EeCEHC4JBsaod8K
uHtGGpjw2KIfF80tMEU4kXwpFjef7ZCiKqt45o9oxlaKJV2fB65Tkwu6oGP7L1n6fcITp0fnZKoF
VYWttbefUZK59wtvT3eQWbQywvJdwDxRmKROSjf+mQDQDGmATIV/lAHY2mFGsss9EwZbcyndQQ3A
D52RZzk0ZP/xuuKsTuJrQ2qX1u7NHqQO92YS9AtxDWl057oZOkU1UkTCXcClhcLA1tUpntvULxaf
oYMXTMvxaFwfOaKNIXBZsa76wdifLda0Ad0SrMLqbTR3lDzg5bKx8DAbufZCM/ryWKMUl0BxTBCE
YbUkYSig5fXIaNxenCzzxgco9Ow9g//vj0k4O+jktYijYnb6PbhpkaPaW5gD3gZnR1Z9FM3KLLAG
k0TH2gILFXFTTYIhPrE/0pj9qADl9KrzGvdw+J3OVHNUsQi9wt0XF5ZPzNOral0GjShJ5dcaRyOS
2m0p44s/p3xmZfVjYLr0XzS0zhuSnOR5KRVag1Gj9rvlw4B/2dbv+2KM1wW1+ZSS5cQasP0xyRTJ
n1aN7pgncvN13sVtFT1DVgQ1QXrCET40SxV6/k0PR8djB7nsocJHa3xUro72H3UKfJuDQDVEUpuA
lNMuHOf+pOM9evT4drJiiFQz3V+1NL+AxEVfiH1qdBHIoXotW8VEL3iybiFKePaDiJ3yJBut32pK
emh92SATz8ZUDmindsufnPd7emIE3cuDKEegOaV5w4tkl537IJNguwS7rtDabkYyajcGeJmfvHN+
Jsmu2Dy7BtPMsgZh+W1ggi7XEokIoQaP8HaOXKHR+KvOvjlOaLZiSYE8vqUJFPvKOBHAR46t45G+
z0kMlNFtL4J2aTResaJ/IhnxlZwCz1f2VnDEvcPDpH9UhLrxpk/1/E3DZVYfpijk7fLRF6+XRiUC
i3Sit+VloKaIaql60/VnEq71euJ3KzkGTeB8LHpK4mNbcQ4XU28ie7sOVakStB1hcL/i5lgQY6kA
i2MTJVkOirAvp6Qrs/i0NN1whWW67DsZvfS3nH07ogKWwbsjlP4ZTvSz0vnXbe1RxuW8FZSZpi96
7FruW04aderj1nMwsFdkTCHgGKFnZdoF5SOCzEYfzJISVcbYEU1vsCkxGXsDg2iRrDGR8u44gmib
Tbjfc7jUz62uA+qzgg2ose9Z1x79bB/VYawaixpmdSbSxaVJ/cPV6TGBYFj14a/Snwr0IeX7SjEW
9e5101RcCRxkRzZjcScSk3KphRUoNHMVBgzg5P5TuqP5y/zcWdpmFZhNsi5zenSUP9Q3Dd/CPxON
XfcduthBwKQ4eQ7LvIJWBEpxhWajs9uDjqraHONaV90vvsAaaTYb6nywWOBJv+U2Foc4CLtfI9fj
k7u69hsNbhcV6R6hX5q8JdLFrt34F8XdU3QynJwNi2E8OT+87uqSg3rmlpZDmW2/AzwMT92I1uy3
Uq11bjSqaPeAXq+Z7lpyBfe3vYLKLJq4BVWA5QUPPmKiEZR+AmXpv4xBoXsyaWz9285aOT45nlKc
a3Zfg3wJVviRSKnAQ+nglV1wZ7ZIlwcEgnNMPo5ZwtdotCGxHi2HwGXnXqB8o1obtHijv9Rnteu1
O9WhnvpLpGlSvF24op0bMGIIUG+Y4OFjLzTegduxdk+VH8GPVyxjYB5pZV4bnbGtu1E4faz1GG/5
GKcwvh6aqbc4M4134DKksDDwsbUjraihQ41IJw73PR4fx81BSx7DPS0nJNgen7rckMXTwmER2O0B
hwZk+CLPk3KG8J7HMamO1rDHF5UHEJ5POC3CM+fgPhcC/6xzyVw6aQuDKoxfbzfOReWuzjchDtNb
r4yaXzLdB+FxWN3yd6xRnDR91NOxKMv6b2XDMsgrEzTNg002B0AGS1Z97xOJ/BtkI/u9DMm13tK6
Ufras+3TcylRtHXnDroMiTFM4fxW4n9CilELzfgZRZZ3cU9K96Qbs9U3a4T8l3PKrdeDq4JpO/Wr
Tst71y19bq419cdn6lHq5jArfdXvtXGi0+/QYVfgIe23z3UwnXf2PIXgPS3HzLtf4h32x8p9Cx7K
EAHMyUv8nUHD8/wlGY8Sk8U0o/DpEbiBgkk71ueo2aIRQcPgjeABYZSQ7tjuG3+Sg8hYiix0HjwP
WLbi7fUibMgQ0eO7gHKUJwEgsBeTLn3Ohkx0fxueN/SUcKcJ649n5qNwZOdwz11LmFq3XYNfSRdo
zEAZHaz3UQS2Qn6FrnfwZ2axdV3U7xEe7F+2hRIToU+w4atjN1nV+eikPTDGuKn3rjVuxhDu+M5w
Z9yu44jqq/FTYXqDPFrc4Wsf7fKu3G0OXjNbUQU1jLP86Ssxh8UizOrmkZRe/JNmgRHlaIOaN/dr
K3gA93UCSmwZpvxitdGWnoKUIAy8Osk+nOym7Z0fKtYfZGp7/bSCVHmszA0IzUwK8fAnHHeAY5MO
pqeLCgJQHPWa7h9bnaXPArOSYl722+TBBa4Ut2VYmup+8es2PaLiarqH0FWyerGB3APF+JQ1AiUD
49WGgHKw6cuGxHn5ATHufWkXhuhIhofTH2uD1oVjuk64aMEX1rySM7kh0ovqd9LmuuWyeKisoXms
FU9B6V/9NnjuVhZAujKOZe9wa5R93f6BWHeB9xANzNlzrAiLe+tTAiMLnkTuF+TV6ZfRrXjvEjge
nDSCvlDJ/uqddJfFPE1lbfwCIay5h/ple9VDKB7RP1+t1Vb7a+57W/SlEncXz/CfTE+WoOXqkHha
fINbBdxicJFof+ZowDnhAbwvcZu1ebQ3MZ4JeRU4u423pvfoEaDa+jnRqKNYwvqi6pou414e4f7L
iH/7H/BvVd3EoEjDqYmRKjF1ILTnFDPedMD46YmH0utrGpaZeBHBpP2CKLJ3A7E+VUyMzc2atPt8
dl2pvlvYa6JX92Bb2Pu9pcmTtp7+2cjG37U7jRwT0muLdkm756Fc058eVpDvxGkVQsTKw1zoJamO
DnIesIcqb+i+1To73l0TefgkkLI3y5Eud33TrSZK8xKtXHQfmLWZf7YqmsucVzih0wMyVR2SuEHh
PIcO6t8xC0jkb2UfwIVPNv1krB5UHmNKIOWprPClofhHD5mVm+UbSubSXj0bW53zq2feWjoTTQX2
b+MypEdqO4xaeOvXrAPgwV4Mtrqk4RjiGc2uzjvIJAb6woFCohl02PCX+Yi4XyK1BA+gFWYGY+3N
H2nTBL9NBBIK3ISNZv/HvGQ/LGTbfKrGkXH0VCXoZyWtwf168OO6J+WN/Y7lO+zsXKRNSf2Engbp
H8paYbOQYS3ehiyuR6QjIlaFWdqJ2H5vcQb0GqV8wbfJw5b5i3vLoF6mB9eZ6jcaDkLnbveFpw6t
ncvtUce1YPZVYxYeMkD+ihEs5qzipUDcoZRnPqnS0nExJzB+JVE1VPKGqf0sm7leP3e7A0YrP25m
pF3Xx3StuvAfcA3fQ4v/sry48zwxe/Na8y3ZPfALyMOIbzJcaBUJUWYdkil0yNpYrwBHuV9HpakK
cOrqDFYTQX3j3m1NhrXdF034PlXTRH9j6iPEiatKg6dVjjNTSDTP7xC/Ek1OjwcB/L+hRDjx1XpH
PUwLLMpv8ontvHuKTYmlCCRqEEU0zOt8TPfWXfKZ0mMkx44Lpdtg9wxzaE3/Dmxk/l46b1lzu7Tb
g2Dpo/69K0t7lstVsgkL7b5Yl1/K42JgLG6g1ZaRkEAt/yCeH1nTo0g+8gtsLSgd2lZokCZQJy/r
BniGJfQwGCFrxCMx7OpZO/PYH6p+YON3Mj7EMQpV+isIZuwGQKGo0EXoz4ziFeGzNHfueL55HcSE
OuEq7VwdwfroptLFvotIsADWzD7jJIt/S7cd+HtQ7U/Tu+49a2yzFwOs00dVMjIX4boPWAfmsnvR
mNi8PEW1CMoLOJcjJwdf4VJC8zsCM//h9J2qE0p6LIN8JTY42aa0Xh4FVPUevCojCpxpaU4emt01
z1XjbM+170n3AEUtpnMsMvufmHCk5G1k4A9pr51/wGOMP7AgcU2lQd9FF0+jwr9TMJd/RFfiWti7
YImOdVx3r8SqLqz8UzA/RiM0/VUOwDVs9STeQqt6/0hKGsrJarftbUlPG4486ZLrEo9RwvLvBaWU
HMHNmD1wBjuIv8rIT9ESeE4zfofokUjAweWj218NikgEizwR4tYLnWk9qCjKMI5U9C28uC57+HM4
yVTdcnYt/5E6EE73LFpzfZ5EJD8tLWgR+q520O/tGA7OqZF9+tiAT3K3Ni5fLD8IorrFBRohSiBA
ijC2IYQea6oJ7zw8kRN2p96G61FIkMyPXUTV82oh9u6BOt3Xzk17dddmMai2CcageVwTHam7UgZX
YfZMtf2xt0zvGJG6/Q82Yvgj9hwGG9ZAiGeI4uor1cxO/Bdl9F+QgOvy7dYDtYj8MVC7BtHhRe1r
mhW02ZdPZFw183GxmX5ZHesFNxFssfezVGXwHppW/9pDb53QKc1jnYf9yMqKYCEzCQIK0Tl1PncZ
PYRJUsbbjXJ7d7/DDTOkL/irt7dAdggibDthu78OZuZWj0lt+Rp7bH64PWDTbN+mzqEdFXXle7MG
5dF3BZcFQqryAlWw/DC+DD6BXlp6g2bTEqyu45Te77pS33uaBoi8F3dzc0wfzS+1Z+YrY5LjBbQh
dhSL+PSvz4QEjajBcQrk0Xb5XJ1uhsqbORVPMD9BeK89y16Mp8jc95hfschlFccRS3x3yLbBhnmV
CiTTC0DEwJ2wQxHOQejimiAdMz6FLnP+S7auWfac4BpC5Zes1asDarg82XjNCGcIWG0kqLuD4BZD
Z0kslSMR1QhMqqZwp0EFlzCoUaJ17BTJYYPYy4oprPS77KIF/9yMTQjmNymPSxi44c2khxHKpk7U
16gcrc+L6PGy1vPcHzzVxDGndykn1Pn0CTJuuV/jsrvw0XIcAFzbQFw88N6rjU2JI8hEpHl/7C6K
pfXZ4+bQry9rz2Fxix++RN/edM76k2lHELsE2dU8dghozD/WOEmIRl8SDpSDkfYJ93q9PY64CD5W
3yCelYZZIg98f53eNtLc0PPtaEr5uGnUfzCTzs0N2V7L367GoJQjWJo4H8Yk+Iqksz127sZDODTD
2J2WaR5/2NaKt6TpdyCJddq+Zy7rvwsylfhqlJqfZd0444GM7s1H3e+i6k1SG71F5YaGMFJp8NnX
4/Uo2JJSFJjuZM/3waiHDhBtZd5MhiQdEyILO2R8ziTfOIs+IrImUFyppvowZd01bwF6Lvh/ztX+
bfJt/aMTqd3QKpr5GXRYjTyKO2aauXLT5QIhBBAfVUZEJ9fDrpuPAJD/ko0586CDvX00W4lDF8eZ
RvGCNe69J4OuRKPrE91C1eiGyWZr+m+zjymGy9VBrsrV+Mvl9VYHRKTyOwF/J30KL+JywMxBjoFc
3aSAol4/SYjbQryIbftEXn9G+V7qOu7ZMGI+oI2oP1EjoaiPxr0lXpXojk8sXos6EVFcTecS1VOF
UFx306+de5wZzO2CN/bMtC5EINH2u41WL2hPbHOLbqniH8erlTcx4TLD/d6L+TLtSvGUQCk1PLth
jBAaYuCT5H6+gkSb5bHbh/Bb+YhO84TuY0J01QrU7WQYehAUxaimgIb1e8iS/genhzBnUSrvP3I7
Jv9o6X6iFQiOntbMpbp+G7PfoLAn1GyfYfjcPcIsMo4QvNPoD0GRdONGfDo/gPOYqH34ACCD+qnK
VX5y6MpHy0zgFuC0KdOSbmaVJ2Hd/OEEmL0cU5jN7jdSKyCM/Ta7BS8OogtSWNG9hqQCLPyYA2ig
mk3KmJh160MSos76n7TzWo4dSbbsF8EMWrwmkJJMRfLIF9iR0Frj62eBd+xWEswhpqtfususrOgZ
iAgPF3tvx+XlqIgGBSHVKohiHE4ba5X+qUWXzf8BbcXzt6neho/ApxSL+iLKRhxasBk5Bct+R3Gl
KHaV3yCroIWAKG1dDpmpNaiiIdtjbnRwA7TU+j0hrI4tXQRxO1ZmpxGwF0P5MNWSfwQIVkRAFAzl
U6TJFrXzvvPNcyZ1VfFEtwqOWWJO0gZCEEnlKVbSOlo3Rqp9rUNvQHSY6Ozs0nkilgf49DWXBkgt
rZyONM2FYEgZcTyQIltt1NIByLw4pXI0YTeownMQuAoFFEexLYn3jWKQTmk1emeUe8LHRtLhYa9w
cGX0nEDbs0660aUSUVodwvy2RVUUJPGECAtpxCYLC801gfY2WvVzTJjHVzpUb4HLrhJTNbp+w7zX
VmiuwPGlQrqYQwO/aiv5cpDA6YEPmHhP1oDCQvFgKiCDyRTJtxRvrcOo1wwIKrDDgz3T/EyBuc2a
FAvEqaVf/NBzfRTJAEE9OVHQ5hDTU91wN4HL+JzUyUpZRpY0NIm+UYBqxfRvXnkFyEy61l13FDJL
tZ7BqI/mWs66jshLDJBRULLacFeNIg1/FLRbssPoEnDQYlDz9KUL3CQ/+HhCzWmYPvHdQrxJvFT0
8ye2Nk7e/C20SeddZGOw6NyYcmShUNkHcbOPhMQYt6nSMf950hOh8NJ5ifdjHPQy2Q955yu7mpqn
d7Q6xD8PqP7hM+Vq9BOnE0Ojf6650wwiTg1dh5uBIsLnopHD8aEyI809wjCCbyWToMLioicKGELi
9tfyCkAetKxVyu3SiFuhkKypfJTCE8UTqDt9RAP3ICCx2a9ENGC4PSMaBegYxYBzvNoa+LO00tsV
mXc3FfoK5mF2SQokzpKkCyK+Ecj6ppdGqMQWbQJwF+EnrS31HzIkGt6LvLOepHxMGWgsU/IcaDBC
FoqTkMiGdyclEbdcbRUZ7nBRXU1tzzSoeMO4keqnSjEZwelxx0+t0LYIHrDd1kHQSutX7xfez4gP
MK59gOEihQYqO+um1Ktfid8RPnZqQCHUSOgiuUrH3wzcsYM5p8rjt3z0BHcnR7lQ7mji9Z/b1Og2
qa7L1bau3L49pX2J9IoJquC5tSj0AZ6ACbzr3RzWKeo/HWfFiFA/bTmBpzHjhX3wDQBAgCfxDggG
he6adne5G5OxLtZZXWRPw/D63ilS/6lQaMU5pezTy4RAk+q2j13D9jtL6qmUaxFck6JR+52bRf4X
REcCsoYmsR6hs6J40qlxto5VSTNW4C3AqgYaYPQVBdwm2+Hec3yW2qL+M/r+lWKXVK5I2ynXVSIZ
2FS4kpR1BRPzmUY+DWqliIXz4PsUbksvgbrutlbzt+v0mvSUC5SvQ1AVpOrUizOKhPDSTh4UURfh
h0xq9j01lAdzrIFO98xoZ4AqGj7yQ6PkJmBrrwJBIdKgLbhQSR+ufSWvWJrn1uOjbFAMhZxeuq3d
VdSmUReRRhKSCvnhS1wqfbA1K9OfaFpFIT7KLewCGggCdbu87NveERMyLpv8VwRBMYQgsoysglDi
tQgt0JcLV14lK5kjR173BwA9uZ8L7BSRTN9o1G1WGR5EEt7rbYa06LhGHUx78gs0ExyUO9qr2Jk0
uhvXJXECpcc5i0G9fardQqVlbFWVY6hUnAHQieUVAZiAehbEhfLRQGjs85B1vXvKmDr7xRSH0olk
uWm/DQqNb6rpgxUS99K1537TrYUuiyAoKMeytVY0d8TURhQTgRcppBS5BnkC0lVBYgDYBamZBGOz
1L7kU9rjuBo6wfxiPU/2ljq6n0rRgPVM+1Z7NnJxcKCWt+eiLePNCNzVA02v178h8YPggR9CFR6d
PpKNkeKvuCaLF8/IzVgTX5lu6YoKZARjHQq3tBZgOSHdARoZJCHICcil+Ui7XU7K+EuUdLH7YMax
0IP0jkUnCXXkAizJ5J+tXEPlrNO68ViQtP/KIBtAVRe68MkfS02GSgc5ZgUOuVHoVoIw3oQSfX7O
mVU9ZKLkykw+scr0KVc96iipmFZ/U6nNf2aUhvkFZWqSpFMxGH62WlIaa9Mq+nNCaatbBamrWH90
UaCRpNCh33pSZDG+aZDqZ0Qk9BzmuJmQFdV5moAXKJRDr5Z0UqpU8719plfm6Fg0ovK12cjM1THB
3j9Ik9DQesj89oxjbaM17SawaBLuQNhOk9uUU540Q/cAHwDaRIcCibQvAhhiFkk1aECxqn7qhmH1
j/BGLP1C/dpSYcdC7DB6C0GpVoi5cnANfSHc6UkDFSxQDf8HvIEQXHBldfXZ93q9OipNP6HTWik4
qnAo/HPUJIl6FFu3p20CoSWINqAZTA5uF0EMlOAA/wqoAf+wYF5cQA+B+SagaA1kgiwYj/yznB0N
CA7CnqyllWEH11m8LuhFZShCQKShKBGAVFu5xFKCbTFjLNqUMYkTNyugN2gHpSLIjh67pnvAy6Hk
qSnCBCVCXA81mnbsmguwfITMOfi5iaSJN4L7q20tUBvl7FX0DPwVfOKg41HzYWiUtoSzTp6oAY0w
NBk9pm262vKynaVF0BNpuTXKZkSbU30YOlpvUyVY5vDy/DqkpqNvB7FU/+6aQrkkKrrWsW01VHmO
A4MGkaJKddHFZXpDXTwAtUnUrxKCErSCNUHorpSo/PIzmEkfQrUBlkB1QkAvYGJkmoTUBtFVST8H
Rqv/inE0YEAUehTG2Kp0fTod8UeAbUbsdCVgdDDhtF83SR7V7j7u9NbYotVTVlurI2DhQQTJYdli
WEY5iGfdQlGzL8PmkKUJnGS/LZVj33uiZ1Gl9iXl55iq5aOcUt3/agDrki41AETRLsehNp/CvC7c
RwuqJNWLXBDQSR8xsy2g3QpfJbVqM+b58teeY4N6/84qSlr6cGBkQHiQxCM1cWTXK661UKfyvqG2
YCLBJMvPoRx4SMGLMsF1EXXge4SJEJnSjBAPxLxeuO89buzOZ1ee6lIiy7TKGqmBxDD97ySYfbVF
NrO5tLJRVOug05sWsHIteHuYxZ5o5202wOmCiiAJDybFe0S7XMt3r26Uy7/CXPCKfW4WuQk+3SIL
geCrf8el1OgL1bTsUHPyzDai2GAoJi20CmBM8TUbeQBzWHSJHx18PxTr76ZIvE1tAB78OguGQjlp
qNP5uywEj4AwGupRK41CHgOC49CLviDU0nkTUlcTn7KiyrOzRL8jc0pFrapLZRWA3ka2TNzDFvKI
2WVBU4oXtcl1GtVNRdGj7VB8c5LKV5MLZfO+Pyg64B+hVXT4AIaauZDZmlYlUuy17ojo9PhbNVst
AJxbhz8/FleVJunPuZKmKYIl0USZ51eeiatGbSKZ4J/qI+jhJniW42SdgMTDIBAncTUK3os3xpsm
k/bmrrZtdmpBfVm6p05qyoCMRIaDMCVk9hMKPTXy3uInMNVuQO7aWyMk4oAOOSZ7BlbY3mZxusAk
zvpu1YqsTZLeCpTFmSCqwLLa2PCaYxcXw7otmYBSAsSiK9wxXhA2AdAKC68W9UWzEXTjWwpxbS+2
vnz2ICq4CxK378ZHSLIFppR594aIhOpcyVxrUNPxs6w50v5Yt8MuTP5Y3ldkuhY2+73U8GQHsXc+
Nto/5uxLj53UyDCUmqN57euXzB76vXHUhHVtG9JLkB5LR/G2CXIMdsY0x3OyNJnlzk6/sT/TzKUA
4stoLMBA/UFGnddMNNXWkPqG39qx2wAw39E58aWNby18YOnuyiliWkzHlln7fOVGwCg+sW6Yv5Lb
Y3MaUc0g2fHELQoEFg+llsMr+EvaSdl5nU/A43o/KH/lTtjkWbRw5N9/Bwpwojht9zRp+nUS/I3y
dFlD82xRLjvS3Tl7xYYW2jEsnj7e7btGJIY3cL4NXZofKnq0Sh9DYzhKanIF0fegNE+h+vwvjJCq
0gYgMpPno8ej1FNqXXXbI2K2ny1d+gN3/Wr6ysIElPlauBaEIJACDYu6ombO7qsuWJVoajlaSsGX
UnqSjU9msWBifkIwIYlATFAT1ogZpdnECylvLSaLy+EZNGper0tIpfqujHdgLD7+ZPPLPjc0O4qE
0FptEpWdw/xaR0+R+1e2fpbN+WMrd77Ym+XMrlrAzIIxLqXwXJU/5eC3aZ3HpSFdS19sJvis+VFM
r5IvFqt21ZwVHq9hDQxcLxf8xtJaZrufC73r94ESno3gk6udXPW3mu0+/lxLmzL9hJsbiRRbr1ot
n6tzL5p3YlPE8Gmo/sPbMt/62XgXv1WgWolYQUnQjiXEMsyvqn79eClLX2vatpulBLAFVGCg4VmB
gBIJfxARhH65cLymT377gP7PSggsFUmUuTmzlYAPyIVc1MPzpEW2onF2EGvouB+v5O6mmDTjNR5F
Hazb25WQyIFqZiDK2c/PJoqyIZKjUvC77PIFQ++eh2k5soaDUQwKKYoyuy1Gm0qiP0TxOagfqW4E
1aPZIOcMinDMvw0aVTv6XKhkbkb57BpfIwS+lcS0ezozPghMCzGwj5c+F1Of/6DZ3errUR0Elx/k
j/I6RgQt0GRavZ5TCjnEOoapfPnY4L1vffsFZneMERiuXlEUOrfWVv6Roi+ZmPQ1F7/0fPzcfGGz
izYaBUXTwovPESqmCchl+HaggxB9s7aI6lkQMKN+Y8CA+Hh9rydyfmJNxeDVUyTA3vMT25iRJMIO
ic9WKpyhT4KruyCxBx8A+T7hOXoyfpIpto/JQX9MEG2iDL40Z+TeNzZVk57cFOyp+uwbh4qvNQMI
vnPu+M3aF5ilAr9fS5eWOr0g75aqSboMz0Bjss/sGw+S6QI9rONzUT9R8l2hmRaTpEnf3JVxVTfI
agHoi+2FDzyf2WLITG4inNFFAixd1mcuIQLiVVJgGi4ych4ieWyFNgQDmsP2Se9epOyBwmBIwaYx
tqb8sy/iy7QXAGAGRMLyHVWPjdYmC7/q3Rs1+1EzZ1gHwdAj/DZcGuiXQ/8SIIdgITDWUL2Qss3H
n+CdU5yMEVsryOtYMrMz3vqrHA1QLXH5Aob3ROVnVZZ//nMDOn9/Gg2FDNM8U6JkCcRIy4dLRxdP
URDqFr59bOE1zHlzdljDrYnZGoS210xS8+FCPLTSzUdf/c2aT2q07hDvpi2+RwikLayFffp/2CUT
MwyNAMya3Q1qviggpu1widJTm39DFNERJvKedRZMxJB+9g2ik0vT3d5dSBbLZzSYEMigE0LYtxtW
QWgp6OmPFwFJ6TqBIMGdBLlyVP2FO3nPEqOxJbJNRmQwOOStJbNw3bLzCvGiegiwIyzlhnvUwwFK
LUywXjI0/45W2keqF4uXBo2BE2q/AuVK9HO5uPG+HizT+fjA3LVnyNTnX5MZc/ZGD8xHICPuxYtc
Rau4fraIn9DIL5L9x3bePYiyPtUIVFmmPGrI8myrNA9sErgXERq8ca61aFsXL15RIqyk0p6RL20m
Pn9sUX7vOzBpENtQlSDpmDu0BIZ7pXaDeDEy1FVjVfhZubr5KRlp9SSofj1oqpIdKtp2B7Uapd9U
+4qdShXUQTG2OiUhLa1RgiW8cr0weehrsO5ouGkH9ERWTZ1/r+G9QNDW6l2LPMWqpvVhC51wSkwt
3KPs6X+DaO4v3LR7H1KBC4MsFide1mYnETBNBg1FFi9S95x+CyP8oD22Tl2e8oWjeOdOk9uiFEmd
BXcozQex0o4Rsiq3uF5oh0e5tMl1fR2MB8Xs7RyNnR6mTjei7jQO64/37v3WTW6EmeYmTtIgsHt7
3bIqkhnb0Y8XQxc2aCCgASJs2uTgg1+rlO8fG3sdhvjWZ761NvukkP0lXr52vJS/AKbX38bf0rN4
sDbhxnXUvbxvPXQQV9aP5NF7aV7yQ7n5+Ae8jrt59wNk0m/yVk3TXwfM3YT8qoCAD2DU8dIdvCfa
CQ8MixRO2pPujNv88ym4JMx2tfbVLjyCyFow/i7akFm9qpiaZWn8jzx5iBvjEeJIIISN8eJVSDjB
sHrwdW2nhslXKaH3i9ozCnH1T2ZRbGGOObUyfv03v8Ci0Mq5lhWKBG9/QS9roOFRH7lUlcDlKj9T
t927vdOF2h66+nfI0mDxdTNaNcS1Hxu/d9KIeBi9rUmTNuvMLzWBN4YVXf+LklYv5qEybCtNn5Px
r5lv/ytLr6fw5jv7dN2hr+ivZzpbqTDn6ccfkjHeCx08JzP9/LG99559KhuRE1Do1HgeZ/uaKsCe
rMgTL6zw0OjuBilolCHyJ7NdsHTXUVD+hfXLY8zjPzNF0dkfVTHBJ50LPYP48SusXpgLF0J5E9x8
VcTiusiMJf90d4U3ZmfnBoVBJYlKzApGtSnbbVCXEFjyYxy6L64rgylf+1519PISpWgHra9G6A6B
Fa1zqvPl0vjxKSqfX2JeGyqUhoZEmz47Sb2ctRkqreIl7eJga7X9X8YNdbs+Qibg4529d2bJgDTR
khhkpM1PUiKnGmhW1q3Sf4tGZJp3ACfz7pMGh/ljU6+lzPmqbm3Nql1j2eeFGkfipdMaWF9MlrFp
P+9UIf0EqOLUyYpgh2r/OBbllabWQzKqz0k8PoZoWtnoTIfrKgEMrSGyvzIsNLtSSYHSJZ49xKL9
sb56gYSKoVCOTkYFEYULGjOu9Ns3ta0MvNEuZHettx2gbLlacPzvmidMZDZ4RHXTEmWqn9ZscUYR
BsBPS4ISWUPXWKlPTdR8EbUxtJM4zW3wkz8RRN5nhfqd3uAxMP1DXGYyPGJlBy57XHjb3ycg/B6F
F4BiKUOErVkwRuhJBdxtxEtNLLHqNDm0wdaqC1buXFeTAEFj+o1Cuket8q2/zRuLeVuRIF2yFbqu
h26bdevwDB44LDZI3318gt5f0rfGZslsCZNfUBRPvpgl/IlcfkyM08iINZDb4u5jU/cXxuAAnb6Q
IsrWzCEoSEEqOYSeC7yQTt+EjvHdPyHHBWH+U/+vFqYpliyLBM+WOFsYgOgxaKhIczPIR9FU9NFP
BWgAFefjZb13LHxBQlg8uUXHax7xIS0Uj/qAobGpUG2Ri3FbM91q62WKtxCl3zWlixxCC9kUXZ6C
z5s3SpCGJG9IgC4l/e+/UMYC2wu69Jce6L8+XtR7H8aipnQAqJ9sieZ8q5Cl1iwPSymADCAbdtwe
gFMkKGll8UJrQJoCuLdODGMWWs2WbkokIjPXHMVqVDG2RAY0kSMJDOrO+MRwqZ1qvNTG9wQQQRB8
hgWJ4Oouguep+Avj2d9fbNrmOlkI7tqkRTg7K6kPg7DoGBRiDkDZCXESuu2J/i8OClmcoRLKSGA3
Z1aQOJNoTXfyhaBeBBmjgieUU1t++njr7t3oWzOz114tIeQzulm+ZDFO8CAEV1RdwYJ9bEV6H5fy
zaYQhhVx7uc93rwac8FFku4SKn8GsJFC9FIjqJomuyj+A2BppSZMVwfjff3Y8L07cGt39hWHnPq7
YgzyxaOBqybqg9HtpLzefGxFku+cyVszs6+o6LnSjYkkX9IMZQPTVZyMWWTrqqT6P6FCmehRt3uy
oPKEmHdwQIAyOUZGFDwOSBQs/JrJ2OyCMLLeUlXeHp6F+QhxtU6h/XeecRlA7lBrIPNFZWfllYay
RoK4WX+8+Om+zcxZBrm5xfPDzs7NubRR9EhFBLANvyuoilMrs73+Kuec2Bpmj9c8+EW1cAffG7VE
CPeaauqU90gz+FE3vg0qTQuNLTIuQSHthHQ1PsfKpRukxyh8MvWDpS/Yu7PDKFaoFqGgQiLLu/7W
oOKGPZjKzrrIUrMuUACpgmsR7RFyR5KuXBUtsJPmk6pItgHnF+ex8JXv5LWAlE0omZPnIy6djuDN
ii0oNGaoDv41aX5o1hnK6koNtxKQuKi3G+A9PSqMfHKmHAjJFfziOBwNWFMIQhWIhzV6wmDK35ZW
LNSc7n0ZwyQrsRQGiZLzzs5+BnMaKI/kXiIoN0CpxIr48QAwvQUY7zNZlcIQZOOv+iZYGtf8Dq0y
PQSIgktTpk08NR/W3o5KDfLW865dI3/Oy30e2XWzocCICv7RaPq1hUBrKSBCZY3bLDlqwUUSdl5Q
LVy5O48SAA6CeJIzQhYi0be7A/sGkpQUeVc4k46ifRZHqirlc/ZLBrtxBMArZp6N1o7T5d8Mb+H5
fV9Femt89tDnqVa3aGd41yg1N8WAzDmiC5b6HdF3Owf1J7lLU3+n0/72zvOxEdtXeJ9EFMdntyFg
mAl0MsW7IuEE8TAA1YacpLVDNGWpT3Pnpk/BBdcOZKFqzPs0zO8aB2MwvKt+RFxSDfZpfzI6axXr
0TorvgnmwkVbsjdbmhoyS4VRbd41b6ZmFOoy6WPDoD7Y/A5Soh/7zvdlTQXgCVgjijXk20S5b88N
WD5ZRwclvI7DydvF6n7wjmr4t2UDo/ClUemyo4ufbwbdO8UdJWRb6n+FDtpMgi0LW0t4qBBFdtFR
LXLBLrotTEEfRfM4DJYSjXd7/vanKrN8hpGK6PNHTXjNPvvf2HDzUvwpPvXrZh8fQKN9coGqL3ye
d5HWzOTMy3cMj2V6YRdeq+6bwkjv5s/Hn//dSzn7+zOfiricUekuf19tER0xCxuicBH8aJtv/7kd
U9ap8uq8j8o8ZDXbsk6HcQivdfdFLauTmeOSEn24Bl4nLOzTu1icNZkq94XAkXdZnG1TWmhdLUQu
azKSdCv2WYwEaUEOPObZrhqadg/vcyHKep+rKcCBiDZwB3hjSvRvj7E4kJgiIDceG5tZJutuy+nc
w30IFmFr764nliiuKlNCTYFmHhYnGkTFoPXEIxVrp98Lp8A2N+IuWHjV3p+Mt2Zmj9pgGX4SCky7
bg69E+0Ar8pL+e37wz2ZsGhqgKqY4qe338wKjEQU1EA81nuq0w7kpVXl/PIu9gHJqcff/+kJfGNs
3hmiXsncvJHPFu18x7LlR2n/sYH3x+6tgdlVjaf4aBBf96Vb+7b5CHxgYU/k9x7orY3ZdS1EC4mk
zhePxjO8kARSC/ybp/6Rz/fFPQe2y8o6J7hQ9D51v6yru+r2cFA2xmOzcMnevbivp/B/985U3u5d
zejfIulC8VitLfoKlm0dAsdYWO/7pGlmZTpBNyFfB7umQmiUE+J0a1TrNqaj/lrJK2pZC+u5f6v+
Wc/s0UP4LGnakPXAP3sIHcE2rvJOcJbM3PUTN2fenF0rJIxhG6fsYLUGzeNQEMRPpD/a7dJxlJZ2
aOaR0MVAS7jFknu1ds16usTwS67Rp/zBOsl7xS428hdmf1mOsvBoLd2EWTTGAHt01GQsy7Zv5w/K
2lv+jkurm/mOsWijAj6XeBw31ibpd8pPwm87fVBXko1cqa2frAuCrVbjeIvru38sqWgSkAFmJWp5
eyyLNFQDzY+nY9ms3UPsyPvCAUeyYfbTgld5n1xMV+DG1sytyLLLIEIGNhynTRzW0c7YuU6683fK
OnPi9cc+7K5/uTE28y+pZirjRJw67p92Sy/k9N++iZhnC5l5jJKiVaEABTi2nMRgnXDuO6df2+Tl
TvDl43Xcv2a6boAeoQhAJ+ztDqGHkwhCWohgyKMdii3r/CG65EfXDhf8xqKlmYtSBRTpfQVL0wWr
Vq6D/tchPbj20q1atDRzURJix2Ixralbt/tqFayJBx31sdxmCwDXu77w5uPNfFTObJrYG/LJR/WO
ak/PpXGo//tPN/dQaTNkpsaCUEfc9/vQqVfSXxtBr6f/8jTMHBJ6IJYUKiyo3KDjsKpW1imyJZvp
UgunYenLzbxSw9D71I1YUcOrGEMaIQa066u4sKC7zu+fDZo3VtxcaBTdYj29Mz2+8p4mvr3kee54
cVCBBOwSTo5e9mx3gOrTHoXgjBHfDjEyPCb/4pq+sTHbmDFUGUBmvh5pdIacVb1aZXthv/Tq3vle
b8zMtiW3GIAF0WTaFib32iKPHzMpFvb+ffsNoN3NB9Nnr4KHBkIwBkzwLlbQ9+36kTmjToivDpAf
h0wS2+aSSeW9T31jcvY4MKRLRW6KhSln/Tr5VcFOUZJfNY7oHP4u+YV77x7tYIvshpoHqLHZd5TQ
Bgyz1pjevX6ff8sfem6R8SNwmNq3sLT31b7pa/5ja4627pg9auT1q63k1KLc/NThjSrKEcwSe5Sf
3bNkZ7/lVXwQH9ynRWc7ue3Za/XG/OzLMqKvhBv5an5y67EDfPT1NhcbZjPYPnnegpOa/uI7i4Ad
QWryfYEG8+9vYl1Z0qUYiT4+brCCX/6Qr9VVbzPy3UbjeMHD3z2rZKvgQikgaqo2e+jrivJ7XUXS
MUkgWfu09fWrRgr2deyumneokqsMQkl5YUTuqoPybQj60nrvJJhTwvy/P2E62zfrlfwiiNCalXjO
ZDt2rFP6E4J1983d0Ve1zZPw6NrZT1FcsPtKIZx/51u7swd77DUBSQzsVmvhjLJ46QSOaY+P3Yl3
9VH+HNgJEtoMr3Pcc/0DTSqnWmrg3XkmaJxZOnkvrdB31RC0X/j2YD3JrTVm+zr+S/AUPE1elolL
m+SR2W1MHvOf0lO5ipwlR3X3at2Ynz8fQhVTcGP06NF/1M61cywf1UP9GOw2G+m0ZTjvD6a6/R05
eul24Yzfu1WapatQPCE38P+zPde6TBaHij2/NmttVx193nx3N7kReSU/LOcJrzW5d7t9Y3HmskS9
HTwlqKUj2nrMKV53tvHcbaeQJt1V9rAmsaRgg2rVQ7/vtlMi6+5G20LQ/ReTFeNVsVnOj+Q7oTBQ
l//9DNrspQiFAHLxyGewdtrZvNLdvzaHccMUGIItxtSnP6tfjKLf5jZzLUjoCxKLhZ24E+m/+Qkz
/9a5QYg2Gj+hd2KH2QROdnQv8n60w116ZDC1LbwsBRT3Upk3NmdOh3St0gXmY7MNeb6Kdsprog1n
3gGu0j1bu4U1Tp/xg72fIw2MUtE6xSyl43flwScu7zlkuW05i4aW9nPmUmpmxSexyMIUrlN2qmzB
RhPWRhylc5ilvV9Y18It0maJQIkYiztO6+rWU17vEmQkh5blJRcXf+H9qyT0zc7NMgLyLKNMwmnn
uCxTGto/VrbxlO4GB2z6UhS9eFBmoec0H0YVXA6n/9g6yYmBRq+71zloER3ypQdh6XPOnFJfT6rx
Bi6i4SFq99DUmMbm1A5aVWt57+5cnIBw1Qixc9vg8DAjnFrX4q7efRRunMLMU5keMgalzq4ykfe1
LoTKlN2eJ2elOkhf29Vl8gOWIywW85Tprf3gpsxDV53Jhcx+Yn/Nq3soTrjCNZM2T96X2gEmzVc/
U+Y7A3nbWcyVXbWH+LNeOqPNrPp2ZRwaJz7FJwa4/ssa4O3Z02eeijHppqW1HIZs/blaV9Q4L1vt
Kq6WnsW70S2oYUvS4XsQVs8OOSz7KGyiTjrqx/GX8eoxmFa8ZkbIbrGQey/Yu7U1O+Gl0HR6hfrJ
axlQeu433bbdM00X/5/uvEu9MrbxaXoWQy40kjGrj13IdKTf7/c/S50debTDGyYdYL45oINpUzjm
0QuXAK1Li5yd6FBX3ACpd/yUTeRup+fgOrlFxhic/1UmdPNB508qvl5Cbx5bdN2pq7YvrtNOryfb
J6/Uf5fsAbOEsgBEFnDZ7FTGSkyBaZD+57aGj+YR2Xj8BZu3b7kP5sZff7xld6M2QkYdPQYVTUt9
tmdJZ3hJymDHI8MT//aO/Fmp9y+FI22LR2FYI7e0y4/Zxj9mJJrCVluKWe9tJt4JaQhDRphv/oGb
ARmkhHlqR4ubYXJCwb3aaGU5ROlL2cm9h/vW1uzjFo0pxjXaU8dhS8Z+tOz+qV6lh/+PPGi6Z/OL
cGtpFpIgCthXasiqjDNi8T/aF2MX8qCaj/Xf8kd6KjYqTQDXHp4+3sz3sI2JlHfzNWfJD34G0dyW
FTIc9JqdWmJS7cF1yr/GwbOVP+KqRmlkwebdHQRHN6GiGOs5d/Ku60pRqTUy75ywas/ZwVuzi1t4
0uLDv3Ew1o2t2Q5KSMgExVhzWnZTMzT4U+0BtC8EsfdezFsjs81rNa2UIgQJX+/85DoJ67caAd7H
H27JzGyvtLLqpokw03eLqL23B9TgV6C4Fy743ffndjlTnHKTEJdDLtOwbmUau+25uioP3jqjUtVu
1S/BAl9+aUmzCLKWO9kYGeL92kNmtHblMC+Z0760Q4trmr2pAW+cSTte5k2d4n1vPbnl3nZX0rH4
8vE23auPw7H653zP3tSIWZmZ5LGo0oFscwrWPu0Ff0fw9l8eiJknztIRpaXpcCPX/zjVpCa/z6KW
3OC0C++c082CZu9nlkmVPk2U5JWe3rRop/4YTlOSipiig7K+M2Zb6/d/9xWNWW6qtK5UVz5Gp5ar
SGEmsccDCn62u+CPXmlgs+Uh1SIqlKpNxgLMMdNGggJyrA4ybcLuFO0AMzwqzq8aFEDnwA3/8YmL
ti6enz3nel36tHcCoDe2Z1tYIayZQIyQjw9f84u8jh7GFZrcdmtjWLNRr10nm3i79G0nT/HRimcb
WhuFkss9Kx4fafuil0vxnjE4j8mlP+kEmcrLwmbeqbHdLnNe6akQtpO1mGUaq6PkeA/55ry/rPNT
dfm0+73wTe/4lDe2Zi4/HME/qyGLa9bMjCVhix7DVbPTFi7fvTjojZ2Z17f6PkCPlzV9RTz8m2gL
wALG/f4PQN/Vt2/yBrVNhvtxXJegauqd3ZNeQT66AdJ/DvOsgqiWrb7gY6rNKSnKT1EcbRc27M4b
LUugl1TYCrDd1Ok33LwBAbgfSRmq6cr/T9slOuYP9Wnq0i+CK+6v5x9bs0cAhW8FmeXJlv1agvVX
SF9Pkd1UeqIn61jCYpJ170CCVZ2A0hZ4P3G2viYYyqaRSvkY6hUUyLUgfjOSv7qxKDpxz5AsAo0F
NalMsmpvP2STNFEihap8VLctmTxdTIpr+yfQsWt5Q63REXnCFzbvnlO5tTlbnBapTICJsSmd3Wvy
1HxO9+JacV4YmGSX6/RzfEpe6pOy7nYfG763kbd2ZxtJKpIJTBqSj6iMMrBhU2l/PjZwL1yFF/TP
15w940yM8Qw1woKAFuOkh2w4bv4guoxmydZpe6rabZn/bFJhn2tfzMIpGQG8hD+/519uf8PseUdA
U0prGAZH0XYP0cPPaO2txeP0PiHeiRvtHNoYjN0EbbJ08+9had6sf/ZctHLDULlWkY8MjF1Hp3av
PEpQmttVu4pXaAgPjr5R1qWNu3tZ+PRLh2r2ZqhSLkMimF6qn8efCNOuXp622wuNgX773K2WulD3
uiO3K331vjcOKMk4SMyWIfWy9e3o/CxW5++xs0cThcdR52Uup3z6oVv9/m8/8utPuzHt1yhTSwMf
mWFO9GmF1bg/v2wvUxXkB/OTKN5el8oGC2fqtVB/Y1ItZaOnfTq52w6T4QZhUartSxnEe0EndEhR
25g0AKAaKXOlQ6MUAuZEadP5YZJE+NhuzptzsPrzp1yXa0Y1/fDsvwvnZnoG57HGrcnZM6nU6KAH
Hl+TXi3wiuxQUOapD+WTvsvtxY7WXRd0s8CZu2UgWt34BQv0fSrSm+OL93o15K/iL+0gOLnz8eqW
zE3//mbfZFUwgiTAnBZlq1E8qVm4YOH1Nf/o+82cqtWGTJ1w/+9pVG11Hawzm/2abkC8K+2/zCFa
sHn3qsNitRi3pkIumHk4gRILugG6fPw/pH1Xj+M4E+0vIqBM6VWynOTO0z09/SJMVCCVqfjr71Ff
3G9sWrAwe3cXiwEW6xKLxWKxwjn5ewRewm5TfkXbbaX7oBC+rT/5doS30i1Tt2CRmjoPLV7qb9Kc
vOkGsC8Y6YtQNrr+kSbH9PW2EPlwXQpBU/alELRKgwkNfGUnJ/pO6jt9HF0NfLPDbzzS9kRPgSa8
iuclG8anTGQ3gLtgzCAIkgrTMI9rcAyBVmL40puPBEM4Tg0qDxvEiYCz1kwFEGk1KCjNQgfmvfBA
k+WXGKQ6lhn1b69/UcnztB/QLBUAIEgWFJIUlKANvgWm6oopuSsyUFJjtJ0Bufq2qMVln4mS7udy
7DHpzZz0lCrxrlFAcKiqK6HprLnz8/CpWUz4YEJDVR3wqFzuJuj1YiDKxOykN3dabG+sLHMra/J4
MvODvN1ez6IwjHghFNZ1gPnM6z07347ddkSUEFY38dtgHRHwb0nU7gg72CV4nW5LmzfiamkO+vbn
9n2g+khL03HvCOZAGsbGQgqmdaQaJ33lubu4RY6NhDG1sSx5OB8ogQ0zacJOmSAfZkrHR4Vm8Upe
Z8nkqDIjVlHNnpsfL/UWx0llgkqZnRTARafZHSJw4Xbg3HDzf0X0nO2BquhNRR+aZeDPl6IaZwrL
FNDg6B1QQy//KL7e3pQlEzj/fSnk6s0MIyJ9xU5U3SiTvss50s58PJZK4fc83d6WtmQCVMXMKOCB
kOOW0/lOxTszb+GrBsUC3vvk6qkDepdsxdKuclT/V2t/5UimBqqQiDDVSE+cn1iBbiYFYMfN1wrQ
5aCM3Ko24rrydwN24tvrWzQMwB4BGhf0WIDauNytjvOsFDF8Ud4dmx650uprnP3i09q1uWTl6Cj6
f3I+1392cGswXWI0AI4ozx7q5KFZq4Is7pPuoPPQsGaMG8nAbYBehk2SshOaZ0pW+w4/xs5afm/R
9M6ESKbdxeDYAOMMO7F8E7JfscNfVIb3akuOvVBWqmRXMx2fJnEmTTL0EEWdvh1nXzduAdkP3IXG
ZZGnfiubnVVop3GyH7jyYvEJ1HZPsQC6bQO4eccHevUmiT6yGgOxB2rPyFkNf1bAF6JQ1Nkq8/m2
DS3d5xTQO2gCB4bWFcZBkqvA5DSge3B4OeRDs4hvgsWjpy4Bm7j+GrGn2wIXN/tMoKQZu2+MxGoZ
vFmNnKdTblIBXvJxpbK1uNtnUqSjQWObDgl4m0+i/Z1HuU/YXnG+oBmOl/3m9oIWTweQ2wBhpCMr
8VmGPzsdOljdQCAN99zR8KfD9l0z/LwtYVllfyXMX3AmIQXFp7Crhp2A8+aX6NnY6GHppQKYm7cF
LToUdAVjJNU2MMU1f8iZIJCJ20mjCQb+0Y8Qo5asP/YASFytIS/uzpkc6cCDHaqPTPA5nDJ+HLoe
c9TBkAR2X+3KuvNH8OnwH7H22rY54OMDpy/vaBo9ibLZ5wDyHIpmRcFr3yP5hhpvHFVYUPCwoXG6
7036MnOkVmD1jgT4t25reXE7LYDUAieF4mEgXResA7U3sHBx5JwZy+w4swz3azPk8rPj0wE5iE9B
GYcQSJ7NBLKW08+cZSeT9u9VbDzpmA4vUiAPb9oKsDM0ESux0FWDzyzSVtDei79n/BDpZE9Agzes
DiIj8Ov0ZA8svLB6J6B8N6vAAsutYYBguUHU4oHt4LZOlywXYZgNHHrbAhCgdN6L3hkzwnPIJo9k
6g5OMZOitF6utCsZ8duSrh5AlkEaUivYPRVwAHFOtiCi7h3zES+XFTtZkyTl3u0xFaBogySHi0B3
xgceiTuStZ6SABvhtv6WbPKv/oBLdHnyHcayJCacnZIJ/W3ko7Yfh/z7bRmL60HOBP2xgO+5lqHS
uEALNnxyvzOMOADsGSsqj0/NikfWls4zsLL+J0m/XI1ZExIpWofzPIJVMAE8cUGBmbAhwLRB+e1X
1I93YL3ZOVn2CLIsL6P5E+XFY5xOvjop++Z70/JXlnbbCJTPQOLZsf5b3E/7UWkwom8Mhxg8lq5q
a3gCAl/6tp6WDxISBibFEC2wwmdFnrnhPo9AuJfg8/N+ek1NHaQpu3r8qYKr0za9hrCgNY17M7OD
OBKuouor0cviRgHLSaVzQGbKEFUtsC96YBbgMGWArlZT2zp0INl80ye1ugc4eLly7SwaH8DogEQC
yC8ASF2uF+CoQ6qZBoyPg/zMUFprK8BGBKdYrY4ny10on04K9QN0aM/IqzJqZ2eNup4SyCrCx46U
u4nahVfw8gUT7kfFHl/tCMm7sNvqWfN4e1+XAgVAg/9PtGSVIhZDif5wduKqU3jU7Kg3dNoahOOi
MmdoCcAAA/NLLsBqU5wi1jPh+MtqPsktaHeA4nx7KUsWgowBylZzyzsumMsdmwCZAA7jEOFtLg4T
zQ8xq/esbUFmqK7VCJbUBjhj1cZIpjUDAFzKKpgOLNmc4CGvsRc6gJmvAPjv7fUsKe1chmSBmiC5
FffzeiI0zg13Yso3qzHpotLm0Aqs6hizsSUhdpVpmckdeCUxbHn0AXoDL07abQpqy9vLWVTZmSRp
e0YgX7UgVIUk/Y+d567S/bktYFFfZwKkgAlwiyGLI+grUXZIx7ls5jZdC2HW9CXFEy0IMENKsQpB
7nSOJFF9N3bgS8+3/2ExIMhBGx6QpA15RgfjC0IoJRbj1E9Fxt16fJ3St9syFnfkTIYUn4SRzUYe
w4hz8to1yNnHYmXPF7U1V2BxRlCKlce4ukbw2s4YP1Ws8OtG7IQOJCfhR9baK+GqcAgfireOjp5F
ByNjV8QchgUWYhBcwsU0CTAvYwR0hDCwg5oYyQRnc8SCDly8XsxrsjFC8a6P4V3L0xp8SCzZFArJ
fAp+idom1p/bel4wzItPkwyTkmFIRxT1T6Al9vrhKDjKW/bKE3ZZASZK3nPWDziYkksCsVfWDi1J
T4oabaICnajRa0+Q1Aexd/hWj64FyDnaASSs9BIL+YUAhLdurE0re760WjQUgAsBHasWQoVL15hQ
tVNogSwDalFbQXyHaZ5evP67Ss+FaJdCxjwCkVAHISNSW4mOrlSAHGOGb39bzIL9AnBJN3A3oRMV
4cWlGA72HTQYZHDzYPNF0dmNhw2BKevAeft3SUBURaEEDeF4h0m7F2ZmU1sEkvAdfkXQYdiWW5UG
Zr8WyS3EoWBaA6EUwHFAxiV7FjBP6yA2xHsaGfFkownjSPMOtS3SfEMyrPC6pIz824tbMolzkZKj
cUorE6aKbMRYgP0sHJ/BqrqJUnVzW8zSboFrgM7FSB2gypJRsFqN8kkdsVu91rsdgJ32FcDa2gfT
BFPTbVmLSwKuKLizUHBFduLSMsC0aldRCv9sjK9iz80vazWtBecMqHoEoAAxwmgtlQSoecdbE2wl
Jx5buYuKrukN4JL892VcSJEMXOFlpah5whEzbYcWvNhwm2JYa7NeUBZYFhGazQA8gBGV1mJWQLBV
p5SfQhVpxem5qu9sUa1EsgvJhQsh0lI0HieZHWW4awra+1PPXhRwj25iYPm5iQE6V0Fae5NO6coL
cnlxyHUDDhkdVYYUQadx206dgyy7og7JRgGtZyH6fkP/leACFxzW91eO5CE4caLE6qDEvMSYSP4W
U0DrF4NHuxWnt+AgIGhGW7XMGdZeOq19XRlTUtf8BD6WfZgJOAnjXuPaviOq6o4sPvzzUQKYH/Ls
6ERDpkSm0tOdto5pnfOTyLQtHsYb0v5pOF0xj6vOiE/9wZUjPYGBUPzh8sTyEoxSvMGy+iGCEwcP
kuDcp8A7iVXmjm1439s/+pS+RyL0xHSMrW7LUu6yLw7IoJvy1c7XVr7gsLDyv58kadp0YjNE/oSf
BrBf4knEMMGPe6xrk5WWpsUt/StIHqlQi84ex67hpy58xcTbXm16pLtA5D5sATK+Yj9LqQJTmUEi
0VU4x+PScY+1RkC1JT8VIxFvLWhVD1Wvxl4HpE2PZFn+ZJd2+5zrUedPKQNipKp9N3ojfQKkofP+
H6zL0jACDLZr1IukY2NlKi/SCdYFso4vBLCwbkmVTQ5Gsdtyrto4ZvsC86AC8BkQn18RtdiTJiYH
E8+nEP3u4PLyWjgeE8TIRvlUa+FWSZtdaLTg0AXRt7Iz2J8MRWD2wvjTEK8Y+5JPOvsWGT9QnzpQ
FIIU+JQ2eNWhLSEeCr/IVkLOJas6lyJFeqDG1Ioxxz4r7CsBMwMofo2dbn5bq5pfYQhIqpX5pYoh
i5Gbr1DIdMEgJOrd7xIT1Zqrc3d8oQARDzd/whW3vnQ2zxcnuXVDb7IGI71YXKn7GaoAWdp4VfaK
AudK6Ld4XtDuMDcFwO0C2OPSM4nUciKiYLe66oliQMKbHdIEupz0oDWbmLwQ6jMM6HUvKyar4Iel
dgQ8GP4KlgImACnj0k566HUItwTjJq0/6W4xbC3xWRBUkObrKr5yUhaN80yqpNmyrYEKYLdwD8B+
Jx2QjEIwxq+9hxalzFCfyNSpFNx3l0qNmmxsugk2w6diEzUYte1fQWt+W4OLJwCFbvQ4AZoVDTiX
QrqmJrXFcOZb9SPW6x3DS6dxgb/tDqt8AFcTLvMpmGkrEGKAxRhVvUthAIXPSGfk2ck2Wl9o6gFd
Mvto2grrxVEOYd/5UeWb1Ucq/sOGAUECbzlNh2y5WyxB/B7RpMlOYXnfRyi9gQ+drwlZUuUsYaZo
nhtK5v9+ll82azWzGupkp5pav9pe+dKU3XbItC8l+reGZC0knW/7C9OHo0b3lgHuM1AFKzLzyjgg
00zSaAgo91CyJArIlxH/NmoQ6cYOjD4rOlySh6XhkgFtKFJtxuXy7EzwdAALfaC1TvEzp0nt4TaJ
NjFqe9suN7+jfGWDfX2VGuPabLBSYJPiQYSOUBMAwpeSlcoKh1rp+0C0VvqYgb32GRgsXxMDGMI5
Yw+KXv1qhaKd9DztTqAwsg6OnmsrTu5qe/EV8G0zRweOC97Ul1/R54BDFSQegqzVkY/9yHPT5U61
c9DcjUL/7WN55bvxfkbjk4mntD0zcEnKrjuTlRGj2NzhXu9SnxnmHRpi9klurRTerm/9uQkKvQpo
U8Oj8ypPx/MoZiOFKPFuHPs7oDl6yWv0yu6Mx/SeHOvX4kfzY22oc2F9EIqMLXIsyBBfXe9kGrKa
2kMwzrQPPUhEbeZrhLlZvNahsiQKRgPAb5TesX2S9YxTY7dFJsZgYBguqI5cgChcvcvZ2+0tm7dE
Oo9gb1ExoeVQ5LDk+SGKdnB1TNsx0NKvUfWervVeLB0DE32LSHkgp6pceU8HpbVMZ/YYFHWyJfQt
VXMP/WteWuQnm+ebOEeUX1Jv0t57y979++ow7z8HoMjwXFEc6Uo78SJxhgCPfc0TUYZ2UF6tMT8s
7JWF9k9UyMDjMrOiXZ4xMQB5jAk0JzSK6YNQ6akG4m3RgCWhRurq9ooW/JkFJG0QDoDVBKQnkl1o
2pRPVRNBnVYJEr3OqjZd2debvNCyHwlNlFOB7dgjiFpD57+62MEdj6Q4HhbziDh6hC5XGU80GcfM
HIKSA7lIFbM5VtZKtXFRCEUVCUODuN3lxJ+ik0LlWjwGCgvdpjI9CNG0fw0x55WAGx6vbVxGivwi
HVWh6AyDSkHLfzMGSEI8TpzeW0NZX3C9SIqh6gYCBzhDOZNUaJFRt5UyBtz6ScnWRFWM86PhAM25
W2sjmQMe6RjjaM3PLMDHo41k1uv5La4TESYimQIUFnZZGX3ppuw46n9SRfM0oNTVr601rARhS3sF
IDN0B82svxj5upQ59Dmp8ClwwVbqhsZTbgPjC22Otw1+SYtwt5TCFeJtK2dFHPQcxUVCx6BEgwwj
ftnov/lY3rclDXq+hsS/4A7nsiJguwD9Crc1R+5neiwUo65ZPU1BnrT1bzvjbeeiL89+vr2oJY8B
phhjbnyYiWClIBm8hVYBZMQxSOIGjMVAn3gClJH+0DF4+0IV2sdteUteAxO48xQuKgQoEVwuSxdG
74RUnwIVbDQKAHtj8rMDiC7FKFk1YZxsDUl/wR4RC8xZOSC1Y5WSm2rS1qHMiJVgMoUfq5OfM7RQ
6W9Ws8s0fzA2qE55t9e4oFOIpOgpB58WXJQkUrRpQ7IUIuMq3gon88G4k1e/9WpFlwsGSVW8blDs
UREIyLwQ40SRxLJaYBI2aumGY2p8FAWNt6UV2zvCDf6gTGG1cpEtbOBcBkHbMtqqkJqW7BLcU0mT
U20KkuHJbtptyAOmmq4Tgj54AHV6vv93ZZ7LkwymxBscPOEwGDNxM38KfbFL166yJUWey9AujXIc
uV2HhTEFnXmg/KkXve9oO4vflYKvqG/BVaELYq7voAOcIjV2KSo3TQqK6WwM0Ee1Iw26irPOr/vw
/p+1hicUvOHc9gZpktbEUIEDwSjHYBzU1E3C+mlQ/LTtAlGu1TYXrN0G16yCfN+Mrf9ZlTxzVBlj
dZJnOe6w0mOCvRIjU1yz0Ta2Ga1E9UvKOxclHawC1FJ6q0IUN59Vprq4WcJpxSEu2AL69VCGM7FL
aFCUZJh4vikiHcbAAveiajwYP9sO/RDULdfyhQseHq4dBQM4Cg3XpWR1GVYQmwyuNyx1l6DDVJt+
37aC6xEAPBkRnAH9D5fW3P94aW1ExJo6GCoWE5VPRfIYRntbfCmVQ90nflfFbkKPTPlyW+rSLmEo
Cr4PdgeHK6VEYJNTlsUarhSTjC5Jpr2uY7Ysitqn/yAI+I7oRoMFXp2lVE/1qKdYHcwhCqtNWuMl
76T+bSnLSgRpxOfjFXKkI2tbfT1aBPtUYvJvJH9Y+L3fJg+51x46cj+udcksOFiUXBDfwjLmW1kS
JyIk5CjhU4AOh02koFk1A4Eb3aXasR7HY6yTlQUuHGAIxKsBM9eqij6gSyMJlWKKeVNOgTGYaMYt
itckRsNEiB6LbTlpP1fUOb/zpQARSLDohwVhygxLKYlztCgGV1QzBVVl9Eed9swdUDX0KOv7fYmR
KXc00spN6tgOWDLoe11J8geLcgsMJ6MjApZN+cqNvXAUUXpHEIS2ZzCqyFNZmjqRURMCwVYbK4hR
ndTrqnKNEXbhYEAKLAh0KnPhWDqNSB/nUVS1U9AflafxV+je1uxCpOMghDMAG4E2eXAmXu6jUOzI
UAqQs6sh3dUh5oqebf6TU3boQwB9skiwgz4UK6d9wV8CRBgRCHAq8JqRa3ekhSux6AjVWYMbNvmm
G58zEMCyZtq004/bS1x6w59Lk8tYfd1qBnCLYKtH+l69DYmbg6djfLdbrzhoa9IWNYqcDv6Bk4En
vdRoOFSw4QYarakISk3ZY4JwX4XWl7H9yfmDGb5iqulObzZ02lRlUCm+1qenKkPQF3mZ+ZyBgHQP
KuOVjV46sEhdgt8RDy2kuWZrPrtx48maMFELO9L1Z+AkpH3qGtN9mq0tf17e5UkFBAkGLnA/KeiC
lYGbI7vW0QALT2T1r4bzQlGzr/hdUf8xVfGWJoZnOw+hdSThv78hIRjlOgPrmxkAJUuOgNbDqFlh
l5sfldO5EcJbG5AA5u/6IzbduFlrHL3eaDRxIIDBLQkglKsJk1GxBs6qGkGmkt/DR6IA22IHy1ML
Pr8KvDal2m+4Oa64nWuHMIudO0jmQABV6cuN7J2pz6mAK7T4V6LvhPMyJSvu9vo2mdtT4GsVUGsj
jyGpsm455stiiChyfxyTzdjrruG8OeOE9stiG/5zny+FPAQcGG5EkguT5ZdLailviGnAHShc0/aF
gcovXjDxh1omKwma63L+pyjwUSKZDLyQq2fWCEYxXCVTUP7Mq3yXkXbTGs2pFoMrqnjTd3hSRjkG
rOJgaO57UT1l08kyuFe0UYdyPyhKubqyo0uGBIO1cV7QhIe/LpfPkExS4wx3qZp9w8yJO25b1ES1
fROdQGpR/HM8jHctjii60OfeGjllOkWVbaWWMgVhcd+TPxhQbNeKaNc346UIaUEov9QhM1Qouf/a
TT/0f38PYRgIUzkoQWLSD8hclwoTmWXl1fxWRgf61tR1HL24fQPkwsrk3dI5QKUTThMpS4zIa5Kc
FiPZLErwJkd3s7Vr0WdyKOv7YRdZT7fvqOsLESs6k6RfSgI0FXxpBUlarLmp2m4dB9CVth6MEbCv
nRWDW1uXdBcYyB6qYwdpKTn+BmBOpHvm6Jdkd3tRS54KDWaYVkZeQ0MJ8HJR9WhmprBnM8iBWcnL
TYny3zCu4bRdF8JxptE1gBoRLt25oHopZyjNGjEMsgsELgNs073eumk85u4QV5s+/pU79Ys6lA89
i3Y6cZvEWblbr7hFQTt+8QWSwePs5iHCGVwFIt2SuDnNXhN028eRbfGK4Yp440m5TcDQwH0mvEFZ
azld1DWITaFntF4BuvNSB2HbGH0noAOlvLfRa1CYJyJWhvcXZRho9JxztbhjZz92FkKYpOMlaEzn
q/17Pj1j5mk1gb7kObCP6GaAvaDqIp2DXsmFwD2BKGXT7evX2/Z4HQJhl85+XDL7zNCaaALNbCDI
kRXPZXw3WZjX9G9LWTzKaElDig0xEBICl1rSIpQryyREbFvvw8IzSdADUQfQS/32tqClawPvV+z5
PK+LltxLQcpIgYRYQhDqOncknh54yH4DQ+BN1/Zh2H3R8Lp3abGSP1wyAqQ5cKzhr+Z60aXUlPCO
9QpTgpI1XloDcOshR3/8f1jamRBJh6aSoo/GTJUAxEhvZdT6xdBtAU3glbbm2Uzza0q3WbGGbrfk
F/GOQ7sEgkhgO0j+PhkbJOv7Cv6+/mLRR6tqXd14gGbTFO+F+uvtRS5pEmNbMz82ih6ADLjUpMbL
EcYKaY4Y3hsSBWQA0iJJD7fFLFn9uRhpUbkTi6qKSyVIct/svCwN0hz57LfbUpaMEY0Cn1MUuCtl
Hxw5TEfFuVYCUOSq91rlWuMW2NZkk++ieMXdLipufq6iMoq+d7mjZawMq+o1XF+mhtxxHPlq+tXB
9XJ7RYt6Q1+4gtYDVF/lzhKnzasGoxFKYCf7EVNanf5AUWnr2ErWdWk1gKsBCA/SRWDrk26vOtSj
tG46BDNwEkacuyoUpqY//n0151IkY6tzPavauFeC/qltfqv0nYw77Z/ndnANIrLGux6ZUBvPzEuL
TtC+2fFCUYJRO47jTgAIr90l7YrClhwsDAx1GczsoQg6K/TsGiLY/XIcdQWTo/c51mC0jTdEntON
/nplcv5k6TkLxB20F+HfKgo0UqiZDxoSXAPpgmlCyCwGlrppXg8vt3fnGmMDNRmQKM7XBiwB8P6X
a8K3K3U6hl1QZUFF3/t8GxZBXp5s7RtR3+pqE6bH8bfx2Ke7LA8SQH3w8WS/JOQY7wsMJjE39Iwf
OrBa+cots5DJvPw0Sd1gw2mcAVOkQfG9O/DN87Qbt9+Uk/nttgqWYqgLFczn8WxbU+bkoR1DjgBS
wXTXR6mrFxvq+Ll+iMGI961nT4a+j19X/cln4HK9yX+1L92kDFuv9x1E18UhAflauDNzpJ5dTT2a
zT5LvxqJp76TmLpjuA0zL/lSkMdyC6iamnDXeZ4sZFujE9tPhq85v4W2q61TPd1F+J8LV9vGr+lz
Gbm5qPYNOeY2hrcnN8xXHNYnpMWtZUi2atO+q/XO6YIGc+/JsU5f7VB1tf5VqJbLUGmh1E2Rb2rj
7dR78fi7uGuyYhuR5yTdMXSQp8XBHt7NMj4YgRm9q9Vjnm9MI3dFaWAibsMn5pmtm9uvKfnT9JGb
AFViDQb+swJ5axnzVXNmCFY8UKcaoj4w8kcUB4dyM+mWa0X7GXxmAt9Q8Rr/zNz6QMPNBH/Z5i57
MAvPwi5UAUePTLxP6D3xWPR1tDedcxBdvGHpW6F4lRUIsDwMh+io+QYQ3pzWh9JcbEt9VLOXYls8
EtDwjA/Gk+08ZekrI/eDsgPv18vwVqluwh66e4u5heYOGPvTTkr44GQboN048UoQtJC3xMlDZ9Mn
jNU8bX2piHK0STMg5RAAMQstf2PW+FZdTYesKiLPHnItSAsOHD7deuBj1n/Jmhb4bYBv3t8+mlfs
KwAdU/H+RA7aQGh+xR2u8q5quz7pgwnmgh5MTzW7Lx3y3ciselMtAvt3RQ23RiNFUak+dyxfVw7O
+MFMx0173R+AmIkci3AJTzzeMx8YY/s52ctj5laKW7UgJNq1Vr2358w+5mTtLBCNtVeslfB1dS2S
UrW20KrSidHXSI5j7NF3c09wLIoHgL8zf4hs9OD6w7AHMW+SAWorRrYYpcniwNSH9EGnrkFADpt0
u4J5obbpil/gtDgiwUj1p6J1cV245j9HcDMXAwZrkFK10asiuae4LLpet7I++DAOj/rj7c1d8LuX
vy4pJNFjPCo5fj0UE/ai3mbaTtjoWy+8uZpB1Hunm3wxZt9a/dSUER5N8Vru9nPw/fLMzx+BhilM
F8LU5PvPTutUydq0R0fJ+EAU8gg8MLfo48eCmcc8mdxSq9G8DDdWoGAwAh258sKQ7wrNeW7t6SXu
xp/I393FtZ27vGvuuirco2rzHEYZNtVLVH0TYXaRbJ1B3YOHxRf6VrcD2j73OdqhqeVFZOX8XgeQ
WBM6wTA2qWFtchNJqYDjl9t5H9Rphh7IdFNkHYodfoiax+09vOJr+zygZ6IkCylr1ajqqO4RO1jP
dZRjaBc9K4X1BFSQV90E/yWQj3uLbhR9vOt6/t6xcpM/i/g3b4QLtJk9eB3dVv/e10c9MzzNHHZa
tuJGPsO/q02eOwwQ5KAwakpBThh1dtHEUx9EPKHbkXTbPFebTRZZ1iYnIj0VJLxHzzh8PjP8lpjV
RhgduM6b0XErnqveBFx8HLy23VZoKNkagKE4xVEO8Ikhz/2ksl14yQx5lsnCk1FY20YzxPNtZV9h
LX8qG7E0uunhnoEZcemWMfgAWAyn6YMCoI9UA+hjC5xQUpgHY+p2jXmw7d0wfjeI58R3lZNubcfN
1X5rq+OhRCTTs+9aNa1c/rNQSbforkERD0UQzBRSyQLQv6fOqu2D3g6fc2cniic1MrZtk+3Rllp1
QTyJlchw3q5rkZgDnUuTCFm1Sz0MFeaNHaZAJKu9KT0CPvK/LOqTiAYNbXhb6JcSSkF7Iji633ME
AHG8E9o91bgHMG+OmnN7LMaVvuxZS1dLOhMoWShGJHOzKCCwH3w9meHmB3M3mn63dmIX7nagWCOn
PMM0oCon92LXDhl6PkB5Kgh9CnAaglDHvI+U++Zn/dbxcBupK05i9uPXa/srUXoBhtwOsymCxCQF
sWTxE/3mh3at3XFRCEIWNNhS9Lbbkk20kcFsq1D7wAYpWzZ+OCHZJtmzHneHNvvo1goBi1Z/Jk4y
kNzIprKIsSZ+6O8Uy7MfmgNJwcTUrBjGgi8HZOTfdUmGMWrGWLERgrr0VSsyRKO/KDkBpGvlTC28
tmAXZ4Kk11bbcCujNnyk/p7t2t/ht8zT/xiY73RXIbHnDb8yiDNR85rP4myuTQIz5BCVPtaPuuIS
v91mwImvj7hA6MpRXlOg5J8m5F1LOkDY6GXPGOPvH4AiseKY592+tSApkkl11BZoPevuIX7shCt+
dF/bTXxUtu0BDW3t1xV5awqULgIWm3UDrh2EklsMB1Sv2U7fKafYJQcTHcVrUA/XeaILy5Drdnk1
OIVBxx41hn3X3jcDbHGtSWDpbjs3P7l5Iela4SQKzm8LZlkQDe/z2M2nzRRouQe7iN04IDt7q7gb
2vnxx8opW1wibA61HDSCYwj40iLJADY+EsL9YhrhyBt4+kF187VBwqWIF8NUf8VItuikWZYQgsMc
BZO+KX6LAhTTWNC267dOHHljBc8f+8C38lZCoLUFShZKiaam6XxlGsy3011s7uxpXDsGi0cNGWVU
wwA0hSHoSy2WWRulotPwXMgPxi496UHBXctLH2rhWi3467mvdC55MuqVgHf5UptnxpR5iBuAJJeS
BdBVGPBDYKLIhnTatG/fHbPwaR7YDFQQCqaOym/ATPN6I1zxL5895/LhnwFsMOE4T5fIwOp8Ek0p
QhPXWxU/GXzXWF8pBzVZfpqUB1MH6Gz0ozZcIwUaFghQkmRjREHb7Pr6yzh/nPNNcbaRsf93kFg6
99ugqxE9h3NvqOQlwqToABHLMXiSPJf9HzJ9jP3biidasqu/Mq6axFINfM3ouxmC9GRae2DrbXkQ
31vusAfc1JP14vYHfXdb5qLIOdgE+hfaRGTcIIXkNCpVLGscvjfa/VDsDPp0W8RSMIEm/P+JmD/h
7IKieqdVLSawgvDV8Ka9cJ374RivhWJLMcS5FMloTYBK4fHBBri8F+ow10rJbuJoeLF2tXJoxH4V
DExdFqnj6YCcvwWIk8uFaWWf5UCVGAKAZfjFPvJRXqD31Z15BA/PvjsOR/qY/Ji21i560A+3lbrk
HVAz+Z9syTuAwM82pynHTNmuQ/UE03lH6/W2iOvB+9nkUfWfO4g0AOtIMjIkgFSjgYwanKPT3j4k
O7FnO+qVO+OZbLOtvVISmMMv+fCfC5TiwExhxiBKCASRq7uGfLSosbPVSLFfo4PZNBUZNJb1GHGv
HtThR0y6e+zgypn67D66tQ7J4oc6HMOhwzrIy7Z6Lr80fvQdGEsHEBodpn1yrDbsaB2qw7Dje+09
vaffwvsxaB5X+l4WzzbaagCrAnhTTOtJ9pmGhtAYVmwC3fueE9NVy1UCrKVoDfM1aPiaufUUuXxt
ox+x1Oc9c7bJq3gxjjbYK7t9cqrvm0PbbVdscr7Ur1R7Jk66evXUYkWRl5hy/NPsnReBk6dvE18N
yn3/2L/H9/z7C/K/Kxf+ou2cSZWcP8snnljObJiA6wdntQmA1uoLa1eSeCtiPl8VZ54yU4a8LSyI
6ew9qV+66WEy7se1zPxSmgltGf/bMrlRDUDvmO+hBcRU+yzb2LvyYFWum2/AtrFRj82L4U4AUHw0
/crTn7qjerT///QpxzZjVABara2gT+tdGXZxrLqsHgBjuxJOLJ4ARIjKPAuDhpNZ4WcKxbSo4hSN
GIJq2qGJFHXscW0gddFnnYmQotCMAoA3RII/GJwU3an3KlS5YvOzn722+b+rkGy+SMouHW2sInvq
Kzf/Zmouz+/y7hldc78tcPb16JhfEXpFf4j0GIzkr1DJ5C0aWSoXWBey55Gr/5hO43d7V++Bgrel
d8pPBLzWz3R/1L/hOUFKdw2iYaEd7PwD0GV+uXeGaAfmNDU+YHwAh9+x8axfRuk2PZI5Libfv7dr
6J63rQUZsUuJY1N3SlJCz4CEsMkuSfxGrNxwy+4LpqhSikPmSFuZRcQyahPuy8ZEx/8h7bp25Ma1
7RcJEBWpV6lyR5XdbY9fCEcq5/z1d7HPOeMqtlCEfWeMCWigt0hubu64lvOa8w/1M7CGfWUNf9WJ
xy3+V5J0fjqrx5a1uGLp63gCGi4ox6oDAycXcEr+yijD+XIxHytAjKWHhrVLpDt9D4NibJ7MwV9K
3/w8Pi6fPO479+5p/OH0AftebhDpFlwVrqy+QBfSpUvOWVSApwuamuQBSFzKXx5Sfkf+MzV8ZBnp
h/pHWyiLOauBCsB6/l2zdO/jpjLqAS0/6FNHZdPj97q5Mdtj8jSZekCzxqdzWHhHnn2KnG9eFPle
umPjMe6+p7z4xIuXZBoeu9k8zKohInGy78zFxZdJOlYDfAvceuI0mk+WoQEnabu4vvG9iEOeBenf
RaqXWyGpWhkDk3shA1SNbU0wxeNVroMjyvB4LlHp8YvDfZVv4o/e8W8M4++VyrkUwqxkWRhWmtTH
7LmZOUbpPjnNjg8fG/Kjzr4MBC4XDTtlr8G6b3whWrIVveZhUCrB8eshe3DCNgCae1CBtY2CJHI6
Nb6hsByr78yFQMkZ7zxbj9moT3eclmRTaxOmEplmKlI3qx7IhRTJA48Nks1GMmJZyaExfILYwktP
ljLSFdtzQ0flQqE9l2nKe2FqgRxxNIZ/cv2pJ5afMN+sHFGWL7Uncx4Ur5pQ/VtiJUMFn8fS5wzL
A25SGniPbEcPc+fXn24r5tpDgpls0KOgqAISX+lC5KyJkqxbprtyBlvwtB8qeI0qGJhVIRhXwfAe
EK4g6fq1mjRSFklrInI3Tl5FgroLDVs1HKMSIlm5qAScis0MhLjmK++przvHrjjf3q01zbYvFiLZ
q6SyBt4akEHZB5Z800D0dlvAmkG8FCAdx9iMmJMgEID+KjoHPbh3qq1THzEoMoGNu1U8SKvrQe4K
A44ogmNo8fpgkqolPSkhrjpqoPi+vZbVA7n45dKBTJGdpGWPX54eUBL8rCkikLeJbfmGiGGh/328
dBgiGzmBe3q6Mx5yP5yeJtAT+XWYfCUh/9gFv/A/u9srWjWllyLl46GUjp1LEEHGL8ABQmMeO3Vu
HfS5vaEtEKLan4A7K+YPVd2gRVAHumrT+zP/R/EdYuukpWMMRSwcST4Ps97X59YwbnWJa+FCZXHu
BoNtVl8pjaNTYswZ31qZ7cx+POpoKiOZnn9gUWUBvSIhZDqmjesdBswpZxvNqvUUsGw5Pdl2Md13
ttdztIlVqj7+te8VM6U4LdiadzNQNKGZ1o1CrVuMCRd9rn0v6zrbG9ybg4LZ0Z27mKphkFWhwtqA
VQpDTnLBczImPQbiOyKq4cUYv3rtsa4sxD0/KuvD7fNY0XQxR44QRGT5QSh3fRwDuFmyMYOkdDKt
jVVHziExmjJAYOAptH5lUcDuAmo6AG8R+8onz81K6y0dXbXgftHrFPOcyz1IuZj2MDv5x9vLWnmC
0OyKZhKkSsQYg6Tts9dYrLUYGu8H/RMyr2i18h7FSJ5ZPurJsgGQRnhb4sqbjhErUA4K1AnTk4Gx
B1SKMN5OdEwyeHyXL6m3oSC3O/aAgGvBb7L/C3FiI5FQxtisHNtHBS3KsUD3sAfITBNFEq2z9qlO
f3K3UT1PKweHuSQxy2JihP0d6mpMc3CqjRm5s0oG8OAmiKYlSDHJ7ljLx6ZTlZzWzo4ASA8NIxgV
wpz+tUrWVeQ6HRragaW07OL50LWNt4kTbUu5e2rd4nPtkJ9/vpsC4AU7ib5yAIReixxcrussp/pd
+svMzV95V4Nu4jsx7F9/IQdHhqYTgll4OdfbxY0LRtue3BXpS2GlAQbVO+K3ba14HFduNUwHIl8A
AxOMvkoOJjFqu0i7AUCLZfTZ9arduNgbwJ8qlHCtAI/pYYzXArPBRFQqHVXZpq2DhiRyZ2jVEtp2
3m1yRGE7MpFpS73B3c5T1/6kXqIBJnfgx8GmKtTHFe0UFMECDAv8Uu/AFXojnXiMWuEdRXtqlw67
jFY7yvlD5xnbKP1x+wTXIv4rcZJlIVZUWqCvIHduogcVipKVW2+s6RtMqJelewcPkGPxYCqcXQQi
0j93siAdOP9ocURvoyUFRNNMWF0Aj/WuJKXvMjx5C9uPHkW79ENV7TPd+pFplWIIduVC4r0G1o2Y
uwEhjySUAqe3xe6Tu7yIPoJRt/hUDOZR0z+WdrYznUrRdbp2oOBWx3ivGPSx5ftPSRExb0DDLoCd
NkWC5nJW3cd1ustbDkJVmykS+GvLg+OKKV9BMgSU9OvLb6SLoZdObtzxKFh0VELRDsjrh4EDObq5
T9DAcluFVtcHGhWMhQGIHVXYa3ndPPdOiZrzXbmAdRzAx969ncWHHF3ZuaEC51p5ljCR868wOdnt
LONEa7c17voBsz8DqTHQhKA2j+PouRtUfIqS3aEA9MH8NTKamC4VU+PSVi5mlwF6tTDDxuqCKHly
kR0ap9fb+yed15sQoJrgJcK8oDiw6/1D5dZ0mdWYIR2/ul64jK3P4/uUHQEqNZT65rY06bT+Kw1O
BAwMgIneZuQvktt629SDa0xmmC6x5o9JvDX6rN1asbupUEBfukGRgpBO7D8CMT+NP6BSRDv79fK8
aWpAlUzMEG11SR82aNQvshMHlODthUkB1H/lwHIieSnCZ7HNFwszwXCXlTDrYZOYfSBKW77JSb+/
LWV9Nb+lSMpexaOdxINhhhGqp3a7F2CSE699cD/fFrSmepjRRGwBfiL73bZlbV4niWeaoaXpQY7m
8ri0fWBn3JayvpzfUozrTePo48Qjh+UARno3po8YIfEd0vjK2V7VciQl1yIMXZYWBEH7MLRxjupX
6ioM7ZoGAOFT3FTgG2BR14tZ5iW2OxMXqUULMfK68fCUWpkKq2/tuuJpRsIaBTvMPEr6XHr9KLrn
rLD3PlD+ZOvlcPYAzl8ZwweumcAhMqbpePuY1i4tpujhZyH9jxdEWplZV30yYPouLJpmS5ufTDsv
KGZgcmwDCqLdbWFrOnEpTHzMxUWibGqzpNKgE8ZDFf9jVceoCZitAONYWxIFtZ+LdnAYV5lSSBsA
nuSUsRUCAOfVnrYLJkqMewB/HDpDhVe1JkvM1iFEd8HtKh+ZmdUxSK5GK4w+xsMXBy8gN3/k3bBN
KsXeraggVE8AdqOojWBXXIOLvTMsPlt0SpyQs6U5oskX0yUZmMBvn9DKeoSVQ/SF1iKYOunWNg0l
TQ+w6pAXvQGcGzscSBOgBgzwNOTC7Jh/vi1wRSUwEg0yXABUGugJkGyrvVipkya5G1a4fRsN9H+B
W9t3mDnHTNisgjNYlYZKM6pCQKEz5CeqS8e2LFtImzs7ygPk+UD7NNnZ1AeTsdBvALCMTMXrsXKr
MecJqAo8iqIFUbLrfR+bs7XgldLqBxOQGAuG+opjUtDHkqF5jjcKRVmxh+BnAlw7IlFMy8oDxnWO
6ai8tc2QASfIKb/m0RQskyqpuLqTF1KkcyvMbqnrEnYD7XjmgHZKONhjiVLbX7xWV8uRti/Rp9RO
AB0REmtBIzEpvzojUoAuq5WDcWvK7+KokEWCjUcp7fqK1eYYlX3CgdnbTXtrCbU5fq75gDGBDAwD
j56JAb7Sr8GL09DhbrafzHGj8SCKDksOtL+6NhX+r1jbRQZQOB6GC9II4DKhxQ/Yz9cfVBh5o7OK
meHiIUZjv+bMCOJHQMYsLKzaHLwuIz/8+X1EQIGoAik8TKFI5zrVpZE6eWWHGeBvXBBJDumHfP4Z
oWR5W9CKmmJ0X0CQw9VAP5e0traYXb0DX0U4a48UXaPAgHQU0diKjl6JkExmsswVChKdE0bLEu9p
4RxTPR0w85zZPqxNqVjRioUG2w4FRJtrI0MoYzPyYYwSgwLy2ShjfufNVe6bBSsVFnpt396QpUWH
kyCMuNYJOoPXqxtSO+RdAm8eyAFNDAxhVfi8chdM1ECgdLgPMJeSmNaBEz+DCSKMrG3iYvgSHdsL
aHV660UHLfRtXVjRcwiDf42oGZ6PrHQA0euBENzYIaLZfcm7YASIe/OtmF/aLNrpoNZJX/9CIqAR
0CAAcEL0PlzvIpjf+WCVkDhz48WMovTU5+ZL23QumsPBIO1mcXQcZk3bLEB63dwWvvIimCBXBpwB
3lnH0iW9LOaUszgp7dCxdjb7am60QO8PY39KVLNUazcAQ2PIyeMoQfkuLbOGm8R0rcNt1kw/N75M
feRnrA1SL7y9pFV1QUsT5sQQAALw8Xo/HW+ckOJkdojBqm2n/+zMr25z7gBOM6pqtWuiYDNQhTFN
FwQGkuHwWgBrwUQ5IXq0HhbuT4HjKQ5IztYJwyvIW/+VIZ1QR90kI2nhhHSYd8lYv3AHUAHNz7LI
g6qLQDA+7VvOnpNYZfLXTgwVVKTARUoXYfT1RvbFNPLSW5wwd8BJspjuxhhZYHfeEyXxr9uHJle6
3pZ5KUxSj47HzVIksxM6BivjPSopur4FAXN17w7E+06W0QFkZOw8e+lwGjAU9aC1ffplHjS6iwhF
UoZBx3nQpob36fa3re6DZQPH08M/4V5f70MSjQT5mMwJWV1+n7svBgdAAM+/5EzJ1St+lfTKIgED
mFug5AkwbEl3E1bX/3kmQBDnAz1TIxtWuIeu04KF+FFR+33Z/uymfGeQr7dXufZkgMYUGW5UlQBV
KK3SiovZAaiTE2J2fZ+NiqdibQ8vf7vkzNvM1oiT4bcDcwK4KWmQLfvs5fYKxE2QNw/5Tp3gJgJG
1pGi744u7UyBohvS8pFjgHsyTn8TfWNrcNkRnsJavpvBsLMuK/TSDVl+V2It4Gu/vYi1jQJaEsDH
BJIpHtVrZYvnibukrt2wiQSW0cwPINhQAsysbRVeGgp9tjHy54qfX0Rws8PKtJ0nB4mqfYTBrg9K
lrFVu3UpQlLlGUQGdBogQtf43qXoQvLiLaPArEi2Rs2DZtKPcTMGwBD983QPYJpEGAziMVwiyV8Y
M4bEhbBbJds2ibchreuDzNfoB4VtXns8LwTJaVovG7R06A3YLMw8FwMwI+41goSc1vh6TnzPVCQZ
V08N+NdIDcM8gLHk+tR6s5kpqTwnrCrbR/fujlOG5mAV6rNCjFzHJt1ijskCMVHj0qe8JeMBBF3f
wdOt8LXWTA5QH9GEj7AKkFqSydHAXVgj+eyGncv9vEuCsVFh+6xdJ4wfo8sZGRhQyUh2Z14wMdks
HDZBqwJjbMFiFOZG4ndK3p8VSVA3XFmAu+Nw5PbVuZoi1Oo0J3T11xH+9tLcAZoG/JoK137F57iS
IykB66alzxOsKAM8DD1jjM/v3XzjGuHs9op8wYom/JaFNmPJA/DGno2FUDi9M30Do1Y0Cah1+GOL
J0A/EK28IUzKUcQyR4OnJ3gaYCisTWkWFaAtlyYgzdz6jeGqesZXtA64aoCFBSIvXBs5he51hDJq
IPFSd9/RwxUU5MPtBa3u2oUA6YQSDiAtZkFATP5Js8fWxIApP96WsaptHqreSFfBb5fbitO84201
F25od0di/0JTRlyFLdoXbosRnyo9qdir32IkI24NJtGaHkvJnJht7QZ4hMDbGPyiJHHQtvPXvuzt
Y+2U3ocoqxTmTq7aCp/QQtQMBhd0hGDWSlI/8B9HDHNcNLTRLmEM86EYgOj9gojTBxDfIYo+GPnX
3j4PVq+4ZHKH/TvRkmkyaq1eYheiTcgkZndqmmVPonTjwkp9L4CWzNm05aZ1KLzsqWWZwg1YX7uB
RgpiADAG3ZLXtn5MQQxVDykadAFI1E/8BN6oE5IggKm5x2zpneFEd0lVAauNlucy/Xz73NfuCB4Z
gdWMaRiAYV5LrzMrHUq8NqExtAB3zYw0iHVd5e6uvJ8oBXpohYEKI1MhTN2FF7IsZVbmdUNDeIb+
1PwDrKfdaJ0T4PKM8W7sf91e1FqMgcICMOjgI4oBCuli2hiQ0iamU+CGbKbpQ0o3ZQkAx0OlswOI
Zjed02wW+lEbppeq9hsvArKWqrCyZr4RzoHxEnQ3Ym+v11y1PbS1y73wgXc7ph+GJqDaJlO146yJ
AZwVCvJIKaA/RvKFUzSPuXxGil4bne3oDQf0ymx7vq0c58gNhZVYM0aYIkJQD4kO+nqv1+T2Nahe
R8sJs6kCCEyBemTWmvYxNypnZ4CjS3E71wwscgguSlPo8EPZ8FrePGtcS2MTgamH4R7drkwfOX2g
piUqWq7VlQn0UuSv0ZYm8ypQYD3a3oCVzUOHliYXEAFjSfya30exo3gH5bGiN5tjXwiTrrzdgbS3
hUcbgq4Q8ArjnDmHyi6BWqeBhmkDdMbBH2qr3Zg8Lrdkyre2kWCcpDM+lqzUgWJQzrvRjIxgZC55
Rn9ovZ2y2jwhKioO2pxgUD5WYWysWQqxNahsAtTDkSlCIhRs9QZo5WFdzi+gAD9itxTvwLoIOFZg
9ISjIBeC0qguZopYOYwz52dF6i+zPqtmutbui+iCEIi/gjZHui8GT9up62zsvT0GGSN72vd3E2UB
Jw1AeaI/myV4O2rktEWQggIawj1Jg7M0jwHs5YRLPpIH2xQYd7M37i0wK37LpmkIb5u+NT1G2Iru
U+gwmlek5Xn93DqDB+c0AsyQPaNDry39FuCIXrG7LWntsHBfAPSPhcGlk5Q419C4OpbCDR7ceDd7
uJaOU6uQQlbXA6feBKosQgf55ahaTEk4lXCxinGfGiXwDwHTVyEKy1STNKsLuhAlHrGLR4racUwm
B2VINBQPmxgkjj7NHdX0xZpJgzMKQHDbcFDykFwdQ7RbcNBphR6rDF9zutaP3GUAsBZThUQqUdIJ
jWM2oKoqnPrS2Y+5Q/0+xlRaNi0KP3gtBQCuMLT5o4aFRmyZ85JhXjB1rATBV/GcDL80t9s42T6b
drGbAm8w3XrxM1fBZKyqBvL3qLfDbzXl6HUmwKHzEgi1q/KU99ZzQ8tnKwLcp9Oe/0LX4U0IKADR
KSypRlSzcR4y5Gp0K3s0I5QE9T+crn4zFIiOBdCAIHaVK7Zdxp3Gyyc3HOruOHrNLmH8tYr0e1BH
fLu9mjUTeCFK9razkab1QiEqtdqT7fyMzU9GX+9E/7WSQ2ftkAQZCP4I2DMZSxt+woAkDXXDsdxy
wBznwDbeZqqGfJUUSdMXomMmHY5nSAy/Ws7VtEH+uip3t/dtTQoaO8Egi1gZOU7x8wsDgTWSiuSw
eEaf38fxyeCmP091oKE3648loSgFiweMFRH1SZI4XahGRDxUgY0hQND1GfQxW9rluU+9WhX8r+gD
PEjkB5HFgwbK2SbmcXM2m8gLpzbeF4sHDwSnGcxaGUxp/zM3WabwgFZMrY1BdGi7iRQ4yAavd7JA
N1/dT6UX2k72s45zoDNNmooZZCWkRXsq/EGsCKh+VFKKNm/sfBw7L2z6wMiAsQvNAGTlUvvVl7La
3j6xFVtr4y+BWgiUIvgu1yvKCbwKGvdeSJKl8vXE4H7rxB8ry97fFrR2WEikWYgrRLlcfj+YF9VL
ZDZemJCfbXHyGm3nQFhWGoFrfrota3VRb1CmCC7Q2ySpIVzyCqMasxfy/owmt4I8pCoA9JU7JeI0
/PL/iBDLvbhTaRLF4IQYsG+eFaBQsuNAQdZ5sYnHSHGp1nYOwZCIX5BXhYt9LcqY4rwea6xmcL8N
iXkqXxpMKC9ivklVUFtTPfSpoL5MUEZ6N+GeNaXjDahmhUMMhskgqrePyYl2AF5GRen2Ga3lD4Dq
/1uWFJPNKW343OjYwSzIT8s3dHB65/gYD/5WAzKXCmJo7cB+iwM+/vUujnwuSw3Q+aELdJP2zqjv
p0+O/uP2otb3T6DnogkF9WrjWgjGGbSWzpYXjuOXNn4l1kvubca29z3+ZFjpZlIRF6zqBvDF/idQ
MkiDPdqUG4uHjjDuUweoYuRzujyX+v1Qtwrjt3arHDB2CfOHh+QN0u1C5ctBJzPKZB4q8WE7fhzK
57HugtsbuHZKcM3FpQUyJyoI1xu4ONPc5oDeDIGdFpAitMtpw6xfSv72tbW4GGWBNwuczHflpQKT
Ux1poegs6tINmkmrs9fo+UNhFPu/WBGGDhBqoFyGetn1isDd2BSLxaB35isGufwyPiO3Ev1F5UUY
CNQQEH+jwCg9GpXVlaOnNyxs2Ca1g97zc/fj7ZXIkFnC1YMMENKJnkoxanS9lDzvLMxO6gyjynay
w+62R0q6NmisIgmA/Fzckyz5ZBi02SKXtgQjoGNPRekW+z4n2lMyk2FjLdGyzyNT35pDit4sU58f
jAjwMR1msre3P1h4t1Ju+K2RA8kssJaji/H6e2sgNU6d67GwW/QH1vDnQrsv2IdsGPY2SlOz989t
eWuXUTSO/E+eZNFYEvFyAH5yiBZ7DxjTKFO3/CtXkaKsRS2X65J9U13DfhGbsTCyjR8eI2AYSvJN
g8wJWluAjk8QurBd0qZ+Y6nyAmsXBw1ooriH7Ou7i0OXLJ1TzG6F8fgV8IO+1n2jlSrXsWYFAO4M
MYgpkFWRFM0FurMZdwkL89kFLLY2pnuSmv90tQVAUc1RgYutnBvGnsQ0CwhNQP8hPufCsJHR8FgX
wejY9tmIf9X9IG6pA+KyQsVJvPJAIBoTPRpQR8yXS6+QVy3oCq4yLUxBemiVgJ/M54AM9/MghpED
K2XBUqpe9ZUzQ84T6IeeiAPxtF+vjxU0m7PKFfdgRneYH2ncVynlmgxMy2OeRXR2Y3nXMupGmxJt
trQwGY39gOESVhg7L93evmHvpYhWQSSNBWs56KGk7eOkxoB7BcUwcL94ZPkmSEYN648HGK6lvLOl
jHjo5GGhU4wBs8pNpOIne6/gQgLKvjZG1UE2I2kc00Vb4liwMAO0ofmZjdFG6x7y4flvtuu3GKH4
F4rdj3rOzLjEPSq05i72rOVEWHEoC08FLfz+Cl0vSDK18dRacQ8CvtAFWk+7iTb23ttPfziTiQcI
lSaUYZGvMV00a0vblsctHJDB8MSIVs5ooOs7Fx1VCaAbU1Ph7az4p2LeGrKIaHVCcuh68xpz6nJS
VdCCbpf3T/o8BLZ1P495oGU7J33OjI981HaZVyq6Q1beWSHZEQjytujwlI4NkUvVVjY2s2y/keSl
Mf3CBftCvqucvWGel2jX1uiwi+kTey6ana5twZ7hTU96lH62GP3Y5KpptfdmC1+EzdBN9EdiEE+y
IGAEss0YOX4MdX0pAMQeO8FQnvD4TC9GHwV8c1tvxa+7frjRGIMEAqbHMC+Cm3699UguNh08bAbI
IxjFZtCiTVJWlsLXXDEmwk0XbB4I5kFdeS1l1HQOsP4W2zzDXKVbuIR+rZoqXNk5jKHgbYFvZ8Mv
k3audON01DQY/KWedl4bZMMrBpmFI1jNm3n+nrs/bu/dincAdgfkt9GsC7R+tO1eLwssSlZXdI0W
umU7NdtaI8Ap0DAqA/yUpZu+OUOTGD7mPfKPGgpTfVCjfbfDtHjn/Xkjg1Bgz8UTDnpzdGBff4rd
DrVGC1sLSW6jOF/XXydrUA0cylDSwioAgQQPAkJj1E3fRXbzMHlzaWLBNPMNIz9aLhiT4AmZMw28
bpcVgIJ7oGb6hJGFXa9hXuvPmwfxCaKTF21dQN2XQyO7cB2Owq4WjsYpaT6BcY22Afg7bh/tmsJe
SpG2s2rm1Gaeq4Va9bmlzybYVatFIeO9z4yViEwQHBRUrORL0WtdQxqe8jNSJ3G237vjS1Ju5g/l
n488InMiIFsE+AOS8JKaLoArGBeS83PC92ge3qTVg7ckQZ/+8+ebdilHejPc1unbzsn4OUrQ+DbX
p1rM7lWK12Ll/btajWSy46Vuue1g25JkQXHkVA4HZjt+EQGKRnVEqwrvGh4ut4WmZ0eX9KCe6qon
tOXnpfwnM7cA3kwIPZgaebatY1Rlm6R5trPan8LWqI/9VKv6797gqSQDjUGb318gHZ4DwseKtx0/
v8aOj04E03fGTR72d7HrR2lQxUgdBQ0L7oO8VryOazuNV1nkBwCs/g41oDYyQVA38LPg25u3Sftf
isNpVtyEtdsG/HuEOkiLIvSVAvcF2A8AZDD5OWueqmpL+300KnRzxQ0EaPdvEdI7N2q2UbLF4meR
RNTMxnfMRzeL9sqx37VXCAgy6Dp2RbuS7Mt4AJx2o7iJzt3zHJ/a+OfU3HVVHcT8a988MT1WNQcJ
R1xWkAuBcpxTLKCDbvQuOheO4w/Lz1pLwCGIBTIBhnBfksg3AMWeJa1/+7qv2S8xn+sgFY8E+ptX
d+HyirormOUhOG2qXUptuEmfRpSRZws1vQfaq+DJ1o7wUp6kJWWX49102+js9UBcmcMlZb5AqlUN
crxNW8o7CpcIWSS86vgPKSipATUxtcUYnY30YM+fqvYucr6PtPQb9x4tZ3CFS/5ggJSyOJPly1R8
aLVdnQ/7uP6Le3H5IdKK3TjSMcBiROdmuMv4l9Z4jSaF+qxdPUH17iDXhAdVZhfNvGRaIsOMzhX0
pGNGoAOIshtU1ao1XUFNjAIuA/MjGBe+dk+m3jATz+ExOLg2pPwyVfUryQ/JuXO7ryn9eFsx1xTl
Uph012lkNenY0QjuO1AmJ+suJc9R4xttt/3/CZJfh5yg86h1o3Mcp5tq/kmyIrBagsSJoZAk7x8m
0PB+iykDJHzAPSU/rR1us8mSMayLrZfou5ZsqhroTeYmWrYeUzyx7wIyWZz0xvYEgKHxnI5glrDg
3wVGsSHRt8X9zp2z4ZANnX/M8c6OFZ0w8oODniFTB2YMhnOQtQRZwLWWGJUd2zYz9XBp6l2mgbDS
ouO5mbQ8AFDRsYv1X7cPcE0goi3kiES1FqNV1wJz0jSDk+YEnbOgXCucQ6a/uh1eOzsOhlhF+7cm
DcEWkmyoV2GkQzpEYyzdejQrEk5pXAR2635jhb5jDf3cD3MYc0sVFMhvkaDTFIOsBuIBtNrIDQM0
r8q2wghEuOhp4A72fWEur7pWnpDXDnjWP5s123Y1VeRCxDFd2k9JrNw8MMfAxJ5TiIVj8cuDk+Lp
7evtg1OJkEx0AswLhJkR8r+pccqzboeCp+LKyZZRtD+gER0JdlwjYAFIp9VUPKp6N+Znj+e7xfX2
eC4OcfPp9kLeH9G1FKEzF4+o5XjxwDL45vqUgXmzDArTC3LyIctS0ACjUuc9oBD54bZQ1dKEtbkQ
CthGZgwdhJo9Zlo5OkHLrVcTxW0WG3StBlgaekABgoieSZQyrqXMqbVUkw0pVtH6ZlMHbjsGmCbN
ElVblkqSpA3MmwstnQt+BskpsguTvgU/S6oqq6/uGiiGHIGNhOS1tJ7RLvqprSDFBo1S4QHXpd4o
3+N3OQWoHRKVorsH1xaZf0lKrVU6tSb4wuPkoq2ea37rYvg4e253RRq9zTynmJ7bADMivK0V7+8U
JEOJ4bYiGwZ4vuvzKrICJCa9h/OKjBzOTQLY18Ryd7elrOwishTwGuFrAH1Czl47hcVbhtfs7BnF
ERgKfkf4MXWebktZ0YgrKeLnFxrOtchIgUEWnQml26h4qZxT1FU7rVaM8r8LEMVxIX5HgIjUE9JO
YrkXgiazSkwrh2Njsq9pD6qXiG7sIqymX3XzmLdfep34s30cJ4xlgC0z/1NglDf5SAijiwWbijG3
a/lopkcjLC9ivJJkE4H6tJhe5g/o0Fd532vnJiYAxMsMTCtbumMGz2nrRYgkErbsiwHUBoN2cK3n
Pz83DCIKtlT0/iD2vF7OhN5BmkVTfCZ2DGQXNzDYU6uj/1nFYbCmIKgKIHgBmgDmmiUT2DlF4/Z0
js823YOE8AibEemgDJ+YIvW5dquAJ4osOuDOUAOXV8RrnhbgSzgzM/oCet7UJzpPN7e37Z3DhhS9
juY5qCJ2D1oonQ5ACsAWXlTpOe9f8jnsXWDtk+6YWTualju0fwRLnfgIYVRDQW8VrWsrL/qw8bcD
Akxxo69PzOhnnXLTTM6aO/s2qBQXutcdDKU/TdpyqN1471ZBH99ZbrvTu3rTZJ+bRMVf8n6T0UAo
eCLQtINGLhktqokZq7SYpecyLM4q4Jp3KRhsLgbfkZ1ALf5NLa+XWFhjpSUuz848xyzD0QM5NjtP
fX8fD+nB07cp+u/iRzet9jTag/3myYsOZWWEsDgKZXp/CTHxiWowom4csvXGZ3hhbRorBrjOMOfn
OftuVj/QJ1mPCou2JgKahDY/dJnaqJ9eLzY2wFDgoQf93Hyu+yfy8MfdadhN4P/8FiBZzCjK7BL4
xPmZ2bav1XeVT2Y43A8JEvW3b8XqUoCsi4k4PKRgnb1eypywLu/HOj+P/XQc2cEpi8fM0o63pby3
JFRsFdx59J2guVl6Npula9reIvk5mp2ThfqGkX0Dq8hzPv+4LWjFNYAk3DGRmUAQLSdc3LjS+cwM
HE3WBjGQSfvPXQGglfRU9m1AQIDkWHAimaorbu0CXAmWoveFO3TWEgh2qnM01v5QvsTWqZqsfZZX
QTpomwr/SgMw3Jt4ePr5F1xXB+lC73x7C+QwWOgOoNNQ/AY0gUAzvj5RgFKhiXtx8nM99D5PuM/H
j+V4dGB6LFeAUCs0aFXem/+P5mS09EoLB7I2dZEUwX0j84tVdcAxz6qiQap1co6jSZJgIUW2S0pr
ONxeqTCbkllF/AGDjvISXAy5nTwrB20Ckg5gA63+5GSIBNwN1TcxtT5N2qQQtmbEgQXm4SEUKS+A
O13va53ZDQjVlwI3JYezgraTJyup4k1fsU2ijVWQd3G3s3Or22ASTtuX1M3uwZzTHEmZRwfezemG
TkWmGPZZ234UZ3GvYDEAxSSZihGDj8VcVzDpXnFvMfsld7KjmbHjXLHHunhqErQv3t73VV0Hbi1a
i0SBCxXp662wwSs+9bFTnF3yOH2Oxv1gwrxP9R6F35rvhzryy+HZcU8GaX3RJJO+ZqdKhUi48qCh
jIfhI4Hgh54qSdHLGn05nBUl2O0x0LaYNd0SkFspnpM10wVed/BvoAiMN0XyGjpi5QZip/JM9ygH
vWbuRlec4JoJvpQgXSDTnhtj0SEhggsSGz+iJbQUIt6UU7oqSBxh7geDHugWt4UWXTyK7dgZI9I7
xXnRPR/VGUv7zLbG+N3aU3CWFNXGYgcj0v2x2DbOKcu+AiNtvGOAt81/zeXn4hHwDMu0Hbv9iIjL
Nna9jirLbbVa2QdsMcEFQ4oLjVbSPnRaD9BegulcJ5n3cydoAIA5GjWqPOu7WWVYSFSjMc+KohEV
xJfXm7Hkdk8KaygQ2lu571YUuOt6gI7wbW+f9G9V/FqhOl7ZQco2mrJ5YUWhrqSLn18chVcsy1hE
yIvrwKuij8v4qJFTGn/9i80U0Y6HnChq0lLWDgyD6YwGR5gFpiHQSf0OXARJpIp4ZHpK+raXIg5H
hCAGk6XroRegc9cimAK+HNoK7G38aUDuv/X8Be1WY/LQVPtkGRHBloFHz0W8Qw8iYNACkEn6MT0l
L3H8xKddNwWk6n1wNPwfaV+2HLeObPtFjOA8vHKoQSxNZVvy9gtDtmwO4AgS4PD1d1H7ntsqFG8h
3Kcjuvth71AWgGQikblyrX3tnrSE3imjpFW3ES/wMkJ1GHQ3yBBFbtF8GME9pTv1uWxAA2W5mIlk
LZGBgraOF1gwEBJ5q16PCDJovWmZuG3W5258Syd1n4OxuVn8zP1z+4Cvi2Loia80n5hyAheaOBet
aiVxyVA258754gHwmvd/3IQEM4Bo3s+xfB4TW/J9bly3FxaFqF9MQ1lkaH2cXfDJdXXYQTe5JX/0
rgq5kkuMbX6koHUCuhvAawAhBQfWMkgULObYnOc5KBqoMbcvjfPk9X1I6RCkuf1C2JFyEzUL87nL
JbWRrcciMoqVFAn3C8DzYowogbhDGQa5XNP69Tj5ap7dJy7fdY7yNLbzj7pJfZPxr9XUQ9i9XyTX
zpaz4qtCFRx0ZkhxhICdzXnCM8Akz7WaKLt+6OrXuVdUSSlhw8rKSAuQNt5LuEyFr9ezs7IoO9Ke
p653otFdpmNVUE2SOm24KqoiSJ7wsl+H2IS97BW78xxutmdmfi/TB2gr7xNVO2i5tvNaJ3BGICH4
X4ImEZcAkwOqEQBTXHki0xztGptCOak7V2RwA1trjIBzU0Y7uvFJwAC8A0w5KNZ9KCB9iuXlktWp
ovTdGQQpX9UyylN+cNIxyO3fUqTBxvV4YUu4N1qzcLsG1YGzNaP9uJhx1s93ljdKPP/6sOD0EOxc
EUQoFIigRquu1LzvanpWzR1jk3Ew9c7c0am4K4r2Qc/pj2FQ9Z3jZrLRzetMFpZBerumWsD1ixCc
Eh/CDHkyep6ru6bAE8l7QCVIKUhoeGc1kU38XO/nag4IhHXgFrX39dv4dHaU60CeOTY9V3bY81hp
HgCakUSxjc3ELwZ4DQUJdLPEsWsK25pX1sNZG7sYALhHt/9B8hgEkju0+H40eWRI05vrb9pbPR71
OqDykewJkWOkow4phGLAlrXWbh4LPVAYAJq3r5+N3cMUvrEOH6LKglLF5e5xm9alVtrsTJ1fivVc
W41fFd9v29jaPYzeQABk5V/GnX1pwxtJlzutxc6FoYVqriBRJdkd78vgDgopf0ibAmwkkxzaqFYD
l+6ZK5sLCgj476VV6A3ZPSHDcLYq47EZPKAVjaPHUx/Nny6zTkue+4QU3xnJQjvJQ148FGUvCcwb
dYz1V6wiqGurF6+by19RQSS6SFgznKGMENpThIvSZ2XUz/+YxoOmqH7T8KDDTMDtLRc125DPXdpd
z+TTV6EQtxvHqRvO7M/ohq7pE+XcgrRnCa2H7AVKN1k0oTtl+F4dOLJnysate2FdVCiq0sXCpQvr
aq6+Uf4+jvs0Nf1J6yNE8bk/gEwLHDihiUv39sKvI/naR9LAhgiQ4Sqoe7nuCeVNp+AUlut3yzrq
45G06Ggyf+n76Lapjwrk5WPs0pZ+aQtkoITgBQAPWzmZ9m3yOJgv9QgaA4hggBl67hS//fmPMT7W
fYqKxqnyfqEJScdokriZbNXCE9qc0dfvUz6c9YwfLQ9sEJCRt94q3T3NZi4xtvFWWNeNUjjCEvZT
fIRChMEByWE1nFu71N9dY1TvUC/yZmj8qvQPW9hIg3xOhiUiIHdgvpsUqgY5PFo3O5OPLFqSomqf
ugEtqrSyzJ99XbSln0+l86Wpar0FMQMZrWix9fzZLKjeh6CoJ8peU8u22meNxdTj1NuFEbtKnT3m
xljLGONFLd+PDwilGNQCoaSCoox6ebg988ikWzMO11ejZj8dikfj4BySOzWChiNkIPyR7e34S/PT
TqEkHDqS2vRm/Pr8AwRPzqkxUatehvPwvS12pp8+61FF4mn6taiHomO+c6RdSDRJwnr97sHhGjpg
KZhNwLCA6NTtWBCWYd0sZ2XQ2kniM72uDpOT8FenStKz5CtaN/LqK/pkUPRdUjfUA83QuZg6KP10
Bx04HEc/EqcJB1Qdq+mlMpcAcuK3DW/cr2hxYOgA/4sKq0jehO8U0luaPpzzSjcCkpLRt/iS7m5b
2bhfUaBAIEJtDymzeL8q1kAH1SnZuaviIf8n0X/rhiTT2yjj4YHxyYZwxzhJ6qgptIzOtvVd5eeu
vOM0GqOmO42gLOhjAGH6b7bPYr2/p91bCgD27UVuxvvPv0C4bWp9XFI2EoYs/S5L2T3tjZDQ3xnB
THQ0xK4xxHRkXwci42rYOkTUf+Cu68w8eJIuv9I263VPoR07K4urfmkKpC+YDEi+3V7fphWUFFCJ
R5MI9dJLK+CoSbtWp+xsWY16LHXaHS1MEkvgiRtPZVT1kMCCAAKITLRXLs0klBdJSwx2xuzeznxz
93bQBJBofzGC4aE2Jf6vrx+W+OF9NifsXWbwgbW5zs5jjpFbK58IWGMn9sMc7Sxc2oKdWqosjxgl
xMi+odWxYSeoA2kuC0DYk0fLkg4hahrqA8a3C3SwK/dYTjXfqdky7noFc7imnnQvHfHKh0ZdQK+e
5rIRousEC0D/Fa+O7gGQAVdc/DOePmafu/xcKW32bnRlFtQj1Z6aMdVOS98mmMM2SjAbQKsBBDzt
MtxpYJP9ddtDrj5z/Ao8sz5GpcG0J762mOHwfi7KEfBx45iDl4Rm6XEYZGxJV464moEbokYHUT38
36WHKNkMoJbORnzpVvk9dQd7Aq/LiFmH28u5ugQ+7KC8DL7ntTglxGRDqUk6znQ8d+hCh6VR/ak5
GAHNcoZKVd6Et61tbh5I7f7H2rrqT7mqXrhWnSJhOttenQSeXSrRUoLlnaJQ8rfh+GNhaDOtU8YY
mRU2sCYdnZKuH89oOfidntyVFQ+dfJFc3tvn9B8zwiXaAfRTGODNOmeu9RWj7cmdzr1MEvc3tw0E
ACAS1td0X4hKucrGNs84tq2g+xoSlnZH70ZXi26fzqYv/MeMCNJinklcjrHS86D/HvjdCCFhXnzp
9EliR7IcUdjQIUtrKRaOxsWksoNuRtEz3x50Sdhbo9pF1EMdCd8QypFA92D4UAiyrUf0nCTTeFaL
LvuncRIwmmY04f6o2jwygREPk1yfQ0iLyaoIGysEXRa6e6CiAHxJfNGXLVQMnKqczkzpA7fEQ9Cm
kYap6dsHtrVCEKgiUkDdAsxq68/49DllWo5d05oJxayoNc96D4XqctICmmFpzAVMvJJN7mz4yEqd
j0lOwDWQNAubqrc9OAT1ZQJqxKj8jjLIfarF7zxrMJsxDfPh9gpl5oSby6WGwQt7nM7jOO48Z+n9
AfwBfptUU2glruRe3viYMeAOh0F1BDO7V/CpQae1kanTuS6rg6nyPZpbfwsfhVN+NiF8yibTR/DF
6dPZLl/Nfgx75Z6Yb0kik8fZ9MD/LOXjMv3kGjVlQGXrxnQm5StESSKNdNAhmSWBSdgwlFp0zMkg
I0NJCTB+sQGY4VVIHLPT47p1yE61ErBiZMMS3naCbStomIAFeu2Xr07yaS0q6RPmEKrHaIpOez23
/9h1XkkuQrGO8u9aUBlbLYCdRvTsiRQLG3A+cQO9qdanQ7E81Sqdn8y+7aOs0cguqawobV0K/+vJ
SWnK0S+mYomyCezNGZje71p1sX1INk/B7S0QM///++tWlZRVpAP4zss9cPMJ0wP6qMdZtmBiR/f1
zNsT2zuOWh1WZZxY4InOWdzTZ9Xd153jp8sLrfaujrqTI/lO1o/8U2T9+DHAaq3cN5AwR7Hv8sco
ilpUCjrv0IcIWP/mVYVPm30yz75NJKa2zt4GZgAVNUwCX1XVMtSX+kZXtLhXLHYg8LWgJFMr8eMP
bS9xRZiTB84QPobWhxBJy5q2FWcpXKwq9UOz6OZhTDJ+sCZsb+7W6nkxhyJs3PS1SXDOVjaq+9Fg
RzMhX0Fjx47MRdJJZ4g3aUPX7SBwBwGIkRuBib/sFzTBwH1NldAdSh01XrDd9olWRq7bKKFnLPaB
W5A8qOtOC4dRebEMUh0zriXYVvV7zyZzByBuFt12K+EC+ThIYLw0TEYAlnpF0to5DeHjYupxB+6Z
A3PVJDbblvwys/6fseLuARqibjiV1PjzXxjGSxxijsA4XMn0ZcQzmiH19HhR7B1N2oc6q3dtTx8d
dT4Y6XzXlDLO+i1PAn0c6FQB9IWIgZDpKjmjU2aWRpyhjAstr7upn2XdJfF5/LGhmDnDYApgXOgh
iOkgiONQ6Dcga1zv537X7bOX/h9v8fPEH9/tn0QmDCjWjq4MCqtCZ0djegKDhTH5aRVpPxXil2/2
F5L7xlv6lBohS3wZIeS2WdRSNCjGY7lidm22xNEo9IfjMXniWVg+knv7xM2dynztAdQdL+yJDpJr
QMRz/btW4D8QdRxQ/YoUv31tTpOKKby4ZyxIl/siD5sxstRXt0CJu/Abzzeal0JV/LL4I0XNbYZg
cGlC5xxwcSDKhDrh1CSQ5B4TPVYUFxRUhYk5fVCjLoHpptWxakAMzlV7iRZX63/RVOl2Xeo0d01q
AjzvdV9qRUt9WxsAsshreurp9OX2RyXc+f/uD+ahQHKCch7i2GVYzj0FLRkFtVKtdZdzU/Us0o3B
2jfGKKsDbQWOdfTqX1MoeF2aAlKlBpw2NeLFiOw8A0Tz6OmoH5bNEUnBSZc9HMWKibA20D9eGhzJ
bFOdYG3MbO/mjt/Plboble4BZEm7gjZBq8eaUe4Uew4A5gxo/XZ7czdXjCbV+h6HXKGo7o3iOEf7
NTdiswfgfOj6762qhrqz/GhtgifMku7rnEgS/C2fQ7sOG40OLxrxIqjBVpNJSQtXjXPjjkzuPrHS
wJz1B295H15T6HsYoTHdp04bAz0TLvghnTPuZ/S+5J/fhnvhe8cljBwEUtYiq0ySekmdLaUWO1W1
y62vSa/EHYhc8qjkDzPgZXqr3qntY2ofKEC1dfKUuj/UJJVcHRvJB7JO9GhxBiBLu3r0OGlfGuao
xUnzgJNG+EmieUmAY/pNvFwWc4QHyOp3sOZiLgrtbQ+EnZd+B4G4bmwTXYvdlPqWNu2qet67LXkd
bctHz8lI2jCHCl+pM3+yYsdJw7pKnyfaP+X1ECmzrDC0dcWsNQCIKyAZRrtCeIHx2c6qRnG0mKrd
y6J/y0wMjJfVF4+DLX8G3euEgoeXTsfBeNVrGfp8a/fX6hfCIOpF8ITL/WDEtpk3IR/jirKr5jut
J1E9lj7m1TUZLnpNI4WkDLWi/7GFguylLYM2mQseGi3W+rv5Zaj90fS9V/tkD3e5tIm8kR6sFEWY
EsP/rDj+S2MFjt4tW6LHpgE5FD4HHshls/fngn5t0OUb7fTeHuZgBhCNYkAheZ6hkHI7xGz9BJAU
ruOFKqApIjzWs1lBTObhA0O9L1RqGyUyp5T1KcRq8IdLo9uFsiKKY0hThNitm1OO4ZYcjzae7LUU
GGzrq0H7wKZN5BjZXQNuB56EfCBHtav9ZIo7tuzatv2TzdreQwQqxxzMD+8NBMGmpTpqbQYEsXqE
mK/k87sOumsS5YCVErAIPAOEqF+aLVQjSa/HA2UjXl1Rl37Lh6g3jmoS5qnz+/YBbJhDLgoiJ9R1
MUUlzvMbdqFodMIjq025F4wz+IyodaBWE+QcMqUDnXGBj7IG5EYyhWgKUmOUeS2cupiZal5WI9Rp
OtgQvKi2f1YJoOle6FnFPQNM3nkpll9l926mkbYWXcggQ0D+f37Bqv+I2Rgo3Qr7DEIUTxmVWY+n
fCww8NAcizY5MRUiyO7PSvuTKcWXdLSOjtL/Rs0M93wd8Invb2//9fe+7oOLBwlAdKBmEWLLlJV1
ujLWxPa3ynKizIQCdLVjgMMwzzp05BlQhtsWN4LppUkhxNS0SSte4QFkKYyFOTG6nbMsxlkfijFy
Z6iOmYVZv/cmhiBpaZTBUOWur7BWppW+GrqMdZc/RLhnmsK1cwR1PfaUQtlNZdY9zd5S7kzK1efb
i94IALAFVgwgFfH548QvQ52tFD1vgOaOaWbuChOIatvMXyAjWHMrUPrHHPTkht9MU9QmDUjYH0rF
X14GO7CTx2raudMvoCxmDSBPlG2JD/kW2bFc37qXv1DYjTTNCLqpuh6nTfJuZrkPJSEwNUbz5CfJ
dNeWXzDXtsvV18Q9VtUJ6V+qPeR4ZzFZTVzsOiFaXv4U4bpdKCgYF2xmzIB7/AKBWk0NuHEc+aHs
gqoNaSGpEIrsff9aBKAeQ29IccCYd3k84F/yQDrr6rFq9KM/jo/26C/jibauX1jaUXffu6I9aEAq
oAdaDzuqfZ1B0jJk0IDsdnMaMxK4qeRXfahyig6Kn4Pi71qFAZXG5a/q9LZrlBbPZ8g7lV/1Oe+j
OuVTqM7LPU0M5XGxinwl4XXOBe8x7e/VapQO2rOWOGBVM+1/HDaMoZfYbtA1WRnmnssPmde/4V+K
PTybnyBB8V0bHHI3OGX93BC9emBodocTMG2BuVTzkbNe+y+CzipWtaaSwGWLhdL1yrc5Vz5KICP3
UR+cnxvNg2aV2ShB49pPhpeClLJRNc8H24T791cc8sp18n6VKr1qBZtuNegGuKJim5thR9F/tX23
zaGE6yuz7UMaQ9Y1ENFMq4MBzgOYNM4S/fSP+PCpnmo7ipOAbNmIK5tB55er9MvE3SZkeZn9AhXd
fDJMPhd+3pP6gD44+LgW45QSjQKxkc+Ac6fe29gOGkDdXfnba6A0WZdddlK6RMZXsREJcPWjarNq
5GFqTLiZyJSWRadxIwbX4r4zde5nHdNDBn2GQM8TWWf+OgVDaxneDT1oUAYgy7708nriWsEGbsbK
8F03c7+RkR9t3HEIGKBnBIobs3eeEE5Av0LNtBzNOAF9RNF0YYc2jWE/Q3xw5S45lMTvX2/H+/VP
Cl8uqHvBuu5g2gOTvsKamqrhTjsUZryghX+oDLW4LxkFu2HmaoHKiiJqmd3ubhvdipu4ytHqQCoF
iJFIC2MjiA1mmVsxXZrvIDc8dkb2Ncm9w8LYY8fjNIWo95LfmckgCVUbWRzeqYDR4o2IgodYJpq8
2uss7pqxR3XvOIAwPIL8Oxi1IdW7ywmw7T6mH37TOqWSWLLGQGGn12t11UNBXoqn8qX3JI7NXPAr
WnHJPZ80FXz1hc6S63vDRdcRHjBOISHGdLqQJQHJhEIU+hgxoeBES8FL43tKJxvt2tpEoCvRclk1
N0Czc7mUqVIA6J4tK1YHHo+mETjZ25QcszSL2jlBqVYqpbRujrh5eFOiroa3JRDEwro41LPZ0LpW
PKVhel6bLIg7qg/N+WFGIzOgP/5UsvLpxqeBDAhjmK6BISMEmstV4lboWdtUduzl3+pqp5J9Dj6L
Oa2CmkySHsOWLZQuQaKNyQ3PEGWv9alLGZpIduwwfZ/baMl1GgaslL1RV76Xff/77+8jv4NGFIrR
0JK4XBrT+k4ZTM2JB+UetM3WENX5vmmg1KqTZ87ck2eGVSPTfrx2G/CoYkcxAbNOU32UcD9dLbRz
88yaEyeukjFKa40H3MJ7wbMhYjiNoW1UReDRSSazef1NfPB546uA62CIS/jwQOGxNHivurFOybxr
teJASSETpN3oEF5aEWrtswK2lMas3Zh12XcjJf6igaFEKcLEbXZGn4SQVH0aXw2A3L0s7hPF59k7
L/KolRG5XvsSfgliOjIHVcM0xHoMn7bZUbpCUVnqxm2nRlV+j5J3OzNf9zK0ISVViesb+NKW0OxL
vL7jNu6KuM6KJ6hn4RluR0b52JaLLOhsXBqrLZRXkRBh1NMW1lVOo9lZlLqxtm6pwvO3HKqFYO9r
SchSSgIgSPW7tLKBbwDg497uyPh6+8PZcqUPwgPYR6dVrI5MpJkTPvZurGTgC1SHYfSN1jT3t61s
rhQYCgDa4K4AHAq+1I+pqS41c+O0+DK1rZ9Vll8ajxWoVie12hdJh8jnhkX+67bhrdNE0QfFNNQb
IOW1etYnz9EdPrE2xQ43XdUdl3Ganq1UvXeySb037FE9/r05ULe4uA3BNYYL5dIcUSC/yMniftyI
ivI40h95hseLJiuibB3bZ0NCBPAmo5m7bnZjDu4GPJkxeuXfXorMgnBiEEmc2VjBgmrGuvcyZxKX
2AqdqxoZ6o+4ia4o0idg6U1lUN0YDDN+8s6f2aOx7EHvZMmqatc56DoXD74jjFLhahd7KXVFrGpi
iht7zT9J7SOTZmlYzlFQT/5o/d0MLx4bSMIwjon801TRaBbCR+5SbFppu3FFMJxuNgkNIHBqSYLU
deYFsSQ070Esge4uRpwu/YwPNpso7Z24Vr41kxrMbhOUs2QpMiOCM7cESpVqPjhxoWd+z1W/1e7/
10ZERzZY7Sag6IvrMg309gEjaiGIZ2/78sZKkGrhBbgSq2PeUsjuPA1Pd33O1HjO0wOoFOO8I0Fn
0vC2mQ2XxisKoQYFXBUcqesn9SnYUH0crRzz+LGd56GXNo9teiImyJLM16UE5XM/SdCYG9HNQM4K
dgnciWsl99LgXC/Vgoitxq2zt62vTtAY1PdkFZqt3YMOCqYbkTUCj7/+ik/LqtV0YnO1qDFyZ35w
8zIkSu3ssknW69kyBNiLuz5mQJlxdc2niqoOOvYPaPcf1O6COvOeOB0lkWfTDFqqQL8g8F7VXdHw
tEEjDTMGxlQz5z4rvjDr29+7Au6dj3oWfEHM7rOWqK3p9WpcdYM/013NecTb37x+hTqcrDu9XmKX
TwmIrq/SvCClWJXN1gV/PiA8ilz0QdU4fRiS+6Frws62Uay7Y5Kn5sadgOkZdAfXsIN6iuAJEDtc
1MIZ1Fixf5rJH/BE39412d8Xbute04mZjfj7y/zgNm//3d9HnrUWhJC2f2QpnzbKmLSitDsOeVK3
6xE0wTpBPHq4vYgt90J9C9J44CpHf0OIzZ1VZbQtNDUmze/S6AJwjEGZTZLXbB75JyNCbE4sTQGc
R8dKeA7qYP4IP06t7M1Qf2A+QJIKbIWZzysSYrTepynhg6rGA+/3hv5WT8wnNgktmbzrVgBFiIYm
0jqHDxLhS0c2ZmBFOY4uBld94yf9y7ScMT9r2LtKVrvYdDVEGdwKKO6CwuHSVDKkeLj2HmL1ysq0
gEleBmbY2jULiGhomayTuiLs27RGbcETX40xUfimD+ZZhZiCUfhlSna3PW7TEiI07h6AkxADLteS
KdbiZGh8xraxq0zf6vAcBb+RbAJ163TW6Ix2PDj40Zi6NOMSPmYVMp/YYp7PHgYtUlAj1rgDXaEM
zWpJLr31HaEbDuwn3tag7hWiWpuTrDFQQoidBFp46FTj34kamdzFBtLmA9CL2wapIfAFwqVdFYAR
WU6+dvi7+zqd4pxYs1/U7m6w7myP+UOe+hpGpIYmPU1qGSYy6fOtfQUXLchpQA6OnFEIGImeejnV
iBbPw+Cb7KVxnzwCU/Oe2mFTPt92Fpk1wVkWu7UxOlQBYVplPjXbqE/VEeKlvpvuFmWOusFoJNnq
VrBCSQZSCmtlBlC2S8dRa1JSDQJFcZvsTVDLuSPf697vgpYBN6eff78+oNnxoIY/AEMkfNhqVxCO
wQ41BgcK4MpezFCDcdM5LDofGEzfyktJeNxcHmQeQVKI0Qe8My+XZxepoU0NHFUHMFgHIwSvofBR
HVB1RpIpQ01sfRaA7CJC4iJGNiucn2sXC1qFvRa30IOw7/Tk3iokZFwbbWKkE59sCF96teSNZxH0
qSBb4APvhc/PDAb366hp4WxCDKk+oB/G81+DjPNiay/X3A/5jIWxUvGGxo3K9B5TbmsZbwF5QJP+
Gm0lgFgJ0k1J2NzaSTBRQNMUKfv6MLw8Ny3jBptT2LJBoJ4Q66Xu2mDoK4n3b5uxUBwEWfJKfXhp
BlcQ+FA0hqZf82wwTOsRfyxlnKJbVwCcAZ1KoJpREFz39VNmgzpkp6APo8Vj2gWQf0yV2afu0zJJ
3oQb16aJc4FqKorxBl66l3Zqu+0Vc30LTCVZ/AntuoPe9DKhhI3VrGFiLRahYmSKVZvF1OapqSc1
dlk1Ralh9pGxaD5PpzB1W0USETcOCG8bFBdBhrWKWgre3oyNZWQjcimz+FI490t/lqpEbZtYqTIQ
BNFmED7aBA8mljDc0CAk8SB7bd/Xc88h+tNLzkdmSFjL5Pak7bDY2G7/gK+3zZ5nS5Kkb5pAJ2Zl
SV0HeoULE/NQmp6va5mX2nfnO9xffi3TbNr0M7BbrSyp+EBEP6uUXMmzMdNiQ0sg9Dh75hFd09fb
V8Wmm+GZjo4BwgBopi6decR8i0W0VotLcxzCNrFIoJhWchiWrH/PPUBrb9vbiqtrtgnKapAIXc8f
LL03Wg2rtVhdOnaEzt0SmlZXBCj1qKgVKVnk5JUF7dYOjs4LjFVoegvuslGGgNpa+VpvVlEZg2SM
6PKDlyPnUQqkHE3hp/p97yUvvA5thZ0lS16TF+FtiqeDC1gHHl0uGM4v91jH8OEM+k8tXnYUU8t3
g3HISn9PviJlHCSeuXF5gIt+RZSt1T7E9EtbmF7zuDPCFpBfvtUekhkJBtR9nbbdmea32yvbyKNW
RAHQi6Dax+ClsLAWY8ST2uMsmyqu6lhxAcm1fyysDV3jhbmSGLVtDc0tRHcd2MD1n3+K7xpa1l1G
sTSKG7iKQP7YB+Z7R0NNRqK35Rq4pP6fJSHCD0OB4F/BEodYsfOzrX6M1hjYteSstqLIJzNi0luO
Xg5OWiRNvfsKrqZAzd4g8337iNafKvreZxtC1E0ncM9CUhH+4Lv7pt0zJ3oYloC9j6VkNVueh5QT
ZHwg68RHJRzP4rkdJ82EVMJo9dDtlzoynZwekaKyoK7a9BESW7Jb8mp5wEgi2wR2FlgatJEFd+/B
CeoUwEDE+rL4epIex5R/H9hu8rwjN1s/X95Hkr3c3tOrc0OZaQ3LyDEAmQNI/9IRVZqbnHJdiZWq
eVS6Y6FWZ8/qZRnoVdhYzQALuyJH1gen+GQAHY7imYkSl1UXat5X+x26Oh3mpDB6l+5Y3h2nWlJM
3VgZrgI0cjGwhLEa8b1ekwVDDaaanQggSKtMHl98b5S4pMyIcOXMCP68I3p2ytVjlkfQEDDc7399
QhfrELYugeCvUVkwkdk99OP+jPiCZcILV9fz+lD+tFeC6ymdh0fdOGcn+67e0b++M/DXASrB14SS
8zqtd+ljPC/x5x2cxFg/oKbvW6+e80857dLpbmj+pFAAd/nfu/Vat181ndBoRgHq0mRnmy2k6ZYM
esVAP3sUjMNOMHFJmLiKrevCUFda50rww1Uhto5phlbQYGcn5NiBohJgPnpfq+5m/ue2D1zFo0tD
4jNKrV1b6SEIdwLxCh6/r1V+Suw9Bg8DVYbwuvZoVIJWEiAUnrCmq0s3UQwwWVrVKcdn06GDV6Z+
/te3Bf7wZyPC8fDeRIFkgRElA0+VBwtKv6uqv/44YQXTsGta614z4yazVXBemNVpcd9A4BbU5V2d
SU7mGlWxLuWTEWEpA88IyoVGdXJSAKaqMeKVE9KWfJ9dfu8VoLEeE+rrzIyyGShEg2LEsO1OwCkG
E20xjCQrX2wdoL2+f82VnAfjfpeun2VDM/E6z09edmotB22qfScbaZfYEFWJzGU2i0zL8tPk/aCq
F6zfcMdkdWqZFeG+N0nmNT3FSqj9zepbHwpcTKf+7U9LZkSI4GPdz22+GoHGUg6xGW0eQitPJe+4
Dxa2i9xllYABVAIYH3xcqA1enkqv53kDXfLq1PPSJ252mJPUJyZojQOXkXuVtVEDMgowA5y05hV0
rkZJd7yvgNcmASl/w3kOam8e9bz1FzqGtzfhOpDhfY62M34h6ueGeJ6emo0tcFzNqTV7QIcdheyY
ZldBDnnPaDZYvr9t7/q+ubQnnCxUWVKNOFlzgi5qaC496D7+lxaEYyUly5ZhJM1pImlg279z2Xvh
Olu7XIJwLXM1mTPLwhLQz+SM+rSAHeW3Zj/Txg5RFo3sSXKRynZNuKVBEoonZVs2J6OxQs26544q
2bWNj+HCD9Z//ulZ4o0NbVhSNCem7afFixfrziIyqutNIw6ej2D8Re3JEY5mtvIsLae2AeMjXiJo
3H7nLWJIUtPff+9l6/2PJzo+OHTVL1dDcrXBgGvXnKoMNJ+Ymc/NB0yHycBQGx8P2kFIblAJguiY
OLes9cBxKxgdPlXQG3MC9/vYY9ZSRia/ZQVJBmgOVvU+V3zi90PpsRxZzYkoUdWqz6Bm/gM2NGDW
ZWCUDTfDyWBsDuw/6GGIg7L1iEFkbtfNyVvqJk7sTN95ef9y+2w2nGBtd2qoISA5AvDl8mwgsuK2
ZmU2p0JN++MEzfWfyjQW/oDynSzEb23dZ1uCw40u0VEahq18+aZ29GhZ/0y4k81aRkl5DYvDoxEV
27UMg6zwiotz4DMqJ9zGF+oouxIZQbAQtm8pDQyjDLkKydQufSwz+9gPT7c3dCMeXZgWNhRFpWpl
hsBXha64D9/XwxKpaNZEQ/nuFdR3lPLE8lnW7drcXPAyY1AdySLkHy4PUiNJrxHaNKfen9znUvWz
7ODw4+3FbXrLf4yIr1QQRIBLhONLVsERnLTfWAER4drhss7WluujVIKyPkaDUd8XNhE4UWiZsBle
OWTmndE0UziX3eTfXs11Nr+W0EAeso6GQAZ2/eefoqzuUouYSdoie0JfUKniyWEPqIT9yjHW6num
Lnl9b+4ehkHgj9CEA0PQpT2jYWYNyv/m5OZNHZF5aSKlpO6uUTMZadnWBoLfcG3CrLxeYizsCbNs
apD25HXJvtd7jL0mFgNG5vYObq0IsCIED0BQMSMhOh3TKvyCpj317tNsQ/ETL6G+4tFtKxuLQfFg
hX4BJ4X4LpzTkJcuRH6G9mSqe/A4w8J/kXehMIKUEIzwoHQRr8JsKJQyo7w7kbx9cpsybrLlt6ln
v63a+OurHXQXGKLBywCkJ+jeXjoBKytSa15enYriTWle8Sownefb+3V9KpcmhBx31XVjvCmqE5p9
E899DFlo9bfbNq7DHGxg3gGFWgBN4QKXy1gyyFRQGzZK3h0TGwTp37rx3k3PRrlXwU+jSjxt3ZbL
vP3SnrBtYBVG20yHPQ/1CvV+Dkj9bXSPqkyycWvvkA1BFQ81dZRi1n/+OSYQ/AcV/OrUQsmmTu24
zO//D2nftRs50jT7RATozS1dW7lumZFuiJEjWbRFTz79idLut9Ndzb+J3YMBBgIEKJllsrKyIiNU
kDNcH71LK0iHQHyHehiYYGDo3IpJilAX8iHbD4PqDeOhU3N3sZh0OUUwYip4zFaQFSGLODdCKYIn
1XG57+nkFINhqz16DbrvOBocNFsWq7pIF/y6PITOTXJxuxnlxmg73PSJJjhS/2wApYcF0S+V7WfH
D0yjKJWi3AM4wrlrABbF+iDKsNOrXoYOKQtMA4sY2hlvgDxgjKY/NBU8bflY4hBKdCPby2XqGIGE
W1mGooF4XJyqywiHKH1iiYuj45SJZaPBktW+xMON1S9p9V0aACILagJIDvAeByjm+YDJpiChoDQG
O5qt86T2x3gJnnc5WKwdiYE/kXsB/MkdbuC1V6SyLqyd0FZeIjyH2YTm7nzL2Nmvb55LNhuGxQJ4
CdwtaEjC9e/cmXGSShA60gAwis+8cS3xGQ8e4OwPbHm0hUled8IWzc6COb6XqCSUzT6sNkoTe9pS
A83lOkQ9C/TOgG0xaDrfqVcSq52UbgLd2Wj2+9LoUm/q8UxQWWK2XvCaDeB5BASxHOPJwgMxoJYW
FzOiigD7mjQB3kKaVWl+NRHxlKZYD4K8HbL0Xs9FVPJru0vfQVr8VMhkofNsxlkMOnujsABSvWA2
7EG1VuOWI+xKpXNlZR+HT3m4VGu6jPO4IKJBHOkRzny8Ap7P7VCAP7hvUGGlauBb+mAjOoaj5Y/R
W6v8vj6kMw5hoeIhhOEHdFwZz22ZWkWVsgvjPTgb31PjLZceklx7vm5kZuchgOCoxBmJVk6e5JDW
WZNQLQn38UBbdwLZGThP1CWcysywgc8X5zFeMbE0+Fgvpy2dRhSngba7ASvLrVLfEvVByjqIrr5f
d4hlD+frELdevHBDUk1C16PCZRdyBq7/KBBQqDM7N4vqDYrTgVL7UAh20vKb6gvF/ctZgj001bNZ
wg7jBVHaCCnzFFkxNC7HtRpNe60UdhaINK67xY8gq06jPIGubUbOhR/PF0OsDpMRJy2KnHHW7Wgt
UDwhZbkvFgJyZ/CGOgSj8S+3FFrvUHhBhwFwP/ifl2zNSJiquIWSfZ1vBemJPSk139f94tcfTKAX
lqmXMobGi4fFOoiNXE7iZB8ZaM8phvAYatlSm/bl4Gm4bIBrCAtdxgMmm8OTrCnuTQLZwSbZB4Cw
mcBWBIbsjV3/UYCxkEAi9bpP/JJgPgFQBPowgKUMuMWZg+qoqIHHbW/UKNGCSZ6gt+X1ug0+e/qx
AdFACzUlph7IrQejNWNSWUOyh3K4M5aA5BS/9eEeXAb20D5mld1Vb//eIjp7cZYg7cTljatkTpkc
Z6WZpGDRlz6qNp7uIZ3b35kI7C6tK7KJAn1cDbSvVwmtlxi5+G3N/MWpAkYnlC/AGML5Kw4gqa1E
ku5VC/wVpDHXZav9aszebfthpUzbxaRnboSBEdTZGKPR1+AOtKFq1BiCKenenCDYgo5fxQn6xldF
atipkBBHS5XCyyoxgMJUVy/s94ssAg7jHg5sMsIYank8elZohdYctDTfT62JZDWm1UqT0s5RIRfj
GnVfrsSmpF4il+1aKkHzbYcDsTb5MLSKnev56EGNujsUTZDu4qwqDikE1BaKSTObF/35EEVDissw
YVys7UINwjeKlO6hdJN4qaBWb6kmVAt1iQvepp+hYIKSIDABlpLvRAKNWG5K1IRq8VNRfpM74B2L
lf4IIsbgJpGdEpoBX4qwvr7cZ2IGg9UD9Ih0BluM28SWAum8ScL0l9J31X1Ft7KwzY7k6bqVmWV9
ZoVLS9XWKDK896T7JN+FSI4SKKobj+DDolpqi0s0Pzp3Nv41kH984rawpjRGWBIl3TeZNji9XIXg
rtFEL0iVyQvrJnSvezcTCIEVAf0Hti5IX/jkoguThPH/pPuxAFsjzvttpi4cv3PTBLfA9MR4U/DX
zmOtliZtjR2U7ou2hHiqSKwbXIqibS6lxn0hp5NdVkuZ5tykAaSCYIi0mnHfn9tEBSlukgzrsQ3u
Rw+KsrY0fUT0m3xdH76ZCAR+fdR9cGNRUb/i7IxmREWjwjW87gQ0lUJx7AAxv/qmDHLqjb2gbVBu
jW7HQngHanbpaWzWOmOCZXdmMIxwi0VI0J0OWpxsT4fEj9IefPT01aDAZ1deJ1THqY7e8mRhxcyt
UCTXqD9aKJWhBeR8aHu1p8Cx6qg8BInN3j6H6CGojqZ3fWTnFiZOaLzFIJkHzSb7/UlCkMdaY/RQ
sNunzbYGGY0S3pRLT/5zKxOtkz8Pueg45HneekVr+1FkNmLbWAO8AMkCo7L7JXnKn1aV04yX7WrI
RgMKxu4lQE+fOwMxH7W3sjLfj+V9DBHAPBQdUHCT+kERbTEH317hZy0wBW9V0NhCeVdYbiBYXqWH
dg89yyhQALJuDDRGx3d1/0uK1tB43ZbT0s14btRPP5SN2MmotyU+vyN1vldAoosHa2ij+1OSLczt
5RLCZQa8T0zeEvU/vhlfbOnYjwlwYnL3lBwU3LknKV2DmnzpWLp0B8V5RmIJjCvYTvgw0NAWaMZS
zPdDVtgSOJsE6Z22xBanwmGcIFoPPFETPUnJ0RQF3PMToFMnu2s1PxI+ry/omXQBuikAuOKQRIX4
4rKY92gGG/UAeJzKb3MvuE2tVTN9xtkWCYIfNf06m2RwZkNibvgstfiBKpUz6t997F//kgsIA7bt
2ZdwUWvSaSnIEE/a64arjh4QT3et1/mdn26ie3PbbZRD0dlJZ9epXxa3U2Kj/+L6N1w8sPHfwB2r
pQI8CLipUWJ2f/Ve5CSe3f5qbpe23g9I5nzrnfvKxci4agQhayzESK/1JL/bNxvVkx4tv9jirNsm
D/F22nW7Zm1492CP9YUVWINX2Fur8O57nR0rG21R625VuLkHtmHfWAinlycVvg/3HewFdn/TuThH
h4pQEKHme5oklZ8oE/a/aVSOlLbtStSI4tWRHnh53ixNwcwuhGVWI5FxZzD4K5cypUSXCcn3ySTY
TbmirVOldt1srs/0nBmwNwFUz/q+UPA8DymZgLRAHGi+F7U0xc0HqhFqcVNBNCteKsfMjaWO2wdk
sXBhhZjguSkLsdy0SkSvoQJZnwawaNvtlWAHJjXgceirliwFGPbx/Opi2RPjykWvAt8NMZnpCAhV
lO9T6LOJ1Bf6LwOOkbcATeyBhIbyFCyx4V6T1v1Cy/dFzwLbQSe2+YoNmiGDBqjYfF9NH1a0qiUU
sMPXlDZQE7Jp8dAOH0Xnh+3CjWLRLhc9Aui0JaSAXcvUfaO33Ky+L6KNtLWwjiCWPbXgfxzfCmiD
XF9Jc9Ecgjh4kmQveSgTn08vkYsp78YKW0WoiBMlOcFDPGpGUl0svbHNrSQ8zzIaFKRWUHM/NxWp
Y4+GSTXfxxpofq0oElYtWHJsI+gnv7Aa4hHdaEFHmNOF7fKTMvJL6sS0xdUU+4xOKXDs+T7UNUdJ
1CdLf2t6X7KI36nNRmogq6h6E3g2j9bo4n7ZD9tYfhmq9CbQq9XY3KNQv5bvdYpb5vUJuGjJZUvu
9Nu4qTfUWDHAO4Kpt7ay4dbSOozQpsK4vPxwvLe8AXcWHF/Wwmnx82h2OSissw00FBB04Qz3ekMt
mmNQsgMKKZs7cKAHz3rhfFW25KCyYjdO6sl2ab+8Qu3ESVy0mTilE/uhz35OXORTXrCQxrBFcPFR
qB2hms5A0RoX2Zqq0S0h6RFA81UbF04x3k2ZX6T5KrIpsexqWqKJu9wB6BRkkwCkKkp+/Gs5tFwG
uQV7256kk2YbVbgLLDG0hYiur8/0ZdA+NYSS/fn6J5VSy2rSANbXmbsgMV5C0HlVqulU4sIgqheD
yCwxmDIjuEUD3LklSBT1qKIAqGG10TuqS63TpVm0cMjOLNxzK9z6qVu9jRq9A7LLsJAENo5cflmU
OrjROWMx2ZEGWbQW4gaCB1mF2i41daE2Nzt1qHozbnd0dv184Ulmran9JAxsRA3rCYXaSroR5afr
k3YZtOAkeo8RrxRUEPiTNqZmnQdiX+z7B6PZUqfU7Clygl9JtBAHLu9N54bYnJ74Yso0Jwbw+PvG
Qlu8K5SrTve1R7Fa2Pazdn72O6tww6NzO2OiqJS0Isas0bCbXiRytOrWiautCSLc64M3u+JPbLH5
O/EpChpqliFsNWAHUrxRipyQeovFkMuYgaE7McM+48QMaStBDcwB4C7DCXUbrdPAP4Ve74aNN8j+
dZ+Wxo+7zZmhWWXZKBV7Pf42I4LC5CFF/U/QF4lultzijuaxTbK8TGXAutoC3Vz5DTGGypblwZaB
du5yPxilu1EJFzqDlhxkn3UymnUPvaxUh4PVpN6kgbqGELur9WvUKGxDWUB+z/uIoGsYrMbO09fW
0hACP63B2PAdxJ+a3NhaZmMxSlnsGPeD1C8syXnv/hjkpi+fAPsYKQZV0t5JYNcmdepNoN7ph+vL
ZD46gl71f55xs6d3SK0iENftSbxvnzXBfBwbrydvY9Wtpn5tIW+3knaDezpapBbW6E8byvkpynbE
H+PcHIKfN5VwBy/3gK7ndlzWiS1oCSr5FWCXdqiPvwxpxGMFMJiGRxILZJYKjV8CXSeunpF8azYC
KD4FMHkvDAs7ei6+TAfzIm5JqCKo3F7NQqsTgh5ou+w23lFHMGzhKblvj3JmT/f/xRbr2WaSUgAk
cKFOU7LaikccD5G5itVfSmErweDox7p3GvFVNpHjlKv/ZNNCGQ/VKdYeeb57rBSnSK0hFjX+KGpe
YP3q6FGGBrRyEPqncPoa6MIJxbzgRxQsbwBXo3SI9jHuGC4lqQ66DEF2KvP7yLJuGmn0rns1t0vx
/gVsB6s5X3BH9GIKAsPcxFo21g3CQJ/torZ3evE+C1I7at6o+u+eYBlxALR9cbNlQGvU9rjdY7XE
NOrGgPhp2DhK8ynVT8G0sEXZ6XMycBc2uE1SttHQ54UwHKAVB3KCxAFvttMFz9fHjgs4f1kBZTRQ
MQynwQvV5kKZpEEVjYegmcRjhMqJi/IyWdNSyjyhiuVbPRj7hcSIy1r+NopHX5C7gUNQ4w5eajVt
i8LpcIgqVWe8/EIGvdiIjqM/xWr1AQog9QX43dLvIyGoN9dd5utQP+YBAINl0FfhxsdtcipMk5AJ
GNmelLfmtBaUvQbsc9FtOrSZ9jI5tNra6v9dZvO3VRRBQamFxIYvoutalU+kJ+NBbQ+qkHpt5Art
W69v++jxuoPs+/mVAxOQYQM3CLSauOGNEyCgIisaDoaFkosZVH5QJLqNRy3RUQJ16Yo4N5u4oaNZ
DRByUG5yZ5aRJWOfAyd2GEOlPlh1P8S2Riq9861onFK8eZvQBxzDEUw8gV6E038YWCTZrKaF9n9d
4yKMmk6JlHfydJjKCrDF2DUzaz002VcqDK+K0i3J215sGejA4AEG1AagxEGVixte1B9o1tGuPUTI
dUYNMhl4AK66dyH6yJeU3y6mktnCKzeuDxoKhXx5S1KmKq0Fsz3oce/npQyiR+Awu3AjywujeLkr
YIpxAiNEo6Ec2M/zo6FI+s6olarDa1br6f0NlutKDQa/DT5To7TDtrTbKH5sdWEh5+HCtwnOZRnh
FMcRG1I8q58bNjIoLSe9CbX0MnSG+N2MtnEEWBD0o1+7QFst6qrMDCoYFYAAxVGBXhldOTeY4qI+
FXksHiqgM6EjFUTlgzwQXOO7hTN+3hIetIB+A+6Ed82M4qpKCiIe5PillIG0W5EQJQthCQA3M4Ro
xIGOB0REWOmKG8JQiochmizxkFTGbSk3HrKkPVpaqVHZDSH7ciDvRbbwyDvn3KlR+XwYpTDS4hYY
hENYx04dbcTwE/t/VN7/ZTQDJQzgVThv4R+AhNxZS5AotnSEb9GnCIlPmTzrMnVGZeFUuIhiP62T
jKqEkQ7gZDr3pmzCupeSWjqUUfQqjyqamdxMlW7VqNsDztBGunfdL76oinWPGjnDLaKKzPIIzrGw
k0JRGVT1gN3oT9B3Q2fgykwtJ5dTm0CVZTBBP96WRyomEMf6WDB/OX2oSAB3hVFlEDaZramTi1RX
BUKh6ZN5aOoWAj63eZGs8grv5plXiEcr/i6HVzI95CuqrEmceLr+JqDNYWEUWFQ5O6tQSUP54of4
htXxub1ojbmSB6keHFKhihhCRtj1yCUxFtISbu4ybgM9D9wfnpZxVKEp5Nzh2BxTKdXl6JiJqq3s
LeGO1jiWSidInhbGln015xWe5pFfAGiB9jgeI9DjapIZYxsflTrVtmFIf/V9LN0mYy77Wi5kL1Yq
gztGhKhXnYrThkr6XZ309TbJm52iC/JCwnUxyhoGGO3BKBChPwoltXPXtVKJjVLC93TmXd099nnv
JYbiL3h9sYVgBXor7F2LQUt4rxP09UjRj9ehm30bd537PqzJd+z0rwVUckvHtFPPcC1iD/eLxI2X
59ePdYR14LPQusDD+0tZCqA538XHwUzsdno0smPUPjRmDDTWd1FWnozH4HFJI4i73jB0NdosgaJB
6y3eu/j1K8qQ2QWQNj4mNPS0Ecx8Wu4ujCuL3meribPBvuFkp8IrvIFEbPZ+IbWSHeJaXlzY3Xdp
l0/GQn1lfhxPPOLWihCnudyJTXxsvb73iODobuuGjtS6BnGXIB9Lw8ftSVUT0BbdwpgwEDtQPuPI
WsgueI6Hv2cIFIoAHuAZ/udl/GT0lMDK2rDHukCJd5PswgfL67YABHSe6FY3/Vp4BGfAEqjiItaw
KVOQtOHZBoLIP5rvJ0bjojH0RIZfBCexA8YoNzJSnMeNeajj5C2Tl8piF9GcM8jNWppGqF+FWCNh
HtqZFW6J/F7pv/SyW1gfc6EEeRrjHcJGB4v/+WKs4ypNZG2Ij7Gk4jFOh9JIiozR6U1xiaJtyRS3
7o0olUFsBFNjehwFCGJYgY3bxtICmd1euDqgJQMVvov8U8/CZJjkANtL/AoLaaVHzUOdKTfxsE3T
cqP87mW6EVLhNjGWWHx5EOVfi/PENpdDpYFSofvJio+q4UypE5tu6YOlqgreqXBDZdtINmEHcV8b
15rrUWVmwYAVG4S+uIuyllluHsNKi3Wpw7YQjWKT0PFgqYNlp2hnUNqGLIzxzEwCmscofXFRAyaV
M5YWDR7NYsxkBeFuB7fFgwAQ7aozlQWvZvYde5WHmKgBWj+cRuerM+/NFB+CuZTutPZIVS9WUK71
sn/JocLmjVUHgY5HzoIGAy53SzVwPOegRTwiI18L1lOS3hJTWqgyXWT1zAj66xFGICoAmPy5M3j1
q6K2SskRDNwT2cdN5QrSgUgrqF7aQ9m4irCQBPOV2b/8OjHJhZFEiWTc00HCX3wDgB8V9q/cNV+/
5E/JcHRbtmx9XS+1mfG16L+NonCAhgP0Z/ENUVI+IUWMMnKcFCf7Lm6zN9XrV9NGd8pkk3WOuQCj
mB/XP/a41VgTjQI/DXtdu7VeyvQhEsGS5KgU4OzVEgZsyRg3iXk1Cg1RSrCZRhY0TXH7C03HGFxD
OGbWph9MXC2WZJMurxY/K+ePh9w0dlpF2pTAwzDoAR14pKI9JG6p9E6qDF4SfIW9X6FWo/ULp8Pi
XHIHeqqnijiMWLPSR9GSTSeZa+GJhuORNPsO6mod5DTNLnIsctvWS0wDbCy5RAkb5o/bLDqcnLoq
2orFDHz/x1EVci8tuwl5Es2965FzLkPChQ3BU2Na9HilPDdTZeVYdCQnx3yPGGHLxiotNrFs15FX
CXY/7ZZehWbX0IlBLqplgCKAHR/TqTvTmkQ2hHFttJSML5/XPeOBKH/txBND3HFEA2g4yhIMxc/j
d3k0duZX9hvUUL2X3kmZ/ZHayvZ1Lxf2NDj5QXKkp+sfML98Tj6A35qiOpCxwfIpRjs8QHJXuel9
0e9d+tisjI27YI7tg4sFc2KO35zAZ07dAHODC8XnN/nrXr0rPSVyhtXeunfJl7ZgcWkmuY1ZRo2W
gX+YHKvgplMBjT/2KDVIDEMTHYpHQpaAn3PHPLQoGQErlDbwrnW+VgWpK9ABghnty9sBkKL8O32r
Cv/6OM4P4x8j3KanSkjGsKjJMaAyRLMn/T2SK8mJx2FJCGsuYWLQEYNVDQH256uUeULyGjJt5Nho
BE0Z29EPNsq+rZ80fRuSD1qtx0fo74FsXnSuO/l/bI4/pjkvjVoGsQPETI/mcBekX7W+UxqnhhAz
De1R3NWyW9EP/bH9TVpHrZ9DNbKDjxTE9zV90KwX1fQJgEzXP2p+ev98Exfxsqyn4A/GcIRECFyN
Jq2fQXTLBV/nUZh677q1xSHg0h7UiLO4MAocZnXkVz/UAGlnp9Z7qHX3TYM38WGrp05ZbofviEib
3lwPkk8SCK8CVRw78oSD9kFRNm26hPeZ31l/RoL9/iT2g5QQzCxsdsRsJ291Z8g2nW09hffiEqsE
CwqXQeMfSzzfmoZ3P00v2CBolWSPYxW7tZovMdX/H6Hwjxku6BeqFZllD4cs60k2vGTfVXai2Jlr
vpBt9HV9Znld5r8iPzhsWR0eGAOeCUiIWqEJmw5HTOaJ1i3YmldF98gkrEbZp9ZTuiHVU187u/LT
rHdj66fCBi/00uv175hfYX++gz9bdSsZWlFFKMn1dTE5GmDzK3W6SfURu/0u028BAWjK2pY1d4BC
x1DU7DkEBL/7pH4QgnUr/NYzWz0sfNZMaQvNIv8MD3+vIN1UKilAE8eui14F08/r9RhBhf0Ol7U6
LR7UljpQ89hW5TqxPmTymnV2LB1Q8B8V4uWtin6OdTn6OXVTLd6k8k2YFe5UGTult1NzhJDm0rPK
fKg8+WbuMO/RJZzkeNc4qk/FW3pMHuhNthq8/lF9iR6So7D0Djh7CpzY487ulCkGQeqcHGkQTv5Y
Q65TpZDcQ1PPohzq3G5H9Ieij4VzANoH57s9zSC7IRnYHLkCyHcBssMs3IjdQbHcUlw30YTC+aMy
+XrjTGZnB9njCOGY0VYzp0aybzR2Fi4s3dm08PSbuFhcoi9VKBuK8Yawbj29qgI+i8RuIUy+0nwk
qWmX3RveMPzri3N2ok8Nc1G5V+RJpQ32TBTuivyogJdZie8MCiWAuyL28ToZoBHXLY09hL6v2567
b5+a5qJu2VPFIBNMl6IA8Vk0VYf7rJTs6JcpL3WhzcXdE1s/438S4fWyskiDf8eqkGxVjO1hacvM
naanFriQq6pEqvHYRI6ZPK7TUd5ktF5PheyIRrSALJu9ogFsDoprEBRAAI+zFcb6WMoivKlzD6ei
J/w2nHJVOsNNdzMuZAnzS/PEGBcKpsloKtr1MCZCPtfpW7czyl3pBWBkTdq1MP0a9SVd5NlawqmH
XDwQdDxe1wpiptxl9lg6WrOuZKd6tO4gVFGEsY1Khtk6aFswhGeQpV5fmXPR6NQ6n9oPdWrINaJf
QM1iFaIm5FqDinOrR3p/3dTsUX1qi33LycqMyrzKC3CtHMNip09OJt5IYgU+4RuztYVh3/WxE1Z3
hW8upSKzYfBkXrkwKA3GMCUjDEfGelC+KUoYljPYIHxZxcan8Xjdz7lD8NRNLsAlgqVVJW6+xzi/
rcTcIwBZoX8x6FApCidkw+51e/PeMZY4vNSzR+DzYe1AUiOEzYggv9GYXjCaIZyyX2WNax6VarEW
y3Ycn9cBDPSPOW69hkoCjjgT7lloLy+98EY6GA7kx5BPQK8cVeilu9lsQEMFEU+E4DdFLf3cv6rK
26wKTBiMBMtW+niyJw1FhOujOPcAIjEGvP+Z4Y4HOc6BBoxxLpP0LlLQFe0b9A7N7NigtspUd7/A
mgMUvJ7bxRjZiuwY+lJZaDaynnwDd04MpYXuBYJv6KEZvlJ2kmSLX0XulPVL9ancl66e3KbSo1lu
ayHH0/tSjZFvx/3Jb/8MAnrFzsc6jLpYSFsJh7OIR9Zt+NTltmY+tQnQQisKSZJk3SSHpN+bD8VL
Uq4sYRunaAMcidPJZJUZYMST72P62psHko2r/685grD6+efl6PxD8QWfl4mrFF0/7W3UrNrmfUr8
HCoLpj8FD0Kyb8RuI0KohkydbdIlBtTZ/f3PJF1QTU7BoHa9rKN8trIiN4Ney8NxSZxj9tyDSAt0
x7EimdL6uaepLLdUDOX4aO0SghcPefTU+DMz9nnzRqrWbkvJrUxP614XhphFC357nxrmtsHUJyB9
7cf4GCTPbfSdPd4CFL8VGzscPwVit+8P1w3OLXnQ24CjB88RjEbt3NGyGSMoqteIGxpBi9admD3V
ITqUyFLePRdGTg1xjsXp1IiKSfHWOPR2GfeOZj5fd2VuYZxa4HZv0FHNaGq4kmilI0Oze+r3SXrX
k3ea+1q3JD08aw6oaBC2oWIFrYHzkcukWBU0NlONRB1a5m6QpHZWjyAI0ogDQlTJVUjlX/eR79X+
iRCsDx6GwWqD16pzq0QSjBIamrDqNh/CEeyxWuDeZ7HdrambfCqeI3fO+t+iwHmzfDNUMpSTOFGY
bVGbt6u78E05iP70Jr4I/yW9PfGQZ0CS4izv9R6PYyQNHL3bKYbbhA+6tZAmzGab0CxEpZiBTXDp
Ox9JIF/UblRYuTppRdxAhMGN5bh4Qvf3Xtbz6qEak9HOKLX2oKlp7tVEI5vrs8mWCL/ZTz+Bbc6T
jMyqTUXIWkKOhuSqVWNH7abLRzs3d4K6kFzPbT8gGH9gL+ho4yuSrdiABYmiHBSa1NxmZaXZKH0J
7nWHZgs0Bm4LWJrodkZv1LlHRt0VOMhxNzHGYxdue/qMfadM3/QrB2QTtG1tYsefk+aT90B0e2sd
lB54oN6vf8acs6dfwW2SYpRaoa5x3wtDUV/pRQlUqgiRketWZhNq4FAB1WK0geiSP3d2avUuqAmS
9zTywMYN8RfZA4egUNyjkQrntkPNG3HfNZ/DYnXvZ5/zS+fUNrd0mmnojcpCGqgPd1Di2AaNsG2L
bJMNT7K47UT2KkmcoX6Vy4+4S51R8pNuPwp4Z9509fuouR1Za9KmLnysfzcMfgsl2SQSWatxBrEN
YUOGxIu71X8aM1wGgN4F5psfM11HY1QzIlvuM/AHvRfizTRpa8FWQXE5PUfJJkY9tCp9Y+FwYHNx
OV5o0lbRoioBWXc+V81kQVodOdKxjlRAbFILZBZKRFejAKno6z7Orj7QLv7PFDviT3a1nvZT2vUT
nmvQQeBFTTmt0V/yeN0IW8LX/OGuAZ0ZALPZiLi2ltI62UbV6OhhYkdhcAzC30Fveka4BIOazYpA
K/6PZ8zzE886GgC4lGHyTCnchFAF0HLiGAquq23shkrhRkBH6tN+qG2RjO51j+dmEFRGDKcEPDRI
hc6No5su73qw8R1V0JR5cqHlvpBEgpsQPf8PcZlRvYrIiEDKyXMYC5D7Qiu9xUpVmd3g/T3uXHBV
eWKne2G+kIHN+gUGSMazAXkUPmSiwkr1kUTJUQkiqG9FgNjGfR27bT4tXR6XTHFxUc1HAFqyLDnS
JtVXCa7DXpKEsS9m5lIxZzZAMfrRv93SuauM2CZCIBM9PYpllSpeY1ZNaodWbbR+FXcTvQkmqc/G
raChluWIvQL5uT7uA7AITZLmJXgqjL1Sl2NlrZAgkTbZZITtrrHkQXblmODnUMkV6rS9IWQPRljE
1bckRhR1RF0eVmOgkcLW8kofd2Yvg/I61IeariuxhP5M14l1Y4MgozAdbCM0bS0dDjNRgAl1MOgS
qgIgEj9frtaYpTGVlQQZE/XeJ5u6X7UT2x/oVrcJeACub465gxdZIa5kAJ8Drs2LXdApQVOi2aTH
yvyU9Gpr4EwK1CACokI8CsVXXYKsSUDpOZ327Zjf9LGnJo95H/i98jUIx0D7hALH5/WvmkmRFZRi
0FYHpCsYz7igm1t92gxlmB3VqLJlQbRzMff1FLxnpQ9CBbvsX68bnItQsPjTL8HeXXmBZiSOZT0K
cXZs/EaycwihOvaX8nt6ao/QLv8PxsB7y5T/wGwJQNf5FJM2MwrQOIGKZ9Mds1VL7e453TrZHdnS
BTDQzM4FhuOPKbbaTiJvEcGW3DG/UhzPkWl8RWX0W5OypdA3u5BOLbEvObGk9UEAMTJYGrd9skbT
NF4igvEJQhUg/loXwk3uQfJdRVcmWoyfTfEFXc3obSbl08Lozi0eREMLTLyM5ZU/sTMTenplRrPj
UN0MspcMTioOngXSqSf5V3Wg1MsfwpxptGfiaKfxIZftaFhpxeH6h8wk6Qw+8893cOdOZdCJUKHI
jlnW2CA2kSjUMxm0JFyihJoLGaeWuPWkl7neo6s3O+Z+/FAsPcL/dGFxKcOZI9waMsJ4HPMAAxqP
jlG4pFqR5JGAWmqXf9H3IrK7rwmQBEd8Gdf5k3nbY+KXcua5l1PWcYDOQtDnMWXD8+XVpGoE9ZoG
yyu4rza6eVu2zuCKtW21dvVadY7UfzTPkG3MK7tWIFh2TztbWhkVLpv5ImZ9dlsB0AfJSMaoY3Fz
m+VTl8oUX9NuBwisT8FrJ+wyEw9RY7luhB0wAZH2qup3Q9v4WVeDvDXeatG/JGtit2sFKwyE3QBR
griQi5PNlAyCpHTZ8VlSf0MRyTZNiOl0XqqBHtaVu3UgHVXhNVF/98rSQTU7I1B/R1YFQRXWjHk+
IwMNaGWaA9b3AS2f3kbdTO90Fa+yjfHQeU+ggnPEd8sVwYBW79qFuDa35P8Yvyh4ilFX5aU6ZUew
AwOpUO8ycRFazyaRX/fsLgo2XmCYIQp27qCWjjXor0UsuWmrl06q+jUeO6B16mjP1ZMFUWnDq5YU
rn4qItescuUhDU2KIB1mnrmd23u5G4NBz2/uVCcY7cFu3eRe2Cre66a50/bD4yo/dLfDbbTWvgsX
L8CH+P16GPupZ1z7IO5qHqG5vzYLfJBmy9v6d+m/R07tkM8bio6Dzm097WitIZb2RdcPxc7CN1b/
j7TvWpIcR5b9oUMzClC9UqViySz9QqvqrqaWoP7646y5ZysTxZuwnrXdmdm1tskggEAAiPBwPwj3
v6iju+HGfDQcYAV27Ta8yqxX3Oc2Ev692dI33UNiZfblj2WJAL92xOmaMU7ZlnUbyj0+FgSY6DPL
72LNzo6tLTjysyvdq263Da7F527X2tvLpn8eO0Ay4/K/ILNR9GRz3DKt9YSQqTlmAgQ+QDRpRh5K
xh3CE7JsAZK+l+0tIzlfFrQ8wTuBKF7AYmx5pVLSoq+bqj0ajxhov/sFiGbzlDu8/OtKvmuhE110
bUD0CiF3JsioAzFydMjBULyLADDo7k3ZHwZi6WPlCOmu7tAmzMGGL1uLHZwOYq4lWwkqapE50ajZ
h3VZlu2RJOpBStCxa0a/m17xern6c3kef0YS6LmJEKCSYA1dXYx7B2NOYgPQqmNIRR+0EnhJ8SQl
f94Ezk0wTmkkQ1FpU90e9WH0Mlqhxretayc2JGBkOGcCZzhsP1AxpVqnxrA1tuQ+zFJPCXgoaJ4J
xiHESktKqVuGM0FMMFStJHy+vCY/9xIWH091sOXi7z+kWSIalHWvZliTaoKCCZqzaGQ4c1w6ala6
ST38McWG0+/Ls8kc6cDbEDEI8vaYB4mtaPVuMkKryG8RT6yuB9aGbC8Pcm0aQZYAIoNF4BoEPOfH
S6IkekEKTKM6T5o76QkYoTTx5bKRlVzjMpXfVpjjZAgbktUS3Lu26CNowZzUfw46a97bauyMnIbw
9Tn8Nrb8+ckbIG6LclbNoj1O9jRZ8bv51k6grXu6PKafl6/zITHbKTcbsOcHsDJ60UP0xDuB13br
94yBQ+N8ENKAVQhbxB6VEleYj6rZ44J3RKdGRzjH1VqYOzXF7KQhrQA4m5cYTn9VIOEBO+2j8Le0
qDgTl/nSgXuEHArCHBNMJVJHNI5hZR4FJ682saR4jZJ8tJ1hXV6Z9fF8W1pc/mT9TTNKxlJu22NZ
mIUVyJAtlooDcEdPQl1yboCrXoAmc1x+Af1G9++5LbVtxzRRJ/haHTpFBDSe9DHjUnZ5ROv7Bzdr
cKIDkf1DB2AAhr6SZpiJmquQApQtN65gFrvKAMN25Mp6eA0ua7sMlRcQLbtjOL5e/oLVcS7XazRb
g8KGVWSMwxwkHYXYHrP0tTQxzMwPIx68mGeE2bhaB131PJIwSlPwoiE6ZMJwmwsxJ8auPCWh1YT7
NHgIFnZZiYlGQWgKnU4COEj+GSCzJBpgBM1sMD7mDQRW09zK5k95AFezAlmx0U363O1K1CPK5EZN
S1vGE7SOH6o52l6e5ZWL4/mXMTMAtEodd42OIwePSEdonOC+AdD9TzC7+bW+HSSggh39Ub9We0/7
bRyNgFoqOfLeNT+DDz4DNXW8cWXw4LMNDV1LCiMYezT3paYdybejLB2yfD/llqpxi27LkXZ+y1oy
1XhNAxS9FDSZMQuCoE6UVN2CRp5ja8p3Tfpemq76FtbveONaQHoK+SfYhDh79+fRBxgSOHVA+YJ7
l8mSDBvVCJIQHS2Mkf6maocm/bi8mit3VhhY+AkIynloU15GfhKImo7MZUaS/tjSodcss0pF6apP
Uen3884w4w3+t/khCUanOCQ3ZkjRp7W+lQXgtJzL3/Jza6GBHrW+5U2A7lC2Ai6mc5gaQTQekaSW
YgcsHOI2mTSxcqDjx+Ob+BmAYUyGXsnyKFhYZ87H3Qm5FILLcjwKWbYj+UTtSkLMGJMRb8eCd3Ve
HZoCNSBwmCioZbK7eZzLzqDVeATMRdyDCV67HkF4u5N1MeHcLFZNAb1mIGpA5IgF8AexJqYF6TGw
CdRV6E3NtrJaKqCkRrPh5QVbncNF9gWPneXxsXzKqe8YcV9HgTwekzKmVihvoxS8o9M0up06ze5l
Yysw0oVXCllKQEGWbghmDlF5H3CbrqajOArmrRlqtLdKNQSzFQiFzNkO9alKb7GPMzsNw8bT81Zv
9nGtZx9V1+PNp5dBNkJwWOof2iHP8qfLH/hzq+L7FgZWtAEvam3MFaXpOnBUoyXwGAA8fMh1Uiyd
XTJnGn7O+ZfGkwjnNRY6HOYw1+dQF2pFmI41GroO6MKf9pogRLu2pPGDSIaag9hbGRVWF5w4wOCg
jZp5JV2eoZ+uuXBnfv8WM0NIEMmBFpLpqN0pH+lOe7788yulifPfZ2IZKF1CSMvh92VoCrylh+i4
M6mFJrDqMc+Wf3Ls/TyCzu0xa6HmidKBp3YCbhNSJYeMbqTnRHsbm80IrKhB7kfBlVpL3FVJZKNI
Zw3jXRP9rgmvh38F+X/+JUw0mytNDatRQXdt6CrdQXvXqisZ6bj6PfHqwhYLFbSvZnfzzpmB5YZ/
fi6e22UigCkTYUbtZjp25ktVO026pbOXBx5q1c/hr2xz2dya76NzccGvSksCgnnOKD1kaXJazMc4
lVF9L+MJ2OrgxozrwOrlkkdBvOpPCg5d3L4Wjm+W4iKm7ULxX87HTpEdLf5Mwa3/EOxeZ2nb9QZY
x2PDuzzCtd2mgUcGVOeAUOARch5RJ1OisTKIM54FGvUSMam8SW95iarlV9hVO7XCzGOdmVEwDv18
NJrSbqRgU1ab7go9/1ZwMMyEc5Vd2yXQ8AElJ57uON+ZXZm1WZFAAm0+mkaYX4t4J1hZq9c7SaDK
hpLy2CdJufsX83hik9mZvdQMA4I0bIp9ApBQNW7yujS2/8YKSvBIiAHJ+qNHDXftVm9jVH9l0l5B
Z/xlAFaJY2TN6RdyQXORLNRw4T13iTGF9HwnosQst2N4FUq6JwfKfaYbhTPFKuFM3FqIRoQG3gov
OBX9tefWkL4UyqDKxeOMI84ajK79hWkurtWiqzkn2crVE4RmyCQudIZgUDQYxwh7MhMaGPMRsEdl
N44FJEJSWtrQf5jsIhXDp75F3VEfoENTNxBo1gdT49yWVmcXtXMFtxf8g70tLY0pkj4gdzEjb7pP
Uojcx0o3OSkyJ3Y0G7//hccYQOEutwRYYxZzTuV81APQqun9SL05l0TLaCrB/nsr6CPQgVJYeE1Z
kVU1F+RaHSLxWOrDXZGmtdWZ3f1/Z4ONIWYn6HEG309zQbLivg3t3uTVMldK5cCw4ZajIiIiw83y
6+qpXhhKPsIKMvh7dNvSg25M5i4Yp/a+E5GYSw0KrawQ1P4ZaYAvDSfNkoJwcmsAvV01FkxvoAOk
IuppdjpBix/CimR2lE0xp5NrbeuAAwY1DbQjQoeYOQtRSq8LM5dF4D+DwElxPB37FoRPXZKlx8uT
v24K0ocANIHolOXNFRK5CGlqikcqdJMtZ1H/WFKDWOoEJMhlU2snEqqWICdcRJUhv3EeEEZVjeOM
KvAlsQuv5ySZXSK34r/xphMrTChomxziIojYoKDuiBd1VbnTso5w7g+r0wZ5aHD+4kmNTNH5WAw5
G/tUC6UjmC3AwNkDO1jNcnKNlJTG2YIrzTbw3G9bLMF2RQDCSQRDPObIKKACZDRF70sQuxi2oTKL
nd9PsQLBcTr3jaOYdT5tldgUqQV5eoqSfaZ2SJFlRLPEWKWh1TYqWp9LkqBR4fIKr8+KDupVUUfW
jn2bQmOhE1opENEgl1Z7qdXVl0kc6F3QlSan5LJMMHvxgBYpgHx4vwAhzWwRQOL0qjVTCehG+XGc
1Y+mlu8j9RhKaADB7XnBlrScK9Xa8EA2tZwxkIGDENX5ojcRmeuRwubQVBHo5SF1VQlR5AE8EXJM
rd10QAYOfTWsPegslXNTE64DvVRW0jFKwGZ/aDVnDFxozzYD506wtilPDS1/fvLwDoIglROjXBy5
uM2j2M7CnJN4WjkYcTwBuIF8F+hkWXLjgSxP7cUrQhrui5ZuErB7WOqQA9jyeNkB1+7ZqNAu0u3Y
Czq843w4U99E5thjOCK4zm057B2tjYgXj814bZBGsNu4HPy2Iajsq8aV1hnTcy4oFWdWVzo/kC5B
DQB3VfiKxCaQqwy905DplQCT0KywzK5Ggt58+akxIIIgS3a9Jy0IfkLZGSq88Cftmmad22X9TV6W
O6EIR87WXNkvZx9knE9M1ZSmMMjLfolsjcSenJWHALPQTYOVQvKznnzCAwGv+BZsghBORzjAG4vZ
L8ZYQVgsprAZ5g5JbsWC1yu+PqpvC8w2GfHkMtsGFkgTBV6Gip45Hrshfmz6BsmM+K4aA782B847
ZC2BdDYyxs1mpHWrrGml41T81tJn4RoiD1Y5Tw+JSDZlEltl61RTbJtK7aKj9jotrdjkELCuVEkw
udCtloF5BkaLJUkv5gJ3agExAqgsBTiVShjsVFftYpAA1ixyJB+DfaK1XiCNmlUkiq+MPKHhxW2Y
MHz2DYxb6RQnijnhHGyGtHsXBREvv6Lvu+exx01pBtm3P6S97Mx5wRPOXg0rJ8NnjmBtMAopXoav
oxtBMH7h9moT/WPOeMnk9aDybYk9gOumTkJAlhEjjxlk5KHzfo3kdfJUPww35IPHm7JyymBKwYqF
8pOCyxKza5ogjqM+aaSj1vpEOQrUIxMnE7dyupyZYLZN38tZNg01opP2CyMCy6Ccv4eDgeNsdzkg
ry/S92CYjdLmgzpoGjZKPttACG1VI7dKrbzJRs6FbO1+fzYm5kKAO+cE4SWEgg752TrdNbmnUWIr
5FNGnVKIBkeSbCFRbiFE643GpuqxeLHTkMmbeu2Z5MqnGou/Lw9/NT6drOUyPSenq4S3mZSrmGhD
eo1iRwwqi0DBPn6jwk0h3SjR8bK9tYcw6s5IsWrgZUbPIWOw6JI4QY4C94beauCrClgS3rXfuWwZ
QCpV95QHg12PQicWF187GWJezuI0LvNOo8CtaigmzeamgiDqFG6I8F6m/tDJm6oUS4v2T2rLCcWr
Z8yJeSYAdXk9Qdi0WyCXJgRXDSmxaFgnLmdeVzclpC+QzQB9Jhglz0eplyMI8wqY0QxbftwR7P4Z
FF2+bCFbA3INm/eMWd2iJwYZd4YYUYxKGTYOgX7IlDVWZ8iuIL3mVeS088vl4fFGx3hN2LVVPJtY
w6qs3miXFbaRSJKVZ1lqX7a0uiFOhsV4y6BP+jCNsDSrrZurd6nhNsqWar452VU120hGcSyuRqAT
i4yDmPmQJ4MOi3pfbIxgO/UvNEfTXO9dHhm7EQCYQ2/hiWQQMzRlromc5AF0kLoXNHDaUgPIjy5V
BxnpoEUnRY6pQ8zSKuJ7g95HU9A4lz9hGcrJYfzjC9ihhnXcos+59PHwhXRfmqqRlWooW+j5Adrh
zixsLhtk/Ob/GQRIEWkK0FayaGQitkCSBRgyyZDGDuwo3wYGT0WEWcAvI2BjAt4SnNcAXDOH1TgX
hTH2SemP6m9lPARlCFosK1Q5Y2FP+X/sLANBdzGysCxiR+zDCMQn0M4yw8wx5BfTzqTSllRLsk15
I3/05bGNYs61nH0ofFmFPaCdgSpH8wRzixEnUjUofJR++CQI+8QHFW7yIGpeDvy8spmk0ap/B7FX
15t6skfiUC7V0+KXrNcQFThMZGWWvBhz3xBnUgWKoEPvcX9TW6a1/KV4pvVSWp4MfMi+eo9f6ufL
nrPmqkQHiAgYb7yk2XNK6UZlkHTItWW4MLbZTQw6s6wq7TzeyMpVFfI63Nbs4RYC6Wi0uMGZGCfK
B6r2QqhUvjG2j2XzSMr4qsheCrzjdQHSPrS9uzzAta2BYwmadEgFI6vPzKpUqVVpllHty43RXw/y
1O2yQd9nzSRtL1v6EplgFxDJ/EVCFhkR4DfPzyYJ2kxao8e1v6xbuG134TbcNrsBOuUhtYINcFM7
Yx8e2l26xbN320RXYeaLDnjb/IjXus7eQL4c+vRrmJmWmjktjCypfaV8LYXEDoyXJLhKAn1DNcGr
anUP+RUoAD5enoXVjXRqlzmhKTHmALQYtT+Oo0dyp88NGxQ4wfiINZZS26gFxwxfwsyT7nv035Y3
DYTWOt52WtlNaIBCeftL/0xiZTF6LQmKasBnpObgJPpV0oyWNHaWooY2KTl54q/0O7P0Eqr3gIFA
YVqBTsb50puh3hJBq2r/oC879wmEyA4QrV65VfH/3z4ka0Gfhm7k/fOf1P4ErtJGX5QbWKGt2qIj
2aM7QdxYtBROQWTtRFSQIoUEHGA4yxF8/nXp1AMMM2IuSDdbkFyFEEz8OqvjLdXnnZgIaEm4Ahpo
N6STO6nZtq11zgStrIaC7NnCAI42ph81mZRkRW4MOfW7ASI8EH+0mmkXSTcJXseX/W8lwGCfI76g
GwEgEbbhOSaROA9oOvIH47oFO4WSXVGxtYt534wgD/y7Z9WyyWANpVCcUypSaswmS/RBriAsR32a
WfJmxvPaynl6Ez93MnwYfPcGhCt1uJjO3ApVWkYpxX3Tz8I3OeuddGug/zbrnEzWrbh2+qq6Dnh0
zcwFEVIJMArMJwCmKvLIKnMexkJamGo7RD7qlKk793LhC2j8dfW+Sa+KXC5tij5du1Mo1G3mmJOq
/OEvYOBfpMmlBSW3JHnPPTbKAm0uxznypwxqVwMqfXZK8sA1oXq1DwdI7aZTl3OubUtkOtvEaLld
FJeXqiyaqr56gU5eUAnSZEZWKJFfyqJdB9LrSMHL+pfuudgAnH5BjcFJ2fM2ILQbZR02osgtVBed
MrrpBR7J3kJe7nNlDs9MLX9+MhwlNYzZqLTIh6scY6W2tOlW7e+FmtxKxf3lYfFsMetVyl3eKSqJ
/KK3wuoov4S/gx5SrpzZW9sKi/gKkFhLKyR0887H1HfiZKiFBL9InptOgwTytV5vskOYOtkhb+ft
WH1eHhmLw1k2wplJ5jxDQ5Wg5OriFdV4D0DVIcNxFY+qo02tbYTQr45bCOmNd+IYWmDAn8lnnqab
y1+xOr8n42bOl562ja4KGHepOyX10m1+pQtohbtsZfmVHxtgyXSB6QPtR2zSvqfJXE0yPIZG6A1G
pijW7+Z05i2izDHDDGZK26JAiRiOSTeA+GziubRMRdhI8V3sXKHfpSjvm9nitp7/eMAsK3kyPCaO
lnI+CGYAu5H8GRmzO4/EHmKAr1tO9Pp54H5Z0iEHCmATSqzMCM0ZPRTFHMd+apDQjSsCfLE0Ig09
l0cpkWI7T4tXFGN+lS0a00GbUdlTVDwoQKJzzv61MQMGgcQ/wemEMun5hkmbaCymGmNO5Wqvxq5h
9OgGny2BY2ctdkIlC80WqPbg2sXMbWfWsUZLI/LVtKKbrpSf9YHUnAD942zHtJ4aYSJakpdSokwq
BtOkn9pgl78qktqhhO7rGDSDVZfYlzfE6uyB+Gmp50LBkr3RdzRV4lHGqEzxNp1eTb0Cf6LdysfL
Zn4+eTEwWcbtDGQmuCWJzGFrqKFmJGjS98seYlIbqdXsJAEfEZoLgaQBTbct3ILIgLMR16ZTBqLY
BLAYz3rWS0MSF4XajPBScRuNXlza+kcT2EgQDiWP3H/NP05tMf4xdFGQxjlsoZhqDzn+qjjBi2eB
cY4wGOVpnGABVIvgKm6srPu7FOfXSQBUua4Q4MzRf83gJgxc9uSMzrGPjlaHl6Bfi72nP74EzZPT
OuunBCgYuIBYN/aovamg4yvoG8fRlu3ORvhTK8z5aUhqVGj9MgQUhZ5jt9/+MrzM1aztZUO80SyL
dTIaUW5UQRSwGFH4CP70TS3WlqHwil7rS/69IEyYzQIzKyYyxf6cqlbc3eXkv1xxxmsDopVGUmK6
0M1lF9EdlTLOHuQNgfFapWmBpZwwhA6c3hPkE9uYA9BYi2EyrvI4AnCm41p9vhSCJEWA1mIpaug8
1aDkLBLDNelbXbmX13w1nCzZM3EhmwJW7dxQr/YU6skFtrhBdmoSP5nKDVXucTbhdb80oEwcJ1s9
ZuUTi8sXnXjZLJNarUJYjG4FZFVIZlXH7DA5qm5JNihv+5JzHqy69YlBZi4HEY2qGlJWvqQ/hmnu
1hAZ1HhGWG6JrziDHAJAcmjIXsBg58NKm4I2NRVjX77TgHw7iJlFHkNX23Ruesjf1DviZdbwkLzr
+yS0dnXiaRyfYaFO/3yCTMDBv+Qz0K10/gm0FvJRplrsZ5M33M2/ckerD2awn6s7NSP+pDxRZLFu
hF9hVFn6Xyq9/bDOTACNsnCYgB7zRfquAJUdt6It1lfG8JlP/+ZgQtocb010F5qAhJ+P1IzKSC0C
smxxzbQWFRQHzCe80vXaNsftCzlWERLcQAmcW1GDhe4JSq0+IB9b00z2E1qEL2+/tX0OzCtav4DC
WrL05yaA5+kAgzEQ2sGbSEovfNGmp3HkpFMXD2cPEBUUUYsovAqqB+YAGQwlltswgBW0pBcWrpde
Szq7BQAcpAjz1NtKxOO1WH31nRplhpYq2OZEg9F8ekPdZghEq9moz5r0qYWTp3XRLuifLs/m2jgh
+wqCWtQZkZVnjuMW3GlakJixj1uXgGRu6M6+cVvn3r8aHOgwkZ7GxW/JU5+vW6oGRlnSKPH1ccRT
aIOinz7FloZ8vBDdRaNiJTFUunj5UbZO/7XJNNz9kCn7kj9hwnVJaa1ByjT2FZw6MaEQ1s1BD66C
/i206/B6ehakG9Dc7OXgDtq38gdEd2qv+Uy0B11ROc7LdqD+8zVf9SvQoGpQqj+fBcEwM4oesNif
3PFInoo742P2uvvwbrjXdqiibTEx6N7v7xrw7X+gQHF5ueVlPVm/BmQcZad/7DNHSWygWi4osJ+V
VnClOuqv8RbQY2u4a4H7e5M288F0BTcfrD64Dm2wP+2yrfZ4+StWne7kI5jjRabgYRZr+Lk8PNYa
Go0Uw2pmu8m3su5FqCFkIKu8bHLt0F5IjBCaQDWHR8D5vFdhkoI+HjLy2azsNWih691VXzh1ZHrh
bf5x2diyiD8n+dsYc50y48GMwhTGpn28TY6djK3FC4OrbykNcGDgwpapZK8hsdR1QgmFRL9fwI05
+Iq09k8YQB+aKPsqrW+Xa6lipldh8BoDhXt5iOvbCgVE4EVRhcbfzie0rMImoFAp8ycb8TG9KxOn
OCYvc2sNm+G2Cb34RrTN1/IovAqvg+lwzC9vkB9TDC4egDxBToWk9Ll5Xe6kOUQXm6/djbs4dYKn
NLXql+A2sOri5TfH2uquwd5digug/2H7IyNapcIIYgC/acetONwNV8avuLPk0rCE4bFtbNV55DWJ
r24SOCpkI1C3BDEAM0KknasCHL5+965vu8fUBogpttFEwJnK1Z1xYod57aHzqaj6ZEh8VX0yZ1Tr
DKcwfULehV3fjJz4s3rELW/w/xvVMtMnV1lNhtPGBay1zh+kpR4Cp/PnaxQsuSnUxQN+eIi+YFDh
HYuXnFvK59YMUgHzV0IFYIy8Gj0Gdh1tY8PVdv3TqGyy1CqfqH4lo0wa8BLga9cUIKn/Y54J9AWU
64IqxUC98UMBS1rIiTHr7vH9+0wgT3UzmNUYvy9fkckyF4GP4krXH/DiQUelVXPM/X8W7tseE7OT
0UBTO2ARfkGVzyTRN0WV71rjNig1IJvR1XIdKiDj4j22OKvIlvR6aRRlLYdZxUv9veZe3tjrx+H3
KrG0V2URJwGtMYu9N7nBe+sRtNvs6JPwYjrGJtxHmZWJ1vQreNXfiGSJV5MH2j253lz+Dt4omV0h
93019xSfEaJPUxTe+v6mqXk5keX2+GND4NqMkpOE7CU7lUISIWQuW292wv2rvp1s9dA+x3ZwaO7i
Y+0mnEGtBpYTe0xgEUkpGmCVTPy03OTkbl7Y0ui9Mlyp002JTvfLU7h+Hp6YY+ZQFZoe9TWYA+zd
SnqwwpHNXDm1r6e2Wt02XEz28gS4NJ/Ln5+EsqozAb4OMZ+DnbvTHS4Se+r/RjO/Nbp095fI838u
jifDW1b3xFqpaD3OiC9rlS/bBBJJ/R/V/nN5Flej1omVxVFPrCidHk5GMyZ+vjVuJ4ccuPBNnoXl
z08sgAylKCIFFrr38YC7+NV4yN3KTQA+Sj3oxTggZ76HMPDlcX3pQlxaLCYcAw6OZ3EE7yAbqUeH
PQH9L3UAVQMuId2bLq3QHz05kfMsbMSt8hrZ9abcigekIraqg+5ie/L+Ekr6Y0mZED4PtVZkBpY0
IDnsqDpAl3nHAwqsbXvcWYCK+LonsQVuWkVAPkUCtNdBNxEFFTIMnI2+OrlAVZkySgiLUgwzEKR4
UJ+ITTztvB7i0RuyH/b1pv+dbTJ/PIaHwjeRyaF2s6V+tWn/lC90kz+AJtLtdp1TXYe/qg03tbPs
d3bFTz+KObCUQI7DbMRHCTeNJ7uVQ200yLrgRbYrm3iX/Wu1enpijSWAmeS4ohle0jhIiB2Dyru2
fhVWbhcgL0CrHOfOpqzFnlNzTGydZZQvtRyD68AdOmzHl9+SF8Gho5vhXbkRXaguPTduvlc30ja4
qXBsJVe47sgWWvg27aNhjVthkwO2c3kavqhnLkw6W0hCV22nBCK+yxGvhBthBzz8TulsUFg0ENx+
iCFGMD0p2+Idj769dgA+Rr+LXKgGfmqVRfEMfQh/KbZ4K/qJFVxHHEdl22i+dtzptDEhm865KpQp
VkkBWumpXv6r26+zJdn7Ty7pOscBWZoeI6yymiQwJu5NK7aUjfcCzUcrcd95b8G168PpsJioraoh
YBjL/svIZ5fdKtWfnJeq/Al3Q+Lu1AYTtztBTAgojuDgiJrRjWD1FjjjvckLnRGE9cjebJ7+XPam
1TfmqU0maEO5V1BNCpuhMXlVV9lxAahZkG3acNpWwbwXOrqNh/ZuTLsbw4yuezDWVxmYveZpo0i1
G0rG49zdCLxqBnc2mIg3Tl1i0glfZh5TAOAmV9l2EIXLIGsv2L0rONNLsa84u371Dn46H0xI64ah
joYZ6yxu4vt5C0jGHXFyr3Zazl1x7XFxYoitpoPhI9DEDsMbXNWfD8QyN4k7WNHd5QVe9VuQIqGe
vlAWsuVgmlJxEvIw9dO4cRoJCnWlnfAadb5Onx8x6dvK16ye3DgIZHjUUohSX2p2cfJHGqOtbmxN
vJrGqb8d48qKNBPCWJWdFJ3dK8M2kuw8mOwWELdszh8GQbeKrt0oQemBxxFFPrJNa8ENk8ZtdeVm
oSkN6uxopuByoTyuiWVjMZ8P5B16vpFPR8WJzQNU0gBUb95GPkG7QtU2FoH4pxw+FgNnNdbcC3Jl
yOkgOwhsPVsiyNsR4impDihcW29LI7uhjRenrilu5PQRHGq0D9Gwz8s/rDgBrg465DHBPwXAPePU
FL0meOHR2A8Bfmt68ClruD2XPJEyjhk2XzWFJKVd3iLx2e7R7uZMUmS3YsbZomtWAGFcaOnACgLI
5PntFgsJfUaCxBuF/7id+Mkt1a64AxCS3xaWLzjx5lowy5ZQFFKzuTgMpbrPjdFrmulp7kTv8vZc
ghjjeQb2JcQNUOoEOnH5lBNTQTPX8ySjKixnbtrHjjFJipuN4KJI3FGj2aaPDA6iaInoP02qigwC
ECATdSbpFQ99gscr5m8YXeh+W006QKJVszKz2ALvYF8e4OpqQYLk/6wxtyhJp6MulcAikMFptfc0
+Ah4NyLegJhXKbCcBu0EOfZbfR43Acg+HCEH16yaj5+dGqGrkxBekn/VJjo5l14HtMCrjBNKUUMF
IUOpTwI5f3TldfqmniHbznlTrRwSqIt9m2E8kVakksMStdO6ke+LAbQEYWALrbAdZ8mtKyFesD3C
yNMLXt0ABAkMU/5qvGcWLZOhN6tSFWCIZPg1qvPGlCNnSLPSTtHGctlBVncAMtxAKyH6QoDhfAeA
s0Ue6hZDjKVdbStAyyo2aO1rL6g2/50lZlQC0SaFFqjLoIVKCh+b0JIVP3Gn9lBwLK16x8mYGI9E
W0JbdhLqp0uzVuHSeG8UdpA+DsG/iYUnhpjLNojbGmKki6FE3CTlHkIWbl5z0FBr2AgD6kH/WSLG
2Ye6N4V0xhJFpNtAvt4r36N+oxm+pLxl+abQUU7TIiukk00bzlQuv/0jWmkg5wDD6Re5I+MeJBE0
tUYRQpk/5/Bu5PWY8H6fcQpdCWjbo53QD+M/qvjGPUvWfh9cBqCi1SF8IWuLq5wE+N6gujm1OU6r
ClSwkTLvR9nk9Smu7ddTI8xVuVXzrFSr5GsPAe+VogMoIbdG9+fyBlqL5WgJXMCFSED8KIeRqR1i
TUpjvzGv0vSzkXnKo2v7BglEkFOhXq6phBnHpBoUEseYLOSutGbaiKFgITpYUr4XoJNzeTRrL1Xc
hr6tMbeiKNW7wEiBwEmiYUhBCwWChykK0UaTtSb07uXezcW0fSgTejfrUMbBvh6uu65QQT6bU2co
hkcjnTNOQFz1mO/PYpkJjLkp9WhYsE9xKNgDEYmXNiJPx3Z1LZGwAnULAF1IKp37ZUPrqe21GoBN
ZbQRCvmLuXZ2oT3vPxaYndV3xdi2HSwAs3wsIaAgjIEVy4OlQWSVEKuSyb79S4WIJfsArjgFVX/l
i8KQMSq1kbSU5nFyaeCF6dMDpdVt14m21C69QlG4vexEK9N4Zo+J9LqRj3Vdwx78yIKWDtqRrqb6
X5zHZ1aYMB9FGR4oEqxU5hUZr7LuTxZfdRrnRbo6FkRZtFSCYhJwsXOXAHmFkopgH/XBnL3NoLWL
BrK/ZLD8Z33AS6bqMmju0J96ZuPy3K8lBE1Qdf3nx5jJ7wB801KCc4kmXeIVYbyjQhTe0rZ0pyQG
7VxalF6pl3/SPk39RKuBO1PC56lR5h0dO16r9hewhDmr8D36orOhL1Rv54P7Hy1UY5JnOI1DMzsU
Wr0Xw/cqDZ7jOPXMSLO0Cgl4Ba2bs5VA7QsZF8vIvDKVN3qaHjIyvIqJ9nF5klZCKt7li0418O6g
omQWVQnNNs8UzJEgOPHsqoe6f0DmKuKl4nh2mGCaBHUFNkZcrqKq3EPTayvOvVVH6k4qpUOTlJvL
w1o58U6Hxb7YxUzL1aED4gg6v4DZ9YETBPuach4vPCvMglId+ndThAXNLTG4fUn1p0DhBJB1EwSK
iWiMW/CuZxvif6REbYOxwbzJYBgaxv3gZMqL0t/9m+n6trKs3sktpI70KO0zWIl1a4QKpm+mLjdK
rRxcWBO8KRd+LLxlWSOUkKSbgT6rDaOzklHV7SkdefCuxWF/bLL/Je3LdiS3lW1/6AqgZumVGnKs
MbOquvpF6KFa80DN0tffpTrn7M5kCUnY2zYMGw1kiGQwGAyuWOvCCufQwMlYhaZISxKyN63B0UAT
G8yPDUmoDkHcVsTbuO7Yf0fFObZqNgnqATEe5fX2kBjVS5p9r7JHYjRAcYs4hW8ODhx43KmcyzUo
TxcIVaIqoPqDVHeWUfKtKx9SkFYLy1GrEV9H+/zSIInWTG4uUSwyURrC2IbKwTnZvA/Jy23H05Yt
8mW50GOHDBj6PEBrXHter1ljCa4lVHHbMPaS3GRuaEWlM7FUolNfJOeuIDrVujTzWMJSH/Lo30a1
GagNrm4qVw006A0srtayP2AZCSlEO1Rnjvvcwd6xHehw/9CzpqOtXLxG0ZS6Zp4E4AGVLdpEahii
vRNEWvYcT692VwVOL4fRwzyEsluW6DqtWGbRgvW1h6II2GVHYzzKESgjNFKYnhwOEi202gBVg6r6
tydnffr/zg03/ZHF0rlKwuRYgcmoinpXCgVXt9XogsYxgJvQifeFOg9Rx+pQlkU1W3+Sw6M6bTPS
U12Uda2VNXG+/LWzjPQivhhdZiYlgR1jn9se6Kck3Qk05Mr7+Je0U0vBxK1GmgtzXNAs5wQvESac
KnqknYBHSzRlnMOCprpVAhm/XQIxqj3U+/n99qqLDHCrbvRtbZQT5ipMAhDlvNSD6YQQKEle/zs7
XOAqMlWtWgY7QbZv640FRHBzRxTBBheMxuYiVld2RM5VTFfw0t1bj/F5FPTNrIbEv2vNZYz/z5Qg
ZMCA9MQzrBzThqBPdhv9HFrPFk3YaqS/sMSlk8AuqMqcw5Kc+Wgj7UBjFFK0WxJRN/X6vv/PbuFp
npVQnfB0DkPQPTLHmPbRHTYPvb38q6PBU4b+yW4FdZjrLak1Q4fVX5a/frYBsJKMDrvSouaHIaKs
WB3Pcl3HX6hz8DlMI4VFWYwFgB9kg/SXqmNOmQhHtjoeEwy0S80fsuZLTLgIMRnYDKRYZ8nRGlwV
jX9FY9LcjCia/5ghSJdWfQ7FT1StwS2NC8a1LZtBv64sURRqci+JvbH3gcArczTWepUI47Qayy5s
LRvsYlwoxw+J1MEWFGeBTIsEJ4Do57lwpsx9HmgDIMxdh6pQk2qm24WBIAisOsDFGLiQBsWRvDYJ
xlCM963+oZf7Ko4Eufjq+oNwBBoquJ4CXn49TyGeGHBrRWEIFfdoRsthJtM6i2hJjkMmWP/V80yB
6JGhARgMDSBuUcKqk7oZactRwWOJN/XzvTkwsgmbQnbDqYsdNKfdadakuVM3VnS05EoQvdemdHmy
RcMw4D5gv70eLpR4F9KCElM6/07C8/gvekShV/X397nTwbCiqkhrwK1Z2LpFalCz+MlUgV+s9X5B
AQSrpaKwj75kbtFUBq6WSMWLYDUcMsKYg2r1sW0fxw6SsgqD2k4MwmAgWLCgaf6UdJY/6C0d9Ucz
FumxrM0oMkW0Xn3KzxFuRqF+ZgRjhG+RIZ3joibEnDLLHvpGdBVeNbSQrACyD8JinpeqKe1AsUAg
f+xn5WMOCttTY6lzY+w773aMXxaJT65BVK4qoI6BIgP/rhuX7RhVZoeGszJ96avuWE0PBdlFs+I0
zbcSrYxzLtiGa6ERMwjiX+hwIUJys6iPXTrWzYibZBr6+baGPGGUOFOoQFU5pIGI/mAtvbg0x7lp
lLelUssy6muxuZPt/JxVOUAGMqM1iXf/Yjb/Do1HZEAiBowAPYZmla9o16fRUNPCnun4rCpPajS7
RNR/sAaoBfkILkd4/QI1De+TRcviZI7RnlmMvi6nhxJsSdmzBcE+y4aEX+JGByN+YPEgSA7WTgUT
7a46mIb1hSXgOroUsmL0hobCRsTi8A/q8RB2Hkr5X8SwSytcCkISe8bphtHpfbKtVFxxEn9uK//2
sq25yKUVLm3LM3siXQYrpjJ9VxqKJG4PWjIn1kQwl7WNjW4cEF8h/0CZjztLGzhHpBFclwOUC7Zg
nPyJRmXixNH4L94AwG+Faxv6O5HY8Lp+I7PyPljuCMZsgVNzTiM3a5hI6GfVC/5a4ZEAygSxMFVD
wUZSPzTcyUELI/Cz1ZIokCcgLgHexQKH0LWjtQWaH9UWL1M682yg/Vu/fCHSPQspNOfs9qMbd9Nv
dMPr07ckLJxsdvJypzSPt11kLXew0BOJXlO0zAKle/0V6ix1rckqNAGnu3gI/ajcsfi+NyZfjUTt
uWvuuAhhQBhKBT6FXzrJrOu2qoHo6IN80zfOe56FTgztxNtDWovDF2b4tYtkK69MsuAqXrqUGgO1
fpP3IHlIRU0+a2fMpSFuE4+9qrO+w2mW/qnfYSod6fMseUbgitoL1rYXnpkRlQyCl4HPRpKLTNgC
qzxSIcT6h/oEArl/DnuxL3+de0OpgTHIAh2/ngPjMpMjdCzSGu81+nsdbG+vzdpAQN6no+yOZBVN
v9fulks5WNaWDu1irJ8Npj9HZbvVpY9/YQUvDWiZ03UNfJvXVqYIv9qCAOiYtwmoU6k2nMypF7jZ
6hsL3nyBtgJNMqhMufO+G1LSjBnANWPtMTxaqKxzdfucgjM5L6CqM23tfGNEG7Cc0ELdS8T0bw9z
bT/ZlmHgHxUIBJ5zIiV1ovQTJtOskw5N4rZfAZvlpnlR01AKo39c/kHZFd3onz386GrjZnXupCCv
bFxl2pE5fQuiRzZsl8KJXgnSja8DgyUcXHBKS4GU1uJFF+4+d7YZshptV7gAxmCYAc0MiWsPqhYo
nW1uT+JXj7y2xXnk3MhdUyWwlb8aGZ2xjIrAwvpokF4v7efgSOUCfW5JVdHouJ6lA9Ceiawm26LM
G9obsU0tM7X+S3vcdp5BlK43fQdciIQOF/uPWvzBDhMynqxPHIrjIKPCddDk3L+tWVj22oTbuVT9
AHb1sWiyeynMRPxJKxibT2FsfDbgmXinW46wC28ICiu3ihDjkbOCKmHkmDmhBu4mLEyQxrfUsJNt
1qC1pPnRVbu2Mr3bLrK2gOha+88HcCOVcmUw5hkXwsR+kfW7VLpTvUEE1VtJeDFM3Irw/oueYkgi
XA+TFI0mNbhUH7PYa+uK4gk0GhI3ZDkiC1qAtMjp9YJqzNNF2Nu1pbwwzee8UHGC1PTSS1agFy/b
ALwhi4otK/ddPGsryNoW0l7oo3C7AIp5OanGFpPYSZ5eb633Cn3weOkAMYgbTb/GyWV674C3W8WK
dinIxiDnkStvt9dyBdV//R3c7jCyamB1g+9IXz8ax9jXrn78GbxHfvVq75kv7Y3H/GSeQ1dgd4mO
1xfSa7vcfZ+xSZ70Ak4E8e/CKzRnwXlUi8Spsieth56zQlTnXKnVwCbqQSC9WEhhCWeT2Hk5BBBJ
OIZFiy58zWmg0zym3oKFM4J91zOqdsdoFlyEV/oTru0u/naxY426hfiFjDkuqVTSh97YRK72yF6A
xkS21z4zixohjVI6vE0/BfO8+NGXeQaVJOphBhha+L6XKk7BxCEh2mqSTkn9y+4iL4rGjWKPfheV
d0lbPGYQBJJ7DDz7rheTKC1c4tGXL4CmJZL7BdvLU43UVR+wJCKoH03DPanR/mU3P5FjvbFGumt6
7V0w4lXPQjEWMESIhEL79Hq2uzlns53OoAcgpQuk+z6WBog1VNaz/mIlTkPe6nGng9OVpkQw22uR
Eb5lLDwIOAd4NpzaZHjU7hQ8YT7Al4sHtfAywSPH6mxemOB8yUQeEwSmjOgfuVae0qIG/5RBpbhz
mAgs+PXWB7+9sMXlArkxq+Fkaihud9av1tYoRCmeb6/WshhfnAOSVyoQJ1gvvlY/FXWPYhecAzKh
VG0lD49PZQ9eNfkjlu4sqaOl6GRZi+4qVsiAhBvIkfiKrWrME4lmA9mUju1vfAfHk6x0gvi2ukwX
RpY/v9jySV1WYNY3cWHO7dJLbCP0epvQuVlEpM02ojXLI4HNVe9Dp8gnLwaKbty5XCcWzo9cT46j
8lqQiFrpqzl+LwFCvL1ma2MDQTOuWBCaWdgcrscWgziuUmpssBEjcYGb7I9ToPeuNvexowzpb7A9
yAKbq7F7eZgGD9qSe3zJgYOon3IbZ/JgHNjbOD0a0PWp49BRC9sZs73FnnJTsNfWJlQDBhCk+nAT
eOf1QNMi6XvVwnaOQMckOUGCErT0CEE7wQGxOqEXdjhnmVNj1DMDdvqx/knKU5NGG/sN5JX+JAU2
vb162sqOA8ku0JZLORgJyPWg2FyVqdTG6dF8k0GvIOINX5yM39CXP885h1opylgMeXpk8/chDGgF
BvxKOnXSXmkjZxo/bo9mbTNfmuOWqEL2BPBrgXayQafl8GSBqk1I8rkWpC6NcOvT2G3EsnoBBvY2
eKoegyFz5fFJH13b8tIQkC8hkH4pq96aRm4vF1I7jjUUd49huSnqbRK+glSX9qgxS/UbRBRl/Vsy
a0+3J3PV3y9cgzs5K1BbjnmbpSh8gI9LfkZHDpXlhxm1nNuGVjMiFG5MU4O0Ka7qXFW5a5Q0aGeo
Q8VkUxvgHWszGg42xEe66GGS4k2sG944QFQ83fUk8OV89sqTDqqwmZQHEnSCHbjmRqCEhMDT0mCF
t9zrTTHKWatLep0eJ3Jnai+4IgrbB9Ym97OkiKc0KHryQ4ZAlRaPmZ4eUZOgcv9nYboOG4Mqsmh2
19wVT2kogEHNBncLbocTpbAlNhvpsQSFY7QLe/nQFuEhW/q+i706p+e+FgCC14IK3gdQm0ABF3TX
3C2iN9WJNKqWHmt1pAnupEIA2goGf6G/XVIFgNAQjrnAUtd2MMQMj4JW+IBueyeR7pYu0cEd8u/z
Qa7QXaXiaQI3UuI1g98Z//h5HPaRN3yqAyxNf9cuwiJprPLlUph2VuFHlfRS2ME/L2xeG+F2oBZB
Nw38eLgVBoWv1imtzdER87+uufvFWD4P24vsJGyY3VoqLkJZo+zC8Qm1ya3YD1etAGS5EJKjo4XP
7arKHqwF8XNMZjRqFDIAuKyQf0h2J6J3Wjt0UEpCsyxIkpdGu+u1qewOD58WMp9KypwhszeQgYXW
HmiHKaLQpmtCAoGA6OF2FFvd0WBaB40n3FEnnNUw1vFERZb0oN5NknlgaP7osFzsXw1vEW8AHSUB
Y5ByPTwVy1UXy/AAut8mqrkFh5ae4HITq35eTtAjEKVbq0t3YZHbzwRts1GpI0dm6bRT2aabINmi
C9Kr1VUzccFAszlEN3iWDr1matD28I/U+IbemcbXg508vLIKh08teNdZDVDLy5KKCrWFsHg9hW2U
QRncslHSMYf2McwV6aHMWefd9ojVEVmAzuPaCWfkS8KQlTeB0kJu1aHKuLx/QF73vmvAoXPbzury
XNjhHII0ZhpPFproFe+dUMFZuOrWaCJZaEhxTPEwul4Pu5JFFuraCrosldlpR8iOS49lLkg31LWD
Cly/kAqH8MPCiHO9KAS7doZOO0J6M1jvrZTq7hSMtgPsTLQPlmbVZA5RNgjnY8ISxQGxRkQ1rTMO
VS95qL0bLslybctG+SWSZIggFUrmV3aS7eRJRa98UM1uUyfNW9yOug+eCkKtGBXScs6e+7weqJl2
KMVESvXQJ/iOcOxkCJZU8XbMhtgpDUDuSGlMHtA/6aYv8+gQ4pepmgAcBcUjkdj7EjH4rG/RjsK1
GxR5yIuuJwQkz8wq9Tk9jlJ6mlrthFKG8ZSlauayKozeI6nWBau9eq4C4QyYBi5XkC7ijpw6NCoj
VkfkJROtoZJKNcd+k8/mW/pBfuW/ZdNNagcIutsevD7S/1jlHyXjXE6JmsBq5ZZ2sx/N97D+kNRw
N+gvty2t7XyQvNtoqcQjCggVruc01dHv3ZSYU40BcFiT9FwHTDSJa+k6no0/qQBADMHnj6hx1XIn
TSkaopTt2L6ldv1IAE+yxw2zt3kxUJIx2sXn22NbeXPDuXZhl1u8GL8q9TbyrqiUKjqQ9GWWY/ZQ
6QE55GNYPIVFmKDtZZjcwdKlXaDI34pQVt1xyqsdIAORYF1X7+kXX8Tz2llAwTEJ7WHQUKLV0fwZ
yr7yq/9BaFe6ViOwthaq8P4G3U28AeOOzg1fahq57SIYCxO07NW7LEfzbw4hdVF3/bohIH5QBMBT
BP9mFUfalNqIukdI7RC8PshtS80fIu3n1U0BzCLoPiB/BTnIa1dtpgbsnzXikEl/glDO2Wcbgb+s
boYLC9zBMXV11xcAZuF1T4UGzVO7BYvJVvV+R3RyJdcCf9B/aZGL8Zlupkk/9CBRNn/VHop8mda9
S0W7laMtoNMoXU7Wnd6XVIU+gJnRvhAp/6wdygsS9P9mdZmTi2Q3Czt9GpdZBXmFCzrVXbqJz5HI
Qz7Lyl9i94WZ5cy+MDNJLA+SBmZGRFGqQ3kR2lebmIbfUeKnfnNEw1bsvqEO6OEZwGW78KH3Xj5m
TwT1Wxsvim54kEZCg7YNbry92oOwRAlwqrLZScCaU4NNvGKvk+bljYGbWSnYhWvZCFJgFMnABI9b
J5dboUwYa3KeZGhDhiKGTeLfaLC8z1NRmWzVjo48AdhutMfzp+NUA0YAgAnsNE9jtdesHehVb7vr
iomFVhizZizlAL7KaDZzlrFygD6mp79lh0jEuLuyw2Vk8DoUbdEUj9Po2knw5NVVcTlmS91DA2pg
y3poRDpK8M+X5MoOtySN1puFYffZMa/+AGMNOgQhGn0lJAJOgp54DASdwLxgbhinqSUZU3asMhMa
6ndL22pDPoQI69UlMewF3IzXboNvco9CWyJZZ2THQd7ozd2QeADi/ItVvzDBxd3QyqyxTmACyJWm
2MMEOPBvm1h7tV8wXoDFKAt9FN9kgRpvK2UdMDjBRj8EfuLjuKatM21/v4jqP2tZwZUtLsqjjN6r
UQNbSfJiDnt1ACs4QKK2WlISuYXhgrq6Lr0he1azX6IShrrqGBcj5SJ+HHaFxJaRShG1f1kZnQ7h
fX8kL7OPEq2THX7K29YdD60X+53bnRIn2zK3fOk20Dw+TL62rT08JMQLcesJTHPCSL2SrF1NDxcg
C6Ou1HyZnlfZJd5I550Ca6Zj0NoJ3LfykYDm5dWmkXfbB1Y9+WJiuM0P0Z05qZCfHbMh2NS6NxBl
Y83+bSOrEebCCLfzxw761UYFI3p1RnqdS89kfJOdyRY49CeaijvvrmZx+ZCL826MrVLTl9HIbkfZ
fbeXfWtnOCruD6UTOclO3qb3lT+75sFwmSPff2/29S4CI99GdUGd7hJX80Hh5nQnaH8pfvYkQ5s2
2k7UwMyrNHVjX8yJuawt/9XLU+NSesb5yFcRKzuYmLIAWaEjXm+n2b09+2uoFUD5cOiizKiDApjb
elFAOjOTIKZQoaFfpXPuByk6j9vXJvNCRquMmkb+kJuCc2ttz12a5facYkhNpscYlpmYfjui2SUd
laNsdD+MPhIplq4kGBgj1LSX6v1C6H698gbcOFR1jDFVjF3SbFBlk4vQz7a27jemIGVd82fcTVHU
Q4YBsQguNmtxEOjV0pfa1LWTkOKA2rbXlE8xGcFj/c8rUku/wn+McauXZ1BuCHrAttVoutfN5i7s
3g2zd+OaUSKn/qCJxMRWF86GbhW6buGRFhcTrBA1v6pA01XSANo3VQykywb6lYpak2mC3pDtbQdd
t4eCrA6xCgD6uV1rJ6Ais3u0K4Xy7vsuSZCvjZXoNrx4G7/JUMLAYwreaVFI4mIQicdQaZaOpEp+
JVXl9yjbKPFJYd8ibTd0u1CJaIbWXzP9YNo2r99uj3Etzl6a58Y4FfE0Z0EFDYXAAGy3RPUqmE8h
q59v21lul1+HiRfwpeyMag+36SpwH4VA1qL1S33XiH5Qk3Zb5yfF+sHkxyzJvb4V0UysD+2vSW7r
hUALAwAC1BT6JRoXFGsfWguMX24wwdjWth2eIv4zNs4vQzWXZjnHEk5JvWkN262m/qm1qshRDUYl
aAzcnsu1uHxpj3OZOZYCNIUtfgkmo1h77qzftw2IZo5zCjJ0thwsBqqz3kVOVZ40XRCERf6wxM2L
E5ElaNHoGfyu6CBPloEOtsMpRx5BvKemGXSV/qjAeN0e1uo6yWgxwVYmUAvl1mlCdVNSVICQq8cR
WUzopMM2VWlb/bhtZ3X6UCBEORg3oy8shgEjaTAvELakMX9OQZ86gRzcjaOIsnPVD1TcJxYSt6Un
+XoOdZbpVtEucLXxxei2kn76F+MAvQTRLGguQHb7+vfjqCtREgPeaADVVK4DuQJcKelFtANrD9zo
jPprZ/GVC18IyJRKxoC3DUmGqcDPUzBNonn/D8pwm8FUAJthmpPV1ju6q1paNI96ClS3Mh5zLGaI
7tjb416L+wqCMarKyoK65satSiOb0mF5IUOtUN+hnD+n1BIJAa1bQfYJATPQ8PE6QBI0hSV9xqiB
DG6qny2uhNrwqKWC3HPVGUEt939muGCRh8bQglYJD0dgTITAcTqiHygT4RaXKbkI77j82xgF4vpn
Wzz++3oJtVqR4YytfNLqnEanIdmQVqOhBpqQmLly3gm2Mjcq3h5fOQ1GLUlbvZFPo7FrTDALBwWd
iaC3RWSES6cA7IiDKcaglMH2Os1JgSgJyMttZ+Mvu1+GolxPnSJB22GoYYU8NT+g67V5Dn7X21/J
PUPcEJxUnM8tttBDh+ITML2QB+Q78PPBVkHOR+RTWdf60Q4C+TkodfIzwpXeBaZEF7wkrtsDrmJp
L7dVvkirJaoFOBDs9eZm0g9jKVNJKYDUMreCWeTuqf87sr+WuFkcbFLWA47hU1h6RrZjNtLC4i5x
NfbeZA9I3YZBEfggd4T9j0kkbQtYGP/DP6RreKkbS3WST1UxDztSV3gnq4vCtwG29dqOzM96UmcT
zTVt3Iajpu4EY178j9t0eERRoJeAXkZ0Ei3+exE30c6QtMsT+Cl/TX6zho5n/X74lkOCoL0vRsFo
VzbDlTEujkh91holrJ2auDrkpPayNnWmqfUEgxLZ4XKP3DbLSi1hZ+gNV4/Ch45Z4Daa9wzacK3s
pB3UsCCGQI2seKgGe2el6Z5E6SYNFVee+s3t71ld5Is55s4CtNmD12jQMexwPofaXi7nuzhlziSr
hzgDKr4gnpQ0gllY3TcXVrlwCsW/AlrtsDpknd8aoR8EsZsWit/2k8CUYL55eMsolYltDnCiFjww
gzZ/M5v7WTNFhSS+zvY/u+XvkD6LARfO2kOoDXAUDInkf3LzW19n+0626CyXXlwqlGXSNsKRQYzZ
LyWNojPBMVKRJpdgNT9j8cVH6E3Zl2EP55JQ6o8HfY9a5r2WGAe97V2ddbssAzG+KprjtRiPzbPQ
uIFIDS8KyyJc2A1ZqklmLCFUvI8tHsRoT2dn32+KpwqNDLR/v+20fGXlfyf7rz1us7IEHKSorGJR
I2tbQci2ilWvzHtnrNDqpKF4hOekHExyI5ihGzv2BfZXnQpEGObS7weQJBeNbTvVW9Zb8qnogBuY
krthSgA56+9nPKr09rDRJ9SyJuPQzID44fk+gTJtvDWkmXaqAHm0uuYX38LdPOtRbkfwAconNfMH
gp4G0J+55uThqXdG3TT9N0ceeN8wu0DNo0ByvdTg1mUZ+uTl0zS+g3N7mH0Zik0iofvPlqcvsf/C
DDcq9PQ2xWCWyqnIoHUAzBjYGqsaWHmNJFAy6iq0fjrJ0Ni0aZLAyXVgvJq2GjzVKm23seZ0rzRj
sIk6afR6ZXqPzZEdTGiW7CHkpHmzAuiHmZazi96f/j7Mq2R320m428unj4LSEDUxAvklmX+PHkIb
2bwWKqc0YA9tXZ7CzhI1yq/5Id6hQRC9PLxAKPh6MWIr6Xr0f2CWjGnaxmpo7qxGRkt+AP3L28NZ
DXC4xiDLgewlXlC5k6IcJg118ko5man6PU0M38g2g3KvqGBQhNZKrLgZ+RGx2MnSxtNH1FSL0vZu
fwR3w8U1DTgaUKPgeot/sP2ux2uO1RzEZtOc0VeLm1rmoCToBuqfygjdUHm+bexLzg+JBXTaIgPC
XV0HsODamBRLkyZLfXPu0+okMeUpHqFpXbUdrci8k+YKfk8GIjiQ+WbAZYwIKgsTwFJSRU/stdkQ
bNFzro7NuZkn32r7TZUd6/QJG01qZr+dvtV4ZiPnsPV6ud8MzW6GrJfeurcHz+tYfX4Gnj/BL4Kr
lQxE4/VnpA3orSfLbs5z/DI/FKoD+FPWb8yOBmga96ZNKHlmAXBbufRTHWLDz2Wve6oqL9L37QQt
VsqOkbyJVYp38KAEG7fbjQc5o5300JxEtQ/+yf1/vldRwSeILhTkjFxcikymNikLmnO1M3/mH7HX
Owzqf/M2cNsDeaw9FedRs6391h+23RESXKfh0LrzA7mftonAT+UvQXmR57j4Gi58SaWWSlaM2VM2
nYcatdN5IZUc5Os4GAP662NyE/ondAXXhJX9oYCvFwwgIKCCkuvy5xfncN7NLLQL0p7l2B2N0umU
t0VOWy4RMRE7b7vI14gAkQmoHKO0ARpaOC3nIqyZhqBt4alJX23Noj4X6btdV5s0aqEDFR7LVHZn
GWIGxvCnlT46623IRODUr6nH8hHaAh5DxRx/c7s0CVqllyqjOafQ7iiNGgjV5Cl80ks30RRnat1S
Cimzey9gw9LlJ38TzMJKmEAtDCQlwAqAetXi5jyIi5hYRdyeteQtgFjuUH4kobJT84J2JqFm9VCl
0W58berdUN1VWbito9ZpVFcPv8UymEQVTZAR8DC+ZS+oMqreGuoi6GwzuWNBGhS9Y7nantUGbGfq
sawdKdyMyEbHhJa27o7dn3jcGMkjIyMFJYiXqoqguLDM+9UBjm9AvxTq/iD4w7+4bzCGoi4CnE/n
sGR4vbCBlLQGRYSh+JoJLmZ0dGUt2kiq+UUooY4mMAv33Rkt4E3o5KmXWq+xem8yPxvOQemi77Pr
fgvWfAkm14NbRJgWLDvoCxEcuTXvbQBESRLpJ2ve4llvup9GRxtBkaof7IkiI8C75ThuZ+Ft5uue
A/gB5A8WruOoqQEXdr3DJfAjKyZTrJMrbf3dz9hDxzKVHcc4CELJ1wOAs8RtrEzRW12uYWnaVMd6
V7gj/Sio5c541NUcaB44vgyZuXbb46G29+KN5RoQnJO92I32uU8OoT8/itoNP1uUr2ae+6olI7qI
cKWudrqOOHDqnMkZ3eS3tS92BbQdIfdA1YO8zfzMLZ0PwKyA33DREYK3ZcOXNopvbhQ6QfQx9atN
JmgI+RLvuc/iLiRzppJm6bI7DQ4Igh3TK2gFYJdIkYvv0Icc1/Xyc44ngyWuLJNPO+UrVNwx6MI9
h/TX24+aBrQ5BpRQgbd/sqJ/mXNU+lEsBt4RGJ/rObeJNOR6oVun2R8w5+pW387b2JH3yf3k5i6e
Yp1FddDdY143t3faMh7O9CLIgBwEmB8wK3KmC4W1yhj39ikqz5Zyx6AXmNTvcXWX4YX0tqmVJUSJ
Fw2eCs7Opex1PcpB7Y2oTtCeGE+0ZA4A5yEasirkLajHuEQkGbh8OTeyS3O8ksYsRzNcmUknEw+g
LPmZN/946pbXa+hogHhMxUWNmzqdjapcA+53VtuKqnpDrcoHM4CDBMKRQ1HT3NeFWlDVoHFd1JhQ
Kec2gCaFTYICCKwBRhyoIOp6V9605jCJRHNXDX0K4WGXwzOWP78IAJk29WXRqvFZsRggFV5+rlA/
Y1sWC07Rr/6AOQNKHMQ0xEa45Q6wDrVP3ZTi5GyeMgMwFC3zyqClTHKyksZE8cD0c9sDv1560ftg
LMQ+MkDM+pclQ6WvrJI0TM4tNM+7u5/afnL+SDR5yB20RG5S6Fe+E7fdVPg78kQPNjxcG8EF5sHQ
iL4Y0PEi0FxPraW1pB3VLDkbL8yZXQh2bhvf6d4Eo/xyaeXMcEfYILOkTqI8OefAxepAx04eo5Hz
c6bKrvbCjUaj+86tAZDNgCB6f6mc0BWdI8rij9fb73qs3O7IkLCYTYyPqL6FW4lCMMjpaYfQPUMQ
VnNH73GGRjD41Wm1sSiCK7qsHggtBEu+5s2XU84dZ0aSy6FBMOUmneQH1XQ0SLdWh7Q+3Z70L0kq
5nzRTkG13EQ2xgeDRpsMo0jb5KyjMGgVESSfNaJQU34adlAfvm3s827IT+6lNW5UrOtikKs0ybn5
kXqZ0/s2hTs5lqc4imP6AEPQzq88mY7u7P58BvB8YwDiHm/KI4QmAQdrafNu0G5HaL2BxuWmc/7U
NNlKbuJAqt4d3daVdpZgLXiw4qf/mwvPH0EHH8467rOjJOnrVNGSc++rbn/YzTTcmrR7miFSrQCo
PTlk37rVjm0SP3x67vzBN2i5I76a4ez9kbvFfhzpKXalR5E+8ur64XRCdDA1AG25rTkOLU6LePm0
zgYUaNt2s9syeWsgz0hUmpPn20u4tj3Qu2IQEN+iF0vj7ClWaudSz1J04hm7Ys6cMtgZknmURIW+
rwk8PPPSEhcN6o7hUjfCEpmo6ofMZ50fmIeMbTRXQm3hGyl3/93YuK0f1XalSkWFsXVQ1Ikeu/G+
j0faCvBj/LM/3Am9KMvhCxpmvEryGrpxnhYy6BWSs2K6dXfIs3OIZHTeoUeFqoDhdxry0fnQS9th
k55kcIF8NKKY/nUd8Q3QVFkYd5BH8RBHMg+RLktxejambW0+BPEhYHeK/PP2jK4OFSI0n40qQGvY
XO40KiNu3iRNz6NvP6jvzMv/VI+Jq+xSz9wACOVBjqSkTFCKFpj9UoAY0MIWQhMhPbfHbqM9lU+N
2/m2N+87n/jV3nQReR4UwWC/hmwkiNiFS50O9V0e655l4ZClypieI8kP7rT7Jt1OAUoMsgClwasj
L/6DzAO7zzBAGvulZZrEuPdWIcnO87F5+mZSRpHoQwzFB7cwfd48Ho9vm4/Hj4/g2/CQPkgV7UXc
1ytDRW0ZIgCoX4Ow6bNn8yLXyiFjDwItVpyD74Uv/ZA9KGq7Atf5mmbhfReNuID3qKAn4NPuqZJZ
0NdjcZ722mv3PXoIvwNfsdG30vP0u/WGU/CGwHqXElpWbiLao0t0uT6pYH3hZ0LDGAiN+QJ6Paht
ziK1OFfueMSrwCHcACANZRec9NmdCHD5Wbu9ZY4Lq/IEOaVUN2Bul2/zpxFq1g7Z2ff1wdhBDXOr
uuxFv298yFRs2k18Kl7sc+CRbfdmJtS6l96zF+ECiKaAC8Dk/5P2XcuR48q2X8QI0JOvdGWlEqWS
6X5hSOpuegfQf/1d7L332VUo3mLMOdETEzOjCSUBJBJpVq4040SozPmbAICvPM2uN5EHQLojOaUX
PK4NOV0874sd56xvVXUxjUu9OAtCY02GL2cP6nhSWtukr3Jvg7z6voLdepvXJ8w96pXQ6QN4UIsz
CR6lLnPk+hAr/5ASeb6q6PBG17+K4iKyody5xlo4yjol0ZmBs0d8r9bSXAuLAGkC3DaMNEUQLHOL
6AoTdJKSGJ1V/dfQPAnFJg7WIEcLlx1eP6qZ4GeAn8hTtg5qbg6KVibnk+wo7rNksZWA6jYtidji
UgL3SiAtWQhBBQli+Iy+J8tInsTsgYybUv1lSF55VsKDclQ/TQxpQg33vh4spE4upd88FqhI5ZI0
QrryM6zt/i39rXrTIfvqnfDBkrdj4iq7uNpVr7KlrY2zXniGsasS6LigJICQcZlypSjkVqY1Qp7c
6hHsbKmvrUHU5otzaVvgYiAXDyGgyFQxfIS7x2zqY6aVYXkOR8FK1UcDGdGVLeTvLi+Cu7tFG+hN
mENEcez/CN9Yzlv9Jn3m++glRqyk7tPAmv5kj/lTfyYr+cibRP+/hKPfDzuJNfIZho72tDTGBMLP
8qF6j+zoRTtmrvCEyxBZay8Df+N4afNtuXj60nKoq2GWBnoAZ2iOWYS0Rvd2f0N5r34WAt9XxAws
5JtuIJJgkJrqViElTK+hefVrmtvDhBapNRLrm8ieFzTr58Vq6r7J86qeyrNsBaMdHsrX7CDuq0dj
u/bErYriNk6bSGVIIGY6C4fgodplp3ATHqPnxFojP1w6ocvNmzf3ck1mCrOrQZCuImIPftXoP0k3
9w9oUelQ2lFQBYYDhKEu10JETZDTQBTLc79XQJVpdV/Vu/kKSt1X/UlNrHylaHITDeGgkOzEwDsk
IpG4U7iDonhpqtklOcsnKbP6Z+YbJ3iaB/lPfFozSgvadyWLO6kG9PZhJGT1OT3E+8YKtrXXvq8R
LM6/hLNKV0K4U4o0YwDPP4REu+xJ3pKTdFxTucV1AB2IUZiIJVH0uj6jGAB0Ka3q+jx995/yY/Ql
U0t6Dz7vq8LfpkxuJXjiUdTFPDz0BPMFcUlNM8DUy/qcfUT2cHjeeN5wsOApPgbWu+1vE6vd3he5
sHeQaIgE1m6u53KvPhgO0zYkrD7nz2FtSadmA7VbIS5fuEXzFAxEMlC2uQ/uevPCQkjrUhDomYgP
SWZaBMD0MFx5OJaEoDwH9DTQGwTzIa+FgLIkF7sqYudY3CVAh4HS0ACQ4P5u3b5/CJfm7D2KgYiY
eDS/mpm0ruoC2BC9QsExwyyPss0y9/8mhVsKaQX0zIOPGvXGF0EqrXIYV9ZxAwDBNmEhJmwASh8I
iLiHXC2NOGEBRLTiflI+iWB6mmRrGtJRT9VojV5jd6VthntBBofWrihWVGJxIxVMIYDuISziay5i
qqWqHObsPHQYaI7Rm7nd0lFcW+ayGGDqAS1GLZXHuahRG4xjCHgNReetCkpvu5zsorMxiwUQSemD
pD+76Se6ZjDhUlxjuuEdsnmPgbKZDTtasAEkvNbIScgB7QuAz6hGulXJe6Al7ii9YSL0yjJvVf9a
EOcyiYCwAf6uszNY9+wcfXxdhe6OzX2lvKmK8suZv+LiLRRUsdSiEiAI1QJdiMcehq/wdwEK712x
BUoJNcHYqTZbvbcGjzq+ZO0jq7VUZ86+h0i0v7T41/vftHS8mC0FKpaZ2v+mUB1NpZrnYOI7Mz2O
nkWTmM40RWzFRN6UTP6uHIh+PCJgGzR5q6xP4xQZhtCgmGDsxUP+7HjELjzxoCPzBAxqttUOqPlK
jm3uVh7rvwCw6xcBZ3shm7Odbd0RwGEhGxwe7w8oRtuVQ3favjsxDxlhr9x9ll7uvBFwqWTuy6/7
G/y3meGeeOn60LOuksU2DNszIJiesalOKlJEZFPtgsxCjt1TN8NWt3sPRYxn6Tg8Fvu1qvcNRoDf
ff4a9fnQExk7EBp22Xzp7wPbB/pHE3n6e6LYYoQgj3lpbTFxUwjTJm8w1cwhxa9RBjVreQSZqKaX
GAomOCVLwENga4KTm/iv03Mbbsrht4rZJD3I8MutSbz7G7jgqiI1AMg2HiUwGKPueb2Bap9oUdwC
OxJWdlwdWehqwkHYsvfiwTyuPeZL9wEvH+igkO6abc+1sKoVCa0F0p5J+9kpqSX2sXN/PUs2DW4J
ChfA3aA1j/Md4yRW9CFJ2zN6QrP90JTFDkyB1CataVqAwNcr8hacVUC/gL8B+gu9NiIPuWNjivb2
LG8RvqjWQ/KiPmxfAGn7c39Zf2sNvJ5fiuGVTM/0QkggZtygvXavvqjf4sHzHkRHe6Lb4LhRf1ob
y3rurOed6SafrrDzfWJFP/0WeI+Xyh6tPytLl+e7de+b5tO+MLiEskk1W3yTNlqpcUh0QMueSeSZ
qGKgmohMop+/oqpVnSfVaz8wvgD0RkBk6069HcEyx9zmVU4O4p9G3DHpy3Qk1aLHYHSitfzXTaVz
vqOX28e9DTRnTdGwrD1L6YF1D3Jlg1bhT+gVtunYvdUf8G8Yp2ElbuLSjS09O34mrly1v2iGe/vF
6aY0dESQgrI99/lmTDcAppfkC3itkNrmVjB9pu7N3M/7U11NltwfsmoXk69Ky+xMt1AvyXNbFj4m
w04fdOqYmjOazx3w7qmrIGBW9r3k5T0YX/9UO9qDgcAShQ1NT2XqDoaNqfVi+xhVj0PwlDBQQjNM
HQTBR29lmDTzO8037dGo3Enz5F38nYTxwQiBabbCYZWK5zaDIumgFcZfKKrNRfZrvWEm60A337Lz
x8/TF0AzgtXsMM/ySbC+MKUYpee5/IzsvgAqkhAUVfOf0sY/4z8KABU9Pu7dPbH2n9n2VXbBiYin
/QVDHAC6GpGy/tefflvYuAP3r+HSbcdoEnT8KnBLwUrIWcuW0jwf9BFuob7LCPmOtfZBeU8+dWGr
mV5Bm7PRviUJXVOd25uGsoA0dzSDQwPx0PWOyWWcBcjaNede7SaLTfVPJTE/SBI+mPFEVu710pMA
ElKwyqN0hHQuXwKWExoXrTbjduXskI9npjKnIoqjIzOtfSTyKe8sVq/lJpc8iSux3PWo5ZpQaYYL
mydwzVRPSm1lL+k+fNWcHrg12RVtyRJ2xBGRZhN2DJw09Tb6p8UQWAqUc+YE84yvuRkP0utxpQjg
vjxLZB9bpuFJSeg0r+MLSO4GGQAFFwHiSalWvNfZVnK2AdU0CcNvgB/CsFfuhPMxyRVK4McI6kMp
hRaT1jBDN6jJvyu7EMHtrxDVyEkNQXOuxU2FowRLSSdFmy70UmFf2WUF97f/6jZh/3b/1ixkDbCn
F5K55IRWJZKZR1gcghiP7kBHjZv8u7O+v4FvwHGKNsUjFTom/qzhMG7qo/yyOZ9DUsJiaqMI4NgH
Zd+hjxM2JdxHsCnAw0sf6M0CJaU3rvF53gAGeblckNzrAQ0NAdvNXAqoRmRrtgjIYHpUgYKXcwQk
gVV6hZ86JoAv0krh9KbOwInnYwIzD8KuBJ0wUpDVUXjUH83n4V1/1B+GTftlPkUPa2m7/88pI4UL
uDUaRXgUMg2lTgsH3JxgsPK39Ll6ibxpa9rld4TFR1aOmRE/5PMLc0lo5U7waLj39WwhUTnr2X+/
gDtqIgNRkCs46kp29cwONhg4lm9TMH8mViBZwYnULul/rUhdes7QpILa6dxtB1a2a+NsCCQoZAY3
SPwedhr6WTH5/idxFdmLwx3au8mTOB4NBJcvSnZuGRCxkt2kK+c924db+/Hfj+B8sZ6pGYk0bL6R
tb0bibDVfSyXdqdV7/fXu2ip5unMiBUMcFRzksxwMKWyUtFeMf2WygdCG/u+gPmUbpZyIYAzhaZc
tSBtIs15OAof6lZFIHSYXrWVDVt85f5Omf73OjhzKE600OVebM7pH/lb+Eh/m6/GUXmpT0W5sqBl
vbxYEWf/prGopliGqKm1pJ8YIZg/ZJFdAy58IMfhwQTv3Y/7eyjOv5LfRDANoQyG6eHI1HLWRycg
qwH/ZnOuQPH7A7ilH/leVcG4Obxh4A476Of8PSwwJW8l47H4ylwI5kfFKYwIcCtMdIIgCKdHbWN+
mAcMFEJI8Cf34qe1ieFLZmdOYeHRhF8EpeTOMSnQhVpIiPia+gFBdaTRjZq8UuWV1tO2GdwSlSWM
0cgAWh2tgWwVxaaFbGFmb1vuaR7YRVpsy8Ir16iJlrbi6su4Y297KovBiKBDSbZSfVDRfdI9RdKP
IsVkoMdA8OofzcO0z5Kv+4d/Y5BE9M0BhDzTdMBX5RuRqRH1TQt3ykc/mgmgv2bjEXxux6c6oK7Y
B+joX8ON3+ZrgamcCYdxAgaYu3iujjhkCgrnFfMj4RSOfmAKzqCcigaIHbof3yPw4GnHsvVkED+b
TjJuSPv7/qpvs2D4BMAC0Pk2s4cB7HVth8vKiKLYbJjf6mg7tgRwSZKfmdS4UUk8URVsTUes9RiP
u6ze6ZFT50+S8GcaR7Ru1ScTU2V+hQJYd+1WWDmQG4s2fxk6kGYKGDxCfFV6UpuWom+U+TKLnE45
1sKfhp378aPRzK2M5/L+Tty8BbM4DaTb8ODhBvy9MRdxeVPmAthBeuZrYYpRCAcTjDAaW8Odzc/a
lYXhpEjcdqtGno3awPw+/6M3ndU0YIDvaocRZJDIc5p6ibQtgtyu220xvWIKwIpZXT7wi3XOX3ix
TtJGqhqi/dlvazuJio0uNG5SFxhJNe7YVDpibCtpZU0oUaY/fgz1UUl/Ns0rKGXcIHKCcq/ozDKT
J/SeiWGx/V8cApKxUEgC5lze/yqlgsRaMmECBiAIbbgdAmZn3e6fC0GyC01fAMtj8DMXSbeGEdNG
D5jfGcIXYzHdpvqUbVBTX6N2uM1y4rgxUATh+ny5AKG+3mwmtxGI1cTG70jzU4sDNxwephgoZWUj
hcwGm8TceSRvi9xh8nPXPsvDXm238VN9SAJ0T+XNccpeIskDBVL0M7YTt0c/bB6cunpXdptSt3rw
ftR2Xa8hNhb1ZHbNZgAoZivwFCrlgInLk6k3fiqIB3A+uULfWWM0PsdoblFKxc6NJ4H9mQeoRgyu
qf6FONxi8VMfA1mMIUFp5kkfLeKTpnIyhTiYc7yiy7cuArbXxGxBHU0+qMT8TWBd6LIyjkmdq33j
172D4SUpXqQjusgDt6NW/aL/AoRzdO4rz8IzcSWSs5eNmISqRiESc2PzhxZ4I2F4lke/Q6BSfPar
/YKzMvIGY0YDoz6NUqvC17piGEhknMLWb/80DZrjNct8zoPn8akfqAU/dRurKw1pC4YQ7AkYpoJ2
krkNk4sHBhko1ULtBx/ZnMnJqx79IqGUYuKlvja+dvYyuMXN1h05dLQeo8uA84pJadJIHKfBB+bK
qSQMtDJDu6y3bbjCqbe4pgtB888vFEXspJBWDRn8rtnoWWU1yb4d11iPbnx8OBCXq+F8KoMxvLEM
q+nT9zD5qoK3+6p3m0fjBHC6NwaiFichBKiiJerbrrWj0UNbBMqe4MadHru3bsXfvz0g8BjMFoxI
qIxjcdf7pkhtlupBNPhlGZebSK3SQ9OT0TGmsQQyXVrj+b9981HeQAMNEnbo/cV03Wt5U6AmgGTQ
wQ9jfducMiW0goC5+dg6UwqFD5O1LvDbQwOAAdgMCWKRvuN7sDsFNFUoxg1+ZphIm8Zo+U4LfU3K
bWQBJoS/gQXGrsNo8Q/BmIEt0ohVbGRX6zua5YYHHINk96RKnZbm1XYQhHSbUcQWbCz+dEY7uvGg
d1aIARwuWJxCCy0mnQeIXuga6ZBt5JCuJZnn7b2+j/hKjBuV50yegeb86+2POzU2a5DW+mbVW6YZ
2wSoQ7E3HKP3EnONBWBp6y+lcYfNTJOp0gi/t6tLJ2TqVmHFCnB0aUGShNZTNLbPUwU4/cWEUaXt
lXT0ZYC9gtdYhRo9aPIbEZ/v303p1rGDdcZFUdDND9+Fn5qaZkGsKnk7+lFVelH2k1APE9ytpLGH
E33SQ7Q3GO+R0TuYMoRr+zNOnvNwk5gHMB1U6D3uvtUfRaxbxszJMay40rfmDzwcf6vpKjLhKCNc
n2uPKeHmWPejX6fhMVYBBTHr0aqjYo21felIgYY3EFgiJYsrfC1IK1td6oVm9CejeQwVupXy6PX+
Ti+KQP8kthn1BAi6FqELoENVeqwlEiOELIUI7uGarA7bnh1x/irMWFg8SnMjLA8NG0tNrKmmjn4Z
YJRIALuwCXWxcahaNnbUGuO7GrNuWwgRtfNxZC6Gr+b7hlJm500iOfcXvXSAiM8wwx4ROy4mFzZk
WV9WNBFHX2X6SYXiZG1+Ar3R5r6YBXM/D+QVNbBxobLNQ7qyTIduaGT04z56LsCKkU6FS+nnuMY2
tnQvNUxTwuMyF9F5P39SmSbVcjr5rEt+09R0CvzNQp3IkSbzXDdsrTxz67Yhpr8QyN2AppFC2ehD
CGybTS8mtlh9K8U5IwBuW5LxLXfu/a1c8E0hEdUncKoAdQ+jf62nEwge8xxAJT9P9mIrO5K4D7QM
jGaNFSKsDpVfY6t44xSedJLsWBGuhFJL9wTNiKBUnDNH8JOv5feJWMvgspx8YCgnm8phtQHF79ow
gtuEPR42HXgzGD5TR0TFXceRRkJexzqSF3q6FSunGx0aW1LjBLlmJS+yvkHTMli4NpVgbqq2duRJ
OoDZh6E0G6c/e22b5PWeNvLLyv7fOs74MPTlgMoTfOi4ydfrzyXW0ELFhw3CSQOMRZLtSHCl+iS+
ypUXqz/7tRzv0iXFRgBQBGg2Op+4uFJSUCpPFXnC7QldIZA9YCp2RbYWgSxd0rkjFySaMvjz+aKX
hLmsQ0amyR+GLkNzeQL2CqOmlhaBQKmPft3fxwWPDM43uJyQoYIi88P1mqhKzaEJiS+WDdmUcfpq
ZIJqk1BujnmR5JucirrbKcNa48rCjYVgMIhiZDKysbwvArizoYwsguAXaU/P/Ubq7anYN3/E9sf9
JS6c25Ukzg/JSS6LVYIlmnmxq1VQfoBaMhr1p/tilhaEYsdMhDb3U/IGQcmzyWyKcvSNh8zGHanf
nkvVliO7JNZ9SUtndimJey3GAsQ3QQlJNPVM7TdghDYlfor+bWKcWefdl7a0LqCGoPQAnt8yq4VR
RfrEpKOvk8zVoxBALNGRDWc0MNGaPBcVCqTB+b7MpRUiKJmhmKDEuemawth4UPLmElaIjgTFH9HS
Dea4AgSVXpesgPXWZHEJsyw0jCAz8fYSmzyWwPGDpkI6lCtSlgwpWgWApZYIqBTAEXRtr5Sm1HOj
VkZ/NAFAbMtT2ReOOiRekGi7NDsmgkuBQOmf1LjfFFPzJiDjEPwytUeigurepv5o/Gqn7/sbvWBs
rr5q/vlF4DwIYi8IMdygIUTHs9HtpATEOOAHS0EcfF/U4j5fbAB3DQMDlxCzPEc/lJTMYgWqPlKI
wZGIRKC5SY8jXpuIu+CGoOSK4fVoj4eR4f2dsQjTJJtiWOyG+EG4qQLimtGuy74wN/z+6paMzEy0
iGEWeBnQG3u9kYE4pR2Vy8kHuK7d9oExeoKCUDCRp3p3X9RCWQHwWaxpnrw6m09OY8tRg92cqslP
sxcqveXp70z/bk5G4sTTY0PfMuG9qA5N7gBTCSa7ZHNf/tJS4XgAqYj+WOAyuHeQGALro2zEripD
uskL9o1pqaE7MUwvuC9pyfT8nR2GJ8LAe8hppwTqPnMU8eL2g50/yy/leJIPkxSD4MALozUFXVzX
PKns39I4BaXDVIVCqU2+WqP22AEkbMRu3YYrMest7G7ORuBhR0sFIkp0cFyrSjPCQQ8VYfKVzsF0
d4J0e+Wb5o+CVlbOAPSq3ETddgK1++QXZU6A7Ej6FMhWku5rtqulxAL3f1bZ0vSoDue4Mqy01x+0
YiUoWbqwyL4CkYbWVXSAcOccDLUyGGow+UBsE0um8lML6nm7S6lom1HcOQxk2HZpNP+LLBF6DJCx
QV4UU1P4tG89sorp4M7z9Q9MO1Ak5hghIOK7vB6c/P2+ii0cOrwslLzhSwKLzvcOpuh0GhH8ET8C
kaArRrloVU0Zu7TNqu19UX+zEVzMiTIXpnMjKELSTZs3/MLYJonZ95rei76hh2ctI7lTBvCcs0GU
7GmkGCYIrnFnoAIa+ScNDJXqJHotJfk2hCF7pvFQYAh2TK2p1dKDAe/X07uu9+Q4Di2ame1DIimF
Y2QixQCH0nAL2mKU1KQF4ofcDa2LbLPsAguRP2UjiZ6HKDQwcbYrnQz9XitWauFlAbfFHNAi5YTC
G6flVdvUSdQWsl+2x7yhD/n4ZDCUDAxjRU2XzOGlJN4e5VFc1lOXyX6ue8AvAEA6wROiblSUWzF+
1DMwg2FSXBpZpRJ6yc8xOLTFaOmD8OP+ASs4P+58ZxZaxIQEk71RD7o+3xa1P2qa+BAiFg5TkGBf
A8Td4rZwLS5FzOp8oUKNkE+DWaSyn6oHrXzUKRoM4Ev0rbTRh+PAHnUgAZFUzcZjo422BHaixJWB
+kme/zdrRTiEFx2PHt9TJaYsZY1Wy75KhKMsdDZmja+FeHMIfbuf/5XBqVBCWyI2TSX7o13ITqZt
crvMbH1D9yl168DJPv5Pa+IVSerQXpXlWFOM1LsKZBYg2Pcl3OJrgA1CSwquBOh60IrGLUkeaDUZ
haD4bNgN2h+mvDeWMv5uMfrlu5Zcwbsv79a6QRxaxlB+ma0O4R5Q1kgTjUDQ50Mzvbg4DfmWZGxF
yK3aY6IrwXQrDSYShVfO9cF4O6alYPH0+wit62PRgJUbVaWVaz7vzLUygHoAxnOuJeFvGpdvEViu
h6WgqX7jaTVo5KejYAuxT9WPVzFZw0cu7BvaKtEDgg5sZDt1zhXI0i5kaRyqvlbnxxrQMcEp5O4f
o2oxrU5H8mgehI1Xjtc3Ouikl3WGJQUV9TCkmmJuRgMWWIwFOhZDFLuaMhlenfbitq90UL21evSo
y025qaWw3PZqmqyc5bwwfpfRdYeEEh59PIncE0WnBMxEXaX6zDX0D4FYtfLdA24mbO4r5qx413LQ
XwfN0JBDA5XeDYtUM2mgJGeiP0WOSmSr/NYGTx3XWhxuz1EBQhwx1zx/AL013HKimf5ozDUREWSd
bUCnhhGSVDZd5NPo9v6KFgK8WdZ8r2XUAQG1wZIvTLOJJ5SoTBV9cXqPmfkuD4krobSeEqdnbqfH
dqszCy2LjTEBdrWJNWmbKlZZ7mIBAK0zVZwU+Jvu1/3vumG3QOELbbxQ5Hmn4UZzNqDWQPseo3bl
9yDRasAE2vZPVf3B6umra0S7Rs4y60BWGxJbTk5JGaPwd6L1e0n6cw2kiFZIv+TJWAk8b68z8FAK
NgrWEJl+3miIXd9TEB1Kvijs9by0+rHEeCvboJFXTm+DYFXjinVf8BNmkZA2K938jF4f0NCHhZjg
J37+PHY5wPqBk5RZYoUktYUGfgNJDKt7rE1LS+VT1LtETeyg03chbVeu2d9k0LX+g9YI/MBz0xe4
iXn9N+oy7foxUvyeBqYr6Wnu1YE4bLuxZn6pVMSqSiEAWkzprMAota0AxDb6UPvuz4p6zNb55ktw
3cV5XhuAq1wwmVKWa6EQK74uDpYaubrwo0EHNjMSSwSDcPbY2ORQYxCx7t6XfKsB2IILwZy3RJpU
l5mCLUjNCpySY4mOlxyRrJ2beyF9YtFK3LWQsQcvM6oekjqP7CZ8KjswBBEgKKr50bGMzu3YgwB8
I/gJUpBCbxVNYam9xUzZI9UK5GLBNkA0zB0GPswdzTwaOpXzQAi7VvNlPbbiXLZM5WcfAMQC40Ai
TDHOQDPp0cqVmRV+w0yU1K0wKTWotqPyECe7MMxc0xhWvuvW2s+fBWMP5hQMfOPxGZIRN0Wi9Jov
qNJWZrsqBCX2JDpFqXrBPwfBiqosYhwFWvEVqBrPa9tFotLL6qj7LVpg6yMFT+qcTUxGL0leRuB/
T7R/KJVdlIwHXVxzJm9fHFUGzIYgc4Lzv0nPtn2BEonZ6X4juz1oLrXgpcMEuvYl635l9bP+NoAu
uxiSzTT3gb0DuTUOK+3z82vDXbWrT+AcJYI+bDrEve5rlS0KnpS+AXuK5OmD0RwScITfv1+3b9/1
grmLLRviVAjCpPsIfzW7rzCySa9GYEmMci1gvwX14mhRIIIfCC8TiVvOOeuLZoqaXNH9IUJTZfUW
ofSmHcQJWG6lbHbITiQAXuhOFjyk7dP9dS4e7IVsblcx2ycBO62s+6a+iaunMngOMQV+xXj8vaHc
2QHZIeOagDQRnd3zbl+87oAwqAXL5ORZEQg0pM4CJXZCPejAg1CwpHbMREQhuallYDriBny9DzUT
h/e4CqvaStAJHWwHwuLPGgNr3gXTxFQZFFmKxyQfwObQlSNmFZn4n0OnIBn6Mro4KoJtkybEsKsp
mwwMywCW1+nCXv+N1uS4ssHWW+Z2PIj01VD7/EOJRuGznOZsAG7BpG8SOcfrrvaTru1BGCK0nqJU
SBOKMTCBtlAo8y/FwHm7T5vss5kYZhOB8QNkpXKAMUkZBRBJi9LhvSdt0DtFrHVo05TF3C4SGd06
ZVPrhZ1qefmR6EOLiEwthaccdF7gCEOBVLVHzBE0ngYK3/03KMplKEE/IIMBBPj4RfOeFdaQB2rx
OMHWvbeszUAij7aNYypmWW1XNMgdMI/1oBdsjWwARVYjHCcihxgehQwbczTsTer06tR/aVrEcpvl
HYovrSSV5kaYVCX8zM0KFoe0all7camAX3PMy05+HZmSHccACLWVXD9384D+QXUQD/t/Bk9y0YM+
KGMRlZhvKWcol8aC5rdx0VlGu/J2cy/ov+TM3OcGBt8A5M/JAedMME0YFnss88A8JKNp2HI+qE6d
5jEYTnq6oSYzdqVUO4JI/yGr2L+lY8oBYpi5Isrd+XTM0yCs9eTYHc0vVHvv32rOVv797RgRgRAZ
3tqcMLu+b0kkpYGcT8kxy0aX6s0uVhu7R3Err84S25TaP0MQ3sjjrKU5hEatC5CnQ0cVIUXnX2mt
tglxD+6NFM7nKSsmFoIoolldG3BC5sPEzJPWNPvOrLZJumIZ5992YbP+JQ2RiILsOWiL+RL5zIk0
YrxGcqTKROwyDwdbHsTJuX9SfE7jX2LAloKIEbA+wEqvj6oqy7xB229yrNXSU8hWAHRQsqnRbybk
pMcsc9CF7rBkLbnBGf4bufPPL0xyVUWyIGs4Mi1/NLtNkzPPrJ7aam2Bi9t4sT7umqlZKkplPQ8D
HqzxpV+JG5eMBRoP/mf35otwsQrBxOPZzbsnMeQphU8SEuD/1jh1FqUAADlPjcI4HMJdp75Sk3pQ
BVxWs9r0ErO0XIGb88/8yX+dyIUU/hKZaoQeqxDdnOKbFlR2I8FMZ8Qtx99Mfr2vdotXyTRQr0Hy
BBjW2The7hthMLNgFj4iCa1asgqCQTmNiSPRMNlgJjnI46t0bXLC0jaCAHM2uKBOQOR6LTQsAhFq
FqdHUfndYD44cufopvDvr2xRCLj/kLZD2/NNL2GA5eaVUaTHQREfO5U8ho36OIDW4L6YpQ3ErD6M
oQNwGoEod1hdnnejlNbpUR+9lH7qyrEIHZBHOulaz9fygv4ribN6fYeGEEHCSGno3Q5UeYgm7y9l
UQCgfPNcIXj4/FMU9vLQVg0E1CR3jWFDRnTdhCvKvWRuUI76HyHcFdIyULSQtkyPFTplUrcM93qx
mdaSgotLwZOK7OMcrBLuVGQAlqeU9Dh86pIa3mFhR3jN7+/X0lLgpM+NV4j+gGa9VuN0KgMwTKvp
kUauglbLwDYRhkvufSl81PvXHFyK4a4ogYPFdDnOjoSiwRxJpt6mk/hDHEvUPKdACzDsPM8cZKgi
dwha9Jg1OlruFaG1SINpjOVY2bI+FhvEqILbUA3EG/EQOp08dbY6dJg1N8rT+f5XLx3AxUfzUSoV
qwpITexN3x3FeiNPrqitvMtLvs0MSVehqwiHbwrAXZKEHW1QxNUObftaK/FJYp2F4BTjMn/3Ml05
iMUlAadoInRBjpLv+KhJWJat2CfH3GwSp2tUcpApiGdMmqib+7u39FbOY+b+I4o7ckqVZEiSNjky
V3fX+O+W1wFYHBA0Bhi9uAd/yvpWpPO+ZeiVRz3AjqrJNvsV87t4OVCi+Y8U7rmn8hhOmQIpTEIt
Na326pjZZvsJcpaX+5u1uB6oATov8KjgHbu+hgxg/WoErcaxiT9V3Z9Cv8/+N4sBeGuuzaBBgYel
aFlbj1kDFxDdv2OvWPqE9mbTX3Wfl0KReargf+RwZksxWSpIE3yxvJVdtUKPoYCuNWG0GVh2MIjN
NkVQY0YrG7joegIlDkyzDpzITYPRiBINRg3CeRrVyo6yE3LKG1B2DV2P+RexHQXfUqjbBkPn6/2j
W9RzxCXALwI0gATu9dFVpZQMcg9HIEsSuw7+mOVa98SiclxImH9+4d8gi6XQiCG4G4LXftgjOWz1
7dv9VSwaormAi2ZMVZN5Psko1rReSxDCGcWGxHaARl/RNZmXYIDaGmpoyd34Wyz+tyxux1jfpQBa
QFZaAS9cgm9QOQGSpSvUk9Q14NDi8cxpTeAxUfHg81GRNsVoPIELZYSEgLm0eCrLbCWbx0/y/Pu8
4VfPXXTw1lDKuD4hfZj7BGmSHlEnNA1mIZfH4r03GJ+C5Dblm/ICojuSvaO/PMHoPyZbYNgaBqfq
UyuVCu/+WS7t78wKCujZ3AzDB8yt0EzjkOXpsSOFW+S+BFjHCL48Iwd6ylxxIJaUEy30mAY1d7cj
WXS99DJAijcm8B2zXUly6/+RdmW7ceTI9osSyH15za0WVWmxLNnWS8KLlMnc9+3r76EabWfRnCJa
dwaYHqABRQUzGCQjTpzTOOcCKiXXHeKlFLqxqZI2uHvZ1+uiOHU0Q8PjNPTSMU0L0MPkQd3KbjYq
LdwCYX/Ru5UhiSbFecEDEAdQHIC8YqqGuej1ZtYrjYzyjTyVjyW+2TRnh+u+cT/WxgSTLrNBNwcJ
zKInFPdMS39UjHOqtWHZDN5saYKPJTLG7LyCjtdKhkHLUWE2QbERTDstCWN9Po26LTDGSynbxWPS
ljTMClS3YSyrlzsjX32T6G4+FYEV3XZ5GeSq8JrJDUYNcxC4SlGWKObOUdApU7XuslPRoc7hlqju
DV4HHlcIvicqsJBm2YJk3C5K0J0OCqbAU6WD+utSqT/0orcalyQNIKi4hg4/i9bq7oslI2lgTAsJ
aekVEkft9Bo7LSAhVhfJn5PZIpFrDll0P+SKHWFzo+h4lrJ8FlwV+b45eNWgbQQ6RebKo9hzlg1Q
fgPeD/UhxY37PdhZBDuNawSzVkB04j+YkrzczVGM3u+Cct5JijJXXXeYYXRl/fv1kOfuKjSA3kXC
kTvZKJTyEi+ODI/ACVpDBPSsQTUDjH/dCl0PtuSFfI/VsjEXA7XBS1dSex1aG9pKJwxMDBOGVACi
OwphPFxfgCu2LIBvZRwAl1aSuSs7y0L6A1uh4w2fr/vA/Rx01gYtGvCCsrCQ1AZ/fWfjrxvOU5be
Wknr9snzdRtcDzY2mAQu69ChLglezB0EPA9RVUpuQ+zOv26F5dv654jEW5aCndDkZ0uDay9FADHS
N/MaLrn71T4v7hgDuLpHjT7PPhl7uUg9edgZT9ct83IeYGloM+LBA9Y65gvNC5gMzNzEAUWKJeji
ATwTVglt9nGtbqRJPqlGKZKg5323rU367zc3NmWQy7TrdcReOYUQOziDCiTo2lmwqHzXIPRmoCyO
TgObEkjXtdNkZadE13zoKPtNqvuqXN47g+wWraCXwSIV3j8hkGoGjkME+19QKOjYj3odj4h1SMqO
twmEiI5tCTaT42Du+q975/P1L8dbRVSS0SmmU2cQUr5cRWsu0evuUTRoqvvcVFESBTVFWgXXrfAW
ESqhwMYBVo77EmOlJlppFKOEb2UsPmavlw7cc87NKBenuio/kF/pxBiIhIE8QLPk0iV05PCUXDVo
3afg+mt2PeTGB9EAAtejjRHm1iKZZoRqi4rrUjV76QjgJwlXbfaiyPa14eH68nE/kg54GADadGMz
MVgtZTo2CWJwlFu3mh5oS28UoRNERqjHm/2UVk42ySWMZGjfpWu0w/w6wGJEsJ9EZphXuKPlaGNK
2Lb94M7JLpPOIilPkQXmUBqLdenilpaUACiqRzDaQ9KXWAI4IU1p7NEHiaZ/vwlbuFpiY461Bstl
G503glKvXT/QI6MXLBSt0EVA9rn8IMYUGVVk0U2Tmq7l/EjTzC9BnPaB2DKhcECnEinb6qUVpWx6
R5PghyG/le05JgNoCj60JTdGmE9Sk3yI7NzOTqQDK4kBdDpYx0XtEN5lBGMr/3qiM92CrCZTk9BM
bSvH5nse3Sh5IIJecG1Y4DqiRPpURupytVLAEOyuiHD5Tb5ow1up7abk1OiCLy+ywmQwZbFJgtlT
JGXlXPqYVMd1+n4cBVmFbwWzcZR5nU7aXvrSjnjBqmmanzqj3KvJMesdCKjunOr79QijH/evnQKJ
7X/tMHEc2wTSFTVm7oBxcFTHk+sOT5TFtSGlR7Qf+Sh7wguXyDfmjl0N6HT3WYFa+EvqPA23FnhI
wH5y3TEW4vZ+WKOgj0sBYG4UWHu5goDg4LjEWpzK9X611f2sgRy4O+S9p/V4r8hup7/W6+dmBfRM
04Pr1nlpDoPLOLeB0KaUd5fG9bXEK92ZAUeAMDLoY9uzRZ6vm+AW/OjMsIqSC0g/2ClKM5OVzknR
9av1KPFUOd/pZLm1RnDI5J+05W4Az2gJTKfR/cdpKLq0KlpLqAfQ/4ML7aV3kHbRMCWD5LdW3yTg
VRvXyI+97KG9/XbdSU6oQPJSQV0OpjB2xYTnCuKLZZ4bjIQCeY3Snz40YZ7tS1FFjm8HntiQotUt
VgG2WaU6bZQ2P9m69DTr3fdxsg7lEh8rPEcFkcmJDfj0xxb9LZuzPJarBqK3fX6y+qNBAniVjIIc
xbkAXZhgPpDaZMZSWXBnbHAAFgTse6qW3rd59gA6nb0DsZrr34lz4ALADrpznfYdgVW59KnQtKar
dMSinHxZAZm1RW1NTp66MMB4lNt5p8097o2rhAtj0KjLLi4O9n1cJaHZdrv/yrf9T4xTqgfo36Bf
wJIV121vKDnkrE5TbL5KqnEP2XDB9Z4bdFR1AAN3oNNibymzs1rSvMCnfvDKX3V/Ezv7uBZc6bhf
BjA9MD9BkAv4ocsvM3dyBEENJPgSAy+jbYTJ/N8vWzii/ligv2ATz6scO1FDcuydxHTRu8EEx0d2
zMYC3VEbC6jNa8WywoKpPjSA7+TtLzRTP2AEXSEQzuhoQSGML40YqaVUcY7zorBu6h+Dc4gEZwLv
S2wNMF6YU73oWQkDWuVignXKBHuQt0XQ18KUDjpPMngMLx2QW3nU0SaGA/JYu7oRY5DS2eeq5Vqg
c9WnB2WRHw012V/f+rwo3ppldua89PlU1mV+SqKz3L1KOurfGMuMRW0m3nmHd+Mf/5gzdUYJKjVV
+JfmNjlFpSp5fT/lPpi87nPjLl+Uu4U4L+Wkm2imRyL6cvrnmZvShXnmmhwr46CrNcy30d2af8bQ
BmQoBtAFLUbldZGg1sBfVTQUULFB2+adg2sT8mTskrzWYA0iOAlAtip03vNjaYhoO7l2VI1aeNeX
ZqIeL2Ul0R18PWAs1uFoVMcyP0IK5HqM0ND+a+1AxgUIz3uhhvl0kqWnbbziGIeJaHqAJ8JWtcgE
83nyxOrAPAYTuj7g/MmsL0B439mlaOyUv2C/XWFJKjPLwYS0jaM1Kyn0BXoqaxM6H0pGGPLDjQfv
WJSjmb1cA0TYtGN+6u0nO7Z9pKOpbgQJg5uQaEUQuFmMYL/L92xiTFmkNpJ6LJkmSaVfNGiGSKnx
H/mv3g9SnG64BVvYoSjVXbqy9KVaKTWsdIrp4+OD7r5RwKs9+qoiCDOeQziK0MMBry5VY780BbB1
aRW9kp+cuoL+jZXLHurfi2DZeJFGqS1gBxoof8GSpFU1RkC5kYcIUNha9I2yMOSOLOp68yINrxds
S/Q6AOBmTu567O3KyDVENPA+u2xybc0jluCdyXUGpeH3bgS9Zl8uWa5UbR+rKnYmriHjM8jI7E6Q
yniXUXDX/WuC5U5YtNxMehVfpYCYbpvul/FsxjtFtiA5JKpl8iJAo8gLzNNhvkRm3dFI1qzGWJy6
Jg7x8KJl5+upjGsBdVJ8exW4MJt5VuaqhDdzgruIJmWuBHrB8gPgOsyD/rHAPP2LepwN7f153H3v
suJYDm9y/hRbueDg5h6oW0PM4yqJLQKOBLgCsGMUHzFxqj0YT6gzL2Oog9ts+sANa2uPCeh00Jyp
pdc4unQUx9GCpkDw8uFtGnBSYt4AlGjYocznsbNhGTITjys10nZSa7pZB5GR/iWqRIQ6XEug5QDa
H/sTQ5SXO6cpqtYaFKRoTX6umnsHVQWioQdWiIRieFtUB7QCrysNWDIWspY4fQT2lPn9vdgR7YBg
yITHGi+st0aYjYMskNVpj6QWmwaqBkcQGnzg64NjWaF9Vbx4LOrm5rRJ9SEahxEWpqLDbBAAIsar
bAjeIty12hhhzk0tViRTLbBWOil8Z3ijGxRMI/71HCCywlx5J32Ms47ASl1iSjAfbcub7QZ6aaA1
ERw2dN3ZmxOo6JA9HUwlouhyuWrNopdg4ER+Hr+ab/ljuWbuXoI+R/tF1GzipWlQb4OiBPAnvEmZ
75PLkGQo17Q4OS0olteynX51Mfh0kkSWHpay/D6ag4hGmruHENPQ5AFuHUNQl94p8QTt8jwrcJRG
aH3OXpt1rlaOvjm9Xv9kPEuGiUq9ApQp7lPMJyNSIjVVmRcnxTh1denXyQPIgV2pFQzH8UID0C5K
GwBpDWiiX3o0T209OnFZnIYgarwfrYjhRfT3mRWry1Gy2wJ+yNbNUJ0Au47H++tLxQu5rQvMHsKc
1lzWkKWltZx5usm+V9MNMLreoL2iNYDpyeN1e7zUA6IAACahTgT9eOa8U9ASKsHqWGDPLiDo0d3h
A9g+3AZpqRTIGNxEmENB7dpujiHMd8qaCFN+TVCaX8m3FrTFVuUVmUiojnuwAvhDIThA+iPjXQZB
seLmWRcV7EXdfVckDxVaBLGMydbUlNw5/xGXbxMJlWgVfDpelG8NM0vZjpGqFB0Md0mLiT/IYJMx
jIqHXAQM5oUh+AhpcZsyvrL0Pj0xjHJxEObSsLOqYzTsPtLypJSHv00wkV7I9Tp3mKc6vS8W8Zbh
OMZv10NP5AYT6uDsSeMZxN8nSK9MaZCTszXv/n8mmMRj5knktKDHpSuFOQmslF4JNhDfC4qOQaWc
cmpdhptmpCDsavvipGrxGuIZBrk8zXozFiUOrjvDSw14J6JcgJMCrU/mlpDGZa2UIyzZcw9OiEYZ
8ZAzgCh22lmGrErcn4fIbPZr0ysv66iKGvtcT//YZ+FAdQ7FFANS6ydTfsH3irKnj30vG2SC2L5I
Guze7WMpp31MbCG79uwKasurp4tGA7j7dGOE2aeSPeEItuziROJpF8ezP40PxFbv6+kD9yFgs357
w1zx88iRzaUwkIlAGIoJNFRerE5w5eZdHMDzCvw36ERwGWZtZCAqaoyoOGmJDF7rc2e3bilLbiC4
dfEKcDgjaDtUxrP4r5JYCYmWTtLefZFUF+qfyaP9eUzOwhOJ59HWEnOIG73Zlfao4wSE6kNSPkXN
m56PYd9Fbj2KXmH0W7M3PItKAxoAnoPnldm9ExDfUGmCseytAkEdRi1uNP/eHrwlcvMXU6jyydtD
W3uMc2NBRqKkCAltHU7WaM4Q4Ko8uzRds0+CBeMDQBTPu8l5Ba9ZmEzqsR+Mr446e01mCjIXd6FR
4aAMkJDLZXWv5GgEWxuUmU6DfJwSLRy6yLPKm954jCb9cD13cWzhYUDnlSjF/V+gSwhSLDYmV8lJ
qh3zrllk09ViaD5IEwayrK6ooLlW5YKEyYph0OqXRiHx9BoAWhmW28corJ5AvYKcMNziRc8gEwFX
+Oy4jXq31E3gaOReSc+5NIJ88GWeUFFWvijVEPTJm1aKqHY4aQc/hhZ6ZQs04Sz4ypwcaTDGmpxU
pw/L0OhA/QHypaYSPPX4dmg1CUcEjnDm/lMaRiKX6kAwr5E2IaZuOlfXyRxgHmvaY8ytEWQGGrLM
FoJomkz/iws+ppUuD0AJJKxUvgmLPGBSfc2i0h9m4z8KE/zzKTdWmKQNZVFiaSmsaJh8LtswIWFp
5oIo5exO1PtQWQR6CVOPbBMH1GZdorcTOYHRfWep90UtHSLyke+zMUK3yuYpXhclnvf2iCYKZkPT
z5H2Cj5ITXAscIOALhpe+yjHsNXlDPSMtWLBk1HVjpkcvK4LKK0yQXHx/XXw17ffmGHSJ1mMRV2j
mZziLPEy5ZiZd0SXdrWxeFOvP4LQzlXjB6V8WuSD05me081+1HS+rt72eEy3gTOfrPQ7GEcse99q
e+zlk5R1h2oCtaxyZxyAng2GWgqi7myLbm68nAQgKUb4NABFbHb6cVSnpkoUjZxAxtZKN80h+za+
1h9AkWHX/7bCliwLyEWPvQ4ruILibudloFobel1QqeD6gjoF0J0YhZHZMu9cKOgyUyul5kVo8Kyr
F99HPdiDPv/3RI7jAihq1IgBv6CBt4leZbakoR/QAjQAp77P7fhX2xPVX6NC2hnxggp2jWPkuk3e
ttzaZHbMmkhT3g1wDkeGZxbfZ+VIBsFZwdswmKbHCBXqlgZGfS79MvoZXDE5SU9o/oD+69xZPypr
F4fXPdF5yRLzSjgBUIdDoZRxRUnzWo0LmGkCfTeepD24Fko/OoAuyAPbOjjgXMtV3MrL3SJMwiz4
9vSl9bTj0xgY+/i+9TrVnQ7WDmQ3butlh8x/Lt3SS3f5YXwV/FZ4zO7t7U9lSqzjMiQRsZL0RErc
hbofiba7boAHEtO2FpgHjTSPXa5GWAzNzHbox4XmDD5N+XOuNsEMbjI7PbYGJae2LHDyiQbcWQrb
9yNlY/59anwTytGUxaU+wEEV/M6gQxtWt3sB/BLKE3fj9+hr/32+hax88oCS33XP+VEAQmJAxzhs
kNArGuU0r8Dx0kDlN8/L2k8sxRBsG5Zw8R8Hgc63cZRhEMVhzkwzKhsc2C3IxaTQSF+iiQSWme7r
wc3AbURc6K24aAiWi9/P+Sd92qMHaUL6CxOeMQieFmHTg5elUFX4/YOYTeYUkNmMY0w0W1C3bzH3
AImqWbU8PULtaRYc5nz3KXUFdhpoZ00mVRlJUsggfkZ4dYtXR5m/qombRV8T0JQPZ+1c/pjVytXG
UB3TcD4rn+QljJX7ChUbqC1e/+Jczze/hdn3TQo1tQr8UScokFvrz0kC91O1r0y3zkTda96sC6Ye
DUB2UNWl18DLVJZD/MExJkzZR/JDCSbJPundTDlLzTFarDCKiRv1vuVAezqYKa0fVCamUVCJ5V69
tz+Cjb2aoBugYKQcL/jpZkTW8tbuHLukcuPP/Zsz+8pL6i4YePjcfRbN/vEOjK1xJs4S4F/0QsPw
/xIX/my+oGXlCTWsaHb6Kz+iek6pc7HI7GXRIe3SzCs8bA85Lr6qeuzK41T8kLXTOH4HtOMDJxTm
UIA1BX8y2D9oUtmkK2OtSwdymdg8/bEh6EwC9Ukq1H1EyAReBRUijBpUjVC0xbNAu7QUp3UkAYKX
nsps9MrkU6NYHu3mRaB6c0YMcSBL45H46foW4Q34gIoeZDOUqR2FTSZuCy1LrSLBuOtcO2Gz5t6a
h1H7a2pd5ZSlztlZn8Bsd0wFV2WWM/CfNImbDIDPuKehG3LpriIntZZPanpy1J+pOqORWAWGQdyp
uimT2G8THViuxe0hR5uvq2uSbo83lqASwbt/IIp+/wgmWc1RSdLOAIGAbH0B4s6bQFOAkc9D+h/Z
Tt+9RQgBpgakqIJvfOmtNheGDT3NDN76dh+u3/vcjUeP/LSxFwXvA945h5YCRkGAi3NMtu+jzGYh
QUAATx1ivEJYboIyVmoJUiv9wew+tDBrjiE7FDEwh3bpUJdNa4EzBWFjBJDXTJpA+14lpwGUgqJm
MC+Lb00xeQUAOPRpa5iavOpZOeWPNVCj7ge2wdYIs/v0KlmzbIIRS/VfhgkSx+7opaurggMYcLSH
6+a4qweNKxnUSyrUoxlrVlrZqR3DWmTJh0Wn7WcXqqizAoYOMP52gjDnZWbLAUgETXtsdfY1ZIHY
nmKEkDQnjXhlE52dPH+L2kh0+PM+FbRNoGWMriryMxMVUDKOnUwG30ivtXtDgcBJcbP2O2iRK8kN
RAnipnSJeas6z9AXaqcwl819N3rJ+jlWRJgl3jawwUkKsDH+AbGaywidq0luwX4FzjOtzg621acB
iTtFsNl45xE2GRC0YHLG1AWTQcpq1ZZ61tPTOka7JJeCkgCun3Q+BObdvjx2zfiQWrXgoOd9UAz7
qGB8wL0C/3PpG6hwMPyBJsgpGW0PbA8WZGaFRy1vAbdGmKNPUSpdmYChP63tQ70+68kq2HQqL1y2
FphPFK0o2BgVFi9x7ipz8CMM6htFdZRBKlFaq1vE9FldDNIxKe7S7CzhxpoZbtpkVDt9woib7uKV
H0w5AYzTuk2nIM7XUNd2neKWSrvv1dAionl50a9mPnm2tBKGp+knz05LBc13G4IbLyT3QGktWCH+
d4ZAO/hEAWVXafRtbh8giTCyysEhCSYA4JWIK6GkmCvh9WzE/dAAy6NrglsABhourUAjQh2zCFaS
1gbQnHjg375ugevHxgLzoaVOWee5x5JVCoCqk+nZIOEuRfAkvhULGDjUYakq5KUfQ6znxdBhV1iz
5Y9o/dAa1rzsrvvCy90QCPhthfGlIFGTgHwAXEfrWY0M35le0fQb2xyXUZD3xv9No/v95gCFeKh9
ARGDKj4TbdW0zHrhgCuElLeo5xVzdh7AsgmkXvyRYAOsCuVrFROFBuMYaaOs7KL5HyrKBTcGZ3pS
FRGzK/297MUBwwa/rTD+wNUVUngrgm2og3yAXiLEY6T4uHai9z4vNdMSI/QlMKcMzO9lOFhm1vZW
hA+VmwTppPIawzPyrxjVqPUsUMYAFdLrocHNDBuLNHQ225WUViwlBBupq0Y/UtVwcZrYtcd4X/XJ
lzYStVq4oWgAWUbFNDD9xH6xKiuabIWHWdk6mF5ujf1sdoeyhG5Dk8fEnxBPEJhKRY8V+of/+ogb
w8xHTMCEOZMS57xJR8yHs6q/YtDqI/EIjVsdEDrKU6gyqwnQXLRGYMuNHG0HRGiGKkpnCm5i3E8G
5jD0cJH9THYEJo5AGk165Aw0QN1BSw/zF2cEkbde7ZxsEFyaWQ0KupkhwoF2DSXEoPPNly7pZTR2
vYQ8aNfETZR1D75KBy+tER1xiL1WXnKWj4UbDHm+s8zAaj5dD1DO5qPq5dDxRUMMetPMYy+JNUkx
8jxDbQrldzDif20S0GxXk+VFcSW4pHCNodiKCSwUrWWbObysoZ3zTALlyyQvJXTN8tGr+kKD2jzJ
AlxIRcRNXHs24MmU9APdcnY3ZLYxGVMPCoRZw4DrqByLpfNkaFyrJPl5fSE5GwBIa8gIQMMH5yZb
US4aW61lbD60yzE9EOczykoYjvf1OkoFQSMyxSSVbqnSRAJ1zkmJUAEgg6vMqdtCnOO6R7zCLCIT
uYRS6oJ5ltnTU0zqBe0FzNaan6BS4VV+9jk7yG50V51qbwyNo+RVB+lw3Sxn/11YZZI0rgWpVMj0
JuUlnuW+WrvMv26B7ikmV0E5Ck0TSnOHDiNjQcqh9jJYmNNspxH0MzIUlZLp23UbnKMGRxqmg3UH
7yyHfQ0n0JaxagOTk3qTzJDhtW7kOAvWCoIeSlCR4htVE5PerhvlBQaQITooHzAxj77zZTJZpjyt
Ks3GPRRzWVn7kqOOL4m+D+eIQXMLE2io0mBgggXjFmZrpT0eUKc+7rzMUUM5/mQcE8uTpSch+y0v
GID4RbIA8xHEJJjnY7EMJuQVYKwqnwvHCMmLlkbulBYeAH0fWDxMAQExT3lY/2J5q+tWBr0I/Eor
zY0jSd4BhFV4dbuIFL25Xm1MMY81aYUsgl5jAxOAAuT+ZZo+LfZdizpJU4sOZl6wY/AEyRZVLTQv
mAQ/jPWQFxPccuJPI3R8i0oXnMq8OiWOLsr2aaP8g4H4y7BLsymxJg1nCKaI3dhpcOddgKdZvAwq
NqRbd6T4ZaD47cgfmImlXIt4yus2hnvZgNckM5viFMPDNQTmv42Nhyf99ajgHSFQpkFCR/BB7oNu
uc0FDr37JEVFDbxYS/45H2bIc1VHkjoBEbXBeZt3a4nJtmNClgFqVGB261vIwRATGsjRrHq2kcuC
BCgyxSRAiHelc1WBh6RJ3uribWxfbF0AauKvGxI5ti6K8yazcVuzcPLKgjeynnqVVHgAyJZVHJJB
cFzwfQFojL6IMfHLxndT52tbw5dpDsZqTzVCBIVpvit/LDCu2Foddzoi7WQv3g9ghqKbj0y3AJH0
xwRzsY3WAbLClD4pUr8ltduO31fRoSdaJybngEqlTMBlCO6A+qCHBiTv9td3Ci+pgaCOkpRDyPiv
toFZL4mzELB9QFWiHWooOp2z6DDZD7+u2+EltK0d5nO0WgbV4RJ2RggJgF9VSovdf7cAUmwUWBxU
R5HWLve8HRlOZc1gzmoVH3iYRXu+/vffQZrsBWRrgLnAOfUkqVFGaRWge651gRpUlYcGXby31seJ
vK3lIUX7vViDaay9+guUyMwVwnwvS+G46TGND7UPfmFJRADCixEQT2NsFPc9gMkYx5dF6tvOxu+y
bDDSSq9z/CAE4/I+H7pZaKCBZARnLZPmpkabrdFycPZBcrfG2IFuCPYrr+GMm9cfE4wbUawWTiVB
9Kkv0n2snpd08szZB1L/LkqBPtci2VUAepybz31ru81jVvmQIdtVSuZrySeD3LS1CNfCuzVRTAvC
CigAPLYuY2rR6jEbB/ym2KrOqvmYLL+UtLlRS+221fQDBFtEMHXq5V9BBngLfffQWTNmoXN5VUcQ
OoIvorpXlCasrV8DrUgXN2bxdD2gefgzSKnROUDg9hA9zA2ghjhUVatgz7LP5rE8yXv7rPl9aNyM
e9U3HjKvCMxHcu7v1h+gKfR1F6JgvgRYT+/pfhFaO9kVSyNzI+3Pj2L777NUQFY9w4+KVGwiPd3j
2u2Njr4nsr3Lls7vQUKpD+d50T2bkIeym+/t3v4CpG94fX14UIDt+rBdEHRG+qjTcYRId8Ve2me3
xTEKlS/RHryTp3Q3HERSyfTjsh8fXx0DmZhqB1sykyT1KKvVmZ5ZA6ZZk8lV5y9jDdpwQfWAF9Vb
M8y5VSDSVSnBEs/jo9p4pApwCGd75KdeYInXldbR3AC1NOp2uCfR3LW9iLX6qKUWephDoz86RvvL
ifsbPTd6dyWfbUilZkEJWEPUWr7SmoKzjZcY8bTHQwQvOgWnwqXxbpAKtQHH7ynTdtFqeU2fhHMl
QqXzdiyg2YAyAAiJEiWzmrG2aEaTAtOHVOGaaSMBjQkVUgcjEvWo/0w6SdCq4hpEvxbE3e9KqExS
QmWq72cTa5oc7INBwsJrH0pRGYG7dhsjzNop6hSDqFkHahC9mhE0hI3zotqCHcbb6xg1/O0JEx1r
MgKAbRrkFLqCT/9OzcBupe2fZvLoUHdWVtM/vQS5X7jZjbZLayDUdL8/ya/dQ3m/3ihftTA96B5e
i/dgQ9gp81NPjrYIeqLRD3LttzAnmyO3eOw4+C1O4sc3ya/EM74aIVBT6ITnQXTUTkqIg60Mp1PS
38w7YIqye/2m+DYH1V30s7jrb7Mwc+cnB2AD/3qS495qtgtFk8Vmh47JKkdJjGhCegvACot8EMRg
tQsW4hUoeh/rb07v2ghobzmQwyzdTr/6gEBOdm8JHgWiwGbOI0tdVLLSwC5QosqfiZ8eEsFQES/D
/vEW5+ylt5Jc9wlUqBDW/nA2w/YsWM7rEY0e3OXfJ0ZeyYaETy0HQexd/1TXlwfzApd/u9SjqTLo
l8Kt8mflr57si+ZZr+96KHZfmnCkLMIFDz/fNG/k4jiZe8W+v+6FaIXov9/Em2Suw5RTOLI0HrFH
3U4RqUaI1umvrBIl6ODQdcrdUQMvKNQTfmVg70F947ovvMY3CNf/TWDIVZfOKDj24tGGKT+qblXv
DUDbb6mf3arB5/hmeiKN+wqORjXM7tWbBa/pXfZ1fMr3oqld0ZoyCSaVI13PAAk5rfa5mnFLS0SX
cxq3/zuF4fJw6eiqyHHbDDgOdOCtNTfzled+hw7mHSSXrbtyd31dRWHIJIIJampam+PgLk/h/GUQ
9DO43ZvNV2OLDxoERtuYOtP/Wm4lb37MdjkqUYurevUjHndk39a3U3VeRFcFbm1+a5lJD2rSVovS
wLHKrX0H/3NKRzfeq9+6Q3OYds4tRtkmCMYJ4pSu15Wv9w4l3+w5fUwwGhohTFdwI9tuRcLOcEe/
XN40+zEZBMEissYkkcaaJQmEz+TU+pja/Drus0PsKV4S/L+ChEU7zImkz0SliUTym6QOMy0PGlNw
XnB9gXoIZoDQ6MMYxWXc59bg1Ci8wRcc3ckRaDItSGav+LLciGjT+GG5scUER5uUiRmnWDdZAhJl
Vl1nVd15tnajA7hMu0Ak5atSuUlePJDBAhA635m2sbPNYnT7TAQA5+aUza9hTht7VpN+sXEUWGRM
vXW2Pum1JkRb07/yV2RurDCxYunLFMk0MqNz7q+htZdD7WSfcN0g4RiKBtq5J8PGGnP22Is2m6gW
4/QnboGZj4M1+bX1kUvtxghz/FRTpjizTPd4qQRL87QUkiDyRZ+GOXUG3eibwoEFp3wppptKFiEu
+M+2jQ/MgYIppMSYBliQtOd00IMoPSzpEBZZACwJmY5KMvoVJB9sVAyv72rRhmMOmio3U7mjAVG8
kWOxqwPlRnrSUfk5XLfzP3bbO8aRwmvZnNiSuZ2deAAaVc3A/1sOhql6ZMgG4tVzUSq+LVeLgQdd
tkwuxJ+nh1SxISjcrNYKqZlKq/eDqpRkF5WFiWnYnuA4dEpNRKVGHf57h/z5ncwOSUZ0eVGlQAaK
Qn3Gfbyt3SBW7+dJsCLcqzF4TKhiCcaF2JaTqayqqdF5ojaLPEzYQNw7jKbGH6VXwdJzN/3GEpPo
5JFodrzEQGt3uZeaGJtxICz/ef7UY5LxSYdAhYmMBrEtTXm8bprrI0S2DR1PdZClMnFtdE4ulVoB
yUa1cEmqKe5oO4EZaUd8Z9F9nfvlNsaYUNZWuRqHGVMrCVlflinWDlY50/ZaInvNiFGpBfpmob20
ooIwdw9BLxfatmhjYwL/8tCC+mlrJAVgwn30w0F1lEx3i3qKp7CN71KgiQBKub6sXE83BukP2twv
ckORomSEwaWbdmA7Bl7pdgYbTqKgi2QYfrIerxukOfSvTWFjzAJgH8xZsd9xbaD8AWgPNu9bqpXH
RemeTQXzQNetcI8L6KpqOjiOKSnfpVsVgbCePXfpKbSgqTfvoHmV6m4s4jHkdmIB1qAfDJP2EPm+
tDMBL7hYFbwpwWiwYnJR/VmR3SLlrtLeYzDVrRpAaUWY1HeWN3YRIT2D+MDgK1pwjHtkSKoRgil0
gm8+LXvzmOymc/wyfbImd3goHswDTuEfquSuN/W+fFjCCuXf4bEZ3PYJpfed6DXFTcnbH8SsQz+l
dhbTH7R4VugEWWB51a69ScPsSQ+zO+1b+rAKjzqaP6+tAnOYJvmiTVEEozL8T+9/RH4bSLvVU04/
i3vRw4YXUVsPmfxjgenGaqX3JS/DVwyXuWVwPWbfBQKv+cNs/rXTDUImmECz6daBSvOt03knVFpv
1Pv2U7OvvWGPJBQqx+hbfGiPw0H+cv0n8ON5E1hsOiigHGsO+An5wfD1XXbs3daN8OoVPQF46Xyz
nOxDLmrVqMgcGAKNT9s/1PURPNgQDHu+7hAv22zNMOcVgIUr1M6Q3lAol13NE8FNNUFYsHeRMV5b
2yzhh3bX7IdgRhMm8upv+tG1bqtb/RAH63HeaY+GN4WLT3Z56epB+SMN19vFn2+T0/QF/zyqbvYj
2ZeeIbgZ8Ga8ADL8nSnYMZd0TRPUMPH7lvK5BfDvrHt14pIckkseuS192foROTcmninXF557D90a
ZlLU3MVmAR4tpChv8mQ39awb3bX94qC6tmDj8M6wrSkm+azl2BRFTWMpMA7tPcoCAa14ChwShRKT
bWK916C1BCvn+dd9dpjdzh2DETH1CpmNg3NXCGodIq+YhDMq/dKQBPZ63wyccPCpXyJVCNE2ZFKO
Ltc2cUYYWRVXul2PGWxcX7d3QOuVrMaClQzw/sANTCNjfBNV6Rp06V51VAPTN57rO/kwjN54Lm/n
5wrpe/j1HRIw138B10cMddK2LGBLGhMezkrk1FpxRjvtA2Zinfml056sQVBu4CaC/yPtuprj6JHk
L+qI9ua1zcxwDI0kUiJfOiiJbLRDe/vrL8GLXc2AuEFIF/s9LSNUA3ShUKjKygR9CsYLMRYLJpXL
TGDBoFMSlz2A55bf0CGAPFvmhWsSSBWlxZctBgQwQo+MA5DKS1MVmCRpaWBKwPjqgP3e3UyYfHHT
p1nTNqOrB2jB+gNmL5zBBM8QhudOVvlagoHk+r4Km6wY2MP0JgboINXKHgtnuWOmlvacxViy1gdT
/TuxN00djVCV+JGqLy2olOx19r2sjErruBp7GS5SRKNggtqbSTRg1g1Vnkv7CO6Fa80MnV6bwZD/
MpfZN8EVSafd9F5mmwlSpNONNu9n77dk6cKvDe4xNjgIrCnP+Ky6xDJrAhS57o4+4upcPaegTMAs
kmLuqkHd9OUWTWg23I+0MejNB7Vv/HWpfaaOItPSYrfypyMGxAF0wcAQDYqNy42gUFCz6oLNouXU
9YtW+TpU3te0h56eh5HKKCsy4k9Af4NiK3+WbAW7Qq8Z567YvK/bVqkxcQEhspC02jfTeB6TI6ZP
btbMvO0GMKaVSVS9k39QETCB9UUHF3hzCySbl8tGlSOp+gFzOZB+6d1T6h6n+m6WsTWKNpcNsLiM
CxcnjvNyWqWt3dsebpd2PCQp3ev1gJU13xqi47XUv66t9gMEcb+u76vIw87NcsWDuFsxX7TCrL7t
MZiQ1GWkxNSPnebUL4PkKIvuNoD24cke6GqBpr/cycU2lLpfsZN5/Q4xwQrztlLlKNF9Bt4jUK2y
M6vzT9vOLAhRUPCCZyRBZTwj6zMrGuZZtAxgB6o0SdgXVuxByI5eO+q/mBTgwqSqN9X/jubUFjqj
3WvSgPy/6XzaPni7oVA2NUGXCVPTqocOQrprdBRu+zVya/e1JqqkeSbcYkzSgHgFqgdAilxu8aCo
hakQfE/DbH1Fe8wNTOQ6svk7YdoFNh8LhSAQI+J9fWlmWrJaz10FZwK8LsbN0Oe+mjuYixzDMYtA
umLWQUoD9H6uu6tweeBbYWy6wKl/9KrP7oJ4Xa2S9BlU8EaX6S1Ysx1OscRNhasD44QFSSH4ERD3
l6vTtV4vjHoAOj1Nq4NLVSPIjY5EXqxmN/2q9xvUP43DUuP/qtxnY2rsw4Bqu6QWJSL5APoKSFsG
3QNOnssF+3bMPAUVx+O43Cd52KaTD9VE37B2jhNVa2QpxglCUc3ahQklz7q5i82TgiJExbSs+2T3
95t//nM4T4c2ttVi4AZQUyfbDSB9WedHqsh8SxQIwYOJEXawNWBmngv0kBKm09Tglik7J3K8l2Vu
D5WD4WAbJI5dcuvojd9U/8CijKvij1Uu/BaFXSw5ZDuPtfNe6mPgYoZpfXJmwy/LFTrGMupzUbaI
CUg0hkHZjWuFu0uXbnYhTeEgW8wfQUG8ybK925BgcB/+4ZtBLAKT8R+Dstw3S9IuTtwF8UAx34kC
rRXkvb0u6zeIjqUH/BbG46EthfT38sAk6C33Y49hhKorTtbwhibVJlnfri9FdFWdG2E/4uzsL03Z
NAObGTGdLliadxXKROb9WoZ0aiURgP1ePtk4N8UdPEUpm7mbsR5E/NAFgWclMSB08rMN4z4L7fJ0
UDPoZduT8V0j0HO28apvzRunqAOimjduPEdpJg3cQrc7s8vdwPFceXOCqdFj0sW/e4ArrHT+vdrK
YVVxUVz/XsKbkVGSY0ob6jgY97n8YC1Y2pzEhbGxj0zyoM6Bat/TcuOOdzR5dbXMd9eT4xC/tk+J
+iNBl7LCQ2IuZOVuoXue/RAupFi1p08mm5Wp0yzQ9Efdzv163V5frtBnIMvjAO+vWyg6X67WyzFc
mYxwTy1JQhDtoA1rS7xG+PXOTHBfb1nHxVZGeE3SkdvWtkKn7TbEMX+X4H68vhrhlp2Z4q7AuKnM
aWSrSbt3tcYgNXmrZVQ5YhsgUIZ4FvgOeWZTqwbrhMrGOFuVBq7y1rqVj6ThXxbyxwj37QuvL+sB
5+3org8KEk51PI2LjCNHGJowrPSflXC3x1Qui5l6MAKEegBV1Fr5pgH6v46A/yfP/7IgtPTwKkRD
gOch0dVxwSQRnKDVMPvaPtaO6bf/MlXCNDmQQEMpAinepTOPaTmNhGVAThdPPmixxp07V/Gmr3NP
4tRCLzgzxf5+FtanqtC0uMLexfSJDmU4NQ8LqD+ub5rwcGIwARNzNsY2+XGvpU3pEBsTxr1a53Fa
3TdFyqIprJd4kBEGFSCT6PoAeZ4tpHSIbZbdgtzUSUABSMZbzSwPtCzCpB82adnf9zimIMM7KTW6
xGNk0yTFpAsJcyM5TnYsKRUJN/bs93DfEIQOY0xsDNR0DBkyPUCSps6fru+rICIxVm8UBEzw5oOy
9PLjtXTEOgf4CR2G3ay62RYihlVICmfxJ1WmUigqM1+Y4wJgrXvVmMz4jGU9bWiLcDH91Fb10VWn
7xSUMqS4yZ0bpTN8oywjCDeGqQxJx0xwqQFAm2DiAbuSjaEo43LFyhybNl1GpDpZ66td6VvKELTq
GhE9v8/AjyWDpAhc98Ig9xlzm6gLVGswvwqldsy2OEtkxtSV3F6CCHZhhTuFnVEWJjWxrKV6d7Ow
3mjWdkLjvZbBxkXltAtLzKXOjgnyjCHrgYEBn/UXYj/U6RQOxmnd5dY9dMFCE/qh7akHjcAwSoLA
/2EaJGbsaQxuUO7bQY3HVfMOY6Wp/TXH7ZzUIA3Cw3Wba2nkglQZsvcnd/ky2/otMkCJecF5xMJt
UGZh4Nn7xM1F5wzsCDnGz9axDPN+n2PqVCm+XD+QgsQSoFzwW4CpAPIsBndvu3UBTggXoJX0HVzs
7UNsHgqLgFjvqCPbK+236+Y+psI/HYc/9kwux4MwctKqI1gaSbmZ6A055jvyMBThMN2pbe4XxHdQ
CNe/LeA900ChBPqQ7rdm3cVFQK0wAf3aHGl3ylaT0XVJfxl38WOwWetzCzsBkC9gcsZzvMVVlu7I
0ftafwPD0rB1HzQSKZ6vNkFR+xaJVLC1xmWwo37y7N1c3yrhOQarM1hBMG8C65d+P2O63hudBS9M
8x39gcqVfArhCQb/DRr1OiDHJneClWyA8xFW+Jq1A5meUshiA5JovYMpQdIzEk3iYZAFST1mkEBX
5XEHCRzLKJGkeC1rGuYJv09lqJlPer/6SwuJq/IbiOzDwnSObpUEo72h8x2xNk2L5hLSf9t+mSVV
L/EPssAUilSFqSBwPyjFDyWzhx8ErQVv3No1INYgRNwk+stAvxTFoXE8IHlCSMul5qMe1sPLau4I
BOS9UoYuF35oy4VSMZQRwJDH3YmOSvJ1ScF7NGMs37KevVRy6QrP+JkB7hZcW0Oj3gxPirunwV22
UzPfGO7ean61pvs8G08FmGauO68wdp2Z5MKKlsEP6hEmafFopvsEoOS0MMLrRkSwABwNDcwdaLQA
XMi5MGJmpWUleC5onVVRgVJxlHues9FVgrvW69H0TunqJ+oMyJKpxNtRS0fJRSjcXCi2QbcDmD+Q
+18e09KemgkVZATQ+tX4Di+K8G6lKsYQjDVwZcgeYTaBc4TmEvhCP8nLjKoRJ2WMFS+mdYdoFc5g
Qu2mnTXSfX4/q/0g+ZBC5zwzyB2UWK1Ia8yoB439CaACv5EOVwg3kLUwwD6EmiVfGs7TWrNyN80/
hDCz4rUcAq0L6E87j2JaBwqE6a67jdigBRIMFNMwD8tdQSAMxUOJUSQ6FkEcN4/ZvEZmVkRJqQQZ
8CVqREwZdE9UI7ZQlUUVGlR6YFjiTnnTZ2TIEoKxVybT3ZRaGjhzbYeDXsTbcoAKSr8aK3StnW1r
edlOd5b2y+IlqcRfRScTBBaQ0MTYNa4X9sHP0imDMlzpgN9R+pB6SQL9+/Xd/XhP8jf8uQHuUIJI
atLmCt/T3hph+ZpE01b7Ue6cDfnVq/72WwXyVCjrWFtMWAeG4TdRfpvdgJesuyskoD5hgDj/LVzu
6KhFhx4jfgtSGnurVWqkGe+jNW3K9qEdXrT4SApJsBUmjec2uQ8NCmqFQkc8P56Wwq9/nNY2XFaQ
f4YT3nMIC4T9d33PRYcUBE3s6Y1aEoTFL7/pFHu9OUM68gilb58077r9fN2AqKcOEug/FtiZOvOa
qlWgCcA2cggw8XozhH0OPJuRbtJ9uvMiYwc1qHRJJeuSmAVp/qXZflGH1u1AkFOPfmbSV32K5oM6
jM+0Gm/m/k5HB3J+SuhjAgKdVQUPhIwFTvw5GZjAAAsEqnTcTzCbDlcMyhhHu6/f8pHWvrNoGxAs
BUo/3xVOsU3q0CKgxkx2XaLvdarvJJvPrpBPJwp5GhuqR4WF7xguWTGDegS1f0UjTzQrGYQ8ilcl
KG19p7dqoIIl26IQpYSwwAzO4Ov2RfESw9b/Nc95VwHkdtm7uAJAcQ9pgBpsiY2v/9bAw41Gl9qG
hpNJbnZhkDozybmblmVWM9fsUh1eaeqErPObSIfthAtDQAZU3wVVCZ8+pLSv1EWLgd1eC79XQftI
onb6YSQvanUsrWaDnqikxiKMSAb4GBk1ClTb+BmjPPdyi3QqIpLTIUX40c8ees0/0jKGyuwa4Ckb
T+tDOU7B9Y8oChGMpIvNzoPxjLfrkFFvFge0L0luM0WzFMj/6xZYLOW9FONMqLeAfgc9Ku6gjJO2
dLmCIFR7JwMSHWX6NMyNLwU+sPh5zQ6fcBG9J0qC4jw157Do4zQwCgOJsz7gWsENi/cE5OGvr02U
dp2vTefi0ApOMLdGDXXNN27zNP92q5ch1NvJL8buH74U0gPDAWeDi7IRt4+QZjXUKUPXdKjelbjx
bRkviuhw4d2D/4EmCeR33GK8eW4VZ0UZff2adSdlTsK07yQbJoLXYSQCUCTgfzQVK7ncsUylIPwu
ULzo017fpbG7hEta9SH1RiWAcKG2w/wCOHhp6gXGWAyhM/VQ6rQay9fdtn4pxvwh99ywSuI4AK0Y
y5aWNporEBHHHXikvCIxJDsv2hgkRcgJ8asBOeE2Jh8MkqWqgtSonwOoXrmub4+yEQChER2XKThg
EAh43KHiWeaY5k1xXFNQyeOp+2L299e9VXTWcWHhDIL5FXxs3AlJhxiAQJIWxwIVf218p5WMgFV0
HvCKRyQBcw9clM9xuq42iYpFoFYUKHh7lF0SdPYJ4Zoh/KRkQcJNO7PHeZNJ8X51URLClM1DW5qb
sZoCaW1atChk/qBiRVsGpO3cwSPWaFHd6Ypjptv+kiOkaIBMqEDtqu1mqLKd2VW7v/9S5ya5L2WN
SldlIIg+1skr6tShCo3V6xaE+cu5Cc6pPRXUKG08FeBLGZ2t3U6YSVPJdPCaJtlSvOwg6tqv21oF
MZuS1ii+GHCXkhTaQ9N7qoyzVOSb5z/HuIwLxVoog2NhxUQBtRQQoSAGu75i0a3uoGgGWUtUtgA7
vLRguZPZOFUP1qfqAddPHEJS0j5WR8UKYgkDt8gtkRKCgdgD998nRSPIBsZFOdbF0RoPuv6gDZDu
UR6vL0d0rYKFGIBWAAwMTA1dLicnVtvGGvt+lReMdPIzwKc0L5SeMeG+4dIBiMZBs4KPfkNr1MtI
zeKIIwKkzro11ZfMeiHU2scEIOjFiUguq30J3RPXBMhwkTeAzJxbHsbNFAXKiMVRh/KaOlkPFZ2C
tDD3lfFtGtfIWL6XTh44GfqkZApjD3DW6xssyic8DCx5qLRDk4vnrMI1NMbaGrN1Q8eAtYtAskaz
oJ/d/eLQSOloeN2iINDY4MXT4J8uVL1dLpqt5lRV+lyiI6swNreDU4ejebeseWBDLUB23QvWB6ps
3DYYy4KcDc9yG9MBrLYFvivRj3r+nc6/2te6ul1lrT2RHYcBojRUVG0giDhHpbmDNrBdHCd6MONj
blt3S9c9WpBxA4HB6/UtFJVTkFgA0gf4kEDDI/dS1xmZtc4pdX8dtTqsu6WO8jbz0N72vhVeOe6n
wumDCuD4QCXmtM2BQd5e/yGC4wliZKDrgWxkaQ636qbWWlUbmKJ52wRj/WsdQhfZ6CAjehCcThvS
PejVgN4SDSn297MHeK9V4Dqc6/LYmihyTr3fuSB4MLxAW33TfKO5LJ0Xfs4/Bvl371R1tCEaM9iE
4PNCh339rvZ7TcZULyrFAyJuIcQBuYgWKXcH4qzHYxtjB7tsB5Yr/b2+j8GpRAJX94svCUoN39ft
/A6mfivYFVko6wUIv+CZfe6CrLO0nFML9jMbbwf1q1KnoeaxceFVEmlE595FHw+VfqwYbbXLb2gk
2uTQ0SqOVRwpKoYQM536lk02U+XtaNaUqFnrsoPCLlTuufSh3oFaH+B2GAK5NKpThSRuDJV6R5uy
27lTn7UYfHCxFxPPn4oKuu51Xm5izCzcDslab3V3po9zTgnUcKc1qg0Nj+/rh0Zwb2KQmLHcA7+O
/iL3yc0pprob5+WRJmO5WctiCFKoLD05oy6D84jcGEnqR/ADlINHWbV53WZg7i2Ozvpmt8t+hLZ2
iMfcdlRkwBQRfg13iOmiYQcAG6QsLre6hnatNqa0PGptO92OxImjGAMqwB6SJLJ0Ld1VtHKjFIiA
YNEmYD5wS0TzxOQupraLtImOgEKo02Fe6bxRO6kWtXA3gFIGt5zH2MjZ38+jiEFLdVnaEt3Xqtrm
VW1sLUq8TV7ZRbRaZnpvxjG9uf61RQcMQE+GpwM4+lPJo4Pm94qhsRIw4OE2cYz7ZfnR2mrlq7FM
a5s5M+/suMuhDYSBCMZFfbk+rUjTZKJw9rrdW/ZDUcmOsGAtDmS1oRQL0Cqubvb3sw2kRuL2a4JP
XFtfxvSLAg5yTQsac3d9ywTfyYGsi21CyAlNeR4J2adg18m1Bd+J4D51bwt39a1Z8Re9v2nmX9eN
CTYNOkLI6tAEBtcrzzCm0dJLbKLhNNK7rD+VVDbNJzIAzWU8rBHdEWm5TZs7mhdahtV0Ve1GuaEp
ft/1zvb6MkSfxoAUkqmzN+8nhm5ogFBrjGHlBUg6r/STzC/M8LoN0Xc5t8GtxKaQ0WxmthKghVDi
yqOSBgD6q4WkTiiIkM65Ie6gLnDjBRI45XFAy8CYMTw+P6KAKYnDsuVwF5LajUsZV7ACLey53kNu
1nRv1gr8nZJGjMwQl73Eut0okwlD07Jd1cB4r1+mJbRlp1PoaICyYPgQMgGfaODBgAGiDgqaTM9E
p77FIzFCF02X7JrI0SxEADDcIoiiLXAZA7pyHiq06yuQjcSvXnwfE2cz5e4uKertdXcTeAFgOaim
4plgOJ9GRCGVlxrNauL71I1zaM2u8x1ilrvUTIzouinBooBAgAmG+kddinuXN607E6p45dFVihAc
Q6CDN6C7BEr463ZEDz40ezGmgU4GUzXljpBVUpC013p5ZHXHL4r5NNg/2/VILdWflIMbrNDa7O+V
XnJyRYV3DKZCYxNSWRBi4uE0ZI5ZdmGUR7XqdwvJI3P84tHpMGlgi5mTU2VBzNs+OLYisSzaWeC7
AV5H+FPBR33pLsngxWhhwSnZC7c3ISlRPc+QAtEfr++s0A5mLS1Q4GuQieUOcw1F2LnR8AWTJvMn
CBR0+6E9/QuNK545kLbBEIr++WpKOkCz6yGlx0J/b6YTxpY1IokWIrdH4QanC6qJFgYBLndsWJGv
qk5Jj7PyQp0XAlyYdFpZECowFsZkbSEbgTY454aknF2S2dXHMiy0ETsZF7bwc5wZ4CJ4VatzC+5e
emy9ExDe65r7TXuSdkNEZlgHC2cKIBSPT6XrRKtpZtT02GgnYHYNsB6DAFYWiERWUEMwGZ8/uqB8
XgUdj7G1tYwetfGA0XzfzH+OyY+0+vH3LmyhzIsaPKrKwIpdfnhl0dW2GQZ6BHp4W0Zdgj3T+8CT
TeiKBuUwN/tfQx/B4iyNW5w8b5VqhIcNnm+4fQSDmyJPH5A0duOBvXvSqfEL61tWhOlmTeyj23n7
FTo645vqffvrZQPO85EeA8eEROxy2daq1UtP0Dmj9MUcn2P7i2Lfp9bfXyYXVrj4kNTDVGkUjezC
m/ZeZOXQeK9liiKiMIvxc0w24GaEV/L89pgs01PHRPcKiItqcfxpi71sVJXJdVrWdk1tXzfo8foG
CgIGjLoui3xARfHzl1lZa00Gpcpjqm5J3fiZcq/1kotLcAQgNQc5aqRZUC3j5Y7QrnUcOiwY8TKX
cJySYKmqTY6BqzgnkhuDuTn3irkwxcU/rwU8vXFhalFPdjYe0gJ0N+oNal6BQt9IR3eJjFGaudg1
k2z1ZwciNqjazT2w/+78CN2e6gBKY7+z1lADN8D1jyVbHeftpF1VXXFgqrai+GlpqvvMPtDhpbXv
m/w59mrJbopKhdA8wpwFnlSeB7Tg5dpwKOJ20QCIX7uHTNX9VgEjQt1Eq2mECyG+yaTFA93BgwHq
bX/fIrgwzuVVeKOWml7jW+r0fdI1XzMe7OH39R0V5VQXRszLFTo9sYjrshWifpaF9quiBU6CYpbv
Eqgt+YsCGeltY8kIv9i/y3vN+c5yjopHcrJMFIvTxiqEwFSY2I1k/1hUumaCc8ylX+NEjYGX6Egw
bQFAtIMu7G5kDX7ZSjindDQbOLFEgxLLfjNL0hnxv418CS9gAyVO7lbDBGVXxR52CTVa/Si7PER3
GZP0+s8/z8tbVJ09ajHrtBc3y6O5Ld/KvRcUX4FguWujfaUES+Td9IGssCZZFS9lkUFPt54+pCyg
FXPbJXEXxZoiI3AX3ifnq+MOb+l1RVuUWB1w4n4fzn7hV4HpF1ERXD9EorDE8LuWhl4UyhScByhU
7bWEafHEJzR8lANRAAEI0f5H9eX/aYq7idGmMWg7wNSkQ2rTm4KEuBCrQNlZ/9H1N/nwhS6yyphs
eZwTKurStl0DmxV62dBXB6jNb7NNtww70LEM6psn48EROsifDeVrWIlOFARlE6vUtnm/xaDu9Q8m
Krd+cOywh4gLGUJuG0lddTGNMZ3jGIF3/FIf8r0SOT+rbef/Mhq//6LuzE0aXrcqSjUYsc9/jHL7
6NJJGUYHRtswib70kjWJrmGMBKJ0CQJWVP84J9RTvJwV0wPYUH/WqpOqqjuI9ODxU2QSjIgonTm3
xG1e7BBNIxmwLk4TVuns/2wQW81yc323hF53th5ut/DAGnE1xOximoNpqoPZOqzdIckfdaphbovh
LGRFrc9+h1omGv8W3nd4i/KELlRPUhd6CegMAvCw0bTpYWpVmRsIkgpmBbVZkL4ynA1X67eXopmN
oijQHpttH6wt2Rg0hrXVR83vkl/LgCnYOT2MT7GMO+/zl4NllNE/iqmAsHN7ivzaHlwK7M2oef5G
R8fEAMGRpP4oMcLLAdtdnSKfBrLB1E9TUbCna2c8gi3kun8IZmAvFsM3/4o5VYtVB7CnaNRdlfzI
QP9sQsInB6y07b/rzaOGqokHNtFvWbkdqQP8g1bvFqWWSOAIvQYVPfTkVUZTw+2qq7SG3ZZYsF3e
Gmg+Wuvj9aVKDPCDb0bptXVTVMBxOI0f05dMNvcpuCqxl4wchEE8WVv8MgvMXWOAsB/2UifmLu+s
Td3dU/U00vtsAcMq3RfgmkwWGY/d5wwNZhnuHGV33Jx8GF4sj2UgM8wW0Hw6tr915b5My6hX3VCK
XRTuos0E1DA2jePHHbs502g+zswYcXxHucdjWvI8+RzgsRzWfMGgGp6UPGNQFls6WQks5MRGBr34
A+Ygq0pWgpCZYQs9e3ChgAaYJzNTAmLFCBM6elqs4Z8Ww5CrTM8WJchLK1mr6dYQr+ghlR0b6cY4
pZJI0lvBkDUYvuFyFqtuAvphcEYKtD1NFQJz5a1Z+hh68Do8G2+zYWvqL1ZnBEncB2TJwU+SAKou
OVfCEHJuntvJHMDjNC5xsNwlwBv9trS/6mkauOpJKTS/HEOlBl3K8OJmVtTrzc6BYmKpYN7EllJ6
fL6+Gdc5KvaoYEExkieRdrvKjUsTJ9DcNu2vJG0xTv6WYbJcvukMjHj5Lro0xd3fc1JYStZg1VlL
t3GzIcntkuabalqCMg0rt/S1KaC//j6Gna+PizB1bPfjspQFK8w65mM1yu5u9g98XpWLKQdkP7jD
uVU1rVqp6gp0oKriCzpRk35JksfE3Nnb+VFRJKdDFLnA1oV472HsDOPPl45brGpNzQXW0mQkG60G
+0a8KAsMd/mNPTigYRswoO84RXh9HyWGeWyN0xrUchMYLlm/Y5dMYaH9mq2tlX8lQIFeN8b8/9Oe
/lklHzLdVq8zO4exKf3tlqd4kfz7olThbBd5OHlWAEjalSwfqVzfMh8TK/EXSsE8JkkmxYEGopIM
n43+A49ecMBe46jzWBwXVBGn/r1M+tuanLpflbLXjV+KsdWNOFJTaNKDfl+G1RV+NINleygdQ1qd
7cNZxGaovXIYELENzLImNyimaF+gHRk009v1DyaMImeGuEfAmCnQBLeA+Gznt9EM7GNGo27wC4yg
//8McactK5d5WHusKHsmG7L4IILGEIrkSSO66ADGQNkUjUwogzP3PNs2vXGy2qixmrl8wRh72p0o
eb++DqEHomnJIPW4gHiaBrcic+2VOjL+SPFLCAPJUhzhFzkzwK1hBFgmn3UYqG+0EPJKQRqokvzz
Yzzm0zE9s8Fd1YrqFHNlwEa1t/1H08/3AGrv772o3r21fhHE/uB3URv8pnjdBoEbQGqwid7NnUwM
UvjBzn4I5+fqClpWY8EPMaybrL9Vp43afL3+wT7eKNcWy7k4qK/arKtgoz3qmF8+NIf8lfwy3rvZ
n6M2qjdjYLV+/UX56u6aUCbXJZBPxOV5tkTO8YfcJSXESZCLR84Gfh+sPqTpyrCsgxV04NDbDKoN
EHOJnz3VUeunOBhtqN2lG21LX9cn/Wf5U4s0cIbL3pXCIAMIDqMBAISB5wIYytzIBsVAsH41QguQ
x6O2s2+cdHf9A8jMcBsARZxETxqYycGTSE7G9N6CKobujOY3ULX/EgHO1sRds+vcumvMgOXWnPh9
7I8pSrmGpD0j9FrowRrgMrXAp8R5rRlDh8UdYMQhj4zK1FaeunbcXN82QaEdjnNmhfNbiEVraaYD
re7g26RDOMQ7wzxO1vPovKD12vRuAFq8HLBVImsKCYOcp0LZFKMNQE9yLx+jimmqxPhkqTbM22Q1
TH9xIUyulS2ImxvXkAGABcO3WCxa8HgNf9y3XNSDEnU/pdTF29xcQ9Ala6MPfv4htIzTVA8+ss+g
RbIPWecEzZscKApT4jlCNz37BVxM1ECSligDfoEaTNb3Nsd5pNtiD/CGk8mSQfH+/lkt50CeTSa8
JGKEJHDO5+Rtzr8qMThAsqfrPiRKcUH0Af03TPPixcSfBscCtq/PyqP1gzQ3lRN2zneaLvdWcqf3
faQ3yua6QcFAvgGEA1M4xDgYY926vIFn3QJPUkEAQPFac99NRun3Rp9F6ThOoBPLS/BD2esGT/z0
ZlgqEmF4T9l5fTfcTXltBFo11vupj5VvlRe/Uqcc0C5HxdpqFvA0YK7UpyB2iMZywHwRHdx9TlqI
a5uzd3K11DsAxprcXF+T6GNBgRl0RQA1Q+GdG9UqkkrpACEtjorbbVCN9es+DXo1j1r375lMsHsQ
OPqY8cErV7/cvdFKp9wG2+vRwuWkt+AqbnxFlXwjYe2GISPZlI8BRkjOK9hQYNwRBJb51/CC2fpq
iwbljAwTnLKdJFQKN++PLZfbvKrPzDTXcapQmKfN3qr2lnajWrLSnuiFCogscjK85zC0zi1JNVfb
SRiufk30OFinJQlrd3w26ZoGXjW9ZvlQbLS2CEyzBCHluETXfURYoj37AZ/WWY895kKAMq9DlHEw
//JND7zv489khPxAOP5LRQfURkxrHX1mk6+16G5jVomK9ZbFDgjUZWN5shUJtxQYavCxYKwWbbFL
X0xNu+6aSUGMakMwuq2HvtwU5okYD+73nPrj8/UdFKW9DLL9H3PcbZfNRQo8N0IimvS/2+JRi8dt
oteRXWZh30s4opg78Ckhptww0wNGFqg3cMbmHoT9noOvZSjBSjfKr6KbbzPIkbvZHVCq3+fKkhw6
4fIwJot+G7BNSAcvd3MBZ/3YkbE85mUfJs3BHjBehhEQdP9ILrnJROkJOMiZDgfoOdSPItbZK6gd
cn3RcmDgq6bdNEodqZW3r2rZnS1e0h8znIM4K6pS0EpiZjAhVJHtCJ4TIItCPV736er2khek8Iwx
xBIbGnRYy+pyD1USg+vTwZSQXj3N/S4DgWVL252ZAK+uBi2ttmhekeZH38kUaEW5wbllLjfQC4IW
ql2VxzEJO6sI1TK0knnbd8oebhd408P1wyD6guAw09EdRkKk84pFWqFkemNidEKD1LudBjQ9pZWM
Aln0/c6NcNtpz6phOzHcpHB2BNIDWVaF0xB4+XYoZZg+4YJwfZqY1cOkAT+totltZQ7EAuLXLs1g
1BYarAroL6HjIVuW0JQNBYcPGsxP9G/O2mnOME5wS2O0D5m2LmGlujc6APuSM80cnI8iGGNgE4h4
CaBRe+mPlQEFxKWOgfJ1a18Z5nAgTyooyPI6+nt3gNNjLfAFRC3j0lBNCzJgsqk8Lvm+AqGuepP+
y1LOLHC+0A+0h7wsgNKkO1V5NLZBGd9QWfVedIzO18E+3VlgynJ1BDUk1pFaG2XNw2n8opp+8+jG
NHKH8dv1XRN+nrM1sb+fWSNghIfuAQDteArO0ZoaGJQcnGCuHbIxHTyorpsTLA5+oKE7i+FeByD6
S3N2Nlk0M3GndGT2lxXq8z9Bcqn3e9rclrkkQAjWhqI/8JvA7qF0zZMwedVQ1dPAAlKzW7oj5sGJ
DdlTmaqY4Cyhk4PbH/jKj2h0uaYc4w8JBarsqGIa2nKDZthbiuzACuLQhRFu49BcmC2DTQPkNBra
YBlPoNqmDShXJBeIyBD6bBCmYvR94CS5XI2xWOvi5Tiv6BySxIyU+cWGSuVgvwBtLPEG0QcCyBaA
bzT3AJjmXF3XoZucxQqGULRtnEdZtQfB4zpK8l6ZFW7rnNrKtW6FlVLbWxS0Qr7ePGSyZFMAfsH8
KJgrgfRHnQgP9MuNG5QGXCltTo+ljqau8c11UbEaTNz6TnX0OvNodO8KAGcqetmJ6b7nqrkl2xgt
DaIdDCprAogqI+CSAd4C5EKMdIF7JvV06amJAUb0oyBnTnzXBYxUaU9MPpEk92YRGF44jD8SD2JB
hfZ2/aALlEdBjQDEONO+wjy2xQVLU+mXOekA6KZ5uq3j/TTdNMqhJQpafuMDbp1N0i2oz3RBOw9q
YNHHSW2gHnCabZAqHCzlLXY2Q76dhlsKTO+k7UfjjaKooeiHVN+W/Y0r4/kRUOSw3wywASYjIW6k
clvWlqoykLUDdN8JixS9EzvZFZ4ZYMCHBM7v0vLrZIkUbQ0cZfTxq0bVr9LbfDppc+Z3q7PFc/Vu
+h/SzqxHaiT725/Ikvfl1s6lqqgCCigauLGgG7zvuz/9+wR/TXdm4DetpjUjzQWaOhnhiBMnTvyW
bu/GK+ZKOkMByRq850PLRipKWlrqbI/ceQFpK3oVHWeK5HNtNv3Os/HGzndV+vVQ2Q1B9BD/fnEU
RLPZxl6dAEjLH1SEjY2v3Jc85+3eE/gGvxycP40zcY8R+ttSoEELO9NqUVvw3sfTwxj/6ZSfS4Rx
KiMNcvXQTusrXCHfeF/T9ntffI+T8f2gtz5nn6Nmd1DTd64CGwlCPIRASQY8BK1L+j0TS8EBSi70
+LOgz4cfw6qf19R5N9V7aXwrFAqP8GF5MhOuQNdzPIbJGjbCy6BIsoMb3+tW6ldzGnjlHmpiOxIX
Gwg7fNJfRKvMNXHNGtj/p947T83r2v607AGftl4NUOz8J4hU3PGEq5TT0ADz191DHnqBkn9TXNxJ
I+u1M//VnVOLbsIynlyjfx+H3SEO73DHPEX0g/mcIMGUx/7fA+kMsBWCCwXvm7Nf+pyp4tptvQII
XNtPWnjCyt6uP8979LWNPXkVRdqTpVpbPRxBKAHn+m5nQYpfKO13Fzo4Nawt6OsyRd7Sxm7tQyC2
ffcAEbR4sLxXrfvqx+0UvVG3kOZgf3NJhJ0r968X5JV420eAjndAd619sFx++O43YnAcYvZluCCt
paLcbkH641dDj1z/YK2PRQQLeI9OsLXSBbv0fzGkk2ZR8yJsWmLQ3AUwaQZpdmKvo37pHW6PZuub
s6yoXkF0gauSVhaJYqztGDBogmNvgv44fnu3I2zUx+5lBGlVhR74/aIgwrLeqTOAKu+EChS0AYgR
mKzfDrY5cdCykWuB1AqP5joZGXPLxI3AhJJ3VnJcTJqpD3v2zVtLGZUB/r7odiPwex0DVE+rLyEx
tE+O+6155wwvTQTj83fm7SKM1Np0Sq6eziCQdl8U0J6+HaIGr35QnXfdXpWw0RajRsD4SOBuwHxK
y63Sy8hdS3DbZd69cczuvRepr3Ob9xc3tT9oinqGuw+BpZh39uvG57oKLFXLCsogeVKTcfRoPnSm
Tn+/81GI9U213UlAW2OkjMWxTqNwhPh5/dUic3UiZUTfdKVmXLV7b/qrfoOphPZiqF2Q2/rp9krc
Kgl4Nfg7oHzroJcyZHlPSRBWjfbWcvrolBpl9jqae1xh2yE9tbne+0OmwZ4I8YAyQJ0E3twuQYIQ
mD+NyXhaaNh/KKY8sSEoWmV10hGJPGE6Nu9AA7aabFc/V945iK8aboQAq1sYj7H3EjfJ2zREdTd8
leARydtNWkSHYV581/r3l1pc56jnoX2ypmVYbAYzMdNjZsriJthriz9q31yV51Vb2cndukjO0jEk
3IMoiVzUWGH/Xq+CsCwbp9YpVnBOPM3N0U17f7bcA2Kpd0b3yiheRXjR8SYYdG55xjlWc05l82eZ
3PWhd1Drs2cH1Uz7GJHypfdTr/5kDHs7f+uec/Erf1Hn7JcuysNqgI9SHMfuMx0zf1nejMZwUhDJ
BQj+Rzytn8r2vhtfG0P29vbK3UjYYNp1TmvufnhHSwWdvtZKE2eUWblQDnu2Qywz60AbFz8KjQOw
1v8YT1p5eT1lyjrxTfrkEY6Rb+CeHHn3dV/4I49/ym+FA42HQjpv+D8vvRd3gkSJMQJ2mFwkSn3F
fVGMzredyVcw/VD0D0PU7ZxJP/Hlvyy6n8Ingp7PuX696GqSWWktmMtYE6++YwYlMU382OgfWsU+
1MjtGeXdUr60aXuXT+opCZ3AbdaXYgnvQ+1dsT7WhoEocvqmr06Vd4oM9+PtT76Vhw3aShQCPFLg
rXX9C127iZw2gUajjyP4DAViv+70p1pfjvZqLDt0u61UzNSL6afUBoNyHS2unUGvsEt4zKrqaOYG
Vl5sdjhlRvS2wUK86/Tva2nf3R7jRm0ovjkAZSHYyHe4jtr3JWpMIIQRTvqgOCX21HfO+ul2jM15
hLYr+F1g4+WGSaU28PEb6k8n/dr3tmA0CKnSZM+hYSsOFwEk4QROBLDg9VjCImr/T0RWTx9qb/FV
IwrK4WRHe+0s8YfkpXsZSMqXit4ZZWRTiHbxcCqa6MPsPuNgMpr9eW7Do9FF59szuFFcoWkFkA+u
ugDgS2sDcEs19j/Rv+HLHJlPpfmkjkHtOg+Fvid3txkLFVZexBFacmW56kqdxqjXoGO4iYnG+zQc
K+RKa+91nyV3OHft6RVvnrE0If4OKC3BNuzzpbDBUyfFX6tyymPzRVO/4dhwqIZgjp7xDD+EbHPU
iH9jVm2eIIUcBSYm0p2lzL2xmwcoUmZ5yH3TCJb4UOxdJbagsx63L5o5cO7QK5W+HVLMVpeaQD1b
x4vuRkXA4rtmPTjrYPK85Crn0g7zV2XWRK9su5mPqTs+x1qEXXujW08a2gg7qXdrz+PYK9qxQKog
jlzvk84ZY6/JJ7DyHRwL74fbPs/RXmW5+Vl5rhPNLP4Hwtt1lKZ37HEwNBBE5vR6wpCwmp2DNRYP
WmTzv/1ZT7xDp5gP1vCc9evp9rfdnnbUdAT/gmwqk0rL1SideXK4KEQ5zm+hPh6aJcmPKkbevjk1
Y0Dq6wMzK8NDOswunKe5DHqbi+s41MqjumItfPs3bc47GDZ6TDY9cPlWqRZzlSeWwJENuZ+ljr8u
X7JhT+V6a//yZV0NwUFh9iddW1yv7IZqEqKjXXNYAX8c1bT2/DAZ0nMzFK+74vn2sLYC0uRiHQkZ
V07y6w/t2YgVjyN8vC61n4rps6ZCfX4y1/bBTrL727HEj5cz72UsaVGtnh3OqyBadbEwhtVD5Rgt
prNzKG6uXXwhwTJy/+fWLE6ai2qoMt18ijz2bOo19QnBmvQYx254QhMOJ9dlmu8sdViOxqyVRztf
Pc0vy7B9XNzCPt8e8NZRIyhR+Afw6sT3vP4lRtUu9ggP+9Fca3R4RwCHEcLYpzHK5iA34h4LA+/D
lPTjTpLYOkwpAxHAggvrcAu5DlxGTWymITM9Gj9aGvae+dQN6cH9Dcwz/S+PMPQm7F+cIPCm72Yz
ZIBAhihyXDO7452gOfRLtHeh3xwSnTYbqKGKSqSU75eRQ6CrOdksA3hv2z9lBta/2Q+u/zvZZ2un
0ywFiiTsqcj615Nn1mY4dYKwULTvlB4UMy5ferH8Rj7BuMlA+ZeVQa/5OgqUcoRiR95YK6r0J64L
L70RO3erF4X+7VW4NXPUiPSy9Z+QPGmL61XsRZbLA2sq0nnjO9XrOf/Tineu25vTdhFG2t3LWo5J
7iLxyAuunvyIJsv39l7dN4ciXgF4/MFoQGYeAfTP+p/4Ra99jsP6gOyeg69cXHy9PWWbY/knjnxf
5LGubN2S4y/pWmFkHWP+UWc72WErHXJl5xlXyKBbhrRJSUx1xkFCOtQMpJKKQ8hiuz2O7fn6J4T4
94tUOC1KqfQlIMw6PJehezD1txAJ1d8AkXMx+CeMtJZd6r9WbxlJDtJCexm8+zb8fnske5MlpdK5
bYcqglH2qMWurzRNEKnOTtLc/uj/jELa9yHIFMVshDS25qDl2MYHF7IZuvG/k2A8ihuOXBvKo+zx
Afrci5yQQIOZnQz9q5HBj3F/3J6wrU/P8yD6Zig60vYQE3rx6Ss7LqNsAhLFdvScL52l+NB9DnPa
7yxjMS3yqS5Ux7j8eiCl5XSZ2PUSrh4CgTaVYf6cjF/h11c4jcTKH+0cHbX5X5cs4MBBRAGc47+/
4BGaDJSHM7E5sxmKx/J2dTtfjcDy69n91H7+t9MIcQ3Sy0/JSppH0rrL5gbBkRK8QFdidPljqR7r
6UuEVtbtML9WCkg606oQ+sIaX0tKnkqur6ve0qDSz8mRxX2sj1qQ7+yhX78UQSjnoUHgYWPK6G+1
cgrPa0GMTOh72OrBVYtTO9YccAuyR3bACYLL8nJ3e2gb9ZiQq0bJEY1Zh+6xtK8sY1qmIqYVj3Rt
mpwt44cxhakPuC1QkMDJzMyfkyrI1uVRDf/1niY2jUd2NVMLa/t6FyS5Shco56WGw/W+NpCJnmao
o3t74NfNdh1GyrNmlfSmW4vLaNP5aXHq6fnb2jvbPd2eS5FIr/fadRwp0dpWo5UrJOxHdyqOWQP8
dnqajD6Ylw+TumcT+ms+FMGE2yELhtpBqri0Zk1TZYqpuMo3ef5G63pUEHYU6DaXJDAGwJvUdZ7c
pStCtBXwnqJCrl7rq5AfVr6myrEqguWDuffYvj2gf4JJC3FR27V2tYjTMFXfGY3nu33zpE97zdGd
Mcl+OEXrVq5ZMabQ8hHSXtERm8DuBOiktVUwRTupY2dUtlTeNaMSFqrKqGwupnn3VGvPtvPX7XW3
tb45r7B3MsHqUX5fb6PBdtQpRm/+UU3v1K/dF2+IUCn8/t+CSJ+n7yZzzA2CFDCF7emdVmDsYWbB
7gPx1geyeUjlXYaHM4zsrkfTMJx6FJIiQt3Bzu5nMETj90mzHhwF9Y9CD/Ki2ElEWzMI1puOhg7S
i9v2dUyttR0cLrm+OKnqUybVbnRKxvSA+dPtWdxaDpeBpBRh2JM+6UVHB7DLg4zbfPIXT0c7o9kM
Ah7B4amYa4UrHVeetaKZIYLoMVawxfdeP+/W+hsxNBUWhQXcCf1huTPRGbirq50KndRMebB6AO/o
F9wyb0/XxnfRgKEIFxKVGkb20WmnJEeJBWQtAlXP9lwd3M4Fyv15V2bG/DV1E0gYxgMPQ6VKWnTh
6A6l4gAN7YdZDIdHu51CbONwEKhGtGy4kKPYKO0fxH/bdKqBJIO0z9CMongN8uSp8aJTt2eOs/Vx
/o4lpu56Oc+LnY2pysehD3uc0mNvmvvOSttBhNO6eMZFQvc6SJTH2hjWVJad7fSP+GvlJ6UdVTqf
Y3S6vQw2Q3EKgSGjBwZv7TpUWkLd08e8FEqofV8cuMIk7d5tbCsIdBlUysRTHUI810ESpLeMvkQN
OEqe+waLub73QRf968YCr144tKOGhmkRikbXUcyosGMOtvKRTvXdN22vibc5CMwChKgxHvC/YOO8
qR3qCgHoNj5q1pNTns091fu9ENKJ1jupuWRCAhoJXJNH4fzBHX78+++NZDvAEN7P0L6VsmSWKqpa
G4RI6jVQcB0vhNfRHpdvK7lYogtJ8QSUXn47S0uNAoeuHzdK+zAlBqjYZ4zqnTT5nW9OG4kHCu57
eDBef3M7b2uni7TycamO9Pr4KGO50xLZyi5Iz/8vhKxs5oxdY+aZXj560TvUSjo024QosQpFECey
4+3PszVxYta4V7LMEA28Hk/ucEd2Wg+d6aS8T800YD9qVXmI1z3iy1Zavowk1uLFNXnQlHqNBhuF
bv/z9Btny+XfFqO8+NuJXawmL8PlI7gthQ5sfOyKp7ndmauND6MLljLvEnx7iE7XUVD2wrSyhty4
5l8QJrnXyrtVTe6K3ELybafHt/FdrmJJ20ZdbFeJFWJND+aSHHo16DDL3FvNW1E4x3iN4FzGjEYa
Uat3SoU5JlSNvoz8RkHApW/+XLlaHhy1CHfmbwNPTq68CCcNal3SOHMEI0790sWYC3fvuqI9mfRh
+/ZsNh+s+S8e843FL9KTG6FRhdVBNz16PFCTRuDI3il7MyBWnXTPu/pJUr1dRFVapB4zEI+vkHVf
pzfxHnZgY+ETAjstntupGeQXvjVvDW91BQNxKfwseqe1L7f38PYY/gkgnUNVjl98LAI4Dndi475s
307e6b/FkPJEgyLU0imQCwf3/Ri9TG7os8Vux9jQcxDr45+BiIFebGNtMMcU3QhmyrKHADuq/j2i
9kKkb46CGcboG6OO0DS3scFe86zCy1LVTonZZ/f97OV+GutWMJRj9u72D9v7gtI2iYrIdTIxwa77
vlz+UsZv/+3vS/siUfvFDLFVfuSR7OhZ3ashznau/5trxBVYXbR7KX+k77cqXWYPKhXR3J/H94r2
sNMq3JwiunZU3dxVVPkdbAQVFSmZ8F/g3ViPH+Zub6fuRZA+wmgkpRMu2HpU8L2KRMVu+Xz7M2zO
EdU8IG9xDZKrYIPjKbKVFTOb9GsyP6jlF4Tsb4cQP/KXdHMRQhrEYsx2ubSEGGq03Otg0E/q+4W2
6u0wW3NFLxX9DnqB3i9aoabajWkzCM7k8FXtv3S70itbU3URQNYKXcJh0tSEy5xn1ggnD0+FrT6l
Ufbj9jj2wkj1aWdnUTrZhDFHx++dJw3N673HiJ25MvXrpLNMpqHMq85QosHX3A+6+9ftQWx9c1wf
BIlZF8720u4ux8FSRzFX5aTfwWv6biuvawf+eb/uQf83xwKOA5QzGgW/GERrpenEscpYuvrjjDJ4
Ze0ZI4rzUF7AQqXlfxGkL6LUljcLh6fHcG1+lLiU+BDZqqb74Jif5uxpdeK9iHtjkr5PW4zr4Ohi
THnmw5TOh71jR/zmX8dkCHFYVPNQ77teAUORao0xOYKon4+HVou/e3p7WLPO8A07yEBYIhSbrtan
Sl3u1fA3Ws1w2SCDwHSAfSAjycqlXpcZVQTKypr2ZRw/NKP54JQf18k8typwm9vrcXtC/4knNt3F
KYuDJvcnm1N2tF7S+vs47hwFm+v9YjzSdHb6sFa2wt8/6T/MT593/vpmShBGtnR2HM4xaTdZAwZV
dKxw51JOFkY/i/oq33WPF3/klxUhuhNoFQuDemnNGREXrsqJ4K4u6bcmp7UMGdzu7nLdPOx1fDew
/iZ+jUDYIYLTm5dfbbRsiKY+oSMy5SMEWHOJgC5H693qLmOgWUoYqHCq37s93LjYqNJT2jXPdZp+
Hl2lD6B2oY0QRRGWsKl3lwEThHJdoy/rDfPeHW5z8m0qNJjqopCXJr+w63Zoet7ocKL3u++pOjAz
97eX53YM0L1iVjgqpYp8zivTaYuSSiIK8Q4WaB7Ln/dErjYXKQ2o/0WR7vFePxiFbhKljg79dE7M
12v74v75+0MBICW3oVLN05ac2/Sj0z/0Hsy79326E+LWOEQIKR+rKAhkkZgt2A8YJIJ4rREX3WtJ
3PomIoq8H+iDKlFMlGb4ttQvY/t6aM//ba6kS4yVKoYzTWIg+jNvOZ72sK7H3wiBq68BYleHviHN
lVlWVerGbfkYuuFriP0J+txqjEzcHvB586N4XPZgX0CilTs4MB2aVSm5Tk5me9LmxC9jDUJKeIT9
cXtIYpnKiUpc3YGECIiDXFuoaQ85ryd3OD1Ei+jkTgc3/EtZ/pzc9A6wzuLsvfNunR6XEaXtmbvL
tNYd1neuqviZ9zHctQDeG5O0Nd2xntpCIYICgLAd3zaoY/f2Q+Pqftc+mv0xSz/fnsWtdP8z2yCi
BrROVnbKI/TkMo99OqvcX/ylCnL3gNNZ+OF2nK11QZOdDrsNYeKXBWhM1erUDQtwde/q9E3+alhP
WbYTZOsDied/COW8x/Of6+MduiTON6tJZnO+Gymc/PQ3thENMJTnOeRtTwbVdINmp07N4YgfZ/HZ
yZs2sJ0ifkzHYc8udUN1Drw7sHCHJyOwYDLxzjH6sFdWsoK1InxVPXeleorS5Kjqj7WqPa/Cd8z6
Xrh7l82thMfgwA3Re8fJQvz7RY3UpJVTdzFiEU6zHOs0Drzke7ruCAxsBEEhBeIk2tcU6/LztROn
06zHUFkcK7fft3U0n4zZmB/qfgz3atyNup0CF5yq6FubPPFcD6hO2mGKhGNblYSnJk7eGDHoWL0/
rM15dh7CaqbUUCd0F190FCccb3wGl+6XTy7ehn2mFb7uJTxFh3tStxt74uqHieV8MdP2NKKK6AGV
0TTvc4yrfQLkx07Su9TZyZUbWHeW0MUcSB+1X0ontgbIW9mwnPCQbmIUx14GF4NF441m3IX1oz3n
Bzs5zlnK8bNHKNgeKmhXfCPZQLKgRGWNah7SKeGs7vwl+qFnyGVY93r+6Xaa2VxXPKX+L46Uonkv
XHC8AAZUTEv4pp+K4t5Klg+Ij+ypq21GQi8OASN2KDqK1x/PtVbFmmps3QzIQ5b1JY5RrZjt0+3x
bEjJ8OEuwkgpbWxgftQ6/H97DSDuJwHdBn8tw9Oqjd+yEXErqzmCV30aI/O1Wk0nx+vPpj7XfqGu
RzcaAnXa8/3aHDpblzQOK8aWVVJb214bZ2JDJWPv6/dhmPnpjgzmxrFEyoNsJqitoNqlPbvmSrXw
0s2eVd3kDtW6A6pHL3bbPBfq8HF25z1vzM2AMOsojsRLnSftxTmcmpibW/YYQRKtrIO6+tXnIZsO
2R53ezMdXUSStqJhURvbDZGW5YOufVDSzNeU1Lddmv3LSZl2zsStzjLcGsSCQfzR3ZNHlmZeGjfC
TGpK1TVQmyI9WvUUH3JDjQIE5kN/brL+oMXh7KP6Od6XY9TcmTUeUGucfQvrfj7Ebe36t1f25iKC
Gi3opCjZyF1Zd9Ln0VL5WV35wDuzLyyu9OH9fwsiz/UyDLG2ApnDmzs8IAatBbcDbOQ1KFJsfwd6
C+KD0ms7AsxjnWoQF9Ol9Q7m8jyITlpUP8e8WR5vx9qobn7aIfOawqsy0NTrjFOGhJ9RsAIqZ3xp
2/4uHrodju+GXyEXf2A1yLUA7iDMdYy0GkfVKZmwfm3uMWv3w5FLt41rTBaUOlif5mOVfVyLygfD
/Fmf0iCa54PDA8SkVUG58GzV7/2mjZVy9ZukGxgUNx7qXBeNoMz4tCbrXQ5owiwSLL2w0n5f6JZf
auNh7F/josdiVr+mevXFJFdmZrJTTGykiavfIuWlPkz1RY3AwQEnNO/h3Ti+mi31gzPUoZ+jLHaa
i3U6/8aH1xGtxQuF7ORKH6VM4nrqJz5KY6VdUMcdtw9NXe9vR9mc5oso0jSr0Vy7QwSK1YnPXvrG
7u7L8OPtEFs1LQJv/4xEmr4p6bzcrZm+YnpJqKl0ai+1/eFGP0LVDVpY67Fj3CnNHo9zc5si/Qv7
TJjCyVSLbNDbcgCF9WiqZ7t4iMev/QvqFTuj29ygF1Gk71RXcbOuJoZOSmLpwDDm/pjnCWylutdw
qh61FQd7r/0jndL2vh5m5TXdreyoKE0UaEqYBm7aDX6VhuFO+bf3w6RPmyM2W04VzJzuOL5Vftwe
9va6+WdupW9qD90SkgSBbaolrsTNYZm/J/+euE1euphaMcKLUnkyM6NrXRbOEEXHKHL8YfnRxZB/
8NC9PZy9pSKGexFJLXsvLhWAtet8ivSn9W5c71rj319/roYjfsRFkL7LJtjLrMd5eGhQQbLDezff
kzXezFVc4AyQWkKFUCods6Gh1y0wu30aBtZwIl2m3Tcvfyirr7fnbHN9/RNJhmvpRb/y8TnLNWd6
WId3aWL/TnK6iCBtLTuib7/oJKdDqb7WxreV/XJ7CGIypG4SHe+/J0tGKkTFmKZ9ymRpUMoy7aFo
MCJz3qbqB1GYCJEyZEtuh9z+PtCs0dUBFSp32u1KC9N4Ad+6ot5zXrsweu6K8Bx5oV+QrKjih3Rn
lJt71eIWzBOIR8EiTWNFGmRBcJtozM8Z4v92ChdjD4G4IRbDZr2IIqWb1XaXuZhtTpIpfjTnoEoP
U5n7s6nCx51RkDA7X1m79wMF6OS2sT9lnZ+V3FlG+rhe0R2RD/YnKwrMdj4YQLJ661AOIb2W4b2j
lXu6MRsVOb9XPN9DlURJR5qVcR4FGojfm9SxbyNFOWF3Yzzk6qf+yXb2rsKb38CmVrRQjeKxXUpl
SZ8ylEHU4277pHIsnftBDxpz8nZwVHuBxL9fJJnRmdW+qKibgA4ElvPs9Nw0omVnFW/u/YvhSKks
1inOcpvhZOodUPphp/bZIvaYkHoofHCN1Qh0PQqlA3mWtoyiKR+0pgy08j4rhwAxSPZmmdiHqD++
d8q9++D2sIT0JThawM5i815MXpUXdUfdCVdKfzad6MkZvZ1DeXPV0WT7XwSpgZA7iA+YsFkfB6/y
Z8Px9UT9kkSvFJxIsYZ/nM29Qlqs419y3EVE6UBYyjCpF0FNyWPlDvU6dAzGI1JpVPaR38XenT3d
p5p6WOP8j67Z6wDfnlHUxq9nNDX1XM0cxtva5b3eF3dVs3Oqbh7df4/Pkh+EEB6h9BMKg81k+MMa
vUWf5E1v2r6Z7nET9gYjpbghHmYvE1OZ8F7ztHdt3fvrUkk1KL264r7LQB7m893tU2d7Q0GnwKOP
xxPeSK6/w5go1bRm/PSqGYI2Hc9jZR/iZb1H3e1TUhlTwEPq+9Yb3sdt/BgPe6j+zcEh+U1PFeKX
I/e13UlxFE0QY7ol73wdusq7smnnb7eHuQW4pH8NOgJZWSEyLuUND2E0I09RJ6DzGay8ls+Fdlgt
bo2RHlT4kVd+j92u+WBOH5J+PWajeoKde9dnhg+g67RozX2baoidJY9TbH+9/fO2JuHy10lZs+7L
Ik1mfp2Kg3LUuRC/P96OsFXQ4LuuCkaiS6EnJTBjwHmnbuACFfl91HbHNGlO44Tk0R3VAff58a40
08PtmFsVzWVMKaVltltWSEQx59HXFHfEKBuCov4QMp1Z9+N2rM11jO4CXAfeNRE+kjbJaOZt6mBA
jcP8xwIAYdF491U0f85GC48S+8kcj1qLRHJsfUmyaq9429C7BTR+EV584YsDwq3SuHCj5afjJGqU
2Zmne+hqzXls1Ke+fxcp8WG2Ae62rxpeiMopHn30L1VMDw7x0J4AcZ48aq81XAOzVHYOl62zXxPE
DBd5JhDb0urX4n6KC4vJ0ZYTstTFh6zbqS427/LI3CHLJCx1OSSvJyDLbKOtPG67VZMHeRgHY/dO
s6qgiNR3nasFbRge0eUOkcfe+fLiy8rn2GVkKYNpeYdWj66SfKfVT1AoiqfXZf99rr8383fDWH21
BGHWvFIoK7XQPHZ7yeX/M3bYfZirIBMua1SqeoTcFpzfx0GtA6d5rtxSAHKDcVmDVQez7hUPUf+q
Tcad7L25w+gACQEzcG5yX7wvrGkco4lJD/XHwoIXg4XzULW+43bnBrmk21O9uYwuwkmLHABH3ibC
CDuP3sHzPyvxs7fLK9kbk7RW16S1NdxOaJsYqEM23lOrfdWKh8JDsAD/s9sj2gwGB+unThqwRClr
uNXUwJJj7eitFyTTsbXSIFW/1DTy1mTnDNqLJc0eUjxu2Yp+UFIe0477XPdtUfyB249tNvXOrtgq
flC6/ntg0izW2cyZIoLFxXhSnAd8sE7AfYOcvXB7Crcz70Uo6fAyklGNVEWnsYBlR1u9yvRXoYXM
UoqxlvON0nVMwco3j3U97lR4m+sRISAaGpaQJZMirwoq0l5J0tXcOOgxxkyaYKp3gmyenNzOdJ6l
TWR2pSBu7lVaPzCTqICc3eihS4tDNpLMw1M/fqCV6PeaGtye082vdxFTLKWL08QBXWZnEzG99r7Q
v2DI6cNSPiN48O43AjF1YAoczq+fme0iEKQ3F1GzhiM6n5dztYwjZVC9IuQaeX4/VDt3js0P5tK4
+7/nZ1n0O+6jtuknzqEc1TQ0bsYExcq95uDPWu6XAwHwKjWtSU37CzNNTceqFzbGk5cfercb7kOH
51ir1oJicBHhzdEIRWh6/TPtcoQKY3/UTgjn3q0oCC7u3tPW5sf0OBp1qN/MsfQx217Nh8FjlbbD
66YrVt+tBt8016ORUgTc/p5bE4zfFf0clLi4HkuLNbLQuw11Ya0K4pRQ4/gy7u54kajk+b0MIg0I
Ebm+S2YL9n9cH9oSV1ptZxhbqfIyglQ5alM66X2MWs1U5YE+/KWNZzs2/J53Xh3y3+052/o+6CYL
w2veHYHSXm+2xeOmHVG+AT6pgqZECnRe7rsYSWB2w+1Qm58HHSkDyXsQzrp+HaoGQkIR4CIjY6dB
qx/KDnTVHgVwL4h0phUOwp+xzeRZ3ks5dn6SHHMEq/7bSKTDzAy1yUkMB12L8cFVtMAun5R2b+ds
LrSL6ZK+TJlBBqpbpkudAsyl94RLxSr6ZR0DdBdGkNRtshHNOqSp5a0wC0e7+UB7NWjX7GUYzIdZ
V89dVf8Zxd7OtG0ubLDaP0UmcZaVRjTqo5IZ3EUfk6R5tGygNcZ9UvNyCNKZJuftb7Q5fcgHIQTL
yzrHibTaDDNsuh65N03tOYtVZzq7qVHvnFWbyw0nESFSCd9JXtNjYZSxMhfwBjOvDITxXmDag8Z5
PJXn2wPa3KnowgilSg0RDaljNSupZ7UqFEUPNaHa/NjG0WkeMt9Jd6SVt8f0dyD5Hb8HseqEFTS3
evD8dpyP3vSS7Qpv7gxHVpvA4Yg704pcluWEuAK431r3bZw3x8KOjrcnbmsl4CkDxI7+IhJ28uVs
qfLORKn0MepXEFe2OWR/wkzYW3Bbq9vkaP8pAQk1RgqTj4Y5DDanz7SMrxaFI7aO6u/xoL0z8SyH
Rvv+9rC2JpCMjQYYVHdQxtICR5AoihoVFm3TtkHpfk91uidKdyqn59uBtlAzDOqfSFK6KxxoCJPa
oWeI0E6gL9g4OF5nPXemi12V6mZBvbT9vRllIzwM7/tgh1EwGKqC9o73mCqNHXTocv/Gfrj8VVI2
UZI0GeeZ/VAbHx33L039ynNeXAy/scNdi2KCChtqhikNXp/KAsPtnjyCNaPdP4jTZOr3NIW2sjES
FeB0wXkJDPd1trJzF190HUKgXmHT4Q6HaKi+OH3z0OnKMR3oSSfazrbYWj/sCXD8aOuyiqTOQWtF
fck7InqYw2r48fhWN9xAG3LVn4e9NLkXSzr6AZT1riXoYqBtPpXJccjTQ0RDIAzXw+3FurULafPB
ygewoyORej2RVE6VqiyYhRr6/Jha2mOIuhVKWuc8t091nu1gYLbuR2DJ8OwCBA2iW0rKptaaddED
gl4KpLTswX7dzbg5eK9iS5jXnfl/PXizvZOhN8wdoD0JFzv4T0jFyzd3M87tWYmh2VoxXaW4fw6T
7k1Jk6BwjbNh0bFdy6Co0ie1mV7Za+gnU/cb6cfzQGTTUsNOSk53+pImi+7Aw/WW5mFqnD+K1Ajq
bLxzmr3Xoc3VQ+ca0DKfFsjX9TdlTWaVZsFuKFGsm73ptQM4cFysJ3e39t4IJbx6TZTc0d3CAug6
VIl2p+ctAM3d8qPbrkGLM2tTOuAFXm6v081A3ASBfCPxBYvtOpCu1RY2InzBRnvCdu9tWfwolwfF
dv79pdNSYRogJIIePs3/6zhW52a0xWBRmIp6HwFrLNTu/DuU6aso0q5rzDnu3BHmRE3bKnWeEyvy
0+o3StarKFIWMdY+rmPBAhhH5c0IJtNW3utKLx4Iyz45hE6/k/u39hkRhayP9/MMkL5SvUyTldSC
wePYg5/beOtkz7b1cUG4Ua2PVVv5VTT6jfpHhMwcBJ3726tEnGFSkW6xOGjp07dmv0srv/JKZZwq
lX1uzn5d/OCi8TviP1cxpOtmZ/Myog/EKEzMoZxnwzV969/r+wodTN5D6AJw5sj4jiTPeYusEbNJ
9R9OSSuifU5Reb49W1t7SsdOS8h5MiQZFDqsjTo2VV49rolZnYfFrv2wML7XavMGRa1256TZjKap
eNvQfmNnSfM24FJgYUgANyRa71tcmKKmeT8Y8aEs96whNw41C0EMUi3oGBii0sJXLUQbEzOqhKdS
G/prcZ/ar5zpzkh3ZnBrvemcY3RraCEhRXmdLRpVr2s7VMpHu6mOZdg/0B9+ykbj3e0PtRdGShdz
itWmbmTVY7dyUzo7he9Nb26HEDtT3jmXI5GmTHe7ubSMtHqcxtzXxh9Ds6cguz0I1MuEqDg3QLE+
LrqHQxej7zowiP9H2pXtuK0r2y8SoHl41eRJ7nbbTneSF6IzaZaoefj6u9Tn3n3atGAi+2JvIA8J
XCJZJItVq9bSq1cY0K0vYv/n8SBWooulF/wfE8z2N8bWnGN0wgYSGpAh3NfXttXOgCd4aTwejFF1
hYoehFx/fWx3LeJHzhc9QtCnA0yUhcvRAsFha2gg2ShrZWNRaLrTWOnsmLQFbhATRy8Crc04ytrr
oBhoQaaGkxaJAjEsQ92h9Jk4Ip1AWvn4w9b2HFqxIQqBj1o6UG/nnNZDNFjI2gZyNW0gA4bHyOxP
yrGceXmxNfQ3yOjBgbeEdbiil+X/tLwjxCbxIMBWkBJtN5mVP6c7pTI9Y7Acs3VElFKH2NqC6ccJ
T1ar+cQY3KmMT4M5OnJ90VUeWGrNpUFMYKADBPQAyKbeflE9gT0ijMsyKCqtss1aDZ1IJX8vu4F3
8icrzMaph0EuewU+N45NjfOz1hwZ2o62SSbqP17N1esV9yuaCBXVRIsd499KWcqxNBclkkF/jEpy
BsDMaLwUKQcRDEYHKm1H+TAVAHpbxg5qL//iCAc2D6ofaMHGE5o5wmmYJ3pe1CVKl/tJ3uffoXdg
c/bw2jGBdx3EIcC/gpCSWbVpKKq87SqsWiO4cbaZa+JGI+cZwjPCLJo25qCOMDCQEvA2xF/mVNlQ
w3m8XKtGkGzAVQTaTiTzb/3PEkmjZMYII9ELcgJOVR+LfvgXSwI8DECgqDZhvpgA3BryuUTIQ9GQ
35S2kR1pn/yWNXQkZv8mXABCCvoWeFxDf2I5bD7t8CYBDV3bVhRK4FDkLYQfk/xTyuMDNu/jiVu5
vnFDqAq2FapohqHcGpoSMQbvUgu5c7UltkUFX2jDvWngaZEMrpa/PTa3sk435pZz5NO4jJbkyIM1
ZWB2k03KdylFnankSTavWdEAN0GhyURgx8JnyZhXYkRE+DUwwUXbbMJtrKWcW3ytV1M30cO4rI+K
TsblKz6NhYgRPHqkNGgEczNY6ikKv9AuPupoX50b6pblO6C0TpHUdkPyDcAjDgQzOY6/cvBilB8i
46CiAMDj9iPQSFFkcdfQwCzprqzrfcGT2VjxEDT4gbYB0M7lNGK2FqoWXdYlGQ1qSNdV5ClSNyEI
9pU8sgnUMh/7x8pwkKxGWIE6mWJAqOR2OAYU3kwjmyhSI5Iyu/D+6rsWRXiyPbazNihU1aFwjP4s
gM6YQ2lQOzLPk4zzwmozCL/JxU4fisTvC1WyCUWfnzlHKufJtjI4xOKoMGF0IM42mU2do+439CBp
C7SMeukiGtYk8r9ofcfUqViqpT0SpD23M9hKpiZYo0XRgWGZm5YK6T6OLGGvlmPD2QErk7isEjSa
8cYwNJYnt6jFDkld1Eti/AN/1Hplr1ZdbOuzrvhFAVlVo2yV0+OVW5tEGEQWDTT+EABiJnFsrU7I
SVFBXqR+F6IFom6RzWMbK+cHQPdoeEemDp2PbJNBTDSxHiO1gvDW0QT1Rm1RMFfwmLDWrCBHZn4A
LIHPYnw91UhSlEZSBwrYc435C0rCteD9/Ug+22A2bxKOUDhM0jrISsXZVOj/k1IODGNtQYAcwKsW
0ZKlsxmwtp/kxhziGrdisjXn+nee/JsmblBPoScMMDmsCfvIVFpJqzuF1uhk1jehIbhSFXpdR7aP
Z2vxnduHGQYBbSTUAfG0AKHx7d4pyrqBeAnesrMeBrX6XZdqu85bu495hJs8S+wuTWiG2z0q0Xpx
MZJvOUGPnf6cCt8eD+h+bTAgnANYGjzW7tamSQy9nZQet/sPyA63vCc57+fZGBW8TmGHiCgQUggC
Gm6R6u7/bwBMyAUFnjiMOgxg8Bqn2z3+8fsNiKcK+O4RXuHSAVvu7XIDsDC1VMfn12RjWIXdtq9m
xDkjV20gV4usAfTK7rDuYlUgMRwaWIH6xYxfQV0MzaXHw1hbBZwh/5hg7jJNrpuwGnV4rTnZRf8K
ArrHBu6dFSxUOHCXbYELk90WaiFGU6ZKZZA2kBSOdLELaomiKk9p4ozCMHPuyY+Q4nYf3hpkdgcd
ocSug4omqHvHnDaUus2XvvLq0Bf2cXGUeo4j8AbI+HFYFOoool4Z6CVRHFOtyG7MhW+FCGCqUuc1
58RcnPZ+eGCBQPsVdAnlZUE/BY45EaKiU2YMT1AGt4Bapa0iDpCG2pP7X5XSuqNUCjaZBs75dn9h
L/O6KL8hvIJw3uKsnwz3ZI4NheCVBNhODjXEInShCQAJdidOXx77zNoYl/rBwqmOBiqW7RytY0lX
yAiwLKMOcrDfGeWeQLvBzH0Zej+ladg6L6i73wjoLgSlEG4JXNq6wcxrmZYKghyxCRTld7tQbHOg
1CvTd/P7zPQVcmIMqYLfH8YYiYcnYifhcxnbqcmZvBV/xEWHaUMEAqwYSwWxUHRayiw3COp/DdkT
fAEyodC74EXbqwNazIBcG3EOq32S541mzCNpgkjXttQAL8q1E0pnrvp9pnHqgsvkME6PKxyGECjg
rcQiHUrIPs2yGLe4W2O7BK2NGuE18e2x160agQ7JkvdcuF6YkKouhTk0VRgJMV9l8tp3fta8Prax
4tmQt/uvDSakEiRwSnVh1oJQRnTMLNlXALeOkImYYtGL6G9lgIRVK8ecF8uqc5sGQt5Fxg1Pl9u9
W/cq0acpb8E+ci6Kl2Hg5YxXnQ6vWQU/jxwbq76UmSWa6cqmDcTqlI0EOZrRxYk0yrL3eAJXRoL6
sIGy7JIpBIsxM5KiEhUIr3ZBDAoHT4GA765pY4t3iSy3N+NwwNXgzYrKNxBQ7K3VCm1ErE7tgqmY
nczKXsvIPPaS5A9pCzX24Tx1+Vmdi70Wb/R0L5mvev/98UjvXQWwK8B7FjZavPvYgx73IyqbutKD
O4UUXgRkgZ8IMrLC8kDsWk4zLwpRmoe0yU4bp3z32Pr9gsI6EoeQu5eQS2J3d0sRFraV2QdouHN6
a7YzcYPr3aY650l2f4zcGmLOXak3CxISow/SZFtk/kD9Aa094VHQeWu67N/bNUWlHRcXqo3gKkaQ
fus6TUxqs9H7IWiHpEpB4p1Ve1EpTK8Aca4Tz2CwtKycOECf1zYdQ8kXxKbcPJ7XxcjdR6CbBg9e
vEZQN7z9iFjK9aSFBwf5TNwxBINEMtpCrXI2/MryIS8LdA82CoqGbAJ6JKSYtAF0jObgJacmXFol
g4gWHDP3Prq83cEyCtUIPH605TM+xQQNaieZkdZgFdQq8UCVbj5GAnqdlD57bw2wcuuT2GzVbLoA
iK5wApKPTNztXIKmFd05oJgDKNxgB0nnfjbH0pACDcRFkwoxrPlKs2P2a0jc9GDN50lObLF3SOdr
6b4944c2E7n2fwr1kpKdqMcOj4Ptft6hI78wZkEICjlENsuby4WGjuJIDuKxod5Ui7XxYhVJXzla
pJVozKOo6HCOxJVGJZDrgchnaZjAUrPl4b6Ts77NZsgZGb2toPUstzq0N5o2SE1ttbLcMjO8aU68
Wv/74xhFW2iGoPUQiTB06d06QCglWdlkkhQouQAVvFTXgiZuq+vjTbMyqwADAcmF5wO4TdlcUZXV
PfDvIWa1iKWd2Ou1YJdox7M7BQ/tAVQEnEPpfpfiDkM8CBDZwj3K5sGqZB5Ng05ygO5KGZR9Ori0
fmS1VufHZCxjk+PJK28WVL+sD74wVPjvyn9ljbpGUjZSIOpuXjmqATU3myou6PMh8GY95WjDGf/6
hL+1yYQiYkK0ejBL6YMMgw6nzi21ygEH+eO1WzkiwBILrwQWDywlpnzrIWmFRwUyfVJg5GpfO7PW
SrmTlXWBd0uWVqUDvC50Q0zazm4YzWhBywVQNz7+iPtLBrG39JHTBwfEHa8zhMtMYRR6fIQgyRvk
mEx3BOeZLyW1sdPm2B86NeZsyzWbSwwOUjbkT1CNux04iPLnEfR6UjBOZjDp0XFCBdAuFauG1IcY
hFbCGeTaTAOtgYKfAfgcKO5uDWaC0qgtuAyDohh+RhGaFcE2KeeAWIJ2clskqSOUjV2lNcd7VzYL
bgFsf9yugMGweF2pjuQ6HnHmASUoeOY4tO+lnFtOmzT9xLnEV04CEHgssu3QtgVkbpn0TxeOlecI
NKFmAI6n8Nz2aGNPK6/TwUWE2OSxz9xHmrjVUD9F2gV9BHekuekg0LoHIRyUANTovdLr3peFWuRM
3roVJIoB6sS+Z3F5oRaXs4QTKACuOrbziXbblA48pPjaEuH1jh+CW6AwuEzrp2kbhrYcMiNRAjPL
50BUuj9qFLZOBSQl51RZt7S0CgN6i9IIs0AUOy1N0kwJSKb9GAftMmntk9DzRLxXzeDWR/CBEB2c
abcDQjka5dMsVwC0kUHgM4bWZsmWbGklzpwk3HKFMVEGxqLjekUYjot9eSp8mrs5EjWhCXUZnPDZ
HsAoR6neqlp08v6kCMIG/z/2u5WhoSKHU0NC15KhskOrDEOOOnAeBN34rZgz20Jzm8yjjbl3O1Sh
4XFAYCJ3aZjM/IlqFmsgCNdBogzlcItO3xJ9TDkH0qoRIK5QaFmkDEzmQCrjGv48hjCiNp3oVlWJ
st9gUjP+N4ZADo5NrqGaxLbEWF1Ky0Kr9IVcs3LkIkfcE85F++tvVwbLj3oppE5wrKPv79YTxLlW
E4h86hBEbXLRayyjr7b9hBDI7opKSs5/bw5+J6IWh8oIHta35rqW1OB0i4wgM+rO7o3+okbmVv97
qg7gbv4TfCzdogpjZu6qASTUsRFEQhUsVkDC9tfpGwtYT2TWoNazCMkz3mZluV5mQmgEfRt/waOF
oMpn/Koyk9eJd389LIbAWvuRpMShfTtlaoLyLzFTA0XF700qXEtIHOWQKJd4CYI1Qxrq2bgZIEhu
sgqp9dCJhEagcNZLywkHMPSGaGsXwezMW57Hlu6kPgdANMVOxPKANsuT2++KSd2hAxumybtb7wMW
BCr/jAkCkLeTF7WVhQcpLCnkKJX1E7iYqNA8SWGFRyonG7o+KhwKkNoDXTf7Fh8qbOO5wvzJSRw5
RShHfk3jU5mXxaEwG87GXTmIAC5bxFiBokXumhlZB+L2LhcHRA0RKvO2IIWvBpDOPx/v11UrS6UM
cSYiMLbrOk5ljRRyJYOZKKGVXShyvZEQ/P1+bOb+fgBN/AdsG9OH2JLx8YpKbUhzEMS3Rpa5iYW2
nUwQFafSpdF7bGp1RGgBAfUK+kCAtb/1iDKWpWJoWkR2atw74Ajuwf9hmJyKxrqVRfwZxwMO8OXv
P12woN2dTTPqQXWR5NYZZEaJrxeR6T4ey513g7kXhzbEKgwRCUQWYSkMIOILQXoUdHlo10Q9QzDO
bRRc54Z6UcqGM3XMKi0ZeLweP4ANwL4AtHE7KPC1NJEM+p+zFOqnxIy9MH0XjPHX40ExU7dYgQQ4
fh/xAFq4WMfONfDhpHhJnAVNexNI+4Raus6Jg5mt+h8buFiR2MDVBzu3IyGKBNZxNGme6zxx+uiQ
D3vTGt26vz4ey6od0Kwg2YjYBNX6WzuCAgguTbP03CYZMmORb8YHtLrujJhz9qxO2idDjFePY1hI
hCbpWWx/kOLLXH95PBDO77PacX1MwZ0+lenZMtIfFlRELL3j5IZZHPN/FuW/Y1CZE41qU4mScZ6e
gV89otAZ4T/pEPn64Ii7Ubc1p1K3PGEtNtF0Z5UJFUil4ZEpYGT699GffpOTukuDLiBv87fHU7iy
e+AD//gCm32GSmGvN0gPnEez8cXMBNNP3PmjJY4c517W+lNw/78jQt0CmaWF4oiZR2QXgVzs6/Sc
gJEA1Ly2PAC0YatBsZl5gIcPZPUjY8z09ZFWJHMCY9R8zt+HJ0SpTeVmllvY2r51xmOxmWy347ww
1+fyv0NkTqIwVlExEKr03Kk0mOZqS3O5Agk82T1eM+ad9DGVKBXgnoXEHJLOzMuPVCAbpMQwXzIi
n2Y5BRJOQ4JO30/tS5t/iyVeZmltny04q6XtBoB2Fn2KNtmCZACqvSjDRTL3E7eotWoAA1laEq0F
7Xd7Isli3+hy2FsvjRWo5vMc8jxibcpMwJ6A0wVs6K7zvdPAzF8bhLyUrewQ6VlAkTZucr9TwGT3
RQXH2OMlYrH/H2tkLo1fKuqbgMAxR59Ei1mRq0h46TLkGmw9U90ufq2HV9pPu7wDr7rbdRer9M3p
VUSlVQU3vOVrFXWSknNK3rslqEwWcRisH944bLRUln1aVnQU0HWmOUo9evkU2xav5Z/F2WLEC78P
aAzQI4jUKqu2lgmVUZEiCc+HH9M5+bqQM2y00St38U+VOA3Fjns8x/cnCoouwLlIYDTAqNh0gaFO
hRppWXzWW9VNcZZU86Y4ZX+iWPLDwo95aaqVQxlJAmAlEBjpoDZmYwBIfKFZPEWkUSqa00TACltv
1k8tcjXJ6aRsD8nKI6Q2OMNcM7s8PdA8D45hBFRMWJAYaHLQuz4GDZwouro5535u9YZHlHo4J3lV
7AxrGAEKH6JdGlfSFysteMqS9z6EZAggGwtpPiogbOOI0Oegm2nm+EzjyXQUwcD2aUthRzVSuY+X
lQkf4UdIyixhFp4ryKGx4aPRT0MvQV/4bFzCxvbHfXJuOHR+955za4K5i5ROI1nRLyYk2xS8trMN
gKYL82Wes0MWbgH38B4Pas0ijk4U7gyUCXFw3x5wfRhDWUrMijNIa8zQni08WpCYdsvO6VUVHE4c
p+HZW/7+U6SvaIWkpOh3PqumC+UaO8KLVvNm1M8RxmRX+fx4eCsXLvJO/x0f2yMMUZ05TqE8eQaV
jdm+62CL6g5otPVaus1LpydOH+9a1CBQRnKilxbCO5QzxSxF6eI4ULeBoLeGAB3Z+cWHP405bzKx
Tw1SnPWqtbWgnp564Z2ER6m75uWhoz8b+gNlfPPPKL20JYrRpeQ0cWYrYwz60tIGp9Z+rkWfMzUr
/ozPWpD50NFdEoG3n9XVWRrjfsBn5a4QBhCmyb9J7wqkGWzxR3hpcrveaMdh1/hyMPMOjxU/gPGl
4R1FcKiPMn6XtJlUGXpSnqUOfGSz2+Hw34wUIQMYoLPjXxZl/7MEeLrgUbG8/9kmhKLrEr1WhOIc
qcU1Pcsox8z5l5Cmm38xqYDNL8ToqBiAD+12UpumBtusnJVnlEBUdbAtchhc7Kvc+/an8qw/MTlm
5rXRAiMGMW1yqDgvG7YiDsk6HIQaOpjwkF6oG5gPmMBNEuuNqJ4rjwblU7ZTX/QXeZ/s0JWzm1+s
79F5uGob4qtu7Vg7nePsbB3zzj7jVZo5jlWOlNm50Bu7by5xFdth71LJwB8nI5ZtPXkGDYGt94Rj
++MdehNdM2NnLiTIyxVoFcPYZafYUT/d55v2UGzbbeKPh3Ebb8Kd7ifb8BmKZC/KKfVLX97KG1DF
ca6K+6tx+ZKlTo2gTgY5L3OQD6hBREKIWdClo0rfVXmPR5OtiDtN2CjlGS2VwAByjla25fBj6oGM
AuoJyQ0g5ZhgtdIpBYtxpZ01W/5DS7tw82MYgBvoROzyOeO5+jKGm9leAB/I3KGyiywopCduXV2c
TL3pZEE/f82ew+9q4XRQt3qmRzzV5sQVOQnku9NqyecCu7MoFqLbkOXkSMEVAjLr1DrLltf1u0w4
gI9qsgWFx3V0HyEvltCRAOqhJXxjd1DTV03dlZl17rf9oX8rLtVR/kb8ITC36XOyaTxQMvxG38jj
k2N1fJ+sMvsmnTKwJBBYnaI/5EUY/oxIJ7cb8Bvyzv3ll5h1uxkfs0vyrg6bscFM0tol5VsoeNq2
0u3uDBDPqDrW9CpH3yNNhbtuuxyCDTwSwLs3D57agCYh9MeDBxciszkIFRNjUkZyRg473iqH1AnD
zRNP6WNlmDdW5Fv3lDJC82EeyDm3/Tfn8WLd729mCMyL2uxKAcJf+PHuadJs4/k6nEhnU1vGknFM
LT/FLBe6h3GUo21FwXXNjKPKEhkYeYWcxRextoWfll9cyDdxB8cHRS95s04zB/rCihEuUC7sMfQ+
Ii5Aj5vCjI5A+krtNCm8CNvwEIMS9WBZ3rjP/Uu3FX/UR/OpfNNc7a8PTZiFP4CwHuLbqIMzI9WG
SkPTXBRdUK/Ba6VxhgTweQca9bVX+Txi6xUvRI0Y4GgcmOiE/4gcP0VlVQ3OxgGaW5ci6BaaBmgJ
NM8kt0VOom7ZTrfr9xH54d0poT0W0l63fqiXaRHPQpri0QBg76+yv0zgdZnaiHOA3L9zASlEdR/J
6uXax8F8a6guiV6FTZRdQuhKbPTftWhHb9EbyOCAmvKj39qv8e/q4iak6W8sMgs2yiQE4ibMLtLP
AqIub/PkNEGR2v3AGdvd4cgYYhxSHcYqFCHFdoGW2GhrZwOCAjws4d15wdhgAye5NzIJV8ylP1ke
AtG/3cbMzzPn+9iqZpUo+PnoWj41TuIaT6m+7b66uasJS2uVxGX4Wb74xvMYk8xB3xOFhM0Mk4P3
Y/iSyY7uai+eCeYT59cLUTgH1V1Ez1hb1vDTfrLEfjbqZYCLrElmk1PS+Yj25qN1Ug3OHbZmC4oq
iHOXvkHwF93akuTOqqRGxlotJEW2gBTLz6kDlagw2AYP4Xo/jSYK/UhxgCUPiR22Oh6NSjoPYTpc
TNCSPXfJ0LhyZfCEaO5dHEcDSisLxtFC9pTZS5HYCtUQLbDU3O01T8Oj8NCWp1l9eeyI924OO3ju
4TZB1IYmxdupU7UpyxKhUy8Qs5Ta2O4EJza/PbZx/wgAZuWzEWZ98nxWq2oY1cvX9B3uEJ8jP3sr
XvWf/Xv69tjW/YPnw5aKwhRQQIgNGVsFCn6gv5jVS+uP6Xf1e9HbeFhbys+cnNJ0p9HRztLDkDs6
ct7SiwwwXP3a1DtLA6ed3QRZ5j3+otWVRG/x/30Qs+0GbZaSKZPUS/WaT15JEzuBImkm+6Kye2zp
A/9xu8Mxz8BYAdi1pBzZ1KZC566BtqB6OQzOV8sOt99VD4K2TuTGzuh8a67v738m+9LZCuc4u7s8
l0n/ZHjZoJ82e1jpRdpGinoxv6S6bbrJe7iLto9Hd/+euTFyh3sQ1WI2jFmGkSO90N0Psks31l7Y
WZvE4+GH7hNFjDHm9kQFAOlZRL2Xvt6KSAw9G2cltDd2u48D3Q5P/ZNOXIE3j+s75Z+JvNv2WTlb
s5hgItNX5So7qhN70otxFI5IqHL88i4QYUbIXKIW9KakBKfCxa1edv0rT4rkPmpkfp85WQwJjL0t
gd/LLwAwJ7Ibnabc7WYntA2vwa7MXWWv/wT4XeU+fZfVYTYCLgNgs5AEX0BtjD9SRRhQ0420Sx0I
tnEgQeuRZ/jJpjlMG45bcmx9vA0++X5ilXmla0S9iBvQcLr2z5Pm1B5IhXhh+Mom+zwoNmnVRPGs
CjGwCcalvvpKa7cH8Zt6Kg6N27mmrTj1l8izqC2gu4Ozv1eCSaTn/juhH3vz0yD7alQmNbfUC7gF
wgM5nex5I3zXNvMfxQkjm2uQN1bGOavICtMUmIyLZs++6PVba1PbqctZuvur/HZUjIvmtJzyahTU
y+Aku+JUHQFsIm6NCVWc/ku0794aziG2chnczCNzO4EZpS5IBcc0N6UdjB5nT98NCEgmPAnRpY8G
TIColmn9tExq2o7KmKj6JTIg+kffIPfFmbIl7rjZWYuFhaNxOe6XG/bWQgzk3vJCNC70q/jH8JME
m1lo7MnPEIp7qRvxIuU7T9BAvApaNrzKxEWokRlSHZdaHitSeAWxtXStS6QKa2xup4gMtP/WQDpo
QACeewu6AY/HendALpYR64GRBIlicN7eDjVS4rCf8zG8GuXOxEu3Qug6dL8eG7lPHXxYQWoYaCQ8
c9lwkpAwokmC8WlV5CuxV0OzrG0APNiozbzTjdTNNsB3cU6ttVkFz+bCsY6iLziNbsemAFjT6oh9
rgAMObN+RNXMoQUaqaONlPxUspkzl3d+j2I58jtL/hPHMbq4b+21ihLVyiRH12kveuE+3EnewEl1
r80kDIjg8kPnDEiKmSs7F8bYins1ukY7UPsH40HfNYHqJ9605azZimfcWGJmjyjVZKSqFl1rX9gK
2yQw99Wxhg4m9chWeol30j7Z1zxswH0AtEzipwEyk5iKSdwNM8wO++gUb1WnOEkv35Knamf6AieW
5M4m4/1F1M2CUOrRNX26hqmtXqBX5ifHalvyZnOZrdsj5XZYzJlYyWJIUoJhCVtzY/jhnvzCg2cv
eeI2Ogr+47VbdcRPc7gs7acTEuz7SpQVGFb89Cy9Fe+lzxvPElvcDwcEF9hZwOGxQoeFYmVaKirR
VXQGT9+H23GrbMgz8iCPR/JRi2UNoVIGeM3y8r3zdyT9Sz3V6/haerMvO7ObudqhP+huukO/pYPN
7KKNye62rxzDS+Hg1jBUVMCIAEI0pGtF9rndlUC7EionH+4fnjVUUrI/xkY9JM7/0xKzWuoIKb+s
h6XW7XezTXzqvSlecyg59+Y9ek67HdLiNp/cIhrKmMzLkBQ8m56+96efvulqx8mPzuE3FMZ41yhv
CplbjU7JLNAW9iacVIJjeJ3fucioSn+/jTGwpX8QjHIgT2fb8OMsVyuAhpMr0poor7vSk/kseeBK
uKjnx4v1gdm/c4tPppigu4xnIwPkJrmCWiXIfHQOut97P7fzbeyN24Ha00l+Np+rneaIW2M3ncef
v6rCJhyn4X0Hy+yb5LjVqxbfMeyznYSd0QbmC+pfojN5hQ8d+U28G/zua7rLXpMna6M4rZP6xo7r
VIt3PpgQlqA/MisTESY+hLqt29hz4wjn9u3nt8Suj/Um9olHvOSvAV3wZPTD4fxB3IOWVWbLpDk4
TbUBntX7QDcoAVRQDzNxTFd8roL2fe8kL/RYvUk8Ibr7g/XWLrOD8qxYklmwG76re+kgS6gnixwX
uz9ab20wu2akUQyc1ceuEezZ/qG75JL7vCtiuW/YZVM+mGHRvwiIOHPNCnLcTk2rYsugdTk5Tdov
MvEOb1YsHY3EGMonI8z1SolE626CEXGj7slG3A8fNfnGjwGw6DZk02zqrbSfPWOj+6Vb+qDA5pwN
iwl2nKjrIOcHXXiA7BlPmaw2VOKsya56Mdmj0ttpytmKy3o8ssD4BHgekyqR6+zaozN7ok+5WUAr
0xNSW+nPSssTdF+5EcEYDiqVxfNBFsRWjBLZSLpGU9Nro7yMEAsXALXzwuEsKIFaSJ4GCALJxV3Z
yZta8xNIiBYqmpzrl5FC4wwqNqX/+ExccyW8IEQwaRrYiywlWC3nHbaijCkmtHORX53dPMtSqA7X
748t3WeO4FAogy8PM0hUwLmwFp9usAEdE6U+0Pza/UGHziF3gnBX/ZS+JEeJl4hYcxygXxdiOxw1
aNO4NUXTpKVtXOXXOQPppTOVEP9Rhy4WnC4Syt9G25aGGxntHCiG0Xyd5HHSnSwkw1GX2lIGlM1K
8NBphOxno+ldteFMxTJU1u0+fx8zFbGeTNALaqF+Wx7GYgosItjRrO5CMXbl7FeJO0HVCnsKK1f5
Eo0AYgwvjz9hdYZ0ZelZAGsQmhBvZ0gDCy74ibL8Sk0Noij9RWjAT/TXNixEX0D1KChGgCPg1gbN
8y5EHji/miIFaDWRQ8cqe4vjwWuRkQXKvwVCtHAmsg106MsA+8KcF9fa7d3ZBU311tzprgqIurVH
wXvLVXxZWT4UPRY+FhSdwV7BvAcKKVcFtBkVV7SmI/8ZepZz8t7pZou2Xufv5xAyDaA9AEAKFyZz
Cmto16QtKYEBc068/Or6zH36cWYcFhmNYqppcSVNNzxD9Fn+qk1J/SLQrnOiZWVtCcwV6OUdDQqf
pI0U2TKAsYoz6sgJbFozlzKnAbcjsOCR1USctb2vlaBXGqAIpGsAEwNGn/nClkDuippGf4WcsQl8
SVTHg1PNL1X4u038AXAo6zz0u0SOL0Jk2RWIRKbmGnaRM/WbkLiK4FkKcA5VUI+cTfzhvrebGN+G
LBaq5cAi3vGmiLNYZbpQD1eh2lZg3qHkR7cIjSXnMBocMm/Ble6lWmXnhh8L8Y70wG1JdpGjNxFq
1F9H62srQEzELjNf17wo32bRH7DJDuaz2ake/nVXHxPVjnuAzGdqR6OjT61dUk9ARktEUY9+FVS/
0Y4VbVyR/CzE0oue4t95v6nTH3ry1RrsBnD4xx55f2VqoAL/wIujaRDNabe7Godom/SSNlxzoBHs
Qu91T4RQlY8+4z+NWo1eL5u/+k5Ivcd2P257Zr6RDAW3yZIOQl6PuaulmOhxK5oAA45vRBt3o+iX
4a4szlN5FuOTYkAR4dUaX2MB8XJkU0vy6LPyQ9/Jwj4PxEtiuIlpOsnTODk0dDTpOWqA5NypB9X0
Nd2VjlNsuNL4Ykwe9eKTbPlG0tq0tsdjqW/62IHwkPVb5mlZ38NtEQ4AE449DjYVpJ+YoBH0O4NB
amG4iinEygHLqdVnS902umOom2g+dhW19dg1XjRHP2jhRTeOVT1Ca3BjPqE7PUp5WFdlCazYqf78
RcxDaazVMZ0iMlz7uLBBIFb5aXVKLacBAQO18g36yafQRVUEDJI7PXrvX0lk18JJA8VA+1XoXaN0
iLmFMx6nyJsNV86PhYpr1ZUAXCbbNEOvqe5M7SF024h3+9/VOwCvBwe6hEADzPjoh7r10HRIKeg2
xvSq2S6ZvGnEy9W7TLZ2ijhvmeX4uZknxhKT0EuhuaXSYkivCRG03Qg2Cyh3jqY7QMSCs+3uXhaL
KeCq0H6CxA32wO2gKmL2WTXP6TW1XQOKWw5gMvVk897Id3HBYgYtx8j5ojYFDolbM40J5nMgsGHG
AqIeEVLnyGbLu9U+csbsxOHowDKBFg9BCBMAQSGL5obclNemHoVtEaql7FAxJulGqvRSc8rJQC9P
1qr1ZoZmce1kYH8wnSGd0truKxHYJ2GOTeoUsqlNTkGmMbFJZAzAftG4STZJ1/XhUywIUWSPaNmR
bEUh8qWiigXX1ABwd3J9ajKbdvNUQEEkHXDK1sRCQirSh/fMEhLid3MRKc4M4afvcZlUgiPWk8Gj
rL6/hjHn4IkC8Q46GiQoD97OuajWxZBbUnYd/XZXPSlus4n8GCW65Old3WajzZMwui+WMRaZVdb7
rp/7EFF/69PgGCv7fHDiHQ642W8dwSVnLr74LmRarkp0+6JhGmc3/rwdY/c/pH1Zc9vKzu0fuqzi
TPG1m6RmeZDkOH5h2bHNeZ756++i66tjqc2jrpM8pVLZmxDQmBoNLAxllCtoiMI941A7XeWgu7hD
6c+pWrtOn9Rt9e5jlAF58O2o8bNKDMIYZcY0wwTljx2L14SlHLtSpCBJTpVtEHWz96m+ru3hZN2m
MwUfRqGvyDASjQ0fUJUN8umGJuffx09eQxmXDyb6VWbux14OAoBu3tZkd1DskND/vaWRERcTi0Sj
HfO8mviwC4L1AHRBDj4aMjhp7ZwGXsmLiTBaMLoVkJESaGDvgCXHAezbekE8amxCwhtw+3n3nNjC
XQcPf+g70XTGe7aluCgDZSJndXa9lj8qi7RPWMXx6/22HvzIjhhCjLr5/RgOXR4kp+eCjFss3rMT
h6NqP19ZJhq4tMFJo7D+Y0EFciQ87gwZaDh3ENt6F+2OD9y67JzFXlJhLDZcFAVmykAFZQeJONIK
851oLTmfc/rJuYzOCW1CxsKYGvAUfiCT9NIiiqXAS0+CT56znhrL0COr1e2TmQmgqO5hxAUoONMW
aoafrDSVQlUa3KSI+6LcpeuWiPWSVhxkiFlDvaTDhDYAdwiCgLXNp2es+jT3xDvVMdkcF7wx8Dmh
XdJhVDqLlV4xA9BxH2RaUf0ODyo2R9V+5IHQtEsajDarhd80uV6np62rEcx1vfe8RdqzlnlJgvFr
QmWgJNBUEFe8lpciFWzhRaFH3tPrJA3WP1+SmaR5UXwSx1rRAgmchGt945S7aUhxbZSPakqO/plX
PJ2LBpfUGO8mSa1kDhWYwjTCaxQQ+sk5mEnwN9hhwaVjFAv1UsfNHZuerXDD+fqsd774/ew0UJ6q
E+I4Pq9vXOyhtHVyKOnqfaAKKX7dNkueArAlUaPUvbb0i/Q0UCScJNkItLCw4RmzMty64JT53xIb
Y5tmL7Zt1pbTuSARcOSQRE7gCBZH2zimyRZtwg4LgcsRygZg+2MLd1bSwPJ4h8TTAcY4gSk4dEME
wRWfoaOuP8ztGkOZmh0dh5W8lXG1erp9VDy2mBynCwXNywcQtILHj2S3WfFY4piNyfiCzI1FV8EG
idOzSqWV+iemvBcFHgXGDXR5ITSjCMNc7Lej0xNctnm2z4kzLMyWr3pjHGk4/A7oHMWytDe4ohNO
xJzNAb4tFBN01/5saGJBNqp20uSBtruCDO+ds1ktqLB+v33qHGfwA7Cn9EY1KRUYjeXT0HzY2WdR
JB1Rf1U+SSlvyoUTP3/eFJTKk0Rhcm2OpS3QG5y/Jla8ySlPhHMJzqUIGWfgyZ7kevmXM9BIay1o
6YyWtiq3KgZ8KY0pR45TMeC/Ox9M8VwfmVctVCzwnMwnIi/KNrR0a3eO7nhGdDtmY6z3mkztYo9d
PUB+KBuq62otkhWHkdteVBUZPyB2Yi8HJXQPF9X6uLj3t9QGJO7f3Nwuz4fxBmle1Z0A+I+T+ElI
5YyU+rgY8LzobY9gqIxHaFNFSgcdaVRH8cy5oOgAvsN6EKqS9jXF/dT4bHbCMrV5F7p5ulOvIipV
GAJghBh5Ze+hOgHvbZfWviJJQJ5un9O8I/qmwMgv0YJOFLM4PUnH7FGg9UbBQ224vE2ExwYjPqnQ
ulIEBgSy6heU4p0Vb/0ZjwCTSol6H6BqAgIJ8PxJShZ/wvNtFv6Lx/mPoNh2DEBxjt0wgMS+W1g6
HQ+2ktobOvB6lCdZ/HQA33QmB3GRg7o+lu0t0ihFjUB8Cq3F3Tm2ObbJOXOdueRA17DMp4ZWddQk
AibcenuT7zlE/kvK9s0I4znDvNWG0gjhYpzFMkH/s0CiZWWFh3jFM8/pB9+SGeM0465MlKTG1TDc
bRtbcxYKaenvcZ/SFa8qNu84v7liHKdUAJs51AK86m2esdPvyGHlZ9fP12Xq+/uMxadmFUhlg7OR
qo1BJNmSNCIdhAPebkjilMSO0f30+Bh9AOK/JzKyK45DmFf0aTfRhMGHTl7GI8haq+V+Mz0mEpn2
a4kYKzQbAT2M8mLdpAE/ju2CEuMWMO3ZxLmGN1n5o/BoiZKOT0xr2+9zuuIk23Pl02kG7T9cMR7C
SNI4CVpwNWDsxaPd7pXa8Wrz+aQgS5E5uj8pwQ3GWMgC1MY6lINBzF/7R1o4t13RrLP7ZkVlPMSi
MDMXDiI9Pb0A8/Mx+XO8/f1Z94BS6AS5MBXfmWMp0BUMBAikv1ZvWclqOIcJQWZ1m8j0kR8iuiDC
nEeeF2Uu9chzFksE0uUZMx//RkFhkt9SwAgSsMBxCM8jUaFa9VJccdLD2YP+5oIFTlby5v+y3sfl
A0djZ0/54tOMk5aHAH2cFQQkP3VLbSMTdcU5Zx4FBUd0EWnyOjcjDLfClaG3rraP7uM/ssC4ZRdd
buiRAYH4vqWdZXOv0PO+6kJIjDcGQlo3+AZUFUA7j28Zve8scVdSDh8cXWWfu2KzBBSTCirDw/Ob
+YoM8/2fjIF1uVhEW0uNDAL+aVxFy13mlMvbFGbD1oWgGJvGSsck0/CEdIrX3lkkAbfcPHtvuSDA
2DP2LAtFPN2T1OVTaSnbhT/5jMDiPQpyGGFdq6F2YxgVMIvi4JHolFLezXzmsNFuhO18aNoA4gz7
zpYULi4UtZIhbcHNPKODQ1KPp1FzydEVlYnNS9vDSLmZl6BS2YrzJpF1tO7xVDPw0vsZG7+iM/37
BR0pK9JenLjB/X89CWzg6e7MgWB1HZpc0B+IKwrbRR+pSuqjxS7DTdyRY7Sz9ry95T+HWDFzc0mC
EdY45EBbEUDCfWns7ukud6pzbouW9ESjd59wrH0m/F1RY0Rm5pk0YgFqdnp2946InTVA0GiR/ZQf
t02SR4cxyVJedHVcTXTQY94T5UDdA+/ixaPBWCViiKDpLSQ3UH3pPqDSaKF3HoDup9u8zMTBS5mx
leaoNjojmugAPZlkLbeYMONdsIsLF2A0hqKdjt3GZNadJAkjZBU8YeUtWayDNVGQL/LNf66QdUWK
EZkrdMBvk0FKwxSsgUuL49OEQgN8G1uufvEKPrMn9M3ZV4S7MNAqVJoonDjTiOkItKWHyPnkhJd5
b3NBhMkYZdXrmwa7cJHSh+vtYI8H1EnOnFyIS4XJWAatNg1fBJXCVpf7aFtQ7yx9nodfHEI8kTF5
S5+PEdokvkTWvEor/WinL5+39flntxVAYNB5jTWE064s7MW49ptZh7WznaFOV2R3Hx3y9bBJDu7y
5FrBPtijFWL3u38adpmFPgj7Nu2vbzOp8RVtJqnx0K4s9jpoJz6N30srsLBxrbVKf5nYnrpqym1W
YJK/7DathVbwqrdahYr2QIEZ0v/OkgkrJNhiTEP9TDaGXWwUB4s8FiVJ9ou9vIlU4n1gTWAZkuSt
VIg6kPC522HrreeuGi+hyj5OTCKtxFd3sRRi1HAXEfX7V3QdBuWpHpdtaofxutZJ63HeRWeCL1At
NMxWqsB9+LEOtU1TAICXEm6/kpVvR42cA8u6LV4eCcYWWgNXW8Xsppq4TB1993rkDV7MZaVXXDCG
oAiyPsi1mJ6ykjwXtkwVj6Qa5PjAm+2d81ZXpBhbaGo1W+gluKnscJ3H9BloiCUtYjq9uxjrhBMb
Z/z8FTnGLExfBmZ+AnJb8QOtUNLv22cz50Kuvs+ovrpQ43pEx+hpvMMrv4GOLuzQIKunbCU/3iY1
kxhdUWJyigKdC4ongdKwlOm+Wi7+rP6NAJNGqJFWhoo+To9IIn3T70sOAzNe8IoBJn3opSpL0xCm
gtLwWrXLmLyuPjnHzbOV6TdcBKeiC+SuiaDIAWbunKGxseqSV2+6fRDoGrymUUZuqWcGaDSf+2yp
WvmTy8FYvC0pgHNfU4iUsV64Ik7CPWekPXUmoZlFOTGWxwZj826ht9KiABvbFoX6c/e/YpKh8+Xb
Mf6YwImlqlcKEa8pGdkHJLQeTTviTWLwWGCMGyj6qddXA+o+Ih4lY6uwWk4n7Mxd4YoLxrxdIdU7
KZ7cR7BBn7Aj89rOOQ5EZ1+d+iioZNcFBWErbvbTqwmgtHrn7Fm82dfbtoFVY9daJaJGP1YGTqQo
yIJQD50IxYrr32de0a4kxlh5ngEGOqpxJs+4W8mI8gYtdsbThpNS3fbrOgs0gxG0TElVMHNa14R3
CeFIik1xEe5VM4zxcbG1nJEkH8G+LrjFZI6kvjTjwldlSaJWnQ9/2FHFeZnmKnUS3Ie86y7HmXw9
uV+QcVXD19wMCqYRxxGP9D2zOU53lgK2cwPuQ8WKhh93HX0BfIRWgZFg9TzJRqI9kO6dkwXN9VZj
LuObCuPaq1QZA8+UYSgrg1hVvCpQfXBqoOsCMDsjLh6326WIpuIMiUV00JerGqP4za9P+1W82/Dq
qLOu5/vXsCqCXDxQsOppenPIXgrrN/qrOVKdVcILCkwQyOQs8woXFOqamFS433Yw19sRf9a7XZBg
QgCGIfNUTkHiCcemg0rmktsUeEww2V6IxyFBraHjcWk5AVnsfCzTpRzV4Ojf10vKhYbHjV/IXQci
GvFbUuHmYd45GIvJTreZ4dFhgoHaLKqgqCGugb6Uo2NiKILa2vk2EZ7EmDSv7BdBpeNUTtty56A3
0SqfSnqbBE93mUAQtF0fZR1IGHdOuw1XPM/GU6uJxYvzqHQjM4sK54FB496qAS58vM0AjwDjCsx0
xLs2/P9pPD5rj43D7auedc3fhvF12b7gQA17P0omiHpg769N8hwdeoJnzXjjObc54RzF16DgBaGm
VzDQK4BQ+icjd7D04J1j41+b4ZjL+aXf/MIuvCBRCU2jNxJOu7BrS3JEquFdKaUCHpoDzJS2JTUe
7JIc33nN8BxN/prEvyCsqX4zzUBOQpSsKiS/Nh3R3m/Lj2OSLEY4dijlQ16ARrju7MXTH2lpLMeP
f/MvXy/gF4z0i8bMUwNEOqplgN2yJPq7PPwjEcbuFbcYYsCuwO6LJziwQ7LG0BXltefMvSpfaQNj
+wiw9dBOCmf15hLjsC1d16fiOXLUt6264pH7ibYw3QIuDIlxBWHltl1bQfme252k28Fuf8IU4n3U
Y7q43yhPlPa9BT6lyP7E9OhfVjYufgDjKsLGizUAAUxKuPdW3kY9LsjRsBZ/c2P7JsM+3apt36X+
FKyfxeV2+GpSwSRh9nZb2+frNBdkmJxg9I00L1ycXo/QgD6491eXpkuOTc29Xlwe2lcmdqHvIpzF
YPiQGXpJOxvri9yFhTIiHpZ8eR+SHN6Dhx3D5YxJFAI3MDAcBwFadUqykLyijhY4Kyw/+UcRqtfB
ye/CYlADiBC30uQcLH+9ptS451XUOL6PfZOLRcE1Ekn7avntibdubfHxHxlhHAbGKftE60Fin6wc
J3xPK4fGz7eJzLKBQcaps2Zh4JXhWliLwCz6MlsgUwCo8+8M4HH6Kvgbx3dBg7HQPAp0QYpBA5uP
IqDlShv1edjyiqizgeKbyo+IXmgaHqz1KXcLfysP6MOfmn0NDi/zt/kLMoyB6gugTxjI307WQP17
k6i0JtKmPqxun8tXR8uPoH5BR74+GGxuWHh1BjpRvjRs48UlE+oYoTYwNNebQ3XahmvBWWwqYuBG
lAOoFxPVnCv4fCn34kcwNpsBK1TPg4lZOdt6D1ggpB8RQ35hre8ysXixZN5FXJBjLHf0XQy8DlCU
7V7GtKwltVOTjLzksTWb/F3QYdL8IMm6JKuM6WqHlwny3FreZvz8vH2CHMtiV7mWSRsHnggiGEMr
nrZyR3AzwjDKbSqTD7ilJky0D3rTdwHejJYcAA2RDqto/irXvxAW4yGGNPGHop0UUSeqheHm93/j
gPEOgVxjvKnD93vMghxSblvDZCg3JMQGbgyBD0OkQUJfz7TOm2cHa/oa2jw0hLnJBsA8/MeVso1X
fiejKiaAkamvQaZ3I0HXL9a9cfv/OZrFRu+2193M9cBRQgD8TBviPzw1GBIW7vz7fF2Kyxavwhjb
MU63T4rjYdnZd2HRpdMz9HQLN4/CXXsCXoCj+xZHpWfZA9jY1OuHJnNWjpg/K+FfTTid5qneRutz
ZHG9+KwHuKDBeNehCyKh60Bjqy/TnbiRrJ4MCn39u3vmAvO7wKsEdBSLfgDYrCjwgiDDWT3FJwAu
P3kkAGYKQtPtw5m9Z14QYnya3iZNVYjhRMjAPhdMB/LajOcV/IIEk49gk/MoxWM0tSFJyE4Hu6If
PUUst3zCqzLP6toFLcav9XU/YMcW5NZG9ABUP9wgAsvk5QzzEeeCDOPczHEx5kYIMs+jNe7u9btm
95BxynzzcsPWTkzxQ5uxruA6lFftOGARRDq1OrRO9tq9Ii+llTVkRHVki6tyUwbyw+F9kzMm3b9I
7qsQ68IEMc9wmR2d4QkoheR+pO6zZHMi3Lz0LigxuVBhpmYbaqAkYiP2nW+p2MuUgCGeMszq9gUd
xlqxcrURFKyOPFlYvSAgzgmcN/5ZTgx0aGAhyDSizjYLNZ3aRl1SQt2AJqnTKe+Yys38Tva5eH1J
iBFZ6rq9nrj1ZKbRIcDGrLa06t1bTwpL/gONqHbFqaZ/c1CXVBkBikLtquMAASpkfE5wr6wBMt+i
JsQjNH2I1b1LQkzC2Eut0A9Jk50M1AXj3yqtyGNKRrs85BtOiXDWrC5pMdliHIpeWhc4s9pBBjfY
0mRVTmXl8Ba8pRVz7uiSFuNdtaGBEuo4tnZCy11hkiOzANdv3fbhEk87pn+/MF2jUkws9gaZHO+d
E+owcE3vsKkCKt/S2sYWMg9ukAsLxyPLOFv0yEpGbVaTgxqdcg2QQ0t9VW30Ltd2fOhfpCedv99+
zqgvRcq43ihG+3IEPENYwpiR5mmwDcdwzOfu1aceHsqMBRU1O7nnjhpxFYfxx0Gr9AutBLslpIwB
NppvASED7Nh8yQWjmJTwvxvEj80qShLrcqxOiuPIE3L6zpF2Ok00mwxHnvbMJTXfEgXY0rX24Jod
CjXGZKCk8btse+RPZzVrd/vA0dLpO7d4YrxJ1+VdrcegAxSit8T2nY/aTg8ylkhwc2oeS4w/Mcco
97oMpEZHxfM/FgzhYTtF1yM3uZm+dIspxptogiqLfoGDMhYh0brWUZSPQX0w8fiYilaJvLq09HbV
1UuzeS3y9n+GrUYdFQtT1S8cNQBLM0oZG0FQ+tUwNV0aeBNSEEztHDf+lN4+vXmz+w+dr0h44WKQ
cWuC13zRqV46R7LT5V/0jwI2EwhZAFBfYMCJYUVYqEIdG/2kh5h9nM5M2Guv/C2Gc3qIna8G3upF
GWNhjAfxOlOoPGDdAq1ApE4K7bjXlufIeb8tsVl/cUmH4UeTqsFvDdABjv4frNolwXpwzKWEx2fP
4vX6fx0Aq4gX1NgD6gNVTVwZ1LBUmLz12z/j04aHlvT1anKLCOMqRrcrC39ySx1W1CVE+YPrnKUP
BFhG1t3jaDm4vd57a1W1+89wtTHXvG0ts88Ul2wyTiQORDlpRfyCsd1o2fa8ffAODRHJoVsj7Vpw
tH4uwl1SY/yIOzaRIYygpgF1AIWM5rl+va0lc3Z1SYHxH7069FBSBBXvFb11rU+N9W0CP3cuw0Nc
UmByEEMexFqrwENpyROozWil6AM3iLZOyPPeewhoTDrnXvWs/mxbr5uUfvK85NzV/PInMPlJIxjm
6GlTygW8gQiFXJl88rDdeTSYZMQIEuxymVKt5mmd27X96lk8Nmbrmpd8MJ6jqNJ6WGhf6mBg++kJ
XcS2a7XoNjmLW/P+9sHxGGLchx+LUpZM7kO5cyYyPR3w8HGbxvSNG/bMFr9rL3OroUacRCFIflVJ
gtVt2K3AyTA4Os6+ZcvDKAd9ACod1A7gzqNPD5//xgjjFlK1rxaCAGFZAZJdEtGRRuiY4vUVzvoD
4EUudEAXqhp7JTfDXMqyVsxOL4ozrqN7dXWbjZ+rrSdj/SbAXsJzAcucg2IEH6lvO/pGpz1AIEIi
Z6REVD+kJeWuS5tczA8luKDJOPVQib3QKBB3gQhPM6JjWHvKbnWrpaJDi7t/5ZE5K7nI8jJKIETk
7yoVsBRRPsdORPVTS199W1iL04Bru+Ro4XyEBLi+LMOGFYVV9rbLFYBtSig7LFsr/F1RXyTZaRP2
3PePufQT0Lb/ocRIVFDhjAYFlDQZGl87Gtn3mTUuG5k7TsQjxQizM/Ssl3x5ilBOaEX73QYQ+vxX
2OkzP3XkmyMmEALON1gkCs6silYoF2P3s0rUP5JNu9Hh6QePFhMSkdCmeRiDpdFpgTge+oCUU2h1
9xBgRIVXI5p90748KyY8Vp2WJkDSxKgPEJgUO9mZJQoB9XK6laBlcJut8FxG/eVtQ591vBcawkRE
oLL2mdiCqrJYVtVT3twv6qV2FuOz2DiJSG5Tm319RLkS+76AuYziOCPSKDdEQYwU3FLu1g7a7br9
rkf32N+82F6SYWSJFXg5oA3V6W5ukkYl0jZ/0d94djxZz09d/GaGkV1UAzpe8sAMevoK4j9Pw6A7
lxhPQDe8Lbf5U/qmxOQUDVb+jpWJS49oJ/ZHTHbTFZKXY3IPZ0oELq5WpZk3XjEdjhXv9qkFhH1E
esXmmdV87Ppmhs0nXEMVdB9k0nvL6a3Grs7FWjz2rx0JaWk1nPL19KtvnBL7fibEWDmRubDi5zEl
+SFHd2fKxZj68tk/qKjYYQ6002nN9OQeL2QnCQAf9Qto3ASlJznPgUWfmoBGK2XlO/IJnfnr9jG2
XZ4SzmrGBV3Gw6P9QdXzGHRLvGi8FOf74v7htu7Nyu+CAuPYc3QxhloFClt3j+FDCr/OOSEeD4xP
H7D0Hs9loICtK8nKO/Qu4OHuumrldX8zvYsS+fc5MQ5IS0tvKETQwgCfJT2KJF0+8KYNJ+9yrQsA
8cZ4NQDQNazHYIvxqurVcWaqzcla88Ls9PNuffr6uG8f7M9s+PpnMgerjc3ge6PSAFGlcpJ951De
gytPEMzBdoCA7jwVgnh7vOf1pfK+zRyk3teJ3hj4dkK5e8Jm7lfXomHjh2cKDcC0m5NiPVYW4Hrs
nYfge3w/Pt0+g5mZgWtKTAzJ4QmFdhJRRNZALe7IFg7jqFvEocfHdLl9sWBvtmVj9NDmdAR+PUTf
UiYmqriYqIzKFgqwd166c3Be2An9APj03mrvHn0L697XdBUcbdpYx9UhsVzqOeb6/bYEeOfIBB1s
jQ3FtsSPcB5RG+XEzZ+h5lq6TKhp2sUgDgt8vCcfPCufKatdfvzHlN2i0bTK87Tm9BTZwiFZ5m8x
AYZ7eLYE3ga122bPjtv9i8Cx7/I6UsmSO5aaPAn8nnOUvF/JmHshVK4bFNDlf/7yRPkiurZjo5ju
5KqAHc1r7LytgDoL2zgIYhJ0A361RgjhVMVn6pTXOsKYdxoldWBOOgL0+8fKtOXs/BA/1g5Kytbu
fdcAN3TY7pSnWqPG3n/zexLuQh4U/1cD/X839B9zdZ3kDsZisjEss6YKibB10dlNde2KpKvCeT4P
ZLmyP/9RHRjLHgwjbQURgu0J5Xxa4akaY9h9jsbPSMe3cSmLChI9ZMuNfbcbyCO1HhqyW73S92Oz
pUtrwnbbKKFV8PJYzk9g6ty3bfLnuqXFlZ58peYXCh74EsY5RvCzfWkIXrhDy9m765LIxP7AFoDb
1LDJ72YaoX+5tgtynWyORhdDLQuytkyy7i3hLSLvEZ5Mq5VA1qWDscKEZAVRVSs67NEgo60Fe+07
2/WA8rbsEeXtTjs81ylt5O2pB6g/tuUm9l4jokcK28vt1bhqls/V8m4h2sof/UHCdrelihW+S3On
YJ8e8RckwPLJflMA2YIs9tIjUEGI56MtNV43Manv9U8JXZRrwC/gPxitYNtjUydWfy3j3a9PJcQT
/eJQWtKxSq3wvnWxwuMx3eW1nT0ZTkZr/Fzhz+JVC786IsKUdEvFwW7RimY7F8WlZClh38f+Ppvw
0j724rp2lrnzYRINE65rvJhRcVPY+w5Eg2jVW2GDN22UNLQ30R63/V1B2uPdwvYpCtnYRKZT38qd
cEGe1wXBgmlEs4z2d+jhdYSarB1tCU01E4rrKAVssEJed8sVsCAejWVg24aNivTefPC2eYpnjIfF
JrEB7dk5OZ7O4zcNG/RGMli9RM0PYyuv1ZpoCV58D/e+lfVkrQdT35S+RYHuocZ6zc613jVMZyxI
0dHdq/iWLDe/iu2hsLSnO7m1W3LE+rTUSoD3pKwF68Hd5GfjpOUEiKuANMbSIFtAarwE4LCEdw39
0HbWsBLtdbM5Z29JRbWlb9FFA9yYwDEOiH12TY0cSF6Ya0OLBnQEywSiEdU7d23nq2NHFGDipp/v
nSXfrd7P3S9NIcTfWPpmWC8eMXCxQbfsipQfekeWGx3KPwqk3lOSIvOgKlzXH6xoOhkKcUqsrgg/
DGquwwNaXe6IfSxJbBdWZAHpq8WO418tbbHHaRNZn40EGKhVSdYbZU/Hh0PgiER6LM8+POAJiS/O
oz0c1vifnY7kPYSGylWL32J5FNJf6e8HDZ1BdIGPQhICffat9G1cOkBnT/FXyd4mxMGupV8CHvvf
XTt76wBxHaM5VyWdFeS2GduH1S8af6jLu2x7aCg4BaCEgSfhZYD9KKd8ad5L0jYmjRWdPxDlBmj+
zt0BPDbfv2NQlKg5eRdXMqlWo+FslvEmI4/mu5cS/zOwhmfXORv3WFmdnxu8uW4yjBxbMDSR9Dbq
9SuiLDdrIbVcD1rp2w1N93jwXlLt/TWiQI9VHifYn01jVRUlq5hAtH9QCRXWh7gmw121je0yImS1
tguAxJsWZqY9W74XkO9EdzlZDdSFbD7hq4BHSurt+f05uXtKnP7B34evVto740qEMTTxfqOD/9sO
bS7MagAyUg1VUTHky7pP3Q8NQQjcFj24igPT78lLcJgaMmKrTsjiTncmGHhzjaPaBOj75oQjLn0m
p5LGSilj1WwBHyklVNoGp5MTAE+/cdA7dJ+tc2TOyr0JN5ruOTeIL96Y4H7FO5N16YkfiukCtIuB
vJxMoBgE1CWoUq5uC3mmuQcTCBdCngLiRdAQRc/AOLjQnp6twN4D9UY5FM8wFg3rfA3+G9fP6to1
OeYO5i3qeNRLnGmek1+/paeQbCUHBsBjayb/A1sKVqoosqIDou6aLTlvfbl1ve5kErz2p6IDD4lR
+uweve4h8LCKey6C3MwLwMTbN01GlFERNom3AE0gu6c+wiB2uwTOZ8fhjZeiXLN2+/h532J+cq9k
ctjmyFCsR86v/Fn+uc59mIP2vUoqsc5tSsBNEtnaQQNwf0cyDhmZR4fJxQFBlglVDDrPDgDVCNnf
CfRlf/JshDqywrKlp60tkuPTioevOKNhF/Ug/eut7cJwvKgqpGS6veAxi3d74WXC7ACUsejzTpiu
L0/b1nF86xSijyQlv05IQJxHsrLX2nLz5BMKqPj3gW48i9cu89UDznigK/6YZNxV5bioe/D3bFn7
x/e7u1VBfiO1dLYZSWw0UToO9Dyj23brWlg1Bfw3j1gjHkfp5/Khp/bR3qjbI0IDuQ+sx08E6/Xm
Y/VxEBGhfilkv/eRgq0W9m2Nlm8XwLBL9NryBbOtANiALFhy7lxrv95bHX7qi6OtKlwbMKyWOArZ
YYNhdsd7wedY09d94EIlwlHCMuqp7JNQm6du6s+nuCuDYuep9c5P+2K6TFgnj+zXk6SX1H47oSXG
J0jTUquxrPcAd8EBNZ0pW9MsitRKJ7g6cWq7XzD+N5RDvvZB/0/J9ViIZPwY7F2w1s+Pv7wHdf28
3Fvrgi7ua2KvlpQc8ScmZ9BWoNs2fiBdro5YsgmYjBVPWznGyL5ACb6x0Nvp0IGoyAvFEy8srybK
/wqWpWJk4kco8QcvqRMszcWFpZSQBnXPixXGRAWr2vJOec6bXdJi/LHmo68MkHYtvGZgt6s/LjlO
Z3nbROaSC6yq/uaI8c2DGyRRr2tAeKL76PEtofErphm4CPAzEACIhhd0GN9sxosqMzXQMXDh6+wX
5a3EShCg3aYALhfQko8tp8Q+f5bObQZ5UmRKoE0V4oU3/pKiaHsvBmLP0egIrymOR2Zx7Wn80BzG
IAd7VuwSJSHunwRKEcMCb7MzW+nBoA52iMrm1/LFa0Kab0SZ2y+Qo+0lDG8hHpQrATdOH81BJW4R
ieU53cpYxx8TwkLBMfY5h3pJnbF1KVfyISgm6s3jY7VO7ffb7M2WXC8JMEo/xFUpVQoISImTDFZm
2LJLf3trsbLNp8G1cHS8xUX/hSbwIQ3ZkLDrnDk7cXQjYTBh1HsT8ET6JkRhvLZHm6bnv+LumxIT
RwVsa22UENxZ7lM4WpWFy2tkNSsRByZwKpOzJaBp1u//2GKDHyDE07INwFZuaaTDzkmJuGsRk0qA
8DeASkQ4zM0FpUt61y9X/y9S+9FLJDAX/x5X2mFJZTzE+hvveJvO3FUMnuSbL/Yq5vqVqwa4DqGQ
kq1US2kdwc63aKWQtwkWdMV7F3kF7vWbEG/o+qEwCM+pzKX3V7+BsQMf218qfzrIAQWjyK5Xi51k
H4u3fxYqYw9uKAiYTschDtihg/kRrNJxzovDX0zyT+75W6hMGAhluTDb4YuhCcUuAdBC52C71pLL
0WRNP0PoNyUmEAT6Qh3iHhxN+0JNQGe1GE/H9Nxhmp5zkSuFqFMEGKjkUuYpKBMKUlEoTVOa7NwB
dOW9bglLDxSl+9sKOh8Kvhlk3Emo+qnge7j6JZgZiZYxMJdfA2430VdadUuOjC9plIWJlUs4MfWh
Q0UVO38pAITxwJgjsTWp6wSAGl228J6beC+svbtqxevn4xwl23gRC1Uiuypi60Crc9MAM0b3ckv3
7db9/J9lCnxbXZVlJF4AuWWOLumGvMwEMNs6zxVAwkpMHhx5sXW+/nFBhTk5vTHH0cM28NOTSXwa
9aQHYqtHKktGk0xsB453HN64VCdfwRzkFW/MQapJrKiJCrVsna+cEndVyUYt0tlwN2/MHNgFqR+z
PpUrB14x2V5CRMzGarZsHXktuAqPCBMHJF0vPA8gjxiuMLfp7xR1snql2sWD+Tg+xItphBn9bjRH
opKtPssHebWD907J5owaqWVhBNUCeo0lrkxuk/1cFnolADZ2ZMmQptMJQ9bighbURC/Pm7u7/8i3
v3J0ABJ9NRBhPbh4RbutwnMxQ5PQDGqqGJ7B+neGdqqJXhSG8AsDxSygu9u95tz08GvC/YcyXRBh
AlPShR36QUGksJODeVDvmrO30dfFUrODhwgzvVNMPKT2atujFP7ZoCHrM30QUEInAwYteMWLuevF
FdNM/DIjrS8qA7+ndPayLapk2dvtoUaDFm+8nCtfJoQlgpE3egVSlju9w0TAQD4fzd+8G9OMe7/i
iIlfIvptY80Hmf2bt7n//5xd2XLcuJL9IkaABAGQr1xqZUmWJcuyXxheuRPct6+fQ92Y6RKLU4y+
4Wg/tMJKAkgkcjl50oDK9BZ37+vK6hW6OsWFudPakpT6CBnFJ9+rXH33hBh+w5XfWsfC2CVcjQPS
IPt6iT9F7i9lXyEE+2/e3A+7tTBuaOPR4opgJaVbu9JtXYCw8bxn2wOV19z4a1FLQHsaqAPDw9u/
oEfZEmd6DlBye5C75ktx2VrXWtLjg7CFkTMnYKF1BbunPqpvBIbkchSofqrODs2G3/XTeAlOqcNh
T5xv7dHOf7CDtBXbc6luwbT5ll0eT+GFog6FIpjr7x5Oh+7bfS1aS399+MilxQk7rUjnHTEGNCt8
jSiKX+h1Fv1OdoeQ71tqSepE1R6c8bH6GI3WxOxwsitip5nrxygeATg/Fm4cOvF0qoqnutyTYsuh
nz/jjs0SC5sVYyd506DsQGz/xL4G5+G98rl3yRkEwYfYsrFBP3+XIESJdq8be7R+1bigaLLQMb1m
cZAD5yOTIQ5ytPsfb6hV9laDgnnuRKf+khqo7012MVlu9KI/4uVq8dPE6s+mUzgbXzJLutkGzIDl
cHMM7WZcJtEUGiiYLAnHOO6QKFdRBkf19k95/DQcIrQyfUPt7Tm29DO64JytpqZ1S/1P8YcsLHVO
K98MO4RVtLWTPxg8mh1xSZ83Vrlqda6kLIx0kBRczQNsN7Gr34qdfENWfosXd/0luBKyMNEpKKE0
I4YQeBKvHE06EaLB/oVYT/ePbCUbcl0vW7JZt6QklV5ADjiHP2vPFBHg4b6EdaN2tZSFlZ6qzMia
WT3xqHWPf76lB+ls+Nab27Ww0ZShtbfKIWPE5Az1UJy7U/3bjvdbcxBWr9o/a3n/jquUeBB2qJm9
axi0ezgqn/muQ47q/o6tGz0mqM6RINORo8U1u5IS6STK2yLpkTYFt4j/aiY2PQMrArfa2KUH+9sc
j2lAZ+nIErDXav97Q8XXncyrL1jouB6mQTPRsH95G3ILVILBqTubQC7MbXWxRc75xXgADyUmL+f7
zWhi1ZheCV/o/mhSXRkSCB9aNGkfc8v3XKtz3Q2jvQZrBf5ZcKZj8Klp6otFRnHY0pBVPe6YDqRC
F+FMQaZhDzlmsV2ig34qLTY5zdc2tuoXTBE8FyXMFolBFsm/Js/4+1BsocZWrcvVRy0Wj1KPmHja
wW/CzKY0sfWXLyD8r7/eV7H1C2OoFA0uqk7V91k0VyqGWTN5lGKAyMt4mlBJ+mZ/2Sw0zNt38xgY
eAYI4eg2WI469zEUYQj9YV5J/sa/n/Wn9JEfh89DZuWY1fv9aQtIu5ZPYGiJpzhO5IF0sThQif51
pvhp/xL9TV7nubNzZjmyvd3XXw+o4gSWuKhPE3A3z+G+iK2NLZ3f+OV6QSqKOoShcUbpwuMdJZFD
TLIepnREf0X1krjgrPQIhrcO++etTmV1NgL3xC3MaiTVIjKSsgfdDGZDlA+7ART+PtBXtrJnW3Ro
77W+G2ka5iowIXBdlu0CQV71ZW5AXypn2MUvTWYHwuaQlh5c2/v2bYIzKL8RdET/3tjWNTXSriQv
vJvGn3wZdXX/H1p8IKq8ObOBEbi/tZ1mlcjwbTyJazfwWuDC5QxG6kulxVJD37pQL7VYapFds2Xk
16wcVNWkQsxawxfq0iXTlFYgEAeazbAoxgGWuV3rT1mBGcbkx2DsuGLaaLWzTXA9yQc//ZYph1H8
iEPN6oqTVAFvzLvO4vKghmjmJxsfuNLrxwCx/ucDFwpWazKixXybcJXELjkFVnD544My41tgk0Na
btN+rjkj1xIXrziP844aAXaegvmuPKU1rHJNZxSi4r9xfnyYLiYKQqHdwccHH8Umq+2a/6rBJhKT
c5NxsfiAMFKoGGN8AANfpffZRFPBYD8om3ncdUv1jyBjzvNemV+jr8apmXXsFczuaIp6SyzdNXf5
swru8pMOTXAefmjnwm5zKz6Zn5rLVo5rrQqH4/2/tS6jBtppXUJKfMJ55jPvjv2f8lJ8zc/TPjv+
QBcpxtsf3Ng9xHv/YSuRtOZGaTrn6K5UhXZDiDulvpamxYiQupyzZsD6beJZVprDob5XMhZnqRsp
MHgSMi7Npzyx51zKCY7L/gvykhYgNIqzlfJYvzH/iFyWq3y1LPqxn3oUotk5QxQ2g2XdTyBsDy+K
ox7Ln5uFv9VH50rkwjr6flKMfoxH1pnHmtVPmNgNzjG0GkNrtslgVqUxiiGpjOumbiz2lExphykl
Op704y4idu6A/og/9l7zPT6NG8md1WgOufL/FbZ8cvw2A39KDWGvArkW1IZVjG/SQEyUbnmCq1nz
a1GLXeRRmoCrVutf/H3zGwRS4YMmjrXc4U/phijHDV/YfkLasW83Ki1rJU5Mz/1nlYvXxmzTkfcZ
RDc7YT3Gmts0FnAS6VMDTAZQ4VtO0qrndy1wPuMr05PlZZZgXsmcY4pVpBhh4ECzZimALv43Lzfj
80A/agiNL1zZBDHZmJlsdgBBZQI41RxDDPYvzTmE7jauYDXQhKOga4jB8B9baCdNuKKAgQZWZaAA
Ahut0k0WqZLpkWeYgWx1rTQbp8gESEg7v4xKq0krtcIgRKPlrt9qzV+qCPXX/W2gs9gb1wktt8Y8
JdnU3iF/VxtOpkSRap8MLylCNt1W27dRO6XUGtreMkO5M8Apk34nIGBV0VljfI6nX21ilfQpRYko
fWM/zBSYdlb+TNUnLbe08StSd25dXST9m2mlnQKWqf1MCishAIZbSW7zaj/WR1A1CL5RkV813CDI
gZcNTihzuRbJYiJ6Gg8vGDkY8z/dcy5BS/ojeaZf7u/a+mH+I2lZmCuFGlSaBknx0QT9Nzoxgp/j
cEowCwun9z0K9zGyWv1xQ+xKgZWhOve/C3xvR7w6rNlbC0BONqDVUQXGDnU6ap+azUz/mqczj00G
VMPEfFax8K3igU5EQQ35JcIg0+mh/rSVC3uPNpZady1hcRkMqsgE7TPDi5DAqyq+xUd3dKsc7SDR
afIG0+qO+WOh2+xNC49puPcL9LVgOEtktcMB9Gy1rVGHUIwW7S8E+bQY2jrZY3E0gr1ywhDIjj+k
htMWB3MzlFrzjWETKaG6CkQVWxpF2pMkK/CQVk7299IpNj8WmLfi2sWf7rLt9q1p9bW4hUmccr2v
FL2fbfAcuV1eclCCCffrXBcx3L/PSJpuJjnWNOBa5iLHM/psqIFU7zE3HXnER7CBScx34ccM5B1e
4kgHvt+BbVHyrDqe12IXIXJetFk0TRArwWUNPohHUCjAFFl6D+9ed2bPiBx6ABrLszxXTnyRLqqc
G+mlNYs4J12AAeMC48MXuilZ62dGTWZ4wc/UEe5k/0j3W/0WqzmsKynLXF0eI4gLStrjKpfWz0fF
QgnFxqi+xmqeEy8+i3KrxWLVAbwWufAjZKOloIjCwkZX/zO9OLvvTufpTvCp2+uH5FfoblirNX/s
Wt7ingxKToDkhLxLgflKUWH/mR4SDPpGQWaOz35vpT/XYnEGJidVxcUkGMz90XdolKTIxg4umd75
qRMKRKhD1KS2MoG+8f7a1nXkH1GL8LgffaKprYGU956+1cwqhSPQpKWAzFfbTfqGtNXnhoHiUBcg
jzYAofm4sqDhkR/qWJkD17b+LE++g+flMz/Hm/jA9U38R9TC9rfdqKh9DLdoxLTN4TiWlu8AXYAS
Wu469bNyBGhgS1HWAtvr5S1uHCmnIQLAeQ5sid0+BO6v1pkAncg3y/f6rAPLh+dK1DIIqsq+pgqF
qDSDXjS2qodOym0VOKzplLROkadu+nvILlJGdts6jdtPb7ExWT04yPIT1S9m7/Q+MoSnqD6yIIAq
21W781vb/N6aL6k8+9zt0l9N+FYXFzP8PYHAJD+MyS4Ex1jgSkRelc+8Xn8k9UM8HPx0Y5zpamwJ
pKVQhcl0Cpagj9qCxLFhpGBhfnk7fyfclkB0uvaT6fwt0D7nbIKU3r2O5Z5ey1scn0+orDvqD+Dm
HoGCNME98orSnnP8fPws7E/u129itGxmp4dTswc/CUYnB4/oRfh9/06+O1033wHsB2B2GmVCX3yH
TDDuNjf68eXtDTmLCQSq4PWbDoAqDGgbsTzL/REDTdDtnwu72P/FZHHUIs9P979iYRmAGtYYCGzg
F6ChAy7CwujpYR3WlawaL013rDx8H5O9f6ip3etutAXEXyjzuyyQqzJCQX0q4Il8PGgmJ3Dk+03r
JUSxUtW0wcaOjgs9GO37i9I/3ppZEMgZBEGoBFIWZI8/CvKHWuOxqrVe03avgTFmO9NU6IaQ95T7
1fn9Rwr8TQ21WVjw5biUVhsLGbT15FVMKp3N6ZgGdpp3+s/UTwsEaWDQpw8DUGrpOY7j9rNJQ8Pc
Jx1PxUX6UmcYJ09xV3WThejD1Af+mzYFK1yfiei7wWL1RfpEhYoOZgNa2rrVH2jf49qXilp+zqoc
utIU0nyVQ0j/ylGWv1ijTY9pbCQveaJVTynme7hp4GexDWNdPHfa0FGrpTKFTzS1/ed4bLPHPosn
tI8KcKC4He3LX1ouk58ZegFeYj9Mc4vlhXzyk0lPUftm/EILUobu2FUhtcsqCt/CRCMwvV1PUPoM
+3GnTXVn7qH8KdtlnUyiF13mACXS1BwvlQ4PcRdGmnIaEF3/5H5MGiuUDSUXtYzSpy7DI/iQRwp6
KycyBo0bYsQYsdKsV14CEiVvk+jk917U4hiTcnyjREuQWI7bXNo0r4wfOUD+gJhkslMdxZdp5KZd
2z4HpdaR3WDQWHUyppax3TS5jKw0bOrMKjGN6Us90QEMVRgc4luYj2D+CCPJkkM7jDFQlO2kPHUk
LoHlxNxN6Zh1qDYu2vtgRqaO9d+iPJDTscXecYt1PW2O4wAY9Iby6QuPd1Y+wWfqbOT9UKF5f4Kv
QqtIi0OkWIbeg3uRY0DV2Mna0iU6gXZkMvvU8WNBPreVBF1ClprRcyMbEWFDMKF4jt1xFCoQvrVN
RzX74RcpYhiRxJqnlTE2nal5FWNXmM4dreBG56bEYIld8CgDQi4RzcVIBIKHaIRnYftUdKWtE41c
UM7J3KqYyl8taEfQOaxOzR+lCPLEyTsjQjdyL0zqqokWnvvC9J9Bn4pcvNqmWbsTdVcN+8asWtCQ
pSnKpYJrAv37PSGOMrIgdbthGmVggYhlKqy2pCKy86oyxg2qnBVbhbYgba6AqTAkfGFC4rErwpyP
vdfzwm76Pafhriv/KGm+5SzNv2lhRgyiAeeB4BWGxFg4S4aSd0NLgsEz4kD9PCl8sEyz5rsxLoib
Z2VhRe3QoCs1R1VCKLAUrS+UnRTwdQgzA7fXy7ix/rUFNVSDgXVRMMFNvnibBjokvNGzwaNjOdpU
KKmdcv73vpBbHab6HLiYbO6zIGw+gysdHtq2lm2kTx4XbGd00g5Fc2prDhqK8Y/phxt3Zk0cIwTp
CNQjhLZMgU4T73Q5BcSToFh9bH093okCyptVY/dJYkaaTaOBbDiLt3qEJ2jOohlcxyO/fCTQ5ST6
elAmLypi02Vtmx3w3ranmV/Nkci9bRzcwh+GXZjl4ch0JEJ0dYmd6upB4lBD4oVxhI79QIdT1ymd
wzBhc2MEySLQ/48o1SAEJhq86UuAEFJX1Ky0mHiE+eOR8fyH1hj9fohMPDb+ND3kXG3sVFXK3X29
WaZ53yWbhgGMFjxGdtPGSZQ8CqRGkXgZgNgtgSM1wHPfmk9tLO1Rjx1teOkaMPHSYyTrwYomM7QK
P97wnZb81vN3MDC+MaYTZPDNpUaZhNZm1+SqpyP7YncS7pUlet5Z8ZAj1a2qwm2LitswlcB6oB/M
NuMOzGtRm+CfDAHaN7o/ZSR0u1Wb/Jy1RLkQMk1fmr7ud1qYgTdbM9NjXg3mIS/D4jkfS7Az5KO/
y7O4fDAC2Tzf39xb3wlrwuOCw5vzRXzhjZMi0opaa4lHh/Gh0MqvTUH1f6+kaLtnJrZNw4V8b2e9
uvhoGataeDSDNwVNc9G0wXegz9FPobXm4f5ybu+DjrwX01WM9QUrznte40pURrtIhrTQPJmUumWy
ZsT8zgmULJjXtHEf1kQBq2dioBoKvfwdB38liuRcxgO8B89kLu/t2t/3WzXVW28dW4b3nppg8ULD
38IsI4YIsa0m9SoSlWetqUeXdIx/zjOKftOw5hZveWOzgQe2OY3dVsZrGdlD4+cPYAzeO2gOjWWd
vTLTilGfUk8ddizpR8s3Y6dPfiq67pgYr2UUe32qrYL0uy6Qdj4e7x/n+geYzACOC2gudDx+fDOM
DHPLMj7vgJ457RC4STvYKSlPQp9eVfKlVMsj5iKDUst4JD1GH4Bs5f4nrBwzXC+wOEM+8m1svkBX
x1y2kD92KsyezLovlarLUyxSQ7dD31erjZuycuAavAMVYnBd6LIVsacibmK9IV5GaIUak5gmy+h0
fSeSun/twYDi1ig973IRZzadzK3M9+3zBewppfAjNJS3OV+W1sNBQW6VE6+rVfPMxqhzoeU1fFqe
fs9zRW5Yn9s3BfKQx1dVzNIDa/7sLF1trq8qZCpNRrwoj/lBqHl+QgNOujMCrfuUJn72oPhIRRhS
lBvGfFnKm1Wbzvus6ShlgxRuoVlINhq90WGpqRbavjSfxnh8lUplxS0q0LH5FMrwpY6ZPenlximv
rBqiDYMTVPdmd+HjqqNADwdDwaqB8pqdAtvvvsnY03liFeBXiur9fRX+f9b6j8BZx6+2mUY+KlIt
BJplbynlt8RIdjXNHo1CsfS4PkVhdMrLEvxZQt2QvXJ90KsMolSsE67DkoxwSlIacqXUPA4kq6Ml
gWonWQfKno4lG6JunzJMRtO5Ab1lUKj3WuLVKscoAiaxzDVvN6Hz9P4WvmfePrrtH3758g2L0Fsy
IOLXvEFKBOFWPrQnI+eXyU9/k6h+aMbcUZLyWJTR534KXe1n33dfY7N2A6K4PsqLIZmsKf6rlaMb
9HyjFL5ycQHZE/DKZqcTT+DHEzZGLop4aDSPUSB8uLSj8nuc93ZSbZmoW7caG3ElaaFLLZp8/byH
JBG6BcgwMdXzU5iev9zf7631LG4nkREnJes1L0k6h3SXhjc7nx0Lc6udZ1WQqQKSQVW4l0uHgRel
WQ9+pXl5bT701fe4KXZGzyymblT01wThAVXxkqI4x9/HKV9pJ4uHQQWjuealcerk/Ics+IHS3kXV
fUNX1+4BQkvEctxAim+ZDjN9ITqmB9RjcZMfApF9gR/RbThaKy8zSvJYD3L+BMt5h0hdrUdNFK4G
aaJ6tPYDuzfa/linajBZFdfAZh+xyeV8qA+VIYrjWLStO8INvfSG2XxBwb/b2N7bRc+dobDklGGq
BaZmfLwATajoXVglxKtrbbLA+1LvtbJLnPtqeWvN5jZpTUd0RzTjhiogSQReTxykl3XxceL+pWna
Y8A3PMvb9wEOLEwlOsAEshJsvoJXW9uMmZKQcFK9RKvdJpO7smDI4k3nkQw//FJ7osOG6bxVTtSJ
MfrTIKDtByJqcakz3ezNTlcR2eT59KQWdeckuc9PBm8nT+n58K9VFFEUXDcGFDVAi0usoIKEjyGn
Cm5do+XnUPLa63got2zVrVIA0YJRBEiKoep2E7DFlZB6RAbdk5nOnEZP6n0vgb29rxS3UpDRh5uO
nD4GKEEvPh5XqlRJF9aQEuoZc8CmMliyzbawR7eqBykmZMBGIbOwLOtPIsv9oaG6Zwx+6SF0VH/i
7ptPZV1T9/6Cbk081BjSkOLjDE4g/bigOlOnKE5j5ilFE+8ZypZ4xHJyyFKN7se4w8hWpd16vdfW
B0QlBqbAEwS4cd7lK6UffOFnuWyYF1V6lzlhG8cYEo0MM8Z/1BLgivtrXDs0pE1M2HwYSQQ3H8XJ
fGyBkSiZN2Ulsw0QEO/aulF296WsLQrpTROhKPIFdBkjmkXSTSVAnJ4AJFROj2YSHNRYc+5LWTsv
RO8GyO00oWlkLmBebV2mFw3TwJbuRUZU212np0ee0v5g+DI8mA2KAaBsCTaUZGVpGHg7++6oKM2w
n49Cpc6Hzmx15iW86BwjDIczIsQCvJZmsyFqxX8VkGWqCMAQnmCE+UdZdGRJpfsm80pDpHs0cSvn
NE/4gatV67WiCo55GrYHzDanto6O03M2jOpWz+fKiwfQFgGJkY6kmwpN/fgV0dAFpPNz7pkkR1Qw
nBoUTPX8G089nquWBPw44KhcgP/nWWwGDWv7jfcczRmYOI68w/zzq0MuKpME/kSYFyYisuI6HBw9
HEMLvnexsd+rohBro1aI3h7EKB9FBYMilLY1uGfw0CBnRuuh/xSPETB4ptINdAMXd3sVDTisBEMS
OcgXxHv672plWZpirkZNuadI33+pUlH/KQafbDxxt4uapcA7YKgVwmeZn8ArKfWElgAmCPe0yqh+
aJ2J+RAU5S4rSup240Kurgh+Hnr9gYRHVvejLCkUlqZKKjyzCfvKQt6wl7temlz/108PFoWGJxRz
VURZSyicWhosrzucFB7r/DX1RXbA+J1io2S/bGBBrDy/bqgLGMhK4Aou1lPHKPhIgDw8FpjyzSwy
0zLiWnms+qo7tT1Do+4wqad8UEY3Rq/tLkEvz77OsvZzqaZHPY5TmyR+6oq49PcG5iF8J03SfI2L
sXgUYY8BYFWT/BYoLW6Y+ZVTxzAi3dBxFATDs2fTeXXqoq8Q+ke174ks8G0ZIJ0KPOszS8eNI1+x
Ubic0C68XfDvgWz4KKkVAyqwTPO9Bs+XaqkkDN843urURd4k+lVKXr7oYVt2DuVdmO+MpJevXcLU
rSUvgVTzacFBhTsMjUBJfFnMkSk6rEgcGp5vxLFTxGR4qZQQ6F0jSHZlLPxDpyq+k2Rw66peqdxm
9B+izKwe+7BPLmlivOpVTM8pDP9GmLpyHHBf4I9xTqGwxmKTiNp2ZtMGhgfQ8PjCA5QlZRYUTxOS
LRtX4/ZRRDRn4IWH5iIdLxbWumnnLFdeJJcejNw8+0WbwKqADZaFafnFvzYumDmDpANHPxLR8PfH
wwfjRt0yKYDLQWsnxnqpk8XF9/uv/O3ezSUHZAeRRYedWiaDsRRU1xItuUw5KrPZoP7W1W6yeYCc
1X1JN9EARaoGGRQTi0JEtSxi0cTMaRhIEGnhMX1Mk2hOvYbgsvZZfMLV6Ta8pJus5wxEYWgcwg7C
WxKzOb26pCERmWxRXb/kGdGfR6RZnE5vBaY39n8mH5MTer2ZHDWk5meNDPmG9Jtoa0bKzhVZTN3A
/r5jsq6kt6Xf0Krp5KVLAv0S59PkFtow7Ouw+ZMoYfQoQ1LZoZmoz/e3+UZDZ8FwdCm8CbwVy9od
bTMaTJkpL0PZmZNFaVDoAC/4gWqNGupFu2xqqj9xMYz/9hZCMAwUMs2I9VD3WdzCSInrLldD0GJM
OXAm8ChdqFNkGSmGR99f461ZnGUxojIMWtZRO1vIilkeaynNigsrQVifV4XpNQPcNFWq6qcpJOFf
o4v1k98McWqJINI+qSZ6iDe+Yu2M8bgjISKQjURb7UcN640gBJShKC6TWvFnXQFshbBhRi+Aa37Q
2ukS92O+A61b+5yxlvUWulrGp1E2qTVhDsWpUZjYNb75UwumfDeZ427glWL7SVP8uP+tN9d83jCB
igMKL0i0La13EXXMLKKquCR+rLupZjzk8LL3RW7Qn/cl3XgpkAQ7jGomoQQ192Wyn7FE5QqTl8lU
I6fkXWohwZBt2OFbYzLfLmoQHT0ccxnw49ZHRo1uEV5SVED9JnHKLteQ/a149tTUJO5tnjdsON5f
2e0eUuTztJkuDLVN+u7JX11pxOJjilvNvVKfguk5LxPMNs2BLyofi0HGo/tvxQHQC5gbXFcwrpnL
ATOspT0aElPDS/oWQCuBqq1xIegeBHMrAfv1v0ZrzPAz3Ki5/xCv2DLXVehVXSqjIbxAS2hk+cSI
u13OzTDY8Mxv91HHkiBDxfsJ929xeaEyU5XkkeENgPjZGPkYRhagYslz74cs2lCUW3X8KGzxCiCD
F7K8g2/QAt9jIaLCgNghNv61tUfoBhAfUkJA34ilaw4W2nDKOkV4UdlpezpVmMQALcLIdD1Ey0KP
djnOGh1DcClPNkBGtwYfbigyXijEwFmAS/3xKtR+PFY9C01vAiFP0flnzCoGOqDGhHF1Xyov97Vy
ZT9BasPRJABQNrnJVQbNKPsYHqLXlumItnpGUvCaGjwxN9yFGy3R9TnGQUsjQJhzyujjsnSjVBGD
FNIjHIOHBN5rrVUV19S26mZbgmZTc3WteWlQP2dSeuDzdbT8r+yfRBFtvBU324bVIEIkYLfQURZ4
76y8EuL7Yx1G/iABG2riHSjlX3LSZhsZ3lUh73ArJM7BeTD//EpIFSqp4htCem0XAcjIgjZ6IEGe
b7GhrMoxgeeCXUIMd2OZzBQpI9OQ3hBE/rHPzMhGXbneuLlLvcarDp2GGwNQF0Ehd+Fqh01mVC1C
ozMf7UJNAEyPLT92KzHuh+BfmnbIAkxPAA+BRAwu5mLnej4KVjCfnVOCQbYDZpWIpnHu35z3Mvt1
se9dCJ8LfiYSIICRfDyeEW2lyFSY/ExirgDDGsavky7y1w4h0akczeCtQax6moDR2wd0wpAjWutf
ScuDJz5UaMdRjNyq9KA+5UVa2UOm/5LSpLXFYz3gGw7D0reZPxb9mgjOgQ3F87PwbRDf+egAyPk5
eBWFiyFEqttdum/3t+TdNi22BEluuCUC1QH4UYstKeg0VkaWGmeA+zDkQM/lUQ1NxUbNp9qjIjg4
+ViVbjOUhhMbUfLA63rYKw3PA6QEW/8kNaN0fSHDB1HX/kUoEUaaEtl8TjOjcND6reynKfRjp6oD
4jSNaoKvfmxZ7eoC+G4rVIHo3bBcS98EW4cZ6KA7EcB8Im+6MCgAV2fTMHHjrKcjAsO9qtVHpf2e
IL9xf/u2BC3PiIzAddTCOHfTGdAGm/bUyqLHpHv9L+TgGUWGEFltFDU/Ku6k5U0ToZv2LBhoLCeO
+U/R90Iv3QEzhe6LWrn085zV/xO1sPojbyXJQsM4N2b7yc/4qyh3zXhpGLE0rd+wl1vCFgeliKRt
NYl1JVhW4FyU6vOh2SJWWDskcImgGAx3B+/mwtvR0jaiHVDf57SbwE9Jsxxt7JVxMMb2QRejunFW
S9s8Kx/gHyDxx1HBu1qIIx0NfVVCXF+Z6DzmeetUWpRvaN6SLhsRhEpn4Di4ImZFX+KXEuS8YlOU
oddrUYGJzyzwC7cLm+5rHXQCPUyi137UfT3b0jENB3uox7a1yaA1o51Is31pDZKDDCjo0U6EvDoN
wCoiE51aNBinnx3P0ieeE5W6eaKDrZ2zgKq/SFFRIPRH8HQYDoo+CGcjLSi3qmI3xo+DsR2P22yS
ZmTo4mJlFKzjLGbKGRD+8ksnwN9KVFsB70a9sZE3kSw2Eh4ueuPn/g+BdMXHu1XUoFgxjDbwjMpq
duUD2Dd+jpVzyh63qACX9ETzmQkULkFtA/Qy0OhzwuTKPVDHNvLR0B545jzTrjOegOg/6BU6WkmO
gWnq964EAyDm4+l19nXC/4px3fW2c0dlC7t5c/M+fopYrDpDukaVUR94jXLKwN4FbtJ9qu1Fb1hC
yff/0qa8CwOpGANIHA3yC2F9I0cWNmPgRSnYKhW3G/92IZrW0nM3vN0XtfQl37d4LlyBkonOTT0f
t1hpEgo4+hR4alw6mn8a0Ocwho/3hdxYFA73AeVMIRD/zi7lRyEmk51GpIg80PhdWv/VV5N9H2Jo
XLsRWdzAk7Cc98nkCNYA+4Ar8FFSZ5q+H2YDQGSqcmZC9i5FnNGUVD73JR33ySAHN1VZsOOBmnwa
QqPejaEBKsvQ6Pbox9GeSA/YulThWpfwXD75cOsf25x+lp0pPgOg3AdbN2ple0xU/1HOnh1tOMIf
P1r30TsS9VHsgSxK1Y9q4A3siHpv9sk8qYnDftS/fd/Z+U/5H3zz/aOZf/cHfwa0au8MPrC/OJxl
NpXnGCOgojDhtRjU4du19KYnqVpmvB96a2tsxk3pEMu7kqaShWKPESDsJYW0Mv4dBuUxKkZHm/Q9
zMxOmOhEGs9dYjj5V9jSVEwba10Vj+IwOgFQDUSleCG+RPtPNRIWe2rWWXopAUrzUb5knYVWJask
A54F9omxb0H1ta11J4yB0Lu/3yt2xLz+hMVVkGqSsIRx7Pf4I4hfxQi+NcXpGmLTLaTVypuAkGoG
TqPON4f5H9UqHIReIM6OPX889OXfwZ+soPueoctRC76wZKtX/laL0YWPnZ0rAPAc3lu3rox1n1Mw
oWht6KmR1xncrozIyYEJZ9nP+1u48gJBkobwB9AuQPWXYYnhR4EWw4P2uh0DYVF5Sa3SDrlVYPrQ
fVG31hFZM8AWkIsHCAT1k49b2CsFMaT+P6RdWW/cOLP9RQK0L6/U0ou71bbjLXkRYjuWRO378uvv
oXEx080WWsh8GQTBwIBLRRaLxapTp5QIGS2ZdVyQTHjO1oTwJEW45iDFQJiKTUKSji/JUqmZUUEM
48PgjpjXqtuPuuqGmJsD7oSVm2Vpk85FMfM82ySa5ugNTSGqKv4Igh0+5NZdW6+8xK4aVZhCABSj
v1dGzKXwNSedTk1c5E18kDfVo/ImgjiZkNrwHsA/MwInuTZQZmmbzuVx25RUkybTDvIKqQGVjZNG
KD1Na+nNa1d5qRV3nhJtaqjQQEo8u5grDYyT5NYP1h91Jdu4EPYAXw8IJDwy+PHRoHq5SYIRKkag
azF6UV4NJbsXw2JTGNGjWSdeOVt2nDd2rb5ZIZh6zBa8H5PwBaZ0InTb2+a/4DDxgsLDEE9rwBKg
/uWXVAijSyPL6ME4SSf9xfzUnY8CvN01xtSG9m1hS6Z5Lot7SM3jVFoMbnVo8n0po6HJeK+rjgzj
2oyqJWvBeUaEgAcHHrvMb56dgTSuoio1B3rQBbCwgoSm08CxSVdinqvyMzsEaJVAwt/AH7w8LsUw
OECYNzM9oOD8QO/1PTCh2WP2CK70Q2UHTpHkZNp2Kx5raRUBljTQToC0P1Kel1IjtRCiWVXpIRQ7
IiBWQbszQY6mV1dCrUWvxfB+YEoFbEzhg1QD73gJZhof3jRPB2X63XCPbkm32eEBtOK1Fu3wXBZ3
a5YzyNFTAbIG2wLB7q+GvCJKwKS0dVYltkCXARGKNGdqcQFxU4tyi+xwfGhczV0bzrD4ywGcQkUZ
CBzcXpe7I0q9HIUBehwa2t4XEkgmWMba+fuDBEzuP0I4DfA6lPR5rBFOaiHRy/ZUKqBvwsDt2lyx
gUV1kMU3LDzTkHljPz87SbJajZaVdPRAjQwDtQR6EoVhrcqzeN0DfIWgQkflDKjjSyljVZR1neK8
TnI/bupIwjVpzRjGC4AwyhPmxyQoImqmWuq2+Wi5wbBKJnUdtSFGBsQPVBE4ynjDXH4CnvMjGKBF
+MFYixzBMu9qtKG7kah8TU2pOaOKt8XtXVzyUqDIQMUYNXlEHpw7DGa1HoOEHWRqbZCsmbd4/CY2
pXG/EpIuuAxEN4A5AM+HXmy+DK6XYlcNeZgcJO2rwPohJFCS2maNtH+t0oUgbiPDqOtKlQr0oMls
yra4DwbtAEIM97aYhXuavTXR/gIKZ9YCeblZIbr0+yxOkkM8WJVbBnk4kGm23nWKWe4oRkYgyAsw
tBIkJCG6/IdVCNTC1l18ALd1sxDXeNwUyaGRxDdZEDedqJ3SSdgGoj6Q0VR9qiuvVVhtp64JCUqc
wE9SjEnPaBc5Y5qJJAYy2bm9LEtfhRwb3A7K3Ojd5b4qL4DFA7tDcohqjRgjddP50Si1lQzlkjGh
3IaqM9J6SBJxb9mKKlEHDBvTvTlW1e9IOUlyvLWQqPl7dRSkSLDRwGai1+dyl2PkoWLRSqGOUruS
ivZg472p/rqko6M97kwK77A7xRiCJksOnasDAxHlz1Lzp0CP9fNtbZhNcrcOazdgsFo0b6AP71Kb
QektOtRzehBksBPXfVngSTq4t4UsWcC5EE6ZSWtLNSzE9BCltuKCBvI/nG8D6TqkwtADjvDnUoks
rJWm0UpcB82bnL5QeVvTr9sqLJkXKlF4Y4JFHDQK3PtFqrIAhBIVRIR+FjyOya4LHD3b3ZaytBsA
weKyAahA1ixuoaou0OpRg0dUirn8g+Y1zAjT0Oe84niX3kkAxv4rh7up66YshEGKkkP5liIaFCIS
YJhp0AdEDFu7rsRNkKX7tKzIPB1SI/JzSV05r0u368U3cJtWNGlXGiK+AUmw/BNVK/2P+bO8q00n
Ktzo4fbCLtyjaF5G/h3IDWAP+NAbr8K40QaaHArhMMXZaUxbW2+2QxK5UbnWmrVg7kigIlWAciAu
UR6Z39WxGhpUSg7ZOJNW/wqbnKSGtnKoFiwSLTxAz6LmjwwaT/rWC1U0BPWEPTTfxbRFWcYDDw02
cQ3PuqgOksHoDgNiTecJD2lodlUzyrimu5rIRWjP837K1zCPC6bPiqis+4l1NyrcAQNBf9xQw4Bb
NXVYI1jam/o/rBi2HjVrYHcwnoSz+nRoaNg2enKo6o94fugxM2OaMais/nHb2JZ2Bo15aJuGqSFw
464inWImI9LrUAVxsDJE4AkKbSXdgKpr5SAvbQ0cBcNu4sEHeoxLx4dCTz0CzpsetKwgnfpqganH
oH//smOuguF4GdEJj3FP+qoPsr6BED0moela4UmKjhU4Gm8v20L4hFISQ3KxYhIQtpwy6CoZmwxy
miQgcZy4dR3vEr1yWjSnFeEevHV7NEKshLtLTzzIQ2cLzAI3+lX3WNaBzn6QcDkd5Ad0DHRE3OQn
E+wqTvfZJ4Dkreh5nR5l+Il/BXLmUYoUDVYJE/gku6kjPDPuxDVu9SUhDJ0GNBweSWgrvFzMRJvF
LOun9DBL9xikadhyCbyf96mWr7d3bcmPa7gVkT8Ezh/5Xu5UUWoWgC4qKZpVSOaa+WPipQkxXuY/
YWJPazWLpbN1Lo2z+FwsKwF5UxhjHwJV/q6GHenFxl5PjrLfxEVGF3oxh3X2xpyLUIo0QcUKdnez
kW7HX7ga88FtQZmY2H1yF1OvKZ2u2ife7SVduKwuJLNTfya51BUlGy0ZXU3HMjqMbvPZdMR8/9+E
cKetD+c5Dg1s29hsftHfyc+5sIPH2zKW3BMaofF0RvDP5iVcKtKLddRZU5odmpZ+Fmi+aWZ0M+mN
87+J4a4OoRHHaBKy7FA22jbPo92cTr8Mla6FTUvqsAk5DKyOVwbvCAF1C5R8TrLDgC5o0qG9xkuG
kBUatLVs2tJtiPsDICfGq4jQ/HLlgBoBAErKs4OlUNCPBmjU1Y21ktDCWQLkHi8y4EiRGOIjiDHE
OOZhho9AbtmONBAJNLKN0igwceT2Di1lltEJDKcnoXiPIg13bA2zMtPOHNMD7fZdExGt9eX0tSo2
HZjf9Q+x30/xexb+Rum5kjR7atfCi0VdGYkPkjmMR4eLrGlQF8o4wNwLzHrHo62MvSGI7XAtWPq2
ac5t6NgyTCcRAVxDz+TlzkUNuB3xNzuAe9FTMZ38PduP5A9RkLfOXc1OUF75L4t7JpIzljkJp0Qd
4gxVj94T94MrujGJWnIv7avdiAlv2orEhYMAHdE9buExBMwHs94zByVJhWb1IlxjkGabAnxgqE4J
0f1ttRa8IPhZVEYex/aLZx7q9BJ9H22QHhJFRevuZk4lu1Ye2uBFaFZS5guXJcJaMHeAQxnVDx4X
3FbA52gJThsmI5qkz0IKSkCabbJJHXdlh/dkhh7MY4wOzP+wkujFArMa0rJIKHDXNJI1spzhz8FQ
D33/pzvQ/u8BJGg3A14dNX7YJYjTLjdL6YOijMIoOnTtewkYvqihFbLbZ2hdtVCIvr1pC5aBjCyA
I8C/sfYy7pyDw6zRhXmKD3NU2nm1b0KV1NPKY27hLCM6RAgNAC+e43xeFiSfmZxoKuphmDg1d46o
fekWahp/jx5hfV7/ymHKnpl5bEQIDFWUwwztUQ8MpxN+0+IRoO4V77hg6fDxSP4z1wgb5AJCU9LG
GrS18QGUp66JB4MTaxJK8xKCzyz5NfeltLJNiyv4j0Rghi81UxtJKdF3EB9KI7VVPP9l+ojRKkQX
0xXdFg3iTBLvDtOS5lIeoKTYBIBSDSIU1H+PnbHySFmTw/lAq6tGRhkYH7IKFTyFOlqGZ+QaMQg7
K5xzRyCD9IwK6CASdNxZQv9akGD4IEAUtTZuLCnZ9sqw9kxdFgJkIpp1gErkNycZGk0cKLJZqMLO
evhlJNPn7VO64O+gxr8SuE3pwzDpUgkSErFxU/U3GHztWjS2gnQEb4GDp519W+CSSngJoyr//cTn
CRI6i6IFWIdAlHpPOZgRxKl+uS3i2gAwtNCSAGRiEA0s3qVJg/MnGKUMPlwoTbuIEtK27+NabeR6
4ZgQUMMxNmBg0zkhfWMkc4c8+aEoAy+1NJ8qz7Gu3kXjeIqyFnQtxva2WtcnFdB+XBCo5cIZwade
qlUHgmoBw50d0KRNelxE431oPvX0rx3CpRju+KidlbZCV2QHdBCAX9no/Ln09TWU3Joy3O0Ql0Eb
1XmJe1Z301SLSdwgw5hVKamtP7fX7dqnQiFWWEL1zkCZmFNItoTUpOKQARF0CuLypQW3TTk2UAsY
2kh3bktbsgtQDSCBjkAaBVDOLgKxE1AoQCQdUVT2YyTHhPGlUlu7qtsv9DutJ2WuzJ2dXpTMEM2y
JkWePU8IjXYU57I7qCmtnQYQTQdMXcVW6cY1rqAFUYgdwNwA3AICeP6ZYABbVUyR1B+SOFCP2Zi+
jTTEGAtD6za3l/HKTeBKByyCUXywViY+01gHuixUVd8fUFJ1BKN0onR3W8JVjulSAo+NyIJUb+oS
uuC0CqTrxM6FxNqb86TdArxHbUGsZU/VGssZk1F6vi3+OtnE5OOKR90UwFeNZ/aIzELKEYT2h/5D
lR9UeycZBOQpwHiCOdOu7WZF3yvD/JaHhAneXCju8H1OZlboSWVC37Gxiz8R0FDgocf0DGHlmr86
bpwcZkNnoVJfYf7IlMqQM3qhhukt8lPo1IovrxblF63R+Fcj7qgpnUrlwIJGsPjqBcSyu/iP5bak
dmP7+Ut0Em9lz9ZUYz8/Uy0M46jqAaA4HOePe4yn2f81/oitHdi/kflE1RhX2KUAROxhM1RYu/kD
Q0Vmu5Ad97bZXfldTgLnDIsSGceMWUGj36WgNQ0wkoYaYEj+uC3n+pnPCeIcPLq3O7nSFByv+JE2
TlzfqyoGSR6CnpQpwWyI11HZJNrnGs3TqmDmWc42qdSqcE5DCNZOslViTMzgRZX9OniKuNX2P+vf
JVlZ00U7PNs19vMziXNbJVIkYdda8SVRjmr4kiortC9rIjhTL4JYnGKqYjWV+358H0wMzfu1smMs
0r+IaLkd46wbuMU5y5jxJVHmgPbLimz1rWxI4rSPVr4J5BVHseTiwYiIhnTEz3iTcjqBJZ0q4F7t
D2I8EjHAZayUKyKWlu1cBKdSE6GdmobxcJBHMuz0u3jlsl9Tgfncs53HMIYcMqBCS3/J7Yn2jyt7
siaAew9GiiQ0lRoNhwDZh3KHxoEq8pXfw1OPwfXi3XN8onb6cFvoyqLxg4/SNgR01giHQ5pXTiFV
GAuEVnN9Bbe1KAV8GyA6ZNkWk/38bOnKGNwDaY6tCUZbJgAC1CsPjaX7DiRT/wjgzAskOkPatMlw
yD+B3bCp9tRkm75363ijrpUiFp0OnmiYC2Ki2AdymEttohyTgMEkNBwm6ZfIaMg9ZKhIRL5S27TV
X9ikFe2Wopd/BLIeaU5gn4xtbTCBdqnYYmwb7y1YWgaMlkGGbMXMl5fy/7WDsKtrqUsGkxYDEpnT
l0XI+PX7760BREh446IfA+ExH6ObnTGgmQ02V9YPOX1Ko+NEn26b9YISFyK4C6koytJIQHZ6kKWf
RfqJ41oVpwb9//dSsXJsFy7ZC1HsVJ/ZttyV6DrGiJdDljZIdPxWzJ8jJohIa2/QZTko9qIU+z3j
4lIOc25Dr+AMwQSswbRzE4k8TIZRrTULWIh8oNG/kjhHxxgwpMnAYWoLaieY16PmgpsothCMRF9Z
vQWfB9JoEykVNFBbwPJcahWKkzyZZToA496RXMVANWS/btvC4sJhds/3Mxp8hpzz0SRlbpMSBj2I
+6wKPVAmElXfqmO2vS1oad2QsEZFGV0wqMtzlmBWozaoaYdRzChOxuMuLV/N/CfLr0nd38f3SI+j
PM/mRzAcyOWypQUd4lgpRuDk+6dGILnklpUNvEny19AkEOmdS+KUkmkRDqLajAdMPAATlUIju6vz
tYf0dTWZiQHUAH9ROURgfKkQ6J5CQ4v78dAqdnkQ3aDYiMJ21Mmcbqpdsdadu+QfzsVxZjeYmVEI
I7YqUpI7/VOQQyeeXuXQlaQNUMYrDRYL19+FctxuTchLWmMC5bSeOlkhkix46Ne4D/lLAkxWgN+D
21eC5YGBjju1SVcMllLp8lGRSAZ6Ms0JnFh2xI/uc7W5mT9SvCzuBhT1uq7l3JRRGiH08Aj20eAv
SzOcBL79tcHYKUwqgTZlZ48ymRKifpoWuiZIueYfVhaOT7VpcZhqRmTIR/0YZ6Q5zphIPaHH2p62
8mrswMfd33rJjB4PJQZwmXLHiQ3bajCQWjlmNPD66KDUjtXnXjBjxFn0acW+KbaOUmbebdd0hfzj
5XJOUG+G3MpMyG0qG4OgKpKFdhUT0TPxn3RsTsPrajc1O0Tnb4xvmejTAHqIUaLzzWzIZqdgJYmU
4zC52RZ5zAGTYezmo8LrXSbS0fq5JnJxK9GKy4rbqNjzYOCGVrXaUTzLrMox0QWvOjmooD6nJ/o8
rlVvrvpRvtVDHzOSZIzqig8DgSxEbTsvlWP3FT5m234r+BhD+JI8JZ5qrNxhi4r9I+uqNjD03awN
YAc8giEf/EzSE4AI4VP4WTh/iw+51ApRBeeIQwx6MNBbeTRNW+u95mP8Ahw0ldcMkveJvBzOAycq
6OoTJkcg4hFTGCk4WkiJQbl2cj9t6+fm3dgNoBV4vn0Q1haSc8XotgnMWcmUY5+h4SB3K+VPNjut
uQNRg0DvquL1f5PHnfcI9IdlkEJN5KEDMNKWnlETzIx9rPfC/f8mijviYmyl1Uhhj8KP5DHZhy4K
b8UTYGxrw2rW1pDdDmcRbyAgLRa2xbdO5ov0GgiA7RHhAeBNaY0bhL+o0Y+ItCljJkAJm/WmXMqK
BgwywYAk6zi2pk0xzSNNS1cuT2iqw0CVzzj866FnkAi0NyJRBIZg3OHTchgxWSJlVgRHDAslQt26
VWDucuRrh6nD/AiFGPk+AXuZQBMi1fddKDhgf1hDzlwfj8uv4I5HKdAO8y0z8PXIfzArtshPlbG5
bS9rIrijIMhG0gvg6zt2quzRdGcN+0Fda9JeFALaWUZQBWJmnbMVzPVkgyv74NiEGBJV3reg0LdW
asDX9gh4Ef5oSJmCd5B/HqsaZlOn4DDyzWSvvUloP3NF+tlYpzTXSVOvBHPsxF7eapfSOAc5FfUs
AcEf+aESWnaXgYFcaNS1hMYVFRZq54wTFUQ/aGwQRb7bMQJdBS2NmPrtnO+y4keskhREyqCKrCaH
li9ZjV67KHFBYFrPu0GpSGRghGWSIjFVggy6d4NpjfSFbdal6pffxKleySXoO4aQ+lS19lX+Qxms
XYgpsvma9S+EK6gGgYKFPaMw4Y03m7TTQC09JNQ349apjNcS82bRrHAKI8d6wEgfX47J+MfSVlwo
Pyua8YUwekJwCYNaDUAnTkNQijUtstmpj6kpm8nOXGI85g71wg2eBo7gNo7pgLyZgHqLyA44zDe6
h5Sp9yx9rvU6KgurffEtnAuYLVBXmX2f+qB/76P7uSCYWk90pSd5d9dL71KS2/mnom2oadhm029A
7SCkW/SOyMJbG5PkF/iDze5OENyhIhp9TfMfGQoZlJLwhImxtDpNGkl/KfUuSdCn9mql80rYcn1W
kCFDBAgeaJDqXPVM0TmZ5KrWU79Ki09TKhAYjT/+1otdiuB2LCoB8GpTI/UxKYMU/W7Unale61lh
rpAz/As9uK1AIinU0wZCxI320W0wxFmkLthylePsWprdtUQuXXA9/m+qcQ4aIxU1ZEcgVROcRLxr
YleWV55ZC0EsnAwbrYM3I6uucferCG4pLWiawhfqymuMe6n+oYKpY4jRnDM5qbazaE2GJtlE3Ypo
PluCo3Yhmdu4YBg7ZS7aws/MH7+UonbN1GbmO6yVHq5yC7wkbvcaS9bzMuwKv0w8ND+jlaGiJBbI
YG7a4wQmHu/2vi1qxgg8gCmE7+ZhhaUCAgOrLaCZ+lMAorU3BNjHzyq3SCyvBUgLXgKp6H+FsZ+f
BWPiqGaxlJVQruvRrHtSut9GsamHwbmt1FUJ+3sVUbuW0S7B8racIEwQACdth/2KBmSapJ0e7RG0
G2B3F+hRCn6M+n2doGERh3AlX7y8gRjAgc5/AH1kHi1pzXknFUJV+MG8A4Wnkz2nIqmLTds8G+J9
HRxGunIRfIMbuBOvAWQB6jFGtIdW88tlNZqkHMxIL/349+zl9++CPdyDeU1zTfh9+c7utumz4axF
1ku3/oVYZlrnu9nEZjdRo/Sn7rf6J+tlTLtMEV+4jXCYi60+uMGHTDeqeRxOU2I996Y9jj8NTIvU
1+bMXBHYYcMvvoVLKLVj2KroSSh9YQuyII96ybO8izfjneUmqd1SmxWtAxK5GN1I0PEcElG0Tbd4
VVcp4K4jvMtPYT8/W5Z5KsNJLLEbGP4FBrhiJshx2fm2t8U361gd6PZrm9vCvelKu9tmf/3+gGTW
BAVWayA4+H4aKlcgTMjz0i9K4As1vE6n0E5GD9hgOSxJqEwrTn9RIAPMg4EAnOkat+rD1IaskFn6
jfYG8h5bHI40CB2q+00xEHRq39ZvwX2AR4DxuTLAKxzW5cpWxiwEUyeXPnDBfhLkGyGoMBrCpp1l
35a0dIqBRwaLEggDkaMx+U1UxEyK67jywaaBKRgbJGfIc3iSV6rnSzHcuRw+cg4xQl6aKeT0XvrU
Ps1vFayFngS3cvo7EP27COaOkWc6gTfavycS/ohcc5t5+aZ7D39Yu9q7rfhCEITvYVzA4Nhh/JaX
SyzqaIIXqqzy65LaBUoqw1rT+JIEPHzABg0XCfwu+/nZ8ZABVR81Ja/8Js6ku9EwI5ca3dq19t0n
yftENgRNQaSA1xzf0G8VZS/VVVv55Q4kWGhzSLaiq7ra3UgOaMrazm76WNrPg2NsnlN7Lbe3rOS/
0jmPXFhCUeZgQfRLEx2iWV5K93IUr3EuXbHoMK93riS3W6o2ZDUIBSpf3udPwlu8xfNOJNTZSDZG
wHkxJcXPlffromZAlrLjjmPBo4vrvEfpMJkqP5lLp87uLDTu3TbBq5L1t1ZnIrjckAZsltkmY+Vb
W3lPP6aKBD91p3abg+QGd/p76KySpi1EQWy24T9acfs1g+UPQ+GhVbTTPpQ3LOgLOIbf87t4N8XE
2tNH04tcy7GeVnRlIeuVmQILAAeKQ4fs8+VpiEOAjiML51/L0YvT2EgWBY7YbqxNHh4lvBJMuoZz
XvRtAGaid1/DHXHVSYJhUOB0RPrZbx3Vll3vPvVrsl+jTV6MSuA82eFjQHQeKJmOXSAo01D5CtE3
yTb1BBeRUAQaxYNiU9LdKZ8DAyLQNZzf0oNcO5P8vQBnLqbO8gnTCSFZO41OvRuJ9pjeqafZ/m05
3Z2xsodXWSNVxLQATMiAuwQElafW1sqiK5scLhOzjAq7NjBjTtcmcLjgJebcNpfvXukLc+FkcRcu
uIBB9homlZ+NTxn9/DP9inq7dYT2DnzjxFRPDUol5UOQO1mL/rUT/YV/p/d63PfP4a6ZvDSU167K
Nf25q3KouxAjxvBNuvI2ho5k7CLphxD9rObIFiOS7PpkQw0nzGxh2syDbUgrd9b1u/BiVZC8uzxE
GF4zolkfX9AOX8E2CL6yCX09p1kZnGb2NOOlwBj4ao1J58pnsKwL2nsw0QChyBWlulKKbdzrXeeb
Q+aW+kMv7WVQJacjRj+Hn7c3/mqNQefB2BxlOIlvOvJLDWND6apK12u/ytK3Mgm9vJTtputeboth
bu7CvCDmm94Aw2UYExbneXNgArR0hphmCt1C+RFrJWahoiRWrBjNkj7ngjh/mzRY2qyDoEGTn2hR
2mZmHWe1WFm2BX1wP7LkGHAbyFFzAaOhgn4qq2PoU/qsrcyMno3SK9CHdXvdFkwBhsDg4OgtBwyJ
8+JSrCZUHaban17UlKh2fV+pbmd5t6UsLNqFFO7wlzpIngt1rn0DoyUbeh+7IPRf0eT6LIFMC0Ev
WE8kUUYSTL60tJamJZh4aeNj6s90LPpKyQnmIfUO3jVOQTUdIJsgscs+qWwLXN1kbITE7dtkrQq8
tKZoIke9BG0x6K7k3IqY9fWAicaVLxo9STV1I8YfiZrbgRE76Apb0fvas0JvXFYqKt0mSin824Lm
dJBTM6zRfPFzDj/QMIoat6PIKLShBq0MxVYo79Mieh5Lz/o1tOGmzZxJ8iNgd8HVj1qEbmCidUnS
/mSNxhrvxBV3MyM5A5IKzayo86hXppxgfHAuDmbld7W1bTEDRP+IwJ2uKL+kPW3s5Kk0SKRsBXGP
UWyeqezK8dhExsYM3Ek91haJ0pfb5qheOwv0dCBVCpSkJWJSzaWldN2ctKNpIMadqtcKQ0PaRF0J
Nhcsns3RZrUSQHGvSuRAUEZjPlStX0qzI8f7MdTRib3iJBYMjfX+sxlraD64Orxx1xjVnDStXyR7
af6qLMuh1LLlaCagHljJzi54pAth3BlOQdig53rd+lptgib9FJUfffkn1lcg0+zXcI4ce4JrCVRC
mMbJ09CjwjL2dVR0vt6+C0pCTDZuMJSJJh9l8VlDKea2LVw/t/AYAMsh0ohAtoI6hDutyhCiV1Mf
Oj8yN0pLUX8IM0dr3tpWJorlN5i9C9o2d/oonsS7ZFc8Wf2zlexhqb5+16jb259zbTdgUAJHC7oV
vlG8zHTPAsA0A59cqsadn+X3LSibMnAw/i3RAiPPQ3oRpHEgokUtjzN/cImmQqbknV+DwyEOT3mB
PFP/t3lnJuSbCwjGj8GRnCJlLuoNBWjTn70W74OchKobB0Reey5f28ulHLagZwuGzg+tUVvIMSdk
z9D/SjdoLe9nzGBbOdLXXoNJwpnG2xwwlG9DOpMUKYNaolgEAgdFj+xWGk9yXqx58wV1kMpGqwqI
bPGo4vkNmioMZyBDez93PNCg4LWxRvDK7PnygKkXErjd7/TKopEGCYC4eACi2/HO9B7W8uXfQzR5
MUglg0Hru12dxwjFhlXUnUJ7P1Wz4/CkD4jg251Vg9E7fs6ih7kr3zCNbzc1wT6d3Sk4BqPqNWAx
6RQ3fIpKd8Dst/RY5LZS/Sji4qDPqWcVRFijUVnYV5kx6yJG1XEn8B4H408kPE6q3g/MRti1aR+7
fTP9uX2ur4grcOgupHABXVnXY11OTe9n87EDV4VqY+wSxmz/ju7VbLS1UzjkFSgD7kcxfym/9Mij
sxvK6Yp/WVAWvFnfs/yAErga/dQXelCaeTP5FDOHLEwc0lYUvRqmDEUhAT4VESUII3m8Vo/+Y7EE
NxISEjk86FvySJ+6FyBO70EjtNGdlIT38b0ZOdEMUmGZfOru7aVmJ56zPA0NeTroMBEGIjly6RGE
KBkSUK1MfoPZTHoWYRbnHboWnNtSrq9DqMm4CoGvx9XLc4PpaZEV8xhMvpSPW52iZjEYdp6/ymsJ
uetiBRaUEeMzWAemPapsS8/8ztDmutg29exPoDsZd8pd+SN05d1oD07uTncTie9D+4tu5h+3NVxa
x3O57OdncuMs7nJRqGb/zblfeUQtxOqXOrHVPfvdqkxbmdb43RZRN+/9XUswJc5+SLw11OlCdHwp
iXvgTLUhYKgYJE32e7ahTnE0d+ou386b5q1xfjfbaSN4uo+sNBns2gncYuXELRwIhOXAXKPaAMoa
OJhLXWdzNvJqKGR/nIbEzjHdPhBeqRgT9Y+GybSdjeKlbQQDSR8L+aVuvKKOvCQfTjGG/BhIUpb6
vO0xwGNyZZPc3uPr6wYYLMxHxaFFA+tVc2QdZQD/hpLqz0KK1shZUp1Z1qNtOpY9JrxluifoIBwX
qaJv/otkxMgGm8AJErXLVTFMDIwDUYbqYygUGYC9yM2MiOMm3BXNW2xKKxZ37fcAcGEE4MD6IPbn
vRK6FqgwU6r6ca0fNaH0WiFeiXgWIkkMvgTTDBt6jOw2z7GIZo4MNUVL9dvILe9pgKrtbjaJucn+
pD7os3xZIIlMhkOdOYrqgU2XSPeSFzuS3a9mEq/90+XHcFZHAyvPkgCcxNODWNmVfieptoEoLLbR
MtF0W9PLqqf5ZQTSCa3ZnrXWOnGdRAV7JmBVqEIxXhwE15cbXJjVMCmYqulXqgDAp61ID/FdYOTP
JZWJ3u3RjyR3+8TcaxIxZtM2U49q77R7HN5vW9p1per7S3DBy6KKdDUPFBC0yqj0mWq+8WGmQH0T
tX1MwpNgx/dafMo0txM2WXWs7uR9tAeJ84N+qvfp4/xHClyZyK+SsQX0ytoqpl3ijKxcJNfxmIlL
CuxtaDiSQOLBbVQCxnF0EOPrpvajK3PSWg+Z8vWl9k5dCXiWv95ejesaBVbjXB733hFUOCM9g7yx
3xj74eBb+4A8//Z/fK4oprCL9vIihiS0OGHNAcG/QnmFWTrIOebi+MoJzKlmQ9r7cfbCx9hNMFqg
JukGU7aG8RH4PnRNh3fViyV5MmY7zr+M/ih4s+rKLYgQHjR9mwujXYazW3nCJlbX6Muur7rLL+VC
hjap297QMw0gmZ7o1UDAwaqpa2AHFuJdrQeyIShgwE2gGevyRMgRRp4ZzaD5ASbP1TOxVLwiHmNZ
A2VGTVS0S4E5zUoSby0iugaVsD1HjIshqRIGqvAtApbWFFMm9JofVx/anYBB5ZKTN2hIJsq0bePT
BFB4Jz7O8YrKi+t6JpfzAdoUSJhw2WrwfC91/JRjx8v/tHcgaUXnmcmCTi6FXreDMCXFrPld3Pqz
Ac4gs90o2rjy+mP30dXmnYnh4ncUCyPdGkfN11Jtow2pbhtT+VEjKZtafebGoFteubIW7mZ2UYG7
H3sHNiQu/pKyKgCJvqj5afkzqe/i1msS7bHGvTII8TYaBfe2Z1jSUAffF/KIyIeA6efSPEFlYShz
qGv+MOZEDV81edjQ4AcGYpOxXhubznaeX04GuEUKDsGzxsOcsrgeY7D8aT46rXSM8rQMt8hzY8UF
LUR/3+w+7CkND4sX2KVOUSdoXQ6KM19P0W9tDraWPGbpC1jH0LUC6veNMrqWSEZ36N3cmFFwSnKv
snZtZ5uxZyk/KcBWLQadd+BeXUsoLAYM4O00GXqNddNwK6516MaUE131c5ru28okQcamtZEBDRqR
LhMD4yq1QLCDICjs+XeazaRrNplkK8pTaG1L7dVSSfADYzH67pCC0ve2QVwX6eE2QLL93fyIO5xH
IoC4t1UG0AD50lQTDfPF0HlbN9vAAa3k7wAjMzFi5zG+HwTTmcRnjDy4LX/RIM/Ec8uD4RuqAnNH
cDpmFWmjaXBjWlVOE6KBDKsJbIQ1KStKLxkmo9FE1ycbXM2zkIplawzGhEsrkJtmgwQXddTJSr0V
1di38/YPXlDc+3hFAlbPuROjRENGMiiIFZ8Q4buuSh4t+/AYEu+XRbyPTUyOor3D/xq+4Niu+3+k
fdly48iy5BfBDPvymli5iKQoSKL0ApNUKuz7jq8fh3rmNpnCJeycaVlXl3WZVSC3yMgID/f99tX8
Jh/7j+endqeP5E9Ats6Tae/fHOfRcS7u38enl5wYO8M/XHZbT989rkGmlpbj+pOpS7JQ+66pR+zW
Zmr0IXpWxl0PUdyOO3KAa9yfn8Uo5doYdVd6qT/V6iiKBwEQ+6LaAvDIK89iZnGfTGmJopk+C1t1
HxU7T12r/8+O9d7aULcWKjtCHWVYGyF5E5G87CujXYv6fniv7xmZP+LqBex7bFE0gyIedpecDBZA
8KBVmYyc8HayUUhJeDM2oQNmKPoJWiLNtt7jeawYkrH2RF4KQCHhiU0/Z8Khcn77JbHYCkIS457x
x/d8cLr5nvZJMx3DesdKVpWtEeMuHbGZ8B6lKrQgo7Hv1mDZqCVThYDalR5LJLRQBSs1hJ+3BT25
SNLCd0E1AjE/NSQgCjLAuBL5YG02jL5xJ/ItGyL5UkxF//aM71MIYXWZmBFQHE+OskkuLymRyHj+
s9YIt3TOr7+E8mHqOIj81M1jlXbjwRN6vMDeAYRYueh+FuneiKmLrpb9YMwUjDgl4zYll4tGPo+f
NUS1qv3l03I3qvGd6j4QgZp++uovkKMgBUGCGUwh1kcAwa3YetzlZrt7af9jQlvAK2UNbWVg5AJP
FhKttws+lYGahUUrHzoPxM7jthOcHEqd913G4kxfGaFmgJGaSgv4Wj4M8BUqEJacStqQKPnHfTuL
u/fKDvVegzqaxzUNBtP6Q6a3So1GkTIeV4K/JR+kySB7nS8idAxQPoit1EybukE+CBKPh8K+Gx1O
WEsSLEWYINRDpQH1GfkXK0Sf5p0fZKChGVVAJl/Qk1A8KwM6RZGcyD/vT9vi8lzZohw6z3qSWEWp
fPC13fTFRkZRVjpXrwXNS85MmyGgSLfh9paok891bV/JQSkfioL0kbCpa1Yfg9IYhsdZ+xvFRE07
3x/Zwr2IdcLzdpb4Bf6A2t1qkUV+kQjyQZPGcadyQWk2IWdPhfxQI0ukl1O4YnFhCyqInQF1hTjJ
jCe+PU/aKCqpz8CpCBX3ykXI8HS1e39QC8t1Y4LKEihhzmdsC3/CxSIRAOsVkTaZrDTNjfuGFjY6
mDxmihoQ7gBqR230BDT5DdQa4CDLP0CGBOiWH4eVXsI1G9SmmBpW8ZUKNpr4HWNpFYcbVuDQi/OF
ZKYozZJ2CN6oJZHHLoFuHbxPImekm0ZXlvHEF5k6ITHaOO5P2tKWQ7PXTC0PH4Gnw6013s/SvJ56
+cDweQC1+1wg3AShH68O0DqVhoHd5sHKAf5RUaauGKSJZ6JUwA3mpsFbo23hBS2XshiilZIHhSjk
JbJfKqM3c4QrIbR6jz75Vkz7fDq9nVTjTEYrI3tO5w29Jzxx/vZkLXZZnIirb6ImImUAKgTXA3aP
1rhNOKh6rLaZUaIQI2oj6aRije97aS9dzwJ/OwtRpcocuuHkg4rGzOoc8ZskXGnEWTQBdwKCYpwL
rPGtiT4bUplBTf0gTsfef5rQRtWrK+d7Pla/FvPKBuW0NL+umLAR4Sen/mvgmi9mlaxcnqfing3q
TDQCW7XI5KOlYjtuX2oTb2q9wd7Baxo/MakuO1VvtxeBVBaCYPc715l5Y0HeZJYCzfXz9+aM47OR
0RAU6iIBI5fuBWTAbysz3kQv0IYmr51eW4QljmQ8/jfbC9q1c1IE6kloALtdia4Wx2HMFSy25IsW
7yey7af5pRjlDd/y6VFGz9SKP1xyJDMt1IyWQnmWVkJDnB5zvZIoB0l5HpMNXkA5SG95aKLcdyFL
mwx5JZCrzX39Cl0QScd27CsuVBDGoIWBzYTcSDpU3/ta7cl9U0uH9F9TKJbezmKSSVUpSQz2c109
gXDxRRz4VyXkGiL7o6QH7dBZ9y3+5HXorYfyNpQ9kTqbc563Jv1Ehc0wVQ6XxpiB1PBVSOcYiR7h
nYVuLz051oQhnQURX7PXL7zJEaSkIURg3v+SxWmeqfjQhYmeZ7qxKZOkckjESjlozJaRH1n2W0Ps
c9/G4vwCliKjhRuRHEfd1YwCCevOz5VDGUyRjhrYqc5xwiQJOWXhNK1pjS8OCeqwqHnLAkQPqEgO
4IKJD71GOYgQh5XQj5arH830fH9M/OI5QMVGgMoBYJQy5dmVMRCZcGyVQ+WNJOh30J/tcG+Pf4fm
BBr9TrU0Fc2R7KmUkaET7bLVE2+XTTXJnJA5D5CWQp2DDIxPRq9/8AOQJyVG3Z7YNejx764EaEsA
oovgFurMQB1Qn9qDNbCGaK1y8IIUUHHBCppdj4eev+EbQ+KghDeilZPX7PtTtLQOChYBUmvAAKJt
4HaPV72ggrVDUA5cD0UZRWkeGSZLwSnKrrUv/1Qm6ON0bYryg1WPPgEmgqlW76wBPxKK5aOeE6Qr
0KIEFNk52wxGiudmSY4IAwYS6/6+Myf0Libk5Nvfvkn2IWaBBJoebB8fW137L6I8EHKBwwG9DJBN
mefrKqOCBHomJWAQOYST7CIIcuVKgSD3wLMr5+0nvPo1HQj2ZQC1UNmikcbBlBTJmGrw0bipkk1M
OoOzRrMmR5SxHM44huS7I18J2eebgkDyxEROFy1A8HUEA7+/DX7eF/e+hj6PZVYEhY+vSSDXLbaG
dhnzP0xvS43tZTs5PURBrQsycnYa+nM+GQ7w+5xU9WbMTbHn9W4aLJAsEa4ELJvZacIGuGWjkHdj
7QjRTo3wnI71pomJANqPYJsOkFaPj3Vr1Yxe9Hj96rJK2EMoo4KV1kYve6D12kjFqMvd2mCxhvfG
Ooc1V2vMREMzTIMCr9Ch2TAEr9AaUGDJ76BUjHr1/KZDfvbWQh3HBc64rx6U4dRMPElCVxUyPW9X
rqiljA2atgSUW3CGAcCgzhSQ0qC+zrBsFc5NTi7gZDIUxEaoyRHcSqDF0ND7J+vYTGdv75vfXyr5
+hKJTEocrMbU2a85/BmJaj7GBjIRxIj0tQLKQoZAAWoFVxfKhzJUZ25noyv5RhGCSD0I/gc7fmRD
DUazjzL70KTSFNXUvL+Xf5NxwJVe26OusqgcSqEpYE+B6qb/4AlWmThgVTsoAW7toiTAMkBdXUwM
DQJxUI0fLC/bBAgK5fGx4WPw0Ax6wpnCKGAD7vA21z1kTdOnujQS7m3k9Mnz9ZQhRXlOuhe1e4IY
ojTFTsysdVYsXgvzvM1NHMCE0FDOoe1zv5RS9ZBs1OHNA6degGLTRnQgbjeJh2Gl1rqUMgdT7r/2
qJgnUGJZC0rY65pGn/L0VdJe2TbQ5aOU6772WKjw1CBHmEJTjh9BX+hJa0QkP6EGfT6vv4H2RQGI
CuZuhMPgHdlA97InhQdArSIghNA0G90fvPiICEYXFGtK9aAfTIX9YMPqXAVOEXiEW+3anbfMr0+a
+0FQeAfVAC101bABW4UxtlSP9T8IJTJA+VdR6LK8TXynjFY81AK0ba6zo4SK6F2Zs523R6asi4zJ
/UI9pBLaIk3pJAF7dvCHt1Jv0ppM4P/IN/ePzVIh8domXQNHlr3wZD/HtAMBDQofK9AHh4FM2UBO
KnnN4CdAh2aMxDugEdtIV2rjv9sWcWyvxkznI0a5rIN6ti8NFiRgd10BCtu009HGJtd2MNZ6Ux+F
CO3EO5E36nytMXQpAr62T239dvCjRuphv9SKrcBcVEFX2A0roH8SLLT3J3txPyHyhR4J6oOoLtyu
byQG0qh6FY71yBGwR+labSSISCNlx8gnXij1eK1YtOxKrmxS114iFEIlALh7EARTtHsl1RVMLgrB
QD4QuXktnjnv7/1hLkWXqL3jeQhGoVn1/XaYqhSVAqP26iGUWKPJLizQOHns3jeyuG7I1fKInfEU
5alxjVXLiXmlKocoSvWQd7w+MRTPbMRaZ/yV/pWfl/MvR4BzCfgzMnR49d6OSGY64NVrOAJ0fxvR
JtqwOjoRyUR8IqJK5BNXwz0cgAUKVbjJYMgnqmCOvD/l+954mzFSHkk3++ee/En0DKEcyFFQReGt
5z/3Z2Vxh+Eth8QDJubXezlgZL7OejhyKcgOqocdPMa7uDXwCrHicXiPq5L42eW+0aWbHvpJQBkD
DgpEBhWOsFzeoh4Oo2otkCxGNLJP7VYD9VqOmIR7vm9tcXddWaPWomyqOColbGgZLrHgP0X+z4jX
2n0ji29IxBNob4QaAvYxtYdHLY0zngng+pmXtK1JIn929abtXd+/JI0DVe8WwD4QvQvKQ5QdUs4Z
INOZsjmwIJ+R9jDORAEtaKjGwqyE4rXxGxtU94VqF71z/1sXTgIiBLD+QJUUHCg/yderwDYWhSno
R0y/X49EHt5E74zOQRL3pypaI7xa6EUAHA9wcoDzUFrS6JdSrCljriWzC0Ogj7ikdILAnhRnrEQS
DQEwygRc3kaMJF1Hhgn/kwclsCv1K8d/0a/N2EBwlnFIstGc4T4HnY+C6dQD55uBZOa5nZ7bSpeQ
WAgAjebO9dr1vLTNry1Sj2YlFf0oCma3FuKt7k/Mm5/FZu416PH6quL+0iMkub+0ayapk9V6eRsl
I0yOcWxOIuL6xh2SY44uZT/pTZGRVjzdmsH5z6/2UorhTXU3zAa33jatw33s/Sn9sxLKRhZ2zv3h
LXkrVNzwXAJ2YKb0vLUmtbxQV8jgHFIZyY9qx6lOzxAZKEYQ6KqXllkJsBZze+jAnlnU5qa9nzj4
anh91UNHFK0ZBx4QGXU74NXkO8VJsMAcSN5FsyQyRFphnLgxyJM64tb6pODpa2bJytIuPBZVpKig
7jv3t4Kw5XbsnN+NUC1Dfhgb2VT8T76onUZRSd6vcTMt+YdrS9SaJkyRgGsDlhLvvWEhg4G3EKe2
RhIjO8asLOnisEQOQgHQ8wXpMrWkfhf4ZdQFygHFJ0RQkSXyPqnlXOfYtdzwD9CJupXV2TkjbTYz
i2rzTXG1mnHRTX5ZhsqMPgmjDRoBJmUj51+T0TFv8WDGQWHEzy1Dms+R24f1qIMHAnCYdiMM7ijb
fLxWkVzySvgkQN+QS4JTprFZZaxVGfSulUPaQ5Rheq64s6iagfxeMOlGyU+Cn78Iwuv9Y7S4wFdG
qRA2Rm1BHjIY7eBzmeEbyEWjyb9b9ImgfrlyM84L+GvScSGi4IobH5nj20lnGUHOwhbG2DDl9SQB
gpBJyjXOj8VtdGWFOh3tFCZsNxVIyHHbMUUlDtWgDl3wfUzCcQ0wsfTuAi8M7jXwbIEGk05L9yD/
b3B1Iw12aVjjc/KJ4IF0J9qrZ4hHrSCMFoeGqcMZwYsbJNu3EzhxZZRkUY20fvSmNnDi4mddv/LM
GqhlaaGguMkCODP3Qv8KkJUwEbp0VA6D6obTQW3+/Oe7bkbY/sTDqkh3wldK5zXojlAO4GImUvk2
gARCy6Ct6JNe+rhva3ZR9KZDn808XWjF+dUSXwp9FEVoc0NHqDnxFcn5p2RCDeaxRvp6zTMvpdcA
Hf0fazJVdEI9JOGBn1YOWa1uhPyBzcEsFb1VzIbLPgKQanl6JcGzBckuSgKjqDhw/EzbIalMjUf8
E78Oda+z9UYNXpQhJZ529PrHIDc7T2fAdj8gyR3u4nLLsZu5DXiqt+Cd2IDrXO1wcM9oEQY7CMkY
dI5ke5BYtyNh0rPih4Qfjfszu3AF34yVylmC+tkLQX6hHGo+OPeNrcqMDkg8Oql2aPnpNw23VnJa
2pcQEEGfJ1KX8CPU7PaIHoUYVdNDqkR6lLEPKlNs7g9q6YhBuAENczjVSKTMg766GDSvbUfQVCqH
OIfKXZfwmq4IIAJgU2SUCt9XVi69H/HsX/tTQ+F1luMEKTR1phU2iNO28ZTDw0UiBrAugGK+zBn+
y/vDZ2R85kjOXvCrT1CS1ue8vogfW0707vn+0BdaPhGgo2cKjzEUnsHrfTv2ALTUQs/jU8TBFFqS
KkYq7+LAkdsNO226Idb7Q1OD6XvLAuw2BXi3WIjdwZLYrNF3UCs9P0qAapFRd8anzMRpt58SacwA
RzcNbhJngYsai7hRwdK7soMp3/DLCrXYWRwkoZBwgytdot7uvF3PEVY4x+IH019WJneOKK7WmbZF
P7XkqBJSpoatmNkz6Zuafk/eu/zOZ/tQ0P2mI0HsRId8eEILMfyTtDJUOln2j30889DsBaVSlEtv
ZzQI1VKYMmlwjQryHJORdiYBLk3aRGDJFVXr5f546eTgL3vzCl8dpExGyykWeXBFO2meJARWzjha
hf03s8FsbffO+Il/ndAa8SuzSWxjrf+I7gT79QlUkNfNOKZa4gdXZd8S9diwJTLRnZlHTh0DprdT
ULnqufDYxo1R5W9y84HaVABGdhxWXc2x9b/z0pRTSxx2TdFAje08ZXZco32E8RwgFvSCOdVNuWlk
Duz6qE2uZTgXN42E+v3MMoVAlRqB18hy2wbK4PKgBtM9e/6pNoI1/xfJ1soaeDvYrmwVKib8Z9qQ
uAYsTkGCjE6rFqMmxRLPDO4AbIpoFHkJAXt/hApCXzSR4SkjuASmsVoxu7xjruxSnnAo/UYWY3lw
0ZpIvM4Is96SoIcmeicI2sdibPXMK1fYfvfQapveT8HSAs5lIveSEciXFElJX+r10Htgst1qeD7f
Zr/OryKilRchOvQjqLsH0I5anDosRSVCzST8kxToyTISMAZHGx7auHh9VltvVWSdfqn8sxqIwtBk
BpgiQGe35yhhxF6KfKyGFHRWJNcEvTM7GegEECoYHtBmvo/u0sRkvF0FjVTuoShcqLRykIWaAERO
J2GngP5MPo35tujXZDnp+Hf+PKg+ihyUvdDh/AvM28l9NnM7tG41/DxcivCMvTqIoR534NAYXfDo
9uNeWrmmF/YoMK9I4QLIhdtBpWdFKbMEvBmdO7EvNZfbk2wjv2/hKWMK/crTf74FqJWf8bXa3FeM
7DvNKaNBWqn3RbVzxeFYoF+y619iNO/zUCHf4Qkjnu97Tvoh+DOlAFiiEwhqlsj2U566E5lMmjih
c0fIfj0Ng8+bBexaeDjrbMVEppAo5WOIxXzi/V7ZJhn0E+5/w8LFCIAWoIB4aSBJTmdXCjFJ+CrU
OvesIjPdtiJhcztn/iRTpSdryB66b+JnwIC2o+cQ4F/w1VNXRTJpLSAkcu/G8pgdJlFizonSMMgQ
xr6s90KTb8GNCdWuohoNv0HZNRvnf7XWDMcJjGOTWn4zsjDqo9emW8gBFlarRED5NWW7w/PvOeYD
wUBNUEZKJpadzkOFFtjNyEBZuDGFSv2oAAq3mTbgLKZPQlMcGzwcwQFviewI6eu6FeBvwK42rbj4
pY0Mn4dK/EwhDCjv7fEeArZEX1kMGdgkQ+9j8ygyn0r/2IHuV3i+v6h0P+4/8wwlFfyDovqvjZXg
yTgmQd67omdq4ibKvY0GBs4MIKWi/9sluVGn6euIB0gKUvtxSsjKB1DB9f/9AHSXchgw+BkpD190
rT8pTNm7pWh5g2q3ZWDxuJWL3BD6aQepkyzcpgzK6uIX2z7lbWapJdBU4wVg95XC9dIWBz0knuzA
oyLcp65WKZukTpSK3mW897L9GrVjjHKljM6Nw6og4ZIHkQUIw0EIE2E+DdUaFSntgwwVAL6JPicF
4FJFRgwWHuWvjin0xNfbNfDU8mJf2aTm2q8Gvsj5rncFj/kSVPTU2jkkEnp/mye1zUyjMbZA4HAD
8TJwxUFSZGWxF2KXGbsBzipR0lhApG539lSgXSXhmt5NxZ0Ybcp2LyUPcXtkH7jGDAcdnOukKnaz
Yok4GdnDtEYGtbjCVx9AHa2qTUtxnHebEDCmlKRkkKDFdxJLz27D+KBk4kqMvzbi+YOuQl5c4XIU
yVjmCDyHA1dvylTbS+jZWZnZhVDkZmapZwvTo9QPSrDeHZna4eLSYKFCWsibkBlIpgg6N4KHrAOV
E0pokr1ifN439G14tay0pjSAbUo/ihhkk1gPsqwXJtTF1Ys5PT/VzkpIuLyCqBnhqudBZ0PtYQb1
bqarYUtJ30rWaeIn1IiY8Sx4L9qKqcVABghocHXM1vDuvF28MPAHPmSr3u2z7z58kAOAvqFWCmLg
eA/t39yz/ubN3/9mMoEQQdMvjzQi/fjv8iZjmw6HtMXdpfamYIG3MynQWK0zGvoIHLVtNm3jBN/3
DfOL186VYSrGKEpNTXKpx+GcNlxwDr3heWKBaEX/UgU/GMiFDn1gFClfcsbfJdmm7x+KRnU0BHc9
1CGmsNhEohuUp5J94r2W4CECbd8BIsIt35FYdNRu5UW5eHlcfTIVJdRl3wxtjrmSOwPYJigK+73T
MGt0+0tTA3oDVAUBtQThPo3cCYY+byehHlyUYiWQmGetLtQFSV88yZZ9gqwd+lQLOX1MPutnrXKZ
LDOFySO55p145gEveBl5P07YVge5BfWI3QvOgPf9/RVcOBqzhBZKJSw6wFDCuN2uIIENONQwMRt2
ivyh9ygJmzJMjFE8ltJaa/KyMTS0ojKB25KGk3vhNMRMKuEcZiTLHF/oCcei2PbFAhWXdWvV0oWV
xtj+NUf5N5nLuDRvxR7IiGrv2Zay1lO+Mp6fCPzKUUNPQSqmku3dIqn1kpXNMfvwt74tTRlJ+rW2
gHljUh7zejg/nufKWskUvViPGM5OggDm/W1A8x3NIdXNX065SLEQmjjr8Jfz0ZPH1iav1Mi3gGrM
L41KbIy6OTLNTAml4qR4A8uRUkyJUh0rr9ryYfMQQ3135ZtmV/l7wOiAmJsEob9EuVIp63gfFAbY
m2x+0hSvOARjkiGb2vDQMuvH+K3jpG8E98pWiuoqI2DLCFbCuwUHh7cajgcymqioqdT56MSi1QIB
W7YoHwP+zOq9B0yi70OcdrMy3HmKfw33yhQVZwA9mmuVION0lMqxzJzmUkL/eQzrPctsw69KMiKw
TKJNbq1pZ3Fj4eXwkx0AizblEYXY86qKY2C4zVXCaLMC7xA1a1tsIayZn73/Y2b+86v9Ww9ZEQF7
1rvs6KjhaHX1LteHoiLtm9/aVXtsd+pEkoEk0NCsso+1tkOatOCfPX71AdRaNgUXVYkUIBm8GazO
bVHII7HZ2sD3nY6SJVjvDJBTDxFLRuPQJQ4w53YDpJScO48ra724rUQRejozqREEKG7nwvfGtB3B
jufyyWFo9KSWCIsKS2Uk1SWKbMR/pBbP5aWpGyJAQAlUg+250Vvv7f6H/JTgfm26qw+hii9lnENA
NMyRFjp2gHFj/gFbSQEDeJg4O0UFKMGKnFEm6fBu5fv9FJ+5ymomvQakqymtCYwOxwCirln2fP/T
FrfL3KuIBD4SzTK9XRACa2oYDq7Q5ZdQK/+MzS5IP+4bWVyHWdEIlWRwR9CPC1VoRpCuYx2ygQNd
WRbqqseGhlxlM6pmr0XDyilYPGtzhxyPVifIkFJnLYPCe59Cicct+yzaCvUUf4xBlK1gaBbn7soK
NXeDJniJwpWYu7gV914v+rtCCAIrlxrt6f4M0t01/5wqlFYQ7KCVV6OJntSWzaoQsjFzPIWONGvc
8jZvs7b3zFiBXVywW6zhC5BFdlub43jMbX//Gm9GsLm3lr8pzNbi7N7K/gYfkoLmjg1+7cyn0Jrb
3e5/61JwjvLnv99KeQBBHNCPVMADRHxA8pEMHLIC3oNfPMY8T9TS8fxz8/DfZOJuzFKe3SsjIZTR
3+syxUPIvufeUyds1OwooRMsPRUcvMz9gS6u/9U458DlytXmsQpJdTUZXKULx20+DJWZt121kdVQ
WrulF6MskJeBrBaYE0DUb21VfNakPgix3Nzst43F29kJUKYv+Wle3ewvmI8hmlU79we4eG6vjFID
7JgBnBBCBv/J9EBJeEKoF1Uu7qs6kAgayn0Sx90q8nDxhr6ySgWUaY5qfBZgqHyfm4MjNROwLsfK
6XPwzDxIicl7yOqaDBiR7w93eT3/Z47pRyXXItL0BHhpFtoyPN4NKDCpTL/iDP+X4/GvGfoySBgp
aZsChS4Naf5TrKl6x25n3nPlj//WZQEaIZ6YtdhzqTSBtD+aHPByBQEpTbCSenzMtT7MhqzjpyiU
I2fahDZfhgac8UYaJr3xrJZFkADqGSCxDZE71dmbVn+Uyob58Jm//LATc0aXxbUny0/+7tcFefVx
1PbmKqbLYgFHKfVMP7Lr9rGJXFU0xn6TmgqawmMrN6R4F7UqaSBwqP3nid2byaF2OhNqWd8wWPoi
8/XQTPN9rJhNAc5dsG3e32WLJxn+HCTNyDEhe3F7khkh6zqxwq3hiRd+RLn+TWYSEtj3rfwvy/2v
GeoKRKtHNrHi/DBmLFEECRwa79SnJj3WIBQuI0NCyMMDoqIaCfaahA2hAtCTI/5IFYfNjwMDsY9w
x8Wdzofc/+ccUDdnyIilynfN4HbIUIgx0MSeJTH5Y4vA+/48/MQWv3fWv/NAXUaDlysdx7a4FeLc
igBz1cAiEr0V2kmLnMwvdhP7JkznlN1GjQM8iREx9ZZR96W2xqSztPAiklUQVgKQWaE5x0M1aAYp
H+FelHL4EMNutiMOxlDI3L5LU3Dc3h/7vGnpoV8bpHZa3WhiFJQAEfiHWj4JbEMgJ9yGVphvU36t
XLB0V6C0yIKoDvl5VGJut7U6NgI/5B5O8Ieff9bBhgVxa1sqdv95f1RLhlBjR7IHzbXQQKAW1GOk
XuWLfnQH0PxNQAw2TPtcVL0z5eFRFde89dLzGOykaGJHyQeoe8ozjDHe516H0uiUK3bcPvdDaqVT
p6vtVtB2WsFthfCvltXm/VEu3UXXZqnp9LlGiKVAGd2Qf1TqbVhewPl638TS9rgyQdfIJwm0FRkj
j25XX/ruWFWDwQVWmIho5XWreO12XVo3ZE2hbopNgroKdeaZ0EOzUM6MboNW4zLGs0955MEx3bdO
gErh/bH9NjZTD8yQSATLwHnyt7vRV6shCgIWeBYAViqr4z+E9xxkmfHKvfH7TN/aoY+YGkdJ6MMO
o20b5X1SLrM27fn+YH6/Zm6NUK686RIpGSMgY4B0KNEc6bFbJh/Zle2w8HCHGWC55+oPsql0eluL
uZHtIiCmpYHTB/UT0c8AJvIBDd+GDyaMqdvkFz78w4wvqbRTxj8jMggFNKAloAZKMXKC5isIv0VA
G8ZtphYOL2743PBx0/Rtr5dr0/J7/95+LzX3eR+GktIDdZbmp3F6bByQFctAjBqyv1LDWbNELUAK
oErdl7BUQf1P3cToa479V1Cm6WzEAq2xQlKwgK3ByHBBzEhl7GAacYtBQaBi0DCyOHkQusCp0VvU
PQ3oVSz79ilj7Uy1+polfQyG6JFEIqv7PhItnt2wG4iPA74azQhWqBRLGz5YIbH/7ZtAAQw0GHoN
AEEE+P32cEGnTZUHiGegDgL2c7UqRxIXEBLr4uj7/s6nu7MQJs3eAj2yoIGcgY6UGxRyTq0B8+Fd
scIVPejcYPm5qYxPmnSeZLMojx0YBWLmqfIlHX1aUv5YMGjyBubnbyTtoiD6StU/Cv8oZm9ye5EF
nWl9K29WNsiCG7j+TFoexucKuDBP5N1OjHmLkyezUcpwi4RrfArGJlzxbjQMFdOC+w8AFxAWowSG
3NbtClS4ldIYPGPuLidIp4FPQ9Y/Pz9F/fO0f319fXt7Oxw+ts9IsZG/0IzQ//zHywL7yOOASQOb
FNTMt/aLQJZ7jZskN9jPVE2yDbYPC9ItD74d2s1OsD1LOKf25MgbzsyPssnaSkSSbfTcOvc/ZQF/
A/IXMCDO4QDeNTTKONR8VU60BGweACYQqylNzzczk3mrnTWI4qItGfcJBPT4Gdk83zpXD34uiJSw
ahXZZbfBm2ZNTkOKQ2bKTqWvjGre17eh21xAhfYOugcgFUGn5UZWiISx1WQ3J8dRn2VHLjNxmkhK
47R/2wakJy/3Tf5gV36ZFDCBczcLGNxmJ3g1OKVV+qLgc9k1dg/VyT1a79YDyJDQihaST2sDiomQ
uBaBWznXJ8dxdGdrmjaJMHjjcbdyry48CDEBV19DHfxgQtmczQvZVUho5p1RPwPIF7qRo+vlftgm
yCZt16BNa0bpFnnsaA707ZgCPDhf9Pfxs0xM4VXYTweoBHUvYDfJn/ynlXmfr6k7804DONkQwvYh
2Chdw3gw3h+O1vEIXa9jAJ6z95J8zpNupboqkHxTHQzM+1NE9A+e5EfnUTq1xFnZCLQW449zAa4L
HZdzyItG6NuNUGUJKLeGWna9h/b8YFVgDbf2r5D/MO2pN3Tu+xH4zr/jVlmDJy5u+ivDlFcJmhHp
YbCzuhNn8Hr+oD1VnV3GeP9bjXC5P+0LiBtssJnEHoo2PBoTKWOD1pZ5yDY4YSmZ9p323E/Ek08D
CEXAO6ZH52AXjytT+zsqnckAwGQ5h79o5KX8hzJETI+mENUtsKKS+VzYa0JCS1v4xgR1irNQg6Sk
5ykua4tbAG7NyApNRu/I6yuqaY7orEIxfkcDt4OiTiqACK2Q+IziDkZn9LrvMIdqFz9zZ97ILWxQ
J3vwVtzjj/ujzswP8Q6gSkiiALJ0u0VlrhxBtFdjlCDA6XaBrpml/gm5MIMBlRTK/1YOWslzaZfb
0q4fgIaw5jlIbZ+w1jkxQicyQHsh2RWJzOgxIBEIBeevb/G7wg4hQMbor4Av6v1O2iQPkHzTfcvT
g01p9uSJsdSVES3uDDAJ/b8BUbtRTqs0ZJRKcY3C8h+f82OyYuCnQEBN2Uwlj/58fj7cPx0H1+4d
Zfom7RTFnWXRhZ13Ys6FFVmYMXNy4vfAmBx/W9vca21VRN3lVrAD47Pd2DEW0TvzmAfWbh3v0K/f
qwsuELUavF6ArQTQ8KdsfvVtkdqFmZqEqiuQ0WzNd3DxWdOeN4nvJqH+f0i7riVJkS35RZgRaF5R
qSqzJCX6Beuu6gYCTaC//jo1u3cyI9nEZtasp/thzPIQ+gg/7sHb7aO/kBoDNuLMHHdGYC5Lp5wa
L63b3YF6xPZ0F3kgy3R/Fk7s0U3kwqe21niSvltir5bgzC53UkIwryq1jGFqG2Pf7IrTzL0CCS33
rdp1G2gLurcHunCffqOtTZBqS0hgcOXPqY4NRtPBeAmgaSZvmwMW1hO31fb/Z4ZzRmWjIsiawgzc
wO2wCx/NDd2Wtv5x28wCeMK4GA4XdqQgVdWrvjde3vMdGnC85BGI2KfwqN1Nm9bJLR1PJJKaH2TN
8PzD/LqhFxHUiZoJlDdP0qTBlS9SELq8NHfVXvsJTiCndhVH34zPyae6AoWYNx9vTIEXhkLpzO6h
c7Mp0qACV19kvsiVG6N1rIYcKpg8rGmtq3rJm0X2+W9L3HyGjRwVU0jNFzMCvaUaAdd6x2QwOjxr
bg9G3hWXbr7Crgemgfp4FvwE19Xlnc3QutJMWW6+oNPxWXuWnOlfzdx/DfDV/qYYyRjMBrSjsAUy
/Cm8E7017d3lWUOgIZOZHgbKzZfDACjF1DutMl+Uo/iz2ktf9R/6lLvSk7QSUy5agpcAwBB4DMAB
x1lqs0Bp9aY3X2pwJz/RT72xkCVPrT6ypp/6yuQtXk7n1rgcR5NoXawGrYn03AwXQ5NM8Rg+kmN9
QAd4YtcgxbakzFqL8BcevtkV+u8guZectoIRSARmzfvmnj4rXwTt7Nbtm2PpHjy3wT2uZlHqJE46
Ew5t1Fn9T3SE3dd/Cq9Z4fdeqDWAYnPu/UE0isYjHnZA4sCQxSwPXpwERDIPvb+THkbHVm0GYsd9
fJ/6twe2kCiCQYDKQF4rov+VV61D63wuGA0MinvIgWwihKTqocX7GaEqHLkRiIegnuvJdnZf2u2h
/yV4t7+AJ3Obg4WLL+DmNm+acBhLfEENQqTw0dLdyJN/sY22eztJTuaYH6lPN9U/vkuAg5iLZ8CU
oO1N4V620agzMulq8KKLkxdIu6om++mP0PQrw5u//vLOAh5NnufWkHRgSbjdWYOzjM20pi8iOMPg
h35WE3qKsxztmKU0rHGGzr92YU1BcgE9/Eh2EVA68c1jI7qlY7FMpJdUwCWc9HXuFIFau5Lcyivu
oHJ1JpCGh7w9ylHgo50RtJfXmBQBHjNOsvoiTCdS7UXwINJdaVo6OtEgPRoEX3G8NelRBMwE9OLD
g4rWZsmHl4YO683wJYY/260ePJepPfkEFWz8+7v+WRRb03jua1tEz1N4GGca0MALQqdlToPmBWjI
1cwFur99S1Kr6VytgmOeoQbmD8lBXuPzunpMMcpZtAY6v+bczsG9OUpbN1k+R5R5ZARuxcbOqXSk
EWnZCm4KoahtJJWhW7VjsLJzlizPdM4qAfkLRIq4c6GogwxVrlp70QaBbKQBFJKhLJU7NmCSY9XM
NjpL8kfVHNcK/UtLO3coITGL5PEsNnq5tL1QVyFFVgzwG+AkCMSwA0tM9mrug8+xPGaR1xb7MLE1
epzCPTXuczOxK3IUQWVAtpFgT5Gl/jLHwzR5rLZC7YHMDJHlDyncJoYrg4mBeULxmv6Jq2PWBOjh
3LTpR5jZHVjbE9s4SO85pBEfRWPyoPoU9F5t3Mmr+k/Xfvz3DiZzpnzuxuJb7zQlVuFSIB0HxogH
xE81sMep7LRVCa4f1oxODUYAJ6nlblep7LFJNdFJxuo51LLWkUhg2KoZOH2W/8nmESphUdiNnEF8
V5Iz2arA2Gl1uT7sVu7M2YW7POfA2s0k3PBnMQTen5Qjqdem0Eh9mRnpDuRAGbQPtV2UppBIAIC9
GwKnkIPBM0ucNeTgSw9sV2tsQdf+BTqqZ6INBINzJpm/3LoCQHlaT8FLSbPCakjxSHFklbqHoCgK
OljJRGseIv01XuPPvU6+wDSYRGZ6JjBTi1fnMtDkSqzF0M+KTdDb8rYnXidu+saJ/R4yVo2lBr+V
1S6reedzE48QW0WECclEiM7Oh/YsztSSQhYTKH77tDUNVxRQLuoDMXDHoos2LCaZVXWMbacoUPZS
JHQe+kqsloLhzZAjdOH1VbNd2QtXsYWiI+6FMAyIohVk07nDqnRNHmuUhX6dKMi0UWZrYqLaaDcF
W4NcjF4LSKGTQPhvY4biZFPKcq+JKd0ZI6SCb3/NdZIAXwNJZZTVoSeEq4N770IoTpct4D8+eTYi
O0uO4x+RWclko6GUIs5SnL5389iVg3uiuCz0AM0plAp8G/dp8SndSej/LrcZdVNwXaI69jV2G5Xu
C9XVyUGVQe/6qvshRIbX2Kiu3df5yxUUidCVCsZ5fkdlqgo2l6zHjnoNNCsKEe/Kd9kjuOErxbRY
8170v8cDnTaZtkZo+52h5bYVQLLaXKHC31fawSNoOLpwKkNfAicxlLud8GmEinMCAq59a9hSt02U
h0b1xMCRnPpn+ig+9a+KOw6OSg/E1l1FsuQH9SUznD4ApZVravYaLPvaUZsn6Owj+QeprVQ9qorQ
H3Cv3AtsM8iurO/Do4q6YXNPXOWQvU3vcrjVHwXc+jUUp0V1Zbt/F4a4qQIzAg7/DGKd8RuXJ1BG
Z2jfqkbosx6Meo9j9ZpX7hBuoF2pBb8b4a4rN1X7kU/UkpW7aPysRUcjGx24oEG1SL5BjqFze3pX
IRwRSzftHEXYTCNaE05p6tLgASIYSu0KybY1LZK66qP8hQopBDCfGrqrQSXRILkr/Fa0xwgUBC05
tvup+dBNawjtMN7Fz8kILfN836hrGE5tDqFuDZ4L7RUh65QsVkIfok+ah2ZHiw1PcXg0OzvZx/St
qqBLkCVvaGnCo22V8Uf+QIttojpTdBc2nqa+SYMzfmnhLhSewOKOVmt9dFrc2Ca714LUgtgMbhsr
H3y0oYN6tlLsuH8AJaisWPqPQNnpnZ8muyq/B8owwnU33mm6p0zHvDykwJXGVifsQkhYo3BcvOa1
U+puNRzqTaw/lu9oUrl93yy84Cg0aQDow0VDbkXlEuKjzppQFLTQb0AFWNnAxlfhjlpm5wCslVpS
vDEaezwWDdrVXLS/MTtHP9deM2xtPCps5XOWnqWLz+HehzQ3i7BnQeiPxwy8mjrEdJ0eRfRItIro
tRltaEoqYuIY0hqdxrU7fjkRnKPaptIwZYoQ+qAYz7LUbusSnMGgetc8lluzvCI6zteGu7gfkQqF
hwysgs4nTNDeLSt1HUZ+I54EvDx0Go5RaFisBJ4itwa5dBMwjUqqCQKrwe4MHMdo3JlGuPLuXAfO
8NLlv5qjvjUyuJOR0VKqIDEZ+YWhQgYKVYyT2krDpup0Yvcjy++YnhovBekfwkZsDrkZDk6RjWCQ
joj0XmitaY9imjhSRYqvUgjWoN6LXzgToImIBqGqxku+oh9JjzMWxX4byFsIUzqmXtuAsjN9UzIv
ajuXCbucdk5UPFHhNa3vzNpLdMCVf90+M9cVHhS7QY0GtxALBzpf7iLXSkUetaxIfG2TANJE3nRv
POKyShRbCnaSukXG8CO5B1XQWrZh3v7c/QUeOBjHCwsIo8r5Kh2wGBIzo9TXqlNuenUITp5tkTzo
gS9rn1Q/gqc3QLuFeGo0lxnMyQPxvZReBjAGRDmx4c8AaPrei0BWp4FtlPEepnJLaGxZ/YoMcMVE
Ky0aV+mlebLOPnk+AmceH1FSRYDflfiSlsn+gGvIoz1jQPGkkpvVNLeVoYhWHPx5Bfh5AmMuOHMB
EgD/N/fICTkwvrFYp34NSMQdWyO3WVqG85/nDkss9TVw6vh5Mp708bX/0uV9eeoMey2x/10TuhwI
shDo1wEYCblv5JguZ0+vs6CQoySFyNS0D+lRGfek1o9Be1f5Fbi+++KjHLedDd/CEZTgZWWnzz/P
mUdsgL4tDdqgBCzjl+YzSVDaALoNINecabAopOFGdHx6XXrMa2pl9UZc61253i8I189McocrHcEV
RToz8qeotBOptVKZoAHrY5rU3wKSTLdHeJ3wAeQd3NPKTBYEDU/uQA1ZMaA6rce+HIHUPGohTCQW
oi30+pqS13VRH6kyKJYA2WfKuDV4z76oWDgQnVK/yA+j9hh2E2h/0Gsm/UZGR/3ZdW6au5VHICN3
pxn3ZuNNR/DzWGDEzqUDiBBvj3zBHUWOFCI883VPIObAra0OAQ8qCSn1G+HYz/QSEhQ3ntTHwBMm
q8x32b2BkuRosQfZN7WHetiGJdJ8g6Xna5+ytOaygvQB4KJYDD4cL8UhqwtwZfm18lWWL139yIQH
OVOhCeqCiVEL0NRPfXVwIE5AlX1gwjtLtlIrWVLh3p6WxU/BhQH8JWo/eGwud3xSVEMP/lzApGRo
BHRmm29qmTbA5RbTlupV6sBJWItfloyCnAmcPlgLvCycUTVhEcmiOPHTyDC2SsfEXd9+kKY7AIU0
IcSj5tp7f50B+eZPwMpDxG7mirgc51gFMQtGzOqkfCrjbtSJNUGpAP0KVvY8wBlnsUta11iDBS8d
OBW8PWjBh9Iwcq2XdqW+LSmCcOrrWjcdCRhOkgy9Lk09rdxd164VEsYgoJqJX0HixzfbyG0vjroR
JUhwQANAjnF5rTwyS5fzhYl5Wc+etgB3M7r8aeJHjIDmGeShE/z2LxnQhVcx/xhl0LFbLLmjgzWs
lKaWdsz56Dg/WQtlE+5QlfhGCe5NPR8Em6YEkKRSR7irFwZop7Js88/Pho4IH71LGhCPvAc2RRGZ
RJMlfjNSNMy+BHLlRHJo06HEeczWtuj1K4sVRIsOCr/ACeEl56a36JJoKjBGtKsSr+gNyWryodpP
ZHoS4loAz5aeOCF81S1pSyDDKFp1laiNnUaoQYVgTLmbAGPvtUz70ukog9pKiA/ZJK22tC+dJqRr
gNuW0N4FBp/LT21AjFFmE8FyZIdWRdoVrXqWIZ9Yga7mPVpTRbZJ1vh6Fvcfpgg6EGAhReaDu8HF
Qh1lZVQT34SeVwgdMLN6FiY7y1+Q65Zrr0WEPhgHJjro+RXDNS9oPqq8c4Aeurk2CjE3vGvcoMVA
KiepTH2x6OKjUBhooTbS9AHaK34SxOJ9PhXTRjWCzB7L/uMf70XkL1B3A0JThYPEjV2Vw6Qcyib1
QU2EbtuDrDo9tK5yULKskEhft45jC56b4q5KMKuaQSKz1JeO6Lncveup1wTuW/s+i52abuqhCXNf
JlA9zd3sHhzC4za811ar0dc+LRC/0MlAYRMU/ihPXU53F2TylMRp5iM9zZxCImAcS6xU/+cP4IUZ
7oKujCLNaJ9kfgaVStbuwTUVSQewx0Bx/PYSLsRRFyPinVupCiOxNWBKfpY2U2Hpb8aHGlqGI+h2
4yIFFnsDBBqfp+fbhq+LtlhRaLbA9wFdDXYw579HskC7Oi4zH3AzFwn3n6PPjtT7TSE36lHHALik
d9iDdgiR+zjg/VhzvhYep4sP4I6OOmoxMIR55tcipL5GzUzdMBlz7/Y4F7Ipl+Pk/IpQKYDcL4vM
Lx0teGh7B9RxkmtAaMrwBGnLXqR6r+XbFasLb9PF4LjLUDNYrSomBqfff9Wf4OTetImjvA82MsG7
2pb3tjv+erxtdOGtgE1DBCZEQsD3nZw+e4rFUArBYdBkvpAgogQ16i88GvkmaDuIS3SxsGl7CYLE
ebEGKF1IPc/h+CwnDpkLUDJyxxIVnBCFojb1U7Dz3dNmKAme4lBp7bAUCMBYajUZz3Pu7TUUk7Gx
hrSo1buyKJrCjscke41C2n0lgsm6L8R7bEQqumsFUHKYRh2hfaQCk2xNlLJ2RKrp0zFUJ/CIxDUr
NRQjevNTkOErewMYuCGMlJmqS9Ih+iUPcRg77UDr5NixdIA6Yq7hRVDUJu+d29O/eJRnEjC80ngA
UVS6vJykolPVqqxSH5mERugcg1kkBD1C8Kibdn+nomAN0W8QyEe9jf5edLbe/oBvvTbuMQLH+d8f
wB1pRRFzmoL2xB/ptlVFQEjbWLOyZM+gMCDbCRhnP8FOOXgG4KUojXgRs9SD0IJhuflTC+/RK2Y5
bZ6aEDMOMvjsudKOqLb8i88E1Bn0qJCNRgaH2y09Gl/Hkk4p2MN+xz/FLb0TIihmS7UXt07Xe1oN
zVwLQZJdha1dq+9CcIL2Q9HZZp3as65jsgsCF2XKRLLrBCTjuzrGi29VuiXSl5WvXTrJCsrnwPgC
rYnI7HJVWyTIhWkgqV+M20o7tFViJZGH/KCMXmYq/2772G1mAXdKrC55H3MrCfaxBFlZtP+ggFnt
DPnVhMBoj262t5E+jYA3ZE5dCVa/VnRfugEQQyGQRzw/h26X3ypEddyP1Ex9VPUhl9RqpVNlY2CZ
mHIX5VTNStOs2Na1sMaONc8Cv/Vw5wCnMjfkQMPq0nJaF0GVaApmSRPDLRtkBqDBOJ3UrCpXHucl
HwCFRwhIwvsGZxnnEpd6Far1FONChxwM+Kzb0aVm8Yoyz15MqrVyyeL7AadWAqIPKSCQ01yOTIB/
GbfgcfHFDG1OxPRoazWgxWpetNFDPSB+g4jeGK09WwtZJ/ncLPc6BkYUB7RqM7/SLK160NVjKx4M
DwdUSA7lsBnrzcpGn3+RX0KQ9yKzDC8eADJuCQe1YiSKpswfO+QggCyyAvZLAlidWa30hmKI8RDB
G6KuMDods3VPxEsKUL8JLuvpDxn3gbLySQvO9awkCJpbHdAZVKgvp16siBC3ggDfKDK7PXhoAR1p
1GdJYOpRFs3oQIoqtEUhi+0WdM8r4SWZV/ZqQlASR+CF0ji4si7NJ3oQgdM8yX2BQaiJvusjqnvK
VtD3srzJh2aTho+1wdy4WbvI54FdWUb2RYEcJu5H3s1VSAYUUQfLvWoN1SMTc8ecABKgbtJldi0W
NtPeuuYOvfxWmHmqxnA1IhYsXbTZTwSFvMhLTfCKnYb41UgdMbDBwnd7vywcQwXbZc7WIPpCguFy
doSxUSnJSO43QQol8V3IOnBiHE26Ymehpg4EEyJuc05PagCJXBqqqlYzykTO/fSufhZ2mcXsWbX7
6Yk8fdaWtMbluJQTvLDH7bp+yrumjmCvsI6Rp/yZmzaefk+nh+ROs95KS7Z9aL2tv94LJ/7CLvfQ
5DlhxkSl3O8+EQckyiGPfub6RoU0i2LEG6U2IIN7BEeXODwz4RDgc0qIarkDWofaQ1G6RbqCJF04
fxdfNG+BM4dSmBQtQNiZ+yiSz10CpdOJGXb9YJHoNxtWyUIW7QGqJoKfEk2dPLvQOKaxzkrYGwe0
T26RbLV2xSZ6HrDmQNbbomWXx7lLxu0q2972lvOVHQJmvd7e2d94Ve74zb7Jf7+Dc1CyDi3HkYkd
cAANCYTiZRSELdC5Yt/9bj82zLnLAWktrb3/3P96fFxLv163GCjY8Wf2uWec5Z1ckWqedwtwVnAQ
1neIWgq6GfZFgOFHCApj5zH8dXvcC1CsC7s881A8tmCZiDHu1h4hICNBkY7ZaQB5i40j724bm6+H
G3PMNxhAoSBOjQhjNPRDBxZY2jwE4+sQ/l4FxiyliM6nU5cut3FmJEoxyhiWfJ+hvQaZGHQGdwfW
I7S1auVEf/SAKB6DtYz28s319zryhRU1DOFURDjRI9kWldUWtngUXyHdlPwGMmdKHAG0K4VbPUva
Sr5m8XI+s8zdYdg+fZ9OmF1RftQIoHTUGwZbWnWOF++sOZU9y88h/OPurLrXBEULgelUhcOMeVS9
jKDZAQz4O6GAlPZc20m8+qf0JqqtLRqeSU/IT2YoEpr1Ch/A0nuNdf77Y7jrKm9JGg0E60zLYxe5
A+IaiEsJHtrgU+B2DpkjrOXFlnfx3ya5R3AOekEug3mW1TtCvQa8qMo7cMVklUqEjy4ReCC0PlNC
5UYHekQ5JEZlnIRqC365rQCVGSivjk+gXI7NDQo1Of0D9ukamP/fiLzHteIdf46uvoAbbEWGIZVH
aLFG6Y8CqBTQ93XgZBJUTwdJbf84qad2+l2mCVA7uyFeccd4EobZvCmiUDMrTGhoReH2mtGmnVB0
jXGSYmQHaslrs+lZKSKs7jOV76XgKIVg7fpssj+q/IJKx/g5wXeF4AqjH2I8gn7UIohLakkFfwVi
c+mr+ZjrPCvxCQ/S+OtDCQEWGEEj0Prc9d0CQNOFFTNOgfkOkd4wA5quzhwjr4/qiB5qJbFMesjA
Nvogm7ldBttxcuqmh/7KypxxfuRfXzKregLLLxHwv1/efF1IMkh+EKgKTxNKlvu0eLt9i/Nn7n8s
4JchhoBe7e9FO3MRolBGdzxTjVMDZQbdMbdC80jUI2A8SfVYamAKYIe4Xum7mFf67O24MsptxL6N
WRXkinEy8xfV/NVrgdXI3srI5rm5MgJ+ORmxJmo9vJwJdklXGoUAmWORVo6WwQFXMqVCdqLwc2iv
2V004FZF1cPS0VK9RcavPopghnvUdAFKDaX5L6TjUeNAxRALihIUT43ApCrPSIPVRLGaVBv0zqqH
1IS4+tPtoXNZhO/phU7ejOoBrwfE1C53DWsqqlQJpjcBkkaEqKmUHFq2RZI2hFRl1L/cNre0mufm
OG9rJMUYsFqGnHd8bKSfZXxU4zX+tbUhcUfSFJIS6lMYEm3tBjBzYNlJLaO9zNXvgJa6PSDu8f1r
/qCCg1AFCHuD778ypCYFE2thnrIO+FvyIreaVQrvLViTbhvicxNXlrgrUelLtUjy3ISaYvmWqk/x
mFp5rWxY4Ok9GJeRaap+shY6tSgHrsVli8MEjB3X8UwEo3CJEQLgvtnGlXmSNsq0SZKHVH/KAxDf
S/cJMa2y2qntU2PuS/lFCB1gPmRgkdeIV5Y+Yr7gZk5fAPhlbmGVUZFjpjLz1PWJ3bShPam5ZdSh
zYwVlMy86/n7QJvJvKCDAxSSyVnKCylu6CSYp0DKwTV1N2bIA9EdiR+N/vX2ui6diL9NXXVM57Sh
g9mFyHqCRjeILQVQdWasrd/1mcC9JgEeBpJTZJr4aKsIYjoKFJsnTp+BnMpTW23fCYPaaXwM+x1U
yki867MfOkLdoHLNALyEG+CaG2Grr1BNXa8iQPNzGgH/4CHhKxdpr6dNp+HEpKX4UZDqXaAy4C16
76Uy+KVuzy4f5uDUoFkP/IcgtkGdGo07l/cb0kpxo/QEK0lUu5Gssp4V5VVkSIy4tMfUEy1lLWl5
vaSwCUw+wD1IIYL99NJmn6CAPTQ0ODVNZQFE3c6aGGsOMOeN/zWwMyPcc88aaRTB7xicWPqH0ifT
y3NrhMzZrp5QHxGdfPqHihLfFtH7iD4W5Azn7sTLYQGdMYroooFLKD9RKfgoYu1Uh8qmi75SoGXX
BNWXZnFeNXDHomEQ1KWX5jqljEBTRM2TmO6bcdpXO7GiK87F4vY4N8JdqkzWJ6NG/H9S1NYl8l2R
Al5rWlIDtmP6OJhvWvA1CuXKmV/wpNAzgvcCnS8ox0Lr43JsOd5jlkw4A31+KiQKgFflzE1u9a5t
IXqke33UbWpUs0A9sHIgFqf1zDQ3rWZWoMwGuMipRi/CkPiPINwj2wFQQABpN7ljfJmIoIzO0wtX
UNesc2nWv/YQ8BNA8gLbecUprSsxXPtonm+St1be/6atx46ytM0hJpZPNhFtOUSrxqSsPJ/f9IuX
VzokuGctwrn1CS81dyg1tWzqOMfjgY6Dp5fIJkjxfOq2huK3YA/WZHVbwQ2tH2B+tgc7tjf1kzMe
TAf6Jfa4tRPDu70QCzfyxfdwW4BWmdyF8/dovtorLl4zSXNRekCo8qGscfTwAIDveQdn3UyzqMBb
4eOpMGZtoRkNDhNEhICEw3WvbirxvQ8Aqq6hz1R7gYLLCm21NbJOAxjU5aM+AG+RqcweY0dsv0Q0
O6YQxg4/C7bR44fb8zHvu6v1wVFEIIWaEmKpyyMB9hho+UWTeco17SESotBCn8DTbRvXzzr2ABi+
wGOHVmT0Al7aKEjasH7EY2CmosVQlKPDEys6C1wosbSy4RbEkmEMerooJcqAKvFJLxHaJkYYqjho
DOVYskNEGPaNZRiFxaTcoi2yy8K9mGxmVS4BxXpDgwDb9BgNCZDsOvLAL+G4VrpbeHxBXwsFRR2t
UADWcLOspHWk6HGA51BGb88hgGo4kXYxW2teWLPDvRWtVDPo58CBElrlyOJ8i9TYXkHoRlei3jVD
XEAR1xFkHmoYQhpZNa0m20ToIlx5Jhb35tmsce5gTIqsNBneWq1LfgJiifR4w/zbe3PxKTpbGnV+
8M+iawUhSzKVGMkU2GhQNZVNiH3jf+oUxd2HUfdu2/tu87w6cAbkO7FN4RLyJHCqTsWUjFlwSizh
eSa1ikCnJdnMetkNVmOhe2uDErJ1p+9P3en567b1pZOIxD9O41ztAYbwcrCpMihhpcK4rkKoE74f
lGjl/E1kkhV1K5WNpRfv3BZ30zZsJEIHioxT02905UeVPVbqiomlyxzuHvC98wWGwtXlcIAsTgOz
wXCi4VmXHBPwgHY4BPIOKl/odrs9d/Nu4xduJpMCoRuSZGj6uDSmVTmJyokFpzET7+Cc2HqqO0Ik
/Nbi3K0NtMT2n3W/EhGtGOXpRpu4iUttLINTC9ADqaD5bh5qEZGfCQTihCzoCNxLJIHs5F8MFgTB
ADzOhVkeaBrgSBRJXQen0lH2TYkDbk2jHRCH7dW1+HJxo5zZmv//2QlslbzMqIiJDfM/ZQItgK9K
WLlJFk/5THj8v+OZ77MzG1nAQkGhGA/quFa2l3agdZIhYPqDJkc6uUX4TzEN30//uUXuKpblRjcL
CRa1YLjvIIJCgZxBP108HMPiqUROWTwkoIMf+syrpWh7e/0WEsmIOlE4BhsYyB0hGX454CLTymnM
YN6g0D4ikFLLfpXkpwzOrvKZZFuzkYFWt9Jkn4yyk/+LF//M+vdynE33NNF07MsGFHICWlPFAjVz
fav3TnZEnLzy4i+9ElCgwR8Z+G3U8y9HSmslT0iIsA8KgFR31iqmiycQHRNACZgQGOffhxEXgdqq
uMaAcgMio2HOADJqIKWCDVpphneg61C/3aws39L7ihDahLIf4H7wmi4HxXoIQZYZwe6JG7vINsjy
JsJ2mJwUrOMKdKwMr4zsOPwBYAQa3Qq7qt5askpOuzi3Z5/BbWJRLCDL3OMzkhaUa6iBa89T6Ybu
6KmbwakKOwBcB+QEFWZFWNlDS5e7jqZHJCsAo4Unx02BEYdDEeNyB9KuST7QUmzJDJi62mLELtTV
NoD5PeLvd90QAbOYfWH0x1zao5Ge017EQoPixR60zO+UXWVC5V4DoPGuQTP53N1Ri4lbohYjQsqv
/RfPGWJ8uIgKXHHkwS6/IC9HKgoTLnsoUdkodZnlptQOQeVI0p1RrrwsS7fuuTHu7YQoR9urZDY2
+T3Qz/WxCaOVV2QheQoI4dmIpMsRGek0hpmAqx3uBjTxnET6kcrtqSZvMdD6pA+3WVSKVttPHhRd
8yFdO0dLi4rNg/lECy0okLhrMGiBp48yPTgBam6nij2hs11FeFX0SLhlh6bz2vSXUR7Rh7yVYk8X
Xm8f5KXb48w+/35T5CGInmrBSajdlCHYHNKnCg3MXql2zyKCf5Aw3bbIV8S/Hx4wruDozAyGCDsv
53wUKRU6ycS56aFBmpxU6XOq3+rgIBbpJlB6XF26k6Q2aX6BPchtkuSomauZ66WMA3xcuA4GOr4R
+F1+hYTe7bndTsC1Objm+By1O6OarNHokJor7WLoLJ2lFsgdTkVBnlfmYGHaURMA+QsEzWXIO3Nv
gmT0FcOdLpzoXfxzAhq3sASkW7AAlW2eko2xA1Vu5kqQSUOZfC1uWfI2AGwBnApkRSriXm4JorZn
dSIpwrztNfSqR7GXKU+dm9ybIJ91A2kliP8/DCp4AZFmge4Gd1cOgZ6lSSoJJ6aLdlMJLumsdjx2
KC4ZwUYv/4gmuHdWT9fCImOcf5vlokBA0xTgyzHNRfo8kAepTdAIb9joqCCp5gmDDb+VOXUUr+3x
+Sbk7moDkn8KqODJLH3LrS+J4kieyhZvvhQjp2JB7jYDBMGwAA5oDi2IMbTMvr2nFl5kmJx5e2e0
Ip6Iyw0d46gNRg2TM5uHKds0AglHCA6+1abyhYdvJuQGJlMELBJA90tLTdH2GhXw6HaFAXnYASnz
Q5YZW0OLbSK/6VDbuT00Ho43XxmwCBoxIs7N/nzVs6QDq0ZFwjUtoAyCwtLYu1FgDZAuNzJ7Ch4l
4B1HIXVJEVot6BD0HiAMZHDgVTsUHGDhsxT68poHsPR8oMUCCkC4QmZKY/4chWosgUhGgHho9IFd
reb4747KuLgQ85HcYmML7OxGynq3Avrn9rTMh4bfZOfWuXVQSRi2rI2Ekx5MQMeBnaNXTzPcvAND
Xr/W5ba46hBxBjUyuuChCHC56nFaS71RlbA2eBCzwLbO2i1w0XAzksxKy8hCVn4tLFrw7wy4VyhP
afqcMONCr7xpBTQ31gLwHiO40CSQ684N4UVwnwelVYBYx0BrIYucnBUHqbrPgc8eVp7IxYGDUglu
FeCAOl+2kZM+bYU4F04DyJKrxgMHr6OjZIzTXMtf0iqodsHxQXM8GpYgZqGi75NzCZg2CemAjM+p
TMASZ5Yo4MQCyZ1OL5SVHbR4LwNBr8lgwdWRoOB8ymYQgzAJGWwhV2FjL28FSBXtuigBViUtjqEp
oKkPiu/7vohGOyLa2kO8OLuodSB0QQEXBbLLbSWMEdR/I1E4Bdi5ZoqsQYSS1aGdtWSajyh9u31m
FkcMa8Asoz0CDQTz95xHfmY/DqDmxUsE2ChNHPZH0Wy1Ue9zdMaAgArht7hWbVw6qOc2uRVNwOLS
ygQ2s9rSphKI+bZD+9OvtW66pbmUDLwBUOkAnR0/tr7uukZQTbDea8FHXhVemSrUqaHx+wNoZaUJ
V0q2S/Zm2DdSTqhrXpFyFAmR2izB2rW6TSHgKNyDtb2VwLj5MmTb2wu3dBOc2+L2SRLHYlDM+6Qf
JituKySbVg7D0gN6boG7Tqu80fOmHIXTa9RIrmazWHAFdLHeHseS5wewBF4LJDiRqeNOnFZrDclM
uF4a+qoGYxtCfDPYlegoIqTCA+JGj7cNLg5rFtEioGecaw6XG15VCspm0MIpn0woCpqQ1uz+w9l1
7biOJMsvIkBvXoukvGkjtTkvxGlH74v2629Uz8WuVCJEzA4wGGAaULJcVlZmZMQhUcSlONevMuW4
UFBH9xnSHIrIcxqWjVTIGahSDoX20um7zHgLvJ/7g5m8cS9tcEepTLAbKyRuD16y7Dy3fhnNFShK
MIVgXXdC5dv6NudKcjPj4iHRvUkTb2xh05J/kubHtI5F+z4zrqmA8WJcvBvUFQGJFB3bW4EPEpOt
ZIxEOYjeCvni6tt/Has5odOpA4XeWmgHMeIL0LRe7wur7GjYmKJ/NJJOdMC/O5AxA+XnzMCmJg9J
TQXUzAiGb9DBaejJflUUAOc4JQlsVBgh3gORA/f9DFobaADMWZza75cG2d8vHHxZe4UHADC0NTNr
mUpua320lWRTyZo5WBNoXLAYYuZEUIdALoJPAJlFQE0z1FGqtRon1uNFOIKGPTcOWYcWymITV/sA
0ky4ZAYJGXhvp0fv6fg0M8FTl8vlV3AXmpYHFjTaDECw0u8GkjEb+lZZZzw/7CiHpkPqigtBB8Qc
bUC2J+/wJUIDVfc5xOvUtIP2UmSq0DIAitzBTESIFqC12DtAqY0UMWCg0b4cIYkSz3VGTaWOkbL5
jym+XV73RzNNzBEQl8F3TXSNApewyfRoFZXasUOTmiw/xZkIygdpr6lPVTODsZk6OTqrjmHtJwSw
66ioNXTqwL64HwSwF/Yz3mBiSXEwGcqMYcxwwV5v4VY3cgOkHf6xtiJI3kIpJsGdB2WUEk+6ejYI
nFg6C884plIJ6AW4xa/NJYVU+xDOCY7pj7oZHeGYrM1N6sb7/ikHh+izvzYdNAvLi/s7l+2Iq+cL
uukwjYwAVwQFMV8B8IckUsCqFxwT1E0Vh6EOQLqjgnA33BXGouxmopUZe7+R4aVjAJFgR3PYk8Js
X1l/AgjPCsPRql9A7e5U2aaKZtIeN+uIEYKOBMoWyDMBrs4dzUaift55qn9E27lbZuqq6pZJ/Fha
6tkTnPuzebOIzBZwQ0BFMe5evvkWLbb/bwsoLEBlliWYO6khLGcxI3OGmMO/mEazTxs/ik3/2HgP
ZaegQRSMzalMyvj0P4wIzy1sSIZD5lldTGSoKrwY/GPfKk4E3i9TfYhGa53LH/cN3ToUNnc4AiBj
Qj0D783rISWR6AdZFwRHPT1UXeRK0eAgyYEelXzTK+E2SYBtQ3uQLtjYI2L+Z3asU3vz8gu4SYWY
oJxDcTo4An/Re/FaaDe1Hq5NNYV+QwxK+9SR/O/7w55aSBBFQLMAsCcUFVhIcrGQhlLUiWKlwVHE
45Jmb2pXgvl2PVvbnLZjSBpw5EAZ8QietvbyRuuL4KgmK9H/psj55fEpsGYuwqnDhuf5f8xwXiwq
QdmoU5hp/cEtwoZosQZV0tquS9GFwfuTd/uOxJ5hBH1IYIMQAGW969krykJL8QqDOZCxSvBh71HY
oU/v4Jutq50H4S2OJGfGKHvk8C4TrOGAPiL/dosgzYahpMkAT5276lJYdY/RLlgH9UFZ6nOltZu3
HRsfWtOAXRdBJ21w4ysL2vaB1AVHQUWTys7HQdh74VmQl8HcRvyldbsZFtsbCmrCiIK5pfMFzWwH
2gbH7dsfg9Tu8SiRo0W+FovjGoqDBEKE5Ml9WvsEHb+Rs/g+QR7eRjjpnL7dh9Ofh8PrNyUt2R0G
sjnY7wf3YbQPgfv18/hirR+3g70CeTrZ7CT7ffX8+LUy1o/286PtbmYWaHIPXgyEc/hJXuBxxAbi
H9QH9BWuVDLOJUzYxN+bLOZKLo5trIyh0uY9bPgRYh+9AflJ7s8FBTxLI7Y01h9dLwAr4/GIJ921
mRpUClXsN7gttYjo+d8WrANBDPTd8CmIm1ENbTntl23hIi9Xdis6Vja0Gm0Ret36U9YUdifkaAhD
P6A8x1Jw86TgPo3bmmiBAd5KqOC4NpKT/Z3JOU7OL3ge8FxW4Rn5dJ8u9FDjkMbgGGdbHcogQTHj
qKYMQAgc7ZIswMONfT2zTRerbZdbOFmJBtdewlUFQzVHaD3hddG4wwoQ6KEGoJbz7noeA94OBolj
+gR1QVsm913R1P64+n0+H+OFyOdR9vtGBJmOlJiZ5Br0iIIBMVbfhXEyJUcPX4Q0OVBQpqtOwbSZ
16L0A3UJRA3/A1QUFbPLIcvXE9vSRivNARPbtql6BCGgtFa8bqardsrxowaBSgTGB2Uli7MStFkb
osiFqzqGqFGZEmUFSoxIeVRACkPw6hpmntC3EGU2rguL3FHsDMVIJA8Wx0/AkcnJdE4fxwdoYti1
/SYQRoQA2oXN6+7d7W33y7Q35O9K6ZczKz65oy4+gzt2nTnSOFC84KjEO9FEJzFaMEckMlm9qUx0
YMPByhs5idEQozG3khIsewqE61YwvyDpYWvDRyG/B/6p69GouWwjtAqDgCgIbXgJeKCZ4HviArua
Ne6YRWnXtb4uYIOWW7MQnQhQwkaskGN+zUEb5FlzLfsTzv/KIJu/S8ec+rWYqpgflPgeAsi51OLW
8qBqmc9swYlgEYbAnYSKk8l4Sa4NKV0th0ETh8dBfC9bQDIzR5EgLFA7qaLbhvaujW/31/62Zs+2
IPa7xJ68aH3ivImqV1lU5Ul4VKo3yYRnl2iLCiMUmYTcFjxrLQA/bgn9Wg/PqiDYDX0YZQCDum51
/0smnCfavCQ0erGiEIBH12Ovw0qscx9j7w0pcABU9YiWFnOCNJNLeWGF2zs0E4eM1n54bKM/6jLS
lg049zO3rp7vj2ZqJVWU/9HpgbvmhjMtBKuJSpshOtIRXV6H3N94bRaTuv3I0gAsBdZoz/IdT52L
S5vc7vF0LxRSATYtxI9oenVV12/2eaDZiT4Dwp4yBYQtevMk0I/fiAzr5RDihZhHR4na7bBIqAuk
Zqk+eHQvzKaFJt0kpJdQJ2S8UEDUXG+Ntm0ly2sorKWiK4CYq41YbbA7CcXS86V9CMKQEhqn+qMQ
LEpgLCp0RlnhqY8w5V13KNvvTlA+0w91V9d21f+VTVKGrw0KjT2CnwhU7frKkHYhXUfyn0idU8Gc
2nQACWK+EHXj6cD5j1Afm1GIyugYjqAVgsxm4erpLpVKm87Rwk+dIh2pK2w59NEDeXQ9VR4N40Sw
kugoh19IMEdzafqpfa2jZMtYrFmajPv9ugwHzYqxFBYCU6Ed19G4L5NdGZgEmMSOQliBVjMRyURU
iAYRA832jKBL51EJkVE3Xj620THT0TKktCSKNkiMzlzGkzN3YYW7i1W8iFAT6jBzOrioU2p+IVMf
u//eLVwOhXNymLQM4j5NdBTznz7da5YjZS+iuQr0mJj5ezTXfT11sxsAFjI4B1Pf4AYldcqAcA5T
J/lOEO8SEYrDakuEbI4NZWqLXxriBkZ7rYb+HwzJxrOo1a5k4P4/gvBnkc0xDE6aQhkKAQtLofJY
RXQJ96Ew1jhNtHLk9slqUOgFUVn1Asmd+8t127aHjBsKa5g4MKchg8r84MXNL8aWkesx3kqyrz2k
Q7YyK5EgifToxYMbe6OjaEQbbVM4h+Ecjnti7WAbZJMWYgI4Pu6qgqpElwgybLfKU1GsMo2ocOn6
8v4QJ2bzygrnm3S/Fyxk8oNjY0o5KYA81aOd0oNSZdSfYnV939ptZYWRVWA4UCJAmR645usJHeRQ
TZBZD49NJItguUpKR0yMAdz8GXhqRcgraV03LnupLEhVGN7WqMNoH+iGt0BrVYYyZ56/DB1entQA
Dfb9r5twblDFhFeDj2bvK+4BUOu+5CEURvhl+csaRBdIq39RsNz0KVrBFc+RavpHraW/981O+DcZ
CRI2KTinwGpcz4kuREYBhZDo2PXFCWTxz5khgtFzLoqdet9A4VdlPSuAhICa89qOJtc+jYw4OYq6
NiyH1AJp0RhVRPOhzGOrMgVrKVDVWYoEMzojhBnfNzFMRWUlJGBSsAP4W7BVIHhYpm1yhCIKiXtb
fx+7ZOaquK0ig0rw0gjb7hcHNh4NQ6BWkxy7AcJT4PdSBZId0pJEkF2vX+VFMDOqifMDg2juRa8l
KFj5bEokZqHnoR/mWFVm7GKziPvalCxA5rLgzZDq8sFXU2NmmLxRpCeBPkRHLegcEWLy9fhAF700
BO3FEaJwwPEuDf+gAYRW6sYyUmayJjc5dGYM7SugLEMzPYOWXk+pIgT6SBUY88X3oukXALcScKIj
wspsiHgYTiu9NxUkLkXiQUkp1meKcvy+YfY1JivHuE+hc8D54F73rD6rvOSoQHwM2eweMJFY+1+M
MPYVLCM0UnjwRorihxUDMX6stJro2mtfUSKEc2yHk0O5sMLdkv6YIgCJw/Q4oH7TYf5yxt0xzJIc
st+5zCSyKcO/gJ6zxweW73rJerWro45KyTGOpUVtgtc8yM5ocFK9lbQxpKWoZWspBd+oQElg1QcT
T81ZvS3+jfD7EYy9HvAhEwzSXB5JkiqhbUxMKRCMpkM9p3cVm9pAvxNh8/z19ZMeOyA77vvSqZMB
QVpwaYGgxcDxuB45yqp+aibYLDkNnhgXmw/SYclbQKUvF+cQP5NHw2IBAsD0TPKTOxpGLAeiUrEh
jse6AYEiwisk/ViRPEFSoo77dWj1YAmOl2OZrIrgJx3niuaTI4ZwNE4oWLqRn7oesZZkXll5QXoU
cYfYZodr1Ud45A5GBy33ovZIkvfh6v4037BgYXEh/4uHH7L66CzmiyRgghi9zoRVDWwsgvcH0jFy
n78nsm114PbQN0nnVNKTYn2IWuqQgUZoWsSlps1kTG5Gz8roAD+hzoWQAlWG69GLTe4lAbCqj6Yi
iK7oibbe+L09DqOPBJXWok0orZf3B39zumCT8bayqBqpGl5OVdACoY8VK3zM6RA4dSBLwNXL48zF
cru5mBkw+OO+VED7wcN41IoRcqkwA+IW2n3TorSVQVpkNFzoBWgKuteSboOwPYB1LywPNKEzPvEm
EwzVi6sv4D0vEG1aR83wUU/AVJM4wrBt452mFu+ohjUtFGGglNindi1/9mhqQF/vpilAdqYTKu8F
b4X2GmXum9iL5cq1/aYdcNMiPjOAzua2ezEKrZE2WPAulfJ1mEfdMk4kaaN4aNAu/UohY1RLALVK
lMSdpu/jIqcOrUN5IVZR+qAGJuvVpbSDJKcEwsiYEdwWNaq/uLydIqUvgaZ+CE0B5UorjNwgQDLs
/gbiI3tGUIPvR30RTkOT+ZUNsqxMBj2h+0byGjeDVJPT4gZaRn3kQ3xJn426Jw0CEAY3zMTieCoM
Dbo2gkBLCuXFAzQZnkz6JCM6aqunlqldtX+qTloLWbf0Xut1F0Dg5QPuawyMmTf2L2PM5eqxkYMH
BGQcEoqC8B3Xx9W32szs8pruoaa+9qUN7V6VzK4cCAvYvh+6aglKP29rtQYpwbM/tg9+4HoPSfPh
a+2i8PeZCjXA6h29hwH+h48+nrY+Di869M+7YeYuuWmY//1a0FPjY/BSAZfQ9df2IXJ2NOnpHimd
TZ8Tq1HXiWxAWLCxTXry48aW6m8dTSdID2+UbHRrqjmq7KT6uis2aVVBivAQ1JqdjQe0dzxrEJMM
+zmw7u+Ll59V9Cr8ArQQ2PPiYmJVUVDGJ80+MdJiJFWnFY/gG65FWx6DBhgqXwxVJ6n0xCKNbwRb
GVy8Hil7Eyq0ISrdJlpmQVuoVnJ4KgvAqIneqOYmKr0+c5u0kg4QHkKPZ+lFTNNVMNPPMfIBXy/8
JvosS63zoQ5VFfseD4o/QVyJSN7KVdQ7akYh0J4psQKEwJjOkbHxMQZbIRX5Ltz26MlBD+X1Cqlq
yNirkXWsVZUUXuho7U8m/aHBADKRnTnXKcHfNr/mwKWiokcTfbm/LvvidSGNQ6P7BswBruWV2KnO
gmCt73uHmzFBkg0XIdrzgOqFo2DXz4URXepHKga5sPdDb58mHnZftTG0cRsLezWmTIFAer1v8sY/
wCQqihKiT9BC4DF6bTIYfaVCRVfY69EGtd51R/c9noiher5vh785cVcrWBA2MggSosH/2o7U+G0b
Y+ccYpuYM77ldgzIB6EnDPEYnCpe8Ne/3fRWaegDXkLCWEGlqVpV5UZLTbeFeuT9UfBRPLsULy1x
gW1adFlVJ7p/GM3RloVRJEJHvwRqPty3c7PbODuc+0nqsvVRKYIdtdkh0HSKzN9qfopW4OgzqeZ6
DNjNeeVF4OAQRDKyP0R3YKu6nsChUGPDLzCBxQ7BzL73HHCraGe8DVppcX9kt1v82hT7+8UWb5Vc
aYIGpoLE23RPSul6zT5O/yDCQ/Qws7nnjHERgyBBIghlS0xjFm7MEVE6eC4LSC9iRvOmHglITO8P
b2LhLmeSz1DqfjOCjA0W1fQ5jFEhMT1nBP0Bmm8D/+e+rYltf2WL24yt3ghqXFj+QQQwI+xstd1l
eGkM+sxlOLHpr+xwm7EPa6NVE9gZc8g2QukmlxdSMbMvbtI3OFpXVjhHhFi6B6cCrHTCa6ibr5AE
e8k8eSufksdSdQQ/fJIz9MBpY+N0+kxf+q13ujbOOd4xLyylkjzsSuNsdd9D+i/fKr+DY8Bfpi+o
4sa63vV67nldOgr+IbFA3dBLWvjc6HJn+1JVLNqyyA9lAwH6+/tjat1AKgBUA+CW0k3Sr02FcehC
Ghy6ROxIBGT7JjWgw5Xh3pwxNeVAkD5hwR0yKKh2cePTK0ipSHVwoGoZCS64KRDN5nUK3C8eUw9J
nfoV+CXLHJrbY9m4nui3cxyCE8eBvZYMwJqQ+0Dr/fU3pAlciz+E8cHvuvBNCS3g9Ruvc6WeCtDo
q+qZQuhNUhWLqgBaCuASE7GA6WuDuZFYY2/R+NC3mS3LHrgfkdqsetuvOmgzxsvI8+xGDw8ySNfu
L+20bYDqmLwpcIO8vm1ZD6o2alJ8AL9x8gKZHHE5KGW2xXfGdg/0N7giJMEtLeGNgjLeKcvcX93/
hgnnijAe2UhWCwS0nRs+NQoo7PZKfMittkwXPTSMn+u2Ag4I3Ph5uQigpJXYSlZmoeOFcTDXwTNl
H9ekLjIKFnRWcutNDS8T9GyMDiKEIpddVCZLranbsyj7aELB+3wrBgJdGnoqz7XZTGw1NL+gpssi
bhBqcQFHOYqDFDdNeqC15B9zMLgtLVp5Tpabi7Yq5+Rypszh1YvDBW4DiFFyMz1EjVwbFURf/DED
Gxmes3na2CVcMfqLpJmtxU0rsK9MK+K/zPfs7xcXNLIZVWRlcnZeZE58Bkejd0Qz9ur+3uHzC/9Y
AcuKxPSikSdkQ76w0onYonGhZucXsCRER+RS9iGYyFJib5gMxrAaVt3q2e6QZ5gZ3y8PwkWwc2Oa
2zeWYPh+YkBNYOssmm+oQJPQzRYjoE7rDNSUtv2T7POPDowzCwCNZ+7S37zgPevc9OpN18UZxcCr
zxqIZrxlQXBzspUX0dlYjVstHjvyCOFXZzVnmbvj/hk3uPbxvICaIKpN11MeIpufhh3ktRLlE9IC
vZI7egnRlTEk4ZNpvtTBEpKjthasoZpRgfEGteqZVZ/aWwaeOCrwAyCD4xFHhpp0QyZW6RlEHJG5
rAcIbu19VwZPFJHt4TuNFwCbgSZxVNfWMt5XxwrqB0t1oZvrbCd9j2DPWNV0G4Woic6E3Nwh+50e
lpxBqy0YrODPrqeni/xW7mIxPVsSZfgu6OmVQwbTUWGjSirNPPW4y/kfcwh4QB1lobVK5w7AAM3D
Urc0KJH2w2pMAQ1Rq+rRNOdInX4zSvyGAxsKjjRsgduJM6QMUE5sdZqddZDHfbRosBceUp9YkMN+
kd7xlBW/66K3644U6G5bV8FCqBZjaNPPvl+KhQNKQijFjKmTqBsfYsTyJn6Vd+pTKT+gO9gDZPDH
T11ongTd4/3twqdBf+fo8tO5JfE6JaZ4LGRnU3c6JBvLztZzknR7sbKbrRCt0d6dr7pjPhPE84oU
/xhmmwEZK8gV8SnuMB4MzzfgA0HDZOwsiUBz2Alb5wE0WLZG8mGJJFRNyq9wWZ+9iAytKyPUsT+T
mtS7UF032vL+XPzWbW6W8eKT2H66cJjIgwRB2+OT6MIZAO8avhdr/WGZASX6Wfyoq1Vhp+C3DpaN
LT/dt61MeQ7zwja3hQKJGkEpjdBfWeuP8d839ecYPhlbfZ3uQrva+tGSuj927dgbPHoW2vog2f7R
BlvJki5kJ5zxIjwy43d14L9+s/+/WhzXUyEK+UCHMs3PajDE5ToyGqFFA7SSvgEtJr7QsB5aRwmH
skJvZJg9N2MqvgzUTN9yxUr8mftkym9AIAOREL4FmTjOrQ4Qtdeg75WfGxqMCwAZMztW08+aitpz
W4k9ub8YbM9z+wA0AKzijHcECnzck9bqjajRaiM/A0Csrs1Qgl6VWEqOIViarZQmWDuqZC4A4flt
2ZRr6AIF7hxkumAj4J6aMsIdqWhofpYTR9eQhHBxJKt8pTyhWOotpeFJdcp9pW8VaWUUJK6gFTSX
5ZlSzwI4A02iMjq7EO9xH6EMwSBrRZOfhZUu7eWKdFAh2ZXxAl3OmPXGEde16mamKzcLRsjwacz4
7KmdByfKql5oRgaoiltrNfBlI9DK/PzxEbulnf7JT9QuF+HH/TXmS2y/0y2jTQHBOzrvby6HIpOV
ETxd+dmrEoKB1uOpDEpCsZtKSKOqJVKPhILkPvYhDogy3Di62ktsISjUwpn9zeN2/vkYDc9HEVRm
oD3lB60bLRR/M6x9taD55rx5FpyNugsIgpSvlxnXO+XzUVpEsIv2OKTfeWLFqg2QJdeGHBJpCEwQ
AmyrlOiZrR1KjwCEnkH7icyFRixe5w8Vk5kHxhA4U7AuXnsUKDIKUgPewXMnFp0jlINB5EZSV4Xm
DUTIswGFEsV3k8A8dZbvLcdWjGamma+PsGlmCEdU7lkyG1Hx9Te0Uhl5OPn4Bs8TXyFvLHxlPaCe
TiZ7EDaWKvSEEwRQ3cnC+xa0KrlZGwcv1qxgWXptHDtxMIJnHa0u/miXQ9NEOwsaGrEjDrH8mhWK
+mr0GdA3YlB36Mk1Qgl3hpFLOx8JAotYche8eIWsvVRZ3daL1BDUs9Jmhene395TdxnDWUAqGI9H
RINcDJwkvVp5VlGc88COdFcqML2jkwNiX2S2UH7I7/gcYSOD/fGhK3PSSLb+0b1Bogf9opLdRRrR
xbliujRxy6FrGd/DUggoLHOeVe7HtGoCyT9barE0XAk6vwvpAFxNH9h04687pzNQUe/dUZnJJPz2
wl3vP6QrUElCcM5o634938XlXja+asZ9Fp6dtz+Dm633o0PXAvmTkz+YCHKswSBX2rkdOOYa9z0h
9rPz8/hobzzSObsd3KDT2gl5h3biI/5ZDeT5ObOfCxt1WbuwN5uN/Tz3nri993BgFDxIIQ6Mb+fv
vYYWaalYnneSyvcMRaCaruPgIZjrULm9767NKNfHIvByzYRUs3dqRM31k0NdAWihaHY6bhUw78zs
zNuo/Noa2yMXC+HnJS6eGNb8zhnsYm2QFmRCxW6/3y9Oub3+/oTIc7/pbbIbf+IHbSYNOXEyru1z
jkiCQGknMvuOvoR2wX7xwTRRoZapPjy8gr8RtKuyI2NRGzJHsTE3dC7IM+XYNGJmGnhLtfiR4mOs
/UvWXPi46+FxPs73Cz+FW/FOQXIum5KEdOYkTdycsADABFoymXwt3/UtdL3XjUounNKV9/ANXc12
c+iI9bVXyFZz5hj2b9+zzBoiY5hDL43BzZlY6n6rVI1wAkwGiZl1qeItADK18oPqr92/BKr9M3vw
TeyagqgHn2/05EodhaGFNQDVknqZGi/KkM8cgYkYBzzjeJcijYoI+wZjPYydbJiZIJxyN3bTpbkz
yebHd5D2n7E05UAYfEhDvQmhpcqFc3rZmUbde8Kph9JxX2yiWgHf3b6k/z5kxoguDHEBDMg1ci0s
YMjKIJg5KKRVAbLtDRKKnwlIOO77kIkw9doc57HqulFrr7KE01Yj8VPnyo+snQ/v60/JdjPX3ujb
mYfy7c3FLIIgHiAwgAH4wLhSSiUZVQwwsVoX3XFEw7v9/qgmvAMCQPRGouSOsjuP6CuSmjZymPrn
RAeta1jtSkFFi2uYuvftTJwo0EECp4zh4MnBpzpNI+qidqz9M7j/NrIvHT0tfrOy8EMBaAUQ4gXq
ODPvyV8kP3f7XtnkFqxX+yBQzNw/7xdHn0CBgeA/Pfn+XpPlmuCytTcrkH7iTfs8E+2qt4En4GQX
w+XuG6kCMzztYPrtTbRfdPels4dlvtKIs1isLRef8IG2eJ8g31D5BOl9RyeNY9MlsoT1als4zs/q
/gJM3LdXX8TdQIagWJFGSx9dDdYKSD+31cRd2UtOWlG7ruWZyZ80x6oIeFWhNMaLKURSYXpyChWg
GKKyshs2mq2bq5huCxB/3x/Z1OWKYhj6o0DQhvTnrzr0xeUut3FNe9X0z82mNO3ax4QqJDNJv0av
3gO03zwbkEma4IL1IQztEdU75UT925WQTnuHHPX97/ndy/y+u/we7vag1SiVpQAOU6dxpbd9pNrR
Qtn3P1FNfJDY3rfGotd7xrirt/crLW5ri8ktLcundidK278aEknafpgj+Z54MaIuA7A/UB4gg0bW
8TqKEnoqpmWcBExmez8SSXKHr6/tS4Lc1Fe3UubIEyZkva/tce+JyAMgTAxhr4vWLQXN2jneBhC1
Qn+fSEJvhfxAOJKmSZwkUBxF3bbhURLfUmst023nghqyEDZG5hqa4PTZLoYG6P3J/31A3sz+xYxw
bwvwYY6e2EbB2VFtEPkuUPRAJZsgvPzyN/ZB+iNHDiXU/T4dj4unnbBMDuCycN7229Wz+hEeQyez
V577ZTgd6ciqfL3/fdNH47/fxyNoMsUoRjWIg7OsbSOZ0Nc6cqwaRBR2ZGwibZ1vhiBCJmItO8nj
oO/LUy2R/i99EiCYZTwWwUwyfiLhdLWkGhccIDcShh1Y1M+auafeuyRIUPxZKV7hdNQ6a/kir0mn
IPckVk4Vb+rCURzD+q7Mvdn6JPFmIe0TdyxkP5GwZ12I0JPigghx0PsyE9PgLNrmRnXr5fgqP4Cd
/w36Eg7qvIktzpzYqavw0iJ3LQ2ZbKU0yIOzUa100LfXi8TJhj9IzQdzOczp6UYhQgFPEivjcycI
pFZGq4GD5lyqCyUFC4ijPlcHdPGnltsd0HrpgGKrFlEMWEK3hJJktK3T/T047Q4BQgJAwkTsznMR
N4NepVbeYMkppA0rVxCVTeT/7UCfLiO/m0VrCL4vZc8giVjb2lxJcirwBeSaSXogvsFVxHktrdXb
LMlgf1hCR/onJ3pEcjTF22A0nLn3Jz0kJhu5HoYhQIvhtYdsx8DHdhqCcyqkgLK+xKObglWgFR/l
cBvpKm57O1QApHxHMxzorkXD1oyXmQmfiukuP4Lb0mNhiUGfjsG5MZ4b07bMlRTtTDB/587wGAeP
w1A7Uh46KqpyaxlPfL2aZRxhA+UdowydDTCIMPlHvigZF6OUjBTfgFLoIk0cQLffFTs7ZIfz+Zwu
YidfBOQHLm8mZJ5eAZZJhtwkBJZ+I7OLYKCHtDX1RR0ez05dYxFBGNBbLVvX/avZX/mHNpM6nryj
EOT8xx634sBQqWWvwV6zcfpddcoe0DK2M1b5XneCv9VKOYwbYXkA33dhJ5uAAPbsJPbckrMl5acb
iozgWMB7FawP3Dmv/KqR06QG5VP7nIhO+GhUoFcnsr8B12Qa7/wvYaMUM4HOZJR7aZW7/cJAi/qq
hdVAsRdvf/bBZ7MEhRdZsHvwDS/zbD3YwFa7eug+6EQnoB/S7MP5YK4qUpHz8/C6nYNwTHlXEyJT
GqD4eDPwvTNWEVMLEh3BOSyWAT1VzTaT3w1lGwDsPTfrzFPzs86cCnJ7gH7BxVyf9jjzixHkvEjv
dW5I/M2wD4lJbfsAhXHNlv6XuxOOBSqKKsiIwcd4bc6q0rJSYiE8543vauqnDw0b2S36mljWotHB
dWeHtSvkP7T8Lndp5KD73dZVO62WCVqW7nsZZowbO2YXvTLgImfIUm7tUQYry9CXo7NFl3qyksTH
zgP5xkyAxXzzjRUIuqNNEVR/Iq8W3SuRoiSDEp1buhHQaqY4sTsED+b4dX807Gs5O4CroNsTbClo
iuSL6bLamCbVhOQco+Wr76HgHBG1WYf7SlmFsk8UUHPftzgxfwqKiipURUz0YYq835BaPYh7K4Gf
OtLNsBie7v/+RMEFGdwLA8xlXDjCqo4GL2tgID+M28yRv4stsB+I94jlWKfuQ1jcNzg9IGS6EUkB
CsIfvDJDCEBV2FPRhVK/amDWHTdR9ve+lYlyCoalo80G+RBsP15LTkrTSq7LKD2/1G5eEeqAleBE
d+0OJOM7vKlH8tSCs/0hI/k6y1z6IiFN/ry6/xUTQePVR3AHPwDAyW8bfITaKK469iT3P+5bmJhN
1AjRjyAiNgVbARe0dHJjSF1dAqjV4+Ie1yF4c7vy0Z/ZhRMDwaUBtnEYwl7kXUqVeUkx5BhI1aYv
hgghMKmq5qS0pyKwKyvcYFpg7QKVMoSSBbqvjbLzwsSO0rdE2g/5mzIu6z4gc4htHkrJ0qpXVrk7
sanUKhiLIEVkHxvP2vhTj49Recj8k1TjPbSOuplYYMKJIML9pz2XNf2zpNDlictD9EKh2f/caehG
i0kUPw39e0UXvYwG0uBx7j1+s0fgEAG3skDXAw4a9Apd22sNOSlzPc/O4RDZEsChKBsv0SsW2kks
z2yUG0fM2eKWUDWrtJeiODtLteFELYRGxUVat8vQ651G/Ly/+W92JYwxqhukJS2DsSpfDyzPjKFG
0212buGs/Pajreqv+xZui4LMBAM+yOjcR5jIbY5CSqJWklrgFAGsCFATat/eJM+OtIX/IG+3s5KR
NzE5EA44XoBYmEwVjj9oSlFGoPFRC5S/4bDWrSMQZIPItw6F1tHuHATD90d4+/TnLHIrxngp+lhQ
ivO26LcfkIpctlDE/o4WLcQ3XfuxIV9QxP50ZjkpJlaPJf1wqUEICLgO7uLJQ4CCIz8sz3jdOH+s
rScQb0F82flLl1bkfM3VG26OHQYKMAXYR3CRArzL2fNDiGJ7fVee1SX6+WQ3+D/Srmu5dSTJfhEi
4M1rwZEEjUgKoqQXhCy89/j6PdDETpMgloiZjdvd0dH3thJVlZWV9hxD8FSwsmU/3UJS8863nEia
RO5BrCDNKEFS7X9HonauaXLul0YUl5Yzbu+VFRECik2aUQiALnoVONSiQmxMmywESktipk+YSAGx
2WFyO9fdmLgBEtGKDpBE5k149n3jsTLeOyPjzslo6kZnOwzW36t+tSj4iUKI65FD/cV3+d2I3wFR
UK8/GvPckqjR/wtxANJA0wWCfmBqTBYnVl5ZZei7tNH3KhHL/wC9SslrFzEhZ1cTY7LU5XGfaMEC
IQn2BLO/gGWfqAbt8Fnpu21ho7o2cjOAWtKgReIdJGStSGDwz5gYTTXJATz0uaJO0c+w5FHeJ1om
3zDRnMaPB4SAVWHv8P64u7rG6DMYelQ1Q6NAJ2iPN3nOol2veLLHmSQ1Tq50hV0Y7iqyoqUznDMj
1z9/8rrRpSdzqVgWdu6vca+JtjPknNDlWxdqK+5Jei6WlHR0uW+CgMn+TSymUIYhm7p1YSfKThDN
5pVioT0BqKadjVKibZYspQIX1WbyDAElSAgrDmrDpTuG0sAM5pUXXs9iI/jKWMI3B0wEkJhFtzQa
AwlDhSr3hlYZYfHK3FWssHg0EwP7HkkbeNaTN7dqQ3QgUnFpM+4p7rRIBkULswGNedWugvY46Es1
9vuOebyC4J0BGBboboBXOVEg+PB97YdOaXfFK6B7WTu6CEhJxmOberAHMO0uscAlOmxkg0Oi6LH2
zvgzIqApRax4ZDgUJ3eFphsuiBSltLP6NajVRhObc5wRmV+QM/NkYJBlbCXAFC7K+5MDRrNfDBCu
uLKD4DRwK8kGNSoUqQUPxUKPCTdeiIn6Amhu5HYaqTpBdnL7cCAnktcUcuc2rdfIwXyiz0gy3I1v
P++ACCWTjw2L7IsaEJokpntIVFU/nYsf6zUnGjAVFxY+53/gc5CLAk8YRlymPRRD3iuC04qVjcl6
LzYoI871ZOtbUveLk11FpDYHxQqrtQCcEQ+YjlpMafxe/o1eiyWMvvvZEOja9cdMrrY7+EHTFnKF
R7X5Dq3PVm/Q5koGQ4EbhooHASHyhvV0ibSWq1lLqZsZWwaSR+gAHE1MsdGTo2HKTGyorK/tAojV
QLMF30uM2dwFkzkFN5BBVDXiRCIqHjsN4eDdakDRxpxTU6MYzEszK4p9iYq1byqgVoz1gFGlFajd
JYm4g863Zo5makAzYGSk+ZDbiydbAW/VtZp6b4/v2l/W+1YzMVuPVx9tDBhpk6cFWgTzQS3FbGcX
DBFPDqX3ZlPo3FeoSauIIoNrejzpMeyabwdWa1Od4Q5RQGJ6JSVaG1poBq/NntGy8huAbRhDVEiQ
6s7wHbLDQsJpZg9vv3Wyh2A+BVOaS3d2SXbQSiQY3lE1GDsHBsDY+/pzYmV7QT1HKjyJ78cb9Zcj
ebRREzVFltGX03zoELK+R+qu15GzBBy39jkmT593Cnm/+OTtQzAZ1Vb3l48F+fctLsA/AAwOsnoj
bDAQhG8ViFL4LpFzoYObBhy3UB9WMdoPw0JLiGu4GigaVAe/FsTeG65bqZPbEXNKJQOPrbOrbt8L
8M+iUkuVVcwsRQrc/T28lTTx0lhhALxEifUZMTEO2nuvdkatDxgVq9B+oatbZKk/WWSwY1NRC8Jq
BVFpS4W1Jkt56vtZlMlej9965RIrSdyJOeN0Nsaht9yFJxgoX50AYY9faAdXKyic+60ERDuibKDp
+YKBvs+PTD5g8v4OYKZlmRof4ObfTGUBBaTit2HNEzZ5C4NsbPyM3KVXf/Z+gc8RhhD4RyNy7u2y
Kd9NWcDNYdmE+TK889P7mvoCSK8hkuzjg5PQDescnD1HIpN2CYX+tIU7dv8iQwcAwIl0JJ59WKTb
DxBcX2EH2e1tiO8jsjv4mALauOT0w3+bp3V0NjErCAz+T37/vfpVgZByefwF95Nb48ajPwjAGZgt
QevV7RdQVBTwThz39ov1etj51idn5PsDSlU+OWWWaZp7/QxujM1Hud7bm0j3CJp+j6uXx58xHu/U
1lx/xeT4mahiU4eNsA+s2hQXqQSPORCCHguZu3A4Tm6E4EQFmJ9cbbQeZFJRZr3tD7pTSnrEKAuP
3txxXkuYXOkChDWiV+S9Xcat2gGjnuNwcUPTZSRNCBFu9kvQz8K97ziW7/9Z1OT8mD7oMK6e9nam
vex2KBakxOqPr6+7d089POe7ZzzxWsKop46sB7J2QIXyzFnrWDUJ0XU7ZYjtbfDaEeVpdQ7IRk/2
GI61fxP1W3u8/XOWFbgz3DjLjPHQaYaQp8YCbYzL1oLHpxWOwfCe8bofywvHPCsHPcCIHdAuC469
W40OnGEI4vFOZciFj6lPGc4VLaKBovp9vKI5rR0L6xihQaOXLE/ClMzhsqYHrKONP9QSQcDAIPAW
SIMM6P9LkDKxU2WLvYvGS6rEb0CrqGibY14fi5jdtX/WMsV4Qo6nzGo+6G0pbIjnbmMEBkx4cbOl
Wt3Cpk0bjJtacBW8pr1d80ABjhPcwyQFSEr4H0KVwwFloG7/Pp0pNrVQpT3VSxDktIipFNT50+q/
OBdM1MDFhekcJ4puVa0GZlRKR0VvN2GtMRGaRwGUukRlPYXf+lvItZTJI9FKXQvmGkhBqmgbj8HJ
6+5A6wfjKVs15NRZp1OjvjX62wfPkg+aaJjPeKwcs77g9SdMTCd6JxqHL6CAmfZqpURSYGZ2IFk6
4akyh/0Td0zI9kNPtfMKfRSRumA65iw30u8KxniARAHwoNt97llMDv7pf92hSTxNiBwuYKfMaeW1
hNGyXzlAZRaIbtBhgWWIngVPE92XjFnq0Ps/TvKfdUwNhhCzUhlBih+sYvKyS8fuhMP6JCAjbp/a
py+etPA9AHSv7eHtjXuJGYwF+7iw1D9X7GqpUhsoIHDCR1SjfVR+BDtyjcf6MicCRTzEfhigBHrF
5F4wTZcDfanHvcD0dpkIhpPL61xZ6hefiaRRLERPDxAMkdbAoNDtqUVhwHM12wzod6m0sduxW2P4
XFuHO6JvWc1VAWz2kamrpeGymezmjeBpdc1TuEQUKgjmSOGZ4ocfWuU7/QSSCAeDcvxKeUo/H2/p
nGsBJ5EepzVHUr+JgtJMEVRcWg52jCamPtF5NAUE9Qlx8nsYLGRvxm2bemOQg1l+jKDSCJJvtzXp
8yQvW3aw5T4hdXSumUzLOEK/UsFR4QA8mC/N7MwGe9ciJycZVEkKIFVuQLAH0rUasSaruqt3Tns2
XJsAiCRB38NSz9Bs1IGsG/B8abDC3uUCWjYJA7mRB3sIDSUy8g7Ur2EKMpyLT5GW3ta1jmnV9eOT
nKk/MHAZ/pE6PsVXF9CtgTet5M5gN7XaiyRpdDQRS7za1L+MqsRP/hM4j/j41WFXjyXPnuuV4IkZ
LaImp9kMglnlyd8wLInCNzp98ziz2MTJgpmZc0yvVzlRolRyAOiTjMLcY0u5RPjJUjPqjku9JX/g
gXfais4+GlYALAbTakeIwVo35oTB3u1K1TKQRVo1z7lN6SamGFXfoDWbUb96Q/84xjAR9SozfwO9
to4Lj9TsgoGTDFpsHhd1OlvL5A7nt4oygOlQ5WSjWnGemqiLlZXZQ7wSM93XMq15pYeYJNs1hz4n
LQxBQhRVVl4qdumKzIbIoEUBuSlqmqCIHZ/mK2Uta3DeuplH2wxZryn95OrPh893QKS9Hz7X69Ma
4CqGSy32Jd+/+EB7QkYeGSD4cWifvBWb13VS1xUFoKWBtSkhUwVuycr90eXdKs4oA2OlQFWAo0hP
ZKSF6+VFHbQ2PBq8xKKqfDIWXmKSHNY/yerrAiYd9M9tyoqcV7ZDvNXHZgXgHElzL48v5kz+5fZT
JruMDoNMitywtV84wh0A/kEYAwEcWohiE53Sa3ptXt4wI7cvD+djvtSnet/HNGJrXe3E+J5fHbJM
SXHShxAv26/9L2b/VfBoGqNw+Hfi9uvCH0Tytt9Xak+8919U6x+vf/60/zmJiUUcQr4UQfrT2ll/
iatDLi3Uyme0+HaBE8tXtW0kuTwWmGmF1hivBq8O4/RV5ZInPUGZZ7tRV6tvWVcWTO6Msb+VPLmu
ck23EvjPWjiWJaCnAFldaQpw65RQjQDkIpUrJTI9BrwAT1FixdnitPGoxY+0fPKyDpVMD22IveXI
a7h/RzEG5Kfcar0mvGaC4n2Tbc6wiEte5oxvdrPwqQ8oeUMXMqNcq4FrBpyvyHj+OQUX3SEb1dNX
1NMKw7KP9WgmuX8rdBIqxZQUxCwwu+1WFWqiddr77rM5P4fH53SzXpuCfomQvE4IbbzBOSQ1M5bg
W6IteaYzj9Lth0wCpl5ok9T/sy25Pl7nVn9/r55Baj8maHai+hxoJzOxSLzdvqWCvocNJ+g+QOxk
fi+o4NLt/lPRq9vNKnWepgmUn1q9vALvIodvJarGGgCslqedfiR9q0uY8mcJY2+OinZcuN2LHzBe
/6sPqLumj2MPp8LuKg1IZPDu8H5gE3yy7oiZrZ4oSb3o+gY7EO2OnrkwCXH/Mt8exsS89b0sxA0F
+R7GC50WpI42A2gTJ1GDfCGOvMecuzWlf7PjV2sNZAVIwaMpzfUYJb0drx/WOrt+0hnwC7N4SLQl
pV/c3olx48osq+sMItGVIBiMtvbOLmlGvwBx5QntTtttrMFwbzDRf/k+ct/iaWmufyaNfLvFEzMn
hQ7l++x42wFqYI2NCuhWoDfFFgcdWrC1VqhK6tPlUmsyICR0ric6QBwT4hwyghZ1HP1qtXDsfwha
D0zfX9H/6izCJAZgfzN+1K7VD8g14m1H+vNkfhEYPv8JNt+FtnMLDv5fCfGB3D8duZI7KB4Vh6Pc
kPC7mGjVdmdImLV1tNOpO20JdYQqoMsOcenCVVvQ9D+jfCXZAbKOE9KQzOX5Gvkqo89SywfxUhAO
Rtqw+mN7O9M2cXPs03a3oihTL84gr9Be848dt4U/SMzWQInuCUs8u4a2cKgzMdutyKnXpngsFUYQ
mWnOzjEFw984K/7gWEsw3IvHODFbUfy/L9g4q7XbNdshJYdDosWqS5yt+YSUWyKSPaefoUYW9x/H
T7frnBitSunKVBlvlBibVWk6mLiPCzUa1lS49FrdD6ffGq1paj6UnSwrFMjqTS3wySueqJwYKD9h
oevTk6R+yee3FHZMs3+PgDewFtT2j2Pp7sZIACQC8qgoAHLs9oWQ+6gMggReEr+zXmukNnPVOIW7
k/wMyGnTQ0bnuPaMyuJOqFqkuDq+oSbH8bFaycPYs7fYyDnTMoL9v/qkyennri8XVYBP6o98CCCU
HUw5WUsD+kcd44vskaI7q4gFFrZi9gZfiZ0cO0YDQWLG4SgAT6WJaia/xX6mOrkZL2Gw/nVRPdr0
idedgoQzahS8GwLpj83XGBzTcP5Z9TPBFCiOHn8z1nMBLVjjVu/3rIbib4oKIKZ0jeJle+HQxksD
LKghP0VFTuz6UhtvwV7Y6AAJ0o4YEwBPy1bslzZp3PtHXz558dhoxPHm49auHXZfh7RNMdxSfX4+
JoMqjg3t9FgjvdXJ3ElyX5FHtwkZKWn0WJCNcnD7JR1sGwnBVIeOGZZVguKZ5X6u8sXxsXtdAPIy
sJ8lQE5jzmpaXxpytmykCgXLmo60oKrWtUMVKrjZ9iCzJQktRdqCPR/XdLuxNxKnhaY8aZg28JLe
1iiWhD8B6Ml13jpSGpRxQdSoyI9ETba3B05VOHhYXKvSpnCwLFm1dsDCgs/iafnCrRpV+U4YiqSw
MGP+a9phxzRpVTQd1uV4qg8iu4xo6sJ6Rg/nXgQIm9B4qwDGcJLz9ktM+/UDCrGA1xiH7t/f3RVg
CQZy6Q/gQdmrxyExHsucsVHonAeIGA1sVwZA3ROZCmp2XVC5A/aw1ls0jH0eTsNK1EoDfb7pmqh2
oLfkN1CX/L2ZVxjd9DwGIwAThLGF6RyzEyKioGqht4N607d6JomAJtqXFVq6gPsqVV8AbCBJtpRU
nNvka7ETN7NhWY/1c4hF5lTHT6fgZG4DMIQtuHD3WArC7fomUXOQF1LjYVrdfkGSLdEOyIeE1jNw
8jDzp1il+lmaB18vVQbZxgi40of1Vmetja/ZgBs27dQQV4252TTmPjfOlYq/NqlxpglNeszeLjWy
zKk3II6QLhunjAE+At28cvvEKhiiTPAGm+nPiZXntuIbYbuEBz8TaGBTrsSMZvlKDMOXuVK0UDd2
U4MuAVMcXxExdX0/Fqp+z5GuripjdV59hFpkPlb1OVOIfCBMMQ+Gbuj7rWg2z+IsBgOS7TquWikH
h0M/WmBRXIxxSHlB2EzgAKIXVmGB0YwCMii0bqUpToAqZIq6QLKlrAwgeVABCsHDSVI/UaO7yDhF
sAzukD0pzKVeqFG1pobkWvjkMFmnLIoaqP+2G63El0yEsyMhy8v+ljBbRQ4HpFoEnpiz+9cyJyfb
KJ7SgNgQCrTtMMKbrSRJ9SngHxccAQedeMml4+MDnbMgGEASWXACYdxPoieODtMmUcNFTGNLF5h8
QBqnBhg4eGXX2E68xpv+WN7Mrt6Imzg7dRFTudvRjc1vAg0zccDcZGKVKkEAZjrVAqrGjLbeCBt/
/+qi8NEgVFGJtfGqRBl9ouXFa36o3IU63ewewjMYO3lRssVg8q0cpanEQE6r1u7AbPwkCuEO7Gc5
8Zxe0Ou8oNZtEDPg2gWUa+0ppsD31NIzPmrGRFtxUUCQCHy1saN28oyjQ1XkUZhtbL/T6MAUshHJ
ktrEF/aUfuafXEviz8cnKc54DjciJ6uOfZHJGgciedrMirf6k2I+eV/NfItOCJNrfkh8Zu11bzSO
udOEbJcnxww4tonZKbvIeYn7Q4V2SgGYtz+hUgHvdSN3atfvUufE4/9WIl2EV4LDE479O6ALxM7w
BnCNqGWu+rIZJWadkfY8bDhUJavvAKi5m4QGWcLFi75E4StpT2Ktcu1aKEs1drZipnfS2t/kQQOM
k0oFsKvYbx9vyz0qIRivcQoCXmMFs33CxG40XY0aCThRbT6zhnPJqJRR8wfwiGOkKvU2dQcgZ52T
gc3+lGAE+9It9aLNPM43HzAxIkg89BGX+Eh7tBoPbuTf3vtFiTpuzHqJSmdmvgCL5TGJj+EQRIx/
OnJ1wzg6q9gKj5HN5oZAsm2jZVtOM4JDYxRGYkZrS/ZUzxis2HaMIUJakVMdI0YIe5beO7WICHAw
qIV3Y2aC5varJkYmyjqqYXp8FeAtXwWH7NA2O7bPUvorBaC+0rdqz1Qze8GWzpgbYOrQsgi4chBg
T/NcsZiJgBOOOjsZRKgorYLrPEuQUs4xthe8PtazmQvPMRKmYVGUG8ECJi4YCrBylLZ5Z0sV5b80
iE7BG985C9o8Uz6QOUYGRh8AL4EiMp1VEZTUYx0ZbfpSlBLwGBiRoymdpwGqKWtIIdkDyquo0jvw
cGPN59AU0apRK6l8fxaLTVkCu66gQImrM9yC2z130zBXp6AZCXcNEy4TAxTILtODCbyzA0xBdUYR
b3khI8fc+2GBhYFiJRCFEUuXmkOpeW66NHl8BDOhKYg2rz5getXjwB+xGsd2bSB8Ge+t/qq5nyE5
/q5QWVkB1zV3VfatoUncW/gvSzm4mZsOFICxYRq9WEBymrxvbN6AR7tAOFWgdx3ZIqfVduHKOAyE
PoiHdus/letgs1pY9cwTfiN1onlVOwDPiUXjklUZETomSLjPCWccjOdTbP5UZNsa2y9JRVtru950
O1td+ABmxku6+YBJUIC9gHvKj9Ex3gHGAKRPo3UfrIsWrfPCuzq3wyh88wANwDg9QDFvX/Y+pSkQ
JdLwQDF/JqBQ0b0kw/MQr3plLclLl23mReUwa4dGYjBhQKcnlluEq5CUHTPYXqxyr/VHiDYKJN+e
iKh9XS77Rsd4LKATf85FiJUubeuS9PH3r2y55FG53EqQXuU7YHDCbnIY/CGKM5CeU3O4MgB2CVeS
p7LPXr739Md6NVOiBTITeqhBWSMBInba4hCFoRhmVY/WKsnIdx4DPtNfNAJYHiLZyNm6wmFoVm5F
enpB8swh3wieLrxoJeA1dYinghXLbFyRsPJW4huSsqqXqo+XORMjYpIGXCNoShUExO23u6zkWU3J
BcKKits2n7zyW3TPirSwopl2dERGY1pgJOAE1+MkTssRITKVgteBIy+92urCa/At/nZbxgDavSoY
OXkfjEaj1WErm+0HY+yeTbQ2DGr2gVc63zb69g1jDhvd3G71j37N6Dxom9aXQd2+bTa/xwVLNncC
PMhd4TSN3KTSxJBKSUO3Qcr2dpQdAVep5JoSYtKmAuEMnObHBzBTT5D5a2GTW1ZgqJWWfAizdgfx
I9IAt24T6VStvkxTx1Q0ACQpYK6zl3bRYM+YzhvRE01rFK5GCybT26yZwy3yyadhfb/sSkyRRS+K
ufmg1sKCBZuzljcyJwrXllniVAJkguj6RSKvwXrH7LOXYMF8zAXrPDqwJRHQI0gRTBU74quSGhps
a4oEWKKlqoiYA5DS9BoBbAn/yzEqXX6NtfxAraWnb+EZsBfPS3Q+M6UwnO7VZ0zexMYJnN5r8RkA
jGeA47uvsLnsZnjV+QNlN5+YtQT5IogG8vWZwTyhsKBeo/ZMAjG0oOOXiBELwA1Mjph3yhS7gJvX
pz9lsC/l02P1/WumvReA4ILFdPZ9B+oQDCimdmVno53jvVlz2rDlX+QNevdFtBNEGsoFZqGH67zQ
JNM+ozSiaL8jSQDA1ainBgOMFdiDeqROlm7x/NL/+bLJu4wQOKfjrupsX6JLK3QFeS/I0fnx+sf9
e7D8v97uq1eqapWKY7ICQhz2jWXd+iVP4F1iainZPZY0uxyMu6HVHTDsd7lVt8fgQp1jo73AO+cy
Zu25pQd/ScRoF68Wwwml0ARO3dkvda/GIIDAkR4y468naBuvMX4ocurb5owa9eO1zd5W8LL/e3HT
s2I7agArPSS/spudwWHOLDVPvgnHXcs1/Y2Ffqx+lXWEqspSZm32CP+RPU2XiwknN3nddHYjCquW
fqGVT1oc9McrnHtnrxYoTTw3uqI64BNBGd30p3I0qbswvhF4sfZfiMHICbLh2Mw7JrmuBIBPw3Wd
nWUuyOI/Xc5osnOJ0PuxnLlgB/7CP4ImqhIPIXBU2L6zZabUY3DQ84JTEGhQShIMbntoHA59JNMC
9pcLJDUD8l7ToDzlCLyRS93aZfkXpYsXNHiUencbr75qokacgGZ4hcZRDihiPrOlHBpeVKBRskL/
iefl4bFv+M+CkrmFVsKZWBvbgaoHZggxtymMN+vq5sSgBnEEClPRZVYdW9bX8/zYDy9Cwlq0spRx
n2mLR3UHowYsImCMh04T0V1CIerPkZd1SjTL+JpYkERBxzgpQaI3fPMVRvs20aUCkgvgOrpfMVYH
DsiHC/nM2bd8BMYY62d4Y6c3RxAaBcQ16ALOf2P31WF4LeL0tNkF3IfEG0EHEh2w6gzK64Lyje7i
9JhHELOxqCbzqN/d7rbnsQ3tNC6NZg9aTZEm3lH7jMRPzsVbyKHM5VIBY4m8mQiKA/QgTNyVpO8a
N2HjwdaYCwNQk0+zRrE7IeWlXrCBM84YXlAQ8aBIKMBPnkjiQnEonAS1jGBd1WqnleiA63oSnZYi
GwBH3+8fuqcx8SoAhYFHov12/+qw5Kswg9OvgLFkp3SDI+plhWSwAXhjRiZRXrGemg8O3xkRK1Gf
ecc7r33aNZRJy0knEncMDEno4UqoKecJgJFtRCr96TivCp/rBMSGmJGQeZfQLprf1ZRnw+QkiW6J
pqMiRx7Cj9Is2sqV5Iu6mPFKqqcxsrffYRQ6tAE2OUpGglVOfVXmBbrXCr6hk0PnxcJIOYaJZX0c
KQWjdI1OVsJyFUAXFJBCcMQN+97XutYNxHU7tMqRi5uIO6RS2kUW36esuys8v6A00aMcjsQMm9Hm
kKKOYgFYgQ0OcVIJxauUSk361AR+oay7Ct2SZlFGXIanXfTRIzq0EW8oXcQxVpr1fbFhY9EZawis
I+5Yhs4xnNI6HGMkUek+wwZ63Tnu/ajceYLgSWoBEHKw2Qk5AGfTwg8Q5Sk8QM8VkferpzBus8AY
0DFWm3GqyIXGD1mP0Yw+Bvud71AhkHjYiK51wWE5b8UUcucD1imnQzvloyb5EoQYnezEG5Al+4zZ
jAWXWeiklLdHfYDPjmLcKvxK6gDMf5Ty2sNMWV9wFGErNk/1qJSiHltfdP6gym2cxu8JEKtE3UfC
oPyqZNYtvviyjl2gVw0llazqlFfajUtRQvACRBsv0D1MwUbPaRiwYU6KEpN0YDSIA3HfNJLg26Bf
cDHGhhoQhuiVsMtQ7ykaBUl5160lX21KMWFObtrWgxbh3/OK5EKNf2ZKktihAg5fvc3cxrXKAomR
38hl/KjdlE0keHuqrkXhDT8mQ3tELLXNe8VVVQX6ukR5joao70kHMkNWz+s4SjUnByCzzmKn8UVK
IHX7qqA8T6/7gBVNN438YFuzoJZGGMg7obBFgobyLadw6GRHRUiImTAgMn4oJswtbuBrisRNk3Z6
76eJq9OpU+axWhapEKpyjnlgwF+VSV88u2A35AIwpyhtcs6yTBq2iZSDcCRiu4hSeQrjUSsuCVlO
FyVsEkMyJCtaDd9SuesK/KoJ0LqThNFrquBiK0/pBJvntZUAtlR4NQxG36pQ7giGJRWKNGUb5+s4
bpn8CQgEkYT23j7v+5XjUyV9FmSwapNBEQv53W0lKfgc0iITTLenxBKFD9Fv9MaJlB6k437jGYzo
hhyOiuv4/SACJQl3o843jNeLAK3I2Jo2o7KIEiC25IzyRSUxCBFot3YFbQDf24+CFI9ngMXS9Q5e
kXnUnikSJtSj2M0rnZL9LjUYn6WzgjQ0FQ2ai2EU+bdNEkoHXMtw6QDt44L1qO1+Fh6ZmScdcMmo
+AIrDbMgU+wnfmhCvMLpYPuVj6KyYjWBTdNrybdRoySKsOuS90Z+zsNP9OOQ3PN/uy7TFOfHj4Hz
qvwufM7Mm/cv5CsOCG4oeE+ehyIeEvChj6Vu16AqAtI6xkQ6WSaMoMm5+Vja+MMmDyyq6kj+oWaE
1U+HpBOFcSjgrtJ2IsqxwVHyiyD7RkLXgRbQfWw8ljYTduDJA40VvBYgekwJF7hidMAbDDH2gZBr
SeW7Ovpm3h4LYWalYBoUJApoVwBC7+2jx1W1HNAexhcjCgPmCMfrbM/U2L4KyXnhWRgwiFERBF6V
HrmA1FAKLZVlTVycT51+CdLBKGAgp4iGI5S4kSi//RJkl+Si9YZ0z1ayJsEItpG4dnx/FbK7GASK
TbXDaD/GEEQ1ZqgDX3dWGXNWLWULGz8Kujrm8UNQhMXq4EkCUmfa1xWWXuXxYp7tc+BbZRKRHS81
lVDeIKCt1QBVOpbyFwKhqdP4JxRpGXRsjCyb4K29XX0wVMxQsnW+L1J51bgfVH7M44vkHEALXfJA
Xw+qld+fXTZcSHVOvJ5/CR4RmcG/A7Cv6ays3Kc+fKIk3zN88ltJrh4IbQGmhWhhV+fkoBsFMRiN
ThF0xtwusA2dsHFkJduHoQKU7gh8qeKLEwnigpyJgfpbD8ptgOsCPhycuYkaBREddDmX5vu+9HW4
4cBgdlWh9Q0+euaWKMont+dfwsCbicdltApTP9j10WToU0y+r9w4PTJUAnw2uVK0x5d0bkmYC0eJ
A+UGdNiIt1uXVnHpSIpf7DNORfizknvGzAN315R2S/cL+jBzD6GBKM+MXF8sC/yXW2m4HXh1lSDZ
K/IaKUFKIfKmrxG4VgfBjOGVvjt4jeHsxdJ7gMms/3StwPgBjSUqDONVmIaMNN2mvcgF2R7zt0Ry
32nOVTmktkVWU/yltvH747sVNursVXxahynVh1mY7eHaEr8AStYS0vPfe3hrTJDgl8BdIgPFBSc4
EUEVfhVLjRzue1Ux0g1j8ev8R1iVQEsK0RqfNoTxNrm0kN8cz+heqgRqLZT7ZWbKjRPKYssVLKQy
dKR3aG8IwaoXlM42lrKFWPD+Xo8L/EcUN9lDaiz6SkK4z7Qy8DVZOoXRUrPEkozxHK/OiSoCqgA7
brRP2kQsSZP50U4AGI4mplX18h8r4M16JgcWy1EbZ7QS7uFrkSFd5+An52SL5lJ1kBeSl/cX+3bv
JletAOFe4ks4JvqYiobQvSA1lcpqFC+VmqYYDDBUt5Im1lfoBjED0E+4F4NVOqidB18tArFGz3ln
zyu0jDrHwbaNDq3roFuHkY3/YlfxqqLtAm4GoEluT1CpnNqD+waFbBPAExSXoGwNuvdI5GKyLrUf
S5skDf5Wy+E1G2lwBSBATN6ASurhddNhtI/yXZDs6szkQ60SVlS4c8ojT38/Fje7u9fyJgk2KWLT
PhYgLwQ3MK2jBfb0lREwCBnJgnmc8RNGT/ffS5uCabBDGSlFGEV4cRA/WbH321VmjcgjqA23yAiH
AWyFKkjWNQui55QVGEEjRRIOkP3rAr66hGHRy9zAxdG+6Cgkol0gfiK0K5Kv0FtQllmjeS1qci+8
MJf4IoWobrgMgYocOGHZxnAwngX1DXuTw1j50BIKI/x8ijYzxxDLjpR0tGBHp501/9Kkq0VP7o3n
8EMtiCkszzrfj9ijFANgyVavT8nBO7Bv7q59qnRUY2lQo2dETToVfUSP1WtWm6++YaLNMh/mLidj
N3j3Fe/H8Co5e6pT6+f4i04WuiSXZE002UF9X2nlLNpL7v9wdl67cWtNlH4iAszhlmR3KzVlyZLT
DeF0mHPm089HncGMmiKaOD9gyAYMaHOn2lWrVq065WFph5OtCscKTuQf3TjS1G9nbmvE/N8F1mgG
Cz0N3cp1ER7+m+xLRpd6s3Ccjw1tPoVfAOd2Nt9I87PQ/VHu+vkc6V+yLnPn+jB1S8/x6wu8hjPf
PkKlgokCAU3lG1ZpiEasacSgs8JZ5cjKabzPvmWynfl29QfZn2C3nGMVtf47HneYXutcZW7TpTWs
BSHJjDbNvLSsFVjxojXS+jKWotYJ4l7q3EE3gHSMviv+yWJQRRqsiWluQ7Svvlyf+9atRqwKt5Es
JQKqq6vWxCO9ISsOuKY2RzG7kbnTU3qfFY9j+h/VzP7vtP//WKvLVInoRhn4MZ5WPgUNEecnwfpv
qY5/h0D+ksZeS3553WQmUXTKe0n3eJRqudTVVkXghiYU9Matx+8mfeqvL9/HWBE7hU1EWWnh269r
OvVWVOe8r1LPn8+B4YnRX12/Dfr7Sf8x7MojyByLtVcH2kEbaCT5KXtbxYhRiMbsBN7j+c2Xiaw4
ksgSgrr9aCu5ZIuCnQe6I8ABkuff0x6LdGumUCbpTKSzyh8YswUUtijsk8wTxNChQv0sBMcMjfyh
SxzBPEx7vWe2xluCxaXdxzLc6k7WgaJEozRmXh2Jd5pwL9X0g/OfA9U1cstpO5qVX9/KLdNnUKDD
PVgkmNckSuBh0OlMzXjESxoNtv7T3ynk31+C5iVQ2p3RtqZn0u5N5uwQP655VKPRzSZJgAy754PN
20CGdkpaSANZ7vPPReh/uj69dbH9cjVUVP7ot4GpQ+lxdXqQTJGkGkzam+foSfd5wwrFm6pXpbtv
lZfeGp5S0z8Pil1qykGcckd+CPpPQSaey7mHKQs2Gf0Worvu6/UPW5NB/v0w0jHcINKEsGUvraFF
LzY/8NOCOsH4Nuq1+7qFC2+Vf7T8xtSQcubAab5yVBvxRHdepyYQDe1g6QsnqcXRr3VHrOdPQnxq
93hg65zi27dBGQCf5utMLvrltyl6PSj6KBSeof8d/elxlmPbBC8uwFyF5zxO3PpJnxO3o+HNSGm1
2TlC1tpCfzv7oz2Le5HQMt7KBCD2D05GZAzgKa++J85quooPQeb5pu9oalc6qpGfoyGW3TL4fH1j
Np6Gi7FW5rruc1H3Z3XxBVyhO4EJwy+k3VPqZsaeptnevJbr8s65zIIoNRvT4GlQwgPppEn+LIjt
MR92otWtp57jT+EhHacpFNVXDk4MZmQWFmasHuRTnqilLWaFHVmJOyWiQ3msG6bKcab1p5ElL9cX
dCOMZWxIqjCCDIDd1YIqBgK0Gc0+PFpVOEVk3CZT/WrFe8W4a47m26FFpI0uf7RooKPJyr2Qkl4w
Gr/JPCWKz3UzHsRoeOiCz53xKw0st9XtWVfdwY9ugmb4qap096p2XKrlzq7PqUkjKENFq3mpCrvc
z6qrlXn2c8ybrqaODOkIyFj/e309t+IuGJpkADHbZNrXMEebjuRaayYa5f+YaXCbhdlBG/U/Uz7e
aVbuGBFdWoP8QRu0sym6TTe6179g69jyIPIoIvwHoW61o3LZa2qVVplXBIzWqrcpmjWBntpNMO3Y
763Dw5mlcx6dmXDUVlZSzhU2a2gzL2xEWLedJZCOpGmS5E+7xe5bm/f2SkCPAz5aPb0NXe30iP4X
DJUfxgD5kalpHiJAg51Tsjknc9lBfanFeeM/vbv1RLJVGxkD+6eodtC+RoPhtskOH2NrEASOqbqi
RzW05dW7pwhqSAYTR0KQB/PQG/KfoS5EW28ptb9+GrYOvbVU+EJFpx/lOmPjZ0Uplj4eRC0MgEVP
RTTuLNiGj0LWVKYfA1eLKvfFQ3y3YBpkIWusityr577w7+DxtZLjU5J/KoWp9W9DQSFWFvyJdl0C
VPkTD5WYHa5Pc2NBQaIlyBig7PBcVh9RKfFUh22fe7TJow7/WHS2NYc31wfZ8gogXsPChrAFsW8t
V5oVaQibpyq8KHO/WgdUEyiXdj55r19paJPYXzpEoPQdp2wL+34/6BpdsUozU+OMQZOmdivLqULI
Jhz/ojnUEFAsZ+xdKz746k2ZfKmjOwGi6vV5b/iFCzGVKBQBwaU58eUO90Wq8XwkuZfUon40otA/
1KU62tmgHwDMy2Ot18ZxVso94H3r1dDoJwlQCGK7sMUuR85IKsshPzxervJnJbbDrV6MqiOKxXAb
teZyoqT4VE7RaGuLqulgyYMTSbRZynVJcChna47/fTEgKcOIQZ0apvzK2xmFWElLwyq8SkjM+7qw
pEODX3Qnl5V4F1RWcKiHcnI1NRSfr4+8dcaXnuMW4Ra0gzd6+ruLJoZTn2VmXnqCNh/9sr/JYwca
yen6KMvzsHolyRpBaQFSo5nSOukHB24e27kovM6HGvdT7m++Dto/u3Do1jCGRNzIIEtzkNXOikWG
PI5Ys4xlwi6mMa7jKMICgv7Tz5oLCNHsHOMNQ0UOCS9nCW8wFSs3a87oY54nRem1g3In5Y8STlab
GudCkVwtpdxftPbkDrYu7/sx1+UUeam0ZduTt22Hz2ZwjkSICM9dKt5moHJQndSYFtfypzlS3Sx/
qYPiVO7h7BsvwJI605HINElirSstF4JADbO8JK6aHWH80RR7/uty/1dHhqJFieop6JQkildvs5iK
Q5JXA8nphObwB9FyB/Q+o0PffxnSL9LU2UH6kiaHYYfKueHp0KMRXwDUain1X13FfqJs0VeIHrtU
htqqtj+VpFPozxpRN1eaeypLW+fHgAdA6yeQZryeS2MkCknRZdNU4Fh1c2XrkVjagV+ET1JP/qe3
bqtEl2/RK6vsRBLEHV9rwwjjtOLXQTyEfKiuTi8Eh8mII4EkpIVCbhM6yTlO0iMtpQcBAcxB31nc
jWOz0DxQkOZBNWGOXs5W8aekV8qaPGT3VepaOx52YN2NCYGuouVCjykq1tY86zjVM5S/uY6xotY3
wVTC1tTG6VOjpIlnwf2jhZccnMwqMHZSXBuGdEGqoHktZFF8vcupDco4NGY9lx78YPAqq33ou+km
nv+HVO7SFE5Gkoc268Acl+OIktVJw5SQ9p9HJwzgYiqH68Z6K9qAJkH3GVJKS3Z6fQXyJCsWfUgv
yIU7EyPTz61TGa4JxTvoi+dw6cSSUOY4VCa6E+mxzeqdEqytgyKD40jLFHmiV58w6WpgdRFkDT+J
SKO9NN3f65PcG2C1jH1jzoampZXX5Pej+HUs/J2HYSuBZcBBheLDOn6svNdKIVQyn43K02Pen+pb
y3dVt2hu5KOWuVJlm3v5k43nDz44EYAMACbj4FwejTysKAGegsrL/N5LQ/FsZPe+eigUFxrdf18+
jbrBRdmIl32t05HNpWiWcGa9wqilAwr0ohOk0c5l3poPvgm66KhtyVDML+ejizS7bEq18tSSJir0
XRMhe+tNbCv+8EREvBNzLL9u9eIQwlOkSG9gql7XfZ/qIR7NqS9qr0lJfgXjndGpJwULjUjm9dXb
shWsHYHTAjN/SMMAKotENUntITRf0SuuehySrrjJo51DvrWAvJ8oAKncJSCSywWE59qNTafWOHfp
cYD7K5WnyRhI85fP4l4yc+NGLZX5JpVgCHTTTvJyML2swySmMZqn+8WX2RqdPK52kh5bQ+BlQdlB
5AGsfPVcwYqeBnKEcMeg+dq5QZl/36V7qY6Nc2Di1jALgCU8j9Wxs3zsXypBrJJr8743YpvCjlua
FLl9dLp+DjZGwlmFLSMb3CXCncslE8i3QikvWi+DCahGf9riixirdrXX2/vjui0s/6XQFxcc6H95
Nd85+bKQlbnal4Wnz6L5OGrm8COogDevz+ajK8MopDeXJpJgEOu8ubgovUrUqXl52D+ocHRdufcl
Vwla69ZHkMwZR3RG4rERDmY77XXZ+riWmFp80rfmIrq0xnLGui0LXszCawYkwJo01p5UHy08vxjB
yEYj3Jnthn1fbDvwKkwPEM21ozjKrWSFall6yhDAy56FVnpoxJjyCUkwHsYmjx/nBleAui/fd/TG
17/pfSn1dj5oe0zOjxedzcXi80UcJLbhcoMj2Pyh7hPFRdL0hYZaD4r4PdWPHYoEhrFnljcCaEZb
eitQiMjE3/yHd8epbZJwqGVc86UbceY2TVl9x8JoA92AU/lpLCgJOQh5pVluLkTqt6VEV34YzIGq
kiGpC7tXeqFyinE29joTbJ0CALCF1ooJB36+XIjG6jMjqsTS0xN7Cp7a+KmOnHrY8fW2lluFSEyJ
Bl1DEQm4HCWuAy3uMx9fr2n0mykoUJz1I+lA6xnNFfzosxBX8s6YmzMDD+UKo35iroO+fhLzWI1x
J9o6PIqCkDmFlt0ZVVw6ld78vH6VP7rRC/hKxh7/C0ddWT0cUtZqRU7dhtcUk73kQ6x4cubJmXxE
TxPrAOK98/huGQ/cdcq1ibwwvKuNK3Cf8QEwurRaksUfpXQIjUVIqb1r1D+xvmfjP77ATPDdcKsd
HLrGEjuf4Ya4/WQgCTPq32EV7TUX3DoocNqRRET6gK66i2F+d1PUOCgrIyfe4b9PAx2VGvSkxp74
QE49kdT29W3bHI73nvAKO/8BU+tGIerKidNvJtIpCuGSz1b3d1bMX+L0Oyz3SEObJpBwCyuwtFSD
0n45PYmGJLWqSqVXPyTJP52L/qvpJr+bzqYBuPT6en12W3tGUndJs5DU/aDIkSSd0PSNCm1fHGmR
ADue+jJrUncWceuiGYTkqD+IKLesz34Y0DPe6CZCj1R18kYsXTq+fh9n9bOg6l+uT2mDFYRsocHD
tUBImO7Vyyw1hh8Kicxg4LCykd+EQ3EcZWcW7UhxZo0QrzzK0xfD+iwm9AHTcN6GR9E4T9Hx+qds
nR2sCp3Vl97cH8DuvB0LJa3Myqumg6x7qFI19YsR3GjizkCbz8f7kVanJtFSv/BDowL5tXXjra1T
+lujwUpo3xaD7Xd21LjzvLOtGwlRlppyR7BO4jJxTQCK2jkpcR8qbxZ1RwL0jYTsNq2HW9HX7NSS
yIWi3VSmr3O5h0ps8PxIH1AbTCC7cM3XYFadqbmexnPl9RD8CC4o2q2rc1t/zwzVLuJzKj1r8k+x
pMuvTxVi7HaZ8Gnq9uKOjT3GMeKkLWovOAsrqydHaUWOiJXPJt1FqsiRB26q4u64RhsXFSMOk4B6
aGPhYFyaBSon5zT0hcqjus9rIQxG8n0aZi/XD+zGPb0YZWVbJ7pQy1EW1F6cpne67qCGa4O9HNo9
Qd3N6QBDsGCktHF4LqczBEWkaVFVe2bfHUQzvetK+bZVxj/X57M5DLJm9HOjfBA6++UwQhdUo4+a
hpcKiuXWgKNOUqXtKQRb2LkLG4/tEgf8v6GWc/LuWRLEUuuDhDqLsOcAJGcNsdwwFj5HrYASCQ2d
k4qSPX8vqbc9Q7KTBqqQYGSrhYx6w68VLa49Cyc1vYl++3sx6OaZgG9IBgUdMogPlxPT/AK3uwqX
gDe2qbA4FHi/amwdkmInhN8aiTwuKoNE8BjNZa7vlhAljmaa4rr2ApgVUaq7SnI359Gxav9ePxZb
dgsV50VSmaCKN3blGVmNJAtjMNSeVEjdU1JM9VEqp/lXrsntqS6L2C4l9b6PjPk4i/JdGxXSzn3e
MhsLffON4AA9aHUyY33uamngC4wkdfWMLszjSyAcIwEth+54fbpbZ+T9WKujqQuZ32Vtz2U79fpf
89Hof10fYGvjyHdJxIlkLnA1LzdOKErD95O59vIELd2TWvyAm+lLr9dHWYzPJZZEJm95ZBblNPhU
q2kEqVYOjSLV3tyeivKkKN+v//4NBx0BCBXwQDGJQNeWXLcaQW+p9/YUIcweQ+b5PROKOxFJkcfK
jMxD2qYiukKVvnMWtvYHcGSRRaOOjrldLl/QN8KoDxSCpahJWt+18MlsPl2f25Z1ej/E8gnvrlbd
p10eaiL+QUrWIzfgnJONzadn1WoPovgppVR7r+J164gvUByxHOKSmODLMbsGxJ3/qzxuUK/1bq/+
qCx7phejWgc72PbmjUa7EieWcAc6yOo+iX0QSb2p115dyj+FSJSOvWHSeUql/JWKJulI34LWKbIg
d5sAwluXDtZOgLc1XzRSIXAQJ5N4Xn2ClfXBGAcgg21zV0bWAwHM5yCKTlIgPbb6Dmy3dWYM/HaU
IZch9dWVi0mW1H0UtV4opQdem4xqGF/aedO27vX7QVamP2hyiLNy2HptlNPl6DRbn4TBLuf/we6b
i9gJ1bv47W895d4dToHKztDvShx2axQResicbDLumthS3bBQ4p3btjUpBMdh88CCoenE6lj6bU7V
xwjMzjFARCHuW7uV6sFNterG19t2Z7iNjSLrueTl3vgua1RfjOn4l6R+49Vty9nTzcohFZTAoAt3
JaKX/VhZSJL0yFkgH8Mrui7HlRQ/scK6az0jLEsKL/7JY4jdUaAq7jTOltdS2XQ0Z0G9STtROTZy
lj8OoZEfwyw04cGW/c7ObkyeRAOF6ItIIazoldmpIpOGi2Pc8MotYo+mrfSdqyun68Zt6/KToKH6
e0FWiETWz7lMF+SwDjtPP1nVnW8eouq+NRoSa7dFURxl1BuK7Pb6oBvHiDEt2LTY1SVff2ndGoQc
KBROOy+yZ2RVIi8tfv73owOuKBLGLvI13JDLIXI/W6QYmv7Npey051JS6EQsOv99Iu9HWd2HJg0q
pZ7r3htmu5y+0DWxkD4NZMqvD7NxFFCugdmAkwCcaq2GkcfYT1s0qz29+DOEd6HkKO3v60NsbAmw
MWm65bQRKa1sYi35hUhuYfCy+RxHryW0aj+RDxYizdcHWrdxIpwn6IT/ix3BjSS8v9yZZhLHIRSa
weti6PdTWD7U1VeAcRT8lSGjOpKiG2BqxbopMum5Nu5V63sfOJ38nHe/Bv3HrD8WyEZXbGitglPQ
kfJR7191xGqiAZZYm9zocfV0/au3lgfaH2kkxKsVfU2KizJ6U82+NHhGFLu55VZU6zTaa6RHO+d2
eyAOLcLFC5K7ComnKS1T3egGrymzky/f95XyHETFpylIk52hllOzsnjQEsBvNRMEl0bolxsxzuI4
JokyeNMpiG8HXTstvQbRpax3670/uoeaJnIPNeRhSGiu3ZmoT8dRjNEg0Ht4MrwX7X3sRuHvSvqn
FP65vlXqh2khIIEe8bJVZJ7Xrq7SG1AvI5k4XEPMEhs+7okPfLyOaKvBr6LvBmAZrsjlwtVzhXBU
tqDRiLm5gGj2oNJFSlKHHUflo+fJQDKC6TR4gl6xfm7jZtZx/mLwkVRvbTFsoB+bJzHSqcVEQy0V
veGxT9Idf3BjAUGFtCVpQW0gfuHl9PzRSJt5ImiV1Oqc1voPycp3jMAGUgudY+lchmIaF+qtics7
t2UUG1NPIlzObpzRU5olwymM7FFvw9S1qjZ2ejWq3aQmUyWHZuOOc+b4SGbsXIGtqb4RatH94Am0
VjvZlWlpFiJQSpFIh0SgYb3/6/pp3NhCst3AW2CqKK+uGy6ROPH7sAHiQkzJziI6wXRJD9BV++dS
lVo3MNV/kPByBnGvEuDj9caVJzG2TAxwYy2XLfSaBs5n1F5EixYNYEUPz8FCXkuCB0X9fH2aH80W
3Ds0W+hDBj0aQOXyzMgqjGhKZXtvgtx4Wyq56spmGLth2063hlKIOxu3MTmWE4ojHEdcF22FU8td
WEhZXzBe0d7AGfta+nJnCw3qGOrU36mJerw+wY8WjAm+G3B1UupkyoJSrnovt4wbmZqtsHIN2FUz
JzTx5RPVZKfrI66WlMceDhwBLQE1EhYfohRJDZRhNJviXMWSYUMDzG+1ITUdVYrn+7TV9hLWK6v2
Nh5IMPUxEs8/dR2XWxhKg6n5YlGeDSr8VJKnEQB/Zfy4Pqs1mettGDSxqN1cIF+4fpfDGGpjpiQO
GSamNsXg5tyhtJrabVyWzmwMyu92SpPnfggQH5km4x4dx9GV82G4myJ/T6FzdY6Wr4EsBKvSIMpA
m3fliVol+cpIllFsVKfmKM3Ra27EL7qG+IoVZOqt4NfDju3bWGeeW1hYZMRY5zVikWdNMEeK0pwV
TjDFx0J41w7hgJszhztHaM3lf5seLyAosUatI9HN5WKrRaZ05Sy3ZyGUEuM4aZYP97ajgNVKEFiz
g0hHDE9r6vorYnK9eRCkMu/sQhGC376WaN+6pheeEqT4TJrzIAhp6+acKzaSIEV9qOuUUuUgz8XQ
psK43MFd1smot6/XF0FNhCh5bz/4pAPvhlGZzbmW0nKwkyCubgJjztyiMNrEbvpBID8R5Mem04tT
IoziTyiPrWyHXSUchSpGjlEUurs4spovql/Obl/69c52rgOot69c8iiw1cljfECgEvoDTmFuNGcD
XQ+EL+L6qRECyGFjOjuBmVZHoelSR9NDizSPLtiBmUs7G/12a975cnzEEiSDZ7xV0RJaXW50Mfml
EQCGnWc/MSU3k30tcOVxXgqEfWMkziqi5gv32++OIWTD7ljDDW1tBEWDX0OPMCRuWVvhmUl99Whm
k+bUmhbfIcqSB+RLzKkkBh3z3DbDUM9/RQiRtk6e5j5xQh8oLxr9/5DgUPx5PqRj5zfohY3iy3Xj
8fHq0LoJqQCERbSFEbq6rXU0T3oyTO25kKXikNcNgowqoUOvWbsw9+Jor1eUdwX/GAtM9mO1ol21
BKmiyFhCb7h+kMqK0zZxSDGGb7pF4Puvo1FAoRTC6aZWOi6CPH9PFapUrk96GWj9IVgLBFy0BZtb
E2wD1DhLQeN8FcZoHRDUevH1NLnJhwioJ7YjPW7+2+P6dpgApKl1RRCKt3xlNYxG1epEnduzPpd0
uDBwu9pZjR2j04MD52w4QYVrb69Pc+Uo/TsoPEeCAx0liDUOEfWBSfGU1J7zPqqfSBtGyBrlhYsY
6HTAG2xOnRSqp3CaQsef9fx/GR5qP/d4qU9dMyNEJJSyrmO7aVNUO6qWDd9zv5Ls0FL/JFmT3eqq
0DhJX8sO2Owe22SdkF1mv7T9BJ9HQmGhS1zeX00k3W36Qn/WxSb6nOoNTfRUhGQrc9RPUZXTE2uM
psPYFZ0T4L0fm7ZCjjNRnxWIP05byZVb5EPw1ejbvezcyvV5+zYidVioUPZk8NnLbxO7kdIsaSjP
QQDyYLZUcfSq4RCdSHYFcPdkkkj7VKaW4lw/EhvXndzjEsshwoIjsLqC5JLKntRgfe7jPBntGrXe
3LEEHRVPX+Xi7xyBjw4X9UAKiox4XCS31g7zbKA6G1NHckZ1t3pKVWq+VL2ZHFMrqe5ISi36en1+
i0e1utmUWWAZKdOlQmgdR0ZBHMZzZNVnQY7no7AcPLDvvWzZ5rQW8AisBdx2XfxM0maAhhY05270
Ud5upV6pEwfYqhQ+RT5NAJHz8ZVh3okiN4Yl5Y7q+iI8hZrMyp3UoxkO4DI5meZ0GjQ0yN+ZgI5P
0O6EWBvnEzeKjp9At/ICmV6eT6OUrJposjlXbe22qeYYaGbqE6QF+FqlUZyafE8NYMOLxSkBYSAJ
Q5Ea4MnlmOVQ50nfdf0Zy2R9DbT066inxaFMM80NNdrZWaOSOj1uq53EQuGAh5EYjZYOXGPv70kv
bhwkDUYXdou/Fq7Q5deMcVH6TT73Z8p51edwDOZj2jd7aPyGhQYaRJuTtmowJNcVJSUJhiqK5P6c
qNljZ/nHxBDdSUCdaL4taiTFDOVlUMMdDGTjHIEaUakMw5PVXhtm+j3luTHU/bkOut4OIeRIbfZD
bMKbSr25fh833GVKIxbdMgP5V+qfVmc2K4jCG1/rz6LURp8VX+j0m0yIe8uJWz9+1OMuf058s7Ts
UMFOu2LZwBtt6yr7owRqchzEgn5fPGOPQRmNnwC/v1dJI93g4za3dSJIn3rEyXes5NYC0QQdSNVY
NAfWqdcAflg3lsFwbqmKGTSrh3XS/1TGqnTKeq/D7cZdA+mkKmFpr7LAeZcnrUTeMKvz5Z0a696Z
6tmw0zT90wbyj7Bv3aaElKm2e37f1qhIRFGOCkBNM7/VCxR3emd0ZTSca1373GQPc/W7T0+Jjx+C
Wq4Y7lSFbRx0bNYCub1V/K2DQnOIS2Fsi+Hc9PrNGBhIi37J0WUt6aqs5Kf8jz/s9UZek9CWR5ZE
BTGhSrUWz8HyTe8AMXOi4icR0+FszCbaN9lk3vap3h8DXo5Tq4r9CTHa4iaIpsTNNPMbfmZ7kMA6
7cwKT9pk7tWBbxyr5RHEzC1/PrDnpcDwgzhrhvMAjnOPPmp7mkCmTzKG4Rbp670Knq3xEHSF1MH9
401czsC7BZi7URI6nvmzpM5uAUve5ub9DJTiG75o+9/vDOxGvBkguYV4tjpQWWu1+hzX47kL4u8V
EI41/1PSRzvQqx2a9Ifu52ws2BucVJJQRPxrAcaYRygWrag7T7o8vaCn+do18Xex6mkWEc/zfSCn
lhvWivFCnQqNroamfgyEOTkYYhSFthVpcWZPZf5X7/SpombBKj83TOzog+DaYezTeq9IxhPqKfJx
AHU4XTeK63wNJ5M3jiTdUlnAVNb+Q1MIhlnTsuUcq0aM4oDQpbeEDubngG4uSd/HN0HW1k9pZAY3
oYFAsyTDOh/0nEg3olldGSojcpe64rZkTU51FVvHztLam6LPaTOeSO0RWXnfFlPzOcxiwQ2tjjiH
SjYnwwq5SZneRX0P+7Rv93QwNnZHxm1YqoQoT0OFeWXPRuq5LPrgDOcq6UoXYlH0Oe5pkBCRczsM
Q19ndtgor5QWT047K8MxN6bxIE917PbdMB+6CXro2PTtHRLa/p2JgXJqElwnSwv0Uz7RJjAXo5Sa
t0o8xDQl2DnIH19+vn8R7l5ENrBZiwv97tbUopx0vqYNZ38ufcpXhRKVJmNPLPDj3WQUHEgefcwi
rV4uRzGpKReTHFugtgLNXBJpfgjkYjimhkir4LGTd2b10d4Dx0NwWTBC3Jl1fZCkN0ozz+F41rNe
dhLTGB4QsJptNVT6g5EUodu2ZuENqbYnw7g1MmpToCjQyOGXrTyppEcj2S+xQs1Y+qdIDl7jGcnW
oddQgBbl6aFtlVPZjHt49scnh4QLXWvojm3RH3Rdq6RnnS6YQz2f+/aEB+aiEDQ+aXpzJwmnqXSa
PRW0j6DCMh76JG9AJP1dLnfUIKk05XE0n4dyOMlRZCtSaivBUyWpzpzvyXtszo4MiESBIZP7kNTs
lgXXuvmMukPn1lYFj8MSFG66ZtnSZHgCBEqXvg9cHl2fd07TxukFSKcQaYmugRFXcx3BZiAjsraD
fJzG2zg89/UP838ahCiLUm8EptY0vrZU0iKfUMyspfZHI9HsN/0x6H/D3tjhAmzsHLOhmTkbiKLc
WkeLwjVDGsRmPlPuE9aPYuxp3auYTA4KYdct/0aQs/A8mQyrv/Bz5ctDEo6+oIs01zgHNbGLAt/4
EIVunDgNIITqtF/bNrVrGWLkblvG5Z5dhsb4XrgBwH1EkRQZXQ7t+0XfysE8n8m09g4wXTs4vEHm
kdOi3dNiubIFLQKc0+hZNhkIJIVVH+2EHuss5fL0oY8EFKazBvjWK7uXql09NgZfkcuu8tV/Aflw
aYzjmrYDQ/n6am/t6/uxVi9R0HShWamM1UWzq6b2DKoj3Wlp6PDG7OzshpUjTAYmAtvkPqwlHmdp
lMexUMUzuMsDCQC6npxkjb8VRP/ab3JZ73jUH5EccBVs20LxZknX5Cqw97FIqkk6R1p6KxA1vGRF
F9llLuyRNT8uIyOZhHHkIhfK6+rg6GVYNs3gS+cGKVv5yaz+9Pqd2JLNmoKdVdyaFMYazBCvjlTO
ymOVa6U2rDSSz7k5tPd5bYa2ZgrKsStb4fv1w/HxmVcoY357CkkzSGtdjLaSaiPQJuUc93l5INtD
R67Z3JvQR0MJzwxsHYdvufTrqpDRyPNMHET53PXqZ5neG2Jt2ZE204hePV2f0McXgaEwKdRpEWVB
B76830QWuj5FhnxGRe2TIrqS+FDN4pFm0ieEFk41qA3V7juQ1BuG/N6qUIRJIwDcfQgVxCnr+ua0
irJibP35lWbJne37B/NuLuz0c/rQ38zfhOrUfDFvqUS5z0xHPzd4vKdxdA3N9pHoaO7IOZnl4Ut4
pC1q/LTXcG19Kd8+TodvgStMNnKd0g6KUTTSqBdf/QogcOiJ3wsp0e2SNkS2PKIOn8wdZVijUB2u
b8abP7VeF4pTgT04xrwsK0NvzVWSD7wq9PK05afZfB4b2f45/TLu6uREJVKkOuM/4wnBG9rZt170
Ekb/TSsODogJjLaQ20AouU/L0Xznx6pyVSdJZIivqZYO7txnky1XkEJK2BO3O7NdX6ZlLIVk70JH
WtSXV5ZW1CA8LrpMby1iafX8rTv8aL6V9l25c8g/hE7rkVbeedOZAM5iJr5SYOlqiKcRrfOv7jC6
wQ18SxuRL4fu8O4x6u273P6knbCK3cvk/rMz563D9X7Oq/WNUiPXW40v+Va8fcRZsm9Pn+zZadyH
u9jJnZ2r9gFKW099sdPvNrRsg6rNlX8HbF3Ddvveppf0Mr/+EDiOM7i7oOzaIK/HXBnkuAlkJejY
2Pvz8dcvyzvdBa4j2p93G1Uv1ml9X96v5uqRQS2x61ADZKD+6M735AluHeQYzu4O63CtrPV2LRBr
wSDzg1rIlZkk9C9Nci3ia0Es7fwIybl/nZ+TwiZediby3O6f+O/1o7J1UvD2QBAW34ck4OXGoVFW
yEiXiq9HTXCkZ2F27p7kveLHvUFWO6XLPbcwZRCgBHt8sLgVjpjblnt9Lm+8wvVGvZ/MaqNSQ2hG
WcKmVuqx+Jp+V2/NL7H1FD5WMFsO6X1RQGVw0vjQmtR323sPzgdUbzmRwLLQ95DTgCy4MgBDYdEE
bxqkVzeDqWAvhBoVlfej+c17dRJlx7JtGTaoQhSzgQKL4FqXW6dXlWkOvjq9CoV0WzT3UrZXK/sm
/7Ve0PdDrCZUGXqmzYIyvc6fKb3/kvz8cZTs421939vzc2vT3OSsdnZue4ebmycxsP9c39APeM2y
oO/HX9mxIhFM04iZovmq1YfMdn+80A3vZLrRKRnudEbGuNwI2Bb/oP3pdjy+vQVe3Q1RGocsNcEJ
y3T0TL24oQJ8r4h9mcG1FV5djabkWg61Mb3KwTFslgKjW7Osjo1fvVxfy82BKLwlYAWug1V+eVq0
OtTUWYnn/0PadzU3jizN/iJEwJvXbjg6kRQFuReEpBnBe49f/yUUcc6SEC4RZ+/Oy8ZuDAvtqqur
sjIdzndCgWj1dzaaoriyJ38evvPxQBwXVVWEyqBOmq1YEAd9gtL24DwLBPcA9zrQ1/JVfz1y5Ak5
Xsp55LF7C6hhQMXDJ8Pu4lQnuuayl66G66+YrVwRKUkIMaPBgQyTLx0YedeFKw+4pfm8NjFbuDjg
kiJBetAR2QxsZAMa46HS0uxHAEfur9yvd+l0CkCljeoESKjQ5jBbujoQ+KxPg0mbV3pNbA7E7ST8
TDZJTmKRBJ/3zS2GzVfm5gVWqUAJIIoweQBvN3R36H29181U32QUiuh7o9MN5809vnwhYDOMj8sZ
WeKVzfoLZTUb8pxIr0sCwPFGf3T44VAoKATmZ1bVvWyEDgKEPKqPoDEYcLPdH/ovCBrMggcV1y/c
KToW5vBdEO54UcRB2jp5kJ+9gnJms1XKXWaG48Yl/gPImDqq7cEcsPq8/AFczk4OUBcT493EwIpy
1O0BVVBYQyNDwzpQJez5Sxa/BLWIc0rE8SMJamvsTn4Vbf1IvNRBuwmBQC3UlCivjUSqpKZqYBeu
ntQfhZ/pkvctgcOAXYFzLjlkhAnoV5jIRiVgWG4/chzlmI/EfnTEw+GVy8j7DvdC/9WDu5XEiFWy
Uk8fPMoTevH08/PK8szTRNPyXFmfl+EHD3wx0K0dnb7aNo+dAmm8F5Yxe+EMygacPmblAviVEpsM
4nJFgvaHt2EOjUoztW1bTobUOWoaSkh7TzPcwDUGSIkxpBX9A3BcW/Yp4Q0eWO+V4S54MVCZIR2F
iBAlsjl2NpTZoPFrZnSabWW89qaeDVbMGDTE7OpAeGfGfYOLq3ttcOY2xyEde1XyWKcvJJJP9Dcd
zVrIvEZ6/9lEI1FjWqIZJ2+/PM8C9xTDHZHXlfG+ka1OtMrAgISx2GvUW2PHm0zPTwcAD8A8gjYH
Qn+zSETOUqaG4gM+jSPvakzkjypayf8tmkC31bTmqAXMk/Ilav5a2eIAJpMY42hrTv8cOytTvBAK
T3R4/zUyux+j2G9qmYcRqG/rPNQJg21iwbHKVIcuU74H6ntvdjIFohQbqkYtmBQXf8vuoD5hruUg
lvc3MNHQYUHCHMCW2+MscHnLQyqIdTxF/AqbwOABXOgig4m/RfdJ7syQ+dsEJlLQJF1N+k6vmfmS
wt+BSQ9gLx5cZrfGlSztQ2EsWKfr0bXTvAaERcceaDQicFz0I0FqgPgpZ2b+SJj8OQ5P99di6bmA
Ui0K8UABgkJh3sXQxCOop32shRteGvk1hyy51TyjFdr3TfFJvAg9VLkqlg6VVflkTPW6OQIqvXLM
J5c5nwagK9Bdi75egF3522mAC8plMDiwDi8TgT0Vz6WmB5vK18VSL4f/rct0emGiDRr5JkFEmwr0
W2+NKWo1iiCC4hwOsIMA5wiCAE21kg1YCI1ujMwuiaEoUE5tYUSrrF5+DkuCalPSvq4s39JtcDWW
+YUZtUXFiwyD/TMoVNHe6vY5CXc+KAGkQ9wbLfSpuc19m9OW/LVWk/61AA4HYDdnI8t6hQMWwucc
Ab2SD6238vM/9ds7vz8fUh0Vbd+wGe8Iniej5ZAVgzOStzlveqwMYbLAG1FET8N0/OC6MrkwAHRA
0aH10kIP8VSEzroGpXIiopleM7shjyEz7PaoaGp4fxspyNP2vZBVuMFCrmrBntvgRYN2LF4irFoA
6p+79egbScdEf/okbt59EIN0pEcTnAQpB2n0iNon6kc9DMACpd4QoVRUdVxqcVLb1TTHIyMDGSEe
wjTNE+nItohNjESIxeeMS1VRH1D/qUiCag54wYfRN8HvIcXElQrmtezKvjfvL9lSKIm833/XbF79
qNos0ZIGa6bXFdIPip1YCbJSIwWELbXuG1t6MN8Ymx1mthOGgmlDzin3nG5WtNXjzWgGtvrX5Gl9
HB95Uj8Me9WE/s2ueQpJvAZAWTwVV8OdvO5VJq5hxUGWimmLsieVMRiWtNVREvZFbOTjyWONPrfV
VNXj0mSLVxQc9VZOddE9D74Z1a2RqictXpPKWbr1rtdgemlffZSfSXyRyfAIcWXA8bAjjd0XnhT2
/elfusGvzcxulKGqx3zIYcYbSCjsFd9oNVDogkq8Wjmpi9E6uqcnVlvQCf3SqNfQqpnGHBZaIlJL
A2R1d8Fzu2msBA4V7cp7di/aPuHteBueu8+cxsWUcV5Ngs77Fn4c+tV3zGY2yv00Y92Ec5JWr091
rvc7dQ9dR4Oq5cv92f2FWv+xhcAfOxyhvzhPOLE+Oj2GLOUcdjBkC22GXIuaha6dvdet+1Ud85Em
l5UlXQxRoEr3X6OzNXXHAvz0csY5/gZRWUVSeZri0iOVrh5bp8xNsPDfH+ji/QXlv4lWFYSQ8zYq
3vNdSa1zDlkvfpulelMZ/Fq1ffFEXNmYtvLVifC8vEpyDjYYgbJnOTXY1Mn0DAqKw0pYu3hnKSCK
ArcG0GlzXmmsWSpVoFF01Nhy409J3rFrbFTTtffr2gKab8KITg/oWVBbZyP45/FcdLLMKGKg1Ejo
7XOZsCep3wTSytlbszabusH3mljIYK10rV4h/NGd0iCgrLnkK/mARX9yNa5pEa8WiR3ryONbWFJj
HTXl1D8VoHxuP8ELdH/HLe0GGfE3wmGgXtk5ZoUvB8+vETY5wXfkEVOuA8KFbxmIJrk18PjifXht
azaoDJmxLm1K3hmPLIIJLSAM9yV0CtUymh1L8PGszOLSBrw2OK3n1SzKTSApgwaDkdiSMLUF6TX+
e3/+lrbElYl5ykoduTYTXJgAYVJijPv3dpc+ozHOX8l/LHqja0OzB1Pe9S3oOGFIKsYN46nUH59d
0BiWHyPWrPAeevHSXAofKMFAXtn3ayunzIILtc+8FrAj3vG17ejqWLwqxQYh6TmlQb7yUlgd6iyQ
AMFQVbU8hlqVZgw+qHiDlk8GfE37IHsEmQSNazNo7GpNkHTxmkEVBdCRCUEC4NPtfhErsUj4uOKd
xKdQK+4FiN3rnmiX+bF/ik0p3fQQ5YYUSowSgDl2+v29tFSFA0gGAhdoQUBj2hyazAMC6+KMIhFX
A115SXM66D2VDCHbQpeJlfeVuOlFXTtpwcrDaSl7fmN6dlQYIE2hNAbT0pcZ2ZI5bnA8yz1DQJpg
mhBmTSmwdDl1N8pZtDMQWW35Hc8SHn8Yi7HE/UgbH2mD+1OydCH+MyNoPb1dkVCqkg7JadZB3YAg
/XpWVuZ86fyiWwkMEcC0TrCAWwMeU+S925Wc0yGzauW+3qFxxqfeE5KuKwHyUpFuUqdDoyeyMGC/
mfm/IZPq2BN7xKI69+nqDzXdooJ0duma3PXSoHB5oDoHxWuwdc8OUD+UceR1HOcAedJFre1qmd5D
1KdroWZaFiSoT3G+1h6yuHunxgl0tU3cyPOkYe4CpDvkKh7fdkJGH2SXRnWSnl2SnIzosst2a7H9
UnkCbOzgykHEBFDrvOTTCkI7DpHGORHZlftDZ8UKKUzq6eLj/W246BlQDgSICG9ZFrwvt9uk6MvI
9wuwJQbDe8f8ZZRN5/2Rq01q5FYZgjpEZ1m0qdPgLex2xRrF2+J6XlmfRTmMWA0aqINhXd41mSV+
FN5LpG5K7whyBncNhL30woB0C9JCQNAi+/uryyuo8L+GgHcGKxopD1iwRorxVUghRdmQCrp4mlEe
0shOvqrCuIhAnSNhluW2tOEYvfe+Uw9Aj/Ht/hpMJ3EW6gGygyZN+EcgCeedq2gCFbhM5QZHwyt+
LAJTi9fKrksn9MbG7J5rhqSV+RQ2mEqEbkiChgFxL1dO19h9eQi9Q4+ugVKlOTDpWXHkyv/vL5gd
3bQc+GaMUPfOBiOooJ4z4qVeiUaP6IxjdmAhmJiaSObWpOp6U9SSTVGtYKQWZxqMPKCpUcC0Oa89
gDux6pueHZxBaN97V6FMGK4s5g/u7tdqXtmYhdKqAjrSYsRMD9ZghXt/428q4/3oEfyxatI/Irm0
EY8yedteGrKWAV6qN0x9qtAMmjwkzvXteQ4bievjHgX218P7p0cyytDEqu2IWijsO7h3SUcq27fO
/yt8Gy/Za8PzOt9QA6cha8AVNKNVyQ9K89Glr/Ea8eTCtXljZRYsqtmYoaUEu6hOgoRqRXOqEtUe
Q6Tc2IYx7x/M/8dkgtFwalOFI56dmtz/z2Q2tNYPhyN4MqzAGMkjwWy+qaTZFObl/GdNQW5pm+Lh
B1QS+LcUcKrM1rBnpaGVUJPj5G3kPfLymt7gj6Obb9IrC/PgnhP6sERWC0VZ0qE9+yBbrZ6R4xM2
Z0zCZ+2gHXpak6+EgpSBgMhd541+49MnlFX+vhBmix4LylFk1ykjkG4tf/+T9L33fbNlZkDO46UB
vg9gO+QXkfWLzdDMrOzgntxNQi3jwQmNyCytxIwhqppStGCbKUXQcX8LLN3EeD3+dy3mD4RE7TTA
HsbRAd5QpEJA3lM9O4wPQ/hvNtu1pZmDlJWSqwoNdWBQyyApg0nHkNWNr7cEoJw3DzXKC6LEbpda
a01cP8HgvfmeBYsRvEmiyT+2359G2C4As/Q3CUHYQbDoPTl9NWZutKS2/+5fQK1ALkj10vjg6dVu
FSW0eF2hgIM+aRTuf3NJiGIlCK4/DpiL8imL7Oys6mCrFoVLwqG1x0wbFV3CdI2/YOk5qF7bnUVD
qSw1ah3DLm8lANpUf12N0MS09ZVdtZBRvrEzi3vaoIPEUAQ7EalNdqtLI6FOR/6smFnylpM4FBQK
0LaIBqFbRwJSmoAv5I6FGenreHwqrI0H6mV9fM7AqEts92HltbV4XK4tzgY2eqjzgFgccMH8lEo1
wHq0i5FO3Eh6u/cPmvTgrqGGFhcNEd3UNjvxw80zPQza+woR7IjOAdwIAn0PIsvbaDJo4qhqrMzo
0sJd25q9dALkhVU+GvBsa8jhtQONDVXGg25I7YqlnxrK/EhOqg5QuEJIiGjldu1Uf3C1ouOAsWZV
2liFstdwCrltsrHIo0dGYlYm/U4P6GGIrfNOeHoWH541qBHCFa6t6tKFBMIxdOGCrVFDOvL2W8BT
MqaciFEfwlfvrFBuS6FigB30jcO/sml/2Hh+D/wfYzPf3ymx23nltJy70fx8N98bC3Q5WxNb9/FR
oy2Jd6env8aL8VHQl9LqnZjasaHp3mX9vbkEwob6J0IO8EKAcW2OkQB9XBRrDGoBdSumuyFK0HsH
Bjl0NMlGBWT9VgKRnq6NfXZkGQ+XlQu+tSiVs+dATtmNhNKcFbKj8tBmQYy/hl5BYRSVY4V/SNB4
2ub+Bl0MWcC+DUiHAF4UfPbtUjFj4Odg0pvyCrproY9V7KjL6qGt427UNufs85vR7Z20gaIPXUO7
LCR3oQEB2AMqOEB7zMHWRZqrULtBBr4ajZH7FLingTF9kksDvT/MNUPThr3Kf6phIvgukv1Oqzjv
YpPToD3nmNCcWzG0GM5fD2k2n6EsZBgS0ihKSvTXHeIRMO11Rvnmq0QykFOR0JVwUnc5ZRjyx36+
P86l1AOoZdHfM9VNfi9nUraaFycwn5cehQi1JPyFZBhpgoCKzDeodigLEqO2QMWRVPmW8wzQTj3d
/4jFPTVR6PMCqtYAz86cep3mbqxGNeeknhXtRqJ9vFSmVXvkZBmG9/aw3Z6VN3gdbk37jVu4wLTp
7KGADaUW7KnZOieMgL5TgAebbUQOSLt0xjhgvkskmM7CqSEr4d7ScoNtAIThE3UF+AZmy91HaiwG
03zvBOgM9+Sl/E7R45GTB4JSCLiT9GKXUmHzbNv3J3kayczrgct7emgA3gb5yJm7L3r4H6HkWSft
TC19L7yvuttD8KEBvh4k9C2/Vh+ZRnLP4OwISXwqqT0SbU74xWUHhSt1WV0D+y0cUzy0JyIoPK1l
OKTb5Ut4FoKYBWwk7WFojZGiMTOtVzojlzBHN1Zm21OUQUHgB7AyVtTbHoNzZLOGQLgvXvOIqIPq
t6J20j2zubGyXZaO55RJQIoOvb2geJjdVYHsg7yohbdV0wCshBeN22eJkUQGgCVFj0ZtpiD9X0Um
A0Pjysk+72+ahaHDOXBAegFgi2h5TrcTgAA3aceaB3aUPytfExQjMixOeWBf3YDYQCFUhmuMp/tm
+d9R0K3Z2bqOos+kagazaXmWB9AkpgDVHTRT7eyyJSqYnHPF1HR8QuJ/SI8s8hySLu7bZy3Si3Il
OvntI/AxkNwF0zeIbZCHvt1krddVEd6yPMK/TUD83VrRZvr7twfl9vdnBwUpdKGLoVXsAC5JZGUj
Bj5FapFKIzpWL6LMULY6aKFeDJtsPNTt2h77fVBv7c8mG0kIyAtO4+MHkr30p0p6ciPdTcCj9DF+
RPIR8r/Kn4wMBPjV+wu9EFrf2p4drVwZWqGQMPY4pqhZtVVOmOzUvxSVXQInbYjVWilhCqB/zTYo
ZRBHTJzP8+aphq+HSCqQa4dgSgy0Jgv5T6I0MRoolU4WL2AKZi9NFbR60Y6jRDsIywgkLiNZJmLB
AlrYJpIwmD00c3ZjEuU5CPK7/jMau+EjY5PxT6Z4RWLcn6jfjg7zdPXVs2fBOAQxpDGAECpFn7BQ
EBWA2478ndRXNFTjFWsLOwJNCxNud8J6QpTodsdzXA3ObTRLOYH0IhYbNXxK1kSbfl9H0BhQoZoB
LCcIhea4lCZWOwFkDBMGBnzbVUyHotowfqQr+bMQ610MsdJsLQUynaTZ2v/Qd4DqB7xY8rxKqIC1
pmlAf++MURlafhJ/9K3PrER0CzEFkmqghJ8U3LmJE+t29tJOTDw38HlHrgDvj7dVCVa5Q+PzAMm6
ZtsWIanKUQfBa5C8gv6rSc5JCorf8GsNW7VQfMGnoE1cwBUCxZ55q71XRY0MLnPeAZX5U0ELXTI2
wTbfVbqhktFIRSKsxHILJWiYnBDfE5kxutRn3oTx1aFhJZTqhnNGKuSGEyrq3ENPHyJd+hfxG7LQ
aMhGBRLcN4isbucajyaIFXcxQAQxbiLAGPM/7AdPExpQlSNgvm1eZfzHx+4ltO6fyIWXG6qRmFkg
jsBxhDbhW9PBIDMug+DD8TOCOtZAAtvd1DvIFyJ5u6uN7d9iA9i9g6fj5r7pBRd2bfnn9rx6nKAt
M4k9Phccro0ok1tsR5IO0E1jhHa1v+IL1sbJz0IQhh+7jGEwTvY716Eepm+8bULRDeoeS0NEe5iL
BGJtRT4p1uppi0fpao5/Hg5XI63VUUzcCLbzU1+Txkp1byeg546yvkGh1dTsML80efkXKZ+bxZ1H
yzUi+CZSYFjJ9ehDpPFR6vcSZZ8QYMThSoCxdAsirwS2M6QGJx7j2VZKwRcDl9UDodLv+pa2Gvnj
SWau6cBGd/7HWK1BYpYc/JXBuX4EP3JgMm9bXLsA8A+kBxYBceweLe7Sttt/uC/bGG+Qtdf7mtXZ
TkKiu6+LHlb7ZM+mtGqsRv5XIwNthDwJb4IHceYQmI5v6igUgLfhn2tG3AjcqNdcSCTeKQSiMpuE
Vd+59LtyzZg3+dBmXLurVq6AhcsNhHwT1BS3KAd5uFvXEPtRlrNBKjgd7TfxZ7PxTMznWuw0FYdm
t9m1lfki5lkfo/8QVsRDQsT3Xm8s7r14zTYo468l8Bferbjv8XCd2tzB9jt/og81rplY/hmSnthi
jZCc9o/q01f3pX45PAgtibzjD+MRDb++KeREfAS73P/s926+YXax9tUoRZmEb4jQfqPRIDgJWzcj
3aefrSzgwrvrdrizbRTEEDZrpuEeRyL/sTyLvBBh+50Zml2tFaMWjgU6SACamqZ2Ssfe7hamHNyw
n2wdJOPP6i5Z/nW84UDaCKDiD2ThyoU2vOxlmpAJTmmmTzw1E/sxsCqdNY3sDdtEv79E3MJjBoP5
x9z0OVfmykhRAcSd1oiUZvXdWQBW4zpkj83+0tjtmnz5UrgBpznhuYGfYQGYvbUH2ckij9JGcNwk
JN22FQxePYSfwRkULkQ8teUjO+4rkJSvjHPhDgaVP7LVcDSAVoizvdiESKZ1Ucc7+isPFVeCRsMH
n/ROd0Hi6LyG11kAmU05KtwCoBEE7504RbZX01qrEHjw6xzAksTIQbioUbcJ9JiN0cMYGV6s6qkb
Yw72OQTpO1DC+8KZA/No5XdGOzhcvPPHbZyBGT2za4BA8n0EWST/0nFQq6Tyu+Djeamz7Z8YdZQ1
RtoF8hp8PaoM2lTmRpZ7NllQ6+PyTmp451kfedLam4i2NgvniBdege7TR36nVwryxSDUub9OC/wu
t6ZnBznsCilKPNw5w5k/o9in17p7hgQZgXq48MKWhvGG3BsVA/L2Zj20BztdbWxf3KN4CICVGQzQ
PJ4Gt4vXe2jq0nhc79C3QxYno1CyrCn6Qc/dv3jLT2+O/5qazbTsBsAJjzD1rOuv4rbwSMQQ7sAi
QLNtcQXt8iM1P7+BwEwwiVBBtRsaWLcDQ/ZN8coIV6v0Wn2wz8qu19sn4SEynhRq7TlQyPjEP5fO
5SI4TkmI8ZLae4J87uXsmSsnciFLA+rCf75lttBKPwipwKiAY6PRFJRMpiRiucW1jMXSuQeRJTr7
gZ2DbtPsadxKhRIN6ig4tfQYaiRJLc/oERqmRhA59/fuUuQNNYl/bM0uhoHpeXfIWLhuHc0x2gW8
j5+BwxiDuU8/VLLd2jn9pitWl3JvN1ZnHrVFtaMKO15wphLAQLi9u5W37ROR9ZOx35eENz/Gkfq2
RKs/9we8dFWBzwZZAaj3IR09m9sA2qVjE8l4aai0bT3SXcLu7b6JpV0i/LSu8oC+SD8P5is/Wo4B
F/AVBheDqDfSSiI0+zDZ+isR/UJP2fRsAZkG8tJTlmm2G/naU5WEwVA6tJMNz94LWodPFQgZWpuQ
ZP+FDYon8VdL/jLGp1ARf7C4ldmUl6bz+htmUWglib7HBSqocaWMQVtTVMWSlQqj9qIVfuHU0AV/
8jhJ+Su7mtzoWQONawKtFOUAdnr0AmpFWydG3Q0phw6RYhCIFCHEIHIesZ98IgKYk7UoKpGiYCqJ
Ch7j47iHboq+Wy6MkafypPQrlsUkNmU3UYySaT5HtJw8DH6TtwRcqs0b8PjNBmyHTaEnGiM5Cl/J
T1mexic+K1ukLGo+Lyg0cIqMCqkseEYFRJOHf/eHtzBTSuRKuTy3GRGiTaRWNADO/VA9RJIQ23ms
jLafy94fXkLNlzaiBPrmtE45MiYgBFZTntnEeaoEJOZypaU5DyFptMvHbAftGrRhElAJADqd+uUH
mL9Llshd17gUjbrRZ4KpqgjyEmy7Eugu3hj/LB00Um8daxe0aOwENZ8TPhUqQM7SRRtAt5YRZuPv
XEPzTM8375+MxZD32ubc26hyNaQouTr+Xqb+5Rjq3pmzOPBCxEZsSSsHcaHmhxOCCjIaqHHaf3UM
qF2camHqYnca/l5vzcMhsgsAkzLyKh3BgPaR5VQsdDmmlMksfeW2WB4t+EvhxJGBREvg7QxLYuAO
cp+IjgjlbuY8ZufoWUSjUEnYDfaUIoCwaNLjeBjWsHHTL88vTQih/8fy/AbxMj7JRykQHQ0snjQi
Qmnx2T4De3x7WgkHFj0AYgsoOMKnSnOIB3pCkxKKUCIe3K/giG1agAZWqhfLnu7Khng7kUk+8IHE
wkZpHnYgFwFnkK8//nVNb99SYmzty7etbJ7V1ffv4uAAmQRlO2pj7I/7u3LljDAyA+eNorMLYOb+
YZgCl19rdPXbs4itQepYEabfHhxj6/gAAN7//eUDfmVgFjkpUh/KWg4Dami7lg9g4Su41oFmQjlP
yckonLNGJlq27+qVoO0n2rw3ttnVVCgJNmAB05lxOLwfTaC1SFcA7wO2wf2+2Dw8bHmiX5SQePra
tbgUPU0w1/+s2ezU9V6Yh57PilPbwWH4fsd7hIgGGoQ2j/HOyr9f3pKnh60DBMnZRg7hXx36f8zP
UalQzmOFLsTQ21duf5weAK7+qNDheKmBfrTClV206GTwYEPcj+cpQPazqe7HrIJIFlxqBLTjYaBQ
nqmN4WkLnp0/7hqf49LcXhubza3Wd6E3DhLSCKIRbRUaP9rc28q2ne6A+d7B2sGjgJocuf3ZuUjb
yKuhBCkiVWHmO9ak9vmP3ay92ZZyCHjSI18xsctD2uDWpbQ4F9ASgocMSup+m58FSV3cC5/a7rh5
aw3/US31BypExGmdSL/cH+NShAigHzqaWFCb4wtujcdKkwhFy4tOKH8Ww8eQPSXMx8Ab960sAGIR
11+ZmY0RbOopJMQEeK/XyWv6tD1BuUEtyOeTR3ycB5GQPXOGbvGe1lSOQF4ZmANhdE0Hd1eDisP9
D1rcPcCGADUKgRMQvNwOO/f5Atz5iuiw78wx7iy52WS8jg4K+fRvDMkC+u/xbMTy3hpS+ILTMtWX
nFpXZVP4ZF07TY02snPt+76lH+7vX7sVdS8JqppI1sxRhYznMXmSwFRmVIZCmMtojgKNN+8HE8TW
FzTt/vWm5BR0oc/xt5GS6AlUmskJXcmBDmo/5/73LFUzUG8GDxK45yes1bTvr24sN2E0zvOxtfRD
Rw/lPiMo69PyJd4le2nry7ShayeWX7rJrm3OrmfoxfpMHcMmAg1kP0C/Rd5xx1xMbDNifZG9URfU
sCcK1rP+vDLgpYOMpiPAV4B2Anx25i6qWpyYDuBvmQu050whflX9RwE0QX1qgPcs7HOqFhbCLwa7
ey0Jv3jHXluf3bFi0I6ZqA7T0A96edJeFBatv0QN6TfY7+yVsU4h+XyzISqABORE5IFs5O3ijqoL
dZxAFp0E7TD1prC8kqa+okdhi75wVe9Dvfa/7htdvMuvjU4x0tWOaoIhrXKEt4jZn1/dA6Bc5HCs
yOZvdzqdXrL9XqAP1Lbp85q7WNhW4AwAPgDxO3jW5roDURG6oVwlksN/g6SkQ5pXB1dNz1j3B7gQ
492YmZ2YTPTiqO5zOAtpzK0xVDGnTBDSwUUF4r6ppWwLoN2IZEEjOCk9zi5rT4Z84NgWkoNcJJkY
Ux+tk0VL4pML8KwrR2PaDTe7BZcbrOFcQBAPl8zslolGtoA0itc5qRp7ut9gYE3nNyu3zO/E62QG
Whcy/M6U/p8dwA6ZeKn01Nbpj9EDpwt2ckBa/C/ouqyASoeX2hD1Stfa88rwfkRYfo3vyvDs7EmQ
RErBaNNBrunBLXfMpd4IySbwTaBa2/pD4f8kA/WpvEfTTWZGvvmpfcSikeB5rr3xVUVqPXks9OBQ
OEOziYIX8FPEPI33vgWF46pFd0alVwibDe8pO2bQ8dtrDhe+qAn19cQjZXzsc0sqaBWADszOL3Jx
guwHKdGgxpDQTj8KcKBUmunxeOeKdo42320AEGi4Tzi94/WERqhRkhQIP0k1OgFwFL4m0UM/de8f
CikhaAxCsb1mXsBmgryAaPgH8TOsVlvbpwvx3lTO9qXmBihGq0rrSGjof64KKtSgQ95zIPPDxyhn
iTEq31Af7x+HX/HAz85BTYpDIRy6SzN3pkbQgVGmBeRM/6ggV+V6ZI3Kbs3GzHu1GYr7ZQ4bO9FC
91u+49fO9C+nPBvFbP/3fT6ohYdjBrJ6PT3WgCo8R9gipNi5H/cn7DfWZmZrtuW7oUillptsETQL
SpktxIZ0fnBJTjhamN2OoxdtTRx9cQoBgcEbGMEbOPNvL4BkkIuqZiMYravGbNw4JgMX9UbWbcoE
iKO+7p9Tn11jrPqNC50Gi2IGep3hxoClmtnNwkRJWyxdGL6zI/rVeHTDPKQBN+GJK5YIYJzsLflP
wO/zv+yxVHXIChCxWQkmp6j019m4+ozZnAM3OaRsGnZTtT81GZTBSwzZNQLUc4pjogjm/UX+qZbe
Mzg7jKGUjWJfY77FwqwhJqJBMSAIN6Wo11+ZRJQRAgIZKN+ofFIDI9lEip19cX/bTocczmiwfzig
CLOX+1+1uhqz4L3ygyaD3vu09bLYjppHiaP+p5c/aTTJiLhpXrtgH2FKUlLJesTsgmHFXfyus2FD
KGBnQKgH4Q4UV283RMonVZPkUudU8i6QkSM+pSeoDdcZXO6b5Kakt6WUxJtCgrYCWkZCoj1ywUsv
mIMKz270aH6RkMvtiBBaQneQxY20irNZcqXTPTgRWCIIn2f/B1THRD6V8ZElkbdhjwWUz6m4kWvL
66042EbSe6WdJOGyskBL1z1apSemDMi34OVzOzsCXpUVI9c91Dv2XPBYjT0de9BPF8EpFN57mQWl
z7bkTc4NDSbAx2nvZbOCfJ0/BaA9B30CFb16HB5feN7O9m7EuEolNWiyehWtV+wQNSTqGx6WVmYl
VtBQINUGOzLRBnJwH4Gs0uVDCiiJ9PPn/oRM7uHqGP36lNl8MICUAc0/sg4LWLsQQYGXfQCY201W
xjx/A8wNcTP/KICCoY0YGCrBcBhwf3r3pBY5AbedIZWSWSc02QlNDbKc96FJV7zFzDv9Mj4L8rxg
bMWsYlmnzp6yDze5jCxkEu2A0yGoKDMrybXZVfDL2rT5r94CHMuoNTNgeSMUc+SnoOsgm9PoSXlM
oB91f/1W53V23N1YY/tMQhtmumENrzIL1k4heATCnZDW8P62ZPSr9Bo/qzXfNsBbgFgBEvAqxJRn
QwzKQRl5rCbKoa1qQZ7FDEGnDbUIoC+5zzWGm8VRTpRGcBUQ3gHM89ZeE7IgRQUU3wlFQ4opBDHD
jSbYxXBCEOnH35VmlbhxOfdrZXqX1hLXK6T/RLDRAL97a3iMCiV0B7SfCY3vPsvN0Fk9j4palno8
ERJ/eB+CNnlmVCHccKwyQAJ5QBtenL0lY/kdcUlnVYqYnWNg4Y5jxgO3xEof+RBm9v0vXTrIKISj
kwnia5NK+u2HQnTSz2IXHxpUZoPb0OesTBfUlN43M0+X/WzuKdL4P87Os8dtc9vCv4gAe/lKUpSm
iDOusf2FcGKHvXf++vtwDnDPiBJE+ASBPUiA2Xz7LmutDYKE1nrQ5S/tDEPQjpQzEARtXOpETvKK
Sudr/kE/JL/GY4fMvXDQDs+GFz9ox9HNH0SvplSGuOmH1LUeaFqAvx57wp6DuR7h7Y58/13bHVJK
cqAofJch/9bz7DR4XRsfJtI6YfjDGAljlMLRdqyuv/SdUXrercrDyGwZwJ7BIG3uFWo9Y2p1g3LW
YhipQVGgcB97EPl24dXrPruyRMIc2RiZB2ML5i6aJczw9ORzpXfSWRu6H0MHwKgv9MrLy/BVUgGp
1oIkOIMhhW4q1cDlFJhty1K/1HE374x8Xebt98CWBQqFGhSJ9XU7vrvjlkoYRiUQlTOYL7vJfyvB
1/sb7cqLX+cW3cq10SxTTPL50gJK6rABW0k5t6qYJLbUK+3RrIPkVKozTf7EVm6+xjUoG5dmvHFk
K1qTyS4EhrAj1hT66TD23SQ4kayVkZOJUZE4Vt/l33e+c/2OzUyQ7Ac4tF5OqMFsNp5VT1EFalA5
G1WLpkaaGcc+bYanMrRqd8ZLgz7UWDYqByQVa/PvXujnnQdnc/bXbQhakS1IIzREubYp41FLjX5s
evWcmD+V/jGsrVNh5V4eyDsEvM07+mZIARbNFsSxvOr5PgdKOCd9C4eimouDOhBe0TZIx7PMyqMm
VsmhqqfMQ9QjOg6TsqcJdlXGWQeK27bKpShkbbZ7gixy0kjDpJ7LWHtSy9hOxOR17trTJMZPIZTt
QYG09RNoCQW8zgk1ya3y12Hpd3b/jXMPOYXepfT8BPC41T43Am3qqeCrZ3oaenUvoZ6BnJ1kSZ/v
b65bC4uvCEWVCgyp840nYYlp1yRypZGdRgKnXY4zOMMRQI4Y71i6OaJ3ljbvnBw3ZhmapXZOm8bN
ur/iPH5sxZ3IfH2DtkeFDBszw9XBo7q5NJqqCrSwm7Szpraxq40TwEMNZQyDLFLW67ozS33zPyyV
tpJSaBMP63aLjFOLoOUbETWfxlo9jbMxuTLMX6/q6sz749UCRoFTD5KBjhdbda8sUvSWP9RzWFWv
upU7SyQ+a82v2tgDKm+8kvUcro00AWhpSKaQ6768G+cqjqyyrlFq1/RHwXislNiNSJLVMPGb34W8
M7AriMibPTQhVJOELADmzV0MqmGo+m7WzjS0Ent3oL2mzJaXwEqBcWycqY6sJ9DN6TczLyTL7lB/
PxpCkZDkU+uyPY3SrPnUm2IEtfUBRbZMU5rINoMlRF9a66JfqpzDOUMSAuF5IVzE59kwKlSHEmOv
Rc/WmfzP7NGmlr6n+EpoZV7OnhJIeo9cinYWZ0euY9sIZjsT0mMVfp9M0UkgSFfApFPJnsfJZuR7
PvvGV3n7AIPnAgAqIoow3i8/QFVoUbp2Pz8bYeKoZfBxzOAntX8pUeJ3FEce8x6HhViIWuCO/7b1
3P9jG7FIhGIYPUHwpe2J7k6qsRjaWZ5+xrAq5Sb4kbavcASdKgYGTNigy1NlG+3x/um48XaAzoYh
Tt0NMN4W/p6nrTElWq2fg4HeoMEUUj/OO+FUDNZyopN4eTAbU0ppVjGhc2JNyuG+/Rs3HI48DjJ4
Q9JzW75/rSwL/tVAw9a+UdxwKjNXS6zKqWNlr+B1lZzivPA2UL2AWYk6x1anBj0jiKkR3lqyJAdF
UN3E+l7HwcvKUQ0UtPPbQ1r2qGkNnt58DtXOFobTXJwqza/C39l8tCI0jGmb09L7ISNTr0ie0TlW
stcF79Z2oLkxNX7eM+7Hqy8FYcB/zZSzKn0P6titW+tXU6SuKT+vjblBB3rNpJzatN25U65qsBT1
ucBWcpCBQjlTdbkRg6UUzATHCY82PNGL8hgEJ1btm1mR4gY5bD6LdXZSU+1oKEDF+1MUd6egmLxG
i05ZpH+8vz2u36b1c/A0edX5qG1GKkZRN4+yWT8n8QGxH8H35fmvck+e96YVztLao4roYLsJGyNd
tKgR9bOogT5HvoVMV9Ks5Zaehr4AWOFimX/8tNPFl8qzhN4EZrfP0qwkZhUEsXEu22U8Bm1QuYks
UzYZ5mQnCL0+47CsZHx1QGAgL7cXWyNWut50qo4XYTlVpnxoKCaPeekvpBfNsKc5so530b3eX7v1
wr70KzALhJGekQZqQtvOkfDmIygpun4Wis9z8xpN/2ThueUauW/m5ujemdm8G7JQZLMYmvpZSUoP
JYrf0iKRYelfklH1AzzRKNTdUdjBLu0NbnNhc3CLvMcFOPOupqfJOBuPZrSjcn9jWzKB8PDxWS30
hDZncYj6hm6ViM7UzdrdPNLDp2iq6ocsK3LXFKoOweh2rynV9YW8rtp/ja7//10I2UWLbkRpaJwH
kKmuLhpgnofyW1gH3c7Vf+OWwxTJcOJmmQXcFnmLLpi1MWVfFtbPOAg+GtaJm8mRM5Jl8lPaPA4R
6OS9/XJzgO+sbrz3uhq0fFpPA5c5JXx83cEOl53Yb12aq72PQw22YJVG2apAVZIuRGGu6Wc9d6Xl
VO/1Ubs9iP/+/s2m1ysVNPLA7yfEs7MOnPpXPdgjj+0Z2exxOWvaQujXkzVJboOISpBoz5Xq3j+/
N61opBG5A02u+PV8v9twoZXoiNRYXL5WCHq9niWnz4tfJt6td9/SzUXB28DBXFkHWycrHKqpllf8
fqJl6UmXktqpUkH6H6xA8FOB9ZB8MLda3GYtNingQOM8FlL5YI5ShYAc/tv9sVzHGsDjwKLh+a/6
jFtdtJQGQ3oUdOa5EPP20OS1CDIgM+1JsNpHxA7ArJb131lk7KW2bxkGM0bJe32QrW1WI0e/eRbE
yTwHI0pQqp7rVGXK3DVI5x+mxKCDSie3Ry0t9ujRb0z6zaECS0Oq+Y0mRh7qcqcoyliIkTCaZ636
vIhfo4429vF4WvLMLuIfJBUPqXRSqfcP2uOw5nVQXzP1xqbZrm1B7IvM9hGkwDEW40ejlUhG7NKA
r2MI7jGIXrhs9LBCsvbyE8M8SyojFjj3XZb8HsOy+twLYoDjFtQvSD6XALqU1CWNoh4rfXmuFx03
1KzBNwYoXJuR0nu1NGov8J5Ep0lU80tira3zdL12e0n4e8qX9GMsCuPOrr3ximprqmwNfojLtzKr
VV+pZjZzKxqL5CSz5orIrA5/ReLDUv7T1a/SHsHhxmHEI8EFoi0o3fq2lfk5nq1qDgrjPGtCf5Ay
40fQgf+9f0quyq64s3BeqRBoPDFsm809adRDWbZ1oJ/hM51L65AbT7F87vIotyHzhFbkLfPfevC7
SCKkkl7CwZ+D7glQjhJUvoQUWGyOTy3hUGOniM6Zn3vzVMvPZesW1iGNYppu6c2O32TcOGJMCjhi
ZEJWnZT1xnx3Iwpq1bbAx4SzuEgleztrgk+S3lif406nIjeliniUe2PI3SRXOeCqHFmh09XF/G8P
qq+3a0WXFk8SpxgR2aguvweNFYe2IQdibetGVjzo6ihIdmSkMkz1XKj9SMu7f6aFzth2Maax4krp
srZPtLTIlZW4EJ0WP7x1hzgYKDGUXZ8dBKijo1tFSZ87SpOk9P8qZuuHVrcG2nxCXp8D06ogOocB
6mlypmX9AY4uKhyRNbeP+IzBR7PKpG9qlFIMG1qZ/EWppVLPXRYIBkp/Upo4RZpbR/Rw1L/CRWlG
25q05ksX5WJiN0Nb/JUZHaFa2JYhQYtGs85MCqvUrcYG8kwgC6EjWDGPY5vPbe/OI70CH/XBIL5s
GpK0B60v9fiYh41ePbTARH6IgyDJB6GLS/Woa3P9oyQX/l0Ph7zwmKIgdIy+WMZTWFKKs7NF1qpD
plTFJ7FXGmPHvb0CL0hvyvQQgKjrUM7YomKFZlEEgYvFb6ZkQQArDRtay7WmVjmynEiTnfZkUpVO
QC1PEHR0viIrezUEmaZk0WLNT2VNiw1xMWVPGcYEtM0gjb+sJgu/5nnZ/qHPCnYABVi0lnjRSVls
KxAI/Fvd0gok9mKxOpZSZz1IFdhOqxyCp3iUu0MQiX/qKP/HqGVShFwbC2x5PGIjxWI5xPp5Tk80
uyxVdykPUuvRZfpw/0LZOiurJUtRedyJazSkwS+PZiNGNHhRKmIaS0E+R/+KAvoDeaE/jC6ktYa3
xk2gy6ARmJuXLkdXrhJzkXQQ+nUsqRzojolyqdLuXJBvPvb7N3W1tEoxrYr8hqlYG284Q1pyGYZO
O8/JL5rjvChJfRyH57hA+mvQXiZTOYrFhy61fqZjvLO1t28OtiEv6JAI2CuMdGNbq61FWOBWnoMZ
NVs58RqlsYtCezQS2msC85BAeuyxJ9YV2gz4wugmy6doAFkzE6NK9DPKvgiRo6En96e7BAcQwrcO
1Hn9YWMjs/Q2TXj5zj1aVlGXIEOIMqI67czflUPEBBqIHsLr1iVyCFuUcU/xW5IbyTxLZWEes9YU
/RFUgCOEsuQh9CK7YabTuXpCOyyJzOVbq7eVZw7Wt9SQ+6c5H6XzHOApZY1WebPWKbSV12kITln8
QR3y5inQCt0LpCja2XdXLOr102nkwo4D8oPDtIkt4qUvFbVNgnOchSBcUIiIhJw24aInBs+BeazV
J6sxHBEGaRgIz+PcHIoKnXmxd6rc1YRPxhgemlCymyhD4W3v+66y0aR/SROuJAwSo8Snm+/rmjSE
njsHZ0n6DbY2SmpPaj+kB7UO3UJcDs1IMgyKTSO1z2Wzt7Jb52i1jtYzIKQ1caOZm5MhdwUL3mbB
OR8ADZQxHS+jQP9+f5feHKNlIW+Nx7rWKDfbVJAiA1VbDT9jrP9VjOpgJfIp+C0EjiKc46D9DADb
00LJS4bcCRPx833713epIkPyoBU4mSkAZxs3Jyplij+4smdTLexQzD0xSty2Sf/4MF6a2VzZih5E
ILxn4SzHs91pR6H6JcXGjpGrXAYrhggoskqkDyW8zc1cttC4wzSwhHNjpkd5HGxk+/QR+IH2vRkq
kH1t4JgVyOQ523lxr4D5q2la91oEgugtwO6+fJPypBMGuUhCP5COTWW4gmqcsK7pr4HUQQVooEtq
f2fK8Enou9c+V/+hX0RHE25NmB6B+5HAfkUb2/xjzOPbh6ELSgKfyaFGfPlhESnyVK/z0B/agzL6
Rps6ih77dell2oNhoMk6uGHxMZcRcc68zkpgcH9UEzrMDqYr5SepQfow+ZKAzrE+9g1qVDRFmk4J
jBEdQgDt4cxW3aF/Xr9JhAsEmbyKzCW44ctvLocuUQK54psFbxbpVKablL76uDyUieGYIlNXmbYQ
NObOZX79Lq2GeYah1q1w5e1kRYmKzmcX+lYs+yPQmNmofVnVD2kePdw/eNem3uq8q/QCKX56dF+O
MZOMUMqiIfXrwDTdzki8VpWWQ1j8mJvF+2NbjEiWeeIhwpCx2NgicyHl6pL5dQUsgfreKSyCR2p9
jqrlH+/bul477cLWBvdjyFlVo7KT+cucBSxcMLrlPLuW2ppeEZnfEkFdvEhM44dQTNrTfeM3JpVk
CM4aImCUZ7aObx2wnchcZL6QPIuhp5fPWRO7Vr9XxbrhscEtXZNlkr6KVm2rzGSzG5o/J7lPbOb0
oWqXzZdK/ZfEw2Gh0pshHBEd60JwtdLYcUuvnyUNZWxcNpxcYuot8VQxpyywujD3+bLuU1ar0lOu
pcqH+zO5DX8JeN7kZ0meUrHHKb3cMvUSBKYxpbmvDUH8OFGhc6IBncFVLhvxpkhUvuTkEUM6eDfB
zna9ZRtnmHgOSCNv0sZ2FpRiMQlt7gc57RWSg6jWqRMJiTOMZAxk5UOlVN/+fLi6vnKg2Tv8sDmN
tdTLgtUruR92Jfrc7FnlaCTfmGcvbTsnHb7et7feYJcOMJgVKq5AJzn/4Ccvp9eUaXesTFruF0Oi
iKQ9xigUXNTyxuK1mcpEPlqpuTQn0Eap+eu+7VsbaFU9BaTK7iWDeGm7m8usbtsl95ecTuXL3FE9
VdTC/XMr1NU4GoT7+BbrPfEufyILaQkmScz9tCty7jZRerEqad4JBW+4TytinScffTVA/VuYYZiP
Yp52Qe5TWbQNwPndeJyz4YQKmxNFkydo4aHT7Sg3PwlBf0bB37k/zhtONMo58kpAQiFYv3I6RIMS
g6XNuR+HcmmLetJ5tZH7opH/lLU+8PppiewUvWVPh/XhFOry06gB6Tbi7AVtqx+LLvs8cdQcJJ8t
e8UoOmEn9wdDyVUvpvT65y8P6BhS8ATqCP9u5drrpSniNOWDO0vw9DR+mVZx4+a1CfbkWm69BfRT
5Bir6KmJ5mYP1KKVWrW6Tk3j6dJjiwxVPD4mxbE4lHsyrLeufvA+BAmQCRF/3DiytGuRexGdbF9G
Iuir2VuBW2ba9DpmlsrOA0t/f91vnWCiZc4wTSFkYwueMnrFKvScUyRmvy2L1vOg2HnMx8ci3Gu/
odwcG1wDwjViWXDGl2dJj4yiVheBeYwFsMJQmp7kUBJPWghXK0rAJAxdWTpiLjQHKxe4pVEIclF+
Qi5Cb0pPUXLrGU8/cUaa0yIhjnB4FjbChzwMezuVWvM0W53htm2kPYVanR4p376EdSUc1KSguXyi
hI+iMuq23NXDb5W2PISnEBpLsantioTgw4xglRuWhumR1QtOYZx2O2/7rVdh7f4hwVFZXdnNAg8Z
eFZSioXfC8tvnP/PkRjYkpR6nCFHbUNnFsH03l/kmxO/IkjJaEEv3ObHc8EM5GZqCj+2pKdGmu1F
eIYufja67/cNXe8mbjDuY2JNWqmzfy9XOO26WChG3gOA6rbYeblEY3Auj3QxXuht8Pm+tetzyaO+
NsQiTUfaYsubDBZiSkuvCl/R/xmMU43KWN7YzfgvVOYnlLo/quqX+xavpFkBN1E0AoS/itLhmW0G
GE5dPIpSU/laNJSsWz/DukqF2PrVRSVVgFJi2ziBYjWlQ86BpuhjmwkvSjSVf4kIqn6RjdqcbQPd
jd42IOb0diWmysPSFfJ3VMGqT1ak1T9DUCSDK+Z5ONmzVmk/Wn0KPBUA586Abi0YWpGgbt7wKtvn
bQiLGlzcWPhC5yxFJdrkw8GpzZ9Tc3S0Pml3duKtJSOKo9bHFPLP+j3vntMpQiad0KsETKE/zOdG
P4fF7GUWKZtAPFlK6vX8fH/Rrk8clya4UOjzawuurWzpPOjyaM5h4et0+6ksr9B/1Gb5CCyhjaKD
RTB9394NrxqDqG0g7UcoLW4Tu2Yux7QlsHI/EoWOWkTdBt9yAPqP4VgFX9DoMgcnV1LzUwTaXMdH
y0iHTkMZ1S79IcA83/+em+PXV9QMM0Azp42TtiyZRZ6/LnhS0tRRE6qEUTEo7jSkBSVEq/wQqjkd
8gLB2rG83mWX7iEToVOP4+ohAbW13FMlEcWUA2rSD3yguUaaHpVI/OMwm2nG0acQxdTxrlzuqQBB
u6kN5sIfpdMoAmFIPg6UesZycQxxPILIOpDW+ENQxnoR4NZbiDSDcmYnXxqVrXTIxHnh7hk1siQv
RMc7nuetyVPgG5CRVSlHbLs21EVoBaFVFn6TelD47Cg9Z7ul/1vnX1nR2gAMqDNvQ+rICCQFn63w
w3pxUjgWtfBxCj4FIJHC5eP9fXj9CkGj4eFj3tjW+OyXU9aFU63Mk8KUwdaGroeD26MtuBzkYVd0
fV3z7c4DDwa9hPBxPYeXtup4brqorks/FcqnIPwkVl9E1VbD2MZzK37OJtzT5nB/fKv7cmUT6ho7
A+ldcLCXNvNBbkFDltjMx8BrDW1xk1GsvftWbmQHSQzSwG/VsMbSNp87D1MLg6gtfSlC0g5w8/Aa
FbUTzJ+LkyFWbmXSxGzPg7i1GWlpwRGGfMJzu67tu3t7ULoUNqBZ+qrxVOWfM+2xEfeyEbfuqfc2
Nm8DeRxY7oNV+m0y22L0gApJMdshPYgixen3Moq3dv57a+vXvBtRu+iNoTRh5VtaduhT2SmMylaq
r0nbnTSl/ONsB0uFrwIPGh4RGLxLa+LYJ4kwEN9pGmCRpMPPM0NzrwJ344ShO2KAuMNJAU63GVM2
SXW3FGnlhzo6T+1iKDXQ914+zlMen4pMVXaO9I0tz5iIjmXSDWTmtk+LlaDomfWVL5RV5IXUve04
lvd01W9Y4eECBUXcYIJi2BysyTTjZDYHWsYi0vsy9PoKVhR2Gag3dsTasQblfbTIsLQxIwBqT8t6
avwiJSs7fq6m6DkVP6vNSIBbvWarqpAyP6x/R8lyUGCyRzJsdnQQynzwSOXTEUTd2ThvQLKLW4Us
I9kc8n181NpR7nLnEHcOWsuY/cHop+/ZnCLJUyUD9bhxVhEYr5VYdHrKAomrxKngDommH1UFCp0r
9Xmt2VMQGD9TsBE/uzmQH4cQmVebXdi0zpzM6odkiRs4Co0VHQJxLOkD1dFjyambFrjmrNUdBAl0
mH4JvayGnhAkne5Q+Bx/J705TV6mB2P/sSz0jn5hVZMqdl2nLVqtoyXHh9AY1sxlESCcboSzvmq/
yrtsC5k5uJojUmyku9n04Mku50hOrWq0qkjHi62VBz2vHgIxJ+vdjuJDAaqRXp2dAW05ilqZfkCh
AoFTXJzFQqrBLOtdxY4tcmtl0KxspDdOMX9vnIOkjohFQd34LFOHTATtPXLYqdZRyhTXkMPHbJG8
BbJXmCYfljHYcYiuLus38yS7CC9BxGqbLRMXmWT2Rqb7Yxt6Ra1LxCmxEwVlvOPprr9oM+88spDj
VqowzSQ30VBdJ30yLJXul2YBGCa35wxNEPR6ms6T5u55DNz7j9+Owa2opFVbCjCvUvdheti9RDGn
Ohtt5dJMzzbS34L19b69a1d+9b9W6S0g59zg27ITckBRN4qcPoDhw8GUxPJJidV/lx5eB2QClX7q
qJR8bmsYC0OhlF41jvpR0MT6f1hTUNssKrV57Gy2FNJ66oCINGCyRnJ766hKB5J1O+t5a+OQICCZ
9ibyunUtcNByvZuY3g5gY0uFk5o49/6fRgXrnL6zsjmtuUXKJgwKrLSPHUlNoziq2o/7C3e9Udj6
JMIpFJLv4MfLG0E1sgi4nqr4AZRRuICydArSh6qhNUz2FaHunX35VpG5PAmcNOglVFHW07BNfERi
FxeNlqg+LlTugANeKohxmnjI4w9y+jqr30X5q0iKWlQLpyNv1Qyzpy/iOUQIWcn2Xsxbw3/3OduQ
qNPDSQlbPkdRntWgdkv9ubO+drI30eSo2KmxXHukwJRwOoARsEMpdazX8ztXir2fJoYmGH7eifrz
lBaGHVbAIQO8OQ+0aePLechbwJPyYdCq2amN4E/bzRFSoFLBEwAlBe7XNjEjK1EKMtQw/Iz3kUqX
m+bf7m+pKy8EC1QAeIPBoq3tAS9HaSaqkVhLa/qVKKhOymF3xawSd47gjZUjRQG8lHyMzlHfXKlt
2fblwlz7ZT96gvIbAPCzEJ/VBznOXML0P75WyIhQQQG4AdRNMTc+9xALqTwIKdNmirS/JoVeaBOE
RV3940NPlY/AhT9BzoKhvZy9Qk4rSY5ampnOw1PRdjH1+fiDFFg7J/HKBV6rie/sbA++3FKoELGT
jshPZhFB7VfAyIdq3JO7uX7kV0tATig+8NNbSefdro/Z4uYgzYZfcCl4Zt8qiPCHmd2DRXaDLBAe
hm4JTogSa+4YTILX9wXK/Vmx28f++tqmhLt245BQeece2jiuYtIBcA0D3W+RShnTzsnzr5F8KHL1
cwDdtD4ai1tX00uiFZ+qafpMfXAFvGZpfbh/RK6yeyszjMdydT24BLekCD2sQcS2suUTo1BPlor2
oc6M8US7kPSA4z1APg0kr+5C4yGYZenhz81DBEcwmRVRSDNc7rFIr6vEKjAvjJbmkmp0KwM3sEiM
Z0W0HhZRsPXClgVtZ9hXgcMbroorkMTmikDb3H9tU4pagoqz3/+sUxsESvA00axvJ+N0a3LRufh/
K5tnM+bwx+FqRfxAX9TX/suAnu3B+l3v1WlubCdgYv81tF6E7za2NMmdmi8YUtAzc6Ov2e/7y3Q9
XRQHCINJYACxBQBw+fsTHmboHlrvq/NLEH/TSErGy2+zeAi0neDpespoDsqtT9cqAE0oq1xaCmYh
1fqlmfzFKh1JQMs5nRwh+IsUaz2q5D4FRxf3UtzXNxBGV+QWkkKIf21JLfOoRKMWypMvaR/Bi+F9
nI3stdDnnZfixjQSC6+26K5C08LN4NpebGcxMia/hn3Z1agBIgU00YXIkD5Jcb3jUL1dIpceDq1G
VzQaCU/q09tyuzVFQUqpYvbpsXKovpsIG5vc4U6t2r1qp7qDLo19/P7lU/9XcxQesx+g8Ltj7EWT
Xf2eflcfqsfC2Yv8rrcqH8VGQhaFPN9VWqUKxb4NxmT2ISg9jyA6KmE+hsWeJNKtqSZ3CZ9HpVJy
Fc9NZtIIlCZnv21hr4+vUQR2v7C7xqn+XDpgjfffG9u8YL0JAUOfitk3FkRbRUcsG9cSw7OS5f8W
6s+mfR6E6rmsTvFeN91bs4nTsWporPC/LY1YFER1CNJu9iP9ITaEhyK1dRBIf3z6wVL818jm9C9F
CYdYrGef7O3RQDsyG+en/jmMDouwt243jiLoa/4lH7byvjcu2wSv0TLSZvGVBNBr/F1pZUcU/zaU
HafjhgeMbgZeALJ/oLWAiVxeNI3BuSv0fvGFBnqEcTS/iR18NrfEx3e77FBkO37bNWBEurS4eevo
hpeiEYJFo188Uy0/9q9LTVc38lGl5E7l82RWp2Ky5WHH8lsQuLkIwCUgMg7TEEHqbZAIF6ePRXlc
/G/fzrHtnT+smvovsf1Chy67tmP7PLm4+Hbk1E54eEgP6foDOvt//13bq9ozXKnD68e/nj+X3xwU
ig/fA/vLKhom282RAPoYHdZWLbEr2x9OHDfXcD8d7I/H5+fHfz88Rfa/v/69vyPf+I33RrR5WRvL
nIx2ZEQanQ9evKenwZMP8wEAsWN57Xl5AubyYh2CZ921frTP3VHTnPil++CcRvsR6Lt9Uuydx/72
+r6b5c0jnKTNpOvh+k0vQZEfmuqYk8ryyO3r6c/mA7C8dvm452Ksv3QzEWjToR1vcvz5Y/OkpImA
sq6UiX6SkBOPhUNapTtP8pVMNtcbND3KIyh1EI9dFe07U0wDrRR9yS6dv3O6EFl24sZOZv/15Sd9
rGxf/bizvjeugQuT6733zqHJY3VYRguTqvJdd9JT5gpORzPlz9/WDfsDHQ679fJvClPsO/+avoKG
3Wjrh96W6d2JPgdtrXlbZO/72Nn3v+2Gh3LxaZvLXpqTNDYkPk3MlIMmVIR9WmLHTdfip8SHdo59
pUU3RRV3ruGbcwIs+T8NEgApX86JRNVfmpVG9I2hfx3KU5E/tObfqdp//9MBQrOFW46EFtcjvRIv
7QC7bOYmCSVfHNy2e7aqwc4rXxHcWR6cQlIORvvrvsUblzFcZqRxdQQBKHlvJSryRc06KdUlH3U2
dcntpKWxVvIvbe5JNT3pCI8P40MY5687dtehXJ6elUMNR4csNMH7FgqtaL1J3EzLteJZME+LigZ8
PB+m+Z/BtmDAdsWnWi8OknG4b/faOVnN4v8AGKM4ty3NJVnPXd2bkp+0RB7pUyr86IbOjl9iYScD
cp2buLS0uR6GSqa782Swll1i9z/F8LMsfi3q1I0e6ZC6czJuL6MFNAVpQPJKWwldcTA6lO0ZVzsf
lhcLTwHNmEAb7SaR7IouNbX0K+SZvT+bt8bIfFGgpnRMx4XNGGML7TVNLWTfNOB0Wl7UvRqSg85d
H/8UxJ0JvTVGtii1d5HAGY2czc3UiHFKo4VS9nMYmONIYw5bhVRZm4ecl7Q+C0NqZ/Oe1OT12V/5
/qtqEYlRhSf88kxWXaTPS5LJfi2ewZn2aXsoaE/YjzsRyo25XCVwGB4eEVXjzeVWB5kS13oj+1PV
Omb5M5IMmrJWoO+48C3tMdN2DL6ldTdH8MLiZvWyYhoWzWhZvTK108yOEAgvhm8AawTFqae1/4mr
tpYjR4ZNps8WIguuiFvyYzf902pI1VvHLrfHunVStlkbG8ci1I+ZbDgaPRmFPWjpzR0AypPrYhWW
ZNddrgXa7nKv97XsV4KXBGQPEnr0egDSpdoL59oODGj+wc4mv1HWQAUGV5UcCVcl0KhLq9EsVaBa
BvZdpP0KwsyZrPggKm5FjCz+InhFI7uxe6N7hB9wun/Crp0M6K7sd5BRBJSodFzalrRmXPqml3HK
TQ0Jobb0liBLvftWrh9WrIBsoc03IB2kLS6tjE29mHkUsBOS4lMwLX5NO6Iy7l1BL5BGEFlOhWx4
u3MZ35pZtJgoAK6kW5ZzMzo9asZGIFPul8M/SJOOWJgFN9NsBa/YtOPCVn63wm7zhRtvj7bqTb0d
MxBD8uVwo6GWq7YRqD/A0Z7pBi7M7qTntjk96NK3Kq2+6IInx8/ITe54qreW873ljfNcQqFIjTTU
/HKivbScj3gunbjs7Nhby8kzgFKIhM8CXvlyfEoW0+UgiDQfqeaHDBFzq/t3rh+EUnXCYTiMH+rE
ON7fQbeOJnCXVT3QwkcD1XNpU1w0qsQcWT9sbfHQzZ9kdGfr5DiWX8TM8Eb6D0g7PsT1ZBI84syt
6fhVb3YzmTMqCMJipoufyYly6PtYf2gFo3m4P7JbVsCi4BqtYo9XJ3CO1EUpo2rx5QX/fo4lmQhS
13dO4E0rMikTigvwO7aeXxOIaZHW9eLrwpJ7ZoxYlzkp8c5tcv2WrQSi/1rZbPwyt3TALsRJw5BN
z0YcJoeZ5sZ2LpvCgxWo487c3bDHu0nKCZQIXMktYHayFjkL0lTyg0TRf5SaNXvSYOIe0PyrsUEV
Je79xVpdgMsnDT/2Tdn0Px7t5iJDmcdqCMtwugCeQbIIaIUBzBp9hrLu9prhrsfo0hjtPU0CNCjV
HLNtOSgqJpCiwmD4TS7axkzUPhGXJx+18Pfyf6Sd2W7cyNKtn4gA5+GWrFETS5bk6Yaw3DbneebT
n4/6gfOrWIUifE7viwba2I7KZGRkZMSKtcx71CJur+1yM8/NLU71UAp9aoENB+IYOVoyOhw4p9be
qn/v1ZwbmsPLpxegTOdJbXzRAL6W/04KpI3CaLJb2ZaNwBaMe0HQZuro1lW9H72yxuQzZx0Xuzr3
Q6CyYE5pSeRjmIVuxeS5Tynz8/+N/lH/USR/Ykgjb2/n5YmjsjYPfzF+zSzW0jeTOgxKwYvNp6ny
3yGnny86L1254S79ESOMen7wos9orPOtlHJjGMw8NZ+sJA0dgL2siV4zo0HNmhzT1fV8MrXI5vQ0
M/UCIiraxygPGGqB8PsAF/X/w659srJwwt6foi4fWZDppbummewpX6OJu+YAn/ds4X5ZZdZZ5/Nh
UmOTCUXmpCABWuPVRHG5iqK32wu6dqo+WVu2A2c6oFz32DZJS+qd1Xrtxp+al9HyH+JqnFb84Upj
AIegZw0BB2XBC7pZdaqrsFNK82kcs40MP6LX1I+1JW1FlPim7s5q2n3cVUdVbh3xLh4TO2zRus7b
n1bkfS++xJ3xx4o9W5n2isTjh1ZhEEtuquj26G0MKM/wgv3IME6u2l3ckZJ+ub1hl59n9mOZchSJ
BTfi4g6ZqhC+edB0cFiilxgH3O3yphk2qnfMVHMtxl4p7c0iYhxT2hb0wZZ0FeqQFJbG0AfJ97fI
OjCBnuYvNc3JoIIcN2xHxxuav4pwClKUnlLhnwkhmCqeyYFJakg1aOicn+BamCHnQqE8dbDNbuiR
K7YaiWvYsCvpExMXJrbIHWb2/EUu45eCwIxeqD+VqAtn9UYVtrz5jK/yrq5eexeZ95XX36Xf0weD
Tc6ExQQ69Y/xs09B3sqZ+PK9CohUJ4mUYMpvRUrRSYx/CKXVraS9H+2186COFBiAkJlTlzRw+YhW
2xhCrVAHcxjL2zKb6OzL2R7gF+9bS34HPBnZRmhCstQlx9TjXDRNvNfohXnhUZELxFGrpLpTpW68
Gyvt/bZLXwEkMTWgABKHO47vvMy+zFZiqM4LjCfflO57QX+oGu8FBgU7t77KPIN0c9rodXvw6mQH
T3GqPmjKXS2ZW6lz5TX0+EfeutwscncGhUHAzyihc5frhaG3PA+Yifx1ILEwoUL4YUGe7jBqqrXv
4W+pd6yTsSZ6d3GwoU4ElsV+c7vOcpPnZls9lmu4xKynqcu2Y/A9T+GzyU/G9Ar99cqGz6+BsyWe
21pG3RIYJ+0YbCmQ6331/lbukKP3GMj70rTXRowu8rTZGGNbtPtBnoD6OF8YQxRqmkUNxhR9W+cv
qGDYQgapNr2V/PtaAf3iYC2sLa58Rer8guhtPWX632asbSY8YUT4MVGLu72JF7kFhpSZTwLGdNCz
+sJNpEofhcQKvKdEH+2Sa1gOflrtGgvateXMVS8ssHOYOd88vfcjtCdC78mQN7G1AYqfBvdmsbm9
lsv4x2JAx4Kq+uDAXkL+K5bXJwZmJtAGz9OhqWw/dSJaWl3i+C+3rV3bOSp6AJ9maUJG1c/XJEat
GhVC5PEsqaDX2UjZu5KuxJSLdIwS3jwBAt8oySWvx3MbMvMfulj4wpOmp/Wm13LBVno5Pd5eyYUC
yDzOyYAsJVHIksDxLD5PEyVq3AaJ8OS9VSfpVZVoejntn8m3x3F3p3/Rui0DwfDar9i9coBB+FL1
+0AzQzByvjyGoyohU0ThSaweIjr8o6bZdfxTT52uyWzV28gFADxpxeUvQxRvSJNAzQObQYolO3tl
lUKoFYrvMuVud9N/VlPbXftuSN+18J9r2zCJ0Z1mf0nWwBgsokYZdVEsZFPg9tmfIZRezfZRjNsN
aDzoHNVNrx5ub+kH8PM8JmKLahj/bxgimAA839K2CupqytvQVYlPaf2rdWLRLbt5CAtilemh0X73
kFK27RempezUYnpEaO7hGtuHc5voO7JLRgGNucWBqeiirBH0XNl8YI8UeOZsjPfuwtWmcdI9K+xD
1/Qe4sKnQKbthPpP4X0X2mQlHlwSrIFInjkF8bCZDmg5/tZptJg9ZDzcrHuJsh9e/zaNDyOE0Z5e
b3sJj/6vFOyQ9wcD6dnvrHJl6DjVb12hQDU1ofOJCE0zz1f4a4jsy5NNNojfz1S83BjqwjHEhomr
MVUiVwqBS9cZlfNk8KyVE3ahmUDOiYtzuul0ADFf1rqn0aPQCwmKq8kc5qbZJGJ8nF+RBeR8vnBq
8vLYFuLG+OYNuU0lRQ5AoICzTX1ad8k35qEdgffFWGzHaNd8gLkH+JS0TRquncs5YC5cF+T4LN0B
MwKcU4uyC6hNzwhGMXbbwKmzFzWvduWs56C/t3J/8FLknlYC3xVnBH/LQ5TGE/3Y5WxDkMlSMhlm
7FbWXVC9Su0p9O+a+gFQ/krMuXyB0PeZ/wGsaM78P4vbAjbxEpJnL3ODvNsBm7bDeLQrVtrLml34
lUsRATf0NvH4VfKyx3Lo/nmx7C3kB7SgQG0zLbOIDGFsFL1Xak+CYDnhCNiihs6Mroec7M0VxMrl
xkLbO/e7mKOa3wWLT+nrY1zJZsi9lWnNLkwFwCaDJj94ucQkl1qrrtquCoRcNwrrJhkASIqlwvmU
BFMamrHwFBYSciBq0JsOAtfSdkpA/otjXTsN40xfb0fcy7wQEBy1VqAVHOeLEybleicV8iBQATKr
ycmKUNMdnu9mRYTPa9S8R8+iexqKtbgF75XKK2f8imvRd0G0iCIiKGAEhc4/LPWpVJX6iV/g+UFu
DwkMMAB/gwdUa3unm1WLuyTNNgJ0vnaWxvDG6tWBVFbeaw1saLf34zItMgFgIp0AXpE25PKR1gdh
lhmmmLiBOEjbTJAHB5tAAop2LX+4YoqiKeOxgA6oeS9nvrKeCncVWLFbD4qyiWds6VAx6lYO4xpB
4CVXD2uCyBWgNXoABNXZ+T69dHMEKJWwjVK3MCkGM1NmljUMspXT3evkKsQNeXjjHD8QRLpxk1XG
oUnSfVHvDA2R4GrYjWn5XjM1LK+ctcuX3qyJQ24B6x2p78WOS0qXBEGTpq7oWdseXoNQ2ndjuvEK
5mB+SlXrGNpOQbmw2TfGfZIK//zFYb1DKxvKS2ILBOrnW0N0VRs5N1LXE+/UTOXMJZt0rTV0cbgZ
MIEsFQ4bE8pUwLDnRny15QwgfkVeo94Fquy09bMFLU2ruXSgd7d9+PIhsbC2WJKmCm3rj37uTmZ3
NMveFr1jMWzeIvhOIbDRnmRlLVO8TMJnm6Th8wOJj2gsbJKO1Z01VLlbw1aD0miXbyM5e2bO9Fel
jvWOyyq8j7oQhvk2HTfKWEd3EEDAyCxa+abwIuFXkAlrfetr+04VHRYu+O/AkS3uLb9Txmbsxtyl
c4YXhQZD4k1nMPMQ/Qz6pNxO6jolpszHPMsE2AqeI5CoUjAjSV8YrcxIr/taz92sR6BJq1X56KvM
ipd96lPKqv2D6fvcXoIgbPQ49e71TPiRS0Z57MvG/LviDHNKevFrKKNwo82UrsvHq2j2PQOPcu5q
L8ZBuY8Kykp2Zw9/Fbjc7fCYNzazl2tA2su29rwJLF6nnEdr8qMa9iniFCJE8Uap5u4w5YdS0m3/
uRqLTd3VtoUUY6zftRZiZhsE624v+Oonn99H8MWIKG4t7hMrHCE2mfzCFdvmrW7HaOuVsGDI2qTu
o0w0IEadsvfbNi9COYuFfZETTiHUvJif1QRGpYRpyt2QyjBDWBESo0UrOBUTYNvbpi4y79kUDWZg
eOR+PELOI4k+jTW5llS4hvdTkd906+3233+RECz+/sU5loRA07NILVzZ2HhfowYdC7sqnSzZ4yi3
Tc3nYOGZTMfNA0C8Mmm3Lb5UMlVT5CVG4cZ/i2NximPb3JSt074G6v+npfn7fXLGXkIfLLGUwtUs
1zCPebdpYmeov4wvgrZB7vv2uq544Nm65hP5yVooT3qfzOtSkxct3Erac/DLT19XCxBXPtU8+EeG
xI0+//vcTomQXKyZI59K34xw7vZ/SzIm0X+BitSJh3Jze1lXPO/M3LzsT8syLWEkCcTchKJs9Nqu
QRmuuQOoPWA00BaQhCnnf78lmGYWUvp3E7myhfpVH+9i769XHqXS0bXJ6eBiub2iy9yDsgbPeV6Y
lPegTF+YhKmxa/wYZ2d0eSoeQyR54FV6oNj8n/cKlUhuHiMYCNYGfq7tJAhXGDcp9cGHuTArU7Rk
4BAHMbP7QPC3KmJ2t1e2ZmH+80/fqg5ECONMLDBRKGzT2IdzbKSIf9vKNQf8HyIg8BRkb4tYQbYE
rEXBClyT0muiHpWaGcFDNO7bduVMzb68jBW0wnUI28mfKEmdL0iPktGKw7x0fX0XQDmfPMtpZg/G
Csj52r59NrP4Mh2sd3ldz2ZwhCa7C+TD7S27ZoDRKyZL4FBCx3re0k8fZmh0hONTtXRNs3ak9DFb
z/XnrVhsFScINAay73QLl2EhQWxVo05VuUZ7hxQKs1b6sd/EpPiKsRPDkyQfutEZtsPBqt/CQN3K
dhTbvVO1G03a0VZJ14aurny8s1+0jBxZVKb1YNDgEJqDGIuzL9pZ8LcT/7kfQJ0M2gWWD7cEc50L
v/eFnERPMmp32EXmW9I/FGs9wyvB/czC4iqJ0rZBxgQLSj86YvdXN+9D8lkp8pGueb7tLPPftfiS
DKfyLKdFCTfiUnJqEPWkLNKicVsEVhxqjQHvhig5JBEYin83hVMyxQnZEO3QRVrR6x2ZY1A37tRL
jio/ShGFh3F/28gVP4CKYs7E6fpziBfOj93RnIymcVPIseMUNpw4/mXk413ZFytZ4GVZYa6YWrOM
EdUq6qiL2BT1NSEWFQoXoa57qd6PBs6vvijGi8HoYapGuxgacE9QD7Wg74Nkjcv5cq1M/1OdZwgQ
UCccl+cHXYWaGjGRsnb5IeBx/yTyqydsBgTrb+/ppY/wbgaZ+0HJissv/BEVjjBC8bl2JQEpiiyH
kFveC/laBfAy1IOZY0FU/2al9SU1dYNSg5x1U+NmamT30mseHfXJGRX0IcaMkc7j7VVdMUcFjLFR
8PT8s+zDDo2iNH2sNCTU+leh3QHS62pHbF8rZyrFtVbs5ZmGl+9/rV10YgfgvkEkNW7513+G1N8I
dm9dkqxlG/MnPz/O52YWLilBQI1myNi4evZ7jJiKNe6r8oeE2KW3CUNSDU+1m+i/2zt5xQ8VZDao
ZfEvzsS89k8XTp/XgyWkauOqe5iEvrQPa+Chy7SNVX0ysDjUMHZabRxhANIwR3ckW98o+3wT7m6v
44qfn5mZf8andXhxUqUVqshuiEiu2t3PtSivWDlMVxxhxmDzUoaQhSnwxVqkJC2KMfcaNymgz4Bs
pqcA6mWg+589o1iJ7le+zCyyguYkGBTKPwtjTUed1wz71h2j7L8JvqUIUFw1SRutX3sTX0l0IUP7
gNWCIJqrE+e714yi3qu+3LrB0X8qjt1v8Q6N6X1zFz80f73v3co+XqlAndtbRCUx9YQhEqXWbXbN
kczjVT0WW+bVjvDb/rNfnK1s3uVPfiH1YlQ0iogl9c3yy/fJin8O/r/jUagegfOiRk6Bi1rtwkyr
6UlOGtO6ffToRa6m+C+VthWEO736q/dQ9/i0HC3pEE0ppPL5l8w/3F7nx2TPInpQup0poLk/0WNb
/IJJ9ODAbvPWtcwEImC7FxU78O/lfOdpp2naTEnmVIY9BpBgnxpqcIX1sIZLnV3y1m9YBBNZzr1x
GrqWW4BSbfPQKsmD2dSHuiqZjpl+TOKavsyVYw8Tg04xDVQOF8EiZuatXPegtVtXHg/B+CcrArvI
dytbeyUwnxlZPC66DP58Mx5aN+nvOwOEpeQMGmQw4hdl2Cf+sdK/hS+3bc5f62InAd3iUwDCLpL0
XI5SPYWHFrcNHQV1TsT9sm+ettZeuWoHTl14JKlGAvU9Px6TbgVpoiutG0bWrx4JRTMQ3tPo26iu
MUhdjTGIZvxfU4sY005G0oOabt1iR1rQbBrTLqpdnu/a3g6SDeNBVbMZfqxJn1zJ9DiaujKP7ABU
RdFlscQukiaxYIlWlD+E8WPTZtsSwg5aORvwNNt+oh3Ob5A6D7K14U3Mavf2x5xXdvExP/2Chf8I
9VDpIeKpbtJVp0hu3rRg7TtePQefTCy+YxuZVp8BqXLRWtjWUmBb3YOqr6zjIwG/tZDFJ0zbcoQR
EivKIfxZw3D/33sg2eFWhmi+tFOASPfdIaF8TBX1Oy35+lD8yd+zwdGZn0Djkh7w4ER/VnEoaxu8
uE4ULwhzv8W1RjnbdNLW6Nf297r3QpvJiBuAXoBY514kwQ9oIAqHcLtsqzEj5kOwqY6/5WHXdnb0
Kz7KX247zdWT+cng/OefLq5Qge0o1Oc13SXHYSc6vbLyprvs+s2X1icTi3Dd9qGIJrI1Xxnqa1I+
hj6ULw6Cg0VzR+n+qCX6XRY6KnNRzEo9xab24Ou+rQ31USzo66udrQqjrSH8aPYrlZYraePZb1tk
P0lJPtebLL/cFk1JeeJZf5biN+Yn7UE/jZW88qK4GiZA+1JyQR8ZruWFbwd13NaK4Hdu23wRR4Ax
VvjohTNCS36chi8ZhfuJGmAq1vtKEw9DUKyRflz74uQPwFqZ6yBpWTwJdbjfRl2eelfoK1vx97Xc
20r1W11TZrkWK2apVuRhGDjSljjCrIYCKLakniyFMgul9fepHFfSrmuZAGKOML/AlDTz+J17r4KO
SiUb0eCWU7mNxAdD3g7NaRi8TTFs14SUr/kKY8GMnfJIo6W2iK+p1QqerKeDK8Sd0wfRXmM+l4he
Ntl9Fxl2CUu8OG5un89rb4HPRhcRtxJowydpPPBa+xPEO8MAU/Vdz4883G4b+uhzLKIuSSUiZTOa
EOjnwjP7Dkb9XMeSkftOFdZOZlaHVmxeGZ/fePG7mv3IGrsMazdk9BVV7r0u/SjCX7nQ/dRDcz9B
4qZX2XaQEqdQvF2JwG770pQI64jpWmZ/xYnBiFMMAIljGBcvCUkLAjR9+BapeGjzjf4diUh/2Fpj
4qTJe7NNf4fMwP+Bs27wfgel3a0UdubNWG7WZ/uLOA0H9lADOsMXIvlYGsKLOeRrqfbsvBc24BsR
CZ80qJYVVKMKpUQry8GduARQKP1pKk+61jymuRtMpl0z75W3f4HLb41JW9vg2ZmXxjU66ZTJgGtT
jTs/WUmrtari9aObtFbvyOZ4EFFQZZJc8V6FsHsXFcir/EbYh6VcbgMRPezWiDbDJPUr+3DljGuQ
OgEXp+pOnX9xQ3UCr54mjfglqvijzP+IVntCmdjpBSbfforW2oDElbgF2pEuPb0Ryj7L1zcEyJra
N91I67FwJH84qMW2M3pnCBJ7CiBG9e+A9o3Fr1T9VpWWW/1qfe8uidaYyy5HIVgycG/kDeau5IXm
iJnVZuLX0+g2mRvBBdcGtqzcG93eNLZjs+sMa1/AQQUD+XGe6RXDnQg3rfQn0/wVb792azE8Cm6E
HjrKVeIi9HWmbPitOI5und+3BblVsbE6ewJ4+SR3W+NxMr8b/hrjzjUXpG9D94B8HsjA4ox5wjRC
CplOboEs64BycNCilYPS00SrAHClSYFRtmN/sgvE4D3DWivIXfkCDGDMPG2op/IFlnV8PcyHytCU
yS2jb/CaPtS/2KL7MrJKp+xhivIKRxCdYrQZl6mEg99CE+X/12XZf0H8fjs8XwYcWAepH8N6yndg
ZPb8PJrKiMK5LE5uOwCn1cvpCLPIWkfwMqqeG1lkalKcaQHyD5ObNHc5zE0FHa7tKhn2NStg1SGO
gGuGS3txpQVdrylVU4muFvlObsg2BDd/k+713zeMUWe+Gxhh7us5rHxKbM0I/VBNKEVXH8f7XjZC
W0nN59s2rhSYGHvn1uS9ydyWtTwXQgWEkplI0Q3aO284ILIWCo9N9JR4NZ1cZaNYvhOoa2PB13wB
PT061ADp5nr4+dLkIkKox8MqMpijDSdlvDUAiq/k7dc+EySxkF0wLTbzNZ5bCWJDS4hMopvz91ex
twe+94Kg968iCLe39/Hqgj6ZWixosrJEbBJNdCV12nbjI3IGK4tZszD/+WdvQP9YKUsVC+IItLDM
bUtJVnL7y4uDGsoHUJ7OFT63SKyDKJSNSkvFGRMTI+Ynlo+5NK0s5AqiabbyP2PMTEMus4Iw79K2
MDg9WQdVncWbqLWVO3mT3TWP2c9ixdzlvlGSUilpwEkF4meJ8zGCupNYlOz66DI01T5Blfj2t7/c
Nf5q8gwqmqAtgKGefxmrFoQ6qhPFFSewekm17ZnwS8Fn3TZz6c1kUjy45oY3N9iyATFUlGjzZlLd
sYBhRzw2TDdN2l0Yr+FprxgiFjBvNPNH8CxZxFBDSOWujyXVzZpyF+nhqfDMv0rNLEmTfru9pisf
h0ccgnBQxDKosuyW8n7LUmRTDJeb0g7EnwWB9LaFK94GgA1MNO1Der+ICZx/nWZUtWxqctM1wOml
D005PteeRNTuLbuO2owhEOGXFvYgLoZHC/2glR9wuZugU4hAjLvMsWjZgQsZgxwmNbTcoH5sWxF1
j0e9ooQXruB/V+wse2/D2Pl10AWWKwSR44WR3YH1la1jl7zf3tHLbHZeENqf7Cbt9GV2OYyiXI1d
bLmF9TjKdxQKbA/C3Tb7JfnSkYH0L7ftXc77zu4xP8AZ0mBGzFh8wVzXshiCHcHVgga+W/lQS3di
3p8qU2RIu3MgwoEvjJnxR2t6Bv5v18J/Ra+QyMAeA4Q2/Pe07vwHzZ/iUyi2zEY2EtEUXPm5TGzh
u9bYR69x/NfsrnusHoXd7Q24suGguWDgoQuPJMZywxX4xefmeHAycmEzCb/iVjlUQrkNPYRVeiB4
q1DuC1/CEBONpASkjuivznWETws0td73ZL+cxT5erBEBFcGn5NwZwt8e5fTbq7tua45pPI1wKPnc
VlO1VRqYvf7Umtp4F9b1m1mjFliVlbGLNCVZ2cw5eJ29CmdKF4YEwMqTF/MaODdXFWjiNpUGG363
KVokBfR9V3Uvqu591bt4zdpFwWWeFZ5nQmhNAmcVF6HULwq1qWGpeWqN77rxrSv9e62yG6OEGp3S
lWo6aru2oZcrxCa5FSeU/hrf8XyFSeXllGOgvKi6CR7csjmRW+6rzqPwnIyao1kMmd3+hpdHdF4n
h2IeMKO3tIzjfZxJRRs35lNZQQGNzUNu6PU+90XpALbjXmm96CGIhWYf59mPnJKDAw1dYWvBpL/k
VoksZH0CjeS5nj4lm7JbpQe7uKRVWn3cZfN3h9dwCZkxesEKYd8xnyKhYRoYSjK/TaEpSF9WtkK5
cDAMwUJOZku4gk7ifPtTQeoQQfVh4n9kvV+nZg9fdYeibvPGSIwdvih/xyM1RbVZq3hcXKYsceZd
44HLpDCMDOeW68pSg64tIOGPkn4nVQwuMvVnruSIlwMKmOEpTXrIu4HtXKQ7muUXXpWo1pMhVvrP
0W+5a6RAtb4b8lS/l01KkB573/o+wVBR2q0Xxr4tEGuK3TD2MJO0YWAkh2DKu31amf2ajse1bYAb
GTlvtEIoB85//jl4+bWYtrO0UzX50wPaV7kdyGO/X/nOV8zo3IDMJQAaptGx2AY9h4eilj2GzI2m
uJ9I/i1bqmJwNWjJ2vqk5/vYGM2tGvfak6QAlc70wneaPm23ghkZ26KVE8SW4zXux4uYA7BzJsKe
q4szX9siwtXlUMRiFKduKsvJsxoG0t73kubZ86XaCUJmHZkMgsPTLEfmsmDGuL0xFwftwzxqp7PO
JPDj5fYHcFS3RcAYkpFam6wTw208eSFFzfKf4ZA60cYkc9Ro/spIw5x/6bEME6jAzOCEOEz/X5KS
4HehVB3GOhEZnwnaX7eXdvlYxuC8ufPYwPxsXbzIYz3T2iT0w5Ne/1aH1x6NZQg2d+FbISPYFpQ7
T3AEdY2H7OKGRPKYkIWTMY1BhF14mh8g5FbGZnjKFLU6yKXs76qpUbexXhd2OGZrKhQX+cbC3uJG
7lGUK3i2s0rjvuy/oEsaMwSiUaN1UkTVbu/px1P/7ELGGlkNoGdmO2A3WEatpgmSmkr0qXcQhztY
22TTbSDw3ZibZANPKCTmgrPraYr+kH+np1ZytMzp12DRs5XFr5ipMUXSWaZyEYE/dyVBQnyyZUD6
lGoU5TLkeaMOmhRVe4dL9T0OfHMlD7nyUUnpjHmyZx4kXB4TuVVVoWyT5KSED9KEZPd0ehvrNcKh
ax57ZmYRDKSyVlEaShOEE/w9U2FG5t9LfrjP423ue05C97tVzEMhmSvP7osoRDr3eX2LLARlsGQw
YiE+iYjLa8N9lLjlAJPeiR6UDSm/HhXb25507RN+trhwpF6IG5XDmZyq8Umwqg1iov6jUOwqtOZv
W7ry7ahooyRPSd/g8brYVENABVIO5fSkVhTUu3Cfhl+VtH+a5Hpz29KV78clA7XoTCREjrUkqTCr
yGomOc5PY27AXaY57GM4OEh8RWmEwpGTMU2kRQzFrRieHf78QIBiBqdFz4JhN8LP+YHoqzyUe2OC
sqdufpaDM052Tdne2snBtkmPUlLalbiXwuSgr7LpXe7vue3Fl7SSBjYwUcL28BJAE5hkh7T1nfHb
yhov4EpM/PCAnR1Vo2O45LnOorwxo7jMT4J0qjVIamt/P3gPkXVPxZiaKEwJJ034fdvqx0P8cmf/
1+p8cj7lJ+MYDkaW5/mpI8DFb9WL9h4/R253r25gqXXyPajqh3wn3jO6644PxVO0TfbTSfwifxn3
zU47rh3Vy3h/tg0fPvjpB6Vz6aBp6/wkNcJGgJdHG1QnrY6SiNDKVDmojP64vQeXweHc4uJGq4Ih
8sWJje/qZ18kzE+PWb0rw03YP6FPyKjF/rbBi6SELA0sCodoLthDA3K+501aZB0ZS36CG8jpJGHj
m/IhzVaUeq5Z4fLgf9xpVALnp8GnjbTq0rTKfCpOimeTZQk/V/E7l9WsOd3EX1GgppwFhPHchOcP
Gc/1oDwJHuxJNCG6TY+gqq0otbJtSv5bPcTiJh+QXk2UIf3GvE/q1L5RHG/v6JUzSkcTEgtmvT8e
Vec/JBu9kKxFK06h2vNem9VO75glgSJ+jbDiyq5SHaB/DHE2fXJz8e3ygkYtZbnilLejnYnDqQKH
FjE4cntB884tjiVvp1kdkxIrdBWL3M5S01iburQ8mVnS7cpAhKi6ndY0xK94PgOnNGXhraMmuLRS
B1MZV+FYnmhb7zSvv4Oq4jm6F8LxhySYv8Zk2pf+ymm77H2SZHw2Ov+oT34Z9P7Y5mZdnkYhP8bR
17KiKlbdpUJnZ9VgG1oLEPw4FE4mCG9+FZ5u7+y1D8iQLS5LTwGM++JYdLIxBGknlSev0Xbt0Dhd
124bIV+5K6+amWsslMZpWi1vLG+ipmUVankKBBq6JTg7oTF3Y6H/d3s5V8IlyOX/tbO4ncwg1Hrw
DuVJM45yWTEM/yplULY/5InLXP4KvGv+25Zuac5Uc/NwKvNui2/nt20aB1pVnYY6a57VPNK/tnls
OXQNkaPK5WIbSdEayd21MANoggfHPCl4SR9lJJRaSzWtTloUHMSGw13amvSb2mqsfIGdi/dVO2V7
IVnjrryyufB901YFoETnU1tsrgREwSxgRTpNWo6OovnalWa+GbL4WWOgNWxMw7EEOqG3P+nl2Z+b
AzJGeYdQQ5ld69MBiQEhpIlQ16fRqEBMSEnwtdb16Pm2lSvJ3CyTSkKnUZ2glLuIZFmZikKYqiwu
HeNDHYz6nVZa4UYRNB8qHrH+kpf98DUSWua39VbYxbx/Dys/Yr5bzx2KH0F9COE6NADojJ2vVY/N
Jk4kqz4pVSnbaJ9Tc6usXxJ0wsdpBNlodDN/iKelTp60+TbxK4tqbPTPA5xzCYnqJK9pejNAts5/
R15DVU/RpD61VCK2gEeawxSl5crFf+3LfrayyDQ6s6JpFVJchIK23/JmgXRtrJvt7U29PKTzWrh4
Z80ziBoWVjymueswZU+ltrxXGi+Cykn/HcnB3vd9zQn0dgXicxnrMAghBiZBbHNezjdPLsNUESwM
auKItnkg/ZYlL2dkvTJWourlPc+DWOcNIANcmtEI55aocBqMMFbNqa7+64avCkKb6VvlrcTUKxt4
ZmV+jXw6gBmV30Ep8+ZE6Q6FEhgK7QCpYlgOIeLN1JixkMxYI6xZ+gbpCE1hWkvcxzDKLyt4Y8XE
n9Vq1QncTO8URVlRIA/UlYfwRSxdmlmsTW6KbBpKE0C7WcMFBRkSutj9Hw8RUbl+NoI/41gfmXTJ
/9FHlnYX1+7UF0NCqbg6WfrXPto349sQfb3t93Os+BxLPkzMezgLNPOMWrihr9IZTmq/PhnxT7lG
fB44KVrsW8ZZ4PJmukbVbHSbV6L1h6L00iyRA7DKzHFAyfvcW8oprYrCGwnX6i5ywzf5h/4aPnZ3
3kP213D8u5yKEar0Tn1M/LtoWAkpS1+VGcwgbNEhp1g0t3XOrY+oDXqeR1slTGztd9YHx8jUN6Wk
bXTVWkmdLpDnS2OLaF0kgRykvtScrIQi0k6EKQApv2xk7KxDbMuehHi8Gwai00HNBkPfCnJWB07T
VnCEaobmhXtPsrp5er2Qk4NX1obpJHHIdJweIti9KbpanA6ynoDzUQq9Tpxy6qa/t/1kGURYBQBQ
vhSoRroiS9Ys3pW+3iRTd1LGLtoLtH/28RjcM4QUHbyxytbuuCufaD7YXLUU80AwLI5cWOS9kiZJ
f2IyUH4M00Z4q8fUOOphH2w9oasJL8VEYVGsO0eJC2FTFAo8vnrUOTzvZCef5ENUFNQaBUE+Rhgj
9UpXJ26WBQj2ZSZk1JmyJ8silJ+7ki+M6gB1cX+KWs+ydTm/16yq/pFMUvWQKJFiD5QJt6Weh0eG
dqS7CoGSFWDk5RGe0V9zex34F7fsIr5nfaYUeS73p7BX+zvKPk8CVArf1apotqEw5G4bem+GrzxJ
RbfGx/7Rijw/yHMLichPNZ1X7RL8nshjQh9dGU6RL5dulXjDTpOVkfZRMDnkKOIuVhgJbCWhe7Am
xHb1tAsOwLyLbeoX/a8oibKnuFFkJ+oF6DkTraeAgeKbMtSGHffINyZBSZwtKuMOkbwS1qYufoL+
sHcaS/VsHkSQzOae5uji+EUPJ2vXiZ1/EDr9pcrLzmHgcyuQH9p92qBClWX5yrPzyvVANxb6Xqib
5xx/CcDL/LhKAjEcToH13ubyxh8RYw2+IqN1MGP5NHigseQdieALv/D2sbxyTM5ML24ImsTo0Yyo
6may9qTF3kulS98HK36qu7tYoOR+29xF/ju7O633ee6djjjc9OfuXhdw3w1iMpykKEKVTN1EkPqC
kHUSWbFz4f9w9qU9kupY2r/IEjv4KxBERG6V5FLbF1S36habAduAWX79PJTedzqDYAJVq1vq0ZSU
J2y8HJ/zLF1gds2ZcMBWUivaiX192V/GXq1zq1a9K916fFbuBHcxAWLObISKHXvyo0rcwKBJONXQ
77Da8jjkkat5ASDTJtuDPm5N+p/XDdRowSxZp2600GYlRonvXfQ+WKga8gAFTt/U/gbiYif52Bo1
rij8WFQA0JRezbg70dZs1YwNVhD0HhNbP9mSyr9fR5B5XGo0Jt5P4MpcflfPzCrqFd747FR2rDI4
71ogCP6yKKRf3ne+48b0oQlnAdSJ8wpn5/LvHzLFxk07NJGc6TnvxCnPbF96n8V0tkDMmQbi63S+
s1v6qYaHYIa+M8Y60cxv3FPr/qwB/K4lO97+SetcHGc3HqooOqCJhcLceo6nUSY2F/n8nCYWXqf9
2EI1F/DjfMJFfDvU9edc8JLgU2DwuLzXr2MKO0+znqv5GT6ug58j+T8kjVmHt6NsJB24inAcQfsG
QHkUAVZzrOyapLnUn8tUdQfG8u7MNavxuWcNx2EiRjyhcQ9R6DSNUmG6ITjxbgh1XS+01ayOOkvc
h5I2dZRmlXjsGqYfXW1wg0z2cI/M9N6MKYR8dxLejbwQhRIcLTZKvWBZrLU1FGeTp7zCfJ7SKkTF
wjpkYU9/W73v8MiG/NoUFD48BiGDkYcQWKy/zsu+kz7fKyZuHHWXP2X5kh+WKfriLrEr/BTnzgnq
KAuf5Q+4y0ZiL9VZUpnLKxReH8ijAcpYPO/X8igmHcpBN2vzGdefXx3EnR4W0U/zLrmvg/L19sLY
WOmIhRcfjlJI3a7pDHPfaKmjI1aH/L7mn2GoKukefOk6V/xjXrJAarH8AA66nDlIpKqsLSrzWZbv
0O+Liqk9sAGGktne1C3H0tXUIZ2z4R2+NAVWkXLTFF7nNOYz++aQk3sQx6k41jJCTY3czU0wnGzd
r/bEpjf2MOqgBghJwIQt5dDL8RVDjkWaz/aztJ27SUxWYNslPfz1l8I5vLh/Ligdb614bhpDbo2l
9J47XcnQLTvmT1I+zF2+Zyq/sSaw7v442kDyCJns5XAsQzFjTA3vubBJHtpu3oVWb1UhbSBrc3tQ
GzMHxqkGwD6k3kAnW11mmtl2VVa43jMRlgMrE8ODW+e454y2OaDlLIcEJRB06yguac2Oj8R7rlpT
nhWy0By3SF986WBpEt8e0VUs5L2LNwvwBiijoL1xOXkuSTnjOaPPraE1cZmkjRkRA57ovgQ5b1dK
9DocwDLo6ZqQL14WxSoHykF/87jrEuT6zKewy6HJd9ccYO17HPrKN8v5eRKRBZ62I4WfyuSI/9dB
EbQl0x208tW3xPrHvsN9CUYQUMSrb6kP1M5bxdJ4aiB7ASOr3+Wc7pkMbASB6jhEifECBN9gXZbz
BFzVCfWy+NNh5+zY+8urVa8RquPax19GxhHsXWNXJ+ACg/nws5dz68Pd4XZ9U4HXmMVT/gUnydm2
PpGvJfSzW2jKsTkyrbNdvvHsqU6nwJCPqaHdj04gPbqTNG/9EFANsFzwMgH6eLU8Nb1q2wKHcdxZ
xSnLGUg0suOgxrq1X+Z7LPuNaKjD4b94CKIdvyZVkUQnDMoMRSzU7GNjAlSoQi2DbPvh9q7bDASr
FmThuECAUbucX5y5vOxlUsSeR+7neTjRav6n8MrATXfVEJYpurhjzD9mN+grmEBR4KV7GcuumOWB
ZFvEeZE9j/xbNR819dqzoxr/sZEoao5f6LB9ApVjRs0MaFG0CHwJV/jiX4ew59sjvxJnwGmDAgy+
JW5xNMPpauh11etTq6kynpD8HfO2qE2f0oH7fMjuaEHrl3GEy7hBUbUu9AbcY7vMzoOyh3tMZRak
drtLhL66hnFt6MArL/TERft3ObU+LnfKYYo8WmWcDOwNtp6fSq8/TJryjbdGmoHZHGu0lZE9Kk/L
oLU++2zvmXSdri0qeihQaeg5ofWrrzJemBKwrIMrWNw493jCPhVlLMpjZp0b99waWIYEOBet9G9/
jo3zGG9AVKjAT0Yt80/f9sPIocSVeqiqlDHyZz9fnAL47z7bw0VtnFW4oZFuoA+CZGA9NpWlmrQB
lYxz3RsDUWt4diqPhLfHcgUBx9JyF8lySNvC/RnQ58vPyAvXSmxvYHFiVHD5jqSN8n3WnWv7aJIa
YkNTwBQUM5rR17s8lN69Yr+AtgwlAGEWeayScmefX/W9//wkaN4ht1uqjtbqqzqZze2kAwiWZeyV
Jt5ZNfKnPUR2TX8KroIpSXwynSbzXxh2duUU3Z6SrYlHGrsIWS8t6TXzjJChdlSTVXE9AgesjzBR
slNo8N6OsnGaQZ9igYfB1RBFxNWWLgqrHvSqq+IK5lamyM/T/DZXxSup/qvxAHsCEjsAsKjcXX5h
hd6lyiwH01k3sLk+d+m4s4i2NgRqkJDbQDMNY1ldq7k+D6aR51UswRwI2sH5mYw9dMdJvcfZ29rx
AF+C44bJw02wzltLBvhRL3gdT0cNQi6DE5XTaXTiJH/pjWcyvQnt73c75PAAYsHwgEZaixUD/DpX
FeDxcakMG2aTiviUmGfNeL+9IK4qutjlsMzGlQ0bEt1YLwhOm3RqrKKOLfOtg5JwoKGgSN87KBbK
F2mInWFt3HAX4VZJZSILd2ZTXcea3UDdYzJV2PPu33yCKD5TVN6ZXkr+fs0jJoog6MGY+IarmI5q
9USfEbPQ/517FtkWD+w5zv8aCr1k5zCTw75CsgALqfWhliQVsVhbx2kedAWN9OkwvoNuVqOKoOER
fPvL/dFGWmULCIf/wrkG73lv9TZMaq+AXU3VxAWb0wczt/JD0pXq2WjrMdRmrz0OqTaGXYououSG
FQlpGIFLHDiNpOUYWSheB40NuzRJzDaCdZUJor1Fg7HgzlmMo7a4RGShMTi2X2RFc69VrX6iyQDJ
uxR+X7XT9ZHEeRXldJwOnE/lWRa8eGhFbvsK7IF3ps9ukGBSgP8ccIinWf1SCp0dZQWfcdWj2UhE
F6bEyO5Q2uZ3Bsrbn9pZwpDF7fvj7SlbjvD1jJlousP4RUO5gC5n8IcrVBq4bfCPTTxZVXU0E72O
kPOPge2ixDxWTI+UdOU7Zf3eur8u3GNtWBpaWkiQkU+ts+NspmZbWXi39ZBtsPRA6cbRm89DHo/2
sZRFKLTluuMR6M7n26PeOPNxo4DcAtlLPOWu7lrizZ7oiiYePA/0qc8q57G7nMk7+2zrKPkYZ3WB
GnZvNHBXb+JERGb5Xn/SLOK7yVdvkQxX/3R7quFbZ8nHeKv134HfngJ808Qy/+6plwFC9fSuZKg8
YvXcnsKNqwalH4ApF9OEBbJ5uXAat0yBJqJ1LIzcOisvR+fFg5PywLp/b0fanEQoxqLGBCntK/e5
RFUNqysMylIPzWgHHhrlTpFBXu8nytxfgBpr9yqhxtboUI4HAwo5H2TSVx+OUIXEUxEckFmo83Oa
Z74nf+TW22D0vs2KQ1qdPLuMvCZokiwckHAXvn3Cq9QvyV3aB8iyjTzs6MOksTtHwevNBrzEe7s9
NVdanMv5ijIL0n98C3QCVwd5l3k0KygOPB4uZN0AANJGBki004N2br+C3wLnt0z6IPq+3g699VU+
RjYuv7/bz16e2GUT150X8NmJWl6GM3o/xBsinoiDJrLPoMHt7KitFQ5K2qIciyYG+K6XYT1R6ZlZ
8Cb2QItoVRVk9e+c/nTYW0Ffbo9w62j8EGqdfva8qaU0MLe2NCWuBujT6Wx49BwAPc3ZkAeoY8Aj
nFV7SrI7Y1yXXUb0nGrSNjiTx/p1dnp/0h+44OGYf2Xlr9uD3PyMJg7+5dW2mH9dzmdp1v3sKNnE
WZL7XHxqwAAvP2lecTBo/jSwR03ulWe2Qjr4dkDwAeAM78rLkHhpGdzpSx7P0MeHdJo41XZV+bop
rIBl43RPlZ366NSTYzbO46nLsiYSFC4YgzlDndTJf80D7cNWWN3J0xU71QlXJwNXfKJnVXh7grau
CkgwoY0DkALuSfPy1yqqJSgo4pZKRqpAwquqs8fAC04bkkKaUe4BnLdOnuW5BY0fEDBBg13F82bO
ZlLxeIzOY/C3zPvlvPj411e7dmZsNPMEf9302kgfXsvqG7PPSQIhHuhNHvvmh/LSkHtgqsS35/EP
IWudacDgBHZ2QN7DSnv1zup5TSdsIh53Mz8k5T3Eml47kwZW7h2E0b/25S/I5Tjj3ShfBOt9+jyz
+8lmAZ7KyPaH+0w7khJucMMdJNEhuX2XFn5F9jRvrnY9OsqAYy1FfyBCrjgI2lw4TVYQHjvuBLl+
EYzJo6ceWk07iaZ4Q3G93rlJt57ZGAPK7eijoJmy1ifIrLGlVBsxMypVx0yOePQzUJNgWzYHhTTY
XYZ7zx+NUZw6256ejGKqjrnZ0xDtQGNvjSwr7OpD4TAAZ2qprq9BNVYv9L4knMcWTw9CP7XCT9Jz
7d7VJJhfTHeCA+JT+XNneSyf/yoqaBkGOpAQNDFXKxMVsqmbvZrHWq5HANY3EKlIf7GM+15q/yv5
WAVi9L6XdVTWo0+89HEYhmDgM25/8jWFLJsl0hMnv1sT9k274jFbhxbI6MBc4LULUbbVz+Nw1nK0
sefxwIfvyFRpQFrIR1he1Z0NDikUs/QAD1PEOpC+aXcqIX/yjfXs4EugdwPhr0X7+/JU6Ly+Jl4t
OJRJZ0iGirFCzbHw0v4bxXvnYRBOsrBZZrhTYj+dlBIQS6PKbM9dURjcn9yU32tWm37hdY82PxaU
ehgNiw9L9wz64ZVZfrv9RTfz+z8gdByeoGusdRScQksFtzSsI2O6a+zx7IjEL2qkvUN6qF5N5z5L
gllaAeSrdrKEreoEHhdQ5UIGCLn5tfSXDtW8phwNzNfX8p75Hv5jone9V5L4P8b4nzir67Mrx9It
KOI41W83ecy8xcnjhfFvs/QC4BcO1PF1r32ie5n+9TWBXbLIsC/SOJje1WkqWCtqt8J2yQFHhOaO
m/2qdlkMe0FWd5E3Mor6NW4LI07nxldvbfKYDp6vJA+L4lSxd/Obaz+UyDcBJAsbJKFkJ1tYkoHL
hY/XIWA+wMeA/3L1IYUtEqubBlyHFovMSr0pbU+0a2Ox4CUI3wPUAIEBwOa+3FwQEtfUKCsR61MW
lOC9sMbyQSU559VDlkLgz50CoX1ukp2xXed5l3GXf//w9taycgC+EnEd536Wd6N+tOixcANzDzi2
9R1RFVxApCYIqWuIXNWYHqnTWsStTfF2yvokILYpwIdNd9Ha1+c4BoVrHschSj6w07sclBxJD4lc
KeIaJq55Zz1y2MK7C5svxXUl+IkX5N5IIF9L6+edE2fJxdaLBZKdEDmCPuKCYrqMLZJ5EiPIYTEF
XBbKAkg0XC1zgD0sfApO5iimJmwdCPUWbcsO9ZjLwJuG9ty0EurEMPHeudqvkgncZXC7dSy0R4Cq
WZc4Epx29jRoIjZr4xXo2BdH1Zh/92djT+faqk/uuHfyLRfReg6Wih6CQscXm+dyDmxDQatiaESs
2uLgZjCBcPh5GmKU0Q0xhQNSazRighKKvvUEK9Bk3hnz1mIDhWwp0y6cNWv1A8wefBF0n7DYnB6Z
JXOgue8gc4Ax4N5Yr3NzyEh8CLX8lA8bqOiqZi51eKKoZv4+jgVShd/pwH6nXL+bXRlIc3jIHRpo
1uSPZXXfKitIMxf5i3ac7NPI95BfW2NHo0hHLwydlytZxr4UVJQuEzGkU3yNaT46sYrvJYxbw4Ym
7FK9hUs33iSXwy4tBosI1HpiJ1HHlht+q9F/ucVPUCs47Gypje2MGh0gbMsHtUDKvYxlCc3Mx57K
2EvIQWg80JQXs076Y4Xq3KzIW9MQCEWL8tHJotvBN85+YM+phu0Djg4QU5ex0XVoXAhDSmDd3hrn
5+TuZCgb84gaD4hcBsCAuEKXf/+wfLih1aM29zIGg5oYQHTMjwZ7TPcASxuL4iLM6kTMrL7nto4w
8qsZWs/92+1Z2vzzwMADyYBSHPrTl6OQ7WT2cz/LmIGEo7HDBGlyGHz9F0GQeqKajw4zdA0vg7Sa
mzMO1G08WzIQGSyC0IIf/pbStpBgAK/53yirxSb61NOnHlFkaPk7x9Lmx/7P3153dbRcdfA4wFco
KhW5jASa+VsYP7zsv1lUH+Ksc6ZUywUbEGfuzl4C4aZU+rQ48nLvnN3AIiyzBZQf7Atw1q9L96Tu
i6FoDGxNBvQDxHNMhf5B5ecEECSfQqkZurr1Edln9q6Ud7y9Irbn8z/RV8uO5XU5CBikxvDhCUwT
JUYHIsgKygAQor4davnsqysNFAvc66AMoWS0fvzUo5UnTctaLD5Hi0xB2JEYCqrcgJuwQefQgjS0
xbe+enQAaDvcjr61v0xoMQGBgusUplyXSx94r0ZvQAqKJ/kCrk3EVOHPU7MTZaMIsNAsAen6Y6sE
ROBlGKLXbW84vI1FroP+KFTUmEYE36572+gjmpIHXp0gkXSmTh8WsxnZNjndHumfl/3VREPrEw6P
IEqjf3b5GwwXcla6J9sY+uHfuPdoA9evEe0wUebDXrJHwYXXJLQHwzfctvaFLh7IbJ4ymUbKftOz
vWLM5tzjgYOUFUJhAN5c/qAscbxmhKZ2DKrYbOe+AoE6m3cKHsuorkb9Ichq5tNmAhdUV21MyHyc
HOF705Mpf3jpi65Bp2XnQ+8NaclhP1w6XlYYhAGzF5OOg57Zl/7kxJXR7G2arf25vA3//9St0zCm
kQK5eBt3iW/Vb9Sb/c74Wu8eQ8vtdT17oLbCGgsqset8X2ncynpQr2O8kuBuZBzS7AzJJ7/VrcNk
70ze9qD+E2y1QPOqsSs7RbDa+U3pt9R7R9faRPH49kbYOnCWZjX0OYCVddbLbhQNkoZx6mKB95FW
/1T2VwWo4DAetfLNSO/L5uvtgNe7fwFY4p0JrA0Kzd76OZ+bajZsmMYiaxdBPtRhawtfgHgBgD3V
TuVD0YujXea+DaTN35KhoRy8AFIWth/QY8aaouxNaZqXDWpbjL4joStk57fK+Ns5RV0VwvWg2SGd
hNDl6tOl3WRrs+OgYNG/jOf03DuRmxx1cm8yFWZ7yNWrXbaKtsokWEn6ctJsDpxerCd9MFi5L4w9
QPV1+20JgxfIwpnA16Or88mtaVIk1OOxIKjDuIMjAuaKuzHViI83mPU8mAVIFHhoniqvbo4GMcjB
Y70Zyam7x20pfJR4hjBbuu23l9TmDABNtrz6gcdbZ2wUgqBlphIeZ4FV/pLzm7OnPHe185fBf4iw
muOJFXB5KxChzfGe5HVk4rxktg+f2Ucz3RnOdaXtMto6f+uFncq+RTTGQUGFfLdVdAHMyIKy8R61
RvkS1cWuyHycDsLVT7dn8+opsoq++tCkG2bWzS6PbZJADtOZkyB3+R5cYNkDF2cpogC6heYPjh4b
wlqruwFJjqcSjNGrjjM/FfZJETAnzxVaf+7OftycUFzzMIBykHZckcBNPhU9HUsR25DRAPH8lytf
xaAfeAn/z1C6+qGdhm7puR0gXhHfns/rmtsyVNgM4daA8i1gGJdDrScIi1USE5pZ8DRpfoPzEDZW
95bZTTwW5FG51h10d16ceU/e8+oO+RN54TmBM4zC4iqfm5um0u0yFXEntGMH2SzyQ7b0CEG68+0x
bu1AgGp0OGzByg2Sr5dDLDIJNSKJQojG4GieCs8MMk8CJoFu4s7uuF6e2Fsgw0DpbjErWXcnVD8p
y2t0EbOZzcHoCgdZRbfnhbwXZZW6NDWxVZc7Ih6NMCG+EOHtCdtYkihP/pEgxBMQfcrV+ieMObjf
XBFnb21f+M3o+QM7Qvp9yszASaJRRF71xMjn23Gv3AbRc4L9JXLuRRUMWh2rk2zsLLfQ2xxvGWkA
K5Mh7bVHJEy5xskRYi8GutFOAdp/OYQD5EvAtYUbEogRyA4UewdwF5KMqeQvppWNB1lrbzPkqU8T
XFKDQRuqqCIiEomGrMjSXhorzR7LyTUhssQGKMVYKsqlB6lOl8idhbH88ssTZRkZNjgartBUW/OY
5lkoz2QZSiimPBQyO4DcEjWQIn9G/a+Hs7Vv9OpwezqvT7GPMZ01yRKWUfDgmlMZky/Ve/mdfu79
Cm+GnfNrazGiIU8dCLqicbp+q9ggOZRexVH2gF9ioDSoEXSzJnbeBlfqqsvSgIo7GEbAm+BdtPyM
D+k6qWUDYaNGxoZ9n2bsyzi1AdDYizQ+ikfHjhehQyjk1IZQgx90ms5P2QySJKypvPyn6VRYKyDB
NQFHtbdkn/gAJQI0srn4envWr4+15YeC3grHCeTi6/uxNCuO1n4l46p8ncf79D0BL0/fIdtfX/kI
goxkUZqFmOaagA64wjhTDxU5I3kW3fxQ5CroM+sOFeeQZjvKCtfnJ4ItKoCQztEdGHdcTn2dUOi+
lBLlORfAplKctCJBarXnL7EZBm1C0K+X5s+6OZJ12KBGq8m4g8xRODdejoaPqZ2grbAn7bw5fXjH
orcOrCUKdpcjkiaEokZLl3Fr3OVUgyzXKQOTjKVf0m5n8rY2Pjo+UA0BeR2NmNVRmudCpAXUuOI+
J7+qxccBL+fB1ySgHToq5Rr/ook9MOlmUDR/QEICchqMscvxNXOTguKAmpDbH5MEmrUq9yHu1gQm
cpjKPZb9r9uL/pqxjO2Jm/X/RXTW7yZt1hqD1A4W5FE/MxJ+MQMrmqIyVH4SNsEYwCzgII/mqxck
O8fc1sf8GHq1PJPB6Xg1E3xMkpBXm4ofmd6FXIrKd6uhhsCG6e00uDZDwsYCVSIcRUgVL+dXuiKt
i6U+I8qzdWA4wjsdnIxjWu1SHa/q/phYaIxC0hnSN8tivQwFvxUdbUMURabxe45kOyisyCidULfP
mWdHQnuhcs8350oZfzls4buwaJvifEFKcxmUpy0qnnnWxrYeNt/Fe/M+vRefkjMJ3AMUdL8aJHT3
1DG37hGAJ/H6ReINT5ZVTC8zOlNvRBsDdQGwTRfqfyvW+mdUODKhUIPSOQhSl6OqZNrUlj62SHVf
ivr72J4YuBE0O4AJfsjSOrCyvSLT1hUMCUegmBAVmc2ykD7cWh4pC2uSJupmqX3nfi2a/qi/MGg6
Q4jmM56MO1nGXrjl3z+Ea1PWu0litbHWTn4C5xglILVU1j+k+agb9xx1jNv7fjMgWqto/4GkcYWY
Ymnjkp7rLbpS9hylXgmHbxinH8u6rk50GLtD06EvlsAZcOdc3botkCEuhRr0VvG4vhyqJ80CyoYO
Zrbtl4Q0a6PULaqwSTsW3h7k1spcSFeL7AhauWs1XJWJcZJJ3sVsasShG4zad1PcGrejbOUNH6Ms
v+LDtzP1WS81WnSxwxI/L+yDlb2k6bsl5M432wyES3bBdkGGdt1tczpl0y7pu1hqIjBIFprqPde/
dHQv0Ma8wcKWLoQxYOGhMHY5opxTWXZupmKjKuaDVvb1k5uk5Q54Y2MhIMnCax1GoQsaeXVAKpYM
WapgC4Fz/h0YoHjO4L5pZ8fbn2cjDIpyCwkO4j/g06/eXBWrqTS528Uqr3201X3MmqnvCUltXCzA
AIPaChM2LIY1hVRpVjLRvOrjzIFhPOnrIuBD+1sBXhlVICE+8MFpdw6NzZGhcIbsbSlPrbn7ZVEZ
uiAZYub/dNkns3oi+c7DbmPJ4RJBbxeyklAz8VbHIKRr29ED4C1uNTTC2GAbIeHAj/YwNgxbQNJ2
lvjGyjMB8sBzH91YSNyu1gTgQ3QyMruP65aKaOqcGSpJkGG9vSS2Phb2EOSP0S9F33q1JOxkdhOn
HHpUiSDylciHZrYD80UXPPJY/XI72NabHCQxHGnYSCgNr6+SlistS3N7iGmlj09ZV9khJdKIwca0
TwTv2SATFMqgghgR03LjThmOimQJJa7bv2Rr2OhJgeGM5GfRfrrc1sIq0Od2iyHWO6c+WgS4eKmP
odPVb4ZTfpqwvHdW6EZVHhA71OJA9QanDKK6lyFpy9uWWkTFzpzj7gRCNZR6nkeUlx16nbx56rta
C5FbkCfcN/y+SilKFhpII5pL9tzUN7Lri1+zunoIikmjGhwVj53GQ7NJuoNyKAkgHlWHY2nmdz03
wePr2/5OV+kesmjjzgWqCMkEsMqL4OcqPBVd3lRVNcQ1LlpXet/d9rGrnGDufs9iPmWJtmdTvzng
DxFXBzmImBQm24jIMlhhqW/ivUzkaWFSQdjPfZiyL7dX2MZxgbIr2NeoCqLTu75wGzAO6sRpxniG
nG8dD3T0kwm1nz1D942Tz0KNDrRmkPavOXemq2wbvhRjXEAevYcDHrpyd7X+9fZoNqKglWuBu2SD
dgStz8vF6wF3J5kxTLG03QeTgGucWuxAunZPK2fj1MNtC3tdYChBCF4XVLWhS2eow81xoRxyB5+N
NhTcEDuJ13WUBehAsfpw6+J/V3tROMMkIDarYpI3AGhK39qDk11PGCIAT4vHK6gpqGVcTpjIUpKm
CZZbO4kDFWBGuG4RwD9471hZXoaXRbklEHIgwAqQ22mrQCXSUqWP3RBr0yMxswfRQJhxLl6WRp/h
8/lbnf2bDD/7YU+m+3qBo0u1vEM8+I7hQly9daycGVbC2jEef+b0oIB66kPd3LkEt6ZxYRM5KH3j
g9mrXWumKtNBqx1jOQk4dHcgMTdB5/2+vbo3lgOA+GiSwNIJ+s1r66pWEfiRwxo91tJPnBd+P/9z
O8D1cYelAKYK/josavDMuFwNulKFdOpUi6XbDAdeaBZqKM74DHRfWFeL+SGMwA7jYFc7N+5WYA9V
TbzegLrDxXMZ2G1tnZVzrgHq7/lyipwRZmgkGLUgV8AmsD3t7Y3vhf4vvhT4sKh0rhlguZeUg6Wy
ORZj72vDySmVP07H27O57M7VkgebCTVDHBQL12y1e0uUqHAmVHPcTKeq/SczraCELzdeUHazE2pj
kS/+U0j7oL0OQfJVXWbi9TiYVM5ganjRyNTLPDjhALNAl8zn26PaWIQWjDBRfsYEQgt7lZKgHiy9
XFNarCpGA7fXslBKsWfAvPGB0J8DTRp7Fo/6dQ0/cRmMWeioxWk1BDWL51QE7p5q17KcVx8ICHgo
/mLNQ4Rs7Vxd5pJ0CTG1WFSHaf5ESi+AFRScy4+mCRXXKjkY2o/bs7fxoSA0CP16iJJBr2j9oYAF
T8rSJlrcjzbsmNoKesLFMPulI85dSbWdj7WxBNFShZ4btMngh7IWrEh0YVnCEXpcPUk4oAnXjRL9
3gOeaaz3lD62YkGMx7BxBKJWsAbFNL1BeZs4eoxKfJ6PYTvmQV5mn7hxP7zensVr3RgIfkDsAGYE
FkUzd62HZ056X0jWGjEn1jEZHzOSQu9P+g6EOrn2z9T60NCHQIweWXXzyFRy0LL6MA/83Gf6E09V
pCX0y+0ftXGGffxNa0nP3gZ5thm5EZc8P8x5OCYRce4661h5773V7V2o18XKpbyG6hqKhvi6a47m
mHkz2rqlFhPnxNLKT8y3XLIQWmxu9VSSdzR5wdSMbo9xY/PjeoCp2OLceu2LnTfSGjq31uOumjJ/
cNUIymxi7pxmGyvpIsqyiT6UZ9zKUu7cFnq8jKuxwdzSO5jOzEFqTL5Z7KjKbUVDQR3zaODlA67o
ZbQKJa+sFEqPWx1i9DwwkkfQgscurNqdFbKx+Zd3lbk8qxZRl+XQ+zAuwy65lqSWHufSPdiFKuFX
UCiorAPCWrO9cvbGekTpxMBpQxew97qVJOyhHuwp0WM6tGHipE/Q6yjsN1191wk87ob49tLYeDgi
fwSnCLKE6Lki47oc3SDdktUMqAkDBTWh3ubmt1l3Qa1PZ9s+jA2JvARi1eUDLemDSvYU9jfaIkv+
ikIuLltkzOsro3A75nipwP6rfk1F+mWC1CPMU86kc+64a/oTYEilNI/InKJC13604xSkjjqLJoa8
4XseZQ/8BYzz29NyrYuLYxdzsqhpwUsI3/9yWnoGeyjhonjQdDI0GWJaz9KL9SFi3reiyA4o/Xto
VJX/9tRPQZ2QgGmzdwVF61b7FwLrDwU4Zgnd+2EbaJTlhwHkC2ghhUDT6nsxIBtSQMYwX3i8THB3
KtIpLHLuu25/SHvPnywIvLDp2O46q20cIy5SFdR50aQHKGWVruhiYFbnDUbc9zDAVUQJINPJXpdj
a7uBkAVRKIi9LCTSy5kfBluvAV8yYkt8HocitNsZpQwzSuo9tbSNI2T5+wCGAxt2fRa3RW5mnlkZ
cT2bYVmlIdAukPpJ/RziO9w73F5S29GQJXsGUmY8di/HVaWjCb0TfLiq8NxI2HjWpKDCRiMESP0R
JYvfZMjqv88k4CYLIS80qv4g7y+D5o5TZq47GQBVfLZrNwQ8+tCTx6Hrj069V/XZwBjidsGTFOnz
8t5ZS5FYMus7ONgbsU7mQwMbyR4aMk5qHmZtCiGkECQOPzn5U5r/oLy464dfXD8NJiRIpmFnA2+t
IhRGIE2A9zfIp6vZHp1BF7MxG7E3nWn7ZVBvhfs67blPbEaxULJwQcLHjbM6JXQ1UXfsIJKtFexZ
V+OjKavmaHvdPwl19sAq15h3nEkLswmSe+hLXFG2JqeomhInVly1qHzLIy0jIMIjuy3vRq19TfOX
Wv3k9ND1lj9T7WCwLmSVi//bDV2xx9TcGDt2KNSoQVxGaWBtbzfXw1gXNbPipjrScYBIUOXb4xt0
rG7vm2vyCHBiHwOtJjlNbLNmY4lA1j0ZgFBJy3DqYe1OxwezLl8n7wW6JlI/1wbMrGb2uWrJjjPb
xrsGFG0kGriX8bpZPzwLV80ccgpWPNdJesi7Rp2SQmpBY4FOcHu4G4fsx1BrcAxsxXNNFKMVV432
QEb2VkJF8XaIrS+3cFOA9wN8E+/O1aEAAX1e5ZYVa3Vnv7QGWrzV0JDzCM/2yNrvAmzFwydEJQmv
QvBLV/Fq+K3ZA3ZPrKb6IO0udNx3blth2u00urbm7mOg5Yd8yNT0XisLnAeYOwGFmDr3By++PXVb
CwFbHVhJnHAgESy/4EMEr5dMjUZrx2gGCZiRu4BN7wCXtrY5GgD/ibGaLlhEcfd/SPuy5saNnutf
pCqK4nrbzU27Zcke2zesmfGY+77z13+HzvvEUptRV/IlN06lSiDQaACN5UBIShkEenPIqV+t9UW0
XbqVNQjrXEQv8Zgf9Nho+gddbjdNecybp06wSgy93Gd37uSuP4URqDDBlyfonoCHjM1MrOgk1AAr
WXSe158VLJwUAnlsV0Cf3K1gB7ka8GaEYOMYWGApgKCexJCTl52LdZHIRlSHSvWETcEQ0ZWiAACA
Kp/cpI5jEi0rxJm5jNSmWrZG5q68nbhsH1spUWN0uwfrlYuRlKxR850m+bwxg1nhwjFjMhYIxd8A
emU9XWVp68qnvrHTZttWO/mJq7A8IowfBHKdOxSAOzxlItZkjVvXf4jdkP6387tihkkFBg167IRW
l09llJMkfJOAmNguONHMrJJcEWGSWMikJUGEFRyAsLDFHitBHrHh577Gz5kQlGD/PhTmgmeNl3p+
CT4gq0r63Wn/eiIa3gwnjm1mOoBGlqwrcXW02Ah6qZx8/Xe5HNEO+jquGrxaP+4zMnPwKKR8mncA
Z36DNHEBltUGUgo6PqCrKmwzMrH/sTSzKCj2GB3j8TWX3JmypahFYdQTnXyMBqh5VZehECinTngV
KyzXUQ9qt02r9BD7HlUAhhsNykOg2KFCEll1tHrdPkkR8JLMlAfyPMs88ktTdILtu2yKsJGyMUyB
+XZy8XpLssdF6RpqedAH3qzHjLpge+8XIeZ6NWWj5WjwgLooHkHlFXDe/z70gKIgaYMeImTa2RJ6
hAK+MLrTOYo9yUOk1dFz5j7+B2W5IsJovTz1k/peoZxKcTeoOzXZAjql+9fT5QATRk8NMraoiqMj
haEChORac/NGma4vyvQE9xfY5RyXNdMFACrTK0RAxQUt3dM77MpFt3ntywNyHaciDoddJ7tPC+CX
GW2BZi81TgVg6OuAGcRrKV8vW02zozEC2Dh6siLrvlRnzBXelSLaVeBqpkbT2y9ZoVt3yNpYPS31
J1XG4m7FKriFslki0/o7wM6gYY8Nroag67tCrVWk3NfAe1qJW7d6uM/H3G3CwMHfJFg+Gi+PlhlI
6Ctk2PzlzyZ/aWLMviw5Lew8QszR+Uu/xzBNoZ5W5Wvka8bYPnnNqW14ZWAeHTYOWLiKoDUN6FTr
sZPPiTcc8iD40wqcgJR3OMzTRU61uC3dTIXGY7S1J5WvYbnNx/3j4RBhXwxB18XuMsvVUyig1Izx
4zbYJK5xn8gkktuiC3KfKADjAYQSDtT5VpfVpnaVeNCRlsR+VRN2T6RKNKzMMht1GmBqww883/G1
mpcP/fb8Qyw8ZSelqUcU/RwsbqhcNVqmh2532Qq08Ehz8C3sC7A86pvlqbc5wvyckrhmlCXHuDFs
KhZSoH91l45mBAXNvRKTBPgs5ooun4WdKb4eSrp4KAndqdRE/vGjIwm6uDdcSCtW5OyXMNFOlmWp
jA1c3WWvqcab9ic66Vbvkkc139Knj/rnsKM+4WHlfoNvY6kyRhroyXWb5KBqeI9WQipHJtg8gsFQ
0n4gi09FLJK3/T0PJOzb9ApLl1GwNpbLQtAg9+Fp5ZN6sVY22I6B2l6PFTXCS/bQY9r4tX6uPwp4
cQXPEEu/jNKP8KDEFBnP8Nd9hZ+u5j09mGzIlRvB8iE/qirIActyUmILluZgHQpvAczng/EeGcbk
VYCUqZA77i6tEY00XQsbtSHe4TkkP1uTnIHge+wG4j2KtF+P2HOrvgV2shdfDoJlv+o/EXDYLqG0
/RCszji8AnOCnmTO3f+Wc/7rbOBW0R6GflUWzt6NkyhKBa+/RAQD0BS7QcyWFmuPqpwAn0uJ0b7A
BSJ6PoDSaBn9JTTwSHuoaWRx7PK3IIHliNE2VeoBCRwG/aUpyVu7zrcSwe6nTWQ4PHADLkuMIq2G
qsnlGCwp++jQHJr9eNDtvCJYR8kJfb4VLViuGGUqFSXRwxJc5cZCNl0VoE4eOiTE9VIl6ce59520
IPkmSWhfkkIjhbIOA1oCndQCpPj9+/OZYf2u2VPUKmL+AyHQ7QXSUyCvYTNed8l3e22kC1I9LlEv
2T8AfCGzPjSHjma1DrflvnN4CjuZxnu0GQevjA3GGwoIoi8N7WffbMsHgDcWJa1N5QKUZKv2Lawz
+09k0SQwjbYBA5BtHekjBWMokdZdosipvJNan8N39Fzbq8RMkR0VdrL/exXTKfLk1fFmncUVaYZj
tA4HpTRMbks/LBqqhWiMMXR5O+TGMuTwOU8LeOroC0Pym31dyR7qzD3GvS+11WxGA6upC8x9v9/X
Hx4R5mUl6W49zRR0F3Hj2jqAMV+XzzzA5Pm7ibaO/3HCOPuoybC6brK+YneBb+sxmHmUBrtONsOw
U7Mn7d9uPPy8oVcEGZ8+6qW/yhpwVZj5+2qzpCvzvti4LEm3164edbGMa1CQiVE8VmSyob3Z27zH
zbdiD8sKY0LdfFVJMSZoL5otiyQwh5Q2KX0VySZsjOZHRzSTh6j+berqL5rIIk+Vf7Q6M+eVoIc0
Sl3Q7NDCRN0P4Oz4r5H5EP9M0dFsxOb5vjQnG/XNjmBw93/0mOMafCFyWx/0avldUbun/A0wx+2T
XhccQvNR7hUl5th89B9Eaev3l5dfXk8y+iAZr7HTOZXTc15zPJ6Yc9NTrCfTQh0BnvwD/anuo0sr
zjvuH5TwS26sz8MGWameAgbhI3ry0QVCBEDBeMaCYyTm/fiV2BgnkwByuh4HiC34eIGRtdAWQAZD
JFvjviLMc4QlnujZmRSPfcsPgpC5qZtNrjU6eM5RpT+SS0ic+2TmneYVGYafduVJdQggqUsjE82n
cmwtSGYrlx/Re20mLxXKqbsdcgitvdh8YFat2LqcBOhs3Hv1BYwjacdS9EoZXxDi+UPxZLWWtkZ+
ejyBTvb729W6osM8jcPQy2s0Wk4C9WlouQ+aIa1f41PnLDkKz+GIdVdLLQpXbgVKmekdfProOlh0
Q3jPNR4Vxl+NWRyGDbC/L6uzf1EoVsIYgjV+fNxXkHkL+CU21gIKvhvmYwQy7p/VMSONnfzRTc1A
09opNvP9hoddMG+YrggyJjBL8spTMLB/ARQhOWb72vHs1eYwEH29Xa7vc8eTIWMEhUjolkg29Rfd
iX76UD7Z3EkvPCRsHhXGAMrBtC9yusrifgHwQQL407O610jGUfHpd1gNR3s+EI2QTcIUBXOTumVd
raQhGi610K7MSHBLow2CzG4nDPb7gpt9tQNFF7292JYJdJCJ56vXaiqPbSz4SX9RibdtH/IjGo9C
IFOq9tLMXOISxfLJVnOp//afHjhXtNlW/Sn1KUkxaFvx0T+iwNSazQ9BNzQsLDc5fE4a8F2mf/P5
LRmkDEGl56DVZFtpfMMcaBygGWAdm5prRMIDRv/iaF0ZIm6fZP9/Emeij9pV01ivYhiSD3e/NRTa
2R6e5FN8Vdu9qZ849CYveY9Z5uoNaCpBKRL0SqP3zJfARIvZGrXYbewiH/Xq0Y/MpRnHBc3GdaiR
otkRUxfYzcpcj0JzgyaMJxf0uLeCkUj0USEAzxCN8/mDB9Y661evqTGRQrBKUIWtQQ09sAfgOVW2
h4TGZhx4IckkrG/CvGKL8azYMhhGipL2F2OFfjJTJCJxnA/XVA68Z/i3MvMUpV7zxFz8XAgxeleB
p5d0p5LoIP1cJQag6E2egvB4Ym59pAQ+rAwIbS2ftj/UbbCu3xzDpQ3hhd5zRvOKJ7ZNOvW85ZAP
IOU9ewWpdgvD4MqNR4NxodhBEAdxBxrPHX3ZRoe3lWH5RvAkm0lO6BnJsOf7N+zTXNxRCom50aOn
KXHTwpxsjxWNzF+/CrLeW28r37xIRjiYzY4K27NnOLTfUydFam39zkO/4104djTD9ZMIy+ymU9zn
VuRRb90PhDqOZ707LTedPgnxHsuMjy2LclU2I1ge6ItK4qNiYO0D9k2ohs7xf7zjZAyJDHB3oShA
KSJGcEC7z1oj77wRrm+AWJ+XTUXnMgCPMETIzuprXR7HBaZrL4b0sz7Gotm8tr8UIu7wAH3ESkTT
Mc7V8UyxlIdEFhYzEciVl06cdfVXH8EYl7ovl5nq4yOejX258x+WltX8LEi7fvyBZJsXcCQ7G5Sh
xPk304yFibK2rIADNgXPzy+tUdDi94HSE4+v6We+6QqWEwBpCKV0jEzi/19FFQlakVZ5gqY+5GJV
s1v7hKo8VmZFd0WDEV0ehcGQxRON5Geimq2jm4qxWz5tGrLdZ8jJcF4Dsxl3zCb9zRQjOx0oDr0Q
gKDw9qYScRN5lkceHx9HUlBvk9jH9cU3CmyW2hTnD+eU/To5vkmfqNl/tKZHnxx6PsH28RR54vOe
rBlbHgMTWomxCufyotj9dljft3TzPumL608/fHWUWLQoq0mOnxdL4tnSebNxTqcT5zBnb/wVEcaA
J9hEWJQaiBhJQSWjjFGZoBynJ83ICQD4qKoDfwfjX4ycBLSCN0jaQfX9x1W0NPKIBxEzF3apwClH
PR0lR4Bp32q9l0W5FPbJcEm70MobrB0qOowcOGnJ83ifoTF76KqEyYepmxd9/cItqVYsmkpBke+y
/7VS7ICoNUn+PGJToKWb0oNtU/Ms/Pgo36LftLRD86PbdmRszXfOuYlzynf9HczBNbXfNkXbD5cX
Y5+RghyjDQpsEsGnLARKbFqSs08G/PsR76dWX3PLOdbld6krmF3FGjmMXSL2ZL1gFyp+K7l1d1n4
JN4Bm2GXmBJAvLfBrjZ1hNe1LTqAbaf3L8Z3lb0lO6nb1b1wlbJFBwDIysTFAWjrnUZik+cKv22U
m+bn0bWNofNpiBB7Vm7JLLsKiGrN0F0UWxaIu/FSUyfYmIjREqoT/Vf4UESGRPNdqhvoJKp/er9T
j5QVkYp9+xz2vGh4CmxuFe/2e5hbtKjHWojHEE+ZCC2kRqYW+nrZyN1HDpDsnFRLtc/QUl0UF31o
tYPQrdQAE7eNGBBXytSUdFKS8kzgtxayv6Q0QbziamMGhAnHEjUUXWCwIBdPMgKowmhTCmR1EI+V
cfhI6VO7P4f77Md9Dfju5CZRfBFlXlmAm20VV12iBmAXT5XlHs8IhZz7NOa0bJpxmpqPMQDC3nPA
aXcLpVAnLRvMyPQN2fYoUiicezyTDlXQo/5Fh7nHcVIHVZGDTkNrK3gerfLH8oC+IFJTXmLoc+yN
VaFrWsxhLQELGuoZaHWbdHfBsqZjgY4J1fAjc7V+gfnYbD0ik5g2W42i53sjJsZgZo9r2/ON8Odo
StZIzWCnmyGa807dbiCyoRohafcGN0fx3WvcCoY55AbjA/EA/YZmxevC3F80QzXFtUI2ue1SzjHM
adS1ZBibUgqjHKMhczrtF9zw/c+Uchmau8DXNJjg2g2bUV9IkP50zp1ZoSRfOypd7BebnP773Oat
9BiPWKhD4WMu6697eay3rmV6RsUJouccwDVHTCDoFkqGWU8QKfZLG50FvC6G+TuIBiJMV2L7jMhI
LPa6uhsS1Pqgqd4f8+dHtX3+L7f8iwIjpqbqF0PUg4KKWx4auaMBTdYzuGby+7N/Oo4vOoykhkZR
y8XUKiNbx5eYvmTE0l7b58TiBueTvfh+x78oMW7Lc3257ONPjo6BHRoJTQmewZ3DfQTPX9AvSoxD
ws7ScKUXoFSZ4aUgCMY7Ip0Vgpab0PaMYvuvByknZ3MlRTZtORRJLoc6pPgMkEr6Z6SH5OgZnPBi
Ju6+pcJY5NCXolZXUAmTyWj9AtjSq7tbUrSNqUbEcWQzubRbWoxFDpTUF9zptBLSmBYqsu+HhdE4
/01yeG3DQQO3Dn0Ot8GMIiy8ShY/20zevBP8MxafkgXSr4TXFTaTGwFLV6QYU9qlAAiPlp+kkK2w
Mur/cI3QWhy8NU3tpKIFx1PPu9ArioyZqBRP9PIUFcVw3Ru/on2/GdFm51knXvA/a4+uCDHWQnWr
tJIiZHcL86VXCYmMmPI6ridL8O3+XtFgLcWiLYNQj3rUy19i3KZ4wxEXjwnGQMjY6aS6gDG5bOP1
6LQkWqMyxJuc/RwlvMcGYxyWq1FuFg1Elb6U1kDf/PO+omiYQ7SBrpqNQJdrYAAYwENHj5z4Lr2q
VCGSpVnmq9LgDwxKP0TrjbzueP0cE393vox9VjdLxc8KzGld9tJmxMN6MAIc43238vmkvUeEsSF6
X2NRIeDaL89Yybh/c2mMmEU2SmOvPbiS0VOB+OZh80h0M7CFi5H+AZwGJ6b5Nqf/aS6/VOnT0F09
lEo1cONI/zRkOhH2e9TNIpI7r8n68ESzdWApj7zIfEa5kHXCgmKU24Hzwo6663FfYTFv011eRgsJ
7tqpjOzMiTrmLMxUM8M/0zTON8hbtffiwJ3aWLDW3UI6wWq38AV0YcemTz5c+n7/MOfkiDEIEAOK
N0bp2T0sRZRKiwHzrJdtpVDMQZC9hXW1BgJSLyCDtaSJgUVoj0lNhMf7pD+hIxg9uiHN+IeFmAZy
KsGYFh+tgaUItN9poTF9wYu/z403NNiSxaEg+MM3VNpZ4oN07unP6NwfpC2l2W6jryfN86zYVh84
0dNMDRNVxCvJMG5FlNtSTqZyF/q86RJPhwhfI5sdELOss3YwD+5BXvNKzjMdFxNVLBWaxtYxRMF4
mFSuyiINYMFWoNiYU73Gig3PRDuYSlFA3Zw7km6wSYzkeLHxtGH69e9H8kWd8TZygod26SJHLtii
vRfNpYMo3uw3gHN4S+3sR8ZT95l3Axz31MaCKBjzuEzGKXLztnElsCuTcr00GhvvBiJvFpvJx/He
DZ8L51j2sKppOUEIwpGzAGtl3PRtpKK0gSeXurWslSVusNH2WG6xlvGwsHPTdE5oJycmfR2I/8QN
lSf53fkAll0ElZlfT7WVGm/PJSKHxM630T7ryGGDXthVR1D/49jruZhPUgHRPY2KYyaHRYvqRyXx
85WGNKi4GcyVZSGxd3hAVdP7ff9GzxQ/pl2jX5SYG13JqgAQCxclFqdHL0gMFzhaBUnoBGJBvUuK
9umRPgSmuXgLqWeIHklISB31snzg1uYn1WFlff0xzP2VB2FIpbYcLrrb95s0X0VvUlRIJC9af1uG
akBdLcHwBmabbSnPJcft0PLOkQjvI5jrjN02QYv9NVMbTqivgc5TtwSrdFurkY1YttxXLMjWSBPT
HN2k2BUYWbJmCDBqvIHmWUN/LQ7majfAf4oxY4TKSWEsdlJPs5WtZo4UUcUQ+s0+9OkwHFRvHdTb
mIq2QIdf6sq4L4+5lNqNhjBRZlmLUYNpVwQo0ERDMTBUsHOxcqClyhYRxIlXXpnz2ddcMxFnmpRS
qKXgujYyREQ/Xlt7IDymZqKuG6aYqDNFvhavAjC1wtrQFRGxV7NrzWBdqXTAtE6C4dPxYan/aPT3
sLWU4DGoL4JgFEDAlhvOuP5M7vz2DjLB6YQXKMfpdNuxd36fkLGhb8EhXO/Tdbgu3z1TNXPVCNaq
3RgpeZVt0TC1hBq8/MZM9z8+BJusMWKJMS2AmuF+XkVoC7cWXDnwhstz//Km7d9QO9d/xvbBIIiG
p4g4MHhJwHn1uqLJ3PncBTSGAASii3CSYViW533gSOYqIQ++UTtYvhljWsqlvHTBXEh8wytzzRfd
8H9qrcooXVfOQnfUs5q+1bot9UZTWuicbNEkaQGpr4gBnWetgFApAo98swjJKvmBASLg4etYMzJu
MbpMinpfR+u8pN75/g2ceYIBgRhglRP8BfZ4MReiEhRUVopguKwsiS6ovjnwsjQ8CsxtGHMgjPad
P1wSJzR0Gh+o/n6fh8lIfLPsVzwwKr4UmkEXyokHsvpFe5unRrNG4+/fR9fRrea6oZCJ9QAOjBFC
yo81eaXur/s8fAZyDBPyBCsliJgNXi0/HwJX1yMupll5TRwu1Ua0JVMGpUegmtE/Ctrj2hM39Jg5
lht6jOUdpRqwZwvQ089TNh7Z8QpdocrasztLt1VMlAloh7jc53LGMgLjH/Dn6NVBoeHzvl4xGS1X
g1wOKOQBZypdYMhIP0jlkjS1k3rIr+dv98nNHNwNOUb1isrL9DoEuRWu4UJTsb711GgaDZcZ0ZMf
rt7QnIeUPxde3RBltNFbFoqPlo8BzQ/Zc2M3+wRPw9/VbvUUoOfwPoOTHWGV5kqenzb3Sp7Dok70
OEKB1vdKIPEANHXwnf8/EszrXmoGcRBjkEiagKblrzBe/wcC2G+J0T3oPnTj9nbpalZ5zaQTGpay
YkU0qf59pys2S1xRYLyAtgjUIHCH4eKhWd03Os7VnQnib36eMfbxSmtW/QoMBOLbQowMHY42ADTg
fTHN3ddrJph4rcKWFk+dzkGOQ0NrUiK6GAdKdarHv+WKEzXMjBnfioyxDvEyVoMxWQ6X7Xb/WXJH
zvsS/75klKzJ711r7qIdecVIJ03NzbncpzTdvyNnzGGaJ1rGO7kLsc/CAJ8hjC2pVr+7ViZ1wXsH
zt6iK/1gzEQVyxipjoXhgm5pVAS9zuoVkaMkK3Huql4RYcxCqAfNkOENgja6vdU9BgSveKIfehKe
Hx9XFd5Du5RsyBnLSZLj+UN7/Njql/ctDz56Lgt/pa3f9iOrizpq+wTaKpz8h36dPLbHpZO8e0iS
Z5zTm5UrEOan3jeAtH+K5Mo6SViDgqVYOD23TIm2evcbbqA161CuSDBXWw61QEkGkEBIhaL8/jiu
L6l16bfI/dm2ueuMHJ20NZ7wZ3398f58/07OqucVdebm+1FXyKGKM9XLF7n4kWJVWWXfJzHLIKSH
BCA6flZsl34/hHIftMF4EcXhtxgGBjbNUq+v3ptCqM1lFJLK7QZ6n+gsXwCBxOq5FYBKWIwSqUCj
1xhE46Us9m50KOuH5YK3W4hHg7l0TVYvA2zpHS+h9itrWqKLmwUXIIxHhLl0kh67MVYywXSVLV2t
1m2+NAuE//fFNRu7TYC42EkGxF+Av9+6MMCBjs1yzMbPKtpWsxcEK0ipa6VkYWfGQHi1mbnEFXYs
IieIPX14SSkT31c3C4mJQdX6fETEu2+RxgHc6a68iM+/jtnJIoWxU0vyWj4mDyUZ1ueUOqf7HM9l
dm4+gPEPktzXRRJX42X70gfEQyT3MJj7X7llJfQxoIVhNkZe0PSnuRGNEhWq4IiiLC+n81kU/xb/
XMmB8Q+VNHrKqirGy/PzPt+9VeTXgM2hxF5QG0N93sNBxChaZABUmoR4FnCu/+zdvKLOqLA2LhZ9
I2AheJufJO/cpcVOyJ9cOTfFFkGtuzQ5Up+keo9dRp17AWhpQg12t2jdGMy3o279qvY9Wf8JqG2G
yEGXNDufTwvjxPPEq9mr9MWsyjyC5CZqElGfaG9fNPstfH+TnkbEU2tim63ZGa+bn+dN53xsBEJf
W9N8CgmvGDLrTwDUCBhoNEngwXqr9bXUeX4ypJC3+CdbPJbS5b58eb/P3CoPsMiLvMU1DpO3SHtS
Fpzs9tzvi4I6bVTDOw9Lpm+/vwzFatljldVFVbKXlV++6BlvtdDcKWH3hA4aaObDvsRbEl3UYlGx
L4wXFxCT+rBu5OdsMO6LaS6rAvl/EZn4vLI+o6RXYSiPuHWypQBWGoOY5fnyI8FC7ofa7Cx0YzZY
3XnhkJ2LoIClDl8IvGv12yoAAcsBxayBr+/CfhFS7EbGBmHP0+uMSJ2EnfVjUgUuTVYwxltl0PV9
EC6BlFj36NwkTZDHVhFn45Jj/T93zTK3Etiq2BuAJS0iRrwZIxQoXZmihWIJ678QqY8WLqvYJ/vL
iErC4gkl15Bs9A2gUDaO0zjPzr8XC5qAseAXy33xB4vYt9KCJPHCcXkxXvYSDTZYqmJuPk4cWzfX
eHBNhoVxKrSo1OQRXBZmQtDTk7yVpvfK77SZbNg3aX6xw14SV479IelAZ+Egntsff/WAFKKjbcK4
kfPJ4fmQOeeNVhG0cUwODTv7mCuz8rxiaAt5eUHbaEb849qGMd0JlrnhRFXf3YUK7cAMJPrCgX3I
4stpsSIWQYOBS8OqyPC6o9huzdGF7+WFWxKMBXO1AStbgK5+ETbjlpi7zeE88GhMVur2gG5pMK7f
K4JxUajT3CgqwwVdk91gmBxRzSRRbokwd0oMEF74NRjZLoj0ekALATXQ4sLzajOvoVs6jAtfCGhS
RBSKpPR+hTmV9JE3mc87dMZlu0Od5U05HToWAL+clUeOMeb8/ieDV7ZY7xVY/Ay/X+EpmRJa22eO
Tk36f+e8Pw3DFYVg1aIjoAUFmUyT8AH1Hcd5550Ej4/J+F9R8fIxKVoZBxH91H8CtYw3+zHTSHFz
0p8zS1cE/HCR1FjQOr2/ZSezIaoNtGogJx66z0wz/S0lxj3K2BEMgEdQGo/7l4a+vLz51Dlm9Ndx
b+UY5ukxbXlElMaJyXl3hs0gC7lXVvJ0+Zcvbw8tITvTDMkT52Z+N88Tc5iCwEKoaaM8c2HSUKkD
t8wwEoJmDBhmPDDI+Hpf5WbA1m6JMJdm1AtxUS3TT0v59HgE0FbvPD56+6Y2HnenaDT0nHhoXUVW
l0OZw57ERLl+O83Bi6Ds75pH9LzsqoL4VmDXjgaRLh935IeZrTGe+4Q+U/X1wxsxa6XRFfc+zJTL
bmTw2S1zpa85trLppQBBP2tPz3t4DGtNHlS6K80f5oHylPYfDOHf58qOmlZapXt+CnJFgeoGSnHb
k/GfTNUXicnQXHHUSwom26bEuFGQKKM/AIsXSpwDnClr34qNuXx6jfUWXY0D3BuWZf0RH+yHnTmN
eYX0OeHE89wzYtxtr07LK3IIDTm90TpaSxySXTqps0PNJkcHKB9j6HuAf8sf431bIS67HDWUy7ht
LKpf7uv/P1jJrzNi/K7cpqt0SCpw9BId9pg6vqA0S3wnPxjcPpTvr9lbVhhTEqG3LhQzSM/Y90CD
CC0MPVBingN0mOkGzwHMFMJvyTFGJQulyhUkaMZ2mxBjj+Narx9aav+pnUdElxsMGOsY8OA5tpnA
+YYuO1wzCBVmkRZgM/Go/LaBKmpoFKscjjLOO9C/T47t6smAaixjTBuZUCyJWStHw+l4jQ3ifOj3
RYNx0kMyBKXuT/puvFgVRTcrci2KQUyTnnMbE5u8RwePKcZkyIPfRUNRDBflScYr01on9I9k2BiC
e8XIK0+E3KNijMdKWdZqJkNF0gzAZN6+etlguv504hzVTCvhrUowdmPpr3LPm+hADWEzUAdAZ6xt
UtPR1zocCkeMPH8qM0YjVAvsW4lz+JIEDbqfvuTyh/xGfhxvKup4hvHOsSPzD5EvTWHsiO5LUqB4
oBiRvdHtKws+5WhwiHCcNbuUIXSRim1yaMeLgR62C1kj54+RXswObzWTd49ncq63h8bYjyqqxG6p
gaUtyL2Bnm89kj+uZZsp+gNxrz9O7+8CB+5q1txjX728RKYXaD2MRmKIqkJ8D01RG5K9AEr1vgjn
b/TV7zOamHdD6sotbvSKPGOC4e3tuEZCTyJoBtIgSsfhqOIMNACkeEWQUcUeqAFLJP5xxVD+AkrZ
9LCnlma2r/c5mwTz7dVyRYdRwBjLGOS2geBkRzK6H/d/fCYDdssF47pypUzURfwpNgB4YhR6t9ys
6MbRHzrCDQVnjeAVK4ziNepQKe0CA99ejLQBioS8xMS8PfqiwLYReI23yNQQ7OTIIR1h1v9M5gjJ
A0CK8GzfrGW4osUkQdvVgCZIFwejW+Exd1Dt9MnpnRdccO7NZ87uKtas4/8d/+oc2LJ9//hnqh83
x/9pb69+3auEtomnYPl5+1dH61vkWJfCXttIxO9G2hnm4ZAYieXglcdjbSbfeEudsQmqNtS1qEOC
WzQtj+t4iSn0EsPvVk1p9Qtwic67c34SttyRoOnO3LlT7IhiEpd13EyPo7ChsftaY6fysRUtf8Ux
ehyF/7TEV+LV00UaecBZvqhHbS0ja8rRwfm4/UoHGeOAvSaLqM4mCRqoZSDKPeJtVaOQ0Rl0Mzi8
ugXPXHzq0xVDZQt0akBUTykzFeMM1l9G1jBlujH+UxbgijfGWmBtj6Sm2gQPgSkBlS7tV7o5nWqO
eZ1/L36RYccTS+yTyKNJhEFPBKhCB8RCzMCLKu9BN4V4d5SOhVTr9OL/lG5rCKbsuJtj8fLUvmGM
ievhZ8PbK56Y8LYPltkyKSa1SMhzQeqdJe8QVahIBwPgyYxeNtxn9/ST97hjAtwBULiAD8VpIStF
jIr02/Ks7wU0u/BGweZfxlfcMWajKsQmkUPcKrx+psfPH6CZIXgxqfOxPfEQBeaTYFfUmMBC0MJR
lF0wZqBWsLcSE61D68fKsF835mYgZwfPk+07xy7P68pfi2k1RWFrB2LbK3W+xOt1BdzEY36+rPE+
EdfExPE5GAv++Og+M34csvPO5ossoze5v1rkmvhJ9uXlqNAMWwhMBPVUPkxBPf1AH2+OPnPBQVmG
V1ScqV9M7uCLOqNCAZr4Y7GsURaj9S68vO3XpKegfzkceOhc/xAuftFidChcRbUnj6C1fd7WxtQZ
FhDr0a5RaoDtNBF43xftPyjtF0FGjQpPKoRyejxPL06YTcCwKoaN/NdJOXBozb+SrgTJhKarRK8U
RZ28umC/YKZvPwXDrvXDNg8/TUTDpuFwuJt+8fvt/+KO8UOt1oZhP0Xf8OQkgcqgdcP+WdpclP9/
iBm+KDEBKzYWV3m+gGl7rn+rZIXbsbZTZ0Sk/wN7QkYqWYCN4rD3D272iyjjilS/+r9kamXWxtZH
h4q2IzZmXRtK3+X1yTPen3kdYZzrgDo7ZH7la+val1p9imVLw3gR6F51juijrozebjj8/YNb/x9/
qsCEsqKvJkkyvWXe9KNrrImEnDv9fFHzGs0+V8//s6Z8215WBx2gDvzp8WlYxnEK0R8T2wq2b0hy
IgMD/nY701lSenYM4Kw5gXGKn3gptPns4N83RGUn62HS1aRUJweJu29dAoJ8DBk3yB9wZTvvi79k
y1iadqEuVmo5KSyQCTBomTp4YGsHjsf4XN99T66MfdFW3qorO5DRIqL7mD57Gejqd0KwmTbAf02j
rxhYq8g61fAZ69+2vXvdbPAuOpsmWfuWa/z+/QMDLC/oh9VP2Y6+u3g0bzYmns9Nxnuuzyeorg6A
MVELxa1Cd8puG4DVy9eYcl4gbOCFkPNPtC/ZM2YpwBRm705Jhwwjt3TxJlj05PBAvSaLc0/yjEVS
l2mmedMTelwXhksmrNP71nU+YXMlLMb8tJ5Yi1UPNiKC5OHpBb0qE3beI6bMSI2rejBp8ABoyfNp
y0WpvR+JYJz11gqFuezqwvRC3INqRXVT+E03Xs0JjjlmXf3UlytjF2lVFPZTTgrAjlOMhWjVbskO
CdmSngEKwSvh/D/Srmu5cSTZfhEi4M1rwRC0EkUZSi+IVkuCJQwJ//X3FO/eEVSNYd3o3YmNeZgI
JbOQdSrtSQ6kG9ca5ERgMfSIfBOk3NZvFR3FhoP1cK+DwUkmXyvsVjgki9tfkWfybN22KXu0M11r
gfoq6Ii0Bw5gOR83uc0VxCBOHYnlUNOwulgEr3jusd3AP3AN47avaLBF2kTsU1PpYRjP6xIcKNZO
fI0Pmb2/+oa3j+4aj9+4YldOu8nHagU5jDWBWsfzdivhycdiHbJI7dxHbfhg+8qrwTMQeqduiWSg
I9XMTrJyHOI6QkuvfXHCxz0Pnm57TVjy8vNuhWCyr9MT1No6sY/Ux93p+FW9YLkGQgou/e11Kc4t
jRgUiWqly6UcFt97ztsac5Pbu8flQ7z9fMzuHtCbNCjk85MQ+4IWczCJWZv1ATu/fZ93shxX2GCT
dMkF0WlOr97ZWR/f7rzHe+zswaN/2BvLzOY4w7zbcI0EJrYzKPGYVVRtwffKiAS+4tqUm5bzMTmv
AJun0+Ik1LC7gkZseuuoW7MkY+aIzu2b8C8Jzn9eNDZhlzTBfwounqf5KKRb9gOxf61Qw8fd47mg
nDtwDY0nRzeG/wck6y0q3cE9COM46tBbdMMm2URcWyPLc9Fxy4aFg4TS3TLx6vVvoD4ddOD1enMQ
i83G9VmpjWYPS4hXnxgV53hg3E/DIIZWnpSwojV0B+3b9DlB+/jCpV8Glbfn//LgGOiI+qzDawld
wETw9oi8abDZXMsc69M7L530L6WOb6NjkGMorVgpqW03J0fUSK77ieZn/SazDkoFW6/URV4/DBh4
u9i39eTcKjY5l7dYy9tKUHPdfcmv590X59bOzDdPcw5/LL1smjhLcuo2n35t0X2e2oult1UXHkzx
IVyg/Ex2LgaZOvKFBiuO9XOFs+kWAb3P5wu0K9wjyhWPb56zVrdS5XT2WLpBszfv7OHF2ftfh2yb
FICt9X+JjmzPaN0k+miiUwKw5YCUGV4y2j0y/MPR9V/SrP/Y0HVOb4Il51yR+otKv2T8C21khi0f
0bXGkcIzFyYIQlSXFD2NY6vCLn2dFI8Dr2ecg4kKE7gMkWHGYoq2FUTl8cpY+DyU4sX97HI7KbcS
LbxAwnF72on2GymRkwIh+IK35Z0XBbMtcI2i1o1OiUQ6G5svNiFJFw+L+935AZX72/eY9wpf0wKT
zx+mTdp1eE4eHafTyYgecvILmcyI42RzDEBlopVMqJo6HqERgskCtLYIVlROTYeTXQOJ8k+vTRHE
0swGJEk7G8Q2zh02tobkE/E0wRTpLrm2IVywlo1HEj8fsijYyGZpGKIzr4YzOUM5lAIjpDBs+c9e
6j7qzicSNS6q9jRbwu8pnnVPJ/KY2xT0QnRJcnwzjax733pK328bxXzQNxHA3KUaoxEZJsxh6ZgC
8t7eEfSh6pgR8rpDrWy//jsrnAhknuhcMVKzCegJkuVyEXjomiKBOzzc1mvWz5hIYd5mszzlfRFT
t350wBPHg+zZpMbkzzOvcRRmWWRV9Crp+3iRkWtJgAOkPFtjfXRslPhPsHBcg6WLNsd/Ihzf2Gfb
PyAzxNNpNsvwrRPrpHejYkYdzY5Hm3d8GgN7oNc6uFwsR3q98CpxsxA+EcY8u5po5bL8v8KcbeaJ
v32Hpw/FgD/82okIppSR6allxdcsp2pLDy/I8iNA5bnn17D3lhT1JxI1WXs5xQpOLXPesM7nswf9
FQE9D1p4wtK9bdRcYQwaVGE3DIoJYc7xeN6cyLqzVXSGeuqraN5VS//SeByJ9OffUo+FhyqXQaMH
iSmY8osFQXaYoGDia0uetfM+F4ML2PcFV5o29KKIjkEdtEQtNJScNyiWICy1lh0GX59va8czQgYk
BDSP5EVNb7F6JkKK2RNuyYl3fgxQKLFVthY1wnwZb/u1ZffoH/6izl2C/3NMfj5H823yrKvejL1e
WRakPW+R18cRgkPWeQABFv5B5YkyLGCtQENElKRvH+V8iXYimnmRUzkVksGCoZxBU0qJSg3kSTvb
OpR3IRnuf3deuxpXyjZM4UL7/m3p89MKE+ksnKRV0Z5ov+r67fR58TRY6N50n3m0GfMu1EQOgynq
OIRyMeKAFRKA0n536rB8Z+UfYl4ydj5BM5HE4Eos11aXqNQ2t7Q9EEzyKe7CCnU1n8f7Mh81T2Qx
sKKelJMmRvABzs6xcVHmwsNcE6yiwJgcSkCcb8W5dX9470WIBbAU+h20Pr6HcNyWDyiEoHUAG+e5
+Mx5qVlPHrvLAqEeIK2xtxUJXWmBBTecezfvxE8OkAESAwo1Fc2cN6tsg7UHX8paO5EQC/t22KHz
xfWheEoxqNI3gSjGBuRdp6czx3oT7m9/JZ5fyHrxY6pQpSDCuzu5SHK15DdafE2yQ6p37yuPt8Vx
bIL158HHm5tKQBXaZo60y4n+wM2gcFxCdiilibtBrumhocuOPHzSUQQX3cru/sx5NHmCGJAodOti
GCUEbbHBdhlz2HR4f50BhjJRZMWkCeu1Dj7Ty/L2h+Ah6XUTxiTAyWSrzC8y/nxjdyunpwvPf4+r
ammveS46vRR/uhY6IinVoguuGcyONXRIVQliOPOzcezCwS4H3sZF6jPcEsF8iUDQ5cLMIcKT1vJ9
RmQuvPCUYL7GZcS87ymA14KW5+22eUscBYQNLwPJF9jEhm4o5Is4X2jeUfo+NwatTTPtzsoAkfJb
hjXCm3v3dWVzHtT52EPFUijQ2YI4l50zkUYzktqyoX7fiQz2Fv4Y+mVqgvknzAHiGeL4D7MAMJHH
uA9Sp5xqOur4OP7OMLijrICbnHPjiWDsTTm3cdVaLf1U4BNAG9kdZiWWyDYi34aHNeVVI+a9Mez3
USzFAtkyy0WmXQa1GCk9aGOfSHwho0/pRKhX9hY5ZrwOfq8OmNGIvXyrJOs9r4Ft1jQn4hnjH/Qg
b5sI4u/CPVyUr5DzkM8nYSYCGNsXIt1spYAyk5Jos43sOy9xmqcleRA/0AnYLw4YvsqeeCmY+Szm
RCxj/zhsIxxGvX/snZGcnuIF+mwvNbxajn6z9jKRo/+M7HKrF8STid15z88GvprpDHfVC8cmZx/y
iQwm6KEthrVRQZe1E4CxCO0vKHtrrx8cMfRL/IGDEzHUVCagjv2s50ilewerhxjLWh6uPYwoWR0G
nkL0Et2SRA91Ignlqi4zTlAoacFJVl9s4qWf4SLUlrzQ6loq+ndRMtubJWtmVOkjzG+NplD9M5XB
d63Gi3OI7HkREWxuoSzfkSfuPpy9kWA2e61xTGTe8fvnYGW2aSuP68tlkHCwjpOVhKDBLyf5w+HA
XbfDsXpZZNCrBBdLagVYN7gu2zUqZydgh28s9xxLmfUuJgoxoNElWSekYAV7TDIvzENyaTOSgMa3
XaoikaRV7Cj6OqiPT8J4XyteZy45P+C2qf7Ja6HU0Zgn9KtuRbt8vcS7DPwjg4EcYeAaJS9unW+7
myjMoMmIguFZsnCuarw0xZxIqd0s5N/n50axRZXEFekXK/mjX4+uFh11Xpw366FMxDMgY3VGoHcq
CJVPX3FK4vtVyHvK5yPJiQgGY0LsiTYuCWwUc8WgeUrXeMoJltgYq1+Ke3C4Q1k8lRiwSbU8FI2M
fkGn+4UdwzQ93jm9eya+zQE2mSeLgZs2xNIcM4asZ4fueShc7H5xit32rRlt80CK5WZTuo2n32ln
kBekDi/xwJHPdmbFZx0k2xdYT+7U7zsXz9Dt68BT8JqQmOBpc6rKzkrpI3Q8Bqtl7AK/PXmJwh1N
cTiFv/ZXuufbDjfVQS3vBryyzVk9yK7jgl4MZ1t+LHvy2HyGxCv9QLVBre1rj7c1nQ88vs2Ubc0y
0wQdRv1VXkE6N8JejHSjeznSZBxJtx92ma3hlLGGva0U46hfNthYQbsp/d8ZoR23u18FFmA7HO92
Pm80UY5BmaLQi1KNcc0L91n9qldlRlbcWa7bDp98zR5PbCWz4kujjnD4MAEv/FbtfnVqsRf69ulx
Hogrnk6E9K05lgm93d7D1+2/PN/iMDkkBjjKpsuqkq4zODuN4QyxnT4Y6uIcuG1Fymdri6aoxi94
PHhcw2MwxKyEIm9rHFsUwckjC8AVer+Q2OMNzXBuFFvPaZRz36f0+6S/ksP4y799fBwoYss3Sq7H
ijjgw2yDhWd4Jw7UcoyL7a0yjbSKVXpK6PtLUdh/BSnbbQU4lsW2VWmDIIVlAQWCJaY/LpwtsJxo
DASoPz1TqW3awejo7ThuuxXtxq43eexdMhuEkmg13R9s233dPSxKjQc4sxH7t2GzHVZYQyRbWk0B
Z3U094iUys754M3CzofsEynU/CY3Uy1bjH+doCBYliXvjRIcLECqjPIJ9t3Y3A5Cel433ofryzUR
B+qQuItTep6Zc66JLROcI7LFKExy3WzeATLIIAkh5rAEIENzJsdjcTqUfvI8BoeIF/PxgPraLjTR
KhX0+txQeDt7l22AZMd5wSeiuB31Ybv3zy8lS0UQKnRbyoBFSy/VtmqJveeL4VxZdtgx7y+y2ciI
xbrVVrfN+9RuUb/DPNfg4OTWyj23v5UXD7HctWKqiNlJhUjDR8bYJZhm8O3Q++C1bfHeCrZnytLE
RLrQK9VpToE1urvDh/aBghqtE/6XMRHbNqV1ijhWNawvRUErfm6xla91WqwSG8DxdiZmvXJF7zYW
Xn2QG7frSqA6tcM4LcIgg0ylAXnIQ0Z+16BqAvUQ59XggC5bjCkaRVaFBEuVrJrEAbnwQP1f4it0
kWBTi2mp7JRPFbdtLltYmgK2ECf3hId0+2pj79vqEHsOl39xvmwBUs//E8egfGMUZoMN77SQQCcK
9+n60Vyqv2OsKrQcf5UQ/+DvOU/jv3ysb6GMd9eUomSd6FKS8W7tLT3BHh+wzP6Li/A0+P7TKL7l
MAh/GU6t0gr0LNcg57xbBg5axikj1Rnb2sCjxxVIkwq3BFKfY2KFNagsyyiAwDPaIen8GwY0KYEm
9ZTxruBZwTi9wzH9eUfmW0sG7EXMJDWKCZN8XkOkt+067Nq8Dw6yI4JO395Xa97m0H9B/W+RjAtY
iVUddSI+IAhmLsS831CqO5B8cTSbfzL/EcNGixEY9cYzDTyes812sEcP+aJiO8R0zTB3HJRjLFed
J9/OugiKJicCXQ7meW/5o/orTUng/Soal6MX79KxoWKYinWu0hVVmBsK15rnYfTcX5IVeg0OT7tm
qcAz4LX3zDvT32dJ1Z+oJ5RSoJoFrORkOAHWT0cxRysecrFhohFg9bTRUijBrlWZHNUFKrvPnbnQ
PaTTHc4rw7MNBkMKKw07FN8AxGuM+sUvt03v+tbfuMlsbNgGSpin2hWinKO8whZtLBl9p5RbPSZO
YrvGePnmtERvTwb6LSdbYO7z9k/gnicDJmWtlnHaQ8Nyc9q95w4w5LLZvGzwHPi8ttrZEN8wTGy5
NLHolHX2K6xZlcsyQX/oBfxl2KTggdIEGeDbKs06WBMpzDfL+k49dTI4MoXazjS3KlwNS8CSZVKu
TzXHHGcb1TVdMei2I2xZY1n6wURQRfpAp+UdYFT7XtigLwP+W7tP3blHe3LoNevQ03cfIQhPTZfz
+ebu21Q88/bkWmWizgXx2KFaoDMr+rx9lrPVpKkAxjykIB5ANo4K4HrrvXuf+rL2aUMvSps5jPHj
WfBuC5zNqE8FMu+MZJxyvTuhHgieorXqln5876+fbwuZs5CpDOZh6ftatcQYMo5Hz+nBT5VUnKh5
Nn0xEcFS6af1uUsU+mHW2/KQvFS/0Z8RXuwP7lLkuXd5KogGaRPEbRupNWNK14AxhWAVOPdoEMrI
hvqkvu5yDo6aE4tXU2HUM5kIM/umV+Iewi4uxrVd3usxG6gYiqaB+F9CfZvNlkhhI4F2WqRtDgYm
sqWamCBeO0OXvVASjF5w9JkzhKk8Rp9WRht3F0OeEpPkJSPRPgcv6m1jm71CUyHMmxhK565vZQg5
e8c1vLXGfctfY1d+vVgkXtYakv4ddPvyA9FOFhWXGOL6irBfbfoD6CM3+WpdWMe6JowAiRT5le17
tSAIA6UFGV3flzgtStxvyMDvpRM0FDagLoS5Wwfc7vojTd4N0JKDfrMuvqHKqC1LuqHIJhOyK7Ik
jFVHvx8UO0r/AcFkR4YXHmZcw/8/TnEii7loAwYMTsEFsp7XBvHeynvDT+561OKcM+janEPgognw
YOseeALxqHHzyPMHO/kBjLGmKSboOgk/wDm+BeBBRIThwxs2eD7P3CWfHipjr3p4KpRTCTlrcL+U
L+Hh9n2YvXMTNRhrLFKhD/oz/nyGOElcNo7rn7kcz3O5nKkOjBE2UVGATEPCWaHb621J4kVrq87m
Jcc0rd0QadlxHMXZ1MdUIj3VySUbw6KoggISaTri6HmCe/HI4cCdgeJpxjzIfax2MjbEUIonzHtb
kGKv1Ifbn2j29ZoqwzzCqjH0Uoa8NfVqMLKJhfQqkV84wDjrek6lMM9wV0pjiAYCSCnRnTzCHE52
vl64Tys/9HhQQW/HH9cXPhqapkwTY0KMML3IMWelKRBW0yUaroTCpw9A5JwcNawbYtgkohVYiSpK
KsTQfqZj7xg7laC7HLW5vzq+b43YROKlz7TAHA2qkbfNHdTCz/a9TSK41B/9/6Mvfx5tJwIZAAoj
OZW1UKbjXRghO74rjupk6Dz94qk227ZuTCQxEHTKxMRKU5wirhKyDdH9BawGI1pI1vciKtfA1/gg
riH3Q3d5F5ljKGxesTDLixlUOij2neB+XGwOK/9LW5o27/PR9+KWpTAQBQZ6Kx1byFl3K8vDSMDL
uJfsvYaWxds2Oe+ATE6TgaY4ltNLZeE0n1Pk6dFg5/WYZ7TsxWKxw1372vumfVsk11QYlCr1uuir
FKbinB3t2tjXe4ojL/Nn2VnxTnIWEif6MWilRHJoRjUugtNSHgNlVxwFDSjPbfDmXW4GQ9RRr/LE
BMaLSDq0S2GXrS+/d18dcpcVd0sO77OpjHPTClKZnHqcYfWmvGDuS1VI7ZInd1HCwa9BheGb6mKP
RDugpuJmiGef6e9DZXu/yz5RY+kM6c8XFyvFw523bRbKiWDn1Lh/FV/2z7zO4/lXZyKSwZcAlKC5
iPXBtHUMoPnwCtT8whqIZ+6H5NxxlcGX7IRZ0eqi4WhdSu9a1kRw1Rf/4/YtmAvNJiimqj9dArRE
CkXQ4d5VyiKuFwLmKZfii1Vvb4uZ9dfQr42FY9jkqInM9YZjbJqjbKLzeDHufP5o6Pxhff995i6n
tSjrrY6/X7kO+KPpsozGGxzMod7WY97BnSjC3OMYJBRtYEEQmtxtJ30IV+F2FG29IeftHpX/nfbY
c9r2/wWovpVjrrTRnrNEUiBTA/k2EV0sckYR+rdJVlFFPj64rAKzNqErMGNRwrmZzGGqWOTcBtTy
zvBM3/O705OGuYoaqdj6qbRD0FjzRy6pDn+8NLplmujoR+7tSpA2cU1ljCXUVoD9oiBTAP+3QDQ/
kmx52Z+xIGcgqefvM1sW/+oNmIhlrnN0HlsrlpMRnirumJTYL0+236x9hQvMGr2vtzRk7rNSYxeP
nECUo78VRPFyB8tHvAcMSbx8osB67768Dp5kB+RptVqh4/RIQxu4MKh+fXyAy83evSKW2gNoOG/v
vH1NDoHBgBAJ/9Qs8Mu2iq8B0XZYoAi6DGnJuTv079w6AcabaETQrIn0G0O1bbGVFRIu7dL+Uu6L
te5yhM2+gxOlGMTp1Fav5AxKwfM8YusRkgk7CQeY2bz09CwpIla2/WO7zH0Jxqg19YGKAguOuTgq
2EkRpm6w8Smzj+/bILetid5h0B+j/tQvxGIpjHc0a8Tj3PzULNROfg2LUEYUapmIpblH521cK41n
2dfnP3pSQ8KdWLq6mrc+KgNOtWDUkqxAHK3Sjk7kLR+W0Z2Z28iKxYnjAxQD25T9EqwUMOPDim6c
2j/zPOJZV+BbazaXKXZKJKUxbAufoHPfLtgQFmyUBabrUd+ke7w+/i6MmoikzvMEssZLYg7ZAM2D
lHjVSkyIAB9k4cbY1uFrrw23m4DzZQ0GrMIgwriNAIFrdQHnQzqh5rIS1zE2UIGv4oOXTZpPF0wU
ZBBLTbApdGypPLTJJ4fhzvdB5slBHw7wGwz4pGXcF5oBISignkAhijItN//MgV6DAR6k6uWkqUO6
pnjtWZ4m2i4eMvC+8jgxeFBqMKjTCHg7hQu0eYY/ip0qPQnBw0+H3jnHdk0z37h37G7sU2e06O4N
aOdAZycbA3NJQB1kbKWdCOruy/Jrj1JOYOsu1zPl4LjBIIwWNBdROOM4UyzrcOK98kDnLjF+YucC
+e9g3GDgJVH1EBebyjqT9XEr57b4UaLEjhWmRHP+Lib8Nnk2WVvmeW3kKX2k3y6L9CncgoDxAPqm
jggbXrZn3s3659kwGfyI8+hUdgUgawvM8t5zRLz5Ghyn8cFf/6WHPNGMAQ/M5A6pAHYd2sQY3Y0I
qXGCvMExnv2bDGT0vSWbRUhh2En3vYG6CBokHeQLeNsnuJIY3Gg62ZSbM+wfI1bXNCP4jzYoFqy5
OE9P5sZNMxn0MNIwVRI1GlFQQu8MqKkoCTf8Fl7PDA9vTQY85LzMhESBra+Pl21Lcr8k4COSufPM
s10XE4eFdfADtcjzU4uzGxZRQeCMxa7gGpYdbPKalINTnolOLht4Sx/rKN5ZrX37Vl+b+W4dKYMg
gmEVQTLATJDswYiobitrbFLOnNgFjdoyqOwAZMdeh8ZQOXZD2/TxoobwJWi8w2dK4toSAzKNJJ9S
vcKtH1aeV9nWgFXx4FYWlqiQYKvibeXnU8rfN5HdYJyO0lgoIuwJCcotFkYtwfC8fXgxCXaXWcsP
jjRqNOxRmyrWYOiKiT3c14B24qVUjay1o5HBHVScYqtgUHDhx3e5/ZFsPxDmcKTN3ZWpNMaERyTx
itaCNEzVkNyJ7ZcB3gk3Qp3LS07FMB73mBUtulJOV6dBICn4IP3hnVdjmjWLqRTGSvMoj/NOu/o/
aPCPweEGcnpUs7gF8tkG7KkkxgCHKpHSNoA+Z5QH6xEr3zDXbtNGR8QPX4hZLKwb5X2ruQhpIvT6
oyaWkWl5MEQa/VZHpxWh3yaiPIkIkD54RsgTxTx1mjnmoFiBKJrcPToW0hcduRzVE6Q9f2TH/84K
2YkDQ0L24kw/XLCIDspI9BPqurTakPD4O2a7o6aHyDx4Z7Cgh+YFmg2LCiNkaw+TxSY2X6DXMSSa
5VToorfFNRVvLA20GAfXpC+XX2bWH5z+EOY9TCO5jWp685ytU9cE0rGmHP/7Qs4ACdiPZ44DOtsE
Y6qmhehO09FNx9yO6CRosVBe4FRjghrW+n9MS5xvSX/3n/j1LYa5GqFVN4LZ5sAvzHZh4B50eU+0
nMPzxjhy2NugSqNUm/QKIg4J9yHWFcUgOyQ4uNsKzT6+k3O7fsjJtTMiNASEChTCu+tRpqXe78ED
j2wefXOQFljzcryzc5xTkRS1JyJLDXuszAwi0dgMKpu3reKdVtq2WYqoxMV4V53bOs52xU4FMrdC
aVvB7DqqY3ZXgUbZ3w8Ljgje96L/faJTN6hj1jQldDqOm7Qi1j6Bt0T7Rp0P3hYhaf4R/ccI2TGc
TNVTUWxh689HQJajoyMA9EY+mBc4WlFrvmHt18n1iVaaKYa6HFc0fnRE+y6yi4qcffXRWH0djFe6
F/b/sRmWpx3zmgqarIPHCULHu2fsc6Ap5sQp1+kmfQSvCq/1cZYzamocDHCEdRHnmUSt8ei1hyRw
4OZhZRdqwi8fX19c4v55l+T72zEAIl5CVKBViKN8JEcHvqZv2N0jF0BmfRJTkcGIbsHfEhmDHC6n
Xj+rJlLJYC/r9pqrrexE9rIFN/6e1WgiiQlIGjlVQxNK4QC1lwQDVBieEpbgKeBA1VyxS0MHrKRi
0YtkYlXlzzsmR6e8DmoV11hdPJbv1kP3eq7QNrQO32/b/Vwd8YckxkHoz7og5KYGSevjnff+WL88
WO7nb4JIHyT2md0RjesZz9w1zLxJomRaOi2uMB8sEKOiKkJrfNSRq3kWSGFXnW2CTNetnKdDuS0X
/5nl/OCB15y/hxoYyAFkQ1FFNBL+PNh4GE5SqhYiANkLVo90vTV5HZzdL2wB4XL7XSeaGFD5IY2B
/7DMz9nQN+I1RVtgJRlu+C/Lu5D3kCTeA3hssuvOwddf553pYeSvtMG/4q8Rat3+zHOhjy5DcRks
FJKhX81gAm9xq5VN3kUiqmfrrexWKgrh8KpFSPS/rCVdxMSRSMGE0f2HROYj1+IQ9z1Wdzxm9ygM
Gwb4VpEORs/T8LKHX/3MT7TM+Lo/JDK3c2iFJByDRKSlyK3iBI+U+QzpFu5y4zlP4ockiuuT08yz
0wiS3xRW1CI/ezeOjvzx4tuNbz1+4B2UKcGgjW5R3iulzjwYuizJFqrDoHiCCf8UfC5kBWFeBoPS
SO+1MOJxAzodF6vuDYIXMrFpdRRZGUwKVAvz1URXwHv2Yi3spLe7tY9lN6DEtqPn8sE+3R2clpc2
nGt5//ELmY/QRqfujJVY+IXNCoUJrKrYwt7G86J2wRWIo7GJbW5OKtHork3zHYyMLa/vfQ4+f/wI
5vtUqZqeIhHHBDprjWB4FzUJzyQJ192i5/2HkU++B/OAJ0loFWcrh7aIutuD/Hp6dJ++qndeeD9X
6fqhEfN0d+MI1y6CRs3KcXyrBvE4qrXBfrvWiEIiDDaWXrq1MFUAj3aBFc5b7CmBQQjPRurb3Krx
XNDz4/cwb7uc4iXWW/qZHeddfR3fdQc8LGC7rEmLkUeaM1oHFieBMxfzTaWyTS/CJZAvmUSlrrfD
Lt7LFWgBI+deXS7CTY80ATZzRe5AsDgC7XuX9UfoDOvmnQdts0Dz/dXZ7pfECKPeMvEzBhQRkQVZ
nP3A67Fl1cLqNQ6MUof9hoWxjHtdWGSWnlUi3mdc9yBx2gcfiQnuoNs8pk2UYiIHuYnUs9BcBXlI
i2cKkUKkxXtbwDgHBjpsKBfm3F1j18O6pSADaSnImMSiLaFgQQY3XRX26Ifk/c6LSqKh9WaXZaRw
4KSWi8OqX9g7cDbZTQw6LIqwNKhHyd6005e/KV79sDYGyspLMVqRjjsHPD2ieoUZL+zW479bHBC5
gv7kNTGSNATLBE4+2A9SSU5BSMzg6+SEiRcVv7qAhKMjJATrNKzVoL5xDGzGp/2hJQNhRWmprRjg
/JGMEm0h9tQPNUaX6Fh4vHvDeb1UBsQwcJjlkkE/tUMXh7ohpvU3NJxr/GjBg0z6u/+wK0XRRcuU
ZM1gG5+ERmgunYFTzQbPIlm304Nf4tow3L85v4kc5vyMXgpwepDz7DlBQpAlEdE7TO2SI2gWCSaC
mNPrlL6zosuZnh594NNV471GeA1ui5nrroV7+H1uDLIjY1hrQQAxjV073rBT1gHIHTfk9xIvS078
envNXGRbbrJk1hK/JbOjtolqhm3bQHKPtWgvn4EXfiRk7O0MAMRdwzZ76SbCmECg0cGFIVkU7mT3
Ysd4twLADJYnHbjV/Jn4dHqiV29lcr+zso2wXgV6KWS7ltDIrrmv5wUvgcE7PQa/NSPQNLWEFOEO
3tUrpqHR74L2C/u2fcyltH5ow+K1dQYDLLV33bAd+TNwwKetlphSbpaC43/QVpf4br/nSJ19cief
i8FiU86rrIvpGbZ2dmduGk8+1junfPoSnI9owV1fPVeC+KEm40KezJN0Lg0IBCmB5Fy2TUMOX807
sIq7dlyaxcWJcgyEXC65aJ40KgtLqd4q4i1DkoHr7cDND84RMP5QiwERcUwwhHCCqNKpPbrlNK5s
DBZbRLdTV3g4xevRPu+/xif/kC++DNo6xHkFqIQbuHy1r8ltwJahyLKo/dA4tLD138+8DrS5IH+q
5PW/T0SYYOE4VTVENPZ1AzCibWHEaPuXD/5M+4NHdTPvOiHvZCKyFiXJZK7EKdWES4dZlUd9dS5J
ty0+0+3p6Xfkr+rUOTR3iHnXtKDJOcm5llhdnshlLkVvNIlU1pAbbdbH8yMSUsoKiQz7gCZCzgWc
Sdn8EMVcBzHsz/FFgKiUZI/SDuX+wwfnis8i8kQb5hakQXguTRMiSmd7174YLkblDn624OUL50PU
iSDmDpiVmGmNOsAzOPtITJ5I+oWqEOb2aA+h7J5NIj2c3cZJH123xAy6J+w7hPnkidfTPHcVFEkX
sT4NBSSkZnBVJnYaG5EYaPpIk1FlaisVcXhO0GzeR5FlRGMS/qWyVPqXNA0vYm3S2+Y9BK0boKn3
vLC/9h2aUDACzPmGc07XVBxztIpWJMNQQFxKnLe3kdwtwD6dkd2Tz+0Ymg1Bp7IYR0UYBDziF6oa
YuDt8e7RA931IvBVMJwgec71v2a/1vdRssFnhsSvqWX/e5S63Z/gDCHSfgwXvQuK1Y99xMulXGM7
FionGrJxZqYEI2IDA/c7Jsp7Oq4EyY2xq31lrlfuAuN9n2QTkN2KUJYhXV/tHaTyPvQH0KL9CsFO
4nC+7hwITH8PdUEm9iqbZ6GS6ImLJ/d8WS8WDxH4e3+/2gNaIb/sWvb+aohXn8pk3BphUBItu+AM
1sdjhCQxedmtZD/YcdwnnmoMhJuKcDpXGcTg9jcSVlvF/b6Wf4WCLZ4XlrG5fZI822UZ+w1FD0N0
2OHmP4aELkJzrcReLhYELeAI9XI7+QSGV1yenjlPQ5HRkCJJNBmsM6fZohaJvSEBghUBzMrkCNI5
TDsWPekrG6UZnsHM+aRTccypnlq8TpcLxMGJajd9Yie+vQ8wxra8fZ7zV/NbLeYhDIyiaC/UMI2H
AxoUMTF6++/PvrRTRZjnTw6yGIRbAhRxetmODtJCP67Ud+y998M77nDXrI89Fcc8hWEt64lJoQZL
cTPHKVV/8ELbHbzXarmq33zu+Pgc0yKu2fcJMsB9SjoTIxJQEIXq3MH6H+wgopSRi3u6O8Cm1fGO
mG5DdJd3tnPh0VQ0g+ODnIaymUXS4/OwwHOM5Y1pR3Se6XNMhG1TPxfmRSlKHGl96ByQU6DBgAMh
s5HzRBGDKjqBx+rSlcOINS9wYChVJQjObTpM+WBuQB6B3Xy/DljV/MH9dnM1/+m3Y7vTlTYe+sIM
cYBO4wr4csjaLXhu+1zx+IcUBjryUdbObQ4LeXbesoRgT3N4L5InkaB3InTodiyee0v/4p/P3z82
yZYJe7MvlbOF82zORCLBcjzRXg1UEFBz/eJ8vNmSgYK9GairqOisYal6kvGsV712kh6bwXbEJ4nW
q3bFvW16PPq+uW5TfSqKAZO2ruVWtzKJPmmOGC5jDE26zd1qkFxuq9ksAk/UYpDElLMa+zNy2MbR
Sd2zr9gOeMs4wcGs1zcRwoCH3vWdfGkgxDErIv7W/cPphQPA9KX4wxYmIhiQaNVyzNIzPk8HW/BD
9/FCKttcGm+Svap1LvXLvLV/y2PhoipF+dyZ+EaopylryS/vy5NdVqUrWE50Wvej23bk7FmpA2J9
ucTkppK4RXN/W+2re35DbRZS8hw7MxQkTR/XFxej7mULVKET001InoMFZhxI/v7wgGKyk3ga6KX0
x/iIGbLlyq2WekGaJbx8bk/OLGBPzoZxA/VTXjbakEiPpUnSzh9HG6mmgXzpJ86zzrspBoM5VqXh
qgj4CrnsRBbGSv1o76+eVlVJuNx71IJuHTXjq2hZY5ziAUdN8yLb7TIB2VlLFpvN62rFZWmc6+Gb
YgA7GBML4wmpXEjb9jHBrsvEVo/BC49CbjYzoWiGgtwEuC10mb2ZTVgrTVLg2tjhTnGqRbBUHnK/
f1Dp0t0zglrUy1A/UT5Soj/dNt7593AinLmzcdLqgZpXErwY0Btv73T7Dt7uQ43c1tntbVqd9x31
4a+ejW+xLMlGmUlVjW1Y0qNW+rm/s/vQVtdoq6DLRf6qADw54GvFcvLm94FUK//D2pc1N64jXf4i
RnBfXrlppSXbsi37hWHXwn3f+evnQDPdRaN4hZn7ze2XjqgIpxJMHCQSmef4AhYYjSxe7xYm5LeM
3kb9/8AkP1uNUFVGkQn8eGjaodZTkUA+4U81OTdc0VEtXHiffpiQE9s//wZR6v2vt34g/rFGL2Mk
+mWXTY2A4hJ5lAv24xcZUU1KG30EDFurB8jCFpU5GZlRzooEzzwvDmx1cGQRTbSV+9J+PCeQhdmw
Tqz1usjCIoVhce3nylzDO8ns3Vy0jnvQ2zqjIxp4vLF/zs/3PWR8OokCsrgu/WKWBuHiDpt8K7vP
PENdm/m5KPiKsmTm0gEWas6ezi34ZRMo6OwOrKnBdUxerBx118rDWJa6HCtno0wXOXgkxhgkuuXZ
5OgEnP5C5IUlKk9qG3AXKM0ooJh0tclN9SKYl+qlsHb6cfNpWclp+5w6z8g+WX0267i5ME2nTZ0y
JOLQwsnDh/fhXqbKhJKiaaXb0ORJr/7jlgVbrD1AQfWcZKUvt/AW66oIFl+Z0Ut+INP/z1NrPsf7
7qv4uh+Vqw8PYIX4D6LQ6vKhoIVSacAmv8ENHe1pgxN5Rm1xG6sp96nFLqKt5qN/LNJFtE4aci1U
EKavIO8JLfTLz5tq13zprGvlbUvdiR66eBbX/1lPpQArBV44XILOr/07upK83DWelKdfTxeoSnYv
45YL0SBU7NQBr1es+y0J03s/hIIasWjlehRILIHVoT6lbg5Kv+vtoxKKU/RyML4qY9/Q/CVaUNdF
GmOHtujcdz/anWE2KNsfBmQa7l79wisdw+LqTW3xVSnwSesuMqSxIztVOEHgerq1oMmXuWbesiXW
clL4IzahweszbFVO7RJRiGt+nCwd3MyFiSE6YQMSt/fRcd42MiiFMFsDQVw8/Ri2fWAtNCuYKYBS
RFlVwwDbJz+SGPtqLPVUY8Myb4zEp3shRMGRgBb4zDfgM4js5Q1oE8G6Fr+VOCNzx/qfxisFRK0v
CLmkwVicWt7B/aoUqyw3+oONrtTYiv4Nw7a6ACGZSmsKwt2o8gjXA7JD3Osi07BwQm59VJvux+kt
3b2zjrRCZtlMslJE5ER5tYt9eGpiTH3tdqfcrixOMduNhSTxkFqhB8bN1PvJ7Iq9KWzc+wVUphNk
fqyq3YRj2vUOUH3xTo31FZnJfkdI4Z10uy9N0X1/eWZOnTFSEIWCoSAb9bwPAEOejX7c5o11gK3R
rCy/4+3fF6mw3wuQbhV6fMfe9dCrJrmlW7wMhmM46JzCre15+Motq9/s0QK6+dFb56dztunQkfoS
gsMHDB2becOfHnoHiueptX0dh83IuFCvVlYhw6qS2xAa+emuoKhpNa6aeIJU3BYDzOlutJvEViKX
S81hZ7zua8itHx5Z9aXVN+mlYWoLj31otEJwM8w/KmYemRj4uHr8BPKFfffOVx5G61klydWscGmV
2stVkBpCBbKhCyqD15OXPSWBJWToppMZW2s1LVxaonZxFrUqmJKIJQN97rKVt1aPtdxLjuBp7/f3
8Wof6MIY3SkEXu1OLhIYO2AEKajc5CM8qZcstLudVWg4cypnC0mwzH5wHiRrnztbbGxVM1nnHnmg
pXfz8ndQu5kPcfEuauJ0HdrcUzqZVrknLEb3/V29SS/tUHtXCPJqzIwZ/mKM7HSqrCeoXm00yzH3
ONvIfHZssZ6O1/BiaZO6snRt0YfVDN/GzvpyYzwGoGF7z+RIZ4XorRFnARuVnPyfED20z9LmHZSD
j7rFOqlJAnLvQ1FJQxbPgYqPhQU0Tp6XYBYbHbuhQdpaf7LfLMnnuGeNygvivqjU0Ic1vzYxXb/f
95vPcv/IiL61NG/5gShEMaK+zdtAEC5isuOe8B49h5bPsSa+1waE1KUZCkKUzhD7XCex94rWpBNa
k3ZP5vnNAbUSGIUObEJq1reikGQehbiJU/KtDq1tKyB+eEF/9alyQwX9t8yqylruuvCPbsIYhzTF
BDjMgUXJcPMDRiSgN4PmiPt7ePUJUVUx9aQqsigodO4hzEooSGAwvBTzViNl3Niav4bQftnjCT9G
7sGs4KxlykuLFDq1QsGFhSAhazzUaCLm0LCAyyQqYY+PHONBezUWF87RAFWGc9cNJEiwinJuKVjE
1/sLuIpHCxMUHtVqz0FtQBQuXGdWnvIGxp3OiiB4+69OsoUhEp8LQMpnPo2jHr4Mlp2eC6uuTTJH
e2Cysq1l9cvvQ4FSG4Ra70f4PofeN5Fl7x+g7pycHp8JexDzJWg1zhduUaDESVwbj5yMs0r7Ub4L
EITIBDvhbRRPmLyJrMijoCkM+1bWbuFwcD9Os1khHPCCDHoD5u2B5RYFTxVfGCA4wCKWNliKZrvY
aC/cHjDBeiAku+UvUF+sHwVLPAiiC71VSMXQ6y/C0160X8jJez/KVytPi6BQqZ6wooxqPcphBgVl
eXP1Pj5OO4xhQOr06OBF8sU6hJv7JlnIRDNA9gmX93yCyAADpFfjKis6Ye3GD4cyNnEZ+h8upEph
xaDXnWTwMPd65Ux5h+4CdGzcd4kBR3SbS6hVYyvEMBHG5vCLR9eE1YusiFg/GfFirJGZak0xKEQK
JgjJJGD8xY3K3+Bs3Lm7X+fI2uBgBPmSBUFSdv1sNeNc2KTACQqOchsGKnYxxr8++uP0wIHin5X7
3ZKuv4P9j2sUNI3tKIZVQ8xgdBO0frNZuhDXRq3Kt1jNNQQM7tmigCmrh17PcHu4gIxfePLNPfPS
tx4Of7yh4CgSa0UIK41AH+4mV69yvDEEqa/kydfsVG5+b9lZzDq4/7FJ4RI0jmrw18MrlBuvtWi2
oak56WdQms+oVzPOxnW8/WOMwqZZbNWwTeEgMeZFu/u7abVMrP436FSewqSxG+I4keCL5n6hlfrp
aZdvSTUcfX8F9N0shrnV9HlhjspbSl0e/FmBOQ7ZxHVwyuf0UL+Cy8VmGFqDdA2Po4QcWUbzJhUX
/BDm6YRuDIzx2v77ObNR2MfcIsPK2gm1tEJFwogpgiTrYAVPCQaK+rLpSA708BjerPYULu1QQRCn
1SBNFezcdGRANnLZoR8W876fnxBSZzWDrjanLszRB1UizqDhz2AO3Du2GyCfuLgnzezQw+JNj2hW
0MwTGWUwn5r36Vwq5tmZjjVEUzESvM29x+oNfEf3l3q1yLL8TVTkZJCErsKGfNDR9i6YsDchB4um
ISAyyEh/GkfGvpPXsGtpkDrLlFFLJLyxi8g+xE0ymfIHsoPsN14YBsc7mZH3VFipe9k9PYFOf7Ti
V9T4FAsM7ZmBRlZHcJzcfLDwdsZi6VtDhOUPo86mUhk5sS7ww15rtIEYbL7BNXxbGqAOoinvim4s
yVK7XmOlvClt/jezofDOOo1Wyx9LW9Rp1Btj3vBkn6JpFYODqIDk9u4Cwlv+/Uf8pprFrsS4/Wvl
s1rQWKtI/n1xFZDbYVR6EuMSNOeNh9S5H6+r1cilYxQAiVkaNtPtKx2uHyHEn58054hojaE0zyxL
rJ2CmmYYogE1OrAHUKuotQI/jUhZLnW3B5+T6Lbko+nJUdcYSexqRrk0Ra1bz3ftlGMk5nIAx+DH
R26D1cYxNpmNyWUGvLK8opYQ1MPhqOQwxW9evS/5krgMXF1t1Vk6Q+H3rLQYO09hoXzuHUwWEEIJ
RhysHxF/Pg0F3QYh6NcCmLAJbkCwdYcGHXYP7OrlYuEK3dU2zqUsxUZP4tl1J+8Snn6ZP0iHE2ZW
f0/bbbxhfZ5/gOT/ukZ3sM3gABr5ucOpdPVccC4CCzdnpMhkcI9V8Vh931n6R8GxL+q9OgrwD8QY
l+IxMIN9GqK53sRb4AZyi9ZzWZm/QXzOnUk3809GLK7WMpf2KdQlUz7xLML+tEHHAkARzaq4BbDO
XhIOdMa8NENhr6a0mj+3CBfMvTRm4LXkvYQRk/8Aun8+HAUXqQ62ibiCLyiDQDXbTDqQSsZm5trl
prX2vzFG9/g7gjoAYy+sZX9L5yjsKJGr110BuwgXYLz+3m/5r+aLZYa1hhRuTON/oPdg649Xw/S6
z3Yrt+hKi/HVwDy8Id0zDN/Wbm9L3ygoyYQxTMUIvkH0wIPYX2GGnyzHWOtHYYmq+klZksOyMNOz
jBeQ2+AaKzrWE5//RgdN16zUddLpEkIQca64u69kj6mB+Yh0z7CwvcOnh73VHeSDeMCMBGMVGR7S
9M1qrnBAfEDKwRUOwd6wKjdyD6BaZNhZP/3/+EihCZ6KxU6YsZIHvGSOrTlwpInCRi0LFJpfWYvX
cLYe4+okxiJGaCLn2Rh53ujgHWFNQ+/RjagQ2mcYx/hx3hzfndC5DWM0zIsKY0vQY6x8qUx4mibr
Os62u0NrIVg3nrkz6e8HYzXzNZ71HSmESYZ50goJ64vWDOjHSlvosDcWuvzfiVZD4KKzCxrU9z8q
6zyiqZ5TUStR3YCTmA0GDSTO2suvDShzjg5G8llLumpNF3hdkWQBN1pVphJII844PyEuerOLEhG6
DczKflM2e3iItluT4d3aki7t/bWkrS6n5AIEJrw9ioeNeUFruD1JpmI98O7ewqCigUYYVg1nLQvD
9LMmKhJJLhXhu59iWob9BE1nBK3bfWhoUC9Z234tOpcmqN2oxFUkSI2A6LTt09fgPjPAeTU5Whqg
D+/ZCEQlhQHUvMglA20ZuD9j/snBzAn0jBj21hB0aY4KDa7oq5aLsGR6bfYBes1/MQys9rguLVDB
0CnhiPEPWMCrMV7uvsyMZEAgEbwfdEw71IkNOrLe73rYwc3+CubM0LpstEekPuAvYJgiP5nOfJYu
Uad2GE0pylw3l2wAY+oKG7DmYSuxKmqrV7OlJeqo7uoqhK7sTMAJ3YJCA4p2uSXIH5p7MPvabLb7
teRgaZE6uHWtL2oUVfC5KlO+IKFjn2iMbUrXbIq2DBNlgImONOghd0Q2jor1G3okHn+/3v9WjPim
XxXyspJiLRqxgJMTRq4usAWh19Huv6hDvyQUXNYUmY9vpLQOX78m8UYbzZCz6siqBLBJaqkt2uV4
ue8YA4jox4Winox8IIsIto4YtFT7rcVSc1it5S1igT430hzTyNhXpOJxvaqWDJpKQNHRiS4PUGVm
RvvqU8bSHgUVcpckek/AyL4KV/53Yda7EzpVs408WDPGi7b7QjBfqtB8fP7J3Gqsz0jhh9LM8jxM
xLg9QLuJMDaycGMtlVv6R+PGWE2pyCNSMDrRPDUWkVXLzg9bSMmiy5kR+SxAVCns6Cd/EtOQRMjV
G0HN6F50+2ljjpuXn4x0ZrU4sXSMAo2mzKFaK2GXgd1d2jY/lPef96N9NR9dWKBrBnMPyQRoS8MZ
D+eutI1MDAc/P5HJE7QtoHNv8zxAbPXAetllQD1dOMiVcZ6FGIsYbR6ZzZAseKdnZgWpTyq+w19/
tZUfh3CHejVeI/uLrFhpCro7lHmYr2r/kA3+F6/ocbYw9XWFC25nCupikDQBEexX4LyDs+XTsZod
62RmQDA9QCuBenzUYpLR1Ofo/Mzik2ahFD3ElghanaJRh8R5gfwicbJtY3pmFJhSYMo9+OK7BEkA
azcz15ECjDJJRgmUECQkoXI9b0ObCHd/Qmx4+4jOnf/hdqYFn/h+zNS5xA5AfuO5gn2poDesQCl8
B6j6yYIqxhlNazz5yqBUsXjbb4rrfYQ/g8fknFyKHbDq/8NGoACkVMUgq0ZizkaSePVe+c3VcGPB
CgrTf8KDWATVyfuQwtp8dPFAq/0ZFLE3NEblxT09beTLxtnvbwN6TKY3xvFClwsqPZKmXIOHA5pq
rp7n45m5cLZG7Dyy9C8YqYFO3VGqrG1nWbp9O/9cHFEeYL3rrL7ML+CYLg/0eoGWA3INAls8Lstg
VH/H29YzngtYZ8tqNXVpirqhJFlVTnKObYaeLhCT4W6O8m0AEdSzfjTN4zt0UqDWA60eIgzEohJi
gQst/oRu4jAQBTgKQgg3tevtZmM56JDCDYZ0VjAuMTfm5Ds3C7ou0CtxryQTzHUWCtUojUMhejQx
YnnemG/H/BN51/P09pw+loSZnzlxtkrisFxsKkNJM00dNQ32EzNHB45s+5H5G5cAhp+shEGnchOw
zkQcJxHsxNt65oTotWeVp5kxSmHKpHIaVJZIjOKKMW+lzQs6R2zmIc5KTWg9JwGlzkioYKd2r2ge
wb3zkuIl2refdq0p2yYeVy3H2iacxSpGsMLFoAoePThH50SC6Svpw3G/dhBBw6kwbomy7GZ89N2N
ao7QTDlaDxh8MJsDd/yZDiaz4rP2dLSIG4OCHHDSJXXa3+IG9ax+hzGk3YUUmcBf8f6gYBaJhCsD
wBlXVbrziZOE0hALGA13rW1H+/r3HqT1940wUnaDQp9RV+VYIhvC/njb3v/Tq+80y0WjrjtCq0WJ
T0o9rjfuTgF60NCu5TsMMywIM6g8pedEvzEUmHn1FJSUTiMucT/OR5A8ocPYZqwXq35lUAjS+nNd
a+SjHHCJcz+84em0e8LUKrd5aK1xA+YlRhgw9x+FJZOeqEl1q5hhOrfezTbesNFzYpZbB73GvSNZ
LyAYIJxkjO9HdtcdsDYogJllfkr4msRGb/dvM4J8YFNl3jei0V1Pvvof7w7pESege8HuBivE0/nH
2+RaFvfOPHBXMxVM4wLndZSL6XqG3owdaGg4gEqLB8zGPD2BhWmDi1ZpEnlq8Lu9strf12N0YZOq
enbTkPt+7IuXfMfPm4fp+A5eBqewmxNJx56fwe/D6uRevx8vbFJbO0qHUTI62LTDnVf21mzKP4V9
AbZfIjZImDIZ8bKKVwuD1H73hw6LPhskBQxkU8TDsw8ZPuu+ldUL68IItdvjQAKHlggjssWf/ad/
dQtZ/Hlqe2uFmse6ij9P2KXsBAQ0l/Frio+EIfPFql+IpsZ9h1ZJcPSFSWp/S0PGRa0Ek5itTc1u
vv6wrNzTduBgserSfWRGI/Hhr329MEjt68To6lCMAglK7T+3v1//Vcf9wiG6lqHNUy3zEQLvgHSh
gaJoYW3eRRsl5K3NCof19PmPM3QBo04CHgKQ2M2JOVgQukHb0gn1VhVNwmfkJZ+fMLsnOmesVn/W
nqaLGyEXNhInwPLhij440le0O5tH3XwPMGTJIgZbv40v/KQQBLN4zajw+GhgoQXpJ7SQIcJ3Vi+b
FuNwEDINvphLuwrNC5MUgNS1BMI/XoWDBwz1n/rn1G42oS3GpoAbK/hJEvKAaKOd5V8deQvLFJLU
eiGleOcTwRL06nnh2Uu2LlJO9OvYm6O2OVqCJULDdMsqCzB2hkaBS5AkapFk2IpfF1KAa737W535
ESl0kaO2TnNy9HhonXRd0CJsziZ5+oKMIStTWU+/FotI4YqmZ1GQD4iYw0fzaFjFGUqlLE6Cf9gE
yBLB5mbI/K1HbdG7N0exEEtCIsGjD9wfZwTl7oyzdB9D8+gR2oysVHz92iP/sUh9I6EBe8dELB7S
3Ue/wxgUEq/eI69TrDLAerK3sEV9rzrqwDvQwhbGROwP1KTcJyDLDxCIpg6Gxx9/MlKuVSYyzDn8
dzmpb+bLQh5Uagxotr+6J8z0ZJ0dgIOtGiHBsjPFnXk0R+czuu63z3i2/x2a6SO5emznc2LijGLc
Y4m5v0+KPz+HOimMoZSFpIH/drKdBjPbZc82q5rzD3H6XyO3TbMIobbKfbQUw+ci2ZZvSu2aW4yn
vqIX4v7uYzhzC+WFHchpa+1cwBnlC8J/RDpCYeDW6nj24vPd4mlhopTrIAuyUEK9+6TGZJJ3bw/m
FiR2jEBZL2T8CZTbU9PCUpbm4VzmWDT0HOB/6N/HHUsYbJuVnaxny3++jowQWRjqoRgfhyUMHbjn
8NnvwG29DZ4fI95kKTj8w1H+xxSF+uWYikkUk+D3bo3tkwW3UBLjnY/sJT0EF1SFBsxDpA9oXYlZ
2EwcuRPrIoUrQ6dnPt9EZOtd3Q93B9IacpM00dq/J9R7hJqVFS/ryewfjyl86bWgmTVis7Ne1X2D
PrI90hXufPjJHJX5h7Pnjy0KWoqpq+KkRGweSLuwy6E3dbcB9Z6DCyQ0EBiusTYbhRxDNVRTbMCa
Hfqm8Ni+bn+zEjAWcNDcaYqgd2IAdoDLgfThoKcXOoPlIQVdi8zCDqYtqhKlFPw8jgLZ2Z6rWnUM
OeDA5S6sOxTrPL0pyy+229T6aqnevhKE49WN9/FlXjAH/v4+2ODiYn0lpltUVmlMeRaqCQl6ASme
jrshepdIU8R96F0lZFkA463Qt3CrM8I0528HydUrdx9fnIk7PhI6TGttMDmCpzmwk5QWYfxi1ZxX
czpFhwImr/DgZ6RcVCTgsSQXEi4IjTOjpYRxrJBI/gs3Fn+fAkhVGqWsmVIk5gZuIOAcaU3+58Sa
O1qvKC/MUOAoA4N9hbjximRY81Aox+X6/ldaHSjQFzYoCOz1yG8SA65AssQlb6do3OsPegSNhtgL
N6XNnBlcBcCFRQoAxyTwoXOfk48jblob71RGgoLubViVdZKRD3HvQ1EAGHUtNMCMTEIdu7bJlxqP
dQol1C1oaFgrSVbqni0K/vQ5yAZZxkp2sGO7oa3i6RTXNNaZyQi+W9Qs9pUI/Y1ZhrrxJS7t5vKM
llWWdC0r8G6ZyMKEUubaUGYw8Yqn9OqlN9PJqnSXieaMz3ODqoUdMakGPQ5gZ9ocrurmI9tzo5mj
eaRiLdp68vQn6m5p3MKUoddZ4Sv4OiDChDarg6xiMEmTMbPut1oSW1giTi8spT5XZZ0OS5VztU83
nvLblLmDDNc6vLJeYdePj4U9CiXmxp+FvsQiSjcxaA8jLk+adW6hD/KO6QUI+LGKfqv54cIihRlJ
NY8thICkS/Sqchi+Q+PUo3HJ3hLz352NC1MUWBQp1BwaCYuZkIxXgzobOkcxwoNXGIweErlyBh6u
JjELgxRiVIUfTZwKg/xG/Th4JxcPXvND8wNivv8XPQJ/r6QOwhJRNiBUI4oyfQ/qfcNXMHeOdCZL
trOrmfJjWNm9uG8zW39juPY3cHw3RuUzQ93LvZBU2NWgRx9tFHagi2E84s0E/zFOyJVK9HdjxPPF
LjC4vsqgZwZjhD5wPtahGdo7dDY1HXkSYpn7G3y/m6NO/KqR634eYK6pj609WeK+IuLXtuYdIwtt
jCPR57HvLyjLJrXRAzmfkjiqpYshHLPcKWTBHPjnymCYYS4ltcHDPMrSEWRjaCHEzWgwoKnXTC64
t6DvOHPMtPdv/Pq+lNTuFmLOEIYObqHHjlfN/JNH4+D2/tKxQpHa1nndR8GQd8DIwXbBViqfeYgi
WtZ9Kyt1o++uUJt5qqHeIGtwBZPUvJXgGwWY95hOcmd1AhIOVhSSKPueAny3R6UAmh63KtfAni2d
vPqScObsoR7GRClG5NG3oGkGCVIt3j5R9qt+YQXc3xj4zQ2aertEijGrFb4O5q4xXMhjAyNz+gFa
PdnJwieNYY987DurRt9/OMwJzSVZNe81+gzd4ZyzQJ3xXW6Mtgsw6oOkEcoODmF8/hBf5MFWOTd9
LVFYYDHKrSTU3xePQgVOibRs1mHr1bM59Oz5ux7DfTflOMa6raRp301RwKCFYKfQfSwcZ5iQqOvO
IeywqkEr9cnvVig8CLNCbgsdVl69a/f6MTmGOZf7zq5VcnF8dizVfIcKywP3fvAO3Mk72FZ1Ihwt
W/tfZB7ffwuFG2pUDOh8J4EfqWa3+ZXspNQEIyHrNWKlqvfdEIUcCZ/q3TzhYCaa7/YQ7zTL0Kxc
NW1mxwsDC2mq6E6Ig6YNetQozYNd9qZ+nH4krBkc1iEiE9RfbIG5EWRpGEhYYrTV1jcG9DBPF3Oz
iVW0Gr8ygPfvO9635aMpovPaDxOex3e6joGjmPUR3JUB+rsc5bEPPfa7B9lUdyDkRqmx8K4RMeAR
FlhDdFKH1f6I11TNsoWzgfE6xq5beSD47huVavCV2PApWUkcKv4Her1ABQ0mqacN9GZ2R/QGMU9L
1jkmU5iidX4bVAPcswHHJ8/MvGFnMVNfBg7T0mlBU+l+O8MKlFn22WSi6NVmpsm9KBsgJR4aWLDM
yDRkClmaaTLSXkKUzKdX/bHCU1XHLAWtXPy+fy4KMuqwaP1haEhCf7VnVLxGcEp5SejcD3nW4lGA
Medi0A4GQUnQRR5yxl9nQT1N5ZyVYc33PbzIXgvV1PdRaTX6DnLihWu8G9v7vrCs0YyKOZTjDaW+
rVlv86+GK/7sRFPcNmxBNsbOpecbIcamGZIEU0S4HM9tLu81bvWOk4xVFFyZu/8WCTRPczfVkQLZ
A+miomfgqtZgrDLME165GnMX7PnnOnfGTYXtC9YqRmbIAg2awrnK1UaaSpwnEp45PIiMoJ8rwo0o
8zTQd3To6BfNF6sDBVjuMcCYcb4oFHiIedIlGTnK0taRZ+vCWaluKzPrNsQCKYXKRgQfKWlXww6h
aJhDG9ev1EXNEikWwyOBAMMduFco4BCaecokaJihY+fVMzAT+6Q8zB8otgV4emMW3FjJAM1mJfYj
brPkAoamCK/80s1nYoX5ys3yioIQXZOzjFdgZrBer9rJtUVn6Bw8Rs2Os20V1uWI/Ll7i0hdVmqx
mBKVXJlfFQH5/WEuTX4DSooRYmn11gJbw3arMcVlWXhMT0oGqZz1k0gWM+zN0rdAkJLYvzGBwTin
1wEZ3IGSCP4xnm4yTIoxrodkQnLcERIl7lFuLMau/gdf/tigKiq9IXRT2A4EvA7jm4MSh8mesFvf
v3+MUJWUSs/qcfZh5Eq6QBtrl1loOnpAx9E+h4QzC/vXU7c/5qj0RksGiW8mZAEHD4qRntXYRCua
tXQsKxQoqWouqTNo1S6vJW/60FxjnGDrhbU/XlBg1Leingg1/n4C9SjJFh4wUYfeIYaZ2wPx33vo
jxkKiKqiH/1xvAVA82m4M6aY8B+aTNufhpU/VJE5HK0J0jZE7fB3/MLwcj2B+mOeym0mLfPluoN5
9wSJ5g2UtZnVZdaHokApykG4LSvEwysOaDQiny5gvzsHYCl8x5o+76H/8Zu1r1bv69BU4xUR21el
MYJL5KFttRlXotCMj8lD+s7/kk/dLncSzE49x1tm/+LKSsqCBOE4Q5U0XjAoN6FPaQR+D8HwyW9m
B7Xt4D1IMNRtxiWPN745Eo+FbkzbyBADu4AA8ANypJohNbWy1rIAZRNFU5CIQFTu+x0NfWKCwnEi
ZE6bxzjFrF/u6MXb/ZhZybdIC4mmqbzBy1AA+W5Di/yJL5pKvIzJRRVUM+pkxsEirbmhq7ooQARC
FtGZ+92ErmDCQKxqEWk9xsLSHar2H0FtnVK8MQYPp51weOIsiHUd31Ro5ZUmPBXd7tgcH5yXfvPM
CKZVhzVBlXUe4szKrQNlcTVMCjFS8q5E83CIkoFU2UrDlGhYObkVXuZ5gdcUqJwqVPSkmcJrQRsg
u2ut62zHoWmA27WEhiM07iFyOGzH2FYffMZKryy0wkNUVVclCWR3CnWCB7oYyF0twqwsmUW/7cfG
6lgtoWvZjyJgJxqyqEAAiG47asc+DarCAAKcqo/+zT9y+/1vKTaVM+PEZlqiDgUQKARzGcJS7R40
M74YTgIibfCGdqZu1e79jbB2HcCEiGII+GwYd9Oo1SvSSkaCAGRLMGTnVbnTi+YcoDAioUvmqbdk
TFo08wPnjarZb17wxMUcGVvJUdCxwoMgFZIp8l8fcArGsZZ9DinzXnz4GrdtZEZbJOgav8l2oGCH
oOx8Glgn/MrZCKuyJApAGlH568ql8O088Zl8kepdbGy7QbX4Y9JY8VO5MdQjZHo7zRQz8/56ryVL
WGtd5BGrBi/cZlcXG5EfkozTfMG4oDDu9AdxV+1CU3x7ZGH5Ta2ROpQNATqO+KY8ryj0uE7GxWo+
VhIM2RMkh6tPnvQX1K+peVIxTTabnJl99vh/kieE1lsMTgtb2vOE7ETXTOHMOkNXuv31bz+IgodY
MPI25UTj0jjBg5e60b6xPoItZ2oPaWr2D9C3Bf8DqzOR/NV7y0DFtz+EvhLwWIY0Mo2n5IiN9MwI
pZX4XTj2F32x0Mkjn8qKcZl6Ow/tKD2MB3kXKYw0a+2+980OlWfrndE0QgA7h3jXOZNh9YNrPMhm
cwHja25bUmXu44KBrit59zej1DEWt3IWdIJsXGBzdozO7Hm78D/bEX2kyoWxOe5/LJXuWMqDRJGr
UiUxK+6HT8keGjN2M0tRzYe9ZDnqtbCZZVqWUQpvwyHl4jnDstr1joNu7APhI7vv2MpmNKCnCgpr
WVMkRaanKLmm4dJi8I2LZEuQG82P2WjPm9kKXrhTu+tB2NW8xLh5KqameEFiqbmbJFaAB7rd/FR+
QNC2NZP0Eigb/9f9n/a39wYv8aCnhmQVr4IW/3uawrdjkBVh6F/mylabY6tlu0I2TKFHm3CauprK
WIq/4wn2JFmXVVkGDqrUXWHEvHdbVIl/ufLO5RJaeLm4sg5rlXyy75v+uxHqRqCi5dMoaxh5vZ5+
ue5Bt8g0MqgVhN7MtsXGc8G0gDGE0w4zrcE2PJ0hwoxZ5c+Hhwdpn51xG3+EBL2530cu5HWerU9W
8eb2nHfvJ5LvsjgHggiKQb6Cn2ijw/7ri9AU9JiCvw5gSbhsHvZompr3e8GaHTBO7AMw5d3/7isN
kFgjRdcNHac/cm0KGOcoUMS69n28Bs5u35vKdt4O7+VkptvixL2zelhWP8kfc/RlJtMNOZlrw7/I
emnF6lWpGNeGFXj85hBNCBVUUlsMPSzUbr6LGhN0eLxT7SvLsMKH4L00x9faErf3l3Hl7mvwBtJO
JJ4yLhM0JUNUlfqYF7lMpmKJSKNsgTfMfTLBpvR+RDi9oGOGFTwrHc3IIZCLYloCvZ3I56ngaVI/
bqJBvuBSIdhoKEV7TmX7p4fPwSycztGQyz1/3vd0ZST9u1Fq56p56AtgrJYBztg1UIiEMu8v3965
3vUA0r+fP4utPfTbClp8+z2E+B7VzDRK8/H//Rj8/juoza1zQs+1FX6HTCiti31qR4/Bo3/emdM1
d9Q3+Yu73Hd9BSO/LTe1V0XwL05x1ckXqOp9lJKp7urAZVzQ1vbjNyPUfgxisUkLBUZs4/Sh/nqa
UxA64RHt8b4vfycr31aP7rUKm1wba7GXL/omPD2dpT33874BVnDS0yZTVGo+b8DCfOI/WhSCJBsT
BZgnkO3juB+uKXh7BgaarUxQwC1VEjVRN0Reo6mIkikruDmdsHoYFccMQ+BcGu9icmRY8PAEKbuN
pVjP/AF8MzkkcaUdw+nVZV3Yp3YkJ0PQJFNGsjkywqtK+EwqCxIBmbdLrPMbmbF+eHkO96GDqjnj
m64Q3nz3ntqayNDyKE7gfX+NPtU9dua4Hc0ngLpzfjsWuwcQNYSsNoQ16Pu25tRGxF0f/0zWnAyg
2u5J2V52KofZEbDME/WO/e/pi6w4GHqZr1gk7aSOz2+2qS0pTY2KcgZsox0jwFPga/q8M+dHx8nO
n/KR8IZZxr/ph/i+ztQelSWt12YNX7lx3Ny+APxA/G067xornlcaFWAJJTgZmRKq9vSIrWpEcR7o
Ar4ots+XcNhtINAEIgKwLW8jezJZ3UcrDH3fDVIVsSIKQOA/wyB4mkDrukMMPYFVTrWh8IFXOeSs
FgoQzNeeVWhd+EnShkUaVKBdAc39MIv+Eq90BXmXPojHn9rl8Jh+kKEn1oPIWuL1bWWpnarNWaFB
klzG+z50RZJttem341thGU+/0D0Eql7T+Xx5qb0Eq2zsHpWTttOd1JEfGIC/vn0WrlObVmxDqAZl
+CEJOl48t9+NENEDTkbH41Hal+a+sNFZxP9fvMOupUrf1oDauVWsZoKSwHTlvKKfDXMVxaaekPDy
IDhj4QTZFH9t1YWf1FaVfakf+4YnfsbnPr90haVoZs07ifq/SLuuHeeNJvtEBJjDbTdJkYqjGWnS
DTGROWc+/R7OAmuJ4or7ew37g+0Bptjd1dUVTp06yOFCuDqTPbvW48kV5TGHLs2yUdpAmwR2kH16
W5eAOR7Hqqh+3+wvbeSUaUzywLfnOANuzQ7hhUoaVNjQ0TP284AxZMHMz2Dcr9Y2ZRpTC8x8EgoY
PXWXr8HyQsgK3URoZhuptBPD15WFZ20GAnEtcRL9p14Y+mEFiRIKSO/mKrSthR2cfTj/0Y4p31g5
VLEatZCQ6aZkuYTbj/PUEe7A81lKds6/kxfCJtbGF6RCkBIcV6Or65LwVD/9+QcPmHbLrCIrNhmd
0ZfIq+edkwuxE5PjaXHAcyHEjrT8Iy8j/CHTVnVCvsi21RHqYciu+W0tNeMsmZgp6VgkKGrUpxD8
/DoOtjFNDhYmPTMYWPG1NRBVrp8YPaERDZYm4i69J+rExARVVLZiC9GYQfAgU27kusZjsgVM0gAZ
5RNSfUf1X4SAl3ZtSj4W92qAXDaEsmNLFc72BF57ewWyrD0PVNWC6o5P4h3Dpk5MTeCFkSbWMDWb
jdxSUNVZYyV6kYZsPjL4R32mNGSVVKihp/LiyXvznvhvGTVU5g3jexZZ1v/gj3dWNGUd6zSMWGdD
AfribaVDuEdv9a5+Lrac/mmDlLIij494H7d7Hq34e5nAnd8ayurNIWBEBvNH+Pn/2+Fp2ixwW26o
x/vKGxyoAQk40ECkL1DPEB/vi5qBJl1ZuinlWIWRmDJo+0dLDu4W9sO0O0KIT6GuZxDrQl1/l8z5
bbX1WuTEGjXAe0VsIiFmyczoIFV71gaewQL/n6a3G0wIAZBHe2O25VIR4g8pee+cJwYpCFypiCos
NiyIrhCWVoz+aCI5Wa9yhwDfC9zyWA8CShb3aKNvnqwn+vb2AtdkoG8YKLZ0lUaB9z5o4gt5Yl54
GYtXQMbwxE8GkYvNrRpM8bF+a/J9/6iXPMBpZURls9LrS+x7CCLq2kDCzQQXlu2vuJjwX29ju6Ky
RTIDE94/kA+Gobz/AUuLnThEshfWSR+IeFQ/v8LF8cLcwlZOrFIppEKLUU/iKcC1JeBnA6mlcX8B
C8adm6KKuqHyMXQJlk9yNyZG9wwYBeNRtJUwKBsypK1XCMKqx4AYuWaxJDkvXJ1xh27URWNRvUeB
HfMoxj24iBpYp3b9QNNwWZOt9Cl+gTVqQcKsW3IhYeL4FL1QARMACaF35ONtU+s9QyWG/Ktk1oWc
SdjFNI7iCQN0kaWoPxqrh5cXDoyr4zRjfckRn6k9wuBcCJsYnLhKU34Mt06VRorsoP428Zkb4CQn
RnnqNzUAtSy5ryrjxb13UhNLo6l9k5Qc9tH/fS2j55RZ1+rCUc3HyhfLmhiPwgtKh4tVVHLBOAoa
rJG/4vF8HkmSFo5rSe8mTg3bVa5c9tjAjZ/ow0bUB1XXF73UJd2b2IcEQ38jj1NGd/EVvUYdRqB+
dgboMXz9t7U0kBk9q0th07xMBRksWUAx6K+AdXmjAg1PkehJ6NnSowMMIR6i33aDIMb6Xiz4j5fn
Vin+R9i0cauQGiZtw0BCVKHv9EhFZlAlFNwVi5Jmn1jtH0kTQ5GrYNx1XV9CdIFGJI2kr4s8jvMR
54WMianoC03EzBrnL4Xx3mAc3EpbjQNdGD1aLejfvCt4IWtiLtKh4tTegSzN2ukCcFkmb3dG/Lav
l1rFhfmb+8/WTYwFICFJzvIMLCAOaSxNvR92tZHZeknN0yMGjmo0M7YYGFVv92CxWP/+giFwsc9k
PgK9WPHEgHSa47lOAcXUzGTsIndss7b5zRKIcIZrdLSN/yx3YkRCX6zrwHFxATaNnuMhQw4ZLB3J
Bvkg1I5AC53Q41FfItqaaZS7ljsxKVzbRI7QY33Pr7tXxax3w3F/HtWHLkZHc9ZrhPnIKuq8PD+l
ImnqJhecNpJO5Rrl0JTIPdIjzLNvi69wtOBsfi9NQB51ZHrReQVt3RqP3Kj4p84XVsVl86woYkE6
iTI4pyWfdEswntGbmUoQMGtU5lF/E1htoh5S4jqpwo5rIhlHMP73g/tZesNm3Z1LIRPdaGovYtQm
lUZOa/29/Aj3mOawiX93rz5wUkj16P32/0B/O2cmL8VOVEMUU9nJhlHsrtI9f2z8B0W64ZwqUuor
kEEZmJMIpVzwj2ezJJdyJ++PmNYD0/bxaDQVrPePLAmcklvjDF67JadkTikvhU3cVTZVq6qIM+k0
1FTN97GzHj68aKXpS4wUszftH0k3TmtVSo3D8+N2vgILLbyE23VzBvvg0opm03SXgiaPThOHkleP
gsYJe2AQNpFPB7svRn0RQDylZS6j8Rf+75cAOD78/OKaBaJaifV4YJiOFo0ob/r7vcxCsbiBk8en
0LImKhGwQkyhv6orBeVuBTCubOM9ugHR9aWd/Gv6vLewyRs0BG4tCTwkIlf/upOQqn5lLDYng6bL
X1S3nkeu2n6Nf1ZHdNqez2tjoC9JBFA2Bb3N0vfMPvWXJzuxNoKQd00v4HtQdTJjI111jxjZK7SL
YcHciYpoMJfGChAABpMTLcAHV2OWMgQxCdlprzzoZE0X9YGnpcs+5/hdSpocqtgwqhbUkDQ8wX1m
IqoQzWxgaQADhTkdE9kEynQ/KpjBAmrcpdTJwWp8Hytd3kmnQCN9qMcrtkLqbMDU3OPIhsUj+/u9
VG8Zf+dUmUR5nJGLThiOnyKdmhr9o0UvSaDU50C3lALwSDjimZKmZ1Ze6A7B6HQMKqO1FTvgC+1X
C4te+oDJoTaiAzeRF6UT8JjOR5yZ/AmzZz3qxh8iS4GvTdFJ0OcrwV+QPPuAXS59cshB0TFMF2Hp
Sannz6jQsm8a3W5rpJ7hahBl9UJZ4CK94xAsnfScG3kpenLSSMi6cuRBdPbFG11xEnlbBtS9doCD
a3X+TX3TNMo6mxBo8WidoqdsYdfnFFwZUcU4dE7hplB/Vkuw8MFTkIgGqddh95w+ukcvIudz++Kh
rvl9X94M4ZuG2OwfeZMFxzH6OWoF8jZBBv/c46isN5gZkdLsBXBm5L97cwteZm0rgbk0NbxVj9Yv
S/gXnW0YxS7wooh5mdrohV2/Cm7LhiN5n3KK0LfEisRTjq0prauxttJb7efxKA5knNa5sAEzL/qV
3In7EBeK56C7TUE4Dl5qkGa85mhpPX0OuGuPoi2evhIw/66H93W1sxj7V1ni3JuzLldfMPEp8ooH
vR+PL3At6QVtyJ/oaT0+v4rr1025/nbN3lo49Lk64NgZoEhAYyEtNW2v6DPwasSAiZ3a8ME/8ToK
Ov0mNsc0zrHceCvp7f4m/3F1TIzZlcDJEvso8d2oYaBlwHZzMWZiHjrdt9jGYM6x/bF+cvZPa4N4
z3/1JYAGABmoQFgdoodg4VPGR2/yKSIPlddk9GZiQOvkU8pUUTutLZmT6pphFxNROamfBbMq/AcJ
fUpctm6Ft3RQiNT+xqkZ1seg1X2tIz6bkYz/yLOdFBQkgAmMwARqhcG29UmcHBqVNp3NRDXl1VPB
7L3BwITA6CdewovOhdWXS/iri1w4UD3mz1WZXDAn7qn8FSqb1zxQ/tbazuGM7MjYuUOb+nR/3+bc
xCuhEzexH2SuVeOcOTGsXsB3MoNvhjOkzQB3xqREPVBux57OLLAsxyU05lxYfSV88hZFXqx4kYYV
JzXAxk9hxOrugyw89pme5gXJmEc+WUh7z13LK5mTVygX1Fzs1Iw5STzNS9NRKccTrf5pNp+gDBZ+
8sKuvxzypUhkEGET84BbegwWdFWcGOchYtD5xmPPBZ4GPP15PIylyczoGANtpJhHYS0c8riPV5cD
twJ9SSqHjiF0X03hdmqtsgxbdM7JVam5S/fZk2gEpqKQCPXCvUEbA4geGh8WLuWfxt6TO1GuIlMD
yeMht+Ts6qXYuCO0BIMpBQuJFP20Y1FQi0yyKs3VKdHNlbsK4D4Hnv0UGZoM8GayiqjwcH83bhPQ
f7uBbhtsBMiZpmZSYtMO8+N555Q/az5Ry5A0nyg+feaxXmhPDFsTOVvwfW41fSJzYp7UpnISTxQA
tFa+hI12lOj6vERscFtSuhZyk9FMwR2KzjvnhCRZbOHRU8jrJtMbz5AfwhWabdQHxTGknrCgBTLx
AqPI9wsaCX74jzV8/BJA63mZkwQO/3H96mt530R8ImO5goOC/+HzwMKlD0o9cdBhs/a6BU27zb5P
BE72l82lwosbyTl1hVVVAFs33/VO2Q1Gsd/HJ5hs00d2kLcW5N76Wddyp7M2kiZLHOy4c9qEv5vX
cJ8STBtLSPjumC+hP4LlgDIYoxft4Yixak/HBV2evdn/bLQyuWFqlEaYF646p1QibEkqllQGc4wf
4NXAYN8Xdts/Mi4W/aoih+EPnDIFctRurVWs6DGnjbhyjsFDsnWMngQGME1UXIMmHDhTDMVwVwP6
gd7iZqzPo5fr6ff+d9z6OZPvmPiUHDrq0pRjHNAJrMKcpIrBb2mo+7pv/gZGlZPfzdKgvttG2onM
iUarHsNxvOoyJz1KwSjbbc3o62T6IYZL70j7LgrkQzYtfrPuX46WFRnKx0evf5zh5S55tqMqT42q
IomAFwvcGE9MXg/Nzd3S6eHpoHfk2UUScDg1B+813os0XKurdtdyZB0ZJUJJ0dLW1XuAAYbrnCP6
UlfbrFW7/JRJJgIjeQvGqfEpZWRJ1UvHUknYtE8uR4IO3faMvXDw49ImS9dAzYnYZVw7Gh2uzUqm
thXGD+GWw0+p97CjRodBF6hJeSgQfd8XdhOxaRgzhNdSUWQFQqcOZcwqcarJUDKpoj346ZINo6IX
aq+d7su5TXT+CUKHpCBLAk51sqjKD+oiVwI4JESPH+v3JkR6VT5Ivx+8HhnN2ULKX1kkE7jNIl2L
nYIGm1BJkfIMGeRX9RB7KQZkm5uyCad9acTSnOHQeAljoQT8wcMBuT63sGu1NEghqxmxHcfGMgWr
PYfvp9FeEIB5MPrLeBJf0gPqVYDVfOLatJuaLuGL557+qw+ZOH+pmit1muBDcpmI+0Bby47B0049
1spXReOaZO3CXIPb7OG4zxdrn1zXMOvZbggh8nmDMdnZt2m+v+82m42Vgc2uPCS4xTI99D+nMif1
2YhP3JgVyN/wPCfLSdrZG4T6kigJAko+f2buIsbguDREAUZiTpFr1Bn4qzase8gq4mlmra3UiMrd
3n/TOto2q1IzF1R9NJI39xdPCNKlAE2g//haDzBPUfTquoURVYizS9Cj5FM30FuTB6fvdzrOBFmi
OJ9dMI5ARhcyzwncZPuTgAnDtFaYU8odGmwtmyZLPsBNeRe/XtKQ5EDoqYF0YGIFucxxu76uvTOv
7gEyoHFgC+ExY15lEeS3icnQ2JBBB+C4z4nwpm6EgWKD+2wt8RspMAbNWfA2Z+8b+skVAZ3loCT4
MzkXp8xrXJH6wHScB+boVXaXH8X23HUvJbJ7GVVTyufPfF8RoXxteD0YFKMZyPActB+KQhv0KCtu
qgsDyaIfpqW+5tMhNVt5pwh6A4yhXy35izf5ufGENEkSALJXeJA3XCuGq2SOGPmNexZMxcEshOhV
VOAwVgkZaiKmVBWMpFjlLu0RosUPkbvgUvw5pFPNBKGCJIsSD4KIKeZQqdq4jHLJO8cJangPKhj4
dfhxid1+VKLefgxgntbL5yHbcflblYEoQwazvPKZphTQlSAPdMmMwVJgqhWthTG3KRop8zE85udY
o5xLWPlR1IhvNL3BSkasmKxAuZWz1VSqmV1oyy/ZQIe9b9cOQQc6p+np2pNNBx3q3xiSG5+qnUMx
ciiIicCQ2te9jxazv5zv+1d01lxpgiaqgDSNWj3xrbyydiTWkb0zE1DvkJPglafq2qORboIRnuIC
6QbwiAl5OIh6ZIW6kT2uQ/ND+bAUW9IrU7NadzG9M/NIKqiVgcVkjNnAZTIx3DHviYrbi7hjw47L
iD/Q7KFWWCIVrpXnu2bnx5SJSPqkpnrCWJLzVHSkeaxkWotLt+vWpOBbeEwhhBuMLP7UDe5R5UqG
PvDPFTqTM7vn9OgDJ5z/SIHZhx3JwlPhUp7TGWk9+kGYixs0pEdJwfUNPjIZW5NoEhpc89IyS97h
rTFCghl/4S7Bb0E1+vomxVmQh2kb+2fPZl49M3UeysBif0uE3nsnJxmaqlMSMl/DTxy+B+xOC9As
wFr8fwyC1vAdIlQI7dUYSyZM/OW06+Siagv/HPUP2hOuj7SNzygz1P2RqX2w+JjFj4wM/KCz6ip/
UpqFd3cmMgPRDCos3PjMYTLaZCN8Jh4KzmOCcw6AQUPLgaYKTX9K5yU1mH7T5mAU2TakqPdwV5ni
sUvN3DValaSf7iGUMEAdbp9ZBofgsSqotJCEuHXir79u8iwVnVcOwvh1Fdp1PRr4eJhggoedlj46
LGkq/f69ngmQFbwIqAgIigw6DnbySOXFUPfV4MXngN9mmIfxwTpGHeg5u0l3jmPCxPgntrA4gXjn
NKBDTtwlBMNtglMD2YgAbLzEogKG0tu1bjpJEbCNECbneoXp3+qD8waIF6yr3r7UdnRm3YVnZeai
XsmbqEAsZ1XnBJCXsL8anjsgJ+/v6q0/My5IhO8OT0qWpm0jXZxwiqslyRnslS4GAv+2n/+H7rRx
W67fpmspE13hHHRVym6RnBvVro/dRjCrjbZGstotrFQXN0y9cHdu8pM4J0FTFQxBAKKFnyYVgPeo
GEHw0rNT/Fae2VXPTbq9v3MzoeO1jIkupP44GzeHjMx+rXjCBhv5xKzYTdGjKnVf1twpiQiuYK4V
UVKmM7YdLXb5qqnSM3yJujeQ7UrAO14a3DOz2Ek4d1aXsibXLGvyIJKGMj0rX20Bu0PYjedtw+CZ
qQ7ya1nTsjGj1Li/wJk8KxxP+LcyOv/xKv0xUVz4e0GdC4nmK9nZa2gzwIFQXsPEbhgTY4c9YduU
ehwa7IPwm0cDQT67Ck9ubTFHV9sy0rvPBYTnSO5aKuBYLZECnY9plFiK8loxz3VpD6WhlnbjI9uy
7uGZoEWvh58Y0LR+cpZypbfahxwlHq/xWsGdnsbDWSI0nt+2+dnzdUl6T5OdWC8EIrfWFyKQQ0AG
QeYRcY/u6MV+RUnpMI425GewfZOueyoAM/Af2Vayejs5yo/3j+e25KCpADwLMtil4Dcgc3EtDmg4
oWfZMj8jGdrUROFoY3vFyqv3sl3qxSP3KKExWwtD+Jvfcr5ili7baOiuLQg+ALdZQ/YO/sqU9iII
4jbm/A7r7QC2AyWai/Q/kMMtaXZOSbWH2srEhRfnltNrXPWF0IlPr3QtC/QmhO66E3/+ND+Dp2jQ
ow0Hxpl1hcYO06DKCiQnT5JNg8a6v+lzR6yN0QTuPeaOTS99VjaOwLVVfpYGPXNI26mrsAOqWNP0
5MOvqFSy9L7EPybmm12WeSwajCYceAOvjznShMrJ6x4zmnShM1PUFZOEIxxvqL/5cw2qopxoRsJQ
h9WjxOB8s05JK9LhETgb4m96mSaovH3kAXK4fK/DM4vQalRgaJBHi4gOLi0fup8kox0gI7Wdgf3W
p/Ww6zyriC35ky9pw1h5ZmSITRaZs25nDyCQHEnnsDAFJG1TJeI63leHRirOnkDYKqJR8RLE1M3N
Iuyp0L776Yp1njXPDN966bETdbF9En5QZJIkkPbTRAODmymohhZbAco7JQDXhd0ARsXrLEJRlMIU
S+t0T9nUnJ5qJv6nhHz2/UP6a76bHNLVKiZayeVRJrOSXJzR0u5rugLAkbITwMo1bMvf4RNoCZSA
nFXyg1ng7tug2kFgcsrK6amiWmVAw2HNs6te72U9qKw2WWnDQ8RuRcZIM7NwqPcoCYf0QXn3H4XM
8IUXt8VESRSWe8M9iF+VYyjpFjMSnZeO2RQrQV7L2lFBUPeTB6si1hn/OdRWZXgIOXNgLCc0eYkW
+xQxd7bvg8wIm5yKHhlWaJTw8Fu8NSORQKYCxG/L3GALk2to3z54n7Wn5xqPVA7+fmiBffWkhe28
7e2cKMX4Hl5YUr8qBblQxeLMrwN7x7we6lWckwi5tBWrg7zTIzJcWzL8ZBjZi+jVSFbFyjeXyv/S
eGzTY5XRNADvEkQo3F80cPEdecN4ICZTi7NwaH+Vr3Sf7yvbMzmQQLineGsmmDVz6OlghnuXKDtp
FewxQRXp+XNEXijYLjGSiMUMMvQasvQZs3zPlrTiTf8QLESPMylIlbv80klg1BepEJaMUpxZpaRJ
+Tu2a8tPyaO0wqmGprck79b7uZY3SS/nWScIhYud4Q6FWaJeM06sHUALouqe6diOye3FQ4TZxfWC
BZ4p01xJnpYjhYSVY9gM6MYxfHY3jfQ4vIm7VqVlSeT6beht+B2pHoTrVIJq8E/3rzo/8+pd7rQw
ueptKDtQf+y0ZvHUd2mHpDPQQK8ubgLxTdTkdMFONwmV3hxarlMj3Qj2CE65/x3/i27KIJNFMxiI
+SYnIKES2sbx+B2b/EM+lrTbJHoxmLyM6HOD68KO8x4jO0tI/cu+ZA9drudItOyrbzag2pdixXFM
pHW+ShsjCIlDmJJoOWXAbFSbo9aEh/bEcKt22Dq00mO92bs8qT+DYwMjsg51R1lY04z7jrNVBGAK
ADjilb9S9MV949o+0mLFL899q3sdnMdfOdWomkRWzW9ZNqdBzuwL5T+OmiEVPhRyCqqG5MvkRFW2
iSVfcqDLouFEpH7uOo8o797GbZ7kJUbXv9TwjU3BxFJkwhA0K3+272KNucgDksME5dlDdqf88Sre
lKtdkb4AGCRm1hB8SY1PKmHlY2JBTZOIX/AoZq/uxQdMcnGBV3stm4blWQztCCBRuN12FdpquekW
rMRM2m/c2X/WOrFK8pAUnqBirex6xxyC02CyHwdQB8k0tqqxlQ0Zv2ps26cvNah8YhuxGoloQivj
IyO5+RvZFiYn4KmirrkUVc1EBFcfN7lA6BgU+lgcPy60ucyKA5HI3eP9W/qHgZmetoL0IgIC9Kbc
3FI5kZH2rNw/jQ7Kt1w6RZIlHeIQ/KvKWe43eb1iMlMBkxADxMQur5CnNarurQMvYr9i/cP9D5rJ
2MCJBIwPlMIqEp5/Qd+l+qlu1DcyTl/BE157+85s4ffBa6owA5TZDhjhI7FU1QDiIYzzEFHpO1on
SwDOOR1EaAlWRhn3DszK1w880MpylksVdBCc/XVuOt7zkH45JQAGTrcQp8zJQh+toijjuGBxmrvM
szBsW9mrzsBjV19wZBhkuJEsRP0Bme+F7eVnPAZ1RKYCpKLAqZ3EgJ5SNl065NVZaDcq96r+MuAc
VhSQ/5DQXQlSSVXXyMtwzYcL6ZW5eJC7FD2515ycxZmfZNW5+OI+Q0GgQq+LEk0rFeRRPi1JLerp
kyytun0p+jQByiAtNupSoD1TAgYi7GILJpc+TdoUQ43L6ozJwvYpeJJg5t6U1ZOKZPFB0fmFKzZr
UC/lTe5xI2ZuxnKQ57BrDBsM+V2OGbNZgIrLsWpttaZcSFiOKo2lnLRmwZrOel4aJ4y4+78HZHLi
mjA4KVPV1bmOUVDJNploiDl1ul1WSUahBbTk0AaQE0c+Leja+JuntuVS8uTA+6SWuRItRuegbEmd
wClWYhoPhsuiEvgTlvpQfST5V9w/lfWG12y3f4kr2r3d/4xbBpixFAgPWYBNYVnhz2G6sCgh53VS
pGADejjBD2BBF3U+ofmuD4h2zt5/1f1RQg3HNzl6lux4oxqBUZPSkmx+6QqMK77ZEZTZRGSCR9bK
8XZefIoX+rWQpzDpTfje75rcQJpRHTMjfYthmsMHk25C0VY86r9yB7XV08y6vxl/3t/NF4B1FAkC
Fa+7MjkTfhy7zpdxeeZeU0N6aJEQrPiIiKzB+hvEKYA4lSvghcvO7DfgFlk5EUrywU+FaGtdFKiD
+a8YuLvzXCp1VPFXgA827fH+V85ZROT0/ucjJzc0c3JeCyRsU5GSPqc+Xtd4k2co07oUXuN9Ybet
VaN+aLyK5hQW6jrN+0pcjPmmZYEnkIIgSyb2gH4BBJp6/xqeetszkPpbqFfN3owLkRM9qJUkBHtV
WZ6rENlEBK6es08CPVAWgoGZAuL12sZg4ULhijpIMXv8b20aqEaybY22OEFH1t5AX4QN5tKtAKKz
yEhAKX1/X2cPcUT0/rW0gxjyWnSURI2S1U15VtfcoXUjWgyQEtSHSFl4QMfH+EanLyRN/GNuaDMt
8iCpSkAk3yaMZLpl/nJ/OTNlnHEr/1nP5MxcIeAaEWRqZ6TUzsyn/BvkVgIMh7CVE8KmtrcrnYVk
4owHCK56keNkTpN4zOW43sK69V1RaSTQU1eeEcA2htmbJCzoyF9AOtm+KykTk1A7neqDJKs8t+ue
ikb9k49c2JleW7lR6dGDuxE+OyTlOMqaDfXxp0BbuzFYu0MfbLcPn5YQ8jOqA60Boe9YLVPRg3e9
bq2QkLkNmPIctS++glHbzbFBW6pvCoih26b7N9t8IW6iP63vRfnAOOU5T37qFMNV1M8s9Beuw+xZ
imgIGo9TVqf0WPDAg6HCaN5zrdHQ+Y0FdFOES4DgOSGcquJlYTkk+KdjwjKuq5k+COqz6xiuiIm5
FcjOl9rKZhUGsB+0c6H8wqvTN4QpZJGBp1ifCz2yO53TxR8PHKQD2lILtEkaqu3T2FYPoY2Q0XsE
yzjoDalwALTCEC1eL8jv/bs5g/wBxB95fhapBlR5p3kwrXVULU/T+swlJF/lZ+6TrXXX0GhpVshx
KRRJaTQciyxoPHRpu0HjlWKKdNOgMawj+SZaeujnNPjygyYvmBIOWp2ISX1WuEdfpmm0Ydq1H/q6
GhBXdAngaEhnmLFKeKFdD6/8SsawjWe5XzCNcw8ABhhpaItDAUS+CWQ6rivUpinq8yZGoR3cYXZz
GCzlsT/06IZGcj0yYtJs9WzN7YqFZ3zGLl/JHrX14vFxhFxtQhan0qGoPnC7qksX3u4Zf4rHyKQR
RoXpJYoyscn9IJZZPNT1WYgBNOt2VbZxaisqH0THXFCx0QhcWkltxOGghxE1DqD48C/Xi/EbTlVq
0W3PbqtXr4AzAZK1ArAiAfnjDo2c/dYFG41KW91CYfG+8Ju8E+oPIvo2gEwaxxkpU9Tq0KXikEV5
c0oD+3XAFas+nQPIvtttuvAaTBX3T5KMKiGGsiAvMp3y2US1k0YBX5/qiPBtvM5aducFmCTmVceg
t4GcXdjYqZL8t0Aw7I2wGTTvTV4f2Wf5oCrU+sTwyAejb7ARywX7PitixI2jvA9MzhSUg1HiURJq
fnOKYlR6eQ/NL/+hcf9bBJoPAT+SNBTCJyGerHlMEvtFc+IG2WS0h1wIievmC+u4KTuMYgAhwdGM
fY7slCevlmuuGUYxhS6viq26Utfqun1W167F6YnOGIrhY6ZNbnNUW6V2tq9tz+JJC3u3oJDTh2b8
EqDlRFZEWQys35MFc4NaDnCWmhMKLb6FiEoFHQGJGYxL2nisxW751K4/002J6sd/LlrVkJfBEAsk
ZvAd1xexZqNALbSwO8moJPhGv0sxHT7Y14+h+CSVJ7G2G34n8w9SYgR7MO0tyJ+aHKwco3Qglxfw
iGN20US8lnl5kObdyfc9mjPAPapnVKNK0S6VhchVEG5szihLQGMHcBzAh44/vzCgaisyrevWkKWw
BE+rFhzFZieiWMegpxn2HNUvpYn1ABGcrKxi0aNN9e2UhiwUpC9evHIdZs9tuYnQ6y5sQm6VJoYT
kKyiMrcGDPeJq9ZyanAh0I65uPT23JrM68+fnJRUOC1TKNiqSrF59MByBBU/9zHUfqOQaAKJNBq9
/xvt4ACqFQGmgIJOFNP3RCf0vKY7hapelVZpCPUm2zRrXjSyl5R76sGTpNlNuJfeaqAD/410TJlB
cA1PRJs6ruj1rxR2qLpTXTyKXU0L9B/3DsF1Jg5gjwJH+MxK1AJ5GJsJDC6lafvMqd3Cd4wbe/1W
aeiFxpMIKwFvczpGWwZiBoFlx57YLGRoxosxfM0+WTACY/RxJQUIDgCtwfjPok8EVchr7cxTnuk7
tGSfIjUkQrTre7NlH7jAuL+pN726uG2Qgxr8nxxY8Ws5UCMn9PHjU3fQntKClOvOLinKwSdnqzKk
cEmzjrfbt9buN97a5xZs+82L+CdewcMLINWYMr0W3ygNJuulEC9t3W7nt0bmvzUcyoncCMgdFlZ7
Uz78W60ILxb2VRKB4LwW19dyh2gE4rjslHOWkltlYsQC5jAFxC8VWg2Z5WGIchlnu6CuP/y8/MD8
Kxr0q3zJzM+eMHCTsgxFQiA/2XlhCJOUG7+lK0Be3EWrIdgVzEMoLK563MSpLgEeKcg8+uxg3ieb
PEi5iMKpz52k0hD7Y3ISE6oyj/EjP9b3PcQwRa+79aFjOAIQkx6G8YLLPnfMaEQCdoZHrgJ0Atf7
LqtOprRZxJ2i9nfQVlV05GuIZME+H52knF1we26ykuM5Y19VNIVgzoB884ylfRJ2jsKCaPC/OPvS
JkmRY9u/ItN3dIFgvXYls8uSa+2VldnTX7Dqri4gWIIlCAh+/TvUzNNUkmnFHZnWUY/Sic3Dw/34
OeBD8Y57KNh8v7/fHrYC1NQ3py4A2Nt7TtBEuXk8fn2krq3rZ9uz2S5Iq7txMp3c4a5rj82+Buif
j+uvrVzg8z6G6JiAtSG4m2pM51Pa0SLtuV1qh1uMDeyQxhrvHMjbeSvmr0H2v15nYIjeHjQvC0cP
bHYvJMQ/X6eue+m9L1IIXTxcf/8gxFBg9cFSz9FRwo5oXluReggEKJWZf/h++/3bt9vMH/1u1a/r
IL9r1vvN8/Pd3SPYtk5fz8dF4WEyDx8GVVLXgfThRddsDzDykLXawW7D9qUAXUNuNT5B/p2WNeQO
iacjgnwU42+FXe7chSryRZ7zd/MfkRvI2i44uAopYoSWjXYgSGnmgHc3mybJgVd6dMX3oS/QqPwy
6GbITYgVZgHpD3UxKaF9PQuTz5if9Ik7Vod3IwaAAeebwkZbUpYYg3bQrRXLw7pHVfu1OurZSvQv
KYKZr819lOTn9gDFhxNDCyWqeTMf1nSm01aZph0sdpdpUEFdj4OL2/gO+vC8RwfAaG5IHgzRyo2C
tnqhRwOKd1a2HqwDKTwrvrFMf4D4EB1DVfjQhyuaH8B25Vs23I5t6ckirJaE/y5qRtNaIbjEYsEj
4f2un8+SHDiYPRocHcQKybdxn6IoZmw0MGw9v4MJ8es5uuJ8bVQCgX1GDly7IFAB7i3LFWjSHsg3
INPBQf3r69+/suRnvz9bgtGK65KkHBzqb0h/mOjV3Yq9Y643X5u5iMynGuqfw5jHIy5KK1RIDOM7
3iCBDLqF87swTXNgTWHLuK4V/L4WRIF7q/329edfFOqw5mffP1tzbkqhWgK/P/FD2vhXf2fsxNZL
Up8t2LpyAZyZmj0sXNJXduXCVHT7Iw3NW/r49ViWpmoKUD89XKo0Momcfl9/T1ao1S/22SwZmP78
k4FUZl1nTlsq89CP5o03DtqNgu4GfffvE+/AMivcwib+oGz9ZHGMkrIHds2A/FALlTfXu9c8vMAA
DvkJLF0oV8Pd5n0JRHUlKDlbp2nLfzKKFkXSFAWGCfEKy1deN87T29crde1Sgo9BegnpQbyY5m/M
TLHabJjEs27V2/JZ89lOeN0DhYjcvl+oel05oGemZruCpulgG6WElNtv2d4OjdTT90tEq0s2ZhvD
FchWJAQ21NpvfS+565YmbLqgZheKg9cVHgTofMGbfHZ2ktxWuZJr09YDos4HaGANilrpLdm5eD1P
LWSf7MxmC0oQuqHgGj3EKFsbr9t4S9bZAyC0d0ssD9MvfTWi2ZwpWRU1ZYoRgY0/WniKXl2PT6OY
xYB4IJkso/jtovWAje1vFvNBS/M0OyMGM5uqnfSUDtB1fQJ03FgR9BWUT0uH8YoHOFuQ6bB+OowW
YO3NmMDQPn5a/ch8EvbBQnB05byfmZg+4ZOJ2ES3AlXA7W/tbuN9FIiw36oL1+QV3//ZxhxgRcGO
alFQIR7Sp26dH91gSZbzqgGE2KAaQoxtz8Ncm8Z6BGAVwglPC2IAn7/2WEs/P3sgQ7OoYkaBn2/f
6QNbjxLS6F9buBZ9AXv25whmN7ETaTqP4ACmhn3mYVc9Dd6vnbt+3uQLC740mJkzsSUrxYBM5yEw
kT3pfHZYGMrV0wGBWVQe0Q9ykaTJsyIRnQY+e3C4Mi/1frWBvqjrduU2npLf/zYyWxJeylrkPYwk
QRW6fzmNODnCT78+Ww3Vrs1advh1hpey7q9At2NCpGopCr4o8CP+OrMzW4uYpiJrS/C7B1AFfjyW
W3OlbbR+kQz5qh/5NJ6ZY+9H0sNpYTxT7FJAEf5QrYOFZb/qdj/ZmLl0rIfKUoqxHI9IywP5gXgF
Wt489vSbx8fHJajqBbZvPnfTPv/kuFwr5dGA2/2Qbra39pP/8gyNpP23u+Dm5f3roV11kZ9GNnP3
bKyaPs1chJaP+crY3ozgcFsaztLszTy9kWSMOhyjodvWS292749fj+FaqH+21WZ+XqItGTK6WJ7b
fXxXbg+HJw6+B2/BzPWN5oL8DNSQOnD454syZk7ZcNOclElLdEf+QmPMC1ti2btmRDNRVsMlD1a5
ObpOgGWEOiwBsa7vrGWo4WUEFgCvWYgjrjnKz2bmh6ZCh5nsoIjgrNMN3urreAF4fG1ffTYwOzFR
G9sKH2EAKJj3+kX/9pPu5NKxvOaNPxuZHZOI9VwOKoyoOfQYW488sq11r+3ioN2w/+Ce/2xrdlBo
Da4ja4Atfa3dRBu2XQrnry8JaoA2amFAXsy8PniPwOo8QN9jdNFH6hlbOiImWjgp17YXiC9MZBCR
wXE/2vM+ORZuCZo1ESF4AX0jQXMq98jG+JWPnCi82B6yqMf/xCJyLg6w50i/z/P9oxpLziCrcEg9
duvFOzash5248zdAHj6awZuy6vzhfmm1LjQwJg8Kpp5/m51tDckiGinUIdCiCEzVo88lWt/Abhe8
P4Lf7f0dnYf4R7txgE01wWm2FN1+ZGPnr4DPHzDbLyo0UYXN8AGY6XGFK/B45EF2a4few8PTk3b3
/J6ESfi+eft6vvXp+r6wO0FU0DU7dWLMTnYpor5QKzpdh7CM3srixQJnbgVq5t2dH2pY7uhAUa8D
hthbHPW119wHSOUP67Njbwo9pVyH9eMR1vcrLfOjrbWN17/t0Cb3DM7bNCjXSwC3q7HGZ7Oz1Yaq
hcatFmYj0II5b+UOgqWTgsvXc3v18Hya2tmSDmllqHEDK6oV3E8spIOHZ6SWLASxV3MIn0czuy/t
lndKLmCn3YETkXm3/VN3a+YBsFWPbws+1Lh2OX82NrvVMp5xxcxhzLidEmV97pFN9OA+/QDD2Pc+
pKcoQLg+dXwPGLHYF9YD0yYO5spPK4g4cU95KH+BAjQOnt93L68vKDUsXLzmFCpe7GnUX1EGRoHH
tGaukUe9ZWZO/3uI9+1bvrWRpLI9Zz3xgQ6baSkO263xIDVA0FU/K0Lv588MZOWQAW42VcgBt2wD
GjrY/rvN2/uU0IpXpf9erd/f3xZ93nXng+Q/IA0mEB1zEA7R45zJAkmgNtQfq5sBYjgHtk5WyanZ
rtp168Xb6Ge5Jv4uvQe/YsACtGxvv96s1+oT6Dn78yNmu4gOBcvGHB9B7vMbgmbW/Lm4zV7c2xrW
4lWyrx+WqBUn33KxTgApoOaIbjc8kc4jpLq3G1LVI1K6laj8iRjKRyBVLRzDq+Ee0YiKGAxyVKAD
PDdT9Q5DE18N5ahvaH7djtveADwjALgqXNh5VwPxz6ZmjkXvFWIVNjMOgKiNW/NUbhNfq9fu93eb
AoSpe6DZeXdWcWAtUB9di58+G575GuGAkJWMlXFobtIQp8+30DCw5NAugXDQicIlpQOc5qrAQs3e
aE1LU2CP7PFQtbVnyhPlz5Kua8Ncn4Yc0GSt8YxyqWR1ZWhoF0L9GwA8/OcculsOhqSCC/Wwd82w
XUc/QRvE7pcYuq/cRGdWZn4tN3gldLzbDtR8j1+VzhdQeRlX+fAm3zjoKuxkscp0efXitE+9KGAt
Nk3dnp24rBC5TfAcPVSQG4lysnLHY5ug1o52u7j0K9E8A2zdGn5kviT6auG8Xw743PpswBWvu6EW
Wn9QRTCi+6HmZBWx1KuMbcUN37I3TabvQcm0YPfyAoFdxwSVGQEbo2rMAo4+l50jHQZYklzlYqfY
rTeyEajNKjSyu0S+N+6KxqAPG/amCc0O134ClHfNmR+JN94t3GdXQgF8DkgAp45i4Fg/7pJPEa4R
x7qduc1wsH+2xuPYPNbjhinfxbslQLvwjDu02yzRQ15xE+dGZ3OQGoh7NQPQLEXloaO1YdN5Yrip
bYhT0o2U3xQOmqCtw/ofLJD0vtdAS6ik3li+SuOWly8LazJdiOeO+Px7Zh5SrUWfYvcPh7EOZLm3
M1yMLLRKNHs+xtqD9HTKgkWc1EdseWkWJDWgT0CKad56OeY9qzXRDwd1p8e+bTzZ7bCOdXPdVt+p
8xuxV7VV3NEcnPzPLvoRB3Zbtdts3BJxS3K/qB8Grfd4ciBybRn3TlovhFbTuL/6wNk6iQQtba0K
BCDtybfKVZJ12iV7pdTHhdN40QgMZCy24Z9TMVsBO5OJAjrP4RA3xyx6tsH3jCwo+vCzaqVYBxvN
gzIggD1hCopdU/t6dKu0T1R7bPJnTV+p8W8Le+Kad7IB40PDBIrhaFg7vzXNdKwcEmvDwc1TZwjL
osr82MiMV1c646o0618c2PD7xqyjUNWGvUKBkkQZ+7XPneL3JOR//Rz+O/7FHn6f8vZf/4O//skq
2aRxwmd/+a//7VrevObpa/k3r2t+vXZ/Y+9/e+avPG15+rP9n+nH/v1//tf5X+K3/rAVvPLXs78I
S55y+dj9auTTr7bL+cdX4Kumv/P/+od/+/XxKwdZ/frn33+yruTTr8UpK//+xx9t3/7598nB/9fn
n//jz+5eC/zfwAWfzv/uX68t/+ffFXQP/ANvfAO98liF/tf0PyJp/A8LN76Nfm2C8GlybCVreDL9
/fo/cDm7YElAL4aN3ADCkJZ1H3+ma/8ABRVocKHXoqO3Bxmj//9JZ+vw57r8reyKB5aWvIXV810C
8DFKliBQJaBnB8kyeurOd0nt5Ck39dY4SlLLXaz0IHdNDOVH2TbmfULK8T6zCgkuCKe7U1JBttkA
Hv6+1vMHyXso+32asj++7+x7zj3Zx/dMuTYNpQ8QbeG7zr9HoXESq71iHw2dki03GAQDc8r2xgjf
KlwHzw+FlauR6k6Yp3mcekql+xHPioWE1uQa/nQdHx8y4ZMnOlxkZ+yPIseneyUadRKVbqcdQUAI
Epo4aYNMju3m6/F+4OLOzYBVEYzhk1SaBVLA6Zb/ZEbmIAvnUDY+KlEe+yBgzgKnUEHqmtiWl0Xc
AZCG7wG6G329HftfQ9UkQRSZ9taiaH4kWZOvCg0sA0MRl4FVjvHW6aNoUwpXX/M2zYOoEMPeypVh
lVW1sdLUBOApXhVgsiyoGxplU4cxnjDrhZGd+95pApGS0YC7BsMxUhMfUf2nkZmS64UwDBsycOW+
6pTATMFIpKU3dWl6jV1uNKOEjqcZVKDDrYHSIFIEYEn1UMTbJHEXGmqE9kAgu0p7V0B9h4LqaWDi
GTlZXCjRWtGlbykLOMbLZZ++GrGNA2FOgv96vh56FEODnHPnmOhWvVGcDCJvVd0uTM5VK6DKxXMG
mFiQ055bKYaIWU5aOkdpdqZvU330ZGsPC5fS7En4sQQ6ehMB5Z5kBi6AzDGapRM915OTyGX62Gm5
hXpiNQhERnHePjatAWAmCDzSo2yqjgWu3je3ADY2tm9lRon+xUbvIYOR1zFIzkerYGHhypEufOeV
2dDRP/iB2EUUPce0ZXmTt8QuoiOtKiV0Fc49HSL3C67l2lGb4LGYcLRdICU6fcanDdlXjYprS4mO
Dtj2NoKl1b7W1cqHLCT3KXLBftXSNqS0Qgt3OTi+5LX+7NZZ+ZuppzJQSjBn9E2SrlB2fEuTFqTF
Qzk+UG5lnpUIMP53FrlxqxY5zlGMAa0sbSW7ogxYxtXHQo7DTqf6Iivm1flD6gGstThzaK86Hxha
Z3S9GzF/apT3O+gEQretkT9wA2VrB3V3v2O5WHVDRcA5nTW3pc1qj7HceFKoZu06FdwkJrrrFiZ8
ujrOXBu6vfQJNwjm2A+ox/lnmUNsOB3l8SnWjXg/pEic5Qr6KJyoZnvZEObDrTW36KZfehTgery0
DN4kcJFO+gjzuJSTsbPShManApFMCerLZ1uhv5oyUracWkvdS+cPIpwyjNNCo4mFGxR3+UWg1TOw
cQicMjfPGt9l9hh0PYn9iBVtUIFKy9PTmixcHNPrbja5eHfaxLbR0aahi+98cmOGYMNlrnOMNMu8
S9LK9ksC1LdulOybnbh2KI3yRLpxXJuiFwsn9sK3g4cY/mQSZZgEkueNslQbMwR1FfxXLEyfWPn3
ZKLIz2XWL0Tws3zlx+xCCgFsK+bEUmpYs4CgNhB552bqHhW0YUKHr26tdVxq/Q9Rd8mmJv2N3Ts2
Cs31D8cd5WPUaZuxGczAje13oRZ1ANwWeyCp/r0bonGj1MZviKts8OTpnSf1TARQpFNWuZG9Z4ab
3oEbv/a1MjN9iq6iAJT4zd7syGlUpRpWLuWelGiH0TrF3qctQwuV01T7UQM1sj5aoWF3DzXkybas
UAClY2nxKhkaDLhq8i1r+ng1tJUSuA1tfc0YSWBrcomv8MqORBcNervQ7eHo9jzN09rmQEQ12MfS
xGNcF3kdFkWUgQyiGHej5TBPFMVSLeDKjkRSyfngCMGLcC7TQM1YrUhluUdCmHUzCIsEmg1W9QK+
dMukNP14rKsAUGP7Pqr7buFAXNmSDlwNQig0cE8prvMDwU1VEp5n2CcJUb2u0PlDReJHrWBsITKc
ZdE+tuTUvoZcA7hZcZFMju/TRdKkGbVcmbhHKx3LB6dDszRJiRq0VvtBl9ivMrvp/d6RxM8EA28d
7+VSvusiUAa/Eh53DkJl4MGRbjj/iKFo+14xmXLMWWEEDQdBZFEhVZk1BZTmAXzc6WNObnSZyk08
cCh1JCzZtGqdLGQurzhbLDqy3rjA0dc7x1qnGWgdTFbZx6HV8jWEYqHCSxm7o+Dz5KOqhV/HlVf2
NmDWKPQhskQ/6ryXl8reEGVJnGOTQna2ImW0QgFdvVGItNY5lfpd71pvX9u8uGAxLLSjISJELRV5
jtne6vO+GQ2td46tmlihTMvXZkCD3NdGZmWgaVuBhNLFJYKCx1SynSVnuS3cIuN9emJKJTywTImQ
Z0RuwW5lPUV204Jn3R12cVHjPmvadJ1ourKrUpffFXVnhELpq6WtfrnLcIWCA9sypncqHonnuyxX
y5LrrEVo0ZVlaGlS3FDRj4GWRfkGkGt1nRAiwyit06BOnX7X9ho6QXgiF5Z9VgT4mB1krXG4IU2C
2G0eMkO6Ky9ixtKTXRLA0/OEb1xWiXs8W6PvtqmLEPDYcs1Mw92YSZHtSiHAMIjG6/XX63QZ1uhT
g7eDbA++BY/08ymhA7JhQ1SnJ1OhNbJ7PNPQaRbjKdzmyQDGHQR83GuKODlxp2Nk4UKckTVME2Hg
QYqmJ9SaMA1zxIgxsDoWrhCnKKshT1DpAFIyFvuO0dY+otN+0yvolqzT3PGjbCzXdeTWz45WOicg
moabDiQs303Lre4zQ4+fO6kKz+F5s2tH3IWibIuHtHUgumclkAyxwAIpJPTx6lwfUWkztTUFN4NX
Zqob0LwRwaBl1kLkeOlSQPQBj4JYHZ3CaOE9n2KN5YlkmlqcahZB/QiS4muH6hbkPV0IDA36Eu/H
5fnGwxqBKgEFLB7hF0/VJh/byk6wpAW4GZtybNdESYyFG+ryOWYjKENXCs739LKccyBYNUh9Rpew
k7Sk48W1udMLF/3lbBxCQiUJ6nHoQlUvlfvC7ON1nbZvfaqrP2mWp1uHF/mqdNr0qJskWvi2yYOd
h5N4odtorJo0XMhFlMWKXOGFXmYnPY1JUMYsCxg4Zx/VSqkWNvDl+THAJWBP2G9Yg0ra+eI2pKsG
nenlaZRl+dA3rPrRSVp7TlH166R10kckTrtV6o5/Ucjr4+iAGn6SNwIyBdfmLJbsIcvSjnqbn1IQ
dz7HJhwEsaGfqnJLgtujZz9opBEfkSNDzSiyAttRQJ7VaktirpcbfHqsQQUZ/KAE1BjThvwUQdS9
mRjCMMuToimZr4kInVIWC+zSrbxWrRbFpi6Xd3qJIdWnG1OuUZ29EE29yGmpF+UpJeNw4uZI122h
8j0nLTqKHFs81lqPg140apjoFLmVYWKYpbV+Yw/5uFEjEy+bBK/jMimUXQp6YD9DTt0z8zS+bR29
81PQp6zNwpEBLVAkdWUHzQmrah6rul8iA7qMAeDFMXXgL3DtieXofPpilquRVrTJqR36/NBSu1mp
RuwEom7ctdDbJhhN6ixFXOcFt2n3IGuAPg8Am5CAxbKdWy2Y46RJlNMTLsvsIco1e8cioa6p+d2x
fjRq2YSFQuWejoW4o6W9VHm79FLgIESScAJFTLnf2e5tua72Li3yE+5HHhiyAplTAq2Gr6+3K1sF
71kcS/RPA2Q5fztLSBiOVm1nJ0Ntc+TlBrHPaGWv0R3YLNzpV00hckU3qY7VVOeeILFA99/l+Sln
DKp2dlQHhJIXalr2gqUrsRVa+UEOamrwv4jaZzeKmyqWYsqsOIEQAmydyA2slK5uN3ZPes9BF8+6
a7tvil05K8klf+iyQYIuv09CsDWloVu6/cIT+nI1p55weAFU9hFczcVu02xQGoMW+KKoddcFcnj+
6CpLD/XLkzK1hFug6f3gRv1Aj31yNLYWabLS+uIknCq9QTO+5VfOUK5alhQb1+jMQBkg6PAXtxCY
Ez4EMiYpOSQ45+uKTZWPiSNPik1+ddDYXYk208MhbvnT15Yun2IwNbF1TS8/87L3UlVjh6sZG09d
kQM3YbkiRDYV6W/0TO7iMYZI08gVyJkM3U3ZjTEyM0ax/fojLlbS+bjIcCiBEQYT8HThfZpjfYpL
ncjQT72t06C0xeBlJbj1v7ZysZKo1KD1GUljtLSiw34WdiINVJeqQqqT0Jt0q7SaeaMO4NGGGOm4
iqkTbXhdLZFHnN9TiDBRaMK8orFyyh9DhuR8aGgL6pvOcduX2LRutI4+tj3tvSLRjmlZvH89wItq
8mQMrcYglwWd0SSiem5MGpIXWhV3L8VoNrlnc7PyFKvJ1hZwrT5ApXKdO9wKagf+wW004z4uQO6Q
2Yq5xSUj9qPVxoFKIwtsqVz6WiLadVZAh6tw0gwleimeNBusKXg70bVTSkiIma3p1207LNwVF737
6G1DJIWbfeoXx7/P/E2KI6eM0dgdZaUUu0LJlDDGHrmN8rrwnDrVQ1dCYYEodRGyGFkSAGfajUhR
EjHAtnrktp6GwF5UYelQEToW7tCsKLOjaufAU9Z9c4ct7exyMIiEvO2zZwUBbOjUtR2MRgTlCDtV
9qhhvA/UHdZ1GZGTTm3w96sG/YkePwi38qFmSHTZ2c4weLR34ib2xsTUwjRXq9UAdFdgacgrfr3M
56cFWwozY6KXBqs9RcFzOa+c95qsHbsDrw4FK6PFCeRTYeprK7NYezKDKA+bFu9pCHOQeTezHiWF
y41IPUrh6Bi/dD17KI2gE0x8G2UmvGJMzVXdKOYmSp0cTyCZIuyBjKWO98dNWzTFquksHkhiVwtf
dzkHk9oT4ghsXBDAzBFRTqQ0srB6fJxbZp6hDZqPgpe7dOldnF7MAUrOIANH+Qfxy8wPlzRptbQz
1aPTx6BjRTQaGKJrvC438ntEOxirFiVOSAivfMxL/V3VFbBJA8jg5xC890azs/yocqCA2pnZHcoM
/cJMnCcNp2VC+mxKMaAFAmnsuUKjkaRCTR1FO2YUpAB4mTm+kvY65sQUvtmVwyaCvua6U+I3p8Ux
+XqXnAcgv1tHMIXCGArfIIibRVRVxBKFWbF+zJ0BaDt74F4aI0dZJCNfWIzLtZiq9RNzA3KjEBia
ue+IAyNW5SU54jFRrIxOiwKEsSUEWPT4tkBYvjCxs8L+x9jwhEYQR/DvSODMDBJUfQfc9AQp+sj4
DUz4ZKsCrXnvai1kIZBFCKgsxqmwT7aKMhq+3hTRauyy7CHLmiVKpWvDR07BtkBTByIia+bbEzVT
UkwOOaZ9JQMkwEGuiQeQRzIIpZYg9P1LIcgfo58o6yAIhn/MqUp0ADzirLbJEQ4+2iMuxB5iA0RL
bHWJIuMCDPYBhpvuZDgcgmhudszMqHMK0WEPdy2z70ckhgPRK49WH1vhaPT2XaJW6km1qb0iea5t
arfRfbxSJRI1zUFnWAX6g6xb5ohQAZ2yD2mMpQvp/NH9+3zgqKEPhADuAdjJ+d1q5UVSjZGhHXuh
G08gCxpu+xb8IbLq4pWDWu+qoAx64WKkD1+fsUtfB6gghJTROA4SXlSMzi0reDHFRulq8HW6vuoz
vV81zths/7IVJDBUBIOQiERiYTrpn2Iw0x6NbEwV4+jwBHwwDhKobZJnC4fqyliwfSewBurIYKGd
nSl7AJVjEufmsQXCNjRYeWgMsZQHvuKUjElWA3kYZL+QBTsfiqY0THN6aR41K0EnharEGwPy43uL
lurjX581xwDIxoIwF4RZZmsjM0CCyAhTvEyisCpRqixJ0S3c+Ff23iQnDSwIupCmYvD5gPD0Sqyu
GYxjikBnPcY2qPYYNR972Wd7yarhhqmoVJPGVRfWC4xQ+O0/81of+x6gcQdRORKKQHbM9j1lFqcC
vA1HrRvcJFQjRUYTFXT8mufY9V6CS4X4ilbRfZoK+tJwxXlC5qreWUXq/ERIXN9WueWetARamv4o
tOhVKVuIIBKzuudV7rSeUtorbqioqdPaTiNIutDxRyETavqqqWZQgZaQaLNkWgBAnlnIC6BaW924
ow7Rk1pQXAK9llUerZzmFZ2CSEEqqensS+GYIcTDSw/jxHNUdhE0WEFgNjSei85E4Kgj+4dbi4ZA
JI0AeBybXJKbJEl1n5RIZQa52VXgJ7Rbq943OVLoPpSV1FeDCPtNAWLaDIdx6DcpLcDEmGmszoM4
ydpnafD0mRgd9P00G2rAEWlvE5ax3OdEluq24Yb9E6SyKMCkVduHCBj7dE3HGCljqrVZFWQRo8B7
Zz3IgsAdOvpWqfGbrI6gV1QjWd74g1rav8ke2xJwQd1ZgUVeA/hHEsTKUS7aMWzzgQBAzEh+VyMS
W6N1FSFM3Roj9zrbbE4cTSLEq1EBT1Z93eM6NYeofB0LoIM4ymPxtux1zF9EJHkTA0eyC2EdnG9b
Wnc1SnjpKq+6svG7oh/AR+FSCjp3izW4IcdETTe62kXPAtMPgsisFMdYKNa72+XKJiWU3U9PlC28
qlZsRVw2byQqnNgj6LDP/AHKIKrXWlH3oud0KKG6bfEXdEv02ZprvPvmDI65ofpgap5JGvstS/Lx
hgxtjSpzZXPEZowK6o28zBC2pzK5q6FDV3udYta5XxnRuDXEWKEcDVKQh6bga1sOhr6RFI9tz+gi
0C8VQyO/iVrRbRD/x9oujwlDcwEzOUAJNIbSaK5H9W869iPeyBpHJ2KhmbVvK00DtQsgYd57NiCf
pqW5zj1VHcnJqZrsKUpGtC02NDVueKyqWSAktbPAsAbnXudVhFYCOwEdUkEglekIaxXzkkLtyGlb
c8vGkb1/7cnOX8cf5xw3PaAAqJ6B9WOeG1NGoQikMQGjw93yMqAbp4TY1aBE3oDN72XAdYVglE5X
X5u9oBvE3Y9KO3L5qJBN0rezGyG322pIIjM6Wk5v3tZpVJ/cUtEzT5jNe92YEVAgHQ1jFPKCqu/q
QORGtIkL3Xh0zLQMdacCCKHG2w9H0tlljKQLN+N8ZlBLhBcHASHgp7h952+Nrol0wsqMHzPoTt1l
cZuHjqC2b4xt7LuZoT0hHFlKOF8zauJCxoseeURk985dvoq4zFG7QiDatalPIZ7ks1gHA1gSSndl
i/Lt63WYu/lpkMgKokY5LQIo887tiQpkg4NSi2M01usG7QnrgcoYuCet2QAKtHChXYC9YW56uE21
SKQ9kVg8N1cbpSWJMMWxH0W/MqwRPP9As94nLBUbipvBb822CImbNgEvaATGSQ1tmM0kVwmp9YCj
dI2GlNwN8eF1WE6NUworaJiktL11I1sG4Lpbap++sigALUzRy0dRbQ5bMPK2dRMz7Y+ZLq2VKAzn
QUt0COcopbbR6y4Kk54sYfuurAw6fggYB3DxT6yB51OFzEuf87rsj27d1BvpKMpGAOHnAXXaQwtT
LMmRXLGHdxx60kAJSSYK7nN7Ist5S5J2OMax9ZRSHVI9WWxC+cHdxYZcaqufvv5zeIGNANEpBwmo
6RUPSMK5tQLa6D0yVMOxbZQuTBLIulgu9Dj/8u7GeCYGdWRMwLA5KzwIAlh2NtTDseR17wtTFjve
W0+4DvgeT/Slw3tlCpGCw1qBR1QDrG22uxGugbE11YfjSBu0E7f9EJoAQW+lUr0h8bTURnVlDpEk
m/rCAPICqedsdGwQfR+NpTz2jpGsAFFmK2bH2stfnkPcDhC8xkSCDnfOY1haihOVhSmPKjdfzbx7
cHXxK5bDL3sQ5cJb/6P+NNsWgPYSuCNUlUGHOnuNgBvUHipgRo4gvesCPaPQCLCVMRS0NdbSrpJN
j4jLUxyRboVIIy8qyRDYSQmx3jwlfqWaSVAiRvh6DuYvCyTcQBGPByrS89irH27t0yPJTXOlKaXW
HZVYiFXlUBJwRXU2KsOV/7Wpi/TDZMuGlwQWayIrmp9DlOTMNI2c7tghBPcA1VYOdRLRm76yqpC0
DFAFMgAB6gpoErma3A1GW60j0PRvOSLx9X/yOfALyNSjDIQa6PlBzTUGgKKRCOQDlHo76rh6AdDo
7wpwaXpyRO6pFYwAeg+knh5Bhrjo0ErVaWW7SbuyX4BMXaS6P2YHrbrTjp+Ch5mXqgQrYpsrSA8D
X72HQKUMzAGhrAsYQmDpEx1EUpRrVeaOVxWpuBvSyF3XDkUsK3vVb6omtEHltHZRwQXTb6bft+P/
Y+5MluNGsjX9REjD4Jg2vQAQEWRwpjhqA9MId8yAY376/iKrurpI6YqWu2uZpo1EIgJwuJ/zn38o
g53bugaWtHV53Eq72pc2eBrEvyUZpSyioWzmDwhC73u70xc54Qqo5HHvRyzx9r6OYTVNBiTQJ7vc
iGJqQue6ELRYUg5mFMgwjUtGCBciF09/fqJ/i37fvmN4HsBZYJ/ibAEPfHtlc3J6TuhmemLraBP6
uu0BUirl8eKbn5wpDxPdC3c/Y3500PZSHNYqfMXTx74btxYvczf3dwYlYSwyUx3Agg2y1C0i3WZG
3YFjGGgRQlauS57C2Eux97opjRvPraItlM1jUI5BVPGyMXVSfWRJUlktGIeR48tt13pijhEZlbeG
betDp9f1g7ru121TQMjClBVAB4r/ezJJQbBoaM1qfXKDlVh2p5lpPJX7wfP9dcsQbBgApCehAjXW
u96d3GFzrpS3PWVuM8ZGP/kR5KP6vBtm44Mt4zdfCJsdGBGM8U4l/LtzAEMxOubBNJ9GeJwHvU3d
HiHaP82EAoAECqcSPo3SLOd9gGPGUJZOvLCeILwESKAdosTb8DaorHH35xX66zEKPxr2LUZn1CHU
pm8XaOEgjjeDDvR9ss7Mwupiz6ru2tU9YmstPrh5v76HjLaRIDKzRx9PNfL2YiHIrtWn2nkqPKJH
jWw142r1+ivTAt9Lh9w8WxuzeS7N7SOM5TdfEzoeHGrokQzW39/QzehHenjpPIVz5j/oTHyxpGl+
N1Q4JrjbzR/s5L9ZkBQlEI2ZtALcv7da0KIOhjZbnSezMq3E7JV/UIGuYtvwxsc/P0BWBHft7R7z
t9e1CXiEFJIx+tu7anlL1q956j/JILvQXVsHO9UP2SXRsn2IHkT4D0s+aDwTCyP41AywRpLZmoog
3mYPC2o7hVPerBSh4yAoeumBXAd8IChPEY5NLenrzfwVuDZ77H0EGmdaWL2VOIL+Nc7DtgUbr6o8
6kghaqOhXqQTo1okpk159ZzvhEFZwSEqHCKi+lEc/bnw76E/cnbZbRhpJo1Pw6CgKa5ZA9pLqQol
3Thrtd/c+2k1jIgTpItUpZvu27lsvDjDfMPDSjuvdeJt0n7xGstZzv1ltV6k6O5ndyn6yLUHdL1T
ZZSvuSjy8RAgNSDrl6O0TBq9wqFvFZ8tW7RxbqObxYi5HFTitz7t8GgOd24OFR/MZZ3sM8ER9jBS
qH9nHG3czgupRHHgt+njuhZhSP9uTsSFQNg6mgRAVhEZFSmlsFn5kdv3cPJ7yP1hLMG0LI6cciD1
rAkxAMJgiSxYqwByjQtvXu7WzgSYczfVnjCcrLhAUmpBZ2yKV2tcCaZbFQAcMrCW/bT0zqxiY9+3
W2/WiHcLuUShnVef4QeBxZxwTyJY1814raGAPvSdKBC1ecquo5KTE0ZQv+lH4NsZ5jvUqU+muWQX
g5GVh37Nhk/aDLbPlm/M/UHLmkgEWYoe0E3Mm3cIoHrmcQkfZdl5GlnmY72pLr1x53BLI+AbeW3k
E24/f173v9lL0M7Ap2BOy/n+fp5hgT23KGi2J2Id48H3iNwoimA/SMfYr7xnEYMrK/HNj0Lufz0A
XND7E6sWFdNJsvz2beuU25SLNMKnboFvupqFR434oTbi1/3qJHcFeD1NRKG2vXunW7GlxtQMxhPl
2XAUoacP9twYceB2cle5ZLv++W7+umFxPepfZJ6nBu59COHcpNJXwWQ8ocZGudmoJZq0c60RGe7/
fKXf1NxcinEXgicCXDiz395AK0UcuvS+8UTQhbyQobXtLBDNxPQHRjudYyRZHmb3OYLqm0EM9c+s
zaokdGcnyb3W+KfGkx5lIfSfkygeXgxyobcfh0nfSJlgG0/95q3JIDt1q/t0PaIJ8KPOSbs9r76M
NpG5x95rATlZ3QR0qI8wgd8tLAHPjAIGQhK8g7cfxKqNQmV2lj3PhlEko9gAKtPxI6ve3zxozmCa
HhhAKCHey8BAqXs1+4P3ZEuJvscp5U6vNsl07bCc/flJ/+YLkT/xt/MIyotfBH+p661Gk47hU16O
4tzO6iJpJaTzP1/lHbkqQFoCSePEIYAxx3TzvZVbFc4FCXQoeoQt08gcFRHyVaX3bMHrjojZGlBf
2rstm61IN5ubeHI1bj/4EKeH8/YM/psxgsU21S5zsXedW971ReFkvXxO5QSXX/t1ekmXs1b7Sokm
g7xwOibttDKYiozt44aQtj3yFgSPdmggEfnz5zltQu8/DipLaDJUkCdt1du11BWdmaWyQdTo95sd
o6/Kur29tW6TSCNVWCeX42AedZeFH8Uj/XpphnSc5aRZnQTp76XxmR0sS82++WRY3pgoZlYxVHVC
GovqtdDOD1LujN2fv+0Jvn77baFkhSd7ABQUHAXv2rvcGE1vO6nTu2V1fpRQgU/KBt09SVESI5Ol
3UQOlR1i7uK5yi7ipoYl9sEO+utqR76MIADmKx4vECbf3nKvGUOlBht5sClkIoZcH4WB+uDPX/U3
oM3by7yD8jcP4klecZkubJlUeX4b+WwdF35nW7e+UZU3xRL0jxWhIzt7GraEjsUnGErJ67b3EP5h
sXmzdnnwQQv2jrt6eg15ETkaGTqfwgvfP4RRp9Y2KtN4IuKvIWlelFdk8oXQ8GR7WXpbuCuQJCVK
VX1cZ2MJoLstnw3sYNAi53liZXP2QfP5u5sF7H3a58IThPEecO+7MN2yaTlJXJz5UCBJ2aWnOtco
VxLR14mRS21NhyGYf8AgDm9aMXsJdSJ7/iKcWAS6jIYwmP/xxkj/9vcUiDM3ZPN6u1SaNLM9JkyM
gSZnjoBLq6RFivfBW/E3vv/utaBzPBUrNAaQTN5tArJC3Yg7IDoCo8ofDNJvf9rKbted6qzShCNv
kdXKKJnIJWerozytx4Nj5iO50dLJcWEWOrwNGffeGbBF/ES3yo2sfDHVDh9g/wO06XcfF6MBbgz6
FtDq95l7lsSMuy6C/NlZi+B62xjPGWuRXbO746SwQZBxfLxotEzV0V0pGOQ6VUeMS4uo8ITeN53Z
HkwPDbM79nkcbmoaowWiwgcv+u9WFZgzrh9M00wPLujbx7fikjNJewme2hVHLaOsPPBQu7sWSOq/
Zgv+UXLpxWuTlUOirYHa3dULBFDUjievDMS6bgOOA170z6jqp3eQDRciFWMr4C7/F9HVlmOemy/h
E/aJ4d6t5zrJhJHGbRPKD9aw/WshgdsIpfcJqfWI+Dn9/X/BtMpwOhmOW/rUmkF1Xth9xrRXzzE6
Cm/XjUMV501Ftrxct4PO3Oowlml2A29gRrHsBQfHr+d4sXojMidUgrqW8liBRtx3IzGCJRXM49QF
w8ENZ2LrU5PfnAX5LvRHI86yqnz688b66/bNqMzBgMiE6M509t2+2k6yMbFPKZ4LyBNnsy8JNG+a
L3++yG/uGZUvtaZ/ym1GavL2ngmRWosxm8WzXOwwklnlJuCeY9JbwfpRmf3roQj5h7EIy4BN4BcD
NDtX9WpkafHcWtKLutG0EyOv+8u+aoadybtxZlBTXTZt3yeGs5hHP10mIMXRiiTb1y7bKu8GqaW1
CypPJ36WZzvthOnBZTz2KTO3DzX0p8L/7X5Fq2NDTwsh3kLKf/deAd2WWVtv+TNlI3FMXarKl2pZ
OjsK52kuTnST7gZuRfvsjhzFkRkW5fnU6wWCjMDVKlai3bdLIy/ndE0f3NlPZVS7eXXPPrKAgLpb
8TTJNLybcZm6Mhb2oWhbAS12td3Ke3QVJtL9osMCzR6d9DIP066KrWbA8ybTWn0B36zwis0Uy2QA
dLe4x14SVmqJfX7FMSjqCo/vcKo+9SLoSFMfVquPvWEhaDckj63lrfctA8bDNNzUVjm+ml1GLJgq
B6wp/7zYfnc7KcHY/yGNngrxt4tNu65Rcizmz25tyX3oVn3Sgkp9nYtG7rj2P2Xhn8hzp4kceyIc
Smjlb69npDbzMGHkCH88L3G6lhxsnJFiIfpwZ6/L8gHG9pvCn5HmaQCIsoId6D17vVkMf2utfMC5
Q9sAN2sQPsvRXx+meZLdzmfgT1yli/C3KksDyo+p8O6Z6jI1Pii3fwngxgYLcBtTE8b6TBjCdy82
v9ENh86YngFW+vMaz+mHJpjDfTu3Rw/x0JH6w71FNmBGTZB96yTcbRXCXzfHvj/fLDfbmSuvWrgQ
RaCsRh+ARfNdPm+f6Xo+SkH8ZRuC4MjxABsBV0iLuOm3TyqAWL6U+YAHQkX1qIC3ii2aq39XxP/I
Tu2m/VF/GvofP4arL+1bt7S3Pmz/50p96xvd/Bze/6s3jmv/OyzWTgSa/9liLcZorW+aN6Zsp5/4
l82a5f3FG4ktAicAqLtzGlz/y2st+AsgDnEOi8gBiKCR+Y/XmuX8BSvQOU1pEbtB5uDX/dtqzfoL
RJtFAGrDq2eCAv8Tp7W3SwO5K2IvxmRo68CumeK/W8gNwYWp05bJhJL+zEv1doF3ybTLje2jA+rt
9vT/rsSFuBsny5RTH/lf9cNgzaiB6jIp68CWsezYpyNhqmJf+eZXaAawk/7rIdz+6yD5b9O2U1X9
/4+Xf13Q40ijE+BI/IVzsY3pLEWYJ8wY1aEfFgs7pWFZf67BrKJSK8Q83mTTuy19aDz9+dq/u61I
KeB5s2Fxe9/d1nS2VCM9TMZNZZYU0qJfD8LSQ52YDSZX+39+NXRQLCBKGsCed2AEVK+hFm2TtFZQ
28/GKfcpyeagDaIT2DV9gH387r5ircFXs6loUJ2+fZDQIeXclE3S+3l1EPZmJEPhv9BFuedp41dx
0ObObYFP3gfXfQs0/P08/z7WTmJX6pz32pkJ8+22CJpk8qws3roudovBo7Z0vqU4dcWrsX0Ebfzm
m6JShKiGTBE86z2PxoYX2AfwZiynDrZIMfU9O1FFrwp/05BYC+vSMrctsbN5/MDvjcbi/epFKATi
CCuCPwkWfbeCfMdtxFLY+2kwTnGUS7+RiCJsjNFHtpPvs49Tp2yMNDzzU9vt9tYALVumo/lgLGaG
zYuvuz7qwOTuV8MuzaTGuOWHNWzTo5s7g8kcpIf/OqyFaUdlPTaXjtbkYBbWWH+de9Q7eLXa4tYI
vZ6sBFtb1aMoC6eJgnrWMkKdxujGDToXvI0eyE/WsV5vxJxP93JohiUJ4AXcjSwLfG/60k13VHvt
0bAb5SRFXqZWZCqffrgUm7vull6ndrIV/mijtWlaHU8dBTn6L1Vg7QZjdKj29uC6kmlNFRYroXZr
nk+HtRVenUinIsdzWfKpiPKx9qbIn+bqOwYSy0veG8o7KEsV9+4mtHc3MYLZz6LvagBKLOUSOQOa
lV0dIvV1ulrtxtS3NRWGmjBut08Tojqoy6fA6Ip8b5T+9nlqXKLiTyW5E81567w2k86bvUyN0mXo
1RSfMw95XNQTlmonYVdbj3OLt+Ah1NoLIrS9dYlFTNk5O21PLivazIZrd11sEZc6EOfm5g0/pJ6G
dTcEYf7daVCoRV2qiSxFuuQdPTef0rO8QbL/5MisziEZZEV9XkHXAL/GM3N9zRu14qa/Tq71EkJA
s61oaLRfXbtQLteonw1rbXb5Qjf2VFS6MYkSst00TRbGme3dVhWmcQF6VLpLLEeNhj4qJlF0L0aR
zfDLpSvl9URmeIoosh67Yr6ul0F0N4U9SQLRRSPyvRwqRbSqCjaT4nrxZvbCegQqW80hKO5NKDm0
guaMBzEDtGaLNHwZpNfKLQyfiZmZV9mlVQGvvsiK+1FH5kLQDl1AhWkUVedqueurnalyvQz83i4v
Z6ir8wGO/dR97xp1kvrLpTCzLeq9YXKgrvc8l2tLpCr7Zo4GEfIiWFJnj++oEoQKdIZPHEcll/ll
M4lWi9rQ7LvEdnuRvvJ+9XT2dFhZsvpDT8QFwa4/0a/ZkO2Hogjj1WLUeo7P7wiPaPALIma9eXqo
/G7YIjNzYIQ4KhvkCclYX+QUzg8UzC4gVVsxQfRbhMqRSmsar2CeX1pHdfej4KSOrU0jJenDqdVR
UBbpVen33quT6fRQUVcWsTk2axutRi5IhqhCcW22ejSjskEmEomtZ+BbeY0nLzMGebx9+Wp9kp61
PVZOuX4zUP19CfuifHXYRb51driMUcdnGnZNbpa3WS3Nr70Owu/FmrZfZjtFEWeW/Tjsl6CDh1GO
Kz4LdeUhNYJa5UQNTOVvqCtcO7LTWnyqR9l2kSlD7ueW5/NTupz2ncCGHxSluih+OraEq1qKwP3i
D+VGL+YajY7FZK7V50450CNi3009sz6fRJ0zIJ03fiM+Qd/XxcnaqPPyTe6KJlUJktIii2nT3Nct
xHcy7ggqBqR0yWWJt8VsgTNcC8dOjNBohAGb6mRWbfVUZI3CycAqDdjRnd1mkay9Gn+UbBsAgeC5
mxG653SIArvgwYWVjeH2mjrNcQ4xvY0Cy1IPhltvQZIKyeC4V5P70gaFhQ2F9DMv6ck8Z7F3oX8/
qGypYxmQHhV1QlSfNaS8cAc/QyHLyxuMLmEzGMPOdU6DKATGVXOR5jinXWEvl1bRbEhGR72VrVep
rrw1wsI3u9fFSKVf8bXOGVu38kYFHln3FYxbrFT4uTKMGAqv623bj+i3HWts++NSjTh/bmLx56No
KsuDqYR71X7hbUsRY7VhEfUGjX1kd6W6coYiTR/COTS2PY1QWbG71870iUEIUs6683qTf76WrLtZ
O1ki8rlfY6PzlnLHkF8Mu7k0Ao2jLkB69iNspyx8zFo/yy6liXXffpNbWB58v3HHC8b7WxvZ7VLK
75bQE/hGF6wVXU0g1nOr69owWZx17m6LdmjFBXuur3gRmzbgnIYYdlYUhm6/hZAOLg32NVQd1IMz
UxrDNOuLVbSVuOJ7bduLHoPFjIYszVaOE0Ey7X2Rp6N9M/lupneB0lZ/oFLppwtP2+Z6lOaWl/vO
CNWoISw4XfbVq+3J2rERwCOM9Li68zndqtMk46QrlbRqVp+Ikdics5atj+y4yX7MGGn9lK2U9/Os
1MXgM8GLxsYwvutuBIQIQBOiFe5gfsgXKfzYWr3TmycU8PXUZ/4a2x6X2hdAAnMUBll/0QRuZUZI
QhqBKqdwYSmk3aIPQ9o0Jx0Fwpkp6Jh2LlmoD5YijWW3VO7wqucSiZRXpzKGDhB802tN8EqvdPd1
hlju7IpQdw7JAlZWnWUmCMAe+1GUB+WaThpuCWzL/ZynywtcFpSslmcUF04+YpmszXkrz1tTtvpm
3Uo8AAtfIcRJvTRYEi/vx8twbPR2Nee1ZX1yFonVWYZgKgpaP0CII/2A5I1tnuyd2HJE0TM88ubT
BJYbnG/YePpJphZE1V1h+dVx8sVUXTELwsR17NyhelZ9tnkvbN4jmLLRnCgZbRr08byE/vcMT8CX
bhvCL+7gGdeME9FLycGzrp1alC9pV3jrmWsqcsK33qm9nXS9xtkPWUMazeItAxyuogr6BINPRdoz
BxNRWsYgq6gwLbc9E+zyZYQII52jrcRaitckAJNDFmXncdZM2WfQh/VK0Y3xYCeKn8hxpfEZ2od9
pUugEAq8E1V0QARVR07qbd/FVulLCCGVfdXVo5rjQkjf2Htoa6rYqLKgZ948DsZeK+14X5cAsffB
R39Womnm4RwGGDMhDge6G446KJbiuBhEwcUUGF26l8WqMSkZkEhHOl0796Lrtdc8KFcG4yWc80le
mGphm4mEl7bOrhqZA0e5pJTA5z3jxRgag9YosmcywBKrU+IF6nyWgpENeYh1tNAllYFf692syxQJ
ldDZEZDVd+IhlO1X39pWP858e6UgDderDS19v0NQkrpUOlUR7uGKrDKpAMV1lC9KkR+yjM5qJO2Q
jt732VNW10RFI06KV9/J0p+500z9wfYW3klToXd4rkKnLSTkSyGDb6Hy8nJXssSeYCQ2X43Qzfk6
9jr1kW366KqwIzW/NJm5bsdaD75KcintnxPC/WusBZZX3dXVPTYGoTPfq0r1TWIbYcWUtFb0T8M8
uPulluthw5PFOPNzLa9rDB0/w92qn8F28D5Wwhm9ZFQTp3YwZerzOi3kG6SilCLKTKe9XhAD/PS2
prwL0Q4W+7Dp+9fOXnMRN8VsGpEnBlFdbna+3sh+ogBk/80MnEOLrEiKduF116Jkf7WmjrHRuBbD
YeqbWkeUxsKgiND2l03l23MJx5Ach9VX3wMC2jEerTubZ2i685XsOu1zxS74MkpM3kLRIazm0Ztn
A+qxZjeU6Xarqtr0OPB782wzT+QpFWbzEDNWNL5K+LHnU1uHS7zMeA8RGOGbWcznLL+MegxvxWy7
hoidakVGduAsl+eOLrCHsy1aFEquLienVvXV41aruduFVIz+zqO5qKLB604aI2FXt6m5oMPLYSi+
NEM1P7drVz+LMi2uqcgs/GicILtK+7x/Xf0xzPeOsopLCDrlgxd2WxVBiHLXOF/6MudMwrwoUsj7
PrNdOUSmOpN8mXGEwjc67P2jMhS8Em2n3rOVj/pOz9v2MGSYqEWQXAeFwReiA/SUq33hVjXiwbZn
mhTJXDoPbRpClW4F7dZFLhcEh16XwujTEBrDqIP7IQ4pB/ld2abqhMFyMiLnEnY8OjYCujqDBxIL
SqeHYR5pA0IK6mszhNG3t0Dfa3x6y+ES6mjd8GLny79lPv8IHPwfIb83GQt/hBD/F4KDDrDB/wwO
0tuO2G7/dwTD6Qf+hQ065l8Mq/kfSXUIJ/ckdf4XNmiHf4HtgXcTv4k/AWO3/2CDhv0XGDg/cfIX
wrWA8el/wEFDENEQMvsNENbxH/E//wQdRBL1BobAQJqcBxtycsCfsBz+no3+F2rHGawwx25xhBfm
ne5cnNYpKbBNMI+LDs7kWoqjRM1MpdxE3fzqBKioh9ixl/04FDvP/TQ5nyjIEL8XybBic4NnOZZS
/MBkIxHAi/VTuy57s6+OTXXRDellMzLHheNqPTvZ0bHvLeNLOXhnhDfvHNq3ZByhrTXW93aykB1j
ln5WczS4+qvR9RcYjhfndS9KDIz7LqZnGfZ9ATPTGnZ+kMfUFgnuJD/AyCLsmqNg1FjYBE6TJ2Oa
G3FPddFlNzk0yZ3Q43mJI01YubGXs7v24Af3ylFG1HrZJ1puWOfzsZuMowgkCRDkjNEqQOtsmPgM
Q0K15kSmtQkkqWaEqcghRW1mDOOht6vE1+VBuuZFp4sonT5P/tSD2uktNkIjkV72vakC5Db51Syu
GtOOGTQ4DLj67ATYhIyoNmc8amapsR53uXQxzclAMuaoRUcpDWM/qyAZcUsz7XU3Dz+NRqIk+TlK
h2qpOTT9I12cdLwIY7UimrfwfhLW9WB16IMJ/TjoFMC0GK8K13vcFs87cyw4v4sZZAyXuCvkJbhC
Rc4ogSlmvFG8BH9IGmM/f8rnbo9PZFTX+Rm6xzbC74uBnu13V6ZSbaTy7GhUl7b4Uizui+cVGv6q
8bpVX/EFSgz/ag4bCuXC2TktGE5k2V/TEdPQ0lTjBVZ4+nrcmsip3afRmigY3Tj0eMjuCfHCqSJz
zYcOagdlxZMF5mwp16Y8e8YZ+dBo9DXj5GWR8PVxdbfbEL0cdO0LClvFzT8vM1Ihysy9WMRiqagr
nSuHE249iSpngbPospNbd9FYY5Tl448uLVnRDX2TV+/Mpj13WKSd7H9aeUHxDUYaVnE6qj1FxykH
iwGh4S7EGG4jJVtw5ZX5cS7WqGvTxE8LUcZFbxwMf4wrgUw1NLODNdEwrSg06+DMHzFDnBmqG+3O
KmfQ6yWS5FjMQQ58dkeL40UyXKNlA4oN1oPRBuBFJPzBcAaI2FeTdQeCGJvBJ0FfYfazHWcn3ri+
gnR3bs513CMBt7Oui3xMFScRw70oDbWv9TfdPGh/J82nFMaxLZZz6sZdI9Lw1go12drYVBbOxkFt
XODPE40UdPX4eWlV5IEFIku35cA6NXco7NsbB9l7RNVztpjz/bi4B2trbgRUadfsATvRr4AppVFg
3s/Nc6qMo4WTNT1bgmQqCdWJ87dc57TjqHoj3J0udL7s/PmnsT0r88WG/8dp2DH9hYjYSITi47y3
jUuMvwf3vtCZjKtKjPthvONARkZ+AhhRfM2fxi4/3/Qd4FUEAjjQi9SXJBmeKbliYn1jT9lOeWk8
Un51m5VHa/F18NMI1eUUpwsYmmp3veR1z71zp+2jtjBuYXJ7lIRppoA2ZDROD0uqXlKXtyHYalbV
19oH+QEybGkPmVcA+n4d2iqu02KHIExFTFZwPtRRaj9WtBgdr3lrWui04VVsP1LjJ3TxaCrduHXv
J4+clfwuz1O2iOsJp/qLzbFeXJJXXAwJJiv7aq3FyBzkkdO/STrf3LlGcUnLF235kfYhXjo6lX6V
x0DMt31PhCrLpRrmJjJkTfClzM8mIfYljmEJQQsL2CcbIBTwEdOCAQFdV9wN23MYfAmNMZpn7rCs
9xjo7lh34S4zp0OHky4fHnEpeECRxn41/YTAeNwC43JbPpnyHG6lOYrgTjjtA97+icz611b4B5kZ
Z4WVYkhd1d552XTs8VkWbpeBBVGdqc41Sr/hGk/RDnN+VX7VrkT05NaRH3a3AMifCR+JSSe6wxYJ
dZRnvmrOmr4uls9EkeexgTnMZVboXTdlB9xxM4pn4L2hkTdV5d7ZvQfVwAUrpEe/6PPiuk+r9XOY
m7HZWedppa/gyiet23v7dkAq1zTthHfCnB8Le9zTVppnnUDdQ0JSEW2Zvu/wr4vXnoJvwE3tvJvx
GY9zPbmXTiuXZ4+W+5CFZf/o1FbsKA5Z0zP0j2kO7WfL1MVZv3g6mjyC/dzGLl7QVOLaVrXH1DWX
JKvTZEhL7Lg1SKGeq5GS3tqLZjoTXfANj/bswtB9dg7/qY3zOUT+mY/jsZz88TF1gyEJ+o2stICd
qFHulKhhYMFPwTNpTLQR2LRmoXrSs45di8M/9Oc7twx5I+VVt1iPQF075vpZDiKArVJgPYUr964X
91oR/1L02+20BfN5udkJhMpnYMYUSw57wfJtuMiy9qcwlyDyG7P+anWtfwTwhLwReKNFyxASUs3C
2ujpTPC/QFqPoNjHYhoBdOTZEm7PA7SXdFu+Kdw5SE9wxd6GxbG63nnot+fWEKhE1zxgf6yS0wSA
URRdnYsBiTeUap/JMRk6+WzW80vj2s+t3e6yAjeKpp7OEbbcVm2/B6V87tEWyZ40JM9eetoRk1jO
ujtrsptlqJKSs1+TxMHxEkE+YVG53Sxjgf68UiWl/sDNVMZAS0TK7QbetXjBzyoI+4uyRfliNkP9
1KYGfqArHtQYBTqnyAc9xiGtMOfqoJzhIDw93A2gk0kltLgpfT/d9jBCXZpbOuCHWsAIEbnKPnui
ky67bN8TMwOphtrfcyOvoWpo7cwhIm9l026VPyduS9ftja19W6eCgujkCVCj6zn0YsU2oi/AJXGd
GJ9SVIby3BtEe5e6TrMC5+cc/uvkqLNCKxxd5vpQbES+RHaZ+bi5bgE4SK3Sk47UaMKjb7RUlP44
h0y74BEfi473CByTbAvean1ThIH/Klajg2RTDZeispaRLUy7n2tTYhhVwtn/iqSjRx5pjC8Ni2E3
jcNgJrJLrWw/AjICSnK+HoNpKC/FCIrW5MVwzp7o7sSUrftiY6YUDXiUBEGxHjBL3C4GJ8vu7JmD
Y7DW+opoeRUV4lsfPhT+fOFSXjyNdbESEDa3+7WwsogpsIN9Sjp/MrRcXgWf/trDBz4BEnOSMCcR
BfMR767Z1uAq1Etzx0dJz1W+3PtlOiUVqiBV56T3/V/2zmNJbixKz++iPSbgzVJw6TPLuw2iyGLB
XXh3gafXl6MJxWy00F6r7ogmm6xM4N5zfrtq3qHwcN5a1WQOPn+B7e+06PmOxN9Dm+Bv8io3eeAy
VuMhI6GmkEbCPKieytbAfqs19Z86V+u3zGmas7WMNq9eofvT6vLn1duaYpBqpyowssgwi+x1cPLl
nLfUzGptKDyQPqSPcYEoExTK7Y6E8KMks8pXVsv3VSPcxktSm1dSSYOijwar0L4gMppjKkiN7Gtr
fVG2svmuUIO+5eaQRA2oBN0PTMpCy4YwgTqI9dW1X0mczmJlafS9Zyda0HWLAuRcMVuhRUPbVKaP
XqFZ/uZOyQUebzo1eGufTGH/zZvk2Nfj+zLnce4+bt3wmaUvXbMtiArn8lJm7WEp8oYRTnP2CXhs
gnL+NiZeGZlQNLmbpBjbKP/h+MrOJs3FND8t0HPdRUkWFqDEzQPNSvx6zvN/3cLSUOf4gYzSOSNu
fu4biZCYgYTZcO+UfLit1g/nPGVgF/nfNMcy1xb2hzY5b8WsWkEvx3gurIfEXIajPZvnovwVfJe0
CeRPSTGMD2rBTZwg8Av7XCmjIt1I+dffa0sy2lJqesLFAhpFOA8u2CfhpgHH4Gn1EPkKY3kksPq9
nseHEYb3OA4T2wFStVSr9Z3XDa/rjHb1vrfoLCkpuZuaDnOcr0oAgVle0BSzhng1C5NnShlCXYSN
7R3dwRHP96ij2Oy1LW6UagXCm6wYauAN2LUnP9DUD+OYecWDAydJeIg5/CusDJI1S5JDrwDJLJri
XmSy1nlMbUh34JK1IE0Tgo156YdLKabpWuYko04zWXB+1TUlb0blhfSxoXbFnziEjcBwRxtYxXma
zXNAHr8WVWOONCFzK/28bmOj85kM/c+8IMgMRNuoYcXzHRIckf0Zxo5P28iO7aoMw3mcgWS2GrDS
bxb4X6VPprgt4SnB+SUc2t4y2u1DUbcyQgO2s1ftX4EWuZ+IOS0zugFbzf5kKS6I+ZXf+NLmAFjI
O/wnjvD/EZX/cUcZ/u+Iyv+chrHPUeL++892zHsF5v03/JfayvkPsjpQWxGocDdVAbX8b0DF+w8i
J9E4oeIA0vAQSv4fQMUEa8EYhbvvv6AWtBb/JbYy7f8gLAIg5V6J+Z9gy/8LnEKOwl2E+d9ESVi9
iI2wbZwT/Hn84/7f/zuekuZj5m6yCFRvZjTnuPUE4ofF+UjSjCRGpzt6/bBTjZ3Rqvtcwo6Z8svJ
SamadWEHQquzF88CJPRNJStfF+BUBS3Mmkpi119WHZQwy6wdPCSUJHVfrL42gUpsYIKxLM9fhtW4
OznHw6zNUW8a3PZZ6mscHm46HybP9Rkex8FCEOL96fvpuOouSxo9TabssagNediAFufOscxu+uQd
pD0LVAP6pa71YCzl00ATRm1SIsAt5a20qzkHGp6wjKrbzbRLERhF/q4n+DIWKYLVUSKlvywKwV28
sFVZHFWxfiKMHP2CmOVOa6HU7qYi9GJD8jGvyl4voc5lMUW5lYR9+nVHqLPlqLVfI1hnm7sfNqc5
Q8dkfILOtS1WWvk+K5Meki5o7B2vCucBxRndSMd+Ul87Ue3qYXmduM2hG1u/9MrXZjtyG4W5B6Xg
luNZDJzyRd0EyKdPXglMP9cB6uZ4gmM+Lnq/BV6R7c3liQv/uGS1fHM6IxjcF8e7OWT6kqPpBlOl
BbKRtx5YN6i1atqVNXKNwskeu8KO+0zdK4az6/SKJO2vjMiIR6F56hsMZveiKfl0UZMG97TuK/2I
yKSMBlX90MbWF2r3qZvtcWQNbPpncnaJyclJT05RDVXZSD18asKx981eNHrkeH/Ysy4lmr9RyDls
ZRsN23K0dNOlVNQ4zKBNkIL5Ww9r0y1VtSGp7SPVbR76NXlbzKL7s3XT8s9t35OJcDq5fvdlgf/K
fZgK8dDrnLQdvRlMmGQ/KyLBfyjTsCKJLqhap2fGq7YzhVA+oRgvCM6GNznVr6sADpJVzb6NxCfu
MKqwE6nMgo22k4YWILmjlIIk3voVNy13yCXfxKNutycbF21QbU0wkmVALOY1gW1PqjQcpnzPLPXY
eskbeSCPAi1NScS00P2hFDDy9m5pKva2wrfTS2sfEpsaUyhTlcIVqTRhyg4Lavfq8nBbzk+RVuSK
nEqnug1VBhTVhq51sljt1nk+4YjyPW940TPvORd/t/SUrsWr3p74pRfbKCesWmZoz18AXt7waJvF
0WDBkM2OyTTMNMCh8gQiC23V8PfX1tOijH80Sm9UApcCM3tMSPG7R+kVXZ+QHN7zJaMSU6BDu/y1
W9UH9GLva+pe1c2MNx1luh0Yq4fEQeJodY4COdPZyzcfW9lLZ6ePrXMwpDg4yawD42l7xECY7tF0
MBZ0MEIzt2FryL0yKL8yd/KT5RYPGrWNRjf9QlN/Vf2URdtafDTpxn6eqWzOxhVXOqmISt6FdWGt
f7WtSz+2tnUfMfUD5yX1GDJH6lFtaC+ZOc/HTbrDrdq8KUaeZfqkafFq9TID73Jndtb+QR+sZ2oa
nxg9LlSs7wpKRH7Le16ocBYwnylFQ6HjBzBKfr3i84W1+fBUpnlsDdkxVUk0z5TLVKohka90vg5f
2+wy0lc2cn39jyb6vUjGU78qzzTdFhShfpoVgFtajxGpgWlcCxYuBdkRkQHuEpqKia4kjdLuO0Et
kzY1y8Ss32rjd8HqtRS2/JjME/mCDB7T/O4aYxoBQGY/S7JIhmlN0f2tXz2AsHJlTIXVxhhTt4SB
q1/LxGCp9VkSZLXbRNRWg2RTc4SDhse0c53JLwdLCQdEV8VAz0lqsjsmIx3ERvdR6e5LpvXUgXjK
wE2xqX9x2VAmQ89mMGywfBCaUde9A81+FA7atST5AItXes996vKfFjI2TYQTlB0wFy8ZoA8vxz2S
1QanvcEDmGPqT95uNP42fTCmvBotJ2R3WkVzqNL5yy4qHOY0ARDzeCwHNS55DNuGR9b4pq4UW0wd
GZACpLL75UIzMCkhjTQvAiiMasQUv2NG5tDHwHmmO8onIovQ6Zj1hop8VmtrnEg4jeOj633SEhcR
fX/W3e3cVsUTlPyzoalgbqpoxKmt3KvT5l+DlAugqTxj+AtnhMBz/5zr58EKaZYioveoq1u4uY+u
mX5W+V1MW4N+3dH0s2k+d5yvna4GmQpBX8A5ojBQxnKXMvkvnnfzyD5wm8PQn4f0Ixm7LwQnLJ7H
2SAW4h6VWfX+rFEWUAmm6T4slfTazQRlNsqFkf4zd+TB7rB09h9uC0rCKXhyNXbhJcXbUKsOgCc5
ppAQIs680bnaLRupyYCezT2iA6TW/rDMZ+LZHnX+7INJHmdQoVzat3ILKudap8uONs6AwvQrOiu/
mfmWV++HKLo47XSkm73rE3uTBpkQTN75SRbdYYK+xJt/f2IdMKZ5Pnj1kOJlKdawNcvPRmlekqX+
A4N8wvAPp0BOTlXoQcUTrGx23Iz0JE+1horA/SH8yEaSY/6M5NiOmtfy45F8wJvvp8Ndf1QBna26
ppwS1FaAbTwqXu0GFMFwlXxKW7nLYjcUBuSnmov4QPskD7IbeBfxJPuugmK24odR55dOFofG88Zg
BMZGxhsRBPZhGdWLoiWPGhBu3I1tDDZAmXferUHLprYzOaqycYvR4cdlQ1XmZpxaW8aJ3E0GqVIT
OJk9vY32fHCqe2hv203+lm8S7RWTydZEpaud8A3cpuJganrhq4uu7jqHT6dbAcQpg3PmvSAZh9Xv
lNc7poNmImqTS0wPyoEKQeHsNnYdbJ039CP+pCr/ZgM8GWWLR3eyVnXPrVE9rsp0Q7zwpGRNxNZf
fRpm6YvJfi678VNVfwk8JWj8V1uN4zKctPQ7tSaSVevDok5Ewi57pxO7kkqKgdcG7D2tL1l7md2v
RD+q85vGG410L8irCH+Ltb6zDkaduu7LYu9tnLJaHaxA8oRk4OUM3OV7qEj96mWsE8/Pb5xlGvB1
8t1Bn6jWCxh+UDdyv2gZ10X1VdwHvFFFvI5QGNc84SWG67sLYIcr172+uGDqtnPSNmzE5KCoyvRc
LK5N7k3mN0nxq7q8SlN5Sk0gi4YmUURZ1yI7YEM4SbHSGlepV6xlYT4B10wdOTeqGblFs9eQwqgG
dpyk3bfCo6oWHxMsu8Yr/GiXOuOb/FO33X7Z6JfrZyWgOeCo54DOqfAbdZMxsp9XlxKq0e2etOGi
9zwGmf445b8OEbSbVnLa4r3P9CO22weqIfJwqyAMwXo556e3LoWOt0fqCtFEG31C8uYSU6D4Zs79
IWd0uioCSeJdGoGrnoPTtBSVZx9eIJ0rsgTstQtUOv4k3wWtk4SiAD9Uw9GwLlMlVQ4d49dOttdm
4UfADhmAZjpPXkFfmw0RE4hCf2g64NW5erTa/g8Y8Bh6ku/Els0J+dGTqL0vuY7Rpik3vdduyMYP
S/PDxh4mFqsD/ERzFOrCHiADkJ/naXtlgSYQmg+0GQ5G6YUZ3fUAuO5FFcNR6/u3kU0699Z3KyP8
09EvItdO3BPBgkijaCBGKS9FMnHRm2avK7r0MZyfSCLWMZ4ilJghvhTbqeJaN+MsK3QOYlDZtshO
nU1asYmci4gPwBwtqJrppRi2vUfSBqvOy8pHrixVOFQcKsVWn+dad8NhFHdPyPiKwo5ZdyIXdim2
XWG26ClTKuGL8RvZlOovk/qX0bX/tGvO/1Jq6jWtbJPDY6536KoQr09ovUMlpR7Q1so75YdeCYq4
OzlJm++RDu26VjP2eNitgyhS8PTkGdd8+iCkAj8z9O1rv/WcuFlTLc5NWWV5k1shfcpP1Jiy0XtE
Sutvm2oyS+8SaFBcE25o1yTZTvghOPraKKuVd4lqE+qDZW82YI63UcbIVA9o1lrIROtFKsrVdTuP
B97liWwb6YLhLHcWDhm9Xm/7BnQ3bOaJ2O9MeUfoNQQUiSVfiu09FCoJF7rFxK7p5W0tnC3Wl3I4
iJIgs5b8ooAIjahtmmPpJU/38DE6vluqoe9JRjTt9XNSBiTv5oUViR6ztG2iGuvyUgmKqv7W7KJ4
gC0efjRrG/aucEWgq1oAt83sasA1Lk6h7NxGAbdxaJq2B6D1Ab1dl0/e2R65yHokTig5laM1my+6
IrK7AqAJBJuWVdehI/XvWR+MuEHAvgezgkvtCAjfBihlSHnjwPyzA8Tj8CPcYqUIzx+8zeVLitu6
13x7u41decid/nFQvVvF+JdBn2jl/ONAPy0mRK/dp6Gz6f+MujzXG0bbqWPW5GXRgeP0iulx1BS2
vyancGupsxtzvBLmLLu7ceRrI4qUjiwLynO95/UieAebVoevttc/ll57Mloitgfn3HRdNBr1TfJk
n8r8tzPdz16d9ovn/NZ5EZZ1+a/HX58PyTeOtb1e/XW9N7SNb4Y2PPfCfLFklR2TNfurOPa31Q9f
9IV/OsqE8IGfXjH1W5X1IiI95/tub1xIB1i9jJFZjodBb0ODxPk8/6lY4k+ZfZfng7ijXkRoYA1E
eK1oLZuSBHGgNHSg23uvWinwIbbEbhVh4bZXheYPVKqPyHyzvSG+WuLiULjNDZaA8dY4nR1ZQojQ
noaLYinWlfJEImHdJvZYFLZGfUK45eNWOcIfHat8+pPJevGdems5ZGx4E3QoogC1kOOxIYFH1Nlz
U4trYg3XVi+Bfhmm2u1nzqHouXiJTdASVKRZ2OF1QtzJ0LYu0eqqoSqKHVv5k2jneCzNEjxj/V6U
eT9tg3J23PQ3Z8zRAGkFTqxanX88BGgh1DJLv5PyPtYf7ubEqp21ARpHhvY6qnv3oy9oTDYQ1Po1
9d4+EsnA0YlK0r7yYnyg8m9vbbZv3C8S3e4i4aJQxErIspqGlKIehentepSurtSO6NFO6p2AFdMr
rYsKzglnR6RDPLtaWN4tqFB7DhGvFqMkSowVX8K6v3PQTgpChITsfSvSxc8h07CxsWa3eEfGQzbZ
jFLOt5k3+8odjlPOTTi2h8kA0pBYYci+KTt/9cQ5ZURd50SDSc6uyHSD0SARCvYsoFe448YtXCQy
jK37FBbi7DRrxigqD9C0A1trMY7vTEQogjv9r8ldNyrU/VLWBNk3gKbNqXWd1wXu3WildsiMNb8u
zn04UYzMRl9Lv9yjs6QiRSRsL48Qq9kdzXjGt1zwL8b6Mbb6cWnLu/gXamGcszqYiuFPZ1vYdH8K
0lfLanzJcnmdc+NfU5tI/5ulu6bGvY3UwuL3miYg5gBSCOjDjpvXjOixXdEmiD6NHXp594UyqE9d
Up/4ayOvUYdnCr94EnhJIsIrScE35I0gsIjG26AZaYDiF8PgYeZHRbI03YUCgLjEwbFTR7cOiUgi
wWS8f+abCN0FHiAfokxkb4nVRK4JLDMtlnW2AHOuM69GoLEiU+v6QUnEoW9XM67NoYPdW8yjPTRP
/VTmZ2LL18jJ63ihHWlXjfK4GVzKpXSkb9VF+dIR9RoivkRSvmRlqGDM462aeEIq+bdqhsjS2vGh
mNbYuaMUtWOyiewXAr8SMn61Sk1jNaEKh3ZkHnvEAvaVQ758d3WAPRIG7+f154Tly08X5pfRrnbw
+agmiJ27TtYgX9cqX78Voaa/ZQ3cOV27ivqDLv2L3DHfpa2BDqG0msDFhjRzmB4FOoxSsY+zeLM0
9ugmCdIWt5g7Wc+TkwUqeVilY9u72TgM0vw1crCPclVIX8sfSUWMjWKLZ7wAKxH+2yWb2nfFUA8E
PD0tvMT+3GVPgzonfppYv2PW7+4zimEvUaKes+KkaCq0CbmuFvL6Xry4xl9jnAORC+SwxpNXz2tY
dcYF1vNHXzpu0Q4FVF+ecqcSe31LngqzuxD6s1Ml0BRRKGI/Ux1BJRafSwZV1FfqpXI8tHTpbPpK
Z+TvIvlEEnPWxyeveursep8uVly1m3YDmLItqPJS7NpCWihQO+1rG9YhGAqrjma1CNtOXM1BXvLk
T2s855sz+OUGJtcbHyvyFusDO48PpifvQqO5uOYSRw3XEgp3hRTKJDK7YWYW2T4APY5IXPeaBgRC
V87Rabj+hHbXUnXPc6KwwOXWp6LeVQlEhfo2E7rNXeGW7lNOXGIx2l+rtEYubi+yex0CbqwckJXu
VFikezrkFONG445FbR7VaX6iVeTo2qA9OQjQoBZYE5BQMe3pmFAC8msPpJfvKf8J9GVe/XF132VS
ECCZYJpVTLRk3DatMnd+jShauQ2g0muK8UCPbG6e1ZI7BnDfHorQdDbOoy3xaPlLMYxl6WOlfDWj
Hi0w9oqT/t5fMJu8B7XudkqvfoyCs5h2POD69bqkz5KOhcGxDkSck+ybB7gaZ49gkoUzVH2cquar
ROoZzHMS6a04kK7MSz0+NxwXyfpSIGkk5ixA++4XcrzMs7kjGocD2tvV8q/UxBd+H9w+6OzwCM7x
srr/CrYcBQC0RO5QbVlg05luO9OxhIzMqqieolJ/zuQ/vfoW7scqENllP6Nbnbx+RnGgB3b5OeSv
oBpqle9aUGjV3GhoXq6DsOJhYG3Q6LXylLicEZRb9XCq0t8WNUCpVZc+kehAVNI56WFZyb/POjPE
OgQx6QVIJvykLdxYyd4dGxX7CnrDMnHUs69MNw61qA7K/CA0UOTSnvbQ+HtoUZR/9oNVP7vGt5gM
X1+zCGPiUyVY6ntT2U2kY/lmX96GvDyhHZE+LqVIswV+ITwaGyg1WoFHe1v+VCbiS8IbfDm0D8LV
AW/MB/wz541TD3HIAX0B5ESV1cdeRQuiZb7dvXfztYYJSZY3zcjjNv2V8AldGfQwtcsNhT9C0rdm
lXy4mNnsrXrYCDI7LmZ9UORTOUNHyMHeYRyJROkezXw+q/gEZJOGs/GRb+Mhb5cXoX+JBTnt7DzN
xLYXiHxsmYVackot5AXuvm5nShQ953WyMAqsizjXQ7HLO3FqxluCoeZFyzMwJ2WPgAxFkmRT9BAe
PpNCfdLpe62lsjP0NS4IqdhKDCS6zsXvBmP90GVOsJGwVlZPi/lCcynmN7262DlVIl+TflwBfMeD
MmXs33edR0EW6hGeR+vP7FKmdqray6by0QFQZsfSPQz5dlDSY82EnBVRybCYR3X9JrabsKvYUr8U
rvHi3DZHmTr7ghkiky/mjCY2p91n5RJBhARl1hp+XqYhRZOh4JG5r4am0uzz7Schwt4r5KPAUNrJ
d1xiMOXopASNFlPcLHfoebtqFmvkYsRqnT4QyhAJzdgVxh7V3bXvLlYJi9WUMijMe1oHt5w7h6al
H5zOunUMTMk7VwDKQPSf3QmFviUutvo2KPtmBC662wb8pv0n6zdjgPiKcp07sHWQfPFLteaS5EAi
utgLGmmQSGR+RTqlVkSIebRgrpCgmnrkblidjX2ztAEh3xA8117nuaWP3UN2XTxiSV9rwpVwzJpF
e67rnZtPARDxaHCw5BxTemx6W2hK7Y+2uc+ZU6doKh7uKYuQFVAgLmlfnnNSdCyPaVVBBJrVZRYk
g2We876uixE127QvWcEYofBXbgdSs/FSasReFT4eR9iSaysTwbuhIhPV8/Jlzly65NWJGm9wESs7
JFRU4+klQ8pcBxY0cSa2ICIy8jxA0+9rhQKrLPle7ObLUFhwx+ndIlvnvZjFPbsYYUhKLdVl9frP
Un5s6jb46jD8bURO1BEGq6kE7SEbaGojl14q9FeVciOGy7+D5IjOdr2DuhY5UbveEpUfef1SEGg5
kxlMCHRfSU0F4tib5qTsMchJfc39Fdb2Dvm+lOwX3TagAilyrE3Qau157Rj4Ce733lbtrSuuBj4Y
RnR/U7qo4flcDREn+rky5gdt+LsYyiFv+oOOLHLMnwpQWD3HiDLCytzT81dmmS7uQZLL5pCJw0qB
R4KW9VRbz6Dc174ymL/HLdAtPfVR1EGedePzJgoMeqPxSW4qYp1PgpnPLbnPXgvLRrKS7yBxkDBc
+CcvKr1TdfrHBDwO0VFHni5RSSZOHndOjc69McCiWhmU5nymCPOpGNQ8qBdrX1lDeauTHinrlthx
ueoPvFtjVMCTRIioXRAJT/lkz+Z1olAtG6bPcsPYWm6UDBqPKX1/vmrn/xIM0IPQL/QsbMdc1tFY
pvtuMKhzl0wprtKGRXH3fmug08ChIU6j/eygsK/NEoa3V/40inetN3hcRTWvAkXYyc3H+WXezG8c
93fHknzC9RdLr/+dxu5AYjZOpzIdob1A/D3gyaAf4USkfPTQbX6PlmLvh436WpsVhR4Dkp2/V6h2
dC+aBCoCYklnuzo4mM6Gyegi7e7irZNUgglm3aNiJU/bxPYxWdmrh3wuAImkwSppVd6nId0XBPM/
VlqcYMVnvL4tKFMh7ZDsU7X57WVbDoyarqyc0rzRTmPc61+XPTEM0Oj0ASTvLIYej5C3nQotHXcu
pttj1U0UBNhrWsYO0HtoVmhWHPmeSr6NbjFlZOL5W9y9klnfnoEt1DYhsk1UOurGCqbHg8DSoW83
e+4OMMRx6vIE4hludfU8eurVyWjkKohYbnQpj8Wm+u2ENorAbTUUm6LuPJ6kB8deT1qTzi5xEikd
Z6UlYrV1UCXOBW3qOrVtRaSDkuwwmelZqNL8i2qvMnSF8yR9yUvEhb4zZICX9AhQu1esxW6xRTS0
ZCIrhmVHsDjGaTL5mYa7cZ3PB+9xgCLLipOkbXaDWj9Zhl4/NRoEqbci1m5TvdsZdTFGJQHYr85A
fsdSkbqwzBg3HQwLWstuM7eoZKsGqIKKtfG5A3WJQPS1h0WQExfI1R73BiZVWGhiwFFN4GN57OYO
jpzcaC1u0RzvyRCkfcHQnsuk/Tu5k1Zea4quABvSxvhcsP//0qui+amuLUFLCHEoyq7/3XIVpwB+
gH+8gzMXiTHdMBQ4kYHCNFqrAjK4VbpLxe9DybDOrFWbwv8CNsZEVax5MoLK/JnbdfBFJvSH3nbe
Zg+IzGyJiEC8EWdTbXxCuUNMN+10w+GtRKZKhe5QLyTWt6qISR/3PtIyY86lD/mLGJ9/Wd2Z4762
F+vcDYvx3aeQ3il6h39tXSwV2nMme1VDc7Ioey8Z7/1mWwfSZmfTme7Ler+oZn22FUCnJtnzXdBl
y75xrLv+3zhr7c3yMjZH6EjuW4mgnasJrEeZTea6RT1kaLY535fpqonV+pjxIdIOTWXULy5TwkhM
FQGWLvoY2ANxXl40a5ix0ezaTAH3TbJuQJkMn8UeLFbxrzed8nkak/ZpruUAgbI1YU7q1kgNT6xW
m/jnkZnRhwNgEVTs3BrcxggwH4cppcFgY3TTIJD4kj22u9ktGQzQynvdon9qNd7wTk30z5G95tCW
VnWhSKXb6b2lXyv2ByaclomqWckmDI1C09DLdCa3IgF2MJRJZ/Nea825KDzgwSVzd20n0SK7dc/3
1kOoJGVr72r1Urp39eskTfenteYqgtFW+9BG3XJTm9r7I3pFo/kQhd3c9tYlwWYWq8wH+DnI98+4
S2/DrMh3Z5a4xXvdfhi0dYhtMdeAla1ln/re8K5uaTjh3I4oYQxWCsNTwHRktxDdkNjzH7GkVr/L
FYWdJaE9oDf6Wj0SD2GeVz3VnrQxrXyGM6eJUPRRIFlBUBP037ioLgj5T41xuCAJMXtA4TV9mACA
o8nU5ofSpjjNHwlc+Sg0Z4k9HEkXS4MNTo0S0a2NuQi4f9yRwkx4itKq726SbH3cEc63Nyvhfs3l
mJJNUVZU5nCLKU96iezHcZQfNakkMMOa/FS0tfhVDelE0i0V48ipaiCKxLt6KahJL6iLGAvH5WvJ
rQPG8QdJRCC3Zq3lUdKWKdCGjfOtbRztHeOo8QDA4/XoilqhXe2ynIihS8hnsEH7gxIRSaQobqHx
zurNGWwD/LtATU+6QOjqjRIaa+E+OlRJ7NAMFye1p2a9WZAMpY7t7N2mH58SIfPHlv2i0wlyKRgk
EX0syW/e9uviJ6RmXtomf5Beu+6yssZu06vx5BgQuckGStzqeoAINf1AvG0ei8V6X5q6u5G8Lh90
nXySuSAOkh9L57NOkj0g0njCnaF93I/C2CId5Ka39fq6qDNfAs/EU1rq1m7tW36vzHmKzF49mGaz
vtiTDeoiK0IlDUQ0OfjEo9rr0yNIVatAva85Hjx19myUykXv+IViWqiNx+o1g0kgmsH0K1Etp6Rc
x6O7DB1vBPYs6WruPxMjMiy1O8bEBWUB7xCkSmfyeGiM+T/FkhGGYS9/mgnGfHDbnbfNMMljCRwj
5FZfHWoesP8OjPdjWZmHrC/VvS11HuHF2NFMHm+D5x5IngDxd6mpb9Tu2LFnP7a1OV0gLU1MXXK9
GOuwRsooeMeKvg49etOeqPy0L7q7TDfSd+S+wqLy5tKdiYvX000ce4ucrhRNgzIluZow78zlgxxl
Hmd3NHbUs6e16g2ym5dk8hlOjAg6ydmLTL7lBAc9Eso4nWfU4u+NsuLe0coPwm9pWFEGLdykbPZ9
U8XebC6xNveUETE1vnrW9IFV3Y1a2hoA4lcxvbmLkTk+Ycm29Dt7BE7anLHd952kkYIMqktRYFhK
00aNGX/gkQSshGtCVG4QpDci7pFlVaBAMMknWS7UCHR2H/Tl9gXQAz7TLPJPkhhqYAqJ9mKxyem1
dS2iGGCbsdRMLRvDmuhRKysAT0VNYIurBllG7eSRs4g6ZGAYuTQYROpyQFs/zYcKNI+4Zo31ZUu+
9LTUTA5sG9GQxw7yv9g7k926kW5Lv0rhzpkIBhkkY1CT06mX3Mi27AkhyRL7nsHu6euj8+KmdeRf
qpzVoIBEJpCJNA+b6PZe61vkmOvs3i55daFEWOAU2E82WbLqL5pprJF5oTkBxRw+lZAeLrEnnDVo
a3aLY6HkSfOd0BX5pGIU53yg2amWo/8AXQBxJk3JG0QcBGPVrX+SL7FHl8eW1rWQMfddZadhb1oq
MNHkYagbaALBpeHoPPfhDV8b53L4GaRh4QD71CNsZIsZDHCYapmcYkZEdSbG4Fuet91pg7KOFBXS
P3gFhHYNu66TAF4pC043MoPqDowml9e+yKmtj3jbUontbKuNIYLF79JvNWcENF9kruxw+UzPY9Ek
N26+eMRG4bRVhIfgKRv1dI7ZmI5OzJ+XsD9eBvsyCGpIKkRnPXSTz6OrPCNuZpg4P+e+Wp6zPK/O
9QKlZe9HFp0CZ1g7sFP0AwWGurGYyQ+SAtS5JE+uQhyjYtjSZQmc3+4vRkOZfIx7+3SZhu57Hy3R
LtKQpmwnrz9p0yRX1LCqfTFKdtG4J3LOD4xESChUOBB53JpwWp5zguxIpwyHQ5UvuthICc+1Axiw
NaTL7pZqaveQA4pPWirUsTmA4l2LLyDZFWPQ3gA8OZ3SrNjWLEnYn0r7HKe2Roo0lVdNV4MwT+f5
ZqqQ87SJ/ymkP3mYfCf9HgdZ420Vx9YLY5lqB9Z/31rx8qMh8gK3mkaelVa0XP2p/yo6PipyX0RL
ga73L+AnIFAcPzpedEcFHjGCmNvrHG7BSV9KczOJkP50kvn6S4vr5rTy8vFkKOxmD6ek++gQsbKv
piFnFfILZtJ+WdCyBSXyJawk10uJ6IoxY13Gju0+tBEPM3ZkxPoZNbTZS8p4Aa0hImWW8SMcpo53
5+GgimrMjtsJnOIerJH9jcnkwdBVPKMtrDcupYU9EcbzoUym9CqcU8ZIGKWMhVEt472nZ/0RZkIe
0vqISVr+EBZxce5FUfuzKB1Wp/CyyZYT6tkb3+vZArRYk3x7Xc0X64II5t3impKGy4XCJyFbTJu2
i6S2uHDLpN/1rQZVEGPkYtAHBDDQBwr9UzYo6pGehPudlSM8QauYJzRLfPWoGyv8aooyPs0pZNA9
p0U/bfJWEOcDz4PgH9t1d3kO9UC4TbuVQXxSEM8aZclXQfmPvJ/Fjj4Ezrnvtqf4EiaoDCPN46pd
znKf4n0SwdkV7kW24MQ2KtpgFLpcIwativ/i4JPNJZV8NT/9e/n/bVXw1zFA9QVN4f+OuXDyVF1D
Me2O/6j/B3ELCi7kfzYHbO/rp//19an9ydP8xx+w/j9/+wMsKf/CFcAAdmg0eKDyEfv/7RDgJPEX
Pk8NV4wgthWt8D8OAdv/i0QB4TNDuDa5dita/78dArb7FxoN8h98Tb/ehxL2bxwC7sq8/scfwKRE
9o+ECouaCfQDx4CX/gBUJHJUAG/w2VvqLHMpG8BI0d53VVfu+ZAtzg8kgRG0QmQA+zpu+i36dMc5
lFFQ3Fc21l0QN0wSILV3U5p3bG9zkd94de/eu0ElLwx8YfpryRiAHVhksyDxmIO7UCPtSU02JrS2
q+KbDkdzabGOTlVOLs4AFv60tbX1jSIZ4gnOWSexcdUDZk3r3i1m+m21PXKkzBZO8xyQ83yYz5hG
xl3GWfnLby/1D2xXuT6HF88JlI0bSGcNEfNs1znyUaALz5sMgS10ZvnFEWUGkp9l/UQZ9NBulCOx
RFsfn0aK3h+Ac/OoZs2RLSceGgNzFE2frSRFHJ76cvgqvIxFth2mFplxfAXdtM5h4Ar6m/hGYRPZ
xlCYztzlnTSiP96HDwEEawpxY2RDvHzfzkDzSo3Vc7PivoowfIodzIZ5nWLN9iywBlH1s60nd0u1
1jmJhtijlceRrZ87qlk+igyUvvZDiFcQoy/5Ypo2xZCO8iyI4vaCdHj3A8349Cyyq+T87ZfwkujL
twr+m/qblgHDxsV9/vK3I+XJnU5Hz2URFpcl8t3LIIr67dwP8nLF8OzevtwR/3u9HtYZG9g2AwMX
zy8o92/emWXMExp2/pNxcviT6gvJ9PZeIco67RFvXITjCGkUP/V2hIU74dd/B7PrvBqc/ICVB0v6
EPGJIJtf3nCRdhOaiOoJt4FAP5aqAi5blzY/q7CUzwvnd7ENu+HMs3qVIH8XM60kSYN7SRQ1Ypvt
656NbXCZT/JGlb6wNnTtmx9DyDq+ZLNPjoxAhoD21UouhkAClKhskrM4Mu9ZnTN14MQMyCBqnU8L
Z3Fzikg4+oaOKvpkhUGE4SUP6ou3n7tc3+OLsUb6BUx5uLvkqoBROLpt1xmriOTUR2do6YdW0pvP
Z8sf71oKAZwVREI0spOI51hMcti45NSuc0HYXSPW8mBLEkCNkaHjkWVjRfu+L1NEWXNtvnmW6K9j
z12Ww6SCj17Qqa9TPI3X/KuWLR+1Eaah6qys4/bKVlVyOwUcj33X/9tLx0oYPVV/mE9efcqoLvmC
fQYhLQvEuC/fLIODwmWrHuqGorMK84UWnBVvbEySmDWBMr79SJ0/XY9L2kxg9vo5r1/ab59ykwrC
PObmwfR6ulNhpPZzltC4YPuSnplCy3sUk1S8reUiplg1b7Ow+ySHEg0DToxwVQMNa5SDRUFDl5St
7ZL2V+vS58Qb6Z+Rn4zzCItcb7Ym0wlHD9l9RNEw3ErSW61N00fjrT3VO5L0+gs7FP6FqNbAkqHs
5ba1HBKUOOmfaycxz4x++0Z5AxyutNXvZVe9/rzswHepOQP3F96r7MzCTbCVFsvjqPE7ZxE15Zkn
hr2rjS8AmW46Vpd3nj9r/NEXzSU9wVIewM0WzhHCmgO236t6egRcGpzpjNQkmWNrVVmo35u0Xs0Z
jBkmSV4zvSkGz0q1/u1Ns1QXlmy7x1kPd17LIXtT911OrTDcpotGHulF43KawXxf24p+/iMBJnE1
u4RCvvNTjuKdmT/5tvnghIINxeK5guh//ylUv/wglvqhchHXZPMCmMxoF0MNNQukBkMNpjaeZv9L
Go7C4VgZAdzFFXcnU1gIZT42N5NjKjzHwix8pVP5pALYEBskKPTW/SE0p0NTtx3d37a8kOSOYUpz
4hTYXxh6XLKgEPP2SFq3a0evEv4Vo1YDWidm5dcC+9vzFckSNLnl3eeZXBkd+eT9FB1OPBrz+maY
+77agG5mlwOxzt7XjJ6niSYKElEXm5sfQVpEILz2lBLgxRwW+z39cbweSMDL+zGJAMZD14R1ipeX
ncQiPwMo7K6zaHbvlskZvsIwkTfMxYPcpPZpFjbJR9oXIKD8ORjA2lUBD0D0kQ/fMazKU4l583te
W9Ld15b1Oc8W/9xCfnABwt1c2rlfAJYbSPXhDJ5iJCNkI/1oe5RKcfgPEEzefoLy9Re6mlt94fIA
aAKLo62Ug4po7CJ5j9hYfHdN61EyjPGi08wtqLd25dz6O1oMxQXY4OnMj9H5gOTOz9OijdKdCqSg
/JGTqV3k33wQ3fiG2g72bB/H27p2ILtOkWcu9BQh47T6rvr46w7+vxH6vzze1X8+6+yeygJD5e8H
nfV/+G8jtPoLk7EmXYKjycqQY7T/fc4J/hI+O2dNI5vtjPYCJuSSwnH8v/9L+X+xs+K/cZKRGsC/
/J9zjnL/4o9jmPGZ8Debk8uvQI9/1leiOv7jevty1P7KceXKXIlkbY8t99HWsSoza0oTIoXGai2j
NTrZhX3d7OcEjeRvz+QPSzu+7t8miF+XCvBZcxVhk5AQcEsvZr0E+IlrOpTWDis6l5OHZO6yywn3
LoDhqD4Z2yL/ktYt3RaCvt7ZWfw6ifyze/r7+tD6Cc1SAYVf92h4GarQGFDpJie4hOMPtozhcU1B
EoDSQJi4sZICuZ5u5hjmq+01iMfjyP7sO4P/GKV++IHuLwOQoqtA35UphPqL3foNrSCLXrJckMmf
+HY6PtOW8VPED3GDSCHgkbYAOzBOIoPC7Yad8nkKKxqYBY1XepBjE9/y/UCLaN0mfAAbPHwbBo5T
orNKOvMzuOmxzON3jm60w/7wRmhogGmjMuw4x6lYcy3C1pvTHhG/Fmg6hSvvy0H59MJRuCMgTD33
m8ilfZ93JFPt/MCmS1BXFDLR2jvNz4WKIJNtHCo0Yjk9eFzO9WPHdsbf6AGCOs7gNPA3eRSplA2R
cR7tSSr7JCIy4jbs5RjvYnrSD8pAwjhY8GOnU3TL1d1kQAGSYh3On1RTQHZvgxhLJ2YzCsLwZPpH
NK3TbZf5XYFrHffMtT0blLWrLeW8c+tY3XAATzN6iX7RnQmcRJgDOYuA4dY1AZkUvvt2n8HT5sDZ
unG7i+lY+Vj0y/5e5KLATgVQAvugkb53tQSVj7ezc/Bi2U2QnVZ+POLrGFbmRtJOPlNzqBMfAZvp
kXS6UcR5L53kNmyC+N5vfQk6EQDOdDL6UzFsPfyueJ67cmn2WR+yQted6nDhLgkhw3FLK3qXqgQv
5kIuA0Fi9EwMKvhSI5CBOCug0C2A+S4Hsif8iy5EygGD1ss/JZ5OxN7HvmLvpIlGs3ODvPVPE3vS
kt2d56mLOaTMQmqCH7FIhoE/XoWRpcPDkgQ1vJZ0sPNDzldRbDPcYPlZ6DioLeG2dHLPwUiXN6md
rn0LbIX9jr5pDpoutdsbjkp0ch0cwHo7qq7EbAB+OnwwC6Tig9s7yOd5STMNI8jjtC9HTfKLn2nQ
lKIsqFLoLG3rvWvy8WBlIW0Ygbx/eGcP9qfJiOYPdXqOzGQvr2vxb7sVtLVzRtROD93Z1ydejAQW
BAHOXVvS90fUOe2XwaoO6G+p0eQmfH57Mnx57vg1GWnXZ6tNqcH1/HVR+P36eExISQjgkdS4mfd9
W7kXEmv8OUov+6SydfpOfeNXftDR7KepDPgcliUrhzraaRMBYFeUWM12LAHH9a7Xw7sp2wsIyNCB
m6k9DeXi7no1pTvEBOIsb2rnoUL8NB+IdkddRmP5sND9uqDkTQv+7efx62D38ve5Yg1GZmNOBcY9
DpWRhdBT0+RofayQg6Se1WrudPeE9qHljKbExveNC6UcaF1uqknCXsO3dqgKi9RfY4l3Vqt1NXj5
e1irBeA4xbnBx97x8gWVhL0I2zFii7kZoxuVnEizkUyL7Ts3/noSVuwPKJ8Bn6Xi+Sp9E3XCKAKs
1nE1Dh/iPO1SNESjg2fW7fwna6rQvU2p8mhGtXFrE5yH8huoN1FmlMNGPL8Z/ea7Ri2OfaDN24id
T+fohPZjWOxMhVbsnd/8+uNVbHPZ5UtqtzBcjlbSYD1ID6s7PB6W+sF2SE0Lp7A4JD72HWA/7sk7
z+gog0dQ1KLGIslkpyPKmDkarZafVSaycHoPFhB8shk4+yYt+W7bIFqcnddg1KJbkMOL1Vn2dRxb
TE5j01mHt3/Iy4+CfQs7Fwg0BGdxYgUJfDRq40XVNsF3DVwpa/yYI8zZ0JGcb9++yi+W7z/f3t+X
sfV6SA2okINHe/nt2eOIQgv/8xY1uYdRNC7156IpvE8J0plHg5To0HO0+lLU+XAZRiU6gkmUQKNc
zofZwbKDyj6tpuY+AtWavDNSX86c649zqY8GyNIktSjSn1/+uDpIZeci59m2uMrPGhVY+wlq2EmZ
DQQmZCleF3jAQPnhz89D9/ntZ/Onq5OuHQjlkXb9qiyftLKLXOPVW2SBNl69nBZulSXY1BDsdXTb
se6j4KZjZ9fC7Ft/GX+8/Qtejte/71/SlODTZ+KmFPfy/gNfxGzy+AaGMi3JbapDdMh92kwfKjgA
0MHyhJNlN+zfvuzRBLleV3EyXGsXzJIuI+zldZ2m8mRLrOHWhZGP5kUK8SWPGrZGgxNlV+zV/L3V
VdSHCg9WXTnFI5ghlWQ5sbdkdRw8oVB4vf2rXs4Ev34Ucpf17KIVoHa9DtzfllG+EYGc1DLbJcSZ
4LtRf2bEZL66ZEldEDwUfHv7euuX/3JkMBFQHgTEzR7eOd7DO9NCdzJjFbNLR6/aebXP7CyHwBP0
nyHZBHvSOOZDWGnvnef/euivV3Y4Ja1Xpuj98k4XOy9zRFhm26RsFSOF5zv0oSa9fX9Hy/SvBwot
Cywd50UfwcbRA6Ux7+WqafEj1TExHnkSXjmtk22Rlpa3hoihda17MJ3tH2hJ4R9M/OiL7iNx5c62
Pu+KKjtLW7e8V4MK3hl7FKheP37bVoTMCyzMmqzYlw/BVEZ2s/Ya0pHGD1HjBB8Ti97spsTPiJ+U
B+PnNZT9pR/YwF0rU+x1VuzUagyOSbCA3o2EEkElfOiIIyLqVwfl0cZBxNZsbOjij4WsIPB3Ma6B
XR2lqN7iDDiBR2JDus87ts91WOcnfPjLBzfS39JIRJdriTEEixjEGHIIM2MZVcTcsO01zyrW8Z1r
Tcivyz5Olr1QNbEDRSfa8lBONVFLcdjE+34M5NloVDEBBeiHaRdmEqZVSboXDfq5/u5Cgr2x0MgT
+xOj0N1QPo+AOg4BihuS0EleA+qZ3EhrxFLa1bY8A0KtuzP2zHVF9ID0kFhltfo8VnoEWjw26M9a
F1XMlsCAYbUMeEPJxr1w2pMysfvufJ6xARVJZeeglpPgeYmIqNlMY6+/eLahjdZwcAMq22VIR1SP
llOGMdF/jirUsquBRZ9jjGc3HVnlsssH099OoEDv8jDpnoLIaZbttEYc7FTXpk+xzRHgjG8TrbfT
zbiT53YaH9i2QYBe2BHdCjcqpgOZ8qB5GPhwIVIRZhH5aRJRt13Z801pcvuJwJ7pIbDJJONwPDi3
3Iz+OnRlxhEg6dwrY9lEI7aVJL0kSapqZDMqHazDltEJzJwiy7ZyEiu4Hs0XlJqIOWwz1gu/jJWh
Ca7z2knuihydA6ZeolCgVsRZvYGqSpzVJGN9snh+SdpLvQYR2eW8bENbYVpqCY2j6WEgDIyc435i
g16+uiHz6WYYVbiCS/BQWOPcoxOsCRZBfW5p3l/epejGZnOfDr12YacJ8V2yL/3JMQIkuEHC+uxl
fnQXU3Usd5mAT342I5Z1UPKUzm1rZc33yoziY0UX+6OVjyRS4gBIz4sKVM+GLmqHBFQjAKJ2sEzX
PTbRDkWlM/tn3Jf/SA4OOVFUjzPGWOU65yoLvPCEMwun97ZyTIstTUUD9I2B4yHRMYE86RDkRoeB
k1C3K+IMj9pAMhq5RQr2ZtZnE0KlIMbbh5jM4TZoSyfnjpdBGkiGjNi0MkR6zAQfcyy1vaq59wry
XGBvhfW4pSIAImYC44hBpp6aZ5Rl8T3GhbpFsoaGfzsn5MjvC9LQalT7lKB4kqbN9mC/UfjPrYfb
rCEL6myAmUdBM85nREWs8w/gZjCH4dz3CHhWeT1dm1lF9gnCaDZexhGKakw9pQKgso2Ye1gczu7Y
/dlDn7j1ipRg512LbdZ7bkesALpboBB8J/hPu8g5oAdBIorZRd5xYMckFSShA+TSxm/dCryup9Ib
IHC0ferVe4LGCEZ0y8C51aaAteRHmb6ueEcBnp4IVe7A4K55g0l/2Vgkuu4ir6R906Rk2uHwieRd
lASoIhul64azVOp9JVlHDjuvN5SK8jJM71wnx5vnW4GxzjIyq3/UFcqaXaor+3Hy+vojVsiu2hp8
GN6JlViadz5jY26XCLsg5Rf/UwWiOgeLVTKU8t7R36XlBM+91uFdQQwaQpbcrM91WoedAx1tnheE
XRJrdrknJ12rjUoiVpjOD6zvRCSz3eppg7G5iZXzIbKTpQAGF6v+VNITuOojF7S9t/Bo6AKDqBrr
oaGIUA/uJ63ySe38NuiWHTvSBo98ZkaSJlheoB3ZyDXdGcAHYjGFUC9ahuKSnCBV88X2eFS4b3Hh
iAYq9ZTkn5HjlfOmzh2sTVnfKso4eRxVpzrt4RkTBOhMe7wv1qnTl0O87SZCouoKQfuBKlB0ai/r
l48NL/qpoI3n2ykjfz3hi9A7Gri2e2XPLscq3RfabEGwEd4Q9B4brS4H2AeFfPlojbJ8Iics/caf
4D53VmhGEL9N+T0oUMnBEYCSukuQkpJK4SR1vJsDt9oJgiRIhoqFw4zXlQrfnoqdi2kglNIQPlre
BLLuw23VOJQKBd09hKvN/DUtp8EHOBCATSQ6sD6fOz6WU7cjE2ivaJUSHd9z8Cfbds7z08leCD1Q
aH4NjvBxeWbmtK91GnKCb7pghBA2xBHcm9Tp242phXdmxomIA7ttQpx5AukeMWFdleG6xJeMrNSM
rhkv49jrPuRx2HmAdNArYk/Ou2KLFB41XV3WxY9ywcTBF5ejG9gChLLS3WDDpMbyGBXOlU2qJ3Lr
tEoVYWAusElHLgPk7xi0EL7lOgwPlTBDv3XxcTJvQCI+Z+TgnSq0N3zMSJ072FnifSVIyfq0VDZG
zCUvsis5dayEMV0TaqyOMeYE794+HyvrcjQr5MUNgaZtu/ZTEpLihIYGZiC6w6sCbNYTEeX1N7sZ
EYBz1mJPc15HRZW8t7F7fXDx8Ms6AkIkXR4OqC+3Tjmde9Km8nGrZIbZo+yrOsIp3OKdVarNHhOV
Gm8r03S5SVFqFpuJONkIFviMU4POJX6HeS5nhArxaFL8MrH50dZ5DdqzsSDcoGtBcNGJmR4XlZrc
vLPT/8P5gwP4+tOp8goH3N/LG2gmuy5o6k1YLAQaxcBJT+q50Hpnarv/KfzmM9ZxUxHwkrVnFJXE
Y63c6TZxJqrFgyid6b1H+ivg+OVpgCoE6TrKCVwUX8eb5T7mqFAi7d9qeGTO+SDadQSMlXPvBajH
txp2Exp2ZKhf0bTAnqtbsrAALyTp10I4BmliYA8fdQk9CuiZoF7KQPZWXA6F15vOseMnJaGE73Te
DyQTxkFL7kQqYe9zyZntrmUBD+w9NKBhjIEYioxkPECiyB+aVof2+YJRZtwmyrdOjeB9bQbbsnow
LHP42eBkQ4yL4eI25HO/70Q4Obs+MvAKKc9+J3KTtIlMN8AjsjIEeCpGt4L8vLg9nLkwIP+RhGtN
cNeIdPPCQ7X2JU8mg7EkdNrvMd0jqHsZsTlFOTSruRq4GVhqyf6u7/1m71Jcty4I3cEzriKjlg20
fVxH05w9JwhqMGcm7AU2I/sJ0j4c/ByEUgnvUtDo+hEM7XI/YA7L922FThzPmBbWTgIipOzL3q7Y
YzlJZ+aZlu0be5/qoEqiPognq9YYYtN8M7q1oQUov3a2BMUNYlt2Ov+BQSNiI6iqfI9ccLBPAr/L
nj32ae5pbgb30LNpZCpayGTYOCuRfJukWU3v05v7G72QX4jVA881SxgUx0bUdbebspjcA46x9RX7
U4UrqbIyazMSwqnfqZK8Phh7nuuCbAQ7K1BKHVUJWpTsRnQhScgtNBx7LpD9pw5rQUliD7Ci97Qb
r09m1CKonkoaiVJ6v1o9vx3EC7Y5amwDpmVZqgsNXu8b6YfFwXYr5vy3D6mvpzJFE41rUK2U/qtS
LQGYOslDci8yu8v33Cm5hynpsH3tWxfUtMu9xIFB+Ggqrj1ULO8U4V4/WuVwszxVl/6oe6wZsWeZ
4xuCsNqSrnO94Oo8sWayRjxjxMEjDuGdSvDrgo9yKHIwd/sOiEr/6EgOqTGAo8X2opwAEQKCdKEF
m+kQsGH5otsUsAjVj4///hmj5qMEKIVG63q0XNAWwo80eFBAdFJf5jDgvmH+hcqa4NoH6GPOLHJm
v2QDHIySo/+/v2cXkqV0aBh4min25WRvlQkBzCGcz64Cq0+0g7fXI0igwSVmz49tEBpzJs7evmfn
Dx8W3zCqPsZLEFD9eHlVXM5+Dk4Y6GreDT9LPgF3i2OGNWYkjrQ/9MA9IV/RsghPSvAMMFJ1PN/H
vQwd6jI9XP6llm25n/olOjS2StQ2hFt/pWXpgSvzW04l7hiM/SGrbQCmTse+WNb57UIq1i6KyWc0
yP9w1GvnSquhssn98okCQS8DhVd1QzXQgQsm5FCFi1SwlER9BbSsge01c+jtIjqH3YkmgIQ2nIAL
ApZrImCBVCLnnWH4h4qU70jh0X2EDEDv4OXTSosBAlGAi9G0ZfiNdT9TW/Tz8/TOdf5Qc/MptvoB
ZV/I7M5R0Yfk76BP6xAnf2871FkDl3ME+tC9qaqPADOZetnGk8AiW4zSb38Sr8e6x04ChRQtgMDz
XlXdIoTgUDXolsrYPsGSMu4jNw22tQ7mcyvV4zu7nD9cD1yERFLKjgLa/NEzFWRsLm5b9Fgp9LIC
pZqE1vsU3vSM+AR64ZxY79zi69dIA1DzhB1aX54nj1YK31T8+7qnCe/huo9hSUF6Dh2/eec6rwfX
KulbN0yIi2wG98vPxSbAF7g3s7Y/d8kHxnx6MBEHvshurTuUjtVGsRE/oy457J3CSj+8/Sb/sEAp
l7ot9Ws2X5wLX15eiDBexID6Ypj64GCMoz+QcT1tCyGqu7cv9YeXqKhJ00BhlaJmezR3iqAjCCUd
uVN/mT/HJoIDQdgRFC7NmQfrUff1318woKvKzdGlQp3z8t7y3hJWW9mQI3DqHAIaI/jOvOK2wYl/
2Xhj+s715LrkHG18URRJ2lG0hxh/R0OyKmev8wTfTFtwqAIJXTocEoqi3GHG8k/sztbLSTaa+bb2
lIUVvdHuVytLZ3Kt/UaAE83SuD4QGW+uOyKWrZ0PrbrdBmoyn1Iip1OM6GS8buZKw0wYo46Igref
2R8+R0X6g0shmS1LcPzZFybG5+xQWIqoAIP+h6pZFAl1gEaJdkOud3Q+jVgtuzJ1zkhMWNQ74+H1
ss6k5qJ+UWtDge7Ky5cWUUozpUu0ot8Rqd0GkHknMdfPfZiRsNhDV/YEcoy37/oPg52ZVArloKVZ
+f0vL1prfzZdC/94knyUC52rc2SZy9W/vwpKK5q0jPW1l/DyKkgaelvmXMWr/OUjxHKowRra8dtX
sZ3XX+Hq3iEImZ0Keq6jIc248imqAGSnfPGDUnJ7UXcErwjOGmdJ3Tdbx7b8D9R/KZj3AM7TJJbX
8FKJdBIe4T7RgP3rnbd65E1YD4GIOvDsaE506JqUfHnvw9JqmKWTAYBuhTeBW9anAea4r71dz2br
idHbB3VInkCdJul3PoKSk4ox751N18scjVD6OLTrWJvR0/hHL7rsIydOhoKjqWlcf1PTTv1CgJb8
3MwRIASr7azvfkbGERWXaXoK2kHPH/Ikth/ZOwObrbIgiN4Zcn/44gNayvbaQFxtTUePphu6oPAd
iPmjFd7D8ZqJavYcuNLTstcJJ8MRzcM7D2K9z+PnoBxaRdTvaJ256zf027kkyK0gn6Acb91ywfsS
RoiWV3AMteFmC/MAkjHZS5fxMHSPb3+ef7hbhP0sqw5bd37B0aQc4dtqU61J/Kky8SGmu3pjSchs
0ehFp7Nq+4e8TKv7ty8qX1818B2fEJvVvIak/WjoVUkRrTUyhp5XtQH5okb21+xrknrXsb5iCgW3
sKx4tdXry94Q/7noFvuykWRl+ZNM4XDWLsjLWcSyPVBiDFz0WyaHQZqVY0o5s7avkZ3NH00WuE9x
r5i+HIwD3SZSkzosjQtXdGbH653EYwKtuYq6+apYwu6ddfb1ko7AgUVdIIRhqB+XX6wci0sVUDtE
cq1In8vyPRsrOM4EX5+9/VxfXerXcROtotQ+itdVKfv7Z5SFaZHGVQAzX/a3cE0mAnxH8jVJ2Pm3
HyyrOLPI2rmmbYKn6uWVkqCYC3ukzEVFP9lhFQrPSmo9W0GQ+27q7HDXOHX3CbRNd3j7Hl/LPvhY
A3tVg5GQBPJlXTx+GyvUBxwVYgMmQjcXn0ubLD4HvORlG3jV6TIv3oe8RAFoLbTyaKTg7k+RcNur
Ocegaj/L0qa77qp1+nj7l71atTx+GbVzxvAqPD72xgnyiypufSFg3QuvwE57FyrKnHdcbPh7uMEX
kwU7fOTQqx7Zp/7vroPrtwegMgOAGbQRsTxo/g4JLkfSQPw6JyOH9uxd7+fVnZjUqspSU4seEfYN
rVJCQQHsUfIjyJI2Zb7VMaWZDUrr9oeesuCBrPvJhsE9lsGV5LRe7sdMiM9QwIcbcLl9c1CJgIXH
DqlZdqFMq5CyoXAh3DSWF5+5YyPxAVYRZH4LGTMdJypP8X7qiqYF6mCIDEzhw1KWpcq9EVlMQXF2
EwBK3dhyOMWTTLEQsNL3zraRfcqiRc3k+oUhQqKalyfTGIDTFbxYcdHi5ySsj3SLYjO2pgP5yMGs
Oxszb4AxrwEundXaCmnZMddbu3p0THdqaIv6n4pgbsPdEvFBPDvNqL7oZhp+qqCCABQXBQg55q8a
nWHbzvGG+QcPPQdXGmYtmuRyV+CJX02M8gedpI4UBivCnVKYibo8eJvmQ1/0RAjxokLEzr4VPSk/
mtfCc5PQMPAa9zFpXFlt5r4BOVaF7jMNZ3mBT3xFALdZDTe00mW5Lea8vKIBhFN2STMypTy0Vyh4
nKj/TONPwaXilEdJfM5b4o/Qt0C18+acIO+y43TkJ54Hf2R0fK7u1u3nUmFZOqkrhMc7NfTIWMe+
XL6WdSm+VL0bkJQ9rWKDhY8h2NDVWWNZTd6EpImM9U3kTuNjIMtJ7Am3mX/0S5jITdPUxRfLrOzh
GESItY29zAFHy5GOnCUAHqTBDGNJ+RiFb3zqEzKQnRBHXJ4KBEjtKcWDICdBr4Y666aiwZ1jseEG
ZBmvPLhsnir2nr18dpO+7bakoXPQZkFurM2EnqFlGbBx0JbAITZ6lNUVorxCw8ywaHgWRTaSDFJg
sN1MBfjms6aHR7NHwDbO6ISMcXdhXAp3Y4eR75zEOfwPgJ6xcxnLUB+E8eAdmLlt0svKwlyzSRO3
vWuZ5T5UXvwLzd6YKwRH5bc0buStoTtfQfyaQrMz1lopHmWrMcLK+BZTv/aA5dXhg6Cd+NAtA4HW
RBF7dwV7NXjjjb0gnEdcil4nGWe9aYJGgduh5YgvsQutXWtT9kVpamElVrRcW/AQjxwADIwRB3xx
B+k428Wx0Y9UVFe6xND0cJMXInp65fJghq5HJt6OPuQ0mDuUbkgnrfJtSTkRTXqAHBpwCUMS8naj
yU3wmrt8ody96WPHRcki7frCnnv9RJpyxFxAjiEDuvOAK1cmIFhkSMqY9rLrgc1xUESVuz5QA1Gf
EWpt2OJJds32H8xha1UI86gNYxL/t/Pxus+VCFRh77r+aoL/fZ4kObfIsY0P+KsbnHp82yeQr5f3
1qNXezfKLlhQ8OGjUuYfR9NxHyKjomtJk9iMtE1bPpcfub0AASf39pxvqfsg82C4qF0AR3lcNd/R
GqxEhjwgYm4VheFqP51mBDNE8EJnV9H3GmbIl4rX8J7/7E+rJ64zDFRwMtn3Hx/CO+puA93d/8Pe
mWzHbWzb9lfuOH14oAgggMbtJBKZyZqURMlyB4OUdCJQI1ADX/9myr7vmZSeOHzbp2uLTCaKiB17
rzWXHQ9ayPqg3Fo+1kHIwCJnzHbF4A9IkQyW5R0LT/rOMF6+qE2RPcy1Ksars+4Jrt7odJ8Yg+D6
/vUt+0kBwyHXljQ2GQGyz7+8ZdSgZY0pZI7dKveeB0bzcSPq/nPT6DdK0B9PQNw2Cl50yyEnQIaO
Lz8KFUVTWmk/x5pxLxkuiPapOsP8G12R4G5cInNsxjXE71ipGyjqzdXEhPeNw+GPWzk+Nnp230sZ
h7Hnyz8CSILHpsm4s6pc6zjDFNqFZvns+YO4ncbWeeNo89OPY/zBMMLhiX39nZeJLmQo6YVOmqwz
ZVfV8yK24gIzAtYmMrTfeDd+6F5wjZm1YMqhXMP382omULDLWPaZzOlapCyEBaHTMNXq9YbYYwVi
DRTKnG7hO+IpZNKFKXvfr5+nH84Z5z+A/hZKVDfi+r6qFZtQrfO2YKbCLAzOa6zkpddt8snP829T
Xs2/L1r4n379mT8+w3wmZRn9GgFlzn/1pW0COyq3J1srzYqcCVrWXizIQpCiglR646N+ckMd58zf
8Dm8SVee/5a/lYJptFpaMHSNGWplGWiNCFL12Ing80yCxngFCbP/TN+hVEeR+3RpAzvLrrc0ZWvn
zRbvWq3GT5mVu+8Hi7y4HY6TbTxOfus8BoRNAYLK/FvsT+mDzaS92jV+hX+JjAkaAtbW2s9b7Yks
DtAYHktabY+EP+in1HYV6izOyVczCMSbLSOw7uCKyUdQNeTVfZjmKwEwS1/LfUug1XHxozLb56Wn
wsR0ef20SkeDrLW89tnvKXAZts6CA5tAITNYOXaTzKpsN55tMKFH6anp3/SeIU27/dYxZJujTgED
HhfzMFWk6sZ0qWTE4GvK2FExE77VNvjZreApCzjWApgAUvTyVjB6GALfI+0QuevnCi7KNZGQcm9N
M1IsFB5v+WB/8nkcf2hsctBjCPV9SvS3Wx96pCGiTaKAiUgI4sKkFsIsSe4SqVpAwrWw31oyf/Jk
e9hi6GHx23HIvFqt8G35UDy3BdXttt0ubGjgl7zmFqVM/9QMGmpnA8sNFB/Az8jrUBkjNpdF8Hsb
2esJ3VqYTGRX7HOrInH7jXeB6/vyVIRHiY3e4fTLdQlfNTIsM4dRLTgVGWfJPnmaoX8+TJIOVhBs
b5yzf7KsoLrl3UbmwWz1tfNgGKtZE3rKZ0X5tMuMMdftuNlXqEwJkzGNPqboq9/4gu7P7jgnbY+Z
H3UGMb8vn7CxyXVm+XzDSUdYoswaBOkV+QNaHFrhTgEFekpoJPw595M2FvbJCJTvzhkQQu5hCEzr
NW8k29ya09CC9lYVX9ow9UoGgbn5hERreO/TgsOM3guzHLbKhHf8TvKQ6MuNyeTnBTzDNm/+jTSY
GeFoTUP4xpL2o4CGg73rQjyUFIcet/Llt5x4ccHMaScOg7H7mNGROtDArSYQHXWUqLSr8ON5Vqwm
lGu69BAKFNYgsNYE/XVnou706+fqx1P9+e8Jwbdw5rbt12aWzmlJSrAVus26Bfg+hMxndoyO1Bvn
+lcoJUpVzvKuoPZh6oPX+fUQr8N/GrX9PMe2WrPT6NikqqwIZR9WCfKW/D1EnEy/cv200QEa9k6w
zGTVjJV6yhcEDGRbePoi61K/3YkmqN7Z1Bby0gjKbw7lvWPiUa6kyjhi+ZSV8FfhvJwTaESvAaIi
REkVaGJi6wpVbCK26qD5ysnX+Va4i+Qwbvv1Oyy8+bUkQOm+KJES70DHkPsX2jYa7XxOzSdna9Ft
FRIdG0RFE/wbyky5HVZtFK+Gm/tvDQa/989fvPio+hhFssczyTozll4+MGqQYQ7+249RMzvNPrDw
xVpb6s1IYrYJ5aF0PtGcc9+Flg9A3C8m8kLRE1cf8lQGBBmIWj1QevTikDJlgyKVLtVTveKE3reF
pFER8dePiezB/r6XxOLIhB016/70Hv4HC/AvOoV/e+f2T8PTX6yzM8Ptv/9109TDt/qb6pq/owG+
/9CfbADX/s2jpenZDC0ihsDndvKfbAAn/A1lC016n/kBw+jz2/kXG0B4AADYp2gugLGGm8Zz8RcD
TTi/0eE/J65T+J/ng9E/YQPw719uPSxWHrshrV0XbAqb0KuF2fLRXgF5gq3sAe4F+IgqOh6nQRAW
q0lx3C1Du/wh0N5CC0a/jfKNdIBgt8DPUaeSqM0gadelT6YKhDl5MGFw3fdDvzELWgdUqHjpPwg6
Q/Qy8EN/LTxA6shNKnKqfHeY93OJD52hJtxMMYjumxSLuxyFFclDtQ70DmTa8fanEKh2Rs3TnagB
I+4WnP6c/J18fUR+TEBzZuAcjsac0fijCA/NtPVQOefWe6wqFNW7OhuBrNobAEYCHbs/Vo6DN4Ki
jVFML/tHT4BGiAVXwEIXLGi+AAkhl7GEVL3DXgw51EK1jIlbYUXNPct74AQkvgWmbEiqFF1zKQyg
s3MNk1VE2mYhcGpwWbvIG5oBUaGU7b6ez4k3xES11xxyCninbTveluvghkfJ7nvyurJaIHvjkzwJ
yM4fSvplCJhHhPJ9WcoiloVX3RbBBvdVc7k/W+Xgf8K2jooU3ElzheybmJ0W7cYSD1EO6qGF7OnM
Lmwjk6/k07Y2oVZcG3e6t8PW+LtGmOmRPigR3UDxgZLjflpopqToqHejDPkSrUAwWIy+uFkA1d6h
8/ee/Xr0xiPxFf45n2uELNwgM+huVlVB9swmN+f2js4pwrgJWiBaHhoxhWNSb0t1gUj23PWbdWBR
D3f9PSmlBxONSIhhUxbXoSWyT8Zpo4/Y+G0/QdwPGXIcA7HDtm7xXZjKr7vKj97Jwio/8oCXEA6m
IEUgbmEpTqy0joCqsKlE+6Eruu62wA99vw3dduW2GzFa9LomvPM8fOGFBZ/yY+WWDo+/j/GwnBkj
Jco3JmfrpmiIlaWeGGuO+d7qZ+dRBNb0lNkRwsp+Geb8UBpFOhGL8hDE2Bikv2vXCH6qbmVHNOxW
YvQfxuVG4U3Qsao5zu1IbRzIyx7SG2y+Np8RCUS+dagZurpNVl5U6Jq6OJN5QDbIuNFfwzhQ3PdR
LUknkUvdA3UGWAg8U0tsFW4n2GpVY5H0Y2Eh3fkWSwkgiiC4DWtL5omD2eMO92ljJe0yT8TsLHb2
Tbubbi42u51uiK9Wlww8nZN0gTHsgmYgArMpVjYfPCntRd/IioY6+2kdR8DyoNjYsLV32+jdrACN
9kPkuQ+At+hLznna4RzLxFmiqnv7AQmAXV+0nrWQ00Fzn6xtmyAm13Ba+EDUFAIOVlHa4N/X5f9s
Uf+iaf6rLeriy7fyqf769/3p+0/8Bel0vN/oqjjIvuisodo5qyT+B9IJhwb5GYcwDPtsEWctw187
VAClE7OqB0qMn0JsxP/6a4cKvN9c5jvU+cggILEE7j/ZoV4eV86ySOZ0TOo4szHg5Xz0skJau9W3
07GZEtnouw50XLJixD2acAHRtJJRXNoI5P92fe7/rL/+qx6rewCFQ//f/3p5WDl/JnIHOi9Mqpxz
M+/8N/3teDoGvk5T3fZJJ/vsaQJOfHBm56EOw+l+mu23ZCovj6Z/fhwHUx+pH5NJbsPLjxuwFDZM
HPqkpitzZNABzdolYRAuRbD/9Tf76UdFWNw5FJwHuq92+3QssUw7RY8kzLIxCEXaZ0ACKWRnN6J4
49D3soP21/ci5IQDLWeKP9k0f7uMfYVgqnIIKGy8rrjVXjcesSp7fxgI0LRs0HZ3pduSY8xh6QZI
g3jj8392G9H9AJ1jtgng4dWjMyFIC5bS6hJFj/iqHXsitNgEroeNFXw21j9TMv75fdEasagxwobf
+OqxgeLaktBF64AelXkXbsbcBIs3kQYahldR+dbh4adfj48BqiEp3V73m02FOdRH0pWgySai3Cqh
xbQNIdo8amTQhuUbh8mffd5ZreyBueKU+npE3K9tVjPTAfAdLsEB/b9zb89ldFO5ytzNLnSbf/as
coykF0lFel6BSAl+dftKPwQoUwAUp6sv7ote54feJVC4bOvs868/yjm/Yv/vHIZX6tVnvTqHwZuH
xO2ZLhnrGjdvMNaxKvuORIuMXqFS461S7v1CgttDiDL7tp0XcZ1yunb/F1+aB9amRcNRGgbqy7WA
GmAC7cYfskZI/VZpQXKJNIDS0czPv/7SrNCvvzMlESwWFv2zjuzVd2ay0Cp/0ybBPr1i0cUn6W/O
8n5YGyJ7+2H+ovjBKtHK/LPe+vlyRz5bTijOsh1ORa+WoRYGoFmxjCXVxyyxboUbj7+TGrjut/e/
/o6vlyBx7jBjjYO/4jEveg0TUGIYLSZZGghUEe4IDvHjIZUYMZlre0kVIakIC03aQzn1v7dDOR5/
/fk/XGNmSoLlgF4QQwSsFC9v55QFHgksnUpEOWVXng7w8fjjch1qheFfOV9nLYYLtdXyjbXvJ1+c
zRKCL88SWtzXzfWxFLVjel0mpM90ZOudi6oozC9XsxL0HvbEnjek+ZippiOuUvPGWvHjx9MNAsaJ
oISll/Lh5fc2URE5edrrpN984lUVonIPj3HstQOqcrcMaJF5q9/sgmEITw3lRfPGi/TjlYfjAMeF
7YdZGRDyl39BX9Z4PgfTIuBogRmE+ddMNFgIAl0fHQKSyEEivX127O7wT2/5+YPpGuEL4mAfnbfg
v+16bTYqLNRtmwS5QyRI1ERQC8r6uNlefavyUTwu6/QuRNj/xt5+/kYv1jAH355ND/9ckQFuePU+
22vqONkaNonMQ7JQl7U92GHVxzZnmv1S8/y3RAr+88uMnol3GCsHm174er0C1oZtbm2S2izqetYR
gaSBO120kHHjpXedd3PYh+/rCEjzP73O1J8h1SE9lTMx+dUj5s2zXHp7rlCy+yskB6v5rOziI94d
70QDwLvYnP6mVLZ/++vPfb0NMhtDWs99ReCL1v31Kz27xuK8r1Tim07GOfbCxN587ypcvQdHRdbF
rz/ulWKK1eO82eL5Om8ISJqiVw9y1lhuZPIeJULuYMXDOb2XhE20qGNm+xQuaXedEnyb7cgi1ddq
i7IbLIsMoMewS0xWAo8Rq7gAK9N/sEQ3nTL4A2/cix8ePd5xzBRsI8xyIPS/Ws8LcFU6T0lDDJDr
xdYUqL2I5uaE8T8/WWdzB2vRcHzjyvzJnnnxyNM3BdXyveY6j01ePQMyTGErl06wh9NSMybDLL39
AazKK/8tiqEytzJqao6ZS2bZV2rIco/4xHwjdxpjNmnM2+zmx2VelvJ9nzVbxwlWMfLe22PqZn+M
6WjbtxE9Hud9qmlsxKLr6WPD6fE90nsRiZxSYWr/j8ldgc3atJ6LPfFEHe7PvCHfJalkmW6XqHFI
kB5xns3x6rb9cOBUXVa33uyFT73ZquBTOvRa3bTie3hQ460ZAVYZKprcGoZnewlW99LSavq4rT2q
stbCVEw4nfCI6yVW4J3ylrEAKOzxHFRuUYhk8UrhEmfQpPfGA9yIsYXi8ICXgH7cGM7iGxPu5VT7
9fr7qmiLxMjKap/eR6QeOSCRQimrIdw3UzuHMWEcVn2/aW8+u9IMeYFtWeEi6bfWwv4ALe5gDVX/
FInJaw/a7+ZjRVDhemHAaupdvU39eMTQvGJDEfZDZyRJAd3mp3+s80yuneqshVzApZNEYkKz2M+c
hYi8A3ncHgtGQR0LmpbtTjM+afZNWNZnLhf/Nlkytzh27pp5cZ+5/VPdVZ2TYD4fPoZj1wPYzklM
IK+ThKALyGvL0xLW0+3YyGA+zNaQTnfTtJAdTIqpHg9ZVjkWzvSWgHXODdZFOWT+tbMh60IVSSfS
DXNJGKZu/o3bZ6iPLoRj/2JlmDDGfO8MAv2sN3UiKJHQ2rTb6mt0tXrdj9puzaVWtpVAnowsUtb9
QR2czYKGUbtZJWJ/WAOx71Ii2mUZ8R+CbjDZvkU3lyfEFnUT0V0uajijdege0LDK4jITORMebREp
x6bvpUlOUaeOXlUt895ZdUNedL+SFiXUqBPL5BCcgh4FfzzSCcLNT1k7XjB+CLKDu7bptyiyoML3
No1gWGvdfM4TU1FcyG36APRjJXK1bSnEIYMyMixgV1SIqKbmU1kIlwS9bnDqvWY1qw+i94oPHiHh
3IZuYEaz9ulw8LZsaN65Y24hFR9clT/Ys9cnrk96GUSxLauOcFOH8I7co3C68DhD3s5z6qkrDH/i
/RJ4FlikhsyoxF7tNHzfDnV33W6L8ZJIS4KAvW5eQ9LkptGJnWoFy1DrDOROtzrz0a7HvDnSyUzv
BbFP1YkKgqxGgiAmXifTGwrhqmVSVrPtVbxV+cAGU9r5o9NH6Uf2M5qiJEch9faiNLofiR/rqGQC
4AKgBjwvDloX3kWu1uY5UD17FBWqJXYAM9fsUNu5gQLopLn94OqygsTbreWDcFVAGHRjtwemAnWV
MKVpBi6HPUb3axuY6J6DT2Titof1fTNLubxvWtcpLomhGK+zztFnTkhRf1nA288xIrkp3SMLRd2c
wYzAj4IhLI4yR/KfC5dE24loBSaQvhmtmMywpdnXUTWuCXFgPmkLZgZYVLOYf80H194StYXuDXS+
JtpnW6RP00rHZjdsoX03dIRj5JjONOxbL85StJ2sJhyedCXkQN5i7UfxWIEP/aSsLNC7oe3r6QBO
hbTf0MiBlK/WybKEnnBLXHU1t8MF/m9ecw2+Ux7WeoKUo1y6sgd/PWstge/7t2PEgoZHFmMpJYji
vuYDFrV3wjc+udHIOnKgCn74rbJBpu8y8CpNkgUGdWDQLTbUxX6qQJ+02/sBMWbBqNJhelyA5YXB
JEf3YDrYjbuCIStxWHXEkKGVurUv4Djkd/Xa1iWRRpHy7kZbjB+l3Un7pOxxJuhW6Q9puCKOrCtO
WFPd90y0eWxO4CEQGwdTijZELwhmdz2FIVp0gHQmCeQyM+he6i3YT5XloMaZspa4ZTPPVRysWf1Y
qNRfkwxx9H2A4gRaptGE54bVQLBxa8Lq/dKEOCHWNQBvTGTFlx7NLC7OjFHNPiAQ4luxUk9eNEHf
rMjKIwhPtYrW4gjbduovRFSEh7nRkj29z8AoFGGmvlWqILcJ8ENGFPbgyMdoyfSwd2ciSFgYVxKY
ZZVOaPj9DRl7WxKt2A/1ZTCm6GcBAgzv26UBX8HUdr7aeuHisgVl0bMMLIrQ7dQtq7gGw4tCddtI
O/EW+tU5bvjTuKVh3EPq9WPkmaBLKshV1o4GUpUdeKRYlhSA5pst6uCpu3NqfXPg1zxUbbW2F+uU
tgkmcBAvpDhCdxZ5TjgNSZ7updg8MRH/1afl3vNSZKUpMJV8N/ceAWlUZ+xEY92sKJUWh9yQcO7Q
AmnkhumO4b5FtmZG0cH7sbrPsy77a1v30bOv/QKF6lJHxCpPpTmseIhzMn4qtCfkRGzPypmsFi+I
XcD3CmaguoUlgzvjGti5EQQWP5F2QbK2Cs5TmyGdN9L6YKbopvmKa4SDK3Gf8hZ5Vf9hWKriaVSl
vux9OupQdxuhYqqT+tmfyrO0ZhLqhl2wR086rfKZmQ8y9YgJSxgvo5shPIpg+pHbXAFHwhJf2NfZ
YPw+ydeuvxEwgT4ouZjPDKtQveutD7v3q5zT6NgS/YDXRznqK+reEGrRCBnsseq24g56EhpB5GaE
h1t+6VKPWmXxZW3EetEFagySNEi96jg1Kvqw8lgTEZYjjNsN/bn5As6n23fBVHxJ09xUKClGzUwn
DIr5spmWc51LDDl3KTAwLCjhrlZmRIxNxNKXh3mLikt7cJbPc7u6pzYsQmb9YqFYKLnh1b4lIY+8
FydUjwpKOTovFpdk1qnzLR1sJNaNNbTznuZadL9kma9Pm5wcmlClDROht7RNjm4t13JPxRReNrU1
2PHW2eqhJfYv5eDpdDxDztY5N8xz+/5QjjCYdhtUJpWg3cjxTZUO0fJOYGm5XxgZt1eW08NOy7bJ
fWr8gslotaDHJlahq8XJuI4gtY0XGivlNq2I00bVrpdGldFHRJJM7cJnqknh3Xj44xu2KtpU3mB5
/Eb4Of7SfprQGX2sRUbmAKNtVdA5JL5wx9h3ebTgeCViysIP+LkgikQmXedLTf39daYQpSEUaPdD
bU3qwzrXfUOBX1aftraZ268YPvBwi2HzDlFP0shNnQYMkKZoBs2y4fEs9mmjzED+vM6vx6H327vJ
78xlnoIHOrSyblnF4KHNFyAZciaQeHVOm1WB3WwKeka7cvIW5pw+JJ/LbkNbGweypbNgwYJVcQFB
qjvodLCq226yJ30IGbVt8Rz003hqZ4Ot3/RloU+ryrGyL0aI6qJsz3w/bI7M/mjAzYQf+impKJoI
8CtK3iE75R2BptinfQxKmxsOTxEBG7z+KWZHOLVleYVLGSwAmSoVlU2YqlMzQsLebz1TVzid2jtZ
s9ewrc99Qei24/TPljc6X1qSc6mLVBqco4s6bz+P9RahkxKViukqOR/sPMtWaOyWZcUlwsftnAPk
wNgGb4WRRo7VQfpmvrUMoSQ7aCQ8sBIkDRY8ZPPVGZsU8QvtrWf1Ifhbx+5wBrYxQg9H2qlt/pCb
gTXRNQ6RGT0b46lddAtM3SX4CHKhG34d4DmtPJ7rAkxRgCrirrHySTEz5Nftmi+I+ueGilNnhmRN
1UCXN+fA+J2AFD7s5wonxa6TOUbSOsufpoJm0LHHqT7syjGqbwCOQDqDK595YMO88lNOhwXpfdHx
hmbhKAs6VYRtda03nO0ZlLqUk44wOxoTowAoV8llJ0JjooMFBwtST17oiioOcheFcN3lFwQMyqPd
R5hkPFH4w90abmEei3bI2pMQvUUVAgRjr/2MMyxjjXYlz9Ky/b0ZmuLTxN4Fm6dz5G4UCyN0HGMl
+XFRnmEDKqgzL5fSnkTiUuqB0ad6Bd1amHtdjfIDfsX+Ug5LZx2KOSUlNrCX+dAI37IToM7UkG6Q
jTbFGZqwveUvdeJFXXkCVE3WE7GX48eCnojcoSMY3Thv8XMAEgcyFrtcVh5MuTZ6J5etRZOh3IlY
XrqPl8Kqe/sqz0zvfQ1JuT+JKWowJZZZ/UygixEHsj2rLzlPKW+KGEf2ilp67Z542UDuhMVOtzcN
HKZdLyRD7MIbtqOMBiQhAdfJOtakKBBJWy/5gTzN8uxXGpoLaw3K7TTJyvrCNYW57ss673YgrUru
SjlFl2uzrO84xY5s4BtwY5xzvGWO5S75nbVF00WHEwY6slHbFRhinD2j8az5ZE1Af5MyXxokUC2O
rXAm23znw5xsiRDHkLWXldjumq4QPauvPT9C967OP75GOX/SNN47FB4fUTz4XTwxKgJV57jpwyjs
9JzxzI6ZZJvxtn2tNkpfDfz6eqR54MUYIOVjUdkZj4kSLH/0dyGxDW7mwj2EbhIvvLbdKSqJkdlt
80BJp9sa9CWILCoWJ5zQQQ5LEB6Q9U6HjiPdCFXVJUez8zP93se2gsQ5y4DShaSqTkY1IR6eftqO
Iv1u5zFWf9lnfhRdhBkLZBNWtonxhmbLYSC/C+zD0gIbXQbXTxxvwRjlZyCEYyZxc76T3kzAstDF
dsorkPi8V6IM9zqqnedghCp8MNqV78Oe1I5MDGQw28iQsUHpfKHCa1bCPREWDeSqy4xdz6Mtou6Y
RwUfxLitc2x1yruBXyeJMVDuEO0oCiqZIG+zuiurKlfC5GHb2DukfHpOmnXo0EhOQ3urIzlifWvd
WR0YtHHpsj6oeeRrN1RXrtFyPLLob1Nc10sjjlUeaBSCChgwVzRN34cIPc8H1AZJwZhXoj/47dZ2
d2Ng9dm3MsvJpeBBYa3eE1mLCZchB4ctgn8ND1rRFxFBsvjddjim8vXkIxbJ4iEXtklIyfC3o2oo
r+m7teEHMqbG7YOZUgerRziuH0O7mN2D76TzBU47otishYIuXuZs+QPDlAW7T7MiBSpnT8JcMH4T
8AavIWFtLCPCz+brbCOpADiuW9e7sjhLkjPKjuUaoChWcwYF45DYTs/guwlZhve9alLrog3dfEy8
YjIPKVGqI86TSvV3tcUOvvO90ctuB0vq6BCykVkY4wk1O9WjYiRqCisyh5LaGEhlE0kkW1YH+D3F
y05pJoBoTkA5YY16SwX705I3hGpv7sFT51tid0Kx408m2Accsc45bnSoYyKY8ajyGPSfJe2wMAkL
3PkxrybkcC8aZvdyTTfzR7hJKrRFaCt4XLZqhEtZuc7lMoLBJR/SRvK5ekq/RxLerbGPOU3uEZUP
4PXCho5zBATuS0O0PLmRbZl3Mc0ChFrkICsv5me65Zp8wNzBb8pmjr/OitwDu1XF6XdIwcz0Q6se
yXOuLfzrU6ehAfUtr0sREh2ybjMZtYDKdb/LqhCrmTIWipWtsq1uv62AeJOi5AzJ0aJz1WkuCiz9
aFSZIXr8KEHj83hDL0HiBydkPtvX+JqWvQMe7Mwudis3tscM6wiTvuxpIR8C3zeOi7hpPLKhzu20
c4gZ+yUH6Q4FnLNu6qNDikmzT51lue5KVQToubS83gTspBiMKfH0rLzPEJ3Cx87qCbSsDDDgXYaH
gWowxEjJR/rr5RaZ5qPX6A7jeaDTr3qFjXNqMWa4J81Jkh2lJ6Avrlsj76gQt/WEBaFa7pEVAc9g
Ntm2+1xgSCUzr+5Ye7awk6zLQ3+b90pjDRqb7hlrvASsQ2X2zVpL+WwPprkTWz/StSBj8Bx7FQwV
JTVdl6uGxo1OPO3717lixnwaAnfLLjBp2h+hagyfxISAHSfGXDz2MrO/Guks7m1ralpkk84Gbw/B
WAVwI2d1bFqS1g+aqOeTwKTH2Jpe2QCMWnxhZHhs2W4IflBeoGJ479lx7D3OsA3oBuyKlrPdQ3YR
FytUla8e8RoRO4PlPLN8jOYdNbQmDTBdZbgLJAXEnj5DwfPOcUwn0EioRmgNrXQWGUR9VWjUEd0P
ToG4eHAIke89Oja93LjRYgss0tqbigNzhD/9KMGdNVeEXxqQ//Y0envgXMO+pWHS79nIN0Kg+94S
JxgCdtKOWQvPxSsX2onAVvA6A7+mwQppK2kr1FS4Njf8vZIwvt8rD2BHjAegzg+TM9nPI/5ANJHI
2RqKD8+8JxSoCK9SyNDhzhUDzicnL2ee2IiD5FWAoPWgzAhLUQ4q5WCv5DDtO+/8zq5WN12yMVUF
lBzJbI9412WX1l5xV3oIE0kNJQqF3ljvpkc3hJp80Hk0WpzKcP7uJ9rFf7DUFfX5eVC3RRGpb9JS
mlAMuycQmz50zi0zcpyPLfMmewefJFviUWwroweDFZT5fcULM1FhjAkTdRjI3Ma4Ga3KnBzjcZ7y
CC4qEzMNiA2LbkSdqAJjJtp3Ej+umZrPCDmJHgnSaX5Xy2paEecguNz1KnRq8GgglZ2h6ug5mKCq
TkVPH49PIDYBjGPRflQ2s6+LaGLRf0/DpouSahMBZQ9tTHGYtpHEjk4Nmk41wYTNAQD6mh3phHBy
Z6XAEOyJpsGt6w4K0kQ6Gg4udas8JgLTVB556IY7u+FA7JwpNygiHXOI5LaFnEnaqd+vm+7p3IZb
E8XZd4c3Dd7qVrejphWl/e0jvRyGZ6ENDFdvKX0NG/Pi77gn6DRAxPw0RuggYwjGeBUGziFmp4iF
qXdrCTd839E1TnfhtE50JHHSfM1ZsGgqSWiwKehZSJF+aI5z0ZlHrg44OQ9z2VXLqIqQFShRV7Kh
BNqdYYZHFgROMhP2nDEGQRo2e9zsFlJ8s7Y6KXHCs5W2QZcyb3Flc6KysCktNjM6B6CldN5rymdO
NGEOaFarDUUBTmRHxkxAp/F6KLL1zspSDNErhvr+wEI/Ndc2Ot3wGG5k+Zyg9CK7ddUQFvvFz7rh
4Dqt+Uw/t+AEtIEY2isixE6r5HGJSb0tp6OFavnDkK9g/H3knieN/MdBvDiGnwu6uSJOLbt/gPnl
N1d5aasbrv2w7HMkJHdwLwE6RWwKadwCE6B+UTkwc4iS4jpbU+XuAj/j9OUK/MYJXS697QbpcRtQ
dKMFNfjzxaG0G0/HmVLFu0hVmlNIGc5POiMSZpfVqbR25exNH5cstDZQmv3GLss0aN8OYfe7pRqO
29jwZApzzZE1Ymu/7vf5OmsQloFfjqeB5+OPbj0TPEPo7vXNmQPJAS3a3C/u1OqGiVYdfgkK434Q
WwRI9NzrHXepu0SwnZVbHNSqvW+y7/D9rPVoPgWdFx4BvNNKjFLLYr4hqzVngwxSkNLa8+yEWTYw
2d6bf0fbMD0v80yfJM3S5qy8NeWxMhuMRrY6VueUFghebx5LFY9RWQZJUze6SAaLCdexsarssggk
5LxIbSY8Vf3qv4s4GeWso7jj7zUnZYd2UK8eaHBv7/yoz3UCoKXJjuuZZHFD9ceJpaQhl14Jr5nS
dxnziX5f1tomCs6Cmw05dpG9fGTcEvl7NO8+RzPD+3plrUuuH1zg1N7tuKDMvgtxAEbvGrcr5LUo
gmz4wycbC2I5cVvpjillf+/4RUUAkHDa4C1Z1Q/zaya0aCICbNShIGTEfalPEBVgbg6Ny95Ls/li
GbzgjizhKGGR80i446H8Pqb9j+4W3S2ik/9/ZOTF8FSuL1W3/Ps/Vbdn7wcp9niycEbJ7xrZv0S3
wW+IdjCFEBzGfeI2MWv/H1eI/A3dFA5zGnyomeBP/F/Nref/hpaKcUuA4gSGDHlNrxIif5UY+XKc
/38oO7MlOZF1S79LXzfHmAez7psIYs5ZOSh1g6WkTHDAwQFnfPr+UO3uU8rdXepjtm1blUqZBAE+
/f9a3wpwczlABygl8PnQLP1ye/1NwoJPtlk0XneiR/R4yQPzzY9Ghoi2nePCi7/NPCv7A9BsbdX/
ZyufW6KXRtSlhRuG8zjS1N9fyzSR7qDzut3Q4A2ecUPJd9yWbXNkd+BRmqrYIANeR+10SaCTf8Vf
/6fAtk+3zUcgcJP5BCkcgUyooX//CEs020YlffYzY0jUz5xzRVEH92RLa7lxvPmnTGeZ/EFB8/t4
XG8ckSMUIi9ygJr9m1AppJtE0DowiYpN2MUB7r5Qbq7yJ4ly63VABWD9QSi0KpB+/6p58daElxUm
zDn9s2aHOFB6BSFlxExEt1QBRxWnk/MekdTg/EEZ4n66FsY6ZA0IoXiL6FJ7693/7VWq2kZFeuIQ
mkYFCJPMV4VxX2u1VN//Nrbu/vr4f9ds/98eHiIgH6nfqjb+rH4CAVm5rRsQVAFy77vn4QeixrAG
gUQDNXHiCaafiViCP90gCpffxaMANHhbUf+iTQefZFGz//0eyfMrWo6kuHUTfE9P6CXy6iQNnmwc
JextY8hnuX9VJ7NSN3lOyuTtMpJUQg3TrZpLXhlee3ZofbV7Z2hDZ5d0nGnWgq1YTm4y0tFjTvhp
pTZoqpwKM2d/wMj1Pi+D2XwNy9p0OLXxVZ/NTkj28E6uCJlpSLgpiiJxLqqQHcx4ZasXtKzzT2PI
nYbDHRq0tDCjZpME3fB1gBg57Ee6AvbWjrKxvVsdKV/WQB8SRUhm8c+MYoaC12HXPJVL5H71KF2k
ByP0ETjkxQS3HgIL4Kpdx+s+batcWBB2oBrlBNZYhgPiZi7YjE9ohuaYtogILtkw+JCeQD+RdAW1
yB3JQpGTBK0giOMgLT46SKvv7/PMsm7tFMfWlvfbxKkO8K2ZMtRuSzpeK0IX9hm9IghKVLjWtmtH
wnzdufVdMga13JfEKxhfOseZHcKAnL68Mhf8/pvQzyfgJXDtX0er8l8AyyW7ym7ZwnlKqtdQhe2t
WYXjd3b4nKQ9ygNJ/NfrVJOsSmM1mG353aw7Oe7cxuOmCeNmExUaDMAt7QjbOpqFwZ+32LtjjiKK
DVpjFsFmmVMQP4ntfBmSIvD2TlU60Bz9VO9S5ULP60neJLt2hcTfCVKEhi+dDLlm4svm1fTWFkhD
cMDW6ahpk6MYLOccgcVNsR4Qz2EtxWPg1pbYc+gaqx0SjPyHKXUTAkho0OUhT7T9w+Rwzts2y+Ka
K/oYgs6Bw3G5ZNslXJzktuXgMf4MHTb+zjlCkkZH103xC51RKMh6j2OQwnHfrNsX2O/qFUcQ/1gY
Ls9+cBsqcVqUtBk3Q0Ac0C2Xnpt83yZJVeyMIEpaNN6WUyBX6nVxSGY5KUr4qKzyg9YO75flSbbT
U9MaqdrUKK5I5RjJPR7vTA6jTJgKOcWVx2vPW+gX69/e1GZHrW/zrz+k/C+G4xTRGIgzM+I3J8sU
0FhoSdnp6AmqNFwosoyJNyyxwNrUnwiqD/xvpCulc4yvze/oUvmZ8dJSI/UPSzbwNjtiUa+DGJg+
8fLLdjOPPXdN2g//MVUqvAdRJVZzWtd0r7M3keaQ+KImVMapvXgM6QpQ4E2B0FWDy88bfavNQx1M
VvEEQpOhYqqJPbJLJHz+jFqiLe5G31XyUbPVx6giBfOG7lCF7iAikk6S+3n3KFZD4qmZqWTGzYxK
9gcnhzyI/anvzEMFyexdd4b4IBcletB2rbzXrGJhyPva0tQxrXOBSW9voPx4JqmzQDDrde5j2ojg
Bo6Oed3M5TFLafRgHZ2YKKEetnlsD7NLmz04iC445YOtv/XUM+hw9vsl9Z4cclmPXsqjIsFl4zSI
0/TQB3dRWpd3jWcaCEVCOLH+IqaLU1jJ87AgvdoVpDwE975dPVJM/yAKnopELSbvYJbaOvULtI7V
5Mm3LxwOuokmdShyRzB7TISlsOufHJk470+mf1/WHNon0e6D1HsZcmJ0qipz436xnlVYv8PA6K6D
RjcxAQs0OMfuMDcqOQVV/73S8hYXFcnSGpe1mRhfoFSvagH6Y9H6YCLalNoIm3M7R3FjTE+j0AeF
43zfZSIDdDEG1+Tlal6H4dBTQzBmYdHQtcTG7+sb5BpMrIAUFPWjVJDskj2Drt0Jd1m2ZWprrFBI
j4pcqK9WakGeK2jlzpfQdvytibe/XzheQXM4a39tnRcUsNYKb5tc0bmkPuCyFjj9cklrOuQoNfJN
Dx5jbzZTsWkcfXF0ySTW5w+sYCMJXgzZ1JVnWzGN5ku4Z6ryXug1PTolB3gtK/OYdbbkyLe0J9d0
TqkuqTbWyxVgom9qARiFFigFtOYSagU1kzo7msIoaomI651DL/zNEoWQWfqYavxPnGAnw6LvJWxn
Q8bT/JoUgP62CUliVTbSqqGRsleWcWXn6aMT5Xt2rAR+RejolqnV5HeEsnHjWeRZsR0XVH3mQJBd
Y0aGRyO8uXZT/5wWVXTTJ969qQZASpKXKYn6l2EI7s08I4SlE1c68o5DiMMSecyNLRIm7imiU+zm
BzruOQV3ez7Nc3nnGSSIQP3bERmBWzcyEFWxTLJQGUUlToaKvudDN40bjNR4Jt3Bhx5oMj9iLlmQ
CoUTuTnMPTtvLO+tdg3WSbXZwDfsAORM4Vy9jfAIF6ogtNNiNeFuFcgnUbM0A/5evxwPg1Xh+6n8
/AlNHOmY/ZSiqreQJIqN66dfcculDA3qrviYKRgi0euLc5tM6hECvvUWNTL9FhlK+bTU26jYWbO6
YuaYb2nvVDGasPBrEFYWepmiegOB2lp7mc1LjKyrAPdAw6mf2jTG91ocU7+AuNPmjsp3fWOHj53q
VydsPpL4REi8setGTMnUtcQ1XojVuJsuaWxOQ/c6Zdo6tpS0vynfbnZ1XRJgzamHZaIYhj0MSBhX
VvRmek25C1PDJX9L1GVxsKy09r9zmNbWVaT5sQ0UspQKIZsFcxOEg6LiO/SbUZPDky5GdttY6fQB
TdiOoxp9wbaeSdXwQsRWJAPm/rZp64LoEkpG5qZImlXdmDj+EHd+QnfHNkuaXTzG8MXMS30jRUpe
bUVKUYjKrzDvASuiwTRM9Eq/FElxipD7Ri4ZUYhoWoNDP1TOpqMadYvOi4hdewy+R2BOjos5muew
KAgrD1Jn13ZaxyXpBeXWnyQRcmzhFUW/smHqpZSCdMe7DxRh3FjAF+JyO5LorvHGiG2ZDUGDeKJT
e0KImi8N4qIjPipymcKktk4AIm04Rl3Bqp+mw5pANx+cLre+NspySqbEsly2lTuh9azKPjumRMl8
pXIy7ArZE/2RDkbUbWQjzGe63ocmgmoiZKOp1bXyZEpzygHlMefUOLG3XjoSwQWH4pzasv4STgE8
j9Ykdp08ciS93RGFQnUjYF5vdeUfOubFA6X7wqbAbFiPbZfYO5ZYNLBJhda2mcZDxKb9XpSuOLpM
oEfd2PlJOHW5T9i4Mx0KjNgsh5egMUCJ9k7EZqccTrrtiesShX9PA3i572HgbSrquRfteR+TOZUn
ks6YhJtwlQ6SaFfvchmQIxPVqXWdF7159rt+uclsUcrYQARgYhSX8kcTdkTWoyysTmE0VDfLFO1p
hCSHAC0DMu2l7xjaji6CB2207LBSP08OlrFo6p658Z1SVvbVbPGfEYmpylOA6j45BoNFzKEq6WLR
QkVk5NeXLpDmdqIO/s6a2llwsfR4CMapPZO51Z7JW4i2OCVI45m98Z6pp1+1d8I7oEWe2fdmbX9c
LOrJg7EG+SEtbWNUK4hCOzGdE2qf+9xe9JN2HFoGRW7MRzJK8gu1SkIr7dF5jTjo1O9unZA1b2s/
6i+Dv+jbgryuZwUAF76P9Cmcl66BoGTmoPslHJrw2mkDi+1MOTxQCQHGshgBytyEZJAsnNKaOmbP
ZD27C+gBuH/T42haw8CADrMPX5q80si6QZiulq4OHVmxNecIf4/bqnHfGyUtWay6SNMgUiC1pM9E
H11iunKG+buChZDvoyKjtN369nTrjwbpUkUaivboa68cEYamdXDBvnRf6gWX7FRENfrhoQ3OmeXI
R4A3Lggf2Z37wpnOlSxz4BkhAaZB/kPR5iH3XlvDlQdGzthyqebemNBR5R6qwagFXGQL+omFWaTU
aNPR2i9ulxRbZ2BSr40GcaItaDxBvhhSdzew3UlvMx4/QE7l02fJKafANSfpEM2oFAe7D+xVXGUd
ncB7I8ZkfkDtWhZ7aqedF7MVI3ZNq/J6TCrjhAolveozYqT6QTyDwBQXZnXrEsrFuxkQExNm6LuH
KGxs2r9ecu0yi996yPJ3digM9gCpePJGQDkBxA06+HZ2De6BfnTuuD9wbqoX4sy7KxC+w72RmMWh
qsOnnN7LyZyd4sojkvSJYLluv6hJ7LSZdgcyzmoi6u02JXhnRn5CsbgkR4oSKP3t8brQNgs1ouN6
V0OC85qFt7kPRianZnpYhsk/eKAEUrYeoFfjrEy6/uJxoNxltHRih+oT5DWW/MNkN8PJJLhRI9VM
jP1apTuHdCELyE2+cWwkMVZOW03U2rk8FxXsEFWkCI1zSPN49ruQ6n7FuTtPGbW9p20W8aVbT5UW
iV0lN1xoK72D7OTvJRb367Kpguc0mZePPDKCdqMBQtxKs73lANlFwCySbgcay92aQ2kNtD6MYjtp
wlIvqFH1xvA1MYlhWOUsOKHL01LIRUS7PKC99mJdsbM/lKNR3BGnCs/UcFOCdEytmMBSD30yqg8r
O/dk5k3bFo3QjhQzEkmSUvxs6gXRN6Hj+zkTbrsfpZHBXG18B1K5Z68vJMfMyxiM9BMUR8srQ1fB
ae4ohjU+ZX2MZRAl8PF+9+fe+zKP83Iuu25tBsDggqfau/POnHPb3qQcMMQma8Mh3eGRodliO+kL
2pQGUn9KFax1nQeL/urOQxN3QmtDvq0yHV5IemyP/UjwxdavEKJtFzJ8PrBQ5I+mGaBNnlh1117u
NrO7wQEK1UbepqOE8DKn4RpekyvnB3ibIHY0CxzbgJLz54S+f0teqrpki12culYMe6PN6KwVxKjt
msZMtzQDBXaQTtfECbvZlvxQGdv4GTZuS2sWBHz3wuImTyiPqPIvkz62RkPIJ3xjRXL7WJVfopwI
7xL20qP05+IGIV2zQbu08O2Hl4DHck7yttg3zgzHOvGLvuMA1LJRaM0i/0k6JV2rshfOj7l3irdS
GrSrUmS8Qs/TWcGlOeRVVZ/MFtLdLiC0ykKRRt+LtTgd73WbBLQwCA6eTv1geV8IcrSHo7J19aIH
HjrNy8K5GguToienacEhkM3UpZgbs9wvpcby0+MrOCDBacR2pqN2n9uciXZkKK/M2LTst9RsZBYT
MgooF123LuGHFIu1L3UXfB9VODZXhTcuAVajZXJOWZdVb6QZNW+mIZenCcRNsZmIHmsZRuxL+fYy
o70mc29G7FgU0r0UxTzuJXjjFyqJbH5YQ83l2LLj/GBz1vGiBhlkakJTxbXdmWkfY9JpbydHWq9U
p4gp1N6YXpAYJi+NDB5Zv01WDsIwf470FDO0vFHj8WbN3VtBxMJ5zCqO45DFqD945cA/S1NVP1gX
huw0GkZwHzoWNGpmy/ZJFH1OBStz8mzbUHI5YsRZ2i3SgOFswAPYZSjRHgVKnJ2QHnI/OE/0WVVY
nvMSVAI2Ky99W038zGTQnzkpkU9KrWGCYlSeeiesXgbflt4+Wyyqa4YOqAwUczYhOgm6jn6idjDm
0O3j/7G6CsoUGVnkWy0t8W1ySxaYtq+pRKxaL9Z/mSFFs1vPUuekizRi9DFrf/DTbPpRjYdr0q56
1ZkBrK9TycjRIS9UsePsxi9RHktUbKSNOexLFSBrT2bi4txOuk8hGqUtKxN/jTHp8PJGw8IYcmRO
Lf3Xn2P/WW90rZ3YQjonpCDnNK3QXkW5b5cnXCQmbN9ibFmtN34ie/g4krrDciw7pMSIrtJB1bcy
zfkybLpn5kwr21/kpYyGEeybmkfKTk6gjGUfkJtubOoJXdQd6daUZ5CxqVcEOXxXCoMj1JwQTc3W
yqUtwSGyzjytGQB2yPHXKZ9aIv5QL2oV6qPOelYhXHwzHxCUnVNcd6DCm+9gMynByIQK679KOdSv
+JJsnVMK6mUryquMxoIXwwpO6h3c/TE/miNKp63v9fl0TySsejU8h19ge+SpsBCvtR0HQae8kEVJ
93rsTJ6Br1JuznewYLAjHZti13lYjw+zh27R3IxtxBfVFy23pDuH3695TlRelarqW4OiPQHLmqL8
pWkb2b2WIDyYnlWy1E8mIs7pnukyzQ8dVJbiGucozwrgKncq5wkg63ZGu17cWEw98mroi/6FjX+n
n0ltS1qcUuaiMJAEgInMIU30oUe52mwRJ/PbJHEY/qEdSfy+iX7dKubO3gfBFBnNtpIaMmgDYPUm
x56VxQOfYbqEE71V6lqk6RyIjE3c7WioqsfNU3OLU+ny8W27HwlkU216ED1iJ2CQ8sogL3KDEsx9
Rm5kc0oN86P0rH2BpEM+IuEe/c1/N+2sotzmwsLSiReQd48+jcWOaPVbd6ys+hTWnff6z02Lz70f
2j424R4hA90mJ+kzniAfU5tMV4e31naa22pyhEU9ZfCnDWydVuwdqyeo7J+vaf/bRfnZNUDSowNM
N9H/1K5gM40ync0ToiVDvVK9A6id8Da8txzvYrtfvLM7dw06g8GoCArtKyKSAb8xd45Fc1+OMldb
zAfeLrerfgNNX+5np/G+QTGF5+ZlI0fjZoGFgkrLqSoOLjp8WmFZX4LGyvaR1VhnXRsW1gI/b+Uf
+mnrx/97d4txGRFWhB1hdUzTw/y9G7MYtrJYPhDMU9nk3a7bEzSxJl7NPHft6I7XToA2PMeG8PjP
3+y/f7EW2gRALJQTSEv63OtqGGqQ47HuDKh2rsyi9E9UjbP3zFMcIBBM5PkfnuXnfCbeGzatYRSA
eQB2ABT995ttK9H1g6SM1MoyuVlcFCobz4jOU75A0mySKLySBeI9wxvUuQpbZO/thE7C7MPOwLJb
A+fMMsf+UzjS5xYjj8CinEyvmi53SEv1989VNa1dNCzocD3t6S7EinqXZy3bxZYMjvwPT/xzj3G9
mGsG1DeJIGI0fXriEaGMNUJZuP0wU5JNViqHUKYpdU///Hw/35QF1jGAtUOR1ITI/ZnSOw+QAxlT
AFnMjhnZpFa0puJmQw/yHQ3qH27r84vM5bDU+7ZDZ58+wGfjfzVbomI+qjfq18IjJkHvATbfOv0l
BZM+Oqy1CMXCQGV5YY8V//P9/uJ7/TaW6HUiboV+7iEFgE78aaoQoy0mxP50Wxbd9C9ZVy7GLndX
vh2UxPSWPQe+S2hxim5B1hWvybKyED3EgRT0gtakOGimVEw0TcUbFKFIxpIqCNVO24WfbpyQhK5t
otG6bd0pwdBUaOYPyCij4Iyx2MtxAhEXcCDO5poCcBUQWGfWoBHRnBlZ7PV4u9CYU67fe4NmoaWR
sO5BkenUtza1aZI12N3mW2lM3TeQ6q64VGxk7Rs6Eb6i0+7P87GFB6vviDvgIeJbsuonzhYsqHRu
6A42+cSiqxGI4f2rTL75Dj+j3EPNW5feEeLvph4MfNaEoXiXJnCCe6yU/GnjBR4hNaMT9GBtDcs6
jKa3rsR4LVjeB8mHr1stDtrRPErmtfQtVZNK9kiWw7NEh5rHrg76qzwsog/TyVjA+Y4FewD46c25
12jeX5BCIEBqsyx7Xlq93AfGrFlMbZeP4JUEou8Q2dFvEa1iQS+DgU0IQSfTcsy8ee7fvdJlF00S
RG98mXKCLU5zPbDcd72HWJzhlFsxTmwh97UT8nscQSVpZy9NNSMJZUu1nduMXRRsT74o6jTigMaA
7zKhm7McYSca+qTlxAKNaVPQz/u1H/EaXJBnVPzGtBeOppTaVdNkHrU1mvIyBaP0UUM1lK/7aIZi
Ofz6Db1wuUjPE8/jGjEYPq0UeNGR3t6vLyHgpsG2cfXaqPmwC3v8fDvKIevuNJq0127J0aPbakqo
NI/RHhtF8GI7SL/t3KTPMWMlu0k0yMNdovASKABCb0kxXXd5RW/Br/L5xvJdDpBll8/G+a9d2jQC
VOTBDu6GyCEZu1Q2P6y6sO/ntLDcTRoCPo5hli4lEB6FLeufB+u/6R98pgq2UBHTrkeUlv37jIvw
rlCOhV1aQEGYtik9xXvukXmKMFfD3FpNdpOHPY/gn6/7efJFs+KyzAYWvGu2E593E/bI+TAJR/rd
AAuQwxorogtv53T3z9fhG+QO/r6wQ8ZzkUMRbeewxrvOZ4VQVld+l1gja4gub02z686za6IlLkj7
UDvbrf2fIiimDzyP1k/P0AN5wKBw3rrMEXpnhHPz067z1obPZnqXgk7MHIPwKu8DpG9PuDjlVTRR
JVqF8vkzHrH8TQrb1HGdhGEG0YNO/YbyIQUhIfDY2ekwvJUiXKUPIprOHiKfOrbHaH5zPDq9WyOH
tnDFW06pvvHr76NOjOawWPZ0osddhQDFAoY99JRUfK3RfWuNZ6EJI8zpBnrBQ/DrnNIzwRpbRUNC
UiDHdnhCL8uwjWwyIMGbhos6j4TaBrQlqsE4Ilzg7c/cXBOT0xs4QPHRMCqiVvHn1a9DOtkE1KQA
eC7hnTvM/Ia0hO92Y+o6eQDcbdEOw7pkynPvY5PYdaFWqDB6KTk72B1B8G6V1TYTULTcpejRac+H
Lk3/RXGlkj7NdQOrmoSvxeWFINXOuO3os2LkWA/UWQqYtKT3BVqgWisVIjJvO09qbgS5A7W7mck2
Qs17wP/qItiu0EdY1fABX8Gr6O4PKRPoHJrkV0M4M686L6fy5xUuIvlW9e6xVtVMpcjwkheRVRUE
AQxKxwnx6tdOifF5tZMxnxu+p85G7XiXqk0xTM9ZHgrioULisvJVAaZR4x1p+5FTJWrYr1Re4RRv
w5WceumKBZGPGr3LX2ML2yh3Z2I+h1/763Cdg3PtXlU2ro8qCplbFTQMjFe/xiIV9dVDI7wgxGvd
hu5VQOnn64Q4GF6uP6mjnhHVxkXZGa8Gde5HMNLYRw3XTJZvyAuKS2UZhIgNygAgqdkuHLwZCNM4
R0RgEyqegMXBi59c5xWFvH0rddfs6KZLeS1GhNzbcvJdK/YQSuCAcTxe5r9kBAusDJuuuE7VwZfh
qiSemYIoI6oMawFjBDTGr4ebtwLzIfLsOrrU8zQdfo38/5KA9LGW/O9/rD/zo1asEWmmfwkc//Pf
rsWPtu7qD/35b/32Q8gg/3XhFeX927/sKiDWRCq+t/PDe9eXf10gfa/Xv/n/+x//BQd/BKDwP//b
j7qv9PrbUlFXvylB17PB/1s5ev1Wvo3i337gL+koUs819sdHNRoAJgFu9r95rY79H+zVfOZ/5AdM
lGsi6b+ko0b0HytBcQ16WkNpI6BZ/0c7aliwXKHk8QbzQ/i8LOu/Ih4lIuf3jTKrD2o4ujaO69C6
gWv6adsoE9AY7N04xU5hwIYlqpvlCm6RuU+KpH6GTjCOG+5h3GUh5eapDL0T00J3JygCxBW2qEtn
t+Wjr0W4JyOtPTcWW8kqVdZVx/Fx462RVenSEbCJ80yf06msMQ2CaUHesq3G5tL648Xzpf1uR/Or
HFZhU/Kgl4rSDKfXuh7C2B9tGo6Tena1OfNJqMfajXsuubpC4q/H8ZbDkheD+GhORlSVm7RkRkVV
jgxmHnC+FWuinfGBS/qlr9G5L/0O45B1mi0qkWhGNr2i0T0ZvjrjKgaZkIt6B58CCVQXxjMZZY9N
8zbPDpoU4R17O5/2KS6Ri2qsLyRc7CMCSrRruPvFlI+TX6I6gKzDvk1B7NO5jqN2hp7nF1vKmNFu
GLtuAxoI3x+rZELaTGYTdy/AnBvFU0LPvQN8Icvo1irFS0bls0FlP5ZiVxcuDhj1LVlLJRjHWO0c
+50lNns1U7+KTe3NJKpaRiwVKBn6Ms5JpBifpiTaMjfugjGVx5kIN1wHWfFQtdnFrRmxpiMvRRQa
O6MHeV011Ajb3vzhaDeLtfczU/45M417hExeznZeQoTpr+ndxxLQy1vrjf3Bc9z0AYzCTVN0Z6Vf
quKczFER513BQdah22yP9WnU1lfeKEJViSuzI/1Q2dWVGpOZFdu2D2Xv3y3V/N4GUR47XYU1Z0KE
VE/f03E+FpoCQZAU57HHmNku8qcQ/Y/U9W4Xn3ephQsjST/c5sIAwDGPHx7v1jZ3kXl6yd6RRPdQ
73Lwcvf5cSrL2Ai8fNfmpFUSV8YRAr9ffpubcIh6IpHpjSxXKJrdQzWOZBg6yUPrl/uusjYlwsxN
QvrSEazxTTfiK3fL5kcCKKCq0SfN88kp+nMewBpi6wJEy8IrlGj4Huzt7/qieMcXvEpIPkCg4M9P
UZah/Xt3W5AMJMWaC6siQPR5U3XiKXT1U5F3N6kyv7gGf0OS5Bbo2YptuynjcHJ2QZKd6gVwlV99
7/Aq7oIl9d8Gt/3uDmhGMS7Qp8qtW3Qm4IPax4ily6HFYxmlt7EyfOqJ/pmys7FZQuimfRHtVN01
KQ4tx6nqnBaRRRfN/gGH0z5T8A/jCkM9sELox5SIz03hvdFpRuOGxqfHBzafooXeibhbUkJK4ZR1
XVyJcDNbx6SI0AFZP/3ZO9tJelD9uR/2UE1hi3kIOQw7ZPBDNBcAm6Q8Ve3BCYytXNqY/vx+JhYA
rAAZoyGJI8QPbMZyiCfHvKrKF6f7Uk8Blf6VIIIiXfDZGfJEs7+NYJvLchuolyH0f2ZlqQpOhAF8
jlXaBH/STU1nE8EcU99GPVqwAdqK8yCaEmzB7GbaPAVtUXs97dwZreNDSHVhPoOzKxVf0yy8Hx5H
C1RaLrMOTYbKEKF7IjHLzL6ZeeUDBgrnoKjuTb9zq9vAUmhDayWkdaSll4gz8mCLXRuCARUck9me
6SxrJykuBDQUPhmmdmrHpunayKaHDL2KT771d3aM4S1CSWQBlmEM99S9XSxJnksuWF6jt3MWiUlM
5xNQllDTmDlkjetAAisnezMiH24PXeP4P0ihgSjXgvJFGpwPA7NzvjR6pTClTYRhHPvfrqzKpiO0
zslR2AyzIXeaTn6+X1hvvLiz+2mj8NRAq660Y65WgbK+W2wvQDHdhmRfuunrKnRO5pIBHxL2YGVp
uvEpi10nbXcqGeUerSviIL3yjRr0TZWXt8jujeu6q5zHGsQYvcwktxFMzV8cS9FhB1/1WrdhFU9J
8gwKKN+Ksf8Japa9mZrkraUHho4uNq0Hjz8CqWe3Z0Nm0bkhOmbscPoXKErGa1cMmwjKjuT84BMQ
3aN1QSK7S4uBL76+G52OClZ0IHV3aA1ra5BhjnaqnI/pcrbGSm8TGE2BIa+HCI4Q5KxHrOGF2AzJ
a+eIHZS84Goc+IO+e2djdgygAmxGPztKQVZd228a2wvjCW1wS4bEvofD1KyVl9IY9W5UfXI2MgJ3
Yfc5/eB9C0KaxjY16c3k+Xq/MIpO8HqefTxfLTiHrSvO8P9iisLJZhoYkvQGH3yRXIcq3S9D+YVj
FqJ4srsfsYDJq2meoESZBv73CQGmIU8u3BTZFpoT15TQ/0jAZYzJgad56Ouetv/cvSdl+REWnBGc
1hLHbEAYYEVFeXTSuWTvT/Ze6YErAtShJsbeMqIJSzJ5NxJCbw3ygxPQlZvqQ+J3cdGaN2H26lDf
3qe1uMhO3Wmghw4eusJZUwryQ5/eViXipiGMnjMyCpRaHvySwhX7C2yPLVQW0x+2WhUHosSOAL8+
zFnfBSAebysuDCNlOXRWG+4IPb0avP4maIGQtUU0e5ver8Vj5E5vyXibFAS+erkRHUZp7TMht9Fy
1foI96qBlocNHaEKh5+1p5+BVYmtCpj8NQSBHWpyDVjK2QccbEhfaZ50MJ2RIi83iSGPvom2w3dW
F7B9p70U/mJEBpUxyTvpkV07uPnjkr1Vg95J0WNGHeEUjlaMjhtVGp3AKX+Vi7lFMLw1sM1Txukj
7K75JeRgj1GMQRKIh45zGEh3P2Bepgdw7MI63QrlRxejyD4CZ9mh+fletvUxrHmRCIQcpzJWpL5p
pIbbtuEF6OceoYSYn5UNH6tGPGhaxzSQr2RlXSvSUJqEAWIGmBSr9xxOzigh6AzsxVyuKkCyOJ4+
coQ76qS65ZTEMDTTEP3IVJ0o+B9gdR7nbtrjFP6O3ip2xV2XXGWCd4sOh0Eo7BgyGUeP3aSulslk
f/M0uMkuMf2DHl8apzuamOmfe4hv9XIbLUiKJGyTJjGONr2kyUBgBWQXJ9eL2byBa/uB1oelH7vH
YL7jxrggXSNVJtl4ExI+YFm9MJ6kJbFc5oF9gMsrn9UYvVD0Kr8wJuk2BqxytDava888pKX/4cMt
NTVbmgZ+wdbmgM1Sibkiax9E1jVz3HlZvfHUi9EQJ+wl1i6EzHTwajdhD13FactUGNJlMilnrQLE
nAS16BvpJvb/Yu9MlttIsiz6K2W1jzT3mGPRG8wAAXAWKW7CRIqKOTzm6ev7hLKsWkKqRMvetVlv
ymqRIoAY3J+/d++5yVUd3WYoBuKO43MdIUZTUKFuMLg+WW50bmMkGlZjbnnUHMQbwEcjH41Xw5Yh
1JfBLK6wkp4x92j7MsIoPsTVLuHoOi0DIF40N1jB1mlVM7Wvp+c+6lCSVi9F6qlVgPpy7fXdunW2
Qc1G3omz2WhIiuj0IwQq/UdiuXZetCvy4XnKUG3Lelhpyvzsla8Q1VatDoUQegh+UQf5Y9TjgRes
DORpCxMWRYOKYhPbPmHMZJNFFmPFmOcH5Zut7DNM223gTfUqsqCnMMasHlWepw4Z1Ob0hgwc9Awv
XXc0hi5eteUwbWCeQDjSNca9OW2KsjAfqootRhbWDeb94fNEhOO3KOJvIiYU0ghPMc/QumpvvKZ/
nMaSyto7OFO5Ty0SKmO9WlYywXKOYn8MjkbqbLrC3lQ5g7SyWVsEZC61zNFup9FmvJ+F3ac0nB4y
RFg8vVdl0xMbQcDKnCuOQVY+ab59VTn+zsig5zTVKnXxUWeOd2R8eqRNxeQ/Pmu5+9Rmw1tRx+cw
v/Va69WPIFPC3SsHuQozF2UuhCCcqmtIRfaDBR9jhwka9aCZ7rVgVsmpK7pHJ+aCMKc6oBiVr8NQ
zdedJe6lrV9nfbmBjLnCUMI5gYMreoeygsGGtK3mfLeE1kgQknNTuNo2NE3iPJq3LlP2jtNDuKxR
I5R2sKvreFmYitzXgotXW4gigi4Zd9IdHg3RcpjLXHMhmuTBY5MNsxkG6++hdj1SCB5ahTUFZg5B
3OV4iPqUmuCpdFtvKUJLv85rQBCRdqDhvKOl/0qoTrhuU387jYjSrFu2lQck2cvKbPt1YujzHNmk
wwv/r0cUeiiG9ikh0M+O2jPhcTFULPmtr6J3WE9AeOJPmOiR2Qn4ozJ6NuvhZJIdCuluN3JbbH/X
pCMVx4vvbJByHeH1LyaF7rjqxLqBN7OMOdyt0zR/KolX+hSPbXNkXrQzQV0hGWs3phTXU8SOHDkl
mU8xZ8LA6J/swnjJmYivHC86E5P0pZyidZVnj2E5jMsYlLGM5Fead8R+IcWtu+tSH5c+1CLEAGIp
tHLVF+aN64TVfQnHNa6QRE6z2LBwilvSkiDrIcE0ov5bMFX8RF9XLBHodxqddVV4rFjgA9bloH8R
Pg0rELxf/RAdqAKLuKyGbKcBUN5UFlAviLB2rnCCuBw+DKfLruRQUyWaX0h5Zh3xXE741niPDekV
Wt0Dx3tpZoR0IWHG0d+07YbIhGRVJ87GVMFd3yJ19vW7Pg7Wne6gqY/XqjW+5nW1c/vh3vaL54LC
PUVw3KKGd3KMInNCh7mpmvTRV8e8zm7JbSvvUAKsoq7bVTgXKHEWRfiKHnob9U+01JxTVZZwCic7
fgH8Uq1N6ZP/BB/5LrCJlaqym5aElbcgjETHsp2G7wG+C+zkMcoxoXK554nS1LqJW24wBQms097Y
h53vrcfI1R9qqRc3Qk7imCQ8e+WM0E9F1D5ljOqXBK+IferY46oaOTz703RC4VquTAxKy9pSakM9
H3Ki5gGO9ECubAcfCxm5GNgKsek98eqb4RguBBGR+yRDWFda5bArnShF6eq/aGgiHqVWwR53A/01
HdLyCWuis2WU220IT4i2uV/MjhK33ptJq244wspbf0Z0+b5t7fyyC7n2WQnkI3SNRyPMLehQoYDV
iJ9Kv7Mmn9goql+OORqNpgefrexAK95DEJzjZvMCnWU+7XyqepA1bBp2oo5sLaR5OjEhOf3c5qiT
pj3BjZXXue33hwyJYbYRfTJ+tck8X1ZjOexZgdQ+qMNxD2lSO0yIb+2KRq6qK8BSXqRvRgEvBNvB
8JR4U4bxSx9oFTsDsF/Ab0wyhbqzh6H/5lNP4Q6znG2OXHcnSKK8ptE6fk0sj0OvyIDGqTwtmGcF
rrd0Yk5Bil+mjkkcgIZRxbRtwgAuZBW4W43n4UvQ1vbWs8bklYX80GGIWJdTB99duBAj2KmGdxNf
wnPTdYB0GZ4aD72NTGZoc/NoGAOePUVmHW4VFe1EaeqrjKN6PcsragsEHeSogvNvmT247IcYcaPY
B/sWW6eMqOOlCACRtrIVNJGcztIXc38RVzAyh3uaMMjGEnTB5LA5rwPx5g8ArLlejITirScKbVPA
9nsgyk1dKVRDxyzqklUmxVWiRUm5mGwByk4z+TM9yaC3KMXES2CF7eeQEThrajMPLaOSA4nbZ+lr
ENGvXwy10lY61e0OIxZS0ng0dqU5cIjNrMj6mouUlLuoNHqcQX6T7LEyVldVUicHS1PxMaY8em6S
ftzHLd19LYoIpHd8z9aWStf9g8GnAkNqwN+lqsLOJVVpPHF+YuCuzco74eyjKF83/rTHd3wrLZ4B
QC53Q6u+6H61LSv/AN4k2IYSPB/RCE5DwVG7Ge7VBpfsOFNKECQq1yVD0BqviojpBIo+dv/FgIoJ
JlTubbGDdfiEh+7B1npMDiiOo4XDuT5f2Y1jcfbI/Y3XMMIzOU5vTRq4hBDbjn8HHRk4FVdltACy
FLwD28SHh49QE67FKug1f4vjFo2rW8hVRhoIUXFO/8Vt1FPXefIG0ZlJHZBfpQbuWc3JFzrJqKvE
8+JbOU0Oqi/nDpLYJnPzW8DBHXPqqWl3ClROgHyrdU6D05QZOU51ex/kxQsS8vlN7cNmD4KnJvBD
HwsH11KFFEfoVrpuEpbU1J2qbTGYr5bP2JcukUsongWoEbhMZh+pkOU6HyGqLzIUeMki6pryIAtV
zvQgf2tX3oBSvsiLrylYWSB7jh1wR/FsLNu8uu0FpTY6cjujGGm7z2GRjSBX23Ri9fNbF67lUPqr
CEENBpK8etTqshgXDn/34AdVvI40h8GxY3a7WA/2jec4RBKK9oRtwF2j99QfSBqeS48JPHlP7iA9
RccfDw2NCrZXGE2nwUec16LfOOqFr1csIdLbGD0nRN6tSdJUaZo9TRmUoBwD81asu6AV2wo04ass
22hV95yGYxvxO9O+tWejSg7xypX9UbV6f4e2gdN9i67vzcEAzpyfOoQDc2Ih7Jod0jGb+J7jVflu
RXW4mdwaEOvUBRWoEys8DVk4XDEbp12i6+EM8WlVcLBHdWO5VkHxkwXVbeoZWCw4g4GbaUuIdNqs
fvbj4MqQrNhxUnXXuhN8whzwCKuOxmIT3MpONstc0+1VOamloTjQ0+6Afm7H/UJJhNiOcd/o26ny
+88AYNQxNei0pU560FlrOdpEL4bUwl2fVp/tLL6RQ/MAY+8by8iy51JSlnIO1854MaA9jopujdmv
SlE/0wLjPxn958aX6doGhcMEOOZZUu5KKHuJw4BjWPuE0nziKQXpWDqfdWXe00mSW3JGzQXUxpt+
cJBu92qbWc6yTpS2i3rrU10yyAQt1NzSZ7qJckQL9FZj8WAAFT3C6X1FoHiFCIF+r2aZ5RHhHKYP
jWZ6bWnRehq5kYuG4qTjTXI1SJAO/boQRXOo+/qLP8M72QxsLIud8xhV9hqR1hKb0cNIf36BheV6
ICV7YXnZG+EOZ2GqYkmF3a5aF/2MFY+bwhLqzeJZKViVVxjcrwW+oHVY+msspPDF+/vUNpvtJPLi
rmsFOghzYEKtP+WT8VY39pcmfqwhYAq0qfCHDdQiTyplAgHJjJ5Tg/EoSIrZi/2FuSQXMXIesdmc
xiHrF+gt2Gu7JV1EuIJC0kxBmlYgClT0xqxA3XR0+bq62CFCRT1rbixWBJ/pS9aI2Y7zaRgd9nVQ
IEu/jA9eP8N1gVXQcDXvcCujH8urh75tr7FqhiTR0vCajC1JPzCQUuJnozF9D/HT0Yt07joB9i2h
TjvSb4CRGUSnRFLkua6xMbTcvzEk5wLpVe8GprodMOH8hgbx3UDVv7A7zsp+b93blnUYC5rbmJ69
dSPmYTUEUrswn4kl5FRQfEptBFi06VeNm70DFuq3aVg0K3amWFwjldHQEbv5vvdw7G8NW/tM5+Cq
zelVS7f/5KK+m5xh2Imuvi1H9bVo4a1PxGiin82+oaWnvSW+Dbl8ckuS65RR4zsgv3MRBVa0rVyy
6+mo4DKmay6C8jZAHXyg/TydQF6Vm6wPSIZIs2Lp2E4L9Mg4MqV9sdN07wXwKNlX6kWfqQe68dqi
zsQBa3qzRS9rLsHzMjximLG3xgyoZI3cRgdddVKtDZIuseEbu1th+GIlZMmV85coh0JQRqlFL2d4
Hi38k3nnHZN20k8a3rFForn97dCSstGI2QrijZtxUuaak8G4GJAk8wsnlz13OhZleusXkbseAv3B
0SEWyDjWX1o0YmimhX0mWoLEE88b42s7xl/aGbZYuEzWsM58dava2k9aUt+PU5d8ZiMfrmCHvk6a
H302gdWd/dqHgsnjEmg2x5NyHo/EAY798sCpyC8TH8a+Gy1li+3KSGC8E501Hm0PX5xh6OQLqKPf
5lvsTkQ8eF8GrIJfaXtotKQYjHnGeGosueiH/l1nXS7T5DlkDqMYDy27AZcnXRxWNH+Z6kqsw7C1
TrrNe1pgAanN5Kseh5t85FdT5i0grW9SI3ksK8RdM1CN8GMdgb6xxofATYKsrnGO841HsGFYx8Om
ph/dfIvr8nlKvPDoOTEEA4cg5opNhQpjYQRTvNVn0bEZH/JS7Gtp0dVmiQ454UZy6l4sPJPrzq97
hHvu49Qbb+AbrrQ4PsjY2cW4bokIWTgJbhVV78IeOghG2SPIufLcC+kvAfgxzNFZqj00CytGGuMi
zAMF/xQD2xDzI+ldqeJYttNer92UqrW1dtI7Is0nm6NIk0MCJgwOpmmB/EqAxGdPwEi/McXi507X
EAEgMZtzhRA+47dcwX8fVkZWUer34h7vziPMZQNvR7g3y2k/Dv6Vn8uTVdnbmCHWgqnfVWT2BzbG
mh6wjMmFmA+WFgzk2OQo4jDdiBNCzCLhXZF5HQBet57QXPLk9DAS3cGSsN+9Bw13eNcW9bLUys8+
0+1VR5T0KeGXbJRdoOLJbKAgFnWb8UnFn2vwYfD4mRpzUeQEXQ+z6nsT2C8VDP7KQcaSGVgDZU7D
1zS8R5KHsoNF4inzmrPRTQ844b4oQbzwwFghI+SgrcdlH5whGHNbS3tcTGlogv7AAOlxwvQkmQkG
vEXiOkzKhkCuFR9r1fK2KxEYZVwHzE4bP0C8a/nLUgjcnma2K5BsUy/TakgUrPCQPBMzh2IpNz3s
/zqeSHlO8EAWSixD4TdEcrVnHEFylVqSSVc0HAbDMLcEgriPTkJ/uZ8A6WuJU1+btvHWMu3o6jkF
kNumYdy3dR8TSwgCvC6mFytWt3GMQWlYoz8n3iA1OcCk6gFD53QkXpwFXNoPMuH7jTFb3iSqVQLr
c+RC89xZnfhmi7e4q/pXNEukF4P9wC0nUFph3PS9s+O4t5UFQ94xrmOoTIxEsk/YwOGweRMVd3ev
UWvsJoEA2Gu/oLEakQBiczVoyMalS5O6sW8FGNipgeoiiCJhNEaWrMmEnK19YB0X8k7YZB17vKxT
FT+WE1bXqDe+2dMmr/nFC7NUyQqe9rNexZs+dZks6oDpMoaNwyCB/E93PiWICU3CyBiRBNm3wE6X
dLShR4ip31otZStbzXXJIu8U+RZR5qps9YVCEg2Qx78K+uzKKDOOn5MNeDrJdmRf7r2CvToRdfrG
hoLfysMOCHl8qyK667VSqPV1THGcTigOsvyaVytZtWq64yy0tG2Gcj4atFVTmeQzpWm30J3+gQ4w
7a622Pko4KX8SuG/y0LtlBec7WMnhYran+y0ejKJGudWzdz7GyZCyzmuI5EsyKo2VsFYHnOKwuwp
7du99BmkwK3k/N5Gn0gWJ09oDFZRI/07NyneeiO9g7uycIUt9qbd0HyMrrwCwYAMnhOHCX4hi28Z
2ByOGMG2YQtZSgFvpLdHmv4W/iO9i05ZKF/bxFYnfUZ0yNq8wk4GLt9Ay9CFay/vxxdbZNVTNDXd
ttdo/jk0hVbUjIi2tM8Debp5WNKiIxcNHUhPENXE/DU5mNnXNPbPwE+W3og2rhseQhO8oujvlVTr
Sm++0etknil8Xix/fAQoRRpZl9+MHFb7igZ1gfm+0zgOueUVnm/SzNubfPocCHRYboZ2AJxE6tzS
ttsaoblt/Wg9K2N0nkWfGCR0hyUn05HVuXY3RtqTcsWaZIz1KutARXfuIuuAiII8PtcFW7Mibcwx
rxkP7IsY5qYy3jT8Dougak55J44Va7xXztCM206vqTORdADPuTbyctUZn7IWhAiDP8+8zx11aEZx
CMO5FDChX7JncwIUSKvZEV3tWSsz5sqyw9zeo/4Zt9IYqJTqY6z8DbssHMq23sPhItFkJ9yMIpJn
L3K3zRi+kb62aOB9CaUYtpSUogJ3tfNAXDpR6366bU1rY2KdZYZ4p9flE9bgZZMEa2R/C1LhSvAV
MvxmBKyygaGWg53sOePjr7DX8DewXDbBvrLHE7QW3iy9B24VPAmtOySS1kp2S7nZb2KmxEOcakQi
fLEqqNGm9tCA6cEJtS58RrsT5waDs0UlGRvoV21l7mERN6C3MQMVWUOb3cJfX5G6Xs+RHV20yyeU
AIO5cOtpK/36kOEm8Scbr3H2xUrNp84Zr+m5EfVIb9/OrzrYebnH5mWV4a1W577G/Gcc1o4Y6dPH
xfiu+xyd/NH8hiZzCVqP9b64E15yP1kHL29WY6rfR0Sl9QxNWNgrTlRkYg8eYto4wbhrKDAzVcjp
XOMc7fJkj+yPxDAlZ3ze02NNecoCGdJwpZ1iBubBGnO0hynnUDm91RROUZXce+kEar7fRa3LnDzz
TmhSy2Mp2viMJAmIfzdcDfpEqeN//UFVd/OndvhHZtyck/6DpPi7UE2fE0JdYXg6ZqwLoVqBJdEH
A4OURjnW9Zj4drk1sQd8zZ0qfQItQSMVR49zHLqiowIE3wp8ImXUu/7gm/zMkEPNNyvvIKNZrsD0
CfnxZ/k2AR+1nZGbtkC+R4xe6nOnJT3BdJGC4rorM037StvefUhbVd+7jUF2ndvXDeQzO3n//mX+
luDyP6opf1JgXhfv+X1Tvb83py/F/wXdpfdb3SWj1/z9i4ZEvv7S/iS/nP/dn/JLTRp/2LQ9bc+B
jSkIueVW9e9181//pEH9B91v3ca1gyDewen5bwGmRJvpWq5EDwmNRHLe+7f+Uoo/sOM5uoefWCLe
/Dviy59dAJaDyFPorqFT7QMqcPVZQ/8DbpGu1tgRLHfNYmuPS7tu6AlVei62Pv8IgYRWwbqvKAE/
eHwvXqTvn4vnEheji69QyIvHlzBBVXZFdB0GDEHUqaOODjM67FV/tKPs3Uz1de1H6QK12PPf/2jG
wTrcToNXB+3pzz+ZyW+Z9mV13UVGdUVpWHYQ0PJpA46FPpRZUruf3ClSoMdatiCy4udR8Izr33zw
Tbi7P64m80UwBRhPV7cMTn/z3f/x4veyDmxzDK+jnDk5ARl4mFc11pqQXKoAexorN57HlIS5115V
NXBvuPwlO1GaFMvAcMMrPdZoStt2XZQf3KFfPBgmQnWe1zkH2zNm/OoPD0bOidUeJu8cxi0OCjN1
82plItB/HIdmGNezEUxdQWrLi9Xvr8r8h/9cefdf/+uf359IMMXokg1X6miLL5ZYa3TNLFTBteAZ
eEXgpl4HhaAdW2B0mD3vTx0F0w0RFOqTsDl7//7T55v/l0/HmzL/YoM19iKYNhNmbVu1d46DKvwU
2UPzCsMz3ASETv6pUme5QwF+89e95Gd3yr9+J55TrLX2v/TVP15gYI9DSWPh7IeGeMT8Dmk+a+UH
H/Krn2OxPeCBIQ+Yjevnu9gpemiBb5wD3yxWdCGHxyEQTIrLpnn8/YX71c9xeY8tzI64OM0LO1Ha
6VYTwexvpd0+lLVdXiOcLf+WofLPa+Z6pBsjF2czvmT+tgkjtjqNrnM5I/NKKwQXZZbmXaya8erv
/x5ot47Bp7IEX76bivhQJhPJtVkh0u4YvlXLjHJ++OB5+9VlI23KYRk3edxmQvOPT0Hj9aMDGoOL
lUwPcVYEx5pZ1gfvMnr8vzzVFqsHZmMJZgi/8c+fgjYnKEY3vFaR0LVVCeg13+TwG5bSdKpn4IjN
fU+DQqzyodFZeWM3c5dVoTO5tSEcGB98n1/8aMsk1IJZHduPefmjp9SGv5e657rJq30CEnTXMdxf
//4Gzr/p4k2eCckej6Njmo55AS0mFcCo/FKedb1j8EA0M6Og/ClM6bp71eH3n/WLH2TrbJ6ItgQm
C3GxZjlzFepZw5m5Z7B3Wh/6phFYH20X81+5+EXgt3hMTBO/HgPVn+8i80lsbql+9sZOP2RYt+a+
XMiQnmZ+aWJsKn2dJDGFI4mea2w9Wzbu28qMjePUaqBxCEzDP9DE92hwOjgRoiKbms7cHTE5+Qcr
z/xlLr+so/NA47IWNoXKz1/WbPWi1HWdEXClXU+qK17twELLDyCfEUwg5nasdff72/CLrYN9438+
82INakIByLUxz2CDDGRnfUy0A5mCV4WLEiM0CtsHSEeC1lJaKU3Z2tZuf/8FfvUcOIZuOYL4dcP+
TlL4YdOkj+cx5dfPQMuGdadVTPXCMPrgYbvw8H9fBXltiJSXtsAp/933+MOn1AoeQt6IM3WFYazb
QZEGpofSBACG/e/ZYnD7WSvq+h4XLBXNZKAKXVS2m69NZnzBKgPDyclby7Tkgxdb/uoC8NLhNrJn
RPnl5o1TMS680jzzHLsIg1V4J2H4IlGIMVEmVfSJ6TvRenVN3Af7+PA85JZch1EX8f887ybyB/kt
zZr+g2X2ez15+Th6FDKCjZAXyL14NLrJ8vraE+cWn/TBwYgYL2fPIUKmmpYpOWj3bVWrz3CiFPaN
PkK83ziAwcp6xGNBDb+2g0rfQxhOQLdpxcPff3Awaxsez4xrssH9/LbYRVsLjglnrbLyLaHBzCwT
t/2AmP+LFdHRZ8uvS3uUg8PF+hGMMoiSoDvjyEFtUeKoecxEbC+iyW/MTc7Y7IPt+lf7DhZfEAsU
dMLV3bk8+eFJLaauJ3urPgN2aK5kg661TmLzBa+VftNDS/MWqJMxE4yil8jd5UDokuju/cmQ/4s9
h1eSM7ukjQd04aKwS1RM7olbnVMmN+spar8JfUg/qBl++Xsx2+KWM4CTe5dHC5hqGCTC+pxVhA7T
hKPNWn2XpofGXTRWzJwd5LcUEj6N9XZEpLFkyBuu86oSH1z7X2wWzly22Hj7PJx1F+svSk54MFp1
7kPOCsDEPyNge+9dFFwKk+uE4twxPtqgfvH2I3KDP8Grz8j2++X54XYnBUxsBjNngwbQLOHAmBQz
gjGlB3fZlHszL0gJH/XjkE5P2rxOGu0t/op1I9ULgX/uB2/9L7/PvBDxyFtUGxfb8mS4Zec1+dmb
gmrP452jGLWcD371Xz8EMZXJvvO9AmC0+fMzDvGm6itVMrnQw8dIRPWDDFEO/N31AaqRJPqB1cGl
6WP8/CFKInMprf4Mc696M3o7OUxWUnzwS+Zv+vMayYdglueNxffJAvHzh+SapzTL7s+N6PV7QHPN
HoVgTtBZZ2Uf0QfkXxcjDiWG49HfoIflOBfP52iLuDfD6uwQKgoUwjWD25AYpU9GPYAa7AdimYB4
GY+MDtr9wMnlyyj18IC+5BTU9B1xzHUec9BmAI3aN2MCzcqoMdn//sJfdvzYKmbrrPDm/ggr9F/W
DYIhRqIWzookSwOgETCxlfC66ApHX5Qv3drCh0E8COk7dl9r/G8DHySoIVX9zWdg/iacE3jDPHo2
f+n4AQ1N3bAcz3ZCOCBlaLIi1Vd8sINfPgMzBUnCcJEmaxgdq4vzyAhSTWuC9tznzFSqPmbYIsjI
HfP4/MGFnbe0H5+27580+4qpYAihuYTjtBUgM7D0vDdNdTtpNoAwuiUOkmvP2MCkQJow2g6isfC2
yhnyIATV3pEteIfCKaeHD77N/AL95tt4F9tD5JAAqKsGjHBdn9hEMBzqfXsjRH8qNTQoJYakx5RJ
XNqCqiwC1W1GGNw7dGQ66RoI/McPbvdlMXtxfbyLF2QYpyiu/Oo8gXrDKcUsjLC39Lbv7RplqxMv
GrRiayxByOGIW/xgLbhc1eZP1y2QTHQa4Qp5FwUJPEe3jaz67GSyX7plwwQA2sIHH3J5Rvj+ISw1
HpWB6XliXiN+2C9AFZZVmvAIFI1+pyDTbPpyPOnVsOXxrlZYUobjB/d5vmqX99mQtA7on9JEcC/u
c0oY4OQ15bmuXXSkQ6/rR/K9mCeA82ZIL5uWCAmhAsoDN7qLhyoiTxXOCANEqaT3wdv2HbJy+XXI
jeSV5ijsUJb8fAUMADGWTAm/1APvaurgeTAcMRnM+7GGVZbwAZujxt7LTajN3mz1iohS5GCQMwYq
yi8fXJ3LRXm+IdQthkcmDqoT62Iva7rMVbbRMM8bNaS0Kqw/SzjA7nKiqoRGmHv9SZWw3tYDrSB0
m05hvxcBOrWDVkSeWk6m21kLDS/IFoihQeRnCt2HAWb5r5nDf2yf/aXWmr8rCzNLIoshZc7FSsWu
IRT5l+fOIXAZsL5pk5QgJpf71QMZAynSaDQxEHCXS68WzU1L4t67MfWcfLmTmf3BTvGrN2Y+lrnc
TeGyUP98K6u0HRDxF2epYZ1AHCn6rS3TtvvfPDIejLQ59Iuyw754aVLXyGPol/xu5FcLndU8RjJj
pBRVSe4u/SRT+7xEEbXoUFES2hMidVgVpFieIz/AR+fnfft326bcDI/8MUoUk8LvL1+K6NtAn1zv
VLujdyRYKb3tEIq9QOrs73//jP7iMnszP8iiacpp6XKhdkLfTPwU/+3oDHuT2I31APn4g2XiF+8B
XUYDKCCrHy2zebf4YWEit7bxW909FVVrYkwY2lVOu/gWYhLTSwRD6e73P+oXVYbneh6DHgownWL1
4gPzyYcU23cnUEz1s6gKbAZT3ucFZsMWCWod4jQE2eZJpuZxxzzUkP34Ne/8Jvpg22HduVwiqcmY
N0H3oPjxmJH8/OM5PYVD2xYndACY+5K+K4O1wZzheagm79kysKXZnsU0IkT7PbyZJsKOpUZfqb4Z
aF0ZiyAwQ+sUZz4KjcxzIAxOfui1+4w8RXjAUk0aA3BybOFapeKgtUbNpL9tuLZtZbVwfqYswP9i
N8NZTkVyX8ZW+cY8wGyWlpDoEuvJrdCQTbkJN2vQwm5tYXl7bZnE3naMiEu0UUX51gD0Pat+GFG4
1jDRVZnWiOui1NkNSODJHcmSoT41djeQYN5a2Rv8yRSZIc3QWTaZtXe1KVHb4fQBXSFb3ScZxAla
UNK6nnwlY7yErt5J7Q7vhcqXSBkIqBEUL/skVv1nQtzHZBXpGrpmlSQIPp3OMCAGBJj4O81iwEVY
vHsdET5Qwkg2dIKchchbeIxe24JDMQjUBE8CXj2MQ0wuY2lnNHoGyZK29QpPFuveHZWK0NFEbvQG
3jgnB5MQOHMVYkIiP6Un6mljJK42LpVXudk26xRKUjz1YQJrLnIdtIo5p2YMUprRuniXbN06zQjj
aQHyloh4v9W84cbLO3dr+DX/uWdWyPrJPpbfSOwS/Yr5MlLsDiQ8oaN+0JezRwdvk0sOaQAOuZrO
mVGSZKw3Nl6eRgFNXMGwGLiBCRyDhY9aP30EegtSFPFu8qB3VtWuvK6GiKAIR8do3s/GwBJXYbk2
mgAxFQkGlb+aPJTnWmawbep2qt/aPUa4M945stw6vwO8kaFWS9dzgHS1k9zczyAsiB5u9BAoG0ks
ub+EwMn4USOvol7ggZPvBGIEHIC04QX5fDodckHWxzYw/epN2YSwn8tozDNSYx1ig5KgUfdNSkDO
agQPYC4aI5YSl5+0bpAAJHfBVPIEiRFewaItC3eGcQyOB8yPbIgVo1Ceavz4NUHotdvPNkcDtosa
cxnQ5TU6ohULWqmIQEcYHm0vR28deH4Gqj7TTOOop23c4pWOgy9mEyKODozcuVf2ODwYIxLRjUm2
Tbdh4DV8F5YlD6S+4zOBFU7CEKfW7qbz++5WKgZzi5atP1tH5F59tZOhkJuq83QCiaPuCpZQsQWj
wFvawyNQgREae9/iz5Cd5NuLvi/iR9sZJfE+bRU+RORsHx3D1K7wZoaIUms5hYvMLaD3Ki1vHhoi
2q+HxieJJAqjEn0MzaJPKH1zvP9D6KXrdupN1pCgrImhNQnr+nNL/X/5wj/njes/U6Pu3ov2NY3e
/qG+/aMJ3/+xVKhof1QxzP/8TxED8aO2adioEeDGSgaJnAf+1DBI+QdDIoeike4aJ0aT7eRfDCnj
D0e49gxbpZtAy33uFs+o4BDlg/UHQir6GfTk4LBS//4tEcP3U/j/1NFUXRzQQa26bNdM9EHp/rxn
6RolcVwVG5sHfmUEagxOnj4axpEZa5kfwWOIZEHcQpKue28KUZbqQ/Ucmm0EPsTQWXxJFCehYSKJ
IMYi2CKbD2B+iAVCBVutWlKNPMosld2P2SwfI1sNk01Sj9EnXr0eW2yQMRZXeg/QwUhC/1tuJaLa
jLI1H2pHkMzdhk57agzWMspp8th3Lfg/kH2mGru1OTTgx2NQOf1q8ILh02weAHfACjc+uU6FF1mO
ZL+swIYGGGUiGHPspCShddbAsbSINWIkdCwyLyRGzZCNcJagx3jUi8U0VSBsRAQiADRHFiLGza3o
5GnjTMbTW1z4kxwnbdG1WvKacXZ6gViBc38gw5ThWQXZgtNo9FwSgDNugsFrzombF8R5e6n8phrc
MyS1VHiuPaCKe+TrTUDSGulsoZKuWsMOVC7+q4A8pMnU1Lgmv6SBV6Fo+C+tyS0ecG1UFT8pGs2V
bZQaJtEmme7JosLEk+dQk6Yeh+q6r/gxKylT2riQzFt3K4q22ka50bzUUUfssmfnzo3t/zd757Gc
OZJl6VcZmz3SIB3AciB+Qa3VBhYkg1AOrfH084GZ1R3kVGV07brNxqxqkyTjFwDcr997zndEe1EO
QseG0a1KgU+g3aiKAPAGn8BCE1GPkNmPlkyxm0rEKUCmtBeASljWlsAm9/MMr+Y67FUsUDCxYOvq
Ab4zJsAG/XmWRNVuir3eCI1JNHmQ2c3cQjm4WYtmSg/piDkDN5Vi10dwoqCgyPSA8xC72rAGSyk1
NSzcFnOOXo+l5nd1hwdBtIrFGj/qc72nvQQ7w4r7VdlTKaj9WU5ue3+W4lsodgk+rznQRKs6AWOg
sjnpSLt7aqStZK8OwRmbh2dKscIq6HQ52IpGCxstH4ljyowmCwp6ao5fNsZahbJvmBMVjI+HM4zB
Lm361GiwcM1yqcOmbuf2oJBwsuzsMcs12IFjqjkeiN9YuauqSVi7WKtz6S+L0mUnbT4pj1ug0wyk
hLk3s6csTs/S2tDsm3RouuHekjgVyCbCzPeM74/NL5HQeO+kAuf2PGc2fYKWDmN3mvb6eAGuzZ0u
2x4kwrGZ2Lh25MHi54Eib+Dd0t3c/OB9K9Ueii4nwI4byNp1C0TkwK70qr62prEsIUwserqjiUaC
DNk6FjtmEvfpUcucmvCxKuHaFIKq9MJqC9u5JFCXCLWknBXjxEB57QYKW522x4JifZB8jlHJzFPi
KFWrUCEFUFaAnUoLWe2aUSRaSHpFkYAk7lV8ryQtVL6zFnN7HsP6QEIZDXVxgYeNlSuKtV5/R1lP
TFehRkN/5WpgJvxhJtByZzVgsHGWLrZgf5SUmqCV1Z4dFPRaWJfbT3WjytODAbqzONfl1GWHSWWm
daFrrDwHGMUyOXbdJOuD7MvUwuimFNFJm4xUdWhFyWsm9ge/uD1sRdWWWKIEFjIVUL6dORPIRD6a
eWvC8IdyAX8HwNK8OA+mm/N2uPr8UWl3DjSYciQGkWAqQu3t9qNZIutjyWetDspuqR7VaXv1ooOW
FFC6A16f1Ug1eMSKFkymGdUR65vKT0eMGgv3UJ9zJczGDZvIkXIH/re/RG6igUdaa/sCjI36jtej
ag7FwhGN9Rt2uFdNdvpT0xv7Il82x4LUh4oUkKr96NVVjQ6dabYfy6xYH5muQabKmwpreYlwm4c1
kdUjohxH9y0Yku8IX7l9aDvzkJYlpRMJiHULkGzFWezV6/LsTsQDYccX6sIxYEaNmc1xJkGFrJjD
VOpq56jTFDAJYbPa9Ng6pCHs1jKaHyZM982ZVqT5HZ6JJN9PVjspx7FNZwDBRqXUIA9M48nCxG4o
h1jH02FTuGsKlOpyqM6GJcdC2JczkCim/f3mpyhGmDGO8TOdzFwNiNlabka7a2DzzOrGQoxwCSaJ
ZR1FpFsNcCMlcg/M6iJSmUzjvSX3B3K2JqiyW62nOOsj6HRBRKBo5VWG7M/0SlglYjSiX3cJLJ+L
YRp0jajbxbiDo9yCZzH0HvSWbpoAbaC4nhV1lFb+YBTLdbtNDfc9AEfXs5soZy2C9mQHqE2M8hQQ
PegIOav6HWcfWFmiKC08qQyPTqMYeohXCrdL/YEkwNTb0mDuajpV1w5w0kcgrDjKDJfkrThK0UZH
xpg84TQ2WMzaOX7RWcu53kRNYTSasLz4ttussBkJsrzDBpKfCbVxMlJ9sva5B2VwPrnE/KJ7j/KL
ZmnKx7ovpsdSKvoTluhNDmzqsBsEFaovKqLIvblB140NKiZsUU+RzWl9A0SHrCc04hzCbNhSkZIc
QcZWjbI3F0VFEw1GWJX4IEhiYZHVF8Tfa2FpQS4ynWxB5HLvelRW6m6exHhN56u7q8kHIytQETnc
sqTGkJM5k3NJEdC3B7VLRt2PS44qXu2s+IZpx0WwnfXBvkA4YFKJk2l606Psfs0HWktBImaHjdng
sEZmQ5PxDRUAzrivcBzSc4YYQ7pF+4bJnEtJgnZ6JYhqyPecgDq8TOSr3lDuq696vKT3khgsKH8O
rnuf2C5cCA6xBsae9JTqopIG32zXEMdc6wROb/Tv9sVBEv66Dpa80+PKOqUZgR/HlUPOSV9W75at
Y2MuZJq4Xl3NwA91/uFmJ1wAYZ5sLfORkOSswR0QbxdZaNqhQulCRqwDhpiwITYOKClj95baNohJ
HXkhDpWyxkwuM0eYB4ZRzRL2ArOeZ6v9fAu2n1AmQxZg5hR8lMwGRtNEA1nHPy1riJcTuYzJcxlP
Q+Ep5H8TcEUlRSG4LE4KDUlgmsY7m7x1Y8HkN2kV86qfZpVbP67KiXy+Js93qzE72EuhbfXwFWCF
09pa1wpBflucVLWilDSs69UJkF4Stkm8LM0p6WZXFf3zaSeRtbIHbdupp5ZWPfurKKfn1JLidMhI
PfZaV0lnaJVL5jBXaczaV2zmWru8GOfIM+gO2jurlTqIFYvcNyUugZSiK5luTDg3MmTIFl1BA00I
HivXGGtBJbqGKiRl3steGz/hujM+SOLkWK+qmw9XR17E0xArxT2F33RZUhaM5Ez1y7kLtpeD8mKk
/FpklKm3JI1R+M24lrAta9J80AQvMSb1dip/pBIYxdEcjAmHiOSQ7DWuY7/UCN8fsioblEBNMjhf
pFBhcIZj7oRuUlYyKGKZQ4rvgSmzlM3Lz6wfmKRmeG98JjrLDaO67s2QOBi8pZrHJ7vq2D7Q0RU6
kT8QwreimTo1FTrI17kesiqwUd9ftZ2SviFXtZ41JyOrtaNmMAPigrc6O1azOpwjUg48bn9TP+Wo
3xLwWeQr5lks8njxEcdtPB1xTZcaX/kCZIHtXSTvamLaRAFn43qvqQnpAl08mQhqYJ56atKpMEOi
tn7PU3uAkLBMbEKk1udAZGXsGJAvBgM7ppMvLwRQytJLnJKuEUghEYWWVRY3Ma4AuEiqOppYjNT8
YqbHDvOIFGCEYSKRK67YgoI+opv3VsOXHkiFq8anHjtwRFaXhm+KjLDWI0eIYIa216s1bNngABIp
AzDwroGB7i9zXZR+1C6saA5JzY+V2UfiprO65LUFMveyrFN85TC/Xa9p0kGdK1dGXF4SVVxR8CID
5brVl9eIJSIcOmlZa+xuravSCjSjsxaQMqy4QagnneWMxICXWDf5aoEMBY6FEw7pvWV5E1HRma8R
bfiW1rP6M9HJzMSWN4s4kGs8nxGcx7rS5XQLsbiAt+gd5Ng7YeAGzsSSvqVws0GGRnJ6EPSFH2cy
SV/1ccaWn7E7P1RDq2Mfwo5821UyWn23ZKvwjGbMH7O15ECkZNw6/kChem2Wrn6x2IbzXORi7hgg
65q113tnfLZpGZImSa8yxt0Tp4BLGwqXpllBWNi1kby6FWcGIssGy/Bj2N30wSyz/wHIMn0F+ZC9
diRzPcV5u+KmUTQH2C+G7DOtjTkR8p/LmwLb2wvHG5L4yKgfLq3W7J7cLMMRH4CqyYYnQh5jZlEG
xzcvsgq6rYpZ5Pc5Q6h7Fdv3KzNwQucd2LFPhESDmydomtt+mZ01g0mcDDck4U7kL1PunC9Q+D7W
aZ4f5zFeX+25k1HIib77OSRWM+24sYoTYqxnkEVyzHrPySK6wXG3TZ2mTh2fZONWL4Bx4SvYVH4E
xmrJALZPw3YGSBOAKjsZ2y0qs1Lc97rRTuRg27QEM9BxzslQ9DDWFnLaPyYF9mioggx5T0ksJhjV
iM3sOlmBePh6NVrbAgauKClX6sEiFfyHciLZb2p1qV3gfcLZboMcfjStgWq91iI3DjsUn29dPmrt
3uyS/JKiGPXj0Ed8x9GQqga5d3213poTpykoRX0jWX16NDIQTzo90Fm2S/IZVx7cRNS0zuvK1oZT
NlURRg0+WpIoK7sOnIZCMSz0tYrO3bXsyDLOe9O50bZylV+aE/V5Jj2MWkrpBkUb/bjfAnmn1qmi
0FjXWH9MEbxdxbWz6DSALSANf85P/n9H7X9r4m9baoDYe4auPz/J8Juf4fP3/+qhmX+gD3YMSK+U
AGTj0A77q4dm/kEpbjIEplWGv2ybHf6jhyb+QDiHhMtGlKPiOmOg/VcPDa47TXkdeT+ie0oqw/l3
emi81Je5D/8+nbpt5MUeRRuYDJOvPTQVILcS50rvWUbK3mGHOlsOSa5+KYbrsh79dPnRG8aVJn+s
yZUz3A/VvtfJ2VuSa7x3ewNO+pydFT1KnO4WKTRWXFK5HwxTPxg5NWWhhXFD9cupKFoPjna96r0v
WD/qc0Gqz/bSU32nz/sewOF4qtRvFZEOSqihp7kX87Uq93YL9R/LqY2wtzz2MU8PHCsdDGkVBRX5
iY3cC+IHopgY6/YEG+rBlhx/0qNTQB3Chw/iw0vbn9RyAXc+s5qrOmYeYf40qytR8Pw07e1YbrRc
FizGEu7TQmtAK5pXbMSXvbocFQOYKNzyKT60lnGek2aG0M6biycnf0UOSepD7NtMLRQ81CIVAUyD
anLDdjHoELzpdQ375VaN9H0y/sATSbBETKHAKrisnWdM1aGIHhgy7jSouLiOT+MmCW0j3mmzdlSq
kS+x303auKP3HvZKGuR2faA5w9HpY56KPfPt2r5e0hezOY4J4p3qeYhPCeH0LIDaKifYBclFSkQG
yxYgLCJd34otaGf2LP0g1Z9YLZ0VMsEPrBx+3xohxhQSbV+tlUNmnF65UXJHqnKY2werjcMWQqwK
Q2C2n9QUWAKBfEM9hQottsHqzyMSmjdWTpVgmfXJSgog48PiBysbD5c0N2D5Nr4OcjU3NH8AWbRs
cCExhC3HBXtGTohzmxVS06tQlUQAUFFNiu5rDvmYzY+SHqjCljGlBAeeMt0/AXG6z1ZyPmjijkt6
Wqu6v1a3HBWAR5Sm4zfYhkqb3k1/nB3aU+2LOqfIHaRfWguHgNZXSiYZsbGfmQ9hkQ1Lm4OdAXaJ
fwpa6FEQPlypdGrLvTnZZ6JgMBIbXknGYF2me0Z6dQ8l2A5jYmBLXZ7E4mEc0WCyTclz2UV80M1b
L4PtFWPrRaPOqYjqLcrnfKEdyDBNNY5Z+mbPU1i3xFQZc9DwtDk1m34DFgOcNaN9ChJaFKay60Dm
kZl1KBN4/ODCJ0zqqzbjcp8ZXr8VtIZKwC7eXC6BRNTXJ8sOdCeitTnAHOhLeqYtH1w9G7XbOp8v
iyj4Zbhw9Wc3/lfzrM2M4BftzV8LjKWi+kdGh5TrW5P+cxCQ9ADqdfkBedXuivuczAOoSjsxBat+
FRswzxUtWFvnzGyy42IXoYZ1vl7nnRJNe8qq3SzAIUG4GGOBS/qqiBKOfhp/ZuPSfy2JdcYs7AQ9
Fd4G3t4jlqdHgU12kRCddhNMK8jKnj6eIk6H6lBtNHedQtXRPHPKPdt4WSBcIV1x1Ac6ivgpuPTE
fo8OzzgZh+uZMN8JZvDA9JyK7rQpKEu7Y5b8MFyPgDWPIlSZ7iRvonQAqlgCf95ll9xsIZUAhv/+
S/1mBvh/v9RvcpDBXoq8MvlSV3kP0/TKBDqXQJOnWvSK8mWhXC7VJwFfwtlrSxsu0Nf+/i0Y/2zj
QLKOXRXbl8ku9XXjIEEIQE+XD0B87HA7RSzIBuYg7q7gX2XidTU8gMdrAlizDVXHt/QbUxxLutX2
cY7IQLtkqVD1BzU946lXluNsnYI5lC59D5o74lDDmVaGy79/219lDp9fnKsSEWWg3MVo+10crHHH
pDgpSTxyX4ceBp4qoCqdcRD5zffzVYn9jxcyBMYQvh7mU1+/niEeJMeiAmyo7mPwdKDrxqQB7VPn
EDe/e63PoMT/nITxakznUNJRR6jCtNDjfH21yVFnBQ4K7HbljIDyGzvSjilm+bioDqMYg9IkF8VN
4CIZTxPFL/rxvWYd8yqkhU107rmEXdeXK/SDJbt3OnVL9N3F9E+RID+CfQxi9vmEfpMHAleW1W0W
F8FkPCQ8vFPavyttGbL+o5lojkxBfPUTFUeZHF9M3Ztmkl1nLVcrTXpnOp9FezJfmuo1hN3Q0OFD
0BlMNM8G3++Kj4UTTgvjI+bBVDiHO1nrwXMHugQrKapfRkKAK3VG+tR79C4ZPoMraOVBj0FsOayx
zbFuY7rMdE1lmK0fhXIVEwrSJnuns33uCs5uc9CPF/SS9aoDjqIHqUagFxui05DEHN2p5Ao7tQc1
HPhaZSys6uTUpp1HgDInZVaM5zEmAh2YtvWwbcN2m++t5ZEYZQ5/MHILQDcJUx3zFjY0QWAwC9Xz
iSn2vLxrgFqdJhDrBB/nbgHa3sj3xSlO1CJEEXuyDAS7ux+O9m7zFRhqqDBJohlCIKGf2KQ23GTF
5dgfBvWY9zcjO4fA6tQoj58ZAYi/2AGK6pEZe9B8xhukDITQz+hn4NuNLPcVUF7F1jhzBm9Klv1q
EImTkDfA00rj2Oudkzyeg66aWT0XQuUn3+zOcJvx0UlphG/RrMaxJxbXkT1xvw77J1nFaIICCYxo
NuESArPPgKrz4Y0cqBNb2wqBN87edAAgqtROV5BCmuHD7U5a+OVbAoi2t5e3DLpGRsFj8JwQce3F
7H0DvPL4TMYumXFJaFKbbdHIiQhdkBjZGHlu+4BA+mQSJ3oHbnXfAZKhj+VF4kHjfDgO4EHFVT/Q
vVrtw7alEqjM4TEDiMnKXdI1hSgupfBdcWGl79EQXc95GG3hJFnPONDdqTmojSdHWz3d4s+G+ABn
Yx9bDsPY0xHYIAnbJ1bmHlEloeASXs4ZnfMlETtwnbsbEihupXE/WuO5YZLXYgtIVPsovncQSDT0
b7rY8LsEnLYMcj31ChLW+CSOcpXAAtGG62Z4m2aD6gvINVQUUz0ZF0qCKPUmezc53UmHNB6pa6AX
H8MkqEdAA1b6TWm2oaynIzB51PUflXoQ/U3dgo0E9cezFRnIo0BKAyfmiPqU0mdf1CyQhDpWlX5M
3CvKv8n5uaKpcRLqOli1zA917aFxLgca1dZ6IHvkFARVsBYuG7VyZ6WPw3wHZv2oOFydKbnNpb5x
JX1MbH6rX0aqEtp1exi6N2LV9p35NA2mn7gJx/XpJIni262knEA04VIMi270TJQsSf1Wdo91Xh90
as0Fo65QITs/k7Z5b85o45HSCJRr1Hcg+ZXovEMw4zyMNjtlC/wv/tBrSk0I72pq+4rmOw6WtHK3
UJAujKYri7NFAVpxtrlVr2TO8zJzryw3oBA9Z3i0MSKwzHbjI7nrnplyX2rkpptraAqdtsocLPpT
RVtKCWvyJhb4zgnKTIZEkdLvDP1KO+TJENBH1pOHRklOYoYscBsfNsD9FEnfAbK/HSUGTV7adhyK
ZtkZ5bpvMGMwegyNpWQAagbMqkglTWn9MWeKustGc/xYzIfMLTwShQ16N7NguCF4jNuXuF0I7WmO
XC26yQ9Ddq+VHyW1kkJesyVkgLPnGC3UTtkDjcFwrbQgu5Xzu8WxB6b4YS5qXvoGTOWeqLmThMxN
K6qho6PB6m6afD1GQG7AonuCcZ5gFL5CwCcHLh4Qo+H1oM0dOuUtW0OnMZBg5KJOpwlotVUeR+e0
UX6QXfL5VvqqJ0XmChx1AOzXj+MlFCSzKlVLWUWSl/U2TbgGNB5b2F0GdyujLzqOIV4d3OHKjhtp
l1DVxlpJekpDZAfAYLA0MR1B3X4EEV6YZeB09IDy6iRz3rUe+Rrdokg7Zavdx4C6EqvwGt9+ddaT
0T1M+Jly6xzd6GlEEpJ6IHzQG9t9Ph5G9XmCupf3Zw1hQbVdHi2THOX9rCOivIaJnY6HWN3X0YkJ
k32+JUqiiQ6SqsBBIdXWAYRW31XdQ9eoAN5+dvNTxNmL2scF0sN4n7XgtEayl4n91Lys5UO9vU4h
sZtlLwrhAKPVvGC0oN9EXPVDgxjNodlMdb/r5rvWjs/ShYMEN62Lp0PNCOuLtwHzJZzsYJoGuovE
GTJQRUqCBrLZrQgA27FiJHPIRz1Q5ua0B40u153JGTYnZ2O+I+ecZARoiaP9ounyXmsFhq+PwqAM
XHc1rfIlMZjkcZ+uML0jOGccTBI9WF9mUtbydRfRH+ZAlKRkXK5ox0PHYbzaMmosSBixEJawgNMS
JVbNc69XLliGwFpodjCb7NrcqvMA0Zejay1QNQYMmj1X5xlt+12D2MYe4yDRTloWU6smi8M4jNr9
6prXzFHDmR41hPA9YNrd7DBScpXHhqV+2gweHK+S+nbuzoahQRQ4Ek5dn2nytmNX7klMcyawXvYT
h3u8uPRJmvto/qkoy0VnFEfFhCWrm1Cd8w/yGr2mR4iTHEt3g2NxYZ7RWnq9C/4o5cGTZPyq5fmW
iBrRHwSFF1gRx/m7yUCZUVi0F8iKMzivcFvXgp7nbPnb53cWzkfQBjVkwkLt/aqJ90OZ3aWwj5dq
2+TwirU81v0EoisKs1kJQV4qqFnwfvhz6Rd8P+oaoVuASlewjvDtkufDUz2yuZfnul6HIklIwVgD
uan7iRSmqQoerghK9ZAU2Umvmt4Gec2TNFwklRxokJLNl6ignCxMdfIJpPILdb5QtqxO+ip99NEw
JOp0eUjKKIDoMWPsEXBYDejNKAyEgWJmRW+poOAouPWtfYEK1kEquhbrmcGJX4myn6MKGBP6WF7U
+9aoD2Ynd4XqXCRblWJ0l1lK6AP0v9Q8EIq9W2An1pK7R63PzRjuXGRyaK+CfHjYgi8HZm4CIttK
S10xApHNFzKn7MyL87q/JKzOH1BcztupdS5/6FlzMbTxUW8hvxYJHOyRQmJ4x6CNdEGeDKN2jEW8
c8yJ4yqE0eZqJSWiKzIiRtajSyHKEJPso9AWxbthQ95n2UcvSdPlBRvcTp8B7HEdK9ioEbDtpdD8
XKf65DtyLIatyo7FuFdPDcIOZxCesULel3gunNsBBfkYs/2VT9zNZuRri7o3mbFmPbHLCgGhcQLv
7KWjlZ4QAWQuHJWrNZiqh1YHLWhwvRk7lfccCvSajOYVCppcWcN2bf0jlpDsx/NiVZ7iNj8ZTO20
yZ5i56kg202ZoNst58a8wSM7ealMuFCN7ohcaJ/q054mHCklJyOlU1GmN5+nun+r80wLkP99p0t9
4VD912hV+5/VxY/iZ/f9n9rezX/kiP73CAjdurn/Wum5+9FWP//XsZM/yvfu1/b09md/YarEH7ol
sHFAb6ER/OkO/7M7rdh/wBiA1YRRC98JKJn/6E4L/Q98D5/nZ9BWlroFd/7VnRYaPzIhP2BrEoaK
K+bf6U5r39xwnGRxfhtbh5yhGI60b70jouMAHBBd4Kc2Mo8uc3ETt/Fd5PRpOI5LBBk97UJ9WEkU
qdl0dQiIF1kk9ZM0y2ml4r12apHcxioLEvknF85k92cqMWzXsA2vfvly/0mn6xOO9J+HcOvz3fK9
gPRiv8bS/82bNDl1lCFuNoBta91DhNqP7lTVOne1UQmY5mbNyJTzAUvrpvU2h+YGIVSBvsLOtGNP
HBATds0odllCsJFhSXbQRPafHFEmwFa6oprJFuVnPmf9hdoU/UXW2CSOLSYaD93M1utEQHqBtmnd
1g6Iet90FSxBWVRYxEzr0Tv6d7FxaN2fPQaXm6SxBmSCCDmuNB2FCB6Jmiq2jeSLi6Mo/VNy/a/d
W1+bIts3xP8hGmBmRgFoiq2n9IvDpp/kCuK2QZyCMhYNUHeW5NVI7zFONygwCMOkTm3Dq5xpCw7d
NB9dm0w3dc1ugKKFcnvlF0KpLsjsSlHr1yjNqXgVy6JsMGn2/v01/fSTfb2mloXfire9hZdzbb++
Y5X+gtPBMqMhESu3fRnJo1pZ+lu/obFQYxFDokLuv0+t2GKAiZriIIf4w4yq3vCbZNFaP5PtuZ0N
cUNkYUMvfjLU5UFtjP4hKmoQk0O07SxI4ZObse7m63kckJui16BUX+h7+JbtIoqYOIi8rFnObimx
QoW9jtGRBsVEsCc3TPI+gPgbsW2byHtR29EIWXran2wp9fU69X0YKfVATcuxaQ4mO7mzyyl6Ggyc
ZKgWi5s+tesfg8rHyKw1o1Rz6+FQznEy+3PhKM8JhNPDojndeydrBTK0THjzFXzbYFyFew5TSbma
XLu+JOKKk4mLbOj67y/HtlD90kz+vIEs3Ek4h5mB8aBtN9gvNxDMz7bl5Kj5k9HANLejFG9Bxldi
SCdKfTSV5CBNdMIodYQT4qNwd/YwwIoC92r5HF88wRFxNNvxKrUz2wwd6El35FTMWBsco7mM0a1v
6vCeBoIzxdm5u9QbvnNlNB1OWr2cD1F1qJOyRVlTp1wkBAmjP3e46xjPnC1Rl0PilIPJHykYtZol
kUwvclbpUhke5Fit/S7PK4dBWZycl63EGUExmt32SNyh0EZL6xtqxiStG+OK1NR4WTrfnJTlzMZE
o9Um0l6HGIAQE4YaGmpH7EpHHLESF925PVSW2OlSry9wsah0uabkBK4Vp9h07iVHZEnmQFLwC/4g
UuMq1cWl0nFwLTFSJYcmv9aHRkVQvSY7tV7Ikqwj+1EggO92EJyS29ZBQsfRTDnFMTvghbHqy2y2
s2fRyPnMhDNzo68uTv7fXPt/culdPMliY1+iwvi2upLgkeOKxZIMGJRJ5dLSRIOsctEIV90DHBcI
P2T3Wq2J+huCyne+zbZs4b7H0QCuz6XF+m1GWsSrExVThkBar+mYKvX8nOFwOG0t/bRzRnk0+6HZ
W9aIBIuYGRonHOvSITmHV2eGLkImDzlD+RvuyCdM6dvaRMeXka0GgGrjk359GLTZrGZH0v1zp9QI
0Q6N+6zuOEagD/LWbFp3Rm0IX6vpBcBOczxbieV9XDH8w+MLs8AY1T3UYiPQYwNHXgrGNMmj+IyI
QURckgES5UHjNx2djL+/mN+mQp8PMuZdCgtqBUAlTLG/PMjLYIJvTlzNj5DWnYkyAzkbafpSks2r
3RJ/ApU+y1r3SZWF0pOV0l7mdf3BsSPSaawlY+3ZBMtA1lZdmnmSlJNLExJ0thMzpXVW6enFojbN
SVFUesI5lx0GNP3UhK2mDcRmrR2pAKLhvInY3eJ7fJQWvUoydwmgrIBjemmt1si3luVdV8fW9QjU
nk47uFYZqZwrov2JhE87vcPbFnPhc7flrJBXz5MGoZ1GSj2fEwLGRl8M86mRmdENgpX5guqXO1eF
fsFi5VVtrJ0C4cSGoUwu6WImkQ2cIOt01znA0luOqFem0S1PyISSWxll2lORavrsoXYdR18Rq3Fj
5h0H3taaj5L8vzO1T+8xDPY/7IVpigYyNog+941xScit/vsr+Ql3+nYX2jxiQodEvFU/3+ZAA/HW
OShTzTemNLrTBywqskSL15ZyDMEpEXq5ks03s41yXGD2hrSNkQPWuH06DNVOFuqPBW0PAv2EqWxB
75ioVqbZ9dL/Zk5ibO/l+3uFPIHZHWAYJnL9613XxeNiELPH9jEWOeIqwzlVcImgBNIgIQmx424y
9qqotHBIBCklTfOMkms6cZ2JBISVXESpmobfKxlYcKHpx54GE51shwZvnO00JzHvm2VFJG+7StCt
WntTJ5lCm9qznnPiwS76QiT7wh6KQ6s0yu8uxvbIf/mAJgwuIAdQwqiZgfJ8/YCkV0UOThQ+oJbr
KERpCnK+mx71uXfP2iK3t/gqukBmQF+PfGB434JzdDlYKp068a6yrf3uWf/u2Td52nnIt43UgJ+A
Wuvrm6qdIipVwSlWK83sirC+kdYtWZSaPR5zR5OHtEWI3ztPQmWn1MyTGWvV7u9v0+01vn0xTJ8h
J6suozIQrF/fQ5pm/dwwxfTreiLK0RSH0R01Gvrx+ptl+dtglA8LEBBlDqeATVvDweXrS83dQhw5
Aw78uLO8GgnVfOCDUX/bNvfQECkY5Km4/R617lWnl91Lhc7jAXxFTPtr1ol3JhrkFOBS2tN/ktpr
TgPWXRFhoJMzR6LCFygWa0FOFXgrgIAVyW3Znl5ERy4IFVFrdOYG3XPpneVVi1gCt6oHvL45sWN3
dkLTyH4zV7W+DlY/PzXsO1eHkg31GMHT10/NIW5UU7JB/ImqB6IkajlTF+XZlDjr/bDQ8J5ie0Ie
KJ0j4Sk0crrJBNpt2vSD4oZft7L2vICZymDHKZfbRiq0yMSiKa/xlHa3mlKfqgO5jkVbdp0n65Gm
0FI47Y/GXJ0H6gZrNypx1YO0zym2rZHZlhY5WphNgsCmJqXtrtWunyXpdGkUa/0+teCyVbdIn+NK
OE9yyp1TQ9Ht16nHAE5X0LLO8kYn5U0hyObUHjCb4MrPj9ray4ZBu808SUfNqY/yiTCWUoYu7ZOB
O2tfJ121N7WMV1JR3yYdFqTPW/rfanr81zoa/9P425R2/7qr8X+wq8ofv7Yz+PU/uxm6iWzOpkje
wDKoqLcT+J/dDPyqG/wFQoEprI3TwU/+0top5h+I8Gw4DGjtTAMYA7vCPwyrOGBV9NigEWAVbT8y
/p1+hvi6CmFYpV5CfmDwHhl9sQt9fUiqRO1xatk7G985IW5ydQt0AfWQDnLvGFJF2DJatwskASvI
ZlBc5EZbRDk37vIOwc4eCHN2ih8NHlecpV0+P7VrMl0u1qi89KmpVwFO1OmxzWwcXUxgJ4KSReKc
SjALPI/uyIOA30p5G00lQY+qZNgfSPZDgtQQNuR6bbaQRynzwb3NSECDtsCCPmPP2tyq46dzNUIU
6z4ipCV7cd18rkSaYXmlBRF9xLmKLCD/NMVCQcEgS1BI+rB82mZTJeUV7LTO7jDRTbbvcmr/DAHB
cDt/mm/HVmUiO1s5plzr06Dr1I2KBrHU+gdzSuP5pJ7yskBqaKcMUrCKAJlDLDXF50pOioWNHYuh
9bQ4WGg2vViWhkUNcOfjl1vu6s+N41dV09d9lgtp0Tbjo9McQyphud9K74m0d30R4piqpX2Zq/b0
SDvFrX+znX+/XThzYJMGqAmdjb3T5ab99bTrypLyQtcuSZs0jIBAa/LJ2mroSLOO1zT9Tf9KmF/L
I6jzyLT+L3vntRs5mmbbV+kHOCzQm8tDF1ZShLx0Q8jSe8+nn8Xsmu5MVXYm6gBzMcABCo3u6kxR
waD5//3tvbbCVckBVzjRtzfbd7vrIl/SIIj7Vzie7PBqJc0eC8vIX2LLanFZxkIJig2Hc+0RhJCh
OuiRhb1uXhr8eeR8DmU4KXQTddH4lDSmGrkRX1rdfmRdT53zI6M8rHNVJoWniRpYBiFhZ4obcgAB
D16opSO78xZHoqxDEbBJHDeEp2DYUODZTBNdnLSb2UGeRYld5GF1YUmR0J0UQIIPpjrHim0OICmo
kjZMajhY1TmZUE+WC0uAeR6vEcm8DUalghPUqEruLcaiNL5okh5cQ+EU1FddQ1KyUcZ5j5lzIKtY
rc1K1Ar172IeGY9ExbHWaw2Lc7uYVZK1bYxZqV+audrWsSaYbAQzypnMSNuPWjWy+Uh7BnJJKsRw
Cb26nRYidXJdTdWA/Y9RFnO7SNKuGmMWcAvQ9oUNPF3y17ReKETE+ElWpp10YXBVpZoMulRz7TQV
RWvtY7bwI4FETgEqUJq+duEQFr4+6DH8JtkgBWhoUsDrUKVfl7ZSRX6RonAenT7NV+OI0MRkQSIB
O142p4V8vSySajlmFhnkEaqyX8darXbUuxxLpziMAZGLIGQ7RDjLOmCOJy3JXK1/iBSaneyZtsXC
KU1+z71aKeyENO7+4zJGWb5LGqG/ZXXPi10IAf74C3WUDwsAFfIGTQ+rRCaL1UG3aA0KmlYkPJ/K
pEFmauux28N24lSwsZxuqjCQccNgDsEs1q+jqFlh/L6Z8Bohlg1JABnZrCkaixvazPZKkdK+2FGT
4eJZmoRd1KWEkUP0xGqTEL2j9w7UcuwkY00NbU+7F8GYMpbugafWH2M4px+RajKrHARgB9yNi16D
hGvyXSMLPfNhs610l0ffsu3YehxNazVSLA0J4ZZSXDkhS7pndksvjokHZ7/Uk8ownM3Cg2Iu090o
mNU+F8fOq6Zu/KCHuH8gtGLIrqE2mK80XY3pNWYKJK+oHISXCom19TJ5aE46oR/TQV4tCm8sCIKD
rTGHyO1kzbzqpEV90znHDxlJLe1gVhbZN7mRiF/O8zwIG0iZkWBrdY99NYhDvo1MxgvuAg8AJEAz
xHgzi23e+5Vi4pZW0znuMVMUhRuI/UhVqDnHtAuOhrnr9KX+zHjAFDbyPX6jutOau8UUJgRbvF5w
MtPpQ+tHRUbS1NudNknUK9GS3GjkrvLsg28xNdxgDlFF6SOIKs+ch1J161kPzsSZlWSbLBV+Z4tJ
VOuUc4Z2F9JFCCZBLs1XihJJsc3zJB36pTI/J0XTr0YxrD6ipawazFSKVrhik1G8E9br/JMEHQXi
ukJrXrT0qLVYTz/7nIeePZGWfqzyAf84l0dsuqFEUSUvvlG+sdS2up6rmT/GTaQQ6gdqMrtzXBk0
a6QyGaNwbAwf+LRQ+OZchW9FqFYPSoRTCNF/6YAtCjJ79MWEr8SKNeD6W8w8hrFDEaxfiqV1HZgF
alxhwKPjsp7Iv2ezKtZuEYhMnnk9YpJL1eBDXzRMmODgZVQFC4XcUbPBPBKKKc3+rZiKtFt5TeTy
Ai5X/szY5uYxYnV7FtuJWrConupma7Ef71ea06KWG6UsUnk5BPLSmU7Ud4SAF1Gjxaju6TkmZoSX
y9UAfWARx55v2Crkp0PKzJgOOLWpztT6joWj8BgYiGbK8dViaCM+s1IIL6YkDg2PRbb+nIZibm6F
OSs+Yj1UNB9ozHzX1AJoGclkau0A8Y1hIrW4ZRS00sItw0Q2mw1JmGpFo/eGq7coK/h8yf9v2AFU
OVsRyvT2IMCX3A2YNIRkxOMlhMmBy3dsO+kDVrz5ruUaZ7Wbw+gKBIrwOA0JSWI1EOLPJJyZnwR6
VveUOOeW5pCmVmfsWm3OLWT2Wu9g1u/x0pD9cJnEomiYuYpNW50noDsZDRa1h+RKgbwZM6yAlhRg
+B+nGkVWomVVhlakBzO7cXKa6JpLcRtVofDWJJb6xK6vQ2uKjIeyacS3IggwfJDErFj1KMtqu6Mx
NMaJLI2dIzXioLlVKNYz8+WxaNGEguQhMQRCxrpFzRIOvWGkbBd1mQFvyVTIi1VVeY30XKbMW55H
lnCzDNpCELurgMcv9IQMAAPmq0QVD1peavch+tJNx/XeOFSspecmlXnuV5kYAPSxshHTQY+kTegU
Uze6N0CscICL2gtLhC9kDJbIVfOK5qyJu8s2rYhWM16C6Qm3V89LZ7ZKzYnTqDtJC2tJLKFS9pYr
RdXYYNvEz3roi8d0CIN3MxXJ8+m0Fj7S9sWXLxWCqLtRkBNjk41Sf88iDfSySVUrjjCowLKXpZN+
izeCDtuwD5/yjpsO9YZyLzS8lpCFJiZ0sSAMMPigIlNUiMVYrGWGoRgegUbpj13DU9snq24ZAmOD
FGLGIQWBxFSP+nAke20Qy89cmg0m92orX07cZc9lZShvmjFiNop43w40HS9R6CYrIcvNs9QYjhVU
roZ3+hg1p9a0kseBTcDKXUiTbS4tTHPUkYblnTFEBYMByhtb3wh6+DZWCu2eFrjUKLwoIOjnBFqN
zRkhcZGOmjItxgYRQOgO1tJW1cMcAhdwJiEWhmuybRZ5sXEsbjRhpd6OQjvV6FMLORO7UOWJLjmG
ioE6YXVUITAQ1Gg0fPdBHWJ+oMsQpAwmJo0sro1hrdCoGK8TmSBkj6KPFiFXYrg8pFSFZPtao2c7
4I1uhmuldThqo98XA9sFO1/Ti68M1SJ1O4eZMqFeBYF2zCqsZNjLctnAr8YSJ8hPiKZjNTsCywjS
GRkVgsAe8G0kI3EKvhjF0TMYbKd56Zf0aPaWQDxoEtslepeJDmKiQI0yTmkTafp70a2fxwyKOFax
vPBk3InmIJIgIImeijTvjmQ3HfB5ZeyvRd2Vi47Gp9Bic2Yrk8bDbADX7uv4rmVygnWLqsekv19m
2q3vmAXksp+1qRjc9kmuYbikJjTWfZYicrMNrTape5vApclAM6JiwMBnTO/oNcFAzQqdOJpYe9sj
aXzJEwp+W5eQeBpVuGHoU72bG7y+lABGOi5FBpULOp8Yqu2FEJVRcSzqZhgvWqM2GCZXgrlyZKOJ
je8uUJtavOprVUudHEzheK6qIZBv5LYy9Yuc7ChhaGUeyERASMAUHuBvTuec5Y05Lsx+QH0rD2M0
zZ9A2SABEDRCT8S3h8WnCJXxsZWqHv1jsgZQYHNsErYNRpYnSsPbkKiEcCuwtp7sIhEXnRrdPCGd
olG8c0x0Ax86yVw6QEsrHTe5RPOBU5mj/BgtclW7TYsHZYtsnC0YXRet2lkaHJu9NNaRyPQ1bkoi
VJx8rq8Az3aFGs2mVQWyi3w2lf1V3WV4XoBcDKk3NyzJ3RiwWrVPlDyMKYiqwk+oobx5iVJbiV0W
bXMtajmJmxkwruypgcjSfpay7rRmz0e5PCRDHqq8urHg2yzZY7YJo8oyuA4iKnvxWWTXo6T1b3Ji
Ke8L+17y82IdP2Z41s+k2Jn7wRlO6XdSWpo6FiiF6wBCTk5BqfLA1uTIWLUn2B589LL3cl3i7V1w
aX8wUqkw+QtTvIW9t+Aib0wskxUEOnbeptZMZMOM/m5SmT5rvAVXu15NBj8bYt2A3dSOZ7MsiT+p
ky4SVWuZqzoCu108xtAFrijzTelIt8LwVmz0/GlhuaQz6YVp705JpWR+HQkRt1BE4HcxEpM63ilC
KyvbAB1hIHGl7rBPm291YIRnGqSnwE2qJaVJu0nxTVMlL/JSIr8ecItQ6f7/RbO4m9fMKarVr0Sz
Lg77l3/gBPqH/dK89u8/KGj83f/2A61CmWIoOhq2rKNxoEn8aQjC28MjnCk+43eELEAt/9LQJOMP
hCD8QzqVO7DfVs37TwlN0v9YtX/Z4gnNwI8f+XcUNPlHiULTTExJyGe6Cqp4tSV9meDQL1OYVYLl
IENYv4nxgO67GRSmY5SL+KpUFqlQjU52fxSl/qJgMU3R50ghqg0Ey9jJk1WftakJdkwA1QfTVKhD
mruJl2wMH+iVHt9sA/4RR68xFeZv6OfKF5Fcg64tMRNAOMIGA/d1tTd8J7AIGC7FuaToNeq1+QUz
v3yT6tqM/GVB/IgsUgwk3+jgzSihQtyWybD2Pj0ZjDhpOVF3zZRbMaEY1BRnVNll2RBHlLsQN0ya
i8YlxWrzqUcDeVQaacZ+uijCaZjixTdoN/Z0lhc9dk+heFzoWxevQlhXsCUKcz7DMouOgVykO2tu
MEuOuTrFrIrTeoPCAYryu+vvJwraj9oWXySnQmJszft/rVBaAYLfnwqEwyGnEYoYokTYuOoilhiT
KDhWRSLr14daVdXvZj/fDiVz3QIkXMeUX5nqcZmrUgfz1dUNonBZUa32/ABZ1VpfVW1gbMK+OH87
5v+EOD988HZuPv5BN2b7D95E7y8d+Ir/Be5DSeP6/c/PnIuXt5fyHzf/9/p7rf7b3/kzGb9WZDKL
wyunQFv+ho/+b7Ve+YNuRArSDJR3i+XQv540svzH2k+IgC+iVHLl8AD480nD/7Wq9CpjRgZQTBzl
v/Ok+RKxFDiKgUkNuMSPF2aYTmjOVk20d1A9+r7TUrmblAsMBKSNT4FGQD546Ad/PHTFEQT303fn
6Cf3hbL+/H9frf8+7pdnA+yXtpPbcjgMM8QrSg9vxLG8LMI78INbEc/cldY1L0FWuTooyNaYtlQk
C6LXq9d1t834AyLvan35AMFj91nhYVxySpQPIBmjam4Nq9zgP+8xCxXhoVdZtkyvv/7deY79h19+
/fffPdgMqx/yJIyGQxrvJvEj0V6zGOCxR/7WSYonbfJrkjvSpzFdDm+SvmXfs4wnMZkJhrF9P41W
4xjZpfAUv/K/cjIu5bJd5KMkHy86YV/nNwYYErz4Te7Lyp7A10iQuiVBvy+f689UnV2yudGu3Lbb
4qJ4bjG126ovurXfbOYtC1C3cokSeZO7uChdx8WO7dDDKe3GjuCQ3fKKK8F+NWyUVpgddnRMjvJM
sMcrgwf0f4c4hQycaoQEsk3qXSA96dVllt0VE6Idq8w7xFrWSNT+PjBWt9N1vw+XaNbcrHfa4Uqs
fDMkGuXO2f65RX7ZpzW7hyvWa/U1mxWj3eq8qkr+8bVW9AOav2eysJON0lVDIZ+v6gznumPo6NO3
HHCAztZIrtTqThX4SbPH1zXmTHzu62KfzltF20rVVo+2ODIm6FX9lRnupXojDjtleNfJLMpk9Ydt
Xvop/xCw1ObraCStlYCttqkHV73qNXL7u1bZaOl1tFxoFxmGcDtngWe52nULUY4NhTdVTncvqBc6
Ka1udtXmymp8/pH2oBwkEAQoS3b8NOq6zS5ueFHfxDc0JhKCBf523ZzsNhFsCfW0JG/qSNeT4YAo
sCssk29lcGW+qlH2REUWJ7bVd8K0HW+oDpNJeljSw4irFuJ3G2zm9rbN1/gjY294UYFKIpmvXbhg
9CuVhzwNSCS8kBKSsHZssNdzniJvApmyxmts2ClRtsXXha6p3C/8h+XJiY+xVNvF831PQlxJKTnb
d9Z9O/i1L/s4XHaKl+2zO2sr79EEfM0XPcvVA0dUN+lrEf9mCfGlQefPxwO1GV9mQZMuMd83rf4g
3GSnYF/vpS1y1aV2oeyLy+my2BcX0in/jZfhi7nn30f74mGAygrMLeVoxbG/ry+b03RTPuOj3mhe
cglH4mm+Kbzmwrws/1+P+GU0Ks9GxozA7A/SlbgP9vr9sqs30VV6oR/NK22fXYpHfSs/mJfK7a8f
WpL4rXTmL49czumXNciQjb00sRc7KFc19e58vVxfRHwfrMt4P+30fXYLzDwa7PweEO+u3tIh5qdb
boF94/d7/p1PAG3X7ouj9ab4w7E5dVeVHx+KUxzjAWXHv42CC2iIIBdAdsCBgPq9Egd8kO+h7IXk
JgqHOh96ZIzOqXOPiBRpKbi9MqQ0u38lwjae48klPGmR7p5dWFKJJ3mYQAy2U87xsvTPRruZUr+f
dxqo/MfqSIRN5J47dsNZbByx9qsOsOxWavfhpTUegvaIgxKbNfuy+XMuXFSe9p4t2Pw55c7CArG0
9U+ouBGgwE1+Fi/QmNHzzZf6ur60DrftRllhwja2aJkxzUW3RQIfMrt/bEJ7Ps2CHfg5qF2NaM0+
3HEAuiBtcA1eghbnVtpGTVxMvCqPEpykBJmJy8hEHPd9/WHx9C2rT+sxbd+yChDjvVx8huKuMbZm
sp3e5IvxIDylAn4RF8kV34vOGIa4kd18iK/JBcbxz5bwS+Y2b+Hr8jQa9sBMWbDz1+kknu/XSGF5
mNJnhm+Ii42Ch46cvNsjHRPDyraivv6Xin4yTsvnaqV8w0voxdtwW98r9dlS1/eI4vAlkdo7zAdy
S+ODfi1ei+dsF90qj71HmsmPuCWzi3LbOw03Uee+Nw7reT91wyvrxNmXRh6PvtUB9nAGrhXZBa3M
6r7bKW7mp5tiq100Hkk+Z/Hl8zjbVPJ4cJ+89LIEOeZUR8JrvnUlfkanAzqi3ThQYWyGXxw+cYxd
9lh71lV/Tzs83zCBTsXGhXPBS29neIFPKHLPR0Q0sQFhwKCJXd7cGO8e5ivpMnxu001nnUOFZ/J9
y30Q3hYkzkocjazQ5+JV/LAO9XX11DxxEUD4qVOaJjfNgiyzJY6oelyemtcQW3Uo1vGZTEGGPOiC
4JvDziw23S0cGSe6kpCryzsNtuni8gN0QpuUG12L842Z+cpZPAH9M4trzfSVa+LE5+YludTO9aN0
nq/Mo+DxhPaUo+wR9HRmF/e6u9i3uhNuy2vhEbThcT2ZghM5wf6521n86cSvncKFX+qnF0Q07Cfm
oH5/q/tk2T1UFf9pct6Iq/rzMX1PWl5d3Ut8yi6Dm/6R9OLER8KZdEr39ECsPw1TxX7Z885yI4eh
lfqSKjBOXea6RNllihlGT3qVOpupk0fvoaofBgs1alY9Xvxi7agLywusTtdcdxPv4Ngj8oKabdmW
X/jDgbtNfU9g2z6u7MjiYJLHZ6WIn25xiOTpfnsDTCkAe7NBUc1dYVMeuROXTX7M15zgZKdHzRMu
w3Ms3JfPht8dBxJ/jC5gOHyOcHes3cyFL18Iw6ZVfJSaWPEny5dNT2ud9Fn1wq26V/yE1ZK+kx6k
B2Wret2O/SfEjnYn+f3lsusv60t9n98Lh+U0noc3MGMgpIFtNrXLHdnOpOF9aHkCyfO3pHLzM6Oq
kFEwjMJoUzNbA7ogOuxQ48GNraOZHkhgjj0RhrOmbJv2sHQnegrQA2tccp1mGxlkz1MwXwJhXxj9
0iC3rx6Km/QQHrpjm+7L6l6mBNF4tdJnXXgwHiEQPbUiBAD4sDF5E7G029tw/hRwFCRecpeds6m7
bYvs1ShKrwuZZNuyuD4px23CyMpmgUqVAtmCmeHLYJMDjt4pbbodTtbDkDF0Kuv6uZTbo2H55FNc
gekIH4YvHr/KR/5hPhnX8kk8zVc5GIWe9V5mB2/dS/gEyeEcPtbjKRsBDuiDx+TImSpSrKwJZa+v
623WMZ59DrONhg8CfkFf2V3klPGd2uywpWWFy/jBbq4LAdTPjfnRvSPXsmomN5MOx/6yu1Kf9BsW
Of38qAr6zugijAXyTmrAcPKMmAx7fonjq2HYhMPOIlwb+up1+Z4EJDu3jBerG/NeHF7T9n2GSvWY
33eP6lnkiiMhSvKY1dseAof1SjctDqWS88MtTnSnipxquF96Yr9+XNkSuMmJ1SfMZ2OYjhVLYSKT
F1b7DvZDg/laubCkwMfUyi66qzASlyg43YPqGheoJwt+EB7bPGQ1hxiIbl3n+HeDg9KdaokZ9VUP
PF30mgOr5xaK8FHdplf1TeCTC4nQPcFJuBgy4VsVs0OAFd9+R3w88ebRrrAqsxANPXU4QHzAazSq
3jTcLbhFNhBjn3i78dGCo+pa5+AtfI9aW2v4sVVxmvMnXQztqMdKAWNjN6jQvVjjkpDF/biBdg1l
QeEBARrng5kZxCpNul6ss9Yd8EnznOM7TT6H2U5P8rE7z1x7FXSMF0U5ZMExV18t1Q7YAGo7iNvs
7aTmDu+sU+UdiIUtA95swk6Gdcwh3apJuM4PU/YqrVMZmdczPIBitfjf5zhM9OkdvzavTYMFTOcL
V/M9z8azgTGTu144KP2l1l+mZ9WLr9MX7ap6VMrn7BHjffkQ35RXyl3AKFXq7pkol7vWna6l5xPP
JK9zqruY8YhXAfrQItpQJ26zLbx0AEUaWCUira2rWluTmWWprK58d5Ye+qQ4hEBYRFzt4m7mrbdZ
vBTaKvPu7fwalmf5RrO8fEidiO3JWNz2N9C0dFJXD9KFeFufYGZUC2UOHruOCdrvbE/n8U2ZeUxg
5rdrMoPZjphz42BkYGvwRpbjmEAafTBuTR9ukeYkG4hyAduEzk5vumfQFbHoCzKdOwdDvW2qQ6w6
eLkhVPVu2m6Zyrn1q0pW4s7g7Xzob4pz9iGUznTBFR4S8WEdRvHYK5Pk4/REsrxQbf0uOqYPwWVJ
8YxiE+iWwi2zheW9frBYk61h/HVhI8vbGj2cFBmvb+isvghLyjZFiuqc/xPPZp2UQToc4iAZbdwO
mGCUrW4mZ+GRKP5dBPU2tNMPPXEtnNbiZcIwCBor6He2S217L09EzW1SxcLgREOBK8Kl9nBTNYKt
Ck9S/ULMxhv7/CKjj4DttCU9jg0p6PLz2/L7f0Aou3wZ4uKz/F8gjMlrNPQ/C2O3L8XyUsQv3+ti
3/7KP3UxVfxDJW6oQXLSySmsivmfErxs/aHIa1XfN+30m8L1Lxer+AfVXRL/DvHdMNR/7nL+ZWOV
/jBIBKjYX8Gw6fyQvyONfTE/SsSNmEBi9kbLxgGpfRF7hhhrSydAUe9D6PAe6VJxi7NhCjffnZWf
SGE/SsTYbQ0Sl1h2QcKuNkvjiyI2W3Qy5AEBVbI0CUtaZezfVNDYDxh9R/fXx/rrZzIkhZNtkNtF
9rO+2NdTmUamuuTxS1MSVLC8N90l6LO/1TD3z08EBRTtn8IkhOgv2iLjNCv/lleKZ0E+40wooHLI
Mdtcc2GYC3frd5i2v5xDyKIWF8x6saCkf1UzU1ltIVrx4E3g03ZQmthL4qBScZok4bT99Un83cG+
nMRaBOs8K7xxgdHM0yaTkU5TomW0sUxh7f/6YH/5xvBrA0fFg89EhVDxF0Ek6tbGNEY9tsJ75pxA
XsEcpzW/OcpPPhKOKQnHOLEGUfvaZS7ls05fWA95oZoT1E2l2zRrE2+ryepvxhQ/+0CM+yUa+ChH
JnP8o4YqxZnSzxPAr6irpJ3Gh8GxrY2/ual+dpR1eMbDQuEJ8zWuleW9lmH6S+2mUqUN9H/0tkBL
9r/+cpT1q/63pMKVzrdD6gdIAHZiile/fDuyYORo+6DJIU6YFVvCSc8InldV1G1yohn4l5ZuaC+q
QatfwkZI2Gr1RS1tpprAlJ0vBH2BwnK3I/NadeFTxxiYbAyK7IJ6NHNg5RH0lNKUJshLBni6ttFp
Lesdqy7BKweULwl2M0rh59jGSkBV3QLpUxsS60XPDLacS6HEC+jPvL22EpKCuzimlI8UbGk8hURC
/+wb+4/h9/UTfz0jXKgwgMmRroCEH79engYhNls1ta05NQluz7poW0aZncumS6/1gWQ4NmnJbydR
Y4YpxNZvIjo/+eYhcNLHJZJ3WC+wH3+Brh2IOIzQbxmzsbAcG3Jgyvi7CNpPbhjFoDGM6q+1GPTr
I45iQ2GgtCu1+7rHzjvIGstycXBFgPFvv77IeA9+PaMqniKJebUoW8yFf/xACTaRGNvPyuVtindj
Wk0ThaagsumNEt/QHiVrv5Fff3IO1bW6XCGmwZhJ+3IOSf5SXmVySPpX+YjqNPgxDqDfvCa+HoWE
MTFP2VCpBIW/8TVvHCtFEysSOlhTAWVyey1uJ7sxxsF0f30G/3ogk6+IJCQvJPKb6pdHTpPqbRkJ
LOATSY/20qJJtqG2083fP8o/Fwz4AP466i2nosbwVq9Wv4mWwb5KXMUcfldh+pPPsgYy+GI4isIV
+OPVkI+Sir2vz+151PNDSbuXvQyZcPr1Z1m/4O/vYub3WB9If0iMlddc+I9HSay4r8OYqYXVLtU5
llBQAD6DdMzf5X7lA0Wy9+sj4uP+ekzWbKbIYuvbYfWvzNKCtgKN/m8kCKI7ukOSHPQE9ZVC75n0
3xQ7zG36A9bOIHDloKa/gidNVwD5lOvNQrwIfUrMVuYSr68eWQ6mhUsvo0mHQVP3VD6qymh67Zh0
A+pLPr+2loSpTcplUkMECNPPpR4z1R0g1wOQKvGj+zqe3sm2lK5tXFxnYbbXUjWis6hKsL1LmFPB
VySycEWLZlE5xWLQ40puaWQTN6nPYcsXhGQdYTbNwgCVkCqKcYvVXAf/QVppdAqBogkvG8mPzFI1
LiCGZEp7gnEsG3vGTJk5ljRQNjDx0qS1LpBqtu9BFj1mZq0vnkQFGg02Zl2B6q2lBpKWGeUTgQIJ
puUsjyG7moZunv3Sh0SVsoL32HM2STp1rINZiT4FKRojqCXCQBYHjXhhkix5VSvIhHeW2JsGXKVR
DdnCloVRwjiXigTdOQSdvuxFi4JWeHSUAD7IUURP9QTja1r7a+MKqjrYhE1U1HhGwwzi18KLiIhW
ro9IbAMu2YyAJP44V+5NU3CDqgHJWFrDZGzDVomwW1Iz+6ZwEcABNAf9tYvyaLwXyjx4Mcph6WCV
cWvbimbO11amC+8ToN417ZXXtwOpbeG10sXlVmVJEjtdW5v5ttSl8SY0tSHcVclYojomUU6/BxgD
4a42iwm5T4ilx05vo2dhrsQS5VCunmrILPhZ17A3OvQ4GqlP7R1b7JpqMDyKcj6qTi1NoenrSZRF
1O/gYlX26TAPqKe9MDx3xSBWz0aaM3EVBhW+c5KxNdjg4FdmX9AzSovqdlAEX2hDMG95u+CZFhKo
DBt6tLCnWKJgPAulxOC10BO8b/Q9cJ1bRKeuMzGKdcDbeo0iFgvyfGjzQBF2plbH4M7ELMQbb4kd
SjEowxPnXUoe5DUV+NYAW+kwWJZtu+1riToRuRIKyZ1pZXsMJ3yFbjhUyU0ukD/aFXPFiS2g4A47
TK4pfWCA1kQ8xSMYsXpOSU8kLQGBTz0X85RzpqjJW2tkk3A5lGJi2HJcKvHetOouOdZ9HzIlicgh
vbYCBLHQLhravS1KvqNlq3HHV++1WBH5ZbnY6O7cLxOijC7F1XkGull4QZGj6436jBg7aBHddymm
c3SgXoWrFtW92hKsyOs7SQ7V2tVQMIuDNQ0oH5W1wJ+kFkBFS4DazlhGreL8Qmcf1V5EcZzmmAxU
YwxVRON81Em9s6EVMO3Gpcg1bg0ZumxcaittUaPraE+cDgJ/yFavpZ9iKZ/nIZR3ObbW/sQjJ2p9
wixSNKMHV1oHdjsJtOapNZS+6z6auGcjI9nYB7XS8CYc7WaKOlbES3qfmClD3WmcVvEyY4AlVYm6
IL8YUhKGFmmwtB6ZPctwhrsDJNNwAp25ZC8BpxUXUNX0k1dVsnVrhbJo2mHcI4aOdNzfT+aw9j3n
UwiEjg60wi/HbEB/VbEsOgALBDhLbBMshBOF0bOqNaxUgf9SRNxKAhg8M2W7sBU6S2sYM2V6/z4S
F8schY6X9tCla3FZwSpV3Mw0pQQw6linopbFs+ZUlPMgINMvSZXOkIjM8nVBjD1xaJNLYSp5ZWPb
1UYv6UIMsLHZGgXTGBMlWh4V65SpRJwI4Uj89gmrlsmu2iS/6SbNHK9FPWQbU5dBPW10LaghMMpq
x3MaRXZy9KoSz0TZl2BfgQpCQROr8JToWX7FjpzBJYGV+IafoU+o9BM0uhQcV3og4s2zGe5ESVWo
oo8EkxIzknZLK05rv0Fp3nCmZLgLwpg/0tpqAKor9eyjq2sDJ+sowyDKloCQEg+dIt6TYAleBdOY
aW5kJ0EmkI4XAUVZqF4FeaWAdGTfbiEZdb0/xUMt7jpJqks6bIThQhiDQt50bRzihw3xeHOz5Fbm
GzxV7jujEytXTBr5lspF9pAVBjxsJnXIVqLN8SF6y7zoLxWvzrWiUWZAEQly+ZyXa+RuUaR6R7Sc
XLjcshMCsdLztDZAgNyT9xcVX+6iaKREqhsP3BxabSeUjl3gPI+J+vViD2tVDlrNicQ6xBVSQUJ0
poaeRFvptPCuT1oNhmIxNoz81uq2j7jkHrnj19TKXUPoJuMCEhL6NKJZrw4dLsD+ELcd5Zq5ZNT0
KNPeykitkCNKYvlrWCHamn5SicwINojGBNRq6T2E0yECeuQkNX7+m35StcjDBW0WpEhkQiNakKXi
RZsKlNjFAyFsRiMCkcCqTuVyb8IENxyxqvvUK+Va6DcWiooITDQOaIdILGs4FlipkoPJg4ceTlmd
E7w1VGo+a3KcqszABy0ddzl9WYpPMx8du72o1oFXdzL/Oda5FlxWOVbNFKJ0Af7HwtFOxMYqiBKc
tbCumtcgKvXmc0xo0gREmWr5llIigBclD+Z4u7QSkvqYVoRdBJ4t0ha8TXTXpCEBSeDmIw3vrRlQ
jRonggoK0xIyYm7zyiEAkw1zYe760K5Vndi2EDdau0/oiMMr+l/sncly3EjWpV+lrfZIgzsmh1n/
vYg5glNwFMkNjJREzJNjxtP3h5SqKqWsVFktetFmtSkzFZMEiQDc/d57zncIIx0wSMUhjoDCLdhQ
OTtZDwQAdUuedYGhpMio/Q+FbS8jXqOfIV1Kp5PHZDAVd9dIh35TR8OwV6XFGhrXVIMgzlL2MIpk
4KEZWOD+5Pgly308ciibIsOZ15g3IGvW9P+udewEybbn2IJhcmbf2ndpCV0cOlP5MbHMKvDCUfjo
CQOGdMxKEVwoy9Pujnc/JRPdrAg7Zafzr8LelSGRGTbj8gFwtA1Hxk0eYacM1ma2Gof5W5bm8baa
uuX+ZrXxlOcz7whZnYJNDocFotMhnHEHxqD5iI6vL7EmBDkBbVNvbUvkrx1+EgtlTdMbN01dK3cj
fe1+KD40Ezsi9JwtUKzA3OJJCGKm8zQNxo9FafwSYPTpH8YID9HeDDh/ro1I0QbvQ4c2NXHkyScr
DZzPpKlW6PSqjlUehjNYKnx+43SyhqJb8imNdA+cDy9y7sQ4pnxnSc5ysA3hkK0a/zHR2WIs8aPY
YFQWm89J5xkAsNlKOX+OWuY7o+g8Og5Bad3beW7pY4iEGUa0Frm3ybRHUe/lGf7App8dIKiwYZgM
GB1vulNGzkPmJuW77QUgZuowmOkwsaLieUjnFpKrg+9/i/FkVLdeQV8Hb1zfeNdOkbAHinTMtlaH
WWpdZLI+zQRBdauSAK8Hty0rZlEkY731rUf4itESXLJsxKQiprLWkr/HplmntWZORk2AD4BujPWl
qzXj6CLOgMuKKBeQybuyetZDitHSxXtK87BIfaj2ShcAyXAeIi8wI7Yiyn8YM4WnmtvO4iHfyL6b
zLWC4whQvBHYxUnvLfGauY39VHVm6MPRSbKLntpGIXyrGHu3pL1TvZTxdPvrUuon/TW1LoUhHhFk
oq5LEsnv8sU/yBRNh8Mp7A54gS2HnhOpGTEjYFCI02UZ6sDdxVFr+PuJjMUZwtmAdA3r9pJb0CKA
qFPCzXYT4t1pExXZ7OzVmNsh83wCXM+Z6Yjizu6bHqskFduM3s9I5BGHlHxp4UL223lkNbyl1A7J
mp0KBKWAIV1mhiryHsTsWQh4CtfbqK4Kn2yZjE/JbAX+DTQ9Ye5hYIXu3ggCA8GGYeNnyfXQ9S+/
vkc/N1Vo20nlOj6bFW0V6Js/FrhAmKogLBa1TyHEI3ip4BD4iWRylyfmI8Og7uHXF/y5YfT7BRW4
HG/JtcKL++MF+ynxzHRiKDgCzfk8GzrfUHRwToaTJ9b/8bUI48DYhLSXCy7i4T/KVFPX6tsMGzUT
W8SNdV2oXQYn4Ag5sfg3Zfufi3aQcSTTO9CmaLfKnzpFPkGpOITCahWo6tmP0+mKUFD9b+7dny+C
C8f+fU60TH285et/eJ6TGqa725NGl0dd8pFjWz3rHNL/r+/av7oK8BQGUrwzLgaPH68CYofShiIH
g0LWH0RMCoUwi3z/66uIPz8Iy8+npYK4W0KV/ekyjovg0Gnwmy8fUrltaCCPHBEFQjS30WBQVGc2
9TmIxSyJJDSM/j6hlJu3lOzoZuU02fKSnal2SWDHe3mMRJgiyvFyCBC//l3/1R1RAq25sBipIV7/
8Y5YfmXYFNPcd6+9syphHBuj9P7NNOVfXkR60BYs5nr0BH+8iABQJdtqopvZUIZwrq202kxVhev3
13/Nn248enn2NS7kMnADtvvjhdLC62u9pKoZbosQYICMQCCaMtYzbtPyP30FadABM8EuxAjClD8P
pPDX07hyZo29bUbdluHgzzr1pCXBWr/+s/7UqmP9suG8CdOWFoabn54naWtsiOaEmsgKiduYShIw
4AfexFEZXuE881dthy7n1xf904e2LJqE8NBlX0Y4zk/3MlS6k41ieBCTer2xY8TVkkThb1f5fzA0
//8N/bQgoP96ck7nrxneih8m58t3fMc/MR73gD8x6mS46lBd/X1wLnxMaJjXeMB5wm0oN/8wlBiL
dw3KDpRr3EEmIz6ek7/PzSXmNZM5FZNahsJM//4znDWmFl6lf7aPlyeCjVXY0rFcAdb654VjUG1o
amozNqB57BGf6iYlvTVlXmJnYjDXbOths/ECx1I3xmSWxO2wKKruzImWTG2nNiaxKcWSMc9g1Tev
8KvSmfHDIQxwF2CmAZ4is+4Sb3vqn8y2WcZuY9+0jx4pruaRty78FKN7xm9AOUOa6BBmb+Yw1/m6
6CPhr3KjVyiO8hyTsN+dA8Ly3rwEm2wK2vY59krwDANSkjqN0he756yAkiR/96GQrucRRAYmdloT
oR8/BzRl6cC0Jo0l3/pkFE72Gjd4U+y6y864zCguhWi3tjkih7Lxna0snRAzOdFZgAbiY82fUIyu
+dQIETIB5DA/MGwmg1V9o3OqCVq7ZXjb0Vu8wBrn7Gd3Hq/R7vVQVxK0dUnXYIaOeusaRELTr1U9
gjmsmxdf0luDF4UQcNDiTNSyR/D3EJS70p6L7QTLu1zZFDd7OB15v27rQJxMp2v7VeWW6qYBPow8
2wRI5GUPTlWQ8hCNIf2jCk2mUSvygeh9oBOM1WPcm3wfZX2ydVTwoVX1Av8UvSpkohUfbXdqhGuv
B/o/KyvynaMB82DP8SF9dK2BNbkkRsZGW2rNIVwQIzOIbC+cXRl0pHPQldvzgRlLYdY8pm0tbogM
uorL9DG2GPjhkNQ+QtQ4xI+ugwvoCGAnyqDPv+g+ijcGJLID4HHsFUaTRVcuYbmgA1yNrTJBPBXx
u2HtFm510zT9eGo8Pi26Z8CJysqPjl2AaggfvnHvL5l5foN8SdgJgq/CLfc+0FFswR0BkZPpnKCz
o9FVuJwg2WwxHvtcr7l2FwJzZ0W082EZhh4j8MaaOAv3Fozk2di4VByXfk06U11YF2ZEwznJJnS9
jaa7k0nWdEmQKGVRfg19O/ky2zPisKnp8mPWxv1+JKNoiyekfnKLzLybi7pa1/4Sz45pBFanleyL
onQ2bWEmUIUFD6AhARwRmhtbqjk20AfoEsz1qZjSeKfz/HImgAKbu6hXtuoSEJoDdh4Oy1TOqaz4
EHIKQyVdAhicqSPGBmMTEUfNg+0ocVcz0NgnSVjvZTw9ytinlGDhgGdRRhhcVUF+MSK+GQTOppDi
daBXfGxzK7wLEh89eGijWCsrN93g8Rpv6M/TsUHcsTGRY0IhBos8m/lNaziIiOvEugqE4d80YTFf
F0YdrgGtIKmNTWAdVe7bX0rq1jWcn+HY1GN8UceRtxNe8yy0CBFgkg41eVNxlQi65ciDnkIKifGC
7iqatcFPWoVkuBGn0DTwUdDAqY5TaD8AidAsULRDd3jdx2favsTBxNM2n2o+ciqi7FWNMlsHCd/W
6kLz7IwoA+eQd4sKF8aQc6MiVNeUucOmIM+VfPICSJGhdXIMNBRfol8zjECddaqZA6L7hK8pmtQ6
QfLdmp7+Ivv0PRaVd64ncAC54cTrppqQcTdF2TyNeTJPey+qzYAUa89PzRUf7cEYijDEZZUaQ/fe
iDTq967gQYU8EI4X3lAEYhP6xbXfDZ2GRueIQ9uP5Rt2NJJoWzBaNFBcslB70miTzCRKNIprcefR
KiQaj3uo023ae+JydkJWH2k19pJGxwd5O0IPVRiVCO+2BlFuAGTsrLK7GhfiWGkSgKWrI7yLG2PG
uRDw+JF/B/lGABmgcfwEc+VUC7l2ucalGfdbP2B0taAN7GhXefYuaU25hmVzMLPoGtR+sO7L7L61
Whrj5JjT0WFmn5HUFu0bwSxsCPh3echo9tKJ/WzT+WVGZSjnpZ4FkHKTuIV+X/bySkkNTXeGIYYw
n2ZBmaiLChl9blPn59ZFMJb7kg5aMOv9HNV0B5mENcW1oiXhkfRU9cg8QwtF73wDfGJbEFLk+6h2
p16uDZvhe4vfpBor8qea5gRFsGbgCAMhNYI7KxlZHOQhZSOC+nA5ZOXGsKdzu4T1ggl7YIHzceOI
xUPoQhxOBgRYsL9SlJhe5063jDKY6HWVtZV5dFsPGBd6VdzUlkWTILlP83SnM71Hs6I3NR3hg2Nm
NlZAByG4RJ92itNB3ArNZhsZaQPNNHAfaxlqf5uK9JEyLsLBN7AIApGFludOLf6Ped7pIc53jr+w
/dOKyULoOVun9T9kUZPvm/vmei7EZWGHnyuXJcUtB2BkERgXYuC6oz8O78GYEL0bmQ3hSNo6pnUU
3LhjWWxqz9JrknlOo/KL9RjRWlwq152fIOufQGC5Qy0RyTbDxoRtIsroEFb+Tenpad213RIeo0qI
gGFFz9artzAgeZPb/kswl1ciHo+eSrt3JDUbXfo3uUUuU4Cnk5epvHfMAK4MYm4OL29twlw+1z3e
x4w5K9bgNWvoDkQEIa3GtWCKsGRRTqQmYCFgX/SdJVCD9u0xG8NPSU9s0dh7p27CWRQ0t2ZoXdaD
ZJHss4PqLCYO2sw/DYRXbDhFDIe2Tourupi8twE11SlDS7QPCFuAfolPc2ctkJwB3c1LZCNvd1nE
GwuUwtbLfY5CPfwwCCaSrN883zItTJ+jzjQwFc1X7CTYqDrAIMx/fftrzK/kEhV8bOsOPa0VM8J2
RAjmx34NeqwUodmJrQNcfVh1Xlbssbu9MBQllsAL7ofMJ5YyYfVDh4ZKaOqBD5a6YfIEue/sSqwC
ZtfuEouNKa7mT4HPjBxO4006zys6xBBA54Y10NLEaFmX/TAnp6zRx35AzhvHO2XW5DmrZheNhNAn
jXXrzLm8zhPrMu9inFhSoJpncLr1pfHRVIN9Fc7D3Wymd53j4yGuYAwIJgyZuzO6EoW1n34wj0KI
P5MsFFhUjWEMkrj3S4LDesyUHFNxH0w4KzXTsZZi7LGJGcukGQcxpugktwnrRYn8g7613NVM4g4U
uBeuB6Z3yOtPboLCP+xLGHSJ16+6INeYKshz2/Q2zJSdinR1VQVjdpppAmy8eXiQkiOUm9tvkH+B
pNfNfEx7c8RnsBhPxF3UqJskcRjGBrWYLnXkNefG8/QubYEocCIGfBmQcpeqtPwSSkBRNDuAkQmz
pcXv6iB8cxr0F73KIIPFRC4QAE00QzmO7W3JHcPCZYNBJnvhScIEXTFns8guk0xBjJ5/d0M9GweR
+jlY4dBOD0x/jE2L7Kzaxnymi9mkn8xTBkgJR2CO52qKahjESVFat/DOslfbCLmgJG8arru+ah2b
2dwwBtf0jedzW2WzdciLeh5wB7nFVQPR69UcB+x8nHmPqWd27EZjf4SSw4MmCRfhZICVCgQssD+g
mFceVIl9jhF+x8HbO5Hu8JzkLaYhKWaxb3pbXDQitJ+bibFkwkgTfIaz9CjyZqui+DyjsVjB93of
sVge0oTZ2jlsl1GbE2nVP4lRGcm+agOPRZvBC2FlDPawJifltZ666aITwnCAv42TSWZkg76CdO+x
nMWXEZz8wfBBIl2Jlk4vSafqLqDSHg5+nE05JM9Ro383eWFop4q3nhnPU2YFM7T8bHQuKy8yMAXa
fQtSyAtD/cUyUqzJA1H0GU4ESV4HZM/EOpldHrtXBLcVxQVrtTb2LOOxgV8SmB7MP3CSq0nZLUGC
fQsVbWVOZkD73rUTcychxTkgddza/1SMAOPuyKbnI4kQgRh3RIwDGrVBVqSLaoi0CF521623Y9gY
HoqUuJLP6Vjh3a5cFRtr7QSes+kicOEEuqgGD0Ie6yV8LIyOHtuOPPc2jHCkk1ODrNieqM/gf7hJ
t51dgQYTPQRUpCB1nHfbDPKHWhq6P7ouK8193edwvyg02aa92k2Hy4K5TohAEf4HfoxG928oIwuM
CEFnx7dR7ufVyWIAVR5nbSl96ONMMB/r4xFZB+OWiyHguG3RzS3R2NiAMBFzw6Zqw40uDAqZpIy/
TgVSE6sV6TtDFn8TzbK/JSfTOaqpcM9Rjtuh7OZ4x+eDSd9r1DpA+TDiGPP9jRqN6DyC3n6IQ0Xu
bLTmsUTSYTCHjmZCAY3G3KSe8Vhkxo2V93huhXsMrAb3F4BJK2nKG7YNYgMLqtk80s9Jpgi96+p6
W+Y8Pfifd14j6rsujttybZfAIAgOeC5LhWygUQfb7Z+K0cJJZHhM9u1SnNFfRfeB6d5nOb+nrnJw
4FG5zcncSIP65OcMPJJuOENr3gxVJXZWZlyIFONfYlgPjRTrZEm3FU32NDB/Z9pACu3s1wILjX07
ldaLzv0TVUKwpotKol9V7mXafm1LF2/G9DSQSjhMyadgQa6v6m7EGeQkT3zUL20dnaMSCKBh1G9Z
eS7b9Eii6OcEc07uTpfznDuHPmleiCA+EhG1zlsMmRE2Y3dgslPVxwQpFfIp40kW5l0NpCDqxU3n
IyRp8+IU+MNX0yeNsQr98loazT1cLkZnZn4O7eEunesrUS9uyB7BxFz1V2PQXASePLejga/UbD/Q
EjH1S09pME6XlkVWBXz4i7Qct2h2OBjX/S0i3ufJV69U58OBAd/RrQln9lwqJF5D16z2yyZYxIe8
/sCYsGJ6eM4UW5mFTR91AItvvx5M9zVr54uowy9V+/0GIqNN1nyynyk3wky9txP3w5mOSlovE4a/
Ap3ZyxQ1GKuG+DjNwUumks82LOQLWuGv9D+O4MNWIYvkJp/Cmfz4/GlESQKeo993pvdmBEtg68wg
WLsxyYDmsBBrywMxItyw9tqrmHqtezm/tTaPY1yQPqt6GJYodY7diEKkxnbbEffBgJZfWfKTZFO8
oFfEoEvhulIq+6JjY1e2DE8tFvS1FIv/y7xUngFki8w/Ax4q2inRQ0yw7gYveSxSh1y1fl87jr6N
4aeuPcVdVngD/fhI+/agZuh3i827sj1Qzdl9ZTSHljQVFPd7IJz3Jkd3cwyvk3R8GusheMyQFGYx
1j45X1t++mgh/63IV41681hWxj6e9cGb3YPWEC00eq3RI5x1aIq9KYeLvg0OOphOqmup7dPHDL+T
q7KtsHGS+8W9VFVDyyY7YVrciN6OL31TnJDM703YYlZjPAYlSahA1b8y3rS3cDmI9LDbUzAV21D6
dxYRTYdo4gVnn69XHriyWhCwyou/ziZ9VrOhbnq3vqGPgsKieUaw9SXgYDizRW9UmwbXsWV3l+aA
CIhd/EVHk3XhowM4MAbaIDCq75IeiVgSTcMG5LF/Bq1Y4UIvoKGZjbuljnoaR7KvbfSyq3gguNgK
2vwWahoB5BKXmWb71S3cawCXNxBZ75F/blWCYNNtrhS+PSd1dvPg+3ddGNG3MJCSocdbj/A9Rsvf
5z1EEbo8p7myT8ILkergzk5b40CDh5jjTG5R6t63M8+tXa3Z2wATGCSZ1MoGBUI/ibbHbWB1J5pb
VOF0KA/zYhANDOBs/cEp8mJfm95ODmSXtqXzPtvRc2P4Jy8lm3JizE4KEdq1tLi2EuLcTf9YAyWg
HmqxenonaA9blRNnV1THRC0hzdnBRph+ZehrXdaX+UDU1QBxI13AnBgaNqnPqNgOvhRxvTIrtYKE
rThNtJskgE+ow2rj1+GnprR4Ypt9w5ZdUjN6jn1mvV6BQNwMEAO8lnN87lnGlQRpEgT+Dtnndmrv
sso76lo9mpJI7Tm/k9xw29fHTlKtFZzRBUdSme6A8Hcrc8Y37JUWQrzAsanN52FHCU7WT1q/qWje
hlP4oAdK8ThL3J0IjUXRnxLBbtaHvpRfUeUdZjF/QLVl/JHGCHEJYZZmsFxgAaOP/UPs9Vfh78ky
NSfozL2Lqomk1ASlbgEyE0IrUBWv/tKDexnS4RWc9VU2BLtWQLrK5k+6yl6Ej8YggBarK5fGTFFC
YR3OKrS2BZ7TqaivBs4cpNGsqtJ+QjOC71HEn5I8vemJrrO75qKo7WvkMBhvc9YOJ6CJgW4czQux
6u7kvEzaJkpYXxeTREWA0JwVH5+ybgFmuOkTaq+dWXIU70qss/I4uvk+6GKMIUFoHYNguDR9Etlq
l1avNCgJx04+hthX25xUJcWPWWHruErmzmMkHd8rM39Rqe1v4tHcNQOmchGbqJQt59Tiit6hY7T2
SZ2/ZSIncrRH0jZ2nWL0k9BaFfYLmn3ac1U47DKbFncRUwpOfaVPVW5zW6ICGEIav3d8BPi2B2+P
9PrAefAlbQxzLSK9hQYcbDiSVuu+8W/zBAhQ0PnDs08ZxVE2tiewvaDNwUpDCM/jEo3oiFaJD/Og
8hBF3X3ekMAGyhNM+tQZay/WkC27heq6m1UuiQ+rQKFizhTBXYOuxdrFkEfLCzIe02hPCpSNIRkG
Fp8HxrmtPbjiIa+yKF/HdmZEcDQd72MmYIetkxWWQFmejC8lGpOe7LnW+YiL1rsr5364q02FNT3y
AXSvRk5PHv5fYL6oku2ODmdlzM2WZJrqZbBCEqIrPeFvZURQsNPlQ3odo354JCZZIiGNACUBDsfy
L6doeh69ZXzJZMJAbZd3EVV9xDrB76jiRzkuSM4maCxM7NZA9hhqWtQGKWN5sfPHpOCJqBBT1vsi
mr3mmPjok1E+mSSJd/CVaOgXytiPU5m/ysRubweYlzdixHG0LgRn3m+Ty/8O3f7mooP466Eb5Kz3
smvjP9pVl+/47la1fmPULRiy2r9npywjrW8UNxvTKaZKwj7JsZBM9fFvfs9cEfI3PELWMjwHyMcs
jHnc95mbwMgqHFh9uCwAO/uE8f2f//2DyYro3R/+/dc5HR5SH1yqi3aBn2QzgfjJFOLDGe+SFjVT
jdgRe7TLdkFn599IF34c+n6/CvlWri2YhACm/HGAXifxTD+eq7AwTZch7ounTNDM/MNdP3+bEv7x
b2Hm+MP00LPQ4iNh8vFxAucUpK38eJ2MWY0l0XKvUoKeQa5HmmFgVQXqrFjimv2UemDyU0W/fcRe
tA6rFu66T6V7rny34Zjed8VDMQ2xu82RK5VXfRCCU6tT02ZxDPXo7YhJsIZtXJQwONo28MmCL7oR
e78ju6OdiAAZ5Tx2e+HxJjOEbMUEhYKWrsev0jcVjJMucO7iKDPri9CvrGBt0VVaXmUb4GvJuPBg
dr3Xoq8iQY3g7dH6bAOlppwaW7H3AgsAyJKuiry/S5MbqLcaS4g7jBeDZzl3jher+MYs6a9MUmKS
Um6SPvZLf3TLClJe23JAyI+eoSt2eJvGZl+3Abv+0Jm4AuxxgB6gfdoybEG9o+jNYNFA+KfMaqs5
vdlsqyPhQocxiIKnYmgRdDk0SdS+SlVJkybzqRS63NVgtwkg7S+YJqQgJKRHb7UoppBEiGFuL8kc
se03m4yafOM2bVk8FdquLnQy29C1S29Cy2LmUJX1YJEy7090EDxJZjrW/aJ+S6rAf2sqf3wslK4+
6Jyj29dhm72GvWSOanbO5z7urQ8kpU7xQhNxhuRCX0dsGUtKdfAjQzsrJzG6+EDbZhi2rWLWeKio
BpM7322rkT8sg+Ad0p6oL0ywX4rqYKwgcAi3k6+tNtDul3IpP1rZ2lAxRDbKvenX8DmW+SzcgrCD
jO0Q3DMetRv0ZJEjyfDWFhlftJfSUAzPqlPs45GTFmSk0GS9ceaw/2aa++/y/LdFkPPXy/PqaxEX
f1ybl//829ps/YZVEVnPwgTAH6kWYu+3tdlkaUYDuaj8UEowbfT5pn8uzhZ9d2QULkvQYon/x+Ls
/oZAD82Tsl2F75I1/T9ZnK2f8HIeh0EbB7Jc0lXJdCU5/McFTU68gTQC6S1Hzhjve4fQIDSnVi2K
3TxJwEZEAULHimaOkgCzbKWQAg/l18GYKUvITR4/27lgFhpxEqSnUxGPtHbGgKZao6hByf9Jimwz
FDW1QD3XEiCVwioCSl6MxkZi9HnACuFeR5bm2JSiV854h1TN4HfU1OFD1zE/SCF4Q14ZQPivzYEf
eZgjAnjXDic8gkGcbCgvSqeMRwQDOuyOXoOl45zUBid71uA0p4cS4lHz0ChTBHhmhCUsTHEY+Lmr
Ts0w0BiuOKhRQbSaqaRRwfYSFSlMI6ccxMWjPV3QGoRUU0rWu7VADfKBWyK56xgtu5j3BrtZd7Uk
iSYUYxLtasuuH2xyX+kN2zp4DCJ8RytCQpl+1Zlj65VsdHPPdlMZ6ykkKnplV3BxV05VDm9xrdnA
kDxoazvitC9oJc4Z9YzdiA+qVtx0vepCgOZzkgHqM3K73I6JgafO7rpR3eRFn9hkAyN/XA0YzLtd
U3k1HCaJCa0gr3iijJgSZMlVVz21tZWX+7ETJuljdh/aW2fuoZ8iglXrEKq7wxCvN2ZSChRpIF6G
/WorddPIvVTLNN5aBHmcGgPvFZT+cBUnsvvam4XMLhyd1O0Nc4eEsZjU4Dg9Aw88tg12oUPX50xV
rHmgm0CkCguao+yJUUwXedNGdBhY9oXqgo8pMFj5Ru7oMy3z1qFbEuWvpeOQcMWUIykUxX3tjY/D
2OB7b5juxXsWzSRcz7HXprs0boJknfccyFdInPOzM3oBaQ2ln7zwsMPO9FLMoaST9ANoq6a1Xkts
jm8JEjdnP85Wfeb80RPcgdmdrruPc2OZU1Im1Qwr8k2OLeNS9U6VbUyio/HQyDQjDljZyO38OmWX
a0gAZqDceVZw43ROi/YhzO7NMDDvC24Q9rO2jx6RSXf3XW+V/o6wqxCQU55SImbjqL4kfWN/whyI
H1Mu+dvwiKbo3RSdcU0YBBnyPkN+oAx9P0ocYKJ47mdpPRMHwfgBl4Ayr3BRWwfCwYMPpEfRhd1n
4ZeinuRd6yj51vYWmzpT1+C9NQrrIwaM/yK7vj41sbYfg8AtXkxrauqDlfSh4LUhzmpXOjX8Jo0X
5GS6jcH8nfEmgVe2GU5q02KT4cHkhRyYVJfxi1e6k7FjPsOYItYSgYUigqaEWNWTRYAtCT6bZyYu
MRpNwrcqQ80ILty6g3CEu44EGJ+ptReCkQLlAjk0cUR2BsZk9ZsBLU6EkciN3stI9c+WittHKvTw
Pur8GGJQpCWvtJq6r+7vn3Ur6uY6zAd55uMFGtuI9phH2Fl04rQ5wh1bvxtJzR+l44RerNdYPVl9
g4ERAb+X85WUmpZcK13yhkcVKgzMNLF4ba2yvWjpZKTksNhU2ZEKA49fOAROlgoHIe9AOwObSsv4
3zUaK7gsRh2pVUOblOjgJHH14qvAZWMbbQtvrx1Jztwh6+Lw06HxgcCEG4EsusKxLcaHZXrTmEDL
YS4xG9ph6dPvpk1o48pwqsYmNouJ1W4Ow/zKR8jlXiJzoKFgVxr1k1uI5C6u/ZLAtUn01d7Fnd4d
rXpmecxJs7W2yVTLOiEDvEzHrd0Ufb1h/KV2moCEdBuEwn3McZiRmdHjaa8fFbo2cwNxIzoSjsvM
qG56P9pXsVLE8BK1Lj5VYFCnzzSV5YtVaw6BMmN5O/i2XZ79smLWlyryyNZla6CLSMk9u4kqTMGr
lE42R9+BJBJGgLK2YLT3kNxCUxbbGSdFwRcDiWkzJlmMDmcKGAvp4ivYnOBJZrSmedR5WQLJCHTw
puiaPTdmmsSEW1zKqP+OL/jvGelvwqGE/OtD0tXbVGIR/eMx6ffv+F7DOr+R685bSrY89SI60L+f
k2znN1PQ5GeMzf9yGqLu/X5MMihiSbp1lkR4uZAaHL72vYhdvkYB69omklIcB8p0/pOD0qJU/qdq
dLmw61lLmjBRI4SQWj/Vl0YtemnBJcfYw7PLSmNddm6U7pzU+hy0GLf/cGv+RaH5Y5m5XA4DCEpa
a8G4YMr4qcwE+z847CtM7JtArvFm8JA7IAR/fRWx1N4//lVchrOnwO7kW+7P8IkIg1htEC61ErXv
bpnPhwx+QE+iWLQupiRM9wzZimZlaMBuelD9dUlVu/n1b/H7VX7+LVyHcgbUFH+u/VOHQI+12Y3V
wPrC2fEdkVZ4O6f7OQmSDwa/zpem623mjVlzyl2cfjNS0l1iFHjMCp1WZ9dL5St8DrFCeJUj5wti
eP9EG9x2ju4fOmdI1jOTtsu4QXK3MstMXOAJFu7aw3qlIj9QO+bVNjahHqasZn0kuIY+8DYxc4y8
VtJ+htiDF9ONPa5PM3JXhrJ7jYpieGWoerb9Krh2CdVEbxWVO1/lw4NnkM6JyS/Z5L3K57XwBh39
tx0Wf0tSESayAWKp/vAkbd7at//1tWj5L67f8q//87eLty7WcfrDgvKPb/u2qnjqNw9TDsQf217W
lH9GqfAV7AiYE1CbC5MeGBL276uKRb6BjYOe7tfS6WFp+ceiYonf2CfpQyi+8VvJ9lMn7FedMZhD
P7x/39neOG5+er0DJL1D2UzBPswIhXIhRZgGepyoz97TPtuH0t33dJdIWVvHsXeM0ahBjjyV6X1t
YGIMxS1hmEyieldvAzN4C2UpDh6BkSjdiN9aYYPbz8SyMRqSjB9LiZRHbq2GzDZX7nz/tqUpzyHj
0hOamDDjYba7R5FSYNXZeW5xkwqVMLlJbwajmLbREJE/PK0tdSeR2I3uYuD2Ov4/pM5J8bnOrWPo
Yy8co6S85LZeu6K5bBMNRUpBnk0WbIKO6l0I2T3pjHE1s9RukhA0ojlzMZ/kzAjYod9SyzVh89XQ
FcSMAZkY0nmc8Ghs44thaD+RunsTTC6xS1+YjoLuNuXWNL17Ev1woD8H0UfX5Pu5UM9D5FCljPGn
WCAcdKqt3fVvToChzSwftS2/cMSm+WLJW2HOjJ/gyZC69JDmSl5p8pRPozPdTHCxtpzP/y97Z7Zc
N3Jl0V/xD6ACYwJ47Is7khRnSZReEJRIYZ4SiSm/vhdU7TZJ2WJUR/jBEe32i7tKAi6GRJ5z9l67
icK6xQm6qK8WQvITYgRrB7/kU9V6l5p23ZkQXvvgE3kJm5hhrgKe9XXE+DvaJM0WSkp/52cNKA5g
gzXiWQQq9Ppt0H0yPdh+57J80YG71pPVXQ6i41+0+vuK+vrMzd191k0dWZpN87zEWfuxMuzso2h0
frQa84Iph79tIHnsRhnvf75T/4b9yn1T8d//ADbkCp//1/uUQ/rG3bL+638uJ9Yf9MTR/pm2zYY5
ZFn5+ybFcP6wWRX4VlvB6uEy3Reddv6Y7+K04j+ClvuLTYr7B92XwGZH4fO3uTTj/8oeBQ/Lq/XE
84XDsskMgFWNM8Vdyz9/YUb0inZEWvuYMvHDOdKaxGSKRthRbjmZ8VEiN7qoeuw2TJPnNgbrZo5k
kIQd7Y5laVoqHge2r+r8fIlkazpfbLgG+VGmlUvagZY5EiBMD81mQNqktiqGlHIdV503nvWGDtH/
VvnAEMtRGSjZHs1ZcbEkCx7eGvbIeI4Gs8y2rRjUFgtYE0YDCJ1m49R5bp5KPgjjmZOAuybCOlf3
0BusG7A9jtr2yny2EeMkFwb+fyuClsHMPZxV97nIncHcuMwg1LmdNm1x1Hnbe48koC7mpe40/N4g
HNE7iaSFzMvQf2ii3LZGRr8mQtowX99ofMi9cxxiLsyWsTIciWqVx57k4KYHxtjluPVD6R5an/p0
F+g1x68jugkCbZ/WQFpKMASb1hpoRdhY9y/YwjlwiZlOP9dkYp57UAlgHpTOIiInzAEl+ab2PpJi
ykqvUbhCE+7ykOVuVW96RTfjuR/S7qsWWfVo5qisogCq0oFZHjkEXrJUt6GGYrKhG54aKBRddB65
lT+7SZWguGbJ/NCaATxhn/7OOjBHt52ZqP8uINQYrMb1Ej8PiDCNqOyF8dGIFUrHrAwQL4eTKXlu
7NL3DmlDqHZkhrE84IkpVs5zGHc7oVz1jbWJhkNL3+LOhGzC9iqzY1hJjAFEFMLJWBO+SZI7jkvI
dMapArX1KBrdjZtQUmOlwIqiuS+KLCij+LJoRoktTTqYQI4yDZDBixONBoCpDQiHVG2qRKbQysnL
3NeGNZ0QXE/L1qH4HbZZUUO7wthlRDOlpkkYaZ6fT0WSwV4GQJSekNCQUS5oMSSrOo2rR365wad2
aEhPEAq4RoRfn2TZJBjSa63D/JszZlkPUcDyn0diSHW0eLb6RmBs/SAdMfQ7IzQAxEwYYordnHbT
edvr5lvlN7mzU3VGum8W5D44ai97HkQrLlHrJSVS3orYFpuQL71dxkCSLS6T6slQPmNawizRW2Vl
NcPaYDb70Y9dGAFlOTLajYtANedeo6zPpUdoT+OCVtwoTBs1mvV65QQRSXpHO9ODPJ6Kpj04Q3wu
Rq//5jB8SaOEvOIHM08mgZxGLMSu522Gh0RJ54dp9jnmc5OYwg17AoTJM1y0fFMgZEwPk5nJpywc
6e9moRzBey9lLCPIfwqdWtwnsMXFkPyQZgG6gzlJrjYDZnJOBO/wBVmi2jwkDgmdpykr4iLqgd9w
SxJkyqCibIhTjRzlHd86EJVB2tvBPkZrTISNEmqV0KzYqSLMnsq8XscxbjE1e6laMJqFdKed7BrY
2tMYG2eWO9U/4gQyFqjy2n6KfWK/7zDVTD982AI/cJv0/iYtjGbakjCE4W2gHf3ADNF/8IZphCdW
WDhjMzl6u8n00f0SQ38tGknHhC91/iNLczvbx9oOHxeh6hRNaA3+ga47nqokTp7xk7TzbdzaXBfB
I0m31fGqs6oztd7RpyOoA6tQf7JJqEfqJFsYJ5MXGl+14Rk3bWCHy6ekcoMHaEWIuPQoBSwasoAx
18WUMImfTE6kFHSMQxnOc3Wsq1bIW0VFu3wpx7jozpib+idWDVqFYJtGAfOicShlUVN99mM7KC+B
ZaAkMso4+IE8iB9XD8pbaJxr54NVkFBLblUWfrNser/7RKTLym2b5JXVhgmVYZhDB01bJnCcH5NC
10lZ02oOtsk0xBy+LoZC1YXeBDmQpuxKPIXnohhmsk9MrwjmI/rWdiJnwBf3XjPHTTSqLrnKmDUE
kTPHK1G/XIgOlZ2nCTGBshah73Bv2rymNTVmbOajVKGewujVA3zPGBLTyYbJwfsy2VVFCpZU93ng
F7TsRA8YbEFAfVl66AnX+95Q0Qc9rjJVdU98DCARZRacIq5WTjKLl8iij2wWGr1n4oOXrBUsahvV
ovLaNItMxTY0mpg32skskOkW/ecHOzA6Vkmf3t2Hhd1cekp4PrF3tZirIgBvKLOKzkd51KPy+YTu
3W53A4aY4nxyl/Gzb6+IFmR7ZUC70AJ7WZpt/l1MpAxge7R53S7GeO6tT3MBfIDNZ8PwUhHRrm9a
oqdNpIp8vCHXjOqzzoHbHqqw0RM4ndBjI+6DZsLubzILTIqOZdlxkvRrDsyAbHFcFzeJmsikCYoK
KVIK6iAmPburvuJ+tY8W+r/hsrYgZD7MnJZzX1qGLngqCLHc1t48AIJPAue5a+HW+ZMnDpmY8xuB
vp3N9OQN/ZZ37aL6XCsHAb1fW8N97y8sKg6PRHYhWXMRlZUd/BdKgTjcNBa58HEJnode8qRRuTh4
DzYD26zwFPR5jFegjtPPjZmU33owtpinjK8+YuZrqaTP7DMv5V2cdq1xYUBu5B6Q7v7QJdMM5xYW
GkyOrRX3w/Qjt/XyJXQ67wkZVINXBOjQRQK32twQ/QoBaGCm8/8Kl7VgX8NR18njv951r4moj09N
/6qa50/8ufE2vPAPlCMWYleacKuO5R87b/6R8EzWQYdgw4BuFq25v49RnT8AxKI/8UFw+7QJaVD+
XePi/LHukdnEe7QNgyDw/8rOe20JvGikMTwlWHVlkTKbhazL3vv1xrvOw762W5ftsWehpvMSRC4u
8cW6oI23E2Hlyp0R20SVh6SeYnzsDRvfLNIqNjTClmepWvofDNwAIjExmp4ZtI2Rlg3z/tTzO3Qj
jjU9WXGAMqFvxccG+NAHBIsIa/9d9d4VXbT/zNTMtTj7149ilD4+vXwM13/7z8fQdlaGAUwZHpqQ
R+4F3QAJFtx6HlHHpHXxovrjz4Dn9/lj6wMM8+gf3SSfkAHqtZD/H3xuVFp/KZeXP/rqIfSJJVif
foYiK24exPWbPmqjxeB2ljgbDFo6UMCsuJpOzNTD9hTEKc3Jwq4MvE0BSaz3TtikN4DhiOEOsIdj
7OpI9SDSHPwioEL3iL+xhcZUOUtxrgeyrc+bOu9ubV/joBEJOLl97nYEWOCbNBThF6DI2n0vaxvr
jzWsoVqAShGkQl/KnG3SQlREZliKhaQ1MaCk9HI59f3JAx3Lx9nRkgBrYY5HF4aba0clJSaiWBe8
bBo09XUKfeVQV6upaHbNA7BGh90obVbqLSzbgwsTShQ4XKyK1f9yljSHLl10bvGEgMo2L2phFA/M
tMPqWJTKEg+kQ6aPiWrJo5wVlbDZ1TY2P7cnuBN0nrxs2axswY9+HOp0QfBcxT5bajT8nmV8xjQj
VnPL4txOQ6XlZVdUjfEgUeBgqUzC5DavsEgTCeYglC6iWg1deYHQqSL+Jk4q54rg3yC9NY0FhfMG
Fl7dPs2Zlz93nWHmXhSMhTtvGUe6yV2ShgrhlSHd+kubyGbZLzolid0hmtwywZ2v5MfmW9r5yw9E
6y5JmOXg4F5FgiyuyAA1j33cEi0mnLjK9n3vDR+CqtbogITLdtnobfuq67MYUbRIjZTmXG0tH4PG
nJ6plYv2poxFiqqN/YAf7Owkae+7LCTLxED0YS6BIKtyzG5qPRXHickhxi+aYczge/SvsZ06d8tU
9SYfed+tZpDdPsTaTYkoDsGqVWGp+YBJDFkX8MkKOfLqyOrjbpOWc4XHK0npuZwzfJkY/wrJ7oeA
GLtbLPCWSLPGTajBIIBTNxylEbbVMRlEdUINvxk8t4TT5jZ2cK6SKbW2qPzm5ZSAyOl3KC2EcT5k
8AQPyGED7ENKDGd6Jov5TMRtFyPBUMO47dNBSSTm/lAefcle6dQ3k/dJTNj4M0PP24ay4zCqkPC6
qqNNsDNb0V4s2Acvjarq9wxJsRDi1akuBycBQ4DH28AqjHFpP9IWuFvkkstd4y3yyFB8vElQm1/l
AE22drFAp0UgNtxMTW350dyTEr2tUBJ8sgyjPtL4wIGd1rwSu36pjIM7DvQr3ViWd3aDKnqTKmze
bWe7N7Ptt49JnYgvMY+WjLCmaKqJcsJZtFCVwC2oEwM6f9k47clz6qrYBvj+CV1yQvwT8EULg9Ce
Qn0WsZfezwvy9KDgSjMB7uJenRY7hefwUQ1Tns1PqT3nsWbEqnAykUnYoSnAlkHmwdSp8TurgusM
u3iBPBpShoJPAGEMZXLg+STOtQhLwn9kPQfWwTE7Nfu7FCWp/mpbdo/tOO1dU92FOGisSNEJEbQj
EqhvehfPkm7CqeDbPDQ/2lXil4NCLmI/zbc9jluE73ONxs9Deh+Mst7VoZp6LBZwAsLqHDtBR2Rc
ILoZGcNkzcrdw0aAErqZncndt+EEZjiafS7+RqO0u48Tk9P84Ey9N9EbjlfZOPhr6Vvg9lr0mAcA
h7CYsXK5RA6K0aby7X2gLx+bpIQWuKltMJePbpj09adQDbX4oku3Ke4Du5zm/WANjfwQFiqThM31
OtuFRSqtctNMQz1cyxStFj6GHDq3KqYKUIOFzTKWnngcOlBoLNKdfwTS4h6Uk8Afaczqa8rNZWxO
JTpx9bcpAOIzB2z7HZvmOarTEn6AqHJsEbj9tovtARy0+Ys+MF+XZ0Ehglsg2gktDC12UPMhyMxB
MBiHcDDroz9P/RcaGHZUSciS5C3pYTtOZbXPhhEII9YlEieAwX5KF8+/QgRVT8zoTHJfG8yDjkL7
UqW+e8JcZlzRPZmiSdpYdkUtoAQmwclsKYY23TJ7X8dl8CM1If2ohklvsTVUNC/H5mIloRqbudPL
fSE90rDC0lO7KqdMAcGCGxzPMjqmuvcltk073LtAcA4oyKyPXlHhwFZ60yTVcNYO5g/hGta93zK+
BaJCccsk0jmFaVt/Kpcc8D22Te8QO/43XJWd/JomrMRnA7757onKpW8+tFlDUF6R+9xwcEnAL+yR
gh4BkbN8yZCj4ZzHTlaj5EK/Gn+YJQjhJ8RL+aNHLhDxUvNQJBeQH6HnxXluxFteEHvrTDwyzE9s
f4yoyymc3ayvb2Z/aQ+ZNPEyNYOoL0WhZ3Pr1i7QFDvw62Wf0fogzsNMgg9lpvt6C2gDW161qENu
93igJdrROQnp/8K7g+TgQXbZOfVghtgqijzEA4gDGZvkEjh7o4JbbliAbHU4dofSaYOv3qBJgp4Q
kxEUbOQ3FQDcC6zT4lZJ7XtRX4SJ3DhuPX8rDWe6yJyifZxm3HrRkKHcio1paVF0LMXdDKkfG16c
qsdRmNz7Y53ymdmgcC709z710vQyLpLJ3y+V6oJDnGXLOeYd+4JhDRmXeQJsYaHF+GPRbrIcek0X
d10gh6G6/rdtptvn+k7J52dFBv1/wAzFp5T611vonUoz2suPL7fR65/4cxvt+gRl2bTQQ/I7mKYg
Yf0fTSyjV7bXlE94EoiX/zmv/Xst5/6BRAFtCIKOP8e5/1vLUeWtKlYGHvyDFevl/JVazqP0e1nM
ofFHBstrR0/TWh0VP4N1XkxRQBrNphI0wZLCavyzsZLetd2CznA3KQyRMwnnm2hxcMu0HwvTSU1/
Oxba+NLDcWWumru2fEBhxre1DkVC/8mnrpPnGVCuL7yjY3qWzmCWtv4sM7E1SxkU8LEwmZ+Yf5bZ
mRyaGG5slVvuIdd+/MX32vi6bwDiUB1CgCAte+nGjUa09KTauvgKEYVdQV/0MjnkpaXvMjRay5aX
3gwJm2cutBVB66/phFN249BavwbXwyfdA5OK6Z8YWOylVYGoUXcT4vNctfLcDgGan+WLBkBVQk3z
Dl3ttRYEiXxqT11uZARwLrRn+Plgek6yUSERqHSxk/1cmUlxxgc7NK9qdzHkoaKOTfZFDKILxbod
9JHwZU3sHiqJivSAaWZ/cZU39ByrzRSYxAWwAVwm1shc5DC6lJLs1wQGXqzGIFwAeTWY6hik1HS+
t92ce+Q1LyyN+s7Pm6S/HwvT8vQJ/j3MiW+2mc0zedqzoczhZvT7tIyjbjTSPLwcJlP0061tsCfG
TN6nDcyqeZy9HrRHNrhVp28x8tOljUZ+FHixAgTFGI0jkJEwQjaMDtKsZeiT5F711PxWU/Dlwhvd
nrcepuTzbCiLr5aBxnO126ZdcD0tKd9ukLQQEk1W8PEuKXlfyPD1KXK82YZmS5apU3xweiYTB78c
pylyypxKSdTklW2tbmB+AlosBtSQaNBZTmb79kmroFGCOcGEXLqZujA7MrQYTuyEMJIMP00lwCww
mKBvtKed+9N4IoBF8VQlo+mc4R4zmw/NT6MKs5T6PqwrJDbAoNR1MmJ62FoOzxyQJgwvvVECh1CJ
Dq7TvgcD0k/4ajditRhwhwA+/vQdhD89CLBD5gffB7rNmCKY1uf2p2dB/PQvjCDrbWDtA17pgB3v
tJvycUH168Fi58pkmB/nMoB4R9LYbH+14Qiv+9MVRtU4Iyy2kK9pDhSisuHcWHHSyhsrlP5tSIJJ
dpxHkwqu0zHE4c0oTWl9RKRj4rZN0VztM571dl+URjOckjJO7VMcliOAmrzXXv7BW/yehLosi13x
YFoJ3+jIEcwAYP+7QfowgpJSwIKFKg8K9p0LESYhHQLUjkfqcqZCw4dMPhdNfIXEcHI+eLz842Xa
VUkcNbXymu9WXus56pJUXJvdWIcRLvx4N1AM0u0UlbxkV9Fdokgj0cMareAGUT01STkD49+4TW+c
p6G/WuyBmLcAuygEImBiFlp5ZA03duJhezQNtlsobsF0MYcsqmTn6zi4G4LFO4ZziP9nsLIJXQS6
p5tkdooDR62o50LkV9Ta5FVu3K7CSkzTYUz3Jtvpk+92jbspikDUZJAMzXDAANF+85J8CSkCabFu
tBkinTdybMrBYDnJtuYZuRFL7N+mkKAF9DRe/M1o9SkN5wYg/QYGU+HuKqZdFYbfIPmYI3V47E3H
LPAvV4neTFlvzfvOjXkXZJGVzwkUFzSjxhJ8m7XVudvG7MyvQqH62nY00U5uyoY3mtbkmTg2A1IO
MOs7m3Gh3IHVN8PpiTF92rsmjG2MQQUsH2h8qXmm8WHy4JhO9cM36vJcKhTRRKJ16cnU7Pibz0XY
TXfCW9eRxQrHZ/SLvneWOdDLoBPE7X2WLu5la5ndvBMj8/wIutigGUzny6Vg61zs7GFVQpOH1weH
lIWOURtSnxsN8A66UqqE3EiHTcueL1mqLwrWvGtcY4W3c+BT4Tqzx7HeumVofREG45yt5Q7LjfQo
jIAh0l3JMabZQ3AFD4esBqaKMexZ0lbIS9WiD0FttKE5ezB7CodbIKtetDuzrFy+dIGYws8t0YVo
EhWLF4YpY8YyogLmsvkCl22MuimELuamkoHtYghxkxHbpJy9K0qQKIXp6WBT9rn5WcJRVGdiySFC
C1vZBFUgn8MLxu70yTbp4ew8HzLZGa4quhf0h/n6MXYnVcFVPtUX8gDrCSEDIDNbhjiUIbbQtdzg
SIgxFczlOi8zoOy3BbhBMkSCgc11UTgfOrtOmev0rduMZK8KSrEOE/DwcQrd4S7WyC02fVl217wC
/FbaeIzmQmkQK5PF/Gwa0s1nbfNsbBBQN6w11JSIBu0kHM6JHyroTHlZ5xU/6jTzgxPPRqvxdnkO
weNzOa4nuUioB4DViIewGAJ98oueGHjG/kNyb6Se0V6amXK7b3lv5lxdu2mqZgtTP4edrbQsAkgm
QUe5UJUa4A3Rfom9wzw8V1FPPoi57ZF+FFGlrVxsyskHX2C2sVTk8+IajDQ1wXXBxQNk3hhUUUgA
rDjy0GdDxTOK8pF/b/nk09W4XXLEohubPJn7yRz9ywmsKfF5U9c9eNZk6009z75zpic7IJRDTuEP
o891si2Kob4M2affhYurru0wppFWJ6H+HKrY/cqpjl9yQ+oPWZGQVu3LjF4TraZ7Z2wJ0kmcuRj2
FRwABi4MnGG2kQREiq+djZw11g1BuYnWAv90T65Dj0eUrYxDtkHkhQmB2DSQXMKfq1lfxP0E1tCq
K8CgvVJTpMVIXZt1SXVIBYAKaGFTj+6tkLeGBziJ3p1J9Ug2abNLA6/51AeTvCQghtn8oNv8NkBr
8kQX07stiriCuWm2kBoXki26jYg79n4qNeJD6Xo0RMd6QpdXTZNPW8Xz8FhC9ILbNHtVvTedsvno
EdpzZshEyi3NjfZJ6dRjNg6w6IEdGsOBOkyd7yywq1Pc9Ugz7uZibb4GsbxKfQioUahHgmN4Tko6
oWFstBFPExA2aOigTCAyXixOa7PhDFrzu+gYfjM8nSRmBqbOCRK3BQMOg776XkN2q8/nKsGUkkOi
KlFdNIr4OCFFD1M0QIKYylF8Ma0CGiAoFVFfpLygLZoiLJYbbQwSrA+6BEo3s7DqLW1yQEE9CAj6
k24/fiHsBq6VY3X8tVW6sOgBgi8ikw0MtJlwqGgWGBa0y8HXxpMcgszc5G61dixoyNNyypYYF3zd
J6Q6A734uB5/2vUYRyHDlU6nzKikG6h8csnw4PHF6AYHQzxtcdY4p7OODbO/al+0WlzNoBXsrWLm
iokjnwsy3prK+DD4jbQOoMO8NemcKfbqpBX9NgFEdyR/SvfrlDXYNaVES1xVxnQ7xW6fHBaPzaLB
iu1yxTbK1oTy1PngPYMPVuYdNiXidMpurj81rqVLKHaum4WABnPqCIZa2rxlJmb597Ins2QrmqK/
iJtyNAADqfbGUFZY8fMm+TlEi1Q6hywMkp7WsCFZkeEEM1iDK9hmmC4muy3xttUMi7dLwSvP5GnI
tLcvgi68kToMrhKCnMAXpAOCBbr/eHGcFmxEjXLbpCczddaW3J3KYWU3mX2y/IMrCju3QrmCrmzY
J2O7fAqSMmvP64IOwI48NMw0ohJAInLCMB6BHsAjWJaS1kcWxCWQk6mgjc7kN6fph7d28/8l+J8D
1TUI91+X4Hv5XH9P/3aHSCZ9lvXfHuunv/1XrR7ld5V9/9sF//PVrHX9y/6szn3/Dw8/qrmGAFBK
2wHjrz8dqw6TVoynzEqF49o+hfL/TloNy/rDE0xAoXczhKKC/8eYy3BBfwNlXfOPSfH9SxLH16V5
gIY7cFz+Jia2TgBZ4M2IK8+WWSGcSHEopP194aBQVtoSj6PpxvvSGSV92OJdoDydihfTXY5qkTNg
grC3OTwghVXG/aIhYMx9XM5umEdlMWw7qBfeRel/k+GFzm/dvI5GedPbt8TF7So6r8B4sW3dd/Wd
mxW0Or8M3rRpfJNcpW/S7vajZeANO9rxqfRnJJcA4AagguN+xJtIlmGU5ReEoHVWsKtRyhhop8NC
47SaYVXXBwDhG1yOO7xvdhxGio7li+fk+k/jxSvIwaoSfeHH+OXnrjfhxc91EKisnps88u+CD9ll
tyGZZ8OMbI8c6qrdOTflJ3q8VkTg3+n3h37vyOs/f3FkCgTDBNiYR7EA8cNs6yqWD4mV77o6+zHM
3sntf/z+iNZrCf6v9/bN5L7xxExgEIdsT/1u3+32atttik25p4V7bE7McvZ3vz/kL8/w66fJefMM
E0k5YUzgiOkp25VXOnL30/n/4RCWy1vM++jQSHt9Ha1hJC7HNnJmE991kO2Ed510iOibT1X+5feH
eiN9+J8L+OJYb56W0pN+N+YcK7nEotw+BYfuIwOs8+YwPdSXyXNyZl+Rde6e1zfpgeXduZ9xm3/+
/VlYLEpvn1mMWV7geNjliRJ4cxZu2Q8yz0vUhMbOsbbBp5FOlk9BR8Nos6paLabE77wo/+TReXXM
N09rZUlhKvpxUe8UuzEbDjX4V2oBlGkER+3f+YW/Ho3RvhliD7BZ+ULnjWekDwyjMkoLXH9juFR4
5XyThEEMKgzhGVxSxMtLr/a1bqsPGJL6rYNi/XHp8FH2ndOdt3SlrgR2lysjC4rnpRDuX3vqWB6R
QHiszwH3gKj7N9fD8gwm7+DvNmxMs0gS0cF+L4vPHWPJoyA2MmTB0ntnyeCb8/LG247A42dxWBAz
to8G6PWjblqMjiy7YiCQevCtg0TumYdnx99f/XUVeLEkEpjCb0Llg4x8/TKi1Hi1MJXLhIgh6Bf4
NQsEJrtBwg4Irvbu6bC2V3Oz+OeyshYi9KSgw2NqEd/+/hToYr85B76uMGdc4n/QF9K4fX0OSC1H
x85D62gHbbDD64waTk4QTDP2xKQDNDudtF9TIesIA688zxFM4HinzAsNFZ+NgyjeieJ+s5KRTAXT
B0QQrsyQO//22usmVHWCAnGvHKFJ49Pded4S4+7K4NnJfIqONMh371wGNhIvb8V6UL7DhNqbjAr4
vzeXgWC1fB0gc9Blru7aajCZJII49HEfH1MH3OnGThewmUlMmJ2XLw4MYqeHoh1oRs30tQDivXNO
65L94vHgnAJeJpuwEZKgAC69WX1GSJDsjnW3T5GhRVmFZCb24f8RVxbvzTh4KoAlkhrYRFayAPUh
Q+HmnVP45bKQGbaCnkTI6oBh9M1l8TQsZUN2M/G+oZVGCJ/Zs4tyhJKX+k16S8SbPe2pRMrlwBbP
xColu0efPpPYh/UErBUodfztnbNa375XF4b38if4yWcaCkz/zYVxQUoaY2ePeyNzmF9rqqdbaCDZ
sfb66tYnPb7boBtp0WQky/xdVRk0oNJ30HWAI86v6e9VxLzavtHsfPAXq3k7ybbvnOWbpXX9TArY
LDZmYQcTj/fmi4yaSvmTX4sja0B8QcuoerCmIt5Q+go4a4u1LxwUvYGfEImYEzXFVIJ0rECFhEjb
Q+TGbhBp5a0SpeIwJ2o4e+cM397d9Qz9AG3hT6szTmeu84uNUbE4PQptSxxrMo8pv1ZsE8QCbKUS
1wnShGmNWXCODUp1bq+sdnkSWAgMYybs/jK98zF6e1vX0wk8c7VXk1oV2m8etpb5kWoTUxxz1+/4
/KUVyTQtTHVy2Da//+n/5FC4maB2QqrB7+OvH/4Xv9xU3pBViACOoU6eTYm2Z3Lw0sElfu9IbxdY
HgN8WoQMkeTITNJ/G8JlEX85066Lj4vMvy9hluPis9Itkm/CuMravWdm2D0OTPBpNRSAn3MpIeqD
RwEfypCPpK533uqfcLSX7896SoDGXJOf7hJ3tl6dF78e3h+Co9QjAFARpzKXjnsTDt4JcTNSU6do
DizyzXmZqhAzjIT/t0yw9HPYh8z5qm0bG8N5LwA2b/wxUDs5qfqs0DgkVZPntx2f4501ann6q/eM
s8bMRrFH3URP9vVZl3y+AhstGWQXX19kWYjWaejMYxmby3vv7puN33rTAh4OS+CrC9CArfuDF1fI
K5JQIJoLj03rDveBzJN8n/pheyyqzvKQW6nkqwc84jmNHaKAc6s4Notua5Q8uRdEv//hbzfDP8+G
xdNhJQ5RKb+lKU0e4Q4+qp4jLejurpni4sZlhnjTMvAttiXRN9hgvAWurvJG46nm1VqxbK2704Fp
oBEjMAltb+sFa2hA34HRpPccpU4ZFvsRLsvFMMr8sfLI3z4iJAS2XEmLElC2uf6rX7X10mIGxNIo
kLxizn99aRWqnjEp+DH4wvx9NSwk+U2xOuZDN+y8ihTuqvXzXQ9IeIeKAxKd7Q+H31/RX19/zsEO
XIfBPp3xty+AwEOhg54XIJz9cZ/B1T/EYynOK5sw998fat2evnnX2N0FJPGtC224intfPkm5OYog
0aZxZCwM5t0Z0y2thh7eCZTb2QX2TIZ4AmkXW8nvj7wul78cGSk6B0ZvAEHo9ZEh7cELR7ML47QG
rG9mj01b2RHQFVb5Ap4fU2lzV3WqvWpAJPzlFdZad29kjdoolyEovj56hkK0CHSenNom8S6glpvX
Nc8eCp7wvffj7YaRJ+rVod4sZ7NKK1CnKAV4ZYNjR17taTBFuQeq3mxHpPLbxiqLd5aIf/IIsUUN
BSgNywM2/OYxrsiyTHxEASeVBONO9cZnn1f/0vSn9p0j/dOfB28AOgCkS8rQ11dyTG2bubvFz6Mq
2XpuvEH8AulIj/GZQ4AzOSz66+8fnV9/HEufxWWlBqJBtWIMXj60eGDKJeGSnooybPd+SeBLbw7J
fjKr8J0a6Nf3Yz0U7yAZoejLf5qPX6y0qLJQUMLSOvV5jsCLMQvlfqZLhmpMTXeBJEmiCjRViZG+
8yt/vbA2hQYAPZYBpPer++Plr5x1mROzyoV10qA+GQHs4tIe50sMPewcM2IezVlX7226fv208ELA
Rlm39ejpf2k25kFpkVaenBqATlgvbZvpk5Z6gfalp+rkVwmNjQA59gilnmg6tDBGR++vTr40M4lr
v7/VzvorXy8TNF1xCrDPN1dd0nqDXtwAlmjovDC4j10gmu3kIm4EYzVEIu36iCx3GhG1RCxcGt4J
PexyVqTUZiIhCT72TWKfxzK+qQogeOSsNMep7YezDvPsQ+WjO+5rs99VsyPOszhvr0vi1E5EMhWn
sl7mbUnVdVJLUl1bDEk+qMUpz0x8brt8Ags2L5gvs0D572wkfr3vLIc29glKKg8/+5ulaSInWGqg
PMeZ/CNpX2qAeMp7qLtLOPnvLIP/5FjrZoVNLXUAVvM3y/+ck7RUyTo5IU1PP3RD+OBbiXlurQKj
sC3ve12mu9/f0TeODVZ76g1XECTJcJe90tuOSUYOn05UmJzQBTzB1oKPq1BHrQvVlTaH/jj4eN7K
METhohwEk80Sv3OJ19Xv9UPFKbDyU6hhX2IP9fqharIuV9o2/pu6M1mPW7my7qv4BeAPfTOpAYBM
ZrJvJHYTfCRFoe8DEQCe/l+QXP4lXlmqW7Py4PraajKZGYg4cc7ea7OB+Exf8VK9aKSOxFiCzZ2r
yuIPR91f9yuLg4bulU6BTjX/4UluGgKqupS8FJ90k1NDy5ERo9c5r5ZFXP3+0/3rqbpNCza4MbUz
2sAPp+oiCLFRsMSPsw94vU0G0r5Ig7ftsTqB7OdRvyfJHQpSN+5tVfzhaf3YkeS73dpSbFugjWDI
fGQxQO+0SF/Xco7V1o8aIiiPfYo8vw3IAWO9r4dNqP86StQ4fkvOWtNqD7krEcH//nP468K2aRoR
6ozvDNPvN7njj9tGVTg1SVH5EWcOHYF+jo1aW5+mCvXRkFm6jIpF/uE1twfz51W1vabNBTEwwUx/
PJaSoVDjSiPs6FoViY8GXHxKVvWHtfvXxQSHeXNc6aB8fDbrn9fuFKAyb3o/P6pGd3aV2ZsHa1hR
AqDX/kNv8xeLafsE6a/QZNTZIX5+qWBA8K/Qbx6rdpSnQB0+VbpbnrWohw4G16jIJrrvvOgwf7TI
HS9+/xX+9SHlB6U2NLkK0u/8du344SvsjHYqoXgWx2acq92c9O2+TzB8zK11XBEy/uHJ+ZaM/vHr
oxqlK8L2S8/xw6ZgI42YlrktjgXq1li53ryTBCqSyJqlBzCb2iX5AeOpng4FEiQdFqovskMmBNSG
aWj26CtJ0yGz51WfgEgLuJeHRThJTEmb7BJSIM6MVdrRROwqv7lIT7SkmS/ww/gRUZPOiyPFjeWO
4vPvP8dfbLh8kOyzzCm3xtTHMQGC3mycmrE4MvYswsl3652PUDbMkgbhrDec9dmonyISmcg24hfn
fNH/UCT+8sPF8se5xk0REdGHfWkkydLwl7w8gnAkbIrudtyhOEC+OBr3joNaUuuXzc0zt/bB8TRx
bjaO/2gYciGdy88OZts/Taped2PmInhx3c2P5zgHX7OCc80mhsOjvj5t4KSFsncYQGowpClU1IvF
30v0RnMCdEr/Tn/+j6D3X+0zJB1Q47PbUG5/2Nr7ussBjM7FUQGl3JMGA4GxX7KdVsGo3bxcQ9g1
y8vvv9FfbQE+pgd/8z06TLt+fi5to4CeQG+EoIvJCUGSt7R5SXsLBudPsem/eAjpvjtsN3R5veDb
JPGHhzBPRzSpgrhTU8N6nyd6ejalerU3rXk+KSnE/3BU/mIPNTmSWayI3nnsP+xu+A9t5iysVWPE
aGjZAx4FHDd/WI5/reptXmLD77G9+OwwP3+A2up1QktXQlyVKw+0RFAs5aPCD8Z9W+hNcKmZRB/z
3CR/qK9/+fPRv8fwx0aDDfbnVxZpIbvC9IvjaPjThWFo7b1qg+H69wvkV98asyjKeNYle9mHsm5J
p4zmhsZWBnUZGoGeXCyLJISHfL0bPFTdH06+X78eMgFuK1s+wPaU/LBKcKPXg5r4PGW+BU2PhM9D
Q4kYjEE8IBvu9z/dr749iowtOx3n+Xe69w+vVuKvSBH7FkdvNOqzTE0lLNZmPeDjjQZjuXD7+THV
0nb3+5f95Q/JFIynHD2G7m9f7Q8vGzDvGZLGKY5ZZ0LDLDxgQgYi6TRZtAsPxtDN/+L1IFVuLwe4
/uP4TQCmCGqZEZbWIZg316rBO8RXpzB4ncgWAf7vX+8Xpz3AUTpBjNB5Kj4eE1ZTtX4OsepIn1ND
NEey7zxSNgpQA0dNh7MdLEZLjzXIDgop9R+KjV9satTjeMkZRrg03j4cv0XSuBy/wKc6fjb40s58
ORfD8zy54vD7H/TXr8TSwTeuU5R/eDoyJtcBEbXV0ZBFskM2PRyGnFm5R7z4Hx73X529JrNLjDq0
8cG8fthplkLOBhEMLBpdZK+ltRI7vPTevl+L/ojgvzsCjfIvVLuiQIUR9Uhy0B9vXNuLfKhsUFtD
mP3WobW/vckfVm5n0apIjKU46pqTRHg+OFMtLSEkOVjpGxPcUHm1cWDtp/BisjZKXStjGSTdIajB
4Pz+4wde8Zf3425QOJNYEazoMIZ+fpJsDZqbuaWR5kVvQHnAS/q1FrZx5bVetp4ga1rsg+hK+0uF
D70/cW3imuZeOU+j6Gaay65x5wKMvhDzAMXJIKbugaQoeeooad0vNt56UskEVEd4Kpv/c0P3mDKl
Y1E+SdHc0tSYrqZunfw9A876nTQNNe/Mbnae5tQi7nGA68jFEU5Wt96ak1Fd4sQcdwlFxS3hGt21
ZmXFN9c2OtTS0YHY9zaFKRmuLlrvPFXo3pGli1i6DdImO0v9OVYaNMr9wHiWEOqxGk+mou+oeXBb
ApoqSMGMHUdUb621+vfEbHLi4ghWr363VBc+UJcHW8OoHnV1xtDZVaQOT5PHaB5wTW3GhHe453g7
uou5h/9O0uRcP5oju+GAPh2G2sLEJlzmFFTWYmcjaliSPvqFIPIa8JIXG06N7j0fhXYneNtZOJZp
bcRrXhtPtd6kd9Pc5sSfC7JZw57g0TtyOAnWY9jmY2+a0g2fUzjnyu/eVV7cpx7Jrru5Al3fi7yZ
D+bCzPWSBrt67XWy9UodakBIc7gg0Bxw/WH7vL2res6RTqosnc58+jpNVE/UYFE+23jXLdSvD9hH
ylcvM6XYuZw0T3brqTSuBfSnwBDkvDHwtqt4krl32a1L9gJzPAngQnjGkfR2/A5FLafLVbRjQJae
akBqoYNPTsA3+W95C4CM6LMWgY/mTslFMLvwc4jXxhWA7MHYzSC5fSxSjcdRpxXE4Wh5sN7Vds7I
dEpa7Ayl8OQaVXhGPtegENoTCzX0wYYAeKsIMjsicqbDVLj6BYiL7tbzB5rcydQzcPCklDcdXooi
GkaMz9AmJuOTnrCbHIZqKs5XfdCvXb50jCfJXDahq2lw0hYXHBuMcT09ANMknzKpl8mPjZEw2cWd
30ijgDsgbC9BvY8PvSdiBX8DC7jWv+C3ITWCQFfdj80p7R5N1cnXdDO6Ir3zNkbpoHdPlpO374Fd
iTvLWaeXVc8RyybjbMU2IlfeSaqKK7yCC/bWxXFeHaEG0l/BHcOIQs+jWIYZ0r/ZGe4mMoPoJSao
EKNmwq89jtlSRwtb0EtZlKrYaYYXPJqlhy2Z5qMVgrTv6ijNt7+nKohUII6jsY+6ao1XsPsG7GY1
+9cMlzB6N2WL56PkShMHIrPvc9vzTwH+FyqqcmNKIi1tiBbOTbt5DhS91RAPMgL1Ll+g2FhmZZ2C
hkRLMBn9YrFACHvb4SCmSbbU0ENgjPAk2UCmZDTp2ZDu8aMvy67K8k1tvawVc6/Cra5rqxmv22LD
H1izl8ZsA8NbO871g2YV9rFug80hnKHpDJtEjscAV+A9QD75RdECRseVp2THGYDjRuyOBs6dNdG2
+BKY8E+D0gnbs1B7wKeyoMaTAeT3e5DeyZsqJnGvcGYtkUkz1MZYUJlJxPsG3ZchNrVpJJPYewxI
q7ofm6y+rFSfkH/XE0MSpjX4jUInASKcu2C75zbDfJ3ZCjsPQd18oRNLdz8NtfmeDavzRScKCIZC
ly7XQzFkGjqCgoCAEZIcSz3v8ms28BTGj2NtkUjrkr4o2m0rnr1cMgeRAKsleZ6vEsPkq7cYygx1
icYEO78eyNiC1HK7jApc1dgyQDrjdgR/a4J4Gy4qpUMOp1o3gHpvFh2FQ4hYW6+6qUEovDldcSbW
/AEApT3tO8ybOIySKbVJph46Pe401ccEMKwqJmaABmgl526IWQttdt1ltr6vjd5rDgRgyxT0Z+Z5
iLdN7WZaLbcgnnIdbsd8ym4DXwavig/zU1qP57UTPHB1LIrYnThsIsHmjhS2IcjT0tdlV7CAn7pJ
4pdjzwoe9SolbwQH7WLDvKsT8irLycyJnsvzT0VlpU+lQbA0f/3goYAK+J7WcknwaMkA8pzGw4Iz
wm+/tljDJhxKWv25Rg/5eRqrHmOIrGZsk6A1YIxB0UjDBCAKh9DoLCR0rJZzS0BEe4KzzjyHRmOz
tmfNqTc4njbsfBUMcAecJGExZSV2g74R2FkDhiNKZGW5W4aG3Ef8S9VxrUcJdrUHw0HX43u0scLf
r5PyexRjazxJmY4nKlXSh/zb1UbUppo6YzFjePQseCJxMxFXjAkABAbOhlZciilAILw0bvtU9/14
1VEgThDRgpn89YyGc2RqZa2HqksRgZq9NB4xFfkXfrcG7fd75N/iBF/9HzOxb63Q/6ygP3l5bX9K
ddp++3eNvGH/E5UIUzdcOpvSYRuNf9fIAxxHpIcqxuQq4KG9pbvzLwe7+U9kmwxYdUjAxMhtAs7/
ziqAK7U1o5AMeEwftnnA33Kw/1RT0p6kPeHqm4cdYQR4sw/XB7vyvX6s4VoOfXFjt+0Ydzn2vXk0
rT9IBD5cH3QCCnQ+BRRTG2ANitXP1Svow4Vz1QI11eWR1zdIpoia2XVZMux++Oivv1foP4rSPzQL
vr8SNn+XH20bx203th/qdj/HITs7FtI+gj9NoiapPhhL/f5FfvHj0EjiO0P8Q+cz+NBxSR1g5QP9
d4dM1wMJ2unVuAyCujhriz9c3FEm//QtoTDCx0DiAUMg2HUMjT80ChKrw+TnlDsLACfmp1b0FFc9
zqZdj7+5izH5BSAIVsKKq1Ra01lg+8mIRXG1JHWVSzTBKmdhxh27dx/6qegrnKTbYUWd1K53UH90
C64OuetRQUy2eZkS5nxVKsscToRupW9YYQPIxc6EvVFrvfYhcBKKDvxQjYHBWPGLZtq7JJWuhROO
ekaCu9VKokvXXCOGy0rt4mZh6wG6mGvGF1vjjrHjRo0/T1PKcUisrgL/NCk8Ynwm0xrUpV427udJ
SP5u9vwSX6VRSxkOg/DeCO/zKojpzAvCGe4P6ILSW57mUZePYH68Igo2XHo4EJiH671pZsGNyapP
JY0x4n89fXxv4N4ku0qfF07OZH6YVV1/ravcuejbEpQYt5XplhSltdiXKaBmfnCb0zkYc+fRr1uS
mFcGMa/j1HufE7suP5MzNcBYthOkbVx/ULDXAZTrRx+5ORB7I6vFY+2r6Wr1Wz5pAPzdMwM3blYw
ftPQFKo4rzXDL/F2eODWBPbax8GpytdmzPNXnprpJVtIiAdg0mIGTloTnJVumeOLZzB0jMiQbR90
LUUqWaX4nWMfJBvEGtGrJ5Pn0jmpMe2NERh6/wnHnnVpWoTictGRBR8mBJ2Qrb98mE1/6QFrzldr
p7jZrpMo75oJS0rUlLV9b8hZ07hBLv1rHgTiYU4qdd+XGhLC3F3yN3yr493IdIKW5yLUxVCqeQnn
2SWptlzT+dznbpCSB17VI/DxWX/XlSreZNpWRWS6tPUpYIYUA7rZTzG4tlHDcwjk7CRpCuO0z9vG
CgORa+eViVIsKvOmM6IZlyjD7tppboQeTFNUrYOVxIwVTC80WspWLINrvd7MQE2vyZSTz6XysleA
Bql3S7hz+jiR20F2O3om6Mi9T4dz0SYlGFXoiiA2YbbrTvYltAApBsaEc2F0b2NPFBPOcm965DQm
D9r0FM7LVjSKpOSsWrF3cpyz/tqtyii08hJYDUElcBcQCFboEW4by8/OE3z7xHBhuQJ07o8wrQq/
XLZsABtjOS4fK5zJW6nwJzKpCytekaT1ZOi+0HPVgc1xSd54vJqyY4YXZBcUcv1csu0H8aC72ZfJ
rlRA0ZJ5T7XVuzfmQK8haisPlhpvpsSZOwTDzZYJap4tELtwIpbIinbVDPY11Dvaz3G34rYJA7um
sTBq+Zs/uvX10k1FGwOGZ90EY6rNWJN0b4NFkbMSWS4SYhLZZ/mIp7UFW8zz9zazgG6twnzEOc+3
VYpJXeLOX959mbOSwI2XKkqypq2APSf+DtNvw7Cl20K3StAYGn2D2b4f2DKfh0TzVehMFtUoG85Q
HwOiJ17QV6cacw8LcBfZYsygsPnCL7ESC6RclnVFvUWi0XAdwapdtAin+DFtTRHnQAVIFiq/wSBq
s972tLmOmUdbRDWzVOZgtrYKzh37eAaGZ4UNSLGRwNGlujFXIO87027VbcoPgCAPG2XkgwGOCSI1
SezERe/tR9dWSZj6bTHvuSI6HcNfv/RP5OgUM5lYpqUgQUv3DHW9ejIgqswA8HLeEwMjpghdJ1Bq
J8RrXTuJodkHU2/LXZDDcsfST3ZaCK6lPhVVxX2MxsjQxbDOYYpsVuAIE5zz1UvAsFj01yaf8EBp
eDC1RjXrBP0svXM9SCjBYbIO+ZvNat0iT0lFi6vMr+q4KJG+UXzCNAwJS8ueqi7Nl9O5cdJ3zASO
vUudQl7bFTEXdCqg3ke+Lua7ybXxlyII7RfAWiiHD2UTBJB855agjtxaqHxLQ45viUymLMr0yapj
q+rYfEeMrAfQcmYQ5opw+bjzBvuhsZuUIDaPyjfLNf2dXgLXtgVrRB1Kzz1YPs4X+FkmFa69Cuug
rWZ/LO3GDyIwmNm5HDIEoFZiny3k93zSkUi9ar0zPBv+TDiKrZE0EqtBpBfkqo+XwtI76wT4JTiA
rf1rRZCkcqz1Q5V/1rxOf1XES97ahhrqiNNdK0/aUeTXNc7qFv2NObx19EUe0kwCPhRKw86XyJ7e
WF/IoYwm1+tfdfa2XTX5VhNPZtK+NqpSN+2g0zNAyHnNseBdjt2gq4ioQ/opnveGZRfODkAMSYwL
Bf5wKH0FukG52zpPBw6ZvnAauuFeM35KxpprV+3My36AwfQFzrvpRgYUSCP2BnPl2PXYv0LbIG8d
VT7NpJQ8izRaIOCQfoSCbY4EGetHweJ77fk0RMSoo61CuYkWPDNn6AiEH4pCMDpXswHgfpdNo34g
+50nUmZBf5dKzyPAsiezLVmluuhsBgahZpsCRIUogPKl5ngC6YyQJJ3r4gNr03hpg97WwnU2OECK
aSnFiWVIlpPe1BU8064QpDSWaRkvS84OgNad3lgT2POVZwu7Pm8XZ+VMMRdiL7s+6J8cFl+599a2
ulkwPXzNdKu7nDgoWEc8fSnpiGn+bIrt+Shsa3Lx76cDXSfXah4QxubPLukObOzS0Q40UuDDoOMb
Y22TAxAxsHniuYxzOijGQZ9xO9gi0htvsuEi2XjO62GekOUtk1mHRbHwcymqSaDhYETOl8GSbVhr
Fk02tjMdmnYsBKfyToo1yAwaU7q8aSqnLW+M3q7k2Wj0dF7QkTj2jen1ClKeOfLdQQEZRwq5tFoi
dvj+VZZpSLiXBh7THwxOaRowgCNIr4Z6QjBxedZIS7nHIWPfYuG05PoJlcvrIjXN9mTyR0s7mxcw
EOGsGEFHfp8Sdck4ZPiE5g9Ad8Ef8UMSR8Q1wL0mw1jvD4euMWcyEPB7j+HiFMQIDBslm9VGJ6PR
lOnGC1zd00Lr6aKpDGZsZJdTZl1ZBU8cB4lm3pijKdJ9KwE9hOPsFea1IPtDhiPT5JEcC9MHKqRv
cmABGQpSKZrWS+AH1RIv80hhN82GW13CMJhfYCH2sBc5F6u41CwPsGnhyy+DaSdUkJkg0c0WljDD
zAa3xSG/vecJSWXPwkI3H6WrkKf0s8cv0yoXQD7IHkHLpHjdMF/YHDjpODAvHQJddpHGNJ74EsEe
rLeLflRVpQ1xjXKEXnHmdP3NOjNJukDJXQS7YEwsUiAdmLeVrDOfPhqps+jEJU6V0EDz/upBbPB2
JqgPe5dUgTkSBu6MhXWVi8rcT4Fmrsd6kSUPRuZyAq05Cn/srDMNinIiVHKfJwkyvWoypQ00MRVJ
F49p0BDBaqVrHbfUFO6LkVH+h0nCJYRzWU8b93XsPOgpmId8jgN04IF90fu2xvtKqu7RSIqUBCSS
IvR7Qnnn7iUH8dJfk3HZe9edSXOXyiLlDKauc8v3bxe1v9VsuMjfhnZsv4qPtDwEC2+UJFR2mfiv
/2stCdPg5vufexJ3L80/Ll4Gst9/ROt9+0P/6kyY/2QczODZRqWEkn1TKXzvTJCHiCQNiQSaYxcU
esDt91+dCXvjWm8SV5pu6FL473+3JvglsHvsCJv7cbP823+nM2FvrYf/P37DpgGGn1aHsQ1WMYQF
Hy69gnPKdJVNGIDHtKpBpnIS+JyWDviuuF3GAAwXd1ajkFfoOk6MPifwXnR73Sw/VVC2pkbdOeS9
A0fL+vOhde4tLGPEyhDHoPljtePwSeNBWsPRreA+Vzbreexlu89KfDqelrxXprKZgFk4vumzhbPu
ffVoOOYSLLQfsO2nVRfLmSkODLI76epIBVICnDXUc7Lm9zgjBObp2PTPQN/YEwVNdc1OPsGw+67D
+lvL/NepWj+t8f/Zk3Dy3m65eePHx2V7N/9+Xoiv+9e72+L2fvofu2/RezfT+7Dcvo9TJf47+W77
nf/TX/xXgN+npSPA762dGrH9bbSNf2q0sch+8wzE73X7NrxsGIvb9256rfiX9us/wFz8A0Ja+tOT
sf1N3x8MovssZIJIT+ECf2NL/vBgwKuARokE9nv66L8fDOefloeGA9P1ptPyfnwwNMMC7M7QfNNA
GAbDc/PvPBkGRr6fng0iDRB2k0NobP9B87xtBD+2uKTfSE2b6fkAuVAQXdOFPJVxypeOBrY+Tswg
l65qgLLUaO6XQBnI3gfTfOqIDSaa3VVpGtZVQGuEUUCZxAnp6UcpAgI8aVlUQ5zU68oDh77/mnCC
/gXIAoHIpabpO4uQF2+nknlaAQgztgmHBIECNV+nH+HGEV+UA0KmLuOocMnTRHobp8SQnNtpIdCW
B5NMOTgZP6M1IwNmaKvq8+ilbbprKaztyE1SgJiWhPGwX7R1yI6TkoJsoKw2CRV3V/cty5L5aSMl
+Wdt6QImmrkmfkkGrxR72bbZxaQXDLFF6ZIHHazecNpaxUqi+uLSJxl81S67ZqFbFKqhTz7nVt68
kX66Tgfp+DlMwLwNDIjDAjU33iyNgjSfcO+NWvM8MYJxgdka5okukGWHMyO8/TBvfI2Ayd0dU0XA
b0IEHqUBXr+H3gqGjgej6DkTuanzT2GRBEbdrPBc986ynLQ1iK3IFHM3hb0K1KNqTC7QdlnQovfX
vHr27Za5siTIeyCwWdpfF71cr2pzYZTJ2D+9nanjkADkQQdwzuf8rRkQzce+W+F+a4mer/tg6VO6
gTp4xRD9RUt1JgbH3BN4WvGJmMV0B+ga9rruavqnriid59yTlNRFKfx7R2ajPDEJq7pvk3F8K8my
I5DSg/i/DlXxbtFIupcQ00nWGWAd0e11zZuste0v3iR7pHB5qnP9DIiipjiRhoinzlqKHah9EiDN
CZllaEjKmZtMJP0IYbmxteRYK9/pSto8KhcX5VjpRmjXqRfEdctEfCcTX9+79XYnk7WjPUP+Xi7J
A4dTeGIAumoO7sB0LawSUZwOyKAAaUl90cWFT/BAy5OzpjAKqwlbCkw20DDSUzngEpSmo3+TjB4Z
cnwTAL3P6S2LpozmvnaSy0FAMd9BlOGfftAv+f3WP7H2lXRKdXTNvKQ465JgcZ4XE9vFLrAHI9+1
JYvxbCUXQZ4TNZasxwToNEw2s8eAYXQ9bLgAZqwXUcOb7Wnna3KMiPC0/EiUmjfGblKVRLM3kDof
rcaG+r/S0HA2GIrNCHlA2BiDPa70zxLY8gpOzMyS5woLYX0/9a5JczVb3O5sIrQPk0SbB9UZYo5y
JZdu6rvgdU0LkGXgsAA2zow37Fu9Nuc+ylSHtEQnY01ddt3kSWB5jUkHpJxA7IUJwzF2gslX1k6N
3BPv7N4ijc4sCiBfDS3Zq4IvkZcxvKmgsSAs56nSFHfNiUH0GNPodF9ru+6yWEcJ4j5BiCIgqkAz
eU+AA/pVLRiYW6aaMxB6Ui/++QKNFb2+cPSoVpUhjkYzindbEs95obyS8XFaU6yQ+NXO2lWgYTYI
E7YZsR+SzJpeSMNb75IiB3nLvlvk8Yw/Kr8wenjaO1dCrrzVG5dWFEov+4Y0Vr/ckz4gb9zZ5IZO
JAabEnEvwD5pAMOjTlylvqYmzlozkTzNOeljCrAAXylNS8UVMHE0847zqajvnCLPb/NyMGfgu2tK
IILuN0M0oLuBngk9GyoAjdubjfb3tub+9GiXWfeWe4U+7TGRqtcy9XU4bCgGakIzIGPOTz1tXQFe
ZKyLg0WO6whdg456SHuTd5KKytMw+ObVeBM0mPpCMjsQ/1ScwUkklpwPS6PhiVIvMSBp2kz/r1gD
o30C3pZJZAnH6yIjbiyPNTdbvYh+DBFYATnvV8J3ApCJIZfq5avZZXV5Ukw+jQKSOmY/kvSNqv2I
IKY7kURVnZZd0TeIAhI7uSwbUX6madwMaJ3JBgyDRHevq9LlwtFUswV7M9AsPUrptTyKXlpPlbeY
/BrV2ZPNBY/ktaXp0rB1q7G/xTTYnTsrgNXIMGp35gs0GztaicMI4orH+Z4sa3KnDJkNWsi0WD01
6GnuUOoMI4P+AlWk0aXlJeqJ5GtL298LG3yfn9pUjOqkN1h4B9eS8EMTP9sM/8ZUA/b36FLmMznR
4cCZEwAQN2Yvsg1Cy8KGe/yJhWVIhF6xvdWyGqs8ygqRL3vbwX3IphOwlBzHpOGRJV0lMcxbdBMl
vfubrK6Wp54EoWJHmepwAxMtTcKc21ZKeFtCm2uox66PgCGSjpllk/cZgPSE6mDxkG1YmkVzjZUL
AEAbA47nmf0sTCxU4rusWAT/1MiJrTudnoRdBEBl4SeObgSSbnAPNPI7OqydDjS0XpVm4GYYXaIy
h8oDvKv7XiyKzv/EXIfvb1JLcFsRukD0S5EXrxUncxOptWA7Y0bfXo+mkSTRAnnyMwhHugTQL8Yr
1oT+XPTOSOYXspI1HPk0XqloHG2vPDE/VY2qXxnNeRknsklLe7H6YFvGlvaJ6U/2uJZ98IV+hQLR
SnkA19PiOhs6yLZE5AW1zrGZ+cfCHXg/ZUU4DRKwnq+Q2IQSsqTu1pQNvlpZ9/PGsmV60uzq3NCc
Oyr/XMU6mnlAJiCDs3icGaKee2Rh1BFoF+29TEe33XfMc+x9KrTuuKY+ogzIfVAi4BgHjzIo2qtp
RkNE1s6Ys7sj4r4yU/y1UcFxzQx+LqbrxEt6cTJ3VpvTKqC4IvslbQg8IO2RsQdKidtBtCRsWlCo
LTC2Rt3Hk2z0fGd3jArCJF99Jk3tVAAm6DvqlHKes2Sflll1Dj/V7w5jSY8xVi4f9Mmarklzychu
eSKdr5YnjpTrVygKFothzP15x/Qsqc9HjFLztvbWc3ewui/OnGsPZWKmn9IlBaPkCxW8ktdKch57
5PJe6x6O3ZWF+ZTMWlDv1apZ50MyjRKGrs3dn/8zP0h6Mi8W6EYHeqhGg2xILI016uu0WsZF7+4n
w+P7WczRuwSL2kHdnNlMIlqjSJAyOCBn1syYZtfnfXKqO7K3dv2AQ6ShnP2i0rqDFpKP9d04VP1z
IOfiSypmPHO69GrJSNrKn3uUFVVY50Pzecqa5Z0GQnddKBix+AX04BNj3/KUhtr0Qvma8P3R5X3j
VB5u2s6dibdsDU9S/3TFfe7kxlcTteVd0PbrQRF3wDvmfvgsda2+nTSDBhH9UsJ3FyCUbzaiV+oy
mi6vfSXTBwAezos3pXTF52lsXjtIJ1U0lUtwLuDojGGSJRkypmDwn2pWysXsTdtAJysqZoSWEjVR
QkzBuLqaaK4JvvHPFTIsknzTYu5jki5UHem11726fa+GaClp5YRimLpPzHDUoc5mNH1NijpssxjQ
vEQD2m96t+Buod3IKH9cl6PBlp9uwyr1wJ6maxw9FWaeho07jbQV9l40W6Nsd4UNBGzXbavFLDGo
hL2bV+XOq4fNnuIPjtoPaFDfO3Mcnm2tGJvIVW1S7FQGDD2kKaw9JHOt3sgq1j8V7BgQD4TQuJRT
5H/G2Irvlr7e1O4D4a6HdU0sioWqDeh8pqOWRImY3YX+p0BjU3ZQWGhl6UN76MipCFCBLSlUPWMo
SXjRShEciCa3KJh7wmaghFFPRwNRFOz1zH9p2i+2z4ih6jS66QmUWIYw3Sl/JLnv80JDgE6dpcXM
n+GVGqWfWjuG74t9MVdJQ+BIsLoQxrVKUV7C3nhAagA53XI2XZMvqdgjKerODEufqE56CkX7Ps/S
DTBGUe/Gpj/YlKxLwMmiuVbxIlglBGFZM4dPJ6T+PGuKG6DMutFld6jhmfuJJ/yo03nRXa5m65Hv
ubsmudN5GrAFpdE0MXvXtKB6TIQ5maG3BsLfbczy+6xOe58muZatBCzVbR1zAyPltikT9b7qRWLz
lhiXRd3Y05flcZkOCZlCzi4hlAaNGxMs0MQprWjORr1rY3+2uUDCW13Qq1aG3zDnBOm7txnGL7GE
VETqjVmPLCO6mMQz6/WQRa0jdHDiZeNBEJvYa/ajUyHHMvN05qvJQLbGoEXq7mRc5oG4dIjT+6Kw
t/aRK2ZuHekSlCE9Sjq+lblOw6XmCBgaFS6BC28upLnfqDht1KNZpfHusJXFAqwF3m606TmaRfpn
SE4N9M0lk0Y4r5Wbu3eVxag/trSUK6mnVhJH4BVwTJEXJRi7tK4sTuq1JF51blv41NKq3eYofMAO
UdqUXBEKuXCgI7erqMXXJJhiYnsZdzOgaJoTipnxk+aWLTRyjI4VetsOqatdYj6Oq65jl5UYvC6D
tbb8uEmVdjvXlLYn48CAFq3rVAYX09IuDBJTnx+tVEHwhZSADhK3t92HUaB3yb7jtgEx20H1flpi
PssPlS3k5x6spXZCWFUgwzYgCOzUzPQg/awHvdB3XV4qWMZLVVHAZmS2hUtl5GPM88IgYx0Xv9+C
LOySyBmOIbr0/4+9M9mSE4m27BdRi76ZOuBdeHi0UkiasKSQgh4MozHg69/2fE1JLj3FyhrXRBMp
EwcMa+49Z588aHcd/vFsK90JHFw1+QXbTqti/JIMSwBXXxmVFnEkRMwD9oHqgBwn8psmVJz+rjb6
KkFvSpRL2NdVKfZV5xXZwfQyOEApC3N7TlQli/3qE+l9a9ZEvCDP1xGfNOzzshgS6TIchF61DRkS
CyDvobv87TDPTbalr8NrNh2tJ8rA15WA7B50pANbnhBb4dJuOqepvdKa0tKqO89QxdAaVPVa7DCx
1tle0BkwYn5g2W5LaM0WyTQ1B/1hdAbq7j1Ra1HKAfGt0NVq7LzL8h4NrRYgo+WnrfR/Wse/Gzmr
V2cSAQbo72snapZN6tqHwFkIs067Zc5jbV0IGLbVhHhhIu9DPPTgxvKorMCAbwW50giuEbi2O1tP
Em+MgobNIEreTvpbZEO9OqgZSfjdIhZ9OhMyNdY3oP3n6iEAJpI/J15XCTxfyaQ+Tw4WDMDBxrp6
j9PKYfMUWJVDt0yV/byl/6G9LAICzVExqqsQprDjbC0gf8nzKKYciUzjj/RR1rEjVqjjiCs5plM5
iRlQXYC0gvsP6yVbx1M5kK4V1h3R1UgR7NQPOcOLIupqTPB7NF7CiM1qEPTjqzXrCGBDUY7GnciQ
b6Ugac/36ro7irZfEXZDHZ+RKly2IYRBDMNJWv0ysKLmi7YDXGAtuBERUO5cq+aU6dtrQTVKTA0c
U5TVKIvtnOgNBeJijczVLAhSG3pkbVioXHHIy3rsDyzwIyPNkdJ97CxCmB9HskcQ1ThQF3ew8jtj
66h8pM1v5AQyYXJNWbktHuUOVaZ10vx5XCIiU2GUC5e++gaBjnxEGV18VU3qaBvRC7TcyyjZ+sp+
1eoNmU0m7GdR9WeCFbx7fUYFtFkIpfjiD4bcrXM/+TuTL8qNSTyTbdTwi9u4bRy2hGST6aHCkvyU
G5Do6PoXs02KV9XxZlZfPLt6G8yUAIxB31B+bJDhUhDMY1l6jR+iL/Db2AbzcU95ACmRg2b2QOmt
VeHSFrhklr6oP/vz3NLfJX/qTOBzvWw1DrqfcukHH4OpWQSpAozaMBlb74uR2+W3xQBSTd/aB5ib
EIzOEkESAYHdRk53zeQ5M1tSQ2Q5JxN7M2cjbW5bVouIzDoIvpAagK0EmTi7FYPNFktJgWhjIz06
dXz8dN0CT3bLcZp6Y3mROeeDwxKk88dxrKechy8lp0asKGxFy4mwCqphaTkWt3xMDaz5BW2dOldi
JLZlB4aiZyPV6pycLbKis9SNXK3Oq3mjCZdz2y4ZjVnuB0aJOlPdKtLnOpnZWtxLw22tcw9MZ9LS
aKztEihjQN79VndHh1qt5qS9eNLLYK02DgUlN3bIxVKvo0+8Dz1K22lTGWVSx33kJHnHMZIQF715
Ntra6WLfml2gxG5p5xFRyw3MR7KoMUhsenvscNf0mSlsjeSFhFJnNmVTvp2AdI6sAEHl7oHt0SKZ
utYVR86CE6DhkgNctqEb7jg7u8FPLXfF4K3G1wnAyfRIElDt495IHJuX7aKyakp9mX/0E82WAnHe
yKnyBuWU0+4oDKDzACefOqw8HJAzpotSKH98zYIMYYAuJCc7aXn6hOusNXTy1Ni1pyauAWWaJSZt
Ysi6b0khl+QLfeByfAa0P1C8zPWEUwLKSZfC2KZBi1EsRAEhtMLkU4GHdtLVL8LVNP3su5lrCjUI
k/fsPnkCLmkYIIKhf28PQW5Sw7Sn4i5laLSPLEgXc30tC+TWLJNDbEO5ORYgCj/IzJiL3eQjvyaf
ZvTOOrlqVMJofSEosVeSRfsOoISpjQ4iGiRLCbms3XHU4HRHwD2IGVVzVv3Ql6T7Idrc+DgYBZWe
XHV6E1sdQfccJtxMMLnOMJ7ToSyyKDCaVTvYSOKaSGqDd/LEIAHOiGCG6S4Qhoa4rumEzVbjzzsf
Mgui9FSwT8ZQRI3F1cTy1EPOQZved2o4EsNXyY3P82YPi/mEXVHXGHVE/640OZYZvQkfn2oS5SG9
+xQYIvuuFZUDcXoptSdB8AJpH0jjzHihwrSGQcmHfWhmHAKTyf8JVhiZ55SJ6JGpTmn82Q55TEFz
du4bswXHS/nfTzcyJcJ7U2aq+o6RYf7Yr4HSohwNrL8hnGkemVd6kjOkl+RvBlVQbsHLNMIfpDNT
BDARNl/kYSm6NmIcX4ET2khiTEuwGSTPAkbNouQn1IWCG64m87FQw0x+0bAYrxzT0m3uVeVj2cwZ
2YJ+hgJlcDuiT5GJhePqoD8aBrPn7AATe6CSrQo/0oUPZKkfkmzDaOY0PlsGsQsrnq0v7awcck5T
U/6YPCT5UadP5cPi6UMa+6vHMJv0FUAd4/8xaTy/xyiQTgiLZNlGHPKyHwNbxEfKITwdJInqaQiW
kWKgJpOSR9I792R1iIYfNyfMugVfcsjuoci3QvrjsrkY1kBYa616ARHncsYQ9nobeDnhuHJe2WBq
iA3NzToVnBpRYZCQg1+LPJ28RGIaAjb0v+LiUuRI6KJ+u2RT/pgu4M2EIlG0dEwUJy1xWL5zWSec
0SlEs5TlS6Nt6hpnoc1ueIk6MrjkRmmLekYiFWSHoNJSLCV1DlHNNGAPhbbmqds50EhGHQq7+ME5
Knd4uq1/qvHUa3EDDyIqJmSnIW4KbT6Yue13YRVU+ZvT6G4eYquhXQMzj/qKbRXskwtl6GsEjMNj
TqlKu4hy2+3sWKNKYsSS2S8jYy1t2SIPFJBapMYcMPWSFN6OuVEnA42ExzSFnrppi1wftgECsWQT
MC3ZG6Gl7PTphTWIt9FNsDlGZio2QmoUPjj0uk+JsvSP/iVla1uvVvZgSb1jFBUrYrCKStN3gGsm
5RDlD6gD24njOGUMWz9KIbrXACXfB4Mvyd5MidGfxVij0fXcVnuo1jTPqYu3JIal/UDXa8TF9Cxt
Ixkp2FrAfi0JwGfTBTRBzmwJ/QcMd6MdzW3Ff5kMfdBBqAc7uV+JZdCjkeSiT0E3p2RKTJa7XxM8
TVvIFUYf6mZHyhxOwroMh6kgEY2zn/nEyc07Jilb5Li3C6x7eiKwG8iZvhyd9cJYQ9DIqwvAjhTN
z/3aDm9FN9XlRq+r6btnr3X56A79EESmfikAU4ahEYRRZ3wkjDnQblwPFfMQOBhdOnsoPhHOqz8o
zl/DDlaizE89v+/U+QU2HzUm60ebtpMIWeosgoOnRrzZol3HUCeXBqWopkt0iJ6RPU51334FJUlk
2KJ3/ccOkf+MUKVqX/+/QuU/YycuDN//XaASp1RyftamXP75f3XgXaQkl0qBT2vDssyL2fw/pSmm
/X+IdMByaAOHwuDv/F9pCm17FzCV4xPqSYecHv3/SFNM46JaQWX2j53cuMCF/1uS8F+GEtQM/yu9
5FqZQloMFhwf/iuKaxNXz6/dd19bUNLa7GeVD6hhtvYE6BwFAm98yXQR+22XP//0YN61tHjmP1ck
JApNzIXmds2Bwbns4xT00rD0/BtihnYcY8O/X8L4VVPw39dgo0b/C0PSNajXpV81JWTChCIqDnwQ
lDHct+SY7/PN3bz5wZ3SPnqVm6MI38ty+MdK/7PWh/vz4Qrwzi4UWDhNvz5RqgSikk2Shol8zfq7
KgHMRHeSOgM7Ey2y9XNttpwF396554tL55frEnrGKGNh4+IegqNfr5uP45Lhpk6pklpkZbU7TRrn
NvVvXCt2rDRmV/VgVs7Od/8VpZCHDcuNxBREUi6oaxQev1548LU2XRazDFubw9A8cYqgohBX0/QM
nl9FJNE777zg30Ytl6Sej8uLjwoKyBVLKEfXUKcjl+zF8q2ninj0CkQA2ajdT7r3QaL6eqRfWL7j
XvrDZQOuCYD9EvZimFeX1eep81poPyGAVE77yjC/lZT9SdwuD6pUkRUcoWVpr39/sxcBzK8vFpAa
iAQgkCa4n+sXi1VC60pq3CFdhJ5jmDFUL0vlkyb/9+tcXGvX17nIcUyi41AMXdPc3bSiVdg1FIJ7
WAatsZ3RyLZ6c0Md+Z0H+avj7DJkEPpY0Ms8IEbMiVdDxsXY5TmdWYSNN2zy9TybTDbrOxf5/bld
LoL1EBczjPBr0Z1Yq6olJb5gs5ajmfWSEC/AFP/9of3xThzQZBY5P1A0rubPeiazaryo6mTWJhz/
sZTNq/hqFXoW/fsrkcfASgKrGyj21ZXSIijQlBApUWV6yLwdDi2VN19754b+9NRsh1ADC64qK9DV
9OW1ZHuboiXXxMyePSz6lMneucQ/kq5fR5pD0gvESRbFC2/m6lY0yDJCn3kzFClkSEfYvAfy0e4n
2T6tOsaURtHGWowRv7cWlLQWFhmaxG5jLpsM89I9HMDBLe/xff7wMk0kxjj1UPdaKM9/ncmwq9FX
SS+HZyenso/yjK6HjQ3u72/y9+UJkj0LOOsuQQ7QhK6uM+jCGHrivUPMR+QpeTON1eJZJ5w90ktH
i00dwILXup/JrseX3boUh8xu7I8UcMtTl1LBtgtigTpse6M3Wm/DaHHgqIDWsVPVv//9517extXb
skySHqA5AgHjc/31qbheSqLmxYW4Lk/V/N1Lzpz8Hxbrw98v88/C+Nt1bAeRrOH5Lt/Tr9cxgnUK
SnjhoTO5R8qqaqsQKJ2BRJK/Tlb51IWyR4pPx3RWLgYbuR9Lc4yllhI5p5WtS1Rn986k+PuUz57t
Qj1jN/YPcP3XH1WL3tSXsWdx09LQl0t6PwfT13LYg6MfagW7mvyJd1a3PwxDy0KaybfB5u+3mAEq
bA3TPVCXzvbiVnFuzfLmmLTDO2iiP3zqrCnMJj63hmb66jOcc9Gvut6hRVsbD31hnaht3frvJbhc
XwaLI2s0U+QFYYyf5Wr8FIZmoiVh/Ah8aHcEOWJjVGb/zs1cr17XV7n8ip+c0ivRwhZ+DG4G5wOC
l9RDIrO6N0ieu7iq5fjOwLh+SdfXu/z9T9ejUwSSY+KuHHlrGzdr99F478H98RJYzSEAs9sH5PDr
JdwWiiS6S+y/1YmDJZTpHNlF/d5sdJltfv7uuBP7gqKzoWmbkHCvZiOSnMayaKBZYqRRJxww7q5K
xPx58rLprOuyB8rSkzazwgCp5/veYHJc25GO/d8ngOt55p/fAaES2DMWj99ud64WxG7+UoZpn+2m
xqFqBQxnk8E4HUx9ilGVvDNm/hnhv906GxEm40A3Of3/+oR9R1mO3kxlaHvjzBm7BhQ9EiEJk4iA
8nwqnpI+cMiNpBmM9i9yLc3cglC6L41UhHpxJlt3b3kPhuF2z5hI/hVnwLuYgy8ERJYJjmeIrq/G
GF18zkawrEhaUf0rSc3llkYlSyEOb/edp/+HwfbLtS7f10/juaO065hka4RLl4eLbn13l2A75+07
t3QZs7898Z9u6eqJ626tMrWyc1ekeJ3SRhzBMuHvs+9IHnlcTPSRtOq+0mipor8Prz9MQzabDk7O
7NXYu19dec3LwdEsDImOS5dllmBspem/N6cav31NrF4XRsYFRsGb866eI2sw9c7cZFtDzX2T45xA
haEhsdBDR7hbgjo+tCrdB0lDNFVGkz57Z2L67QDK1p2R45KZg9HE8/2rmRCv76XYieh8TtPv3mCf
K6t60ludnkGd3RlyeKaaFfU5VAn5Hlb7t1F0de2rETu0U6CX/UTL3HpVE2Ux1Cyz/25kjXk9iq4u
c/WQDaHajpK1DDu1xJ437j0t/zpQYtm4pji6xLqX03LoqvFgeRrlxKYhCxy1999H1GXE/DKWL78C
O6TvcKCB3XU1okpwI3re86rpVdx32XTMNQ1eVfFkVdB+W1yP//56l3nAZxeGp8O+eri+lywlSkgZ
YnnDs45GcW4ilzHlOtsZS+Xfr2b86SFDSOfuAmpXHKR+nREyjR5ij4CchxzsM5EfM2d6IGv62Njd
g1EEtzQTxcZYvZPIE/QdOBw3ZFS/M0dfb8Auo9mzdZ0/Iaaa12fukjw1oAVGF65ZY4/PAzSXMly1
3rvTqN/Ljw1qT/FU2VbbbUkXF87j3x/D9YiG9YIZmKfO1QN2S1er44Cr2WoVT6Gp77TlJuixdNBR
+/tFLuP155F0uQivFGwqM8alpPHro57suuHIcTnk5Ad8DpGjx6TebRDvvLO1/NOFgPQEvFGQvlZw
NTeIyrRr87KE2HMXpyR0F00pz0SVd4/EHxz+9V0Rm0G4lE7+lU0V89e7woxpm341cLFJ31IDw3qJ
WlqiX7XeeX6/zbo8QIcvwibQhdobW+dfL6V7Bd5VQ0ew+Cm4a5KtKz8kNUCeEQjETTXnW985YOZ+
52n+tqRQJCEWmMWEUh8f3NXOFiq5tg4D5xKIYSe+QNpW7r/LAGEPcLkGSz+UTIKl/OvxRx+mbs2Z
OxNz9RlmTZiK7N4fgkcEDJ+GZPl/uaWfLneZFH7aBqgys9YsRSNSaPkIVoyQi2l8+nfj4vqWrh7b
7NsZlcyVceEBr3aVjFTjYXxhpma9eOeG/jDisbgzDNlIU3O+HoS5DFLgx5QZqj5rIIl0OoQXUyHz
q9ooaQvtnUF/PSYYiZzqKaXDlqYweU2hyixlItfgUw7KlFb5qkODtI3470/wzxcBHm1yXMY0d/Vl
Oahce5UjzfAMpABDVzqRlSG8/ftV/vDoyMFiI8FJFHjXdW9g5B31yuLRNf5dPdGY/W5nj7L6+Per
/DO5XU1+XIbgIHodAZ2Iq2VNd5MakTx+HLOytmi7P/a5+lrhYFFudbSK4p4t49ZC1IapI9l40t+X
hXsyvTEMlP/BxOaw0Xob61kb3Huqf2f8GBwDGPM//0BwDCzvxKwxcKnoX/9ADC5+VtU0yKXb6eHc
L6YROSOxk2/jikAQiRwGtaiHjJHEF2zPE0R76dBAHB28I2siUL5VfeEgl/cLceengEBewME61TmH
/ecdxTKRLYQKzlmfzNWbQTAa2qel0b0ba4UW9aXvuySL3MFu77DsUGUn+6cF5IoTicv3/rgvZSfv
feTQsOr83LxLdNgbHwJjxa6uGeN6UnPwiMvfj3uQrB88tKcPysyUf8rNXvn7RQXaZyPI+3bXq759
kHproTDq3WTjwj34SEtx4riz+ssdIJL6MNNNjPXOTN6Igsw+gXwStyZi8XPhIQJAbUxAa1m+OU6/
2oe+nAO1EQgfF/wua4rFqoUxMEib3vtSpam7w/pCT7uhVtDBRUJ3uMig/IqDQG5zgpGODX0lFU+O
ntFYgQnySReBSfc6AYltuilIBuh+8jgNuXVfDsWWiJnsRgEpPIIEnbZ0w3tKaNKFKFWucu8shn7S
4S4+BHNtRUuxPqFDHc4dGrqDWjOkFSVCQtyn26QrmuRg9AFMD7PNkMo12bDX2qRV31DqAg4bxlZt
p9Eeopr41zsk+qAbklKMce3UDGneaGTg/Ryf0qQxPzjDjMkLZIFwohmHUX3AA7vegCYCKNWZNQ+u
jlFNjlC7ZEcHF1rPPQrio8ITDqYLS6Wvd7talN4nt636N6kPVrxM8tboUzP0xBpl+tLd1zPKSkZm
tZmr+c13a6oHkCdoR2eNlmy6eiec5WjqCuVHZbvfBfrEInSR/8LjrMDZKjf24OT3oWmn1rkje+7e
8DT9gfc13M3E7xqQ29ZvpHutG52XhpgwrXjOxHSixeW0bgXNG87XhZOyf99eatYtTI20yJCytDbE
1063X8p+/eZZufsZsmVzMnol4qS5/MC8FIcJfdYhb1FhwcPUDqYw3wSRABDWENFfLKGxoJGNXW+j
VeWHYoacgwbw4E8a4Raj/ZhkP4KlR4kNMEn7NDvt3dLyjlnYIGAt1vNqyRYPzyKOnoBixj/S9jXB
oUd5OUxoa+LjCTQ2SKNG8y4P4K6sbbuE65i1cTPrxrYwpjtYPGbYu4uxVzXlyUqx4+jitdKfK6ub
8A4XdCKd9FJSB/nWWXP+BQgYHgGnHhFTd6+WLsl6zytxi016PXIsK+/QG1rf1TyCWrLczD4m8gtx
YDcU/Q0VXgKIYdDCIcPAclcN64fa+SSSWI2G+tAyPJoH1F9zC6xzbLYEz477rMf1w4fZlE8KBjL5
qEZnPo36m72aVaT7Y+TiJPOr7DPKsa+pxjCb2VBtPK3XI1798FxSR7zpix5/c4LqDh2LG9N/y8rj
wNTWTdCiR63bjpprvva55m7zrg8OdcqsEKczyWmlcSuJfERVg0MEW0oaOD/wcd30lXNEW7hVi4jX
oecDgvqRYcqp46lyEF/q8FZDC+Ff6A/txxSLQuRid4fqhC5JEeKV131Nlcznv1frzs6yvY28qFmD
Q1bbG1sPvjijuUW6G2GvAKWGFtBGV1yML7OHX6bIuVwRoc4evo912rcUQPakT2AUELE7j3sx7gtr
3hgOqjMdptSEBT2cN5iz1bCfhGu9dITRRk3Tf2IeiwLYcNNRX9IjhTRJBWt9c/0htHOBXKbyPoIw
n85Yemes5ADwuhWlMLhe1/hm6MBtJpewcsbFES/RequXltttcxwwJtsJijJTOvavfdG9+qnzgM+6
2vsIUhFRJ3V3hxUUE69WGDJ2G//JSnnTvWNnd8W4au0GF9gKrTfpHoFmrbxvCylgu5j6PULaKrQX
NKqIoJPDtCTf/R4gYZ1O7kfI39UeRc8tJqHTkGkfG9SGRTuFCLEXmF/+PeSgOfZ6a58ua3fvlFP3
2GnYb0BhMb2CwMnDlJhZxlM6BsbB6QxYXnKZ7YcahfSGdDUAh1As0Fx7rA9rlbwMTWuGCbrqKq6b
Ts3HhKLJDnTRDtvVgqJXG98w1446Qrd8yZ6boVnuSeWZd5fI+FMKCcPdEfrq3WByzjQIPCvC3r62
byvbPPLJpSe0N1okJTqBnl5aVswbNfg1+lrjtR/nF31CUXykWWnH46SS18BbZkDEs465zHHuK6sW
VAPrMlKlOOdWu2ADhZI0zxG1iAjc3ZFT2KbCLj8gYzfz2g6n5QLC7ed97pnYPgKZOHQwRnSIhADq
LwVOafuo4xq1H/vUsn5Io2OLLNQYcz6OdeneWnp2S/l11yd9vHoKMe8muQTDnaG270eBDbKosvZQ
VbZEHUlNF8ex2z3KRY7HKpMKeJyFHNJQfvHJT7OlOvbZTPC07XTpJqtnpKxLMFd80HyiTtKZ8kB6
fZFa8mOAx+/oeDrcTh2jdIgVqApu5tRZw47q54bBjF9mQFK2wc2NBpPEOcB06z5TOE39aWy5QdEN
H1apEITWkquFoBWbOEhhbCXp6EVsfV5T3Wpe+3bFWYmv5BMz1Vf6aBiCiQjA/jsHy0Nqauoi5erO
FYRpL+oTfc4vpgfrrFlVjbgzneEopQEmzEguaDtnRNcCjtqFcT5rLfYyMo5axyo+aLip1aaeinlf
BaMXthQpAUCBm8v3ZueNfSjTID0Xa+d/6aRQuzlwsMLqqTOnEURzBd7KaAzcKjn4gxBw1UvQzGFR
uJ96DyuLVaH2QyE2nwZTI8uje5qx48AicIZdZROfLlwo5zw9peIhV+pcu/VynzVejdg3eLEATdwK
T9uDhVBZNGcOmntRmiH/Kr0z8N7gXGOm1iD8IdOEdrEB7Qg8pqk/wN6jk9qpf+SLQXFL0jjyVTRs
n1KzZYOS5D5zaN3txdBkQAuc9bO9LOcLKqDYu6m1zzClYaSCq+1zwL0fkO6BdpyLV/i3DcZRtuCU
o+cHLM87b2pvDGfoHtsMzeRCIRDlr13u6zHLTo2vDgMgMgIN/DQGXflZFiMJZpXM4q58qBP/uRFN
fxck3kuNznOTNtZ2dTBfwdoEBiBpfGh2OdWf0pWnclP1EDQF6wMe1DU596Xt7e11ugvq7MkvnTaC
jcP+cCoRM4rGrR8tY8IzXPItbVq2wBiyK/ux6ExUoeAhjvbSyhsgZf2napkf08p4QJ77oi3WDorV
kO6riimnGmKCNDhyAZ91v5YKJm2cSMsCoK8bxT0kdXTVyUGu9nSfkyxAGpijEWWI5U1+I5SvexkS
Xz4i/tbvEFJyxOlX8Tyu4mbRsF5HrRKP5EZPkTkAgSsHL2pbUb6tmb4bEzl/EsKrq42X0wjCafQR
W9JMrcj86o35j7pe51NmzqkAmugkR+mNt3lhqh0USmsHCJcaTJl/tKy2jWQ51pGaEROTKgy/RFU3
qdM6dymwoR3O3HFjT2zH+yU/p7p+GqQZB5gO8Bb06qm7uFKK/GKm1IQXFW3+Fetx6E7Ce5OeSyES
wvtdPfpHF6qv8N0txY3QRSdjjy2mlIL9QNVZ7UkZVrOf2mDaun7W78kValiHfSwMmlekSEPBA2pi
vXyP2EDd+2UONlNpdrdehaoeJB4sNWeuh11QUh9ROEVa7E2dOd1gOmzxqZHm4GK+DwEpvBF0STNJ
XyQwl3bW611pYY+5uN6M1zH1YJ46ygztLlPwN9kJOXn6zTXBlYxIPtk4949B0H6BHpDByIAgduok
EALmkAXUAsbVg8RufdsJNlmYOOe7gEzNCNLH3G6LwL1QlVBDR3mpp/T46UXAA8imWBjultgQubfz
i9Z1lrILZ2zLb6aVaQc5iyCeiq6wWTa9bIgLwJpAbSRFb/hisXmhnM/rUMQ40741C0f1IclfSoAO
m4LwjO2CbwIvSTaJbSVHkJoeFEGapDmOt3L+SJABUJZWO6dz+daao3wo3KGptpYKqrs8Z5ncD0yj
WZiPin2oMVDijVzy3tOID6f5uuK3646cmpP0BgC2aE5zg82rZWNv4QgtnTx4DJKL/IsjZjpHo+HD
z8B8XJf7QI1yDoEyNp23CVgzgaHUg0enPYF9GwWChB5m66B0HyWVYTgkrAdGRDBdcJhnQgyOQthk
NtuG25DjkDXwC6ij4raWxaBFmeca8Vgt1vKSSwo1YeoofkChBf2G3jAWx8HHNDs0Qb1JoYonLyYY
45zkmUx1OyMzMPxZoye+dm4C7r4oy4btkaNXHxaI9lWs5mX5QO+wtHadWIIfKRZgol5sTxBfYGX3
Xk8+RuCm4+fRdJImTtclm084EdWRf2loX1TqpzU59tLHiQpiD1sRVIhveS6Ce44dWKdrUVjWHRsS
T33MRiz7CUFFJi54bfE/4qppkrtMTL2/ScXs5adi7N303FoLwnGmJ8GUdLHZ5sFwEm1m7GepHlXT
rgeyIx3uRf6QQ4kDymmGfgPql/UVXY20jnVJSshL20zjeEOrq2pCTVjBriydYAfLdhz2M7i9iAJh
s8EIl5Yxi3fiMhqDM/RHdYu+56syiptGg4mTNB0GWUMDiYWveSpfFcbBD7mhspOQS8WRy4Ci0I8Y
YJx2sOcP+WQ5atqJ5FkLnvJcHnPwA/3FB8BUINyEapTasvCJKTu3GUJV+0eedk/gcK3kSCnHPHE0
T4+spnBabU6x+s7QHyA2YjYkt26Oa2l5RAivEaDuNFcc2LTeiJLMJCbUGfWoN3P/lCyXCI1mMGJM
L2sT8aDPVZ4QTODEQl9uLPlie1+WNQDcgoU2sZb2nObSqh6kNN1kj4dCkU0C4ck54/5pCXNxIm+9
54LtJ2UaYqum4gtSfxAmq8FR63ZNXqQPg0RQm79Z+jGJMnA2Aw6gbpsV9jcKHmRyTQvZyxi1TqLP
TxkJPLcQLzTXR57PU3LVQN5DInMwqoPalLm+Azyl/+jpSMJuAcDihdQv5TMmCSCWfHgQZZJJ3lCf
sx4t0+g+KrP7IG4oCMqTN7YVq6Xg/y6LEEtyrQ32ybQGUekgyfoorfW4NI2z2xVpw3TuBtpWJCoz
tpVeJne56y7YmMkw5sSOo4nNXqZ9M6GwEt2E5XlYQ51JtlnHDfgQ/PoALrCtqKkBk7DgzsxxrOmK
3SFPyLMqYyOQPxycYO2qOJdurdGyzyH1lFC9qFK62cOi1xamL9lmwy30pGNmml+CdZlfwduVZN1o
mGNSBZ86ZEByuPEa92tTahRdMFKpjaTX15z8Mh/kVpsJPjb55qIpgMvS6tXSn9OySyjoWIA++gym
O2nxTAZA0+3nYZlvyjHNfMxY4jMMmoMnE8UWzh5nRQIfI/6s4f/bdGP23CFgFbHy7B+9be2o5r7g
ADH1fV0PmUfJKnMjDynE2WhwS2OQbOOS7+SZPWn6OJB47lSuncYQE5yDaVCCWpVu3flL38stXpPO
31hdPc3PtouZgtJXBwbAT1TUk56kp8Pz7DbC/TbijDwVpe9RAYG3BKAWU+gK/cfe1D3zXUMyWJNo
h9HRbsuyN7ZtJo+qnc4TPAQqbwH2LgFYVrfjBo9gtMBPLSNnWCeB5U9zjBT9qALYwsBxyhOV83WI
BuI9KIo2zq3o5EgrcxJfjUSBiF7YaR+9pjapJ5SoeSkmzBrWvWq+m5qSWdHPV85hXvtWVVlVPDQU
15+ChJ5zCDAenLNeaS8ttrHTrHl6c1c2+sIub5iTw+h30kw20hw7rOyJHNfj5PT6yUK+6cdJ0sJm
mPG4YZtJV3ixbHC3JdWLFsxE2TxnZaBIa3KzlxaSTnPCcNFqsE6qzoxTFzLL3ZJMabFb4dIsRzA7
z2yfFi0OgEHhZ59n+00vl1rFfcn5cNLMAv9JKg5BYw6vie2q555F/3uly1LDZKfVDyv1bzam+GCi
UpQdp4fexmYljRpB/oocLkurHX7p9LVUg34TGEW6hzhM0TwhBMFyAQGY1oHGCLBSMH4OxIDem7tm
S+1a1M6jIHEtge/xH+yd2W7cWrZlf6VQ7zxgu0m+Mno1tmRJtqwXQu7Y980m+fU1KJ+sdFCRiqtz
6+UChUwkEpnHZpDc3M1ac44pAe5icy+6ktPoVxkZJicvxRwa0AZaYzPHe2oXIGTUtiEMNHtAEwI4
r9tN+CqHXViWFAZwIIU37KHMB2riN0Yz5fuEHt8lmFRAyRkHI60zFAjb5DldAGxK7+OekUVdQitg
56i9Y3I+y2Jro1cjVfj9kKqlxPMFSQpL0jM4fXKEyIQjqKrHZJbigK3Scf92H+JEt+NFlCnQpiL9
tBftbk03pzAs6Kk0bb2OKH+NzOHCvfeHT29faNnRZpyDG3UEnRsQQvQ9jltskMda1+xpf9FVAOAT
6+Uq0+IvSSi+cGiVaxrdLRpI873dypfrWnhR6EqpQCEXPdIQs0kAGI8eaZalO7UGBpUBuT/Tr1+K
IuarWDOAFSWmxX8sHiOEoDYMUx5jaOKEwmYe4OLaTrazzTPRH+B45P+kTeWgS6VFaiM1XHTowzZr
qo4vmzOiloFipqzWAzE81Kh0SAYJ3DMDZW6u/dkOmptAOoJQm3YiGmZrcYeatA2yKjhxOE28A1e5
Sh3nQ1y77BdHkGftdgzrb22SPr49bF6PTxO1tMMOxtTom1uLnl/EF1oldk37HM89b3c9AL+yGvHJ
h2jyDy5lWnP0NrlUWA+OR+iQQ+rr59NERukGGqeK3kSr2QqfGSuvvwRkFShDGYyupfH2jq+TU5J2
mxI1glGRewjHuoXtlWvTRgKiGlvgMTg33761VypjCPWqYb5oduZEbHfxFThS4BS0+fqACxlEIWq7
NsRSzzaFdpb60GjJ16Zo9gG1x0plT5lwsjbaT3FMv+Htn/Lq7s05Nno2hGGAEK+0GL2iNWMyd/at
iLs1bgsJscDPPKNmK5Xu83OmmVfjdr4eIGQbG4nNVLcYtxa1aOBAOpW9TXrTXk5etUbt96XdvX1b
ryYALjP3v2d9u0t00eJzzAWbfMHavqJklXvYPODK++On0lLuWSiilaP36//eFfXjYQT5w8l0Cu0r
kf6A3LnqU4UaJ4VCpd3GRAa+fbWlvg75oDnLPpDkMonTgV+MIKRK8IAAOKzKorvQhP/BaLJ1yT6S
I0wR7PXJ3Qalsg1L8/eV/19zkf8HEY9nNcYbpsqqe26LOnpO/9eui/Kfz0cGS/7o3+xv7S/MWLP+
jtdBjtUsk/1tsLT+omaE7sjlG4Pzrc+yob/Z38ZfL/80/xdHWOh6c9P/X7Fk/H3EjvPH4BtTkISh
8h6H5Rxw9ud6wVqLJ2+e5WAt8wtfTdwQYssmHzlF54mzYRfTix1nSshyYRblj0qnxE9om4sKgTzC
Dm8AIjPsslxr62tCSGy5zgR2KYqzcqLcY1uhvfF7kTzmbOejlSVVePWdq3SklqrKs1VRpbg01bAB
P4K/slnjuVZmm4Tp3Kv56IuVq0qIodA164++mVBTQPzQsS/mJEZsPciDrW+GwwHqnp5fdbZiVFT6
zLo7/PE2b34vmX+Gmy0mQIN9Fq8N76vK6o20bzEhgRoasK9zXnJ9eaFGRfeoYRQ4DGBvrtJY0XZY
nqzQ87Mi+PL2lRf6mZcru6ohHMEyzhtebMFCrSP1ghIw0lyx6kTZfmAhKK/fvoizfPFQOxh0FiMT
Ub2DM/N4XhplRc9FYFIEDQSyzYazh9ktsW5VRUPJebBAwvWXwF6pfyu92t/GSg7shzSEDmhuIydB
MgZBGgk5GSN9B+C+c34GAS4RJeWXWA0lDSg+Y4anwpe9RG+gJ+lML3yJ5KClYz9AYIHS2tbkpHkT
dTaT+oLVk4zbytbatoHRrW2qCnewhcwfcCmrYq2GRB3JT8lkp586Gptf68oOPyRhqP+COyuiNVy8
cbrAtqg+G6pdED+soz/wOIr60A9oC3lEXJff3KlJf5Y5NMyVqrpGdQG5EiqBQvRkvKlTIGvXdLnd
aQ0MWharpu7hSIMCqb5SGDFpoUPR++mInhIrOF9H3yQTJBjYBI1NFTwAgbyCCCDUvVmlzXjrM9pv
3CAN2ZLp5GhszFLXiD8mEG3lKx1wFywbxc+s06dh38tquCOeWTVRUrgUXxuMncrairXIXQdq6SeX
iS/m3JCXDBH7JU+kNAvaaZMaeAOolG8wTkke0V9SSN4eO4ttCjF5hOMxqwlSu12b7MTFCFWmAiZF
AxkkLC6sqlZu4fIgrAkd2sySVNmpIja644a/wrEA5OYYH7I8VdeyIlsu1cJg//KD3rX2/NeA+//z
oif4Lv/zInT3M/8ZPKd/Lj3YFv+19igafH12lCr7AJRraFB5Ub8XHyo/c1qmg59QuOjnUJD939VH
Ezj/VdycqOtYE4w56v7v1Ye8CnLK2Pi6SBjwZYELWNj537L3H2/GLPzY7MbQ8OkY/FW8D4utUeHn
0TDiahHkFD5CN00f0HnLdqUNXWSsTEKPvhWD7Z/ZAh5Pr7+viomY3M9ZO87idDzx2U5A4yF3b3sE
u54zZtFdRYbu5R+v4cTqcfIicARIaWIjjz/x+CJIzyrCH53bJDDNx9Gum/sEhcH7NJC/b4XvT+Wx
cJkTGkifKpXpYAsiMshz9MC8NZ2o3wSuVPdEHj29fVPHS8bflyNVgSGjI3xfGqOTmNPl1Nm3Ggm/
l0BC7gKpWVcNDPLfe8n/yH049fTsf19oeRiAJqdDxbZv4QlqNEtA1au1kpzRTp4afZyW4RLYJrYY
c/GKRNAQ7xOKublLI8ixiUoYEKBcpBP749GNZ8WJCM4ZpV9W738f0P9+iJCnXL7IWVS6uGwaT8hB
Uue2yQykxSb0Rq9qTZMSv0VLuXCTu652/Q2hm/YXi8S/rWVkwbcoEHQBDcpaSAXK7NKu6W3JMCVu
Is0zAo/eftMnnw2neMzpHH1ZJY+Hb1fXXeXG9i1dyYZTZjKZKyc2bcphTkT3b3JvSuoQv2fx97x1
R1V1hpY6B9Isn8xII57+ln47xK2GzEy66yn3w/d/mA5nWvRKhLwixl8cAGul7sOxU2/dDGOdDk2c
xLLuXImCug4P6Pgtz5QNQAJ8Kez6l1NbOavU6zK6Gih7WpvasuSjGztpcVETyVWsI8elcpFqMWzI
HgMqPdKcZAbPrAyt24+qWv1Cz+YH6ynLeyRdtgl3SwJZtHc1hU4CAevQvxLVRN4kQU8zRmByxaeE
LHWaGq7h30xx3sLyC1t6GYDVygdbZOUDOgWBhAup06+wb2jHWIEDiRTrGTDcYBpQE9KFML7Ayehz
b9AxfrelysvPTO0w26/bDbESmH/VCG8ROjcxQWSEUebxxQ5XVM8N0EaOr6/RISTPlkYnHiH9RO2+
oOe5cyrDePAlcYDeCHjzUw2NaNg2eWkktDfqjE0mn+Au4X/AriNrZFcNre8nsPMjlKYqV4HOQtXC
9tOUDo33MeIfqVqfGAIEDAphhq3yHfjG8KuGQntw8tameIPQqMcfrYR3PEf3oA955h60KXPNFZ9Y
cCmqosgOxRjiPjMSnexK6GkHFM5SQXyl5+xtrbCipZGgcdnlhUZuWyCa5BeY4QyJmaLpwSaqAIhe
6ZSpyW1nCiOXJLQCmMhNrfysh35M1jVzwt4VBLdc+J0pnS0KW/0pn3dyNM6HqViblUJ9vHbAf3kW
/d87WnrVTYDT/kORcYVVnNjpfR4LOsVoVp0HFpVgx9+uhmTxCfnVUWSHcowtF57QpL5BpmRdVoA+
n0PXzmBVx2Gu7QRcqMc8avJ4GyU42lcU8LuryEGRsmG3Dvo6nChy71Q1SMp1ZrsyWYeuBFgTqiSk
lkIoypZdZ4XWXASkf2ozct9QCDfBcyXLb1njg+ZuRqv4gM6qjVdE3KKyJLrSkN4U2zmvd0qC71aP
VBdNbgm4Osjr8bsqq86lw2NHG2NI9C82+ekZVecY6RclD5h2mOuMal0Xmv+hSDo9vebkQr0+s2Qh
kbU58q5FwXCFhsP4NR99x5vE0uSlHiTyA3kqlQaqkfD6dZJnmIZTsKfIqzpIsh6STGBWwLYByLnS
15RtbE3U811TmlS/WiBlXk9Vml5HC+6h0jLQapVa00vVeqmDzXWLntI8EO/JC9TQ/iWdnBSWqkdm
glKV76bh/Eu6nogcZ51Swos3BAIM36NBMx909tRPsq2iO1va0L36WIxiBbTQeOawlj6YdkY6hTFF
35CFOz38NLxSaw7nyaEYGM0H1EXDhwohVrSLcrM4dFlBPCz3Wn6LdMkLmhwr+6aC4SHDIWq+5LRk
BJrqyb7o9Qz8FsIv98lN5wxXTkw0e0u3RfhjTt341QfoRsuRZ4sZH+VaskZtrV6TjlI/ReYktVVO
v+rnyGsgnkPL+3tNj4vvJAb5X53cAdhUSD14KhvN/DwYtEYRYcf5xzgP0ECpbqLIlVUUSYSem5WQ
BmY83DiKpRMIlNvRV18Jw2u90UkRMKDcCQ/mcyi2gBxrUAwAa4N1AUwwXyuBbT0UZt/fq+k8Bge1
+zw0MYCEsVFd8oCiElFiO1Qj8RaTKT9rg/BvK86Wya5CpYh9nGSCaAfQ1GhWuezDaySJokFr7Fjj
umh6M4UKkoPG7atAoxU3o+dl3VEMCJmWAd7WYOXXLGAR0B9dlzcojtJbcpBmrYqlaFegoTgtWT3h
ppvOoq2E5M8NXJJxCcrmMfXpbcK4dzCnki21qVvTumkkmZSroA2mBy0gq+eij2Vy6CEhOtcDM3n5
lHV1MYUrUycid+sib2AGqgriXpE3FVYWXTloSfEZMB3nrVdK9N0T4vRaGndWVjszSbXRP2B7QNM8
kshNgFpPv+ZCcUknvm7SJFbWqFj5cq1SL92VzX9H1M1XMVAkcUoGBL3vebELaqZNXY5rxG8RcRqK
rV/Cu7R/kY7gmnCFYySqhiwDRMdV0RAIV0HW7FF77a2oVy+VPNYBwBmB+Eom93hlkrJLWDC4WvCK
hlB+9InSfE6BaFnbZhindlPEavTUZVlyQ2Rx/5NUR+0n+2+TxKg84tWTHRHKA2KpkAN+0aCzUMhN
vC31MITvWeiYBD87UaPeV2OFDrsc0STsK2cIWiDSyKJW5EIkIWmRiIKJ0c5GtNpDagVbO42NHxbh
1OOaXIJk2GO8suIVAZlIICeJ7nM/c8OVDThCghQa8q/3MMhjOp9GRW8YnLcSbfoySQ06X2b1JYbq
OqCwc7MvvjrLH6E4dO2l7zJ81greLtSr5jyygCfC/ayyUhAYYYS+WBP6rHtGjmgANQ1YfYxkNnoN
HM8VGHCJY6MWrZ+urJH2+3YwM+QVQ9togWeIpFQ2amyGJMV3nWAoqgOyMHqA/ndjME0yb1JaY6Ff
8+1oNQvRlq0HRuIRdRlGMjepjZXt4k9ZAR8MMUJlxkhKdCSzBpIvUtiV2xXQZCOOFYRSR4GsIAwy
6jc2kCp9zQE1oTCUpUGFuS9kmSebtqmuVWgq7bZBD9zvIMuyUonUGeN95OdCucJ21YcXA0uBuynI
QxsOoASNLzY7s4MImwy8oyJq3DhOJr0Wybu/QlfihJDbowatjkIa1P0cWZSXHyetSpGvwS+9nTLN
ftIr2RNZQNYU+5OppaOuJT7oW9uAl+hZMqH7U1UNdzYZHBm8BhPNR12kuIicxkCPQvuKjYMh+4zH
6femug26FgQrq1EXr6qOTGWvtk3QGY0hh4CUGlQYawINtF9DZ3TdXgd1xZmECvBOH31luIlGg/hq
juxzHgrxnsoeIVN2JxSjc/b1CNxrVUUOKgEPcYDeX9T0W8IHf/QTFwH15Ga7miTliVgLRENbvK9o
UB0+DJLG1ZZVranRbn7vnRHR7jqUvo4IRHMbdVf1QUVSultRRfbA15VDskWfYScfyYG4KoYEXEBQ
KP1hmCjEkqueZTD7AHPmDIeg/EkcRI2WzwoxnpE/aBWrSBloieimldIF7UbtqitF3HtY2NwOM0XX
aSviGPANTErFQaxtJ/ERNwuaB9Js0odkcmPi1YmtY14m4DLcoaqwNgOg2PsBV2J9STu3hzaPwLhH
rx/Fj12EMu53jfj/153+99wY+89lp02Nxui44zH/gd8dD9JJ4bRZNnVl0Hs2CKl/FZ0M8ZdJA57C
Np5FqutzYenvjofm/KXOZzLOf5zN6Jbzh/6oOYF/oQk7V6tmj/s7Sk7HlQWKFuhJNAoGBKrSIsO2
f3ywZfmdvZLQJGGT6VsZYKNJBuVcl3HRDZ87pvO/uQ4fBP34RW09bJJCb6UFyREVzmPrpsPehih7
EVKoIfOIbOb1H4//RLnpuDLDfby0aKElQWPBeGvNt/2HMRqoeZXZFO+9gXOR5w52eUCr314kuYjP
XOrVE5wvRQGYnTMP8BXAYxxbbCBKQYh7leRPtI7KVaCU4f3bN/RyQP73AfrljlAScIbWeIQ64r7j
O9LEGITUAYmRTdzyJrd9dO26VOo7XVEIxyPf6idK3Z40l043toNmd9tUa/LHBiTp1tSm9F21r9+/
B5M2/+IBI8ldDJzGQBrpdvyeGBBiTya1r6ygmzfPHDbPcRBOvE3TQN6A8pxeNdyF43snnSTL8hgv
TAM38GNZye6e85G1BolNePiZB31irAKeIS9Vx8jvWEskDOmL44iyn34fCdYXGrWne0FVYFMX2FAI
pSpuksmqLgDH0G2oNY5GlTozprHYgL2OYX2rPbTpQo/7y7hNx61Z+u27ijYvDx8oDoMNMQa17KVt
nay0ftKSTGALVdjXGHiySr3o3j+yheAp2NTE0UAtfetqHnV26CQcLSoxr8eTeZ/YAg/z20/8uDT0
+2YQH1hMDhw/Kdsev93IzWqZJYGABkNwoZi64BBDvvxejHF9oJygOF5IDX5D+Vq/e/vSp74q6PEU
HQHrMra0eeT9MU/oZinjNghN6qnhHK7QCnvvEh1gb3vb1z5abEE4ufa6Rd/RCalsuHWzJ1xKgxNA
PNRPdInF+586o86mUs6zt5n+j39S4OSVKBI2fw45n7foCYd12TjZmfnkxCiHI0dNjqMV+ijTPL6K
QtkBPwFWhVZTMpywEwZNFe297WXCmrYm3/P3t5/1/DcuJjDGK/15pGYsOUuZkl+lalVEgeUFZKWt
eI7BqqdH8w+eHpVkFG0zApGO7vF9ST3S7ClwTQ8rArFAE/EB5K042/ffC2IEOqYwTJgrWJz/HDYT
KdrakOH1i5qyvyHZI9o41VT9Ttb+j/XfE9MedV+s+YKtMVXT+cP5Y3Aq+qSlSP3REsBhwOUgMVaN
SrGWimK//4ZAqtk6XwIU1leTHvkwuNrazEJjTVPYGQhmzklJPPOlz49lMQTo47N1YcDRoVlOW+pQ
o5hWW67SiI55UpLXrMGnn89qtX4XjgiOUsO56UP3zIR54lHONEMEXDQcTH05lTlWnVZKSfSEKcn/
La0mQxfO4Umv83M8yHkxWt4kMkO0LLN6a5ajHL01ClV2O7CUe31cbNNO9GuXbX+oBkRE5PpF1ZB9
8O7RSGMCyYLNbpBVYTGBWm7htG3amp6BgcYbm6xZc+DSzrSHTj1CiIMzDJUFHyLR8X3puDcnDtCm
Z+U9EZ5oTrYdxbAPsuuMMx/xqXECDdik+ssSjKjn+FKBmcleSAAzgyqCgxs4+oGEFrmbRUNXsZEp
FAGT9J6zd78lTlc9c/lTd4qGxp05qgxUsbjTAmNLLlqdOSQTLHuKmV4Lt26v0xkj+ParOzVYAG3C
VQZ2w2Z+nqb/+MRzjFq0ZXteXS0/Dn7+aYz8GpgFFnQ/vnKC7lyTb/7tx6PTRivF6mIgh1PVJaCo
y5khnR6fAdpFY0soh34ZRRSp3r6tU1dxaJTN+5NZtbNYwwZMDJ3v5yYhXWW2tptW3xYUH6/evsrr
92Tzt1sWai0V5pizuIoFImgiPsYkxr0SdzCc3e+wPdofqU/L5Myl5r9r+dyYu9h3g7ukJbcYE3oS
1twqJxj2hraKrcspu7URGZOxptZvfXRlT6BW6EiaVpnVG80GRxNURK2SartWzD56mnz+Fk9Qns6J
t+lNZWW5Q/srUvt02g6ysoliRVFFycrIsq8gM+iVqCJt+23h1tH1iOknoRDWS8Mj4LH64YY5RbIo
VCnL2HyyAyxG3br3x9ZEjJ93CfHEkUnmcRtF1jdfYKskkVn9aFl5/KVAWktKSMmv5vfqQl5a8FXu
w9xiS98S/9FsCWTVv4aAULKNTiDOlWsrAbcoquDCp2aUrBnWKHuk2ygTph7kNRQjiWNdq2lmOmfE
xydGFAJum30ajX12ifNY+ONDoURqRwQdk/DdWPp1RnnXwRx+OPOWX79kRDzMOmjAYJ0vVwlCOYsG
uJzhxX0yXsbo6fZO6YYUFUkYev+lDI5OLmLq+VNcjKe4ilD3WjiQpwF5/xwUDKpgtIJ11o/pOWDd
iW2ujT4aNwEncA4MS/1Anup4JQiq9XK7tL/LztLoNpDLdINnFdMTezPM+4SP+SutVglYjB19/GGE
TbTDaxrfUlhtzzzql5314oPiSSLOsVgiUdvMM+MfL7SjX04QEjuOstXTi7YUTbMiMdXaKyQ/2x5l
a+e6shht5NbFtrOSTTB8aHrEO15RTq3uBYRi0/w3cs5hKf6Y22pw1HOAtdfzM+8bfQ/AuJnrayzm
58LRMRuh5eIRZfq3pkLPRWXY+sWhX/8pR018oILe/Xz/2GDzz2kEoaiJJuf40djk8aphMfJoAB5c
ZTHBOMRGavupTZQzgNdT9+dQUFCpS+GOeKVg0eKY81VukVzKQVZ1JuEBOL+to4LGVfyByPnpzIp3
YtJGwAtX2iFWwCH64vjmDB/KUhzM5ZJOVvumtPTP9NcoGnfDcE61cepalJsoALOZwLOweJB5Tok9
LkieZRnqDpokRc+SRnmlVJgY3//OuAJSAtRjJt/a8W05rHboFdiyTK0m93amMjpSTm7tWc7byZti
LJrYAyiGmItVT07ZGI8krXr4qY1twboKVkdz4m3B4fRchsapadelscfgR3TNjR3fVmgbrpX7TEh0
TpJrADDTlgOz+Pb2wztxFVChs4rOobiDXP/4KlqQaT0oKcsLaSF/TEgY20Pig331Dy7DfbgWURYo
uxdTDlK6uFEkw2GgrHHIQ924QmjwPtXOXM7gGCXmTQkQUk1d0kGZyKiA0b5BrtD0t4Orj4SkuvqZ
D3eeeBbTp85x2sRbxBGUmuDxI0NGThJxqli04AwWRTP75WvdjRbZV6Dv30mbfrklNj/zykuD01i6
xGLa3f5gcDEWGONRK7CHuWood3Wov7+yRSmVw7vKScNEKTgfDf5YFgZTcUQsheXZauBcNdPgbKFN
9GeOuyeenoHCjQMae7n5Szq+ikWPr4gnzjJOqtp7R0EsDyzdvKvgCa0C2E1niqWvXSg8GFIxSW+a
tcKaulhHBrexR54WdaYyJ0DJzlFyWJrZXigUpG+nUpt+RMmk3aE0L4QHM6rfS37f7u0P4NRtG/P3
xbhEzbo8mk6GIIqPLZ5X0fPfV3gZN5hG9c8tMKXVSIj4/v3XY+aAR8zn8NrDlPGN+OnEXQe1isMP
88fWlWH4QHLg5DFhK7dvX+/E1EhHBKeAAKeN6W8xCdf9QDH8pU6sNN3WAV211vpAbCi1Pf6DK1E9
A2Ar7NlAdTyAopjQOjsd2Cqrob6SBLSs3LjPL9Oul+8uXSDFtJFksjy/zMPHlwrcQkHgwDcNfu+m
MXL7M5bx6Vo4w7kuzTzNLuYUFq7ZSGO5bLOXk70VEh2JhR65ld4nN6wKd46tjGvQVDRpQvRy6x6k
1R7Hv/3+mZkSFzWuucqP3HHx1dftIDG2M2f24eA8sBb5np6G05nhcWL4ky7EkkW1hDOps/jqKWm4
DmoypjEbD46jTI+YPACKaOHPxpfvn6CpXzBZUkBA8LysYRAYzcFMZ84UQYy2pXUhyocJohvStjcl
1ZQzw+TEGsrBhR4UywIli2V/KJ0mZT7SWdiwq4H4WzvdyS4890WfuorN4oUgFW4zxszjwchmK4WZ
w7jH9fOA46LbyPjs2eDkRXSVFgx7RCbLxQ4nmx3+lc85tMAcci3KzvpQq6Am3v8JU/WnusrdwIVf
jLm8QPmG6AVlF6fZnRkJ82Ko8LsUWqz8g+FNLQS8NnPvvOYcP7XQbAV7Mzb0U+nHHJUHF/6LYp0p
F88/ePn5sountkM3jhrrYrdb107CvpYRQA5EtA+QHW2cxi62vTFNBzBAEE2U8qpWJYOwEGcrJCeu
zu6N7QHrFvPH4h6DSBuDTu35hLNE/ZyWTfAcda7+MUd8++4jBHzyOW5nnuqhdS7enBp3ZJI3FttF
pBkr2Jz9XVh06W4woA2+PUheT4lciva7RhVunn8XK4qs9BDYxkTFWumrcEUACYqrqrKe0WvYaJHm
Yjm80rlluH33lWf/Id8ZCyHPdFEDratpEgrCGc9B9wz+yorvksJyHjiDotEOCyPasNuL1tNICP2Z
8fp6HeVAyAaMNg1GZ3pEx+PVzVPsapwuvDbSo9V8MCM0PA4OI2jXM5d6/a1Dk2YzYnAiJIXxxVn1
x37PB7BmFSYlLVvp7Jskl+3Bb/v3ry8cLmg50SnV+OaX0xZFVpDVKTdkjoG7skZLgRVBjvTbr+zE
veAgolXKpmBG6S8+AacIRyZmtuM6we97UYH2M1qgO29f5cTLYegzi9B359i+bKJYosgMrXQMnJaT
ujHa3oULBBSzaczp8Pal5gXxeEbB7QnAgHYNErFXZaMx1GUmqZN7etZE90HXOZ+QhHfPgWzUW+Zo
4Gqhrr17IeOiNCVZzGjUMDkfDz4/sN00qAeKnIEfPKFmhKAEP+vb27d24l2xzUCSgnWHqAF78a7Q
ppkwPSdGBMfobTOhf6YpNL5/RHAVpmSKOJz5llcpC9S+cctV6jz2N7w2JAxZOp25yqkRQd2So9nc
WaU3c/zEsKUqYdLqJNjD6YQ6pwMhdh0IcI4hz0y9J8p2zIYcBG22NOyw3cXcK+majSOFMo9szSr3
8DDnG8VOugZTBaTYgRXgayRNWMPQZdZS6tkPjqqu61WDWe9SJUw3orbkJ8y0+lpao/nuOvE8WwPf
RQzAzLnEi9SiGM2B/TI6ww42d2Gr/JLo3Kz1eifJVfgeKPjQLuVhHj/xoPb9yE34BmHTiS+GbecX
gLGBU6dqmK1YIKMzr/jEcCUOiUrpfFGWhcUrHp3WDcqKV1wGQr0mO3DagpMczzRUTl2FzdBcUODU
htfp+LZ0pW27KRKGlyBXfeBnPHZ+d+7LO1GMnidiOCX0tqlhLaOdBobMaLVzF6MozWuQTuIgpry8
a2rIv+Ayg/xLliTlqs7y4hoCY/pjSsIObG8fN9eWHWZnZrkTnw+VhlkpRu2JEu9ipR1rB6ktK6EX
cLj8ZGZ2tCtE1d6Z7aSfWdRPXIrFh9rdPB0QQLp4jWZqB2qto+2IIYd9zKBzXxFJ0GxhotZnPoRT
l6IMhRQFlSBHqsWljMLOf7fgcHhX36D2Nrsx9qt13yP+PLOIn/gcrHmfTjGQTRlljuNx00ll9BHC
UN2AZrevpiH+ECq2u456oWzBkp5r0J4Yp/RMKbQy583HwsUbc01OII6WmVTlfWsD0jTaC1ihZ+a6
5RPkmYE7oF1KbhTbIGNxV/jtq9auucoIznFftVDeVCeI7uNUea+GkLATTMmzGodYGlVfDkEx0vZr
kpSGN127lZKo8QYPQ3nmNWnL5zZfhlLwnOqozbSnxeQNOnKCsMtlHDwrVmbtEkCNRpSup4Gk4tre
TC5xrcR7eBjrt67pP8zmeSgGIOXP8a1eP11+C0s8VXmL72pZQdHTsZ9Um+atlafFCtKAzjLfOrvC
Ndr1+9b6WSPH86WKgioD3M3yRYq8TbIIRQYUv/jCRQh/2egAC99/FXoNNFpfOuxL+6yRplUW8el7
VSOGJ80amy+VmT+++yIMSQHxhA0ZdtnFtmWERlh2jQryz7XJx0n0Bsxp9N5ty2wGZ16GtOJSJeVi
x9+zKGWbD5IHlhhOtRHsay+tHDL1mXsxl/PGfB1ECLjBUVtwxJnH6x+bf1gPmaSpbXgCsfP3AkXj
U5/Z6dMkChulu26Xv9rSHR6S0nefDQlY3IiKmL6YjDFvhMjXepxVWV7j67HHGyY8q9qrMrUv0n5Q
7fskG8sEP1dp17BQM+UQTEUZ7O2obG86rbcHAPP0gw7sgfOrPI8z2vNDb3wf00SZNhH5Evu8L4DD
K9NodKucT6WhOKbqzWbIIDava11WV6ElMXNVImy/GrXPPi9Lhy7Yl9glIPxOurNP60Z5bjoX61zf
Z7G5GnQRWdtcTRNii/FvjMHe8RVVrAo2pcHHwe2SD+loj597Uyu6VWtBewataDZEo+AF2pKQisNC
A+tRH1QzBeY+FFn2pWg7cNpjVBKvI6boOqsr4151Wu25lDpRH3ZaDZhnUy3LdhhvAn/jWJB82RAk
T6DCK5KNw8HUtrU7aO51FfvMe2GkF/EhTjDUr2p2dvD8cT6XW8MZXAVapU6ciKKVeYYBiAyDdYnd
pd/pyK2Ch7CSQ7vCNwcnJ3D79DIj2yTGNEVKFnN3hzGuVJS6XAlRyedSLbXPuGSqfpWE+Ey8Kc/d
e9MaRHMI4ct/D4lWYAPtDp2+Ynqrb60wTW7MviYVofGH7JFtS5R4REwU/mqsLXAGbVLaFciuWqoE
H6TVta4Y5mcdHGrhDZZIPqv8d8Z524t9oyRAZd3BqbotlOa+Xveuz/Qfo2rG3pRNmOCKCRm2B9ld
4mlVS/iUUaWLb36c6597P6qLfdDl/BNwL4EbVLZV/cgDrMnXKKumZAXu1LgP1EQdNnoW+1/sauz9
vQ3D55Pdd84NHBPjEI+de4hCsyaTgiQ7A9mcJ/ERPI2KLz5Twm+EhwQVv7RitKD7/MmIaQEBj65W
RtzDikWWlg27hsrGD5XIDAgwmRwY7I4TKUyCtfJtptg8Jqrvlqu4I3lx5SD5GDCqhPJTbfVTua5K
dpwYrasqu6B6Foye0ObyGKffRMXS2duf+6aINW/iz3/v+yHNdpCQh6vcdeoGC7Ib7wFDpqC6dZO4
JMi4muvhexx+4BSzv8kWZc8mHlS/3hplHH4ZKDbka1+K4ma2qmMHVYsa5puGfTr30rw0IQDFZRdu
aFdMV7UTZcNHdBTiOawjK11LN7eqbZuIFvtbK1A4mFXuiKtYd2L50Wpqw7jHXYMjUDhjwMdQAYpf
5SbMsXUqXAmSXyR2DmNBNl/DuUW1wzoR6ehxrN7/GhPsk11HUyj7Va/UyWNtOk7pBUNFnkJeReMX
oDZVkXp5Qij7UzUpEyEh0VBcgbNP5L5EeQiAll7W1zqcwoLBMabMD23ea1igyrDxGlzmj5069J8C
sksGLLeiOORGDD8eVqwTXZTkokzrVgtsAW86NaWnmmyf0eukA5svzB4Yfusgcjw9r1tEFBMewisr
VDNtH0ddflVUdVZ7fRvz8kgResoyod4x/zdPZZvRLXGMygIQ2pezfKksv5b92LhbMoYrd2OEADI5
VtVJvYKn0X6Mxxgm86A2ZBAhHeX/tDB2fA4xxN70o8CSN7b61HkBLeqUuvds3lNkbf1K3WIbmHb6
rEVmcJP4laUTvaoSyOEPKc8kUOPc9UaOB+mq9ENzWOPrL4IVjvDK35DXanxss0rX1206ASJyRx0P
JhQJV65bxL4BmUBNOgaboSUH6EBdNCXNZ3JzeT/Wfn8bYGfFdALL2/xcmf3ogP1vtSdfM7WnumMq
uOg0azCehcg5Ch9636DViU3evx75fuVK5rX+VdH6Pmf+j3QgEAlmhA3e7uSGehpjszLqJsIHi9fO
6zUnI77JTZvbyA7jBpFF0v0f9s6kN3Isy9J/pVDrZoLD4wRUL5qDTZJMs0vyzYPL5eI883H69f1Z
ZCYywyM6omJZQCM24YDLTWZGPt577rnfYYFtoLshFsD3i5iltfXcE6gO5HqiHCVGQ++WmMVlcdYy
2T5lm0tIB0Y41z45qZp+YOHaOpgD1vxYrAtujRdVl1167NhWfa7g27U9oey6VX2uSd8ShZDa26ko
pnkLal+yrnEZNJkxt8agQkU/XwetQWIxmHuAFuFkGcXJAiu1hF1tekd71AAG13qnf51ZCxTQxFfv
XUtx7vP+FqhRQrLFSMKGCbwAsXvjlBE4e7NmWr9pfpM+E7MxkiNleSWRQtxQaOFlmfXhtrU5F3BV
ZsRXocQ/bBlTc1cZ7C9jyZcnS9MLstV1VmcDkeSrH0P1YX97VqSqeHhxCFUVHb3HVqnsmI3eJX6u
qwbEWZHCbOBzBSXFPnFFXMwi2Wmei+x+NLJ5i3mE9cC2vNU+TH7nP3p6QRjtsDoLSELmT3ZkJBwZ
seDIu2+XjEjKtFAtuTCNpXHv+y5JR6zKaldEAk0aoOROsbKbp/79JifYXXrRdWdVLv1Zja5gFznd
ZAzMomFRtRmcOy70bQnrmgf8d8NKUwno3Ssm+Ga4/G6GhZj0200a87IFo5LupyhtOANqaT391sAW
m8cDKybi61I6Y7nnsnbHW10J6Am+wVV6A707N3HBO6nzkImBsy9zHLXu0gyO8etgFsvKfqumuj0x
iHiqsmGz8xutNFfjwfdn29yTkpeaR1qeRh1TCGMkH6XZbO9kPiRzqPnl/K1vx1mx+KisB+LzpGR7
u0qFd4CQPxmxdCWXKh2xXb+xcmh9/nER+Zs2wri0aHgFGOLTrv089gLFMnCcr+wxrHMTp2ZF2JhI
ilvXmZO7P36pS3f072oo1epluHJpWi6IQuen8aFmGfhGrI10B1ymPJccJ3J6i2tdjP5CrK9UpywZ
zOPQrkBABlXHf/z6v/tWMS0g8F2MkD97COZCT4u0GmhjYJvsutG2njtpLaSA9d2fjD1+0yjyVpnG
09Kzng3V6qc2Iy0Ic1o9bMmNZACsGWIlN2Fc/qJEwQfqoTbpLP8wXsHs9uvyX3P0WrozTy5zaIo4
d6m+1CWXrx31P6O3/s53h5/zohdgY2La8JMasuleuY0b9l2iBXXkbAtzrJ1lK+u+jnXmIMt2+dam
Nyp32xNBhN73P/7ufu8D/WWYg+UBGvDPr9/lmltTwmEp92S3X1fJJrHNGPWPX+X3rhDWXlAtWB3C
gvRTf9+qaqOTmgVJhE0bi0UjxMWlsFhn6f/lKwRxnmEGEwisVL9pEUEwqKKvPawdmZ/HG1OBG2ew
vR9//IZ++7FdXoW9Bp5sqEs/kx8N16CCQXEC+Iuv2pw8cHrQkP7kY/utLgKiGdSFwBXDEi4i+q8v
xCyDkuImvIw2lPMt/bcb5/YlYJA0UBLHIOucl2Fhj3udlrNTGVrcrEVBTDxmkyOMmAmhmeQBV/Pr
PxmGXG6BX585TPIdxCdK7Isd9KdbpFq7QYAJIahoc/RvyWRrO50H8E5JSnSPHTWCGVT6Z0aQ3/vY
DexBF6sQSq34qf+X/qoaHqmXk464j6EiwnReUutPzrPffRV27hjJMet3fh5kLYWaR05OEai6Iryz
ml90ffmzgcVvJQZ2Uy8QddRWVO1fqJ//JjHwQMu8xOH5gH+fBfnRUK9kR0A9GQpoXpWx/P1N/f8N
+P/8ZWnq/70C/9ioMf2P//PZZ9+//Qq/eDHz/H0R3mKnHZGYiwo/rs5NzWPl7/RFCIvQZZ0L+xdz
MMfaP7bgNdNkd54RP1Lh5VnxC9z8n+Bf4fwN9RfRnmHoxV3HP/cXFuEN1h5/dbPxXPUvEQsXt9ov
HvmfXUgi4wCzJxq+zDEqE6woWQu2WQ5uGwh3VG/mIohImTRIvtepRdIvdU1HTRDIxB7as2Vsjrh2
KtVVUd/2C6omw0VQZBal5FmIXHn3c2ddwDb2NibyoRCin67rXC+72NJbvz9slZPvC1skyQk+kUGo
hFEr4q0wp8zTo7PpJsTxlZQR3PqsB6ooGbt1+FYyyJ/NoKxMAiSjRWrJfa3wTkY2rhPnqz4UyGhw
hH0z2QMF8bBObJ1cl1vMzAvZEVst5BTPfVWMzxh9HTfsuKmWcPHWrbytmqrsQZB1Xv6o42gqHsxs
a6v3QRvcezupHf3eVoROnJymG5bIWhg9RJf9yGlXTW3XHErgad6TWt3GHpgJeA2rIxNZcu9VMrY5
+Bd/3kRkksVcHXMnm/ybqRl7M7KmzXXXG4xcdk7bWyGdY26h50vOBiINjQpvr1nfMFdp22kmqaH9
QViMDzp3nJoBUnXaFF3kbxXuF05Qw5c4sdZ6MA8FTuPivjUAFH1NbTcbzhluCw3wSztrx6ql6f70
FBihg6GabfixFmR3wx4BME/9MFCdayYChWeUCeLBWFus4PdLBuxodLZmO7A3bLifi146bKnXG+Qs
2RgNX1tXYR5nU8dAXrmtkXU8J4Ri4ji8QTLVF6hl/LIZH0RWSrIMu6ovh1tshY11nvza31415ROb
HGLKUGSlTKVjDF8ZeQ7ydTPTpfvSjXPT3JHUFc+l3+03JvfMbcRVMVvFl6QtxmMyk+88kkcsVqf9
MJpCLqE2EdLsJW0kE/qUy4V7nxbMIgSb3xHLI3RfVZdoPQmjCbvgy7KUd9j4XesF6V6qtw5YFztE
Zj8GTBaJcYqGTCfh0KNdUl7kqqm2AaqUfvVULk0Ndw1RaJdP23YvtbHd8aVqE/KIvuhYQRiiRXTS
yHqM5oiGM9AUQj/LnTcqXiM/+ih6fo0gMGf6uViKXr+bNV+Cs0k8h7mz7mTZJQWhFSsUN9ZK9X2m
mcv27ghDErlqL4VtngtQYdttaZLO+OISlfVWlKsZd6RQqbAZafYZRpTTjjsM+QeAzB71ySLXUpgd
HWnCfzc+GZ3OSTcyOjpd76fxgQi8gsykdEzNMg/0puDGHYtGaK8ZYsr0vsLRmj88MfjeUScUiYWX
tpyzG4BbDcBmXS+anUGaNOlYcwcOLdVXpdgSslQ53lKKNOMByEv1ICyRF+G4dtLg0usKixCmIQ+F
Gno91ieXABrh4sWivdeaN21Ku5RMF5Q2kpY5Os6t5J7BLHNZQfL5UIMZet4SwTHzYHOA0WL+42ox
rOcOBLk7Nn4MRt8OTV+VXdiDQb8uVh1hzyiGwrqSGwLpYTQasPqJbGqWSVoa1Nicm+p1qhR66SUj
/Eqz+umuWSutjAiLdwAutgJRvcRY9arMavshG+FcGU62hZPK5o/G9MC3NrPzUKXe6ybt9UEOmEgR
SPvOICwPttfM7GxfFZoTSxQvJlgd5ye/COAAhJPm6HaZsd+aaY4zJ+M3q7RheFv8BSdoRnjl90TO
2kstpuR25N+MCmfI4ksW3YNde+W+RZHZY0dcr2uzrJ6SvJrvB5LkTLbghk8sOkSlSfByu07bUMw2
v3nO3Rljmj4a5ieL4mUb9IxyAjQTN+i3jGT0Ck3+KcGXh2ZWT8mnPlruq1tCSwoXOqAwWxcn7scq
L0/K6Ykyzzz7i3DQAdBYje7ChQL/ZzZmcT0yMYHfZMruNiWJMXZm6RUxWdASKXKwlh+qn57H3oEM
4uLcfRXIOE+cADRbhgBDFFeVVhC55IkPr5z8czaISxIicYgW6YA3jC7kVzzbm3FdNiOZ7qrsJ8i6
c37rdjkl1AU971Q+qffthdltNJ7akZAOPLZOdNFHCTy7DJXQugSIG0Z7wPvav8w87JOoZQ7S7V3A
ww8lvn9ORTd9hTI53STkKu11JLknpnX9G6ZFtTPYNN3NhOc9tIL9yq5kdWNytdPqpQyDrPaJMOHu
PAtIhbcrYv6hz1dgSmjfU4jsuF6NVKH8eTxk5miincq+O6i11k/WrNvPBMO9w12rT8aSXBcp8yqy
we3xi9Ei+ODvETeuULfF6pVP7bZt0Wogzqt+I+OVjeFwyshabkw2jNTY36tSNVc+0ngVWa1ZvWVy
cE+m6WgPMzEiEWHJza0uizQyCy1587Op3wOsmeJOt7VPLPM6WnyXq/ISFCfuF73pimMLaDFY2SWE
TrlMyU4jCfu63NRnkuU0Ldmx7jr5Jg3zzp2L4VF0nRbnIB1eIKoBCczas1uON73RqWOetkwCtKbS
PyUhrQFc0SvRD3pIb5F+0TTdBGk4RGBBBevXF7FuGE6dr+kBcBMOFkvoTdgtvQkXEqjb0+I3wOmd
7cO0ZDaFjtushBQqoj7z5qqdCTWv+xzvAdnh7bE1+6IMuhbOqsrG23ogQY8ixztwoPrX1ZZr+6pK
7C+UQZrztWv6KflYnJXpAUnL3UOBj48V/rLbIj/TgNczchtf8qyxrFMPtevJ9hoiPiZNqraN3KT3
x8Bj+NIdqoSi5MHY9Nl9K31jek+9ymmjYU3XQ5arOmImoZNhany2icrWHYdc9aPgkX/2lPNSNlr+
VqFJ7oym28LM1atQySHprqx2yg5yRD+fdBIDggU+4Nuicibart7dlCS3Mq/K2p3rj2OwrEtxXbWr
98qdoa1xrln2nl9emUGTlsmuodT8spRTph3L9nJqq4veHyojU+POxWn6fUk1VQX+lDXjrRDoCWi8
3XebNM+4yXry7o25/DrJvIITpsMfkM5Ebmavmf4lV2wggJugdNm2t+Yl6z5mUwTdMSUmFLTYusKd
FdW1ZBpDPkoOs3/erm05d8muauv6GqcH6mK91nuIag2jO+Lpd5oxE61L1Bgp7xWzv0AMnKcBGty8
WzZTxcNkzdcWZs+wzRaG/sRZzR9+XtSPdZHVb15hF6+E6orXRabjw+LbDfhdl7DlSV+9FwZKBLdP
Rb1bVPOxVa7O8kpfRkmuezetUVc3jTMP8Fe38qOaTQslFBhzWswsTfiq56C0KnLq9RQ4a66iIRmy
hwnoLlBNzdgR+1c944bdTrZpGy+p2z6zgEn8QscIiDWh6QcxtW3I0OpHw9Wwn9DyQ5zQ6L0p0aQ4
Kh4oEwYepmxbh13n26EzdN6dCaz5yJZRctOzHURht2BL23R5UzTDj6y0iUnj+ie7VggCv/k2rdMA
Pi8alKpeBJQDAJ56uWeLPH2fqSQPKYGu8H9No3gecE3sBTOEczMr8XVu6vJpyCt2wOlEWG7QwL/t
x6WlPHXrNb0V8DgveGVkL+kS2BdiiUAppeerqc1Qm0M7Nz/Z8lbHyybBZRaluzHUVbMPi8wFiWgX
Iw9/8rnJNm9n59gWG0UD2ZbUDJopjr1V9XlMJ28w/MMgp508b8tb8mE90s9HaT5XOcl8XJztGDWQ
DZhZS1O8aiYTIRsX1LvZqfmGAFSqRah5Xy9THXDPg2zCPtcdEkXBIn9jxlWdjJr8QGcD/h2um9AZ
KEgGllrfTfcVq8BpNDtbQkk33JXmLM5TtfR7Qy98JvPV+IBb0z6PJECPIbQueDRAE+tAyGwOLsFk
W1CCIjwBI9L7oGRL2wDO4NYuCV65KpiKm4xMWjCOxjID6e01hH8vrcBRCbMsI+kyAELScvWbhmu7
jOrVJCnUXeE5BTprIWfBFTufiS4vnhaSICUJG6lsrxY7dw9p51kPnaavh64pRH6a+syV0WiL4Xlu
8cMz3F4MwK1ihUjkGqkZDGlhLC9qWG96uMwyMCBjpBTaenpY09qKKWHsO0tO2r5LhPPdNmds0GXR
qDuPY/go1iK/XqoteXeHyhuOiZ6Yblw0TR/Pwl7ToFgZqJJNSsIWSh8p0k1e9tsVjgRwjdaQTTvf
VcWblnsUgaXTPyXLwK0IP5oyBZfhp/DGKnakzI8ap9xLouzsfSK3gyFtPr327FffKsH5BKSwC0zL
qTiqxlS7VYCgyNOddAk7tSm/SCtn2sQDZg17cp3PROGoOM2hHOI4aDyKB0s/Z1bhnn0M5d8MSsp4
7RzxfYLeSMhxbusyKHPZ35YcisdeduIa50P9VHt+/UYKAuV0K0acCUs7tg9t6+u7ri5LghFH/atT
JEOMidc56mPP7IfHj/wQ7dhFRiXnRw9+x/1WK59R7TqQSdykuRfpzBXZ7c+++/qSfCmmhi07QLI3
I0pEE/SVzKO1s4YHA+jlYYK7ntPcu/k10ErvNA4NY0cN6WrWa/vUOd62RtimX1ID8EE/TusjEMz8
hwN/Llx9S13BT9UCpY/yu53A5x0BZKBWLsWDwaHIg4dcaLBIS3HPolfJBbYM3xq/9e8zqcudyY5i
DNTmyAqjui6dKjnVvg3/3OPtM6Iqu0dPVPLrOHbVjdn2NNwQVK8JReI5jv94PbNC3mqmfShlLTlA
MticYVbZ1ldbyurK0YYWdktixICoH4nGwYW4GEaz8608c3ac3wxiu3zN9nMps5ORqDI0VGb3VLR9
+UVsOHUQZHlAuxjGIreiJ+T8rox7PzFBN3fuAAu1WWcKeJUUIjRksvETs+PfkxuEHp7TmrnwYDGQ
5qgnFNVJxpdNttRhpGoiztYEBRC5wMO/dX0jXtUyzM+sZjJTEgvT1zhh9+ILYHoxcTkt/nFUdutf
rVuX5e9bw27OIe+o8We/wsYhRIGhBh9/NewplT/KYXIjqQ/z3VQLG+h8533qXj69DVmpD1fL5qn8
tjEwuCIBEAPMVH8tg7wv3ge7XxZSODFKlYtJjjMRo8mLL1c8K4sYHhE+5L7LFofEYTPR7aOFu8MN
yYxcD/OCDybQKzvTAC5ZfhWZyerEXr729UmzRQOLpPPn61rVmA7hYfsFRH3L2vly8KKs6ewPJ9G7
PaT3fI7LlGo8dC9WlhngX1Ropf7DwRMTlY1uxovvVnM4GFNR7GhPtznmGjfEEQ47cdsLUIlrhB18
jWwwVk/NBU4S1jbm/mBlahNMGGqel17gX4CrjOrlJw3g3Kz6rkbDPg3pRMys6zxmUk1Rj+v0uz5U
KX0vfKVqs5bHNM/ENQWqFaFPueFSmfpZy7P83ii3em/O2Na9vnZvFJmpj+CaizPvlEZMq4o3h6N+
ICoJG2k/AE4OGBUU59XT0vhitop5rpJyz+5dAgF5XW+6Ec8ZY1ZOlbDJs2xnN33+4DSSGetQl36c
rgwdoDjX5Z2jZcUQLrKx9RvDlSiDhVGtFsXAYrkntaWb/tCX/oTu1o1reYXakXhRkZms5WYwH1VA
AaFZj307NMmdJltF38aVNVcwIItUOD9Etan6XSXEsuI76LsRw5JH3kLQk4nQfMk8jo+DKgpgFYEn
i0W+jrbyep2r0JHa3gQcqfyopW9P9mWOneFuoBkXRwm3GcY+8Uv4u/zZl1cpWZNMzvWMV01H2722
mUZ/AgXI/a+LN0i7DPSRwyluBotU6klW7h2dg8ifieV1wDSveTYcRePl3i5VjfRuJH2tvLelJeFl
0TUQ3gs6J8eDBVI4ypLKxkNlbV20eXkeNKy/bWCT6yonSdils12CNhcAxlfblJd5M2sdAankunWf
VnlbHsDkEqjGawMXdDffiBM1jVdiTscMUDqPmYdudqcN8L9ZQfjnbrJvCGoft6u+KFZxsAscIAf0
ocq9KhthqL21MCbfgk1thnyAgs6LD5queZHHG032KIXrdEz8oRrvVqhqa2B5Rbruc3B/2q5I9bo6
jAOrynd51gIh3qhf8ECug9kcfAF9/brU8X4EPW2U/oyW7nDs1szXKbdyTD8Fk3Dtzt8WXpepJkLt
/2K93OvweskgG9f1mtCImupYfPNToz0N+Ly2cE190pI9oNHXriGXLaxSvC87x6S3CrWZnXUMHJVz
NyzVfC2Vg8QsTbQ/jHwB3Ul52ITcQ+XqKZBGhxjvYav2zPXNcCx86g68RO/g4pN46nX5jIxRBabe
u0eFenisCB6/ci52RalkEUmTLr5gmsXEvv/ujGyZeUq9JhBFgz4zuxv0V/fJrrz+diopL4JJutPM
0qkOJWusPzq5PC9eNfJa3mu/Yu3IN/+UtcPJHEcZELeHck+SWkzVVbJUjJ2o00kt3siyCNMRRSst
05d+o+KY8tYN8k4byDPQ+h2I9Cru0iTdp8ugHdyppxUWlGD1SIpbMe8H1tji0euqsLW3eScrfQ0M
fySKj4flnc3iajiZpGDE2dSm8mgDG0+CzNQJE7A5wFfWPGKvNrJvg5V6O3vhlL2kda/w49PJ0m+2
fssPaeleadOQHHKrqWKhpeuuM8uHwWPx0Ckv4Q4c8feJJ439RCLF0ZkFHsm1NZ/wv7WfK0Ts80BT
1gcchOVduXk8uzqb84sUzBto0t0btpUxBHBfHqnxdYyYvNxXYh3om+zainBKiyuC2pdPrwYyXdsD
N7aTFVDHW8N5T/PpetqWEuj8mLxMreZg/wQtZMncfderDMmSD/bVHag7piHNHrG4ZoGxGNPZMMo1
7hkRhehldVyxtInSP/mhpyX9Tm88AdMtfXEaf833o9HpHGLdTOVk+smDppz2MDjZDwHJ95h1662F
oBhgfHk26rSNjELjqAauhBA6TZg55aeY5vxopJX3zvpkHlaI4x1bSWtrOWjMoo22zX5RjpUHeKFJ
V5qp1rWxk1eT27d3brV8o6Qnw7uckDy48QLA6sld5q1e5BjIsZHrqntqsPeKmzbAqczTZ8nvSsY3
AUXKvMNyWL9uDePyuBTGGLdZ2z0W4IhZn2Ir8WFr1ntDbZKmTenxps3tsVKJFomyXjBgXKLay4w0
Cat4zNNKwzjr930kuWX3BbGR36ZCf9hG62Ed12fG0genNph2jM0rAP7mKq+cQ2boyaEruK5ya36r
jWW7ydR6kgvrYoDiZCCIP92TUTFeTUvf3FS1t5wMG7lnpq49dtD2bro2XciKsI29v9XJGZjyLuk8
40fnj5RzbD9fJGCvD5zOUUfX6r9nPeOrDpHr5HZ4cL2lwRHEnASUf7nTO+qtXPh72kYRDUWyRpOD
ocgcnFfO0OlNtfNJkGhwzIp+Ci2VO1OsOqz3gZsPh9FvTmtpEgCYtiXqYmXhAZeGPYejOVm3mOcL
EaXWaFd0UKI+0bnVaWRwv8z7knSZK0tK50xyghO1W7YcfDCz0TaVL62e80ztpfGs45Jm1rdWEeOl
+sTaEVUKMPygs+vnPnFeYVoA0crGJSqtmuPbNV4qk1wovqxLx5YvOITLFTUsw7oZ08G+GKXxvXFS
gnwrhxZNOBWGR+7vKavta1Er7cOXOM8Ms8nCdnabEJvoc1vwlS6KcVdooONhGRzMkzPlHhpLl7xs
RUntt6hhlxF0zQGXdyDhnOptYn4Y94Q3RslUeWGbM2yjcczte2sY5v2YXQ5yK2kvD4I1+aARpdYw
SyNYsHqnnIMt13GT4IZB+w2kR7QoTs0vRt8aoZsgXOdy4ab0uhr/cpbwjHC1JdYT2zmoRO3pZjLa
4nEUEQPCdY7rObtWlaNOiIOc4akKlxpP5Jrn9hXfYf1DbLlEYKhpUvQsfSZ2Ybie87J4ShuKjUAr
CboOs4tH/yIOf2psCRM+oppnc9WzSInCQzRhdBRVZTqHm24p3q+hzeKmb7lkjzirvi5oyEfNJzsz
ROgcxnhx3TwApIdhsVfmo8PwMMIU8J6aGkGXSsPPT3orEUaRKjS9xVcrnGY/u6Z1WvJ+fJEoqVfN
ysMy89L2nul2HRZa5lKiI6Xh0JwJGk8z7RsCBkW0VuApbowb0xrL503m647gAS7aLvvAhJhEiFL3
BlF8o1Z4HEdycUKxFVuUd1sSGUJHyC4E2QV5Ok7BJdOCGqQjLKL1vmc58VbYeR0ZDxmMPqqlnnDJ
ThDIEZptO7KkniAIOzY55EzSqGor83Zi9ooAxGLBlMGarFmhhyLoOH+PMN2tG7CHICewdNeuK75B
vdQPtfCY5PlG+UNt9SmHpYHyrq9XGSuft5zXDv4mHs0Uq3hnPKk/gbcdA3edpz+JbMUX8G/mGBuD
k0tmtYAhhiOOFeWf1hW7Kpk1q16dgPzzAx3arliVwYB3/Wvr46TBWtAlQRfjD8KLw87wr/1Bcibd
wpVVHvZWLchFdTJzuVrtzfizxbaLseZfdp9fwidZgzdYjzSguWJX++mFvHXOW9LrYotpqhs3kzvm
AdMV+TaxyapFPh8qPGrbT5+MxLGnPzF1/bJt/9PrA+FisxW/FavlP1MJ5w6Xc+P4WZzVUE8DiQzL
glaGcUGkrlXvPLb62lf8E/l0o6vSuNMJRh4C0dkkyfLsTa8Tv9X9G2NUwz8C0f+Ss+apoS2s/uvy
M9+bdu2zJB1/8Xz860//vdjT/0Gp2xjg/s00F30bv/3HDzZkxvX8rfrxv//zYf5Wf/zkuOEH/uG4
0f8GQVoXuLlZ5TJYVf6n48b0/uax0e8RO6EDX8A/+y/TjfE3gAzUoVwJ/ATyMw6ef5puzL/xt122
L00H/ABbhH/JdCN+WTn81xVns8fmCHY1MWdeVqkxav36iieuBl6p7zIiT20emH7pBXoi/WPXzv0X
0xxFPPhOeU4dr7mvt9W7mfHmv+s4pokDk1bEc7mIEmUNZxSxBYsOYtyKofXJbqx2x9h5PdplmX/Z
VuMJjtL2bMwJhoJ0SO5lqbYrMeo2rbq24ImfknVH4IqNzodLwlLkO7rTWF5bWeqdqlGSyzWWmZXs
coBhetSatqRVGKfXwuuQ6fI0bV3cHq791eYZgjlHbMwDS8cabs2+8a7yzu6dQMqhOjlq9kvqWoct
jaVtN293SQ0vQ70kOQhINUcnp3V2QPJtyVuzLQZqNs/keyodJz2OulJfBnZciNwRq7ivOJ/2/CrD
TSWFjbdcGneiXd1wFETogJJsj86SASMq6tFgW04HtVjnSTS2xolHaL2HvHkWTqpf5ZTAld4ud7P7
iqZ4NyLTrbm2UNd1nx1aXqrN98k8n+iQ3/tivbbqIUbeIwH5hMjzDPmQSCGFerywf6L3j3oqPzTp
T6eun1/bRlZH1U7mLdsz+BPg4fbW4EZm7rwz8/SuyU488VHdeql4XPwOE+ukdqyRrfEq0+SdYqGM
Up52tpn3Icad5ZtejR8O0YNhywLL22IPb1nnH2dTO1UMmYI0keXDbNBK2N3SfNS68+jU/SdmoGfY
z4/S1g8rLvWi73cDg3MikPi/zhxEROQuIyxMYUW4yabf5a3XHkjnNamqxAM7bU99ZXSsF83fbIv2
JsjkoZtWPlOlIrZktv1UsfZ6Re3KSLDJmM/MRECxP5U4gTEjl8m51z8bqO4U2MRXIbWEWrqg6TtU
lEFXNHtbQwCZ1LGzxvzLLOR6WhgFwiIOyul1KktHfWBWeewTlzn7W2cjSIbjhEUclEUaNKs34Gdp
Uy9cNCBeRKr27sYeSS/xHeBnpwGRq0Ln1UyFt4kUrGujy4dvmu7Wd8OFnOZZpDEABjOIo2yB0wUj
+WG0LXWUESd1IZGh2U+4qtJqZOyjzmtm8yfXv3Pzzg/mdTjQmr6Ypoip9B8sMtCqxHxEGqSQhbkx
mu29SkrUswVTJuLjcKUslpFLkb3pa446gfgFWKUK4KGcBmrfWLXquh7S9NAiP1uKNTikmjUEOXxd
YIu+mLO6HS6HXTrYw7nCG3TarMJj2JU0EVQHsFITnc3iIrHCsyQsjB3BPfvXtzzBBpPEGHld6yxv
QOq41saNLq7uq3DQqil2NWRJQmvWIG+SxyrNwEiui/mkVXZyD+mXUUXBR2mxksBYZC4Zj4/qo8yS
lyrrj1r5Oa6F8VR6Wxdjq9G+1A59u9H5h7TtXtpaXDY7aQ0WyzgUlRsph9kZm3tWqOczG0Z5u4ST
088R2iwpWRqsiW3Uhy4YGFATuyWogqS3Y7xk7K1BuO9o4O5OXVbW+nYz39bFf0iK+sCqaY3xhn6w
Xt6TqrhvUkzj1I4RcXB52oyPw4QgsVbsSa0YNQKbUcVeiYQkr/y75KOLBnasolba39OpOK5EJSIN
4y4bvuO4Kt6LejjkvSDPa77YcVTIHmUWiaUI+fxvM6HOtWE/aIwEQl2bqE+FOiDEv+o9t6PuN4es
uCSo8B1kM8TdSaJA9OWBfD37nLOEcsfb6cOl2bIzAwYV50YuD5pQc9z8X/bOY7lyK+2yr1LxT3oE
BfwBBj0Brr/kpbcTBJkk4T0O3HP1G/SL9QJTUikplfLXsKM7aiJVpngNgYPP7L22YxzCDvOXHYBh
DTWxM6P4XkVeV3a6jtJCH/iNgwu+7YCHH9pcizZ5rLveaLMM6LsgvMOt9pDU5ha0n7EybFZDDs4l
MAsF2pXYIOIvFWxheH5eGkZl3FWD5FR3wtdPs6CNXg14ks2GiMyzchY9bLHQ8glJM78NfU145AJw
0jtL2VeQbjyDdf7RUHtVvmRplx8ZMHbEfDMU9Ubdsr4VulKYKxGYg7Gi/waS56QqXcpci22sxf2J
nX/qnOtlqd3JlE57NBMFCYVqnTI3kae8L4iEJT3OuBwbZj7kE2orTm53EypTs0cZkxwZCJKuSGYk
h4bbZqemwEU1YFyERUDQHUtlFc8XE5yxdy1PwzmxI1xp2o6OKR6qEA1Bnp/MoNs1MtxW+Y7kvWxH
3GWxM+asX2ZBqQcXtd/35UD+n/2BJwzdxKiqqxDvEsGobIk3MdK7ndMNoGzVNNgIPkvr9oxh81q7
bEnuDO2Br4DP0I/2PczAgTcUV9dza0Fkb1/6OYk3QV+JOwVg6WYUBCF0DKNXZdgOu8Rsg3XAIPwe
A275ohBSdxs6xKqOQZ+fG4xH7pV4iPZTWihb04jDw5CU0SHVXeWkZM10pcB8f4onO1Q8GkZ2Ht3k
BPvUhNhuohy5Zi9YnLEOK+6RwRWvWEjnm3g0AtSIY7tCYqtunNwJLl1HzVZ2oQZ7xn7zd6PJP6qS
/3sl8EX1XtyQWvbenb9UX0vqHypsIux/ff2l+vzhX9afleiVfG+m6/cWCeJvCuzlb/53//DXevZ2
qqhnv5F31y0/jeVb8Uch+YJt+M/y89vo/V/bl/w1/qEUXv6b75Wwohm/sIAzF5CHyhbZWbwk38Xn
Cupz3BU2///CZSEBnbbrtxg24xdHB1S99H/UvYjUfy+F+YEqNHq4YgKvJJZk6x/Jzz8r3T9Uwngt
8NOoFNsCWxSF8aJO/4NToWpHbcL+eqWP8cCGDL/sc8G86cqAiBAzdUoCQhlNDcXIrehd0hrHtnZv
1cYa3uYqm1oCdp3kMFdLtGObOdmDwdE9ImdK3H22pEDiT9fVrVGr5sqN4vkaBmCa+yrG5IjiTBHK
WU31luyGScZ3slPr50ZbYibnz8hJioa2Po8/oyjDz1jKxnKczivU/sr+jKwc69p5dmOHlWL/mWcZ
i4rG35FLziVKX04T8zP/0v7MwtR7kO6LgNNc03ESlEkeNaGZk+yXkvMzTLOasTFv+JGEbFa1wUOr
qbEcOaUafGvnDPz7oKfCJT95CeoMmXsGq8QgLtmdcKwz/TVJ9LQ/0z3bz6TPIGRnjZRlSQBVeBJU
VEt9AsEqHfvbSu3MUycRn3h1jQDWK2VvIlgx3YjhidWQNErBN04rrauVZG+Y0bRWPiNJjSWdNP0M
Kh2WzNLhM75U+4wytcex6MlbTWJtPVd6VlCDLCsBwqLFKVbIyvT0gNLSUz/DUafPoNRpgO6Elrkh
QFXJ4G/4Qc+ipaeheLO0yAwR5yLzWYXIvUbO7SWLtReEvvoT+nXM21mKwNHJVRH6dSpRoTijMt92
kMNV7Z7Q4NjwZJWiCSUwN+12WgPHgV0hugxvEDI7y9CZoDYLyOXypSqqfJ3lYEX7WA0PWL21DPF7
SM+URy67hZZna+SniRZJD2+kHn43aP3/Q+2/4Er+3anm/+//1b3/6+1/8FyMm/c/noaf/+GvR5v+
i+ki0gOnBVIHmL/Bz/z1aHN+oUlnaEUrD6FpCWP599Gm/iKWKEaVY0fAplb/3eWbvxjMBvDVYHlf
ogE4EH871y+/H1k8EpjBhO/lr//+r0LmlyV3afs//4vhwA9jLQZZ1Clwylm5gl6HmfxlUJdkxhhk
9eTLPAi72zEIcTD4ci5tedt2gnWRN1XI9p9s/NDEFsdsC68XijrliYrmIu+AO4Rd4ryNNX7kYBNV
lVW+DbnhSnlOxct6JWgSHAJRXSlncTE2NzjhRbUrAre47PENvoZtnzE2CKIHJxLgCNAcE3yPwhyN
hZUQne0HGXoJD7nH+IEGLXA93nJUeC1osGrFdHmMz3jWU5WxvZO3vZwp7yhMpLWaB9jh0BrK9App
arNH+G68z6HKEjxCTGmgOhQa0bBqlRi3paZo6aNOZrA8se/UdjChctpq+oHA6zhI6Gu7YfoglV6/
okaRDPUdGT2bNWWgZ6phf+YoA0YW2+14v0HKnb4co0wDz4Y5sRAk2RSIq7GFW3o15WUMpLoNSV8W
nSO1e13GcXUW43BB2AbM14jWGrSdz0UwjBszC4cHCd86PU4oC6o10nTzPquFnUHGDbEZNFU5L2G2
VsWiHrJFtMe/qXTnhqPU3WuutYl4NIwYGWBVRwqR6YDP7ZVVYlP0apu+wiMLaZJrwygImrPDBmmE
VhkpPZVmhTnFs+oUKxAE9VsgQhlvJIHRZ2ThDbE/A24/uXT78P0yI3N9HvvdrTLoee4bs40to+rU
cj4hN5husUAE+SoYR9X8JnTEl74R9QjFXHKcwmPk4tzwLVY26UpyOtee0Ouo3SYScb83m0UyeShx
E75zS+MHq6ws0KQlQ74uU5WklBTx3jJKkay5CrMgODXRZPEEbUIvfMFzmNzEVq9oSFEe3tO6kKSO
civYD6E7K16o4Dj15CCdgP6f35mHA99MtzqR8xqo6Ja1uy0U5w0XDxdd5mb4AHAvyGnVmFLEXhZ1
gTiiMirCjYmu4ZKH2/xSjQNBKhMbf07ykhWHBx3NFuyBzfGZiNfxmoQX8YJIVOHRbIdxjIAV6Pdm
kKpVeJNhoAvtwz54STR3Zp2HMvueeGsWd44+FpZvhvyMmm3xY6LkxRUZwux+3LJN3xNW1PWqzIf4
NRxj82YanGHwhr4ZcYC1CnqGFgEhWmzT2LYxO6Qd306FdARJDjnwhnunREl+z98Ul5UaN9EaJk53
k/KwOsvdpBi4QICQ+LQVbJXbOssLeh0zlCtKnB5Ai01A48yCauRrzWTlDVGlf2i1Xl4XBje330DE
YbmUzrXtTenQPaCESmbfatnWEZa68NfkVGcnhR1o6cmka7+lGEgusja0BUo9U099sprsEx5khM2Y
blR1T9paYfpsijo/aETwkrP8VdZNIhv4P2aXHHUthzWmjC2GDCbatJ+zqjIp0IFZsAwrpid1aLtX
YxSIWg1NmqfZ7PoGVM5cNxAkwEt5faHmd7OWoJxelL/OPgyb7gy9tfoKt6c34MbRLa1UtcyveFEz
8bOGTFqP+b24YLAWP+iBw+o6pHQ5tpWwX0ty3QuPtaIQWMGi6b6VLpqBOqhuahd3HMMjUdyFvdpd
03oax7GsM91T9FRDoB53El1WJB9j8LAgRcKpqA8V+d3tJm9b6ymjFEr2Qa1gLAuVIL9iSkP7pof5
RAB47cCrqmqU8WQlVyVckUw51YZIy1Xo5vImN+JxWLEEbW5kUTWkf1q0xXzusllRf84sMwsGxZA9
NMyVTgLTBiwkEi7ZOMV9reSN5udMgdQVgiNg632Y1cPa0nBLVB0nlm+nnEU0kyW1l1GqOUwWQw9f
6QgxB5ltJATtttJ8S5scxKaQQkE32STZO1wLxO8Ij4NTrtacpUBn2O9KOVyySbVjih/etafbqMa9
MYqib7oYk94b0h6TUFRNhfRtWWsVTD1p6yvdrYRYG0Ww8GCCBmDOkOBUzEFEfuiVLZ8Mmu5lDdMi
uAtD1a39EvLwrWmQE+x1USiFpzBNPW9zA2pW5pST7iWUAncdmiXsSygpsblEBovlcmjWulpEj2GY
Gbf5qA6jH5hle5/FU7pPRRtItGQjO+0krYNXLJM6687WyJ+GzJrEVjPJY/UQPHJZjbEt7xt+TSRF
zYJlYTeJyORXnTrfOlLZtpC62gRJNSqeVQjLc9zkirmknGstgJWkalxz+WeLMaQjKtjFSdNzHeEB
P5ST4kbbRIn1S0h+cb0KTCSznyumCwBseenDHY4WV35u5B5L2WGHkM9wSVnkSPdkroYDYKyiWqxl
PA1Hq5Gz33GKovBxgKOtArC4x8ruysZzZmckFKudeT+I6YmRh02lCq9lBzosggAbCUvTHDLIch8I
lGPYX1oWJDuAN/xlpBNlvXa0jokjaZZ5j3esm8etU2QIfzuYo+25xCEVQN1hUKQhM3pvizm5HWxc
JfjuMj5ZpyO4oszQIVbxA1kHax2CgiPWUoQ+TJn0aFsUrXKb56idsI/kFl8VwmRjNVQR5b9U1OBZ
0XOwPgXjtZcgnYHD5d3iTYVToL+GVSOQVsQD0ya+c/0qMGvtA6Fxcq11sXhvKiKuVijt0w+0Wuwf
klIgnqmyeTxWmmw+6OPkN0edHeBqlZ1c9iM+7kXxgGhlnhOEBDJn7LyK2nY+A4GSfnPMWSHf1Wit
tYatL/VxozTuxg1pLn3D1pJTh5984Nt0uHz6wMm+4TY0hrXUbVxmOK2hqztaVL0gVhgR9NNifRss
id+tzox7nn0iOXL9B4MX5nN3HoVotrdZabn50ZWOKbdNWoxXwKvnN1dr2tseoV3MciazLwz8C6FX
Fk1b+GHT1gmC1tZ8r9zGJPrCiMYLzaQbX1mcfsjKpyrMPTspEB5E2jRMBP8m6k0nHas8SOR17raE
m3uMVbQPKwum10XWNFOFEK8E5YRuXDslBfdoFc82Jy5zU+pGW5uxmff4h70pGmrcw7PonvRAd45N
mfR3cYWF0AcakmyLfB5gD3LFUIz2gtlnSgGBJKApbJ9/H44ttoUnhZOy5tQMh6NOZSGotQqX5/eA
1NxnMpkU2xAW9kM+TNwa0pXKWTLqyuybsOtfGpcPdWiIgd2PqWq8oKtsrsMCh8aq75hfUsS0zk1t
LSquqNTbxsPRGtncV83EQnqszM2A9sI68rse7mgn3Q93whziuVjXoZSPUyq3JposiGtI+Z6tRALt
mzvwVkimOv0gNGd4CqepUSipquK25rS5sbpujlcOggN/MDJYRdnA0DpT1GUQL6Q3IeBBj69n70YV
JrcIVBR1lxqd8jBauvEQ1Lp7tNt+wTBmGqJ9nuhoCVXGiMsmbx4OoTQRDpXoZo8aCYPUk6GjvCcV
IiaeUBnD/tRprABYGONtmGVxs43sdFLQrrQRTTjLSLhcpZDXeRiJ1CsUez5zhiYcV/0cMDRFJ6ez
v5MzIvkME0S+afMa4F1Ud/YGZG4FzDLR08tGl3TN2lD0AuRATNHvIujGd8ESBuF27fDk+Gwk/1FP
/X/bCJDoJNjwdI9/MwfkCdAoZ+9t90O7/Pt/+b1lhinxi2GyEAcIAvOBnvS3jlnTTbbf7LVpqRHU
0Ln+3jArzi/wpYgRWNDiqqWCZPl9GKi4ACxobOm/f1uo/5OWmZ/3Q8vM9M+kDOYn6mzgeZNficDJ
YFeWOavVkfa9mPxQZ14Py42+TqkqdpHS9eNFelEluH0DYTb7uWyiBxUYJAWmhNpXlCxUxiGI3gaz
a29dqvwP9Gy0TgIq2BpkZ4ZcMcp6no55FF12SRMcYpvDyFMbvdmXbjGfk6AnMUy7bXRZCjHvzELY
3+wkyE9Qw3SWbma6ZryQbXTZIKBl/pOZZnNlcbf6lJ3fmkESMGrJSLklCKR8sQbeRVBG3JJD5Soo
KhG4LsANnlE+LMzFjzwZ88UwzfZbzFDh/fO9tIFIA85mK3LW8F0rP4tUmluLfxrHPr4qRa3cAp+A
1gdklZ/qSMNcB4wQMBPl7P2sNJ7PRSfKM5ASlC1Y9aM3VWp8uLLH2kTKdvhoVHbKsL50ECQqaukp
dYsbDNLeeQJ6XPEx3E+bZGR0OENp9Yos1q/ntLF55HX5bZfrrAesMnhC5orE35GI7/wZtLl1yYRv
BrM6BAc30XRGiqGZeLlVyHVIWYfrgF8ipQmtcVWOB1CNC1ivKOoHtICBr7Q66yrWGcxB1JgNGfve
2tN6mWwCtU6vrX5AWYyG37xnlRFdDqmegc9tDHogmuD2ocod6zmpiDprK37T0di3t7SiCiPhFBzu
3Lp7DppiHbiOsVeJAT2IdqTRkvZthav32bIH8y0G96j7U4yaAef8ZhmmP6mGOp5GFIKbSZrDhSgc
Kjo5K8yrnfwSk3D05qSTtdfUQV8Ux+nlOMrgaZCpIT0bPKRPTlG7Asw0HcNAbmEE95s5sqLTGCfO
+Qx993EMO/WRkm+6wwpgX6p9hGjA4a+YqZmCsYRoIANVWTuCNadUG+ifA4QmlqM4zhWHaJ+MOVKN
jxPzlZ2u3RFD/FgUF3FStasJjCOYQnCPhMmAGY2CjqFoa8y7tuV+KKBFg2lM1Q4/UV49kQMN1CFT
pnOr0sLLHKvR88w8ZstzsEfayr2pG3O67uYmPZdGmJ7TecZXYEeDA0BLw9PmLt6aSPGRiBLnW9vS
QmbdFVv6SOc8cyPIg0mhrgb42H4/iOLGDspqM+lSvYykaC4jHdV8jmWIjVLz6E5u7IODg5KiTzlk
zQJAVTdF54EqxBtK12lrM9umwE5Ulqpxep6x30LJugx1JvJjvFmxs80ACpV5M9b+CsVEI1kvYnzc
RWE7nmqN21QDZ8iEd5AQ1BCKk8HK4Alyoh6c46YVJwy3yYrDEQOnHfUHBaHlgXFTehPQYxwZD9L4
VXJMb4lLKx9D2oWbSEb6VZcP7bGxQ6ZNRgG0IU+ruxLRJcanYOgO2OvlvoqFcp4aanvO3lHe085p
Z/XY1RTNjTlflr1eX8o5k2eVmIvrOu21XSZTeweGItrn6Kc3YwV9wFJr+8UKJApURCF3xoSQNbTM
dFVACNj94ZnzFyPPL8ucz+ObR5WrqQicMPMtT5Efljm0bOjRtZRtbpjdl2boEBBnzdgmHFnXyNqD
o00LyDbfsHZlofWPFdEyWzF18tFK4gFcSbdI7TP9ITXrUzWo5CEotn6TJyJ5VNskPRqpmm2Sopr3
o1UXx0BUpKi6eflT0tsn2PDfmyliHgQaLYt7D9YSQ9xFKvbHDwNgS+a9UVVHjMLTA+UYp2ZsF+PH
OM8SfA7fIWX0SJX8+e0u3zPqeu6+5buPlt9C1bSo0BWd38ysFNc6O+Ezc4yay3RM1MuRx9J5b8RJ
5E21pm7d0IoxES+/dn0Scq/MVncwpx5qQLVcIPNyqbTLRSOXyydeLqRouaTww5aP9XKZGZ9XnLJc
fHK5DMOJC5IDTB5aurVzPZ2TFYQDcariSDlnXAb9t4t3bdyJy5DxTrWKOV7eXLA2a0evOBDLUF8V
I4pPAngkWB6CydBeYKMH4lCU/tAGezJNNk2JXqbyJXd0mMR7dicXkKxFcWScCz8uQA2dHSP1OY2P
yfyCIovUbDNBp5tcJwZWFtBF1YcVMy96Dnma2p3hJ3Ps5+d5dF00L8V4VxsF9PG9Xl4k46vL4sjI
TobJ7WV6xfSodfQYkAhCOpIHly6uQ3zEQxXHagVqKl47yvgy2hu0URNDjU0nbvFXrrv4gh26rdJe
1xIwAujWwE+seJ/mmwgPs34Uor0OXyuxWwgH6aMBaTjf9POTkj1Mkrk02U3Usujf8k3gfnP03fQq
uGSG+EK6G2c6n7RsUW9jrl7Q3/HG4DvODHfd6EcnemBqu+qZ4MPfI57J8B1mSp6lZvuYPRcdgX5X
FD1SBsTIg3Xoa+PI2bVOhfDDYiG8a8wurjGgelE7HiJbY4DVkAe1t5lMs55PsQp0w6DuKiTpD4YN
fpGFBl+do50pfR77AG2VLcWJRjlQDNT0DAp1AXB6Nk/Y/zZYnORKnSaU8MX46DJrl8T44AWCk4Ee
oORCd2LzHLvVBnLgZnFbduaTbUwN3h/jYx6GR7XQv2UTQymlfNNnN16BAs/Hai2b4q6Oq91Yt0cE
YTTu5WGoJLORKnjU0MUU5YkIRk67WL0wVBMTj27d1ChmBHj2Mb+Zw81cMAh+nSUrxmk4wNhBdZj4
GiMeqWEti2Y6wWBspjMsS8VhwFioM+6emvVMZAFnOYRpq252wkG+AE/DWHeo408qYoVGdmhbppNa
jtskDM/wWb2m7bQeijpb0EK7QYMengiBO7YQN0gqfSd4TXKEai8tGwY0PJPzaggW1Ss9r7aOcVYO
mz75VrJOhZfoi4q7HmtpkZxDXpsLlOJBtEYMj4YNQlbr5ZPpp4IIinw15CCqafOVh7miMKsR28nC
H5KrqtxwlalVvNebJ3cxoj9bhflgddZGCVRPSU6t+hSq7HUditn8KIKbhXkMowPtOJOPQ4xxuxOy
44nc9xcyZLBvqn6lpF4IkD08xsZTNF027lZ/iHTHD3uxJ6Rqo8YY5qk/FmGc5C7hTkHzUncPs7se
6f5J1PE67cIZE8wrti+aNxHuzezcuJu0yxRhVfPSYGO2EoBQ2/m9IkFIq32cVH7Rn7UMCHUIBvN5
VZ+4A5lT70r3GYiSHl/00KOhPzeyWFxVOz25dvL0zEBZImEoJkaNYFP3MGv6zXCeRhWm1RWFiKkv
txUjmJgmFIGUWIOB2xsd0icBOETfTC74f6rPuW7XwL2q7GRa+VaVH91c8od05+VzyNx0bhguMUYZ
msEnSIj3266d7kro9qrnMmG7gUoQ6V59cMIThfpaj7PXKLy1mks3nI6J9ghzxjON0FPyDyZNGPKo
e5M9C/J110tMWem90TCc79dxNa60LLpiNr+O60P9FmIjDaNjie+81XaFezJjoiJvF+5+Xu2acClX
NC9yqge1vmGiTIwdXCVKcoVUXZuxnTgT4xOjSMDfyh6VxA4b71oLdwMICHP4MHG9i25TqfuuqNd6
9FInz2q37kpr/fdlAs3hD23e56OVPs+EtYkQGkDsl80ou/wqNLQyY74ecCElzZCt4MpzIcVurcGn
KgtGSew7ChSzbMY4YdX+uY4bUuzUkc7DyM87VZkOVYcxkDs5E5Y/aHx5wVIJKJ9FwbTUB+lSKQi9
w3vV2slRXQSi06w4F3amlRedjBvmqK15iAZ1WBkSW0wLP2nb9AnHG3yTY5U20yoNkyvO6PsKPSN7
DKriKOYK63AfuUeWCczIpsOkXleYmNt470AvZ1PQeUb6LspXTPilsU77+q7E1AImEIkjD4kDXJ6z
IkpV7qtgFywD+bHtd3iyNr0e7aDgrEU7d9vchpjj6XIeTiqz+c1c3Qp3Yvp0EarnSg6Btlzb07Nj
PCbNlTI4+xyhrFkxVyHCQ3POu/w6nPIjze27nq9dxoh6uFNBFDEpljAvwCUC1YpuZbm362M6iJPe
hIznUQG3/QqsE6N/Q0GQMe9tN4g2fXHHdJBLJZzX3XRwgqu5a9/QJBqmcjmZL3nU7UsruCrEHR0P
uQPaWp9tT/b2Ns+bXa66K1l3x9kRN1qLt38mxQFar53cgntCmRE8R2WFSu5aqz/s+V5MrZ+iAlEF
JT8isu8ii/+4ptcWgdEPZZ6jweMQBGO7TD60r4lRs2o1WWPV/TERA6XDjJC7ys6aRj5TC83nqZZC
EyzGeI1uByImgE/GjY26CSsKwM8b4x8Np/5f9HpoC7L5Pw+3ju/F9IO+7fPvfx9pmdovi1QD+Rhj
KDQJLqjg7yIQw+BPOFpcFG6abmMW+H2kZf2C3g1d8uL2EKpQl5Ti35we5iIPYQy2yEBsk2LJ/ScT
rS/WImHQQbhw2i3C5DVGbsvb+2MTEURKPOWF9gqmCtjG46glKG7xxnXd8OiOWWVduwSQK3uFsca7
O02UVgXdrHIWlEow4O9zZsXdqsKSU+ingdZNT3/4Kv+iZ1tasn9f/t/foGPzXUC0Vm1mgD++QT0U
JfEr8m2kfCzXBr0DSX55hnhLGyUK8b9/taVn+verOUwebVu3DR6Nn3hn54vTC+90wxo/TUi51MIV
aP7sviJ56+qfvwqiH4aVYMEN2CE/fiaGJikbc2ib4VTzrRE4t88K0f8k6vpHec/3z2JoOP11IXiG
fU25dNTSDRFP4CHX8mTT06ye3DGSu8K2wmMaKe5ajap3sw2nn3y8H39lv74wrRyQ1EXH5HxpTEFt
9e1gkiI0DWG2ndjO7ElaSjfa1NTfx+X/8XT88qD+/H1xDQMEspgO6+qXb5Jzj2XizPCHPTIRwIst
IJrrl0GZP1Qj135yFv/pg+E94d52MTfi30IP+uPvjVUVrC4VnGI6hQ+dWatrxwRCy9boJx9reds/
XIZYr3gJ8qIX2Slmrx9fKCFbA5k+/MRA0xRsOHG+LszBXLM8ohFTh+LoNsH0k6DqP137hG2TrYft
izE758GXoicwUXiOGcqTdGhEvp7pdj40CR3sJ9/iX76OzQsJHJXiTw80FJMEhYJmQc0TlY8ARkpo
9VXy+vf32CIc/vodQqYn25v/QfzVvmQLWEky6Z2Opt9M0EWgOWF45fbmNg7T26oxzzPmz1libpkn
wndpqGtwd0CgmtXyfHIh+WlNiRd9/klcxV99eo30arYVJKyZ4ss11McIJiCCRqzorWKvWeiZMFL8
7AL6iyt1ifymZOCTLyHOP15A6pzkTm/yHed0Anj3tBIpnNXCqfUzg6XfT36lf/Vd6ybeQwMPInkf
X17OdIEMOkkQ0dKFgF9N51nrnSNcjENolT8L//7rF0MY6YIXxz/55Rtkr6cJs+bFBjMvdqQtd1eA
flkSp4qBe0uv659dSn++HZd9jyYMHpS4jvUvrwhakQ6Aktrr3aE+JRBvW+ZWLvhlPzVs8py2SvcY
U/OONIeEE8wrdHOYFFkgZ52CETfk3U5Fch8pqBv+/jr/8/WkYwxG6Y7FBBCGu/z5H/Tp9vLc5D0j
sWCt4vGWVF+nRN///av8+XriVdA6GAvMW3WXZd8fX0UL8FryShEpiqo9HccqWnapSRYM2zCIE/cn
H+ozRv3HA5DXs+Gaudqy2/t6ABqIruvCYqtdqShKDn1vw+At5yj9MEGADZ5lhOFjYoVJ4itNGzrr
Gp3jgxolBJQ1wVD+xNL+V18yS8al4IKUb38mJv7hS2acETokC9LIMnDCO9fPctyNkxHqP/ngP3uh
L8+zMpHoyiJeqKiTbAfXEhmoRr/997/N5Xr9+u3ycEZLq7NKhRr+429T74iusHu+XaZ3Ea6jgn2R
1wWGfc+MVcY7wD/DtEcl14wMBUsGnn//+n91NcGwNz7zAzicvjzeSi0TU9xxBqZCgdjLebjJQ9Gt
XNKadn//UrhFvn7Y5SnA74wVMq/5p7AStTWUIjGiBD3c0Na7TOuRVJkNGCgOR2DIOEod91Y3xxy7
WNkK9kXjhE1hRmDqvjGycO7iPGBlxWCn6DsmGCht0feUCsj8V+r7uvjWLJqvExgAibLLiiJQ8tRb
YYX4HqL/U1dBQDgo2D00Luh0CPx20AH+wYrJoNU2zB+vozHmwVMMddvkXtjNQbFVG5bNOgGJQ6qs
NMAG3Soo1fkUVYtqVia8J3ae/eLF0OlY19ivuh6P62hsc5BXil/JJH4LFXTdK5RKoX00ShdiBRm9
HaCToUvTbYsCimEYqWc2lMfJ6IFjlEGDQWvs8m1DaGB94D63nimIjPwspRfV6fhFjJ2yzi0xMSzq
h8wmAEAAD4n6nJYiZFuFoy84bxA1htlVpPRT4x7VMjSb5CmpCtC5HjbMtHdprfPeNXcMuEYlApne
LASfhTkErqYMuhcTk+0ltKT4SjiVgA1K7km/ShrEmn7NGJrhB2u8m9RN63CrLttUMKBF+tx3ef7W
wITEQZ6m2sITFknO7i5wL5GPBk9xnmg8/WGdhZ7kbosPelTZzl7LmmXtS3ybvcInFmGQHNw+OtiY
sZ960pGaI7tjRFA+ZB9Guj11YPOoDmbdekmYKU+tgZNUEAOTgGvkkWEt08YIQEUwhPAbGKQq5mWI
t0YciBEIO0IUKbNWshoTe5U4Qbadp6xEFlMsYwxYAOFLneYtonIzyBkmpYoWrV3cudUx6qvpnkkg
Lj24mQjdyB4wdyGDqIAJaZkzEdTKAXh6k+YaUyqj0hCmOTY62iSS43XUFDFmQm1yLhKndq+Ir4XX
MaeEaHQ8XmGGrrCKVhm8vwFC8HkiSsVyEZcpDVClxHXClhfOiowrTgwNFFHNzYHYdtWVUma9QoYC
sLm2NZmrUw9p4rYw5lG9HvKEMMrcQMW8rUxtzvAGdWFf3I9ji25YY7d8g7TfbtjyFApsI9yIIjyY
ZqkUzrHo7VaJ9wmPqnhPR1PYu1xBCOoPkSTuckwc9VKA4X4lwa+LzssxdptVQcA2dDQlc06RxqyM
T6TgXwpLBHc+Rz9z8zYk7xxQyRCQHzq10TuyMYI9oDmN7jor6LEIWPj0XOoJCjELJYjLEK43AtYP
ih3giK2QYrs6HADc8TOmbrtgMuPZIMH4kdqic07KhK8OtSlANN0YSVGs8CmAh3I6nckNDuIzfP3k
oNaua0UrrE5WAw3JbS/o5aD9E5yKzj8pG6ahtUDEjAYsJK88L1D9dUUIOYv9ZJWu2sJg0bAkLGNT
isDd+rAGHGA0cTe/ICK3HrJJM4f1SILtPg4Nghv7okrSlaYq1VM0DIP7hCZ7bh8QjGYRnvAg/VZn
jsZdMDe2vrVDs3CPZVNaxgHXVCXWmhB5Q+RaSwPdZLkB7RqF16auwIqSbYhNBOi1mnyLsJH1W0ad
6k6n6yjWVdKECR8nhf3PtzS6y5SzrhcdBcb6iMEKqn1u6Al5imRC6iTITH2kvfWp1UrzMXNl8kG6
aIAirQUd6GOAJzkeDCnps646YxRGBhL5YBo4JYzIaKO1HPCYefhWsD8rXZl3wGFT65qg2P/D3pks
R45kWfZXWnKPEEyKYWuwkaRxnjcQ0p3EPComxdfXAd2zysmIDu+oZUtKSMYi0p0gDDDVp+/de27+
QYdAcO+gYoDdjOHUCgYSZvNTFKSNuukcIzONANIdfmTTjMsaJXmHqWQr8bW3m37I6V6O45RcoEkx
IvSMJfO5+9HxkZTsKfopYjdN0rc1T7F1rb7r3tw0FO1TEdeiW1QkrYFsXqApkdueWr5nHBuZB03O
1fMYpcbCrRRlunZhimYncSXskhVnEeOVCWAmxtLMjxF3Y+8fCTvhIDJG9s4HypQ1P2rDf9QV/P/T
28qr9ku1sXhnPzFezpLXt/azs/Xjb/z0f6Flo/YWdOpoUNDLW9oF/7a2GnjDwLzo/HnWFhq7/937
8/6AZusvgXi0/bB4LYeNn70//F9C0APjyMzcn1r/H7X+GGd8qozwf+mI5nQ6jzbQVHqUX4pNT+V2
b3QzBgzLrbau5qDFznKSWgImwagcO1NnKmx+qB+1hTrJOBxRJIx19JH2h1YSzXYLI2VRUIYfakpW
ICaI44fKMiO6b4IanulnDIHQYTqLJJMwSDJgiPtZlJp9NGuBxthrB0wgibeyTvBb5VpW+evBG1pK
skX6OYUhKtB6EYRWccsZijHveKKP/aRThrgM06EeoSR1P1SlBZSw03GRmuaL6JRvaWzsGTikt2yu
xZtTVu7B+1CqFmhWi0W8On3oWP1F0gqQFHWrqsP0pl0kryP8SlDiixC2y3LzZMhq1LEA61HKVoto
NgKcgFrgQ0sbfuhqww+NbS0r/z2UFrKmDw1u1YwkxH0oc6vZSZwAeDeK3fZDvQsvwrtxZYWmF/oD
+l6tsNprtYh+S2q0A7gdlMBAtKqX7EMfXGS5dlZ+qIbjRUA85X1S7hIsxhVqMMNrmacteuM+tYbT
qFlUyN0iSE5NpMjZh0qZOsJb8o0QL9PsQXZYfWiaZ7dPydRZlM61NMiDEeP1AhE8jRYxdGNYdQN6
dtFIQ9AjjiD04G6iC1l01FYtzCMgRuO88SHfIRrwqWHsRX7tWCjI1mNqdWhk8NoxJicrQOSo/06G
D+22XUyYczoLSXf/Ie824twgNPlD9o0tebrI+REOViV04c7kv5RENBFIgMWXgbUjmHumi5IcCSOi
8nDRl0+L0nzQ1XQFSQH5OYJC5szJhyzdHDE9OF5EXFjdJsbKpr1nXYcC6F0pVfU91rqRJCf4G7s6
pExdd45KLzSnivpNCz2eEprdwdznWW7twzJHJ4Ndwzlac92XB1VrLVSUPCJiRo1CPZAmImpIn4kq
A90oygflRWYVmI1mdlsm/9GdZAtptxEq2duim7xqW4sJ6zWeMPVkzBUzfKCiNenuHAzOLZw4I0+s
4nnrWKwvgIHAJIrKpsBojB3nWemSGpn3PBs3mRDOgNhjsEA7Jy701D4zMKcPTd8AzAQ5H2/dRYRQ
gg8ftl7KD964jT/nAUUxxPBlfJBBIhxiIqDTOQRejdstXzfEDEWArF3SRiy9eDf01LS2tBFUg6K7
1x4X7yQAbICKYCdl5xqM5IXJ0Fob/UeSckhyjzHg0EUxRoP3sJHXVauMY1v67hPxxWhLSt/HGsps
UaPMDevpvY0aXYLaIDwUSUihXUpwpD3NUjQPnR0JiRWppByvNLDE6242qJiMTtNeUkoJ8m44APPj
GM4Es8ido9d4eBnCEK/uHq6jVgLlZWCL1qDfEyw+kxsHXrDegu+tbn2FNmyjbAnV1mqN9N2hgUj1
zHEbQTgxu6S1Y1a5JtQtfvFCk9WHXDk05Uy+dY4FDj1tBFNDlsjrocMEvu0qr+4vCaayzxvqZffK
czIimP1WkVaEUFR5mwFIxrabl546mouGqLM4p9/deLJ9JJSlPXHkSERIU5XjheobgPtt2VI8a0Bj
8bN4ySupK90TBhFIOmHP4+epVSO+mEnwZUN4/80bFDFF46T85pp09ayFOKPP93k+6I8EHrG4cm72
qxtoPE3S8UXL6vRiHDtLXRRal6ttPjZ5so5Mt+jXJJkb81bmM4jLqcv9C4In3FQEFuRKeP2RVyZX
llbBEfeVTOL1LF3Kd1DsGLtmEaLbmGRbH2tZOqg6+JI942XPegCwVE4n1Pb1fU2MQkOdJ+qBJHQL
X1NWoS8mJI0zOkrKuTWKwITUpCEkcUk/NuTk6gcX1IC9rUhvW0tkfRmwl6x6av1YBzymEv20TKYS
3KxMWr6soWfeqnRwin3KunUkQyCaL8sZK8HOr4ZsR+ZaCXKzBgLLdyBrI4Rm2XQNXADMKAgG7K0s
50Q/ndJbMqcLFwyyftBdTiSIYgnOuBDz3I5ouUqbRoSXyUuNB5kHzsCSpuo0DddxQvLITjOq4Udr
5D9127+w1v9t3fbG2xJXn3z7y9/4UbeZeAZYDcHvObTP8XFRA/4o23An6AYzC98Sy8jU/wVIogHu
Y5aBuJp5F/YFd+lo/ntka+l/OK63uOyZ43vEmPyjia0pvjbAl2ktNRsDNouO+w+Twi/dSN5b7wdU
vAOmvG5STip9Cdc1GoFWW71+XhfttWG3G8SZMCN0cxHJ9Ce61TzDEjuQO7RvJJAPocdou7NhC2ka
wb0ZIaB00RPnCQoInwCKJWHEx6/zUoV1EKEkbaL0RFH35L3zgHcSo4LdnZOudKswn15ostm6nZWS
S/fda6xvQ2HqK6Qz0Li7yzbJD0OXPkc2LqksNAmXs/vpfkkUWHmWaAOI0ffhCOvKRYGUhD7r/jBe
kAtxSkkANtiuzpD27wisuHQyjHNObJD30MyHknYpamN7jeCBZbwyliw9+Sas+VkN0yZLmQEBrNo2
2vDeTM64zfEnFNH8mmb5BTLsArNmnp/YTbcWbvqMHqhfO1a7dePyXZvTKqiq/rFti8ueSTlxnRLn
p/9NJMTJROTd3U9aMzynumgWK3+z6sXMyHWMzCBX/JoDdI8cl2iN1QL9dMl+9iGSHg332iOEhBoL
NjBIlTpgkvno5N26yyebkXqJENMiqGyKTy2Jb9/q5UWZjFc2nD6LQnU26YYZ1THzUQUVVfnEkpev
/Ho68bMIxqBeHrE9lIHRttCUNFQ+HslC7GJAw2a3uIrTekPtshs82rzRfGWHKODa4lzzSTxqafq6
Wo2SLUWdQ62jRVq1dToSJmzN/aZN4aXmOsgJPcT6DX/Yyy1KToIPd1puk/NFK5atp5AaFCtj1RsI
Y2an2kNvO8+pJ6gi+8uytW40L9FustbHuBEiBTRGn0iIfr6H2H9qZ+w37YzqhplOQrBcICbLeCdp
gfpFOeN+QG8RSEuFRCkwry8tzhQY662Did6yT9N5k09xCOSrSQLVwj5NxQTnmZOw48jLtg3fKWeP
Tl8/lFnZrj9GC5PILpKkMc8gyWzNwXW37FEKwSJBmcDzjrBd9nhCFgC1exIv6OlO9eeGkC3Rbzmd
09mwL31vfLFptGybHLmqUaX8Xk38mHF0YbyEiJbA0ol8FnEGlPGRkIk7XcuPbg5RPqadyFfQnM7t
siD2SfRr1aeYMwwA/WQpbXSrvs8WwB4W+vMRInWg0Rjc0BB8tVIw8pVLHew66Sax9L2fHnN7aIhC
tMdDx3QuKPqGsaA9Gghwp+pUS2HmS+ko7A8VWEMaeCvYwQPlSv5tXFCWZdJWK+ZYgm29P4WQcUcb
Y0C4W+yLBr83MYTkudHqdNPpm19mZ0PXy1UMw3HLySkw2+LEnZqVpmHRwfH4iusSXzX6yqYHu1Mk
+IVjT+z9ZGrXGQy/Lso3cX4B9brZ0OKBu3FVEifp+88pnB9ehfRbNJ4NPeZiDo6Xsd31QZ5is8Xi
BA57UJSUBMZHN5Y51HvOGs0ZhkQZcGwtNu1MIpmpRzHs+fzQhsPwnDv1uFU0+h9Hv71ByHKmIkX0
2tQTmFZG4rzuyA5Tkyi/YUnETU61iubVSg+2BqZbwaWYfILWvILUrhKMNi3OYwbFrjG8aW/LJjsZ
DCDzfJ0uR187VfVwSuLqdxh0t2k63ucE2bRFXK2LSXtLnMHfJIUewuwOLyKnhjRtntiDOuVsyAla
YNR1EBEDkbS4UKXtZZfpKyVGMhDIU0OabwXwKfqAGB38U+OeOcVl7PXnaZWxFtAr3PcjhumIYyBq
5hM8Vea69umhzr4OClx7bAh+WJnNoL8RHuWRrcL6VZteCj7QLE70EoGnMU1rb26nM6L/yl0Pw3wl
3XJcp5L2MQfyrRrKG+HmT1l7XSlrX44ac4yUbkJu55tuwAsOIV3dhvnij2P97o2hu1eOKY9aZHII
mTdzX57EapT6iiaJXGlimlejsMdtn8CKTMgvWQSV9TeEgk2gMic7ku96oTEaAQbRwQ7o43hT5x1Z
Py6BVcWLmeHfgXeCr5hUJCiXzsvQ19+TqJM7mm1WYHdiD7xgH1eMsDt9XYXVvKolmbyxczJGc+Aa
ybmWJPezSJwNk46TjIjORCyWsbYm2VDyfBj0eqp7Uy6MrybKT2lJhgfTKZvVFM0pelxmQlibSp09
pumPSefdtQ44jh7nCdl7OjrjOfKDTHRBG3rxsY70t1bmd1DH501lt2JLm7HcVCIvtk48GaskLntg
pGG2VV249UvCZaQkAq6B77iPYx9Jf9sPQdeP1/agP03JDCmijAO/al8yXeuC0mABIITY2Uotz46+
zw40zOMTCWf10lExjF0Dunyld/jMJy9st6qdxTYF5rcppUMLt9TmRzwnD55DMqY1dlQWBLGtyGKe
YNEJNPSiGgLaGukJ0Kz0NUmjYYsTHcMTsUpi7YIeWjVEGQWxk/Sv8B2LA4L5bK/Fdv+QII6+Xxof
T8oviys9ExtfAZlvxYWItkqIJVNkCupBv7E0+6EoM3mb6kTnze5DSTP1UDEa2cYd1NhozEt2cxZZ
LXM7cFwwYuQYPvvS9VYoXm1gbWOxRnmzlUQZTIA7GMS+jdKxzpgDgh7QQBcMSrykqb8bQAofCkPT
b5qoezCVw17mXoduv+vGwXqwI/ICRKsdmRKXq8hsUPhjAwmsxhjWtWS3zLManrGncxZuF75/EFZk
3ZbpSezrh35iml8YQWUCeRVlQxhWsTH1AdIiji8ck0XKMIF2kZ2LezdpzohOQJGccwiFkTTiNFWh
IbcEVlqBXBC5EE4LH0MK5hzG+Au6LZzGi84yd3G3fB8dgl8LCPmqCbAKbdIUPauqzvRe20ywmUsU
2rUfggDubyLTelbMMn2clISQH8ZE3ya2fSexlxK33geEha7JCaFLhsGMACW8LzkpVca5gfSkDNEw
5do6dVqcquabKXNCK4G7EmyFhgLSHCi4aG+Ly6hMvpEDfTpLAiGcnundRL2ErBcy0trVol0R9vsw
qU+qxtzlHsf+Mdr2jnOC89/bGT4RJEzcsm2iIPGG9nxNOsm5hbN0lQHS4PQ239EggKHpQPu14r7f
k3V4D6PQXJPBvfAznIueEIJa6K+EfZ4aOvuZVPP7MOCoawhDEgRwh1BVYRcdrMS84KWm5CPXjhEZ
Un9/O1bOJi/s/SBDwj3a11Zew8a4qW1nnclwXVs3VZU/DXX0UFbGru687eBjGtbysyLSiEjWzxtR
4C5O2zUJf+Z6GhmOgOHZghm0QJKo9yrzHsWS7cnakDnNU+W2b7YenooRnkBYnZFjthtNTpCJvYsz
E258TZb9+H0AmYSv+GSwh6e52ft6tKuaiGoeC0Lhn5GyRYbs86DMMxmd6fZ15MxX1eSf9jm0IZIJ
PEbqbdyeOTrNv3CA6WywkFVTe9ra1DYq6o99lrw4GAIJtysCZsnUTHX5ajbmngHeus6O3VyHNLUa
sfa9jPsq+TFKd95JaATF13n2mQLx083+sWmqi8pqrwZNbFk/jo7DH8i8SzGhVGuvLTiknMCxVJr5
BeiUDpewedQTrCitCZFDYzNpCMdFkBYffPU0Dfo2dPKHJMmPNoUqvsBT13TvEzu+A/iLNi1Koo2C
aYoMf5Un/WVl6E8AY/P1UGGSxVK9V7114apvgxWvlwSseZJqXTJga4mg60v/vnMoXpquP1GosSfT
ane9pV1B0LpriODBJTA5/jfepGRddNk1GGQAjQ5eKQ4j0WaMx1fAJ4QS1dnWxL19xHFg7TBF7ufJ
PMc3eolnYsNYGNutpGce9vijCvfNSQRJKb26TzTMCA0ENY9tLFpey8F/mqiVUrYyvdTOkJwG83Rn
ufQ3NUiFwk9k4NjDdZkMa5qHF82EFdPsTzP2wFibvJU9sAX0kziEzBoNx3nClOPn9TkO+KOleTd+
zwy0tR5BziLuRxyjdy1hzGZ918+vmfOCr+NtxiOmiUvd2TgN/R+WvSulxF7O/bFqeusKzsZ3sNzH
Shf3hSFEIGy1yQjfHvntiBU/FyMOM687YXK4UUn97hvV1RQNm6p+NFP3jdnevkhL3Lt4oCO8GjG5
0zWjRSgd1gmbNqe1eWV2dJ2ylP9N4TYx+oNBOAgd7O8lAZ9BLKslFdMMxtw1A22Ux7zWdok5E9cU
79u2fc5QG7U1zG+VTluhdwgGWtKyNLaGvBgP2hidi5aSdNZYbKwl8yiRoxEgpvQCWDIAKgFfkUGP
Lzuu37W0W9Vm2PKY9GuUdN4G8q+zSlzi+dxutA7GSD8/IXoGacFtWMdPGC4ptrBr0i0+r5sGwzVK
kskqx5OacUwQKoLJC/jbfTagRrPS1662byrNqnZEzL7EJrWk5VXNjsr0bhiI5jDD5qAVtIRhZj0O
YfNUZCV9SmQjxDlOReCO6beCQ2vQMsA/CavK3c54OFeJ57xGY3Wty1Ksjd67bFMIfMyK65WqJJSr
/jhHznlmgwlNU+a4pHvxjZKz2NBxdVap9OUK7caT5rAMaNIu8LvF4y61hUOQDNHqOoOqbTJUcjXW
BemlPk4qpiHlSS4Jx9FUEj4YRnQbN3B5OB9Py08jEZyVOGID0/Z06rc8HJJZNJghOqZ/3L40rS27
P82XxDWtja5gYwXTaF6XODeZp2zCROLNFOMGIvKb5RqXpKtuw7wi5RVOIR0QOvHbdgzLo4ttD1h4
SuiBx4AbL263jYnJIvUycW+SwWbUjFyC9eGgzIIzZES1MlXTZRcCG4qcITxLqgI1klVr5qndl+W2
LuoGdcVYEmddGwczS6mUmiZ/Dj0spo6GDdedvkXoZTw93SqbdyNzHyvNOxs1DkpLEpEo3j32WksV
z3GIlapSFeFrTToSbGAOz0Uy3odpedBsh6N7ZJ2QJK4F8JaI1rXOzIHXnNxqLOAj8WKsVesWN2aG
lqbW7DNHsMK5RnXbG7Xub1QuFtObFh/YWgoNaFxkMCBrhEkpXHlbd4lVM/LJ2EzZkO98zta7qFsY
EXE/ohha8tiSNEdyrIN2ClqPrr7Ot4/VIzxNo/CopGWt2mZ2sMJrLXWded+H8Wvvo1WYjNPBLc9t
3kRPxi9Eip6XrnabeMQXGDUMDrKOga5t47LFFTcbjEagxoYqpAvDtpwWlY0GIGsDLOhorIFt9dHe
McZTBEj4AH21rQ1tWvcAxIJKlPRxrfOUUq0wy5N2JPDMx5NrDyd+Yu2BPJzazStAmTvy4y4HwAfo
gLe9B0enhbZNdKrsIUwkg3wOAQTIvCCrYTxv8vg0V0+R2wf4yq4sO7pgmPiolfVZTT46aaBMTkGV
+8mJ8PQrj7xaK1FIJDQ8ztp4xljg0gLmVMv+MhoemgnTck2SrT3PG+HVj3QV7AMGtXFRn0i2WFB+
UAxJzMijztjmqUrOtJjyNGzO+9BcMVhRx3AaLnLTv+JruY4deYuGFXuh9mZT981W/zDGDVQRWZ0m
ZXLNSNI/H9Av3Td9q2/6ChMuKVUrBmprC4JoTpKzHmqsuxXO3hSUFwwEsUIPcZrK9A50Ae2sZpxO
yKS7Ci2cZWABwGeWzXk3mAAa+/lmzhkBY9iC8Kg9dKVxEU2hG5iVSXUJFzIo2+YR97SKVqZxrfkS
j1mb35tVs+rmhhZETqSchh01G8wVA0qmclH8LrO2OoT66B9BgSlaOXCKt2nm7fF/XjomDUUmv8Ax
trLy7m1ySkyflXPICkWumnuAzH6kMcSUrYgdNgZLjzglpsnOJEltb6Km6Tciig7xTAjeYLs3sJtu
0iR/BDUc/xB1/qed/y9kx3/Xzr9J3tr25f+cvVXl2689/Y+/9lOLYeh/mNRvkMaZU3qLlvnfTf2F
QI5oFGA4inIHRcYSI/UTM+7/AaHXJ1sK7o9peC461Z89fecPXAqLqkP8IPva/6in/1kPi2wbWyCa
DjL9cGPx+y0N/18a+q3qyiKcvUOf+8YL7StSZbKOuAGDltxvhNyfBcYfl4IXsfibFrgwmvHPl+I0
nzZNMx1aYS/gPZ/wc9F5v9H3/vVFXNNZfEdA2r/cj1mbDRqK6VDD2l/DzaLeSRv1m4v8xYfGdAb9
CuovHRTGl4tMveXxvR4PfLhEzQgS0CrTGq8mrAG/MVJ9vR2mPdB+DcTSHAaR3aDI+fXxOKU+xmjK
DylDIfBDUQ59u84quf7lrb38ob/+Fcj815fBfGyS/bSMnz5fpnNGuJNRfUjCzrrtY2wpOoFKP4Z+
/4+GKe4D7yC6a95qYXMv7hfNT+qjXFcj6bnFqHY941vksdIhlxhBm35QaDtO/uldOYsFDX0AHGwM
Yf7nuzIlqZi9a+0dBw5KVyryRUHibf7+IstH8z+C9h93xVfbpd0voNaIL14ft6vGGEXgfsASy9AX
kCl6XEzjGhGEHiTj3zypv7+cY395IXLQE8OsGXut8CEupSbpPnXRXcQzo2XWkeY3fjpzcVd8uT1E
YSbDPj5CHIrMFn99AWdHOn01lftcjeVzhdbhte5nyEA44ilbMxSeIR0ND4yTM9DG4SThO0tsaXun
Rx7pwsoWw3K4yF0ODoZy1iirG21fEv0MkCqvnDtZIBuh2o/lvoejPLxkeSK0q3YygVnkUjbGb57Y
128vk9CPASY3ZaLN/2ooQRQS2snSoVRS7Fx/bI8FqPK9ssLk7J++Gy4LHcv7YiF1sEJ+/vBChzxt
chj2JaLijWYxGeuBQr2pipJqoAEx/cN1abkzLqObwKHtxVf7+XoA1Q1ZR+0emY2EQT6onedN457s
6Oz27+/szwsGV4IChOnKdBlZf3kNJ0onaEXN3pnnOZBlpa1zju6/8Yr8xUWWFZzNjx2D/WB5N3/Z
m3paZioNqz0gZPJXXDCzhEUY27+/k794G+AYwWfCqYH58OuqZFqJZvRusR+6iv74VKOpYD6xShvR
nP4vrsQFCEPAQI0o5/PtkAnuWRqZt6nXJmcpoqBtVZXMQcfY+kd2ymVN4rHojsE/TOpZcD9fqVG6
ORlasVcmmn/SnCAS45D4zXb+Vx+cuQACLLScGDe/3E4iskaXbrYfSyhpo3AkzVxgoUnZ2//It/jz
dihNTKGbru19vR20cqoJVb7XfOBl1WgliKKYwfz90/mqSF0+M4oxcmDYMsjd/LI7Ofpc2WSq7SvX
f4FyoI6129dHtNvOdWkO6rtRT/Xz/+KScBUoIJB1oLf9/Jhi8LDmqNI9UveYs3lcbvXRKPZOq8q9
UpDjGFyCX/r7i1Jq8WM/L+lL6o3D3ohtWRgfS/4vXysXqA1mmHwnHQP32uCgwGLA56BU4MtGkthy
Skk7UHxQSuvuydLb9BXX6AcLvpItukUdnceH3mvMZrwhToUKDMfEo87Argw8liB9FfP7p6txUY8N
uGS8TZxJXwWM2znONjWU5yu56M4EqrL+Mh2qIdkaOROUaycpPaBXja6763xuIdH4P7Vs2RC/iNSg
U2UmtqZI2F2kb2BtQuIU0cMlwm/kSfghk0P2Vd1qH2zMwZQ64+Vs3OtzZ9KZmGL9qJu97m5kw4fB
uQnMtGXOC0PRY6S4kUU4bAw/m5LDkEvvHGFH+AS7KWTgZgzmoZwy5vc2YtDdlHXqMe9tPGREE3sD
v04aveH7Kslk6/WICV3iZtsoMoaMiDxdnXlVx0HWdEM6DlU5MdGNCpJy9n4NqQ7IbOu3AZplyQOh
zUwftFEs4k06KFRzM6lDZOG5KgWxROpsUHm49uB9zvbjoMdkO2ZyKN5jqbLzluUsD0KrC2+aRoXA
VICvbDmmZgArIZd9t6MBVFUuneFJj4x63qAZn46S1AEsa36pvmuqbgFcFcACV31c4CTR07w57ZSh
Z4Eaq1Bg0is7yHqKzMh15Xcg5EtNAAib81Jd9/R4nvwx614xX8xyDfZOd5gAtYyflVtdx3XIRKgb
JzLb9g1i0wSvB3bXAU2v8M4GFwDQXkny6BAgVtYRSaS2QX1jVLvWm3IDmKbr7dq6uXUw/YR7T7Hn
1U1X69tGjMwE6kH2u5h8uoFIhVFdY1mO0Pt0pQWMMMvulfDm5zwqjKM3TdEDVf8EvlRLM7mhwheK
dnZZ3IIX0iyklI37WCiv6tcuOzp5JarjJFO7rVZszZTUVV7ITr4qIvaG9RQbaBKt1Ele+jgV32WX
KCPww0gBWK6ruiCHPeMrzgBX0tEep/wdgSLLmsxz012nEFhf5imqjMNQizC5qzXJpz0LR3mrsesy
vGF5m94I1ABdoHGWRDDVIaYPepaUJfppLPXAi0l0IylKn4/wGIB9Q6njbIRSl75SuIzSfbvVdtRD
pMv3Q6zdW24RGeuwd50sqKaF8B+1nZrJ+Q3r53jwE75Ieq92MWua3MR47AEY5oluXM0h88h17Dnt
g2M0VbV3JriNaySFHmkhcM1WZQw8jZyiuY83zpD596rXp3ptNQlE5CrSbXRIyIw7ctrz4q52+Vur
zic+BE1Jb08bkJ/Ft2xSyU2eIGvdKKDpSCRw/uRrmPP2e66qJakDcSP/LmryFqxQNBXhVpDPSU32
wjgYrAxZLFb48Jsjk8hBcJvSoNW7Ks+38HNNsDtmDpYOJi49cLsyp2+IERjmQ52EjIv8WgE4CiNE
mk0sIB9NQ41wjwnmgB0pyFGahWchtBJo1FFsAhA3DCM+IjDofuzA/2m7/Avf9S+72p/cL1fYYdpf
+y0ff/5Hv0WQfcT8B9PLgpPQxWIt+aGhFMQbUU8KF7vfD1vMf3dbTOcPaAXgNTieCtgXJn/pZ7sF
+rPtUld7/kJyxs/+j5KPPpe0JLrZ/tK6IXyZQoPrfNnyXbvAeFuHKIDb2j4abpGeJLr5m0Pbny5C
14BmDhh14dCJ+sA6/bLB9yD+NYScLchYTZyI1hD7Zf3/Tf33uYzgVrgKUlVaEzaXYL/+XL2knkTi
rpuozppQPwXdcxsLVMjJoOWkNXJE/eUJ/0WLYvlx/1O1/Lycpy+51VRn3vKEfj0MhFOk+YwD2nXI
EKl3JRnPrU9f1YPASHEC4c5QyW8aCMt56c/XxKJEGjWepa9IngrFNJNPOIVhjpo1bSL/0GWt2pj0
LsiCYL6msW+hl1U0aKT6TaX2ucD+cccIFHE3UyDSrf9y/BmUkWG65eo+USircRyQNtY6k0ivi35z
o3++lCF4XzgD8YYvb8/nDzeBtAzE1yOgulGITvWo3ja0sQPRKbX+++fI0epPnyreL8cwFy0xhKmv
Z0fkoqGUCYlOeT3ZI9HUfXGSkFBwkxixQ/JeWLbPHpkdhH83loESxBv7Qy764jlvQms3iHhkR8hT
cWzgg98TxIiArVVZ8u7lHsE3Zek+TmQlrwGFMmoHzpia3rRKaJGjjiVvOg7mWspHNefRgz2EwzNu
pOQ2dFwL11AGMzMIww4VlplLG798GJsEgtvTWG29CCBCASvtDNkgPFSCX7qzYgyxH9l9Y7crI9Xm
e/grxrdwbnt7w4aZS/6rOWHLj03/nfmyr1EjSpWum0aiXotLJzx1U8ab9eB7Rz/FdI1PgiE+kO93
KLOUiX1el9/Hvm6Mw5hKYay7jh0yifOZHD+jBJtFpMkdm6J3q4Sy7zCq4b8uQ4fQ4s5dEHORYWtP
qWeobybp1sz9xZgae1R76TlKDIoEMMKofVSHH2BDwgAZSsIbYqJQEJ9C65u6KSiZ1CFU7hwXwaMz
y36lI8B+ke5M9nnoxKgxKLq00x65Ba7nulPfagB9b7qrNccBsVy/01ukqDo841udobq7slrh3M6d
NfZrdJP5dy8Zl2gXx9ePY6o152aqIOm5OoEbUQIbdJ7j+KLtfP2kqE1GZramaehAKQYxgAkxoBF2
4FcT99LBFFU95h3UQmIOBlCFvYDV1xS5c25YUk5wP1P/u1/k8oqoDqQpuhkjk67ytjkSKgRzJcpn
Uhbiek7vMbEga+WeQn8zpkt+riSZ7qWuM+gvBCGKU1Im2hDQ1NCSuVjW04UpB1duBsNmuphE5ryP
HZtAo7Bx11pFJvKeunf+rlAMDKtJAQoEzZovDMbRmd5RRlf3ZC6qF1m0wwND+xlBWDkz2WRNlmT6
GrXz6IkGfOfQVsNCXB3MB7dGMYnVHolegimZ2rH1dlGcDK+911nXuArlOqnm4b3rZLqORoNYczLt
9CuzN2T5m/bXx0ny8/rJSIEFG60E8BrdW9bXXzYiOoWV1dlqkWnPAdP2VaO83ejflegz/H7apLgn
peDjwIPVlzd182200KcWQeOfC/9sKi5IP1or6+hBuyfrw9TQHuW7jwXpP1UUXhSW3v87OxAP8Rd2
4PLnfzpRxB84WRZ805J6SK+Pvu+PKsr/g/9Ix8fXaZ7SKxH8nZ8zK7CCVF7s0WzPOIgxm/y7iDIw
tnAE8dhGgTQt/+8/8aF8qTwYoXmUYrYFx85eGtNfOk9SWYWMW6DT04Aow+/k1G+8Uksu8bu3N27r
TL9pQH3ZHk18z6a+cAC5BUvYXydXAn0JeK6YXtqUp+uWpXQtTe2VGO1w+8sT+Isq56vDBtYmsxGm
ZFA3uTnf+tqP1G0vT72OZMC5VmZkbPIaYa9+U/s4zRSZhg0pEEFMZWkYG+QcejqjAStwKEI7KFoH
GUOCMJfzIbuYkUZ7BTDco8Mxyu+WtKegKmBP7DEi6+7Zf7F3JstxI2uWfpfeowyDA3AsehNzkAxS
nERJGxhFKTHPgzvw9P0hq7paDLJJy1yXWd60a3Z1hQDg8OH/z/lO7jn1tW+E9jpENpRsusrN7oee
XLhdLrXTLx9m7lwFOsmbY0zqIJZMi6CRbWUUVvWirbZEglQpP9p7PrkW2co2ddVQf+7Qx5agAvJN
kWVhv8mFRD3eFbIQ18hUi+5LhUTN3vZGPWWntI70y1An3WWbzLX/XKS6EicyfkGvs8yeajw+LznO
gGRdutRqcF529aQ3OLNngRIqJW6Ds3GQ5dVNnprhqZp15gTIlrKOsLieUvu08cLWRe+vLIQhV27h
Y2814KWQHx4bXowKVaMKg4VhBi9RNFr599KIYa23yijS5lJPA1GGmpYgxtkgnAoLSHmja0AJupJI
xWmILDD/yPY6d9qYKZpPZ0uweyk0KVRFltZAh2WWsOwPdaXIr0hVc3IjoywfpKqY9FdlxQoWUHpm
Wf3qKw1VG/W7w5S39pOQOu9WKlSfMHdMt0K362mDNOTVFBKH5iATaFQAS9fs2llcpIUR1/5N3zde
wfpmFI2fb2raV/jFTRUWeGKIapnqfl3Frj9/8fvGKilQoULwi5t58AfzLuxw9D5FaZDOHLZrfMLQ
QJCkPeckCSL1DXo5TbfcAB24TZ12g1sC/RAdqEW3jiscsY0Zu0Gwop89NXewJrriS5EY4iYk677b
dWTVIzAVc/vUEAAR7Zuxm4pd3dpLPyE1PZKRkyFw0Rq38bjxkHRkm7n3Uqr1bMPxdyJNJ6cS8sfL
nNYdOwWwQ8RTm7UTfR1acoEA0Lcol8fVhDMkujFIs0Okb4dFydZ9DKoNKEwi/hofWRZKm4AKIJxD
So6C3KdgHwZucnBUhw8XUciIUajA++BnIwot3GY8MPZeg/NLWa6qL1RXuNW15bELvcpHiieXhAHG
tDlrE4Pr2hRzjATD6bvuEDbN8kdz7cAX5quwrz0jM9Fa6RhmxlZIFx8+zoLMPKSYNuh8IAKuf5tV
LrIDToIpuuzA0qh1Z1vtT1yaLoAZl753gtjOvKgNZPmLiAy7yXzR4nbph21HN5JqHkG2Mz7rUPeG
V+wqV7uEdmVjMe7p3fukkIRxbe27ziQpu4dnpEGyTvXBnjpPkK9VZySoJoADQInHLjrf2gA8jgWt
y3bFOJhr1aZueQBa4AEC7ks8bnWiAhK/DJD5X7KgDrpDjRL8IbMiOzqFfMhyzz5msO4jLRi+WyPP
Rfq1qkLtHSi81PgCHVG6Tfpdl2z3gEsFeDZOniypx5qacBlqhAg8QcLa4IVMLzG9tZPGRk2+QWrG
RyyUebNHMhf/KgFsghafiXldeTl+4rUdxPDIoxa9kAZxxSkkH+Od69VkPJKyBfZ51hwf1Kwgj4/F
4I6gckqU0ZmVDPqeUamIAo3dWDxiNUEkvbL6PEKqI3TAZP3dBh5VZBQpA5HOGAlsYd2FMRVxBFRS
T9WPuETpbH+3MCUEjEswBQhJo01RJyVuaRqYNkLuqp/loH5FDcF/jYT8FAIM+zk2lAadaO1MoyHU
L23Tim4e/2d/1E/HX/+b/REb0v///uj0/Os5eu5ezkpNy//pv0pNJqUhC6kJwJRF2bIUWv5zkyTY
CUkf7AnoN8tkFWdH8V+bJMMCywyPGYRkIOhuYpf8722SYbukc6Prkb4vwSe67KjPYrU/itl+XQdi
j8QujYYZv1Da7GHOxSOyBjxhxTERtXGuj7Pk2xB8kZ8c6F8XZuSCpeVmwLgsCovlnl9v8tnFmJbm
MLQe6ZhyBnwch/FpcPUWRny9asWndZHz21qIMWwml6oTB4u/RVN/nio0iMkwjXD09eiqbpibwn0A
UWv1x7t+Zyf25io2sAvuyaTrSMN2SXb78yppFiFTSSd6VWbMAcbs7L3onM9am7zrPypMPDwbLjcB
dhQFPQpqi9rs1VXIR83ZRQG/ITB8PbctPLxol4nkChnpg07Tl0Hnn3E7X++fl4vagbAZuT5VJbIG
llv/41g2zVHUq87o1oIdD8Jpr9/59WRsXcOertgX1p+MkNfb5+V6jhMIrrSI3ajcLf/7H9fzJ9J0
pNfQpnD8b35YEaZbU2YSS6n/n740h6In6xSSKQfG0NmdhVNb2WmqcZa5sb6g24Akpx7yf3GVvxun
bNBthwrd6/sZM0VXRw79Om5iHJYp3WnCXWg96k8u9ObTWuiqS1GaqhzU3nP9SCqCMZrjACdIzrYN
l0W2D0a0I5JJf0fsrv1X1/fF4eNn+M7b4qiDaIXNIJPR+WHH9EMP4MuCM7FFufUEW3xcNcaubOrP
WKvL6/h/9YGF+UyDlv/Qh2Y78BYVTJlwUA1VtxSu2L6qyJoL2Zt+8iWfPUUGHzMUYx0sI51pKqqv
X1frZnElR/KSsym8c91e7MNovKrxcujSPAYZyWsfP8Gz72u5IPI2Ts3oYzzpnIPt3dmk/LO0XmmU
XZJB7PLWAv8ir+3q2GRx/skLe+9yMHgpEvPaUCMuT/mPz6vplJANpaM1gie6YqYsS3DBMdvPEQ6i
tR5Ejj3h41s8e3Pcou0RZca5GH0qXY3lN/1xTaf00o7DTIY3wzOOtQjus8bt/vGN/WdBGuQ5/Js3
Ly62oqaDXsNFiLAnVqcQyFT7dBuHaMK0osHxz29qmZ6WQi+D5fy9CblM+gUJ4nz0yW7wa4yDQfQZ
Fvbt62I9Xi6C5pc0KfesKEbwfELQnEzXOqtI8i6NfFO19rSu+qJbY+f5TO72zqtiHWMo8r6Q8p3f
lS+MYeaTztZzWKDel+Rz5ohZPmlWvL0Kr4hNBv8su4HzblAwwdx0J5rGDRg1wF7dYqjvqt3Hb+hs
bmLYMdbYcHDABV3nnxdHejBxiQRRupZgb1c2/3ULFiflLOaEn9zQe5dCegSLHp0MY/1sW9PbgGJn
5RMTNANljOk/33dWQOy7PaXP//yueHILnwV9+Js0vWHGngFmE6mGFz3A8dWXY4JMpZ7UsP34Su+8
JZ+qHpVYSnAszGc3RfpenwxRDCfVjbCljd5AcHFS+f/ihpjbCQ5np7vc1uvZIXYqX/VLHddLje40
G+ZsXdtDE0bXJl6HT3pX791TsCz2LPdC8GG9vhjF+AYEKC5PE1MW0XfJeIL2K4//+MlJ5HRgnJlo
0WKffbXQ+gCp8YlyvK3bbdrN3yHL+Z8M73duRS4yRHbRjHQgz69vJRmtNCbHBCwuJNAtxz9xE/WN
+oQo/s7IfnWVs7dj11GWlEVbrBPENwdZ5w6x281AeV359x8/tbeXIh3Ss21J2ZIRJ87E0a4y9NSg
uFi7yqY6yFKYofZ206dcDsYnb+ida3moEBnZmKRR9Z69oSDLMlsJdEnSTcUlQYDlVU9R85mzhPhk
bnj7npaGLIv7IhfgWmdPUIU2DZyKS1XMq1u3nQDj2XBRP354bxeKxSXBvO3YLie5JYnnzzW2JHQp
lyD01nFUR+PJHqrqG94/2V+O2OYQq9oQhT8ZgW+vySGE3izbiUU+4Zy9MMXhylZVBHWDVIJVmNF9
NgD4bfKOsqdwKB99fI/W8lb+2AIyoy/KRwS4i4aU88jZBSvejhVXEJCjIQi7te/UAcXkoIYR1QeT
/GooL8j2lIqHdqnhkTM4pbX5nfpv96235Oitw3QAeFSXdkhQVhAPN2IA+4dHONP5XlBUNnaDMLzL
mWi5TwScb4fc30oLUCTLSEDV+/oNtWmHrM9hOQLUVxMVPFMX5FAwhz+NPMSr/vGzeu9qSNYDGF9M
dzyy11frWvrlLa094g39ftoVmWs/EtXSt/gW4TV/crV3RoJlIrT4W7FCv+dsqbCJViB0mvVPOBnp
ayJe2p/j4j/RupzG1VhX7e3HN/h2o+4i2CGbiMmCzCrfeX2DJjb/2MhIW+gCoA6D93uazWKdmfEm
aVB0CaHuP77ge/fI10uzhA2LyVnu9QUHU2A9bVgOse4apFg4T7Q6TrAEQ2C0eNk/vto774+HSaXI
l0uGlrPMKn/umfPR8Q2UyyRcCzMhXbarH4ypyY6pSD5TgL93rWU5pLr+d6vs7Fqydls1LcgRV3Z6
iyfYuCxGCGp5QZX849t65635qOd5eig6yNU5m3fLuIw8SasAC29do2nI/EebhgjEGEm6nSjTbY7k
9JM17O2bww8ARXjB4VHEDs7mxkrC6UoSk2/B67oT9flw6yKePgYJVNalqbn7pze5RCKxaV8OxkKe
z4uGbWC/Bx3OIVyrvRyrBEFs0g5XOemIF2mY6S+GjYn846u+fYsLjNkWyLQxW6Bcez1iOjGJyodf
QhNqBs3fsJA1Gcgc4DGfDc6lZvF6Hmb+cgIT2Sb6d7DQry/lpIGPU7Yu0MqUA/CASRRfmqDFOe+U
c/k1h5l0n3UwHcDTD8NnovS3Y4hyA+PV5GaXKtHZjeYJu6GkBhLlt21/qhYsVSOoXK7ggKTXhpun
D6FbuJ/t8d+s44KClCfR4zDRUYM7m7+JnZymErYJDYUiOGoJzD5w4n9mSWRHz1VQ/REBQnOQkPWz
WQa/FujzJuF8Xrj1xs/gUsBiHz4ZoW/GCoUvPoTlCQaILayzR9j3uh0tl72j1U7xdtmQrSzUPPSC
1fxvLrVkmiwdahOz0euxks9D2xfosbgh5R1sr9cbYU6oXEgP2H/8BbzzhthgIS5kLmN6OTeZFFYi
gRzAgNA1+bGFyWwDiS6vPtPavXsd0uqW4U/N63wbouxuSIkx4GDUKeJBzTDOf3gSztQnX/Sbgb68
JUonjAoEDOyyXj+6yNAtrXGXWPbGTupVJ8PRwDCB4j/DsXPUlWF3u96e6vW/eI7Me56LE4060Nkk
nTmpm3ol+oEWi8QF3oj02c0csCH/5jKSUzqHS1yRyyD9Y4lDHZe2vqeKNQeQAbpWDTtjbVAO+2RY
/F2zezVd8RzJruRj8snJ9d/cj59Bxpx5X2juIjnhCYgeclRvyOnzY2U6hzqheFMqOBCQeXH5lfYn
H8F7I+aPX+CfzR1Brjt/8CwOhIPhjWs5eOXTIGb37p8/0T8vczYvI1HXE61Y+FOO1qcikI8OITSf
FNrev5dl+vCxRLL7f/3a7BFLKbFX7LXwhrQ7xJeEShRGYH7y2t4b/RQfPFBHDH/qKq+vAyh2zIbG
JkUzbbyVEtq66wgmoSrFjk+sKr8Jr6yY6PZ/8QxR8DApstuj4vz6stPgVoFZcVkx406j+ZvOT3k0
OLcfX+a9GRgsLgcjSvUWVufXl/GgWFOxZH8XoiVCaDqJ3eT3lFmEcoBAf3yxt69s0WctOnfuhxXm
bFGxk0GMyuWejFr1q7mK62SJ8Ib79i+uwyaSQ/ySwvbmBI+WcBAVE5YzS6JVulFEe9DwySf7ubfP
jpO7R0OAORGp1flJyicjsLaxIzESpoF8QnhWY+yD57Wq4pM7Wgbz66mDLZXN6KODSBVRnD25fNIk
KXGUXMeqCHdpZTT7up2Km5iQ10NWEv3+8RP8O+3x1QXxhgcI1Sx2cEuJ72zuTd3axYg5gN8hwiK9
gbHlVs85J+OWs1XQ9rexW5tPpd8H1TbD9WJ/9dNp8I/sGaDgfvxj3jznBQZNOcYyKZXQDDn7FNrS
TskQGwnn8RuDiG6TJHeKGbex43+2o2QvcPakQVGbxAQvSnbWVXG+acYZVoZ9mPjrvCJJqUAVa4zB
jT8J0X0rnRor2SaTqkH8OQs4smrNyXeeb9oRhftesHSk65wy7EMDxC15TqeuLTdJEUFjgvDiXuec
tO5cOovuRaZNqOdtrSy9nVofDFia9d6lboqANKPW8UgRaHUTPQKz8//ujiREkBGozXbPQc4vRsiR
IGnJTVmRKW7yagJtD+o6qSj33UGEFn0KyJIwkK+FmQeHrkAQTuRBmiXhTxEApS62rFJS1UQy+gnY
Zxv4KK65xPJr52doT4U/rSekS+XtFGeG36yryLAWbbhsCypwQet3JIxkEYNg6C0vbVcqjxzn1CUp
TkYYiV08EDWIkOiqGLMQUG0QtAUJT6nrloQMyHQewJe5RqgvkOTm4TotnUm/ODKCc7ua40YhpCr1
SNxE1JEPtCkJJ0qfHHLGBIjQZAq9O3+sggA0bVu6X6pBBf6uwUzZHXtesL3upyqwtl4tSPJZkcAE
fU5VQdrsxTR4wXUGuwdMTjfq+irMcJzcqLnNjUcjKuzuMgTaPT5AZXJgdSWWeTFieHVBBcxz+RsH
5/Q7rQYD9PGgQF3LOPHIKPOdfD55Ikvbo92W2ACiiIS4bZJSCP4WhA34caZBD31jFEa/BJsqufDz
IH6hogOge+koDU1vQzEwTp4MEYMYQmmGvmuE2Du9kOJBT3/lWGGc/uBry8JN2GANuw9DwmguLLeW
PsFKtra/F9pKUqLfy9Z71m0MfZYSSFJAIsQp20TbrOzkEtjVkjEWxf0QIiGDjndTZnajtsXcmNyP
KoO/Wjuwf7dVDtkOtkgRHZzBjHM2hLUfb1Xmh2IX4Z+56TiQZnARVKIfnKENLUIKBLIj9Ptu+7tJ
QvO748Ro6Il6A8Y62zXM9LlJymbXZqW6MsFIguWzlTk/tcbY9Cu/TQYEU6Eiy84q2LysrDZLvtmt
nRM5i/hTrDpYVM1moMg4wMiKqmibi9JkbM+Z72xiUzsv1ligUnIDeJPkTUACwypK7hnjsEpvuj61
Xky7w55YjdPs7MkP1A9BWMr2iPZQYRkEKq/Xsegqsc7QUXmbIq8bd1fWpv07Qh2Xbggn8VHxcRB3
V501a7ULsZB+J0PPEadokktKxux5kLAYs5JwRWOqtm1WWQ+1EggFK1EF6sKvXc5cbZzV2YUMJ3Pa
CTIXX1TFMWVrF7YDt8ny+h/+nLr9Y8JmeFi3kaE48SK8a3cUgJt70AbmdPKzCOB5o2J46COMMCSJ
7QjXDxe0GXY71ME4RfNCxiYoXmIIT/hapbOOwl52F9geiEyMktR5mDNjjp/mxCt5GSkpwSSikdK2
S3tLPDLxx091oMM75m47WwC3XvoIiatkuoG6Px8Uc+ZfrSn67+5YtPqSokH6ncDrpLicCCTKVmHX
eHrDHjw0NiaY7t8Q56zHeKRRvaKD1SOcjewRlkLAiF0rHVbej8V4bd6SkWJ1T0VNGqTZGv2NNePF
XisDs+Yl81B5MwIDz6H01UF1cMM2m9fUgpr7uh8zXMyFIf8apzCojlMPu3ofpIOdXNUx4EojNt1o
X0OiN/Yog6LfjrKsejXILlDHImhgjMOdJVoGd4SQOytp0vQKZmRgXQhluk/YSjr8HEj7voHWxUDA
fj82Gj52LZOLKTIJuJimYr6qh7gsN51LSCE62cip1gin4aAh1o1xAquqc77gYCZ0NGu6AsdnNgu5
LaRSw8+Qdn5zIt7Rx+oyxKOzZS7x1Sr08cuuOyOdb6Ght+pHS7DND+mFUfaI5CmzLvPO8GCHiJgp
v4lcp1sHBFvZa2uA0LxnLhntXSG7mgSrKZw9axOReu+uO0cX0bfc0tnPemzsJy+vZLgTQBsQQzi5
xdyQsAa0Wz2osaEe40TNXUiMZ/GQZ04bPMEATKK9n/O5rjTRoQMYfse+w8RuirWN+ji9tMLAaVac
iooWnA/o/Y3fuG28IWMSWGYJ7bK8iaBC508eKYr2PgsIj7wCAxQOj7j3qxDoYc0qmZHSh9qRNqFk
IKZtvw5iyOurfkwNc99OjPLvRj7E3jrtx+EC5awGjTTz8rbEv6DnRJaThasgwJd4KAs9V3+1dPsn
zkxj8UzkrP+7AY/VvuhMWQigRqQE28SoyKdDbtywSYArCWjY1AvnH0uPGdwyW6GiJWUy0hc136iz
BryaIgcdNPGhKzvK2/DJbrwmgYw8mBaDXXoT1mUt2/3S5x/vMkvU8X1Rh704WhXAPpxdcsCsI6H6
FQ8k5lQBLh/45YySOU2qU0syYXbR1W2QH6II/N56nKUAgAOIu2mfSiJiCCkI+rkIxlU2O9b4ow/o
6j+7fdRFd8kImvrFQUzKJ5SEsXvdFJH8LaoQQo4yg969SJBtEI2LlXE+Tt5oJFtoly6CFdIPMhQD
JDXi9CmJlWy+sjMiUgMqYjn6B+3llngQ2WRaNy1RmuaTN2RddK950sN+GhuV37Ribqwd7cV43KfR
5IBwdIb8ScGam+6m0SkXAS1a9590W4EiBNkkBriKdkNsjCFnBaxg8FG3Tr5z4XakVH6r0dGGJFim
RYskX86XqTkreSDWkuK5tgJSciCFWiSRZrk5HtppBIhrycSqb7qphZGpasU7X3ei58NcxeZQGj+K
IjPU3oqbSJFqwBWuBBgvf8e5MrdOiG5LGJb9EpnbjACQdoumvlwRqmHrL1FnZPbX0XOM66YdKv9q
pJ3bv9QBBMJrEU0V1RY/E1Z3H9voR1ZFp0jA6g2/tr74aIXl3uxF8Gz0ptl99UMFBlN4dUB+ux6M
wd2yPFERNYy0EsY6C70JSnevSFd6rqNJwa+vIlILrKmYHv/et/+PSel/WS5Vgo9EuHnyyum9/PH/
lN+K/6CQRduGWuaip0UN+n/lt4Zl/wdH1eWcg5gW8dzi3P0v/S0SW4B3VH0BoKBwo1D13/JbSH1I
IjB4oKNCdkcj6p+obxGwvT7/MCD5ZRilPDQdS0//rKwiLaOP+Ap3otOme6jStMPzigOh/+Yofhno
VKOVJZELwSzXSaCBdxgZ8aGXQWAMwd71mnq8c3Rt+6ci7f30SC5DP/4VE77RXfoKRElQ+PVw7HI7
6452OjjlLmo8tL5CRnW8smYzDne1m5fDVz8jIgdK76ysA/yNytpYmgjcb41P5nK8CqekVPeysdzs
l1SLE2YFdSn2NmZZFN0v4MHJTeFgWt/g61DJL9LmORC1XtsGx3QSStzECVEvpKRb5XowU+HfJvGs
Y9y4M5apzo2t8MH0SbnYD9WgN8lkPPQqeGGjdhr9kKiZNrsNhXHVOglSHsfI8ctIV8BSLzgO2THK
qL7uTrIK5FfTbH8MQQ33XIvQIXTeg5U5m/6jSOInGqLBBa2SjmhXght4pOksi/2AFnrC9+uMFiFg
PqkOMeqsr6LqYB+HcJnELme1iy5VkDUXvkzi7iscEGPec/Dq1iAFR/V1zlo8wyvuoC2Pma6cm4pw
yquBCmW3Y9+hj3llQJYurbo4draXY9ZuWuuh69itrON4LFEnDEssA+kZQUXWJV4AB+hisLYSbETp
2qpi/TOVOtG7inhYc68n2tZfWAZD0BJR0P20Oyu8dsJ09m/pCsUR7cQWKHCRTfZ3uxmmZyxP7a0i
DBKPdHxSITvsLgORDS658e4CY3ycy94+Tonl/M47K573aTwrIBu19uJ4V2oaGi8kkLgES8bE6e5d
MenhVKcaKIbRB+O3BKc851y4LHvUjG3+I010M+1R5eH0SnvIBtupV014FxepvNE9wXxM+2OU+b8T
jCrWb0KwPX2fTWhbjmTjBO11rqnt25yo2IhgULKynlBcZ/YdSPMVZ4DMOXR+ldbzyrfTzDzWpk7s
F88PfTayBrvfdGsOrGxPde/O/nffnMzkCwE54fA7YbruSW50sAxilR2rctx3MmBh9YAMSSy5du5E
p2G2Q7/dmS0f5XbC0pRu4Sx21c8gVEN0dPHz+Pe17tvk0Ym6zlQrGuR5A6R1rpagDrvpuy+kHib5
dS9z2CWclszcOpAFSR8UhZ4LQSYhpHq01o6fEi2KLN8pfPvoVaq6zFJPwsYf272tuvKaRGxcsJ1z
it1xLlfZkE73PX64H1B5o8swtexd5LvjDxBp7DgDP/uJWh2Pe5NJhBPmUK+teVmxOxXs5iwuD0aW
FfuUgxiqVI6d3WrKIPasU6PG/IcP+dIeZa5XPpEyD9K3K39FDYrhmw0DmJahvWSOSw9eP3sXJXEu
mzBQf6WpiK51HT7krSXvqiV3xsx9nnuFcJPfHHi8UcX30HqBd1PU2nmQsG2K1aJs2pvMhBdKuhmR
1GFKDA5J7SRQau/RdNv5FiZud5GTpnDVTu24pvgDJymQxr7PnVivaQ+PT6IQNZ6cxmG/ha2+lTsq
Dua+sVWy6jtHXppyGOIVp4ZyD1l3POADrL7b4GHwgCWCnZ6oydqS5HOIxDZWtRPKjdVPCqiiWcDr
7oyjnSfGaRi7L1Yf87yGDldTqUhZaGYgfmHmkT/fUoGg5KgffLceNkHaD5caFD9otwxfoVWYa2+c
TpM29E93NNTBdZv2ru90coASKdcoHkFTjrbeQf0NiVQyrEsBSuhiilX8LZoyYpYwWW5C0yMaTA8w
q4vmHm5WuOOISOSt9KL9TFUWw/qAnx8XGkHebXtHRQOAVeJN34vWBIzPvsh4aOL6p+0G7S7RavgW
SX+4RUNCNntUOSurAXjuw0C3MxFfmmVqky1ElGdokN7mpflzNBMxARSZt8qQt07RXPBHpD2vIMAl
G60Hzjs1ng9BHOGWPK/gAANHkSni2ycdGwJSvu1dCjnWx7ElP6MP0SnbLbxC0m+XJcvdVkCXDgI4
+6ZxSbsYPCDhenTDU1TF4d4xXPugUZ88T2yct1bnNEevJq2ws4vhEMz9T59XuGXjat81atwVRR5f
ZVFaHixvci7FHMrvuYmPjdAGClwiMxI6A2GPrZP69JeaNNWHZU/83U4SDW1dEtvdwws6cjh0vhCN
TUcrCqV5RIQ1WDB+VPmVIJTbykhZEQ3TvjMQEICTj5udZ2I8Newivx19835sXf8AccHjGGlZa0Do
zo7zESStzJEXioLaUzD57ia1IRdFrn7hVMXUkjgt22ajD1OAE4HheCsShMY1KcHOvZl5JjpYPbX8
2xzuer7cbazwkTB1yXVbWhQNQ3JmyWAzTj1tZ8qh5uxAdap60uiXVZxWG6E8Rhrm7a6cHf+2ibzm
ys50+peaI6e7oj6VgvtjEDhDYo0rvxrY/RPGo2qLStdegU1warHyJMtO9G2AkmFFX5JWDSOMpI5g
WmMLiColkGyFoTJr6fiMHNBykmAkxz/im0kEICDVXF44tbV7ms4w2/RRDV44rEckQMM14dBd8Rvh
vRc+294wET0lI7f/0XcWsnrqawzeMtjpvIJLWvTAQshsB++ZHtLOTb7IDmY9RaP8IXPLXJJJMjsm
AU2Ol22DEXBNWaq0WA+yqO44ELibMgutUxp4/bZt3dpb1UQE79y+m+H1YSlRzsj5xa+p6vpZvhKA
xuJ1L52WPIdhPBqwzK6IDC6+loOmDpfXfvWiSDoAp1/F8aK6rTYhqBIyq/JHymC4lYXhXzgA+WnS
ZunJ8KP0uW4K59EYarBnfe8OVPZUf5GrOSOSup4hgclgeupIDDoUVVbstJrd3+k0AcWzE2Mfzf6z
Cmt2cZFv3ZLRHlzIwuvv/KFi2uAvZNikWH2PQZrExgqRFIlalU0ZMPPu607KjZumOJLdyZAvtob9
H/TKfyQW5htps/19yb4G0nqc+redPTq7Zpm0TIQwgNc4p+/yXrn9ZQ00MNjoqLXvFWlxnAmNvCQH
0Cmd04Ci5IfWwb1VxPJLze5358VDwBEqTr80qUHNWpNfU29IGCZoximHlMhgr/ihR1GcktSzD7QC
6pND5suaQPpkn8d+fqji0bapd8rhQSaevsI9S7/HmInvsvD9HiV5YCBQGo8FY/5pBHBO+tEioKYU
5bfeB/AFnS+oqQRWGmO5XWlFvoPlToceATqVnjxwbr1Zmt8GDPkzVcoa0cwQjd6Tko14mQuze2Rl
HMt1j36cBzhk13EZM4eTInhMvdR6iCdpn1x891+LKiThrJ0ivYmA7T6OttkcfF0sSzmJSdtyMuzT
FOXdKfa0eSqsIrzI+CuCtTBq82ouZu+htPrmUkxOQgxjlwmxsWb2MXSe4keiRqOToJE872ZMuPej
pex977YulPtZa7lmrxF2PyJvTAgotCuhfuuilHf8UgrHYQW5n/orTvg6seyfsml699Q2XTvdwBQE
mtdknMdu0sEapVxRopj1ij6fGh6sokrqk2FUVN0RkzjdJo5InmVG4wQjglVeZSnxBUXDej602nBP
1gglcBsVDtpaysKaGmCk/HLnj0EmV6MtCWeS7phvvbCbV/RPkOd3SXhoreIonYYFmXMBNYfmifuq
t5EaO342X1RssACSCdDUx8JRzZWhjOlSDe5PAhj0aZrd4LZrqJkVGdjFogiIilb0crzBRXXig03I
ofmtesuIyBFKL2N3Uis/zutDHyfEYpBBeHTd4jt1jtvBHht4Byz6/jQSI80Ovear3mhS0/fkdgZH
b7DjX3ygDmlWUq9Fr+zvsGDiR6sJsotAWeE+8RvvxGRKEpThkmdsOAtox8PTo8PReTZr4ffXyqz0
i8YHPh+g+E0xRyWNBg43MdhpK/fa9JpdvPeDLqg5XygKMcZapHnf3Fj9kOZPRTLp34CBWPoSbcr8
UFjeuIAeQn5ZWfv2oRmV/4PgwaLcOiIMqFAWyUA5iMj6eDPh+TuiluF5GDBliFEoLLTxpppGGncZ
xUE2dh44CATAtbOVfpWQcxHFDGG/YGd2HOiHigtbu6q7IXC60c8iEqG9jYchfEm81ulXuqkUcRMO
Sw/55X4hr4Zy8uNnnwQN4xTG0i9uDX/k0UlMjdSsBofp3CWe7mKm4EgQlmViH6/qJPQ3QtcURF1n
iPzbPAxR0qYKXvKt5eZ+eBJjW7ubbgxjCoFzotytwU39Hj23rK4lRz9vLanfE6ox/h/2zmw3bizr
0q9SqHsanA8J9N8XjFkRkkKz7ZsD2ZY5j4fzG/Vz9Iv1RzuzylIaducPNNAXhboppy0xgjw8w95r
fWtWcp8mmWcT60BnZa2JyD5FlNDdAHGF4LCqzLrZ1wZFySDvpm6vJd2jE6vsQtq2v7EAExEl5evX
YBLiLYJhe2/KpPkMnzT62BHrFAhcJ08UFOdNNRvFToJf3CUFsXVszqGj1iaSliDKx+wTDKwQXKdl
ZXtbz8wjKCR/U+vu+6yhTbCKdJFfRI3SLsKBUDwnzeeA0jSEyYIfgwRZfurNHI5Kxrbgcx73LhE6
ZuZv8inPSCsDh7TXnKb9MmVzeYELQn6qqKAwBzoVMZipDtJxMqqCvD5Pr6dV0c4RYUU2h8BEt6od
5o9pCys6hR0KzXJn0kq5yaUhj5MR9juh+eZ50ot5M5SzsRVh+yjKadqKzDU2OukoR9J3ePPmwjx5
U2pehmki0CFUjfceGCWYTlNvP1mlRqCOTtrOaCKYz1PP/KJVbXOMqNEQImsahMbXHo2kSVAsNFht
go6GBiVVsgFXSN04v/PCb53c5abMuscdljfW1HCyHi15HJBirjlepweBOb/dyNT2Ty35umvpSOeu
RDfz0IZheigUN2RNJj2lU0nwQNmZxmGa6mSd0T0+RgOEXfSXwJ/wetCOaatN1cftpZ55ntxLWVcf
kvhbsVfri86/1lVWtBcEyCPCxz5OuRvkHGCPql58hanRkGkciAzy6neG9H8qjv/EvfPrimPXxNig
1Kuy4/Iz38uOrvUOfQolHeIRSV/SfaQ5fwAm3XfEMECXRAWE1g7jy7+qjhq1RVRxixIE+qPwccr/
q+yomfo7FL5YzXAY4ZcBJfB36o5/0cYhNkUqjNIE06uPePKN3mRmn12kqYDXlgrjQqvF+ACTmMbP
shNdze1ApAyNwnVSYx4O2nJOngd9EF/rOpoOP9y583eRy4+5Em9VxXwUKrDLt1pU6PZChPpRD1gQ
X0wwZTyRlROqvWOSySG0uNtjrRQhCYxRe0PBQn6ugcD8RiD1VuaDuhJtoMAuAcvbQGz5+tJUMCHV
kFK7Bl396LXGEpY4viSjt21Cikq//p5v1ViLlJOv6i/2Iwz1/puLVVPjOlj5q3Wm2RMwkO6ZRK10
99+5CGdp7KOMMe/NRageNmHmaNXazGODkLgEBiVO1rtfX+VN0dq0kYd6PCnUmyiJvbdqpUoBwufU
2K7TvrxxtJlGTljf+2JmpzB/SOfq4PX5OWv8za+va/NyvNJlcWFK74iTwGIY2AmWv/9BO4oTqNHC
1u3WyKPID+xQMkzblO30k/QI4QPkSPrbKi71Z0vO8yWp4v59ZMvUog8E1BF+YL7MxgitA6sevIdp
ovqwqnJ/fIqtnsqhbdJOCiBXEQaV12Zvr313blcYJKz7lorgfdTA/OPQOperBgmAPNTFNF9NI0TZ
A34DWMimiQ8qKBuN5Ke+gxB08FUjOL02duesfNhGj0ViPTbcMnQdTeemwGA6QfRX4nDYtSpF5Pzk
Ou3vkh/+MgB50GwtEOrpOGcACr+5eU5Vamkfduu8UOmlppMo1sS++M0w/8s7JTD54upE4WiAm3r7
TrXxqHKjNdr1oLf12m/B08y6ZAe7ZFoicy9Wvx4TzIlvhgRyygWs4ggmXOet3ddFbuCQRtOuEYbx
5LrCIrerttdsOfUAwidKoqn+nVz/J1/ym1iNuAG8+9A/Xt9KtjaLsZ9Ktki7Mx0PlupItcFg+edi
QlHy66/4kwdHnwnrqrFoA3EjvL4aoC2jp3oKUjxKulXeDMa686nk/foq3zgiP2oQEVcuZGNQtMxP
TIdv5g6CGeihMnGtB+qtH9GUmhQ4yPcEyVjG3j3VuJPWNQS4zKGJlXaqRb4tYrshlE6Y4h69pHMd
U1H1vn/9/+wy6Gsys/6ir1k25efP5as9xvIT3/cYmrE0KVlT4LSgyF5egT83GZoh3qFiXnTv+IJA
PC68hz8BjM67xdv0Ddj4B3XoT4o17GsoRWxcbBYQRtrf2mLgdn31ZjLhIdZdJPgu/B3yX97aob0Z
4Vcxhc8wbrX5mLMxz68qO5nYexddXR/CuMDVFoQc06p1O1pgRpb+kq80pgwvcTIKNbFZuPqqs8Ki
m84DnZVKnlLekNpf6Y2FrsXW8+YrVbc5pTpdhF57nwwWxRq01VZpywNK9hGzRm4VoqP6WCu/fmL4
lpllr6UBAaZZ47IYsSyi8kUg6rFyMkd690hUSmr+kR/pbXHp26PZ9ttudrLuruE1zM5UkzrnPQ7t
zNxU5WiVZxcCX06FEw39Mw1buN22EyHppLc6uvRhx1KgqQ1T4kLzUNcvQnoHBD32rV5v6OE1X2Wk
KZqfttk3d7C5/erW75hGrys3zz5oNY3Eg8CG0uz1vNdLXk43fE7yoatpz5gVxxAXQ3AgQm/USSJA
gcV/bwiLbrVarSFU1iD6M8JUnc4r+m2BJ7u8Rs4Jkzftq0SA3YcKvm+b3MpuysQqmpXXI71dM706
1S52amev8GX6q5YOKkGkYeciYslSgh5HmjTvwX1Ml5Y0iBkcaBd8BUupus82B7viijhv3TgasQrv
QSq65Sr1LPkZv5lKdtYYV8ND5eixT75wiIqX1Erdm+PnnLR1+8LKm8x7qSsKfu+R2c7Ntajocx71
nt+0ASGBIDbqBQG6+VTbN/2QVd7W9prxU86xNdy0hUzbIEEif6uVRCxvbKO3zUDLWlNu4nnxT1fU
HNKgWaoCq7g2GomcynM+OkVc3M25Cq01C3Z/T+azDcMu6b0kSJtQnIUpRztAh7+4jr10tNb8FVLJ
sIS8QzGqpdAMW/AutsoY2akoHH2VRnpz3YiBSlUQd6AEkw3lYVVR1yyyqFqxX6G4H9V1WeyKeELw
pseUZemlUItN9dhUGzbnqF5b8pybzYzIgR7DqBkgqOPCT6+osxHLDJ9yeqg6vbqMRC6TC5xl4wwn
0YvDa6FiSI2hB4UzaCvX+IjZHrvFrBvzV72vPGunK5sXRq/pJVxmGBns9dTq2W2Ofto7DANnzV2f
gQ4kH9uesGPbMd2iLE4cAkzK7DYTA3ueXnJ0h8rcaCVtKAI/qf0JOSOHTYnr1EGTUvdUbdPsSmf2
apATFTFOHR04b9/JyvgQN3rV86BKRIYrk9OydWAzRbw66seex2b6clTrrusSSVGpB3iZ0dEmYX60
6/gwlE6ESLOZh4faNqN8p1FNuoki+hxrSpB1vaJAMdLYQ5qdBJEARE0ReaQzmOUZCdSmFU6B59Ws
tXUaC1rvlKaAKHqTAiw5VlQx61IY90y34Z39TfkkvY74OFPKwb4HNaoPO9rZQ3YVa3oXAXZeSivz
IDsTY5yhq20Clz563/cjmgN9qNKY8cgpYT2PufHMXR6G81i69k0CbBzA4GBq2h3IwH7PF9c2pPF6
z8ZQl9XBHnIo0z21c6KXAbiQc9ugC92EWOOsbV8ggWHfWsAcTCojndmsqLFo9kgKeoXIvzWyrdnS
fYmDysRAuJ5zz6w+mpDYj9BIbOtsVgOsFoVwyQnssWWTShhL/Dw3jnOT94KZ3BzdTuzKuRqswE7C
+qvAubPvmeWrp7wjsmXjId30dnHNWfCUtgUS10XpGe66zvTfT+AKyXFV3K1k0KrxBFiPiFhX9L1Y
5X3hJduGOiADPtfJWo37hH5R4NPmia4G8jXMS/SjAs6CqlzzsSPz49mzVdo9KVo17dbi1lTU1qM0
vXPkSLQkjTgr3g8uRfuDPbpjv8V2p5VXBYxHWqcWDWqnoA5/EdmtjtucI9cn+vHUxP10EOUGZXRq
Xet5NPDstEpBmLfSPFrbk9BMpqV5NtcoDqZppbAn2C/1FNl5GZBPNvfNqjfScAQNS8MaQqwepfV0
jhIbxPmKMJ2YJFl3jmXH+zlPYuRcEUsKRWTad1p/gXogJM03xeDcrubUbcXJAefafKLEKUMLQWsD
7DeYsmYAYevkYfXFbEfi0ScdUfVnNy31BzQgU1IGk9Mn7M99LZdMLL0wa3HdhN1k78shy6mypTWc
+yGx+wjOaAF1kpUPG27SJ3l37vFlTjuOYayPa7vpO/ikmWHKYs3OJOk51VupeZu7CwqtMmlKbcZx
NBaJ6+jMV4mKDJRICRGBwSTsLtwB+h/o0sCWurG9GMBtkOZWHSJr0mZj5xgRMTAZ4TXOybK8qNvB
qfPS92nJyQLgf0hMi7nK/JIgLdTMEaLalZ/kUfsSLwLwo0qpiohNKasxK7bS0bz22ZvzYkQxzBtW
oECJbaLKVD2ZxSP5AaNlrvPZc+E6Wzzc6pAlADGyTSWnQY4bv22j6bIg6RdvOckz/dFWnfIulAar
d2dzCOfBzRF6bNqM+QjO3GaVU+ghpfTsDQiHhUhR6rSG4Or6aBuzAPzzCDN17Aqj32EKGsGoph2V
1wNDN2RuMidfRJdZbmnuR/osk7rsDb3qroei4eQTWFosm6fKtCrnBP3CNKGCNLAtIiQu6dlrU0KY
/HoQgujsBsz7Gf6+Nt3XstH7Dy3pikBYNOKs2xX7oikmFTxkp88knjcNVhrhViooRGh9LRs7kYib
B63Y2E6TyQ+gcMt6Q5dO3KPE8y+5cWKmAGEXnyrRoWRCETEm/cfBUZlP1A9BR0e/Sl37ImY3kN5P
nK7Jduzb/BOJUbLaZyV4stPo8hoTg5yAYytQ/A/nNK96Gjlsct39olGJjlNo2fmF1Lyh2Iu0mNv3
tNf4plAUwuZpzBPnrsm74oMLt8t8cHMDR3fhTY29q0ABx/sQeX6/GsaihxbumhnJDv3QdAeDfrV2
n2VZOdwOPiY3jfe3jpu9Z5NAFPRtZPChECndRjqT/veCx3+OPv9EPPmro89916TqH8/Fl3+snuPP
pfoHAkX+pH48C337FX+chYTxjtKGi8eR/FuKmgtD5nvBVROE/VAPI0J5Oal/J039qfMEs4pKw1yQ
BggwveVw9edhyHi3lJqWpc77+5TV1zVOB6A99jYKEGKRlCI7elN6mbRJkxHarK2JSeWRCOWQNC+a
+y6o5oDUr699k1SPllE+/3DTflJbXWqn/z7S/3FdHwM+R0S81m8t0CwcxVBperjlzplrdsvNbaKg
osb6AnD49bXeHPe+fUfYLC7IjuVmL8z/H2tz3Mqu7/uJ1HYvRMKYx+FWuea8/vVVeCJ/+UZLkC6V
8+WBvsUxoJIUuWtwFQqg+aZV+bAVklYJbGcS4qMxP9FKBimya9SQH3597delpm930+V8DGSAkUSd
/s1TdND4zV7GtUfwopuln9do82Wpd/HWbGJjg6jxd9CLnzxAV3cpnwDOM0kYelNoshyZtKWeATCX
YKglrkNub4Kxpnai3wSC/uTOUkiDO4O3DADcX+h8flTBsde0jaaq+MyxRl/7cxEfpCPSo6amj06q
Hz2yA/ZZ6/q/KXEZPxk9vIG8cJQrKBe9LRui20m5tqPR6UKTBJZ+3ukTNfgco+c+x/OxXrIXA6+Y
OrqiiJM4jmv4BIbAmtP3ELj4IT12fnNPfnb7gbcC3GNcm7RtXo/pmQKBIlNQ29h25m/des5WhGpV
LIZdvf314PrZHaD8wvpDAY5J7G3kkVGzvGWok7c9/s5j2UvnE0zS7CMrkvOAjaGnFD2scMQWhy49
aTXiAQtR5Caux3o7ExV8kxqSFsavP9Y3X/+bKYR+lEHpkQwvJEZvB32uV2GrbKauEWVX0GTsBUad
hMN1DGId5yyBSvdZOBlXVo8DKaiGCdMd0p8rdmHDxWAO2lPnjvzUZGTRWi1o9bAoKtRjyACnwhJy
Dc94rRrPRoOjfco5RKODjuCRaoRK7BN3cO4g0aO3+PVX+4Y7ef3VyJsBDMHb7AOPeRuFnIoSP7fD
020i0jedfu6Ogt0i1uES4elKlpH+dfG/Bd6kEYNo4UBhn4xBJehGpA9BM7L5y9GksLXtK/8JFTz+
oToMo2hjWPgNf/15v9Hp3nxeCAXwoRYMJK6GNzPsWEvwgqMjN3Mpy3XbJBR+yoI0w9xpiIqMSuNW
ZZFRMvkW3eWc2N45waDcI9OVGl2GmuqUsK3W4vObmJmHVLUre8j4D63pa0j/Ta1HMWeHd1U5D+cY
rPUNKYYSEFU5imMcpc45Hv3sNgZcFrKDDqnStCRBwsutI2Ve0Pp0bmNXolgxFIeb0pj8YJiL+SEF
2vlAs9//3NpttzW6JvnNFPLXGQQqC+QUiOaEvzFLv35Xrd7pHTaBciOtuH/IqknfFd5vcUs/vwr7
VstnL0Gj4/VVqjnCau3rcgOeR60Hc3opK5S9v37Sf90u8FUE34XSLYVdZ5mWfmhzEZwRz7UzyI0x
uIRpoeN/j7yTPTgZ6eu4F9gLqqFZTVj1f7PE/eTKhkEdjGQYqrfU+F9fOVEA9agv+ZvesZD/RRRr
IwJ8AxT4RRCKhyFsokcN4uBvvvG3Lu/rsb3MMQxvdhDwQN82p5rIjbUosdC9YNQrAxxw8tHqG/Vs
qiS1sb4T3UDBRNum5HunK33C61qO9H5WKIQ4kYyeqE5Rqk9fEiVP9ZArcuaZNYK0yJp7aSbaEVgE
9lotrKjRFkV0qwFy+OzSjb22Kj85j10qf9ON/euS+n3iFNBZrGVwvr6bi5RoqlDCbKLK77c2Qsy7
yqlvVdoywSPS3tLnvPIsM9r52pj+t24pL5yrLyIE7y1HCOsqxASdJmyZVt2ubewIdS413UKrBFL3
ur/OiI5eELISA0zJCouzZztnOh5YvPabuvAesZqX5I3IeW3TWg2ELop9VdpUs9VQL60oc13p1Uto
Odh18+Y5iyt51ZrW70j7bwQLy94LmQI9NeZpNELiLYYvpGjQU+IVmzo0xS1eDxFI24+PUU6vkTi0
hoKaMHyyTaRNd7gG1ZU35Vk2Knz89cv5048CjhLhBLAGDPbWm6eKEdaK05J3pEkbFuSuee47Orcu
2TUHbza0axHN9B7tMEfZ3FAhn8TJsJr29jcfZJnR3rwzyxYY/5iz0K/fDi+fp5kNKuKD1M2p6MzD
PDv6AZVFfGKH1gYZsQsrfCsnFBb2nsayvzOSkoif2Pwdd/InIx0mG4/JhWFimG9TMCOLuByNjd2m
VqX1EEapd+nyph6VUSxCx1DsRGg8+3E7HTWh6uOv78RPJmWqPXBaWM+hTLw9XpW1xPmG3G0z+lJe
SuV7WxxTfzRI/18cxvuXpu2al39cPlfqH9uu+PLcxmXxP5ZLfS5ResTQHf7n6z8S2vHHJ1mibF/9
gfoBN+ame2mm2xcFvvzPvI/lX/7f/uU/Xr79lvupevmvf34uu6JdflvIx/rxTM3G84dbv/z+P37u
6jnn527/9/+iRPyTH/l+DHecd9+UJ5xWltY/hPs/T+H8DSkWC4uInTSvsMvC8mfYCdImKDAspgg7
aKVzuvvXKVwzjXcWsRfwX6mhsxhafyvsxHp9gqMwQCOGs74BsFs3BU2L168u9mOSoXDzrWn5RNqV
wHvDbmkslLbuye1CaL/wmQI7z/FR2L3ftwFYFm04oqHjzD4W7lxvLEnY1U7rS+Kq5Vz46mCwcRpW
fd0m2YUwoC0FlRMBq/LqwYgxtVOtXSsLP0mAt948F43QijXOSqp9Nip2AC+5aL6EdoIYJa8767Yl
CqyhnIovk6xvX7nreOjUHqGzhdXBqt6rzi0/gwkQn2xM+l++PdO/NdCvq5firm1eXlrG8OuR+v/n
wLV+OXBPz6V6Nc6Xf/590KKGece4YpkkfnIpITE0v5eODF1/x4RCt5z6CXQBwfr9Z+XIXAR+DE1k
rJQyvwn8/qgcGRYNdhrfsEdRbRhwdP6OUu/11Mb4Jx+I/70NfUGqE1PPgThpz9ehvcZR9sN7+5PK
EILGpXbw7+Xj37/6zUY5jfCmNZ2WHSoGPt0eCL70221vL4t03jRWZN4Sy+NcGTgVLw2AVMc2Lswv
hTnH4T6PZ/QtEItEi/xV71MESwZGxrmxaBWIsthWTVHPgT46Nt40mb1YfjudFb1INNqTFz2Rjupt
OAj01zN23bOXh8ODVc/jR0CRzYekjsvHmkQijMZe+wK01VwPFe3eleZZ1U2CufTOoyNyq/R8eN/S
xbuebFSy3tzJD1i5uoOn4YwhLDW09GAUcfpVaXPNoUSzsDoa1p3jdOAL8sxYl3E7UH3PQT/EfqxP
gatU0e5NErku5jwxJ1yvTnOg+lAkmHfGbAPKQCLzd5qUzEKRPbU6OmNdJYm7ntIcY5ExOOdWzOJT
Ufndxtekvi27Lq4PiUadmONhfm0KOeK8cqYv45wTKCfH+DgVLIy2X6bco9lB6M00u69xY58p6xlr
xfRzmZNac6Qi44RrIuHCl1A1A2L4majiHszTBiXneAWym3kqmxN5lbSYpNO8d9elVpi0Kmp5qWpW
RTsW1rVbS0xlpgv9iSN6+KGL7fE9sfTzuchluoly4dyqvBNrHp/zIWbLcCeSyCeuj8rfnkOwvEbn
NyPwbxGQz7UID52mT5sx1mi120WN+czw8sPCEA+ENA1MGIiUx0GKPRl9OeJpo1VfTY3MwKBRyrgX
dBwfdCMe0JbDMCHjNrTCOzQWcifN1CXOz9SDTLe1gy76FM8eL8i91RVICaa8t84VIRaXcTXCAJ2t
hBxmett3dG21oIQCs+crJEdaOPqp61SUrVFy5PaKQMnhCn+Gfu0kGklAU+Wl2CkgHX71wqndesSX
72yUgcU2Rt2w77yIjbHXDjeN5zaYTSNnHRZuF7gDPONVUmXyYS6nejUUI1IIfAF7l170Y1xPIbQs
M/6YGHN06SCjuDaHjqnf6VW6HzNqIbSUPBSo9SQfXHf0Pg1KdcTrRcXicUwrqEZp9LV3YpsskKSk
lU7nIscaVorz1I0aWJ0i4iwekoYbA5pXMnO/5MqObnCix7gI8pgue+HvQi+vPynKl8ckqeRq5oUI
6BbWN73PBwfTk8BlTsHCUhPwk6CsJI5SXxl7Y5ioGqCXnb54dqMOuQYTG8s4Qr+gYfe9rlqdo5go
avrw2gTZc+PMtAnXELFqjgeY/CdMEx+neA7f4z+Wp6qfnKNdG+VDrJP9JLCQXpNsqjFkc/XUmoX9
4KspvEriuXvmSJoa+35y1dblzlz0c6jfOYzHc42x7NnqBc2ZGEjBoa37asOMZl2UROtsajYld2HV
23y00bi2JzqKxyrrZj6U19a3GiCbLcIePLxeiKOrR17jk7nd+4QZgqwCgkIuz3koSnFkKCzlSd4v
jKLjjamDfMYK51sfWMNBLSqvMLlCj+sgw1l+4DfySgFr+OBSRHqQmtbtKKSN9/SneXhV1K/SPhvJ
Nu7mcSNrMghtJB+rKda7q15p+qamyfxe14bpfWinxi5uEFgGfdM4h45U7S2G/HTNV1dHe8zF1qmw
w81JxEYk0eoNPLLhvV/7MV6vyth2U43/ZCF5Hic4kEyNSdfftrNMTtjWB2Y5xOx3aGj1+wnttFp7
o6xXPHuHeVKM4oBzzoO4qIvxnPRGdSJjl09D1zx8iSYt+Yo5eiTJtVIJGe1uSvg2B7ddmCfVzRgT
XwL5zmtuvQKnQo0CZQdvXF0nhqZuUl/0h7ab2n3RzcUXnkZ8Pea9c9m7M6VXre+fumzwApLJqunG
MkKVBkAKaPDOo1nqq9CzWoMaqZISmaljNysscw08hKpcKBElMFvDpO1upLJfg3LvruMGM2OQ418G
8mK50wsOJXcnobRUuzlOK4wiWdLczEgtD4jPnbsxGft9b2veqdGz6ayjKQEl0eMETMc8exgQ+pxm
u2SAa9lMrqWm0+SfUAhAHpyCgZyuk89EcNNaMP1GiWCGR4uKYkhv2Xx8jOPJusIoOu1rCtyIhdre
+epqybid0CZtIej497Jw0y0mNNih/L8jTRI0+z6hqvuKFtLnqoqGQxvaRHe2Sf4hmjL/wRxcdRF2
iU6WdlTM9+gfhjOpZOrQq2n+hP4Kpg/MjEuKmvRBC5y+gdeFg70seex8SzwktmWNTMCxz8sazkCs
xmbrN178RDH/2/GzvhvIp/gUscHvAoZT9JDbqbk2am12V0xm4QkwYH/S63x+6W0FtRNOyXwZNsJf
d64ARQaq5AMqOm2X5Hn1gcb8tBk8PR+ptc/aEd80nVorgbzWwIgDoheH+ZUni+HaTwp66NVQ+Vel
KnO6t71+aozCOvRRPvEPsf+bCudpVyUUqcFAHNEHuh+MzEHD5c+hC1cP9qqrT2W30DaHdgMDZdz5
de7dVF4cs4ihGYmBhx08Cg0HS2uyuwFUAdjBEnUaTNmVg/KsCmwWnp3hRy02Uc+dNyIsDLkqsaad
ityN3queQ5mFMgrZBXywkkmmSI9GAfw1mLvKv3VIjL2xe6O4Z26ud60s4YSNdayAf0yQVaThTygb
5h5zllOW+lFCcrpEO2xdKOlrJzHlLQwwe9qwHwJ1JtvWv5R2BzU91ixs2U4pr03pJNCZkvYzubfz
HkHYpu6NBqgU0Q2coTv3KaJN/3mqXIvTtG2fZna5Hy2VtT0NGcOa2QPJcfHKq0Ni5i/5lA0rMGPE
sqYpUdP8yK2Pb5MciFSWd5Ch/NvCyJOtFgFIgl9aH0qNqb5ucnExKZAyPFULxVKME9EOveoEosvY
V0OOqDF1vVCsKtU8pRivtiVuLdAA9IfwpsXs0Kbook1842tpWIRXOuTzxgGZvwIcOOz9nuYapRln
0D8Uo518gPvnbRPa+ZsyJHEgw9W3FxmGDG1U1iU8KnVoo15xMAvRe/k2NK8V27akxhMvs4vMoQ7p
d11lBthorYvObozHiRPeyWqM8ZYejnVIK2U/LQe9a2ChFQV0x9n7pTGrnVPp2hNx1C1bDhK3du7Q
+jt6ltkZrFl4m/tZukXl0EdAOGV950SIrUs7SlYsq1a4cSpqSmjkYKLKykZdP7r9czvQjwLyddWw
xdgxgwGOmWQ3sJG07C1VGePAFC2fRkMfHjnce/e68sP7QQ7xqag8PPCCM+3gFs5Byi6vt2nlvkiv
Z1Niqyf8cJu5Av5TSn0pHGXSWSxD4jZWJgJABuqFF7ewMvWm86+GBAOtnDrtyiPMGW+t2TPFw4tc
WYhlH5LZp3SrInJ9C9N2bqD4pJ+d1AyfdSJpbZzGqTxpoTnfWGwGN0M+eleeCQ4znfMajeqs1Iik
KQevA7HLCygzOiXpcqz2QRnlLpwICeYmDWcqb0Q0Y8UPx/7R7EX5qBNXyPxnpvGKI53fLArj6jO6
GHmZ1ROl7qZxiz5QHPf3Zhu555lc6xO5hBk+/J6A4rJVfbHB2gDRstAK8ssnn4JqPlmbGMrafgaA
su6KxLsywmQ4hmOLscMXobaLACyCtpN5tZWi76wVSE733iu9/lgVjnesgLuGgahzsTImjjvSGcNP
vh41Z3s5BiI0dL8kWWffRaNU+zEfsJunVlRq5JqV+c1AVNNVas9oi2XCcPKc8JEwDV5VayjEPfuq
9KBn83hZRObcB5nlqNPQYb0EO2gytFh3d6DhWhkkeqmTjsWWeGN6RRlzFaV/sQ2J/RsLqx4gkIwh
Osz5qUIIs9OMIrqI/bZwVwXcwo3fWfO94cfhQYlqODtA4AI/NsubJh/sK0pP2CoHfQDkJJt2Z/T1
XK37TtUXxNKJPUnq8bGMBVg42DLaXjZGeZ/NGtBXjmmr0knCk6/ZxQo6pflVdLHala5Vv48rpz8S
fazWoFnNL5Xf8h4SBX01hJE7syFspnkDbzY/iZRcDr0OuydIjCNLdRNeDJUpzk2nqrvGbeKT7bTg
egbLGdepndhn5sXwi4kW+tGcjaRZj5M5GZxCxmhbez0YjTyDTSc8ZORFXbhtoArpbxTdiktDTWYc
RKnZH73EBGOQUH+1MwTBWZJPxUqhj992CcbmgPZBsnK11npvGDUFehCuzUrYJBioUNjbRvbpB3Bc
5aOvGNl+ggwmMGwakyWWsgonBspfVj1v5c+5eAlTd9x5Ffb4uIyKqxlP1rHpBZwod6w2ZWIOeZB7
aXaPmKFrNpxbnd3s9f5X5AsOduolYZbulv1kDrLoAs1vpnUxOcV904PjJILJf5ClSUXLSNppVaPS
E0wPKqdI0UcycGFQfDUB/Hd0fF3jPCldfMY3mAawMLM0cNjpXpkuIwajToVNTIlDGmraeqi5ZYHD
SGLDPebto5XH3qewg8d8bKeQIILerDkCe6H7DOApO4bCMM9exCAvvnEdJbiEdcqnyBf977RWs+xO
sZmml/S12FhoY8IDQYZzaWpRdODo6JycTrCRZi1fp4kfX81d5n5Iuz55Nsps3AIPdm912YTrIfdR
0jth6Bws5WXnko78LqUC/8UzcoJWSWroUSf077sQEIU1I69Jm9bqWOEnsSpiUz74II8u3dkWl51W
6lcVevitGmZxbTogjFZp49vXE8Zz+nqaWM+oAh9mr2h2iNfczeh16s7FL3/yZTQ+tXaZAGyhGXs5
QD2+MEW+r7ArmOCEgkxLsm1pMk6Tg1NWBlXH0X8Rrko/QpGZ82BWSJEaDk330lcKbWWe3nnohzln
+hpLsdFvZ71MHy2tmr+Cm1W7NhTR1TTA/HcFlGCQTPn/oe7MdutGsm37Q4cFtkHydfdqrV6yXwjb
ktgHGWQw2Hz9HcyqwnHKeW347V4ggQTSTlGbm4xYsdacY34ZcTew9VD7b5CM1BeCHX4XJUsOc7eq
LstIFp9AU6BYjJc4uOBrWbawq8OvE4cAw9F7jmdwCWl54fKrHP3JHg5xHntP9Ji6jYMW4ETh/DDO
1nJPxrp/SvQASNdIdSVZ/9ZNHdhJR73I7hOCCoqJekT+uuznxTPb1HHza5jIbIU23IxvUEk/h+hm
xN7v3OFzhtQdyIRlv9Bt4Lgq9frsR9Oww9gkX4Y+uW+G0OxD5TDkz1dRCnseKvFFNqdeAIfYWjKk
hyI0CKZNimPwWxiWj71dNnvLm5zsgFHRul0hr1dN07fPxnP6t8KS/mtWrr+0Mn2H6dVODjZ71X6G
0gl3KwLX2S76MLczFkQZn09Onx2XhiWDqmD93H5t2otazJK9AMroPAvrKkDo5ePUxz9RgiLZzi7Y
3m5xkk9TOanNCKSNyq2rjw3pIocUY+S1hgJ4LIphgGlrqmsTK5h73mhnzSaxGzggSvn9Jq9Hz93i
2m9vkG74il5LhEsX4cQ553EKLlFl9b32yvRzVjY0eJQ2O14qeVeZMH5FaCTISs3a7FK4mUk3XZvl
3+jKedO2M1XE/684fkFSCT8RWgFgthbtVVCGam+3znNqzxjgu1buLKPNhdfIToEa6Sc0WLSgHLaT
2T13QB1lUAjMBC7HadSdx1z4SGxKShVE0QdKV3NbncmK6oNKPeVuauwA84FTDmuh67Md7vQYFqjI
7O4bM+rpaMuQhbnggI5riJHjdvU03k41xqp1nesBhRBedcPJNb6Iu0x+Z/wr24PTqe7a05YgV9D2
bEovb8QXUgw7iqbK3xrLA0oatflQHTw5ifp8Ffq/t3lZPfuLTtUxT0tLb7o86d9EOKU0F6pWXY1T
Fd0wX8yd3ZTpennFRTHfmCIUzYEFwAk3iDs4z5h8JOCEVCyeJXhM6R3eQXo47hLkx94UfwXQNT4s
qnY8Q8IiGe72qJKF0Po5TYD3OaEVXgROWZ+3yssO7KE4XVoVm2toAvIYAyAyKNLzAP8Q+4cLJ8Gu
n3NT0t517RZyTxpIfZBoVQjZ6qV49HyWiJsEec0R1W1wScdhVe550YiyuhxvS+OCdhFj/+ovPRND
L0rSjew7m5pIBxLfiBkfp2BNIY1S/3G0hPUa5SY5irbtrlDyQk6iANMPbZwzZkRh/0mDZf1MAF0a
c6rDTRbDfr5tHd/cBpYBQDdzZqR+j+RZXcRoVXzpmzuVNvlb7RIbDHqwRG8vYE3E7SJ2XWlBvMcl
IL5GGZXPvglhr2CjbVJcBVHHUhMu91nbawwKeZZtKmlZ74oFrtp0KpbnwYS+KK5582uw8yc9U9Bu
U+DBiPqz5aKxG+salJZzNma6OQxhT2jZnAbLl2jKeO9Cmn0ROxhFqMSo5tKGzTfBHC1ng7KS+wl7
zGdMY/kbLcrwRfgmPelKdq/LYPlXdlnMX5Z08ceNaJNjaI8vwGJcsTWFpy5lH/hfGref7xgJOPM+
HGrvvOqs6rlf5uGYRLLctXWit6DJYfRytEn7x6RQwtvKSjWfCu13331RsuVOgMI+6T6udtDjU5oz
SOkPXtU0LKFu9BS5JBnHZehfjTAq9sYurYtszk8QiD8l7kB/pKx2MslODpMJnSUvrs7z16KJ/ANO
KXMPIMw9+lkIk60xNk0uUjAwy/RCczqqomd656nPylVnzmrZITxvQkn4Qmzy8m5GZ3qcEUWdiylo
e/qnUh9R2fH4AulJz13I6MWWft/ydehSlhwfJP4+JuWcJ7Pwqyv6pMH3nBfTAOtALtEnpTxDQ5Nc
FMiRjoWYFnV0Zs7o25rPsa9KXTTbFCvDntPeCLmPYGoPYMtUtft61tGFlTK6B0g4NgdFXsrnfmjq
z12YLvcubZi7mKeN5oRMr/Isbs6h8IDJh/BxbDn5EH4CAvGVkxOHGcIX4s0Adb7aLCIcHobQLg54
g8R5T91Iu8yiWwImRJ2DwqsfgoXVL4XjdOBwIY+5b+Z9BT39U68mfTt7C6hUG1RqaNCbSgRGBxDe
4R7cz3grqBb2abZYpzH1vUPdOZx9EnDedQn+ZqQr+lzYeqAeHizYp+hythSp2ZMEJP2pli7oTN04
3UEAsOpxcTT+16HI1UlP87zHvt9+jjMPnljWQwgqZcogQxL1s8ETAz8nreoTxhlDYZ7E9zliyWu7
SsbdmA4T+jVfXLtp153wD+V7NgT/csphZqMIsp8qnIV0k1IQ1Ek3yUPH6OQCnGh9CwjOPo34KjgL
e9O+dKKm2KWQUL9VWEqTrSOiXh2btCuOWPn1W4Mq70pnQ1jsXAm5dxexxsEnr8wIHK5wwLWb6EGC
gC3OQXA381maNagwBMaqbhvYkXiaw3C8rEtjzhzQ85dW71cgl4J+9l/gXo35TpkplgfHbUZ5RlsJ
Fqux7KsiEf2DwQaDQYvWGkVc6zHnMolbZ7h2bJyYHe/oV6i5wxOdym5niOu4LEzZPRciAcdl/IxO
dKJwyiVNQZ9+WSJmM17UO1uclWF00NhDSYObOx3vLJIRTm6vKJnZdqx+F6fzfI+zMBFb34HFvRO9
Hh/yJHauoYtZX6TvwedWeqHRKJQ/xszXvObEqjwMrO9L99xNdTBuIsflb/Rmdla+J82PvRW05UPj
r/EVPivtd53MyBD1BLKXgwuZEyegpzOkLdib89Yw72MliRtB4pvoXZjgtL5uZYzt8DA3nWdOrGXJ
sanKOL3g77bj19mHh/YlgEdnTn0/48QsIL1xwuXJinuzzRfwgZsKHFa3F/W6WvtjUH/Nx8XrrjML
a88xixe3utOZZs6xSBEytA8hzJPAUkxvFrQHoHNrXOc+iDoOaSB3vPisqYMcFGRpqQiOeT9OZzqP
wPerhvUFTQRq3yi1+rs6okzd86MbdQTb5dPlXAGJeOnc4jDYzJHQzFrO0bZ5SRZrStmx6xk/1tBz
ShnzvLtUJBJUJ/qF9V1TkBWXVJn1mEMs/eSU2NW2lNwNAUKIxy/GWrd3XVsVrwsA9GNVLB0cPYAJ
NGUBwOZeRe8g5PyNriokQsJyu3pHBuLyXhcIQTdlEmo6xUPmfO69GbZQSwSO2tii56BUiSZ8DFJZ
h/tuWkKb6A3ssPOyPIaEssuNKtrQ2/btUJzCsVO0KIccLpM7mYfckwEq7k6cwXoqgkOfor/wKoqr
2Q6ovzOtj1GjkbbKxL1knRueFz13h8JdbBhafVxc9GmmnmudL2e8t5iOccmdmi6qbhm4pudZrGjK
VIHwH9pK+u+DXddQ1UyTblIRkBb/F1h6KONesaIonFNCVYesmgjpqahT3zSrJI7VOK4u1AwhHthd
sUe5VpNCEIzMkAJ9X4c9KUXJ4FtQ4QRu8XnI73SxOsCWprlzs8m54LUy+zbK6qtUkNXpgex+qMLW
3GOMFZe9585n2OMY0E3Y2UpCcw521npb07bBe5AHwXWcyplZx+Ixf8vheB8K7LNPszDlwQPwe25s
D7bhNNPf0WWH4YO0lyed15He5EYV8LhTpiCOFF9hCocoVaA8HyZLq5vcg/tDHIO2njHpSo7SasgU
Xu/UHDy7Hw+m8Qv6HqP/lOoO21pPYtGnhMn+VeRq5oP2mHoMEIW6tmvNCULVg7WXYRXTnlBZitaY
bLTdaEfTJ5UXw+U8yGQbSjPso7pnehCVjr0347BskSJgLKc9/bks4Q8iy67MlyKZy2jP+Cc6d/hx
wClrzHGbKXBm8WnQCbEYlaWcV7Cmzc7xsuUhTCtj/VuL/UcSmYem5p+P2pi/SbyOb80qnOo//qW/
CcH+H1F+rYaDX7Eolq/1t1wNb3+T0az/079lND4qLg9dpi1gvyB49dFe/VtG49lov0gAxZkX8q9w
xVr9V/sF8spny6Tlyhrmkv/Fz/uPjsZyxb9wQbAbrHKtCBXOH/EoVq3t/6pd+DGQtRAoEovtrqFu
HwWkCDVoVASwlmm7WJsUDsBlPUTFrRKMbDc/3Jp/ENegGPrpWg6MJABJsDSIoOTPf9Bv40wncYd9
ZxPFJjHbpIsMgVqEaH3vCfK48DD+t7+55N91Qn99PCSgqLbJkLX5BriPP14yKKMapQ5QVYuhws6g
Y9tLUEW/kYf/wweLUOi5pJ+u8jnngx2pCjnMYUIYWQ5imZ2FcL22yI+BzmaupJgYAyl/B/j5hy8O
mRVkGrA0jJ/dD9fMKrC4gV6DdgbMBMAGaiQ45DNyDA0xDP/xN8fF1qxqJ+Ymrg/xj7exSDzluATO
bUwv22tPxsErA12FFse054Q5x/Fvvrf1e/nxsfQYiwpmUPDYHELwPnpQeCBt00CQ3ZgRlnY/f0Ns
3V6gennC0RZf1hLjrur/vXqx9KRvzT88nx8flvWiUWhzRdTLYfAxGDLDx9IIasQNZ06s5zXHnL5q
qt88LD9fJbLhxPtspy4v/kdKmFFtbS02wHjltOY6Rw5ypfrw26+/sI9PB4nMBG7j3nRXVTgZ7X//
wqZZRkvbYaBvA6d7jMdyvild0Zz1zlCf/vhScLN4ofHfYM34+HnwQBVZMZLiVaSYpLdV3XAKzb15
fPHGbPjDyHSHD0YqIa4rPKtoXz/Sc8a8UXXTSwi2BdDHIp6T56w1w3NHpQbed6b1KgpcSr/+jB9f
8L+uGkPwAgCEFvJjHEmqhVLUJQsefqFv82SZLooolpcevZYtQdh28Jvn/x8eEoS/WOtYJuFIBOuf
/7BUEgqnmPLT4MgTFe1jRoIngAJ/GBH9182MYVuJVS7v/vRa54GPlayG7+a5TG7Jn0t3ACB+FxX+
DzcvxujhsIsFaJw/ugVhla/Cf6DDiAQ4NJaBdY1rMzx36Ra9Z4NUN7/+sn5eOyLEpzHrx/rBnOjD
vZu7XtRNi9gy8JYTd5kBxBIrJpXDS1s7CKmgounO+U1W6T+8cSvAEJsi+lg2gg9v3OokrjsJSQaJ
BjX+EDSHJhTxKbGW4fHXH/Cnh2Ndo9xACKxWUJNW/e2PD4cSrTVU3oxuCzD0FaD54oiSrPjTRzDy
Y1s4HlZAVOjeyur88SqLpciiYYiDTyOfEf/V1oSSTTv3f/hh1lUKfzpPOTs0T+PfL1MwKIuhL3iw
/Vra3iMqWNm5/Z9+mJjCY0V6rhu04Nj/96vEEIcIr+IhjyGjwzBIsi0YhHD368/y0zPAG2uDiwvW
lZA09A9XmVcpVRTVfDF+ZJ135bLccIogvVb0xeHXl/rpGfjrUjFIMgoq3MEf/KfAw/N5LKTPWCrz
MKLVg+2fzW0euvtfX+jvFpYIWCHoD1Ck61oLX+SjA7kz0YDYBo/x0IrEYU2fNVJVv+4tnEUMvbfa
nct5K1RY6Y3lT4jbopEYnj/+vILig+ceLz1fYfjh1vK+ekW6jlQ5+00pTTuCyY6Y/9rf2Ul//g7F
6ohi9aBQ5Tof3mOLbn/aAS7YVBOqbY7G6GaHZTilXus+/PrW/vwdwlkVYGuBa1DluB+qKhrpAVIf
ICu9WdpPIUP8U1NG2W/2rn+4yso48EMIKZD1xIcXbJapGL2K8McikimmNw9OyQAa/9efJXY+3ri/
vLecIUIqWyqb6MMTGeRFsZiQZLoCl8+0r9i/ethNmXoNI510ny3ieME6MCcNya3EEAd5CfEQodho
FjN5L7oe6ac7KcXyiemd7BsXeBd+xRp1cg4h6pXYHo9ZDay87g1NCyHHfuIjtJzz3u7uydswIXJh
acNCKtTEId1JnbI7t6cETDh5hORF5Od9bEJUHbODyBb2U5PBo75mkSYd9Uy5TLtvi2xCKjj2TNS9
HfuZYkAy0XzbFPyxv1+kHJzbMMwJeHRa5jYbuu9xvFUF0o4j0cVddoGqoX0KssY+eo2BCqn4dO0n
rHlW+Dnrxrm6QtsDCQxdXQixxYjExrzZ6PiEmtCRN0yGaZJOKBHLWyvxc3VweszWl9TbMzNSGQ6o
XUjdaOOjkSiC6AZDF2JPLQNSTPTk5sEd88AkOwDgjHwiyAPLvy1xROfkFCTqFr21E6N5X1gT6f2P
kM3pEDcb8mtbOO1B78oXF2aSfd7ooPQeXUGeYLptyS+vvlaZLzIaNZDTiQymHbFx7GCoSSONlD51
PpMsqtuGJKROjOmXsqDJDHdrcvEHTE7+aGe5RSsqbi13588FDszORXd7ExI3+hhlbjWf4MdXIzE3
ofe+9AboAjEpKEM2Vdh0fGtm7rod6a1g4aZkyG5BL4XNtg6z2tmJpiSAtar56beZZehqWrVAxOvV
QbVss0pMzHyQXetriHMiPpetW90M+IvEw+xH/XwGTUMGCYtZPcb1vkOM60N3AjehBySyfWatQ/PB
97bEoEz9dVf4dXcBDwf6RWsVpnvNa0IocX5EKLzaCtWcBKQGT421mjhqN4d2cCCjQneEwKoh/zaT
kuIxOpJ2hC8VSLn2+lNJYA0wuj5pbFduZK1Sxu4p8RnEGbkqtc1rjClYX/qRqvq3AUx1iwar1Eg3
D6RZOPSZIoRIUPqzCU+mcNSJX6L/XtrojI8JekBMJrZ6t3rRM5PE9WFdpGOM/3ZDgV03N8qxHO1z
5PM88x3rRMG3CjIpts7iaRHmmz3WrjymQ1zpnRsrZoNWCQR+Q0tUj0Q5dQVZv/aSrlk6goC3zuRV
uF2yXKW35JGuekQi0eKrSTMjPBLH1rwCvNbmmGne4e9172X+NrKUvECbYs+X1USK62GMWhOdeaTl
2XuIT8G4q7LAXOvRS9OLCeF6dRdVoOEOHVYVAhEspVywAxkJIRCnAHuRxRDNGycpEcMTHUamgAJP
Fh1xsNdgsZjarZSplttg0cSlJGkSgVxgRNAIuA7sPj/S3/s9WpkNdoGsRFLPTO2k3dxLt9qzh2br
961KyBUnuI1k4bB8W3SYUwBnBBWThtP4zikYRjl+Dkpf9WcZJ574RHpa7V20fZ36N0OcjuK5WU0y
d6Mdy/ZMAJRYjkw/hpRHCJr1IZY6flaBzq/sNrbSvVsVzZvtDH1KiLKaeTW1L/N9mSD13jOaiqp7
Rc+Xo5PdkJdI0DBGGRNrxN5lkz00Y1HFzLZgPWxLXn9GrxiitoMT5fMpJOEKzh/gOpLQBQf+01hm
DiDcPmPGGfM2vjSh1a/3rKpve6wV8BynivntXKp7Fv4Q/pgXWenRQ9TibaTsdUcIAxMOYtlaZ+um
iMWO6ZQE/WGJECGSkOLaGd+fxtjQ511Qb3MGUNG+DYo232o5kVnmOy3CsGYitvklpb/A0b1RmXOJ
O8fqrp0xzs8a1guYbQ5xPMQNubn8zHwqK/bI6ePPgIYEmb9RNIp3BYcOyoPjSH0RIuA3SDYzjNxq
iGrrUjA67XaRZBhyThBkH2zS0R5iYHTObG9sLdWw912odgewls6yy/De4vXpPYuo8HhGEZLaqPHo
tVfaOXRWYffkGcpJnyuTojGexDpBh6DoFWfKthPcA1VVuI9ad0jZp9BP43ObrXzeTGPN8XeiKUSN
IuZYoZigcbMv3Tb8xrKm7CtmDWjo0gBdCi9Lax/I8CCEKgsbP/xiisrE28mq7fJ8HtIUiQhwjBW1
N9CUQF7DJ2F4CIap9ee82AYGCOU+7vwUFKFDK21GmQ8GxDFImBamFtXWGseGBLXJFeREOi1FYRuL
7q2xOhLn8W0gg+aBEtT4sTeeSCXqmL3Omas2zVgG6YEwCP8L87XxvnByX2O2EbyKFQP3T62VhM7G
bQtDAxu6Hwj3wsTFeVW6VofNCq0Xa5ffFUSvGQXMSU2lD4A9LN7dmgHNFkDKGG77oZ6/Ra1iqFX4
3hjt6f4PrO2CMEHUMg6AW1Ix+2HvkgNSney6hfKZE0dzbAzk8e3gjpWLNsHE65TbiOcIV5E8y2tp
DXtofYxQGzkyAySpZb6l64eSUfQtHM/OtaCuNgTAXWgQ9BFBWr3/FC6GzMa6dziY9mllYwYyw2wT
v5GMgP7bRt9mC8Hx/D4ZipGgXGOBVbjG0qN2ihmaVEudb/qx5MRpB6J5gePp8MqTQiY3GN9Dl66j
8l6zEJfTxho92looddE7RewELvhAo6xtR1yHJNW6INuQYZ/8CvmNqU/rEQhvojhlK6hcdd7ZXZFt
HasYiQ+CpYuA3/ThtUe6JJZypCIRBVIFNlS1acLYPQCEtW9JeS8O7twm6iZN0Jd+mkn9AZKL0Qq0
SlcYM14oiadjb7G+kxtlyya7KssKOGClxmK6dxecLlu0DkFxjex0MUfG4cV0WmyfZ6fOZuFcJJo5
3kVLLaEfZMHMiTct95P8HO5ACo3Gyno/jDYNbEt7OeDNivyzRi2NTi9db86D791IqcD+6mLW28Ud
GylWIJza2N5ay/PbL5QtLgxLZNaIrNSYJDvfIi4vZ0Psj4agoeC0YhTRA1WrJARV1Ep9kIyH2Tuk
QUfDSfBFWfAhzwH2ZpqLdegYxiacbyNckPEuH2KH4a2V5SWyVjHMuyXCo76j8YO7gaILj0KmCpfb
r7gFUFaG4Fz3Xt+DRdbVrW1BetyILliemyxIG2pwNagdg3//DpWxwdZQevnWZYW6TBPPL7bp3CER
8VIBASchZazbjzhQV52m673MnG153Nx4cA6EH0qy5+y61AdG5xpscMLMFx0uQ0ji7l7p9Qskt9NM
5uVse+omI1UiofnStS0LIFvjip+3ru3ODgWPvEz49Ro0sKi+aratHjPWS4K+DrWhhXB8M3gUiRuv
J/R7gzRq+NqxqY9bRD3oDI1bExQOVXF8VkVE9EWKT1NuWqcVD32xVNVeOg46IBetCWl/TZ3bWwrX
zuxnN+rMaa6diqnlouQDA1yAHLMBVHSg7AtvhJ0KhN5VNaVbL8+KF9fN4fFEBJgSoRRVmBYlhEuu
znBmgy4wunPGwqp3RH+vXl/GxAghM2XeICgLhqdzy2tYqKJHAk9YHP/FC/VTD5n1e1N2tEyXiNxE
AFbB+A51sX0WxLKd/CShlrIJWUcp78im36ZW2V/OYce7GnQWFGsSfYHvMnYuiPYawhXdwnEIMK4O
LxaJ423vpkWFPLYKspuJla59jPNOCTJ7wp5HiQjAcKdAFRzqIIQeA2emFAcb/RWOGImAFDWhdPWq
LGbXK+diuUXDn2qAM6F/GaIWY2pcSOtRiTS0H9vITUasAiXmZQUTF/EcsfJR5lt3RDVl1l7YRhxi
wqkulW38YaPxQUSsam3zzZdpc2MGjoyU2GXFYZjp8rL1hwzzUe1AFVm3gyQ5uuhdJvLfOGjc0vMY
31Il5XvVGkxztdWzexK06Ha72Jnk1wloAsJP28cWiAofVQWm3zTQHIPJaV1g1eLHZpnm8UHzQSJ0
McWfrXmpu9vSttKFX5H8Vqzb2DjLR0/WkryX1kVuTY3tdUi6MmlVvJWkyPUAkymA+JPQTsKnmvn+
4xjyeu2rSiIIHFqMbbtRB8FL2hfmAY8oXWNk8ppoX2SzeH6HYtbbBhJtRJarYy6mhaKdwTjG6g1v
a85DZw8imycQfjp76xTyGFDu0fJ1Uv3wShwNhskmZtfhObUQw7aWApHr1WnZIyUt5UUgEhKKa1JL
NLy8WiT7quupgMkg9Z5QpNhPpmD1ZrGt7PoYh9VwIjOLRDBF7PY1Ipaq5ntoBRIoKvXXdEia+Ei0
RPkCjMHLdlBiKzwyfu6Rn7jEL8E0WO2NW4ox4eQlvKD9hjXBTA9VzZDsC/d2RlFojWreI9Iq0OdO
g3jM2i4udw1OBrEhfUfnu8SrjTmkMLL9izocggdfuMOEVxTaEpxRugnxrUU7o7iQIXk5OxGWlr93
TW8faciq784c+KxtAoocuskhAdLslBPWN+FQkDfaR7vdqZaTgumn4BSMhIdtFPUmMdfOtDwsCMXI
94t7wpRL23mJ5kBcSYQz5Vblmq0iH4V5GgFyk/DY2SrY88RRO9A+Ddhrh5bQE+iCA5rGumv1TnVF
Wh1V34YlGmEjv9exQdZtMaWdNiIosE0MOuzPPUnW937O4rDdUoDWaHrJzv5qjRl2jDFooPsUcxR2
R8afSbKh1BjuMDQhq3GsaLqWTl/He7dRVswmr6a7RedOeVykKZE9G8vKj7T9yEOlug1bHsNRnBBg
BYZeBI3nTWDZjrqGzU6Wch5VIrw0tZO+yC5qkl2OxFRvwqB2HyzkRpI1lGIXTbFYazfMoRc5cXrT
LlysAheYN1OAYvggGiYJePmB7CLX7HxZoxnRTm1DDo+HcGsGRJNhkyIApCtp6POETlkdJ/bqdsdz
yXLYTHHq7K20jlHUpAVejnLIqy9qZJkBo+BTZi/2Uj0iLFo+JUU6vXW1IgQ6nfJOY2ox5pXnEiGG
h7wjf1/mUqqjTW1snSdOrp3NQAQb82lyRapT1A1aHqMwZudUTjR4B069tv2lrn1YwBIQmNp3tl6+
YURk3RmQWN5UST42Z2TddZ89X3QUTSbvom6lMcI6vbLmaHLr+2wefN4vNczFERBpHg3XdhvN7q5U
iwuAYeGk+p3GQVF/sQtB6jWip14f+7SlTYVUiLP6Q0kZp9j4RldYLxU83+yeoWLoF5ukhXyN/Cuw
q/6u8qog3gZiYuCiyjFvr6JEjO/jVFrEr8qJcEoWb07LYcl5JQ+BJJVLlLwFytTvFLfD59bEmfts
knao3ouJ6vsgQkrojSPwUpzNfVs091mWturoVpHOHoRmWE0XQBXPOtV3spyRAgdGO0jWeTQ82VLs
ovfnWBRgzG+JJOY+fyEe51LJ7pNs/HfOu+Uua8NXiQDqM1rkfk+iZ3wU4XjeryWn1TrHqJ5whzij
63/HlTNnF/8DTWxBgbqm+3WYsAC75taNJaTX74Fuo/cUWHkKMlR7/Zm2BKK7OaQFe3T7Mfj0P1Ez
QQfn+McBXaYYbJsCuOSKE/yEg8u552QGtSZCU+oiAIv6mzZuJvYYku0ef91L/amTGoJIoVnr26jE
AVh96AvL2AQ8mQLXPnebrAqc9gSirgJ7a/rD5jAHQ+YuzJAY76/Yro9N28mbNGD6ZONYeXmVsg3u
fD1Pfzjy5iqMRGxG3oxF0IZ+aN73IiAoMyuszeCH3TmHIHmJsMX7zVX+kln8KBrgMlhKaaUzGYNb
ucKOf5xY9QivfFf31iYerSoh8JddZ5MYqBt7HCnzda796HoMbc4UpOVajxEb3rstPEqfP/8CHRsY
IpjMFVPz4Rchb9t3LAT5OHzcgcwPsPyW3aP5U9Z/xhV/pLi6yr93eLjf9Uc91d9EV//foYtC74e7
/hNz6zpP37q/ia7Wv/8fdhFhPgxwRBwShgZEa1UJ/Ft0Zf+Lxw9AHXVO5II3DW2e+P/Ci0gnRJwK
RJn3AC3Iisr8L7zI+ZdAioXExwuZHkbgwP4LG/uPrgS12v9VZxL+Rar83yeV5wKQLaJmhoW8FD8j
6ijF5zxVzT5JK3yQdbE0ZARDmK+2o+qCVyQ4dKv6IVn9n+1s4Jn2StvnWIES6+gxa6ePXZq5vAG6
aUhGpb7CPhXNuboZI4+zVpEt5THB2AKhcFTJM8kvqHdwOsrvAf3Wbz0Kgyssqk7Eab1qiffulXc+
2F2Tfhtdp00vLddZzpEuNkdW8+RQUUSHF7Mt7eqQsGdPNBBr8tuCfYyVIj6jcdB2V7PuTH8K8l4/
drJDe01UOb0et4B9tF/6jEkIGthseZ+XFvqfoC7fYEQs2lNUiLBgpIA1eD9h6KMLQmKJbx9nZC7k
jASBsd8k3W8lD3ScjR8xxWoIxiU2RMb+qZ4pp/f4HafkS8RIskHPOnvetWhYu7eo8elabmANlKS5
mI4OZGgFyetATUUI80xQLnwZaCxzJO3DCuzut6OIzN0cpjjdcRMwAbApM2/KoQ/kzqO4vWwawl12
k6tUt2mHnL4AcRgDOTXwlHaAy927tpvrA9mm/kUi7ISm5Vy9zI4FpJGYvuJaz1YErXgW9ffG+IiR
9SSz+7hv4TtPZWyvggmzq+l+fKm9VYc8Vlhcdk6T18nGbrvuLFEAj7dljHp2m822YFNtEv+6rLK+
JTiB4LudXwyfnXHU/dZQE6ELH/flrCcs8QwhcOOLu7z12+8AK+gNdVRSzqZ05MvMfn1aeL8kI5tw
eVqqOniVQRk7W5mNotlzMKIb7/mpM2ydAjZSRAjFfe0NuFDg4jZLchpdTE87TgC63CGcSPEtG+21
u4BRPUW16qbysk6bMbqUvo7Axg0B9JiE8ArRe1+Zbq9h0sgg++UawGw5HzrIWFSOueCLtXAeV+t7
UTYHu/ebh2UOCjgc5KUHiIXB0F0tsX4fGgaGcUv9PUOR2WRVfpaaiqxdC3xvlwfDzlYxZItouCSy
wSZHpJLfiqB74ETX7YkNsXcDqFIgd2H0fexatfMmyAnICJqNQ618KkcKki6Yjqnb0tHG8nCi7qQD
mllPurKfsGV4x8bXtLXHcg3paKujrYbLqY13zki/R/OZT3PVUoaET4mNSBjeCI4lawM1JEZ94RR0
7DtcGIv9SjjNyzKLb5gUL4Aa7JdJMO0Z/ehtqfxX+CpMeZMbDrLuvaTfAsZ4wU7TrPrOpN4nnHN2
SNPphIPC2VVj+ErjjRMijd1NBu9qJ5i0lQG1XDQ4nOWnYpslFi7zqWfqoMf8m+H7JkibWuz/sHce
zZEj2Zb+K229mRXKIBxqMRsAIalFUm1gJDMJOLRWv34+MKvfS7Kqk9azm7FnVZYlslgRgQDcr997
zndyfOdtzU0zmvo9nq/7royOrhs9idq+GdehHl6UJ9fswqAWuRMMSo/wPIkeQS5dkbF1QKto7BPs
4z5+6+NiZ5XfVcpFFKPrCrP7eI2xyaOF9BFXXRvIavgt1XLruq2qb2Y1Pip5d0FyCsOK7kTlVLU3
y/4MMHX+jVW9prvelW9EvSvEE5fYw6TJYjEh/uYcYF0nI2f8bBhIyIomyyPYdO0v9wPNHaFvaDxO
iScL+D7EqmMtsYbFD1fVOf4AuXWsks1c76s9keBPhmyGbWJa35kKpmc12r7zwm0uo2IYCU6hxYQ3
xD1tm4ErYusZyTKtc64WFpDU3uTQpt1no7pNSsBsbizSq87t9ohWaa+V5gHY3CaZwsfYEi+FW2d+
RfY16FC8zlOIun9qwi2hyxjdjTY+I8fIr9OO1BVLTfbRQAeNqWTQY788MuVl1CGNM0O6zUnEqPvY
23T/7FivNljVTpy0vbF76lolYQmpZBz09vJqGs51TpV8tIas2Y32+JBlUX7TlFhVs3GqkazT+5Kd
ru+1EEqcNkznTpMZQWRLuiyqGkgMdd0kNh292Q08++SRPMUd84QXjGDidhjFRQaXGH0Wxzem/Zuk
1tx9HksniLuh4kzefGun/ntulXSH5UlR0Wut5/4uL43H1qGlzmKjnE/orjxuuczvlOoqkyYeAH36
Rj7UtFWFdlRHQgnWhX7MdqSu6EyzmFakqBBinigGy0THC7FLe63cW3GLJ2sYfGGU0MHcIJsV7s5a
oVM1fC/V/DhH9bmh1Yd2UZXDUIgr1rf83IYF6HVOh5FG0sIwzeo7Z6xveGDfMBMeLRFvZorOYCrL
U5qp7q7R5my7FMpVpuICtt2GZx1mGdiPYzW03Us8jITq5BPUJpQViMKQPDAGoaVZv5blfJnjFfaj
qnu1I5z9DjlnJ6KRChKcuvS6Vt+manS99C46BmiZ8Lu+K9Ny0XWZIMnOPFqjfbZomF8azwnBo+/Z
2lNZQ/fMWO6QNXb1m9qp6W1HbKAJ4IgJqPCSQeUbcEdAKgYRyJmH/UspXydt6jhIgpNufReegHYn
IA1tw8jGI+zFCIgruW3Lrp5ebYN2OnFina41xWbR3jWIkW1gOHYXR6772Mi80751erBMp12ON4O4
4lwBs9L1prSudCcvGX2pCjtO+aZrvV3mB4KLMb1s+gyQERMqmm0gDGNONQEAGtFSOXHU00+kNkbL
k1DrbrI3IaI9R9tNaupm+s4olNFMdqFR6lOxa2mzAiqJ2mLP/GvQv/Hl6eVwPkeKil02di+nuZ4w
0Uj1BSi8TquevUKnhzIQoXjT2CZBq3tbiS1mPTmspZoAoci8T8cis2i+p9jhvUJwD11lOs+hsikV
rOYd0U+EPjPhmGyiH6wlARQWKKqoovwhnDEbBE5ZflO1fMyUC6k2stUgqqXq4wT5eOiCOOkcf2Hj
M3Uif8qAdoOop9MEHcbqqpF1LK6xJNDJkSYoqTRVojrZVRmzuNgzaMDsdFiuaewjr8xIFQ6NBrM/
SSY1wjwAUTnw4ryyke8jLClMwws5rGsbp6RRSlc3N7CWA3dlXUhX5tp5zMG6vWxDtWGRbaiur+Z8
hv+ApybfTR2taj/ikC8fC6156tgI5DecLKV9M8HSiA4AbGkUS8GNuqGEumyUPmE/WRC8NFuYKcy7
W8UoA1gUA7O+US5jvA7KsNcXA/7uDi2o1JFv0JVooM/9GEZ1lpdjCpTtoSvzKT+EAyKhIKZdRq79
xEUXQso0UKBdLLcOk1RrO7TKmFwszqql2simcextNyIuLTBdx7t0zDFPJ/aQTPfMktprfOeR7UWt
peGdqys8tRKWgDiPhwkRiMxmOe6KKVMrr3OTjoZfplj70M1qexeT6aTyeAstQF6Q5xuF1Eyy7zSX
XtsQuqk/xlQ0gHBlngeV4SookRQMHhG2IgbrNWMIOoTxfAHgoUASxfAmO2gVdKG7eKQJinKoKVcH
8wLSfrLjsuSiDcSgRQbwv7EkB7qeF+AbjWI1D5oDdU2nSeuBesyOeae3CITmbteAWrzXQ6N67LOE
CRYbFuHWcjO1pr4b0yQsvFCJANBMeR8Y8dQd3KQ1fU4Hyunk2uXBslJxmg79uF/ENB6U1q6vy4zV
zsStaUIDHQOgcKyby2KfLpOjw6Qy46PqsGzxKZWNGzO4pdUuVxITwEjwnexjC+wMGC454MSsxfhl
lbdtpnR+qzqZ75SVOENGlT13id0fMTwmd8lkq4T4Rs1bMddUiTY1/o8sVK23plrIv0Rij+anZ7ju
6Tzl53CBko2Wo4WAULAE9Nc5NWil01P3SH0b2zC9VkjQy4xbFL8bywgZcYzU8ro7B1TSrPvKS4XN
x4NrHfokGzjIbaz0hTMrwqoG1EFdpsl+mko0MC175aGR6rQ14/kFi854aNJ83puNm0gfKRUU2H4i
8iRiYVTg3BxoiKnbuR4cBtfFA9tO5ot5qh4gMEYbl7a7n0OvuqsAyQVO1p24fdsFBmNor0srjid2
b2Hy71lvvGIwhnvwgU3QzNIOYo5QvjNbYg/S4geMMuKMUDVdjWN9mRdDfhpJbvtlBFuWOuzlmPTQ
jeQ2ULcsd/VAH2vxbZL9t3AU8SGBW4q/zdqCFSuCMhqsTVSp2lGLYKDAvJWvebMeZO28PMsLDb1d
ryUgaVqkLPREPX0UpD8CIr3nk1Cizm4/7Moc83bFgfJABNJyTuZBdejDxuaDDxP6k5lJk7S79GfT
5386Mf/UVoX5v/fAvXdi5PPHXgw/8WcvRvxhoSA3XQP0M2LltZv5sxej8xsO/xZpthAIvzX6LX+2
YoBFOyQzsL3QlsRqvarp/2zFiD/oJJJ0TycAbT/9G/0/acUglaYp+GsrBsenjr/C4vXAaZFF9rFp
aGetzhE55CyQQMndzepEQWPAn3EPZD7MzmqWRUExDTKNzxjNdDwoHbOzA6c8h0k0MYGMVXWrubXB
yK20rTGCvkjEKvwfU9bArqK+Vp1j1cFLRnKp63pW8hOpyviv5WCLFVRV5DYFBID5Fxu36RNnVFpn
ouBECvGiXLWwUmVFzDtl1sBb9R104ymBsoxCtizIWNB4EDArARnuGfWfwSBSnhZFWhRtPRU6pag9
nwkQd6gxJVIuI9cJ9kOXWPH/ywXjWzGmrPspVMFqL5QuxqzNprb4CSkh0jdG3NPBbE1AbTHFj53X
ybg2tsZgcQy1VFlh6K5Ta95DDckeXFAh5yIWpbbpoiy6aJbOfY5J8nooo875XoU6Xux2NpnUg0oF
lz33vWY9QDQe8/tII7/RS8Q45Weznrn5cRxSzNdFyY4f9KsX6SCyYi5vjCUhCQbg8qhvUntxW9+m
LFk2K3ELWiCBzncwhmjeQ6vtlzPmD/2pu+bw8B0qGQWSbPvlmNVh3V601CfZgTkBZuDK0sEvWTTH
vRJ7+kMREWC7rV0nZjg1TEV4Rzt7ENsRyUa+b1nRDazSdWJsYFLWL81clJq31I79GkP0in1Vn8Xd
mJvdo4rM0twA/Op2Pf3nGmhu4bwi8iRohBklpRcLnjn6FHel8DAPMh5zML2fJKaprEOXfja3Dc2y
2U+FRFqq4m626YXlrLiTxtvamS2ZrbRyION38CS/xwNAYmRjUp5oYUvASyfbN3yl3zos0oTZtCju
/axzqgoyliNv+pEOBBcorbdZppE6xTSrUTxr0Y17vZxSGkTEi88M0k3zuhdDontD0hN5LONsAROc
IVzlBDG2WIqmfHogHsBQoXX2xaveKfAeHJC0gBosc7mqM7QPMFI0ifTbKLGcZsXAmR4BSvMj1vPw
NUTudoHBUnuRKmcN3O8l+t3eroshsEgDS/kVeLLDk197aq/qzS5Uw76C14A+1oPeujwLUAoXg2Gu
wzO6TmidYaB0gco8EmpvXOOzinWZlEe9a5DHS1UvJcAeIEUe0Bb0fbpctOUBDGj4CvZc2Ds0nDpD
dQeJEbduXrU3RaSLOLBDF73x0OnpJVAf/Tqcq/QUBhZNkLhJ1e91PegwcKUFOhHwkPOQmJF11Vmd
i37ShgMwVJqNaDEzuvIQo0y6qDlyAanKGNLxyNkJEtXOiX5wnIQEZDbYxPjNEUFOWzvYdIBPcVAM
pwnwbhwR+WzoMQYk8k2AmSfr9+NmiQTg3IH9D6x5ZOkjTkyHimZNoGhiw6lZpCAHnQEmzL+pOq+2
Ce1kvlvm0YgvQDg3Fveh1afXzQSdIjBUxUqDkLJrL/S4Hners6LbRI0FGp6JdjOj3SlpoBpKlvNA
oYWneyJFBgEtzKlZ0x7nDkC9nt6gAIhKTTskMcnCxEr3zOFAd/mtK5UyUERJEGmeDfKsRb0jvBJ/
NVXB4lRh4DRGaG0JGR4eFdUuH3NR671HJjcIOqXWI4rJSeKVyXqH42vWRx0Td47FFxmAkZcWOfZJ
NUVL5kUurCYab9VUBa0ljGtu2EnbzGFOPGskBC1UOdOBCyTxhGpQ8cDBTTLoj/kwZY3Cny0nAWRh
V1V8EcZqTLnWkxa16HZ0LYGSQlQLl35b6DVrci34CpyZ0CG6XXWbn0H6K8qTjkE6Kvo5iRCWsgf1
EMzIMt5SVHXuxgrz4kk6NTdFL6OpoDfh2tdtqIAPNFFpWEHWsd9xW0/yUUpV9j5RVSoqRx61WyGs
roVHbJTHMNe1dpMyDUUTJipaSqym4C7ZM/rGm2uw9h6IJQAGkwZAgKl7ScMQWmJ+J9uYPGO7UxEo
1vyCRmVSqztdli7Kwj7l5hukWsR+VuTmY4ygJvKzMpRBYyVLvMH+illTs23xfXLhnHvs9cmjY9Iq
Lw5ibM1xvAutnAfas+JG+z52eXHeLyCoPUYT9gFJWz7sQkCG61g6Ozcny/ymK3J5hBrfvMYKa6GP
8Nb6jq5TwfABxfNuAgIyoy1ryjcRmTHiArs8ycjTfoJZ0Z+5CFyhD4elAUkaRX0ZcBygpyZrQuRm
Whr3SDQ4I+d2mZLgxk8/kL0+lh7hdMt1Sin+ttKQjgyZpKRRLbodIJSl92O87xeC4GPKWhWTkzc0
OkRNMOklhu140A5mb3PP9GNqsTTy0EiM3eOAUloO1i0gyFXr0ABK9bIQxu2WIPGqD8TUjEhpiaA8
i7MaH/1ESLo31ZUhfDPjoHrFiY42efveMqedsQZGRM44p3ic39vrIh2k8cywoQPYPi0d3V3a9vl0
uSy5SUseYmXvnEauNqSnVqQM2BhYQMPi1srwvwSjkwjugdSewj1Ev4bevxvlKroAxczUqwaZF9wj
0WR5gPqPYUJqGUgQOO9kJwU8WRh3S6K92g7Iue8afNb6tMzCDIve+5Bjeh94zGMaAqK0jBl78Rwb
LxEox9E31DkHOKdZIkRX8z6AWaZODQ9tP/fxvbV0KIFapS2S224eipI+RkJXFIVGxCzIYpXX/Px9
SOS+D4xijCbhE62S1sC3tA6Vyp8TpuHnvKn8OX1q3kdRdcoy5hG+oTOi+jmvGlzG3COEa2h4EM3B
9bx1Ln2l85YFAsaTkTvNmUyjsjkL32dmsZtqDNByagvGacv7bC0eq94+idIEL4FYohKV6iCy6KVs
FCYbqORUvqbEzEGPiZA3qsd9iKQargrMk3yKDPG9n7o+O0bv80EiifBkry0XZVe8zxDD93miOnPv
7jPGR9a2fh88cpsyhDQWYt/vWhWTyi6qbUphbmRz+uYMScHEzTRHuoMAFWr70R017QFLxqTvcqcP
39QeyMSuwFIxs0qk8LjzUOVEqS/czAFxGD0yyxrV257ouXQ+rL7B3p/VAYq31SBhu0hYeLKTONH7
Hwpl9JlDgPiTXcyqvdWcOZVbjUQMenQOiQybsSB9xV9sLVz80rQiM6BJIB0u2lCeVw4Noc3ca2rl
A4ONGGfywTLfVgyc/Q6l9uQ1lV2/sCbInozL1uFW11Qp/MgYB+eig6GAq8nJjHIjKDtqqrU+oosa
6sjjLctR32pDTangXVlQf6dLbWysXkdZTex2GgaWZoPEkSijsh0FAvkitTnRIiELnFWvYt/8Rk4b
qQo8qjWUJ6rpbc8M0/SbcRStn4ewzDaVLZN1ihi/FbqVpH42YFzy3EnMJx1tYbTjlNRdgJOVeJOy
gZbmgakZXa9xyZY/anHEJW5sNb5XNNJi4E3h0cejAh0UYHafUqrUIJ4uDfhu/aEwS9T0A0re8oT8
SxzFJNXMpb+MSkIHdCwrDvUItvEE9UTdn9VTg86ozJxaP0ndcqaLZzQK2C0AoRKNrzYqdC35Fpgx
WKm5EeWCu5EBAHGN9BLj0AeTh0Axqeai92k7znYwJjE9erV1x9dBWTKq6DYuf0QgtvHpMKFNXqoM
X0JDnqjC4WJuJWkriwVyagEfZeNWpa/aWc2Kw+t6GJ+LaVeAWzl2uGYW2Gakm/S/0A+Gm3k2wMin
aWHbFw5rfngkOSFpzu2G6c891qKpDzHEoPtZNYJY6G8pPRPizaOmyrvlpxTnf/oH/zRVDt2/6R+U
/8ifi//V/mONMv+1i/D+cz+7CIb5h6ZCQ3BJ9WM2CEDlX10EQ/xBFCjaDMH0A8GHye/82UUwNHLM
MaJi+zYcy9bW+L0/uwj8lqPByIDNg8XXNCGafBJw/FbQ8U5b+aWLgO3b5D0hDEHTgT5EfFL8wLnr
wTemkz9r/SGRp3VjnBOx8VJW+nq2yLZFKGFIWd/6kE6AQQzJ0p8x0UfUeKIZFaIEVX3kRrV9xWop
wqcf0WJsZ2aswsfNvqB/DLeafG47/UkJKbWExKcxCJK1k6F7HqTuAyJvSfXkgWlPWagTL3JsFP/1
M6nfDOeSGze5aNMdfgKQuDPQdWdDRlB5dKuggcHvHOlBXnAS8Wz7TI/Aip1Osdfv8LpBZhs5A3Q+
p4QRixcU3sTzWnszJ5usOKiKB0BbFUHVX7rplewDWV6HyYmstnXpm2HA2NtJMfvu9PS8cbeuOGQ3
2Q1DmSC7CKO3+puhXtekNVD/wgL0jNREoH+abbOtea+EgIe9/MmZd9VNU2BV824VzVdLv44oa37E
2nVx0zjebZ2dl8qdTgPEdHAFRD7tF4O1y8v06ozphto4uwVRjTLtwkj60Nyxny3BIZtOG7feW/1V
yaiHQz7b78hpCEdMu874d21QrGETsd8/zK/Kk/I0v6rvf1Xf/7r+Gj93bz9/jZ/11+5Nf/3XH8Mb
ASs7kkJehzfxau6AUsL5xH86k2KDV3nr7ur0VKeRIzjHwAPxjN7wYI1W+VN2nrRblcVcLx/ZVxab
+Z2nP2TPOE+HnlbN7RjE15N6SLtNrO88zefIuGymHPbjDpT/SBZV7mvmdoyDIcOLcgHxjOmfxTav
X/H/srUdv9KCgQ3rNHub4/JC4IeX6/xSmFuE+9QljxNadXYUumLMS481P73OTW8mHwtC73ruE2PS
C6/Z8N85zyUAfVoDT7u82ZMkoDsXUAw90qEMFauob9u+NYE/DeZLPic7QF34aRewstKAup0v4xei
wdz2MpcndnGc9H1xQulX7eMeKyjOBSu7jpTXqL3IrVP9kPXbaMePl/HdNF1PxpNZHHFxbBPlgVs1
EnWAOM/Xoo628+CrCe9wLuG5RUEU43okX6UfDmkasMdJcdKY6HSny7jfG8OOqgk1eQ0uig9cmlvb
6+qzKQZZypjEr6KdGZ4Z4Vl1Sl9q2gpc0qfO1ZPJIJVgMrQP7gWCYwKvo5LnG+70batctkPvg4T0
Olo9KkFB3vgW38rzs2BLE/7ovG3riYSn8/H5TPGwe6H9wI8p/GXZyvgKPuvAKOBc3cQtCPeNa5xi
UcxulYsh3vB/1OeNiZmGqDEspl14zPTTNH8L5T1+as6yG6Gcjr7onic2vtbIfaEaO90km0UxGRNy
5GYUWcuCQ4u6Crf3bnySdbTu5Uvk9MHUHpvkNO1OCw6itDTcBmUlQT68N9Qz1aX6DJaU2bd+52Ic
us7rt9RBGwv3NZs2mGDK6wW7EVOrQIWL6LDAXOjimLTqvvguyxM99oXf0Y9kdI0JHtX0+s/O94st
lMQAAyOkwemgYQL3yHfX7KcUR0Rs/0Doed8l28zcZ9VhNk7QvDM99JzoNtbuhWPySXeMZtLirlDv
1GxTDSfzufNMQxMaAKhPGBbLccxODJ0hj7PprdFDXpZdqvNtovuiInT+tD+z72mpwM8tr/IrVFn8
CXtFef+b4gJO+Nn7v+bf/fwdJuT8PWsVoPLIxw3880+T7LEf5ZkEKjUeWBiXk+V+HivWqRRHz4Jx
nZbU5DEIEudEg2jzC7e9IQNlemlBRRbtuUmFNev3hF8RfSh7nqna8jqau6uiLFNfNNR+kXJtN4of
RYeoUnCcF4R7Hci08cB80AvJeQKOISOq6tCY31AEjZuRcACUE5xSJYu19UBeW8s8zaquuaoFcq+e
G4NjTcS1eXE8hsY90j9vYc6NrYHjoLsrwdZimqa4rR6y0dpCLN5iwaQXGHvus3WavPQjupTWF/VZ
XJ5b0V3J9gjP2i0Q/gU2A6N4i8gLww/n1oXmOE4DEXQrDnpQ1m4WcjOeHRphDvP9OdUvO9vhn1FL
1M+N5m6ASfPQyu5emNOmwtNNPN9Wt5dNUqJdHKu3iMjQijwTXeReQpnsYlFP9W+hlr6wsT8mmXDp
pU+ecJio0VRsevUy75pN2Fu+KnBqLVdqaQROBEHfxQ0GzrcX2qEtrA2N5JPMUgPQ02uLK8hLDCdI
7KNTp71n1razLCZXUoVG6V4qBrbTWBNYZyMWilleSbMQG6KAyAhcMGuQ5eFp7XCiuxf5dKMhRGcK
grlXbFQyg6k+CtywzOXGYdkq6a5XpidTG87TRDudzOzCzqa7nIQ7MuJOI4FLibkNpdl/VKX+v6Yk
1lUKv39ff978mF/jH1n2o/21+Hz/oZ/Fp2n9gVTYcTAyIpe3SNz9V/Ep+B0GSIjnV0kv9sn/HmEp
xh8Ij9dgXx1mzUpHozD9s/pU4DvqoCBxOAhD4LAjmvk/KD8/+QV0zng4BVb+iq3jrVxr419178Xc
N3ro6qHXZ0KB9YvfJApHI0DI7/48pPxb6fInmMzPl6LIpiHLn5a2/v4vXLJCjLhfdIeGJeb4wFbW
A6yd2d4v1/9rEB+vAinTpse/MuUo4D+xDeuyngdZMzlPHCMPQKdQVNC22v3HrwJMDnE45wdGgJ9V
+r3KZwizBmYDzZB9HqITbrtWbn//KtoKDPrvo4GzfhgMCWvoLaHopmZ8+jBwwVZTGW1QAG7fEX5i
cvEmwE04Qv1EZ5Nc7GOVc3yfM2JXQnxELCVRGZRqQ39w8JbyUq/UM3uJb37/ztbJ5sc3hsHTxWXC
yYnjkbVORn/5LrsYz6SjUuonOe7IustvShyS3jrkCriT5iBsmWX8/jXfb5DPL6qvo1vXwKehfwbb
DXGBzzgJI9KiEucwMdo8dKqOc3jCTE3rjNOJVY8bB2YMySWD6jeadV7ERPdYBmjN2EpqLzIjZ/P7
96X/9RliAwT6iMLf5CgnPn1LzagT2doWkma1Ms9B6c5bMsx0JbDZLYihfKcdRNqsXS/ZdGORregt
0i3vnQQflYof6tRJwmYH6i7yQseOSE2MIpuCJZK611dl9NQvpnLiCPrEg84IMVBC1JmJIsUmZJaR
g/WVev7F5f7r48qnWiFxfMk4b9RPn2q07G5sJzWGfLFMvkE2266OxBj8/uKt68un7xQSnQ4CSNVw
Gnz23SwpEnZTGrGvmOqyAb4CaiXKraAqjdrX08T+YhH6u++KG9OxTYc/6Ad8vHGRZtWVPZk8UTFS
yLEeFI95JFnDlFP/FxcQjQIGVZZ9Fgvj40s12ZyqFbnLvm1hI8SwxXkp0Yuv7r61PfDpCgLoonuh
45KChPepfaD1VRcnKldwEW5xLkd1urCZR21SaAW7rrLVLQnARDX2Nj1AdJF4GzUdO+JIKNfZEG4Y
L4yHKr3pYuryeO7yyzh3J5RWirlH6PsE3k8ir1F6iCkEAZGj3J6YxaRusgQP8xDVlY95zwLJFGZf
rH9/Xf5WlBrbEi0abhDxaccgCruc8MzFfpcZDFJsp6XmJtPCRm7p9/RtGOr16Hpb+cVd8jf3Pg4g
XhyQq6EL49OuqDeG1dLCjjFGGPHerUFcoRssv7j3/2YRZds1oTHibtMM45N8ZJzsrCl0RvwD9GH2
Kxidy2SEAakZls+gJd6GLGhfvOjfXdPVsafiDsQi+BmkXJmdOrA9xn4eC1KmpyQ9VVwnvcnw6+8b
qcn73kBX7NjFV6Tjv7mo7MuUGEh6eBwIcf+wZ6Q8I8s4M9uambGQ9ETFjGiv/+J5+JsH3GVbpHPH
JkER9ekBdzqRrdYtFmPqXT/V9Wlv1+ocVIkSfXF7vhdHvz561G/aasRCQsA94nwGC+pzTAHSVcQs
NtoTbeYgJu/JUhScuVj66Zq0NwiY261COtHl3BS3a7YdkX+OviM1MttVtdEfmD+6WOeL5PD7lfXz
5f755mwAJ0ihDFaHj5fbDUXtGBpvbunN+GpkJkfwKJiY37+K/tXLfPpWS+YZTMs4txYxkxWNjj0D
y8pE+EESbqqG8YGwyvZULYeZPhuDkbI3c86BcX8lp9nEJBu+Ti7HIilxdTau1m+VOX9ky3A2tjNG
RGgno0eXK98YqIy2OTlfG613f3zxOT5vRNTU1MH6ulbz6GP/+3i5WJjnDIU1Qgk4UY4r6+8oNd07
HlyaGtLuX7qwkNQ7aK9KROsIrcZ2xTf1SCW9ivjzx6pTIuI2eHjpH2l40dI0t/EMlGiIsqLl0D+X
plb7vdvB9UzlOOJ+EgOdjwi6mQh0wUQSnQkZr/VCDsnvP+D7dvPxZsWHpYMYZadgzf4L+XUJ89FG
NoWoS6OpIsvxkY+VcXSM3SNVB8QYpmO+i3oGcpAzXkv6SNLlkEriqU+OgPhiJfqbK27T/IYdzyJP
9fRpf2wB0bmpoH0QYp8mUMZ4g3sAVAWZ+8YS2fzFy2mrH/nTBbAJKHcFEaMG4NhPizrsF4GMwV1b
GfQfB+00RYji97jZfeS5zS5dtXJLC4ipceoU2iUwVsOdvngsP7X7uW9VHgkWfepXVl+ApB9vtNlJ
m/VE4aCuyWGrqWl02/U0uCi3+9OeOOlgYrJ7RoReeYL4B1unC6esy0vwZdOaDE7m8nOl5ywfVZ4e
8YN2xDMI93ZIhzroTPHD0N3T3988nxdVjqEoMKHFa5rFuoKF9cPSrZklBMWwQ8jVzMBYCuU1i7TR
I6Mo/eJb+ttXAhjLwZZ4N2I/Pr5SBwaqGepRgedTvOV5TniLWYx4QlTli1dar/OH20EzkYciv2a7
EBh213fyyxFmZhKooYJGelZr5v7pMDGf2Zb5OJKPgZH/9xfwL/c6WhTXcrj91koa8v7HF9OWuK8Z
glLJtMuauYWfy83EDrgeEuqvDkp//WRwzpHNYmrg+yKm4eOLuVWNunRksQotdDoQKWgq4e2sPTUz
YdSA8TvRyEv8Yif4bKFHe7rWn9QzEPA5qn7OS5gEkTGdUqT+VJByr/a3Qz6dYU71ksY9SeR4JKmM
cOnxlLrui4fqL3cNj5NusMnxibl1rE9nlQwx6OyOC6YTIns2RliFfoLhgMobvtPvv8m/XFxeCns4
Yz9ektbJusr8ctskYdXVoACpL6ICZBzMGS+eKntTVK2Cuhzn2FjV3fb3L7rKmT/erDrQ/9XxrYI/
M4X7ae0a9CbHfAK9SnIo29V4JoJEK6JjPTKvKVPEDIXr22QrXlRRJxghht2FBl7z0ERfESb+uo6u
72UFR5NEsKKHP93LBAXWy8R36E84nALdbkkeI+lS9ayelnQW2tWuwhNzUVlbEHcIWAvCxNT+7ItL
st7FH55f6DQuy5HQDJvb/DObWB2FUGluV75CdX3JUlKdWXpVQiNh5Gm40ffUbMJd3BD/pSeTdmGF
kEKJ9p5x0Cnm65Qbu/d39B+1N///xCnoa+X7myZomT9nH0X87z/xZwdU+4OvyDQdwgLgm1NE/FcH
VP1jxYbY8InA+7MEc9f/S8TP+J3WA3wcgeCT8pXH8L8aoH9QL9Ad5cunfuAc8R/N38WH28hmPbbp
2HD8whHgOHRpPz7PVukCa6YwRGcyNy+4S9GU9EQefrFsfNwA/nyZdYWisqRzu6oafl02UAi3YbgI
pqNZ0p4qTosrZ+y0YFCjahPbs33zyzdw+fM5+AfK7MtSFl37v//JKfnDB1tRJq4LTAdrBG0pzrCf
9uww7ZYxRFLj1S40mo6O3Mxj66lFjiULc6XCdm6rdR/h2sorhmROW8X1UVp2yMopOhcaqg/tq7ta
cUvOUWiTcLeCdMPS2YEap7cCILNIl8YfOiVUIADJBFJZIIE/Qt9SRGyoYTDZwBEMoClZwzgaYlE/
NDuAUmRAEmHGHATbtNFDxPbsypT2eNIQfDq+agScDMiLKUZGwFDsOy58KdXARx1k6IXsxR8dhErG
Y1Pk+OGCWqoYgfxJVRU0sWabuVbtMcK1GwCxLhFx7h6HY4Q1O04LI3wgcqdb7uxayxrDn1o2tH3X
SP47v+laNdqporYMPE3DYjOxKlID9ak3jMWMy920lcmpfDVMrCj0ytJeSZomGEvTc1QIVYdsgQGJ
RtywCjDCU2azDekSUaTp8V7W6ZciDOBmIm56iKNprTuS8VGmNFcOQ9T4mPeD4npZygcPPchcTX6S
m1p2L2C0YtFK3FRukmrRSpKxTVuLntoIZPqBEJIZ0CEiJL18m5OuudXyrtAPSmLRjq2nBdbUTAit
xogewq1f1Lmj3wqsJDCLiqjoN8TfyuR7GSVYzC1VIeKcaw6HdmJM0Wwr0Pnx65hywPhRlItYA+1R
tk4+lA4jP+lqQ1OChfoTebVBAqzzktJATmHIzl28RcMKfR1RBXHkij8sxJ+eSzHaoJ7tNAxPpv/D
3pksx41sW/ZXrt05ZA444AAG7w2iZZAM9pRETWCkSKHvHD1+p0Y1qK+4P1YLUjYiM1MqDcvsmaVd
y5sSiQgEwt3POXuvDQs5v6lm+O2nyi0MhFi56KsCiTDInexcjkXX3VahFuqYVYR/3EwJSIxNamSp
uMAIP8izkjyndN04Mekka0CvKaPU2agkEKhGkl0/Mc23mQQTX1nu4sYP1JkiI1hdjiETZrr4eVFx
7k5KH7d97DhtezDp42lA66TT2IgaOlUBpg1jRIl4HqwKb2NWgxbfhdDb5ge/l1BbVzq1O3GTp41K
1632bMz9OR/blSxBY17oEFoBpAsvzW+NWMbdBXojad7ZmvyRdG15hXFAjp2fTOiGVo4CfRqZbRpu
i96OwyXqIsjo9fVeHh/xgoeKmz451aEeXXTgx54+bUe3T4uldHCHWGR7mi/VdKhz5FCnGF/m6WKa
bXS7nVspczM0XY/vwQnBh2UbcqqHxNwDsovdkwWPqR/8GkflddiLAHv+7Ouiv9XpaJNtKYy6TAhl
77L0U4nKvD0z+jT17pOQQyqrD4nZOBg6KTCyrpC7WsgKkWTAVrsZ+tFp5nnVdGNY9rd2bhu6uqWZ
DmbggjWr1AGSRoDV3TWwmmLszmjeTtp7mltcPvOhsHAH39Eht43ptoaoxdQ4lpIeTIm3asBs7obJ
tlaziKDA+ZrUJzcB50ffCSZwBVMbtfu6hzosCQJmKfUvaSzFPZAuHj6fCXHuu4zeMcIjkDVkFe5m
XdOqd5vWFZe+C0TzdKaTZWxl03rBRiNBJ2Id21INxcVAsS0M0QHgZuEw75fQSmdfZLGbrUDnBfZp
2lb6rIDunBLByseBqgAeyjqzbYuB8BQgQ6avixt7ERQTYoGWRmqiuhl6l6GtkwdU1ROn637y+zC7
9gtPD8Ex7PMgIkJ+yNyo+8kp//V2ya6C6o0mAh00THdI4N6ctJUVd630SPaUnRPqbZ534J8zNccf
frx//e11aBIyNBUWJ943h0z2fQFoAF1JmVY1LAhYnbdJqX+WFfZ6W/5tk8RCyFGS3RL13ett2U3w
QeD0jNACGL46gO44qwVkBvQ851jQemv347e1/L7vDq3cPuYclmlDhIJUs7CgXh0DAuDa8O9R2cgZ
SPwcs8OjMoWXXbhmswnzUKxKexKPgNeHn3xyb2qk5dKcCVhF6Gjz0b2tkUoxkRSR8oy1TpBtEzKV
d21dMh0Q+mdDnb9+eLxJ6GVkhwGjYyz2+l0uRSLwZS5l0t0D3Wyl50FHjMOv3svljVg0dJaeMkLM
11eBApo1rsQDuYBqanY3tD7Az52Ptt0WeLU1uxysmhNCXPNvH+P/HPX//ZV894Ojfvf8WLySOiwT
u990tt47Vkfm+zZNRjIpFX/ym1v3q2KWPD4JCM1VzN7+OOhb1js8tPQlLb4OFkdx/ui3g77/bhmb
IYv14fEtItxfcut+FQB/992jUJU2BDYm6SYXxB/8Zuki64KzSotISc+dugO1XKMDAl6RCH3uFXno
voRiAFZOFMkMZfcThgwDZVwI8nY6mWRsMlCekQQpMfpptanzHGwVa7Ufzf6+secsXgeVRBZ+Icd6
IuY7QHiEkzRyOOuuc0dZBHPkNSmsZQygiiFuS7bTscPepgDDj9K6SMZY8as7Iy4GfK2k2JObXKvc
jIg3aDz1FAZRMqU7r5xgNZBnIZ3UPXFTLftN3cBdYSmWEbKiEEDzmkQxHBcYBXxRkvKrSqyhCaYu
+P7IwUK9nkNw/OAfGLOewowM6QbjPOGMCNIIju0mWz7LU6OuHOc5KQjWO5aOJplymqbYRMQXkRGx
c60mdxYbHc48uNaYDMuC6Tc+r6JCgWB3eQnZXpvtpuIJgXHuVe2xLkNoEWA0JzikeZOk1RdZlnm5
IWwmh3EhZOjWT0k3RzWSL2wv8EgckjDX86SR+BIZ3GMxK2AockasPWLoXHv0vEPbJF76hRj0gvlL
bIV+RwJk3qVb4LeInnEEp0S6SbP8EJgtGmVPG/0BK9qMrS4UeJZ0ltVXHfQDtRp9u7vl43K6+4Zs
EXlWG3aaYsIqOnkkggWcWp3OgN+seiS1vgsbtcaoisQ5DeeBl2dlM/baEkeM3mdFYT07LZPLdeVp
nW1THuBqk3URyfBtP7XFaS7wp6Lv4i/CWS/cdY2vwFu7U0K2DgUICHhHDeKDJ3oOhTYHKYLFHbNq
5S6ec/e6xLfcrqiyQE0UpYJUvBatx80sBjIdUa3NvGGzhuWwcvti9j+YWW67G4imLm3IVPaLdBol
+rgpQjNCeBiMNQfEPAsoETFhZtgno8rqvEtVpTGePwtc9LhJ8zJ+HgIZDXsXXqoUh950RvkI/K6W
HwXyBbJ8CAyowmTtz2ypB7Dks0z2fTqQNT+2ukTlkM0DxvawktamC2N5Wfgjqep69sBvmUnIi5rj
sgLaZjsFquYY8c16yv1qohQ1kD6DGImuOtNpnu1OZwDHGKe2uDG9AN2jrARmzknFLalOfXjFN3Z8
z1PLbRxEU6A+nbBII88d2ksdpfxqK2IEwvkxIFOHyVWD8ryDVUIEBWfIsrOC/WD0ub0JE91+okgW
ty7V/aeZ6u99VWsiHeC+F+cohEqT9MUsHGjtk3EPbNmKIXfQ60OA3amR8Zyd8LBlVWYjlNQWnHuf
jAPIICic4lO3FZSGZIyUB9vJCDWFSdXfUM3qj5lToUOtCBox1xyLedVFkPKoYJjpH2qbJYb6nvyM
kwoRYnmuZ2PegWnOvE9okVv8ug016HiJhAauN7rAiBBaa8hrUttHrylOWxWrbsdSNclNUlpOe1vS
J8mORdhy5oNdV+Y+/KjCMZCWqwQSwiot82Ro1g5Nl5msaxzuNwZIMkoxg/ADau/JognRYQPEunrE
cFZY5qqxdAAaD3dUTFFYOeEenmDkmjylqQCjaw/C1AfMaz7q9L6U8TbOzVqdGaFhtwcoSXVzxLTn
GWd8byP3dLBLsqQ2jE1GvTbcUqi1YSHhJ27O6wsA55kinvwzKKSo/zT6gS5XzoDrG59waRofCvxq
THY3WaWxT64sY5ww7kc2DosnZG3enB4KZskWaUVYljAF+gNtgPtZNM5lHObAv9vQte8H0bvZediE
Nlpp1WsNI6kbhco/WnXPQub3RiGnnLpuniJxq0hCdTz7zMKLOEOmTtsPSQNc6bzvrKq7KWJlVoco
agDbK74w0W1Op1uzIWGQ3Ywyxq0kSwiPfPpt5++yEO/21moRH96EecMkHHlGe+0RPoO3tAuwAFi5
kYx7n4wNIHvJkF8EPW2ITcF5/NETWaR3eYADfkWKSI4N0VZQWNQylwzR3sUrETultaY8qmtEyarI
jg5FI7I7pn2E+S25SOs0ytKLHuIom2lD2FC3Ur5jXbZNFkx7Kvp82DfYxK6CMo6CVeKDWDuQx4JB
Q6i2fmmUqj6qYp6xOviJe+zrqTqG7E3LoyHEaR6SygW2TfjJyZwG6OdBLMziEKuG3ZMwi8TaYIUL
q50LazzcUaKqjBFuRX7Mbp7a/tEo8+o59BmXHA1MtWqXdEUFwizxFVKTZWK86tWAUiYLGyYp+OjF
6TCVicamwgZQEoXSMFchqadIV3Vd+h5EphyHaDh4TrxhqmqegbCbEORjCfu0eJOIGdJ+BAi1qKhm
2L5bVtU+C4maQCWQItIO0lMbJNtIe2yuceXzuJ6krU9OfJhUzqex+ko3zFK3qrcAbFtizEjLmU/o
hrfzjaobalrwnXLfd+CLTnmgxo7AhlFh5tSDuvWoxOkeIe16Jvmh9gAAtdOplQWFt6m05ZU7WVW9
viBEXp+GMrjJiDzhV0IMuyARlQAsz5iKx7xrqruBBDBvO1JZ1DDpSUiSx9oJecbisDCn+4lGT7Sp
mpiqOGgs6xKFLNOCpgbdeJlF6VweknZi5efwEV2zksgHWWItPCHWNn5x+JS5oXkirY99a9ndfUEI
aLc3FAkT8KVgi596vd2LfeH2dX1StDijMD7kizzfrh34ISqvK+N6dCrZPscF04RhrVrXStYEY83H
QMfWU1SP4W0tMRiujMgUnwPiogHXZ13HbkNicLeduNc3Vi8xowSDdpeNL9J3ajDFs7a7Dhl7FGIK
pVc5f85GHvcd9U9O+EeTWcDr3MJ9TEdANURSRJSaPkPCM0EyHp9wMxUABjjFDFvkXdbBIdUE/Xxh
x0jNY7s/RqHZEHGnKwEVt2Xm6pY+h4owAba0MeYKrPhQh9PSGWpiluM248UT0Fc/5RrtyYpwlPbR
N8v2VGmJlRMv840ZqcnaulNq46Kqyv4Yl4xjVzyKHLNsP1TFNm7psGwKdlgMACL/0jtOdN6Qffil
GXvxsePoV+2nXuJKygStJg03rV6VwEasQ2uA2x26HhnE6NTBexEPzZfI8cvgAwkGMmVnq/Jx6/dp
ZD2MmZX3d6hIUrdYg2wo3D3BKabYGBm1gvxJyfi63F9KAIBAYB2YxDLA+ov6z+9rGoO8KQJxrBIz
rFcR+lKaormO3bQFq1H3tIt/XKb+5ZpUu1QdFl1PQnFpNbwuU5mUOD18OsBYZpqf2bLCS5Ya5DME
47wFTfOzJPJlQv5ni4H3yPUY0JmwibggiInX13OMkSgbHnVEweG1Yr9dc4+7rZnM/jY0sC7Ao+g3
Vlf4W8kZ8fLH7/Z16f/16i7cJfopnuQc/VZ+Pac1nV4TUjJx6GLrK0Bwo7VYN/+oOf9muPG6lbFc
BMmVaVFoisWA6b2dwbZVEY0s5iujt9W6mlRNQqckNwrjevnNtPCPqvW/vxaWa1yi9BrearwCM2nI
WFtkvBy6Nm1o5B/qwRfnnU5ISfnx+3ojKPv2xmwu5FHzgt0Wb1oaBhFpSISxdFImZms1uQXn1lzM
J7qumYIQZbStOHVvgOvWp24uvSdyS9Q2kmCk+4q2IPuO/WEEr/ZYATmiN1np6Scv8q+fMGOlRZau
PD4CvlGvny/ieyRMYG5+UnrltkO6BPIpCf6nwxK30+H5v/69yNb/eNj/gqaHOt0+/usm/sxj+lK0
3/3MtyaL4Vnv0IuyajCyhHrBUfr3Lgsf9TvBCfTruBTnAA/Pn9NUfgCxCw1AlMKoj/5osjjv7OWb
6i9NXf4K7ZdfMJO8kSk4CGosh1EvQG6czIxm3zwbRj53Ipv8dDeU6FIYhvXtdgDseGq0+VhyhJig
okSZdaEXeR8xBxyzad4TNpSUT6luqofv7t3fLBRvtAqAyfDPsBj6LLuLPMV784WaQxbItMcENY2e
eRc1HhJD1QDDoOd/VfDw7nsV++dUN9m6nkTwoWAbvi5iPd/9+JV8s7f8uS5zbwgOAEsnmVdb3PIl
V+D7CbACAdJEdWttgQnQ+iUYcuUQcHYoJg6JtOWeI50tvlhNgpinJrCyY9mceciz+ZIF4nx2CvPK
CTC9TrOUH63AcPYAqfLdHJtwpIhQIgirBSyU5/6xpc+8axT6RD1jkHbaz4HVkOBM2+TcTuH3g9aP
Lkr0oKe4AMBbSggjUCBifcUwBh9gVBYXVu464B3J6wnMhZvMSNX6Ikdb7fO0C84yB44D2gt3XXbZ
WTm0zX4QM3ZYEu72g7Q/5y3Fd1+mn3gh8sQAQPnct3PBtNWAcU71uQ6BGsEkPiOax36ftarexQS4
PaamHe3G6AK5eos3XX6GNf2gEnEBu/R+6Ft3VyO3X1tFfCR9NPvoJYRiZbhQr8OgZYgycoP9xnTO
tQjlStDz2A6Nbo5z7SANoRDdpZHT3BcDYiXPL5pDQxUJAs+UB5/6dBUDyYCeY3HgM1N5iXDL/uy1
fbx1qlF1qyn5TM+JNsrkGeIy6IzhejATg/sng2imYJpeihlPKyt3BOC4R57Txk6Dgxlojf2YDXWc
nfLonhtmFAcnaF7XVNPnSpUnTY8x1ujfV474CKdNrCo6eaQVNux1Kn8yJn0Kq/sLMoNPjOdbzg/U
szBgxQknP8EeUEJ7E406mToC31CwfqYDkkBucmqiLtH5TyPH995pj8RygZFzYkZmYAPprg2A0P3o
nvYEtCC7NTYcI1pIueh5S/mU+MGuGU1xiKxFvtsaqAakld0BK1KEgNbnURZVS+DEc5KHwEeYsoKN
M/TeMuAQwvp4MZPqhLblx7SZgW8m8L4rQC1wB5L2JEid23Asu5Wd1TCPhYNjnUk8kPlLOZdMYglv
rQ+CjIRtOlY3AaY18GqQ4WSpxVWVTdO467zA34Xoe0mMDGnYzp1/z3yJj7Q2vPO5gpO4qpsgPg1i
YV4u/TGgCm2xuFrd6gw8jLoqAMidF+0A02BgKmLDUEnpC1GBY83sDKrfNWVYdFaymmxiyxs2RVGF
lNLd9BgLQdx2rfZkQ/AMzqltuEcaetLcoghQwZnye5BeJfVkso5zZVAlNmB1Z2qKyad6wFTt0V+r
RxO3qIOrTJcax7nrjLwce6iIHoTTfDkEu9EJ048FtRPT1jvoiYioe7AEbQByZKIAgPZFE2Z2ZsFf
japTaQ8Oo/KZ3utMLj2gGXhhRq2rtV1ajxmGq0cWvPSKiOmMjOPcpYUnXIzokHicTwAejRcRud21
73XizujDAvd63narIHDrZ6NcIDoWwD+D09Mq02Sda1FFR4oVwDUjPnx3aIJt4onyEASQ4V3K1L2E
T9etnTGKTzx40R+mnC/WMIrmfoqVv/f8/gS42HBiDbH7JW3ZPjbCHJoHQjHr24jmN22MPldng67i
ZEUdNFz4SR/te+Q34JvtqoewBk2gEGWxH2vZwwXmQdOWHoAiqjG9KXjCWNN4XK/y0WnfR2ljQMDo
4aDTHzeSg3DcIH0/+4Py7hK0Ct5+ND3dzlD/HF29zB5t32XCZAaoGOyEHkUDGytpE7VFHSky1qfK
OVZIjtc5GYDqPa0o8y5wi3NrCuzLNA6KKzrgWq90SBajjVTi44RFGWCYPZB7rbvPQ0ZCho0I75DI
YgBwg2HbNom5LgktlexYybBJRmfYchY11x4MooOE+7NPi24BwDVjCXgyGE+7ANY2cObOvMsIOQhW
dd9MpNS5IUGSQo/jFb64T5JsBurqyZtZJ4rgvE7d7N7zetJHurizCBkvk+Tz5Dq3sUZmDqnXG68K
R49XPDLjldtG/nlRLmS2uogMvW2ayrxD5mXeQW4cr3wvcw5D0Og1bbr6XFDDrmwgQ7cRU+sTOqL5
bTjl2S2hZFd834dDxP0/knZG83oOhD6GDqJ6fEnmNmTNXZM5nZ3EORPULCnCRxIc4v2oex7wfs5v
lOr7jaSuh6zNYOTcT+SBOT8gZUl6952ea/kwMXfCGg5bqb2NSeZet+YU7pAiYPbu6hbpRoQhFqqI
tqujG9nqA1E4NeS/rkyOxMLkANGIklsVrtPcYYIMmcLQbrnh32osIBFtBAJ3z4eySq9lseitCkGo
kz9odV2oyERA0hqMKce68Ihnr+bLQtVkCqBQ2ZvKkES2pjK7MYoQ21WV3jslYPATZypZBvqxvSO4
5ny0YcPzEIrDFHs0pOY+3/qZGfB96YeyXxtD1xFIkqRX9Krn64IGKtFSEDVyBSglNyvjfVPl5DAD
IzPAw/ENDpxTc5gHSAFp/UDc6aJEIC6BPB8GSF3in5AkVLM4RMVdA3zrIawR5ES5qK4mL+svEmhj
OxXa3Z5lmcxeOOwnIYrl3cS2AQ3clWRh2Lz2FcCbYxEkMC5aclw1OMabDkkG9tVBb8NZB2dz6rW3
wkoBQatOIDuoMkMeorKT0xYT7CIMpwO5Mj2b5nwzeufBUN+JIqkeYxs9C3oYSBhF5z3CFGOrQ9cT
XfUph9RNYDf1bhRULxOwy3tlwg7lr1rqWuq6G1ZzNuUfkhnK/lqRX3PqRIax6QMZrBnqlOz9qvX0
RjUz3yavj8jIaFDqbWQjm+d2DMMNGbLb2tXpbqmOrvRse7sB3OPaNGUBCiKrjstM9DmiSy6QivEd
tOaMhyUqVEpr3iEasY1m4kxicZYEXQI/YBInFlqjtaxNONR0DU9HpnsPXxeIMI6788T3g4c5A8uQ
tX5wUZk1qfB+J/imEW4XH1BLwQTnySI+CuAiNVxvi5BQctnZR0Fe851uocU3MIHusq6BY7/izo7+
xsdN3d6SgkMbre9ZCpQaWGa8FtjfSFox6ZsT8CE/iQhM7w3Fd02GebQBW8cDP7bBuG/ygFMdgrjx
6uu2XFsLmqJvav9LQaznuV96zXPRCJ+2qgxt8y6l8QSibyhFTzymNhkOuiaaQL/GirOemywZd3kY
Tle6aelceubw0ccYtiYNI8DDqGjzdMvh3pFtRVtxbo4BKMIWkIQ9Xn39j5w0eCATR/K/yIMluNph
qB4i39H9Bp8SPAcDEmvH1GliffNrTguIvdXnyMnTL4S/2YcxY+S1tlVuH7w8HMPtMJrjFVTT6sFL
p+pjQ4eUo5ebzObGbBV/pPrqYZp7cdVz8t9XY83FYzho6xaLANOQhH3oNu9zlJAEMzdbW7AwhVPH
f/XsjuFVooHeLbc/9HvAkE79rVT5JXHDXZnzzw8z4f5R6rxc6HNZTToOoxYU1m8XXkrdV/9n+7W8
ve5e9HTzAqu+/b3yXP7m/+sf/lYk303Vy3/9+3PZFe3y28i3fq1SkFS8/1x03zGD/L7cplf3u6jB
fIeQAbEApnMLvz8y8j/KbfHOtDFQIhyisvtWeH9fcZsShZTAhYEMBsnPHxW3emciWsHOSvPKFIjK
1K+U3ICjX/f7MMTT7LOocj2FQYDG2+u6shKEV5FY78YphVlBqse5mxT2dCSfjCGGJhdmfqzccrog
YMM3zyPi2/AUxX5EDJaZfyE6hJQCmangCnRn8D5hLvYpGtLqHuVxJLaW1clwJZyabPgoFPiXOci2
j6Vh1ZJseENxgLAiJsS+SYzJKnX67hInHIfChiAX0mZwkupVAG3sSma27k6smuPhdmJCRLZYY0+f
i2DS5gezS4jCgOfto3VI4mg8Ki+NDz4jEMHBx1T1fWFWJX4dXHbqXhpkv20r0/B29pQONZSqMh23
ICJBaXNQqUy5dYdq8mmYR0Z3oKDuq32CFtrcjaowk5vGrjQ7fshQnBLOVhxIwvyIuyrVu8Ql3XeT
9tMiA4ga/cSobK53nmoZcoYp+28JnWM/oAuIr3rTTqJwTQ4WY32GnTKfdwO5TkRodIy3Vg59HAxc
9dz7m7kjmgiLW+oE51NcFQGrkdvdZaaTxmvfYr6xm+lDNIzdiCJonku8dwzAWU7unWZ0LuKC/ANn
10Qx6maEtmF3vWjPn/0wDhj320PxBfFTeNbnLnOWRNvDtm4roitqgOzlrmI0n69YqJ4JCgdmqzi4
pHTiiYDFBp+ZREiXZdeuhiLRt6AuffhjrDLTRtcl8y849kHKScGfo4MfUF/spyQhoGlmGImJsUqJ
nhCocTlrw2brgiYkl43Du8uhMgsQFDMq5vSUEOUBynmunxs649F+YChIQEi7sKXhTbp0R0TD9Lqp
G/8+yTS7RDktwURJPkFCTsJBbcKqDj42qAJJps8S+xHN0Vnsj0W15xtpw3sPuvS27kveWJNyjlkP
Mps5HjkuQyzHEB+Yc2GwW/rv+K+Ri48rSw7uvZJgdNfDhKplFbRuNK2lJrNa1aqhaT7TTt8gGh7x
vHs6RC6jKnWByiZ+mWMPWAEUiPIapXdMFFszl08ZcNqzMILWug0W3vtGAnJvtlOdFR9Hx2qfkhDh
57qMcvfF6uO4OUyznzyFbKRXBAznDNJcpqoAkOQysuUMAjC9UhPs2x7RLPhLUrOpv1V46FNwETDd
iyQ5g9ceiRX2ttkg7LEwLq3CsUEvjckwbRLZDodktnqmxBp5CF0KdCPAgGCjI9SWa4ZlAtJY1/Cp
cgrOPpESkz4YbVvSzI9TZlrsz/opmyQOSTsHPZUgVEI06+ZucOKV1nIEBSyNiT22fAThZsJLbQnm
vpWJHYi1mqv2CW2HT7gqDHhzNzOF3/tjH5HwQnyUs/eov6315AuzWQfU0yCk8Zbdt9D2jfXQx8FL
JtiPdxOiWH0+zwI3QWGy0YOFGvPruTOio51VRrF0MZKXkWy0+4hoJ2NFGC53r63y/CZE19FRhE8K
up/V06vSInvsuqj+xBMD4UCgYy5POJOTvSDDoDp1Gwg2KzmG6t7yE8hWc+mNas1hbUlpMgvjzAYr
/wKLHxsJUhN1XpodGix6XBUhPk3ESZ7GvG5O3NltFx9x34OEJSBqXzAUpmAh4WefMfJND6qUHF6/
bmu/tLX/4779/bb93//fcZok++I/7/C3//lf5b840fznf/8LUOi/rvR//k/xOa5eXu/6/IpvXXb3
HUYgDDSoZOmXYxn4o8mu+BPsSGz5OEKYQy1Gnt+77OS82rCc0BbaUIGAN/2x5xviHb33ryJj6l0X
3gMW31/Z9r9yUf7sJtPKR/ZqK4d0EzQ3GLvfiBkJGkTTVXf4uG3qybY6CESL43qw5YnIYn1MA3Dm
66FNZtReWRcc3NxzMGXMkTztI6MHNZa6IPrHsKapjE6BnXCaP2FmNzaopso7W4Wt9e3x+8dZms1t
ezWb/OqxX6AMKCc4/Sy81e974KkNqEi7Dz1cR4t0ZdO8iuJwStZt2iTgxhGXREh0rtElUXblOggv
IYvUXzBVy6PMpE3z0xrfk2iJemAEUIN80zPPRrqnCF+Mfnjo86q4wykqII9yMNq2IlbnJjeR3YM4
pc/UtsOLiPvqZijI9nM62T8lePCPRhi4257KW620LpLzqbR2NMuhHKPeM4q1O9O3BA44N1+cNPBg
gJbOOblbdAcxfpbr7x7Ov5lbLHOSPz9dD1PyV1IGsncmPJBm34wtWgYImbvcJ5eKUvgXuIdjEO74
Tyy3nVamqX/7aP5nZfg3st/vbv5fBm53S7LOG/Pi8hPfFgLTfLc4A9At24tynrnn78d/953DUMbl
5I/G3UVX8Mc6IPmj5cSPu5/PTyx84N8lzVKgdvYpIvhRSgB8eb+yCCwn+z+fEpfmlPRYCbDhYpHA
7fdmDUhwXI9w7JHGmgLkazJEp7MdM9wKuv6WGHNIqXqmbi3EcGYadJG/u09/85AuD+Hryy8FB6SC
RcLgiLc8F0YkLYMMPDddrcyLspi7pxgZ8y2nJv1tGvyPC8dfLoXeZ9GUE8+Dc4I55ut1I6cxNTYD
+EJZJNndSIt1XbKobXDv+T95V3+5qcQ58a6QLmBdALz25qsniXRkBOdzkKKhs2rJtjeQFPVInCOM
GpzOzexOYbwydxMRKS/N0Ew/DaPncXt9Z3mXi1betAm5YpV/83abuAs5/6RYQ4I+KU8Gf4gQVRZZ
52y8OYY2adaV3umpmk8bhJ8PTmhbDH9kWr2nxgJqatTu/KzQqlpb4vqqX0OD8eDZTHdRtLg2w0GF
Fej1xxHT5jNnRMA0PumqkPnanxp5nZ/++Pn6aiR/9YAtShbGyALJIevg2wes7pLKh5+VrlKjiIOV
8uDFrGQ/l9wMbYkHdwzjy7wzGuyqRT7Me8yCPmM3N7efhzzQ0XWsrei6Ju6HaFuKAfLiwlgzyskT
cZsQEjmsO341+2SZubt5DpsLDF8tAd8Dfdm9pmlIbzWSPZmxnLQ///j9vREGWXiY0ec7bIOLHxJx
yeu7yLaeLw1oIs4JKt2pVHjEKTjgSaZ82DZtNFz9+Hpv1SXLBdELLLENXJBwiTcXpKjoBq+c85UZ
iT1qYoimUtHT7DZoDj95gb4tPYcamT5eaT8MQpGWCI3Ka/eFKnCVcRMb5PI/flUshq+e9a8vShG0
YXEkQLXwxhFFSKmgKiR9KNJOfFuxkhFqMb3MTephCKVTnGFsWP/4mm+/XxYmlMVZxi1g+aaIeH3n
mfEUY2jj7/M53zPRFOmuyJr+J4SCv7sKjjIu5ONg4WT4+ipd7HhNYuHyrUkLW8uhlQA5GvWT+/d3
V2EXgPKEtI2W05tNYGIcH/Q00RnpZOHBdFqF05Ei95fvGHscJ0QTrOYCZHv9Xmq/yI2R3M8VCb+P
uS2HT2at7eefXGTpir1+GODRcxmTxhhrvXiLCB1N1ZRm73zWfsdiL6LBIZcTtG31ooiOXfeVCD80
IcmnJ0QpGTjB09l1tqHZh2iiGJEOF7gTS+vCASbFuFSkbnnxteI+aVQyhRDM27I+tHYbeutk1AwR
rbGhIRM3hIOCNR/rjOi2zJPnoRXys3aH5Pg0Chzi3uQkzHndN0HSnTQyKdJNoSMKTjcqbOLO8RUw
M6hEvgm6iPzsVPv+vi5iutk9H0i9mnKnhw0cJuMT8UppstHtQPzHnOsE4FNTDeFl1YfyZJz0mH1A
E0rIbVu6RnOeRXk333SSePD7oIxCC2Uvc8jt4Jv6sz8agM20zmc6361K8hM3hpa3SWMd9Sg4BcR+
gCXE7rYlc+yNZvKX77D0eOF+smf9QVQ4GTadCMIWxXflXBa1TsUWm63XnQZz1c+blHQPc9NmqM+P
dtXU0WawxnLaOLHtNhubw/odEDAIIK0T+ebOmBBgrkx7CiA3J5YHvL9F2LkJSuSyjO1rg+0bJTqT
cSKCQfH3JlWL2QhNHHlWyoNnolHZpA0WX+D/Bj+Dvf1TOeUlLT8GOwEYcceod4RG01IJq+UOOlme
tduJwJbrdhzZ8mL27AumPhprO7d06ZW0Hgl85URw+ZzM/cNIwNqLHiQSTHzCKU4PXv297jUPARbc
G7NlXnLJL9MkjwSmyrc6hWmztwj3mrb0wuYPqRVP4kgyFFoMc2TUu/OnsdhNdl4EB6thET61MKIM
GI1kml0ZjDv0zsSWHm+cJEprDhid8dHUEA22RlWTylLR73rwZJ8/MSsHvc+ZNI6PEyJlnB2JGpML
s5zrB1wgmcd4hbMt1D4PpXsj8vq5l3WXrnwr7k9iM4WhFeJ+JqG3yZpDOUdFwo0H3sgEaZ7MbWCj
QIE+SN9mDRQwqzlD5Lrl2IjEC6D6KJ/wpnrGFmGRL1ZjbhByELmkeZ1VZtojRk6G5HQwuvSpnti1
CFMPzSUBEdDWanRreDVLACXrXtGwSf9f9s5jSXLk2ra/8uzN0QY49DQQOjIitZzAUlRBOaRDOPD1
d0WTl7xNs3efcU7jhNZd1VkVAXF8n73Xzki/fs4+0TTKdtGCN0AoxFegC03G2qwJt1CeYhCqMcv+
Ura68q9bpKo75jFQ3ztXhi53CvVKAjKooIU9abtAk2nDuLP22fzHW5z9XrZJqgajt+sWhMDE0hj9
xbUDR++gHS/+3TAq8e6RamvuYGIk8bPVk4o4GiQhDgmVZgVHOhDCIM9GyLuq0MKLMqLiDY3Mhn4n
4GKoiDrYsV7Hmo3UVoWq+pjDbLq3ccEISPYxBM5NMLUgcVURu/nWUb2HK4aGPjJi9Vwsu7RonC6i
AriXO5EWbr3OsHq3eCdG394H1bCA052D5pAlVHPg/qIma8VWwQqpSkgV9XV0CqFOL6E/bOyqC8jG
K5LrgqpctmPDWF2kkmm97hwsUnhxSme5EwEWklUgWufHzDlk7xw9Ux7k5TolDVbXZtTERfODL8Y/
C5I29YboFO/hQYeUFlehMiLQu83JI3/zxB8pPse5Yutc1XAsYR5IZa+1xIqfyW7kts07SkVG1LHH
jB36wQg6Yk+eKZ1z0fjVtGpp56XQomqKZJ3JfFwi7CzhUeBD6c5g+piG8tTu7IMwm/jR8Rf+xmNp
J+jdg3UxnMVvD2VQz7QTBFKZawSbYdkVMlyate02U3s3xv3iHVyvcRJaiybAmp6HFr0qPQX93Q3m
k1layKxOXfgW5eupfLF0GdabhqfVjoC25dDngcF2m9EyjmMF/CBVRTHwfH+xbhedZUh6hqumKF14
r62Sqz8KvoF15N4s7RsKLY1T1U4YfUYYRfeybK9AjKpDwE+gjUl6qARUSJFbSbbOg5ym8U4L4zf3
gnqbHcv7rBvyHasJx4K78ksW5BHL/x59NyVct/KDGALhpJMZu0JhcBxsPCI6EX4KDMqgqdyP0Cks
QSsLavsWybHH7qVSMtJGUhp382jURWROxrWSgZ/57VT4dbYtcA9rZSwp8HyVlZ25mfKGqtTetpO3
nJdTdXQSkVqRSwM1BI/aM26TuAzDdTnQrhp7GSn33MpSLhw5ZE9Fr4PnUDfx73JA/ycQ1grzhtOU
hoRXzFm1W9Im+a3YpTsHt7DLl5kJjqhfotxhnWqMNvSuxTZdMOC86RKgF54dF2hJg5uamCt5mDvU
+ImJMR7FsyQMSbzXLIN3aBHNvWvI6rkulIPZjnSfGxFJbtrIrSsiZnQXzNRcwGIO7v0ml3pvDdop
dvM0d8bu+oGwPfPr6Ziyrh7XGFbIPLgEnr7L0an4JjyzLXh7Gg0L4qKl2aTJ3QXMCOmO2OupeGSh
S6M2JlweI8IaTGNvM/Xzmhq4fG36MHywGD0RpKclvNbzkNBsy4uzWNSp4ovQFRnJrCMUhMHKYIXV
mH5yhwxf6UeD/RPhP9y9vX+s+WekwGYrmckvVv7MXSakl8wSEo8egkOratr91rW4ergus7J/D6lj
kSFrE0LQG1Vknleu/xzs/iMu/Q279P+WnZ8T1ObPv4jMDgP63/Py7h9oN/iJA7z+yCf/XC2L8A+A
4lxsngPEDDDVP7Ql5w/kLDRpKBxXwQf7/T+0JQPOFvxS9GdOzCRAqLX9d8QlSLZ/GcZZdhOmAlHJ
IhNepvhzhf0/xdpJzrnibPPQIiZUdMj3AaxsgpaUHyXaOM9J99jC1wPARu1it2oaV5wBRYYgPGWd
vhuTz+hVkljOV50Ff2jXi4EhPp1ho5LLDImbytyakpUqkwV/q8tCbp3my/RmytqdD/RD4hEKkmsS
tw+z+Gns+1FvRBvglrNIJX7OHpYL+pqcpb1p8Umk8c5OzX6CTGktY3wfLgucRKr7pkpZWxKRVdNE
hSdYt6Rx0whaj2Tfzo8TUo48XUt7saZh5dAEQmf+qFODUTPyhzx77AjpdzuWUjxlx2lEEZiUqNON
Lhad7JKsbwHdjaXJ3Mn75G0aDJ9a57EyKacTbKmjlJMgPYfCeWu9rL0UuoSKlQiqEFirJtUMGXIQ
xE0XFG8qququ3RJI0eFq7mDfrfDbYTQTJqneDaX05j5E+KPClGa/79zXHYN9sySEweJeWttxMu0P
m67F52ZQ9M8EJOi3wRK3/qZOBJnbyWnynTQdPo8W7teVz2j5YtdJ8DfvxJuLbzfOJe78pV3UK6ja
KXwXptG851pSepQnthB/OpAO5WyxZNZ96b5WWb98+jrjOjHSauZBXGbXZlfKuHVkgHCh89PN1/Ek
eopbymrBqVraxU3nW0TWi7orID354F8jJpSazj5KuW8nNCiABFz1KaAnrdhXOvNyw4AlHM58pS72
EH8cvR5bq8ePmTKGrzylbKbTJIhBlvq2Jn9pVVR7cXXBFy5K7N5XALUXrxt4TcxVrrOw4mPzDqJI
u0wSZeWFwarQ9RQy+PCsXOWzSn9ZEA0N/JpL1ayQEPFiTfHoEfWbjIVKmsS9OpqnKbgGHGhEp+Ob
5nONAy49V3ZefFnQrO40QdRyJ7WR/QSqn9johlWabUbljU9Z6YuHqfevHRxEaDvRAHLnDlARPZk2
BwYitW38PhdJKH8nZSsh5oqJw9chycBXXBcouqAgaHC9AKp0GJJslUXwTRHT5HMi1o7apVxufRRY
OBSkzUiF1Y6J/0xS2yGFWg/jWwdA9xzWuAMps+Jkuq14D7kbvzTwT1EY2Zk4HObsKMpA/8B08inH
HnpXvCSUTlq70G9SuWd0stzDQsZxZzd5/8Ua139Klwye26JKeY9dmCOE4WFV23DIUMWp56yXUb1p
6L1oREJ4YQiv7l5XX4IrGWNbFk2+d2TRTfSGJsvThIEEG2Ejwt9mkxSXMOZcc/aNoFXrzmbf3Its
eqfRvePR1YbUHiEIpi9Ad31KtQVCIQWz7WZQbc0LNM2h7Tawom7qKm/bh3qyeRPbXu652Jer5t2l
AfLakjna77j08lfcdaZ9ramy2c4Unl9TbWJ6d5NHOGPlth0dDpo8O44Bt3hOIHLHl7zJIV50YSeP
XZ0FzW6ZuXy3cPkxo0gjK+aIbuOy2Fl9P/+mBaHSimoPnzjl1reLGrk9rqbyAZsEe+UBB/0nYe6a
7h7Xq9aJny6oBks6Ez7uh/KcDw550quFxdnZVTvfJv015xgP5tRu3bC6dv3GnYqj2A1yk/90RglA
5aS5unfM1DM29BDP17QKJyWmOfLja2NSZb5HtOW/A1O5I0PfuRRn4eXQPOodOnK/qP92+q3Xp/q7
5Tn/xmbU/4I8aD14VRpsbSUp1Ap1t6i72m2cqosUNos9Z0WcfbQDh98uxzx3XbN2m45Bj3N5NSeK
jvMUr++0sum/wDxLnGNvhWMcbty44ePQOu+oxOpGzlp5MSwfPccLcHhhKpZoSGRdrYW3KHqG6Y4Z
Nnq2kU6EctJkHcuhJdLghhiXKsvoT8tQWODgsKK+NJh6gus+IDja14+AsERHWtgLLWX9Z0H/9wjb
deH9vyzoV0NXZNXn/9l+qr9a8a6/7W/zkvgDcjc0oIBAwhUlZDKw/I0vZLh/XPOuZgj1H2QoZd//
YyvPlIUuet3Koyzym/65lQcwxGUKaJoVHmoj/K9/Z2Biu/cv8iVbZf/PVB7LPYRlApx/VUllkZbW
0ArmjVpGVg8nF/UxtH/1BiC8EYV55SzVNd4dEqEiFvReJfkWM/we9pgZCYzoYtWiy6Rxv8EyGq8n
BJcV/cvDympC/7TE6bxKZMFTbHa2HpLDvpHo+SR94dbHnbmGf1NHlfPc0SA4T1RzSMGbhadLux9U
6J1qlT+mxrKbtBqbdZzEt1kNJaMPva0JuaLDt8U+RwAWICB3G4wO3lcOsCvWYNx8qI4PHSLOupnj
eyBAr3E1rnODJ07rb8s0nraeFSevzGpVZJFzmEma4zNYMPABPXvjcJnumgVkLwJEtl6UrVHEObzG
pnoux9y9nXryOtJmivK98ndJNGUTt5PCNJsvv10j+0BMk9iwLLlWdZEfRGarTckPvc3DwTlVwVTc
s7S0DiWqQYReMT5nfkk/5BBr6+jGCR0zFiChB4eTLy2g7j1dnuu58T7CUVo/OCOJzKtclyR7rMa8
R8sbE8hKTnwTCN1Y/FRnObf9Yp9D36zqzQQoc5vQwv27TS13k6ac6jZgfqjRCilmeq8DhR5ka6Hu
EpqjX2Ubk/IZsmW+Iw9YXmzuihTZi/o6NyHmoVxUozu16Oqcdf7vsJd44mI+whGYB3SMmQfpDueH
B1JC9WGa7TwydJMdUbHtRQPG7TwiKeJF9pCT8p6SMnwTuRPQA6iSeI0X2bxtSltdGxOlsJ5aMzEv
Y+cTR6DwvFwsdC9PSox8IENrSCba4LOjZrTOlm5Tk0KBMCR1Sb2m9G7p0qbzosiaDcDX5Tbumgs7
F9i5mEX1BRkdh2hbEkNO/BdmcAGtXjjVrrbwiNcN3vKFFtOkEh8loyZ5ceqlQVa9ZrFI1iSVwhVN
5qvGJOe4uPY6Fv4Bislyy0ScHueFuDe/xE7ur3ybVTlUl3hySDeaNzmNsWM2ksWZ3/w2PydLuUmC
7FQNAE78gIEnTTZDWYCs5fxgV8aeQwlHDwrJ6L1d2EQRp3bbs+8Xt/bo72Q5RgHF3LpUT/5VazaF
3GlTdCtkwAtbyKj3Dr39MNaPrQvoZZyZ7L8Lm0LVeebzNN9MN1cPQzHcxleordPueBwNW4gMKzMW
J9k5nKwAN9pk9mqsiJirURAQW6py3IRLsAetG+8lrSZLB9kmMcJTgHv0wFe1HaU+yYZ6UsK5u7Fw
KRfUsxVNePCx0arj6LjLnZvyc9O80CAtE59cgmweuW1urPxuTq5B3Y8MZGdqsqda3N2M8R0R44CT
laxIdZj7/Ba/ZNQUfoSl4MSpdZ1mvx2eKojBNHzAn3meOsQ5cLOrMm93Tu0zWsV0IKb+sy9JEBWq
dHnOqY/YFLiQ83mMdJH9rqW8k3mjUOShsQ1m+9a0048Rh/Gm5W48CGc4aWppBy0vVavgUGc7yyAd
19vW11wVOjlLIPfrKVPkTfIqlvc1rSMcFWp6Eq9xVDhAOzhI2CQD0Vx63Ud1XmcJ9YtLZ2/zJibp
CIripMp0NqBdMUIwq40sgQ3yhC341rS4VpHTFy4fCb38ygzzi70Kj7g0KO7LZSIRwl4iHpdN5RFm
zv3BeGD5oX7spXsAABo/dGVMlVcijEueEsDZxBIUxWo0w/HsxnOxZjHT7aemBv5EJcchSRrrJbSw
oNalqt8MQm+RoPZ9Y4DtesDgiTOBE+5n0anw7NjZNolFH/k94bGuYSaB9Zbj/nQAopuPIFKryM2C
N2kEFG2SmjhMIeKsHM2bLsuzY2ojuQYcECJH5M1NLFCO8ErCFw4iokFPlpzuZIvq1TeAPtCrbyhT
z29j0i65kT7DEYlJ7PRMw/XWKT4z9H43TR79bAaqXZu/gszbJ158rFS9x0HMZJvxVrE9fUrGttkY
RfuNY/4cFMN3qTP8nopmajzW951lfbdGB8ArGXj5WNm+1Bb2T19sGg/bcsfWONYcGpfFgWDm53oT
cwCJOHzSpzpXwUraXsmjkGUAjDfkuKX5ji22vRLcmgYb9DNOMtihAf6EXX2cCs41flJEpetETUnj
bmWmmzwuL3OZ3bZXe3vesZVjLbAp/DmK22bdwJOrHDTjl2V5Vy4CApYxPN5vHWPq9aJTfv0ajhMo
MN5qvZNv+kHvXeM9M6qdXXBw8sTy6gfFLjfeaSvcD+109h39lBjEJ6uurdZcJatl0CsgLbvBrO47
OW6dWh+WxON2YDnh+ONd0je3EOIozibGlOXVl++j+meBOguISIPqDlPlrGcwTWHrPMdt+sby54j7
9FhwEdfYgJM+P3HojYYKJLfNvg0DxcUrmwPH7aj0z4s/vGazcRSG/WSEjgVl2rj4YfVrGR9b5adb
sjnFCsmEbvHZ+e3F7sbO3V0sPp2hWNN1Z61w2AOVcx/Rw95m9bv05X4skzM0YgI+tATYZn6ppbVv
4g4lJMjuOL7gjkjv2EnT4ZxKWMjz1XTOkRkE75ZFyDm1TxMo7U0pv1szo7nW3QjVrHOUjWG2Fj7y
aRvqjywIIpuvnbIG197guziH8bhrS8M4BKY6SNYiBkv03CLOkMtVql5TnZzsmZrddIdhfqv1jPPd
kqvcnJqjyf6TzuLxYWzD/bjoe6yDbF3CajPE4Q837TqlPjiWiuiEH88H4hMmSyTjx2vAeIXhlg8s
4tKIZpke6pJM9hLsqm7e5PgvTe/JNbrPDpeGnWOf5rGRmFnLDdhdYkh2ZtU/iK6MfFtGldEe5jGP
fFhsND6trZazKDlTiNzFOVBs0RdZvhfqVyC9C8Ucb8Kat2y1907hbt1mWS8pKwhZ1WsY0dhFD4k/
kh5bTFqe0y5EEbL5ek1vHRbDGggQjyrnxnfEzWyGbOit5J6z6TMnZWNdTu9LOazJFdZ79pf+iZx/
zl80nI99+cNXeSgEn0mN1szJlFtrpVW+Hgvn6KkYhWuk4b2lXKma/HtvLAFXD1O+sQcytD50qSXz
NyoVD0kToyYJ9dAyaIz9eGekvBa1tXbT6dAt+N5DU60FNRmWdtcepfOYsR81LNl1zcade4KiSIV3
du3AG98vynmDalU9jZVTbWxXhafQ4PLzRhMWrzbcJ9Cfb1b9FC760jf2I3vKtQsYeDD6+zRoT54Q
Nz4bXvRAJk4nXDudOrI5XnlJe+904oHCjL0W2cdkBnecybdGeCMmY50Sn4BjuBr47KWjbsopeELU
HbfUqACAFGzjHRhzfj1iCA+vWPrnFpS7uWC7YjbdskELVyZv7TAFlBg4qwndnuXO1p9fCaSQpHDk
FtVm2HFu5ei7CtpsP0Ih3Jh+Zm1m9xr9bQL20OXGCMV30n1V6AY7RvWUS8kBmS6Gl8ou3605+BBS
xzALJNVYgkeAxfNC5K92BSoKbjL0HL43Nug5z4Xx2kWC6Yk3Rwar0/bjz94do2GUF7tm4cGNRLlc
ZJdqE9vTVhVsMctzaccXJ7nE2UcFDzJwbmWhdiMcdFe179fFZimdqBWozY35YSdyWyA29DElhgkY
JbPeuHWwapbKWLX4CKCzrfuYZm6eMZ+A/He5njdBxhfiGk/+BDo8a6LGy3YcW/faHtaJoCtlob+k
bChnq4x4R0FWlObOBonN2xS1H+96xJfWiR/89iMvgzmqggrXmPNgB6W9caEMrKYi2MYIvy3t5WPm
WofcpFLL96nY87axC2gSsl8UyOKlHft1Nvv7TId0c18hbPILPYGw96fynbvZ8b+s5FuaHuWlaYsu
mh8H6xVvy6dbLFwz9lPWFem2RO5xhA88DyQbgyUL5JrW+Y80tuL3IKEqvKiCvDVWk5h3GJmHVSbq
etV23WOn/fglrbGz8M+S+ayQqrZ91jBDeD3NqqyXIbPCtRMO85Wd0K0tK+9kO8UX5pS3iecz0nvM
xtO4XpLeuFFJdidm+6vUfkaJUvtoaX9b19NypGPjVbTpw+Q63WtuFj/59V0aUz1oYH+zpl23ZPfu
3BM3a7IL6tSPao1jl5UETSvvSslb05D605KLn7mEQk0LvCcumDQ2StLfFeLlW5lQbnnzbzAD3SDW
q7s85LiH+F6cgQbklybswv2sXMF0KrsQwVXmQ2it8rzsLpx0je1YhfaB/I/7KHuhtmFQpW+95xcf
MXtQ1sCLjDJHqBsP4EQEwX/5MJKeaNE4GhtoScF5XIxwDwamriNLNCOkOxoctz1Y1RtbBHKi43sw
2ar6Gahbq1yc3zAhmhEfRTVRw20Pt4nbGawWl+DPrTrmDUwH14qOxOrSbG0N8VRvVCYa66Zmzp3a
XVUYQx3u85rl3jqmI8B9YQtB4Cxwx6TbQeQwzrGXZDuuNMrDqmVc6ewq2C6M4HdwOrCZsiT0YfLH
2SXM7InDt9Ef+o414ogFoloVMmWbLTqE+Z4GPzwKSwFKFew+xQEcOCDYjfTHYZ8v+f8Og8XrwHM0
43tDmo4caXj7hW45mnrpltaRXAi5UvheXXm0iUNlbiodbzsVDBtA9RQWAiLjXp41zsWnNQC6K/0V
h0UZKehUYHf7ufM7cs0yJPLBm4BmB6NiJMPbGJltwhVNdxsBskrX/iXucS3AlKAJRfIv9wPT72rs
0uo8JAt/eRwRzT0SkpwDKDHGlN+SFnC9bYfhf3lyyUAXa3YCBifIMExXc2hlh7LluLZ2jHh+aas6
tbeew72EX/Q6dibk6nKzUacEHGy+8X0wGXQWh7D9vwNey+ah92vKO0j/uF1h7/OlMMlSulZrNWdj
tKHv0qHCB3WIq7CSNzlYDHB5HSstvC6LNXK+9rXfXeTctxNdI76nH/PBldYvDnCp/yurQh4/k6qc
Y8pmW7+V0Plu+t6BEYmLaWAG0xOkoSDbC8iO1kPrDDQt8CSwTjGxVp5M8ETnXdXnMt655NzZKzkS
oaLlacLzrKmCc+4FQbPy2Om56xHhdQL47AWMBCEUewAcHt+Ft+Tq7CmMiTgtjWtRTFG4X7VrX80Y
cGHxl+nKrbYkNeIDnqM0juxWj+6uTGJmvbl3cwufi+nfNjpwGxbhlvHgKUn5SBMOX4Ic7/1safWr
7plQZFhc6ySbdIdZQB0bc6zfG4vFxUoXrlgOkzmb1MaGMV0zpYSAWGHrw9sqlvYhzfLmONItfZ/H
cZyug3aBz+LppNt6mQZZPEtMx22avWFTUadRy/l+wLCGZ2Ci4zHlMTCuaFvj/FAk1q/ei8MDdr/w
send4KGFzHDGA+feE5ChVbGoJuvYqWboNl7phq/9lLv3bTWJ67E7Lya6S1XXr0B5zggblJwcvbJs
rt/+lCOIZG54x/nJjbSR5wdlJaA+Ur92Vm5MxdpWs3F+1W7a/zY7OCqsBM05omK5eqzIit4i8Rvb
FmvzqXQSzgvWDYUzqF5+wQzBxqc8eFR3Sq4Pk/4bVybiESJy+EaHfXPMrTp5jPuOecSZFBuyYURt
cxnGLyVZvzeF94NXdQZBFWiEZj1eSaAsJWfjXCnrG6IISb1+tMqXHLgMMmNiUH3bpPWFOpjul5VU
t1xH2N76Jv9t5IT6Iz0tY70TPesxdCYgrV6QXUxpIpJWPF8Y2pNmeMjb0mIxoBKHrL9iHy09gjU3
hF+9V0tfC2ASX7EqskcL6cfi+EYbE/bNevDRLVqAO2h+mK6f0VynmZ2aObJbuK4Taoch2bm1PXjb
FiGkXWPasU8BxgBySyu1R4azD65O3LvOCmIOa3Z9sJePtHuYsHtGMTCwG5TP2ff1oz/a2bHlLjzS
RgO4mxSguxpwya1Lw8p+WcXCiKOteAbI2iV3SRI4j5MNyCZwFrWCeKWeALdy8EWCVttkcPUZC6XD
sbV5gDk0XyA9xdxcdnByARDv+bz7e5snDGNHV0EneLILFAKBxLCXYStWTl8bgDdddeUKtxxvGlOf
CttCfwk6IqI2fSStXXJ1T5VJUjZGUe0vw5SeTcnr1M133FYSgEXx1s7uY2cyCdc7Q4cnTcy4cuRO
SWdlMNr4Sh7KcN4P2JGwyDF2LPHGjJfhZgpoPq3ZHEYNRCIuTrarQLOrlVV349mpp/jodLPL4aew
f7yyN15ZQKfl1qwn76WQPJ2gLI3iLm777A2m/mkO2u5LE0s+l7O2f08MDrCnHXPEJCeKN1nP8y/p
2PLdcnrnGM/GOtBpt+kAaAPhjme/249p0ISHXhoqZyYsKr3j+izTw+iF4k36Vf5j43a9LYrF/nYW
IqI8lI1s4xeOfMbkbL3TLNZcbGXaCaQaZXwmHUnvNc1RYJyL4cnC2kPnlhGOt7NIlvsJuCqyOxbe
r7xziqPIGGP5RbvBncw9e1vvp7Gkf5MyIWGcFcX42fUO8sTUt7d2Jct90LrmLlsMnzOXv+wqCmcN
UCNaow+Ba5tx+8KbSUU0Uqn9NneltZvSEoazOVRRWd8mvALX7NGwyIUJTfRJFh7M2N5CCjq2Jutt
XuSswcPrLamzfpsu7XmcSoX23AZ4HZITsharcBv+lyNZno0JGu8yhN7LtOiNrux9I4z0p/dd1oSw
7eCCE4sehh6gDHVZxULFrDb8Gx9S2Spxw8fSoNm77tW4V9AmmBXgCyCI+q4jVrKOn8kZ5jvP8XJi
tiX+1AbkilfPy52v6neddb/yUa/zUnFWaUHdOlV1HJDiIzHqel1YyXHsyxdD0t4Tt/anPw8IS2lu
bD2YQkM77HBExYcmyBFiJu/ZwmB16cbYvx2qHKXFKLstmhb76p6RLgCJg8DbAcd3H8cpIR3D6pxt
sR9/0ed0YhmB+wHylVkb722DgllrTXqayziEthwZbIf6wfY3wfiTuxOHi1Dsm0qVwHHG+zjxSBFX
fC7UUAEEDMZXjcWc+9i9INrkL4yfxa52x3HD430XZ6qg0ADPbRXMD4Gdr9kLbRPsoNtxxNzoWPVM
odDoHszAsyCkDdzKVTdCRJIlo3WHWGEnxp1039yg3qkBEDTSLsxaDje2N99bRdhvxyQ/DbOd7Htq
ywlHFlQ5mR1pf13i5ywkbmvliFu785CJMRNapDzxJIDqc6u1h1AXTN/BMrkIHuaW43VzsATR/Rnd
EGSa9SAxVfemX25Egu8HOCqQ4+RjxjCHytYwMQ39K9Ss62a/pSpdsEtz3Al2FOlIyRwW9QYIJ5N0
azRZ+qB0v5cO2mOeZt39NHHFFBJnAWB0nnVevoVIJm/Krmgew9g8g/OyDoNRPilrvhGJ/tHaP7ZN
ewoW/4Y1/kv4p9Q39Y9M8OaqrLE0NJavfxKEO5Gn3YWNuPGRY0y89cwCn6eGfsFzd9hgwJOnoKxy
hg/+MtNQL/eeKL76ASNjzJ2Wsl1cX91ZlPIVCXud5FJ26TPhctSpukS/F0z2w8HHfkBSBjKbsS8D
f5+msD3Yw/N2mhi/7HJfKDhcxnBbuf2m0fnbtc/ufm4HsAZzdZ+r1v2s9Rg8EPeSoOh40jEtmfIU
9tAwVlo4pO26IZJXTvG0OKvOgyBn2+iYJVuW3djL/mby7aNAxItGc7qoWA0v2E7S29hQWxAH2YNV
LUhuPVbtodHOCt8JTpww+Gxb1opXO7Q4TxPEKoIA8cGsHQSxa9rA/JhJ22EjSVZBFuJsHqbdZCfW
FvrT08CjZK0T3R2Hquy/9NUq5sHE5qKoHmy6b8lD3wSW92Ao60vYyU7ySKRtJuIbPdo9jQXhY1Gx
tUmyaYUH5zDHxikB6CMq5vOw/mgwFWfVeJqMsmcQxxXvNMQP1IKc2DQSaZ0Heyg1ZXON+W2P1Ro0
VRbBw/ixbPuh6YoTBmog5zTu5Rl0icbwdpyW5r2Xmul2FPJlRnwcU2E/D2V4HBDyKri6q6H8Uxbk
RtCpUC8aF94rzvtN0bJ1wfndRN00i61FHPHkd+17nqQnp85ZFrDhXqK218PWx8254b2cRaY5vfnK
f1Vl/chxVj7z14Fz7U5t1AQHIjOrwkExBpK/HvLkxnaPU9qcKHNI76bBzLbD7N7m2Q8O5RxSkkKX
wYq/9Skw0BwI3+lK019dp93bEV/PT5ZMg7dRObUgWg9XJT2DPxcZ3IIY1g1E0hXOxfCedAStx0Wg
w5eEI4hxYkNu3NpzUL3Xiet+mlfNTfKnhC0JQaNbBY3ZUdNdWp3awPVu101JfcBaYGRihCG8NbBN
sXaumFCdYzXeUtQQrIMmNc+QdItl3fkspBxpLt+gTQUanFf+YhhN2CPmY9QTkecBJq0kOSU2y0vE
4F/mjDWROSiDe7YTDGZRSr7mHUDIPJ1jx54RN1WOs4hfb0Wy7ue/xdT+Y5v9vxS6/W9mkMtnmX39
Syb7+jv+7gNx/xCeRfDZ4gEYWgAa/tsHQlqbYR2UMak7C+esgzv273AGw/L+gPVrWqa42mp9KA7/
dM6KgH8HuyEA2wCjl7Dxv2ME+WtYOaBz6Po/UsRk5ajC8P8lHdvgU7Fm0bPZGTvrnrfOh6JAfeMV
wf+vTY513b94dF0PH/C1BA2uaSBoT/ir44Q0kTV3CdYnU3bByhhwdU0mPzqXJGmivmLbwhEOGihH
fO9ijjJldaanR7+Mq8+mt6sLBqereS8tD0FJ2m78L/bOYzlyJs2y79LrQRng0IvuRQRCRzCokmRy
A2NSwKHhEA7x9HPir+qemTKrNpvdLGadgiIA90/ce67jw7AkqHOFk+U7NDwHTOv0mtahfeyGzrhP
B8FRSBF8nxcxvdacBE+AwO+kZRBnMbnhpnP199zqejVWif2ZGlSCQZy8xSEklpXXsNL3HAqEVZ/G
M0WNwX5wjYhSX7uyv9dC9d9Q9qhtwEv/CVzZ7dLQ6bDoGd3KmbJjoUHUxDV2XpwTbD3aoXU2cTVU
X3PAvNz7S5Kn28aOSKlST1TdcxY1jhPKzUD9Qp9T9sn3kiDcjSC5pFtOWapB2+1NEC2YS4y2p/IE
eWMheEyMwnwKJalaVrCvSWKNvYiVBJzaoxkaYqEKmurZH4/+FBgj/M6iRYNJmw6zjnvRvbbABUAO
WsNnQW7jwGdUOiSTmpX90U1w/DaJyWbEDDhxMaH0M9z+rjd+h/HsPcAWrL8Gr+YKJd8c6EScaifS
VocKMxths/aL8sJD0TBEWCFy43cOLi9MgBXa/tuMgsKAm4PVjfrVhALKXiPZWq0X7zGWd7+6erTY
2LXk/BzpLlXO9sjM5lsqLdQQYjgD1LCWmb4KZEP9EYUmQOKkwBu1SlTph8ca5QUbiiAkRKwlMAMr
Zpmzdg/5wkQati6Sur60sc03KpFHf2BkujbmLEagvbTVi0ux3mOp9/rnzHTHcOWEc2euUnPwfoKJ
Oi9aCo0rLenHfFpbgYRBFjvlCFuHoVe8csxOwDSZTfBb+Hfs1y7TEsy4lfq4P5Hqfmtwo+WqTQvx
BUAT4ROBNcxbbJ94TPBWEltnJkPCaKmgNJExbQgMMWWrUPoOHarNEL9Dlnl7cmtb1J9ZaRVXx4xV
G3EZTmrr4zZnIDrC+eFv9+pryT0yPjTo0pp1va88RqTF0EaIzpXekhc/98lDh5aHc4FDaW6677wN
HBmZDB9+02LhWbuZbY8NWWXLxvZkSFBa54lqLcnEoAY2hkoelTu39d4HjPvhkalBOwc+PCpsLJFb
UGf8chCemTSUeZeEyFKZFSO1TScySrmMH2w3Cz55JgDGNh0oyLVVaMTFpp8FCQfGNP9pSW5xNj1G
u2KbodBMN/kQcJrw+LBPXEzjSWSMjKLRoSZYMHtCMezsIlg7oNLELqx5ZrCyJyO22hRYbJp6JTwF
1uC3TtzuX7J6GH51xKL5h77Oe8LHSE+lY/CNmdJndFPAS2NNAOhkdt+VZ9FLzjAuN1WFjnffl5qO
CJGHqza2qUV2b+pp/PLtrp3QMGsUTCDMWUiDzDLuE0ulb+YUD8mbnYX212S5w6dV9MVjG8vSjurR
WdihGjpd0BsRCIqwp2SqophJojnH41ssoiRKFsjlPdGc2BWY3kmFmIzZ6h4rXvt4Awhmq8bCfQ8w
AisTHqaEnJ3ScJojsp1mioYYpcmm7YF2b0yA+MMV5RLomrCcehRLVQz5MyANWG4Z9rf1RoxKosiO
tS+OYb3cAn5tJkQM2lPb2oe9W7PwzTLxNhQBTM5RhJqcQPJDcVdB0mSvA93zPJM/xLY+JABts1Rm
P60WYSrjWSC5/exzGqcVxRKjdW8K9SlPwbbjErDHN/Zlothb6GmD1YRWCwenMJgMjGXZBa8dtSzj
dqZs6JNrzgHJN9vy8hb6pYKNhj3TtOb+gmuzTN5rxmP9d9BaVflD/tUy/aljkZVRLpRyadcsaNGP
IUiT4AGDkrHgzwJ4wfgT05rtEsHTmONTaIxJejdXqXXzX5C4lvCqdCLrmdnISjdooGxY2ys8Toa9
G1rwyFd+z5aBSdAgY2p1g2/SG/H/x3uZGvkAm212+JEmCF3aXyE8i+2fzMCYhcCIwhE8WK8NdjHM
6meWWco2WCFnc8UCszQGa1FR0hsxJ5Lpq+4XwSAzIwvGbWXw4s+U7hzOSaYeGyZQdkQ4t1j21ezW
zi7ubLapo600RwmrSg4/lZfpMSFZ0du7BTEv9wYDeLx1oyDVmt1JMLyV4DDqnVkJ6IMwYXNrncQ3
q/usoHSsvZr8KobbFQOvRzCitbOv8nbwD9TKZAAxSs4t5lajpcLXufNYt1VtSBpsBDZeZZ+L7kX/
3AyeFpcZgGB5cd3GUsjenLlteSdrX54bktVRdeimjH+ZuVh0ROgN4G2RQSfmu+9a1rFGOV7HccZa
IAP2BhfO33H87lEV3Bb+xHY9jLlpnyfJ+XrC2DjqqMsl2X/B7E3VYx6GRn+UMvY+G8tJ5sioYVeA
fi5wkfdLJ4d75g7ij4t7aPhpZxXLDwcT23BxhkIlZ+RPvjjkCM7RtNdm2Mv1yDFqYhWoZhDtPCpT
pjfwH5kqrqWTLM6RHcTX5AK0w++NgzpLyzvPMCgXqFJKEQFbgRdRhou7H4qGWGXGSoUTwSUkDgo9
O0KkjIqDHe/eRb2TCa/6PeaK6GISaZtNSjooSaKyALq5TD9ujf6duQ7YQ57ObouHcOFNDpj2t1N1
Bf0itwIlMTtqkpdQ3zasNfWoDoSr3ZSHNmDzWLkRMKjmoHW9vFR5Rqr7YKFyCG5eJNH1BIiSuVat
Enbel8qagl0rbt6YFA8uO8o7uEarqvH9vd3Y49myCBjTnf/VzLney77H+EQHuc7h3m3VoJJt1k9f
C6qHnSdYyQ0x6W43pPiryqbqPgTCtc58ae1bz8neqlHGvyf8K/mKnxUVsA4qjJMEYoXAQBdxM2bP
FJlG4TLq832FB9ndOywbNmis+zkitFPwQDNqv7lACEiNnbDYmv5ifJLZ/ofHpLufHNRgds/MhInp
cGnpzOhKkYZwWhXtRtrDcj/XBa6j2WuOylMucMje+IQdcQ7k1EfKyMuoXGzjGpPJvG6Uyo+ZP7dP
GsJ3AnpxwBObQBvbgan8GaobQtEOa+7JiuisJExd9IT0pcIpXvIWV/E43UQA3Wg+IivUEcHT/kGR
AYmLuSqfEK7Ml9gK1KXvs/ZQFS7FT8nmCjSFuZVEQnKcUj71NahB1IYpN5vT2isEpOnZ6sXT1IfJ
xqoJM7eZ2K+xm1Yb1bUKn1KVvPHytpGfDP1vKK0M8IxJXLBmND9VjVw7njt/1dhMTpHS38uw+iVA
06MJNYx9Qa6XM7slpKEUkCftMv9zStfd1sPOT835pSCsSm1l6Ly7lLgrTXLloapsFtOOWZApFSy8
1FFvBN7HbcF2b09c637YuRePi3PXWOMLJrXy96wRQYz5YB+LyUcpV6r6S4UCwVnX10fMb8WBIcUT
2J95LUe+cVQcsgWSMVabDC09hM3Ugf0uhPcrTBn3rxx2R99WjR0HuZnX/ohOpIQIijhiM1mHULNH
E5RoDhhoQioZheAAhiiA+QKZu8r676UMBnIcOmMD+27hCrHeMjCh9DiFGxksLA9uDzhz1dsj8oR+
Hn4yJfU/wqz/f6//b+KWNP6vLbKbbvzgFEr/D5Ps7Z/8wyQr/gZ2LRShBwqPDldg3/i76QOWGkYQ
unk/cPzQxBDyv5p94f7NtwIBl9kjZl3wb/+3Zt//m235rjCxn3nYWzGE/Cd4+r4u5qSuYFb/SzIZ
oUu02H//e3+lOXnuzTkC8pFvxhIhRDT+/PPjMa2S7t//zfofdqJtgCAYvhIz2QGVeHYmAwF4hXZp
3rUuM/GASCCAqIhShyGrrg2Q2NOYKfZQZh6+T3gaPg3ZMrHnTcAYGeRKHJDHX/VgeIRAI4nNCQ9g
iyRfAy+NGp3+CRg/bt3MOVYQDrFDBZvyrzrCfeZruTv8awcxt9vBA+5E0tspE8Pb0JJsDDNiPQdS
Rs4k8NLq8tkeILLaU+u8lIanNpIOsKCo6UtzE1OKDzuK+l4+Z6WIv9qUbTsamL6onyZZUeNJi2qB
7IqCKQAqfkbbS7YyDRcBVDma6i6p/BJobNvfGy6WF079qRQ71A2IY9j0q+QFzkTFOszo0CGmqp3T
TT9KS385Sg1EVHQapdQNNY40nabcWOkpttycQtuSXQRaxbrU0lJnVu4GPyvkVP06MJwLNxQB3g5c
LRCVpknMaiPgKqBZaobkQbIouEhqjoLaF+0Q44KRE4MJZAnNIU6eFytUA0He1bCD5sEZX5tBcltF
Ti8i1hgWGSBeiOfY8bUfOGgIoK5R84Pot1ejaXR7MdbJmUdnM+bAImZsf3QrbXgwTHycK9HFe4XK
fhyxrGZplAxy76SYeqR/c8kq3zlheN00eYGcLTv1bf6MMxacMpAuaqNmm+pleSBRkP2Gkb4ubigv
OBuzXZtSO1Gc0C9GPRtP/L2zbK3XgLjMEoF/CbeYnpwwbK6KkIvWqBwbkftfr/D/1Wn23xJkeb/+
CxH/H/+SSHv7ev/11/4fIcl7zBT/9Wn2/lH+8+Dy9g/+cZbZf0N6wdvuMBikDbxhJv9+lglxQwHY
N8c9HjKGl5xX/zm4DP5G0CG9+l9/gTSzGwavq4de/vu/GVbwN9OHVGvimQj9v865fzq7/tuzDBLc
Px1mNyCdw/Dyxqw3OSb/6TDrUYsNBnptWC5xD0mS4Jr0GEKPWhWCfIsC5kjg0nYxBYDV0VrTK2EM
ZYj4NLUSRK3p6I9fk53N/Q7HbKKOYWmaTMcJzwq+3WpwSItqye2Vd0CtcvpUTLP1SxrGZKVGeJpR
tWeZZ70L6snivnSNniV4ZlGGBYCWHuhB7eQQkraLaSyGZ3RJUsNuI1qnZdiUw/jmNFU1bxdjmINt
kABbWQBv5eW8bkVmtQzC+sm+0cNDswXyVLJ2pjbpJqysCUj6h/imeESmydCg3JjKS4LNABGdBSYx
rvnOW4imsmxFP7twlNTgES5pr+XzYlj6JF0ToXFLZpnTpNMb3DrKuJBoF0Asw1PbLby2cf3baW4m
GeaVhU9tKmZrPI38cle8rn0EN0B9+LdtO4C05RAT5r5P1djuXCBTF9McrkZKpA2JnjMsGKx0Vii7
TS4nWj09Dic4S1WUmmTb9Klexw30Hlpk/16UJhlMDs4Vrxii2FTDvppgp83SfmVtpE+26+mjdMzq
B4V8f8TbYO/o/CEChXSu8Mnogbmn6fL9/s0tAxhcPTjGrCZxRa1RmaCsWblj7fTXnkOYcVXWN4pd
kxEwn/o1ebiitrnf8UFx2pp1+2Cgrwt/j5houlOYdzdYU1VlggKRljWEfMAP3zr+WjCmzm4Ly0Rf
M/1XiktycjB6jnsaJVWgn63vKwXAbBN4QxPjwsmRmpEjjCIK57VYsUhwyWWrFFWjaJjuMZR/zj1Q
LJie9crkcERL5cyIpulesxKhT9wyacOk06MucvgXTuUg8kQRE4SPaYr5besZ4XDpMsr8KRbjw4K6
AHeUDpT9JGUrkEa5g/6t2zhw6LAYdh+XTNrZpUOVi3O+Yy98RtDxh22gCRrJBlh/dG/uc9Qs7TvA
ruGp9irX3ybzNLK/TNBf7WMsLPsiqB4EE6VVKxvqV7d3DzlbjRdI8jD/m9kilAmoAblJ+9DGcLAO
K6s8MQK5AWhaiG1QOioVFVj4t0MCeQbFEtaAT9IRb8VELlnTI/feWSOxJaTR+QvO6GJubzrInHlz
EOO4v/dkE/Sr1BLMTXFVnx2dPFIJ3alhKXYOhbVN1j0r4YDbjrnJq8F/V791waLqU0Pqmx8ZWHHA
bs1x9SdRLMxXAzTZMfJnp/CiCeicOhW+1xG27RfGBI7fHbNPDX8iJIbIvzPqGqlsO2oXU/4wjBUU
UIKlSBlw3ufMRS7LYP4zrZkE6K45c0BZPhagjs8U3T5OF7L1AO7jNXZfHSyN4KVUhQp1MP/oubJv
eWS6TQHhz/b0xVnA5KhdfKhrQd+yGswKEjnwfk4pslotRlT0Cyi5Y0pfkvFMdEtEByPbP7ogQWsV
YzNUNPExqLYQxbTLFsSE+sWNEYd7AxdwtmlbA1dYg+kloR4+95VlPfDyThsmbfUFEuuwa5IU1UBS
LL9nhhcwVbzRWPsaYgVCoy9AQBh4UKatO3goB4Iv0GLqcfmFROtK+cE0w246lplkVM9DgYzSn081
h/4WYoF/Aj5lnygOnKOjUuMzGFKXgzOp8Zq6njIPFllcaosQ1bG3jLvcrR8O33mSh5GVp/O76qtX
AKHuFojFfCxUTfpYh23ZIgBkJsYPD4kLPsJ2v+iT0wvagWC1jJVC2jE6ryPSEeLU0uXopWixRmiM
uDCZGzKjd3ROPKK/AGoaun1Rmd9AkuQj5218DoOFIgd/L5aEGbtXC9R353sl1K+y7ld94y3vWZ/U
W4PpwbuD7qRATB5n56yoioPjevlD0DrVEdfvFdfCz6RKhsdQtYKjF8T1uSS54zhOQ7+tY1c85gtj
OOWxEuakDQ5prhNCyJv4lz0VCdbfxlaoMZ3xYM3deE25YlrSEC12VpVwP3LthuzMyF6G0Tfea5Vl
DzN2UCeIy62PeWc/FWm1RxBsnBuaz1Ujbx7X0eOXiP6z4zvxvfOk+1OaFv6dP3bPVVwabmSrsHM2
zuL+MNl4dN3KOaDk07s2i89y1oyeNb+Lut7XjfhoSJUDtXlPUCfieu7LUlXmk0AfiLHvoZzUKSF6
2/e7abuAbzhhs15wSjb1Wtr9PmsH2BGsMVZVgZvSTLENCEAZAx/btnXmR0IywDXkHug5hCbS9A+O
RZARv3/nJXRG/iuA9esZsstOpn5ymeLA3HLr35RpRXz0phKwu2MkfxxrGI7LwjrBnaHOEIVaXyz8
YX5duusyHNNV4c6fKM/GhwBPR5vK57abnVVliKvbIBNv6vF5QKOAE87wRly5ctnF9vBT6/ohb6im
O+xUvf3etW2UZPLYEeyVS7x2GQGP0yJfEzVGejCvaWsdfYEEovfAV8B8u2TsWvBRZI/SV4TLgQYL
lmxjtomFMrR+QYiwl169djsodbBAsqPn56cMGsZhyhtxC4Oo5p2ol18ZElwcm0A5Xd+898aAn2Xa
hrVtRu7scfO27W/P7lDeTdqL3B4m2YrIH7lJPZlzLjnmo8zj8DkPlYsTNZ0xetJWBbBHmY453bxs
rSZhvlzpzOmiBuW4jYQl7eVhSbWB5LOQGMnIvyw+hL1cG2TRG08SuGh7LTNr3cEHGBZeQ0Jh5KcY
k+KgegvH54Vw1IHdMVocwJFFsZYMmLcpfTKHdW6e5BKXr8EYzIyIYf3MLfaw1aL8MvV2vEHN1ppL
+wAeE31oNpTXbhkkllenGY6CdcfvthLm1m3nsKAB7HxMj6HxAK+59NFljKSIgrouvR2I3+lDz7Ru
N5uLQSG5ZJZQa6b0jF+xKtgYq4X2XzUiOmg+vYahlOouuTdF31+XTnh7ZED2dWhhct68OyiORjJ6
WGk0OsMte7NTOYVfY3S2FgK4ZueukQrkUG7nm2UiXUYnrAqmgQ9dlFaIzcJjhBkXLNDGFMd90pu0
Z469KsqsZWWmhxfSlYqHccblipLpmkMmWM82z+5Ctb/TopnR77rtZXaHRyZ5v5Ub8GBQgt9IhVdK
wOnsDIpgHztB9T7hbNyyBn5KuowHurdYhWTti+lNbQQb4yzMBVW8I+G71Y4ZYfdIrlQtJBv61d3Y
mSO+E5BAACD3ZoqYC5f9d+IZZINa8ih9nWzAzeC6MA5wdMcPWDEqcpmpbUZz6Q9TrRCOCi5OBqBj
9czHqn+XcgDNl4SfUOrVFqNvvq8797UxuvaOFsg+jHTNrCSrJzbMXGGzP+OqbZCrOTWnKzYv2Acr
ePZY9+Uiz4HLfbImOSLbF5O271tVLE+ju+RHW9pM3kVwKayZvCJE+wdtc5e46Tw/l4wpXq24iXej
xyTCyawm0k0ablGMuSQfGVyuYf81DvYDJIzmrbwp9fwSi1lvBWtvNMuHmDnrxiqn5DPMRHiug8V8
Q10PRqmm9vNU/ZYuC3PiKgkeATc8mWlVvuFx/jImE2Mpe/2wzebfZqe3mR7TfZGUzh9IhPXRRcP3
2A9Wyx4mTv40ve//qW13uLbScX6F2LsBncV+RqUSu09kexXrxKv7p8FcihN5PbCRHB0OP+5szFvX
KPUut8xuZ/Q+d5roDCb1yn+fRTpcC8XeKvHMkTI+VSheneJ5JsEJM1o9PZkaHwnKjp3ZOBauM0we
IhAG6+ipeu9yJTf1HFhk7w7ZVTdsmti7l2RzzOZv4qbF1vQKNtxB9artydpNtsYShG60HiVrTRI+
NlnhtYcBOue6gXa5TuMlXgP3WY6F6de7pbPSndIpnC4IaT4nUkj2I3MevWtwTD6EQx8FLQZ11BVl
u/Jqc7nP0Q6wSB7SI4T+/NeSyxvNwXN3vKiPssm742yyTgbq+iAZykS17K1oyjC/jb50TxOFfES+
3kanCO9MPydCNWve0ta0Hvq2foZBok6TnVwSCHar3BskJLoUamNPBi/bRZftEdAFw07CD7eTvG/B
8BvGrLwvrcQ7NYslnqzOlmeHq4M8ZXZbXpqA0IhnGM7hEaXfiGlL2o8ZJdI2MUxoF9ZURF4FgWkq
WjgxSKBTLNvx/AxvjmV8PqD8wPvHmMhyaPhmLpqvrEKVSGmb3tclDjvadLrLmNH7nYexHuIDlpfM
hpbkBjI5qRr3aRUb5jFVHdO1EKVziHue885oOEFgxKZ61ifDHdPzYKlHbeOZYch2Q+e7jAEMoMq5
KpJLkDHzSmiyuB+BCOM9rleo9sK9mpEoBjgfSEjuu22WN+5jdat/0hHPtCOaTxbsvKEKl1Me4pWM
TQsAJq/nYRy5U0WjzK3ddi8ZHqSVJxP60H5s6L2bej8j4OUiwsu2difnWyXVG1ZC8WuR7bCqEDnB
RZinP3xeLpnzfzXK6VtH0//G43yIa1Ad/lLIbVYSlmdo3ZBbt3jlARxesSkZFLCMDeeEHHbc4BG2
FySUtgl0zpUTxKp4so+gqV3K6AQiFMLzRAfBLnbjiyPMRyGAg2QM5O4GGZCfpyPLrMNDEwYXm0nq
elK4Rsc85zdVhQ8kqOGTJdt9s6j0gzkJSnB4hDtvzp0TLq89MvNllanlYCbFuy5vHgbVd91VmyGq
9VSsF0v615ky9gQvo4EctuAxLD6lqJK9dPvhZgD3iAwVw3vsw6kgAadmm7vsIHSfcB81TwYuuz/6
djv39rQZjCZ/wmB3LjwfEATOyW3i+CWjx/yZwVH30g3heB24B6J50PYX/cFH0Bh3tVV9VoRbfYAV
as/FnNcYeDJsC3XSeGvLrNyVYeRdZIslOPoNzAfseK+oBdId6SLeR2Z57ts0OiTQCnUu8CesOWQw
CokFkS3IHOAYeIb2NOHv9k1pMzj9m+dMXzwiMa+FXTNUF8ZuikfznFY1BnWbsHu7zrZuXzg/WBLH
Z4+hDntdKKxDyKofZhJ7JfixqyTNp31v2J+6LAj3DcoujQRJDCCAdPlrQkrCuS3b+6xr+gMtmxdx
8RpRM+ALACLp4tlNcFgzRcFHPSM/cgvYZyUgFrM2jch1WOEvDvjaJrTUL6UZjQAwuWGFx+VBOE5x
JA2JDtj8WSYwCqFlJltUeZ4fNZnRPTXz8pXFgm3cjEGrq8z2Uhkld2WgEGjXBDK2hjutsHZ1u9pE
mBTMejqJJTR3CQAqCxPUOPuvlEcU5U7Z3TU1Hi+EOM4ZQk+9rpFZwErsY/+9SmmAw0b+TDN3+Y0a
FXXaq859NjUbPw79c80Ptw6gn5vSfSlkDIIOy/2qKZn6h0Poc+na5S7vqumj6K3pDrBesQceX0aq
XN4GaJJbex78c7pkJV9aON8ELxlrE5HMAwS2ibfHjiMr6Uum+h1SO9pfdhypeEpJ8t52wuwZKdz6
OnvBSToE9ISqMdodFjuHvpoznlBXf+ME/oNqRqhCLXIcXwTlfo4XdVCIwg5WH1rrNhU/TKBghLjZ
U4e8d1XgTsZLAMgapD9Eh7y1IqabP0Jn4anStrcvhd8TS46oQLUIrMuwvfdQQTFpEeZ69FKXO7Ar
j+hw4rsQQCUEEBIgVrCmYVWNDBojVvF0TFh2sMPb7rpjv/CASaHGewC1O27akPFo0cENDKiO4jGM
owXWcqS7Cd+li7UIh9TaMGZYM8QTYrZtunXose5Fr/XOjWdsRDOapwA/7iERo70twWrNVXloZJCd
rGRqdm0NRYzsdmpHzocbRyrIotlhwxrkWEKzickSJDZrZ6tuQqDTWBusSd2mdLtfdTK9zAmTRcaL
4j0pSAGsvasgbIU9uju+wInvbs9WdxBWOuwYgl+nBS5Z7jnfJrcsiQYy3yA5BIFtwNoainlat96o
jgJF+DnG1bhpqsxHXJoxeU30jriHEdQJ0ADdz0wQHfkx6Ti2j/TsfXwSMzDalVadrHe5B9LpLEjZ
fVKyct0tZvthuY8TJvFQiWKzinwtEpgswnLna2cv2Tm1IemvvdjGI5lnqouZm4Vavigf82OOFTRB
CJll1dsEp4AO2pxs8ExeGbyNS1cjomeI+1pYY/NMqNhI91A1OLwgqPLutEkDtzALJ3rCQFomQrLO
7jSXZWEk9JXBeJPSlw1HXmcWdCnjnD01ZB1Y30bPuO7B98bROGZtLQwuPfuGY+LL9+Kh1yYNd6ZQ
OERWGA/NxR5bIY4KZQ9tY9hb8tTMrq03rtXmBCcjIFqOIL3EjQlGBtsR9ybl/yK9cjqXnjnYq8WI
xbVH/vADPhEO6qhN4DNTd2MspIyW75n8h3u/S3EwVMlzuQwZuH2PMq28xIP/i8xxMl8LBnDJWLSP
VeIelWP9idHo47Ox+o0uc2RSk/+le2t54UEYfzG/xcBlTjh+PHaur1Y3Y0jIGHUgwJ22HUpCIs/y
0l1hOW4uYdaZSbWGRVbdyvJA9ZFR6OxlQo/ZP4huqHge4BrsQ7w1AuePrh5TBkjZJtE45J6qdmxO
JgMhaFSMLTuSPV9RNSbjqhyb4TI2C2sJJCzwLdS6k/DBCrEYG67O+mXS+rUgNblU8CzaIHceh9Rw
HxtrrtZCzucJTg2OXWQ/QH6oLXr3CVMFbQGHpORQQgWhhqa6L3vZHMj89hl3MjJ/WbrYP9hN4G5V
lrZvAnbnjx1XMKtEihbXbjzoTXX8hiV+xv6KZd7WiQUITrqY5WEKh+1gIJbgxAjYGdSddQkmKFBo
sUeIdsJDCbEsjTt/lB5Cpn2ZAn7bUIord28PoC93PPRh9kL2KHwAvA5Td0glRgvwxY1q7dOEsivd
eK4Vq7XDgpYGQrD4oUVGbuZHlSP4dleagIAw5UDAdK+7egswo0QzO5DY/Jw7bjsxUyM7xnThaOUl
DJAI8PKyqH0iy6qjLEr8cTwHCpwpZlCgEHw2234J5RqX6LJZhuV1kvU9o+kjO1b8uSicV/5ct3tr
YVJbmlmAcqRE79lgHl3G2Tyyo0idFSwmqk63GneQJNytnTDGdjntcPjmNyhocAk12CH2HauRduV3
0rZXEkhhjeip3InRSbbEGnh7s56Ma4vSkf17Pa11FoCw4HS33LVnaXWAJx10q6YrxQkxV/OO+dR/
S3ALwrh30o21kJkjVSCPEyNSCBySqazLXuLclwvWvCEMMHBOyXGQdjmQFI+Rnc8nJXRwENz2jUxy
Iyp4ZMgBdOxy40tTID2rTOtm+35EhP2+QON4YjFwLi3rMM6yGbbuJMefBYPODudMwxtRkJWF8Gej
hRevi67vfDw6oJq5P5sr4hwMSEtgOKuGSdUWmozNPB5tLzN8Rj6vCyRbYjAMxrgT5e1vHOrfXc2M
uWh779zYAMJ4mnAbVtQwWSPqC0C//o9ugms/0nBlQ9pvqdBDwCjTdAxSiQGJzI0HWdt3Xohzse3n
XaDTO5V3+7bxwpOFhKHlPsrUNQw0K3i2A2us5+O6zWEirIqkAeNNLM+m6tEgG1zRz4Yf37Ht4FKk
mX4AdteuTIaAj9jWLp5Kt3pxjynrvNayeeYtWf1WhBgwfPY/3IY5teOwZZJhljxa5InsmQLIh8LP
6g1JyWLnTYLpreSbDrFSziLM/zQLPvxQf1QNWlIIEXtsKgComQbEqL3Lxpw+OW/LV0iLI2+jiree
OV8do3NB9vZBuTaYEEAszpki4XsZ90PTuk/EkDoWgMASMcdIRI6dTcAql1yQETB/j17yq3RN1l+8
d2cXo/MeEuQSzcFCckgZ3nkIve+Ths8QDSO1QuEOLX6zMjioiV1Ti0k+KmBZEsSJEq/ubeNusGBt
W1ZTniZDjRvpcD7zQgfGUxHU6knr/BG8uaKDhVMUsNtcSSu3UIuBV0gKqIkWtM1DNfivVYZwz5wD
eD04LS+lIWgC43aHrrX7k7Q9PeuQ3Pm3X2prtf6GBi6LzNKeo5RqDnfXW4vEZU84GeVbVr/IHKNx
Hlg3RNf4QR44Si2Dyh0IOTR4jyPkVBFwfoGD5kWw2j8r32VJg4voGQCOWNu5vngupKQF7MqBMF8y
8kbG0V7216jsf7J3JruVI2mWfpV8AQtwNuOy7qyreZZrQ0guOUfjPBj59PUxIrIyo9BZQAK96G60
rwLhrvHy2nD+c75zU1o52nE570nHiHfpwRGqWbTOeFQ02JVFl7smT5KnkehKd5mDfGkpT+CYhF2+
i4JLjdofvbfEg/19XxB+u2yiYt6MlIOz77pQ7aYpNuTi3Uv4YVw9wprTLq7g4BxE2kmfGXwk2TYP
uQif8nmq+h03wqT5jKQVXLZRgImkGZyu/qNk799yavxL/8U/2y/+72sElpgo/rVT43G1UPztcfj6
KP9iPVs/6k+7hv9buDo1cF9IygdZjP/LruH+5nmERZWUMCSokvtHzsx2aGgIgBNT98u41A/+4Tzj
g0KCYUCKLbolgwB88L9h1vir7YzbXLiG4DwvUKuR5A9b2j/ZzuKEOY9s6X7MbOvJz2N3X5qiOFck
IqnBgfjDoa3x/vD18DrH39Wf7re/lYO+Q33usa+RH/6LQWT9suTMVmPdegOQNA/81e0GiAxvFQ7/
qsVjth9IZ5pjNfsRxou0ZoFHSVxvPWShuWRDekcGlk/Oin+Hd4EfLkffvKDAIi1OxFFgxde/c+PN
7wx5J+jMFxOM9Ey6p0MFyjw+RWY3mb/vht7Eh3oYnBqgmRtcoz2Nb5hUYNYzQ4ZfD28Vw3mncijn
vxPunSzwUUPByOHsXyH4ZOrh4buOBWo0/Z2Tr1u+F2iUoq4B6QcjLTG/+pSx4g/5B24/Sx0L+L7k
tw2KH5sJLXhEUFIJj4iXGKQFpy0RvNHwDi/JBvJuMZcHJkHRQa2cIfwZVuQDdvhFaqb2aWV9knXO
flQJ/NajSVjnHxTIzGtvUlP8wl8ZwDNGhYs4tE0KIXkabAahnp35j0gf5kUomM7bacZOwmlndOtD
mHht0LE8jJLe9ljHQ3zUSWse6BKLFFpCp9iwJGClJBmsU8ND1e1kuETxJp6Mnx4HI2ob4JkW12lm
iN4NjnFrBAp49zvUr+C2mtpJg6Noa/tkYpFQQlUJLg32iNNpr+Xvl1F/HQFsu27wpvs6XU2DidSf
DoduiOuTr6Yd1vNuM+kleK/XugfQWzGxq5hTFdYLf0j6bYIiOezsZa1qo+6B4wqWh7naQCSBkeTU
On9LvGD80UvOTVy8YdMByIwwvZS9DQXUEkMLpMlxSfL0hpklMBpCL5cWefJD0Ez1c9qOwY8oUTNW
woDfG2ZJ9j5yeT2jsCoqEhxKYacbsHDpchHGQHJQb/jaicy+Bzazbz1QO7gJkT+o1uj85LuzZnJ5
MULkVsYlOwX6AXl/Rq2nusIkDUy0KmCVOl5MgxT+p3brRHq6Wk/Fq4jt03FK7YdhdJhG6ReRFVTb
xo1aFJPEh7jQTfVX3HE0pTwrrc+lnptnryY6w1EGKxehR9+HC0mdFCJqOZVH7XEJ3AK4j44yanhe
FkWJ2iaZaVDcF3mkvZ03xD6Jm7r7orQpfZhADq7XM93epGgPL8BScIMu2DKv1sMJfRF53j5URC4I
xOVTf5ZpE2sAAHV+yBKL/quK0SLHzD7mC2uzXIVgq/FULmUxAmLFOblVJNHRxxa+3iaE/Yfsy3Qq
2LD/YQ3NSbQB7MunDnsU/lAOF67JB3iIq+OMq3T7pNq0vs9yBi8MdFtI3IZJk/E7/72Kw+XVRQUl
quRkw51vq/SRDoDyZtFUc+zmdgp/UR0bkoIB5OCe7Zjuiw207ebNo/yA0RWi5w11VPPTPBvexMHY
hw84UeYXRITig0ELykUU9Tbn5kqkQAlG/LsbnBWwvD3tzFsVig7KgjC52BSLnQUbZToPQAB6rL1j
NycvFSLsOvso83MIjoPCCrTDZ54rSqv8jNbyxnLS+pfHm+UxhwjefqcuFAQiEkt/HQaz3SPaVCRw
XV+XAJmzEnrclMcMlNuBx32LwtpCjWAKgOaaeGV6WIjB2pCtfS4vB0w1yrqO29r3v7SkcPmMHalB
8KQsDR9dsSxkFPYWmgveA6clxtZuLbpS05j6GJpAoMo1ozSHkSjwCy8yUdAFT5RHq46bUHDXFVLR
BtevOkPm27lkVj+XoFpFDfkmP4ipU8FnMMDTOwYEAmV+gDiTTxgOa1WyFAE0wc2wJMvUZdcVWMBy
17UTbAmnIvd6SkrGqAUWl5bbtseAoCTLX7tu79zknspTHvkRLj4HSK2YSnB7D3LSEk7CidupLFS6
UObzKRK9ofEjTKrAO69bFE0POcdteWqyoSImp3TIGpdgz7Ba6J7w067nLmTGDX+j64KnWNseFgmX
4Y61rqqlPNbExWQJ0NXR41MEUdr50Vq1Nrh6MMDt7L5po1c7nbpfM4imlwk3J4EdMVrfFWh554Ir
09RsZGFBiCS45h/HKPHY6/zEemO1i35RXJEgxVr6V0YD/UXW9+gfsRBgS7uMcT9ePBwEUHAihH9m
CNkuaclh7GNyFA9B2iSv3E6I8UL7+hh0j5qF9av59OYemlfGoDTcjgy/4z2lnzY+aWBjINeqVSzH
1EN+tMG398ziQR3mTNb4hhWLKk0eXm7Cs0i6i1ba2bRnE3KwMY1NhOwFA/6ytBMisbSkKGwPspQf
jYkAu/myJjWoDTP1A8bB5WcXsfeDjBkG3t65tr5clbT0tzNn2bpsdPjUilw+xCDSh31AxL7YOrCr
NdzdwvrZuh4TqbAu4scQcRf8E8/0Zg4mftBhrg3KcSPGlk0XTF1yqFF6uLqX+cxqk2Tm3p+Uelny
pu8xfhakWWrwH3LPYWFuj6ZyYcC3HczZXZHFU7cvym78MbmSJavKZtKTRedBP6T8UEdb9DcJacPP
x0Oou6Der2nyfhem3KfxNEmw7bGqYEnMk+9v3TB2vog7O9gpsUB8xAHvH2qOytDZQvmpDel+kgMA
YTLgajVZsgIvRCZvPExy+c6CoBFvHZXDVjGCi86GJTjtgfBX1mWYGAAcQ5tyBmFBHom6hGkdXBMX
oDOOgxllqo5g+eKIswSc18T6tdsAlewiGyE55tDHJEBKpsi7pSV3QEzUI4aMY65qTipOKjr6wpwV
PWjngmof2vXoRioCJB4ETjCCS8rCdJgrzj9mXiRuXUyqxUU3VaO3V0SkALcv/rBse5c0Pr1QMjin
8I4J0tEMvRudiO7RNAIsYsWKFbedgjEFzRpFVyX/ONzkPYyBTTRHI7hQkfCkjlRT+ifmpyHNoovJ
XqeJKq8tnitNtljb3dfQC0mNnr2MYFOnBJ6nLoseXUYb7y6zR3U/jkYgLln0vYTGZ/2IG+JwViD8
G+a65Xuok+na68E6bDOS2jc8mubdt/3EOcAVnmA7AQ/DGjbKW8sEFn4EhPPvul/M3bQwBjiQMxSv
/OQBJWfwAp4oYFzzprNEXbE7kIKbgInPRyWrki2KGhHM4TXvTvp2s21G4xarXaIxcpSZeFeZan/O
FOFma4MTIbuGDO6b4bRwF0XA2qipz195tYaLevQJeUnVMEcjJEM8DPtCtnNE6jy1zWK7YFIM6rUp
DDVLVQc3B/UfyuPgo8niq1XZj2kocPYW8FjMcZxUjLlHCNo74wgLCZhNoKLbqim5OluYER6LrOrj
Y5UEa7tPZ2Aj9Dkdx4qjCrHvnCUGgmJG+Hk96rOCwYxgBQA/SPrbMQDoYqan6ACwI3zSuw3xD8wa
wdUEwfPBLxIsFpHtjZqhULhyW6s0vwN9Ln75TizOy8iBkVSeLd9KHvi7rsi8+7Dv1cUomWnwy88p
hUySGOwgl/+uu2hCOflbLBl0deBaopvFc6Pkxs/78LvUsfuuWWtGFGIRiANZQBYFnyN4Djh19pig
4Uq28bxRbZYZs249RDLLg64I7G7CdMFdgbDCD9HTD0dCXNi0M/OhnEIbsn+E9jENPth4B0nxRZRc
7KeeMttNj4Ccbqm5bfrjYA8DpmehkRZphOE+E1btbRfkVGvCNabYYMEYsJHgNW/lZIdvuu5Hb7uk
C6UcMc6oiwrqpHfI4i7Apqlt8V3KKNb47ONBX8Hm7ZJdx9dbIPAU2USrdZAEjwogHHMijomG6KBe
IFsFYLgj3IhwDxmKWWiiY+dfpQGEVZCiDZChNmvuCuz1gL/cmI42Jil5QAtnjiWFuonwy46K9E3z
Jng2+BhXM0KH/buWBJW2pHH0Z6ykgTXU8etWduV+qgWP4QYxru92vL+t9zIJObfWKwmZFcB7bh07
gmgqoupuBPCDdFRVfD95lmafuWfxTTjURj3YVU5wq6Pp4KlobCl3U1vIo9dhM+IsNAkeC0yUHEGo
9WEW6ixtcJJ+2dKvkgG52JJKR1jrG7FcxZyR9T4kg4oRmGWVgY2gcYfI/OAyUHDJIGtcviurMBlq
xgKMTKqpCUCzmHWZYmy9Zug9YaEBD2zHlFTNDm3iCzsctIBYvA1azfBJOYXseUfl456aOJtf8lRT
L8SZiigtR8RsPmQ0/6bbUrs1QyKSuNhZ8UgfXZsR1YbKYiOpsE0BxizWiGVcisS8dVxFyv/fZvVn
mxURmf9JXNqk7d+ePqa0+Gdp6feP+VNa8sjtEE60AiWd37Wlv0tLrvubHfBHhpyG3D/yjn8mgf4I
CVkAJOgGhWTg/CMI5AA+cnyLCBHV6BxTnX+vyeq/9Vg5rs/z4PmkKtGrkHlW7emftCVPEZpQFNPh
wxo7Rnj8G+7tC3r7r6h2k4aUAe83sHp2lq9eQz/2DML3MmYBtnrmGznqP9KK//C/OVb2f2BgTDqO
sl3cKoCgsDDbZLz+pyfnPz7n779kYf+XH//HU+Twmf7Mj8nflOuEMnQsByHHt/7RGGtbfzxQKHY8
aLblo9j9GR8Lf1s7ZiXMZ+K17toP9O8IkmtG7Z+CsEiDIBZsy/FRSxWTCfnfsmMAPqIJ1+b7XJoa
AuhYBA29fm1scc82ueSOhbOzpP5iHbK37tye8YCBld7C/W7VAzyRmAi9245F3b7TBdtWBOrTnBZF
FmVgbDsKWDz58//9R8pfm+/+tbL9H2X/0f7s059/KR7+/YP+eG5Qn//+4JAg5L//HjUMrN98nlTg
DzyqoU2G6r+eFaH83yyfhDPLgiNRsfm7f0O9tgk3rs/DP4LTAfgucleBRQQJcJmimu+vq0w9gw+p
M7UOkQbw2q2jz3luh6my4Yi4beSArOiYRE5a67H/VWM96K27yPNtcR+IBvxkQz9Sq9uJJh6A786+
QgbvxLWbxDV+kUKFQ9acwX8tFG9aqfEMh3AgHMypuhnNj3KTcfHMY+f5XibQuprBjGeSPyX5RK4a
wIvIfbXUIbV4rROiRlgKb6ve2Oa65gaLWTu0sAsQXZrbL6vrR72fNQyrn7030jbLbXvWNLqgmoKc
jlvnWBvq+qozNMkYraaPOgGhCM1KWZCUPU7TiIFRmGP4xWbdAIImb2Htxlnb+WEI/eWqiMcmv8EU
26XnLi3QTFaqU1P97Iyr+9elMtEDLx7W1qkYZLJjWOYk11FXhdNr3jF8t1Uc77xkCoE4xHNI3lui
fSPW+/UzX6H8CMOmvjGQ9tsNukUCRdSJgurkR0R6OqbYpD5CYBnHqO3HryJ0m/5yppP+rlsiADBI
/zRKXHmLSI8IKmp868OiuUCkt/dLF3gfed9CY03nIHFWu2iwFRqL5BFN2cKXZ9svI5O1eZ9Kz6Jp
qc1xq2DOz/ptbnq33pZWMSXbfIS6GE2j1537pK1eJ6q7dv0wi5zjkqZ4JhwMBb+LXLoDbaW0/OZQ
SyOw4BanZfjOp8zvQPFyW6bK5rHFopG/kEYU2a8OOwj2Q/KfLreBOJW3oqAJiLWHYCbzZJbrC+YW
Q8Yrjff3slVOk39ag6ePqrdRy/FD41L148vR8bDCmCB8JEBS4O5NINduEkYHuybIxS1hgZQjJcNf
rnxcAWf4eUk45XfLjNhOs0ui3xWxsAMev8zbAj/Gr+PhqCTx7a/lOblDlI/gPs41DrpkK2f3woAa
e3Vw3VFGFMyY4CMWzWetuumOLYD8CpU/6dPSGtyoom5784sumbrf++iz4z1pw3y7ONXUQfkE28ZJ
1pmbKtq75RQl+zLp5lM3x5To9a7R28LGJH9lt8BJk0W3JLp0QQAr4BRgXZY5n+IypagBJnMi4jXA
l3Qhka9cABSo9zod+C7bdKxegoou6w/Qau6BMORyiibsLeDqEqa8IN4j55t3MDmAkg4a/GyduEqY
QHcn4FncaUrGNb+rvu2LljpI6FfOzQ61zd138MAOXdEvjG5qb/yeSD6+hkuqT47fi7dxGPIIKX5h
p4GiU1zToAZ8BBc0gEF6sHZRCIurWqyOh3PAkrJOTbpbpD2PV56uEUAkQ4TLOB5qsFqikUx9pgnt
fR8O08ClLirjZbvEGYI16HZ3PwyU+S2oEftxLTSmiNfN1bVX27F1T7iXRFPvFzL+Gbhu+wp7vagv
Gbwrc2JO0uWHGUxqvh/AfyX0ByXLaXLKyt5Cn3CiK+OlxTV25PTBxmn92oxx9dzPzvQ653O4A5zt
W/gp+5gkrcP9q4zhJmT0qXgwD8rKb/c2xXnclo13XII8vhsL6djHeOgCTM00iBcbURM2HDKhrtD6
s2uHUyp2zCxsr7sxHLnPV/yhAoyO4Z1MxnwnXe0uPBAzUTUvjhCWqKOA3zvK6y7pVLPztCor4i5u
g6l3ltF2HNZgqxpataXLL75B8NEkwyvPOVC4QlVk6y3gF6jMWUMZFWvHduwE1pVx6b1tV64mXHRp
uLHxhOXIZ1tEdhszeT01o/8SKZZvksDL2EHdoQZsYxqnw1Bro0EYAy7zh9NW2d1SxyExaVh+M+4r
YyM7FP0YXYnIaGK5c3eVtZF5rGRImVzHVJ/6LN9+AIHm3ZZYWl9I5TXi16KJC+xMWaFBzo2Og5L1
Fu9m4sxFRJgxj5wt4y1MyuxkKcTcXQnMKXrptEsRpzeHVnPXBCwx9P+0uKqmyemne+kzWzg55YQ7
Mk399wUuV73la0zoUxAYw0NAB+OpTEy9s8uYl89Fgt1RCINWTBZBuOEmdcbWQJHyZfoQ9EZcLm5d
5szFyPtz424Z00SVXH3YUXUf+PU6unDJp48WMfxKMRbfFoOPjsLl0QHPO8c/uBhPz5i1HTylJemc
bwof/LeEdanBcWnWVFNRUHzJm4nIqNKHjrcnuQuVEJb2+5XgnNFfe1v7XKv3kcmS63jw0IJFME4h
jiXZ1yDUFzjyYVMQVeoq2U+woVvGZ3xkX31ynV6/RK/ZfZ08i09Ovk4suxHS4aZyB4KAIX9Xw2sv
fTTbBjMv23vnM8ilCCgmyxs+Af4AUp0QK9y0rfSKCu8TfTpYTHBu8621kYZDbVXLWUp/umV6q0r6
o0VZHwwDZ76jgTWek25Pee9cMpVj5XNBrthJ7x44Jy0HZt7hHniAjdzpNTSySLDeNu2J9nhWXWco
8nREEF/Eg5XQwuoAY/kEMWnlza7UbNA4SBOqU9nj7TujLQGns8NAd8uZaWb5y6hyW3p+W3GRcubJ
fNf/GHXtqSPa4Iw9ztYAOjcIh/bJBe1Ywr+E80j0MWpKlAgjiucQR7LZN+BKOvIfUUZ0yqlDMopu
fiMmDdx9W8NS44cqqWprozQvL2hQRwDi+NhNR7bc6UKgQeutLdaepgbnL0NTKqPWJDdtogjFXQuW
Kwr7i9onMLO2cHg/S6bM8SmWYUveFFFlpDdVTwXsgzC/K0OWvY3rlLU5lZZLd0bFOPweybn2tz7N
EsvWhs31Sltpz0zHY6d9jsCWPln1wrc2ZF74bKHoqS0afPmQ4A58n8ZC/MiIrtTX0Ujm7hYgHDM+
r8fJUOsMe1G/kCLcO44z3jXTQmm8jSouGWfmMn3NKZP9pPHEg2LbD1SZ04cZe1eDcLCjqkXYPW1D
LYZCEAU4FUMKT774TOFaa5+WD6ryG3M0MuZU4qCGvzFqt4AS5FZPjLymBr3Y++T3DLFzd77oheWT
XuyWOd8yGqa6hJk6XUIiXDIGxexy7/UgMTy1GKfFYbKE0YR4+hjQjVZmelyYx38tKTHR2S5ZIcvR
9MwF7WZFTmD5B7dWh8E9wVBGUF1i1+Z5hk9Yg/VdQh5frG7hIaLjASzo1IZXvMQ9SXmRB6eWN9X9
ghnsA9oDHAaCtzYAuaFqIWJANeL7E0Ne7PypVIJ5JSFzHnzJEp563hjsYVBCNRrCTNbnlhQwlU5a
hdVla4FdbI4uSeAAb0I4RdWxqJ0JE0MWTE/z4OVfneyoeZKmELuu60ZBVxmB3K3C7MgRfOrV4+gw
JjiXxsvTXW5R3kzdV4Zh0XYcy72Zl7VxqOiShtF0p9rrqqAJkbMuBNlrnAXVx9DiL9/H/PiMv2wn
/iQgEPd3fgmn8NxDbjgy/qDqlacHAJOvZf0B/iJl9qwHVe6JvFjNgwnIQNwXS7CwSJIcRWEcHdUw
A4ds4j83jD0Z5fhtctkx/VXbkaoxfXRDYyyQFNDUN4lU02dUCt8+m9Bxy23dEJrfDNUYPvc4Emkx
s0vnyufIhac7w45AL5Gosr09jQCTRNYENJb1E/mlgC2JhE/se/mekTcBz7EIzZkg4ERK2q+lt5F0
T5colOPy0JsOClopFvyDJWb2DYd6Epo+jgTr0His+Lwco38VFZnt81jgrz2gd9a/UhraJJpu4D9V
646KsFnHN9kwuOmPQDBwoGGuBEal/Dpx7vJ6kR7TMdCnZ1k66lMDm2o2TGCisyQ+6zGG7BmDsCsH
6dYTWfJOC+EkLtl28azkMYCLO8Xw4BukZV4yQMgGfALcEy5k08vh0lpE/GGqOrlcxja41wDw0gPi
azIyrZzSa66dGDb47P0Ghq3D22IGQpDSswWH+sqZVGlfzpmGLz2AGf2qnQSanRpiK//0iO2NX1Yc
EbXJ6tZdvdLpxIlzCvQnM935mDRjcTm2dAAFzB85qMXxp8z9lZPMxP7VNar39iTIkhchF6YWWV3p
e8Zd8oWfGbpqULMebHBaEY2rdTeS1NC5JIgeVf3zaPVOdA1VMJR7ViWaLmBZa/faDoWPmTc1RfMy
uUGXPhGZGpNdgHKVPxhr1u0ZDGGKtbmKufNty0UxoDPxZFnXE0CCYV+bLsZlHZHBJZLnJmB0qy4+
AiSfn7xysax9bYuJiVWrsvHGMUH0joeo4piL3aEHnDksc8wk0PENME+aer8nq699sDC50x31Wt+Z
URJ5TOcmfhgWab3YSjnPQH6HC22lS/3iIbLv8IT2P1z2J3WftSWUgVH5E880JjnqC3J6CFe8Ih00
fZW2xE8JZlFo6tJ/SHzAY/5HatUEcX6SbamOKeNFxmmJxHWcR9e2oabainL7RVha81TSSlozQSGB
D15kRPQcOcLtfKnDAbl98u+CJbCJXzFT6YG8ee5CDCmFz5sHhgAFFmbMNhjbQkhjpEM5hpImGdZ6
VKuZZwrZOAWBvAHeTaU4uVe6EqvU3jaqDeQ2wr7YkByueUeXoV8VrwnPQnld+zZXCrO2VRNzAIy4
waCYPWnIRfOBAKfDRZgBKcl/unGisjMXWqj8Z8WZfxcx4Hk0VhlZN9jMur2ku/OWmEBz7dl9yQXC
aMmFfIZhFkhLRx/KLri5YF/pbqtgYhoyqLQ8+5VnbiabxsEfFfz3Myxp8jvFLJNLpbrxcii65Wtx
Cyn3/WzrmyL2xqMJ4xqsTDYyoFIlus9ukfnyUDq4uhn/pVTWBaHpH3OGxUyUKVgBKlBCDaF/O+m+
Fj9pnyNXjsG5I8BEP3NuNXjAUxk+B2B7H1ff/OryZQhOHbQFd1XADT0OXjl/+GK2H8Xk2S8UGMfb
uF3Esi9IBB8r5TCSYQA8cbRtHA5lTrbcEMviFV0UjQ4kw+imyvqAHEpAcptXJJgYnDYAZI+iTKZb
gtHqGEKKCXcy7QVQyblTF31i3D3E+8RcDYAoo21KXmngKXFyhpWMoLdp1jKvptW62FIW2DE4SyKR
v/mZ4IWzFJLoLk85+9/bDafYOy7VKvqG4RC/xZPPndPwlJ6pPKgeMsq0Jq7kTV3uOAf25W1l4+MA
GFGEzt7pLeu8aNdqcR/r+qdN/4F868UYAB4dVOCR0i/q9arqXOfcWs0DO5r/3riZBZuBujIG2al+
K8NKzWe82unWoYDuXjleW9J41OaPTOMaKlJnUzFz7wRdkksKisqfSU8RBsJjcxHJsnpbPOk32KrT
6C5eBkpqUvqR8SOwkXBCZsc/LeGonk3Im2vfTd5cXOaJ7Efa96SgAdQR44dvfPfaDehntYEK3Xjp
NP5cPK8ucKEGCQGZMIZYOsav1ARTuD04E+EGl9wbSV3bPxHtrugxNbP/qCdnJQvFpLLCIa27G47E
8sB+H9rHKogXnGiSDEoaaXySDVDf9t6q06nZLUMrUmbaJU+O3YuJsdtMnIO9uQn8AXm77G+TATVh
CHI3eUztEEoXj5j7ESd9e5mCQgPCmvlSnu1yVo/gy4M975bsCPsqv/BiGd37Qqk7y8XQvwMTroMT
3oB81/t2eA59TF8IB051MHOVP2Ol0iethzrZLDGX3gN2V/jA2Aqadx3RafLSB3JyLsFOVoRIeWDw
9rhTfzGwVGkywascgZMshHgCoDA6sleGj0m2CFITWUHlVD4Uy33UJ9m7iHzW21VuuG6jgst/SJUq
5q4+zPjHgRhPguAev65JiR8cqcgdMhEqv2o2s11RDswjR6flti5EC2zMMQL7IyokJ4ewis5QaKSz
RU60r7F3jP6+8auaRIpnF2X7LPuiHm7zhfDsL1plzZ1iV5pvsgX+PwkA5LlJU2ixRCIZXzFuEYiu
k4nScwxJzb71izTPdgtxftDALWvUjczcvgCwgmxS9/jpnt0k9TD+uWalaLNIBTDWim5W2xp8DJqv
E7TfdQkcgumXwkLU4tQ8JF63xvLBUjnhPSQDWsRFxHjkrqq9Hhf/HPWHOOeSu/Ewc77MKTZDl9iQ
u2n90aJCkyb4cqvmrrwKdM3E254GejBRKb8yVBaq0yX338M0LJDzqwyaB4f8+hQ4eJwPKSr1LW/l
+Vlj83jooxgloE2nxONOLkdIcMlcwH8BOD6XCoYAzBh4VZEA6ZGVrvdmZJBf5emwroJBN1AEMPOA
7CfMjupU1zgsgBEQPLlwUt5qu5S28LcmdghajUL1d64z989JMVEvGC7Kyy+UO9chuYYofdLJCHCK
KPEY7tqFWP6ubXUwXqVJSXnsaFnvRZenIFKgvg0U887j9Dzbangfa6XfpgrDlk4odNxQ28NhlYkR
3jVDDTE23uE5mXvWzMFqrHnvNkqd0sDDBVxFXTgfWU7L6j7KRUi8e07AYXhFiPwGj4TF24SN+sgS
5JZNhVMKUIEs6lsnr6ejDuryHQxYfCUCPe8yCFr7EKYT/kbgxxRUBZhW0UD8U5qQgdvOaOGrd1Hm
X0MDCAMxLTkWWSOOyu3FVYlp/TSWg38RtDYdSVVoveftNF7xc9W3AM8FPYOLf5lV1CAcy8QWA/F/
4X+XqqL+sCDyehrmoD5i5I2/U+qXnvNmKZNrmm0NAcZpjl4zXZT3cSmyU9RT+AI1r+3OoCfA9ceO
gPdhAXjQtIpMRA5LkSIouAXGidWlrn66xeJ9NrnoLnC44HyBx9hscOBnBzefSQU23lJSETiNfXaw
g6V6dxDjeRvJyr5vIyBrmBWWyjunlOsQmCX6Q1UtgH61033WnXo1ApAPsSNapCRDGi97h2KLY+GN
VYcO4HTursCwweZfVTNne9tLwssIcvxrCdDV20KPmZD+nExcgbFo5DdCI0mgCId8Sgs8Ec+Dxnl/
zf5LhDuppvA4Gc68rjD1TUx3t7dBjo2nA9UNPXqCcBdGB15A0H8WDW+5IYjvx2zoHWppICjucbkG
VFPFvYPcrpzirpqH4S2io/EJC2WQsmwlDCL8dlLQmCj6Ge68BHOeGjn0me1Sexp1rUjS9G6EeHfv
J+wXNzAfMeS23ZxYv1j3ojcMb0EFEyqjNDprnDsUdl4CV4sTvDWv2Tm2G+B+ijzn7Kd1Vv+ggkJ9
DL4srqOikns/z5s3isjyDvej4oS6iFGdbFdP2a7l4KkPWNCQLTFmT+WJhUZczXmnqdQsIjznXZ/k
twG4iPvCJHN5Fo3S3iYNavUB3dKx9wUEQXYZkmu7tI7yA5WLasegCS9yDdJKUm9e4oxb+iYwmzzP
FXtL6VVqW80TJOOOf24eexnnR+0o/zw3RfexLDNvXm+FRsVOINQuTIR78kM6MHcqEOkl0MFKYzwb
uvekV7uKCBpcp/gwdiROdzm4pwuCEWtYeGrnQ61c8T24M3IKPipUrbRFlOGaPRDl072uNpz350/F
IYeK206g9Yra3Npj4f2MnaE6LY0YHlhXDESmQkeHaBTRle8IUCCS4U1y7LIGCMUCyjnb+/AetnkB
yPcBZl0m96NLpO/QtBYywVKYbGuUVTy3ECV2unPDX1bWWw9x5VevRbxAHMnGsH5Ne3tEs9JC53tM
VP59pwT0QkRK61frBfM10rlbnd0RuzPP49wbVsPCq05NGOOp46KzgHOcUd7ukUbIhUCsiu9knRBK
K+awM5cJAfMERGrV37oUFKmnkvKoBj98jekp5n8Fd0SbwiNyh6uOcyobrvaVP132no/zM1akBo+K
vPQ28/DYA7XyS3/XMnYZuFbhiTv2kA1iFuGIcVeQE7O3xkG5P5LQNHKP+xnvcLY4Y72rbEHwnux3
Zu9QPGm33CJVkGZLLY1XEEZNgS0YexJHzLn2veuJM/LPaFFNelO041SBZflPjs5ruW4dC6JfxCoG
kCBfT07Kki35heUr2wQzARJMXz/rzMtUzZ3xtXQCgb27ezUBPkJFwIR2suGDyCOvVD8ToXsEGGe0
b0FXjB4gOifaMVAydYGHBwzEYSK20VgWb6pUExwH/LfceYt43EU4DPbMhGBbYd9RbLqL6zZkJ+0E
RehvekutFfX1GKnos3KAzAE7qNjubiOlKSDk2/+2ujF+TsXfT1vl2BizlYOT8UmG45EEOSFFAyb1
kz9rYbMF3XmO2b2iLdnfqz/4P92kX97j4i5TCdIZJKPxxUE36oJVcEOaZ2iEkV6rH9WUTM4tlo3S
L6HIUD1hOfkRQl3UvtNSEr1Q2js2l7IQBBTXtZe3hdQXg79M2+6lodVInjqCHVSC1h3tkVPeSfuV
9qnf/hJZv9Z/V0L29EtLyfgvvLxoqN8FO/0SJFM8bVdFmRKnPgSeP6ahqHS7plZQlA4JKtrOKHio
mXCBnO0CguabPRXrMi4s0+9uCLDTt7ycG09ICvNwT6rHZYoAmXPUsJWyynLCB33j7WPIXdVX1Ovo
tz8sDGfJ7MELc1LzH2C8Id6IwnZ9B8CwJGlrWJNnZ+bw4GIL3+bbMPIRORqfCCmJGvlQRVTLb+vF
Ut6k45Fq25LA3hEHeabeOWikYcsTAcDgh8y5orDVsB84D9L14o5tfQwhqESPREkTZEqItN7dWTp0
44Pv5/BPPTaM/QFs7X23zt7jA8g4n9I1G+0/nPyrf+lHWuEvvKniitiAmVXXBjo5HrsVSkkV1t77
HBEjv0yt1vdTeWm/UpR59qT/X7jff9IVE4APdXKeJju9NRTd7/FsLJ9EoBiMiGT36lLxtBjPs84n
SlzxIpwj7SwRah17iiCup/I/luvO3iadP+8S8kjiSLNF+bCGAZWUROmmXWkpbOVdYJY3LG2vTpV4
r0tUOQR+FN/qWIYjCCEt9haS8znn1kmpLWGBt7TTsn/Hab0ASa6gDT4YQJ7V2YuceRvO9GzDR3ev
KLLdz2UoJd/eeVySBVio9h7o+/FeS0F2ftcyPnAPXpYw2mFF7CmTFhNg87mpPobZddx1g0Ib7irU
IWJC+IQ+57bUV67iCGezIJ5Ucd2Nqg8/XtbfrlUr3x8cCz8496BXJCgUdX6bQd+t3onLjTu50FfZ
RX9CiFb5oa4CHT2tTFdM9nQH46Bsjc3fmFQlhnvJ1e+UZux06k2U0GX+q+/XIFx2yEVdfsvsXNs9
94giIX6YKqa4W239eCr2wnQj9S4rBNQoORZtlBAslOPU7EJ4SIP4jzShE+BIJ932MLDtHF9cxTmx
AoTv6wxUJK1Fkm3l0K0XYTxBhp9EWmivaqyGuKWnyRN+c1Z8M6fPMswz/7ltR0kLNrU1FSYAYi14
OPhmgJEgg+g6jz5MA+CEkR6H49IC6ichV5TucfVczcIbnSb5AqWRtMMWowMjL2EPt5v2jk16HCyA
GGHU0NdXHSZhOyw4AGP6N40AQ/KAr6Yq3nE+Z3i8SEqzs7/QV+JQ39aGoYA3jwW1zSgSpxDHUfdW
NJXoY8JSmgzJPV12AmbHDe+RALls/2v41HDLX+a1hXfp5AOXYumzS+LjIsLpRi9JBcvUQSxjRGCH
rZ/rGVYXjXvYk/VW6yrN4PBiy5G7WbhiJGDfV1lB8U7Hmu3kMLvSmkeKy5bHLK88Lskzy3k6C+tl
sCfFyhrOEADa/Fr6rVZPPDkG7tNIu8iB9VBCFMTBRpdeuOVl7EPwCJ4mp0HjUdUTzmyGqS0vaTV3
FK3n+TDKv62QRn6QUAvoKppmXe+nBtDZDiiyFFDsjFyJj9uK49FNYw/mEB3v7o/WKehgjmlZa/aI
/TzcmhDryJlyPa98ZJEWwA0dzAQvR8VDemyrNEn+guuFokTcj2G6PRG3a4MdZS9LQvPRHN7tQC1l
MuG0R7yaJPRVrOmkKSaHnSAyMSUBT4ECAbAwylVFEZxAQar+ioFsAEoVMRRzdcY/kv8xBdrY/bLe
9BDTVpC2fnisZlBRE+6+LvPWN7DrQXjESoMWz01pEO4RcskCU2fBYmLgHusgbDZyxe2ybWlZp5s1
FoO98wgAJJO4TJU8o14MlN8lUIEAILdusDcl/XVbqnZK1lHtUC3xEbpYZNIjz4bJhSXh8iXa9Y5G
Dq7KxZn+IsFUJjsEsXWyA79faM6KpGhPM3Q+u/+KmPaLd8G3ovtPZw7Cyr8wh3CMMNjQar8LuSyv
CT5qMr1FTTbBzTiJ3JAT9A4Td4zz18wUkRGCCUBNVPhLzMEBRTixEmYVjCjHXm/TZUtFzwQcW8RZ
36j5MtKB5TwW5DXa7bxStP2cBEnDMQrU0Am7bd9NRfumgSIkAKwicDzKwFO/VXnNDTVMCZigGOfK
/11E0CzJF7LN8ug27mEw2DI08l8Pn5nkYk5B1t5nudyXlK/7PixX+oztw9iK5t2l6o1yzdZLqv+K
2R3awzIsGIP7DXv3il0S9cRl5rXndcaJ8G6DoaZHu1ROWBDF045/GDVCwd6Ce4Xr1rYdzaDtvYGv
pUtvOAuK9Zxfd40gOvcc2PKLx2NHzHSquvIHNOrFPPaa1CBo/t7LRkCVXbZek3ruiQ34FGd3B5vz
rOO0sKBx78MEBasUEeVdu0/9WK2HpM9csatMtTgclauaf8dRn/lfA8vQ8MYiisvzJnE5At4qETnV
sWF4cGCleF1PA1209sVa8cSSCMmogkmCiuri96nADFq3i1jm1zVwEadxYwCsciWKofeWa29yYZfT
Dmc43+H62Qnm2ot2Uvqk8FIZney6cenmMz4dXz+MVoTxP/5zYdByBeyHxxiTvobSRplBc5nbe6yO
hCmfSEafNAYmVgAyO+TswtID5sSyeoU1l21pFWBK4JnoRC2rPmcemSqCasLp36S8NI8N8lXyM2pa
vQAKj8alByidBfWlx7qQHn2PZ/XzHPFfTtJ14aVsCrenxm4D3jHmjpUoHATPJKUDvV2FyQxLncU3
6TmasrY+VJMHZgkCTxO88vzAVHFEZ1/r14JGs2q3jPnA47yv6nq5ZU48uty9x5x2Bo8Iuf0hqsFp
/461crO/Uadt+coTuUWJ6kRPcSXPGv9mnEGLA4vKcvjBCBZnpzVjw/RbEnWXIL98dlNPfMgn/UGj
PJ1hGaBpsvBWqQHinTeR7+OKiX62RGtO/ymUhaX+XHKq3DiBiiVbLyu5l/AgKL/0/gk5d2TE3CF+
AfTB8w6N5Ulmow+Zxy9CfsinYqlTAYZt9vTcnGs52vkQDYMLT5t1oB5/j51HrodpPrSU7Y3W66i+
ChfQJVfWIGrUOLiiMHla1pj3abPiNMnVNzC2dRxpAWrn6hugGEMha6i8pZmtIrneBjcvLsOZ2wtb
K6pztCXQV7rFtPGsjCgMHzOLFuVDaHEIjNRieBX0WHY+KFxuem9+2cbdSVlOUrw4wCN8tWkS0xRf
0biCM9rHVHqbe0+qGtf5ULroPPOWl1eDKgs9Kx6ZokAm4pXBuPHc4usD51Bi3SpP2E8g+9Sc4RT/
+v4ylftuqJcMSX/sIy6rxOJiAF/C8pdSFu+/FKMleS/BLaCxRDjrZpKUH6HwFg/sfh/8UZMyX2Pe
i5faUTBZA+UMN6u7SBC+ivpm21Atmjw64IAx7IKpiCnbTYa1PqZxGK97E9c0uFLhN9lhH7nGbYHw
laN6Tf3AeIckHcr67zCy9nvCy+VPX74F5Mf5ozMhaQKXzHnAQtOoPmKZtHxo19LziNksrlhuMBrE
I5HI/GBSDU+xIF+IwFFimHO9lIqkHkwtm2FPmOcG4NYJehkauqGr77Q2q3mc8YXVm8YbAF5AI9pR
eUukguTV+iqooHhSxP9XpBhdfJkSwFgOkPASBhGIqzkxATUGjvMVRYI/TrqZ5wR4hx8dSMZdHin3
N9dNAbE+9K4e78bWHTvQ/lA3koNtEf0omhAX44bVzllJjm3xFwfPzViPT0o5Dv2cqwVQ61BlhLC4
hI/ZbJqdD3DjAVqqi3DMDvrcxmP9BtfJ31LiKF99X4FYWGGablnV+pqhe8HgxxPiR8NkvKdcwn5K
bMQA3fLmCAgv23X/L0VKp/7iJB45SDcz3RtDEwRRhguFKJs0KXwr7VDf4Hdyy8Kx+oTPh6wsm/mf
K7NoeULaybihmUqcQKOrPz3dUgMo9rm6Py2V/12J1SxbSC3Qz6KFjhn+/5g7MyX5VoT5Y2yD4hcc
DZwtcLPCDwyz+DLEEnE7GG1wNlETb+tUpTcf9AL48gxjij/l0JIcQ5iQ52uH2bK1WGggQBlMkwb6
RlfUextW/qn4vzeXtTocjWWmTZFDwaVtirGTND/9eYp2AEmn8WTe3SHEt8sPrB6Ccp58EoR8EDNT
1Q8QGWBDAUDD6AKELUAUlWtH3Ybjk9Q3ZoWIuSyPEe07W7Q3cGYwKvZeM2DF4VDx+WjoOdgoqP9b
jD4xHTIk0o7lEmeobVD2OfTYJ6IKs+ouKnR5CgDKnEl9xg4fqlHgu2VpcjSREl+ssspD0BfzMYjX
+IBKxrLQUsK2naciP894Mp4W2TSXJVHc1osxWtlP4mIdbv7K15Thrn6rHER7NgbxSrulDqsrUC+m
Xd3EG6UYGbcT4i6LSlXj8YpKmi5aGpcFis46YySInWY9pD57I0JJfr9HKQzvhPMyoGNHoFKUi453
jt8BcGWYBxUPVvGcB9DGRrck2K5Zzp5Tnj1nO0Bgk2s5nJVmK1k1tb3m/MNPzLPNW24ZTuNVBLtx
YCvMzBCrU14H05OeSkCWsUoewOpO2L5gzjx648QO2o0i2NR1gqWMDlpxoobAuaRyFv+5bHjgriRw
d8V58dvijkBu1o82dap3txzaDzCKycWfjb+veg9h1FvW7MStFVUjHVUIGcDGP2Q1ccmExSoyGIu3
jtXJzU5F3yLfeN5tgrf2kGNn+Yy1lv7e1CXYoDqKieYQcIhPYkigsiiAFBfiA3wLPVvXT6YaMBTF
HDKgV4KQyL6nbgY7S34YKq/fzWNMT4PA8bLl4gefOTbz8Fii6H02AWb+WYbticG4ORhqQBBQE1/T
9TA0X3yey2ueghy+g1/F3jjweboqlc4G+SB6HDic8Haic3JKoEmdopisBovRIX1nFb3eLBP65+DC
0EXVhq6NmTTbBC3bwYwsKNXJ1ficdPFKaP+OW2VNewiDe3KeK+otqVaq7Fca67a5x8X5uQfMaogQ
6OKtlfH0LHkftvfWj+zg8cz5u+Bl7fb+ymylscr95v6VLKcGCN+uhWTz2hDsOEGNYrjd1BEtOque
858F5+xXXi254rxxOu5NLmobYa6JoZqcfL4bp2FEyo/C786k6ZvqjGBXwsWFTUtPKeApQPWotkvX
j/OeVYgAZIq29czgNDEPhPVHj1f4GnRB8m5jfwjPPbuso72DK59WbC7ehhKD+SNLG/cxI+aCQNEl
Lx47pLNLyvvcIiTQ+A6cwzssqSsgByfZXwyYYfg8z/3wxgaydw5Zrm2ys9xdJ76jGevLdSlEtkv7
atwZ2LpE1NfxrKLQuXD+F+bdFHWQ7Mbc1e256DHq7jtJ2Fbiw/Q3bXUvbZlzkJsHikFhmCDnRY93
RFyAb8vr/xtF4n3cHRExwZhVnVvauvd5Vjb10dWJWo6Zn7rrZz10smAnOfPnT7zwVUCX2Crsn2xW
PrJalaMDouzj9nFngM1OId38PCx4pfcOvbL9hN7RCi6DKulpaBzo6Z5YUCZF+ZK6aA/3Cd9LCeqH
dmGMTN0sCa4cd5PgaUxbAIrqYgHc+A5+lR5zd5XvXAA92JDrlUC1v20T7O/cGOeBnVmwhPkNcpbC
ioBOSDM7r3n3EyN5zW2ltNpeuYElVGzZKHgO6S1vX5ykEu7BkbGJzy0rLsEAybPwwikIrTy0OEBS
SYxgp7MYOOLsTPO9SCtjs+1koal+KMdLFcY67PMHYM8zwe7BwqySzH94Eckgf4lcMijGbRAeHGpJ
hj8jQ+G2Sho9XHh2Ob9drhp6t4SW395pufz0GD/5cmkeIptSj6XFxJlRlC0KIdUpnacVlEOdv2T1
PTCyFu4gvrpBa/0zVjmOBjLW8DuUcXyWo06MIMs5xRWYVjiZXyHyl8UmpbYE5+Hsp1pfc9gb8l0J
XoZj6K+J/ldDJXSwDvD6c1fVPPZPydDTe8CudjqwzMD0WkuZKI6Srip/9AuU72MyodLuhqwJDxke
X/1NpqYbOK2XyHvtDEvCG+KLbdgyzL30drS10/+xDIpQ0961A0m3bQh1LDyzhTTvDKW+IvRRNhcv
iUqFNx1wxLOaG1jTmy6dWixVmvP/B5UlMth1C0mFb+C8rCtLCek0XVHQFzZomRi6jfEB6XMHcTpu
UD1PqB3FDbBXIVmnwPodyT6yIV8BoaDvqGWgvPIJddQBd25KSChZhV3ddevf2Toys645O5SNKsPU
kKNqXuXYzBCciyqCRt/0yUl5eXuw1i3nm8PylXimKu+F1XCVp+8kDKFZpUVaX7tZFPIlxX7zFwPy
VJyjoaYHZa44oO/xOMIXbZZ9173o+eXWkjXe7EYnSpaKvwUoqQviWkTbSuIuN9y/f92enqX1WMg8
aL5Aq5GhY/0V1hN10JrzJhOr5GcGTdLx4NOwPR6xWLWKWP7SZN96FQDeqMzrA7ujHlUQeCNy15+C
he7waqtpksd/zkiXuCcrGGUhPdfGPdS1SB1sMP44MwcTocKaVcZJlT/DZJ/8Iz3fQ/3pDN2CCqdN
spaHcZZUXOWuK+Sm5NrebevaH0lrQeHicydbmthkQjTarxsxk/qbMOSwO18x7ChYY8kIzXUXAavq
mfaMab4711PzFV+0JN+RZEPofJD1oGyRy8w0Jn86xMf1oSsH7D5myvGwLFjAygfVKKhILpUzBSvL
degphBdsYfakzaFEOllPCdja4byfT7kB7jVslz5s/tPrwDLvMkEyVuluivy6p4GkTu7Y5sJtpYsx
YC1FHb4Ba7DLco2kY9iicO2yq7/TKZtvzClT1cyPqiet1W4RCIWWWHgGIQjwsAdvAJx5uIHZdLqU
WeTr8jPq+65/C2wG0jsioszHmNtLBGK1caDQnMtyEN8rr1TFX+XCntqH8PXNF930E5WC4H25XAeo
mMvGSNqCzlbJoDMHoGjNsFcjZfN8JWqxNE9eKyb+WutDRXwYbDc7L26rikh8sKwqAMjERiXHXLBc
Z0ISg8EdvYSt0dtYESi7QeCOhnRXkSCt/w2l8vxv+hXRMfcNfYi85iG6Cn72FwBBWXBh8AX/60sW
Oy+gOfGjtn7gTtc55+V5MyzD573A+WrBrZfiHJZYoDZue99P6Wl2D55hQYo7nvpJnkpde3bIXF15
JmXbeESbuuDTx0XYZeN3iaq4K/EiBTufCxOZpqm4SEXhwcEkjTgEWno3AFfk6Ew38Aza90GRmkOo
7OTRdiNEzyFKKi28Lz4WNZ27ToX36nKLa9YWTvRnLdp7nVFoil/SGQbALisFc35Qy5BVEYsMPqQL
2nplVHRPqgLdAcwSQ2opJnvoqgHKsKx4A/ahsMODqYg98lBomxcssOnF78L2bcEamzJNmhncb6A/
hx5pYNf6rdiMNiPJi1DbTU+BY3DJLibysD/hgLVn/BbrtQwCQiV4cStFUIxjkhUxG4JxM9ZJWxy1
awz/qKSSyACFeSoTavGCYfbzZ7b7UXsVbTryyXen/CWkMbcDQeUuD77Gk8IQjWwaIImOW5Z/vfvU
WITUu/SJYx3yq/PaQQUi7FqZALSfrf1NRrlPwxe7L91zoFqfok+CMfrQROjzW5nS007bTf4z8AqQ
xYmNPWaYEiWtwmzuPEZr1R8ri4ttL+gFdXdghnhmaDau2xyez7zp4z7rDo3wlH1Ye8EUR9SNXsGJ
vuV6Q5Bo5tfl7pZ8zcrp3iVs32xrSefwHNQUEJ7rIBy9I4fJ9HtpyRqQwcGl09Gw8eEni9tu3cFp
cJWRQTLXEQcXQdA1gXQ70l3SVbM4s+wN1CHtoZwHjkJuK5DBf0S0WsWEi+3yV4Ukdq9aJuMrQKSw
P8twHd896itYsji2OIYUbrYHN2GePNRyEKc+L/yZ8dmrxVPPJuW5AQx+0WLS4aOWg7kUFUnBUHGr
Hmoznyk7Ss7T0EfnEFTetwTOw35CsR4XouyemY55uwDl2NrsI5Id39JmxQnYijzxVVF7ppWJC1jP
0u2SL8x2Z49YCEHN0qzJQ2cwCZ405D51cIOF+1utHHRSB2crdpl0QlgHBkeloKaV0M25p3Jojvrv
kM2MtszwEZu/FfCyp/PuWrCX59vcDc5XopBt3rwar9MuHXsWHvSIPZDfUMjGnNM+Q0MzHLtB5tMO
3iFS75B13JrG0i/2foiFgG1BYs8tWOZyl3AdeDNAqX90gU7Zf9XScr3sas3N3XcTGJ1AsDsUJCwE
eRC9LB7NAdt5XhpgZRnM9NY69jl1iuKwlk59WcbU7Ccx4juyw/JSE37cOuAaCHmMZnhcIL1dBr52
momzglvtjXSXga670/kDqQ9L6NdPms8ccLbO28W+m0OVruDNe/h6HXz+Dt7NiKX5/wtXgw/LgwnE
5CDFUcUO9qY8H+GWzjqzbICDClcRi57WPVOhWzi7yNEJtgKbdscV+eviYM3h7m0JAB9ww2BwXmXB
1zeH7bOtiSQSXSp8TIHKHdCTfRuFyynHIE7eerIxtwxf0FSJgnAa3Mk7UN7Gnkx5qfOHoLg6JlWk
foUGT+5mTd3g7Nt7SUADslJufLaJ7FiC9JcgV/QDfJN1trR1xhcSZu1BhVbvXYBtxddAm9Fb6If5
ikMAleKHdrz53GvhBYcGtYjJMPcTCN2oPd0+zFX1x7E2etbp6lQnKoxzl4pMBzNwV07fVDpR1U7o
8aVZKAavcTM3MEcpYdedQ/uvRqE9a8Tc5wJ85vMwBFX6mqOKPnUW/QU7Q8QsVWI4YpHfUFDuj30W
7hvGv3aTU7fw2FPFOwENrYPvaGqW9HfTtOkNNYFvWdMEMmAIySLC2Ky4TkOBa63eDNhOn2zdDgWh
d6wQzjIjGfI0KN6VdpviRKV8tPfQhLj8WH+HmDyzLsMcXdD99CZCjwF4IJqFEYz+1H+T6QcXXCW7
fkihGQ9VwivOLraEDJUOFvfg4xt4W0C8FRsWau7R9CbOeGze2fOGoMV37KzEwVzafbSn+ye38PJo
n7U8Nra6cBq2IFw5HkgYdzTiIbQ8AhkzPyYNa2cTDaHiBUqnAbs0Gy6fvlIK5KqQTpdyfGXoVfGD
HIbsXLcmuMW+mYtLQpYiOegW7R5UaEc6yYWip38ik1DrdVfpzHkOzEwvH3lzbLzIq/SsYFvFrEAi
wH1I+XzoE84D+xsfQXXt5RLe8yAw+tSahHJH0Xw7Aq3NJXuCQjzi9aiyjRIURZyzue0pRSqa320A
MnXD2nw58z8Hj0Hb4JnlXXT8i2QB7T3QCOw/TomnLk7Q1yeIbN0ns2sz3BadzAvNNGPIhrvjFCVN
IsVEWkvqjC05fIfLcB9WYf2R9Wp7lz7Efob+GgZu+Y8OS6aLbg7NP2hBqdjglNGEXmFqcz5RzeFf
Uo9rxfskB5eLgkgy4Jp1l+bkAkqUrXqklu5unaTULzblsyNakR3p4SJtOXkTMSqPZJ3+6NWy5u4G
wlaEu6xevLD7Q2hKXyF89BS3SHzbu753I1gIWFarPR5ubiOuPw76SIKN6l6QAyWXQaq4T+h3CZka
YCE7Tu3picurMZ9kRkieY1AL2nPM3Sk+rVQaX9bFmX9FPevipXNrXEIJXRwLiZ+X+xJ5+tQyApkJ
r5UqJUsJ4lexsL/YML6uHx6OGj7RaLy4F1PmsUdf1QBDS+IMmOSiID+ZWvoxNMdhvPIrQl9gQjD/
QI+nH/7q9eyTNY6/grYvgdDjwSTAhElxhSj9QR4lmkhagRboMnIaWGcyYoj4i8Y7aI996frFwzFH
w2EqDzKkCdKzCO4onqdsJjF9TGD2qF3QjJjv6DWENtFXIujFDph0mhxXPzf/+ZHt6MSjrW9D/RpL
Rz4KKP901tQvEPmj16bqYa1hw90NzeJBPxu7Pc8XSoX8GK/ugJNsfg9H7BjhWgxHvHSJfo3hnaqr
kkp1x4ADoGDrWi7reQpBeOwzSkKmHfKSf+trVCqHbMy5DRRcXiHbhaXvhHqTsP4Nen4x6BL2KcVq
d8lYjH87IGQ+jQJEwKE1pgSVY1w2NVmjg0t7FI9NBcuBgUO0KD65c4j6kIqPuRDjnrQUT53J8U29
W5aVOAkIGPIxvZtbfL+W164lLrHw7+V7H/JLt8gLO5vZuK42aTxLWrk4aGKH7Dw3piN+jeW3THva
yvUIVIDrLHwbcc9Bgcad/vJFbBTp/Wx4ZKz0g42NRfV6p0v/mbw55PPEonVjoCgf13YcHnC0IO7S
NkArilt09JdOzjkEyHrU81phzLUtC77MR7zc87o4b8MQkplWK27VIkbxZ7UztPtxiHhdKyaBvUs6
4dPN+G7+W9yud385C5ZJf1gxentLzq2cXHK9G+Wonwgdxefec1kilQCSmaIyN0ToykDYldU6s7Np
JlqeFvFmmGlOvVYj04xqiiNtf5QWiXDBFNoZ4zgn6kW5V+iQvP4BWmoy7FbNTpx4dcQ7G/ZxyPWp
XPmU8Y9Jt/QTL1+V1I9mbPoHypnKG74hAmZV6oV87gCmb4EsE07TGVETGQ/1hXFT7ImExH9gWJJI
Nb2ginAYTbqfeheVFOBGQgqwnzBwkjR4D+sw6H4UnRJISrGc6CMKNCVmsiOISzd6xXMhJiiPWNxE
ptjIADhy5wkAAow1kIwlAkD17pkhjBFUefeQ4lEZTmMgAbF7svEAGA+BSk41q+R2X4FnwfoiUdXJ
wo5Roj3s3HTRyIsPSQWxOayyY+do13smZ2rHB0ue5KlWJXNvPLHkf3Zlj4Mfk6TA1YCudvToxmDZ
xzvvbGLiqxr+x0C7WlGsT8Cde/4VEUEeAtU/Z8Syd+6ZmBmFoA/qiq05n26uXUoMepP1i2PdDTEc
+Th0emrUqbG7mdWN6Fn27r1p6QAINmR58xOzavFrTsqxw1sYY47lLOo+jMMc5XJ2w5Jc8eX1x6lx
FOQDLzySkWX5SLfQSPa1mzEm+sW1tGn5lU+V/BPEInqpsiT0H1avnvIr8wBGRk73ud4pdgksXtk9
PzawZr7joMqfet7OFyzsAyFvWRUxmpgPE3obWeGlZ9AvfvAi8SIH+8AfDHwGduLQpRtCDNtowvOC
eFEhC7lMZECMuXr7coPcMOIwzLiaziZ1uKxTTpXyL/xbUafUopo7SbaXWW6ZBYxHlLFQQxIflpwb
H6kXLCY/5Ixd/RinGF720k2S82KL+BgI1T21VucUIxfARXb8NAORIsx5576ZFrOdltX+pKqo+xfR
D9TuqiUiytxE3NA2srR0HbSYCrYznUMU6uGAut2x3uPjnK0Tr07Q4jiVrUFRjpVkkZ2mWNgf1jir
XhxJe9kDrfU4WUI+tPLoTKq/+Kuz7NvFiy5VEKff4L/H+1M46uU1bLGsPcC8qumZcV0td9h3q/ai
qsF9orjc7JAs05eWEqn3EksxLVTAe80VMHUWQ0xaBRIddbKo04a81DapHUCZa1mzN8vYaU+/rOUF
opmuHFMs7qF26xMqPP3E4H4tSaCaxh2QyKeQcsyHdvbdE9Slxf9ErI/xVZfcHIA5W1LKdzz2q8NE
L7ZM/XF8XopwPaFqLaTg9CjeFmHT5AlzBBNd1xLzfUjIX9ANVjvBrh7JI0AhRQv3PZx1l8lxoaU6
PqaqrZPSWvlVeXNQvJumb+BpQvz3C+JYic/9uOX3RS33oMZuA628d9I8PBiwOPj+1aPq6bFMx3nX
5z31q4bdCj8ubLw3LP6JfcGdLxnSgWbzg7LFQ6mAf6ZfEhGu+kpetByptXIJB/CumPKfy9VOfAR1
54D9RUSaks0wuvF1mjL4Pq1qcVQQyQeVSol0yoiYA2D444mxP8i4csMHh5ZDrJ9t1odkBGy9ImNt
2BG5cbiBJOVjt0oCN99oaZcHvih6H4Y9jKJqTnaVn2B/z11rj6vDRnFTawFFqAmSMj3g1ggvxcJ9
3KfN5FYT7CBUsQTZC7ndDn+BxyUhYu58qFJqQKe40I3gvkBO5dl3CJWcAEaRGAB9QBC43Vhs/RVh
StoUxodSJo2/l+SgzG5kzw7ywVvurbVMEOpYBwMrb3o77bRpyyAfj0HrkAcuBi1vpaFf8xcxmTD4
0OSvfuuQH1QZWuNoGOEhSAi6h7CmJ+9+4Mhoj9vdygN7XHc9C/ZFm8UbquHiRS5pxwkm3c0GGfZK
QDsCnaOZl/CXnafIO2WDZODG64TCofqIc8MtGrv8WeKyezMIXFBX0TQwE26bqmRxvzRlKf9R6N0W
PxEg3OyEs6Go/y984xXR0Ux3gxcW5hB3AdNuGXZC7HpgzDHyutRnwY0CRdqni2w9GAxdfPUFyZbY
nerkyhC8jvyu8fo7YpS9tTY3P6mH6vNnoMfykeXQWu7MaGIDjwf1i34knTt/68kYD3+ONBdETJ5k
aIPOrZLrvMfi+T+Szmu5cR2Lol/EKpAE06uyZDnK+YVld99mDmAASH79LNa8TvVcyzIJnLD32iWG
0QCFs50Ppw6+7w6YUAP7AwF7joq0kc6bNVZov8hPCn4AFKyNmyH+I//qI3JCE4sIawbIEwW1z6sB
SJo9DnwZjhDHwcf8jqYW5ReYLo7mA9wnVKKK8W2wj4RZxtO0Am51yWD5wy1qxioMFok6QyMcI3Gq
lmvB5Aesl0JFteOXb/DhxhFzmTFn+d11vHxYLl6KKM+OvU6qFgCbYSzR2sZqzhoK9rTxVKIjODhY
Uh9JYXaGZ8smFZX8Sj9DNdrzT/zMXoUvQ//Mqzw9w2KyL7muyifPmGDZNCL2/jDhD+/Rig87MvuW
GRcKlSXoNuTdK8qr9z8dNa4TkWzdg6YLlrULc+Hsy22jwNtgqXcfWsIiXEYnU1V4vyz4EUnF7NaI
AJDFo1s1AaYVR07fUEii+6RAP0nCVjEJXJpiPk6SquE4VVYsgbS0ytuXcy7ee/T0DBRJpFXnBB3w
cOJFC4DDtWlWoU1CNFFdFs/0V5WX+rULkQ/jKElMeYSBY8jVy6uq20Buql8W+uWtZ9LyoWPxPW0i
O/S2gGQXcBFo0wJEg8cBsc7eotX/j9cfV5TVO1RfNm5QgFVjGJ/baZzC01iQRXfC+LW8tYs209Gv
pCVfii5nd5cgXi23fgTDZYOay2ccH4JR+MJevvDC9okfPfc5U6wtjXn7EfLBJ2AXghOuoqS4+H4a
441NLQagcuptvdVhv3whqh9+aBIKAmGHGTpcTNo66xxGiAlytcNCA3iz02JhXsBiQRwGDGb5vmKN
upKNkJPHB9cWiONyG1Epi5UUzTgXp3cYOKDa5zYJMpRnRBsc6rBW95PN9feMhUk795FdyousZEWQ
R8Cu7IzUvXPvLJt4ScaAofMNntsOiTOnvMKSYHlVe0gDFaYPJTrp/DNyG/+sPISfEKzGPoDAkNnm
RQ929RY21HxllIx79jpFe1fUDfT3wIdjMwOXkuLDpM30G1eNdZr6Zo2OMfP8UlpeMLBs7pt/3iq7
3Zqy65wnjAVueaAotdAElgGEJ5lmKUGVsdVeS2qZe8gJ7AwiV/aKOSESyXNYjTFpwgysygM9KCXX
EJqKXNqBZhJB/iKZ1lqReC7tZXXnzm7ZoqMykzzZWD0vFSp7ssV1m9F8TMtZx77vHmIUicikKp51
NLrRSPxtPUUnt4myJ89DewSWy65fGyTZfyI3DrcO2qdr1vbdf5NXuDZaWw1jIxHinotUs75U0YfA
agnoXCFH4umS5l4jXL80TCy3IEd6DJwNE+cndjU4BG3DTu4SpcwnX8HAZ6ibHLgn1fe8WOIQTzgi
KdFjwY8WIJX2qdOy3qAfQtBJ0d601ykRcEszg79HMeNw9qFPqk1ZjNXfYiYJVhD+POJpkB4KMzi5
m8hKoDSjZo9uGcuJK9HOxVumRwTEfPlQzjxeCO3HottVsJiC17y3WIK2xnfxK3pIGVf/BcKBYQjO
Ndto9axQy6OTDbryL2wE7BKpnBiGuiJYD8qZ7Ri0uvZ3ibrmecnm5TfVgXyzIssKrrAaa+uesUnG
y8I20GXsUbtmT0rhkr+ZTIZcTsxWViwaGdUs7gNCPQouxTNRMPqcMAH0D3OuFqIucWQcuVjThBM+
Hx+5islnWpKoOoRlZZMp29r5MRhLYmhzUgOuHkHd5NNTB4F05ImyQCxG9S8jYoijEcYLhBD9OgNL
h/60LBGjRKGhR+C3LM+8mAO6MVedO9SeZHNHc0xMT40gCXRVx1UI3wyrTEJGhL/rIW2k7GXc/I8Q
Jt0juQ/uSB/sqKNlhLa3cxL0cN3g75pKYY7jYQB/nMQRpu4QUOqlrYkLx6jbLjWGW0w1FG7s0lgT
2TilDrhFpm0tQ6aXZsr0La9VioutxZ3zXKYDpXk8z/lBjLjc/VGMziMYhsUhfanq0/NiY86Ao+Wn
ry3TaNA4dqfSe2qN5F6nmFrAkVJEcNwvYiPbKKrJRIiW7hG+IsoriHh9eJ0Ic0HIOFfKvTRs1Xl2
QS8i4bISNe/loBt1R7QQ+QNZYtV424jSnHcxuy6yXH0XJ/WgAN/ip0JZuEM7PLhbkBkoJCOROPU/
tYT1g8/19e3mffgyWVKfpGU4l4oUIbMtnKlm+UvS0kYi7H/Im1K1B8Qy4ePg2fX74uWF2bdamRvz
xCB9ifCyBBkxHpnQX8liRw1wsTBi9+DbisnGMGJZ15K5wz8yDir5LWk1/plyxpba5VPwFTROtk0Q
kIRY0juCqmQ5us9u7XUev7WZllfqZBLmrJSJTblL/H4JTgRbLe2br+Om+1vqMMl+6TAy7A39khSX
cOkwnbMY4uYN2PctCGXLUB7KMKnBhQRV+K81XvTuJSkADTbdXPuoLXgu2LL2+pVhIG/mfsAF8eBZ
2o4fkRwiRCTvdmZpPJPU9eGHpXyeLLtoTlqV89mVNQIIZ25uMtMIq4Qk49TtDfQoRT7WsBFZN1/y
1gu/WwWA6k+NE+O3JrnSZ5np190f41VR+xCjs3DPsAy9GmVZSC/QYwZlylGjMW+/aevU/BcLVVPs
sCU7/ynb8aqnYKV8CHYBZPecSIWrjx1qISziIQ3lxg3i8JJz8t57ZDz4cEAC50c72j+5kYvIJCDm
ee/GPk852RP1VgSBsVFuuN0ewAANWDNFmGaAYCznHFXU9KlG6asveBtOTp0zJ/q7d5Qx3MqZ/4HW
wPQvPCl29w5EUMGOmCKCP7YTU0AM3E3xxBkBAKYzKdKPnpG98rtk3wdRdKeowwlOiG2AWNjdRnmq
iqlKz2nuJP+QtAf1jpPaeaJwHS9RswTr3DsafgtVtZ8tUa1IXJNEnXB4DC89oIBjG3btjwb69KDQ
TfSEaSRk7yGvju79wZnUhk8hWDajhwRWRdWT/zKLJ+T5MOYIVTDSumHNfyabvT3bUY/I2wbJH381
t/LM33jJXKDFDTLBcRfl4LW/OLn5kQsFU8zsJ5YPKqVzIibGcy6dZKmC+GkRbF2MsDOCw+FNvxcw
PgqGbznoCswmQbDla7S/KPYCSCxpqQiYCLAU80RP1ki0NUhhQ44IOpVPTAw5IkBLS/0sqo6nf+Pg
rGmvBPy17a7uZ5g03pD2xygPNAOzBs3QDvthlkHr6jFiyVDX9pOX6ZKCfGAi2HQebcOSlaGFx7bv
PMCtPcnCZ7DytYf2tZ3+DjXl+DVPQwbAmgwcwrgL8ZNF7NqTfcLqDo2acNihuuBMJ+ATMeC0vlzS
Z/p0lFB9V7AN66fpOXaBZ5stviZxYoDKBqXGCvDThF2y3DKSXuC+ous4uorVEzs8Dh5IbrHYGUfN
ingyZLcekUW6Gr7rovbvc6woNUvDJvP+0yqvBBcq2Spig6iUZ2aFQqr4GRNWU75VGRTHfUeVlh9m
pyCoz4FPfEjids73dUfiCAgKsvv+CMx79geBmjYSBgmh8G3Et1B8hGgQWIuimY3TC8xK58bSjxAd
zKCoxERAtErD0bWXMmYvYbdpc6xdDtuWnr66BmbCYp2hdH0mISkg9NJY3hPT7zjbFzYM2z+Dk448
IJBE/eFIaYPfBOIiTa92zjGFjbNj7YRiL5y61Nq50YhNAbURxksvCzYCl+exLkkAoKq0ltPihJb1
Wg9gvI/hmCbZurO3k+viWiD2XIKY1F1vmO/fkxXfqmPRkz597CXj2V2SZMOV53d5B7TVl9xBLWJk
NaA4aXxhsxKxM/WbTt1YbJRb5wU2jjTntQilq4/CA161n0ebHC/qA8wVLp065KJ6PjeTyCc4ZU65
jxB+MzzD1HG2XQ9iehCO7FIqBwvlhrh7oovdJrmyFMlvldeiCMldWb1HJRATOpwm/WGblfxC9RRQ
SIxGmo2Gk78tLJItqkgXyJTlJVWFhm3xyv67aGdfn/KJbr8gsEES8m0wMLGzwANLBgIFnwfe733F
nOXUzrzN+45aJ9q4LrtQnqnG6fbIQvUOzxcUMnwWcJcYMK3LeIiRQL6aeiG1kwi0RwbxGPyzsmYc
HaL8QhfkiYwpioM7q2ZW4GH8hK25cYtF4XHoNROV2J9Fv18c5pY8V91sx7swX0z41XIggW1tmWXc
IApa2YufMby4sUikIohs8Ownqo45fVs4B5O9k6QYo2iazhX7ROgzsT56acMuvZDzBSk+4Dcoo6cZ
z2+7UTJnqVHaOsA4s77JQkCrP3IZZp7YJOgPFIP3DiYLwpHJ/IZ8h/OVIewCss22cbShtq97tqwD
T8Nt4bEtzgN6BFxwA25Z9LJ++BaWmfmBj+K2HxaGCswMNR8jYahzqf0guOZMaP7RWcaoFLu+ZB8/
1O57Hjuxe2K6nV9TWmX608LtkifEKQ5KidmwnE5Mcs+8iH1ZnrDY9fCBbRhfSwZ8WsrnobZARXr2
hNtIMhffc2J5nyhmrJemcFCGyl5C2gU7cj+NkE9ScK7syE3b/DQguu76uusPtF24laSonJNG3/Ca
pqDx70P8zTvQEZaATiYzuUXjUj6mqnMWPNj4h7eFbVj9s/ty92x552bPL6hvM83tK0J4Xxx9LI98
TYYgxUVMBeh/LyguvacC69C0cfDo6yFgqTknaBCRFzjDexpVzR9jM4HGY9w1yPOEH99lAdntG9YP
zpvLIr0+T9ViupXi02cniAfxfdJz+eGGW+dnmyHCRbS+bb392QSQDX+oQmX0OCAZ7W5TMhbBXQiv
cnkNCfzrvzqQoYe6jYDSRgQ7SaJHqaseFya+u9Du5k/Hwdu5Lr/+wThEmCQUYNraR2IVj137LauZ
OqOtx97bZm1eXKEk++OzO7lMTAjnq0BeeQJNpfC6E8baxDl3HaXGGHrszVXDP9yU1tx9t9YyfVoW
xnOQVgo30qCPQEU8n6dB1WdtOTXjPI+PyBZuDtVDEGr0Nosq83s7hELzAgnDiVGC+c6JO2OpyJlt
0bDsGTj4XwKkxTN+zQLYSRMxSlp6h34RifWuol6Am2Nl4xFcAX09uOfivzSyJlbKpPI8mKGuph+V
h4jsJt+fA0g3Y3+U9ljqgy5BAm9HRPnulnq3+lK+A2O1bXCMm9IL3Q2zOvnIDRHcSrpXhCduiuej
DotfALXqHqD3RGwrctwnKMb5rso4pwmnHJabDCKy2rvAqo8ubv59LWNMpbE9F3hMILFwMImjoNh+
Sw129U3ia/k1zPi/aYT5M0309TubLGdQ10Cs3smYnG84G9on3DA/aFLNLzT79DRBm2F4X5SXEqnM
yQUmyAhetjnDY+OdgyAA9JOtFuZNKAbRkWe3mDu7zyJ3P1gF+WG6SsSzlKH/0ysOa5Q/aXcqCRoE
fjE6Hw7DBIZEo3I4HobYP/mOx2JbrhgfZAp8SkbF6b8lk8UrLtX5F8ykBd3Ci112fJhXHIGcGs1k
Fj1ORtS3no/9Bbu2e6JCpRST4IJwpYnsudTG+8lzh9AuK9DRfSS0P98lBK0GR4y22FYma/KPxFAN
OAtcOFkBrpwHadc0X1QKe5mipd8KBX4X5irKUT0v9w6SeypNiM+s0pGY6SitWFuJZNlJ4Wp/h6Yo
+2hSlb6XdP0c8n30kLZlf2vbDGwW9UzxMQbDZ9aVHl9XgaCh7936nsQ1+UUWePmWuhMOyGDIs5NP
5ON5kfPfNg3NMU8W75l4n7w4hbx4e5dbb9h0nhM8kleI7MbHdHcdBY343gz+iHPLV+dZuXyrQTt8
Un/M+w5nzMEh8Hf69bpK+ATAOsuhgRmQbxKVsR5F9o1KlthtyO5eRpBJpOOTNZGnubMGcQsjaR7E
2mShG+H5TQ0YSgTG0Z1T5fGLYJKw4ZIqd5KtF7sNEkwufetmZ6b0+1kW5lClAXUWFvOOJMa0DS9a
qxGkiXzWUwoATs7NxRqz5H3W/g2rlXVw4PPdC1TPp7q2w6cAM/lxKZtZn22ijnacRSQX50il653t
us4l4+8DwYjtgb2RrpFsYkabMkOW9fvMMXwBd8fflk1Tyo6ny8KPhj3mcpLINJ4ll9UpT2PxgfyB
6ApEzyxVA7AffreMxc64MpR0j8MP0sz+lVhRpECln38gxHTOtQeDuBwd7aLCBw2JxDv9w6Yo3Wf1
0BG8jB7O7/lc9QTLKh9tdNM0VbvGdaFgFYEhrjU0jINJLCseMTaMO52G0UvKsomWXmcJsjDLZ2Of
yzIlpwd6F4KKSpzQZJm/emqnHze3K8rZ4Ru94bR3SjOhVa3i6N0KY9RqifW8rL8pIshmJgqDd2Ql
wGC7INSYxQIIbkC9dLAjeoCh06eCiJ0tuDrnDjkFjWgYTOO68yRtspya7BJgtOGjLtByqwwZh3Ao
dcCebnvNRFsCpt7YJGg8saACFs3cJ58omDqncDkOk45EhL49gz7oyXkZh/4pSpYT33W0b9WCHDCw
WP9hqf1xkAbsOltblykzFyzVTCtbf8j/hXbab6zB4fLr+VYX6MrFbZmjMNyNviH3BOJBj5VJbWk/
Sy40gFyfCf3uWrCNBIOzEqI8RCX1RI5G+GX13n3qKX0HLiBxLlFic6jaIKwfxIiMf4D6tMUdD8EU
Vc09xVJ5702r+dxHavEbtzbft0ccVxsVoX8gKaSzoW/wRFskReYKPJiTzYAW8RkcmLuQ6LkaTUrl
EoEMQJSLOAyqW9EEBZzLonTOIdPmrzBQzd0UjFjQKYd/qdzrP1XVPJarw5JXNw74PxN2tBG2ZX+b
tnxsepV8hnDMNwMb0cc49KsDZHTyhE0C1nWbe5EWGGwaLvVM/taWXT5zYU0Xj0qLJEmwPJuxI9vn
pFzqZ4pbSHJuAC6E2J31Ci25sd7dRADQZZbLNxgNJ6YUggEkH3NRzC7UnM0XlD2ordMc9wKiELVL
y4DpAbXthpI++lBTgpVgbIITMiAAHHmJxTYv1Wtf9jSbBAL1iI+8FZm6mGzf+F7GIfP/N6LS5V+W
U1G9l3NiPyi9JA6GBmZGBPlCm1cubC6T1b8QV8gI5fFbBa9qSN+KOHYeyHHJXyRr813ZTyHkcer/
aatQhwR7t1/SfFdWY0rLmrSsZ2E2bNjwd2tlkf6ZYme40et/tTFR8X0O9hhHPRUCK1IiCCr1zSLe
kPwrWnWn+5yk75QtNmwABnTfM5SddOt7ba3vRE/Lr8buL9PheNeHrgFmNY3tS+aLEOpUlK3C8woF
UJCvaNER5DvucOfVcw0hO17Xlt8qt9Pjgvp+m3eSwTZss+Y4QzJ7SjrdvtClcJb4utV/SfTQm3Zc
kBLoumLU0npeuuVcCIjbAfCz7xc/HQ6rXGFLV2m22gIW1Mwq3lmVhb6DXOV96xT0PmhZa7YZvrg4
MbPdDrPWDjFxv290pjA0EI2sRa67rT+NJELkTaiGfba0lLIN6ioSudrdCLCS42R+BzaH/tE11rDt
TYS11Xy0KaG1oHmwnqN2gn2TfGqDrxSKXoTJF6VyOk0anjl7dp/jDE+Fbb06M2sb19XFVQSu88mM
Jv3SgWjP0RD5+miXxRFC5Co/Kvj7YA930qe4Zhh2CBz4i53CubMlbQxpTNyRw2MwYOeZOoN1s84Z
i8fmaA2MB6UO/FuJK/sWuF66i/C/kcsVwUALeuejVL34tMC1WccyE/nvqCWSG26t6k/h9eY+Q40V
AXcnpmvrMO9f/eIU+yRwVJwcY/ZQD355J03YbZUOGfXDfcDQAXwnHkiSBns6ItzXvVx17JBKs7E9
ZXmIUSBj1VUFiUTpN/2XTAijcEtecoGxvKE6RlGVfzJ44YeN0XM1sDkldfeCSYDc2ND0Hzk0ejwq
08xofSmS/k0X82sSrzVCzpt2NGi5EQJLbzfDFNr7Q1ieMZ4lT4qVw9caskrqRhUw1l53Dc6Ucnzi
caLkArp+ZMnAVCMUFfk6on3oQsif+VyoVwOfYlsU2u22CBPsVaeYvq5av3csD3N1iRl6UE2Rmk0g
EIjX6wJGfU8QSv+LATvSLLOSmgMuylCCeYE707sRHrtvh2n606ic3eXIb/HHMxlPVkbUuEVWOwQs
vDrfrS7MXcV0xj1SAoXgudmE40XjAUdwm1UWE110JXC5/0CfmD6Yn4hjWEaeIuiqd5/HsOnSc2Gz
zj70i5QYeTDC6Y2NTeufY0uuogkx6W5MxfCXx9eujxUb+zcnz0z9LbSuH5duaZ8CmA9PBtkJvZ2K
bJz9oSlWTD8ImzNqNkmqVCSA9eawOA0BvoACRnLmOr96oXGUHdOOlhsckWvunAK3Xil6cWXu9GSm
6HukzwsQSvW4N1AtWbcF2e38V2W8AksQQJpl2oRMZFxSwIaEktZ32Rxy8/IHzPPqOTCjBsKxtMUl
c4IUZl6T/c5OanOroq32DgBpvPIJD4Bj9gac2AdpdNRaGgPcIfXr+kR3iEaajN/g0Tag98JB5jS2
5RLe0qTwAMppxH43weg349iAZ0M1Mbp63CN7qPfxYFvRFQWM428Hkub3We6JvVH03egF4RcWGZF/
BxrXlFEdEhk3aqFsej4RapLrEBV+E12XtK7FcdCT/I+9aXMp3CGjAyTYw0ZB7Zgrb+GKPCaE4AC1
pP+TIdd8ZIpDlk8VSYleOHbRZkJ0YAEZYiwia73TTIAErALGOtj8t6NkqH7wwmD5QnPjkRsuF/9N
9+Vc7xJR++rRDJhHCanrUOMOm3LwwAV6XZavZDiHTi/dYXVVpBXOeFDvXcB49SuLLNKueRFpRb4F
TWzzmUrUBUgMWpYp+Cro+/nnrYPt1JusipKLBKd+6/RMpRRK3qSfz/QKfEzMUfkNmgnzqC27DptP
xz4Ul1cqCx+OFKjVLX6fOn52k4KU8R3iqnRSlLYMoLMTR4OV2ExI3cR9idBUYBlGH5m+wVHM4/e4
GnX0ZTDJDxdtkPPjX2ksjVBbQ6NrDLcROYXOEXXAYE4p72peseNJtQWco4lFdu/EsSuAU8N1guYW
kgFRnIskCyYSrZZFDGQsqW6qiMwaspISjv8pR3Xu29jZKTeSGBsYbYjO/rGNFP5/poSDYgAtZLls
0XOUvlEvaRmrGH0F/XHhgcOD/dIdGC2DAefiWV6QhUSrf4UkzJcoF1Z/UjHoIEJUuE42NGE2lrtW
RLvKV6QiJegcNhhlmYulU8IAGZF0/1Uk07qXKh19T4dLTHkH+YIKDIeJ3Aydp4rTWJllOOhIVl+E
aYjqbBUkFdj4gcadk4siP9FNk53oz2bJH+Dc5cFxVoEbnic4azGSzpqaE6CMc9HuSI8CpYfFk0f3
egPNA/lxY8l2GO6qIWaCgza/qWFshdn0gq8J5XCtfVpoh5t9fCiGKfBOVVdH5hBa2aIw2DX6y3FG
+LwbCqZJXulezKnHHYkcv+yC7tattI7GXqMa0bzaNM6rEpjgRSLOsQXxlmzxeSTDwYbl9d1kI+IQ
Cd6au6bynKcg9eaVmTUgb+p9klPOiMPC+dy1rp8ebMeU1ZUf6SsiRRWCXI4Dn0hTa3jvrDl4RgCl
zSsZRf2jH2jJL0UMDaAS11XHuq9coHYRExnbUTT8HvIyCtpSGM72tHmjWKjHPyPMnz8E1OGGcliO
h9jJMPDfI1HoPtoybUHbMmx/rq1x+BdJ/CEnPK9IWkskpQ/MEd38USqHwscNpz2PXfqDuyLozxbT
1Y3fJvljznFQHrUp0+JQE3336/vk5OwyPIjEXDC6TE4FXLcUG2jG54Q/XN0BDPOJqrKcTO6WonXm
f8zjx5cuUc14jOYu/IUYJ/BUk6DImNEdqKF94BpilyZ+c25k3vztgYswVxIW2XT9YsSdYMv2jZ90
epmn1nrntSX9CbUQCWfhmI/Bufdi+8HQtchDbeviLh1g/1KdtRz1/OVzeZCqYEPcMTDAsoHtnwWG
yqP7EhKbtUuwZdAqcgLZd6ZcmnccOj5DfxolVNW2k+FomQKbvs3xXZokEtq6B5IQ8oAIpxbhSOk7
6icmhOPqeX58GT2s5FzYpoB7YzfYCf2eveUuqC3/dUmwdfDfwAVCVGjSgFca7eBKngJeKd+CHLg6
dFLNCK/0qx3qNq94r+Cim1M1jtWvVU6I00Zmszyz2WRjHwJQ9CtzPKr46O04eIVhXtz4i9bsBLqy
vxD7EXzaHj3ciSGggwap14iPszocD13detYhpAdujovLkH2HM4Xu0xVSTocOCZzG5yow+PV4vr+y
xcTtXelBB74ggk2Tv12XVvneGsyQ7C2jVHmOgTNmkGIJYcNqMdk3QOewt312fWueJ4XaiAnwOehG
xUDEju1iW5aUhBvDlwkqtAUzzi1nhucc/dadgLiZHW1uxR8iFOmZ2d/6L1QlAE11uX7iYRTMK2qr
Jg7Hy0tc8WaM2F6EgsrBLfMJbXFlc27rpXWCIz4XyM2clLiLe07eZ5wE1afdeGTe8vRiKEg0jKQd
SWGQ2LgSiYdQHERnnWRZ8trNjJ73I/isccv4wH3KAIc1O8Xv8Jpo6Fy7yZXJFnSsfW8NmcCbkizF
tRlqSq+eoWv11XlW170xTq2v1rCYBP+WabMLbZ/cK5waw5HJGs8e67B6AgEKJ1Iix78ykRMXO+HU
sNNY/9hVWGKkKRdmnzYeOrZBM/zL9ZlL6rNiX4h6hngzGwkl7t58VxunewMY5s9/nbgiEGRT2Yzw
fnJXI1Og9HT9EwWh9jd9J2w007CY05ehqPk2itk2pB9Jf4qg8URMkqapifr9bHD0b2yop2ZbWpWe
j8JYcX7UWRi6x8FiHOYonp1Na9TwG9rstw9+2ZqrjSin/WmZJxcIGpJuODMdt5JrS6Cof3R17vtU
UCUQGcNw4aWc3BB1U0fJjbU0h8rn4xoi2IStG6wTZrI2X7WvEyNOrAWG7JsN76jupY/f/OQ4svFe
cobNYiO6sV1OZdOTMeY2pvZOs+jy8MxtYRiIZyvUdEjoh2HROOxLXQFSfSvaNnitsUWSNwUUKvkZ
9Fi3l4Tb/x9BLexp+GN3N6tDvbnroYQsDzKpxT+UydPjmBig0m0G2QXjgy2eZgXNYDcZqDGXrnGC
f+gY2NL5UmTBNkD2GF5IG1mCbwU9dDeGSKAGKIZUD1WZPQSd1GKvuYkt+iLMcDay3u1cpsFlCSOy
kCmtmMDlXQrUD+b7riJeksOAiGT7kAv2nTcX4Nq5BIlD+WDqP1OAKHqjuwENifbgOe/tpGY0MMgR
QGJdquGxgxtCRVlpSuJMZd4rv1N8mzwBFo47OxJg5mLCnPIwbMbnDKngOV/Y8q8QNfGA/T29Nsr+
FIpV726A3/i4mAnuCll4auMBcdmrRizY8S33EgIZTDiofZTudRjbH/hRh/x5HoUHoIo5+Nbh3GUN
YjmPAXQhgfO58hmENdaTjQb9mjNPLbYVg75Da+UEEq65D12NaGtfMiY/I5dIIY1MVXRENsZe343y
6nOpNP7WyiUy6mj0ZBXXbnYRKmkbYtigIr4LHceLvYeWplr2XPFSFihjF+xITe78Vyg8UWk1cSM1
Tb1WU+HXyop54DOoBxBt7FJdNq0tUqeycDaZaWCZ1dX87btVB3h3wakiMKdcpOO+Joy693EVrtQq
bV9QTkFtaKroE37MX1hHEgyrNk/oDXn/83HhJWBu6z1ONFEvYIMnDjwmqgdEj8n7YA3yWIQ8hoWZ
U3IuqsyGoZ/SBnitW95DMUDrNEfDf603FJe6FT5r1wKp5j7KiuoaOXFx6svcf2/CkjuQRTa+ow5S
8MYoHOOoBcM033AnBPvMQ5YMeCiONmqIHKBpGIiO6UgiNUpwfHPD0hEDXpgmuM9sPM4gNRCvacwy
bFKglLhy2Xux5CYFZvCQFan/mCJ8u4Y2UUNMp6EXBYxM0Vq26nek2hh31G3zq15cMEhU4pH8aRiv
upS8/GLbyXUYTTVcFgzK2mPJIyAOKNfjhm9PcXfMvYLAU7fF1O0HZ8ymM+tcEe90WQ2AZ6ks8MHw
btx4rYlbZLRctAcdpKPYBVK1xU8xa/YInjVx5OaAtwAKVEQUvmYoo9DbtBo2GdpoPwXeQeAbCALU
Y2cgvR5D6kk0Uh1sm9dvR/NRzZ+9aNN6ay992D1OVjKYK7MWjB0+jj3Jsx+hbNgkMZbUY2KtnEtO
AqhVLYMUd1s6BkUAQ58IGaWQ0VG2ulwZtqT8cL0k3gN0inWNNqT/RQmOMtgB7bwGAHGCkIKIaB7s
hxOTRnJgfU7QLXqJClBZRA4aPffIkezWQpOWx9CMNLu+QiOjZz/gl7fpPtc5MnKlbZZWauY2quyR
8RXEMxTmCKZ3tZMEN2habNL48fmHqhuOszmM2m83Zs23hXsUcYPg4W1feny2/Hknojn3E9pd/F7Y
kbGl4pcFHRIG/XhAbilv0MgiVnMoNxJ0fnmbHdOCkmfPmc2KMh/SKISYG6OsD7iPeM3JY4bqmWoD
izEFHbSTtSPnE94go7ddPQ3uEY+qEx1dEEfnJgLwgrAj1ZrRiVL5FXeEUsehYMeyt/uWNIrI71sw
KaHVP8pxzccISZ9/r6wWJd+AbeRFyQK2LEhBZMG5DrOZk6QV4kiMDJNEniQyZzMSid27jmxFBytX
3aV/QHWAYa7DOf4WYMyQmwwqU7s8Kku2T27cvQpCCf8scw9Am1wn7nsEuw0NfiDt9bPpMHhfkgHv
D1VniaOug4J7UXOfkSJIAJ97aOaFvCBaEUnH5FC58bqSR3cANDksOxSxtIjIkykDSffVyw5utwOf
738cnclyrEYURL+ICAqoArY9D2qp1Zq1ISQ9iXmGYvh6H7yywxG29VoNdStv5kk7GcZDBdjiz+IX
+1kg+3qXYkqM8cxLk3g0rXAOgTsuWI883uRZ3bHx2Fn51L0wEfixQVGNWvgAOBcefbzO0OcC9jp8
n8z0ONTgsNa6nfwPI7AMa+0mS2YIJ2shYZtOjcWqoa0+sJcCamNCMHc9VwqKcCzcCFRbN363c/A4
Yfi0vanEgdG3HnoT95ltVzrwmqwMVNSq9zIYGrq2ovTcIo5IhO9Sxgc2boZ5lJbCwaeDKgdqqLXn
bceq4ysEj0T1a1Zcpc3eJm9vMsEiv6RHBxNYHi8/3ik2puIiKbjeCmZ8b8M6izdOJgQlOiE5RwV/
mj7cLZ9DmUKmCSrniHnFDp8cD2vdA6v2loINWcrxQwq7rHfAPq1+n2ae5a8xjyjJXhY7FuVbXvsV
cZC0G1AB7iK5UrS3jvAdP41xRjEkGb5O7kNlDHLLEN7YLzF4fvNZcOUyIES7sU94ge/nBiNKlt71
2ADBITEIn1JlND+j3S0o83ws9gyC4VPvEhjZVqUgVw6ZZvTuTCViL4dJrTM4DVIX01aNJbxZFz8g
y/lucakykao/mMMs85gcpHeaciv4G2Wf0EmV2fHPFInqLqe8GikFygu/99nJAvpDsVNiCfLxAjVs
VVmywBn7wIZXtsi4Fswjoq7Y1aLQMCBluPEXmoHWKLUVPqWgVqc8xJpFoKKanvhn7qOP8bbazjZO
ul2EEG2tCdW33yxiR2PDqFLLTW9Ebf+AbJtGbNK7AgirGCS3yRZX0sUKvVy+GwEhnuOUJgg8TqMp
eIcG2afrMUj6Oz2Q8N9M2E6KLRJTVa9Dkn43PBHcfpMGQp8RSec1m+R0bvDot2BkK/cKqZlqGro3
6u44MZvyom1YtoDSwlYIdbKPDrQVtH9mXybfRhszCw8tNsqjRcBYHCSn9fMEuvIPTFFQXwuLoOyq
svL5vmeIeWjaRN4XYcU6IuBlCsxmKI3HcKpK4y5v6+wrohn+1+lCCsDqCnMswkBFLQP9n84Gfr/C
kqdbCiX9xoCqpk37ezEP8rgacXKvWCj+g2skfvCoF1cvnDCnJYT99ridoNaaoU2DGAsrSHANXSNk
/+IFrOW7qmeNZqfMa44QDLOkQO03ilu6ZM3o7DxmNYDzbVooHGuV4bDabCoQX0+wM61q02A2/K5M
7uUUUZjVq6B0zF1TjhG3u8ZrWeYkDSrQ4jnzb+SwaeuSIgmJipNXhUIS460jLKxNd+NOUcRalTRC
V+X+V1DHDRoKXKXZnhjpan7CmlXNLq6UuldG67zAyLyl5fQMiPGaxcl4NcaJ8oZmFHd4y2D9NFH4
QF52um/4SsWgrcf0mGHEPSpLY7nArRwdW92qHadMesCMXT/R8DPd2ObPW2541FSOrvGJgdE8U9LL
+9nq1bZq6exKAE/thNdOb6HqnofCGfAtJMnajmz3PBIduqiixfecesap8EZzY7byY+aLsg1k91QD
rNkUgPfwJtBsh5OnYDmL8sg+tiZE47uRfieo8MbC3vvJiDo9Gh2kAub7+BDhpKT3OfM/KwUqKRSa
xVmFeLsKyizjrdq3u8l31KcEqvRmRMVCr+qt/FoI17zYQxSssXN9Bh7lNOAi3QrLagUBAimkviPu
9Dxz4q860gHQtYxmQ1gjodVwjH9KE7rcNPXGKaUu5TFPIDSYWTNdMQ/SjtEYNAp5XnPGh52f07RP
vqsqBP6R5MmhoRPwwdD9/KZ4KDdcY10SQnL+5Mo+HTk/iTZEYEffxpjkIrq+/HUrszvDVFpgl03w
kzDJb0Jvbs5+7dV3FmkkAvNtccDE1b/2WMRY7Lb1g1+73K4baJGG6XbPDVVxYDRInIDWmfhzFd9J
5PrrrsmtFxPT5NqTyjrC4LYPju7s1yAJ1W9Pxm3fWLQDYUEQV0u06YuUSf1uS4/7vVWSPrZYYleN
kT3RE1bv59ok0EBKemuARFFVnexFXv1SvlJswUgg4mVIEmet4YIHJc5oqW0HtRcL1z6Am0D8xWmp
56HeaD9lmGMZVfCG2djQNjpNxSWrdfwKEyjDLM3giKek3/VCdQepiuEC0hWmb68QAOgiQkj0URdJ
97G7QDY5Qj+YML4kg8eKZ/RWjMv+lZNF5XCtJ/d+cLynnmTJJY3mWvFWboejZRrZF37cG/mR6sPu
yeH4UY9NthyP9DMFr2Xq7wxEtA/Jdeg8tbm1LzFEEDBFrSU/1x74Al1JC7/HLYezyIz+jxggmVXu
jJkztlfecR9uMcdvqXSGDXBapCgLBlRBxSKU5hZ1HY3rdYwh10cF6R+mf7m3nJr3AoRB0qp269rr
gPakWwZGSgPSyLei9LMD6OD6SvcYSdB8cI8z2aBdJrojYTsT10jlJxtav7m0da18mfCEfPCrGGhc
MJ4qonkfRsqVAfNEcUcxHC01Dp4aIH49YaKCqudDZUXOQYJio94bUiFL5gLZJhzmn1xEE9b/Tu9m
UROjGvo3YZi4xmmTVWxjQ8gIwdCjU3IR4Hgb4ulJUQ1OBa4RvqmmDtYTlX3PqY4oBJ1l7X5DQRke
Upst5KpoZiIKZOJQ5PGJWt9h28qNguckVrLqEmj/oV19zlX+GFUSrECr7mpgo1htchoy+G+kZMZq
c01Ba/eWRIV+4neiVpzX7l6Qekdglvqf6Zj+uztghIxGaPd1LXNnO4eY+UMoYnB/Mc1sijkUz/ZU
E+KQFiFPq6D2lCLsm0hKXNgJDLkZI6ebvHAHqfaelY+bbM5g42E0r44qBFieVbgVnBIFVuFiqIFj
PmTSZB3alvOHOdIDMgYY8lkWWmfWs93WGWglFBaGCxfa+rEO/PdBAvXvuD3d4tCL/xA98U9UMfd/
My2TnRsrd0PCgKwHM2GA5lp135aLaM3ES78NyjwNPrUL6q+0sRq1DKqEAwRBUfqFMEFUM/zeuj55
Eb6bVPnc/VC+103g14dwyP+/kJLJ4E70Fvemfifmx+zOwqo88TaOPrNQWeem0b+mxp0AH+0zdoR9
ri2qsQeKAXYB0Lm16CwN4aMI71lhEQW12ZlvcGuR68/MaWd2XXFPVgX8RNqwSGkj8qJlooqaqDSr
OfB69VeXJM4l8XTwIOSYYBE0orXZy1dQsOErAgwraBxvD4aRxR8D0sLjKBqShDmM+BoW5YXagQda
C+xrpl2xb6YxvtqG0G9Whhm3S0W3YEkX1KtReefaS5q97wPtZRC0yXuBlLgnWELyV/V6jcZTPpeO
iRs2Hept6QfWGq6T3qG3qWvMM8G0HFGDiGWb9Nzstn9pAAQMm89g39jOBATJtTjUCIMbK+uC25x5
oBpC2vHwKQYX7VIvzHWadiSMXvYXGTBiNePYMiY6PW8r0plnKCtQb3BpjK+g1Mpwo3xunCtpsmrr
Qtu5m6a4upBeZJcvQmszI7rfG2El7qBMtudx9OoTWYr6zW24QCrh1luU4OmzCaNHIJE4aUPvCh73
03RkhQ8VsW6VW0R0VFRYtwDsxa6TU3u2rYrTh2Nwp1RvH8WU3ZZw8JYiKwj1qWWwO+mG/eTzgQxu
1tfragi5mXmy9VcaB9hDTJzypPE3PLmyEy9d1yio8SaIw21A2rNbFYoL8FklUh28tjCPjO7iME5N
TU8G1/sjdyaTsaO0PtRsB8eUpP+pnrn6+KwZNk2g9LbH0CGwKTfN41Tm3aGIx/GNxH5x8LoCqBsf
rAthkIXo01hX88VvWKmboxGdG7+0nxPL46f12sRHVuIXvAA1+gejSY11akTPYwzrkNoAwKAKXpKz
HkwKIrSGMTsS2ML26oUs9R2kSNCsTvRVt0G5EUMQvGuzuwcfJh+teOGY5W4QnO1WRQ9Z2ecvpNaw
wWbATP2e/llWtn35WSSINGwbzZ/Uolyl6Mp+07h1BhG6pOfC6IMblR5sFKEef1O77XxBdNkPXFxJ
8cDbuBMin/YFnBIuilikC7TH3t60EzVup6RlT7Ug9zdxENvRhv0R1Y1YNTEwGuWEDTuwnJgtdD5v
zawL98GIEMo3J1kXibAnfJecKkHNXGDPqvyJIt3t5di5r92o4x/swfgrQHptJEHyv6kQ2AB4ZzSr
jrrgfezab91AuHXlT3IYNqTNsxsySQovXJrGk0US5aMvtMYhIY1gp0oZ3MeDivB5c03YUm78GnV1
R2WGcq74myCP8QZPmfjGgpYAhyxGQsUGsRw2NO8BRQrPXEnxwtlduMGd6O2aXBr7MBfiz08GMB8L
cJ0mgIjZPJDPDvXuhICs+gn7cgNdMJgAWtDIHedjRxswHT2sDbOeyXVoboRl5kdgaga3+8lF2csy
fYwhDzHRTS5dDpW3oVkwwMEZ9l/Szs1daVfFrYyVH3OCmNEmFILFb+hRd1AGJeNBE0dQmX11pOba
v6+TrvnqOIruhsx1X4hg9Zsp7FgKcPGWNDzZfBHqZk79FWJyuQ5Qr7/SivZ4VlHjnUBMPsTkS25J
REfixrbN4iNhrfpDqjLaUYDJmi01u2tbgWGw0ij+qSwbF5TRL+VZgXPGrpfcz/5IaeVkOK8F3tdN
2eX9LvSFu9j/Ku8NQ0fzwmoyONp2HrxOdX9flnN36hIg/gWlN98hF+ctSQ9eG1NrrSKgGQsoRYDa
8WiBFqnRnbBGtr9uq/sd/17wbHgm1+FaUjvXw9Y/wViWO4u7Pukud7pTgRiPRci5PeSsbZAgre4+
Zi6qKI9daFw6/zdMRX9fQPC7SEl6DLMnVHVzJGKY5ckPG3/e7nFkLBxdXX/1IyWyCHqnEVjWCuRz
+IuSlT5wDag+plHTTFNrUbzM2nolTId60dI9uK46hm2/cvsHH9pxuiTDC8QhR75pA58doXx3oGpB
qlMzo23qgHO26PPwZlW6vk/qTgOoH+t8Rf/a8AhCUe94RE2KFwzvhLLud3sXpQkzw/95ttqa29vo
hfrUgRxpT7Qk9gf6ZfJLAwd0pQauWSvAuB0UsqwweO/G4UcqewqRCaKpVRaO2S4eQm6YSMKvsm0K
ArQJe1oorbcUdOeeyjEPMpRJ/yihkBHzKdwjTdyCzMjKAj33f/cESQ5b04OLtZU8GZMDl3L8Q3kU
BAdchv54o++kV3dYiNINrRLBE5QNwaQPMakEw7/0kjXrDKj0rlF2Qy2EtxSyeAl90MJq/wHhjB/o
yZLxp548vm4j9wSe/5fWivmRGrt7Zx2SbjI+rGztzJ7aJpJjMURmfvMAm1IQOoblajAUo26HrRtZ
aXAqNAVhH0ZVVPvRF+13xKH+/+7E+8Qj6FCgDjySV0i/nQm55MfZqJsYtdZnacV+hvpH5psq3Tbs
Gx8DkkY/QQMLNa0DBRMvd/5C2TcIMkjid7x1fGMleXJIrLT10SVjr3bN6H6CLYU0X042ZUMgZQ42
9Xp8oyLGNnYNhOOqyTRm0KqQJhUw5F/gKZW4JBXhiTUAoOY805XzNHRgIcibRWc/HuvfqGnaW+AX
KZHcuvmIeSudSNPqTUhR6xP1H8nRJ9R7xwq12xuKeSjOJUbMyTGKrWd18SEzmybf+k7V3ISh5lcj
D9V5Sg3pYczDOYi5Icedh5Si+JW05g5OfLTpRhmfbCvHXzaO3Q1XqHn0UaLf0zqxtoTpUpTtopX3
WWJ0GDuZzNS1so36PWZRyUsLCaUKnIk4yVzFhxHr5UcbhtO3srL5Wntd+jBVs+SdQK+FV5viQbSK
nmidF28OdaqbLnD+wbdq6aUAadrmrfFlDJTfjLaODy4sscW0X3y0o4V+v3RUBHmkkK5k9J1i/GAT
UFhnRaHjatB2TBafxBm8jtAFaQa+4hpEOKZWYCPVMdTKBudTJI8LgGulI2ql1MA3OxEVeA1iVi2z
ppV5V/LT3TNx5eZScMejzzPdVQM23t4+gIWx9zNeB0QjZ7rQQKm/5jYxYEfMqP2Jr4lc4DctipZR
CpExJGg+esXR5DAj7+8HkX3pKyxRJuI/Ns5MvWpuTf4KnNoboQjS1AZpk48gqPQ9eeXhcY7C7lhw
tBWkYSkNcRSpchuWBg5fsA4sXQZvSz/DvOtzle1jPxhegKh0Z0qv85tY+kdAcThYXlnuskkEJIWm
1gr/ZkjcHXCbsSYmpARuMietTMUMN2/i1jrpdlSeyk8GqWHcFX1HVyB+ZHFW+L3FzjJYt8M3YJRu
WOTt+wpKMme2845UmxCAjvUAEtSbKJ1wLO9uGkYXkMYYS9T3Nu5/AGgIC2uYivjc8eJtmzLGxeOP
igKMJUOyc3BJvRUL7f4RwVmoLXg464TfjB0QMnQuqf2T0vS3MSPSM7tGlKcud9n+xQllbd+EFodH
FPBQ7KJyqKv1gPtkPNtRi6eXyrowueK8sWhQ4n7zYyth2us8Y5FywfPfloCHo+QDJRLPE2Wk0bwi
7oOhWaSjzNd5xYeB4Kayq44bIhdTktuE1tIBHiLCOBZ8nmN8yVQM4VP2uRx282hcdLbgZXDJYjBr
ONnoYXLTp9R3OtQsEefsZlKdRHTyRPgYcr8JHwfcSDcYShgkotQgCg2fZQs5kKHfte3iUGHtYELJ
Cq/Fnyca1ns+mKRjboiFn+n68y/BBXJD3twNp0bPYj7BsqyeATEDhGtYVgNPKJdJLHFF4F2BvLL5
JUXFaelEsIaAlKUGv205kJ/0uV2hfRVkGc8WQVcehrjLqTDywi47aKBg4O9HoGAkQCuwbxDazf2g
WgIqSZG+D5hUGQsJzanFk0wnnC4r/zzHDb+V2LRmIH1wf9eQ+CykM7b3OGi5Aru5z85TOxGkj9qA
bbEdJ8/8TVuDKhSyUuY5BgnAXbOsgFPyhyRp08aTgI+XS3kaht5170nqVDz3laBI2TRc4zwJnQdb
S4ki3zSgUapzLnz3QCWbWR+HNIOC546x+Fropky/uin/bDm4u1xRhbFK2C88s3ptZ6pooCbsairU
hnMsTOfP1D1XlyzyqgsQCOeBjhb3LeRlzhUWHfS5DbgkbQXWY2p9gZXtZV4Cs/E5XSF3Gh/ATs0j
fFqN0GrlpbfDdCm8rZuzUN0ge+HIoOdoP9TZ8GSht/4YXfpCTTD4ltBHSyXLTqLBgZyipy/QwidM
t3iyg9SasNXW4xOkFe/MlYbBI+Rq/oZ5ngIH6lFR1cDMB6ne+sA4V5llv3FzRGDQubFn0vZf42b8
m+wk3tGdwmVP9WjrTu4famz2jBLEHFC/u+gR3wXVqzgQol+7x9fBwwC4Wn1PvK7fgDqdJDHS1UjV
dmkPVxod1oUkIQ4c7kpI8uYtcUWfIZLc7ZtqJd7FcWjoNIeLu83xWW1Er4jtwTykbjG0djioCLmq
KjlYbZthCfH6vUUpIlhKVd+TaXGvVYcEvw5o5QJdMA07cibvGByHC7q1eU7Cyj2a0hPvTtcFJzh5
NFx5hl9+zFXtX1K9eKUC5znrMbb3ph//m7jY700y1uRqQY2UGGwyn4W0o1dW6t15ozVeBMTBdVaa
CnIoCTY8DdFzzcJMrpwOfygMxBvysnhFEPQu6HXlTxgIffXKZUgJLmCHAFji4PDObiaqByYAr1lG
qfnQLU79lKl0tIT3GEF/BRMFNyEXLtaVpsqJ1c8OtIoM2BWQ6Lfca/589uo7wDbB5wRG6Tegi5ub
sXauEqjhLg2qcWV7xoFtGLJ37nFgm4Rz7noliJyploMnLsqX0JCPPSPmUcBW2TX0RN4DdUhZp/KK
Ys91CFNSJa0fGLvCiqpVgmDdbEag8pdCy/zMZRYNzruxI4zxVtTqDCU4IAwbmRFz4fAk5mxyVl4D
vzgbKDIteONsUZTZOeDU22Mw4brI7gq9o8eROMmPhlTEquvtV4/d0pa1Tr4ivv7gVn5wb4zWJSE0
t+rJXO8AJfFRtVm3mWZX76bRrzYowcV2NuCI9rKtvkH4dTvsrN2udZy3aCIOSSn7mjkesCT4YiZY
Fgu+6Xp3eEvVSWrsx42gQqsJ8NvphtSzpf3nLIQZR40wRBj1PRN/BOqoC/vsYqQ+FlGk3liJn+WM
UVw0cUxDskRT7cXHNOl/Vp1eWhgIba0tGwnVrM92kCd721VH3KrORnmyRNMJogPW5GwbNhEqYimn
Xdk11hXJ3zvLeDoD1UNrDoZngDoOs9C81ZEznfFZfkaid4ndNMCxcSvv8Dx9AYFkwRbSJ4mNE1wE
JV+LvTAkGDpb4XDtTbSUjMp33hLmiTYOXD1j5W6a0RFk7OzJqVduVNQfAs/xbqhL6MD1gGv4TE2n
q9ba5WzgyQDKKsRq9LDwsuCRe5hI1mO9eBsYXxlnp8zZthrwxLBw8ng94aJuSnVf4/3Ejy6ijUkf
LrIaPeVMqxtBCho3vNUdCIthTRuEXkU6+81tvj6dNxu3hinw5JlNewDmMqwbLy7vArt78dk9PoWN
jdSUYHHU9I62gb2vXHv8FqbkOuF4dy4KGHcwkEEgLpodzDWgWoT1DlCP0vsWasy+6oxvDbx4Ra1W
h0mYrIWnVEtTBq+igxs37jf1grhE0mwoqaIn9mpq9k+ZL/Q9BrILgWV6xqXJFsebinJrO1NwzFyD
2y6Tc3yKih55A0DAfnBNwQqDEENOCQDkyKSmv5amAoecLdXZiaDu0FAfpLq7DmNaJuFpuKLnMo4d
cwXbqyNAKuL7GuLQDrBUvan9Kn6JhPENrL0fTl5sgM4kHf2H3dgEJwO3eo/nv8Q3HVPybRSj3M0N
5bUIp8N4ZK7mHCzt/gzNxjgkbl9d6WJJPrjQ44+Ka4fPEr0trqbyShWEe2fZeudPP04ZO2hEDfnY
BTAGiGIme1gSU1TKUkfto1skZp9evcyWK9+zjBvHDcaV4avGeJPsRwTCD8fu1D/de3hnRDhNa52E
rXVk/cu1Pv7oWyd4UJxKZ3TFHWYC70LK4U7aLl2rSeGE/YadwVuhMeJzwoKn6rgmxHT+5GOGDbvs
iZDy3WdJ9i9uXRzlfp1u+Bv/ZEZzNZ3FXIRvsUFvtRdY7hqBzqMXSH1N9vRbD1o/1hE15g4wEiSD
7Nv0Anwf0Xzn0WDwUFd4vcwwv6vzumEraqWYl1Nzm1PXs55xfmQrKb1qNw2998JamDRH1nOl7Gkw
2SdWw6lUu/6dtyzZ+xj1kXYloBxhaIpzNTYcgJXMn9mv0DnLYz06Zgm3I0pfuF7xQmLjRpSN179T
Igckkh0T2FGVuw/s8B/CZWwED5dd0rmvT3bRWTtM+eUT1dwBRdfUMm0sk/J2FRKwzBnXPvFT0Vbe
dy+NgSkuLzxFt18JL6lymaVMtsy1v9BG2D7fRqFPZj++eXW48zssVgXhmnm0R7jrRcUW2sr/hfZU
VXR7GBBXXEZCVOxLFyfuazpT3DJOyYMpFUdW3chTMQS7rEm/WyMDcQPl3wclqCZ+maTMCDaF/1pj
7s8keuAuDbyv4broe8f3bWT6uNlPUbf8DG34oKxoOfyULe8ML2z3oYjbZ47SaWsOJSAQJ++yd1cp
9WOOIvnBXwZRJYrLLR115V/gBtc4Jgyz7fvuvbXnB60SxIWRLda6oxggmlV7U1a17zu4JW7zHeJF
XrOqSghMjeZhkIW+Yzm2FEgvQJeUdc0Q6a3EyrjmCPlmgjuBJB2P5cyLxiGWfbSaiczI2IXxqm0o
Yet1lW+RYIu97E2PHFm/7DuqF7ZAT6pJAxIhYXtOzSJ9aWf2ML2rKfBEJdVsDsv0pbR5r7pGSNQV
8u+h9/w9OPZftO4ZlHW7zWCOneMUf2UM3PvIY+JcSiPajxPpr8EugmTTIoJvmsKCaB33g8EamL2G
rF4avDgr9uZgVQRD72jmQDolvT2ps3SpZ7O8J2E3mFyboUIH7Ydf6QMYjpztSl6CmvGvaUIcyw1w
YBDmoZfLneIjzXnJmfEr3I+YJu508Y6VBxt2/2xQVaagi1SkjrAooKLPsE32oVt6DN5Fq2lqgzBq
QNzb9wN2w2JID2Zbi13tOvmjJi+4LeNFK0xyGqDajGE4Vw+hkxwEAT6ipWP7hX+/3tuOMe1o+2P4
tlxYfX1fXfQc3TzoNIwkEJ1zeM7VIoNbQpbfZJTjnzZtn3iABK2d2fhcOBje2bLKH67pNDTYxKpv
aZU1F4ssIi2jSMeW1382UhJ2WWkR36LBwkWt/HBRNxmiUoCb0LURalRc3fmdfsBD+FgJTM8TrYUr
mCXfvi7KMxiacttNEdOiXlrHUxbH58ao6mOnYn8zhiQQ3YK5LQ6/p7zhcHRGZ4dR4zkSxUNVNRyl
SKMjEI7QPQyMQ7eebSY5oREXMnuobIi9fatd44m44yLesqe2MOguz754tRc8XeIz5mDRzA6GjB5n
1js4cdJyE+KdfjSC7pqlUHYZKswtWo25rbw6+WfiI+A1w4PbST/djwhYW94gDcQmLEpbai4lDfRG
/xj3vabmh9TGCtNvEuIkWkr7YhW/V5LMChVeS6l3fQ4nVplgAHaan7OqHHdHoISbXgiGlwsw8O1N
EzvFoUkiCE4BjBnl/QVtdOfgpYZ8yn4m9b64DqjjDH1kbw22vLi82vdGQgJ45HtRBByOEEzEFs8u
V1rE0m7YVYE3PHsyLDex9JJnug9ONduci+3W9i+5GlZ1fRK820R1F9QeDLiq97bs1F5Dz+xJ2XIp
8sjeTCNunXJGUfeHaWD9hRt4Yy5Dx8YImFoJ5lOlHfrhCQTxvW84Ayo7LJjUpirhNJOLvmTw80/u
DDqRb27lfvq5294aw76voBmw4kKaP+L4x58Y+V18jjyI/BYDxwpPe/Iwp+xN+p5WgYSn4yVo8ng9
VqJ9n1nRIX9QwA2VJj7FfRiqYy5xqZboIczyaGLgowH1we7humllkb0nWZVteNbKPaCDhkQLXD+H
qjnwzC5mZeZOGpOAkPKhjKPxAMOOT0ZmxjtTKDB8omNrbJL3CzWSTayVnyo8kaRLJo7Gs+WO+ZMz
ht2LrmV9X6ahuWujeXgWtAGg3yEXnVqFTiHz6ZxpCnVKK2c2pB/4D4i1zzg5LJkql2KnDbZAAFh5
GPfZjp6l6r6uWnvXt+Ir9YuT9LrhR3OHOxMAFLx7Cb+MbLvs9i/ig872ae4ofIV1DRcgTuag29Pu
MLBdDYIr9u3+HOpQJbcMscbZDRI16KhEy2u/4spMwBMVYhVVbStYzZTua016YutQF311YwRpY+5w
emN4LBzOgLR9dF3vR/RxhFbV2PsMntZ2VBOe5NTyJVxmNW4drl67mUFiX3o8N3nvQlAaCRGFdP/g
X6+XfZ05AsMhdYth3Unnf7qL668pd/9NRav2mW7SLfvvKMVHmPMso7YdZtAxj4nMjU+vKgMqpJb8
OvZhIqaeRR8vtOOai2nWr4DL/oPdS77S4rRZ6GrrlAbOPRenbl13lMnww0PDiJZ7PXf58tSWYUW2
nmC5E9LRhoW6s9aznxxlEWOWqxuNJXaq73hlwiLALY4V2+ynt7a3SgBDpKh4WVJzmT33NqvKkzsM
CbaNpuBrCt0Ks2IXsRNEYKAfJuYT2WHYUe4eckB7zAosQmuFgWyPc61hrRnnzSutMER7Yco48pRD
PiiHexd7Fjtfo9fRMo9hnNBEXssYI57Z383YlwGvKFdu5zz4YNqebw45anNFSN06IFHpYw9e4ZnQ
sgtcBFPga+1qOP1YEfObqYdhn0Y+lsuOf9002/AP/mS/9anCPBGJ/yS5URxmDOyLmY5G2HzpZTcm
aKI7CCp1sbXd0rkxvXfndIQ8hvkKAc/XInwIVKO2sc/3Eqs7Bo1qQKu1knd6YtpTpFngc8FtwJa6
rMMI2fcnE94oy3R0SBb/rBfYlEfYEKnjoy2DFfY3GTKysnbkWStQU9Rl0d3okWJBXEMxWaE5pHsW
D3ayzQTGDcz8kXixUv2aTAUy5DTBuCH2b2Pak/VfG+VgPoGUorpb28GdHlJ6dld9hM2I52czFr13
j9dGXRqcukCMgTTWDovfSdKpxHnwL7Z7sQvyKWIDNryGlg3KFc4cJBnucMd6nnssIFUaoMppdzjR
TT+v4llnC+1HiHNvRu6lZRA+EA2x6eaBTAquniqdGgAY5rXhNIqYnBbLoG1GMftslzMqwsGs2QIU
fhQdOq8mbR1D+Hay1t806DDYTHnzfjJdYWYPOucliKw3PtVFAcebuwqN5G4O3PmtcOAXlu2Apa2x
qNOc4+IqUlNvPT3hp07qGz2kLO0DsM5L44X4C9E/YAEu6xz0PUEwHhIF/5NlwYBozkkF1BMmi8vb
l2/P1Gy8BgtPZZZMSgl9ZTS++bTz1cWZFpKeUsrAY7HUpttkmUQDaIVUY4weSgs2+w3J2FVpJ0yR
/kBrFKTwhypx/6bZ++0I8hOogUzSGXRe4VDKcFt2DibQmXr2bSddi7uTxPsJnxAWZ5yUO8srFufM
XPAfnOULGTRq3JWr4g8OkkdCnvQrCELswMoZ+Cn1mtlj0D4d3CaYICQWpm685/ytH0eSmdORyLlN
lIq/THgMJt4aaIAdlTHONbHEqcP5ekBUzQ9J0lERYlHSxwbP37AfKFlzCqy6VpicR+wZN88fNxFc
4b1r2qy/M/N7Do29rhtaLDMoi/WQoW9Flv84DfQquCOlI9lUHb2KLipMYMZ7SJkvyMfGDHia1Aw5
sBafRdtH1Y52UbAhA6TQQsluzxDanPIZqxfVmNWD10zWoYmHheJAWZxvaWIEtv8fZWeyZDeOLulX
uVbrpjVBEgTR1rcXZx5iPDEqNjQpFOJMgvPw9P2dXUlVprK7ySyrzNSZSBDw3/1zZjxpemY6pR9S
bV1G16k2HhRc/LEWGm4+OhMFQDU292Zswcd0NGoGV9zq/GHoXQO5T4H9uSugrVwjEcFH5Q5y3k7p
vBRnG+b5k0KqrU6YBdArhqY9DkU1AjNtgvBu6Lht7xnoVvl2qjJID/Fc9ONO+gux2A1zv7IldlM4
56m5Lt71UD9N2XRJHVtunHr4QahoMut5wG2JPsTOzyz0QAI9JxTbRDB38EhFGNkk6IHNxMnwUCSa
H3Cy5c+p0+YUotNha0T6a4L8xbJIHkYzOrqNHSwGnb5qCLxHRHInJtrTFKFN5ph7MjvDbmHnsIlC
4sCoNY3Iz8FCv6uc8/Em83Kob0JF9To3QcHTNh1tZ41ZgTLueXReWdarL3YBy5vhcDltm0VNT2it
w5O3QB9PiWEfBIrkKbfs1yshe0u9RLuNbEc/Y3/uiPrEI+Zwt2sZUdrm5Nt1cGQzAfIim9QWuzmC
nUNJywNEhTknk1yn5KGj8EbyVMruLXcQ45kZ8HyCrOJj3QpMd8BmMWpGHRiYUs6pBzWM4a0QC1Tp
TmXvc5H73w1lQhdvyd1Xml2ZCtTFEKwc0NDcRQPVQWuGVREZkZAe7AJJQAM4ADZpvOYl5Q9+q/PK
7PrB26JW0Ja4ENTd8RYdtmWDJATNKh4uJ1+FySUBxnY7BkDM0MQgaYGITKddMk8EVopRZutZDe3P
oGIq36oa+YmVahf4HLIrrl2rSOZ4C24C8HtNHu0Awq7mGuSIt2onHM3UyqbJBngUVugkmDc2MZFD
Umh1Vy3ZN+ji0XYhTkw0TtWn2G/uinZ5rkBVOQMjI6BM1NNYS/PVRaiHWlV4sf0R2rfvKeaLRW6t
fL+oQULEsr++1nNYJvlngRVkq+u+xoeV6IUQq5Xt+ib0DjZ8ZzybefW2+OneS4oHP05+ZT6LAAF8
0thdSjiBMQTPLzPW11oMqagIT6x0HcUwk9Ie7G4ED3RbtghoBPza4nXo/IxZGfhtdFgW2AYv087i
2H+0Bze7XQbS9i3qM8oNgyIT6kOLheyQcUpQJNzmp5629wdqkysumhkVuK+HXaI7eUa+4eisin5f
kWa+iQAMfSUwBYAJA31CTtYcP3KnulfzrA9MpR0cWITQl6lWu1YFX4rC7zMlQGw5IKzvWXIgtMqU
L4HbeKcm9gg4WhdSYH71bpgkBNSQLtTPdINcy6YXhypwXoSe8opMS15/m7DnkN+FJBXv8kQ5jzjL
HylxcE/tFZcQOsFdYCx5h0eQaSaDZXpqRQa0Pg4fY6aUG4otHbXBSd/RBNK7egsLcn6p+078iHxM
wE5APqpPK3FvesH+pobqbB9K3fgb2VTFfaHTaeOSbLoANJR6N/OPy1XrugOcbExOZ4ac5tWVqm52
wxCPT9mQO3dLGnK5ukl6IBmZn9gLMiHxHQLiwCuvc3U2t4yO6HceLTwJfp13w2VU0nzvmsj7xj6m
O2XRbO3NINKzjrvOR++wvD2QLfGJiB9/2bPA8I5Ins9teaum/Hb0hvuKQRJRek1kfMyT/LKUfbaj
z+PatULoaa1H34XFa1FeTVnVseDEy1+8Euw0TdJMFSjmqOqvJAEH5DQs6wixPPCIyzMlLJFzVktZ
AokdxaWpJ/4Q7lna2/N3kbb1buS0kq5tm6576alwN04lNWI0eMDm0DQbMvk8xjUsUNSraplhGTGQ
PpSTiEIiHZ1rHS1WczJgVT1eWqe2JjQYEd7Uden0h7Tjt3haABeB5cx8TsYewGkKeyjNHGBtbOge
xaESKibuHjSZvQQeuRdtiG13kawL9Qi/TFJKhio+kAylNdgXnzFTy3sACZR9G76KX7Fa8mOfj8pi
tsNyV9r0g2xHknD3AS6yM7QqveMKzB/mQv4cSP1tQwELOZZgDEkVNKuRuy0dCU/P/kCjOviJ/EtL
wmRkRhjDd2hIv1ITIYh3Ih/3rbQOjixy4nvlo8vZAic8kQYEHQobIhPjeQEVxkhAMAQRvuXsXVPz
pZCcegK1TmaXziDUUTOBomKwucOyB0hjKnF4+4M/3S7kddGCahki4CL5YUpEMXUDDSmr9KtDVDE+
wDft6uVZdm3sb5tGtR+DsYucroZiTjbhhAl2TSKOmw5zRD+8AlPCbONVvX2jaNE+6TSz9BNtbP5W
iRocawk+ZUtftPNLEAZ+9L0oHFYT1qXNgLHgPW5h7q2y2HNv63DuaF7D9L1LdbKEexzuZYMGVAzX
zkGm9NnUoZ9MTtslTxwAJ3cLFhM5u6yDYtNaU/ouYyfbuZwi/A/O42N/tAYzpjvPbqkihaeFQ81n
1T47c1I/Vg14KujHofqAf6+KhxgB03tqpcdcCchDFT8OPAyqrQ61Ke+BbUuOffRI9+Y0EP6cdoNM
LXkV0eKbNqHK0YxJ6j4x1yTa4tpR0K4godBBuOYcEu2SkMAyMg1F0ghjDgXRZslvyIm6lFmXVsAe
f5LzMCJmUPDLpAoB41h4KkPxwBWJvbcaoGgldDIHxhuIZOecwVbKLFNznn1H5E8T6BZr3yVqtMOV
GOoKPQSXFj1Zy/emoJ3u7AEv+k5E1dnlpYyWe3yXabNtwjaaX9iqEeBHZ0/Kz8Br5SObvkLtcy8I
iTb2CEhtIds7K7czQdN7Nvrv5Jorc+8aIZc94wDcLatFoA2u5xjWilkhNvWQDzPQn6EVEgZLHI8n
XkULmFlbk5dP3H4dUjXHLZu9F4ZdTbt55R6JKsrvnpdSa46NTW54RND7Gqaiv0sYJOY3EbhanDQY
w45L2hTenajA8d7SlVBeOPxl8sABaGTZzSZyw6EAM7qKY977KgvgVkGO6WE/jjwuZuQEnpZaFzl3
q+dQM9CryogNq07yzvbQpVLRNsXL3GR9/QbgTqX8gtjjwRIM+yZMGbzXlM+GJzrEbHEs4i6abhi0
z5K+X45ba+D68VtVNJXajGFPhGXgi78pEumNJzxnZQtJzg0OWMBa55V4L52mHtWhe5+98WdKQ8cr
w5BafiaTl9yMsmOHKpmhboG3ZCcYNt19PoryYF/DJJVNG9XKMkjsCBr+1doPJOcVRS2jiLJUUfhR
sWMdH33cx6xhtEu7heVR5VK15fW4W/RkmPw2TMZfE4HnalPKWNU7DDhT9yO3Bh39SGk5H0+2MzrZ
Td6p/jj4KKY0CTX5NYs+NniSrSg8GRxH9gVr9nQhkAgMsGkH+rH9YgFqTxFOzOnnDvOSg/0tYbmY
3AT71yK9PrkpycCld3bh0N8YzU56crGMG+g0sceUjLPykCMg0uFwKO0Uo6+oowyXjBtdokHTTCDz
hrx9X+S0RHbpfGNh4u4YOMvkzVpKlHavpB35vnZDCwOsC0TLp+1b3abTErz1Pd7hlTVRGh8iwb/W
xshNOYX2JahMeZSJ332PHO0r+CaOFJgryYWd9QJlNkng20K9m4eyp9EVxQO9OK2SPaIY9XzjENnx
3nEJOLCwEzdgxaHZpWtCPNv4masP1496l51COhD6m5jVH01kj58URPXvS4aiGRN5y/tpCzkcPbSJ
4N5cbRciNMewrR0sXXm74Ai3a7s6pWA5AKxmUY/YRtFLMTF2gSkNMoiovLs4yw/Ry258pX0ianfp
VKVXm0ec0OFRT0mQ7pvR9m4bjuLLxRXY4DIIR6pckbuR5P7p5aHaaDD1QzzTxYCPjNK+legtmn/K
EhFoOzCrRYNF2+/OrdX1HoJmpII7Gyp/CFgicb5VHGYgLcKzE/uYZq1TjaY94TF1rBegarAIKOvo
A3ivV55yvG4E42qOca0DRPYUZJj0aySklELtPI2wFdhhdS23FiUcPBdmMDYFHt1T19TPWQ1fQV4N
vq+mb1z9ayAc3N+TN63gycuBsIvFcBMrzJ2YWxs5s7JVLk8BXa67KsQ1uW566FU3ydg7A50Kbhkf
TcAO4dAz59/iWOxe3CYBjGaiisPr1WhzVB7EBhy7AH4oslKfbP/bLd1vmIoi4JoP2mF0eTYC696l
868Ow26uHLikDaNNvH00Ad31Ig/IXCckwGnLomqKDoGpcNyK9N2gcS/nZX0cxNUYaF+dNLvU6PgX
DRkiuEOu9Is77JYeLlAtgpowsEB5R4pMpSLMlY48elRsd2LnMvNU966OYiYrjCs27gJrdcMmNZtv
po4H7INdNaheGI3qsyrG6pV8x8RWqbTat9x26m2WFEa8s28rjgm7EybPMvKBvmDWbl8M0fKYwYvr
b+yGieTeiUIoXH4cHNOiCX8qUP1o6L05g8kOT5Q2jzcqEQWkHN6BR6Nx6zbYOztiHynzPUihEjtB
y0GMYRd/A4rnxjm8ADVgj+foGO8w07fTxoslYEA8VB72MddjAEtaMd5GgqDwuSx0fG286PolOPue
A4Nr7MmudFwLhN8q2ef7FvoAQ6JS2S9BeQU3A8FCWnSWpNhmTCmLta5ncPkkLjnH5awq63SoVU5b
XeOuY/bOr0mv9D0fk7kezt3+ajOd43vFcMtZOb3bxXs23i0mYko35H2DT/doBQxmCZpPeA5BnuJ1
i2ppM7Jw51dXeP6rEw/iMeszxubjtZHgNmjcpru16TopbzskmPCzYMLHyuEo1lN4dBRbHThiojii
NdHSFKkkt5KNJkYZ5TwmuH4P1pi4PHIwpTxHU6FulOpGK11RXmPlt7PNmQc6VQwYfmLdN6u2sNQ7
O1NhPdo2Y9J3G6LoHqtT/toTqBs/MeVCPuN57sbvqmN7ssfHbsZLmc4x9S+Twsvjz2beNIYyEFpv
lUdGR1WPLqDamWQ1Z9eNT4MOP1tFvOK8FOmA/+vKbH3rrSbdcig2F66JcLghqec80z1CA7nNoeGY
MF1VzLRl9E5sqps3OOQ0txY/eXgO4UiS5DT1FgxITzHSaKm1206lx5TJkbF/JwcOSCcwjIVcVuBU
ZvxQdZRcARIu2f8XhI0Iu7aLHj+HmgCsHRc/fRHwxzqYILfMs0YXzxdb6EM4O/oI+r5jxM9tsrXn
vo7O7sR5ep3hsy/u09qH/YCUxd43H2sf3GHnMMZz7AzOR6X81sLhJaUiUxc4ZHBViycX+qX2t/Q4
+NOHBk96Zwl+PWeDcjy+9mVnueWG5qv2HVY2neG1YSPikqloz1FXqxMCQZyucUJcxQLf44LzUq8h
kShgTgYrEXhOcpSeL/SxTBOVrR2LJ8YKDRY7Yqz8cUu8a7lBAl7eo1bYzb6fax/ppZkpA+oXqqzI
po1rzHveTQkwD86fjMt0k9EbuhDgDVvrFbdneAxUo1gMwVa5l8op6+kxIe9ZpescOhE5sayOArkT
nTDNYxHPI6MLSKiECCQWVC6CegBD4g5H9NjhBkOWQ2XyDFvEkvJGwX/RG6zKEkJFWrXiowYt72/6
hl3zOoVNMmNXEYnOQVCpcjwJfZ1RVbEjTb2poItojtFqlHO/SUeuSaZf9E7ntHBzO3D+2hEKjDbR
1MsfKan724Cr9EAxt+oo9luq6eJZNnpwPYaA0DsSKACF89QjXt8gyPuunpqNnOHK5U2NpxZX9fiD
IVEcfwaGvuFbUtI5wVOHdsCdg5AZ4sJM26x7jL2eYbrbBWW+h/0j5AWNHHr9qNxyH9ehhSZQhwXR
OCrszEBY/uDbpEu3aZVWZwwE+XaobXWIJmynm6JCf+onCXNKlbG6MicjvualuaWImL10JMe23WKs
c3dI6SOeKyaBNVyctC+euynIspvMDsYKg/ti/9RxLX4i1ED0rSxXC/5z4IMfNTeM3CwNIJto6sCF
rxK/YLTc5d4LSU5vQ2SiBydWWmebwDObOrTBytqYPBAlTLg8hwQSglzAx+OU4fdlasftAKWj98CR
RQvkzq60nFMdefY1p8h8uyeO9uLnlvG/223c3GIIX4AumWqPPYH2E8ZIqYvvZ+53UMYmhv1Vj24D
LdCL+T5Sp9+CGGw41Zi228kaizqqZTBe2MGl1QvsNlwHPGUHRXawY1dj5MxToB4CP1iXHt7NuZrw
lUP8j9YV7Zl4mI01Z48URy/BfujZqh3bzgvlIagiYZ7za7II6R2EzPdpmCeYgCWkqfTqnDbmtIAo
Iw6ubKfnTLBEySOu8MZ7BKA1kgfzhoDDuI4tWDUUWptxPMFVjBva+Uq2Pc+w4zhHbRz/CsKstCW3
0k96Zq0LT8eWY41J44ego4Rw1Q94CTMs1llFbs5mBEVVCJWU7daosfvy8uscPEWeOTUqgHPDkZTa
K6erX6ok0vtECrfeRY6IA4xc0nsuplY/dX3WPYtGx18TUAX7QwJnuKLeA/ET2+GIyzyTwwOb9hgk
STxhSMhkPfIgj8H7NPwpra4QTq0uip+tfra+IRLNFx2lXkjRRADfFmwf5K+bEJ7cY8hh/au2NWIR
a4H/DA6bNqQ8G/v5PgeMfmt0x4cHmuDSuOoNRbT1TO05dKHW9D/1flw120IQDF17Ip/PVsp4kRZS
MTxPcRN/1ziwxA6Pe1w8BMYmUBJqUllbtGNWNXtiHxHhPn4GT2nJ0+wF/cS+JwfMDddKViWo74yC
FCYfzOrsXutbsi7GUOxaUxpU+Ehl5wILbk61KjWbpE5iT2x7ejvOjmEADcCNjm1meTz3ttgBw+mB
UJB+JwmSvzCSHodtw/T6qAofxj9AoMviMHo5cST1i1PE5PNHbDfDa2APwS2JBmtGwghmurAdIKE6
EmP3QatlPZrzUqMJVZioeFbdJQOTP9qCLTN8o+QGgwomnoWRGZjBkMiltjGPgbldEMhY1iGcBxhi
vMqqzxPtudWawTyjoLhvR+aCFFVR5ysDv4E2jD9vuhuEHu6HulN3TlIVTz4sw/DemjL6aZ1wmGhN
NqrTYlMK07LvC42utg7UyxjUfp0ckt7I19ijq+7IkF61zy27F0LnuROLjaZDRnGUNtBzV+QgRxAz
Fqh+QbXgIWy85IeMRf0ivQbATTrYn3ma6xM2mPpXl9jdTZoE3tnkUZTvHT1QkKQJRyDXjUXys5jb
K7bVXaKBwh3Lv1Mhw627Ng5jzdmQLfF5lnbj3OB5buuDO/CJcWxBNtJxSUirmoKkhobs+O6HN3TW
kZB9O76SSdM2sjsHUiDuDanjryrg4X9feAVaL1OJpdI/pdd66W0+9ikKkwPeiyIBHikY7UJ34vki
ePZvSuqDxUoDHjsMw5IMtxw7cFOTj+eIMKUpCEOKTM1CcfDCTvPo+yme2HE2mp7zeYguDUGzftvP
IgMlvsSue4/ZxeqxpLLlP01UZvAac0pYJnSD8W7g8fDoqGW+pz7YNw/0DeXfyjJCUh115EN8SExC
AO362wGoxalUkmTetMRfrIvnALwoDyKiOAS0+9xo82h5GgyylUrAeauBNceprrXAKfh5GWuQHiqU
Fa5UNXJKWDE4HS3oHUZOsL14v6cQ0in1DdL0xfBmMRGM3bXsDPEw5Khkig5ozeCiHXe5Tn49Sk5v
7JrVBwsjghwy0hy/RkDlDOnyamk2zNXJgCOlTOrFoxINIjjWkfTG063qEniBQGfMikeWbm4kI6c3
P5xAeXQwInKUkirikF/M1KSmMB3ARkxeRcYZADwnSykz2kI64pjirSiaDmzLPMSRfcsxssO6l5PW
ZIjuVl5GRoLgCFa5wFss1HiSscyt0IaO7Hcnvry28g+FKElqRM1kUYgXyKPrq6wFH8KuBBos4BP/
6Ro7Nl+gcot9NEqzd2uO3F9KXi+SnoKOo9IOk8nBJMXnlLpOyuFeLJuBqnO1ocebq3Hsa4TWuKd+
7ccykmA95BXHj7vEUqa6dxyrr3cN1rBoLYbSy49WO9k+8WuvlLdZlGGYpI2P4AmdPYeJ6x8spjv6
9peHJT/fk2Rj2Uw52p/9MYKim2R5fQ+2mkd5mJnptmJiYOtV00W1/5wTuPSeSC8UebTC/GRtsbZh
IzSQrDD86fGNSSAshkTb2ORRjCK8HMZybnO23i+CPUjxuKRl8uSj2HJ2Qzf+pKiDrV3gRc2jaJu0
2tCtEJxL7utvxB0XmMnkd7ccyBCLmGWKKVtJjh4TJPWq8M9JFfEPoNzDFqR1IQDU2VqNuWO8lsA+
jRe39l99oeYDaAKPtGxJSSFinrvqVQrht8zqY+uazLpvOQNh4RCunO4r1lMmoowUimUztSrycb1o
9zkBBYgjKtFlfkqYna81xuTebMYidZpb3LRJ8a2Mcc9+eL4/9JQYYnpf+2Hbjesssa3wIbYICDFZ
99ghkIetHP+9AumhrFUEf8x5IwTEkAxTl86OmI/MrTN5QG2YNcjvmoa4kEgSzceU/LAa+XtrQbwo
OOUg3t9aIszCL12hW8EqY1EGq/th+EX9A7dV09FcUNiivnVbmpBfB4kAvkt7xwhCmLZSW8ZRJOei
bly2pBDoHlbMocC9dN6iboIZ8gF4ikXdlnSsKMZAM9KH3uboOcxvAFs+o3fF+NeYg7IJCYjkk4Ry
OURVhCBU1p/SAMvQkQVt8S/UedcRcBQrbNkzG+aIObV97n2+uOXahAJLIxvGuAxeWlQqTuqmUNNP
5HNsrJw8Z1wLyI0mQ4akEmsavlzNJ1wLL0Gj0FPfPmd5XHrrAjXofWYtZhxq+XHBDmyenls21w/5
MljcWXH9BkfHO9RG9MtNLQeOpQm4150PdiF68YQ9IWYsIvN/csbwCK8x3nKe8rgO3hYqIqJo5zgL
EI+J1R/shxIZXCwvTJ/LqorC+56M/o7KDIDpbbY89QL63rWjeYj6F2/KRbzVwww7lcqyuuweeeyk
GJ6LoqzenDri9iQFE39jiQne23lUCC75QhUtPeTeg7Cktgkj1MOAopYvGCYKz3ucOR/Yx45qjI8q
6IPkDYMRBLNJNhkN0kHoXoYqdMgJ1RlHonj03h2K6k/kkMnUsl+V0XMHryt4pJyU0xZ3jv4+D9Ow
164gpDyZ4tyIq+UekTR/YwM7H5B/SVEGrt9tKWsGlQjYv4MEhm1gvi3k3LwRlEimpyzIx7lZVYPD
v3lVSBEd2dp+dsyyr859n9YrGDWQk3pDsK4sGrVdODETeIk4C66XTrvJVwhw8maaaWo8iVRXzOqy
zjd7p1/YgELlM/s46VOGMk0N38Vh00qMlqkXPb6T763LsQ3uqIdmy00ChMluVhXBN0bO5rH3nAHC
hiyGdtjy9Vv2TanV2HwT8H2sl5GQuLVeSHytDYu0dxRKNPC/KmUN9DG4Q/xTsT/Nj80AL8KhD0Pd
IGYPzcEloDxsgMwVeKN0m5n7QAcjaThOWpb8hf4kCXZbkBbMJcczXW2FUuQRwWJCyCZePDJelVYe
PbgWdDc7meh62FpLWweXKG2IlLKHCdeMOAF/gO4CW5WQmbO2vD9lbs1oV/iPA1Zm+hSgE1Yhx/pN
uMjgc2GkRFUzd8FLBHYDn0UGd5k8hUVxJrtCJ1+3SzHqDWcix/2hSwK8a9jJTInh/tgzm2G8+cya
IBgAFyIJiFzAiOzJ7SxqKmqmoHAffcaUo1NsJZiunpmS4hwAjAvPiRNfGbXK7oiioOxGu9ElpD0A
MHXXLtO4ZzzydrZL2Z1cJ+T2HHwvAc6CtYqdutwxlA4JsFIFe5rGqnwpuqZh4JH2c4Sz8ort5HSL
o28Xs0El4dsDVQGpF+UfPSvYdB9k2snOIu2Trt3Zs1HWmwG7pb6ZXsNl7CKeOyeoW7jzasH/RsRD
Pn2GcJCzMWbzfO9MvZ0tK8/FxvVl237K98bCogESw2VbDtj5uwAQCz/xuwGAvbyRFvAjSDppEfdP
Fa2BT8xup4gKhSD6BWC7zx7rOvDAe+NU2OcW3yG7YoXfiTJPqT/oexJ0ELjJ/H3u6DeO84gpK7FQ
dxXMER5sZUccIRhQXLlJUZTemj6qvvIw0AgAQvJX4gb+zg8GtKbr+Hs+Ye+WzVuTTOEXI7yg+j7y
oKA0El832yMrbJrnEjQD5Hg0wEsoa6SBDEAQzw8nWL5nVmwIxbGxI9hHJzmdNYZFR/bYUm/9yR4P
+WKbcxOPYfeM2WdyL1dIQLPvnA5kwcb09UybSB+yjngxifkn6oqK+IkRk8Nr2hmZU9eirWZPWYX/
RTMRB9E06GJGS2m/q3Wg7mtvyI6OyuptLVL7hyLWR5YeZz52NHpt6ht/ceipQhbDoLVwS+7IKdg2
Jqpk2Yuq5BDUc28Ek2sh73ghkgqCE0ANWy6PjYXNauMVcnwvo2LS+4ziyhl2U6jpTHBT1Ig1SPaS
KkIWD/AMUPxDZ1reS4ZgGEVFuaQzMQie7WtmUv4VfskOYzU4MjDPDOiC5RgRAM049MwByDXWxfoQ
y6FhdDSbW8aRZUMkR5buZx/75iWweuEB7plHuWC8sfgPu3IeHvyy6W8w8agDjTkW2Z3MwXBRjqAI
Zq30VfIvQbzqclje3M4kQKzsaXyzyUNLFCbiofZQcAknfK/egc1SRClhqZ8YMPEdF1aQWixkWhLv
pJdLksktUlE9RdoUFO6xxGGV7Cv21yFslBMOVNTFCEJ2vmW7teDD0J5x1xku3HJf9UxBIzzIHnx0
/IWHwp9kxn0/NPIb7soq7VAb0hpdYFkwTroHj7gBr5DOdhw84oBNbpe2yCvABsFgPQxLMFJoVmvf
vp9q0dkn1jJChJzCmo+G7puHzLZM+KpMb8krcsJpjnHoOLuaIMaJit35zvNmZrJW4t/OHK3a98Fn
BrtGiXN+orJUyQttDMtLbSl2bZwF1boK+FofaUdMXlqmOGt8sEb+ZPawmBPdmfpc9PTqrGGeauZQ
KUVERIlpNjiD3M8eeC4QTeJI4FrbRNWa6XVakGvctYVaiLCMCbfodKpB5gEB9lB+ab6jE5UmaeFT
7gAKVY/pWuTsHhyMLgMJykPW2b5KNxH3J1vdQvbqKR05WW7afhk53buz9WCC2SJnXFwF7ZsFO3m0
H1OSOtQoaTl8CLCL2fPcTlkEgs5ukSXkqInJELRCTY5gTU07a6Br01671BkU1qr3DHOYOqALBJi9
ccJ5uBAGiJb6l7KbfiC2OJiZGCWxqG5Ct6zwrZXzZqjjsrOf4OWm9H+HFqP99jlxQeW9dkE1TLcY
dSwT/dRsttNwx/yMGwzP94Rdfh/0+I1pWCuI9N5x1luo4fCUraMckAUgiAN9IkQf5Mzp8w5NP1g2
feVUH0kjqmGfelbNAEnUrtfvUx5kPXG9iYBQuVYFFk73wLgojr/Fg8eKdZjpDp3NTpT442T36x//
9b//3//9nP5P9FU9VPlMldF/gb96wATStf/9DyH+8V8s69f/+/jzv//BMQRKpVQQXdi1aYnCxT//
/H5J6Hjj3/5fbhYVHekr8z30u7recPIZ97mdizff4TxB2o+cNsF5SrlbW8+cXpqAyf2UMddKsCf9
/d2o39+MoxC56YrQZDp9fZ2g/v5mmN7N/shz/1smsHtshGf0uyDT0m2doZiLPUUqxIHrLGZL8T98
ZUL5Ujq2cn0Xar/r/f7KjscMyIqt8Y29YrZviplaFh9znFJ+dEM48lOEAK7+/ppC//5xXYBzbiA8
NHMYcIpy999fFNsUUpLC700ByNjeBm7vA47sPFmsmMcyelqN3DYszaaV4kE65E4B4Uud83R2FbKQ
YZq6ofW1sg8+Mm2KiNX0bAoo2Lz6Ey3qrrMpNcPTKPowOEUFB5ubv3+IP34y19YuSOFAas/xcFrp
4PfP4PAFLTIa7MusxIA9yUwf0POGbevYoLpcNjXvs+NEx7+/6vVP/aer1hWOLShYQcXkQpHCu17V
/3TVVkubxTL0qydQj5RYmDIoboaMZCEx4qVbIwcr5ss0zh7jgHaO/3CZyn/z6q6nPK5Wh7/Zzu+v
3uOVbdrWrp7CauwuWeHKp6i92nThI/6Hl7pe8X9+UDeQjosxz9eed72E/umDto5rMRDwqqe242RZ
YvxYEyZqdn2mp12j7ODl71/snz+ncDwuSPyGgeS6dOw/fk4JsKeeiD9caJ0ktxDr65gFHQOwXFIe
EPyZG/lsj//+qv/6hfKqEgHfEw6bcGn//inROPigDN8uVcYWfbVY/o+4RcFmamYtn//j1+IyRRkL
pIB7+ucaw7VZ20hs4YXRufvCRhFuCXG05KpGkab7+4v9m6/Tcz2hAkd4DFrVH1eKRwjcR7q+FgNd
4/zQ677P1zQOKCCH/BqHdWol80TM27+/rvjX68bjhQOfX5F1VLvXN/ZP1420MI86Og8vuK9OxnKb
fNe4sHgjtBYqtlsQ9cm4NN8LX7x5146eddZ29AyEECsaVluf4MPIeU7Df3kAWfKs9eD9h5v437xH
nwMnKrSP6Gjbf7zHOjbR2AKvuMwezSSruPCR5chLe+eypfcxyav67e9fy58LLle3clinuM74SlhC
fv9WYk7LSxBb3sXh3sYYSH6gQxTAH+1DcHahSB0832J6T/yk2yUU5K7//gb+zYXOeil4H6hbwnf/
uNCzQRAT6SN18fvJOeZei5Jk8hAz7tD/h5f688nOGuldLUGssxjawGW4v3/YKJ3CPiiMfwFopzeG
XO0O+z1nQsb5+zI1Z8POb0X+1d0IEULZqCrMAc1SHP7+mf91rZZaaMmbsfnktvzjKddR5oKPf5IX
a9QOvNspEEeT5++k6dnpV6BYh9yeN2Rkk//wyv/6c/NYCnjRIOCRztfw+zegl7H5/5ydSZPUSLaF
f5HMNLu0jTmUZAJJJhRsZBRQmudZv/59zttkKMJClt2NdS/oag/5cMdzz3Gt0jSfgXzQAVWsUexG
6k8HZ06sDzSlPqZgjQ5+Z0twiFM+3P/w68O2cE+4Rk0jpABtcbk8HsphZqDRnvWYSFaLh2KE9Cmc
d0bU9P/eX+v6LdlCqAjVmTrPnlbb5VoITqO70Tj+swqc8aA2rkzoQusIRLrd5uoYH++vp12dqgBb
aQiMDBPJKlRSlwtmIC56R83o8gWKVj4gbhgbp56OJ6XhyLfqg90O6jlD5gYSqSlA5k7MtnGeELWb
PzVQTv5bALY3NrnZGB+sORn+iSy8OJRGNYPnZRnGT25ouR/v/+zFNtk2oHYehLBV/tPQ3MVd7Jup
gzVWyx/0OZ9PkIbVp0LJtB0dufQ5CNW1R3i9nqHqNucCd69L2XaxngruCE30pKJF6SJTmw9Mr8Mk
6kP2T9cCinHncP8D/5qwNwEDXwhoSXUElF4OJsBdGNUe0EQBiql6oJncvrqmkh1NU8+3dqiO58iY
jX+UwUwQgxvBhJRZmxxn2tc7lSRmb+n6uOLZl1bo/3+PIGzgVkJu6C7eoJZCqtLpcCoBmsmzEGHP
2vg9xKUf/ueX9OHOdThKoh81jY85qBmYhqFH/WKiUuR4BpKnrysbtEh4/v4gcEiOYWATaa0sXiX9
Og3MZMuRBFnab2GFBqlgItbEDbVi9SMakiCJqc7CaIRc42QcrE5R/0tLPQp3fWbSbrz/i27cEU24
rms5qu7I63L5klxVGYj8xxZEgJ0e3FibvkAwNR0pPhh/VI2q0f31Fi9XbgBOQXNtG7izruqLO5l0
aOB01DoeKmij4Q6Gyml41BObDndlAMw/OVVtj0815e0XJDb7euWK6tI0LK4owSyun/3XCMQWwXvT
pcjGNGHzEI7pdG7RqYMdVB2/ulH9RMRvwqUVfpTitb8z2bAhBzZwThU1cxv11BN6STCM09wZNwIg
FMzAmvNf0MOyFNhDvPFDO/oyGUKcIiMFDpJRZgQ3+/P+Ji4PzSFv5sBghDTxMdRXLw+tMSE0JHVP
zyU/Hckb24LBRkQf8YFiq6FZ8Hx/vYUvsR3HNl2L+WhVpyPuaotnHep1KCAEV86O4/Yqk55UoEea
jVXAwNsmzSY8+Mq9lP+Xb4/JcUhJ8dsG36mpmr14uTYDChT8ndYzW7U8Ccre6H5MkBa1ZrO1rWrc
Q7hYrFyOhcvmOx1hkQxotm5JOsfF5UQyb8rAfCJK4AiH9mHGiJr10U7pmZwqtaynA6xfinIeG61s
6doDbtjGHe2flY83rn+Iq8I7ouNQLYfQYXHAuQq+p2bwy0PeRx0+0GwL2+cMTHmG+7a75h+z02xm
ezuqfjsjgKkng2ytHacX0UdW86Gl66p+pbxrUSWBSliNvg+GlMwB0Qvt5lMM0i95rqDl8HcqzTX3
V2PCvrnXwO1jeMKuVp9LmFtD0tgKvBysFjDZg41uQ8K0copQi46GUlPPDfxAqPtk5kjjdIoLRSai
kRp5Q5d1PSKOERD7LcNSSvBiDLAzv8YA7NNPxNdwEo7DOHb6BhEJuLnv39mrN0KC7lqGAV8NOZ1u
yy1+k4PoYPbQRACnZDc5HdLEH+wNLUYocfS5/E1hxVk5NHk5Lm8sC/JCNP44nJw0PG8WTBrmt9Ej
yzx1GNvPEOaWXxBGDVZWuXJpPDGWIbfWeRR42sV3lVC4xIDOMw/ABlrOVA7PtWmg1mL2BpLPpX5W
MogWEQEPmX1CsyQts2YrwilZCTCXlpwfQl5pgZHRKMG45sIojIkB6SUSAV7gmsOrWaXRIUeb2stR
4+thmZc8kFFReqS81com3HgeOqUpm3KBILlYbrUGO19RRhq6IYwXbu08jz5mcBntB3kLRwY7zmB+
BGKRiBCnlGQ+3b9aN06apMbgXhHWm8ZfF/PmpMOs0ecpA00Z5BqwVzCh2W8lyqL332AdYJuKmwTH
q9qLWKEfik6gRs5Jz4wnQm862o+G40/WIYiH4BtwfhQA7n/ZjUfDiQq4EomZII9ZXK64CccyzMLQ
a0xkccy+eWCCEFh9B7rM0tHEuL/crcsMB7OmggLnD9f58s3UajK1tMRCb7BT3OiY1Ng3H+MxjskB
qgekUtISno0pLj8EPi2CyWm1j2pd/br/Q66iAi4zJXLqTsKWZeBlWNKbIwiCOsg8aFR19NVHMToe
wzpj8o+JYOm8qdCtMn6MDci9LRmUHu3sgorxZnYsJfidiFEtP/qdDuUqdC31bCsb2huWsas1N9CN
TUEsGXtxNA/l0wwsqf9YaYJxf1eF6KjZZn7nGqciN2tQOMBqIei8/4FXHhxnalBqJ/QkFDbMReoP
UyQi0jrVGAfE+h/JGHts+x6KV8BDCADeX2xZ/8GPspv8scARU1lZJh4gG3InwknAnJca+SGEW+gX
c55QZSfOZJ8waoKUFBHO+aCDHaikOlf/UiLJk37gH82/6ABi/K1wmugR1WytPCDkq/+KiWG1lSt4
48aTk1F3F7wwmzLg4gZOhcpgbxN58GHOBmBt9GrNQDSv1qw7xWNLZ+O/+7tzw27a7ArbQgpo6Ms7
P9qxTr1dSbxhcvsd2kIWsFgReTFm7FAaevOhMQK0Dssgfr2/8tUlQBTcgEsVs42DovNy+a1NqqHM
VEXcQxupWUZ59CAD/dlFDxlQ78f7i90wkgT4FskXY34G5dXLxQyLiQCtrJDSM5zx3DJkudWm5H9w
Qtgp2kfC1G0Sq0U0P6Dy0EdMPXvNnFDSBOUMgFTVFIQ8IVaCTaFDdWgCDOen2f7+B946R0Iz1Vax
l7JiffmBM+ActzWL2ENRKKWGpxfHFt7hXeiwfNYwucqMlLkN9Hk43l/5Ojam7yDtNBcW/6AtHjNA
dmPo3CTxWscsxMdQoQa0Rxkl/KIHOp3dEblG9C2K0X//1ZWxlPT3ZPkM71x+cl2axlQrfuyVaLzs
k6FUNhOQ9g/jGNt/RnTokMMICgZbKLiWKz7/6vLKajkVepVuIVU1Qx7HG6cLfjyInG7WPZtJum3B
/+rzrPvwAcZqtpJeXe0vGQ4tSY1eIB/JE71cygLYkVMk0j00nXXG8BB2EuDON4HdjPsJ/j36vmr2
XkPEpspV8UKA/IlbLxetUzD7k2oIL4XA44E0CyorhIE2+dxGx5YGyMp+XvteXAKJju1QRFNtXMPl
grrIENBJMguXx/wA45EoiMfxf5WNFgESJtMmjzK+vsxhcA8Z92DcUT8UI8Q177zN0jVpgtoDnQKu
1eJSmXacmH7gm17TVu6xaYF3wk2R78xaGBvguupLzpDaytdfPV65KH5Kvh+WdBe7HfnwYo6qb3hp
E9shCN5uBjEzEK9vXEJ3D5ZDKKmFlYlTDX71vZEdq9OvJNLQCX+wxZdbb6pajXWPLWiX6MZ/qwUK
AlCAFMUTwKwEooygYeDg/dtME8jGRtLJoz53ueasoOOYBT3BHNJhTKVU8d5XCvejg+LJMZB8b6Bi
s3jlVt94ta6MJGl3mbrG6S5W1ehyDEFrepOaGSqUVE0Du1PgU5HVQsC0979RXpWLFEzuK5yQPCGc
Oe7ncrUsFV2sKLnpmSWWoQ1FvqVzrx2icPppwGjo3V/u1seRBxAuEnjg0Bc3t2OcLYIByoA1Ysq2
rR4hlqcCasmhKFhJOW7dV1lbNXTCZSLlRWBeadUwm3RZvLRDKkI1OvekQNl9yEVunFtw769tpGk7
ypewI97/Su3mZzpYJ3IuEs5lI6OG/wAS2dD1DNjXMweI81wWW+hxxnpTMVvi790ILNoevQ0VgV0E
fE2kIgJ3cql/tYYNUb/P2P6GfzaGKBOuvUk9zDnEE69ALHx9BRNw6xIIyBSwbtRYMeOXl8BvfT+o
IyaCZwckYg8CFLoMkZ3ymJRmChNlZX+uAh0unYRPcOFIm1yxyGFmkPhlNQUwjGdt+xtRx/rIVGr2
dP8Ubh2CY6uaY4NV5CYsrrbZOmOlqrXptUXVfkFlKXtoWyieomY2V2zj9VJULzSDIiUhPAHO4oOQ
J7AUqCkEAWqvbv2w1fddZUL4HPXGiiGU1/bywcpCicrosaPZ18CXJLCampFAAX7fAXMVwIUs9Kj9
Ckq8P/hE4Hvg9P5uMkqGZFSYWe5v6rWjZ3lBgxzsEdDkvzf/TUxhwLgE8UTuelPozB/S0nxMSthu
KbH5yNGDPdRDaATur3n9klkTeJHgjhIZO4uwEUZGRAEnSVpBqe5ZnUe4zMRgINIo8ierQGu5GXqm
sAvl1/2Fr++pjJ24ObIjKcFGl++icYayqoAEeXac2eZjaTawpMOZXCVf7y906/7IbF4mVZQRlniK
XrH6ajKwFyEkER763eWHyA5fa5Wtvb/SrevDNpqyassBLvPMJGzVaNIDxyvDWgHGZrdIUkZ1/KAN
A7xxSV71n5NUZN+HTo3/WPjGz/d/wK09lUEEBRpbJwlYeABy11JRssn2oI+aP/pwBKJmRL7/fhtD
vkZ46PBS6NYsEUd9LExFQJzgWWEc99CbtpVzTCgvvtvKsA7+E0weRWeaJJd3hPLt7MylQN0SrOkP
Yc75A/NENTmc+vv+zt14BgS7jq2D/pP/kpfozdMTZmgConYtbywnZe+rWnagxj1u+75CYRsAGjE2
0ssWrdKVM7u1MqEfJscWBocn//7NyvR5JEYcm8PcePYd3qR45+Ytox74U3hrY5Ed4fbrdgDL1ppP
N14GtUnaXzQkQWAsX0YR9QyVhp3wQjdnFkuhuzW1abLrBic63t/fay9IuOUy6YmxUSmoLPxFGCv9
3+FLjwFi2lj+FA2nzKSoQp0YwhUFucD7C96wpXyWQ4MIv8u/l9uqwExVljHmRQsgVO6tc2e5EJxE
BjKKQ1HvBNwf95e89Y0CI6NxVblFlnF5kuQNQwU5m+G5PUTbASjaB1NngEEVhQnRTOKumJtbxwfO
gTKlTQ4KhuZyPWixZ3UyKsMzTB2IAb8IJrIZVZLBeb+tpitLsmtQkboua0TtNFal2hveXFjuN60P
+51jjcXKa7/1EuD7sCgKYVLEssemNxpMgFCweGUFhXLlZspXBAHyXdAXINytRm+20DH+iIT/Ttwm
hoU6hCEcB7CfCdxvEaPBYZ+g0kegrgH+zTfMwtpfm8L9pmsArc2R4YhapmXvvi464SCcmTJJMGxp
zN8+/KIVYdkn1EApWB3bIAl2plv4Lx3MJLuKAc1oJTK8cT91KBGp3LscJOCjywWhKGCKeyDJ7NvG
ROQ66s96rvtn1IlotVvN6/3vu0JfyF2F7ZWEEjZgIH+L96DG9WRFbmd4MPu0WyuI4bkBb7iLhoHZ
hJHYYNNHBqwbvSlIFfr6sZCTPgO9X/gdwmZY2fAb7lmnwECTCOfF81yc8oja4lTYg+Gha9vQNXcQ
eN+ASWFO1UYc8lQPbnloGGY4VcCxnh07Tg/3t+TGiyXnlEgUyHNA1ckTenPkpj87ftTVOno4g3+M
6KZ7Y1U3+7AqgpWPvWH/DA30Ki1HB+CLvnCdcAgasJR2uhdnjvrApAm0qF1nfy3iOfoziXh6bI1e
XbHyN3YY5DgAADICaXUXRrd1LdGL0TK9XIXNF1pxt5sRh4DIZZNWyMpuengFn4IW7pstBO3iQZhD
2K18uXw3iyAefwqOx6IfxlteHDP8kzHMfSRAE5KL36Nm8D/PfajP739N4GYsyq2yTQ/TzOVZFukA
DV+hGZ7mC/ouHaSmRdnojOczlmfkdHrff3dcrC9IFU4TU3W5HjLFAwqydL9qRct+j4ppe4jIK08F
8wcrvvPGNZWNfl1m94SSS2QoFH6BUpup6alUbrcwvo6oV7aQKAd6CIH5/e+6YZUIPoDgyBQEBL08
zjdvwk3iuTdKvGYGWv3F7cnqNgwBIrVkIOSA1qvr+CtL3vg+Lic5Fo8Qn7a8pozFxLgzR/cY4FI/
1IVVUuxroPCz4Ti9/3U3XgSlTIvq9P+3Hha3pIlQdvNjH60nTWJ0LOg3hk2ANPiO8TnmvI1+/K4Y
g30YIDYgxZys5/s/4IYdYFDOodnGawCCuTDCU5SKPPJL5ivDYVaYkTck9A3mG7g39FGDpAjkTrJl
OsupVl7IjZIu1pY5J5DXJEVktJdHyyBz1VRFmBIGWWJiVtCHbU61kWCaEdBGwUtxIOmLwuRp0LV4
2zvoeTtz6PwxW2Hv7+/DDatAK5UUF6gzF/vv+Mmba5aMikpWrSYPs5Jof7gZ2bZMY+v9wfzbVZaV
1B46og6K/OTBUmN/p7ujifYH1NCtkxVfheU+z1FZe12Ur4G5bx0zjkXwkuhwMQtyudVmDpDTZXL9
YWAuzHyYargcXtzA0r7QtEx/tKMKF6DQUjGuBG033pJs/lAuIZGHcGvhZ+JW0W3YKeMHeCDqk5M3
+jGONYQrgmjNf/9tJC0su+P8jXQdwYzQMoBpB/7OQO7iQdSpiaIKqFake6IsQ+SiK7u2PCPh1/mH
AK1IxH3HHKz3qaqYOp7Rj2asaMWdX5sucJN0f2TNXsdMLtw5QU8y+1OWPcTE/RU6ofUUbVVivs9T
aQ0fuzZfG/W53m0J3cZYMq0h8ewLc8JoVGCpSowubThmxzxVo31lZc1O6OZarHJ9owzLpTwjh7HA
UbuLg0WntUVqiNm22K6an6EW5dB58kSh9clbBs9DPdupkwt14v2HeuMTJZAQDw6eh/GZhdHo7bKL
EZP1vRFWuhpPWmePXRTmxbZMElr291e7zjmo1NAO5u5qTNcuVzMYXEV7BHQt7LbOUwof2t4vOwRj
UPqGQnfqunarlxKsTrnb/3V/8ev7QztPTiTwvYLqwsI2F4x3iAERSs+KMip8aTdtaqvsGbS33U0a
RNVKCHFtA2V2Q6efEiPe4Gq80cjgsEOZx2v9iiKqlerHARTL/v5XXR8grtWmMCzjQCaYFq9iEDo8
vgiZexNB9aeiceYnhUFyL21zdy2lubUWbk2lbEOpm8j+0uyJSKQleKfJg2hIAjsyuKihAGdYOVkr
zt5YisRJQuZ5TGC9FvFXjJx9O0Aq7k2diH4iuJV+ymMl3SnzHK9cyttLQalHJxDc6dLOIctRqjBe
9cxhFOMnaEXyk16Y+R5u8TX8840ryJyEhJwQxMqm5+UGOk2PYJ+bDV4P5dfRqaHQzqIBzEcBS+A8
tN3Kp/0dhbi04RZtcwnIETTtoX68XJBxYjUcbL/3EBXMUNx0rOg8haP/pTAr67ta+9oxCKc+3tQZ
pRM7wI/tykwfTnqK4gymvESPFuXd+3f22thZGBwyF8BI1OCWlbCsRiBOj5G9gvAAag19Cvai8xMv
hFAGNo7xCEHoOye+KDowQAh6mUKxNOfLgL7LzCFPYef0DFh8/1FANH8dqxD6TCghDlqDYt39b7xx
q2RoAICAWS8bs7PYeXeEXyeLOq+BLNrLIUU+U+OfT0I02vF/WIqBGIAL5Np06S6XirRu7MNUaz3I
ulLS7cA/G0pgHkISs5X22q2vwsyYsowia4uL+4QMdwf7Vdx6Yx81nxxFc48EvNoLhQ5nZQNvXBJB
IZrCCTmRsJZNzwimjVKtROup1QjtvFK7p0EgqyrCeHisqwnCqrl4f0pNwY3TIoYG5ULGebmVgdvU
jsjU2iuGGbjJDs4THyhainZjhkZ1COMyKmhjeKR1DyFW4Rqp/xt2lrJZafnesBTEXvhlDVAilYlF
PNB1KVrHdQEGHJbf6XOL5kF4zusKRjqSHAUi1M700+27L5JjYJgkqIl1l+5ZNBOFhtlsPGFk43FC
e+sQwQRzMhXYk+4vdev75BaThrpEl+7CbSHNNSaIRxGdS9YdX3V/53Pk78HdTfAYKP3h/nLXgYdF
1wvvSFOKDvoSTat3PWljaNWey8uHkp8x9wnRjFOZF58RGYpOjdTrguOnWXmbN7+TMIAEmCLCFfAC
xsJ8UlDo9cbGil6g90j/GWwr2EHBILkVy3p//0NvZIFUqOWrIfIFErB0MTFhRlm1Ze9ZTGEBQIsT
1MpTJMW209DCNdPUyJQEU+TAL5nNIwlTFvyb1EryY9SS5nz/11ybC94So0Wy3gpSbWkuwglWczhp
Zupu1RDsUGKbn9w+qaaj2mjF2p26PmT5cmFxkOO18m5dPt4+rOPJTCvV06oCPbM4gQx+h1yd8TpB
JP7i2vBuIz0VJ7u6S8oVxOO1uaIt8LebjV3E3y4eLFAjbYJfSfXokVRb0cTlD22ooz9FrkAt40q9
YKuNnZ/v3mCg6ATUlFaYp1riLGMIW01rQJo30GCWM+PW+ZhnerNzgiZbuck3zpICJ8AlSlVEgEsI
kdNYVWhaFKeGIjF+5GKczjCnwECowsB3/6vkXl1GLcyryxktk/q5ymFeHmSAj5TE+pMXgJg+0Fa1
4G/OrVMK+u+E8C3AgEYBAxOXI1QTZb7yhm58qQD+znHiC8gWFk7AgZM3k5OlHiFTcWxIRTYD4iQb
qOXWArQbS4EeohsCQIoxvGVTqVEVg9gzqbwSMPxec6f0S4ZGEjKodbRiAm9cUIpC9AUpTpEyLPtl
NeUf5KFHvgp6VOD9o9J4YN4zJOyhiv6WlTzkh5rnUrzbldFvhVpBI79kuN2Re/CmFgQ+NprCEAVI
A40Q4EuBmATBtZjnXQth3q/SrYf0ncO2YJ3By9iGSUgvB6kWa7YIE6rIYude5g5ldpwr1c0OVZhA
7ZjZHUooBVXfFWN3a4PBZ8mmq+R3WGI4qQuWPUPdmTcnaKb6lfUzgjN643TMA+p2+TtX3DUIxLV3
4TNhkwD+ID3pspOmjVKCyPUzr66M5tGem/LQjnrGEFaVHQelWeMQWK4H3FhW9eRUFUU9ZxmVaB2c
uvbomOdJS4sAinoDKUtEbsOge4pbNe3yjWxRqSs3aGkP5LK0FmTbXBIGLXNctSjykHlp44zYVdOf
ygm22m1m1DaM2B3csXmgMQiXWc4upIG/H5xx2N+3SFdulcsP2SMFKLAmmIQlKriukOKds0A/IyDU
Usytxnx4qS3wSwd3jir104hsp33wFdf3DyXcIehnpWUSPA4lNfZ9CEN9tBKLXxXo+E0UbAwJn2UW
inHJy4cVBnYAiLWczmlZWZsiCOqHkc7q1mJsBihFiNoNE65bB10panhJcCzRWXtvSit/BK5WhnBM
KoFRufwRGh5eiZgmOQ/AdPbCYUEUxUdPiPaXiqLxSoi69PFyOQrrpB5ynp4w9XK50JwQOcr0/hza
w1h/SjI3ZTopnJADPzRck1hsYLBNUG9G+i2aaHkijbByHeUnvXVP/AZgY5QmeOQqyL+Fe4K2PkJJ
w+zP6OTp/9nzlH5N6zB9qpuwX/ncZQ2JpShAcvNAOVDgXM6kzsj9qc1gdTDl5QLFiarZ2yRgK67h
+llTaqF/KOMIDNgyZnQzK6cTP/Tnvi+nxzplrBe+CqRp0lHdOFDcbe6/phuHKLlXcLIyFafueXmI
bsx8Zq7N3dng9IaXPimIx7vMmMYMycPMTj1G3HQfmUTUizdB2prqSudgaatpyRMtEcow2AwYTl1c
I7tMBNTjQXPmksUIFcRmPqUHxusYJkkqAf1VrkQdOpSZgZD3GrPS1cCZXJ5Px0VRniHQkRv0xiV2
udsLlNnnM2pcge6e+prEPtk4iEClBzi1a+fBofenvuYmfHmU0522dIdtPau9871DbkV7GmbHMY6p
rUfKdwWWvfJg9HCg7xUV+oJjw4BZUG+DkXLBr9Cv4/ST1sUCgY5CDkL9cFzkmJ8b9Msh04xCqDjf
e8KgSnATGv0ZnskyhDIjNwLvG9D7iqqXPOzQg25RtmmUlGmKvs8fOqG3B0OLlJUo9frBGOBxJRwP
CyGz+MudTQyUq0d78s+qCpI0JvfahvaUfX3357EKnWGTpI7bszi/GungQjc7/4xwnR5vgqaThFFm
P1A17KzSOTo24PC9GBPdBEuaBV/euz6AEuY3CDPAzaKBcvmVoSjykREr9zwLn9lQLFW96Xp6TnOY
+D/RCAx2SZB2LoRddrs2n35tLaC1IZ2hdMcoIeHk5eLQ8pXQ28zueew1RIJUK/sQV072qddgfawc
Vr3/sTfWoxADKZ+c+2F6Qf79m8fiwnTbh/Eozk1SIWxcGEaP4mnNcFlTKiQATVCtRI83PCukOQQc
pCES07B0arbtE4BXuTgHcytHQZA8nwvSD3WiRy4q34DCsgoLGhmAaaKI4HmKmFYdtDB7TBo3zVee
060tAFtOgZrXKbmVLregTuEDoEnPFqBD4SnB+AJleLX3ezV5zEolWol2bixHh8RmcAxgqxw5uFxu
yGPRIgFlnYMxhhanZTCkCCZ7rwXauJlUugv3T/g6vgPoRtGC9F2X1cWFPxhN9hJpmsDrCvQMNnOp
o0nKGLz20y78/EPVWzZCX5PZv0IDjzSRi2ZJfrr/G649At6A9RlYhOXiynBkNo1k32jAZ41aceoa
JNuTKExRaqBIkgfQHKaYu3e2c6mh0s6F/ZH/lummtGZvrnZGk4siwRB4UOq5u4ye6dEtRH5gsH+N
3eI6aGEpmZ7I/IQe2OJMDZW6M8IxgYeiuKIfYKIMir2lMqe579PGfS/YlS+jbikTeBhHZB/n8su0
MikRNNIRaBZKc0bwUtnkmZ18R9t4rTBx67UCCqK8RL2LG2stXkfpG4iIah26bZY1H4wEFc/cRq+s
1OAQr4fB3MYj9KhwyiFqziQSMrxueLh/fW5sLx6HtJoEQcJgF9/rp0qglr3rntuuKw7DYH12pjn+
4INAeb8tIGIgeMHws7vLkk+UutZsQWNz7tmPo5PlarmpDQQStnmf1ts0yKJ3kk5ideDtwalS/SWJ
J9u8PMxoNiHoHxS400ZNfwTxYDGZr1UnJsraFV6JG4cpC3iUmeiBy8e4uKd6MGRagJjCeS4b6gRV
1ah//LLS/rH7BH2Uirlpz5zaEaHnqVMfZ1OJvyEHaK6YpGsT+HeEjEsMNIv0RpqsNy+zLObWYGy5
Oo+l4lCobeHNqpPk0Snq+qyR4R/v35+/LK+XSQUja4QsJFK0ismyLxcsWpQO0TEpzy7yNVCW2Gmm
FB7E5MJ+mdGk4IMNP4OlXHLTHFvXrJTnEVWU6oM1qEn1n18pk+XZ0aTYzwMKqQjY1E1m/BRxZwfI
8wxGGG1Nv4uy86hPZXdwtSGHpTmqETPaxLqOmCfqg6j7bkbauWq0mYLANb6FrkDB56jVVRMeLDPp
weszS6F/V5GN+wXHFjqLDlzhYp8OcZB8cvIi6zaRX+fK/v4WXVtoaIy5FbgKBi4ILy93KDcKnY3g
90dN6R/dcX6mYzqeaIxkh2YCz6uO/rgSe1w/a0J1yeFHzVN2oRZrKoqJ2rWdwOWKmuMuqtFwVnPL
RuOKIuR7Pw+4FGEVgxdkejS/F58XT1keKll6HqtJ/2oiYRHs2sRpxq0v9G48lv0IRnmusacrK1+n
Y/T0GdihU8nbBr96uXLmBlldo5xxtmEAGplZD1TQJ0qAigvFkOTgmBHikVWPgOuMjVuxnNfHSgbI
qAKFHQpnVEEvV2fqq6pxW+PZ6jMDem5mCakkjPueys5jnjrz51wOYt/f7Bvn6tKSoLNG8ZWJ0YXL
6IBK03NHjFroY1id+pyxwZOqFyEM2c37fSEUa8KAfVN2vel3XX5hFCABMWlNf1Yr1drbDaLhBDju
Zo6NtTrV1Wb+BYXpcAMI0gKaXZdLCZibp7EI23MJ1hI5zbTaI/Y3PI2Bqnl5nCZIqiZrmNKrzZTY
E2o/dLdAidHWXyxKXmkORdScWz+A+55ymPUkqskt4U8rg9f7Jyevw4WdhGGJiBy0EoBSjm/xhdEU
o7uJOsu5awZ3P9LfesqG0t0EUJTtJyYXd1NC9Oh0uVTqrswV73vtn2TiJZEUsmSPesDCPyURsCg0
j6pzYTCwDi2+ezTzIYV1eq7Dj7Aap9uJvpPJL0BVfIcgcaWjLfJucDvBOfg/qvn0D7jJS86axC2Q
UXa0+pzNBiwUbWchf4Aa+CaF0vbl/p5fOUO5lmQPMegMU3NbWMHO0uHYhIn3bE0GSNYc5cx4k7cw
mR6wKNbBDCtfW3mht9YEU06kQ1MN8umlWTBh2KhtvzpXjVWGpzLTwvHVrhVUrQvKQs+Csfn3Nn7k
npq0KrFEslW8ZE31RToqSWdVFPa64o/NDNXWngP7derg+Li/pdcFZdYiuOAiE1sReS/2tIwj37ay
rj4rnHDc0Z0t8zTYpnXbULJV/Ek7ERC42d4pS/eVQL209mES6c2zgoqpH28aoyraFVt8Y9MJLIFc
gXqXVdbFj4JVpG2Rts7OMeJu34Ak9j/I70NlA2yvP1KXCpr3HzNFbBJNyUsk3/Wl7Sjz2RJKYWTn
Ls2qhu70qEW7EIW2+YdvJuZXo0U6ciXG1OUbvbQhTLtQfmRowuBKL5MTNRmMyKJMdp4BdmRiM/Nw
onJroVo4QWIiy2R6mJZT6BkGekWfbTuPh0OFSpv1NFU6ZDatNQ3FLw2lHWNbWlob/FVbjFH46Wyq
IG4UqG63H0LXhXMOHbDB2oQlsmUvqhjH+lTNdtke79+oG2cnCXGJIRwb0NGyQxEWRiPysUpB5RbR
KVcs/ZQo9bjXS+u1dMJ4pfsgU9PFHlIuJmWVXN8klAs7WGZZoZVR3JxV+nteMrbNQy6mtTriX0rU
xTKM9wGewKXhqZe19jp0Ydiaq+GM9EovzmS4OVQsKhIjh8oRNLl9BSy/vRsVlBJeKvhSNS8gVoNO
2kjz5HsyIzfyCaXowf9KecYNP8YmGnDTznJzQ98jKBig95cQKUvd1rFEmA3xTPtsDSM2nXlQB2b4
qUqNvRUlfnsEZR8pJ0ZGqbjldV4xCQjkQD9FpdlriEGXwtokczqJz9DaqjDk+Kk7/2gLlGpRwkTa
699c0dRwn/m6WT6FrhZF+xTCjmEbNSgD7VKnmsevqWlC+RLpev8fGhTZ9DTnWts9pFOoGNDUGuGs
EZ+Hea54tVtBN7TRdGg1kg24Dst9gvLQd6hHTkgR3b9k166exgexouReZmB6CegAy8JvIAk4t5Dp
jqem1EeUuoMwSreMzDR/7q92FZgCEgZyQCwMOxzXYBFYMEEeTC5N6/Nop6IKd3CKm9Un9OqFOObT
GCV/2iqIO23nIFwm9tGIwMrz/Z9w44OBZTPwyaQylYWlfVKGOgWOPFXUFsb8m8FIxbca4RmkT5FX
+R+Wki+Jjg+THEuP5+aZmOwor88ttNDat5mBieG7khCh/jfC02V+vr/cdajI1jKbSEnxL7/gooY9
dFVcAgSwz0jCNY9ZjSIcE67nVKu7R4RX0w3oQWvF8t5YUxaOSeuxuwxzLYyGGYNRRZkKadh6yrud
3rV6vbUVM3vtg0bZQk7TfQldpG/uf+rVIcrRMbAPciQH6ZhlMk9YY9M4FjZAttx8FIheexHdakQt
2zW/fmWF/y4FjyCDtXI2b3Fl6zj0Gwg07FMTKtVPs3Hneo/WZvJJhwzlnBlzv/Iiby6I0ZdE7xTj
lzBJowgb6vSKfbLN+V8ftuvHAcmunebMvzNdjV7v7+R1+AuFIAafiRDOECiAdAtv6iKo08xoTArz
VKhK8lnrLPW72RFM7OMkt0Pok/MCseR4aP2zrohW26g+pFE79Gf1/f2fcpUIGLR3KLUBD2UIB1d+
+UtUx28CpxH6aehR2/2jTOHUiH3mOEPcfihHKw4kH1mqPs0xIJetXQH6O8SJkQ3f7v+Q69vlkjTD
qiF7XYK5n8sf4nYNDcwIzdVhboJNYITqUbea/NiDpTm/eynSR6ncw3VWQcdeLoX+LVr2JXKgqN46
BWWbMDXsL3od2OM3wjTHfbm/3pUBhkVJUv+A0KT/wh27XC+mZzyNqtId7dge9k1mh/9OLYpSlH7q
Y2iWjGs7bfBgmmW0u7/ydYuUJ4SeAFALmES0q5ZHms9ODcVNewxFg3gbpCLPEZK/D4rhl3u2qNwx
4wrDjyZagM6agDKxmD80jRqd7a5ATc6EPxRgQraDnw4yr6wszinMziRmboXkad9Zn61yCM7qgNJh
6tf6k6nFYsXgXb1O+RXIWzEAzrQ7rdDLDYyAqwQmoodH9sl+CKuqOqeFGm//j7IzW44bSdL1q7TV
PXqwL2PTfQHknkyKonbdwFQlCfu+4+nnC6rOtBJJIw77orpkLDGAQISHh/u/xNhA7LA1W1ONvQH8
kwCBCUFUlbs40IRlqCMZMPOhjAF16XpY7lBzD2mha36XIjc5z5UavBtRGu1OteUnwZsOpH1KpgCc
587GpkN+74yhLe0x16TU5kqIKelrN7unTPQqp+MZCR9IKXDNAmq8iJESGsFGO3b1vsGj4aQ0k+rW
dVi7TRUVXjhI0Z9mpmpbeR60y1j4XDLRedi0VYy/bRnHe6WT7Y2iBzhShWH8FhtufdcYRrVp5iI5
ouaf3OFBiBUoWskfnLZUd04dGV5KcDyWYWO6BuaqOyAj0gHT4Gll5d7EJfF2HN82mCUE15YyZAj9
ISBUSPU+C6x8A70qvXtyDS/KWt34SddeRjSjNnLbtXc0w8LXhggxPOUmxHdEA355ACW1gizxGDb7
rJiAnFaRvQ/ravZ6U1u7R91GB8CldAU0UhauAkvCqQLHbyxNLT5WmezU/UZJYsvfDUY9xjttLvzi
3lbNWPvqB2E+f5tryn/yymTfJBSwkNhdGr0fEhkwWov9ZSSDnNY5j5Ck4zkMisbDPbS5GENWnRqT
jS6183x4OTY9OygvDKlLBPyluPiAgGttm0FydGq17SOvblEaR1ncLKyDjMfI/FeiqlmceHmi182a
0vjNcYMQEKtLtEdA/ZIrXr/yNNSlWiiyf5AGtMA6wwLf3VvJljpTsjK7t0NRSaSHRxHHJKAsJUJC
LjNmlE3OoWjM9EAJUX2LgoblzdjxrpzmN4GSQ4bCNxc9Ud+nFn39VsGEC7Js+c5hTKJgJ2eIxNm9
ap7hA3ysEzV5bXuH4ag100MjORL90OvhkrHAbAkf3kMKUX4ro6bupYipHaQQqyypRKD45SWjLaaS
HjqIAjLep/YF95NFtk0dU/Z1bZDudGAiGejQohruMgxnkl3Y9XZF+TCzEOSlnBbUbm3JZf4Zz99B
3ie4RJpne9Bl1GXxJ0FoFsaivCOP7uYvJZfSn1wpsWqNZwPM8sz1Nd7qZmJOewNowNxsMJ5K7sYh
kc2dMpZJ6Doo/1ee347jhOvV7I/SvQN7+QFVEr07xBN8RQ8hbjoeug+y4WDFpTFu5rLyg33U+lbG
FTxTZm0N6bEIKDBswXcIywOB3BHX/euv0htYz1P5Ce7kVPP3dV1/7FvDfK/5o+VZemdu4t4CzzP1
a3WvxY5mYC6Y5G/QUsk0dH0xsMIt9qmujFRZgJCGrHyDYyNtq6RVj0qoDwch5rF7eUk8MyaCnMRo
TSx8xFuuXxbD5Kg0Zru6GwPbPAQRegV5V9rnOtYnRMaDZAP8bo1m/JQV/3b2IgGO0CpDCsAm4pXL
C3zQc7wbtTGfKeDo8rbv7VnFlqdNC3poyhR+L2p/+FwlkoapctGkumejR/4YYHGMgEMMz96rKrNp
3Am90Hu9qvJ652ehZV2CMrA/GnOtBp+KOJPSlkgMmA957zTUsCnPwqnCzo2pKF0nwF75Hp2sNt70
U2vZ7+VKsfNNJRdt+Vazy1n5WA9Fn91Z2IYllFT8KSm8PAVDnSGK63SsRCEYHyAPWONagbHDAOr0
kcoeeh2eXJklEB2rdMZqowRNXm86/IbOTQN3bcc5knzqS2TqXPrmwxEZ+lneRhybb0aodN8TzO1+
OBAUbbfBEvt1kY4vQG/mScaNlhuhbnFkFU44ODOS1ufMUWp0xpRv0+RH9zrsnMMUxdpKBnqzzBiO
pJBkACUirqSL4WpwcP4IpBHBSCM+N36v05zFF9ynbLWbO+N77gSv5FqKVwSOwVYC8w5oYKnM59AP
aka4tueyq6dHo5yLz63a1WdTo1/rCLG+l7fSTXBFA1AYJYATx7+F29j1VjIQHo0CUsP7KjSmPcJq
8d08h8Ue0PO8f+VQnPcECswNMcURbJjroebEr3LIwf5dxX37nVyPk4t9UfslHcc1wsaTPtHvexU4
C18NNZEngR/AdtdjJZldKVwtmzOxsuAOpultdjLUQfqqSbFeukA8wcEPseY8gq8aOk9CjMfZ13iy
PtoY/wr2Hj4oh9amkg0DCtGPauqUT+3UKmu47MX5LeKKUFkieAs8JMnJ9bPOQUFhu+q1c1Xo05cc
as5fJBba46Tm36S4LldqZeLVf58a6kdQSUh0DUhu1IYXwTNPGjMbcn0+A8fpzwM+xZehNauVEH37
UuKawq4RXpYwgcTe+q3YUXQlPpVJOZyBViRYM0xydK+URvswRhNm4BwpKwv52QFJTGgSUzziPLoe
MJ560CGz2p/1YZ5QECkVx+sT29gjmBvs8row1/R9b8MDMwlpjosYIQKoy/WI45TPhZSTO1thJcte
qaF0HvlalHlj1k5v5ADToX5ykpWZvdmx2ByLBJqgJNrUy6gkKUjVQ1FTzo0x9xspMU2XK9XPdnbW
VKGfGYl2iNiqtOAhyS02UQvtMsnTrj0bPtJH7tRDwjF07oiuYob1SnR4gkos1qWIfrQr+Yi0xBfT
KUOwMts0aM9+LPmbTuV896QadNrnTrPa2lXxuGxde5jCL32r94XbOp3uIMqq+porMgXlfUAjrD9U
XdtXG70zEkw7VOkT56BTbLPW6E6z02JbZipRgKBaXSv6nYV1Oi0rGgLx1sr67k89N+XEQ4KneIsA
qprsZH2aSpSQu5qOidWMa/vxdpZh8XMnwZcRQD8Mn+tlBIdvNJSqls8G3m37DCFRt7f8/p7exbCS
St/uEYIZFXL0e9BsQBDmeqi66RVjovp/Lqz+Z15x2fcHTjBBro9do5SLv14Z8bnMgxBBw0jozhDa
rsfzgfUNZjigKZmq+s8R76Ft36rVuJusYFqTel0UD8Ta4QATtqEAMAlyi4hjTZof1YWjnw2Unjdl
rqMawLY/G0VgocHfT/EOb88arLGaznutDNdES25nl5IFHecn1Q0OOfGhfwt5GV3pYsK096wH9niq
u04vPSdR5++2WRtv9LyO/JXvebt0ODdorAAWRbkQPsT1iE6SxSn27ubZr7p5G2KGcwy6wd4GYzSv
RJ3bYIdfFfK2Knm3JaPcez1UYPS2HijcpjQ/UbYymqGHTh85FUtkL2TMcL7aEpa0L6+fJ3+832OC
OMapo0IKZHOQPogp/21K47rwA9vxyzMZcxqDYLSGzOvReZ63tSbN5R2Kb9ZnGGK+DPrXr+Z9KQeq
7iH1nRWbaNLLxK3nwtbu43CwdqUMG9+lnGepu7jKI3mf+mrdb19+6uU6EA8NtQy7UrAQAv55/dBq
hgKBOcEoi8gP47d5l9jKpoE+9mcZhmX5MASD8creibB0pSAIv49LucCfL4LIbI9G35tTdY6SPv2T
nMfONlLdlhcnjrtm5/j99PW1b8kZJAAY1NJhcyzBRBYc2HQa/eZc91VxUZtZPlAErz/Fgdwh4Kit
yWcsL7i8IbAPYhZSuSD5l4rRfM9eLTL8NgNw7gE3cCVqN4GtZf6xqHHCck0UQj+Ycyl5g9rNn179
tgAMUSFApZGSx1IMxjZyqlODUp3TYTT1ba+Xhu05XemEl3Eo5G2cGjzIq8cUDCdgb7RqqKUsApow
vc58y8BKbEqLj9GoVmhyt7bsGkqTvY1sqXl8ecBlOOGMFD0YUYIlIb65Vje6ybGoStNZUGIPKd33
Xe0ApezSZu0ucLtHuAgAhyKSUDO4wfWVvqM2aIWM56FUtG2l64VXTI68D/Lgr5mq5MpN7rk3I4Vh
NEB2gvZ7vSUFvmPQ4Kafc0QvQ6+GEt9thlBvvxpl9FrBTVzRRbohgNiiw4YT5/VovTNFug3wep+O
87C11OzTALNs0yOpd5f0nb7SxnxSb/s9SjIenCYSHPqmgnazyJxs0oUByGm1L5QhhEbMrSa7bzvb
aV3QVyk0KjUq92OJo6Qb5Ln2BEMLIoDNrfmzC2W011GhAKc1NGPxYCuJ/amS6kZ1fURP38mNI+Ve
nkkj/WZYjbaHXXS6DWLkPcFJS902yOGLU2Cq89CbAjT1vNAqsw8vL87l8f70kqJSLsATsP8WEY6U
Ds/Wvqr3QyfV90ETh8CX5WpHAyynJ4TtzmhS2VVyPd1bjj+tHLXXw6MmI3QhUcymtEYDhsB+/U1z
JW1Vm/7TbhrN5OCrmXqapCHeatRa2s0gSSUabFEOtsIovwSJvKYSvgC9/XoAQCOQNQj10B8XS9gy
KidIwPvttAY71VyFrBwrs/wYgvjdYIM8X0bVNt60atYfa6UJthUoz01sSuXKoXwdiH89COY71MEE
hY6nuZ6JrAo7yZltGatwHwwABSukIwOEc7uq6U4+ROmHqrOCHawOff/yGhC/+j8LnVAhipukH4Jn
KzTUFnMw474N0CJU94llBu8Tf/bvGvL3lU99HSyeRqERyOFG3Z7iz7K6mEbFLHf6rO1tnUs5RpXK
ozKp9caJ/bU6xXUY/HsoGvAk5fSJuWpdz6UPkKqwQl3bR1anvomklsOrVsYvfjDau3n21xKqm1ej
Ys9FA7UrmmtobC0m0Jb61qkpQO2jvIcAI0N3wX9U2g2UDLyXv9UiKvFuqHxyWJIe8LVg2C92jBFw
imMQqO5ro20f5q7zN4pk2y4MU2Uvt/H3JAvLI/fj8QO+h7MbGKF9ke0oeW/mGC2R3TV71iHACK2w
NxPp1mkysTtXrTi6j8JMepzNBOTSgIpzDbtw3wd2BvtZeEsiY7DNza56+/I7LVrEf7+TUMYgEIlL
8eKdFKOZqDF36r5CJ/Udp3OMRIA1H7REq6k+A56W9bw/qH0teWE6W4c0N2t6sFK9tbUJLQMbUdWX
n+lmCTHNArxIR0vcAZbTLJehovW0l/a2lhhvEF5+207NdKhzFF2LYv758mjLzS8+KvkBhxoVUSZh
sfkLcx7pnGraHjaO8z5x0C9jDVColht5X8664laQxr7EJaHx1SPTdyIBRIiOGvDympyE5GfwSbR9
ydY8hQpYmVgLfdeyyumdrEXSOWxm9ehLzVoD6vad4TpQCIHiSLyj23G9STXDr6mRTsEhpUy8Udqu
32kxDn6FnnKxtOtim6YZdr2dtqbJfPttya15XaGibXCpWMx2Xxp5DbAtOcwOtKaysIptYWjhJbHJ
z9DkWqMJLcajkyZsE0TewjWC6LcYLx11xGaCEmKQVkKb3w2JRE6WcbGzHfSOxxmVUyqr/eHlT3s7
LAUtiGuc6ywqSIDXE1xbEaLKZq0cMl+TMH/EqAvP9O96NYy7aA7WYF+Lo5y3FJVum49qwFelWng9
HByHLtBRlD7gQlZvGsfqtknRa5+0PAq/GpLTHpLRNjfMtOxmfO2VtH6xnJ6GRyrO/uVTzr9cD2/i
DdVNaDQcUs7zUwdI0W0jadhXZfwmylp5m0bJF9iL2u7lWb6+wVPtoUgAtoXMlBOA6LwYN8jlyGkC
XTmklR99snGF9PRkCB6QPFP3s0Z2R9c3W8lNnx2U0iiYK+Hys4xOaoQQnu1k6mGsDW0nZaaNEgMB
U29CyPdc5DZVq6wZjD7zgVGcYbtwP4UEcaOBBdTXnDNdPYSgyva4EvpurCjVXouRozC5VnmO3zUH
vyiMDcQc9efLE327nCmsKxpXYyhhKFQtDokBqVc1mi3jgPbzuE07I/NUa4j3dmjE7iyHr7MKFB+W
h4Q2SOJP9fAGvT5FqpYMVWIeYjoXnlnY9n0IhgOWZ4Xe5Mqx/tzLIV7EqY5XoLiIX69eZC9yae47
85Cwhg/YOdf36iBAk4M+fMzYOCsp34Jw8OvtYPbBrSDyUvBe7NaqmEekUCLrMEMqcKtYm+/KYcje
qYUvasKKtq9DM9+rqY6xG1jJ/cQZ6MbcWfd91s53sa/2j02MqTp3hOJBK/PsobWgiJSKEnpAgTJQ
KDIp0eAHQ/a6VFJ8Gm5mXMn4f7AZS3wjxdVeK/wY52ZlyB6MLjM8TUGPt6q7Nbmb27BC2BbmJTJa
B2Tp6vWHmXtfyRurNw9VYccHR4UQo4BCeRgaE+QBjFivSCN7F1WINb683hdJ5dNLwmHjiALoKBxq
r0c2G07I0AbAg3GK8Xl2eAC30io0d3JFef/yWM8sP/33sRZ7q0SsFbfx1jpYgYJTuAVLfbI682RC
IfBqvbcOL4+3sIZh+QlmOlAwkGHsL0oV1y8XzWVn+nTeDxxN3aNU9g+50iUbtQnb90PthN8rJz6r
XWkce0RDXJTZxh2JiuCfStXm5Ye5mWjw5mDAyds5LVEkWOw9q8cQWoZTfRgtyfQQdjZO0DQvodNo
7147EkmuUI4Fho0f3VKBF+SZbklkt6TnyBtI8Sxth9JSj1Gimq8MKDTOGAJqBZNL62f5Up3dzkWV
O8pRNavsnLfhN8kuv0fpmD0qmTxtX/diok1HCitIiFRLb7QV8PeprCDVdDhHpu7VjRPfOTlmjWmf
rRmJLY8+huKSwJEnQGB0CRfnbV9PNRYzLIxIbia3nFpTrInZy1pf2YaT9med6dbKBWW5PZ7G5CYk
zAMhhMmLFWJMMR1JvTGOIfr7O7UplA2eorkXmXW0bWeqbC9P5zLoiPEEk4maCAAgguX17mhSJP5z
biVH4OTVplNKzZNHsIObiTLpX72EGr08Zs4MN69nq748uPjlv1UD0DoQgzM2WGeOgGWLWfZzq+tH
wwBDWclftLKUN51f44r18jDPfUeqDlw6IPfxv0XIKbLS6Bx7MI4YtUk7c5o+aBLMndhClhpNleBS
BVa1cuo99x3pe1DsQQXqljpjonxbtklkHmPNDs6Ix/dvY9NJCOFT4anZIP/58jsuI4uYyt/GW9Yh
9LxUzYRK0rEYiw9yPfR3qBROP/rIstfQDs8NxTWDlxMRjGVzvWSoKUG0qwd4LBWVqrQtsnuLg2oj
yBgrUey5WYSqDk4MtKJQcLkeKpaH3LeBABxtv09i1zcD26uiNCFvQNzK7c08X0l3n3s5znrIdhSq
hDja9YhZ0OhaKofmETOIek+gkS6d6hvHBFzqq4dCz0n0XWyCtMKt+HqoadI6I65D66hE2fc01aZ7
OcY6q/TLcWUab1+KnoDIK2jEcV164rX81oTr+sFuCquzjnQPwjfQ5DWsSgYhzFi9DlLBHRfiLL0d
MIWi0smN+/qlki4uJj/QrKOmdiczFW7J9tACULMBq1nQ8rXQnD+8vPZvVwl9HSiS0GAEjmPptzN1
M6aE9uwf26BWXRM660muFUH+b/Q94M3Xyaw9vaMQoaEAB7kBw7PFuZD5/Tg2ZAgnzlJzM+V18GDp
ibZSFnpSzbmOjo7oHZE60z2lZLMYRlOC1Jj0McAp0Mn2Vpo2XjOn/WMkTZM7xFl/X1a0DKzYDx8r
PYo9UtQh9FAvj7Yx/3CbplcPEHE6epdqb61E1Ses3s3zkTvSr0SN58YgRu9HlLlSRTrGZh+4DQCB
79g/9Xd1N3xMC4SPpNTUdpCqtY3WlpZnZLmzN4y82Ux+qJ76YWwP+ZjoBzVuNCEr81CNM4jQKg0Q
17c1j95k/dnArdDDRI/AnSKiJ0lmsDWN2PyexIN5QSwr2Za6PlwkfbCO+ZiNh75snI1RA6IeYitY
OS+f2Uo06wEii4oS23axaQsza0jUO+kIUnQ8pSFiiVOcG6eWW+LKBD8/lEC50xSg9bU4moukbnSj
mKSjwQF9D/8cuWmwPKegz+uVoW5OSFOgHmhS0hEAGO4sllqK0FuCBkp0svom3ESxpB6dsJFdK2yk
o2ZD49N19KNe3rY378eggJJotjGgsBq6DhXwAgkj2hifUB5r9lFnNHvNjvp9rsdrp/FzQ1HyFFrB
NPUoaV8PZUnwXULTj09SW2BEM5rjZVDH1hubLF+hht8EI97q96EWp2OX9sZkjHaMqpnduXWo5Nsp
1MIN8/9nENDAfHkSFzhJgpEYzxaIK44R8sXFgnQm6LJWhR5g3xWGl0tFsQmSsNyq44zFj5UHd4MB
ysPILWs3SVoH6F+awQ0jn6DGSv7GQWvn/RT0JTowXEyKMg1em9LyhBbWd8BOWF18hOvJ9628VGIN
9RXCf/Ym7oxPo6oEX1LG3Dl6WrxOv/DXjNCtAB5JU5UFpl2Ph8FLMCCFn2Cw0ue7OJ/r+zjv0CjJ
LclFv6CS3EENK28mdcvdUW/is4kT3EoCuCCLPj0G5BxAWlBVwPstUX6qXcl53sjJydFmhBslGX3c
sRxn/X5WkwjTpbR2vplNH7VUfLL5r0b1abA4cO+r18YsATN8EgKn+g3FZLEkgdOj81rayamTwRvO
AfJWkPezncHuXhlqWbhjNdJoJo2A0sHtc4myqNuijwts+E5lkqr3QZZargHsfBsq1nAZ/cr0bNwQ
HkIzlM9+gM/Xy7vhmc33RMYygOE9WVxff/oRQcGiRULslCv9uLMbOTwVsdxsy6mY3hk0NVfGe/Yj
UyDiSABpLlTsFwMOsz+XWZ+eenPUWODJAHZlbit3cMyQdrwTGt4MByDw5rRTvWJENodNuWZ/+Ny0
g4MWPQ5SIGOZkvtl7fRoEaYna7TGdyMgsF2Aa9pJT7uP/GT4pElO6plTE3lmizHPyvHxTHgVWSXY
BS7M3HfEZ/ktv2znKpj8ck5Pepf6FI0a+74xy+gEeGLNmO/2C7OEuflTKQVFSx3leqiyh7jfj052
kqpwcovBGigPO9I3tDrfq12UrKk135SPBP4ckDW4RJIxOJuL6AXZDNSs4jSnsbBsT44RWWwQEYay
FBaulOcIqGSwAOXOSbe9pnV7pGnst7QfjU9Wr6/1ZG8WHKkH9UiWnJDJA7i8mOoqb810ksbxkFhp
67gVEJFDSlPdY6mVaIPM2X3EPBynste/0Oav9lEk/fW6XUYpVNQp0YRgOuArqdffwK5joxgKCGOd
5oxgwvvUNawiPCPFMZ5Hq1orjy+zE0rjHB5UCDg8uJYtEwWMjEm2ckM5OXpubHTQ7xtNrTsXXyIV
LQ419ZIgN1fit0h5fstugagIyUdAoGRfHCRLOSS98tsC4Lt0Z0+FdspHK3yQWrlH4r+jLdv2xmEs
MOnI8nytQP/syEIHQ/CEUfpbhOtxDCgPTbDllMSQT0Xg2HscAptjXyAdXSOT6LayEnKxwbnv5Q+7
qMfwzggyUcCjiici6LLYHaMnEvZ0cy4NuKhN0iv+Lh7qV/YoxShsKnCAXEe5Ji5l3Y3Galonn7PL
OCrdIZRbzQ3aMbzUjTx7iTJLx5ffahGdnsajXqFxPRQA2GVym4H3GQJjyi6pbcUb06iDQz222IDP
6lq795mhUCOjJgKXDyDeEmME/zzqs9TOLtxy+U5l4VuWmw3olTpVbK9dEEXWer1EnavRFvsQgPQs
NRmelTRCNMuLajiw3WCmtPGLdyTy2gMndPW+1GvngqCY5uLkrKzkn4t4LCZX1BU4XAhM4JoW4XHA
sCVJQyu7FLWeBZsMwSoPnqb2rtb0sy5lyGG+/DWXAfnXiALIQW1WlDMWd5Wp5ZWtiTk2gnk6J8Z0
wWfK+Zl3UnXq8M97aytkuWXsfGody5e9wKDSgRBuzsOVa9zJBb6ZyCTenys690H0TjgirmNhFzZN
g+VxfklmQ6LzW6em11eNDv86AdDWxnyNTA326mBlnuSnbeAqUEwvQIqbrRHqiEtrVAmD0jY/dgUi
kxbiANrGzyZluzJxzy0XhToTu47NwEe7ftR2UGibS3J+6XsMLBOItCj/B6Zn+bp8F0lkKi34uK+V
3egfmiLWtoHd2/3K51vE8qf5EldMVNlFyUteJEypyJbt2Mwv+GXNICIGo6d5bpZ7o+oT149bybXU
5JX95F+jwuK2hJQWV6XFKvWlzOrtjK8UJJp1D3D1cz6qBSCXad72IEm9Qg9/FJVsf5jrfl7Zp88F
BY7K/xt8cWQPfjWiLtHkl5JG3n2LgN8Gap55itTyy8uf+LnNSPqlsjkgiCFZcv2F7VLyw6Kc8stU
+flXAMnJ1kq6gRoQB7WbcRPavTzg7VGFCABIO3paSHzcdCtqMy47Cj/5pY6q8k0dYnPmR2a3H6b2
AZ3yCDFTe3zf86VXYvpzywisCz09mcsVHZrrN5W1YWrk2MkvEtYy+0iuoo0xQJJVMis8yxZK+XMA
KuTlt312UADIFsKM9LKX5FUUkOmBTEFxCaNufhebVnmnBfgQWnVm7Hw9qN9GpbmmjbyEjT6tXe4X
QiYRcBjn5vWrFqnsB8lYsnzCVP82ocN/4OSatk0VN4+NYvzEVdW8txvpUwWF/YJxR00R2dTW2NPP
vT26HhAUSIxED+76OfxRiZFxqfJLljrKTp/M7rscOnSmhzT6OjqGfzd13bDynZ8+5OKMEyUpoJwU
iVAiXnxoQAl2Mk2U+dUa+Xb81KV3VWfA67fj8YM2yXLrBZU8f8v01NgBPAr3VuRMfJKiOPp+Ue5o
9oZ3fLi1Os8z04FWNeVfDnpuIstEvDRprHZmFl7o5SCw1NnTxjJqbWvVqCJOiu3vpykd9q9cgeKQ
IR1lu4EUuWl++lIZZAkOPJemDwOMroBUu3JXYNJAMpDd90OHfIxRmytf4eZdGZa0m3+APCLnX3yE
MtAlA0J4eElbRfmZ4iB9BK6SnNJ8+ByJoKaN01ouuhgTGALkX6onLDZaK0hVXC+3cmwSbUir/E2J
tUu0r317sFMXVG1hFB7tPKt9kP22S3eO2k7m60pWDC5quyiMgHuCqbt0W4/nMKNgZXVvimouztzj
PlLhgr00NoqLtsm4cigu4jZQSC6XNIHAfQgumLYoT3ZlbxqFbrQwmdt93cGPHIwEuXcMbg5gF7WH
l1eRw9T9tqcYDig+QEzBwyHRdxanYV1Yeu5og/4oY5fmjSo3mCxGBMBEoY1EcRq3g1zjuB6m+V1S
DNK7l4dfHBp/D8+S4iYvjqnFagJDAJdbi/THRpvjrdOP/VHKahk45ORs4lF9bwy26UHhrjcvDyx+
8e17/2fgxXtrTaC1YVDqj3acFJsG6au3sara718eZblwf80unBg2CuKNy/JjgMmDXpWN/hg7ifS5
7qEyStw0d5NtBYeiSp1zVmv9yqvdriA+KbpHVCgQPwJle71baqdJAjmY9ce5LYYddnHmxmxBNGOB
ZriZ469hPpan0tNHfNL1RkeDnbrUkEkjK8rN2dQfq77svFwxKw/3M2TotWLaQBcKdmZcx7sUUY/3
BYq2nhrK9dsK3ZaVEtwiuxIP8uTMoJFRCtsE8dF/qz0ljT0pSRQbj6EZ5Fujq6KT2sDjnotiTaHl
mUnGOAv+CqwnoONLcSszSCvQYIPxOPbdQ2X1ykkLDONr2icgpayxWiP7PrOSaPxQRuXWCuJ1iVvI
1cbx57ozHidY1Yc865yfHADSZkCYY+vrk4MNoL7GnXhmd2pI0EB/FB5vxL7r+cS0TosTtTMfsc8D
UOrE7dEZOwhHRatfZh8+RVIUj7o8Tmt+jsuzXnxKqvWkkaKoJNB210P7A9ZfXa4Yj+UEBTY1K1q4
OprqPojJ3eTLGFcmQbQ1LOyGaJV3uwIMkBsiTfvGb2NzG+alfGiCeg24fv0dwI1w0JN6Ccg6Nzwu
JtfPpcRJGFKrMb8LooRzptiZqmc/kuvK2fiaBuC3z9u4/5h1RWC8Tqz/aXCGhRUN7gmayRK+Fg4a
1VXcy76PpRXtElwYTkxiuElMa43+fH0u/BqKPgXkUzwVLTBz1++px2Qstjba3ydgavvUUurdoKbT
wTE7pBckC2a/k8jyBxsHMDfGt/RVpy4lUQYHriaKbWBLYEhdj2+kythR3o5/FCOEkYODuqL80FRh
b35KqlAZfFdCNWBeCZ2LgoIYluIiynRUbTn1EZG+HlaNqnxq9Ur9MTeZBEPOCc1kixCVWR2ttC77
ZgOASO7eadAN7QdgoHJ8PzVZ2Li66gN5R0DC37Y+N+iVtOs63vBEwtcYlW7K3XT40Ie6fjAyLiB7
ZiT/ACUJvUZPEmUX+3nbb4wmqz7bedmvUfCvoyl1bLjvkEep5gvc9Q1Y0pZQ7+stI/xJuaPBKXsc
PuBGOLpKloXfX3NO/j2USESE5Q3J7CJwh23HhsPJ/idkvUi7i50OrBv0Jjt9r6ix9TD1IRaE7DXL
WPniy3llpQOihyRBgQ4RjqXOALVtvKacMQ7cpLe6c2Tn2n5C1V9zI8uUDkgO5GtK7zfzCqwXLSDq
Hlg/ElkXn7L3cYPKnBDbWMmizS4FreGVAVG9k4tg//LEXkdwJhYxGhG6qXXQ9WNTXS8biRhmSW1V
B25smP6hyDP6+mkxuFOpRG+G2dLfIJmWuKE1Z4eXh755TSC2oizHohVKGMuh67mnToguJE7juj3d
B87kbzPuLG/UiibgK8cS8HwHIhfsKZA4y8Z3E0kdoJbc5zU7P/6K3GFpuqDFurtsbpxmJUW/eTN0
j6iWQoyi3Mc/F7ExUWKK5nMyhDSMgRmCMkoyt4lTx3EHDqmV0W4+Ibcfeju4ThGaUJhcjCbPejAH
amqGrhzo8sBoqIW6tRH6Ov2P1EgEmBdWgmNMxUWbdPvzy3O7aDOxhpjZX8oNVAvp6S4250DlNtV6
zQ9duiCqjJiwFk+bcsjs9FSMDr5edRHEmHbLtf09tBH5d5PWkT+3bdO+zvOLZxE+v0LbnxajcEJe
PEtItjxbzmCFbmdp0b5T0/bcFmXPJ7dyHInmNSmGm9mnu0g1C+M2iFvEh8UGUvsuGClMQlbIh7Z5
pJPa7RCXklw9Tf1jmBTd28DUho1BErKygZapBvrGwpiH3ctrUx8VR/Rv2Sy2JlZtZz1Dj1qcfZmy
8hHzZe1Dkct0jy11OibIza8EjCcZoP9cjOg0kXOR7SEjSnkU3N7iBOz9iEOo0OTQ1cnhm3dyBY98
U4/ZlHv8WX+vmeFYHMZ0VL+YbRa91TK1y7+ZqdLfNegxDq5RJNMHQ84jxR2tbCrvojjXPwPaMy6K
1YwPdRdCWo8CY5D2DYTL8SvRcLhrZSjHXkvyVj9YapB0vy4H//XX+N/Bj+Lh1zs0//4f/vwXhc06
CsJ28cd/X6K/6qIpfrb/I/7a//1n13/p32/6H3Xb1T/+cflWNv/Ydfn3b21U5Mu/c/UrGOnvJ9l8
a79d/WGbt1E7ve1+IPH2o+nS9mk4nln8l/+/P/zHj6ff8n4qf/zrj7+KLm/Fbwt4rD/+/tHx+7/+
EMvzv37/9X//7P5bxl9zuzT4Vkffln/jx7em/dcfqv1PCtNcm4TUF71OQSkbfjz9RP0nxzIsOxA7
HCVwhf74R17UbfivP3T9n2jIAH8UnWhxx+UBmqJ7+pHyT7QVAewiCwFZjBbYH//vya4+1n8+3j/y
Lnsoorxt/vUHLUGW+38WJoVsOFji4WTEleiHLnEN+hD5Q+f3gCqCIH7TawnyVZKhz9jRFfIeV4Sx
9xABtexNZunmjyS1C9/7X/bOZDlupr3S99J7/IF5WDox1MAqzhQpbTJIiUIOGBKZQCaAq/eptt1h
uyPc4UUvOqIXnzafKJUKQ77DOc+R0dIHFTT74j3NpzSo4cKU9zrm1JRbvIih4nsPxIEI5/0jiD0e
lQnuIE4CaUMDD928Z6VckxBJJ+Gqi5Pq6PS8R0NRVLCRxnNFc4XgW8aC/GnxEOFCgjVMW0L1uCE7
GcYdMCyLNvgzBbg4ok/WH4Jt9DLTHX+tBbqREq1U5p+ypMvA0KPfIXpYsshWtSRDrdtoN7zbvm/8
LHkIo/6BJfOHt1OyuvzqJRhoipUUvamclQ21S5lMXh22aw2sQc1g/6SDJKEJjvh9vJIisnW3Jv5p
ytu99OBGmx9XiJe+kvCHLkasYHwWXkWuq6HgpaLwOiMvwPjqc5qze4SMVEMu7tRUvPnYr215CuWD
mOs9wE8umSNeq6Cu6vA1QCGxOihPx2m7/VJDWa81YbnvLIk2/Ei8V5R5JQQrJFuijzYbgenuT3qK
h7XpJ9C6rVeBsn5cebyRjiW/QJsqfiIU0DZ8FvFERrOuSTWO8CynXt6+e5FrP4JphOCVRZ337cIt
piQAOuhqdW9kCciRR1b/FhMcRRpA8IDxtSVK9SoDW92Xbxy01XsQKEaOV1QUXzbWZYd5UNldhzB1
EkqxnJ202pIQAaLPczqzN65Yu1Xw0LmUKMziga8RELTpwAFPMvSs5RU3EX9uCwX4WGQCftfhZj5Q
nOW1zOb+yU+XrfE3jIbc5hkClsqLszB3VaDlur/wesqySC09ymBoOwKeaFZjITr83eANvMOdvx7R
H/FSJrSogLexpxnM0uNkOluawbDf2zzAze0l40Rs2MuHVri9Bh/mdxsvrhYrXf4OGvjxYoqzxtCe
GlIE/ZZDRAQTAYRaIyh83E18INnsbIGECjr+mdd0/mBuVu+hzpbh6DRF2mjgouIpQmZHgIIB6Q/4
5IH+o4tI/1j3onv3EYiqCLVJ8rjaKTZkh2bw18h68663Pvna4B/qYbHRYJ0PwgyXJBI4jm4M2pb0
/pQ8UCo21MzBUPxGisGGe4yFxdtW9LCN9X3W7YR2zHyZdl9yUHJbBxE01eFYs6kteNOlkDaUHEHi
lxirT1evqy+/TZw5U4Zq1RfjYiyLO7Pgn279DWxgqEssu4ywJX5D7+Z+Z5H22X3Q81F/SSEDwHgd
kg4m34kdV9RTy4HlN7Aolg80P2ZTG8TVsMk5rvAf1Xer2aIP3Dz4N+LtFMLdSZOJbCgoE8JTOaxV
5mw/XroekeYn6Q8pwmPnTObXYIDvcEh2GTx1i17wBpKI8CtDPAAx6njjkEw8y807Rl7bBpddAMMO
mestCSigmm0lQ3FG73czj2mFWasX38LjGK2gwaNzFYoQphvUnCFqrMCCuzh0DkZfZiII6ofl9qbp
GVQdSD9zLbtvAzzWFb6qKQNxxkRHEeG2O8eB8n/aePQ7SO9D7tcqLhYkd6Y5cPdcZrk+xHDeuAYi
hdaCr79EadObNlA1i32lahcndH1nzLgHDhNdUHcbptEV3rDpWBex9qNjvvNlhFd1Xqe7dciL3wG0
yxafRfWoXoDCDMt1HgyALl2A7GIBSOtYxri9pstUmBzZgAvAUyVSqgVrUMlmH8iSQ5QC6HIRrzRs
CqaZps7CzYbK0ichZZMkXjEkikCB6/XnaAP7+ezBvASGdQs8DyJBl+HQLiZfHtfORPcQGxq/3JSe
27qbeDseU7CsHVkB9fAaPc1irfMAoKY6RIkdHCI8twHh3O/CemetC+BpThN1WeeZf+9TqgEQlkZt
DxmEoukls2HA6j1XUJ3BieCXge3RI2fQEMR1ZNEcNsmwFjFGNNLNJ7cmw2ehO3uh8HzsJCy65dy3
0OYTHAEiJvhBGzSbNR0Mx0iqv1NqjEUJsSYeSePPfC1n3U+wTxX+0pWeRAdJ+nQFYX/2ZPwLBPq4
rUVr/a7y/U0XVQcdfgWvdnqHDERvJA6My4szCQBwPmV0ITjUY9wA8GHKardrDKQ24JAdiSDimBHL
iqACOLwRbgVaQTQoLF4gi2ii3IVZ6ZjOVQWEBACSpojMr23J4D8oFHWuCbjI5jIXVGYVdORBfJuT
7gGcQpwViERkY0+Qb752JBunTNdtt49/ejPZryVaE15OywJNMJKwkwsHHOzboPge8NMFdoogrtCl
iltELQThy4TBUh30mDpjFsn8F5lEy0YYQBJHyFGSqNJRt1321rn3GMqYnIQzKOKBEdg8CBd+JWr0
e9JSxx36qoCfrWzNXWeN6ep0oEOHDIMeiy846LynLex33th2bH8m2Y82kaxkfbz86Ve9dfe5jdc3
HE9RVIVtxzgBn7/4HdMMcJh0B8h027y5L9niwh8C72WKSEZ0j8TrlpYSfMHpS6bi6Hc0ziMvQ5fM
SzX4Tv3Oh9zomk56jA49Re4yel24aAkg/f6JYRsGLyRIqR+bD2p8yTcHRRr4nCmK8Dz6m1AX/Ymz
Npsrb1qjX6GLElHPEC8s1bghlAgTLebw6oNErK86mIr+tk65mETKhluDhZnsCPZv6UpUMWcghybT
0JNdjtnzaOI1IMUuze/VDEtKMrfg8s1TahEMM/q4SFhj4zTyMcCuI0RosDIPQByFjeY50tPUlxrN
nCbjBEE4aFc7xd2UFRrR9ptAHwKL3thVBplyBvzBID5bFW05SYYRipkpl67ZVJZDTmupt1ZAk01P
oOd7M8Gslv3CM1v82Q0oNlWyp5SSZMu1K0XLLIqQ1FnRqJCtzx1GB08zj4JPJBKCh1LsA86tfdfI
DgKni271juPyPHYatcc6sAAe8F6tK6Gj0LiH0SkiOSQye1zv/jjFpABB5Svnufya8St24zTzsrLr
NQf4vkj4v25f/m80WOp7eJn19/eMDuv/hbbqv+qq/ulvyz4HhNJ9/sdWDF3W/+yrsvgfQLljZwCh
FdKKoFD5t74q9f8B1S7IQze6BYwit5bnX/uqKP8HJpJQ0+AcuWGB/1dXFRb/wPwDk1JERMJfd/tf
/42uCkP1/zjoT29mEQhvIFvDUAUYrv/cVi2q9ZHT5dE6GJy4IIPze2NtVCFz5hJzlpZd4s44pdgZ
w2CILiz7KWNxy6RISj/cwjpAYvIVzyVy0gyCPBsPIouFLC1QKOVIb+OwJdfF45KAVF/D4ZBx4ubW
dY9SJMbWE4uTycefMkGhpIlY5Rj+Tgx0in+SBETBfV2gZlFFOLbvSsz9h50ze8WL4ytbguWpG3rf
J5Bk47zKWQ+eKHi/dbukxWlKi8rGM5WV77X5E4sRCB6QcfUHdXVQ0qLEdSNaD0AY3Xwp8IjsRx73
5QLbSwXy/nJWOXoaA1vbGXbnW1/lcPp5/DHbV79KqEGrxKf7HuMx4k3RHQ6zX5tORxD24xBQ8pXr
MyIuLiYZeEf2Nsiqbh1FNYQ6PaTDDvAyDEGoq+4CtohDJ/3JNHaahwSHMV3GEpUGaCqWJuMPsxtA
i8PKmADCpla0wCXE6CX8PeovQQrfyAScZq37Av4+nOcPPSgHxO+Dv4u3XUVv3Es79ffQE5j2XqFm
vgVsZPqH1jFJED5wNfgjF5wQqQxOGJzi7918hhhfGeJtEXes/zabjZMS7iLlGh0isJGsbGZhddO5
LigPkx+e1rm5tec7nIe+28sVIQlDGLq8GRfkhP7YtoC9LEU030Ee9mPiDkDXdIn7BsWiaBY/VncJ
vrZHX6jTMu0VXEGP47DM9RZMYdVBzVhhFdME1nyC8QPIcWD8Q4JaAbt3aRqGevgAh8MsSBcUBAC9
4AGu8iWpZTjeWjPcMvbs5oQ9tnnLsMaCrMQhCanb3jIDB1C1cXVvkuyIFSLE1m5nTdaiQyrHvVO0
ZihLJiIXrCEX5BMQIXJ3pbQ76VnOhrB4dOqp69nOzuB4gRcO5ZTTTdI5VMgJzN+6jD2fIKcH6yIw
RskEr1FShibjB+O1p2V1FEo925acGVtavdgUuQhrjcdaIJvK319gs+w1Qd0Md3y3vAZ0z+Cisq0E
OSscsRdMOSwJOSBEQCc+YHVHFjpgcKfSO7e3SzUroP6GeJ2I5tsvCJT/DhijqmA8t2pGVoCAMLb4
SmW0NlLhmKW6uGQBpz9iBzoX1GWq8RXqGBx+SLnEc8QReCbSEYGgo129/jvEw9Tgnt5WwJCEWst9
l+c0GYaGyWF4ifcd7Vq2Lst1X1WxE4ZXjzyPdlof4RsTyJwRNt9IJAa7lyiXF7Ji6l2tuzBnL/T7
ZzC0shfUl5c0VOFAqPK286ItHERO3I3RYDAVmIpuJGxJEc/CUwtUkRsR1rPBjdE10AKYQ448NHAU
MshaDititD/9yZvjA5R+pi93syIQNeZrcl7CRT6h0EWcnTFaXdtx5CHq4G14DJdpGYlaFfMOM9b2
XxadkES/51a0i9mYJdgebmXcxnkjvL79u4stxXtumyvkBkKT4GT65G0ti8jkdX8LF4uPrgBX72A5
wyiFLcFAPC1cRnIq19obMG2gq/0sVlmc0abjSe+Q8DFJJkuvjaJXaK/dOfOsOaChRJHGW12JIHeo
E9C3y9rbEFy9d2PhH6dC/boJxs8FUnzvwFxrN8ya2tmReO3EYVY0WUmsp+gW9tsVePXNeiUhEH/4
wkHD65z7RBMflpEBmQJfLG4z3tXjiJJm29fR3nlKL2CNYF4xEHR4eidY6e7nccn6e5HF6kOgUwXk
pTAHuTBduZbrI2hHr1FuFlatySvWjzeRl2mx2qCrfgPl66FTgC55Nj8idzwfCAOgCPP7D7xf9dmA
q3CBZa6MfSvNsd3UNeux5J1Ihz3zLXbYX8EVRSNGMSKcEH+iVzCWiUnCak6T5cL2TN95nntICjZp
kosOaYlbHHJe9lAxp0fFefokPdDhIsOHn6AQsLd9wSSVTGH4MyomTABRiQ0IOCa9Vm+4y0F/t9kT
ZpvYLwbxE7Bom092Nl1pkXyLTf4JM8i7ygyLugo9uH+PgHREABTtsOJF0Y+7QvUJ2UfppmgAEip+
xhGVn/nQZZVu4/U6+ap/HfoQNuA47+vI86eLCuAEhckMU7idauxKBPj7n6PSlUWSEfrLpUIUiSCz
HnDk8t6c3VgMBMvvrQaZqkcMsLWV0joCsx/pcpYoBHkiGhClZV8ITahxlzGMrv6qntFB73PjDLLf
UzxtlL5PA3afMA4Dt0+GtGioNxw6BL2UU+gBu8e5BF2VB8uvPbDD6wz08YnP4fCATL7RKwV8qRsB
4UQj9xdGqr1M9fCK/kXgQrIdb80CoRfjk4eWnggfrMaStpMRZ/B/xec2I84HUJYIiQYxz7aXUHB0
rlzAq03CcPltMzy4TQx57FDmQB78wIiIn9H2wJoLXeM72t9oOqPZvkfPgYNlN9SRzHSAfhX+ZeUt
ILGOXdY88wqSMGBQhEgGj6QwsvyU2JYHJRRSQd5Ar9M/ptsSoe3s/O46yz6d7/wAE0uC2IFLARv+
z6yVOrysJrwPtBSPphsPYhlkJbrh9yD8ilsbdSVlcpJlOEzz686lvxIs7S9YzvcAVKJElDUklztJ
e9EeEDwnoHkCzTFaMBot87ZHoETYwfuKoxIigZVfJhY9cxrCkYzbhE014ieKR+bj4jQchOoCwzPX
fbXBLBd0j4EICbhJei6R4UhVmSvoyite9Ph3yDDWsgKMIVIHzAKXBa4BP55L5DoP7Ws7b9l3N9gn
Kny0nGEEUNcpVqisKlzBGTMvRDGMP2KVqbYUqxl1U/R59hly51+RH5H1JEZRSu8ZNnQa1BvBF6Lg
dFtJvtzin10IMdtRaO7tUL6CutesOjXTwcae+yuCDHNvT3s/eH8jjuJWOnrGDxsYgCBi8ObBRo1J
xvTBhnhowdtE2rpoL9s45mcj4A7ho33XjOlGBSFwwHiZsqUMignGXD7EZMWdVknwg9FBI//Ti1Ox
4FKN6n2VkGmXW+qvQQVp4KMJ6GUY0caqMaF3tA9t49HcY5ikL3I97Grx/KplvQ8Hcs/mEs3jBsD0
mmDUO+l9PyHilJ+dYKGHCPXpOC+ha7Bg05hsd98dj1OCONfwHiqk7Eo36+Bn3lqEhXogwQAkMtgv
rHd0He2dufr9BKxcaiqRKfHE1j7BmgOA+zP8lXeJBHoUVxlFe9TH1y1K2KFYvBe9+rytbMbNmQMD
VAuh38I21SWqWPZ7Z9vRl/1QgRZkfmRuWBmxIo++QEtxxyUfg7+4sOrYdiI9FM57QsuxFoQPfMhR
g9P3WWVrDaNQ8WuaAt82bDUcaAOXuze8ufPlPDMKQnOiXT32Ln9jOKc7Yn2YKCohW/dlPQT8RrTr
f7ndWXioo/lAbZcghVZF3qkYo+6TRVKWM2ZS7LYNUb/3cQiQDwfRfBKhiqkHMZ2lt8QjAe0fhO19
TbbuskQZ3pRww6V7VTjRfaAJB6Elyux2trsAnnpwy16cck8hZ5N6AcIq9oXP0Bwu8jVId1uAaQZF
+iFHlMBQOgfcO8m6NW2vebgnyZUl8QJPuBx4dNQCukVbRKsrtwFrkPtYtxMmlxteV4Sl40go8C1z
hd9no5c1uynyYo1UgNpTEyygri1cFBJo0qadRMUcbgfQbVQ59xPmuOABWPiOnKjCfE2/hO3tY4fx
eNwwh4rP1S2esWEjLZRl+0thTaJ+6S5DfR1P+oQ3gesHbAjU8rkj9j04LuCoyovZ+UiWXnilv2Dm
kelETk8dghH/yIyFnCCdFmXoRuPkdY4TjsJyyRJVq6nDwbut27Wf4ti84hyBP6zzW01rb+xeAh52
43lu2W6bNFyDGX8JYIBYa+nZ/JmYXyyNc+qhcOqQRawH6GgzH2kSjBhLGpa/J6HFmx2jEWgx4fvW
Dyob5R2lPPnqkc2cEYtkV4you2GuGQLWk0YCszhjCI2Cqtf6EdpoPMURKz55h/aoREH8BCgJnFJb
Os+1afFKqeyStAWJBrkCU5jQEHVn4dmkRsAF8gXVqLjX+Di8GAl8XPuD7yTiDnCqInl3lgIqYHCh
0zLc5zRrJieEu83Y07L1nIybGV1j+mu1Zopr2cHjWmF5Ev+Ahym1sLxuRtbIleo3csvgfuqhRpga
hryQ5cIZUCkYgLUQRWp+e1L7vv+raZJ2zViI4A0VjNalie2tTGrlcbB2uKd9O36tW5ZPJPC4/55i
7Io+y7KhuPixHB9loZLuwKE8QxUXjXBU+JFtKEzA4pqgUytOAl4yHPxGpf5HUXQM/pNAedeOt+kR
rlV6j40Dx2aT8fFtaNnGm62d7VNHg/lLQ/VRqj2if80w2UYGG4Z5BfMH3C0rqlko8KKHDvtD1azY
8rX4NVNYtrFW3PtrNLnnxMVd2QbJHhG1J76tKAwReT1zOojrApT/hJo0QxE5MQOcGV1ydEfU7QPi
ZPIknOqEYj3TLIgHe1+V0s/FTjFRtLvjx8jiJfAxFtSnZ1BYnEFdD5NcxUIT61Ik4TXzoLqOpT13
rS8PgUJVQ9JpDR9toTCW3ui2mANLUBUQyCvleh0KSJaQHzn7VWAG/i72ee3PheWePJkA8so2Ztte
yW5v2wtAnmiCnF4j6H8csmS2ascs7yUHRmyr1gk62oco5ttIpsCl7uRZP1vBjhzVfGU7mrRH04pC
VF4hQg3+QyR+twOA9wjS8WmDOhdHmXFq/lnEVHpkXrz0bhV5WGOkj7JGdwLDZ9YZnFLQBuIk3J7T
Gwd2AXm8onEEHajg8T2I3ukJkxjzqDt543QOIxaW6fCRIYX8ghIkPxXoV150ELFfXQuwNWR+eUCw
0B9xlkZUIIqT2aklCPZGqGwerq6SQPRfrAp8lDn9WKfhYM7IytkfeIzrwFZ+PzNoggsP+x+K10G1
DnRj9xl2GvMxDKBxe+lUF/9lYMxAtTxZjOYL4UnETU4Zw6DK2gA911Bg7Z226fCYz3zH0rUbU0CH
MCpeh+IL2+Xel3ivTvKXdb266AnP3UOmvKQ/Ou7BBET8YTnGNK/hSqMVplgvSON+AQf9XRTJH2+h
/rvrMjyTwfS6jgoDHE8/Yp900X735Pz22OcQzOXYbz4sqPdeFEptyASTK1X9MclzD2ml7Y9Z4twD
aGiy/ReK1k9PTE+FUc86DL77QFzCxYdqQfQ19uOfIfN4FWfzqaX7M9RaBZlN9znd8p6hKMDKHE+j
TcZHnY+wy/Y/Ex2/cN97cF2cXMaWMozU4GJK2fjQr+Zm7LtzBW4yHeyfyTj+BOHDr/KMJ02vlCEw
cs+E9cnvKZXhny7o0BXMBbRjuv1cQ1mPg7x4hcKIpsAcpcvWMllaTubCTBgahbcbZoYMAi01CQwI
EgAqHHvFX/1eT5jDoOrE3f7toIgigQ2fmRh/aIOOKDE72VK1oDunCMbg0mgw/tDnHH3hjwkWIWPn
krdiUPtUD2pb8BGyVMftm9wjiMt3fcEBfU83jTMO8gTM39eHZCqAHU6fMdS5jsFwckNa5wJzjy7B
eytATwHRXUV3eVSTb07Os7DrhqLJ/PXOM8M9FtdYz4qU7CnkuTB6InODXVzq9ddBCR+Vwfjg2w51
SXpLToz2Rmq+NHLixSkUKz7Jqh5QcJnSw0yAJYOr+yVPa3+e34ote9RBMcIU1V6AA3j18X6C4gpJ
n2/TnPyFZDC6BNADnp1Fm4uhzXTnyWm/D9L1HrVWSMYsO+Y6wBxt9rEdpd/tEGMFQ/dPyIJ/BmAI
1q6Tp5F7/GLG9tGuIxbJ4b2dt/g56iD18hPsHBR4F4AijOpkwKs8InLNklRhQpUteUTQ96i7EInm
J2jKPwrmNUrhA+L0Jyhcz8iwdSXdPVcGU3ZYu+5eB8l6Spl4HhOTVWgiKW6+iV9GLzERdpq45lC2
gLRhv+g6xySM0QgiL9QnY7erCiFalITdOp/gbHoIPPGy9x3GSBY700La7cvE+QnROD8AyvjFR6w/
QXM5RHJ7wDRhIsiVeQ5Qvfs78iI3C0Npjyy5SAXJERvE4MICCBagUgAa0+wL7jO7PyRrqI4uUwc+
9pC2AMRW+3h7l13Ymxf8NQq0dTwet4b6mOngc+pQ/cK764iE8ocMXu8fUwNJitHhdQjd8gBVDSWL
kq867Z8TQX8uOaCKBU5wVBsYDPj0u8MYRhb+Ne1RmVLOZ3yvHMfQUjyZXA/nkcUDqpEO2c4dGmlT
uwx8boAAko9282/6GvEws/xXRKe7MUh+IUQO6TZABt3qoqXsitYRiKF/Gvixypbv93kGCNgWmEub
yvlXwawECIyfpi4++/OUE0Qyz8UDst4d+kiRhrTmU8y8o1nArjtizo9B6ZDAmPM7GsKp+6OLwB12
JosLV8H+YsbRJ5Ni4ZNmefSa7mK/2KENEe/jvxdos2qWdHD7gYlaIW5OsNKZzR0dUHjva4KrP9gt
qzOus2aBC/DZULafI0V7PJ6r1ywbhv8+ZCpfS4+BBpRokIKhLGJC4aSx6/QiaNA3Gow9mJfYXeac
PLXDFDSZEAOZFYZvgp9HOb7m/f4UZdFrizqfTMuU3UFbtCEtGjwtFKRhDAD7nF4Ro6PBiElpxSBY
IgmS3eCDYg5HXPYayHkqMWcayMDD4G5CkXLMe1VjInmHBzclEpM5ArvHu/Z3cZKG98d+hrgmNGKv
rMr6OuBIqujnaxZhOtFL/rAI/22b0qNvFHbiGJ/dgf01fXtQWB7bZd2hxuldlev4wgeTkI2tp6FY
Ti5bz6bv6Uurlu0CbR3CeDMZndoUHSSNpPlAcAFGhru4D6PsKFgvr1Hn5lqHVl64ndOfwFD/jvM9
IQiCAigun992ZBe9YhXkV2xSsnG5Pq9iBUSTmVed9UPJdHjWmHAqjnTHPOqH95BnK1mX8av12i9l
hsph6d9AMDdXRef+Sjwko8SKDavqsW94jDftjq4R7WSE+QZaUvypMrR4lBbTNl0ba+Ic1Anoiv8I
RMVm8KF3OjhANGhOPO7+oMHBAe/5h3DqEQ3LPtaclkmwvbX9hA66Xd7SWKU/ob6OGtx7+PC5aYey
sPJ6A7jtuUv+uGQ/sDX7RfnwvuALBQIWn3mawsO6qVMs0xMEfldL9+/Qt6zsJ6imK8ejbKjCdWlP
WIj1pVmKm+rORDGA3nJsphWqoGTEernCdo2eF7ymfkT+8iHmZK7zKf+RUfET3cnfaF8e5C0ecArn
e9SFW2mjBBOdJSphpKbVwDCxwZ/5kqczGh6KS6f1/hnHeAEtYsrgXJMNgmqvNsoRyonwj/CzE3kA
8bwfrbRp8xmr+XECsQCDTIi/+iUzVazR33Jov/BikWNxm7dlD47NuJo5ugXQtJMLPHN5vc7eAROY
rG5ZMX5AkJleC1zlP4lPzWfgJR/+bmBgA5puy/FUd8I8JNhDeVg4JhTir94v7lFxDdERnEWKOJAY
OuRaOXwFJZUUejJQap6YEM0IkdfZtoNKyJ5n+xuSczZBXOeCGQspL+VLuXYKQVpe1NnxwWKqAFFe
kuw9zUk8jrN4tvu0JvUS6EU06KQce+69MOnKZMa6ZktsftZ4dfyVGOFf/cWJ7zCd24UApcHXN8gT
rI83QjYc8ykyZ6l3CFaWAIIbecW/LmMPDFzO5AyIrN/0mG21hMk5OmBqBmVdJ4dKtTwpKc9/bX1/
lcga6EHDxUHaYVuvwq0EvKyD7H9swkHmjYNqLCKgi6h7L0+uPR283xz32mMAPDWClA2CMTfbFI5i
1AwlJVKQzhDe0iZovT943dwPe1R32ZxUJm/BrYKCo7Ij1IrQ1sUYIBSyFkj3/JOEjlV4dOJqhcPu
AzxOHAKLe5ioAPNqbEGH3wElUlGvUH/jDkPQCIywbYKViU48zJf+stTfPXEBGSwIUzSb0ehQU0Rt
IwXtMkmU3WFjIIOJJHRAXeiXSSb3ZsFYtG1UbOmH2qX8EmBhW4K9M8QebBjTekm7Mo/pvxiC/r+K
4X/8l9rwf9q/9dcnF/9RxIAf+RcRQ+JDxACX9g3qBh8ovGj/JmKAAhzkjQSmVLhhYCKPABr5N3F4
8A842KGH8sGGRpDzTVH+r+Jw6BtuWm74aGAtgawbLIf/hozh5vr4d9Jw2H0RIgbvT5gDPhL+b2bF
nSGGY0P0XZ3tIz96E/V+YpDX/x+itv8T3+cW6QWsET5rGkegGeOIx8f4d4aMobBBsGPVV0vAyk8b
tlhQZ6E7TP+ZvfNYrhw71+y79HxXABt+2ACO46FP+gmCzGTCe2DDPH0vUCV1Zfa9UutObnREh6RJ
KYtkHgLbfGb9cpmeF8P8MckJdGZH7pr9a7m1s7g5zrmevxMyG67QAuMsHKoUIcTKeeeKQWGwRv+q
uvlbUH77MWkJ8XMYtDcoDW69kr/8mClgpl7mldxZhtkf5jqper9cvfg8DvNnnBTRVeri7wxET/5F
Vem3iVpfn9CG9bRp7W94kt/bdFWmT+ni5lt0MS/up6IfngeYGLvUwAxcR4dttR6i9zKKuf8l2vBc
Z0n/TA6/vyrtbqcXavkXvcn/4NFgyBRQYnAVPG6/M3qzBKCERpF4t3QSKu8stHzPJOjy+18iP3/W
Ff5aT/iPvo1n4btsz9/2zP/6mbe9PpRmP8w7YswdGhgSvGXh/f8XvgvvC2AIOmG0K379LrXdIAq7
7bxLi9ULiqQRe1eLPv75N/m1dvT1O7QZhgTgg0eIGizv818fn6jNJ9fL04XJRZFxxfyOJVxUVd9L
4B6hsUYDdwOz2P3zb/prColvygpCCIm2uUZf0f291yVJWdJljSQXzumtyev0dnUJIEP1id9kXTEY
bMnLfV8aDGFWtfX0z7/7//Hb2747KwjocI5FprmVRP/yxqwr+1TfenJnM83F8mrn1qZIcf/Pv8nf
MCW/LFOUmbdOJMOEt0Kf9tv6ETccBwDjZ7u2Fks4Wcl0ldkxdODVILK+cPR+jbyFaxVu7lU3GfFh
laXJGrMWYTH2n56ch7dGW/AxWg2H2N8IBG/xyN20iKzpnORTcYGdiZaZUl/ZTuM7h0MymRV3YXSx
Tnvcj9bRfo1aRTND5BpRiLK3OM1lKt0py0aSwdRTKJ6xNj6ORPB33WDIc99Zxd2msAZZ0tmveV6v
hyzznCBigvxPpzXFAxrwslfjpMKFX/MS5CzKu4wQJuRRp7oquswODED3e4sh09ySi088quYT7j3X
iZlTLo7RAm0kqnf0RqPrcq57xLY5c87aVHgXRkvHzB+Usf5YYZkSW+6biwQ347Hn/UfgEIwKokhr
p37MJ1X6btPor6NNvr8aaNA4gCdqbir8GVL2lxnZ/SCxB7JqTrwZcgsCUhNLDr1934QuFsfeKxb1
DOFv2dxsLxRrYV5r3AJQonu1vsc6Y8/Nru+34VeMCggaM2WU9TTW9zCm1UtvFKAL2rTx6TBbVpja
89G1R0oMNfHZYmnaE9c5NIGhylArRH7oagtyHeTrLLDT+SWpGWdtG515sJo5PjYs4j67tH7qRM00
CfK7IbFSdRrNEROEH/S+WbQ3SonrLX1gRk4aXljbYrhlbLSHAjTYu0Gr1bE2cy2UpHgiFX1bRnEf
j8NyajUN+YkOEsGW/ZpSvBgt/d1UXLUjrUR5jRrz2AklkSBp1g6zmQYJqDacCes4LPl8kWXkCEVb
92/OOBwNO9KDZuQJakgWVwQsKNQG45Q+F1wx+1w7j6nkOo5eGJvWLYrdfWZTn1jjtMGyi71bm/7j
qRamPFV1cU7q/FqvMmtHP1QdoSG+MRqpzurvg1FcMrn2qYq5w8TLcBFp1YsFK+jkxnxihc1oPb20
FIlob/IJMi2BReEyJZIBrjTurHGXdhv9be7JWiFBWmvj18OcMRRQfqvpjh8J4mhHb/TiMDeBTdiJ
8KNluHMXK/JNZrSEeWLcaG52na6TDDvNLBkpUmV+k+MF+7LL+mszwkbude/Uu6kRjpVc73sxS7LT
KrqNuvxjdm3Q58uormSSqF2Vx/PFao7C31IloaqYjlmWyxVCVuFvCfvAanp17GvjvLTTsTXn117T
aubgVS8MwYmJOlo32VrdCcyKRw/v71YyX/5Vkaw7cZe4wezybimTkGaf2opxnh3jODv1g/6YvxgO
P7bV3NrxfKjy9Ec00jhjMHwXcqXsQyWsLsCdeqyleVlbc3GOcj40T39TaaPA9i3v3GmWUFQuF+Xm
qPe6Qhqj5Ur4PZXDt4EIGxcvaPLKnXi1yMV/B8x5QBw5x22joW3VLzr5l2eBkyhcF4t0StawKMTR
nJz1up/Fd5EYUVBUHnRlIzPItnPo85tpMQKeqsxfNB6tYYjEfrb7j2hBWS/t5DB5yRvxgZu67p7d
lCyODT6XaXY9L+i2CC7WSVq4Z8wyzZg/RgqkdbxDrkckCG2xM+flTl+Lk96u1r4WEGfV8vU6Fbez
VruBzAyL9YCkROKxgPfOoe+Gi6nNPrKMqJozGhdWPK7UJpZ31Qp6FiZ+VMOvuG5GAgdx5+f98jp6
zvXIhXPXTl4aap0V7UyjMj/sUuv5ORixlGrJY9VnL+Bh/1XrmbMiW96vexUdduCBvJK2DuLmt72q
YBgQKrTT7Dwh1gV2z9RUe21WmGP0FMUnak9ckKDtYL+dPFsxkajBP0WbqmUb7amrJPdpWvIsRLMB
C6go6/pjQul4j5ikau1Jbla7SQ3TwzjV/c/YRIUIdCEE1JaiBWfT9uPytqRe8iHSVYuDPl82yayK
o3Ifj1ZzhfddvgNbZ2T1XNnW92rhyJ02BTfrqRQ6BQvHLX86hcjfR3QcMAS1O/CNs7Vp6aZkNbf6
2GGWhErn8oNHTt4MQutuNSvGl6HuhSPM7MH0tq7HmnJD3GKERtqYAcCAGnmR9mqygmVNMD1cl+kB
IfZOfk0oy73HpV0ZEdhL1ZxoSc3viZi4hDPbbH2fxoLGIR54ut4lmhGNO61F4wxrl/tV6JkTRarF
mQjcxBzFer8vN1w/ZaT6e1Q6LZx8JSTgn65iMTOjobxxzQyqP6qY9QgMpCAfKof8lquxwY5iqZ4P
U7iz68eF9C5FnvQgC+Q8o9ybJgnCPtIY+dcOkLYoBGnq3rBrpwzJ1Jmwy6VDSJd7F15HqSXIqZAP
y6tUZlRuhN0RwxmkMQ8XhuZM3q4zJnsOSi1Fk2mair7MVGX5MyPOJLMkRuXlIWMXNj6eBKzmR3GJ
WwLop1zOngPKe99ZQ3RkHrSlB4zzcFATR3O2MbNabwFuTcPZZxoeFSfiWc0S2E4U/7CcSiXE0+KW
nJxaai9E40s/gSOwvANkR2trUH98tygqDge0ZZxN89PIS9NsKdm2yVL7Q0ZW6sj/1BuSjLTPaQme
fjdKtoprexVlfulYnRsBzzSrXr8oXFVVaVBpcxeB/M7qPFT9vKhQxDI9ZUqq9clzFYVZjxvps+jR
PMgHwcrYEYI3LzK7NbtwLnRjRtUGK0tPmIPMbijn8bGrNJbk2om+eqA0oxJ2g8ZvrUkSseA5uGuB
aBWMd4hLWL55MgwBzWbCcOvS67umW2XMBxhrM7kru2NBh1SkY1y4ccPTlXff7Dqlu6nr4s4mSffC
l4zHIE+y/PvIZe29XQqsw6W1bnnkcd6USK3xuEj6oKEWZ+pmMdpK+uOK0xvoY8dExsY2nde4BXhC
+sfrcl9NWxmLhTPFXhoIF/PLIAOXjtPMryvvp+99arG4Uf4jDdYbyZTsSkvvdJ5XZd2nsdPZWMdk
jP1UQTLZs4Q7NtnFOHsWWO+otWk3ptwpV3Xpkv99F73qo3C2JVuYSZJ84R3qxRNDQ/kgQJ7MdJ/1
Vrl+Tc4KJTmu5QUJoCG/cXSQ/HMsJJk6jtaXVe40dHAADdVBOw3J6peu1w++gPJ51Xnagp8zDSaJ
lbh33yajYkIn7wrpY0qa6qaO86nzwU/m1qEfSpxkMxppAXS54b2smpMVZ7JBjEUiU2ayw692gszn
1oTt8lGbTxxM3HcLufOR6RySyLteQJZMp8oY9iwT1lO5ZASlFA2g/IAbsrKAjUNJsYwIP1La4vwo
GDW8m0W3UI5ca3E9LVr0TP9W2hceT0e6IxRuTmzyhKAvZjMjjL3O8chlIaVuFC48h9Ox0juPsapr
h94PVnK5mSfZ93Rq8+iudQaAp4OmABerincGCwaMTLB0RacRsxDrCiksZfzfXJqSjjXXxnDQIevS
1UvNb4al4mS34F/crpO+pjfUZ5jrmgOquUblM90A7mKq+cyMoONBAzaiO51vSeYGZeNhazA9FJMh
0gCunpuGiTuTLLWcdrqx26X78MgU4wzGdlv42jKsd9wyspcoThrm3CvLuDHNiEHw+qrHHzaPyKkk
JIGj45ItDjwg0aT0vb6rgn5brEhvuHqLrN51T6S7nZiXcRvGN3PX6jBwJi0j2Z9MH0ndiJLQjTDp
YTayDz27ismBiNm7r+rVMILGbmkyr54tL6eiae9cTyTfG1M039TCxSWI3Kp/j6gKnMrcNQkjaUxR
CObKUkPQ8Td7FXOyysAZsrYlN1I0j4tMh2Sn9KJI/Wrix4D5PznkkpiwYh30foi+U503PzVpw/4x
DKFuB7cWn54lxoIbHynSkPDjdHDrmJ2zagzrTSMLNOxaQhvPJSs/jCCtVfWOjgcp6sqN1vqy1Dv7
bR3j5n6chrTzC6tGHrYXl/aZTXCYIQSOt5KfXXS2JqdKUecnnZNjsUSsYxNlNXXAccsfCy4NE0bZ
3MSAEHLnBqJGdkfHumUfIKRJfqnSsGuafNQJF+ojAcyY48t6yk1VvBtxP+/jSUt5A2KXjYmpimSw
nTR5xDKJOVrZeTHsWENqKvyDoZcn5p3QrshhEjZBvrp4GWuDfOSjrKy7ll79g0wFyjizDep74mHb
g7XdZaBYPRBrnO4Hm5pomLlleTsN3sR5g43V8Rm1SRdksrk2hWlaFB+JYtw3VT0tG8Ou7/qnnILG
jZFlphF0DgRobNZEQRvwpm00CDNR72SXO72fz5u9TRcQUlQRRzCc8jlZPholMeZKZ82fBzVwl5md
gR1dCGVClFKqaA8VYYrkwS4L8m1UEF9Fiefvx5lQ59IZC+s8aW57nSNW3HdzBY1Jyog4MFS/MQmK
0SyifakI6QXDXNCIpCvlfmO7IOWUu3FvQI1ABNun9jQQpBVj7zuaQ7FRl032Ps8T2cyKzoT7zMUo
7SFkzOv62FPHrk5W2scXzqRHr0rWWc6AMjeeg4QNctmhVhJ4ySxs03HMBvvZdUfTnfjtVOtE7EKB
kVgJ0ZEVdrp+P+gyYiKYyU5d4kdShrdyd+dwgBh9bIihDmU7KB5pDnEHqtBQMdJ6aV+JbqbefgFw
5101U78KEicAUXzcni1eFDnyqocqbIXUmOBIlEyOKfYG/+DAFGrT2FcSs5gAZsS9IJ2ST+adsxFO
JfAiv04SXFCb8xxRYNGR6/R6s/gkv80CInNSpNvphax6jE9yY1KhGX2Cn92fJsYvqJu/ypFf40h/
P74bYE6AujJ5j3Lfr4oWKKkZhk5MStG0qgdpxh4heCsFQ+9QbwOWaOoPjVXqlxktMupBQ7cby2Zs
SZkrXpeCevypBcd66hqCrb6F50QcoNd0Y5eJWf+Rpe4cfulj/994+R8GeuM/ofIk4+/VUf7832wX
T/6xyelUQU0mQ258nb/bLq77x1bblPQxjM2WcdCC/7RdAPlwkcbhhOUEvAtb5B+2i7T/oPG5/YcG
Ndg+vt6/YbtA3frllsgLYUKZxb75TYiOoyoy58GSR4uE6EXNdhymhpfLIBV46YlL81G2mvOjowvj
BlD/3JxhKba9+KmB3vMInDt/Epr1nHD3jVn6GsLLxQDnee+Q3c1IUzrJ3VBxeA88eP14qbbQ7xj/
KZuQc6/3OutN8jbJzr53BT4p6y4ULfAHxqin6AqN+20FMjDRg4NVeVl2mXXRqzm+j1nkSd0VC8e/
SozbzYLshR9XqemElA+bC0vJ+Kl1ZbQcDfIq6IP2hlrLZNvtdbP5Cj0u6a2QJDcCgY7JfatzvGbH
PTnjsGAvmKosfzmVBdOtHnKkiDuryddbs6qnC8MrGFZvFGRDTA4mxsr8g0Sfizdlx8sFLWLvUk4y
PdrzOAUFQ2oD/JuO0mdq1x/R2FeUzVsV0AuY0CSS+qpPyvnMdK1kx4p44JBl3sX0UK5anFYs/UFy
ITYICjBVYZbHCd2XhglhImE9dSbX4tad4SRhqh8Xi8koyGWpDWNH1Mec7uPlDMz2XLZlf0ck7xuj
QptjFHFVMBkgdvDspQs6l9wjCt5VZRvz90hJ0y/kslybea+ADQ44CbkwHxrXoeNDiXb1p220n2EL
Lyxd1T4PhUaWsQBRATtmwFmrBSII0aiKA5A5P5Cq0m9cskBbG8DZOxhJvl3n6x36pkWDNC/6HVTy
dA4XLevvm7WRHBFUlvtt79V9uB2XDoZgHtQsCpPnR2vP9L+OJYCUQHDzPzXg7MNa5eY5iTXzGey9
ESpTexaxps4whc2rqVTxM6YAJYd18Bo/Vy3bd9Nyw6C9EKikS7bk29ddDFhKaT9ndcpqDyeU6yz7
GQ+lRxoFeoVK2KYnBqFapcD+FhZKvx+1bgTTtuIvw22gNn8MSYVCOVFjOwlqlrslZaq915lsJJzb
lysiouJsjLlJyWsciSjkC4SjMG0nTdK0mAkPxlk53hI2jO7T1aqa/Yqszs8bFboZYPgbN+NCqppw
RhHVp4F6LUwDaqpp2BTLdK6SUr8izbU+OZZw3Ou6KBkMOG5MmaKztIfUs8V6oMIx7eyhYQu0HM3U
77kvtI7yF0IAiGptRgCDW5kU/JttfGHnOSnjMrHqiwl2wb6KXSbFGLop7iTXvZCplM5BM75eu6nV
rhZhDc+xlzUoDr1LhHIh4k5IZ3IPANSHgxHZTYkwnlc7nQbllRiZeuowKhh6hmaifosSpc3kV8Qp
ywSmVa7gN6ZqSdgah0Q8sqPhTaix4zg6aEDXa8mi1CLSJxVoJJL93nSyLWWdjKjRfzqLF93FelR2
4UK8+2GgAImkXAxSDxOdnAcAGDFTIYmi7qbFdEKGjfSYM0HSyPwgnHH+PgqnoNKDieH3gyhuk2xA
FyyyVfkZ1afYp0XjjD72X32zkl2+q23p0Ktfgc9YSUy9E4fhxHQJ2yLEM3HZaLICpQQ+M0lpghX6
2+BmNZVwb6oulmVaLzS6xwWzVWbe1GxyzVseruVStk4bkQpbmwyEcCdauFOZF7bsLpVfpCo5Ek9K
zkQi5e1QZDxzXFwKBNfa0InOK3m5qFzTg8HNMyK1rjsd6M86J3JbkUmUPC+urUh3LjXV0kcsOISe
em8xwzK2QPjMCfUc2Y7lnYr7gbytNoiTLhSV/Kxy07PLWfGydEX33A6zWngfaSiQTl0AfshHpmin
32xaaK8NNb4PV00xaTVLMOQ2mqfPf/9owirDf3+HVfxCETx81htor//9D21HIDAny9+RhH8eif47
QYGcB//zE8n/7MrP6ldMIH/+bycSkxMEgQ2NcZqaDd51i3v8jRJoGn+YJjaWx9sJopj/6x8nElP/
w2CEAmcShudZzCD93ycSgiDomqDqKQZyegZp8e+cSHRN40v9VbjWMJB1vB/TY1Af4FKCJb94uRQA
h4XXLNsRgk3x8pokROFWu2ZNnADrN6bMbBDaSJ3hkTy/e5Cl/Ua2JczS/CoBTsR96gkl4MTK+2ws
9kWfMLOdgkXe6ceBBG/dtNsuSkjKmM39DF+ui6vyKad0dKbxTlaTsjiY/cDoIO/rXlq8GaU3YBz2
e9Bkd6xYUSgrQ14QDaFCG7/D+yOs0XFtBXq9pbwzn133I2ZkiW+iUbFHoRfQcfrWuuqYZq63W8f+
SSxpHJgNBIPWyuRt0uk9t9f1fhisQ0zU5Co1K/feZhO4g0qWBVo7FDu6RPpx7lqULAIXfSTqm7H+
1kcMigfVYSA63EmK4H7VZlyjxhnUTITOTP70RF2phjmNplt1tvcIEvAGgpxFaTO/bkZjIC4ds8nM
RvHRK21PLTQ7wVSm41+OfaBXEUqGSE9TtrzSl7Y4q+HFruV8uTGsyMrRp9Fzb1+k03AgipmxD8bj
ucs9xqC7j70piDCXA+ZI9ghwvjuWhtLvZD/aO8+gg6UoyjEJnuDva60W5XczagABbh9OuxNqGJyw
HJ8b0X8yjlzRhvMkzFzLDNuGrClhbJpCB/biF06dlHKS9S3aiqllQQBvqwL5lTV+k2mFnFH1LDZz
3T06Gr08S9CpcJ1BexG2AVGw1x49FzMwuV7Ac9t5/1I1XLRtdDedPmRnx5f20DeBSW3Ij7nYs95l
wbDQcQVy2fqE4Ycn9D/vusck2ZNEf+PMPH2YteyPlSgeVefcCzoVa2Bl622ZUYqr4RFv5hY1M3K2
2132UiJGhwbS1eY1+MMaOcDkBOVtiYoTV+JWj7LPyisO+TIjrJT2hVEj8rsotbRO8+tIo/RMl5OG
5fiRaU91lz11bk5PHODERwIO14/SfPDnbrJ9s52iG7kNQCq1UuxzMfVHZ07Uk8Lxv+B+s+xaHsk9
c5PuOWoKsElM9jZgI4YZSgN5htwKRnuKPtOCJyaN5keo8MYuzTrj2iAfEBCoID1EkSh0q5UTDmjF
XWOyG2y1LYZdlghAWI56ENkxpQAs9LPXzu13VI78SukAHdYUTIHKAhWdYI17V0Vvp7ykxePKxSdg
/QoKGBAJaPs7qDMNY8HcOShMrXh0FF2+pNZ5OPUsCyDj86CAXK6MuMRrGO9V57bMoIsr5tq35Z0l
lw/PzKcr16zLC2xlTo16llLSHNomsIoBv7GzV6oxRCkBpVVOe5VaYDLLSPaPY2oSbo9lcgGFunrO
Lend9l9K2EL2ApZFs/hZb43fccvKIzHupgq43xRXcBfWO1bMLEz1gcQr8lj2qItIv8krzmRh+aW6
lesotwfGnu+R++ebobKnM4iS6t75kuxIqyLf5V5LUTZFQg3GyE46f87G9aBWae0wqCZ6NNu48555
cW8cr9OLsUH04FRc8SKN8YoFU3Wl5M3sjPcU2spz5zSFsaePUu9A7607fcmQiilJHqXIeepNdy5P
vT0Tha5qzdvpc588lSN/GQK9QNs0TVwy7pRGoBHx0adZakEpbafbGaPle29QJEqLeTytVjp8ZC34
zrwaItBcY+WdKIWywog2/zBHhwOL01GDmcVId3Aru9IVtFH1jTLhjExLEAPNVk8MMomB91DICeIV
jJBjro5vcJ4EV1Pr/JjTuoaG0ennbsT9owQgTxoY2jtjne37udW6s5lY02frYZP5noO7sXRwyTWv
Wji/NOI0fcm9zkD5l/eOicTYwT+WPmmPGgGKy86gl1fqkwQbg/shkqw9V9xnw5Kl+Fpawn2hnlXs
RDVMjN6qYkCmk4XWLLISIGRRRu8tto/EsCrUWzYhO0oZD8c21/s7zMCJWLsqDhFLXCBb7kJEiZo9
85iLR42vvhtXfeTsy2z7FbDuHqakg5/4JXovOorlUg7WJ0AI/XIE7vI2fMnkpZ6mYVlY7aNAhgzI
IeH4YzHyxT0wudSLtaayLwcc06uoF1j3pbdQz7Ir6Z4WyiyBRyrATyRVSSsZiNejWZMGIBxN4IQY
CkZxEo6YbOBG1v6yzvFmGpXYZ612xmc3wVaNLS2/S6P4fYgSfR8vChpTAX2HklK1n8fMDPtG6MTT
a+cFfkr/sYg0e4gNZrgao5RnyFx8dZzYHCLn1OxHCIynRB9j3n0S78dWs5o9LYviVsQjcKNVTddc
bB8tQEwULi3YpE5Ew8I2yzuORE4IZHQ6zA644Bo8I9d61V7mIzmOKIcKlcDhP0KYRB/mvHt0k21k
c14bbwsl8gCcEqVVY3D3hgCu4cbLT8jc5eUo6YsYnXcn5lI9WoKxHMyf3M/GtNPr4TUSbNvN4iX8
MsACV/MJ8/rUGepbnBo73LuE2q5GU8v96GhAYwyFwJNDgC0f9exczIy2oqBVhObQS2xmPeQ+XiPG
ZOT/Gdbtl1wFED6YxoJZe0iU/UIlffZrIHhMVgQZa40v/VaOM+cxZDoa0adGFp+qX/P7SkbZ0zBT
IhwRiF8i2+EDE9VNudjAdDLduIKlq5HTNNNnd1be/ULzgdYT1mltT14AmGzDjGfaBWeIexN3LZ84
b6WWcbBnboKOUNgZzk1pcuHr3IAInBbmE+ieOrHBv4p7u4R8OLfmfSLMV5CFw4tF+q5E2ry0SGwd
Scgem/FoRBKcbr83SfqfCpdGp+GuQbVMxX6gde1i/p9oqv5E9QoTtN+grbjRM1rTgAIDTLXsq8A2
s6M5KNKLNpGX2qRbYrdWunPL9oEUZnN0hMMhIo92OYh1aqXgZJb20+W9JUZ6P5ffRmc6uqb9CnZi
R4bqmsYg8C07Ju68UDaxDqP3A0DvfdcxLJO4CLIDi34IzZiNfLpO3OZ65NA1pgBiJk3d9uykeaaK
fYzFxd56AJW4Q+abd/YonRDVyjmnRbnPtYVraO894uRhwzjLT63HElJ2gfQNZzKEbk0IkamLoYX1
C2nu4Cp7V3GKRkWjvJKWP9sYTLc5fWMwNLaAI5v22jTkvrHmn7O9PI6atYbwUlbORtjbcfxVz7m0
rTICftI0QaX68Shtu0NVl97BSkmFsveJF23Q04MZE2Kj7nNYmfnMiOZw9RYDeG2+HoW2Wvdu6pyb
HiGtN6O7WtJA8QdD0w7DZC3+aKo7aPf1TWy51YXV83FVDSwDaNHntsNQLxMWdDfB7phCuYCM3Olt
8bCKmsxDxBD5RRLgru2Rw1sSXxYO7DOc2IOnpT+HOcdAkMo+ke3DfS8IBgHGgNQx6xNbh72iakDI
9siEXDVYQyOFRvvNsN2zJzL3OHixc7YUE6XJbor6mcnLpOTmcjoRQSDkaaqVxuFonOqu6w5dV4mA
Zzd61CL4cKrwnJsRNk2QuXl90cklCT05Y3SktFCb1hBEx2rzEBdAFdo6uXG0mtoUIsatDrzgynA8
CPnj2N5HlZW8mGxvezlo65lszUoC0XZL2pgae1o1Lw9QmtoGei2cpsYDM0G4YMXidFQwG8gA+lbO
NifqM/2Sm4HZcRjtddrvIHMy9TnBQNmYN3Tx2/W2RePQQowi/br26O07TZNdEH3RIXtFUdC0jGcd
ELieARrllxKQ823FGSvUq2G4bmj77gZBFbCxMA+dOnMQUQrxwhLgvoGXtc6UsuIAGW48uwMfzySN
MViW/D0yOALb5dZedVpxjNsJqWX4UcbUeexoDMZGf3Kb6pAl6c6Rh2VNn1H3Ltz1Z0TSm7bAT6ml
iM1NS4tcUuMby8uOIIvM4qtIshDnED2yOjq4wDRy4T4MpfrktA3TWU903zGn186M0n2XDTdJfrvo
61G3OU+pejmU7RbgN5Y8C7soU4duAl0Wuat7ijy0575jX1UQyW/sEeyxvqpADu0t3YKBqb3eCkG2
i6fjFiB9qYuUJBoS2E5lNdHU2brtUvh+jokxpMH7A3FTiwcVFVnExmDHPzRgTbuxH2AQ2KquOYXn
DTeY0tkZ6VrcpWNi36RCPcBCLQy/Eyh5fieN9nWU0PD8cpibICraFqQuFVSv0koyuH370sMPnmkl
RdWh6ef0AGu7Q78up0+JKuv3VRPxHCxTf0ksljp4Y0VXosnmPbiX+qlh4D3qVf2Ya9nwDV9tDlud
wIFfxXN/yZ7IZkEz6WJkkA8of9vIaGBHHhfzxXQWnFDi01iqpvae9qOGEZDAi2n1Bi6Yq9V7u53c
n7Nrkq4fTQqNHf2xY+6U/aHbMk5o+RkzKIvuskpxxWarGQ+gJ6uTMyT1k+B+6+tZ7Xybm2jAsVTq
mKtBHQaPalSWRtGxhd71AY0tPseV1t3LekR8lIzjxrtNugtllcXB3jLBEIKNY77lhNvJfqH6fAC1
wMemGTSjLbIDWyLT3bVeNr2o2q7xpOsVI2/LIhvdlkuedPKj6PDrO7onuWWMZeM62cLM1hZrtoBV
PPesFHvREXpmcFm0j76S0KWqgOxv8WhwwTUnltS9rDl/cWOfmi5wkuIZyKba3lD9VcBoKCmDkZ5g
0C8p7O5viewtnA2fs7lYtsB24pbaDycimulrA5VxuUW7y9Ui5Y25La7VFv2mD2MuO7Li0UU5F1f2
4jSftIU/zS00vm64ifwrSL5FytMtXE5AI9sB7CNxvhbQH9Ithg5iUzwQN8l+pltIXXPi9VBFrvVK
SI7NQAzFXVWM8iy1Pt2NW9Q9+0q9j18J+GQLw/PrJhcfbRF57yst723B+fIrQ+8Saruzv5L1Hhl7
lCPS9oCJ0Ju2CH6+hfEZdGgdjS2g33xl9euv3D4f1PCWyOYz10Z5224Zfxyf9gqmNGGdrQGQfZUB
KqLkPAg0BJhGt4TesrzLeH1VVnRLqIXFUtTnoejDhUKm/++Lnf+Xc1L+H8P4ShTJ/1z19N8ZnfD+
47NP0Dq/hq1sE1W2f+cfXiyoXhocbMJ/eqd/Kp94sRpEXtN2TM1hRJKFTfp3Lxa5FKeDkykDZHkI
NyP+zwqc1P9gmAroMnzabe4cSua/4cX+L+rOY8tOZd3S71J9zsCbRnUWy5v0RsoOI1NSEtgg8PD0
9aF9G1JuVapOszoa+w6dKxYQhPn/Ob/5eyeWTn9AVCqXtj2Dmidd4d/LnkVsQujQgmQ/p9LeUvpJ
8VpbXujO0MNjC5bQL8/mD4anRUDwi8DAJofQ0h3bocpKIq8ffLheaRnMKmUZ75FFjaFtNNGD3Yvi
MM19epl8obM6A2L4/KJLW/njRSk7GwaFZCrMP0XLv/h06AANXS/teN8qRzs3eSZY+em5afznX+7v
gyFpuT+qyHjpcDUu5rHFZPfLpcoeQ0Dl0oedQFudg9nW6BsGNr7oLNuCqMBX3nosCMt/CSJNHj+/
0w+X97lJmvsEIGJPM/5dxXZwGcAY8et91rI1HPLC2tKn0W5MZEsYNCQ8TXYw9hU6DPWGvr/ZfX79
n+lsvzxqfgBZy87S38eiyZ8fUseygammcw21j7rlJWej+dg1WvKSYVhfiylB1UWYhH2qTIVxW3U7
gDIOkmXCb9DjtY1xT9dz3PlGN3wZJiuP/1GL/F8VLh/G+8/fZ/LhBLbpWAhzPvy+RDqELuW62itf
IMKE6bBunNHd+3k/btqlvPmXB7LY3j48EN/Rl8xzssd1+2P0ula3eOHbrtnjAoIpaqMXNVbcmQvr
J5IcJKVK72hhr/E9EXTnm22ElNObzqPMsnbz+a8xP3x+vmOzyP+ccbC9ksz04fNj1pf1IjffIwYj
9rWq40CuYFs2R0VYE1uEWqTwkgL5Jemq7y6ZS7tmcOdNk082BeHIF3dY+fQXasp1soJUEVMdIYf5
KW676lAvRUXQeZ7BJr41ODUNPh+cZH45F6XSDoXwB2pG1JAoLcjo4hmF/vL5LVrLG/z1gS+3iODZ
4C0v3+HHL7BqW4OsKLgXDgVjYzWXqrHWbVuNj3ntZgSgVeOTDBTb/akzgis9hzOhOKGc6w7bK2tw
e4CQ2bz1hqPdwNXK73On00mnn9wF7JLfL7EtX4kQpxzcdOl3y8hbAEOt+drNGrahkaqaDrO0t55s
CvHstMsZ8k/RAy2Pg/z+89td2lL/uluPzhm7Ucy7i1X61/kGQUDEQU/k+3mxhrgdss9mcrTw86t8
/Gp4poa+NM0MizDBf9lUfZSVpHDIfM8hLf6iLZWzqG0OfT07P/yFLPr55T7M18soRTnnG8tERg39
Y2ixh6lSzDWXswoZX3B1HvlhI4fe8W+Z13/4HlgYliWWIeN65vJLfpmuC4LLY4u4jD1KzfgCWmp8
JO4lv5811Rw7K8nvC5Ke7j6/vY+T9HJ77ATQUZGzaejm8ve/XBSneKDniJT2LfWhN2p8PifWjBAJ
SIDSsGDcudbTBMLpa9YupYfa0f72Qv/0hGmoYqLHhYaBdXnhv/wEbVgO0fpyJpOext5Xl4ybrkT4
blJCuXx+v38YPbxJ/NL0VXFq/VSD/XKx3kqxGWRxva9QMNzbycBMmwzeTrLbIO2kbb99fr2PKsZl
/FiWYSJxo0fMA/7wUUhCFRMVFHKvKzXPoU2nCFajJxHY2q3sYRwTQHNjePRdhJZGMbQ/PznTG6Rs
0ovETw+S5smljJLmrXPr7q0wK3gmYohAgieudo5Qhnz9/Ef/8Y247pJ7x+CnT/77G6GbnLkmJbc9
3VmHsz47k8jLy1OAxenh80v9adBzCg/ALhAsgcrt90shklCN4pbYDtXRxTAb49I14wAnXflHeHzl
SVi9u//8on+4P5zNbIMDvEAuMai/X3QebJWZJZWSETfa1rPK6MIx3d2XTqSdP7/UH74v0jKw1XMx
C8DEx9cvJjLiQQSD4x9EuS3cND0X1uxvels1t11rTAegwi0d/U465wEl0V8G/J/ulasHNntrdmIf
TXAo3LxBw527L2xILwVOQoBqVXANkCf4C1xiuZcP8z9QNdgaCDY9719bWzbokIsFIbw2a9ZxLGHI
NC54R/y+s/UUYyNM1z79jqOm/vpK//CckWQAXyFYhq2u/WEckWADnntwq32idHR5FKLuhKJDgBIC
WEQ6T8xdyWCO+Qp4Lt9eDhJ8/fmr/tNQJoDEQdMKdeBfr3pufAiMvlPtbaFjwqLgexjaSN9QLLot
Ys1wkBTmf9vT/eH1MmM6aMoAlBD2/WETtRA+dNUwecapHRBtiA6BCrWiJw3HPN1+fofLQ/zwgqFD
mJ7O9tH1OKX9/t1UnJBICvJpHrFXu0qK+rFv/rpL/cNFEP0yVj0ENSY0lt8vUtBuBWkkmBFivC4r
wKsBvPyYCsvnN/OHJ7dARpiaF1lt8PHJ5VS1kIUjBR0xsT2RP9fgSa3wWPXZEtH1+cX+8GmYrKWc
pDxiiRD3/H5TtaS4iRWCeADueEf2XGKuA50d7Uwh+oR3QLshLQVS6KC5r59f+k/Pk9zRwFludoHf
/X5pLWWFasey3ueZq63r3n7TUla9zy/yh7FPhFvA4DewpfxrDQ80XXmj7hV7pTkMw5lNw0wd8xi3
A2EemUKxmwTx3zYvf1jM+dZBlXBnLFUfD1CzLTCT5FGxh4RuP5U0d298+mQPviXTfeoWf/vCl8LJ
xw/A4iRLfjSrR/CPlvyX3UMMPaXIZ1fuU8vCaIlTMlIIHjXxzsfgPTIxBBjhgmB4nCs/ugnKgeBu
KMH4xmMnVe+VbeT3Q2pyCqjLydshprCwqQ3izbET9v6Z0w5WyLaA7oyvAlCROOv3UpnNAxuX6vnz
l/aHLwCODnrjZe2lfvNhbbJcvWntEru9WeG8AUuPYhg1pfZM+7K//q+vtUyMLAwm74qz5++j0DP9
im5gxubW1WIcdMO8nWuNuuRSi/jvLwWXifmJtjQ79+Ul/vKSJjRixAxN+f5nxaMBIBzqoOrXdiTS
/eeXWkpfHwYExXOTMsPCmSHU98MjJJ9EG/Qx4uMaY07ULTHa1AvcamfUuf5SttDRQc05cr5u84nF
pyNs9jtGtPy+0YYSaBrj7Gby+/ncelXxCAYUmR+vBCqF1OTb57/WXBaD3+dvmzmInTblOiY998NL
UPbUOBPY3j2V/vhUDVb1mmMuP9O+EPi9kiR+63RRP7SOiun3gIIPZW2iRfCEAsNgx6Ew9Pa2li0y
OOjXdzLv+jUAkuZIgJJ/O/jluKOJhAggcovTALLuL5M2B67fp1LqBWylQOw4Didrh6f+YT5Lm7rP
MjOvoEZoBA8Ndfc1gp5ULJoMjNAkvtCy6Bu3eCPKFpskKcQYMKdZAdWnslcEKzX6JN35laXIVAWk
Mi7yf4Hi3dfsJ4wf8AwG25RBKKXrFbvEs6qNnGY2LqONKH0foAKKtq0NOhstYRqTODJl9auwfRD8
mb7EknBww5Roo7axgfaeskzzbvVMlEdFj/oy2SMCg75WInSc2LwmR2/xnDaemsMaaMuww64r3xwB
rnotIzdZtx4NOH/CHdfNqXeMgsx7NOjIr7CWo7ZDlw+zhJhk02g2ozIAHFFdz++THFIeaRcWQzPN
+x9eM9+hM3/XDUkO1+TNGwGJLpmyoAvBC2BwhZHxihtcO4AjtQHfSu8qN7WZ+++rBzy03wNiTC5W
FcA4aHRiAGyqj48QWRGCWblwD2bQ9Bfla5g1CMuhwVem+XUsVI5GauJ1DGWkPSg5JV8mE581ikVY
YsIZtXfHbKDMArQHJAm7qT07SR48JMqKrksa74xXzCcb069xO1Ytos22apwZywpamLSrUEpGXt9e
kEkFSHGI2X4NlJXp254eRDhWwwu0dJJ5Zy6+ap1i+lojxjk0qYK+wCkk23WRhZTHr11nUw5Neseu
OUfzmvdfmTuLb8bYjgeKehYaxLx6CuIeBLrTAUX7iUDPzIzMHH8Qr4Ud3Tde/xQUeQEK354De2va
kCNXKerY62YovFU65kFNesjc9SscunhX8ySXW6FjkR4R6KzN2bRDX+ryRlNlc05YwZ+hmwO8rqPk
6NO8P2hWSRBWYfsXYoMxk5ay9b+6tkZCUrPoSTScMaQCfPEq/Ap0hsURrMf3tO6dbdSO1r6gqYg0
xL+3R/nqtW2xL1kJ7ts+qx8c0Pj7ZuYQ2plytFayLvqrgnizDJ2iJTaN4fYEcCnSGYEY3RJMQfJv
b2dHSnnmIVbuotoztM3MSfZMSOqGaJeHOerTdYc29ki9FlMyxquceGST4BcDe6TE8rVJmojoNZkt
WbypGyRkhyP82EaGAijrpz5xGIJy9ipu+67btPpYKXRpOScof9LbKMThnocsYjuj1fy3USUZRx3y
q8BCzaSgR+iayJ2E0O+DgZjz+NzNCGs8T/QXgTCF0Isk79fxAidBMTLBscDsfbJsUwvxV3Uro3f8
l35Imaxp+2Mz7hAGM8aNAwatxWbYW9oTfs0LatX5uaZbvxvHxPiR0AJ/j2InftR0XFCzuo2woLLO
M3PujKCLt6CJ0utxjqozLmMBPaZoEy/kxCNDx1X8396ASAVxDdFfQ3XlBYb+VtXJuC+JSzgOs6bf
YdSMXzpDMzd9TjN3qsb5aPcuseC1wzI4VEZ/p9re/EGfHZ4B1dd1o48t+brmc6NbVMm1UtGMqMd2
piMv9OmU0dgXONArHpeE7hK6lfIeo0Hrnu2MY14Mt6TfAJwpC2gZer8fSez45gObp806spvJBl3l
9FiR3KyKFFMKcj7renJ8pmynsMfbMgrmZzBKxp6YX3M9el1f3SQWKuFVp0btzUgnmuu6KWhS9sVT
JYR/GiGq4h9jrK2RkeD2tqAPhfqAHTvsy6zdiTJJN9GoJXubzczRISrxgaB5p8byDsiNQWxWN05p
CS2cBF7sVVZE9jbW28zYGA0M1JUzqD7Zsh8KzmMB1UPvELclcWU9OFUQUZzBjXXg5ZlqK7uq38VZ
UXzHD5be95SE3pryfRwyWgx4ZH5Qm7Q22D1O2XCGEt+vg9R2bhuLyXf0Ii8UCHLCPNe9e2UUwalt
O58YY5fwH2fomcyFpaJXFwrKdVulJVFXhKi2uO1hyjl698UdivFiFK0bOr04OXWc74sx1cPSsLKt
VRt5OCHdDA1Vqx2fbbcFZdIRy0oiNUWZDoBHr22NwrUPCk8hKwh7iJfBJYYSNefg3qMwCLIvuQYQ
JfPMdm/YA3jIjozqlWqnH45WdRdtzO3DBBDsq+N6NE2Ig7w1K6feNb5X3eemA/bd08T3yS7np4oU
mo1S5a41zfy28+ynpoYjrWvDAA2MDGi0k0ses8B41ISE8HGnEcfrr3Zu25fOd2KQ5xgfZ3rV1WpE
HHRwCJ5HLEgNlxyjmXjGCsQvqWKlka3qRsvORW+DfJ3cWh671nFM9IO6A05r7JcUyDy+ne100VKj
xS80ycrmBOjOdTx5D+bg6dsotsaHWmr+LhJ+v8HaU0CAAV1r97imkdlT6S6TFtOmJ91pTVEz0jAi
Vv6D8MbiFmZkpcLK1ESyG1qD3WnjWT+EXsdbO7canWR1lcAxccCKkGhlrCqBZz6agupAcLBc8/Tz
s61r+4l2wxspf8EBzWRKJcN2+p0bDcQ+kMabn/tpbr6LSAkBDcCJwU3ZqqIHMnA8W8ceNo0RGQAs
oLx8z7XOuKpc4Tz2JIIviYt9fO7zxMpXCUpHJlPZd4SRu5VL6IHbYXOqzP3sS3nAkjnjH0jM0xT4
HsgyV1xVk7UM7W4+1QW3CS6G4xF5jsaqcQ1U+7b12nAOCH0tL8NJa7CfYwHO1oMLEmdSTnGHTRiV
uyMq+rGVmk9MWD+EFZSbmd3KqSljBS2tL1+xwTLgvXhdSa0/tG0QIL5W/TlOaDrA0YIM1nrxhjrw
FPojgaWVbREWNNTPUKjIXJs740vSIFRtI+/JgN0e+pkyV1SRdJIfdM864DNbYhqKDGpDkO7dWYpN
3A9E1ZeOtk+GKVgTfWqdI7YI5jCQw91zdMRJaU5EUbDua3RukNoqcU8brdilcS0uc4v2h7/uyy1i
dus6A7l2Z2XDfKVV08D8FeCo7BakAaEZ9zX9uBYeOAYW0Au0UPXJPzD25bOwam3dDnX0NKaqucVc
meLUlZ7cFssjarxs2jt4HNZe4tZ7rx7ijZV9YfVjFi/N2HiwjWxm2w/4akUBmIOJgXv4Ejcuep0y
PpIL8OoLk2znBs2uCedub5QEL6EUQ4Su1Sh+2OC8kwEhX/q5rE94R5+7aKy/enXw1lQTW22POZAA
nv2QOYipa+MFRJO8sZgXNmVczHde1iI0iqJtamrJrehmuB8Vm+ldrMi8JA1whsnjDmtsjeQImBys
66AtLrrbBBvbbRU53kV98gMQV0LmwZbo8bBo0vpge0ly4RACU8YjxSeyJgOF6Rw/Q/2IkWeLO9sq
HvKJNIK+aavjXGoAKOyoPAcW8U18A+1aRfZbhzOEvd2IN8fkDzabm5IUj69JiQ1GsHlcG7UbEWg4
y7Wahb/RUkhcWElyhK0FWVXJ2GxMMkrYaNaXKe2w39TtE3QqUucspyP8RccGoYNtCQ2C3nEOu0mg
b8FQoF/V3Md0KmZ45BhQkbcZFXFt2DeAiMXBpuw095LmrQiNWfa7vtC0Hd4QjBl94eEpGIvrMXWq
b1WJqNQrx/tORj+5YfpWdEnx3A1xvxs4+mxMOTyoYDRp8lTO05JseKnjeNg02ZBdYvJg1jpSYruc
jrmOy9jMB50IXrRgAqbY3lBYUdsCco3SquY4F7H1DTS8vm3dtAFc5LE56/zx0bbBofH8q9CrbEwh
WJ7Q2FovSQ7SELfVvMnbgRFuRDUlAbmvi3TGQA/ekvQVotiILC6vgqGtNlkN6tAclH3tE4B1MET+
zWiS9qmNlL1nRu+PUU14roEPa2MTbPU2kIm4clUp6INa2VODkfkVNZy8DUDlfQG2j/HHKXdd4Vun
doiaNUqRGqRQ0B+13iiDfVJSS5D2WG2mymp4d/niUxJ9+Y6BL0HhBzwNyazoKDMn+l43a3EVuEKR
m8qiq2uRttFEp471xG5a9FG/9Qypr3lleSgqrWYLjpE/wA5s8Uyx8Bo+Eg38W6rBd5xkzsYhrzKF
G8DmEz+UNuX1thiylOTSoLobsxysZsJcOBRZvcH3bCMPZe5xOcOQwljIiwuGhYOp32phkGTl1mgV
cnwEBkjmYgv6Ixt7fNpp1l8mlOM3ntu7J2o09XZyLZy3gXussdSU68Aa5LWRLJnE7AD3Gru6g5+R
mTi1nIhJbY7vSOzEP9aqYU16M4pnIrrECnLbPtdIxxn1ymBSUTh9o/mcy+RNn3T3KlfomDEsXvUl
G/xem7/b5HWHHqx/UJDEIA+m+S4F6QOdKqdb4Hv51tQFesIEB3mOiYLAuLHDgqG73SP2/fKMJnha
40O8avv+hZ4ANsRGfy4zRKZaJ/N1RxLhyqzcNmx0tKU5DCLOsm12W/WSdZsiOAo/0KF5ZQ0rBH3d
kaiehIO5inY6gdJ87SN5HnYUPA0G+Jk8Tb5lzjCfVUO9EtL97IUkeQBy6NuJgGdRfO/ZW21bVA0H
A8rMzZBK+C4mc66ns1lZ1TXtx1ARJfdi40kGx5JrG4CbxaPWNNHJb1x/m0VoBKGg4VZrI4TtYzwR
3eK+gUSb1t2cYEKshfeWqUqGnJuMfSBs+6FDT7gqC7daG50MCCYqSH5O3Nxj+UhnQKe8LfgpMwSE
BBxmEJyNrMPs4A2E5TRje5WDkn0sQNCyoMho3VdWdhzohW8gRSA5h8f1gGdiN8mhOQS2QMce9PVr
2wFv0esR2z2+RjK05ApnUnXrxoXzTc/Vk2kPJQEpHvkOE8Sc2R+TY1BE7jb1EIdmboK9B+xld64j
2dxPWTuEXcH5MRzy0c9X1ZhkJysieyCOxfus02HpUN6C4HZ1GHJ9cdQj6qqrvqzGLXGq5haH3bxO
C5CrRomd1qeOZRIjtIq7xg7ztMv2pmPP7yM70rMWecZmmNHsJlZ7b5EktKXFhCwGOdy6MTz53Yrw
tVpKa9gd8OVRQnKIRaRBcpMiD0DRw+z47CXjsHPs6thlQl2RGm8ikR1fgqz+IZIUEkRtyP3g1BMm
yUAnWnIojiNCWAAUldv/0JBXlWQjy/4xDSbxnPspqfLqPa09zpoOmnczKmEOlG4ReuZcfI0JSl6b
ltsd636wj+iK+5vZnFhCBkDvGxMJ8T5KDR/bGMF6O+LV7XBczvKViOWWul10Fw9MXlE85/sEBe89
qyuu1KqM1imovjCqslHCgbTlNpctX1IGNATDiGrYMMqseomKYdx3qo2oRBG/1HYJ/jgySY5o8t9q
jBLHegiiXYak+onKtHc9lVATVyLVz44VxOdB5qCDbV0G25rcD50TOoFdW8EJw4DvBJMIG2tF8p09
1RlsYSVpsjn2RGqeEdc6eFt4GMO6MSfF7pgWXLOWADtqjiAPchjLraRSffCy7EY4nrWRMVtwMft5
aE9ZHqYZViVdztkBzRAsJeVXT3MhUVyzmSVYhwMehEJcI9PWbetsJMC9M3DbQWnfdElyR82KjgB6
77aa2A56XgZFNRjdteViQIn1Mt9ymeEq8ptoh6GyuxrJ1g1NQTBxXnihgRILcw2JG13y2mOoooqI
I6ukYrbF2bBRs0uwYQRAeVZBdxqsICKyx74hBK+mSoNRgrNT9aj3NtA/fSShNiJWdiOHaHymOUIO
tMNJWuqueicws3zFcZLeplo/hQSaxSjbK7HDNGhdOqrXX0qXGItVzE7bWhVwLn9UsDN2i2MyqCqc
OAHMjA7l6MHQs/zgacYpls4zqDeU5AVq7ER1j9IwslNuwzsOcAusHWXPmyLw26+927n+booWLp8N
6RJ1ku3sBmxn98j6s3VudWpnVXl3GRGlHStk2Vth2oK8J0biCvesv1YN4Y9mHjUbL2iSd9NPkiut
V6R5mBioXHZ8x45RemJnILG9e8G+sWMtrFvXPhbFrLOHba1HSgrBq+dL81QLt7k4/ejdBEFMw2YI
GIXSZx/eTeBH3IZPluMU5jbiuW7nKHFvxsnKCB+houPEdbfsxZxTA2WWTVtmda/4SbHFk/hr+6uR
Z3ivt1aiQfOL3e8JXV3E/U1CgJ45smDUE6cZ9g3HqIubC4s1wm8/8k6qdSuweBgn952ZFYfF+W2u
PEV9RzlN9GX2hDykXq8fFvrdk0GNaZvNGcGtkS46ptZ+5oiM0uWljlAYpgnZwBBzofB7SOMRnw5E
5JRe+qz7Vn1v1La6igFishCmwxyHIzOZJE1OA2YZxBlReHEKfSGWE/927fbwTyYgaAR51R58/Xz8
1gosQ64SizXbgA8XyXm4njWtvpVRZp7yqKweUsLm2U2UE2fBHo+GEm5/ynCYpWGcth1u1TmARjdn
hvF9AOV6hu5XvOmFS2leuGN600+C6EvM5Yl7Llos1StfyfSMN5duf6YIHFt7Y2I+2wQ0vTddBo8W
02d5MlOfhRnpPjQWDSPfTTkkHUsvJ+6zDq9YXWqv1MzQGBx3rxYI1JSgoJ2ZF9/jScb+iX2Yuzcs
m3V11AwRhV1gLDTrrC5PlYvLfp00mnrQYmE/BXnRftPLasmMJjQCcGdLj3RgqnrpGuI9SYHj53Yp
CXVxh94rg2j8RHiNeoc2ob/wkj34kUlQbwZTs0l4TMnGokMZY70ivwgHs6UhA0JcSGI3Rzrq95m5
j4Rl3ld53VxNEHoLVsZkAqdjEpQkmoJe1aC3DfsllPvWWnSLLDiIx8dy9hFMKlmg07V//i4r6p2w
Iekv3bLBVF+baXQIPs56/qxaZjz89dyJ4QXXRHlFF6cTEN9pqET7afTGRxmB7N4NxRQQZDvPamW6
XaYucenhvkLrkzTkSw4IJiId65xX0CYlMlw0931aZcbWLlJ7SzJvKcAyW/m9pZdxdsDHKJKw7f3a
WutZTc76XJQWyJrAprJh8tVHXWpBaG9oCrEgCESTxYSeLfCj4uSB97uHkdnuqq4gMKn1Oh5IMzU8
UgO5EUwXpzLsLaM0NbY0zNhZFA2tW0Lbed5VTHUjjAgVvqekEX+hDM8JOtAqe9sZg/4iG685Uj9P
wUqk+ZM+pn0GA5E+EyBYQp3Lqf3WDF17ZRAdfHSdtEtOAe3eKwqy/PPAN3DSLR1Lvw0Yp5zoI3zx
DMwQgT5CvKCrvhKoEF2CFG8WicDIs1Sf7v3IpY1belP8ZmhxesZBhqahN30KtLVL4YngAw5Im4yi
ZR9WegBfUIc1fO8VFfDlBDx1scZ0z2iMCdn9rjc+/1lbUYI52rKeqAhAgSRXumayyInllHCSHtKh
bL9hujE9SnQWQZ4mskxHWuqBqqbG4W6S7jrxM9KKUTgPj7VugcMJKFjg0/WfODO4ZJzGZLvlWXCR
tcv+gIQDl0W+1MjObZivaJuyH4+grpOjVsXdNhUparHGMUN9JBIafrMOasLC5xOOFGezMO1yNIyW
QT4D5OSI5kFn+ThV8KHqXyqYrD6kBBSAVLAYWXWf2k8+FfoSC5/Fi1CpQ1Oi1nNeJkCUU58gz7Wm
uonuUFiw7lIMLq4T1K1r1fviEuRBfhO0ZZRvjYi66gpDc/sN1IOkAFoAt0DBMIkjAjHnyVIFg6Bx
q6+52brfXUukZ0FqA2XIaWB60FtUj61mkx1P7jQMrJlkyIkeg87Hk8tFp5JWQPXXTu4EDwL3L83Y
gBFIfjYvoezoHG0bIAEgbVPHAmAL1OYp7gOj2FOjGh41wBJ7HYHDtUXDAC+1TlbiwMBlWYguwnPz
+wlS6EMW+IKwdKfxvnPYGQroYi3fRtIiQWZDMJOIHGiSnVmLnG7HPho4hoRHK8OZOuKXfIK0cIDV
aDYHHCnijqVIgb6osyg9kB+c7mvfi+tzzPdRhAMtjheRM7QzuldXZcbXOTky28J6ZNbNpvgL3Ske
p2eYU3k9NP7EpkPE80anY5RufzauOwRo73iVJNb3qGe6dzE74w9Nl+8bgFanroiHpTFP6vR2EbM4
HLJLYoaMbGC+5yL8owFJSLlFUNJqCMz6vsXCRysqStttuszMJQvAlmDV8aw7hGwGpazuSIEf6RwZ
hOewqWcFylz+moozwXykkV9c3a95Buh+b8BNSOcly+sclkYqXIqo1NWXChUvaSzydifBUrCqFoXr
h5OZuvm1AB61U62SB12rJLkSmn5sZ8G7YJGr3JAXTJEboCjBJCN/rsVM2iIzfBJd5w7khnUyW8xz
TiSZRHSlWU8cKfVdnoKRd2JN3NWM72u15PwN2FM2rXD6vRYbNMtG9tRhIWceEoTeoj15vWxgn5cl
ldZS8yPtOBWwCFdSMuBMmMQ2YQJ4PE2Tnuu6zBSbbZ0q6U7QrjnTMJ39VQoDGew4GUEpHdMceXPb
qYexMvgWFzDPdV+R7sRzcPeRCggJtUjOXQ+1BK/nNM5R0k+AJuQjKzKNynmwGd27jJjPmH2ZdF5h
Di67ZIxu+yoeLmlRN/2ZVihLVusiMi5t1H9sHtJ9MGJP7NLR2aaxw1Dp6dCGlU/nA6cz64UupuHR
1luXfWPNIkVcFfpGa8rv2Whp5DP4MYO3JZOavWlF3k84eDkLJrtD88QxvrueVI81shL2uBJNg4w/
HQ2yMtrrjqRCiG54N92StUHTRiTQ1agdu25ojpQmuBuHdIgmpDSu7UcsyqBcvZ45Xisb0gyj1rHj
f4Rq/xXB9OHvmLD/N3Pd/0cwMQtlzye+urorfyS/euqW//0/njrDcP6DvM5GLmX9xJuiqhl+NO3/
/l+YWv5DhpmPthDNDboxpCz/46lz/oMEyqZwRpaSYQIi46/+x1PH/w/qR6xwOMQWL5zv/Deeup9q
p180P4ssDtYdGnQMNljOPgpj50rThW0MxWFORiQa8aNWZ9MG+um4coPpaUDZsArSc9YfKr3IDjRf
8d/N1dUUpH9xw3xQ6/3zS/ATmK7lMNfZH0K5ukbQY42AcFXZcADiSPfHtJOvTkBJ8JeXc/PP3f2G
Dv6g0/t5qcV5Q1vew4LzUW2m8BzroujgfcGLJ0R4Y47meYxca4+pyNhWEQkIWTzkV9oyu80wlTcu
2fDbmUSdvdHRYfj8B2Ho+l16tfwie9GJmZbpmGBiF2nWL6K0hL1KS1AADSdF7kUyqbs02vuBUd73
BUUMADCnrGuxx+PToChlekC9JL7LU+AOamfgWj5NoxqgMjbxXSCc17iZiGI9gKTYGiBTmqTfREH6
OrWmARreFc33aFY2y22Bcraazna7Q3raUpghHmByCwr27nMHsGEzF+3a6QgDgcojOixytbdSpTZe
RXkBBkGaFzs9BOBl3g0aoTfov7u3ha7Y6ulVRzVmazeauQaYdNZH/atSsMvQenTjSQRXaEVIEYIo
p/mEWJcgqKD2U97O5ys6iwcX/P6bhCcw9Xl/b6CwOdlSUzd+EfDvU+a8EarGi+kKmvs9pWExL8En
op7exDznAAy8jYMMB3+xoNEupzMUk4ty50tJp3PlC2b5qfgyODBQ+sGnnUsxt/Hci0uujZyDTS4K
88pEdmKkeXcTedXjYAkbOUM9UQoCwhkiPsgIvTUFvfamkeuyoIxdD6LeOAL4RdkF0cmrSwKXQODT
wQoyclakckO/z9Ee5fMLpg6HbbiKyv0wIFmjyW2C0G6OZadP9IWNZ2lKyGG1fqztSruQYfRdcrNX
XlRBORPBd6+OqTA5qF5KVaXhSDtqlU7GuCvKRFIynPwjmexQ4CJZhn6NwLKIM/RsSeEuPAvzQHDS
vpBWfU2cSLVWpdzhDPuWBtWVVfBhzM7jNBvHUrcPlplkm6koXixPf0Ip/yXmWBM28wQpZnKbg+4O
yb4s0HWgd+xgk3bGac7zHvou71U0pCxP/4e982iOHEu29H+Z9WAMWixmAyA0gzozmdzAUkJrjV//
PrDaphlgvAhjv+10W1Uxk8J5lV+/7sfPEaGV0YZ0sskQA1uZecXiBrwGzL/PIMEMOPaF4MaTJ/TR
FRhxm0SyfkIcL9xbaYpajNFM0KQLvbk31Cr4VUModheRkz2K1LMpKeCIX2s/shBZipI9H0AbRJIk
2AUC2z6aBP+bVKreo5IhoO30uTb+JOCTZyX74M4SK8316FslUwf2FMI5gUkzYtl6srpgAKTfQHRr
tZKEvL2i/bRS4oRVQXPWLsmK7p6wd0AsaAC7oCXFnpS+uWsMAfgkUNDHRq2n1AVvXm6nOox/ZNE4
/S1j39uiPeTmo5L9kltJ/0bnbvVDa5PsvrP8ftcSzD32A6FKCn7qiNxzcp/G0Ji0b2wlPVHfQdM0
66aGwAjqjsZEgQHeIu3WHKtmW4zi+KUoQ+W+acExadEoPuHefsW1XqImYEBJkcjKUW+z4GkqJKF0
SiNT3EnaSl0NBNC2hgoFD0Urml+lJv4mGit+ZGLzQxuKO0GciUyLVdAJ3gawXGOXaRc2jtqqO61+
zXp8l4OqfWHRxAoV4tcY/Nu2ktrhmzFIe9BGxv2UfdPnry/AXzptSxYVOF8SpXim+osCGHjPC48I
B8FgQT1KgvZCki6GnSvUyH2o8BHJXY/Gtvo6GiPUN2r5mykBM9eOKwEm51WiUioroH/u5ZY+j5i4
s6nWM6ND0uxhVVyD5wBYeefBOQNCxO2gHXFmDBHNkpCqPXticZDTjUY8iqeViAPVn4nXwNRCxTWv
Q1cayL6mHSKD8t400j1JqW8FcTVMkoCAv4FsoTje7VqkA3NfOYTDtC409dAHhjvl6774VnYHfYTf
wUTwh6o0/FiNi1z4PRx4bZ8hbA1oaSqBRuJKJGndy7B1TEAq+fW69igbwl0U7Slgun5kuFVQOaX2
g6btVd4GW7LKpNgBaWxrgCNloDjRwEtY5WWDRgT8RlMLTXdJk4jSbiflidSuA92OXXd/YRyB0k0v
qNVCpzkX38T24Jut05NO90LvvlWrDbye1iYIqnVgkIWZYD6kGkLZl98EJVgHkQwHpt1VhIx2YuS2
pECDJBiOQJ4gFB98iK4spZBW+nzTTNMmGZ8NHFob3UWFeoA420665yQIfyrmHz3nzU85MNkUqLC5
QLZvq+GIsuGTACJwpVsUTQ1JuA8QJZkA8R2HWrAHH6RO7kFrO5NVFbQMgJtSbqtMOuBAnMt3uSYu
Oirmu5y6hGaA2dSAexoLBDJNFkFH6SUGI9JCbxMSOvm3veolbonrKCrta5Z5laPlwsonbR2o8qpR
zRcZVrxNOmyIGNd1p1srS8r9HWDfpEGpNE2z+DbISYOomYyQNqooHtRjvSjkj4C0pPuW5mG8ovpT
i4K7Eo0NO4+kF88S6SgWgQqBnwuC7ks8qeW61usvoJPpYu9azhQJOVfSTJYh9L6LKrVWHZACTBGm
E/FGcgfZvIWLG+VSxcu/Vo3KQ6Ptsu9yLdzyTs/3oxI8i+R611rUfRM61UEca88TToMlRX6SqC+R
WPODYz5YRxLdpDwAUngBZJC+1tvSEO/hcFmbEgTtEe0BVO64mSqfILAm4uDumimcUxCgqSc9sVcO
sDjGdyBHEOMCgDLOQzfIfiAm1HF7ZOseQrW+RLWjlAa4BOoEn4A2X4UraoXgewOoPSQLEwCKot6R
kVmxbivIwcyQ0kifvgQthJ8ysGhf3OT1L13uBXsSQtAcVZzv2pwMqy/W9AbVFAxyeUug+tKNzV0Y
y3/iCKhOpek5shwDEK18dIAjtJSeZWi623ZbZFyFUa988bmiK7H+KXhoLdYlCmxt8gp4Cq7+Egbv
ptxMNTSTMEQGzBTxMLyq6Y3W+jCDeeKmg7jRruBJBMCWQL5uqk9V1UD1E5a3pCoBT9HdscJx+HMO
5F4Gng05EF+Q619pe0eMCeKHFYIy5teGzMiKKiBCtCI0L/D3Qi05bqD8J+gFLecy8xAFdgZ5zFyG
1tfUdKfsZwnK7kdRG+oXAMA/B1Eq12OqJW4EzjLrWtK88FkXxoBXgei0gE1blDe9kOFtkCbLSmoS
5S9VmDF840MiiSAhCOKMILIb0LauEDR7Hu2A3crwEEiZjy6YCFlm/+gJ8kMtQioU5cI+TvNbEVS/
mjfsgUQga9mQCZTS1dSEj1MkOeMQ9i5Z2C3aUF/lKXwcFP3I88AROi6sIfpmAlKC0EG2sp0//PYD
+SaReegPySahENxq4OvwaNlPUZ1crat2pleBJB9XBSKKodzAfR6QynryeUvkvbqC/MxGoA3GSxEE
54sCp35fpytkA/dgKZwaTLAOwVizMucKnLQTkuGBruqvpggPF+fQz+/DbK1k0kbV/qD3skaGRxaO
5gxVaWlfjG+JDW4KxGCA1Vm0ErTVZux6ni/kuyaYgLm9hle/3rQNvjZub9ryLi66dV7h7MtXzRx/
qMGPov0twGTU9pNDqsKIfjeCiHjYvS99qZrSFYAcifI9okTuAOCOBPZWD9ze/x1l5J+Cv8MEri9c
F81v2qR5GlCpEA6N3K3NYj+kj/R3up5FjbyzO/T1xnB0wWXdpin+R2rcAbIjATmN+d6gHr0SLE7d
azK4hsIrRq72c2F2lqish8cB3uaBUCXsb4scyFbCDKNogWyYSyHhVijdXBYP6ozmij3bKtV9KFqu
QPwVEdDHPrsWcsKmzgES4HT0B6X8paUTEE+DEsNGACZs+uraTIM7uescuNlXoGQQJXOaql0h1+cm
INGrhjp3w1GcGTpVBdrALTLGjoUsWhytiZQftVKDKfuJIGzVmaarF8UGJjdy3MG6LLv1jHurgTJm
3gskS3CPQkkZrXp2YNJ7bosW2Ug/mEQWO66IzOXxoMs/Or+CUmtuGxNvusnc+9Rxq00pVl91qIhh
/D/KUXwn0hc0aJqtiTdjWm2EsTqMU8yxyt26ErZTp66miCq4/kgviK1q1c1M7taZAFH1AwDP2Xsc
s5mjVL2L5FfwZk6aSq4+Zg9Ki9OufvTZnQ8x9OT/0nKAJv0R+JpLZd7VxJDHk+cY3i3VJrjGubDr
qQJCyuSBMoHXu9QSa0MOhSykIs2haXEbV2C1YkXcpHH4kFXmQ9DEz6EXId2nKTXyl7wjKPjo/BTK
50owruOug5piQjkJzzBRNVwPaf41rfy/JMyPPT0y+zDpnwaEgA6e1NCTkMTpvujAUHTPUPj8VeTu
vpJcSAY2guqbbihUh1wkPGjMDdSk7GxihU5I/lAr8+2IX7IJZZgsI1P9KtWA1D0t3fzvWkfV0oiN
eFd6VXVLI19+TOTSeqF/X9r4lFx4i6VCugvVJMF06a8B6ls7+HuUewUIyyuNU+YhhtB8AxKlOVwO
PyT5tIuLHI5MO7lqKVA1zW2PywaoAkx8OoLi3NEEI6bQfpfDI2/DBvSkZPKXbbH35vfJZGbjrqjE
7j6RvFm2aoJ7M5/fNN78uknnd4739uRB7d56yt4eQtHbo0iY30fe/FJS5zdTPr+ehvkdhWokT6qi
jIVHAZWbb1Ix1L9N2DN33HWUaHw0GvZ1VVsoT0bqa20QqVKFUY2jKQXNHeSRwa/Y1My9IhAzaKHG
cy+vKuFei2Lvpz818pe2EaLHAqDljQB+0G6l9jkWeaLFRVodTZ2+BX1+W07zK3MK1HrtAS7xecJI
vPEHkv8kDibhIbH69hf9S91Tpljf1BS0V45Qj12oLz60AHTC+/dxI90MGqR/WdL9mPRIAiNWRIch
J/9udN7d5PPMSaPVOCERKiODKLZgGoKK524o+dxhcoAXBRXV1Ma3Iam4l5TuJc66js3pAxvewWHf
vgRj3QHHGhJjNQ15iYIvDVdQSU6SYRts2nhlCmLCk2NGRQYyUo72CAtl/QDUaHiq5ycdoB7lPp+f
ecb84KMrj7ff8PYOrOYnoTo/DtEWhlHt7cWIWk13BFye3CfzgxK4dE9DCo9M5J/7nTo/PKf5CQp2
Rf+Wzc/SjvdpMT9U0/nJOs6PV2V+xl7evafNe7SkKCLcQ8SkIgAeUV4S4tAem4+WKCY7L4eF0Nes
FygPUKQr1F2g97BCQ4VMOKt/uWz2TPbtxOwiYhf0mEogcqC7vswhCdKIq+D+Uqinmg+XLZ1Jcr63
ZCwavYECBUlMx8UuCPqfgh9uoLvsaNpDyzK8Nirp9CEyewKZJnn9bS5Jc4qLYf3bUwVUuA7J7HE4
6uYBHvLwtZn9ERxx1q7Te5/aFd5qipR0B080LozCqLSJZ78m9mCt/8nA/v8ywvNY/Pm//+tXzhO5
Gh//+GGenZQFcNaXygg/6B5bfv0/ZQQByTNTpe/N1GWWlJua1fynjiAYyv+xaIQgb2xBukAlgU/9
v0KCrFsaW840aD+GEom6xL8KCYKioK8mSQD4DQhWqOcan6kknJ4hOtstgM/YVw3S2CbUMKcZbAW8
cCT7Fa8trUnQ6IVHp9q0iFjme3/SqI6+m5kzOfyP5lRVoXlbMgnTYWmYO6/fJcyh5/HauKFoxkEd
td9DEiNYTmQVCipRuFVNvy7bOz1L8/BUXvpUHA1ewiToF/ZENFnJ+ZYDmQsxe2wMRX8uQz3aXLGy
SB6QNGB5Z6YjSgEiTFlLOgb+ir7IQHo47O7Wd1t3vbbt9eG4Xrvu+ujw56PLv13Xsbd85B4P6529
42uOR/64d10+t3X3fG6150O+er3b3blbPnvkm3d8qePs+Gnrjc2P5MfPX7LO+f7d8/put+On2fw4
ezV/er1bO698Cb+C7cx/w8f8YWXbztbZYpev5Sfeb+748QfX5Ue98je7lb1a8RNf3KO92z3bu5XD
96xWK2flOM78ZSu+n583/zDnhg+OjITf6HE2v9k6+6+r/fylq/3OXjm3jsvHjHq7yRm8w2+3Xm1v
HGe9O67nX5TfbcN3Pjo/+KlbvnR/+7TdPs3TxETN3+0ej6k9m31y+OvLSyYvdsZyxayFS0+jqlbF
SHo4ru9ed+tnBrVyfjjbvfN0xZJ0enl82BvLI9bUFYgQ9sbafXj5eefbd/bq+60j2lfsLGjpPtpZ
FKPqEkUhY7bDEr3sHh9ZZ4f5Zkm2h6N7cJxrMevsG/5dhPxocEHJQLSOeCgGj+7rM7uFdbq8Rvi5
KxbmRXznLmoZtQJAOg/Hh8P6MG/o9fHt//z37nXN2bhjrx5fj+vX411pc3COr6+spX2zYWPtHje7
zWaz2mxu7Ft22N45bNnO329u3rbjje3cbllvTh7HwnUeDo7N+VztH5zDgd23316Jkq5uhNk5vhuN
KnadB6D4wX1xnzk3zNi1Xa0t/OuHXT1P6DsTE54cYnT80Pr1zl9xLDnud/OBZ9oe+d/O3vDRfKp9
mxHu/24Lp7f/utvt9m9vPzxd2yJvpFuX9sjCAafUNKJ03pR3u+e7tfN3uwvt9WY9T/pxjY9zn46z
m2RhWIiVjQ905j+6d+tn93n3eHRfcnzbxn45/FzzAxjK3cbePN93TJ+LF3ncbdh3qz37vLBXtz8i
e//EUruubLsPbIhXy/6yusWTrF17664e8EP74+xgLm/VWULs4lmYQ+R3Ex/nwqBI7FQc9tF+wed2
Nr/3983afvzHMzM8nOjBcQ9rfokVfvfyb0CYfuVXWMSNkzH2cM4w1S+49yOzcJz92vHJvXOdw26H
t96+clpw1nh8bonNalXiXtdr5pyrZzvfAu4Li7N+dXd3dzhs9s3do2/b39hFa9aEW2K15xS+4LX3
9psv2212d7vHPzvf/vM4/9Cfz3evof082T99e4ezww/dPfLHP3/Yjfj8rXP7hI/lvw/bp9XT9q+D
y98+2c/cIoNt+/aGo/rt5vb22+1+u/qy229/Pz1wUzgPXAfOavXk2j9uuIi2Dwf3iSNqr/b7G3z2
fsvUu8zq2zQz8r9MN5crFrlbtkfu5ePB2a5uOepvX/j1ib+encKTe3h4eWEjOr+vrMhl7yUviYxM
ZNIEgyuGW/LAP+zdzdHlyuPo2467/+eSc67sA0iuLu4DmGgXW7EzAHNhFptMx/GO889Rm63Ot3dp
c4rsn/Ndj7vkXOxsvhDvsH6cb2UWmoXno0e+YWffEhCs+Wj+3t1uc8t/t09Mmrt3Ht4CG6Z1Pd+a
nKhbTu7uLVzY7vccyHmrr+c9eLee3Wlgb9lCTD/eeu3ijw/zMrrblyORjru9c/meywsw3w7/9j26
AvG1ZdJqouvQKSD0PX/+3ZnspsnyxRaJAnPuGhgb+qUNRb3GeHu6yv+yohD+AfcBnv+BCtKrEYFT
0CcDVmytvJb8cZWhmgv2tXTD2BKu8PF9HJUmEvwjSwg/CYInsyd6NyroVwwNgY6K5DEMJKHZD+sg
Adb42bnTAD4ZhmFKPF2gkzq1IrWgSStxVoBTA/mbGJagbuCduLJZP84dViyNhhyEn1WwFKdWQASL
ASQ4aHjFKiKIgTXkIKUrTUPy3RpzsqplHzxfHtnpFTmvlwZPqCab4kzoB8/TqU0rU8oi7UbaaspM
3otCqdEwHEdHsTX1K8M7Y4qX35zP02DI0pdbQy5SMU9pUCCnSacizfiUj2E9duooTfaXR3VmJske
qjMyCj4yXoano9JoTzCFLK3sLqyjXRtG+hYIenOj5op1B8TSuBLMnNmF7+0tMyIjnN8IKmGPcuxU
bFPJK4RV1CFHcXlc56aQOigcdDLDQyL8dFxeaoKTzjUajlGgIMePXOQ4o9mnV8XvruWxzk2iZiAR
Sj/MTKA2f/7d0bLKSjfraKR+CKmZ23aVfBvouudo6pxxR3fjioM6OzjIHOG+AhCo64uj3KnQXc/J
altKWpXKbSSvwgawtx8iZvP5edRFVUF7+K3IvbgUAF9osTCAlx6Bv7sNAjW3dURrjZX61ZUDNod0
p26XobwztThg3WQUVS0xKm3K74LA8DdmPJbULhX1plfj8mtlti+XR3duN743+WEiQwFaFomJDNBx
USu64sO6+ReK9r9ldj9rRVIhtuWhL2rLvUhbdlBNAqnvIrTa+zgHtCWYmXKFU++sFTb7zII9qxgs
Hqae5qEGbdFiD1vJTICe6+uQztErKYtzW103FZWklGTBXrmwUtHjThumXkL7QE2CXsYk3id66v1N
izp4tvBXzX9wkpk63CGctTo9TqeHK4JCvAp1ivMN+TLqs+13TVV/whZmrD6/GYxZI2G+uUwwlaeG
dI3+gV7DZQRwMTl9WpuumkjNlQMlnb5+53uEpA4NWfB/QDYsLTm2A4AYLaAFqIcURBTrTOkd+sGj
VVEU/ibrcwU1dG3jeXG8USCAFOyyy4BSieo16MrHDaNzdFDpoCLyFo6cjtdCerDrYPey0ZpK9Ies
VoN6FyhtWl9ZwQXq+J8hIzA/096bkPQtQ48BeEIgoS4L+WUQ78WEonFZFspz3lVHXxeGfVWDbQRr
ARsA9qE8A2TJGjRSY+3aUSivhEIfPQ14Y/DY5EFlVdSUxbEHIamaQjfQ5SyavQJWz0rBfzS9r4Cw
8eXCDqtOf6zbBuqRz+4xLIMgVU24lz+GR6OsDClVAXhwFPTTqjyKnQm4wJX74ez43llZXOqQ81kT
ilB09QVSBxY3kcGkQIIG6TO1pO95BHruPxgXC8zE6QatogvfDTcAkh09M6qMZkVX9EDbh9pkV2bv
o/Nh9nRKGyaSAmTFF/dslsteXBugPiA90R9zcywhsqkjCnFJ9LMJq2l9eVTn5pEtqxM1a5yTpUfw
4pwEvsaNpEe9Cj8MRIYHmcZExwRHfZS70QLY4BMFXhnnNbuLceqtP5Qluoo2KiDVIeohWCqgxDlG
LTVs+K5AXMWRdMX9nZvcOdqkGjdTkysL9zcUZlomM3Q5DiXtpRHaAWYVq4s2fQYzjR1kQvPt8vTO
P/H0wof8WJIU2AGIrK1lLNgqfp9ptV/anYeesF6Wlauk0dzPMnw+7JyJwGm8UBBu0Cl/nvo6xGem
uNdV4AZ9m6zEeGrXqFl9PpimbxPA30z9Cpu0ulg3YMV5rspjYUOF0m+UGE67ODIexDIG1FiJV3bn
R/99am3eRe+iTvSUdboh8VZimHgSYqEGUu+eXE3jlZ0xx8qLdYI6lwZcdgfC1m+iBu8McY7DJABr
DzBTrBE9E1K60lJxn6eauSqgh3keekEAPE0aqf/8UaACTLWK+JoHubIYpBEP6IA33P6T0FhPFDXl
O2QV4CeVtRKpSB121SLwtCsjPrMzkbjioUyErbNvFhcEbxK9AYhMKCp5dPgqFvQiEqQZodhd07s4
c9Zh4X2LrkGicj2erqIJ7RYcBAUBVZADCm7LdpcqjbYP6eCZ+chAICVlfY0598ySkuIg70AgYsIX
P++td0taBaU8NQ1W4c2TUQ4MQ5M+lLze06oLB4Wa01wAd6ZThqgiXz71H7btfOnq6JrQ0CZxBy5W
VPP6rKCLHjWeyCxsWcyUNbmY7lNCB4QcWCH7MKMLZr2ppW+B10CpULMuIPBEdcdGDmdyeeIi3FIY
2RVVh3MjwrsQfqLbTZfOIkKN1VANAcsDokSlBQBeK0yvnSAnxpVr/cOunMcEWyRLRmYAgvXTRQun
qDB7sS3YlTC/wqumHsSEtqZyQM708iKdM2Ww/0UF+R6RivKpKZiv4OdJU0yVfm2T9hDcYhq/B2j+
XQkOz00esRBHANZxC5r/U0tlagbhIBeFXaki0A+BWDeAWWF1eTxnrMzXDFcjk4cwwuIZW8NZbZVh
iAvTpgFsbh0gOZaan18gAuo5n4cNgFkLK6MEH2JUe7B2aR3BJY5qlQ9m9OCVKB1eHtCZBaKHj/Fw
B1BDfqsrvDvAhoyIquDH8FiVLezTcYMwudJFDimRK7WYc1P33tL8+XeWoJopvWkEqWfp3VeTTpEV
HBnFlf0234wnVwwgINKTs//D71LiPzVCq3SZ5pJAt4CeizdlNJRPKexiO/j81MmGp2fYXJ4/ST5n
ETidhSCLhNXFDp/KJEr6EosACJnAUgrcIYMqwLM6ZMADzQu22dD5K5pOrE0mlvJfYRT2tQbtS6D0
8ePlX+fcJLOQugbCQaQtcDF+P0vS1vTYOQgVTy5KFNGKFMGfzxsxaDZU6Skge6oubjW97KewLrTc
HsJKDh3oBfTGrUWLnvHLhs6tJi2d5HLQ8AGSOG/ed1vGU+NMRN63sLMoG6CZUHRb7OGUpY08a6BX
vGzt3NyZICUgFkUoi2N+aq0daiCAXV7QKaZ5h7gby12BF3X/AyskPFRiIOLIZWLbSIxKGX08YlSn
wGnbIAWBq4RX0rFnxsK08YjCI7JQy5mLs1yIYbme41QjuE16CEwg2As+myoC/yOSgcBt8LYx38rn
79bHROukEea9H4dKeoSQghYTDxT05Rn7mOmYzYAPgjmBxLL6Blh7ZyaFJVUTU1qAohbSEGE0lTVy
4/u81yxbF7tbs9ceaUj2oPoxvAP57r0Oj9SV++VDfMUvIWkIepITQ7J0GQhA591ajY+w8KR3srRq
BroS79VBEztaK2CIhgrXSsJd1UHHcGVjnjkGvAbAYgFo1wizFscAVXXomFOIR0YY9mInECEC7kGy
KqqvOm3t8e/LM35u98wIKZZUAbm0vLVbGWrhCcYwWw0CCB9qpVob6XTtJMy/9qmvllhSMmTsIA3m
88WNTc7ZHyqDZdWD0Eezwsh3YzYZO8gPgytb6OMMYsoEJM7b25DF5YMKX6kDO2YGc2hjBXeEOhBG
FLAjX6wa8vqgT0HSX57D2e8vR8fJmzONuC84O0+9SQBSe/BLmhKKLEUlxCq1ryUtEz/L1khcOH5h
W5bF4VAESr5NK7m+0hb/cbtKCgkUuuIBn0l4tVPzsE2J8Aq3uS0mle8mOkjRynjVoGu0SyuDuEm9
FlV+3DSzRR6tVNNmvcH58+9Oad2HEWzrZW7DccWjtaRliaOSXVnJeVMsphXhM/R5kJeZ757FppGj
BhQc1Gt2FdHRTCNDGL6U05iqLuTG6n0Zd1MIo39AzshIErrZL6/qmT1Lcx7hLDEg2aMlfrCaCiPO
KG/bQuKVaw0CmcaxPCl4zutKia4YO+P46AfkqYz2EXkU3gSnU6rIQqz2tOHRWV/f4xfjZwmNDrdT
q4SGhDrQnqAw4ak8eH3drGXP8wxI1+ryC6QoWXHlvXVm5qnHgtE0Ca9n0OjpLyMndVMhdzJToAUc
165tfvY68Tw0VZadjF58rM2vMLoFn77KmATK6GTOwGvSo3BqV0ytRCsLdrIGF2PuNL6nTBt4dML6
ynSfW1seXrM8Ic9JFKhPDaVZFnkgT6GpqlvvC2wzirEaJRrxGxQajM3nN9Ks2UUGErFA5Q1E8e60
NNA6BAKNBPAL6OK+kPL2ln5dwe10mJMvmzrj/ABzY4aCokGxTzkdl+Sp2gixDjFhZHi/IxpjvpiN
0W3iLEm2FDSDb5ftnZlHcvSgjhFmkuFCXzxjE1UI03bM8eu5YdKMRwGzqiAfy/mezy8ZUkbULueh
kS1e7I1QTwu/biJIBEe18m11aFuPsl+mwIWbkQu8PLAzPhWmEwaGlxPnhOPpREZDBqN8i46PlKaR
4+VBTS9aSeHPgXZT/t2MVSduSu6aKy+nc3ZJN2ISRSjAJIuT1za9RKM94hFSn5HBGVAeuZXhQ6Db
Ogy+9Lma35hdIFwJ7s4sIwAFQgCD4IsPFsehMzo1baCItdmmI/z0nPIiLnPHMGBRuzyxZ3aoiZ/T
AGbPJDXmYmInpW+Nrocx0qsRM02gGtuMemdu28qLXESlrslnnhsaz+q5fEK+mMfi6UKWveGXgwkZ
SA6r8g4hIhlqCy1/nMwwubJD5x24uK9MoihqDQZwei7IU1OqXsqNPyLsIfphcqtWpI8Q6QjWlyfw
rBXuXU1GgJZQamFFTIs41dFzgJMsKVelh7YMrBX9p3NhdK4gB0kIaoiQ7cxP4Xc+qw4ovemojtpl
okErChI9GRFCoa7mIrwilldc5LldQYZqfscQVKjmclDipFdtiN8Smuapa6YHCFB6Wyeeso0yKq8s
1Dlr5PhmCBVpYt51p4MrsjrSlYLDXY2lv8/CSkFh0Dd24jAUh6lHeOrTS4ZHJhNt0btE6XThJVE8
KfqBpgC774qCumwgyggE5ZJ3LYo4s9kxMSfGyNFCDrXwkUOh0iMXco6HrjNSNwU74BoxcsB2GHrV
0+VRnZlFJpHS5Ky+a1GePp1Fb5CggPHNDBYoWNJdfp3yV1apGkIrAolcMv9q8HnvyI1NtpSYBAT3
8tqecjMdAohU7KgLPeSpfFeVvZBMrSasVI/O5WGQevfyMM/NKUG1Nqeg5zzTPA3vTkLQREIBpwgx
Zp3sZaqJqyRV4M1T4Qn5n1ma74Z3lvQCWBioINrh2wZKCFx1k6yyMe4gx4gLlvKyuTNXjWXMhdE5
NuFOWQyM3lszCWoJmiTaADcTTJT3k+5ZLnTA5UpAIX5vlKH37T8wqs9uhePAa2lhtEqtXgpNOE/q
nkkMgYJ8SUf9S6Bn1VrUSxSp60C9YvPM8wzHT1QNPhXYgrqY1xp5Dei8KnhWslJC/CvbW7Ttfxuh
BvmVp0r6qqVi5WqCCMNiP6RXnM3HWHquCuFCiajpu1oeflHNDeQpQmTQILN5aOVstJOg8n8IXtke
J1PwVrVX1kfELz5dYpi3KyeFOJqEwvI6yhrVCpFtheVPBjhEScNfRUokP1xe0I9egFcnXGKgXrn7
CM9ON21nZHCWywEJG68NXv0JiQW3yes8W6vekL82CGj8uGzx44TO71xSaobOHQhv3qnFoEGHTqyI
IGiaRiWnDDPt3monZHEqyiprTck028h8sbO9wouuoRbOWX+L4t+UeImzT613AnKDkkoYKhZFkLiG
wMEkd58HvWP1SYgWYuZNvVsMYhFvSRZLfy6P/qM7gi6GjcwtSa6BTOmpfZ2KBGEyTkIeYmXHPz/i
Qu03cmCa609bIkVKZohSzluC/dQSbwfZgn82o2XOMjIXXucekpaYmv5a76BLu+KOPp5ShX0EYHaG
u+EYFhNbR0IM5xCklLqclL+5QNwYPRFXij0ycA2EY346lt+L3ig20aioXy8Pdt40p7Eb1kmlw8cj
GhIJscVgW12P25kSE+RYdJAKXbS1KJM/fSRnKyaFfqo9QEwXgQAnxASl3RMh9gJk1qN625mDsPsP
hmLK86kH7Yna9ulQarB+cKRgRO+n4h5QujdShBaRPrls58zJR41YJlVpwPPzoZxE/RSRqqyFEhz6
RNdCsHEDoYq/A+837E2kYj4dkoKDQ32NOhmdpB8QYbUvj3k5L5EgRMoq6czkViPvtUr9Qb2/PLRz
exHkpfhPwhJc+ukUphH8adnMdm5A9L0To1KFMkpNXXnsk11Rw7NXUm9/0NBr/E4f3Oe0vudC9Bwp
MqVknQDEL7HBWhJ3QD8Ivr3BF2SYRKzyXjUTgzzmYFTPsixonY0uSfmM2spYXRn8x7iACIsW1rls
jFjuEjGVC1NBSTmhrjbl4ncWI4RJW+YwQqvhJzVQxzh+9IUBEqrLs37GtWEYfAGLjNtZ5v5hgkf/
p+MRMEpl7Qj8hrvOnIIXyWjjK7Hr4rhz8iwQPZLBA4DInMjudIEhrchSSx1DV+xrzZXMpN5IeXdN
7X6Z1PuXGRN/JtJqz6P+1Ay986kYKkroRtQoGitp3c6fkNIQo5kBrRZvqSdm+1hBu33whnVJtfPB
a5tPbucPv8bCI6iF2DcEt6EbVlVqD5oBBzZah5vcSBU3ttDm1ZEt5TSTeAPMuPrUsr5ZB+A360aT
SSWDczoJVR7myNS0IQQ6frvXSn1ciX4L01DYXSsznFvW96bmc/0+gp4UY9TgFnRRUA9XjZKYrjzU
+ZV9unB8bwOy5sSwSTTHw2f+/DsrQhfEGiTdgeuFldHvRVCwnlOPRVztlDGyxCejgJnoc1fHbHQm
AQbCQYGMcHYRxCqjWqICbqHR5QX+UQPe5M6Zq8/59Dcr5PNgmJXoxzGWoXJLs4gnkGByrWE000Mr
JUq8bZTUQLMxaGp6gIwCj395gywczj9GCTWoX2Cbx8jpfOaegRTDqKLxN4iRRwG4aMPJMaa6R/Ix
RgHCchqIWPuNj3ZXfGXEH7YM9Xz2PmgFwPb42sWVXHWNgQpqpjpa2fhbpJFhVwT4esXKImpUdbLo
okwYRZkWSuEl3KeFuqNLcxn5nnD0kTZUkvwuKgc0t/VBWNUjt3WaFfB5yZN/xZ0vvOqbaQTjZzyc
TDllSd9sRbnoxVEKVYmYB9I9uhRd+TVsmlkJBIxL3VypRp2zx7ngzieWA66+OIOoECWyJxSyM8YQ
6iX9ZM4CzQmqlFPlXt44Z0yRu7dI4QNw4hwuvHhBR1cF8ZDkeLw6UHOEoWngXsalldWVBVxEBPMs
goKgxM4/hsbldLpHo1iHJ7DtGVUt5ocA8ZmN4CG5LguG/9h01Pi9vo2cKB2Um17R+iuL+MHlzOYp
jRDUgdxhp56al1FRJAYOZIdNasJG1si2qlckpkVBIT7IxYfLM/vxVChEWEwr+5Z48a3/952LK3yI
/CMPtyYnsbqNE7TOyjBorkzqx1GdWJEXZy8mDBLKWPEcKvqG45s6Yo0DyDspsB5gQNKu+Jlz5sjO
zuBsGikY3+kkahm509DUfRcnJmbRulCrMQycAP4mRFPgSRvlbDU2SaiuPz+bMLuTBiD0J/G9PBKk
GsHwo/+NlIT+PYgpYyIK8vhZI7CdAIomo0MFiBN/OrokH5NAN0XVGRnOdyQwM5cqRnElA/dxY9AA
Iepk4HjJEIsv5hAqIs/v0SpwZZmqj2aG+UoIQ2n32bFgZc4RURIlMbVMTdW50iOFIMyiuzKRGS2v
61Csr+2Hj+5DxyXyxKVFk4qrPn/+vzg7jyW5cWjbfhEiaEA3JZmZZVVGZTVhlEoleg+SAL/+rbyj
2+qO7rhv1oMuMUmCwDH77PW/Fjml+sy4QHxS2GV9XBQWx9tmVxc6o1n/7zf0tyPurGgipoLsFzAs
9OcRN/XnKVvIqNDGVP6510v75Hn5eIQSo9M5xKEyp4j6H+v9n+4PJYRL//Zs8vanlmTaecD5yFOs
ymKkZYyUfXYwCoY3tf3Hl/xPl+KL4nwhX5Hkg399lF5TrCWjX3RwsAK9AzzdJhiQ2+8SgeH/+WM6
T++hQaKifi7r/bHOQdiUZljCOh22Hevyufk9uf5/SQ/+/r5YD7Qj0P2fj80/99vZtXEOYrKVBRiY
56Xf93QXsrhh7nW+tYqhue3+B2X276vk7x/XX6/6xz6R+aZnZCuDCGvjMr0OJSiXeXUu/v0qf49F
aGpSQePYZASd/uYf70rjRw/ApUxFuJSYhC97bALdJa0cnGsbLNLZRTNzL2Shso9/v/Q/3SCHGJmt
QwyE0Pqvl9b7PAAp0eRDvq9THxDdTa2s/6ok/eNVKGrT3afay8DaX68CDQu5bQYzOsCq8+jiB4qG
zP6vuu7flzw5DRuhe3bOohfn/PUqfWBBhgdSl1rLni2nfhtmB3u0qW4vxtZR6j+2xPOy/l8FKm6D
yzGQgoEWWRTZ5F8vt+adxD5SVukZynDK63F/wIwTH93pXKuKljX6j2XyD58AVb/orEYh4vjbuyqU
lGINtioNA6INpWx6VoHowwsSFXUErRberMGMZe2/L5F/eKzsx4huuKrPmfnHy1PiHHzBIktzDp+j
11X7ZVYulHR7kvn/Gpr/h4dK8O/TkuPDI6v646FGnWUCII1VOisFiXVF5+AmqA9CPyn9aC4uatmX
7f95W6bQiG/X+YDDJuzMdPnfx44Mtm2elwWOOs3QhNpS9uRvysUAuV8///1h/sOXQOOKz5xCMe3c
PxVUagnoAhRri3c3AdZqn7FCe/Tr/+ciVKKpczAK9mc6bNlDjp5PtbCSs+1QdJaVdlu0/8cJ+rd1
QfmEY4y+HzWbs9D1r09Nk7zRXKz6lNny8aGh7J5a87SdChgfr/9+Q3/bIFnv3rkhRpTIOM+f6rZu
6qazuHpMq95znzKUWdllueOEDQY2m7AN5uTewiKR2zDWP6ptidz/WCK0UP/26sifkEoSIJ+VIAzT
//V+Sedqhj7r8WA8q2YOXOxu4zT34EBmLI/9Vs5YmPplu0OLZX5yrprYClvLrxOb1l02HqLSslv7
+966pvgo8dGN5OXWhIN4KQKAyeoV7HEFvyoQ6yx+dQASociL0soweobNCD7tYG25lblJYbp1tFK1
0u6tTgrwnvuETypOnAmm1tv5/4dd6r6PQdGq37ayhu11d3Yf//w2mNpfYy3hIDiLKe1DJfpyrOLK
VlV7tQxVeWUFlV/RHKtW86aLTtEg75Z8gpKKZXoHGNyu1y2K6bCF0y2YMNwSKrdocCTngchrP19n
6xfkVhk91ySELj7+jEWBPObJtEG6NqLCW1utvc6uhqlqMWR1lm77bhvhMy7ZqyrL0pYmOcg/Ay7x
WUt3qu6m3hPuRRNFGQVC7qX33sfGLO6euuOmA+9iGvd8dw9qrbRQSWM1kQwupgLqyAmuQbXHMzG/
Lg62KUOGaVv8WNvYmAF78r7IXPPYL7vd/WqGzocKrnAKfB1n0tk1baZ+EN/Qy/b4JZfRjth5gfBK
orLO/FQfZcmbveQWQ63u3nX798Ef0LRGOdYRBz1bZ9QsfPPqYT770LSpcMUSvXqZCeYfwzI1xZJQ
ZOqW73NfUXSFbl01U0Eqixf3BdBPpR/9UquaLCKH+0C/srKErOLGmZb91ddBkz+XXriO4oiDwLY2
lw2EieIhKJYBq1LGZkL5sG1B32yxavLNVMm5K0uMXRpf969TwMQ+eVc3ROplNy5g4bhcPSx3w9nN
m0/Jie3kCXj7EPbivk2VE9Lxt7zlO1giy/ty9l2C7+2ceSyspMjXoCqSMlwnG9LZgkGrSvOo33Iu
z4ccPVUZPJrbFtBduJ9M7nXde+jVFubl6CUKw9nSLMH2g71ydaxYLbLe72G/IoM8iTkyM0beGJp7
eVLnyl2muAx3J/uap87BDrjK/JmxBWGMbb2F0uwzM+tS79MKg1aM5n0oItA4mzPI/Vl205J/h7is
uiemW3WTelEmtoSxCKzSQ0z7OyClpbFuWyydGPinGL+/NAL1CA77i8/Fp20MboypfPmiqnDZjyFM
vsgFhgAfC6541tu5uMCqls4rtB9pzHsnWz7UY2sZbBpgCls7EpEOIupkXbuT0w5Rcm6BR1ZaKAA4
68EqoPKF8e7U9AKu4SEUe5TYa7vsv7xC0MUCqzGjAoptHIV7CTMw6EDfzTYgbzsGM9lt7ygsRYWr
8s593DhOLlCp4vODLDk2fZjXH9446aFMgtzarUe/GDBPYGoHAGsV7wqJDNzqbQBugp1wVRSxcPII
t/CzHmKerwIbxIf6VveW10yXk2qKYTlNmtHgOVlJCgI/HVw/8246t/LbBe+isuiKS8VuXaGRtiM1
xC4eNl7iSCEGLPqXLRycy91t2b6es8Yzy/LY1e5YR4e5i4INx3u4i3zjjJ95bnXuSYrgVis4jtch
oqHZwep/lxvMR7PYh3k22AKlkdiq6R4krRkvRvw8ygpFoeohMkSes0W/wtah53FUlfF/q6Hcgms4
2LP1IyiduX9qAybyUf0hVkJ4yCBp/8tx2ZNjZyVaSDYN5/ba8nEufDIkyMuLpfoJIEGT+871HOJH
lbB9WT/PiOY5LhczXE7Z3pzAWdmYRGxjDjow3/JbP3POYKOlPTpwg+/oqw30e4CCzt5TWHptfaDc
NEEioOndF3f+sG4M7w7uKMWb41L7/uSeSvdN+dVMWWARIjrxs2g52EW9mAQdQuOekFtbzfVsusxL
/Y0wPamryBmBHzj4V+OJ3o7DjfDqqHl06rIZb2xO4Ox+lKU2N+x3wxtgVFO8YIw9Zp/BXobtQ1WL
MHhQo7VHb2iBxv4496KEQ2YPqzkRqxoVr7pDNHoYRZt99dFsT/fIVsv2qPNSRz9Zsj1rLrORuzxM
vtN1v6JMVj6DhRPP4dDv6+R+lXKlOh2DY3VY1awRSz94bkt7SkDj9b93Zh/3q0JUktF+CZG9fsny
UFndhdyAqQRHy5tybV9oEoVMJzsssek37vqb9bXWcsQ3v1C2XEQyA251fjqT1ovLBH2n/T1lQmOd
mwQnpBwWTxQVJT78W1+cValT4Y4aWASIk+4rWFq8sWNw4zPTskXuqOhjxIF9eAlK2ZZEDD0LHUAB
x4oPrhSelIcyxV6AX7ORhno6hWDHmEGn7zHelgIKDkzkAsugsNfs50gP5uW9RRc6xcxQlQtbo13b
SY0OBI2l3YMq8EDiIiuy6lKGLzqncfqSbaL9BeUHOC1knrWmGjzYL7agYpa4rEU3CcZ8aj9n2J6P
CLw4saPWKvSD3236Iuf7ym7qwi26hN1nfAttGr8csGv9PiPqeWxMX/3yS0+1F0Ov3Ydh2/wHBk9x
Xz8fC+95aE+QGezZv+q2sVi+EymElKQLL2pP4465xQlDk0wdLMD0OnH7aPLAb1nIWpD7ti+9HfCy
MIW/nCZj2Sm10cKKiwHHgwQhHnYE3thA/6t8LwPqapk2Htpm/yjF2T17UM4oD0Mxb0iwlWoP02jX
Rz80AKIlMOoTyQeuIYOpB2Bn6IKKdGi73kpWROPpRPdiOW3cx7uLFrNJxowzBlD4ykspTYMz0Iqq
FTD5tC31JRi/wMSAt9GO4RYX5TgIaZhSpRGzvsqxvTBxVXXBRd1O0CqYhgnt1BIcQ7F9vlSy9E6N
5sNeMplMdu+L1NWOthHZ5cUj253zOrt9t8YOJIpnWQX5s5fr7HdBZ+fBnrA/4YkIYR2LsqePZAWT
xffQVxHMknAmWMU4ZvBvhqzV9UMPFXY+OXKG76d7ZnSOi6sc/VwzaT6mcgzg4VXevNEGwlH/5M9R
Kw+ZCa0+qfibu/N7oBJuMOlPVJY5TkKM0gephGa/oEs0QIT4iVC3/G5xPqLNa69zt99BiAQ8qJip
HOWeSrGPTJXvZfWj59WUSbk14ugy+e3xazskRZ43dMj+WmAkJDvt2Qqd/6QMSwwOJ68rYhcU/ctU
VzAZZZ5tThwQqSDBqMKoTyK7Ge7qxg+LY+BUeNpE8+Kro9vPFi39aK+juN9nKEDFirIXTp9dSD59
MBkHINHD4xbMrfe9rXM4NZsvADW0OhjmuC5GrW+9IB8Ytc6hJyddvgV2CrLCG76Nu+Vc9HnVepdg
z3XGHwlJdBksNlgwJoPWWAWKzWzeAVEcu3YVdw7Sqv6n3dcQKkL2zHj09ZKnBRwFO3XrIKoPa7QS
8flB6eUoxbvgOmqqQJ6IcUOxxE3U1V81rODty8d45a1t4BneVUVZumk3R9F0VHtucS82nC2iJYkj
94bc4yrTUK8cz8zhVZcxB5AU7po/7kHeWfGA8v5arxnB5bptBHnrPkRO6vcy1wnGUyBRwkKX92Z0
nB+zjIqbsulbGSvLzRWbYVSBCs5WNsZtt+Xz5Fjmh+jrLIohUZX2o7MoLAs8JA7tWz2NK7WxelZL
943P0uyYLWpOPj8rLahhxLVP+yKwdrF6p7zubW+B74bzNwF/3dd5mudF6F7wqrz1uC/FNrNUu+hx
ZdykOmS6VFmc06MuLspNjP6xRqpTw24Li+CYqYxy8C6ytogBedlvchNnQRTTnOCpWSKHyF1Rg2a6
yE67s1r4EHl53gIroSb5WlTuFg9hUJcJAHj2LjobQd3GGyOS7cXEvOs9tTenSekfrfblGCibCTFB
zsL35ZdiBQIBav6ik+E0XBOrkLXVvJYKe7+If8eqFm9OZy0Zh2eApXilrd9+Ofae/yqGfvuF/Uvx
seV1c9N5aPOOLlk6sOKlfuoy8EWpxYJ6W2DdzyerdrunqRYWeyagG/cYaL8hKLCySKQeAYV78m1t
15du085P9Nm9fE/I98nedtW5jxMzdubABBIwjazyOQsEp1aCjBd/LOA/YUkw2JGgro3r39OVx5xi
Z5gpOqLRt6ajCKZAP1ddFNaXStaEw2q1gGs0K+dQPJedq8ARtjm0GwENrMqZnI8RrVntU7WYbU7X
dszcE1txf4uIImPE1919xm6WyI/lXuEVgJAi+m1Njv5tKRH9nqVHZrtW2WiSxVo8mpbhzHmGwK4p
yUNaB3gM6Tm6l7NhpLbb8WPbNiZd8sIFczhHu/tJs4QcSEV2TYgspmeYlf3PtjPCvXKZTj/Zlg+y
jXL2NOLFQRX4yORKPSSVl6E9KYrRflnBmvO59Hv+w++G7Zu/y+wjUkY8LK6zPEQi2mrIeZOLfFJ5
TBUHLU2nA0zy8bjJdi6Bzukwi4ulNLfb2Gjr2MhN/wywJAWtLQxUUBefBJxeOtdPM+0Ep8aaVovC
Tb5/zJZcGZUfwk5frPXs/tw2uQTM9Jj+Y2Dz2A/BElYAixzrt7O02zdg1QNLaZx9OEdN9VR4uGQw
0nhGfvs5IZJHM2WNDRqf9aJBhGvScSvb33q0xM9u1pXD/mbM97JX2LLMoGKLu6o8w5mAUHZfdjNP
0NdMVAMtFRAuUG42y7Vo9QB2pjOA432Z/TDukD8sHOH3oObUe6E8oMcrT+0zGNV0rdvRJtbveOcx
HizaTsCnEAc2TXEe25UzsgVLmgYWQVEs36KJNDyudK3IqgwMxpS5lfLedlrdHQer9KjI2zgaHdfZ
rEtcjaUXnOhc2u++qj0ff5JZ3MnJ43N3GLsMKFSRw6easfYploEOyEpREoR0m4SJYPJpRjhqrfur
nZ6vPG4OiT2oMWBMsZJKnYKKZx1HqlV+0i/OksO8Clhk2SrlXTaGxQvKi+YJNCZ1IBK/ZY5dsLBW
nOHA4IPLCvVj3eTe19pHze02l3N+pQvhykMUEsQcJ92GKqmXc0fFyuz80h6DRh21jqInzvQePJRX
dtcVE97qcuob/0e/uuJWV2L3jnZYFK85AetyFeRT9FhEmdHMPtbMGFBj8bLEFON4CG0d1BejLbsq
yeUgf4WjqxEBdVlzLfdpf5HbMkCt9GYfkKxjxBYb3syppRW5Hde12N+yXBt9w27htcfIqZ1DK0O1
JSOSCcLZISe5y7h5no6JzBtJt/vk1W7+vZ4Y9I1LNXpOnAtigNSpjfW7Kav2mnG/8xZO9co/TgAp
g4QpGnUfKLNi3ou3Aw9g3/xkZyzrDl83VyfFsPtdvIbCHw85YTvA30Zalx4AU8p6DEHgBdluQRDz
PctPOnzZszXI+VUip/9Bm8Bc5w1A+kQVTfQabmv/i0pgcz8tQ/uz8nb3suc2p4QuOemvpkuEWwaa
f3RwW5RdwrxtQq67GFaUyNR2yCx3dWJbZiNPlj2DOojjzY8N5h4k+w6qCHbPYLxfyVK3GCPfyr4e
jPB+rGb2bgO/mj6aspavbkALDRhro37WM85TsW6ofyZz2/st217VOPG0zOEHHWaC5KWI8pvdGzVI
Qh7iLTAPq2S0Si83w5ITpFj2YqcmC5qesS5Y1LEh73gXSLPew9KX/G5nYCQE4QZ0o6H6HzrhBB3T
Z6yU5B9m93jKWrHdZuEZDOLTioVMWzhBDlOyD5cDUZPpEni81RsyffCIi7+tcUt+BKA5P0dto1z7
i87HkzBeBz/okxxskbkKJzN9OKuRT/4eSfZusXcPPTy6Vy93bXMZ1Xn9NKiq/1RIrG+xj+jNsfTL
SMc9LhhvlqaQGjucwAz/l6P92KwdR0BWYJ3JFusHD7qzgtfFHUjlUBHLl2JdOTq23jD140+1bq5g
a7vXzUySTOzr9ksKKlC8lWGPNR05Q0ZCGkrMnGailpsWsu0cD7IZIQ2Nlv9TiK3JD8W4YX5UkREn
TV7Xd51LPkEdiJ7yqRmz6mbaMUo4ZSKyL8O5Dr7yVnZX6NeJYpqVEMNWoX6ishyMKTLkbEt0KMIi
Db0BAX1DQQy7TObmb0uaTZ9boyL/qFTvHD1/JaLvVLWXiTNN87s1btG9j7gPrX2HJUlcey383Qj/
x2tamb0HjK0uv+dtrYZkUJ3TYMq6EnuFGEe5sXLz9vsSiWBL2m1w90RJW9/IMDcRRyEEyBAn3iBu
B1UGRzdc7DN2e9iJ3Bh1bp1ZvCMuYtydoXdnTr3Gm28apuO2i5ou0VMgtqm4wjmSw7EgrC5i9iJx
ERWWXk9WPgTgdr2QKXUPAt2bpFh2ldnNfjerZowOuy7qa9OZySMB84wbRxAX78rN51Trgpw2ZrNM
3UUZ0Cg67CgP37xs2D/GSFuAzENZ3yxaOXYabTOLu6mz9lWJegA73cg88YlQPmkymNsq2FSRkjN3
35Q2orm3sGJQ+SMAT1WmuncVZJ5sKad32zUtYUe5yOWbzJwcBHwXjuZnvQtrjuEi8xWIUPEWLEJ1
MsPZrd3TWQDAiHM5RZ/w76buME7zvr1voOK+hzQOL8xqAVdt93V5g9QafbZL3xQgXbvuBfN0+br0
opqSzRXtu1Vy6sYWGffzLqoI4yU/6o/25LNKI3/ZmoOYlyg86CUbyouJWvccO52095u8iYhZdtLi
776cKS/a2sEZwKWA3aQlOEwdY1faw3ENKziRSJDa77XGOAH79B2gsZ4K/a5kRRjqBHYXHNqGH5P2
68ildTgGc2rtRt8SPI/ksqYxY9JS0SsPTOe3LTW1YfwQZvXD/LPZzyUFY43jQ1iJMDw42PUQbGwj
+Ne99DoqU8GirEQYvfccKsM0JD097d+OCSysf3kPpXPhRdvwY8wWnE6zYBndhBozaY0JXKiewI77
4WqWjmiw6XRdqkOY61ElnoaiTbp99+6XaqtvVktsXarVRiqU78j2kkJPGMkXkxq2o+MQY6CAyZEB
t1Dyaho0unusQDNa/O9r/812K+I2UwHNO+5UfWXiA25+aBtUA7Bxl4GKW90G37Clg5ipBn/5xUA8
dGOKIdaQ+rzmIW0nAbd1GqL8fjUY48QUSmootah2t9TTOHRSh47CiaXjyNsmy+ZHmiotub3pOxu4
7NR8lFrCdB3xcOPPS6LpWGT2+uTsMrobWq30Cbl+dT93OTQ/D4+IBxVh4Iint8L1vfM3QM+lXSxE
Atbs2OK4RJSMXtqiytF4VPlqJ33flfttLWtSNY9jsI1DtXj6MOwC807R7FtzXU6hfTENg1rjgf7/
EyxafpYWTVhQq5B9zmZc8kGVaGXyWCP3IhH1vfy05G64p5gTD7Qys0rlgOfbMEv8JdMfsmuUdSrI
Ui+pqbp3fbD5vws3kqAyt1wBO2YBBbHXNLt1rPe83tMpc9anzYMnCfS7NDPeGLKBCliUQZsAQUTw
bfDG0iGiC3ffKPOih62/bXioeQl92m0k2t/CW5pE03OGRM6i4U8pBD/bbafqZysaAeU27iIx2Yx+
1C45mxpbNj9FUe4UJWVUP2V06IdDG4jIJIL84D7SFZET00VTEVvWvFNnNk19mbkOc71K05aJPZwZ
ujQgcgXYSY+v5U3uPQmAlh7sa8je36PJJq+2Gbp8pOVjU8IY7YVAaFnqWNUhPSkTqOF+KQl5Uzy5
68u2Logx1lysY7puxfrTyYwFh9zZhpuqbhv70lGZeJp26T6g/d3bGHZrRIXV6qbp0NLtu917jwJY
kXvq+X+aDJBho+HLWSZ9J7pMvYish/QZTWP15bnw7+Jh1fvPzYjpzjVd8TX2WHiQHLjZ3WA6ny0o
652XtZF49q5Uny4Cp3c+s4Utj1tljdEX3Rfgrt30I+gEhfl9X3HcWsKiYSQZKxf82irvwDkn7+ig
zY+kqvuQuLln3hBJix8dnQkOsqjQc9wstqhucSyln5Srcf0+mLCA0+zuoA8GJ5i+JgvPFqJ1/0tg
5GglJKPhN8fZKiq9k56fhW6JrAu1WLdNdd5pdFFkDx3Hp0o2Za/XNEeYvkXIHIg4K2fbv9XeLn1a
M23zoG1DvMsluztHCyjR48p5FwYrm9UU+NbjGHbVeD1ngQNo2GlXL82DhjIlNtqhc7GMEqssD4cV
L1V2Z37zhM6bFaFmnQyUU1/sraBYWi9kW7EnKXvkWJN4FxyC9hm8m9EId/a2f6jPTgPHqHPMDdue
C/4TDyIT+6Hof2eilTLpdAEVPFzd/rHS0bwl9MvL+RjJDtMXR5f2w0QIAi0Ulc/9TPg/sR2EBc0n
xkcWJuO1NRFk5xoH+Kwd1rhmr2M8aS0DcymZCPyCxlzJuLUX2SYsEvO2LpV4yu1qKmkFT9NHV2dU
a1dgcnW86HW497En/Zw4ee6oNNv3ePb2zv2IFj6jZNfW4DfOHWJddfb0mlH5s06Va5b71rLn9jrz
1b7HI5+Xf2QYkf5fJc6mx2e/4UM7z8TyblhGJWqeWZzR7m7xs6upzTJEOZHQiqmuaRMNdXHvMA27
HCa1Toc8m2nxa6R8PF/jEFRMjeU/1HZdjzzqnFihRw3606ppTB+6ma04MZVmxYa9FfxWrmUepVnW
+XoAvjqTqm+zDR3V0x/UwQOZzIiQTz7WtwVEXOTx52MOT8xh6F3Cvz6nbocNjZMllHX3t0qv9rup
m9COV6cW1wy9919+sFF4xugZw9WKFvDr0gRrEDdWSw/fy4Pxsp0F/3I7rSMhrQwaLxnByP6m7+HR
7UBFcG4Wt8xcdXImzcI43vqkdkJZvGNTW5Oa9iFw8qm1nhshR+cgYBaWyVY24bmOnNGMDwrqvyle
cv1jvbnmp0bJ9c4NQWkh2Wi6Q8B0iJ/IcZ3VacM//YqCj7XFPUvoO9FS16S5mwkr6cNduCcDofjd
8rryBZVq8WOhNvuOnaddnOhTty9jVXpf094XOibosaj505v7OfSjvNVROG7TwVsj+xPh+LDHTlZh
AgCNQtaXVt1srx34Lu/KKbpsShVqEBYyg52/+R71SPVwpE9cro0hxEN5Mx78WhTDYZ5KeT3jNkG7
SXfyK3NbKgF2H2YgbTd/OwbljpqwXDxLkDH0Ys5vc69quWc6AyLRrFdz7JfFbZKWd3fV2b1FL5mB
zK962NTD0O0EtSKbMy8xlKvdg9d5ukoGq3Gt6z1rpizGmMh7F46mI9TloaOOFQnsY1ALe0giTwhz
WU6F84QcFmcAyy6IDYIeD5de2VRn8nMcEOdZNtw1nTucsd9b911MtMc4pSF+wFofggdr9tf8CHe7
/REMREdJ2VGsjhuRe5xnTjM8qVF7v5i5oD7T1UsfxJPqGL54kzgZ2reuMc5+U08SLLdbZ1Sb1twL
7tDqDnUacg7vtNrDkU1JeAvjdSvuEMccgEtzypoxqK4dtg8qz8Wo7AOsyvKpqnNDucfbRHno0SVJ
ynkOZeVB+XvimAX1sF3v9QtzXX4bt/hZ5Pz5tKd+5+wq5oikx7Fw0nzNmOjKlI6PfeVvbVbjYRn5
V34dCk1Bf9PfCx7ly7BDf4Z7H5V9Imr2vmQtnALL4a4fhyMlofx+Ls7+HM3m2y/CKpZX5j34/Lol
Q4BiWrjOaSHDWSa5GJBiyCx0LueK7+8DnQAbpAw6Gl2Oy2ZbE2bxcXbONAA3p8SAuQniSHwTZ5LY
0h8VbKDWdk+NwveN0yDIDlKTRMSyNtGxWyE+33hmy/w41JYu43zFmShpOgqqF6Hxva/BG4vXji2l
4CEEy2VvExKlIRoo+bjXzXJjpNWXN0Rn/s02WEF38tZuLRPPaxHVEDlQrbHt1Z7SdnUEBZg9Z/EU
nte/r2bhRka3zB9aki4wzmZkxEf0GBzs4ZA912E+GKYp9yBIKPzTBqDVO10PA2HKsaWmXifNYKaF
8Vl3+mYvW/8pGuGV19rxvQumr5dPf228g+UUy/iN0j09L8VQpGFTGv3fgOvLX4be6ldD9fVFDj7S
iWzA0Sdx65zoTY2E5mm5DvJOIfdAIUYPFh+l1WhaDqusE+NgQ47p5jZ9BFXPJrgUVMs5SVQwJVVd
zryKLWDpq3DoZNwVs3yJkB59FI2tX6wxCJe4dTr90WESbadVsYoH4okdhcrIjw/C9lnKZXqpdW9F
MXu1XTEDhe4E5ZicCFpMPpRYHvlghHe6myouMYCh1ICDPGWuIZjC2F60/PBsJZ8hRC8PEjQy9dxw
nT8dK++IR0iChjSjrXnZcoOEdNniXpeEpH7SlOvco1nBtxqzTxdj2nVAZMGn3w4nzsLiZyA3T2Ev
Dagbn6ex9FMpvKBMMx6gnSDLDfhWM9ZBUjpuiWwZzzD65wOCrfi8JzO0wguW8QRW6qYLKXfSkauH
Fwymml+1XqceFf7e3HUNkefBrPlAW4v2bptG1Sr1UVe0tUftt2NiglpyZxlTooc944ChNx7qH0Nt
1R8kBMxxl63YnxzbWEytiHF7krmpHh2z2hSN7I0uHMdHP8ALd+hMN6Hq71aVjd9a6bjPU0em/0DZ
yZXJiPLqh2Gy7j3vTft99uHOU6GuKjRhZea+FJ7pmcA3pftN0OYuLvouHz+KtT8rEMlB6njDxk2d
FqurRbwuEeeFMEtFO4lm4pPvI2qpCmwu423s1NfKwMUPnxQ0J95w+T5dggSiCXpc0aH3t1Il47zn
z7ayERMNdHTOVI2CdoXXbzznssV+Ol4Wx37Q7v/j7Mx24zaidf1ExCFZHA8O9gXJHiRrtixbviHk
IZznmU+/Pzrnwk01mlCQIIARJNVVrFq1aq1/GMbHDHOyktKlFr+BqOMRMrX9rxFkceaEzbKLm0aL
iuNcJvm3goYwG9pOx8iVKAxgNN+J0HYoOlGKmo0kvA3bMjfdWlNr7uGB/2hfhVoXYu8RUhxPZWlK
j1rmAxxqgrF9DBofiEW8AO0dTRvCCTxaJ33jbZ7eC51SNysfS/dljU08dBrEc30l165UpaUGXC8Q
JQ6criMQmRSd5ZkU1V4oKpavcjCo+s6UU+qyfR0pd2Amc8OFV0LhiveaQVc6VszJJc4C3iD1yh+n
DosYT6oEHzxsaSV7HAFYHgGIvW9SKMrRE+EkHweJ9jsxPBjfrFL3n3WyGNbJkLofipjp8qPgGWEz
o+gTD3VpCF8UP9L9ayRZh/u8QjFmz1EgsAHN464sdLyQ6cD2VUDmLmrqTVlpcFVMRX0jacQWx2yD
NvHaVKtmRzIm/x6+Rf/Uq1b7o9darT4qaIZ8ylNa8WRuhU9bUtPfqOMNhD+zDo6FgGFPLTYqDvJQ
gewZNan8xFQboA2mGobuBOXqd8T+YQQ03PeNnBn/lFqYGjup7vO3JTzwSqPngZY3mcSV6Y8Zsob0
S18ra1DgO4QiyLmhJIvyDDWKu7SGXAA8xvDvZjPF0W+mEAcWIZyL3rP9IihJibToetZzKtilD06d
Agboj30lTcldYhdcnlmVDSrbpxbXiU7PCc0buUh5QxnJk9yO8c+hmM3vIXhwAJmhkL82c8WjSE9R
3dHGELRNoMpwDINO9knLjV58ZRfGN0Dxf45+k1auyEuyPTMiPzdnS0URMk/lY6yW4JnGmSYnATuu
wl1skbI7vcRL1Ilp1wE2sgf1ClBOaO1QusObycgl8ZYDhiNaCa7hOO/lY9hUHAkK//ZDo5bioaQC
nXv+IIbXSuXWZPNpww81x27IiZPY+NQ3YL+c3C6il2GiXUZNatBv4WAP7HDAleGuA9hXow1Varzm
zYQuhlEr8jUfrgarkYzSc2KPAUC2BYBY6DgOHfqqjwi4fv5aQyL9NoimuMvlaBTHOC3lfS6NrXYg
uFaJa7ZFG2qgJigJYgdEPSHtr5Oc/qeydBLB1FmOCaO0P462ntFvyCKjIQKpFHsxSoHogFY+7e1e
JJwnPoJfg2NqdYPGR2/dJkOEo1kjKI/fQiqjepCPiWHiLVODz6UsQbWCeyNsd31ppmKPUxAl7bgT
9bciVoffQ84dhCIXHWcvbqfqs2krUnoD0Df6FBMtMtccllcVPWZ+BHCZKHBMcq9v6JBKn2At0sY2
5yF+00Jt+E2Pj1HrpElsj7pVat3XWkZBGIfDmfcA+rd0XXNLr7/Cgyv1T6FeRF8AHbQtCVdfdkBm
IgnMyAiVJXHrEgTWMaCk1txAp21ue4DmnWtR7pqPOCSWUXhPr3VUn0FYzD9IvHrw8KOp+c1LGyRQ
QXY1ElzmlUQr/w2V7+HbGIixO9CTtwrP5lUMxqKTUIfkfU1xOzBn6dVGEg3ZLsuw78IusUPQYKFF
cl0Unxva+ACr5Ej+IQGPyL05SnR/BzjEBhrF0zTztAaMEJ3u5QBo3YRYoZpbfeVa3CkGGbYJ0oxO
n/3cFpX1OHdikGlWzkwThnJ1AGk73M59M1N+m4kMHo2R7ikANN3RH1KSipqmlbxEyCMIryuKGtUf
UIAkmUk2UStudEJOrSQ8+i2AIQqQsbZtwaVIYUKLQWLb0L9FxjEpZ9M/VtSWI0SKSHDdQlZpGdKC
y409smMl2kxIqVl7KvcJd5NQac1pwMjRjKtnnst53as0rYQUfCZ5HPpdiILqNWIyChUWOZckHscN
23cYZVQVqjibfCeZCO/0ESn4XKEKzmMawIkJtmuOlTc9URP4wzkymqit9snoZaLXfoVzTgyUItxo
HElk1GjtGAyw0xGsn+q0Sr8ATBTljlf9+NIHYRZeSSTe9DaiUjyagYrC1qiU7MjWyFuFrqGi3A4k
N29V3FufkQu2AR/hVuTvUnuG0jkLtb2rrUj9HhaqqXtxPMpXsx4U5X1tF/XjMOW6DHbDAsFeLKl9
5oukdjW5AxVGRi7BvM6N5mseprxzY2RBCfKAOH2Pyrj2SDighwTHDEiuyFNJAvwmdQ+Eqbl3RZyA
cSxjFI2G6s89oLV27xRy0d4SGukTgyPyv8HESI8TyqqjB+CB9iAwn+p1gh/XeBWAt+oa3xT5n2DM
LXGQJWp8LmUChatENnCQJLhI1k4ZBM9PhMfbX1mgNgMJdRK8oLHbP05h3XPDlEbwVrXT9E9gArPb
J7Wd/LC5pOudwcGiE1HFVoUETWyCC51IOV12PM1uLZQ4N7AYSPx4eic/qdHnb0VpRoOjIA3/QheX
Gs3QtNNtUQz2G9ovoHnoGOsVXYA5BrIsJOtXGmfzj4i3FbNSUjBtXWb2mhtHsd4u7Ty9d+XITL9H
aLti3KPM0O01KnV0PaOF09H0NmDRvJgzwCeyzMcPaNtdN8Okto5sqoPOOdCkEJRRHNQ7q7SBXXO3
YKlkBdocuDRkqzucx+TJM2VDvtGDHLOBSBnS4kD+mHytCqIySRzQo04tCf0AHrOfwE3jB3itLTjD
SM2kHYhw/6ElPoUuab7CMy0qus8qWPEvJb2bZ92gj6BxO95kRSqe4lRo+WMVDx1SO3bUT0fV6sfP
Tdg0yKDOtUAGqExb/zAVIn7qStFQeRomSCuTPFNtJHdBNHVWrcTa8UqSjF2kFTwXx6Yyak9tOTW7
oI1G4qM91PlVro1qBx130Cyb2qpOfNBFy78OofP8LKO5lFy01goUDWJlin9YBcCJAxIZvX/b88YB
0IVT/dMIbu63xtOAT60sYi55QK3d10LgZBMIGOANrZz+GOrRf/bJ9H8hCrWUWadx0AgE5IA7qDji
FT4ISI8MetBrFY1c5HWr2IcqHRK6rDCEsuMIvvOJt0qJsXGsNsDndchBgzJXitukMBGdRFXTFIQJ
RRLP96HJkEea5gO1abJNHVbAp7gGfudFWExaNA86rifANeJFnarox2iB7HXT1CTLhf1XV24lW/5D
HmvgjMj8SXJpu4bJvhCZ8VnKVIA8HaIhD42ktLNbWX43ONDfQDOVplw8J2Y0fbc6Q/ls0NCSd4o/
y5IX2jbNCbyhgshN6ozUNJVE/qhYrfWEe2PxKkuNDmCpKALVJR5SPsQdLr+Bkibl8Jpr8YaePIBP
4LjZVQ3xqt8p6L63Lr9HfvbhPF/P81CAEaGA+qtJouBVpZoGorYas4hOLFvMUUUmTSAF+wV3CcAN
cAAQ+K9+PoWaByJppg1vWuUBhD3/pQBbV3Dv0X0jOQaS73QCnbRdULfmXRvr0kioThWd2l8cf6vL
JHq2/cR+oG1IxWXw/VlaClxj4ViGBLVljDTS/YnI9kbSwFNDBWXptAVkBwdilf/DCClV7Bu7ijVv
Agthg/Nqp2ttNjK0LuTlhonlKo12Wh9Slk1BdIidklnm/fLu1Akq3XzVFE1Qu37XU9tDv0m9afpZ
+xIkRDEHgcsIByKeJXurLklnEG+u/xkg/N1EVdaqXl/L9MsjC1YBK82GdPW2ClKnnyfpGwREvvE4
IYluRbPyLEYTqZYK3KVKaYwUzRmSQoV4k+T2Y5v4s+7wWA9JGnxF4UDIqvRliMT8xY/6TgEQvtSZ
EYPr3rS4EZU7D9Rh3BkHCn/RFZxouFEzesimMpCAz/KsdiZhKrfQxeo7yw4AHJtKRmYfaGaLWZRd
DiORnva82ky0eucxGfw9QFEtOKZKYz9KeYiKhm3Tsf8k+oFuBu3wxvMJ+w0UC+76KzXWbMlpWryU
27yWeIu2tN13PFbzGBpiXBSP6qQACwAz1kCi8WX6XXDkul01hlPp1fKoaK41Q4F2R7nr3noxSMNu
6Gol3tuhnXCmQtsg0wKAOgOfC4LYUygJRr/GgMLMrpslpXezAgI8idmUALmwKzW6Rn/Mzm6HPrIe
9ChJK0/0cwpNqwBjdw/lh6Z2B0+BxahE9ktJcqXZT+Hsj940UrLaByGJsaewirU3E8TJLWK6VCxs
WkoKVSHVf4oqk1yiwvpCAujZk4RMnNXfaT5iqB7B+3gq2gmFlwobgFsMEdpvYGY1mpBFY9xWOn1n
V8xTCbTYKmO0GDVfAXlL5HIkGil3iq8AeRmppILEG4Bleyn8oV+FX05filSJ7zVQ6fICGKR2TDXW
5CFalP9Yfs/jj7outUKqh2RcsU7DpjVT+TsZ39C6PFFyUtC+tu6VUlTKwdes+XsgDfItFNNe/gSZ
TPwadEUsxZkUeCZeQsEVheFwpj8q5/eQC4QChl90IW12DA5cQECcKHOM5ccQ04PELTSZD9bLsv7c
NTVt5aozaO8mcmNfTVLQDoeB7/155gYfjxrVjKuY6sljK3pqSGicdTcAIrglC9And2QHXBep3BS9
MzcUMQ5WVNUUsFTYBJ+pSaakIEWvgpfKE+vRyArAsFw3wX2VgiR2elb5Kwj1/n556AHFkVP4YJJU
NA/wJP2fSUkF2e3FyAtDG60UmAiWKq92OHGYgzKcTPBZKeWKLEZYd4canvYzpdiGMqxahs+hlre8
fGW7ekVnyEgpsuXpz0CpalAQfkJJCTZ3WoJJz8tnpQABQJAFf6HpaB47UYMpuccpnr7bkzH35PEC
LMhAqVYHhUPaCE5aS5+0CC6DSxfK+KFbtfnIHdSIfeEH9LnZuvVOboOaFL8uReku0XnaqzHFnV08
tpSxdWsGGBla2f2CQZ28cKzGWzKXvDGOAR3taRdqilUhLVdJt03PrXlMikJcWdREVMdCYJ4nfDGW
yn0DGfBX7cvzvQFbtHUGgBXdsZ2pvz3APfPRNpXMgrUJNb3Y4eLVmjdza6TlC+8C6UWyKYzSBipl
8PlGTJbbDqXymuazJpMD8jz6aQdxLzk8v8Ao+gqkqUNZgRr/auIaatNysXOdICEojYGzDSjCAwCK
pi+gS3v8NmyoS3tRwuVxim7Ci/Yy43rRffhb3ADzAKQ/kWuQETmjCrkid6fKpNsVwB8awpr6XeoK
3+mSqjuYyTA+SFKK2KvkB3y6tvPSpFMOl4dfE76X4fFqhY5vIWNLF+yUaw2HtW6BrWQO1CueQylQ
5u4ogxIUsDvLe3oUtjPrWvCpHlNgwZcHX7uKYTDH6Kos03UUxqKfcjo6PmGGTusudxKfK3dXKz4H
KcMWcJfwqoiANVFFC2Bm0z+PeFHBEd0lOWgTkhgK3pXRftv4RWvu+foXrSRWADz7VZ3xOYJCIw7T
wvTiwFZdUqWXilSYwEMvvIaNtkvbQUffy5oOeU4FQB0CoOETJQfwJPbGSq0lAP78LEwMF9VbRbxT
FqtGInSn8STOs4ByK9y5AGBHSjUyaQqj8C6vwlobYhltUfgwF3VTMDErmZRy0HJs3kGCAAe2fmiR
KYDHQZciLRz18QdGv+qGiM65bYjknmLoyx5U9JX0BQDJpkga+vDQAdUHA5gJaa4CFreVxyvQc/ah
zOFuF8L4mP3DYnFogDQ2lh3I+MpqB1oFDETwL7T7EMKDckX5Nyq/ZBp3wRWVIFrbl5f2/URPx1vt
r8mQIKaUJcTDXB540Q7T7cS4n8BjCLDiVetVVlU92Xoa7C+P/H5nMzLiMzqixiZ+VMsv+0vyqZn0
Qok0djYOSfJ1ALaVi7csPqjV8mc9MQlk28DIoIhzOgpDR8KuONFiUNprfYG+WZlyTVN++GyCt97Y
N+/PBerbhA+6xzQE+Zqnw1ma7duZxE6tW26zltKwS8XxK+Qa5Xh5+d6fCQ2dDRM3cto96Psuy/vX
8kHlqusx4m7wK7W6IoOBiwV9OHIBeMJKrinnbtiunx1RIMQEAx5qwlq9UOGFXWUdZ74MpeGnP1Ho
stt4qSTWYfKAWqO1oTNybodgnWBBhLCQf1qriw84Qmh0bonGdcd7xZ7LpvRKs+nz/7AVsSBCE17R
NL7aai0jwORkFKzlXJkVWOfWBnM0VhujnFs/5MoVwFO4oICJP/1igwlONwkZpQUhYEAttOdjHKr1
bqTGSgefWtjlLXJuM9qyDXqAtIxotjphRlHrwWQtW0Tp7cchRxjEHYPAlHZdSlKzEUnWIkXLSbOF
KbOKGqoRa5uSwu5ScmCYx7USZG8RDT3woQnQlbm8sZp8sSSW2v7l8hTPhC8uBkTIFGIlTs/q6ZrO
vjULHZCog6YAjE7F9A/NRL1VZPG+Sn2LKoTQDpoA8Lgx3TNfExFYus1oMhFctFWi0qtREVoVJ73x
O+tVhXgdcxcr/RGzsm4fwI/eXZ7qmdOwJGRYswiFK2kdWprBbsHYpfSygId6OsqW+04SW67kZ76i
qaLoZiioFCH9vJoWcjVBnC9nzlcTZQT1njTxQTSNIu+VXAaNHMXydK+A/w03AtrZkbkIoLBhFohe
+umn9MH9jy1uYE5sdbyjIcP4nt9wNiiSNMoPYjtg1wEqp78x8Jljwngy2QVi1+Dblh/2VyStobyb
MExZ2KQcr5tc7ncowUqPNhWUjYh2Zo7I/wkMTDgqi1346VBVKqvzoGew8+H+eVINtGzUa4i3EQ2k
xxKY8rdEsbf0is9M0F604fEP0qmgyKtvCmEaDeaeQxIpCOjINXAkqC3+IZBhKXx4k9pgPmxcNrC9
QQTzdIIxpHPqSUzQRxDIs1twTEOlb+m9vT8Ki+OCjMmqjuKbsZYElHsLF48KHxgJAYH7ZEjA84Vx
v5GKnRll0cbjL6InEvqr8NnBV8ly3aYZbYIRLZVcB60TGh8+1mTRHDkVDUVVRv3sdMVGOexH0ndA
FoBGsvsacZ3CK2qp3TpfZ6ZDYFZQs5e55NgJpwPRUdKCnPqpMw8ok0aZWrsAFjcUh99HxT+Wouhl
YRFP+rOajUrCMow5RU6mm1wTPKNpFzXgP8oR1v8OhnU5vX50yyHGi1kjEHV9sVZZxY0IWDf1AzJm
IUqebKFV7stpHL3Lo5yZmGkRFzWZy83gnXe6egP6rUGdVDzF7YqWYRqaN5jJNHvL7EK3HIMtc57z
4/EEwMiU/G6tit+rcmea1HWAIEgN/T/sROmu+gFMm1iOi8durMXPy1M8s0GYIjZm3DJo/r97eqOP
D2uFhZzCPIK5W9BdKNr54/sdTR4KY7pYoq69Ehq2GwOOO6QDp0tl/8EaITw1cTJtuFe+zwsoRelc
JSZ3JZT41dn1jRC5qUU+U2BtB1IbVRZYM8NnIPv2wR4sOLhJMNLCa9rscHkZz3w50i30AnW8ChVq
Kac7pY/kqKowLHEKQwu+QQHSv0HN05p9WiDb4RgJkKL95SHfXysYU7CUSyeH23N9aYeDmtsDLtqO
L/L5oIPK+p5KdCRvJJXn+YMPg1dxiiqknnt54DNbxkLW0+IAWpy/tdYsvpcksOgNOj1qVXexrmVO
U5bDh/NYpmeje6lCuELye3V/FeUIl98C+GWnVn6A1+gj8iblJkchTTN9Y4Oe2zpczVQDlxUFNHf6
/TqBJRY4Vd6l1hgd0PYCW5dGEqr0vhnfokc43eoU7Q6C5Pr548tpsoy4jVhsH33ZWn9lImZE7Tow
dND/gJkeFDSfdgWaihtv1HMb1FR5E5ND6jxVVzkzmk+lQHEeZLKRmE4DYOG7GFH1BH9bHeGJNMf/
MCue0gjd8uwhVJ/OakZOpYAiyO7UijLyYLmXBjAvRLI2duPZifHKX5IP/mmt3vooUwELRaEBBRcf
DgHOwDRMmsIe02OS6XLzNMP82aqEnRl0MUnh3cNicoWvLoZZBaZczvBsJhzb6FFB4ZrAwRfo2gRZ
5l1eyveZHJuDF6rOO5VbQaxiSzYksGyR1YES1UIucqN5rNJvcL/MaoQhPg3q1qvujy/KaT14sUzh
ZWWxrmQPq683ZnYYGLQmHJtjl+2ivpVvhxEFMTtq86Nv0TpSoqo5hCAj8QCUaE85wWTSEMzQyNvY
umfijY3wCSFdGMT2dXoZDiAzcYcqwNbUwQ4jXSB8AUrxl1f5/Jz/Gmb5DH+dw9ho0172cb/x53k0
nLpbxLWwitR0NxN2e69noXQlD/TXrBTF2jKlFY1wuYUrTyxvmI2c21988X+NFYgMq9NaICbnmxpT
DsCOuxpo1d+irhIgYXJw3Te80S5P/twSU/zmLuHmXEzdTueuGTPeFMgyOqYuKnTXYBCZUzZszOrc
RjYxElcQxxd8y2XWf60wyGAtHTveCUjoVa9+HNBHrNTgDePtrVTg7IR4cy0K5WB75dUCoo4MQEAh
4agxEff8GkQgjZpwI+E4OwqkEgIPtQ/i9+mE4DX5pYptKjbBQWTtkSnSOo+XFgzoy9/n3Mph38PV
SuGd4sMqja9J7i1IrQwktfJeApnumUVvPpYwhj//l6EQfraXxBoP8NM5Zc3YtLbERyrHtry3/Dak
w2kB4wVNNMRf/sNguF1RgiPFVtavcORsQtShSXh7GjD7rmsxvgQh7vVtmu0vD3XuW5GicQEix8wN
v5oXGCbNaDJKN0Lo2SNSFtadYfXWRqxa/i/rwIlIsrmUh7gh1lrMedobUzSz7/IG3KTTgRW9IjgO
LyEVqn3Zwfa5PK1zO4NiHxBF0Er0sFbXn2ghjWcGrTP0tHI3nqHH1TEmYeT14cbHej83qiUam4KL
j0rGem6DpthpA6Z6YVPXh9CvHgurvgYqZxzlOuo3JnZmNAvdZewT8HxZ4Gan+3DohITbOO11fZCM
6yCzpWesnaDuKN38gESfv5Fvvt8fVNYVjHPII1SYrquzHMkGgH2pgNROj/21VOaJmps6PF3+XGdH
weWQY0wpg57n6awkqTfGGXUmEG0osGp9UN8B4dzyVDqzdksuRKOFxwFF5+Xf/xVoKdfDjrLA1ef9
1D8oir9AJmD9XmvZYHxVKz/958PTYgtSZFJRq6fDs5qWMNI6CkKeBCiMkaxn6q8oNz/oUU1hgfeA
RlgioHN5rFNKVUJsIp97nneFQEW3QTuG6rKWu0AxIKjJfLON0/z+axHXdew3eVOSYq4bglVfwsDp
bfB8adXdmHPs38rdIIYPR3coFbKJc7lJdFetVXS3MvA+AEASlDHaYpcl2e95gZrVRrxlg/VuQoZQ
eIGbMk9kFffy1aFC6beWOhkiolJN0WtWSOUuacMP1+cZhacp6cRilsCETrcfQFDQ3iZywzU03MpJ
cgspnGEaEnHbdyWwvbixAdHBk+fwo3RZbfbJzs1zCRu8yIkgdBxPf0HKS2ch/IJeqlOwMlEtwhst
0rOP3v9cJ4vHFhczNzOh8XQYGXn4TlvKeNDCLM8Ww+8ckPHx8tlacu2TK4WK52IXsvTC7eXv00Hq
KG/qtjG+d3CEy0J6NKJjJpv7QlEdHG9IcCB94dewsSffVReWUSEbUdbVFsGg1TcES4ha72h8H7tr
O7Rusn6nFr6bGrE3z98uT3A9FLVjme4DJjlUXGFAr4JHhK7EDDQUVrAxBneonfhuN2T9Jwm99Z1s
wFOjshfuLg+63iF/BqXHT09TJcVYl/ZiVIf0oRhDB/2O5BF+QLqbrcnyLo+yvp3/HcUi5xViMdZb
nTea0AFywEwthOY0ACqRllIsKkouvPItwMSZwRazEHhodLyxyFhF/boosCnTFzRi6DPWUFpPXGjc
mGPrf3DjM6+ToVYbXzd835wrhoKbOEBiyPwD4iofTdmWUaj84I1BXY1IsoqLXaeEIO9RZyTI6IeB
rjHNttncX/5G73cC3VlYEMQpqk3UR07PF4yDOdYNyIl+VJa8YpsQhcX0o5GXzs/JKKtTzIMETYCR
xyOCoL6DbtarnCivl2fyfgNQjkCaFXOOpdtkrr7KmEqtGsxIqWFaZPxSRvQcUgi6i66EaWzEhz9b
9++wRILBYJQI6JbQX1o71A1oJGhTTxeLLjoqMuSMEmRts7mppay6A3xb7Fuj646Iv6ruGMXqFSq5
6UZsfPfteCPjeaKA3rIWDudqxlmFwnoWmt/sCAZAhcyiOxrJVjZ1dhAQHqwpHRtDXg+C7AsywsFr
MlWZvROV0K9zvOrsw4e+3oKI0XgI0UJhIPxPVrGiS9PRDo1xcDDDC0Eul9YXdFOgkGpxuPHGW83o
36HIcrFqpYeNneHplhe+GSU5ya1jZJC/GybodamkfCxI/BmF1s+fyahcjquDNRcFMlJ5CNMmVFFg
gxF9I+R5q2G3hu/9OwzdhcV8j+eqvlo3dHN6+mcSMPper4/xWE03qMh1d3oX6IeQBzPMrlGHiAl/
a0gwUYEo3QVXOrotLp9066CvDuGfn2PQCliOIAnxu3qklatI6CEVUUxj6jRakn4akTPYR3DbNgy5
/+DC/jqDf8YCJqeycWjekxuffkdNy5B+nviOYVw/d5B7kM4Sh9lPjkgWH/Wi/t5Fw/dOwT5H8z/n
evdtpAM9kfVVbXKFLv1WnWL5pKsfxEVucaHbi1fuGi0ExQJWroVEvqzUtvidof+aXOcNXc4HtDPz
ZJ9Ec6Y+oQkX/Zwj1Kg30EpnFn+xsZWBKgGYQHzvdEH8elY75D97B2gYGr5GUXjgh0uvCuPUu3xc
z5yhk6GWn/LXG6tSJjWclm0XtoZ0lbAhbkhGu4+fVEaxOaMg2Za78HSUGlqrn6ecoW4Owr1qj9K+
VNGa+g9z4Vml0AKkCWGs9pGNy0KK9Br7qIjj77Cimzupl4yny6Oc2xxAPTgS1Efo3a6iDoCLoOwz
WNVJpMQHLFtDE0aIEuwCLWhv5BJVB7Ury2vRx/2Xjw/NHQWqDKzH+4MCtTpXhgxqoaA4dzsq+vCG
L4J0BdVbf8hQlUM6zTAeiP1b2MD32wTgPO8t4Eok04SE0w8oDbR2pDpGv8PSqts4yYtjaDdb3Zb3
S2vRAeTTyZbMA29drw/lqjfkMpscaHlPsqG/9Zr17M/GdY+CC5qt7dHU6o/BWgg+VCRV1AIos6pA
dFfXIvyjgWd3PsE8Razgm10iDH4sFREZLhKzZYhmYxPQhEGiM365/DmXnXIaZiyFews8A+0XIDWr
oQHPQCZLGNoyAGSL0Y93RRlWO7yOIDu09VblYfn/vR9PoxUCJhnw6mrnTsrsa4GKHk4zIHegjln8
NQ0Cfw/OOobcaJZHtIi3/P/ex7KlHQhECVgpO2ddLQ/xGoQYjb4igkaSm8iF5CVaY+9L9LU2YtnZ
oXizQwJFy5Ab+3STItQ249eIyAzKgYPKBSIn8s63ozzbK/GsGMfLn+/dmcBzDzCFobFll1796saW
RrjTlg4DQx/R7pBq9K3KBOO0y6O82yQLUp0hiJ6gFHlZnk7K9gGczWhQIZSXWc1uGsI491Ij1H/B
DbPQQivjLZ/hd+u4GnK9jikEQAtHAxeqZ+kpWvI7NpXWy6q035jcuyX8A8MH4kB2Rd/aWN0L4TyF
MpJIaIlOVXeFVknmwg3KN/bF+1Goa9CFp9HJlYp2++kSoirax2YFS9lOGn1Xhf2MYpMxHy5/qPXp
InfhVHGu2OWqhRLp6SgwsxQ8n0C6dL4vP412j2lS0F1NwuwdDIjGp77Yag+9G5IV4+GywLYX1Pb6
zZcqphhFA5EiamrFG9Ev1127aKUHBWWle9tqF726qd1dnujy+f8OIxTFVNK0BXbIoIAtTyeajkPX
ywlGUO0+cjp32BUHcat6W6WNdSeToHE6zurOIVvsjCplnNL7/pJ7eG84v64f3i5P5s975NJsxOls
RqMJYf4xinoAUODg5bFT7pB58fA/cfUdrTfnU+1cI5/vTF8vj71+fL6b4bJx/0q+eD6nWr1YaklH
zR1cQPDOT/PWvP7ovbpeyeXA/zXOmOboQeSMoz36hwpa/QuA5mt/Y1+sb+/1KKvrBTp+nErLbOY9
3iAuwoFu7pYbZ/ndO2k9ynIm/pqLiGpFi5fvdVvtfiTu82/98Pbyecs584+576VtsQq7AJnTSYkY
ptoBO3XRH3BeENu8n13zC/qdVxs7YdnLl4ZbhVwbx0rCB8MN7g9EX52fuXP9j/v5ZWOYMwHj76O7
fpxnTd6YSIEus0IBy6VY5OIZ5Fqe4b0dXhvvC1pBWx9sI1ysCVCtJUo7XMbsPR52HLBo93V2fn65
C52HxnvjTeAgtrlxsWx9vzW4XiDSoabL95vcH/NePuCItWv24V105TvpoXM2Fna56y98P3UVRRIN
DiX0wmWSoZvxl+ag+OkizraxnOu7ebX915AdTcKKKKRz6SyIdqf3oUIUdXfdJ+bWnLb2yipoWGbc
WPly0Cz9W+cfI7SSSxWzszxBimSr4fynznZpAVfBI7YkVUdw7N8FTO/xafDMPR5w7pfIi7x/IN0T
iGXnn61Z/sk/Lw28iidDkOElUDGw+KxeNy/FXXUtfvgPlBuR3S7fpuf8OroXD/rzxo7ZWt5VgAna
MTKKZccI9gzKC+zP/kiW5/qO6Za7fBd4lmu5W5Dtd8WW9QZaRZpJzZO0WQ4GDch9dFS858ydnd++
U7K8xV51Nu/xcwGAhiAg/oUtB477NGI3iZXl8rJlMSHeKZwP4dlkDpprf8pcLPwemwcUrQ/1Qbux
rzZW+Vxc/Xvs1SqjJzOlNEjIVbxhZ7yk+3A/7Ccv2TdX6nGrZnbuk9JPoGkBqI6m+OpBECNUHU91
2Tg16u+yAvsWeSpt+t3ltRfPj5entg4EpP3UPSl2CAHIH9DC6aoabaT6YarNriRasUcfCVVlpY7w
WJvmjZijrYIbQ4HspNEPB8ky0cU6HSq1VGNUe5yzfFjqnwo7z8EDi3Qjhq5XbxlFo4PFa2Bhy67r
Khou1fhBInfUwsq9R3TSvK77tHHlSc3u4zLLvkBlUh4+vIpUcHhWkbTTBDWW/fNXNlEglFA3JV6N
GE6WO3RZialamz0iV59u7cX1S44J8oajcAMQX4d+tToHuPHUs21Kk2vmfW67aF80XxB/Q0Op1guR
PKdK3yL4mpnl4FDZbiQHbcTsIY0n/0Vv87ZAQKDv+6sqM9RH0CQVHkN1VFpOKeObdHld3iXf9Fzp
jRkKpSZwYfSuThdGw0Qjb00TE0ul7/EckdJgIhqiWRt6Y4PPKzLQej/GexxO+7eazuPPoLEDy1Po
Ds77uBTGFsN9nV8uP0mwP2hvIfWKj9HpT5IQaYpwiR9dLBYShIaF6mBGkb1S+EeMYCh763oqVa7d
qB83Utv3h03w0YCnUQ+mQi9WtxNKrtIwwQ5x69b6XgHe+NIiPnSP4uYWSvTMSAuTxqANT1UBLM/p
JINmsbyz1Rk5vdgASgHXySumGLVQ+lS/L3/k9+eaEiY1L2QD4GrI65Z8YMpjViBl5ZpI4ezaesTg
qQo22ifvHjl8NliVAkgmDWSugGXGfx2xgOaEiOeud30p9J0RR1EnzgLhsKGy66ibi52Z+ulOlWPt
lm5++lvPJmUjgr0/evwGcDcLWwmY2brSNs39EBQVp8tCy9nYBYUvfdYSGUyg3aKFc4V8MVIuH17d
JY5B8AHqo1CpP513poeZKFIfon1ToIAzack+y0xx/PgogJuXZgGYA5iyp6MEQ09vaop7ZF7w80QJ
CZVhzLQ/vH6aLJiIQmWNXuWfb/zXN0wmkZgtwBA3Gsr8NtUaxYsk1GcG1EO9rBv9/UdntWA2QFTS
AWHnaKs9o05yk+JFiz78HAXXcSHNVz6eLBuPhPcBxVJ1OJtMipbbO9AhrF9aepPVuPjD5p4so3+T
ItJ+lC1d2lmZPqAMOzb9lS81/x+S9X9+jv83+F08/JtgNv/z//jzzwKxpwU2tvrj/9xG/0vdeS1H
bmxr+lUUuocG3kTMngsAZVgsetNk3yDIJgnvPZ5+PlDa57DADtbhvpoJKULdKrISmUizcq3f/Kp4
92/N/55/7b9+7PCX/s9F91o1bfX6x9lTUf+xbrOXpybMs+XvHHwFLf3zJO5T83Twl1XWhM141b5W
4/Vr3SbNe3M88/yT/9MP/3h9/5bbsXj915+/8jZr5m/zeaw///no5OVff1Is/fDW5+//58Pzp5Tf
u3kKs+aP+zD7xbf98ZS9/NEEr39sqtfsCVjda/3pq16f6uZffwq69BcJbPAh7I4UJ6nf//lH//rv
j1TiLsCCc/VsTir++UeWV03wrz8l5S8FNKQK8gjNUGo3f/7Bsnv/RP6LUh/pQVglIMc5Yv7895gc
vMf/fq9/ZG16mfP09dxJFtx/3yc0SiPUuGbxDZVKLnnbxSmP8WhlClON3nWHniQKPHD8sBBGONwp
rLpEgaiO5TtcMJT7aLSQR5T72rwEKVzfifCFRWgQmD/msrdWNbxhNrKnRQ8RktVoxKIJXoRjEzgS
Lva3pp7qbtor7Q2G3um4auGsbaNaPgJ3fw9bFz2a+VFs3WAw+Xfu8YfFH+J3ZiCXEuMhV9euP5rp
pVr0KABHyO3htFvbXl0bt7XVqK445skZIZV61ZpFvJlmnZtaYeMdIulylgzeJQhowTWQ7jDL0Fbe
VI9b9MmOZbwOg8n3t6ASvTARgDtCt13ECiZawHiIxrGLPHy6bvppWPl9et9PGfpfKRZsjYdRy4fp
+89U+PjqFyfd341qTEpAOOrMC1hECbwkS8lNOUKkNpLv4mi8x4wCikkrY+1rqBeyXqHii7Wfw0Ye
AqPOrCPFrMVt9u9HMJBokOZJCOls8a6MsuhHo+MRigypT10JyFmpUvYwSErrJFpgnIm1WaEwRfob
4KKwikd5cKyxEVa6PganARqBtlLEv4q0R+NUwUXk60F6R00uZpNusjZhPhMPcEAezqYJa6K0zfBZ
spT7sDtruxzdZJSSG9QwZzccdECT6EJHkXgSh52c6nsUz1DxwYOG26KnuaO8EfAqJtXoTAieK0bm
KtbjaEa2oP6AbmfjVroOrZuqVY+c6IdRxPvgEpBBAyOKAJ62fHSq71mWymAHawETtWmoUjfHv5iy
wtSjij0Vx24Mn/cSipJQkQl2uS/IS1arqXWq1VpS5OLLNq57MzkVxyLa5F2fYiMee2dyqzy36JjY
YpL3KzNGmdzoETGupVZA91nXN43XHbvIfB4GngqomjYzYAAyLw5n6IyogLc8lVUhqzipgezkOL9s
2WNzUBnoEL5PmW+dlRfFa3bTVK+vDcfg8uw7OD3//z0vVTap//Xvo+fTcek8pc/5S0h54+/Ddz5h
59/4+1SEUPYXcGWKunCHP56JZAj+ApHNTsCFk7vcjCX595Go/oUnLZkD0IkcfDPa/Z8j0fqLyMvi
FRNVUrVltn/nSFzsi+D4AMOihg6hGEPAGZ1xuOStsk6nVh7abaZp9Smsv9a1jKRahYOcrgkAq3O/
83NHDrRqHeuz4qyZBPcfBut3m/PcyH/vO+8PQQRLd5i6HGVL5mhmolkooLe3TUKUb5XZzU1Io0pd
5WgItk4RJuJ1XxY4vWVTMq7Hphe3aWembE9NFt6lsXYs4fE3e/TjM1G2oyI+y6JQ4aWOvKikWRpy
eFiH91tUlhHWFyKz1/GrGmQcUoIyfaDS5l+2WW5Qik2Q/I/bALuqcPKsHvsCuSpORmvoS6eDLNSv
Y0Fg10REW1Ofeq3031i/hA1ylHqoCze+UWwMHetEoAXD9JCMebuvZL/91Rezw2CmFpSyGxLn5rbx
zfB6wF4u2UpNXpdnioeQrSM0ivUw1oK5T/B/48oXvCk6iur2PJG0K1gZnr8Kk0EJ3An3iWE1miak
F6zBZNSw06CMtqFUmuci5+NkW70EtWPAStM/lTBfSze5hm7wWsgmUKy1iUUCtmDoq+/iRJZeDEr7
qNwagUWXqhGPVFn10nqFaIdSulY7ewOhv4sTYzdYGdrtWoNYJPF3mTrNGPcvSSnjBNAZ5SPmeS0S
ugmGi2spSCdwzQT7k91UcbtP8aJ+EAq981yrZu91tHoKfzZ8Kfr8MVLHdl/JWJ0J6JBiVO63nbWR
sETGvYPy74lc6kjuY5GCt7SB38qTgPMPPph5Vucrs8csij4MKp6saKMjXj+ohIApa3pYVXlbPU91
hxPmJDVViCusOWA3qEgpnlmIAYHyBjMC4K2dysu61PBot+AEoqib9PKF4bXjqxcqmBjgyyz+yLiU
oC3k9QJiyr4nnjQVvKB9P/rqIwKxHe4qXVeB9qpidHIzHcA1APP7rPaCZl15QnQFE1n5hReAeo7P
K8izUOkx4AliiD61VYncNHVfJMQaDOE8xEhTJcrzZNT71Ekr11nSUxoGI8X440B0KqsN2l4az5Cc
dl46aE7Oi85tXS8K1Y6aWdSjGqTpuUXfDDrqNACZV1satdHPaB0Lh4tbbKpYDJboCRtNx+B+I6M2
Ybq9XmfM6ynKbtnN0HK30FHG+WAwsClqmH5+tBIytVFvpyLx5X04ZiLMlAQ5T9uvsBNx6q422lNs
iXrVzfto9BFxLLAJi8ohPm/TtEJ41J+am0Ifgt6xAGDgH5WY41urVtN+iqlUu6PZpMZKzPI8P9E1
ZGfdqU0tZS0KedXZ1tBqnY2vR7VvRs3XrsipxqON/1SGtyP2iqgaD7n2wwwMZIPE4L5Ik7UR9a9s
4ojFm3AHWq1ongKhu4la2YkMvLxN67kYte5EmSaozfhBNh4mBNWuxd7gLDYqjJ0HARnbwbzzx+HN
0IXSkWv8MwYws2uExG0xz3C/7mFfaKypMNZd30pfxGLAm9bCQQDyiYZBSVOviSjPCvKzJfuuq6fD
ldF0+8hodqEn3aL6YiMeyzZCsTRnI4nIdyg+ft952OKRui4C+PNBeCta9XUbR26uNSssi9O9MUy7
vOh1lgTGg4jf6r4r9bn01oTq8GCK5akszUK8WgAUdJe3NS+O6gy4t1VPSbExBr4n2lt6v6sM9KaV
TEGrPdXUW9P3GvamdA00xEktBM3jzMARMzcYZTRKVplqFU4w5k5cVqfSrCyOHNxV0AnXIkU1FHp8
t5ks+IF9vcpCrMW6FKdnXFB/Vqn0GkZmcYVmrD8rVf6AlHlWismFgV+UXfZNvEEzI3aGGgnePIun
00xVLzL5QeuTS6Ls7YRXdxVL4svkv2F25WOAmtVOkpu7clCQk87kKDoNjLY+axMmX9ynqDxbxZ1X
aOe4/qyFSYncNsKRu8V/G33uCX8cGW4oEnfDCmmQ/kRT4LpUNedGWpdXdZDeeZVypdXZzjeqp25o
dr4YFW+el8Fi8sLp0RPRGtFRv18FuKQh/44LX41ON3oRQMYrX7lO2wZkN/faqRtvah8xL4TKboVB
XuPUpmz8UMtvFAsJHfLHrtiv5hp6vA7lxhGV4s1v/dg1VHwcC2ltjfHgFBIe6mMGJqEslPbEGsaL
WhhAU2FAjvDTFTL2P0BG23O4YLKt7EkX3Ut6euOxY9sKE9kcsNrqUh+BI8xxn6YpPNeL6EJWM2Ed
jL/M6kUKrHVZV2dWjfFoVoyb2rPyvekpebPto8ZiM6vLB6GXTrma4hcZqFur8C5quTUidL+n7nkc
QyxVqlBx9Fq8w9Jhg47feWvl409MKsQVgrnKPmsR+kWAq7r35rJPeyY1reMnIvNN0mZ1Zoz/piTp
8RIVBRSOpR+dXz5iUrM3zCuLNK3dqPq+UPw98sFuiW2Jg+fEKherXSxLyLmrj5hl7OtYnVYTUqmh
PWWY2k/BOrIyIcCzIdoKgXBXxsm+N/yLsfWjHXbGD9KglJtQrlBQUX2/W4txXayF0SqvxJCQuylU
GeEyFBH2kZevNclLHLawzZAbd5CKgjNN1PeyksNfEYu7gFyu06BTMfn8nB9O6qYIu3BT5rJrJtFw
Xap95vPkAlaQfn2bFQ0+U7xXxcbfMbkVlM4pIv8BD+STrIC8JwcnXWe2K1/v9BWymniBVqiIaKQ9
BEfXW/lqEOtL6B9Yg5miUChbNlZlw93ZVqp7S48c/IqR/UaeEM3bblPKmAlWobXhRCF97p+Is/F3
792PujietGW9BWo3nnZCfYe7Um6nk+XWA54XGYaOsAeKy8rANtLrp1OBj7GoZQ0UxKZ2yHkv6sNZ
5Il5fEptD+VsWbuVjChZ13q48yvMYH1EJV9Gwz9tK+ixytRvxKlF9x84uSuz0WHaEzpAhtONPGH0
iZNHLbTYQspn8phyJlGs7LD9mPpV6XvhWq116RcdvEChO92Q2po4y7U7VO5aQhfzrRQQ1BiVd39t
ZdjFubfRpzjcxHp2OhbiTopq6XTQhQvCMeMHBhOvcl+dVmXrbTCLPPN8w7wc8nbYlv20Z/vNLkOt
KH9ZJuZrQ+JdmImGyV2VrclzO2Zd3deCvJ6CQbVH37L2os/eQBzq5F275fDCssvSHNnw6jXgRAzX
sre6TtzBeBDVbg9phKAoKXK0Z4nSfFS3K4wBitsw60+kSEcaPeNgkccnrMriS81PL4uwjmS3Knrm
mubZfSS+UIdZqf4v3HT32LSu+rTdoRZ5n3F8OYrabccoexmpIWwaSd30loKFdjbt6lTCQ80KHjIF
ryORaMYosvpULGTBScfGhn/jP7WorbPtaydio42nZTNpO6rXp6PorwSV07xP4zsjMLUbkl6wuOS8
Lu4TdGY9Wy4HrHUzGTNnoc5hi0ZC4kXrJg2jq74ag8IZUsEDGuJHDWc02b+NWreEskle4lutdQhm
YVAolLeAAszHyBjCRw1/mNohFY4hU9MLb1E5yt0WE+wZQR/ivtQqbY9FtyzEmBDXkTacpESMhD1J
iPVDLBoh8VZcJxgE5fX0MGvCPZj6wDVAEfDqk81ojRxX8qxj8PGKo+BwB6U64gLSwrzv5WTaK72C
bboxVuqZWKAegVNhWLR2NUQQe5UukwPG0gxi1PIM9cm3BCJ3M/Gg8OuTrpzEjaDhXT7VFiFmbI3t
ZlT64iTLLRTisXCZ7Trw8fMAzzbBymBoi7PMyBLWixHIGI9WkaHabVGXN3Ha6NXawFPZX5feUD6p
wyT+ikRa4Hg1wh+Sr5o4hZvY3XDXSMWTDIeLC2jP1UVkYWzttFKSCOf4whfJGlCSCUC4bYabohCt
uw6v48YJPdFw0MSJ5dMReczBxthsNn9REMV1tClgOAdfVk6IYENcgjFUYPRjSjB2EvuisTJbc5YV
EM3m0opHXGlYLJiA1KikX4X4shNCeXlf2aOHDpstiCN7BiFS5mqawLzLg4i53CDl/0PNvb7YiJ4k
vKL6i4dTjGLzFW7IUuzWBIGNjQFTCImVZLFiUxMdEmeKBNJhIVShmyoBwoKY0F7MLctte/VkgJ2t
rwoDndZEK4MXVjqlS4U4wHNSsaS2L1Zm9Iz8vFCjUK/3m2b0IXCb0ONIKeHudM6dBE2cEHV8bxVO
GmBuS8JO0cXPQIi2QOh7DPDkuI+cuo6jwsWYfDxXWq/Duy6DNr2O8bGVVinB8HNpaW2Nfco4OxtG
SnKfyV6IzVDZYVuQpY0nr/SmxttE0dsisM1Gt9KtJ+neI2lJRNTrHrUSbTJRg4xVQmz8k6e2WocB
NjDI1Mqha+a41uLcGis6OXWVS0PuAWTqWz3AMSCycg1Z9LY7q5MuywBNBLpo942YCusarexwpURt
Oz1oYqzd6CUedm6SoZ3ulB3AMhsqcdps8YZHhS0lXLoVwyK4KSM9eU6HXnsMCqnCNm62JzvBihnD
pr5qy9cyNEPRFerU+1kp3cjalvzqLTF6nzx6mHc/sQop8HXDS+KRHSpqsGrtyB3HiYjiVRAMRCed
Zpa/OuykXv0EGQinUnr2PQtrdU6jlFSvWwmVla06uQxCqgO+X9l+EJZP/hiPtxaFHBHBzhJFK83H
EedS9yMuwdNQx7bQTuFVZXZN73DVCkMHL7YaQEKjl/dapFc9goFR/IThc2w5ZdlZpxoA7sERk45q
QDvp4iPtY+c49g0B7Nf5m8NUKCntufAPS4JCtQmR+x3v96EIIYVt12DuV2/FKQl3kYX/phSOx6rv
v22F7DRFTiQTIKsfZqrKaRDlsoTXMlaRtEZJ7dG38Lz9dlcgQ1Fzh8FjkkJVDhvxiafaCDo8JL+M
EJ+Uyw8TGcEjdfc5C/sxt8SAcTEkHEbkjpz1UuakqWEQGlRitp6ucjtKG+2iTaP+RG/D+EgNeoHJ
fX85YDNmSRWSwugILHoUGnEhZmVQb/Hhrnosb3JukBGICZgtRXMjqIKn2thn63fBqBDhDdxZX5Ro
jAAvEpeUTmxYmIZ+PcyH1d2/H0ol5YmyMqoGlrR4l1PUNApegfWWpfFsju0qwdGPqsSvUfdfKTyj
mSuUR9Dk74j7xagbcEShyLH4JFBMh+8WSyep0Fqj2hbI3KxVv5jO8ILpdjJgrd1Ace6qqs0YEYLG
QlCU6owFZe20wIMbU+/E2OGOWzihUfbniZGT2ZNTRZy34n6NlXq8+nqEfjNFYF6A3kK3CMiJuahX
IaQndnHT1lstkb0T3Ak5cenXhvP+GAr4NwtrhnUhzTyTWD5pq+LJa7ZyjjxfxI+4mtTgsQnH8cgr
/9wK4nLwqEj0AjakAnY4+lEvSHIKUXLrV4qwJjBFyM7k1P562OZvOXzHGulabmRkkykDLYWQBSXW
Cmq8xXaWnLBra/bolXKtvZzUUL0LuZLfKpY4fEvRd57OSPSxI9Em+ofgIg77lhCAp7gKZttJJ1Ui
Io8+61lnc8Hgv4oKl39342MR8zdDqFA7By1DwUABunPYTD6aVot3UbYNgzRcGXIWnbXaEB+pKf9m
CFXQTVTwqXRqyOEdtiLEcmBSpqy3LYaX68xKx1sdofeTMbK4f3mBZIuC9/0dEXl8kDKGDlQGnZrF
dEe4ICdYHeutLFAzrLiO4u+s4q7Vq8coMp/3HjZCqEBoZQPP/CRQo0WqR05gzi8kQv6qxxE5XVWt
ywAmtSVcdXoL9EjB/3wNuNH8nt7v+1TRoM7AgWNpm1AqD0cXukc4ajWtg1XoXN3zs4u0r0CTKY1X
nFmw9oMjS+LzToIwBEwk1IzQuhCXDG6NSEfWMFnbZk0mbzKsgNZACovtyE//XUD+VjXwf4ic+apm
+P8kXobF9l9r9VMB8P41e53a1+SgAviu3f8PMEaz/mJN6ZRcJFGhPD1jXP4BxhigX4hoFBXo23uF
kI/+XQXU/qIox/fMGFim6wza+acMKP4FCpFXCm+bXyJg+V4d8N2B6L83TiIDsHBIT1hUKeFLgsc7
nJdilrRE/6Pn3l9MwM9ffob2ZWhf+DZUkPPL183d7u3hZXfzYZB+t6HNe8lXrS4OhSn1PC3tes/9
Wdr3V7l9S6BsP/CX59e9bw/z3183q8cfT+en9+f7p7u3m7vTl6vePvYcRx5j3jI+BLBiCjp8iul8
nt9L4jN55q/7+R7QfdXPxc4tD2oja3M/c/vh/orIyv55/3B/+vyKBZ39wL8/SdrZt88X1ycXP29P
fPvk2r48ub4+2Z9fX++d89V+c32yub7ezX9a7Xar058353tnd7NzHm/OnZub04srZ/d2enO+u3JP
T9+OPP9cbv7qPS1FvVDiyrme8vxnP88ernbbs58XP08fHjab29OzB99e7a/3q81uv7q+vri+WF/M
j7i7urk6vVmd77ZHxnIeqy/GcslLzUlaF7XyPpbP87RhLJ+fb18vffuWdC7DeP16GzKWoR3yR5S5
7OvN6+0rw3s7zLP5Bz/5o7AvHwP77enx/O3l8ekqsHdPV8yux8s3ZtfVzdv92wvKqPxzf/V2D1nA
frja7x+fXk7fbgL76uXI+L4Dz77q0zz+HyagGje4/mj0yV2fudszd/7v2rZXJ+v1xrEde+XwF3vr
bt2vBxP83NeDuYhcCj8fsKIfPJceMg2vXt5Ony9QcLafwRTa1+eMVWbvH3f3T5dP50fe5Lyqvur0
HO586HTTq36Mwdfs4rwt9R+h+NOPL0NK1g1prFw8BjL43bwBm/4OOpPAiS/GWIvFNvHjyMOFGUfo
ft/WyjY1AQepb6WRrnol/jkNT6GgrLLuWu1+IH3CZzthehrju3649dtbXwmPqIn8dt/V0cum9Eng
A4TvcBCwYMxEow/mneH2OWf3uw7t5+fLp/3l0+Pl+cuNaN+/HFvOC9DH35v9x0YXQzEFVWnqSHi5
NdWORvsxJzhjctHjDYandtV4WMqfSs2RKPkwEJkvn8T+xB/IpsxH2hIxNQpy65OEnNy89GvXkMKJ
qipZEHdsuunX1xN72RZqdgTJCCrNN2wiy8Xcqrq+qXKgEm4wGSSS+lFBr6KXr6soTC//g6ZmdVlC
c5g4S6R+HirhDJow3YSk9I02+U3kjLMpsp5M6d3Xbc2P/XHJzN3SuDyRZQFICJzocLYYwH2paWOe
iySgdmHVmrcC4ZMcmZS/awU0EKgXivfIvi42ha6qhgCcueGSCZw2Xm8Ym8ygFPN1Xz7NwrkzXDK4
kOuA5EVl0ZlCC0Guj+g2yfWgrwPIWz963GYVJ9MMbxemFSm13Gsit4xNjfKpaf2KMBr53sWUq8D8
GKiyIRgBAJlJuhjTNiiRwR4NNxImHQvpDr5KPTXO1739NKaE+uATAYtA8jU+6YnUWlAZmdcqbltX
lIDMSSa9UgSb77aCjgcqc9yiZrWq92TQhy3Vpxzb4+6OZnspig65RiiDgXUsYfBpcQGeluT5Ij+j
eBH1OBwxvdYpaHT64GJPbu2CkntES2rclfzw2OXlHX92MOMXbS0iJ8tKrBTaJAbD6KAoQXyNEbVT
1s22bb0TbGVXYE1/5PBWys5wfNILzLOVUOprCUybpPdbIxlW2jA9KbpK9lYG49sNNhfDuyH65kYw
360U4md0F4jWwaEeDksgWUDCGuxLcWCtC8fM8+EqUkcl34q5V3err1/1b18CeGQNmQ7gr8vdVJQ8
Jeoh/4GpiNDBM5UHxQwE0g7V9yQ6WCDzKyBrhv0gRCTuKof9ihszTdDDHVwPb/azWFPFvUB64sgC
mS8YyxfN0uD6QV8sa+k7mHtxiC2kOoB36kBHR2G/TvpOPtchCNmFGRyj9X+aWaS8uFGRhRW58ZA1
Wqx7EIfoHEnV6Er76pIE7H12Vj1YL+r5ENrNj+o0uh8vp/PgaXoLLy0EGSq3PxIAvdPrP/Z5+Qjz
pvFhufbALYWEEqSb3ys34rVxoZ7nb/rG3ylX1PD6S5OC5514ibRTeUJt/EK5VY9s9ctRXz7BYg/u
AkUNWqEcXb+MKOVk28pX17LW7/LyeyKYTNFZBwXgO/luHFBgKxx2Voi0QmzqpnelLhVwZJ+qm8rP
xIevl8W7/tvHMaUZlI7ZEuZ6BOfKYkz9QsEA3JhGVw3SExPMvYv/1YM5yMgo4RGeVZIjxLuguFOk
fjM0lDCtOyMtnaDw4Cyak22YpzgVP0z9utVIHganSdVvU7V2U+GMNKmDX6VtYt+uRE84Xdtj/dz0
j5L0OICM8IoTaRw3k/iCZiB5sh8GVNxYb1aU6Zw4fMmb4ifn9VqrcLM/0vHF+qHf5OowzSG6Qghx
aRSQYymfTB7dTfPJeh5iX/1JLfTIprM8xWiECA4FWHZ/YMNLyd5I0ttGxszVVQFErLuquzKSfDhS
Hfl9IxzLMIH0ObdxOFEGfaxqQa17F2LtaFuxmdlJY0b/QVcYL2nOoMwSWIvAW7d6fHfkqHeh+ip7
hDNHRx1b8+Trt3KYTH2f9LOpAjuMCVhaXuY1lZ6Gg7IDEhzHrd30iXVjKVFzNpRTu8FuXUEfcpCP
iDYuL1bzW8K3EpbqbHnA5nY4gJ6f5vhwMhW62sx3RlU9YTYMtGJKBAHn+5IqvDQBDIAAeayw87t3
h6Q+a5zwAKHYxbvTlFTIcEBgVDUldkG1ogXZ6/KRjfN3rbCXIElJJ+dr02EHFRPzEmTGOzdOfWMd
aUm7kzjjv03YYRyhFePRRyGBiuNiHIF1d5AE096NkOK0s6TQHGAe/iWu7+YOJ2/TDuIhBV+UyfyI
Iq1q1AxAjSVbtesVphMIkChJb4veWCFBfSRPv6js/T235lolWUVWIwD+w1HwZYoBLaelKyk1UAav
qbJnDczbRRXm814Ue9eUIyhKcBvmGi/59VU9pOCARD0BeitMcvbr69k+D8hi76X0gpYyYT1J52WB
ooJvjidA27pG36rbdKQEQ6AQrJO2P7Z8l7f52csKKp8JnYskKCXEw85rhekXktq1bheaki178mA3
4RhvO73IHET8w/2kiFvK8teFKB4jp37qJ3pi8H6wiOQ/80Q/bLypvAov0Qhoe4oNgoPnDOdCZXSJ
vOkDEKGrr4d1eUhzWEqUzBQR+xyY2ssjTZQSHcUjsXDHqLxAgfmhUGBEe8b4M6lL8cg58mnzgAoC
n0mcRfrYspZKCAK+LENlzo42wIdX4ih0Z6An2xMwH911jZUYB0yfbLDWMddfd/PTXvne8hyRMLws
vUWcmQhW21UzHEkfMZMAKb6vYA44UxH8rKxim+EDdSTm/LSP0CIhNBLFFnvWJyPoUKlhahg6G1VZ
iU4x+ondTACov+7X4vVBemWFciizKKA7IqNxOFtSDXRTYyARm0uRpuxTM0zqa/ihw+yaTGS/wS4z
Lo6cAYspSqNosDFj5jYpMy2jrUwr/MxsYMEZRVH/ChMwzylnDlgQLVCevu7gYhjntjC1mmsXnDUU
oReRXce1wFNiKXWbJpSuvKjwbtHgLb73st5bwfYG6goiHZ/FFr1pbLSi7lNXqRTYq1IQPVWKEnx3
3JgPs7c1ttZQcGDQHb6scCh9PZ8YN61oU3OdKnX2Q4bZl6zbqqyPRN/LC8Asok8ugIOMWYYNwkwA
+3gBGNESTjBWSN0QepR5YqB2oq8zX7GwW6+0RL0Ch6ZZ4F9LXOAuir7KHqfCRBG41NoxWiVSljeO
HILO+5lWSfUs+HEWvZqZUJ1hJZr1Kxw3G3gG4KDUyB08U69Pu0muTdePYuvqm9OAsHsG5xB1k6OC
3HbYGaFu26oKPNMRcQxamxMpDk+K+yOrabFLoP1MK3PGBgUC8lPLENRHKyIX0KJwur7MrmWzDX+W
gtk9SqGq4u9gjZk9w3tuv9k3XhRyK2TEqNty1i6mRdlbIRxSXpQyRRCGExGESpQfc4z+tFNQ3Ofg
ZM9BBRgxmsVOoYP77kahSlzLKmUdplIzALfkumQ6jVgKPyUSC9r3om2mIIz9d18MitLsh4ueNYwd
WNosdUk3lqs+sma13SE/snjfYUYfQoP3ZgAfERHSvxmBczg5YqkHbWj5qVsOk2lnZuCf92YUO2JX
TjupN4ubElUJBzicv65b+DSNWQ+2JJXDxihrfztZo/Tju+90jsy5YmAxwHGz1IhNzUYN0yhIXSsh
ZAsjrV9HQqUc6fmnzZHxJTVJpMpc5TKjHHZ8GOAnpCWtRJUW3phBEFz2kVAeObV/1wpb45w6UUWZ
kOiwFaE2hUzB8NstQnk6DVuh3cihlP0Hc4VoByknok4EG+an+JCviINcE5LCgk3Vd9HaHHrZ1RBN
+k/6Qk9Ia80K70sAyoTjYUnMCjTdk5K3XIGqUvslePyvX/+njYQXgyA5ksvs8qzrxcQnJqiFZm4m
qbG8EaIYXk84la7UBM2GnGN8gtDTsZvL/KXLZcCRPCNPZunlpV7DFDY+nCspcU3Ta10pHsQt0ssC
AOEq/faWxQZCfEwsRy+Z5YuXBZ9XQ809cMkUcw2TshISyZTE31M91FjZzAXgkjMkCSerZTa4r0dV
xAzVdzM/1h9mslgGRbQOZX1laY2svH73tYEdIzLlLv1Opl50K5EqvSYUoTn4oruKXUJbjz1qHXaR
eeomxgNqC49N2Hy32Xkd4+FCnYdE/tLvLBqzSBHGBNoLaErk6qRaKDdaKeQXTVuNGkISEN1cnFmr
I1nlxUWH4Z3nKbNxNmXkZF2cqgO8mQYzd4GdsvdOg9xIT2LDjzbTMI6On43lRkhi4byUoJyJadYf
6ffnI4l80owbQoqK1M+yogBipRrA5nuOIYYhpF9rClK0kqSos8dUIf1cyGYnuV8P9vwOD1cJjSJr
gp+Nxb17CQ81sapPVQyAHE8zhRXiYhB7o+gYFOvzWqSVefoiG4aIynJntqImqskLes5QdVO/xwWL
bCBelELuxhET68hB8Kk5IkpZnHX6aYvS5CJp4beDqrXmJDhqP4kb8L73CcJmW7lswiM726eWmCec
Au9XU2bNsiUqkpZSteiAxt6Q7TI9Me26k2LILpV/5M62uC3O0RiefJxvAOnQappFfT6eCHrI/5rU
3HAC2ajuYfcP3ZWO0UuIG0GMUdkZN1pD3TRRg72irXTQ4r4bsHPpmPMzpHr5JqClh0+Q1GpFrSrR
HKXnOIKDlg0Qt9LmHoM49bsXnbmt2bt2vscxZebF8uH8Qz8jSnPEp5wgaotdGwv5mayGx+6Lv3l9
gOiBKjM09GsZR0djl6UCmT0nzcUYt1JVsNKVT55VdErJN46l7D43N68CQF8ye/ccXR92alAratac
IE7U6t1pFMtoo2eDBFlWTVdfr+vfNjUna6j+k1AzFrGQHwOrTMaGngmlOLqdVqqPYyloxbpsZeF7
SUKmJv360NhiakphEXtqM0L767t+XchZbzdZmR7ZH3/XJVLhnOkU5ll28+cfpgQb1ShD/VKdNjWM
xImayrj2A8NE/hGVg/9g/LC5QkOL3WouVx82NoUJ1emW8QsUT1urTSKuxFAV9vJ4VDH/076vkT3g
wNNBNpN5WibhJ2+E3BfRlATN+SqYFNOdzFjctWEygs/N0iPL+NOWP7cHgILdERoJzh+HXWutrlJQ
vkWFOmyM2y7F49Ay0mP+db9tBTEPNixyd59SpjUkbQQEoOSFoRpdZFEin6S4+Xz7IkxfyL9TiidL
zfX+sC9D0OCfY8ARTg2EDuI6CzZSP41HJsNv3hAyZmR52HwVOCSLdctXT7WaiQrSH77xwhssVq3u
A+QpayqYclYfs8udX8HBqQyAnzk+Y8OR+YRCcditwvPxXeOa4WRCVqOfPdUQAHsykK8kuilVfr1X
fArPZ7oAWRHsIXG1I4N12FrYgaovfVrTBsVy9Cho0MXveuvM74vIrXTroutF/0hChqvv3IuDXkKA
4PLNmTLLOqGMfNhug/yJPMUycpSIUt7CgS//L3lnth0nskXbX7k/wBn0zStkoz5lS7JsvzAs2YYg
6CEg4OvvTFedKjuPbQ3r8d5XVynJhIggYu+15prPMKuMV8h5nGFjtx5cjNoejA9ODU/NhIlD7X1p
Q9xzaxHsZASLIQ6aUbzNyP+KUJVbGrFZAQ5Y9R4+SOVk1Z1s086JfbInhgT3pAM0oJRjm0ydm9+l
TAUv9gj5gnphlH2ShZkp4tb3ISQoHP0PducNH6qxWLFaZW07JQqSxi4L1hQlzei6zy5/fC1bdw03
0gmKJi7DIMo3uF4kHUkFHmKXp81yX02Tdd7nR4VF42XNhVmYwZfIiKzzunLScS+7tLjyxJJRP3TS
CPf44BUHpCxVnWTdXJ71xiyz7diZ/lPjUsyKlaJUHI+DbK6GtocegMPNCHZLH9hYb4si+9ClZqs2
XkZ+dTyYBLce7d/lxZyqkEoYjvM2aZeieZT5hHOOiFp1z4FQflDTCC2n4vUo48ywrLeqIalmIxde
9zEVKfEeTtewxhxYADgcjXOfIVE0R+P2IO+jsHSW87oew0fS5+s3KJpcGVfCcO8nHPSPmrAOcala
P2iSYgpgsHQD2o0SoG0U21ZbrYmdjhp/B0iHW8gzxfvMotyUjHmDR77zh5BWAE7fkTayRUQik2W+
Xge/6vbBmMFS8EsHks2sMwlhe23nM8NueyzBuevMeOxz8WGx/PyDY3SGH/eDtr1zQ4bMY4X+AWBk
ra7YC3PTlqFvrk2v032cmmt2ZWSw7LBFBuGnwnRLO5ZZFoB24fzpJBDFAxmPbjk+QS/GXlAJ6T5O
/dJ/mpfBuy7T0f/Y0dkOLhvSiGH+w+G5xYA526SJ+pMVY5od3mYpQVMJXJ+uSOxhafV29YPUipu2
W4mKX6Yq3E5D65x7Ys2NDbnax1666WCQzSQXSxwZOucDNJ4naevyNpqn5rPKy+gxL1Whk5UC72XW
9tVHq3WHRzppxoPoLPc5qxGgxenahEXiU/TrMCNP5nkuXDZivpjcZeuq2qXd7ihHJ3U+mQcCN2cy
ojzHug/HZfLipo7G22ESbZCwwQv9XWc1A0fG3C8vHQbQ19wg1G2jM2MwY39OG56WdLK7iRX+flqi
5b0BlSSLo0EtKi4XPbdx6Ybf7JidvbWXApQJp8es2DV0R1tuYg7HiVIzSPPVGPaRvRhHrakManaq
qgV34brruwrj22XGaVJsDad1oRNMTZEElg4I2Iumbts72gMUwt7NpbiZQi7ysz56a+TRqi6wd+cg
OIzV29U4oa+7pvQ/GjUkrXO0C/WlSd6o2Cy+M74RYVi6+GfH7FyuXQEnT1MASzS0OLkzUPdM57PN
jmK3Dmt5PQST96XEsP4Wg+3qxyEBiHbccwvIKanG3tzY9gowogvzd8YEPMWeB5tJuRzBC5B2Rj8Z
Mbp/XC3d3VQF85F86yqLtvQsG28Hsae6mMjShKY/QLvYCuAJR1ygDop49FNI31hu62JjUUxA7Mg+
hHvnTd7TtGYzXIJi1e94CfnBXg3LBMHXMmq9g7wJzMO2K13vdCiLW3vJQ3MzK8+7V9Y0rJvWWfIh
1mOvboa1qkAbukMtk9YOMvzz0sBp6zLprWRuMTADCO0scxN2Y38ZmHn2WYxeSK56mY8fFP7b29Vp
szdNXRsfbQ7iX1e/6Fg1dKmowFlVuWHgSLk1y6FfEuIR6y9CdC55ys1a5ofORA1Lv2lZ7oqqQg8y
wt54bmdRfW0ZWssGvyvIBGvJ6ynWuR/xu8fpnY0p8CLzDPtIK9XFvdsN/ic28J3YOaqab+j+W19T
wEUHo4g8vQ2Xpfk0d0zqWMnBeYrASuszxamzBVwjy4952c0m4pYo2GeaYzcoKdLjL0Yh1LOTugXR
Equhn9AqaXMXcb+vvaKJUm5dxaj1UVPvfMzNpHlpiOexlYERiUMDpM/ersT0Ji9SEqXb2vi0mOt8
c2wOkP+XTrwjKgemFRw3mHOVUHQy/DV3dlpo6qM5yV0wplYIN2kpc/fCqSv1zGZqvMfyzmDzw3q6
M0XhPufY6WWs57lngpYWfmof/FScFilvEs+qbF7NNRm/RjjkpBmYyrMSzsfpu241Ab5crtj1G70f
R1m9ccwxrbbNMjj1ptUEaiayiORt7w7jZ/zl6bnW4/Cc9xLCiqp5cIw3Bm/c9vZ4z4vNf4pyxwPD
MFj6XTY5xYe29Nse3BJDNAkyr/pq6N7/GJWynHaZbKFPOVCCQDw5xvTRksJZE22Y/pZ5taJA75vy
SgYFbnqM39YYL1AKuDsBZFrOHFI+yDVkvYlGQxT0hF03jc2OlS+xc1e9K3MdzEmb8k3x5Kcy33ml
1jzSfs26izlfOi82NZn3m4XNLPgQP2vw9AcrFLRVWlw1EpOd71wf6GjC+u69S8PVW858Q6k7TKpR
uM2MvDGTFIXdipS/yUiuATYHqrQbpo9O2PEr+jCHWtPBzx8SF1xbw6Lrho/DkAIiIVMg6jeqnvgB
LhpZTOpiqsbEZT8CWbeL1IOWa/B5oC/cb4wM1za3ZYhgoxZz+FzOtf3YdTq4dKel+Ehlqj8Y8MCe
9dy0z0aOjz+hyUFGO4r31Nrz3i+uu9qA/t0WLeQaECD5TeoKtkC2rcSyS+Ukop0t/MLELNDKe0mH
1txMvdF67ARmecSZNgZ0z9J+akcLztMg+4IUxE6HLDql+2iiKp7iYSzTZe/LaWYcDlmKpLGUBIKj
07JSeBBs+IqjJX8axbMdSTcARNZJYycnMGUfIs5fYmMEvJs3JorbO+E5GYAFL8v5o9zyZOII7v1+
BLzxZQ7NHnXrCuB4ZwBFe8+2E0cTB4Ry3Q+jZMZYK62tqyBtRHqmp9Vn2nXH9VA1Kl+22nFbg9Ec
9s/F5JlqR4+xPEZYgBwBwlcsWGlEZRQXExVYd6NnRHDszlhGAwoTQ+ldUEgc+NFlYRaXashEJZDb
zUUOmcJQbfQ2bBvAYO481sF73VXZfSB1PyeUT3uZbZq297NzehzG+i4EYO4fRnpu63lbd2t5AXkE
HagUit1FIqDrlpdG6TfGVqlmzPd6Mhf5BmjJdJEVxjJuMsc0zIuJvbZ94VWeHD+7OZtM4t56Q5ZJ
RQuz3KqmUktSQ2ld9rPCjWyziYiidGuYwsw2+dRO4sKVuFQ+EHrdpvqMRkvX4hd10iW6QH5TDVe9
tbDxYzlx1V3J/kZd6ilf3DfOyHsSoANiG/hYArnubmmyOXpYqxKx2exNYXQ2s0S4bx22PGkyI54s
7po264nTmOEBgU8KTJk9BirUZjwGIjTfF7UeCpN5okpYRYPHkYH/0wvPB7cj+ruu8tHkSIBiKJZt
BTYJEgzced+WvRezSatMDohq8nYi4HW574/otXur48FdqbXK/Qtc+f20L5oxNTdLJ4LpwbLkut66
ORXA9jwrdYsgb0aTL4I4A7E7fQmhlJHBJtq53nWOUZkIw8fceBfYgygPHeLiahv0mfLWjd96qXnB
YdiJdpPKBuiNLf3vij0RxxYrCVy44ICrs/5dM7uAszOF+ABanAOJqaxTx9jnMAGNazFFrQutIJsM
VoOsad4PymJqTV5uAbdL156dnu8dD2TDyJLmtDrjwjw+cd62ymA7FQVpZ8Uklo3DDYyEicUVg0fZ
7XDMTuvlmFJD+BqZEfkLji4c+5Nf13143fjVOL1toS85e0iQ5XHXOHTTO7wUwfH1P1fl8rhYpECP
cRCotD9Ua03JHrxg0fQJUbs9R75INONnU4aSrdpIq5+KhJffNCB/KghfTnneTGJaz+3C8GzeWdZQ
LZvc6OoSkEougUYMuRgwthTBdGuR4NOzb3LVh2DCynBwegrnILh6U33GyOHVW3DF06MubJboMJjd
buOGfTXEWblGb2kSWfXWWcg8AriHIHjbAYio9wTKWIB+oPhxosCYDCgQrrIOxtgSOsy3RZ92LVs6
MjeCr2kTWOmNhr7s7aZldR5SPYk5qdnVLzs1SpG9rWwiFjajDTzyEnUAFgsTggIxD4ZbaGSJxWTf
jzzEejezkbQ2aVrU5pMVla5/FnTZ7IxYk8ag2a+dbso3yxBa8Ho8cHrXsghTcb12KeqhxbTltB2N
eW3vqOXr7oMyHE9eelNbjA+z29TQrGTO+S0u86639hEafXGeKck6J6AqGbtx7kHveXp4bwXr2sSp
0avg3IcMWZF0a3vF2UQM7NsoykH6ZaAt+6Qznbm8zIxONoloM1xsipr3BS1ZZ0yiSnGMopJmWLdD
TeMmtkh4JRIiFJolp55Tf6N8dkf8Cz/xvBwbZmu5ZBBN86jw2WR4diH6pNHL9KQXWUe3EtVf+iRW
q84vgNs44eUwLaF81JKixqUozKW+yp3B9m4mvvh6Y7j2PF8TauVx+ozKXtVb9rRumbg5qs2z1tSM
/2FuXf82r7zgyBgrtBOwt1uz6p2ncqP9uBad/iKg6Hj1WZ1ynbehObJyVYKq+LYiY/MiCPuVhYs9
ULg8qNxpuq9LZjoyOxNjNFi3Pjmi76yJ4bLVykxv3bbmrC5UnW5VW+Db4IYVXzOmVLQtmiJ0dnmt
2z4O8lEJYjRBfpVmEY6XQE45vpcY7S9SXQB9ldpTV74HhpXiQx3W284DHRQj1bC/jrOFrIsCA2+G
QQJR86Ys5CA2BPq2CFDSMXvKY6C6D8Wcil1DEjafh8rONjLvPUfcZgVJpcsH4CT5uq2W0K2SEBxN
Grve6F4tRdY422Zq7GE/HP1OMQeQUu0Hg8mDaCSwIeARBPd17cmlXuym3Su/na4aZYVl3Ea5+si7
Gbzyas0pSbJUUgz4u4W8hCVFcpQSkZy3wm4JB+wm88kZwNKdNcVxnvdm17NnK4JI7OhQLhuBZeue
J0IVgW1D+nbMS+p1uTdDcQVUNj37s+V/1kFWw1me9Pq2HWFn0tm0uuugdwIG7Gp7j2NfKI/jMuK/
TlcWaEHgTZ+6lDLtriPHJ9xzpqzbm94wWz+LhalNICWlWD4HwYDeld1JCgLQ8D35yVsr78qOIPcl
sFYjc+uZxXRHhaSztm5h9Xdl6KzuprJX6F2z1ap3q+GUiG5nxL2bGQHdhx4AR5b4s9vbyUIEUxdb
Tmt+7XS9uFtt0bOAr2yO61lhWJRdScRuv/DgShLAFwNwH1az7GPolcYxPLoHDIbpvnhvicpuk8Ae
eXlmUVt/bAZLOrt2MhbIcf5kfIBQVwBmlo20rLPRU7a1XZyMXUjBIVElw1Bb4PH1BAg11wOYwaZu
2qfAKZpqk8KV2wLtqL4Mthg4wzbqvTXnKkgE53W+sGOwMc85Mjzg4wOCGg4UQzdD7TJyI+2DZBUg
N+JxdEPYfcv0Na8p8CQAzNZ2HxWZ+7l3MvC6BFTOByfVKBh9dsZUL8NRwlSNanW5ALf+bHiFApoW
BeremhGWaXJj2F90lPvOSmVGa+KpqrUuwBXn9SYikudzPcqAXKumF++JHAkk5x02/RujMNeaXby7
NNu8j6YPaSitTnJSYL/hCnTH5BPHqrSDy9XpnTbWaVYIaLUWtTMWlpEDcBU1H7RtkSfgpkZL80SU
GeczZ5w4lFaVv276mSCB2NLsamPmcWizzs4excx+maFXhhUZ4GJd0s9awfYibNEFmyXz4sgXJlLk
ls0Qu9kyTPVKrpE5APjSXNltqqxKRMh7G1Fcj2phHK1Mnkt3NsLYBwnob/s2FV8JQrC9xAsL772W
kRg2aaU6JrtUs7FRjUWBuOumPr+ZplTILYCUdL4WYVmy+lRhOQNQa232XbJtr9grdnmSQyy3kgJG
4KPrdHRiQfmQvATwi0kC6qdTmwxTV3isLgVfMpXOIAlZU+2zyKOXeun2PdY2kTXDp2UdNLXGqbVE
MrojMLV6dIYxljTXZgwqs16TnEoLFRnPLe9as1yqG8PIj3SjPBIfGYzlAjKyK6yNz6Fo7+Rtoc6n
zidrIqTQX7NwsIdAn2pl9iZo2ioD10ge1TZNw7TfqcEVHHfMoPY2GUCxgTiKDlg2ZfWJpaiOKFko
3TekoQSNdRP1lW3GXTaCFsTqXuqNopVWbw2jF+MmiEYfAql08/7MSOH+nqvG8L4oMRqc3HMKVZsI
mtzbebT1XVRVF5ShunbDx6Np7EQ6YBONeoDirvIWe2NOVtVvWzualo2tmj7d2J0LMZwEBt/cTt4i
vlZTB59bQ6fNz0sMdhlgZVFN+q5P5aCSCSkcZaPBCW7SkBNMgizQ/BKCauecz3bxsq1MPeyddQQn
HHD6sjajY09vRxU4D0yPfkx6usRXsocuC8mqVDfYWqljGJWcaHAZ5rbxivaIUhZMH6peDwVAd5ux
EJofUvxKYgu/lpIQRFfZwsAtynIvLM1f66IO6ImsBZVwC1iyjvtcmAZ815TSLtUSCINFJTJe7o35
DDnYD2PYbH1+vs5jqffi6IeN7aluDxp64XpN09dUnBjUAu7ABhxHHli3XlYzG/KEwy+4ITCxFQzk
umGtysIhfAjbiIQP0s05n4JezMbsLY2NvLrtOW3ciIDd/yZwDSpF6dI8t0bgZkk1duXXqOvWe8jk
yxqrenAsamuivBJystBdafdotffy91T0MDZL1ddnAWBAQkZTbjI1pWU4aNB/TsyazwbJhFF92Y9l
F22r0Gfb6+nggpVzfQ9/nVy8NWuxSrPHm6c9JVXjbNQODMNGRz2FK2Pu87/0cX/Ev/n/Ig0DEdKv
YTh3vfg/V59q+emHOAz+5C8WTmj950ijQ2pqIkqz6dD/F4UTRP859rWPItuj0fQoRf0bhAM9hw3j
N64Xf2Ui1/sHhOP9B0f1ESyGFyNCfIzO7b85Hbd/9fX+yvb6eUTUjz1ONBekIaA7DLHVkCQISuzH
7h8SMt9OJ6W3Vj95byJfd5ejb9HxG4pq3n13V/6+9vc4rx8buH9fCxML/iUS6FA7/XgtoUtZi6DW
20CWOVVXo76m2gRLc2qzW1nw9vj99X722zjyYg3DcY9+5EQjGmg/grFO44Yo32wzcbwmBBWCottR
Ivz9pX6UBf3104guRFJydHy69slPc0VgDKgGgQFHaXRrGUP/pNJF3QezzWapK9P0ui/CZiFWox+C
7Z9f/BiHh8YqovZ6moFDNEE0oCrRWxia9ZkTEFcR16tZHwpbHNtm1nBr2kV4XkABfv79pX/UF/z1
uzHOmAi8KHbxw398pHZmOQbsMb0loqG6tv1KnlE+E5vfX+UkAPTbZRCBmHigEO648AF/vExQEpy7
NKPGAKDlRTON6iqcm2LfVp19B2eAQC1Rt8Q3lIu89QeFO74acTMXk5peaNP/5BdbKIF9F+E6TnHr
pE2fsv0oNK/DbcfRd2M0vpHM1HpfUId8+5h/u/J//eIjxfJoycZOE51cJrMbzcuRZ2qH87ruKkta
V7zsRBYXvGc+IpWpgnidkVrsRrJc/RhCQnbP2Wp8SZv4oy7hr2/C695i1TnyHKLj0P9O8OPSfZvY
mWi29YN/Bvs8e+eCsrk0lM6exTzlmxqd3NvfP/Gf3WXMDixKPHKC004uGobdbLRE32zNtODhRkAy
lyjb//lFjngy1G3RMabv5CLR2AaSqta0JXQmxbVMlAjr0SsGDHIptHoAzRCqn6KkSP6ixyyPA8aJ
8ksFdDsZU7/8I6X6t6eEYhZ7CHhVxuepisOmhUvnuiN+QkowNyHkzt6uohdW8J+MBYAPLHJI2Qhg
PjUL9UE54YdK5+04hM6W7u80x7USzQMtV3ODEsDY+4E7vjD9f7KOU0rEnoQE0WKtOX6r70agI0lE
FcgDtt280HQu6ybJJtYcs5IvmRdObBvf7iMjAY0Rk45ndSoyKrvWrathnbYKnQTtiVo4n8LwuPHG
v2+Ct17drt5ra4Jrb4BrLgnTW4ov1tAOh9wq0m5Tyy7T52FjyZdgJz+5D7AviMji9c+AOh2va0HZ
LrOdcdt7o3VRzVG9oxUTXcwuDavfT42frD88SIRp2E0xnkJ5/vGej5NJSKSely2ysmNLZM/75V4Y
04VlZlfezK6SUvO2avNLaaR/Zu7gIfhcGmMH1lrsis6ptX9SqbVYoTFs58DDD2kfG5Sh+xLV5fhO
/mGJRW3t8ELhGgRxhe7JEktXrg9oCo9bKi9FgqxjobJkQcGn5b530GH//pba1v9ekLcXh3HC0gmt
Y6b+eE9n1ayrAeQe9URAkRQTjuqIZgeUFw/5mDpJHub25xYmOYkGEk7ZxioDIc7MNoAF489m7sTZ
wGjcoW9dsgvbVPBudOerq7KybBiw49Q8pxl5KRtFG1zQfSObI67kIJ0YQZnrbkePmmBCrdqg9iuG
rEC5lVpil9Yk/ezdwg3mzei1HVnbWeXQYOpX5BlhZb4LihAxFgWG/H2lSsvGhsfLeINpMM92I7ns
VjIQ7GhtCy8c7IeeIMUImgQVhU1QI9He+ERB5re1bJuFDnTjh7edxke5RWzCHZjdIn8meSgq43Ch
Yk6EyNKc1e6Ej7/WkbobtFXcSeobiHIsDXV+NoKouqunQgxJxReqEKHU9FA3XTixRLQgVrPEzSzI
VOPgZ3WiiLs5UAmRY7zC1LulVQhFPVR+94nQZztITHJWscUGXKjJOxISUso3n9IRLnvcp2L5MmSY
4ChplMOXFD/guuUwaZlnRubm+TkgfXFVKJQ4ccWzhspzTMhYuglEeUzjwyXaR62de2OrNWsuO88Z
GjgM1NQWevtLJHi6HUXAm4bwDnOjJq93Yii7VF7WkMz5pFS8ODaB11pOTH1XyfPJSAfz3E6N+iOa
l7WOMyEz5B11Hz1RN7Hyc6u1ZbBt1krseuDv4wUkBfvGdgjgGOlECVK8grTYmtgow7cTdrziIhht
401oSNjITUpsbezoGtN9SGoFBbaePUcirdFEgBAOatqNfSfA14VZ9Kn1I1Xuez36JAqUIfTtyaen
eTHJzg34+guSh3q00mu3npb0cpnY8iVULI2LjptMcMdcuMUucseUfvlk0JG0WXYUVfDUvUXi5fQX
BkLANna4m/cLIRHNRUg3c9k6q+zHS3JN1aGCKOtiTLFERtaH0T7KQi82YdtZbm7rTNsHQQXrSpeg
1TdGruqv7AGWRxa7vKZakA8fsqV2y7hr06CLR1s5KAxl2mX0DkMKAk7eiOcR+vxMgtMyfnLLFnnF
etxcI9qqYOizAhDjUrblHS12PkO3XUGKUZGvxRll/W7nDWbn32nHMJykC0MkfTC4UwpxLgFSt6te
14pICruxcuosyt1FXtsa1CZo/TAizIGSjRkOhkfpx6WVaJN3g7DGNcvwvAn9mYHMojAn2qaofjMu
ZaueAwxl1cOgI0Auka/ah9ZvfP0+z+rhDTHo9G1HVkHWitwh+6BqU+LoKKESTFhriFoIPlm4EomQ
+dxRNDYR3ObpeOVGY/roDI6PPTQrynCnosz+C6P3R0WG/zchu8fT9q/LCkku6h9LCvzvfydsOu5/
jj5qxAl40bFmsHX9i64LXNfjzOCwWeLE+1ex4e+agsd/wl5kHd9BZPJ+czP+Dde1vP/gUIUsctQ7
f2Pg/UlN4cfNu8Fn40vhxX26Z1iRRCJEz25p8M07hx7wWTOPf+aW/PfTj1f9bheIkTdlZTGy2zQi
JA2WJita0ZcvbHx+9d1PnBpy8nSVTlZ4kP0KDh6BZkxsXXv23QP8SQXkV59+ckzOApuZ00buoU2t
iJkmrjtFv/51H34iU88rRR6jqb2DN0QPVJUe2NkGf3Tq/femn+yRSF7yUfDZ7qHK0Zw4zeUsXzpf
/vye2KcQhbV3ZukVjnswTPPeo/dNI0QPm9/fk5N97H+/OOfWH0fL3PgRSgHDPSxtIx9zGamL3hzr
j7Dwg11D8W1bNgQ/VfVgn4luYY/S+MULh/hf/bKT8wraHipoABcOwHREkhbe2TrZf1R4+fd3HfeY
382CKo3aIdU8EE/PB1KvaOGawUsQwl998ZMJbGLMbX1vdg6jScK6WLNDTcnuVUPpf5xzgWEvobZK
++At/jN9ygd6+F9+/7R/9b1PJu9o9Tgc0to+rBlPcvXm63a27VetDADDf7zjDZu1RaRkYoxF6+4Q
dJlnhFXlr5q8HN5//HTSV8qMipJ9iGb7zJqzN3kfvvKGn8zddml6utVhdVtVRCPSlAR0Ryv6j4oo
/wzEUxyj55S+OTpGebvA+CrRazTDrWIjn73u25+eAT2nm46ehBwYIAIpWyxB7Aztw+8HzMlx/99v
fzJFDZXCXO3L7Lb2intbdtFGzJW3R4tuo1Ux6mk3G4P1hf0se9gChFRE7NOWjBh9B5lt2nhGa3uv
/KUnUzoAIlFqY+wOqVXs+9wNz2zC0c5//0t/MTVOyU1qWkyxBnl3QJl5l06cQfw1fd1Lk6roj4M3
s7O1KcY2PHgd6XFe1z7p3HoBSvarL34yp+uxH7umDduDoDD84EqRCC3TF57/rz78ZE6TLWV5RqXb
Qy38b96UNNoUvkOM4+vu+sms7pyZ4nFVtYcAYNkFSWo5To7cuX/dp59MbI6Zfqt02hxq2gHgHN35
Gs/Y8v73n35c7P8tj/wzNYKTKgWkrWkNoyE4zBNEvQYEeDyr2rvw+irf/P4Sv7j9wcnL2Uk7lMmL
Dg/+7G1Tzs5x5Lzy0Z6GHiGrTPu2c/2D8qN870THdrJdG69brk8RdM3i2B26DvvQBfa1n5ZXXSY/
vu6mHJ/Hd2/2+tjcWTlkHWwEEuSvAzx67NO2e916HRyfxXcfT9p32fWdFRwcKz0PjXs9vtSG+tWA
OZmpCMlrsoaX4CDc3N2mMvLf2VOZJxGekBfm67c+2s8G5cmE9Q1EGk5P+GQV0NwqI2u4QF1x145o
t5xQCH+jjax+Jxo0+yvGlCJz9p321ocFRWAMzsrajxlN/LiYav/CEvnAC5F8RHLs5JtsGJ7wiU/Q
TBssduIclWKUIFEez/uustE9C/vdqx7yqaHela3EWmlahzngiOQVpb8TTf8SK/BX8+pk2TGDKes7
FCUHNKdLgsVmRA5fpy9wGH/16SfLztyIqe3slfqJKp6neb6Sk/3mVbfl2CH/fnACjyxzpKTRITDm
RyAbt+taf37dR5+sNWVdV/WyNtFBmTayUrM9pEH0ujPp/2R8VRSK8kLz4ZkXXPqXs1W98PY7fruf
jHf/ZE+AMdQORz70gMfevPHacthmprWSD4/5bpyb7hMdHi8JkXX/UWjBP8u+f7L8OGNEa0q2IJkd
a7kie1VekOKNl3HU3uZ1j+I4sL5fglwLAAIJyIeGaYUGtLyGIPm6M9cp1N6qkflCoowOdDSKe910
3XuU6NPrzgD+yfJT4YNFSs47MZTdBfaUj62dv/Ckf7F6njacnKWv3DKriNW1SnGDJ6qPCc62L9MQ
rdzv77v1q2uczFyZtyqsIRocJlkGH3BPkODt2wZGZTHcj7XXvEHFPJ1VlUrDbW61616KlET7piYa
vmitW0KJCRdtAn+r2+IliOov1hPvZNJ7VN+rrDW9g3ZyDB6u3Ft++/j7n/yrzz6Z9VL4fu9Rzzwg
ATkLTUCaLXLy1+3uTvuRNQBKJw0GthgSB5LbmMUun6L3r/vmJ/MQOXSOqneyOG4OxB/3ZvQ4hVn6
uoX2lJHlTFZrkG5rHxTFl61csik2Gvjer/vuJzuBGvpsMFmpf8hkOZ5Xef9QRp163evHO5mDRaZc
LD18uJNO0EQxaojee+VwOX1xem4xl8AxDrrVl8T+beqiO/v9PfmWwPKTpdw7mXwTHfMIj6B/KFwM
E304Z0+uCvI7P3VRp6sioKnsR+Nbt8T7HzYiuGvW4DnK6uq+Fu6YWL4OH/Nu6fzXPaVTWVQoldZO
5ZUHELzkGU+ktr7BVe6/7jkdI9y+X+XNbImw3JbVofP8PS/dJ3x3LyF8fjGtT5MZUF0f+ch+ecCH
VezmARsAXQ/9yhtz+tKN0twwwqA8CCPwr8Owj5vMHV73gjoV2lmFRQ+Sk/6hqt07xH37HDbk74fY
r+7K8d+/e68aeMwCdEn0NoW4soaYvvcfqUv+2RScRkZIt/Oz1bfKQ2SWT6tYd3gFXjlMTqZzhY1y
GINlPYBof6p7HMU90bKvvCMn81mGPaLkxS4P2q3plRaYVOawc185Tk5m9FDidHGcMD2kuiXMq2i6
pFys5XXf/ZQpHigf8YMQ68Fqg+gMzSQchCJ8qRNxLHD9ZDU6No6+HytmDnYY13Z4SF3zy0q6+XYu
m/ptF7jNmaOAuA8CC+qrxqVz/A7fjcu5/b+cXdlu4zqU/CIB1EKRfJUdZ+lYTnen1xfh3l60i5Io
UsvXT/kCM+iw4xjD5wA0Q52Nh3WqfBMtQF+fVt3l72SQt5i5bZTj6pa3Ci69pqFtfeoC1PNeNj2T
Sl0J2hc8ylZq0jlAI51Cg0JXPbtHL7s46AW6Wm7nYvlrYXRdb3NWn7ysUbdtYA4k98mVY7n0ga0c
DDV6P656nZ0YpRUQ9mujj1RjAiaR04zhw7Av+bnQwki1239jOTKh26wxHYz/BmQlIFMJ/GlfrH3w
/xOU+r8YFFq+LNYh6wEJrcA76ZV7zMAeVnDh3Lht3nJlD6yncxTq+rTm/QAComLdmYkuV8zo0iuU
jfjBuKGqQumh6QKMxA2wz9CkALHPbatIdsCkx/QwGLGi5A67RI4i+jVJH1Wf0/8WWK4+ZlkAQji/
OrUgXOQayFwxXqGPuuAfkGJ94dn1MJCBLFN9ynmz10X0a8nUF7ddW27degUmX321nf6bCNRlsNMa
aAi3xa3iugCvR+S3qjpxP84S2gEUNAdXHO/SmVheHeDTBXOYZSnQ+z8xAoPBlwGjmW4bt7x6YYvp
kcuWE5uNSlBDpjHobK7cDy/t3PJgBPxuIbKq8PZdtJg8jRj9Nq30Gkb+1eVjTixj2bYskGEvxbGJ
ogMoo0UKwEx4pW3x+ksOVrfsJQQbRm1AZXTMjQbje6n5QQUbEGFIzg+BhOpLbsbmH/D7kSBpxji7
n1nv3QxMNLdov9WJaWl5JZr8RwH8V3bFZiz7yoACxpRrmB1ZT9RDz+vuQcyyHZJyIzlmdhpM8BcV
Zv3HecxaDK5hfghkXUZ1e8AJy4e5zcozfdmgE+1X60Obb9NhBp6qTEhR4oJcQ2XpbYs6b+nvrQLz
+tKFAYPz9VkW84hJuu4mC6bwEWYQP4eFx57f/onXPzw4HF/+RBvVTRnPIT+WOVitgv6fAfN2e7e1
z7/5R22RVe1GGgCyjmshIwD3MB1llvhK3L60ccvbFABYVKiaH3MZfKIK87Ka9N/cNm45WywEkG7A
bx/5qOKbAlwlNBqvwR5e3zjoi1+eygKy8jDXXBxJ5L0DddetT5sPLvvmtkZmLjim2tgojsMWfOpQ
q4Nid3TCBsBvrEMBYJWMW6PEEWi3D3U/37dwVrd9W+WDicNgjOQEGsWMP2Vt8I8RThEfu7aKhxjX
ilD5WFoF6wO4l357FXNJJnj5EdaHnApwqZ9dJ6Sg66IMcFdPSZfsjcWtwgD0hEqahvOjiGfI3mh9
T8HCcyUGvm6CkJJ6uXMQxbSLzBk/LhxTtaQGiyCmEp2MEKTBLxfHlPYc4jGHH/0t07fZBiWbkUYf
37aUc+R7LSJanzPCSMHS5jhzb4nN7dyeWWdYtu2beUOEqXxxpeN7PolXfsdGTrQ9CQIVaX4EGmPs
E7BJNqBrAafVPo7JmcvdgKihkMIlu0MP2vraiyeGbUVj/zj05LvoKnTI/du3T+zCt7aHTjjDvb3w
RnYE21af0FifNlo/ua1t5ScI2BLMlfvsONLlY6/yf0SrXLoaOBErL8XA4MZ5FSAvKZl90+Ch/LSB
QMwp4IAo+aWNYgZIbEuNjfM1M/thBFcXvcphfenErcyEgbagB6cXO9YDVEUeQehwDS10NofXrNIK
wTNocIKiimEmwOS9CwHEfiirytyGC4gnGtxfDrWvvUNH8v6Kv13wA5scG1M9xcLngR1LoAvmcoB+
fZv/Zkt4ZD5GCIPGPLuZkhU1GrBn6TXT7AgWCZr2APbsGo9xR2uywgake3RexIYdN2BioUNceEm2
eG55wAZjbKCuajNexUfoajb7XOMdUJnWLZraMIxKFuMYsz4+alE+Nkt9243ZT6cjt1EYtCxMXTCo
5+JxXuwhIfQk6eb0zBBj7Palh9VaDVukY3qsAYwGs11XfBz7Or/SmHz90o7lrfAAJrggmGoJc8Fs
FKiPC6q+FIKGqVjUN+kP642stwl4/liD+9JM71BsNW7B2kZpaE7UMm8hPUaNB6qOLqwPUdBEbrnZ
FmzWYOsBEwGjR3/NwFu7kOi0ERleu1JcSKDM9rOgGEmUoXUuxoI+8jUGqnbycWPJRrK83yKo37rF
WFvwoSAZ+Hpw/TpikEx9oLFadgtt+isJ+kKQtdEIJZpxbVVF8ZEWYHsc/aSFHsnByTHsGT7wIvur
wbv60XTjA7R7f+JZyy3MxVbl1ZAyH/wpoEeiVn1DgxXsw3S+pn5z6VBsp4PJQwFyPR/5oncyaqM9
FbNbmLPBB6C0i4cagztHdBDrRFTEuw9b5tSHBsX6+V/6466Yj+D9wJgWRV6RzWGsF1Cg8faH2we1
MnJpyig4E88eAZ5+zmRwlL4bBhYbt3IyRsmavC4Q6FRcE7DS6gMweI5R1AYejMMEeWi50WOuPLLP
mixAp4TXe7djsbIiBWMd+PUWnPlc/mYG00h9vhK3xW3kAKTTCVo3LWwR840K8nsBHr2yiDpNPUB8
ySqZmwCTzwtpcO5m/UDA/o/hqsixPrTRA2sHhlu/7ugRLDbZ/TT2P7feXBPOuOClNr4s3ygBKSUN
jmJa1X1mMCuKyenuzumj2kQTmGIpJyjPBrhL+9+hnfS4DOrb20ufk+sr5acNTKgUZgYhkR4cwT4a
vEc/srvvoTp7l4MTzi2sU8tTUSLMA8HU8XHJMU3XVgz8W3nslrhtdEJEakhZQcXmGPoUxGpUAtwX
tm7pzhaiwAwuBnDnAYuX85SINXiIu83tnmXDEzzQmmOSsDjbOlH7Ye4gPt4YtxYJNGdfht6yGDOf
Vli94OwW8uy7RU1uG7dxBuA4h8nEkh4z4v0aq+pbHdCPbxvjBS+yYQZZAVqTscGuQeF/2hYQGPrq
s9vSVhqdtqzo+qIMjmEjKTiFhz45y3u6GYoNMmiyYmZV1AfHfsogEOrtFYl+u238fFZ/JNFg6SgF
95iPy4IBxZ9geLECE6hbRLeBBsZAguTMb3ac/O6LoA2sPAQs3G3rVhrtdU2pwfX2iOcAyNOcqcVL
MLy4eX5kVb0g3oLIBLjLjyto4xIox/27Le1Xt51bWXQbWA7e7zk6ypb9Dkbymw/0k9PSNswAkukc
TOexfwTErJFJAZbFz13EjVuPMbDMZSWjNDkZgqPKoewCjNy7Wkxu7mljGEbIWYyoiwJkULKPu5rs
mqIo3T6nDVrAI3lJwAcYgsqt+XnGJDaNmweFluvnINTwoz70j2SLnnyMq0M2zGlaKgYNjOWdZq4y
qNP4xyna5hvAatHXzfk1ud4L8TC0PiYY6UuxQnbuWDegz13bT1XVX3m/u7R0+HLjmEFv6tAfsHRE
f4m8+NDK6OBm4ZbbdwEe+oZixJyGWaEaVHq/eu3Y+bRBCXwcDZiT1+DoVxO5aSU/GFG4Lm55vdeK
vAK/aHgsuu5TuLU5RtCmL06HYiMS+nCMPTPNuKaopUkgzPDUow3t5js24mCVCx+hOhQcMUzb/RvW
pPiY+8Uvt51b11uQX4FoR+rgOHrrcofh4fcgBHN8tbD527IMsly58f0jeNTWQ6gGEEzOkwveJ2aB
5ZxRuIZDNSAWTn33DK2hNJqn3OXIzxJeL/2H54HqVwxpA1ZY3PZC7zbwhTscOJa2zBD0W2Ay4lF5
Iuz8dt6GoOoBE/o1odlXPZ/hSvVy52wzDVhawRZRLmBu2ybxEQSuTvEQi1s3OH+s6iLfyHJCx/cz
qK7rXQd1CJd6AotbltgX3gZ4fL6cNsUVyHxmkUCJ16nRgtWtNFH0QF5svu+fGpRyIK2uQbHfGP7Z
6aP+NyLwRxknPLpCQIdsJ7Dy//KD4STWa6Cgszn/dYXDxq0sEUSdbwiusqdiVeVTNs466WnZfBoh
3fLstnsrW4gm1jxiw3RicV299wZc34q2jVxiI/4BK2GMiwzalTIQeQGGfTe2eGcEZJtf6XGdv99r
x2N5aoH87zEo1ZxY0UX/gPKv2Vdz1d+uOZ4yB51D8/ftQzqb4Ws/ZPltPJc0m8BifRomAuL/fmT/
QFiy/7zwNf8wRUOfJ1JHuUtPAGq0lhsLEfb5AGmCFMQ8h1J4Ow+8O2//IxciBLGcOKxiyCOByuZE
9FrihZQvu4EaJ2AANm55cVXPvAJLEE9rOTxK/yOowV1ehLCy5cGxjDDIP0Q83SoNvvR5ud2i2an1
jcWtZFJ2XJit6LDtECTDa81a8Gdn463bkVs+DDWihvaQT0/REthJpcDt7sj3YQNIulAs3kwCL62Y
vAs272kmm1sStOEjpc7yRWKcKI2hcCZBuIoCyvFALK/1eMBmPW5YWncfCe40wIvpG7fDthyVVJgJ
lwXx0sKDfFVRMA9U6vJaGHjde3wbQtIEYRmPNfXSUoIpvqo9H5Rqy5VHskuLW65JNTgUmdJeCn6x
Gdp1wy2E05xu1GCZtDzTGAHS9zXyUunNn6BMBD3F3KUHiKUt1wzyKjMrYKDpwOUNieh91XbfXL7m
X9yYsVZ+3HHsGgJ7B3/6rMCd5bay5ZTG1wLaSauXEtI+mm089MqpNYLzsBKq4XRcN4gMpcEUvTdj
DLGcya0GA3/sywLPh9CiNgrbXvLhuIBiuunj324nYnnlmQRzlWLyMBkLKaqW6m9U+U7R27eZdykk
wlpIGcH6QBoJit3lKQr0J6d929CfZlm9ZlYwP/DVfNCQfUhyw6Yref+CT9pAHwhb53VMFhjgAOlD
Su7K9Ro96qWlLY88C1TWQSVEukDKBfIiuGvoyGwHt1OxnLJuw2HQ5QxDkctdTL09BsbcXMeG+kCl
DopxEcnSiXU3I2ggQJnh0uFivo3zQQYLFF5AEb0hAYD6wVv6K5XipdO2nHKu51yPmfFS3Heh5Ios
DDr12tFKLK9sDdgDPcVEGg3rJ3+MNijz6t7xuC2/HCBZImRbDact0F7i6/CT78XXWENev1/43EqX
YoLuS+5v46ne5Oeyos1hZdsHUNpdY2q9cO422EaNkxL90uIH+nJJygAPOUWM+srJym20DVg7UZlE
MQhtigIs3p2fdJigcFzcclBazv5mStafKq6hV56PDfRnZ7ek+Rfehp/ZZcINO4dA4g20K/k99Muv
TS+evfzv6wpo/F6miYYEEIlui+HkV4v+TkUT7OTW67ugriEJJkGrfcU4L9iPja3pJVswSDSAlCes
DSoijElBNS0Uz3Ecw8fe/sqXfsTy3cw020rM2p+U4vVTBEzYO15W/3blRq9UpOcS67Xzsh0YCp6Y
yaTgsYgilaxBGPP9lkdVWvWb/2EYG28/gIT4sHQELJ1v/1eXPMPy65KDqtUbvXNODJ8zkYGS1xt/
uK1tuXXJqmHm2dCdAmgbQKc3rg8TgF1u2dzG8kCe3AsxgYJbR74ISApt90O1us2w/kXIDbEYiqt2
fqbJK4ojJC3Jh82vNpe2IYO4w0vHCGIokGdiM2h2QPXYzN9mTdsrZnrhg9r8IlCXbNowqBT4dOqn
ocqfTNxfQ5JeWtty6LmbKtK1ozpRvP8kfd0fSLV9dzIWG8ozjcEcDVWrTiTXPzISPOF5xnFpy3O1
Rh/DBI06KS3zxygYhj3oVfSVNsmFuGBDeaQyghYeNydQKXd5olrcP0pipoSbCVOZbqdjuans/WYd
z1NiPYcsWNxF73ylP7itbbmpD/HUKViH9UR89uBlDLhp/dNpaRvOA2n3kc4Ae5/VNKHgp/3HWEFO
wG1x+6Y6DEXsm7LACPt6lluuP4A/081kbCjPBG4oY+ZsBrWDfqq37Duos3u3b2kjeZZBs7wCeD8F
UAs86oF6T7ljL8a3gTxTuelS961IixKGsk7duC8F1AfdjvwcGP7oMaNYAJxn7KbTFvNHwtfHrBqf
3Za2nLQ76z50oSdPTCK2QMc0CdHpdAuKNoZnMJkXD4MYTwUV3/IozEFIng9ul5y/MDwRRYkWbx3o
S4anEr1SyERfcc0LFZQN4ZH4mrVfIYOSOf7Vdz7EmbP4mwbp/Z1kjv1S34byULHQOFs9/ArDy0c1
xQemo9ktTdtgns6PZxA+ZhhO6cx0JyDzB+Xm7krFdLa7VyomG85TNUaBlKTHfCuLw9vS49CoA6j7
SmS/tLp1e21VWFRQwalOQcFALYxBcowjukFAmW8jelopedHJqcT0u3j28gBig8QJF4u1LT/tIQsG
HRRSnpatvN1o9mPzhtktBtiAHnBfNuNmeHkKuuJ9Savf0G9ym+L2/xKdwnBNPTJTntR5qEOUU/ct
KkLP8XtaSVS0ZevhNbg8xZX3gbTzT0jx/f80gf6Xy8C3JUegElt7YSnLkzyLdSpNoEDclJGbnduQ
HhX2gAeHpDg1nHzhNPqMcRHpFhttzI2OJwZq9yE/1Su42+a8vIuGzO0R27cxN0SBUd6oM920V2Y7
vkALNpbis1PKsGE3IMYJqo5i56Rc5I7T1iTVEteO52IVu802Fcpwk6VCm3IH9IOAAtPq2E+xgTcM
ct6r1yr03SrxPeD6YfDbJ7djsTKpl6utgfo6+kBlfDuE4zODpK6b84fBywLAQIDb9KrkqVdRclMt
U76XY1c5HrnloFFUtrW/Sob2mPiCHty+N/Ent0OxitxeK8i+BDlL63aG1k2+QoamdjxxG3oDzICI
5OJlqew8dSeEf+utjdszLBTAXh45VKvAjKLqOI3Ywr8v1Rr/XjDbxNy+qE34IXvi93NRRenaD/wA
TTP/Rtfit9Op/wW+KVTlzZAqTfEm+4mt/TsA4t0qdBt6E2xg1I3nOEihYgfV3F1QQZrGbddW9tSK
VB4YVubUa6Dsa/wliXXRHtwWt7xz2+qMQFJnBlSIv/OicyIK3bp5geWcg6ggqpT7c0pXIk7jFpLh
0OQTc6PU8W1E0gpBGwnemSktt7rG20w575rJCT7NIDn50sxBUUqabQinNPRUl4Th9kusxM0MbUDS
gIFUEHsFU+rJ4GYpcpJAHtAxJNqApKEyoSGhP6VzO91t2vugs2vl/4UC1IYjUcBg+gW95LTnIRSp
tzBPAFF6djLEv9BIIY+WUTRTmnfdIW7FV1F4jo+PNhapVGZaQMar0riKoGIUNwdwpDuWWjYaSUCK
bKtzptIpjD7Vun5ipnULKv9R0fxxv63ncexbmamUVhEQvD7X/v06UepWgNowpKrUMeh4+Hn54mdL
0GyNZ+GYPH0reW6gVppNSVU6hMUCufeGQYBLfXQzFss7fW7qCg1FmS6Q0YCwWkF3wZg7upCNNIqo
2s7qmTLNhElW3exRX7tVzjbSqOLFNFK/lMBKBPte/xPgdut0JDbKSEO+nU4TVlbxkh/afOn3OQsd
F49fRkPIPEUD1Gi7dBFZ+9jWc1DtNLSV2xu3zVvFrRa60GYLujSIVyhbVkGk1ltwqW9uwB1IYL/8
B4YmNxCL3qa025oHuulwX4jZ7XSIjT9YiTfNGOXrU7JlFAJt9XsvFz/fPpnzCfzdUiA2EYk3V+uI
qzPWhlbqQzaF4Y9zCSaTcJaOidQm89m4IgAOh106qeKd0SrtOHFB3TNI4L48d7zlKENj2qVNWKky
8QFfZQkkMaRbILABWcGSh41HhzY1PR5rd+G4dL99CI99ePv0L2Q8YgUxf9MZ6DdnmdLGyM9en8WJ
8drArUCyaX3CdlDA8udtCsaR55oOP3U0fHHZOIYNX577GcPer32l02H93inyI4qYU04iNqcP+Esy
r6mx8jT7uzPVQrcSp0KX2HAsvCPqaJxLnRoyDkkXkR0YzNwuFsQGZIFwJJ+DLpvSTNPuBxpG2yfc
kpyKF8jevTxunoNCHwjKLi05uP/zcP0Yb9QJpAHp85drxxPPS55FXdqvg7hpVbPc4dHiGovn6xYO
4fOXq/fhxusymsfUH+O+TDIzy+1USkWvqbxc+AEbiZS1oH1W4zamPPdon/Q4ppvVi8KfToZuY5HW
EDBqkDX16Rbnp8b03X5pKzc8HETSXx6O1MUK+c1NpVU5gETJO5VZ5YRrJNzKqLylra62FrWXqZ6F
GW8pHZ3CCrGhSLSRG14Xa4TxymM7XByf29j71+24LWMsqskMXVAOqYk8YEu28B6sPW7POYRbyWLT
+VZgUnpI6yFc3vMs2HZr1V8TYz9/tFcyKbeuo4xuE6QuvD6dOiLkXkjDv8uyWIqknZje0VE3u6qN
G8eSg1u5Y1PLkJVDO6Te4ke7rMFj1Q0HMHbcv/0pLkjVEBumNFYGvHyZGtO+Zpr9s/kDMUc+Zd1X
vF1z/amNB9AsgJQ6Z90txOWgpgJZD9J/ngkLxoeIybDdlb6n+gd0uasuQXMOCsFTX1eoLvxw202i
Am8wrw0IJzAn1qR6JM+LGkHHMWcra9+VHmRjb01XrBAEhuJtAllhJt3SgY2S0gGTa78EfVqw/haY
7q/jcu12/zr1DiM2Ropn3IB/sh/SbtBb/LAISfg36pW4/nA5jWeRrlV9knKt5/tedwPYPDKl52SW
KnSqef8Sm1d5vYQKuOy0zsYDmpb/gqPZLUfbT7q5LLhRkIZMt1rtuZAHv5iv3Bkv1KM231LFuzkb
+TakrBy1uJm4Xsh+2spqwHXG4244IGIjwYiUfg8t8SHlW7QXfsf2dQztvLc95xysXokENhBs8IJW
8zoY0pX0+gOkz4ebQufK7bva6K8g9iH1V09DqqtieO7aNjyUnq7dCjubyyxm89ZAa0yl4ZrJhGDX
MXjhd24HY4XImWMIb9KwmwGPsEmY8YeGeW42aXM2bcZbt2BacehNhvEaYZoEFO1uAoHE5mkiMdXF
0C0DOjxUJUFO75knrxz5BZO3kV06m1qTmWxIs62hO4K21D0rGSTf2iW7YpGv8/kyYrM1BU0TQeWd
IFm0ov2n7tRv02bdHUI8GLW3fPkGPdPsnedlcr8sBJSodavvtCDq4A+6eN+GBgreTY+Xz6Vi6r7I
Av5QgK5+THz86cpBXPAbm62mE5gpVz38Ji/q3yPIO3Zltiy3TrZng9BiNrU1CVmdmrB8v4VDsacG
8HK3xa1qq2XCq2YGn2RL86vI1/t+cJPRgaG9rBHD0LRbsTZjGlFxo+P6HVQOfrrt+vwd/mj/MQ9i
xVTJIQ0kHx5heOJOq9aJ2BgmZ1Vb8eZL9BYRyVU1Hwl7yqjndOknNgStXmKZSS2GVAz+M9NFfPJY
tTrd+MlfbFKzXoDjzdFBCxfcV1be7TDZ/+x24tZtKNMF6MlrNNFEJ+sdL3iTaA4nent19nreseFn
BV2m0cvzMSUajVyvpeZYraR7UJQ2D20Uys+orPSVqYELUctGXuU5RIwkHXExAlPITuq2TlZPAscL
qLBburCplAYG1tRx6fs08r0H3Etvx3Fzux7ZFEph0Xa9ICiOSmbo5xo9h/dL3E9uscbGX0VUFgUo
w9Hg9StvJ0t0vo1062USG3/VjHW5zB68tjSePDQz9IRZzv9924QuhWDLQNEmjcoiayWu6+xnlIPy
cOnba6zyFxa3gVezzMFdX+P+FY/esofSRpkMhjreh2zkFaZ6vCGotUyJV77bMNmOsU9c153OxUZe
baRt9KzwICC34muPYlo1xi2aRVbuyFATiXoxTRoP3vSgQJeM5/XRzc5t1FXeZ8uM+T2Z8jDaQ0P7
S901n92O5PyV/8geWyHxasSxdAy42L5s8h9yE24vasRGXQ3zNGS67nF5IdD+XOL8u9oCx/rchl2F
EJr35hKhS06qvgsi74lncj64HYt1LVfjnIk2JF1qNJM3K/BX+7Lkjp/Tcs+88vue1uc+oDf9y4r8
XTewKxevC85pY65aWplmWdY+FUUR3s46D5OA9+zB6VRs1FXpzVCGW/AA49fIEWXu3XdDfyUTXdr5
OR3+YYjrUM9hlc9d6vV7KHNQDNiH2ZWUemltyzkjybniMfIEMd2PplD35QoNGrczsSo7VYzQtBFo
LVbhmkDkZjfmjvWoDbcqSrPFHkUY14p9pkGyqeyr26atqq4GAtL4nYGZxIFIhh2LYuF4HsHL75j1
c971ZdmknGNNEL81uzm6cju8UK38RXM0BXWQdzFsJBeoVFill9+jroZknrb52e1oLOcUC0MTZmQN
gGhTc+Px6rTQebhxWtzGXKGPLmZQPjZph46ZF2X3Opu/uC3NX577WGzdGhDkNsbrh3CNDhkbfr69
9IVjt9FW45Rj2LFfZdrjtnk/Rd2wq9DWuY/Y5rh5y0ErSfQyzBkKllkFNz7l0bHqezeaFmKjruQ6
khZ9YpmOXB+idiyAHGlKt4hrM8v5q+ejj5b3aZfT2zred4Xb3C3mDl9+UT16de7VZZECBkSSplMf
p7p0i7Y26kp3MTWYmOlTb1h1wgd2Ur7nlt5sxFU5mSryR0RE9HC+gpjoWI6jW7Vi461UHYAffW36
lDf6s175BzqW/75t5BdyhA23Cg0PJznK8xPRZBIhenS66ZUTOfvgK61EG20Vguq1bvu2Twef9Ls4
LMIPeAWvbnk8iT2n2Qz1d+Lthny49ozxX0R57SetdErN1paKcZk2w7R+XdWM2d6izaobLVj5ri19
/Lrxx6T3pq1JxlbUHwQkjNJYsv5LNfLlQ9xNeodugj7Vftbe1k21PpM2mvZ5yT6E1djsZN1vOyVE
/Thhnj2p617vR6gJ3Zb9WN2O88wP1Zp9l6r1bsm6kNwtxfzXrv+jVDAko/46rW1K4/h9I8QPHzyg
blZgBaKzeELkka5PQ8h9JJhB0snYjY61go0wE32Zj2UMG5sULpNkY1tSjW5cOcRGmBkB+DSBZHoa
5zl0OlW5W2ntxJ/NiI0xa6ouDzJWd+m6+jdsDUCiL5gb3p7YCDMpDRNBuTSp30IG0qP8SYTlL7cP
ahXyrPJnzE/SNs394WtMxd0a9G7KxcRGgPFhbGvO4TSsyn/kXvtvMHO3QsFGgK2Y9xSZxpFUPp0O
NbtZ0Ho4OB2JjQErIYKQGcVyME0F8j4gsnn0jVBXnPNCrPuLbYp5Zm4a2aZV4De367w2dxvAAv3G
il3NIm/vRR1NZkPdiPuIzUDlya4uDN470tEEoALWGoNytPURi9yO65ww/og2GrohPem7DiEhuA0Z
ZmS8XrrBQomNfFpXFk9Zi6ugKctPXjSD8rrYxK3bzq1SfM36LoDscJVGEPYDaScpkpK6TfcQG/S0
bXhqIEFRpwNazklWBw20r9l7t51bRXgchePUtOhKSG/4Wi5RkIipc+pKQODOQj1BUdgLgaeWaVGZ
DNf6xy3qlyvGck6vf6VdrG1V4QpgjSAo8g7guGyN9kTpcodpgmE3jHFwH7VavZN551QO4desJF+y
Wq8R5mQAyy8/Fu19FJMvDh8AK1t5sMZzN+CbU5uu0LNMwi6eE7JeE/o5L/LaIZ3vGX94lN973dqy
AIi2VRwKIfa04rdENN/87Roq4L+U+tpvWF7blbQMpy3CPzBxstzMcfmzo135BEnC6uSZwn/e5jx+
l/t8ipLakPoxBMuDTlodDk9QjcFOen8u152fFcsPo/zmGm744tasuh7UCb4mQJmlpb+pITE9smmT
Z/1j2YFzZNeGrSSHMQrKux73lNuCjeFjxLzga7eW4QMb6vXOm5viKCFFtAfwa3Bp1OObW+FCBHnZ
msFr042tdN+QBsNGUAJ1MygrD09ki6MqQh7WoRAHOgfNbhXAYrqtbsULsHzG3iShSDhwU2COae72
GWjb3Fa3wWnQTItD3fVoO/iY8p62XCeLcrp3QEbOihiQjAonIOtx9SUzS+J8iMGvGrqdug1N67JC
rzEjbRpu80425HcWeG6CLcLGpvmiQlOgRVegUQym0kVVAta2KzemV1sOOBUrRBDTj14sO7y95FWx
24pg2XVryN8tTesEf8FPWBGi6UC9F8m4TtuJ8/04tQ/g5b5mMpf2b/k4uLjKGM8BLSb3+HzPwRy6
qwc/hDNDYM7J5m2kWlmGKMFl1aZDTNWnZi6fQm/qPrstbrlrDcqmloCoOMVrJASnJvE5n4AkcVvc
8tYZL+FL183Y+XlygsnHhntPTkvbaLBiiczIs9Y7ogseJxWpsoRx9e/bi19I7vajcrB1c6D8rk6b
aeki6IjW5BD7YfVZDiAJ0SxeHxcdNjdv/9rZDl/JYPZLWNYqVgQmqNNs1e1uIOOzapjbMdkPYass
Kl5hqi/V0CveIfGJ3UQnx8hgv4UBMdDFazXDsyISfpwFOgrQIm+u2P2Fr2CD8poWPaBuhGutm7zJ
mvEdh6CQDPlNiVm5IC5cStBY2BC2tR8FJRk8oM6zryIXj6KbnBDDWNuqrtpMBFDV4+e1za+IFHe5
oM9vW82F2spGrRmDJ2sKJCIaewNa+0XYd/cEEKDbrtbiSx7x+uPbP3Sull8xTxvA1oE7mpFFNKnI
KR+TJpYDnjzX7nbayHzfrcMCbP4ix4RnpAYGSJlrgyj/9QVe+Wn7OVRQSCwi3bfoovfmuMwr+cCm
CARGJu8O0+TpBPAPsSu7EjywNPd2QVeVz3HHysd285yeCPER7RBPEF3mGB+x84OvZVN/r3snmkgs
bVViS6fBlVnjmSBi7aFuMcvbjdE/b3+3C2HFRthBrWmQcsPam7e+r8IpTPpZXpNcvLS4FdkHf1vK
oiwRV5h8l+W0+h/OrqRJbptZ/qGHCC4ACF7J7lmkZmtsLZ/sC0NeBC7gCpIA+etfjk8eSO2OwEUH
hwPDBlCFWrIyT6Lmy4PXl7sIO5Sshw19O4SQaxfk7bp8Q/vXq5bDUxdaJ8CSN3ezaK51FQExybcl
i+vxTjRzY1tc1NoaNlU7SNmi4bv/aaC1kh+m9f1yx5kAvR2RcIE/bJboYVvIH0u9ebF7Y1ecMIxV
1WS4xXmmgaBg8Bq+asl8WhBY+3Wz/pUFbttgRjXt7VXaIH4oS85ysLnWj36XxbXONAKvRwMfseuZ
fIRiwTsIIR53fN+t83Tsc7ThvncUDxzdj+ppgMbIM0r897rVN2JH7hiRSodqQgrQXCGCVJ8ZB8Ny
yJk87+3gVSvmqYsxi5NEHluyttd4AselVb9ivsTPv7jwz5H1qxZ2q9HrGD/Zuf1jX4cnrzN1+c1U
05loMnN71TapztAvWiGbp6RfvOXC4U1fD4Sjyno1duVZTdN3KsAshN+nO4a09zSFugjS34gO79Mk
qHDXmRcBEU7TsaQA1dxoNMjyWA2UQBo0GTSDvfr5WNwxpEDuwzZZFFIAQoCKbqTSLBjIPRjcjXDF
xdhNYTshI2ItmJzDjGzsf0upT8EMSae0MZ577+Qye0UViv60vR6Yip1rUOa39W9+x+qYKgZqomUa
U9hR038Gb3Gfbyq4N7pzw8u4QDvGgIVP5YIwemrGDLhkm5Xl4lXW5qnLthUqSqxegaTuQnqaWfx5
j6jfrriwr40OUaQF3CM/tq96euhM4udcXMyXCVFw7kBEeG3s9KxM86lV5t5c6Y2A1hXOm63QyxbN
Dbjnu7l7P41J8lnGfXUa+h7EpEFTgQuKx5plSV9Ff9h1Le9kNLcO2rlFIiY20o3twJROASXWIHo+
+Prd64q6iLCJxqAlS2NcUR5B85K39HEZttXPtlxEWDelCho1tr0SEj1tc9lnW+ob2bg8XHwBJoSu
AcKmdos/tdFAT5HetjsRwo1n1iXi4nJmjPEKSdhk0yde7fIlBdr6u1ZwSrnf5jtuX1Btg3XY8Atm
pbN+Vajw9dZz7x2332tGZzojHh5Z9XdXiqsB8aLnhztefzNoVEOpt0W/F+1NOz42LfciB+fpD3Rc
gzj4XK/ddZZkPEc8eggT6vmKuxAxsx1jVHeIEWZB5oxE8mXqD7/4I3bsNFk3ZYyEKRk2g9UGZAjN
t2kF1MHrsrjgsIHu9UwbpO4RJjVzzdd0yJookZ73xeXkYnwPdUfH7lpz+jGojULSnnoxOPPUxYgl
eGXrqUZtTI5hm0ODvM+YnO41lW/YqkvJ1SixTutr5BeBN+O5OpbjibRdlLM2In7ZpQsSi6FU3+xq
UdeAVlO2QGooCO9JYdz6fMdSZQSQLzqBLWr8s+ozzdr5PLW2/6WG5vkdbO6NspiLFquCUgGGP6PU
HxzjWRytydc+XBGs4QKZJPm6yslLkwSHHb1N3dhumrWJAXZPZZB82CvRPYuaeiYnLn5sBiutUh1S
8U2Nj0Pzjc/27GdhjgFvR0sqblgDEia2njcaskcylZ+9Fv8BQDZDdlcBw3wtl2TIeSTFyYbWZ1qf
py6CDKMEZuosfAPkzrs8SJb+ROL1q9+Xv16pf2XifberVJRHc7WU/9mNuwFrV+qla4Yvd8oTwbQs
bccXFFYwSP6kaLm8o6r3K6y4gCqIhzLaN0ZdR12abFvSP6pYe56nY7QAOgkTJUFzXcWSPltoHJz2
oLJ+7sYFVDVqTpKZAWYcMfvrFJnmDOUqz3aoC6hK5uCYRYC0BORL8l3F5+5FV6n2/HQ3n4Ji1agD
NM6MHv4SkX0/iHvyCK+X4ieVXRfZt5qBB03c4JpP0bGg1ZqiE36EUGZL0MZ56oeQ34m5/6lH/ORP
ueCt+rBHQCD3C5SqUhmvZZm1SSCeNr2sz2wGyfki7d/xmOoup4rQrAsSnWFaWz91kAe6zEnEHyAl
FT2WcyPykAXVS8xXetrXYP0lBUkSaCnK8Ak0/vxhWILmoVyRF+VMg4r8FO3QRZZlGT+YdFTnPt3K
IKunhT4lq8H48wIW7TM99s8V6buHubGQIQ7tMNoc7fNyylZrwAoo1Rh9auuoE7ldSLedgPAkRVQe
4PSDoMI5CF5np2qQ/T12SzMCJ18dichExdRzzcewh3bSxMuvdA27j9DdQYMjRP3zi4j0/oJp2Og5
EQh0giAZX0D52t95qm7kOy64rTr4sHctnlqQN1yj6Dj1c38nRLvx0rrYNgOeF07CGe2PrdYPHEN7
kJpTyRmK6PLZy1u6ALco1rNta9zRSByY+JiC/w3jcg8/dGtrXn/Xv1wxSWiT4KQQdydJmh82Hs6t
6fzUrVOXwqubQGgxIdW8dmDDzT4HNPIaVeGpi2PbxAHOlB0FRd3u8VM37JASw+30y0Zc/q5qH8UA
DVRUcDbd5xB1Vmcj9HD2O1DHn8l5a8Z4HAGTi4Y+j1f2QWPC3C9Jc9m7GEmSBkVWhH5EPvG0r3LU
W/wieuEi2cJIoTbXDZiG3/VD3GwXAHi8QNbg0hZvb2KwAbPOACC+7nKHsCcJ5Od0k/TTf+/5P+/c
j+5XuNA1oKsZWpPobtdUJu9jxMV/ow0dnyyweNmxl8GXttN7vozB8BjDGT70JoirfAp3/tz0xtb4
P/F/eV0w4RJDMEUasC10NeDvQ3OhZfSHntvtjsP4+aMmXCwdD8t4o5gevnaEyD6PxB6BGxUdp9O0
vLZOowkCaF7XTfxAMRZ3hiO9aK6iKi8Dq16EDULPtZ2AKI2ViV5FEa5GHi2CrQ7p6dAzLysULvdi
jzpPgASswRyNthkG9igwRdar1yRcaFs12pXJJKlB5BMHoIuXePk66hUPCZd8sa6MWVQC7zSkQ5iX
fYJX1Jp7udZNS3GSlgR6UamaJ5TI6a4/1o1ljzugRGcgkbXIZhTzLju0mYrOdpAg6JR66cWsM8wi
l3M+MrV+sLOJ79zln7+vwoXCGdoJeayvuVkqftcV6Enl2BOUSK2+M0h9w1pcPNyGJg9JK1aDcKLb
8wAzuAAxyB4jOYJtbV4Nox84TrjgOGnD0h4sRcGXH5cNPy2rVXznV/z8Hceo4xvv+d8+8tYaTiyQ
jAOfIW0JW+YGpSzTIHJrV69iEyh73nzg/7EVTeJ0BTYcgkH8nE5sPyct+fzfX/5z4iwuXI625uDG
ApLZXEMdmhzxJ3gyqm0DDRF0coAYV/ppTifVZEdC9ww6jXNBWjCX/vefv7VxTnkigvRBt441XAmL
vjWyfYTjupM23FraiRX6eBcL50jyFV1/SXaIG0K8z0siGbvmWLqaJsSqE86k1xbkasvy2Q53i+n/
1CF+8uL+AI0z276XBGHOsAcKooxTyT9qi2mwrBFHf2SmZ8OfKml1mZcG5eRTHTflmLdHsDyF40Ef
2VKSL3JrYSezKk9RGUfvdsCYgPtfRAahvOmPuYwCr4oHZoXfXlAwZpgEhB71FWx4D2IZFPgx5IvX
BXHBHskB4aBxPyRYhOIkS+kuMnJ4FVOEi/WIgWM4qphX2OY1V/vwma7Ec+m3TuX/RoBfF1WH1RUk
SMdpWabmgoqTF3UAFy7WQ2gzkUQhf6zSPn5ZLFv+UG3S+vkbF7VnojGaybo3V76tn0TTg4XXKuoZ
vjkFrE7GrELkC8xBndcWU42MRfdKzzcs3sXqJXtKTYPs+bqaaD/bKNpAAinvOMpbizsuXoTz2E4U
U72s6/7a0fMrMc7oF665AD1EnXYVICu8UjKGGRfywxIEv3gZkIt9Ww0F0GtASLs33XOJRwqNCk/j
dMFvLErno7GqvpbJKPN0CfNkMsbzpjj+O4HsgZVrWl83qb/pqNmyWMbb2WtXXEQT4MFM4zgBPmb8
oxTdy5BOv/otHb/1hm3bRz2nFkurfszTeBAnHQtPv+K8lwKz/ChXc1KkTTfmtnscrV78NtzFTMcj
ixowhpJiw6R5HpKyzug47n533IVKVUnQWsRI+HK1hBcGK/rUrNvi99i7KClwvcYl22yFQmd7rsZT
qr04lLhwQVLtEeO1rObqSsX0OA3maafmD6+b4oKkaDfFcotMBQ77PTlRvuyYMBfWL651QVJDNx1d
EOLD2wM5Bg2R68w19aIKw7Y47pAeMwqaCse5Via4GNoEuYh46RcWujCpZsb0fbM1pJi7unyEEOx+
WgEd9tt2x0BlIpIFqjVl0crxhfTr+23inrfcBUlVB6YVwecDG2p7vG0KUypknD0vueMR7XpEHMPF
1ZXw6ImFg3wabVo9+e2KE9GKUeKlr8f6muyHOjdBLXLW7/f4MG+8ni5AKo07qMoZrK7Nhz39tpTf
vb7anbyAym5dzSHCiVjaJ87XYqrvzfveyozcyYtxS7qQhwThYavpLwws2VkbpfI0Da14bzb+XbZ9
X0xltV3Jum75uk1+fVXhjmUseOkqoFyqqx34AU7EYztL2zcnv01zbHfnfWh3zeWVYdN0tbdZu0o/
r+Ni1UiIU56oABNKUI95TI53Ng6k54c7lst7qYwkVF7FXJ9GuubUT6ecCxeulq4mQSEoxNIlb7Km
P36Lq8mr9SlcuFowgTuTtFi7nfklrafvQw/KB7+zdMx2NbxqwQ0ur9Ek66wPbPNkEJX5pQIuIq0x
HbEtnbH6YrYsTPm5L9fd79NdQFrbciWjtZfXrtFBVjWE5+sCmVKvjXERaRCdhqalxcYcc/cFomKf
06XyYj7kwsWjySHtAP9TCPGAVH+iZf+5oonyc8SxY50i7GfTBRtuSxSjxUjeGeDG/Pbk1Tv/q2U1
IECKxkDgWbVoPpTBEWVGrH6tHxE71slkP3HoZshrQnaWjyZGEFnN7I7tv/78n9REXCgaFDla8Hek
pGhIWGZoGc7ZJJQ9HaAv8tx5530FiUFq2jAixQKZLkCPJTjijWeO5yLSBBlSviglr8PG+vyI6486
nPwCSReOFq0h+tcqSosKgczebE8iTP2M1EWitbEcmwHt9yIB5R/mp9L1aUkM9ascuVC0rhabaas9
LYgdVd7NYXKayv2z1213kWjJUtMJjU502YU+l7V9Pyf9nV25Ufl2EWhd1IKobDSkAKqgf6B6MM9N
GS/PG1/YV1Sqmgevn+C230EE35Vym1MQCMgTsfsONhZPcKdw6dD22iTiQJpXQFtsfddAlu4J42Vn
ry93MW5CpqIjI4Lscu+C8zKBRG/rSXxn//+5fj/xBi6sbT0SWasVpooCb3MKgmB41+4Nz027fbNm
hvsJIluAu7POTLm+JHT+oPqgPO3pqzZ7Kn+tDOePdu+2HG1Z4DmG4+MQM5VPEwseV1X9T61KfmT1
9BQu8wfdgEYmYEB5smSrLmHYNUB2iS9+e+X4HWN3iT7KURYVflBkJ0g78+mT39pOfMCjKBIiJKLY
62g6VWX1AiDNPf7r13fjJ6fg4uiORvW1XXdkUrS7CAuOrB7X884Z31pcOI9VP0GtJIjTohyTy0LF
KzrYzzO4updLTyrS8SYt1BwbnSkbkDEfqe78ZoiEi6RLU9PMVRSmBShel9ys6e9o9/s5exdIF4fr
HK7JJgoqA8lPy1abOg97ktyJ4G88tC45WThTNAsNfHLbyjkvQc7yZNjanMNFHn7OwUXURZWN6nnh
aTHzoFBTD5yt6DyTBBdRt7P62DeFiQ8QxvAuwwA96FlsOkrqV5xwhTCbdATfRWnT4lj4BOI51T/0
pBd32ra3rr1jsElUroqCy6+Qq/11JsHXnTK/D3dxdObY4COPERYV7aeuPwdj5fVOJa63r8a6A1XZ
EhabbOdcggwzO0LcHh8flrjOXh5l1yzjEBWqHb5baf4eV+hi+K3t+F7gUDt+NFFQ1E3HHhPSLXks
UIT3W905TKkholSFY1B0Rw85j+hCaOPlBhLX91aAz41Rr4KiVUdRMfFl64xXnSlxEcxmjqbJsvIo
Wgva3hzNPPp5WW1550n6uYNJXO/bLRQU7CYIitUsVXdKmnlYs6mMye8Ski93zOgG80DiumDE8pvq
DxkUcVezMqfxqH5VQQfuy2NQucAEYGZpDwB1wkQYgfoAdJmWLMH5IHL/k41V5eXsQNb09h0LunZM
J9odhQAf6qMg/LdpFX6TUYn7GIAdoIrXtNyLsZnslOsZY4IQ5QwFWEJK0ftBoBP3TRhtzBMdpEfR
770FpsXwvJP0OHlZifsc9GO5jFrjvnW7+Q5Yep3T9p7Ezc8jdeh+v939fkvTPbHhUSQpKg20idRv
1Sqj8x507N06Dw3zM3X3VQiwH7KOkqPQnO2/JTWb8xCT7XdKSP8s82OoBcrZt79jPLapFk19FGmc
bmfU2Jq/60nwPwkCjWeISFU49mCaz8N2hCfOwBJDk5CAsuxovFRxQUXlXGQZzZXGnEdQHPSvBK44
m4P6HtPaz189gLff/jwZ2mUYW1grkNMs70BVH9ftfOd1+odz+Ceb9wPUmITJiH7iUew6kMBbA6Nj
MYB9Wap9OJWNqB/ZiN6FsV2fl/QIM5U2fd6GA3jEoBWRcQ2ZphmN6ioTM4nPmLRLwqzaQBVFq31/
bMYg7k5lP3deFgHGq7fbYbZuiLRqbQFFufWs027MjmD3w4uCtOTt6mM98tdGOVbvZZWRdNoeEiqM
57e/WuK/ikwBmbsysMoW8UrRctpVVgnp91xjxv3t4ipCpqQPYQrTEnnqFeZfwHnh9eVQUHq7OJIC
6LDt8EMkBE9y2TwN+MfPPbjUp+l+LFWdDkex0f33SdUKIS978fKfLla8p1wYGfZHAeKvb9vL0TZ/
+i0cv92QBfUwSANqOOa+m0BXAHV5DD2DktNzwx3nrIJDoelcHQXFXMR7YcYxp/N6j1ib4it/ZvVO
aLeWWz+O5XgUnC5RBnK9/rxDeMvzQB2HDD3AaJgmrA4S+zLj1RRkG2u9IjCM/L/deIJSxV4pvhcT
dIg/NTrcX7jWxOvTMdb7dvUBnP1dRMRe9NWgzmpHyyyli19ZHyOHb1cnjaJDH05bAbWNP6Jwbk5D
HfqNS2FG7e3ism1mOkwWpZ1ua3JtVPlIZy3vPBSv7vXHG4PZCGd1esRRXy22CHmbPFhIvKpTWgfJ
RbWs+cZeRVZtItPTkS6L5y9yYbqliM0IzPla2ArOZprRjg72Jx/7BUzx7e9pKepXVMu1WPW0Ppdx
GD4w9DL9AlsXlBtTozgEcZcimkMwYdZJ8hh2NvBc3XHGZgz3Gi+sLtqePqnlIzJ4rzQY2IW3u6Lj
NFqOgepCt+VfQf29BnOfn2W5UF3a2WQrkZkVPTseQO82Z4sJvvsdpmO1ZDtQEIsWXQT0fdLaMWun
u93P15f/JxffJajc+7lh6CLoIh3n+YGN+3KmkYqfYvCPv+u3MvqWyO1eY/3nfpm7OspqC5EUV/gh
kCoPM9al2y9W6+Z3v21ybFily2iPJZ5RNlyP5xly5RkYt+7xId/4dheZu/NBolTczQWIzP82ZVAw
tHS9PtyFXcZ9G+ohoVOBgt4XRuzvdUr8HivuMiQu7ZZCRAhXvtd6KJqIj6dXt+Nnqi7ucmAkLgnZ
5gIS3PnGgiBLbe2HqOEuS2LfVCskCfHp8GXN++Qw0JwioxfvOucu8jLWLbFyMcC0N0eDoeF1y0Cj
+ovfiToWm8QQbk9B7V6M7fJAoGiXgV/TrzzOXexlglSf641PBfRhyZNu0u5xV9rTRl3qwZiEsuSQ
hS/6PvqY6jbvrP3237tyozKDRPKt/7WoxOIop6mII82fSps8TWbD0zHkZTy8kJCd5zT5jUtTvVOL
bN7Tfg6z3XblnVfxxivvwtX3yqLkY+xUiFDtYxZUij7qSUR/9lVlLyCOlWFmVGy+1VPV+F0FF8YO
/mzwz4l0LPpQ68swzOO57+n86b+39IZXcoHsK/atFQh1C4g9qtNGlv+Nyi8H4Nx5hwOzNqFWy1jo
/otFgSMbdG/8nksXx54MDNoZPR0K8JOe5nB5Kbt7dZ9bW/L63/+Vhe5Q1gPkpsWWGPHxIcQ/flvt
2PQ8JmJvlMG6A81Bgt9mlFC/fhp3dXbHWJOUcTsWcHPTQ4KBqnMc0jL3+3Qndm7ZUP4TnBdrUobZ
KLtsRhvMc3HHqFvAwFdFwqEwedsHSab33vPxcrG9R1ktiE/ioZiroL/wad4u0eDXCuQuvLeLJl2J
mnWFrsPnY1s+d/beMOmNK+jCezHx2zVQJ+iLhovfO9rKbDL1r15n6YJ7W96VW6j3oaAi+rQRe2kY
YnC/tZ34GBLSUVBrqwpCeaOybmzkBViH2s8Vutje1K40UBFXhbDrlNfQqsohgO75LLociJUY9rKP
0r6gafmN1OWRrYv2s30X3Bs1UVVXIla4Kzo8HzHRpzasX/x23bHOoVxoXJHXXZ+DJ6QoX2aogv73
0q8H95Ponjm2Wce0hjbRrorKCv51EISd2IE+gQaT652m8Y277uJ7AUHc47Ic4Mkp+QS+DczEpcQv
X/sB45vEUWP5oQpqN3EiySxPcuv9ph64i/INOr6GMpR9Ifptz5NueneAN/6OKd3YeRfHy5aK254M
YwG0if5loZE5JaWY3quS36P1u/UnHGt9JYeXpaiHIjpgTodempxPQ3WubXB4obS4i+kd5XYYsTSw
KT4U4HV+guTMnYrLrXvjPKfVEBzIkNuusFFXF+AvLc+Nje2d7b+1evQ2CGjaxUKPWY9Fh3nJdixT
KJaZL15G5YJ6RR0D5kiGrqiC7niWhonLONryBGrqe02RG1k5dezWAKcUbKzsipCMwUdijKqzuDX6
fd0InQek4ee9ivgdL3Fjs1wuL92Mep6AeS/2fv/A6z+g/3ynF3trZed3ADgCnTvImhfzwb6kZPgl
bu8Nud9Y2gUoB7OM5KzFUOhEq/MyX44p8hs65y4+mSjwAKMujbhjGJKsa7Z3IdTY/K6mC09e6mCb
UhN3xTJUAKmQrc3k5CXriRlnJ2YHaQZQxECrFSz8vovKAi7LPYvHLjy5nbdRR6Yei3YvUd5Ko/ZZ
r9s9+c3XL/zJU+XqKC9REuuaTKpY9omIdzRiVZNvtDJggUiY/Fux0Q/Gw1248iyRde5jrzCnFzwm
y/Zx3Pz45biLVTZaRG08mL5ou/YbqmlfRwKUopffcVkzB7OBKWpAEFKllZpyxaH12Wqpp6zB4I5f
NO+ClbtVtWUYIkaz2my5UAdo+Mp74M0bNuuilRGJbGGwR6oIY5rmIV+78yhmfmd/bjhNF7BMa8LS
btF4z9Npem9MCQnDZADtFrrxzZaHUTI+7p0K7/i2G8+vi2BmegjMMW09em/hAF4GE0G9z7aPofKS
xURO6BgzlSxUS2XxRJI2ExHoNSIm/Sj/uAtkHnSpQY6Mxc1A6aUL18eJN/egbLf25vUC/CsH741O
7QI9xqIF4OycVtNf0KSt37VRpO4c9q2r5IQPHaQ+OqPDrlCRyXUJggRqu0//bWi31naChyU1e006
rYqNy78rMn7WZLoTUN24oy52awWL0CF30xUTM8uvvJna/01RtEjo8rI5G+qpB7Wp8BsR4i6ca+u2
ckbjHMfA6vCR26k+pSWt/FyFi+baRH9wFNzhKhr9dx3ppxCDrH6PpIvh2rhtxmMfFSrWVX+yVfyB
t0t/9jpfFzple1VvNajtCpVE4pTyMTm3uhV+1XwXMbXW4EyJ0lUVzDbXGDlLls7LN78vd279WtGw
AohFFYPlz4PmVSZBPu95ns61r/sjSIZybAtDoeEWmHfdsvpl/i5Eat3XBqFJ2BT9VAF1PQ02C7Wf
5Ax3AVIkSunaJqYpwDrU5UD7kFyGh18K6kKfUI6zy3qEdTH35ZcWeeKhljtL3/AFLvKJLGU96sTU
BTjUA1Sj67F8puO8vDPBEL5IQkIQhqv2N6+r4yKh0iTlPUTK6mIQa/oEakuZo57pJ4fCXQBNpaXi
rD3qYoUC3e9mX+YHGYX7uwXUmHdc5w2v7OJoWNnssrZLXfR1uWQpVFxzNUEWwW97Xv/qv16spVQC
w3cSq7P9eRtsdbYT134Jlku8CGF3O+qOy4KV24eRrU+lPvz4iLhLuxhyu5RUxbJogHjMleRxRkDz
7OcTXAHhNtl4vyW7LEy6fm0rsJwm1Ue/HXdyw2RVEOYA8g/Ybva51PO1i/uvPkszF3hbUjkuolZY
2oinVQ3/ixT5029pB1gB3msIuchJFvWK0VVKD6Rw3A+ex36A58V2GsuBkEui9Ml0+nkLx//5fbcT
S0bEBKihYekyjD5HBx+zhoC1zW9xpxIF5ZNj400tC0KS+GwBSM7KGbK8fqs7pon+8jrUUUouLOhf
amqLcvVScIewfPzW6mWvJZjXI3IR9Zh8WPYh+SDX0uvRYy4cKlqN7JaxksU6xNsHUVFznqBw6lV3
ZS4eaieJCfeBSeChQp0BjoNRtiC8E2f8/GliLhyqqmE/XYxPr9eaVFlK6PSBYdS0ByNBtDyu6Gif
wpTcy2x/3pdlLhIK0MtNhKshl3YiNcstGerTIPnyXaiFP6DY1j/s40Tyg7LKyyUzFyAVEjDr1UlN
LvuxDt+JIMsJCUXpNW7NXIBUCKEkCeEe/KBw/KYr+ZKs65208+fPIHNIC/+vKgfWYboRbwn/DgaA
4VRHLLrzCN46B8eOoUKDUKQnsuhBmVZ0fBwfjnBp3ymFbpCKUyhvL7t+h16tX4EZ8MO3BsjLFYqd
iyaX3uIWiwasou3oN13AXILDiqYbbi9qa6Edz01TvoyzvBO73ToFJ1Yu0yVugENML+u2f+5Mcz2a
3SvOwQjK2y2pNlOTHiMLBS33BLqPO+S2mOflcd7cwOyWbz3eXBrs7+KEf+/S2Q/OyFyAVBRBbptP
FbmsvX5We9llURje0326sd8uRGqlGNdk0pSXtu2elaa/7fPit98uQkpXSbxsMiYXYCb/CkczPkbh
EtyxqFvf7Ty7YLzrpvmw6WUJuu9VCLzwjHqa38PoAqSowt2OyhlPwGiWTKjt9ySAKp7Xq/sDPiod
p3o2fXrZm/03cOH8so3GLzxzienostSlDVh5qQ9K3h/x9m2fmbzjev/pyf5YSAY09639qIlRLvGQ
XMJB9cUeJgsEN8V6lQ04/9/VSCIep2U0GTiAy8dEMvICF9c/72DPBH3lvJqvYbrIlygEz1I2hQvN
F7ukIhu3dvmLYgzmUzLE7Z8NP6jMIHXGf1mbPpFZDwENiXw8Xr/XwAd+jQMKbBOZWgWko4nOSgqV
LyJYv1ViPB7QYMDwrum6D1UVQg3XNosBdywC4Wwk6bJmFa5MMXB6gNcbkgRciv5ZMxWYjFYVmvNm
Tt4DeNH8ZgWployIjT1Asbi9yI6oR3L09pkbM+KTTOoHmmMuOGykFagr4his1a2us6PRaOX7kU8y
Fxy2Mw2c/pyWFwaemcHwIVsjOJH/vs0/7y4wF/k1Qg2uXV8/fAxT+X1GsvcM5tS/66STVxkNy9N/
/5kb5u6CvbQdZzZRXl7CKXgshfpoENLf+Qm31n6N1f6VodZcRW0N4fRLCYGTjKj9zOjkx2vDXKwX
lHz4AchEeeFrfKlL9pkkwi9QdaFe5Yb6jEq1uKhQlFlMPpIwvDd69/M6M3PJHMWQQACKrOmlbAfx
sMS7fOz0Gua9Pvw4mBl3UgTebXrtJhC1L1z3Gad70YCi1/NMHV9lDoBzW8LFBUWZ5/BownzYwsbv
eXBZHaMNOOikPcRlYdt+emXnyqd2mLyKqMxldZRDvZAKI+WXSZd/1UP4J8hof/1vK7qRfbiwL3Ys
Q9gGS3mpNtqdahlt5yQGBXgjwC6U9uR4PjDff+eP3TArFwamUJaxyRiUFzs2EYpw/QvrEq9SMHNx
YBgup3NVw+vsS6rzKbVnaRI/yCBUEN/6g41RLXqm8eFloB7GYLxKXY6n/z6CW7viZAIYTYnAFY3T
3XpBT8KI5sx4JzxXf/2r/3JlrLMcrAGIirTmZU7CqcnSIxr9jMoFgukxATNlwtILHdH2A03Jlv0/
Z2fS5DaOROFfxAhsXHClpFpEeS273faF4bZ7uAEEN3D79fPUJxtdakXgMoeeCBQNAYlE4sv3dlF/
9psYZ8cWNa2uCt3yErUWSjHkZyVyv0AZOom/LWHEvGnMSlvrp6R/MnHvd1txMbCugMBdsFN5gRbV
G7TYwl03HPyqHC7/FQdDa8Vy/eoIDdYkbw5xEvi1AIQuAJY0dG/7epcXA2mcsgvWVCSNZ9XK5b+w
7Aqew/P5shr5ttV2OJakrvyWuMt/VRsfoSlQxJe1ah9b+PAd6qT03PrC2Z1jUpeqqYroUq1VxnX+
nKyeab9LfK1lFZkoLKMLh7to2tLlkQ3ym9fecS2HO1rSdd/r6NKMf0yifdeY2S+IuxqOejQ5iesq
uqgKu12y6JmI9r3fVzvbUiMy0WTroN84BZdg/sab/cVvZOc2vuZUt4Re5zqIyIUGdfC0Dii3eY3u
AlJKQ15t2HR0QS0vhDDAsh6ahN5JdG8YFYQuImW1WjteAH2zjGG7b7CGOax1VDxDaQbpeyh/yiAu
0y1Zw4yEOvqOvayfthGxp8x7XqVFQ5ZTxKcQz4wBmgsKHGjv1o6VFG/UKocvW0/9AqsLhnD4o0WL
VOFlpel1Uft57IUuARIV1oS1wrgkihbomBiStvWda+yNA9ilxHI24oLHeIx92GToteQpi2M/gfXQ
pcSWrpVhCZOmC8odPyKiv1rsRr9V54SmFmrqEWUyvGwtWY4VGZYHHu73CpS3ZsVJHJqyNiMtivDS
z+IlbLo6BfTjVwdyqbBVUoPLPAvhzyXhIa5/yNXPbiJ0qbDAQuU7DER4kbg8Q4ZmRrWmSTwPSZcL
k7JAZjZC1KKao7/nRBap4H5yxKGLg+2qof02A/KrRBdAMKc3UI24S3ncaAiDa8DviaBifDBqxmq5
QkjpXKgyjaMugaIJzrdDWyT8fZGz4RPJoel6yCc5VCmkt+Rju03LgU795rdsXdQqH/uZBDJnVy27
t8HeXdBZ5dXRH7qgVVWhvDBsVlzGkl90Zy40LzyHdrZDUm02aruEX8gM1i2AJjWf6ns43Y295ip7
IaZVxLacXbrKHnmkHuk++91MXVmvqQu7EXAku+Ah9VSFZVau4Z2hr3Hmlerfv1hmUeFBQWKmI9PB
577Z/sfHsD/uDVMnrwj3j9TML5eXnlWtmkTALkikn3c6nr13m0uHmXqpCUSy2GXSmJOIfOiU9Fsq
LgpGkQjIdd7ohSe5TeOgyuhe+NVzXRCMhFXXdZRuCG99fZSljVMo2LR+L3UuChbwjqEdqSSXbmU/
t6HHu0h158NvLBYXBGMWxlax3fdLVcot6/R1kU9znc5SeGZhLg0WqnUvbcf2i4l6nco8/9rV8t49
+kZV05XPGoahrYqk3/F61s2fWlHUH9TSl1/DtSqeRF8PnrcCV0trR/FRyHBb8RggX9BfCVZ08kt0
XDQsZxo85BIul2RW21NQGHOIbezXBxK6bBiReMSgBqNLHh+nZOwfVEWE38p02bAJfglNMY+YFauX
NJjkux7lvDvp+4216dJhu7LNsOMSeakQbOBH2qon+MEWj3PZsDux8kaEd5Ew9O5bmbTofC4MWBYI
ex0Gw+7drm99v1OeCkigWLeR5RJvMYTBaacvUFWp3s256B68IrFLhOVl04cJGZcLBPv7pzEIZFqj
kn30G905XCEuYxTMOVfczkyVKsa+8tj65ZouENYrU6+6UCuaVmqIGsg4HZjw0xsPXSKsZrYfeqvX
CwnN/MA5RM6IRt+y37S412EC3/uuSeZLlLTHoRreLe14JxzfWo/OfXjuucw7bedLG2zvE1UmB1bY
0WuxC5cJQ7lunERHhouagqNtf9Cl9npUF65kGxNhNKt9HS9C0uZYtOa0zI3fA7JwkbC5F9PKtmC4
iMAUB1EkH4K69FPjFa7pbR/DKbQmZryU8nNDtMW1p/Gd72tc+CVNCuRM0MCAsa0wX6ti/IjuVq+d
KVyNLNXAj02V9QiuI6hSyHn2fFJ3wu7ra1C4RFipOcpfYTHihgk6omTkEER94nVgCJcI29ZWX42s
8eHlvB86k5+jibOTz8bEWvt9wtfGQBdkbodL14RvGhJ/32T94je0szH3HnKpK9rtLjnkXdKaT+8r
6Xf+C5f9sr3FMZro4WI1+Tufo09ELV+9PttlvFA5HpplwtD5qN7m2yO8eL2ui8Llu2yYl52EkvWl
pLY4qq6ih7Kg9x6rb6xBF/FS0H3uu0B1lxGvYG94S6OHawnfLxC6Ilgo0hkVFkF32eT6ibX0Tdk1
n/wm/PoP+mXPCwLXAmWK7hJt0f6gNPkZ7LFfM4twaa597/qmRhfgZSrWvxjAFDvdTbZuzTj7/cPj
XEo4sVXmssbLm2joDtuyehW9hYtz1WHZjIau7cUuXGQykvMzodpPAFK4brQdeA8rwCxdkNpWB3Qf
HsWq/HqshEt0cXiYUYZC/aWFMvKpE8ae4qSnXnV14SJd+aLMDPa2v2ybfA7DC5+jOynK6+/HwiW6
2lmwGm8Y7UXmTTCd+tmA7BmJNT/idSo/0LlMnuJF7X72N8JVwYobGcUlnTBPIiKnPLby0IzDd689
5UJeLNTQ8Y1idYmH4EffxjpN+lz7nRku5AV7MUX3QOpLMZjPNE8Q16lXMidcyCsqyN5Xk9GXILb8
yY7hUeW79Mr8hct4hVslWT5N+jKGYJKnAE3CCUHF0G/KnZMU8THpjK31JdSkO5p5QPelIIXn6M5h
Oq9dqaGp3V72Iv6uzXaB7P+9h8F/inP/Ln8Jl3MCf5RINKG2F8yOfYryrmzTvh1goii0fgtlr+oh
7On+flhi+2aqx+2kqaHPYRvUiH3x9DwNldLHazCU6SJUPsISPOqzHI6d9BQOoL5YrzfMNtSoD0og
HTB1Mb/Z18YP94eC7e+xmFga1n2F3cu3+Ocs6GNvN69ag3DVskoW1xs1eXMZ+zw1HYGpi4W1udeq
cREqDbfdntaoIymW92jpf5c3w73L9I3zyWWoKp7MHLFsy2ajnxS1wf/KxZQ//T7cObXl3iyzpfWe
BdX8U4/yuDDpx2IIl56yIu9RpW72rCQcslN0hKYVupPEJ69Pd984zdoka1LlUQYI4S04yiWtTf2H
19iuJBcxKwDsTe8ZBOr7w4quy8cxFn6ycMKFs6IlDxKZT1sW25VluYABDRQ9rBfwgVPH2UN6SpJO
h2G22nZ/pryuDgrmKEevmXH5rFrmeLQumjgLwvlTjKJOWso88AuPLo8Vk110ZVhEkDrhYbogk0zr
IvTTnRMukTVpvEj2kd0y8OT9wzKWzcOSd15VHVz7f5/1IYTI2hhTni1h/LVoK9iDdX4N0cJ13a2J
RSgPG54ZyLRu8nObG7+z1FXlwjNAEkVtwjIusffjcuAHlJX9LkouizXzEQmG3FgW1DbLbV+lBA4H
fhHXVeWq2yhvcV1nGTpnt+MoY3GsuV+JTrg0VpLE0pT9yLK9p8NhNagwwOfNzx5GuERW0qKPm875
mhlRqj81S5bxqdxJSfwqDS6eEaAfDBobimdxid62pEo1afxAZOGiCWVsAtwFdkx71A0pXaCEeBXS
9IotLpog8AoQbW23ZmSZ19SUY3wccED5BRcXVlvhub3qcmAZPFnh6Vuos0ruUavX4/KV1Mtl1YoF
liK7ChDMYaacLt341JP5s9esuKianDfB4UbKsp6XAp5TaAKYJYoOfqM7cStZeAPtvGnN6mljh4ZN
z3kw+lHIwmXV2mqPdlvELIsOauNdGhWD50J0WTVteRzuuWRZsYon6GW94VDd8YstLqsmtz5Omj6K
MmXlp2XKH9DSd0+47dZKcaoNs+7ipmiXOKMlf4+O4pdwi/0OflebrOOtGupWwvEyKFRxGGp2lfgP
N/hx+K0VJ7OI6EbpEAvsIMhy4iH/S23VF6+hXX0potoiqnIcRCjHwJxkMlGqgqjyu+q6+lJQ4gSy
tpk1CxkuQQWejd5X62qf/L6d/3701x3jvDXI5EwwjGncJQ8QZ/7oN7azXAoFtfRgtCyz65zRaXna
dj+XZ+GiQ/0eRpvcZpZBUHR9CITFE2ayEM9CpksPyWkFBEsx590GwMPkvP6UxDzwm3MXHup3CRHv
qF0zNcX8IUHKe2r0qvx2kgsN0rHSkBfqt2wqqUjxzr7AYxu9XF6/qYsOQlKxZqaEM62OlhqoBxue
WjwO+NWMXJppEvGkltLwjJDyrV3m8zbHvl8e/r7S5UAM26JgycKZyLMst/kpoqvwK9mza8j8pYKs
ZzgUwW9uyeodLl1TU6rPcHC95yR9I/C6SBOVosMjWM1xYCTHKCcnuIJ5tXoIF2kal7gS1ai3rO5g
DRmgrnOA+dHkF7xcqgm3lqgfN3y4HHr2LJNNn3IoRXhuJCem8z6UdSEw6SRsqmda2SHL9X5PkvC6
MF7Ji1yoKZ6Xkivc4BAEiumBkpj/VDLSL3yzw51/wDVRee1PJL+vGjINKoCkOL36PCfviqQajioa
otOqkwBnCPeDW4ULOsme7apfYprFpvwq4v59nvPPXgHBpZxUMAdj3woKFK4h73jC27SYosiv8OWC
TjMTuNZV19GX+AORgU7tQP7y+3Jnyw5V2EHgalkzPvbNZ63K5d0Sc+iM//fw19/wtd/WOVnjzZIY
LPSSwVR6e+koTG3SgvTdSTUsOO5cD++roUD/gy5L/cd//83XHxD4v+QvVhxVEO6ymVE0fNwCXF2r
IHgggNy+9OWwvZ9oj0rof/+xG0HJZau2iZutGQQCajh/RA/A91hWfmeYy1b1UbmEHYyas3ZJDtaM
fxXd7nkOuGRVLRfRwzVpRtlAlYe5m/F2kPj5igiXrApjRSDj388ZayL7DOu3+YS7Zu+Xw7poFRWi
s9CQmbNpgOjE9SEKlmyeG9mFqriKUSYAb5Op0PA0ofifYr2zLm8sFVdlK2R5twY9xYfTJTiuV5Jl
iLWf1pNwcaqaxKDBCFa9LqCDswRzasmyfvBa5a5T3bDCdkPVxma4wNZPVRzkqd365M6L340DwOWp
1lGhyaVTSzZDU+3TxKA2l6oa77h0KqFlN9WeUkfChauCKdhydEIuWbWzr1M4pfmMurbfHDnvTiNo
uaZtozmbqzFMoYrSgKPt//Qb3DnkOxMqUL/LjCOgaGGAK9+sdvWq8nGXrZqxl3Sz9DaT8apOcDcx
KFHGP30+nLt4lbYGIMFsl2woxPg4dmsCDQ1YxfiNfj0Cfkk4YUiwRDHvl6wviuhA9lmnJAkHz9Gv
6/WX0U0+1xMe4uZsr3qbNiO037U09yTUX8+suGuJaUcrjYJCfoYCrnggiMiXQpjkaYvyxusE4S5q
BTa6XOaiGLMl4G/RDPC/hUZ+jp7cRa1aWtRR32C5s66eTqElW4ouZ79nVtgm/D71k5ZTPuX5lAVi
M29Z185PzRTGdzLO1yMxd2ErKUuCQ2pfsm3oTLoy+VJX4YvXknSJqOuBHeVTPWeLIM+1/jYXfl0u
3AWiEtGwCLzokpllM4dt2lm6c2u8whd3oSiIVnJNF8wJJ2o+kW2qjgK9Z16FYe5CUbSZWdBLBF7C
tjprbQkxfBgHeX77dYv9slEXy2k8zg1Gh/r4Q7WPw6FPRq/rOHdFrmQjmzUg1Zz1Cf0Mkcm38U78
1qELRWGJ27apMeeG6fZUt/n7lgTbg99CdLaQaCsoWxE+ZRWa6A8FGdpD394Z+0bscrEoHdoG1Ia0
GawN14PuBvW4TmNzrJbarybHXTYqFKKsiqmashr/38OIqutjpUK/tJ27cFRbtGTt92TKEnAtlyDY
v9C5NXeQ4huz47JR+8xxpY3JmqEi2jRPkPlTHxrS189jwaJ7f+RGDHMxqdiaFnbQdMpYPT21VHzZ
4tIr24OQ2O/byW5aqKvBR2bowNNpCIa0IdudwV+/EaLG//vgFcSbCbyDER+rEP31wyxPy2rh2gqa
+YVOrD2wriCHPke7r9dGcDEpdGQxqFHPczZ0AzvYiKgTKXY/qQDuklJsCTcKqZAhq6vxsobJe163
d8ppt9aRs4MroTpGJpSNo5aJ52Dpgb5b1h17CAndyRBu/QknaSUJOtZUjAe7pGTr34bI+rRY7Lp0
aOW9NOrGfdyVhkogh2XYhHus7Gv7w9YlOdmRm2NdbfS5iEb+FG5EeSXK3H3eDCx+Y7UXTbbt5mdb
9/UpIrhoea0kl8+SBBqsydDNmebJl6JbqnQo0NPqN/h1w/xyiJWgWAOyhiNeCcO/0Td+RtPQ//yG
dtJkUwuU8abrEQaex6S8ndVf/dhRP1MU7sJTTVSVtJPxkjHF1LsiL+H6ORsvLoO79FRbd1Vo83HM
kjVd9rb6Oaic/PCbmGtw/WXOY3hxzNrKAeUp80Wz6sNgkt3z93RKXxxWASADNpPZahvTsQif+4bd
qQjeCKIu3VRO12bTPjRZkdPpwMuMkbZK566haRMu76o43x9C5ffiyV3aKW8jlJYhHpeBkqsOnJZh
GiWqevL7DZyrrSRSQ0N6s5nlhfmGggh5mikUsb1Gd2knvsnZ0Ba/wggX8Hf51uSPdF7LOwHheiL+
u7zJXdxpJcLOgaQ2m8TGTWqWhB9iOMgUACtwkumYBX6ryUWfRDgmUBskYzZfhQYNnKVSlm/tnZra
jWPAZZ+iSAdzY/YhI9GWv1QtLARU19KHKYEEyJ2/IW/MlXPwByZo7Z4USyZXRQ9bjIaojbXBm4XZ
+tjIsngwqDynyUIZ5B1xa/WcOWePw/idTE000nO45t1ph2f2KVj9+AjuElLDPLN+3Wd6DoqSp/ke
gmf27CThLiG1KIGnxRCDq1K1KeT9TJj4nQguHxUNPOo4xdAygu5JMrU6nYB3+e05Z0e32z7PJmZz
JvcFqQSHUHPWN/F657HuxmJ1MaCtqqIiFsCa1VzaPO1HU16KNuaZXhN+J0u9Lo5XNraLAzUB68iq
UR9fo+p/eCs6VBPULf57ev4p4L82uHMcl3qAp3cxDhmQ11Ji4kExb9e3gxJuoyd0CXZPedEMz8tW
68NUdPqBzDo/caP13//9Cbf+eU6GHzdK2wW/UhZqqKQmyfco77/7De1s84at69Ru45wFdIWX08c6
9lNt5i4wVPc7TBPFhCxGN+8h9MFnP1qQu7jQEgKZbCUeLMIw+IDa53dR+JnR8X9pW7Vljp6qAXuB
VP+LYvQij0nzl99UO8l7O+fwdN72/uqu/n1cP7Bg8tzCroWhUktrp6SkZy01Err1xLW8czu+sfZc
6junfFXtViD0aGANcbccxNJ+8ZoRF5xs5LiXIsfYha3AH44tGiAiP6aEu3AjGj5qTk3VZLZtv3Id
ZhUnfsAad+kpbknQ5bEk59JuL1IEn2Pb3MkVb+QoLjpVmWhp2ykg54L39inYkTmIrkveakvCIxSN
9k9+c+/muxNpzR7n5AzVzDRv8rdQt/7sNzT7PU0fUXqv4UZJz7ls/67H6mhhLXsnGt9ajs4mqoN1
C6MlIWf0wPxN4vjPbcj9Gj+4S1AFeRcVbYEpKdruba9ZeIQnbnTymhQXoML2xDpk+PBed++rpIeN
phz95IO4y08N8ASu+zwkZ7kM7wpun+zmp0LNXXgK8nBSJw2GTtbqkPDwexGRex1UN35MF50yg5g7
MQp8NsfTsDQ/AlyT/BaKqwTV8C4pqoSTc5Q0n1rV/ZGY9k5Gc+uzr//9l2totTAoQA34bL7T57mS
j8MY+t1/XGhqgJ9WXPXXGSm/m2E7J210p3R066OdTUl0y2ZFMR/MNKdkOqy6evBb2c6W5Hkd9Mh8
r5Gk+YM0e7p1fj1k3JV/YhsUQ4cK0zHUxbtWNWnFld891iWlis2WIQzAdDaSuUsTve7HvRzvmazc
mG1XAWpH3+pim5rBhbH4VAYb9NP2zfNy6ZJRZckWToaKnaXNv9az/Jo0q9+J7JJRNumXlc/XXdPn
b9ulOkQt8VvaLhalTSnHecEyyS3uc1NRQTEsj49ea9BVflKyaLYCTcfZUHXVE9T7+dHW/N5d+Nav
6ZyVCsg7CTTFhpf266yG09pZP9Ek7hJJSbJXtWn2BrQhT1KuxV/dsvrlbi6SVFcsyoNCUyCpQTrN
9nFftOfQ7qWxXvMqmYM6Y/BDEnW6jl+9fkmXRoqZ0TJfMTCaOhBgzUHbxC8vcVEk2PtouMLb/TyH
M0/raFjRKQn1Eb8Pd66Ja8CaPKSyzmZbv6G1+tFHvR9ExV0WaRJ7E1d53WbYQACoCFBankIebPL7
NV0aCT4X89KQUWVzU+5PUcH1MZp9SzoujrQWzSjDsTFZXXffBt79GOLFT9SfuzCSCnKt9NruZ1iR
ROnGZpKySvjlbC5/tPdmZnWs97Pm3VHo/DPn5b2ywo2Y4pr99YkmA9DuNgt48zXf0fY+6tDzGkuc
3UnGJDHGWHa207qqQzjUMeT269nPW5q5DFI+VwhWdFBZHoTfAuht1KT2y/CZiyCtKiADLeIWL8k5
NB+7cX3glbzXThu+WilirsTTMpIRQmbSZFvXme9LI8jHwdjqpZglf/QJBMwVekqgESqSnbfZvmzf
VK3fsIp4sV9Q9v098xxYT3KKNuNMGl29EV1Mnpuwt3eW+z/8/L8rXbAK+X34eArrdV1Um0HZWx/j
VfcP3IjtoVAbPbBQzIeiNyRPaTVNn/co2R8XrOHvS7BMf+JZoPiT4XzPj/A1zx+buYy+rwNKHBEd
yvYRGpXTAQ46ND8xEg7Hohqjh30MW68MgLmAEy8tNAEx72c8Ph1h2Nekw9owr8sEc/mmjVdbKBZo
pyZ2T2vdPTbTvX7Af3SJX5t0J32udwHDCmpMVgUIwYcKNPQRyow2fqqByXSHCe4w4YHUPdTf4Pr1
BOQ16A5BkK+HWRbiNDYCVcFwqoMjUwmtU7R0jJ+4oiTLi7l6LIuZHBvImjzG6CT/0/ZJ/BZN6mgk
r6Qcjjnd8MPQa1bTckH/WGxePkBYd3gzMDwv62pcn6FWaLK87++9X7we+5gLXeVj1dT9iOmM9M9h
kRmxfgYyzIXJY3ik2LYbDdISQT7087SmbJKx19smlunv+yOaQCzWXUjPI2f79j6PVrXW6QRjd+l1
K4Flye9/QZlG2kFt5NxW82SzQRZSnru6YH94xSb3uGw4Hr74FvJzHJ7aoeslHo76Jb8zPzeCq3te
QpFPcAiU7KjnLeP0zIMmhwC9RK7COvRG+u30f52cykIKPiz4eU6E+SMa2vVLzpPBL8S6R2dMBzaN
ERz77DpOwzEIADqvBH5jd97VXl/71D06u7rk2hRmOzdDYMfUjmtSpkPQNV4riLrHJ6wZOMSdBnbe
k2FNyyto/gADi2H2uu1T9wCFncBSiKVkZzXS+IC+tzZOg80EiVeope7pWTbDwNs2Wc9kD6qvPV6k
LnIu5J0j7tbsOzs40PFAxhGFcq41DKB0Hw/Hqao3v4MCPW6/71+yxXkn+mE9T5KpKhWwvD1WZbz5
YZ/UPeWKOJj2jQ7kTHU94sVajzjoylr7XWKoe9DBlDTJlx47WBERnqB0DwOYrdyXDz7hh7ok79ji
Ik21Wc6yaeh7tjQmPxr4ySeem8vJe2M1D6Vl83YOVW6/t9B7fNpRu/zo9fXusQXZiI7bsVzOY0GW
rDQVvjtJ9OTnC0ddYphBoB/MLWYn3EdpwNRR8hF03fq33+c7F1TVczFsybaelV7UkTRx2cD1jw9+
WC91oeE5jCZUc/lyzsENvOCyYbdT0zSh9ov77vRU0zxPskDWAOu2t9HyZ+PZRsRcmFrCNQzVOfQG
51FxhPTA1yQI/Vq3mDsrpoGVcx4GTdavw4ssc7ha5l7BjLnikk0cMIUW/jLr6qVJp2SoH+Gd5ydV
w1yQWrM1bjvVqWwPev5mjc0K+TJPzzPmstSAhEOZl7LKojp+GxEC0FN5VZBY4lS6c7JyrSCFmaEr
4a88GD7vVNxJcF4/PpgLUnczzNeDqqoyTP37OMB7YqxXP0N6PAX9fnboujICLoJVVqAimG4acEpX
1F7lf+YS1OgDo3Ggl+As6uBbM+G9BV2qfqcecwnqYtLBVuxTcOZb9YUVJhPKjyuH7c7vk1KpUjSF
QSF9Gsb6zdpWz73m0XufiMhccnoMNhWVyVyi4WZ8ixxvTuux8wOZmEtO23wNRSy6ImtZuR5t18Kw
qNi9io3MhaR5W4gC7qFgjWiVn6BAsCEXaL0q9cxlpFsOP9gAb6GZVsF6MixPUvRiv/jNubM796lL
9hW76Iw3o+k5TPb9qAfmB3gx1zN3M8mibEmT87SL/o0GFvFEtPSDx5mLRutyg88DTD7Pg1jng6lD
ntpyDrwya+biyq0ZaLNAnvk8UtkcRrof1770o+qZK/S4FTHS9WhLzoExSVqL+FvYTZNX2sVcqcdx
gJoehczDuQp4+TYP+Lcgmnq/1ejSyslEVZ8gsT5HZf2SG76cVLjf632+5v2vFF9cWjkp1QDjhzw6
Q9JAPMSCl2fwy/3RdNzvwsRc29y+o0GzliQ6T6ulR9qz7ZNcB3nnQv+PWMdr/wL+e4Dk+95zUqr4
PMQji79BRyF+WZQkablX9DzBxOsQcUi2zn3evBftAHPEkW4vWynmDxNs3n9OsGNSDyKEtnauFH8I
63H5GLOcvBMoFT3AcpN8plo2j3O0y4OFP8MzGvJa0JNwhveKCS4tG5YzFXPfhOeQ6+4tpEL5m9FE
EFLzGt7Fr+GOAXA1j8KzWPI/+8C8UBSI/IZ2inc0wJK55jLnQNENV+5+PRSRvFcnu7U6nYygTSRk
Yvs1PEMbS0N0oY/2A4sG+pFWc+uXGLjE9cRC+FquNsRTQbF9TWyynWJV3rtPXo/pV1anS1wbAmfh
Fq6O5wpE2semL9bnGsGzOPRWjvxAugFSf5Fg99Shoxt/7/rff0EzgB7Z2ex9eF5kIo9QlNgeS5Sh
jhAUqx5apCk/7vzu15/gtX/Y9Sf75Q8RujdTvYDOYMrS+cWIpB4O3dDSY6IGfTDwAEk3HpqXQodE
HOHXzNBgTo3FLzgO8AqS164XNoTiOWpq8aUK1+JT02zyA8Dr0aSinzn2oybgJvcF8E0A7xIktR8S
osp39RQUj9C/XD4pyJk923Yox5QUbZShaP95r0VxMqVpHjXaWQeVJnymj3Jrt8eeB+1nxU1wMSqa
ljSMeZ0aVY1fCoZ6yJ3JuTE3ThGknZpWVX2+n1vbQseYtusprvidp8pbv7Ab74Z5wMtBE51r7OpH
yADVD6EW5qSbofs4Vlt9p472j6/Ta7+wk6iU21j3rexwNMAdgDx3eulhtwVaMV1gAHgCYdx+gVBQ
/wOtieGpYeXflDUipXpTaQUM4XEst+QOFHjj3vEvllb0tCnQtXMezf5zhCZcmmtMrdfP5eK0QW+g
vCtQMRQ2+rbqVI3Tnbh+47dyaVoeFE0dKSTvJGjXdG6r4UDIEqbxLpLDQKRf4YS5QnxNo6OK5j3D
T9XwQ5BPj23s2S3F/sXej0UP4f+YnrGX4v91cZI/DPCK+Ou/Jz+5sVecEG/tBnFMSwUqVlL+EZNp
PfM60hdRx+Y0FoV5WLpkO8ciWfyeJ10efyDzFs1NL841Hj/PAkv1CEfj3O9K5ZL4tOxRLpy0OPdS
DOeqbWk6VFS+/Pds3doHzm1wMxEneL3g53Zf2zYdDDKSYknY5/8enie3nkBdK2k8N3eqwoPt2ZCo
LMShrKHOPhwM4YFgqYTMGPm4L3M0/qzwiizbtN7rFTo/rF4CSPlVCQvzId0bnAddCmPZto7eF0B7
ZnUYRmrn8jAlUQJoZjfjRptDEHMl/pj+2YLptAJi+l9he1msKR7x7f62jpqw+AEpoQalqbWAbRNN
u13X7VtWLeo0bJI9FvAwCU4jMTgs/s/RdW3XqWvRL2IMUVR4pezibsdx4vOi4SS2JECAQBTx9Xf6
Pp6TbMcbVNaaa5Z9XczFwmZD1BpOCr+9dNMZJLq7pA0NgoD7ICE86ykpM6tpBfNk2LLGGhdw7iFA
v7hI0LsOzr7PsSEyq8hh9FYsstUnxBV8KRMd/+S3wV23+KZwJPe/JN/lw6A69m7zfXl0uicnzZFJ
sh3SNl9hDtNQdDvr5OME86rfVggSnTU8UrpHvsxYHsWM6s9ikZsmKto0do+5aadqtqQp4I2Gdxza
VVTTQi163dTdmdjof2ZwY9Gy7sfYHtldju+AuAbt9xKTCVmxqG3KtlnsM592hCMnk+OnEa/zicDg
bX3IO7kPpaQ9fURCi3yMJDeXbrFxVCxI4ijbA378QI/3ZPwBMRQbCm3z31EDQ1XBFUuq1CY/M2XI
X5klXyy0A+Z0ZnqjuVBDATEwMSXY220F/RSt7DjP1ZT55dQINYOAaSKJUS6Hne+0zuPbOHcJErg6
jYzxSefJctn0kZDHPNohgdPr5rZLM8k9/emG0fE6Gnp8fgl0/54CZ31brpzZizMsvuIFDPgt+wbS
tuu4KdiyjRvQH18YBOM2b1KJDb6fc5sHXePYHBpfRn0n+rtY4KNFaoa1PCZFnoxVJCs76JlPUg0W
SfbLli1R5edtUFffdkY/9vsynQzW+10XkD+8pOOMgFk+8qqfTVpQNCV91Xd2Gp95KzpyorPj5NRj
KshODd3zSVajPYAJFBhhD+Njz6NF3FMnnX7rnWPkcRDx4VkhUTmSstd961r8Jq6LzgAPk6MvTQ8i
xw3L+qU7JWHephPsK1T6sfrVHE+R7JHKZiCaG39jNtBuyOUc0mRzRQK+wFq047r2d0lCuvRuBy3E
/DWHis1dbGb8VYtnQp+RIUeiIuBl0JM2tGendJ5ycdl6OYmyJxL07mIkyLAr1znk4l72PFfvHMqU
6QSdGVzxxIAPVIcdIlgCbXvm5TMSmGCmCakV207ajZn5hMXmDCYNmrNVPY4pFuJZLOvKboZhbJCx
OloDvGFUCzhmHvHu61MrFlU3UyRBqXLKrbyY821jv7o0Tcd3FxDc/CwyS1GxEIHtmS3xmF6OPuP7
V5PoaIXXwWYc4lT2SF1TCyOkKtZNo6+e6dF/pvnUpPeCNK1/b6d8FxfIIUz0U9lsRAE5zHwX4EM2
aVYKvo3yDZ/ql6fR0YPwYksj0T8YTublDMNjttSZnUn/2vFsX+55jHUNU34b8dolLIy/4G65UHSa
ncY6RkhVfh7bJXf3R6q8vuRNY91vcojE3odsnFVcrpMjiyoQkZmyK4cBUP9vks23mnOApvPcxHAG
u3S7Dep2hOAhvjCdo3KHimrvjuue23VTZUvpYCpP9uz7dF3iaP3VH2zwp3FxY3qX4DQKtB7MIJub
1kDQ/GvNGIP/HutzlhR9v8lMFRCygzTb4ayw1x3fqXmeoPwdapnLmV5hF0K7916Gmd9ohDyfzKRp
d+42/H1EgByDrOHFLdyzTBAQ2RVN3CbDBWVM2GxF+5V0F8j9zd6fjlwg0CR0eDEPEcvAxUG++2LZ
GRcRVHtxboy/bsOy9Z8cGdvskgwwJigMbKNUMU9smqpxbrv43zGt0XK2Maxjm2Ka+BoKpmlUqTk2
kS2JHdzyMSR8J09917d9U+CkMQoujzFxCjAVA4w0d3lDjuKIB1xQObVG/oGPxha9cBfHy00PX7z9
nNmOi7u4jVfxtxmSOP7pYSjYnxqWevk7jactubc8c/4la7BIv9YkWvlVgzzlSDFGSZz9gTuYny7p
kUXkdu7XvS8o9Hbuk6/rGnSRrphk/eKJmePTYCBaum89Yfvd5lI0R0W3KtF+LH6R+YOIu1m/79gI
qy4yvs3ypwhGRqdGbgk7JTzs6s5AvheVLg0x1ZVNshTGt9EWndtpcfR2A4fMfAA7SjoH7fAaN3Ml
TZIDZyG4TMhf5NASU+Efsm1bfW+OOZQSvvdhK5I+mQivExbT9s4kMTTy5QE/rPXfYd3cfjQ9bfyH
P0zE0Z6FJvwUg2j1azqAo/m5dCYNQzWJiC30xEwKPKn2fozFHfxb7fScNBGZ9cXCjVZsJZwcvLss
2u2puoy5NOHTQiyG68HQNJM1bBdyawrRsZHuBTusoQyxBPD8yAqfjNF6lwhnZNHnMuO4baWcYUPP
Jj/RuAYrj4m50mlPh+zMFzBW3mcDGzt63pBHBDPskIGn/l+zUOdDyZYVVDUbJGTYhQi9WlnB+jgS
K0S4Zj/LTgxze5YwLFBxZVguov4G8PySPicrrHu3Mt1z5j4a2y/jWKRtrM3NoL8tHcvMxJ09ik5s
vIVyeB0PVonV91yXORhB5Nz0EZIM4RWbNvQKi+fQXnjUx+sXJSPj5y0x0XjWgJ5ERQ82beXMbYOC
aTezpuYUD1yqDkOZlfU1a9YjnDu2tcl7JHU/1/sisq/m4H38ye2atpdxR1yaT7Kk7Lzpn5Jop6Rg
bdxk5w7lhrjNVUJ2xKhSsYcLPeL0RiBzIuC+3mx7klO0kp992qqjZnkkaXNWyd5Gd2GO1vivsAm5
ZFmcNWeBlPimRv7FTNcyX5GRe280iZP7YQ9w6iuB0iXg8oLj86Ss6uHZYtfVQX6Yhmu0TH2ttgVm
8eMCf+EVDj7nHGXU9B9IVKCN4yuDEHCd2nxzeaH7Pee1SAV4x8WBUKL+uqGyxKlhGrMUOfynnwUY
0L0rUFVtWX8OrU+Sl/hgu4pOKSduv7FsMM1zFM8wkM1okqBcw9aN4ZDF0z7Xf1SUuukiDL+Jwe65
6gT2jjhh8+F9G3N4g7r5aE3V8JCIK43nSeDP5j6aiwgonPnTBgn147HqSN+gsmbpbz/h5noExd4m
L3I8SHtdvcACZGAHYrDhG+rteZ8ih99EtNmxXPD+9vb5YBRp47M1/zB0wmXYyOOiEG78xfmsQdzZ
1n4dn1KkYix3fNSheUwhCqaPYQe4+yOkEMFcoBKwRhdrpynCIbo0hBMCkebhM4/jiJ465Yl4zxa+
bD/oApnVD6nsJP82+F1R77ScH/o/6XnECOQ6h2aPh82bAcYFXecJvhlhfaFJZyBtnLOA/TvN6x6X
QGxNKAaScXUVwLdPzT6Abwz3xNGck3blM86KvW0eJVtUhIqyI8iYBqnQ5BaEzXoVIpleKSNIWC6J
sVP0YxmcGbcagwlJx0vXNd055wJXtedS5Lqc8j5KUZwdlP+TMEBNXcnWcSMPbN2ouSb7QYciQcrE
+bBZ84M3Vo0o9Tn6uNPQDJkRxUYWYu8zMfWjLtpGWPeQyLYb4mJhYWG4n6MpmfHiItUc9/AL18tQ
NmMIBf5/BGpzR/XyPOOCwPEHGYsE/UnNpq/SMO3jPypD9MyODN27hcntbY8y3R840ZLpAF6XReoV
qxbu4xym0tt1FiiiCwi5A3mIvRMYxsqc5uqOIYo3Q8mwDmKp8YO7Swsbof1V8zHf9nuXx6N72gYZ
eNUtXUeeUSgYAiODNnh1iixh/GXJUa2c+okt4nnKR72d54XLu0x4mHbkVJ1RcqkWwk/S5vYMAVQa
Px4oA209JlhXQz3B4WN215UOdHSoqL/xPR2v0b1ZGrd+zVvj+Z8NRkdvG0vEJ5pTHGanPFjY/K+J
3JdqhNH3v4CAxNJglHjyM5zeZDkJqbK+xOGTrqFuNshn3TlbgIi6q7Lj4Go0+HkrqmxJ7faqR602
X2Ei652qouwQKXJ4lilZnmg+b8kTouSjd+M2AbKqQmcgyjT0phVv6Izh5rW0IxJ8kf+IZHheNtHE
Ing2AlrNaKWz3sM60+f+Xu8p+ZhT5vRY7k3UJLJK1jGKeWEb6PB+uziLtipK935pi/bY5Hrv9q1B
XJqXqGQXjLtIl9TzruT4nzCj2OoWO4K+CHyJ5SZ3fKNdiZGPrxo3hgW0LTF0hY3Yd3BsD0/6BO3u
2K0fQ0rj+BzEdx5eyfdoit5wyFo2oXeN2lAfGqFkW5FPyZ7Rwo2wNT6zVlN9H/YpTS8bMsCXz1XA
0EwXXlmMW+YDkwn6A9l67XRnYUqd5PDgXXCTSpIWfGoHXI/ACG5Y950ZnsEXuRbbQqs+VWlSTS3Z
380mojNPkuyxX0IUVdGO/wb2nn46eJqMJ9+45h5rhd1mos0xhPIhKv06plebhvW12dnwY+G03Qu4
ieZo1wBk+iLGtCgUJI35kL+yLNsxhujHz7QBxwfQOignILodxa5y9ixWtFgoSWACG6MtPBuctCCC
HxkE9Fv7NKcTTvhdHumNGex0i901x+WAIDsA3flxbWFsVYJe61F9b+uFEo8CZZ8omIXCltAwTedm
XFUVgxl1mVMqz1zJ7aYxOKBEvA7laAd6H8cAbGI9NijYQEsXmZyQPXOQms9TXMARty1Fkm4lEoeH
87pm4/u8zji04OtZNZLHNZwgGUoEMBpTsf2afN6iLctQOHm03Ec3k1o3ODOWhB9l69lWiAFB4iEF
4OEb9pbq1WPJQXaGg0LWEfCTBM8gkiffkgkd0+CvIdr/+mxkqBoVGjbL8fuYod3LeJ8lnr9K4rm0
rXe3AiUCuoBs+XKOxT/HDsdHZqL1vRvmrXTZxJ4Qntr8bNJGXhF1LG8a4XqcJ24u0sixEgRHVQeT
wjstZlbVfbOjbNK5iy5gVS5VcA1KOsRR+f+W0IhilBAvNeCJvEKzjWkTS9VJyMRe2hFFIGjv+5GV
NLISlrlomwO4R2cwrNkt2CbDWFAcDWc1rAzp9mnqdb3LTFiYR9L9DyiRKIDR3GZPrh0M2n++j5+Q
LpDLnEXhJYPtwnlQfG0hODzw0JShlWocqbvUjX/7dRO3C2PzD7WPCVZ+YjBMYUCSNRbDyVGF1Itm
zC60UbZGVAUW+mT7S2emcJQh99vJRq7VBXFSf6rOmscmT9XvYWtZkayRtXWq4+Gt6+UeTi2olezG
kKE9GevZUsVZ1/+gSo3PY9bRDxmP5gtpqhGCHRkKs1yIn8cQRek9YoP04zr18rolOo+KHb5PFWxh
UAOEdhnOBkOgD49z0F3YAZirarSS54ZK5A1nY0d0eRgZLjKPla4HEkVbwUnbxNU4DBTg1ryGCdBR
s/RVi+urlocM8ftsd9zLhQFt/DbO+OHfEuoReJPTNTJ1hz5mrtGtZ1kxH7l+SA+u7tOYtQui03kH
EMmGv4QE+87AN7hnEaxW8e7QIqKtXIEn4J6Mas/F9AMepnDYnhYEjX1J07RjSVBDPagm2RkEHT7T
BW+P+UnFKDH90Sw3YUmQt9nHwqkHTMPG9uFA+avq1mfqMUvyPq8O5b7bkQ71RSlw1X8wtvMreH7D
KWHR9CU9mQ5gnpu8gbJG86JHrUpLrI5GlR1BdmiZQPL1mPIN22hbv2NEeUxhwdNN0UZPyU75VEw8
z2HLPvPRwkWhSd2147j9amtT9x0JMhpUkJY+68TN7D6avPhHuOl1yRAsiR6v2e07GTOOVYwJAKlB
iEGZwvFWh7oTwf+HGm/+hdBV+Tm4KaVFLCKVlGzLUBrrpV+hxdrRZZZhzdcFm2Umv82wLQ84FOKP
yentc8JY7mkTkO4XhLRYk9F2+Ptty9nNppX+yzpP/6Bk4796Yjl6MtWv0W1A9siXlqjfQLLPQlMp
1EkP6zHro8z2NL+N1ZzgMPdz8tJ6VG8FwfrXxbF26jZBBaJL1/TJfJL7fPQnNWfrcGXxYG9c/A2B
cPxjeYEf0XvUnRagRud0V6bQIfJfRqisqxRdIPNJIPGj5bIhAfjBU9LCqZuPkIM/zTvHySYynH9P
x7HI6PeOqu6GTruvW1jLsuogOxBXOA+2eQ2Ch/8Bk2Jk2JBsFxRBcFLlzwdmrRcgHujNcCgSCWBI
dMOd84S4kvchgi7G4bzQg2PJL63G/PFI9uF1iOHpWR3cy6nMkLcHureT87HgOthn96Nj2fHXe9ig
7kTMWR0F27+kPov+iwbLz8MkvLldXIryj7qsnS9hM+aNHSZdK4J+9nmDlfVnc7RdewHF7ljKaQe0
d2IWpgmQI3b2vYMY6RHS5/5h5NDM1pIOeqqBWbC17NGDqBsFVH654BP5TQKKUX9OecyaKmPTgPdE
jFPlLsg01oxB4VNqwjV6DnA+fOWnLH3Ot4AXip+tXcF1fzwSC+VQMeCyQJRWuuPKGmBV3d9uqtk+
DJ3nqXChwzyDuUycSTZ5ACghoAjP5g0aoNW0Gwc4q3SlkxAdtUl3NdyYo8NObUHVSK54borVNPXN
1eSY8G29j8k1waP7iJYN0HuHwuQ+T6ELPEkyzuHK23bIrn2e8d/TMqztE2cm6YulPXpsCNxszF0B
Hui2njgAsssR7Ssrs8WKW6n3AF0nUsIAa7N1jR9RewWPLmH1uhTrTgxauGbdKsgTvu/fRA55flFe
tb8yQ/T4nPtYR888xEkoUaAP+zmaRySktIHHT8vaNx+tP9BIUxMAZ8JQrcVsJc7iv53mqEBSQWdV
x36EBIpAoLDcZ+DHe/S0K9kr4wx/HJto/TP5xcAfsx3yGh0egBUIa8cOMYy6+6Brk1b8WJoESz2s
uuoZKoMJjdlwEvmmzxPMDnjRGhr9PVbO74FICHYOqQvX79jo5m86TuRlnZRFLzRJezeSxbonrlNy
BQT5pLstfYwRBX0DX1Y82SEMcDaYEskBNvZWp+d+3kFZ7c2i3se8C01B4nS9WuabrEzMrs5HgvyY
3x5xQDVx84QCf9juxqzJ0KVve+8qulNFzhGPx19unJO8QtU7DVCODct4dmFtcSUvaMyKsU1EPQCo
zAs7xIjnWjM93iexaHwxo7K0RZZa/6J72C3hdNnseYi7459OF0yFOw179YcxWSdf5znMNm6ow9EP
lFeguqCmn78d+yIUayRxsPsqPDWZrnZ2DGudZHneXFpGBCuBjqb2BDNEu1U9YSYvNwUbHTZvDDOP
wKDLYAaITRGTDSdqmvX5AxXRXkaZMH/3tG1X9BiGrKeGTANHJvOOmocEdWJJnzdFlCOJDJ0DLHAL
pQfrr0c/Blf1Q9Ci6Lp1sJV1oLAhQGVsr3xJ2SNwa1o1XaoehMywThLD35hPgFcJtLkFjKekfVOR
RypBu+cdSr0m/38oZta0FcW48furgARSbPmiXLHFqT9DMXOQws5pV++U2ne5aH9KtgVNv54t5ixr
Pr0s0xD+o2Sh8LWxGCCU24SSu16MwUkAdrkgTxrZLq/dcbRwwJRj+xK1CEN8cAJhbmjWN9hsDRhN
hJrKaAc6CoryeB52oLglNh7vi3lEdkuBUVp4GZQLSwVMH/dAsgD/K/xIRn8lquMfKtdt/3Wk49YU
aC+BFpBxwEPqkVJ/K6e0Scq+z3rwcaWOjifHlGzP0xCtDhWyz+/A1fdPcoF1ac16I0RlQFrz1c7z
9ign6dTLDl3lWgY4HL1isjZ9jjEPiCxr4uZCu7g5457HzaScvbHAxSAxRtf4PVlY9aPZsKZgFRs6
eqvdpuebYDgbMVADznBZVG73umtC9+EAdtdqkOb3lrH1HYbs4V9AY3MDAB6rLg37K7wToX7rIJUV
p1a67HFBa3PF1jJbFdLMdWU/QS6M7qbjKYwD02h+jYfMszOzQzdevynyocRwYHvoM/ACbjHA6vP/
wn7EmMZNqL5xYEz2cxyn8Hc6dKJOG1nj10ZhOqaMi69gLrDbZYsl4r1HOp/3QxpU6BjGfHo2YRUo
scegz6Qjx2CYOfS9EjnplAH4W6HUfBXb9phImlWWZu16QYEwFE0SNGoK5//lwz6v98g675O6Z+q4
bTOWXIVLpzu/WXrWRBxjCVhOU2C+yDKsnLT7dcCLBkAKF/ur5TMuOFRzZi7snk2AHQCXIkIZQokz
6PXJP+0wVCnWCMMZaLXWrxXqW4Ojfm2LQRn5Fjq3cyyvmQ+ViqYVB8/m/D2NdvNlsxxFMIUMjiLJ
KMOUhSuz3Y++d8Nl8KL9sUcaQ05Itn/uuNpwGc+HAYC5ZxgEO9HfSJvHLyFK4U+sI1KvYzLUMcGs
rMEZg4MuRWWYCs1r2Neom2Nc+tOW4p+Piden2QzA/HKInRaLIU/Rc6FPgIVHVWx8Na6CltG9tG2O
Tgwm1xi9T0Tej2ZAybu2u/9Ym9ZVcqIUt0rU2WIUyXGSBv66mFkpWQ5rnlw23q9vfF+WrvQTzhAo
Tvj9Zvl4SYPsM8x2DHtEB4Z5N4ZmZd/RCSCAVOn73Jn15K1Sz2AOiMozvlX7SLdfSzSHKsHI+cXx
qHu0CCsrAXMOF81l9IbdDrooQYJNATQsPi9yIvU2A0DAXajOXQpNF3gfEm2JQBxpaa3BvrRHjxIu
QO/BNv0Rxw7mB1QMaN3M8jBZ8D2FRN1bxhhtXZIZGACZlLlf0j4pAInuaDk9rIr3KZsK5Esi8SDP
0ipY97KCFVIlKYTMdOf0Yge5X7IYw9i+D+EOzUY47dgRTyuNzAWUJHrtukGcfGSPMzy/ujvf0bzu
XfO3h5C8xEchiR4naYplaBF0HgYTqiHf86e2oeRtM0NSYTBJHgHqdg+jsfFfLPa0OjI9lGm6Slnt
A8GUQyWqGFJNCtkfspbt2nykCphhaom6zCbWFVfHjFM8ij5AN5MANM1HHJg9I7RcnFYBPhbWRfaP
Q/i/6PpAMImqGsa7Z82NPwGRxlhU7nuVTnw5cx94VBi5/oHRLaCZZjmubsj+oeD+dGpjLzDJCNUC
U5+HvcHMagNO/0oU4WeMfZPKRHt+FfkUPcyb+2DjMNat05iuKJkjXxujPbQgDW7LhmevQBbmM0Cr
9oZQSMZBOnS4yEPzmWR+uACHZM/d5F9n3pm3jjCEoi6oAaBQmiXMUdv2Fr7l4iXuDK+OCXjEKWK5
LVo95UkxDMEWwXNSyT7+C1X3jOe50urIJwv+ig6M1z08M6YSTJa+yDe6bqUGe0Ljsod0oXItaE1u
9+pph4o0aeDh+aG3Pt3h081Jz7JaIVm5XPShbXre/IKLsGUR5jFPLjRE3dllTtLoFBikVUClvFcH
xQawdP21HvneX1C2hf0HoNRmwLAqTFn+U89r9pe2YdCPRO/c1UMswvRlQnr4tti3lo6VnrVL7o8c
YQYfwjgy3OBxwyyGJmASYMw9jfoxQVBLendMtq0ytdrkV0jjw90kbWwxbkz9pt1LDknZhGtvjXFL
ks7F208ox7X7FNHGXCj60cQT6Lz4A1QbsJveCmQ/LLpcskYB0w1x/t/iO9TQGRfqAePPNq6ntZf/
9wJo6oR7/6q3xdhim8UU1XJ1TSgB6nKUlpkHdRw3IiLewSEdh0R/BNdmmHnJKGPdg1HSvaGhHFEj
dThubGm6I7wRJHNMz7kRmz7BVjImZd658R6gSgI6Qyvb8WsFe69/HRsa+pcYcTtTmRtc/Duyt7ap
KQw2a3M3zKOzZR7D3xp9J8ZYWYFrue8fe+8PPGl1AK0t2gDAuuy2eMKoIc1AmbnJ8zQLd3BbkOq3
j4YgHlFtEfMWNnqMxbFk4/ZmeofFlCQYPcV1GrbkHYNXET+1AFnUl4b57tfCwcSGwSuI6qZaKRHo
ZgcgDNdhWuK0BNJ0RE8ofbyqZ6Gj13zDKoH7fNZqR0BMMBzCeOUodYWKFtMjT9Ub4MaershVKIUW
y/7DawxnKjOD9RQVfADRF1zawe8WY18iyfIVbyMYfDXmeUNG7/ZOI6xvZhLUB9z7fqpzGUfL75ZG
/faZA1ISCWxrp33qUY/BSX0vHa51YMq4ngyGf/M+ql9pE2EiDneuVERXO+pZ2KoZQTe76RJQjloM
4xH1c58HauML+D5TuM5TNNuh4rMV3cO8T3t+5roRo7sivFGhLELk/fFfti5WlRuB+B0ktAWTpspa
eND/1IC20ucdgUSjq/aZL0zCqorCUq9g8UEfEKOVLxhaJ2BokAxPaC2oBGFgLKJI7XdzjIwHe4ue
FN1u0SewKv1HA6V0PqUrMwfoP3oAZHELWw01TKfdrMDAFqJYd+8wD+v+YoDVH79mHFj0q4k9wWCS
mW4z5EIgA80sagUOrhxmWy2+e+UTa0RcHzHre/RO2kce/uFHHAFtOFu8TNVdcZ6ggUPI7JAcv4la
+VilsxemfcGwIGzDgyAJt6SC95c7/rBYsf2j44tuMeEOrPuzAxFY3MmkqdKnUZjdjeWc0MPdqwMD
bKQ9MHh67IAH7Pn4dq55GQ8k/WIAv3pXYh6q0BnBzJlAFNpAn1DAtzj5At7f8hq7rxNrJXyY7sFK
7/r7mKI1G064S7noCrlQ9CchxTmBJ2278Q82c5PdE58YV7gt3bJT3HiN3d8iIL1c41nA/cvnX0oT
87Gi/tk95lyairlEbnVu1XnM1NG9SDbjuj6InZ5wmLDmiuGWpT9aYRb5uJFu9ffRCHbqDWyikF0q
58lW4KzTusFyQ22yOvFP502bF3vaOGxRhbICJaPz0ZvFmT3U+P7dUhtQozu414i0jhk5lgeZAdD5
+B9nZ7YbudF02yciwCk53JLFmlRVGlvd0g2hnjiTSSan5NP/S74yGsfnA/rOhm1ZXUVmRsRee4fI
Nk++Q3zZP3tn3QJGCwiojLWXwL0IRGp6DqQN55B6A8CV1YX1UyCLkP2dq2d63m6uTXsgzMetv+VA
NtN9SHuhY4RRv7/iBg+KvXZ4fxMZIgJHzrRu0o77HGvg69KNi5OElrmqiP5hu9ddt2xdNGPw2OKy
ZP76YEC9iD0SM2vRSkI6NAXJ2t/1dj+tcZrWaX4ksTVHlcw12+p4eXBzdvb61GfG4n41F89cP8w2
sK2dnmjIGY7O+nW1rXmgOCY0+W22wu4wLhBrTub5p9AZGfsJ2NLYrmrW6wW2yavEIKPkRS98Jtgh
O6zikHts23UdFEAkttxngQ0PgP2SVoIpkayNGq96WT8oN+i9e0W1S9GSj9OKWlg256oq/O3kkTBz
Al/3fohwNfMEYMP8hpVsfs74Zgn+XXpNYnrjQYP65vA0wAj4Pz1m89/TlLfluFbt0u5IIWIy6JuU
gicf9d09AyXMj27haob8TRuw6lCY822pjLK6K6u8o9pwmunDlaGz3sw1lO9oeevPJvWbKg5lmrtR
N7kuql6GT8SAXo2XMJ2DuJzLvOHiYI8ZY0b+cqISRmriy8qiYjPqq6wDL2mzZj6IwF9LNr0sjCHM
zxe5s0PUEC2H93whNiZWyOncFbPMfEahdvVqq7n7VSMU/mT/QLc9b67o37WB7eCxZBFhejcMlUHC
vzbmcJ+ikA8J4OQmd2GrGgqTxcnbm9DFwmNbMETZ4/kqjScPvgOz11YN35HkPjnjz3G9ita1m5jo
r7lEsqsyc0hRYrLSiZdigoAT2gk7FmgGTsWFKsz0ngEuXq8I3rVSv9nsmFlJDspCsWWGU1jtWqEb
62DIwbC/mV3a9a+8Vf7y6X9gwLX0rO++DxljDxFfXOP/UqGsvhdW11s8Q9uU70nBlt4dDBlXdaHw
fXlh1fvxZlj2EUCpJBslZ7Awqk4+zp7dM9wcQBWKh8zu3OyJQZX3xAi2yn56ip7CnMr5W0dy8iMW
07WNLY/zAcvUpDj7jak2njLOrkc3XTM/9v1ZBIm35hXYqd8bbnG31NKpv1aubDkus9wQx4UGzD+G
ASOjve8xHtlDeBXTjvAHEJVGB3h3RNbD+Ph1aernnn+6DhHb3lzOJd9tA60Sdv8QduVkWW+/NCvD
3fVQ283m7CqMew/ZyA6fxIVK4rnamqWJc1bEM55d7BBwJWIti9/d57rK0/da1KW4MBCa0yD2ZBq4
EUOkrU+c3vPFNcgoje/ZDDmcmq5wXETooedcmspQncdALy9SbX0eGcJWeRT2DapDh8R5aPSUnfyG
k/4460ktrEIG4EPg4By6k1pt9h34qFk9d9xKQO2tq/njZZJB5TexTZ2bLCGZJ4kzL/OwW7aCP4VX
kD/uTWn7HK6L/2KGXvjV7nmSY5apmsZvvcqcvxZt+sseneE9MGe/268oWDOBQXLNknpjdBwblGXe
D5uzz8ijKSTj6ylYPLElc5Or/tXF2W/sa5LF0p8tZYb/dZNifhwyu74zKHWelAx6GBQyZY5NnQqN
xjBNfmQabqkYHPuanI1oqts+f3D7tjbvZwsO9VKno3GRDUQLN2erb9KgrILOLqvq1o85mgrkJ4ar
Jq/rRPgGQRp+PW4CtdzKnJcWbu7UWaOXPbTNkMcLXUIkaabnaBFeeBxa+M65NfpvLO9TYVRndn4v
LYLvHgSnYr7byrF7ozPJAAB6l6qrY4jTXqumHtj4yT7BGm6pKvPYDNyVQ6y1Q0LZnNXmjAry7c3T
VheDLavpE5e3H2qlzOyxmcuhew5Yp12ehrzuP2t/XpVo0w7jJT074mn1xgL22gbwO+RU/80Y+ane
YF+YVT7TkYRd0g/2fHPtVlwzmfankHoB0CI0bOcJomV1dzRbSr1utQ1e6S9eU78UMjXbpMhWiB0L
DYaJ4JKq7GayDfq+ssxWoDBUqtpnS9oEx1bOorgA8ZUMiOd+TH8jKZTjWx/WsntJnQ1ViEJq5BvY
GnVNGci6exj4MWD0OE/8QzV2/YF4K7j/LEdjOobdOC+nGrL3qZzsyt5LW6b1DmlYZw/WliJ15wYw
5q1BDCPerbHozSOns83laTMmHntZZeOIS4KbT1wRuPlDtIUNqFjyVuGUF8qL2nQb+6vDwprm6FZb
viGwjLCczMi3g+qMZl/D+Jz6haMiKvFbzDGF6nhThprOQ0AgXtt12WPoq+48zja77UPDgwYyNPTU
gNYiEsFu8WuG/hV3k8Ee635IHecbFYX2Yt9wO+fkbmL7XUreopdlq4trvdr9u8JykkVlx37RmHZ9
0ddxDD34Cq6OMUaIhfyT2rTKuwl1aEma3lCnhYxhfs2+8x9E+hlEb0zOdNO1LL4PoScP/jqa+JNG
ZzWPIPxi2IfL5pPtu1Ekx+3nlOfMLDNljpPm28Flnfj8KwiF8GN3Xqw2noqxPYEhDE99Z7g59aZ2
dbgTHVdXDAa25A/ztEEh8CaOtGq++Rt0oombsbOrhP957yI39J5z5/SGDE+q6Yd6hx2M7bJpRQ/+
g6d6es82PSZwXtgRXC/thkRaDb29Wzf2vLczJSkIjfVe9HOwL7Oy0vE8TQRyjhaH1a7rzfHQb6r7
SYVVJbOolotwrWaPY3LarZR3lyljrtnhOXhfwq7kgZQVMYSb7HauGpsHq0xlc6gLXd0jjTTH3Fqb
+94onISzzEZzXPW8H6iFojLcwqOQpX7gUx6nhJKwltAknjnGdLjQpY7M9lOGXvAouWwGvkBCqJ7N
lQ19biinHUgFUeprNgGrukMI0d1V/sBYcFu4L5Ry0US64eqKLXsT0l3tL+VgjZZ7WHAR2d+GoSxY
+VMu9cVWpni2cy/4mkK+ZTEeo3SOAgOR2Me8qqKhKe1fK3TUFpnhvFxz0S3H2qmAYJoNgbYdPscG
7C65Y31JkPHZD84Pp6u8bo+4incAebtu4rllMcwp2+AnGsvO5NFMRehQEtjkRZqZe+EbowxYhxSw
qrJ6tgqY7i0NCkaknnSNcS9w59yvuR6v/JBvYFsEmxBEsD3jPcTUWgVDZcVpPpnHTUAbJVldGV08
wMttZCJyVwSbyk7ZYqyRpP06go+r564anJSZkjfrJz9oGTRs5OJ2UTX4hr4BzMKFU/QZX7zZQQ5f
hvnzrt+6g2WLYDwgdOk1abkSzV+mOdnsSIJ0qmIGEzCGi+PU226kz9X3zIWB1ThYeiETY7OahV0P
FnfFhrGnO5A95xq7HnU0f0JcYmvhZIQ0FhHiXk9hWZqhEZ7TMk8HYJ+a7iiEOBJ3/jihkGou6CPH
IGDW2MqUBnPp5gf6efcjlMrDcuTO+RrVhpu9esBtZ9M3+gdBlqabuNvQWTfKzSndWR2I/FezqAzG
gqYRJP6yUi3z0AbHnmeCuo0CO48F7SOymMW2zh2mrklHje91w8PWLnnKMG+1eibfKkshOmBrn6lU
5on/tsiwZNRd+0JIuG+cF0nHl6jQ6r+4brfuOFCyF7Y3UdoSa1tQfhdb6LEgFUkqj+C0OQgYJ3KK
m4gAN7JpKbpQ5eeE79j6MGlMknxyhdhzVcIqZGBDaF4VlXQ0LBXkyaIhbK8zBasXc5uu6sIqmL7c
W0Ag+sGaemUhmrB8bv95DrN1DlnSDCJRQzHEeEmsPMm20vMelhVveCQ9uXr3YSP87R6QL19OcBGf
e4NM3qpryavanGdfKPeoM1nQ+5nr4h7CLrXyXzaWA9J6jYJRR47gukRmlQZvYRe43gM77pXLS23k
Nk6jrs52Xm6yMHZa08qLRw6FNh7kiM0k6mHf+kc9cvdy9Gc1EFZMVrLZxuSXpYgRUzpCc8baAba9
hFM/CCBahtnGF/7d2T2t2I5ZS+8El2bouvRqDU6dJku7Zq/O1OYf2MMYd7u5WPzdMGjB+DZ03WB6
RY1127tm8RF9GFOCbYKz9nDZTq/20qSDjmYsUzZzVRiAXQUdz7BIqS82ph25b5RfmIc28OdfWS6J
L/Q2JY+jQ78QsZZc732ozwx1ZppufTdOzX6bdTA8tdtUGUAvRcaapjSXQ57MYVv9MBDx1a3Ns0Al
rhvqg+cbi46Wrs6NqPx0GVAvN9lep0WBeQSzcuytXvATzsx96lNZXPLORwENcpvONlgKYJNtG/V+
oJRYY1wypnxBt+WjNzLfZArPsoUyyurZSY9TJ5v05hib+en2HFsHoNyEFru6xAO3b92iivu2bX0d
TdoTL0Ky/Jse3QzKiy1wTV4XhTjxK6t8fF5bm/vPwyfGhUCHhnx2mWg3e7sUG3KUsW5XHiSLSrpa
tqNSIn2oN9DK54aG/cHl0oUhwFe3S4Vat4tdFpW/D5C53ym2SLS1W07RIoJz3r6aowgHvIAD5HWg
nZlR/1S4UWVvggen699U2Le7AeXnl5eZmlKFNNmjMS/513xR7QtvM8KlSO3jhMr7oy/E9ryuwrvY
rdq+66Ks92QilRff9D32WcE0oD4AGBZD+YOgC9nGtS00pmuxXgzAPBVPQ7+i+mXDtwZDA62pnPxb
gzOUG4K70zLaBmdixYjct0f5FhaegZxWb69AjOv9hvp4qg0f72CThkVSskjmzli74mbVM53xlhpM
v/yeaBxaMduHMM+mfW/Z8wF0ZHyHKzPul7xAYYfEvMNY2ocJhrb2J2iUGeOYYVqvFuMlyJfhqdNy
/WAnxnqxMKs8rP56rniQDtRK/bM599xdpj9MB+Dz7BzMw3DqDBu62qioMYn/MhNLzD+YS+DGUXl5
gQrDBWavFqvTQvEGOCxJ8VnDz4uxAcph93p32jJhHu2l1VefUxjgpOm+dhlQrcE38iOfi+53W3uY
WdbReFmhhp7IM1gu1bxOJxcI5OI45fCz0o5xYti3nPhRdDaU1fk18Krwks2fRJ9KrRqS0MLmOVAX
17McdpxkAYNHq80Qw0ydoJmiQgJkC8ZjK8xNWKJN4qLHBZNNnnwik2mdQcACo49oPZtH2wZwFIvR
JvZYLN+auWHkynArD3eaUMejyteRtpiNMfFQ0vTNjlvspN/YXKkm0Clr4RWZN4IJd5zVIXjEKIcJ
BtDvs6syelCEIe3q2KysD1X5xon1UOk5DVb/bTVch6FcIK5oION3XRoT0IZZvi6Wj+oyLfYFgWU5
GfM23WGEaXdpOARJRjzyWU5GsTPKbH1FFiUGPTDXaKTy/XQfWgeH5pUk8HWPQerDh689jls4H2lm
nY+gl+Od2kT3yNCQ6aujqLVJrosN6c81covpcuQVxgE2tsKaYIb7FRMmcdrp9mOzcJqVmMG/emM7
fM9w0DwijWN4XhAqpVHPB1akjtyQPEbQx8O0Y4Blq1i3/vbK8wu00nfBlxR9q9rZs5n91lVrJAgB
9Kxo1jeLdw7xdkrNkarUbK9KV8KKheNaz5kh+hVp3mzOOqskjXS52le6MPMsETy5bFiGAMSMasPK
I0vBFRTiNdfDGFf9lBURCz6xSAcLFYS9qV1lT0BATFX082hMMti7la6/Bp7LFJYRXEI/BCvnz6p8
gAljqsOgwDhpGTbHzkEDZEkuxiHO6Dai8q92eO6mH17rFd/wZyhED38haMytrjLLm6dQaa97bFxc
BHkum2+qZUt8FGrSWqJ8dAMaHHzROOpqiCJ7rG6yckC4AMsOtSjL89SkjL1TZ1zRAFd9LqRr3uHQ
Hg4G2kuTUPtWLytFIfwfLjfMGEaNwsgaUGFL52vTVe9t4PX4jseJi3DySnbyEJKCMOk5dmwtwNXH
Ug9AumSZokDj2t5RVcw7j5kC+NDUHNxSiw8bKO+m8JLs7KDlpuVr9bhFFlqgHG0ipiquYp6y9dUE
MpsipDH8dx47+U7CXIHJe0WHnhttsV+gIfC1ozf4Z/yQzmO3eMNjtm362FtNNaMu5xNUU2/9rsqt
OWNRN+H5GwPuMHRpwICy+vBXz2Q1i/Sn9S+2HJbB2+5UXUnAGf07xN1SYM2nNTyCqGvoJtiiMqLY
adNowZR2pBQMrn0+pAnDYHCSQTpxw4qe7/jaEJIhwcbEVP34JcWDaX0lyiB8XC0NqJH1xVSXkecs
eAAxo0x7vxmtUzOA6mD5nPZ6zvB85X2TTvFsjv65rzNS+bqwa9ezRTYBpdlotYdRrRbZ9KbcHoRH
0V6Fcp53vldvX1MvT+MmJxX9UBHH8551nvpFUSGOmpZqv4naTLDPdC/2FlgvmzNbv2SHe0VMQcq9
tCH5LU6dvefDbOfgPbZ7yZt2TMhiBzNmniOqyMG5xwBuIYw9LAzrDHGxMIccjfcxxIzHgNmvvvRL
456asTA+GDG47VHjgL7DXEZEe9UUp8Xsh6vIjBbIM+z6S2XMPBts8Lvlmj9bKKhteaMYSZERn+Nh
UksYMf1af7teoRIcB4LfyRQvC3tvigjJG10OeveZDLD0agKv3DJHtgfGbRI/Uq/3I+MDNzKyWeYJ
8Xvd89z1NGtlzSgmL53upou2+94WRvtghJ5xFH6/vfTQX/g/GUZt8RhOssTrUjKp9Lxwb09V/bht
i7O3lk0wfOjCXx7+JAIMNvMTxq6q40iKEYvJx/DBGYLiUqV6ef1EYm42yv4X33fnb3VO9YGfavs5
WApYfJzpHSIa2PrMCE3HzjCpswH///hpMsT2YvBQxH1oztdVNZhpRnv7kZuO8+SDWp8IGW8eSnub
vjuDsziYN7yq47RHaoD0ZcpKzFqFCEBTp7BAWByErj+le3dN5xskHyGHxKq1ZeyqkmE2cIQHGZUF
3ZdgxjObcNPo+2ycyjZRbPN99kyuiQp/6/d1ckGL1hAh+mbixSo/itRCZ7I0lHjI7OS3CWmYuMNU
b78Kosj2anSn4D6YLbii0ainy5Dhuzizt9B8VYoxVZILswcBHKVfnvIMxqRjKJyN1S5VJQxOURKN
d8B5HTTPRK2EVqJ03l0hhY0vtmQIvQ9bt8/3nY+CHVfwjtkeM5H4KfPU6w66xykT5QH3N2FIdmO+
VpbnWYeBzah2rGu+BAI15nkbPKi/Flf2OhnpWel5DftYcg2QW6eFleqYhm/pL1B2mmW94YCdinFS
OQs8P/mk6UExSe/dyXBK5gFgNut+GEdxMnzd2+8Ngnw81qk1P3EJ+uPLsgRZfto6e3EfiVbb1qjq
Dd5cmjnnztf/4OUq1fegX0F9aVKjJs2NQrpUN6H6ch2Zw1nbnqQOkPB1KNxgZ8h+Nrq9I7x+B4Ru
s8Ju8E0p+VfJeZ/Mnc59c3kDzv+UC+l0DSxHsguINSEk5lKTv+e8tuhJ4QvabNVxMtaV/ipzJrDF
VXrKgWlo+8VKzIYoQX1Qm6bfRZatxJW0FHuJme70sJFkjnfz0zpWtEGVB/zSpKYr17gUrhquyGhB
gNukEUMGR+ZD30Uia4ftTk6h0z5tA+TdvemZwN8xdsNteHAC+nYoZyHCF7M1iYpeZ3daL0zb9Ifo
QmCQCJ/MtO9ydM4wGlJwNgpqX3gzSyUxrxBaQIo+MEX3mALgYBtiU++7twb4MxgQrk6MflY8NdQo
39AJ+zNfoXoORZUyRjBczBq+cL/36N3vGaaV89S7UPrWQoRD1zZMlUIUs++8LgzGB5Jq6DaH+9wa
i7gTEIYiGEBQltHDTYGB7611xpY+MayvOpfBC7dCeHDlyMVUVNy9dqAOG9wqPQIz8B0ds/vm1aYj
8TUQrxZBMlhxOXxSMYwdm7gOaLR2BTMTNid17d6rQdmVKmvB3DSt3R0Ekv1Q1Zm4G4e5O0O2dU+g
9N8tGRbY9kr1RtlY7pXtlYnOeDVCt7GezUCOD0Sk1y/rNKePiuAAEUMRm1dv8PHfm0rN6XP1OT6P
PWPO5l2/Gdw06Jbd3po0gQdbn1Xf3DDtl9clLXx5CEvmBCSVcNoTyTZkXHuu5c5Qmi7pD8EC37zj
1phZ5dWtbX7IBScxFXkxyL1XrlyscwqvSIJBwJj9n8los9iLdUSFDx75Pso62dbACm9dGTgEc4xg
/buqDvLuZ07YR7ovSG7xbjBDjY7ZjTc0V79di3Jv51vfHwTCNSfD6hvXGvcKbBbW1Xdv2vD69l3x
oWwwuAT0wnkw036lvvRIjke8MZzwjZglVGkbwEbu+2riVV5DUnpOXupv4wntjrnDMrTqYwG0L05Y
q2oDg9vKKkQLP21I3E0Jq+iD1NXn1pPLR7/4M7gFqITLPKIPzMgZTFxv2I6H6jg3LccCiIWyHza2
8E0PXpCV42EQtvZffGi3iz1qWSRaEwRyZHg0I96rqRpj0JaxSTKR2VtSa7tonmymCjTdAE4YKIA6
um9Vs+n50rdYzXdzXk7U0aKzrKgBAqTJoRaQFxbYUzL5JqJYUjFFiNelWeeH1vT5LatSGu1Opt0m
9tIXswSjqdQWYSCzaW7Kyfvt1A1XCleM/zrZUh3HtajeA6Y14nNMN3Nqe+HJ5G4RaQT3600YUCuR
Xv0Za8Vbb4a4d8wV4eJJCdMuLwPbns1IT3iE2ApRzOpB5yj8RVNYz8rFwLbDxawPIxaqAUC1DWRk
pzAtDLfwnSXdym6G2F6z1gYhZuKxZ0jDUgmTLxbIJDORgqHH1vIeF4p895Qk0HGW7kQpRMbhGi0E
PKCcZQMnjZpZH0UxMG8v7VZm72WlFo5Hv2XOCAHkkYJjFRLnOc6e9ZKXtf9NL7kr4oqNSsVpYj1N
Utpra1xcWVXqMH4mkBwgLGsZEeSYrQeL0afxi2D0uYxVkQ2ffE5YZj9qXraFjXizraHPLYJZPwwR
SthV4nja6kmHacOrNI0VcQNT6ubuz7ko++b32Pgo/Az2q/qkCS6gRElXwnHyoc7nXWgPLfBdEAw4
Ora8LrI7nbNb4h3nsu9zO/itkE9ha+ZuHru0T/O5dpfFP+DknRQGpk6Jg1Ms/nAkbqB9QkkJnwZp
zS/jIlc7GfhSmh338dpcjbGZljtmJuVjyzrZr9vs6Tr2ApCoveM1S7qvCao5dtKVd0VbMX+l7Udw
IYLCOq88d3Fe9cFrMQ44TlwK1h+Fner07HRUF28lgUAezghiR+H0tP7QzG17NpQt6gPYmwi1eaLE
vBNDmPoHBs4iTXpQ1WtWWcXHihnp2TG0+3Wk9kEgB3fhUBJ54Z4nQhV0NMjJJAKJSjd4Rj1Y+ucy
7WJgEMZNDfeoDMK7lGyBJCgn3G0Btow1IWMNmh+8ZHzqGN/u7XEzb5pQgitCooAEMbKRPEcSjcg9
Y9TyBYChBFCtsnT/CVXBf5WgO/RnooibSUynMrXEFC2LDWZk1u17Vn8OL7c5WD4YQ5fP+bTWv9YV
zTPmDYOYGymCdhxgzZHRTbpn7TabNxD35OtEHNlh9nPvrkkJkHBD27iFGdfOJJk9HzJrWUBrDZS4
hp98C8fAtw/1NqqbIpcKi6ZK/cvqQc2Uoa3KJE+pLuPKrKqXcDKsb23YOKT82pN1opMtadazck0W
J+vMHXN6gf4E0s8VsRkl1A4DtoObOmIXBhZ6utR+RwQHJpRok42FGaoZjRR5digY45X4OypFOMHQ
+yaq2aZPAuMhITi9ux1SWo+I3OH5o/flgtW+GsPlNIXa3w+Un3sxlO09PBRBPGAu9bkr2TSHwrfc
6qb6rBTS/NZ2ZQpQMzpf/MawqnNZN3i7JzSKWzD24cEpQ2M3iPBRm651dsngQZ5Lq/BMLyx/jigm
R79clffQ9mmoroiVXzLal6T07W7X65VsqdDIOZkQzHit++2R30JctU1DwOBeESq7jESFAS4QxdKc
8a261KetOCkavfG+JmQG0xo5wRnRBAEccFrkzS+DtOa7bu2rM4azJd68FHdfpbIfoKPjt6BoB7g/
TPrECSgiRbyAj1cQyBdZM0NppIYBTyvbCKsLz/t4qEnzSOp6UvQL+EU/O4NPAWeZBuyeHpTzLnUd
wW/A1o8E78ZXUipE7DnyZ2NL6za2BOtxwmA0zufm0IabeJkKU/1o1mBA0RjD01BUznMH20K+MU1l
xqtgwdgEPhhHYMmDYzAUYzCDLs/OsJ5SA7ejF5FqoO8ctS7UHFRuEe+Y5TIudN0RoLIdUoaCDcMl
2VUMX70tv8KSBudm7lf+nojELcbL2b6uvSWTlPyWSy7d4ENWi/reEVN00d5nJo2noaAQko/Y+SyA
L+SRs/KIBvFtN7u5S+09cbPOu8ZiskoUhnimSzEuXr1Ml97K63Hn8u23ZwBA6+y57L/l5SdSpMOe
+okBTOFrC19vxSt3cnFx61p+9MNgHWUe8LEKmIIkc8fy2BAQe1el0/Jp5R6X48ya2xN68LRLs9H+
TnmgX8zURuoO1r4bGFVlfYLt1dsvC0uIvLIMjzbLFPFDpTUlF/Hdb0r0MPs99qFIQBIfmJryOrLo
SerEpVnNjkFX9S/BYC2vbKPIQNZagwQ8CS2w2jyYYAp8gaAyMprVTPmjMAtvlIJPJCWKS2D9w0ks
dk/NZXCoItfaMmpGs71Ryo1wZ4JBQLpBktf50B91rdqryMM0Gd10vFtLhHXo3vTs9ob5ZWB+OCB0
GVgXus8suEj15k/Z094tNV4Qy7PyJy716t7z8n6X2Z58NaupPoIoeFeEVLXX9soZIJnzHsp+DHfM
0qozBxtyjZcX7ZsDajMnY7N5pFZSdaTQdZ9yEO8q8vObaWnxdVGTsTdWt7zSNWGWtqY68R3wy6wL
ZsLaSEn6WWH5/r59nrfat6t7ejVL74KiWa/W1OHFnLaxTAiKsPC+dPRpJGmR2bmwa6EgMdU91TYR
VHofsiKhJGShIBv9e1l2tryUXGo5bqRF9IpdNSD2dURoGBVzNBi+SG9mTtHG9JzldNMTkGXhlhTF
smHuWZKEQwqjk4dBA+tJWhjsE0RQ8+DRpwtyXNJ85GBtPLmpG2Nv+gtal7Gp7rmHcTdHnVfDWF6R
19nNvd+IGMl+6YbA6X2wQbs9GSBm3a//f2bqf0Wy/hGEPWYLEI6fWWequVsIUtnjZ/+7H/1HNi45
Do2/aGmf+XDeerWe28H8HynS//FbOyFxvP+K7y6Ua/l13VpnLJJYwg6qHv9yK4/zmfT7rx9tWNAp
FWX0eR01rdvmRcpc5N9lNTt/BOBmRsrsY6jsc6ame9qdr1x9/yPw+r8+kj+i03XKIQaWZ5+JucOs
nT0bFcD3X32Tzh8PibeYsCI2NomuSb+7o373edT/8md//nn+9XmjMsC5OP50JsWm5qy2ToXxl7sn
nD/Dxh1smTZT73MOU79zCtshgiYY/vLL/CNhHHw+KIVJFAIlJSanag/89Hep/s4fewmaXhLMUAh5
JhU46r45pf4fn/bnN/b/SEV3/ngnBy7QnJ5Mnj3YCyOu4eDAZ4BwCgJk/3LPiv3H2+n6AuNFN/A/
sarfjmzu8QLv/upJtP94O1eGA9zxrTzXYfBeDd0Dk4zff/ej/3w3e2esGr/SZy7Ue9NN8Lj+3bYf
+49Xc+2nAUGp0GeTIPpgfRC6+rtgefuPF5PQuQKndKbPGRuFd671uV2F5uLvHvB/dpb869X0pWX2
tjJWXvvAuYeW6E8Ql9NffpV/vJy5gi1WwbScvWW+U1Z2MLvyr/YU2v+kg//rF+eb3Hry6edza48J
65velD/+5Sf+x5sZOAQAjpaazymLqBNAG5H4vbb/8hP/4/UkDwu3O/DO2dJlehtWWlxi64u/uzWt
P97LivCGXjiwqurTJy4n71eair/7za0/XswyhGNYBhJjRY7yHxodzULjVv/j2PqPy836490cjEam
/8fceS03jqbZ9lU66h418GZiqiMOAXp5m6kbRBolvPd4+rOgqpmSUCJ5hlcnuqOjM1MCwR/47bf3
2ok81lAljRpBNmdKri+d90ilWfc0rcqPoJYm5L8YiPW9i1LNzlsCSbP+KXiVGbVeWeyQUSCxj7FV
FxJAr7NGLGlqrXevuer1GghqyOUM4EAiBO8x7MPuvCnoLVfj3cXJsR5lLWrynStJkx3NYDEbgVI6
79Znc6cpISUZjSzbeeloAsporziUz+zzLj7roykMpFAKuHXMINECMshKwuR65sVnXbSJqyBpWia3
QIwfoLtQi0mb8ESzaG8T8ScTtDjro1i4RGUINRoGj+yDLITrTG2eqCJCTMvJWYRLk02CZWObG+Ou
z0p7qNLxQjOtZFzBk/CeMDRG21Ajz8ZwK4u9TpnZ00aHMm31U+tRuCDhaibifGlT6r51S3a7MBpQ
kwh4S8sBTWKDylAbZG1XDODdu/aH0YNGxb244DDAvOlSK7qORdSLKNf6K9wYwc4AJrXwfWEbN+p9
UFrXIQlVTdc+94PfL/sx4pCMbd6Y8rG5kQrdg5mm0arWRW+JrMZaRaU1VVXz2wh7yTL2Ggk9sN9u
JQSCGhIF2OnDvu8NbzVmWlM9EgCwUeKyyxbYuoSfIIANTg60FgUENN4WKAoiHmWdU2O/wImacQgV
ApL1g2urcN1reJhL0avar6QH43CsdYfwX2WJnn8vmeWXkXLtVm3iayFtKT74hfBglFn/rbdYGeji
PkkjSDJubmwkASAPnkqgBGYwkX4NqQXs0LcIMIWqX0hKigAFr26KQUddcMRwEXgNgs1sL+Xxlk1r
et+brrvWBODXOjL2K9BlWNsGJH4tREBVvmk15aY1tW7FJjDBNGr0uLkwhNupK9RLJewaWw+t+DkM
kFUFtbCWkIjcRACuYLBdUaxKnSQLH8c4MW1WZ+mwGnNhA6/kIReGjmMRLJSsNx2LitjgwFe+UXHh
2IhCgR2V/bCBGwDKPvLNC6iMHSqD4ULAa4n3TbMlz3UJ0oXiLiiagXdf79cuZNGNrkiYDFJjhf6q
euKUETlCS0UZ5j+nlUaiW9BqYlSMtgx8ywZsIq70TpB1G2ctXjRdLvemAqEemo1aQFimblcrlbbN
i6G+cK36KuNlnOC0S9MC07c2S1ZZcHQ6zU7aYdPU+kXnpY9dPaylyGzSZdZiblItPb6rqNRfDJp4
GUKiXFbQgm3fsLAsSaAzWzize9xNtV0X4qOEImQlQsHmRQutxNbMJNoZI8VYA129buL0Vb01wHxq
j9VU1zVp0Lz5ZUXm4CQGfmyDw6dtgyXKKVQMkp5uJiRajHCBG/F1VMfbuiZ26sbyjAqMeVXCFpL6
C8h3AzxnYqID/cqUUdFQeOkvB8LQYKEMxYg/knoRdsG6VXYeORVf1KbBBVma4j1YCv1C6zKMBLBr
k+cO2guNoHY2gVfWcA+85lLjXEN+dLOGoINsGym6eBGAdP1SFZW4amTrphDCfDN2VIcM3wFjtNUV
6vpW366qqdaMvU1aFlq5aFTOL000WGsz8ODjwCuAl8A7bU/WHjww/W0ECWiVdMGujpQ9HLPvhtea
V1IoQ2+qS3r2MObjlzGIY7AIQaCtQf/LdtZxZtoW/i4RFWpeSTWAmABxS8qEhYBc14xgXBVtoFxo
shF6jtz04gpe86UWWLLpwB5HmAaNa4mqwhWcdMinldWL7xNqAeUktrVQz14lNxU4OI+KpyCg5C1V
abn08XtetKP7FAf65A8b2+Ra5ehnJSfZjho8fQP4rtVMZ1iZimoQ0fwCbg7DjKtucBl8wyApPVkC
mzgk6yTCUj0tHIETTjSAyGf5cytea4Auln03CNTh80ncZJSCsDRxwzz6uKWWZlUajkn8O7fglTwL
H3PdEIjpRTXE1whr3EtiG64FhvA85QRQUQTE2WhoyBLpQIwxHEggxL9Ker5Jo3LDCyZce1h2Vq7h
Az2mwGD26LSyMkEdoBVQtDD60Z3dYvyZpwijokqJ7hFwyagJO++LJFjdfSiq+pcybYRLMUP5aHdN
bVkvFMebHwLw3RKqTlo8uGXzinBN2MO+Qys58ChRuDY7TwBJN/BEnaI2xjsWFeOqTvx8dJAAIwGg
SvajVUv2061OHpuAAUVMcAANavzCwfhApGkbYZ7L5aU1loXjW2UKsb28qTuMeFFN1J6i1h46k7Ln
yaiZboEGt144UvQ2Yl0Ez0gC6mzXCmo72DUKvIuway3DVqz6a1mhA1UAie/apENOF1XmQCFHr781
6B/s1KpHZBmq9mApk5ikxoDoUjhwwJvgKINRjPsDBI0EOsSu8rzcWG1ursco8y4onIB8lsodPmAf
b3Wh3iCxSByFcuNWsERKDnK+VDRg0vaQeDecOxJQNKpN14HyUXxKqv0vyre6sReghhcvBuUdO+pL
b63lBjgvq3xo/Vh6Fnmk6PoS3FbgKDI11/JH2E1j45hFmSmOGcrGl7i1qLQVomheFcm4gcc8bFQN
7U9P/MO6CEdMroIaffMiX08cDtJTBGfKL7Aa5l1WUjGt4+CnIlKqQ1UnZV+aIRX3eWt5X9qpQl7g
73ViBmQ4E5lvhAvWNLHtB02N7SOAexHGUnstNPipGzeBTmXUprIF6v6AQ0vaeqgFsZka/qNR5MO1
ECbqeipzoAhWe2lpyZjQANBRZQL2dx3W7XijiiMbD0XbMaB5IBNjCPSrvIqNkBQLRB22QR23sBMx
LpmyMgUttiVR9EjytNqjJgRXRTBTc9thenzIwra6MI02fcQs1SxrTfGekKXmLBDQw9crUoGGDdX/
PttFEilAkPh8jbSpijJd46eMQWGcLbqczbMwqhg4VF9wEK4vA7eApa8PitNl6mUHKHeBZZpRrYsf
1crtiCpwbws03BLmpTJey8ykrOtg1SgNnxC9eUuC4tFlIWajJUtvBi/kySWGcF4mpjjbydUZkjZQ
YequztQiskO50FC2V6hoTmwVp33VZ0vc2WYOq2kNZGBQYJag/F0ASaDlZXA4wMRlAM5D1523sxNn
O7vQx9/us8rZMcOwimwqLJwcvwK4eNto/MeP/j+91+zmz5uu/v1f/PlHlg8lDpR69sd/r1+zq2/J
a/Vf02/9z099/J1/P2QJ/53/yIff4Lp/fa7zrf724Q/LlGL6cNu8lsPda9XE9dvVucPpJ/9f//Ff
r29XeRjy1z9++5E1aT1dzQuy9Le//mn784/f8O2/22tN1//rH6fv+Mdv18m3f/7467eq/uM3zfrd
VHSZTGtJtywEhrw/3evbv7DJg7pf+3/8Juu/K6Yug61BNyGKxpTEXmXN9E+S/ruuiaoqytA9wJJr
ym///TU/PIi/H8y/0ia5yYK0rv747S0Y+e+XzEDbRtCIaYmSaRmiRJX04x45qI0gTEJTcwgqYTFg
6ZoSrQQvYPax+kG6gYUt1Nu2NZELkXLIgBs1PWFQSNzNFG1gqeCb7ZX8V05EE/1cyN2rUM7aCf4N
9H8BD4uSW82aqgba5Go/zKrGnKSgpoV+ZSFQ2GsR5e6FIlnaPZuJ9omlGz05yDNOdY1STlVAaHlH
MoJYiKwEBf8LqDnkB3CEopDqw2RKaEcvH5jKcpn1iVRq8T4cM2xmfVX2XyHxoAymQgo2ABQd+Kig
KEpppeGsjEmXkbJmJRN3zdmMGbrrpNCAHnRNPo67UilB96pDJUVLKyfcgTo1WrpVFQWB8mBlUbtH
jwi1mSSskP/fh6aBBhLKAfx7VNwLs2rGDalYkrpQ3aEQdkbmypETwXe4J7SVbXc2RCOFb6M8cTAh
TWcEHx4t7lrRUnUotBIKxnlsParQGGqErjqda+VsrhoBIJPbJQk7DzfW4XBkFlYpAVuR7EOYqEQc
FTrrObwtlPQ2XDi9edcL/nr9Prxus1syKZlbgCMkA+qOZoizt02KwWVSwTedpIkUTBg6GnXiEzYh
9pedXICE+19/ngVxV+VDZdOS5/WkzhXbWB4LPg/686phmPvqmlntUMOqfsDfKtfHP2+6//dNzrmM
KIl8mqjRtxVldmzTQBVnI4JoNoZ5hPHP60DY4H51Azc+8dU+HvUZeDz5KIYRGUufSmPODnGqzKp0
CfMiS+YQpC9Wrx9Bl4/qiZOWf3wMw4+lIQkA2WQiuJxNEUFXZxygA7HzBIi3HlrGle+NxolPkeXp
NPtdy6myxpLEnABlMh/HG8K/vztOi7pexRnSqXZNBlNrAS/R8NdIXqdgklNqZnRQ66L2NVYFSSD/
VA5+getgPeiGOH1ccvNK0DmsfjS2AlSf+/6674hZg93Qqe5XIoMDEJQyUQQ4i/RcdtG0I/ZaUI32
0k2kZcKrFepFcml5itBugBvpz2onsJoea8TSDtR8E11xqsIXWaRllUj2WGsNgBmzG5OvvoQ4AEaf
NQ4JqitCI2qOkVD4rBRBie87BZEN3K8ySmHjyrm1BnHpqrdAMojMxEmqo2NwYRgnzqhxILrX3QZk
K3EEjRDL6BoZgDXbTTQD8gVcDpyDEYxaMPERrMSNAK3GW6VSkgGgAJ6VXEkjlCgHun8IihgyjuHu
m6xPeBOTJBKXnijV4ao1gnzSKbfd4F4kLQDhJacrY3zldmKuP+qJ27a2mcJl+F5GVRoTYgeZbu2b
VZXuRXhpXxIZOppjjVnQfOnZUf4YQzG+1UAigeGpCimosUajTntKLD8sb5WhaFpwKUYebsCFZcHl
GEHDQE6VJnEDvbPTkbuFmqxIKxZ7UMPrMW+LC2Iqw+jJCzDU3BVyTfXPxrETXI1NKsh7Ekqb4bsW
o6x2UFEU1nULZW0gt8Us/RWfaGJr7/OAdMJA1b4PURxfdoI3dCj04amgWAhhJOA/gbeNrtkzm40m
DHj0R13i4GNhJuw5H2HsWMYjomSTLWzQmDFW2pHDLrVknf1Y+ZBi2AZKfv/EiY2HxwHwbL/uEtS+
tkQgV3sdF2PqAXp1i9j9oraGgv/LAE6+0AVPSl94Fr4Xb9A+wJWbdOGt/I2kFEMAXQFRofjhmbHR
dTYE1y6yCU8PsHV7SiuAkCdI0TFaJlDMeYKwAJIYeU4EYjbFOeOCFbfwggwbjIFWvOMcEUWA3yk6
53oZApa8bzCD1Txcc11hUoKrRtyDsay579Au05EFO5bORiZiLcq+DjLvpIMZucOkXFtp74jwv5AO
4nt3l0HUYB0IETYQIdOVbr0za7WFeJNrIywgfN8cXLkmsW+D613g/o/JVyRyEWcTX9Va1mbFeTr5
WuV2pBCrOn7ZV4C4Ab2W6AAlecqrwxa87qHiB4uAc8B+kfo+aig9V0BbcnKD+0s0JU642DBq+7AG
xL4G52a9BPg58hWIFsNzBFkOkVPjOdK3elL4sGDGRsesJmmKvqiR56JiAo1wSaSU5V2T/lZqD77f
A0nOlEbEAhahIKpaDfV5aqDwciAUeQ9qy/e1PY6GyrXJPINkRGpCBfc9wApgYg72ZiXhluEtwOpJ
4dzzOdhtF34AQfaqZy83LhK8F7K16Zk3GIGA0Zfq2mvgRHnUShS5kJPGadI4houFQrRyBAN5oroO
COyUvBMn+bNJTZV1leUhE47EXCMqxuxEH+Wm52NbBpbfpeo1ypuEA3AMUMooCScmNWka5j9MA3yW
YjDVTFMoy9vZNMA6DWyDxmmaWLbpCorElDnM/l6VM+0JC35wl2Px5u9kD0YGvOKst8h1ivz8RA1w
mtdmNyKJSNNNE+a6jCHs43xkwRlRaoOSv6wOhr5hEPe+q4w0IICRplkXZumq+omGns21CMSZYDl5
1lgk6VQypjny3RwYuogHBVXtHKnoBqdOGbfiScN/fI3yz09h+aXoEJ8pIrH6n61R2l4J/LxFCQYt
B6klctg1Rx3jiRn9k0+RTYOWYzZntafM1g1FxoqCII7BSf1avC0rVd52QmX8OP5d3kp47x+TIqmG
ocC7NFkF6Yo124wzu+HDiNzO8fuwYXOCkdtVr8pSKaJlkxtW/oSLsxu3sg5bZC2SWfJSM4JbF5g9
2/qiiDRRWmMOFE1bqvXBuvLDwmofj9/ltGH/cJMyTcBWTSIeUFZplY/PFetz1xcc5KNyjIHsWwU5
Q3BSENZZzBCm1zs+iLY/X6b/1Z77MvhRZlX2q57vqD9swa/z1/S+Ll9f68tv+fwn/3/ce4u8bP/x
35vef+y9N1nq/Ws//c/9/7n7sGeffu/PTbgkqb+rKg5rts+mBpadTvDnJlySlN9Nxju2DNOCFJrN
35ty+Xe2USLlD9wYMjpkfumvTbks/y5pks6hugXHaPq9/82m/OOAO5ktDP5jWdPfv+v/IvbtDlW1
uPeotkTjzkpjWxacd41x8+dr934LdujiU4d9d/F2qJK0kDtx35H1rTfVUx54W+jqy+OXny7z97v+
973Pxq7WqAcSUCpxbwElK1iTiMGJEWXqyp9dmVZ/f+OmmIcAfRtxX5AWGmM1aVG5srtfU+uRNbTz
7et5X2E296QkVsnuyAeVJiyYC/J6T3yDQ00/6/9ZI49yIGOjb2RCs2TCSMh8z8zxxIb/QNObs5J4
oJit0AFp2cMP0fNHI/92vD3e5ECftPx0UvW+5YWQtC6MntJeUseVqng7i+j3FjpnZ2Tw+tvrBiL+
FNGOU38D3+PGKAt8fCCatPyit7RrT3KXQmzuTfICQp/iubjTce1T+8o3x+/x4xD7P6+dOTsrzXLN
BK0oivteC78QvbvIWaeM0S9O93ewIU5s7w+18Gwyg6Ai1Zyakz+WvigcZ/XhiV5z4M0wp79/1ym9
VCiruKLHG+LTEEULvV8l5uXxpjnQb8xZh/fwOSIe4KaTRllyMG+M5IlCm4feXsobNzvxFYypH372
lsx6vgesDvX4KO415VXvq30RB7ZQ4Q3ELAbLGjKcYOKOMoBs4XERtZUnNY9JlC6HaLIIV8tuwIlD
wmVJjb9J8xVr2WtitR08GY6v4bv2hGWgppfkVxMiQ8i325WbXrRs6HHkVeAFgGwzIqYvPctWWvAQ
5VM/POdNvfJ7be/ml1CzFwIoFa31rwYxvZ7IryZVtUyObY4zr4B9cSfaguJIlsmrmMWD5NVLIyrX
DDxOIOtbhKZ2FXVXQvNCwhm0lZ/AExdtgEeh1Beu8bMfQ+zRoT0JgUz1LhwVavHl7fFneeg9mY2B
aRdyNMneej+k90X5ooYXEpEhx689O4L5uw/Nxr0wbMukielD+gQPYsWNPxHw9OSSrsJNP2yHmoQ9
9YYMIruR/VUOz1IZTKcL/H3eY0JWYEfFwoNSYtWom11kpYBT/MQhydYemvbEizYNZ5+9Z7NRlFAk
LE0l73Pb5stO/hLBTC2HF4kAmQw9yiSTItfmeJu8naJ98mHGbEylWxJBI9TiXjHd5yGEOGDe6FVp
u4SWjhZ0lviVlAi6lnZd6zWyC1FyYE7voYJghSG7pia8rxGfPbZoC58qjscLX0raPod6aSolHvic
SLfE5rTQ5owdFhA+vHBnKfg41a8c7EJ+FC6kSmap+EviIiXUfk5XFwSmLKi02SlGMKQddg3lzhPv
qaVn2SXoFjbXD2b0mknEzdTdn4vKD3Wc94uHAwPg/CgZdlQDLZW2l9myhrifSPo73tJvYtnPWno+
ghOLxRJd4rEilfGJ3muIQxHR70xZbNKyF3CJlcz7+JGlF3MATRbhPFWRMgw2nBZC3Z975EAE2TO9
SDhTbsnpsRsJcrVM7tvxuzz0/WcTgJ6FSkGe4rCn/rTBCXUZCj+OX/nABGbMZgCLtEsXZQJTC8wz
S1kKIMKUn0mxkQgoP/4RBwYPYzYR5MTikb7AJFMLzNhPbfdNEV6PX/pQu8zGflwObVThK9pb1qJo
N4N2YsI91Cqz8S6PQaflEtfVGUbcpllICMWKcmvW/kYt74/f/KF2mY17epxW0P35EMLjM/0qLH7o
4fXxSx9ql9lYlekdWW0egaV+SZwr6jDnxHWne/ukt+izcamwCraXBALuc4lzY46YEGEtMTCTmQbN
IDS3RoBEA+95+RiE20oicSdTH7q6dgwOTQMOayWSaoQAWM/k82+DlVVpGJAm+lq58lxl1Y7FWkiI
ZYukhV/q26C5qYL+tjWuZM1fVMm3Sk1hum6BSuR1vg28pSWuiNZQvfDEmu5A472VLN8tioTW6BMS
nlgUlUgBilVpCWdeeTbW6DnGsCBIpk3KXThcKBhqjj+XA++rPhsfgMLECfXecZ9UNbboaCW2PhKp
2941QWeLp57+gYc/GyuKehwFMuMZKn3QNdtSPdERDt399CDeNXiTBKQcIJ7dRwCRR+9iDJ/H4dfg
NcRSSSda6NBDnY0UYE4JMQzdcR97Pxpp75I0ebzpD114PlSEZd7JmDn3Ew4TjWV+4oYPjA76bHTo
el8yDFce97AYVrpEnl3qXwveiTH50F3PBghOtMpKCWgOQFdO3a4IEjnRHgfuW5uNEF4kupkYWeM+
c++rSqDqzCocEfDx1j7wqmjTZuPdqyKKqqeWQ8li38LAHD30hCpydEXCLszzn8c/49A3mPVS8qRQ
DvTTZ5SbWn00IkSjBAEev/iBhtdmPTXI4rIhh5LmSZ2CPnpqj3/ourO+6aN/rM2E6zbfYhBYp5ZH
hy47/f279s5rU4A8p437Ttz4gCdH57xmmHXH3oKQU8bc7hRq3YEw0U/MfIce3qw7CnKea810YY+S
iXgrsQdTzlErqda84h03Q9C1JFnt0xxYpeNnd+e1xawvgjYLqblwyxb7mnGjaSd64oFnp857YjKC
nafqtQc3ZNxlzfKs21VnXVC22IcUqKkZrS8DxW7H9XnXnXW7qGCRWAIB2Sfeba+8FN3reded9bg6
ygMXJRQjv/Gtjy6pA5/ZvrMuJ/ZdocYZY6jZEyTn+NGZDTHrc0DyRjdu1XGv6vfyeF+f2sBODfnJ
2k2d9Tk/AIhs1DREmN/qUX3bVKA+O3ImS3OLC+DMVpl1QK/2ia7P+BQfX/0g7LLeO2/onNfm8haS
G6RqcY86tx62fX/eXKjO+l/iBxH/VXih4w2ZlqF1XkeZm+AbIQ/BqXHdgU1DQ+jbeavIuQOesidG
jojxokt2qbpyz9w0/EOsVCdSMxZWD1ncwQwDHuV4B5zGm0/eu3kpzvTTzKQeN+5H61tX/sK0syYI
x1Zc5BLlg+rhz6hvjn/UgSFvriaMpFJy29IY2SdzlNQ8SOn34xee+vRn32HWJ5Oiy406p0+KOZGI
oriWB6YBbXX86odue9YzI4THwJRY6/V4a6RYtf2X8y4864yhIip5atD0bbnUjY3bnHnDs8UpKg/C
VHuTxalhLkb5Ojj3hmd9cVBkErZqLqzmN0qybZpzRNMwnGZzYak0SWj4PL/U38cNWN4hPPF2H3gz
5o53SPmVYk2jh0VsrsHGtpFvUjKwjj/AN3/uJy+ePJsVRUPuPDJdxr0UvoAIvfEtVPoTcDddSBJx
g9pjBgCJEDEbJO1iMAhfkO5iaY2vRxFyWxrETRCcUmRI02P47G5mc2nQBJmglNxN1RpIuaIFuORF
D+ajJhCLnlGHgd0Yd2QdnzfmT9XQ9+vPNgsmIHM87N3Yvyny7PqUSvXQY5t16J7cMD+P+SbE+oYE
q2butQ9S9fhTO3TxWX+uK0pXzfS21ZAaixgujHgfwOw+fnX5wCHM3D4fA7IuK6Lt9nLJWUrbw+ZB
fac3gAFfiBR3BIQInizs5KHZ65K8SLTQyYlS7YBkAaRdaLK8IiX1KksFJw6JODfEXQ1Q7/jtHRjM
3u763ZbhTbRG6OO0AICoFG774dTm79CVZ4NDD1wnZrHCqDPYUrbFuHj8jg88rrnvXiX/HcMt1w0g
7AHqVuF8EwJ5oj3euuonnWZuvcfMNaT6NKZ1FVF8kPJIQBLRTkYTlFke132o/LLCZxHVadh+T40H
VV6T+UFIuu6kxc+4U/dQMof8WR2TZVVFjp5E61zWSWAhPDJWtnn1pAl3x9ti6smf3exsvCnFsLKq
Lhn2OSmMUXBbQVFKJDKsJOVE5zjwFOd2fso9pL0o4rDPpqT7+NdQnzfGz838sablIMvSYU8Y2sDG
5Myt9dzGP+If8oacUzsEwraQhItBP6XbPtQWs4EiiPNe6kNaG7q4hqiyPfEUD11X/jhsKpI2lqCZ
GYAMncpiZ5vxmQdpbwq6d927wKKM1jgb9jpFT6ylz8ffu0N3POvbVosXm+D4YU9ggXzjncUAgtY2
m/cFar4DPrNhT7apdnX2ZWd7YFJya+yobr9vH8ag/Z7H1Y/jzXBgKBJn3Q8noFeXMNdYsG1C4Wtv
BktXic/bOMy19MTsBZrf9cOeRFlqhuV5i8y5qaIdWBrD+cf8jxxWXhRn3u30prx70Xq39nh8XBbz
8F3Ynzf6zDWOpGMGeanyQqT+DWzXFwCSp4p02oHVkTjrdaWu/NXr3AodfPvVYmrW8FNm7koft8I4
EIzl3YohsXKlttBAsAwIjn3ztXJTu87yZeTeC0K+yrK9Zd7y4toDBQ75ISqfiSfjh1Gq40kaspR8
3GLbwxFNwx9dKWw1zKGmu9Gauxpej4lOeuuGJvlkDfx3CbNpqdpDoQCrXE65juMoAjsugXtLtuA/
luKX42/vgU4szrcFmpGUwPaHPSE/FRmBpXP8um9Qk09mJXE2OhhWEBSDJ/Z7D12Nbtx7vmdHkohh
/Ysr3IrBzzh+FZL7onvW2hei6s96WXCHfHwF/V6s3bRgp20KyzTdkG1//Pt83k5ojT9eNwo6dOeW
wInDtzYj53193mVng4dh9RBztemyvwCUNO2J5dHnSwKkwR/vlhlPGuLpqbrhs85iLh7vdP2HixXg
vNuexsJ3HR1pOsAFEryoGDyhfA/UE0fB09f+50sDYeLjdXWyhiFUjD2lbRgME6gA8QQODo2k7uTU
YvzQo5zN4FZcY9fpOQSU2rWHhyY/8cp/PhEgBv1484UhVm2pTs8yWeuiuAhTy1a9U8WlQ3c966jR
gOAfpTJNjoAj23an1Otv5L7P2nzWUV0MdqlANCLP8oKs3lsZ9FmnOi5YVv/RR4w1Ii8XW20VZ+FN
AHNdkK4kSwBeT85gVWw0v9xo6rBLKVwSarec0K5iZtxKguYIAruUnFyC1ybflMGDKPlOKkE3oACE
QcGJCYs7/kZKb3PXJ99jrmlUW6k18ddxGF3pUM87xNyqY1Jz7oqfwKftjPMlz1MoD4NjF80lKS6L
sfedqN+2MVFEjbHtWe1X5VWbkyIbp46pNpA2YtATm5BUDlkcEfPAiiDFQEG6lcvphZ5e9JpKIgcD
dhQTZ//Yqz8VYLRh9MXIhXtValeanFxn0XexfjKA4lY9MR+ehoNHXylQMdI2IJf0xxSp5wsoWvRV
nd34/nMcrsCWXUrt6PRwY01tm4pTjPltG3OTNQxDYhzKyS5qPgIEdMr+G7hjony+xqlsY8ykFE+0
mFzawMEXvVHBkyEWKHkkPsbIZNJgjbWGGZZ8eKcjqEAEVmTaiacuI1G70s0nU7mIMmsxED9rDdbS
6EhzMvHjizdmqNu9LixLWVpkyS9R15Z++ALr76ZSGptEw/PG3Df54LtRBmKMlxXaVGUhhTG021O8
qbeF7yevijHrSxSVJ18Ua+08f8jMC/NnRhrMgoRd0Cc5+Q3R1s22x9/LA4PCXMgfaB7+H42dpBvv
2gYMOEFHxcnK5IHxcq7taCUBKq/JFxEFaaGX3yDXBMOvWLnI44c4I4maiJ7bGhiuZfyovPss73Zx
BcZ0lZChWQDxbvXS1grMXuolm6aNGRf3YtOQx8vRg0GMWZ4TdH1HasuTX67iGOo9kcyJTDAiimrB
WiZ5tEaDBs21a5ZyWiBOm5w3Oz98Cozb1FvXxlrIT+kOD4yBc5kHSQk9RC2RF0KEGi5QBb89/pQO
XXg2Dbuw2ctOoB0TyyZ7tGwfjl/3wNOfy6FHX5cCzMqsRqqLsNz14UboT2h1pwXNJ+/wXMaMPLzQ
IBizn4lUpII/SSqy01rCHYZLkxF70ItdZ57i4h1YUJizBYWrkGfUuUMPyftGqx7K6FLVK9ypJ77M
ocvP1hMmrvaxzZiD3KDHXBks8+GlsgJbB+p8/Ekc6ClzaXPVEGTbTCsWMd2rGFwtc+tWO15dPTrx
HQ68Q+ZsWSGnRDTBTB6nrZrSrOKzkKGqac6WFVIckCCdc91IW/X+KqlPzJiH7nc2CHaK3OBa5MRT
j7a9aJPadrylDz3L2XoihdAjpaU37DlQdYwyRT6d2JV600yEpuMfceDdn0ttS6FpVXB0HM8VT3Hx
ogpXZYS5kJxvmSMwcZgEx6cWFgeaaa5jzfSoIY+II6q+Tm25MdcIzc4bdYzZqNMMRZaqfjXsARt5
wT48VW088K4bs84qRUTfEWPcU1KrLqVu2GZZYBeNROvEO1FQneNP4Q1R8MkQNBei6llQw0pgdDOU
ixQPca8Qo1fYo3gzZjWRZtk6t77Xw42Alt4MNgpme7ECcUbOeTESM0x62bBySwmeWOF0QrAuA8vu
8/EhLx5TtV6PARkb6WtEAgvQSSEosRTbpn6K+HDglNecq1xJAEkVTJlUmOov8RQP3RMe3rDHTtpl
6n8P8eH2OsxDigxFfpu71xAwDPN7mZcAlwo7TFAdj4SFRsV+5FxNsCynDVc1IVuVfytFT8nEqjs1
Ah+YSozZ8NL3AsFdxO/t1cjpaqclx+OsQ1hzrkQ0fSkUmmmS8srvTd84pHmd6KcH+o4+G9bdGl+c
X0wviPkjzW6E7uvxNw8r5Oez34TWeb8BHWvRb0aLDS6sFZSr2cIr76LuJZGuS+K0FoP34lERIBbp
VluUjeYY6i7OnyTvRSmI2iJ3sOCwg+jEtSoHtjf8IuycYKUvcVfYuAaQqX2VusyJY5Ie1qGXLlRo
duRf2XKtLVuDuHFPIqwHY0k/vLpTqPKeSGIxuZPySy3Z5+mlOF7GRJwNr3W5ydWVJHzVo/tgvBGq
KljFZHfi6gV9M1yakndnlCZveik9R2rE/m5X6l+H7tojOlEzX+ryotQdr31O4yKA0Wstx7wiU/WX
Ud+pJADX/uWoAyZQ2aCoKN4JGFYMR1Gtha9Ul1hpkcI9GMNDkN/I3UPR3Y0NRnDvRkzvR8Jj3C3B
MFFKaNlFXlwPpAOpe13ZjbAP/NFzDH8fFuHC6q4jmVCf8jFS97nysyKnVZeIanHXQdg6ZvUzrrul
qBrXZlE9D5iefJ3U69auhFtuXW1+Hn/yh577rBe0ntIVGXHye4wlYX0VnEXoUuEofXyfVMCZSdZz
3U7GjHI5nhqK32rKn4yRc00oQHtoY37PhUWXvKV4ITSW47u3XiKQzfwYS44SfQmfv7orbbwQjK+C
9sONxsVobi3zWQ9etT65y0sAGYSEttGGsHMJ0qDG7jQjr1Y5TxiFf/3j9yfTuMuD/8vZmTVHjiPZ
+r/c50szkuCGh/vCNfZVW+qFplSmwH0BCILkr58TNTZm1TGplF21WVd3dWWHKAbgcLgfP58BFUYK
CoHtbnX2xVa91cf+8Pvfa0v7JSdgVeH3X0AARDDM+mScHsm0GfUQqLvvBZp7jWnek1JyMSB/79E/
D3E/+dZys+9OaM9pGsvtbkqBcle4YTWGf//cT+rO3r2mtKyc5r8FNiOmUwF1AtH5LRvhhGmCjFSG
0rhM7J247/286XJ0bYSEud2mhsssh+PkhHlZIQMXJrg5bLOM5SefDyhpVB5cM3sdU02h1Rw0cSAO
JogieDUBwFRFufkBJNuqAWzJ69ayaQ4dT/3K2JSTFqTeErN8BLPqUfBjBZKN3LvsaJODbcfUtr/5
Td0dCdTRZqNOcafv+0tp7FwUMP7+Sj+JDPbtf/9XsaAYJ1ixMqxgw4ycd5nH3/vYu4ADhCnR6lsN
Qte4nzkv6f9M3f9/Dkh59l3Imb2qg1VPimbJO8xcDpPLvxC9fpIp3IteGzkxXYETtRVwg2hwU86c
hxH8wr+/kH8M4v+0o+9CRdZkRM9gnLQtQarnmbu1FIapKh2eQ8MQM/LbQwMTwEQBhB3x67JCuqLD
k6MvDkNn4mjWXmGS8Ztq+vfyl3vR7ALpeo0hh3lbO8Mv8pwR69fff9VPltS9bJaptISJllqgXPdd
sOi+SuU++9y7qMI8M+8Ix+dKpLPwSPn9vce9S/tzeMDOYGYvW9N55vrmm6Jkz7rbsi2pnV5r8bhw
gZ28WH7Z+7itmD+sJOtuy456IbtM4oEHoG1dd4GV4KNXw5a82ZVwuGHjRzPjYjGERa8FVnZGITMo
LEyOTpfGe88KG2O9M+Z9zWNbYAqleunm8aowRgnKU4hTJq0x0WckQLD6+tCuBERv48tiHpb2xPqk
qlbSSMDeC8hwVOKFsG+hlCzvXrVbwHWM9MD3ba1X0m169b1QdPOS+HeEEzO4JPmC16UBazUmuvhi
/3xyXbwX6WYjKYzBIOjjW0cFkIpftqiPZAXaOl6G9PKbu+kubtxs2SSG8RCWABYf3SEW7sO3Fv69
arcVi6137m0/TSspQvebXa571a7Wpmxp4dW2NfSdfFFfzTt88r7vRbsTITDTdUeo2/mDg9nepkWP
9FGyqBXX772Qu0hAwFsDA0CiNjjUeylQgpVfpHOfnC33al1w9+DeY+LZHfKjbxbfJDvu0S+Olk/i
IrmLB8SG8bC4fTjc5+UcC/2Lz/3soe/OcLOzGCyqkYPaxQ+HflRop8B9Pfreu77blXna2pMysUh6
TGOnYJt+8dCfvYy78pyrI292W6gehtiaVk2XfO9x73bhROcK+Es8rpu+MWNnse/1au7VuovG4RFn
SsQ8EMf0SPbfe957ra63AKQw6CWCnhHCRtGuvjVB4N2LdGegIgVxC1Sck/T0lXvTJ9/ZPZUqlzbX
FwcfOu549JXhx2cfenf8KmrRpbL++0lR9vn7Mvin7v2Hs/ceRJWKBncAY5q2CjjbovSgMKmdn8qQ
MDcXm6oW4GBsB8eIi4oEJUxo4DSHrI6hi3jqYIbkC/iat7hhFGcNYrWm2ffNU929VBZbKZDhchsU
eKbeIZaLephEuBWsF+DGbw9iASPN3AhYHtj5o5efCkyc8LU9HoiJEsoRVvSJBIvV5c/V2K9rgvJ0
8QMKEaDaF7IuMxvyVwesVR2jMcEEx3WNdeu0rNdjKzYZyAL2NHfgFB+U2cBJMBnSyzShoLLN2EpU
ZmIKKXxjMiF1tVmIwiWw4PlpUe0216LZUSsTJwqAycq36mVNW7WmtEksZiQwRY4bRR9oDo/HLmMO
bP2q7101b8ZT/z7dWwY+R6patIrKMG397itX1k+C3716qod3XjG5uA3kw06YLw7Y2IP+TVHCvXyK
Mpl3DcHu7Oxf0rzO9cPfl+dnD30X/ERX6sVQLZiumOPRMyJLgo3Awr9/+Ccb6l6ZJEDVAoSF4ZjB
HGMR5tYXjY8/PzSMvf7zG+T1zG8meVBRjwkycb+u41sW9feH/kdr+783rHsvQOJ5xQcYKOGcmYCq
JXBqbSgi7RPPWhCAxoBLMF3gAlrXZii9D8156aB7LUWaWON4tqyvfE7+/PZcestq/n3P9hh8YB0E
et170dqn+ns5i3svWcr13KAMaoet2T0J70i+xcSzoAD5z+c1pICHrUL4JDF7nH/+/dv480vw7uX8
rU51ktEcTaGY7ecv1s8tO/vf37B3r8K3REfhPJvNW3ehoYWa9jJAIaMB8PTVvObtO/rTT7g7/O0h
Jb3qMZpBUiduYIOk21NYIdvPxUM1v3zr3dxL83PISq2pwAuv1v3+mz2Ke0F+aaQO+AnIhmD08Njj
3+x7qfI9Bk8TsNaEwyy6ldYQ1eTSYbji7+/hz+EANub/ufB6qfikYwJ5O/C1nCy0kCDLL74aUfhk
Bd4r56HvMydD4rkbAVHOVccU2vce+/YD/7W/TXeZMzYhOhbua68tZ6+SPkyvvsWmhZ/o3Xas016o
Jsfq6JejmA9fMuRuQfYPS/sfZ/t/PbY2t1OppeilpnD27qBSQ1MIaI8ChJAy0HQ95GYe8a/mvz9R
t8Ln9j/fEpPt4owCXWGSJUtHw6F9nVBpAyIsUZVIrHoMYCUZdRxASw9dGXkq0/DvX9Bn3/zdJiZO
q5TIEXvKC1o2X+SD/0x2/uH93avuOWxqa9oh+DQe22bAs5StLz372KCinlZ52M98BSfzqEPuNNdt
pOsaKtVrUN6Q+zXJ7HmYOfmBTwhUk5TeU60fF4BcGOaVx6fCk2uGqZQUCsLUGH+q8a0U11Ks9GUt
+zGeXC/g9JfmfmUteWf2+j8GZd49caWoydwQmy9bYqDWs7GgGG+7OlKwQNNls4UKxyrXc3nE9EIt
jEAY59y8/P37+STI3s8DFJmNkecCt80620t2o8Svhflc0a0CA+PvP+KTJXA/FTDbnjNgHUAS8gTY
0/fKS/czAZwXoqqIN22rEt+lG40Ag/39cU3864/b0733KbUUNDdV2yC7hXv6IAOz/emoHdNfPPGu
oC6syYqNx7KjQeO+jRlD030DDQk8QeHgXbr+OK4ytvO6CV5lz8p99pyNMl6wYn291hLPaEMBZ+8B
dmtUPxli55I1wf9Fnhq49ks7kIQnSysTDQK/1lnB33UlYIY2ZCCJZZvKuUxWuulotzX4u0tHP+/K
AKw9P53gtWL9bm2xNt0HjXuHdoCK0jqgxB55tpdMepeYOVwg2jwc2/myTGZYdpshPSmjQenRCdMm
DXXwv7i2Sl1crZwO89+eL0mzb2kfMiUitJwDjMqHvLjUKEzUSxdMcC8bmbpknR7b2lPT/e5c48ar
jG2aKJC1Kq+KzPTasE1amdtU5fFETsuyg7A5aHrYbQvf1fbAgY4WuEeKBAPoT9rOBLWyNVZWwWJu
1Xibym/bNurT37p6U5PnWy40n0bx0eEVOaMMmFSRpoNjv9JVEfG+XZUGw0AVn/wOJO1x1tfTIpJZ
h6Wh9lvV02lG1O2bj17flINYEe9V3ZS3eYsSbmyjl1aYz3W3pep3Dj5X/gSMCvgEHQqNWThrh8kb
E1HYTyK9lNDwc15fgAHLZmxgilY2UzH8EEJVOqEtP1Tbhc3QYWbRTHT7RAvp5+TQV4uvISz5ao4N
RuOK6aENRiZBNNJSDmoneITze1nsrc5ITI8EHaYfjKkLvXwJLfeKqhkqRj64nEk6D4HMq4CiT2ea
W85LUO1+u31+sBbYZ2GaU5HDAgdED5wqaDF9Qt+qKYH+OFTcSZbM8F1ZRzhIoQYRoBXC0D4qrKtt
ngR9YNPDWIBidhrneMLfDrf/bms3O8mg7+Es+diVB/y1wV/HB5rICDANdE45jYIS/EDUzWsFF3qY
85vcN3HPHsfDCB1Khv6dc6j5tjdfhrmHqgaBuPnwzB+ifCfiFaTFMf0xpz8M+VHhn7lGUsL6Lnfr
oKq0fVUAJrZPl9fUXBU2dMJ1wMbTVB276mBWa6TTgYYXalDw5wyoMcNU7et6D/Ce0i80130Hkyy9
dkihpSgyUEHnI+o4MdP6Ve+xUNQvY9HgfMGkFLIL/loX60byfVrNMCqcYt1s4gEY2AlDL5lGV14z
rWrrCEFwMGgHe9wrBxzJIVKAlxn1m2c/NHMbuqIKZy4fJliXmahJwCVvjzwJTIJjzfDAYsMXLajL
56Vd28MEDDQAF2bosN7P7Q1vRt/CItVK6k+IOpqR+vTWmO1jE4HIxaxf4frCKiHJxitXRQlIBkVp
BAKTZQo8U4S9l4BlDbd3qDEquaf5ybaOrn6qPeiyQwjS0RMzZAbvhDeXnw1z2jHLvEwVVCjADGnl
U4G66gKlU4PeLu7pXnMth3xFuRbCPiKCQSrYFT4s/OETeam7X3wqT45nb25ctJQUCSGX1Kv9quR+
q8EkBA2SSRAozZVv1jbuozKk6oHS2e+EBcb2DwdEwHKG/rxj4cCmxwrFFNnysDCu8OX1bUv5nD5K
AQ0U9p7HrJBmU+B6hxJvgNZvuQ3hTe8GRVev0OMPNDh9SAwzE3vnQOnf8kfLgC5P5KupWtuYO3fH
EPMGEFqBfECeqHNNzSeZ84MJ60mGeUcgRwOTdDGk9VEnXtmIuksjXrg+/TSg6HOptp8EDoFmqW7e
mUHr1D6YiCsgRAJGhjXHjWksMYOgdz9aSOCrqfd1iCRkZYedd/NuAgJRPMx941OZxtMsQw52tNvY
cTGvRTVsuwqwmnjQUCJ2kma6LiPGUouokdtKvCjrKPsnx8QA/1lrnlFC1bqNjYQHf2KiIPlqr012
VlhBfUpxfbtZxtZ+AUl9SY4GVowpr6xFT95ksTMmGY+89lgoFKqeivxqYbNkzYBW/SY16RbNMbAR
i9ApX6e22yBYU8ycaSRDhU6H/tqIOv0yGmZS4OQbySNxL4uA2LIKK4XJs/65TTHrSUv8pLVi+7Zp
Iws28i5Mz1xzesjJa8M3BtiWJOvCWkM1DuNlUGnBgVZTr8Cb2OaaCCR93bq1zx17B/USO2IHE51V
0a+G6qcxbAAgCFq2gVhq7YzAdWGCwTb9tHhQc6KNMpzTJyiIjNYIqWX6XRfrLrRX+fuEITuqzrYI
mbjS/oV7cT0dtXEjzXw9DBcUe3CEVrN6XyzDH3kRmZqWVAtW0Q+neQMG0s8MjiKduxkRYosOhgrF
2iwwVb1vGgOuCi2SL75iLeC1bVzNhxZE6b5B9MpCYZyMsk0auMH2YDylQCkajEW5fcIw4LpiB2Bl
o0qslPbbgYchRDt6i91voPDJA5QJcTOy4dDHMODXNHPQ1eDvIt4srQhSMTxIHPLiXJfxzI4WCady
l2HM0gVLgCQ4jKEdC0qQhfIq1I03XV9N5ta2Hhd5NKwnozqRSqI9du41CLgwwCwtPzWPo+fFBnpQ
8MEocByq7HlgIRidaCXB1OGSj48azj7uwUl96OB/vHAUb/EzMPpBG3ZkDFrqQtvy4Y2NGjam5auR
r02ZhgWEZa0ejRQJ2bhyW7n3KgEKZx1YHvKCpT+aPK2woA9VjT4Espa6LEPYCwdsWCM8H9xuKxGd
2q4DxYyBZyQSDbRg01VItWCr2oyRidF42V2pxuJy3BdKJLTR4JAnfZrHmCM7ZSheZQLlWbR98+xD
n/elua3b37CK1IxTlW0GeU1rCZrqj2FJIyZOeY8YPO27/GnJYYm78NAj0YCytZX/EPVzYcbAP+Lo
jSXma7wSEYzheJdF7MKrBQxcBPAPXqwwqBTkTY5F5IYCd5gFEWB6pvShclfLcOjtNuxBzq3ktqVA
JHXqUDLotGAMNGn5roen2AC9vQZ8W+BMLm5GvzG5nEytuHR9H3RpGuZLlWRj9z5M/WqSkYtfOqU8
aNN+VysFZ9wzkkOEAi+G2sap3gDD9UHrDecB3JdWxIb5APWP37ASaPHdaP80jTWgMXiv5CRS0x+x
h8RQbge8Agc3jFxLHECJPCtp9C5uyvcF51uN7GVBTk881CCwiAky7B74U1XaoTn/BNkIar6nVvLD
zN5aJNPg40k3Wy14yyB9Bpm9HKWtR41l3TYAzeSKCbofMOhE7F8uF3HpAvWlYSosbdbDrPuE06DH
uim6dlUZr6A3h041IBEIjL0xEBBezYgPeWzkTjSKFQd0dqowTKjdvDA2pdyXjrwWzodjnVLnUtYn
JKCDEAlvVbSUW8ogLzH6oC1WMIkJHHCHTUBFoS4rinpfGXZoFZlfO/beAmVH9MgNW3NVA/gnljpp
KxxsfZWIHuNgtoGtAZ47wvNg4a1JE2NVVjLavxSF19+MxsPods/EPZDpsZtfkDOsRl29AgaBHw/y
slEGmEtBcFPQb73PXaIzGzhvFi7OYRpd3zCRzgMa7SIt7/rxlNdVIMxzo0To2R02xhBoSKikM0Gk
rXAhmBLDfc5qEgNWtRsb2wfuHfZO/ZnDrTLjxsmyceQoCVxWuTVJg7uAG7FiCxBWiloErWggRi8A
zGo9OeDAYkXRBdkN9wKRu4Grr3uObLHEB9R4KVyEdhkDgA5X6e40y2PfNXFXin3uApTtZSvIyIMb
OczDh7rQZxQdjKKdBU0+b0W6cjfC8JvgNS/asqMN9GMWoGsIqBz2OgaSosX8GDDo56SuT9t6LdTa
nqqgxwTRRJHhw4jGtKsIhKNLuaikweb02hEmLNIfkclPZXbyjGm/DDDfILYeDM0vx22PZr7l7Zsg
aQQwDg4vFTqzAI0ZKv3sIFrMOHnbrtR8mFBHcNLD3RZzbm0Ca2M//RjTPEyHJ+nQld43MezLt4Ru
8HuA9ZvZWZLN4NFGhExgJGPyjCRz7f0uRljl0CYqXeBXWAhAMIDgEujado4H9+gSPDim+hoFobqU
h75zI0ddTHNOBtSAWt3z4cQXT7l55l296wcIIjkkrIBq4xpjOhmaY48DrojMeWJZG/QQxyNzBE09
8lgb5YuLcVXwjr3+w4U3uK8GhDZXin3XXeHeArb7Wbb5z9rKTjMiDaYgmz7JlzyAfKGu4Ys87Rpj
RHIHO3ADUTsXU7OuYSwzkPZAva2NOTEY7PjKaTCz1UKd7K3S7iI4mLoOouNLTn/CmK/zOxh5lnmG
Iw03oHyAhB9RHJ7ARBoHsO06yIRZYPRTbOhtWHKyV/AYAPAnxN5KuuWxwbQkw8FrA3utFVHnwao8
bR+UPT3o8O+WVRmg6YPBxkQYSWXhBy4acGzzjmoqGpUbgxUBoUAgVQooMiifxYPBqtA1aTDPuE/g
IqmKJVDYglPaRHJ5cgVSgtoKasdZUWDQfZ2CCAgRZI1QWQ7w3ufTiQIHDIemIezt9GnhZVDb2WGx
aGjqa70sT7T/8HowOTHAKcgULhhPXqA1nyYQCHFZmD1xsOaHhRwblW5B947MDvvR3tL0vOBSnmVD
klLcglkfmuB9gTOTNJkL/MS461rrw4IrPVz6+/Y0kNhtDszYwBPap8YPM38as/NIMx9cbcQtqNl5
vu8LlDV6CSV07MBa39HnBy0DrS81g7KtTmhzIX8AadXrElCKzqTIVulM10PJ9latYpuZv0pkqM6Y
7ZT7NI89ulXIGGiNEszi55zEtM6DBqOxwKrDYEdLCM02OqRYYpxxIUeBAb5tMIc2fULgwFMzv8Nd
Ak3e2Em1beocCG4awkUzWT1IdwGfBtd+dyEJI/vRwQDuzcu+BYDR4ZEJ6LftdUGJaAc00jHXsj1Y
jL7SQwujYBoynZphRskEgw2ggdl5nbwPWmXbXpS+kf8cmvwRXZkjqiIwbzA2oLsxv5LuwbP4gxjS
BHI73BZOXtseu+xcTJfbxTSokQznAwkKta8aNJhdc++oOfCsAenZgnvRljn80KU4BpY32CIGbkMA
adSixXstUFNU2EWoG0GPW2VokY8g0qFD3Ly2FcbWb5Wc7DLwtwLlGrCekJlVYc8+QL9AXYuBZY5B
XhjVz+RtgjDSRNfXoe+AyF+9ESt4TmwJoqrEVaUnu6wkYecAaHMbpeFRVttJTSOOJ3PVR+uC8Szc
ld0dUHEMDHz1sBJPmLfKGtd3qjGgWh47KL1Zo4ULPvYEsACDhxnt6RZ41oSJFdyK7OE5dTiC7MeC
wDlg5LNIQV8H3JIhaa0I7hNGCQVyEZh59TF1IoA0HfCB860sYuAcU9ZwLcyV1x/QdMMUDKzNmt95
/0ZFus31ITF6nDvGfOqzOnKrD21J7NqOzXRdeSSZMhpkC090rFrQ7wJrslc2sgfcjQ2yRNm8IObp
ZN27Hu61bVjUbAVW4qmhr40hDy2qUbZNfDkiV2f6YcGjDRhvFUAx5O5LvWx093mERIdpv9v5hLLG
7F3tsIxU/oub3o6iKlS6h1nQuERO1agSU96vpv1WpxuFSjtfqaFJhBULzCJr5b5EJjeKl6JZg+3n
WzKy9X2aDwAh9sjPfzYwUi4yx++wmXhuxcvyMSFhWXC7nGDGTcSuNFTUo0BcwFTJxrgT6muQbatj
rbRnDmNLWTaHAnG6rwBPqKt1BgpxRRffKCBH687NCFxsTvwW99JlCmvctKH93rHR27kZWdVI4WoH
eObptR7kVk+PXZ5jEv8IGHmo9TIc6JslLLhm5fsCrQsdz8t0B29/XA9WeQT5F5nxR+2N4KuO0dgj
+2tFWI5jOLIcXJ8U5crHdElX1Es89LgcUH1yt9rW/Klr0oAuyK1aeys9jNToqOQOt3ukve+zeUNF
gLmAgLvQpjt1oFWQlog6mKFTp6W1A1wSBQfuO5mI2nZCqcnA8IMKamQFU2+hYgchKoAr/YgF2BuY
e8GkMjIn3gLx3Ty57GZNXxzZ7Ea6jajh0NDu07DuFP6oDLOiDzJT7ZSHhVKXOzYfJrO6FP104kC9
ejaCWKHFlpEnY5uiDoDZ/katSoQq7r66Tun30L9YWC6mjjREy/FpiBvO84C5LEMzzr1Fn2y4uqA6
8Ygp3QBe7/t+oY9lo9aWMPaAW+7ndEoEpLQ6Ktumtq4r2O6jAHn744WlIRtvIncq/GrU1jgOzZln
uGMiHWPjfph/ThdvINthGH6YClIUE7dQ4BVjZqYo6bY25oG1awaQq8+hRzNQHAHj/qRzD9kvX3DA
w5PBHfOVmvm7TrukNpew1zGyV1ub2tCiobU1cEhfl9Ta2pAbzDbQJWVk5iXDBBSG/3UWzu2PSUAU
3c8HMzXCZty1MOmYfhB38sv0wWYvjNON7MotvO1+ZAsiN1UJX+bALrBBnGdvBO7G+OjH5x58Ditz
o0UDRGdIo6zsotpUR8GryXed7IJLCdQB4djgok5fssHbqKx5A6w3QBdkP/f22ig5HCV0rfQLd0BL
Cn0oXIQUAlFZQAevsL7mSFla4PY7zVA7wvGO5yubd552nAp8ZSuR1Vmgs8fCjVoHaT4dgCnw4FVh
tk5o2Rwwl0UPen624eEmtYIhibKDJT1c+nz56Kyk4x1QKhqqbwL3DMqHWOHen9FHnV/coj1rfR/R
0tw0Ykb9uo8FbH0YgRpquoIKHouebnhn4m6GFeaNFIZBne/kr0pcaxQuUmpu9MFFZbNv/YHbyJmW
NtSsQ1GuGUTbt2pdzHi7Ms2ztRwyaPFvFMwWkIaIVH0FOfXFZhhjGZs37zbZWMo4oyaaYDK+/T1g
MTFBr6rHfw5oEtz+/jYrmrZLtCAZVIbndxhTG/Lmdu+BWxI+uJYGUsQKnpLWTY+91mHXQvrdgIRB
LNnZNaWv2RlqqfbHlLZwF4IVjai9wAH7dXFOGGcMS7R1yq2qUYThSKUnwq+idZNJcV+h65xOeswk
6k/0yHIS6hC9SL0PhllegXJ56yjmD3gTyPo1Rct1+rD5g5u+LxLHpObGg90lvYVyMLw+xu6X2z30
7qamI85cEXG1n4CpFTKPiDw6nha7+OPd8hu342i0u40UMhHUAsg5xQwF9ZEAbAcJjtS+50XC5tdm
Xmf2tjZrv2521HkCATTqlOGzRQ81VA0KPfJ0zGoaZpA7N3Drm8Da71DiNdBjMyny8BYF4xmzFAZU
X0aW5Bp/yUfzqVN2he2oEpS+LrW30bpV6bJIDevZXt50pJ18GmA0hQFItk7VKu37ldRg7NnoMcir
QNHLODXsWMdGmPGyZfZrKpu3XNTYYVWoOQBPL7+8eQrayXvKCWwmqVtevcIAoxZieg36s6Uw9zCE
iVlpILfejGqLY2ONBZ4MXF9zA3GgHD8cRKlWdKvFeGBAlzh4/h5vf84lSoypG86e9TYMI5Ry+Zky
xycjzmi7gZtWiwLSsjSrZvTq0NWtcFrOAAUZAUW5b5rmqCH5Dq4tZzBjdkqUO89ZVllurlNNX+mN
h1udtcvy5mxAyDUMIklxJxhrK+7LcWWNII+gbWFUe0Yey/m5Ld5p8V6oN4YjwIC3SbkbyFurUGof
jsw+KOc84s7WwCuYoRKJgommVVG5vBfimc7PpfyYMG7VzAcLqG+k3GqlezEqqCSzI6fEmML+1r7m
QOnqqFg5F4M3+IQTM88eqjJUX2vDZlLnku9Zd7CqvZHtc2Ovz++TefPzvmIZhmNXxlLTzjAFbRCa
Fr0IqhSDyaWaXzIMdgr3MNrH6nYCPvRZeZkdXEj7Oqr6McDL+NW279yOOwJ5o8CJO0VTSqMpDxCJ
PDi4ZFcH+a6NInyTweMTxGjSBQukKTAI3LgWLmCYlSUbUh1u18uZnkrtyCWqR81eS8llIXxn40hj
FlqBK9iSo/WWCBtjw8j+l5Ot1mn9AZNSyC12Un83NLYiBBtK7YsiEtrTlD/yKTCNDUoFDVyjSnXz
qRFb0046QsO6nTe4/lfe7fveSpcctPwghqNtwboE3V400xiql1tVbhrpkR/FYiaYLtpW7as50R2R
F0tM8GJudLjR0DfZyqMN0mBIxzdbfxoyI8ZNK2Y0B/EQuKshaoafiPnnhdGVpZH9zR6nkmcve64l
hO3yUcufavSLhqvXhUXnbaxs4yE1X1nuL01d7R9Nsda4iMRsJUI/GPURo/xoawQi8UbITVnEUhj2
CPIwg/xeIR6rtMe6PZBqPOflwRVZBIP0pDLTH052zhARdBsGP8gR0TDAxc/L/cZN+BrXmdqxAuld
QXZfawT3Hx0/qAOZ6QFKyUiXqEpq1479qln9Tvs2Wka60wnbOuayMzu0noUgQe9C2wsD1gp5OM29
yEb4zvvYQfMRJJQcVYBriSup1RSxGoDQGTwZ8Qy6pYyE5vgILiB8ggV6zlt9eDe5iqGb8k2UPioU
MuxaDwdDu07dL4xf9QK1jA7/pCkepWqvnrwauhb9XU3wZ/GDe+8RZmVMcKkgFKzAsG7Qv//Ce+yz
z71TJhVT3eL8w+d6Iu7pvnO/pYx3723B9DzXW3vG5xZoZMqV/l3B5J0EqQHCzOxAid/OHGbS+Iq+
EIB9MuDn0juBEat7Mg21hkOJOOsifx21MTIcA2csOrKmlUxlH7DKjGv620una5UJv0P9lVEeMoy8
Nz+dsvziWT75Tu49vTDlb1fF7XfsbbSmwvJ7X/W9Lc9YKscrW3wlen2Y0cpCA/xba9O7E8d6i0PH
vK4xMWSEsojyrwQ/f5aGuvf2OznhXpmamG/GYdPYdUK8A67tflotX4h//hGZ/m/9l+vdVIzvb5e8
YeL//R/j/+Y6G7Qx1xRcTFGu6wO5DAnrkGOjOT4aa7fQ/UkDg5CQNW6M29y2I8t8TucKaeixoeit
jIjDqIwYaXvQ+Xgc6i8mNT59tNvi+NejVWO56BmD4rhG1Ru4WMyqr+A9wLpuV8pf6EGve7lqhkeo
fSxn38FC3YGLhda7sHEo/4u082qOG+nS9F+ZmHvMJICEi5iZi/LForeibhAURcF7j1+/D/T17pKg
yFpqOzo6Qk0RCaQ9ec5rFjF3CG5CuAKeusmtZvxjmv1F+q41l/thODKSCQ4ytcmKnDNOqX83hSYE
1auvLeykqSoB0rWmNDtoL83f6bJPftNvHtxlZWaVIw+WW6Ve4OHzd+872y2sLsKB3jGRbNSWQuca
uvqr5841fqxSRkUXlLzuoK080IcGaZC/e/SkVfC6iyEqpWMDEzGtDyLeBP3f7fRzPR8fO4HUa4fh
oD6PD9nPz19W/zOe0Hqn5hNoimUMFtuxBJ0FzKM1JjVa0if9GFC4ji+CRCcEdK8cZapZIwxSUl/s
4tNcPlKCUJRTGZ4ERBN5iC2WJvdUIjYRTrnF+DNtkZXt+vOpOh8IZ9uq34T71BbXjia2pnLrey2A
qBN1NJEfZjEl6vXnnzX19R/2G2u231ha6KsaGf9D3N0MaJV0ZYsXQ9U96nnxFOR8ou/2fzdF5zo/
Q2QkZlwwlazwYiw3ln3/+Td8cDrNJXn0VDapKgN2e+80C6e7wufP/WC3t2ZbgCmbHK1N+qZVMjZi
XBgVl8SSjQP4MYHY33PyT/0/2w3aUOiiMFgDoeYvx/QqzU6FvM3a73XskGV0KSDvW/20yk6t+Hta
XXCsZ+lDoSgA3aIFWUxS1/EyK56T9ruj3LjWQ6A9Yq9uDiRscdTACb2aqpYKMjseqZ0s3mTFi06d
FCdsU8s5zu+C6N4IVmCZFzYlm9DZqogvWYW/rK0zrdla3aUgjyh+BOGVoT474yPZ52XrX6j95WhO
XmyXSemcK+WhD8+DDNhBVlBk/J6T3zGL8tJLdXCRIHi8a+QM7XLEYze76aVY5cl9654U4LOdE6/Z
fz5qH2DCLWu2E5qQwuqwQZNo0ubgMgjwiVIN2ppDT6LfBPzoLA1PxXEjW+XchCXJd8fz/0p+DmfZ
t5ta1TuZ0kH0OvTFmefuumNQ6g8m+VxzUcs86SvgBw7NL/s2P3Kmf7SpmbNAaQiUzG4L4Ppp+2Bg
LwoUlPTYEtUt6cH8rUjHNeWm99SVOpgLIUYcpqlIeNYqr/Z+tOe239VbIx5IGtLZVDUsQzvzsvGb
CKoLR6agDcwrO/VXKAtuVZLLfWDuvXGXePrST4LTgXxypJ8meLME+jFm90d9NS3oVwdLLeMuHSOV
mOAEBYLu71RorLmMVltRzS59HhucU40Ljimm/JmgYs01tCazgShJmDGuQVnuJ8SJnVn+5Vlo6m+7
Iqi6pizQnjsEIxoM6yQ8Eqh+9NKzvVFVEhjXOc/1vWTptGQ6AJN0f+edaM3VmgR2HYloEC1Xn6mO
/t1tY66tVClaWsU9XBHrm3tr/vh8t/lgqs11lSLTq5QWmM6kTVKFq+ovb1xzJSWzqzK3m3pg/Dae
H1P6+OBAM2arPWnQaZduQiznFNvSAY8OBskSwCTsevV3/TFbejJkQ+livT9k35tV+vJ3D50FKSFq
zCKwmWzlt8Jak8X5u8dOY/pqm0jKgEt3RpwIipEyl/P4+WM/6uXZktMMr1Q6TeMKpzc7CwBw4uVL
q9K3enxMgPejJmarL9LQ1rRB4qIrT1HipTWvQozqneiIctEHoe5cuagRoa8ras3+OXSnvdcunLg7
2KQzB+0SMs/fhem/NbledX8Yy87sI5RztQSY+c6pvc3nA/DBmpwLEWmFbJuhUuHU33u3yt9N7LkI
kSkzCraCEoGhunuS+nDaP3/bD3ZSOVuUpushvTndVoJoFwFyIr7K/HT9+cM/6orZctQcLIUT2I5T
trZr94P+l70xW5H5EBpkxuniqtoME1588fn7fjDz5lJESBgUGvphA5ZwgIJrhOsjMHNXxRCuXTke
aeSD1SPnC9SMbK8OaYS06ITroL4gQX3p1d8dNHOBIN3AL8Sr0HQwiypYmFJdZcANP++gjwZ0dl/w
DFuNGpsBNVzU4FB+OBI1f/TcWdBsoyeeDAPvrBmr7lkJt5+/7u/b8R/uN3NNIFl3hhM5XX8QcMIG
NAFDMGm9dxqizqr0P0evBfEIr6iCqzEUK6UXULj2JphLoS1MyllxBprrwtRsAMDQPAp/G+Y6Rc9k
2413Mh2mSv/Bt7UlYMlJHVTP/TsnkWt7MLfZSFZW36pmuyJhtpRIaLjpj4kdoUQCqML3kUsWbg6n
JoJ9/RgfpKiBat5UQLsDk/o5arKJ9USJfq1yy/JI9ZmUXPw43Y5xv9fqcl2j72enK2U0T2Nv2Dsh
P25eDIqp9d2oehsfZlKbXFbo+bvy2tZAJiQafNQ7BOxAFxyJQgxrGv8/9fMslwJVWFWJTTuUu2u4
tvduf2eAN1IAUGb2TTbQP+73LlS2mqPvB6fe1FF5MlQmNYwTqx6oy3e7xDpLXZTLwadKlMt7h1J5
vmjtn1NWIspOSgsykZZtJwmSXl9HwAA8cQJUcOtJCDv8dBgviuhnqD1BfYDhcJtSOEzlbqT23Deb
XoJjGT3kDVddkawCcN5B95zB+0LCaCmrahEDFrb6Hh7QTqrhJqK6MQJKiinUGz9xjTa7g948trGz
Texua/gkSUBoDz8y7UeIU0nf7UNwGepFHW8UB9wNNdtCXZb5vtd+kaZfdmZzF1XpRa7UhyGiqNRS
qYSkXOnZsgRS5oIxiXQ0YLv7oQIp3V4OQOa9hJ4Izy1qchDUwEihghYgu68015VfgAGTu9iXy35Q
rrMazOeTqg6Lhstm7mebaIzue/y/4+A+G/t1Vh50c5MJavXoOTZqubL4YZfcj1ghd0Z3pcAgLyS/
rAUtCFlFrHQA482gLVgGuXmODtaiz3dmXi/K6soX9jINmrUun+Pi1BiMVWimS71TH9KqgKYIJp23
agP9h4mMO1ZTu8BBdb1rm40YcbaGk5L41XVf5BP6Szeq66GtVzZMikZTVuA2tn1wCW7aStJ1jEC5
pajLLmj3LSh8z4qX2EqOObYT/rhXIFjJcwz2VjFwdMeIMMqwlyqvYNB0AZKl9YBiTQXGtSbdlXTL
vepWm7YzUTp1TlSono7bw6lK1r5V7xpqbXXgr2PAClHZbwvzV926myBwdinampqvP6ce0GkIWh4F
WjsRazPQVml8M5T6JBGzNBWkfcv4PNZ+BtblAJWBJOmSdAjQVAf/vGRpW82+9o3lMPEORxcw0bfY
ya/sEU0mKijGQoGPoChnTlif5RR+i36dyG8D9rtjcGohf9fsuAhdki+7sMfuVHWuVf+l92BrqkAS
cpDtRrbs5a3ouhMn2pJRoi7qbg3wFjS96L0NVTo0OJYOGHRgQU6FhcNZpwrgYikgzGLdxeNtY0MI
KoCNCrlIGTGZPpT9g2AmAo3qKRK4rbtM3AyoVLKoPGVZDmiQYPsyOtZC7x7QPa4Cfxn1UEwSkKlj
sun0EwHMwax94GxULXPQvjEkgKcs0qEV7otQX/iWjk8iMn8JzMbyNBj6DSpQSA+uw+gmSmyAAy+t
bi9wqFGrEyWFnE6eqG8Z8NZc6ugF6eLagHUNcQf5cA35rMr4XmXJxqeaYYe3yXBdCQDmnrNkMMBY
HTQYw04K3t5hHpOMrKMHJSlRJtLhYmi7uLOvPMO5aa0D8K0E2HMenHQomuf9xizNs4YN2qq+KTGc
wAiuaFCtRI5Yc0hoheIWZRPQs7EfreP6W2+wPhtgOjiOtPoLio1LTUDAGuQqN54K0K11f1/36VYE
FrXXq8hGNtPeAQ5S62jZ+HhHTuTHNjrJxguVI0wNHqoGVHz45Jhyl+cmcMNy51iC7Fy7yKByxka7
UASLDsLPhZlcZRHTuDcWNrh+4ewG58y1sGurLBSjs2Vb39kq6E0w9qss8l9EGJ94/k1CfZ21NB2I
nQEAynqQXcoWma7H2ntwqXbVwIITJzkzve+2BxSeCVeDn+vwh1kMgIZylqiw70OQHikWOlk0XpqF
uEvAxA8J9OI+ZV8One+Jwo7o91G5jXtzZdb9sjTIPRtl9li25r4Vp4BSfdRi0HiAOowCqZlu9OBQ
tz/U8iyIzzTxaHf9Jsw4lXuKktUkmdsdNMmx/3Ooi32V69sovAZruB7c9IwbwFIybrjBlNGNkaPJ
DA2wdsDX1hSP3GSnWs5ZqZ215Y+CirzXLWvE680aHUMvXw/23ij7RWHd1fZ3ckurMGhXhXlvJL90
86YNH/ENW0moJB5BR5P+sOAxjDjvaJV1VYaXeYVdincTlvdJsGFFbTuXpxlxcOZFw2WHJ1ignESd
BZaOHRgMLtqqSyouEPGMYhGFFZxg+6RKxbJLAA8kVbhuwms3qw9tCk8DLI4JzLsAu2kSmXCZMh3n
0R2uRZSCwwXA4vm33njDa6wEoCNhtz/01j0txZUi77pgW5MThkrVB90+Vk4sl5ywcxZRQsoBsU9y
KclgPTcZJ077ksHNC4Z4kzT9aW1BdXNYv8U311H3vU+VtQLZqTBZYyHgy7gLgyLdZGmrBD2hcEeg
dm00xxT0PtC0sOYabz7miS6EmO7gDOd1pa4C9uaqhBle/JJduE0JrWqALkGZYgIFnR3+AO6/a89U
lp0P9y34NWrJdeRyuLk3ZZKsEsMjztNWGcszzMg72vu6aQFdQXgP6mXpK7uyyUCFO3A1b5wYZGia
bcwaUBXA4M8jW/lb0fhPIdfs4pbVfhPlfkumtwWvGMN6R7ymuPK1ZlcpxSpgM4ZpvOv0bZGPp7b6
WNo/wcAutNhcWVm78Ee4lxCxclAefWjAyL7AYWQxQovoRgikyrqQzQFYYdBfhXm8zpGcN6PLJoW0
GmqHasIS5gSolPpqCSveypdxehupVzXCB2PdrexMXwt3WHFX/ZlAQnWicRN4qFJRNBiuMEzfZBA5
g30HTyyoLw1QTPqAB5G4a5FmtCCThO5Z7D8DpTXy9qQzr0POqbBL1x53SbuxzsIIRBrZfJfICgIb
dYYswiaxgzpdnaAUpC6SIoBSvimh3HdUp0tAQWwHY/l9LA5o/hAJQVe2sgehIH1NKnGSoW2UU6Pw
rms2rgEmQF9tnOLMMc7LclUHV1o27kS4Hxj3CjaX64EqVrKdrnlLwGnEBSduvnXjvdZVS9P0VyPb
mWGB54RsYUvA2Wq+lvZFyqYsimah1Rm7OJBPiET6k2yuu+Tah39GFjabUtXBVQ5QDsUMp3Q2QUQA
am8VE56aLk6D+HxUvnNkgMjsVjqRU95eDyF1Um8j3LORw7MsbuzRXnnaVukX3bVVnRX9uHCnWos4
eOOVlt5a6qURlWvMjheSInnQnDXWtwpeZrzv2dZMwmVDZSZPuHj0BCLGfQy+24hNRND+qxu3uxfi
yvd+tOUhCB9cuNUBcyFh/unGee79cEq4VDw4vM3KYHK8JtZgw7Wh7lPSwl/B9exLHxZOb4Fbxght
3UBELBNx28dXGXV1C+cBgLZrO9H2jqZubNO9xpR7HTkHjDDsqNzkOfB7TTutM3+fcvtxgYhnsQly
iuFxBsoFxX1WfU/cmyq4UxPnBJIQgoD6rds33xSRH2KWdGY9j2Z/1eL9ifMCNm+rFOOzivxTk93K
mh1CQGTwsxMX9Kce0AGwpQPFuwHgtaygibaCQ2C4yhIXq7J+0brnA+6dOUi34slVr1stW5QQMRwL
/QJ5ZyBQmwSwZUV0KvO7Nt42/bcwGlZZc4Jc2WQUStgKCkuyMar6WcpS1PMrXIcXLDI48PCYsW5g
sT+p4XVDeCEYfecOfhe+I3X3VLoHnaqwdkm6hHB/rQEkrsczQ54Gbb+1bWeFAkgtDgPnRyK/hzAd
eude2i8qln5mkK29Nru2pHeXQtYOkBlBA6VGBn7VuEDjfU6giPunh7b3lv+pxog6DP42UZ/deljb
PWEAqPBlKXfS3w5dAZP9oFLEjE3uvtVDFGYQoiNwcw2kdmQY2urOVqqDyDCNKfyaO7Pp7kbC66yp
vvkIZJtOAwfL30oHIQOqRCYcxLYG55nUaw/WQSWLW7Nx9mjqn3ew+q0BVGu8Skzk01SId6qz7LDY
CaereEcoBPu/MS8NyP++ez6xaBBPce1N3TvU5tjGPdjKCAsko7+B0FRwB+imYA5bPUfpNz5w39Tr
VzakCas6CcSplt33JND0eIAoMi4jl4gcLodq2tf5iE/INJ7OsE3bXdXup0NIi4tfgYx3oasvoZwv
7RJChLwZSCEkZJsUKFlj7K0gfCBZsQ8aYNDmru9PqtC+sGQCsTY403VEcmNAhUW99r1tiOiKXSXX
riq3NUwYr2zOXamfoJu2HXygUx1mb2W/G6W9txpxqGLmIzuSjRBzZzwq0H7clA2quvYA+Jfl97Z0
N1YCvvkWz558cE+H1LqJo26n2iAPEcI5cpx9kD+YJQphLtEZcKYPA8RCeNF++fL5g3/rzf3pmJyl
Cju1NTupFf3Bbuo7NrNzF5me3iQO1RGGwCNqIP63E0Cf9gtyDcQg5hJy2WFU1Iuot/eiGu99+1fo
eOeO++vzl5ra/tM7TVmwV6nncnQK8PMmsmGxXEQEQRNEucuzI9nR3+pvf3r+LMMoI7tti5iSXi70
VT2Ku847STWsirpfgXLjNSqF+b3agTSuTzrOxGYIz2PrvDhqv/tbkO9Pb6C9/UIEyjOTOcgXkkcZ
YdhrQwIfpFiDJDtxOwfWBS6T2UWPj0IA07nirEo0Tpn0tM4PQF17VBVsTfxdrl+fpS19iGBBRGH8
4CtbtbsbgyP5RU7XD4Zylri0zBT+BufVAfL9osBjl2wcvMQd0IgbLs+QQ9IDARBWHvEypeqfBs9F
jFC9uhJjdZNxooy+XBWQ1DgL1hKqdA9vIU65/l61+aPuyY1hNhs5yhM/b9e+8ihBiGe6feFk37q8
XQ5esE6S+2K0ll0EGy7fV9WpO9yndbFC3ciBEavWF2UYLhNERUoSzYV7qdsnNrspe9oyN09h/hXF
QyQa0mto29S8A4QydvcqgxAUjUsrf0QqJHZhs53ULYrcYgUKpEksgkdo8kr94LNR9jCO+iyZMglL
V6kWk8pA0eREFU+RT7AYAdRFQCOuYYb69llt9ntFguiflDrWdnzqiDUkVjlCVyzO/WxfDe7SIEWo
kYfo9WQXIsQVcS3Iasj06l7m0QJBNziq2XAX1tmqbPw9gqkobT1aOmF7sI+Kk5wUG1ZLgfc09r/S
zDvkEH0KH/w0LEYUWjR9a3SnDnLVGb4GlMhOxzE4L4OA05i4nVO1U0PWSrLyehjgHXRGb+tuPENF
bcpiqKG+9o+h1M7S7JeeFbvYHlZxM7H7T3L/NijHx6gj+DHhDZrqmivnMg84caDpVeltG51p0RlA
UcSd3HDjDD/0RF0PIry26hfHf5aav8o7xOMSi8RHyF0rWpSaWPbpTsmvaytfjXr+q6vSXa2M3Nke
LXkASA7dtT5NdH2NngkXeblEVWnRmsnlCJm8g29Utv2my1wSSPEphLffDuOeHz/aAAv8OFs3+beI
BHEz0SsRUrTGkDSSdUjUc388q4key8G7M5SHISwPTvpi+bBqjWTV68V6gFfQdM659PWT2tN/BDoZ
CIAbjnhRWh3uMbZalYFsbY7R+kMIbwt1sSbfOOhrpIm8DC1xpA7yQTFHm50pRRS2TBm3I+poyRre
9J6/UmwgJD7suPEYwuGDvVybnS+otaYaIkLdoY7uEmyGjerUgdb6+UHxQVlkLs/tjCmXFCKpQyZ2
oYdhXj8cuz/+ed/SZkeE5amBJLPbHfrqrGlvOAGOPPiD6tZcE9d09KxLLTLlDfIQrTuiDIaIHGbH
qTh2vH1QbPiNEH51fBpWGlfRaDCwMDnyqMZD0CRddhIiWRKEd77YDqnNPhMsHWkvPx+Jj4Z5ts+n
oyqsYfqs0n/SrSkyhNOHBMDnT/+g0+ZiuXbk+8nYMM6eIXAiP/RaDQEVEbru5+cN/J70fziQ58q5
oVuDpDV0TkBzmHbqfVAG51Euf6geSXqseQN21lp9ttqe6218nrjf7JIryeSEB+EOlaVVkyMc5g27
KOdGK7Ifjpnsa/iWFO82ZauuwzA+pETTR974o1GeIdmEOXjCzXtKjTAMTZ+ygpmddvFN5D92+Tev
r1FZ8x5HJLkkoh9OhKaPpSBpVi+UDlRXDrWzgoxkZ4KS0lOqPIeIwH/+bh8ty1m1q3JDFXU5m1wi
uEMOkYH84OdPNqb196dxmmV1Cu7BaiOZCXUaXibGsC0Sb+3U3V4zh20GLU1R80WVxSuE61H5QY0j
ze4dCEIqSW0v3dlhtwzN72oIkjLTT6g2LVwfTGq4zKwfXsjOHd0Uk1AJaU1VJczAE1TAEO7QgvIq
5LQEkm5utKvseq37j5H7FBn5Gn7cLh+i+2zodxFw4zi41Cnmp9isNs5315XLytmmAdIPY/9D9vIa
12iyBPqRXvloecx28iFyfK9Akv+gxhlJkHjZIxiM2RuV3H/w6//5Bshf/c9/8efnLB/KwPPr2R//
5yx4LrMq+1X/1/Rr/+evvf2l/zl/aiG+Z/O/8+ZXePI/La+e6qc3f4BXFtTDVfNSDtfw0eP69+O9
l2z6m/+vP/y3l99PuR3yl//+9+esSevpaYhopv/+z4/2P+FtTLrE//n6+f/88Pwp4ff26c8sfamC
p3e/8/JU1fy6VP9DqI6ua7aNIqo27U7dy/QTx+AHquAGKw2cSNTp8Euzsvb/+9+N/3CEpWmOA9fX
FGyOrJ0qa6YfKSrPE5bOD6VAA9ZGxP5/v9zlv9bAv0aEzvjnz/+WNsllFqQ1LJRpH/i/K8XCr9XQ
hTQ1YQtVCn1OaDBKW7pG4xibJGFNrkzVQ79FwxU0PnS5miebSvFFf95x30l2hS8g89l4oY9HDgb1
7Q3gX+8hdSBbiL4Li2/mPV+dSr4lYO67jdy0emxpWz/iHDwXZhv1yJsV4teQwrNDQK2On0fd4YWM
IchWIi78m1ej94cOebtKeBHL0A1dkxqVO3rG1t6+CERSp0JVSW60IntWhCaeYyPqHhVswdeNEx6j
T7zrf5qzGE9HmAhg29YsAHI1W6nRdZIbv7Y0ePaEoL6G4SMVHx/ypuhbcBORMv6wUtXYmdK1rz7/
3re78L++19JVS5WSovU7ZkSl+bFZIC2MpGPsbJy4ia+lVyVf2uv/aYXsu2HrUjjqNJ9fD6+lwzYd
OpVepSL8kJlYI3pxHR6Bbb8NL363YmqGQGxWozfFHCKZMXk9r0OPLOsqirGiQtFBxFCs+/oYiex9
t5mqNE2+xTA0zbZm06RywmHMgFZwIYijg1FWJulbEdx+PjjvP4i+sg1Vk6aNzPucRZh2au60pdJu
Oius12YmrJNake3CpUL6+HlT7z7I0VEZchxL103+nQNs0cSJlNggcx0N3EzRakyWos+PGV68+yCH
oTFNR9MdKU3m/Nt5oI/OYBiZ5W6qCb0ONbaIuMPjsQjDPrDVn1/9JkOd3CpU07QM6cwvABzYttOa
qrsJGzzCl23hZR34irq++3o7BruxRlt4A/8G6L/avNq+zMymIdeXc3m5skWMUpeMxMP/Xyuzvist
6ioyr3DAnSQEssjA1qUIj7Eu5yPEOYBfKO69bEbCkHO/tsIPda1FZIW8ZT6ceW3Uwp6RKWJqIHE+
/6A/NGWzFRjMbWlxAk0/f9VtYeolUVjW3aZysWztPSXGC1M04htEwfTYgv0NVnt90vFhtlQNwWep
BuzPaQG8ag2QPuLYAsnidNQDfVNRykKRwjJcKLotijfSLAVCsfxHnoSJ72oHWeUYKjVdXCYIijRo
r9nViLBe4AqkNsNqzB8kaFUkM8I8be6DKsuKm8om3lpYdQREJEElbqB40OXjWrfinOKGgiV0KZ28
3teFFTyqwNq7rawlaJumbEoSC8mopocgzx13n4hqUr82nGaLNZ+a7DtTqZtuEbWiLHaDFqX3mmhL
dIIx7F7EtQ7f+KtDpAmS4NNZ6AjDmONbm8bVQi8R3SZxAZUU2O6tZBHYlDzjY7XYKTZ/Oz40BeFH
szn/DRp8Oz6DYvupp6G/EhUqCrg1n+62xYgSWKlcitzODorUnesvfx8RGKeFrulQ7efnkq6jsJch
ObAxI0WsAywpKCxKV91ZTZ4cY3e+n+8aW6wh+MehxbnRU+VVqU8X9yA1+mbZu12/n/phoTehvfry
d2m2IRxt2mmnA/dtZ1aRpiLJDQtoUJwJdJlEj2bXJzt8NfTvnzc1bTuzcdOlQSOcGeSU5weHcL1W
b/O+3yhGyE1yiJ2TvLPGXZAm2mkmFJRgG5uCvjaEypc3EE1npzJwB3XAhM2DxrDNY8tO0n5TJqhv
rfSMSjvVsWIYl2Dcunb9+Ze+Hz+WwnQg870gLefNFbZTalnTIk6HBy/3O/OqHNF1SKL0axkry7ZZ
dDbnIxEZ1wM2yLfDZ9pBQP3OGTdaY/ysauDCtTJEX17bNMKHsAWb0y1gFsIQhJu1M2RikwVoLhWl
CYy/8YG/icb6YpD5+3teNTVb21ll5l4wJGKTt6okF+vn295RzS9PBz6I6MJUGSbbMmcXXc7lBKUg
LLjHISkon9cNeDHoIa5vZkf6bh4t8UFSCKlyP1P1aQ6+HSBSPuGoFoHY4OSpI2xOWiiXhXFkFc/v
IlMrqukIjZOYQ/l32eTVkYVmfS0q9suNFoYpNhFmpyNdn4vgR6kO1VofRpR+vzzHpeo4DuekpglW
1tsP4zQxRVKYAi1S7c5TgvqA6eB3zarKrw8W106iQGua4/8C5rz6NiMZKgRyGrEx02C4bQevOWnH
mlr3BKn98jcRYAimBmtWxVDk7TdJHZ+BcdSGjfQQG9h5vpVrW8TTS3BTuu72u8+b+8Pc4B6nmch5
GIYt5tQYiFpKlmTGSJzmoEZcIrfdZcecpf4wNd40Mrsvh7bQAt0e2SFUv4NmkRUqXF4wbc0w3upl
lB6ZFzMToN9bEg2S8uVipTNos05Mq3wsSksbN6WOpBx17rjr1i42PYD2VN9sgOikhr0c4kZj7eUG
xgKB9IEFW1YR37iqiA4yaBCeFgyU+32QZf741X4nSjKJwKcbpuHMr9KD7gV2TrC1qcIOEbAq/2bq
vX4kUfF+cHn6lBmwhKVq7Ddv51KJTSascuw1pC0KIDGWe8v/OqaH8X502VoIhwybf2hv1gqGAsSS
vtJtBisOwD705+GQ/3QTZAl8ceT8niH7ppGlMeIOlc7DT+v3z1+tRHWQRYQ2SLcpsa1q11mgNcoy
SsJsRNKxAUrR+knWbfO8SrJdNuQkkvukLc5KUSrapZdF+JkkVumAqEXDvmwPXpQhUaqkLhKVPdVd
CkalIZN1IwzWgZPYeb8PmS3DTk/HnmoWBEFtW+pGfhMJWV+Ax6tVFC3BzN1GRUTQsfC7OKVEUQdj
imZwFLQ/NSQlFRv4TFE+c8HIARmzk7YLgp4Q/KMXHeNuvz/9parq9BLbo23IeUHMA2qTxZYkpLIl
QtueG+JpI52lJsWxpt5PMuI+Lv0cLarDfWx2MucFSP0iwPPcAfS/HYZWWxVGYCw+Xy/vcm42wZrQ
JJLaQG8lB9nbuaxlGBjljU5J2gp/JOif/gR2l2xMz1GWwTDmp14zZKdVnYHy03rtIhXp0Zd436um
yoVM0qMqbzH3GOssvYk8BN03cR9Q5Q6d5sFvLUQtTTf4EjpmmuekOUlxGiRdp8+dFaEi0ymSpEpb
NLeaZiEygm5ky4YjG+UfPohzk2NfWrRB6uZtp0pEMdOw4IO4OaX4TIza9Thyd9LCQvsS6fCfD0KN
l1wxUYJjTK/yauEi1FnVXl7RVNjG114ctAgDNumjUABOfT5X/vhVpqaxQ5gcpb9Ph1dN2ZbaKXmQ
txtIcdUWac/kW64ZxrnpqaDKP2/r/UWQcTIN07FNgmBHn1bHq7ZET9HcMYBsF1RZAjXYNJF949Tu
BfqrGR7I0j3S4J8+btr4LOxC2SPmvmqjZTWDY04NZmiysvXG61RAeEi5zH25H8mvkS0kwcwRYs2L
r0UgiyFVtRZ1UGyn7BhsJgLp0KLz/pgKlUM3vb2X2Rr5SSJiUisWa+ttNzql1fh50WsbMFiU9jqj
RDq1JyouFqIpCmXB+ZbhQ6ANwfmgjpDwNFuOwxdTsjZxpGkIFrntSK4Us7cYaykVzeYt9AJGHZSo
cVzYQ13vfatrj3TuNDHmX0w63XQsFjjXh9nEMfvYq7tUIPxe8zWJjheSUCCMfD49388WW+NbQB2T
rmBvnn7+anoiQxBjk5dr4E3KW6eJS/TBOaSJnbzt5y396XscOe0kJOMM1t3blgaj9nMUSrVNr4KJ
iU3M0bzYDjZfbsXW2KfIY0vKQXKKRV59j5rqtmIEJVrNkwuGlxvadsoUf/kG6OgkyoXuqCq39d8V
21etBFamj0oH+odCDx40Gue/tvCUrMuOdNr74XF0k+ibKadNdbdZYGwkuYO7uedvqzQLTsxSwuTg
P3iCucdMad9vVDTFHYbCmeQQ02czAW0t3R2U0dvqRaoBVR4aogOlisldUr1U75tObYLtgFHAsY98
PzOm4t90ajvknEklvR0zpY9cR5rArEJithB0SBHg55UP2VfnBlEo8ScTkCEjSzb7wsjniIvGRNtk
ldKvhxFtTctFzPyLM5ADmYysprIrctd9J82iYSRiVWQ70t4E1y67ftlxvz9yZX+3H1LI5X5g6ZY+
ldrmxSFCSozEU9EjjBPVkGvVGjFmU9QihfMTttGe5KajvNSaTM1lHmvgPPv/xdmZ9chtM1//EwmQ
RK23vYxmPOMl3pMbwbET7fuuT//+6D9ePNNsoYWOrwIEdjWpYrFYdeoc21/jPWjPldfwO8Tv7ECY
rqApfPntxrpvwzHL+R1W8UKbl5Ft23mb+8aHqUS1yvG7PVzMlbdw5AhZumP5niVzLcUi1YUellv9
QczMhI6LBzn1LKK70KFkIw63jOC9S72CI+EqVpxyNEpHL51gKBr9VLrIpNXTVO545NXxxgpOwqlj
IbZnKvdJUrF/hb/CdjssMUN6HsBNs/1V5tUeV8SWJZdyAfUkqknk45e7NjF8XJSMsARuYf5yyEm+
VW5XHdM18nY8U+7Mxb3FmojvBq1nx+D1qkTgRotb0+9yEcSI0iG3hwrqbCMiqcP98KnQbOdZ6Evz
Amzj7srIb8usjZY3wV/NEdAhTse5qkRgdk7OwwaxCxRrwdum/R4FoVzE1SJdxyWfk0u0lUXOnrmK
QcdUPBnZ28WfADbSU/oSa03+xlnH7OedQYVHH/VTgy3l2nFUGpR+nUortRuGiYXWMwwOabeYGei9
beV3IV1ZFgGYaga9U7r4Kl1hF81jaDLOxjyMxiClU2eunGNpJGS0LBZxWKYyJvvK0ft50KPGfrfC
MPFtTSxEnNyiMD1ozAHNHg2gAD8rRusjBpoZ4zjMZmbDvpx34x7mYMOzZQpDOOS9T2xXnii2CEeL
NixTTQU4sDrM0XRES+XZ7iBHvL0/V6GHryB4d3FaZVNZfTQvforrr5MZhNqQgy5Y+ke4z/Wn21a2
FkSpkno5QcECxnJ5VF0z60wDWSGKPoCyBkb+DyWqspCuJunjfzAlwxsvdNMw1SjX8SIuEgOhAn8E
l87IHyR8iUAlwZ/ufa6ydRwTWXMjgabWdLmoeGzbOTQLK8grZ33TWIl1zHKj2MnLtrYOABJVABJA
8mbFSpoVMVFWg7J6YaqHAReJToxDNEpzbSfM/a4nqGeF5JzUnHexbqudoqUbusnvUouxT4eBmcnx
z/26GGcrMqDENmYkxTNRvSARkX5OqxbGhJj5Nlcj7KGGukrgnnW6/Tk3ohKNAi5i9pgUR2V78TR/
iULSLMCBXfLesmfnz1xr5keumehYrlq/c0lu23PYaMck3OpK4laaudFkEWBtI2OEqV3Ld4OrnYYE
7e00SX7dXtzW4XNdiogm3QPAKsoN5g/+oI1aZAcx/Tea7LH42Kd+uLOkLQ9ibpBMxbJ1woly7ycZ
dH0wJnD47LZ4N67I/tRUiB+1MTJ2TG0syDdNsgzDAEcHPu7ySER+OdbLiCk3752g0HJ8BxL8nRfE
VYLmeHRNae8QuHwbp7i0YtVpbmtSIqfM3PZUuRNj1XFSIEpWVE9VbNXPqVPt9RY3cgDZc5HVXhJg
XkmXRpmG8PSqzZwAUq0UqvxhqP8e+CkdoiEzgqpp7qEHMi9m+AP11/XP256y8Q15kvlcmC61YFdF
UFc24xFzYZG7mT1V/TquPxWOZgWxC0XKbVPyGylBwAfuCFbGJgSABrpc6Fwxv8UghhPwNT373DVr
4RwzJiHN5wqojsmgc8hAdJuawwcmfju4Q+ox22MX29xuD2/lxcH7RiUvjxHy7asFOQRUfOC3TvNw
yE9ZvsZvdWYemDR1m+EjSXp9cudSPNzegq3d5nMKHJiuORWuyy0AxNikmlu7wdibXdC1NTIYmuM8
aGJNd3Z768S8NqX4cjeOPbW6zg2GsnWO+jqbkB1be6NyW1Y8ylqC6gFppPoQTiYEnkuaQIEbpgvk
P7mPijBEALe3bdMKOQR/bOk5yloSfyo7L+ebwRCFzrRIv8uy1c7h3zMiv92rOsUkVrdd6tmBn0hY
D4yPfNJXL9r5KlsRxvOpHtFCJidSSW4FQ5OdJbE92dS/EL/RPcyaF6pi8SGaEubYkRO6f+98nr9w
RBqgMNVTZ6bo3bUljzNwwMk3avvZy0S3rNxJ97Y82wfrDICWZuFViR0x6ESkSY6ZxJ3fOLyiD80a
ag+xXpk7K7o2xe0JOlqWeXzdUn0OXmJYV3V8rkxIJiSi91RQtzqsa/Hr9t5tWiJfoRlDOkZR6dIl
5rif5yJDiigxp+bslJp2WozGPfUNBGa3TcngdxkcWZQFGEm+pgFmSMd55X25MNZ05iZn4tvpvsyc
NRSGjPA0DIb5EDp9cnfijD0sEQgNamUq+juvWm/lKiUYZ3r/UXYITwDZp3cjiOAdn78+WL87WTp4
JOAMltoXcXlWFnlR4RppHqMXW2tHP6/2ppo2rfgm5SqQZPrVyXLXWm+7lQVBUbc8Dnoxvm2mKd9p
vFzfYdQ4TEEQ4tlMhqBkcWmqi05WbANjFQLebWiC+ikagzJNpod8Qu1+mmHM69rJfJwMik33ewmt
mP9DaVCBk5vwykvcXqNS607EqBx65BI44UHvhgbhxLAJvCULdxL368vS55CZnuHo3CWeOv1UtUVV
8RiyA9trgQvNiETmoPKj7FcLm5txAlrh/QEiMHzX0XXYiynXwVJaBzAHpMEmV1fyS4OJCY8RHo6f
jwLMU+Y77fTEILRVBGGLtMmpH3znl7t0PMVu7/OGM8kWv0tiRLuX/7rc5yzvHIGokR2YZumdfKcO
T/qc7fX6N8KLwXl3icsyGVGr/FaaMXiRxzY6vRWaYzOYEbO0jKPZ9+WO42yZErSEmDXhaJi28vAf
46rVcxupKDOdXNQLq7x88ld//RQv0J3d3rxNWzLFo4Ip0RKKrSQreAi2hRPEoZTn07L8JZm48upk
3hse2TQF+BCID2hiPPTyO5VaLbHRtRM0rT5LsT4esg3plUt9Y8clto6CcFyqPcCjTMtXAnTrQqJj
ipZMp3eXt2Y0mSczhA19nDzri2WV9WNTCIaq692Ys+WMVIvJBqhH8gZS9nPR0SQeF/Lm1YKCoa2a
IkgdvdlZ35YVsmGglJSLbexdbmVeu0Wy0OkIjHFFWHXqICqbYKq57RubVnwKQz51KABSyo3Kq2KI
m9xG3K9Nk/etZRVvNWMUn+63YnN4qZ3Q2gJKc7mWyYMJiFBtBZEWMaKhw9jgZHq7Exw3nM/hOYo7
0DomqVOCRDnUwq90Ow3MzI2PvGCSowvKFxeAkvDOBXGlkX445CE2VWmhuABt1ITucpcGfpWHB3+K
0wdRznuF2quPgxXL4oIzSHYIvYoVUnyTC82NA4JS8zi5S3ryV2+Pnfpq27AiE1HZSgVPpo5ZRZ2p
l60L4w2J1wgxWh72P6cGVd080bu7G8PSGJNyPDq5tK+qLuOUdYxZAQqD86X6WQyyyj7G815n57rA
BTKCXaMfaJLFkdtfelwVOqOf9Rm8jrIq/KXxUpd50yWBAfmrJvyoPRVanzb/1nXk2gdjgQLt6Ns9
c/9N5czzo72GuvaQzqOTvF9sv26+33YgObl4mV9S5SO9JH5wz9ALUpxVn4o+1zqctZnhBC0EdGD/
iMVtxcl359GAOaaxR/3LypGStFDakn5aSj0R0HnNTAWPhlP28c6ldI0sdCVOgXQJ6BnO9ZuH5VU6
06SpX/hemgTAdJP5NPRNjsZ2FUKvR8HQcz4mXjf+bMPCNr7lWjo232vbra1jZCZu8gJ8FHIrLTZC
5w0zs0iZGm5V74HcrzI+fiO/TEgQA2UaFTukNd4QV7aeBFHbZ9U5CSNjPHr2WM/I5M5r+cEoCxvh
QWp7I2ME7BbUsJPun3Y+oMwsLx4IPK4p1xJmgDmAQVdimsnIR9MWYxZUWdW3pzLBqw+eCMP8zzAa
ZvezMZvVJA5w8KSwhpilsPMfVaU3fzclqFDjfPv3XL1X+DlUcwkHDlgY0pdLh88SXROZV2WBaS+w
Xca+gYjXGhrvjSRa3vZ9WO84y3Vwonkrb14yClrfaqEK0Mfg1R53n6/Z0fuiN/KfePrd9QzZImZC
DSAXp4TumLIsPab/HOcFhVOoBEy/KOFo1PudF6xC70PHlF40KCdLDt5S9FPVz6p0tdy+1NOAHJCq
Ioxr7nJohrFYoNlIWjN6RLJq8o52jgrtM6WwOn+yOCg/h7Jey/dzYYr1EQkYvz5GTO8zkmTGQ3Ey
ezE251QzoI6pplQvLDhSe7fdyxWuzwTdXvZIdpdlA1G5KBZ3CB27bosgcaLKP/pGBNFXVIS2fgy9
mrkWiqjueNbMPGrOIFpNdEXFjHz0bR+8vkl4t4IsovNDKY8G/+XH8ik9Wwt5bTDYCJxNbfez8aMU
FVR97yWy4e2AmX73aql10ze4tNTr45oyT5AFOWwwX5j2hF5GL7Ivmbk4p3UotR0H2XB2z6QnzKvH
wuXVQjTCMk2N4FIWpHocf+iX0F7PTmqs+f2nmNqQ7Noz+skMlLIu+s+wo6QoItrgSM6LDvHiIYVL
72VO+/WvMc/2qpLXn4xPZXO6yJzk81ku/FXE13pRmigCVEEDsdO7WSza2c5pGZR+19/tHfQEmStn
do0GOz2DS1OT6eOka1oFUI7EZ2eRwvRrBc+bM6blvakgyATQFVQfhMdQiDq100TtGHlFUgWrB2ns
4qCJ3dtMNvY8JHcugq0dfG1Kns1XO1ho2rrYbcYOrqV7LE1IktzJrDlyur2zg9dez6qY0eCEk7D7
phLj55nnQuW0VZDZOZKWdv4mM0YkxnoNQqkMmsDbx/na6aU5qBIYdyGH8hVntLqCGk5TV0Hapwir
dUwT8ELtdpqr19hn+a1emVGixrCSU8xQQTCH1ManbkrDH968jKfViqBepyl3FGRs0yFy0uWNP5b9
X1OR30eHIy8AMkWWSlGMYrCpThEtmTFo9BxxmDUZ3ucLKPhF08fH1oJU8Pa2bjkMAD7YKGg6AD4V
lw4DeyFAzTCTj8b0AwOvbWC0wKzH2fN3otaWvwBaNH0wEWRK6hxno/MqpmiWB2vjoNPuhZCWrVCM
60D6oaT5df+6QFvzgqB9jUXFXfyeJpJTF0WgjTbcy8lioA49FI/9aMY7W7jlma9NKS6TIZwWOlUs
77uB0L8AQy1OYzfmzk4c2dpBYKw2eFuuG0ctnbhG65uFFxUBs77RZwoN7b899BwPptbNkrXJ2fli
Mmm8TCotnkcg74Al015V93CFHZaRD/awzvXqpAGTf3LLsP3Q+Xr0Dyne+l4M4/imTnp7p5C6uaV0
JABu4H7ArC69chZJOg8aXtn6g/si5gTCkXnC0H/4dJJlhRFVMNf03S/trKVmxzbMIrB4IuJtuSE4
1D5ddvZROoC6j+TmlEp5+skxpksrbV1RgC1crJA0n0RnO58XTv5HxD0MSg+d8VzU3pAcbp+ArT0E
ekSWSg5E31o52QjW2EwtO3lgaEAoWxqZ55Yn9OfbVrbiBw0JGv282UlWlbXlmQUvQMbaynTsfthT
Puc/4gigEiqSDjKot63Jf03dSaC7VLos5m2IFpc7yQnQmyT28mCC2fQLrBT5Y+bb7UMYVt03s0jN
4La9jRPAGDjtflnkpvWvZAlGMRRaG6V5AJ5bLz41xVLV37TUT3nT5O0Kje2ordZTN65l/KOv03rv
kt34iGBvKK0zksPbXE1iSYgolS1DHlRI37zR065+Z5XV3jK3rID64u3IwwZvUepuMHzAS5iuRQCy
4IfFlCxsO9rdeHIgBHJQSuLjgXqrmEKRwaxjV0j8aHUm6qMIPfMNz6yw2jnTGx6JHaxQraSgoeJO
Kvj1zRhwdZDpHZxW5mI+ZwkkqF3SZE+33WNz3ywIWHhnAJJQEzseuZqLyFERRK4AVgZTHvP7MKZU
0eN/MOTZdMhII3VGfi/9fl7K2rNSTllXNeFZi8roLWOA4x/3W2FMksybdAC+JSXqksDmC4BToi5w
mmMPxf9DKdy9XubWpsm5AmYxCIpkjpdroWzQlULnVknGIn5nR2DlgeZNU7cT/zZihSy/GgylWjQy
1aZGwyiLkWp6Cdeb6E6FbjXjKbGsOj5Gc81LZkH01Lw/SQXwJBGNNJ5ZnLKDVtd4U1aTPXaa5BMd
kumMFrT1cP934p+XCRutbjiALndwthN4bXjGBvpIrUczeUpMpbHXf9ooCjJoSMPZonPPJWkoZlYB
19YQ9WXAxNDL4hbLUbN8AHHTJzPqP2t99zyM1ptK2I/rsmTHVqT+zifcchXawjDAyHozJBmXC027
uRNFupaBELCRjyvvjD7W6p3DtRUwSH+p0TJyThta/v/Xb6bVG3QfrZUgZ8EPNQyb7+qGjn7lpHso
0a0FcbToPpDb86xWzrFtzikFhBaBiwkpmaF1IKCNo7vbeURaCxQhJA4oxwHculxQa8I7uowNnt9l
nn2MBfJh76poGcJnbbHv0+/8/VjhxUmeTcjFnKec5yXTM2qtJQ8z8rNDPSbtS12KZecm3vxI/7Oi
ZmogV+rOsHj+NRY63athzijvwCXsDPPenbuRrhkWOQ0fCMo3S517Zl6d4p+VV4E5usY76OXgoYSa
Kjx0dYg+EnX0TxyLvWblllVQ6TTSUQ8SkIhdfrR8EVBAZloZ1ILRyXM/92mHZHi+fnXWwv9rodgG
g/SgG81/iPq8yuSUFxUlkoxLw5jJND4a3y/Nh2MCTAJpBtvt96aitnwfnIyQxVOG/tQv6MfZ2s8u
I09tk0DmnEXdmWGaYScCb0YtwoXg0cI9RqP5cjkgjDPNFWMVaGlhfBisrDyHhZAiAZ3zWSuiBbHq
SX/Ka236E/Ft41Ct4xL0Xu/u/JLND/rqhyjhU8R6A4aaYlaxjN+hnysOmq99zLT2W59NNWTg89f7
rwUKZ74H25jLH2XlBIMxxYGqwKqb+DR1DL3bXbOHjN76jMBo5Mwm71Byn8v9DZO4cWoDP6W+Ds95
nv2p5/4e8/vWaX9tRPFJB3ClAw1YhahaEp4na+mOBs+ox9Y1mvufmkyE+pD3MDSHVyqfCdx+kjgG
gUU4mv+F8k92EGaY/nP722y0AGFseWVGesurSyaymrA24DgMxmH6YazOsfTMT76e/OXq3bnRohf4
7t/Hc38Izf5dLqZTqf1bOXvv6s19lckQkB2uB/Wqc7TFdDSjIj9ZpvA59cfqyRgRFhqAg+7sq9w3
5alm0GTHH2mAMz6qXHX6UNkaDaIiyEX/ry5GVAL18Ql5468pXHI7Z23TGHURWuDMRFAcv9xdw5lR
o29jFDzdpkOncK605mnS3LU8jmlijo9pRl72H/IG8ktg9Ki9Mk2tJHtuO3p9Wy+y7rPC5s8w87Er
lggdJX0KbrvP1qGTtzmjejrgMnU8IO5zs7ZGWirFXHdMDa3V0B5h7J7ih9uGthyE9pPMtmgm0he/
3MjFYegrt9MymMkZ/uisSSCrV1XHRSztzjfbXBNwRpCaEm+tBuqwcc2YuYcy6HsX5a8y0h7sNbd3
amZbC+Ju40JnTppKv/KCb2O/H2ezKwO48cpgnOf4mIxDe+4KbU95eNsUeAKwTdQmrtB/1dLn1VqX
wO+aEt7nBrz6MRobOrHmbNEJu/2pNvaPTZOlF0kGw0Zefiod1dxYeEMZWFlIzF/M5ehN1rrzxN1Y
FC9CGONAxDP9oIZHY1oZ/QGOQ68JsdGDPUwVWhhDJcyj3s7Z3kGWP1qJGjQTAH9QJqZIoI6mzGNs
F8k6psGaRbn2lmK8Fx3iKGvro9OEIn9X1b6TPzaZi/SDCGOv2zlpW+uVc7hAokG7/J8U7+s4bTM+
mpoiDfRiGT70iG4+JZrrPZpkXl/v/oA8BH5XKiQrrcoOWhqzZmoMlQSNbRTxU1Pa1TdiR7yHKt9Y
EhgXYQJB4R0nVHDHZHeFcDMjD/qFwRiXynvgtY44plC73v9gw5SkApHTlbREL30yNxYnT3IrD2bT
ZkUozj1W/nw3Fh80H/5Igidx3ldzioXpVNbcYiXN6+I4ZsI+Ai/tT/d/HsiiGLSjAnhNsmYNcyt7
r1gBdvmTma/iaGeh++9tK1sfhyliLhB4NHlrK9dkOjiD3mtUacPCTz/RGffEITfbATnIJdrJ9OXu
K4eLpI3cEDs0jtU+9UI+N0xTkgej3dUvcdnyxkUjyoBQZQzPvcHTkFH3XYbVjSU6cmaKXNyX01nK
c3T6DfOBXx55bWj0u7ROj6WYgE6Iedr5ZlvtOxge5BejKUnjQiYKr45vI8qyG9Mw55Fh/K0Z6Bus
tfNjLNvv3oTay0oP751xtHYumY1QLCHQDNMxgsIgivIR/aFJ0mGZKc+Vo/uwOqjoOaJ178+oJJOm
ZH6C4x3HvFybD9OsToc1DxJ3zQ76WqEv4KNgNlFAE0X4H84ywCtQmHTr8Bq1KOwO7giG18wCPfaq
D27hICpVUGqbz7dPwNbm4ZO/gTXQL6lVxwlklGcxwkmLMxoOgAyrJ4Ah94lK/K5SQOTzPytKlUKD
tycCqZ0Hel2JRy8Ms2fhZNO9g4g0yWSt7DeoEHS68olQ3a6Lzi4JtTVv6axbalTPh27Hy7cO1Gsr
ys0/OjM/3ciJGUMIyXACeVo6T8XZjFbr7oBOqKAGQouYrjuV+0ufG5cy0d3cEYzmzlTuo8b9WsIW
8fNeF+BpRHYrx/+Yp1GpL+qxj6Nl6swgKnCBdBXdOUmTPabnjeBAn4/hGcmlAMbEVRZTtsOUTVqC
sr3U3NaWD05ePix926NBWQeZmb6Fnfuxc4oAmOZOtiYDz2XsdQCoSUZL8HA8GlT/Q+ES6DTz1LmG
SPhD1ovsq4D12YLNwSrfhEUW7XFKXR8sCNWREAAUTIOT8s7ltzOtgedXhElv8PvHosjQOV/jfidB
VDTa5MmiZsWNzMKA7F75vOen0eCbSRP4TQo61JdZ2TGPhi4L4qgo4xNAprwNZiAdadAzwNqeRDag
XGtPIk8PUx1py0GP57x/U+WG0B7jUWpoW72ZtY/WtJAPMSDQ+YfEzRBDTRO9+YE4WfXvaCw1AmLa
zN8vLFTnD+S/7YLKYYnUZkHpIkNA3cxRmi3TVuquiexnbQP53ZHCuiZ7oNgKYolvSzoCaE+5dQZS
t4HyHaUeunXpMa6cKnrSGhuBGRRtouiUAQydjs06Je97USPFOU3r+jnMIAtFFxp2xZNrTHl6SkWZ
9aeuGQZxoASJXn04Vm5yNAuB3tjtQ3cdReSPpkNMNsDMqYois7RKJFHoU1FddKTXYwTRynGMH3Rj
yHZMXXsipnAPMgA5Q6CW/uweAHPZiypwRVOj47YOx3Ys2p37cdsKvQq60HSH1cZfXkFFN7daFTh5
Xwf0Nvp3cVjvCV5vWhHISUgabarsyrf2x5HHXOJVQQ6dxMvi2w58rll4Lz2a9CjhO9RqgIzxjS7P
rkhr3W9X1lJmVCyrqkSlYC1XSOHGPQq/66wQU0yLEeB57tB+uDSVe03ZDGtVB0mft2/HWTc+dW06
nCN7WoLWQEU1SbpyJxWV/+hlOMSoZDwHscsK1aZBXTSLCSKiDsZpNj85XM6PXVdF8IVG/iHSte5h
QGfo6Lua/Xjb7TcKxBLuRwiGWwdxBrXQ3vhup4UMrAVmmOf1Y9ZVGQr1CdywD1PfdN8tO7T/LGJO
zOM06sidLXmYOud51RsXNdy6cnYSoOurgR/ELBQQAxI76uOXH6C33HimEVeBvJoZjC38EJy7UfZf
KJTlD1Odz3/d3oI9g0q6qhuIGKQlzqW72R/DWNrvo3AaP+p2tryLwr25kU1rEvoIYwJ+pvLi1WZo
t+3A8uKs7D8Cox/+sKCD+jzqwznMkcC6vbit8wnlBP4sO9lX82XGasVlGRPWPBTMv3VApVDwTMaf
t61sBU+SIsnCzSml+3/5zfR0EV6oE2YMuoTnZM60T9ksurfLrEXfb5va2j9m6HXSSrg8eZBemgqT
2gJT6WEKQoBffuuhUhnrPkKgvhd4c1TsQCC3lkYvDx4SiprcZnKDXz2hfAhmlyZqqqAunPxtHaKy
DosWqpd6au/kDltLk9gaiqckZUwQX5rSknDUbI/ae0xXYwBjufozNGGuPx/Qt3GjN3ql+enObb3l
INSjSVckYhu6hUujcaiZWV/Q3ivE2CHaCUVx/Tzp+lJ+vv/DkWQQUgVkrFfz4VqxTMuQFXXgaWFx
zJwo+mzHen7S4IA5a0a+7ixsazdh4eY6Z1CcJpvy4dJ1bcLR5KC11FKPBV0iVAYNpzoVQBHfwBZ8
pxqlTP24zfFLiEthEHBUTG68rPMCWweuicbYIUSH+8AU4k9Y778MzAftZBHX6+Nj0ZjFOeHHgxHt
8sO1CMz2YupgqlvNMj26LRTRIzL0v2wt877MqeZ8uP0Br08CBmXDEpQK5CfqyavDqmYn0zYQnWad
rU7vPnb11J5iZrq/3Da1tTZmV6TkDW1n5gUv1+aIziIk23VQg476FOYzkrRhqFvIY3AjPrno4ewJ
+lyfA0YswbbJgTQwCSq7YtOurp40fDyIt5KzPVvZaZ3XPXHBrT2krkWtDtw7RUH5/19FEzJ5RgaR
cAsipubHQENr9UfRIBh7CoVIdz7Y1pLkKx8gp6z1q0e7tIt8HOl+BnEZuscwruZTC+vn3XkmUK9X
VpRz5jpQcKVa1QQCYo5TaSHkmc5ZvvPyvk7LsMJQJZ/IFDiF9JhXGzdba9I284y3iyZ9yhbT+Dag
Lnue7Lb6Y9GMFt3aMpx3YsjmDjJxRC/UAAKhAs3iiflwLS+bIEKzqDkYow2Dvx0x5na67fBbfiFH
m/6/ISX0VyISmdUXTVD0Yf6m6mztPEDi+NXvd7nmrnNNdpIXARkW4iwQvl3upDtkjm2PTh3Yi4GG
MLz0xnE2OutUGhq9GcsbvIcht7LAHYt1JxvZ/IqSdlb2uSQG+NK2M4ImFlHawEZiPxVC/ydCIQS6
pj5o2hT97OnH7W3d/H6v7CmX2zC4/po02HNCdGUtL1kOmRnujWZuWqGu4DIs6lEjVBLIsYQmqXT5
eOPYlhBNNAMIPmE83F7LlouAYuCDgZWisyt/xasT4CarKfLaqoOyHKJHuoWEKsYrP7VU3z7dNrW1
oNemlCiFPEG1FA4uMhRRah8FyI3hWDRW+Pk/2EGb8zfXN59JqQ8aduuCYxqaIOdh/icAy8w5alMY
7wkFbF0npB5ywkm2pj3lqtSGeUwLixClV83yE+2PnNodGuoH3WncQGsXsReutj4WGQVdJsZ1IfpR
wlVkOFM+mrgEQPYY/YbWfrSqaH42O9P+eHsTNxYn+SnJiZEfI4Ioi3OTUEgJ4zaorLpnXFofu5d6
gCHnRJ+5/9lUYX9/r1VKSUFlh16MZJBRQsigJzk9InB7RTE7P8oF9YqDZ2nlnhLYRomSdArEnswZ
eQqpj3FXH4hE1lwGWjb4H43aSc6tlzSIMTfhC1gD72vWNemDNTteAOzO/2ovWnKvGCNpHaUA3sZU
OHhHqY+bSIgFfCuwSycH0hkPWvWwjFGMSnLozne/Ni5sqZRXZeikbpUY7OwktOPiZw55ZF8d15ah
xtt+s+Gi8glF50SijgGbX8YTUcJ3lsVdFSBF1j+2dt89mVESfgnjOt1Z1UY8YdJDtrGJj6TkSoAU
1Trka7owXZgwp2a6YfVxRgPy7m6D5Db9nxXlckkYbHWTYpDjkqnzOLvV/L3URm/nuG2uBV+kFQRq
n+G4y22bVzcTVsZabHecDo0XivPg1tNOcr/l+TYEItTI5XMC5780YxV8mtrE6VBO/LzYWvuHSXOX
3kN8GJzpTdNOD5PBLLPhaMdVtP3ORb2xSsyDVSLNB5muXjZtV7RLD0tsoOVj0kmiFv9k5UPd7Kxz
I3iR0TFsId8UBtChy2VOPTo5XgeyDfxXHPje2pzzTvcOIMfFU9jm9084oWvCEwbqMPaUdF+xN1Jk
hseoBLdtZD/m1Nc/6svqnm4fra3de21F+Xh6yBh564RlEI9hfR6mejz2Rfvv/UaYoDIkczBYKBUb
MuSzZleRWwZmE5ovpT46Z5xhj8NraylyFIyRN4jCMHe5YQ3ygGleEuoNkCjPY97HL/YwOzsJh7ww
LuufwLlodMnHF8VklbE0XFcnoaAItp5Bib+zNB2/G2bu/zX2UdN+RBRBa2EUz7xnMtvJD25v5JYP
wtkPxIuOBa9OxSdCa3TtKS0oYfviuVzD6FiX8zvTHL5XHZnCbWNb+4kMjYSI092jZna5n65dpkDz
QKUmRVY/F5FjvSk7I93jst8I7lSvSa3IC6ikqs0uJqfGOh6Z5zbKePlrajXr2Oh5dor1xL//jUTZ
SPKlUCWj6KEkA74/Dlmn4+zVGhV/Mf5jPBXMmp5v79vWgiR5EHA/VsXL5XLftMLOizQX+GFvai/h
1KIHUIziHTJy0U5M2vpElIyYSwVOJqlMLk01tUEZUWDKaqriVKA0e1qz3QxRljBUl+frMOVFKiUL
OZdW4hDl9jj0S4bMvOk0+8lxFO4B3eL3jtv+w6sayZuIvhdKofdDGSj04QJQqRmydqTspc+ErhHX
fLG6g36vNUbzLw028J0zvbmNr6wo2xitWrzmLQvMZztFODOxkmcrLaKd6v3mPpIeAtOU4UlVdyob
KNrtmhH/uKwn4AX60koa+eghiYf5g6XF8TsUQLo3uT+SN1rO4O145kbskuV8quvsqKAmffkhe2cw
ljhmgAvOO/9tFRnpedQ1/Y+lnZy3ZQJrvOdWbsBf9qPD3YcCTAqFbcZZbXJTJfWPE0QnOw14au+7
7TuTobHvhTHbf1WMXt8ft4iOIJhBhdPbVaFsrWY3Ta8lYEZ9BwXgwaze6anpfLm9oA2fubCixBKk
LmOUVADBrnWbPUd6E9mPjl+3e7zGm3YIvsQrSRb3WwT71VvaH5KxyxpWU0x2fxAMfbSHbImXPV7/
jajF0wxJbZ1PBNhLOWl1rVfeTKMnGPrqnC+1dfam9FvdVPejhmjzknJIxBCwEXVC3DBXA2fAUBKX
/nPcNe9Dw3d3Euyt1aAOC2UHk0ASDn3p6R5pQDKsjKwKnaPU18N7Z3XiUzGky6/bfiATJCU4MtPM
/LQsAvP4U4JjNaLlV3UGlprxGA5MGx1FpYtzNvT9cMwNr0QdF0app9tmt9yC2qzEMUrxQrUGjELY
QCxJJPvD7Bw8o85OFhQD998vDk9K4pUcsqOVdbmN+epnheaCXrfTIj02wpweEnc3A9haC+Uo8LQm
jD+UIhQrA9gU0fRF4MHHcHCbofowiSjbKbBtRF/KKdRGmatH5UldS+/kdQ2mAyt+Pr5oS6/bZx6c
3vcoG6pjFDfeFxiosqMdR1px8JrU2NnMDZ+ksI3EBEAzcLZq9NXa1eBFDqB9XZk1KAZm4KDtmJ+X
BgH4u73jwpSSJ1a2n4o0ZgCU2T/35LXuD8EN/p+MgFEyuc5kvL38bENh1XlPtwgW5bwBy979GPXI
efwPK3EpS4FUQtJCTQBqozOLCfnRoNRjgEoTt4VBln++bWXr0yAMJOlopWy82sQRhYCdI2W/ujxC
ltlPeu042nn/gora9OW2rQ1vl3oHdJ6lYMTVMyURjdVNBs/lvm/oK/pyvEyP6k//wQpNdCi7AfCC
1rj8OI22tDVgDJxtQrDlYFhNHmSLvv5928zGoQL4x+sbCCDDO+pYrN5bc50mI7lu2i8f1iV2hubQ
ZhMDqxYUQ92h0ONhOflDh1RhFsfD8ziEUzLvHK2tPSUS0vVAXB1kuRJBaqSM42oKi2Cdo7+XNDHe
eUZS7HSPttZKx5QwyMQmaDllS4tOB98ouLj8QcQHCAE9SNrGr7bd/xGb4kWk49uxh10uM9YdlPKW
e3KTcdBYH6gbJdeYGKIejaLgONe2e+I5pp+jvgID3mR7zGGbi/wN+KbnAi5aWSQD/mttOMxjhXb/
q8kh3+3c9sH1w++ruz5oyQxzjPizsPKdU7GRmv7uSdAw4H1LKfrSX/shjJosY+gsLLumODZ2tP4p
GrP75LVa+/84O7NduY2kWz8RAc7DLWsktyZLsi33DWG3uznPM5/+/3K7gSOShSLqwPKVYUVlMjIz
hhVrWd+iTk7Ma8yQTnOhmDAvB4/Dwx3mGQUFTb1lRyoGGYgUR6mTw6Zvm6gYatJwkpVsuBggUFT3
+aF5kMULNXEmFultEZxsLk6EotLa0oiFlVg2ziisaQ0zR4PmhjqpvZUaxlF1+tH5EMdDFA6Efv3m
q86Bri7ZiOtOpaBrmCVjOOeBrHUHK3toh2QNNmXxoG+52RhB66VZsvPboDgFgiPDcrLBKr5eo7XA
gJEBkWXDmL9Zjd5XGssB7FvGjO9JRlV9CJPpiAnz0VrEmSMY5r0mWl17pL60Ual2uEQpySkktlV4
s/XU+vrcFx453s9WxK/4KbxPzZY2+6BBf9k6yd9lBfmE44Thv7JglF/PiyBbp3wE7FdBanJjysil
vqKOy8fpW+c81lV4XgDsXp8v6OG2EcXh12SzuyluObCzsjDYNjq66d8QeQWuWdraf55beXSE6GQw
6c8fqnGbj0PVI0Lkl+sC4My/GLD8qgytc8oaaXCT6QgJ8SDEh6+RUpghgqodawcTAbKdwWdxm4f2
U2RXwUcpN+dfeBDNb0wKAPLQjgQBHrkFdQ+4T1AdoIK/cfF8rCwJ0vLiRkerPkEjZLhVpCwngTg+
OLOPVkdFAjQcOkVEWJuyaaSkQx1KKo9L3PffYqUpMrdTjfDSBkvwe4fi3AU2kZdPFy7IuI9DaoFl
5n3Wfr8kwxSNVlvcLbutPmtpbp3QYm8uz91k54xYIWuGK5L6pcDIrq1QUmpkNFzze29rU/ZJrcZu
+WKZQXakGrj7XhgCVMWxIoNhHmyzidIABryNs+zOEF3DnKoeIRjrlG6Stkevx4M1CegFwxBgYYl2
Nq7fxpI6Jqad3ZOgd2x0IuTk2kya+uoJo0j6Pm0OgzM0fNuBGLpJ4N3rKL3jOpFfjEbwB+Sh7Sk0
EOI7pYpZnZ9/q/0WUpkSZNsi2+Me2mxh1LeTMfV1cjeiqPnqSPL476Aee4/pB+cAo71HEtN8BtYk
yNWIWUnb135RGHM3REmT3JWJSV9UJMe3Adnsz8Ms9380pWZfZKl33pxhbN8KtK3uZVvEX0JgSgeL
3n9MrkpBYw5TDt9y27MYcqMNjDxn0RB5+zJM1Nc4SZQDK7sjLojBmfLlKYGYG/Xu9XIhRjeGrrLj
eyOrEhQhk/11dIb5FMZL/1czyfOXclzkl2u3wip9VLDiFAx3ygM2VCTUDub4Lvdz863X5OlrQ5X5
y3O3ebSD2EHjDAT2vv4iwfNpZ4Ye32vI0E5p3fVuTdHiYAd37w1rEfETVHIccKbs1ztom3mlhKMR
39FTzL80WoTCU+FEegbkvR7/Y+hARJ+v6138alVYwqSgcIRwCy5MHHVtMs6HHgbcKrkvaqrEvzlS
kw6uqTSa9lmicrzc7aXS8pMGze9y6q3B/nPSzSY400+Rg4tcpU33ptL3l24an1g/NXnXp+4SDFPm
9tyKak/BPinzz3JvJ8hOjOpcSN8C3emCTwril+NbBjmf6StdKsWXJIiHxnu+xP2JJ4KjRSL2k1Lg
9iYjHW8WWYukm2QiC3mCXSb906mLEMitlbR/PDe2SzBE3MMBE7kwCl3bFD8atSoktUlgIqmqq7V0
1dtS2M1nu2yHD3oWyH/PAMGoGTvD7bnlvYcaQE8QqMY4uOwtHtAcFUT/TDm+K1JmX8y2AACCyver
zziNEp5UqDTYSTHOunYXI7VrU2lNznjoLN0bSaKaXpluamsXcD+KU+Aq+vRemxlIuhcXSM5EW4Mz
yPkTZ35tOtdC/u5ACu+OZAaymw6Ses7gLj5CGuz8BZJ8MLYiAmO8m8m1tZ14kmLTaJb4rg2p/YVy
EWpnXWyr127owBA9X9TuxL8z8jPezytB0XDrnLVg86u0Pr5Lk/JvZEMZ65qVT6MjfV6k5sA3Hy0M
2XByGQIIDWvrhTXO0pdSaUb3Ug2aS5cF5p2ruX4LQD8ehOe7p4DSJ8AgKAVo5AnFgbWpoIQ2HMkI
LrI5UZKP7RgbxtcxVe0/C2uIolPTS+HiFp2VH/ReH6yR+gWzV6SGAIa3hkEsq/mE6uZ9aAflZDbc
00Nnp6fJno6oKHYHjjUKFRq+G/h9Bj3Wa2ymMaL1wFGwE6jvUJFq3EAZgwOvf7Qg/J4MnjavqICt
rcA2p9tQuSd3ZlOjSxZKrEWTk8uSlkcyJPsFsWnMqZO7EfjRiF2bGqVlKZ1ZD+9VPg2XZbaVr5nT
HEEc9wsi+reATnBNUZfcdoBysw6Xxo7UW9al6V+ZTd7uaFXya9jQ8X1+uPZeiCmoEwRdBy3l97HM
n7LegjivkiFS52kyvudN6Fd9/LUolH/Vc/GpbaqXz5cuAF3i9ud63E3+yTHVXaYalFsVdfY96NGr
Sgy18jPIZw+ujQebiEMAzCFQwM1N8Sl/WlkD8C8C/q/c5ML6jsjO4oE1T11F6qKDZ+WBJeYNaMuI
LIBrceMUPZNZzCUryi2bcw2F8ao/mZUp31A5OBJk2N+FJBx4IFy6fDJGwdaLKpo5G00b8toyHLpT
zxCMkqX/thPp3NAFOPCNB87OdSvGG4iJFaby18ZMLVTlFkDZrZUt7bMcD8mHTkYw+rkHPrRCgs7I
r1Av3AKhFXC0FTM9yq1rzflTDEfORY6Soyz34TcCAU3oKFhptoATuKERFWe+6OYUzA+5zOxS6qud
IP53XZvtUWf1sTVBiAbEivdks3ORHTL8VVkKTIujdVJGpbkuaA5ds+p1LjlSUGI2AhuIbakUb9y8
1fRCioGl3OyoMd7iukjuxdy8zG4srIjECMJUBpa2BBNt7Nipkxhs36CMXlvo/TVY6uYgg9hfRrgZ
+GCGWgELkH2uHS4K6skOo1RlOkmQHMq5nLfXxTLyD2owFYo75EyduQEizfOBq+8/mCGUVSmzUwyD
v3lT14cDSYqTRofEMAmdtxySBrebHNuPlupl8j/eKCAnAscF+oMHcr1IaZoCq9cn5oIb+vuK3Rkn
xZ6PNK/3p0rAW3AIZngoJm1RHkA+ZerYznzLw2x0rbir3Cyfj1jZH1mhDSI+lYoi6NZKFeULDOnR
whhPNJ5I8NVz1dlHtaNdwsAAOHALCF8VIRG1xXtKlWQ7bTZNjEro2psdFOZ/9R4Vh8Iu4z+aZbHP
beQUP7KyO5oB2LsFNwZz6kBNiZfIj9bfSkbUK9KYe7m14dTc8yFcCMus+pJXycuIIHE58VZxQ8ET
Qoa0NpUFjTVGjMLfWpuRWGZzDdulP555c9vWJzQsrKv4MfmpmxLlx6tXMAg5onSCUf7hz9q2rpYL
3G+xyQOmBH/HzE0hANbVf79sRRBdCH50+DsgX1lbseTEGoKiN6CcikwYyex8+LVLKv2o9fHgowFu
AlglSkug1TYxfObkSVTnoXYr2ki+MP06nJt5zs8x2J7LS0vidRRoPJDW4vYQL8t6SVJfzqGsR/Ak
WlGwuLM2hOGpkOejIvTmnP1jB8lABEbEWdjWaNOGq7cETOVpsy2dlCjSLxFTFAeX4Ob6/ceKw8wL
ZUakEHcUMuWyTFGClaZI+n8z12UhjxSEQ3OWc3X+75DbqebFs23kB4YfLu8nw5srMeR5ARNkVl4F
m9u3jFLI944m8kFe/sgK4ossTqiMMt27/lhlx/T1hAyTV1gkc0WXO/eokeY/X3eJn61s1iJZ6Ou0
eV57ht4vH6PSdr4kUGgcCYRtAsH3bwVGjBoKAC4uqI0ZdQzKpUPZ3Eui4YPZjd8KVnYy+n5xpwq+
v9cXxctIG5oIF8jMxpodZsGSdHnnMfGoT2fwaBUCePMiHw3UPnJBoltuQmxRxdicXfBbnWaVaQfJ
aQuQqpDgjaDtV07zL1FfD8VHOYjC6oLGlT7fn6/xwY4aQLgAFdB+Af60uYBLfUh1qnC913bAk06D
DDTkak059MpNF2jGX2mejSC8nlt9sGCckZkJ2IVoQ2+Z/EtTqReDJ8XLkjBxU8MMbhYRQuwSKaL1
ptTJmy3p7Yvyy8J9gGAhVkzvVkgibBLzZWrCdMwWzKrSiIpW6cRvebSoX5+v7sGRo9CGd9Je4pPK
GzMOYnqpE0eNZwRt0LtLS0zyaxTP4REXykNDgEgp4ENZTblhfbYhfir0ITY524MVu1MINZ40TC/K
Lohdo1VGe4lbn1tSE7/i55RyrtDygUjT09TywyRZ/d1QluD2fM820Q5GGM8XNwingHL99mSnvaUG
9dzW3mR06ZtVtX/1dU29GfmzNztTl+pLEAZGdM4KtTzi1t+fAUB5JOhUNpgR4Z1eL7B01Laj6lR5
STW2X6sqQ2tNUsYZyj/LQp/ACNvyxa7n+3oFXlNAPojutnm6YeayNWqsVy8JRE41xfyvVc7oy6XK
xtnTraE70/vs/nq+zY+WisYlITJgNoaXN6FdI3UxIyVq4yk0rpubPM0gR3OdMAzChyxW3b4o9fng
POxPO4AWUhyeH1Fy2a6VwVHFDuH+9uZkaj5VTt8rvxQQE2QfJQd+K5cpMSm+V+XiNL8/X+7+gIiS
LVhH4b5UrjYHBDyKObVDXnphF+RvAYpUdDCqFyelxLdkcBXMEG1sso+thDfjgY05j2Pp9fWU3iS1
rr+MXX3Uqnvw6cR4LM8DQqXcL5tPB87YLpIsKz0ZvrA3My+c/6IMOJxJKwt00JT8RWXUf5YFvEGm
Fkc6v62Y2noGLl9VS68JxxRutB493RjF4eefaBO3/s8KmQ41WY7eNgdlMMXQuxQ68dKcy1MZmr2r
BkD2tDI4KiM99AbGVQTCnFtmey83cqBoDMawg6PRX+1+LDwtm46ihocLolXDnDGI4p2386BGCuCJ
0gsS4qEwbpbzoA/j17GJ2+vzvXvoEnwfMeZOKW5bqqoTw2oZiSk9NRqX0c2DRr0iIAzxgjIb1gcl
qNTXquj/fC2q2hQyIV4Eq7++KtWwJE5FjMmbtNT6lwEJt1vKVvw1d6wjxa5HX4v7Eb9gpI4HbhMU
ofKAcJU84xiqMlxgujLPEYAu9/kWPvpaTAMwwk/0JRQQ1gtqxbDIpIeVx/Rv/2uSNebXIXRaP6zl
o+nzR6bAxXOgOKpAODflsUHqzLrJMBWRcp/CNu0vc1cY57kvooOo7tHe/WxK/Pefnmxys6Wm5Vd6
jpbU5ZlKt5mcKwLBg+fkkR0QIBwpXlCKIZtvpBTKokxKWHpmrk3XNDLMW6PD9vr6NwItAdSInooo
Zq5XU9YAmes6QXGgqKrgAzPFhX5SGHAI3sYCVcP/D5eAcFAgaXBy65228qfNS+SxswtrwfHmvjrr
oRPdE7XO3VlNs4MD/Gj/iBH/mT4UvcX1ypjcgMyj5U5n15ZzqeWL21RdfX55/0RXlGdQlHXgal5b
6crOwU7Noe2k0UDFpO9+g7xXHT5S0VHCA2sPXnsgSATY1E7h0tlqFiaJERZq4XC3BpZ8T3LoN0N1
dufQdlOk4k+pHqYH7r67B2nIMn0tQGRi6nFbyYklJiYghis8K5fkL2byqapOlbx05xGi9MvzzXxo
i/YU7wiNKkqZ680cdLWSGhuXt5eIqEnK+qa6lkXDV2vDRPvSSNZ4cOnuvIQkgsSQ8JR2gcArrE1W
mRHpAQ0cT57j+WNGZfiUIfrxy/OF7a4nAgXRzqGdSCEEO2srUjDpmd1lWCmN8KQ2nf6pLOfinjj1
fHBtPDIlRtmZqwJjwnTF2lQ8lnJhFzDXT1NYuhS/m2slrvYuicPXoOvvVJECFIBIEeeZN3JtSi4G
tUAsNvTqPDPugSQ7n9Teyj40nSm/GmyKAj6vvujp0PbdbqBWyVFpzUbohYmFmKtU/1ak85EW4s79
hJIHoSxQfNCt1O7W68mKLLDidrDuqrF8yhXFj4PRdpEu+T5IwYv9Ae50mkM0qMiVUX2hE7I2FoD3
KDRUPLyE8P5idkGUuXaQBOea/+3FmaF3Y5QERAz9D+5obUxXulBoyxReYiTquYgWx1204ggo+V6c
/wnWJMzwXpHMAgQQ5d/NY8Ic81g64Fs9W+2Cwc2Kvq1OUR/n+j0z7Lb0O/hLpjcAvtm5qXjd3GKM
o091pHTGAY589y1FssuFhXgyWGEur/WKjUXo0dg22zsXDkLYgSPfwf0Zf9hJM31sIY6ZD562vUUu
Zaq2ImIUTKabl6CSraAr6i7z4s5sfrSWEnxg/jdPfbtPrfwMfCZWDkzuLi/IipjrFOVHB7q47TSs
03W20VR65jVMULt5nCsne9KPBgV3Nwr0ycygg+YCbwvSaeOpUYsTT4ExeONMN4ZIpXch5WhO5WIc
URK/vyZrDyJnh1eKLEykRdsV2RmnIWzrzov6cPqoKzM6PnXUhliUkw9OhgCgrRi9q6EmeqvUovhA
3mb9OYaG5caBHr84XIFHU0uDQRuiK/CVuwldhjkAkNZ54xVF1/wBjlB1G6dLD5x1/x3JoQFnvIcR
KgCotbPKrRIskxO2Xj/ofXSZTE1C/Ak6g1eDPZFGk5sJQlv679uQcglihFGjtvNsSek+56WRXWet
Tf9ANFc9P3/x9kuihQe+imogC6ObvF4SYwFjNkpD4ZUJZMmuuUjG11aVp+/Pzex9k8gVPAEtZAsR
lS2weM5qjUBvwUxn6iciGDjqezLceIEc+Lmp3fmmNMBKBCEz+GIS9/WK5sWumYMsF68Ox9qNqiF0
00RLzzQrGzTnyz+em9utDLQYaF7ePTonINU2sVCr14C4HK330gVd46zqFBguod3hcT+CED8wRYDH
SIe4tSEE37hf3YeyPRvz4JV9OJ8tVvqpz5X6rayCl4tGAg1N/5hKPGkAye56E6O2MCHDS1Svz2Ek
gN6tYgrLzA8CE/GDV7cIfS0GoeihmSAXd9CMxaycqlYylWywC6/RGFiIoabxn4OO9JhRVOqHvOZG
PThd4ovsrFKIo6ksaJm2uY02aY40O5PqyYMWXJqoaS5LZ8dXp87GT8rSDW9WoeefGjML/obX46hg
sTtxFHhAxgl2cjp68rbdq5dVwtCFM3tSY8pnCP0nSAbblxM4rJB/wCsLDgqf2eT0IDLtLFU4BW0x
Fed5MP9rtLV6Hk3lqCa3XQ/hEYmioMGHklyAbNeuEjDYn6VTK/tM5kifR865X2n6UQtv6yrvVqgs
QiskmIW2D85EWJs7sb34gWxXAt76vdHHX1TgDW4XGf8CxXx9fq6314gwSHROsZagmfd0c9iQZEhm
C+p9P8vNyQ2tyDzPU2S5upb91hbRt+fWHmyiGLpQyd9Q8NpRDja1UZlWWk9+z2j/WW+k4NTFXX1w
NYpP8bPnE+5A70MjngItl/G2Py6JiBr43eiHaVH+bZSKfi6nZbhNdZDdg7rVfmRJUly78jBkf2QZ
AS0qSaLFgfevnaTTgjo3rGT0dSWpz1O7tGe1btszP2e+2rlVfmkn+GyCunF+fb6z20tTrJm4iMYN
XFFisHxtucmmatHGcfDTrpAvQPGlE8INslsEy6v3M5patNWQvOL9Il3dRpZTDAxF7YvO76vF/A7V
AZPftRJ9r6zpaMLv/e9af0pKThTABQW/SCA3F7TTZXIUD0rvT5qZyOihLnnkJ1JrDr/yOGbxOdLH
PPluj00Y3udBixa3nfLE/qQMTqScHBmUkE9QFUqXOZOn8GzoaBQd3LT7vdeoMguEGo/WfsRn1PVx
VKep95mjAveBdGD1eUjs8ur02RFU6JEt8kJgEjgxfdzNhhhDGSctirh+nJvlqaeU9mHMx4izVE2/
Pnep/WHFkYGkIyfP27+j0EzDSCmYOMel0qr95tid+uucJS/qtNEuAr6KvAjsLGIAZQtakIO8bO3Q
bP2hd4JTnJnZKTT17uAT7XLBdzMgnEj6sEJddn0+1EINABgjH7PoWvmnjJ7pf6cQCs2uS7pLWpnz
W4QiyJV+tHypOzvyjGi078839MG3Y8ztnSmI1hjT/evfkAfGMiW23PppIhefjKBKPjZqN1HKyqcD
AoEHpghoCNeYR+Rq39aRYjNPKrucHT8bltRXE6A0tSH1N7N7GdvCjASuL1gmKPKwwcKNfqqhqkve
tUOQ276cVYobNm1yDcMqOHinttGMsMLzzg0nGtRcchsrlg4wiDDej6w+vKLTbANJSso7pNrBtW2H
9FedgMd38jy+VrOZ3p5/uv3FTkmVwTaRC5Knb/uaS14MSN8Fll+DB/w49+aHmojbI7dZrkQL9XUZ
FOWzxpzD+bnh/fvMxxPjvYJmiuHcjc+oQdcaxpLYvm5lP6IajnQ4bFPILbPZbUP5KP7Yn3kOO/Ty
3GKi/b99OiH4aVKyT8uX4hQKz7Af/ZYH5/J8Ue9ad+trneoAXiOY8SgZbKuC1PZrgDyS6qsa6nSg
DSNj8IlT5f5sgWLm4nam6D+tqZUK1Me1XX4u7E5rvDxvyhiUJC8PLfNOVT6neWPFHgj14Pcxrk3V
ne2pl+5tUwYfl6yEC9plSsII3QxcQOgy8NIeEV3vfQPUMLEMNOw8VeS0a9ekIjmTBRmKT8eHKZM5
6GQNwa4pGz8rVFzGayG1BgCDWqLkZJtzpRzMmO59hByd5gX+iWAOOe76B4zB0kF3Hap+piBT7SLB
2tm/hoU9/25PlrWcIvalP7hgdo6CLaELxSSYKdCcm/tUIjBgqrVL/GbJplvqRPG1BQRxf+4oj6yQ
3QpMJSnujrBx1oPSoAOU+nolRYGnB3VfnaBKmLOD9+GBISaCma3B+VnOFoHLAFinpMuY+pldMT0n
F92lDpvo+8vLEcQ/gKDwFjHlv/5QTdx00hTFmQ8ug5FYY65PSQzP4XMru7ufmh/DSJSM+WvAnYi1
/nQhV01s6NMYxH45wshkJpX6sVShx9DU7EUpQ2IQYYrCmMB3MZi0aWq1WYoKuZkkPmii5SzVU3BC
hMZ6sa74bkXgOsBbUFjc0ri1RROVdGliH2M1qYmSlfUpnaLy6PbbZV8shxdaIHipcvCd1jtX2ENW
OHkR+8PY2L906aJfsqQ2bpMuhx9HS6pvtEaVF6sDYnW0pYF2CbJfEpa1USrg9ZQg+uZHaLz+yRjH
/GdmD9GHyBqSb7Vmjl8SE7LN5z4ifGB1AZN+ieoRH01APrZFVNkYZl1J9cTPVSm/BnUsg+rl9nzd
CuN/DACCAASDpK2X5iw2RVk9Tn0ribWLHsJ1GSj6Ebj2gb/j54SR4Lvp426fyCiK0n7OrdSv1XFM
bkiE6ctVS9soPOVOfghfe2SO6h61dQRteLs2x8uCDsTWpLHy6yYM/HHiybdbJboCNioOLtndy0KZ
l0uWrwQEluR8c8mW81C1XV3VfuBoY3V2AGJknxmIMPMT2GUVqdrYqVTCraUfbqFWQQD4/APu14qw
CMA1alYiyts2eIdKNXqbORhfG4zlzE7/LfN0n6JhOTrj+6OHJTb0nXySzsXmagzDpoC/sKt9yFWC
j5Uk6YixW9YvxOLaOZ0M525YS/wadaNIoeDS4N1mtBI2iG2JLBpAMhtxV5K4LdONgcf2VE9gAYc6
LQ4O3IOdBDkMwzETnHTM9M0pD1I5cJTALP1aQTycGou6JKdRHdv2onRyIB3Eqw+2k44roTKDUZy7
rZOCEEC9ziHeMLVovCpBN38AYDN/sZh6/GIumfIFzacjvbNdjE5Gym0mlAkI1GkArY870rlDWgRt
4lukBJ9ga9Mu1jCVHiN2SugWVdQn35a8dsJPVSYZ7a3Lc+tgm/f3GkkkmiPMbItG5vYnzIy8a+Ng
Sx6caTHi5Zbt8ngcdRYfWOHJ46p2hN49xbr1QutZpekSN4G31GH0hem635hjTb49P3uPjIjOk6iF
88jKGyOpunRGbWSBV8R5di3mrDtpKeSsz63s/VJjEgKIqEAckNhsvlnKlRKpehH6swKnxQJrpV/m
THVGhnTEbbQ3xaVJ2Uik+ySMW+i7w1RMYWhj6eeMhE0nE90iiJwNyYjh4xmh4X6+sr03ksLg+shJ
wdQOHmb9kaSsHmazsTO/SjP1nGea5mfpArQ+nKaPMcJxV8WKrHPVhuNlDMcXqbk5CGSrPBFMf3Mh
U0lZm88z8e5K/eKjl5VJ51LXgI3oVDsGF+GJ+YhMb+8tmKNYw3ykkKzc5scZ8+1xZ5WLn2ezfo8q
xz4jPRJfnu/p/hMyAkQbCKgoNSGC2PWiOmKGMZujxQ8Dk35Jo1mt63Q5faAAjq+j6t9Da4hlix2k
5rUr7ncTit+SNfuKXLc3wxxQ+anx0haNpt+eL2y/fbxx6JshgAwuhk79emFOXIwQ6U8DZXCtDqmD
JwnzQTqI8Od29ksSb6nuEDbz3MATtbFTgNEjUxt8LRhkFxHF8p7BT3DtevlIVerRkkjRyEzf6/tb
Jh6nReNpAT/iW1Kf32Wn6K+hBOnt8wWJjVkHkuLvJwHUhYrJ7l2rJmnSmF5RfEsGTA9zmFYg0hWh
zA23+TgNV4J1+bXpYy4p/I9MDYA5/1Kf3KQdiSqZs1LEpc/d3t+ZF0T92dKYPk5byXu+vvUuClNU
tqi8MG7HaDC+sf5gFpNbmTZYuZ9Ki6ldSjWDfX4pKblenxtab+S7IXqR0LSC/aJrtR1AthInUey4
yvylb5h8r7JMPs+xprlpAM24W9lK+9Jh/sci1UgmrODaF+Wl9dLKrKubdDYRVhtjyixhUiIh3TfM
BVCAeb64dSD7jynAnOIPANwdeFQd7bwJ9Dn3FcALZ3X+WFTFyR7sxQ06Q3ZHEGJgLvvXnPMfs1A/
EAfRjxeokfUK0UyJw0wzcz+M08SNBvscmxl40lr/fVjs8Px8kQ9cBaZxojsuLPK57Y1fwEicFLGd
+xAcwP/datGbHmWvIWTf10TfRZigi0YyrK7XtDRDovRlUvl5SyPeUeXylgyW7Dp8zoOv9mBBvNMM
G1ExF/WtTQTSD0DAVZgc/SGfpi+x5YT3IJWOhjIfOL7AEwNbZV4cvVXxK34qV9hzqEh6nFd+W107
ZWDTimR09SmWzpp0cFs9WBGQPTF0RJ5Bf3Bz/U5R2yrlMFR+qI7Fte4j5xrN2fztuSOsg+/3T0To
SVtaYOcpim/ujFHrwgY1aPaNhvSJ4m6qubmStZfeKCNiLHmsTmmQMmv93O76cfmfXdpy8J2wvN0j
1kJnXpiLUlGIbOTrRKLowsTpAFYtnYPb6sFGch2Khjj5IdnpplKiJXLY221Q+lEyLsDN6+6c1MNr
jbX3BXFueVvo8TPov5XqXCIrLJYG9pSlU0jmw9r+lquLc9OQsjpItR/snQM3A7V9UGUgFzZXBUN1
dqjAQuhLBh+qS0cHab9EP83K/BofyPuqGIW3hTQM09vgcNcOL/AafTKUJNVSoejX3HQk5zJrcNG/
7u0Ccc48NVILLG7jh9MEoYmmjLWvxCNSuMxBXiTpMKx/4Ar0IcUjyeEFFru5kDLizcHpnMqPk0H+
HEmLarvSPDhH1F/7e4L0gfBMjIlwJ23jGWaO7bqfKGQ7AXndXWOeDZpmuSN8nyXHgBt+turw5ecf
DRFeENIvmk7wm6+/1WhPbWDNZe+3rZP5A7GC7aF6GqcHdvbuB/gCqB3IAXIxZxt/NnaHuNgk976B
IMsVNmdGozSNcsRSvcaVKNwPUzqPFMVUqOK2pb9WNZmGgtzeN40ouQ6aOl1LS3pt2OZ/VsRIBaA7
Mc+x2Tg9DaxuqUICamXMP0oWWkFuOxra94UBwKOXd3/h6iK1FDks8ynM4q6/0qAZSJUMyugP5P/p
mWzOsa7oMUfzxbCyPvZDJVUdJP3y8MvzK/eRZcjEBdaEzgujemvLC9J72Vwv0h1kZmGeihSlkZte
Ovp8mmclFODz2gzOzCYOxcEVvI+peJPhYrKBlIkS6+bdVPQusu2YWd3UGRvXgk39VyUykGBf5PC+
1IP5pTG15mQ0dnB+vuj9iRdOxIQObH4yXrTZ7kar23rKU/ChUq3fEvSSLr0aGwe31/68s6fvxQlR
MtixDE4TBVVp6VsvleNvKJVWLv/+sKPyPyZMpvfnS9qfPwZWBZaMohlj3PbmEkMzWW9j2Ry8pIkh
0ljC+ZqSV7iFpBy15t/b/P8vZRJHQ9gSQ9yUaAE5bnwmjNUi0PVo9PQ6bK1zHRnFcq5tqZfPUxXT
7LLKWQvOLbwvaGyppfxhdMqh/xbJEQTNhpkNSufq0aQFX7SEgo0LW+icXWNpzEt3CLWwPc1jPYyn
KbHCP5/v0/uFt/3xsPqA2SBFgSZpc67HUE1Gpa4qr82SJTrpepNrX3RtKKpLlqHyHrtNUGTRaZzg
WPYDM1WSE4TWQ3uOmZitTlYyEHgv1dwO17GPwvCSdnRGMkbac8V+q+RG06tf8inR1N/1qO1VhGjt
5C+Dr7O4acTtiQCYNkVnqkkKvd2EIaRPbPiifxirJM9+AW+VDedwhADAHZNFTpAQC7Pqx/N9eOQv
BPng3cktKPVo63PfDoVc642eepNeqxd5zn4nWjBc+D5fj4GoilP6h1SXmI6YbW0p6atYG1EK9QbL
bNxu1IdbqsajO8HVc3m+qP25pnb6jsXmPRfSsmtTdQsdfFkyllHyEMPsMeXnTLWyl28PQjpKVNxY
wJjgAVhbIVlpK8suGKGe5OzcjWpwV6tcuT1fy4MPBL4ApCY1WtKX7TxLLuVDZ8Co4dVGlP1okIJK
zkM6pzdDLcvXusfvJ9oWtUYWA1KKOsh6SVDjFRqy4TX1YPvHFGimN/DKH3yd/X0IuEC8MaQU1IO3
Q7I9wHKj0MLGY3hnvC8oXy9uObRd7Mlhqv8dmFJfH7Qm95tINYzHhaiYyBiA1npdVRjovQ67rxdl
SfR9Aopqu5rk9PopJbIcDz7ZgwWKV0XotnEF74oE9HZrYke19ZDIGwdBFVI335zQXMprOOuRfjOT
uRoOvPHREultEbkK6CS87eslqkCk667NOq8ClPLFzuTha1ba9Qd0eZeDWGF/vNBMFmPvosVM3L/Z
zUzPkXWPls7TAe4obpOn9uyNTTMf1U33hmgkM+AM8ItG9g5mICnx1OfS1HmT0iku49vtqaM7+LI/
YgUZXOYcBCnOll/CzsPBSBno94qo+DM06I3n06ex6pwzL9kRG9CjJaFCynGmdgr+a3Np1HIbyEYk
dV6nddmPPg27S2eE40HivncG/I4hG4hphTTMNrARAm9DLNe9N4Imf5PTxGJi0ZzOELAe5eoPFkRj
gltAAB+J+sVP+anqYck0H6kTjN5YiYp2Zqlu22T9QUXggRUEdhiuARhEPWJLazRJhWj+D5OnZl0F
U5icfpaU5bVKM9cfh9YRl5NKgiRu3PVakiURhL7d6AmN7k+dnEau0pb2wWW0ux4YrOHQCDgjE2YE
oGsrehY7sdqPo5dqFvWTXpEvRc8MWypl8W3UwyPwwkN7jkn2DIwGUNDGniwnToxW1+gFU+h8Lc1h
RJxiqv4e1AjmDyUIj5iSdgE9C6R9akCUJALE7VXUSBlwXxr9nlHP+iUOo/u0xD+mUbmRgn5WkDNe
cv0ovHhslJMlqK6F8fWuFoVWy8C4+Xay/MMBLIY2Z+O2lTO7URQXrtW1nwEYH4SR7zjCVRgp1krR
gOwB+BCRwNpsrSWgmJtygnBEvtqDIp8XQH1um6vpW9BJ0tekqYbvU1HEoRvkjf7VrHX9/zg7jx25
kaZrXxEBerNlua7qlvfaEGMkJr1Nuqv/n+z5gF/FKjTR70azEEZRmYzMDHPinH8Z+/vycphwk7/x
O8ga/6vwUzZbHcM8nRuzCtzpHJe2u/ds2RQfNKYL4l0fGaUfemOpfRCCwaDXZjcYBi9Fk55LVElJ
X2+AMSETQpdjOkuJOgLMTn83WXJqXSOFq2pLDfbmXlPGiB2pOSn41Br8TM3dHWWSzGdBGf6dHOPo
IRKa+z2KnH9f3s87lshF4f1mZJl7Zz0lM0Y9fNmLnM8TM/qXsWqnkyGN/DwNaLu8bOrmbuN9g8xf
vT1q6G49YLSkcs7rbJmh85icb570sr8yBkw2btA7CwKqTUlO4TaYb1V//8c9LQwzBTKR6mfdl+n7
ss69x6LQovfm0BUb8cGtKfhCMMUDx8wyIJFrUySeKDl3+nT2U29EBaFFANnMulBA/fPqvcMUtUFu
bfWAr7M4ytOGN5nOdK6GZvjk5dHwjVAv2Qjobg8XjynfiNqM0gF21d//sXf1qCdJk8Xz2ViaeWc2
PgTfiTWFw2BpR0Mm7kPtDPFrM/nnNh1wKSgOYK5ZYzNcvfHnyS7mcxL3xiHo6/jrwK6HWhUvX17r
gXQEAYDR3ydo4Hxdry/O5rYzILo9Jwm6LQzPJ4fZ7qf9y1buuQV1OvQiaZH4vA3XVgypxlk9A6Kw
zP88z7E4gH6fQq20kg1LtydKKeKpW4IGJJR56pf88b3Q1vQ8MVvzOZtaCFKDIAqtfpOl8vZd5dMw
rASejBif5OLaCuqJ+eQG5XKOZv9T1dfnns5nWM7Nb8gx7Vdfsxjj6DJ5o5a17qq2uVH50dwt50D6
s7+bvMX7bEeUS95rse1fAoI9c6OTcHd9PKUqVgHYub4xisrt3HIYl/Pke32yq9122jW6pZ0byOcY
xSi3Jv1vHQSyeXJqGI14UoHrXW9oFPX+PDeDc4Y4GLY3UKtHCcsIoxjB/CrAnIr0MAUgkW4xI2bs
7LWpsStE6jMBgZa9Bb/znP12W2s6cEO1Gx/u1heVJcgS0MMj1lu3brtqjiK/sZyz6WnJMSmlfe5j
KqyvPVus5Lm8T5ZE8Xh1gpO5HAxpVz4JrqkdhqLV/rKLIAIj5DnfXjZ16xaYIvuDA5AJCx6s663L
ctk5Rbn459oG/DTLwspCMEnxwYiE+QGmLe3Lywbv7CAIZsYR1DQHLedVhNFaCxglWmvnRUu9N/EC
hqFf7HHD2+9ZgWBDdaSRmeV7XS/LaTUXJSnpoT0Ak1KoBWX5U8+yfONWv2OGYqlyOrV39FWvzSSt
nxGN2v55zpP4oMm8gAIte3V7mDuCA0RcxpwR8PnVN0rLoHcXkUVnI9G8MAOqeJCEcBtOd2ct3K9U
z1UBHTurD1OVBoDlOmGAqZ7Fv0gq+e/0LM42jup9Kzg3kCZwfetrqElFC41J5p8rMfdvvLwK9pA1
RRuf/87do0II8CMkzpTZVuXgGJ02r0oYxtIrSjbgtIw3dZJbcMtn5sa2PT901zkD5TWeQcoOjGIz
7n3tA26Z1lpc2MHZIBOKuycxo3zHPADg1iyUvvE19/6JzCLUyzgc1Hix7+8G2yrDKGUqdP4kvG6v
zV9n/7M+d7tCvOm1hu5r8Vlo3yLE4Dz0kfcQbPxstX9fPoq3Z5/AUV2aVBBIX9evkPTiVOYNflUJ
HQ24vE4uY23GO6u2jV0aDfHGVt1+e+zhW8/VNI7/aqdIU7VhTlPsWf50rsey2tOZ2gL1KD+9/h4o
QFEYpK5ABY2S8fX3mBu/R/V5ic6yq4czERkdh2QqvLBZrOD9EtfZxerb5smNgvIbWdb4qrEn9Rgx
bEjORrqh6htrDw86vXLNvogBp3fiPMeDeDADGg3EawlPUrqlIbaaIf3PINhiGEABnVFMWTm73iWm
F2ldfMl8MU+/ETWI3Ke47EjgnKnx5SlTiIWHhZdG28/5lP/rOIUCtiDetsWmf8elFBEHdWCyR97+
1UucyFQzzCoXF72o9f1gj+bFSDU3HJHS/BzNwf5lD1Yes/rWXIl0GpVOM0Cd1bduvcWlcwPPcccF
fOiN1j5P02g+Bk3aPGSdlT747jJ+fdno7RrVIA5jBwpt6lAWvnYwROK8tHeD/twy98exT7RKhERV
iXe2nwnvs2rpthrX3MQ3ayUHQxbSxreZ614TX0bCZXKGLuo57iRk9Enf58OubbuxO8DhpFtPw1At
X8DHNt6uGPUm/b4EvXQPrpfH7/qBunXoSx0h31IAIc+4j0SUFdxAwFwoXtVVv8sSOYqd4dSF8yVZ
6qgKoTqJEMMzB6sNXcncwrnppJ19QA+n0r6XGq0LetmTI98HU1t5e1mUabtHJlBW/+STjD2aARAT
kdHVsqj2Iiqy9tNsao7i79Gox3o57LgHffSFPASND98HpFTlF21EzuK7gyJ1dsi92AsObiN1/+RO
fiDCzk3bf1vdH5NjE8On/5hFw5DyMz07DvUh8PpwjibzO2x4xjcg89EUAvqUH5NshFXcWKpuftCG
NDeyHfiepTqZSa/rPzTbGLUHo16WLlxqrR6+mjaZYhZGcR7oh7qLMuNbOgb+9FY05BH/VpSal5jO
3zxlv0crasWT2U11/hgvcoSOxsjbcWcmbvdtSYY8/ppmqTBOWQFbwM7PG+BJVHLcTH8UeuXTMZ1S
+ImxnTFQ4x0mP0+so5d5Xg3lkTeJT5lexbEIA8IOFxZDr2vDpSF4CsHeGeO7IMjhVe6CKWt2zBnE
8tRSzTVPQVp73gPLzuTO6vUEJuulz8zPwBDL7ptsci04To651A95Oka/Gq1fim8llfRfbpYv4pAk
dRu/qWvDj+qdVUbIJ47M2Om7XEKOtOsoVKVhJauOEZVEOvA80Awu9mPVW/Zeqzpd/9IR5PafgZPE
xqeZ2nLysRdNP5wtZ+6yh3KE6H6Hz4C8F2nhyUMCNrR5P+TZ8HOxIlG+4Q0bgp0ouzjep3oeQFMZ
jWl5EHkZtXuZD4BtO6dMk1Nf5nJ6nIuKxieV5rk+8qnxMcvk7nuwlqp19202ueKCxmI2HnX2Hlos
XSu8n7Syg/hXMxky3RujEzQHo8vbbJeVelG9a7pEVPvFH5vioam9LnuCx8H8kYjUzd62piViCJaY
HmDwSnj8KAG4Fdq2ZtJPYsgZlIBQ2Pg4MDLePiVpzmuPRuDgvDX57LQBIYOvnjwzdd+4bixTgMpx
1j3F9D6N48IQi/dxtptafEmqqMjfoT1kGXuwQU3/vYnn4m1CG6z/XLBR/anyjFi7iCG123065K7x
FaFH/2c2GJ2xd4vBqd5qOjCJo6AxMp+y1p2RjTb9yISaI7WK8WDZvJ4GBERysL60shXJ59HRZuMd
/ADFHGZlK0u5qw0rSbTQi6zZPPDKTu1xCiZa4pSlmugyeRCAoKGS1tmbioHpbwk1qsgKI6tI39SZ
0T1NYzWUu7yYUELz2t5ytNCfjPE7rfxoqnbIzwRDHtr9wpW3l14t4o8kYHGyd8skqwO4UTWvO3ZO
X3ZVGDuI2F8ETPHR0QJlpr+dGT3WwigqZHRGYiX+NhmZnyCEEjhfCbQHUwEeRys0xGC6u6TSNOqc
ovGDPSJEOlQpmkntGdLuduY4ZnLa515QVWHnzfYUGqgXOaHtO2Wy75vRO/tBmwaPoy7qX5bAzR8z
4ZbVXw0lPP+sWX6RfXfmLP3XFHaSfs+yIWofO2Ma/mkKBMJDq+yHIBz1WveZV40He7848eyfBh59
7ZIwjtm91YMpts6i4dt+dIbEoeafWl4RlkbciG/x5FCZK5EZmPZtsfRNmFZWb0PY7UcWUDuvLN7o
PJiQobqjs4T0epIFFZ+qH3djHTO+7snJt9+JJRn/AUM5fBvGvtPfKgkS/wB0yBvCMinn4ffLT+qd
GEZpq1FaxmkBDa3Bh02Km4tqsc6Mb+sHWGWmvbbY5RtICMTZ6ib7FPv0d3VEUd4MdiNP4EC2+pPP
SOjraMIjagRTz+VCLWgdyYOig6JW2NY56+PC3U1oGxYH4pniBww2OSLkfE73sZEdhL9jQQb12TIa
r/5qFNr8nsuobPYlesJeGlpLOzqhFhmZUewa0ytTcbCgNrW8kINZyovvd7IRO5Aw3b9mxlkdp9JH
2wvKCO0AkmYKwsblaUa+LA6+zo0F0WvhpYC5wkl2fbWrZTPHx1bL0C0PY4M+Whuakz3O8MvHg/dP
McKW986mNT8eXv5WN+FPwCdiVhyuJDWbvi62aJlnJsvANHJZ6Zm103j+25DzK/zT3NdDGUp3yvXz
y0ZvUgeMMhEJ2BbRFWyvktMYeN0y23Ny6WKouBetmQ8VgpCn/8EKqDkfASMQo2uEdFPP5bJ4VnLx
cjE++S2lzMzpnI213AStoDHIFlVvAKgVqcJ1/DgOI1w/XmUTyJkOEUCTMp5emvmTA4PQhaA1OOPr
yYbV2x1UVhUgkJF4mq6rLGEIqEsEU2efm8kUVQgOhWIFgxbTRpJ3b3WMbVDmpkVJB0T9/R/V2syi
ZBRB8nwGCCKHA+8pwpbDaFTWzqwryNQlfK7D49BYWr+RDdx6JhIP9Avp3NG9BrJ6bRoGSk95o3uO
l+QfWYxPbTv8HWTebyGiLVLR+7ZUWUYn17lpYTfl7NSS5vO5NWqtClG87E7JogdhWlvzwaJS/f21
vsni4OpTsxW0fteAq8DQZsfUWBwy6fUOtrxm5859c9ywcsdN1EzFM6Mn5FFr0XskAryoKs0AMQSj
E4ch8m0zLE2AZTvHKfV6N3ex2z46erTke5SjF970fE7CxBWV9tgkiSkeusSJ7b3IhYOcRxZYWnNw
lmYa9pHXlvOj7TZIblD9G/yzQ+1HujszKhZx1vLOT772HE33iNCS82VA06LY0fbs0PfWGqv7YqSJ
1n8JkimOTjUtYonGwQAlqFMxZ7gbKmjc9gXYUiJmEr/k7Tz0TRnqbQzfPZCrouf35Np8qY2FQdx8
arT6wYmSdDkwJxZ9q10tH8JABlPy2sIxeC8FFAEsQIMQ5NK1b6ZIh6Ui14PzkPtRsnMFpJgcfWeL
tuH2+2GH2oMqFwJOXaN54skwZcM45tlwu/Qc9E7+mNtateUm/Nqrl1KtBjAAZU/iIGZJr1djkQIw
gBAE565op4dc+MnOtuTWeb6p4ikrjPmrOi4FtnXG27StIOfHF0Ekld8aUTgHO4n6D5UViFffjiru
QF6IUjFbt9axmNizvo0WcamtMv9imkMzHb1E9HLj8VSf+XrjINxEg4aWGaiGm0nV2R6lWY1aelno
0uQ7wnet3BM21tAmtfYyhy2zbks4MBzphnlW9BscurfXFnM9OAcRFs5Bm3D14Zwqd8uWkl8Almg3
an25Z8bkwbfkFz8ftt7T2w+IUhoVEiZKIaCDy+DaWl4PXSlLBtKjpvnL0HM4h5gSChcHNPrGvXWz
r0SCzK4y6k/3mH7TtSU3jrKZTi5Rfp5QaiuKX045vhq2xL8MZQjFfvoTANlW74vnVonZJppGUS8h
rRkmAuhmePV4G1aeq8kQ17gU0lY3hUw9v/HyOb7E5ZT/DZygukxOviUicHtPUOynGIQwEWAFTvH1
hqXgLEjYvfiiZzl16rKKgjMc1s1rC/F0yRQElbqvgtaszcRzK7tshhxRK4X9wVks6wxLwnTxh2SL
S/mOs4EcALZDSPUMjFitqM/lUna+uORSH3c6LfZjF/TpWwi06w1ve3bc62Psg1wDu8ZBZjBqzUfW
Wl0SCYOp2DFFv24vA7sewrasuXJzqEkod9HzzP+CPCQ13NAw0owQOe8ZHHTEXHvfF8cX+VMP6iB/
bJY4MY7uUuY8tJpemWdrzAaxUZW+8735uZxGNBi55ta5DUDjqu9rI71Imxrig0Fd2nqQS0va+dqT
qKIUJf0CzIaXaOVYrl0sbZvF+aVVVPZlVWTvnSDRN6zc3mNq++m4kYbQeFnnA1lmBykhdH6RuR6/
rSbNqsKsG/S9ZjBZG85ttMXeeruB6mahwgp1lWqWrA6/jehtKjzB0C4MccVOxkNySKLUfv0lA6XU
M84YJwbtvtq/Nk3M3kq88uJQn79Q/TszVtBsPAO3Z4W+COMrKqSEaXcNr2sDBNEqW1YXcyK53rX+
lHZhJk35QQc/u0UOqhKa69Oi5v24YwhdPdpb5vXJzLxllgmKsxeoH+23NdMIC5VyCcNTDVtJHhqg
qfO/xViUE+i+iVIU93m6xVp05wOqhAtiWIQRFaTp+ld4WtSRM1Cw9zo3Dh3YL55GGJM+v9r9eYlA
B4CXUlG02vk/0p+pSpoicp0I/vPMeMPQSR9ac1RsfL91kqV6jc/cUgyt0/hZR3mRX+tFNDJB3ggK
AaeAuar5IS7gDw39pFvGB+F7ZR1WTiSyw8sLvHYd+lngzmjxwHNA0gNeY5XfeaUwJuwbl4w+7j7V
fG8XkzTsZJBtoWSuv9h/poj6VFAGFJmyzPVe0l5Z9KVIjIs1QVY/D3lxFL21taBbK7RTUF9GlFB1
vdekj45Zz46ILf0y8FkPFKhp39az3L+8bXetqLY3tzCto/WLIRJDrzOyEE50JI9zQ/GNLuTWEOUt
g6XaKpQ8uOXBBtItut6yeVlsIxom/bJ4bTwdIfGwk99TXpjlYzlxsZyYeKzs9z2TsA3NI6euj4OW
cOI5tWJ8l+tUpR6YOZD+Q5w5iE8JXEjTQr1oOgdx6iL3vxpzSV2MNovL/zCUi7dPO1EzAgY8N9+4
5+9tm0IXGw5daovaxfV60slsW/ivZniF0+mrKYPhUYkQbjEy3Do1oQMRCmozgE8YIL82ExO+5v0s
5wuN1PKol4Hixs78nRU3ywZe/K4pxc4ELgpmgfWcK58lSsqeFRl2hWBePaKwW8BQazVt9/7VPkd1
Al9TXNWQXKw2z67NxIOOYb7oMF0x+NmYITn31pTrnQUxLQhpKhkLze/1+UkIVQd6zdOlr9rmYW7b
6HNS0+Cq5r749PKCbk2RCgIOoorFBOYNEtCxGfKp0qi5cDWYb6EiMX6mwWQ9Iiiqbdyw90wBBlS4
fvLbm85yMCdT4E1We4G+YH5wiPN2/eDIk1H7H15e1PVdrm45devwOHKhKy9cXag95PZmKtvmQtE7
csIsLuiXa+2gNSFSS1VxHCZDVEem1tItyM+dRarpCAIbxACZLVllTVVf+Y7kyF+aajbOiDD1h04z
vGORwHn98iqvA7bnVRITAu4lAlUY31XRM/ZtzRaADi9tqRUPnZcHD71RlrtCFsNukPoWccLtxaHK
RErbiMSelHd1EUJn64yysouLGIOCqdDKPsTa8PnlRd3uH0b4ZsAb4YOHauj62hizorCbciku5ayL
H0E8evsZOc4zn3yr6n7PFKxrSp+AIOZGRQyRt0SHQK64wMwtd4LmcZi3UbwvKyEOr18VUTWSzkwd
E/OuVpVZ7aSP0VhcpOv8opNhPsSNG+/jurdPL1u6dQqFLGfMAiuKxmD1kYIZqMhCi/0y0rr/u/Ds
srqkEAHMR93oUgENMw2I/ettqtxBnTvwdOvQCXUfu04dB66VRcjPnu50+7SwkmOc1snPksbHhr07
H07Rn+H2hJ4usKBrH4kdJlgWrawvU2DnWliYNZgIu9GbDHo5vf796tWp8S0HoJWCBK2JvIZpBDoC
A/IFKsPiBNdbHjZA0KJJO0/LVB9ftnZnbUgQqtuLhVHdVIfwj2DXTUa7thbSCFr8TXmsZWm0B7vO
2/gBrane2DCn/rn/n0eoO0SlsEzDQwnISPC6/uLLbgnqPEFAw8+nz3oMWmCs23LjkbnjlCRgELsw
J8J/15wXI1j5FLFmCaU7/DSGmwiCoNo59Qi1nTO5ydVwZ1Xq2USCk2QWYky1yX9sol0mUGCSTkJU
0vlhbDnzxanjbuM9u2MFBhk1cWcx5smMz7UVBoYqy5ygXZuolx9FEXTn1A2Sh5cd4vYtI9PjX3+e
PieLXd3yKWzIZqJlw0VDquurvszD3l4y99RHXrUfuq57o82WsVFjulkaPqF026FC4wox1hPIpZ6k
blKxtLE1rE8JOIz3beP9eHll94xAjeA7qMSwj+tZatrwSV8KbbjEMwIM4DUKWDVEvX+9Fcj+iHfV
YHOwBkcXpjUHGrH5xc8qhtALewjtYNniCb05tuoQ0W0H9A1Ukjr0tS/0YvRk5RsDsgSz9y4Gwcwo
X5O+G0tQi69eEKSPRDhwvqrXf2WKMiOja1k7XrRR68yLHhQMooCQnV+r3cj1Q76jRjdoFBOLriL4
3tZGvnw5Xjhm9idPGxpGwuWrtUcULxJyEkRL5ArwTV7vHLKNjYASZ7g4Uzz3sPJKee4pAryuW8RN
x+3Gu8jOKb5vc63LKGU09Dwl0yXBt/ckj9NTIep24z698QOscMs9S7UpCMpqNQi2BwPyBfrFoGq+
W8ZOMLkf5Ie6r9KNPO6uKcVDwI3KctYxRRpbEvRIrl/cmQ5HWPjRQJDLByLgFe1mm+W64vS8f1DM
KagAqgzU01ZuNy1V6TkJK0PKKT3qndR+DqO0P/dFIo6wdfgfaCFMe8uKfkEAGJxfdvo7iyW+gOwX
CAnOsn4WIZ8sJ8Q39EsiDPvRrbzgMdbLZJdYSbOR4t1cuGoAECISXkSoZKnrXjtk6jopE4bIf+nQ
n+7mUr4bffugmdl48LyCydxKe+0VhfYOeZ4Ke4GjEoFdW0ysqrBmyOwubSunJnQ14x+0iIPXKqjB
m8TWqT4ZMAzofNa+OTOKyzHQL5pVI6c0eJzsSh8OBri7jUfr9nOBVcZZGHvlYqRsfb2itA5kJmVu
XPSyjH6N/TQeytqrgMFL/bXJv0M7jPiF6QeUuG746YJyoHbst9EFcFvSADqcnIPeJh0I02DemuW9
ebKejXG8FZU4Y1GryHOk44KHphGJuZb8dkuruFgm0KmXnf3WCu89Z5rpIWa1b+bR2xzVZmZevEuW
jOVB1mYWLlFbbVi59XM65zSRlFARXr4uWPtIa4lIz9yL1iTVMQMZ2YfuCCYN2czkHMlx2lEweB2D
gLpGyOxgDKcmpMLpZ9TaH6FZGcd9xrPjXazaGkO8pzppdr3VJb0JOHlHwDUpA9RUbwYGBtsQjDOa
1sVqLPPgWo34kAoIomNL85782Kpe+yYrOmHGlZTiE8mCsbozBAWNkqige7SapHlEILralUaUf3vZ
L25OFe+jkmMD88AbQ5Pt+lRFUTlqTiqwksXRz362yzAo2vFpkssWQ8u1C3KeuPqQYSHHImiiqbFy
dDjVI300DHms/anADHJBVgiKlAm916zpP0OE0PQPLN4HmprXaxrLiOxgGYdjGxjlMZ4GBA+GJnlK
Koqg/4spshD4mJUk4WpNVpwKJmJn2Kh66zDBufeuMvrho1y2mBbubR4vJPMywH3o1auT94ePxx0k
l1nns6aeKv4YpH1YzFa9Uf5RNYP/n7r9t3P/DSUTC/Isr5YjgKFnQYGVrrfjx3iynaOWQCTIHL0L
EVcQfXArbXrsdbmRzSk3WxkmH+ahwj3U0OHKDZsKjVtzQmwAGk3t5PSDIDDsa/2kuxPY6LTRHxBG
Mo4xL/keFt54I++6PgbPC1cBsIJB8KDddBeaQAIuWrDflxpApDHLdh0A2ktR1un5ZZdZqRL+ny1o
TwFCMIHD03n9KWvNBrGY1+NxLlvzGEVwC2plO5wsO+72bgxmXhrL/DilAZKFjEUeEpCr+9nvvdAx
pupBFkl3LJfM+/zyD7vjYnTcKDAqMn9VX7/+XSJr0YAcUvagL43DEvvwwQ3lFv3f8zFff2ouNN40
RFe4dVZmGF90M7+U49FukTwp0bZ4a+ui2qVLF+1BeWdhnHfuaXK6fqd1dXuIAzM9pMDOP7683usL
/b/vwO1ARQsycMi+Vj9kyrQeiHA5Hj2GdsI88AHGIQeLEFHUH4damzcO1z0fY9qRK5B2Atoaq+8e
t9qcjRSsjy5I+30A7RYfuqppyZVbsJFbU7xVPIuqBA+15DqmgPzP0CbDYmnOuLyz8iz4UlR5dkgZ
IpevyhnUNipbNOUglqYyvm6lOkY1p2Lyx2NqN+RaneaNIVIT9VPs9cOXlz/ZSlL9/4xRXyIsU5X4
da9khOkeXkzkUN1uierHfGhj+XZGc3w8CuH11rc58933+hIFSeiM6Kk5peE0u1gLFmZiRGySMplZ
RZyysQu3hwdQPIGB6p/zWq9H3GxkL2pr9sZj5OTZBz/Ph4MIgvHdy+u/awVAEFyvpJ03nLyQgGlt
H2BlKQt5sdzSDGsgNPv/wQpFACh9aJJDp3Z9EWRePLioBk7HZQ5+l7bMd5CkpBuh4g04B7+BS5vi
Ccgm4t61XFbLm1JrRjMfgzGFvGeqI9Hs7LpaGLCyukDbeXWHqHDVjX59sHWG4E55DYPdKdJgaXwE
2GgWe6mLzH5PLApFSNZrCXNVLiX4cDaGbqu2dOdQKX5YxV6gFIjXYeawLKZoa2s6FpP/bV5c8wAN
5w+0qcaNi+LOVyZoAfL1TJQKAOx6/y1GS3LbjyZCl0oL66LLdkU0bVm5vf6oK+Gu1ISfBRHUcv+I
KODhnNwua+fjqM5Ju6BjpBePVhwtodNbG7im68Tg+dwS/qk5THC1gPNWS4qLiYC8dudjoeXFzpM+
4xCdby0Hx5nTx8x04iO4oOTHy478nFdfvzXkVeQjULLSugDwdL3GIQ2yXtLFPzZ9Ff2OhNN3J9tO
B+bggsYIfvD4jF8TLYaXp0pGGYegnTPjGHRGEhwSN7b/1QJztncyn8t516FXF71NW89PD7pmdz1j
ZwsgFcMQUvvlS3N5osGUf+2XJusvdpXG7UMBwDE6NHrhP5qFlqJx0QKCOiWR6X5dUuaBw2kchfmu
AG3T0d5fkEKE+8qpH0w5u+WnIqpH9yKnGqJ78OpZ8Uu3hzE6RYVV15wOJ5nbjZN5636M6io9n+eG
KgHV9aal5jK46D5bSJMu5YNAc2lHMvw6DTnlEYodjesFkBYjsetevrCzdPLM2TsahZ69rYbeuFR6
vSUBqfzq2gEImiFZAM2rdFNstdY/nByNCiP3es87VlpdvLeLSTuOWjy/FRkyWswdiB8RUqV7exjk
RhJyx7LH7LxODeE5r1pVRqo09yp/cP2jbQwP7mQn4VxbMNGiQ5mVb6fIrRl4e2VF0mcbaYPTEFR8
bPBd2CuHh3TMhDurdY5j3pr7ZZzmY9IYW7C+9U2IFVAY5PeQ44BLW5fymfN1Y/qcztFoKYdoceL/
3csioCHtiFdlwc8LYvTGtbGm/lizQM11W6UD9ZejntWMxebT8H2GRObnyxfF+i5kQRR7/mPPsxRt
9LWbxLK0Wka5nWPatY67k8vSfo6qMRvDppuCv3yn1oeNS/7OHiqdD8V5j3syCnBtcmRC0Uc+xSVg
WMZQJm16HLlmDgBctqBT90zB4gLemsIuaLBVLXAASm54M6YGz5JhupjDLtWRsxXpsiWbdW8jlevB
sQIIm5T4elVOvIDeWXr3KKYp3/lxZv6MawaOe3eK3o9L5W3s4h179MC5QVz+oCqj/v6P8w0a16kN
hYXI7DHexY1NvcnI5lM0tN0eHp4t1op79gi8aEoTVlOEXNkzx8nIod/2jk2aeE9YKY9zsdQn15Pz
oTC08vPLjnnn08ERBkcD7HFEu8/x8B/rs1OXkF3ZI28tv1VNLs+dUc4/GJ1JH142dZOXcghAXurk
DIRjgFxWJQaDoSLGcPLo6E1D+x3WUiaMwtyTRf9d+nXuf+xtv3VCP4oq80EY3WSETIoFME4a8fxY
8WQMu1rPhb43SyaaVd20rTZ+5Pptog5GhooP0RgDfWuu7nObwlHd2Jp3TECG7m059/ti7H69vBP3
jNCeYv6HAIk0auXEoP1pkcUdV3caDHtkoDXmcJnmetmK+lf+fJrUUlStBRIUVTBdW5njOk+LwQqO
+Tx25zHvtF0mpH6ApWF4P1dRfLYXTz940ow/eUyEH142f7tI3kRqU2rIkKLzmo4kS+t6yGUan9KR
HDSLLcDtdfb3y0bu+BTeqV5emh/cP+v3t15ynwHQKT4l2qxiHZRWEdOm25nsW7kEfxlRq9snppcD
42NkL3qUkg47/bxH6b7swrjyNeoRYxr0T1Njyl+etBAjeflH3u5EAAKDSwscJkRe6ztLS0SUSjsW
p24a3ZOVFs5JtkX9ytQNn2HqAQQNmozUW9f3fRPZlZUsuTiJPml2egfLvQ5g7NVfFStwTVLJZeqX
8vD1fUgDf0ZwpBIny6+sEMKHcjdSN/wfdkwxvdNiojdBIndtpUDFr4ZkSZwKCuL80cCNZ/XlRhfm
5rtQK4GcxnWJMLiX1v25YQqi2K5arBhBcujA/+7SrN/S/71nBTypS0kGuSryhOu1+NBW1GmqiZOW
u9EFAWXtZ9PP1V8v+9jzxXR12lkAVRIF6uDBpxN4bWbRLHeSXZSe9KFwfy/B5CxfTE/UTkjAEb9v
oiBvL9qgLfpTWtv+L33OOnckEvE8LuE+GeEuYF7b+BvpHx/R3sDIPtWpjZbvUHjDmzielv5iiRI+
k8VhcusEpbKV7OY6jbtQt0qojnVUlz50vkTq/eXF3TxSrA3qGiVMzhwUAODrtanKpBuRMrG2Bi5G
264eszJdLlqVbdEq3zNFy11X6BiUfNb+Dam2wfCnk5yc3E1Ijfs6TGijhLAtb4ktrlNWuppUghWA
gNI6b7BynD+e3jL13HHsguQ0wCPSCzWMMDh/cx1/nEv3vbScjbvyztKea6+MYHCCeWOu7WmNALRq
d+nJSd0mXMZ+edPlkQ+H+Kv1t1gaAacC/hB7EoWuTKVBLNo0a9JTnZn5KdDhinUyq/zwslvcOVkq
6qSPwJwR79wqqG5tm4zY7FPorjMbQpqi3HtGt8Uhd9cK+Q5lDEbSqL1db5s19fOgpZSnErK/wzga
4y514y0xrHU297xjzJvSgealwMmvrTiT0zA0baSnweMaauzSfmzzwkC/1Na6PjSdbvg1G05+tsui
/fH6fcQulSdqNQzqra4O1CLjzGuxTfbT7IPRnGHradyNDsi9fSQDIiEhs8OY2oE/3L1qxqrRNS89
VZlw9pVg7npZutdOTap9/H+cndeO40a0rp+IAHO4JRW61Zqe2JNuiAke5lCMRT79/tj74GBECSJm
w4ZtwIZLRRZXrfAHBo40/Zbinz7a5Sp5bkTzUKgp6kqWGqCnCmcBOv7+n58YgEAYdHy7TO/Xk4ys
6btBi/PsqM9K/OAhjvNgt/nL/UWuSgF0BBmm8ye4fQYIq4tjTExjGmaRHzvRhzsx041BGAfRHVBB
ycGpG+33/QWvA8TiO7igU9kTloerMOsUA9rmE80jK+6Gt3M/GTssIcRv1J82QtHV1kiCaJgAomPU
uAhNXr6lMbLNUW307KhJpVWfYEMjLF5GsbQfTJ158VmWAzyT+9u7tSgDBPIjRjIewf1y0ahXa8+N
CUquiORuUsfx6Hat/V50ncWj5S38ur/g1fNkl6ARSZbAFy8l6+WCBhZDYYir+DGXeu3tw9gBeVTF
jnvszNLYglbd2h75L+eRu4sAstoeiWyUOOrEajW6Pro2dC8olbk/CdHGm1CxRbG7v72bCy6TYoIv
ue16ItHZsFcik7AB91+8QeRGe68AQ/9RNxTlWlQUGwnurfWgRSxcSOpI2teXj7Ojg5zN4IGO5TSl
qF6gImnsui5KH4rRCd9LMeaP93d4/QJpDVFbkInyQbDPyxWjMM8VbQiLY1jOTIVDxonIRiVvlWna
UlK43hxLweDDjo7C/2owjpyNZeXSKI8OLwoKhlp/tpyEsUU2RGEJT7eu/7UNCy0CZjmMoAW3Detj
vTs6T4lZdIA++ymid+K9AJdrN17ajUe4kBVQH+f6ZF/Lv/8r6mduo8uEOdJRahTUvlKHybuByw6j
vWj+c/91Xd0wbAiMDvwjgqbD9i7XghQkkCApqiODHTNoMoL3rhEeygr317mSel2e3AJ7WzSFOY3r
J2cqyIRx+upj5OXpx9FO2jYIZzeRD6TDznmcRi/zKzcR7amEhxkhCpdFLzUmnhPgFyHe9nZm9D8H
O6U/G+aRZfimCpXJr3LLCt/WaQlPK48b+RlUjlUFiBZG8wlK3mycJpDdtp/AzrX2vdC075Xb93Hp
0wCQXu075lj9ayd92S5Fn06veTF9WL9DxNDnCUmW4qhIpmZDFqKimybzy/2nepUBrVZZvpC/TgpQ
J10vM6Pg7XnpjizIDaqi1w9DUWR7N+1ynmtcfypFnR/vr7wEjovSaVmZN8nVABD2yl2vBkrRRvmC
fi6V5MHohNyHqKcEmqztD26rTQ9Ci5JPbqRTBw0ax/j/sD6EObApFlLia8e92oxGRWh5eSzbuAjw
yUu/x0omAwyZ8ue61ePAyswJPeDB+5xw7f9rGUxTH14NFweKtbSmVxcHQo0GqgMZn2iIHrNtDPPb
PiPNuL/JFSWVRjvLwBKhuQXJAWT76v1iUMoALie7QFKh7h7VOe8sH9eP1nhk0IrwiZ3pyvAr7g0F
8c7KmYtHqlKhnWq9tVW/0kYXhqlix3UQWZmSInypyyKoS4iwfus4sl7oUGoSjLmJvXvrlZP9aCl9
mT71RtbYG8f1OrAttyz3OtGNun49Q+UJ4QoOyoZO8FD5U547Qa70n2CSb/neXV8NS7N7iWcEHHje
qzSiycYGBQSglIM5W5rvJZNyrkqzPIo6rH0D/5Itkdlbe1tMS5ZvYUmnV4FUy0Z3liGBdKqifD+n
ySevUbzA0+MtvMV1yCbF5Yal9wwdGp2py48elSK3p3irjlEqqv0wmupBrYctrPJ1aKGJRG60CI9w
+tbjJBRN3bmPjfrYeeE3bvohMAdtTxxVgxaIVKBXyrtJmBvZw433thx1h54FlytiP5d7y9qorsdc
1scZwbqjmepT0IihCsy5iPbDbNSf739hN57lxXqr+7yYpxjw8FgfM6dVH2dj0NAP0rd0zm+cDYuC
h8yWm2Chl1/uqsfUNUnHqT6WQnjJDlcwZ8ITSDV2Tpo6G5H5xiNkgktQMujSLVpul4tVcYl2bFHV
x6oyQK3J8Y80os9JWf43d+HPf358BH+GV4RC6H7r/FmmrhJmJVlWWatNEFVKtUPNfSt3uH5JEOXo
jSwwOJfTvapPS4j4bgo+/4ibVuu3sujQJbURLNsItzfXWTSzFtgU2cqq2saQNnOdmnUGvdV8ge/6
gx3lxu7+M7s+DHREXoG9yDPwDa/eTxuHNr4Kc3dM9AnBeLSWe7EfLD3FDXEu3C0ywPVxYPC7dK84
e4yr1q4bXd+kfWvK/ujEcJR8pGzb8oGcIU+ew1pk1bu61Zp/Y9wu99Yy3GcExj7xTVnPMRTVye1W
Uye6xDYaXQg/BflsaPS++6078vpxLtgujYSSSTQNyFWFw/ysVoWmqMewwx83DpNkVxdu+9hByPpH
/wWIWEvHmzkT0xnIOKtzmHHYS0lX/Bg1Qu66SIjDgpncOIVXeq6EdWoZEO0Q2RxQGMsb/Supa7Sw
z2ZXzEdjLJsvmk2AP2pllLRBnI2Rue9Ls/k6haaOFU2YNuN0rrRFldvIwK9GG7/m6pug2cAkCvQp
dCfS5NXjNQsxKkYfmUcPhagg7Bz1iPLL1oT6lfx1kU6Cj1hqHc4oynu4Il3u2ZniylaBbx2HAlnw
fds5UfOcmnNS4u+gKO6ikZh3PsrgUnkCD+qZpPO1lp1bmm4zFR+y09qLmjSlrR7nyRED3JBuUr50
PYLXDy5NW/NjaQNS2Av0eb2nuK4gyOQCfH0tqlZSDFRRN+9QaBX6dy+Znc8NaNEc8+M+r50gnrVi
eqKBXj7j+VJ2nws3hSA82GNd+3Vpt86+rmuhPQgVJONTr6Zath+G2u6fC68GWS8qZLbRUTSzYTeL
WK9/V0XbfTby1myxeLbi5ijSVht8VygwxlEMBxMQeAwCT1Myde0uon1Xwkwya/fBdaYwfz9HcWeT
5oeTvQ+1Juxe+kRMzo5KKhnftCAPvAOEmjzez5bTNfuyzFPUmZ1RmWnlyGl8GEy9Lx7CPNZfDG9G
H78ru9j6LjRH+VNXQLq/FmodFT9CI8zVc+42ab5vwr4Mf9+PidenbOG2kc2TaIALW6OvZa3JNmUM
eGy9tt7ZnRYFXj7WD/dXWac0zA0W4SZ0kkmaCLyrD0u1IyfTYCbDTk7dNEAsG8l7TR+7KGDq0/gx
WnGaPya9isYldif7+8uvN8nykAZJSPmgaLKu5UFB4w5TURTVqYNZFnTAFgJdnbaC1BKE/v6SXocj
C54ZXAkhaj2gQ5s2yrwW4GA+afW32cgRikAzZWCEjYrolDeomaSJ/e3+3q4fLVwfEBjL+B+lL1O/
/H7lpExwS8rmZJbpfykApA9aUci9upiwhDMNbLy5xoDOofvx/sLXD5WsgHYhAiDUoYTly4VH1Yhy
IlhzSgxveuzFrDwDK9Q3+vDrS3TZFscTYumiAoxk7eUqtSJnpzTr9qS6ZfcYu/P4ue+ANxMCxmAy
6a/9666okBCag8lHvgiR5XK9Pu/CkoFAeWpV1O1hXmBYixr6xq6uXxqoGazICesOO1vLK9hu7rqx
6opT1HbhMi9BQz0Qti2rnZNrwaA+JDOaNI9NrzY/7m/w9Vq+PKZ85wjrUA4y0EPT53KHdQ35MlPm
5hT2sx6d+aefTpRHB7MD8bnTsEVNdmErFm31ptRbCl3y9Ie0i6R9Sue6AxwbkSv6OCGNsc8O0R9N
CWHuXpncOT149tTnb+ZFBD7yZ7TP40PRK675rCX19GeGU/WLwoDKIieQD34UhTJ9bIzccgLVUtBR
T4TVtPum4lbdw7tPQHdK0ZtnK+rUlw6JerTt6yJ0d0BdO+mXMq3GQFHdMPJlGQ7QgUCD2k/EaS98
w+DQLg8ImjGnaq1xyn2CVNo+9GlnafsRFyd9X+b51HySbeJ4z17oYFSc9DrGGl2T/DEM6cT/kc93
82cDMZj0Adu2WuCVYdUGGOt4+FgXRlOepDK19q6Ias98GiuphjuDxn34CD6V69NtMZU74wRgvMjQ
47lVBQLBO5uxBkYCSp6Jg1Lb1lcqmbI9ybYcvpqtUf/WaRFYuyZtyiLI2mmanuLcxUo1tVCZPZU4
2ekP98/HjaPJdHJJgZb2GXOpy+NhV60XaaFA7D33plOWJXlgt532IuaOMm0Iq3eiISP0Y9MID/eX
XieUFNakd8uay4dBsne5dOaQiQDzbU7g2FImvW0z/dBrm7vdH71luLSRYV3HlqU5D7SJ730JYavi
sHMxVrFD2p5CVKV9rBnlNGdjLuwsSISwP8Zl1nfBP+8RjCN9ei5B9rp2k4qwKqMkmPsTRBEliPGQ
9RUDsdTMmLeKtxvbY3dMSNGXYG6/bmHpYTWhp2f3p9zifljsKMSDmGT8paq9uqfllG2BfG+sCKkR
Iyl6TYxN12rfsDHceY6QaIhVfAADoeJ4H5BflcYe7ErrcfVW1pZ63I1Tg3YnuFuIlIvu3urATviY
6HHrDCdKYtPzkawL92rXGfUhw+N+A7h/vUM6aFxGHBfQK4CoL4+oVcYuKqpyPGW9nr9HhbYMEoyH
j1jRj+/6LN3KXG6sB3KUr57MfCGMroJ1mMl5DnV9PpEvishPCktT/F5thfTnuAC4b7RFuGUXef1E
AUtT0PEHgxCmZZebxMRDoeob1NNo2dVzLsv8WNpR/KMhSm98greWYjhBL3lpGTJOulxKb/XOnNRZ
P5UFQkYQkWThd/jnnBqr7DcSluu1mMPRv1vEMMB1rh2wYqEN/YJmOMHr6x9Ja7SneLABSTjNFrf3
+rWRrpD8LGoAZBJrnJ9JLWDoSWyfDCUPUe3spzOdu+wD+I94X8i428hartej+Ukko9WFAhYEj8vH
WE1xAlBDsU9j5Ka+EteZX2T6odb1D9hIbeHdXmG2lynEkjsgScqojIOyhuH21hhrCg5Rp3Ro8jZQ
MIPJgzxEvelDOECtx5IrbFXk4jN06aXGpPxJAoOKjgr81f5zLNVKHpBed37eD67XKSlUMPr/WOgt
lOq1jhQK2JlGjZ6dZJcMT0VTmQddcaKNCQTsTB7nav9Qt8Hhg+dBVWI9adUSs+Wu6mJObYy5WEU7
xn6wM4isH3tKSZxFms4eyh9lN7vdcQrxPNsxGMkmTAZsUf8YHSOf91ld984O0pShvu86NzYPcemO
nypAovpL5sKu2XG2RAVSTQPxP9q5i8sKBgFK0AD7qp9QrgpxFJZJKb53Y6vWb3IjDtFJok1Q7SK9
c98l0Zwyy0+kKV5sjGDOmLIQO3SvUNSnzIzy6Yy9QWXu1FRJx6fMM0X+RIJSnSqc1LBzIfFXAk9W
7kvhjPInxRlWVlMNGXiX6e5o+mDGEjvAGikyfNBgU3RspGH9puwX7gPGlQXWZeU8Vg9a1Nj4+7g5
NXBsKEr+OzdLxfydRcPcPw6xkQEbcWrDPBUhXnyH1x74Qe3TYv6vqhNhvzUKEPTnWDfR4DWwMhI/
gY0WybFnGsk9ExKcT2USzkXQoYefcOXhjT085g1g+BmjqDqlSQN2Pu8e6NqZ9S7VCvOtU6V993ZM
PPuL4ZQQwNAJwUcnk0OkHJhSxtM+xkrJPWZ6HWIBYgOT2DVGEb8vxqr0njDPUuaDaHRX+q0RSeov
Whj0c/I6yEl12j3Fp1M8OmHWmr6yAIv2SD9o6rnL1dDay77A+Q3yQYyxsiMY1PhOazjTPkS1JzyU
nto+Z1ananuc4xTtMGCW/otJjzLCLrVG9Qxr0Yp8fFI6wy/bSRl2qqvM816JsanYuVEX/7SYTImj
qufi8+QBUj8VyIB/9SALCqR3Ux2AbOHl2t7Ow6x5mSWu3xsfzdVADXkaGlmLyDlNa5XP5jJERVC1
dY3m2gmGoDkFhZ5UPxItbL1HK22q39KthbKPQn34pccpeqkJr1eUdWHvpojGcWBYWeUe0Fz0PpgZ
QgP4spAWB2Zuap+dHi6xX4e0uh7dcuRjaTrRhUeIa1O+++cYg5UPKSP4OXXRMb7chzN1c2RZVXUy
kqLAK6xs3tp2OmwUiDciDCOEhXUAqYKbf5WaggscMruJ6lNnYsJpz028p2fcHI1y09X71lJsaCni
l97IusLOCydGy3aqT9Y0lu/t2ZHv5kzTfnuK7f5jG3fRTUTtCnv3Re+KK//y2Ym0Id+wPZRQvdF8
AxJTO7Rj5WxUMNe3AB13AGELaW+B+qw6IsQxeChdLk6mE5Zn6VbFEUzHlpXO9WNbVuH1kO/CLFsP
EwrFtFrgPeJUy2R6G0Fn90G/YeGXme4/H7kFaglQmh4WcWktdlFEnWLpcYw8Yq8Ve7ew2x0p4VYq
duux0Z4Dj4UI80LTu3w5npLgHKZJcZpl5XBrY3UwhGa8Uf9cZyrsxUWjEB0hjtuaVaOg/202bULX
CN+Qc1dCTpq0IUKBVx+eYiTVNzKjW7viO11IZQyIwcRe7iq0MDXCwa45pUgJ+XkVGXvIa83Grm6u
oqPih5ABqeX6YHcTKouY9ixvKEn3oi8wWaydLQuuW0eOA802GKxTDCy/4q/xBFcJzrEFMpnV3Ns7
1em9h9KDZdTP1Zbw7XUXgHHAQs+A7gPcYh2tjW5RtU5GXhN2aUExxF/cIT3Oo2YsAFVJSlIaQVpp
H+4H11s7BL/CVbEwNgExX+6wy+2sDG29oS+WpkE8uKqv5gogicjdOoi3loLZRbnKcqSwq4ep9DP6
z40uTpZiVX6ePgrcGXZOIcfd/T3dOvFLXF0qKvBI1vJD/nprthcrphyL5qTN5hvGIyNeeEnvF7Rp
iRjhVjl8JSSwDLuJeiSniz82WMDL9YouVZJWZT1w0ulZS7r8beQ6/YPiqcrBnEpvl/ekmQpV8xfU
5bLnMa6qQAxm+jWMuuLQYysURAb+857Iet8KI2UjQOtLKLnMn6EhcxUseTpjk7XmiWylnitp257C
oqvmg2dl5KRepnpJQJlY4hWrNml4sARmskxlmljZNY3lvcTtOP1wkeYc/VhxIN+lI3Lke9rfKCM4
jGnaXaJbTQQ4tytsv9Vg/PoStAo0SBgm75OOCnbnjKkFHgfn0njjVS9nZr2vRSxwmabRPH7d91+v
mvQQVR68LE8CQGjgxmO/7wpla2R340BB41+0NiHocKZWPYEkdhWnsqr2NIV6tzPKOPkA1q4LUtFU
3wBPUUL/8wkGWYNigEZ7DiLg6mYYu3a2Wum2p0h1ix2Nz+g5raX5XofJ8J+WhuFGrnj1aUI1AYUC
7J5YStRexWxBVRlJDT1Ry00inCh0UFP+3JhJFNiDY3y8vztr+SAu3hqrLA0doBuvBuirD7Sq2tAW
M+3UJtYa9Vng/jJi5SsKb6/WJuBGPx4n3Q2SeDKcfWcLq/gpPaOqngzmf9ojl6p0nqbOTbW9iNPM
/jpUjj77UyUK1fdau6kyn8FeOO+qLhy80xyHrisoBewE3bkSI13xNLS5DPdGp7nJG61RRuqZaNTk
Q9zHvXesi0LrH8mLu3gHjNmjsz7h0qm+k+iEtL9ihZLxN0NG6b2USB2agYkgQ3LWYzvr349N5/yG
lFp+pyW/zL9wqdX8Ocmz/lvKvdnuBmFknp9b+RTuUzt3nqUYRP7RSMz0J7AF95O5eHK/86bZss79
3OXyXEvajv8a/cH1oX0C65a3v3CzLyOXxD4a261BOwkoNHvP6wYf3WRca2Yi88ZLv3rnLAUuWV2y
EHKr1ZFG5cG1Iwh9pyLN00+iVNDTjmdMfnsjzTey3qvvdWmlkyECHAPqS/Vzua1Iwtpnbq2dFGla
f7yxizO/71zz41jATCy12tw60Veb47KBBg7yiVzraqSvmJ2CuR3o24TwIfZymttkD3slfQdiU5P7
f32U1qLhqcFDfqW0rrZXJhwN5vgWUoqRuvPwifYbdYh9Q5U/76+EENX1zniQi24oN5wF+PzyUbqx
9Lwmb+YTGaQS/0BV3hveA18YUU4xVSyRw2kw4qDVOtF+bETtfJkNgfBtkWDPHYwc8A/WQFcrwMg2
8c5taQ50C0oXXa1nHaM0z/VbBbnLd1pqFLMfoUVYvm9A0SM2KIV9FvTvM8xwEV7czdqYogbraFP8
OM0ZTsUZKpzaYwSm2/aBycKAcWUepQf4YFO2a3ko5YEQM+kf5glixc7VJtd935uidk8os1gGdsGF
i0vukCNq1/GFtWf+qcwPUrGlfE/MD2dsByysuVXRtOG32HDj78CPGF9F8Wylh9AbRvWoe3lnfy/U
xDNwbvEq5cMwAFfbK3aJ/a6FmNG8T2cv8wLBxN7Duz2p5LnKXftHMfRFGIyjBBOezhJXYItC+4/a
MdYjTpQdsthJUo47L7ES7VEzoqHDyWdKySEKHHi1XeoUeeqTDS9ekUmtK+F/eAxrwEYqS9q7tlTy
5FAYaZL4JM0xthtEzAR7ee+PGGdlfpNXNUBi04w/kMVUlg9UECBF3ivO94Hun8C4O8omf7QGqpO+
WyZUSZy4v7JZneid9Omc+POk1vqh5ejHfhkq8S9wlGHhC6y/Sj+r4K59i5RxqPZ6nPf2MYV97QZe
l6g4gKBWhZnOFNalH0pb/UL60Xlvcz0R8s049Vl1cPO0Tx/dzrDzgxprvFefCwJHe33QWvutFetx
tzeV0ssDM6GkimF6p7jP3P8clmT48t4iDIL+A9W4mH2sVTpo0Op10uFBgTaBN3ORuB24GCN2VTAA
eWkz6KH2mfaQ9fXkKA2cR4JBTM0Wie21/lz9EAA5ENjo9SE0uf4hgrtaxpHtnjSrN9z3JbRu7yGb
ySUCszfU+gisxtGe3HpIKpLPxuNQWZU1vMX0PEr3XYoW5tuk9cDs51YJgUUoalwG2dS0zY4hnBX7
gw7GZ0FJK9+QAJoQykyGzDvUY5YMQe52xZekH4YvXM4wop2+LczdUHqg0tVBUfX3oqqF/r4rMuOH
HQmjPChTXFpYGdRj98BXayRvzJrrR/rN1E6q35Vlj+lppYl0I7e5fmkMVaGbajws3CzXuZRbDIOg
aa6c8H51Mn+yysz56DF0DB8l3sbzyciYeO+SQlUyv0FkmofV94XVfb1/eK5SVa5XHAkAOrjABRHY
v4ykdT1AEjA77yQ1xQw6+lxMdM0tiODyf7k8GWT3zFe5ASm/We9yFekVMUFL8U5DNujTAffGdm/P
ah4x3LWyswGxrNhHQ9g6Gynr9WOmhCRhJa3jlmAueLlwyfBfNqWaPYFhHpjKJ4dOA8Gaa90ji87+
mLXlrlIhTtfdl/tP9nWEe7npZW16ZmToLkO0VRHrof7X4+2XPalQH+n46oP4pbhq9sFOI+H4SAW1
Lynixl/AE9TDg3RjSAKKUif5oxpW1nliaooOU+qVuHWWo75zcdNs922kyvENkhjdlkDs9VmgNatT
sCzQKPDzq2QI79E8pXmeP1Wy6JHyEvKY0Z/fCFfXZ4F6BfIWKp/0/6hOL18JPQtzjhRRPM2tEsqT
N4TNi0bPKUEAUt2LsNp7Uk7v7r+M69yLnjMlPoAXeFaMGS8XtetOrUeIOk+KQu5eSVv/6hgltCAh
0s+mjbxecH/BG88SGIMBNQUBREbFyw/6qwRUM8tIxqnNnrRZSWvfJEJ/zXJlC+Z7axnmUo5Kmgy8
fT2HphCOy8kds6faUuXj1GOnV0VyC6xw/croctNBoI+ANCvJ6+VmvHxy8ZuJkcFL5PSg1dH0dmid
+t3U9u37LE+Gn5babbkVXL8yHiDDYPpOgAXB/F4uyiAAonwYFU9unjXHpI60L64bTr88WEe7aqi1
jfT8+lF6JJSMahdLTnzHVuVfR/bU9gzTn0B8IZ+AKBNwRG9LV2P5v1wGhctVVuci04DzRIAQn9TE
jN/aWMyenKrL9i2Yrw0So3FjLe3VmQUCOz3WdQcoHtMum+0pfxqLtvljp73HlRp3tcV8be6zh8Zw
oxB5GyZU0GXMWOxtu02UjzSWcI8LS52DVCZYlPkZpH7bLyJneLHsuv6edF7+HyHdaPf6xDjQAEIL
ulXtBRxey0vrZ/pnqMZwuyhNMOUCDcGuNYs8KMowcgC3MVvaVZrSGvtI9aofSt3P7ft+GNPoVxT3
Q+iHmEa92NEs02ea9voW5ufq2dBYtBahNvroKLWt2YGJNppAyOL41JCS7KxYOEHbNzoQYntLSOf2
UjCFaMLRy1hbdzL7Lcyoi+JTaycOqg8m+WcY/yjIn4/3g85VWbRsissc1BSjMLrDl59Mllip6VX4
FbcKHNykneMvthNZD7B4tJ0UU3+S1jg+uZPXbMTXq4/ndWXa+HRryCLWMgnFnKbuWPM4pdW5D3xh
6rED57txm99ahYEBlEPYxsv48HJ/RlZnk5wL5dGNRPeMXvrwJqxS53D/Kd5cZcFRIFyOotm6ezeD
f1RAHyuPhSKTZ1FJBHU7awuVdWMV9HBJS4CFIOezhivhYE56nPXRyZjawTkmlajf6eB57If7u7mK
3QBzUedgRIWmCaTmVexubQPJFKbyJ8VWh+9IyrrfjKHsFlS9nJyPIxj44ThbWbh1z9849qBsWBNE
Fn9b40upSJE81UPlETb1AjNL4jryowJxSb/xvGQj2N16nPA0l9ySj5li9fJotBl1rARleoK44A0H
RmV6tbMqm5Bz/3neWoiJL+RGm5EIEeRyoTrM4iIPQxZCf3tn6XP7wKg5ffn3VWgev1pEL+2U1XbM
NEbUAoWTU+8o/3kCpe9MD7eMwG+EC2aW/3+RtSMZ8R1mGehcwoU9fcNUi0abFaIK4mVO/EMknREI
zc4IkSaV/P0Nrk4HWGc+LlJjwI80XK+sX+qewYXl9OOZXaq+Yw2AAkcF0Z1iSzBgzeZ5XYpzD8iS
QTJ/X97oX6mY3YwqJJBEnkNRS2sXTvX7NP+m567V++jYy69OH4GN8pKOZuwAMQibc2FuDPJf04e/
Lv7/9ysYpcHhYeS9tgNWQ5MB9BDLsz60WeJnntfvazv23lh6YZ2TSPuOy4Ac6I7I5CsqRI/gwj8h
tUuTMHPbg6fTza0js6uPeDTjD3X/dSznaf3rqP+MV9LYAjO8fEb9lEa2lakYNYW9bp2suh/Q88nZ
C+3gadb9xGo+6SLU452p5GPi50UcTRuCWbd+BLkyfTegeQvc//JHJJZTeYPSyTOHp5E72+1Kv7BF
+AgRxw5ccKqBiNQ/jdPk30eaHObu/kNYZZyvr2ixzAMuQLVKL+Vy/bJzG6GSmZxRsHgEri2fdScJ
gaigvytqsbHb1df3v6u5nAWKfyYq5uoTL1B7KCGfTuemiNtHVQCbQ6kzTmzfnKJnVy1Qwi2q9lz3
ebhVFq9r02VxsoTlVqAoIt9d3aRUlXHYUDqcGbwUhzbLrGC20XmQqVK/U8JaBkZnLdBdYQps/cqm
+gj+SMkOqde3+q4yRQVCemyPUd6Pe72xf5QVTm8GU5L9/Zeyirevv3QZzDBLo4BjpHn5UhA6bPWJ
ZswZS6r80DdG63epueXleePogWNc4hHfJ83y1S1pkKjWVZxM56kq42dF15uDKCOSpnKG7jdm076r
LPFh6LPmZ47CyZf7m1wPa/93l+DAAaKDi0F35HKXhYN1Xh3xPqaol8zX3Wivq7HiL9r6UCDC/qMR
edmniJAauFbeoyGr1H6cJ+YhkQoJNUBTH4CUhhZgK/du0w4bH8cqj3j9hWBCsH5Gx3+p3y9/YYtp
URNOYDW0zJ6fynGaP0pvDHs/NpomOpp62H7Nc23jWn/tg60C0xKTYI0xiiGvXL6iv4J3I+DDDcM0
nUfFqwOrx3R8iEf5lt/5YRka7rq6gpNXhd7OdMCa5qA6PonakicmhPSySsfeSABufLeIilA3MJoC
gbGGFbVjpkxhEs9nT5pp56vjIGzfU3qt52DK7Cgapz0YOSO/0VWyjbzg1lugiwYpAlgGieMqRDLH
okhxs/ncqhrSakYvA8fox6AVnuPXuRe/yXG1+L+8BCZX8ENBoFEhr74ORcy5kfIRnMEPqOfJ1fjU
+1aQ5Gelria+ZnF7+Drg4/hA2IxfFDwIy8ds1CCt0OBs6LjNwv1cxWP99f6XcyNmM2JfSH1gYBfF
6Mvz4YGrdmKVKBp5ZjL5aQpc04diCGVobqI3EiG8duOuvBWRlkoOcw/Ga3RdLpc0wlItFcRYzzNS
/U+KzO0Pcz8XG+2ItSHM6wcHumYJzjT1geBcLtMl7K0MBdxinSHEjlGxt9dwKx99ZazadMGI6u/R
lTH/2CK2/yi4YkYHeN6N4Q+9rm35sd38EpkhAmKnLiI7WwUAaZmD1SjNfG6M1Jb7pEaZz6/HNpLI
UcgMJXLesJt42S/PLNIOspeufh8dWbyxe+xIgtrMop9j4jTT1pO6kUtSX6ga+d3y17VEWueNhhLG
3XwOR8P8XPWmovrcJfN+gKctd5Y2FWev9+o9xu79z8xE22JQtMfEixzh9/hxfGFGofpWMyPJYhrG
Rqt/Pa3kTdKfY7CENif4M/KbyzfZqDLHcatQz3qvqv2p90Ll44BiSvRgClPm/pzl2XNJHNX8RPGS
j5Ysy99VrlhvhO3W72BRj5/yrvEkzDqZ8t+3Xf5ba3BndBhqmH6R9xj+3v+urg/55W9e/v1fcZd5
qg1eIeY3T22+b3PPCPQ+/zevyYXxyCo09xiJ8yEBZLlcZWqjpfMfgl0ewzI9Z1yP494tayN/q861
sdWJWRMWlu4EZxf7R/iOKqbnqzMcE0bSyOEMK7OTZb4BDqjm2kyAmMxuhsNT82bo2vGdglowyZA2
Mh1oVGX8mMsxrc6FIcNkI5pcZR7k0NQkTIFgohBVVodDmjl+F7qBR0YLjtwfQG/sR8Eo3W8LJX4C
4gOTsTHKTN0VVp70nzSc6H/cf9nXxcnyI3j8C0ABQuqasNVIxGPBsapnAPaO7Y8o6OqYORcHRC8l
omCmMpzBnubUaC6sDt1pHmUm3b0DMv0p7ZA1MpUpf5FTUu9iHBWP93/f1WHk54HPoIO/gEaBVV0e
kzhV0QgeOvjvfLcFo800t3xn6A25u7/Q1d2+LMTgA4M89gsI+XIhl2EbI/CB5zDmSAvExa9Iyi9K
o/wPZ+fRHLeOtu1fxCrmsCU7KbRsWc4blu3jQxIMIJhA8td/F/1+i6OWSl2eWXgxUyM0QIQn3OG3
8iQGa+Lgm83h7TFf5qcADxkWbckN580/zwf1aVFlgV6t+8Wi15wMozF+8mSXwq+YUmWgTzJ274h5
jXq30ExHyRhaax0vXR6ZV+b/8tHht4D3hCm+MfdQsXn+WxakkmsrWMz7jp6gemfkBFC3Fq/ogxJN
hpUFeZ/Yjb4LSMl3HHSaXVzTC0LBMYL34aTul7dX55VPT0RMrkIH4g+L8fkPyuRotzA+rfveGRSM
FHN8FN4SXcvOt1P2LMxk3hg7AX6nkULqeTFva+xHeAmufb9Qtv7HHxqzg4WDWN4Oi04PebN8UcWt
WTaOtVNk5WmyOv34PR+iJQLHueS2E4sGZglV12a46if7p0r37PdR1f1TsOZfNEkuhU+QFTOIAqby
LGqr8vatthbjvS3qInV3Q6ibBhWFia4ZILLaNeJIFNhHwugJ+jvkJ/NybwbGovZVVxT9TpWl2Z1U
3pjqy6iyZd7VbV3h+OMIVx9sTxvGExLLk/odLnLtz1FaBN4AcaZQ8pdyIHkHMYgiz0MSYzBTADJV
qZ1mlzU9KvQ+IJj5px8ZTvagOm6s+2Yoa+PKtfnyKufFp3REKMyzikz5RXhUtP5sqzkrzmG52MEB
uI/5j1v6zrd5FTpI7MlWVuz2XrTuTNcQDv4oSwYkCcpIvbMHK6+f0J5XzpWratsozz8UzzwaGpTC
oW0g8/x8v1KLRRCmqPJzh9rPu94bhu9tqjjLFkSd6F0ezKaTGEGU/6W0BhJDdDU3fVHg5wRBl6Rp
c6G2BIs9P4+56CD46jYLj1U913LvQ+Y6mzoazoWnMhXPuTVcqyi8OKcb1cLBWZwWKziwS0upSktu
Vd/Pz6qKtIrTtZg+2oEc929fBy+Xl91POMwjjgyEdalyEUiemdkzm3OzcfISZ4x0B/127vWvJcyb
f1MylR9gsMv8yn57EWPyRG9NyK17TJJ9WUSsOr+1gQvJMzSP8AZdOeMo0Vc4up40bt6e48ul3KKB
TVKbeJY1u3gPQG7VoTGO8rwofznZePQdc1P/JUaZ/QJCB508hqHgRS/++UY18sqWauzl2ewqL+GZ
D3bS6dorse+L9GyTT2QOYDk5Fi/qTMOE5WBpD/I80pg6GiEqWDps3I8BQLS9bdGTuPKdXoRTDMjT
TTEHzCMZwcW1QLVbjpUzqjOxvm0mDVlqtQuduksPi1f46TsC0UJ+yIyyncHw8vB+7yPwNX/pavln
eem4/n+FTjowz5d3WiNHRXPQnqnsypOp7CU9rE4IiHgMLOMaZ+eVZbZ4wAAQ+rDukal8PppnN5oy
bY6eMVtq33R1d2ro8p2mzLFFbPVysK5ECi/PA2AARqN9CrqGsPr5iKKU7tL2njpns6DPW4s230ci
6L96gTH/+7cHgrEoChMcMxRAt+djjeFsFotpqrNVOHhpuk7mqx0KEVTq3x7otWVErmDTmqEI/aK6
IqytFefb6uy1hZk4QS7vKU2pB3sc6AyUer6Gi3p1FSFyBfwZjvtlE9DsJ4QJF63OUpOwW1Nj3kqM
k24RhhGHt+f26lB0ZrFvR1YlvHwfgorQaUWu/6zTCHsMgJFOu+u8KItu8iHQX98ejaI5H+XZQxhw
PXP+OP9sTELJ5x8N1YlKN6rwz3kYFXAyEuVY8h3I7/reHYXcOZ6ovoS+cW+Y+ocA27gH+YltlKKs
vxBlJvA7pod5jErkgdNm+umuyv+tlyZZ5hI1sKyybvKRvlTjKN0n1dZWh2tfxnYrLfRFsZRRdbVM
YPii4ktuLfdqcIKHaIQB2LuGEctGhHegYqszJW2I6b0bvuuKvNsT7U7v12q6n9oh72MjrZbzUiIR
aOZ+WLAtHHmPauWXYrEgZSMiM+6zLC/AOI47/tR0sEfQib148BGrO7XmAOK4SMcqLlRQ5/BT+u4M
8t7KdsIJ6w8owXZ3ei3Lu3JOzWPjQT1eHTONlyV816Qhel9FPp9DnfWHdiyXdsxx8yzn7Iugiv8E
TgI6tsLEftcuEXJsdRhkSZvr3n8IDGLzD0FarIBD/ZXFikQ+RZ88mrBi11kLn2frzn3UzYTuWSUr
uz1FSyB/drPO6dMiPYaZ4gg7CT8vnxJ1nNd2xRdZGyI71ttt1BlWpLVGt0VmBM1nuajgFxBYUZxo
z5dmFQ/1pLv8PPA0Lx99mM7BSRqrm34B5Fz0uMqJaMNgmqM16JMXlO2/0wwRaA/IGyp8NBGYHwdr
zfvELEpsINcgLIndhswnI+ZodfvUcH021NJr4H06V+seJsZ8ZyxD/cMeu9aOTUm4N62dDyne0vac
DMEwQicbltmG8m4Ctva6xoV8NDvlsB9M3WMyDf5anYaqz5u7Oeqs4eQNhT3vyBDq5qOuxDDgCjFN
rUYNm0o4CG6fAAGfGvO+NhCwP1aNqNspbkWLoGmK1H3/ZahEZ3x00lL/O6AT4H1quI76OnHpuJWJ
Jc0+OuT0XyfsDFwi68muwM4sTtgrim28sYdVi6nZW7qU5R6oQvjNdutA3cO0HkGKogcg8aU1TLTv
PBV9aBvk8JKiW0A9G31ayNiNMl0hclO24yd3qJb1W5H3C9yhapTfpykn5sDUYxG7pu17P4Zi1NaP
IDNrU8YFftNz7OcdxTR3ESQAnijXrItFOQo7Ga3MzskI+6r67rR5g1l5103OGE+ajgIYXDE+oeYc
urdjmVWfNaj4PpkqJv2+tSoUMWOyT3tgmHRsPyJpshRw1pYshQeYhsvZ69vA305QGg63g1eP/Xl1
JRVRmv7lmhSFr/Vh1t1SPaQCD4NPRijNfwnTu3yXe2RtHKCsbPahpQDiO9ATusfZWbrhqY+GdrDi
yqlMfUYhVjlxnqbuhJv8Wq5AtITZJqv0KHz7CrEzOsfjGPVpLEx7Km8QHmYjhVNl+C0VRTTf9mw+
37hDCV2Ej1LPyFXtZ/S1gh0PwST/cY1SQ2QTQ5tjkuG3fmIMJohjoNMjQNU50HcNEgv1cSm9UP+T
WhhVPxiCQT8tnp2pg9ZW9WS7acgDj0qRoEUsciE+Z10vaiza3GmKlTVYIkll33zJl0x1MeL8+fgO
0jAAeayU9HgHGq4pAWaHloFq4eCBpy9HN3j0cdQYkj6a3ABtr8FVe6TN3SGO1q4Tt24Z1OOuQgBb
bq9WSeDtwalFlQIixXFRIJjvIRHaUZwKx1Y3Y+fZ+rwUtiri0atNSvRtMQPpb0SXxjLfKhnF2pr2
e89nUyRFWiMdv7roixxNc2nrGyrucwEDiNJD7Iuq+7yhC7DyMnKnwqMKhaH3ttSOiYWEthF9Rsaw
vm+awDE+SNMuukd+SG981VNPyBtY6Zwjxtj2/iloK2fdUUsZMAZF9XNjmJXrFy9r/VTyeXPIBUNA
6TsJehfxsEDbNWxCH4N6L2n02Hs7SFlLt2PTw/ODVLiEx3YBxL0zTNUW71Mf/0MuUYHwKgzkUB+V
W6Gn1pGEDjHCgKt6v1guBAdrhmMZN6rnruv5Y/K0DIVb3DSW8Oo7vt1cndYOphIyWG39OUMJteBQ
KTZr2Xbd51GIqAbN3CgvNpuo/66KvPyahUGKXx4yZ/JQlkj637U0ZKYY12/u/AJxfLULjTavj/kS
oYpMDgQMu5QNcmVGNfnLTeG5OexiS0rrFhe1Alx8GDnfoJ64faK8yhtOZj/P7g62SGd+kADzsayf
UaOJi4rGTRw2yMfHM8LjKywkv/Mey3BYxE2Prha6n+NkODO91cVQdoK02pgn/jBF5U8BAro/t8Ym
OsyllSJS0ebhcPAc6dzLDjQach5YELcQbJpxOhZzuhqHvq3d9aclwrI94K8ZfJs2luQOnTWKvbap
xjlWg5s2sSGMwD5qX+R2bCmzkXy3Ff+s3p7dD2uDmfjB4xc+rT7qrt/a1RqKIcG9iwyeq6OSB7OS
xZfCXGvJDbSuzXtgfu1WpSvHekeXskfpZrJweWp1sbR7wSpsJ6jMltiY2y5KxIze0caRmb91IGXm
gww8VSQQDtYpwbUssp+QUhjrR1i5advha1xj6NXIYjTQdUEF6156nfN11Z5b3XsqWB5qIbLmWFSO
M31WBbiW22GdyvHr4C+5G6/ZaPQ3Nt5ADQJZM+iOLvRyDJYDJKyOtjZFsVtb5Zcx7cdxvUmrfi2+
Lo0ZdIee1ipyt6M3rmftTqM+mCizhTvtwkN88Jw2+hS4oulOaWvZ/dNMBdNP7NZLu1MXFB2a9zJ1
jJ0xVuH0mAFOrQ6lEa7GHY+J+prZJRjFSMLiOfgUSX5RRhKQHFls2tneaKWnMluVfLBF0ATfSP8I
EZwhcPTen1pjPNu6shuIUwXX1oomrYHcpqxKriRHZmdQDPW0tzidwQnZIrNK5Jy59kEIk1CQbse0
7lcila27TE8rCesWtkk/O+56dFs7q97ZziALyvPZ1N9EKNJZt9GaB2msG7xWEkCwEV2FRZX9ITe9
Blq+VbbTsRpQUUBW1s4+zyHb4pbdH/qxmVNZ2wvkf5Y7nOim7jCjFuPGkIry8kPqwEMZ6sBqEz+d
BNdG6oDiDTNrlCyOVunJ7ra+G6+ek+/sWqbMFo239xocfX1AUsGujy68tOKQjZEcb1tFdLuvslwZ
T7Wm9rtz+x63hrgIYaOhQmjlEZQyDQtq+ZFFPb5xyG/hCJ0YUylVIioFeK8pK4k+YdfSUkXhTVhJ
MKhM72YrNYzP7ppmPzMx2PaTkavui5VaZZ7tTG+Z+5MfDSK68/JCLreY9llfO8MF95WOVOs2aiyu
7gTh7fIuql3JX2+a7gMicVF0k0V5gTQweoTtHuESRBzbFJ+2uHC8KuLhasfPKPr6t/CPfXGTrnoo
9h0rUh7nip0fT6bGx61qPMRytNl4u1kMs3uS42p8MgnAgpit6827cbXCJpl94RhnYzbr4uAoOdxK
eKDpoTIR50tmWCzNrm2NZoirquMaqFbowRg7mHO9z7mOo1vb6uGLybQemxuffT/Eq9XNC5FqWb83
7MUPCcAIf8/asZSzq8j2Ng8JnXn8Cy8hmfqBFsvS51Fwm1GphzhiVPaTbcyOOLltCR/fWLh97tp1
8SOIBV25HRMC4SNfCsstyjqTdSfr1F3uhrXHRXkOnbyOU2j07LNgLdgyTaS4ifpZ1beYT7XyhoBj
kIlw03SJrXTQv8vVDvQRrYI8O6Q01Veo84PfHUpVF84eypzKHzkLYjqqMd98LUpFeZVu3irvGyub
q2NNv56XqfB0XSZjNkyPTmGV4meq1mncWb0h8s0tRKn3MivVdwT8XIuLp0DghovAGcI7CZsjiymi
GqPYkUuiBaDdfksOZb+aOe/4MhUP6AWMtJ81vdHbxSbpgj22ROm7iIDKOUSzGWW7ssnXHlZX0KXd
GWsfSewFjgTD+gWO2WmQNaqrcYQ1srPz7GLNz5PsldqJegjWxBczgSr/dd0/mF1TOUdCuGq6I2YM
CwR3a/FZ+oiBP3kiWN0nt1S6OftCY8liC0KUr9JrFKSqAqBl9FvQSRvOTpF7KH9ibl0AqDLrzCPR
E5mBaBgICgCz3AhRH8aWD8PtF8jAVT2+naNf1FI3mURaTpRRt+4ToO2LzmNHWod8m+kfF523v4va
b+4FZc79mLfVPTx4a182SuzfHvSiDPF/g0IG29Tb6dRfVjzI9RajlS6GsmOYnrQvrWNdyiqZFnoY
bw91UUf9v6HoQyB9STjyApOeu+40YNfkHzMrn+4buzZunck0/4cJbR6p9I3QfPEvQYNLW+WqKFP/
GE1cvdPsV/s6GosDClzTh7+fkAfJk8YCGH//EmQ/l0NvtU3oHwPRVw/K0e1t6kXtFTjFi2XbdGWo
ofLmI+oMAf954UZRDx4NCRZ3qir7YBRGugu8q7C+F/sgRFuWBjxIS6AkL0zKoKXbZUQ+exxCGXzB
Xxauo/KiAwJ16ZWWzGtDbfoYYFco4b9AEJpTv8EyZIhpgE5/Qv9dRLKia3RbDuvVdv7LwQDRMjV6
FBEgoUtMddiuNX04IzoSpK3HyTfCX7VtyCQfpHNNj+Pll2IsD+oXrNvIAk3x/EtRzTDg6/jRkd3f
DvEMfe9JquhvpbDJ6xgGmgzWAGDPLtFfbRsK8lYnOta1rgHkCqJdMvC/PUfbKFQn6UUA4id3ez4Z
gC8gH6w0OkLMMbFnpqm6E9Mw7tpSddPfXg08nCb1SXBM4PhgPT4fLBIwvKkoMKVcUXdV85hIu7wm
0PLK99k6RnSTQ/AtICuej4KSIfRfmaXHSbqU5zLZZL8CJEau0fNe7jk+zSb3s1XiAUlejFPNvhqX
mjJ8KgqXNm2f7hp3GE6zWbpXdG9fGYo2ztZb2eCP/qXAqAlR2k0xmDn2nUBwJ/SWBJqyn1BcvqY+
+3L1IPGDskNaFC8T63KoKdD9tGQ9oif9EMXm5EYJrZQgeftOvegXgRzER5st90eVA9Gzi52ggnDs
VNCkx7CHDPdV9DI037W0GAhOUww+IQJOpHSDUZT/5MYWX62BbfwlG+LPr0CeYbsQOau4BjzfKR5y
LI4l5uhozly3bYFcckplhtpo213pA7y2rAjf/hFGpW8eXpyzxmtESUIdHa26N4d9rkuzvplJqK89
vy+3Cpwfm4HoDpkvQTtp52VdYMr06I019fkQ6y9gBpiz+gAO3v6IrwzF3Q50BsL1hs21ny9fz8VO
pcA0jrZE25oWwjeNNHJca8w2/nqkzQcOrQX2JV/q4kMB1EOQuFXZqcch4GBFbbBXhOQHLa5Se1+Z
FLeUzYneDCte6IVNKSobo2Vnp9LtvyEDSxyPqOeey+wa+P2VLbEZjNHvYjhQFRf3R25QQXGKJTtl
SPIlHTLFiRvpbP/20l00hLY9DguewALoJYi3SyC/mItWZxrQYyvlwYDzFEe5/48cJhxkmvbKd3pl
Smiy4GgCFsHZNsbzHeE5CP1D+slPeTqScWHd+yEc5+hKd/sSN8ecNl9e7BM8N6A3eemybSA47hmy
M46u4bi1jqdoLsp3i+lLOkgUZ9HoFt1EbVevQsXSF+YH0UUj0iN9iI8gySqa2jKHUpuYGEC0P8aq
Cayb3srD9Erw+GI78UAQkWwhv711iC/OvaUzo2kpKJ+cUH9pGwF2p6m/NbU/X7lRXyw9C8+dihkU
XHFUybZ98B/kaConoxvKtjkhHZPvAtkj4TQ48soHfrGbtlEQk4Abzs59IRhO/WVtKMc3J0fb3ZwY
TitJtafcpGiZrlN1u/Ij3Sthw8s1JATaxE1MDgmohos1HP22goNYhGRMwi8SP9IYyFmpP6/UXIbs
2lV9icYjCqISB+Ya7IQL7vpS4S2aLVpj/hocXVpB56Kes9uOTsC/gH2CcO/WBvqBqGNFzUlAWwlO
0CqxwEBTOYeBoFwpTm8f4RePJY8TKRs3H2Ggjzby809bpwUtDoCDx6VIfwzLerQbBEyy7Fs2l/dF
h3CyCgDJ/i2Db4sGybBQnAOgCgPhctywd5pIZlnEOrSWhe4SOnBhkYbJ2JvWqR7z6M6K+uKukvb8
aI2G/TV1a+/j25N/kS5vP4Lu1CZHC53+kmmQy8l154w3GpWowjzYyg67fVTXjneCEEoYGeayfw87
VPt/h8X+M/0ARx9o6puZ5qWWxGrYKoADFR1LS7V17LXBggHv6k3/yzhcln+8Ini3txX4z8nFAEza
Yhyiozd0wc+sXMdHkybclRDy5f3gbFAVjIKI62DqbofsP6NgVltYPXvrKNsguAdvJW8w+Vqu3A+v
joI4GBAggpzgkt9PoIoUXkZutBKzUa9qSksjODDra9Cbl3cCmd5GT3JxevSBVD2fzuxlOD3OBPlk
zUUCzKO9i4KRyhEl0/3bO/C1OZHnAamAuUf0cfFOu1FpjKj1pVhldsVXv+7LI2LY9t8GiOxzeDRo
vXLpwBq/wBI1fZc2npenR2eC9gYm1DyNhrjGonp5fz8f5WLZWszXexKi9KiDonnXrJ68bXMK8kNh
2GdMj4Mra/fa6YW0trE7+VjQj55/JiwaoplqEBG25Y83/hr+KNU0J1iH7wy13AqJYMJffy3eJ+BR
PLhbGeXisnR4IiRo9fSY5Ut/DFEyBRofrVeKeK9sPws9G/QE0cPbUOTP51WpFLFj0aZHI6XbxP0X
nXSdm3t2h3cFJP3qUB5+mSBvSdYvqXh60IQNzpgeg9L7tDSIz62B6Ih5murKO/PKRodaBfMJoQey
50u3VnrjmyvJnB7n3uzi0TacPQ1e7+83ug1ajvAQEXLu14vXHEinv2SigXRejcpPUj9L711nRUj5
7Y3wyrptdCmCRG5WkGwXB4onXjdRk2cn/LDrd4ao9R0s2yhZxr75/vZQr5yqDR2OYo5LBYoq4fPd
4FTtyoIO+WmEl3c3pEtI49zoP4SVP3z3gq67Vivcjs1/UF7b07TFwH/mt5EiLwbseCfN1Sjzk1XZ
cxtrhezDzu5yt0Vv1+h+Ec2m4UFqL28+gawJungx+777ZwzGrtljM2wqgWB/X78LpePo9yNoUhX7
kVV6MaRjjXNeEAz4hyEa5/6c/DH9kRr4poAOkjP1tWwZ2l1Pe03EJlo34U9fBemS9Gii5g8pik/p
0Wr7cThmtLN+RZszEQ9b18iD1Q95tIcta6rEzcTo/vT6yTXjUmujTBzMB71YO7ofk0xn4mvTdXOz
WzC5qI6hUbnulfvplS2/ycFx38JMIsDc/vf/vIrdipDu7Dv5CVMw+cFUDQZqofk/vIpbaI5CBlki
QfPFVhwniLLjsuTkYLm3p7pSJ2ql1PH2Lnx1Lv8Z5eKurYPMd0hd81NqiR+g4rDOo46xe3uQV04V
9JSNiohoL2DN7Sj8Z8HqJehyivts9XKCMxauLQ2q2trnCIxdmc+rQzEShBaSVyrvz4fqGmtBuqgq
UL4qq5NA6yqeWmEd8Wpy/nqozTbLRjcMRCjEl+2n/GdWDdr/VeHbxUnkWbEPSmPYp3M0H5z1qjDM
y1mhFYQAzda2YCHti6NbiYrWUBUVp0L0TjKrwNtDiPQeB9ctrtyALzcEQ4HJDoj70KK6VF8TwAgc
5WXilGPlGvNCq9gao2j/tzuCUfCpghdN0QQN/udrpwZwcU7RYnfZFNi3olSQ2EvxxQTQdOXleLl0
Wy0DaiVKdtQOLx9d+MilQw4gTyrQAKyw5l4G4BqWxnKljsxrGfXlcHyf7X3HVABDPQLAi/OE43DZ
+JgYHutwWfEQtCu7PBV4NdrcpmO+XumXXIZK23DwHEhxgfDiNnGxMbzWVmYA6/GozBqr+bpo76wJ
vfQe2MmxCyM8jMzKvBLHXL5cfwblMP9Z101c5/nHQwVGbOQS49gvVv5kBFMP4Kxzb1pnmc5EucOV
62ObxH8fLsbbWoIbU4ZWgH+pVZpiwrRma2jQHAQTObX978a2Pld9916H1VOdWu2hFvrGrcsrSdYr
H5PcZytSwrN8SZSB0J26mVyzE5SxKoprzH0/LL6q+70GBnjtKn5lWRmNZBWdKaqVzkWMg11mCnDV
yXBd0mKjXhDRFz2whqycD3qKlvnKBXZ51Ld19Ui70DkjVSVQf/4d/SDPja5hwEzhgxQh/YS6ai2u
fL3XR4FoxB6l53oZ56Ca3tRz5EKgXvIscS2z27lm5l25tl5ZPBaN+JNqGQnepUej5ZDX4UJQnPw6
9fDadJvurstldp/7HrYCWel5f796G0QfEW0YAfRzLj6XuXi03N2eEYehfjdYAIbKwgo+/t1FyTfa
Wh4ba87D2ePyOq6Q9AsX0RYn/EYlqPbMe1iQPDnaoHL3bw/1yl1Cg5JUkruS7sYLd43O0iFsQ94z
BHQ+IHAanlouyL2Td2kVL73nHUdPeVcEK14ebmYID4a26BYIXx5uBIsiW5qrOC2hKYEFDhOmMi7q
KMVB9/znVvtj9WsAF9/uS6vDfQ24pn/NO+XlJmXLbBbQBP1sn0tyOyZdvjXkdXkavEI+aSBfT+M4
tB/eXuGX98mfdaXpHJIBUr1/fuCUoVIEuN3iZKp+RJdFrAB+G/uhSJu/NVRC+IMIyOJ4B3BIaIA8
H6rPR3OQdlCc5mb+R0pTwRjr/5LrvamLYEBOcREGHP2CS6Kd6eFbguAY9IEOQKURGHaM8fL64+1V
e3m0aShuejvcxBuV8OKNo8CiXKqo4gTOr3iPEHHw2fBaC4G6zcgvsrP1ypZ8bUCKpzS4N7klHJ+f
r53bwdhw9FISMnji3q4y3A0APN1WmMYfmmBRN29P8JXNx/WIkCnZLUf8smaYLah9ZcZQnby26Q62
hjRiI3p5ZRlfHYXmB21upMPwzXg+K2HOllO7zKoNpzYpRC1wgtZd+fXKZF5UwtkVdCzh1XLXI/p/
6YM22rPjKpQijiXaGN3D6lVTesCqqp0+tpbZ/DYomxl3g5LiZk47Ozop5r3eiNVQOdn2gN2TMYhi
vde9G6jHelzsCjh8ZEl+NkoX/j4vszw6bsO0e+zZdUXgPUW/Jvb5lNhNC6k1GlWojnbfdS6w6w1H
J8tMNV/NdNMiy/x09Z9SD4WEOLMnFeyGtQqWGyh4U3cPgWWGFovAbP7BdYVf/syaFLp4NrqWUccT
/O7+DhmIIP8M4gZIjKincDmKPjSGJ8+jG7zzlAksTKRqML+ndrYs+85GYhhXwiKo7mmw1kgziKZ9
nCKr0ImwjdFpkxloasv/S7pBTsNpHu3YxrnFWlCP6nRxamSgwt8ia51pBzG4s9A1ylZMslucK3e6
dvL+vIz+gtZPJWvzMQ9Lp9s1wOr0HQzyqDqW3LEBMuuy63eR4dXOx9KPZARNBJ2uhE5Qlsd6mJYZ
EUgx1tkDtVTHvPdMOFZJG+GJkOhSNz+jeqjHd+XUhnassQb1kqHp2t9Y60kP0yRjqR/xIBmXPU1E
o741WlOnu0jM3gwoRRNjIEmxBnv8VwruXDftm7My8Hs4GIZv2CfyKF0/LRl9o5sUbHJ1062lp3ca
CGb7NPueZd+r3K7mQ4UemvVNrkOA0B1GD+nywCjQskx4v90vg56j/wN7lZTQY8qaZp+VNhhVT9gS
3kc/opoAkYjLOounwBr1AxhrcHWt61n5ewL5TFHb4LHNQZ54vnhvDYtj6tjxB9nEmHv3G7x0dYad
7q0+OIulq4I9RP3W3lFuKfX7ypNZ9NtejSx6VKq12sfImaYKosbklD76EEZfn0rfcINffe4PWH+E
SJ380+Fw5SyoyuUz2N3WsQz5BBEq4gOE7aDnWzmMTn8LsWmx7jtYHfJYoUeTYTk4Qqe5KYlc7c/o
Rtj2PzBaRPDgI0bunNrGssdPs019+tAZG142r2ZLf13CTgw3Fb1rPDg9c5zFHqxH2N7gETrn0GlU
JewYZVwOE7hrIWmm2Z2c/6WMhty5Ik7qn6SRhs6BXkGTPxpbZfxQ9xkFoBx0gUgytH9I8/RiiYOc
h+lz11qd3A/RmPsJe2bqYjOFGEO7BHXaeOplXwJhHZ3mezpTvMKfYw6MG9uohsfVb0ak+BFkCVMs
HMJ+it6tcGfCD81oe9l7U2nbAq3caLNY426FBhRPXakJ2oup8R5MOM3zSfq5tj8j1aIXoLhTBER3
rLa/NIRhuLMKkQ+3c2MWxaF1Bw8qRbD04XFyMJ3fUyBMm6eWcNOO+94pvrdyHByF7Fk/OIfQtfOf
VA4aTFysvkxPq7WO7X6Co6e/IkiVi31oVi6eVms3ukNS5zDJ99Zo9wG6mvC9DjnYKvHOtZXhQNMK
UNHdTbnycY/GOkH/1PDt5xu7xnE2cbHgoQ7QTHZn7QqI79Zep1naHAqvrLvPE+Tb6ke4mMWcTOsG
Ho9BKwS/rboba7x+azxKj1jCWMnk9DeercElhWoJ947Xq/foTFiQZwZfZTvp+1O0E0DF+wRGUq8e
Rd0Ud9QBdbmHxz/i2lL5orhPl24z9DCCUgAMi8bhMcQClyJd3UzGeTDS7PtWyM2LGMXPbk14GNP+
X+xs048jNMgZN/kxRTmP92VqcP8q6hxzJfytwy7O6JgPBk4TMzE+fJQCiwg03Txhwjmu3OXGcqGq
PfiLXZifOuQR2QBpXU3rzm9KA3pPZAg1IcLhlqb/npW11xsZQaF6CjPp6Z+zGv1h10yhBIQ89Lka
43Dy8Zrvotp3kmYcdAPvxF+doEo65VSw02TRi3uxpnNrxGbbbde33fggrYHnlu8LpDxgwqmm+il1
OWXYfmTd0O2KYGjFDd5c/LZ+gn0oYDEo37pTuJ+MN6uLcTCXWo8pArwxfMrCODAiO7w1Vxt6T1TW
8iP0BoF3O2xoWCKwHG5rNZvGSbCq3qHFFm5TCGIYUNWO9bWPXIQ557aCFBe5+QiDZGTEc8mjazwU
KP5uhBsTntE5dDvPvlVqmLIj2pdh8FOUqVgfYGFOPS+WgtZwmiFQtRh7TAS7j6kfpYjfRCkG1rKk
eIQe4//j7Lx2I0eybv1EBOjNbTId5UulUpkboixd0JMRJJ/+fOz/ZjJTUEJnBj0Yg+koRobZsfYy
AxmEtvE7ruICTQI3Uxz6+DPd9clYfqOGSJ8aOaIG7hp6cEct091viJTla1tV0xSC0i/2XVripXFD
91BmSKAm+S9vF+dvrCZKQjsf2+JYzZI53DRprwMQBM5kDQ+FZ0/za2fI3DtArkv8vV8uCbvIShfX
Y5rceHyGfG5lt/5gZHO7wTWnKR9V1UzuPYxDWfwRsqcnsal7qytfcdbxyk3mdmhuN0VSuaZE8dkt
5aGB3Fk+pwhFhk2BdtY+jJVwzOWJPNvFfhU1+WJEh4nGRi2FA4qOVLbqRhnq/pj8rtzYqYhrdBBK
5D0GTfdaaw1PRg9Kf6N5WZus5ZBDtE+bmCOVRVXpW2sZnV8akdlVv0Fa7Py24xrmvgxE2jxrsdOI
jePCl7wf43TlrDtZ7v5DZGK8sJ+0+LWSXZntZsPM8n8FD7AprKB7f7TfSiWIGxBmJytq4yAAOC05
qSBw++vmCgkMYsrG0dyQThKkOWG52ytlJ3+rU4zodKizp5WBXAFbTb06lkze/ZSK6odO1PWHn8ir
cQvPELonWJO5Zx+k1RMherMsj5mu21HpjDREjMV5nv2qfc3cQd/iKmlfgdsuC3c6vDzMaR3ST6Y7
dTqLzah30sur6tgZ0yqzMsd4Lfn0ay7nb71OYarT6MdQnYfP2TitzHTkSXZ6nEpb/JACdeqm0fGd
3s6Lrv1/PIVX3yoqtTXy7NwnwsQhylrmOD2i9YJ6lblW8lJTU89hA/3qGvv64tNWWip0ZReYxuSf
Z2+famkoe3GNPU4eR2Gi+eIXu5LkuKxcPr+/EC8ej6wOsDt8KbCnXdnRp79W0dj0a+pkOI4xt+Qq
7g6zQL12VtYfbOvDGo2Vt4nIwAL/xzCev06Hc5sM+X9gMpwm2jCdsDi3TeVuBDK8K4DXxSQCCbEs
gNfACk1q7NOh9LnPE/5XKAbF7O14nbgvgRIZLhhi+Pv+JL4xFOXh6iACbL+6fJwOFbT8XOPCUAMx
ZWEx+kiRRZEd6rxRV4DDN4ZaMUMo5jYBQBdBWNpUyzFtB+No2DE+Akjbt1lTVhvpZMH+/a9aV9nJ
GYVVHUoXYHrKbpCMM1zBMBCVVzQEjuNsG10Ej9j8WemEs2xMMrVerdSMP6UJH7oTS51dix67OEbW
0WkSwAmAjkKq7emclkYyZBZOQseE1++eJzjiNIq14/vf+NYoGKYDWTIGTtlnO403SEMGoGUedfw8
8Cuqx61OqMCVI/F8k4GHrhE3QBm03oidMU+/hSMR4SsiwKOsDD+qrXaJhD3+HYXw9vZYXZu68zWC
/mVts7AYGcykEXc63ODgeYL6Nz5Cg6n39eLPW93qukMapMWV5Xg+f6vUBsPLtbVsgYaee3Nl0whf
aAZ6pTZwQgwoJIL87lqQ8uX8wTjgJwLn5dyAJ3L6QUFX54E2uf5xSt3vQ4pjX+nWG56On5S7JB/9
JILE1pOXg4pTkf9wOlhWSX2KzcU6wixo1HaYO2rQOhP5FYDr4leyaftilMX08ai/qDawIKEAdY08
6uYuoSzK6zJcOQ8vqAedz+8v88uxgCI5m9hS0PwgDp1+k+OPpVs2tojmlLzGnovrIVOtdqsgTl+Z
vnVf/u+pAVS8UoE5b8FaACPPujQFoT1Fhb9wRExeZuxkkZnur6wl1iJczNh76rAH0R9NGZMcLdNa
POtDI+WVbf3G9zI27QGCV8HoPev0e5eVX5YYSxlZPeZRmZuOr8YAO2aTE5y4e39uL7YAJAFwazjo
a2+Rl/bpWDzRIJqnSRU1i0z2U+86W2/K3CuH8X82kWfzSgEHB9gKMHPi606HwdsGi67SLKOaBEtv
W9WczNu5xPgErfbgvwxBZcQRkEXWbmqFLvjOl4mzPMZizm2Qh2TRj8vsu18MlQ4Jv4s1AyMi7sq2
sRnn083Q9X77Gmu50pFiJUVQbAPMrqeXymuIeHXaaa6PzUQa18tij616MRrfkXfB0gfxzu5q7/v7
8/p/yOvpJ9MSWLv6tOJ0etNnV4A5CB4igZ9EyO8pffa8/bARiPTVqQAoam59+dXB3WZ56dtlsr9N
jVkZGbrlMbMeYDsUztZ1Yit+yAT0mPt4rFAFOzFehpGtp4vxhOGoKI4jMBE4VtAQm1HjhWpvFMzP
6rcUEHtCBAB6/5h1/H8jrH5WaZKXr0YKZpvGWwCmVHsZzMYn47WZ8c2ZcSKQu5qHBtGtAZ4v/0Y6
J/YWAyQcmkycrJ2jVHJSYZ1Yhjowl31+v0yiyrDIxQLzUDsBtRFO7MTMNjOMOMSyBYHYXtL49s4Z
Y4VEXejWfOsI3cU518/o1D96veeXj2mPg+sTG60t73DPicvQUJj3w3Li5X+bllWrPc9OkNk3nKle
fWtj6kBIvGXNP3m9N/oulV41PRgzz8MIHgDkq43RpdSijhYX3b9imYAxgETtYJdVXtyFcVEU5T4d
KzvfLjzLjF1SKXJZU+F7/9ijfLWKO32M9Lxsx/1SziIIZRXHv1IhyooHrpsR5uprDuYjszvLfTaa
yj/0sWn85EqoShZ7hvmDvjhjs2W/azx+ezHoz6qe3RcyVmfxNIjY0XZZXNQ/URXq/7LBTJ7nXO9m
XGF0XDgwO2z1G6eYVL+xxiH7koGlBlscDNtnpNXTU1drI0JOZ9Luhnlw1L4i0AybkYzybmPKuW1C
D1OZJBRO4qVEd0gR3BXCc36Tp2HJHQ0KYXwFpbFxjG+C+Fdhknm4NWobaw+CcFNyYt3CW3xy4Z3+
pXKbUW2USrsu1LsyaLeGoRS4LpLMTB4I3Q6ag6unevOS6sFc3XpurJJtQsKbPKgWhettGtvWD9XZ
i/jlJqlfHoHlGu3o2LMlnmXAxY/RlG5qm771gqfOXaRFtq+hpcYXxNHmS1nOdr4XxgSOvqkpG+If
ftP6+V/Q2PJLnmGXctDrQjmPREc4+OLZDayNasn5SeZlqb3nqsv7JCw1J61DmU3GwstIr5cNKVca
7VdTDP59Rbzq+FDnmv6jXGBWHc209nMiVVHEj0/B1HnNbxVU+StWC0XyKKeq/az82TA+VwpqHI3+
YgamyqfFjUhRwQIBDokSr05QzM527gMjvonBcP9NtKTlZjZHNYWJJjHsCXSN3Jna7sv2Dt+r7MXS
Fj2D+MHKx11tjt2XSZXB8C8zY3jV0yx0nMlkXL0qO2uGh2SQhrt39ZE4Ar8tXOembuFj30G9rexP
eY3g37IbJz9YbpeL+zpO+wz3AdSZgEkt2J1FB2J5atAFFy80B9iN2FwIY8PySj0qJZ5k907iN49O
stAYceJBdmFqxUawMXTcCHZCK1rjGCvMcrdA2XWkkrEtdwQ2ueXO01G1hhkmAdZmsPS83YK/g/Cn
HlHFuuYsxS2gXursZ4pPrIbKwPyk5lQQLJ2Wg8BiwsR8EPB4AIzCA64LLbXyKIFs/Efcw+l+uN7s
yhCWGu6SxmjVMszMnt6SjdkLiU44iZSbJnE7a+tDitdCDwe1PFJmW/qrBAlHacwPhqPnx/9FKGsm
ljzYNjSHwTPzNOxomfwxVWeITZe1+NgUoHV56OTJ8jmjtkt3ltXpj4lBI3BnGVn7gLSf2ZXFsNqE
a+1vt4dru7PJkX/CUa7GdgTPHIGRn778bpeURr2zNH5kWjLGR2MIfKAnCgOMLrAE2Xl50+zqeFm+
JmMizFtrNmMcGMC7/xYaVpdhImvSiuhLxe5WSyfv6wTPvw1nriUsveoCs4XULL+PDY4W+9TMJRCu
2X7CMaT902Vy+TVUMv2GS2lfhF2QtlbYe4PLzBnkHm6VyfUASOMBrma687vosuR7jo8TiVUDUv2w
GEwsyLQFnfKW1rWf3iru878cnvgNwepSBgbqk0H3DV3nuM2k3nzFRMcP9kW/LOhlqvSr72lxuc0m
xTsjH/0c9ivh3xibBSXt6dRuP2E0EvxUVleb4YQj2y0R4O6CCiZtb7LAHImqEUMrQkuYS78xglhl
+HF25i+DQCP+6zZnPtNAS4xNkQfBTNoBoCmEXYgmB0V3IObBuLrpmF3mByElygLDxXRxwCa6Y7yN
5xwlu1okMFWWyw2zirprbob6j8j00o4K1xiLcHBr2Lo1T4xHp0BgsLMEUkyc2Tz/j2c2JhZBs65h
5jR4NOFMsC6SM/oOTpuUHMBtpsG3DWJi1bNYSaJ+hlQ5GySqzY94hKgD5KwXf4NBmd9j5cz5TvTD
+FXKjgasbLzgi0gItfMq7B/3qVzEXbyMkAH9dhy7ELsBSqi0r+kKabCYvvf4P/FvVY0/3NJbuNW0
iTHdI6jGvQs/vvmo1QEzg8KT+9f3Ov6MREpU2XZMHC4MIKze4D6rJ3/DCtE/tbbb/OkT7m7YQblZ
EqLJ5bNrfW3+xC+nvg595WgbI++az+bSFu2m88BwNyToWPd5MnnTLmj7vMI9aMA2r4Y7Pu9LtJhf
a8tO5CZXaJDXo5WWLk2XloNB5o3AIMlMHzo1JBOnRkdgOsk06YF3gxOZXO4WIm0PU7BexW66d/Gm
+Syazitx3RB0DqRZ4Q0F4sJBM+XgZc9dWZY7CDOx2ArMuz63Hh3FDcWnJcJJzc4zTiaq2npK9RgS
ajZZqfRWrG/awg7h08cmC/1er18FoePFztdi4089134XIsqXND/iBVGOMdLBve36ufyp8dLBSx4F
FPs29gkCnr3eYoa1af5plboRb1K3ruMdHOlCP9DGxC4Ezz16egWencVGpDPXMmko5bixa3fBS7Gt
mhu6DDOuiEqQIx5LENxQAG8/D8Q70NyGrn7fpqxbgG2HnKuAYORiiyEbNp/N6Dn9YRmZs12x2HkX
EjBjlOGkDfM/G7u2L12itG8l7eOnyg5kT69MdsOmC9yl3lS1nLltZdH+BdYd/+rgZwFndm+9Ni3k
ghtdr3TzkErZ3Fn9An0d/SC35tLZtJHc2MU4SDRV+ZnCq/lSFlX/3YlNZG+WIeSnOK7aag+a5X0W
rSIX1wgybyMVMOEGYQ1lbl7O2mcPusGzrCbc04KuwMIDx680J6fHmrQd+Kl1t2S215MrgafkppZL
NdDPWpikrmtpXsQOvkxrP7S9KaiPx8fMqIJkw0uzeM71wVdbZypN47hg9VpupdKmlu3B3Rda0jX/
mDNH4LbpFvXdDbr4xSUqu+ZMp6baDIuZ1aFtI2LDnthozQMvFKVh/DY5c3nEGHXIDqNWsRvhAGbj
sZFOoX6PdoMNJAW4rWGemkrjJZ4nzz/wtV2MbWUxLntmSZSHqUywWqLJw0WANryLv0PvSOdHCoe8
/mo7ZDrsKn+yu3AMuny6a+DL9Z/QPmMt7OqSVxpGtMLGLjPpObw3Y50P/m61EizDtOvT5OvU5KTd
xtwnv904WOJXtPaKlk0VaxUOorpC7yOLbkAkyTVyD63PbjFt6zz/NU55ju6txhyqXekPbXEzJi5v
XoWtxrJ348L072wafMNP0lR7baf7hRns6x5P198I6kamwNBmyEoV4XC7ikGiGOe1+rtT+fH0ECSJ
tkTLPCszMjxn/tqxfrovtrcQ3Yyz39g09yXiWfcBVghe3FNlajsmKcdbM5niagy1TuZBRGx50N+6
fctLR/FrjlGnDDK0lWYIf9Mja/HvOieozNCTuePus4IWL9d1TbmJ+iPJQz0fm+lIEeEpAMqmqbYG
Tyv1yzUdzXq1zWGGPMHD1r/zKEC/tDU6lbXLWXFZ1gavj9yuKx5tWuphEUftnryMWixRqWs8X+qw
rOu+fnVQUeNFZgUtd1ySLVxPtj6QS9dMUqt/zuWIJNXAOTe4tXmtWg+CHBEsUGcTX12dGD7tITcF
GeAsRXLMpk2KV2Cwm4hiFFHFcSkfjKmk9LO0Vvm3JKEpUgXwcrSaL8qainnbGlkgNmbs1M4tfJqs
2+dl4CxH5EROhaVv2lR/SjPDMmsUxrhsEkfGRojUxS73FaT1fOsrnrCfhd30M740s+c+FEXjjdtl
Giy1MhmW+W/TTjD9NhOJ3yVmAJWN5TakKf+mklPe7upE7567XqutA93IhpeMX/RCv8ELONMegJ4N
/qAY9wZ7zMzyVG10WQbNjVvVQX0FX3oD2uHEhIoP4EJu23mTDoOcrMIHp4yysRp3VRLHIRuX7Giz
j94HIN4ayUNYAGCGJAz07BRxsTCwG8Ejy0gZdXpveMv3xcsAPLr568cHwqpojSuFU0fv+XSgjPhO
Q+eIjmifqjCOdX9XgWfgnI834vtDnZNmAQF1GLMO7EdGBE06HWqaCqrkStRRUAXOPXKTICxE/xo0
wxRxolg7SB7/3h/yEh+Dj8400kew6VdcsC4pqGoeqmWE6Ym3Ha1k5OSQ1od/LN5K9B0peukX0KM7
/bBC17ACwb8xWlqRZZgmDuImBSmbtxbWBFfW4OUsrkA+6r4V/MFyYl05/yOlSRy0JknFa2zFMv2t
5tY4QXTG2B+TpU949nWOgUldGszXMt7fmEyaCfgSIEYBBzzXa9gdH1ZMYx15nGf5puwApjdD65vT
FVTzYvGvnU72GJ5W6067kKQbtosN3iijOZ7njR1D4/DjoMK0MS6uDHWB7oObohjjjgaoZa+dAe7O
DIHVc/U5msnJ+TdNpRuWY+1+G/FS5kRs5Ee7MatJCEc2oDt6OFbm6a8nR9EYGNYX0ZK25ovJTnuF
c9D8Ihkj/6zNRXZlz13+ZrAEdB9xPU2FAF3o6XhktHRWDF82Ur1mhW7j+Z+bqqo+3E5gFKpYNAu0
6qjeT0dxq7heoNKIKIMzSqU5C9vfWHhAQ2EMtOqardDlR9F6J8wAFhOCE6RKp8NN7RRAnxNZZJHH
EuzSYOx++CVx9B/s4tKSxjoJrvvqHMDheIbk2w0oL3SWPMJrXwuTtOc+wyZ+V3bFNSnZxTpcGzIm
1h3rec8xeXY2NnE8YJus8kgr63Zb2MH4Yhhtv5VuZr3GgX+NxH+xxdbxgJr4NvrQCJROpxDbXHvA
NTeP8PxW9FCVqjaxW+l3Q1lpV8D0i5+LvYX0E6UObh+rtOV0rMTqsL7QsN0d7Uzt9KDStp5N7PMH
j/pVO43enasM9wXDP1vpKW/AzNApECWOiL/JM5+/4VQzXgsEujh+HcLYaZvB1VkPqPMAFDIMM1PV
jh7FCq1MTppYNAo0rnh+F7g2A+onG5Uly9+Pft1qX8E1Q2cLeoZzdk4FBe84N+u7aB6Cbo/GwAub
RmRXTqfLX2q9JplBWOnQZ87nkN+QgAn4cJxOojn0E8AX4cjXyBFvjEL5xARyssMNOr/Bqox3Z+FX
fWTb2ridx8ELIRT02/dn7PKHWq8OhoFzCWx9ftKWoi2A9to+0rvJC/MOG1JV3CZJcetDrg1FZ1+7
mS/28Co7WluqBv+yLpPTde5mNuj/RCmIn/38XHbtcAgSvGlrL7aioajVlbLjch49On6IIdZlz/l7
dmYgciM/QjdklPdBEnqaBdduFOOH55FDgrsKogL3JFXv6VcxeRaeC94QIYpL/nmZRScT55akDUdp
+vaRVknwyahqW105fde/8UkHbq1v1uOCwgp3AedsOmUfj7WcBGLFpZ7/6ZZsdkNaLbf6bJTHmYZo
ErZF7rwaPAMO76+dy5ldh8aDkhWPzOm/fuj/1FjY5ub50mcq0gPKRlGNc2TmoJ7vj3JxBq8fSNgy
toPcZXTLTmc2LdLOXFNEoqwzaCniz3ZntXTBgh7z6I8PhTcN+iY4UESZnc2l4ZcNcTyaiszGsjf6
NHW72c8I4Iz9a83i4I2fjWqABckFwwJdd8n/zB3GHTjJNzmEa0Pk39ESJg3tKVebQnym3OqATXL8
aHij85NkNylCPRnqK/5llxuR1j+MKAhETC80kdM/wtDpRa7mbI5UiiZgT5KFSn4KHTzOK51hflR0
Zq7F3r+1ZPz/O2pQaaPyOh3TIkJlGEH6I98G99BHxI7aWHkf3vIQUVzMmqhHVl7S2ZfNQBok7jCK
Bjt+V9cdPUkxfH5/sVzYv1F0w2rkJbPeBIRmnm15j/5ehW+FjFIvRZhdaT2nWOzMankAhbLHTWkN
xhP2LDO57J0uyPRxXbzuhJdo/d4A4O4OseiQJ6R1o4bNMHVENcKVNvJrRh1vLDayyChhPO5jDorT
WV+0rLWh9cuIhayeU8Pt/4paZldm/Y0lzS7lMICtSNF0/vBZetpvad0qDJ2wwH9kSSduWGCOnm2t
WLjZsbWX+bcy8YXY+05HXHvt+PE1SOCNFQYbDPQB51BODOfspW7k7eQNtFJ4y1b+vnD19hbb0m73
/o9/eW2Sj+piJsRTnRrxXJGWYJEfl3U2RdQbZc8Pq2dGOHWCzBMSiJrpPsUUP7+nG11cy5Z76wPZ
tjCEcDWGBL3+DP9zchREj0BzLabIC7rhFnTxU5CX3RWd+huDUN1QaNsrrMKr6HSQyjITRYDAFIl+
bvd+apS7VuPkfX8WL492XGS5nDkC15fXBWFmogue1DNKvYFicIvwxss3XmfEzs7z6R1cqX0vhltf
QyY0oJU+vpJ3Tz/KLiVwnW87kVHJCsc2wTs5m037JkYceM3n7OJeZjAEnzxkWSIudcHpYEUVS6xQ
LC/KW7/5l4EnV4dx6H3tqEsO+y2SJM17HmqjeLUwzbNCcuwNEZZD0jY0opzie4omlUfOnKTlI9eB
1zzNsmi+aKbdDWFbFulzRorItJnpdLdIqAYSy27NoSiqMAPD+S4XlflbsNbyD30+UUYiEOKrlTq0
nFRCD2eLKRbMf8eaVR11WK04dK31InsBILezh5gmT7Xv3ClIvi0If/7ayyDM37HmliIaK8LoP5mV
z33fagArW63WMoJTSocdN/LKgCpiUr7uxiXuie0zwEo3cvKkeeVXvdiKTLRNPU5wMXJr/zz9sBxH
leaZ5UREKH3Bh9PmOJUHEh6RfQnSV7ymu3LQvbWOOEmBG/l5VxX96U/rZI6/yKF1IzqHs7HvvQIj
8QTVDPFwSyI/XGbBMqdExEQaZqrFtjwdLrNVJ2aIG5FwfAwcGtr0Qxn/fn8rXhQDDEIVaQO58N7l
1jwdhIthSOXc6JFWp144Vkaf0U8zhzu7SNsnvSzcK3v/4oRhQBuUcw0KZC+ee0fh3xA0fip5IQZL
9WDHNNTx5Dav/FRvjoLCG6n3CijZZz+VSosAMVqgR74s5NME5+vLrJJrqpS3RsFrALtqqE0OsOPp
5NHBS2sL1WiUWmZ7zPVq2dCgvwZ+XC47JPFcOAY2xxTb5/6jJsltrLfUidDamjuNNhK5hxUNT9u6
dr1dfhDal/8AVIBMaMpnS86j5crmN52om9bGB/ETmxzj3is79/KDQINpD/AQ5Ol5ga6sZp+JOSx+
ZMdTJl70oMgzaBd5U/zBWMd+fn+FX34Th7/DniVijgV3vhQk/F41da0frWbpXyErZq+imK9Zrrw5
Ci9qy7I8/jp3nqzGtm+aWPnRaPjjaytTQta0bHp9/1v+2/Mnrz7eQrBJOZJx9A1Qqp+uOJPa3EaZ
HES0OpBaoUMesv2MA0EbItWyrBvPmv2/w2QUP2KtlfkhTfThV5Xhr7CHzbAY0C5FbOzf/2O98YMi
BFgNMVeL4YsgWlWKxG/j0o/cwkjdpwnCSH8snbJYvswwQ/6+P9obUw3zFNcnjkUgkgtdTJ/IplUT
o7kZyWzUGHsXn5vt+6O89U2oYAwgC49H7nlkyZiOtV7EfRApIgWhfOV6NKH4hsg3Dpv3h7q8yXCK
BJNCfmDwOefGh2u9QLudH9Wx8/LgU4BtFvxSbrJOJ66MnKG/VnZ1E74xizYgE/gSpjOrQOB0JdUN
AYxozeJozegJG12UhHGqa+all9eLSTnOmQIZAQOHc55wCsdqMKw4jlLknQ9EaRe/sWfHIFvih9iC
/1y5zt6YSsrJ1f/boJWGzO30qxo1xbaDlUI0JGOw0XSk+Xri5i86mOM2MDrztlayW678gG/NJb6L
FjnTK8f+3HlGd3qZxiqPo0pwU/u+0g+BuVwT/bw5CipiHKQ8WObnnrMzngm2PfdxZC3iN54yape2
/oef0C6hQKxCehWg+xcO26XeeQW1uRbJySca0Ta1vRBucaVKfmNzUUHhCw8kgATMPzvG0hZ1IJea
Fk22mYWd6ZT7kqRaCIHVrw/vrZORzNMFoTsYKCQxIwUNZmYeav/bRHfYwmPtl5BpSBvdiFjrd+8P
++YHsuLxGQWPAPA8HdasqrZJDaZRyCz+BVhg9KEau5ZUKdV2Pz88GJIzUlrWtjt0/LMyhCrYnkbg
+MimBHkicBkqYDWX27HXnSvY0RtrkN4mlQVYGaf9uXJvyawFZoQXR9lEtrqA3L/tJ/ejPv7cowDf
oCxcpigFzxGFjEhxo59sLcK8Hk6gnsOwdcfp+OFpC/gSHN0pr1Y48/Q3GrSidpM5S25iqxchLgzB
rqw7IiZpWDy9P9TlMUjnjzOWJwtKZtb96VDjmElIgsscjVP6w57iv0FuPS96TbiJKA7vj3W59BiL
TIfVD1ZfVUWnY5kt6V6JVHOEgs+CgIFnPN7wPpYwgdq+P9TlamCo1QGbZzV2QBd4W+ZmfuGYIInC
VSG5oDZ5rsNH3TH/61rpoEs4XQHQntNKkqamspqVHZWaMWxrL/09LIELv2uqP3yOg+oAiXr8A7Ts
wrdM1ZDyDd4mWHUsT/aSFTcFcXlXMJbLH4h7ng4cTxMQJCy9T3+ggmTulDw0M4oHoq6bvrWjYPGr
jSB278PPIMgI9IARpVJf8FudDgWZo/LKbrIi7LdWWw8fguSao/7+Mrj8IDSAq5KXqaOa8M7ekMKV
0kXD60YDvZCtHP2fqXDvl9yWu/cHulxv1L48g9BCowqC/3D6OdjdLFbt5V7Up8a/wUmyo11M9pVi
9rKEYJD1M1AZUsqf96niROG00fRehPNIJTcWwY8ExrvLV57JGiRWbCKwV4DD9lEbwNV63WBVcCit
YspzabkaNKPoCM6Opq5vj6k3PutjE1/5ussphGdEhQ7IB6aAHvB0CgmWx7mrGShVGt4M3TTFG63V
xytn0Buj8GBdTXrh7npAa6ejcDKlJfBSHJGdXG2lU1dh0kMRf385AFPw9zl9Dq2ibo5wSKQgiebZ
VtIRPLRpk8WRGCYv2Gq59IxjL430F+4Kw2vSTvafyq51bW+lw6r9xrW/9dcks2CGXuXAvg29grT1
ezMDOHruRKPJl7VZr+3JEh+te5OOb7UrPFHFn3is+u5O6bEx7BOMcjSUFbo13sMVaJy9Tw8sRSFW
AqoZZg2BPKmKXt2iyVHzAfuPEW1VUAbFbmkSz97qQ+fAv83qsb/Bq1MYd87sDK7Y5HXTFzvkUeN8
GLHuWI6uNES8i0Vq219sTVOvmepKkqNd7LU+NZhp2cfK0lK1JegS5isBmKUg23SS7nIUiyGcyJoA
XUKnLztaW3Pa9s/zUiYWqpS2/9eVU9/d13VOz9DshuSL0nDJ3ko9XpLHQVkkHJQI67rtwkm8QMmG
Hbn12s55Yd83ydG1NBPYHyunsKCmtHeVB1P6cfLM6lNv8sX3iTKtghDbxG2Po2cvahdkYsJuxSQp
OiLmmMDVLb75Yt7UlYZpjpHP+K945TB+kZmcf+Skz06oLUbhhDI3HPE8WTR5Nm1tKXRBk+sm/UbA
MyPVCmvX6Shti4uImwvSiEeEZzAid5Etght8rMpPCLHS4D5FzlfSjTC06QHoMvX+zK2mi599M03p
rTHgBHqwSa7Sv5negrZlIK5OW9NGvXaDKhLlDPo5J0/3SmVqOtLxbW9a8NGvTl/3+Q2J3BiuIabS
Sjgr9uRvl0EZ4z6vyC7ZKgy+poNhk02/KVtaJze5Y5ctqfPQNLcO3jFtWI/ToB3tDNeGbQqDqDrk
gmLvRjMNQmPJh/HyO57e899xdkbzwZsMRD8arJafne50PviA43bHpemqYedVfYKFj5k3Eu8Ua/mU
xbHrhxB90+zBlgAOd87SG+MNNfmYH9wcB6FtChMGryClT7OD/GrCzmBu7Arjt5ksa7zBiD6+ncqp
IAy5tAd8I2pzKcNujLVkM/ZWPm0J13WQdDjaIDdL22NZ07huiqKgEaO46WNNTpusKazuaHWwp7YF
tso98c5SzKyVRm9DivYBfrwm80Q+e8HEz5vAvyMvN/P96TboiK3fj/qS2LimjWrYqVQm8lAnDvqJ
DZHopnwKaAgRTqRiXdsFFkyvbzFhp/1dIAv/Wzrk+mds2IKADPomre4Sib/CRhf4lW4GCxVUWCwd
62n1lCtD35VaTKo2QgRCu1OjDTVebTEgsDvlYQYaMoeuQAZAsWJn5M8mfUBQI6DMYzVr+WfTaLTP
JpYv+VNCmJjxpVNLOT0ZrBfMpQsPMrDbFpNH9HLbl9/R2vbjVkJV07a2EtB2WzfxxxH1pCPmLpxi
jLo2WWlO4yG1lP/N8WJVE4tuExFPILpp/RpS4j3hTSPJ6sANlf0shlT8GJ3GaA6yI2caprQuX6Ed
58Xz7MGBe/TQBKhjD+jRvWCAxO+f9UH92moyMbboggJo44YiLr4l5eAxJwld3wdYqv3snVnE9wbp
kekuZx9Pv2ZpKILZKrb7rcQzFt0qwr/+bhzmEQo3HNU6hNcv5GFNKXV3Q+8YasMuYQrR4qTBd45h
sp1RnI0dEdUERh5nL7aHY5x6Qb8PhA+xtPXcRPyjs9H44aDGxMS7cMEwUlOBgUUdQOBy5w21Kz5l
rYvEq55VZ35yNZUshzGRutpbhdl//X+cnVeP3Eazhn8RAeZwy0m73KCslXRDKFjMsZl//Xl6z42G
MxhiP8AwDAt2D8nq6uqqNyyh043vIsg0zSFR67zeD3xKAVNz1tpDMdTL9JxkUQi1sFUMgGFZ1AkV
P5FeMff9qJSo9lltZT5y1GI3PxWMJY+xNWZTgJWCWT/kk+jG+wIBLuWd19eZ6bfx6OiPWT9CYxGG
N4l7dwn1+ZGi2zJ+h7o1fc0nYzA+Wk3jOV+y2lXKl5CepvpJy+M+u897NRF+vEzWcir0UjynC1Ts
o51ChP2C0Zuwml3XzJayx1p8HjnzpxAuMmGC5h/qkS4kI5Rm6r0KKaiAkeC2ipS06qNjWaNMfCya
MBt3k1A6/Rljk2U5umNdV7uujmYCa4GjeHLr3sbvMp+F/Y2M1VW/FtRpFWdXqXkJu6gOy+HIVKz7
7CizOe/62g2dAHNkEzlAWJbxPRtc+2AvdqUe+qnt9Duv1RzlJ1yhvD3GKT3II1OFXDP8MVOi+H0y
o7ELoL22cgZNprIcJ4ubNnJzXPoRIYuW77EFHVr4+hwq2d5qyZtwBcqqeecxvxUBcHbjHbySuvyl
Tm0U7mEbcbFNqCP+Y3zFtanL3KW6AxDW4DfWJaCJodaV1h8ziRi+ob9Rtfuc3MzIFOa6JXjPi5H/
x+nTDE+e4iqeP7cFhhJKkWrJDkHOTnkQaQqNz5uZrxysCuk7H0nSLvSZ/1k0RTClpMS0lMXZedWs
f66tokX7TVSQuZbFdZ4jVWB7PjtLmh6W3FQQZy9UrNJVzk71ZHszdU1aqabwI77SeA9N0bB2/Edu
jh15tMxHd6Klubeb2MO4bolrdtKk9SczHZWvbYIxxntnzjTVn5PF+NZFUZd8SBW3YVsuCLOQzZAW
Ez8bBd2v2CdGyuHTMiiO98lD3AG2ENND4+DmLcMKZOTRW0Py0q5OC6zOF8ygTOhT/MiQ4z52DDwb
I0VHGXpWpMdXmU9f0MEDgEP+XR4R/zLV+7lOE2XfwRITf/CSr6Kd1w7lTzhQIeqzwLB+TRCcfo3w
U5bDkkqQ0Oj0Ovk4gv0D3U9vs2OCXPgf/EUTLLoh0aQfrdhLysciKhqd4nCo9crPR5gYe3n5w1ui
nKvkazqlWfu1RD4TWqw+IMswoUsD/Xk0xvfMGlPYOPO0KJ9mG/P6yo85x75YgNCbjxMX/mZfMKNN
oca183PmxF1+6LNZVE/jMET9k6Oow3QHbVF9hNGAe1vsdGnOa1baj0LtTSbEKbSfUyVE6OxckAXq
Dm4uZBCqS34RJPHyQ4TYYvVBxUbZPrnmZP1Gwpxo60Vcxu/CuJpwbFOQIXukFTYsD1THS3tXh3oy
Pedu2pY7dLNn5xSqvdb/clCve18sUqcSuyR7PFWLlgzvjaEr/rrCFdp9a3baV2XwzP63F4aNfiix
d5k/ufyrxh8xNJ9f5kKB2p+PdXJqKE7vNVQcrB2qJNZI7ZaSK+u+7qdjVyyIVAi9okniN13d4v1T
u6hkBgainoArGmgtO9DSIYetEVbJQaiK8Tly6S8ep7KLgQ4sjYnJDaKMruMXigmDszfdlJTtKVW3
M9yoi78b8egan9zY6uqvoiMY7pGTw83I4t8r+0hITQcfjMtQPNptXtQIC6YFvUmC1foQmb2jPVcE
XPPZjWq9PzRhqZinkmwPDMOerSO3QgNJgQzay0NZQErFw8ZMhofMbDP3EarQUN1JPlH9X243YX4Q
navYxHMOU3JwCnSMc2Q1uxPkO6CXOD9MuS96XS+PIHsd/Z2uNEp4KJM4RC0QeUW1f6yReFMzf1Kj
ArGKKUqUv7kbZt2x6KaF4ZACRfKYQoAwkdpNFnZPpEp1Q0ZMKGA1pLRqN6VT+NzXjfkpagSMN6tN
JvGE721p30cKrr+7SFWKFxT3CLi89Sr1GIZQIv0Brkd1Guuwn97lceQUaGPS0UPHZTBF/sFyJnhx
fmdPUvG9hK7w6BVZu3yYLbsj3JRJH14KtURVMoXXGO/CKF08H6JdpvpV5WDMFXMU2tI3NPpZj2NY
7qjbgA+HixfvR4M05M9aR9nF4WZvWebI/uz5xdKjoc/1lbsl9+X17D0si9QqQs+jA2lEp8RDRnXq
bONpNpDeQPvgQ9XEiFUoxSyQmjXfanPDqATsPj0VmimS4bRqdERdN1S10Yb3QEYKv3KV5Bl2CZZ5
uKVv+Hu99h5Xj4p+CwMTJsyIRa3F+hQ3HZ1G8cL7FiXb1J/cqfsVQcP4VEHIdfxOr7OfVRYvo19w
xnz0skj1dkumJL9v3+avvHJ6Yho9JNuSA7fVM6NpqVYAA5V7pGYrf3Ky5shH745o27RH6NL9vRcX
eD8kIt7D+Px4e3X5f1+9BdDJtGBQi8MHb01mQPa44WDNo4AdtjTHrl0cmJaUNC8LuqII+RTQsrb6
F+s1uc6AiZYsHhAKF5h8VRknk7wb3sMd58bnhM1xcTvz2ZwRc+hUbd7oylxAk1iPzjqgJBwLVbAX
/J5/EGQa1392O1FVJkwmNKs2f3c5CTWdJrHHti58okAfvqd2tyXEdNEhlCu7GpN9KTFIB/x85RQL
LkHDhD5NWmW7LFbmd5DXEXJG2u377Q950b6TSzGjYIzKIJCB3PlSgpnxWI5MAEFkzt/g4RfHobWb
Y4FQyinuuL4BEEP/4/aq114tX5BBKm13hgmr4G0plTp3YswUadlL7jFfSuPpQev730bFZRZyrJ/Z
SGDcXvXKa4V2Q0ccPyfEKNdtNtGrucLNSrlvnE47dGFNHZg7kx/iAvC/LMUMib6o1FJcj4vHFNZu
bY3KvVOH7gEVms6fIVXTT4i21EMvmnoOaFLayZ4KYoP0u2oe2opj5orSo8/dDKhXD2i/G4tabmyG
a6vQTKYzDq2NPtAqTpRKLUq2CV+Mlsi+hAS2A4u0NVG4Eo3SCBJ0Gr7I0h/nPBpRNEon3cXBNymV
9EuHNsPHiTdpBK2Jd6wyji4tGRR89bvbkXElHiVNhaGJC46HpHa+rrbUCyC+KA1UzN/gkTZ5kPYT
KiqWiQBm2aWHaNLGj1ncNRv77zIm6S1LXA9GNrSY1xNCcAt2O9MHCRC1nnZtFk9feu7eOxpGWyCv
SzQMe5yJEFJ9wDtlajt/ylCZEbKbsjIwGg9bVCxMs+lnNIkoec7UtqPr2nWaFcTg3K07jV7x55kL
jzg2btih0mEbqEQQiGr39fbbv/IOdIeNSVSxMwHEnP8u25CTKkSlg1bF7IOp1hD5glEk91zKxuPt
xS5DjEQH2oGJlcQ9XGwXMRoq8/QsWEYD4RcxtJ7fo2XyMEFIRHTFUOPiuU6LcN6IscsdpNPphCDK
hBbU3jq2Y67LbYttYlDWjSI1O7gXULW8OfGwikfLUmcgDAdVPv4/h5aRpUiouGkeII2gfMnKJDwY
89LjuBBuJZ7LTSNxfGx6k7cpwf3nSwnMgyEk05S0qloN0jI1TzVKM2SIpUHvJ0GOL4eVTQvjzbmI
hWkRYkjG1IlIXi2c6wJmeZEHeqr0B1SqRr/O5/Ctc0eHVVB1A05K2YG/+PkqzmAh1YHAUIBEhP3H
KBC1dI2l+Ra6ffdWkOfrUhBEJeGLClY/X0rl3sLGZanQa3WKGiYNrpv9uR348q2clWwswv9fdeEL
40Kzhty5KEi1rbvwubLcfY+KsL7sAS7QFs4yILm1W1lblNdrIc9lAHAMuBUSq/zzf4JRCM0W85jn
QTEtxfexz5cHJ0US5+0PBo5DziAZ4XvraomBltZUZZIH9aA6R6xIuPrMM38TVN7mkKlvX4+YAI1J
Fwtw0Xojz61bu0USF0GS4GK4LPlXwazT77Lh3tPSv7cf7somA3CmEuscitJr+vwVWr3dd4jmERru
vnCm6lSZ+Sc95ppTG3p4GNx6pqvWbGSRKx8O0DbKAIyf8Os2VifF7EVdmaGZFGRK4X6rB5IhUTlt
lYGXiV/e2eAGwYYB6bGusBtNpJlUOQuMDA7sQC//GJdG9iCcZZPQKw+RVfhTI1NTuBLD4q5JFMtC
W0edwzpoEMlZ/ALR2s5XLWTj6fA7uJSMjBk+q20u3oPBbH+OTT1M92oY4dhA5k7FHgrI/KnMEA3z
kzHyjLu594z8oc2Eod+51qLgLUPVqewxoCj6g5N02bjvF8YKAedoLUXC2WLHjAu04/oqOsrLidNI
WnkPfdf9il2vSxGb5YPsMrAi84G+AqKVmdFUUVCVXeTsGA8WWBQmWjwfkKLgno2SMRKAdNPD7E4B
eaLtLJi9LhjPhYICqai2eoAIXG3cg69EiEd2ULlwo8KLmut5XIauMImRtAws5jTfUP6bPmBXs+VW
+nqbXn015vvM3SXiCI0KuT3+ySAakefmfVcGqFAZ9QOaDa73gl0J09lsodXuqzqiowEDQcZ0XdyM
3aOeGFGxh+8+J/vKHoz/0KRsx5MbtnVDf3ae4sMS1cUvBSatdd+kQPq/d4Mad7ueBmx0f3v/Xglx
6P6wd+QpAsBttX8LNEhDem9loCiZ8i0nBgcwbap2mG3F2pK6WH8UbuJkQYlso3hGcFz++T9vSxVq
AZykioO0Ft7RmYvCbyiXN0Bt6wrqdRULpALDJUAf69MqQkloaBBQCzRceY7VgNJ4UzNreTYRZj4i
5LrFkl+/QxYEqyAZ3tyopIXa+WNpukkEWGoS6KFp/vQMTKYZD9qLfuiqZdY2qot1xpWrUYfD8QAS
i0736iW2GHtVqCsmwZyMC36jqisDg7FW7iHcC/voLnRb92sKO3/r1njl+9HMQUMbeCLE+TU7OiqV
RiCnGAf5rI13zoQvKG5U0YbL3pXXSfFEQHJhhAu9Zi00kMchcmlpgFSgdlKt6bcBHulQo2n4xmOE
V+nwFmW/DBDu/8si/xOPUjVu7GcnDSZc4Z4xOVN/RANClre32OsP/jdJsIwE59FGkNr04BPP42Pq
YLjOVZoGbuUogw+F0x7jg8DcDocc12mjJxwjpFpWZChWtBs6JDP9TjQ9jd5oUhhxGc0o9r1ulyPS
gKM17QyMmKSVkJOq+9asPe2hquOu24d9NxW+Sov8a+V65d++gDWwc1Eh/rIkeM48pS3TGn/hXF6k
5iaKX5+SFHmWQ5ENln7EA6TtsEo18uY9Eg/GC4SDJT3efiHrSs+TpGyiiJKcf6Srff4+ZgoJtLlG
cg6dcgZpYt6LlubDrKjPSY/E6u3lLuMJ0w2Y9Zzf6PTTnjtfrkYcKEozrQhEWY2omWXuIUwB5vQe
DfLbS11uEJYCMw4EFWYKKknnSxVLiwQNgrHBQBv42Fp5dKqr8s/tRS7zG2cN/WzqO/4itM4Xac3K
DnPFKYK5cJOD6Y3i+6i7+WNVVNq+ZDb/nMWDsrHo64F5HsTE76uqFIe0hUPL+aodY5hmUricTyLL
bdvPRgUzLT3qFCh7yDHCf87M0fNQWdPj4n3lOrXpw4ASBZxqVQ3jz8PiDupXJdWz5TvSispTmy2l
jnAyToc7RxPgEsxhfkSHE9iFRCQgsSZKfIyYSqAMuphYP/kq+q7fsgq7Ch9zw3aAEaMUWwzTyxRL
DSZ552BGue2se+h1O1Kg2W0bWINTWyjJVd0DOnPqB8gV81cG1P2p69JlfCgYnhsb6eKiDQK+C+4I
UjWQg2i+rCtBTc/m3EgHEczmUBv70QGI+0lOSOyP0g89+9IneS0eER51q4+8+jm6R/2y/A/BmNh4
sRsx6zsV2RHr4+24uwxuYJp00+nPWHRlnVXR7YnB8VAyLIKeud1BBzbwDi7I9Pf2Kpe7lQYbiiL4
QYCbxE/pPM4SxKPLDpBewMDaxkXJzcGrTVGXIcTXV+jZ3l7uMhdZuhTgoniTw5J137BtBywaQjYT
NWtdHkxmM9XOivSu3i2xPb1gEm9tTEauLslnBfhKY/RC6sPFZG3yuqgMWmAdQFtU+9AIdzhWZe0e
mjRrNuqhq+vRjzC4xHCorks8u0Cb3qTkD5DCD+sj8rPhVz0riw+NkXHEJG3fbXWyryxp4iarQelF
JoJr/flHrFoVIEuW1PjPaeKOwWW70w0EyblftPsMrMzu9le8EjRSwYQGhSavvOsyPOL6Iho3rgPU
q9ujBvDwacxa50Hktra1PdcXNXTFuHnKgR7TD3qjqxwPMtWcoC80gQm5fvLT3pqdYOHE+zJbWAQG
qajd9505Vu+ZtyUVj0vY7qyuQyYyMRDlO1mO6FB6i8VYHm6/h8ujgXdAQ59ugwQ7r7HoQGCybOmp
5t2m6KOdYRyYETX/IUKO5m3bAejvR1FvxNe1l//vojJv/FNFWUUhli5sy0A1AcCjpe7ttTJyT7TH
3ko1le+e4pMJGx8A2LH8Kf8sBWIbJqHK83Fj0Y4l50Wgq0W/x9C927hAXrgVy7Wo6S30tcjGLHu+
FpJ9ahqGWhmEyYyvI2YIYbuPjHB8Zv/yctEItrAr6L3w7zxU7vSInkP0vZY6tTDWc+wLbn/bK+kX
qjoWHVzH5FRzdeyDB/YaLXTKoBYxDk2dMA5Lt2lFdWUVixfL3ZmuKS3vdXQDgYuLxiuDRWTeabZM
ESAv3GzcYa6EDCWEKl8vBQxZ8Pzd2qO5KKPSVIERCZQUymgh8ZVL0Ifk3Te/NtSp6LpxVUJqbn1d
UudyGWLTroJOS42AnDT6Zp1bG83Ya68NihMqPDS3mTuvXlvbGkIsbVsH7gg1OVZq4xndwy2VL3gD
vJjzKkwyCiD2cwmk76WuTsfCG5ywiLox6FTQkN/xNsyXH0aetOLRKKTcKI17ju9vuB8rOEgMSd2I
gzssOtYCc9omn9RFM+rDVNrTcLAR3ZZ+qVh8IAqszPrfIquNr0MPbOmEr2xu7vQ0o2Nj9PDudksa
G59VM+fWIgptcp+4zKdA9eyp0dxDazW6wC0bQMhdXE5a+9Ba3O1p/qWl2Lkq5co7W2nxL8NjGSVz
RihNGXLCizJV4tPs6OBQ81lVq32FNWh1jAGOLT5t7jbPfZfRz/ADj+rZuesxQyiDRAFgs9MHEdcn
0xoHUmw4dP0pjaEj7uYhsn8UocQW1oOuxShoFw6WwhSSHvLbwoqeNc6mHnfLdM4/Yv+pOVi7TQm4
sVTVJ2mNQnNGytib5V3Z5I79u6z1uX+IB3fG/NhwSvNjMY6F409SwPR3asFMDdBNVouDmJUk/MPT
trDuhYujwaKFhrpvnHKwH6Okxz3DW+wsP2LeoT6ZcySib25j1+jhL8LZiQwNfb8tyhCn8kodf8xK
X9d7y+ttlIPHdkAOIzEVWCVoyiUfnBlxCdC7VYUduhFx9p6AZ+kvEQBvN/XtpAZHvTesudP/4ExN
1rJKFaKkGHLnc98vngUstw2xsG1NWqpJGY2fXGiBVQs5QLTqkYEd4tdLx50dTFlYAPhFArM5GqHa
KKA3wsT5Oo2c7f5oI4T+gTFm4/CmNDXfeTAftO+NUWezP0Dm/bEYSanfTdlg1oe0w7rmZcZ06GOu
5oNx12WtWJ48NRb5qatmE9mn3OGk9J2+nULPn5oON+oURmt3N2n1AGoZxHCGC4NN0Pl1h2OKb1DL
jce+XnC4NrAt+/rmjCL9xKBhcc5Kddrz5GUStqD2lJqDIcXORSyDesAQo9nCk1xJkqwDCgo0DxOR
9WXS65H4z4a0CaBWpK6fsANwg+njFJvmLquz/ZsfizkZN2Qp56FduHzaKOHrFsqLQUxG2KtxE37R
AadtUIUNWfqtMhhdOdo6FIgORPJV6jfr0Ka1rUCSwXEKEg7WP99dOCAfc6Ae3c9I9+blHZVssdzN
NYybHe5JAOn9oexdC0OZ1Mqe5tlNm51XK00RIOPudEB5Hf2lsFpdPHfzOANFaSN6YqgUFhBooEb8
l0RDXvl9oxjpZ6tDcfcdEY8jbLosNproyVzhm2ANdfJDxRyg8B1aLDRoEX4qNlquMkev3gDdCOTG
ELh8xUWcxw8gNygO5txQxNS6H0Z5Co4mcmGKWLTXFQBzxlLYKJSqsQG8H3PcP7e/9EXXmtIGuzap
3citB7e/1WllhZC5mD5VQQTTxtpPi1e/C4WSSkigNCft0VtRd7NeW48uvjbLQ49Rars3hlnXMA0p
JsN3XKU1uHxHZbqzlS7sD4WZChvnOauJT33YJj/6ZlreFb27qdp15RBE6IBuO7xLOeBa/fxcbdx5
HKj2J82CB1QNEDMMG0pa+0i1a23UKjIg15/LpFEFv5MWkrGmQ2a9k2pF5VbYUCytbxHV+xqp0KWp
oZQi0Kh5729/nsvugwVKBsIRoxE5dJKP/0+Ry+0grpI+I7+ga/KkG325TzXRHa0FJ2ytT9QAqyPX
B9Frb0TmlSoG0iLgC2Z5mMGtR8rKYAM6BZvHo9JvzLGX3Ddh125UZFfzmmEhMCJlz2gpnT8f8OFJ
ZRxUB0ZVDjtFzOYBQXvYdzhP+bdf5bUHAoVIYx7DURrzq1cpejOi/89SEaJkDUZUoXYqM3PY+GJX
ApK7IOgm+J7YZ677RVNfhpqWWnXQx+ETPNfyG4Dl/4wsyu/NKYvenKjRTqZ5wMRGYpDWLQs3rdMs
x1mF+3yb3+dGsTxNutjSp7t8JjlloD0OJZPJ/1pLu4nMcgKu2gUlbLBf2Gt4zgGyTf2shfjh7ozQ
63/c/liXeVHuLrYZqE1aX+u+5oDIwQCtpgfkhFf9oTebfrwr26Ew8VDMo8hX6t5p7irHIUVawjX6
Xab0Yfj59s+43O9S15u0aErlN7Cr5+HZqvqsRsCNgqFMx/sqV0FwqqO+oxdHDqiK5Hsc2vPGzrv2
tj0pWCoJlTQAVw2TyNOHMOq1LmicMZ2DJkU23R+9FNqdPYxjdJdmBQZat5/0tYI4T22Mz6W8HRR5
Us4a2NQg19BnZjUGnKSx8tFLejA5uqf2/fsuhRj2ufKWeN67fUmPKmxiFR6D1itqt3Njva7hKpj9
QpcBY6coKbz0W6K3ZX5sC9OM3o99Z7snrpPmD3TSo8SPFZrCXxJzULy9BSt7elbCOWk3+jOXW16y
h21o8uwRho2r7BKCfV6GKusDpu3tvT3my/uS7sXGHrzM0bLVBFoTICCRsh4vdwajxXLp+wCbECHh
hrNUbHIgXqnCSF6sYsqPEUZtD33sZFv6tlcekRyDqAGSvZxMmvzzfw4IKBxdPymiD5akVU5wNTLf
dlD9uR0d11ZB1wtcB34SEv93vsqS4K6TxKxi54oZGJNWvKh1b27Ug5eHgWylo75KTwfd9LUIn4sq
IZwhixdZpvNXwx6mJ26H+p0BUWoj3K8+kFQMQ2sKcMw6o8XkilEXZh8Mc6vvvMmDY4jT2vF/eG20
IGXrEzGIdStSOEyeC9iPAWXosI9qA4qVVW11Aq4+C2haUDBSEnsNgNEJPgx56iEYW1pAqTaL0wyo
//vtZ7n2ceSQDt1t4ESEwXkI1K2GrG3nDsFStOJDN+gJZ7ZTHW34IxsNlMulaDeB82AeCL71wuUA
9WsHjtdI8u+18r4w3ex3KGDLxIzvNk7rq0tJaQYU8WgLrfW5ItzqsUSa+4BrwR+HEbAfWw29AckC
vv3+Lr8SqsW00l4jDlnG1VHiON7cYUo64rwVRsdZqXLf0/qtpu/l2eFIUwPwouQCJOBXq0T6hKmw
N41B3+v9si8YrMBkQg/sQxLxabknNRjG3n6yy0OSihqAqpzgwmpZN/iTfvCWLGdNVwj7Pc6VmL9i
eOujapsFaFElR8WttrbWlQc15RDXc8BCy2b/eTgOZoOOPa7JgWp01p7jaNxhvWF8iF27eQzx2dvI
gFcChesw75VWqIrRx+pQtp1ZE/bgjoHS49jUY05x9MIqOqbt4L351OLmzb2bCz/tezLi+aNlqoHA
hllMgXD16g4dq+nejcd64ypz7QXCCkS4DZ8PZuKri5NlDhEzn3gKmgqPR7+xM0vxq15P5iDRnf5L
seT62zEW6O3RUWZ2jCIpRgvnT1YOjHvttJkC7EprnNbGOfSnLDez/+FjAb5hW8NI4eFWH2syq9QW
aTch/1S1QRbZ+qk0rPxBiiluBP+V10jVRJvERDqaCJGb45/z154ZeIQg4wNRa9ZdjJzvPhZuvUtI
jsfBKLdMCa7EIX0gUiOUFMiB6wFeb1UShG9qgVqV+t+5wQTdr0KrfOACYG2cx9eeDc2xVzU3rjJr
+DlCF1FDVGjB1FTKwS3bkYSSF+8qaHr3eMs3h7cmEgYAdLhAhCFfA1j6/F3mMYanCm7VgZ651jNQ
ONzlqDe+lbDG4Pyo9sccWeM37zY5DMXjhrsulLzXLvs/H7CC+M4ljbxM0a0etFSamYZVebz9aJfZ
H1QgMrwEPhgjkI3nj+bheb5khTkGyDq3AFRREml39ZQ0w5uPGdAgoOlZA0AIzdjzhTo7XPKiZVu3
GJrQ3bbD95JuvDEQu4xCOp54iyFYKnt3a/Ae6ibIWeb9FNQuNQ03eHMfYrINu9PUNzbYtaUAyLDJ
MNG5JH3Rk9KgVU9T0KXIPhZuVfpQsnLEQeMtW4rLjyS7qyjygiPm+r6e5uYVHeipU6dgsQfpf6pk
98B8t47Lqw8khaa5NVBQrxGCpVC1RcwOvrV5pwRaipuwkgzTyYYQv7Ghri0F/8mhnJawtnXUja6V
m07dLAHuV0x9qTzQO0XWYcxOA/jHP7dj/MpqEKIAgHPZQvH0dYj6z07y9MnKeF0qvSrPO4QzSkIC
FtQRn/KtTHHlSwGrQn2KdAE+ZC1+JuqsEWM2qgE+u95exyB+BxG8evvrQ8WNPcQ5yc1qDb7pRjSY
6mRRgTiWiEmpVnQ0i3A5GZmy5cZ28UDMcrkfyE4Ot4ULjqpuCCOKU9UJ8Doyf01T0u3rMck+3v5C
l6vA6iG1ukBGuRCv8TTRiPJ33TpD0KIKdaLvvzy5Xe1sIT4uAgGaC1+HLA69B3zQKtnBnXBzyEO0
EiSepUi8bgcufDmo1rwVCBdHFBsWOpZE8smtu65ieqOY2gED+qBPBYa0Q9bvO2SxTrOad0chKnvj
tLh8NJqHUuGcMpt110ci+PKFuZg2BgyYlTtj1qFJ9nV8nDSxsZuuPRn3Ea4l0Gks9tV5Ip8bROFh
GoxB2jGsZKTFmDCZqmONnMiLiRbTRrC/dgrOGkC8QJdiCaw090ha6ucLOlJlyaHZi3VCHO1iA6dY
pxDUulVYPbpgvb5n/Ww9FIvj+cuseycmoWgTAJkLUt0p/NkozUdDnbd24cX1grcMg106tvGtLcc4
/11x4vRVbyhTkCOf5S84sO6nqque47pAmBIdnE9O1qUbOJZX9Mj527DlCQr7ggwA0291kZpq9Hj6
JdaDXspIfwzTfi4+58bU5Z+qymI6G7mLmR9BVptwIqJq7g8djpDiAUPvWRxE2Fmhn2ctRbXXmto7
b5wscwfeylyYZhd40o466rW/O9qtECyGIlf+w2HXyrOjqk4qBloFFiC7eBSJd9dJI95D7yRO+djD
9PFe5rCq0z01MOxjrnu58gtWWRv7ScNu2ysMTaVpezwbw76hOxWihCbc9q0tAd7OK51XklEptFcR
Q4+9GChnjMDVE8kDwbD7mCZN+m0ySiQ6bueuyzBgMZDgFvment76cA5zRxjZ4hhByZTkp9G5TfSx
aUez3OuRZZSn1sTcPGBqiQ/47ZXlVXIVCuiUSiQHFQjtr1WJ31h4ZKdzbAZp65q+4WXiLtdboGx9
3z4JXJCTndXU4lBldvjmhM2DQqjiau0xJlwnbOhIxeSatRFUCs60S6QM94VdzRuUvstUwyoIeXtg
6IHzrrU3dWSvcj1MzCCO9Dn1vcrO2s90PGuP1YqBxCOKcdooIa98T2BbgH4lh5DHkz/qn2oBBaTU
m0cW5SqIztRid7nNsFEpzV2t48m+y2Mlj0DtkX/ub3/Qy+cle0MrpLUE3JMXe750DZhlsUbTDMBr
2ca+rdJqZsLpoqSHpk4R+mYbIYl4e9HLkwNIEEYFUjxQEslWCcVze4AZ4cCimFoiC2GyTOel92nh
5htLXQasnKpzn+GmbYLSX+1Lw5qStmGaEaTJ4O2g3r2DcvRlXHThm0P8BWPDflcN5kYUyQPpfJvQ
Zsc5EXtXvE3stSkfVnHxmBrgXmYbqEcqknA/9InYSMyXr5FHgy9AY1/j9rEWK8gK6nPMtN1gdFyB
0CASLp0ZWX49uVtCMa939/MnonaWDiNSkh0vCfme/wlRrMNBv9WtGxTI8DR/u5n7wS4DcgVkhVm3
cwL8HIZHJKYSZx+2kQGfLWYccVIbq7BOUxr19ZNthHr7zerpsqDkGVKpksVFle/GEaUm1NHactNn
UsbS6ofT2SFfStVwiOqrAmxKvTgvmtILwHmhcZypowW3IsPwZ5+PtpY8lG6ttbtqMezId5VapAfR
l9GX2xF/GRBkTCkKIh0Q4AmuujCjN3YOlK4wSNWq/xplteqrMFI+317lEiIvkYmAIJkhE/Ic1udf
SXPHUEK0w6BiT4Q+0LE221lWLqYdjuVheoePC/qOmVTg3I0oNxnv3d5IMn8G4YWfHBIG92hGKVud
oSuPD33Ts6XKAH35NWa0KiD2L2mlBMiTgEjgzuxh0tQU45vBOpKDgVogoydPtstX271DxyyqHZ2v
qtNJ0ybRnxQ0z0633/NF0mQPwFuSSAtaM3QYzl9zNOaVC6qaxgKj4HceGkl3Nbz5Z2RJuwelxjxp
48C/yGKSSszXoNHAee+uzVKpc5UFha45MMcePdfOce1TXGh1BTGyQ+ewcsrsr9kuc+M7BNdGnrn4
eozUgaxz4vP9JKPv/HHbtM1CpQJf0WYT5XfJVNafLS/bohVfea2cRNS1dOylcvPqGKzKImO6mtPP
6+IFQwace5E0TIfqqay12DhaRjxtnQ+XcGZsQTCtZsT+Os1b92Gd3qs6JlJqMI3pNCCEljbZoRxi
74OrTY7mu24f/c3L2ASmB+ZuDyyyxtba7dKXmHl8uL8dWlfetWR+gUMCx43KzuodZKKOUUkz1cCw
BRwEa4jvw9iq726vcnFy8NCY70qkMTkYbfzzLzohRjvZotTQpRXZXVeXyq5NQi9AvMnbCJ4roUtT
XbJWQOVyhsgH/ufgCMtF4G46asE4qcM+sVMH+UbLu3eVqdghsYs4s6bO71o72hKlufaQoARhg8Lu
YOlVlZHaoxF5basFSmUNT8B+Z3zm2vp3aY/DW8/7Vx8C2tBMa+lerNN70c0ChK+mBS0Y1jvwA86d
npf5BgH0SmwwWWdKRPsZxvC6qaRkOXAEWIKBirzkKWn1X5YIjY0AvPK9iDryjOy/MKBbfa9ERE6V
oGkYRPagHyKh1w8gW8G+GZ2NE2SmO5/ycUYKMhLTRlq9ujQlMPXSq7PgKvZ7OyyU0Ih0CfDK39eo
XP+2s0L7svT28KIaQ7XnF6M/LGxv46GvZB6cPTHwAVtGJb7eD2FrdckYLlpQhubwhHlgfBy6LvmO
eN60Qxal2Sj4r4SmNGBA1wAyNlOt1TEFCEyThsWslzjahwJR3b26NCnWzQNYwdt7/VrUyC44EcNE
EgWM8w3YoIZI63Xhg+YTiDmMFY9VTPVze5ULu1gKDvp1+CwROVJ9ZfVIYv4/zs6sR25jycK/iAD3
5ZW1dHeVWlJrbfmFsCSb+04ml18/X/YAMyoWUUTZuPB9kKGsTOYSceLEOYENldnUT3ZQnsesOqAx
/2REyjtVDb/minVAoumf2jA/Igr+t9a4vqLBZbIM2lsLHQlUe4ufuDZveGDgiFQqyaqWP0gbMX4q
Ep2KDUqMdhek55xW3sfb8177kpjIAYyQiQPzLUIBpUqifq6QioiTPP/cp2F6CpPYOszNpn3z2iaV
rXiw5llotuvlh1TVuq8Th6FUuvh/glCJkxHN9tcgChIkyr3u3tSQSh40HoJJ7k+unMVxxC5INWc3
NU9t3ucfAOjTvVeZ5q5U1OCo2rVz/yUqwS1gLemhBUp/OT8tabSwQjDz1EByxg3S0PHEMZON47Dy
waTcGiwlCobkvosP1tj9HNPzAFDjKK3fG1qyn/Xc9hFmHjbOxMoOtAh7gUv4nzzvlxOqdCOgzcw2
TlFb1J8GJwwfKxfJ8ts78ErZkpMnff+kSbNUlLyqbIh6MLNQNU7h3HkP1CMCmieL4MOUT8jJQxfs
GjTNkX1VSvo3UtEHh0HPtvqJVnYnB4B4gheX22vpPjs3YKZl6Rmw8kmFQErbAO0MQFt/HrzM18wk
2PiSa8uLYhZqJnDGMWReLC/uuo2G/4QBKzCY9hYK8Lui6ubj7eWVp+oif2R14apIkJvcDRD/8iMK
p6kS7ILNk2UNv22kZurJeqYm8cJz/9mNp5fbw73lo4vx3lgcJDKQna8Mnp081w0koy24CFlhP3gI
osdP5E/zsO8AM6J9Nifq6DtjWj2RuYXqwxD2CVWFuamKX7hT5PaT4vbNSxUKy/wM4Q6X3GAUsbJD
KMdwHxxlcD509DzJKDYeMXhFhVc/dThC6H+JLEGVhmC5j5/bKU69R4SxvS+WPU/VrooyIqfWa7hq
gllX04cpQpUWkWzh5o/0/YvOp3U9Fq9GPZk2D7VQFO75YC730diarxWaUu5h1BGR3KMqb0KbpKOJ
btghsbDybUgN/ESpUHU0nUi3Eftxgm98+e6XhtNHuE/rPIkORoCs8o7AVml2QwVuhXUbsC9GwWn+
2XUC/fcEBj3shG7iDjbqVUDqoAbKq13RnvrBUqtQfy6jvD3poVMVux5Z5W/RFAQV6vwqyudpHBrZ
Y02e8qNSVBAJu8vNyJ+4J+l/0pT0d6ailY+cz6j/EgE9Yzs6hhqPi2swo12OFchfYebR5Vnrea7u
XQVd5fs3Pzq2YExwEtigS1yLmq3ioSltnLCMyFCvdyD+DPZ8/w3GfSHbzV1pmLoMBssCdN8b2Pzo
llu+OtEWrZjTlk7MykG2eamJvMjZSUwWV7KAPuHMUIlOTdtHe0OMzmEMRPQfVgzeIUkV0aUUUbk8
yAMvi+cqAXOxVPFlVtPhNRdpeLh9ft+6nJbnV3aPWDKURF9pcV+MwIuoweO63Rem0+8mWRx7LslS
AK4RMtH3Bdrq6b61I0LZue+ncp8YU/k7p1XbwBDGydqvTqX3v1UwmmTr10mcafnr4NtBmiFMUyHp
XC5CNJVQqgJ4q3YU2t8Lq9E+TYniOKiNWMZj0iWt6kuhop9TM6RHanLTiVLDVqK/9sHRn4JHT70I
WFb++R85YWfnxDJWaZ30Jtfe03wf/YXWwJbR1MpLL73AGEXK2VyxuGcXD6F4IgDk2vk1JUH4IDj7
u6wX/cayrswHARUQJ3pDJCtu8c1pOoBgUgf6KRoHGtKswt3litNuvERroyACSAqOigoJ7WIUYVlp
wYWrn+Jeg0eY0/s2oHq+ATWtvHfQWv9vlGty39CNRjPopxwL0ecqze3PdJjpeBfE81mr2+pLJsqt
pHN1agiDglhSDQCauNwQeAPNedTmTK10e19pvfGxLhxrYwFXNgREUKhiMmIA9FjcM6ESdaZejsYp
CSx9jxTcq4qH1D5G9ntjEeUxWhwzpDyhnaKviQbkckPMNCPaDcQ1usUhYyp1Zk+HbnLT9ijaIv1g
18rnIpqbc9IE5vfbF9DKUjI0s2PHs0eWu8RALw15HQvpXRLoQ8YVfoj6aAuQvG6Vk+AAk0OogwgM
TPLyi9XKlGA3npmnLGw+Bpb2r0Dbnza5/ugq1k8PEdFE+Y7g+nsuw88z5VCUbPQXF7YIuvz2ngJs
6Yf98Clup5euseedNm+d/7WV4IGEDYFSgezqu/yJBqUQR59YCcpZ9TmcZvcYJrWycfbXAMQ3FUtg
JtQXmMXlMMSMlJ+83jwFtNNDFjDLWjxiKW5+iIeqS48KdJb+XW4PBfZrcwp2qukI2RxNao0awVDq
bCVuaxMnfaIRgpseiroM1f+4XuHWJ15BF+cp74Wzq1G5OKiJuyUGtDqKAZ4AimhQYVnMewSJ6pif
eaqtsTuWujDxk6mb/7CdAfIhQyK2TN4rr6s/5hLPwxShGmECz2biUKt28WBjq7NxXq9vBpo5JMMe
qg7zWaa6A45ptl1W5sns1fAoXPpqvRj7u6rs7l82ORTUEqBQShXLjiZkEZPMaEteYExaaKpv4uHV
iTZ7YdZmBDsHrhbotmzSvFw3bMX6WDG465DCxnbeSUBkwtTyiF+DciNnWRuLRkJKBHBmNLCfy7Fo
MoV/brPfwtoJ34210e5M3EZOU1NuCUtev07EicRv0knABCZfbLq+7/ByUSzrVA5T9WiFZvmhMLvi
AYKS+xOLnMGvRadu7ME35OHyOmdU2jBQQwIzoJJ8OcE47wrNaVWL0JHM7MMMRP9PEnt4S+7LqCpy
+mUiNSI/06sXHZGGGRPDpn0doAmL3dTqovHRrvZeAtQhsJ5IhwFFgBRWOb7JsqOZJKqvjlZV9h8D
Lyr/ThqkI3a9iV36LqVLaPaN3AtfmrKMX6zI0r4CojaNr7dJ8KXqgzn3dVzjlIfbL8l1NVHWRbjf
6ffjIaPsu5g20hSx1Xr2ib5vTJus3HhsuPd3acCNYnYaCVlif2pFYjxmAar/VWrjUjPGcf7OQy5q
f/vnXN83/AoiBPm4QRteNuUp8VjbfTHapzxpwn2ZkFLhfeBuZAlrG4yYkZYDCueat4Qx9T6arbTR
7ZMZK+OPcdDbXVrG+WPQxvFpprXYF6LyNjo8V6ZGdY3CMC0B0D+WlQqh6b1h9TFySW34Q8uN5AUL
Hvv19vqtPNlc1jQWw3eUQeqSimi1wnTnVgSnIgyt5ofqKDpt9l6o1ImfOWp6nnHSBAgLY1d/4Mk2
w1OTzZhX5QhitO2uzvU09r2QGvOXoJzKj25Z6+mTkwTZQFO+bSUoK89FiAR/kTk+8ou5sbElV24a
ngBQEfpQeXKWLIRxRO0fvX/s1Iqh3CM9F/kwzcpDiY7G/U8CywVsJyuulNQXAc48F3PKKXSItjP7
WAdeu1fyUnlIK1wvbn+Zlc8PT51JQbznnloKZ9Q4AiquOjErWF+ozzQUd0u8N+8fBURJ4nPMh7Dg
8jR3qvB0pKDdkzJbMGEMDV0XfQ4Od48CcsVrSUJEreoNrPzjvdbzNqu6SPKnKFQdOzseH+BtbXXF
rawYvaVk1zxs8uFZvDhT5ZkxdvDmqXB764hsXI+B0hgfb8/lOoqXdEteaj4Lz6i7uP8mMwXc5eAC
s2Nd16vpVzOaHh1jppksivdxYB+oU/97e1D5ly7eGphR1GngESJ0sKTEV47deZmXWieHm53jqUQv
KWf51W0KDV2JiM92e8CVtSQ+gNtD3w5tEsuWSSFy+EmJUE6mVyInb2JRG7d2vnFyr0dBslayB2id
hzOx5JnRUAKju5+dk4FEydELe8TDR4Cze+dCe4QFukEUQvFi+cUaq3U6gmvvFAKevgTlqB9jmibu
H4V2TAIn2XFHe9piX4hGjBgtgvc5Ep/s4T/+bacUR++eC32yfBkIF5B9l6TAOEHTrIWBcoIOEL6M
vTMeszlNv/6HUaQVN6RKOaPFrTA01oTeUxKcuravEIu3Ij8iUb27tAOKzs0GcExCRih/efcQEYQV
loDBaaZd0x9neMtDWMwb3+X66MAxoOETEgldaPStXI6CoW7n1b3j0WgZm/FJHRrjI04X2JnBrtGO
5uR5n+9ePVgNMsEHZSIPXjwSSGbMRg0Se4K35j4Fair2dm1s7errV49AjNIYnQSwRNUlXOZWohcx
LqunaMbQKhNTcsS4ID3h6BNssDVWjilRFikQHdSya3DBU2OedemaaYBtQVz+ptwYv6/K2t0of6+O
QpGYNjV2Nsnd5YfyAq+cB6cOECmsu32pRfWjilzRl9sfZ3XZwMokbk2Je1npQ2s+jtyKUdy2Cg6q
HkZHK56z50Hir/cPBYEA9p08SlwLlxOKdC8vja4L+CR1u9N04e6KwDH8rMu2qApra8e1QOL4BgIu
oSWra4euUimuFXimvnfnIT7OerylpbK2dtS8gMo5Sfx7sQ/SWuuiAdX+UxQ41WNYerw9kV1CmSz6
p9trtzYh7gYICoRa6NouNoOwdIUmWWxgUsT5ILDH1tHJRL9xN6yOQt2X8oKETpcIoxoWcefGBjXJ
aE6/pcX4FXazvhFir11AyFfJ14dlI1u53AZCMfM4q+PgVFeGggmsmr7XygjbCaHmnx11Lh7vXzqA
F14w9jf1QjnpP4KtCNHBqoWcd+qwXvssnMh45prI/8PS0d8Ds5Qec0ksvRzFhssrEunTA5wxHmYj
hIZozt6n23NZ23E4cdBxQ6c3ceMC3Z7tnLpkOwQnQ2jxPsTy7Tk0EcGsy3w43h5qbS9IGRRZNH4r
WF9OyGxKlHA9hoIYrv9dls10juE1ba3b6oz+GGZxKTRY3iR5N3MplJ3+rMbWB2ny/VApfb3xhdb2
HQdIFgKJS9jjlxMKtQDZo1YPTn3bfRWGkzyEyjj4TSm6A2KsmX97/dYmhmQoh4iiICoYiw0xTd2c
W7nJa56azpe2T+vvJT0+2T6Ixy25JblIl+EwSh48fnAGYGhe2X51CK7RZibC8+xYzWEC0fzVWn3w
E4vHAkfxUpCYjsJBhvP2HFf2CMJYNFRypUNHWTL6xDDTfiQEypWoDR4KLq+P3egYv+4eBRSdNwNm
LS3XS8arpXR5psGIxrttrnxa6r1D3JX6/XORYBkNvVIfGOzxcnsMdROAzDAXDZ0qeRkNz2GtxveH
DpBPHFhglvxOyyzWGcPKbWvwmWBOxA4hVPVgN053/9n1YCaCJsB3gTy32HvWVNVpCTZwQglxPLsR
dhgByqYbqisrX59iHgAtoSR449JXMJ6TMO602jnlsyn8cnCDQ2dtsrqvzxFib+QRHFgWTF3mRB5y
j7aWpDZs/Vns86L0nqnPuocs6tS7H1n+fnqsYQcRqfKdLrcADi9ZpqiVTffzaOzVFskOXv9yY9nW
JkSnLDcriha8gotwuK10K/MMRslV2CURaig7T0wYHeOmtLGnr+8FpiKDOg7Om+Dh5YSUEadzPWJP
T737vU+Vk4jq36HTP+cTJwm/4g2IbnVqUvyMCiU4zXJ3Kx1GJPPI1KJC1XejO4jPbq1b7zKjc/a3
L4WtoeTm/ONVrzR0xdJUHiRFnb6M+jAc4twtHtosijdmdf1wsLmxX6FlAsLdFbNfq+s5z1PHRuXf
erGc5je6068h3uc+ZKLft6d1fabkWDA8ZBc0j7xxOa3czhyvkdhdrOCeDqOoOfTtvHVvryyexKyJ
ImDjELwutmDfj57imaNzKmmCn3foBVs7MYylvgfFdDdO1dpg3MlECUSUNn09l1NCUBj79dB2TmGI
jbkCucnPsvmXyDhedy8eNFbgSFaQ+1WXv+SPPYGestcMke6eJiDpnZo54thQu944VCufCJawXDkA
KLL0xS3R1FgX1dHsnmDte7sJLbe90pT/3D0VClI8RlLwgaR2sQ947Ic408ECtKZT/K7s8ses1Lec
D956wi8DB7I+qQhO1QYUdxnwDzpOz0OeEU8C2DWnYhDJpwYK+5ehTBzbr/UJJRzP6ZP3SsrJ2qfY
rkW7CgF92oSN2tY5dDn/iZbFxfBqDnOl7xonmFvfHjrdObEDqxfN6+f575B7N/iVIXanYE0XG0oZ
+EMSRvFrVDZau4NZjtzU7VWUW+vW9BbvIJJIUsjLJYUmFs9Po2jLQ2yM4mmY7PklzYOvNNhhkYzh
yYe2jbOft4df2fm0JAEkS2QUTvLijjILN+hNq1VOlkf7XlNXyRGLtOEcZvav+0eShTd4bv9r23i5
84UbGFMkEzfVHN29K1TlAGrtgIzS1n17qJXtTyBGYRGpAWgoyzgpcJPOVHEwPilhHh4CzMMeWIO7
ZV6BI2DIo2Mg1w9u3eWEgkaflaqIlZNRNdPR7Sv61Orwh9mpW2KMa/PhrQJttaWN55IgK4w8z3L8
6k6gre5eoKFhwRii+X5j3dY2A2CEVEOl8RCA93JGVGSiqiuj8Ow4Zbmf87b45rhh+TjPzvBw+xOt
sC3YctQkSXYJmIH+L8cyamUGk20Qi0ERkbv3U2OUX6dKz3Z5Rr+27USqbxfFJ6XoHlDU/BqN0xY2
sv4bmKe0YOdbLoElIo660eC2nIzMbv+1gq7+0U/qvHdRhj1mge35WtAGD2neOPvB1ZsXnGe1XcIN
vpH/v9U8F7cAxUrZswLYIJ/Vy9VwOitRkbKvzzPCH9nORBPA+0r7ZhIdpxFT5r/VbAx+VuakzE9d
G6INUhHhVKGvJYUS7AkKEa5ys1RHpXMSmfKljScFWdmIDpz9TOuIdoKcqXylLcbrPmQ0IMSfB7tX
+r3dmbSIp7Va1rusy53W8p3JqXsIwI16qqAb6O9psecuVYO4OVhe7GWvg1mNX5PGaJJd52Kk4Gvd
GNR7I4jb9GyTxhpHZVTfClO2Mz+pfTNi7Ula2Cp+rdTN/M7q3Cj/EudVIT5Wwxy+FKILrZOWB3a0
m/LC+xIl2ajtAj1MvbOB71b1LZsmtdhBZVIGPzMir8r9lqQz/WrRzVQ8CGKGck/iEuGXEqRVtwvK
yIOHqo1DfyzdrlCejcHJsge3au30NDlWN/qjlWuabyk6WYHp9rWD5ENhTP5A7cR5pJmiC10fDLD5
naha7h0pHXYeYZU2Bvy6URuTYle6OdXSTC3a6aMzZWn9ojdlUXxTxmY0EHTonOlXaiZhdsg0vdE+
jDQ+OX4Ck77S9lPiBMUBikdU+m4YO+NDa+Whme3tKrTMM/pbefbsxl5c7UN9tkhkZzvTtrT4V64Y
F1QaRoYMI7lkLjdgWOSYTgRacJrYHGeMZ0KoCmG/Ef287ePFPodrSnsWCB6Cm0vBABpblSxqKwV+
oK6d9czsviaRNuziQFK8YUuIJ2QqtZd4mr0Pc6X2XzCDTD/evnvW5urSnAnQLzkgbwr+f8Rg1WjU
mAZ6wclBkm2nAYsfEr0eNi7TtVHI1uEiI4YvVaYvV9TUalubPV5WO4ncz2EeRJRp63KjILNyZUsK
EngA9A4gcv1yFEMvEFHW0/CcBwGNBV6pf5bV7edIC9W7ZXnZG1KgQFLRHOhiiwev6JocF19FOQUq
V/ROD8QXfBqaLTvDtxh4sUkgXCPbQT4NRWQpUZU4XTq5BuPEYn5Gl2an2GHiJ0X0jtvxqR29x0R1
92Q878Yhfj8Z4VPrYijZ9uGHzM72DTSWTpseEPQ9Fnn+V5fVR0zHDmlOE0SolLtJHfdWO5V+bJgb
z9pKNgtdU3Y9QWpghRZZCzK16YigdniGrvnac+X7oMjK3mib59zg/0v7/q5ADqws1IPigR0v+Zs5
nV04DTfh2bCizjdzbXoi0hIbgMDaU8kA8qG2ZOK8LPx5dWyPwViEZ9XFrSbAAznKMprH4Apa9ns7
EAO2Mu7Ppi1wNrQ/Dr2z8USuHCdSM4BeWpKkMdBiZbMqNPD8nsIzPSba71hLe82vG6hcd98NcGBl
EQM4FM7d4tSCj2O1NvMBIzRq9knaaPhBhFtanquT4RiR2KBLdVUqmYQyaHMZhOdsMENwqZK2E1/H
73Z/ezbX2xEEh38QlZWtf0uqVYmgvC1UMz6rtbCzA/hLgRHqnKIEGOq9k3zMBi/6ZBSIm2ys4/W9
hJoJzf9o7IOMge9c3ksQSjMa48v0rFvGEyFC+oDEp0PsuiX/do18yC5qSSGCnnuN5+AU0KkuxK5z
zOsvdpWqNblv1k780dHGCWtOQZvRxilfG5NdwkGHV0e4vNgkc6C21lyHxbniM75MmdbEu97skK2q
s976IDPNDWbm9YbhC76Jd6HZAvi3uHqdxDWgFxfIYZha/yOwa/Up1YpsS8/5+qsBF5DPUwrnlKEP
dfnViO20TsR2gSDa4GG9LGzSZm98KNXqfiCETkd6jKVFDkdtGXsXSWpoU8VQmOQE5dOkxcH4MHRp
vnEEVqZEiQhlXoBMVVa+LqeUFE0KaUHn0QonxTesKj6UWtbDOdO3aAvXH4kyFBwmOPtAi+jYXg5F
d4WizUiKnwU9cj9BXbwHF0bGlhyC/MUXzyOwEawubg4orBSpF0erQh8Xruo0nDVlxhrQQTbMeK4j
fUj9wgrLHzTuRcnzXOe5eOiHJsAIqCqaLW+Fq8lK/iaxE9CP9I1Z2s4lFvZvM50J5wwra41euU5D
8o3O/Lv5e5JczRCccDx9eIAuV9XBTaEKeVjPaloN+35Mps9tP9fnaNaV77evy6tzDSNZWulRJkKc
EJbG5VCmN9d6nxnibOZ2+L3JPBH68JCwoO6tHuwIRfy7DVwkCRpWA31cqN1cxVRYKpRdUevi3OhJ
9R5T28JP1Wq8V3ACoxObyxh1TOrmfITLiQUuZmZ2Y4qzoIpYParZnH+KUQvb0h1eWUAHTi/3E3Vz
2W54OU6NIYymzsZwNo2WGogiOvMharI+9JPO7Sbkz7ZaDuUnuTwMpO8AZKQUrL66NC8aqrxSml6O
WHv9P5nWFo9CaONDZoVIdRla9KMgj9vF+iTiw+3dcnWzsKiw7TSHCipv+JJvVzsl7sC82WcLT45H
U2/ibw3GSQ9WU281I64Pxc3Pncw9tkyb1Nnp7CkSw7kPbDzpK7U08sOcZeo7LZ63gLqVk43ePdQr
QhPocUsOTBiHHO26Hc5paRt/60VnnnsC/v39q0czCL6jkuUF6eFyqwCx2MAYChbTuZ7gwxfpBfm0
OTjVu1JBPOj1/uFQHQTsoWPMQzHgcrhMH6toNAOAzVD2EjtdfayC4XWYuy1lxbUzgNw3kLVsUrWW
OmV0HCOdlqTjWZ3H+SdssOpvEU7a8IiWbxYf9SoptI2duDokJEYpM44mwlKvndK6GAorG88hMP1j
ZqiN7RdeYv3VVVOeYSAWEp7/h/XE+1iWPZEDW5Y8My1WE9tJxrNdiPynrU3TESwGLbAhbLdegOsH
DygSwinJNFgrJY3Lb8coTk1INZ47vU92icId7StNET325LsvY+GI91lXNDs3McqHsqq2StVrdwzl
LsJnyQe6wgs0a85FB9x6DodaYOUV5A9dXqZPzfTT7Cle+q1LsRdyoT5vrPI1XiI7a/mkCCNIlHQ5
9WrIUQSb2LZjXY/dCeP4qN6VBgoUu0KEwb+hGorYN8Om+Bi2rXjRFNOvAByK3d2fm9yS30BkA8XS
W7yMUy19O/Hl4RFOqmMtZuw2lfiXsIL+8fZIK4stw0+c6HRCa6iYlx87jnTaYJx4POMyMz0psWn8
iOq2PObNqL0vAtHTu6PoB2K9LZb4yr2HILs0ficKIItfbLPSS1QDFHYkk6jEYTS65NinQbPhP7By
lROFoo7CLSTrIIv54ceeVzz647muuupQaGXxoXP64UBMF2+8+iu7R+qsurA4JEBkLiu1SoLJmVKE
0Csaexw/6VlbOj58t+R5zFNl2LVB1BS+EU30LxojPmg7xaBF6piFVHY3dtD1d+X2lc30gDoQ8Ze/
pcIqQHOjkJ2sNj8Lr//Wu/ZTO4zfGzoAfMBlPzD7r7f30vUXvRxT/vkfQB++vLkHAifOiuCAVvAS
EYOo440de/1Fya1BOqjrwu++6q5y2zDGUVg+zk7ufKvq1vjLTJM69gM3GP+5PaPVsWCMSht4nf2z
2KNa2BDXoBNzxtZs2KnmMB5ArpXdEHn33/Cya4bKlkFJiFd6ETMasZMVoc60sqBTHqc4yR5tNS+O
o+tu7Y2V70RlVQIUCJMCvCzOBHH9NObRQEYTR+mxBWc8ZVkZbvCa5NpchopMCC0W6itcLFe96e40
tUamjsO5c+hcyApaQ6MPlaqm/lhGJRJ2m1pa6/Pi7eIQ4me29P6wlbrT1Y4l7AZephgBiXelqJMN
EvbqnoCGAeYINschu9zlbAS8ApCVOTc9elVCCUd6/CuIy0Zxd4sJCnxSgpfaKmAzeMTlUGGgupEJ
NnDu+qZHOhJqWE2l+HB7k1+HM6APyLbTQ8eykUlcjpKTnlVFqQ3n2hRwZ6zOx3Q83bV4Xvt5T4b0
H4YDb3ahtUi6hPw5f9wSWjEYvU1b9zkeEveZCt/wsR1151+hasoj8NK0Md7arkBfjTeOMJR/65fj
OaWNxFgqxnNQU973K8RfUj92+/b+ZeTvp4WGsjGX/zJ2MKYGClelTGcDIVXnndvSsLjP3HpoGW2Y
Y9SstLR8ur2YK5OTaRFUSDT+aV2Xm/WPxaRADbiSCvUMEA7HOKhfY0QcjrcHWdnxxEUuemYAIbwo
C0igDtoJ9LJRz2al4S1sR/aLTvr1ZNZuteX7cB180k4lu5Ql2ke6t7ib5nimAhk2AmaxnR1HO2GE
1I3nA64wtrSQjQf0jod+l8RK/GNqrC3zm7XJ/vkDFqchK3otKKJenNuaznwnURLfEMr4UdHK8T98
vD+HWny8UuRwoNJOnIk6qXh7keEbKV6kt7/eSiQgacBE0+ikUwVcrujkOoPWTOKcuu64q9gx/hDi
fpq3U7YrIu3vpE88v+3sjV2ztjX/HHexkJT356AZBnHWrIQyo1Gnz1g/b1H5V14ZSQiB3MD+RDN8
sYaGwqtvRgA6Jkbce4LcaB/YWkD/Uhn+o6gi8Pumdvf3Lynv59sOBSxbgqkR0l6TcAGuvLzLXqes
L85mIrqPCdX0I498u4vtNvxI8e5upqjkv9CEjPUwEh3EJJfnXXVxH24ypquAFj+FoXh1RdU8xtRD
NwLIN7WLxfuNur2kHiKYxYdc7JvBzpPCjMFbEjMfH/S4G6E/NBkKu7nn7vNw1naiMDCryMz2IS4L
72i6kfeQhMALxth2By303APkLpWwu3OOwdxstea+RbFXv5HWbDi3xBjUqi6Xo5oSmmvMaEA8uqt8
V8vz58oEanDTeu91RojVbGzt0Y+qjllJwo5ZnH7CdENHe61TDrOdVl9ub42164PWQ1ABMDlo0Ivo
QGtzS2t6VZyTygofFDeJvuozalBz4231SaxufVk94+oHBV9KmU256uboOw9nZwbCPMZjnpewHMKs
8V2rM55VWwmGXTJGWyqsayebJ47cjZq+7EC6XHV6xhPTmVKy08Fu64PVYDvkW6M1mxtVrdWBAFok
QAxlaQla2UqrzrqbD2fXRRAiwanPb0DKNq7hlfiHfF8qj5FrEyQsNlFHj208eeZwLmMbya7RnIno
2q6Mfe5NbKfsRm232qrWton0A+GzsYpXGltWA8XGlaDfNGjeV6GKiWMWT+80AqONe3h1ei47UfZJ
wHla3JBJkWtFnwXiXHiF+t5IBkRact3OfVVE2MGP0VYJaPWrQeyVXbHSolE+8X/EJJWwFS0rEwle
zHHwIKY5S33Rp+WWhuzazOCpUqSmmRS/qMWHo2cMCeyhI8eFuaL7VqoRi/fGNL4iPWlWx1Jpqw04
YXVI4hICf3K1q56ubMbNS4lJnbxIix6aoS++xLXqntE9Nz611IM2TsDqeLKRAq4oAPGbevAfa9mI
Ji2jkQwgb8y9WifTscJI4kmxC3tnusPn25fX+mg0sEI4kOykxeuiV5YX2hF0VCNHxx0v4/lr3Sot
bTw2foPtrG6Mt7ZTKJTIJAoiFHDX5U4J50KzY9fjAyL9r/nVUIBRTIn5n4bh2QTZo09/aeVZ9EUy
ezEVvKbt0k+p1o4fUNgc/8ungqfDFQIFCQr95WSmyBZzNVAa0ZQu/EuJ7ORgu078IxuG8nVI063i
8eriSXoqmS5c7GWrqRY05iC4R87tMKXJUQk63CraQW2/3d4Ua1eVvDxkHo/G8LLukuqlN0RZNJ55
O92DXaTVEWHa7oSxlbW7PdTq/vv/oZb5bpTp1mwVwK/oAsY7qj2VH2r9OzUwn+puU9F47f1k/cia
SOTZHIvrY/YwValqdh/ScvbjUFT9wWtxJRWoZBwmupxCvwUiP9w/R3Io6tWMyZk2LreJXvR0jiSc
MRejrsPQduG+HRr93RzBq/ARktyyDV3LqDhhUtCKwj8iJpcDVlYZKGLm+0Hh0bFwKTj8fim07HsX
1Nnngb6fQ5ZOyovsTWz8Sincf/7DlKUCFPUtnqBlE1XkWspYZRQvXDXCdEPknqrsnAEIYICX6vhl
I21Tb4+5tmthB3C7SINR5I8uZ60UltLTZDKe+yHUp12QpvYLAVLyvsx4Jjf27dpRpM0XNpiHUw7v
0eVgaZB7Y6BSsVBx4fjScEaUnao4w1bEtzqONFvm4iC6XL4GlCUB5O0GMDvTILQWuFX2kWg2LrK1
hJHmTeq7hNRwHxavQNJERl0JRnHCSXx056k89jVGNxjPJPNe64zyaZgL4svcDjYg9JWvRnsiGi46
JDtEYhZfrUpVZyaIpxoBEYLD4Vk7LHdCf1ba/HD3BqFhmkWEHMvjuiSqKE2YGQ5VnjPLEH53jHzK
/UzJnUNS6N3D/WNJlSrecPyUUBy/3B/W1OG7o8XEeMEcIioXDml5VDJ1jk66JpotUGjlYoMNSTc4
PnPSPmgRgIWDO0GMojs7MBvN3QVEUD8JFjTd71Wz/y39peYH280ccwMaXdmfHG8YqzxHGEEuiw6q
KipXCznoaAanjzU6e89hUWYb8frqKIBDPLUYr6HucbmaFJUaZe7YJHAr8qe008PdVMRb+uUrW1H2
5EL5oX9Gx0DzcpTCyeeiaPrxXDaW/X3Si/a5hYPwXWkLBry9P1bePVJGsFCKjlzVy3aE1GzDRrE9
tn3voEged6a18wILne8hThp979aWdv8hZzwpCQbyS71zsUdcb4yxwSTtoE7fBng+Zvb8TjeyOt/1
0EZ+CHKf2C/yKsp34GHdlnbX2vLKDm5UbaQA/5uT6B+BrUZ7Ta00EwoCWZV/Gkr0QfdRjQ3qzm67
sd64V1ZOBBj6G00YSN1YNtgCPyTuBOf/nDaeQNAxapV+hxXoXB60VJ/qp6pMqg9OXGnh8fanXdms
MhPixgbHR7J5cfRz6V1ou5NKj4+R7zvVST44rW3dS0tHp5WzzhP0BgQsX9gET1CK85YKX7Gpzrlq
dkcrkoqDqnA3hrqmJjMW7upcZXw54KHFYyfMtsFEs9POsQXA588RCCk8khAfVbhI71BpmMZDPiS5
uQMAQgq+CApFtgl2kZ8Ird1SVVhbYS5WGddjC0P75eVBTabJjkCk1HODFKDfJ6o46Eq35Xd1PQra
W7KDGTYXtpVLpnnTWGOeJb16HtDSe98rnfuoOaj0394t1xcB3F1CNAnukUMsv6MX1fDOQWjPkwez
YPS0/FddTuNfla10mNmb8e/b463Mip5ViT8gaY6ps/zzP05hWePWSQ3aPE9TOf2L9u407f+HtPPY
cdxo2/YREWAOW1JSB6p7gscTvCHGiaGYM3n0/1XzbSxSaKLf3/DCwNguVbHCE+6weEZyFNjvQwqe
PaorlJ9h0e8gHWmnY6qhl2WYVqnxMtpDfLVLJXnKs7j5lOWRdc4SS38wWqt+9/kDOKlL6Sy+mgR3
3M5wHBytKc2yDYssys6OtdKBR4TF+/LehZT4THTMCTZxmtnic4RhLTBgcaoc7Ca7ABmdXlbDOUrF
5Fa+LXdC6MSTSBJcgB1t2Sea3baeOg1NaCl2fypyJ/fbxfoNIJZJ9aM8Oyis+V1TfuIz/PX2BO+A
GxhbCvQTUtAQVze5utVm5lAvahO6ygTOO5FEkcJ12hMs08Evq364GHnlnKjDeycr16ovBtpb7/+a
4FKJD+ln8ChvEaPGRCForZWOR3lNZ79N1UEE9tplR0Zv+4MooycZspFbU/3eHIzUAT3WFUpPX013
vkEx65eTHS+uh12ouQynLNab9YAntX8SybCJn6i5U0PYudnWwpwVs6mhg9Es+QjWqnJ+tksm6tNc
0Po9uMf3oxH+wkEmRSJYg511ezDoCpUFt8KvzkX1YPSr/nHgqkZNpTys098ZS9ZFEJ/FZl2KXt+O
ZTWxZ8apqEJ3ypJH285gnZZF/qisunbw0u9vNJBr0HPQRyPjRHr4dqiU62xihauwUpvuZNVz/2Ud
8u7z26dhvz2kIKOETBEcGoQxt6OoelNGMRzOUDhaeyorW7nGljuG7poqn4u20w6wFHfGI23mYuHl
weJw6ycikjVaBj2tQ6PtTYT+UyNffGWMcfcGJCCyILZgdl7ePUkGI38APiQDxc2JhzzeFIawax4H
B8Hbfh2ee+AV56geuquo7ehg/+8/3S/pGOYo3XIhK9wuai6SgVIxXTWM175nRq9c4qWZz29Pav8S
0QqTImOgpm0E5zb7wy7RBekNUClq1mlBgsLA5xqtlYcyXn44WpLHfu2U7pmO89e3B96fASIHMloy
Peq4cNlvZ1fGph4hvgIMoSjH9dUjMfo9a7Rl/ABW1nj3KeCC5tWDEyQxnNsDNztTWkE5p2bXxCI0
ljQJGkrlB2nt/oP9n3gWZ4FDYGyFkfNGgNJykzUspzmeT1By3CxA0Hz23r0TIcuCcABRD/CGxPJ2
7dJoEnghDXqYzXNxLdxkDDonaT4KLEhPI2/lQT62/1agHcDT01RGnoTq4O14ihVnNhZERljYiu5h
pWqUdTBHbeM9mpVpf3rvzsBrgWMGJIZiBJIot6NZLSDsjHMdOm2nByuSAJfYmpPXPleVg4W884oT
ChEqg/XkUO8Us9up13NvSfqwHKP80c10SFQi6f/qdfjqqBSm46nqHeUkwWgfxFCnJVQTYzHOb0/5
zs4BYYwKsSRSUoXZHAbFyxKFPxlAPojq1Pe5UF5sdLDagytl/yGRugJdSkAmpWa2WWaqR1nZWGIM
URsyaULptBFBwStPST9pB2/Cfk7gpygWUEuCPkM+dvsZgVRoxYBSdGissXfS1Xo6C8IT/+2V22ey
KMdJTii9DElM22wWjJcyfcSGNmzmSvljStx5+dBTDnwQ3RT/DuQtUxBZtpYjuw75629DTzhq1EOg
FpIpwI27nZ1hN5rTVvUcrlOjPXT1MD3ADhbnrhLig4KW4ruPIMJuXFyw18F58vbdjtc7ou0I8bjB
kqVAjiHrL2XXmacUHs1BaLv7cAj3gKqHQMCpILHdvHNjOVsTLB6DJUVGfNQm59KNqXjvlpejkH/A
IyPs4hG/nVBiFXYLZskIyZP+1dzG9fWxfvfrxiASMyhRpFxd29It9ZQGtc7UhuhaJc3vdeG0RRxk
TlKkD9pS2f8UQ+XNr7HoRfkoaiN3DwKVO2uJpB8wYEoDMoXd3JxNlbVizIUaevQML72quIGhJ9pB
nXG3GaVEunT5o+JhkHNtvljM0YBm6KnhSHvoJTVnuHCa0nUvZtuk58We4um925GpgGYleqXwTn90
c7jTaKxx0DC1EPeG5AcePu6nQhXua1Hp4o+3T/idJSRHlp+QDWPvJOd6i0SgjlwtHFrsGaOlB/kJ
Uefg7b6zhHh70cSCC4eR2FbjJjWLiBjBsULR2fOXJFW1YK4q5YQjYHF2JiO/vD2r3U1MI4a8nzAB
yzppj3q7/aM+Wbxp6awQUW7bOwuj1qi6uTWof211xuzp7eH2i8jzDaCDohCpIsWN2+E8tTH6PtOs
0CNiwEWx1TEfh63U/PgfxuE+pOcLChOFi9tx1HRGVRPGVTho2fihSFuiyLrqDp6x/cei0AbkgEYl
uQbXx+0oUQPTta5zO+TgPbVq0Z8Uqw4bzVVOWdZ8f3tKd74UL4xNcMy7LGkwt4OpkdukbjVa0r46
PRmekuNrqZfI9jdHTKM7Q+HCQlmW+5enZYtmi6Pe9UZ7ccJcAVD0V2E4Jf4XtYridDpQljoItO4s
I41AoD5UTmgLbmF7w5g4wkIePrSpZz/T/HJaX/P6/MGOVeDpfasctSruTJBFJKrjxuDvbUpTe0RQ
tl27oV0N06VXsuES5biZTWP7bkSR7GZJigIyXFDEtjDP3s6tWl0mhkp7PD5QaDPGM5o22HBWVa4e
3PP3JgbsTsJSKF8z7u0mQRqiHJfB9kI9QkFnUJrfUifNHztdPzjIdwZiYlKSjicT7v8mDki1Nraz
cYzCAopCOKfuaJ37tmu/mn2sHNnp3R0MpCN/AbAE9Xg7K7hleZHgV4gahV2bfhq5wx9Kl4PmAL/9
57uPGRg6WaXgESMp3ExsSmI1IRyPwky35tNc1dVj6wCRVVr79PZIu5CRFIaSmSGpdKhdbYUDAfM3
tdNoUWi3Vfadsr51RXddO5fNvJy6rF8f6thLHt8eVC7VTbwoB5VahQjvUybZNunWMrex22XQQjH0
i3Do36aZe6Qfvz/R3B/SS0SV2ChwsZsPlnI7jaPFK7YWf1TT+g04NQKqVev4S9ocxIn73cFgrqzP
U8mGSLDZ81nsNsqQcgvHWhOdtcYqnygI14/GmiUHMLP96smhJDoE5CN1ZTnv/9TlrdHrh2VSLGjW
6aqeI/7lDMqYDLjf+5mg3aOiC/1PJrtbq6o6NpM2GnIHBrm5POaJZT1ywRyZmOx3IH1UCmWyMkfW
sr3nW5pT8+wWjqxE5D42mIjw13/Ouvpk9d5HSGPf3p7V3oGLF5nB6KXSpyKu3wSIhdLYadpMTphq
4+uQtaesXlCwh/g2Xj11uKRmhz4R5elq9V6dcoqDxjGOiC5yP9weAX4EceovQxUu/80JhyLGlQVN
NbTRvMO9I2/yQKc6+Vi0CXKYFULMJ5HUix854/D57RW4s1fBiMt4QZp+kUHdbqBMKKbVR5Uj92rr
g4FRHqHVo+bWiiO7s3tD8VGlaoTE9uzOYNUmOOGuTpiBhn92dWFTQqMFWE6RdnCT3TkWnKhfrEYQ
b7s7M6tLB9MYVrRqRft3Ad/n39Zp3i3/yObhNuHFAS7F4m3WjuSotyvMvEIxJ+Jj5UzJa5sNykEw
sp8LY2BpSGDAyUM38/YL5VG95pZYsivSvgZsK2akBmZSTUeyi3cGIuCW9yQbEcjx5i4B/duMU2tm
VyA1KpIQSn5CAFD337vhqExDOGUQ8HTYoNxOJ1UWovDYyq793M1nNBXWYBhN7YGORvs/DCXTCED2
AEd3HAgjqRaU7CpxTXJHE8+z7URjQFNhNR7LJiqOSOH7N4YrBDNaIgLJV9uqdA4F4rW8yuKKskVl
+2tn1IHSWsZr3OUg9grCoHdfynJEKbJErMElpt6uJU4FiRDNJK4sc4vNvLecMxKogxd6f25vR9kU
VSOhQ4/RenEFAeGh62unJ9iSvV83aX4woaOhNtdxpTRVm+IfclWtur+6a6t/MJqh+7g4y/DeyjcN
Cwyy8ZO1JLRr699ZOjVJmMFQc4xiWZxNjt+Bxz24iO7uCZ4VGWyz4bcgToUia1b1qriOmar4WFo+
zL2DOIj9MrR9/e7aA1MibaFvIVvL25sCizsr62pDXCdi7MArxuUcRUP67GbT0Ye6Oy9bAikIPPag
uGqu5oIrS1xTY33N8+wETf15SDQraMfoiIa8fx8pesvigw7rVEIQbrf5MC6FU1I+vFarlXxzum41
fB0nE83PtG4y/LGUahrePA7zac2dQ+HDe7sSIRs5V257oM2349cqhAGjyMW1bRSDfW/3bSDAyfXB
SJXn4AjcuYVlG42oBA0PCNHyz/8T0fU4buRtxpnuUVB9JeCuHiiuRw9v38J3RwHKTNca92Zwr7ej
2IlrzwNuZ9d0mj0Mus30ce7HoyrjnYVDHZnIHtKFQ0V483QZi6pTW9G4gCuUvdLIWRGZjlyU7pxD
Ftq9sSRiRGIYqGyqm02SVGaRx/mSX8dm8fSzVtTxn04Udau/jF41B0Nd8W6Wjg3/rEF+998SNpIW
aIWj0qVHEvSlUqz136Etvdcqcz3F521XzXfH60C5ETvjKuDWoU91u+7roGqDkkfiKihx/QTU3Jyn
SRn+fPvr3jmd4JyoP1L5BDu5La5ms9KkqD6K66LYvwsjfXTBc55WPA9joR995HtbiRoQzV+wAeCR
NgvfJEmxVm2ZXxPdrS7NUEnZiAWwx8FrfnccuVmJVSWTc1PbstmomnCb/NooUX5KkFP2Eyc1T28v
3b1thJ6TXDYwDwB+bz9Qk0x12g91fk1r43U2FQWnn3b1xyV+f0ZFUg/GQbbOQZ1t2WSV5bXKNJr5
VVnFdCo8Z7ksRTJf3p7PvVWTPuVSt0VGCZv55GWd9NQ/82vpdcWpWPIRcVbD/Pk/jMLzwuUouyPb
g84LaiTohuRXgJLVZXJFezYHcD//X6Ns1dIo/qq1Hiv5FYZ3GkxjR5TaL0f6GvdWTDZ1pWcMb+i2
tuPETDGpGaVHIjaoRqFzE6C7/fZc7uwz0lvABfxN62rbBJysUjGHSizPSxG32L7hfDC+qMIovixz
bBzpO98dTV46sj2lgki53dVOkqamjUrrczfBd/bd0rSDSBPGqUtN9cf7Z2ZLIAgFTVK9rT5JYuVR
RhdkedYbt38ANSxyX2c9f2h5Mh48Y/J332bOso9KPgL6WhZANndPrU5LOdbW+pxkQL2BFPSiv47u
pNZnYUepeRZK3qiBi9/rUVCy3ybSZ8X2JAKFzsj22lvztTJBsevPJk7p36wJDcTMgvHw9mLuR4Hl
hIwqe8UDFLwt1op2bllPTDb02F4verRUT6o21u+FeAE6lrEAQr5S2mMbCyta2a6xOWDkiObFxwrL
9adBqbULKulH7/T+i8lcWQrY/UoDt8ytGD/FZXakg19eOIFR28WfutKYHwYzdk/aomh/2aPxbpAe
88PGj04jDR7qS5toR4dsvcyC+dHHTFffHrzhpC98vmBMQdA74zgmB+f77jxhf1JKZaLUN29PnFtH
EHalF7iRTqofz04CIRPzhhbDzAs13cXPbPvLuzcLsQX6t6jpGOauqVsMkaW3E3YU6WxPV2Xqhw88
xO+2IaMOCBUOsKMss4O0uZ2ZR1/OKQqVURIF/Lad6o9GpDYPb8/l1zVxe7RRV8MzgAdS0iu2+AXP
TUs1VhBQzzuzm34TiZGXiHZXbfelAEKXPsl23uQXadWPfgS9cZiCNTNRfbMaFVlyIvMiCjptkf9Z
R6f51UvB3oZq0jiTb3hlm59NI+9bH1y/Z6E6mBZDALBfHD1b+8uXmbARZKsbVvX2CV4RoqpMh5l0
jYFxG8YF5r/4KONj2om1OlRpv3NlyEwJELpUVEK/dPN9oqH0EqtMwtWabfU8IGrWPHpq3LgPdtRp
2nWcUM4OR80cvK8o55XxE7+woAKzplT3UcYtSzDJltIExoIBb+Fb0bLGCCQq0xd9cAYlcBcjKl/S
odX7115EUxa0nTqrf6R2UURPttlUE9ICiPx/nfrKG9/dUpKCf+RHFC41WuybS99a2rVRO1WEoi7I
o/slvZRenL92lNHOb+/CfSDNowlRiYI3SGoCm9u1xOcESZeszcPeM2dYX2t+bltXBUPA7omq9d3W
NaD2IWaA/qOeA3Fvc7bc2hNqpK95OEZtW5xWK8rdU491xWddzyz1IJ76Zahwe8ZgeyIaD0AaT2Jk
5G+nF9FwpEPBcAUmGH3pr0NjDN9dQHrOaRAUuksfbWvPgXBjIgHmd1lnxcFkqW79Ect2UA6ZNqQ/
jdZGvJZOfWdfRBZrxjWZG9RjsMvwyq9emunzqY4d/R98aKMCSrVVwrmPDSU52z212t9znWTsohgr
vIw5IbV/tcrR+4d6U5P5Or/HC9dhUbuHHAXn8eAb784Lugr0vCQ0kYcW3uvtIkAyLbOlKrNwnHvT
XxwlOwkvP0IK7gF1IL3Yr5RlJJuX/uvtMF3dr8Iwoby1+KOcl1ZDONkqrUvWRoU/xonuY3aDH1Jp
IcBDd/GhW9b0AA6znyrUXvygf0FhKDFsfkPSVSXhLdB8xBj0J22Kut+0JOl+e/vQ7O47ympITEmE
IvkNdOLbmQ4esg6IVbTIgkb1aXGXOsiKSH+w1OSoc3JnQjAzedlBKkpn1k12U1VGh/WF3YZ1rv/s
LWEi4YJHzNvzkf+Tm1PCfMg6KUXDxJYFttv5iCKp3Xhd25CjIMxzvXJET5GZWsZJabrJelKpHNjn
iVLH37T4xOJ3naEcvSLy22x/BdomDA8/jZlubj0EtbrGsZHbLpqqerXSMXuYs2J6wJbRArQ7OPFD
Obv5P2Ky1QOg0e4WJEuVunxQDQA10Yi4XYCFGqrZYswWRsnwbRTm8CEauq9W4xrPapbkB7eSPG+b
iUqPb15MsjBpN387GnqmkamkaR8qVWs/RqoB7bzOKjT106qIumCZypF8uXXXo/twP09onLLPjpYe
GOKtRBTaeRYWRgigFC0KnU+TI5huo2vJZWzGOn9uo6ppDm6f/WdlTNkOISKWOLjtYSlwduuzaA67
dSRqyctJUV/KFo+r9NSpjdu9jFG/VB/qOhFfq6pbl8vbu3t/WokTyNiJ2xDFonh2u9xSsUObZlvq
EGnWN5F76pOprtCucLc7eLj3pxUpda5atJeJUmnz3g7FzajXcYQcUK6n0xdzyJYPC9Chg2TmzorK
YgegUCi/UNY2E6KHpbRqzi1qL8JSAkS+1N5XHFgs57IalzbEOsqJPrUkiaOvUmktDm7Z/TYi8AJJ
zA6GCIiwze00h0Ezu7yCsQqXVJGFEGF3QRXbRfoCgQiRzhbS0BEHY/8ZZZJBaoOoLFoV2yDTQzkQ
vG23hrEYq1M8TJ7vqcAC4Xt8fe+G4fahCA7rCSugnXN9vM4DKiwaFNLUsh8RhejORqPFD1o9mwfZ
7/4qwCuT1h0blBNJtn27kuDczFIsjRY6uRWh0zXoHWSWRf9MaJh+NrSxfJ0ULTk4kneWknOItCoU
fDAVW/SXhQbSsvaARr2pcx8R/4gWf06b9lNSoZ/49mLuNytoJZZT2rVy1W2vHEeKoOWNpYdrQSEd
nwgtIc1P0CC+NNJdPIgTMQwfbK2YfsRTpR11EO/MlcxEcuT/D5q4OZJOpAvIu2ocmtLiy1zoxOMh
ND+VGEIenEvAvXyu25v9V51Bmk2SGRNj3H5ObeyXco3nIoSCNJYfKmXMBj/urGTVfLtHge05bsc1
O8Wa1nVPXJeqE+hdYiq/52WaxV+aAQpqaIIe+DJ2CBLWwWSvKlpmk1lm3al3ozU9O57Uqk29bMy/
2pFN33XM/a4kQU3YRV9JK9tABrvBOsem4w+mIi7oYxTPgsfdvYi56X4DBaEEwkYquBjjP1wzGX2R
IvyAtbeTa0i4owjhm2MzBFVu5b3fibaogmKynVNnL383wqpeaGU64qNmppqB6dSYvZa9Mz96Vm4+
db0VZaeoVi+O4q3dGZu8DJb52nceEDzkcH27jajWqrWhZQ0/vnU/tnk9tkHhNfGU+AYIXDfoFM95
tjDvhLLTL9fC0KclGIZF+bftR+L0GHLyT+lNHgVzqnmvpdtf0glUElLwje8OWv5b2xvkd+46rkbg
8KD68dokDwYyk0NAPuvaPvJmP8tIM/xeR5A3sifr7BIyzv5al+oCHA3njSUyVhBOVn1KnZhj4qJk
5EeRPQcTriBD0Ff2xVhytCPNUj25PKNKAAkOqHmZ4VP718B/8NNcGow6u3YRpj94uigDI0uS7Cza
oRueXXSspgABxbr2R7F6zmOu95DK7SKy+oc0Xov2ZAjkSM64dsTaI1Wm6Lupzkl74uMMnOByGGZ+
arKuhZ90KEIEnakq/dOgxeVyUZdi7Q5ur93ZAmIJJ4gSKKqDEGE3D9E6WHON2SPMhM5NaD2BO/hN
z7rM9CdH7b68fZHs3lbeU0hWYGRN1Gy4S27PlpfUmj6ZgxkqVC3PVjZ8y8viSIl9FwlDjYHgRw2Z
NgzaRJsYNLaXTOWbuNzHKbqNBqWZOFjNtWNKa+5+Uhe3igLXHFu+da2I8qNS1mpyECDu3lf5KzBb
5QcAEdvx+Cu3MhSal244my4d7lil5+e13YtVZ7iVe7hMvr20++9IgItqpIYbEpW1nZXJNPRIyA5o
t2kdCqFOPKd/JWXk1ScK7c2ntwfbf0dAzrIKQL9ZCs5sLmS16Rs1oYITjnopAgd62WkuqyM89W4U
4O5S4VU6tIBv3pIbqSVbccyFEXZVhuOl2cRdApg/Kr2Db7VbO0QQyATh8jqMSJ5wuy2NKh+jqKis
UMGMyw5yU8Rfx9Fo/+mtOT0Av98ZCzwzD5mEYqE8If/8P53zxarGZExdA8uerlkDBNE6+2nJcl07
4eR5qMXy61PcPGdApCh1oO1HNEu4sDkNyiTrRsVASTGux4GS4uhFviqKYfrgRQmWp0tWeJ+BmKTp
o97o1Lyt1S3GZ6uwxv7U4llhv1QxMdvzijVkerDyu9iJX0e/D6MBmbWyMLer4baxaHn44VFQDD7j
1JS8tK06g+xTKgo+s1O/FC1srYNkeXc4Zd7PBpZ4JBA2W620md5ZjIOXHS5z4jwUrZdP3+O5yZ2H
oY7G6kwuv763pw6lgryNgiCwq/1mbkQaddkQV9yzo4guwnQwFetWdzq4B3axGrgaOqnsLLQpIC5t
VnQwy8Qdo2wJi1KLzincez+bxr+9WnhfHGNBzKCKzE9xOR31CvenVeq2Ujpmb/MLfpWW/rOxjUwI
eLq1Eo69aYddP2XPAFffXXukUgNtFjQxwkIg9DbR2WClbqtFGUh9/F7Yx1b/1Rma6HX1Dq149nsT
A0cssyEFSPbNFgnqFUPXl07jkQiK/PMwOO5DUvbupXGn7uT0avSPLY50KfYb85e7BR+OXprUDLs9
D0Pfp/VChwgAc2K8ki3lmKNNmpOf3G5RlodEaQvvvTuG6ipNcbAeMrln59yOWdKsKE1r8kJL0+pv
/To7j0baFgHwG7yZ7TjPHxuRiz/rstcOgo87e4ahaQNJnXlEBDebtWgmCrGj6YWRiPQz3tDG2ROz
8b+MQkeNah8rCvH6doIQstJO7SwvLChc+5MSmX6HLs3BMu4vduz0eK3oNcmquLvppc3q2AtUmL1w
1qMqQHDKPbX11F7tihr5O59fvhgDkJ5QHeUfN7vEqWdvXG0gvV2RaX9SW6xfyrJI/n17lN1Nwigo
tXI1g0oFnSzjrP8caCepqn715P6nBr7+dHDy+GCsXTn9zJfE7QLFIf69mOiKoHmoaMXPt4e/tze4
ZzkGMpLiarkdfqmrQa2G2OOhjNKgKzArUddhPniAdsEik+RKgdvBGNCQ5a/4zyTzpV4ndErcMEcf
wzzZidOBnRNrMvhDrnqZn+KK9adR981KrxKmIygBMR2hbO78ClApJqEbVXeUODZHkBgcsiJpVtgN
o2ud9WEuPwzquqh+Yk7e1eiGxPPzTF/XEwrhif7NLBKsiN+94FKal2YpJSG8NTd9Fk2puB2Gzgu9
JS3PZhShLOaV/cEod244rjaiLOkG7e7q1ErkTLXeuhxGdyx9PMx/VJGW+ppR/dAW5/0PPT044O9c
mbLNuA1UlzTSswU1UThyo/oKnSN+BKTbvxotZmqOGR0RNe9cArLUT6wqm8+QG2+3Uy3ihLJbFoUj
xndIEUBOyqbU853WXg8KeL8q+reRHaBgAmOYIXhOAm+9HSueVVRFcOu8drO7difBmynlbvBD9WNR
Gp9mR0T5xUbY9t+xQo7gg+0lbuorHVqpeaKPY5AY6PqfRm2qx29VKbrmq7oKIu0EhdzCL2t3cU5q
7MXWh5rlnT9oFU71D6vpzD8J66zioRjLITuNiH+o16Ho3eoklogW3Yyn+HAabEwnHouxQcfamDpM
IfSRs+yPTdu/Tr0Sm4HmrJnmC2+Is4/mUDrgYqzWTh9q2hlzoMHE6E8jmEn3lBeRYZ6nbi7/yh00
/B/WuDVGDqk5VoGnaNb3EZfp0p+83mxOKkwUkHdKlTWPi2Gvld94djygJC8vZ02s8/I8lQ6yvE5N
ZHawx/c3J9knACaZH0mKwqa2OrbqABQdapUbq9fJGfXA7nKDIo+G8nqG3sxHCcx5oYl9ZOh+J2b5
RZzk3iS7APpwuycIdgGJ1pwuKNfLGe2NqaQ1qYqXYUiHs3CN9aMWCTc+iKfv3NXgGGi6QJuRNbPN
thcT4phT0iuh2npp+1XF0YRNOOlKcRBF71cWyBYXB3m9JRvCm5WF+jclWjvG18SNms9FM0bpyZr6
JX/s28gVia/Ts+x9q3Qb59PoQhY8KIXemSlpLzQkZMVpb22pWLhOOqPTxLAPhyH7Wi2qeTaq0T6o
Qt4bBcamlC6Xl8mW7zQLG79VjnI4LWZ8TpM5DUyze3dTBe0NcnfqMcRedCE2EYvnNSQsHaTGbmzL
ydedfH1EZ2eOA6Upj+zk9juTJ5z5IHIKhQzM3e3OxIHRnJqqiK9dPA/XEZum0zizJ/PCSJ4oQFXf
cdc6cpTdryNcMTQpaZsTJ+1kAdp19vJqdOOrRj4ZeH0bE5g170bjSv41MopUtqSmzxbzK+gwtGNi
x9e0jbUns3C73z16G36iT5Rd336k7ywjERnNZAjmFCu2wo0UnmOQRkZ8NcUaVHb/F9oo+LNU/ZNN
FevkKgcHbv+gMTeaNoA/pXTJVqMvdXMtiSKRXL3JVWM/ztM8oEtofvUawui357YPDXjK6BpLayYq
FttdH4tKWRvsb69W79BCWefvKEr9Hdnq6MPCOnJG+gUnvX0/qXxhrQaMmryc1sbtjpwdZJHqNlLC
yW20LBhk2hza1hirPBapov6IxMjNicZ3IoIYuBKS0YDKqocRSSjV75JcMx80YVn9uafn8gN5YhoT
/aRXqDhVvasEtrlU9d9vL9KdDyJFnPi9dJ3IfzdXrY3aumN0jY2oPMrydNj/zgBPPad6fhB/769a
KkZwFbjN0aiiOHO7PIvH8zh6wg57IAuQIOkrfSZImKcgUVzjA1YOQzgXjf2xMZPur7cneefcIucL
VgLJ51+Fq9uxXbMQ9jwhNEDum16y3lZ9qn7ewX67s5QIhrDhaPWAqtkCi1b6m2MDQzpMU8d+KRaV
pgUM7Ok7dJPo2/tnxCpCXCSZkXjL2xk1c64TFNgOFaelPMdl2T3Xhnt0o99bN4QuEEJmCKowmy3d
ZHPZlHPihvVAr6YGhEC4YR6FN3fOKSVZGvH4wkkFv81cOgPsV4fSPQ4z0x9Ks36aaym0SO7gGw1i
mu9fOfYhFwPXLHna5slPsjqz1nh0Q4x73cehyoxzrVhHCId7ewGRENhT9P3RWdmMUo96gTZmQ9PA
cubfF7pELgmvPyEL8e/b89ljrEBYoQQFivkXp2LrwukVU2xXiu6GJh4XtY/4T5mfPHfon0rLGeKT
0YrpezWSZ/oE/lkFCK3v0kC1kcc6v/1b7u0XfgbufjL/BZN7uyunyi37fFjdMFEUjWwvXgLTrtzH
t0e5t7a8+3RjqH56yCfcjtK1iQPfxmbCYzb6ij31D3lUDr6zTkf5172tCTScHFaqDdD5vx0qi4y5
rg0aE2Ai298LV+1DfTSHbwhb6r5b6d6nt6d25zmWbqqkDSbRDWfudrxBXyYrz2sPN5F+nSQFo3ms
Vg0kRVL1v9GcLYJkqN8twC/lGsidpQoBHZItQi7ttEqbZymO4mbIG0WD8jJVRXV27Sb+H+4t2QSn
VUFCg/bw7QQnmJlREnH61pF2aaz1TtCt9ZED3b19SA8GwCw+IrL0eTtKk8bJZLXsQ23upmelFMkZ
Gv5RNHhvc0hRO3nu4E1tWyExurdxXczcjiO7fSrT8WOaVOXL7KjlYxyX9T9vb457+568WIpeeNTp
tqJvtd545L4c9Izg6nGJNevLoiKMaCemcXl7qF/fYRPMUD0C0firB8gUb1cwcZFQilbVCw1rxiiO
n5N/HLze0Px1ncw+KBxnKF7bttIS31UMdBL1plkVP66U7CPqfsbXfrRL7XkRIv/iWVn+NTat5XuN
BMv3MqqWj7BW4h+Z2WdqUHXKN0qh+qWIMkAHnTfVD1PUWPOj2dd5ca7xgkZ3X+Src+YsaN/N3O3V
U+dmPY47aUFtTROFeYD/+0V62y6BxPrQ80CKkfv1dgmcGObmEJHO6Hnieo2f57M6+FlrAPhFLMOi
ykTLco5/unpuG38k2KC7J6OyTEiUKWCHUEUTtuQNA6jxeconuwkwMosf4WXUmB+15Vpfoq7LoqdS
7bvko5kr+b9vf8b9jpEsGmiKQLMI77faNi1c5aajSXStDTv9MqVm5LtiXa/4LfUHl/Kd8A7lCZhd
sv4uxQduV0tPnBIUNJfyrBcrYAY91hCUnObHtloq4dfp5D4N8zKeNb2K3l8vMCgsc0GDaabkuGVf
qehjrTVV7NCtYLp4GcIDBNjvj1OIT2jfAI4ijAVpdztFISyISTNM81nMKzU4as1gMfShL05ZmdYE
rkP+/lYyMQQCWUg8gUfdNY0cp2jXco5hMnYUl+yuTB+yqlH8ucbi7O3Nsr/OQGhzjQF0ALWtbsk7
Kt7shYp78zWjWQTYf+nOYDSHJ7eajVMl8vnggO0vaQCvALNVRsW8cAuMiuPI9LpFLmc+j+eEsuoJ
O7ejkOTOrOg1IEBHV5g6z/ajVdqiiqVK8qsl0gWHTvNhySnQzUV0UdzZOQgu740GjE4KkHJtIE10
u0Um4uTK0yuwGZoYTo3aZhe91BCA15o/7MJqL29/sl902ds7CjVoKCVQdmW1YKtoKWaSrSadiqth
9Hr2QGkCZJUCga97jEy3yK55V1X182zCW/DnFfrBaVoszwwSNTN/4sHsuudJrbr8bK8tyCKnXdrX
CR4G6GORTX9WqlG11E2L1KESWszFnwuBQntyp6H7adZUi1EjGP4fZ1+2HLeRbfsrJ/yOvpiHG6f7
AVUocChKpCRrekHIMg0kxhwxff1dYHdbrKwicQmHI2yJEhLIcefeawg+eRZOpn0zdhH5vQAoZr5H
EDPxPTgxlZnYFeS8ks7I1QfFfYvFbJhsHjcjdqedw8b5zxwTvY/nXob3PlCrcJi0Wf9JuS74zh6u
bmXqd+AJ71e6D6Oh9R5uabh1IFJfjFy1Q240Cnt24bZ9RAWj2FnO3O+brpmT11u5tAkvwNyluoy8
gC5lZgHaQpXH2mNueN4n2xjDz9mQdV+lS97MSkeFAEVX/Is8H2KSZck9qz7Z0YhNian2aOa2F0Pf
oEw8aa5Jvlz8IIQEqK+iJnEm20cCFdWAabbHCTL5B0h1kqQFovDQqNULxaWmQHBdSAiQzsGt4vSD
DMMnUH/i7bEg2Zwa8BSBQCyrUgoSxsowXdiOcAld6lULNh1wmtOmijZqjMJw2iNEWtWB+2F2cJEE
XplyFz/oWStaERT55q7smrE9GtA7/0MNgNCIPrDS0Z7Klf31UlPI6y0AW2R3ztxSBGmFCfVvTAYh
P8A3Ev59Mi9249ivGTRd6rrnYYYW1FdjNQBiiDAjz+3qFjgEsqsjI7p5fR1dbAXzGvxLXP3OiAq5
U5jMgEf80YFRdoy7prnzDRKmb28FDQD8hjIYhI20OIb1fen3ttMd69rPEgP+RAmX7Zo75YWxAaMF
n4FYBcl/nV2DlEFBWGu1xwalphgF8eGqCfkHlhn1mwsMkJABaBW4RVT4cSXSprWF/JBUIRZrO/YE
BVIrv84rFa4MzuUP+tWMNgWyIpShJ8z22Pv1n1YZ2Fe4BAwxtLvWHCIvtQQ8BLJeYHk6EJc9/SBo
HXZ8UkZ7LBUJD6AoUbkrndy7B8SwDFfO8wuNgQCJSx52Osxw3eYMsC9S1tynRzus+5QQyKh0lNXf
KAvWJMKW0EA7jFCxh6jVchhh9i3T/9neHYg8KiNWsOMixQG14dF6L+Xk37KpsnZ2Q7xjHXJ3LYC4
0Oii7b1oo9pIs2vxStexIA97yY6wBTb6g/TzTO0LEfUfX19V54AE+KghU7PAp59SYqcfV+NWZPPJ
b3HzGO9HwSC2af6oaAcqZXlTdg6J82n6CMvuz6+3e2HPWLJjCxoJWgkg+5y2GwpjGstMdEdkrZov
bFLkHr47bbLSyrIpnI4d4gjgZyAjt2DkdKgD8eehLrCij2Qi0v5gt7Of76iLjR65xZbyNDSzUj0M
1CncO+UBHhhLt8/lLsJZMx7hYVwW7+wZRYwb2dhjdNf2ec8fcluR7m7OIEUWz+NcCKjzq/4z4IDs
ZxSVZX7TuXPe3PpI0gapo+AhD/tQjyKMyTHkScQAwARcDxSoWxNIbGtnDgLXokGZ2fdicBs/NsMp
fwz6EV5JFu079nEI6Pxge03dH+baNT7USFXBbFaU5K+I0aLf+1lpf7WoHIo9DwZfrdwjz1ccuhIY
JBgYLVhKvYpiQJ4XleG6O041aOOB8uVOeeA2VJXbrSzu88lx2pS24op65pK4pDsWTlAlMDqXCQO9
981LDK0gqb2guXAK65kUNo4QTIwY7uBZbqRW6Tg7CneYDa0gq42TC5xmeFr6pxNduaogMHpj2CSm
ObjqnWKkUJaY/HKl05YH6VMd295yqOBCitvwaUMjplrmcUz1rGLWjoej2LNxgBu8a3B1DXfi2VpZ
XZdmBHbghbmL1DKKBKctirAmvcSl9+gWMvzTC0r22elkZ8YeShEr3fhU7zz7PKBN4bKDUPCM9RlE
ReUYkjPoBTAP9n1eJejDGNJiOuD6xL8qK1P0UzhBaQoZKd9q90K605h6WUi+MNJQMwYP2Wz3YcvK
CAQBf4Z88cyLbzXoF9EuZDh7dyBn2A6Kq5HX7yo518Mn3+3rIJa99MJDMYNXECvZTtEHbNzVlLqQ
a7V3ucolCMXIiU2xGxLPTWXucxV32ETVHg7Ns7HLqRVMMaz+7G7fwoAsD+MQGQp1bQbjXO3ttiir
Nx/9IFCCdQihJWDeUIY4HR90wuJYNGN8CKEJkpRGUkVlFeOgWxNBuDD5UPVfgDC47KIQr8XoHTg4
vqQuO/IJHh+16KEKLZwelanZTOc6fzu4HooLkJaH8tZi+atLigW5XaB2OLKjV7bVHzOExVRMc8pR
uDaIsYZFvrAf4dMWZWgIMS0VxNOOJFAO8ilBa6Y5ix2IY+UuKDJrJc1zHmfgmwKAY4EtXbATWhYr
QqKFVwiljyOKNR8wSbvPlWLDHrtUFQ9OPt/xIqofXz8hL6zh5Z4dAKjxlBzRzmFnmCuLEDTq1aMd
92atsAbCP91mmPcbWsI0RDyDSQK5ltNObCM2Zp0K2TGXE+B40LFg3nvSwCApcQmOlpXJf2nMEGBg
vKCHjmS5FkAhX1WWJrR8jrM5ZIkDE6T3VjSvGUReGjMUoBan7oV/plcaotItM6+h/Bgxc/Z+eqCm
DXEtCNxCSxp20RFW326YGIjA1kAU55EbAIaInzD7QQbCLfy0PytrhuPsEPBjb/ft9wrn85jHBniG
RmzknVXFRSskhI3KsppjJw8MHpPKKfyVY+fSBALRAREBylOLKMHpa3Db6ope1PzoWZ17oNztHrLB
Ze+9mfDr12fQpSFFgQVXP+Q3Fjeh06Ykgdg8bGD4kVVRn6W5V9j+YcygQJC83tCl3QxGjQsyYaEV
63VMriyIi3seRhXkzZu8NiRwIaxnN5E9zZ99wC1XwDcXGoQOGsqzy+pfCvqnX+Yb8wxyjGDHMugB
8nHIH1HRVnGYVwQY5TXQ2YUhwyaNTDKK7Pg+PZ/sZfkAyAXOhc5w2ENRMZUQIcIH5Y5rQeOFIVvO
AxT7FtFNICRPP4yWMOGyB2wvQA4C2FyZdTy2vfv28YI4Io4foC4QZOn1t6Ym1oC6Ik4fnOIfkeuY
UQEinf3OG0b/d8iyrdHbz2sqyH39alCvPs/ARECxyWdH2Vk1YpHioavrjzPA3EBU3wG79ReLvJUK
9KWuxFUGNxlUHRCEa6e5Ii26MAjwkbNh8d00zVGzg7SS9fYUCDaTBegGRBAyIfrOaTkZaSXuP0ce
gZaaUWnEGbPa3TCxtTzvhe0TTQEjCH4W+BS6uZRBJoNnY8OPijqopYfmMB2jrCLXDZ2qm6m0ZdKY
2RoE5FKruHkiVwH4DKhh2qQMMi/IyrEQx3YK8itVCeuQu4M8KNtVR7cX7MofmrWI5XKjqOCg7gdF
Tz3dMzRVHrl1xo8tKhzXnM19bKvMXZTt+J60OHfrbrVydG56jX6FrjkANdg1kSXRDglrckpAzDpx
7GfG+CEzKnodoqsfoDcO5K7fiRYCFHW756ZTAVMd+tURhCR4sREPfPPXt9UL+w7AExZYHuAnLjDN
082gzMEdwZGNl2l9ADXYuJcAGe9yWMauwGovdDY0/SB2AZYauM762Zj1c80HCN4dBzHUP4hj5t9h
xUhvwNIv7yPH4AhCujx9/fMuLFDUzVBhhTgz1o4uieOyHpGG28mj4c7Vu7ltgxvwyduVVp7u2acX
IaQRIDm7ZGyg2qt/mx0NMOJ00Ys+ozxpRquGOD73IdYA51F4sZZgrdfzvq6IvEGBcto3sp72dt2q
g2wU1MIgwtq8bWRBLId/wlJgXkrZSGdq4b+Y/cEvZaBuzRCZFSej7XU5R8WtN8xvZB8uTQF4jtv6
4jSM/2hNEUoAUOVkvIUspBHbkZXH+NP+4U1j+dTKwpZHCIB+hqzb6VStYWPtBCMbb02nNneFZ/ID
Qp9pJeLXkQxoZhHGA2sFGxGKk3pqERSFSnJC5ltHIAt8rCNa8HTgU4C9EGUCoNwtIbor6rZOk/iw
K/1BDOH3MMPpFbQqUML706/LuX1onWIumlgS6X+rwOd1EsdtgyMcW60uqUDS4InIzeCN1jLL++ML
wB5DHRyWJXoKBfXU0KKTN922o4/MP7gYOd5BAZXVOPXKxH+y3nk28ZfGsKYB3cOxhJmvK+FGyIS6
piydW+pb4IshQ8YhHzxBhwTzAHV+H7pxoi6vSiTN7Li2kB8+wBLMZDvLLju1h4uQ96fAYSR/Hxrq
k/e5WfXV3mVtAdlUI5/TaJr6IK4sQ32W9sAqXLtqn9txI2noJIJIXn3urdlge9dT0jo4BeRK0PZU
disfq22VKHOZ0M+BBdGi9QXUvlYcoJmPFDPsqY59H0JKQikZy2D8JmZbrcROF1paqiqQ20MGByWP
5efPstuNBPU+bGxxROqI4QQ2v7uMo1SUG/vXl1SAB2nDBy78knFAzg1cQ+0o8sHoLWldubdOBHEX
8HlKuZ8NM9/VduY99A5pfnYef6PLyzJpIGm9wKgdfB5ugqefNyhopBjUdm5xA7P82AU6Mp3B+mti
V6yScrQT4KkxVAhAtAeTA0nSpQue9aXnCBFV5ezeQjLMwa5czHsQqflK4Ui7LKCVxWMDJwDWHW5C
+ieBr2+zgATu7QRpzGu3L/KPTu2Gdx6x5ivY/w4r/LNL7QHQuZD5sMQxGU+/itTRCJUPiCYQkvkx
YEvdjeWT8tpROfAGLV8T7NOC66fvC1FwgYMIclYg9J22l8lIdNCJ8m7xRsU3KL0NB4py1XUHomLc
QZ3nHerz80FAuX7lGNPDpX83DXuWJ9oRoJfaAIrODkFyhYcgMwiPsSyLVGbjo4BS1/VAiubILY/s
Ka5kaZVFLVwuI/g9TOj319fK2aJcpMKWeneEyyfc57VZK1vQsDlyiKBL1/4BiYdxl4F3sjdot1Yi
1tIIT5+8KL1B9GkR69Iv1b2IzG5muXfLEbHFTd2Ze9J07b4ZOvPK5upWKTQ8yQbuf0WXr2RpLow1
yp/g7AArAwaAbq/ZgPdSe9KGD2U3+ztG7D7FEkLHeqWEEBAtEvDYIbtUqWll39PR2cuHnzStTTNF
ufANVvi3nLEhkdYEyZHK9N67Ng0OMxD2uwzDftMPrdoJpvLUzd8ItHp6Bezxi+YWeM9nRFwXbN+K
hqV/S8rGPzDLUrtCsFWtz+WwON15UfwCWR2nCcQSUO3TFhQC+g4ap+Yts/wxOPQ8Q5JBMtggJj0p
zC4OIPBJY1sQ670rWD/ue4nK2Y5HQSN3sw+js5W77Pmwg0CFmggUxHGbtXVGa21D+lPWjnkrCno7
42gdbxwR3CF+hm934L0roZexEmud781IRGCeL/0M4IV+/ABjPUGc00UnNF6dGGZhxTAyHFd2kPPV
hC0SAeoCt0SNQs9Lz1XNUNrLnNtJecNOUdVfC2B5922d5YcOgGjo3M/0B3SqkJAv+jWFugsfuZyv
C57JQVip36fZNCN1RRr3trM6D5pHETkGADSsLJ2LraAQjn0HV+hQxwe2ltfw2hjcW8Td5g16vfpU
5lWw4oj0hOvRpi0KdIiAcM4hRa1nFinchCGpR4Nbs4vq/paRysohgcYAa4MnIxXtO9ugwruDcKPM
76bSj8bYLdr8MZyDMrsXlCoTO1fpViDnBQIaB8UOGlzdYzvBUezKAI3Q9OKGZ8GnAhjgaQchYPKV
mCE075jnMWBIjaoxg3tm1WKIyYTE0w5KGeVP0yl6+9oNlIRggdH54xuFZLExYN/HBoX+e7oeaHuT
VwBeN+alezuysH3HoG8OLnVQfXv9lDmPyHCCoWKDQgoUP7AQT/cFpFJdCtkB97bNs/FjU83yYx5K
0OV75iQoPPcHbjT9/vVGLyx9eD4s+FLcrLC9a426dh4Ie4Z3LrUkvbL9xoCZoeNcIa5w4SMXkYRH
YbkrJKvWJCAuzFtURnGgoiKGnKR+utt1R2DKA8c/WJP1eyiHeftKNWuCsZdbwXkGAWck9/WNxpSY
p8CiB7djP9UJKlPuDfzX1lLUT5w1bXUgmYTYFmn3hWmm3RCIxWGJUIABVkJiEK4wBvCYgwV3ppGL
A/PL6ttcmc79OJjkY4Sh/YGzrtj3XPQ/IKE93b8+qhem0nJVRm4eyXnklfX7Mqth/SYMGFcCsnqD
qsidqOAlFIJEWqhsfBcZTnl4vcnzGAn5rIXVCdYFKE164JLnOfVA0YYOWmtkd1JFbkIGV1y17miu
7OrnQ4rRxPUIo4mMKBSXThcKUV7OEAsatzUQD348qYDa+ybwS3sltD//JgynDzwMqE04IM/SdWE2
ojgmjFuDj+O3Bnf9Kg4Yt3/PhmhNV/R8IS5TBwfFUrlCIklbiKjRmW00h2grK9tgZ9a928ZNFXZs
DyBUIWLT5UTsINozORDUL+03mk9hk/OAfcNFEP8Fel8PAqJunkVutfkRdtNhTJFR348j+/rWWYJG
oNWKSzSqZUiEng5dQRopXUhMHgNB/bhxA/kJdNB516rCXyniXBo8gC+ewInYvHVaimVhzDp4Fxy7
rrGvOKweDkw23k1X5NbKcrvYFNx8ET3ByAHXwNOvckBgxJVIgu6u2gdOXHqFVPLvc1CzlUTq+cyH
XA2Q0YtrCIBJ+hFBI1kWuYjyoxSmcSfNvvlhFW67f32QzncPnHWAn0Hr6EmkRxsklZGxgp5ocwya
cLGZVe1XLgX7g0aeeDeKXN4zKASuDNf5py2nLLarRZIKCmNaub2Z4BJW+QRwxRBYJjCG8L9g2QV/
vP5tF5oB5RLLCxE+PlKvgI3gOeDklhSmcwJ1jdol7xSO5PTtrQAtiPMA6whx/tLDzzIPBUKcMmNA
x2S1kjsKKOaubqw1EsXZtEPwjKAIOPZFDR2wzdNWoCG7EHoMcbSrPtvVPs7O3KorCHO8Fbn8ZAIB
dPSS/Fq4+/rmABwcpxUAebeyl/KjM3v0e0+dNwI7nlpBuO4iVscMOKNR4+7bT7jxQ4UtJ8PHdoYy
7Ex8uRLJnk0BgEeAzIKPBhSuEBYs3fpscAQCGuxD0GqRo9Xte1rk+2heVUA6HxxcpJF3wj+obQGv
etpKC0GUaGKgWkE2yrESMvtVGjWRM+xtCreQ1+fbpcZQOUMtB0KAC4T5tDHfhaeCcLLolgxz4V+3
oT0ik9o2UxbbYOaubOJnGajFaXM5JZAUwnmhn7/UmGk3Acxw67nMj/1aVHHnFYkxNl+LqV0TVrzU
Ggz3cIPCmkW1VVtLY29Acjufs1sgWezvIx1h5llR41riZpfHXu69sXyNWbhw65HbRv4DJQ39omMq
ZUYGIJxHB4imPau5TJTXTgJ6zJK2KeLJN8rxLS0u/l0AaoGFgGy6lhEgde7JAT7b8NvsvUeofhj3
HHngj69PkvN5v6wp8Jaxz4IM9ZRtezbva7BtLZSi2BGKTvaniGbsC+hF7GpLKwjNsFMsdArtW1qQ
kKB5BYhBBLZ9AldqJOjYsKaZdnZEIT+MwVnyJ4vgpp6Rgz0YvBB8qY5ROwfvK5OwpIePwY1Twuip
8ocpqan1RoAlhgm3QBTHEb1AUQLMh9NVVrvcM6ATrY4Qq2sOVleVe5MrCEaDObB/vReXaO/kOqE1
pW3tykPJi6MmfLSbcP7o+KW7n4oF/W05ZE/qsbqPpqK+roxqSF5v+fwmg0W21HRwJcTdDDnI06+E
1J8H7W5bHcdeFNdVAXSd69fdXoUV3H0yaH/3Yo47kQUpE0YPwXPwgQT4vsBMxnUompUXOt/bEDCi
moVqkwU6gy6TiU6gMx/VcLRCuKkAu2m8D0jYJiMkrFfi/QuzCjg/QJCXeu5SGT/9dIioMke6xXjs
RVmn4Er6cS37IbZGXsPnqpuSnhXOyoK52Cjc2xemOgzcdWoBagtDbUB05whzzPYmB0zsUFG3PyLR
z+4DSJf/UYblWh3mLDFmA/YAOWScGcj7nQGBcJHJG95V/dEvzKZ8X7LWiyFa9pgtJl8zNM93NfS8
YwXAkJX2XrAq8nphVBFcLs4NkNla8uqnXe11pBdU5gN05zJ1GIOJ7Fmf45aj8vF6ZUYv61JbTEhq
LmpUwUJJ1klEfYTcwjg5A4ynctHGbc4DL84VqR+salG3ccox+9HiK+dYWXZh7GvpQs5/7hkyTBkv
c+/fq/v//Bz/b/7Y3f+7bfGv/8Wvf3Z04pBRkNov//WePrYfJX98lHc/6P8uf/XvP3r6F/91R37y
TnR/Sf1PnfwlPP8/7e9/yB8nv0haFJqnB/XIpw+PQtXyqQG86fIn/39/+D+PT0/5NNHHf/72s1Ot
XJ6Wk6797T8/uv7zn78hb/VscJbn/+eH7340+HvX7Z/kx9mff/wh5D9/i4J/LJV3iAIhQMcpuOCj
h8flJ374D1y+F+YurgUoGy5gHajjyuKfvzneP7Bcl7wc2PTLzQs/Ep1afuT/Awlf/CaiBpzkAIDY
v/33u09G6NeI/U+rmvsOaCrxz99OD08DTAscabhxadcSkQElW5HIvyqsfeTBnWyl4nL5uWcir5FN
emgTjkEivaIuIBYxTV+AnxxXioUvPX45X56d9WVgVNMwtkFScMb5h8UJI/+UA5n/17Ph+083Pe+W
ZZn+Wlr/7RYcF6fPj5q5ClWV+QnI5GJ+oFYDZa7CgdgD8hRmY8euw+Qa6eClj9H2CgFdwHLIWz8Z
BZJeMW5EOY+7yQ+/v/4xpzvxr49Z9qpnnRUALEzLaPITZVH3zrJA+Pk4mKXpH6dQtmNqBDARixtY
UHx4vcGXPmj5/WcN0hDmQsHSYF9HwYiMhMrUbik/rZUGTrf5X1+kXT5gYzqYUjleMlQiGG58ODLa
O1oJuwC9vyjtO0tVqtoxwYC5i83atdjBbIuer5xtWlXv1wto8QsNoOrkiclLVJ73wDHYYQoMz18U
JhxDFcOmpG9iBTe9YzfkVpUoG5YlLYDSIWQVtvXxcig86+M6n2Dt4sGQZACBaufw7q/AG8jK9700
gNqugCudP4ST9BLYsQRfTSh3xFmvyjddVP/uPD0MqcOS+MLhXgJzdvII1YHu2BqkUrtNPaOn/DvI
KVNWeF5Sy6D/bA0MigfZHGzbefSsPq+HklKbedDmA4w6MUGX5HsfSPE1r+AX+l6/LNljboXgvGE3
6GAStpt8f3RjxrCU9q/3zwt7my7m1kT9AIeUHP4EtWDZB9jZMvXZYXNk3kijiIKHKe8cfyVIeelr
tL0HYCWj7eCGkrbdFPj3oCoU8jOSpMbKRv3S85fff7YMRGgqcxi9MJ07C8aSOdhnsKuqxFrq5jSe
+zVXtZ0m6iq3VvaUpZ0Rzs1h4GBHJvUwWYjnSOG+TeblVzPafuK4XRYO1AhSCZsvedX6XWsmc2vV
II6CCTluW9d6FYd1PYOSWROm1K7mTxWfivct4LyfXp9YL/WVtmuA0htaA2KcFNoWJKkFD5xjDqlK
9qXywjeW1/7uqmA5E56NOMwDaBUGNEx57U7XRjOb76McF//49Y94YULp1eYuI5OJzvFTFTB7hEXe
6H6DzjNNtj1eCyxUH3SLt5Cf9jVGQNZ5k7jKCN5mcfOrc7RQQhGnneqpDFMXbiAYgykcjViYE9SQ
tr2/tp6rCBKJ0Yjej6yGtdfU8toh4SUk9+63NaAt6MCeHGEZo59GoiCfg1CI+5HkbM3W9KXh1RZa
MHGUiYH2TKnjSnIlZ2eM4qJqBnPbEtOTKCOZmC9tHqSVyCnczhq7D+NSobi10kCIeX4hNA20VTbl
ZW42A4aYZROw/GUO05T7xph7/yaXWVMlY25P7de6CZ3vqs2HdmUnfynm0fmd9QghtG4esBXWYU1v
CgMpEkT2FQRskxC2LK6MW1nO/Y4UPm3gJTfDSNl3B6f72JtylSD+wgjqngZTBmGgsDKytAkMtYfB
fJBCUnPNSFzD5v29gs5Alb2E2yHIq6ljzryDzlzWy8TL5rm+okg/Tu9z0XR/UcMdmit3Dlvv3Yha
YHu3KCuWX8MKZcFtS03PNIZt6dEOWm0pDTLh7Pw5eqQQXWLbwiRd9KiG/ZEFUYQgRWV/SHNpuXWc
O2H+56Z17GvrGMAgiEiWuZvmdAy/eTjd3qGmt5Y8e2kSaMcyc/K2NIwgSr0aN5mdssIGyQ3CJ7Ft
lenqIoKwybNHHqZyGjL7OnQ5N/8YqYUVV9gLiK0lCrwGeD3R/CeFfZ69cVi0uN4Z2hqTiPsphIca
sIyZLRpAAFxj4w6usw1hWAcGns+DRDHPSvypz/czdGP3m4bd005nP4sgMAElrxRygzKd26CMfU7X
5FhfGHadjQGvzsIYEaqmpU2anS0tGElOnb3tbNb953Hr6UKLdHMKB7UWcD3rS5u7a4HkS6+uncyW
T4EUARwozYNJ3qmpNXE8MxCEts0bHZ9SlEqiYDlBHCtromu7R4Esg3NHum1Yl696FnQ5tPeorPB0
mdnubnCgoy4aa8217aW+0VZz2NpzCPcDvLu0i13lqD72q2CNwfzS07UjvzThiAyz9zllFqkPImoh
1u+58+H1nnkh6NUt39oMBq6zZQzpYHiPuHZWPeTCKtTRQJZeIz+/9AXake/0Qd+WVTakDhbuh0h2
ZWK5XbXtOu5qS1a2CIWgTzGkHei71yBDqX0Jq9ptp5i7hDHPZo4lmzoL51KluajdW1I3wR1KnBtf
XYumcVBnVWU5MmUdBK123LMFpBLGao04+kLH67AAUJdFZcxI80DhcLypZC6PKsvWqEYvPV2LpZEf
RXlJlfLAVT6Ij85ghvV7j0ODcGPfLw0/63tILUCNsbdHhIRq3lXU+zZFU7sy8V96e23ReqUBx+Aw
6xOA8awYVlJ2zKLobfy7v8MwnXXi0NK1szLs0fPGN24jvoPE7poI30uvrp2xFQpuxkJs+/eruzaz
Y6/3t766vlq9MFNhYfVJNCBpbC9Ph8Dmxqc72mqtzJ5mtcDTxzIqYC5RKQis2GvqPi/0jG4DUoB6
1wHTjqe79iMjbn3ISb4xs6WjhqoRfkskx8OjWTVpHUQcNy9/rRz20qtrB+wonSCrp6pPPJkN8Wj1
NpSssjWbsZeerq1VEBbstnNMlYDjCOJyQR4VdLS2rVNd3VJAf4p2xaCSpircGLJw34xerOnKvfTm
2jo1odIEl2xDJgGDHJEYyQ+hZrHxze3THYaJaAQVUqkEcPgi9ksCvSJurwHBXnp1bZ0GTmnkxIjw
6pGy7gTKI/dZkNfbSlS6dcaoXLt18eR0tlCfjOcWgIw9nBZhQfh6aPDC6+sSCjbQUY2ieZ9ObtMC
3e9QL6WDLX9ue7x+ssKDjndjg5M1Awg6KoUFt+9yjbj00strR6viGXXyyVOpjJzvVmk/CNd52Pbi
+kqFBmkzTQacywvjHbbHbxMsorZNyDOhRkKawILfW1rC1WKvCu9TV8GZbduLL3317DyFk50BcJ1S
KdRvIG1aBsfAZm9Df/994umiLCgLD1SMoZG09fgnmawvEN9bwX+8NJbaKg3JAMnhEjaveCxsKGdb
LLByuD2tpIZeer62TvvcA7PM5TKNoFXw1ZXYB2JB5rcp6P3qGe1AVQweNzXEnNKm4/O+G4M/CkLX
ZEheePcz+mdIWNATrlJv4tOuaShevVqrvL70cG2JRq3vAnTTyBTV/ugOYG3rrjYy+mXTdHwyono2
HW1pSw4+P6ZjkRWx0wxfg5BsG1JLW6Oz20Ul/KlUyr3eia1w/Faz8H7be2tnKShA40AcPNsoxSdX
TXeeK96Etv57qugKB92QZbl0cpmYmWHsjDI7ktncmB94ksp41t+WRWkwG7aRAEb3vpmCbyGf3kbn
+fXi2hI1CsTpACyptC7ahy7vDlmzxsB4aRJqq9Olw+SMyKkn3dxf8cG+db1tJ6iuSwQpBul3FHc7
H/57YTemLc+2lVl1jSVSy7FQCi9Nm9/nHu6WwedNk0+nGNRQGqJzhUF0i+oPPkYP4fw2NY+/x1BH
8irWV+ME1GY6idL6NE8QaSyVI/bbXlxbkU6bjW1JIpkKA1ACu62uoiz6uu3Z2oqsaiIgNGAaiUcQ
3Rqm/wPM/I0Hm7nMy2fLBhObsdrEkQxl0jH2hGvsAUrut53Jup1zCNV0yPr0RsL8j7zbh8hib+sT
bUUWecFcVkwyhYFfA0FEQWOL+Z+2PVxbkwPq79PUZiKxCno11KjtMwcCFdserp2XHADvyqjxcJDd
7x1FfxJ34pt6Be6Np4MJiNpksjASCW+cew/PHlW/9dnaaWkNBKDr0ULaGFYoRxXm5Q1zR39Tr5zx
ewsBZVXEs5go3uzHs1n+XvvFpgALeL3TXhkj5Q5VhJU/OhPwxKab+d3eRgREDluGFGjB0wbo0LgZ
ajUyzV36wxj6Lyg+/L7t0dry7EH64r6DflEKQFCmoAEIeHiwKY44UzbiRR8gHz3ixcfxXnXmzdiz
bSsUNqKnnQLyFGSiCkekYeXcQRzYTxbx4I09rq1QiI0Ac6l6mZq0fnCNelfyYlOQAq7J6XsDZd9O
udOI1IaC2m5oIK9nueVfm4ZTB1dNqCiIsJECAAP/Ww6lAxJ4H7c9WlufI5eweLYNnk4WhMvrLmCH
tim3ISNAYDvtlc4bQJMGfCdFCWnegxz1LnDEtrI/eC+nD1fUFlVhDTztAH+pY6E4iKi9OX3Y1jPa
8hwMB7uiqzCi/fSnQAQ3ivCPbY/WlqfEwVNQCOellZ9/gAnhtdmsmV8vjzhHEkBg8rRTehhb+yVY
HymQ4EXSD7m9N+r257b31hYnmd1M8LESaVTQXeVO78C1XAk7l1699N7a0hwM5IN7GvC0aHpPxRzM
6Dvm0zEeSlutiaa91DnaIvWqdmwrKESlNXG+14X7xaDVp01doyOYxsVnyQ8yjvXfi6tecCu2endb
qQ6UgNNRhVS1R7hj48Vd60vTGy0U2ennbW+urdFiZLTiZiFSzybukMyOmty4DcHG329rQFunbpHn
oQprTMnReCCN/Qli2Cso6BcGVPeSr6EwiQszHg0VpQdpkveZ428qQ0GF4bTLIbUPVeB+4qmTNXZq
hLZ8sPKBbEL6gkFw+nQ76E2vJ5iJmTlP8cRZCjPbbYCxM5m0ZswMOQrIALY9JOvNPjiwATSVbaOp
LVTJXaVceESl2B5v+8m+rb1x4xrSlmc05LUqWc7TIMtbOL5OtxGHCdmm99aRThFmiTnaFU+trr93
LGjgmnLbe+voJU5QnfAHg6XCD79AVeMB5qGbLnGWjlzKRrhb57TkqY+eiSOA0GM2NW8TNvrv5faM
9yidkhnwtGOo2xRsx+3qQRnRthBUhyKZJu5ZrWeyNCdOU8LSae4TZRr+xo7RlmdZRkCllRPWTTQ1
O9Dv/Q81MeeNI6otz770/AxYO5bOEbd3lnDf4STdVj2HruDp2oe9EZTwxg7TpYtcs8JeO1UCTqtR
v+besHTChcNUr/4z5LFCQzU0dXgZfochxgiJ4qa/2raStB0A4F8zymEenuZw4g12LVJzaZa5bFuV
AupCp/0zVUqFvMloGhpQgNn1A23+UlEwbLyS6nAmCAib7hAZ9P9xdmZLkqNYt34imWlE0q0kdw+P
MYfI8UaWmZUJCNAIQvD0/4o+Zn061ZUdVrK6q7JSyBFsNpu113eZmVtA0wFGBeOfnQ+Nzl7OBL7h
VoRrOF6MJDFA3FCtwyP+YPTdy5m0hL5vSfrxsqQ51VXkY/FNuK3/Z9DVf0eEfdvhxmcy2w1jMwCp
XHGtPmwyOraj7tVMMh4snBENxr0vxhu3hLADlAM7NiuzXUBYkzVxowRdGDQF/ykEh/YGjjzgoh/7
rLuIkCAKZ7HDZy37dkJbvYF100t7LZkO/oFdVMBVnxj6ccXIJ4u9znPxgU3yWOUfxkC/L6lcALlJ
9Dxe8lS/53R5a4V+f2xgdquVts4mUtLpkvfl136wUcXACTk2KHuhkQ6DzfkkGy5YSyXIy+tUBS74
Z3TIf0/2fRfzDOd48Hbw9Gx1psqi8Vb0r6mY/iXd/rsYvMt6J75BXlfEw2VF33Jb4ba4QzjIYVNT
U1VScQN/evveqEVekyUJyEUzNmXPaHHLpzewCFrm9/BOJDcvVI7hphN9SmCyyFGMp3B0C23l026a
P9gpDkwduqkX34DQCaaaILGMmyhDrf2Uj2j9b2SEKllNcEu9Xc0UFN0lzjeWXtuhs66OQlQTPgdQ
9rpzlHRL3sC2Gs+0kmt/plP54uMkY2/OKo433yyrSvqvG0zn2jc6JUH3fYmyaboUPi7Xy7zh9zaj
9tmpC1dYs/docRY1gU2+uaHRQEsAWXv0hYWTj9/Dl8yCJE3m68iX2V9g01e4swWgLIXPWEqz05rb
FCVsCaPDmspRDchny9LV8O9O8koNfI7ubN925VUmkU4vsCyhts4SsV69D0Ax79cwbdJwXT34iHCC
fQ9X5yE/loXspTWzouu6Aq12EQU1H4GO8Kih9oU+Nv334pqp5xrq/HK4lKjlVVnc3YPE+c8s7f49
+/fd7CFGLkuLcbi4YWxVM4QA8W5TyA8ml3vLmqiHlzAs28YLoSrbTvHSG1/lQSam5lDk2StstJps
GzA9XHA/8MuO6W0WLMeE9DDJ+j1gjsbO6+Ty4cLCEvIdveSbrJOyi38de/ddtF+zySericeLnGCg
VuXDlOBqE2Yxx67AgTD6/QfYHE3wvZph/TJvwXfV2eTHHNjudOj19zQrtaWGCJMMF5KxAdVOuKfT
pDw26/dmHknaOhyg5HhhRP1sU/G+zfmx9boHSK24gdwkALCXzLSXpZS3bfbPfHH+vZz24sZshSIr
QuX0gr75rWqDUlSljP4Z1vD/P323gc8hTQg8fMYLjbuuAlv7F+nm52Mfc7eDd2jrXvs8HC7GmfER
jYn8Zki0OpaX7bWNjPDQ9DFZLnQW6X2Kcxs6Xoz+cujd/wuJMvYyCjeKkw4QA5XJMcM55wdPOns1
2ZjbtvMUCQJugOYaejVSj4ENL4fefS8lsyEasTPeD2ijlfKWJGumKzLN5Fj3AIzjfg8BS9dTyKQG
TPbe5LesT8KvODG7Yxce8a5smG9q8mpBvopC2XZt09Zc8lDnx2L73m86TqQp+UsM6Lii9WInWhmt
XmOOvATBv8nN9oKyaI42s+EUfglcn/xk0LL/9MrAqPrYh93FXlDc+w4oxvEC09E1uIqyB5y1tTZ7
5WbyD117oDP+/mXRzNq2RBY9sIhRMj+Pgq9D3eZ9PDZ2GYJntLM9BkEpuwY5oihrWuIwemZA1A/H
vv5eNrN0aT+kfaQuSIEe89XfyYkeq+n+y+vpP6UFG25dyDz0l2WL2W0k56KCo4s9uOh2Gy/al0lo
OqTlLyiqog5UR2GTwfpRHjv/x7tIDbtrj8PWS+bQ6qi9U5yiHc9NTocHZ9cuXPvQzGgEjvsL3KC4
qDbb2bTqRLoe3H/36jmywL+pj/EHnImh5vbmE5oafhxaGnvHWKmV06Xx/WWc+6XeaPLL6+zoi+9C
Ep08UDciVxek/GcZi9s4Xo7VLvbSORWAMmJhrHIB2nmpRQCfW/TXvDs2KLubRs3kTCO79pfWzMXJ
MFgEqowfTGX3FnoWBqXFKhJ1SWDMS6uuKKZblpueHZuPe8FYWm5DQvpQXfKs7+qpLG5EGrljueBe
MjaPPaVtyftLmTJ7v8wqrXPdrW//98D/4dJxrxsrrXCrjbADS59OSH1CcNpPMoyG4USQ3fbHkv29
hqxwpIXXJh0uoUn0WLFMdy9zKCyHY7vl3iBWBRzIhZIjGmfxe6PDdzRqj2X6exoBzCV0Ec54d9S/
sobPKOUDEPDPzOr/ndbuZWQ9JmMgoAo8RfncvltdML7vWXasmwlGfL9vk5L3kQnjRb4Em+LtqJLs
onlWHBz03U4CUz9wBVUvcRmOqsQwFW8DWMAenPe7XcQ4AKKN4xIKAVg41Wg+nL54WQ7rwefvNhEY
0oCEo2d58XP+HbWjB5WzT/97Uf19cgW47O+jnq4hbqvRIYim1aHtXmA/60+bTMcuN8O9tSJHHaFn
7cuwj0WLu42luCqSvYa0+tPL77aQIe4MgN54+ZYylJ2ieKzgcnIsFId7SVlJfO6yBfW3yOrINbCL
3voaBKZuPaTMCveSsmK14OZ1TF4iRlxT0DB8M6Cf792xL/syaP+RmTnCcdK3U9DQiG7DbRdG4WMc
j5l55e3/VRr677wcDOvf/wABkHEjxGDqAPWlnkCz6c0NFyuwkzgqmfgM4hEBkx6g6eE+cMjb70cg
49UX2HOnZ0Nif83TwGVV6VsDdwUXCPGk+myLazVNjteestZ/H1rHzbkfkWXWJuu2H4lK07t17PSt
42w9J62xeAQ8MFgVKp76Zxahv+WtePGpeO55MS4NjlSpx3+dbc1CKD8fu5EFHszLdOEPCah86ysZ
09/vUXDb/H1MwrYEqXycBAA3iSANoBYzqJrrjFLmlVv0C71yqPjTzN+FM+gnp/il8flE26h7XEtR
3sc8psc2cnjb//4zhkBkA6qw4hJv4U8ST29BXXxzbFruYhlOnU4FxIpL4qHnlXF6jYflNcOOl3L9
30zJvfTOmEBRv2ziMo3wBLnOi5e2KR3UFY1Fyk2vcCyV7FA1A17Vvw9SNMEHNF0zcQnGgJxSYeXZ
j5J+ODROezEec63BaTERl3VIWRO0/pPu4tfG6U/T9GX8/iM2RCHlRsxGXIg0/D3U2+lTwej2beui
4JVK0p8+xS78QJ5AzUokPVGuhTibbIugDgvkiStfxDUU3cfqPmAl//5jKEN1o50lfkwfBxC6kU8I
RAc3sGK30AIYjuCo3otLhAszndizTqJXAvSfPsJukeUJtJwePbiNoFOur6VcsvNQlLiZJ3SV4StS
vT9EimK33gAyyQnneQCbDhgJotedfi4n4DIPzdK9kG5x5cS5mztYGWf6DM11UbUsOnZYCfdCupWj
WJgYMPl4WgA1vzrVFCU/VLmAjf7v0yYkYyRlLtsmWvlt2CZVOpBjY57vlhe4URL0KTza+/TUltNZ
8fhybMB3G4yDERoHMK9tBI/v8iy4m8ixOhs4VL8PCGSFGCTC22bs7HTbLYu+BFny/th77xYpCNxs
dUmAyR7R5TSOc1q5UqbnY0/frdKwFHObhQG/5HwZ76B6/TRRd8wcFuCI38eFkpwGa2z4RbpYnk2p
+5twksekqOHeTCxwGy721MwvvOumZmTFfZDPy+nQuOxldFsXTmZJhrLRCgjNcxzbD+MsxLHqGViy
v48MG0o9ybQvm36dHoUcLt08HNtc91I6x7aNKooER2rDq970Ye1l9krk/UNM3Pt6rVDne3T4YREt
61BBNVaPBI7Cx8Z8t0I9THqWVY8cXUvK1T0dh6lqZ5CXDj5/t0xL5dBzIbISjVaDj6sCiPm7YRMA
bx17/91KNaRv+3xKSgBBPe6u3kIF8Mqb/+s682/Ss72WLiUerRg9ZZfIBcl6F3KVocGIwsvzGU5J
w4VnpU/Av1pVdiKoJ9t60oBbwyFzJO48mTKcTn6MaPwNzEiQQ9si4fmhGjnwWL/PZZ8xO2mzLqe+
J7KGFy48JtL2mI8CAAC/P12WOvFJkS0nnm/zOWs1HIsDcez6ONwrCBMbJ14KvZwSqxg0HEBereY1
AswfFste1WPsBBMesDRPLo98JUIx17k4GP32op5MGBIkE0bdKxhAWO1+hTM71p0U7r2DAJFRUysT
c6LQ4zelZawOYzSHHVon+1t1D2F1y4HXg2wn/r6o5L1i8bGGzf+i7WzBFMEERr+c3UEFvnJwusyJ
LWJ5DcT1h4+6V232HNz4ImJ5s82MYLd0nelBvSdR8uPQ6Oxlm7MWxq/taE5mYONJFaltxjI9VN8H
j+j31YTzQ5aMiTKn6MWEzmZAeQL0dkjsDyPS3x8+5mu6tBoPXw2MxOWSTtUAfu0rMfAPA7+XbKbM
wJrB9OYUd9FYJyBHViiPfT826LutZxAFcO5Jq0GqAe+8CAJ0E25peCzJ2ms2KYTPITDn+jRA5lUN
YqaPYMjoj8fefbftpHYck4hM+hSUuGtKhacn7rKDAxP//k35DFAm7u31CYap8ZtebeI7CX1+LCff
S2CYQkl5GFNz4uEcVtsYt6e2hYzufw/My8f7m01zr4KRkZhiMSTFmbQyW98wo7g6OxLL+ZzOI3bB
//1n/jAx94qYdk3aNOrwIwC7D5o1zmjdb+aYIgY02N8/wMjaXGuCp1Pa86aAHKYuB/fXsVffba6i
w+YNPeN8GrfR1VxNXbOo9lis2StiyjENwXTM5tMqzHpWrIgrGBj7Y8FmL0l0Cgg5P9v5BESlPEeL
+OCjLjv2SfeCRM9U6gdUI09jwfJaya2rIUk9JswHN+n3T9rnLtd50Y6nQAVz3fmxr5LRHXNuCvd6
xDZN5Rx1ZDxxPbHaZyAPFnCubw7NmL0Y0UQOJeeZFueu6/2zD8ftYwc46isr9g9LaS9HbBNrIwOx
8imbI/SjvMT4EUzUYztIsotlINygXO3K8pwGKJ2vwY9B9s/HhmW3SgXAmS34GfkZPl+trFYPmaxm
2/L52ON36zSSQzL4cC7P2ah6CBG7jbB7Esm+OLZW9xqtcSkMEqexPJdLVHVlfCvDg5vfXp4FI65J
uxiPVimS1ZeL//6YMjbca7PAZ+Aty6fy7F+sj4SNXrDYhT02XfbarC6UTHs3pA1cuG76eXwDPuCx
eb4XZuGUg0ONUmlDIPjp+uA+7fnbQ1Mlflla/1GgzmAjxOakT5uYGBVd0lGi75pZZT4ce/4u2+jH
aOqkGfJzOkQbLNTTJb19adV7zU/wJVn8m0073i1SHgCwVtiWnNUYLDe6XVf1uOQhpSf0qebtlSpv
2YP27auH6z8EnXi3uIgDjHPoF3kKy89d+kzWY1nfXl+UyWTdlgXPTfi7AuIfnh0sNOzVRQO0vWXL
8/xM+i1cz2O5hg9Ap4rXDMT/ILwL9+5cEOTHGus2P6MxhVYTG7i+UzYYoJhd5nG62Hjt0DwNOlP8
Zlti3dcwPQ3Cegi24TWz0OgP6dte7ZF3LiErqChn8GBZDh/S3tnKRvjnp4s0+ZgOfYl/06dRTy58
7J47z58jI5Pspl24Yd/LmbITbK7+2tYEHpiVzr1+7TQS/T/M2N/N1F3Mz13c9ms3SRwvN9tvdSS5
jMeTEAjV8szaTchqGhQYR1WfTEgIt87NfX4d5EiYOqMa0wlVSS9Wd2WtC9pvSWKhpgThMR8EyHfO
W1shMx6ne0GiYnxYl9ZG5LqBLDyJavaSBrwCg5gntJp1PiJ7HgjWe5WV00C/jTNTJqpSkXN1TbyA
R3jjUAXKaeOm1c61cMDrvS850Ka8ygS4UPCGd3wDiC8qTUDSCpjceBI30SgIeAkKhW6tKjSjSIMX
XPKh/zDGCgeOLu+KX2pU+NezmdK1AacYvrcGIyTqdbUxv3hnNqC6RJgs/bcBlf7cVNschZGtgOil
7EvPU1H+UNSADoXuXz/MqoJFXOc+v0gYb0av3Fb1cBpbamv5EokmR7dte/K4f4tPQdxuS90WCE9l
vYIymqkmXn0W3kXFSsozz4xXaPebBncDtERf52RcyUMXGl40IU9sUrOcTEjdC1U0hYJrcrVNlEw9
ZLkdwOSNLnEuz2uU1TY64M2mfs6rIiY5mo1WfmnTHGcNbEBEmVt8rYHxai5wHKjKKJCqMaqPv4Jy
Thrr/Jb/MNy75DzOQyYe/QyM9Ec2AW/6mOg2Se59ywpDGwnkp0nPpTURbDQ8yY18QFtPge81cj7i
5WjoS2rOIaywkcKrcPDixpFks9+nQvGB1gPgieyao0O2fI62fFvAj+xT4OdoEbx4h0oDXGuA1icP
bStsl3KzmpPDtxyGa5yh+hpfiegLVgkiyjMRrK8HgGTVjKqHC5b15TiyLnehWcTJztjYHslATfe8
bTHtC0yHITbnLsmWrR4oS2NYCzMnQZRcWPGl0Ek/3JWbR22PZaHZ5sqOGjdAVVkAGom0W+skSeoS
TNAOSMhiJme48ojtro9thKuQUMOQz0OboFeKlrzQLQCUK0bgzBdK8z2WARqt5jVPx/d5pqKiYe2S
dd9R3iokFo1Kh7VZumxYHoUJKXmGpm9S587l6C0rh3DIbn0WxOI+Ylb4v3gvB4M2qzkY0scJi5ad
+pG5+DqqqJs+sUAVYYw9UVCSVblKy/Ex1FpE39OubQtXtbRU9GLtuma3IWD0w+fOEpfVACWEsDCg
NolK+IFnRP5otaWCVmISxfcsIdP4CZYEntW4kkTCgyaJwT2g+2Up8D8PQfpj6ObVX1U8OvcsfBhF
9ciwkn50Kab5DRWxf9RlSM9hPBXdUzGbnJzCgo/s3STY5t9YdEfEAWQFMJsomhf7anJdrO77XwLX
feyuI1PiLsPQyfYyAV0635kJ2PO6S4FP/VIQ4ID/iqxoH+E7ENzi7tH/QF+Iqjqb0YbCVSpoNu4L
ewvwyOpv4DiVfJYlT8tmlGhgfZuDmds/RrTl0dUO3LhTMAENelO6OSSXnGwi/BSSVrTv2FTSsR6d
DmCk2YUlENelIqA/rn7J5ocl9Dq8JiMZ5QfQXtrhCWz0nJ1DJoa80Vu3InbarJjZGbL4aH6YypX8
kDCS6OsWpT37xLZwRihhw2ZPJBv0TJsQV5zrnejgin1uqRnRmxLkK31mxVKmVzWOI6l0G8zkO2Nl
N9a0X4TuqqKP2hDAqjTZrotUi260jcOg0UsfA84rvR2/JLrEGzRZSCN4YG54Cx7QZa66LVj6U//i
41TBBdGLx8mim/GUjbP9GofOEjD5KMCgNfgh5AE5Nv3ZYgnndSdZrGqibDZ8chOgnnDFUgo+eVUi
vOdXq9H8/OwANZzbik063xDv/WiHoeo0cjtb4ZpkXX5YsybZR3BbZmwIAhZH5TuJp7x8yFGb+ZSV
BNfjp97GKqvQ0ttnFwmmrTitK02kAxBZF/7ObgtFYXoDjqy8CVuHgwXaHxm7LkDzBZWfOQ/ek0zM
ccNSYoJmCdeobHLnffdxDn3S3aza2/Ji1BC0zWTj1t0nIL69CaOl4+9xORA7UXEpdXkGaoDq21Lg
2PvoULoqzqng2O9022YTVPAvAGFFw07Ug58jXafjDHI4MB9Lyy1aLv0SvdOhUOix6VOt3/AtzOOb
ATqD7nGAPSKfqtWloC7BjL6a7FxG1ygpF/2ULVPQf4v5Vsh7IpMFc6xnSrK/Ell4zAQFn7/lNNCC
r2f8sq07ZUqkywciVtbeLpR3yRW90UQ+mDkGqO2EcCRJA75W0v708NeGEf7CuuxmGTilUH6jfQlz
BBzf7pZ12o03I3jAUFTHUFiHpwWEbXScatfH7/E3i49rxPT2VYI0AKuBMmZDWk/w7KR1gPjU1ls7
bu+7mOjkpihHdOplfQ+Fs1rnIqjdaDQ4hPNgN/QFrXlU4xaqYG/wuln2tFlH+U3QxymuG3krAvOs
lH/BJW8h88iKer/9wK6x9ALGumEYvX253kvCOmFT7h88sN5qQST2rr0WHT493IkJKHX3FgF5egIy
ZZmvoWalvtk0KbOXnXtjMJKgGMZlqXSJVR7C5JB6Q+uJW+feJuUmywr0u4Kc81QhvlUisd38FOqo
mL75eRnT7oUfvWVXlybh9phi9rPP3bKBW4QfmQztk8CNh31XCAzirY+7eWv6xGT6Bvt/MFIMbqzW
k/V5boG6F3rw+JgzXc+rFYH6kEdOqzcrxmy9nTpoiZ+6lTNepx0bls/bmMfZFxXnrlDVBphxP2Kk
Ekn/6mG0G4Ig3qfltyElpfg6yUnEOJTDRTOpVRd3+Y3K9eKQvzGA2IdqCozDVig3bB/I9uAzTIJs
zZsFzh6Dg7AzD74DReDSOsSm3l29mcRzbjC/TyK0ktR887hWU3mffspiiGnqxBVtV6OAkebAaA65
ucQyz8haJVuopseRTQx96qCsGxw+Ojk8JGq0gawI+ke/dcOkt3MW8XR9ivpwhmkzLufL57ToLTuv
EnilN1PMks/FAjRQs6Qt6kcFDzR5dP3Y4tAxdzZ+wqVl0r+TIl/8XdT104CAmWJtoGkA6sbiIuC8
Oz+0SpbjVhdpSt84yKWCeiNcre8Wbyd00aNZOrY1vC9bUQOrzscnsaAwWTFF5XRKHJqx5RkNttGp
aJO+b+awjfElOJPRQ2rGF/wvWV6SnwJ6XEbrslizuFFmCiNTCb+5T10hYbVVeYWWv+cRrbnJR7qQ
4X7uDTKumtEuqKMOVoKuRnRfq9ySRH+KDdwsbiixI/b7fAuRpifo+h515ZI00FeOVwjfmqHXeR1n
ZGqEY6a/iA1L/UsWznY9x7mQEXA2M3zyopQnRZNIaMqrJYn8ucRmZHU1Z223PBro4Mq+VkTl8l4s
rXsq3As1188+uVuKQoSnAtijDdsoUo5m9inCvpVrQK+C9Jl+NrKN1nf9bKIadxlT/NXJ1q51a1l6
g3QNqFWBHqMBl6nVvHXshukRfikpmvGx2Sa197ocqwEELdLoOYxvKPKBT1blyR2F/5aqSNlNS82i
mFAY/eKkNgxpR24LS91fKZq6uocYS0ddfLf48mEK4vlNaOELjCNQou8pKWKP3ClK5zdrMELrrbe8
JvAeeMC9Czr8QbxNYGGPHt4HNxfxh8EG9CTijohKqU3frUKWT9QCu9AITOM6A9G+jlnLb9I0Le8N
oe6WRpv86ujavS8TOdc8JG9lNqsPWVf2ZUXDcYFWyUghpmoLeWmXiiLbdWcH5KC7IWtMP5JoG291
54qywXQmtfLGb+d+7rJbBy1q+sEGRf6eSpvAyx9n6jy4aVW+Wlm1mLkFvBUcC//iunX6Q5YRIOBX
rrYC+t9ota7hLyYSV+k2D6+dYo7cCBzzNC0xzjE8GbqGkjUKbtcoRSszmuJteDuzqC0fl2Bb9HmF
OUT40RMZk7p06arvTDpm9CsyVzWdMh0H8c3IR57ed9sqQQim/SpxHB/n4mNi5Bg+TYlJxhPcN1wP
H4uFsOsQrKX8EjAAqLs6czzjTbh0TFcm40hFS21yXs8SOYqt2iRIElm5zBn+YwMrfrpft2H130Ey
s0iHmC4yzG6JtZWNVYd2qu4E66U2vsyF5N3bLULB6DT0aaLOOkfcaXCiofl1elEVn6ZcxckTWo66
7A6i6yRqonLLymuEprLtF4eCXz2ZRRdjWLuSrux2mZYkJBV8YgpcY/oulu4tjsZ5jFMw9Lf+DoWd
BXGB9bmNHkaFJfle4LBqv4hMlNcUkHYckJXNv0RLIoKvChehOCZvQwZyJm4uWI3ZgWSpas2K6L7M
ZmtWRefiE4ERhP5YWMT2z8sylXHXZPkUYL9q+yxY3xPrOxRlgjjOk0rrdlZ12SYyflx8sblfKTwi
5F8zR6/fqeiAn3znJNtKuFRkw/wGYPBMbKd+hSXwpeRBPLwhWGWIiGEyTwXCE9tyVJhZjxrQTZeE
zN4kgolQNamfkQJUkhBCwQ4YcP5AxtdNtVvHl1wE7B9t33Z6nqm9lIKK+aNcgmE9D12gy+uylCbD
F/OlnZspltv6VZQZevYJE+XyVVsxoZJFQxXUpTDRHZ9oS+oJF9b63nVdSvFJco4ezwVXM/U8rhOS
0onAJeij8WlZwN5hau8HGqM61W7FuymJHao9OvN+fHJSymoG47VCyxw1CaB0RTecnS0yV1Ngcc3V
JwsOaKw0qDRpOwRjpY22y9s8sjn7tYKHU5y8CEPWEPuyr1Z0AZjkxhOVfXegK/KuSoagbG/B8E5J
Wi/SdwHyURcGl81jBl+w40f5rUaw776VnrMGe3zaPg3xMp94MHkD2UzQBlfkt4muQxSflyoo9NTW
8ORKPiSrhmhxtYyO15K97BgYLR3BEngYeI0daVQfM9z7hOeOsV43Y5Bxe1o3dL/g0BegAOlzFvHH
orMhDszciUc0D5irbDnpsSJbczuEKHQ8lDHV8dW0Wn4tkKzYx17Y5VZPeS9ZUzi31VmGwIFSDG2/
wiul4w1ViJ28m8WD1iESOA/zGnuVecHq0TvAbNAyFN7wfE7kw6STRT7MrVnuzDgO3bd43gpxGgox
P+PQmZxUkKDRCO9DiqvzOSh2ckvtxwwONj/nmISA2cOzhWMSI8+opM3VOQGq3NQT0vuhLqBdWcFT
LDZcCSBuLvU0zVstDU6MSGzGcqvRJuVoFTFM3smJWNYj1FXoPIApTfwwlL1GeUUHvlS3uV0z9nmz
6+Tvfbq57gO8YYb4XhFu+FLrZB353VBAewXfvW1rQtKhANqu6VMM7mWzDvnWwfWiBXK5xz6fv41Y
gsNru+BoVBHwEm991wYbNKmT9I3APXVGq1aj8+xH24Pnco0FUueqhbNI8XPQKEJgz0LOD57jFkJU
5DXC20NQlIN+jxuteL636OaXT7MFZ/QxNTBZqotiHu2TwoXj99T3AdyLaKbZJzZQNKQJPY4SWjuV
Pqu41LwCdZdVVoBDghMzeIuIfev4iXGcEVGRW85iMS6qECO2llcelbusETlhTN45m+OYWaGHK/qK
BLtP6gEH0fXJjdTbt+E4Bfln2069eTIrL/ltwUqq+EmZVvDrStkWMcTbOPslLLLJr8JRiwTblyOc
qMUw+Q+osypoelYcyNVWbdjL55utWyxWdjx9jBOWnHGPEt3BYgAbSZHBRrzqLTH5B6wHK08l0wzu
OkXUb/e2ML34YhUOsNU8o8b2EAUx6X+OXVmKRgztHD8HsVfrowtxKnlsB1DU3hYoQMX/Onabx3FJ
kv5X1i9lfrNFVIZ1msKM+h4bGcVmTbcstk1L8v/j7LyWI1euNf0qin0PDbyZONIFXBkWvevmDaIN
O+GRMAn39PPVHp050p6RzoQipAi12KxmFYHEWr9dfRnRQ4W0NtoN5GDPM8lB+tklBUm/4cLyqrNy
LVtSi6ev7W0ggaNCV1oLWeIyHz51xyryO3PPWhR2mV61R0LdNfMBT6HndhENSfsCN9JuMl0s0uNS
hDeyiQCPHfW9XZpRozxwn/yTVrM1ftHrpmd0d5nvYmMIZIlRkzmzuVPAJFWE92AaVUhgjmHe6K7p
MEM7k9YeCzQI8/fF3IKRd+Vm02ERhb/EgyNlldSW5fexSVvLVIX90Gx5ytBbBzeZTXgYwsT6Wp1F
k1gXl3kRrOdsQrQe4fIRgROTI6CPZI5nDVwvNGEnzu68WjtH8yTtI+dkB5Pd8wgLgZuMKsRMuZdx
37SqTu1VGf2nVzhVrTEiGfZk0QVL0swvWTU1XqcK9mgao7nhcWhHWj0EB9eU5raeKnKF/TfylJvp
cr3mVskbL+zSjkpjtbp7xyvq9V3j3QRamBuT1an0mvTM3D37+2zfqeuicJNpXbXyjEFLSvjSlglx
vzXGyEw2KMvVZ3YyVnMvAlJ2GMr1sQnaH8XGkY3UaPMa/XOYZq1PleE5zIXc5sDmNLl0w3kMOuXf
O3k5C56Ifrn/rHJA14+yXLoqtYXdagufrrRaeordoXi0mWp4NJiBZzup5GjvP3NpO4sfTkZAkvHi
2cp/MYAhCqpRgDknaBJbVW9SU5320Alw7cf5Oo9jW9/82oy8uSfzF0uZHOpT3gDvc5HY0koHj/nO
TegYVP0N7jjhLNEOVN4x0BeDV3ix7riTf7NIAPMLQ4TvXipl2+NzW5fVcPaEtXQnTdEj/gHrkukR
dJaL4aVrNBXWnrlol04nweZRU6Mqvmg7nX1RwADQJptq/OGuGCdMII2je/PLXqOwinx9BMsurLol
IGUQ2vTDd0eZvVjLmEdmS/Z/Oe9nbafaemBf6vL6tEhhbSFjRglY4a2TOm4QS9ZxAExcDnXl7vob
4InjnIsKwiOSegM5nuC11Qf/+gzfWeGvwIGW9oNpqshym1ILueduXTluNpSKQ0ZCqhvIjvu00Axg
bbcFyd7CmvoxP9z6VTrxkHuOfZxWFexHaa+a3hJ3Zi4qALoQ9Ih1KjDKi2MM4/jmjCSOf3rCVs1F
BwL00trJVfC8LCDQcS38UuDcQ1r5ULRt7d5kom6r58Xng7nZTL8az7qibuZ25mc1afveduehVF4j
zmsJj/jKPFtkc6Qrdyv6uOz8BnTOJr+s0CPFzSy1iAAId5MxdIfnB2mFsPUa7+t9JX9PH40oCIhv
bJIGxHtUJ69ZBj7YySvl8LAOfGhQQ1wJFH6bXrA9W3zsGI8CJ6/2V0DibE1n7uQ02Hfvwq7gajem
lgUwW65Ospt5ZSt886CXrisPVen1zmWvO1zJhrl109elUAHJBZUiPyKdKHHe8tBYXMeDyjERJOn9
6M+Ry/42fjSz7ZsPHSEco5leY1ANVrfVofjcH/ZgLqOgWZYq3prh2rY2je6dM2R2e7JxuS7HvpXK
isW8yfZijqSsgATp0ErdNngqLcAqjVAbDUNLoWKmIq59ETBdy36UXuhaTWF9Wz0a1m+yXZTrE3EF
9gTEmGfD/tNqHUt8l1Wn1yfdwp530gG3+lsc9cP0UhPXnL92rWOvF8PWxu3X1julvGyb0EZwjNX0
IyYYwHFgNAWEXIwjQrh+sm+V3oxLNG2Uap4GfoQyVrtpVhG6cRdq0Lavar/ZTwOElnf1TGvuq75U
Yrwdpt1ozx6VcMwFvMMMH0AwbbSmj55dfgfN0Ky4dHxNjkSNMohFY8vV3iRg7xXgAAfpdZtZrvNI
oA2zFW2aZgzcLH4/YCWQzvUTDCRbuQj1wQnuR2+uNaz4hVf8VNfn409PES2Az9oRp74LGEV0zrv6
2RoGc+LeE07TT6H0RxzHbNKUKHm5XuixZToa0hNL9NmdmXvTknKMkhM4120xf07lKtdLt3uN884w
4NprWPalOm+bt6/vvtfI+Z6ntrCOI+NK2JB40ocU5YgrJijXmWcuPM0Dw3HgncccFf4deHCDGZxq
gJ0Nvq9Yzh1KHW1n+obZsvdDTDfmkqyurAAnhj5/gg02RDzPFBY/laj+eC7SP0GuYTD7WfDmSdym
Mmp1YPv50GZD301hgRfODjsfutSKoPgG9cm+LMCo2Ev16RtL2V5ooTtBGJehwyk7AZXUHU6IkAB3
uYh0xdJIcU672m7+FffxpoZQLRS89IeGlaMoo6UnW3s5sw+vjhEPVg5jHf9rNclV8vb/4ND/mDci
AB7XQhu8tKPYsY4LJNW36Kj6iMczoDoIs//fmK7/ia7kd5XB3+lihn7cRtuy3BRvdO89T1uXqVgK
xhoMrkz+kY4TvmYIWbf2vzFy/hNhye9mjr/7J0ukMhweppO6PvUEEwkcSQ+C8t+8oX/26n8Q4kjK
zUYvDxz40OZ7NRhviy+zf0+f9MdsIqayvpEic9KNBoQwH7ZTga7i33zxP+gmJsOY2k65TgqykkAP
FGFmsE//6wvqn30qfxDzZOtcTE5QuKnQtZEjfM7Y8zjs/61X/2NMi1lJC86bz4XNgJjSKaBwb++e
//WL/5Mr9I8pLe5gNItcSy6X3AvMn2NbNEuku5tJxYpvNjKUCmHqEYm9I/+tpjJciv8oFst9sXjE
VzgpzZDOu90P411pgAb8/ob+x4/1f4rP7uF/38fjX/+DP//o5DYUIp/+8Me/vnQN//mP6/f8n7/z
j9/x18Nnd/et+Rz/+Jf+4Xt43b/9u/G36ds//CFh0Jm2R/U5bE+fo6qn31+fn/D6N/9/v/inz99f
5WWTn3/57Qco3XR9NYK32t/+9qXTz7/8hgro736n19f/2xevb+Avv91sg9j2cfr2f3/T57dx+stv
vv5n0wwczzUMXNcB7MRvf1o+r19xgz+brk0VVcDq4bveVTXW0rCY/+U32+JLrh8EfM9/fmns1PVL
VvBnwwPv89CZOr6pkw/4n2/+H349//Xr+lOrmoeuaKeR7zZ+v8H/6zx2A9+zfE/nOHR9n0Q9/Q8q
vE1rKyhtOz+Ow9CuoVfse1JktUZ0k2keLTkCxbpM3HfrtKsjT7Dl5LGCJXA/2pGHh7whWLT+WUtT
u6/FWDwgj312c2PnKW9rfTKVvXGaanOxQsqrp9uSheAXHIRRhxxlWey0tf05z/XY0G7daKlSABRV
u3kyggadRdSs/XBoVuut9zeUE0S7Fg/w2C39ODyypjDIWvuLsIPsB4ewdi5nQJCwGG3weWfWsvu2
MYwQ/nLPgQRJRuvEETrZT1Vd33ldjq6smxzzXRal/WkUhTiMS96CozWIYtZgPfWrN9SRSyZGso+e
+9jkoLFBYV6Dcb0RvGQeTwyu/hffXUAP5aDCYq7lUXdMe4qZ6Okzpussf3GA1c469cxIipb+x9hA
kgyYq6Ha8vst372Itc0EYtvbI4zddxCSkie43GMuwJyncVmkCI9Ce3TLVHnlRbc2OL96TmBM5rAU
7vuk/Rj75t73VyYtp1YfWh1oMWEebsiMNkVqER8jwRV3xX5r2EcxuJ8LOF7Ul8bTlskPske+yAnp
k2Y28GGwtW5+ZVxUwaLZemW0+m6yt2QXEkGyAjMO35dARhh2aFX3+lCWXf21YEaEcfK1g58Xt460
0A8A5FZtczO4oFde1W9v9qSIEXSS1rxqZfaj21h8ikti69uxRvMSoVg5M6Ta57YVP5dliucSuLFS
mUPyCVW/ZZJv1WGsfe3SY9iPtG3h+dXtDIPgZ1vDajg8KnPsjtAJ35QM4AZtkLgxcAg5IXXLsrIg
VM12rJb8S+Dpb1i7KIbuIVQbWEP/mOlW4uaZEZVls5yIaaFzjPtLHamW0RLUPF64DnR6RBWkwQ/p
65AErC5b2Lg6l8AjNCdRC4t1KE0WoyCAErHxSNmK7aCrBxU3mzEk8A1cEDYD8yFzGv9l1Osi2WeT
pcGunnZMSlgeZj6wfil/1DlMhQMRR9h0qVEmguBKc2ibxj1bWDfgQE8FuVyhvll+Qkj/nILIw7JV
TT4nreXcLoMNrWBuX9CKrId1WU9F0IbO1o1pBvl4crJiuvNNbjEW5+xNCat5n5wnB/rl4A1TeRC1
GzzPiNVCF9nWFjd+MTxIvpLIaulPll2RIs9qetUbzMPrTpdiOSs4Bb1tI6Mx6nRypToPpWH88rJZ
nEo9ixQKwWNH8ey9nutrDCwCMzuxxgAxlo9S7+XZxMgb+UtgfdO8so01ud6spnExldMeq7F5WoRR
Rz0b5ikbe/c20DOBhVQe65YjBD/prdPVAVlxk/4Ku6mFZdOP3xxRhmXtRPhCe3SQXmxaKtpVcDfo
25X9944aiw8ipLtq01AclG2X+JUMwrW+r9vm16jlXciisXP1O5w2xGQLfXktt1WPZB9z5GwnftL1
dgm692KqkdOgyKrL/qtA5R81w3wel+LZUHyQYjbjUs4o9tZzvvkn7NxJXV92L3tcl/IOtu88Ki+x
RP4G/uSEfbNkd5uxRkWZfxSrCCKqpLuwqeVbUc6x5dbnCZRTA3wsQzotq1u0d/sRCu5Q1BzOdHPw
U+tfXbcXN6UqyicLyQLhcdzu3gSTPZQxafXQ7qVxmYPWvLlqCOPJ9hNo8EO2sw03+j4i4QCoJmBh
nUWDWlsmnVbEm6lJ1Bt5c9BsI14QJsQ6OTOh6bfHpkbZMeky1Pc1P+r6izaNxZFgs53ToDhbw/5F
6loft/gjDz3JjeG4OV/0Qr27ZIxsXi1j1waJMYKa0w+aRkP5c6O17h42avxa9eNXart7NlJzi2uH
ICPfXEJrm9fIKuzxuCziyaLa+6jsob/fPXHTVVWS5wMSy8D3Xwhuf28IO714zvC46l+07nogkgY7
TnIOdX87IxU6YDBJDN+/1comsgaNx0zgIvyQTsQCTJYiWriNfySV9Nzc2bOazg2NAkAuH2a9FNxz
fQK1tcEEyOljM6l7s33jF2Iq62PVDDdEkHhye6eK9HH+EhgZsVqV8+HTt+trmQ5l1epfpHtDcqZ2
v7rNxgWcyyfHOCxBe3anX3Tej2/cHRyEhbvdrfB4MWoLlAXlePJGRxyccTkIPch4tvV3aPse9q2M
20Zmr11gvXpBVZ5G6ayx6VRjXM6W957py80+VltoFOI9X7Qbd22TzIbTnZEZx1mv5nOl5JKOsjcj
9EvOazOs9oM12c0DKixyzUG8M43ST3siFX8Dihiq6UuvZzCjPPNsMka90+y6SW7X0/WXdysyDwlX
QKw/TZULoD4yMoyV47HoPYMorXw6QM9GVUHEQo4oidW3VJEhGjRInXfwpXyvA3O5tGX9ZC1wd8Nm
3bgmwR3j1n2vZP+hgiWmFwudT065xgowleZiuGu9OrSgkrHhw6hX9ZZOWX4ovdGOOsf4NVX+yeqA
m3KJNtRzZ5t/y49Lwr7QBzZGnFXGY48qPGoNDZVz2b9KozwaYlJhC8F52yEMenbBEdNuFUWUD7WK
u2HWLwanbeSWRqStrfkk9L69ZGjAQjFNmPYytz3uqy7feqvfDzmVCK7cwkkAN+OQOZrNEBJ5sCUw
nUEEw5Bai52Izi8IgCzsWLp7cE9JX4xcncCwYD67dpME+tiFgVbtx44EXFMjq6lenHSngF1D1gv1
ljMO9AjNqtneDqPIDuvQppVAQQgUPsb2pL8DDJexAStrknCD4NxIV2JBuOXlnW0XLxnkLSA4HBYF
igiEQZctmzoFHfVJrHdYwRBvc4SvQzTu2XRsdy2afNcHf5wer+h7OEn4aqOvY5RPgHYt0ns7q5PO
uM98USWqZH7wguxUV0UWQfJOIVn04ZbtVWSP+vOgrRfUh16oGcadiWgjNNo+uLD9MmahOcXlUgOO
eGuIVr0+LtbWJoJ55Fa4TE3KuytIT/OL4Ohnqzh5C8PCojY/lGDSWcsjq1maj5lp/zRqM+zGnD/B
iiXeDuiHuz6n6cNDU2/mQj9h9hwiW0cg0taj8S5EP0RrN7xxzxwNAzoRFQGkzVJ+QoVMKZoY7+gg
0IjdTXHJFeZ35XXd0573jyMNoHiBFy8ZmbCMwC95/nL4ekjWtWcG0iW6UrDhbhXQE+6BbIlfnaaM
Rw0akFO7vZ3q/rS3v2c5sKHL8fexp470SdtSIPAhNVZ/hg5ZTwg8Pt1dTUS6BkcKND6ayfRvMicb
kpV9IUWNl39bPJfoutk1UjTU6E5N6c5H1+x0EUp9/0CmQs9MvmaHQljTTTHp2wVmATpx4bLaEdK+
Br37w8rM8dA7kx7ST+sxQbYF5ab6yiWiielZHzKLNnmcIvf9PHx1+mZdYolO6sN2Oi90ikyEvl3J
h+LaFVW6+4EB7DQZ/bPnbRfymKjWxtLxTLzdnNAn5fxUMODR0DntRauCPUJkXsYV+v9klKIP+3rc
j85mgJ9NvQmMSJ0T6TzDeHbc7rzNxi80eD+MvVNxL8XNWFdxlvUfTtFlDx3OrAThuXdoAqs71s4v
FIpNlNvWg+9v75PQAXChtI/w+2/QSdiYWxcV/tgiqFMTmKNtfs/H5khJ1X7LkHjwmKm9EihLkPsX
ZpV702q6kYxO0CSICMvQ9PQ5mos7iGeOm4ZI8MFlaJ/G42oXiCx9zX7QlBPm9cMcWPmthiItmby6
fCyryUYSxfXvbE/QCC+Kj/vWCXT+Kz98/VtQTKiG1U8jk8ZDrRxUidX2hmDr++CXT6Ow7oyesjvN
M9aHzOvbMHBNHl5yKGLXQxna2wvy603Q8LRU5nqzGQ6II1PMw+6r/R6x0Z4Yk8hvHAE3U3rM9hKO
Lx78Rr9Ti5H2S/8rC0RUG+1tsxfkWZKegAiFSY3nuVD7EttDrq7/hpWIOu9uF5UtX6wMgWuda/ML
eyMqmA6JCYus+lV4KnvBZGY8OXO7/LQKaPIg8Jc7U+omxZ2GW38XQ2Ze8oya6qR1VZZsfaGYvGb5
JYcTo6HJtH4UNCbc1NbqhXnJ+DJL7VHW6Cv2okq7oQ5SvBIhwqlfrtTCEU4krBx+BagS3vJrLlNF
4C2nhvxqG3ukSLOLHdQEYTdAyFPDkMUzuhp0++V+sgQqmNzaQ4PVJKZ3p4haWaYA/fXRV+Z8qUp5
UnNZRtx16m7WhUztxZWx6FcU/5yeLdF5R0wFPyZ7L0NiZWMz4PWUq0KtL1/3woA3sCzZh2pc9Nt9
Nu7qrjhtCEQOEnnf2RFChmYmIjMYGU2CORFeP8XOkI+3MlC3Zr2n/mJGgbVsSS/2r+0+jgDTmtvf
B1kVnG13SeRi2e/+Uj47dtCcICct9r4FW0CzfW9y7kO0N+3PKhuenX5NSdzhYV16IWrKJBDI3TSt
su+QhLEYnEp11Mwt6qqTq9W3RStPm+Oa35bAdBJULO/54B+tfL5jRd3JSRo+hybAxMtJOZnXxfJq
MNuNcF29WATGliy4py6Vl7k3HVqjmBW0j1U7WFFbjUneqTzK+925uWqOo1Fv0Siaup86qonqTd53
U5vWfJrP0gVAaUwXLt/GT7M3p9ZtbnSHKWbZHehxQuyjQdOzdwe/QDgvK64nr2+MpLOcCu3xZD1A
z1qRMQv/jIWA5VJHG1kqNs2qo9EPmeDj6FkLOGLpxr3ndPEqA+M5aOEdJ4KD1sgVRO+mi9kNiZDG
CkXWZM9BIEmMysh3S0Cv5svam/KlQQt10bchp+RNLMgxiNF9MrPeTSq06SnbJEHzQdWe/Npejhjg
sljNBioIxEbqx5jv0KU2fJ2svtUaqTjxKGzuXQN5DWqX+VkOu38jDPqRHH1iSLHq1MzzLhHKgbDc
qneL/IZJklZSoz65RW00PPeevODrY+jlHg6DAVlAs+qVnyA9Cm6cuT/PiookqTv7qVo7SQlCN0fg
aWWqr35/FYwWb9nGxo2WTTsoiPqfdslMk8iapprV+iBBL+eI5/NmCGBzNXLz3a1rxs3erSS+lYDM
ioKOqEwcAmgY6t5WhlB19lxUys5SGKzsClobGRzkvsqi3tbEuVnXIBZ2Tdvq3vhvZOa/5yuDWl27
3XFhEosdi5sbA97HKnnSNNJ86bbpZjKr9oA7Hokiam93y7pbc+fO1A33rHsgOu1KZ0o2wJexpGrp
Jt3ideRQ84fe5LHa4i0QP1FY8TAScwuh7LcnvexFjGRIhkZlvupKYncWZh0K31lRETjbSTeC22Xk
QZBbqxlp0qz5uwhWwqkMDkYGwejjoL10RvdlzJG/b3mps3UoPfSM3sL2Jy8mjxuzDGYE3ISFKTe4
61wdcrBovq+13qTIOKYEGioPS9Qw2hhYIcQ4giOnuEWQ+0Nk7WOmjZ/oa1O9Ei+eLPO3IXCq2Og1
I3KwuoTZXpiPpB4+1LoTvCEk43G/1MsVBWvCTTOduFtz7WdnaOXB951XCgyNsGs8K+l0LxWlf2M1
kEMb1hMm+g0atLpBW464El1bagjxbMzmfdOtt0Wd54nCKMKcmofSQMYjXf+tH8Ep14K12BKXDFFc
I+wiLqT/QDbgl35cn0r0uTz571DYYOZwU6fvYrxBR0guC8ILmYxvRkiujp67vGT1UOYhVoc+NUz9
CYr7ekmBgLltOYYzDwpucdpModnDRSCwoDQ1/5bZK9DhBI2QFnUhvgo8YHRl5FsItCLS0UJruE4U
q+4urqB6fzJGoX3L6jK/3bc2zvkf537RPWxy2psBPvopO547k2rODlxgOEj8Sb1l5WlW/WzWFodg
ZcQCT6HY59TF7JUMqn5T5XwEkGk/7Xzix8tEH3VaLVKMh2mLmugFbcYcraXvXYfPIikCxVPEtKa7
1UG73ReWcWi89UXSWsleNMzvvMXu1Fn2FzBefrpWgDN4GKq1hQaNzAvc1Bz8/BOL8FMLCBFVKw8w
WknS6ycS9wAG4WgCKEz7/LJIgCrsdxnnuzfHnVqx2c5Am7LgM6LO9d7i9w1CtT2ZaLFDkL35YOHM
q9rhJ0gMMe71Rn2cM6FpYrWJnNYABl6q+aPnOAw5bV6cwT7hHHgqPflYIw847pvXP5oVv2XU1e9Y
WR+0DKxmLnA85YuV0SinL7Fa7OaJnBrzqViux2dbHOwl+9pJcau4fvEzaE8qywmwHPf8ET/zefJQ
dmrldlr2do5oCkO93ZEqItZwGwsNzKtpk9yYz8M8JQ639atG7ut3uTjYwUQNzodQFviRvjp9Ge7p
mBvAcoej1OR3tWcRVN3B6JSX7hnPTzM4L/W+h7IpPsCPX1tr/cURX4VsWP1d186x7+Guk/Zwgf3w
YsoG18fWxIxTiKyP6FHFGMUM1EeU8Q3JUAbrkSiz6aiBBRfBMLFhbstD33Q381hO8YoGkE1iIeS1
kd1pWc5NVZyd3EFU1WlbSLBdHRrezlTEYR+KDLCpyi65b+EOdhCda+Mez0b/ofVtn6CiPDHSahGW
E/vMO0TXx/bsYAmhFTi7rkIIpXiDgk2le6qnfaJ3pNWY0PvlVSOU6ybo9rOYswrRJ40wDIoj8HL1
mi/AiDnJejGtWN7LOHDZaJV2qappSBFmH4s5+EAIIB5M0vmz3rnrA3uOUP3eIED9hiDhwdy2XwFT
Li7JIGmb7NzD0KAvB8ZwgZ9/tZnxONICOAFpBrrMI9qY074RFjrzX7ZCCJVpfK7s62NsjfrTZJv3
3b7ocLhTkZKUVidlxSw2m1cJ2pDd2GRx3hOEWsdjb7U/Gx8Ww9yeJiEi10W8hvyDiX2bEHNIhDkY
DOxbd8HPuCGyTjC15dy8rZ90/XAZPGkfHKxSZHVrnBBjh6k1+93pEXlZt99XLR87D9Ui7RY9mryv
NP7JS0u1XVR2S5Sta1qTixO6zKHPLgqSB+h4K+kzFpimydV9PRQ3ui2vQBebTNleUS9a5ESjnmvT
u8sYNdcOkJw5SsHB1DQBUwkls/HcknLM8xzkruJk0tWj597nBlYTY8SEQGIjhdNduYa2sB40tIs3
ARKs1C1AQHps0gVzsamNNPst5n628WFT/uG5qcbrY2cZU9tSt2OgndhRQVmc7bO1yk8L4wBm2uqR
52WNQVQcZDfERe31R3+esO28+YTeYZnPKtYG9M8sf8Wnr7SvGWMQehDDPhEwp0djZqhonJkYquKw
1Nqj5lxrwMr+hK94C+U+14dZeqe1vC8972ip7oLkzY0dMPZp0pEfCY8FwqBbRObIwiajuMX01GLX
4PbHjp8fTWfOLkjKxNFoRaEfsNyOgE5faPIUZwWIw2W4Wq+SDT7MrfLG7dw9qvs9LX280sY09RfW
ix/YHp+RkuQhH+vz7Po0Wz4bbU5IMxpTKOPpCQklWqFCFMmAdCzz0fzkeT7GC4MNQnNGKlVm35pp
c5MN0WCC+aFPTMOcjrgCOeWWdXhTKx5UDhK7f9Y3pV6gUC+yVPcmKrhP1sunvtmNWzUtRXPn9NPI
KId88lthOqeO0Wm9splbJy6tcLOnTXZuwqQ5ggc5O4fUiv5oJ5aZvnqogr6ptadZ9A/eqP/AzlQn
a9k0gP3zEaagC+fefpaEiAJP7hyf6uAEEwdq5znfNFu/8zKaUI2LjxfFbnzttPY128nQQgDNlR6w
J63fcY/vSbbuX8y93Q7T0DwBznIWKDDcYgYLy/snirHGVDbNQ1B3uDHAShH6Rj6FJQmChCN6vaKU
McjYE2eiFo09iqxRiBc8xkmzljQ6VsY8J6Y//cRGNLHrWdWb49osrHOZzqqK9Qnn6Gg2j6x9UUZt
GBSvgE3QyoeqdNDJ4DuZK4wwlhIJLZrpOndHTRpBpAcIvNmBWH1N9N4VElCKiUNH7D98xrazqH8Y
6LVTzkFHIuRfIE90ebeNlXbQyL+62yYULHtx27drcMSFCWqokTAbApapsFSzf6oGVGVutt8V+jwc
utXm/8+nDK9pECBO5vfQcMo1Tn+X+eM7EqcyNDbHibTRfyGopg83261Dryy2x2J0q0PRZAtpIoNz
zne8AIYdvOkW0Qc5D7SosjCseA9SDee5Mx8nGN+QR46JIg5NmrHPfrQpz2D/b24rzFNU395XClw7
n8t4ZyGSs4hxVmfxYlGNmOv70VisKUZP3dJmkI3RjlA93PMdJEGztBDqxHrOdNON1yk452LjZvea
CIixiAkjuGW7DwdiPY4uOwznjVKhLzbjYrXWr2Y0gSxWJpS6hRMh5SJTXWbHgb/nJxRvNSOQosV5
XlR+QO4vbARji5kOfmUfg2E1Ti1i5RD6KdvCjaFexEZTVw9TKbXY70vzFQL2huyA1F2NaPTKBx6Z
x9FHuY3tCMGcEhu+ysLr6rBA8PksNk0/sIvwdhHpNq0uv5qOMp8d0XyZ5b48OPpayLix/TFB3lyK
aBKGcyiCeQn7Wfpl4m84S8rApmWmLO5zk7z11janGOn2/2LuvLbjxrIt+yv9AYnb8OY1vCURNCKp
FwyRlOC9O8DX34msa5QokRwdT10PVSOVKgQCgeP2Xmsu1fX6YvhemZzf0fTKR1tKv1GxLVZsUaVl
IFnhEal8QO+pD1bdGNzFuohWwvR+qJJ+o7A56bNnftmlE00EgCxYR32Xcgt0aMP2MWJp69VoLVsD
FZnU2LHTPI3l1BJoD7gH6QPhS/Fq/H60SG8LL7kbalHclYTvoBLluNSIbR5ThEgMBAdIweXoxWRd
kpPOTUZx6wxxHC/bhpyVofffWu1Ha5a0lUn+8BeErtLdfDP0G8F2qjOsDZq+i11QHYgi7YD8dNw5
Sh1i2O/OtjnxPyZB8ibQ6jO6z6NoUdsClluFVLjuwlx9B4XSnyURxau/bzke3h0kdjA6VwkercnN
wYzU9q7nJQFTeYdVp1h0UvAGCeDJN3fZ0G3hMbD6c3JNFfUFHnsAi7TfQ8UCUGMpvbNJeAy0H4jo
g8mz0J2OBoUsNYQJSHsH18Y205jGfC2mO5s4L+Sq3FUl5LtSv0mE+E4gCXVslDRVER/CJsNPnd9F
vWcfCFrEwT1qB6PgefSDpx3BWu3GvLwtRlqNf5da08KmWukYrl4atJtapKaZbEgrC5vQyiF6GYY8
Ovc0tNtvQ9Y7K7N3CO1OvexbL4fN0jMkZOGKdQyN5izabGdD3ugN7VJMavCozKRjZgDml2Kbk31d
8WGdGJa9GR6akWKihWx1kQQZG07wOJGhMutE/o4GQ7O2q5wDd5lbZ0tJ1bUs1zCyLCwA0kJKxvcs
JlqjrvxqoyFSeABqlSKpqXKccmWuRQtH9PY+rErtSVdRpC4Gs/O3vqJK5+7vbkRiJCRoVmASigVm
tvQlUtCriHb0WWtz86bSEXlsQwWIU5lK3/QktC4DgQznqKakuIlMjtYkffDW5mpzg8s3OPkghV0o
IPVLElnGbZUL593rosJejKKPTxQbgF+MNi2LoWzjbIE0mfsqg3RP89Fbg5nRjnUIWpp+iac/1B2J
okonLHq/Vry28AEtUyMhu6YfzO0gG/E7XOt+qXlIdBcgULJtHmk2x1In6Ldt2PU3rZaIrcxrR2J3
aN4mmIqefXXq28p9cYNenp2NVRlvQoQnoSndG0XbeDl4wSahPZTKxa4Uyo2Rl9GJp1WcEB5q32Vl
kN2xa9pNo2j5Og87tjWJz5FJSpdep/owrONxOwxNszDKwbjT7FZ5T01DXpOhBpFw8AY2e/XWNhHl
YfcoT15iPjlG8w3FgEob1dvoYV9u4CDpr4We7y35LDviPOge/QxLib5HxsAuwnINkd5nknjqsNEt
hBFYW1Gw6Xf0YmqwmndeQskx4j/xoiHY4lfm9/5tFpV8yU54J6fq4smftLYSx6FIKlDbbDycbqdM
fqwL1H2rWkhhuChR8SLaApwkEes3RGVHlySg61BCWNRTk5NIkopjpAxHWbX9JZ0hBy9IvYJ+srI1
KViTTDkNq5qeL9qtd10tkyVnf/QxKkIDFgJ8PVXyPVQ5znai6znH1c1ajSPtYkOHw3A8psuwiXZt
6HdU5/BX0jQ095Tr7TVSB4Wtv20pD0GedEjLgRsRYw7xfKGGdUQ3zg5/BiWcjQExfYPpPKfKjXWa
ws2/ttXGqk4C/aUzRIcqpKB3YOhvXWotkXSnO3sqtQRjh6/IkrIVzTXOw7KdHPqGRphVUdNNMdcd
kKZJ+y4e7KeygoKUGSVtamuQDnFspRdZs0eQIak03FSCEU43IJtqxsNirNkx+6MJQ3XgjLNomyob
FmarZm9+XKRrBN/d0errcVOohJ0lmaYfcZ2Ga7se5KdxNN5Zlr5bmrOHX2GcqD6wzBOVbf4YQt8+
Vglogo4CzZniHgGnDOYTYDbj3HaluM8pR/PzOhKVBl15lHq19FYUZ7tT1xb5O1G49U6x7HRyC5sN
q3J1BJXBbJNJUX4uNCtddJ7XvkdNEN8bZts+C7U0gpVetMMIGcSnXq/2o9etfOgMD0I1+13YVuGO
clW0svzmLkv66qKYunIsGfh7oQz5vmFaPiJCr05AfhAbGYYXb7Q6Rd8tZ9J7UKPVquLWfyWJHWuo
WvT09GShsfw2xH0OeEDuskAtV32EC2+d1MK7DfRM3aQSSvYsthPYTzXLGHKRiVp0q4T88k1xVtk8
rzlcWzBP/GkXaIV7/IzROjW94lIVMG4bE72LbpXKPVHWwd5o0oYWFeebhTBxC2cUTnZtMozowrpe
W6ia/yNBzL0MlQy1XNwXeyPSkyf0d+VSbyqHezbeaymslkZRFmdZgY6kSFrwCIGkt8gnA9NmtcEt
wix52vsBlVwYlt/tM7/pX602Kx4UZJZnPNX90s/PiNb4vRVZWnqjlrijE3Yvfl7lv+SiUZDbGUm6
00q1PWuIdyg0yEH3DAkqG5cmedxLRQkoKWftrwAz/Y2XjPKaIq5YRxWCOSM1oztV12B5JCkiEdFF
ly4xOEo2cRrtolbhvO8DcrqoPVNRLTO05ShTToyvejXasgX3gprX4Jj6XmsbbXI3JvxitbD5Bo7/
IjXWcM4cC1kYNZJFZVbhXg6qcRM2WrUcRdZuVENvj3ZfSWwIg2AVdB7fO6mx9EmWuBR4j75JZZhe
uFJ85GRnvhombDH6RLjzFkmVKo+oBCKqjnB1bgPbdAOrftKhFy0D1LarxAS+Nua2swtaxb6TqZZV
W0lW41v85905Ba33HVA5Ld94TF9w+cS0CjXnxoR3sQPW36xq3F8XMqrljRZX6U2R5yalsMpfYrOb
Yhyb/JRyrljkGHPWYZR7KOXiwNXsBJeHUwS70VPhM4ZtevEw+G57P402kZLRQRhz60ZJ6vCIsdJZ
9yXU8ajWcNvpaN7aITjVMGqWuuiMZYQzmmhgemwLJ9b9W+wD/XffEFQFhxKXc1U3zmvnCe8+9dXq
sSf9aJWXpfPmhwY+2iTpLkIbvNvaEGW/pvOV7OgoAOPgbQfGFJXTZsi2kwtG0AC6NPHA7+nYhd8k
GnTrQJrUhE4V30hB/S1yZGcpxYn1I2rFZLPGzoAJxfZXnpKLkwY3jZL3SIXUSHDca3m8rNOKP5ML
c9NLzPVw8NSH0SCcaBEBP8NmIkwF9oGJ0oozbWGfwzHXd7mq9Ssfu/sv0I76ZpAB0TU5NTqmQG7B
wgC/S+HwYyMW5gqVPIZUNaFAClCR82Ao33J4DcKdRBWqWiDNtKacUDBvqdpsosaxKK8NbOXCnIpi
F+RZcehMciiR0GoKx/+8eW/srtQWMM2UY6HT8+yogu9HwBErx0eeJ3y4zXQSxgUeLeMAcrHZNNhu
9oMztie98yKUr63R0axr9LXUF/KzVzjDmq4Zrbf6olU+hXyOsDjdgaNhLC7te2XQ/FsDJPfDYBr1
qcbkHiwbQ590eFl6GRId3WaXKUe8mem6KVDj6RK1+VBJpE3u9/VRAQ7gZqGmrQBCiEUnQ540vazc
xUkFWUYRhn8kN6QD68T5DjHcZBLM+6eQNMJFAdpsau6heArl7F2LTPuC/Sl9ExPcbGlByyOTiUJK
ncrvkdGrFOxSe9iyza02Epi4oQfsiykK9zzbKSd/UztTmtAV2ko3NTQqRpc812GZuYPRlq8c/lHK
ICf0CxVj21ve43zV0EQNIo5+KU2errCXDuehNMt6kZtOebGQBk7vFOECStKZN5Hn1qHfU4/VinsH
XATnbSmWHyFT1/w0jeQ80NVDW4tlcz0AldvhWzbkBetl+BNHLlSRRDHGe5BmASzMVLwXGqIExYrk
V2q/wR2tHwrDsKxQWeXSU9gy2SZA/xCXJB1K05q9pq2ZN3Hq0w5QB8zavao++mnfbvwysU9D2rKp
MPPxaKAu2Ml1TQctr1DyyDR1Fn3GFEIbHCy9iPL4IvEND+gyVEBtUuMqkj3e+RIMqxbu0iT1gkvg
VGmxUiXfWPk2AR3JQNaMknpi3aNYM2m8YX/GPK2zrEhEd8jRRQhtJWlyeUfOqjmpPiO+MtK61RgC
56l0tOLH3q9w/SdW4Xocf4GJJgrZjxpRKDAE+mBBKbC9V0Nqoou8r42LLdE4q6uhfZTUxnzUSarb
diMASnyoDbUEUSTjYsjEDiV7fYCylr21OltPEygWZ8a63WbqGLMslM5jlbbmu+SxC/bKYSvlgbJO
uODKb0V9ZH+HvB8Lpb8wJcpCE4bpTo4NaQ0DgJK7FfKwnIE3ObWNZ7RL/onDSH6nJGNK6TOaNpwi
HQFpCOfi27F0yQHOrXtwg6hA8uRObsrvdo3UdhjZ1hFYlawZ/M4y93JBK6UJT9GoWPe5PrU2K3lq
5NeFiUwLDTxnKew6WtJHzzCfDkqfV2fOKbh0yTV86YoiWnVxE/5E4CV0FGF+sx8EBICoUkCHGI0C
ed+nAupGGZonhALSKUm8hEK5Vkc7kkbym7xDzLIwnDFFbGD6Ib5wymHsmGv1RW/M4C3wIp4AjLtX
ArEo14EW3AZJ6G1sG5GRzlCrDrpKSZNSb+8/ayWKKCOz07Od29U+9PD2LQZLC3ZG4mv1zpGoxguO
e4s+TTkhmYF5C3orWdleAo6ywDi4HANbRtIWsvphI3nsR1F8l6jj3VlOUB3NGjFwGmPlXBiqgu88
Y9slRInrvKDMJIUK7QL+LUYBx0luIw9ewSKDRfdoU7h+SOjjCBo0itUd2h5mKvWzRlvVvUjX0aAj
2CuhHm61sKGuiWCBJkvUK8lj6/sv1siBGROvIV6QxVLWyWGlnkeDBuwyU3FGx/mgAE+LqwCGaWCc
eNkdzNSidUVaKHx5zpoLKU85h9iNQtXajGwUyV5rrxu10g+gG+pHj69+xBADJaFMmmeKyTHqrhah
sYZGE86HoPyKX+VeC2NlQSxtthQt9AcLfs227NN7W21usaN6x7YPtbWwvfFoWXL6VIyGBxIh578s
CoV1pFqr3ufYyWE1RsaWFT/aCJDwshnsqYevRrtKJhlJEWG0yTPUWTF1n4fE0APyXo0RTkNQrAR+
tVulkcI91tHuOIRceoBZumlH1NhBbXlLwDCcDUdErCllJUk8+Gykj4UiSYu01tRH3Sl0DBRS6vo2
kJ22cPJ73Mbpe97hRlqkcheedQNb36JGQbQG9GZOLSgdzdPoy981JEq3aeUNSDxYMUzZMC6RordL
Kvny96juu5OupyyCQyvf2j75Gbzj6a1GXpwLuiV60iK/2dSIa05Oloa3PXuLA+17qs5qBfRB48TG
2kFX3bflcE2BwF5nsWHdOr0lVhFgzIeSjdVTUVDBBirtnTq/GDZRadrv0E6jFx3N8c8+A3/ko8BZ
mqOWcYDS042T4DlaACgwb2DFWd9NYFULoccx5pghdAB8AszZ2ZEVPIaAyUGJeNSFpR6F7mDUkDyJ
29lTEfZeZDB5F1+zxbaoovB5NON0leXW+OqXWo6oQW+OkdRbuzqbxFb66A+Uljt50UoUEuWQG5cM
KXpLkas+GHbSnrpCqQ5DrhWHMBvZBWB1diWgpNhvFH2FjwNrMkzgJce/5mcfiOjY62301ncEi4p4
gg/ohuEs2bCEzOm1E8RrUJscuFs0ea9phdFxoasKvgCHimHBmvZDgdcKWSq+YwModnVvQNqlJfGG
KL0+xm0U74GSmzXSPsYpq6wtl9AZu+CHXebdNoB5tHBqO99QomsONuWkJdMpHWoPQ0GN7WWZNcga
Y1No+x6Xyne28sFPB1Xjo4r6NdhKqQM21/ZZoJySTsPkSXIQ9KX+gx+R3wXiQnJ2miX0FQRtWvaW
btMY7MWWQ3p+FipmG1GBqFhZrYmxxrRyjkPGXhqAj7JajcT/eL11D0KaHh5WM1/rlR+16ujfCsVs
doBGtKVvhsGDEuYc/0VtUKaMKc6UeYDirPA7HmirC3eSejPguyFG7tAJaETGWC4y3t5tL4ae84N3
YKJX6aOr3m2I+PGXZJdUSRoFVKoq9RiNyjLk3VZwSIN1trvgPTQyfaflGPNVpND0Y5xsp0R+scQm
3bPZdkxBJJxNgz1o03hfTWcsCivDwajK7s1zVO/RBxBoUKWlYycsu3yHKGxtDEhjGxW218qQB+Vu
JHR6FahTPbgS1e1feUd/dShHZ9toaXTbW53WL/GyjKuSauqD1UbJIqD0vaN2/q4GipYuLSYy6isq
G0rPm/BFEPGC9Sh16U6NZDiRKrIU9H+lVx5YgNSLZuOZ303IyEezbJNn9i9wjWW7Wv1Fz9qpcjnw
d63nVLu00Jpf0Yj6Bl0zE2WaA3qgpY/UROnJhpIVhFqtN67bEgIAVRVpC7ex3tfItFdFrebUtsaf
Fe39G9PJkGv2aU87p81MdoO2otFW1dPkoaUPmqxjuhG4BDM6xGmjFzR+afuocNgi9SQbbbIbYkk/
VaSF34o47g+Jj3c8arSQo7ZP88W2RPg0WgW9S95COlZsiy7sJM52E7avoROLDVjeag0FIXgIG0TJ
68Ki0y405IyRVrantERsbyMiW3UZA6Ru/PA+FdKzmbCThOylHixHDg4Q2etHMQYCx0aqX0DL2Yes
0vOVJYPijKIhuPylNR1nct0Kd/VIxJJWSs6mMCx7o5lUrMICjW+kPLI+0Y0HPjj5FUJEXJUxctqQ
yubNh828IlQJt4RWpOOw8DPeMMtSq+/MDtmao8u4wR+sreBOq8XiL90IbYyKmoMtpi02rF3KRaNj
eVJJHToHktc9ofovHn2EMqu/QsQ3Ipd7cxux+9kCMUMMUnMw/qupA9MOtCTYTaG2buShP5bMIYaY
FPVbwKHltsVZdIVr+Ry+YV/KfzVzT/I/bMy3xc/svql+/mzOP4r53/z/0r2M5f7//rdB+N/cyzeT
3fj/HPPq549/ep75f/3Lvoz9+T/I+8aFbsqsYM4UzfAv+7Ki6pMT2baxRjo6bRb+zf/al2WZ2dp2
VKZrR5mSrFiz/7YvW/9h4oW2HV3lihb//f9iX/6T9d/WjHnQDBkGVEdoct45FoUsdonKlnAr+Qqr
/HT1mVXeMj06OF4pXbIIcC+v5GJAy/zbc/4vI/bvxuuP7nyiY/wGiqiVFgc2pYA7ZpZbhE72qjYs
48qLz6LtNCoFZap23gXq0vfCVFWqjrjUrrvz6Rv9dudaV1Nw8bjzeoq5oCB8xKWmfcFy+FMAyPTI
tX9e3DFGnSpH4t9R5/DWLfkjP5JMRglDu+QKiMb0ETOfe88nSCM5GnfK0Ipj3scbK5G9K4JRp4vz
wv/+cOyCCR5hqXcZE6xV8I6+iUZmzP3P0PzDK/PRs5lxLuDzROMQhs7F6nL2WhU7UpbPYGkHX+U2
TZGQ/4sCkFRFZ5ukGROI4Pe7b3IhxsykEe9bxXhO+qLYVQZkJ2GEDcvdpHdW2ldJtuLt51/pg1Ew
T7VJbLqRDTWlS9S2NyPSRGot+vDFu/TRxWfD14AlnWWGaV0IecD/3iXLvDKePr/xvx/Jnx7VbPwC
BSxaq267S10qa7WkvDDmC9vbq803e3zMK5zAbMTj27iM1jhS0V3ukvbN8/YWye/ePnfekBt98UX/
jqf6083MxjuHdQipNC4uLYyiHtvl6B8lrNDR2eSgamiv1JQXgtplp+47+9niqJ8xZJOSvZh8SqEf
/tf/lJ0x/R2SLeh6W/RdiGTIf03++C8e2/R4/nSns8mD7R14o6DrLjQY95r2OlD2NnkimjhiI1R6
PPP4NSUoa2O5kdpiCTphYSViSeAcHbnyC6jL34P9T/cxm2cQeUdSpQ40+NLJGuEgWC4XdtpsFZMn
hOlL5TxCBfeCJIxSN9vZUw7NW4GugILN072FaJComfs43mD5WbBr+vwJWR+M8jmHBz1HjD64CC9l
2mHfqqx9j/XYLnV0SojqGqCTfZWruE2Le0JmoObVHVJ5I/oG7+JUy+WvsHBOYZE+A6i9Uwfp3Drh
M4EMj1INRwUHPj6QQ89esgqGo61IZ4twP9yu9Z4Umkd6Lq9xKq96CgkYVsV31CrrIClXxDccW4lu
p+ftKpsEgpHUl0bcsy84IMDatq11lMClB5J8mJ5YCNKDmsNN3cFQ05VLBMIwzMozaWIy+uNy56Ds
CsLkEpoOjU8Jx0yCXTxJvvVSv0lEvK6MiGo4TXXIwQcjLA44l7d1Vx6pXt5oCqD4pNj4XZwhz/Jc
isZfrJ4fzYKzOVzpUx+7YVy6ascCR7a6wHmBmqpN1PQs15lOR0mroThHX/zmH01U84ldUK4yBg7z
NME3alhRpkjXn79OH1x6Ti8Cqh9iqFILV+95IcbGxIRZvFx37en5/bYR0PMUvGOhlW6JX2gRmN6N
bYd3n1/7g1EwpxR1Uo3RzTJKFzAO9IcBocQlwh5xSwXHSa977tOW9vcvgJxusHR/qN2hdy6tnhwi
OXY/v/+PnvtsRraqWnHwdpeoiwFbAiq8a1G4rT6/+EcPZ/rQ3x68BBhYijS/xrFp90vJiKkZ1LG8
jZEuXvnezOZHYRAJUppK5WL9dUdJQjNkZteEobLNmJOGWgcnXEfb0KWwQFSW4Ve7voqD6/YU8mz4
0pKOaltPajcRyVQeXgAv//n5g//oV50N1NQJhlAO2spVUO1ThRpdXaYZfs3FdWe2+bJsiXASkOgu
yQv60uHOl1lqXTVWYaP/85WJNCnLpxqQGwvnbUyoTuSh/MVe6M9PRXdm+6xErYZIJy7QTWt7m1Vo
umsaw19Mxh9d/N/G6DBhFrk48Ycbijkjfpf6KxThRxefjVLPEBVOU5tZpqyCHTY5YxV5MJ4+/0Gn
H+7f9xgAvv75zNOOjggIzsalPtguIB8RhBLfA2U80qn61evhIWuQiRpUYK+IdLU13ZmN2pqACJIg
podVxL94n5bkx3yVfvjRs1L/+W2c3PLjHuWLq1YFs70DVSDX9d3nj+qD/ZjuzAYtxlvbDwssIF1j
ZT+y1JBeRgsYPihSGPylkDcxrxlMnFK9sS0HmECJGZJgPoWsg6S8zTrD24wWzUkxmtpNIiO8zApg
M5IJXxphT3+ic/ke06miVaqYq8/v+6OHMpsQkM9YAmxv4xa2/dMXWC+I7vri2n/ehuj2bD7w2tSr
HGRKLqkv0i41SB5sNeubDKYAknd1arHIrAnhqPdXfRd7NkWMTQ+jmqKfiz9zoVQkiigNsI/rLj6b
IywV+1XVSiy1g+ktpcpqFrXN3Pz51f+8IOr2bJJQNExVuIQbF3dmiCjPSI9636SrulWUqxZ03Z5N
FW1k0OMk7MkNJPKVGmHqoF5QX33+BT54j+zpz39b0b1SKxpyxGrXItONjlT9bg4YKD+/uDINoj9M
RPZsWoABN6QhbVKX8BGdXK0cR1kfvlkqZmatLEYySjq8THZAeg6tD7qQWrlOAhotn9/AR99uNnXk
FtGhmllV7pjWd3lRHdvM+XXdpWfzRi5FelWlpLbllv5WyPo7/c73zy9tTrf3p8c2G9yoEbXWm6hm
US7avVIOJgV6cqvMRsLT42NnXRV4FFbAqJ9IQwAqWyol6Y1CPkggEqEpYdFwRtxeuNPbeyvNpDOy
dG/TYyrgdDNIwKS8dAmPj+XYi6vtqJoJ6ZKysyXW6aHsvHSljH25AqOmrjuJflJgBwYKJGgLndKk
u4Zq+QrZuLaxYXnBkSlLtLdGsQ9wLi0aQD830oTFpgFar1J1tJ9juv2c/JBLa7gQ73OYu89e3A8H
pTSKFZ2AYT3Y8ls71NFS7q1oNcR1sRh7BW69ZeKWMJ1nq0vRnuAtAu7XgVgU3StEX4I1UvIGP3/4
H7wy1mxAQHRPSB3JSxcZBSTuAcq+1KRfzHQfLMzWbDzQIbf1Lu4KF9wSqQmhY036p5+YV6k5QBPC
B1x44MMjTh4jMbBfbEw/mKWs2YTeVYFe+7JZuEzlRCF6GY4nJy33Qu2++ISPntpsClchWcamLaPo
qbyTRPTpIlerr1K6p8n0D8PBmk3hsdrnXocd06V22KK5rNDIOURpiEAa9sogxV/8Oh99idlkLsY4
LWRLqd26KG+Jq/wuZ/nD52/VR7/AbBIXYYx8rexLF+eF9mJXWnqXySNgH9I5Vp9/xEd3P5vrhrGM
MyscCheA4Qnv0nsU20+fX/qju5/NdVUxqFHvs0eqklA9Ni0K6wGx29ngcPzFsPvoI2ZTXqupsQXx
0HTVUAaIBb6K3no1Ja8i9P38W3zwgMzZKGil1hqqQTVdkwY7worhMXL603XXnr3/o2WWYVdwbRI/
2kUbVeeivq6yr5vz1x+to2/S/XKjZFkZ2+C6w7A+dc9+X/qt2JYGAyKCm3TNPnX6H77mXLdnMWev
uyqECd5ZNl0rdBCYeX68iHrgHdc97OkH/m3PUjnS6BFsZ7hloOC8wqS5HJTgcN3FZ1O01osObG1q
uoZEjF2VNDekpX8FDJ9+sj/MZH8v+L/fuSgbtUXR5yKEK256j0aK72BuIG0D2I2jY0y0sL58/k0+
GFLmbNRiIKmsutMM1xYl6sIIXTfpTNINgs1s8/lHfDSkZqNWIr4Idb1iuH0RYlQrv0mq8/OqSxuz
0eqTPqEW1cCPXEoxTNMalp+BCuu6q8/Gq21iPwEKy40PXrdQ7Oy+C5TrlhFjPl4DvIAIMys3i3Jo
vciwg0J//vy+1enJ/uENMmaD1kRDEUQEYbkiOpHXuZXtGKPzRs0evADSUXEWobGSla1If6raa6I9
yfp41Ex8YsjV+afyEI4xeI0v5r2/+2V/up/ZSCfiOB/iKLVcG5+zKQhHhYCiIAsaHJTW3olGhd7e
WmW0j7ubLEPJ7jE/lvoW1ExUTk2M8r8R8P8gwH/d2daN2bzQR1E+mmaSu2wONnlikLxXRe11k44x
mxeISgkLjpK569nGGRjcoVelr2biD9poujFbuwPweVhE7dS1YQm8gRBoJ4rDD4rz4QZNCzXQEjgS
bubXwOsedKX4BjfLvhNTEEdhAI4CXQPLLQZ20Jn0rfKODDitUPtbEjj9S17z9+rGtnZ5XryENSrc
VKjfaTacib9IrnxCs/lG0PwnP6nKXCxCv1QV5yYBtuMXF5/e7z+9Z7OZZkxzs8TqlLqlSAi8aVBE
cLADb5P+UP3+upGrz+acng4SRtA+cS1fEJziEzLz7fNx+8FEqc/mG9SuYNKQpLke6ZipE6ErKr56
7uoHE70+m3DCJhiJuhSJ29Kz3JM/rdwXZLCeVQmkTAGZCZ5NXRTkCZfVqvElcYMCPLmDXATntC+S
TY9ufAUDz3wNwrw72Vomb/yQ0mHDSRAthPJgqELdeE3/U1QaAIYeAwVRWJxa0vC6jryuz2Y2P4G4
2hLzSiUC4oEaTGlY1832+mySQj6daUnlxy6jaAsB8pvRJF9MyB/9sLM5x7INTq5JE7uxnf10CudZ
Mb+YWj+68mzCIXNdseQ2j1y/Mvy1XpsVHql6e937OJtwDKuydWvsQxfPSLpW/FJZAZH8arBOKqs/
jda///y3fY6WSUYxohR3U2vTAQhhV0Nx7JK1e1ru6eSKiSAV5D+0aWkPkd1C4NKxp+FnpjQXKyNw
MGOFSZb6wTdbDzYGxAPfCTBuIaZX7hmnGAMeYizOdvGEsIE98iLW1HuvK9c11Uk+qbGfe/4UdO2/
PpY4xOV1D282F/WypKIoTxKX9ONX+IfLepKZXnVtbTYF0Y1WIi3OY7fqcnrlYpOH6nW/uTabg1CA
+qYUZ7Hrlf4pV+vbor1u3tRmExBGrghkdTrNm5R8bNDNvkger3sgs2khYYIJ8BKmrmHuPd0tr1zP
tdmckKdJpvSmiF3yO1U8bKm/R8Brba6769m0EHtETXDg5Op5CT+8faYu93TdpWfzQpaXaZxW0Mzl
MQYT0sbAJnEOrK67+mxiCIzcNkWnxviA0WjXObmunupcefHZDqHIVRP2ahu5Q+I/KWaA7WTij1x3
57NR6Y0kJeMOylzi8eKNj8CaXM7rfk51NipjXUb/xq7WVSJSHbseFGPqQBy76s7nWtKRqpNvKmEK
WEQH+5+9AtL9qhWomNPw/sPOaa4l9fwijlszC11ZJZzV6k8Me8P8xlxrlPZeTqpFmO5rQmaYo9H/
r4PmCSDbWh3U5eCPoCk5YqfSxYcWR+b6toJw2dfvWvzAFRIKw1pinFSuYmLF1ExyFydLSTrsNeWE
TYX0GV7S/InY6AXpcHgNYag2MMdGlwmcTO9d3u47eTNN1bXVLwo52vInI6+F1Mt71o9SC+DVfhd5
bi2r5sy/VGOdDQKEAXt4tb132X5USD7U9VsOuycWA2203yuxJ/thxewv8WPZGKrLKJiWhbydYgr0
LZ9eWg2woHIh+CJhcRel+5jvIwU/vaHg932rW2hIfA6XVKgFY21adNGZv2bLOkDTvQHG1k4p4ab/
eow1lIBK2zY6+xfYf7ic0g7w8SbyfrZdseGBsJp1cnHwEn3VkhOYWgRbV+WhkTeO5/OPm2mNG7AI
pF1ymytwuUT55DkoLYsn1djHvX9qOdYoJBn7qvnEPfjUV3wc+qryXNU4cDPjBd/k0ctgL5QZ4Hqs
ED62guasmieLBlIAg8mkgtoSs+rDuxMjGcNVu5seoUJoCIeyVt60lYltdNM0L8DvFnI/HPFzrZIA
+WCxigt8C6TxtM92bMLSd6ABy6vyyqLC34ek3zYPQU+714Gn6NbRFLLpGd/xO36xdE8r0p8Gw2zW
94FrYhHnGGE1/QPU5Z4OFCx5DebuIqyCBqQGTvjrhvVsDbBzYAQdmhA3DvwTeJpH3TeP1116tgaU
cYlBr61j12wDfY/3ErTpf3J2Hr2RI+mi/UUEaIJuS6bPlPfaEKoqiUEXtEH369/Ju7qoNz0N3NUA
jW6NlElGfPac2Z/+j7/4X3dAo+fQA6dGHm3U79UERGOo/qUGa11/w//0Bfx1BbQ0rV13crJ7xbMv
ZxljGDjxgkntsrG+u0Y8ffEAYm0Y5UGu1q01vP73z+yfvvq/7odyHlQ550l+HzjlDz0v4z4J++a5
8oLix8nc8DZgk+Rf7qJ/+jP/nmfulkR4zepl94EI2/MUsoSo+gRWEWsukdbGfKOCPIvTvNWsn4KA
5J20wmODMgLyg6WP7Nha/3K9/MMf/veos+85ZdmVlbo3WW++YR+ivIVUWL5npgB6JZYUbUXZ/9+e
Hev6S/yvl5edZzBLS66gDU1fbKW/V0v69d+/wH+4yP7Wd5aDs1YdQyz3VgqWsAr9FE4FS3DXHaij
WXThwQjLZQPCsf6/pWB/azzZ+lySYC7Ke1vlY8yAC93G8v/YaPxb2Bn4rg2gainvi6n+UKzbVqb9
+d8/qesJ8x9esv95Kv/Xl+DIrjcCocv7qxbB8sZP6p3/8jD904/+62xYNDb0XNj5/eCbr0mfwy5y
/60M9k8/+6+zoc77bjBZ/wYLZr7B59+V7fAvAdz/rHH8p4/kr7ffSoJal6HI7jvfrk7zYrJp7aL5
68FObGVuZ2lksKg+gw9r7SsX+MEXPju3oVvlG4l8bl/X0sZ8YFQbY2nHLZB8UNJp2G4oKliHDgB3
JMbU2xX8EZvJtlQB17pN/uUP+KeU+u952q5fEGM1obzX4NoLl11PThKQALgAgmhWD8QzCwMV/I+J
x7AY6ScQak3emws8IXfvrxHVyiIRt3q/3tsFuOtTjqMPO/qef0ZSPXjVtvArTD2ICsT2GjrgAo6v
0VbmfFbFo+6Regl68j3q8PGPqd9H/S/3wj989f+fjrTyzcbN+esIfLNljxb7v78JNh7w//wy/D3Q
24V1N1Edze9Lq5FPS9boHcXT9UV4U3AYoVRssWB228KqQK4BTd4rA+LFFe3j7K3AZEERTiwRDm6u
EAqyHTNmUb0WtqReYfQCpUlvVZusn7rbqcsoeteeF41+zkqwlvjAwmm8nWu3AFrDaFjbuHiFRrtm
+d0brB1IsOI8DaqPu7SyT2bXEInANRl3kplDviFhvAR1+GiW5sadrTs5YG1wZqiewC/caFiXElxK
00W+bK44VeWjgFcjhNYscy6GDB0i+YWlb105L2IS626xFQDg0sh+DD3lXwEgj++xHptv2eT93cq6
O4zIsNiGIL53jHBDZtWWfsPul255Q/wIG6WiuAw+Pstn85IwxL/zmrk8OrkRbGoHCJvl/sqls2wT
tvpjQEAdi6pyPjFn57fAEXLsN2G6L9r2K8OaCw5mFDeBqL6FY6evcpUfIcKaN3w07hlfYbKfINDv
XBPHt1lhPImUM413yiyH/YTD/rB42sN2Lt34Kuo5CRY5N8xWEKlOsDqrOntl8bW5zQ0YGUaZtK/k
RD7Sg6DxvgTw47t86B64ruPBkOKwtCLd8rNVZJkowopFW/wLdKXhxU5YZOpiW/p+epcUfXaX4Y8g
CR8M1q7zz2mGv7YUHCNLBUJzrBZ70xnWGBfQWJ6M3Oc9bcQPg0OouuxU3fFjmfTojBddMlBdpDNT
giMsklM2ZstxWbOErfzcM36BErI3jtL4U/psODhWa0Tp6qB9r3x706dyPKSFso65sPh22K8GZjcs
6dFUpb/H/T5/mKAmN2Er0JSo2dwPITNYqN7gsaGh2ZpAxO+NQKtfV9w9y78MBO1YpM1PiZenEfPd
RGX+sjyXqoS6bBqS+j4sFFgBpRf0UcfZyvgY8B49hEwgwYqCC2Gx+x5BC5zKGD7segm5Qx+6QaTf
g5fULMCXzi+Riq4iL0xQoQHV3IUGrHZLm+a+Tuxgs4QGrPdghji4ms5b5fYO6+dGMnzlpeMf1dSk
234plziXJs4AW4/9jylcntDaLE4B+3ZfQLXHWCxkl/oKb1gso9jrFijF6KU5MAMoLFRwWX12G3x+
o56Hwwp35diBo/9KXNi9zeQDK6jLZuaNGMRp8oE5dSMJryalclrEYPa7C+AmtOWx6yDCVrM3HdrM
X1mVCUOASlKdVLg6H72ZOTfWqq/2wCXMTpoXk9CzhOcE1uRB9k24TblN9uYU9O02H/zq1RqVc3EN
AZAYfiQdM4wAUeiXzrdbBJUX546pdwyY9OdOU66hcJpZt1KGRXIYrauCpTHn4rw6LtAIdnmsIwRt
dRe0ZhFu7dBmdtR1q9dJufm+YqPmZeiv4FbXwXkfhTKYEQ9UBYCTNrPg5tUsUK3SJjeDX74+gaHy
4rmd1j+9u7Kxwhb24m0GdzaXHUgUlhCCoLIYfg0Mrh9b1CCpvCbVzIHPw+/cgI/ED3L1qw4LilpF
N/00UGdAUeqrCGW0Hf0QrL23HW27WrdlWPYbLdoJmnELQHvGDol3cmV1MNHNbWtX434damfrNprt
KuH31WZNbXXK8eXSs+CvURLzb9c7qEXQQm47NEaXCsHtue0tY1vVHUXMOsANs4K4xhg1p9tQTfrB
pEC4mXPP3PYDU23FOIVxphyEfwCNQN749Xc+DOtXz2xc5C5rAis6i3XbxknN1vuqLg3+mxrpDkNl
igd+Rj9l+Ie81/bGNwBoLl4IMyBzJxElI84q2Eum/BWMLZtMk+neO6nlrRFHhdiwW8AuXTNgPHNB
QwH4AxhuI+XSrgYD5qEcKi25xjh7iF97sIqNHLBVAkfoNiLvB+/W6mv7ynMYPodp0G8T2qpLyiju
ofX1jIsrCYon6ETJgxyykapJB5vdxVez0XYoobUkbGVFQpkzbih6NogWwAOGJfCvzLO+nMUdfi1Q
yGJY9e3tAMyFUD2tTmJG5eHImQqCpfBv1LxHvds28Doc785bsn6OCq8mvFnoy6sELrzsRqyR9ii2
ZlipF8D56iDZ+L9tYCr+5NJjTW+e74I+IW7JeueOv8qB1zBP30myLA8jQ87xgGrwV5WLYLcuo/Em
AHgcJ904HxonLE8X7EFwmpxtAPejNDc/rSz/bVb+ncxx9ea95TyUtVgjsYxYOCw9YT1JniabC6AS
gESDXqF/CN18g+e64cmbNdZl92sVi4hs2DZxYM8lWhJ6GIE0VkwI8FsYkxvu+mrqkbsTVo6jA/PQ
wVOYWdDfS8cGOcPqRNRIie7EIbZrCwMMTsmIJmByN9Y+alCi1mip+Oep89WoHCpFFWOTrWLka80D
8cxvU2Ftyt0rRLcKjRs257tjxXTspmzcgKB1ZtbF3oVteVxkl+2r7voXpUO666SFNTNFCmaagcKf
Ofi3HTiFXVg05uPkldaWxl2xLUTiMNVrFs4+g87G/38HaU+B5X5G8ug4u7q3SuIsbQDzdHxbbnB1
msdkNRWDnEu309qbYsw93m5xgo9u1L9rxG+gce1kW8Id3XvE7lunyoxNCSWXh3+uTqDteSN4R5Ot
bc/Dzi80gP2kFsO2tt1wN6r0GwEh8EY/KwVAMzVmcVZBoGVzMuuevSUAdE4msJEWHlLwgcW+D+tl
z2FEDQ9p475T+Dbz625mBoXv5FgjSPJmYmu06dLwOJatc2F27VFkqJxE5rbRKgyU2iwwM+nQfl8j
21sWdXUEox/wKP6N1MUMSCZR2yn0R9nhSzRR6WVu4+4NB6ppoySoWGgo20rnMEe4SU5VbUMEB+h/
Lo3wXa65d1SZMC5VM72k5gj+n2nf49hazocXIl/IRfHTLRiEi6F+9RuczIJAjtJpwXxIt7rGi4C5
+EUF1Iy7xlU7RTiHLAa+k9uFIHaXnXQD/dHzC8a9sNRtZrjWIajb5MXTsFZXrs/Ndb8TBeITh8m0
GYx5fGlXU/4OwBpjP5vXo92m7Q5UZb/hja0jUDAzL0cfZnun7MO9gvEXs2RvwEWfHfuiprHetcoH
HOSMbAqH3YDAzXoCgUWgGLIb2/S+d0GmlJ6b3CuoPyrnlBOboEXsVAC6qJu/Q+SVfjz1C3bkRAEN
iAwBE8XigIgaUU4+EU1IDmUES6wnt7xtEfZcvHYm+k2tUSMCnIPnuutA46Z25vzGn2HtvLFLz5Dn
7ogZ7ed8HF/xxiTxxNg/RLfU3KB+qh7zoibSYF4E4rsT3nVJp79N7JinNMx+vLAxt06T2XipQQ5G
rLbj4Upt6yChwTLZn/s3ZQ3+FRkJlXcwVMslaUkpYlXK9npnt1GtxyXirEz4YAAMm1NrGtCiffVR
KJRDsQf5HdF3VnAWgq+VeYhqPutvlzb1z+DUs08ogfmeJWcvWquq3PiZXA5zUP1Qwye/0b08F5y7
Z82GyW4ewJsnifouXX+AZIa+jw9M3i4OxofEIuJr7LFj6tRadl3urvjKnJAFiKKLBN7Cg+U4HItC
Crq2E2ZarVc4cusCRSvI53gxsjDbFuiNOLBDu9uFnSmGWArUNDS8oT7J5r0yk+ACF5bokCCG1dzi
d92OAI6XGmcHDlieKBNocDSKlc1yZRJddKF9nmRaRXmATyy97vbW/jJvjaz4FpBfHhynW7aaAu1u
xssyYBk0qmfgYxUrEBWVdX7vP7qpRrh1KbZuO/d3c9d4e0gR1bEt/ZB4V6sdpFLG3Iep+Wg9gN9N
hlDW8Ve0dlTHYXRlwIqKtt8Y46T3KFj6ywR85gCzX93o2aoP3TCC0U0WRFvMxMe5h/1bj4546TDS
Xtyhg/DGKEAUDjxSKQsV2CY53mAJliQD6MHqmusmNxZETGONKByQOfd8EsR0Hfyj5zTqNUBDRdzg
mReTXwHUTeYxfk5E7C3g6WZVdreWTAcyWHpnrYCmLeZabsD6IKXzdfGUL/wGVM79Iys0MuO7M0KY
xODrIvytH1U/CGcb1Gnw2g7+kEfzAt47QLB30yXTelcSfMRl44uflbrCCpMJBDF5bNI/jwtGg8Cc
vT8pvmKArH4XFx7kv2D2gd+mct5lrvde6ymIRxP+hAiNH+GY5g4gjANLKoH/xVYYkDq2pp/DlFsP
wnp1ToX2zkttWpumDiGSlRD9+fPWHXjca5No8E6mshhraZT9q4b81ilWvjoyBtKb3LqbVkQ7kSsU
9MSsvyJHv9zCHWtw0aXcwqj6MyUy21ZIr6PStvSh77mxhwaEpKl785ZMeGUMnpXKomvd3VJwQgW6
X+5Gzem2NHBtpzxdHkmlwsfFNhDN5HLeamPKNsrkC2LrAeQscFC6UCsijcRnA0ME9Y265iSurcMt
Yk7zaJiBt3UgQp/qwF8jzJHuUxmQ0nMKkeQtxqjigKfvselruU1YcGDiZ/R5EzznSTkt5DdSTvhZ
Xc3Gml0ZccBQ3m6wAOKOSAtjvJztaz7PzG1wkCOpzn7SdBniccBWLafA2rClVO6s0Fb7XOlxX4+e
tZ1yNoOVPaM2HufmdrS7DCZ83/zIOsneMSSnZy5K/6Vuh+JouPY1XW8FtFUEaGuaJBBnO7LHVddH
CGHLbR2WOJXLVewdVIG3CT91P5sjwujCbzdWwBhkcuWXNRrvGatG0wM9Wj78WhqHfrTXP0vreBuo
izRvm3C9zxbaP6OqfoPFMh68cjS2TVd7L8FaJYeG8PvcUv2NgpVkYq6gSQbzStThBNlO5OxIsSzr
PlcNMOC1FMnD2KluM7rsP1SEJ0T5pczwqFnOI04hIP3MNx3Tdu1YB3THF3aaySrINI6jGLut107v
k/BYqwNqSBfRD2hU+v1h4ILC7ZXpc0JLIcoW30eoS4dVtyq46U2tLsOMjWLwwgXtYZWOh8Vi5EBV
oue5UGpvoY1Fvjlm73bFx6R8F+FM4QvYBvozycAmcg1UHzhC+53CCNSN4s4el3A/LxIQ55Dltz3r
eJFfT/Y9mvZ7XGSmBxx7FiezlrqHDWnivZl9Q+6GNnj1at8C75i9B8AjbTMfEP6s32Rg76VMPoq+
rH4gdWdxp/1N5s/mRs8aKZwH1g6ZyvxpJmjnA9bAtwXYw9gBpYkGFo0f3WiMUhRydn3WFNtaziNL
QWN2WVyDNSSDVzn1hnbLy/612LKIqFm4vFPhdwI3jFIZgkZrII/VTp+dKHQ9FEzhXSF9aovcBJ0W
dNk5KomKtlqCsih16T53dmefasVpJdR0WOZWP1rrbOzK7Bek35UzD9tnIZZ70iP/QOI9xv4VT6TL
+i2X6Z2oRp7krp/Izrz5behN/w9aZZu3QjfBY0Hn+Wznhv0oRcZ+paOrV4Qp4j4ZOqSWEFSjEYjj
Fh08U+4F9k0KJxYuOBLk2gSn2Zvhe6/XW0eKcyLo48NOrbFG22iQam85J7LINhOYlpeKcsONSWj6
J9conBBQ5IdxWMJowJdb1PkLnxnMNdH8KQerpZwU6u1UYYFe6uF1GYInArJ7WAKkzZb9lYXl81Cp
/Mgwrx+jWlHYVV2EGmvCVTNPVCEW55ZcZYh4WW6wpcbJlCvMhWt5BCVe4ycx/fxGZ0Z/Mdjpod6g
gBmWwfKJuu0aZHRWPCBSwtfWbdraRd0SXkKdi6hQho/0JtH8N5AjV73gKfAgz0PiptgdavlqhRKS
fHAZStvZDoP37rnuixDu/OrwuB4yq+4uXiW9Z0r9GUhpOey9AbxvVyUBX6e7SbTe131Q/dGpRoHc
+RMoVMesT9IrQYyrwTyI2vFikgH0rosHH3hSjJ9EbsVI9tQ4D1fhkqmCYOuoDCA8gJST4fQQB8jn
N3WVYaiE+7gxZSgOFaoAJEmVu4Nnig+4reS2JA7aeIbhw9YUS2y1c/XWytA7aZt+r5ZYKHKV3652
v0Q+sL0jYyQns7na1HrJPWpNOzCtywVWpvEART9/cXI+db7p8BzYGAp1OBAFGPadH1hkiq7L6xUA
ru0VGSTRwG93AIyd1aKPr5Jzzi3cvlyeN+0qzjqpL76VWegyWoYr1NghdYJNmDjLFyhKGVcNQYrr
IwGv56rcG6IYiQDW3961CsW035Pf6TDGfeNHfgClmr5SBm6j+2117bshr2OJZnY7zoz60e5YqZJa
D3NZnW0ngU+QOq9r5YNtaUJsLv6lnVgWsnt96boOUw2PSQT/+tLXIPwxQ2OAGq3fDldbOzeAzitM
JOZokBvoz5FqikMMas3Jg3BDkva1Wg5m1WVvCDyMq5lH3jUkFMdpqe0zUDk3HvzAi70wvNLa5clf
7ZPX09O1rX2LctGi6ulb7Yts7eAeeUvN0WIGJ0Q98CJt8rwZbS5dhpFrOTA3hedpnInhMZP1vJVI
TiK/uHoUXPDtDJjmvy2N7qgxX3giuAKNLEMmNPiRZZuHaYCSBbOGWO/gjeVlNdOv3kHoWNa3WLry
qDJmAMIP/eoBaJz3mcxa2hMT0x6ukW4C1+t2QtiH1saZ4hthtLbqGve9Mx4MVFiFm3HhpF+qx3FN
TkFgYIyVQP1bwsyHsli3rROeBy64YQh2C7PBqVpH6K4KeVTV3eUQGDtDgY6s9AvN03vYOmcrmR/6
nm9fCYROVuGKuCrX6TCO033KKBQo5UxvFjdT90UR1rtpXsenIPWoiGfre6rsZpcZX12Tf60OdX0B
7SD2gOnyS8FbpaOX7QK/w+NQrad6GceDBFwdZTmPiiRMQ+IWls2r1vlzSc+rG/yXUqhN24P0nw31
4Rftd9qXTFJzWSSqtK5bmZeMix7rl3VjqPSRFku8VuuD3ZnV0bYxDww2zbS1hWgfVPJ1NvRPPjoH
x2P6tQlnEqDukXJBsc+9KdgEq5JROo8XcrpLOZkDQj3rMDMHGxdFImO/D4sbOZvGrS/59a1p3Yrc
PLdMMnP0VAUSWBk+rYMpmSPiM4O4TCEUbsc6iDJuW3cL2ujJ1YuKdZaAjQqrTdhRSZpkc8iKlOlY
u0J2W6gyUqUe3lrcMFshE+gGvbwUrXmADv/OVpW5nSzCJGI8DRCzD+OxTKg+LfNN0zC8a82/OjEc
CCQNaOkVgpr8t9eF42kdpKYO1h2CWe1Vk33kbXYhPz+7C3d/MsjmObGcc+v/cV37rTa7k2Omm26+
IzTYFBnFEC8ssnOeD0wFU5onr5nMCeeI6rM35anfPQpLQt1i1znZ+5QM/lnMwXgKBmp+dto6N5Vd
P1LLdSNG1p8LKuxRN62nfugGJlRZgzasyYhtf/rIbE6X1hluioZ2qDvci6U+9XX6Qe2zRjX3Faqa
Ahj4asbm2wgq68VsSam7zLKOsrOvgk30fF26GTOWW0Zt3wEIBejboejkbMqPrWZXI1zfqtBEEDA1
+4XBFgXXKtb00mJfNC3PmS1OKzJY5M9ATVC63IN4b6I5+OS4v0mc76lHhs1YNdGeXoeb2QcPLcr5
OxWhxmjJEbEI46dwjINle+2RHZUjKY86MumV02rR5a8pqUvjNFpL4O5Zj8kpZK+p322YCyvpaCMf
J5B3dESa/tIY4cK9EjgpR6Y/h8yy+d1nb+N4N2hN0eV0HqQ9viCf5ouGzEwTwSd9sxpBsGKMTPY0
IQXaEf1BwQK70erbpSNFr1oiCNL94pn6/rdRGs3BYKu0BXG/KYsGrTbpLzrBqMhY05Sm6W6d0fug
NO5t7Mb66cvw0WN80FLA4VJZDjFFzXbrJHW1b5NfGQTkxdD1xpi7nvJj8bZYWRCLskITc2F+3IxN
/JRFzzuLnyqNfKRbeNSisWy+NfGfacM48xOrJZJVzMgtJp0fU+wMRtaxzWCtc71ziWm9TkmuUKmV
rOhU55GPaFywtJkZeGoTARP/Ktu92DtL8+l6ndntfNZmp+5mb35kVWYrnWHvC/3mh5kfKX8I/0D6
3JseF15CIkRP/HdaWWDZp+U7L/rIxKfx2wxwnXQ9C2sLKDSjvA+69NFsSbkbR/k0JTFrecluDOp8
uyT5AVwxXuVKyRs3s/N9aA+vU9/58eKpG3qcyNdn2iTOCNgkIaCmOvOrLhmG09yt69UulaKkzaz8
g1IXtTFPFpDxaLRp3W56A/1Djd3d8+TC2VM9GXPxbLoOn09/67gMSCTN58DzGfft8BwgMNhKpVe2
TdfP1gp/ofL5tMP+Fz3GdWsEdhNbalYbLhgPt139pFf7kpt/LNH5lEnd/CCYqr7oqSijNR3wLalQ
vMwE61unlycLOt5GBTQ1csNpH4HGu5tmqA9VNpA6SdSAyqYuniBAiAyrLf9kc+fGTWm+NaMxbIyc
okO7VFXsrgyntQ4XlG+r5lFLEqcU/je55NK9kQU+JlCk9tCFGfH054JTaRGHIDG6OPPHJjaFVRw8
Pb66tdHfmkmWbNfAYhTVVQgI52J+KkVbvGLxpDAsZP8U+JTipEynGzp/3taYA+/J16P/0NT6o5Vi
If4IUAQQIKz3cz0kN6Q24qkyMvOZm8B59FNMwSE6I2yrM8SfDsi2rQlRPOm/m+vY7v2qV3zWnOWJ
OTmPbaOm7f+EqtDN8Zuz6aMvDVfgBXkv04T9Uj87Sy22rps/1gFSRgMgbURWojarpcOHyVuDs90q
ThJIVFEmsi9WWdW+IkgGaj+BMrBoYzGBYO/pLGB4bnH+rm31jL114OR2xoeyc3G1z6qIQg2vT9YU
v9EEG4PR34yEBmev8TM0QPghayMpNoWlUR8hnD+sU71bLZ7eRebG1uuc9J0TG7Gl7j9xk7vYInDf
sB5mABp3a4yIXtqeraIRR2O27S2qpCUGxHAuK7uPQWyHt2Ua2lQCE83SCatzz9IS6mLbawafBCql
XywP2H2YAihMFu4cK4fS6OZclAnMvDJ37hhMmB9ka1ynb8wfZ+D7KpTrPAtHlRvXGGg8dnrdzJXx
1s70Bqah7MgmaNJPYfLke4Ky3cjB2cS8Hk7LK5gvG+oLxgvUDApLMzvOPECYsP3eRTlt6/ZgjdQM
qC567iYLgvU8Sz7EcXG7Y5rg1IgZk0ntDWawq2RKZM+q6JdT7RrNppzc6X7yryUHMfmYn0tFIGVk
r5OGjLkufYiTa3qmugCWmza64DxP9AFfU3g7r0F6sQfsKslcMk8wTd1+zFoMomirESW4cLIaJ0tu
5mHOj96cOV9tJtbNChf+kiF67jDR0slCkcCl4Eq5HzJSkYIe256ur8N31lTinIkkowybBFE7edWf
pBeggcbKIkBkjsRmQnw1k184rYqjF7r2cWj79TjZWlzASWPPkV5e/Z54re74lxsRy9ZcX71xgN5U
DojPvN589Ouh/BSF7Zxwr5OdyqR5E8Hk/KJJ5jEDg344p5MXM97FXUHFVGyydZE3VD7TeE5T+1YF
XRi5jllRQfYopmZswF5sNaPh0lhfm8xnfa7o+2OnS8p5yxjs6UI7b11lWvcjX8rRHtRw7ohungsi
+cewzbs/6Wgv+AShj2/MyhyuzTbm8S1GXLKB0Rlrao3Namh5P1M0+xGGrPbWSrkVhV49jTHSeArf
ZRKqTZ0XJbiY1qCSP6AKztA33TBejSFMM5YQWWiLT+tY5LfoINc/zqoG3pEOmufY6K/ObMkvahUe
isXkZET6sYfNLr556vFCpHgrmF8MHtdx6OMA8yrEf/hQC/Vo1/1I0V3fdF2gdsW4kuJbNbjdiA6t
YE2rHma5X3zJ7zBJr98gwusukzPL+0Gl1sXvU2NTZX69zdG2orelZUcxNNi3/J3M5jg+82/tHHxp
4VUHq6dwnWl9xQ3g5DYoUNv2p+fNuKgCVS/fSclsKN1CmqWpSr9Gw5+Opun4z35b5j2IGTFtbLuf
6ddw8NKQpsZHNcAzEWGJkDJgHbQ/OU+ulav+Nvf5MhmLE8GXS6/1gaao+rIzb/qpwzGI8jyhwGYH
7v3Q+Rz07Zz+zJ4oHrOh8je+dmj7Jcl0wj3qx+gi6ORYTr6rBGFuynV/KUXPBs4ynUvP6Y6lJxid
mAuvfVtrLp+w/CVTP+2vlZvyYNjtFE9tB541FMmhQH86MeWO6HupqSoZ7A3UU8CmeyBv6Yu9Fg03
J4Y3nhIzeSrDvHlZuwV7YUpVo95WfeX9FulEacngp6fTXJ5Cm3M4R6u9s63CuiBwNWOMfQOjZ4zx
JFS7v0wjTG8bf6TNVOAmpO3r32lHgDhpOyx9Xdvh2FwzzkS5ut9oD0bW26iz5Dl60DBAGItYp7rB
OToUUUPX5L5mLG+Hekg+9X3DiEBmMCyA4YMKneKovw5u73p0Sztn5NcxdFofG/ZVNzJw7a1RtKTq
fu2cVZDIr7ygCWnK8i2tlREpTgIjBgrmZpvWUu2nn3r128RnsvXdmduB/WLAaowALSNjNVFmqGLf
yv5rKpDy9aL7zAJ/3rM73d8X7dQj0A7tgw258rYUnvPqF0N/ENlS0YVzKE3NDZF+7y7kN521M2sk
fP5YMunhllNcrQ3TapiZ+FUIZtt6+bTd5eqsnZIdXZyA1Dnwt36O60DlVsE0Pv3iFcfDLgwM+sVT
ONz0a+HRMKE3lCYgmK3JGaKWxs0fjPEjpWgcU5rBnygr2WlZUZ3snWSm0GWmxU3qu3ihB8dJ97Yj
eCgz5W68HldRFvAmcD+XH9Lpurt6Dn57g9ld7CnlUOivqnlkmC+c+eNWetQ8h2cTCNSTWBpKBV3t
HBON20FIvzgv1MguyqZrPqjRwOnR/VSVVwGiGqrLNOUt4W0Ok3OahqeJ+Uz66u706s5JToPTpL8B
IpyF5IJCjaPq/ma1i2VjJUhP4RkVO68Ew2dDprpzRffB4+8fMYTNGzK26jBXvflRBMl4WuREO9ln
dgm7hfmSdwaTnEXzSDjW4MnGv54m0rib3B4nrh/4GybULBK/sqDNyDBslgxZBNCSvDrt+fNzRjrx
mnzqdFoZCPIcXotObX1Z19sh6MjXmia8Zeg/3w0+0bRBdztOvPKPDJpgP4YUraQ0EWxiNTpwGfdn
j2uo/n/Unddy3Ui2pp8IHciESeBmLrY35KZ3ukGQlARvEh54+vNtVvfpElVTnD4xFzMVqo4mVRKx
gUTmWv/6DZO2QR77ciCNlizy21hOJJ2WY7C1jOA5CFq5HSPCqMaok6+BrvlSt9NFqnpnHyHT3hLo
Hu1T0vK2VdmHt+kILrDoB8c4xboflnZv9e8tyZQln82+88lgxW+4n+HXRHG1VcHMGL/u3wl9g0RM
t39NwshUMVn2xIUTqmQ5OUyktCXsgw3Zh5T1pqtf0zIYeYQdfQQZwe9pJ4ojgVvuNT6dEPNT45kM
9+yi1YwlpS3ztQ4AnAzVtyTtWMMW1G86zYnRrcK8KJbt3M7PVhipVZQra2nZU3NHNHl9r4e83gy1
Ze+x5CSqjLPhJR6KDYw3Yu/LHugkWtoxLAvD7G4B0oHBG8teEFKnr4JRpOtYujJcMNDm7y7Letnm
EduhkORQM4dkXre2+7jfVJGGCZzvGYSvBm+KyEpqigPR5dytwezv+2zSa6Of4vt4hjSmQtm9e2BU
gG5zfdBT5azVFPBlGDOBoIYoF85oP/JHm4PDmUvwq3yPYFFyP9t+6wZx9jrji/cw2Gm7YWMILuqu
j44F9E8MJyx/7c7IHiaRtq8CXsU3w248lzenCVZ5bz52fKotd9e+DYhwvfNdT0eLqu7itS5nvQpG
goNHQ68n4myOosdqTLZyukMoOeEhZ1srNWXFTS0qqFBpBSdeai+5Cn3P2WGHRu1di+4AcWG8nc8h
x8k4tateav+yYSj1RKtMhxmRCvNujMSCL4OKPqhKFNB2J9uLRPTTFR30g7LyaYuZKunkIuz0RSiG
h2qmr5V61sve8l772JHHGj/sc2DyYmLwmDKKhBWJ2vAWD51vTlK+e0GYAAXE4KuYNQBbuNXw05Qz
o5+UvFU21aJd0asSPhzRY+DWZ75JFVjbvHSSvV35FdI2RobBQoahReJuI8caG3i+TQqqsZucMN15
lquIJC2+GcMEB3TGo27n+jGJrPEEL8pD6agqAvTqoiqYvzqEzrjxtQhKJlwqrm+mZh7vY4VJXcW0
DskdE/MoT4dtmhjfstFLljCxnJ1TMTpJz96RW1wTw2PmEYrMUNRaWSGbA6ajvT7BX36YDILOa7vK
9gW+mcue+Eky6p0XB+rKMc5769nxoKMkUR9t/DF4dLPxLca8b5Xmub2GEIEYsGRJ1YEV3JaptzOd
00DSdOTGBOu5eXzSXl3cOrXLQUkmEuQVMccGusFoxqMe1nvI7GLhZsbVnFVEotvWW8WGvOR0/5kQ
H9k621DfmFbTniRJqicXdeLcueE6IFxr7YWRf2lm0xvR2sVKVD1gb5N4nF1dwWkLbpflihaHYErv
3dc4sRFiDpsqmgmvnCyz2YyxxpcPnGLdOpBAGx82Hkqr574pyeiTHaY7ZqCMFaRf946M+/qK6Mzo
WsOAeEnicv4pp7K4lyZEDNV24hZiR8pG1BXg7YYixrFPnhyjQfYJ74+4S0iOK0j3sDQNuQs6ozoY
Ph0ged0yu2mzES4RmK1m7Bco/eZL9LHQdap1BQlrJxjBwtOOMcsmigl6cCaW8GA5PobS3k5oUxlx
GdV1BDS3H30Z7yayIBnuiOYCX3BKSgIJgmbIj1k2SFIMu4CxexgOdx3Euy1kL06sIQvIoJ76e22W
2YqqftpVQRIuBVj7RRSb4RLaBIhPT4PjMk9ZfJjUBgawROinPhCt9ea1AUCbEgYwYjob/tUwUogP
YeJvfch23zUzVtrxGaKT7NN108fFo3btEv5hDRay7MicWzmulltUBKZ3jLyU8V1Gb3GZTg0BEAgu
Y9g2rnMTq5azEo+Hlm7iZwOMf+rsJCac1e29n6rwoKh18HYCJqLbIJ/dE8GJQD9xXNwN5+x69HKg
km0yvfkwUw+lgZywSoEPewc5TpD0yUMPcQpAqh+ObV1BhAj80t0QqjgsBOFAfBAYwMbk15cNzFWg
+AS6QZipW2XmUEqMXi6SETYflYq5raR+Bnwkw60kJHcOoZDPUf8dT5H8zTfH9kQPHjzk4FpbX8/l
oZzTkfMspimpWKB17E47OiK5FFZeH/yuiFcdjdHjHM/ENzR9yzlEAKofuSTGl2lz6OsBMYBK4HKM
0um3HpGvpyIo/Ne+B9Wr3SZYq3ysd1FKNVP25Uh4BROOwzz0codko6d4dalnfFq0aIJDOabhnAAP
e/qldux5PbIXLtwkHi9UjFCRisglk5PygcAEppuWILWU+Lb2RyuNMV7aTVk+A1fnt2MD7aOMiZPU
2B+tlcWsdxbkhLVFN1yMHWRKTEXRzOT0JOcQMGZgmXurRHQXmTrYmkXCPC4XLxBpumSZchh6Vh3s
YMyW22IIxL6tFAwuO7SSRRm69p1FyNzFBGOOtV+nS817BLZDmOBAph8KKxck3yBSeMBC+ImXPDkF
NuRTmuT8sfVxHFjIwZ3Ab7wmWvudNVyRWB9+C/n9ZeL1dMUJh2dZBdh4THF3ELmXrBssgteVHxJ+
O9DnZw6oRogzG45W7Lng9XcO1PYV/pnMEcNYvzVEZtAPJMMuhLi9FMbUHXtB3p2Oh3Rf+F6ziWd/
/KmcgHfB5wTdcvxUSyJCU4arA2kaRtOjSWmSOVwjx2FfbuIMqCacnogxVEvw4ffZ7Lp1b8GsNK1w
ipb4ths729XfiK5nbAnBaA1xh0gESCkDGhHyN8BJkXgoPX4fnJmM0ZTxZ6f6aJUMcbTVvIEnM5lR
G3Vm+8zIOFuXKYrQmWZ1b06ee8gqL4FJEBTf0jR76YUJ0Bmxh9gKUUdQTi+GUc5IY2wHbnhjLCv4
vLcpCgYk9Bmv8uQoJ4U9QliNG3a8DjbRgx/irnOYWfijvP5Dvtd8RIi9l9WE0ChqP335v+7LnF+f
89B+SU7b/ihPr/mP5vN/9P9iaNrZw+m/k5l+C0276MYf+VuJsOqXzLTzH/ojM839B4lktmsSmEaT
YsGC+FdmmvMPZeGM5vOPtJTJrPq/M9Mc8x/CwyxegY45IMFnO/1/ZqbZ/j8wZOLv8pVPKyuw6P5X
otsvj+ffj+vP/myW4/6ixVOmgGlhO2T9SU9hiG5+UmNSF0eE64XQ4pu2BbQdp3Wbhyiyyqx+17RM
y7Ea8h0HsLiZ/IDUSU0OMRgQnHeB3qPHbWbdIElDtO/JrSt875Gz9c1p5nbLhGxAnxZaCz9sX+Pc
fa1U8Iiq42UeoQZqS208J/5pSffenAookLglYwkBUCRrMhVaKFWR4x/UFN4qw/tu2zC3G0Z0+3HW
6szDVww2R3eJkNo4Fj5hxzoK3vToDy+twCqeaMT4bhwgrlQh9nPwgtVlKxB/u+7EaD00kVzlEo+i
lop3rJqKNNBm3nghZpZRmdtXZmD6u8AdxgtoMYALUZOsmrbYKmt68IqAAEQaJtrWmyiwsAw2uUqk
iWD8iTOlhw4ghtkZKcR5J74Rq3cjo2Tc9oV+V9EZy2kJi8ybcj2K4OhFVLwBUbGboszfnHiAvN/6
IOI1eAmoeIDXhztvzNmibS4zjX6RYO25DLtlefZxcl3vdWhp/fuBEO3EjdrDOObhEbO5b1UDWDKq
GnKlmYz5KqiVs6Prq48RmZoUIczZwkE9oOPrF4WRT5fZRM58BWcMRZOEE2vU1P4Z4yKyqskzEAiC
a30a2DQhqlDgxNM0rCAdgnLRdzazT3Zs4eYLGcvLzEEbO5c1/XlMrKUemU47Vf1oTVItyP72+J+2
Y7yrocVgWU0cy7Q0O+fR7cp7E/P/pQd7HcuL/rGq2naTiukSPoaA2jN2JxnAoqiJRl5yp6F/RhPY
ijHtoApDs6dRWUSif2pBRle21HfEUgSLqekvW5v6CjZZuTZrquiYZOCqsDbO+QoSL3sNqoAoTHps
zcgqEXm81Do6zQjlVk0g38yJ6VCnwSuzqtxUtvnSuZBMU0QiIo/yFTvBESnbvDjTM4mAFW91TxeX
FfMVqOfDTHkOKYyub4SW1ThPmTYgbgTuuJkcT6/bnmFIWY31spaFXOdWV98PlUkPFCmYzPb3EOb3
siyGJ9IM0ESUprGPGjRfmZc0sBm7FwYx91U0BneOoftdHCbW2oqirWcxvJ1seZCNByHcKxZGULn7
UitqWj6l2JBxW6z9zK4XTTU2yBaFD4e5fmkUqo2BCQxejirYUdyGuMD0B7PvRthr1h6Sl7fzJ2uL
giHZ9qyvJ7Ot3yCtpyuBgG9Vnh9CGFnDxjX0tIl775vZhe+QsB56i4DV0Q2nlZeZBTMQpnDMXnwI
PHSvkeI6CW87wd+g7rPPbN5GMdzFqKGX1Qz6ElYHqHzzqvBdBBMOcjng635Rivgbe0K0jDyeazRK
cyXc9Kn26mwT26lYqWa4s8iCjuNh3c7VvPJQETH8qrNVEMGpZUSf7dkb5ZbSSy1LB/EJht1Rv3Ix
/oHr2J6cesYvXdqgJB6ck6KyYCl38UZX4OShMi3uWmrfTsyK7lVREEdOnwC1KSNJbGb3XwkI2rnV
7ptE1rxqLnKF7MzMhpwImSi+MaV1lMXArkKK+rJ4tTFXutVhtg+YjlF6wBugOMeDYTbVYpDtyQ+n
N8je6RavK9dbOkHwPQpjiy2Df2P14PtJtwz1wPILg5bx1vzQFeqNtv4i66HKa+o9mD/aIqZOP2XA
sSukUrsi9UO8bMw3YqqtbYbT8hJCA1hEwttZt+MCieF0TJThMCjvYTMGXI9ox3BHQPSPtO6gY2cp
GWtWfznK8Xs5kSmUxBlkmKbcWyAzaxUM3h+C8//bNcn/Webr/0+Vi4Wk/39fudydM1j/Ku6VP/Xv
uFdfmiS0ErBl+Z7N7/w77pV6xfZshGaUIufUrH/GvVreP1whLaZ81ke1c/YG+Vfcq/UPyRyHwY5j
oX3mRfxPSpdPPrfQXbg0n6uzFVuWdD5XLg4M3JBUqvCaVLnpOnLGbNk7eb1wusE4kfZc7saQjq72
WmsRh7QjC6Nqsx15hu2F22QRyZyZzdmT1sNlRdm+AugjfDLwFZHjkoSML4wPxLmU+rfhxccFk+dq
28p0TJfK65NhR11FROu2dXiN/NW4gfzKiFCm3SarZbh0u/xZjzYz6sJHr20wBtlqXAK/sCmicPx0
DWgNJXeMXzw++anca6F2t7bCMNFIXPsqmJV8zXuh90iUYFg1ZtqsbN1GT39aWf8sO/9cZn7Ys/z6
0XlA0hd88vP/Oa+kP3vRRPHY6FA25XXUFLF71SLifnFyV54mWcZb/C/VxVxV4T3m/GfZZ18KufCr
2fOQ6AVpvMnHwruR7RBk6HTDYo0yRXwR8Purl8356RB1IjxJJW77lOWfnk4eWM3UVUV23fpTcTHY
yGwjvyEd3IWDr3emVmKPxYFzsnpqt6/Wxvlv/3SDfE8p6dq8a+r31CazTizlN8V1FNenxKyieztl
DtxhtHtpQNg74KbMQJcUJMLPbVHvG420y8/i5JBOkVh98bzOz+OXy7FMZZu0GUq50kKk/+vzmhMF
ItuW8TXoJq9UX1nD+4xm8WT6VG+byAgR04KePZS+lnBx8BVYSKeaLkKjLMLLtJA5fMh+ah/Mr5/U
7y8SwwyUa5YpASOU+zkpxzESJ8YrzLvSlVlCaijnkzfI5kWIPt5+kAC8jikg0t32mCWJcShFmX5x
iz6W7K+3iFRL1yXz+vzUpPvJIidKWiw8GIlej5BJt67TVQ8CSGQ/QBO/aQpCeReO36KFT6NWL/PI
SZlX9hFKAr8tr6eI7mlhJJnCLDrMHifbvgNAGRf0Yw2x8x1+G0bTOkfw3OE9GIS6GW3SZGkaEeWm
470euwGxG5E3aIJghAYJ5lamoIDpsE+JF0NY5I9FMPEiTecHZZpzix50mo/AHu0ibFFPRLNfviCc
4lITwuyzRZVQz89pLHd1GU9XflgM73+/sn61fuEtQ83Mtk1b67msK/PTRpD3xCfZY5tc2/HgXjiF
maIeH/vnyJYC5jHO5FEZCWThVQ7zqSm+8Er6qx/vOGyArpSu5Xx0w3+yYwr9bGauOsTXjREZBwgV
VKZ4mh5ZpfWuGkp46PAY9QZL3vcKF9vrv//0H7bVvy4a3zRd+v1zv21an/O1pj7wGSWG2bU51ayK
PkKGoX3nvNs58/AOKIB28byosUUSJ+R9xU9Re9SChc58klyIpLip4E9hyAEbfdUi5qsXVdcIkE8s
uRYTWa80UEGEBoJ6Ve+NeBSnVpvxNkTekS0EitVuycS5nBeO49d3gTFOTzNJCJhD4HwioKGTcLiK
nZGLMvJCnJISA57FEI/hsCjmFuQvr3txIpXFHJdFV7QPjs/XhvCHdxxanCOTuvw5MqnqW1g7B5dx
zTH62Njd2lQ3+N1WL3lc8ff//d39q4frgYjYrsTL3/PPRnd/eri901jFUDvptcERjwSLPe66Ela4
l04scFWcpzes2pmTWFO0NqbQ/mJxfYJSWNvsSNKzhOOzuK3PBUmOXI9BWtBcwZyoXiY/O79R54cJ
GaZ6sYvG+eIwF+c95tflBDTisRgtSUnFR/71E7dK5F1mOMMV9Q0vcRr59SEj8g55PNm+JZnTKyeO
UcubqkeB6OnViDTYQNv4hcfch0XapyvhALXJRBMK/fXn/McA9g+pNN54FZlYLLZe42+qDjV7H9Dv
LWrHjC/h9gTrIc3Ti7ZgNS0wHsLZslQw9lBfz3PSP3vxVymIv53qFqWm6/hUOub58Zx//09rgiir
sKLoMa+UO8RbMfb1wZZWBIWgdF9EiWTF9gEMwnKOv1gNv9c8/GjXsVDWckYIQMBff7RwutDD/MDG
C6NSD1XfZ6DlRVksasJu3pnVipMN0HxtwWVfhhiRLmZiXAfQZ5hIaWRWKyCxYTdGU7nzQkV79Z++
LiwZNiJhua55fmN+vT5tNnCetATksob2oWstkG3ddd+YwtQX0TntXc0pLXTBgoeAnLlvf//zP+rd
T2vmfG8sJaDeWLQSv16A6WIrDyOcMrT0jadmypn7EvS7EjLEbLtu463SIr4MayNCT5JM4WMfBgnO
jew0D3iJ/WdxTeezyfrlej6d6JAt8z4dIvsKNswz+rWD8JOfX3zmc+H022fmJ9EECMq9z4vCE31S
e6GH0KueYnPpzW1Hjz2W+wJ5+kUXZuFFkpKZUZjEQzD4d3YhlOG96ot0H8Ex75bCFu33Eq+GtfA7
/4tF+/vr4gMCUwR7Li+zKz5toSHDg8y2ye0Ix0Be2KndEvMZo6tmeGDSqGemDwlLFbZ3IJPN+mI/
+30D9YVreshMkFP78nP2httmRDhS7V7XA1l6QHlu++BlnnlS2PIsVWvRtP398/hkQsgzB/62LBeL
Ryp+yrlP+0OUAh3nXpfcOHFWL7sotC0GPyUi1rJEi3reRumHKpznRHuZqbZeZuSCX9dFZ6xVlVcv
c+GjJ6gV4aSNjzRsRBkSqbm8bElHvaH2G48D0tYgjOfHj64lLTvz/u8/xUfw5J9XFRC+UrRzriOo
Rn+rRRWyFFQMU3eFI1kFVC310bE1arLGvpvajGMoFClGHT0Cdmh66XuX6odazJxSoQ5RkVJp7t3Y
BtyOGeESRDhGq35wYSr6+WWZFM8Jpp4eYFg6fzPHrtwytqxxuPH0vQee9yNF6X79UQGUiVvufTee
b0fq0O8IxUmmMM9WFenojN/yWcqnlLEXTMiA6jbGk8EEjFtUnrZ2ctJIZpjhb/TQE2sxwCRC7OJf
BQhwEJcQddECj65716gEC9PPt+WA27HnT/ErbiZglth4thgWoJ/dxmPCT0jM4dpTCCbmuXo02OUu
kpZ5ae903V1uU3jNzpW05wRSy+wv0DwYrzmqg5sGQu3azWfn6LWt6LZpbUbo9iKENLJNf0a+UTwo
2yr3YVtJqHtjXz5IchuPCZjzRdsl87sXSfES54Hae7ajMZamWCu0I+MvVvHn98Z2KAEETSsEGEF8
56eN1PGHYkpEbV6hAaAQGzuaBedcudlOvvb7ZPyiiP+rTYwDjdmRS39ofn5piAad/d6FZ89R2j7U
Q623E7ZL+SKvRywu/35xfxj0/nlxn7dl4CdWNb+AUT/1oobTjrLw0MJPTk9FFVdN/wjtIDp6eTO+
5zRZeNxhcrOwDEhCNJ392iZt64I6+sGDb0PwRMjdDzGFWkFuJvtMhDXeSmbYbM+eKztzivrii8P1
wwL301WDm9nCYkv7ix51dnxncGQjrnRXDSgwILwtayr3C8iTXBIwNW4MVW21R4Vs617Z9nf/XBJ3
kO5/toM7HCQbBX7vabFwGyO773lJH764teft/PNFShYP4BkKWa721xN49mYBvMJFNtrs8W6Dl3oq
VFpsbJF12zCr/P3k+8E90Ls4oTUZUC3Eq7zEo9jp4x8OOcRf2YP+5Y1jP6N8ZsjJLTwv9j9VbPxM
rCg0/L9mdpxj04j2YRSIs4O4VHfESsVHQp/HfSaTGZFsVn7r257a14DM75mJdWe0nXWRlC1tCdyN
dzuK/ke37QP+tGzJK/7ZIhU/PQu5TSbAsQZxgiSYXTtJ8OQzjzp2TYNEIamyHXZ35dH0TcSmFfUe
QPye9rxl/BN9YdX6G6jHCUYlB7hmW2cYS/56y0J0rHj0DuLKrwZsOou4eumDig06i5BpTErWcDe4
mV+snvO28nn1KI9MOZAi17c/g3p+J7rsLCi+Cgs/fJMdgwOn67MlxWazNuQ83CTof461X6kbS854
h3w0gf+Dq/CYa/vcA9v2Pwcc+ukwhsaISUyKaC3DjMlrlp3hRuvEFczbuvLN1HPwiqMBY7Lz94uu
/Sq75y8QKQBtIShiAcV98RlXUB0WGtYo5yuQh+hYlpz/Yvbs9zS2xYmZRgl5ODvNQxavEPeDnREk
vf37G/HRyvz6OLgGm9PfpqSnePvUDKpBVEgfbPNqpPHAJ8U1abPPL24IdypbBGjv8DZNU3dTTHN0
siMt7sZClz/KLo7mlWs71QvxkMASGOi2DykCrr3BFO9G4ZR7dM7taxj35b4WbgPHaoDjn03QuJAR
Z/FGwS2QNDgxZQJMA3CwM05LsNGXbT639fcDCMANkNQVLD3L/YxiZ0WPUq4b/rlHZEyhT7aq4i16
BnWDMYs41uQercpQvybQ3m851b0bm7nEkSQYGuPQsbexKaeLupB3Yeza69HAtq/0sYvNHGfGzMke
fuAUYp0gOD3XVg+qMc4DAl7y9bDJaB45GM/2XowE/4BIx9GyrvQMNXnV+7hrIK3RcLgiGwdIOU63
eHRp3EAlrlvJjE+eOKOpY+qAaBul5RypYFKMeXpoQ7Nx7NtEH7oGPws/bZ11ag7Fs85D8AwvKtb4
ypTEP9TpjWOPIQtfsLZSdFmt8MUt5165N3hUexeN/AHHPX0/+VX3c27x04bcC428l+FlxLmz9TM5
I90wsKXrDeMNxphJSOK57LX4mo4VQT0IU+n0WJMV1jZBgHkZZN64pWdjqdCVeTf9UJR7j7nCjfYx
LMsZpddzGhzsUD2ZGPpgbGVvQzPE0c2ouvi9dLED+Sic+7mlTBGVd8DhNDnUqom3DojymCfRJoUT
fsA+ZsQJSuqtDPrxOA8Suu0ZBku6nvmlr6cfhYrSU5yA/eZFQJ2ZZ8NRW7ohpc82nrxi+FHMqX8i
xTKpoBoG+MIGWCZHVv6ap51/oCczNl2b4rKYiOjK8xG25pCRISt38YS3iHMtsoSBL4PmODWwCR46
Ue4Ry7UPubb6Wzw3OYGYRj0qkWkIw40YyddWfPPjP7LNDMPRqHbuapHiidbhdKASwhbtAeelevSz
P84qrJsZ555R37pFlm6g3HmJEu3sc4rqayIFza3lwExeaAd9KYhyly/8c/MYR7LEQhLMWHea2/Dx
0CzNjQwsR7wlaWpfgsaobdFAUOx6v4BVSem/mwYMgobm2FZh+c0K+susFwqBiIeU2ymCJQecSxfh
QAElmGCVmUG4deypva9mAiYjZL0XsdN4hzrNxmWLZxMECN3As7Xz9PhxGmFJEiMv1DMYplFY97SX
1aWYUoJlbM84VFmZrZHy2adYxuVyAgt+G0pdXhckXuxDx+hX8QhNsy8EftnxUK1UH7Zb5EQK40Af
oygrb/xLXfi3Pb6QF4Wvx10NZ38VG6O5CVjJyMhDpB6VHYkXFGEwlcwJE7guRzywarGeWNq2GcGE
V2ALU2xEMAQQ2cqqtp8aHcMUhG1okDhJsoEPndatsJCCcLtESf4oGiXZSoPXPMzS23ZU6nXooueg
CcXaK+x8G+L6fJ3BvFxWNa5FH7tixGv2wDG0YYzChcVFt0LalS95GV9nNueThk62aJr+m1VH0CbH
ouzfa69BXHluOJIWRxTkvD1WLW1vvSIfbR4oe9sH+4yv/gHljzpjEZq2DWdnKqPXFMrP0UhgzPI5
GdZglrMVGgn5HNBATVMdXjDrt7cubdCDJqNi7aMT2oxnz6SmM5vrZMCFcrLb8MrI23APQxIjMafI
j4Zg1AntwcDry7OhoC6UPU9rKLYJ2U+efvISMzhB6IgAbRTbS5w441q10y1xVoR3mm71grqDjRCm
AFtKxbpez4PLAM5yOGWaOtEvcMX4zB9IycfdyybXxUgf1W4y5++BjkvkAqR1bnEvIU+A/u8Ss+/s
HT8V59lymuF7Ho7l5WjE3pWbl8Ydkt3p0AzS2dRjA3cFHshe2DPKkaBt1nOcVxtsv3CfJdQcf92k
wmKt1ks3ydoH5U1A4dlMyTxH4DQfW9k0yvYBvhxuK9iPyl2UN4wsE4wAdDc6B44c+ejm7Oq+Vd7L
2LycR07ZuSCmc1EZrQNVCnuTrsSd3hDzIZ90ucV2K71oPDwk43Dip02TqB5tA73/iNhg4HOWOI53
LQZKo/+ct3b1o2oDZnGqQj+FM4r5UrrxbTHICXEaGmG0CEcvtMKdm2b2ps5m77K1PGtvC+nsPGyU
l7JHxHJ2QC/jqr2bJC4ufu05awkb9xJi07XrDsmx71rnxjtXm36neHIfCDchQaJaUhGqrWS7HfL+
TpoWYMLsrylK5x8Ywc+X/ZSVf0COybk4SmLDRm2UqGXMo9pmvQXAZ4XGAOknxVYkRNzpGpF5AQQG
aSb1GzISSuxCdBJythnRMw6/F67hJJgJhsPRHJCf5ENp3ufMabdeq6f3grpvBTITqlUyYxS7mL22
ecDVgNFz5+t4VQXiu22OzZNdVgZa0wSZkhUIucTxHGiuSaaD9G0C72uVo+mumakFOr2sYzyqZ1wu
sFxPT2LsLLxDUlKbGJVsdW+iVMqHHyVZvJcC6v4hZSS1tjQ9eqbs+E6mpospTncOAuiDDSrZ4DYz
xvYoVVteZcUExGcH+mxQy1uPcMl8AKPJrrBJIyoLnlv/DVfPBm9UoNKPcg/by/hGW2n+Yw4sxvnn
lN+iScNFY7juqnTsYOGl9Hhi4HIWMoFxaE9aXanGBJmwUUS0/jA9ZpNhHOaqaM7KivpE7mG8pa0p
98os7KVlag93Bm4khmOUmitpNUA+vOBPQYcDN1NT/7L/OCF1MpNnZmvSdKyiZgIhsStquoS3fO58
TrNyJrrAqgYU++d3WVK0hbq0brszeFb4eNFgVLsGU+rDVZpxpzrPAyJPaAEtXjPPv5uswT12OOBs
KYPEg2lgxZtCsGbZOR7jhVjB/ugT76YIy3NVfK5Kh9B1v5nZaPDx08i7GaXgnfEzU75UlBU0ETVM
RVhQA+9cSx9XQ0mY+c4waDrKcx2Js1L1gmaQ38LtJ+ENcL3uNmn47ox84xiqqXkOm5AV6Ht4x2CN
bB9AcKJDnAj33ccg+VT7KUkgHgT3Pezx5oh6SkI+nxv9ZtuaH5cxmwVyndH+Q7G5DyvPuPLK2N1o
ax5xrBJzsS8/RrzSUOQR9Dj0oYru3cm+tpFAGutJY390SgLECXGcjrdDEV+lgaXnZd+fxVqxo/o7
BkzNd7Mz+ueWSdkFGQQ4j7maasIzx1ntP1AeTHzld4KTjGeTqhdhj7aaG6ur9I+ylkyimyjKiDyo
6Mdx8umQMDZtjNuhjFFHyQ1C1hm7RT2+sPPg+9O7DoA25ow4mHkEBNaV+Q3dYGhhkBINx3GWD41X
2bcIm66nxHlQmes/TNbo7dlHe4SNAxcvTIOqq+AtK5mNBszWJYXGenITY8VaR9tDvRIaSzcn070q
JSJ2vHcWlqpuncBM98xtprVuMCbKDNd5iVQ1XIjUszeR1Q8bSwXucS6jg504BUVEHD97KnqFv0Hl
FuFHeTUhal5KhHlI+SDzpO2kt3aEI3BGdplCLG/V76NXnQ0LQ3dGu1QY9RsKNY3GK2uDU0H8VrFq
R8v+ztoL/D3ell1yWUapVy/dchp3KsdOo3Ar54QqufpZ+JU7bIwpjkjk8O3kKZvM8wkA8ol7wGjV
z14fNcYFYRs9rs2JzPWFwuXiG44ralWJBj7yOE7brMm8ZYBvAvTE8Cr3rMM05N1BesN4Gly8feV/
sXcmy3ErWbb9lzdHmqNxBzB4k+gZbIKk2IiawCSSQt86+q9/C6GqZxKvSrI7r1GlVSoZEWjcj5+z
99pJVl8ngXivY6IEcIbH2V1WeGze7APpV1ZEe0LZPPr5WsUsZlvVSetqIl3AXw2V737VPbU8EEkd
6WNaFM5TFpINRRRIN556rf3uFm5LVPuYurI63ZPDLZ5QWmIXQdBN199FSbWS9hzvCXgothlkwztY
dsEaW7nDtDDjBDALu5Dr8/D5R/2QqVp7q1Cr4FTFdnc6z6nPPVrEtfmWyXd5USvOsdY0UkXngcH7
beU9r46Vl7w653+WCDOeNqBQywsRJpyB7MhEiHSuPaplqU1yTinnf6oRON5ly8w7pFvubXwQkzsH
xS6NRru9JcPQ24AlM2/YNJk+KppSeR7XL3HSDK+s5wP+UY5ybMN8YrCcmsO8oiggZuZZwJYhvUhB
DFmTmVy9YCoh29EfY/W9iwfJarSsZVmxHAiKsEsubVXKS6W6dJOB1ksw7sXlU7sceMN8oC+LBgUp
Seyx1jkTOv0VsCPGLN3o8dMXT/pNmzosO2Ol2oqXqvJb7EltCibBG++AwOiT4bjtoy1BKig/5DWM
AuvH1ygrzR80wuq8SjpctWHRNmD8BjSOtc07wmjDcI+V9QZnaYm22i3oi5pGtHTQ+OVRCKMm8up6
p/15PEx59L3rPWxZ9ThdsB3cDjXMwN5sios88oMDq4P7GA7kJ0ZxxybFT1xR7oYHIw2yo9H7CUg3
aivDy8JPusyta95Zgvl8vx/XidOa92XbtY/cdq4f1SbpE6iIt0i2wwDQeH6XO8E8r+3ZFscqMnZD
J2FnthpAeWHwH8Ls67kTYg6Sw7jGGGqJNNj4M6cIz0zDN9/w5uvJq00Yd6GIvhUxTvCVBkHEIGW5
OK63PGKF7m/pBduXo2ETSTDh9/pxY3G+P5qjSevQTdUhZ0fndJL1G3pQ8j6tcoi03No5EYj0nVQE
2bZwONsPus2/uRTen4gqKbfxkD8bWcRxFa8iaEmU7FvHTNRDLlLzgvMfoM1Z0PxIydYokUXekN6C
uZYK4ZMRt2y2rIM8H2EQw+RJOTXkAzOQ8xOcpDT1QoBukLsIIFqdN4ofO6oNYXRdM3m/qJeORQS3
7IJO+QTbpXyMjPjb4o05JTVwOnZAB9m3xZEc01x3NWiYmiYz1LtuappXQBrevY7q1GZp4II5tW+8
a5cO6zobUPNAzUIcNThpdRNO4BwMNUfTak4gxcsYKqM36pYsjGV6WeX1+M2EoU1fS1AmTl2Q7bBV
Q8EjU/XgRJm48Aw32w7emJ7mJmmwdBjxl3ODJsygQ6/II4VwNtfu9PRDOOUqyAlBn9mPtLGenWyB
gqeYub4YOoXf2dqIac4Soyz0irdsDILb8+Neh6R5lNQWIeUub3eapf6aboh9147ZQ7r0r4UqiSK1
zBpTB6ItVpGQbkk9GKxGdkwTrlYGjmrDJkTix3JkWvBvXDzxWAd0ixa8jedylaH8UkvfeC8WgTlY
GjIdATDRASmau9iZKOClMeDPYFTImGLm2I2BAVTrCv4tvtIxqCl2BIDcXRsZy5MeWPkXiOE9yRZ2
dDqvbg5qioMl5ae4ib2bXlPy7c5dwvMRiU5HjcnCzcxbROvysVnKyfPxjv2IZiFiOg6l6GbugKoB
sWKXDK6IDfLuBpQIj/N5IW4EP7oIosukLWGRRiMqpw41wNEh7OASImd1M1qQWkH38P8CP1+Dpv8m
GxVs7bgWt0I00Q7uXvoi46m5iEdnS9aSvKE5ZtwT4snhZen0VTZSrNYswKHyrOXXA2aVF/wQmAmR
+gGJ6cb7c2fbB/15qfKBQ82Y74ZaOhctVMRTcdZHLa2tc0MS+V35nDmkbikdAtYaJmPdVEG4Ncql
RaT7Ut+nAGRvMnQ1d73fkzg0dv1Nh1pk7wGg9FaVK7/alptdimXjwwDe3UQ+oI5ZJPjs+0TQFsG/
LZrR2UkbcsQK7FAAWYoKeswFYT5ASA95O0XMIGz/1Z0nejZoS/vC7YiGEUToTuWNac84IrqWcC9f
BFRFprczNHpGN5E8dLKmKu+9qQKd6MjoRsZMkJ1R84i0Iaw3DbWKU3ybxVvJIjVt6JCRdZH6Wfdm
AvFxjt1EAgI7TjK8dpLRanqWHZ73eWJz2KPceWkEuLXgWVNuxn1YBkClHwfr0pcuTq04vCM9ZtzT
PXJpXojp/vwsoR42d6Xv0DQAg3eEGNfsC3qwF11ReQevltVFTT7RhV8P26oIxJUp+uihT6uvWE2j
KwoaijKZpFcgsg8QeaxvunLaR6xR1YtXuQ5+U6BkcIGja5PTAWz0cXpILX98AHqf3vg+hYGCSL6X
CalUed9bu9LxblwO1Vd+aVhvPE/xC/kn8vL8xP+5+f8bsRFzKNfzpMcygxz+wwgY6KBXAodm3Oi2
2QPN8zdvjmFnDtAWelMWx6YU3n7IwYrHUf/c9z1jUMvw7HXsF8H7DwVvjU5rn6khuP3zt/unqoTh
kCfwAyySEvfjiKYbga1lVTqfyA3DaYy6Jj3LDBwnsuAmlGly2QHoIj+jqgP/L4mhv5EZobQUDgWN
8lBj2R+mY0EmCzW4NZnUYQzOAO9v9XJekelSkTMYp/W1iMTTUGQJp4i2sm/tqozeU5GVKD7yePfn
i/FxWG+j4xYefScXhuw/VYpxQwphFxjeqXKpx1Z5xdwCm+GiQaUrmDos3n/+wN9cANf3TIW83SZJ
znI/CL0ot/ukykPjNBnsXRk9xXQ1xsJ/M61JnKaqdO6NcgHFhJ5/DTZ9AW/y5VZD3TZHFSv/6c9f
6Pww/jqp4gsxNVzGu3hFrA/KOCt2qAnaGWwFzJQ7N4j812amvyvwLO1arb9nfe/vQ9sD6DGPBI0N
4d3UetV33xkIdLGk6IBmViD0DZFsR90El6KIqHjj2Ht0eOEP3dDFf5mv/UaHQJi4KVxMcQiI/6Gy
ED221taz7BMG+3Q766o9GHVE3yiFvlQPwRd0z+1tWCTkE8BB67dBURhXbhJk665k5rtkzmEQBIew
CuHV3jaY4w5DCJDpvF94eLTv/nyhzeVC/nqh+cpoMoXPkN/3P+pDSyctQAVE8uSmbkYykrZ3feSk
+xhLw46GsrxsB6prL5zkyzg2eocz7YVsTE7F/9VTIo9qmqK/vZL/HFjzvdgxTBcnDN/uwytpW2TV
cBZ2TgOG2ifi5IN9grf3UbsA8qA7W3f5mGySBj9jGSgMwIx5SDdEuHNtdrM6ekshZKMY3QS20q8d
3o0Nxszib9KTf+prPcHJU/EdEYu7H7UIi7h2CEHintLzhOfcA4untHqJKfNXfDPwWcTIXeAW/FrE
SbqBhECndZnn/flO/nPR8LhQy7vCI4hZ/MPyTs3FpiMYeJ4HugI+1JsP9gcFVpjfBMvE6M+f9xsp
NbIeBOCIFLEKeR+EIYMFg9zoM+tkl0EiaCS+Mo4p9mWVOIjzPHk5kAZ1MQD0YAhDUfDnT//NbuYJ
xug8HZbwcTR8+LkxiJ05K3jVxsAkCadVdLQn5d10fkYTG88pE4b0ysudGOA66rxU1vWdjHx4L0Vu
vI5l9eBBLLpDjfS3K/ObO4FJXnITFnUv4Te/ai2aMiqlwIl9ijNUs2eB4FlnxsC4eoH2rv+i0fnN
nWDNcRF1LPsF8o5fP2+i8HWQWsoT5s7kIInSZD+Py095VjLGyW1c2g0pgxlmlaN0pLv6y634p0SI
tqkpBaWF8HFvfLgVRmMS61Z58pQasrvAoRIeCi8rXuslJclM5MacFgkxI96nfvaKa2vyHrRPlnqS
DuoQNn3/F5/W7x4OvhBNVgy2ABDUhztg41as7EqpEz079dgkZYiIz07CXYWgiEaGcr87DvOEqOEF
CSbj0NVpuzejqCAgyQIHZBLK+W0Q4fA6zovc4c9X7Dc3jKvEpUZUzaLxcXOrYG4Zoe16J8dMl553
4zDC6vLhNVmGtKmZjq/nYvm8Xo3jzGjiz1/gN2IUNlfcANJEjE879IMQpB1Lx4+jTp68Ppnudbhk
HiYpgJMpvSxl217mIahGk8inQzyO2T5VtG3/8tz8Zo/30FmwgjiWQz7zR40UjodSzSzqt77sjkjK
C+ZxY7snuYBxqDHPn70Rp2/d0PZhGOmMOyu+S1XaXdplRJZd1qRwSS39tQuBU0GkiolKMbuTMmin
1ME8kIzs0iL886X7zb5ERbZoS3hd0NB8eLTAHHKSJAfjVi9rHB0r966zLCRVlVpOJcvYr5P/vU3/
r0H5Yare/+//eS3xADXT/XsYl8UvlBSb6/8/G5Qvv85f00i3X//5P/rhT/bc/2A9wIHHckxWEh6L
//YnO+o/qIMs5FDKQzSKNvb/+5OlhJ9iYTugAFHLy8F3+C9/siP+IxWHBDrCzKiQUzv/xp/84Vla
TECWRJ9Eq5pHibL714W7iACkty3JeCWRtMQmjEH6blYk68BaNqxLgk/kDSa4OP7LM/xBG/Xjc5cv
72LtcHGz/vq5MZ6OYAgEqh4F4l+gW9iBxaQ1M2Tq+NP9uP1RSP5s6/2wF54/ikw9fD+MiJADf6gS
8pnhe9cSLtxXg3vM7O7JBxS5s+YZ14hl/LtT5I9Pwx/gc4zDu/WxaBxqDjdJO+JfcnvKUtck5YF2
yIYsl3hXDcOwBv+EiVCVn/71z6QCZNfn/ISXUi5X/CdFajyY9pKezJ30iHSPtBLfO5VP2ziZza3O
dPkXE8ZvLisQM3aPxSFoWeeDyE+f16BtiIKUYWceZfkIEY208k3YzP2dgqTn7yD2tvlfnpplZfvp
pMDF5XiAttrigeXF+bhnaNWiyRpks+sJ/yEZBRWDV5p/0yh+/BQwSGhUMYghUeTd+Kg3puIHvdy4
w056mdp6VRsd6iRRf9mBP74BfIpr8YPwFSkKtI8mlsjRRsGRf1wwlQUd/GyMn5MKfv0Kx664+PPD
8bsPw03PwZAOwz+PMm1EPy1QGJZEwEFeReNjaAEbs2Pr5c8f9JtrhyXboQ2O0JUz2IensLKToojd
fNwZvnvCGNSAQfbHvzx6v/0QRy7rFo0Slq0Pj3oy02PSLfF9tvNqOyRYhHPg/WXZ+N0l41TK1WJV
RL/54UPsKMhU6PFLTE/1+2qeger65VWGEHP352u2VDo/PdWoS5YCkSOwgrfAdv5hDVbWNMBlzmib
bpng/uWV+fDH8YotO4ug40atxb3/8McHDmHEbOXpDruPxrwXi6C5t1VitndlTqznYWxpo6yLOUgk
DnpCIJ/oPQfj/Z9/44d9ZvkalCBnqyG/EK3Vr7fMgI/pzYB0d60YUsqqMqihJsTAFgi3Sr3q4BaR
/WXsoU/8u0f//Mks+xb4DRMMx8ejiZwnO2vmLtsxU8z2EyP+3ZSQ4tvwcD38+x/JssEuvzjTzLOv
+qclkaF6YSMHIRA1IqbSCHXzSvHZXTAMnvezlXf3ae11fzlp/O7KLq+0Yh3Gru188IYFiSXIEAEU
VMYmvM7ObdvnHvr/RaFacvDG0OoI3+pL+/1f/ljWX4VLnn4u95Mi4tc7GliiLFJR5bsQatonQ7k0
saOieNEZCKBBd4gjrcx5/vOHfnjzbYnGhdM2hyrb5ki3sGN+3uScwXJcKFX5rp5Mhi6tB6LIHmK7
/8tb8+Hl//E5VFnIt3nzKbV+/ZwoDvxBE++7g/wUXMu0d24ry5XMNKbyL2//x/sHgkbRvcEQzrXk
CV322V8eGjIskYmTDNWu2y/x6c8XbOm98Ad+Wl7INuWowGKMOk6hvfc/LMl255jEbVnOvgdT527F
NBfHPkoFIn+836Q+pD0oO2YGsFDdMrEYzBce2hgWWLNYDWYI/ysjuQeOg0MGuFtNsb8ak9D/7LTS
Ydgd6XnJO9R4CntPhuEmlwRSrmZoXS84NbtjRgxOuLa9cQQNbGvSX+0+foJj1rrryijyQzKQ373W
aWMfu7nR8hq9twGUAmUIitiYeUVuqOHZDV2ChOLKiu6BPNGf19J4CcbJuTGTVr4SzOS+iV4Ud9gz
O9jUDBdf4lSGLfIkG6I9UFPZMEiGz7WOdEhESYUwOt6otpwObVRqUhxDZNDbnCbbJ17i4KbTzaw3
WnptjzoohXWtZnuhKPeOv9Z2H17IVkv0cmYbA6UxiVM6AEaGnG+kvoslCU/odvRq8H/SDLn8nBFG
51Cc4zlc35i+MXq1PkeZDdRnKsw8W2GmAgXohFZ9TFjaJzKzW4l7rOvKiuDJEKC8CzfjcxgHOied
V2R3tasqtFM1AWmYyBAsZORqB4egVUANa2/BNTe1Xri1tMu6A40oyNTUOSUBtIOrH4IUM20RM7XZ
+BMWglXWCCbZMlXJeAj4L2iu+a2/z+y5zqlP8uzCDQ0AurVqjXQ3ZF71FuBHPDFrE9bOnnCMXRhp
lV1XoF/tW1IQhlt0MwSNDCFT46sunouRlR+5wmqYmqI4OF5nvs2xKjW4fgIExsmyv1hmPBDHEdEm
g7bLiA8lcRFBOMQbWW3AshJDSaIMMRCpJB8TtUY/EK4JuavcgRa07/s0bUjfJWbzOw7DykOs5gGK
j6gfXwI3Lq0Ltwyr5BYt5XhZO5lv7BlgUutZcsxfKPpMew+cLdE71LiGPmShA6d2GqIcWbzSfMPR
HrBp6pkUtXZBnGw6PU1Iirua9Lx2jiR8VJXVm6asDUGCsrTQdeR19wqY3ySBgyZisR7t3rqslBW5
u8rsUuhpXSfu+DoJw22hO5y9QUcTbdC1SciLmgkSa2qGiURwVHRFRlcNp7mglbMGKDJ9IcOnop0S
uqPeOkHR6qs0mNpqb8Q1iVoGKe17fCWu3uSmBOwYMnjJd6Ah2+CCeBUIm5Y56/COVLTA2Uy0Io5c
iSnZplSpl6Sr+mQSlB2h814ks0cz8CUsqEKL4hiYE4/cIpuUwBRphYP89QeWFIiAINwJJIRmTqJr
vzKYfeKObXWN3AtNXcAZwrGxgjqaISsa+4oEvVm04bemIYhgk9eZdHYQPywS5zOCCff5qNriwXfK
Dglllbbe1gF8KDai9cxhEzUE5qyizB0+Yzx157W0o+7ZRBEqH5mVu09xjNljl9rp9Gb4rbRWsyNa
50JDn9EYfcdSr8gz08exdqVcJxoUQwDTvr0IRcaAvXRV85yxvqWbHhjCWxzIwt5MMlMGmrNUdaxc
KFTXbt050Ky7iqmRl83zs0Plf1XUgjB5WViRBzcY1SdJASJ0doPIy3ZdqDrbN9NkRFvZlxPKP2U4
4c6vou770I+GuQa4nN4ElkQALnU2v1d1wT9zLHiUlZmb3dorCx6BStsElbluG33t/ai8792YJA6T
nB9sdyUInctULbCHkmjUCW2taggLrDB/7hHCkw0RBr7RI0eNc87KBJ37K2UGDYzSClv5UZNmcMg9
uKBbemUoUhk+i2ydWqq4aIfzo6bzmgnzjCImTLve2lgE3QC2JiCoA5WZB9bWipzgVjk6e+3TkZyk
yeWf1SJhaFHPKR5OpNetzS7VyvdOKMO9wiTIkw/01/e3Ro3njoCXueq33ItoYXwWcbT2mp6s3Wzo
wBRiMoL2abIPqINZ+6nco7008ReViKJwz+iGIM6J9ShvyXgYNPz2NE+A/LujDFDQF8XnqpENBBC0
+2vZtQbgGZ9WYd/G38DZv3FWGAhyC8Qpx+a3KjCA7O05Iwy0pMIAY1zfM+4nQrnMBCmXlC7Mdpcm
y7rIAlj1LodarizW/GtNqcB3Ijb6EpFVX+19gjIWO3x/DNC+XXWUYywM5baT/teCKF5cL/62yPM3
fCtYg0rUktzyN9np+dNgpd8B6u4iAWYq9j5ldVcyKROf8VFsMF1+JtHjwCj3XoZluRa11lCYkuTa
Rt8AQJ/8Yy/DkY4OkXyK+qqOmulyWvIiy5hXa2KXW7vSABUytEdnsWSp1N0z9i/X2Kybq4YAyCcE
OtHGSfNbzEDhFhVTsEp1g5+kjxmPkrRG6gHhutBG9TGZuE9dEe6Map4uTFQMJ4I8+qthqma91REL
31onS2y6kLzzJPfV73ZtVm9K5924TUiQeWgg+hxzd/JWOud0h6A2m/ZamajcMTu/6rkEvxkJnrUV
eRjWp5mElnsnt6ljY396iIk/h4Fd0fBK+CF77Ftib/pFcnJqnFOONr/4aeBeMXHqTyQoxOGa/kr8
OaxClH0mQ4dTTcyEQT01AGMd2tZ5q1VOgwQITiAeGqxnAAycFKHw0E9fA0nmzSTvVQf0IMUcA11F
k+xnfWo9Qe6YHq17UDkSEE0w1Reqt917F+ouqkOtNgzWpq2AUw6AXWzmkV0J63MJOskkaXnLMK75
FlDKJmua1MG09tJFATz3jdjK1MY5VfB/jA0yOOuLrW1xhfqYuGwGGvmhdjVvQznoWwbk1sad2voG
1Zr9LUHlNTy1+TTYW7ABxNIHXZkl60rgcpstPR6ncX4vpdtty8ForwM6AEjcc/nchyJ+Q3Us33Xv
tUR0pxQWXVQ+jcxP7kaPdsjyivC4JQJreR9CuqP5biN4B9964Q+O+O6F8ZfRL+w7i8hgsBHTgfIo
25qGaXw3SPG4Kv2gXoLPP0de3TxjKidPumuPZs0oZZXiu2CZCufmZkiLi4RY1jUa+PqubgdSWLyO
oJ4h9HMItt73fmSMVU8BtjJEytu0dectkj6YwZ2BfQdnJ9oa36k2KVaQre0QSBMjcVkLdBvvUA2I
cq6IrjZFbfHBZnGv4uHgi/nkGcTernACuMdalgQ2hIFS7zqaCrZReEhYGWGofIUjmPVruymHLVUp
7GQg/LtJ9f52GAQTaMveDQGzNAd88RY/VUZ+Z0NClQcR5wKAih2tgVlUx2DOeWXNatzVBIlt+g72
bNoFErW5FhYq/kCt/Wh8CjqVfqpKjaUprPzpWAu0rn4g0GgPQfFiA7J9aNFwXHkJIfDg3dRt0mGW
K0idu0e0R2g2R3kyYuLW7NM11e0pnuHTI1fhocq9Ib1y2NNWblN1xwoo3Z5EnmGjZiLexslmSZEt
rxyQCHkwSAxICUrben0/rfnN0W6cgQ+RCK2pV1og+NrN1+hsJ6JF8644AkrQJ4rAZi3zXBMlIwE7
BzlsSoprQ6+nLpO3CdLnJ6fSo72y07iul2glchoqFP9oEPEET/1UbfOMDX03z1Z4ops7k9NqT7m7
8pMeEb5VTqwarTcfB+7SLvLNyFhTBFa8R5O7a3uqwFVTZFD0h9mKsrVURjCTvzBEnEMGVAOJpCA/
4GuVr7lZ9vFlToa8fWErttNrLCNtS7hs3Q9Xdu4pZO2QTKhYzMLe0v6t9darS+oPL2XLi0vDfHAi
gxhNj8J2VbtRGK7RR88Dxgsx57s5rnHD4TqzpiUSAbImv6FLVNKeCEArm+2Uq0KQKFl3i+qcVDDf
a6IHhSi2u6uFUwGGMt6rSkBXmmDy29oXa91JY2fbZc7XCNtHnxrnvS79jkBdHBj3C45/W8ZanAYn
eels0yHILD3FWMIQ4kcmmzRl2doNPXJlB0LwulXjVeSjIcftkPFHmJ/CjoJrNYX++DKnHXJJZCHF
fhymdDeyyWZrVLcF582Kfbzm/FrEhoH/clloFQ2PKDTdiyIyr4s5eQ4NRH1RiCy/sJOtovg5ZlHl
XruiDq96o+g+4d3yir0zzx14vzwilAFdaJ82BamaqorXiAVjfYuTvLqKOyfd8vJYt3iOPbVVFSaU
XSNCZLfMoK9iR6sbORJxZcjm0BuUdnMSChJP4jC85URFqELZkDTMJT4YI7dlJYYsOSXEfDaVLve2
O5mv5LRMT9JOI04lFqcjicp5SRrC8cX65G7oA1U7rsATswZRk/kDcof0EeCAu9lP8wWBDdt7FWaA
w7a8C8UFpaG7t5uafPtSlrAgk+iqSbxXaw590r39a6eYFrp11ocpiWVxf3Bj47mYUPrHptHfeIEn
brELFluN9hW57vhNjXV+qkyZnxhij288WU902jAokDtZ4u5zo6t+8NUR+zHUi6i/Zzpy4Q6xEa+n
MuTakoImLswinNZxUb4wZF32TTHuzczDGBaZ5nwXuLSXoOTNIGtQfh3ssFNrLCvluihy65niIX5o
s47soQaB77iKjDastkkTZMPe12P44OVEmy8vdkhiawDecqnsv7AzkrxZ4CDwWEuppHIKDJfgl8wM
T6MogguvUfXnoapFtE7GtngE4iG4rORfrZkkBp/ItOxxPaoAFaqbu2pbmcSjRDY5zcj0jUezmMS4
QvHuxes+z5vN0InPiwL+U1aqZlwPWf910njBiDXYhSmhX9jFEtwkmNjjAgs2MMOh2nlIouKeJF24
SAG1ZemO9WJ9ZP9RuXjA3T68x30cH/BkPOuFKkxeUGAkzNR6NtLURdpaUHO8V36zeFUj0nWum3ys
xkfRNOTKSYzC9IGLF4K9nec29DHA2LhgEFdF3jd3nAJiaBWc9tXcCrOFBiOnXdgLZAtukYtTYLMm
b7y4fFcJMXmVGRrXioSB/Igdzrirs+XsgGJ+eiFmMacap4i4CXI/6Pf01Yp8mw+TfIwjQ3OsoLr7
IrzQ2ST5lL1bGvtiHXjT0yB78ck2K3fV0TAatggE/IwoaVRYaPLLfi8MEwvmnBTeiey4ghCz1r4M
Ipv83yiaCVx1C4u0lM5D11Yls7GpCgP7tD9HLsUnlwPxum6JZjBGbfmYULj76zwmmAjJrTXuHDnb
1ibte/C2U6fap84LKfXR8Kij1q56dqKUyMuoq1XPiu11zRY/suR+hmNRbPoZIIGLTSXc8YBkhBBk
eX5tEfdtrAA1FSR0w7f42tlUlOu4asrbgCyVkamQRcgDoGEz2eTzNPWbwZzFa6xZ1DdIRBUS34E2
Cl6uLn9IfJFRhFbC6rDekg+7Uai4wy2rB0Zvt/b0/TAmEMQgxefEyFc9wlbIseZ3wxME/My6xRct
tVsv+QdBBCY+zQQWnbFPNPUd9demrp1yT0shXSK0EyW2metW3wPmxMMm6POMGHv6Tdeoir2rZJo4
BieJy6ruYf2+9e0ZmD2aHPPWwPpC8LTfwe4b6oajBLXc2F75Y0hQETHIzMTo9XIqtBIOJ1HQO6Tn
pRxR0PnP9rpBTk5ysNPNn2nY9MQVD7rFS2N3JNgGcux3bgp7gH8nifNlA5/35YgAiJPMGFG5N75L
6uowR4w+UOcvYU4Z00RsBt3agbEMq6et7SV+ZgqLC3xn0GJmUp86qkdTXpWIlH36UG53F7JVGTRi
Rg54DkvtSDS7m6XUoJlrXNbZ5CZbt2mratVEZfOQZZrQeDUadKpc0pC/9QugadU5MQcPWn89HW07
i+XGL1V1Eolg00TRxoqkbJ8suDqmW7FJkVJGlFh9/gUPWc0COvZ5vx77Tn4nykR+rn2HZGxd+cRd
m5nsXfzJZSfXti2mawdPqAl61a6hJ7pzviYoO/zGX1Tfy8ii1Ax6Hb5Iq/W+a3ucl8DAYtzZRl5D
pwGyM+0nP404+E1aOZAOGQji+rHqaluqgZ4tRqKWeCRwP/EO67X9GWwIpslKGUIeVF001IjIfDFt
C4e+Qyq66Uq2tdkuTTC6G0E1h/2WzlZ/ImVj9NaG5xMIEvuG4W3qpsQr48t8xLZGVcRrX2CA3sOX
9euLoqtDSccvc+4igvXsC/RZGfkWfVTsJSpBzPBjDUbWLI3UvXVlYjdrg+ZWtsWuwUwKo/USdWVF
SqwyW01fXDeWj/xm/1PsTWCuassO1XqM/aY5Fl3Pz0KYOrFxulXqXNZDnoJ9Slvns6gjTvUkvOSf
gT8Z2MwCZamNNXbqk5dYE38qRFqBLcdsJ+hECbl0mW91T7FocLYovy2cb5OHgOLGMzA8X1P12vUq
AUr7PpqdGROd1GOMGqAdOldtRYscv7ksvXFl0/pyNrWOhCaErLYucWHbfATAcigdMwD371SphvbW
AsyBntcqGF2zvg1TBSXn0sfNkLNnorocCB7pcYMRBioZI7aHOOWyqjUIm9IID2UpM3TFPYCMaT2k
yA5vPTZjxFK03TlNVylHdkvABd5ki1JuO/lzin2pI1sVRxG1/aYQZIJtqkbYmBJLnRPHgeGH0JMl
r3IfpnXvrjt/zIINI0PiVBR9vYqEWuH1mzStOypuFmt+eYvnFVN8FrtHjfjQJPRnif3NmBYnwWWO
QrjeBnUWjp/7qjZnUrRTL6HzyFFzg/OLDrVlDEm0JYqzB1nSBFXjbxynV/vIHuzyuXWSgfoDUXTM
458UFs5gUUYvjRyiGV8PHtFtXZlV+ZV9pCMLAwPyW2+GNUFqXsw5bRoMhi60hBEw2DrkeD9WVLUo
27QHxbFJ7fCZ3kET3KSdl1PslpNPBrwtiO6WnHsMEp2Z49Mm6MP6PXU0dnK38Qq5rcbc9l9gnzBI
TWtTU19JpyDCkV8UHVWRdM9JQntkjTPSAc/NthhvDCNp4WJM02wf+zxwIMa4y2nrNEcLcdALA6+l
dyWdB1tWOPqI8xrf216K+wqXUbnq4wkETZAF47MFJ9q5xDEg4n1gjoV/5SQ0bljUIvdoSHt0t3Hf
u/1a99Atb7u0DO/p+2JvIuxEG8ZOVIFF1GnohT7PFMxw0uRKn5QgEvGGzwEK+vDKkb3T3Tr0FNK9
cgMDRojhEBVGgs/0FXgGzGQeJaFomaF52Tph4n5Phs6k40xvwwez4rFdrPAsKWfT85yII3ToGhyQ
ctOa7T+lxB5MxTRctAlcndIuPMzpoR0X6ywIx/xQ8Uq2ZNjnVXHArDF+p+yOHfYYEgbv4mG0xy9x
EVbEJFamGDfoOgjuSYEl2Pj0MXxCHSOYNnsjzySbKHQmAlrpZRqaBXZxZOP0HQpAL6TfefNCE0Dk
jiP7/1F2XjuWM9lyfhW9AAdJMpMGEHSxvS1fXeaGqK6upk26pH/6823NHEgjQNAR5mYabf6q2jQr
Y0V8ATu5bcnBNXXyg7/oVgtcueYZUiOmSTn79vMiYTxRmgYyhNYTu9pXpUeAtKN61+ydRfv0RPsA
zTd2RVp4RRlrlh69scs3UQne5GzsZZErIxb3QctaPlMg7tOnJHT/J4wxMZ0XNmfpaqYV/qF2h5H3
L/jZZ8lh+Es5SZVd52SJ/7oCiNcKhnxtPVFE7T3Rg23z1zoThh+zC9D7ATl1fJ5Dp/FOdeA1yzmE
iRUfhpkz5KW3Epnvik5U4Z6ESl/xWimWkQpDUi/qvsnT4nmK/cHeGXcW5PMdDL3hTRLiMA2cJMyi
/g8aGSfwpU2WYD+1CCTwdSgWvouSPuYoz5U2rFWxUESflIuSa8PVfb9QDnbHHEbQESJKW+6bugyI
IIjZGy89FZXWGq+Q+kjd1Ko5uXKU3doEDsUq4CjLPdlk0TejS3/WIK9q2B1FPJ+Ctk2G3RTL5Dlu
Qt7MYSmYH61Oo5I3lqw2ZmE63ZZNnL82JqNhDzxby5DSC2r/pjIpUHNseF853rY/dTyZmXovEaVr
TPEqrTbSi6zyzDM1d+44FbMVEUi1HTe6TUtUN+m/Ig5Fsgm6UBVclpRQ7lpHDHoDrVHbx3zOimKn
eiCxa4+0ZU0/j0j0cAAXyJfq1bG/qItbZgz9WTf4Ew5rImnrqWpgX/lp2lTPZW8X47aFRcX+Y45c
qr7CsV3WjVPG77oMCHeFmiX1KuRSHc6Y3zlm+ygQEg6TyguO5b0paNNV2Wc4LbW9aSElfWrdM7sI
6k6SLVAbwfUHxVUX3HRROt7F5HSZgUl2inOHQZogvly8H7UIRU0iv842kWj7jvrzfvJX7uI2grZq
X5+6mZ3pxhXu9FvqJTuzyMvZoZlcnDVsCG75cWo+yLX6HKAHdGvGwjF5tUkxlndhwt6a/UA+7/lI
2N5EXLTe1kY59DehZZZD2hUeq/yoUjPsqSW0tr3Wfnxp+UaYrl1pshXDcEt/gkrq5NRMytX7hcbE
DGQI8fv9BHQA9NVio/qPouYEbXgn4uqFhfDpjJoNMLsPZHbUHnQUVpwWfvu+WF4ragHEKcxkMJ5k
xAH0uAQ+02FMYqzdkpjtg60JCCGdbvtvTJ8Z8qj0KtS+Sfiki4UBTbRNOro9tkqOxl4NJMIPYzGW
P8I4uBkT7Jw0UjZJRrK+rmn6AHJTHUYVMyG3VKhfIs7PMQNezyc2AK+oKJqaJFKqYsjeVexuDXdq
wwAelXLOtwXd39aah5x4j5rohvzPyyU+aVbdv+cwnvItocoKQct0t/kLFUZvAfN79jXl5VjvcLBC
RGp59z453lgGgHWY3DbW3JQeyVQ3CWlt42HO2792x4diqLkiiaM29ge7WuelJfj05AqqxQ/eooJ8
bWhXsHhjLaradFmuu6eWCYe9WaStn2X2SnkgiqiORdk4vxhKcrUpeK3rDSjf6FVWzpxv+FnfDqRL
zsPhhg/v150byXkb5M4cHfppIE1eUHugj6j0FWJhQBeHOeRcb28+2/d5lRlEpC2mDtA9nSjIOevC
TvLnlBwGK356O0dQFZ5a2t0yeqr4IoESdY+KGoVLlHISufREZuI1aADFec5y0ukGvVOfZT7Z3eY2
TEbHpqbHbtswQw47B4ac96yyNrzvqZEdt4UjzRMonpnofF3U5GeLGkYJ+8baZXPtjS+5LeZxn4hO
qVNrySA6WLgDQ8IMI18i480Mp8+F87EjSOsSlLOXsb7PG4L5uyXmJH83FLTFb+BjkpNlQeJm6zQC
erbtrclGcp1VUBH1LuEhF/QB7v0+Ms1n3eS0rqx1iSIBwARB5x1LgPmkS83v1/wcWdhnfnXLwPcN
hcJRJr9BSGcvC58etTj57Fjyojzu2S1sNP9uLmIi6KE3Vyi6gLYxy6hI9/sUlrt7pGPX99jsKxSg
rTuPUJ4ZsP3fTSDzjH0pyCaAJRqghiqy6iumZL06lDh+wvVc1D0tc7xJm5NTWMjiS4Mt8rTEiRSf
kZ0Y+2Ilqlczil0E3F7WYN9++YuDSHzBYDxNG1nDav7lJ5pJZBWO8dTduv8GI9ejrzl/2U6qx3Oy
zDpcDRDa+h1IMMCC9VQ5w2nKOeZt/X5JxoPHO23QGG2k8xMRfoafkbh5vVIAOLOj6ZDj1uBmsm+3
GFmQkiNXWJUnr/XO1FO2f3I1Fu0mbUBbrqhWVP5jTymxegZLNharmWp16h0mL/8ZsEi4rCM4h53A
+jk/XWu5f1hwosG04ImaAy6Vvt4jZrU9uLKF9slUqfHUTq3TP43OMH2w+kuKLVQp+q3NMDRI+CKR
f02eW9Ydt1TxaqZBvCbKGz/9LlUP1JvD/bUApfzGzATtaHR9wBujUvpxIE96o4c2I/sB2APJxqdG
ZoaXwupslTr29Ndrsxs3kOZrc8xi5YzbcmIvfs04r/MHq4KIJJsN+ckYht5QQZXTF6ROBifsNnAD
uJn1O9Um/F+LUx/W6zagJR5WxpSwimibXqxziMDp1uYH7l1m38qCHbA5m1ppN0jApigXahf5erRR
d0pJZ2OINvG60b3h+dfkC4Rop8960ntKFtsa1Z8+LtfBogTHvFsHoxtna89y3JKZ2ucxTIVP7B9E
HOecZxVQpFWaUD16wbXt2Zs4BxB8YGiO3hEaDFNBDtZt62Eo/OMpQmqGR0vF0ZgalS3ELkPeHVvX
l9F2Q5sZWZ1mZUGAbGE4jqqZD0XYO8vZJFXe3cghjBMWleosSecB3vjs0LjEtt4fnfNSRBLFfqyr
c4zErjdCDvIptIjcrbUMyzOffhaurSTmvZ3DhvqT0jTYriubmXY1NeVSr4s0hDDio1Zb6zJFHlyn
A1P4eikazVfNNIeEtfA5nTNpM/eWThphxe/528cEMJ7aWyXLzHXh9PW914nFW/v4DwP++bywN3YG
Wgv8Zd74a6sN2OeTmW4uI1T1ZiOCIvkOfDNpxuk+f/PNzJTfFobCdZOx1VxnbeZcwQdZ39SkNa94
IwB+RTIv/toSt8yuawKEunFSfGRGzfMd4a/QuceCiw7NlwUbHqxNvsIRYNKVoyzvYRqYADfUgY6f
PXKEsw6YnJ66eizUqvKDJkZYdx3qb1m3ggTiwPMwxKV317G7/MVljC9mzMaKg2A8NfGKrlAOWUhZ
7ouUbWWzJuaS5NHejRyxvap8cMNuQrgqgttIU2AaXDWeGN4jTv8VvJI6Nrd9qblPYO1N+MNyLjCH
hoRd6sn5m9iqevTd3P1oVMG6JrMihp8QjfU+X6ZabuO4/ELR9I/52E/z25AE6mv0ZPzjo4GWK1V1
8hL1AsR4XRTOk5j8Irkv68ZCOuy5uTYZgts32cPc3bSwBDhyxtr7VsAkrYc2dDt7ldu4oQ4yi7y/
AYRSvbZgce5I79aYoJahYgybnfTqTSlCveHRQIG9tuzo1Kf0D3x6xm0R06OMXF5c52SrssqwOdd5
ZMaV3UDTemwWS/j3E8gy/ozha1xFKiLmqUHCORcWJ/6ysXMDJbQmbMe9KiEDM8fX6hrkSgocKmCG
VriKGTLapUv/OtzCw4onIJFhXDJdvcPXFVjHln5yPmOTIs/oWA60xQLXOmQcv4d1rVG2rgp2DZmC
Mg3XTuY7lySjyGU3h4nzUGlb/A3tvAt5oM4Zn1RsqispPXgaMRH2v0rn+Sv8Ux7vsLTMH15nPW4K
iwjDqpPjuGw7tdgldoMua1/A38kKMoiK3T+tLLLmstwU6L9pmon0uwmaNN9qneTtupPVlK8LHaa/
WY9qze68h45exUzAK78YMF8l4TRfbxpNt9H9mF0bzE8ZNlNRpa9O7yVMByZRy96vk9j5xl0w9NsU
fW5541+coUWLiWNOVPmonixGAHwvY4ktp6oCjV8FWsgOuGOgNlZRdDN979rM8sD3gRY4qDoAXRj6
E8r/rdT1pFXMUQPYZdu4gKlC/kelc5RBQ2kTbgj0PfZvbG2Sfq0E2j02hch7I4Cn1UcI5n+5mJyy
ILwWvtr6GT4fiqzKkSoqgFUpXU+4r56NU3ZnE0FO2uRgWJGM6/5W4tdbWXxg7afyjfC9OT8sXGfQ
O9LJKjYEuTCuSg8a14pA+EBPsIoFNc1sPaxd4zKHclLLnDhZjzP6dI3ki5QGJyVm4PtsCn9ZDkMY
i/bXIMDN3TPhkMPKeJPp72yBZHjSra3aq1VMMJSuc5FWbEDtvJrqiJNZFSwbFQ8x+828qJ1twJk9
uGjAyPEBo15VXizAvEgpysxVRODd6sCM9x22QUalgDBN7QkLZlgYiBhEEIMfgCg6xGJekrkaeO7t
2NNlcj1045wqpgirrDBZeHxk34lssu4E+8YYGI3TCPkpbqfym1lkaHftREduA2Y93/Wwf9vDxAUC
YhOryKZjBYVib03tl1jKuHiwccb42xGzjj6HlPdoHHHjiPrvyQmSQzW243sKva+/zqVT9Qf8fiBj
ynGJcJpOaSWc/ZwL9Z7FsfuX2mEGqwbo2LSJK6e4LSUHyjn5XA07HsH7sOVhZTXFU82tCNANV+24
mRbCuRfBS/uNy3dq9xFLlp/C02l0pklhwJs5mxLpt+DAd4wyDzQQ3yNtudzwlV5nMIlh50tOmV96
igO5gd7gB+sEA3QieIkIlv6Wrnl/pAPXyZ2Ek5Vxqo26N4xsGN/cLGcdTq9dSv+towNkWYtPl3dH
pvvfqgdxjXVpqT28FAlIQYSOcjgB+/OCeE2yzTeHxamVxQQ8pKX/iCtFI0ss0v2O0H2zrcikFOg7
JT9gpIw43UZJaXDBijJXWEgp6IVwDMu0XnbSH/z3JHWxKGQaM8CuyWEFIUR79XBSRVjOOy+u/GrX
IZXoEyDXrDxEkm9nU+ucavPAyrNxY0+zCRHo+oy+jXiaQ7qm1Wz1e78jMHDGVliLdbJ0YI01FesY
hJye1WUXt2O4j0LsVR/EgJlgOP/M7cGZtUjOmLNLZ5MAIq3ZnKRLvGW/FCxb3I6a2WhG8VzphIP6
fS86z6WBpxYCo1fXmivMWHyRfNQiO0/OSPVLg0WWxww5z/GZuyG3X4Qz3RaUoK0EwwbVq5FT197F
tiIBFKZdGnKoAS+zY2O1vb3yeKNbcGICklDwbQNuvRRBS7vle+RRxn6uOJ0i4ICjyx9rJ5pTTnIu
GlDl1JZ+M2ZBp8f/HpsvK2NL+JDXUWV+0agY25fQyWbCi2E9wS+zKxCmf1LYJz0NIQmCuM08ppGp
nVFO7PvGsiwfzVjZ/Vsfu75TEv+Q4B9XpKi7ZWvTEWo+PGRFhjyW9tB8SMUWwOcXhhyu/tG2/fcR
14nHEFhXkdnAmK37F65/MUA9E0XYDfCZJkffSdILBXDbAkOQlfRzjGkI+XHYhCnl78cM4lx8mgua
uPdzXbdoFOzxgz9VCpH0De65sI69xznscSEMjH2lifLEvl9GWkNwiJil/6i63HautUiDYBMtqQ+F
FLs4LvkbRZ4dcJFnSzef6Z6O8/wsq5hC7/shLOAK4Iy3onYDxz3J97Wkq/IOla2tLqwsVfrm+dho
zmmVmPmeKmkce6UOqQDn1edc9CIACRugk8cUQlOz8hBJMSGGWQb9CLbTgQMwi8OUKQ4nSItZ8QZd
tdRKcCr6Lroa3yCgqAaxDe0X4rHkENwN/Ma5FxywLP/AaBj7OJgU1oBo3wESlNM+GplW6+cwS5Ge
jlmflao8sAhxdPsViLTijswLXIvzOahtogGLGtr+cRCid9CSlC787teA1uKyItJ5Vs/f2lSc/nY8
2jzRnWClJ02wG6cOmYwXmJLxxrUXEME70B0JPe1ROptiO+jZwwha11HIGJs0Cj+AMUHc8PSkPD3m
bRy3wGKLLNGz2VQTrQXzPumGOEy3o3CN9xRFUZK1K1acgWuOGMTU9FC4juBVMfC1hc+ul0bjoWWx
QnmC38ToosA8W4i5Jth3lZv9avKeNXAqYvE4uov+m5KKoZonG9UPr7VBMpI2wZsPEPszxKTbr2ps
xS9ZH4T7SdhLe9COlX/abaPe6HYI32kSpoRdK01d166lohJJrKMEekuSyCbFklZAhku22/9Ml/5/
pfX/a13h9/VP+dy1Pz/d9av+77f/wHdVzy326e5//PsvzT9/Hf9Um6/u699+cSOadfNj/9OSoDd9
wV/lH/rXn/yv/uZ/+/mf/8r/K4+vCH393/P4V5p7qyL9+rcI/+2v/Kst3A7/wdOFoxZrbOKQLrG1
f7aFk9P3Cfz6/C6tUaHwnP+Vxnf+QZgPmIdN9TXJexJU/xnGt/+hAgKiAfVsIc9vspv/+Z0//DOD
xQ/tnz+Jf/36f0+qU2f4fwTP+K/TceTemC2Kr4Is4b+nwaLOqnB8+PqaQB1bx77EBrxGE2Fh0FB7
PV4N1vTU3cCV0mP/a4LIMm0WlrKU8prAserXDPFd/Hg3Guw9b2nck703j78dHGX+Vx6CVTzkmZbe
V16b0V5VJKCY/nj0LScmjbp/QMygWwlja7sx7Fdo/uiKaC+aTNBkMScdKxKerKChsIKTOsrdxTMY
D6z0pTDKXSOFjPrFGA6lD17nlPpihbJ4GrrBE6RLFmaouMzNIzsQ+Qv5geLjOVRZ9Ua7matZeU29
udk/lSRvYunRYO8E/mOvytHo9EorFhYCj84/9nAhymRTTN5EHGbqs/iZiKuPEW/kaP3Hq63g4mQ2
ezD04Bv1fOiHM7TqkdTUQHUULs2yK68Gxaw6T4OqXCbUUdzmbZQj76wTWyxb0C26e9dj7vjgjUGW
HJ1WVebA8OGYP3mI2+LIuIX12urH4jNe6tvLKrXGe7tyb+WJVeKnr/h/qo0GN1gjsPGM9NDW970y
eN10x85vyRz5MorOp9UXCBpiSFEcmyRWAfYCVTNxJhN91Wsg2VQ/UMgSWz9pynN8VZSynDYl8Qj6
krVBCcf86WCc9lI4fFwUbRPubjbcu7jrcZlpoAXuxRtGqkjWU4JxfFujPkwAQXHrRBEBCo/wg7W0
DNRVyV5iM+H3NI/apVPiJHmlsAtuHOvgT1mwdcfKf+JKBjzAANZ0L6QmctlsGZcsqut0wKKkD/w0
zFeYkar2QQW0eNwBlqDycM1KiQfohrMWKUUAtHrBLmkCM3Z3BZjm/K1xJfTkAOBeh+cRysYhSLwk
FEx9fRD8QZ7NJebVbJrVLuD1N6+GkcDvzs7sqN95llb+ZgjnbnzSXdBdFnsY5YfNleC+jbXIk+1Q
trp3dsPUa1xPiIGq3JZD7rivcuxFfsJror1NeMMeI5OWkT7GWHeSB0ZZl1gd+TILO9qgVVPDN7an
T+kmAXNZTbbtueu1qA4zvXBMoF4MJxUbE+7HUSyTfwijFPmYxifMJxN9ewaZn6rBQwTjc1wPU3Zz
YrpLa9nvbdCXZoXPPoybtc13Pm+mAnMPH7lTyOwq/Bb3P8muOJj1BtgIeyWPfZXFuR0aFo2UkhKe
FkBDifuNfEbeG+myPZx4FKwSko/hWziIEAMlZ6p0/vGTqVK/O1/egKu4PHJhr7I2RxddiWZQHViJ
qiZrFCwuFnprDoN8AVPvRf41CWzsf1hZWOnvai3Jk53S/uaGOPWWz9GGIXfS6tlb0mDaT/PYup+1
O3Nac0PT4cfHE+G9RCiMYo0lCANJp8OheB3QM1nxlq5Jt0UdEZcNli56AkrIMVI6kdQHgooL/Ruu
pNMsxIJC0m9WaX7CyOWHD3GFcAJbmLAii9RgK7pZWofcJJZes+K1WAUzujXYx6R80VYJS9TASyt3
aSpwdZGXS913D4IlD0aFMrDv50AwuYY4q7AGCqielGjO7x5G53TfAC9sXhp4Rj7WCTehD6ev5Luu
MHg1kz0dQRCH7Tm6ZRbMZNigu0gGF1IqHS6WBj29jNNY7b0Kf1C+IoMN/ji00+EJmat6b+J4uXMr
yLq4nsKzKuRwb8KKbpuUbfC91JxQCLlO5OvLlPRpDytsldQ1/mDU0o94sbqP3DTukSOuG66qovXd
wzgyKwt2m+2KKRXCInGgDcaQ8uSN9nAEEs88bdcRFVKgE0nYDPGvYPZpPTCF7R0w9jXbFFzV42iP
+ocswPIe2fjT2HTKud6xv5zUkYQvSaCIi9il0Y9DzhroLHnheR5FsNZ9q64yS6rfuZWL93xCUUH6
aeIr+6t8fnYIBVw9O8Yy0TVzfZxLNokrbgJsbZHpMVms8dAF3TEYTVKeONVY3pWQbF8h8Kb9c2UD
SDxWoxH8U8p9mt0m2UXOOG97lKqJOpwa680MiZujKyu8B7EAOs6BPLO3918ETL9gxfHnJrYnMdD8
DI0TundrGZgaFvK9x3are5ubMf8V32blLd+DWEchxqR1HMv6yqJy/tAlcZ4R48l9jOGV3PGoUPTs
5IntjnXCzhlfmsrh+cM5Hw84xbvPUg4WrUcLd6Rn8QOJsWSM7AaG4jhSA2L2huYcENmUGJzF7Fof
MB/bS9/L8AEHhEdcrwuuIwU5tyIkygEMrnMCCPI96IBnI4M27TnAA8J3YG5VPT02xXa2rgEHzbUz
Kufsye7ZyBarTurkjLUzTewzriNgV7zEthDOBddyzECN0/cP9aeHNLMwQ5g4fyQgnj3nYyYOuBm7
o3StkCdBm5lVhUf6Pe6n4oNmVW8LlpRrh/PRCYx1/CEWvB6rfhnvnKmYz9E41GttjcVRFrxARj9O
T4Fv6VVKzAAPNQFERDMK9TZzSpgxoFLgycPXz5Hba7DP+rgZTdvjBvJpBVnlcsq+ZBZIDvVYGvDh
tBbr4rrnCqVG+FlUS3YvJqidrFmC85gtzaGnx3SvuyV/TS0qmyIdeYB+svDOGwsuy96xv6Is5WGA
y+WZTAAA/XzIw3cHR9KKdzpde5DOjuwBu7XsFjLXlRveEZMKvmJv/skLDA911PmPXSzlHqNff661
Yx8SX4SPrQjzpygliIhUJzhzOZZ7PxDFuCvSJsHWXDw0wLJXTLK4MXBKbCKGKWzZ4Ib70g8PA8bN
Mw9j4irxnOyHSgqKlajXNdiJzmRvCPoTUA7OYZVAB0GReTE2TPZcGO8ySe0/WnTHvjl5VJ5CLkse
l+2aH1P+IEv21TUxcHZEUr7FdJPdfqAEUkxP1EY49gudg3e0GhTcNotbbCrMIVcvZCTt+mWf2TW2
jEZ+qG74TnAv7GPPjXZ+kWUHYzcSjRXhIxfxd0fz3EvQ2mTyea0eMp0VPG9nZwvPm5ssaU5Fl4pL
3bU7ioz0w4yoeDS+wfudZne+i4+xsVx/swRRvTc+xYfwWJcVP0ALQ3XTxOkD14Rb7VTqhsXej2zP
fahoF76TfRT/SD/MPt2qr54w/gOAq7rqMHjJfMmiqcb/xNti4mFHn+9aVwnRzMVufzWyaPZCyZAf
vngokS74jifzHDi35RVPGoo3KCwIluSAvweJWRclnm9a1jXlzZ/4V+gVrqyoJ2qKFfEhJmmF67ST
3WPNTHiB76PO1dLPO17W8S5r8RWppmgVK7RkCNY0u4VnuqmXY4mrE9+j98rcmz10BiEixz2SHGDt
MQbiLZ8xCsAtcBAgrygu4B2yG5vPtTzm8KgZXBZKU8SymTQnelyJBpT8tSysKwtH+1sqfVbPXWYS
NlGDZX31Uthnmhn6u9ZFvkP9qvsd71e6UdlIfidzn69lIDSiWdu8clkH63YKPCZSdOSSFoiN7pKI
45BZVuNEl5nxMuzYE9pkN8XVtVLMbopxaF9lLI8c0OOQ98KMkiSHgIbLqWWfUEq44jzEVIh1eIXF
g99N+mSHyB2cTZ2nbwNrbCbsMNpVnlteJ+65dnLkhr5Kc7TAQexC5NgVLBu0PrGoaWO6MeIEwsFi
ZTme+oyHJtoRu+3Ps+QZMwHY/ggKZzgKU/Lu8Eq9ickh/MVgc4fEjZzJi+Wqy6LbJD7pWkf2ehc0
ZjrbS3PfSdt+qlVPSLfIfRYUS/DuJcDlb4JKgOdwId+eTIiAIto0VnmpGL2OsVsWOyFCQKhhW7IM
juQzXriEZK4Znm3ZvPe5VsR6mezJPmc7S/c8cKYy435sy41JSMdx1mqf4jgrDorY762eicNCkZm7
piHIh+4czZsWV856JIzJOoMggBOHw8lgQ1515OTf+7H7bMKkOKs89dDWtMdNXn50U5owFS6CUsfK
K1YB7pBxg0NUbDp3qXeZNwQXfGv2OUnTpw5zPCg68LpHO+cidjLnmXq7+qVMJf19tczfefx+lr7C
KpzqCfGe2caycYk3rP69LnB3vWe+uMDmg2A63NI6VD3NVe2TNOVn3bpRuZu8KH+wQ52sewIpV9kn
csMwwJZ0qp+lT0NT7Mr5pDoc9qK9nX+1lH8LF/FxsadkNy+og2IuCTkOOKZ6i9e4P1nvA/MwQjoP
sFXcqOxcUlxw6DJ3OczLNG/NXGPMcR2NhavWEV1kJWsrm+j5LmClfLLRFLMbrgSzBb4wsi9+S5yw
i7+EP9XXoB5zWr+8cesWYfPMKZ8UA2PG7bIeNUcjIlRTMj+6WR0/xlVgPaNwyf1iheG5ExjuWPyU
NDnxLMXe2r4aKwm/qCyqH1PK0FacUDkih4uu1sEMZ6WzgEhlhc8iTHTJc00lMwWYRf+MRv5tZBhj
+q7zASmB5OCK/ifNmgiuAy4Skd+jguaP/KHpCfMQWmbgZkd8xuUrh93hYw5m8UCxnzpDFne3bCD0
vUm87DRXDCHFLbXK00HvTTn1dz49nmc3m94k54K3sEqTz8Ahp25jGNpya/prgk+slj1TnNiGyEcM
xS8VvCu7zQlwUTR+DsXUfOXesJx4zfQHUK3yI+2hJ90MBff0ME6/am6WtxorKUeOlqkuSXq8na31
qyGMs02VKa4647Hbco7+8m6VfsGcbajfaK6DL4d9NXvx2VsmjEA3Ebuk6+/k+v5M3lI9wo2Wuyns
yDJqhzQV9PedcSvvnRPKdJ0GG3s1nuV23/EcPtUYha9d0r4sYYedSzk8O2MjiHxk1TrskvMEHeLS
kcQ+9nmN2nEDYuDL7jd17NL1Qsf6YJtoCwHstXbLZtuVscNTCjkhbbt7Htjjz9LC0qByvC73aewG
R7cmnl9LQlZ0KNhHvMMPkHzsve/I4VfKsmxr17eXihdOrLWIe6ZB3+wh2VUvVeg9Epqy10npxEdy
DoTyWqIGbkDIPq1JV9V5ZF9DRFLi5ZzrLbTkh9b3ka6zTKUc0WYamxK79Rp2Mk1LXKCA3BW6d37F
crMlL7D1bPHV0Jt1iCklovaTVYiTDR6b8LQ9LD52AMqYgkOfTOWR93l/rjBOPC6hnz5GQd6eG2vh
7GlTfZVEiTrxzZcnbQDEKLduGDydF1UbdxuK/pTaub8ylehfSGQUWGxS64X1o34SYiLXlCesduNG
fo75vKzLGtZLWkbW2ZKO8VcAs9NDE8TxvSlIvLV+/YdFSnJmpzljAyLQhjzt/hDTczeRXeXRiib7
8FToFvBNytC2qTB5bhEtQwLQHGvlQjQ593v57gRL/VUsjR9SymfbG3QbQ3jaax7ats7ueOwOLPP8
nCwgT8v44Mc5DmCEz98CT++aYjlFcx4WSbokqY2l14xw0dwOJ8EQvQaHlG1wP4drjq7lqYBC86az
9rZNHr0Hmm7sfWGX7V74KvrFKxkEiOvlXxls6S3gWxjXvo/fNqiys4AQchhEtGzotexWTeCWNLP1
9NQwAXNgVGVxSVIxnOXoiT1qFm2v/WKdRju71rMc0JfpygpbcLoYeErysjHEE7xMtKvg50kPhkQL
rp74Ay0l3hmI69vCRrEjBBjqh3RK7QzMQK+2mWnnjeeqrzapibGPxJPooOIMXS1usLVD7ts0a8p3
IujzVdR9fnBaAeEqa7oHNZUsw2fwcWYqR0T7mQL6OsE1H6nhc5YJmXgbDw72l2C+n3DwvZGiHHcg
XqoXScyGCiPAMdfCD/t1RMDrvpndec8LBMdXP+g/HqsKCqe0dknuLPkH4YPpyWTBn8h3louelvHo
JMgyqxrb0N7XcbBLCSRvHcIlq9vx/uq1NHnNVEftgGqNZDcsSNPTODbAiqIy2GauZT2imaKDYZR9
VNmcPicYplaozmovOrncdQl1JACKBJEcz8WCTk7lETN3d7YcETwl/TJdwtzDeuW702psWFnSc0LX
mUVMYNeVvA3DbMRLzrl9N9UDXi76gbD7Zt5n203E9DK/3Tn5kuP2bFzefI5Lf5EHu4jzKXtc1Pme
ksRufKXz4j/YO4/dyJUtXb9Lz3lAF0FycCeZTKuUSZlSSRNCUpXovefT98faDdxSSleJ3eOL09h9
9gGqIkmGWfGv33B6+IahoM20W7gHbeAdpcJVXWmCKSYIe4Y5Y5jwnEmGQpdPYf+bsV2wCQAdSRoK
ChQXk4QC+X/eVktDNVArQeRfQQNF9i2QMG8JpgsHl+UL2zBSk43uc63Frg+nH6ToXI6CaoV5X0gC
ptXVrzKVc/08tNoLKcjBPQQNNNWcNP3DTDwFisrtjRwHGs2aSuUnCmS9ZjVQRZcS8McbBEJitNzR
0i/Hl95P9KuWiD1MyU0qSsUe7ux2NiGDPPk7V5rulxpqJj/D0p79sMFdCIT5aMrCOXQsYo2Le6Vt
bBmIH37OTZ0WrXGtllZ3OUSDv5OSiOFFawIYayoyBpTGBGS3QbUmgo48zbw+2kluEQjHbRL6Meox
CatHevpzKhEaFCFFB84d2WPdkXQQ4uy3JKEKBkI5HWJT5X6CAhiYEX4ngsotpe1vO2wPSkRSEajR
m121VxBi4mQxWZV2MxmFibeKVqIR66d1EEFMRIgRu6DOOuGj0JkxFSM0ACLnAuqxnBvAQAv2D3Ng
Qx84XKlZiqNJcExBCCQhhcoRC0vwsiq772Tm4p7z6vvKU50bVE4oV57SqPzlBwTUjomtUYFE8KlM
Pb0ekRfRtOWNU0aUWDAZYBKj0dwpNeKahZPbybL3Yv2yh5GzVvKGK6+MuVfJtHhvEi15JMFrqws2
TWkAiwfQd3ZdGoTYeIQh1/7MqNB9Ce1lLNkuuJiLDdv23WCCRxgQTl3AtMupwcRoocIT2SFCOIad
jLn5YGflderPKvOHH2VgNC65UnIGzAMkcCAdlTKFN1UfFLMfkneJHbFclZp5C4b+UPqati4U5UGM
BEd5dnkpekR2rKeQRvlg38Dyu8ilOlwB29jMNO6i6KIuY0z83hqTDbG1CtKPIxAF4Wdcg7w23BU+
N1L4rerCHPpuRQJYemtHsf2saZA0et2hcsvzejfEQ/2Moxl+gJ6uc9VGhbQz6uzOiCEST2Nc79Sq
7Ncml72tNxGT60HBW9MycW6kryUX0kq9BVR36zoTzsxY7OpbVbTKwiui/jY3WZT9ZGMeZvrND4/c
8AVXoeSxj+dN1oz7eJlqPeiaSDVjCVuHxnqosIhLXa+36kiXGSpTv4mKepwW7cx2CQPz2dYAWDHb
YsAGp5FSy5TXGkjgKC0F9T78EoYBRsvVor7xUY5sMK2PLm1P9Pe+hnNcqxryqkYPD4o2SmNNttef
/Rw7idKJbno7aFcpOgzsDkdxTyMq3xQAdvvGsMJt4xAfQQONGHUNMNgjYbmXtb8ZbBBpM0ejC4fc
O1Skye1b7Bv3GY/1e7Ktd5o3wQJyAKxYOk0E1Wm+Q6NdiW6HPGBfi1q5VsLee0jHDKQ2Kmu+AS5v
S9rV/b2FD1y5NOlVX9SJ0XCX6FgJ3agNy7rQ2I89U1x2iRixAPT6FrbkFOGPNeBdR4UsybeNCklt
p1QLnWbNJU0wQBdUP1dJLHR/VYS1RH5SP1mNkR85SBDMDvgqL2xOlZU5gCKp2HNtZN1aN6phszlI
m7ud5zsRbJHiEsIkWJzaXpl6fOeJ3LsRtaddAEh4CG7yJt3COQ2vwHXRQ5ctxKtibAiNtiY2MQUK
omGXHfx30PWFkYX3YdfckaiXXpMg21zxINRHNaZmmyYhrTaG+J2zoyY5p/6Yb3CpwgOnIWSpKwqx
jfWUGzx9qku7S7Mbp7HNFz1QQDyBPMhbw3iF/r6Nshuvwy0OA9aBrgtmSnYLpSN2gldlbF9IX45n
T4ug+gEwFfnwYWRw3ciwc4Ved/ui4ChEXIPZJc6Z2Tae4Chwb3LcSdUhuupQPZJZj5dofXSsPLKp
COvx5NYu9WNeEMZYpkgrxs5RQM+qn47OZWShihIBbFu/4nnQ77jejYCRFEmWg4GkpO9biPySaDxt
N8UWWn14Moj3jWkcVjrigf7YMRDgDfrbKkQL30+OC6AB34HDzyuKI03l9DYiMlAendg07rnYS/OQ
pbl8HCPLq8Jl6XdZvqw5NrUlmfUiXOr61DRvadOCqCh6Tw/GFpHVrSdSisTPrGwxQ0JOa5b45SQF
FyyzQmYk2lB/I+LVoUnb6F53Y3YadSE5n7eVaeuV26ZYZK6HXMNBYxDk3i2dUDTqglYGrDI9wfrB
73Xjtm5InFvXUBQf8ooTHqQyJ7Z8GDPsMMNsnQ/S3yu0wfxdWGYh4WtDLUcXUr393JoKggt66/x7
RtLvkrMHvREf+rFtfHEJh8veg461R7ZM8AXN1iVcPL2E+lYmd8pYB2+WcI5dMVmvI80hrPB6+L+Z
jR2lCQ4JQzBxsS7zb8NUGj2LwBsPWo5ADsl9bdwrug6LHOfrZlckldkeROLlv/PM7I9qJ1j1eH1q
/U7xMK6tYt/8ieu+oe7aqIjwIKqTGNCnz6HLJjY6tsnJuyuz74JpT0xV6dzHpo1PGPZ8ingxTCVu
lj3iGwwlHRwT0GzQVmD/5fqaDAYvsQVBCzi6TSIu66BRQKRgEN7BnxISMY6pdg+BU1cKKdKmH7w1
iolFa6IweyCr4z1I0PO73vlmtJUm73Uy9O66G/1wA/cf8Ebr6uxp5PBayziOuEU3IkGsQVwdxIA2
hGkZYlmDiKu7D6Ui1rww4gsUtXLjoAfzS/RfZs+GPm+JgnSzNfe+cmvjH3gluCrshqZvXyl5EegY
1dxlrhMX5n/j6pwNXLrjal3T3dvkU69us9LE4iKEo1rpJjGEnTG+OxwEd6nuIIWAViAfbGGZx5ii
+k0lVft+6nv7UUXetnKU0JJzHi3uU5kZHFoIhHu89DxYzUWDOXXWsXO1uImNJa1aWu8CYmydlAdS
B2xQLwzm2OWBmi8tlLi/urpMt11Jcyru60eza9lMjXIPUQmtRZ3W5T0U/mIxJAV6ZcJD3bqey6te
15/yfHjx8Ry6CKWGCUgkml0Q293N6AXgPKFPtcsOjWoloNjUowZIuOrlXvU6e1NmLNkeuu5Dyixa
QkDMj3g16NtAkeRl+wNTWEFxgAq6yVwM+AKsD+LhMmRV7jDYfUyGQH8u8dF+jSTzJ1by4H7oRnnl
VCjICodeSpkh10Ap522tKYrvrbibdvRm7ii78aaD5tdv4CTwiWF2X5qKQxer7Ub7wsAyeMvst+5a
JGIP0qclaeetfMwz9LyLkMhZt1WKBENcQtdXiFjtJVuUegVrxlhU9Ggf7aKO733I3pcQM4mznaFw
QxoP7Ej6fVNmwb6FywoXv+HOqqMQoWdozErXaJat600PYWPO8ZMif4iddq/2lnWHq5tYjt1065Xq
r2H00cg1IaCDBtq6z9Sp5YomHNqLmPeJfPSw9KOCYe1msEIA4kq6bgtVU9FrkzcTE+qxrVUZ7OJE
qNy4jVKuJzav5cCm+yPuvWndWPnbhNaBYsnjldmd1G8RMeVLtG/5/WgZ1tofuqmdS5t50cUEB+eQ
AaQMCoKlDZaXb1Ds+z0+GzgCBZeVVuorgKVXLIEkZWiEbCSxMTTy8QbYtaNJWycV9ZblpW9pVYtl
OhfxCRMRWeFk346256yCoj76pjSOsdG2P4IkCd+bfNBsKNRIj5xu0C+bosxfB7xe7nq2gIWCqvu+
y5ruHZ7C8F46ubVNlQijAlriOBqUF4XqDQdFZ5mh+Lj1de0mslqshRxvxamgUv4ZyS72nFef8J6l
rZfFRchvCDeEvBXXtKJKlPbwTwzFiBdeP+m3UTRWN0MyvI0xBqqIMVSkQk62xdvzXiKbXXdGXd6A
WxLEXlQUFx5yPt+eaPrOYTwXzjDM5utmbqxnFHahWLRYQ87PLenbsLQ7q6YbPNALGAb80AikoAIh
Wugi9qOfdhAE2hKKSPMjzjECVM1Y3DM1UK2VZuwsbCm3KO2bddmV/KRusg4t/DFAP6Gv7WwyV7Bf
nJWqTnkFNdPQWE9O7K90buWX+JkYN2UabeymrtzRUPsXZr3iTlRod1FOznTjwDgJ0AqhuoY0KXLK
D2j85stAz2ArDZTrNIDwH4FrW9z5Shzc0Srq7wUY/S7EbfK2ajoqhDJGaCLMOQcMgrj+mNNKgMvq
/FRrT+4tzzEvqhxipRL7wW/QD/DYAM4yHsgBy39RYtIa/MqxnCYmK0yn7AALE/JqXO1yLImtw8TL
uB4Uf6oPsHAkNp45HnF1SHQo9MpoqdBndZlltKvqqbxjtnhPTZPjuRA0gXFdYeYEnGfqNO4VI5Dc
fHDIdibd2qGawJNTMeUWyyr8LY2oOUgZtuGPlIjavTr5sxqjEpsYGdSqdnRxiXdfdZlpiEc3Fe2W
Ea2kmml7VFwBKXDQenwMXMht9UCc6P+4na4qw34qYW6s6ZBkWymt6YBGkHBrDalCt24maYRPkQqa
HbBnDWG/aZC6Ne+p3UpI+RrspkU/JmV0xDBCby5lXYp7K4eV55rB1GL6PTsIqz9M9KX2UbMgMR8U
yaG4DWjuduHKIWObB9UbCK373B+Ect8bobAvWzKzswu8Ub3ONZQEum8VB2nz2oy6qVzDJUv8I63c
vl81pWk2b6PpdDE0MJz40p+TUnpwcTXbySA8gXFGKnZ9aMCs4MUpVC1+D5Re8VY0fenDJvG0FVSw
+1aUU4q1LLAGIilccFDUX2X6MC1VO8IxHHD5DjxmItMZauEForLxSmXNbwO7roIdZp242Dca7JnB
KfyVVqbYP7QIabpQddxWNb27Rte3OI2CKcLDEVp8iGiVv4MlVc+WHI0XoYjEAjzDncvNonH4DUIx
/pqKXts3qiNfOg3f+n2f5kVyk49cttYZvh3mHksE5txYC/0X+fIk3uWOurJgRtGy8XCNg6qG73Yq
+vFdBlyXBow32a5H1HcLSmtHrHD5rcVisIW2bmzuRCkS2a3gLBlWaV4JjsKWdsNto3r6uz3IbodL
HNefwYHaE4XV6AFRQMTEcBCPAesokMA0iCt1xMtLmhJixJ+9yH0X299IRxk29KH+sy21JFaWZHMM
4S9In9gzLnQZVW13r8QyTwhz1FQfUhzulm15U0zKqETLKDETmFyJXbbWVRMOVry3HSd21n6BbV20
tu2mvTXR2GG4WNSqSMYlPBEfyD9o0XfzYoIQq09/SB6tSq9ttynaocap2uuvgLQxYeYKhVr9NjAq
vO89fA8QajxlOWY+bu/PXgmGM5uSuxqCFhxw89FM/Uc2xyR+rGsuX6qKp/QWVVmVuig9PCwKOkcD
V8gUq4GmkeQ+Z6ZiGH6z6uy86q4jxM3xPRwio8GJofC6/8mG+v+k7P/SJETmb0jZL8mvsPtdfyBl
z3/kH1K2ZfxHCgtetUrbxgB9JQPjH1K2pf9HOjBk4IY4Fg30v0jZ1n/gqRrkxRqGBKyTFn/of1jZ
ivofSyXDiT8pTP4gfsXOv+FlnyRDm/hcmYyCIM2xiNwzZ9L2XxEd4TiMoawb1aXScORtTj2GRVCZ
EK+dGEuLoO0L7Vwg9EnSiWnZmgEDHLibYDYe8CR+yHOGIIPtSVe8zGJXQ1e9RIbWrP76DF8wzq0v
hzGFmJNHCCHSToJONK/A+roPVFdAt9CJNje8bc3eVK9a8oHDpzx+jJNtATUy2ZfTihCNsFiqMT07
vFl35QNmbYq1l8kV9rdevmxQCWt4ntGiWdo4w+lLtF1ceGt0zsDGEE8pFrUVHAH7oF0NZBnkq767
mGm71UJqCyyLoRpFL/Ev48XJN2JaKljA6NjkrKPUHd/GtxKD+t4FjSVtB5s2N5wuLOeQQf1WUOX1
1F2IbFdWB2jiev+IKv6f/PxP84BvwmapIgGQbJf6SVRLX3Gaax3zgNzZfqHGGKX0jn8RRd1tjFR2
KSZ/WI6TPH7/kb76RqalOTATLUmC0cmwSVaQeu8zrArLf80tgfu/UxdncoSMk6SoPzPO0nUezJBy
Fh98nOVdjc97adKlC6xdV7ml5ZrZJqgveydf5N0bEuBCjxayekmzH3VypYnrNE8x01zbTP8RBvty
wC1xp8F5xWMV9fVjjDlNpl5b+l6zKHuvQ5xMkE/uhh4zqAeZApN1T357NcSvXXYmvfnLx7FVW5q8
OuLpTlOlqzGwhtSKVNe3l5q8hu2xhIixDnzs5NVlHmKuHjUbIZOl1Q3ugA5L9DeR4F+ZyZAU7Q2e
AKm6DnDin15E+K4Eu6403cQallXNnfKQVPWq6HdEgGLqb0VXjukKQyxgkdJMOsoWchqnWHsmz+ok
L+jPZ7KlpbIXMgk1+2RjQKjhQdHGFxrZNHeVcloD6A9cBtF1em3HasGk8fsJqM1ZTv/IV3a//s9/
WX/GdOiaOYJNWjflPHX+2gANMaU08wWiKVO/dMKXJIy9q0CYsJULztASjlUYt9vcYTtsCyPY2JPl
fv8b5kl+8hNMgjKlFEKiKz/dqHIQRqvK5OC2sLGWk34w6mqVovxF5Kxu/v1YtgVajwiI5e6cPK6J
IlmF8TThagvNaWgXKlaIEK5yaFK92q2/H+2LdccpxtGHvkjn8j4v/79e7lgYOW4vDKQ3xiGPSrjX
MMMWqS5KII7qR2xZxBRj+x3ZZ5b8FxsLI1umw/HNIStOzrVhwOaibASPGGHm2ZtkKo6d9M+cMV+M
wsHuSNahpmrIpT4+Hzw4PTN5RjdAYEu8Qwmcbxrjmflxmic8z1GhWo7DWYaKS/1z0v31GuPQyDOj
pW+NVmCFUycQObQ2o9Xw/gWSx6PlOlNi2JAD/Wal6c9s0l+cDQJhFqmtNoc1+83Hp5ycHlwTRpHL
HXVuI7+UDdQYdeyglOMytfcx5mcGnxn1i81AaFQHeAmpjHpamYCRQU/Duwjm3hBvAmJ7lrUDcT18
IVYVr0zsMc4ko305IrsqscU0/NXTIL9YK2OsbmkmRjmdEZM+Gzc6DyuvKdWWhUKrDRMI/8zH/WLx
I7CzpJjVcfxn/lF/fVv8j5DhdMPoptq1qHBq8uUo0PXk76NtnJmuX44Fg3de9yzG0zw2z+wDJY4Z
i5bGGgMCZZUPCPnxKCpQAGhnluBXozGS+idmkt1m3nn/ejKvwcE6YYIQyPDQjXpPDzqnKzLSk5yw
zf9+p/lqJfIOqfQk/8dG+nEwQ/UHun3cmfQQoquOjgkjRBgs34/y+ZF01bA0AzGkqcJLOikpW3/q
fdVhFC/uzJVInrsufh0FTUbdCM+cTJ/2Tge2jmk6Jlni0uR0+vhEYekYbV/DHXUw51gg7em3bTs7
X8TqDzwAFmqF0WuN6XstgzP5oHNu88cTibEluKFuWZRL7Gwfx8b8qACk1+cCI3ybquyhjlBpDtAm
XQTQ8OVLBBI6spI+XXc+KFs11Q9QAM4tjk8rkt/hqIIwWcvBrPvThB2gFdd9haPG1PzSWR2rQjU3
oxdvYh1KXajQrfn+C3/56JSjFAIYH6N6PfnEUWlPKVbTqksmiLeYuTl96RwlIhAgRhNLl1A/hm3e
Y2hV2kDL5ntGaklTjvG5XzKP9KEs4Fzh1XP7I96TtMaTw0VVbMwDLBjsMEwwhEmbWRGn7NWohKmJ
ZeiMMIBSGPYaZ5p7UFZl1an2XjjBlWJ2wZmi89MhwIWTSyJNUkM12Y9PDgEVuko4adEECYuEqjgI
5t14STSXW/YVaRZ6sE+L4P37r/En7/3jOwAZdnSTb28S8jvfq//eQ3RfDhiO2KOrkjrfpu8dFwTf
/5kXv1kzGMaJBSoKL1uRJlbLtTP9SOWVGV+p9XPS/Wjbna48B85ViIARFcwxvBb7pN/6PaR7Qlyy
Ddz2WPyGBj+whO2dldx5AcqSVaFj4PMjGp+6ADDy2MeX2Dp9/2jan/3v9NnmjUSi2aZ4FiczbVKk
FqG+4biptqa6V7h9WuLXaN+k9Her+qnMoPvKa2+8z5MLz+bWem/HF3R9cfB36e1V/Q8NZrJfHk24
C2HzU7abxvqJT3LGtTbfINsdnXVZbuBd4B6NQ1OyRA5YYOi+KuWNj69ps8vrtejXXrRLjAMzO2uP
iv9LTy4J7TOKlzy7NPv10xBvDWAt6bbyaGjuELjGz+Ep0ddtg6/VXZJcQYUR7cHhDoVZ16sIfg7h
zw7vbYW2HA6+OyNaAxITVgE7v/dW4+1M6J5IB4FC3MAiummqC1yhtPIhd8DjmVf3/VuExiS8zbxV
6G+wUvUiV38gQzojq2O6ohxHS0RXqJ5WTuHCFOWaLYwLCOG2QO24zmDYaf2D5d2VRMZZB6vbUL4o
9m4uRSEYlNYFFEIb/5YnpH0DigxYUQ0ON273ph2ERyrlNYGPabzDibhAwabs0UFF6Ju1G9LB12Gz
m7rXNHgdstVIQElxqU5bs1pbWHjnfURWC30M40WVl+UuhjqJ+rNbecNF2Ww1wjjN3TBTp8+c8J83
TG5PFmseaElVufJ+XC82p1OaWRRNQW7Qe9PwZKn8iGCK9BFbaDzV2NfPnImfTl6HCGnqX2ED6Zj2
aVg6fOe8qoa5xue/LNOOfoedoHc5s1z+oEKny4XKTMU5gJOJ2OePjzZzKjDOska3766hX6GnlPrR
IMSOONa3GtKN+lxU92N7O5i/DPN3jeKtq7c28jZd3QW1i9iC7AyJZK9zsYpFwNeEK+Fs+pn5HSy1
2pX2zwi9dNauuu5ncJw7ZbfKRUpiIj2NVXDk0mLqi5Yy8KI5+HvrkkyZQK6Di+ayEZiOLnL+8nLp
bCBIXJV3uoW53FKO2Pe5qVzkRyCF3EH3u/GxBj0U7TY11lip7XDjIt+IOIjm3g7vMgdX1fdp7ROZ
Xbq46KHAZdEDuS/GkrZ0iNO2eCymN5RZwruoxVLrXHu8CtHx1Kh4flbVVRFsdQ1mtTt0dyACtrVo
6HoNm3Zyu/7SiNwpY4ksgnJt2vu6fqJz2xy96TFPHlJzWJissk57ttFPN2m/bzSYPzg/SuUF3jmx
SQbR1g1sxKq86dL97B9Fs3P89f0X/1RrcWcEyAbjYIuc///H793kTWKV6LXcXkalK8LuTVSC640w
LyaP/vG/H03TOGOwx7C5c5zMLmIdTVxH4btkGIBHJiheX+rJwoKPRRhfdGa0zzc6IF+wKBtjRLji
0Hg/PlyFYx7o/Dgi08Nrakwhw/sG7GG4pGh0mHkytgbUUvGStusdrAFx5viZ397JaqJMppYVms37
/QOL/FWcR1aRB23M8w6Tw3GehDDSdKc+s2q/GoXeCPgyxTIl8+ljqvVkx3YJLSXHZgka2QK5+7lL
+BcThb/c0CV8/PnLnZyjeuJ0hglf0U0tsU4mcreQOiGv0MgUsuxJP/PtPhdC81iARWhQBcDGSVkW
EQaWtl2JRgwT3i0WH44KjMZtZ9GIDM95CNmWHRRnNvbTh7Q1iiBeIjUhaCn/7eOEsQtvKkl+oVuZ
9U8FBm40DS/16bWsQ+XMA55ePBiKYXTqboOyGxXQx6Gibsh8aODA2prTXnK8FjHMEVk6D3MPWff2
XVi5lhGO6++X4OnZNXcFbB6N3oBBffmnMv9rSmoKvCjIqzWiG3ZafGGjBTYZkmYZInSrd3GEss4M
+WkdAqxgKii47VBmc/U/maAYrOM40VkA66KgQ6tUlyiaXKsfIdUr8WqCJxDTT9y0bbkb1Ek7sz4+
f1WcdxgYXIfqlovex1cdJkSoEaadk5lEQHlEzG2bUzZVI1hDMzm337/g05nLw7IWOaQBq6ilT4sD
4CXpER9euOpwXfdIJFXIqHZJG71orGCNa8Fzk71/P+anj6pziQW8wo6bKld1Tp4QUWozUchmLkqZ
CpIPzqwWTFe3ROewrIr2PU7z8MwE/gMN/b252TpWbDo22VwCMDYSJ4sFBZui5a2Xurl9MxHTE0MV
8Q529WCVWNhVuG4VVIwwlCrIR864LOADpQf+hbbo1D/H8XpStkG1mNTnoHugjU/zeR3CWxAYj+Mq
WhzGPFr1DlfejsjHFhEYlNabVnvg70A2wl8gkO1TWyfx/EcVbEE17zDlD9+/3E/Th+e0bIAICr4Z
uj55ThuBuxjtOHPHorrz+opY4QI3dsyxu4WQGJl/P9ynjQEMh5kzt1EcB2Ri/tZ/LdChL3AYD9IQ
EgLXQDhiFBDObMGo43OfvE8GxsC1Gt50mXnzvxhZY3iKW2OGyz6OTAqt1Jq8DN0xin8Hg9avLKyv
l2UXKBtHpYoi5wcWlD45Zwb+/IZ5ZABBEHOKA6wiPw7c6uFsMR6FdCnVzaj6iOJCi8vW2BC/m547
yT41I2zeLe9VM2fsBcz1ZLUkeJAXopkGBLw1jararSqYUGk97EQvx6u8HtaZ02VXNMp8VyZ17iK/
O7N6/kDjH1cPXRH6oaDN/BaaMR+f2SjwlksrzNkN6BIpVk2YfPrdg9ZRjeoKcptwpcKM3Kqaf0+S
dQ3tUoQ7M6g3WUI8FCYs7dpTYxiqqzGGeoVJFgEWPtIWqGkskOwuoDNlN2tV3jjljos991AEuK3m
QSyB4hKtvfKF5otOak82/5NFqOFGUQFw4Eg1JT/wg2yQglHxLIyCwQ4Eui2x78JS5Myc/+qTiPnr
s4/QpKSX8PFtdJFm+ykyOGDoq1Ab4BmKtLlIuIigC9KWZCwtcEsQLn7yx7ypkf6IIDjzST5t3HOz
HBqBUFX803A3+/gbVE+EKJK4CmhdQp43tlaDTbhe98Mi2wmh67gicGD9/ZL7PPM5iYUt9D99YfbR
j2MmNrSrpipbd2omt23bOeoTTqhvAouY6uL7wWhi8Nd9mHQGUBdgMRQJhuWU+jhcn7VoIJWeLNSj
8ZbfsreoP/BAkeMq9gnKJFhvxb8qbxliEdqZlZu3hw7QB7v0eKnHOBgv1Ifpwt8NmaulboqPj/jF
P9vhsXWuoehE5cbW1oresGGjCjReZrk1U0hZ6uTRmbsCWwXC6Ams0W/z8WkgByMYF8hNcnqiyjJV
l1yM+Cd0U7RKyHejdmGWS3zlo8CFmIUhqSDFFrvf0rUz12q3syKQNGJjq4SbGigjWCORL8XGi5YG
dkdU3R6ajAVG5NfTTYPsMlok99YjOZQwEAIck5WtRjxqtHHMjen/ymxEhxuw5+nK4UrXkSQ3g1r6
nfTdXG6RrybOVSHWFV7B0bKpCJreFdhkaptMRZR/VWA2Bb3SQdqz4X/EoAEbhUnfjM0OTzzhL2W/
jp7r6Nrw99oT3rqkgwYHond+9u/phXzWN8oh+43hWhcL4laucZjpxwORvvCS17Hx4I1vGFwU8VuY
HlOEpYQ33EBT87U97DQldKW6dH4Fl9OZHfrToTRPnNk30FEpW+nCfZw4SqLBjiKfx1XrkWngFKix
LUAdo4bDMhjBfsKMjwR73XdxmZK7MxP3y3mrwy9hbYKWn4K0ocgHJKtkjgg1W+XYqaP3d/ux2yjI
W/lagl5OhwwQmi8EAcJS/+29gMeXUAHAfCxzTiv/+PgaD4xzss9UU+p9GgQNrNT2Duk0qEg2nBns
0z5EXQ7QIzib1Hk7OtkT7DCwGqtGrxeZlb+tR+/SG/w1uSuwW8bkxW+YDNFYdmd2B32+wZ1sDowL
WcjmXLRpBXx8SKIvygpyPvbphNBstE6f+RuwWnFYNDfs2ulFKIhmsmDgwB8YrkkpEiulIyePHunk
ppRpqzwJLqYeHChr9d9wbe09dZueIn/ognUTKuCLYeORbZT1/3b3NighmJxzhW+qkKw+/np0TXpH
yGHpdkp5UYkWURdsz56akYCDWcScP/bRmev9/CU+vjHG1LHnmqkUwrFPTi00nHaN4xwpom05bbBz
2UjZ7rtSv6CRo7CtpufoVp/OCwMOBVi2o2uWzi315Clx3XaAUKBEAXw0+0R5TXDHsvtWuerH8v77
Vfd5Hs69oD9dcbxEHfVkHoZ53tVWWOWuwlm0KVXQODxJ2GeUFbR4N/MdZ09ZnJ05Ej+/VOaeqnEC
67YE6jy5GDvhLGTMcoSielcirKtX0G3UTeLpI6J8DN0ishW/f9LP5YfBhJkxT1rhtB7teWn8VXNn
otZwqYlzjL87Y0EPiOzkDkxTTq23y3T4x41MerzgSCJuWr3EeqgPlp0W/+ttFg/YmaXFXdUx9dN7
HAooLBBKAxfrWMeZCTFq6pA9aobp0it7vL+YwoMM3EFMx+9fweeJ9XHkk7eOFq/F23we2XKtwfZW
nUP+g6yFtSL25PuxPh8mH8c6WTYF+LPFdkZWTKk8jzb3/aA1oEHiGd9cTc3B1KNyrQnagN+Pa35a
rozLtspWAEoG4/PjV05DxMBFGwACYr26bMcadaKS+Wdq2a/eJGU9VwwOCliRJ0vUn0TkK8Ec5ZRq
2TJUJeKIHsc4P0SZSKbR98/0xdR1TFhGTFzD+uP5+/GhIujizoRVO5nRyVso43eECSiENO+y5+TI
vXKVU1MHhCzv6Dz6dEXOnc7659N5/gmCDdDA5Bhm48ef4Fc0KzkccRrpnotghtMzi/A3DNoP6K1x
6qi68CLHcW/RmNqLOSrosGkE4CTmkYOh9QecI+0lQ1SrthW46kbUnHZAoGCgQNPGhfHMS/u8s/GD
MZphonH14rV9/MGtQWivBi3WDSLluiA1V/PNYi2r2E3kuAau6hfYc2pnTqhPE8OkvwwkBBkXyF3I
kxqKUHUUWHUUu7NOd42H4bNCnIdjWo9GGtv/m8Ewo8Clmps8GM3HR8w9G8FZHcSo9Suf0zumpxFr
T22BXR192+8n4ecngx+JvTWXN0ynP1GN4S2pfRXQ8MC58bUq62xbYGeOhNbNNPwY//1gM+OMWtSY
kf2TJ/PqFm0oglMX/HKLhIlQZrNbYH2Rkqkh378f7NNhhGzHootAPcZ5a54WfqMyQGpDR+tikgno
FEkcbhz7ZRZYaqnV7dKgl2d2Ke3cmCeHkYI1mNWFoCE2ecULvBw2eSEbrCBa9WdbayuQC9rYpbaO
NQLetaDaEvbo7GNK92WGocTE5Yx0cPPC8mw8LQzrDG/l0+rhnUAWAKehYSTVU6LaMCJKB47ECKKw
FbdNjORab17L3MNpth1J4gtu7KQvdt9/ifmzfqi1IPeYMy7PsPMd9rQ6JUPOwKoYizkW0i5Rplf0
+ufw/z9t1P87ig0aZEickmYxwTyRT9lUNtwjn+yI0I2ToFgTXgCxl7ARTCj7I/qp4hVh7hENnLYd
Fdy6Wkf7VcftT/JTLoIA9yaln4rZZOeFjbfY9epstqMZd3WFiuX79/HxEP3nl6L3pkgArmOan+wm
OAFXvUfCEaikvDSc9KopPVw3aj/aFdxxHeMpCP1DKEfzzOfXPn4JRtaB0EHUZ8t6BKKncDo5O2ZL
O4g1ETbbCH37AnnDtiqJgcWeW9+osKJrAaPY08hqGYdgFWIH+d/snVlz3Lq17z8RT5EgweG12aPk
2ZYt+4XlLdmcZxIE+enPj0rOPe6Wrvo6zzfZqaRqxxsNEFhYWOs/1KdKdt2PeFq+vr4QF92Fp9/j
BtRP1msd7KS8uHB1ZkyeibL0FnEUd2u3NiCTrRF73S7oy90U1/VhGYJ7kDfmpkTZ8sp5PT+u/x6e
opEDu4Ms+RJBidmkqVTG8Djeoxk76y+4k0EmMD9AyoM/rbAae33G5wfwf0bklSZp2trPHmqNRqmP
psKqtpiBUJOL9yHFsg6fqq1MZvvYKtRS4Oz/a8f9f/IR5CM+6qvko58Ie/88Jx/xR/7XEYJWJb1K
QsZTDft/yEdB8F/c+ORENmULKEQr7L2quyEBEv9faxoAdpr6H1GH/8v/IR+Z//X0YTFm9EGqO/7a
a73wgHjNE0KeB871DYcg/5ru8N8c1/Xy/uNtkzsLshKq6Q/OuDRHX1JeXGIkuoooyo5/LMuHf8XJ
P+0nXhqKFQBuBb5eAI85HwpRg4oXQ9YfBnt0cFVM7y1tmrtZwCh/faTz6AfTi0nR8yK/kbYFgWtN
Sf+YVJIXtSYM9wfTWQKqMsN88FXa7DCp6fc1tYtPgBbbN4XqmvtidPK714e/zLr/NT7Rhi6q46zX
0fn4S9lLAZK/P3g4CX5egrHfo3iT7dENjO5kWmWHJWqzB2wAshtv7PPb1pztDVol9fbKLzkPBv9e
CVIUiud0rK3LynmrxmY0BJ+XWxOBmgH3iI9IedFuww0JrEoJ2Hl2m+Q2iazuXYBG39sqSpJP0WSO
kDpnzGUa2KVfcrda8+GBvuUw1V9nmXtHNdXB29d/77oF/veCffq5nke3m5yKH/wMxyR1iv2RXoZD
MHfo6gqF1Ce+CjA0M+3d1F4+f3l9wBf2pOdxU9GOpdsiLh99aS4CPaAkDSoHWd5K+BRLI8dFP3G4
luCL85vxX5Ojlh9gKUubm3rh+a6YA8Ad5tixKxAS6KkjVNmpNk28XpEuKu89z6t2LlLhK/UUS7SN
7hb/M5pJGDeUOMy9z4Wv8NcIyqGjZu3G35YKMgdWklawk4lCU8qyB+fGzXLaOjaCzjtz1mO1y5BR
poyc5QvKEQBcyiub7PkaUk7CUoYQwuRIws7nVRW4GM9p1B/yHr1m1A2w/M4oikSY3l+5285v03UJ
GcqldkyHDvtzeZHWYHEZgJip2R+pMt6NDlJ3q46N2kS9771PXOwexwpJiL/dJGwRB1koIgkEocs0
P5lx/0188haB3zbUZLyaPa/vQ8ca0/3rQz3bIyu+FpFAEkwPgsBqH/Rn5Ko6lEaGQXWHWZvTTa8l
ogjIO1z5Yi+NQieNOprA/fdZDbmpemfUld8eKvRSvwSR9I8Ruv3Dla91kQvyuQBWcIjX1yzYCgpX
57PpcGnIstak69NDHzvZnZE/4paHyWlid+qHnFXzGCFF52wRDnKRT8yRZ96QqqCZNYPFyd9mY0yh
Byl+BPORrQZD/Pp6P6HozyLOeo16MKN89q4P1vz8JwYzKgBLbQFDNtpmBwOgOjXYy/2TxbU8Lthr
bpZEkze6RrwtFQ1HVtU75r6Ytu44Wjcl2nQ3S1W3t0Md+7ev/7rLcAj/BR19H2yas9aMLglUVjl1
KC5O1cFwFhO/3/4T5r3oinLUh0UYV7b5s2trHc4nIaHNLgCKXNY5g3Gwys6U+OvV6c6zMGRX9njn
qPJrl8+ANPDnyx2QKqWgvbVYwFrlx9cnfBlKnn4BJRCJCzPt1qcQ+sfF7aLOa7atWx3UUJe7PpjL
Q56gNEEMtA6vD/XC2nLJcMaolQPUvWwaoXeUNrxlykPqStRqpLFJUBTE4BkQdIsh8+ujXd7DJP8A
DQOfZQXw94waA/2/8jIxFwfLywCzOga2zsNo0VcnL28/IOnqHzFAsO1dJpp/m7X9v/KK/XVwurp8
USlQ/DIvLh7fh0sx+E1xsJ3c4F3WzGKbeUrciBJRRyBh/epQaf2c3CUwr4Say4jN2MCAVoI5e4vH
4UUIiPFoV6bVFoel9eVby03yvfIN9b6JQd3CRZq/ppnormyjZ4PS6KHeFAguWliW9sWhRiAFXz+b
vmo2Weqo2NT7hW3Fyal+RXkPMRgZknn3l5+YQT06Yw5HFmLSJU0iKgasjxNcW/WQ+W+6zk+PNJrE
cZZedpxL3zpkRZU/TJVRXqGFXIZzQtdTy4cw5pHmXaIhpzYLlqb3xSHHcpH+uKzeyKETV9pZL4zi
UDLkHw8xGI0Q+zxSilLxevUT++DHvUICyreQZNbtlVV8+sf8GZCZDKVx/sXrh7T1EvnY+wtFAyuz
ad5G7X7ys2VjYPyx9bDl60JH9ubNWMz6iFRyc/LQwr/t0dsLzQWaLq45xTs0PsbiyjXxLC5BTRZQ
wUhzYAhygs/njiSJVVbU2Q9d2faER0ROGt1tNSSs0+u76Nkqr7kvwZ67f+2pe2sg+SMCdrOLYNCS
CMiWXn1bCDOBtzFf4wQ/C36wcUl68RQMOJyUL89HgUOqsBFiFLtFlbsPUu9gpjA8ulE4x0EBgv7L
WbkWUl80x7lXKDlfVkHId9p0WZzi0HhWfkSc16MwBf799VGeBVlGWdlaNscPfNwljTxTVTwCHioO
w1Lrx3qx3DdtX9bmJvPd9Aa1U4yIY2FiWWOh2PP62JdPTro5YEifUIArnvwyRyStVtOE6PNB9ipq
N+OAB882s0BcRbUNib+MZU7WA2g/FUUMAAZljCvtwecfdb3J1sBHyJYY855/1MHpF4KOVRxyMpGP
/tDZITY/Zdj5CIZO4ySulPqeRVmmDEyO2SKcwoZat/IfWzVtXN8o/bo4lCn6ZBHUE0RtE/ezn1vF
vsD3+ai7ZDi+vs7PTuLToCsTba1XQII7H9TxugXrqQG9fr+XW9NulORGGwsZ2rXRXlnRi+IhYiwX
o12k4ysM0rXrHvefKMBJVS+99Tji8xAORtN8rV2vtG7wM5m/kwB3czi5yIKfMGPLr8z6+acVvD7g
X7iAsuHUr3//j6VWCTKopAzToVmZ+7kfhBIFYPghKBMZeX0lBj+LQQg/8DRwaaDw3OJCuxjNNvFK
G5rpEKWjt0fi36Nbg+fJ61/y2esAwIzDgQXpTp0Shqs4H6bC8sfIHEMdBlgaCkMGK9g7zaz+0T7J
OApJXk4JQmbNEStpP91OdNV/5ljj3jr4P99hKe5liBIu3ooJy3k+vP77nq8Cj1myQ2gGkFBR+jn/
ed1YIEeY9OVBFCy1D4tir7LJuHKzPDtEvGVtnjIw3SkJwEc5H8VpMZ9A8Lk8DD6l8rEGApctYt46
q2zy0Llfsbm0roz5bGbgaZ8QBBZaLBJQ5fmYuh2qqcKA4+CTyd+nkazewXG+9vp7cRRArCtqcy1F
X6xf3ps8XsQ8HqJmDE7Si6I9BB/3Su7zfP0g4PLEhPpGb9lyLoIekSDBbMUcD65RTKFhY4I1GrN4
10lCPtnF8H5p82tEuBemJkyofcyLCh+t9fMFjLhfGqOmajQg17PFSIu+Vg3I6S83ICR37megmBat
U14N56MU+Dwa/DUcGhRe2w0Af2C2VuZ9en2YZxGVrJE+Ed06Lk0w7BcRdVIx3i+1qsgFaNjNGeD1
NpDjtqzjdv/6UM/XjYasYEZ4GkF9uOzSYb2rCxF57QFYArj8RLo7tzYe/oNBAo+COgRF7omL+WBl
X/hx5baHSWG64c9J9CaII3Xlaf7SVAgPpPxIWZJUXJyhSVZJshhTeyhRZEUdkGIvLiX2lYfM829D
D02uLzcgAZJTdL4FkkyqduopAOC2499SVMfWgpfbu1F17ZVt8HxCTyinlXIP9JdO/flQlmHPSexX
9SG1MApDqU5/mY3FvJLerstylt3Tm1+fZbzvHZbv8mpJ6MpTSIMGXMS6PFKVMR7ysYxuaAZOn1K/
mq+Eh/X4n4/HsSC2omBgQ+C/TAm9GBtGgUQCZ0iVhy7qvE9o9TmIgdVWf2NoP7gpPTcLp6Qcr6RH
z7/d2dDPXmVilhg5FhMaV02ym7HA2mIIa+2SXhdXIsXzVYWnALMINTfK5s82o4uhtsToikjhufUb
0Zc4eRSj/mWh0npEQkxdw4o/j7rSQgwBmSQa/NBB1s30Rz5iTLWYW4x3KZ4s7o3bWZmPznvg7Wwc
RG6zFCZPIct09/rJvoQSgcJbO6hwxegRwDK8DPZt1EUIMCJva6etqjb9VBb3RV6p2y5XQRdmcZ7c
Y1Ze+RvTJa6B/rZzvacTo7+MdtUmoQ7i5RMCnO24qRazcndR6tfx0S5hB32YW2P2905Rd32IRK38
WSUzSI7X5/A861kLhKvQH+BFwAooB54tHZ4h6GDrrD0OhuyQtG1iVITwMsDuFFPYGxjeIOpQ8qcB
MOUAmPcJyjRfZaYiY+sq0PkhwjjCvRmWDBY0ErvQA678xIvtBGSAcs0q+EHyR9J5CXNAt6VxnSiw
Ty4ox/4gsmL+gvtX/cvFKe3RjjNyhaTKBIhjETT5dhlzC1S7bmYw71Y2YeLg14aFVJiIPuKmgWlE
5PTQ0ftczuLKggJxfX7G4Q6uYZi6gQ+25HxF08ipkIAS1QGcjosgRd755Q43h+GxBTICkr+pmxwn
J4hau8zQ4r5NY/0LI7j0H7TD8XDxhm52dpU5rb4QVYaDmdNmMQVX4lcGR1vN7yiqqBTfht4bdmaR
CGbkIgiObrUs8lBibH7b2KuHJYLsQJ47kE1Iq/t5fcq1zHf5aDmrrZ/hfc1GZLtFLL+ZUe/NYYAV
w77sfWMPEisuN75TUOyQKTpgCHPjELzD/sj+kvvNUqBkv4D1jCMBrDdtKFtv8OMSIzvCQ8rYlcvk
vEGLV1rHtiZ9DudGpB9Y+fHT6NhTHxrmUj30VTudAkVVKlyCrkedADH/8mMbV6beIVwLRr4iKf5Q
86Ift3hzxx8cq8SRzRjN0b7FLWE5pHmO0rOlmvJ+mqntbzo1BxasftXpfZ3VybsCUFmwYdqYsuFG
FR1Un9vw1xNLQ0yoYNAb2woXehj/WFllb9YCabcFeDcnx6Kfk+Zthw6zDIkq+Uo5a/2fY9OZ2Ah7
xQBiW8WNTHZO36IZGHf4ZISTExffR6cablt/ogznIKe4HGNMgd4v0Hn6/ThJO94HArV8LxE9siW+
zr/a2Wj8NNrC/oVHOOVgizc7Or/DEB+WwtbjrqNTOm08nM3vClVmLowTHMV2Ih2gpEeeB7AFew33
3ojQ2v3tqcp2olCky2gePAy2Ueetp/an2QSL2W5sbFsfXNiM94UG+rNHDbpsDwOOJeYbd1Y+MMwy
DgZUHlGFCstOBav0n8rRBl7SABliZG+6x2he2hkpc0wODrGuHBy9J+y9trEehvdd2WNcm5fYCi25
jW5GntmAZ3G4hS9gYooYvVHDhJtQneJQv7XwxsB2ia64D10b2OumME1YOBqt4s8mfnnjBuV56yPu
orBiRFameoMQwXwv5hzP+jhI9Opaa36eLSCbu1RAhmb/l+pzzO2B2EOJPzXKgcMwYa1QpF0omnRd
XHzZAEmj3+zAMIu7R7wljR+NWRuPSVF5eHJFd7wckZbQfhZ21CN3rqPQp++nZPk4+hXbC9NLv944
Zu2+qbql2sOgyqetKOvRPuJ52N5Z3bRULLrsMXBGZPXTCD0Xg2aEeg+O9PSyN8wpCDZZ4vOwJhNB
RMSmgfq5y60Oe3Zrbt4sdhbku6lOsnlHIgmMSldA57ZTOsJ4tMxCo48vInczmPG8GoHNsUEvv14W
ZGHwJ+0zO/vCTss+5LFR9yHX2zhuGlVTiKp5Wv7MuyyqtnbPrsK6xrJ+6Hrygk2H/vgHQN7SCufe
zNzQ8qaU0BTL5BYAp8LXMS2SeOvkq7OWtvwEHXTwaaCJ/RYHqiDJ5V0ixGBvzcYy7vtINA89tqyQ
NEyENJ24HNtwkmifI61aIvgycn+u1Cz0zz0/8hJ2wnoBtq6Y3w9aZOnB4Dmpt4Av82OLbmz1uXCX
CSEckTpsEzVA1RIgw92DcjvwuhZy6+4uq7GR/+xOJQo4GBEijOJVY4u4w9JZd7WXchkbk93Ymxhj
jl1RSaH2KH1X02YBHtNve6wboWKbejF5hmPvDpBUK/wxGjgoOdLyeEuLIpI3nNd5utU0yL8JjM0e
bG43D4Cw9P7x0jxALkq7y2d0UZDwCDLVfXPwuMYVqQWkB09JawM8pV3+MhEQEByJOOv2AV/TCAsJ
uSlHob2k0y67h5RZeFj0ZgWOEH1JlW+cZ1ns8qA1cqxnsr7daFstX+Y0bQrgpylKHSox22Xb22WH
BG0ymg3M0qpE/ZHm3n0xqMleyY15vDXmKcYh1lOut+PeF6j9jD0/NLKwNaDBbRcfmkSVIlQaZ6Jh
MRp3qxFZGaAhtthdKapWtxMS/e4NTpFcYcLPWvctPoVjjb8HPhv7ZElcJuCnrX3s4iSK3tc6L6ud
mCoPoZKIQBzaDXbkGw9jBY7QYIubVVf9k2vN3sNSBDZSvJmACmGSvOT7CU8WhOIry+vvSre05y92
6ap559sxe2q0ev93aQfxVyK7bYYmhl8AjVKtPvXUX0jdBuzB6fBGttpmcMxstGAS643T4/sRTmUS
5zg2E1pwuPe5cPNYE+PKdBC/nbhFFdGOgxwhNi411MmawtoH1tJ3mzRQcMDjuC+dXa7pVYeBm9SP
fUFpCTNvQ1i3zoDyZ6g1aMlNuyTOP43EIWVj5US6D+Zgmt9oiFTePsBcF2pTXpf2bQ1QJjui61GN
+4ZbHjEb1dvmWxupMrXxY2N03iSVXS5H8IimuPKGetII+ONR85SfUZi0cQWHygTu4jzhGWdvqLC7
dE4z2+ct0a30aOXhyrtpWgcCb95SkcWapR0Cjg3QSzKPGh2uapq+9APljK2jG3KNimr8vElBXVg7
6B3+27lJ42CL0qVj4RNReP90hu9W+zIL9PtqbpoSg+SAW+z1fHP9uc+ms3Z7ArrPQIcvMuJAZ2ld
tbVzGmQ0opjbAWAeJnv/+igXWeLTotGAJfUGc4fW90WhTVaBTJy2cU9mQYrgTOhFe3jVn/xgutZI
f2Eo3mOS9jUvaThSF692IJ2Tp9PYPUUTbQ88CmwKlb3vk90jnP/386I+JHAGQHgFyO2azP/xFFOt
stomL90Tr2cRZiNSSsbcESwkXIK/XsJ/AfipQ4PyvewazSa93Lke3JMv0JGYHG1uCwmDg/CSXCm+
vvAEgVBK+Z1tTsn7EkHXtHYn0Ol3TqDJ87sFAZ6jlQoDMrARJ3tjZRO8PreLQsG6PaRYQYOQ9fjr
UumRazD3wEvLky7me5Kn3ZD3d9gYvumH7PekeZMFc3qN6vTyoAi8rKIgIKguai5TF/gFsDx5ikw/
uW2XXu2SwQ52GbyB3Rgb5LapiT7bGDnXME0vHDrJJqUiAo0U9NtF3TRYrB6v2UaecDXEG3Pou0Mh
veXK0X5+EtbqJSqW4MApwzzT/FYGyisVrkpVtGY7Xmt+X6sxeGoG18738wnBZuGxSkoAuI6PeH4O
oOhUOdbJGlAjjyYHduzeH9S313fJC/NBgZFarIcGGuU4cT7IvGASJ3pnOA15A22qCQRVzCZ43w92
ewUKedkIZ0dCNaRBC4yBJhtDno8V4cfTzI0/nlQ2JDdRXFs3FabTP7p6MG50b+gPeK14ofBUvfOD
ODgWToCHdJmPp0G7w5HWn/zrQ8La+kB4gXRAv7wsFcfg35Q1R92pdLH0KG3Duq9cY3zbyEJgIOhh
HekOxW2R+/KvNxIdKer8mCTwA+zLBnJsVbE9zI06kVjqzTK34w1JEtIbi9kcXv/GzzcSmF0Geeou
AkO9CKhNVcvc8kfnZGpB3g9EAS5afC2WXvKp+bwOtWlJKKULTxPo4gD2wRDlTcvZDwqAMXHcpKHr
GsOG8qjeU+YSJwr2PgIDnnhwOxXtgmjokO8d6xszGPNwsmBu8XC3NplOjG0ip/ROTzZ6jxgK76Xd
R4elsZoNfsttaLjS2FkmdMa//y4oQAug7ZR1wW1czIJidJqYduqc+s417xpr5Ck6ZBAbqpWZ+vqH
WTf8H3nCCqFfAUzEZpq/EDUvDp9ltygAaNUCw3TrUPqx9bntB/J3utwHBzfjepMU03RFQfliO1Bz
BJFCP52GOpQKcFTnx1BDypOVEWRH7j5vN9IND2UQXRM1fmGUJ4YA4YueK8qR56N4MtE6Fx72sdVk
gXnmVXUEHCKqK2t4WX582nagCeEZ4slBCfUiDZraoveCTNqnBKB+epBtZPbh0tliuImEwoUsHVfW
rRcVm8jGncfmjWOFzoJj6aby1JiFM8VJCqxcz7/pECEI+vpXvliJ9QdSqF/7hRSzedxefGUd+1m2
UDo4OSOSg42Nxmg1O9Xx70fxV+IeXxWA5SXuuympUvrr9ZcnfYxtc2RDyB2vYQyfz0UiNgAVcaU/
rsiU86+KsqzfARK2T53yf4AgoMNbVTZAkNcn8/xWIvWDEw9qmMotGJTzYZYusJS7xPapznrzC+8X
xCsbmR7x/BS714d6aUY0j/k3LgmgTS6Co2OsroqA3E7gA9RJ4mO/B6x0Td7vpQlJ4MLQUyFJ+0+x
84+ctmsUNmqlEngVl/Id1pX6g5zREgG0NF6BeKxr80dQYbuB6SJvBrRHO4PhztduSEU5zUFkgdCZ
En/b+atVubb10XES7HubaG6oHzUtWoZ9NVzZ6y/ME4IKex38PFnYZe4OTmcQSc3LB1WD9k2lEKCD
+j/fuCPCWq9/uJeGWsHYPBkpejxLqM28dyC6OMxzoZxmWx1+dYlDuTOvrb/fI6tUOKOt/6Fxeb6k
XiumbmlicQKCnmGs2sXoHcf/wR5B8RaqPqcL6bXLuFxErWNH2rFPcTUWeyYXhVqZCu15dMFfX7sX
Nj1DIQBO8gHE4LLXK4zR90bStdMsKsqXno8Max3p/eujvPCFuF1Ay1KlpLtlXyybU8ZNF1QFmx6O
wzuqUQtORM34iVh+rV94cZOum56hnpwd1uby5euqSgKd9vkgTqOLwXNKwRhjOVNO9km7ZXzEpU3f
pdg1mlc24YvjIs0ArpPvBij4fGeYxZLTGerEqWqS7x3V8Q3OdodAB/84ztxtTOV/+Q/WdJXtWuMi
L6yLAbV0xgD/NsFlEtDIClLaVGDZsVnJ/34kduP6llr3PTKh51NT01j0WZHa0HtH62MrA8RJ8GZ+
T1XwL+FZAY99GK10EIEMeYF8Yoj/ER29KfJBpXBDiinWgIqX/m0fLP82k/u/gsaffat1FIC+nC3G
AYF1PiG/M9phLtj0OPNoTDjmtvkweNhlSafCq7Wg2SF5jSfF99c/2SULgVyLQ0DxfX388yQ2L1bS
EoVXwqCvT4NSHtrwYMa/+LJSd4bTYHyay96n3Kqs7DiYMna3pYn+1a2fqJjCZdXBG3j9B6175OyG
oAABoRCmDM8OKkcX57ImyJnBMla4MxVLWGPT/WXStnkFLbAu5+UogFaggoISoYe5fo4/PqqhI+nG
81SjAY+frEFp8zjrOtpbcXZXZNq8EmxemBTXAJzU1buOWHCRZfkzprzSWcrTMCQwJBt73BdtdE1a
9dkeAqJJIgciwaEMYNvnn/L1z4B20rO7mnInmRTylyv2invzfI18t7SyaIySYwti8GsflXRJEtMc
f40qb39RTMfOug1cKI10SvphUzqB6sOShsCHPp6M+4nM5m6CDfpbatfCVzvTeYcy+KSjHVeV1x8S
25DbpqpQi0gqx0IfQyr6QE1ijWj+LKb9tp/rGWvktOo/BYpGVdhORVKFS2SifGa2VXNj1y4ssaZx
KO0jX4crcpEmHX9cw/xHpzCnBh/ESWkeYreu8Q5eWhFh/aLnn9pD2CtMeyMzd3U1Rm3Y4RlJo5Lu
489maOYI1YYlsneB5Sik78oE1ENgRNajRHMp3yF+0XyNC6gtYZbR4sf3s7Dv62E6qDSdzU3V2YO/
TwsfDYhpmuWnBgBmEUKsGpDHyE0JHsEyCuQs0EibMnuZP2lQHmAxfR8fl3Eu4nwjxpgGhvIc9RlS
rZ+gg+AhvAfisLTDGcjhaXGoWBywUU0+VSOQhS2JXvJOu2ld7IqpJ5cSNDEeSkztNrny+dsjdJg4
77Hci4oIYuNAYTpc8rn9vFiwhTdJ2qCwStveo0U9tvbb1jPQn7fA9rUbM+uaz31fQeExcHP4tiT1
8FEmhuPtDIxIAUDHM67XjeM2j3XsLB+TCME4NFPTEatAT9M36WSFAi4VF+AVNB+pjS/zUkSbQWEN
byTWpHDzdYJwkHERYr6q0W9f0nibjfzorU+K3/Fckt73IPawQFCwfDSSG6VCjL8DS7AltSjeGPmM
AGHTRN5n7Rnizm58SjR5P4zfcNGYs50/TOJ77mTFr2gA6bDtUxn/iB1duDT3s6lnjSKXDao8Y2U8
1PxaBdmYsYmYGW7Kg3eCxmYZLGuSf43VYuEjMfHCA6TmOzugHuo9L5WBPemypcNmyMg+IQXXj3i1
I6KYmWnGR+Cld0TBwn+Q9jLeJgIgyFbb44L0NM+pIBRJ4Ew4neCcvZkKaywPbucXepM3mBDQEzZi
yhKBidWudtoZodGsE//wjNbprqPr3POH8LcM09lSFi28pr0ZogW37xm/t1ttd7UIa8v2f/pL334c
AjoxtSrSiWKGziUFD3jKu34Gfr6t7Cr5ZsbB8gbDXnofiREPH2c3ab+BJwDFOBUpYI14HDW/qNKI
NcaLNf/ysiVIbuem7h1653F+oimm0PWhMkRbTdk6CBH1iFHJMOUDPpk+TUdhTr+tOilRphpoztFF
TlCTKLEQBpXHjXVvBMHyj8ii9rHq0+5jKjJ1V3KPo+loZNX3vM6Ht7qF9rwJ0ha3kxhf228BnHB3
mygAR2Fh4N2NKmuS/fLyOHYOtWOW4hbd8eVbXCRGSm/JAWRS6wokRDwE/kOJYme5c5fGP7k1beLj
gkT2Q4pxMRYFra7zjU155gOukfpxqmxa/aCK2ocxH6jiJZOTbxwrbd/VlVzynWN35vsZYZdkR1N0
+SzTFt1ZU9BO2llTZxUbLKurxx5uQxJ60sibg5xi+s7VAEgobFzKjgDDunJjdlMiN0YPPglHFx+u
Yh27nb11htLjl0fzgLumQjcR0ae+oZU4ppXY4Krm0e6D7qn537P/XrCjO+Kn7LuQBsqwAE1x5vdz
ZdVHewmGYqWoF3Kr4ch+pLlrJRD42lSiHc18bmMv9R9EbXIX0J6jnDA7fomMulmwU4RsvXKn4rEt
d7ib16dgmnGRy428tY616zCLZWmTx9iGYL1xIli5oSXJOUKq9W0T+mUCoVrYlfgqmpZ/eDRI/6MM
aocQPnbx6msScb6TpMK02m4J1bLVyU/U4s2Hyc8bsVmCNH6LCavEGM8w1m9jTPOKY3N6e9sucaDD
uu/biCZshgVLA4JTfI2bvCd6OYv7rZ0AKBxpy7TmJjCV+83wORqbgBoS/efFr353fRHpneRKS0AJ
dTLdz4sFMoFOdvXdh75125YI2m5RzyUZwGA975F1dBccL6ymqI5d3dUPhfBSth6iC9/rqSpQKR17
IIWZFQzy4JWFJTegO5Z3mTt7P2fV1elBactBkDoY062SC53JhLa3u6kyo//ZATnB8rOXEqVSafzI
oA6mGx1L9+jGgMXCecqyXwPO5QSaMYmrrWPmrXcEmRP/0mPa3ut+qSSKxEZGEw8RBRtLw5pWaJ4X
nRHOJk7OIAqYxABgLd5SuLRwum+FoW6VpyUXR6L65kvRJq44Um+1ja3TGKXa9jM/MBSIkRWhU3Wd
dzC0guoLJmQBeOc77XvqZoUFC9/F/itGZNQ8rc4rRRpiMp+LE68fZKldr/XtEPfu0fziTlaqjtg9
5vk2d2L/UVugeTcp/vMRPrY2Zu1qMIxvWZn19sEsFHIHCHjmVG19NNTZS3X0KZXAF2Y9eL8cVelf
kYxjID24ESDhVHg9pjI0haPNAmgH8xO+F7ZYIAu/UdQQH0Xj6Xt+xHwPcWL+lDtt/htAQfBLTQUb
baBRf4suJj/EqP16N7oaR6OxSL4bACZ+W5OPG+3Qrz3lKU0Nb2voLPo1RX1+l9e2/Ah60f+4jDom
u8lqE+HJxpmO3tgBs6AMSaUh6NC22K4q+zS0EhurQhCXgO0GozN9/Fyk/aOtxjl9i9J395koZXq7
WrkjuKSGRu0O35kh3/ZqXB7RiBv7A3hpVcP876pgU/YVaJzIydvoMLrYhoTZlDTj3mqDyj04cy7e
cYSjCSdvK8t2NH3nR/S73eQwWdBPwgVezZ05xBnyGP6Cq2HmeM2HVhbpjyyK+ZWFZUcA9TA76zYN
jZcRuvCUYrfF5f/VCIABbn1N4c0d86AKdYzhMcwNIDzYso3Fp6wvpzc4VI4P3QAYkGnMQbqZyo71
7NK+1KEdaI3ycelHJvc84rnTJBY7jKaqz8gD19NCI49UsaJMjEtg2qM55Rd9/LFtpQJegtbqB5+9
n2AOi3AArnt4g/GcBmO2JSVET06MdqC2szdmbKN+RfWs6JvPwzTl0IhcrEE2oIjS3yNPBvNE6jrd
+m3S6qOv+gdTxw9p5sTphiSFt9+IEdmhJ+H80pcuareRBLSz+srX73I7BZvINvPettKJWaRMpN6W
2ps5bh1/cNsQIqkdhYul03doRdgUEMdxifk9XjOGjmij6Svcx+SH2RXm28XM6n+UYah3Bmnro4UD
rHVUGmmJbVEDEQrrwtII/88L7tAuxxbreMvgq6ZlWXRbO0Nu+NgXgt/uBY3z6EaL+BKDFe/2rdOo
myyb3XeKe27eeUvrv9PRaIFjzLM53oB2HcjvQepE+zFNxhIMSBbcLxbO9DddXvO1bJ8bdKtGA112
6lDWdBssaM1uO9ETZCcjMR7neIrDwKPoK+uysG9aHr5q22ZVM90Zbrx8tsd4AKHhCMy5EmtxfMRF
XZKOfPDgS8Y9Yte9LfiGaGn171PTVg8RTs0IuzZBT39nGZq3zoCZeeio1nPDoZWANUfMCutQtx25
3pBlDVjMzMnaXVNkiw/EI0iO2oqyN0AXBcC/FNRyWHpm9pBLYXx3AFSR8pLXsStxILM+j1XghcUs
bo1i+N7a07HNZoQZsEHexI3e/jd759EjOZJt6b8yeOthg1os3obCdXh4aLEhIiIjSaPWRvLXz+f9
gEFXVqISs59FA92V2eXuFGbX7j3nO8mi8Lince9bTndprHVjmW5kI7dfBmWz4HB6ilsD3/k6LimA
k7ZjT24L+YEp5abz5PiWj10XpWhrKQL5b0XvPVhUAreZmulvSFRJUlsT5r6bMavdOwWBkl+3iXuG
FGBF3dRHuVOHaz7cGZItECGqhVRqyrSIbgWKtaw9NNJ5EGZhh6D1N9IDHF7GvHMBSnAOUYp1Qvhz
mDvI+tWAEDguz4aD07mLyT2zEOWaSMMDTQrPjx3zVu9bRKC5Pb1rsb5GDoEtj6WSOhzZHHmoRKde
Mhi4F210yCt3dXFYvPqQOUMfKcJ0LqMyjuQbGrUvutJ7cU30UE38aNAICEUbryfPi/P7hZT2UG0/
YHeLYZZ3UrfPGSKwdhW7ifXx6jdnBgoFRf2QLIlWMt7KNf+IdUShGGAi1K1BayuB03YRQkTfTe09
/NHdWMpbx1lDoHz3anKDhjTMsuQz4ZSY53tVG1vcnPKxAPg6rUWDIGoibN157CgTFR2UXQ4jFUyC
pD+eLFWQGoaPUoOWcpjZ4nUlNp2gHE4qJHIpRbJR0DX4HD/CdF6jIj2RpOuFgyGqiPEoUeoeHtWG
W0BvdKIWmIeL68x0JbXE2SxkfBlrlR8Vo+yjQWt+OAtHC4Xh0cmBf/PCjs+bgCAb9q6WNZybbS1d
tlYxh6ttA3+Kh12VrqHJnkaqK5tAW1yyvPnsjDxy45FUvGkwL6K1TmW6/BBFSbaGQlScjbVr6w3t
fekm4lFthH6cxl79HFuI7Yjk3NBe0yHICTOsZq2OhOMOgSWtOxurU1gquEuy4j61DeXYZU0VGKXx
plGwBinKbL+p687nEHCDuby/VdvO+3Kc+sOgmRdqdmFFK2fywOqKG/iSW5d9lnD7dfHHTrxfeajH
pJ3LoHS7na3WD7qR3S+sDIgVpT9DWQcl9Lno4tFon0ut/eGO62YwtEPjqkg6h9BbANAL9x5557ZQ
kyfVXWNkfPggJptTDKuCB+AjbBSP8Av+qEEX0PjD4r7nqfFGNsl7WhgvBl1POMTXdHA7TeACjJwf
EWU+LTN2PAbDVtk86Wby5fRN8p1km4KlV7dz9q88DgsJ5X8tqjsGi0jf69dEaZYzcu35waxS56jl
VuXbvRbw/m5z26E1TSDQZPX7Tmso48p+8eOpae+NGlmy7pTDoXGqHQs0CoQiV9fASkyFA6P7zZGO
9cXSQzDGwPqzYWNR+PhmA3l8aDZ1OrxnwmuCq2jO4uQYn6iU6x+msL0fU+xmD7z5JCKpqFVx/b3G
HME3s2fcFEbykOuAjxTib8+xXV+TaNdcLQKao5HIEP9T5h9nxTnPuhkYSAlnp36vzJ78jLRsye90
1wvb2sYo3bMp5K6jpB8R7Yk+mX2rqvS9k85t6Lmz9nP2VkHkpofjpd2kUt7yrHwuNZk39EFa5bFJ
Cir/znyC1nybKLGDdqqZVb5cczTn/ZyZMbulyoBh1Eb7oBm1cfDMd57zNUQ2b1QBZsOJnZo2Du6J
u7bIytwn5Zb0N2/QDnrb217YiMwLYtdAHNWCQojLZJlCrzTGrVfUicEMJmvnjQ7pNSu7ymGn0Twq
YHWg36LScwjMYqQ7lkyUUBu22mLvAMazg7ZVVHXvxqzBoK7S7N5T56K8UftMVx7MosMl5iOFtdU3
lrXeCbTOMZR9V5DUcpsW7fBSI8Xlgs5Nb59pF2bKRpaV3j8uVVrTH1mbdj/SwSgiDEM4iusY9f+W
8VyCFpd/UOMidVL51TE8wVbQqzyYhWehsa6aBohcExdu9SS5E92n4TaLwQYLc9Qcpfg09WZRNvzf
Wchpl8Ubzl8lLPQcYUaUZj26cbeaJBrNcZbptk+NptrkeVd/Y48FAolOSt+h5dHooqCx/66kzZY3
DGActlPVDM86CP1PrzLEi1Flo+Nn7STpvtCdfl0T6dyzDeCXkJNZf9BX0Q0w+utMoibt/cdBRbhP
TkqbTCcuVMN+AZjVDEzTqi4yNbhnyKrMZV/o2KtCdayz5JZmaFywtuXdQ5q6A1yTNI04+ctir/fe
yPm2rQGQzbRLpwCIXC43OmvPV+z0Lf/qdVYwd2gzwQRm0zcPuizFebRJBUjUhkWszOZzSztj46lN
+6ZjZGp2psTssEl7BXk4qn76+spAnelPK29gYFjLeuxS9FC0dtdJXuoxFV8osXGULELNOWW6Wtqz
44ueYnccqzelT6jaV/P6Diyr27xyH20Yy8PoYTswxIRCdjXaT6eLVQN/kuvk3JqSGtZrC5V2cq+g
i2XYQNuJ559dMtfG5pktofh2FoFmuCNOy4u0Qs9vVgfIHzH0hdF/m3Nn0zizDCVIdSwsOOXG+asY
8lTz86WglZIQEECIakxgU9ZVzcj+VXns4F4XPxZdId+0pYrjUJ9s/Udp0qYIsthY2mCpC1mGRQV7
dyfUwZV4dIr8vl+dm4SW60c2VnK8NYifOBC6Fs/sk+7CytU7OX1qQSuV1U8IGtKxoXwPBMu/Gfli
nLTUmJVInVXqM7fLGy3qmtju8UPY670oF+Vh6oRXBqM0GzrsGtAQv3GE9mKPq/PgxVVbbXStmO6K
GO2zX2Za/6andvPUdGv5YMW2GHz69BRnxpA010yh9aqqjAssFioOri3ZUrL4w1jl73MO10QofTXa
6cxVfh3dwjOy+jaPh705KzH41Wq8XU27/8On/H1mxakInR6sBCyKRJD8ddDxvwuxkKiudup+URpt
2lK6wwHO6tcO6QLJuLkG6NaOd3rjGQ9o/YqDpBO3MSor/sNc529DZLTAqIcMZmgo15ij/XVEklVu
TWVcINHt0tz2p2ymaVgpjTytVvon1PPfZ1Zg3a98YaSQnu7+Okae00LLc+h7+4Z23nbgGPck2UKi
xbZ48xvLfvzDCOiqtfrrkIy7yc1EM3cFe/6ql9VGni+Os+Pezb24/9J60/4AmIf8rWqKgTbkqJHj
VwpzoTE8ZZbcerw5flKDS9z+83f524PFPAtG31WPBl2TgetfL/TYyslpCUnc65PZ8DFzv6316k+0
7998Cpk2dITJfHEZpF3vwH9MBbWObJvFImO+Wfpp61V5cfIqxlL//Fv+NqZDz4MEiiMe+CobFMdf
P0USM2VkIl73cWtrZ4dj3661jenJRk7EcSsZNwbpV8E/f+hvnlSciAh2wQTCzfkVfIGwCzJ75az7
XhBJTWwHdkUN4AfSkfUPL8XvriI6LFIXUYpctUt//X25ULrOGN11P+vl+q0NjXFOXLP/wxPxu6sI
7BXAG6/eVVf2109xY5pl3aque9vMjVs8lcQcFxPBNuPQ1ZvS4CipkjT5h8v4bznqX94JftCVIIKe
j2Qyhsd//VgrbZdO6ex1z8QqBaQYL1SY9pDrP+jGSk5QQDDG6zhrfrIMubwsdE3t67HIy2md9cbM
SEJey2g1N096lyg0c1uVGWWvXW1X/3zTf3ONENAgxoAIyXHhV5XE7Dqd6s0SPbik42VeMxaIGA67
VSE7SswIOBsksP/8mX9bpRhyX6loaEe5/eqvxg9R4ASsmQrvUyZsPWGCYWlkzOXS7LVi/PvPH/a7
H0ihdEU3s0LZ7i+PWuu2UlBxqfvKWADc1ckEka1VxBBJJ1XvK5x3j+sitI9//tjfvEyI+MFX4oIG
A/CrqjM1vRk3sUPnbijyY2yhnqhKTgc1wUp/uJy/+SiELhDnAPdcpY3XK/AfS5K9FIg2W33em17V
Ra034Ys2Emfcl1WV/0EL8rvP4p0lsgmDN3qX65//x2e54MpdjL7r3hvM5k23FgapBs0kvygW7w86
3988JgCA4fwg8Ae09GuOJzV8avbWyCJY23bCQbuAn+uW+SHhdroUcbTx/vmm/WZZwkINl5EN7YqW
/WXZ7dmmZ/W6AuZxTWaQSYYj01zj/p8/5XcLBLgspJQ6Kx/6kl/UoZNSIzPX+GGE6HZfK0/vLS4p
Ru1DWusvij2pN6XAJowitrrz2EyPDHftj7lEhejrhphPcSzmaBQxYgpahsmWufPyhzv9u2sB947q
HxcO8pdfvmQvqrrpTGXdmwjTwn4lVXMYh/EPz+7vPuUK1uUiXGWyv6JhZLJ489R5yz5eXX1bCqYk
rZb8SVv8u6eW/FAWHX4OULhftNxpqQ3xFHfrfnGIsNVLU24WJjIc+xGX/Pvm/n/o/n+xXv/Hcx5+
DB//67saxLCcP8rv//6v83fzUfyFuH/9+/9D3Hfdf/GwG1ThV/b7/+RYyu9++O//ctV/sf7/D1SJ
lHn8E/+XuG+o/6IWwdWDO/DfamrWh74erzB+3f4XrA60R9aVKs/bqv+/APf5Kn/dJDCVmqgfYQRe
l6D/WM4ypVySQWbdzims7g5/5nibpnG5R7+9RparKHeqXhf0d4YJW4dQMI1t9a5Xthnr632dw5tg
Z26juCvjnUgXERH5Pv4sS2GHkDXyT2mM087NnevpMsum7yIVVqQOZRHUctSvCE25QTRFCIdtpg9o
9/tzWk9IAIhlysFZGzUDVznfuGWcPNCWWyPEEup3DuiduMGl6xgS5c6OZlt+56lMQepJqo8rKU6I
K0Ts3iPv1Pa2N7ivE/7IPTl3xecK7eQNhzXUm1Zp241d05CXQ+keFU3LVD9Rc1LU25jGaV/lIcLD
6iBnAqlMps77tkyd+2uD6Wyksn1p9Tq+6mKh+9O80CoHfoFpbOa2rb8F+o67Vk9NnOxjqrw5EoWG
P3Vxc4ZX0N7Y6gQARJTWZXCdwK3V5NiLXDvjk5p3jJ2W+ylritdSt5Inkbc2q1/mMejwVLgmZmqs
71M9DMeyVGAgF/QYaQLm7RxhaHC3eWEOp1Hozfts0eQBz9f/NHC5nxlIjj9y6KSnrPfmPgAJwfR+
ZtLhj/mk7VvmMS+znWth16/GYcGZK9BHpUnhLyCDzbBNze4lZnDMYBpv2lfTLuVXrZfVfh365kdu
Yaj2M4VkOloiGQYDdQl7dOCb3jC762TkQavgWhgDzUGPSTkSKL/N65e50HY28wWwConni5yu+dqM
2X1C16sxPSbZj1VDqcgxyokAApZbB5upr+AQtgnXbpPU3KXacDa0zB9XWtYJR6V7iL7aLs6kESr1
z4Sc+a0wRBEwh299xRijKls/7aXfaV65VbScEHuLwM6JcD2dBLBpNO/7yrxybYp1F+dKlHpJxMjl
A0kAQBb3onO4/JlVzMUdkkVnHyWs+kPqYxwCpP3ZNJN8BkTcRy2+j6AtcOab/IfW6YcxS7HzivRF
esw+eqPLj5Axw7n/tHV6oiZG80Hxto50lIAxL7KXd0vja+X5GsWpshd5tnUUr3rXl9nauOU9Grxm
UylMwekiFerjiCm1LtMbHOE2GcyklwkHegyDDaea7vA5UPGW8iKNmI7qMG6TvtjpafWFotTFJFxG
JaMMu5r3BJDB6xerfXW+sE+7aAzU9takjjykjgiT2npzRfKDeTZJ6h3IdN36Fo59yUUs/VISrK45
A31JmnK+OaewmeifIYVSaKclp3JlONwDuKCRfHFSL0odSb6ajoavI9rYLMX9mjp3Zex0T62nkEI7
iHzbjdm2ZxJ+BoQTzFoVlnaThQN4jdnxZFjA3JX43fzBcbNdo/Ek2qZZQe4uX9Qr+sco2009ojEg
Xdvcl2bxoLfVz7F4Ql6gBnDBSHajZvYN3k+Ii/A6aLdFKpHjB8gEuq8sxt7TBtXveOsenUl3Lwgy
eUDmb5uK+oBl6QkaYHUZZ4Wf7s5+wzRm46ERG1hjc3KGYXxhdx+Nh6pFj9Qld65D5x/PqHq3dInz
sxqInEuXOBqncg6tLjfOjrl+gGpVM4x4TELBNaGUTGuvQ2GZkieEA6G8s7tu/JhNbpo2V92tNK1k
qwxNdlZp+Ajmo+twbDgWhVOjxYe8ZnzuK+sK/GICApGyxB6Rkt3Comi+FrkaH0otxdeaetW3UarG
Jel6LCJtC2TVI+W6cE1aeFI+W4NC18GOrZ2laM9FzczA0xoet4xDnGuN0rc92R1WenmcA+easVhu
2j/d2ThCczKDrk/MYHXVGuHo8F6gcRuAKoeUYfNRY0pyqJj5RMWMoEkb+jMohyYYysl8bAhKvNPN
+VhVSCXEPH2MmZZfKoORszOpfeo7dXwbO3b5Fdex81UwaF18Y6zMs5fxqub/JhiBHXSrQBPLHLko
ee7mpcquG9cyEufwqMhpQUyh3ZWJ9rWa67BJLaFtLCQ7j5PSXHFZGmlNeApmlrN8PhU6Huo4XZ3X
YW4f2lKVml8jivm4zq2CBiVAAL9zi5X7BKCI1jnbB0tqUlob2J7sOZ5W7IDVLP4VtMpx3gi1pDdl
KObe0sIF4Y8dxKndfTY2Mw10/fI4TCZn2cKVZ6e+hhGyuZs8fKvUmohlrAhNweDcz+Vo1GHOc9Z1
N5oYBv5F097UC9ork5eEXtZaPr3JYOIMbpSDfR6H16Lpys+6a4wgy8HGIeaLI84LVjTAEtEYdSFJ
JemdW1GyGSOFyBQHI0ym7LiJ3HpsDnWqK7fdzA/1VdSbPrJUH2FS9R5rcFTRu6oolWfpvWRpbri+
uzpsDd5VZ+kqbhd0HtHeBpL6wBwmL1ybjszp9JJYiQHF5jo0Jqs3KSoId8oYToMFRyNDMWH3m9Xt
Xrt8COVs/nTVGdRIO4O+s/uYqzM9yRr8wojB/0YQF9L6vEouk0GSH8vu0BhKTg64bRzxm07+AsmI
qNF1QaXLxsGIP0TyiJqyjTe1/kNxhimCmYR4mu9pV9a+Nm3u4Sg/y7w94edyrk7lIpwL+T3NkuF5
p0iL5UVCO2H1m0xV+Gsx6TvE37WfzxhxneXg5pKpcBKMjoY6rLWD3tbBnMSNFxgG4j7FUgHOeGEq
Cuws07O6KO+z3VZMLx2LYM8lOy4TLK10NX7Stbld0QKhVpUHQzF3Xp7dZDnjnRkwUbPir6Cd/+Xk
TFHFssLg8YjLhjnja9JoI8fofy6qjSfo1ra6t6k0LrOZLNvaUNoDdH0/dhHCO235jZofiaYbshYh
SEvad4qc4TgOBJ2THiu2ntto4WrIm3Gy8rtkPKpLrPhlO+sgkJqjA+ctv5LENMJP7faGQILpVUzj
zpjvEfmqwRh/oVrTT4lmR0CrwoGBRkgMZ2D2w7lS0s2EPTaBaNYP1UtajSghq/JZs4h4pjmx6Bd8
1TfFsOxVhniHrEVYyW0hlyz9gBnI+NO0g3pgPpsb6x2GiNMi6jO0lss0wPtLS3M3sUbvLJ0gQ9Rk
G3ce9lbe37jCBvQPVso5mNPkt+aY7qcSUSEVwMGp0ue+UMyHanV/6vVCwPxD6qZtUA35azMzUAWA
8+U56xrBLczlnAVzMX3aq0BLEtO+KXlYFaZLo1m+u1JkJ2RXQa7Sh0BLiZrcOjtFrvmTMECaza+w
/sVtM5pdeL1MFsrYjV1a7Y1pKuY5tx8YGT6jwN9biozaVhT3xjj/ZDzAnKyuVX/qOQZL1+x+KMI6
kthn+GNcPU1CfZRwmwkb7E88szlFV/nqeoIBWiPdYCnclbcs35h5Ldny1jIACHeB36KhPLJQAZG4
6ntK7gZdWbw5BZwoFK2JbfYbzZK6ry28aX5ZKfHWKlMzgLnWRHmVnYlbPpXo8HwyY+7HxN41AyRF
xX00RkmlgT/nYYTqjupupsaoUK3XvNH1EoziR+Zal9FQtxKjTnoVXkpZMrlcvJPWrJi2WyaE48VO
imPuWTcMaLEdT4jHPVFNuyYf3DoEd8coHmgeHnnoRTpgPQVBCw5XQvWkYkbWnIPnmb7AdGUby2lW
X5+rdAuUb9+5Tcq5Zvlm4VfK5LhQi+5BNR30RKOmWncltalgW+l1tLbMOpoHmkyoZXLVflJy4wAm
0TqpTX30nHb1i+we49USamaxK7wWEZ17zBT1saPk0Vvjs506TgqDdTv1LKLNZAT6qt3GVk6Fm9Un
9qSTGtfPyry2AdSTQ8Ii7rr1tmaUlxZFik5+uFW1W+Hq+95e7q5yWe6Ijaxq1HlZdaIbnbU5Ij54
MNXBi/o+fSfE6yZb8XrIhHVj8C1FsE53zaPdy7JFie1VZybF9luMdtDKVI5hk/zkgWUfXrp0S+SW
r6RElLGB/rQsPAVsj6dsYVyX6MlZmWFoueorxVSc8m2tMBMjhY+nysjpqgdHOKjHdY1ltc6fJ1ik
vCdo6BjY8jisRNXYNYY/cGV1pbR7r/vR2YgxF+TFaEHXB4e9JYjjZ0WbDo5dmLuyQASFuMMsFORW
KjuL3fQBIix8CbmehjKx1qBydferysX8PtreWSgHoQwzMt0kooN20lW+zjBMaCUhzHLubSmABrMg
wQwxvjN0Wy+vn5TZ3kmGq/kIs6saoJQYuRkorbmtmuSp6q9liNduiHAf9m5twbY04LT13fBQSiPl
FSN/1cpGfZPZ9l2VI66CCXhb9+LLGZQ7R1t3k2PhjNANNG3eQev0ZNuOKpR4mN8gz7R0k4opmAwu
RDmd9Ux7Bd/VBoZen9CnfM/OKs5o/DLf1KvPhb8yxHoRTvSWNrmibxVPe510lSj0ROvvSdNE36GW
/O2eM4Io7MxniXyHxqZH9ZxMl9It1zv6e72vCTWwO4sJeLZ2vtNUl7od7oVmmoFXYvFvpupkNHa3
n5qxC5VK+SzH9Adi+A/HzMFIEkvEeB6hFjrKV4fO3WslndvSnUXIOaIJcSbwM5p8a2vFSXVkxlJ0
HdqXpntvecpjqxTLLosbC4Kfe5Re801QgMR80s1Hw3CIMzf6KwBQS7ZXPYvVzAdDqvfceawOliWi
a0xh0QMco4PjhmqPKJ/Hs7wZBlofuS4j+hlJMKT0B2yh7wvIGdXUov0p44fenDeya8AkKQNpXsN0
bONyZ2fJo9aVzXYmt3Tb66UaQse/Y6R/yCbzqxfIVbzbLHGDZHS/kowlzhuy7wqph693ZqTpNAVU
eonS0y+lJwkQp6R2qLwWE0yJhxYzqZ+mGjUnLu1tkopjmxWJ36Vw7piVu7iXNYS/BMfrYAJ9uSDg
GzKVF1V3oiZbEAm0/pJ6ayjwS4Wr2mm7Ven4pQ7HzhYFtL2gJZyGLloUE1HvJLRTo9hIetVjaa1T
pEzJLazEzdrLFdsa4avcVb9rXzpW6b3UQNCmtp2FSRO/sdSeTS9+KAC8+m1G7yhnw9A7CQKyS2/r
WH/FFnphDJpHtpT9KY3dQ9Oon0K632MtrgYqLQtGVSkRucx3WqXpgZO5FBsM0X321Y0yDeNdZbQv
2mQ8uSm7rj0PBC2MUTpaW1Wjthrgtg4FutvZfCyHMdIbPRCyH3hJ070iYJvq/edQ5k8Zankzqy90
y8Ygyd3eX7FpFktxhzzjZxwn1ycFETeeqZpFVgQKVL+NQlBOm+Y/c6jJQWIo94aSXdRm5UkvtaC1
auiVV1rryt6X8/SYKVQMBcEVNo2EH5hBx1sLTGyj7L96TcZhaZmbRE+pRy1vo67mTb1AtUu6TWym
PzNNbORg+ao2T09Jh0xAoRhtaK/A/ed00iztsyH0z8JlJ5ianr/ZF1mUqfptSYbZtmmZKxVzrF+R
gUp6Zxc4HBaP+oGDU4jZ65VvHBhTeV+WLfwqM1LasruN06Y6kCLYvkyGhY6zd2kCDeKNgehlWeo+
6gz7oU64iKs+h4ugCNBT67mZZw4ei4NGj6bPmLcPWVpEaSxA/mTzFjfHY6c5N9UqbzIxcTgobwrr
CViMGwISfBG4vHNl+cZmcOqV7jYd8ggvdrsxXAUXjzsOkaKYb2Vlhgp2okhwPZg3k1iSYxLkUXTK
Bg9AvdctZedlhsqDbkSlZaTUl0njyyQ+2Aw2UMa76HlQLr9018UFAHBsWS8CXIkG3m3jKM2+r9ZT
b68b0lHuJxcZ5hKnz/mYbkp0wRuwCMe2nc7aqG3wzdyNyYjiLEXLnjBAc1dOHDIOGjPJT/QFuK7V
sTOLfuPlDh4duVEL7zJdBT3snYGjKyiiGqw8llqfgb3eehBqqZ/z29iEt4LYbRdX1aYwadayP+Vq
el+s1Ys5Y/G1pyv618louIC1WXItD9xKvYNeiF+nGwKc33JL8EDLy52oD3P/MtrVThibK1AmGK2E
qSa9H4YcKv6Cr2tCU5+pQzSmmnORVr4QuGVttSTeZnrsbtyOQoVHfT8ZyAizo2K6J8erbzl4HsrB
+kFug5/m2uM8FT3QY+U5rWlh4WqnqF9exkRAN9SpAZoH21Ha0KlfvJxKGweh33eLsZPzg4rhY+o4
+4+xgPgKLSRTx/69AHKqqP1RQVCGyKw70D0lg0y1kS6ORsj/uAzI7oI1XR6RiN5iiTnwSp2MNX+a
JgCuSKyfyS4kJbATyKnqo1W553p1t7Z9lW6vjXa31KPO+WoJrGk48lKEEEUCTTOeY84EvqkoOyNr
LpnsXrOGqk1zunGLRoJxrRE3R71rj3lKm88yb4UFCFcv9u7o3pLniuIrD2c8mg4ae8JTrTzQ6JEV
LUc7/XpW7t6bBoP8aNOW1eW2TLaqvpytpWIV6KsDSjy0lujz3E6ntE+s7ipHbkOVQt+0KT5XKc6O
wdmvhInAiD5IW7RfMj+4lcmc3igggmlfaqo8409Qgxb3JkE43jcWhdrvPJ5vdWKtm/JiuR/7UURK
PTQv9BaNrI7DVHKSSajOUf2F7WK9OdPwBthYhAV2zlN8tcOqa5ecXa/bWbk82O2abcCkhEtXU2ZN
a2CWvbGrgZdbw0ETxU+JDu/JVhH2mpbTkZrITZlyb7qrVryXi8AZ3fXoz23EakhlOKy62XhkHAib
u8hP+Ot2lfOKOTaPlr6vOYxjNxmj1aR5VjKonOdpy5wymLrmybXit6L0tJD+C3C8D69IHtVpPrlT
vCnX+0KncGwJBprcnwmVuslkwnWMd73oviq1gXsqotnCLGApL1bn7G3djlZZ7IjIe16hQa5V9gNo
//diUa4M6YOi3yGdpXZ0jqpd3OnQfv3BNk6jm5zirIkakE2ZaqdogpUs8nS79vuMdqqwp+WoisS8
EbaQQZdyFzwaU8tzprd6QMNasvN6l3rNHteuuDAfobx1GQrEtI46jneEzaCJnmXyaHe0oV2PNYWO
Eesd2VWtqW/HKv0Y1JwyNt44+GI2tmE+2XEnmaNol3xWwOqajYEospcblHUrlrux3iy0NKN2udGx
Rs7NfTeaqUNTFML1Un2xe3MkxAsFYYFHV0+T8zDgJracj0Fq2DSltXFUqGgazRGnpy4ZcMuV6Ra9
sBGktXruebJ6e37gAHdL0vHCH9v2yXKxV+pt5AlqVwu97QnfkhN2s/I+dvnNJGh1K+IHJeWzy0Aq
yhuemZz6ba8smuODfo2jXFcPaXntgWIkFFfTbIKwzdcYEAjvW8eh7jtptptTcVXfj4E+aRaeMxWO
1hrTJu5+DvQ68Aal4WSK6lgxcpmLMRRlrd8BVhc7TvzN0ROUaDSiqXDZL3HEeU006R4pWp4IeghC
W2Z2NdYSfEWY32tVuTSjSreFuDoqGHWXxrq9yVpM5UJ/N0ZenBV/YdpkR6sF6zOromRsMfD2FXpN
3bLYinozWVa/KzHoHKZstR+r1htICkOwepmN2oJH7nrv4KyWmy6u6g+rp4nG4pYgMek1bdyMdolL
3+sRAPX57PpGDdbdTO7kIkl0HJlSzzT7Z/uxaFQSa5S4bG7kmOFyrNV4Gja4ats96w7NA33c6AIy
/qJiJLT6izfWKW6E7EtdilOtoV7PyissYL3BZ9VfCQNh79rNeaVd8Nk2cXWZCwzvVpG5d4k50bgf
F1pphdsCVZiSIts2Q8G9SvTuI1On6v9QdybNjVtrtv0rFTWHC30TUa8GJEFSFNVLqVROEHI2B91B
3//6WpSzyhKcStXF7EXcia9tGHmI033f3mszxTkD6yCBZU28TaRvSGOdDqDyY4cLzMABpCDMpSMH
FgZtq6JFRhFtl6O6hfegYSaODe9bocUKrRsK1+Dn3POcHAo/5eLlk/9Rbk/s6tMxQ/MnjMbHBKLQ
ZQhad1P0La5J04KmHmRF9X2EfbvGf9T4Tss7JlkL4nyY+mZPnJB+6OEfkC8YqbfIlB0YfK6FXmTC
sLjiZB9E66StdRtLR9ucdZPd/insMj2znYRLs1dO6L9qP7AKLv8KR8oCE886l2N/ZESbrct+rG+V
eMqG9cBvu2845+jrQK+w9lOul8N2cjDIrrO0GnYqJq+r0RjcY6CcTCei0KofA8BxPJcFU8ZDSf0w
dbWM1mbbUS1SNcV5BKnW+3VS5PtKH7leT4lnnElEPOd1xdlqGwcKO5EVZhFuq9rUjqXoOTd1EiJ9
IFJshG70JZmk8k3BeTytwqq1t0alibNAk8XW4j+XcdIGfmPwxT6LAd8C1Y/p0irCaUun1snwiicY
usjNvTGnQt8EnVdtG6ZIsooDQqRHuynOBYWgfTLIJ/RU072mKfnO8LhlsF8FR+iPw6XLeeaaGsZ4
FufYuQxoiIiwTaoMVmGe2UYb3oKNNq/Cdkh8FUPKrku5xK8wApj9FXcd2nIuuBgO73j1pzPIhYKK
OrP/zyqMnct6bIGO5Yp36xpc2NeEhSgXBrUdvxiisVspsRc9NV5YXZihm171Wm6ea71XPWHbqsZD
Ult48XNOxUdq7ORgq06k1E9EqTXrqRs4VeZqIX9gdzHw+BEdsBXop6O9K4Q20GuKO4oiYqT9mJ2n
WUvPKe3wgMmkwfg09S2WeUsfrGsWEJsaTYJ1UT8lOmJ9aQqxcQq62X2XY5fTqV/sJlMJbtVCuUXl
x0+guCyLgZbJw9R4w6dJ6epHl1quX8JyWKdOJ85gCg8X0NCMne5+kW5p7bDhhB5WZc27iyZDwkMw
Cn+Ch0hschOFN3XSlaxBeQNjIa9ksmtZ4gmSD41rArTtfMdsD8TR7Hqugn00UGt3+94uMBB0Htib
YDovjdCmzIhzWFvbLhWZrVs317qdYtKL2/DC5RoJJkpRRr+TmM+MIPbSb/x/hfEVcgWebbhB1a6S
GTEGbAzNgKopReCg9s29MHTHoCfbW59aLlePpe2ArlecsT+0ZjscqbLBdc0t9ZiPQ/AFg4lFSYT6
+TrPpnHjhlpwUUHw8fOEKj6Vak4Raiyepdkmt54NnPR0+nbPhZean8sBf3ZnSmwMWdbelE5p7g13
srZJNgyf6jK8Q1UW3sSiE1uN5A88p3HpPCEYEP22N22TjiA6TrOzM/VaqaZWuQPq7Fw6vfNkpqX6
vaVWjEOop9Nn4fvEn11wX6sISVn3jvSIHbGL4FrDJnA/GeH0INmUbJKHqLmND/QrvbsuMvENogbN
VgVkS4BO2ISigVVhyOIeUP2AGIIsVBMLZ648Iqo2/T7NcXi6zalKFRNNIQ17fGS45bE3PQp6ihIk
5yoXX6yilHFI4arWHZ6H44iDDCWsaRpPauh6jxNthp1lym1IgIkvOkcg2Hasx9aTDkAyS3XOvJAx
XaloJHzs3/09yEbr0KF48RM75y7TWlOKf8CM7428pbJd0rONDByGDiioLbnjwbaWTYzswBkI0SAF
boPihT2c5OmrVO/q8zFJg5ta7/EHhYJqaNrIiyAcVfp4esKddiBihdoR0hib0E3uVAktgpigjMsi
0TGqDlluJKsC/2i3ntLWG1aC7+WiMqum2o/0GBNQE7K7nkab0mngFObFOBkBp95s7OFWORPu1KLg
toH8seayMJhH7nmNL1DiUdr20lXqUX31Wh0XpRFQCazHwGDto4PiVGX/Z6BwNMQd1l3lo2mt7MAu
riyy3NZKZlnphpV5xOyrFc59l6d06Umfj1S0K6J4tjFc575hcjbKZU29VRFpE3GcgPbfq+xHBsyg
CEdPnjyObuUJ7MBJdzFWXfdsJZp+AxeUvhWoXJNcv7j/jN+YVpsBl9UXbsKNn9avvNLN1q73ulep
G4NPDCYtGgFd8cJLp1aMDUXi7DA2ffXDpkG16nNnutYttT7CYBRnKqdTHysAOJB/XTd3n0v+958n
rd3XvOCiSBDBf/3nm7/afc9PcrN6/g+9+Xfq/3r52+J7flKpvfkL/0WxdtN+r8bb73Wb/vX8n//k
//Vv/tS93Y8FurevfMrN6WkCJv4b/dsp7vU/Xt7/5/Pf6OWun6vnr9/Tfzur02cALf/4N/9SzsGR
/4N4cE/3VOSL4Fd55l/KOU3T/tCIwTzBzkAAMO3/VzmnOX9orPIgGNHXc3Y/KYJ/Kuc0648TXxyk
LbJk07LQnv7PG17/pWFn8N4l0mm/1M2Zzov75pVuTgkYjAT16QGp0GVMmqMeyEPSqJdJbm6mwaGA
oXxmX7scULrrFeV2TxesBWKvBXa7IlvkazYEa/ba/asx/PmG/8buek1ASVP/v3+3GI9XhpSfSj7e
aA4FthqdjJaxPsSFenCVUqBjL2ixeTKDRMd5PIcahkyPhOyxOboW8WilWasrObXfqKZ+Kt1GXw/m
dIB/9Gw6pVhpiutsAHnQOoaQs9Wy9J5mjrOlWcqCPAH9sXO6T0j40B1R+Aikekjb6Mk0psM05feT
jC8Z8k/jVAv6X1W/zwBE7GWlYCN288bneC7ozEzfLTc4EzLfQNm9VvP8HiXafSnbS0cmDnfFEAqN
FX82QH2sS0X72lfqJ60d7F2WqnejlYsVVTme1NhXExSG3w+o8VaF/b8DOrcS4cmAfV0O3cGLkSB1
pbtu8dytRegickTIgXFqY6fhpo0QRgbFcSzipzxzzqhbmkicxKarkcLQxiQpMd9LYX+HdbOS3Rfa
9/ifhusmtpQNjAyxdbNenvVQdDaNjrDPi/XOr0Z5IlB0LYSWIV2TrsTSa9r31O/p6zodoA3n7Pd/
VP2tTPjvP+rpm3r1NVPkVjuknN1hDPprmn7nVRYjITIuGOQ9bW72ZLNL16EVOI+BwfeLjeMJLUns
dxNHVKsp6VpRkSnEHYebHRzdr63bQPuuQc05Iv1s5Drn08LIbsJRXLeCxuUHr85k/9Vnr860/wn3
cwA5anmoArEfJ2pb1iECd4EhdoO4fqeawa1Lc0pQNKck8dTZ6ic7aWgqhZuk6jdUS9J1mvD5aiUd
i56PFpKOdvQMCGVOfiuG/u73rzpTv/89yjOtbQhh1EqcsDq0lAK0KNtkuDSTDg9gR/eS69XXyuLz
cfP71Ijvpgp3ThAKdc+Ja13lxVEyVVZD9ZFl7r0ffeZksDk1aJaFuMU12lWL+dJqmVk/t7V3V8gX
BPrfZqC//7Qn4furbwqgK/0rtSLfnMAqiokYs8d+VdqkFlmn4kXnZM06VLHdV6a2Y8VjNw/xrKe6
vBOS+nKshlfBSSpSQ5MTabIzLGygTho9Ee9zp+n1Po+d77//bd5ZztXT1/XqZR1Mz8MI+uAwZAik
xHdPVvi/MurnNPUc54MlZZbh/feY6G//M6Rp1RGIv/Kg5f3ZqTBnl5LxETukgyvzdG6qisuWLptn
jevf/8n0k83nV7/DzP4TZKLOhjQrEZNNsBRRByQomDwzTFd1b/8AGxlsIPQoD4lood/F+9i2qE4o
00bh3MeH0VDy66g9pkL9HJcUAOuq+9NDDghiATIY1NSPsox/rUY3MUW8HR/bGhU7GN3i0PTdUxER
zKjDPzhpZyZQDKDNojLd2cJ70PUa7d00rF1TPlY6BmZXoKhje/FHtfksW2UTCAqFGmdaL9ggf1wn
IQFUQ/S1jPRbCCETQkRd3QAm9GupfhCUof96NcK++PYPMLl1iWfHKA9TxMk4QWxaY8DUDftenfRH
hAxU2dudNJN1J6rNWNhbYhK5NihXNNUvRpBdGIZvFKS+k97e9jlt0toBnRfvAwmaGMXyR7GpL8DT
f34XhFi8fdUso+EtA688xLWCxKDV3ePUINKbuGZcev1k+4I75zocEKgiGgOpoiW3uV2oV5Ym7JU8
aXsQVlJgEgRcSorcVoDUKwukQUOqrvcE0D0offyJWvoDcX1fPKK+uK+kO6obzyo3d04ikbGOBjVH
Ozieu5JsR9sy743sI5ON9t7vMdsdgvIk1zG1gg5HuLaz6Ny2g4O0wYwRSAnO9DKpPvNznVuTseWK
dE5JZZulmfLBhH9Btv9qkGdLfuY2VUuwZoHCNlXX6TRCKZUcelCzhdcFRwrgIVDAMnq7pP79mRjm
1wLIMYA1Bz+7Z1Q7mzuU6uIyS0c6pV77bZBccSAYwPyoYxwHUiO2rIDouYLIITcIe2+KIjH3g1g7
0t4YRXUu0+7cPAVtADDpN1noWj5sG2+btfrRLfpkBxxznwb686QrLkezDsiARCyuKZymuDo/TG56
ZuDLXLEp0Q4o1VuI2T1wpeqLBXIGyUQADT+kiZ4rl13WPCSp8xgayVPHIo5qBrGWMPZFKPyhP2Gu
QvMDr5b+1ob9PysqJ/u3X7Gj1j3sKr09qAMH2lqU93WHgqvAAb1C5EUlJ9S5N1YwjZS2MVZpn+m+
zaK4YSdOti5HkTVt6WcvpEQVFafbf0D6LVmbh6ofSA4ZOAj/fiWeMYP/ftfZjohTg1w4o+0OdN4v
q+6C0GyAG9emQSBjhcPCbK0DnXd9MziADjgXQI6giIAJwOPAUIt0N0CKzMMJs0F1lQxPk0gvHMXd
ldR5CrfcFwPwIyhwtWPuq8nYpabgz0qSNZzHNLE3VQmrOv9CGXQvDV1bj051C8GG0jSNblqRY6AB
UrpJ7SNrL4WTo+y+DbqzFQBIIzrtvx+Hd3+z2WYbENwRhX1XHSxIdTuq3+l9ktG5bvCWn2lu5cBx
wX6Qk664zqlz8mWqG2Xydq1mTc84p8XejKcShRKZp7VaOhujxKqg6R1NaRMLSD0CdPrgZU9b869m
8GzLJn6Z+gmiuAPQGQsELOGLZ5EdjxdBFgacld0r5EDwLk4TEEGzszbRSa2Flx9NWxM4R0DZoyUO
o2uXBuJdL126qZNZXcD7A5GY5c0J9oW9o0hi364/OM/Y7y18s11/RNlzMmvlB4q+zWYyyWVOmsTe
JzXKws4rJt8IiwadRYzuzUSd2UkiqrFXIrcU5RGS8K1TBkhGx72lIVgsLM7MgNpCf2htc93BdVlF
WFbBR8UNVE1k3jZWtpWuxzYIDgnPKXEGmlOIOjxx3UDBQUSkm3vMKcneoOGIBRl8VxryN0oNMwXy
5HFVNHgZqjG+tQIOfadTY1Cn+SZM6n03pk8QJK4j0uQKEwQPs+isDGgKK5kfBwjTVg5gQV8YKlAr
JKRnwZgkzKPTqV7Nhl3d2Y9NclL2ObnwO3SNaz1NUQz27kfBX+8ceoGYv12OtDKxWy6vxSFQQGaS
Tshpqe5hk/QyGE5lR0FaJMU7J2+/DyYen0YpCGwd6sL3srb3cyJX/TLXHrXaOiSTcdPFBhKDsOR2
YlhXg94dzQyxSGZoH2xR79xK/mENzfsiM524SA9J4j6GXfOlOZG3LbWHSKWH1yQkPuq68yj18GpA
37Yji5yV0lboxmToy8hZva6l9jzG0e3vp9y7bzQ7mRgsueHgZFQySi260kbURiB09eYuMLJ9qNi4
THSv3AA3svxQM7UNLrt+n5bKoTLz0NmxwCDrnagZXYhgirAJBeKDefVO3Ycc0Lc/sN7BNK0btTiI
cOqZ8CVkLqMWOyMFIsQhiuBdQDOOYl81hFdD023gZ5IF4TtSg0SGcYX2T65ulb7VqSeA8yn4ED/Y
Yd65X9jz8BYNhZlbtKhWMzM5Q+e760FhqYp74dDstpnqJ+CaZblrqYU3C38t6+2ISGSJ5CPQsQgi
bdckwU6VFuTQyD1HfwcDVd3VnrcpLXJxB/QEcfBQkwOm436kgoIEezJQhIfN+Qev8+symD1HXvCj
W32pacMB1t+DEaf22mg6pHbJcB3EYDmTmjqKlWTf6eaeQzw7M8L8jtQBIJ3mZPlGg2YCwt/XPDIR
K1Txs+0qH9j6XzJFfrGXzFETfJdq0SpDe2hD5BnUcMSXgDPzD23UvEPV5RSlkQUDUjS2UdSdJ1TD
0rr+olr5sQIfte7w0u87F4sfFYPowOmyv2mEDbpWS28tyIqTHT855K6j+R8RpzVXvx/U93Zsd7YJ
BqkCbadx24NWdg8WjG9EXMNqaBRyCCr5pCXNF4DlzZp+DF2oBkkuIcRoNkNqCuElOPKLOhKkYreO
sRUT3zuDoKMhir6LjFPt799SO12yfjW8sz3PLpQpxEbTHnQNRb+nxhdaOST4XrJvRtlye8rFlc3F
d0W8wRGy31EjVm8FSYc3k7weK+z95LJhlcGjU3E4a/uNUujN7uX9/iWD/P+h0H8Rfa3yOv/R/P9Q
6T9tdL+r9CdR3Ty/bQ6c/pW/SvyO8wdxs0R30ZchWUs1+OH+KvHb6h9Aa3TVtU95ZYRO8lND3Ts5
4A3nD5V/BfUkzYGTpZ7T9M8Sv278cUJYcPsGm8Hf52/NSvq/K/GfTuX/+Jp0TBVv1zUtnqBVTZnt
59gi1qkXArab0u2rcbj+6zGvq/XvPXx2L7TtFA1AwMM1RX7SPfNBN6u/PrN3C2/vPXq2Hje5YSax
Jy0fjl67AoutrDz0OwuffvqvviqUJahhkNbltu/awxWW7HO4dukHE/i9N5/dC8YRbx19UmJmO+WL
HKy1UDHLLxvw2QoW9nGdBC2Nh1w379Ihea77duFvOVt2hIk9A2C3Da0ZDwPCXGvTW6x/y158dqI0
sF71eC1sP0CjtBZOfoYMyt4sevg85tooLGfs8sBCMcsxvG+tH6XRFutlD58d4zyv79uEncPHscqd
RyrDps2UZYM+zyZy9KqlYRWYPlow5aZrVPdECMd9sezdZ/OzFqHduUNr+ZZsnwJSOOzCeFj26Nn8
zIGc17Lg0Y4c41Pr5CgRui179mx2gmjM0knnClEU6NEnnUtaVTXflz18Nj2DuB2CKoBsTfLtt5ir
WSTL62WPns1OvhIPcAprlhhBiaTupq+DDw6Ep2H9xTJuzmYnmE271tUYygZHu1WD7uRKRKI6Z/n9
oOj7zrJlzmZoaIQKmZNQTXQw9Y6qnIv+26JhMU4HnVeLLVUCb+rV0CLoxD5UVvdciJ+HkX91lzhR
Z14/GgZcSW6QoBCIKf0MVnJy3mr6B+fFd0bEmG2dNjbNIFXBTHaGebQnuZdl4y8bktnExPaCieE0
700kuaR8HhKyyJc9ejYxNZjbKvVP7t+KjQ/SUeofpCTHD8uePpuawLAAK2Bq8vVgfDTb6pJK98Ix
mU1M3YYhQZb56Cuq/m3qkcXAXnha9tqzmRkmJLIPrRj93h3GrdUV3kY3zHLZMns6+L3+CjMXGa3o
6gF3jX0deBZ+jPJ+2YvPZqUCOKM0xsH0o0J/6C3zGyygfy0X+GchV1f12bxMzcQQbdQOPnT2c5KB
Lruk+wDf+s7UmefmShS6CqlSI2yz1FgFTXyZ9t63RUPy0nV7tZyMhvS6XO1NP0N3tHK7bmcZ7fOy
Z8/mpY7foLSjAbKsxDZTOt4PRU4Lx2Q2Meuqz4ucS7xfqf33Qqk/CePLsreeTUppDtrkxYx2pcnL
Nm8vVaF8WO7/9cbz0iJ8NdpabJiFR1vZpwclzzNYy/etnotl5/CXAuSrp9vVqOhJUQx+b7hfU8u8
k6n3wY753ic4m5QVtHjU8e3o6/aIVjTUDlkQussOhS8Vhlfv3U3aSQ+ZD37Q9jut1imQD5tFP+ZL
WeDVo5NgcJXWK0bsW/qNgVQeheOyr1ub7ZZpYE1lRbKB3zknXI8VHUNoWAvfe7ZbxqIiQK+oSICN
EoyM6bkmo2U7w0uF9dWQCIgoqXv6ShK6vRsPlQEdB6tatnrPo8QDtwjqgC/RdwWeijbEzgPhbdnU
fAmNf/XqRJhJNyn5ULoWzlVmfBb0GZZ9KLP9UihJZyoaH3hiquissgGHaposO8rOwcVA2SE5GQ1b
WtF8hhdvEU2kHpe9+GxmpuUUVqbDkpJXdHczx9hMUbJwU5vrB8vcUbWyYFND4nzbiPBzm9jLBnyu
pIs1mpkh4+wbHGZvlTrqHuO0WrZczVmipQEhwW3kiA84u7cGG1BYumyxmmvLhjh3aoI3T/t8Ildj
5343rWU/pTrbL81ssJu6Tge6T8ZBAv6H7Xq/6CtRZ9tlaNiuijp78GvrFIFVyPswmRY+23x7YBOQ
/RQNs5ifuxGZOY22TtNcbpe9+GxechI0XcuDEdVWzo94IKIoRXu48OGzg2zfYI4SkGN9Q+/QXxBe
W2bjzbIXn83LUC/hQKqMOOzBCwOyvlVHy87fc0WU16pGGqJI96NJ+Q4W6yt8rCUTh+rq7BQb5lbt
wBce/RgZzyZwdHQcykdNvNMH8Y9rNw+f7ZgdVqzG4vbguxnpfh4VFDR2H/RR3nv2bMOsUsRGkcbW
YBLNth0sGy2d7D+imL/39NnMdNQG9kTAJ96EqueLHkTWqGTRku2BcZlNTieJFaOIy8nHF6g+pVrj
PZMD2J8t+BB5+mx6xvagSbe2Bh9T/YNqx7dOs2T68OTZ3GwMrY0HYVFVVhqcu5EBGVFZVG3j4bO5
WVe4h+jJTMA0zJtsxFNWZR/cHU6/2q++w9nUVMi7xV5ClJ6K6bzoVF9t+j978nK1KNosG/TZTRMZ
ND3FNp/8oQy3miW2RDMs2YDIY55NUdsKvFYovL3Q4UwpRfvQU1FZ9Nonr8bru7cYdAGXKidksC0U
30ymYdVZyvdlD59N0UStRjvJqwlBQ/MprvovZbHk4sOQzKZn4KSh3ukG63iffksJH+UuGy850PLs
2eTEfoubY5jA58r8KdeDazX8c9l4zCYmrLBB9aaArS1urusYEN30r6HbfxYjeOnZzEzVKiqzifWq
FrSIB6+2oCIsqonx8NnMNCYjHYGwT/4UjXciK+4I9/GXDclsZjph6XZOgW0yK+SefF8gSMWyxcqd
z0hZ2C4riu6XjcIJK7DBKi59b2c2JztycQOrY06WpX5QA/XeGxcdwTXvhA9/PSXDCSNrZdG6t6bu
kUPzwW7MZSuJM5uQqE9dbPfIvibp3MXCfp5yZ+Eq5cympB1RZ3Mie/Ar2vrwQpwKR6f5sOgzcWZz
ErWAmSRqoRMYPZwPrnozee2Swj3DPZ+UUVVEUItGXxrFvVLWiS9gUC4c8Nm0jCFdmsWgj/6YR5iE
9T0h8LfLhmQ2KUGWRDkZ7KOvZfrnyBzuEMF/JAs//dl/sV86s1kZkbOQ6BZTZ9AjaI3UHx23fVz2
3rNpCYQXWd4IWhcg99e0mJ7ck7N/0bPt2az0PDuqh4Q6tTcmV7mQMFq5+Cx79mxapqpmZnqQwxVq
020WAIE0wg9WqtP0+8Vw27NpCScqmwpY0b4ap8afUYepHIYajrqVw9Qnk2LhNLJnc1SvxlSpcyqd
jpE+gXrZpE3wbdnwzGZo0OiEWk58jioXb3swHybb/bzs0aev9FURCHX3cGLDcP4Jm9tkwEOcewsf
PZufwm473KNUC4XaXgkCJLHILHz0bH7GZgQyKOKti6ggDfpETjfyJWUx0jxm87NqHPia0CtI8STi
OE7H4SzLlfGD0/JpXH/1Oc5mKPaZzk2dihVRGZsn5HL1hQyi+oOP/Z2nW7M5OoyupTmCC2dma19F
E+NH6OznRV/Kiyv21ZdiSkDlzemkXEh50w7obvvKW7ZuzZVAg+k5g+3RzqTOScpCUnYrlQzYZS8+
m5g1ekMcrzTvnM650BHyC8NYtr9Zs4lpYMCxSdGgd5eSHNuBtajq5H7Za89mZp/aED+8kANtekec
wLNsvKdlT55NTPb7OnAMMflNn7k72WbxeWA30wdjcvqz/+ILt2ZzUzf7TDVwN/jgQQj0EWE6XKXW
1NzWoReGm0V/hHnfPj7ZsDuLP4LllufF6D5qhbtb9ujZXhQWBnkIdcjojNqzUpHlMerLyirzSLqx
wLzcuDRjgxJEaKfmX9sxWrYkWrOFpVFtiUuCqriuNjvIolvd+Kiw984vOtcwZaGlalPOzu/WcX4G
iXXd4Rd3bCVYtijOc6DwzduEacYUmPPkLtSVh2l0vy36Nf+hYnKSQSPohpZV1lpnpgHbXYnEsOxb
MWdLS6uS0FKkVMbTsP7uRRYmoIlM5mWvPltczD6tlYCQYHZ94h0ATj0IBLfLnj1bXOrYNcZ0PH2J
kXfTp9UuGOxFTSvwEbPlZVBElo+gunxPUeRKC+2vvQ2QatmLz1eXWE/J/OPFiWwHCjrEW3nK+1n2
8NnW37RtromRsjuOOzyBSIHKWpoLHz6boKFCwFOY8K1kWG/XtSTnGYLFog/RMWa/pxqxPXdSNf1C
tx+R90Kn1IJll33nxd/6auc32io1PREY/lADtyEuQt+kHj6sJYMOMODtCVSlU0iQbgjRPVavzGLS
9/ZYmmfLHj77RbmPD4HX8OrkZcK1BlwAdnLZo2e/5zBkJoFEsek3IMshdsr+JhJx+kHt8LTb/HMX
JUPp7ahgw3S9Iq5dnzxtK/MjV3Mf1CR3SMVuyEtbZRJb3tbJ0rFYD610q0VblDNXx6h1PqAOLB1U
nyYZ3qmpeEeYYbW6aOOG9vn2z6V2sqV1oxi+HXfFKiMyaEUg1KdFP4k+W44noGeqE6SObxSSvBiz
ja8i4Pzxsi/1he3xeh5EqkiUiI/JsUPMoriz60JzFy0Pzouj5dXD9aLReyEYmLTvY3JnjEMhoKAu
G5jZkmzbUKXckYdrhM5swXM/N9MYLHz4bAK3hqVUncLDp9ANdmn2qTbybNm69oJceDUqXdmUBTwT
0w+8+iZPpLzSElVbtAninXz7Lda9QaNcpAhXVfxL8P6+dLrwfz/ivz4zkYv+9tlDro1ponrIm8Oy
/ZPWM5l3dd6UBnjzdLz7/X/ktLr/YpGYi2ZAOoaJqjA6iTJ8SmKoFpBrbpc9ez5Ra8i3Y8eyDOE3
WUtwYn6WEmK37OmzmQogzcuHmsXTtgzYQpwZtpUu4w8G/71xmZ2cBoNsxAbRgp8G/Z96kBypiy1b
v+YaDj1gz3YdRI/doK25b18SrLfoFOzMNRzkN4L8NRiTaSKbyIuEvp3I91324nMRR2OC8M5TZL3p
BB0YrMhRGxfpszVYYW8/9nwi602NPdDzTX1f6+5V7hBAv+hLmcs4JP4gTPXS9F2iMHdx7PpRQGzJ
7x/+onX6xQyaKzkmUrng2JuWn8jKlftWqHD54dQp5k6mdXqdqacMM4KkyZ5xw8h5UEypdxuIaAQA
QHAI201r9zRtE0nPfNsXgFs/+MGArp0Wi1+83VyhJTxC8gQ8Tx/umBscRW3XzSpyY12BxNUKCM6V
tG8j0SaE0Nm5le9hEw55sdNJWegmCI8T9x+QZPGo8f8NOmRMUwvPYF+MP8Yoc7wV8eXJRgivPQOe
oI8gXxSitgrCxBKygNDKUlhr3RvF6sl7kkobOStwg/ITCGvbBdIVDRKmWBckZIhmwZ9WNxbZJkqS
/mFQi0RcjI3mEKniliQvjXgqAcN0k/NDTyRkSJnGSXXIcpIZR4Rc5iWJZK59FA2+zONkUYY/T5Qs
FAiXpyr7hIXG6c/HPs5zuSK5grijlVtVIDAnqSIBc7BVk15Ky98dtpgppmRlNOTF0X1Igwb2ak8Y
Vt7bonysR330dvihUp1APMBWDyj3ymsJvtG7mlwrJVDEgGZy8FQzVi+zuNKMtUdIpzwqOTzqa6sq
s8FYhWqCyn+Va7nXlqsUfa6EA5Ea3bGtvCH6AvVUK87EiGldA7BoV9GNYtBXPYb61EJ61FrVyW8g
kYriAiYWrllSQPtOu6laNavPONELdyWH3K3p8aYj1mKjxWZBTGEAnt8MCYX80mRKX4LLJpQmJQRU
dWqXvBIjqXtq3K1MvK99UQbaD2rrVXlvOE3WHIvU6rMrxSTa8ryCOSmvCIbo+AHcDhMXSCIYzQB9
SBeZTi/pmFKuHSeMwnsA5VZ+JWLLjc21CagXbo1stLw5Uj223U+JXhHJ1tYJ6E8g6YyyJ8wIAFs4
BXlBQJ30bkVraf1VI2URX5DT1cXrXvZZ/Q3kUVC1flNmVHONqqzPifpwYYrI2nJtlRyrobvLgthN
ViUbt3afBqGhb4qc8LOqJq8RhoUk9MewTHiTHNBJxlCnPp42XSiby9LRy0sBATVfZUJ6T4HpFuKA
A534vlUdiArIfanEKcFEJXGytitPg1MQtjhOGg7gvqo3TWJFj6dAkRo2sVQOMqkqxberUKr+WBXm
tUaKyFnjdgZJYzKPTwlbsnW2sKkTFyYUBoKVW6aoIuEuQhTvulNMTUpB/wmKcj9CWXKFtpJK5a6T
Wq12Lm2RbaBqzhOQdXXVFNWUr7OwOcUMBn01rsgQLXZV0Ruf+8oerVVtAbrwBxG5/QZ1u2h3hWUa
36KmU04hHvadU3l5jg8gngJyJ0yR7/OykLxKNZGs2FnevTFa9Sbz7H7Y1sK2wkuY4wSnUMvPzrSw
rJ9KArQPUUuAm55ovFWSkDe+JjOkN84aL4jy20JBtLEOyY8jJSQFNr3SCulVN+XoJjdpLpDHV32g
XQ9B4oabOia8G9SfG6PVkflZ7k3FTVAoXNZGSwm6TZPVt2ld2vvRQVOxGQwovlsF4m+xbcCd9j6n
Z5zGqjuB5RSZoV6oYUKSi5k1ZXwuZBuBJ25RRJ9lcZKvK4jX2d6Ygqz22XPH+iLWyrPM7avv2iQY
HSniTU10DnxAsBBnSa41n7LQ5B9PnBF6UNz1zk3o1Dk5QOpoXQ9d6SQHOu6Weu6KuLa2hjm4dwkR
VO25WZOoSzYaHKBt206RcszTuK33dBgJ00wRyK9I6KsdiFWG3l/rRlxD2i2xwkqwYQNaf3WcHorM
HXaOmYljZIYxYZCG4n21zIpcAm+yYR8NRAG50GeS+pjavZ39qMhlAy1jtQ4c+ITgCbj22X9zdmZN
cuNYlv4rZfnOaoIgtrHOenB3RoTHvikk5QtNUoa4ryBBkL9+jmfVzGRAqYxpWJdZW5okBgPEcnHv
ud8p4Jas4EB1m9EN5lJZzG19hosNbEPIwtLqsDYttMaVVcX22LEcnr4VCOwwV5jH7TFm2DJQVFB9
BerIhOQINFCGHgpgj0DRnXJ4ScnJ1smyRnTdAzKDGVrNvJrhOFZDzQyWg6lhL1kQmI3m9Mw05fii
4JkI76NRjhdD1Q/r5biu63i/NO2pwZ0G/cAf+m4t5xucRSm70ZNaP6yqh7UOjHmi/hwWQxDD7auB
QgiDsiT/ngmu112pQgrSuywqBW5mWhXHNoV7AqDj2UD7AzDwHb+ZTKEKCAFgC3OFGTXcAD9ZPFfw
Ps6SsUJxNlmHnCwP7UkXcweb3o7uZ7ir/haLBdMYXofAswfTzPgH2Yshr69oJgU7BLwJ0wIkhAn8
jFiGydRl38s+mF4qMm+HMo0x0XMF06xA6D7G9SAWD7We6UeuO/NNbTUwVKSchdqnKmXHvqA9sq6L
vQFUdH4syljCN3EMozOAbeiVNgZuifHSNVfI2Jx8sGAlDL+18Aj/EXVlu20KD0A5Qbsm8ZfKz73O
+9/ikZH7quvhxLSL0553MM/AvH/sdKSBOKJbeLL61WF+VtaVAsIBZG12QqzxzyRVfIIH9QSIEFZ1
HOy6aB7ICxYV3F6tqoLhOqu3/GNUllt3Bh56EZ+PVJb9DlNPX8HwBTmwcCPlEa4kcGML4BMJpnXD
xUWXl9uJPh+POazNlbiBbmiYdyDu1PYckMIivqSFIf28H+0IkjAsyldN7/oqF/F+aVGiPihgPx/q
Af1Phx72NM8ZbKJgpJEudNrrsp527QwByG7kvFpuAXYXYPNpVR27tm6aK1iRb/X5JKpAP0YR2eb9
zIXhCc0QgmQSlgFA98OV56Io4fzxUMAlEk6q1e9gkMDoZ2Ss1AeY2ZDLynZlcS5RsRySbglhuMLh
6U1j4JobXbHuo4GeHbYOGmfAbiX1ZzjyqquiONXuoI+CxxWkywUtI+z0MAOD8aYlUp9FiDh2MOkL
UthWEBzSJpTlrQXsB5ifagnR/WEuAMOJzsRCBMAMBOZg+HGHUaV3di4+rUBlPlLL6IUtjEQWpufZ
XtEJ59gclwqYKsvD4GEKZ+A+0zkHptHYXs830zamBtasGUro/QBYzBmFp0G0y2QbRTO8iFm2HEnY
imEPtHZZ7Wy02eqsl3wabqnJAdoCggiY3m6DFdbOFioXl5NAPLIbgNmav69RzdQu3mqIuWBCBKdQ
nS4SBoZDFoX7giB2aHfEhuNHmaeBPgxEpvOhyyDNxAtZ/Yw8WV/ARmij1wjqmbmgLDW/L7NEb3QX
o49vv1SYTVdcDApsIxwD5wFDcAXwjmbrsxrHmmEuR0u4b7Npbe6H3NBPPesjrBEYKCBCUSmsuyQ6
9Zskj6OuOGgdWXFOA4DFzmiqYnKE+g9mZlSCbfWYgV0V3jaKbQLOtjMIvS0JIoxAE0234DWkDRx6
llSB/6TIx1kEFs6idcGr9iKYoavctQXiVjhzFA29rQW4THvwIICFM1ZXdwD3iH6Xw9GW7/gWKQCl
VF7VV0MuyXMPN1exx77ZnsMKQ96VFvjGQ8n7Qj9uZFwe8d7hVyrTtcHv3LbFMdxQ/YJNwirNt82s
MkrQv4E8nW2mZT2UotDiJRs1Hy84vn4l9iPSH9nXuZmghYWZCpL+mW3VM+xfbJlIkfMwCSCDLvZr
MIUtPA9CmHfNMENfrwKgDsZ9nLXRADPxEsV8BP3hdZG11iD61XV71WyFhYnRLMNd188cLvH9ZA0k
1b39oqLWgpCUFcvSXmiDDfpC11MLa+uxAnME72pg9StKlidlg6M3mSlcCO+wj1f2qZvhPX21rTnu
qpFdq+ZoLbi6h1GgSg+Pb7LJA5ki2CNuhIPkXyyRxH5jolxfqWlapwuycVwDF7CEsxd8c4pWRdxR
xte+xREKK9J4G75UMDIAwwukMnu/snwlD9QEc57MUwl4T1uGzRkHa/pTF5HpNqc4+w8RGWaG2wKs
iM5BkYtg/h0P6XZQbTfPF722JRDqcdkGoOWng3hAIErnPaSVxfgBbo99f1PlCONghdZapD7yaTwL
8eTbNt0QYDZNTusPZYS+++uyBXXmU4Dutu6TAWaI3xFA9+XFSiR9hhEO7THP6v6uMwArX4yo6LID
wmpYlIFSqlqQyhQQa9MwhOqV0nAEfrIgG4Bf8ToH14Hg6XQZ97qQIOUPdY8V03fbbiiZOrHE4qEW
l5j1MHyKQhYEd0WYpsE9lAAIB0DVwArCxy5zXietwnc6o2u4LgCSZog7CJ9mWG3l8fgcTzCRbnY8
32z3ue/mcvmmOmwK38BKItvvymDm6u9RhIUantR59YgrKnSv6X6uo/CEWu4sTfRwEgUVhVqu5kqP
5aG2OL121ZjhcpsVU/Elbjj/ZCHZOGXl+yyEfZEAhwoAe7pkZ3ODM3M90AD/PwXesJoXe5XGy9Ct
9wSaxnyFszStTH/AXpC3+KizpNG+xKUJhh+lxu1lytdoBJlSByppS8jlDrSoVlhvolcr3MFWBsiB
urDU7Awu2y9w28pgqwccY9oINA3D9Q28W5Gm8DKSpl7jTyQqqUCk0ZFgDxxtkd0ZeEtnr9hmh/YA
C05tz/J5EPIo0XhMQeNVdlSfYXAS6cc5R4bgse1EX+81422GWwaacg9NDQfqvcA+miaMwIFU7dJ1
otsNPisvrkAIUk/AaRTlOTwezXAXaEqig8EOU1523bA8QfIKjW7fznn8gI48g+gUuQK4W8B2giQA
z7DmAhaT8BwbEXKbJ73q0OzY1jT15aqX1MB6nFCUubboezSNCzwausx+CQNBnoCbnPtdAY/FcZdn
M20PdTfHMLleluK1bddU9zv4fDYGIXxXYRYSiNrg8F2HosRvKXcm0/1t08vuAotw/gTUXApnJTPL
i4jDSboMBa6rPKwF268oluiEVoWobyZ8FRCuq2FGlnq3Tk1Xw9xjofgS88bu0e/Qj7t1i+0OVngB
6AtTbA4RG6J7ribYvVCU6yhiHxxvIDGfOghNUMPLLh/BVoA3b6Zg+DeEc5aoPqLVN0uyFmZpkdUx
BG05UVhbCLABxBtRV5mCcEPcxmp2FykImu4ZNBIdevAonNo3XJLrQ7FNOr/abME09rc6pzs6srZI
Ctw/pyMA9sHNOs8Z7G1pu8hrHcNLAXYRHWg0O+iI+UdWa/k7tUE4fYbxrrZ3uQgMO0NSd9a7qGMp
fgXbMmg/YKkINCxajx7wiIFdG/jMn3xhCWxnNAtaA+vDZiiri5AvwG8Os+w43fcNIy9wAmY4ebKV
PVVEICszMkzvfW15J484b6b8GLOcHpFZ7zikLBWFZ5fmaQOzpWEsbpYV21xSjcbiGgCybgw3kG7J
d2BhD+nVCM8p9J4QkUZ7XPHk45IPCq71apEtqHG6+MThCwt7mHSM9hnaJT+ksyzhX9ur/HnIBv6x
mmHzBL/iqvjSp9P2JEXb4iUXHOi4+cRwzsmpuucmLX4T4VyTQ7BU7RE/ZL2nKw0SbKzVA8jpMAao
J7s08FqX+pxlwMUfm3Jt8iSG/wKMKCs2nKYsSt9nG8KA7MxSJC9wzs3QG8DnGWT5YFy6/Ckzgeh+
66seYU6ESkz8PRhklj+haTxHiYbglEK+RuLqUAD9Xd1Waqqv9Qp+XjkHmQGfmoghGUcwrB9PnjNw
twwi7LopTq12hvF9xECznhHcnxi5AUEqLajHHbPIIu03mzd6XyM7smNoBKtUdxsBgPMBzirzBRpl
w/Vqyrp2/KZtmOKwaKYpuwxW3aDZMpQFhblwia7uextSWu9VNcDKOhY0CO7psOY3YIvIEE51vThu
0gYpPD6tiA+wiciKD00GvdQ9uKZxhBiVGAsn8ix7CEWEmrvSc3PLtKEr5GVpt95YXKqPdFiGqzWN
4nmPu9NQ71mKg3TClay6b+NYfiVNXRfg2CIy2XWsUE/o/KsuUQrvYTg4mxFRpinsC3I08PMNgnHd
cLUpu+kqGAVHYXZc1o9hh+ajFG4+QOOqtLztTdd8r4kQQ4s8BMFuka711lw1Bhe+KwPHuRIm7zBf
2K+VxT0fSPMAvb8M3+xclrXRQL61rEifBMtgPBSUQXFZ9zDq3Y8x/P8uo3QGYCiUYnqFbKwCqmKe
YPZHtngdzuO5ofCAtdbsEceld0W0RNdxqh7mOYd/F7GAUBywbW43mhZ9dF2jyP1aay4eJGhgn1eJ
y8Vlm5M6vRhJHcKxN+brfL6dnEp3E+yFHxmj9CGeUgA1x1SsIMlb8SlqlxbeHbRNwtacrTlyLaz9
tlAsiV0MfOcn1A9g4aopojVU67FzwlQww/3yjiL/DbWEhkQgMQifXnKy2eOAs/NBrpMOjg23SJHW
cBd/iFW0XRot4AGxpqq+zPrzbz0YktMKbYuNw+UgzmGfDscofsoE56TMnqIafbhEYnIVEnYgsOdg
8znUgrChGAsk9PYwGsanKCHBv12zOrrl2bZ+SZHk+9CAoHq39moiF6olLypcdyssbVhmnre6ht3V
OGXZZcm2qkfKj+VXbMjzIz5MsOs1B/AXaNRmPUygLzTo7VbsQxps1hw4gudxf4JUVLBozPPvdDOw
X1UVRQ4a2j31qHBpvisUnEkDWgJ+Ww1rdrK+GmC5l4K++FCGizVnWw9QWZIXK/KuJoyHzzTkAH2K
lFJk55vggahgOoJ4OEG3mC7tt5ht66tcTQ/PkmBl8HMbG/m9bdvu95iZEv+UD6YC3XWCf17RIjWP
TGQePUUZEtRJr5b58xC1IM0uLUxRdzXISOmhU6Icd0B0pxbB4WqvZ2uLcg8P9e1ZxoraM2tAzsal
VC+/IUXYt2eGD/IVCyu64Hy7bQPa3KqSVDd0Gw3clXo63w1cZTfYrsXXqkH7yTuqi58VDp06ORtw
KPasAPtGmOgY0WIFLV55kRmIcBvX6xCpjahqoRjBFA8Mwq06Cj7/fSXrZ2/uCF2yoi8GU56KhwT+
AgbbEYkWL2wc6nunH/qnKvwA58xOQyaewK8Yk6BHr0gBczKvLlmEd2+fTijsslMco8msUiIvCh5u
l5FGJfSdIt9PhiZ09AnTPJRIeHP4mC38MUyvI1V6aS5F6Az6Cm5uteQbVFfwxNwyfh/wyG8mul3J
KC7Bh6vFXMmy9Gu/gAA6yvbgM1d+sFCYW1GnNMezWZZ+1HLblyL3+pY/WB4UuqhZaVGtzYP2N9ag
jpUZL10+PxlO/XkSUuyvdA4ilvA2QHixcNgoe4HXCFeOHIFOQ65wKwSctoleYay0VwOxXgXsH/j5
KB0R1OdIjIxF8LXRZDqQrI69RGhAq74dFNxsAKxn8OhrRloeSlygX1BCG7wUCYCAvn06jVckEPVp
Es4kvSZIVfR08324syxz7OJLAy+vpJv1LYBm+6jXPnQ0fE5nXc52Q+Kd99jGJ/uC1CJ6ZvKPfmvH
0QydTBDBZxggSILZ+X1RwZFh2bLZa0PhbjcyyqJcbTlwdDJAKWcZgqMocy8oC+FuOzJbwhAo154l
NUVuFrULSBdwr/YaF5fabTILPnwL2h3t1YsZUJNCgs7z2c7qbGwhDDLdkJeM0UUt5qRuid9+5fYj
G74NqZB4beRyz5a2/E1V3Re/EXGW5th3JWcc31LQedsvtFovCq03vz3c7UmWK4QFWQqeYzkrjRaR
8UCGjb9zYp621B91J9ztSWbI40C2PWCmLDNix4ymLL0cQwvZBew0FEdaq6z6i4YTeLD5jBaof2+3
Go19sTMc7QtLuF5kbYMNzdz7PdqZPktYDmsjoEePwn4/qPnSVOWL36MdoRmvDVyz4d2dbMGU7xnH
HrxFfmepcjXdEwxnLQVzKxnT6g5M/FvkPrw2dsCd3452VuesbluM9sDLrwSdViRkD35D4mzrQIHK
Qg146z5Pzy0+Zi2Do9+jnW2doA7ddWKxCVmBc17nKyDaPAfE2dY5N1aULYE4P97OUl3dIr39zmI6
rfcfF5NyldxdqotZrtAlCaRxd7hHXhlR+722q9YOxg5U14KtAGPAh9imTxqofa/BdoXaKSKVOCRo
g0LBXF6IdMuPcl72fg93lmS3BmLqlUIXBwvO+1VdwAHZS/upXJH20HdWjTl6OJbY9rdmKaJjPVi/
rcQVaaOiWJIYlN5kXoN8pxtkk3A59jqLlIszRAdkMORCok9xIDfh2F6l3eg5KM6itDlwVcNI0cFF
4bgEAPh35Cm9TmflSrRlSXk5DZiD/cJupwK1MRDZ/n6a/KHE/qu14yxLGsocxvDgHjBeZRu8uWpU
OFpSqMswjvWTievwRmwW+kSy7vlaLzcE6faPKMkuV/Aj0MOO1ci0nBlL4/ncmra/WeD8fIdECErP
4xSmR9A98od1CYPOK/hUf/ia/Omy3E2TtnDZxVgL+hEl/CvWt17RvnJhgxAf8xFJXhQ/Sf0SjdMx
rSa/Oz6q9G+PhDXv276mjUk29fWkt5k2z0ZWV8W6EACqJujDkrWBqTc8sCNZeg6Ic47VSLDOFbF9
Itrquh8oEBbc72h3kzWBKVqeWqArFuh4DtFQwN5JLH6bK3FOslxMmG9665NUQOoVpxIiy2LxchAg
8Ch/+ynh/IXE/oRRGcKmgYYcBjWyis7/fk2etui/WJKuSj2qoUWERK9PLBDUj6ozH6EU2FfwMGvq
UXllP5QrVtciHTqwV/tkW6YiTJZ0UrcgIIzMbz90uzOUWKp+ywGU4kt6XTNzmUHw8vfjc1ovfzE+
bk8GMHX9MIXYDmWgy5cxQMiy0wOKc7uoxaj9/Q/5SUzhCu7TVRWtjoY+6ftpPZil4Tv4mXrG4q7k
vlOljis29omGYm5Xi+m8q4tnvzc/DdufdscVxlEkqvDm4RycV9Cuoc79m9+jT4P1p0dvZiGFHeDz
tUFYjaTCZTD0Xl1xEA2+fXQTZAWMxxQ23lpD8QEFLTxuUIH75vfmzvGcjizo8OIxSKkoZ0FUOEFq
H71nmfazyeJsNlBKcySeAaWm6wItnkVNmXjyvNw05VZtMNxF72myhWgoyeF/voWx1/eULj1xzXom
W4m8cF/NsMHOC1QWLfN8uHz7RWPo9tfplPHLGSRFU7HdjKzzuqdIN1OZidgaWPayZBm3b9q0R1FI
r4NDuonKAU6qMJGDi1YWIAlaLxq6WQ3lls88lD+gE9EnARcsPL2IqiSAXKOgyzvHxl9PQukmKrsi
3UQ5w04ODjQfc86vJWTHfm/tLE4Ip9GPBSFvkisoD/JMvaawgvPaaaULTixhxwG/TLw3pBdHMYkb
Q/3WpXSzlKj96opW8J2hYxQkQ9nsc9HIg9+gODEAKvcTpPc9T/S2yYuwiJ6WeH3PX/QnH9NNU1aQ
nYArV+Lhff8yG/Jxa41XRCfdJKUZIogAezRUbUvxPHACn08/WIt0U5RFwU1IC8wT3jbFYTXxGZq4
/Lr7IZ9w9pNN8KjRMJ+ACdK2p7r6EHX8vVawn423c2iyLasyngpMwiy8lW14tgWh3/yWpx/5p0Nz
weHAUPbkiUUa6ziNE6pCOo/8dlk3S4mPifb+DC9uU/MCyMfHfuQfvCa4m6OEwHGNGEc5yC7C7EQH
3dwovM5jKZ0TU8q6t2tc86To+qtwHa5qNMT7vbazLpdVlqUuFzhwCQKLVKh/pjoifvu3C07MKlvP
psOYVFtwhaS53vVx6HWtlT+QE0MGlvaMF0ePTXUIAd9Yu8DLyIpIl50oCig6IfNlyWrnPRftLWu6
e68Bd9GJp7aMJisMrEOX7jrdAjTw+BGY0dLxdu3kAfrjNvSdJANW5/lpQ8nI6gfvlC46ccrqWucx
hoQt40s6h+fR2Dz4DYlzYHJYDq8xXVgCf4EWWsG9NfDP9Xu2E8qKOYyqxWBM5ArScFOGL2i96z/5
PdxZl+miZV4LfMsRNq9orKnD3dhPnhPcWZmSQIhoqxkTZZA3zaqeFz8rNSJddGIIB5EOklOeNHOH
FubivpDSL/jhThwbFCIMgIk+eZ31AvpdFBDhl9Pll14j7tIT0aYHnfppiq/xdMZsWCdBRrwcVjAs
zplpA4IGuhXvHgcv0dTm6O+c/SBE6Gp6uzYJCODFVCNhgB6iL7ZCetk0yg8CLrlzaDI5hYs6TZU5
WLbnomD8PAyz/uA35u7yjDDODNSXBB67tzSubza/AorkzuKEug8Sm0VzFFLny21dLtKp94vbXGqi
HsJOo0mDJ3Ed3ZwwGgBreo6HszDBoTCFPOV+RMy7i4jq4my0g9+9xCUmdjaaIr3lPKmj7CqdS/T9
1X5D4gITmwxNjmIqEN+z4I5WFdoRq0zvvSaJS0wkJ+eWtEWIIgr4byudHddx9GNFSOYsTKgNLboq
MeItmkP3TWeLr2uBblO/V3eWZt6hgSKPg5OFYi72jOrmHrW31PODOmuz74jNM3RCJaRc2VmKdOXd
XHXsq9+7O2sTTXXxMqM2Ds8z9G5oCWlnvGq/vIFLTkxXm1sN42r08Kbf0Eg275pl85wvztHZo7Or
A57qD5SERW9R1cIXBa1xfz8sp0/3Y9JTuvBBGwcCZRRsiE1M8xu0lmdQLDcUjSqWm94vknMxhEMf
D/gdYJlTpfltPoy7KdRepTfpAgh5WTU4LE67ANph9w1Ea/sFTf/J34/Oaer9xei4DMIIbUfb1mNK
1jnCwyqF0BwSpdgvAnAZhH2Lh0+EI+gfgTeb+LNthZeoVMbOSq2aTKwjw7BQAzhHzpv+ZYLg8clv
WJyVim6lRdUVpiSV7LNpt/O+1V75WukiCMugRtDSwud4Qkvavi4APmHQ4/jFuLFzjArbiwzznCfQ
4dv9qdML8KjNc8ydhTp2tZksTK0S0ArYoY8s+oDllvvtjq6TajC2kSgCpFfykl0jjrngzA8pKV0k
a70UwUJrvDg7ZVVIXmlU9kGN8posrpvqYtFxqtASlHCOdugY/cYwS/EjmMEp/W2wGNdbWrXoMUqA
KkHnZ0S+1J1fHVFS5ywtLdoSucWdPF3NFYG5dLq+57zyk32FOsszD9DZ8e+pohqI6On30JhHv+F2
1mZt0VmYovM0qdBLdQbwy7dWgmHh93DnEB0y2htWU8yUaTuqAixZEnff//7Zp9/9L/ZalybJgrVp
wGSGCazN85d+a9NrnE7FWWeMn4wf7VdvZ4uNcN1HrztSfTHcv6JKTJdqnMZ3jtKffVQn2pUAMkH3
HWLk5/S2gm+15dIvvnCVSPlQRTTY8GgZChh3yK9lY7xQetIVIhEBGVwhMCZMhzcGiT6RAiD195/0
JyPiKpHCuK/aWaAqEei1ulzsJs/ASfIycCToYnr7NXNYCeaQxULrGMgX2yIRokLh5VCKhzsrFHrY
hsF7AAWVeq2PXQQMLu4y2m+quGokBYIICDIYdFXQL1m1jPBgiQbPhzuLdIlz2RUTHp7L6VBM9EpW
70nLfrJGXWfVvpizDN1kkJVXlIpdG0f6m20DNOzTaSKem7qrS1ptOqSRxk9ZsrK8HtvA7GNb+4mp
gWh4O226DiyOMsKktHRd97PhyyGL2DuR7k8GyJUndEJUIQT9KCAGpn1c82+i5Ad04cXvPP8nK8rV
KNSiR1o+Pb18Nj/xfjiGxI8tL131UxynQZOZU26xRwdYN0THUirtd3C4+qcxI2g0JxlLpr69Ud12
kVP54LXJuPKnEj3nveV476IFVkODO7pDHtAvtegqoIYOUse1RS43hWAtadrwsg02P1GYJM5CBbhq
mpYOH3PuupuJtHfgTfh51cBD5+0sD6PYBF0M5X2rilseZxfCyymbSFcBtdV6C6fwtKnL+HFmzY1s
wTb2+5bO2oQwXuo4RprY5r3YlfPw0a6zZ/Dv6p9sMKLLt8SQmGV9AvDqqDp09nu9uCt7YjFIVyua
6BNtN1Abm6egq/zmt6sYIiSGt+CC3VC00Ukbu50FfPYzdJSuYIjGaZsZgQ47KdHIDWxQMvd68xwU
5wwFb87KtMVMGdP8Afjouz4nH/zG24lycXOOOzZiXUKM8LiGoU5KuAUc/v7hP9nEXc1QBdDhjJLZ
KUkcfUwjMAcUcC7j5nc+u12NUGfnZhwZCLr5tMI0rp0ee7pUfqGi29kIoosBzwBfdKptfDCZgmAr
jxq/dIurGgp42FboC0e6qBoe0S9+5KFfwUK4oqGg1ctQpVhCVdWnwMOw+8woT2qxa7mqMgTQxYn2
aob6smzrly33E68JVzMUWGiWK4XPOTcK/JJtAT1AGK/FL1zVUBsboIVHxHL9EhyGqbtaW+r1KYUr
GeJBh9ucQKhCOxBHqEbffMnW179fQn8dpwhXNFSXKSjJFO8dqeomGz61MX3ye7JzaFZofNvK0x1O
FtNBdGyDzBFUMb+HR86pKSlINMhTJD0Jbpr2xcb9s9+Tnasn9tiQC7g/oNeefy1H8bps4qvfo51D
05A6XkawNxL4VKgdrSaTGD+PZSJcwVAt6UyzLj7F4uIRVagzXYy532i7iqHZGJ6DvISN0LQhtD0V
4JX95iVgEa5mKFfGWD5jVDIW7gETvWtn7rWBC1cxNEXFmEUr+oI3DgxRNY0P2k5eZVsYojgzMM9H
KinGu5jKddeDLLTSrtl7zRRXMhTLuWqn4nTyVMP4UFa0fgaKA8gdv8c7SzMwFZlAsEK/dEP3RRWB
i+yXiBeuZmg02dwQaB+wn6wd2QWAtV3JBbJBz6noLE+tAnhZx3BhWbflFrydg8ql3z7rGq6SMd4q
CUJT0s5wG+m2/FtO1xevEXdlQxtTqKdSjHgT5bcGjJArSTruNxVd3ZAZSKhCixcHP/N2CuTTovxa
vYSrGmJ1GgE5B2GzmSoDNHI2zMdSWACa/MbFSQ0xvmaMA7CXCG1e6ggwJnCwPeeKKx7aOKTTTQ41
ok1lMtDsNl38fKeFKx0abRa0YOvxpB9MdMnnNNyTuFnfWZ9/HdfitHm7t0wA3k1LP0InGJ1ov2VP
X7Oo6OBYMOV54jfy0dufkc8jHGkzDYwEwPe7QSygoYEq7vdwZ5WG+brhrgkVRFgP8U0XAPKHhhm/
dk8hnHO0kyuMEmcMD9JnV2tFv6qhaf3e3NURacLLotCogA4MePCwksex7Mw795WfBFuukihE/bNR
NYLbVXPw0tNyH1fcDw8gXB0RgGWjzMNTh0NFgJErNegmuzlb/HZHV0nUaG2aIQKVIZ4LwKybp23z
a0USrpCoN6B3wA4UpcQU2HkYAHTgdW2e7336Fn9S38I0IiPYdCHIUeu0l/WmD1oWvl/UWanchhaY
clh+cAG076juQu5XMIe2+e2LkwHp4aoiSJfxOtthYv6+TH67rqskakB+BDAQ8pCmBJFsg0VEUmeB
XwEU8fLbF18B0VQWaktge4EBpGFxBXK3n2OfcMVEbQ04fEZCnrR52t4C1T4nI89Gv9Xv6olIBDQ4
swRPB/RyFwLh3g3jo9ee6MqJttaWfT1BoWia1V6KbZK7whajXwzg6onAPqMlyDqYiOO3qFSfakm8
quXCNWAdYDmRDcNJlbymX2qea6TO8vfcYX6yIzJndeLu2QxbVyNnlm0Qygrw4K4DbtUHvzF3lqcC
KLkaUR9CeyPELOHELmBr6sdMEa6WqOelatoUCI8loOelBfn43Q7Qnw2Lc36mvWxrVM1wCZ1ZerM1
01dJ08rvVuQqiSYEF6DjIxal8xAkYTd/h2vW5qV+ED8oiIzOpnSEL9Q8qyIp+VBCvaH8rCmFKyKq
BluNChz8BN58B7hxwVKs82zPFj9oiKa8W/F/SD1tBNB9Qj/T3HipZaCifLsndt1cKT7jQtdP4VU1
RF9kVnmOuHMRJcBJKnbKI5I0vT89mrPlzGv5xM7qVJlqw2nATj5ZdZBwksni3iv7KVz5UE1bDuys
xNU8NUBCIhRSdTj4beOueqjTzTxsA/ps2qq8T9sBjNp37nE/icxjZ2FmmVZ8K4GjYwUNk5wb9hWs
YWRzNrgaPfuNunt+dmkYBLhiJZA8HAHsBKISeVCvZ7sKoiBcmr5qYDk35dX0UFcbOYcc6j3qncRs
/lEZIlwFUdsMjKYtLud1asvrth/TZzYaCCzRaBHUO1VH4roWMflugcz3TE65yqKpSU05mAxXa91c
b6ccTAqb5nciJfWT38hZt3B+MeiKxbGK5uHwuRlZEyWlkiN6Qi2MpZNhAaB3146b7mBpJGBytMDx
0G8iuOKjbm0UuO4n10eoBMFkVy/DxP7jsvdf3+z/yl67+39/Fv2v/8Z/f+t6EKTR2uz857+euwb/
++/Tv/m/f+ftv/jX+Wt3+6V51e5fevNv8Nz//NzDl+nLm/+A5S48Ux9gDbQ+vmpARP54Pt7w9Df/
f//wH69/POV57V9//eVbN7fT6WlZ0bW//OePjr//+kt0KqX815+f/58/PP0Cv/5ynxd10fdF+6p/
+FevX/T06y8k4v9kCg2GSHxTQcPTSbC8/vEnhP8TxhKKMYbkcojet1/+0cLrN8dPJf8ED4wQCV86
BseAk4ZGd+D+/vpL/E9OOIkU2pcA9Qfnif3yf97uzff5f9/rH+3c3HeA4Wr86zdTEYldZONpSGIU
MOBsQdwyY8UivY7Iw16PeRWcRcLMyJyq8X+0L59+ShxHkLQShhiMKbcpl5RNfwIfbtfKMJqsxTDs
NUzZ/kdn1r9/SizwgyiO2//N2XnuSG4s2/qJCCSTNv+SVW2KPU6jGW3NH0JmD733fPr7se+5uFOs
QhN9AAGyUBYzIyPDrFjLsPaVq2Xs3VyNankp4Xf2115bfbcD8PnL+f7PDv66Y6+d7v/vj16X4f9t
E7s629btUTyuAvhiI2bxYkwVMruxcroIbYTY/qbpqv2EDN70U3RW83ve6LTI7TByrZNl53p6SrRM
HjmT2xM0LddwpbIMUE/2Pt8dzC6yZhnz1WLsTgI+i8sSGtX5/V9tm1JJoGL0LMS+T2c3xazFUT29
JL2W5ac1S8jC9BWabt+I15q538mQ4cYgn4++6Nzi+7oOg31i/r2KT5Ump89v/6LrR3M7BotekjCR
yeAwxD7whCq7DWEvGl+StfrbKc3sQW+rf0dtbQ7ilc0rX5+3pQvdNoTDZbHlHoIL72VfJ7IZX5Yo
rv6JojFBktMuGCI05o+VWx0Vou4YmMXNN/ko29q8wi7PiPKhgxiULxudsfarmBc1zab5Twua9j+0
MsxTTytG5ydif92/ul7HP1GecXxKEmTIb2/yjXGZ+BpdoGshUQlV+9YBegkotgGfDpBbMk4F4jp+
zxU8uFK3q3BnhbQY8TaY2N+j7vS0VhBzKivQTCEfo9r+qVfifW0b7MXk8PgCZUIXq2DO5Jh/Kd24
RqljlnX90ljMHveO3nxLnEr/4+0Nwy9fG4spHclCwrEN6Zp7H9QOQ10x6JO/GOhsrA9xAV0Ko8Pt
6J7XJp3+RKSgS7w1tNyjQfZXbM+VnbI05um4wlK0XvdNehHGtb6OXfXiQGVZ+1qUZuWpbVwj6Mc5
ntDjcFAQyms4OS1oy1LPBj41eK1hG0jVZEv8BZUHrT8oUNzZEObtLGmbriRT2SdZ+Vi0ciyd9iVF
6g9Fi6ZeDK9uRfkzT9PGfZDFav5s0h6NlrdP4ubamobUwSLwwuomuLbdeccI1zdTnuQvKozNx8Sx
ylOBGB16m6J/aTIzenh7vVsj3tazXQPlQ0Yj9xW2wu7aCDL1/KWIJulPs5zOyqmOZIyvg+HNig22
0eF7uC0YyS6cNxXTnShI5C8ValLyYyacNfacFd7chzyE1T0YVTP/bptm+t8O4dD34WJflyce4Q23
DbX9sUW2v1wipNbmvC2q6qVqFa9rplHoZ2jgwB+8gveuTdngJdMtaXDhdWz5ehl65kVUNW75Ilet
QDpWyzMbgbFS+xGneV0/y3yY/xltkWhe1FXNt1E5xR/KbrLBjxan+17YNbVfu9Oq2QNd0k5+liIV
e/Qz7xy5y9MgNtvmuu8zw8yoamaaZfmi6bH8NvVLzND3WpycKU4eHVWO3+toWr9J6PMf7a52fCNd
s2dlCRRJ+zJEz7LeRKJAX79tiq+EYVf750gY8QzLMhX4QnuPR12mMZ1UmS5BDs3pxyEbpScMWdbe
JsF4KVx7DSJUxZ4m5EWfzJVyXLwk2b9v/4qb3Xn9EbCVYy4WkcPOVpo2mnRJ8TaIYmf43bHC4iLS
/NBW5N7jsozFR24BmaHYvGtbmVEYyfRuk27auDG8HL1vCJ8Mo4z8ySSNTuM8/xNxXuNrnS1meKrX
xGl9KVL3AT2hFO3ceaYk/va33wQnDs7fdADQKyZIxL6/0bdZtch5ngMNwT4/7lT3vFhyekDNTBxY
4Z2l4AwVOocNRgVlpuvvl4VRT0PfDEFqGfFpBqEQJMuKMImb2D/f/qo7JwrRL6+0SfRl3KBLgSOW
daQVQ6CG1bgYVmueyCmPOCVuHDdJkgVSFcADKQkx5/UHiRWJNcRYe1S9+uEpH7cYutaWBxrH9RdI
MY84de+uZxiGLXUhWdPYrVeOuVyh2QyE1PrTPCPGi5pS6muhaZ0GfT0qrd28iI4FjzR9WOJWXOg+
puonpE+ayGmCaBYreoP1F9RjvveG+3XWJgpM0n63hdi6wERsCxYQXe7hAnqblfQJqzZAKXapCT66
EGGYvnoCFyK+vG0ir6dz7XoUF5LgnCdKwBGw2dAvL0TULlEYWuWKog5hh2cmeuV4ZlFl+mlqG7H4
1bRJVI9KT5NnZ56RzLIb3YXfHGJSFA2ntf9dIhCq+TGUvuhNVTh7H3dZxg9x2WmRn1mhzqBdjm6g
L6zS1l9aEZWtXyM3jI52T7fYS8cZfdJUc9cF4qCNB9uylgapzUFCvqWV+hT5Lu3NP9/++tsLwsfb
PFqK9FzIfbNqUuvcoQUnglR20G1HKJJ2VffuSGNL1tHp4b7zZyoH11tMJ28qy8jUA1U183+LdTD9
2DKsb29/y61fYRUdcU4uhnCMffxkLlWp1eaqB11bTB/yUG06Q9CNhuheHRjovW0zyGLxypaCanX3
QQhx5FVYLCKwmaj2jSRp0V9MjuZK7ryKfBF53FZQIV/ee8qCfA0uTE0EiYH2MLPJHWQqtrWY6LzF
sBVMS/4nP2UA9YJUel+H1cnphvJdRXtCKE7P1E2EKV0uCXWR69PTWzsjCqj0wMkmRHbXavKyyj0i
ar7NBrZlTCkAd0ub09+O95d7KON1FXkF777h9vUzZf0BOTK3Wz6Fdou8T9NLgexPaJbfXAXDo29C
UaV7ZtrkCKkjv2h/QfRvOHoX7500FS1XkhHorqt2Jy1r3vGpD/WgjtfSV5OyvVKFy8Hre28VXJ5p
GtSdLHMPAlys1qA5KnWUvdvO65UTfppW430I2teDxJtSeyGz5OHYQ67DQUUDmuF94CD7+odGneAy
1eXR3bh5nVz8iK0TXRLvC0pb1+eITqbbUYldArPK4r8EENgf0P0rP8PQfuuh+398+9rfvE4uT4Up
CRpRSQY/uXsN02ScRqotU4CclUZ0Gjrt78mal/9JBqN9QXo99Ps2aQ4uxa25MlHiUMYyrK1+Z+2V
S4SzuM4Y9XpQAKUOyrpsxEm1nfjS5svwIDod+mfkfJMvUkXzpdWN4bsuxx4RxKion8RqFM9v78Ot
tyByJvggk8NOt/D+euNHmSvo5nIjUBNChF45mt2pKBrzi9O1zqURdvHBTpvoQ08k/bw2baFgadCc
h7d/xk2+t/0KkyCB8JbN2QdDXZGmXKTKCLQiRk8XcAiiffVYP4RRGJ8bXa6eFhvW30J7Z0cX+96W
hldaN00mITmW6w0wVJmpMBqNwCnt7Ec4z/HfhfY+Kq7XRUzuKUEJ+lqCN+B6kVm5yVLavQzWokSV
MAqF8CvjnfQfr8tQSoNAh9dSGVQwr5epyA9WCmUyGMMUxW5kyZ95jLTz24d143e2tNzBXng4iX32
oAxk17sYGmoZ2OiVf2fgsHgQZFfvo+p6/RhwMIRylOsptu0tU2pZTUO/lkEaZhv7rJH47pDkp/d/
jK1jelTmpCWs3fEnbolIaJnKoHE3+XAhk7OWV++jN/mfb5HmliSaKELtw8XMaSrEsBtWSU33QqbY
n9rVFQeX+dap4Vx4C7d3l6hsP+Rol3NfFMVgBEMa1r8he7v8KFAwPomUAoYci+hDHpvJQSh867nx
H/B3sYNAiHEk1zbXOvOaSC0vAj1OmmAYMvs7zkp76stueYwcTR4xwd9xogaVTcB61GxtYu+d7zYy
K47Q1C4DB8ZCJBCb6kNuRpOX66N8Um6duUgrJtalX00zUG7TfSpabXxCqa95LiJVHCHCXvf1Khkg
+VVUQikAKEnas9uCOS8hUCmbImjsscg9d6qr3+y2tF+qQYz/deVkf3KHIi/PYF6j/GRAfOx6QIO7
v1r0mqOTBj90cu5cI64fMzXUhb+Fbl8nFLVBg5tleTSBeMfr8wYpmn423s8liNgdWghWsAvtIshh
pn5MkO18kcDQv9K5sYKoTsbs3HXz9NPVF0VreNT00zD18VGctOW4u40jw34tU+tKmPtZA9jZbRtd
4jqwpjCJPVG4zkOv6vI5tMfU9VLbyEu/UqL9UIVr0njxsMbDgTe7SQBwkxadHimoaNoUMq63YgAY
NzT06y6N7QzPYTKpkyI08IYFFYb3+prNn3FbcDaMgO092ryonMemlhctD7tnGea6VxES/S9WoX2F
xIiyiTVuep1docVdHRsX7N15bOKxeQ7T6GgM4t62bS+AAYaLXGNfB55ikVTpIowL9KYfmdP+RxtN
9HrCZj4IDe4shJb9ViWxHV2X+02TBgGh3hbhZcMtXqayt7ze1YpLMkY/3308Bi8bfRNBA4VawrUl
qBy1PdPM1cXVkvZRH+bST2I3em8WiMPSiQMM0k2Kvnu8x0JwIa2IVyBGNePJ6lSEyjTdk7e/5c6u
EdVYciuW4ZX28XRlNQ1MJoZ7STpdek2T1E9JqTQf+Xn34IPuL0VzcvOAvKS7baOz0SInoNxLhf7w
P0nT/e2wxRQhzPmI+O3eUkTsvJ8O50TUdn1CfUUDRYtT9zLQwf/HbEznwbDN9EXPcuMgubqNSF+x
CugdG1vZez8aVuiidsx8CS8Fg9UoJGfl15RCK1GbVhcnmmx90FdOgmJ6GjVHMcn2YFz7RRZ3yIV4
xtX2qdffiZp55lpxFV6mJskiHydcZf68SvUX829T8qwXifmX6qviB2ymJiMm6F7/t6pU/ZykrqCm
h1F8FTZQTuRWk7zzQeQgcJx2WfO33cpk9s1uBpggiijqPX0p25fekSNoz1RqKdUCY+UfR3L6t01N
ffQI7sLc61wuhucWSn3r12K1Tsvq0peuBtf1eSLixwzZcfQHLILBU92o7rdGwpLij6ETfeS/jwff
dPEScLzU4jeEQCTiPCiI/9V0nfFHGndNFlSRtiJI39ShOjjQ2+CISpKBkULjS5d3H+g1dRsVax26
F6NS3/K6+l2Bm/WGUvtcpOFnLe4PMszbKJn1FIp0lGI2K9qdoTHT6xX56l7smsByXNzpUoRt8i7o
8hZYAlfQ8Y24WIfIb/sVv9Q/LCEWJ9/uOcrR2akMXctP28I50Du5c+/IlannEDHQfNhP7sjZKqN+
5FtCZTnPGiS9n80SuzPl4b27d0z4e6pGr1u356So27a2p3FyL0W/9ifbnMuPFDnE4Ol2lzxRFLUe
qq7+X20joTMzyBtAyNk5FjeN2lDL8WFh5laPWRJ3XpvM48Fh3YY7G7Zke5hJ/9nGbZt/OSwwkLGx
DsK9uE4T+1mnhodlqYfnekJUMFornVtjTBcZufKpH9Kjyag7UR8dUXJ8JSxAxmqfhSArMVUtKt6X
fiy700ht+bENI+nr45b6rEt9qZQJCmMqwFB3ySdlhO77ho//r8GaFkUrqufwa+yH4/oBHnBHZOpC
3Meso+za6UdmTfHDu98/k3Y4dTaa1XQgdrcPPS44MReTZdZGIWpdFys6SYnxgl6nOpiSuXesFnpG
Wy7iWmzu9bFauQzLZDXURVZa+Geu99OXkb7xf4c5m58Mow8/1MPwd1zn8pMWrfY/b3/pHT9DC5Rq
L7nH1gPdeYA6LZHtnTTtMo9dLr2q7uU5Agl71F65u45LGIZDI/vfV8yMSAJUzRzt0tbt8lEMwjkR
RFm/vf9raIaLrcu5ARq2vf7liiSMkNStUuEFvYU6sPt8OM2D9T4U/6sRchN5WzcMnU5H7HqVOS4h
XR7d8DLoKFsMcm1PkGwfqThtNrZ7xV8RRYBxhIVOzC6zQKVYFBbjpZcyIRpfnVL/b9K66nNTdvHv
nVEfthTvuGk6lpQA+LaNqGpniKUonCHKekLLeWvJUNq6TEOdniJbO+pH37EGQBpcMPlaN9tTNY16
GMepbNzLaPTmE20V95l89qhKe+eDlNh6eluL+fZmxQyiy2Kx3Etpre5z09T2x6aPVZBUVfbtbcO7
8+6gnwSmyKKWQby3u0bLOETD4LB3qNhAzdm44pSm7fI5qzXnaRwT/XcjHI5IzF7RyDsTQUUMiCXT
xnzjvleTj7TpKXk6F7WY5WUupfZhAzH9hDhAf8lcJkyfx97JvjqD7mi+lXWjIvYM50DQ1jG8dpb2
f2jvg7bUFoBJXtdN659zX2U0k5kR1v1+yMV3w3RE7bn10EenPAt73lXqAr0HgfrceoyCQRROcuC+
qEXvM68eh8T2kDW1/zRgnvvsxuX8XTPs7D8SN2p6YoyKR8usmgUcZCSW09sncSfy5omkt0rrnWRs
T3kVQ4oUognpXnptKB6RYqmeB1MWz2Xcao+QkeiXLO2BQBRVYr2LJvDVL7A0sZriry1xAx4v5rxp
ENa5oIsqmO/N3MucT/373yZgIpiZRaeDEufO1DKHZxWZJyJRyL18OVQ5pKFJBORwOspi7l2gzcXR
hVOK0uPe0TVVCUthjQuC2fcp0rPhrNeJ4VutYx3EiHc8Asks4FEbthWp9kNMQ1EJtwwH5+LmofMJ
wRzLmxunfn9UzWewZxtigph3l2yaWlWmGUnOJRrm9qltUwWje/fjbQu8t2ugzjGADStOTnv9PBCY
Jc6URs6lcpj6CPXUerYaWTxms9S/vL3ULQoWxDzod4Wd0xu4wYzjngkJ5xkP0MeLD02QAWigeUns
qPah3ZZetFSR15rlUyGH07ouwVxX3/8XP8LeZNYdHbwg6cT1B9dF1Gn1RNANSp4soknTs1kN4UnY
YX6icqZOg7J/NPNQfOBgtWcrZBIrdMfuiNDt3s4DBaarQKmc+7frRrkmKba2JiT4DGU8WuOYP6Fl
YPm2YR8plN95nYmAqcDQcASMe/PNeqjAcxOMG9irT4M1+hpPhXoSRANIVdjJ+8tyanPzTDMQqrHo
9R6X/VjAoIrlro7VPygnrU9KB9X49lHeu4WObtJfBL5IyLF99S/xkyVap08jy7mQfDpP8NnqF1nI
9sCD3Vtlc5EEGtx1GrfXqySWMcbQ5piXThuFT3smIYewjvpM955k5RLU0hreUpZd/KSlcokSoZkX
x230RylD0+9MN/WjldSotaaVicayO+BCvLVA8Dzk0txE+kE8QdefBlZYT6olti9Opw/+6LTxySmy
zuPqHDnn1yDp+vVnLTyZTtOO6RhnZ+1aPzmaKzPrEtdjFXrSjZREF7VFOErm1A+8ulLZ72022pmn
OwPg5sIIuxcL5gzHk1FObV6KuHiMzEkYTGA0dXN2s9KsvLEr+xXNQ0j7ePcb/SDjub07DrESJfut
WYsO1c5BaoarxUD3zYslI3qmxYJ+sVmsT1NmW16GbORRo+DW4FiQYgbts608u2evyJOhBtPVmJdl
gwD2sDY9wxt4JFZzJ0F2aM7alE3JGQEa7vxgOq0T0o6OcendCPh4BJ+FxwiqPNlLS14ssxjaY02d
LbdwLjnUtj9V0r5PL3ALQvgRNohuG0Ql01G7zVUhohMKxquLUbjicW6sf5ZuOgqy7m3oNlhFzMmE
ldp7o1GIRg1kiZcxd1y/stz11JtrfHrbG92zE2Ip3mqCTzrfO58XAvvRxki3L9EUEd90tvWAh6z9
ghD8gXTyqGV87/K6gmEl6opc333rI9Z7vYP10bqsqg+9bs6ay1Ro7iegD+9TT3k9JRrTlGgp7XFi
exdoNvYwRzUxAt2lYfT6ZmqCnvGv92mm/b91ttweB0NOtzPJULZNvIyhfSnow3zoTGAhqZYdZN23
npb/OUME9AKpS1l7muxyyUsMv7cvRt0556ocaEyEwn7p89A49RDqXJa1NQ9CuduyCQZBzsV95r7d
sOih1KgmAe3FBcjFygDQKIbva9tQKZlHlXqSf/1JQ0U0PpltrH7ki5Tt57ft884tQHiKHIMpRMO9
oQe33TBpVbeqy4RK2tcm1tUnazh8x+5Y5eZUCImJjem6brv/y5tMGlkpfVDUoibzq4uA7ifRzNFZ
9Et1cN/ufI/JM+LyNbwpjGhcr0QrxuoKswwvDWGlz6CmfopKRzs4uPursG3bnBgv2M4ka1n1RZPG
4SUlHf0MrXLi0WV6nwrcq+GD+jBBZQrqsfo+n8gRUyCTwDxsVYUfjUUVXpen1UHWcptsgvIGYOoQ
g4Mx2cPqdTPlj9F2L7nTNE8mQkiPeNsssFVK7W5s5pepRQ1ajrX57niQlRmwlExrMQC3Z06YVnel
ZphR6apd/eNg1G3itRPkewcR4Z27vb0njGtt8zRk/dc2kdBxLvJ8rQM3SarAiENTegrKg8wTAIRP
GYIY5yYc7PepdL+eH5YoDOBIdFNvlEetzC5DMwqrIC91eY41ATCTsdWnt2/wKwHpLoZyyAQBg7xa
yp6WxzZ7mImhQgjydVm1x7ZMNCyfEn/sQedSP/bFZAivjAz5s904ncVspKM3TNMaoONc2f4ylnly
ihFEdz36W9LwbdHUiUdM1mdPUb7G2WlJl/WHZmZ95CdNLYyHccin2c8y2/0dnASsBjqTJaE/u4NA
tdkIe/2hd4sarirekPg8DbH8vobrLLwwtivDG3CHPzWgKvlJQpOoeUXiJIITibPpMxrzsXFK86jK
nuc0bFOPADsc/Cyx3a95Jfraa9p8iP5I1tiZ/KJRYQGlny5+ZKiYixPdcTE8Ca3Oqud+marEH3ik
wODb8difQXYXzrnuGT7wjbkZlrMzd2HpyTVJfkTWoOenyu2b3kvCaP6x9LUz8qHmqPvOPFVf4bCt
+pMLA+onq7bQ3sjnznhKshU4emJ3uOxejMqLSj39AzbNKfdT6tOUxQuZj2feZnv6ZDql9Z/UKUbz
QxRGce4xAiuSFzNHeNjXyqL+GevuFxihA7c0mKbLlKYvPOdJnj9Vdg4LQq/DNOr3pGrqwRWj/lhH
raJRGoHq9Kwwz38aRaEFa2uF8wnsSBEyPZaEf7xtfK+h2M74NkQX6Ad3g3Xsy3fuFBVDnNpDMI5t
+Rv4oBC+cMhg06EThbeJFD7DfDE9OZo2Ptiz1j0Yg2Z/NPrW1TwrRyjGqFP1VRf5EX3f3Z9mOTyv
dCaYj9qnt/pQ9ex+OQddYWWfl3WQgWjGVfO1itFNENBD2P1swQkszyLjb7yuyPrqU5gPGdbs5OXf
lWnr/4aFXrWeocbufaTcm3/YRie2l5/0DnjH9sr88ioaE69YxSBpkBWhaP2BKv9HCzWko4z49vVl
HZP4Bowfk7H7SrUY6khNqTEEQ1M6z12p6V/0WsoHykhHWjqvCP5re2AtmzIb4G+LksEu3q3duKtE
ivyXE+uZcdLtZPxdjVHeefA11flZLapNkIzvoQiQkn741I3Wi4HtfpNuFS8QLBOznnK3LT/O5VDZ
XlcOYePN5MHlaXEXpu1HS81w4bnxZY3ScvIAbyefDL3WTVrzhWISUC9K0585s8zPymz+MQ029AB0
26L24nbrqKAWGdsjNsrbd8bdsHg0gLcmKvM31+dpr/OQIss3BBMO4SSLrPxZJ33yOK1L+TAxtOI7
5TSf376B9w4XS9pgO9uc/H5Q05BtkhI+DDAalvLiWEXyAq5nfkiTSDvIeW+jHupEjPmRGtICuxFf
NssEb6nHXYBJt363yvC5HuX47qiAVUBVuRsWlUB8dytWhvQYcNdbhl706jTVen0KzfRovPbOtjGs
zMOyxT6MvuwqK4OpV0mqJ22QWaP088Ud/KGvpnOVxEeJ5t2lGKTlc6TrYCHXZpE7UW73TdkGWmVH
nsiE8GbBZGJTakcEdHdqqeSyG2UIARU1tn1vGQ6LBt4/Qh3GBw1vzlP3bM2R4dfaGP8211b/haZG
98LEZpJ6oFLG1atBnp+juqwf3jbM2+SGVikTm8Q9YKQZxLn+bJ5brYcnsAVgqTUXK7XcjxqTqTEV
nJxJsWhp2oe6WKKnHH9xFkOvHbxN934Ag+hbMRefd1PelIhlQo+vN0E76dND2Tn2fOoyuZSnsCiH
vzTN4eP1Tj2U3KuHGNj/Adjh9r5s5SH8PIQdePd9v1ir7XmtmA0L3NrMvbIYkHfQjOJgn++ssnU6
YXYxmBUDGXa9z+mcal0rgW9LNegAN6z2qbRF/+5bueF6aUHSbcKx74ETylWjXEhAg0oMGoTenfCF
OvSgd74FtBptACDc9Dz3/WLmL7I4XWwjSM0ePbZkGs68I9pBxHx3FTwZ/VSwqCRx1ztGF5LCd5yZ
QYwS8fOa6NNvkBO/n1Jj60RTXqdFw9V39sXbvFe91aoQVoYy6z61Yxx9WOfUOajW3vsYmvhYOIdv
EEnsPqaqnWyINCNYco1+k5WXnwZt1r++fZlf367rd11teTtgkq29fgOpzRvVkAsmZlCLMh3Oppi0
L9KK1SlxegHarlOfl7kYTu5UzOduGet/TW1SlVc0SYWaVF48DDB8n420HskohuWUZKlzbsuyPBNe
ar45TtU5N834YWrD+kwlbvogp2by6g0UpIsGhY6+iE4FKGj/7W+79c90vMnhDbp2JpCkXclgdNAt
bp1MBnQTFiZYHeXDn9VByfX/WLOuSLN+pRS6sxTsKpAjUVwH3rUfTxiqZMQN6cw9Tcr9oVI79Gvc
+DcZJdrp7a+6DUb4FGrT1O8pB96MBa4zJfuZ3Afri8szIa/+qWZq7XfIEGMq51b0s1TFkez2ve8D
EUFaj7tjAmNzyb9EtGE+OUuVuCxaI9a8jo31wWKQrfCWURcHdYvXzu2VSdL9BLC2jfm8cgPtLN+o
pVbkrT0FRVzb/5ZwHazPQ4aymD8NXRmeLS2LQEqXZdf4oT3hSzJXc85Js5rJCXq5NQAhZvyQPeTN
Qacg9FDtqmceoHSI2gzZxasPnCT8Celdo5+I/ZpAZZkmvNqquuY8iZzkry4lY2HpQkbnDXKQyk/6
xuhPRdtHiV9OXat8zRoN+TC203JQtby5/GQ31IVACWBUVBp2ptsLSuVOps2B4YTJZyAhG2feYTn+
5lQZTGD+mIlamyHTmwAm1ETalQwiBFZj6g9wfEUfGqYWHirbPBzG25pLu0OlbEdBFFwNLnpfv4sd
0SulmUlglgImECG7k57ryWPSmDLx7aGePot2Gp/TIjXOyGyWXgwJjl9Bm3Dwet8O2fB6gx2nHbxR
jN30peNkRZMVRo+gEU73hcxe6p4D9DcoHD1LvVhzo/KxKjvrn9bV529uBWeLJ9Za/DUvK4WPoqf5
elDKunMUFMJBThC40h3Zpxh9PICpdZ0saPUlOsMLLB/yuUyRpEQb4G0Hcse2gAJxDoxr0brY694k
4zI4Ze6y1LiOaHUtiZ+aRnLgpu6sApSBSXp2ekuFt3//i8dgwM0hGLMyOBJyx9OHPPM7pziSlbiN
i6mPwTjFGwbuUpAIXy8DqIWEtVnSgDc5Tc5yNIYPfdcjKDe4HLEXqnx95UqM/lTTaqV+FrnaP0u2
1F8ZHFjepwi9GdPG0UCCS4LDrdrzF2fFxIuuaVmwNMA36qkvHue+OWov3Nvb7eA2LBFR8J51VBRF
p7mofQbh2oxn0uvpuZmq4cAPb1u3u7FkGwadfRckAV7iemupTIXmLMMmAFSfnBSp/BngfvcMPUvp
l1YlDyzmzhVgWhmgN5A6wvt91XiBQbVdbVg1kAvQn0O4J87tvELqrcn6vYEiM3Zbbk0rYZtk3xdo
plUb3GkVzPRJp/LaUFWXHNqKAyd+zziZhtkQn6bFyMp+ZlVOM9kPLHuBVg8oYqWdWXyLMnvJT86i
on+lqvJHE6qCfx19cRqvb6lFeYOa69Y3J1j7D3zMTeRAQQ/DpPkLJoRXbfeIV1Vv500+F0EP+uY8
MpPn+ktW9Y+Nrgq0AVgT1INhHiWv99blhdnoEsDXMpB2bUiu2wOKVloeiK52nl0jyk6otgi/HlYm
QBJ9bV50jTTkwJ5eyWt3BsxgP55hYxDbGnLX64Zr1jVyyMsgkq3g+XdGUNl5qOtfseq48FK36z+P
FDS171ET5/9AF1Hn3hSb9j9a0ZT5Gc3bMtBLe2XipwVi6BtZnP/gK7Ifaz4MX7JhrR/RmZsdv6fj
DIYBAksHsqtE/xN0f/JX20nIIeju5SetElnxBAkj40N9Xa3FuZIzSkGg0qf1RHyV/dMVLuW0xjVy
eRobzfo2lmUo+JkMynjusrifwBeFz6Ke9PEgVL7jUUhm6TaARyVB2xebcj1aZDtNJRwFVug71FTP
lWMeGeC24dcHAjUIzw6IbjqG5t4Q8nGmMS/LNEgyZpwSZoG+ARNJvnZVYTYP/SzyGAnQbP03K0zb
Yyiz+f7207eVJvY/AIvYJpBIq8U+jIWOoNVRvU1hd4l46aXdRLGnkqn817Xy/lJAYXiJu36JvNXW
jpzO7TXA2xDP6Uw/Ab/bz5brRsWYE+IKG6dF7s1x+mTKTn9Ymcb04nHBeuCfe/e5YvasRWUQEhig
r9dXINcbHl2L5zHLevuzkVZMORVxGP/x9r6+0pHtNpYUkjVAzFGQ2QM7Ktte6yGL26DpE3V201aV
0BeOw7+h6YTNqZ3dbovbRVj77rjdJ9EtRuHH5aT93VTIzFO7X0ICH3gEI2+Ej/QfN1bx8MBDUQ4M
x9pQC4w8EH+NJvCoA09x+/LA+8fANWARIAJQdVzvUoiIlJI1vY4Eu3gIVfcv8s6/ERPJh7f36e5C
hAguN42O5b44afQzRQ/VUtNlEH/wSuHUJ2gtw6Co3fcp377GtVC2gSYlG6XYumfLtOrajAsINoJ4
dEUw5bF41hPRFwePym2UwOw/MT3df9oegMyv925qk1AZnSqCONUG5tQZkfNC6MrPdQHAMkk14wif
f2cTt6YPwBaGMIDp7Z6TNs2Hup2tIshS6E1GZY00H2Z5Xi0xH3zcrVvk435ZaoeYm9bRqpeKWXJh
Ne1pNRk6XIb3804CNvx1FXm9hUvcl7oRO0VQkIT6YnWHk6Mdch3e3TYcnw2RAva3r4aYIp1sd2Hb
irT/hsDb7DcZyqtFGL5P6+HV8ii3bNB/sgyawLsDAkFLjGeykhRG8+xoRXtmVtI9uLT/h7Mz641T
2drwL0JiHm6hB9sd20nsxEluUEZmKCigCn79efB3s92x0vInbZ2LvY9cDdSw6l3v8Pdezlv7zyhn
38ZdpnoCM29OwRSYhzLq/EMn+mzXgyp8qOyo3EEnkdeIiN5M36CK2ngNUMI94Mxz0/yiROnVzFF3
CiJJiL1V+zt7yb++eavgS22GsFyaqZ7OHi9vhsoBUuLx5shMlnoor+RSNbvOtMv9v4d6ZZZjUUR1
hoMkNkjnGX2NNxhaQNI4KTuTP2oK/ZMKwR7ePkrAFwfMZk4gRXg5yxXbfDpkjLKQp0f6ImEp1FZd
8Pj2YdiIWLSbMR8ktpfDBA0CwDzNYFKaoRUrL1A7DA7r63+P8spigsQNmI2XNsLbcwO3xstDEbp0
BOthyj9bM3mJTbQsD5hJv/0ijYURxfOmQQcSOr+uO71nSM/gEtGloX2cxnDYpxh9XFhNr2zjGN/x
RNxPIYme4w+CcihHVS9Oqmu9pymcxGEpiGfQVV0+BM00XtAhvDLnuFNSkbjop+Cone158xAKc4l8
cSIg0n3nN/aSBE1XXrjCvjoK8+3/+hvY4LycDHlrlGNtL+JkOLY45BJWZmiq6cK7+7uwozHHnNtm
t4fsc5ss/4E6aj/EJ0BT/ISyKT5UaqWfnU9LUtbBeC95rcfZuGhC98rlctPZwiJjK92E9GejLl6m
O3+NID8xd258W5V9nDYi21mTN99nfpZdW1DYb63Z7I8ZzZ/bQPXysezTS3SH1+bOZjUFMx9lP9vI
y+cPlhRLPpmKk0wt9Fydmx/7ciq+NZM7HCBZhJdqjlcQPL4l1BTGxOkMsPjliOjctqpXdyezFqfA
GIkrDpZit2hf7CsDjkGMrZtxn09hROC1o2NHifJohtqeEt1cCsN8rg//U/0CPWGeEVJo8avoo5+j
Pr7VG7YeMu/U45cb68BNZWx3EJ2k4Wbv+rUeE3JPo4cy0+6Dr5xmV/WY+eVFqB/hmflxvkbG29pH
z7+J45fO9DYvQcZevqLS9hSff/ZOlskdpyqQekl7Mt5W0D6PgrEa/sCQhaHknI0iGrv0B5KXTzWw
4ubVEB5qrBF36ehYF7bcZ4nn2VumE8o+CAOU9sc5Ub4pTWtcl9Q9oWjP79XU2lzTKHyHJO/d4rEY
JZdlrBnDH7Mj4Xv37uCUGO3MfZboaS0OKhzzIiFLJ1TxEDT9z6412zyeG5y4Yz2q8HGZbWxIWxKq
8h3IjbwxvKH+vdiG+ZgNllcny5jDV6+W1iPezwK1Ociga8xk5NRTSS/s6DoMND5vyrF1hQAuTNcY
KXCjEgowcGYxNXTLWulYVUK3pfvWrOFADkWq1xtVr63aVYTwnLw5Hz7Y7kRk5jg6dMsK2CCXLofn
mgBgcLZ7kD2Xt8SLPXeFaZqQyKwGGzK31R2kyaaObofazsqYu4Paz0GbXfti6RO9sLo2I6jusNbR
JW7Rq78DZhEdaFpaW+fn5VwF4Mw2wwnr1A425DLhFuRQKKsTxgETZtYsbEISg02kYjjvryumgWvu
4k1LjLh1wcfw7Mh4fifwGsAFOdUhGZzNaPwJ8q6A9nDKF+W+r5y8fz9h23ChB/H6KFyZYG+hIDjv
h8PMGMfSMOm661AcAhv5pza78vjvKuV8n3x+GD4rk4//Ibbl7IxoIY/OpADaJ0MtujhGpbK846wc
+RMuyfAUhtL6tDBJBgI2h/w7MscBRuWiiif2z/aBe3Ffxv/+TXRZ+Jpn63jz1d48PejD0HR++bVz
PAlDOKbrSc6z/GbwEX4hWi4fFISHCLQrlZgOR6ne+xhFNnHdhVkTN4bXtse0bZo5Nv2syPZpHghi
ZA3pzIfKoIkNppDDP60z4MbErmZCm81+NWnwGW6qY9/tV7YKJ9DB0RpqVe5MT1fX3hKsn9epwax2
tsf6Kqi0+uBPOXTCocKvOvHQedyLxuyrpLBNhO0Vc3VKgkKrKiHJusj3gyrTO6hV5KYMjpT3+ZCv
33xCga3D7JYFfB1JItUDIiYDzf+6TuVumbIe79quNx6WlT8bV7VLz0s5ffg79cBs9sOQwaaR0gp/
dpHCGqpJG/vDwGOT1IeDRxdDqCAnzekjoXbD1nnb8SXLJ+IavC+NztiozM5vcWTWQi1oqNzySxj2
08bSC0aDW3oobxsTZt9eGQQv0/2MpkeDripx7o4cDw08C5FEudE6+2Ia8Nop0qZ5cFSQq11jDbzg
fnSHKXHYFYcYLcDc7TpMeFiwxQiW5ZnEaER1ZN1JW6ffra77raRtf8rzggar6vL8znSUPKyL2R8a
TZuBaDNzfnDLoL3rq2F+TOlxP/X+GDpHbE2t62lqBmaHnxZXgy+nP+T3ON3B99bRjaOoprFbReNw
n2UTuQ1t6eBKXYchdyfXqKR1E+qyu64nzy6PJEGDNirVL/qYe/b8M1zcYUh0v/ZP5rxGV3kgh19+
tmo7HtCyw2cd2+G7Fy6C2ZhO7UM9zOSx2Y78lQ9lNSZ+VIdQFL3V/NmulnE7iKy2k04Py+1ID/Hr
aJX9kd4oOxzQe+ftNs54nuRm3/2giw62YBR9cAJPVuMR9q/5vnYMLA4bLxq/ml1f/uizZb0vJ7F+
VzgHfFwIMlljWbowmldecOwteYsDZ1PM+6Lw22vhVtZjX8ixwyYk9T+FrIM1HqVJRqKf2t7JXhYV
JkrN9W2T+d1DNDpuleRNP5dx73pCJKNexb2qSrOM5eQGDzXypmlvGEVqUEp3mXs11l7+ObJa9dg3
Zvodh7bwoVEIaw5zFFTrrgxt42kcJ3OJSYDrVGIbs9MlTGRbfVjo7XwkkJO03C4tKpGsPFJ1DKUz
6dssh6y4azs13RLb6T6tnQ29V8vWpaCBs/Jb+xlMFIHaSl5l1WA1D7XbWOOtsjv7B2EC86MHL63Y
WUuPjUBgZWYWW02eD+/n0TUf8HYeN2KLEX2RtM+8hHZdaCX2rAeSHQq15skSdFF7VzXSEhzjqm5j
r9RLf7vk7vg+Lxt+3zQ37FK6GgN2lLYzbpfabPE7x3WAYkMVjR+PnkBRwvE6JEiD1N70ymjFDrFe
SdtV6/AJgxwwwaHyHhbf8H9iJVyZHPlO8FjNWfer6l3mQaEn0jKsWky0qxVA683YFcWvak5V9jGT
wno0degWey9DTxVXFmYPN5bUPjX42De3OBP1VJpDac7xMoZVntBiHItEYdzyw4azvMRsffZ3uIxr
9qHwrKbap3NHluFiuBK+VtHU77QFn/D95iFsHq1GwtwfpAyKWJRZ9QdCRpTGeePpfF91Zfibw171
zMp5uZITl8vE9Ns1TTI2sj/WrCZ9CObJgDyEVKr7qVMPe2IvVV8ryyiL3VR6fRdHPBgXGzsV30dE
5tBT0f3tUORHvytZ0QhpHAKik1RopeJ09KQXR32OmmHEp7uJg0VG/s4QbT7HQnecA05hYAnk4B5w
5QY9sb5MSuZjM5nOleMNYoS93oZf8lXqxEblMSTKzIybOmznL8h2g0/SVOtn2ChGeLfYkfHVNOuq
PGhtj/nBgfc0JkbZR2vc2sO0wsjp2egzXaVP6+pGsI+mhp15TCs4zAt63E8pMMO3sh/X2zpbOVOk
KjkgckwAuULqMRWP/rI09VWfK6u9bQtoKDu7rPTdNGikIFNnlF/QuKSfC/joJzfzJKqXDH/8GFax
9dUumuhGDAbHkDGsxUcSX4xsX0DcOVmqNx3o6aN2dzjuYdyczH0ritOU50JdGWiTh1vWN9E0s5Vr
710lpyWKke+W5C9hrhHFhdGGX9d6DnXSuWtP2bym4VVbhNmHsXUGwtTw7u/2fgWPBdG/yGa+aOPn
yWhkvh0LRDus4Gxowx1MgpaZXTV+dAyncktyKDie9oZsZXEXWjkkGBJIp3I/8kw2H1JUOgmXcv2Y
eQglqOmlWyZ5adoYoBfj8q7OnQaiOLTZcrf5+5RxU1rln8mmno1Loy3QkPWrReEejn7E2kzF0xpU
Q39cVGq0BzimnPTNQNZDQhzJehWltHTvWiRdddyFRMI+uGlr9FQbdV9cR6I3rxpQ6UMf+nm+49+m
WLeOtOqPUge9CetIzr86qyc5dZzSKvYydCvJREk8ck/NmK9zpSqZWJ2HeR0xfp5KjMG1nwZX9xHY
n1hvXUi2LYdRtPpHzE27u0bOQ/cxl8BRWAnbGONb6WBwr+EzyThdZ1hRNAOq+zxSxKQEs2Nw0ZmL
b32elfcogR0/MfGIIZehyf06mXN3eEDqMZg7mi15xK+0VgOgeLaIqPbt+Qpzb7dPaGk7f1Cqkqs6
BcQ1HHW3iDDOAre7kl7HKxZUKO9aa2qfIqBzEhxaFwc8lKX+bVS5JX9ZcC/eDWGf/3AM3/3jBgbd
HnY0w/w486k076Mwlr1DJUaxtRLFlYilSrM4ZWOK4m7e3mKXdpGTIN6Zf7dFM/9JPXeQsdha8zHU
QEWn1w/1rjAH+UGHJeJz4O/6m3CNTO+bogwQdneRXq4aUvc+L9wVNUyz1Mu/pb5s1W2w0NCNdVSz
2jDKEWAoXAbjLKzcxzUtUswkVGDmMQbYYti7ETmJO1pY+QdVRdWPBdoPOoh8ftdBrvxeZSi3MBQd
hnhci/JjunoiT9pCOfRNUj2RdT8L70vuVhAsUm807NioR+vdVEzZEBsSV7WdHIvN+r9apmvQkWHG
1qzonMOab5aHPSWLjN12rmAUmFbm7Xwiwz7XMqrG66Vtl5/URlW5n0n1u2nLzOKOvDEySBYay3v8
FaYx1qImZhZ1rrIQMHXL7xW7giI2aOt2u2Jaago1Og1j3Eo/eyAbMi+xFMqM4+RrJ9wDJXonr5Uc
qVhPaZHoctTXtTkQHmL6FbkeU58P+5nwojZBaDR0OzNN1V2VRUu156+pzwoZaf8hKhsKu27E+ilR
pcF0dscGa9mw0ynFWz1vPEDD6yCgh+nX3I3sIkahhsNjWmTuBzlF87tMi0LGaPQAZThSpRvnnVXR
hJ+b8jdy/GbYlYNt3eQThKVdWjspy2UZKRgMQ2AQiVp4/gZvZXS5zpvte9ud+fsKkytsdNqKhdYW
tioenIaWZkK0hjJiKCED9iaZVs2VqMOcjLaoCL/5TuEFMW7pC/4Oaim+W77RSYgAfUQAiEsKUuwO
ONIngTM38uQ17vy+0gv38YqjBHwlG6KHul/X4VBz7Rv2+Pi1v1pNw3vnqCLqrrE7Gp4Wq+zErs4J
FvqxjGvnHh2Zc4hmfViLZMixHosjHTYqbg2fSCl8KGhBt5rrecyR69lsv7L93Tjt9AEvpCXd17nI
Hz3qH3Fs6tnQD6NVRd/bMcp+k4pafbW8hhW36AWX+ywLPuWlSn/6wxwdywi10D7PQ27rjeaD3Oq5
WkirynGG3sneJ7O7zgv2OZhOqZnoSq5Iilpe8m51ZuXtM/RZsBFA+/q9wAgi28314ov7yQbKTLgP
zregnptD5OQvn1xSsMR1ilu4ereqeb6fVbBRfHqHJexz0r33QhmoWC+GlUE2GPL0txtWPHlprvou
M6p+5FaHIV7slNiQEFng5Z/YwelZsxrIwJmt2hljX1v+rym1miNVf6p22bIYnwPlhOU7rFmIWKh7
Od3bqWIbNICtPtq5DKKjhE2eXwm3sz+RA+feOUPkyd8BXC57VxkS47m2LNpPrSGZXTmyQGev8rRM
KZFS8dtoO6BNNXSIoDpYyPwkyLr+3sDyaLjG7sDvdpjM5c77Omj8r+j2lzkRVMNpzPUnfFpqXnuc
AWZ+DjoZPHplVppx1IbLU56Fq5XkFY0FFekKsMVYqfmNPh0aDDrM/jscGvOdCM2x2K2LZX4PZNv/
FKoasEa2F+/OG3wEppG9bPJs6rk06QO//RFydbiD40ORiGxnzmK/7dPsakWwcSVHO5RJZ6/jH70l
nhEc06TltTGmTrZ3iKwwdx5WHCOC0XZ09v8GIs76hxs2AvMLCSHkxI2TsaHa/0HtDZIM0mkQzmnl
/3fTills+PkCHKOatdL7yK17j2qNtHomTrFcstDbsJcXMAgNRMBd3CKBsi06CC/HB4DBQa+DrOz7
g0hKDIaTJjPHX2oV9RvNI7ZnBQOCL/jMKMYU4+VYmWxaIuI682QOnvMRlwQPdxXPv2JNXXKnPGsG
bENhds5TQfIlt/Ev1uCGytSQm0+jcN4Ptm7fgV0Ue8ib1rcpai+g3K+OhgRy69F74IRnyKEL9VqK
zLNOqbDva72FUC3gpALs5TiI5RLN5e/hcASCDmmCQtP4O0/+GfvR7/VY6BNRuna186YmMw66n6sD
emmz3BljltGGNmRNMRH405AY7LlPee06XyzKWBVPqV+bt0OYZ7Dw+lV9sXwSmuK8zdJLQoG/Jxj6
+22ObXG/kEXP3k0TLpoosnnlo6OOX7i0JTrVQNCzYb+tz8ZHxygdmB84D2IB/Yaz+UUoeb41pE4Y
+ll7behu54WT8/7fK/asz/Y8CtkPPrOYRyI54+UoeRqU3WIMy8lHcXqzQJS7n92uiz3DHh4JYLJ2
o1SXvJX/RmrxZSe6BUkC9Cb4Bi8HRUJgyUaI5SQX00pSa56SCNhj9+9He20UaHGAoh7dPLRYL0cJ
0zZcgZqX0xyEHSVk5F41+fo2SsHz+3NMPH62XQ8KxtmjTJtTm1vI5cRhYJ5waMj3M6KJJwImpsO/
n+eVuUdrjsDwzRkEp8OzofrFlGXDLeuEU2h+5XWregx98nUmh+7gBUT5tbE2UyHmIP1+bM1evrt1
6oMCU6H1NHLj3JEACMQl1nbPUOWFx3pl/aPaYYNDU4QG+jypO+0Ca8p8Mo56YAJ7HMF7CXlODSsF
HXKtC5PitfkOBwQCNiuLD3f2YANHbxu0OFxxYi5EE2mMG+HopnfCLEHHV1ljuaDnC7Pktan431HP
zgozLAOu2g3pZnhEPbZ2/xjJrP/x9vlBb4VJuIXF/dX+p+eVjpTwFhkmi7qyvb45ptJIvy16nf78
e6hXn2czacKNFF75ecjCIgunBVGxTrZhzZTJnpek6bxe2AFfmxlb+MHmdwbf+Pxbweeu2iUguXOY
zWa/jl52XYJ8F8kWmDHHvb3gMv/GB6PrTM8Vkgv6TbqiZx/KrlJqk4wcGKto5LEegSujobcubLp/
vb5tFPS+UPNhayD4fbm6pKtzSNQRXde6yQ9WM/cJBXz1Np7qcx95+0SsY4oH9F8vRyFfp+2qbRSV
E62TW2KIm6Gc/j+juCHEAU5GCJ/bgvtPyRdm4RiIznNP0tL9vq6FSfSL312/+bvg8Az5DUU9dIhz
2xaPOr5yVis4FbC6d35VNclcR/WFZznnf2yvDDox7CPInSa0g7Mz121CHdE0Ck5z69kfnaEhUVOs
EcW52x29EB/5fEWt0SrX3kd1ER77IU2PSwkt/Y3Py8YLrx8GLZ1k+qZnP0Q15TBK/CZPlk9oeT/O
n+1Aphf2wr+m4TbIVipz+D+LF15+uiptuj4j3/DUY9ifAIcacR6Qjv7vR3ntKIH9RK1M4eSyml+O
srRdTRvEsk5Gb3KDprGwo+rM9n7hdReOktc2d8Le2ZjIFuY4PhvKdoFPoauwA1o22Cfs6mszdZab
CiXcPU8aguw2i54vbBrbmfHy1sHb22hKz+E2FLEvn9Du2PqlItw1rCwfJ7RBHUFHI65YQ51OsaeK
+nNrr62dtBZXpAujv/LQUHYpdCIHN/e/Et2JBMyLFDnnycpK+S3D6Nk92HrKDiYsiiIZhsasE+H6
/YVxn+uNs8cmHYAlwyZjI806m6NisMhesOR8IlWzfiyGHA+9QqRFsdeW05vHdpL91wbLEs1NLK+Q
IURT98H1WlyUjGVTu5Z+hiQvj9rmCoNBj8694woMebxo+YLfChZec2iN+U66rnyooaN+Kwvb/4FR
Ar20pV26Mh7KOUtv+y7HoCoLaS/u3Mmsse/pl+WzbfT1zVQCc+xWNKxL4jSp+8PMlKdu4UaILHYI
WFtiZzaHJyBco9jV5qy+QqPnggo+bLu7IVuAxdYsx2MureClJuawjO+aTi8aXnGQf8XbCGjIC3OM
ktvZwQvP7YESa+6nekdPK/saWPVYH1KCb/CHJKH+Uz53Ewg3j+vHs1JYNjqu/CZnN78Km00wg0Fa
i9OXToPdShP8tmbiGCeMN+zqtp+N6Kc2UudWYBITJDI15k8YVQz+oVipopGxeeKGgpg0sAU33II8
AeF+ifoCLMieKuvJsZtmvLZp0qWJai3xoanCpoxNUlR+VNIJmqPVuYBYoUkkSSyEpT5xUoUfiUQZ
y9twaYUFnN6oe7VUwtpPBjL3PR1yx4lHWoSXgihe2aeoaTxupAg5SQw6K3yLsaZN6iCULpkSh0Kq
4VEtkinw743qtYXEu4y2PAE2kXPeVZgZ2JqxP5yEnoHnEAEcMYmq3zfdPNyabQCZAcf1CzWO9UqR
w3wOUJFB+IJ9fbZ5OLVFdzWf9alGn3u9qKg+iHLofzrKFns5ySpBXGPuw8FZbul2hgdcELOryGm9
D61sFIZaApeA0LQEztZrt3P92fj17xfz7Lt5ttLZXeBmI7ahE3juiRSYmajdqtcn2Fniq2ks9t2y
ZNkPwx6HZJ2Ln6WjjSSl6XFi6mV7rdzpLmrS6Hoifog2T+jTYzPbJMs6+/jvH/fa+2Onj/hZ8F4h
9r3cfGURcGgXXGAhj1j3lRL2x8y0NysEc/ySO5H48ubxNioTOT0UPPiVnO16SsNcM4RNKS9qQkft
NnLgbaj0HR30uYN/lmUXSN6vHKCAaRT2mEVthhJnI7KjeJLLsnVy0/FXVYUt9LW63zVBW74Z+bGZ
iDDkNynXppl++S5Nu5F8Zss92ZMVIhOquIJ1Wt80azfGASyZC+P9TfKkyAb42dAtbrSQ1V4O6E0Z
l1raByfPhuYg8Hv5LoQJ8muA+sSuNKyDsDI3oA1UBu+IpatvTOG0P/JeD0+Q5jo6E8ZFWf0mTTqb
7vAhEbThdwviey6aVSaUEW8O3BOgDi87H6u9TxzUn6iU+qsTCOuzhi1JR7pt7km+GjHmlx50kc5p
r0PlDHd9upbV28sovj7Uwi02EmrC2avq5n4gpC33TtXMlXVogdEDq9AxLeRLAvBXJtzm84v9Ekow
ss63/fg/JT1P7kycce6pT52fplf7V1PkPblSywtV/StrF5/JDebi0Yg5PnumSGdhWeFAelqL1f5S
iqW9te1qX8Cu3a+1lV5Yuq881zMff4PutgvY2XMJnLqdGQXdKdTgdnlD9w2blJVOpikv3CReG4rZ
wwza6Jd49Lx8hVnqNghMW3WaFnrujdQePas530srvYSfbL/65Wx1qHa5KjigxBv3/+VQxbS9t4yM
DywevdNAO2JX9NNwYZv9+3DkK5ncJIG5kJqeh4fr2StxoiqWE/SM6L0JTvKYobL9jJDW/Zqbpv8o
wpl2678321dHRTvobzOEyn5bqf+Zidba5k5mBupUY+hP0Nxqys8TnsPfvKFtvpWBaK/WpUSB/O9h
X3mleLwi5ma1Pcc6vByW+PDck2qegKRluLdGgclNM1ziq/49+6HncuZvdgMIvEL7bJRQkbmVjrj/
IRjf9zTAaanSKn5kN3E/qjS95BT+96R0cHVlDwFn42uee1Bns7VwkOj5FMCgOnajjq5QishDpJvu
65vfID5baLqw0+E4Od+tIm/yXGOwx5NcG/PoEUGTKO27V/8e5ZU3CIjCMNBwn9O4X75B3cGUHNpq
Pa25tD56ro4OtT0Xx9IlgHZdBVT1tw+4OR9tigxggnO1/9KhSCm7cDkRjJwPMdCHeUzdId0ZS+1f
ixxGxL8HfGUmEpMMTg7Mtv1ztgDwi7KMArPZk2hU9miV83IzFyK8sA+/QhbfDJ0YBaUFy+1cR6Y7
b6IB7Cw0mBQ6eW5FH8wJLVmUt1aS6dU92kVuH7ZA3JvMRvklzfSNEaTbrrKRw4E86KURFX52GMx4
Qfq1odfTzHZwvQSBuVsazKhzqOtvf6vcFyJC7Yi+gDB+tjs7UWYFClbqKR0742M7zw8UpsOF0+Y5
FexsY0bBsjmBsYkgJjqrpiJVZFzV/OWUybk7LqYoHmrIEzcyDKv33gBpb9W4AwShNmA7p95Od8JO
NgXclab7PMc5Xp03AmYtnrhO9MUWlbpSjjl8SAWd/KWscV7Z0qvrzs4uSMleqcww10BQSK2LUTLy
1pdLqxHFipdvpZC6aLr3pNCrLoE0XP5CQY7KHA0RbIyuTE11Pw9w0I7Iwqw/1pBl4TWQTypPQpVQ
R+xQ+fPDv1fFK+veIzrPoirmYoNd3MsfN/vkf5SruyCG9XGn8ov+6MyQnooAm8QyDewLFfgrF6Ct
4bKZ+TE5GfJsQFyF0SY69XJqevhpGA7hogSTnc57ILT4YJcSwvVQRf37JSyCDCmS6o5OWqnuncxT
64cB0+Q3HXjolItW0ZcxUEABb38pVFMo4dkQ8Tc92yqgUrmcWdGCb28RxfacFbGll8dlqoa9nVtd
8ubhto5GSBAR6BMWZi+/AVFDpp/DfDrZq9tjVY+Zdp+lxa0TleZHq7XVhfFeObxAEfFCwAV9szLb
/vt/SoFMDRP0qHI5WVo3iR3oZddmRZfAUrwUvfPKUJvsEAklrQeK3bNHC0rD1TJf3BPhiIJCNOgh
TA/ztdGq/MJTvbK/09JnY0fYhOb1XOaozNQWQ2q7p7CvvssVqwQ6r5H949/f6tVRnnXPINw4VJ1N
XzRcfpq7XLMsYU9XDlDG7TgMzuO/R/n7tfGnw62RvHFg3edF9J8vhCSgKaHBOidSgCroKhkarI2r
7KR1eAE1+fuBSAuCa4LY5dmI8OyBTDF6ExFo9qntClQMNGHxIx/6C7KliCn1cgOnHbkt/M3IYhPj
vZxy/mLO7qRDC3W/eArz/BZF7R1ZNRJsEIOveglEPNqXROqvPBuVBeAgp/1Wf54dTl67GrrGn/nU
1mm3G7Rcdmr2zd2/P9b228+ezccxm8v3JlTjFHz5bC5srKK1aFmn2i3BEsRN4TsKdy27BtGx9mUY
vrW3Rp+LvRNiCUciG/c5YUaVFA12VUXXoojULajvtGuwE7ywos4/2jZKBH4BqQTeBB/u5YNlUNRL
yyb+sdHVCt/SL4fvNsLE+9a2Jdiysfr3nV221y70S0DL8ZKm8q+jk1/A9A82/ACrBvv8AxLB7bat
UafXQeeXE9wsB11qtjTuNQbsMF9lpo8huqnbcVLto0X2ZgWEavmf4foqhCNTcD+g97nwwamLzz75
8++iuttcXH0Ql7N6pPONAsdJK71OxWQ8eOi9xnjmzpfGpbVOThLgpDLcBI2LAVNNZh66DlkRmR5O
U49krLWQeNYyIxQS6q+b78bRLfC50pOoOOVHb0wyw278XYt/yfcqyqMHo1Q6Oq448d5YtUeXc4If
LuIypzOANikybvON/ZJ40C37GHWHiTZj8r/XnuXX2JMXoY9M0Z3SK+oJ8xphihsdzCwobTSpEBeu
UicwbrXMUui1AeUTbNql+0SKQGTHU7mmkIDNHJHLjCvVztSGlUNuLNc6qdIw2FlOKbudY0QeujRz
EdZ1U3r1VdE7+cehn6wPwhXTnV37aIO0W4WJ7ET1W1ggVqD2K0ELRY35zz4VRu3u6kh2HpjV4CGw
KKYIXoEoqgfhplAb137sorixC3ZHlDPThvGO6ibAgbgiQcTCUB8RSGA++k1ZzO/CtXCKxJau+pQX
vVcljXBt7N4zUXw1ZDEVcVDb1vfQk+2tk6F0geJvE602h81gcVftfY1wfll/e1nt3LZ5JbCNIQ3l
T49wAM545823vb1addL5oj3J2mgraLbEpyRjORLMRcpYmETtUn6BOik+rd6SfhPplCPdy4z6YCO4
SA+14D6SpNJpcxIestCJqxDhm3Aza8KyGirCDi/n5WuwOt4v0qIWtst01m7i1wp2chHY+hDNbTrH
CCzQCtBMqT/UOeTHanSi97IiD32vPdv40ZlpNMfoXByEIHNef5IjYu/YmcZFJrrLLBmHUOKqnYX4
6X4YRflLQ4f44kYTWj0nVYO367RJTPcYGVN6GFcXA8VwGvs5sSZz/Yb9DeaZ8LuHHxbSSKx4RaE/
NRDB8DjbOmC7VAfrtwVbujKOalk3VFiUzqSlRSCVfT7b6sCF06kBKYzsPbXiSp/TIoByP3RNnSeT
U3W3U1h1j9rVHlrHdFkRSaRGMSdG3srv2aQR/8lqrt/3y7Ci2hys/JfXTZa3hx3upIkzqOFXjX2K
tQuU6/yGZ97po2UZ7Skn/a7dF5EcfldNk/2RWbUlABAa3MVWaVhPpZt23zwRNQ8tp3OeyLa273TT
qi8oxcbHcab5g3qxrDa5HhwkdoaqFBT4nkb4NrAmWDm6GeKi+x9n57HctrKt4SdCFXKYgiApQtFR
tieobR0bOWc8/f1aIxNkEaU70R7sKjfRaKxe4Q/j+KXTbfUhAUDRuMbcwmetZkta9hZvYtjZeZho
B6WtpcXVphLgpQRL4Lsex9nfMdWnfg+0W36qnXwudq2tlz/CoC5qlwaZ3Zywk7Z/27VlP+l6Fnxh
CgjphraXBu9zmvrW07Q67XdhNY0J7tV1GjLyAOb1gFkiphMhSOQnWR4nyZMrR33GoYUwF0eN9dMK
pHnY55KSPveNEiz7ctCGFA+rqJo83iYUe8kpzMeAGdHPZdDeRhDkFVtWuEtqCBU7ztV/9JymZDer
Rdi6LQr/L7Gch98ozwcg5nKpSi7OBmV4kIDPFw9GHcYvMA5CGAd9kNcuYGW61jUyrD+aTFb/DIOT
NPsmKMMvcyy4Pp2W9yHcpjl8hZxAPTOXEVCoSJck3e17h+OSK3byLEUSYoax2YXfjCo2KuilsQ7w
N2vC11CP2hcl5dB4RexggZg7ffajD2Ln1BGAu/2QE9RcxYR2WZqTBRFFiqvSzYys/nY7z1iXanwD
ZNH0FUStQON1dek00LxyLHqhidrLw+xk5vfWjMpDpKn9qVAia6MjtE5r3pfD1lwopArthNXtP/Wj
qoUBrFQFxO8zvs/BQ9bowdeUCt1D9lWH3h5rW62Ldcr2vipcYEew/oHarGqTRJlHKnJN8a1F6fwa
itehh+i7UeBdWwVtHHIn0aNhFHqe2Ux1WbaylCm+VAXQi5OC86Ck2UZqvc7ixbMAfzJFgY2c7zv9
/Z8sPsl0GwWHiRcGvPk+ctRlRzwFP9mBefno2eBjRjUXZAhlNQYo5w8URQgyCvWPk9kY83GUov5X
F+fFW01D/qmJ0uTv7fUuDwcjQmaFJEKwPZmmna835noPtVlBTgJO6e/c6tojFITy0YAyo7lz1yDO
OIIo3igjLt8bUEOBGhYtJww81fNlHXVckMbsnJOREB00KZl+Rekcb9R4l++NVUBPEpupVHiL56vk
AeyqSU6QssRlCuKF5bjRAFdSTpKt0v/qA/2z1GofGf/meUrz+mSWy+xlAsejaNmWt+8FGEvkq8jR
CEEDmhqMXM+fKKxSJY/xmjqZGfAVVwb59Tixcb1L7BOai5VsxLtypkHlZnrDNWGnUIV2CNPrz6DF
q3yjtLjy3Bagb74NOrKAslY1E3e8XNpO6JxiGNwne7aVT1lZSBuf+fsx/Lc047kZKzMSEI6pwGJX
0YSmoYKJfGednKUDzxLgJREfsjnGEyquldibDHP81HQFxBQjN9FWJ4vUnjUZMCt9kTT8XYI2DXay
buAQjTe1hk5KjRoBQCTYMCcl06ePn3Dhu0vR9d7ufK88/okZkIy1CNci+yTVue4p42x5cwcD8Pbn
e7n9jKQp69ARoWLlmJ+fh5h2KJdvZZyWMh53+NTFu7hSg42XfNELFwGQiwNBSagWQABXVwgyBIFh
N6nqZ5C2nzRZiu9rgG3f0sqiNI7D0A8dA+IVufedGg61N6B5uzEYv/yYabqCQKIux9ieYH/+qCle
KI1of/p9AYMmcebgf22ch7vRkPIft3f1SrkKkoGrkmJZjBrWGoapnCDLOs+yb6Qy3xBusvMTZsm6
O1oB6KluCO6kKk4OqmLlfor298NkqsUOnZPi2anT8snSSvvP7R8lPu3zT4C+C7cCewBN4KJULfAX
kSKrkX217qeTXGeAjKzG8Zygohetwk+9vd6V/YZmSc+P2MnnZ6y+bBP1wV6CyY1QbY6GvpPrbjcv
yZ5At9WmvQD8cLLg5TDMpFVmcNGuoid+Kr2OjejkK1KT3jt1jYhaoDpHdeKkgaSNd/Oc5HsAGvOj
OYDyCvBaR3aiHb+GGEV4zWJQU49h8rXsW30HMdHZ+gTEEV9tP9EHfgbNT9qGa0nfLomkDD5I51Nv
wlWd9P1QZV+kXvkroRdiY9BiNNO3MoLzKHXKo4Q54P72C7n81nFPYO6L8DtWjYCkzz+AIgIm2EXG
6FcZxH7LgvE3BSAqb69y5Zi99yrRdKUpekEGAOs6JYtWT/6iB/2Lri3VJ7JjZddMZXxI52XayK2u
PZXoDGEHpotrZPXqAdaF4By1yS+TVPqqwjyEaZt+VKVMhC6iIxBmxiC0n8Rh/ycaL0pSVcak010w
l/7UGfVwaKq2/3J77648C/qqjJEpfkGurd9Qj4KQOqF46htOYXhwK61dCff44+eAVQS6ARy7aBye
P4us4dmYBLyhvDT7nZl21aFVyo9iaxDoplPHHNAS3yRw1vNVytaQEhyHer9GXcdDg0c+WrFe7Hp6
JhuR5nLbgBYJnpCYqvFndbDzrEyEbITqB31Y+DPsUzfvjWjjoF3GMwBcIHMZY9An19eQMdRjxji1
es2vyEcfB6UOj5Ne98cam63jR88BS2EKTteV7j801/O9w7a1dZAn0Xx1iExvUMtihwT4FiLj8ktl
FVWlES/gC4jjna+i6VNgDzOrZI1iTogHTfFzbCnFDgO32u2bMn68/VhXrkVWtBDfRu5PjBlXJ09X
67kNZl6URRfuuR7b7L6IyvkUlsCv5hLVPzReJHwx0vi5Rm/8z5DPdAwh/f+Sxz69N8Ys+bzxm8S1
fx6X2WaEMKCNIPl+cS0mMxFxnlvVb4vIeCmY7D1EctMdjVC0x6zKNvdNXU/eqDbmJzx7qp1eqEnk
ZZqGNpTcKeNTJTXVj3CI1Ke40NIvmjZZLpK7rdfI2RYb9+rPBdZniCk4O7nKYiwpdaYJyUY/NcLQ
6zut+cltZ7/ArzSPamKYu1YS2HSp3IJMXjsuYBEYvQNVohGwOpStboxlhz6pT35s2S7ZXuInmdq4
KHLoj1k9lJ9uv5rrCwpLcKahDIlXp6WyF0Dnsa36YzjKp0ySJFfmon9N6ZwdNCTjvt1e71oYYUBE
i4P8CIeB1QPWMzb1vTao/oyC4vMQOMpBd+Ktj+BKGCFKkX+SbnMXr2tKpAGRSzJzzU8irqq8a6ID
WChayaPz4dtEhCqgBuI/4DtWSbeJnUWOUK/qo0GU+ZlE4zxPhi286ZVdE3QyloFIDUNkdSCNKq+6
QEaXwqjN/BDFZeI7KE3d3X43V84CTQSwAoyQCSCW+P//3L+FU0ZBwQzNp92k31PCZmiOVOZdgfoc
yml1t6F7eOUtna23ur3GulhCo6PFVuZdt09Cfd4pEjoGfY9Fxu1Hu7aBgoqHrwUlMGLN54+GtnmC
RV2k+DQYp11kq8MOMsCWqcO1ByI9xkcLTDdgq9VrmmiaklLmij/leQyOfBjIzbrhWCTVR4et3Px4
mUDkpq4nx1gn4wnSHHMMcckfu67xZIRL3KREaez2tr2DE1aBm29IkLg5EFC6tPN9a+C4p3Yry76M
NbbpyUjR/0ejr213BPr6YHYYdO8apE1+5nWVGvT1TAnlLVw/1R3NbfmJjp8hlGrGcHZVJZsRl4QR
MO2Q4LNPfZjVtdfFdv6mL7n0JrhRyI0ElYAIjxr/EIaikkdBwzQAX+2l/3hSI7ImsiiYc9Rtq2g0
Vn0ERdqw/VTvba+bh4jxz7gluHDlu+KLEcdOVCY0hs43UdcrbZFTzfElaUbVkTkU4d2pdzNOrYe8
CpKNFODKMYQJSAFORGCUsUaJmaWkV4C/LX8iqBzkVhqOoxnJu7E1tY2QcW0pgRUjbwc0TDZ9/mgx
8/3R0GPbj5pWO4yMM1ydKd8hMPK/t4/ilZV4TzB2gXcDp1ljoOEMTMPYOZqPDhfUoR5RXu5k6WFR
7P708aVQ7hZjcJqflFfnD2WFyVw5zP58eSy6X0UrO24AMepXUsbWxw/guxAHNAKhZbAmZYSSZcpS
lFl+32YJ81TV2XeUyRswsCvRzybrYmoHugDGyeorHjqMA5uwlv2iLayDiXYlQpOo331428SgxBJZ
LmP6tfxG147mosut7KdAunxdkdJ9Flf6MayWbn97qStfFB7n9FdF08MGgXn+hpwMPhw0Zdnvsjy9
c5gp7h0kEvaFMiDqnpr/3V5OXETnUdCmihMOFoQIvqpVEt+puSqVVlvSViiGA5iD9DSqcrgvJZnh
L0F6QpaLTsjtVS9PPMQZYDTArMDUwNs5f8hUmD4kzBf9QjfLfSDr9fci1/JXC6myjaUuD4hwHaHs
4imZgK7re2dUW8aCVe53FK0kvBXD0Bah3dsPdLEKCQzKDELUmduRk3j+QIa6GG0/m4tfBUsPHSzr
7o222WqJXa5CysekCe0Mnslef734yheMN+vADyyIjtD8C1TQZn3jBIoYcHYkhJoNgDGSS5wLeKjz
Z9HUBJ/apHH8uoRCGDtzE7t2YhoexP9s36DxmbmaXOSPZqyZG0XyxelnbWB31MlgyKhSVjl7IBQL
jTIP/DlGry0PncY1leZVVY2vU6d8vv3SLk7h+0IQdyzELnjQ1Uubp7buZ22yfQsVqWcZYbEX1NaT
AwqKzca9deXNoVBHkoFuBx1dVT3fU5xecf+Eu+YHIKfdJpa6nQ4lbuPNXXsgEkEGhAzfhUbI+SoI
PxOKA8Px0zSYTg2R/gFJzcYbjWLYSHDfb/bVKYHdooMFEi/sYqo7Lok5DojQ+8ocTXd1iBBoPyvZ
Q6ea4V8E1807lBoy1BRU8wFpMiHz6jifrahPdraa5s9B5xinwkgjn/HiYrgIbqFDiMB1BMChaA4f
ftXMMmnyiF4y08bVuQIzVGDSbFm+ZEvznaHUla/xe37Yzbj8P5ZiSmtwgk0xelldsVPboNbX1LwE
aPxemI/WHaAd/A7taIuJAAvg4lsV3lei+0DfWrPX5wpnkQiMhE5EGK0Bl+SmlDuQzsuIlqQssAfF
ZAQKFQ5o8AP3KIzisWoaC+W+Un2b0mZ8Nach09zKnIvkmARBVOw6DAsdd5Fi43OQtDkTLKjcoyuB
G3qNkIl7gFevFeSUcxD4SiSlIMqDKOg8pLeNZWd0XNeIy0bWtwlK3CdzwpRLkBbLZ+LajMD3VOdf
1M6meV6UUexOAOifpChUADHJlQlkSs0b0lVkP/4CxKt+BFUTNx7NHwOQ1xSqT0o0FM/6InUPeu6k
P7teUVJXQfIE2eSiNkJPisPhuznSAkDXsBtfmR9Vn0zJKn5VdqPnRLXQ+huHeZ3sR+Y66tfKUcrC
g1ssl7ssmbs7Zv3tn8KxOwdMsyPh8wWwJTtNxax3vpiDPI+l0VpehpZD6OZYYVS7tq56FtSHQnbh
DETh3QQuBo4U7gp/rViToA5kyQQ4tozpkM2QHtxyHOzhYMpzc6ebaasij9xq2i6OJ+nTooLXd1Vd
MjxwrfF40OreeNXkrP8aMaYCJxpqrxqKajEIp6bLD2YSK7UXNgZKzXaidjPUdUd+zAG+MBQunE51
HYwPWtfpysX2wsRAbtQswvQz0q9Bu9d7PkjE8LQW2XK5xf+5rzF92eEtEywPVq2lP81uAQcopUv5
1Uz0+FtCOfdn1OFigRgr1P9ZyHzVXiThDQgN2rQOllZ3TyWOgAKvWJu232lVDQhw0Jx6HxZm5exB
7WryJ8nIhNrFGMlvkypx4BwjQG48JUfQjnWBKPbOKnRInUamQcrQIqUYPhxAaawgsERpITAy66az
gUQptDmluEe3Gqlak2OfuWllY5anahh/3A5Kl9N0MA9k/RDAYNCT8K3SoAkYIb38vLlfukr9Ks+L
MiHGEQSWK5FQ/08FK/ZHXbgEPXthw0F0FTMszLSxgSuVOVoMWz/oMp4I4iLSNLCouRPXVyKQAUDp
M0LKjZ0aptcziZy9PrDN36VjpuXOnmTpXuoz6D9zakrBia6vJT/oIfqJyJ4r2uCq+VBMe8aDFMdW
m6FiInPJJgfNjtX/4gkPY2Qiiui/BruY5qhGdv8dOGn/O81GDcL6XKbRXo2b7Hc9dAnKjGEbviAn
ipwWwvmp/bkoUUFvF8SsuUcXJfcHQKWvNQVncJ+FgZxQQRn1n1x3avCqAC+kYyyXWrJHPlRO98No
g01ImxyNiVpKS9vXkjR5sXAnHFyaieYxH9o28bIgdN5k+l2h2y9W+aM2lbyHT1wrvZcaVv0SK0X9
K4tm2I8a/P8jarxztcuwPEH43NIyZ79oqMy6c5a1qasVshQcTTtln8bEaaY7PAt0uNI1mqGuYuf2
Q1sGmDXY3awdEZ4F2xaVQYKkZ0q9sSOv7JIT4r3F96qfMJkmDUPitY8y9K4LLJ4tkL5tX+4Q20dj
ms6v9NIouRl6lT2Wk1fOpR3t6BTpbwMdxBB5+QktCn6/VNyFE/eL2xpZ47h1kNTlI5Uo9tx5IwE5
NRNnSo8OIiIvk7Cy2k2KXcDB1mrp2zRhWek5nWS/drzJX5gbRNEuNOOl5bUnzddwtgjd1Eq9T+e0
rx/DsBkYXodhjT2DJv9OnWGcfScOwu5Y2EXVC2JVV5wGRVpAwab0pTcK+4uSh+4pnQpyTBTo0L5f
5bddjIL+aJTlfduFOoDZsP1OwqbfNeB5dxMOB4ecP8XGt3WZAbIqrsA2TlZMTNazualrqyF1jBKL
kng4FJyPz+gJVxsB7DJ/FquIOo5swAKVcZ4BMn7QgsJoS2jyQiaEXoL8PMVWfwAZMzz0SreFCLoS
MLCmJLWiANdkY+1LnhX9VJtyVN8jpjbfgwXO70NtcZ7btJc33tvVpYTiFLWxwEascmhNnpCOQHv8
fhwMixYcJgFLIjOJ7rAYvR0Iry7FpBabc5pahrFaqskrZF3Mpb6HyoctklHuFrnEQXcGCXB7pSvH
ArgB3ClGWoy1NHFY/2lMLxrc92yKq/vaMIZTbi4W9kim9NG2DxeNGEqIOv/dlPd8FYR8JwuyHMci
QfK2oXvpKrixeCl03Y2tu/ZAYhSGSIFmgvdfpb+KKjfBENjV/dwrkj/Fuv1YyuaP27v23tY5rz6g
QgrEBmkYw6S19lhXZgz/9Da6LwKpzd2izEVeoCnLFzPCJgGYP80cd1qM5L5O2wDpXq2JvqZap1QM
6opRvpscp0CZpdQHeY+RGjwKFW8ccFtjlfk1ttiIfmMXpZF+mclbFpjjLyOUQz/K6U8ybFSxzLn9
UFe+XQNEnRhQMOa8UE1pkLdo1XGO7nGq6d40OdJca8nyzxq45tMcAyq7vd6VN4WUmbCAQqaWLvjq
kE+L0y7mYEQoPSSd24298sPJHWejwXRtFXQ+HdojlPNUROdHz8azTPBC4vsikaL9PGZYa8loVN9+
lisxHcUeOJZEP+zE1n1opevkIY06VsE8xF8U0gLVTHUUtuehOqiMpb8zUtiSUbvybII1BSaSkRIR
adV8xHI1liY6gveKVdjYJmkL7IqYtt7GyXgXeTk/7szhHNpXoi/CmV9FiV6f9aCxu/AeP4Nad5Wh
C5c7Paj7cRcqRhR6Rhon+pfRVMMfwdiGmmsjbYb699L030sjG15DjKAw2+jH5RE5+cbexWM46W6B
qNR85ygZuVJR29XXLpsDB5MP5nJuP5g4SCGg7vZyLmDpyzS9ITjRRzt7XOyfSHprPxLqq2GnRvr4
hRFf8mhCA/xTKlSjbo8W0leMQrHlVhjETm6XSh2QRwcPW1dJq7F6CKN26byiC5NfSziYrWdQ7w2k
IpOTP4WVEY9eWff4nuiFbYY7M6BvuJussMu8pEyH32WfL6aHR4L61Ki1/WWO6tb25Lmfv05yChdw
IqlB8n9Swnynw/LGwiVI8cDSYMt0+xoYdOHl9N+dx96qs5jkz1E+laEUv45GrrzI4+CYB9wDkjsZ
U7aHtAor587BI8Vyuy42YneQ+0zbF06xdDvNKXmaXleyN7nF1B4qiW009/GMxZtLSleMOOD14TO1
Zvm7n0sJFoQTq4qLWQJW6bOemcSbIl4i1yybvhfYwvnFnLLwyZg6/Ymf1GJwVTkQ/Ysi0YlREduP
fUqKZMrtL+oiGtFTIxbRbDSRZGWCdP7d1owPMFKeEl/SneQYR1rljoWqYwUwB8ch24JKX0I8heK0
mAIDclMFGu98vaisS7lFqc63k8W61yuneQVbMbwFNYSjXMvUvdaUKZYFgSSlLm8g/I/Gdb7R1rr8
ohmNCICCkOPQkNc6/xVLtNhLUoXJPULF/SEZ6uWBwm2LYXyZXtAMRDRTIJeRvV13i2MjavnwatV3
KifctwHWRV2gj+T0lvnR1whER0cyiGsSTumlnE8ShqjQtZrfRqH+lluz/NQZfGHwjXPc2c3x++1j
845yWIUqDguaZBSRACHW4+ikxOZCQqna18hE7+jx05KBUnuSK06rkTvlQW2V+lhjzvEkxeb82TGK
wMuxUHlWAp1KKc3Lr0lfbmI8xYE9/2FiygtYmUwL7No6Uw3oGghKY3I/JZryfQkCU+E6IgV3M03X
sl0/Ijm4j5cEq8zE7PW9ZQ3U2ZMi9S8beyTuvNVPocMAsI30iO/LWp2ynDnCYtVFeK9lsckTR8H8
nZm4/dfopvwtz3X1Fbx48YhZoT7AFRtxS7JkrDhcS+6131SYhAEH5sJdMFjLW5Yg/OfBBZl7b8h7
vG8KWels1MGWwXq7/dsvPxBAGjJ9TYF5Qtl4dRPhVLjQgVsCPy0STpFs1h78F23jwruyCtujC74/
nKGLYglp/RydkSLw7SBH9i8P3uTQ/KCdL11rMJmM9YA0kHY566/QBr0fY7ti+3aE/V+lBc99C4tz
iZ3XrCg35pQXFpX0nAUPn2VoPzNyWOXFKT9HRpIiOM15mVGPB02yK5s8f07CPvmLlm3mMuQM9iUN
i1MHmd5re0N+Vp25DN0M35v08ME3yZCRKEceDJGeLV4FXDjYweTMvXGKsglCpE7UbcYi2Ig/F2+S
52VsSgIoeBPIu5wH1F6KAtPpAa3n8OH2zYDedjxIWyLB11YBKy4UT4XaxrqRNtZVuHTspq8F9owm
XRDuglHpN4ZTF0kmsUNAeOkNYppxIatcaV0o93YV8iydehwzWxWWMiF3cF57cThn+7jQ243J0fsx
PAsWYlWKHdGUI4bLqx2cInqhhtqEfgwqXe2mb9Hk7PSxeoHL63cOMkDV+FAm4zGbqv8NaPdbYYql
TPsU9ctTY+i7RUtPXW8cEKo7NW047ssUC8bK2ignxAFe/U4CLKAdfiI/dU2RcXK8WYxmSHz03OKI
htdg/KomM/s9IZ1w0CAM/OrIjDCswtVzY5MuLlSxRxbgbTTCGb+usQYgAMTHzodDl8I5VEuc7nWJ
1nZTqsGn25/NlbyILxlOF/MklY7HKgC2BhyopQ9Cf4gQPrUw1YKFkeQAevX4e6xjLbixr9dOHaJj
CE9QT1MBrC6LIFAZ5AXMyXrEFYEY6Y4rz/IBvnbq4q3i53XwUVeDdyjFP0uujpxZIpQ8og7sx3H+
o8kVdT+nkHpSO9xKTy4/XERdkTGlvKEGBYZ/Hh5mp+dgFBO7uSjLKQuCX0Nb9RvMnUvcsNBBJxEi
z+BW4cY9X6Wvm1G2jTr1k5EY69Z6xJRnjOya8Kr0fwLFycY90+DIdNUuTkYXyqNOkS9lrerGSoAo
Mamw+ShnAJ682+fpytHFGEBAwgkqpAKrve4UWRhR89lQTIR7MCjOIyUdc7XOzP7cXurKZlOEi0tb
Y9jA3/NtmHV4U5m2JH5R5GixQbffd3Wy1RG8uooJUQjMBenfutHJOFLji7cS32jT2dPHqXgOzU75
KL0NiUo0a+gw6TTNqL/Pn2WsTCXIjSLxqcjwCbbagYH6aGzkIVc+dmbc8F25IUlG5FURRJzvo0Yy
Uz/SzfoxiGTzQZ5C6W5SsfJ1I1kfN66YawuKisCGX8G6a6Yvw1aYvnKa+wDdUIMeZINIjRImyPMe
zHIyHD58JJg8MRYnJYHDvJ73tOi8OnGpRn7Jud/FC2J5c5LqH99G4CqCkEIDUoyXzl9WVbZ1Psfi
4hyV+CC16inV1WgflPWnIWFufPuZ3pGbq5vIENgVKBAmYWVNUIkGaTA1xLH9qFKz6C5sxvoZz7/g
exgtg7/0QhwBjJPyZjRS1rsMXMf/4TqPkIZThCUisk5WqAfRa8jvi2VGaAXb11a5Y6X2k3CSQwug
NeV4x6C9xsJ+qOtdkFY9M1ND0PVKDHzA1s/ddOzlSc7uIZfJxo6Z9WR6UJtqT8P20ty3s2L1bpQE
+a8BUd7Phppl88btcXmgRNcINAj4d/Ss118jI+u4S6xA8ce0t3aS1YI/LcCCUhOioI42+8aBuqTS
Uf0xtCSrFrrdcAzO3/USRx2umc7ix6VU6btuMPNfcR3U5a4KtXFyVWusDLeVykHxYk2vdMyEU1U7
9F3vhEBvI0tMGdX6Ra0SLTikMg6rlpow8U4jelC3j8plrOLHimIGIAsNZXPVnIzTvqI45cc2eGo9
9Hby2BbB9NGegtgRbnA6oAJmty6ZVLXr0IORFj+lHe2ZGs7uSm9NG9/Y5T0iQL6CyUbLhoC1ClWB
WqJYUxuqnya97uFwWt2h5Ts8CyjOR72iBJ2CYEgiTHOBrHuVA8VKibTI3Ov+iCORGxtm7qnoBW08
0ZVrG/I8qQESDkDBCBznR8kGDjEwt2x90u1dLvXpMWkib0gLH1aNW6XRQUxT+9Z4pBv0sITtKRYf
1+LkW2DxK+eEvhTlIqrBAtS62txKUoD/xk4NzIYEGxV1RENy7aPmMGwr1EoRsyjLxOjp/HnJ2VNl
7tUGoQzTfm3IhHZTmHyYpsIqhALCMVAHEGnq+Soos89mk5qND3vZOYRS0+0hs4YfP/RMV9GBJS03
0RdbhQGwFVGjSUHtm3ZkHQpbKU5lTU/i9vd7pWuI7iuzJiC5wOr4hs8fxlGjzsilovG70AhO2B+U
j9hTmzjdZ9mTlLfxUZl6M3FR2QkPC+XwozROwd3tX3Hl07PoGQIfIEkgyVydDmto5hqjitrHGsLY
mWqUnyTTDB4UdUg2BnmXkBG+NvE5IFBMgk4ad/7AtaaWKjta+6Exo55V5B5oFn2nBckTNqwSVPEE
jKakMIio9Qza9FShrzZ2324/8uUHQa0n8H+iOWPxps9/BrlynZez1oAT0cJj1vS1J8Gd3ogAl5fX
u2ibAOIw5eObOF/FqvHFtkwucqMJJdr+pn3QIlVGmkeNHsOljTcur2tPxXCZAhaBSca/q4CjxaMk
h8MIpCSKY69A7sSbBt3yPrx3hGc044U2DbSP1ZllME7XSZJyv8+zYGcvFUpnHWip26tcHkqIWxC2
+dCF4N26f68MkpUrmVr4Ro8oQLzE6j4xMfeM8FrdqK8ulwLVwCVH7U2EJHKdv6Y4s3uki2QiyjRp
EjCw2NjZ3Rjs6QNsKhZethmIkcL4QhDgqDJWiy2aPRg6+GpfjoPhBbyIgvUYVg9mWXNOhk77WgU1
OECnsc2X21t6eTwYZIrWhpAxFFt7/pxBYSExFdU9x2PQMNQu8095YRrH26tc202hJwTSm5uAy/x8
lZEMKi4zs/edzukeq0lfPN2eYddYer1V37zzzs9TZYMRj06yxtQZNvcqnNB0ynRjyAfAqpXqZbjG
3PcpeAj0i2XrURgEnOgi24htDX3kotOHdBucAOlbiFDUnyKd8Ks2UgJsRyuzOOgIv2/EgCvb8Y4v
xjKNUMOXeb4d8ySEK9Nh8JtuAmCip/lxMEG/Yx2Vfb6981feLyQ6Onxg3kkG150WvezLSZ3k3kes
sthXi125FgDh/e1VLoPa+xgcWwCNAEpD6vyBetzKFjUkdCKm+inA4Dkp2sBdGu2Q5Si63V7s2iPR
3mamxXXB9bhaTK/s3kbbq/FxS9OfOymwj1WUb8Xpq6tgFwGXQyQXaxWYrI7RsFSVxreXef68mCX+
g3rfbUTnayeBhIJKBqlJGjOrDnqsL0sHtolVamfapdb0ippi4jXW/OX2pl0uZBLLNFq80G/Ip1cL
wX/EBB2ZNx+cenZK5mU4Iu4sH3Bq3yJJXR4GjjSpLTLWsOjRfj0/DBJzSIELb/xwCosDOo6Ta2op
gDllyfZOH22h0K492r/rrZI/FPMalOPZQ2xkm+86whduXyfB18E0842JhybSnvPYgkUEQmLCQdgA
ILFKixJaJLM6JS18qVJufqUgAJ5MLaudE0p/TgHCGhdykMgtKUoaZcv/CpjIOmKGS5AeU4rqCJf0
BCPwXpfkhT5IEHVM1JU0ebBKFK33HHzN3mlybumHqNPn7yE9FWFf3jufFHSVwLDnxvxDrYvIz2B6
Zu5imuPPIC5kbve+Kl5xdlYn4QoWKR/+8Lh+bap2YUdEXNXOX2wdtdnCXC/3ee32scii0YsIW97t
k3rZGwYHTKuDPhvTlQtCUD2qYVZEVeHnyqx9mWm7vQgL79ANBlM+9racvVWgu7/fXvXKoYVqjOEj
rEVa4WvNNtwWWm2JpcJntIyt+oAA5AJEeyA3ddtyi+F3JeUFgcAMiZYYAmdcAudbGWZq5dSlWVDZ
htkD1SLOxKBuXgxHyo59Bi0ublD9lBKocl0X9X6KTzu98TIrNl7q1QenoEHo2qLiWBM1uR2KjmK+
YCxZy6Gb6rH2mRq12PdZVFrgdSV5I7USKcXqG9JEVGWAJiCC6/gtDVhpGIGW0k1hc+O0+Ima2qem
MAAE9z9bZD5c1dEPo7Z8vGcnEFukj2JSLRoY57seyF2sGkuU+aYxRMdiwZYulZTC61Hm2yMCG27k
q5d5HWUvmQV5j4AOrJ1XKM2YbOCfgLaHUiS7hmkH8oOz+Sugj1zulCKNUBjGmOjzpMzZxom+vMBY
nAuSKo4yg2B8/rDTlASwHrXM15BleQ1Buj8oefZhsTTyRoMuAjU3RT7iRuerFJK1RHqT5L40qLHX
NGX12OjjvNFCvvYsxB0dIw24QRfgksouM3uE0+O3ANb3XaBoD3Gk13cfjwEQBCDEkguDHlztWGgO
9jS0CZ1xrMCOsj7lJ6WJlENCn/nO6VJnI9Jdubg4GAI4Td9JRejgfO86rV0ifNaAI72Ly5hDVrm5
BdZrDkLz68efDTIGs0Qh1sRq52uNZcBlBuXHr2sJx8UKlMghzINiIroZ8wnBNoRaby955aUJGiIF
G01IkonVdjp0L7oFMq4PetbxbK11vAgN3I+vQsJJV4YJqTiKqwZTDDytTsDj+2ms1i7ku/Fl0CJj
o/Vz5VJ6T9CAcQkF0TUCKLQWeUwack5Za/PnSFOkUy938+OCP9STWsvxg4zUx+n2Bl45HxwOgVfT
OWHUoefvDAtirsGhrH1gFsMdubvhwXlrvCLQP17ukklrWFIDcOaVrYUAWys21E42Sn/Q5GDX6sUb
VnwaBLeo/PihFyUCnTp6XPQGV6ciUacM4faw8hEgz/cDOgHHDF7ZMU+6LebTtZfG8ZPJ15inYXFw
vn9TEUWzM+nQIqNu9OLOGp4tlKkg3aRlGrqLUg2HvI+2GqvXloVDilUU+8lVs1pWcUIV6lxX+uKb
96QmC3ex1bx0Y8KQzZHng6yUH2aEo/LGTcOTsjJqpqtdLSeEnOV0Lv3y/zg7j+W2kXYNXxGqkMMW
IClRlC1Lzt50OYyRczfS1Z8HPhsTZInlfzOz8Iyb6PiFN5j5c4GCa5So2b+xdFdCBR4zgP3UWlc7
h80d4swSkbyc+dTGrjx26UwXyNf0R2y+iv/yVCY3+qFXKqH0tVdLI6rTyLNuzeBgcpNG113z4I5V
MYdc3MazlQ76E+SeuNhpzayl93k3QgnlQjOPg59OdYgX+S3wwJWr7A+aChIyOJALLA58MGdKR7d5
UK1lPKL27j0iM//PVPhVDXl1XVzFElZKw/l+Nets1gYsOTjvfXDfWqq6dztZ71+/Va5tz79HWb/1
L3bGXDdWGjRm8+DNsTuHgIj7vatn1ECqwj4mM2TmEcLzrXz62mVGzAXJH27veqGdDzvQ+hcmOMqH
eE0tEHkCO10NtLgbe0pu9cCu7VSPovLqD0NdbRuV6Mj26qlO1yHNoNxPFlzsPBmbMGkx/WwJ7G8E
0Vf2B8eBfhhIHW7QbWbUwRXEYbIeH6opsPm2ud35WnqrCXzlq6jVkaUwi+hZW5v3wLQ6r0uGZngg
UOruswRQp9sqsct0rYzq5SaY8MqSrb6BpPEU5YGhrTvpr53iSMDYWdMNtLgJ1AccA+57Oy0PvnSd
w+ub8mIC14cO10BeIWRCSGnPh/L9IZNWqdnHAp2/gpNuOYdEh0r9r9HCZpzN5i/AWPdz57PP2zY/
uSWwAJFJceOIXcT9jLJy1ciSQY5dKGNWVoWNKkHkUfeq0nlscld/lu7U43RtVP3jYEsL3HDcdR9n
p89u7MVrg68qyau8D+IA2/InfI1yWIbcPvqxXn1x1IQRY9u5hbFT2RAE90NmGvfTMAXqvuxK1bz/
95Vkx6B1tSopkBmcr6SOYPSAepJ1TFSCxqU+a6Fjxf/LOkKTImYh76CqvNmarQ9jnWvUOpLvJZGd
5s4ehVLrxm65uCo5Z7AAV4QavGGgK9tvcYQXNJ44Oo2e3M1x5j1Z/gTPu+z+2NUk0VBk6uX1Cbw4
deuga1EegysYiFvMoRmblqAQLI6Bk0zvtZqzjVhjcoSgfKssfwls5zomUKHIAnac2HnzgX1nFZ01
Vd5xcBvrO06Cwx1InfyjUTnaGy2Oy7eiy5M3qNzXd0XTaXdZ4rp3RVA2hzzQtU/DYKTqbkzd/sYJ
urwP+GHsIH4f5SpkpM5nXqg59QYitmODyfyhSLLm3TK7t4Qur0w1eJq14b+CeSmQno8ymnav/CH1
jgkVoa/JYshHRfn/vyVX5o1Y5s/lfFb1+PPyoe6FfvXKIdjsWGvw/EU2JmMl+Ie7RcY1JwGOyGhs
cNUNR60yZaiDMPlWx3r35GBuPkXIZQknophuevwXWfwGv5d22OFQnXximPKJLlYDB3oO0p94ivRt
xN+JrtyidWiwBZU54c7XUjHsYQ1ZeRaydW0RVbwWDixAU3ymygO1KilL1YUYgFAHyiAVhBI4x63C
8GU8xxysaD3YMMTlwA428+0E7JTcco+LptB09qiNfFRybrJQOZY8+EFe3vOq2W+MZJx+LIbZLmiM
mvHu9RN2bXOREICtXYH4RFrnPyOzFCS3EoOwBBOgVUsjg+E2JjdGuYR68LVr3xVZKBOdpu3zORWp
GmP42sfF4HxQjbJUWJdth69KWh2Sop8+CFjnwIma4AmB6HzGt77D4H0xzdAk0XsA5ZP8+vdvXxWQ
EAZeL89t4bEoMt0YC5xdzRTEull35r4b/70kz6f7XF3kkujKA5w6n+GhKJI0cGYcOgHCRtbSoqPX
+jLKVHAraL66qXjq0Iqh40fzblPUm50Fjk2FG2hXDF4fljUMyXmcnQc56Hh59bETGcNcwc7xg1Dl
PhoJnvL6+9fn9cpVsgrlE3NCiKDUt/kVGojKphUVfQCvtb/gHzC8eHOA1AFosPTz62NdxIEr2WdV
dmZELAq2Y82FwBWMVg/BUifRN/ONPfLIdh4m0nIieymGf9aKY8TVqAUGFPptQGzO19Myx7gPEIUE
pITsTey06l7m4gs+Rf+sUMhIEF6BDCFiCfZkMxICErGPh5l2HCeJ3zZSEBoc9cHScBhajP9h0dbK
N8AF0nTO6PlnEQ1581KY2hE1N+tJimrcV9ZgP+dotdx40K7tj/WF4WEH8o53+flQdukmWmsH8cOE
2ePJ0+z0biSJ3QuMuW9cPFeGIvjjfqX6wNO+LfXJteNdlkX8kK3yLpOGRJOJKuiuq1V7I0C6NhRJ
N34GIA6pUK1//leGYI0jXORgSR702WjuZ3+xH/1kCd74AEhvhLXrBG3eT8p7a0gEN5lbdbMxUt9p
zMyN0wc14N3sd4l3h8pIa4aNro3vpV7X34GDJkMkJjV8TJLgVonlMq6mLAzbx/nTseFaO/9WtVom
LMJNH+ZFioO3EngTG4EwRLh2s8ZwRBgRAY27/+fT7q3FJPTIkbEBXHM+rlMRxiutFsem6LPvWdzZ
j1pmFG+LYvHfWSgW3IhUrqypBwidPh+mCPRqt99pDEoTUmlHKHDfzLRNsSWVCTFopt29/mXrc79d
UjKElVbJKUSD6PzLyIJiWGpw243eX4KdbcmgvV+CoEQFp7DMD3XQLbD/eBm/vj7wn0DjYmTAdet8
rg2/TSCSdNITI7Hrw+Tm5m4EMb1fDIUEYD2IXZGZPwslnrm/kYean1Bg2Hu+tkcyElyOkVSHxUkr
/Dbj4RCb6C8HVZDeWIRru53iqLFys9hqfx69vw4W6WNtW6PFhRt0xkMRJ/b3arSKz64a9Lt4CNrQ
R/HmBFNLPDcpIj6vT9CVFwbIE+0p8ClrI2QTGJccA0tv2XN9rzcRp6J4wW2vf0S5Jv9cO2Xy6Z/H
8+h/cL4p9LHpNrdj6WOYRbInjqWOv1OFDPgepn/+lPljdWPTrXf6Zun/HmoLbOzxg83RjhDHscDo
yG9m5MPQ8/v3O5hRSMPJrKipb3EdQT1xAWeM4hkyfp5K3d8tmla/myc8b1+fu0t0OjVZ/DcgAbFm
BCCbzVxRvK+kWYljtmjN0ZxE/R8UOmxVZdtK8E8ZuuBzttxR4q9JMLr2vi795Q4reomdqfKSY5qb
5kk0uR1moI8/eXEXPL/+I69cnsAmEIOkirS+f5sNpSfu2OnaJI78nINdg2gY6/rZm8YHHVcj+r3i
qZbJjabNtZsM3h58HWIX0GCbXaWYq7hFS/c4JziQKqtyX1JgEY9e1tn/y1DUW0A5k1CwHOdXWU+Z
LIDKoh3puX50nRyiFVC+gzTFrWfoWrzLlbWirFD4pOa/CVqWUR8kZmSC+9lc9ulYLm+MCkhi5ZWQ
A+1YPul+Le9F0k4Hf8zm+36Ez/f6cl47RKvMykoiwl5ky02dgrhpWnS/jq2Hmh3PsthBvr9l5Hzl
FoLSBSlq5biBzti8RHpdQL/M/eBYeDPAF7rdzX1Pk3NfW5yjHQKg9Y1lvPZdSIuDhVhDQp6/82VU
YsjAkrdwLgFA7/AnxAUq0W5xbq99F1KwayKMFgcMpfNRoO1U8wLE+zgKGNB0nfNH3Rvy41S26fvM
HbR/D3N5xmGW4RfNZG4lXVCxnLIGYNgRHcPxS5xT5alJMp9HhIJu3K7XjhxcZaoO6GYZzOP5p6Vt
3fma62nH1p7rR7fJqy8eViI7nCNuDXVtrXgtIBjycpBibnZHj1op2p95DGs/dR9UkvYPTlHdQiNd
HYVnmOgWmhfZ7PkH4TnUWBUCEA8jxj1RrazkO2ya/MPr52m9ojePEtxChtCJ3JEt2gS3eoUaHwYR
7tGuvOWx14Jg73UqQVG/tsdnWSDiRjxQ3jpgF6tFtsr7BIl0HfuCSCVameR2OaHmkg3ebmpj6z7T
Gn9fueVyY2NczOOaGLMvOKQwJ7i7zueRNCUTdaJ1J7+YvDdWgIBN24y3qIaXl+Pqe0C7gtwYnCOQ
9/Nh3BEV4nyIu5MoDAMnXQR4mmhOzDbFOqosJroYjfUWo9xsoAA/mIDv7T7eVbav/f7HJeWXELut
TCzu6ovasaQ0H2CczC9xnVHtiIInnKuM3HvK5i6Z7qzMC4Dipy7agq+PfBE70r5fGchA9Tyigi2a
PKgbYoBF70/A4tF/TDPdROTRG429P5vmfe/34uDopfvbznvNO/Slb9+ASV4uNs3LAAYFdzax67b8
06SqE51dVyejaoKfIPTt9zlMjhvX2iXQm+raWsSidoveAzIo54ud8rg3cTtVJ6uW3bugFta+08f2
M5AbK3TLJAsIcuaB8IIa/vfZ9UkOAwP3qFl58uCqGiJBrnWP4MBLaFaFd2MaruxGUgyCeOJarimk
Ms5/oDUWRq87cX1K4EIiYoBp/A5SeP6+SfgVDviDrwNtzLcTvgKPs5mMdwC5/jng9UgdVwTEKi7H
K7q+Rn+lErmPgbyfNPVJ9nJ5cnLlP6gudf4VofVnlD/udn8Igds3DR31epayPmWa1+66XivfdImV
7V7f2pe4yXUYepEUUv54F2xSRiqqyhiTsT7ljjG/+EmWRPOQag9NPXKUl3q4K4Y+fnICBJZa2x4/
lLEa7weyzH++z1a5I7JWnnDYYO7mopGNYZbz4OQnivcu+siIOH4znEZ+fv2Dr5wkeP6AOsCjAXK6
5IKRYaBpUpy8QlLVd9sAaZqbXqSX7wBR1h88JthImseb5ycTft74aVWc8gp31RDSpfFUTLMD7bcq
pm+vf9K1wVC8ZCFXz0UuiPP9WOS6dOYFMZpqNr2P4Fq1N0Rjwf3YLMONA3ht9rgZaIQQQUKc3pw/
AVZ7bMagPgUIbluzbCPNhxr4+vdcRHOrQAeNBLgCazVhC/Ic/Cr3ardsTj3V4Z927BoHOVXT72xZ
4p1usyVfH+8PE/UsWGBAcNHUhAjBqeB75xM4x76HXUxSnATuYxpY/sCYkDAjSony2cqrEKU6xDDt
tPIeG2EGuLcXCxZA5Tj2CFclSe/hpoRoTWyjKRguMz1AuE1IfkfdmDu/5mxQQCVkG3xpqbg/tN3o
3A/dKNOdYbQdUn2x8PLQbifxQCulRTSgH7Mn5Stao0ViU7ad68X6ntUDbBPMvQSlwUJv35oFzUU0
GvIAMWitTONdh2ZkFuaDk9m7WKr62I6tbEF6pw1kP7moeVeP7fTe7S0zvrPGof9mreJwYQK2rAt1
Nfo5LsmJPh7VGABuLVBubRDZ7kYV+oPeGOHUJinUHzG2MXdvWf0ox0GUz73ymuR4Y2WY+M3CQEzE
2hatA6ZuKz5pd8i4JykyoQ2PForw0OY9Ly9pq91UsrtyiCiUrwz4VcYXzND5HtBILpIR1vlJV5m3
DxpIB47UIYvat/iDl7KkHrcPDRbks4m2L6CBNA/1cekZyiEt3fXwX++HqXD3olP6A2re/kOrLfFP
XyXGixOIbm/Wtv0So3H3rfF7IyrrwexRIcjie1Rh8ydUvMqoykovVLUsCG6X5BHygnpYUL7d215u
/ULowH73+tpcOaU08OlF4evMrLnrVfHXK+hibhtUq4RrrDkWYYGR7+ZGIosshB01WfHl9eGurQ/w
fpaGprrHfjgfris0A0qyziVnonM2WcUQ1q2vHzRR3yKuXxYzPTBpKKlBVeQGgtN9PpZF1ro4Xdef
7Ib3P/Rjb853vayCl3hZjH7v142sjz73oAqbYPLv9CCZx5DsVN+ZLQhPLM9F7kXSU+IlQIPnZw9D
nUrSYnR75WStuvGKX1kL5IFh2q8CJDznmxegFqU3NLLrTlntT79p2llo1AwI93Fz6cubuPJuxQ2X
IbENJoUTScGCzsiWOLqwv/q5rfRTPHXGHvUhHAHGYR7+Mya637sSNPRjgXrYMZ298cFwRd8eXt8Q
66W8uRtWyhCPHstEC2HzzQLu5Spjp58c6e0sq9cPftK/y+z8t1MV+QEEwC2IDA7Wl2PyHMHpgARJ
J2ibu6K+2FWVy5hJUuA90coUPBWXvrk8xkVitbvGxZD2Lmcn3HlVItiose8IJKEtTOrKVhLYLGC4
Ob39NDrhAKYtgIPipL8Qn8uPZdXOU2i7iXirudmU3emVO39esF8qQjFRY2tdHDMoo6CjEM56WT1z
pS8vcV6qFzTUFTytHikAy0kb+iiYx7ENRk8beKn8/oPtlDOos2n96YU5Ds/uEAy/Gite8P6A0/ze
Sag4hu1Sj18Ks8i+eZlIlpfR1bKcV0fk7ytw6V/m0U7ewqnyP7S9KX+4sd1kUZOP2ZvKiDNt3ykR
/Fjyxk0ja4hj9MWrafivi71+DEs0U17mvASG49riPdz/Hv1/Z7F/xFBpeWJ1QzvpWSq+J7qqVDgk
MzBVQ8Qlgv3ZOJThVFCrCml9Ox+bIG3KXdPFwwcrUWjlg9AoQpUmTA6sBEAQXQrjCbgGU4UubYex
xWJ4PX5IZUA116eVbkZp1y1PsvTUf+S5HoD3rpJPnq7FYu869aju8lEk/UFVk6+iLi97lq3ugzEc
YKzJnZcI4453FdWRcvLQscwyi055249LlPGDRvRyRrwERD+Mv7RyoJvFM1Z2b5y4zKcnLAfq7k4o
5P8jpWcFj6+w/SUit9ZN3nQVVHfJAKQUYGIbs6tQzi4jOHPFN39Efzy0csN7W+QjujJgz/h+Y3J7
lPkXP91nTm58IzwpZ/LxzJURr7isI9U2aRMZfpMb+3Lws3Y3WYNTRnKsyse+sNx6J3BkQInXlNpv
Ens+tk+F5kKur800SsRk/4QZWJahJkxdPCbLqPnRwL9UWPVu/2MlAiVhozJT7UE+FWYo0qxyQ2py
2htvyuf0gGjYIA6ZZsQ/AMq7cmVmzXrE4qEkrFuCvxxRGIknnD+3KaaB9vApQ55rjBTRLhvWGDCN
SGv08kPRzCI7AoORL+hHF99y38t/DcvoDCGBlSpuxKdXgmAqAcQKyDTC/dj2LdsV5KQbSj91MNyi
NkiyR1HfvGGvPHhQMGwU6SCyc8Otd/5f7yu6mmMwD/ZyovhT78l7l12B2uWu8Yz+xlV6dShwsBR5
yH6AOZ4PVVvWMvdLqZ983q43ZY3YUpD3830c4H/w77f2qpRFKRgEwIWUG3qlSU8Ev5xMs2wfCloI
O+Hrw15UxfDDy304XLPTfn990CvfB3aGUi19MHcFSp1/X1NT31+43E6ZrjfPlQbkN6SEVX+O5+4W
UPoSpORRkKNMtRYIeCa2zHyPN0KWvT6fMPgRfWjzYnDF4brhhctSdnMEJ0p7WgwnRSDbX+IlTGFj
/cbLxZjDgUf1veQK+G0XfaXdWOfLjQsScoUPAUxcCfGbGKqUcdwvxJY82m39xUE/+wEtQncIX5/u
dTrPX2b4POvHs6NWGOSmijT7XhHHsa9OPQbwkW3Tia7rsgob1nfXJFzir4935bMYjzgaJam1P7iJ
BPQcYYyOktxJFzwxbWIl+wx/xP3ro1DYv/ZdaKBRH0NSgrBjs42QV5zpqXanhj7yHJnmqD1Qisc/
y9Cyot7PPOp0vMcg69/kZhI/SG/KUEVwhaN2TifSMgIkXDS7wJHTdHAmwzzZzjRkB4Cp3ofKLs2P
Pfqk3k4vmn4JnSwTNO57afa7GHQo3jl97X307K5BjrxJ6eBMuTHpu1hvRROlgV3/dOO20cNhVH6+
b2st+SHEQJWut/zmg+nNwow0vQnmQ+t5mhE2Uk1N5GLw2Uf5pPnTXmKG/U3lsZ4QSpRmGWapC45x
qgb8EqThdC9eYYwvFSkuaeasLOtQdVOf8ZW59bbkqZ1wwgGYvTM1VXz347T/VphJn+/VglFSOGS2
jx+QHeTFTtKomSNJlFKFzuS7Ly12Vnkky3SUp3jWKPCJIvXzcOCXpdA68SR9yoOlM98z6RAdtNyV
v6YkMLW7Pknan3Mp0+9x06k6dLu4o6U/lZIYTLSeHoJQQMTZW/N2tFXiEQM0q64jlFuq57EB4RPR
ElFFlGONguCKarRTYtjzRw0kzI/RcMZ7u5njOOQ1Ul8n4iXzkCgcAVUlteIQpA5LkHQLWmnaqOsK
KesAnWBjkYG+T9hQ3l06DhLln1gzltOU52vyIJFm3o1gGH+Kwkx7lJsXhCXdsujvdUupbgd4s/5V
OV06hIUrSUZUahcvvKuq2+voXn1oUtf6zq5qzR0yHZoZwS/Oq8i1FpJlA+1s/pkPATIr2kBE9PqZ
WC+M7Umn4UFXHjT3qlFwfiKUPRnSCJLx1CXptEsomxzJprI2jIe43iWFWN6Nokvxu/wfirAA9QCb
GjBgWJit2FbnFaOBB9F4GqvWCIG8xpHeylvQ/ytXGex+Yv31Krusdw0o5ge56ctTZYn0EWpC92yt
NZCsnIsdOGd543m8cpVRwQN0wIsPTn5bN9QXfzSSPFUQKTLn7TKOWhmmvmj+ubZMaQHUAEAK0CF8
2vm6aXk8DI2VqdMyi+K0WCtswUbf+fXd8UezbrM91v4b3bD1vQekfD5M63td39eJOqFgP1lRAF3i
LXKAdhei8Ot1IYzj6eRrqvum11VH1DmZBACcgDIONa9wv/aFJ76A17JVaGttBztgTuxPRklIGy0O
wjLhQkZSRbZeeynM+iX7aYou6Y821orfKrPN0j2uG0uxG6VGNtyLmXykGtUowgyfhGwnetDdlMdU
p/aFN+IeIbMWsXRtiJ9iu/SfRj2XP1WxiN+2avMDG7HtQ9jF6XxIBlxgwjhNg2Ln6+jFhqZaMADi
iVMBDhKUAyJCSIWBBiy0WzTdy1x0xcGAV/jDXSKq2Uwuplt9kejylLRBj5WH0nqMatLs2CemuUdR
qvxd2Z3//vU1vQylGBWUN/HNCqLayhR2bVW0Q2dxIOxcfEhmr3/ER955A5NyuhGtXP3AlYBMM5WO
wLbrhr9R7gbLJE+kmW52MEntn21E/p7RkA4ocQb1mtXcqs5d+0D4dGCOmVdAe5sKd5ZbYy6EJk8N
ZZopFHoj3iymVXzUYse8e30yr0UUJGyUAOE/k9/a23MYdwVtXF4732qcKZp8YYcDdf5IuaUWtXE1
N6FmqT7M9Lg98Hzo7+Q85W8UEXRkZnpwEO3Q3ucq1b9RztKoRRTlE0YA072Xm8EPu1DxmxZ7vmfP
TcpHzobx0DZ2eWOlrswZNaBVHBMiMmICmwDMcofUV4scTjbOMSfy0vyelGx66Oo4uX99yq5sihWF
u4KLCbCpB57ver3DEXI01XAyjab/RBGiKHakg1QHdOp1bi60XWkbaJu/PuyVd4ByD6K0SBUCYtmC
/JPAlXMmx+GkdHCLTkcpwBd9eXJrffiYj7V/4zMvyS3s4SD4/+sZHNq2oifpPqR+YQ+nuO71H2bm
LNx1Wu1mkVGP9mMH7v97asv+pWiWJRpxZR3m3P+5FhwoctToR4XYflZfczsYPiqR9vEeVoT61LlD
8xZrd1ynW7C/n8pEqGY/Cbd9GBejfpKppn3oZC/eSiORn5CvLH6mrteZodFpn9yUSgEZr1HWh7mC
Txm9Ps2Xzx934to4W/ULSVM2d5rvTUlhL/l4qrXAw361Sugvm7cMmS4Xc0VzA+BZUePgatY//yuz
jl0ldav081NRDgd6+w3EhrH/FEvHPNa0IW581OWWRYeKBhOgbiBDiDdshquKxgFvn52USCael+mQ
6aIBGVsUYSaMjwAHbsFQriShhBHoz691SkhH28ZJnONqVbtecWoQhy4iVyVTtj66EAhhciz5wSQn
/t7GY/lfS1LYhjbiw1/gUyF5blYjHCrsLjW1p1mi/tn7DZ4QGHqY33TiVzuf8/nwcwB3FNAlHocD
NQ1IWWvJ8daJvZz181E2fW2jwGRJn7laecT9O1Vqc0YOFucnk3wBpJ8aDmOgyrvXN/AVBAUvFb10
kAEsOnfF+cfhTJ0OnZvKk1II6mbE7M9G5y67QavLo0+z/dG1kwrkaDYeLekZ962fzp91ZbjRMOjy
rteVcyqCPHgnmrS48esu7+n1x5GXA4j6Qwk5/3EB3zt5XiJPOTglAPemg8awrvZB0f2zZD+LzAoT
PK9lAEx+zofytKlcZq+Rp5rACJ8xOVHmVTd1pNfr/jzCZBhaxH8gsOsBOx+mqiyzjyvic5vEc0c1
Unyu6HQ+pcNUoxGRoY0rArmnK2LSWRuyvdaP08eud/M7sG7t/zC/GP2x9lR/KBSs8//XxdLHmiSX
NUhek0U7wUkb3mGo2B0m9KlvPLmXNyUdcsC/sBhwMyFGOh+q68j+8RLhEPWWDPmv+sirp2z/+na+
vClhEgAYpVG5xnvbLo/pZ10pDB526t3pPWm+Ci3qWbsOVOK+7Zf+Rj55a7zNoa2RU0oUuclpdgr5
CaKN2tmzQj620d5M5nxLZOAK+IWtAyifehUvAu3/81kccBHuGy9QJ+g4SKfgkVeHXmKW903fJJ9E
1U+UPpLJu+tHt3pUk1edUCHvIl0qdYt2d+VwAqmmo7YqIl8qevaxSA2vdqia0foJY61YHpFTRWFS
dbeMcC5ZyoRQwLedALKmA1Nr3V1/bVTZBUMtfSFPQmu9Dzl0+jTq+w6Ldq+TLo2tLJ3f+yWG5JGm
5vKT5vnDJ+RJUJ7MLcpK0dRwn+1nch5s+Cj23/LhWq/JzblGQQ0xLTj/NJi35K6q9CZLLZQQ3djx
Hs1izpywhQP4UFrtEBmF0d1hpdRFzmAs71/f81dOFv5L0DSwmcPm+s8N/9fc2KheG7yIw0krySxj
UVp3ZitvJTdXR6GFAKmTfi2Uw/MVcOtyzo1eDKcE9YRd0Q31nTOJ/Mb5vbKnQEPTpl2xkTBMNuuM
C19RifU8OQVCm1acfbXnzts5tH5uBDlXvoeRSGHQjYIot5UrFl5sjDYNtNO4YBFVjc2wk7hW3xjl
8lH3KVuQffIPTE62F+zMD9f9iluP649baLKNHdQBHKOseYlopMi7dNFuaSRfGxRSO5NIjkZdZhOv
SEr0WZORh2qgnw69mhOgpnWzS6d5fLDG0n3pck2/gZu/XDlYO+hdgBHhXuJNOd8fgOzaDCoTjsna
9F42CLW1Zv0Fb4j0xkAXjXwuPwaBBcfXoZ+/uQLrZp7nojQdrB+64auQjYV6VImejFn02ocUo/n8
0JSF9zZDKuUx6bV29/p5u/hSyL1rIQEIIsCFi25Bq1FAhUDenvo298Mut5ZdZ/ZWlBFQ39g+F5uU
ocwVJmGBKWLMzbcKXQuU5sXtSQZjEcWTZ0TLiFP7P38QeAREeRCQglD8x6rrrwtkpGE5BlqVnjxd
ugeoZS8e7up7mcQfXh/oEqdCa5A1o3qwdiMRvTzfJEOJJ5Cws/hk5qCGsFdNvAY3qwnZg3qa6yrC
V7SgfL7MeXyYLX9+CuZ2/oR2V/qUWsNQYM9eYxxnt6VX4rah4l9OPcwrBbP2bLjsCGTcv/6bLw7T
uq3pWAKs4QxDXzr/yTlWj6kd+9rDDCLhOxpUvYaLqZueEluOTzjapW7U6O3wr9ZfXOlglFfaC0PT
sz0f1g1GZEnqOD0VllOhktSpqEmrdo9fd3ELF3VR1VkRMZCJKOtw965Ar/PBJhFPyWgvFnFLVnxP
oVo8L9VERm7GDl7uQWEU2f28zPGDgFc0ROBrl/JLPyzti9F3pvZsoaljv1NpnB7zVCubUDdnt9o5
dumMKOBorUWpNNCCKEPvUyKrqnsyFLne/4fypXganQw0gF5CzAszbZ6BKJYIigEV6DOH/o8XY+yb
l5m+W5qhcR9lUBsrbqEjE/OE3eQP0onz57jzvCrKh1rgteJmVnfoUdVFwb9eht0Uj61zCuZ+/hQQ
TRs7rXXF734w5xcMt7HfNSRpTi9n/NUCYUxIHmEe+K1qBk0/JiXyJxyIzO4iL42dIhwMlaooMd3C
iTCFr+9HoQusc+J2x7mxfpR2Vq66Hnn3KMwiNqO4KBsRQQlyJqQXMcc6DDCYcKxZUjAc5TT4Dzh1
xj9oxQTOIXbHJiWlhd8VFf3siPt80cBqpJSK3lZeSrONeKPtd62zuE+OaBd5H9iLXCLHBlGwd1OV
ffbrvOnvwWG7+mE2igY3yF7J6sVWWdPvAcHFnzRdgU7s8CPgk3Jd6TvdohfGnHd9CnQlcX6IYBQc
MAjAqCYUdmaEfl/XLY+zmfwsYBLgOoRvCnpe2oKtpyjl+LUoyx5Lk6DHjWeeHO2zVeb+wVx640uL
tMh4mLEEftI7rdQORVoW77FJ6w9z6viHfC71ZDciRPuOmba/GWlvPrSq9Y5mMAb7QRndczCO1Uey
ZPsQ9Fn5XMkJUL3nfZyXpuLnoRrzaXbNoY8Q3mPrQKtB2X22/0PsiItGX+RXD9mxb40HBLnDvC8/
4JpOMbI2K/W1Mt1kOWj+iHd6k6TJ5zKR2U8K51MQmhkX3K5qvA6SsmqoU6CiDUgo8a0pms0usfEv
LUFot8hU1Duz6v0SA0PL7cN8NLv/2rVEBZ9W/m444OQKS15/Xfwk+UwLtuZ/ziEb7a1aiDTUMLV/
1wfdgIXb0n6lp2p+t3HM+8qExTmt+cV5b2WpX+1zsx7BwxalVe7A6GRulLSGfRqWLA6iVJjmnTHH
Ro3MSTdVLNY4i9DuA9raqPLL7LmhwEIIndu6DBsfvlbbz8296zV6sS+Rpv9eBs267HWdTzAYOuWH
bqa1rHUNBD8qfL+ajwKWHJgfpXffNbctPndLIOsdCR8ZyqxR8LyzoCi+K2RadGE7g6CJ2k70tHSX
rJyizJjW+Z6kyo4ViDwz8is//pnmqSH3CwbGcUS8M3w0uExKDFrF8DbW7Oqro9quOsCLit+n6VL5
UQxaMXjbgA5+G8TtfDJLyxjDBLySiXljMLlhFWCpHvpONk97B9/7E6kkchm9iPM3I5HRAht4pC8+
2DWYntYe8k/JhD4lXj2pzB/IYvs0I7h3kFZwZsveNxxCFUmjUMfc7N0MBtVkvnQ+CuSRLEz5Ez9A
R6Folvwfe2eyXLdyZe1Xcdw5XOibirIHwOnY9yKpCYKkSPRAIpGJ7un/71zZ/iXeG1Z5XqGRRPG0
QObOvdf6FgifTFIT7QbeUrSPDNXPW85MtdpYIsjvuBG1eVgZVV8OftGwJmYADWLiwPW1u6TLtGl4
U1E8DMvgJv2ShvFc5tO4E5yO8tjry7DfzqVHdonAdBJ31STmbaCctY/VNJfAnNMws+MQoba/XVgd
wWmrIXRBA+XWiPSpFNwGmtU3DiOJEBCzcnY/ibKy41Ijj0nWmQU2Mdcm7LZZ46A6zktgak1eWW4S
Gb73mrlleNezC6QX41iObxOX0I27GisQZI8ZaJI6pbysxEJ4jiuL+dKUQcd3qhz/rhKj6jcAQCr6
1b5RL3tboprdBEuQ6gtRA525UOWCqNxILXZeRPDiMmqt9mmyBJHpZSHEszJsZOj0AUAHSJRzQ6zI
gsBdgzkaA0U6kLKeWkuTOE0pFPN8GZy5lZPmW8X6vMnsNcsTbUdo4gPy1p7G0ELBa8wevTBxnKD5
Dd7ufVMX5q3PsnrmEEfWbhTd0kv09W4D555ey2m32GbFeuP2T366dicFdzsDdnIa6tjIu4V4iRrK
VoJojPtd21l65YYEwcSmCsy9uVB2JPm0WNxow+TcdG3H15LXIlcbglNrP0Zrp257UTl6R51tDwTa
S++d7Vtc08Nd3YPF2iNjPprpG3KjUu50Sqv0ytWRcGM/KlW2ieqU+1mGwdptpDkMHwzffX5ozKE4
5q0iCSj0Wk9stwhjz0MdMC33PDLvN4jxu3BflgHpp8EyGx9BuvDPdsmfHahQq9+0K3nvjE3rIr/O
S/iZuyklP2i/tNZaHsNM9Ds4PLPc9TrqvATuofIOeMfYjrKxN4MtiXet3Epq+6/SM6vbQrvTh2Ug
K9mtKDOWxCkMFAmBwlnfZ7N40XbdvWG8KIm7bvHbY4G3q11js93x2WWOv7W8fGm3dtOVxaa0BGe+
qHcNJzahb6F8FfN85ZpZsWzpQ6TWwSHnlxNo3cs9AQ0LSySzij4eQVe4segETG1rra4M39FMdpwm
eBvWMnoqYW197aa19zcWY6h2p7Al3JO2hWiqEWAkcrOfsEICf99GpBfshDPSzqiMDLVoXS7EoOq1
SY2EgABHbRjdNtfYM0s7WQt0tvbQL25CjKMzJBOKwTzxhQNQq/ak4wE/EsGTY7fuJRqdsryR6GOq
TU8VCNnTNdZ503h9iiDALwXqXHz/l1hC2NqIemIpFMLq0XrkjHKTNe2x6hc967o3hWOL06OPrk0A
ok9KRcaDVw9eHwtjsGZUQa5dxobliw8NDenRHMLaQRLrT+eFZ/HhzoMyLnttglmvo8V4sSrbvLKc
xpo2zqyXNIE0s575cq3u7MUGcTFoBz1spMRqbxhJZh/VKK37VZvVq2EWYbR1JLF9sQpl9+HTUnXi
jgNhHcugMpcYeS8pRHk9Ou8FIp2a1axYirhNdZ8lpL6KMzSmS7MlPyR0Nq3HySSZtMMF7nTWscir
WYo3Q1OkM7b6mg7auNjVUzta3Z2xSJ0lQX1kVWadZbw2WY0Ypx5T/zCkwfDalH7wvLDJcP0Pmjmp
SwugT7T0rJQ7YpEihlnlY1Ck80VHlF77ez7KrjlMjNA+MJHUXLypGu2DLCKSIrwlUggRkLjeGc20
bElA4DFWs2hFEjQZSoBoajv8rY0Dh90SnUuxU8viKsJywPhsyio0X+U8rqfYX8CX0CJtzsfcsZ5C
Y7GhIa+jd2IuvQoSupnGfWuiuosHNdVvTTqRrtyZUdPtJSehW08NppOIumUTTFWATGgqyX061P2g
b1xtayfRQ5U/eaqbVEzYgpBxBT7wlElp+dbqNQ82BWiP5zIPxzPplRW9sZW2XhxgRvWu23Ei52BO
hVfFGSDXr+HgNDczQl4jnmcGiclgZ72RDAHlebksBolhBANaB+C1RlJ69uxu3HAo7b1PnNhrF0D5
2Gp8El8rkuSjhO03PWvGzq9u+tRlDciHVQ2JiU/w60z/4X7JGx1+rf1i+OjaVhWJlQJlRMyKwCZZ
akhjccDVWQAfKrwvcoyCZ1sFdX/I04mjKPp5b926dTVcDmW4hPB12TnRUq3DK5YIOA2BinLsWqjL
roMlNJB6jcLr4olEgHs7K0oDlXBZ3taaJNPYHUsx8l2b1j1NduebBgQidr0dZN42yBds4TTEo18h
TP7Qdj0eDMG/WEfCGHPOzxzryqBFb7K/nBb5lO/NNFNf6IJaF66U9fXUEFcST27QEyhUZOsxe2Q+
pLUSL4FbjkkYpN6NZGrK1LD1ll8Ij37vSvzYcf3+2nCNs2Eyo/wclds147gW/uic0krIkmz0NIGm
Mzt8qipqec/KvJ1MQwLDK7ff9wqRfC2sbFetS5SYc2ndMKYIkyEXztYbrJWKTk2npVvIfWZCFA1N
Drzx2st519Mf+N7o/K+3+b+z9+76+wsd/v4//P2NlpQsslx9+uvfr8R7e6fk+7u6eBH/c/zVf/3X
n3/x7xfFm+yG7kN9/l8//RKP/4/n37yol5/+suUKVcuNfpfL7fuga/X7E/BKj//zf/vDv7z//ij3
i3j/229vHW2u46NlRdf+9o8fnXz722/wQH7osBwf/x8/vHxp+L27os1eRCff//A77y+D+ttvdLn+
yoT7qGGDZsPVR+djev/+E+evNFHJsjjmlNP+oBXTdlLl/NJfcUVjgCJlA43YsQv521+GTn//ETB0
mqCEA6CDwG5q//bP9/7Tt/T/v7W/tLq57gDmDH/7zf008KHDySiSMfURYsDjmZ/aQXNRuMsiDViC
bVq95ezMjRwJoy+QO5R0LL/Y/tK8KIxhZVxGDn6HOR0tFTc0K2NvGBRB8UFK3FgaLtmJN8l8O6AQ
ZewX6Fkm9RJwXu1HK9jhA7iabeFhCsnMEoVtyVUthZGNCdd3eyVruV4LkZZtzBpRY2csjAebgdRd
Qf++wDhShUtsRuuViT4eyDZM+DpJ03VvmRz149Iv/MdauyF9GtSPTkwJZiTVFFRVrBrMPDFQI5HU
Vb+ekAVs/kLR93vj7If7l0+SmRGSQfqoqBr+YIdiowwUAtBuP6/ewU8xyknpFSfhQI4X+XMp+9jS
7CTte3YSczyt8euk5fzsNpzkkMO+zMrIDgBy2kvpOmd+qmp8HfV7l3nRdoicG2dNOYx0o2T1FOvF
iqJhE5SFXmKX8cXAYRtRXequv+hPH6+AP7wvWpzYjY/RtZ+vEKa/3TCbU7dvJ+M1QgqFMNC5wJ7S
JlZu3JcttVZa9b9q4v3Zsx6vcwuyKs2FYxvzhx6ul+dlXaKI3BvOSGMVT8+uQFsUR83oxqAgrP0P
N+0/bowfb4RPbdHfv73gSHlhlg3R4/NgQzajMxuG1+0X116uER+a57bX9xtrynJOV6vENWP/KnL4
U+f9D0/6qU/ZgYXz5Rx2+wi/b4wEiOW7Sq0teWnB7t+/v89Ire/PdRTBHJu/R5b2zx9oa44iC2Uk
+BqXdYeInkOIczrAY1uj0togrM42CzTH3RrVl5VSWZK3Y/kWiKHaNLlhx7ppuot2xQrkU/H+Z3Pn
318dSkrGwMfJH3Krn1+dxKWms4BiTIePPq26MyXXlQ5ZOR0I4PnPphDfn4yT9dGOgjbis9NYZMzp
8cd2+zBd8xOuwGw31fWvQJJ/dkUBDME3HZK9/IeUUrmkgyv10KELS90TWWaKs7pY9nVTjYk3o4Vf
rXL+vg3/tAv/eBl/GrB8f2sB/p4Qjy7d/eMV98Nt4/tFVymHtzZNZZnMLcD+zix/lR3hfZpZ8TTM
65ElIC3mD6O5n59GTV2FFt/v9nlwkunbUJ6k0qRZEW27zjqrpdhOze3UHgzjUffLxhVYcUW5iYwP
09hZMtqR+Zuo9AG/QNx2zo4Uvdn6RkfxSAdCtFMlBYfBpdyZkyA5cJ86/kE62zobznrzm6vd7cLE
OxtemnQ9wQQS1sHedb+qfptHJ2l9ITwv9mg31a2179IbJ4P+PC7nGAux1E1J03hJtQpOEHSx1LT1
umKXKfz/QER+cWH/jib9efk8ZqKhDsbUzkzisx5JRkNkrEXV70uEfTuONTknVs+7aUsCukoRLEnv
9Ouuc1j8adtbcRtOoGhDegWe18gTc6qLy4Iu0j41FnNPMBDS7Kx/6QltjVsS1Ha0VdCP/fvl4k9f
Nlk2JALitKMs+LQ0kTc6LoUl5X4JMbrHLkBu9uW34MH5aAhxjcUWM+IjR/uB7lsW+3v/9sb/Toz8
v5ryN/toXfqvf9Ztf6gp7/OXon5pv/1UUh5/5Z8lpffX4/COPRmBF8YIvpzvJWUU/PVYRxKeBKDp
SFP+V0Vpm5SULK3Hgw+EDYZw/6ooeTBWQuo/tgWScFAz/ScV5ec9DakltBxG5mAiKSs/z968oe4B
zpXDYWwMdUEwQ2PH1RHNXjp58ys5wvEq/PHm4snAKvPyCRZALf7Zgl60RmHbltMfMCSoo/qsPxjF
nG0YHGUHGkM0+374Hv6kTPizJ4RBdSy+GS4ShvTzwldaunNCWciDHTGGQ/ZVGJdE+mBIMOv2evan
X+U1fK6+eIfUXGjZjkB/bsTjgv/Dgt5ZXU6eFMdwrMUlx7fKD87MPGyvhxEHXJfm2Y7mhPiWeewq
//69ft5LfPgyx1IWRwV1Le6in586yo20tcyej7RknAgR0d7VODd/8Sx/uF54Ft4YnybKXHx9nz7R
hkhECmaepZ9Hdcrs0PvSZIa9k6SK/yq88PhYP10ux+dCHciWhUOURsDP7yiFd9yuauoP09QRBjkf
G+nDnSaVPc6rlA0r/UUu5J+9OSh0KKEoNjjNfTpdOZM0QOY0/SGIDB2neZ4fzHky9kvgvf37LwtK
+vH7+Ond0arwQmxgfGPElX5WADEuUrTfgPNU4TRe2FVtPENSadeE8dB60zclLR4OKc62c+cQYECe
bVTJ+ZARn2t8A9BnfG2XUX6T5comHNUVMypDRoGxY4JecIjJVz3tPEzzaWygv8yPZtnxLreHAj2a
Vef0h6zeusv6Yb60V9vsYo1L5wk4DZ5Es3NqhTDesW6q/qhjROju3JmqcL0YnbQD4T6j/wOeyWLe
TnOz7TfEPjTjporg7ZxXuTVkh7p02P9GNayUCRPARytnbMvEN/DxOjAfqhWviyAAl/yJYmzC/HRl
EloEccRrbZMGTc+T3afddDDMPph37NuqerRzu8LpAb2JsgxPeT7WG1R/nWqTclhlftUHRsSAJWec
OT3qye8pMFanSqezkaoHB7xKw7zZjC62sY1RRVGxcVBaPIdBUTDvY0TAEdnpsaqjt6Zj99yWwHTp
6oyiZ1DcSj1zyGmC4Hwy3cG4MsvFHM87JwJ8wCAngBFu28Z9X5OTF/ui0SsMBItAXdyJ+trmsyw2
kAEztQ1DJmdbrxQiP/VEKb/2qekxc8tAiXUtnwkj+F0Bf3FhYDK0zZlhL820c8xyLdACYLrZLZ6w
hjM6pM2UQPdTYyxnDmMbExiGYNxg9z4zr8ZkGGtm0rwzWycocckBS489ouKcuCQvRz/Zs1U8dNEQ
6C8ZcE6xC3IHEEMmFhxcEngG4jtYPOGFbrBZ7au8bwn8lYY6HvOm1owhzGdyF2SZuby6edXXpAa3
BrxyHti9Ho0sLzaN2dgglZqCKR4MlHm9YVKdeg9LJpHAtXlRjwyUAXScWR6C6G2oUX+AU4imIPoK
ccg2VNxLZ4zO84kpwCbMcnQNq+f2ej/2QR6dmmkExyCfozS7HBonZJKQOkip+SfmqAxhUtluytya
GRvldmuXSeuIAkRxlIVUtGaPUzixDURAMfX5EN1UeRfqc6gZk/ml9Sxt8H/s6JL8kIVr11hWeVsj
ohmumRUENhoMr32QAjFK0vSNI3a6mCYydGuhH50K/93Gau2RyKC2kvljmLsVcfRDX8aiToP24Pb4
7W/HIDPXzcztwZgQyJR74jaOc3GMC2FA30joMAVeA3x0M966e6726CFTDIFiAd3soSvoIW6NfIVh
3UUEuWDMarMBb2uJQCogP8fMv/Vww3RiViyIlwPaFXBebgDCCx3HtEIe6b32xmesM8V4pAdro2YL
GwaaPpdxveUIaz44YzMFvM+gYoCF0WrY2GPj1juXTre9GTN3uVRDVYpNacM7SUhmmpoYyIZRHlKG
mvamXL2KfnnTYD9vPaAiDEWHSV869WK6GLrxWywKViUDVAPbOAKh19bsszVxs0Cm8DmalOZqYOhr
sCai2xVDod5ax09fTewY4YbT+lInpt3QYEKdU5SbIQgVC1s5w19iXK5vhFEOBHSklvHudekk9hBW
10eRl40+hU6zalBfGZ6azFog71cTQw8UPhNuzLVENcIkMrwJmzm3k5RFqUpqt9XXg6EgJVTMvYKt
Y64TbuQ8E2EMdbeakNSkzgn+qSKNJ0bYbTIDOsmTwklxaB7jiJyLoO3J5VYwcR5MreY7IfPU3gMw
lfVOj3lrXLZFZWD+HCN5lUcKhLVfRGSbeHqOpkQg0nl0dJf5CQQS683XmXwZVzllO7NbArnjtNvf
6WN8DAa6/Dh9gTLTbo4TIXGRDSrfznZTpbFjgAdIgpGBf9yHrjgpvNrU+3wdYIeSFE9+X0Ca3UkA
wKlNMMloXOQqcF96M8wrLofWzhNnILs0LqGogAEVtAeTFtnhhbSnFjWXjXK7Xf02wLBlzA+FUTbv
a9nVr1iNyl3rqvk58mexZ+9rnrxuWJ+sIcILNEQEDKMJYlTFdzaxaTXoteYTp+M4lChHTwG3p8W3
DQsk343AAcZDrybjY2YyeEXtnQ14Hubi2QNH/lw7Ut4rC4t9XHV9KZPOKFITXQZRYnu7WNTb1Bhp
nmSNn4mEqVx5Q4BNWvJRdg4SKsyz77bVMmYUYab55LpBfCnSzAOIlYfe3ZFg9nUxs61ToEzRQoXb
dUwzaD1IxV7rwqnO0S6SaoWhqko7yAxTI8IH0fbVvUH/7qyZZpTc7bMY5p2t6mKTNgACSmU7z03R
G4+mjPxHtXrnoAD1hSHKIYjdqRrO1eABhwnLeaPtapCJbFdQQWDp8nNliGkrDd3c9ihPzhp3vbDt
Tm+awe4uQKpEHlNye70uel8dPOaRCN7Q0dH2DRi3Gs6j3VjbyclvRSiC6yZconDr1LP3gcSmJM/E
Inu3s2YvaSJiW5jyq41eo2aDsrVLGrN64KKwOI9iL7t3aguSw+LdNNGkibcfXTcZjBZGl3/GW8hO
HRT1rLhr8GysWGg7WrE5veLWPTXgEYq4xDoN7q/WKJ3m0H4zjMp9t7VtEZaxjCH72fxYTMEHWMDx
1I1W53poa/MAC6zdEM3Sv3tLTjrjNAA0TPxZZk1iB5LjMpYC1C2tD9FPLVYUj4ayHkUqzMtSgJfy
pKdOjXDVWVxMK5EqWlnGoY6CYbs6KBjjwjOXe0eNa77PuRPfi1p31T6sIv8m4HO57EjCuDXn/A2N
ocfCAkL9DFRwdiGYsK3XUsjo3MWftbPrkEZ/0QPbj+t6cS4ZD60e+xGpJJFZEeZSEKB1QDvmWDTU
mzVEeWd3aSyB8HSEHyk87Ji/QSloF/DFnkjYmvJDeII7OGQMOeXa3k5ru94I7PpuUoN3t3Y1g0iL
Y9qy5GSIL/4I2sLOZFJ1qrJi2j2eDwEnuIK7UDUJJZb3JGzCjhYmwuO52876SVTlED5TBEmEgd3U
3lVNZb02ilnNYajmadqhVZrFZW5lyCeZs483md+DSWrWtS6JzQ3kul8hNxYnhjvq8dmS8AC+0eoc
nJNFOPOTrOhIPnWonU7nngDTpJ0Ni4FuZQKYQw62zokYMxBfcEnUTpS2uoNriCTKKAsZjwRLBPvj
yJGkKLMpnkJLjDOzDg9ttecY0bxJFW8qIdCseU6FI9d4ojjZNMxLVNJ3dv8BMGa8KHPHOaXWEbcO
+gjr1vAiNvfCcesPBsRAqkInd9ptxCIZEINWNtfmsERPdhXR0nVEKx7TtOm2Q+/nDLErVz9Ij7N4
Yrs9Bx/QIzidq3GGXshoW6IGSqMINhcXF75+jGnc6mlZvOHL1Df90I6HqDpuLkunCtzPTXOGhR9t
K2e8pE3Titu/6ccvlVsub8MUBmAC66A+Nw2dXq3CZlIz0GaWCfirdD5rwpSSEPFpWr4QuS3UpvCk
XwFss8qrsCyNe18uGa7NELpbPC/ol6/qtKnU3hid7Ik7lmoXGaR+ZHwSQrywq5c+RWMOPUWm113K
5AmxAWQ1cOTgyLRz3kejhaHb6KNbbGkwXKogFQ9LqHswFu3Y7qrU1WfKl1FiuUoMiVtN02HprGlf
OPkMIy5qblZO7dzSfnbaKG+GYItooSj8FAd0+QgIiwOUXS5fjmZE5DG6OmeahXzBsHPGX8eT2IQG
98EAlhUvPtVFgF6JIkhTYM85EozRnvwvsoluAJYBN5nsYYtKs/+YW+nzOXD+OWiLkredRR9rZJjI
OkX+4Kz1vo3a/mSV3bNppWcOwddXYWOfIMkCeBM0rONtFRuROhccDje+X51lqeV+ALE9QYFGPQsp
BP/9DsLqGBthufcy6wqCA8tOxJYatNkjTF3A8cq2kEAouctTc4euPfbyLrg01LBLZzxfsYvh86ji
WBkF7n27+UKl7uLDtJhHO/kuC5chycJ0Z5bm9apZgLzM7SiCpvIFg3MVW0Fz5lXuPbF9+UM+4nWz
RMb4CYHrPouo/im6+pPCDq8Xk/Uail8H6yc02thy2+iLHhcvbjOq63QVV7msztgnhrgvhvnQ2xBv
EGQFFy1NtK3NOD/Wk6OSmg+H2fs83VbKwoPb5weZBt6JIb1pb+jqrqfsips2PyWuie9FlzoZp8k+
uMOEasjpvzitvQtLfjetgU9NAWpOhdY2Xirnbsi5sUtNlQcAz1qfo6C/tFxA7lM9ZW88/LLFIozK
NEfyA2To3TLLs3lI9TXQnEihGK3OZRDtGkdZCXYUBBj1EJ1WEc9JZB16pC5/9dfRPgm83osLE8xb
W0+pzZdabEF1extTDDdmO91lhYEtMggultBSFwp24p2q53lIjAgAryvsdKtlZd7XdDWcTVmjJeI6
xvm+NbRzYupMwxyXBsJT2AdUo6gCxT4v1PRYNGuf84QDSmO51KwwiJbjNHIuq0nV904bjMBArLHg
8dbX0KreTbexaDUMQ3bSYupkkDkQP6X8OEzT3TC6HBaHsP+qI6+6mDlWb9ZihAfoVNuyP0Zpqqgq
k8pgzhB9wdv8xBoFrqSYo61b2AIR5MIhDvNG0sj+am0bI9aEf10EtdGco96zN5IOw7Y3JuPdYXOI
J8Tql2vQfHCrneMTuy2hsSfUdKSSUMZa/YnygxOag3ecvu97sw7Oo655qKCrxNohgb1SQCUz7Vkc
QegKCuNRDfmWXFX9pdFmV27TqhAntTFxjBbOY6nhVLKafWTHsIcujHacMRi4zWF0hT+wu7Mmuz6t
mqiLm4X7JNOo0JjOEbRBlimuAnnr9zbfgTWlY2w1U/ftKEa4DvRIJZcZj6Obp2c1M4T7oPLMnc6y
Q1ENLIy9HBmhZ257g2XFRc0T2rEXZHfV0N31eeV8MaL8IfKLcINGzDkN+vnM02zWpNciBEANfhPk
iJbpGLVv6HxOslSKy7pnlGJYXHVdCp7UyG5RKH3tVoBTtdUBC1QpW26gra9W2kRPnV1idjKcuf7K
c5zItoJqPGjzbSBgYDdR9E6xtMRy4Iod9hXCBI5IVrVjRwb4Mprp9FCBMjxpLd2+VqbXOBc+VC25
5XJNI/oDaRhs6hxFl+Ov1q6igQU82e5JGDSPYlDOTwB8q+HGxRlQbYQvkdyEYfPVK3moWffeocpk
daMJUrmg7g8Tpeo7jQaZLwEA5atVmP6lFSmfD7Vs7+su0n4yCVnvCb2lSbxQ8F+JaWD4JOmN55wq
bN7TjLp0S0/e2mXRNByU78xvBIuMFNVg/8i+8U9bW8oDep5uX9TmCkSsVMPpUo/msiE4bXoce2nP
MXWad917ilhKrfPmGkHQXUYTLp4WvznXFYVEAtsuW5lyGohvMVAU+0Uz10Y3GhUJtydgtGWJ7GBr
yk5u+rbJIc8X5o3qZpprflY2D/TZvOfGUvoya1azTzDuLB/WMq2bYV30HS2WCbSW3xIGakWeBixZ
9+2W3QlSB6AA4hUzZZsQSkQP94DTwHNjqqVNRiAFN447K4vrd0VHpiqub6wLaWls1mgg26jLtEzg
QStwpEtv3o4godLEpZu7nnrHtiu0FjR1WxLf67sBWNEU68AZAja3OeoSg7ErCsB1cG0W7BBPB8a0
iAYaxSu66xbBKkrm1o3VSibtzhN09RHYD3hSOIgxkWMQUJ6vKdzZ7ermKtosFSjiM9Ja6uM90TQn
0zC4446sSfwhrijkx6wiwHNzMQ3+vvVGjhVDNtmcYWcrSgy/s67E3KIzXbpxahOsGMOTPcj8a59Z
1JNWubR1bKfNTHOWwxfQ9cVubotu7FpOwFMF+9TJQKSrkEYVQnYUl3Fv9gZiVZGCw/Ox5dsbzxyi
564pJRBxe5ofjdTX9cFVxXqDu1o4bLgRmszBGxXkatsz5MnYemUU5wahyLsqrD2mCxNV/84pdOVv
/NGs4T7Jmipl0Hl37bjN+mYJX4zJIvKwPikm4Zo708urfR3MyFfnsCovFoA+1lb1uffVy8vJSHA2
rfUJbVy0lEUubaCvPeCFmOvJrBMvLINxG5qj4/DTQLwugycuXLzgXZLxSSPaRzPOwifSqovrQajX
qkjpRYWVVzysi0D46/qa6mY2x/b4aXguy85KFwdqOmtFPAso7RsEf6vNwSNdyBju+/HGa5pwovLu
6dHwIso1CaY6uOos+qTbtid4NeZdHyUwIHCMB1qJ8mZytGVwRdCx5tItxLIL1rLYpzTRBT1gGhCo
RR392EOlmLmgzVkdy4+Oka+Crp4UTd+OwG2NoTiEzAYe/KVFfB9VVbnG3dCsT13PtRJzineO3rPK
e1sJ7K63tVT2laAf8M5Nh4oUuhwahrWz89NKS7lsAowLaxI2rgo3CibmvZG67mlnj9Z5EwwhO7fh
5DUqWRE+9hLPAJ43RMLR0E0nwm+6rxH9vyQVw+O0FEyYqz5IZTLRFwni1BbLsz954pD5ipkQEvvc
2si0Q8W/8M2JDQU3/aZyLPTl6trIpKGgMXKfp2NLqtWZ722p2mjRenVXuLE5Fr69gcW6vjJNzy/o
h6XfgADY+FvQa+jY7rPIimtcbaxV80J73x7r5dkLnfEV59iEQnhuMQ8BRej5UtfjXKFa58JMZqD9
MsbstqJ3No0QJRZbq7kbp9mytiKqgzcqRAC4pgqaG6S9Feq1oRddXLXRdAvy3MMS5fajz1Lrj7vR
CcbugJx74KLESlIjvcbuFFuZa/rX/nHN2qdVWddJXlQclfu8wTjjzBMumzGaG5oQVmex0ZLUGG4H
0ygftSzt5tSnR/hU09a97X2Qzhu39+wrEtNDDBMZvr0kMwEu09ZdJZVqGuXRrsi1icheB0cx+KKG
NyLbYOan5fF5az7fOAg1t2G6BNgzbGEU3QGGUWttI2dcu2Qg/fOcLZ0qUkNXczlgs7/EBti998EL
FIYT26o5HxZ+Jw7TWFpEPw/2B2ARF+uVNWn9DmPd905kPnvzaRoVwcGopmjdcNV7HOXLWX/Ieuj1
bmwFNpYZ+M0U147ZX0vZm090gvUrdzZ6jnAhqgHvCKMyHUhdcjJaiuyKY1VxUc4hGveIDYhlq7La
+7A1uqecdcSKIRmDiciE2XyjnZ0uiQdQwaLIG6qzqkHcmGS6olCi94ImBBY7Fwj5ON1VV4dOvbEN
QXMj1SSyYcQS86sfzB58z0KMa6yYtIskc631Fug3wx27nkGO9/+PuTNbblvZtuwX4Qb65pUgCZKS
rL6xXxCybKPvEl0CX18Drlu3TEolhs5TRey9X04cJRNIZK5ca80xZ8NpyPGqtENpXEr/ZEbaPcVh
JB6xYy4SduMYYWShx/ZDlYQcigmf+bNIE63yq9FOklWkK3hgdQOpvJVT19H3XHc45wwlJYXQyNrU
gw696rWVRqy8WqRwM+FS9iogqNn9Dm7AfEOIWtJWY5Tz6Fcl6agVpziqKDFPkDtyb2iNAHS+XWwt
Mxy5pJnRK1oMS2xLWugu8TAVYQCkxd0zIZD1tWUMv/H4ae6jbGTBjdS3fxPTDaqvT+j0VtXkuq/k
9r1Lm1QMRNmy8hCTDHJS6fi31HJHIBKR1K8jerjdxmu2uTtqgTO6hD+jpoA3h13VUHOpVOV5RgGi
rSl80BVvLfWfQM8tbhOlVtlUEoZ+Wow33CxZ22T0jbXS9Xy4CATaRaGTL5InAO409Ri4ujzOoyle
BjOy3lhd5eRPWieeS+4yd2XYcNKMSTXz8bn1eCHVRML2dKgpblAfSvtgNWg18E6IimvRuWw4mdVp
MzlJl4STjDpWmDfi5XmTuHLJqwxd9FZ3cfMyjMh3Ebzq47y1tYZLs4grZBqWIbtnM3VU8hYal76b
iGrw+JrVTfREWpAHARRqmjZI8by3KOdacN+arZtyslakjEehq+Nm8LBTX6etJvRthXa3DaLUMUEH
QQk3ts0QNokPUZ1YW5gDB2tVGpGxdUVrfud6KLGYzqbBvoqbRCuHlZfIpN0Iypv1tsgcestLLZ+I
NGwylATdKZMUeTPmFxOOKXDbB25H116jtT8HLc6trYfC9IVyQlNtRYe+ZRNROWtIPXGW7TkkJod1
jvXogXtxaZGNYVguC5whVDuMudh0rI4fTazX87pD1sGdpY0oUTZ6S/iUNPp45cQWJjOExJG2mmOS
rYTLuHzeTHbPDJJRCzt0ejJ/GBvNeSk6kJHbsYAfudSDqU7wNJtyRxtw9+wVgOEuMx0W76bUF4n1
VFclmlILzeKKlOZgreeUjXTPTVQPsXGBmb3Gy0xjUYyurK5DFB2/OoT6411hK7O3bRHaJlvk8sp3
W49duTV1k1CNnCuEfhI3k7K1WVo/47wynzUOQoUYUtjRHQUAvvM2rRzvAVGeS5QvdeKERI3n60Kd
UE67buggW2Vl9KuiCy3QuBYp6bXZoe/xbVWYe3o7kwO8ejRXOqv7EMbe/DPS9c5YUxyxHgUazXpb
1sUkUDgLUkNcDlWQ/B1mJavGGnMkXoTQHEeRFV+IOm7Tax6vpflGR2J4rKiKrkZX034UTexmPrJ5
8hGVFMYrwadKebTolkcdKRXiEsjJN81okSEMI4+LM5KniJq2a061n+Z6yIZCnXVPDNDOPjZlLoKy
rA3LlRHZue4TEekXaa4qcs2M6ssyVxqXxZhm9xFniAPkdSQxQ7VYc1cNiXJtKzwtDLgaePYqnhL7
zvDoakXUm4vHAX59uG7mVn+LYpIv3Pbncvt5l8W79h/aKrgG0ZaMDx+6lJNmFUtTLBvXbG5r/Wh9
t9V+es6aTj4Ll/tEkajorT4f8LTRkpQn1rK4kUKQcxAEnLT/FBSshKMo3c4MtR5Lhq6LqV1DMK7X
iqAr6hK2tEx4tlx9gqQ0yNKUfY4K/fOf8a6PhZ+xIEB1uH30dJ1CR41FO0Gxvd+ptTY8sMqVdd0j
zSWPV54BRbzrOvpLNfUYikZ6uliXn/JPw1MhDHvBlnU7xyztdhV1YXpL7i/ffT6j928SH3F0QOTH
uZbR+X08jN1UhTJqarcbkOVtG8gEqN68mCtbWAdDksRn3K/fP0HGg/VEs96C+z1lELLNdhRSk26n
duC7KL3qj20Cl95GrfX0+dS05bcfNQLxCHWCK2wL6HTST+eWWY3jJPrU7TIvswDy0DY6yrbdNjR0
MeIIi5oMWnnhTNZEGt6a17o2tAeh18795z/lo6esmziNGvweot+Tl5nXtApQBe53RZHuVav6HVfj
d5Di0bZW/4N1Y9ge+C6D5i7AbMcvlLrpHMHV6HbIjtPdIrTbKYWlnVF5fLQ66Z1EzmNbmmqdcpuF
SUTWpaIjGUX7FF9af+GUmjgzl48eG4b19HFZiB8wRj6eS5ymBD593O0miUgvEJmntDeoJXN5AY0L
sLdijVR7P39XpyuUrk06uhcyjG1YFmv1eFC7VrmD1lINuNN0fxzLplOZnFKcbepJCb9/PtgpH5OE
xNKDR58qgEy8g075Ym6P2NN1WxlQ9Stey7aFr04DSrqh81ndeyp6UEmb+6PettZbHY1Ec4Vt7MIy
SzelIetLnfjx7syPOv1w/v4owlQ2W9A4qE6OH4Gr0u9IPkYG0eTafpsLcY+ImTS/Pk8+N4l6g4Z4
uDYrGkGg8FvbrmzCbT8l5z7hD96FAVKdrZYdl6rj6TmD3NuxgKKAJGujQEvC6g+y5/EWnpF98/mk
T1c0c16MMuj8RYKmMfXjOcvJKUd63ObApcThV22v73NEimdERB9NiBcNdIgNUHXck8U1dpRozNmT
QWKrpCMHeMXEXoU3RTSYQ1w/06b70XDLYIt6yKT98mS4TJ/pR9SGKZhDOvrRPdLIZsxX+IidI05+
8PhQ9bnsb7TL0vm8fMr/HFdAgErFmeGG6u5AQ4uhkgfQinOwug/mA/qYj5KzyqPx+2RzKzRif66j
XWB2+fhH2Km78yJV/rIr6odfXg82bF56qdkFHOdUeGWMI1Uyk/qqaqozTnfzi1FUZ8H0PJV/TygW
HXRcpIdIImgTP23ExQymJITx2qCZ699pUnqbyey+6Ge6bDFYsvHHWXCoGE6RU1aHOAJ0ZBvMClnO
0jTjQ5l74kwg8cECoJ/NcYhUaNHmez1eAC4pIpSNuI7THJeuZ3AzB43kyPbzt/LBAnDpb8CFyAAH
Si39eBT4LW2tiHgK2qnSbxOtEPAidVu5TGke+KJ9zPLgXAO3AJDoOv3Sf9U//6xpo+xUhOBCBkTz
A3kkmhCx1cPbVB6ifhruMxA145kj74PHuAjTECcsZtos9eMJsrozQe+JBL9hT9+0uBiDdDLdLzrV
/J0amiwNCu+ieT21L56TqiDzSy13WHwEbmsqUPZ2aNVS/WLn9/IM+VdHUcjxhkjjeD5V4ZG98MIx
cGw5/BhVq/ulcT18SwZnPqMcf782NIRzuA6SUcML65RUSIabTCAZ0aBw8YE0DEy8hrKrg6omRfX5
Mnz/lriJLOovtEzAaK2Tw6LxQjlQEYP0M9ppvlJpoc1R/f/+fJT3E9JVYquFFqeaRMsnn1Ti0WXS
OJOGK5uaBkVVygu9sW3YAkX7/J8MxSbBlgeb8JTi28ken7zQ0gJTqfu1lxQUicdsWDtGZp15dssn
erznMSuwdC66HIjJqnG8Ishe9LEKbiyoYNat+kHr5dpzcv1VxDSib+DBPpQzzQshxYozu8f718Yl
gK8ZuuNyMTiFNNNAb6eQmbVAYEN6783hRP5K1b+8E9JjyUHoLfc2kmXLXfafbYOyp4qjUuQEBZmg
XTk74aUOQuzMY/xgLsuGvuhi/t4PT0YxpU3rRB4zihUOaz3Luo2KkuDLURHHH9G3SSBIhKqefL70
l/K6pOrwxJKQft/RBgw2xOn0VfmLYxlYGtDPRujAkXiKwqepN28py6pB3HrpWkDrW5vSgGuVZeWX
3w8HB4kLHeTAciyebrFjNTilOVlL7RefYsyUt2oPVebzL+r9+zEXnC4nu8HlRT/9oii/12CehRWY
S2kymhAS0/Grf3kVIIda3IcWqwKOjJP3o6kF7XZeZwW9lo4wxetfYQxO8fOpvN+HyLgsuFvgDYvA
7OTQVbLFRc0rrYCu1e4aMwf30sBxlptIjn/d52N98NiQ0i7CPbY9PtGTlwPuqqYi45gBdic1nWVE
LslaGMbw5YUN5AhZMmctqQFO+eOPNBkAZqUg/wO83qfV7Fg0ctFoeub1LH/leK8jsKPHBPiFQ7nO
PjknjKjoSYfUzGZyrYvWVCJy1bHqU9Ard5Uqv8iV5aRd7OTBVdtLOMnN7XhWhhAmQhXVDBROSVQ6
7ryjih+eeUfvZwWq20Kkhu8VMc/pJYZtjfPPS2nqFGWV7EcwFKVPB06o+rTbT8OG1lOAep8vjOWn
Hz9K0m3AZVlj7BHM9Hhqhd4PLhV4K9AlqMi7rJ17Evl97xQ7E4sI8tiRQGSehwaaNpekunlTzNVw
Dgy/vLHTn0GApsN/sBY54skb7XPbpWWntoICef6Bfi3t2lKqcDtlUt6a2iCvGwN3ps/n/v6jIBGB
6oSPHNNpMlrHcwdHTF01y60gRYboW/Sj+xreUZvPRznFxfJMXYDWfBd8GVyFzeVn/HNwzWWrpE2i
tkEiRho3hWPVEA0zuUh8Sjf8Bh80c30lMUNznSQUkQKaHLK3SbiKtredgR4au8TFxLdiaxAI7is0
73XnSHM/FbJ76rpESn/OTDvaWMYimvGisdR9Ab2DYjTE02GvkYDtz6zX9+8MRSCHF/+QT+UmfDyv
rGsbKx3MDkFgK9ZoCy6igohaOpO65+rt+n00JWeC0fffCGNiPUkkvwhWTf14zClZ3OpRcgZekc53
xPKKX6qT96oV7vDLFb1x5t7wwXgEibw28iRk5N6Nh+NYrE9KG/Tc+dc98rAtvFxlM6mWdXDpobz/
fLG8PxM4CJghkyMzR4H0eH6JNIssz802aEVa7OkYB25HfzJ9leG5hNz7qSEz5vxZmDIaUtyT1U9I
j0xUyVmWjej+5GWkAoMro28h8dE6iWzzy/EBeWOiKg46zTbJZxxPrXcGisChKoKkUu0DmhdE/VYU
ncvNvP+oPejfBmE9JHeKGifTysnlz0kyisDqZP4sEdX4mRulZ7bNd6PYOtcHwPtk0VwihZN1CFRS
ZjqN24HaVtEFIQsZE6HZ+y+uBkYh5CXNAMjJpEJy/MhQ5CzF33YIqKLmO0Ry8c5zEzpp8sEOPh/q
owlRrmAf4PJqo384HiqfI2FrMahJGVr6Y1Y46h5ybLX++ij4iNGejS8TsfzpGmhpk0XlOQShSo+X
2w/mk2wK8UUHIrYIUAOWTnJT46bA3nQ8GTpaeqdW3D6gDcjcyAjaRy7D8ovJ+r+jcPUmU7VAArST
NYC5SC/LIR8CO6rI1eLUtnY7uhy+/sgcLgkm4+gwx09fDO3hqW16PU3zVXRPu34EmnZKf359FJYx
3n/s40sp7viJTeZEtyT94ySD44amLdHq11Ei8+2Xh1lOeGuJcJaYalmF/xyF4YzRiCkTgKbAR6tD
WRa2vIwSp6i/PtCSnsNCghVNKubky6m6cNboTOyD2XCjK4UGnm0qHXkm2l0i9KOohSw+ZTeyc7SY
LgYcx9MxVIRCblH1AbRULd1GRqylm7go6/JKRpV+k0fq4FyN7aDavp5ZdfT1j3a57ZNnQg5imfbJ
4ywH1EgjMvKgF3X1DTDyQIb9rM3n33T26TRpPbM1TqS/5+7xNNFQS2lPTLPKjfSgR2bylJWK1m/n
WMS3sQ78ObLc+KWCHrERIvQ2VpZ4Z5718ixPfgS5e5vkEGkmovuTb3oYsDwr7GQMLNjA4Ffbakvj
XLjXJUIkmhua8cZB9DKeuWq8O5CpFJOSIiYlf8MhefJhMO+QL9MbgrIcossMkdVatQblqkO69B8M
BdeE6y0vlV6Qk1uGVcA0bYU6BLFF/YpOl7F9m9CxXrawUs/Fvh89zsUrjPfJysEk7/idllNWU2LS
hqDx3HQ3cxBflmICUqB3Wr2tk4YX3ar5ry9//ywjUmFLmkjj/Dwe1aWvE4DGMJC2LLTbNOzHTYmp
9tc35uVS7WlcrFUyUycP0skiaWAFNwZdNtJ3VKvtRYxI+szrWt786YLkc+CIIUJcts3jufAt9Ekm
BNu/bKYdkYILdZCuCeijNV3i6xKLkD9ff3x072BlRY0fb7CTiUljatASzUOAH3gG3YqWVpQG9st/
MgpRNgNwtz6F0HSUG+AdcEhPaI333mw26yjPozPXouXxnD4+ik3/M8pJ9iMpBJbLGoWNOsQEvSLM
8ftR99ZfnYuhAjKylq2LosPpUpC0JNGDmfQB1dZqM9cAaDOt18+M8n6ToIjKUiDYAGhFovx4KeSL
U6FojCEQAO7o23XXUwnJIIuyL+dxKAOa1G3h2OnUO087Huqs6Bo1k7ybLs6Q1PbdXqUv4kyo/v5c
A8bI16MvdTS+1ZPNIReT1TphBupFzrZJi6cge40gFnItEsfyxQ3Vm7AYQgQaeTV+OeAxCEH/Mmq5
lnDoHD9Mt8DfNYyJEZwW9XSkQGroAXSfWX7vuligAR0Nc7Kxp5NOcRCSZwA+2aQQmU6Iysju9AXu
GFGUWpsi84DBi65YxdgPoKChsXiGnvH9y0tUW/qf2LAwXCY6Op5vIiIWbxL2QQbAeIXu3Lz1MIJ9
/HyU9/s9ly9kZ9yLCCYpfhyP4tbSE2o29QH5nDH7plcKhIOpccfvnC7yIp2Uwd0Ii+blM+f2+++c
hCN5AqyAqL6xpo4HbkVZdK7Rd8EwRs213WHgaxiZc2bFLg/peDehf5j6HrOjJ4n9+HiUMU7DQq3a
JRIC6pnG6HJyWZQB/a3izMr5aCgqGvTokTmjgHQyVJfP5jhk7PsQrNArKB1A9JbefzFo7lezHeSN
qFfSbcQjpD/v5DsMPTH05NyGAI+cqySj0V6R2u+KUBP0mH5mXh+8KJL39BoQ6iyO7sv//k9sPtIy
SepG7wOZVfU2D2v0UE0ft0+fL8QP9hbqlURSyz2DNPHJd4eYC4S/yd1smnVIAGncbuigtdfmoJjP
8RRxLayd4YBrWHKmZvrBBC0bpjEZY5IrlGmPJ0im3S49JAUBsI56MxTl9N1IU7BOn0/wg/XBnZDm
TR4jpbbTq1Sez/TBQXIL0PhPyV5X6Kje6Civm3WFrufH56Mtj+tk4VProy+NrePvt308KRCO3pAj
kQnayCj8Vsyi8R2nmeDX/+2UB+EfOmdm+H5MkuBLHY49i3rwaS9cqbep4lHQDAZBuyjJHgE80v1V
yXY8mDI756/8/r0RD9MAAcdNo4HsFDqKg4crmoY8Y2zVZKtmp8IqZHLWnz/ID245FvdoSmUYwzIv
dXmv/6x/CPJSqA63HM/NAmhnr6oUqQ/k4HcU2RtzTH5itY0ckSvfIkX/8lVuGZ1M6rJy6ME5Gd1S
lGgkRmF/RgP5R3h6ewmFaXr+fJIfPUqK0TqsRp4m3pvHcwTmhORi4BNIKdj6Nl7Vm9ak4/3ro+Cv
yZZFJo50/slZU7Zd1WLxx1wUI7oAKuHt8lE7sze+/8z4mImDwOyRwaRscjyVUXhJ2pWFCOgYiP0m
raxfbZrLbZia6e3n8/lgvTMUtxbiR17PaTop6dTcctJeBNizJK1fZ7J4wPdXNXaWPjh3RSPq189H
/HByGMstxEKDzPPJakhaVVaUhEHr10567yXQOhAX9BOmlFgZdWeW/gejsX1Q13LJ4pOdPRlNQ8I7
F2rbBsK0xEaqGJbaaYVRRWukXz6nqdoS1VG+5R8CnuO3VgOscIHPiSDtepNuPS19pCdU7rsQJ7jP
n+H7iIdmNk5oSMXLd3Vaw+2xyyoVSep+oISCbWIBn/8GB5U+2aI4atLrUurqr1EN8/lMM/YHWwlp
QYqgKnE/6+aU9t00WtpEGBsHmlOLG1Vt+ssRd3LlKRmyyEcEZa9hNdV+0w5rdMjRl++/DA9lfBl6
CSyXI/ifnUyPNV3kM9QrcKLxZmpDNUji9MzB837RLIPYLmISdnhuV8eDdNTm49buQW/EVAkx3AQj
lHpoqptzddH3mxYjkReB/Mp/Yckej6S5IxJ1ewbiBS5rG7Xk2hssJM4cah/Nh8CROxzfOinDd1sj
hilZTfgz6doipFxkimnr+V46pGe2rg8mRAcwtRDSxgDhTzMHwlBavXE4P2msyn4kSW/thzEvNn/X
/5fwxv9PI4wj84xPjTWW8f7HZ+P/E8uMZQl8gjd+TfG5a7vXY5+N5f/0vwHHjvVfmKpycJCB4rpA
Evf/AI5tAMeEh+RqlggA/2xe3X97Zpjaf9F0otIkSRKQE9rlz/23Z4Zh/xd3DxLBfA3crfiLXyEc
L8v5/0Z0hFNLxYdGTGrylJgIfY6Xu2klLmZkhheYroTiFw71Y9e243NI5vDK6RX9sksb7ZZOkXNJ
czpbjr8CBifDS+gP2l0noHx3uYFwrKIvl1qgY2yxw0yyfmTOTn8BTiLUtqE6l5uQRoJpbYd2N2zz
OrzAuhQSwzzlb61ATVj1qnHbu/MYuNJznjy8CO9Vz21RnZWjQc3bil10bUl0G1eevht1Y7gFLVaU
q96yhLaOOzMGPDrL4UaDFvkzDNk705z+ZBx9w8vanYtVDy0Ba6cW+8xY/LTBO+wkyMQt8aP7KsmJ
zSulGxF0DRjrrQQkcjhushjTgweTSpGgH1HzI3sfFtRc3JrJ/dCFxoU03eQP0Uve7buo0MCTj5Go
1q3eF7dmVyFfhH92WY9hdKUpgq7fboD0A/GjvjZSicY77+vmzRvn+j6ryEute62J3yqE3i9NGpUb
B53O2m01L/LNDrNY8uZmH20wBh+0dc2G/qiMQ/ti5iMkwSyfFzoUu1CxikIVJzPppNliHFU84aAD
Fw+ROCJgZ8w2zlS4V24ly72Dw+hmYEPdRXCb1jjmdn4tJmWXVVl6M7lZRd9jlGwLVU3/oFVVNmUf
04QQpsJYmZHeo9d29Cs0f8qaNKS80rywfsidRNmOsyp2WZhlCPnA+WUtMKumwidkNY7ye2dBEQGq
ORS/ZCbzlzmMtItJ7U1sDaNhO6VG82T2wNkMa4ge0V0h8krmiMCGVteV1FKUt2TFs1WGsPAXkap1
HZoCK7cZCxd8XGo8WuIqWucK+clVqoqDQhfNt3rxQJjyUK7dXu+2SZ20r53rrWHgffNUscHHd/ZL
oDU7dB3tnhivue1q3bgutQZft4jzOK/xRTY85ZA7VeY3M65Hcal2F6VSmFtAFso+LXPtiatlu7Iq
owuqRBtQIKrFj8zsnNvWmaY/RWKAaDCzKbmvQZvNfptMPcJ2s1vX2jRczlCq+0NZqdN3J+vmlQp4
z1klwIUggFjdvDGMsNgWZVTvIZ7sgRq8oQwN4bjW1ZoP42fDJoKV4pT6hgFwxByQY2vKdGPZivvb
cLurGAZkp3nVxhrwYLLoUrBaUi7RgMRm5pGFDSphxJfZ2gYOctFIbaNFtgjiODx0kXZXtyaQsWKm
7d/c9zKk36juL1OvLbZlUfoz2ksv06FTTs3wPOoaanz9TeCzszbU6Lei3Te1AtcIvSSYqxWS01uZ
J09VNz0IWxzCxHiAMncPTOdOj5td2oNqxIHVTcfA7pMrAypbGEoYtyk9AUXHx5SVwEgj8VCWmKSm
45NwYLmBA6CJFeB7Fmm0JT1OnoXqc/gZG+ZDnOk/pnjqrmwYKNfApUM/sTrjptXTX1McJZROpfxW
d8plNtmHARMxrdV25hhT8PxNa1O6yk3lUJM4hNwdLWJP4dt5+6B68O94BEZYsgh7+FNm7V5izQqp
OhUP5pRfVp65MlS5iUdEhTj0qA1YoQS71taME1/EnbGBEPKW23aKRaHdXVGQiPd5VWQ7sBIPZhZa
ByEBXgCSaN6MWEGWjXJ8KzVrnWUTCKHqBWyK+1vxDGVnC+uQjuPDaCXmhuZvGE7WAGcsj551Cb2v
HTwfRAuMhvgwFPPKTJ/HqusCW+s3FRAMP2P/BMkG6eSHNZSwcA08wbL0d6k3d3CJar/z2O07+9s0
5gI5XwQGt3ik0+khdr/h8vuQGlBsiqz8FcJygM0JYwWo1xXFg5XZaSBy+/HOKSCk2QUi5N7XGtP1
XSs55IB26VT+MVfqtZTqFREySI/hEniXcjXY47CZkvqWl7uWwt3FA0BiVTox0qj2DiTiOlUdaDcV
WSM73lTg4Fb4LYNYTK4aYWG1ofkcoORAPBmv+mb+prNTjWl1q8+QlZUKcp9OCtKxk5cosV/0GsiG
x7tKBKAsRG+JV95CObrOhHar9fTMqm56EDZWkZjLX6ZKuzilDhAaarCrkUzIYCXXqaFc81Hf0yiK
yoy/Ftk2qFZvr2WwoCEnwJiVpd/OOhL1wboeXBB8WK9ej8NwWSv993osv4WuhWdJ9NoZiQ8ERfqo
r51gUpOL2cVEvUHOwm37SpsccMDCvov6/oIs3bdyptMqVZ4so7zURmWVxua8iovhNuOwsLUqX6vO
tGnjTkWCauzHCABCN3swFACiYByac/8vpdx11iMcFWhBigNOQvZUcUWDS1fkhbtOE5eysK5kbaeB
Wf/m+4qxCE8MfzakcxF2felbUZptYjb4Sy3KGz+dVA1Vh3yI69FcZ2qLFWilq+VNWXXyYXZt5VDa
5l2OHB8ct6nCRmS0OTWmtYc9MYt+ZPUohcf6VjkGHRZr1Lm7dFZhTFV26EsCjUOilhMpgFhbtf20
6YzXGunAejIRlljY6/qeBzSgScLsInGVKyeaFBYOLrN4EpfbIWuieyVhj+FWL+fXwenvwqp40jr7
ejYK40k6uXQv8Q1+dKlPQSyC6uKsaLWm94snlVs4Z6Vb6nDeqkjllWtcds2TW2NMOpi8plZJbgp1
+abpyK+mb2aUr8dSe3IU59GECjQPNP55ZvpdL0ikhWGcwb+nCODIsrjucoiNo9H+cGxxM8swXpXo
3idhH6KZE2nWdo7WPblNCGEySl97MbNr6e62o1sZ4+xy5TjZQjQom5WwBjbO2vw1lM4j8DdU+hZo
nLbOfzpF7gPigYtZpI3fdnI/KyJiQTWEWxEgskjf14q9K5vkps3q+ziNH3MMlEIF00YnxtkAAp1j
5d9Kcd+r7S6X6VoW4Okg6ORx+TDhRb7SKO+xUrwAXOshs+KGc6w5pKRaYLhZhLf1dw9W2hBWe12o
W0B+Mc9GfQGAvs6SCop19ycN6yuvaw7CLAJPeN9lmtzVisK03I2WWhY0tO7OqPIaJmxj+nGd/AAI
0K4qE+GcrTiHyJkuNHi7bbGgFDtWPi6YYVCp6q6JQ9sXs+bXeKnPUmILnqxh7lnYzJWXrQzF2lHC
2a9ZqCtz3CcybjZN2lymbg8rix3MbrBttEFErBpF3ABt+CnUjrdllgk5HNGvaQEFVzBJwOryPhK0
Z+ojGYBatbduX19kiuonva0/IcBdrKOTu3TohsXys97hI8mvrgAawDtd6eOwG1R8Y9WkMbcm8hWM
b9XOxxsgCigNPEoLhKGdY17cgzq2+o1GHT8AWg/oVteAS7kR5r2tpu+SAsM6ndh7U0zxC3X/IM7z
g5KXt2ZMSDayo6z6zvnhiQJXPRmv7QlwZFTTkKoQXmCHmzRbCrw85CT6SfkKq4WcnZJWqY3XNKpP
5fwJd8XbcJ6vkNKN68ppuFGHNs++CX/L2lorxXRb0a4HgcZRglwBoD3pPGDJnkjKhL0JitxL0SbJ
YTQIwFlbkPan9qkgdNtFkbsPEyBMgxBbtcaYO64qH7fUP5qXgr4uxVO2sNYd/Yk0yS4KaaiGDSvh
SvvdsihtwP1NDOQ99Zxrmbt+VcXZHjpks6I4egWPwcUtvf5Bjws+0zqeBKogt17RLomPFGSKqjB7
P6qALoMYup275CntcOFgo8YI0rfsxsdKl03XecYooWFrG4yAjplsnVfqrpXZI+rOxDewHYd6axJb
dU92Pl2ZlI8be97lzvCMCepiKXWj994uaeTjiCuAmSpB1Vm/JvsiitoUjdkEGH2cL+ZBXiSG+rtp
3WG9GBgQm13oYffdaAlzvLm4AC00+jTiYXDcDDujtdrXug83juA3DI1OBVRMP8oGhOCYzq/81ld3
hITbqt/whIIOBDNkpRsKrLNy+OkW+a0xxZeihVKrsGWuU9uqYZVY+JFpwuDZOHpyUGZtjZP6vjO1
y0RVV2XaBG0hL/GyBgLcRA+lPcVBbSVyleHkHAvRrEZzuoJNBJDK0zYRDsME0z2IIjbXyFy3xh2V
zINwsCewk3kLESY2N3bGtqMKm40+fTAg+vn0sK9ny/hDlwhkoAFBY7yx9elBUe1pg4VpYFTJkzCw
RMga4nq23L7L1n3bDCtT6bbjUmvvAXU/5Eaklus2t/CwpMRa7UaP73qVxT0XxsJ98Zyi3WtxD5nO
7cZtBfhhD5rPvm0IuzdCOgIUJmjxvTqF5V6NnWKrJ0kU4DVi/K47SwczHU+UU0Zn3pVVtHNizB1w
csaYW0ptpUk1vE6RzjZEMWScgfSqyiE2vfDNym3jha4kSEWEGfBisLlMbrhRgT0tZcMtls6+yM9L
yBf+ouJ7sHFP2o5Dzs3Sk5rxO+OmwZ6RaPmKqEH8Ge1+uU/EIwxKnO73lak0m7GuMa22GqFcS8Ce
v6oxrC6GKlF2Cq6Am2xIx/3Yzf2umeGxOb0NwkuWWYulp8zvSHYYmHRKwsaqKe0XwLr41GU2nF38
rKu1HavulmYgZzs5bvPLYq+/rFSccIEJ6+GjLZrhTUdadnC7rH6ha8sGawupcaXmkzyAqRgyP3ac
yndGrdzpSRnep13lbhNPMXa9GsW/dAkQHIC+wJrZUMbC3SVws9nQPIwR6XWVf7osVq6hveiwvMKD
lNO4qbyyANhhzRygHsh+d8ASDV9ulfisN+UNkUXv+aKKzW/RYsS24gpjHWSGLUtsEyd3mW34jQaN
vtM982lsFO21MngPCGt/z6Xn3MMu7zZ6m9EF28joW2cY+zzOntxEraHSJGoAWwPeU+NW+sao4upK
8UYZiKZ3uWxhxwO4a8kzKN5upJ2b9VvZyn0Hx8nzwwbzBo175gSWzLMOYd3rwOMcQzwmnhv/Hudh
+JHaEiyqVQxbUUxEz2ajXM19oVypIaBREY7dIfa0CozonKw87vuBHOL4NWdzb7iITYRu85A7u8F1
shuwr+leq6z2wusjuZ3GGHQblcjVoGF2PELchddrVc9NVIyvdts9t5JPoBovIq5VQSmMhZQc2clP
FSN7QPZoTzMuTj1sMBOjFH/KBA4OcqAdSZp9+mbGVXphVuY4LnRkvn16qTHvcID7GGl4Y6v9/L/Y
O4/eyLGsTf+VD71ng94A07OgCx8K+ZQ2RKYyk957/vp5Qt3oUsVIGZj9LGpRKJTIIC/vPec9r3HA
IKrt0A71oVb11GXYfsNtTw+JXuirRupqH2OPxml17VgrtHVlKxJlIE/Hruh1vnBhNNZtOHS7Uh9L
f8G484egCpkL2QHO4yBNKw6b7LYewuAlgSC00UOKff6R71oCBQ41VtG0zgk20xY7ybpB6JPYnV4n
ojPrEfmqc2vQhhnacUrHfLaVQM19JngYuWBQ75SEu9glliu/8lhLXugmzJ99iBPkHIzBvqzU2q7D
CKsgQskfgtHA4zfVjBu1G00vMjEurZSu9dQhnZ2FwYDAJiFB6aK73JKsG99g+sgGPmmt3zRT8qxa
XXEiaD6/IS0bGqKaiFhSGONt2o7DPjKW5TWVOPT0qNduI8mcV3IqzTt1sPobq5yXV44KlSLZLHQ3
LdXeGyP8TDlOs/hQDcygbH0pi599W1FNUr7uKxy1TppVkbLRKvJjLVHVRXJX7RiAzQ+i0XLg0PTh
T2ch63eGBWMxpriyv8RB65RiO+xoXGCqGZV+Y+lRhYmesLi5RqqguYjyQ1VEGTnjZeLXotZ6uLYm
6x5DdndI6r50OlGqvgt81y6nqui1qPHd0OBPYzsWnBPqA7K5xfx5Js9zh1eC4kmaEOwMucN2N7/X
ayNeWQHe+4ZJfSHHADpNn6v3i9EOjqxFYKWIr2iSy5BLhEv3DT5Rb1sIe3ZNWXTnCZi6lQJsxAQt
MWkhTWoxUMtZeggE0aoppCdpLY1mfxLQRD+FU6Pt8ZJF/MqYTlovZWu6AzQS3SlwAIMpogGhINOb
XgpclGt/CMMXJY9zan8pF/ZEHRMyUxRkv61ivt97coRyTxyx+erGvJDXEPOgYKR9SIKHSKrlQ96U
6SNKVUJVZsvKbmptLojoic9tIYZK9jjVIANSVd9il2GCLPDfsSQ/57hbUbMzRk3DVneqXjMQwCcZ
i2sZ/9olETQbAWy75pwkjilLD5pFtgWGP2TRxcWYua0e6Teq1vZ41GPJagrl6HRyo7brvNYFLzMk
X+8DOkKrJCU0wwzooNbTCEpAzaLJMWOiIcoGYT3owiaPlHP5LwYniRAmPx2WAm6bmbDaO/FhUJpf
qY4rb9lV8VskC/CdsQkoyRgCF01/NI2geLifFyBnAujEwirzeiIDum1lxsKWfOhOdNglMT01Bets
hQSuS+p8Fk9PhkWClBuEbN9gJQ2fwygRTKX29KIQfbHunHUC0swsLL+3SZT9CCRgUC/BeWw9WCHD
2DnuAnrE0YrXUZpZD7hwLX43GW18KsQJaynVCOGDNkbN3jjMPR1fRuLcRsVvg9I1bAlN1eKw9+id
Fd74NK5GYdZOUSKb+Hbz53Fi6Pt9AbPIHw0KTkTCFpavwODJuhlC60mvU4NcKEXyF3B27Er7emJ3
qaphu2hFTjGsRnVNI14GsocwQt6RLtKsJ6LwSOouxhXRF+rrOW/+RRWGnqhaqdiqS6LJTkUGBAgl
YeA/Q6lvN1MhBTeYn6pPAoXNjdaiCLRj/j5MvdjctGXCiSBVlfKICC3GQqde4odzZPdqjJiWE8KR
6E52Xl9Zgpc9jmYrqZDUDVa2nA1zpTVY7RPdxYBIxNMMo8SbZqmEQ1zo0xs8fhm8aynv46kqTZdk
E/nYV8V4CudcdovRaHHxz9OSkPCskZ2zS4uFjXMaPdQQY2BkZv0jBlnCZkbj3domMOw3M+l/hsOM
l2NfQipx5sSrRlffC4LsSAnSkaE4BWFYrQWStDwLP/PNLMF3OTtbT7BqKLyFFOg+EI+pXhk7dSIS
EnQmbvZ1I8m7gNRv3iijX5s1UTpiPRGploAcsd39DPsKKLuUlIOiTc1DW9XVYxmKQE6RMC7bpQPG
cwwhFjwpBQVDEmqQVtGry81oBKTGwTCS/WJEm9jII2WASl1WQBfEnTuN3AFQ+ZFmMNgN+lDuaEwb
X8Yj4n4kxnJLvCRRDgPq8Vtgt3KrVApi91Sddo1F+nPWqec+MMJRU2pzVoUCphlVtXEflgGiNEI4
+4eqVPTnhCTaFfFT5WNjCVG0UkCKv5OxLAj4+WpkT2hRbizOWGBz28wFYb01JpwZAyxbVWPrXISY
tT00bap58FjllQJAPj3hTKvf0JFIxWGWIT65ASzPFLJwMPn52JT1jRo35Y0pVr2B4WGBwTD7UPPS
llryVtcm0U56EUW7uGq7JzkhXgtDeqBkxMhvS1IVv3O5rXzKlf6RhCQ+hcxSX7Cgx5LKSEssxSO9
XE9KbmxwKwW4lZJUOBRymN20Wd8fA5XEhFYjCSKL1eimxEl0X/c4gSMVIPs0E6sbQCkWVGfJ32Mz
kYtV1s0UgmgMOi8Nh+ERFK0lQzAOWy8sUsUx5/JMSbNyPxT6aBOzGe1S6qJHlsXPttApHgCjMJm2
ujuhs7qHpSVuxp5wsbjN2WEiV1oUVkCWR8WtaTGlEAE6yYmjvh7KZvCYGRQ/GTrUq7FAo8qIRZpJ
dhD4ZNq6t0RbbcZ8nxWA/Ljb3DY9YJkEV/uhiyrRI15D3jJUbGcb6mjmGS2vPMKF2GePa1Zoy2o3
VmdiHKC4hT+00ZQzT45L4tRxC+11QCYsYJs33qtCB1d1vwwSDtyuE8STbk3LsRMN2UftJrsGvp+H
YhTptVSj7UBVMo16ri4puMbmRN6McErE5cGKrYcmCaa73KhyTxP0brK5VS2kDatqHwHY8pid+Xn0
IOPYY/sPMc8JRtVsMJI2hc2yME8VWilwpdKs7hqzAWtojMbNzLB4zWOzfWVvGfeqPi8HkeivXUQb
tI8LdXkMZc6tztCr1xQzc4415ET4XA8/sqSUHoqg/ZlbIaBuGQV+BQKzl1VGbrZYKxmm/jmzqJ48
up2kBvnNkEzKdxwa1gijpq3ccK9ZWiJFDoe23gBgTye9MFUMoFsAQwfYD+vCCDHqPqAhW/QpOyX4
8NqJmle7XDSqkVlC0XHOC9WbgLQP30EolQkd7YpOjApMXnazZJaueI7JjgrlZ4qa0bQHzIsZpqRK
kzsNRMm1whHk60uM02lRZuWTgOj+l26AO8olg70pyGafbng8EN0+eMk5obvL22I7NfIuM5KGZaI/
K2qDQbQyKP6cSsEpHmtMSmuk1atawefSwVMnP/bQL2wY0MeMmLC3UBe/p2YUPVklMFkTnKO9MdzS
clA/2jJ9X6WWceCDe0bw154F8bNK1hphJrbOywYqn4GPFso0s1JQztbmU0jSmxumi+FMXeIYQ79R
xJL0qbE4jCQwMS4Q7oa2UXZDCnxHtzzaUXBu93uM+9tqfi4Sxi9EgoX4a/OzDWasLtFEPGpYaEYz
6veTHG4qVOc28/yFxnVxygj3aCN/JCTjsc4Wc5Mg6ttQW2xnZXoVcMPn3rNOuA0T8yZLquOYFB4Q
714pxdegKHZmLdqTnG3IELhLpuI2GZsDkYE5j0LJ1qYV3IZ9YzzhdIb1eDEEpOvgPi80+iahVtVt
cZzEZysHDe0FFXSouxt1FAODJoh+I0wPNCSgAITH6yNVN6KJ/G0Bnd4uyazgnq03w0iyp6H+iCcC
wai5LMMRprhctaqG23OZ4PDtA53N20lQEJyPbfU8svWtFoihzhKbyrMVp50TRkvgMLI7I1PVeHdm
7+VO2msMTaFZg323qRLa7ZzgNGpaeK8nQbKf9BET/GnMN10JCQ4yav7KTJy+O2sbv1Y0ZkZweG3O
4qNI/7kiTbNaW/R2vU0awu+kmvgRYgnZtlwoHclJZJdso+w25ag70raCDTfWXKwkPViOA3vhirik
LQfW8Jz0JWEQTO7dJe1A/une0bVFwZNY6xS4o8WgsVNVGotUBKWxZYIS8cM2R5/oAA4pYWir2xAH
3XGNJDq0sbpKeUglszjS0FaJmSzYHVpWD6+PrdmRwpH4m0rsmkfo0otD0lu6m5V23tNRqhgyAqIW
tNOZLURj/81i3PgzLSPgNHSb3SuZd+UdjhATIyaJBMwln3cgx4XoalqpbfIlizU+C7xbRUGQCD/Q
2j1H9fiYCW2zR7nXf9eFnoROmlV6ek3q2p911U3bKdGj57gs2h2+gSXz4TnWNhaz6VUhqhhGtzA5
QmeIK4XKSwxjNoq+zElIQuBtLzFyGEek2ACEmUfpHqhueMQXiaADK8HdEaqrVeznSRJKL+wmOdjW
oSLUBHioTe4z9sfDOGF2e5+ZQ7I1F0M9GCaRLTTKwkaYyR5VjYl8NDWugRyKBeuoONhFuizogJVh
vg3EuMqcwRLMA+FMJiOVWY49dIvmE3EFdETMMEu+GGJ9nrJFT7ESYCMe6rq4lSZJ0uzxnJMnL5Z0
oE5UN+DcQoSZcQlR3ipF6rIIbib5TNmoe4C9JaxkFc5BZskwNjvT2IqV8ZBlJniWFoXJsaF33cVa
TZCaIDG2ogMmF1LlgBXFlR6kxm+5SePTgik6I+GmUm6Ung/QGRQ88ltDz87uoyimwq6+SSp2QGZ0
g4/Tg+DqaSw7nNj8PuaQsAX4efGoDrdDUDB4jsJa8ExjnB8KrS8f9SAI1+QAl7ZpmZ2/6FpwJD6s
Wgdn/Wj5qhTxs1YTYFESPWlbmjjcE2BVrknCk76phE6cCF7rXGqv4bUlQg9lXyLsq6IlXygVS92p
yFk4LV0U389tX90O5DzIMSCfBzpYAVCRS0QIBHIlJBRxwnAM6+eUEmlJ0l1RpPqpVlPDNUjLMJwQ
gvbbSG7oJpnLgXm5KjGUYBMTalH4LfESHVFLoie0y7PPfqBswoa0tjTMlYjkgSVinCrpB4IuIigL
1rCt+pyWpWqkH5UQGC4TYG0vMmPYkutYHOe8NjeMFkM/NIofUVDdZ4FY5nZFnwgayzXqVEtA+Eoe
QK9o7F8EH6qNmXuNZP1u02V5SGTiXHsz/qVUdbsTjCzzaNPng0nqJwEHofnAqF28i8y+v52ZAh3i
LAUuDZaOWQiTNDsSU+teEYxatXsjsb5nS07bhGsJXV6X67eTXABMLUvTOLKc0FAa5lyso5GECQ0P
nl+sfxgiVac+tWERrvtFicCjBMunD11bSbysew1rPNssdcMfBOJNFatgGJdhkUeCBeMjrSMxloyG
PDoWVhe4AOv6LfkqzDxp6JaVkce4v5ODQLpDraGPRcYHQphJobYB6ZJOeWGWpz6J+iMZE+UhGSNl
5GOEFIBhqLSJs5yJxAj/Ns7q9ncuxtFzL2hzbPMEE0Yjo2B6ZZY/En8iPQPZga/VpbonjogGcalq
rxyhE2Vhjvl4PRj7mMDxG9JmBr9qiPQwO61/C2q1cpuYRI1FTos9ERjBJiMEZzvLDdusZXR3vbYU
R2VOYrfGuMUR80Ia7LTl/FTEnMGGTCU3LrV0Tje4VSJ1dmMrU+7KKp3P2XqGM1Zm/WSMXg2XgfiU
7qQHxCX3sBvECmunCi6UV/aoipxMHyxwN4tHRn0S7IpFNdx+Fkkf6BQj3mXqkO30oZtd/BgTqA/n
VjnEUSsgMGnbYJP3DAAJpSZMmNyVfCmAOTdwmmPUJnX6uCxKdzNrBCWTz5C/SHR3q7Bc6m9BG5nP
mNjrP9W8ORcUBL7DaJscc9IkQrOljMDp8nFsc2AUpbgx57beivlgHHtxAdUJa/Ugq91EFHVf7+a2
FFaM8LHqz4byxIyA3yopk9S7BrSADeBz8GQk4rRKU7GKXMowgeO5rm76he2xkRTgV20s+pu2Nqzv
URgZa0mpu9BWwI7IWU6Te6XhfRG5bugH5h/j2uqkvGeRN+NeDmVydEr2DpJOrVj5iZ66dxkOHCyy
o0FciHaGPHF275XPE3chnbVtP1Bndu3InGbUqt7G1Uh7kMj4rFSh8AahCX6kOTHjHOjx9LOE7nPq
aeBNV8pEMu1IVq+9gtALCJW/upwyJFrmh4FgrqmRhi3XUXYpcJwXRNiQ2qle1q8ttBd0OOECTqrK
EVZOnWPRNnvEtlWHqQAfdJscmYQWRzAANEq7IwYzyXGAL+ahnq09pW42dUZ2kh1S/zBbV1U4kmmo
MucXTGl0+GCEa9ZP8pnQ+jfCK9oeFR80S8Vx2ZQvLU5LIuONuV6sFWB4C00TotAcGNm3bB7UR0Nv
x3wdmIJ829RBvQ00mgVPSUScaZW2zNeCGFuRR7/Bpt4yoXVQ3gZbKZKQQ5VMfUK5m9ZDFzIVo5B6
IH5mcUUYtLH/gWN8+vf9/k/R56cyLrr2X/+4JP0jpsGXQMXYGbkGVHXtQpDS5eIUs7/G6z6IQnSB
mHht4kRmx+yYBfpQcxpPhWDhlXSfe9PsSXrsG/iI/2/s8sv7uLQGjcknnkpx1FdE+yhOGkWdFytt
svr/7PJu3vz81z+wjvnw5t3v3ff/+VV0cTcfv+e//vWPh+/xeMEsP/8P/2aWS7L8T2TgIj4q/6aC
o28Zf7Udy0XS/onKF344tjcG7tv8P/9hlsv6P2HhIuunbydTASPe/zLLZfGfGLyi21VMUzKVMx/9
f/8vCPnhr/I/SxJG/t/+/W9L9Kyu+etLE3AKYUNUWVJ/p5QPoWQKuOJJ+2ov3Ux785SvZUBvW991
j9eyHPgdn13DuPAmUMOGQGhoe3v9tj9GT/boC1eE0hdf2H9v3zgz5j/oWQwrjQVh4U8re+Mu2A/P
5b70xR/hb/WqcOf8kX7yhC49D0bgw26RW3HfREN6ItITQkQIpoDqq/E6A4alm1vNtM1GgWiutt30
cxysR3Rafib30LuSWl3l/WTY6KphKmRn2AERvYtRQwyMoJhQP3JtPdeNTm1eS+C9VeZ3iWl6oyq3
7iInldePUsMEIRFXlhiN7tl9zdNx/mKfaGtYk2CeEjvGsykRliN3ZvhGxET5e7RS3TEqTYWl1edI
izivOH9y15oZL8xJAWEVTUGz0sFIC6jNNIB3wAHrzhoqLOOILk2yPoKImpp2Ogj15qxu8sIpz05i
Jr51JqxneIV9ci/HtQZhyTLhMCnqamCCYXf12P0Uya3zAlChFU7yIe23XEJ5N5Vd2zTVSsZZDFMY
Mz0GLc1DaeR09an8nRxtjurOjF3gCekwRDqMMVxKPSGMxx1u2tU+hWFgC0GoOOHcWlwC5K0jSO/N
SHuI0WomOiRaj84YCeEmFQ1GWopW7+QoGB05GGdIxkHo5Anzg1LhkM4CUkDhor/kUkz4tUzVV0j5
Nd/2d1n7ZwvprP35sFYToR+CZqqlvSHtBfWAWVezrM9TkYmGUDB2un47xhvT2oQQ3j7sQ//53D9+
3n8Xjvz1eVwcPFZQIEcVMmWf464O+jEQ+zUTWdv0FUn1ci0zNZgGT4ik9t8Soy83lK+ueBZMfviR
8O+Nniweac8PXOuuONrKSobjeeUHvQsrP3uIZ5XKh79vzEZYz+cPvjm7odrUZL03nQiqtIV+aw1u
chcVO9WObajgEHVCV0JWEm8LASbC3Z8f6oV7419P9Vy1fLgHtD41BFJr2Zt17Flh+zAaube0lhvV
yYFxglfk1rEoFWZrSeqmhvGiqWf3p2Yptw05YOBmMUlro/QcnVscOJWQ26A1GuXLKFQ7dpQrT+u8
wX72sC4klUbX6ZlatMuetoZw91umfLbqGgTBxu1O+9lf82GWvzhFLgWVOrxBPZLDZZ8Mq6Z5AK0L
yPZikv3NOIcG+Qq8Y/rBMtoZ2zFzYsHBC6d+NIRT16+b/L5Kr1hLfLH8Lh3J246GYJmFea+umM71
o1soe736AUnFIw7qz+//3Tnik8d6qW+UJNIfpCyd94pN3727GXxhPztQEo/pYdhofmvHTr7p3dIB
ZPBCG3jBn5wjFL+VdVv797ldbGbvvnHM45bphN3vrp2077rcz27tfAR/WJqm2Bc9xqXzXjJXokin
bwM35FCwx9YtfyulvUAEGLeMoGwUCPWPPz+RC+eU/34R+sVXP81lMSxasmDYhkuKXbd2SwZ2mZOY
2B7LRwb+y043kyuuDV/tpJeK+LYX8g4shw9wFa4jR7LhBjoW+4yyDf1rz/KrrebSQm0ItSwyLa6i
r4JV/1RsACgdBrvr4N56LNbD1vTJa/aiQ+BBunauPMq/K8v/epSXWzbmWNj2dMsewxZ70b6D0iSK
15j+SE0QHUdaakN7iBBxxKDpIoREDeaZrcpXVrf1d73fXzdwsbvpBigrMoZlT6qj0/XZE9bhR9ob
39QSG4W2kxibwYKe8tqGlltiCVikqo8MflVHMO+w8PBi3otGZGzSfc8axbQ7zcAyZ5cWLxbovGnN
6DaWfTW/LmbsUPq6NE1+1Ay+MnRe3W7MfiMk+7a8Q/4iGwNalR0GoU5fboXqqRXv+oRPSLmNtedk
7tHUPAG/2KJ5K3OHRJF7aSx6gRzeSfONMtKfQu2a4zdiG0kd3QTLt95cZam8k7LyhMnHdu6SXSQE
UBs6+txVt5iuCV6nRKdQ7TZYV7hxYfhSvAnbQ1fo60kjx3e8o9wZpwN8SKcKxI1WnsUeKhGg+r0O
TNRZ/es0cJK3IwKuTjsqY/QWSf2hJoHwz2vlq21Xu/jsMPzMun5h2zVX8U6TbfGQ7aR1uutjpzhJ
685bvptv4n561J+7w3gv79v1n6/81T6jXRzDMWEcfR5x5VA4ycBXIyknsd1sgszTn0o5dEi3XPLt
+UnN9UFUXif59s+Xfg8e+WSL0y7KKMnowIlJ2NtPWX9AOeAsoupZzJtJSB5XjTmcoI1sLABldXgq
IFJYAii/CSRtrtT+IWzrb611t0y7omlfo3S2gSC9yXhgQEFyYeCLUu0naWgvGNRjVFGLXpZDN2xY
kDBhp7MtWZ3ChEaWgiLJDCO/HJMDe+42qbH6gYEmAX0b6XEJ91KwDZvGDtKXZtqL+k3Qw7i7j8bM
zsnxVWsPpty+lylYZbtK0yvH/lfbsXKxh8C2iAbkrdLegqnxMN3DwHwWfukcBodU4NT585t49+X5
5E1cZgNF8C3GauEy4VP5fbxbNuPvaW+s9XvxrXwQVq2/PPX32a8/X005v9/PrnZRzER9vOhSxdXk
lcDLOywoLt+yftdF3gKsLCXOeBKOw2ZK4LK7DeFL6+FucNTciUVbfpI2afaiQCZOXRzKRLv1CZEd
w6M5nnrkR9d8Zt/z2D67zYuGOoeFIyhkJu7H7YzcrpT9dtFxDfuGeziQGp3GWz+cYq3YlPouwzCm
Vk79psrhlfrlFbzn3Zjpk5u4DJuBND21scyzwv1HJJJ8upWLtXavodHoNaqxm3g/1TsDRmMcOum1
KuCrk+PiDYnMfM2h4+jq2xJiM2xgJNtoSseCx50fpPylS9d8oCTLb03gT0NDAQevXMivuFx8dQMX
zz4Y87hpM44WCLtOPkHH2iuScOWregcdP3mol1b/KWUfpONa3sdNLb5OSbSsG9QtXjcUgZ1gtsQw
PtD8UkK10SSTvDUiRdpmUmrxa6HLp+qSOnLGXmkuaexLgQ55OMBTv1KtxiFpDlOtSsCpCftgHz8e
6LGd1N7JsDHYubByekuHETHYn7+nL+qMy1ynJRd0swt5VtTJ87A2qdWixbDT6e3Pf/+r3UG7KEUn
M+sLtWGfnrfj0fJRvHiCIzgNx5Lk/RZ+xj6pWNeqpi82h0uEFV2opGKSNO+jkGCO4NVUdU/Mb2n5
CY6HXADF3R46l6GH2uzK5AZB+59/5lePUf57wR1Ho1Rl0Fn3JEgXDK2YjpbCDU5zV/7++2b62aq7
+KiscSizsDDnfe7Vr6Jnvry1m9HdSLb+5OdbY5f4wNf25Jnrwj4xFXBk901yuhXjnB/pD4rFn3/+
oe97x2c3cvFx6UPVWWJgzPtUInz+bS59qVwjfYhf86f2doh9fQX1EDqfaTcrYYtoIH5IDuTLNMBf
ontWVP/OX4Zw3TID3vZXtrp3f+hPbks9974fOp4hbEJhUJN5j6SFYf5raj516C5xQl1+pykufOHk
WMimjzX+wNV26d04WskkkCCOFIJNO7lau2UwO0OOZoykXetRzo/ls/s6d6gf7qsOkSn0Ce9t8dkP
hO+k0Hu5Kz/rNAtX3sgXi/6MG3+8hGzpy5IPOot+33rdfrxrD7DqGEnuErdYWwf9W31K1oVXOb0t
r/InzVXs0JdOVy7/BayrXlSf4NZigcCGDzx7tqJVJ092mTY2lplotXR5tRQCpZCrRDrTMjeq3rJ1
Ejyh04Y8QqA0cg844fEL8xK30e32h0nU9Lzvr5SoX9ULl05Lmr5E+WRqEFcCEVreobvptO64zDsU
vcPwCM8Mur7SGE40+N2wDVd6w8Aa6t5KjI+YkUyRb6LnKZ6Kcq0p2xZjJtTwUFk22XBAyDPmKQK+
U1scowbpJ/YQf36uX33xl6EghVGgSzrfeOPjXOElDluXq9lwEGyyy13EubbuCHbgdnbuhBsophvd
XaUb8tidaktLakPRW/35Zt7DOD9bxhel5CC12pxJBdV2HO0afVoZ5kuOqN64jcX1PIpOrxyb0rKJ
8vQqiOEznOM2tpNORpqAfnvq/DB5XXpOF1gBGgo0aAzwTWhkB3dRbkfBcMgqv2bZ9J4K89n9XuzH
qWCc2Znnz47aw6HTlEBnQnf5UR8hSpS2qLgg2cVRNB4hBtWWK01X8h++mkVcGo12QoA3S0/RhYjo
sXL779J6fsGdrTgm3p/fhvJFgXNpzR00sFWtlEvMzGGP8ZPi13eV226L1byGXbBZ/Px7dpJ2yL2f
hIN+Klfx4+QMT9Y2sKMjpZ47+uGBTn1T3pvX1usX+4BysQNH8J6FSeemymmto9Sqt2XgSJbPqKIi
jMYu6a68Wfgtn0RfSx0B7TIBxrZJUJfkNYdk8K3htyif4FPpKlSDW3Oy63xbVchrqQ8p0m10syEK
xtxeXv78JN+j4T5ZJ8rF9qzkQOPQD6V972g+qpWV5IMbeP1j6D1ziq6mleqLvrRtd9camK/wpPNo
8ON2bUB0DJuBSyYbNbOnfbnLVpM/bBS3PcSwIv3OBtZBjb6ZT5KHMCL/8ecfe34Rn/3Wi40aM5Ns
Kc4X1rfaHiDOnTx83Q/Glar7q4X/vlo/HHWED56Dh/j7WFcI0M0c6656wr9F8pJD7P75N3zV0rxv
8x8u0hXWbC0ZF7HuhdI26NWP5DI6Flqab6JbbsJTenPt7HgHUD55Ype+clUWR2bShPJetI59Cizg
BKZb02EiMBTsAmVLfqhKVBC+zKK9sZqDUJ5G3a4pK57k8T60POYO0C2LJ6y45NtJcqg4IAoZtT8S
Yd+mfpz7avICmzxs0WLg83NaAPKs9dSup7PA20bfICa/esw4DdbliImHm/ensGN2dhPelbVnKhgT
XCkz33/ZZ7/4YnGakiroOeKl/eCmXr61fNkj2suvfDRXq8XVXd2O7uZNt1Pdet850YGY3p12mlev
mVc9/vkdv+MTn93ExULVBxn9aM5j12q3gh7zbRY28C/nVf+bjCtF8sDdvEmz63sEwtbLd6AV86Z5
5KhJnFy2hyeonscKPxbaqZgvTDWc1sS85uHP9/cV6nU2h/v4BccM5A2ogwAe5G7l2Gu5Y/OEbcJh
gtbmyRvUgd2OrlCHe31ly//yxZyLvw/rPl/6iGhPrjnhcujPGEfl3tD6ieFq5+IfIn4t2Pr9Yj6m
K66rTc/A4ZUz/gp7R16PmxJJSHtb6jcCusxjcQ0m/qpKeR+Ofbiv88jQSEXuC7XPprSj1ZPkA8N4
JGM6ER9m5DMTs39JjDxaF+dmu1rVXuc+Tl61kpx2E9n3f34r71v2Z6vm4sjPq6xGy8udlLnbr2FG
6s6ylXMX/rwF5WtTMve1UVw8tc/pUV0nK7pAmNk539dN6CnzOl/85Ju0Cztvup89/T6/zX8HR104
Vcmz0kretZPyK2zoHcf98MzCbIJLed4oo+BHZaIXPoAcEKfsyh3Wn1slcrNtJ9xHK0hYcLmjg7Cs
rsUefLWBvh9LHy4uKhVC1POJV9qjlx/TbelstFuPnAjv3rjWkpyf+Sfv4jKJdcnSJlXPq7VhMQz7
3sNSe1156UpkEha41qE5xif1W+Nkh2ilr0znKtfqi9Lo/Zl/+Hm5goILLpgEFq64i4tJgg+FzlG2
rIeb1C22kaddOYu+GgBfRhKqkByS4lzpxcduo241N3uo9uY2B94QnPwBuvNKtTnIT+kmfKgcYWe5
1zypvzjL39GWDz9THkWsYJDO7c1byX2YbPUGt43rK/SLrvV95/v454n6GhqkgnvFT9ei98tYodha
CZtrj+6r+vz/spKXxT5rzwuk81HFcLK0K901H2KnskVXciLaHMH/GV3bPb+AZ6SL9iUM0HE0KpeT
HXOlbx/uMPxjWnin/h/OzqQ5UmXJwr8IM4Zg2jJDknMqNWwwSSUxzzO/vg+ybjMVV4i22rxF2bsi
gQjHw/34d/A/k8YYR3Cwjr4Kdo6WarV+9zVMdG9cfCUvXtobRPDYm+QK144VoqcqcnJ9q/TOrd3X
oirUjHUkCfN7agywJok5GRIKP7RS6pWd6ukF49Gqb2CgXeUtsC8VyJXwJT8JSvXKarnhIfQB2bVD
XxqHdm3LvvYr5f9p+y9qRIQLJ4DD8bM6jdYzY3Dbe6d0DqOg22eHFoahdGK2IIno9R1zn8rwmbve
sTVSd9Ab00L9xcbgncka8DbUeyuwfWMrNK0F36XfC/jSmIifP97McXJ7XTCJWhxLFePaCmvXGnSZ
tnguT8U+2jCKXKuALl18YyCmU2++YuED6igeI8qZlBPngVYMOZLm168M0ksMqaixLhEoljbi0+qt
LpI5sfPBaxkkxp3eqafphsYWjuPVH2QLrxj+I8ciBTpTGW3u2tvkrXz8/UO8etlF+gZjzqKp5vut
tPQyfk5agdAfzKsO4nGtxQ6LUImCAfTWA16J+fT879+iVZQ2KL1AQuxO6Dp9eNy1Lc8Y3cACO/Ot
hrQDdV+lqTQSaPI/5oD0Ih9jQcaJEoCv3fEsH5GnprUR/OkwLKG0GINtFO4FXllKLF5GYR9u+VSs
3egijPUYapvhMVBVDS8Mfwf1HSnvln/2WrtwaZzdUFEsVh0eI88oqaCwe/9SGPGeXOknWEYw99+X
x3yy/iE20IuQNQyYl4azJ/KPMRHRkqJiTHfQT0UDhJ8sAVBWeDgiDdHG5dbaNUsjdZgjIsWLcD2M
RGDq9oBx6Xu5j46gJEEZdKus2p2c0IZy/7O2WKtwWAO9A615CHCy+f2WVyIAv3TlwujEhIk/LJb+
k9e8PY793FN0AhR9MgdwzT45p7hUh+AsXP7xgouyhjwA+AR+D04oB/ld9m5g0OFCAqf0ssJ/sI/s
NWy1IFKFP75XaMxGNWUlIfoPIT3IRDirSlhBx+6aX5r5GdcPybHXUnv6lB3/mpkdFtYu1+NJEVCu
Ko+ADGxUen/eHJBE/x0FGliFtV4CfJhIB2rfXYLy3tb81sH454yI/5LJfIsxZS+Xzey4ABUQ6zR2
qGNOXZkrsBOqr8Hr6yttTfqkz5+rYiN+f5Xz/rtVvlDj3+Maht/9sRtwR3iWbhC5BDpRT0lR8AOw
7ZS+lERBZqn2R/rRexSdRlKz4h7a/KXvrS5ToLiZ0FUM8SPD/fDJ3cE6LBzpDSyF/hFz9ewuOKcb
S3zt4S8iUx5NPgYy8VMhQNHjW7jxLfk5zf2PIQ/VthhJrfFnBf7Jg+WQ+DI0F/+Z9jQpVpnR/H27
rPS0eHkRkzBVl4KqPUe+9/DCHhibM1heiWyMvXl6dgPYQLjxe+lIFP9B0BIFnxQU6Q7lXIdo9rlB
odG15R+8khrD7vHvdTwBXEHKGitt1CGdxfoKVFpNDOArFUH74NT6GOihUW7smhXx0H88JakxrCVA
W7FtlFAPcTybjMDAuKohaKdC4VQM0iuyBhayhkex9zfW9kpbhp9Z+X+tbbhWUuKIN9s6cwWNVVja
CkM1PgQgku7kS7eDOcWOfWZvQK6cKI2cq/d6F7wAL2GzOBMLBs8b9FPjpPvqOOjejmy5NM3Z0Q+7
bumAQ+pOaLKwwWJonhIwbBrIfljI7SKaRotiy4xaWLvMIly1GDv0I5ph3ESARC6IO3UCfhY8WD0W
3z1hUsRI2sP3hIdyvQFbL4KSWWpQLcifq+7asKDUQmIJaoIQtxYdYrFCQNzEb3DKVYIOgKEEw4zN
IWy0Bg4qKIcAIHGmIGbiQJSdgjdCGylGpTPUNb0ha7Vy5A0ANqxIMmb4SKz3GciZNPuaoBsGDg7P
WZF/l0VFgIgX0sNhfKmiWwXGt0Dfs54xg1hQphY0RqA5QFYwo+QxLo8xJp2ANjA8odIo0qHsz4fq
79v26/T205ta5H0FgIBM29dI5d8JhvYLjXoDhbq6Ng5MOtJ32lMn4Pk2QtHavpQWGV/aJjAHAabS
rai3AVQOatChNwAitgLIRR+ykzBY9T4RFAoNn9JuMX6GwmSChnfEGr/f8bw2frrhRZSlm0rkc/gW
u+3MFIrxTTBEFqOFZbZxgZV+CFBrf2/Loc/TBP5Bc+Gm00Y9tmAysG+s7o3Sif0eXeaCXWKyO+oG
/crvN7VSTuWlRfQlaR9UGawIINYGhfow7JhddPUdwBEcwWhMzIqMu2wr1M9/9KdHuIiuSZDAekHE
9EXPjjd+9GzOH27jFBr9yGtyNFfWo0MZEJORQIwYOX3wQoyS/hmlSeEazir6Vg0hHmuqFwJxaCig
h4bxld8fxVcF+YdftxyRSjNSknbkUCtAcrHnnkWLu3bHCLVdjUtfhNwVUfQF9tuFp6bH6+0VklwG
dAd1evAgN4ekCrCKjQU/r+uffssiQpdZE8Wth9cija+VdGvB9P39Llc+6stJqlDK82jwCmTko+ox
ToWKNJPdO96u5Qc+zPV0y49x/qU/3cEixKYRypDNgDuooZEOQKYFckOPxB3YR2YS7Ovh8/cbWgtE
4iIQAc8iRF6ORYWm1DF/LZ3+wT+LevIqPU337iXeeCOLedj/02Tz4iIEQYFdw2obT46Y9aFyEztQ
E03SJlXGZ1qAIABHik4BZ2VXPCQWFI6PW9/rtU0qLkJPh9ZuCiYeAsOJA/4BImMUdvwX8ZJZgAS9
c68SQE1kW/++9u4WgYipwiHi51vtVeqII6I+aYMVGAnKNID8mKH2DAyDOuhbjcW16y2CEODiY++N
uB6HPoas3MC6c7emlVY6o/xyLoZIVMuDwoUyHUrS4wFMAiWyBox8bFX1xZ9X+nLeJQBjFKNcWIBJ
8sL1f/hzafe0FnQbKqa1JHE56hKSvOn9OUR3Ru4MVnVMHdDZNbiMHrpdt2v0XOuPIO/rgQMUZ7+L
yo2Pw5eR6Q97+Ct9+nbu4ru6byIOERFv5QlwfVqBwH3yzJgHDsyaAMNjACBVEgtIUB6FnkSvgeB5
9uGw0OrjDkiXEhgF6CLG2eVAFbXwyJ02tv3K53g57iL2sDv2ejz1EmJvQ1CRL/0B35e6YOxrJ59Z
rdt3ZqrBoWbjgmuveRFnwHSupJKhcSC8T278AhhnCL2AuJ9M74p+p2yjWyQcGjN8TrcSgpVz73L6
ZUzGOmbmS5a6d46t+W0DRu5g4OEfg9rSprGMAWzyWFwhsVGx68+NnTrcI1qpWuxistYqrFGrVN5J
XjMcrmlTvG3WgtdubhFkxBAktnLOp3gOPMVbbs7AIOBTdkPkBLtgQxG08iFden/T8ehRconTZTyw
6ggyUdJbvy+ItQrBcpI/mii2iUKcouDhET2DAh9fOEatjh73nI4m4ONRrrUd8Mgq36ACevXJRWbO
SPHFh66/sRaIH8mhPWI8seXU6Mw05kR0/7P+ABYeziahZ6CH7ESodVj8jE2//v671wLiUkNNfM8f
xznawiQBVRTfjAzWhmLRlC7/eIU5zn+LG2nEFUUpZ3M16N1LNcIVAPqUwEFpHZiBdQuNzX17pndl
Yy5FzknZJ7GU93gPGADVuyfxiDPQpbEzI7anc3D3rs0BcrjiNd/Ylyufq+XIz8iD1Qwu6VwkKB0m
U+BrAy3Rx2YBcSVNXg72AL46MUAbzbP6WFKPAVpFxZ7WENSUPxtvaO2ZLZKZyAtJRihE9tnYDFs9
0usuVRLBzHDgLFBik132Chon2zv4OhvkBFsFCGesamNbrl1/kdGABk/oEtBYF6We/jO5do4HNNdW
T2Ll28AvQgvj0yMIpRTtTsfh6L12dg+g3Ul46C++04PhDw9tAAZB3VGFt98f6EpazS8yGA9McVqC
S4jbtaC6wCwHHbfcBkAIzKN/q/Lxi8NTBKpAQBV4ZDjvviW7gCi///SVh7UUb0sjX4GliL/rAYHX
dLXSUYeghJfY1odz7QKLaFDQciEXgwR4AyypDtlNOvsoe7jyuVM9l3EoM9PTI3XztkaiVkI+mdfc
t+hTwxMnHGOZdkGyhx/0ueRKDUQ2uGWFAZgD2gSBF4NhyUN+C/hb1p5/f44rS3opxWbYCT4E83NE
2/4BG2Zfbh6cV7pD/FJHTUk8mw4eHqF/GO/RKb9z6OsB0zu9xset8+9ajWWpeU4qcL0hDoYyxiY6
BsN34tNgxw5bwD4HdVfYrwW78ojvp+TDVGdj9a3EUrIIBKB4TC1N46k1NhoW+QNM46z2Tdz682sv
ZREJRg9AVbpHfiPKqE3RvIqJA/LWihu/fu3wudQb10A7DkI8zp3IsVJAW+x6oC4VqE1AY7t4oIsb
LaO1zUYMWBEQ8V+5yLe1DY5tCdMIfHpEas+88fsek+uR4tvB2UsxTofyoQsJ5sbVVvoKS1Hx2GRi
B3w/Wrs4/mGW0PqnjbKU/Ur0UFcM5SE6C7XSjHcKllr8nedhBrahhuVWvqBLmW+edpXcxyI+L04B
DRyPKZ3QaW7ZSdxBZezw50wrjiBtCrlSqDT0+oIRagFEItDk3qVdrQMuZm9pUFa6oPyXgOTbS0N7
RurlaC63QwuSGbTDmjEqet6t2LUuehnqqAcGbDwOgtVbrUVpyP80AmEWv9EbXInAS3Fw6PGwLOhx
gqxGeG6oGE3uOwCfsSd+f6Mrm3ipC4YVVB2WVI4SjMK51AEAFYU6eZff//gKaQAUr7/jeZt3DT4g
+OtT8hK6QbMbPFN86cq7x2qw50ig62gDZasftVZsWU7UjpQAZ0pqwJEIkwqTLp2jCG4PjD0FKpp3
IdLLWNJoTIGoyT3YanGuBZKvlfxtjVCNQMf13G4s+7dXrjJ61ugEo7Qj2GWALGC11aP3guP978/0
ayP8cLL/OvF/u5zANjxcQHG5SLIn2ebZTzZTw0wnsZ7zKg3ebYKzWA+OLbjGSkkcdrLo2C4CBcXP
Ci5kUDGlWly5IcTffAxsJ+PkfQDYrOJFohqzWokpvLbEyqZcDBhFzTPhXlOUmDGPWxZPv9/GyuAZ
uG5/L42GEj0uF/GuIneCDGuQlfwiGsAQadWuNwaluKEpigKdcBo+/efhNTzWAO/c660ixErat9So
Dz4sf31godzBoO/tvT34DndAq1Lj9dyNHBSO3wVobbMLrSX/mNyyi/RGqGFcLs7loFnry+9yRzTi
c7EL0aJsVOqZ3jXnxvT0jSc8b7IfFspXTPu2UFg4wklFh28AY9w7A0eSfXMrzegS7vm3wfXs3A2s
3IaOHr0f01ejw/9DqrtSIVhKveW65yYSIiGBrNRiQHJu7QkOyoky5Wow6inAQuX4bweSrxX27T4Z
YHFlJkHSGHDwftK7q5c8D/Kdffz9Oa7kIUuldlG2ngiX8DnJhrUPXFpA9bhg+GncapyufWS+ytbf
bgD0JRDSKh4vSiMPk80+0LGSmt6Je5yTbBTCoCAdoe6E+Br7wonml2W+ZDgBtRtBZSXvXiqrYcZX
dvD0IuDbR50C+us+r7uNL/pasWWpnE49PiI8j9uDDRvw9XZ2o1kDRztic7LWyEYnPXjlSSjvfaZN
kAAXenmRRgDyH3NYfsKTPEvh8WEPotN6cPbsQcDuwI11OpRtcCjk3Y5XQmIPZg9zTMpi0UMU011R
wWoarlrdxipb+VB+df6+vaRcyEIc45AuTsfGf+Cay8y3DQ1YdFPRxltYOyssRdhCQfUcA8ykS9+D
G2c1qOUNON0ryR7pjfr7cl47K3z9+/cbqYVWrNsGZ4VWPLcceWeCBxbtet5KZeBmP4kcg6cPB+CS
ea5hKQ2sLpy64PSM+VI+PxbyVnbwVeX5IUB9yb6+/ZI2k3hAVpHh0/GOHzHaRoPbfSvbSzkeBUBp
qQDOT4/kyALvEEaAkJnVOBn5QShMDgKGABisqdayZAbVNNiZmJ+greiYko8iSgyg+iI4QsObFyhB
Gd7ZOQ0/eneiHlsZJgtmyEDq2GgybitRfTgcsh80hhoYOAaRZB+JKP/1ocIRJwv3VTlora+B1qGz
mHqQGpcmL7+/j5Xv0Fcu8+0hJPUk80WBzjGtVlfB+eiczIH1nPn7X1/Z2Eu9+EhgfsR4FeIw/043
z56/salX0tKvXOjbrwZJ0C9TH69uSo/oJ8B7DQZlir+JqFr5fizF35MAu7eM4NTcRzbvaelD53AO
o+PgAcr7Vgqw8oH82obfbqIdYGMkdqh1dgbgE0qsFDZjpXZkeAaKjvIp2dhyK4exr2rut+sIsGpj
KngMuBMHvXzyDHsxBc4Vv7/htebmUpgt535NYxVhAeEUe2RAjQSlDmlUalU2VEk7dAF0rPjKyu7Q
LTvNvTLj26bqaiUsLkXarFQ1AckDVHDhWaMiiyN3+F24IQaq5/6KrIbmpAc6ZMXys/j8+y2v6ULp
RR6Vx+DMSzxWdWJ3hmfWJtxHb+Eu1SWNNyUDTBTpfXTFf1wn9LwJvr2/caRRHMqwRXtnOEpOvIek
iJyoC/x4VfhynMaN49LKZl3qsYMq76JUwqInCQjakExF/G3jia0kMUvZ9dDUDSf5CPpM2+5jrkZB
OID+xTuKHGhi/KBztajm3sNAC3o5oRPucRpPYWQyrXHSbtyCcPA5/Nz4NSsbj57//dsD9cBcBSQb
x8JG6/X60u7T/QdsijCCIVndPthIt9eWJvv3VeKgLPKaxWurmNilWRj2DLnelXAahEkwzK7trB42
NuHaQXepzu4J+NtQGczjU8TB/J4D3Y/iwkkY0yL8xkXWVC70HCy/PTaY9TCyOCvsMpvVa3O+iK/H
e3i+aVAcmhiDrXaYojT9a2JGD+KJsgNZGXGkkDd+wUr/iSwF2VAAQa8x3yakJxiRgQUzdBMYHla3
YrKMW/lvSgC/qb9vcZSijq5gr+vGsIZJ8em24GNWGwwmIBunDTa+iiu1OCIvAkg1gZgrDniSlFUr
3tcrwxyJg8kaQCBGLT5u6abW7mcROiZqSmSORXCGTyjkJwUGbEM7PFXnLbXRzxubLPXVvOfBREXE
BQSnVpAdn4f9ljB87U/PYerbcms6OPtEOf40Jz5w5N55BhcDx3Asgo2y+88blMiLMFByYitSAy4w
MmZ78QC3kFGlKDGarQrexrd3RZlH5EUUGKYsonC+wsNPdYD12vw1SFQJpV6HA4B/PDA4YNTgvvgw
8sXYcfnJyhpoyCG48ltNx5VaB1nqpOFcy009g98AMynwXWBEJCYuZI8ieHex0tN3ScupO8zatWgw
2+ZJGi0BhId0LxkdVAM4+xR7ygUF6M9GAJ5v/qdttogkoxfCbKPHD5qunUbt8gOrh2eTMXlewTzF
RgFi7dFL86b4toCqQKBCuseRqRkf+dyuxh0Nk54GPMFJeCmlUSGtFQY5zndahDZswDq5ZI3UThxu
9GvWK2G8pZVcgUeQpWyaykTRZ2XUCPiePbV+ZYTPIWwRZVGwOt4IuX4fcfuQg4WLIiCpiO7ArKWM
TTc4SuxTGmiBnZcFG2tyZWMtldJtkQeyV+LHUGOmtg3GnVhgzkUMVAPFGWxoj37O0GEa+vfDx2kV
rh8BQlwhWtOErh1/KQPUejY+BT/ntESa//3bu22nGLjvAveQtZhGYmCdDjpuwG81AucQ8MMCXYqG
YYYEd8T5Q4MZTLNwJ6XbcYdOxcClDrUOyh+/b4SV8CwtIhAlo5qaSrhMZ7SvIEsr83gC7W715VZy
c7KUBaOe2hFYjaKZATLSyb+OanKMHUETn9LX7pF9EkFgAGfH3zNqAntKuBJpsNPY7HGtrYFFaztk
iiRru/n2oG6JBxtYdjlItSLa6DKtBPCl+0ECuz2Yws63h+Hg8oB0QJXQQd/YJiuVCrJU9daTDzdI
Cmm+FCM4KP09M6QroOi61CutNjkwHbyNKGHy58T6fT2szGCSpSFCOwVTns/nZbbXJAQGi7FySklA
wIyUAa0m1qoiTYAPnBmfYIFbHcaNK69IBTF2+feGgqkrHeYsrjy8Y94uqTRY2Ahoeuu+SY6JQanR
HdwQ3Km8j28xZvOReulbacrKJA8RF9FCDn15jDFZjq6b/wIfQWcyiOohQF59y9PG59gc9+0eGlkN
wzvZhTpPlQIK9j7aCUZutfBtUoKPjXfwcweQLFXBfiCTgOUQuXo10zKj203n2oAvnVk7W0if1fe8
yG0qhsCYkocEMT3ITxlsokK1c7EV755WqsAlu57B68TwIJuEiGtju6zEzKUWmM2mmo5gy+RKIftJ
NdAeSiNQwzCz/f3JrWx3cZHqjKj4B7mABycfAwxj1u6WYnMtgREXgSTuAeSMCA5smcu+ogiOnfHY
vHMG6mWF253KffiAJaqHJsxVXLayklBNHP6ZdceNR7dywIL51N/bQyxBCf7SNVeA97yCFgzbCkwf
wIQZrjLq8CHBGG+rIL9SXyBLWfBYT2VQ8eicdNACwzlTLTA88Ic+wXEajs6oc72DlF0/9k7vCJt1
2Xnp/fDJW2qFB5GivXFeks1Tei8xxoF09F3QYJpsNzq9i43Nsdr5mf10pUWo6QqOmcoBwo32QoHX
oIgmzOiNbF8izG2cvdduZhFPWmnsmCls0FKW0taSWLgg1nFZbXy2186hS4K9VApAiDBYj/4rCGCU
3qnAGvnqA7MlPlkLx0v9LtxexqBtS9qFWfYFXeTo1n+SOxRJsCkIQ4xeY5aQOY0OfGc12FSPWrbf
9MxZyc6Xyt6YRP8r65pwCHAqYxKPqSnrGUAEsSFGeqWVG9tqJWIIi4hRM0OUTKSF3grF8ImulVE4
SC0DI80toPNKhrUU8YqRWPkjOysAPAPQ7orSxgCg0RSKJCpTK3CCoo3T5OqiWISIEWZCUyMi/In9
dQg1r3qFV58qAoDf+s/UEzU8hVuQyZXE5z86XE/mE+JDh5uFGodJ08Ju0j+tbAyiMdSJ9k/hfIkY
Jikj8bQHT3IPnmuvQlSkajJEwJJUfdAqRSp3yu8XWot3SxluF7CezxTt5AZq1ENWHEdwOHlKPK2F
JDLVwGDWOJCd8lLJM5tMWtc9Z1WgcVu7be1zvJTlipJUJ2LUTW7nOX2+g5OikgF5lek0BgVBX4Uj
9QSWvBMOdurZ4zvCfut/pIlbpPTG8vnSff0QFZfSXa8RUxlcfnBDqxvmBBWmiLR+eqZFPeDcaNAn
D8A8aTq0xSFuXsbSQ9JAVCZ/SmECW+Zql5QP/ZCphMbkJhyli1G8RInFAZErD75etaWecqWaehYq
HaBoJjiSmQKor0y6Y4tCT6PXHp2ojAWykYbp+q0W/4yt8Y+veJHwhDQXlkOMJ0ztPIf9zG5QVzii
OhrJobKYc37LYuUaPWxcbWXXL3nSodxnTNbB+6NVfYsGwanX0fc1/JnjA9hg8IpaL1jLwAsrG5tl
BahGlsLhnPEkBgZU4NVi+pu91TUqSVl2ZH0AnpKHWsCoiX8iPBg/0y2LeBPuwoqQxXoSZq4gTsey
vAFLAqMCbAGQYQVB9zmoFQKYWA8q+G/tqBUkVzomgyPCoIiBTtrD2Agbe/ArdPy0/BYpliTGzSRy
PTyAvAa4CbRTJmJMvBVHIioRN6kDBL7GvkSJpmVHkw3+xNShyKs/oDQrfvI+xa9tzpij/yEljxmD
gpbdE0qpiNVEj1R0bIFpBrxXvnqxGaOqH4JkwUf9LsUuFwBZriEA8xKtZB4FNHJoPjuS3CwKSqFo
mKV+gHKiwp9XYwNKSbOnoUr2HWUmsl7DKGPEnwMRR+ayvShLqljpAkZ4+3yjRbqisMJL+jv5o0Kx
jBseVFoatQBGoy6MlWko2N5LO4Dujtpoaq5E9aWcOoLVelvyZHQlCOoJiMCKDxsMP8do9niTu+ff
N8eKgIuQ+fLfSichFlTS8wAUd1q/h2+KbMSflQkNKm+xJr69tYL+4MRIamtGrvjUMTocrXhRYdW8
LxTWjVG8NC7UbH1UW12gtjWKmeBodIcGxBBpY0GufRSWWuyWYQgg/dhQCMhx9gYm9o4cJ52eUUTx
k6g2DQbhMSujMpG2ddBYGVsjSyU27wkN7Q8RjZJwAb1/fSYTmgsYWRSO4WMhaX5xnJhbX7y3tUGf
S08dJWWQnggzKHWTP7IYscQE23vrTRqHrhUdGl2/H0c1SLQURT9+HwXCxol97UiyVHZHLOahKQ4p
IlPD73wy5AjPBKA0YBYYvfafZUztQ/BdPdPlVklkbYUuojhsoIshpnFJoMEuieHbglWfto6na6e8
paA7GrM6zuYxhQ4DFiZO3+yBL/CE7e6N3FAmB40cTMXduONv8jn77C5Vok4nBgxoM99tdbnWqsZk
kZOOAifnST1v9rPgRM/wGjKjPWMzWux0u+SY7lH5oIDFTP8Q/JTf9yTPfq2wH+Lvf+TgEoGsA5a/
bpBGN0LLZ3p8Kqj4LevaM7x+GxGqkIBRmBiqogmMAqZ94phLyPtOFdZaVWf7vPQ1FlEwO4/eSQqN
vDp3+TXiYRWYxWqJtgOsE2E6L2v+MJw8oEdhY/8n8Fqn8cdDxaeWlKM7HxVw/4lgPcLCcCaukQBV
OGzKnpqWsKEMq93kNajC9Lqf+HoP5mUS6JyHUV+6uVCMPCqVLAA/khsyy2jlQDSA3BWJtbPUTdpy
38vXEsOeHG1D06Y3mRRgdO/IeHozSCrFvuKTpzVeb7RS/tqGNs13KoPb5aXnKCKQ5AD+Tyte+5bm
sONIkudRLtRM/PRr2ZKGWo0nttTwuYkboxge6dSgGtTUc6mK1MQHFiHuQoUdTwFJUoVjioOfwkVX
GnvonMK+MKYm1pt2cJAsSZUNuyyH8MKL5yc7+HY+dlGiyXH2AP9dsyDkOZATdajTt2Doj80Q2Ixs
tgVIoE1GW00jKxh4YOvILcIKICWCXTiyUQaCEgmzVqlzeL9zcHHOJoD1gbhin+PYTFkn8v/kdasR
EIBoiShBJCH6ZorYYVSXdJhIaQu6OZe98FJL3EGu5MisxFZIdTEVovcuZcu3Ni9TYFlKoPozecAT
BE0Lpk7UkGk+DCRtyoe1QlrWooKnOCpdJeL/2bGCPpJO4TkELwz665kMfxuqegqEyn/i8+wxSl+a
pOlcPuZNZuC1vIslKyHjC1OPiZVzfP0UBGCEyyT7nPLSnPoa4GQ9aq5ecOzbh0o4BkGtwicbdPCx
ASe5swB1R0YvZsEpqNTYk3XON2NGjTxnzFKw+lNYLEpyiw6NXQUwbD3H5YhRsz8eUdjwxGGcONhF
vp1GVlM4Q3WskQoHsadybaF5wD0NCph5Qa/QjQZaK5ZugDgsaCllDoC8N6FLWpce1ZacYa2TEAsH
UQDgJOrSDW5QQ9ICu+VKRQFb1OHky6lefKenPcwO0h4qyYrWKkbxqHGX0OXeAzQkRR8FKLSTNAUX
GYaNIwZS8uLQx9cC61Z8GmlYjJXwt7zyUuvm1UdafgzYc6SCuwP7WgxYJFx3qZvAlGLyiHYdJsRE
HEmoQQtJBLkfHYBf3ao4pasB9jhT3DJymrxb3rO5LWb0EbCRY1Ix+4qt9BIuX/bY+I8tIxm+gHri
dImZQ4rBtqF/meJ8h9sYe/QmKYB76rtXTmonN7uR9qG/lp2e82S7ydgrN5ILPG25m+T1tZXCCpcK
NIobkh0foSiBzVukGZxzMoCssDQIGlgVWE+RUuS0SpJHrgy0YYxuoG/3I955AGvaUjTy8tBNU6lK
sHsXOT3tUn2I4XhRGekwPXYlBtRh9dbJFHJRZfAP7XMyCnio6bHr4aFLgScVdCiVh5CXw6OD8tHI
anQKS4VPQgPHMwyNwtGkvw1MZFTipOU8p+ZijZdElzZTahmr0/OsF6gvuZtRmQ8w954StQ5VFRpQ
bR32Pdr8dwhcIQc34wGJZmUzCnnZKOk6t7gAinZZKJ7LgpwKdvTc1L/2/bEtP5qognM52o9mXN4k
vHUhRLWo0TB3gN2RCrkqtrRaczuBskIp87SsPUxgk0th6VJBYqco9vt0nKpVKN88mAtrHb6GHCVc
2aYGQpuKHTzg3iyTPSpPsq+3jVK5IiLbkUbpWjx1DfDOmFwKkjMN//rkBcp8Sb7C+oLu3gTZ4xUK
co2XRDbp0YIFBKaNI0FtEpV5w39ZTnbUqAWcISQFFvEMpIxoCHBKB08qITz0MJLJXXpS/PSSM6cQ
zKtMb3CA8UtDYnaNd6amzyDFiF72zqTAd8C8QQSFPW79h64KLCpKbCFIHmDZDtJ6nLNmnToBGh1l
nZpSF4gGhyk8XoYD8CCYNb5XLcfCfCBW67Ya1BgYWmA5eXzSeETBGeW487kbInk4wtdmBLLohUcr
wed3Ms5XJOuBoBALleetgJ4aNcsLXMFvmn2ZieEbc61CY+B1L8Gsn6Cyc3sWesvU5ETRxDAYALeD
qDJCqGDx6H5NVCqHAiXEHJJ/6nlWm8RGoSRYKYr7Gk4xko8gOtnpZzKB7YKxj0sB77YYcG+7EWK1
yeFRF2X9M6nb49CAlg4gOUofo54lLqzkYha4MjjZdXrLOAWnU4FecugZg2rT4LqSrAZ92GDEAk/t
NYwPNUjdMY5FPWYw99lkczHOkuSDo0EaINqYHyL6IZ0oJUcloHFEQWdqtFiqB6CjTL52faL5AeYC
y/bM54ei02sguwgKATBGTeFP1FyncweBT9RcMIqZeRWc8zIdlG5J1NsQbg/kYRwRj7LBEDB6XrOt
2owDDKu1ln6Roj8inOwaHGOM8KOVECQwSZsjTkHwAtEsAPGMncucyrIGw+hydav8Bz53uDlUKEK3
z7MdulF+ehBGvQL3FxVqouSiWhSIc8/UcE2nW45DC2m1zrNZzLS1ZtZYMpw/UeN7+h+Szmu5cWQJ
ol+ECJiGeyUcPSlR/gVBjSR47/H193Dv00bMjhFBdFdVZlbmGh3gHwWHY43vxCD5lmofbaM50eWR
2zuB5JtK7w1NwT2ULs/1ou8ivtE6ki+CKTSvk/6YkjtTti10FPScI5rVs9d5n2I+4kVyR4lZsgv5
7JtSib3UMO7WV9x6Sbny0qaOZqjbqMsPWFHtx8fDB9G1pswfSAhtVpzeK3/koq/5LkBu+nne49vh
KM3glss5h6UfG/Pa9o7d7/O4d9W5CZZhLJ2mbY46OIBBkrbQmkvTH1XpFmr5oVPvRCuXS8h2fj9e
tUS6snLiNBiE4jL5MphgStLekIg/bbCYnCdlI2YntdLTNDca11NpkNFZtYdBNSvHXhc6K2WrRh+D
CWQ0CJOmSu5o9mjKYtX0l2IuvteRgp+ampsWPuJlfOLtKhCR4S9iwIWpc4dV2wyg/4CW8smsOb/Z
jiJgCpbIq3UvFstXS8ZK1QjiZrrM0wd88aYRnSPjHdgWk6uSwbhUwon1o53r6LLL5WCvDfHEWIpQ
2BLjVk+dz2Il+ZGkyYIF2FJBfLIcf5ShGUjhXQYyAG3brPbeNp9IOQ3sSCX49PEyswgUlmJjPbVt
oBfhvratv0WLNHdMpWtR7sJavispQUIJX7U+NoFaTzwxkPnXHtppDawbQnJdtza2eUDw3dCFrO3X
ssyB3WLzNL4V9pcqv/Xrm1ho67w6f1qJA1B6fyFIBavpcBfjWUkr4KhG+jyp2u/IfpcjEwWI79uA
Kq24NEl9qkZb3WiltDNq3lip3Zqjr1aBXKT/hNl4sd1jofugFauV8HjCWdvS8KbcSDdsz88E/kSH
piym42R0pLqVfbyLl3k/kqyyYZn3eayUk9Ev8VaTx8+KGr5l99IOqvaurKlXpvbvPJOxWqXOaLyl
Bu07kn1w9uRKtDuhnErxnaUMJmNBetuE48vYuF2OfGsZ9nSzuyaUDqWSbuM6DIgZfcO+7yCEFCwT
Lc5YJn+aTfRMRFiaTqi9aX3Ji0mTxmtnkE/ObYlKoirPFOeDhrq4a49r+pXYn7LOVXE2MzveZBz4
ciTUE9P+zKsBmTq986SGq2ScsdmB7j5060y8M6tYm8Qe4uPcW9s21C612R51SLeoLg7rbLPCxjDQ
hn4epW6llDy+Wt6KvoIoX5fjHBV+siaOvrzLwviqZ8Y0pTwUCgcKxDXVf9PuM6ZD6ouaxHg2AbxG
17116C5q0juy5sfqdwfXa2nlTVKea8xT2umVTNRjIfLr3EdsGlj8TQSDngf+BbVbiDHJF5o27b1r
q89Fs7dVl72V8fSmgs/M6rUZjnMZ/5IMQngj0V2EPI1LSF2Evykkluk2Yf0SEe2o8AbeegKGOAuZ
l9Vnbtiq8tTukEFCK/5iB0V+sxkH6DUeZ1fU+95Wt0pJ+BbVv5l4S0gQfzGHZtckXLuN7i4SylDl
PskvxuIOKZtDQvlV8+FDn354CV3mMe4PJywKr41TN8xmN2z+GSZx49pvNXqr2RwXGrluSo6KJm+k
/tewpI1CKnX5qllPReIWJi7cQN0VNhQzWKpWfmp6erVDhUgPKdstrJM0xsIdB4U6Va5qfKxxvl+s
6rVJUA90xVaVnULG0Jolmlx3TXtv0idq/9LI5W7tsy9h8pCchDWMlCc3bOvEE8lLyHZt+RFrroWB
hywdLXlbfEMwtroTEVtafk7ah27t6BLWOcg6kAxln0xke3Tx3rR9vaFSM6Yc9Hm4rpN1ijDMYN9I
7kpXgu7te1paDFNHwxlxs+ozPFPpifqfeSUDlrgL7SNcghTf+JZ18aSIPDU9i+ZusL5kjSnJfox2
oy8bpwzkFhNMArP6zG/MvVGduT1bKsyYHjV2NeUnFWPJmfNT964lE0RC2J6wXNv6irDUaUnGVnc6
HGR4X15jhAnNw3+4UH1zfZtZ6etypwd0IgVA2dUcqOYcar4eniybwCiHSaem4+sldzDPvVZwFx3y
Hrfb1T5bdMEiazwFPygA4aHNXCUbSJLiyqbL7opoFzFxaXbmRUwLasaxluHUnpcS0Ld36yU6YXQX
dD0TxdzvpT72bQXPzOQBJCTEpDZe1P+GxGIm+eI3Y8UdV22SNhijoNVznCBfW4HHTlAonpmHfIj2
kOaRW6UavXHiGvJ8mSpzp0fw7UL7kSPMqIp2S2m/SpPwpdwPcVicP0L2N9oy3y2ypxn7qvgzuXrm
krHDU4BLw3SnoqzcWKxtw+TshubLFLsRcX213Lv6Ktj6KDfwSz3xX9wA+YbuOxu9fNmUv0QYbZrK
eCu6nRqfe+mDdO9AmgipsDAJwEyOp2/1LkGkln1Scjqj8GBTaseKJbW0rsDJKj35eVhDMi2b5vAU
V9P0qTfy/CnCpgOqtAaxl6TK16Y5SMveA59onDjOfIN06LBn8lVZ+U6rP4uzFpUthuyT2OftvJ+i
JFBtMpGM9boqKhtTmd8v465U2p/VMJITLfCLLUflFqmJg2PTS6/Vz00x/UURg5vATiEMYzPo4/K5
ttifCi37WV5sYzMbMdPLEhLDKj1V6uJ0xFHzuVx5Gb6tfIyDKFT+JEvxqiH8WabnrDmvnVN/ac0/
OMKB1Q9mnsHVcif/Z2Awlo6ttwyPBs7sD9W7pJJTgRsdFnVW8CBbLCYycaoTFvw8UyK9zFWmzVJ6
yuz31b1K+Ok3QnkR3SavnVg81hN2nFhReUm+txRf7yInbH0yhYAYluIDf0oawRLJr9vLBwXErm4I
g9+ReWzb16JiXfrP+FYu4k37lBafcG8lUAZXMdy68/PkNqSnQe8cmGP92lOs9cgFrGCTFV/sOA6y
6tzyqzkfbwZt23T5aUh3Jdabo1OmQYPjpX3R0sAgPBtRcWl6DTFDTMHRXqLRqV4NTKXC57FRvaHY
jNm/xPBDVOfKTpw0lIjVitvit5lmmzyE8nxr2Frrtql2KIp6lxoBIfCsuk79dzy4arIL018pvofr
S9T/G7N1Vyt+ixtV7TL6lcCEUYtJ8IZI1a7x7PpSmSvXKXK2CAws29PIrXXlp9bdHtNzruMpbPDb
OB46QQc1ga+idOaUVyPbZTetjphAn5vUo5YsqauWWGCl8Qk1cdB08VFYR+Oi10e2yC2MdJDN1K79
TxobpmwvMt8KkIny0o07ZSURPoOqxzasMZjDD226p02QWNuXyTlgqdJ+LexdrX/ECguI+fRsiH8m
Br0pABMh9ROXWfkhWsIJJcMTzbEo3Vj+6VTsfstvG/1c8VePVx32X2O3vPIw+lR0AI6TWnyCM/Xx
Jax3jX4rs1OrHyu255GAF2zPI26SJY+it7Q7Rd3REKzVTxl6ObnleeGagHa9hx3qRgWrSuf+sYaI
I3w8Gm78R0kKyYibxWvZCa5Zf5AAWgjRHU60IzVbZv/o8dym3ipYsr0X1cb6pqh0b9Wv3vhR85Ib
O8FOPjn3JHz0bHZgadxr9ngJi+qJCM6NVvMwCaqXn+0wIIExtl75LGb1VN5E/BbNF7yGpfW11ehs
4sRJk/Jc98zxDNVGXCBlGgJD5sOtp/C9lFZWpglv0XcCr7isBrk55HYemGXKicci0HaV+CrtBR7S
Jc7hx6Kp3gyqZE4TpsYMs/mbXl2jZVMVT2HPK38yGGdKwTeAJFAW2D8THLk4kXVdspu9rrR9J5j1
sb0gV9uY5nGprqX22oRnnYa2ggXLfS10R3Vb5IeEPetBAzzMfHCrtNx1zxX3IObMncory1xzq0vf
NL6GdV9IYLxB89Vl24nFX/Oukf0mUzRZG5y/+FxmHEwyMWfKv1JsATc3ebXXEx8TFmLQbdMffjll
ku31YgsDOtGBrNfEfK3L3yG/G033BN6OCkHrjnXviIzv7oOftUw/Z63dNC2UofmMWNTm6+tseRuD
RdTV01x8Lsl5xSEk+ujKaFNoT2kYlMzj0ca0X8XsArvZ57QFB9MCrdyhznJMbqqRQQwQKCeD3XxX
moOB7CiLDyOtLPeI4bQd7/sxpe4PBuO8wp2ySi7QEC1FW+7ogBiWE84jqXq8C+HMRvUGZ3ZQL5tF
NtsPqXXRXVT/pvyjax3BThEmNPalrEoHi14DrEQ5dBU4inFBxDCWpPUFZnpldipVyqaRb0ztzaKt
CJ1qdWQUsd1Tg5dkQfH4y/SrVl2L3DGiINJ+dDt3deMli5w83cVtMIgtJAdleDSdiTiH+hXf4DTH
tkw6LeWtIwy6Pg/pNe7e9RIA99BJkzeyM5DmX7O90+Q/OrpGihyDLkWlj4kP2coKW+ZKMxocp2lI
xdiUvPN0LzL9yCZurd0UiltfRfAnfD6MWsg30zfdz1RtOSl17KZtYKXbtqV5eekIhuui39A4GOF+
RQQbu2YejD9NSquGgxNr+roXv80Eyc6u2l3YG6YX7Bjw1BcbxP2okeNrMaIALsmc5YQSGBigJFK6
a6Lczdu3zCDOu4DwOKQDTaO5k7r7apmOkewL/A6JgZfNbYnEmaQNlXIamOds9oT6tv5qybtKJrjE
8PsesibPvWyUjlzw7ROM6Eala3JjFSekJJL+0wG3vizCAtveFJjGt9yjOcmuvS+xMElcJ4zA/DML
rz/gRr4oSICAF1+oQGaIg526VY1/2fzRXisKS7xN8G2hTQt/jfx9QgkMlJVz1QpH60MXjc5o0J4D
O4J/bKZut6CW1M3PSDt1AseczJ9iHtL8qk4H3oS8ASN0NNbxGtfuznKPtBOw11XFewL4YF7H2cX9
SWOOVN4k+G4Bkiw1hjvOQGKIMcyN2fxW4XnCVtreiU8DPCembd4u1qUiMHLYGBa+A2+TVLnoHjfr
8vPAAz+R/ZryUZ6fZiRFjP51FSydV6e+PDmV5Iad1/U7bKvl5Msad1lauvMEEyYPT9oYblbTCqII
n/nuqZw5YYyfOskGqPQuaf0cjV5bb5tp3742hLLiMP/H7BkihRTvEWpFywtvA4LyT/NvyNxYcSoZ
h/qtam/Y8rGm7bjv4Q8GT6VG/2rpXvktBM79mAlGofCG6MvqP2blSbxo2BCo41P3oS1BxU+keeuy
AlU+l5GypQchitNhig+Tr1WTHQ3JFuYJemnuKMngMkwLPIcge0B2XL2XSL8rCTel1xcHwHpb/Y0j
N+++kzwAaSXi2ZpfFenQtW42b0M5YOAz/kRmOu1nKn7q4Q7IS+bxJv1SaalvWWnxktUPTYNWBQXI
e34O52bXGid47A2B84KqKw2gsH6tgQ/ON127DzgAWE/yX1U9M0rkxlZE1aaZD3pFmZ6ZW3dm9q9R
fjT9+YH/YwTFzaYW1/+ApccrJzbpMYm3WMfYjl5t4QdQcckAQ/H6baQ7mUhD+TXnK5/4wysL0tkN
vHkD12qGN/kGb9IRcmjMQTO/6vkt5Z2Ka8zEsaqdnsWur8+1FpiLG84+aAmCMMIAMOEuUDcyy3C6
8DcKWnnXKD7vmzl/DZSF6Njrnhk6QxSEdekS0VtNtzXG8uBgNzeg4unfEDVO9SHEja9d7twcp3Ij
GFsfqHpi5eF7NQ5pSKyBAZYwOA1NjdTwrS1vOvRM8tZJvysB9rw45gLvcXgEEYiHjs2xo8LRas9W
KncofnB7MCMvva7tuybAVxQqIdb7H3jFSdmWLrpevBG9lET5J34eCQBBfe03ccK2fsj1IM22ueLY
9K5E5Fi4i/WBZXFH+zmjL7cQud9Ssc2GgKNpFD4It0SKIXBS7sv2W3xfeib1Am5KdcZ4q5tnBZmf
euqbra3+m/jFdTeauzrblNJ7WL/W91IN92H6CnPyGHrsAZF+i81X99GdBJB+O2uOlj+1xkEZKeYK
a8uvdvg+x4hCKocvgV5NodFedTeFEuMm7uicDRjycSOPDwOkxM0qtN38117pqOoXMReH2WBoE/7E
u5WxhrqRXgyWHYpfoSmflcLubQ6WN0NksF3VqhqV47CUbm/UJ/P/5Z3EhooEqGWanJiUpqq6C/IP
2FwxnsxG/ZAAIDaSPjw47KpwuhbWnjJkgTzrRQZKRFpN1L20WrPvlninlpVjDPW2rcM/Oa2/7NH6
ltQkaKCWN5mROKLbGlnmF5PwTMtTjZHCsikjXzDNXhEyISDdWIpbxT9q/K2iRlAPoRUwgpOi22o7
pT48YLjYlY0/KPvihxj1baJhus3OXnVpbkMTecPyN4yaiwKlo3CBOW8Ff7OsecqqDcHcN7GDfZs/
6l6r+Kvll1At+pD8zcZehTqZreGzFB7DeNM5wppOWYMHcz8elp5DXICJqazXAFKrybl6trvPSJf9
dMLWrcn8yMyegAD8bHjEd6nP4/gY7AFqZxKN6/bRJ8vY+1OC5nb2oobrtV5PYGrhOn4q1i3R0qcq
3KX8bl2XnoV0w1u0zSgTGN1f4/hE3ZwWf7XpsY76XzT9TiitIxCADQ0+FhSmq4jDhHRRwy0rwlHL
4ap9NL0ww/0DfVgAvvvrFG3Lcb+AxEJWQSVo0ZNdwl/A8+x05bAaQO6qV2fcguu+WoCJdusKG3ei
CieDYxm+mG8lftvtJjS8igXNkBSTYJS7XbWcqx8TzVVmjlfAZVCKcbxKw156XvsjcRbsUI7mp25F
PF03V4PC3Np1hLbh18Aqpbqot1nbFRnefTtC7jYZ+dzceuPgM3CL9kXYz6hdsJNGTiCpN5VXnz6Z
72gS7hwdUroMmQYBvxYLKzUIowgjqXIzjfxGwOvuOzc/h2lrqrsFpyLiuuafEU1gAYF3GbnLxUC3
VngZNHE44zeuxdtuvBTpm22clumcwbIC9Op70aO3A9xt3BbWufHzIQHt/8AaB/bkRpNHi6Lgz/g6
LpdGufV/9k+eGJsh8YzwXz0DYCXJbTaGT4XKsPCHh/i9qu85SjB7Ooz/5f5OiQ8pqvWuxHpXPzrW
sRkVWonPjO6RNjL3we+0eWNvbZKqwkueBXl5s8djO3pSfpHhlofsQHCxpVnvy0cD6vkrM2uDewb1
TxX+6paT2Qz9aJUz2eG5y/p5nV2d5z07OOcaziJoXJ3yLZlIS1IKL04+6+Ykf1v8niHz5uInrN4G
HF1FdmUEhISEPRLitFap2wvqJxuDnbKPqu4gWjhAHImgGAt5t45MEiDHQH0+Z7mndzoZ+Vu2Qqcj
ZxkQB+SdL3i8+TvWN7NYDg19nGq4dn9clUveOPOE6XOA0YYvDqH5yO4W3tJ8zjI8vyO03+Uhp0BR
Y3tMHxqylYZm4zHfZCqNBSqS3KlA/GgZUPrYLPqmn92LwmhSO722nVdPe7avY/vWvKe2w/sACApY
oUSQW9JfXn7hSlYXvv1Z0mgqHy0wS5Ru5dJ2l3IToZAtXM3c1LHsqtekhA53H73b57L4YbhlE0i2
vhuCxC+g56xYwxRdbMpBpfDQp0D0+3pgorHJ/lAPzfDNSu7RxPNbrL4Ejbl+hyNqifJl+pQeTjD9
UUKl0dYEavZ+wqUh72ZGpWrF6O8UaahiH3UGVkGtvXA4rdE5Wz6b5COKPVv+kqHoEvFuZHagH2fZ
mw24x0MOAm9D/xDcISfGq63I30MhHaKGShNi9Phmge1L9YeRcs268XBXMEEf71jmx5nLrFGiMrSO
i47FlcGXg1Bf/M7hvkilQIa/jsOdPPGA0tswNr5dZEFjwuFA3K2XGi1dBAGKEHs81iH3ROQaHO26
+pfG5wRkOoqcFhFJ1G6ttnAW0tkYGOL2W5detGJCHDShyWfdkxMSmTTvSB/L2E/Xkh4CXNugSjWG
Z2aTt+jocfII4EHLLn0+bWrFPA0w+vg7S46mPg3RjYhJuO7IRiC1od8ezZbxPnuOaxwBxlxv0UCB
mKj1NjMIt7GYwovcj5kVYZ5BTPp3q75bSsB7yTAOpChNp7a65zbvRALgQndqxdVZsVSntJ6kzn08
6vFJ9JeCfzDK7/xtZoqM0XrKxU9Y45b9nsrI8xUGcPVFIj8+1v157bE5YtilTw5RhXNVFFvlTwW0
t2MfZKRZVuSQoSrc0niXyFu3DzVX4Xqv7O8uih5/5MD7n6KKMSLGhJMw6bsTRxXP0xyj/Co+KdmW
ApxoGpsRiXZhZl+dAYSaz3javIODsKaDgAxi4EPujmX818HDL0y7498qOvc/ocpl1c8D1HrEjNZw
J8qW9VHREiXtx5hne81CkxWne5UfPLLMA7GYh2JWbgOeBNO+FC9hdhVoGaPwTe6mzl1t5TL0Y+i1
6qPbrD7jPA2KgzR/2gr4NUI3Z+CjDG+J/ayqoz/n+26FpwqfyghESXvqo32lwhw+K9JWt7zVDl1j
/G0rL4ZdMcydKBy6Xb3cJdJroo502v+M6lsAMSX9ThfQLZu0JXGyBHnPcIQtnvupP6eF+pwLsGri
y+Jir2OjWPwTLXKJfpFhnYmzL9f71FFIY/uGjTVnbm6/jTl5lWy49nrV/VIZ4Z9QPmpttWsGTng/
6Nxr5r+hBymhAiuTZG2HzLqH8bInp+8lGvaz+moiK65YIUiad12KnjpA7ZYBIzGl8ZTA7gOnWbJT
JhC7GU2Lr2ty7Neq/mwaUXLTBAKhJqKnL9dqJ+zoVpmE9wiEo9U/Nco8Vdd2UoOasVjfV/kBAXHl
RDKp6+o5j2FyEUKJ8KEMZG4Udvte2ETpSda4F9PILgC+ahtRqtvBjkOnSc3MGeRmDOJefEetGfkw
oagWlvhkhQhIhDaSHarQ3ZeXUPL7fCsUm/02l72DSZveJOp7qF+X8YXxs00PtsXuRJO4JYqk8ls3
hGsShLBu9JZxKsNM32ITxmmjv0R61ggpYghlVcbWpicimiDhFIQNmcKO2dxrxAQ21XNuSYdGkSbH
kjRPx5dD5aDartXfBj1xlXK7aHfdgv9Sg7znbVDv7cyIX6CmqEu4EjhL60HQ4UJcaY6JkdFaN+c2
rt8NQ7lF1M2oVz3E7GKfKvplxHgTmGChi7WAsMh0pw3eJgZcgfYpYjwq43jctV1xHKdBwGqFsF0Y
DMdW0DQyXyYLc45pFaETSp3YtI1QvDjieZs2NMmgposLwXPqyvZaqLZjcYtIc33Wui87JeQco5Fm
HCoSnHR3ttGh6lr9o0tHsyp2STSwGzck4PtFIIcXffRTUlBs1rI0IqkX6aJZGNriFFCeU43G2aGL
NJUtIRQa1WKOTuwpJXSdS/G6GHup9VV7X+lBNN9G6yBIM2U9gNPW1/0Tr3Xk9wR2QGeJFaw+lcAj
NTRgCtIsxUtnDdxfMV9ZVafMl5g0JetXN7d78BWm0ap3ivalJjUjYrq5QG9L5kHEz4budVhNdK6d
gDNB9CZUloHJIl+3TAA2C1KstFqWN7DRoHnIH/wKA9thMV0t4uPWu6ixdsMS+wMKhEFlsGze4slr
hmHb5NquEb2Ae6NlStEcInrm/n1rnivg1MH6Z3Jv0/z24z3vbQxrtM+6/QE4C9vy3EfJWam2uTod
V/tXWIDdBRNKq+4XvfMXg+dQSzsr/tYEoS2Sy/oZblH7XOlqxy7lu2wHRD66bY38xW7De1s2BOik
ISIS1HizIlypMu6Jqax0PgQDdsN7r8hbNY1vS5g5YWORdiccPUxQQlQSOtyxW4KuNbH7nKvB/hnb
WvYGebFcSYkST9HDX6VCj8qh1oaOQMm6RzacyuQtFLpW8T+gD+KaSr4WMpLOjkQwM7IPSLA1FwaQ
09ENhZ+l6XZo7EM8zzB5hN+gYpog5Ks5Ahur9dmJu8oHaqsqgeRsBL6xxjI9pHMDLhVfG5baGuCR
IStPEmScNirbFSXiPFSfk2L7iZVdkOeesyR9Ch8Lihq400B7v7K3UqC6MQxD9uShHHyjfijEzrN+
kEVqPa9IO6vJsP3yIdpF5+5MMTb5Ybwzxs1qFVsbqb9OQyWYTlJ2kypUCtqt58g30Eth0dKy9bJn
jPdx/RLNVmXu1JCTtShtYtoTdvQkNzKeO/U8mza9Tu2SbB2q+kbt+RH/uhrrv9A4ZigQWhrl0qRL
N+6Z1DDBSIY7F+9lnb0q1mJcFmhusISc0fyh3lYyzc3Hi1lfjfhNakGp93JZPQ5cmeA7WRjftcGL
pn2gafGHjHU0GQVxrDV/NVL+zBmtjySKAi2BrGhA4TJZ2M7SWztig0he+uvwhOlmehz7hoSjHS9j
+ZOF3/EI3MkRtpZfRAYTHXaRso/fg1IssuK1hr8Ofsd2hHwdRWCGT6Fy1sI+vmZsbmqoEG/6vP4k
9Tjt0+7NyoM+N371IiFmZQx05GJk+fko5SvtYkzkBow5xIrb107WvySG6hj4w5qTk6PGzbR+2z+U
d/hdow2ZbTS/lpf0ORDDtWpOS4zgCfWqpRaw/IVrxO3WiFFie9jbmQtJDrxdmwlzqUdTW8JPyDB7
0tbOJZYnPyi+yE6QcLWoQGSm7vorwdmvULhehdeW03mddkl4UK1Lp6dOxBWTjW9j+wzpBLU8FRCp
vl2CvCE6tVnLdSRF90eZsgZDE4/Z1yjFl4xuXLSHWfoaJtvn0n5KRONL06vQBNarE7sJmltmkv6k
0+sVOXKGseOmzZ8iw9K3fbviAUL771XhAG+qPPH3j2rsIGKiQebQVll/TJjEimI9RQpO3eAUGiBQ
P6bQqsvFyo2HikkJCnmbV/d1wfFjFk67qo6ifPZhtbfnnM/BFmx2N020U/zB7gEHwkMqf8WAAFbt
NiaYfM+uRqXliQsYvi4GK6cgHfm6t8mvVle3qGMIEoy8Cyua0BUw9qbSb2EZKEhRNyK0T9Igjvwa
f5gKADtLtmO9WMx3u8Yar7O8sN0ydkmNqSqEdplDXIue8bPBEMXoFjAHzR/Hv7gxrWeUAc1mjMvh
OsQg+lz7M7xWFCuLK8vsedgAVelRHtLGGWvxZiJDYcGjMvRrXWpBwp7LvmUrmcUVqdxaBXGOEo33
sFgc2BUR5ayGsftwdPqoa3x/l/U9W0cJ8cZW6eWSAgg60iZ9oEanmSSn2hTWplHTSyl5OQKRocJg
TtMYF00JZkG22HrM2606SkhaZzBAGrGnQYpu0Zi7y6xZx35e7rMEbqjpcutaKurhyrSfG4XoNHt+
BnHN2vf2MSl3avRX2bjMJ8pVoxEV9ZQ5lW1e1Q5WOb+o4Qsq9dzL0q+GwJH5fWgpmnVzC60nDQNr
9ISDTJKA9TZn/0KGr7Z5j6dPhcsttl56433WQXWVVxnQMH0ogt5TAVms8e+4vDZne2J3IIyb5mgu
kEyhnitbM4nVe8i2agFxGq1wclUYujbNlTz62mO4GyDOw7WxQVLN3dRm4t6vjTepDQvN4cucjFst
NN0im5UX2foJB8mhLOhNkrwhkSKXwUCQ0Wq1iSJ4kr5bOWIDJb13XfEbrTEo2Xu9drsmDd8k4AV5
eElmINnYQHDT6Xm2jc1Z5fig6q1kt+D123APWbqpsAgQHYWxzeV/S0zIoKWhK9b+FYl1ArwYVkuG
TqY3YS0H6Rv3uF5xYZpBWf5ppQHB2GNJNCvDQZ5jBbPgf9X0bvyPs/Nqbpy71vRfOeV7+CBjY+rY
FySYRYrKUt+gJLUaOWf8+nnQ9syo+YnilF2usrvVQtjYYa31htWgE6Imr+s25120qoZkbVLF85rX
DJf0xr9HiQXdHRZiy3CzPXQPTQc1VJdTspXQMaioqCPokKUH65owmgo6taluepuwXKbFDbBsTCZv
i5fKkm+91P6R5AkBNPVLc0gkuAWTuQOkx1WSlI+1SXhHwS002z2GxKG0hDfu1f3KQhAFg1kHEBFO
WZLtlOFEU6dFxsyXgDcAtBMN1othQv/OQ8N9pvDLBlZ8mGr+1vJl4XEoPtRRzPaiI0bGlEmkW6k5
CNrSzCvyC2convB1hM2iefOko8qJW3KDrEtp2CdJ5pLMuEn4XyUaF3VbbxoZEsgodnQ5nSEr7hVI
LaWYx3WwCtyBPsaUZ6SnweOLFco+t64oQe7LlsK3MI+Kl62hTydeVz739JFNmwz9EGw1HJ6tmv+f
gn6QLA/jCnumTVWysAysDfNfnUshL+vt5yYqgZ59sm4JhXNi6tRl9HyJOKHH4/QArb3YVLEt1qNd
UH719as0pNpHLCQ7XmYXe62BaSaUErKxvHVVguGwcsLQIKvzmIWV3BKXokSpDLjpvg1aqLs3ZmdS
QLKMg2SJOysq5op7yIbyyiSi14S/rATFYjFnG9tFNvEKAJhXPRUR5JSuX2e6dk1TQKC7B3DIAY3F
qus+1MLaJaG90AVfGPyL+91T3S2Tbu21xSbgsZQKDn/7kCnd0gh/sPGvhyzZBba1dqsVybHf7I0H
F85OntPbG9ZKlSlzl9ruaLVzaNhb331xS3ZHJgrkGj8Yr3LPWNag23rfU4oVDzkWcVlHVxrzaEL1
Rm4N9CzPi/FDh6lVu82mSH/Y9GLC/mGKnDq4celPu3mS9LvG+gkPzA9ePRkgBR5b4wTSa4dPt27a
vCoVjZLWEdHgdHmLiCyEPQ7mRok/0o9a+OJ2R8LTrKaGlbOKIV1I1lKupTs1K9e2ry1L7OPnw4TF
aL23IUtfaQIG/JCtW+mpK6KViZOtHezU/jFHjKS29HXT5bkIqgnmMJW4nMetRDFyWvQdG3uIYUvz
bhudv9ZVdxMZ1g+f/rZtEa96S6etOIK3FOFNAiFPjUxYZhATTGUXEAfpiDfdyttX7V3XBat8QPpn
5lsNCQGiwAWGipMOvtEZKakF7IR2ZekzcuQW+XxGtYw0yTP6bQTbw6BKl/h3pfkmBXey6aAvgr72
Mqhvav5ugcsrBa6uzUuWjmhAw+596DO09Xn6omThMQ8wsa20+qj01oM/yvgXJOM8t4edFO9yG4u5
iu52YqNQFQvJKqdx8Hwe00KCWPKdELTInv8TUhLn8Y7aMWuL3TOzopWXQT+PgDL3TX703TuSGT8D
FN4l3iSbXBZNuKiN8N2gcNrdDdID8X5QuMfWALrqMQCQvQ6ytVuTb1CSJ//f1hE8cKPrbmQoqSNM
W3to1zXJiRBBPFNFelCLwRmNZDv4hnpLvyw4sVqNZjKo+4VoYOAqisfeHSur3BjeVWG9peqrFR9H
0czjUoLgolZQshLbOwijf4XBnkX2onUhkbu9TFU5m6KjzE0elJJqPimw44V1w7xIJyR8cncgsunz
gVwX2w0tBcoayIlzz1rLYqmUNFkMYJemB/rlLGu1nFusZrzxdaHtogRwuRbuto+0Oz30l5GhOZ7d
I8RY5eFKkWCWQm1vdEctV2l4kIR7ixiiDt67zrrxhmfD+4nUFyifLNQ0JEf1bxXjJpS0Y0WdvbTy
g9TLc1MXy8yUzVurj2BC+Za2JInDwCnplkgRfwQdqqsOh7ZEhPqr5Ua4zbYFzUDj7l/huhRDKlUi
0hNRSABnBVLgpuE7Gf1y9OEcIZjs0ychXmH+jdp7DligQXlonV4ihmFDyR+FOd6TM21MTp1UARux
PfnQIoKS6rd+jA5WvBsKkA4vc4I0RlphQRoa1lE/rHzhHSS4BkUf7o0w36qegUamN5ZNrqoO+p9F
bBRUneRt4VI1CHL/sYzkBf69DAG6kwDGcFYt66Q7eJU794BXsnGAlz+GjiYsJ846OHRVobzmo236
lFaweJWeKqucNzY76poODhSuNyrkto5uACZqNSf2KNJea90LG2+jPIlho7t8tDkyS4L929HHvgXW
+i0Bdu7dMT90+wY+t6g2NimzK+7z1ASNuRvNZZ9d1UQSSkHRQK9XnXDvWF+pjJ2e9JFBktf6aF7q
DaskziEm2jlUqTCXHEUT9TzwKgZYSZNtXHV40VHkDUOnJHP3AqcArym6bmvl5i3Nt3KnMrKbqrob
/JWmOXqg7XIqxIr2UBcZIbRHIrDIYlebFQWStGwpg7pqop/Hk/sS2YqWXod9g3D8CUnbxpbTladE
6mpUxvfevO2IzfLxaEs/k/4JOJwUfVKE0hQHY15DjHM3C5fAtfFgwNsU2wLmg6jWsq+8tVUOyTjZ
9hRi1HQr2p+eNkI/D94tNaYWLnH22fiCPdZZsO8xAachnXjzR5I1Vxt3Ogj+SCzR9NfoXaiiDIuB
g3y4lljYrWwgRVBmQdM/Ixmq7Z+B9ksx12NVHRPjGiQTmHhAbywVB79MHQ1FfmiU+3g8lnq8oufr
ogQ70pKbMn2xwseh5BxEay52cQeXvYQurh1KvKmiUlCknPCKZWYhnQqceGIhgs8aBK2w0KrR2pfS
Lw3L3BjdsFkig5lISk2Qo80XCxREPr50Vb2mz9A8CfwFEO9Ax0QVxe0S8rNqirnXtk42HnQz5R+D
yLkAIgFnq1RQWoSIiiQxjddDfpWoVyrxjbyqxy2esRT2ZyM+SFaPoHV8nIAvb5HlGxS6AVVJY0PB
SNdXdXtdNPOEMpd3p3uLIiXIhp2tfxRTbywKIyJ6kGB3wJOAqeRfQSafRdqbIH8GTYBfJbUAryUK
XenQ+FBRaH8bQcazScpVjW8EOhBcg2hKBscrzIrCTeZBlS67obvKK8CNfdDsquFl0J3QNOZqtKvD
m6rfmxBG1eA6lyWmph+95Im+sYRg9N7t/FhK6da0QHlLG1Ym0kjpjbBjQ1pOuQ+hNnWkRRX7zliL
bWbbtAVEuEWKm9Xg2r3xKOu/jCSF12VuA298CItXW2kSdCtIHYpOcVCnOoNaQ3+IVlIIQVbsvOmN
mjfSdL48fCmq00j/Gt1dpHX+ILfNVQAc01gYR5c7qfWQiUkLv/TuvXCaFcGNYQfbgpFWXWUJ6jLX
ymZTa3shDwaOqISwoVfR7S9ay3V1QGxMcHcvvOwZoQYEAACBJW3YFqG6cSOMklsDUskwps7QvhmG
RrmooTzg5St8sainlmT+XYNTuTVX7WGjyMPgFJ2OJWd6lYUxziw+UVja1lRXzNbrl66o6bVWkPYW
fbMa6RCmRSXqTipPTV89BGXGaq88mQ53Bh4req2qR09SzIfJt092TPJ7x2uNZmMrFA48m1qCbsPb
FD00USRQSFKk4akYr6F2RspzVGbzscKpAD58Afb8YnG0995dAQhkIJywy6Ublq96fSxNxBIDerCu
Tz7SCrHzULnEqA3MfqV4tGg5XCYN4VdXv/uaelUWylZMXhB5cszxLjIzEayz9qakcAymNirRzKMI
JgCOLYVjEclMbxjLwvxJcyN8jsJ+43YfHhJl2yeB890buyVMSsWQX6clJDX09S2ZJ/1nDbR9nXLt
TtljDhSiyS+xYjxjfSRlzSaJwxfNQ4+bJsOtRS+BO6qma0LPWqfm1R67GOKTgqphUbHWyuZWYNcD
bT/w34d6owbSQlYXwmo2oCurHKOnPE7ufPyyiJtGqGp4CxKi05kBdt+g//Ci6yRxPOjZsEKDAXbD
cAxwNZ8RZ+MfAPXXl6xjMo5zrXPnYbXwq+pdrfMVa8lpK3/XkDlpkTQ3QB+tGOi6cFcqlSG/v9MH
AjPzTlB1dSp3GOdWEhNi444lJe2vZJpwwZK2ZSvNvIKwU7h3nU5TRlGs8im8oOpW5D+Q/DbdUgSo
2ehPZVIj512RHhTqEhKRyECp8TPKrGsZDl9IfqFEmDmb6I/dsu8JJZC8oV/0g9gZ05RzfKwOVidN
msgbqjtZeF8US4S3aPGPAWDoQPb2AF8U/wCZt+49Fd0YRYall9yLZuEOtwqeLNKGZYmkNbeXpfSj
qyHWhMvGmPflD3jfHv195dvK3frd/aBsWncdeZLTB0c3vIrhntpOr97FxXLofqbJwk5fA1B580dg
AE491qCowYvPXtE9yvHCoglVt1cpcEop9jQp+exYkd8nxz6hYi6UieQZXHkWgc11xKZhtzem4aT9
QW0fU/1OtOa15Bk/cs7OWByIgR25PQBNVnLzUPjbxn7SCJZz6uBx62aLyjbda9F0c7XiowVoPBoV
ERjJCi3/9K6xru0Cs8MKln0WW/pOm0S1RSGw/AQWn5d4nCdKRSRaHWwDas8YskWNCTXGRLuuS9hY
WjasG0mARGXV1rUytoVmUFctBKx5gexKSZ4K+T0Oh1WBlmTI6dJbjiMGOG3APzJ2g+ZulLDclHmx
jiXUUrG0UhABCBxhkit/6gfTL/zxpy/mwg2v5ay2KTGb21yRyTwU2NNUNTc2oH9FWS/vXvyIRvap
SgBjgm0oK8227tqMKB468K40CIgG5HhF8gPfuStfJonO0ASH/k1rpWy/w0rgkdMnq9q81tRrVdsI
SkIgkLJ1FZOqV8NeGMrMKIpyq1u+64S+8Qw2geEIMHfpYyEFsOjzxVtFf/dUsQ7ReEUjiHYEAx+U
w281lrg2M1U0WRhkyeFbImC9+kAzg6qvKN/mOkGtGLelFu0TrboLdCi/UvwgecHOhZthSN7BqAJt
JnJEaHW4toW/VkcEETis9dngYLXRAgCmN3j/zLTyMQ/RM3SLTLpyGyyjh8SY55P8KAIlvmmYqi2b
qzYplc2Ija4oTNjdpqbxnvUt1W2g+Wzmki36ao9YIKiSWVPIz1LhvkghsDDIlGniduAbP00O6zJe
KBDz7WrTB0szIFzxh19eGO5SGwY7QgUiKCOjSDdMzM501djNwoLG5ivpwjVvfC/Y13BzDJkqxRSf
xyhwU9PeKiWmTveqhY2cBRcoorALslYXTogmnh7mBurCSnr01NKxQQbq2IewcePxRNC6Q6NwxhFs
Nx1+FjY0EAlIBtOXdkAQJZIri6phCcG0CaAUwQqcaeCBSZwuKr24dbP02oz9I+2fN30ijnmzDztM
lZrmAyJNKK2FdO1FhoPlxrPi+js3MeV55CNOIMoHhrRn1LD2kQvHKewhFH9vR6Wcsb/XTwzvIi8d
E8vukNvM5Pnb+ITgeTZZJt50MzSDFywTz9hRn/YIzqOwNWTVgMGnL33pPq9va/fxwgtMroVfuGmd
NgoudF8eYk1VdrLc5RNBVC33g+qHUBEN0CFlyIuXJuqQxhqlQUTvg7l+NJ4AVtJHH/bBhec4Y3Cr
nVgdR7Walq0NO2fsD5N9boyeHQhwOTrwu9ApqYsintMvHczTlfYh9Qb5wq2tc0MwPdInm7+y1szR
tDgZeh1jXby7TM+VEeT1C2p5sKXvItpzgt0gr02aeNdqm07ZmM1rX2N0UDHBpGJV22gVUYME9XMR
q4tQsn9yilX+mvVLYS5lNM1ZQe1Br25UY5irA5GazUsVt/7wlLINV69aoawD+B+yjcg89MxXv3vg
DEX8hCRzLlCYuXlP64lmHRrSNtYr6PU4v48NES3CeSa2hhY/mZnePR1JrBKHs4KV/Sq3yCrTddGU
ayWqt6kvwUXSadJKVPgzJj9Qi63K3/UxyjsNFPf7T/r70301tabp/Glc2zyKsySVRxox+lfXTrJ1
j9kqmL05j9U6qmfyCmqJPHuS5kjr4MrOtt3srnHEjOL03Fv98ubvaJD2MlzoxfdPpHz9pSk//vlE
qdm5RqMryX64YT9GQmh+JPlSZXea4MI5JR0i4u/v9fWaxZD0z1tZrp83qcStstBXNiItkXrijtFP
JfLv7/C1datmnmw9tVSmnhUEjNAvfSEdTJjQ+R7W5QXr7smp8K9fTzOm2376ejr0Ek+hLrQfoIfE
41tcXdpyvt4ztVO7ZNeuMjOusnhvqLPswMlOgIXUt+G8/DXc65zohuM+eRfaq5wZJuNkY5Ey7LuC
gfeIiB0ey3vplhLsZEyYXbiBap7bu6Yh/DRUvpDUSrI87cpT2zXOZzLMIal4pnHBc2mps9zWKHp7
CwrCE7QKVxouchB26N40sj1MQcHE4pqYf9sAgrYkNOuCNgpvYfUUkPEl+OQax8I/2kq8ttAPNB5e
/gPYZYctrmyoB8jTx+5dzh9iY9f/MobpBhY2cOM6SW9D7VHCezNfwJHyrmUfL7SJdHJQO4Fs7qmF
9ZmaW1TUerOARHtDH/OFdQfWMfoPg7GUMV2JMKHdS4TJjWORWMBrYKPaei+1gs4AkhmS18Woo+Rf
ph1Aygrby9tJpEv1/1dnwaBC0DqnX5C8194xNsyPXfOqcdoTEbHlJNEuBkYc82uQ/D7HPULaQvMt
RT/rsMZrZy4OYylVNWqV3aP1BCnA0K40giOykKZdA4gho6y6jYkbVRMdJu+3RLvvsWiGnKj+rHK2
ViorLiQVutmNsHC6N0OH5e43yyAZDwhfiVt8X53Jssn26R3j0kNppj/Gqn4Mwr2XwbSyrxNIrdhc
hBQeq0U9bCpVhx18J9RD437QIqnur7W+WBjF25juEKrBf3gsUfaZtIvJ2fax50JrpVAfVe8iNmql
uCv1oMHPXdypeXssm/RNjSzHJpNWCCSTlMoB7oc4jgy7yLDn5KdBuejxn6CEQV4wE+Gb6qbYeuRL
H+SeDuq5t07c10o+pKRnFINyXeCIjKGaikcOZLl1FHOWaQcioxHMR4PQnfJUUbeCswzZcwxxx8lJ
PTRa72lPAxITdIBh9VAO2ybdqfBWShj0MDOLEDOBIORUNppfAitAV0ZEq3dzGp2bIzUm2i+ijLH6
Y6Pvk+QGbyHF29gmxkvBggSks3ZFhboxQm/pvVRq8Cx8/zFK16k8t/OHqL7JU9VRWu9WIptI2hYh
PQ3mUjH3G/RKleav+iyaQanPIdY2SXb3/b76u33JX3c+REJ/LmemSCvsIYcojMcP4if8QKX2NajI
nuDAttCjTXBknzRgjJUbSb9OFLwE8COFXdH55QzqVK+hZ42opMXuviusX5IOaz6pJ4nPa07hVKZY
QXbYYuLv30Bnx3Zj50OTR7ETNdBizXIOO7iwiJFZHtFGqSpAwH0nbet4L4ltm2xtU4G0cx+D48ZQ
ruLqJh/WQ1gdW8qMsQ0AlDf1KgYOmBm+f2ME9nvmGvNM/KzcnQuJTEY0ktR3IA2LvO5vor5709x2
rffDXMOVoY8xoVa9gz7+6NONVu+tcfzPTi7jJODqRdmlOlYge0hRIxTCg/mi3kPVH1+NC9bNZ+Jy
zTiJPaJCUoQWcgvvtX9P36Nf+q/qRrol0aqVlXiv98qlO02xw19ni2acbP58e0vVIMDvu180jWP3
B+GEVn2r6jiWz8ut/9Fc8DE+dyJP5+mnYyaUZFMWrhztpZTN2lrYmnThgyjnLj293KdL+52rDrE1
RntfgoqXeVjGVUaDjrCKcUWsZEDkAJOMNBmNRUcR35Fqi06PZtUc6irTV1lcZ1slHd0LkdrX0ZOu
nbxqg69uTE8u9cqNWC2BxCnKxg03K8Ou8ftlLr5+Z/23P/2nd05lG/5+LPVXAHXoxbBiLLHog5yM
YbDhhTNR6ejE4yV8o30KiyaPrqTg3cWfXnJHCH29k7SHEa649BEVIBFBtPEq4L9SWop060dsswr4
QI4KoaLum7SOkdiOBn06mPQeRbpyAYHJxHFajCpx68fvinLnh61D5XTOoVoq+wrDOK2iXB4FL016
yCDx46hix5wZyo+STqlNv7Slx9x/VyL5phwBf8PEaX1Ymgp+3HYIaCM1dDN8LPSblp7rdXKActPn
tMLof+QB5vV0xWgA0AZ7K9mwvch5rrr0vR8f1BLgzk8OZY+MiVoAWHkIbBnEuTX//hOcicd17SSE
lWtKMoZZATLVK1/C4hBV9rOkew+6h5Rp6yY4DmOH0F7ISL4OBXV1+vvPXzxNuwFyjbyrvdy8s8qo
ugapRFCSZJmND3+aYiITWw70uwgDPWEZxwsveiZCVE+c5GVplNkjBm0nVSUo7+imy2gw76SGuCWF
NZhavYeU8tqQa2qkH0khL1qpgu/bUVZpqIJnFFdtORAXJr967oFOouLOT6rW8wtt53eVhEo3rl2N
bgOp9BJkMm5fAajwz06Fya+3FhCgqcrwYAw2A72OMX+x9P69jOKJWBXnGxNHfvxT0yrd1R2SySJS
y5veInJRM7e672wzhB3dKfArpkWHTUQAWTMe8f5pROVe2MV+T5u/bsX675f99H0bRQ1DGWfavdmY
uDVaVOSyZYbpJjK6eeNawLOAeHL+Q4L7bIiM1AaPp+Ha04IJrYPVUwUfaZPc5fGw0iGsJ1AjfXqR
CjpKerCOy7JZdyVgHjrlrsyBbrD2tIJF4pnb72eKmKb+V+9wcnD1uu3KamRnWIN1gJgwrubyq/uK
H3kISIRJjtDQhoq1oVFWdCDN5jD5P4y7/CZoX7sHiRwCtPetO7CssHNajTsJMhuvj/KAF6IpDTZK
b2aJKcvaCl+pZmM/rM7sp/pXFF8hP2AefsTZwaTsRpb0VNLkhfTynZhTgo8zkDJDOJOqRbStsJhA
+063whUagzrFQm9W/EDyXsqz5IiLqdAXUXWDjc3oezBId4At6YVOE787fH01TtOu/ulbq4NSZCO2
X1fY+S+1dbQFwLqCczvz6TMuze4FTeL0ubml2+7cX9rQZWcSXerypUnDLpMqQ+S4MyLSNRXY6bec
ZI481sFIZ65Tw3vVFsgfV/EcHeo1gpdDvCJIvsIXGxr1Cth4E6+adbPzF2KJ6O4/ncEn554pPLc0
M96KfttzzBlW6kq+QbSMMzh94TsHg62FuWGYZ/1Md3C1nX+8PHhOtCS33eEHUFwINZRpH/hqeE8C
gmBsop5dX6W1H/i0g85oPg2ROaNQMscCYhYs/Yfvp7wyXfOre53E2yXbQxRN93L30l26oYHFcXjH
in2eLv7DCqp6ctDYNZShUh2sK9dGTlBEB6HC20z7SL3w5c7sp797JHyajrXcFqKPOutKkSaRbENP
pCLMcNKXlnZcXGwOdGZ3+N2W6dNtUs0uMeYfKamBi+dd4+jDA/kBBBVr2Zn0t6h2glKNfSlIOnNi
/p4en+7XZF1buDHyiLah2QAeplKxTSjRYz+IzU7n5Cq9adILE+FM0Pe7v8mnm2lg8Hocg61ycKxG
+VXDEcC8NHRnoj3lZF/1dDMfIl2jrZJn3bQF4k1sNL+fwOcKnb+j6k8PblmJyEy/oXZdZnhbRSXc
i8i3zXqO0gZD9N4kbJYthNU5PKxrpYcTEBjYkdHmwV8khk/MSedf7NA13CWaoqbikdnerB/lBia5
in3MAG2WrkaY6MtSsDMrVd7Ewpd3Dd4iTl8jdGrR/GNLlooXXcXNk57MLnTEYLStK5EoOMG6LmZp
sWz/bLAjnsd5j8gj1jMcLjAt/H4kzq2Ck+0LnLwcYaLSEaTCLAkXdvaQOX4TM9W4sO+fSez035vI
p7EOSsNEgsUtfC0KViVcSnzbfWPRWlATDcWSF11vVXu1zd3rwC+bbZygQcSCN0T8lo9OyMZ24aw+
N19P9i1/SCAmWGbPdyvIvIOtgPI2BMWF6PjcYJ7sWZKpmaHce8OVVOzpd6H2S2Hj7XOpkcrXm658
EgtXratnvUbrhiAuwRRw6632rSov/qOJIJ/Gu3WQxAWs5StT4PGjy/aPCgNbtere4ja8MNnOtRGU
T2JYxMD+qI4yNxkoZTQhnP4ka7dhohPR+Tthj9ejNlgzPOkdVYcu9P27ndlJ5Ol7fZqBBd4/ReGq
PdrEhyZ5ycILdeRpbL44BuWTHUpYYONlwXU9ZRulk8khnHkFDay/MMcLcf+5Z5/+/tOzm0HdFGk2
PbsEc0Asgyi9cACeu/LJ0i9xCrHKhCtPLnZ1dNfJF3p9nVkG8kkk0tDdNXElhQvHDgbQg+LA+8bT
8PuPeWYNyydruKw6z5NUrm5Y/oxmJK6Kbf/q+2uf+6AnCxjKVO+F05PbKHBldFyTZ0B6K/Q5lNbv
b/H14Gj2ySr2E9cb2xiika4iw9cA9U2MMN6pHX5//a/Pf80+WcdB2o0ehsTZ3oS478mjO1MsS93o
LWaHdCoUTFT2XjuG65CpuLJ+f9evg0/4IX/OUj+GBjfqabZvguYtizSDiriWrKIYs4ssalCg4HD8
/a3ObCKafbKazabJ0EGN4R5VVHSQH8YEofhcuukftNklKO3cVzpZ2XkQiJyesOG+1jKC9LQIcPQt
xFtowczN8TK41A/56xmn2SfLO+4DW9HcClNcJAaonuLg0ep30oBEsHpu/fxCHeXrta7ZJ2u9SKRY
12Hf7ltZBA8FH37n2pm7/v6TfL0kNftkwfte6NleXoZ73Vu2wX3YXsv5hRV57tInqx1cv5ZcPQ73
Eo6pidXjXrwoygsn6rm1crLcO4uITmkZleQRz/oUfRu+cwoGj/MR29xL++yZu4iTFW9oYQtZdhp7
4K12Vf4E+wjpneHOeixPPr7/BOdWhThZ94NQ6naIuUuI41jphC0NKvCymKFLbKSti5CjuLCDnXuf
k7UeBXVEk2juBM0anQIFS7TMolrgwF/SMOPCC5358OJkldv0AHajDJfNwX5q45c4rjAjef9+sM5d
e/r7T2dqnRi22wdJgpHEsUV7jEu5XwcXhufMiv5dvP50ceRwlaZC8t/reyzzG+R+VJqPcrHQsws7
4JnFLE4Ws143bdum3KGpH3GFQy154dHPjcvJehjSXOR+JyEgGXt8jt8r9LP1hR3ozKyxTlZBKpVd
CPso2oeqgx+IjEMH1nqTbMMp8Bu81O74zNhYJ8tAj/MhFRMskuFfJ6nXWrz5fs6cORGsk1kPzU4v
zaCJ0FwmTBdKdZZO9R0yrZGqj9/f40yqpFknk15TqHmIMIj2nRdiq26m7XCtSGkDD5rtSPGp543e
ZGltZ+ECVmK3sMdUWxOxvEW1kNaK13YX9sZzA3myRmzD9ZvUzON91V9L+hX9ni5MsjMQgmZNd/y0
QCp/iEURJ/E+x1LDBgpFJYGRwKx5d58r9MQ0abtEHzr3EicrJR+VxhdJEe9DCPiF9VhXF3aQc7NB
/fMdGoCz0TftaC9GaaVjl1NS9g9oeGBdOlOnefXX3EL7TX37NEpNrJdSnnKHRqJ7Qo0PzdGVftUl
zrNa6Hw/3869xel69wIq/AZ8pBApeqPfRS5UAVgO2XipRf2ZD/C7FvzpLSIzG0yl90HA1eQxrmrY
1NLL9w9/ZoDMk5Xuh5pkl2MU78f39l55y3+5z0iDv7/2ucc+Wey1Vrcxevd4Xw+mgR+e+lTq0oUa
xLnnPlnjNXY5/yKBNZDAaI/5aC79m+8f+9ylT9ZsL0PJLEKPlUV7D/BByJ+qjmvPGJq0v8MJ2o3t
/3CEppH79GGtPDEbr2aEUCLRvKzBPOP7dzhzfJonSzYt6EuHIyAzpoZIs0uX8tFOd/nrpXPo3PVP
Vq7dVEYqPOY8/U2Ve3D/qeF4ifp6BoPj+1c4h82bJ0Frm2eBL088v8aYJYfqNT9KtxwY2g9t7r2I
9dxdQJf+/l5nXsc4uZVuVlmt5Uq0L+gjCz3q2XswJu7SDJ3B93c4F1kaJ7tEJXco12lmuE/f0XpD
dovFLH5S360b95k4+fu7nFlxp/3B7SKzZFoqxHvLp/ZIMTQrywsvcO7SpxtFLndw3nl+mVptYtHS
NHQvPPWZgEk/2SfkRBtK9D9MphF2Ryqh7NfavMcpsiuc7wfm3C1OtotMtrCHGNto3+LmhU4eSw+T
wvCl5OTc5U+2jKRJB/rpchgnCSjLbghWnX+hEnFmN9JPtohE1mpaSnLp7gbLbhrqlE7/mtx9Pyzn
oghd+3MD6ovAkEQH0YOejf19e4RxMXWDvq5/VNftj+rtwm2mSf7FMayrf94mLgLsLyJegv5u9I4Z
pt4RM2zMlFUApkLTZu3CLD2zkPWThdwHru0G0Cb3cAvw4DJqzAZXnTsL3vNLp9q5lXwqfZiaV+u4
3XFk+rS3peEKih/2v4VVLoH08fgXl1CoM2vuVP9QNElF22WGrahxmJLWDTvh91/kzIQ9VT+EstKP
bkEVvJWwcqOtsvSSYZT1/cXPPfbJetY6qRltFNBXNc5vMseCq9z+vvJ/v/f/y/vIjv+aMtU//4c/
v2fYqgWeX5/88Z/3WcJ//2f6nf/7b/78jX/ug/cyq7Jf9em/+uOXuPC/b+y81q9//AH1bFAPN81H
Odx+VE1c/74Bjzj9y//fH/7Xx++r3A/5xz/+9p41KfK02w8vyNK//ftHm5//+Nt05vz358v/+2eH
14Rfm2dIBt6C19Pf+Hit6n/8TTLNvwtDNxSDbramgLPOp+g+fv9IKH+3VMHWrFmqYYjfP0qzsvb/
8TfF+LsQJsVT1cS8V5dlfqvKmulHkv53VbX5kSkUmdqZTOXg/zzcH5/n/32u/4IgcsyCtK54mT/n
mcF/bEtYmmwppmXL9umaMVq1HGw/S5bVQq+vksfstr4ynr1bLNihLfQOao5ldEAK1l9hr71CKQ5j
oTkUP8rbks3iV3RfoFuYb7G9cdrF4Dx0zt1VPlcd+hLP8pk/qzbBPIDZgE4Etcr/pu7MeuS2tUb7
Vw7uuw4kkhKp15q6q2d3uz29CI4HzTM1/vq7ysm5n7t8Pjf8eIEgAYLELEkcN/deaz2sm+WQf/3p
lf/zVD8/xY9b5v+Zvv7zFOAkfzyFDs+m+UnLQNcTT1F8GPbNrjv2ACNOtRziQXDXxh404+Y+OZbX
6u8O/6K/v2j65eHin6YNiUIyEIH2xWms/bRT7NNwicnVKw8QEA7zx4x554Mh4gZVOL/Ot9jjKXfX
1KbeVa/ssP9Ly0Zp2tWe6/qhe7ZEpGaeCjP0JWYE91CZ/IZ7xgsvme+K8Z9h/b8+5S9NBa4XGETe
IpCaXnn2fqNeysHNqXzVOBMaEuPCAnUu8J3uz46yvM6zls72A8HkpmrtaGmUj5N6KubnV7rKy+X6
1IAnAk8ygpQ0IR3m5fcyQ5basuvyg6IOpn2/9GMgDrai97wHbFC2d6Hxav/gO0zDiFfMHDwFvR82
x7wvekBBxdQGcBTXeiHNu3TseFnPg9ZbtVh1UsRWUu7V2EXDw+9/+C8DNfCYQXwvYDYI3eA88uPO
tQO9pswO6fi8lA8BeJWqeeVG69RXXwyjgPED6SMMXGp35flxtphlWo49bQwjo8a/8uvXSoPO1uYf
r595MBCeJ4xSv2Q8DtpmghUuPUS+/dpQ3ClRk+Y2upqi8Tl01SaHz99ScuNUr4zUl5G5/7Sswx8t
U2l1NlDdLtDx6NJycBs/LrfRg71KH+aL6f3vv9OPDnT+Eg2vUDGtGyHPh6Xf91VWizA9yM0nLlNu
JHWYMBN3uLP26wVexYtuW72yQT/LVPrn4bQL1M4VQtNVXvbqKtRRX4VFdlAXxbG+gy55GR3Wq+wu
uHSO3isxQnHarJ0/YggQTCpudIzyz2YeFK1+JbVMD9M2uEBCeY/V8Eica/PN7jF47JHAbuc9dvct
Bbz74pWH/ZFr/WvzABrZzwmfofzyYYET6UikgoSvY3DV8rDzdXQMjmZnL8dLZ5/f6kf/kd0yqGSK
eDBFbrNviA6/ygdzF9zpY3iMd7jOrlGEvvJmfrzn3/y08+V0wjtONjpvhuqqJNkjWpf95SnBv9ji
tACuAnaXww0JS+UT/ANKHn/f+84yTf/uCCHztEeyqXLleTaKruo5kwi8DxQsX8pDuCP3+0psp0uz
z++cD86H9NpiL0SOu1EP0b06iGvn6O6mm/pt/UD9+uWyGf5ot3n6SdowrbvKFyb0GRovPxeChEaH
2ZAcSMyvklvXN90jaKds/qNQ7qkd1kCPzZanmVrEebpC7RRRIoKcGbIeZtCbBaVXG+a7dN7//iX/
OhUzEUFPMay8wjPnd9xTL9pymloaitWXoBzAljNWtsNKcdTvW/pl3dVcWRsIyEIFfijPSwX90DiV
aRaEQa1zEZbB/gcjON/K6rUV/kfC4Yuee2oqlMrwD80N6tmYTryyj2w/OHt/kz8ud/be+cs+gWi6
z6/CPcqWh2rf3q/PM/Xkn9CMvPKgZ7EkPp52lZAyUJ4OKU8Jzo4mDXtTR0yFs7eH5tgdQWuQ3skN
31Ecmrty12xf2TKeL3Wkhwv+UuD0vYCp5Czqw8l9XZfTOAEXu+9Sipuc3Z99O1qQ0gfpGgpfSM8X
L7t9MiSiIi0sPSzbemseisv68vcN/PIIij+U3YjHrt1TdMaXDcRCy1YvDkzpudCbxF/DjbJT80pn
P29Fk6LGTom9rccGFyLdy1YcRIPFsECkWZwVPnfbwqg0qML/7Fk0xx8SNaTL5oDkqx9hkJ920dDq
JjpnXuxF6zS3GRSPx7gs6os/bCVgp8yq5Qqp6OHnBTZhMfWjhYEJp3P1NoPHtXGLG/6VD//LG6MV
YYxvjMdTEdd7+cagaIxzZwG/zJHGG9j1jO+tsK772uxwPg+xzruGrb8ywmdHdX7TZKcwjCPRlftq
JB7uCezgq8KxkpZwuH7/5iACn7cW+MZjoLAx9AST+XnFiM7HFDJqSpZ6FBd3Mq60SO6DvrKLgTFX
Nl25kdrX5Is2iv7o5zHaKBQJxPQcm01vizXO111Rdq57yH131Se3C9i6LpTxgt52Cr7bpZH3bFG9
o18V1r2Ixx67RFIjFXRhwj5kgWzqXaJjsKqLSZqDcaHcbjLlUySgWo6ywHTRAqLMFQalIzAr+EbL
6L8NEF4MG1Cz3iWi3qnAWeTgIg9JdZlJ6V2ykk3oQJQoyFJ3vdaldMWuAjqx7oBdt/O7rJVRAHxd
IpGSCLYRXSReMlj0CgnsS1NYCNl+SWonPyTHqpg4sG3XrM0eijwY5gsP4sf9OqTTW5Mv/NDGhIAE
klnxE+exKz6TxkeZQm+49tzmUdQ/cgPhU9sM92tf6FJpaNfaG3fBUPTeBS+Tisk0KKL7YSgBYfL1
qgbW3Og1O+uMC3YItxm/yrihijNE6HMHQZ/qkBE0e7bRVRq8GZtspWQ0W11Me4l3QjmvY31X8aPA
nnMORA8qcXOkSUylRlSDJwMhZpvpkM4dKOEEVzg8JuunzJ8aJthuzKb8pl5X/8E0Bg1uskCC3qyM
RURwCl7NRpVt1VwtMAyLDalcgKjKAbAndMgA810QTs2nVi5lKi69RUOQit1Cfxd+gkhBrxkhhEEP
ltS1jIsBWMbZOuFhUQ6pUlnnxMzmTvSQrwBE94nuojQ9FnoMY1irU9N+zsRSku3klTCYtBOCf1yo
lAypTFvmWyAApt9NbWjhrZkxi4F++bWG9ZKFzi7sxhmQ0Ep9Sza7AHOyULKFMxkFv7EcaohETU59
uHAdVeB/mOxy8ieTNCKgND/HzUhAVaiBfO9xURn1ykPUpBTPz5HZ+9M4F/ukogcC2kFV43u1wFlf
URBvYDNBtFEVJdhTWMVg/e0q32uvqt55qiy+ClP6nzWB9GZXg0WVW+vXnKk0c8/lJFPviTG9+pdd
IDPUHPzXn0uyW7qto7X5MkADroEN6/E7fWsFh1NFytusdQg+rMztNG560QMhwU2T6KOtlCkOsZQO
PsS5gGI50J2W3aJ7j/c1ue3H0K9nunfYhA7uM9Mb0rF8hheSlTLetk3uVpeibVK7nQZmt427RBCi
EjHiPKJ0ON6MwQiCiWSNbkVpXjX3mc8v3biTLeaL2Jm75DjHHJXJspbulz4r03jvtoXzREAeDm6f
oODeCWjLVEWtsKk34Zrgm2uDlhRBG2YFPlKZ5Q0gyoUEDXLRPKpZMuN+zEWNP8bRYHHFlI4fG0Cj
QFEchQjXKcGOkQ5fXFROMdwZvcB563n1N37pZ7BgfWufBynGR2Or0eM9BuEAU8qd+4tWZRYJcVOs
JFVo95uYhxbLALqZu6zhsE8JZtgP29hp5/kpmQcnDijrj/3k2CbCgBkEcP0dtwOp5CJXU7Sjv7Fq
tSIcl51HNmq39wd/ESctR+lhTol6Lsi6miLs0B3aZhedoJpWzE9+5TlvBPQmSjJT64j9WDv+t9ip
FLr0XAEhM6ENoFLGwHMhF3mq2hdWFPMuwEmkQK6VgrBeu3p3App/gtwkxIU7Vz3R9Vy2VUKm0dyg
S3d15e9I4aCnO5GJOphpXQs7sm7K+IKI2YnBmQFoRtwF7glKFlj4vUqabDiC0Iou+rjJvZ0VaUHx
dxKmn7o1DfN9qJy1vMOMVD4VjChI5hPyLMSXHUSzbGwtk2ldpsBpxsZjVlr7Od5mWO4+x8OgfLx4
qpDXKGJqcalaru63SZOYb5NwgfybrO8GYN5tkG0NN1/j1pctgMAR8cL7sG9Cb+ssIXBfnTfNTdE1
wqPK3xS0bFAAgBcdo+l2GqMUSeXsNckdWCIPtlU5EM0fjGyizZKHac+jC/UhrgYIDHLCcdlm+Pn2
jHTcTIP14vyoqtFAIDUdU/u0DtxMLrHhknUZ3f5bs7Tkq7TOSjG+j2LgoUgyp9mgqGZEegYpHEi2
Jfo6mDINtpxlxm6bqMk3iDRiIzZiNkytVTrELHuq8ilCmPXA/LS4OOzqvmjUluhzW297BFEfA51Z
aOHS43J0iWJE4M7gCzBZhdA4NMqRjtGUVDRtHJN7LXqqtAvHj/Eg53qflWZhIfABJoMLapF69nWX
fqhtzsQTTRR1RsMao+EbysaDKhiAiBVt5upLT4OI2HIoUHglx+HtGo4WBTMHwK8ZUgt0UpZCIyej
R3GlKoESowqZ7kcYjsm2EZP8usIZbCgSDVzA+NESjjsv7TCwzeWQvm1HlyJpB+mL2hnZQ8WXU6w+
lxiOvy2aDDqaTgbKzpt4ltQXdWwgdAKKuG5P/3oa/PqvUK8m2DSU0tYw9LCobCSIc2YvanvoWmXv
efuiZuheztXKN97KYHQ+Wjw/qLF7PDBAMprqkwMpFg1mWgrcb22XfbCqY+Z1g5Y9h5q77NMIWGLE
TL6ys+JJmm9j0IBeWicqli8tRTMYrTAOqb0P5/Z7MIq+xbWiOrHtCYKi13BX+7ErZTnsHKcvsWQr
MQATWdMZoDNeqp2fed1TxkLr7QM3G5+ieQjdfaQUCUvByjynCRF9Vml0Ghy6T8lXdcjz/kpFCHSZ
3nFR0+EsKKrmrkvH2Vyw+lJ9MhCnQbpVYjY6XSYfhy4Do8jE6r8vclAjoP9twjVaiedEd+H6uOi4
KrZ68oKvFbaeL6k/Acz2c9sBeEdS8FgXc0T/jiaNVYaMVjdGTHdIvdy3B9Wn2LTWqBtx2CUpsd4b
2KXDp7HlhbypBld/B6wlk30vg1LsismWw0U/jp4HjnmS/cXKXAH9eJLqJmxb9oOic/0Sv7ufrniI
5uI5tKZZL6CU+B9y8Nena40en0DdBRHpkEGxoLSMVzi/iivCh2JUptrmpWq/xEu/2l2D0Aud/SzF
9zZZUPvNXR1WiFIi8hqANo83g+dnEMwB8l35U+EzxbUytNcFDV/T2Ue8ZkGGu3lcwfgcpji34R6S
cPY9Mg0sFNLaIgCTtlkOhWIz5AJ91PvFW8p3gTSD95CCJs/jy2iZuva7bVNneSaKLRc8jF7pXg1h
HaLndVrDfbxs/PxxJV2IxDw2/9iYRQDtq63nPvjIOacJ7pKobabbsXINorKSpNY3ox0Ce9knVkwX
eTCNctO30fQhSQnJ73vjcH1g664C/9gZHKpZzgjcZkXrsl+YMjDXgAt0+sY4HXvHpahcl+sGD8Bu
VkZ5uRMyTr4QyjXf5nllZYrnOvEunLbM1TurK3A4pVbuR8XPjY8VmWwwflrOe6Cx5xRHwRLGWIJy
0Qt6wGCjloqjKJ9Df1uyaFPHyAhCypGVY7jXY+qoYIf7LceX6pkI6i6+5OWvUcwhvnQ7rJ9sF6t3
UDhkc5Fz0Bk3Xgrs4zYD8mguQztF3ZYJ3PdinDus9vNOG4tFKk+dIaWWPY7Tm6ZZvOno9EwjmPDi
NXtihQWTEhRrEV+IZi3je3Ji5XTpqJU5m52+LmHD+sF68PGrwPZODOx24H9tdaX6FuK8biJEWwmM
oYK5NQrfWjOs6YcqrpYPjiSwcBFNlV6v5spxv4QUi8FeyVwcEUE0wprskWeO/QnUMmHtXmM3PbZc
3aBWK1cPiqidF+8NUa9R34kqb8HlA9FBCGDJJNtoM8bFTlegzB8pN4TiN/ZRqZG5lqr/hh+nmi+6
jt3OVRWJqMCtd/JnVxVL9L3K51JctJkv/KfW1x3Gr2LGvek1IPDD3vFzRKB5nvtHwz4x+Ji6fJvd
Okn4lBFbUnsL+JSJuJWDpDhxmod0p2fHzS/CdkLmR3QA2GIOuj84FKJS8UNXLMnMUWodpn2RuYAF
w6GY4VhNVQRHchUOzs2hxnDC9cnCiJKgwrZe4HU9b3YGT2KKpoq2XbZQ12B5VfEn6Q4yRLtUNf3j
atRa3QCxSs2V261I8oLSqdUukJV+qvg3j2M4mId56E+i+8DtvvilhqHnA/Yp3tSZhGAVD6FzwSRB
CqANuxo1S19a73Zw69Hdtxp4PrYzG08fxbSo+DIfRY0YuMS7vYlV5HmPNk+rT2UtUu9CmCj87qVr
U1yplWPTXe/y7Xaa7+te6VyUwWHquti7x6aa41NHlcZm2zV9jnYv8Oel3DlNwsuy1gdREEBMqHcT
O7UZlE1cfPeK1Kmv2iZKcM4M69RM1/XqpKjAUtWwQQSKnb6NF2Ikd4HsLKpnIF8Uy9dJHO+9CWIo
5NnUi6/7LCFRu0iJwYICS1O4zBHxbXY+buSVlBeBnY1wPhZGvauVy4pZNNH4l4KIshlTad5FzpKi
L22D8dntfT0+OVldIQ1dJudbE3GQBi/Sgjt2jMNRHG72VWFSB01IPKxPdTM2GIyyJP5mXYXPW+Hw
kl/Lvh6jd2R7lx+WNklSAKIplLt0hcrg4+k4EeAnDjCKqMJXs6BJPJZwvr+jmGip908av/4gahfy
NaptXV3XZed8dNhihce5rUGk+mtTjhxR0iG4rijYYojDAH5WlUWPkU9i6h4ICCWQ1YoYxE2ui/xY
lRbfROmO5n1bre17ak3teODkChrN+m4b7Qx8zBxJgyOQt7pqnuB7T+xHg6Bp48vTlFXe2zFg6RVd
g6gc+R6Hi2Wmfq4omU82SVb43G2z6PBsfQ7DG+mo95xQLJxsHf7wp9yN2QIk8ATtrfLmoHqae1ul
D27YVeIqW1fbk9XCGQUnYdCG8U3jqPov35WaIIttxmBfVpwkdnHZrPXGCr1Wh1oEyZuSY4RFsFcv
8qDSNQOMzvKYbUe/cxyAlZMBleOOCwtN3SpxSwnYgnSFTPL0C9u2PLxccCBRqjU2o71ZPL96GIoE
AkcT5yc++RoMpDYPS1d96bsYkw00regis8hO2ZMI7zvhGIBlrIi2u1AmS5JNRj6Au1uH0GdGYfW1
zAQS53Bjpc+lfyvn5LZuh7HZJzJqodywEwVaG7CN2cTLNGY7oyMK/gMOpA+LqLv1phgSt/Oh45RB
8lEncfN2SaSTXQLJ4cy1MFT9zbL4bn+lY4tFeXGaGKazWE5V3RwXAHE0MWMQvVnT7nQWTyi0ubn+
1FszoqB22G5s5nyQ76YkWz8GhRAfcDO38dHozEOv6i4MMIcCwekyiwHubnFGrsXDgnmSESB7/Iv+
qgD0qAQRncqpitry0pdiFzkBRRoFYQz3GHO4kpvZtuZLHUrGb9yW8a1IB1xpfVR5mE9abAqXy5j7
D1Hn6E/RmkSPQRZFERJQJ593EXcrEDqciTsqSK/dLpe5MRjnmr666DjSX4VKzPaqzy343bEFyO6P
FUjyOESIkQQVH4izB6fohncNM6noifLNw9q9TcccgxKoazdhe933n+Kq958gyqxPUZmjFpq92fTA
8Xtv5jw4AUdTzfyXzEsfnjWhyxG9ctofvbZQKJs9BtHei+r2udGO+1HC+GVvKXz0Xc04syKDquEP
SpcR9moneUE3pkPRsZmBMXTIaxbvQeqqRduZtSyT/dI2T1NbG7j0SXk/V4T2N5118w/hIjHR9PUM
urzrgbRvXEq9HxqQYvNmljp+7FqtKZpOnOVrVQRw7KopDm6Bt3EI0D6YY0q+gCymRWT9izEoE+fQ
ZwPk+r4k4WIbBl33MFHbWu/nFjx9v87O9zQ+sRxMImNnX5sF00qgFUl1sJ0McVfDBccx6lzj7/3E
Qp7FFpZaTkkxAZu+8RoKB7i+na4YPuvCR/KYWfpK6RTJZalu/KHXsELcgqR8t1uabmOCFLJWV4X4
iZ02zsyFYBuRMU2FCfkZyfTJK6WXbKkZji/VCuRg23dCPdVRoD8NI1lAO2S9fFwTTO13HTtMelm1
VnZXiohYhLA2/paNqv8Sdm0HsnBI0u8BxHKC195UPtsmnD+2iVtCQS9gGDqTb+9nUZ1kcHXSf6s6
6XwcB+RRu7zOFmCBceC/qbkKePYbS4kdgFU9wK8ZVmhboTMwPQST725UMSXLdRAt9QdLINbdIaR0
r0AioHwYi4jjuIgi8wUZw0iQNU3X6wDoOha4tAmvCtn7DqrP0xbKVuui9izY7D4AGYQfCOAR0DVg
jD4FvULvDoYVdYwXdCbcqnzIAXyibfrSL3m1bNmMecwUc0RRNDzlhZKOIGg9vuVCyayex+qvYkJy
HCp0KtvAMF2j9QPEu1+XqnpDoWvZMbpr9s4dB/B0N8YTm2q2O0OynTzm1auwHssnoQlrDFnAgt+6
iX6bxWp6OwyixMsQZ/5+YLPpQWOQHB6lLUOH+HIxfk0SQ+pHqyG78YU/J6kgRMiuL3ui5lrsC9mq
q6CL40MrKzKp05GLow1itghuaRRM7zVbOmigU5bdl8aESDCbEmvq1F9iLZcD9RnW4u9wtbM9HTn3
IjnEAXCmrQyb6b7moPZ2TcbinvBbdGP9BWlZmxTjJ6EIJeEwacurNZ71V99Ni5NsQcn6WmUNkwzK
wvVtZ6x7HVfGu3Umt7FbB5bhVycxDCIit/2HeJ2xcg2TIWbmZMvnELURBW6d5pIkVX52wym/IMuK
wDN8M1ngdMjCtf/sceHNoNVy/h4SzeBPy4b5eR5zScIMN17D1l3d8C9lRwYe465DzcIUue7Wpq8/
KSctAAFOkRwxIicJFY3tpJ/kwNmWVQ1weekkeJxVwWZi444axr8ZjUKaaev2WMw94u1o7MqvxqXK
yOVKnCwBeP5vU7evnoUlzAGvboanqZcZneWYZpDg5qiHT1opC0Isy9Pozi5d7+O0TCXu4QKvYZgk
lSZoFBHmkKvXPkqdNJjGeXcbwiCn6IWTVd9W2c3Pegm7D/40V4xMlXwjfMkUF3H7Wu/GUHU3mbtW
X0qudXGX1WUEjajy5DHzxqxFqVOlz1nSD+7WrYV+VJSfLYd0jbAMS0tq2y52TeEdfDTslJcGk9aY
PSaJNKP1fDa/FLgG26FR6usSC4voognLrytREMbqpPGt5k0Ws5qbpMq2XZdQ906WSv9Fq2AW/L6x
vtWF75GPSHTf2a35GgPME16KES1KSdtxcl7OPlNhxQ4nZy13gkww5gIxPkyIQvtdbj3MSrYrwzea
E/rz6jat2jCIor/mgetGMFwCCl9C6IpjG3Ux94usfNArp00Zy9kQkG3iTZT7cP3aC0i2Cels9eyg
jzKc2mB01QomVTucxqxUhPj2njfgVJlEDcJvHiYcHTXhBZ45Qma0K3iJdpNWQwaSKu8FFSBlNGI+
DpYe9urYJOmeq8gIDO2KYQ1eOMeRW2Z/BCG/v50U53eTp/xOzVU4GVBQRo04vwrn0sv3KIRD1oop
O79AyHhc23v8DjDBngNoqGKxB67797UyYM4hIvn9fvCuidPdeaLatepOEg3kenrnx8PBH48jIc9O
zcfS3K4IzH7/g//bFXHIxbr0PKIJ4Xn171hAp+wcLqIT4bfPDjdgd0UVr3/cinS58FaeFKEmT+ss
8aY1dvTCwRb7tW6jDyST6DulHefw+2c5z1HRBMwC7qAJx/qCyMrp2/x8dd9rJbwVO6Nvi/WtO3Xj
qYZUHw0bTFxR/p9VbJIocmqPk7YhS9FVv8C6tSVuwz4rQ2jTETRYMrauJMS90qX+61ORb8n/SUoM
6dYvnwq5MAhXygnINQdSlAunuVQ+21ZFlOayIR/2laSBUw/9Of2Ge3zP46FI66ZjqODUY356i0uz
Fr7OpdmVp3ltVurOnQI28BwcOHQ791WCtuP3H+580NBkeOoXrmEaUuocG5OlokgG7vV21BJHl7VT
Et+2vb+TLqDmP22KfkjercsyZQIVnKVEOD1O6WAe/J0jgEKrtuHaPybWNY/Fax/ufGgZV4TwHUQg
hBSKPvLyRTJ5BYvlcXdOBLl0k3QGp1DrcUj6/SP9t3YU2fd0RzqkFmfpPcUi65iSFrXLJykvfc22
op7BkP++lV+7hVTk94QkgZGuRO71y6dplp57cfKMdlw8yEemdc3mjWLTQ54k+aehqLgtkcP8Gr3l
14eTRnHDQ32CR33Aj2ytn3pjVhgvmhZiVFVQNwdiNN6x9ZvklZnjv7USkE2uSdMgkzQ4e4VpxlJD
LbvaJaYbr/xUkRg5dX86X/xIaDtNgTIkRYYp9+Ur9Oc8EUWYIVIlZ4fzvDtui6ybX0ktOp8vaIXs
w0Boqj2ozBDyZSup5eg02AaOfbfOXJhgc6MyoMJ2F+MScNP24fcd47+8u5C3Rt2GCrTQ5wm//tT6
E5FPufMKb8BRFY6Pup7nb79v5dfuR/HJKRswJLuSFfb0K37qB2tNMjgRTkksNxD3qa/lxeC3/duo
0s7DmnMDlRjD5vD3rf46MZ0yV5kqIPeQQGfO3mVIkRLu9EQyF3ooQ2Kis5ECYIGeafm7qT+qV/pf
i5FeFDDdj986O3Tf/nX7uen/dRiqr58tlUL/HxQwIVT86f2fCqReVDC9HbocRV7a288v6p5+/G9/
lzFRxXRaboUhwk+nY074TxWTL/6tfDrhqSgE4Q9D7P/8658iJiX+rVk3mRz5gqEhh/D/FTFJ/9+e
CF0y+nxfBVCL/6SE6eXI40+XmpzB8NRh+Id3XjE3RjGBNx9hr2i6/jApNWwTj6v6ZeLmYuKu9o+K
JP5uz7BpC9iEkA55Xpgvgp6kh9I3+zInsYNsnGjdGYdEvFdGwVmpxD8NGQ5Tp3lfsrV9OfhE1pra
McKASCTmfpm1Q1+QS5LqOxun2oOE42BFoKohrAnIBBE3XHkoG+QdkPRe+TEvhyS/RbE34bt7JAj7
vOqzdUiplIIKP4j2ibvml6b14rdUoFTXuNapTP2p+z38ven5uaSKfvHTVuhHW+xV6VLMOK4U55Uu
c8dl+LBw0zbMs0M9aus+kGJmj3YMy/ee7ZLrKlnTB0eMr+EuzsAkfzdNjz3NPpIUInX2yjOX6DUx
vZBzhDfdoL9L3lDk290GhETUxhtdgm3Ugs1XYzT29wnv+aLAQfe2n0lx2nEFHl1nTV0+//6F/Eja
/5/N4T8/i0VSU+zA2nK+HHtNlY2O8rnnrVuSHvNEX1ZyQX+3CBzKOKoRJ81Ahztsv05DsqFdnepa
Nm2wW1RUvdYzfxlxyjOoXElVImOcvnA2P1elHxMWOwlI14UTYJa3AUmnWQcOfyIx/ljH8Vq80ile
rnd/vwLqJ6k38RjwRBRfDgZblgsxZoc259beFAXmIi4r4t3v3/QvXY/0Y1efpjqXRZU++LIVkl24
n05nf08copN3gzfa5A0qu+GUoeSUX2bSwMLjKCrdXBIs6ttXShj+Tg7++VMzqYQoZ+l+p8JQ0sZf
/oLMQXzZRR5A45nyl3DT5xx3Sawll30LHn74PBIR+zSv8Etbb0yfVe563U1IWlIL1b+pP8N0L74V
8clQU3A5U+0bNx3WQ8J+DwF92pNPFFHk5yHxcRJxX4mguJ8yJL77OFfL2yIu3fZ5MTZ4c7pK1JtS
xeK7qsKZioC+HFxCsXijntlBzU22mYkVt3viwIuP7HahcI8zRIHmx0nyvsMmLAxOxnYEfKM6j/SW
muqzm5QDot07Qz44m8BfC+TlNrAPBIlSXvESq33LiTPZVmyJp4ta9GSHbZy61eVl3/pBcN8CQnon
a53eEHA6qQbnvmzDv8o64BJ049ZgibFlN46Gn59UYber3XyCsNt71t01nhhxOEC+Vd+RV6jlaexG
316uLhV+D0nrrd/LpRE1cuIy+dK68ewcZOKTBUhyrvE2ZkrRE4yS3cmGUUkizLRY8WlSmvL5KkrW
TykhMTKzSNuaD0wkyBm6qbEfcxWGllmjJHI5z272cVqdWe24ukyJkpLOD8LYOxkX2ZY75jpI0Vxs
yFuNLZk/TIYb7pXS8NpNuTW9FiS/Ar8mixVy+irwlK+O26tdn8i2vDhd4juXjS+cQ1mKYbm1ZAPd
irIX3FElDUFX6PM+psuoKS6LU3hlE60+od2mtyRISdmSlBeNSRIdl7oH/hPVwfidVJXEfeTAnwRX
bkmip4Z3WyTvOp138qOQ0dzy1MGUPCS+W7t7WXSl/9h7UQarORkT96817EJy2aaurp6WJo28a5/U
0fC21lTMUb1q3TnbZvSM6f3A2yPhk6gCAjp36knonmrmBgdWfwszZZ1i2ZOqqpmEoLNJ5Td7EDwj
OVB1aadtS/yRa0RiosTGMk62h5p8GrCsuYq+6JGbgau8mNF8r6Nzkqay2rsb64S4vuZ+BN2qjeAC
I1qXMNv5IST/fd03NrlY/SIAft4XXnTdz7IMt+SHIHnuVJa+9fTJLbQs9bQbQuXnu9aXsd7WaUi6
QWmC7IKEE+PtTFBYUgwwfXTbNJzzYufZor2ryWSvtimx7SNTqcOzKIKXu4XrJruTZi0+p7IPFnIZ
8i47rHNRuFg5EjDMwsvEdR+sxMsD1y7fMv72f6k7k+W4mXW7PhFOoE9gWoXqiz0pUpwgJEpCl0gg
gUT79F6l/4avfWyH4w488OBMflFHrCpUNt9ee+8fVYqqgQcqc9wPHtcQ9TNXyrkYBTtIsQ88MQyZ
WOWBBaMfPwtPuTzgo5iyn4hPUw+pNafBEeQjVIcxmqrvWGpvNo2wn3EkzWteEvbShjeBskXXyrJm
tnerN9kzEfzUJd/Wsek6URiZHrLM89bErieo6Flks3uksCHcBwH3sW0lFCf+kjtUuCmMYraptIjB
j7nFE3w/UPW4kynv7FZVtM1TNdxAjY9RITZaThUcFjNzxMnCjj7WrCjusX9RTtK2hY1KSvH6mIB4
pDQbLdr5JVPfPU0FiW1sX74Ds553n/kNRTrINdLrIfCM9cdqxoz2wm5ZpnvEqNjAuXXZdJ9lDj1k
U+mNV1lxPqCdRWj7uOqUJuSizgIYudVkASjJUtRRueVDg3dn1le9qDCzfvR1GD0UCk5ua63OKDZV
02BUn4q4NAngboF9fGVCmeKoYyFLq7Z5kQgyhOoDx8rLskYGRcpxyuUqSmkoX5qm5pUZUhdc3dVr
/U2GCSBNKKKm86ctWjq2vLRt5b4nw3s+RArm5Dpyl50PwAdUfsUVZa+7Xkn5rgA7l6ReupHohGwS
B4Yd1m+WZVQakWYWwd+56/2KK47HW47KJLc4xe2qlsEDfXD41h1ao+9hfowrx1wK5an02M1rZx1J
Ue290yrqvDnTaoLgbTHI8aAV19yvDpMVdIJuN4WC4Q6u5ULqtGrdxn7j5VevtcxvarpVe4PS6HGj
8FU8dWFMe4wyEBPXsNfhHdaD6IbMp4yzwT2zFzpxB/dQB5oGjdhV5R8raKm3S/tMP8SiDaIL8SRd
dIeeI1Zr74a6c2h9HaVpLzPgcb8PinmkLrvVFQ1VLY2JPcr3V22vdFkMcgD3K1j9qD9AhZoR01px
BK8oPGgzesTABRQvsUqBPODRqHnGcO5eG84btMD2TWEnJeri8iBE29qXJdVB8W4s2TVX7ZNtet+s
VV4dMhlbXTIRbrtSftpkvXIfqAua6FRvWSdp6Sqcujr6xsMZhFoNjLaS4JIj25ra7+jITWcaVHg3
s1Iw6NZmcD7YKcyYMJ4R4YVQIlizjbSlmc/dVOTDB6QYQINfjZ4hEmZ2o0NVOfWpDv2u3NWTNssX
8L9Q2HYyujhMa0Gy+kI3E+Ukg7IBz522GB7aUtppMvHYvsOXrNZWT56qT4UoJMj9XE4vXbdmy5vJ
AzXfjZVOrUflFv2joIYet4R2qERpaiu4s7pULglHBYkkmkP/v8SWlf2ph7XW164JsfW4sEXZHjxR
lmcE8Kz/St1Jpzsh57z/6MAIwCRiX02Pofb7x1TIOv8+OEX6XviWLI9SzzRKpSQTBtQehRTPeTlf
+feGPt/gEwtDVuyj1Vk5Ghbhs4GLXjeIMKnY25WTKb5LKnpY0EcRsNY2Y/lq44zEMm3c8sHpFvmR
tylUbuD0rCmADwWNS5qSdorkqoHSvzBK8ZmsNkWgzRhrgGIUpy/E3fFtrkYFKm7F0SPffPcnZdH5
zc3U51uJ8vLLbcf1KW7LKgS890B6NbQHd8JV35eI5O0lm3Fu/PbHJns2cbhmGzNI6hvB0EMqrUc2
pI0LfPGTzl3OfAOSIKcQXrnzfVImpAChqE330ge5fVeGEd1sxvJJMnM6t0MN6kwNguHKMMaLVKUc
KOy8fipsYgU2GDm4mwMHvNu2NWP1lBEKt/CqwMXyHwdIUJHd6VOwsLfvxkVQu1vWMdxDV7AWAAR0
FBMQbgocIDK7LRNLVFaUjCx1U8KJxWPeJkbjb1WEqnasIAFUkjGJgKV2SUVlrffyb7JSfLpEE0+v
1oC0uKNQr/rjRJnTbPVS0zI0RusHw8lYbwO2PMpgTU6UNJ8QvxCxF/YblEL3o4FHokvTuM4H4m+u
tiJf859c1Vpzl62czsZNW0+ie8ISY9rDqNKqTEI9h+ad56GPflU+AevfbVu7mB6WPoaN6VL0dNR4
aunLpAbgCk44hGLQNuJbguVYyCBvfnA0wqaFA4mfGb2cwkpcDfHLmFdhfvGGirDcbbDEWNicWmGm
WCPC9VnQpAsxxfSzKmL2SJXZv8H4b4aeWqS81Uba7iZgInvNh3H6tNaqoI5yGoY3q9BTfR9zXP1p
FW437HXtVdU+X+YaxtJaqjeRprMHn+nNEaC3L6NtwPm12YWMMPKdcGQIX7qY4QHFEv0vTOuBVTWc
Qs2P1y31Y5Y/wzq3XfrbDgj5S6q5j68Lb2C8wYBnA1VAgxKmoNL6uARVWR1o5YaJGura+0A1DwhZ
6XzvM+t66zubjW92ak4xZ7g51xAU2mL8FH45Ul8UxND+0S26ZUurZUBKfzazm3g+jr/ESNGZvUDE
RLxuSmgOHXnzLxzYRKZnsBbBHlu2+6QMuc2HRZb4YhpvwWIRpLgA0eORw3eLG5ssadHLv2yek35r
tXzLD4U2mDjcWM5sUNkqwo3LbvYrKJr46qe4DraqC0AavAa2bFu2hUs7fduLJ1Ewbj0uQODFZhKO
efeWTIh9w5S+wWtZCBT0mqepwbi07rKhcX6bRoG1NcomB4FUgLg8uqa7YTihWe2zsSz/O9M+zz+m
fI/vcwyMfwK35BU4ul1wHZWx8zgErX1T8Qqej9Vvw+sQtdW8pz6pzE8L+a1/nN5mqSHyYOafzXRc
HDx/dt9NLOYpiYwFJ4p/Cbp/rQtxXRsnorwT/45zxvA+cIufnCm8K0wuxak20cwHUPno07vGBtLH
auBVBEogGXFnMuuIenQDafRqU0oyY72uN2uB5Re0UeCvmPnHD45wrGLv6mmydgUXY3uTOVX+zigk
j3bWHHCJlU3GE6VxKvhJSsDWD8xx3DGHlbbTg1HD+H0sKzz9ahrXn2ouxzjhUa1iCLySmlbdu2uU
2ISkeofF2EwAvU4NQCbK1fJXHYSZ+rJlNMtTGABZHHOQBeuYlyGavsw4Xe8xr+XAzrYKcRnxH8LE
mGr8j67n/xfj7fa3ejHd79+G+fb/D0PtWxjh/zmW6239+bv6X0fat7/0z0hbeP9ijoZ0x9QSBzXh
Rv99pB38K46jIEA3hz0lZMT9z5F28C9yllhpGYYK9FrBH/1HLpcn/uXc/N5RGGIsRzSJ/isz7f9Z
dwlR4jlwEdsU3qbbDPb+bcJm+hyUxJM5zbmQ0aVl9GG29HTIxFLtVO+6r1x+h/+LpHSb4f7n6On2
j4a8aGb5NwWLUJd/U05xecSihM07YsWi30OPsYMf1IQsGY1TpSxY1D3fVR5EycaSeR9uxlzOzn9p
BPfPb0H+A1M+x0fOFP/+W0wz/KMkW4qz3alovE3qQgNlqzttTVh/1u76Sm7a1//wcPxvRs5EPvDR
/durJ3ZCIEZiOnVAcf5t8FZ0i7UAhTQHOPrpbQj66xIBtz6Pga9prU69+Sk0A3evNOyCX0XTMmvR
LL5b4UC8bqpyXr46M0/+54gx8J0Tdjsdi3L1wrcZKohOCi8YWrw7geqO2OFc+RJgDHevnB7lwehV
JV5bq/sx7vCFsJ1zmbWG8JHR6L3uK4+6JMcGJmrcoJkuWAyhy5bBe1e+zeGxXejvdSSTLj47XQKE
x57clvMUTZshY+W+bWW33cA2Gf4D6VZvEJXqd0X4I02mlr/N+vC0AkSc1DBlv9HVYcNrTx4Jq8Xr
22bxwV2rR+jvx3jK36vF+ImQxnrCfkiWjEjNCxNBfVoY8j2gEXjMCZX9R1r4xJdRvUTdFL5kvrSO
aUtTmGs74MQp/0gpSpeccVUdhF7+Xk8fQr1OQZJbw3dHdz+5VH9Y0qPmtQ7dQ9zCXVNtziF1qQTk
kvWH2z8mgiyyerUZ3Zoi5pC6U+i58KdZonNWFzGHQ15iuDrqdxuFwVc0tm3im3m0n8fMf69F2e1i
y7vMQTuU+8kK43BX6Jn1Hp98cRwkd5W7YVDNgy8yXOP1qA+Otpbfq25Nf6IvzkcKHUanSpYYCvtx
mK2+2tqVcR/KgQz+RgYNWo3UVXnhh6eHCbOys00xyPOhLKH/MedLhMmSfDJxjsUwiYeceVy8xeNI
pkDbKLbrbnYgCU061PrZLdapewGHsuejrMbsJw6RfrzTWgBfBSp2zyGjTboDMeianeGLFm1ntZDl
vc4TlebEuos7a26ocwyIhBwuWEzMK60Zw3NelVgqHYsJBM2yIL5O4xnyjFxI/s2MTRETR1S6eIzy
gkbNVivx7FZ56B1FY2J1mjHPW/sK6uIrnsXwJle12BwyLXoaIyLjHIrixsDeOuMgOeg3JYAb7ZhO
+OBP0Y3n8fyCe1FU52uQ+H61jD95jifRbhxsKcCP3Cb2qVvB0mOymuQOO2/7XBm/DRI3LNWnYGkt
t3PZkieTWm3pHPwiX56HMDXWSTbKaV9HYy/y0s4L+28tq05smgGzwkaPmRtBCaBFbMfeolK7jCDK
97MpG9wpA4HEZ5cX+zrFloq5O1mcLeuaRSWRfpi5J4aAjNwaJh/6paA5ZNl7SAn7pgyx0+ZYNZlG
1eT2nU3GqP1kG6/mdVHL9yCaDCcts3KsLWvtRekuskvX4KzC6LqFY/GX78Qohf11Gpv4bQ4rT77M
a4zBC94yetUqnb6ZJvRe4sCeue7hHpEJVouK9zgvAjeZVFdU3/lCG+IQKzfI3kdPj92+WKwc4rvL
o/hIxIW6o6c6mrcZeQmEVuVlH74MraXDr8q1F3tn11CeZ3ZHr9v5jNnqC3lJPbKI4FSLpwV3+bCs
Lr6zOnbG17Rzly9G5m1+6XCHSewRUmGFjz033ejFdBPceLzuSzlNF69X+XMw11NA53jUTonPhDvf
U0SlvlaGbUuibK61vJPFwBilW4a3pQyIIaxLd3jpVQWXHjDUtk8MhCqGGTSTqAtfWi+9Tph/qx0T
zfXZn81EiboOuNsaNcfNvTvXeDzYN6azdnLqx3x36X6T0QH4z73TeWAoE4wHy5fYpTGpdl/2iDvh
gDkcp0bnO/Wv1g3C+6Aatb2lvpZ4TKz0k9gJoJ0f7kz4yLkrleEqF2WNJjXCbi+VqMvlWE21WiE5
ENK28yLqL+HJ+KlxBJh/aMf5vG1RQTd5KOYfGM1bg/1L5juLrhK9GZGySHuIrNfAWd1HSxEVuMn9
/JbTU+OEbjwGCRsvWAQWlqIISQkAh+YrFBNCBgoZnse+CroDWPY8PMmONeHOaatpvevStOk2zJby
At2laLlKhX3xIJZJSQyXoiHIbmGOvu3JlqiI5C7B1qquJdEkKNXyWAWyfbBgxfWmaVuqKtBQYjYG
O8TD5848OEk+9bzVVuNifaNbCaHBBLOeGOcv6UNe2t21G5suezRLAYnaoEMfOn6RT9bN7MGV8taC
UUh5Dmo79zed6T/8Zj3pucYl1mTsX7ixjPpoo2rGWRUbfQnHLgy3wVg0MOkeQElPqd2+GXr3uxKx
JoaF8ReXQEc7OwjftTtkgxM9m6ElhndmaZeefXVdp7uv7a4d3+PSndXNNGURcBY1w1ulMuuRqfcA
P5qZ8HGY0srhCc8j+zD5dQ5sGva2f7Cmha4Q11oWyRV4QK8rgmW4Zz+9HXxIpRSXCrEy3Wu9IARM
ma3ig1/NcP/Yu3ATpYv8FUh2ikTKtVaHgBUGh5lP/PupA+ToLnak+vw8kxvJH5pxO0WVe7NbWNG9
dpb5mclS0V2iqKvy/QTwioG68uV6bnzTHJrFJ+qglE7X3RGCu67bTnVReok5BfanHpsR5wLfb36B
n2FrKa1lPg7dhMkekju4Y8ee4p3uB/GjxafTJtife+uGK632/WiK9DchK3Z9GYpmjpIezrrfh91g
631VxhibOIRPv8tlzMqrtDOZHccxsobEHTjAbpacXgc2nkzedEVauPAZ/1ajrjdjP4xfRgQPeetY
l2aIuh0RL9EnY1h8f8678b1dHFjmbLei2xTuIJM+5r7PmFlumZuQQ1nnRwekvbxFsZAhwtDQ3t78
4giLlqLvWJJScV1lH/2IbolBE9fYP24ep+dqytWJbgL/yADJnJVhQtXoqd1YlnHuPVWZ36Gou2QZ
dfpmxbL6ngEbZBv2P+/S0uAntsIeqyth7s4vk9f6bHmwBm2s2akLL9u7cVl8Mq+238qgfZ46QGhC
WpAn4d2HzeSMz2vc33MgVXvdymvqeZ/NbU4r69s3zmoRZCvTJ8MQu8dyyZpt6fdoi4XJDkz8z7of
7eOQZSJZIDk3kqysY26b4iKMU+6skEAXEVvlrogYScuofuAY1CSmL7s9pORzZypOAP3kHELMYyQf
32mGAEkaVefAUYcKS9t+WXSQEBJwHGom5H5w8cHLksGfPiLPT++bYsLo1+DhpgWoICyoL3fe3MV3
aEbDHqFkPLI8/MGjXh2YBn32WZyYrEyPtoi/2bqON+FS7mZnbB4q3Ac7Aj7O/Ex6Xvqu/crc6qPJ
WJ0JS3YP1UIjY4AGlff7Pq6fOCA3W8zQT6QHcGqyApKi+ptFz2ebyiHJEQLJ7jcI8WSTFBvCWHeG
X2IbMzk9p82AkFeXj61Db19uGuuOTzDdauDz53z1qDUkBydnuZooFaa3DoJj6rZ8lZCAQJv2qoMY
nNr2kYP7XG6w3NdbxzUDZz8r+GGcfLoQ8BW+eu4U/ihXld8zJP8M1jF49HJpGMzY6a5thDxbvvXo
AoUmfZC+OgGJHlD55AXEYmsv4kMwuO26qD5yCzI/WiJeTkEdHnJclpsmaIKzZwlUrIna3rFaD9hf
NmQofHeH0EmmMgVwdA+WwQ8m0/bDKHoMyBCK74aWqI22q7yt65q7FdsrUcQFWlL+HFkkZI3tfEor
itOAuKq72P4VoYv0ZN5uMJ8cW2d4bbuQjY7/rzPhWdVW+PV9GI63SCznnZPLYm0k5U24mufww3Ti
WzlFzm6W9iZo0/YQ4pXbDcq/bUMZoVI85ou5UG+HCd6VeBNk7T37dd1cCKZ9WlbxjKY/HOrVDe/D
SUU/yZnghBQuYh9F+sIzOryGXXUFgrni7lbXvLBgyso75fkEyFUtkqVNkAaSwHLqTRWeAoIadt6Y
PUtr3A/UlSXdOu1xW5D5mVea4Y7MprMf4yH1/WfLXQ5VMapj7w/ZxSbK72tZ6vwjmsbsNfNIcvDa
WH4sxKzd54TNt7tpEf59ng/plholPI916DxJJuA7K50Jokm9FQjnFn3jYJO01sX7lXpF8a0uOEuh
WETXQaEIWrFd7dN1+ibHet21cdueITDOjV3yhHrp8NR2gzhPOSh/bEVHG+ri++wwWQ87RgCtIExC
jQIzRb2cSTpzaQa2irOqXLB4xoI7AUWxbaY0I+9gyesfa2u/LHryXweP7W6KGB6krP5JmYevnXCy
ZzLDUlYxyaHXFXhJbTNvlVc0yVKl30q3u2i6Rvb4fUXAMHMi4ilEDGQQZ8LvmRumdysL+MWjUrgi
dws3eREXd/XQFXum+4eJj2ZrT82MdcWzdyIcksZZdFLlFoEON+F8JUzzAcqJpb4x5cZtrPRA1BDK
2eAXSGaON2ycZVVnZ0FN39TKGn+IODNPJdFqD3RmlRv2y3Tjkwly8ZdS7/F8X7hwFgnZPNZrupaK
bJlBBT+FmJ/iwsQ/YBXWnMsl+UDl/ZS3GI0LDr5jMujh5IT2ueHLw4FcmtNMduUWVSR4F3zMdxhK
y20jjLrLIb2oiBdRj/8zq/fOYg0HHRGwo4PMvKpSXicsUFvYArXtHDDrdeQ0sK5p9dwNoTqHdZiE
jY4Q5BhbbEYmBw+eN4bH2mZcuwRcCWorVRdM7u9Gz+ZPP3B8cBHUdvmarrSxmOnqNWgglS76O6KG
vgYGnJuxsU/C+Ee49cPalvtZcinED9vFuzRe2zO2Q/csFY9rPzcLQIDSNakYmKghPEYAq5c8GOe+
xSTL4P0RozXxPCcLbR39e8aIHD4XZsziYtfCH/jLgftZt/SJk3WhtbO73kW0713MepjqdNAP3JgR
l7LtBENWlxvSpzk+7ybp4oSLpqXVP6M4HcYQS7UM/CyZZ0MaE0lTYRvtbY8BIpt530y5ty+Jd2iW
L3ysWfxI0MabmVQ/7gi5IYcDxY6fiu4m2x7ANm1ilwakOBodNlLGFINxTyqaUXwgwbl196MaShWo
49yKPjSnWA5dxAGp6FRR71sAKG8+EKVHqBR2Xa+O8OoN6Awrk+2ehp8zal/vlUNSr6O9Et4Umdmz
9vlfJbtE7wz3jSObz6zH5p9q3wViQgogrKKL9ghWTqIJndn2ftZv27QjXtb9YtM1W2Kku5dOU+u4
wcHt7HwiYvbiFhkwx8TnBXHz55aNsKdQmZwQod9QMHZrhDaGY+Who46x1HhmSitdsXogw4wr9H3c
NAQ3sAaQ0mF732FgOkKyeDQ1CjDwhh6OHd0dqITOSGbW4E2325j9UQd9fearSIJYjthfeLV1N62g
JnhNCaCfaD6rM9LgTGNDNU2BpUl1DC/d6hNSumqb7xOM6naW7CQmNE/F0Hu8nH5u36O1bNZtSoAL
yQGzH+4wznN3mh2rfIjVUn13rLTcmjSs9toXjd51mg5sTa9loRLbdXheM/AUiWG1IduNSRITCUIh
uP+uqBGEAXqCs4QTt7AmeZwfgsLNxqRdhPeeF1BRCYhIfnb5aBPENyIsI3pYkQfkm43wRO5iN191
P4WJXJf7ufer041Q1zXxRwuGOhJa9n4NGITUsMMgok8eQWw7gNQcbKlZn/x1wthDpsGDSjvzZuX2
1uokZw255veVw61jw3H1jwNyhzl/cvtrZ0bnalnWc1GAwlh4lZKeZWg/yfxuimpr3zle0jm2Osuc
IL145Gi7aToKDoohYJRlNZN4tgNshramgiWj2P2FMITwBxI9YT6h9E79SJ6hP2XOQYXWcO4L973F
fXtyBkQ5xrBvYb3eLQEo002O6Q52qZ+8qWebH1bvaq/jH/QZsqBM1pyM8DVNslF/8v3lWOJ7fmqm
LNoWfNUf8kKHp6KK3UOLzQ/esGnC+SgIL7wb+iEdkolBxiM5UgbSkKfinRFNugPA1UerJiYkx32B
L18gaPoifeWsWJ7CsOChd63mUY/uc+jb4046Vf3UxK7gwJPOZ0k1NLxgUwRJENZtQphfTZBSkW2F
hdIY/aV1LIvcHyacubgLcxAlztprenZbPzpIP56WHcYmQT3OUFyzqrd2NZbpl9aVK0bfvuT1jR2R
HJQWGDCP8bsdiPbbWvFXiI7COUy+GPBQMFETaYngkfg5vpfxqF9gQLvNtFjxNi7yas9Yg1gj1gMH
i0pbHvyc1PRycpx97epdG+p9Fxvzc7D9hXA5Oz2WQ8PlwKpXEqzSCfHU179KrhiXciDCbbCD/GBs
riB4i2zMw6ncW/HK4l8twzs39hsQlf+DRy1/WSlCLHv7CFECQ1XM5EbAELa7VLT9/cIV+xrz+78y
25h3ATf8TxMylNwG2fwtUFVMv+ZguCNpme2zeWYvzHO9s0w+Hx0m0ePkdOcUmiQl2yCzvi22Wnl3
BeFF0iLYg0SEQz9rfXbSutkafANvWO/Ws1cVzi937f5kPYdkpsUEGTZpPb7A2DwvdtZtzVoRjbKI
4S5tVu80GetG+HCUUFPKWG/J9vjCJZmS/geCQ7OpVh1uuoVDvsNYgHMcO3BUpOKgm9G91j0Rbukc
RYmrDKTOqppTB/K/rwE0H+bMCzce5uQDg7r423Ij20QX/B7mVD16hS8PgraLh5Cz9hfpJuNeelZ3
P8p5Tkq7X3dCYdKBDcqOLlrQ05SaDyZRB1cSSBhzqiOE5uxDx21sJP8kVR2jh049B71UJ1qNgO6c
gAPMppvgTLn2pFx8Wr7eKjL62Vg4zzot1G4udH7sqxoCiqC52u3mU1xH+ZUZaZTINvdOSPbtoz2k
1XbVcUA6mxbV/uY5jBcxVdsg5xQ4VQK7YzR03s/QDaxD3TkkpDWNdwtZhc3+xShq/SL7KTzDxbF5
12wLzgJWTCLGsEtDjJK4IsaTJS2qsxlf1WzwJn9lDKD2LkrDds3b4NR1w5WswPrCnBFEtPaPEIfR
fZFPdx18NnGS+VEQpHEyup8fy7TIjyS5Zu/RX96ROCRJwODqtLj4cRM8wWspDqSS5bRZxuIw6/5U
s47q2X1hbK22adm9DZkW+1zx7kzufL8M9nCsBn3olEKD8IMnMEmeaFK8NUny0u7vcidtf2oXrwMM
nAP4ApvZV/tQxOWev25/MkEA2Vz+4pscQtojM35xIhvJItw1rtvtwmnducCYeuewKVV2Cv6CoFVM
mhtsDePPNvvFwWL5MQQxe5Z9U5niwK13qQl3cpjfx7LmJj5fGYL0W2RHrOSqbK+NF8gdvUeAJ33A
QRgvJCPJvzBq3nAM3os4B3x1BFccVxP5YRHDurr2Tzcr1D6NDQmLXt2zFzcki4pZ3UNZu68pxOxZ
DCm3p9IjyGLSVvCU9lgcK1WQ6MWkDcfo2HCE4yywlfXYnaqILybWxBuzXC4vqnVbHpvVeWqC2ex6
YbEBF03qHQBlJL+kb8pn35ojmWTFxK3VlIa0rBXmJp6QtGaHKam0/eZxtmTz7rC/bVymyTf2mhb2
Ysi9Xd2P2c44+IwYMeevzF+GveQMt50sL70UC1cwgg+a95TcizsEpZi4Y9d9XpQdPN8mRk/Md4Kz
W/b6vPxFiaUKh6MovBgzSeyTnyf814bXnW/qrqyOHFfbJG6RPyTxeM/YXz/7UFXfMezAJ09/WWUn
ur0tdbc4n+tfkDkvFNsKvxGXFXIsPs3Yre9ORVqlQzJqz6Gxq7+WsEB7wxfJ88H1NAJYZ/rWe0fu
2BET6qbwzwPZL1enlZqUNn+8VrRLvJOzNmy5N9kJlLfg4lRW46sZRHOISyotIIH4/jCS2Wb1BINZ
WVXKePgfULsOIVd+ALxQYRwRkLEAYKm/QDf0EjMmEgxg2/jWe35rmHc2w3ogKg8g3P4Lh9dMA8la
46r8Z5gNl5stp2lmb9iczWW2I3/c115bLRtNcJtzqVNr3JSDhqr8Bz1HTwsV9HxRKwIAuvZlGfr1
KOMBQhXIf591nij3IYOU+2XS6tNrcUhs2H9ZmWZPuw+6AmOfOkESd9TQsDF37r1wB47/wDSM2P+y
8PqGxU9WhzCA9uLCDROvmUhbjOeMM41JG8vemXY2vyOybuxnMFnGurpeX7vK5Rhb3mbrLhDd5NuH
uNEvo10Y8qPwICz5fQnS3o7xczsgWwKVJqR3vBad+Iy7HysWsDsz6WOEaSLYpDzhiZn9C2vjlsl2
dTZ5uglmwq/UygQYnfcQMQ9lsleeJ0GyZibT60IM5ibMAu68w4UXvAlAx5IQO1Tn6mVf2kuzD9fJ
bIeGXIfwpuY0/iYu1WNgKTSMFB7c5PdZ2+yHeWWZHGbvOA7u8zyjf+kupJdvWLd534WbsC+/13Gs
korwBTAuDwsB6iOzimPEzD+r84s1tsMe7pU/539xy5gbKfnkgoP5FlWFOQ64ydI3T0s67Tz8US+C
W+CuzOcH26IXNsJ1HvMdScYK1nVq7wt7uB9TsbLZ9H9ipR5XbhJbjCblE1wUSWHDidTqOzmSmbsU
msk5mUPtXB27xRaP2RRdHDmMSeq2MFTyJyUeDwQwM6EM71Py0hKi3f54JeDCQC7DcwUT/lQv9l1b
z1+E8UzblpWUIQnZsZ441O2w7nQEsxtB/p8lW9OOtPiKtDtuvGD7xaW42Uy4uQMOyVzAxg35XRbn
euZKhYShpjb5b+yduXLsSJamX6Ws5Ea2A3BswiiBQKzcd1KBkZeX2Dd37E8/X2SnUJU2PWatt5JK
ZpLBiID7Of9Kzli5q4D9khUddMXxFvaJ/Wt1gN4Lg1C0/L6yQV+UYoKN4aM3GQN9mCTkblqNggyq
9CvvD8lcKWpO+9UOyEYOpey8s+II2TPxxdwpsE/5PGfXZC5PrzwIwSYwa1xFmkgWNGIz/EbvTvMm
6JxL9bU58yiWfsKjvNi37K+UGuZygfUBpsXr0v7pe/EKUxBOgRxcVkTrt1WTo6aosScQQfJptBVR
1eATGyjuj4EU9Z/L+RUOoip+xTAw6kSsCjYNojPd5i7N0T5fxxBjM8Di5E5HJScWu6mzXHnrlUvD
+Kay9BHzVLAw3A1uhW8p4PA66brJkis4oqwKE2cUPwPn6eY/eoK8M58u1EOKM6h8t4iEosKq69u3
/78Sxfp3cx36FzpywBQdkE+4NxH8zYKGmY58R5FS3tMH6T0pY/3DZHYsT4J1Yt7Ofi28jYn1C75o
GMCgOxQAfVj1QfxOSiWKcLuWRhgbZentZ2pspgeUii32lAkcY4N1VJSRssc5j0bElSb7PEHQKBHm
7sp2a37IIsGVBqLXfxdJrMyo5dP/y0L4v8K0f1oOFuj/Xpj2kv3u68/qX+si//w//kuVZooAPzV5
CMRrYaj9F6O1Kaw/MKX6F4WZbfnmJQLnL6O1Zf9hBxarG/ozQSWWx1fmL1Wa/wfFIJg0cRLi3rcC
Gt3+B2WRFhK3f1NJeWw7Ll2VmD5Nx4HkdP4WCOANVapj7A2HtkyTuQ1J+7bW54YYuvZaj4sz3Q4z
AqeXqdWzfVN1S11KOJMixYQzgwwrOh76xDP3NmdLcAaBV98t+ajV/bimYCEx5Pby4SGVNSjimzpv
m8Yqd5DUW0lfX42TTXcMIeRl8yWyPBiibslmgT+KDWdbO6JFU9MSNx2JfI2TE+EE7Z0fj8S5edqY
9oA/ilR5ZGtfHSLUR8ddOCZXYsSmnyFD1RdhOaoAET0wxNu+xwaOpcmVVJkN/KlvJlVW43NrZyLD
QpNVWkcFAgj/BHIdANiUXB7keRG2rJ/E0DXtUQVEQCG5rbqXDv2sc2jsbHUZsMa4xa3i6eKYpm5T
7SF80kcI3Do+jkjMs703WT7YvH8xbAChwrzm8Qg9yxnIEbSPoc7nr8FMSAQRFfF6h2yGKMQFiAs8
wnkmjd3cEEEtR2vywXRsf9x7vRJNJBCiOjQs0GMRxknRmEACYpUPo+W2ZqTTyXuVtZWuZ+k0+QBg
KC8Zj6agZcNpKIDeVqlKk3BI+wtanUuVoibyAwIacNyxhsdTwJs84j4EXlJpetXnlQfGYiRDEjao
ZZndm0udUJgrAkFPlVsOqLMabxpIGfQmzn/UxDPeqZjsbTRj5hL6FR3UG58V5bIK9k3/ajRri1Qc
IPo453piMxmsFjtbC/e2z+3F1FQ82Jb53WhT5DuTHNB4S37HsnJVNTLfgRtM83Hlv4kj0NulwhCE
4iQc60RaiB0TShoqvAGfCVGol/3AWj/ntJJLSK68k5KdpTKUF+ucvmRLR/CairG+7oQbr9U5XRx1
1Y2ycN51Pi1fJudzceQCvqjF0ypPPySTKN9WnIn0y5uaVH1/jYdmp2a3eUx1OpTXfdDO9XcnE1P/
zuumao4sOgTCmgaE/KlG5iNPfmcIXCqew4yYrvSpWEqKHKG5NPoo4HD45ZRrw8RL24HncAsgbL4x
FIm2L3KSsX/GugifT1TQ+hnb44pjz+oI1GaUju2zXYOF7/plRLCSlTIzr9Y1mZZb8CexbBbFUnRX
2ZTHiJ2Lk3MxtigrxuYe6xQSwzSoQEotUrc1Md/CXA82kchAeRKX1+psyJUHH9g0XpKTWJA2qXux
OgHmX9mgkaAq7njhGcoxNTr0+mXVPCE+oX1+o3lJGJwzv7+EohVkz51qxaZVdI32n2LpJAwjZBxz
EhRzogf0Co5lbu3SSNuw7hZg2IsaqDkjNfMfi5xkwnApOgPmcG0bZE0zbuVH4Hb5Wa8lkoter+Aj
di8G5xHNn6hfFgRv15aXOeuxWo12Oo5EKh8oYsSJXa4AjPtBGCV7dIy5INTBmPk2YOHgqG/Igrzc
uPMiMG27E6pN6A7aUaSi/IF0uL6Kr2jYSdYok25RnZif0LZz5F4S32xiIEPyw9Al2aWdiF3cWM1F
xDbm+UX6vqBbQQKUAr6WKiC7uzHcp6FzF7VZh7Gv4DBmu9z6FJg/rWPsr8jtmkqeLLsqp21CtC6W
TDHR5jCSUZq+KX+h94dKAVEeqHxqigMMm/27Ax5kqVub/hwL0WJXqlaRbbMs7vU+INax3Xk4WGHr
jIrdADsGFSGVCdi1G0sqh89uaUKnJc5QNZFhrvZn6nZ8RFIFS0nXPCrFkBrN9sPGiNFj+1jrz0DV
C3ZPrKP5PYmi9RgVS44X2+y8/rlEQVFvWzzsphdfO8GCWxOfPzmvU38Y/FxmhL4Hz9VUlBB2CfES
GYnBSuMU7ceHIW2PCWrEUwGb6U4dhIJaNeqhJvJBFnaqq6M1615MMRhXvhEDtRNlWY7utwngd2s5
NVXpaRlf+8hr3rrZK4COMypNHHjAtMC74TgKH3qTveRGFRArztYUxXWd8w6Biv3QFJVsmc8/lnp9
s/3+4NGllW8yNJKPOVQH/RvTArfflBFw6cZz3Pusrt8hYZCE5eW1gRSg2DqG/Y3tyf1JhHe9sFgm
pTtcyaEPcBsuuJk7QmkNVV3H86WuY87emDfhTFEKhrigk33tOY9eN10yD729HO39XPjxpgj0a+eO
FK8MEUi5u/Vw7BhOPB+g9qwobRIrHOgr4SIvTqRo7DXDwQEbLsxubQtKOpBWKB8SOZnurOySMimG
K6QMrIZrX/8MTc1/INXezD2XIiRLfDSNkf2uOtZFg69FSC8RMbrWL9xRZ3yw1t04dNrcanzMG1WB
BdrxcjSq1tmswiGYHzeKOSTxNvA1mFjMrdGlOiyd6mziZ9860AdsunYdDkz8xxWS/pz4wqArp55b
yCWN/MJa5FkTJkBr1aShfToHs1LNhy3w6o6d3CorOYEe4lhz13GPO/mE6GmLvxDtRb/s7Vkb1zO1
VYdxKbZ65Lehujw36O+P1WCsD10OykVXsAZJJ3Y3xxI1QBdstJbnxV7nl5aC4R0E6IrahLOpTuL+
6MesATkTF0TVmKD1VcUP5RFZ5HPgY1uY3uXkNVdJPDrPcaDjY2siLRiLi7sPk/Vvd8S7hQBubt9Q
v9bfbk14CRC5P0bGaj0G5trvR8ESLFEnvPIGZ18aV+gWlQBkaG09OBNsfllNjAqeOtMUUW140LmQ
ySXDtAsNNYMVz0lfnOqkP+NddzbJSKeNIDV+O4OMfsZTQ1emw4uiGKoT9m/gfIdsTrNGudGV51Wi
qnUalZ+hGPCQEcmcOT4tG/gGQvQp2Q6IDyHwqn8jwiAGwYTt5BgKoCAXjXw1Rp9EaEcHvQsY6ZBC
vWTXQtnv2YDvEnWeBUhhekfZcaKhirfm+w5DAl/HbEaBlK7HBcEKGij8yhH6LMlnwvar4/WzJ1Tv
o0RKRhVVt1l9i4vIm1vAQTQgsB8v/iiJQMm/YGXwCMUeC7Gab3UqmtOgguOckhsBHkJmfiHvMie9
JQyh3SYd6QpAI8Ez3sjsgNxPR7PASQ0AF3D5uT9j6WIitdPunmjrBI6gIwoVkNMvwb5tuVzxKAN+
AJn46p0M2mEjgJ/Cip8eOcwGNAHM+F6N+af1nRNn4YnbmcDPrBm2WqKJ9JzT2iWP42rHh6TBzx03
xBXE6pTI8cbJXPWBcVd+A9B9TmJZ9zNCC7+0DwGpqzRNgXQRA/LRko+0IcIF6ZNLAoE10ycmS3TQ
hkdDijWaHS+wsEIfYRrnRXxcl0Ht+oLPmNGYVP+iQGJsBcFG2fZ1TYRBWPhDsClrSORKfPad8WQ0
iXG0h+5zqBL/zZLlSArveleUyr5yEudeLy6DGNOpF9TuYfI4ZK3c03th07jUBsESmUnr62tZrc7V
MHi3ZEVkm8KqUA4IdyDRGVQa30ImuYNaYm29ruKRzjZdbTRPCfH9XVgLTY2wK27bdU72LlDEgVug
2PZdfDDbdsfy7OCNXZfXykYTgDGa+sBRPSWgMt8iLodtAQR31l0wonXnz3wnmBsiQr9PpT5Tm9jy
3mfzScjYjuJ4nCPKQMTvyhr9IgzgSw4GJBBCOyJeX3URP3OfPmQKqq5fsXgyZbozI16HQfeiPqM4
QwGd6bIJbVReWy7JI/Fub5xP/mlpqyE01/mnccTBHJCu0tSkH5fEsJ/gN82jmyHZ3PiZReMItW30
RenuucFsAPGV+7d2PgfXPj1dn9iyg9sEhvye4hRDI8kl3yoawdHvZimMmxEqYEvN5B0qJcWpJsU9
QsQ3SU3Uhj8tclFv7Syfec+CNTgssYV4RflnRrwvXFw0ECDKtw5JbiOsXW87I34qAvkSqPIxyYL4
FbB2mvbBpOZfHF9odI1u5+ZIL5ZYkjKhOHeumWKI2ISoIf3WfCmyhPmG0fmJXKD4h7MAd8ZUit9L
Oz7S5bWbFgtiNdG08vgDdordCCDa5eZ3PdoH1+4/SDu13wkIpLlGDnRkOMN41aaCb1Sddt1tJakj
IXd2iYpsBvnEyvjR0b4Rwm4GkKZ+ekxmP/nVL4YI0U0nB0ozfsWJrM70P4FM2cyMHwP6nq2Q/SOh
PopqSn+AFakfFre9p1jqwCaFzoVGxY1DvsIEKEl+BqkVnn6qu/7KTsbbHFUic1irnzOKZW8L0zO2
TWI/VsiwNoMeQ6vjmuaPE3tKyp4I2mXqaE0fql/kkc5rXOoUXLjuviATYS9KvcsHsNvV8Bm1rW7v
dujLku7yqM/9F40jT6hbjQg+49qxmId9z09/q9GF5qesPFwvENziFjQmeVk8/5oXx4vSYrHY72PJ
F2DKyq9Cm+0bVmC2skpQS1FNXwm9jOfcIisrRMxZ7scYKrV0L1lYuKd5v8iQuR16IpFZsieKXfrm
upcwEL3u32dGoX3m2W8T7RLZ4NLL3nn0X9dmGi36UgljfgRV0W47H/ysQ/HAak+rY/kexzW/3t+M
cX6P3/Yuq0lfA3x8c8oRV5wIHafe5qp6cnvcNPClwaaZWW49UuE7tMmnpefgL0lh35NGNJ8y81Id
wyb9OHWj3TOu+1TIDUmb7FzMX84ZKYVD4UdH302wnulogYSnpyhsyvo2ccSxdM2jU3ZOv61nfcSu
38GA+l9jratHCBVediGx3vf6bBIbsXrFK2xShJbzBSfPj2a/3UAio7tIxMl1korjieyCKjfrkMRv
tL5mAIDIK8sneKjIy7wx3jQ8z5hUGr1cQ/0cL3Ks90rP6AqBoJ24vxMNZ3smiaFA9fdgaAfWjfgK
vo40M+7JQifAFMNQ2PXp+hOT4LPj4zsFKnfDoiNBIqPQIkQywsoBXXGlnal6k1W/r/qJI9WybxfX
OOBPhA3Txd7iTdwtAbUpbE7MEiaRRaGbifkaXim96RRQA6WHh4T2sEaO7zpb1cmm5cehK2Y8dZlq
tm1ADOmWwhI8zjifftlFchrS9FcmmN7GhHvJmxVlqy6m0HPcouXH/LzJ6CimAKJhkCCRbCu8YtoW
enFui75rfwVGgWCpz6ZPcnX1WfrYjCSfNdn0FIw1IfBatcP7myLocJ3hXC3cxNz0N0uqOzTtfolu
QAXFHniLAplZT8daphp6HxeSxISMo4K1H61Rce4Gq/llyeYqdxdWe4ydW3zj55ys+20MbHVTJWxN
2QwGnBMb9xXD1IJ5De5bxqiKLsWbTjO6tCs8AdekrtMjwLGDkKm+SdBOQbzQEDXwvT1wBr2MSUmF
k1ziCD/8EAYGsdlKu/NbaVONV864uH1Hv2BGYM1fJrHJFSpKqhB4e1Kx7xYkwG4qvHsrY3ByyW7a
YgmvrsAOKxg3/lFaqMIEUewbPHIfPOhvZZv8tHnzHnP1Zczh1fxUq4JjSsgdxN+Dl7XLidWWEzH5
8mBb7+baLKJeVMfUowCiqiJuE0onVPyTVdABZt+SI5SU6+1UNQ0eEy+5QrW5dAh1aY7rK9SsOLbk
E0hesKW86krmMt3B4g0kh6MZ6aRC1Oe2zwovz57QjmBr2nHySIgJ8HxnFzMVJNKizsWKja2No5AV
Nm20t61ho6nqcazkTB3VGpZt07zaarTuqO7oIoRAVyYA0ZWfrvrkQJxGaE9VVAZlsyOL6dKH1Vs3
i1TEmUAdwmhjlsgK/UbrqndKPO/3IAiUp/aTm2gsoJQ9vonxcl/6ODDjIPa3k0JRptA6kFHER4wr
neyHgD4TSlAZu5bcWPl6L4zgetRtu2mTRB5npN4PqT+VD1bqxRJKz4atKZYWb5tt5Lt2aXGYrKU7
0/1WoV7FfHiQbd473Ougj9ydVnOsfZSiJPLWOqSTwtjJhOoT6nvzXZ7E/kdBlcoh8TBZzKje0esV
IvT8/HVxp19kGoqnWk6FpvhpDr4HzGVO5FZFfuNY60daGA91sci3qmiwRjXJs2t1tNmzhN7Rl8O2
RHYNnU8VCptREgfx0SeEDA3KpRWkIJ3CJrpg9IajpPwqxBeDbaN3JhpXfRTXYkHOhgvZpRus+7EZ
IG6NohhumGnlnVGn6onWyd8ZokOgMW92qDCJq2OX1etNM1E4RFeiZKNZ3aOvreGh6SfafJEtAvkQ
QtEGzk/flIdcI+umA+nLHeVD0OTlDaEAN41K5yNLWnJJU+eQmxsqW+W0HnRSUhcXiHNGyA8Ys70r
V+hQlrSjz6dJm1QSZXWfPw1eXtP3icuPFGTPO/V14fjhGszZnedCs21sBJsHW1/qLpxODt+eq2OL
sifpEv0CbOBafCWP3pAX96M/ExuCMQM6OTODOWxyI582K7Xqd0Z8MSNnQ239ZHiT37ksShsjXQcR
SE0ord6azDme4t3qNTRZLmaGobujPcam2bOxrGyL5KhItwsycR4rm4arg2pMjpIu5lnYFJpVJLQc
Vgi7TcttjbeTAkuM1TQXDVN7P0vVnFNSqx+LBvdKJiRob1+2RqTmjIupaCsm0zinrAtJtLWRjRpx
IyFc2xTeUjmR2Q3uU2XlRDel7oK9pcmycdpQVoT+NUFMPu/KIU/uxl6/EJ3SnTPb+OVXs4PxQBZG
OCqDrzQTlXEHxyYl/bKz/ZhUiXghvG/4bZlmNtL1ohVPCE0jNHJoR71ZLaHrsOwEDpFMRpsbnYZ8
Szn08qeicdxzwQJx8Zmu9/QfZKQidykjUkJ0zINHh96bK5Ybw5Lk0rlZixENqxS8CndSE+Q+BHRA
Na/PGRvVIG4UDU26HLfaSsWxaxpGSeHpG2Jtt3Us2rfR8pcMcluAgGUldX1bsPuSMLM5fyjiASxr
7MYdYSlnidLrg3UjODT0N944cXrjc3tEwdhaZ9XwTRSFeKo6/7ovs7OB8oxvYrWJje4BTaWOeMJx
wtRSPlMvs/CPqj9QwHyGrcZf7lAg2oImJ+5gUDTavOaOJgTVAHxlfv51GZVQF8AsEJrVzThRPEvD
ZY5FYm4KXM9I0unmoGpOptRzaxKBbLfo8A+3B2tGD2GB0my8tvGvOhtx5yXaQCLBcnmXguBoTAZz
hZ/4wSvVle9qTk5dq7rDxdXJE+GW27S0iGsbQARJAEMuS95VAMRFkA2TgYkQBVUOAZDFzVrpiNSd
k1Xb4xbPNq1FPUZQ2TN/5sFy7cbwH3H7qPH9XlDLeof3VR0wEzyms3iTGox0NBnuKdioeKJkdo+0
5qnLC/UgTSt7T70MGMNdS1KJG/re2yLmXa7j5M4QxDag7qvVU9yvHpKtNcAV2mFrRkSSr8aDHB0S
+ugnOtpq6u+lKmb2gdId+X61C7FL5BTsbIQJXrUWR+SGRaQcqGQsvYu/8bCLHCiR0fF+MUvQZKIP
p+9CuHid0NdisESaOQIBoPOrAWpqq9ignLO9iPNHUyjsOf6HtcT61ch7TXJltvjXcuwvRFKC15mC
XtpYyDrPdkB+/BJPBTuYrlyEpBUQ/UlwI3mtbWltnXSdWOmt+hzLsgb7cy3+BgeIt0ZqzrEcun2d
jDvKZME016zet77XY4X0zY8BT6u1maHHXlJbWm9t3WfX1shVuhXArwfdE5a46WuMcOi5s2edIJwL
cz2LT0dPvwaDDqYhUFxwwGoGq2BFQeMX8YzcPO5ky3XP1UfVis1Qd+vnvofiAwt/tLQUfKMFIz5q
tnN6w8ZJmXdloeP0SNNMHmo6uMLMb468c/peiWl+zWkMSJhrdYYvrLV2uWqZGTt8LWeXfgXISsOp
v9BoDXe8ymwCiOWo39QegTYE3BSEvHooiEy52iEw4Haw3Om8aEBOFGapjWg/CBBO5Fa6TbMVD62t
8vXg8rNoycvXjIKw9Is97jS4xSUcQaMlLNgUhqgC/UbCQZon6QO0SBiWIJaiT60DLoPmdnIktrAS
JClMia0Tm3EZjbfYjIvrpSclYc4975pOpG7HSGj9HriOz3w9QlK7zKvWHyiBYwS76dWAJlJMw5NH
NzuBzD4BIWYBOpjRBQ6yrZ8BlKuSe9USZw7gcBUoU53ejUkVXaE0197rHw2ji78TUSBe71VpXB5n
cknJrxX8PDLoF+NsDCZONOZI/0sgyoxPru3GRkWiUdu3kVGXo6ZoySnW0zhP452aNXRVQBwqVb7l
HGXF1NxL0IyvtFDHxK94l8G+aFUdnYckrp3r1M2O5ON599oLprCcUGUEUEUm6IdJQmHXOLwW2kup
s2icKCWYIlSLQ8MbYWHOrkfne5XDvhP4XKVTmJJW8VzWVfFFNpUKSPVrevQhznMJVMT71DwKXMin
oV/3seddRIAtdwEqWwPyarT1g+8QgSAgpG9AzEkEsPRna+Sv2CDFbpHYdTeiVeV1zjMepQvsZ+AR
f+oxHEQs0G9ojQPMavZ4pKkN2kNUWWSWFRkn7UgitNHRfYeHy38u2umBNjILRbfKbopaXOW52Dqk
pUSudo6+iQZgnO+KP4tB18S/i2f9Sk2huC7gpUNdy28BRbep9OL9nhrr3Z/rngtJfQbL9ESC8Rsl
yk1EWRGrlm5AfI3KRFguZcCF1sk9HhR67KlK3giuqqhk/Y3a0iEuY6JIc9DOJZeSvs2Zk/8RF7IR
rV2xsukUfXEFFf5uSnYqQiFe6JqiE6xfrRsUM+lWdVqqDYGujMiL2Xf4GIG+Uawu0mgjtTaXwM3K
zwD68u6WsJf3XNfOEYHHiMwVJyMYcDt4Ar0pd1AI9gv618wmQGGfC81Q4trPxkpvqK3PTYKXmtga
gl3Ae/UDiyG051QP9vOg8NIDQf3UXKL2NTo+wGpDCIOfbOf5R9NZ8LcjkuXcJ0tbUau+6elgdE99
t8D/84gdTCOpSbWLTWj1xraBjHoHwfBkrh4qsqaYL4l3oHgeTxvTJROGUtNjbgof2qtHMkB88KOl
KjbEdOCLFtegUrCX/YvpGzmGGV3b/A1tczSMAd1cUV5bk6LVbWK04TKx6UEPWGYXQA/f8RZGI+NN
mWbwkiYGZ5cA83Ix8xIxY+fGFC4LAKZynahI8K5xlCWwSARDhytZmRcH0IZIyPwO0KNgXrKiBD/6
yBkfuvnoUAcmkdgO3L2Q9LdO1sZb8qPUNotHuu7seQi9LPvwCfrZWUPiYID0OQcCxZnkyPiVW8a5
raqVylg3Tt7t2VJvtgt27hnuBpuwE7JWiWuyQ6yHKamCawLlBHikVz9oi+py3gfzuConfsNPP5+a
0fTgDOJHau9+rNm7jw15GLwRUCm2qh/IPO1vpkFPVxmOj3uXfRdySpJHZJbrDRKMK9XG8Tajkf1I
vu+GbwF5j6IYFt6IYdit5Drdzv6YZ9sOIzGPkoibZ2nZGTLmwr0dh0s9vCweBdFCGIPnseLfsFAu
m5RSaXnfDa26wnbOruYjUBsRhie+vXOcfvS2unERK2RmR0newnJFGXRLgnUIrJGyVxQK1Y1K1v5x
ADwxcenNxY0jyM+ltBJjOj2XDcFsatRcACjMne5uacvEuoppk5NPrHptAiA1exZEVj4Qyk+yk8El
UNvVUxcvJuKUsu85AF0yyfczngjSiIm5DUfh+5QlTu1EkTINlyB4+M18wqLN9ct2esSJ7irgq+sV
+Q7IgZ6c0DSIPD7De67kFpOBeW4zE2H8WlqITeXqdIiAefyiTLmlJF7HM25aREjlViJ2xm1u6wRT
ZlJUz4SVZ0SyNL59MzqIM41FACZOfoCf1k7VC5UKAMSkRBTbOR6QcSYKiQAhf/Z767Z1dRUksThq
b46JDVfZJWoUXcUrtL6Wez8elt+JPdm3HZ0YJa3zGbNFK4e1uxvRtB9bzIQIbxf6NqOc6M72Spi9
yg42SZJsu4PRfdUI0Ga8ZCQhErNtoC3yW1QhiF8wbJJSjA0yUsLkglMM81+Zh2yJRNwKtY6NhehI
syVeazcZRpQHEGGIdaDCgg2LK1HLepxRSfmtF7yZExYTkEW47y3EafOmVTFc9T65I1xA1YpWgAsi
3hlWM0wbHMfde9FZPGtLMX3zKjrwSc6YC5MW1F2Y/Om68odLJS7tlLLbmjJm6CZsVWdR76UBsdg+
O+QFEzW/TQQb3Un5azPyAvmoNy2SaCwiyeRW+6Xw5+TMt5plW6DwwKxidv5NW6VdflCmZ3GQ+L5B
BrpAQRR1lcmklOT4N6K2thbnPi8Vw7UDTPBDZcH8lAw2gZtM16ium6nrrmn8tcpD203Zw2DbtX8g
tluzjSpLLRuI3/4XJ1x/RQgoWgBPxCn6zsRroccrnBTShObdjFhafzpbWPKTEkSdcRjP7rTrJpaz
sLRoijiigcPrQbEwqfVI5spwyGc3C4OZBXZmN6c7NLFSTsVqckmVRFq/QdQ9t7xJg439EncH3lBB
sfmGUAknuJkQ2l2hqWuCA+894qGVRBm9h19BB25R+5DCAQ5W+QnWlRawoLXZPyyT7IOIRX2EQG2q
NH2MzRkfyDqqyvlVFxy7D3rKQERR8qSt+uwCK7MAIGMjhSWgPP0eowsnNH5d39z1Jm0DkaPoaw5j
Z4Jxc6ifZlC2epHd/os28/+RC/fvOXweb6ON0chCguzSeGHKv4XRyVRWpJg3y9E5ZycO//i/wu7+
Vwb7Txgkwbv53wthb3WvmvEfRxyrQ/uP//xH1Deq6Yd/HHX5WX//qz72rx/1l0JW+n/4mCmRniJ5
J6kP/fT0W/f/55+mdP/gdJKuizTVo0GDRMe/FLKS3EaKAz32QVuaFMsQffiXQlbKPySqby+w7cD5
U3D9P1HIuv7fBLKBTWAjL8ATgptEWtbfinLoJa/BNUv3WTkXgpCMahdHeqiIGL5u1sAiOT//SYnq
wrnk3axmte5i0N5eEGmQmeP1kC7ym/mHoz1bgzKcewvTntXda009QLX48xE2on8Awqr3uAydW5FX
zm2JH34Dm36lxyLdEFlDOfCwJBH5Tst5WONfpbDvvZYehqru3qqUbcnCo7/1RPINCpcgC4j9TeC3
j9WSHLGYvpujfd+2MjuQ+UT2RD3CD0EVM7/Z90mZfw1N+RFfelYXn4dPTP4TswxSLNO44Fg9wrZy
pS9UMHsES/5BoMKL1SXPVlp9UJw3A7v4R6syPtOLCmMofwagX+pM5U22QgAbtjqyvNAUb+nXRdFI
SsKS+VZ1xVdm+k96kQcE/wbHM7981uwr0jiJwTMiu25tKp/TczpoKjzYvrZxp8TWzH0nzMy13guk
qbsh5dXlJiz/PIuX+FJYU1bx0+CWOKSMzN3UNm9WV5c/eDzEtg/EC83Hy34Z9UWtY/YRXro+mmT+
7RmIg0rB3y0IybqNyccMY28CBXTqO71ikVx6Bl9RNek3oV8CjUk9HCSswsfUMu8RFZlCqo/DXUnr
GVd1K7dJY2xbk1rsZkaUFwxwN9i45SnoV3UMKIEKNU2ykekim8kzfr+3ivbLdRrzbWj5BmQebaJy
Ldtdt6JedEX2DQJ9H3jGyZz4o0nuq0KjSX9qI/0hWugnaycrRKF0Bdzro0zgLUo8DH6ZGuKjmBfj
kI0GJeoGioM+SMQhmdoHjx1/Q8+3c1hWvDiD4qZnjIbqnPnzeRZAVcfxAv0xNYLyEV55AZUsWCQ/
lfuRbOgNZn91zPulOOFsKHa1zuzXEnf7Jkn5giWx3q9iesHOsISeHtMtrsJ7LVGSIK+w94lwbww9
OjdZK7tftVFzkyMsAbiS92x/LUpu856m7m+ccy95x+umSmG9bidjfkZpRM4OzNSGznpFAXH9RN6M
FQ0EmhyY/CG/s+aOxm/o3o4M+nniU4QP1dtAQl0hxnqKu/zLWNvHeuDTb3LegwL5S/jne163oFsc
YPcGXiaUSGSLkMV+KRG4E9N4PbrllZmZzZbsS4TKOU8S2SoQvjVfdlSSeK5mZy8B3v8ve2eyGzmy
ZdtfeXjjxwTN2BdQE+/VuFoPl+QTIlwKse8bI/n1tRiJvDekyIpADmrwgAIuLhLZBN3ppJmdc/Ze
exEXPLoWSuSVpqngGmPthZfrPNxFflcZTnSP6+UGTzr111g+awMZL1qP6twokJu3FP10/nfDVJyq
ZjqCkE0Xoy6PPpvtApQbyTqZ265wwF6ndW5uogD+aBnlPHYmCTNlA95ZRG5zAPTszAIz/1C2rC9x
Ra+StLB1qtXoVPnutd7tAze9ntAXLclrPjSyvCt6nidsLjfVxHfSFVcPQ8ypjdKpMINWrRzJ4Kiw
SGUou32VFs2KPmzGkVz2yxg366Kt59kd5vzT9/WPks4m3XkuLYLIXtY6T1HqT0cNCcBSx1o3jxOa
pV0h9RWC35gkd5LQdV4VO43OjTTvdQ1JGHF3xW2e5SbGRzhVeoTNAI0u6n9Np6Ks0nKZafwiRS0A
MgV9IukG+9ySQvDPg6JNL6YWTSPKdBRgVf2ci/qZaa9OQcySTySTuxrG/NGhPbcw6Eo9JPMPCR0a
fe0g11qUEffqTMfE5unJZ91yzy6g82EWTl4/dyE7Rel/Ne3wPbNUfVGkTcy6SWP7+5+dI6aGQW1d
9J1z8ImUXoNPI5d+Ss6Io3WKMAK5m4AjrkqJDQsVZ/pWGds8HI9+FL/TK8cu4Ovi0uvVvkJUzkiK
VzbN6YMUYXpdjcl1lfHfs3veeI3aG0De11PNtuSa8Qm95nPdZfKydQGp6Np0LBtOlzTsWa0td1wa
qoMgl9u2V29ywGEV4G+NDPomnuq9Rw7PJgInuVC9jJZD794YpXFP+5MY5qB89LL8VGnxl7iCyx2E
PAvI24KV0/HTmn5lLIRiKbLm+FBCZG5EEBBkNOXto5GUzlq2MQEiGr+lZDsYuuY5rVRyqUT8VtJY
gKTSyqXqcDQoDDSXKar1XSDNYY0/Sxw44kP/VCBA28m8V0bibS2Sli4cMs8C9BVL1ZT8tr59gFTM
QA4pwUJpPC9Ny4m/zx+n2UBsJaeBj7UcA/7l2IrOwTiPPWV+HVfjUWvtG1T11ZaodGcXuXQn6Dsj
Hwvq52xKPVhO3AkGOd88uGUrWrYXuZeeeA6e84GH2jGdg5d5rxyS33TXGdZSTqzeERN3Y5z8B3/I
aSOPxyAtn/1mpPLA9783cip1FEJsyrb2jZ0GiXMRvWs6OtMKqS6bYHYCe4IizCamKQzetGC+9QRr
LXFZ4xnMpbZQA+NmRfxXFPAZBbe5H30GJs54HHA1YsbtC5pWGWbKBMdhLoIrWw+1gxrBV9dmzUew
krd0CN7HIdggxX1LOlaZknTxnVamxW4s0c4BSG8o1dnrSCIBlmTSOjP1Sa4rixAoo+KHZcNC3x0o
c5UVipukxe9exNtWa/x2QrEHRthL8RBG597QLjMkjksv0w6dxVIOBs9dUL3zaVCd0dnm2acXm8yu
5UWgWA3ykY6zbtM5U/V8B8OesPk2oESnr41D17R8FBO9MI8CJiCRO7PVR5XhuDKL6GwZs29AS+9K
kGErHfVSzZyfin3WR2oDwjPqTgswGFFkONtl4h9Ajty3EfEy3lSXOOx5MaaK0NU6ncqboBXo6dIw
vE29fMAUQM3VNcMxIu3iK+14vkzaPM/nu4aWGHJUlaP+Z1oDdQFzN71hzJYsORJx0IZ5kb6iJ4Rm
SvdRB3IQXMPTvG4y8bUYZ+RzX5yyggAIzs3bFqnCGl/M2yw0yAeWqyRh9dcBMa8rBveor/NiZ6G6
3OuFY2zGqkYVbnrNFttRvoh7/k+WPJqOOaSL2GTt1nomrworBYWsfq/HDm03Ka4jh7em5WZiRRyX
jHTvesXno2cBVc+GA4FZi82AFgh4HG63bkTnOmPZSTM23qG1iAcb+S/dluUsEAz3Uyd87DXZbcaa
BxUdIQPkeX+xjeCtKJNToJjA9/MRO4STuCdGqFyyZCUrguNoD4GIwIPmHtzQ4Dht5/CBJnGBdIC8
h347nf2adgB2I+0c6GxmZgnttNF40YmYGi6+L4YRgI01AaGXWcicP+9JRChwEXHoOULybHdqkFgm
6Livo56JrWel3gYap7WUJiOdIGd/mxcWpO/NohqQfDNKO4CaQr81B1hVkW2uIjkQbVWzE8XxwG1M
gD7QyG+332u0/4GCdR+91kVTvLf/H4QJgLy3Qez/tli96vKvqNRqytW//jL6u4L1zz/ur4LVnkMD
0I7auk2msUHF+FfBamHcJN1Vkh7nULFipvyrYDX/4BxrMNnknztwNahy/ypYjT9s/hA6HQaprKYn
5T8pWCmLPzo6MYWSvA1212STcCQVNf/8h4jnqnBtOAkASqye4X6rmZwEwKjZVnymXC95iyOKRuRE
Z1AZ3ibJnWLF1m3vbVmWXwk7GddtlU8bdjDrBpPChM+PU3gO9GlvUqAuoLkfTdrh6zrJu01Xt6zx
Yc3JB1nath+MaDeBZFpbuo/pwVPFNWRaAPg4AraTJIIcx9w97Fh7o0Ty1XDy8SJDxbfED9Rtsp5t
PiPzfVW09Pxg46W7zKGMmBA4oHNiX06opwhfIVupLFkXpiK84kzsrgSBfM44V6cBB42GU443wdZB
YlOzz6dnMRr3Lh3XqI7fMjwQJP6gYZpbsL5+NENWbeIwN24xvTRMYhcNuO/OS681HR4fxOVoaw+c
d7E3nqDrkGZUMO/Hi18ip6NKRVlDLmbJIQQ86rt0/UsTUNGlg158F1nJORyJf2nC4pFJ7R7lHgVe
RE0d9VTONBjmhT8+O/NOGuJs2Lohn7+s9fhQcby5iLIovHVbnDVg0abxyrdwo9hjz/GYg8n3ypbW
IgenwXG3c1LAojZ9cT2U9k2XVBS59nBXVie95WqAgE5pT4kCm53NUHEX5r9V2OkJJNAjcuUrf2IY
KokIZVvPM2z2MZt3r71+L28IS++XtAH3IZ3bVZ2FDjQrXKxQ1Q9dTllqsxWDGDtVnCg2mPOHS2zC
Eb/9gEhzbKE6FoA+1ghrODnO5roh0tlm+Hmkx1lp0EP2tbpnMJrE73MbIBnnz9ilJ89DSuQFgnwf
HWDXXH9EcQisJW/KUxl7VEdI7QCFGOIaO1exU65l3ozzozMYzd6DE7zwir67/t6LdxB2MEKbOM0s
GieTDylHq7MQenUfTd0zUKStjDp3BYADMUx0LgkRoYbDy4kg+KYc8lPj14+o0LOlEeePDZ82rthN
9ewOV9ycwzigMKy1ZB3L7Ox0ydsIbgutRwqN1TSI3jOa4TIv4LeZc4/DC9nEslC7DIGYkAKKqggH
9Qpt15ssLM6w4p7jCVjorGA0HnEMShJ2Ohro0U2hUxoU0kqX6OesYxfFHEp9hyGxn7BvxmN6J2tr
1w7a7EnLH+uR9wzT3rs1Cryd7sDoKeWxi/J3q4TZkoZg3U2Z8RDaeg6vxRyZj1G1NTF4Xy9T+zgK
IdPQSWGmWOzSmFs7lKgQlqEpcJC0qiBvbQyu7YlZWO9b9roNpr2yeGYGi99TR7O9SUkf5F60iAHw
6dxGEtDp1GAu9RKfab/VALr3kC0C9raWSlBs6Ql/gGVUxIO58UTOBOUnovxnwDFo/0Z7jmiixVAV
QfjWFt4rRK3q0teid981t98PvMKBsGhydgr6yrpzWBYNqRsXdp6Zq7ShneQF3IAOE85KBlyx8uhz
zMUQdxKIpKfvURubu8JN9FXPgBZ9kWTE0YRvfaT2Q5a8ExPUH9OYM48EeIz6gvMUnPZg1XhhtlRx
m2+7QNL3S5EdG4wVEzc411L/6uo97EGjiiDpzQdCv0s2grbVwkxoPSQm2mR35AzjWj0rbU5rowDd
zMCXo185WtVlh7QFTVRe3rquMe3cwa+eOyq/teuW+XXW5/W5LOxu0UfUW37fIfnmubGgec8vW8jQ
mVfKq9FYIXcedzouZhDp6D41l7rOjCLqJrPb/+8R5D//L7APjgB0i397CHkMI7SLX3MOIf/6y5+b
5v/68/59CkHswqlBOqbJIOND29wi7giYoSOA0fzYNjf+gEbCwUAIYf10CnF08j7ocdtkVVsEK/0T
sIT7MX2H/gFHGZM/T3JAgqdqzIOYH04hYGMRtufR9AWKz5M5yksGaPdxLV7Jysgono0r8vlw8hlX
lEnOGhfTN96lR98tjp1h7cW81sSNvO61PaGuD/7Uo75HYpsrKvfomBQTpgIq4I3tx6gX44ENed5h
i+Ci88bHsU7uPZUfwedeONV4crFfUFUdRhZGOMs4L7wJ2Z03V2ZF8Q2BIUVNXDJWb70D0WGPuCDX
EcaE2S6wKIgPZeO134VyMaIY1wNwSFc4h8LRDpwUbwm/492JdhXCss7VdgArXrIsPucFnCKcgdhC
JM0NpHzfavp6CFV4CVtldrS9KLitCEiZTj2hsNkv+2I8FTlO23BIXjQQqos6zvATjjQcxPAILoR6
WFjEjDXGSs3J14FRHF2FM7rs3FuTv9vMc+FEtg9ao+1iwsdV5hwbMQTLkF7zmpzwjWn6Oxhk1DZ1
YzChVo9BwmAUx+ilN/rvUhUP6Rx9qfWpv/A87u3QA6fJZFeR+aJvoN7wmYkkZRdqKtwfWr+FLnfP
FAKuLdNc8KVH/ttswXBzN9pYQkboWqnLkmK1/G3XdG445cCmg3OxdOOqWmZu9Y18gnCBCSFd9hDM
F45JK4rwRLpYNb/E1FTHOJielOGvR127xVJylcb4PPKpetCU/moVLLvuwMYupIBq2NQPAgGw7iHt
tg6mGr/R6bmLgugFgQUguyb/FsD2YlKy4fwwLnw3+zZldbDSXQgGKAyAdKUxFWaKv6vEMrbDVUBG
hAFSazhZXXBXRM5N6mge42HtvQubLdEKBCNZaHLHpmRL0aK1NXo7ExLIosT5j6uG03FcPdCh24le
f+rT6pgIC5pfcUz19t6fOgbK+YMoGPerIjsSWf1IxGBAu3h6jGYnCZ6T1RS16TIdY5SPiBCXdtiD
w8Jc0bs1Bicfhn7CdULz2kNiRZY8nlT8/98SwS9cyysC3e97j0waInEc+G4+v3xX1d+wZOwInFy7
cbYX0fwT+C4y7Dl0u6/XToNPxO0tXCC4ip3ZIyau4UYD+O18bIMefdIofkH6ueXjLQZrfJei2fZS
26Gg2+klXiL4YH6pnxTFiKvkdafSe0oEulOKRp7WeYdKma9eKV5bz7oo2+z7R1OWe8h17T0JQQoS
LVhq3BxTiWvTC8+jzvnIEFdjnxH/rczLVE92aCAemmR41CttZ8VkTLrzcc8Mz4C2HzAInwrlvve5
dqsqSmuJwWacTnFhXwCAP6k8+zYgeVYWrbkfFvm/mUGLv10bmWkyTmSHcMSntZHKLbLQGUxf8vkM
4Vflcyyoadyc9M8yeFUDZzfH3kww6oO2eY4zPG3K3vzmU3yuE+cVmgGp5VGYWoIO6McVOvMqVVV1
rfMpsnJtILhYQEHZVUjjApleY095jEvy2ej1laN/WTA2AbJHuyNb/+/+z/Ta/WUD4uab+j+nb19/
Go3P/9WfO7wmHPsPpuK2Q1KGCVf2h8m4bf1BoqBLwUHkvCF+YEchYvxDEjXIaFzym7qW+HenQbPk
H7Zu6czLLZoD+HTtf7LJf3qOLZdjhyG9GdeOZteQ8xD+xz1eAiUZ+zxuX1JncDdWEIxPSGwMup9Y
GzBIyWe7QWC9slMMlVifnQf4NuFX1Vou0Fkv6V5+/UjPiX7/zjucPw/KcNZlncaMM5+NPn4ezgm+
UE1kvoisd69UFFWXk8EaOZCM9afO43X4j+Bb8Tfv8PzVPlxKGkgCQHoBjOI2fm6y4L4Y9cwZ4lOJ
Cza7mDJ3AWpr4dIAHhmq1kRDROny11/vb68pmABzYZvu0qcXtoWAkg/kqZ5oTiyKLZ3kJalfK+13
C8NHxQO3cf5uP1xnXjh+OLpZTt+rLmDE326GVb4JLmkJX3yF+bEqf/ON5mfx59v4w6VomP14qcrB
1mxEXAr4CF/KXjpLBLyraPlarXaE5i7s9e9+Oefz17O5HvcQ8Qg50bxAn25jKlF813Esz0y30d/G
uSsvgrgmUdHOMYFsHVKgGEtlvbVGKKuVy8ouimCFfFP3kERZ2EdtyuhpWRpFly1qmZf+srdmBGbu
lEa29Jir4mSWKpMbv2FUt4xDh34AGSjJLf0uMrQnVbhnt1Wcr5pywF0G3SrL2dEDfPJ1adkv8Knt
3eTobLvt4JXEkeuevaVP1kMT5gVCoEBg3rTVxqaTa1ya4rUs6OPQuW7at6aghbzEDkmg2+DGWKUh
WccHMBmFTw+engwdD9M9wAsRSGQViMBdPkUJc1cJ43xhKItSLyKBxFtmhLFguSyx55GW3BGh6HpN
k6xEm8fNlVEJOv4GWK1ros/rAECCSc+kR7KNSj8PStyC0CTwqTej3CuSoJjJDjGpLZAiQN7DzatB
93ZthvPdFPFvnrD5AfrxPeXHnldIk6YoSyIUxo8PmBd6XmSBDz6HYmq3tcin674btT+b6P/tavB5
4bE5S6LRc3VgfRQ831uyP7wxo+G0CW0H/QzTN+PcSsgQY49i6dVVs/j1IvAJ2Ge536/FGud67lxa
zRXmj68M3LXZf5uKs65YA7lYaVDP9yLHUtfoaYoDq8IuPoTRwQZRxkgQuA5OFjc5dSi/zT8373/y
1QFom7OPFEKRbn36OE1dByzJI18dc8/GEpra+Jhxwao60+Wvv/rH9Y8XlUUdea3jofgSUtc/rUsh
o/pAdnn2wuqYbggL1pA/gs5AIw9pyyfZwbHnvEKd6O3G17Mvv778xx95vvx8Yf07KhGQ40yF/PHG
T2PdkQOeGS9BXOYL5f0pou7WFui43yzBH5/a75eyAdm587wA89h8JvjxUjBu3DAW0nypos64U8lk
bty+6n7zbnxcfP+8yvzIsn25xCCan7ZLDE9ydNrSfimqMF4SOF7vpd/6JE1EBJuUpvb06xvouvPB
9t9vI1fkdzOE50hOIDrDk08PS1u6IL4Ly/jaR3FyzsQERVYjlgZ3clv3+TUqnCjFS2h34KrI0knW
kxvnGP7cqGReTDh3tUU2kpJjIpys3vRwkc6YgnHy9shx0KpS9yYXHT4r9q7YxzNF6lyyYrJNe59g
RoN8vXq0mcLndbA3GbVfqMZk8w4EK+aWiU38NgX03SDaAhG5yB10a9twtMS4Hvu2PSGzMIKda7Ez
rBlCEQkyGWo4ln4aV4QMhY5a2LXm39R24Sdb5EEJ1lgTluQh6x1zL6uUqtJKSBlZTLmtoLoQ8aJK
2oqdeItRLJUcJzKnv8BXOCPYi6G9VUVcEslYK6vcgumx9I3XjcJb0f0xjoNZul+KEPHKIkani28r
04N+GZB+t+u9STPIEjHEsIMUj7BudH3P3IMiH9B1wcEUu7CQzrTvADPHO3TLhrwLyylIdqnIdAhM
kdWT2ih6uJLQQ5IdNnnyB7NIIuRTUxxuo8bAZGslzVzAiDDVl0ap1/5q0Of+eRk0+F9AfQLxQCCd
i7uZTYsGHRFIvXWaEk+LZgyiXU6BmQQ0AGAF0p1VpMiGjhu8N06REH/BOG7uo5IwA1s7wKBk24Jt
Vc9moiNBaaRParJF82QljKMDxQqAXyc4TnaAVzbBxQGpX7qwVLrAoF/Cu36YqMGOWUFqLJlLtXWf
B16NEazwKHkLZaUDKUOO+dQzl7VWRgOMeETmgoAcuzCTqUGIANN9V22Mqq+pYMtgJF7e9p3mIg29
mNREJ83VwjW8rNvGdhYeu8qrnmp4i6/J6AXGZWXE1ZUazMQHOtoU7rrvlPbWD8OcLWdMSb4mXcj7
MtXIztFehPEamQx3yRsaFPzwhJBvTLERHsuWpjujiQ6cFIOM5E5zzLaDpqyLTcdEoQWNV9nbwEAu
Zpst1BjRdpioTDFMOXpwGW3oakXAoEkLx5CCJ6nZJH0z9BcoTjz0qo28HFwd4QgJBCrCQerNGQ2j
Emgh9HpaGxidlo1d2yZJKVMVH9LQ9sSJo5QbvRHNlbg35OGEt0GXa1+spoFl1evMj65zKeP4moiR
oYWJrRSutmaM6emP2OADrWb85AwSJkjmOaqHA+eX8TJvYnUI6P1grgOFTpig7n7x/MZ7wdzG8UUK
m2DA2uMpTQwyvRdy8jXgbG7B4QXp5m00CgHDIs/d+xjjwjekyB5471Y8NZkfz2OvmuTfGhYdbR2m
aDHqSDIiVglM6gfYJ+S+1LRl79GgYmul0Tkn1RHDujRSor3nDz9Ua0TNQNc9ZZa3VlA3e3MI8oQb
WHWcDtO0enPmJLc1Mtb0oOl0LRdG09trVrP+3kCl+VJBhnOWGYKEe9RX0bGvsu4wTkYBJNwJepp7
bnyi94KmvyWuEuK1XSCN4MdCL5q6OPeJELRXSHNAf414jfYuwaz+AtEhKE4IctwqIuTqmlGI2bz2
ILUzGmG9bgOWs5wz0H380kWFHw1r10QjEldv8+44gDOrNhl9/IZauq9srX2MzN6ciZajuvNFjs6H
NWMaMMCBYg+7UM4kFodfIk9Fc28QJBfSdAKftOBeAsHMyc95IzwhRo1hENu6DOuOgzNoLb3iOU6N
u8piXSPOT9OfsXhSQCbeQOZqltgdBZ4OHiENSfy9IRlYdDuwg8JfCDD0MTcwkDtLce5DaTnAR2ml
iIGXJDg0L1mypLHKHQNGKBHR6UxUjMtyjRET2H4+FPaTDaDDWigaJLcVh4BonRlZxwg6QcOzUFGe
viSJNL8gRZqdjOQxkS6VwllZQYvwXlo/Shs8oKE5MDzzemheyoZkByjDw1o2gOObg22L22oKIYo1
zRAogpr9jNlmFcwttHTOkevpqEGCF/7IKgemOEcgXDpiaXaxF2LWhce8kpNQlyhXynytShl/AfqP
zTw3HO0tFQU7O8TkrF3aSPyIUQ4U00HUAlML0GH2SfHKRjndZ7vDlYinvEDhnGfo5mz4YeuI0Ixr
o2yrlwGW57hwrTG7UOhs6ZkadS03YOxRgBtF1rNoerCpwDYJHuqcFkC7MEsntDb0zW2IjBhnbTR8
tYeCFgesv7T70SbFIwlesxzbzsIvw/ZKxmUEAWSIDomlM6ECPllf09QoQR133XwGmxu1G1xJUPPN
uqmglYQAJdgLYv+ekPbm1kjmQGGYRM47zYqJtCzTd04y0XA99fBAv/aBCb+UcKnhMbaC/os79KW2
cMl5ALeAvP3WAdj6lnOMQAQQCAMNOO6g+yRs7NeGzLx3AMDjxtV81sDUrqo5hN61MyaHLZVcELrD
Qc/maCzSYii6oB0QD9sQUdcg76tTdYFpcNxNsndPIwlu5cLUE3VIoyrS13wLMtVZRahSa8T3d6Yq
zdfAsm1Stv2cWm9MVXOOu7G5bfMCwo8GRD5cq6L3z0M1jNwywlX1penk/SrPsfrQe61RADpp+9Zm
/LsL6qfknRMsqqQ0NrF03OcmlKZlwcwy3zSUIE8NqRfsr5MTIxuTBFcup16Dz0mnFAwYwoRwTeYQ
siXMvgXcBLdsmCJ0gcYa4fKdDdJ9zuBAR2yBLmiBpLH9iiA6k1j7PBqCU2Lm0RcVKjxymTM2Dw1Z
taRg+3rRrtgxw1MbEo7CaJ2+tw5g8iuHpfg166XDwoWUQBLb0sV31hhU5Rr2l8t0HMKO5Pb33pOI
9fbOyIYBhowD9GcZDcZwAfVcXU8yOjLFKG7hqkTHBsetuVAFgvyNU4AzXgjfME9Emyc9Zr/CCze5
rjpiX1ziVAdOnbBQB03hu4e5i1eR9wS9oRgGcAZV3baoAmKQA9is4GmaQkH2HxKiGoKWZSoSEWER
aILSG7vXSI4xGwy862wKBjotA5idNU8t6J1Q0+UuQzkAg2vOxrQFcx5ejfaR9FiOkbOoXMsisKqB
j0dtwid96tE4sEmLbDBXZdYP/qIF4/Nk8p4mS0NWzKP0gRVYxmN8baSe/phMrXBXgR1jGigZsLXf
dWn6CvhPQFBMHaQbv24mwZwHV8WtLJLsa6kXNmb9oTcIAfNSl9A/eNeo+pRfDecUdBN9h0yhY8PV
2GGR2PrCyPq1hF5DrqqlEWSV9p33FOZVceeaXrtPcK60S9PtGyYyidbLU0BoF8iWxravcxPKGKb9
Ktz4g1TqALWOcQIpcBqKUIYet5rJ+WJBByLezesK0rkOhwzjpgLlpB+nySGGc8K/kWBl2nayYvnQ
1WSj7StrS5GZINS0AYvunHNSvO/abk4two+KoTlyiU80SOG+t6cB3QZeZfeLjxAnuBirjEFPN+WR
eSWZTGXjOijjkjjA0umq5h64NIyjoDTNYKNpBX2cJEOpieC59F+jpJtNq5zlb7PJTNqlrLu42cnW
aW7TmhnehUmyugPrU6d1klcloD286hLShAaKnaQYe0CL2Y7NHa2pXt84vp5c1c2IuaZATqyXLAdL
AeIyW9eGSOpFp3MGWQYACqalIkRXbBwz78pFEyX9PgitWTQCYYM/1J6iW7hzpAD6U642Q17FnNTr
uhxXtks5jHeo0KDq60DGK0/YOjuJ27+5sYLHKHoKMDpGrdbtkOOqhe+BILnARZFUhFLNwIpyNPOT
qLvwqx/gNbWo4exNBaX6wQ06lFwJ2tBg0VK/3FV9j1cp6kf8zA5yyW9e65sg4+AtP1H5+TPAfLY/
SCgrZoxiQ3bYaxZQyxlxBrh0zriqR3TIdfJQ8aqtrUFwznEpjR94KNyznTjXE8o4PX8wB54yVBW2
+4UqFp+Kr+peXbEZd19lTsL4whr9/tattaZb2P4cDMt0sDhKljQf8IWfRIymei0zF0D9yQWUehsc
g0ZE9XUPryhYG9AZgsVgp014meGvvHX90CmuRgvZ+rKM4v5Fo93mLXwqZJ3bYIWXgYZta8UCRD57
nbH4kzLIBFbrFaCYkjY8oNUBuMCiDq3+KaSPcZbxYHJ8poYF4UH222UUheMTD4JkaGtEBoYdWeSH
XNA9WoVhnA3LMDa4q0QU+vcMiIqDXVazbd71nCv4giRa+m2d3U9EjjxSlWYn3VTg0Xw71Z5yPec9
bIOkPlKch0etKPOTVZndGZuNOvZ+a9SoiWrtukzx7Nz1bgd6Dqm2Vld0V2V3awh7Oph9n51HXhwY
TaNtvfQjDoGN54ckXsMsBXtC+E/QnAOQhq+j75AFbkjp61e6JsH4tEg24Yzjon7mQ9RPGcaZx3go
hwcrGFmIHDsh88rQEB7nOFraRRnaNO0dfyzus8YY+FWy0K1XshaRDWwuCrcZbFpqGxxNC7dQBkE4
5jS+Fn101gNe/5WfGvFVR6+ZswECmlUXs5rMcgCKmbE1yAdA7Wh9qQkFwgSAVw7Hq+6A5WAf8VBr
S4DCJQ4antOC2IZFnsAK3nih0Tw3tGjo8qugMPc28mixbeFltNcmcUTlOoFARAju4EGQcYxO+yIb
N8v3I3cvXTXj1JBaIO3SXhPGBomTGL7+Aa8hALgus1Vz0WdGL5/w+IoYIkyEsN9xVW6vRZL37xEw
VJNgKJQImxBAs72EZAi+pkRAoi4s3/TpudFcRZygwxlwmQTdBdy0nRXkJZa2+fUiXMj1zmqCKHSl
RaoT65CYy0tm9J3Y6aRd8iMESKQ3YWVjW5qKgdxvIpRLB1E/GsEdECeyrguJ2WIjJnNoL4PBmOI1
E1sDhhWBF/llUJGsdJrQqJJDlJmjtdJw2UcXkVsN3UVA9lJ15QHCSB5pQOTmMRrR8a+5IQ7ANWJd
1YYMAX5xRI/z/gYk564FsAtfwqs0sRz0rD+UUhjP1EcQSiqw2RCFUHbNrzVnfb+kxPFiDj7LPqND
uEpQxuzTAcwvf2ZTZVt83KlAtzgyNEg59c0niwKgWdjGTz2PVbzsbCdm/JFgHlj1mNSaXQTqi22h
VhysQJiZ1Za9cfySW6ReIJi0+vuYwSEORXzvTyIlcpwIKB6KKwTIc31pJJl1JUl0RzmZ5Naza9a5
WqreKg5Zyrh8TT+f4On/R89dWmUG262z7eJb6UUI6khDMd5+3fz7qaXpCBtNtkXXEv0zVJ2PLc1p
GqqxnUbvBfmCWqdj4JI3L35zkZ86mt8vQp/WNVCheuJT3xTbEA0aOqpAYYHh9C7Ya1IVMF/JgvMq
XvnfNL/nDumnfiaNJm6QJ1003Z87qAPqkNZVkf8yec0EEViVFHeRvqcFSipiL4+hG83sXDgzv76b
P39RSU7MrDBjfzJsc+5V/zBwgOqFgLFN8pNHcPg2Gv36SuOMsayzyV9ZpKje//p6P/167HXS0MGj
MDZzuPDH61mVEF1KL/bkkSM/Jwg4CDGb6je386cO+4erYJz9eBWnsNQYGAY9jUwrrmTBfmeHLa4c
BBtX//QLOZjNPY4jujB4XD5JMLS+5dDtIBRvCwgsGUO629HKu8Ovr/LzF8K0petzthJXQZ768QvR
/2n9YUJcjaMxXxB8NFEehueONuxvevk//0Afr/Tp9QK6gtAD4uBJc4P2wqBptyKC+f3XX+enp27W
HOj2PErTJbOJT79PpXRXh52IfFwFZA0XLtjiQFYvY9UYN8qdtItfX0/8zbdiUitgABCc5enWp1+p
Seq0bqeqIRO10F4CDWAKOlXNgnANdaW143KXD8HBT9vhDnj7sIEth5YLT4Z9P9ktmB5fVc+D2eq/
GUX9zQ/r6BgKPGQWLPXfh3Q/vH9iDOq+5IVDAAY9G2GduQAxpV2A33r99T34m1vgGC5vnsV+yf8+
PUI1Qwu2y6E6taqGkFLgHKSp7/9mPfm77wPlgDccLRAd6flT/PB9UqhzJZCa9hSnnqT5k71NqUZg
NpPh31zpk2iEGRCuFEoBE1+xNG1ewI+XGijZHBU0zSnVen+dEXC3o7ee31JsiB0AN7WrCDPfN1qC
hrom3MtuVbmfRCO/WWRs/2Yd+I5v+LCEo4Ohu8svyXCKlU1++jilOXVuPqpTaOYx6U0gsUmWJE9r
ixYcBqik/JFrzGRYOiumECu7aUpvE/Oe3SlSp55tv60kKGpSOzG+ekO39ij5wUIDarjIMWXUywSY
k02zpgsgxBjZXnMw3qVGpt26liqnFcGr6RfNyAuADTWt0iVRIaTGsvzDpPXF9E/XinmX1BFB8Bu4
HFw+vVU+KtS4mmz3BVeJuC5wlz0ZdCY2v35wf9ob5xvLLoxMRrBa4Gr68EiVHnxFnyj2E728aGnT
m1x2nBw3UNKm1X9xdmbLkSvXen4Vhe5hA0iMEda5qJEz2Ww2u1k3iGqSjXlOjFd+Db+en8QfKNmH
haKqvE8oQhFb2t1ZmchxrX99f+CYwS8alXsSZeOZlr+YzFPlk4q8DVdyMsWHLdt56ZhWoDU7QWBh
x+22pDZfSzdGadar0538oil3StSSjEZ0pc3hILbQUicePbnDhwbposotGTz8z6jEnfp0S0epU9QF
0xTV4NfQojpbNsCTfRwms3HXVYA2FYv6w5Lq5ljr3i1MZy7iJjyzUo/6hjG05pqC6xQyMq4Zh8MY
Np0B3A43BF/yaDQT7Tu3atzBk6D+frpvX7XEEnSmzqGi+FDsfNp9WkcHvFj67c5pCCh5YdxtmgF7
VEe3/8Xn+bdyhePth15N11Cbayj7tzPb6eyBWKFXOM3O8ILxXpG596DVZk+1KejuHPbsuiiV6a2B
swDP2l8KbLULJQxMcAK99Xy64x8X0oPdh19jI7YXPG2FS0nh4RgPSVqoSli0yE47ctiubV30rdtu
yJiSJu41ByzMgPxaq6xHuy3UNc9887kCG0y8BSCXXqsvp3/SV99i0skIy55ul+psfBSbYimlE5iy
Nmp4A7dMBbpIZQkB7XMT7GMLmPUeFBOngC4QI+ruTFGRWUXXdnrT7xTbghFHYr9tEA+6eDuNtT3c
u67DgwvMeP/suA2xAug47rYycwQAiUw7YN1VDw5aH0gk2LjpBAuox9kf7LinACYxhCtieTxuKwbq
t0WQ5FnrFIXSnEB9Oj1s07AcdcWyNS6tAjHFfArroLDGJBQ9hjpZth0i6ngqx8vOnFbaF19n0vyo
yJl4Zh/tAgmZWQ0g0bADzlmtldK27sZihAkjivQxgHm1LFNpL4K01O7sKKweRvxNttVAud1QT/UW
Mm2uEbkZF7z5+ovTYzBN1vkYCMBaxsTXslA3H05mTYelGY7RACTBhPBQIe0PSv+l9FhjQdvlf/UY
c6cqFaxTGQmqWvTZMeaSyphkBMOOfAX5Tg/SauH3xZl994tOIY8hwMVZpk2yq8NOVUJ6aqgX446y
xinkChwtH0IxcZCUW5iu/4VecTsSpm6w8XJ+zHYEHe4wiFAqQDD3Va6A5ZGrd/R4ffpTfTFdXcqR
HY5ll11XzA5nVOZhqvjVsCshSzwESav8xjZBP/OFtOlZeDgjLBOPWrxq2d2nL3U4eL2pd07pRtoO
U8yK4gKzf3LggxPShRqwTInabSXAkUuttFAdAAHa5URNFxY4i5vQzEqiXdwYBoJlt8IB4I7kn8u+
q103wIJXkCWzM1P4eFy4BOOry5XF4D/27AdbqVlkgAe1XRH74aYoUx0TUiM4s4yPVzGtsN9R7I3S
VpizC0qlOKKxPE/bRZnrbaNWTXGv9soVRZPiTIeOpy+iOUoNjOmYYUlOP+XT0RqpQuKmXZg7xyTC
P9h4FrR2Zd26RtlfkY8Xq9MT6+iawpylKdViwbAVfLzoPrU3aEGDnEl1d/Rb29qxCVdJjyzM0aux
1AjKh8O2ICr163SzXxykNguGXurTYSLmqkgKXwllV1LZIcfSL9gVJMjO0uq9a6of2zuFAq9bKBhF
881BJguFxAzMX3BXy2g5Woq7qw2y4UvNc4m/nv5px1Nq+mVToMbktYgy//ALBJ3l5q5uerhTWFha
uXnwI7XD+EwrX4y7wSHKrd7UCMZ/XHs+jTtIM2xJZKTsYorq12qilyvL13Aa8oOqvAutMNyKLvPP
LPAvWmVq8SU5vpEpznWvWolDSlaSvuEFo1z6mma8x3Gkv0SJDLZakwHudZP45vSAHk9pRJEW8AVe
FdSuOLMBrfEJdRN3TPcVl99LF+t66tcrIvR1HmwjdWieT7f3xQd0VXhW1DIi9udDHn7AUlfUNir7
bM8c44rIuUZFomGf2ROOW3E5YKZYh21Cm5iHLkk3lnolrWJvmeObGxn1Sq3Tc4fZfOPhfW/xyGVx
EiDFv08cdoWslV6gozL3hYdpGnWb1/CecTk1c3P71wYNa0X2HXRW1KhwrxVTdz/NR4gEvVZwT92n
0imvTTS9y973vTM0T336wZ8PmKkZZh8PPbY5IpSz7Q1TDkRpDXNhDDuKmLTO1bvLQgeCfFPainlD
PXh0S27CnZBZoiAh6yCdAcjSmlhzkQFAiS/1DQgAyvF54sBL6hHvYYSoRcU2C9V6ckVAOg+aTWu/
uaPjPleqQoUi7EDsBdxKBaRweujm8/ujT8xrVstUpjvfytI2zhve1gwdhpxKl+TrIe3KKzka92gT
/DMbx3zezVqbA1GRZLoels3pvpEaIGMpzVVue/GZPh1NvOk7TccQdw6DrWI28bhrSC017HSPwQU2
M4nANMYtq03Ste+nR++4JW6ekz58qnEiLj+72QR148MEKPH4Tvh2nWLxoCt4lo8UG6z+clMTYw50
C5dDnc91OMfhMqGITfpwnwF/u07yjgxWKc0rdnfrzFc6erZyEaSGgcoVTnK2vvn20EW8utvMiPcZ
GCQqRAwJRINibrDfIBhMI4ScaTvF5NCVee9QtPqVqER3EwwBIJGIbNKZi8XxvDn8QbPOK35txTVg
lj3KHtKB1Gtf+InO1e70GH/VDBXsLjwbyIoco4djXGm4DFWFiPdh5aurCrvQB0d0+e/TrczvqYyu
ZUI2JAjI5YG376yVHFOlrJP5Xm3VfmkmWBkTFemvkcS7P2UqeGMKN1iPQzGuGy+IzmRXjlc812OC
AGyUMGYplzhs3jbQ6CIMzPfk3uwbzL/tyyiFzwbFI0cEEXB7Ot3fL0b1oMFpPD7tzh7Ogsj+nHwv
4waDFr8rt43TtmemyNGljGElpkrBIX1iP7Nmw2paPap6Ly/2QVwEv3IFfL3uU05rDlqDOQMyrEAz
SOgzR5st0A1rGVmmi/EJlsVL0OYWETXTXZ/u+xeDbVMQBBnpozrS1A/7HtWIvRrdq/YGou+bBB7k
s4McEOFiot020jfPbH1ftOfYHLxUJTK5NHe29cVJY4cRz8Y9KkgA/VQIPJQlsDMfOuotOF53c7p/
+hQ1OTwTsS0ECcFlX0N0YM8aFFjH2AIZ6t6zoQRs8Moz9UVYS+RQEkrrqxJ3zrM7qsob3lctgoSx
vAiAEVOC13npXdUzU4GrDO6lyfXYWoQWjmSrkjotddHkMVBvyo/sTVVkHb6GvWP/sSSCkDPD9sUU
dWyuQcAoHKos52kCozeVRJN1vXeTBu+n0amvc83zzgzWcSu8TRHZ6dxUSBmbswhUE3akOIJR7vE/
69e+EqqQfsrsL/eFVlwWARwZAkTObLmFSWdJAy3f3hpB5OOEE6/QOIu/uqipENapfAW84BpURMy+
e812H4a4Re9TnnobNRy9NYLZ8MzyOdoqBSuZ826CctPWVJP8eeuYKjkqNXCbPekbpV5jHUENC/6b
2trzZXUbiR4fU7XskjV1AipVhm5y5qZ8tKD4BShAqY6a7kdM8MNfkI4D7xyhtnsZKADG2m5A/twi
skp7BB2Tsv30gjp85HDmkh8SDu9KHsdMyflMBE7fQMwtR5KQxU9EnnmxsJqxX0SJKS5MEzVKEA44
rp1uVZueFf+5jP/ZLHsGYVgqCo+jaUhhgLWZ2riTg8gfUzuX2BV2cBc3sUWR4HK07fDKtn08RwwR
tOolBtcON7goS/5aQuXjp5g228mUhTQ092PH+XRc6CHCsswgBiZHB8xim41LbXIJwByo+UuJ1Y+m
6CvPeKpZVRIaswUpEeomWWVROUIFzTan0gUlUACpZDIiOz3Cs43yoy1eB8xmXpM4h5nT5vCpWwLf
p6TqE3WH/ZePef04xA955KGk5VrehutO96unFsO+YmKsAxvOZOuL5RAn5Y2KdQj0a9RtF6gHqVcR
fqGKa0Vm5X1mup7y4Pq4zqJbwttcI+kP7VSHOWmU9Y/T3ThckP/sBfsKVfjgA7kizjaXIbSqnrQJ
09PSaoziHKndG1qN1VTfDY8jjOsbambK36nI2tshsrMzb7DDC/e/2heIbSAR8SZXZ18sHGrg+GIc
d61mQSdWkLeFXJao/KjyM7v1l01xuGkELvls87t9i1WLVGSp7oyQam04O+Ol6yVozWoqQ06P6nTl
mq0+DlHWO7qeqZhsNqoi0QeRgRrfpchKVxgHF++1h91kjaczrFSCGrJU3KtADaK/FN7453ja1BGD
abLZYPXZBgu+xm5zCkp2fVJWrxEnx5p/25iioMElPFj4Rae7+tWoEtUQ07OCAPdR6iLPAnOyGd2p
1FeuKFFyruoucFaBqVVnVvfh1j31bSrb5VB3QDWQ9pnPFcC6LKxS7IyULRVz9TCCRluWvyg6p2wq
DLLg5+nOzcql/9kk5AwCK9zwGddZk9SYSq8NR3XnRFVrb1rHKMo1tVbBYwcAe5f1BarqMA5h4Rii
uGHPzW5s04+WJX/jmZE+nlQ6x5UKdYWzk1TR7IRGy9ly35vivkg4QmIRERezEbT3UscGmSLMKHkK
qx5hZ1bor6cH4vCm8zEOU7iMs3OiZBwJnkYlH31LCrHzHb+9SkYvgeGOHvl0K8dzCaUOCT0CkSxT
VcxiZcA3xoDSRnenK6WzVHtXXwVVu/cHGZ+ZSsctIbxhzrJ7c50ni3i4eet93Un2umhPlldbaZGR
bswKj1RHCeW5d8zx2HHlVbUJp4axCLeBw7YCsvJl48p4X/hu9hL3pNSQamI3hmnvsmr9/Faj5m1N
Ca/xrHSWwbYv1aWHcQiOaR2qnclOLQRpdeYm9MUYGCiyjEmURXRlHv0albLAFtZO9p0TRSu3xik1
x48QaiVZ0dMf9qshIIMACVFF7/hBtv18ViJs7gMTT719VvfpVh0zcOCBoV2ebuX4qmXacO5cuGvE
DJE8HQ609GrgBrA89y0OXzcVMR7yumpHPY4ZUnjQ2y/IHOSZrf6LrgHqQ2zN+WlAP5lW7adrAMjW
pKfqp+DeDE9VGkZ2OWSgJU937YtvxZ18Qhiw/vnvWdfsQFX6fohK3gCJtwyDEkGBouibLPaiM9Pi
I9F6eHiZvLZh7vHWEMAQZm1ZCLmaagR9DAoIuHTmSuvV8ZXgWnhxf89ML0m2W6akZEszASgkKHFC
zIRt21p2YFwveAZbON7ioQkQpGsF6fZipN6U2y/VOZmNS1cnxvpJ74Mq3qiRpV2ZoSqipaV0YUFx
sQ1SrultZiWBYPVPRoGFgy9LYv7oCTkUi5K9hyqx6T20kLaghAPh8a8cjN5LWpj8RuQQzbLC+ecJ
iW371jQxsVocLGGYuTpph0vEocpvXEALY5EWhbFR1dYvl4QTWmqUnbKAZa3SzRANULpAY97h+VVJ
/bq2qVcna+Bh89KWOgU5gI0fug7HYYz4qrxfObVGSabMcGlfQNg3lWtJVZK6hLqqBhQKqb63iqhl
xm04lvqrT2zuUfoBToUmpdXkXjyK63s7Kffm6AAvqKTq/M5Ek1Bn7of5rZU5vYbFWpwSE7dllK3a
JKLiNRtFSklfP5rWUqc0gpo7VCF4HjsT4YOCP+e57Stwnacn5hfXYCa9PTkmWfw3qc/D+Z/0esu0
yKq9RcUdCEGUFtexGN7D1C8eCncqag6V/iLUGrQYeq3wU4ziqTLMZgMDA0sdTcaboTHzS4P9/3Ks
YaPjgEn5nSpB/9ouxZmY+V5CXjDOHAJfLF3Cyar+ASyyuRke/vSAqsNeD4dqn3VVwYMMPD/vM219
eoS+WLou5yaaC0Kv0F1md0HofJ019LhclQ1lrhCt3dUwtlQG+IP5X2iKExRzQ+BeZKJnlz/fEB31
6YId3R3ti9TyrZWWSPcSAtFw5oH5xV4LugtOKIOnTvvf4dh5AN8wrU3SPTBIaltJbXB6+FV23Spj
ifGM9NxHWfTD418fzI/XFjoZIiLz3RZOBjgi28v2jVnpKyFETo7Dw8Y4dIIzl5Hj2yYBXa6bTA8y
0ag4DnuoiSxye8vN9lidQjEcKa0KgiC+6IwGtwlsSc5s8V882TEZ1Qh3It5AGGzMVhJuN0lnJAlh
ZDJ86xLTRoresc2t9ZagmWp7P5UkDtYVl4IrSOrh2iALfeagnibjwd5PuEA3kD4aDjEacpaHnRbN
0HvEsfisEVVLWOuJWwFu8y5VtPBetS1vk/ITF5R5xOtyEP2Z3eRoVvFsZwR4njGBSUZPa+nTYWrY
kQ8/BMsJtdXqX0zid80w8g11PNFlgZzrwu3q/Mx3Pu4yZx0sL9KN3K+J5h22CTfejTgH9b1fj/lV
SWExnlFqClUqy+uHOOmopK+b9NYuq3rtjPU5pevRLkSfuTsw8LQ+qbMO2++sJKCcQOh7w6vkajAN
LJyBXp+5hX4ovT9/We64yARJajGZqSeYr5yOIDnCsNTcE4mtNaxRQ05nymPd67zwk2biZmB5bSCR
+wUCliwRWTcwKirP83wZ5LG8CxTHesEeC3hBnlZUKqViyPFID1uzXVRdpz5CHXGum1w0t23meWtJ
mQk2kAnlpznZ0qmSyPtjD3H+6mVY3xZWnUYrzNVSsazLATsrQD3aBSXZhYVHU0s5jC/a8UXROz2g
ttyj7hun8fFVwKtBLpvomOtawMB+OF5FkYQH4/QCcpVzqeHKpm41qwVlk3Eg+/C13QH3LS/XTHC5
OGKiF6LqfC2NwLwRoY9rKSrJ4j7PU91YVFmGj3Jj8uv7qBdXvmmkr30cGhDImLjLNAuoch3ztMRF
3NHbXU392da1DXB+GIQow7mtYdprDj8edUJsszqKU47aOWyz9ykvLvve2I+Vh2mB7+C+F8e5YXER
06xLbiKIF7UuDx+8OnbbS8pGKTPFUFjYS1kFabgafD38JhTFfi50YrBY9tgGTpxhe6cxJs1VlrjK
mYWFwnj+sw3qVwj8AZMmcM12eji1QQZo2JtR9iqoqabct6Eytcriyl3YsROtoozwCBWwE9pAF6Vb
LRustJ+CMcr3RtQn2Au0EOdWlu17xjaRRX0j/Vr+ToJI+e42illd9ZkOI0ITTWUuQrfqr6XSS8wg
cvjw27ZpgZgknhO9Ug1ujYumpBxkkU1Vha3s9N9WQjntogK2AQTXw0V3g7tejACmaye0euiBY8v1
jGIwFxCRCS5+jEIMleviFaqPUq3iXEmfrK7thy0SaENbd65nYUynFGbEpPNi9zuUrmwg5OMA4PIC
mXyHLdbjPFh1+T1PLv82QgTeLHAlH19crx+udSdMvWVQ1P5tE0tIJRjPUyCiVvH4zQ6bWFn5caFc
NJ2VQ62O0+jWV5veWwWuiRkNQPc4WWlx4/6y8kb7Hso6wUdGDs7vBGfb25SCRH0DLkupFy0x9n1W
Gep9jyHEC/FJ8AKtarLjxUNrvxtxQ+EbG7D3LYtTp0X7lcfutQTNvcNEnCtvpONWtwTBwR0bi3cA
JwIetWXI6tHM08LFcbzK0esljfmKk+/k51zkZrGmuBTPILxio6cyKXP1NpXwE1aRq/fRtsDGalx1
ZZZrkxVwpzwPyuTBEKiaX2IzJ/vhNilHat1HlBj7vsiL4c41YyX6RnGyF+0s3KIU1GNl01Exq4VK
/ShULwH4y6mWRxfN2PZtgHnHYCW3XaCiikCZqVgXNmliBX83P/8RUfRXQ7RV8BOLfGxNyJoTlVjk
adJsSdjD2uA9gBUZVcbFu21J+dNpR/6IZgZDh1xEr588AQfJKuJKAOP16ptUUQKV+lysOhc9SdQr
HnNavKj9BvvCdGgnI6NSd6O7wesnR4yi1rptLvE5IwYAmb8TdSGXXYyNydpTHMwA1EYZ4uvUUZN3
wgzWzWBEJubqnm4CuOk065YoWvVqiNoolyQErGvwahFVhj0GUG5PcfYKKBCILdQpYQ/YR01xyh4a
jLUm1Sf/C4KOYC0IH4+XZO0y9aoxogG7kmDQb+y6DzDaUkrorUaD/vMSKlL56Petkl1mMi3im9YK
3PC+6oSN+p+AxqWGCecVlatZCZ9dGZNXLOHtO8dzMGYqRKcUlL8Iv1pgdWnf0k8xbpQhY7/yWqu8
g5gJI1sWaLKHUBGQmvrUg7sAwvu2M8CQXPU5DmsXyIjdCy3gjrRk0if1UpUi11ex6Bp903f4bd4Z
+JlhR6F5mLZoeQsVgSwklAG8FVP7sgyCRuBDk4Ei81SfwtuxYw2h8K9BLuT88EWOX/arDcEBbaJO
5m+j86F/uZQUy6XjJy3YNz30H1tVplgyESB9Ia3smWtN6eNhHQeedymBi9gLkDLJa6uVyPP1ABfS
VTpUbFtdrGdr3eV3rArXD6/NkN8H7UyLw0Vgl8GrwGAew0vejyWK7cL6hqF42V1Bx8yvSSbADaic
mGokAB2dyWmpDEA/jdGeNko9+WF7vLmxqjerp5Fj9k/ZxJVcwBX0EV/DxHHhlw3hzqsdCGdUELsF
te4jTjxOo/k/+7FCVqC3Tm2xP0lNXwov4f2fJdK4bVTolYuqGkNjVRKqwCrEAN/Dg1xY6sZqBnJg
EghquIB2xevBg8Ll81DVxycEPi4qdK+Uz4ORF3+cOhM79nKYVbnwjZ9xNJS/i1JyPbOUMGJkhR3k
Wxxh7T0fd8TVR+IDv5TYTT8p+LKnK+4XjQ4aLmzfjCS2tVVAJ7nFS01bi7AChYqjUV8szCC0od7b
I857HC1auMKZixCrBmZhOUZJrq5xJVGwvsbXBy5qSoYZWLgjtrnPm2xZVqr3Q8+tOiN3glEh1d/m
j8GS2MYT0Aj1tQRZ9ELUzcdyrXfj+65PGQjThYBeCdy9Ibfp36Mss/a2F/KnAIw0N46VSX+p5Ur4
m43DSJe1C2tgIQQRhK3tjcadknYQELxhAPbETZLginQKkIZonF0iGFCFCGx4uX1hDaQlVoanRpx5
Av89aFqWdBZdExqbOCl4pWc5m+xiKFL1xQgT95mUcBpQfVU2JhewyL6QIjA5HQpN/xNENZaAlRqH
r3nYyxTOQJRcGzIZGzhJuQr5pM87fQXAqn+p6jbouEfnZbTJsyGGsxnDnwJw0cD2yuJQfONqB1Cs
cC3/16iESXMVkw2HPJGXvr4YMJk0FsWotMWanWYIllxxWFh1NkIkU0XQ7MpMSV/LUBn9C9Bg6jYC
JB9QKq4OV6JNMWyBN0ixrp4m8tk0fLkroJc8uB1G9BeN0Rg+x4+tPxmZUzwijSoeshTnDQr2C26E
Cc/uTebpOf4mpRLfW47yapVCZmQhUnbUrleaCOlP2PK1ox7+fa+5CsStXHP7SyLRI0gHYLvX3ExU
wmeY1r2B60shcBE29bdeo2cYD0SFIX6wextYKZajDomCNAKPTymyB5uYNQYIyjAaW0x7SHh0SdOx
XViheM9imej3iS+821CqHYkBoweSV1NS9oNdnVOmryMDqKCMtcfBSd0Q/WJk/iDyodrXoeNk8VaD
W4KhLeZTzveMrbZbgibphpeOe3+zED0kjW1TwwraEMytG/It5AS3/Whw5HcDlI0OdKXccuFgNeUQ
TYYrNxpVb2cQgRov40Ar8t+ZakHgU8dyxPvL8a195SjRsMAcK3gURqlDL+pqExsMXoA/ybwCHO5R
uCtXFpjR5yBxbaJtru0u1GBorRUekPnODbUExBm4sm4N4AIj7CF3+BMBD6El+SJsJXptCLq7xKsK
8w/fr1FfYg8VE4jNUFWvSrYZfy2xNUhuAjYNoM1SF49pWXXphQL8v7oSSR/4m66IpfVc9C0eUPlg
PYWa0YgNyX/tD0CIoVpZqS/x7GQq1qu0o75oUzeiiVd9khsFSaSmxEohFM01IiXMvyPM5H+07Mo7
QCxFs1KJSIUrKvhkjtg9Nwiq4WXx0mq4X6F2VNv+VteS0X4YjDbut/moV/3KDp3OXzosYHypvbaP
2Lj0oVkKGXfvTTTYyhLtGO6NmqcUl0NacYmoLKSbC3I9ghIFI01fhbQGzoqhjOONMSSxfwORI7yN
MqKZK83jJQcdABrTxm6Jqy69JqduiGCm+oBQt+Om7tj1cyuDrrzkGQPKhx6nb0Wh2nfF0CrKRqE0
f8AtRNrdss20UF+abEQP5mSqtAVj1+Li4ktLLIa4qt95KatPkHvkni1ayTe5SkGFa3T4M5QY1F3G
moJjYpu04qfiKSO+mhmPiU0VNupNxGOVHWMIYm+F5wQm5PyN9bdejUreHGmpFFtAN9UdPp5qv+k1
XmwrkeoDjs5erHrXRawVNyn6DCgFnZ9I6vtHXV9rUZLeJikK/IVaWvrvPig5vVss2rjYt6W29msF
FXsOontj+KNqLGTThtkLN7Bo7fQ1Nlp6DXS4MCnggJYE9Gvp+iVnmj4MnLlRNfrLukW5twj0uF75
WO1WKCVcUS5bqGo8K6zYjxfBgP0caEbgEFsK3Lpqq9a6urUTWD83Rc6mE4eVpt7Eo6Y/pG5Tmkuj
8qN00UwZTl47qmJhK9JEu95U+1+qNsQZTNce/W5e1W6FC6iCfazpKKa3NFtbtWFKjc1NY/EPizwk
o8SiMrrXuNaNP64zuo+DiZHuZaJYwPGUIMK4SqTeL7Vsxvs0Uoxw0UnV3LdAKQ1Yr4qTb9huewSZ
UarJu6LyzOpOL/rx1fTKvLqqhg7Wt9dOhGaAubzHOXD+dKKy2nU7uIW6lOlE9NPxHvmeZH2E1TTT
tFt39TCAOjeH0VrosIDdGwfC1rhqm7LrVl3XpXdJQ3UsNfAdB5+G/KhfhlmUhxeWnQW/FC7sv/EU
G+USzKdKBTtgK1a9UEgSRnoavEPHTcWT7EkfUGdUd7eoZof2wnPJamwJhfZ/SlhvXEyz3vwNDc0t
VjnYaXNVWL4LBn1ibEVYwujeUwIELVjmBckpdi08DhhbXpx0Nqz2eRQ7Ac8VPcxIP8T9mwuBHH5X
BMR/3SiNcc+D0R54IBOb4Nwx7Ccq4PFhq/EyBTFEdFQuSTyC/8mpswCZq3jRHURQW7kEd5BCXQRO
qV1VWjrAoRUtAXehBM2PEOcSJoyV2pQhe3G6ERE55yknQ5aF+j/qrnwzxOvUAJhzoWhtJtZ6R6qW
yuUUaCNEvfChLqppDCpTe+77kNwJB2Kz74NuuCN/3N2HUTp4lwZcgpILV6HcQTzxh6Uh8vaFyp+W
ZEvf57dqPGDBi7CmRJjSC/HaBmHtXbnjiPJysGvrokzt8n30YKuudco28V0bjSBduV2aP4FerK4D
QWBqkVtQwhZJmVTfAfY2VMRKORDKVFy1vkjMqDbvgX3YsD6xy+Etjp7gotV7Lr5kc41rCs/goHoC
1P4yrQYojkajRrfDqBn7vrJtnPZijaMTMFVgLHUMQ2EO92bdLRqrlS/jmMMhyG0bh7goCJ3rHmiI
d60Lg7hHw41KXfSBVWMy5Ko/RgjtN1jPdMG6xkDeWJmRbd97gWHdRWExvqW1IjHcsdPyT5DE1ltX
cm3G+6/vd6AMa/i3oa3vKSONdZoMMCr38kT8Ioznf49buE+8zkO9xWTXrGrQc27xQCG4TzVXrrC5
FCjSbbYekN5rqRq9+pSynAy4xhAoCWg0OC81BQcy94E6u7GQNIMxxBKg3gqrkr+qPgr/nA75z8Tr
lMWju9CJTaL9R9dC1vYwilTE7HSZL7M3dqRF4/9JU2cD83XE0CfnGTs5PmeXefQ7Dh81WHVnWp+H
Z+etz2JYWla4OKU12RuPqFvuncVr/t24lb8s3BSXhbYMm21hr/7lq/tvC83nQel5q7PkQyacwjcU
Wk0EVTaj+QoL80pRqkVfQdc11xauS03dXp7u7FGYcTbS06/6FH6PLUhZnuzoK0Q322Z8n4HoJAy7
hAnrGWeSDdOHO4hqHjRHhPCwOYCqqhp7dNLq9VWSpMtB/aPYMfDF4Exi7HTHSFEfttQpTefpbZu9
9Up7TwqBlsTScloeNTC15EZ3n06P5OlZw+Q9bLDIAL/XuNe8FTE5cEYzCx9OtzBPKx7OkCM1kJkV
vgLuNHsjroa/+bJWXrv+TBtH8dvpA6HGQSqLcAV14GEvSMabJPm07C27rLfGyt4ql3/NYeNfi/tT
E7OB6sfalE6vZ2/oyNdV+hZo5wRqszqC4yZmCR5KCDU4SvSCdy+nbKYvMAF/LlfVerxyv/kP4zLY
nv42X67eT52aZsendYS9YlPD+M/eAqfZGuG2bIg5bo082yb+Rab8pGrrzFL6cr59anGWONOroa7s
mBYtyoi8auPX5xK+Xy7WTy3MdmFix9wHiFy+qYq6MRTj0oIC7XlXcX1Gf3KUB/2Y2Z9amu24HlW/
od0M2RvVFJcoQpeDXXGjSVZNdQuwe6liSBhl75V2Fhj15TaBQgvmzKQgNmfznUD9WJAMzt7s7wg5
rtLn8CrH1WERb43vBGTiVXQL/P77cDMsztkmfTllPjU9WwckZQYr1J3srXX3Tf+D95/fVStHvKn+
nZIEW0PsTs/RL/ePTw3OVgXC5kwMlZ29paw4Vz5T1L9UwYufbuXrj/mpmdlSGEnm2in4MrYQbfP4
8AB2ewXS6EwzX07/T63Mpj81GoFoCJW9YfbNIxZT4HBzuiPnpsZs+uuDoSChZ7jwFg/kmsCQNvEp
lj1uWufqq77cdj/1ZrYAFCPGVkmjrdxZ2htzZ+9AJqdnhkw7asWxkD6S40cEibmYNfsy5Zj7hj72
2ptu9d0Doi9Ata3lU9AejashmLS1pfRvSUYKbJayZMm9PP4d4QywanoDzXpUp/0idS1jVeVKu9TQ
x6EMLZxzP3SaiUfXhEmEMRGnpmqGw93ULkn8ptNJ50QXgM9xxrT29Yv/w/1GDPUyyO8wbjl3aBwN
zsHV5IjrlUapDDXBhSF1Im70u9G7H5w/SMVImZ+zFPuo9Dzq4KcL7mwpItmGK5RyD0r34V14FX9z
Lq0HZG42AYgbPMJ8ANPv6Zlt9sv1/6nR2ef3tLY2UVNwJRq+j+7PoljCHju9Zr7c0z41MVuVQ15H
KSlXDiVEaAtF+6aggFPkQ1y1LwZB9azZu8Hr6Tb1o9niAg3DmxL9CmIKiu4PZ4vQm2JiS3q/0Rej
kSEQ0cdLGyu0YEnyIwxXshR8ySnAhN9tBCCFihVcdVpR29+03hUgj80xu8bFdvwdU0eCCqcTnVxw
O5bFFZogGzMfxyXJ0iiBv0gnwcqi1UeHSnEBQ9rTKYr86NR/P3gO1B+Gya8kK2HlBnL2j/9xG6I5
rPM/8n9Mf+z//WuHf+g/7ov37Lus3t/l7b6Y/5sHf5C//1/tr/Zyf/AP60ySzPrWvFfD43vdJPL/
WjlP/+b/7//5t/ePv+VpKN7/8ffXvMnk9LehUMxwqPz4vy7f/vH3DwCpwYr+9zbXt7hcDvu/XTdA
Gf/3//xfdTz9E9Ch/dsey+uL/e+cZfE30o/77K3+8u/+T8trQ3UmwRoK+knZ9fe/de+1xGvTwA/T
ojSJAmGMEVEO//1vQB5l8I+/G+K/TYXguu2ix0KaZP0f9s5jSXNjydKv0tZ71ECLRW+g8avUpTaw
ZAlorfH086FI3ltVfUkOZ2zMetrGkmXM/AVEwMPDw/34OfK//9vQTL+9hffkiDR5HIBjcLS/j9P9
r7P710f4v6IISZcWbhiaICi6EA8iBfXTXmizIKuUa7F/AQ4RaJ14rlTdbQfdbcTJ5cs+aitB3mx/
0X4DW88P3vXXE1twBsHuAp+M+XN/GjI7cgdh8fjSppvXUwEbVfUlswpPoFnEFlnlSMgjS7nP1y5B
BiubQcM1w9LblUKiyNKCpS7cQR1O6qr7clrRnrDR0wa3pjw/5r3olfnkJvCzL117T++1VGkBJFSO
nmgPFZz6TftLalIn76qL2uzeUOnP+TZfLZ1WX0vbvWJtIqQV3XFfAyXXP5CEIimkWs/iSP5V6USK
w0v+S6q2JELLm7VD465mr0qiTdHcm89JVXpJ336gC+oFvErEquaWWfY5RU+5SJMHvV8fZ32CS3oG
sJD35m0pDRoptsfjkMPYR/PCpUBrFhW9ebdYMygGOU59Wu1dgTYuMMmeUAw+CVJ3nYRTLqvuCEmW
p+/FpRbjT1s791G91IT++Wcqy7lfFIsaGEv73gIm1Sr7x3VDI2ZIhdQXV8GXd2QOdOVFVJv7lUSb
bSjs8EZyQFMHUqmmp0iKCxd1YEQxOt01yuHUtrpLJv8imYKnoyqkZhuSIpP73dT7zWz/rZ4qZKfr
cfiPf7cO9/nPteqbuchHZ5H2DfULqPVH9wr3PczaktC/HGSWAFnOlIJ8q9u8LtMetniCClxf7uQ8
eyaWOKPr4MEc7RSlccvQlx7T9okCrQ/iB8RNNrxPyvUtJWN3bNogFbQQBTk3p/U0lWZXy9QQOaqH
fWzRkrRIVuGbq6a81Xp3T8L6bTUgcp7y2HP9omj9eymeXGWJyRGt566uHWEBxXM8nR0rbprc7WcL
OVdpegSrxDMzkaUBcmYDwINUQgtolXfJIn40TOrApXbpBnSpYZT6uAC3qiZalyVjcqet/VACPdrn
4gaJSTgpyYOlV/eVbFzycr1LlPWu7bonC6B3WQrnrlBf0qwJWateZhQjJCRlt7i6N5gmAChuhUyD
grpe5+QT7RpUkKp75B9cBO+d0irAR2Mh0ugrZRWZ9YSYhnlJ9/gvoNAsfv/iwUrK0TYBI60Cw9SP
D3YuegAaiz689KL13OrWcy6WnlmaYLP79994ShZpvctWqL9HtkGA80jyPsZ0Waq1EwO6pzIf9F1+
yUzLE5vEbxFjglfoih6IDT7+Xo+FZxVdnAySgnbvoknREZfbUYeQ1nPfddEhRaKiMlWttFCgT0+l
yAPw8i7GEw4xyXgUB2rmW25sZ7QmnFZvAvr3TlC3wVaR/xKn5WWZdaBSae529fIWgje3nRSuaPWa
rPL0YXKLETWArQkU5CZlBO03UfbBiVHwqxxhPYa+vSdRFG7adG2t2QGLyBwuPAMv1FDuBYR2BS5x
VymTmw/IqBnrmfKIJ6RsSqXlWllyUAOUADtbAQmQbaaE2zTWLe3eqvp8Fy9t2BSfLdOwd61GqsWg
dPapl7kFWTjxEE7T0IaD1tznB/XGiJ54q+D5aQn985n8jZXi55kMSBz6EXg6ye78FCghEU6pKWuH
F8Ya5gJcSqIFYNKdQa3DroM/cdFCM04eSiO+bw0LQaE2oNjlCivDiHG0dfNBzSvPUmnaSMsmbHdU
xxWqcKoaxgjIDktxM6vJXZvp3WDWlMGVly7OPh2zRGbeJrh9ajpODFmA3pi3HsmKP7/JY2vw8z1C
Nw1tjIgsMX2DPxq1CpEVRbN9fElzNEsUzglhJGxpC/VwWHn+/GQ/0Sv+6huVo17PJFKpU/w8haCP
FtqFpVRtxhPaJj5yenDitI6RnMdOe4mNhYZz7dKj77zW4AOnarZJWafoR9Ten1/MN06c72+d3dZx
wzS6Avo9OFB+vHUFlUhDWeblBZwg0IcuEizZRmMqt7tav8ym7lCcPVelGiBFF85tGy6jRnFS8yvm
k1hMrt5QcxgVlPdYUdf4lE6wi6QQYiNYkNfJucOjyjOpd2u6ynNzT3vxfab179Q9Oc9UHetMfkE/
41Efuc16m95VU35ThPVtf3Rndbqf5MnnquoCaliuuU1XsUQpsci+wMz4zKb0bsg5CSEQso5PxdbP
dpdsPSx03eCY8faWMg0KZHH7gZLcg8oHADnh52XheRD1y6qk57aslr94yIfF/DiscOiwN6CVjTZu
Q/ppM9pKMWgh6ChfdEEJe1ZxpYx/fXT/F6L9P9wT/BeM9A9iMtlgSvxxpP8ETOW1mH6P5f+Hm702
4EaI7h/Y/L423wf3/zjcb8G9rL4hOGdZg+SYCrRC/ua34F5W3nybjDQnQUPwzc/9FtzL2hviboh8
2TAakB4cE/a34J63IFuxaPAHGkFTANmRvxHcE0n/YDYCO0g6LRUQ/j/OQm1fVCObc+WaR9m5Ow03
4U4Ikbh3W9A+V/l0/KnezJvuGa09+4NjhNtJeuoVW7qLH7Lb7McekizvtjD2Vh990bslyE50hbnD
Kb8Ur2UE5pdssrzZbaQG0/mQdF993ZH82Clc2dU9/TRHhTeHFIz4fXXloHWLx/gke12wnlNnc7qw
Ow+e6gjefFbcNBLCzdldKczCPtq80RcD9YSASICEqSf4Taif2qfkpLholdyGAODodJXcNgIP4uM9
bskNEJTkK+4Yqq5whealoz3wUlyNsLvJJ+NOD7rbdk1dPVLd/VTesmgOW78Kh6D0VQ9o88k8NQ/x
vXArn4qTdWuuVQiDWdh7gK+5z9RJPOGqBcBQInMhTWJX1/QOuHi82LR8Fi/x/aQu9vpLdUL+yiu8
nMMq/mB/ibzBjf1nMNWOFOhu5sHN/hXSbT7RhuDouQzVk0KO4HaB4u6hajfR4HvifXxZT1nQBISN
DmiTcArQPPIXv4tQLw368+RKQR/qH/ozwB+f4pKrnIqL4S2+ERSRFCz3dTjzreWxekj9PbAeYNwe
ItNPHxbXcIqgAlpLonl2cJzB5sKsg5Z9fkpP+cn0la/SqbgvPsufrI9j2HAdg4sS17ODfo872oYz
e9ppuCy+fkcfnR/bs1cEbSj6lZuG08V4IH112dzOFX3RRWbWht/xLn8ULzD1v+1km0iDVglZthFB
7G8AMzztptys6xAVT+1L7XXR+lX0R0eLDLfiINl9ep4DOcwDLaJQ7Ele4cOUd9XcMoiVKEX9ULWz
J+PeiHrOBgo7UJzC34v7+pS5mpsHmSu+U8P2JJ+Xd0IEg6krc7GmN36iV4EfMVQfq7MSTSHkzBtk
3jf1UbrHEgN4afzS65gnIq99ns7li3Sf/cL8OfQgH4xoQ1XY1k+oe/rZXfGUX/OLfCov+rU5m4/5
1WAG9Jc8Sk/1ST3/VfUCie0/mOo/xVNLA5IRkJp03ZzFm5H480cXsUpnCCfbsFuuoXe/fh2DzDeY
lWXURsh5eKK3OaMrPCsRmCCvek3vF6d0QMG54Ok82RHJlb/NXBR27cWRHdmzkDELJRcota/4RSiF
BtLNnzLP8LAih35KR3IV3/ALz+R5K1j5eFaTUxUUzsoPhISO6VbBGjYP2hnJBE93kyAJsiD7Ap6y
NE7IwQ5f9l+qlzkcz0VQvJi5Tf9msN21IUGggzD9fH4UHMMR3pL65bUxjD+kvh6B/owKJ3abF/ND
cgUOfkuyi4ktXfU7DDJKIvl5f9QeQXr588m4VkaYRPMpuZTn/Rb7g6/eaYGClh+fju3EQZbvugaa
I2He4HSc2J8dUDu8/hU0h/P6obQ/1XgFKgr2Zmvu4Imn0VXsz1+ROqbOwJzks7FjOkhX25XLkbwh
0k7LJQ/nIMexmrcuROrb1Xykiuk8dhcP7W4n82tUt0ILexTOyTsszm2dVwrvUebsjm4fF/cZH35R
Ax7KVTjXl92f3ckDsOlNZ+u+dDT+Km67P/qmZz6qhl0GFuYgB3KguYabuYVbeqVXO6jERsLddjrO
W163X5I7gNWQSiScMvcaP/WYAlEXNp4aJKHoAe+ygT65/Q05Trd0dK93F0d1pDN9K45iZ37h039g
9/4WTCw1gyfYYDbsrwkrwuzi9e3VrSPNtdwkta0o51NdKD52Ye4Yz8YHYOOYX/a+5+iEY5HACiRg
xjm3RjnCjR+NCDSoLQdCSDe1m57al8T9S/4iVfwx0vrnknm8/l3xdIH/kI2CKV47T7/uLGWNMwSC
jZhnSIOzwDPp3d2nNuZwBwzl5BiXlCfBppHBWXhVcJ8oz/iTp/Frxmi87WzNRx3T/lw7tTPZjZ06
cTAzkobbBuVpC6fzxDQc/dk/puzE2Vb3oxnoweyzNNuCnfuJBwwcGztoJ+3DbI5FkjfcxOMKWVxn
vq0Hkt9H5inGUfW+iSuPvZIpLH6cTmV0HHAIdWyMfvAboof8luI0O2/gZ/LoXzKDyVNsIPDfXihe
D3seQlg1+Vt0+qh4pMgSdV4TWpiEzGnyaHFWbvY4eOdJUY6xjO6vN5ITKJBIwRmkrumWLupyXh7x
ravpLI5hd28n7k7GfKC45JaLG4PGIq74eC/unLnhN6/5M8dnXGW7d2JP96Dd9nfGkw5AL+NHd4gq
ThyP4camhPvyJfZMr+OStq88Fqd1mYC/iKKdPNHUmr4M5w7bUYPd1Rm50hUcPaLTyslsFd+5+jWP
kyZ41/LpGpBcMFWOGYw8WzBi/C16s7sxcTZH4Mkc7x1jNtlMsCDxE9YOMn4sjBqGvNjgpJmNTLqI
PJR/mHLjWXwPSBYnqbmHqrK1i2SXLs0e0XE7R6g0+tN5C/EEPD0qYwEDxCcE+zC9JjwGr4729+Z1
OW0Mx8BVmzx74okgDtpLGg0n8AwMuB4Id8eTNtwtrPEBBgac+H1Qer3zVHH1Aoef7Nr5SibEtrjc
FK+A8um3sdDsnIsuGZVjkEcuvuCfyDogEtG0MpcDwjBcQvk8BnqohyOrcubGnhUKZ3zQWbhfwiHc
sOPjXCpR3jFHwLp7YOM5DeqdrDM9D6gNet0BHYi7ZOHxDGbeYRL1Bd8UQj4QxHgXERNLcR6x1we0
IrnEHQ4tds7g7e/392nUgExy0wB3FVIWJbHFUm9g32qA/kOJ5Ymsyt0vkANGvU+mhFfSYAkFZvFh
qdnNDOTT7Ath74exs5ytaAjT4JgOIx+pHbry8MCztxGGpIS6uGhHCNNo/KTihq3L4avKYGJIZUz6
uFVw6m7NiCqYQe8aWJXMWG4eIxowpR7Ml+VBveHTeNaVK10r9xhvGqMwuyIk/HU5GqX/hSeisJgQ
I/k91wGW4xgPJ+MzG/ff4BHMYOG5LDeJbx+OX+E7bTQxE2J8EdBmZ2ahYF4QRouBedU+6Uxf8WEL
TJaY3tnc9lUIKP0z3fENXvN2YTpWhAErjmfBB8OKwyQ8zkwPpS/zpMqI+NUhbAtjFyFIHxkhJ+Hc
UmR6ltu4BHNOySADcjrNrnhSvvk28ZuFr76ExzpWnmO2bo50uCGRR81MdRTiTzjfuYX+MmgYiYDX
1B3AyHbsSjaAaH9ELZqvfVv1uJT5khJbzPZqQ7n4mH5ubsdQdyeNCy0ZBrwn79PiRUgO9P45JsRu
76qgI1BJXQX/1AX7edev9V31sH1ZwyNQGIlsMsKVPsRzMNXjQOJj1g1V5PnMrsQDthwU1+SEpmnu
SyF/nmq/OhWnBPBGuV0EvndHQvg6XIcvKdHy5kPAYxcOQZBoVy+lz5Yq5Fp8wW4csoc+Bman7hJQ
3bezK7siu7QpYRB1t34W7kRQBLfEOTlbisxGU4yo6Ai7BPYnnUNripP6yJd/FpyEPYPlIAdP3NJ6
PCB/u0639QJVqW+6o7d7VjASqK0hZfOBw8uewq4kjpTYsW5tqAS71xGyA3qJ2rN2i59pNxv5RXwy
Xjr9Zes9/UIg5qVkbewqMNlKaIGuOOwC7IxhMV3L05/hD1Cj8QztyQvji6Ggb3s3sQupz/L9gmB5
a2cvaiQTwUGu9dl8Vu+zgOHhs/lTwuXoH7Iv1q0/6/dVkHilX8G2VdgJFEZO8iB4gteHVcASSZh5
xKHSbmteEghex31CYOQkvEyHKr+X9uxMbmx/GsOCSEoLeMHunMG+JzZ9rV9B24y0x12yCxI26DX7
SrD4rUeYF1IBVLuwRsc1QiAAlDxfey8/xRAYYyf80jzzYWK+4/EKx6aPMIxWQizZZAyb6NiHWd+e
m8UByde+QtIrfCQ8xQCF4RKHg0tP/LNCZ1uU9dEepH7j1G7+QcIePq08xPgTOHJ/9V5JieEUoDSx
TWYi12g4hqfaNGRjXYPbYrt009mbe4Sh5LJtxHyZVCScOQXpYYSfbPZcbC9F1wpkX5ICXt2E0R6/
QkPijZ1Dm9eScTnypyrKot5Lb7vmr183v/diTndEt3Fmr2y/UP1kYGMb0hSu8dtV2Bbp1VB4kH0k
kf3jMkbiZJqwkQ57LG9bEqh+w+J2hHUEQbi1GJtuQzaiV8PD2nHriZ97lUtOl3OJvsRnWnwDaw4P
Dtt1XtEoZ6Hl4p1j0oCN4N/xAOhe8o9g+zDu/bQ7L1/z4Ihnj+E6tiCjzRaak2ws0a0jvhPwUboN
rxgjRms6ax5htMP/cUB0ctg5DononI2AzGsS6w5HZl008P+b3RBJH1GdcM4dFjU2ozXOzs1ZU5Hc
Pe6DQWcbGtQe8tj+5O5cSOuA3nWPcNAiiM5YDwEVPzc4fysqgzWg84LZKQTHJ1l+nfUODL+jhtYJ
O3ruIsaLRYkCxdvdL4g9esdk7c29OTBD+h1tFtLgyL+MQXq4Ye8YZbYAOGXCggta4M3XgYhR8FtO
hCItawuBi80XuGACKT+NxFN2g/biWOMMBlS22YGo7srNyMQI7Re22qwwx3ZRIKr4LvH2L+p8ZMf/
YBv7UxLbFNasokETMmNHJNKsaKYnscS67n0mTvF0EkasIbXisAHgARhEVjT0kAsic4RPK/CAqmOx
1IHVJlDZ3SQs7494a42kY10IUhwc+SlySUSm9n4Xv8TX+NpfrLs+kr05WgI4IAKLiHVwyDERVC8n
jZzR8LZ8Rhk9HKOYeG9xdDw2xeUjURNWp+Fa+vO5D2v+URA9Fo3reNajwyNOvvk0H9s2rnB+t75b
7XuDRagKhhfkku+Ga/40fDmWAen5WN/gKHULTwslu2EJGB6M82p/mpncFevB4aosGxIJln78PKsd
fT54By2k7rzzNhVyXHDJh3M3pVxEnHmsK6aLxireUAJXqH9FlhC/krotzUX4zZrBI7FEku5YUnY2
lgshKud3yJw4mw/LFfsMGK8I145FaWW+LS5ugs8cMVr8sPpHdKORaCBqtuW3u3vEBkf6TvZaf8CR
HQPBWhoIge437v7tdkDjEBR2uCmeyMAyorI6N9F+qpWHQWe623CvEG3xTZs2CnA0ZBDyOphIEFGx
f+LWcQNUcr35rfCwM9EUb/WUU8ZWX2PVnkMW5mDDXyoek4N9VubnxEpmsBL/9P4RR1puTYR4xNjs
FrgHhZ29Nt5Z9+1VfJc/VG2YiYR6+XVheh9ORLaBhDoVQVhL7w7RneH27mGT9Je6PVut83ZO/BcK
0c4U9TalXHxE+bDqTnrqDwcSHltbNtfM2YXnSGBuMwHvjhBxIv45QjzF6wC5wmZ1Kj2RCzoCw5WB
myKWVnwJnVtcOh6BsIxMDkFdq1yOTYnBfMy/eS782CX+VN6S+8Vd8UlHyqHCzVDVJZ7989lK2e4P
ZivwlO83y1XRakWZmsY1/gJv6wn2c9IQR7z3Ij7uT3phy9fZ390jkDVxjUdoSR/rvXC3kGUeP2hR
9qTdN2eyag/7p/LC61+pavtKyBrvmSeTkCS9i8kfH9FDfJ+c6qf53J6lQDntXxvymwkxz+7RFshj
ziL4puzxwgaaMIatcTQTErOJ8/twuyuJNfT7/my87Cfye+4QsWh6xanBRLJLdRnYYl4/sDji+l3x
VuDwds9DojqS7+UP46m6sAoR0MqsZbE/keTsSE3o4RBZD2biLp8Ar3ZR59Ovc7buygj/jhcnfU7m
TbmTb8PZiNh6e8cGPw+s8Nsj+FtFm+em4r+fUVc/oLX+36rY6BQzqWT8ccXGpVTdgMJ6fi2+DCm0
UD+WaH77/m8lGkV6YyK3Aj8jYCOo5bHV30o0xzvgr+A2hA0FIBUpn99KNIrxBjSCoVHEBIQFNou6
zm8lmuMtKM5gr0QgFKQftZW/UaL5qcsIaaWD8wp06aGTCaWZ+RMACzz43gha2Twk1ddcfVnFnk68
gS4YfF5Ze5CCOA09h0aJSyHJUcf9X9Sqf0Zi/acr+Al9nsZjoVg9V9C1sV1CEU5TstuAYViuW6SB
+TG7h2z6WOl0J+qSbQmf/74J/6F9/mDF/80MHWAfxLpHX9kfW/r9q1Bmwqc0exWGYfrezP/57V/t
3LDegOE7oHwgKw5A3T9whrzDmeBkhssJKa8f7Fx5c/CHIpqp0HLza5XydzuX32D6cFUaiFVJVFHN
v2XnVC6/r2D/M6/6k4Fb8tbm9CXlYdPQkhLrgFtq+vudTd77j1YCqm2FbsTWBHrexSaTAlmBPwEO
EBZUOLzaiALHbhemmb3SA96cenFNIFJotFOyl+/zZfi4Tt1waxeDzFMNLVI/I4Zi9pW9skRBr0HT
qRyDM95NgaA3zcugLODATksD7clVIB9ngQCCl+tOiKflUkKZ+1YrCvU9wCS1cectg22Hi792dfkx
TibTMXcF+H3cxmDxBFolFe1J0l7lsuqdWdrI0tAu6sad6tTyMrjSMORXSvvNtY7TLWzaGMm2HlaU
BmaaChmRjEQrML9PWlbHT1DJSoI9QydzWTZd/5jg0E5JsRte2xkdsEx6jLdhqy7QITFPa6XMAC/E
zRclV5sw15UkhPSsP7dbXX+CpCL2+11HbBwVr7fGKOn20okZjaNFfxIsSQoh91QeumZTPCKv3S/L
YjrRDGW4krGxIUWdnSgpTmDRwr4c2pWtJ70398VGQHqn33hg26dayW2BgtupJXWOYi0msIRW4BN8
bqtp59gWFCGm2Nmy2C+njsE8NZWoe5o1KAHMtWPujmuZXxEnb6+boNf3BcxqYZxpYmmXxSj6qV5M
gdI39VUddTlsczG/6WY/v5uyGVo4ITYe9Ty17ra1FC510swvW1OWp77RyHSnXe9WVVXe7W1T3Ky1
I8Wkq81FjeXa1Vtp1uE1jWN7TCg5LU2aXid4XZ0xn0mk6cLo6jIBDrKQsFSYu+SJIrw6UOnkmwg9
lgihFTS/5qqAOokJUC1zewv7bP4LInbtVcvmB7NqKYb0KFVmVmbeGVAp2kM+krIdeVyKnBEbbMMX
rYpJhKsA8IxUXv43AoX/Ey/7XxDa8ZsHpBD6x/7z6bVO/oXX5Dv/8JrqgdtHYk6HTRQNkt+jA8N8
A5UzfSqAMWSV/38XHUhvVPNQDTi07VFlPlpDfvea0huQ2bBBE2lAK4Qv/nte8wik/4n7+d1rKtZP
MKolTlQW3Iyso7y+n7OJ1G4yoizax1JQQCBr5+pWeZqeUdjezcRuxbW2m1ocnSnJoGaw1MmBX7FE
KkhZXFgOyTRVTcUGuv6YVY1kz6q4Q0DSIkiYxHOUCTGEVNo+eit6GnYPwVK4qhNtOZK2krsdaFXI
C+1Fb7JPXWlQjErk9oazQCmzsMDSWMt2xcfRTLvGhwZpIQMf7vXllw0ShtNU5wh+FIJ4QpKicfpp
Zp+Iyuup1WfVg/i49w9JEfImlWqWttjALwxAHsLm1dQfrEKFJMNo9LddJk9QGkPtpGQiKdVlb9x6
omk9lmK2R1bFJrre1yiTNNme5/adkFvjE5zfIHblbnubWesGADjdvgBihgm4N0jSmPXi1GIJf/Fw
IH3hSfOsptYcaPq+CqI02sLctTZ4Hi5Hn2APaow5gBrDMzexcCZNolqqgTxOys0EUoccuCPBmOfI
ffJYQpbqQVhzXfbJ4iY6qQqnZClDAQoVx0IZ7zMEg9XHMk+MR7OOt0Bvlv2qQbrvCmO/XupsWPyC
LnnfNOfhtFlZWOvye3OFklUaUvId6jTAPiWCQ4jV0t/gzTvVu06NpugLw5/WnQLRsj6nXQ5vB2g1
GKEpCKn9VT+ElLQ+gR46noWwTNZLxXgHCkxW9BuJzxA7ePqSx9FmJCQ0J41SgjnSGNTSz9rNBkxO
5prAhiA/VLoy2VW29JdprAvA7aPmENGQ5hpL6+OgjGxgwcSekDqObRTagf7FYvt2Boz+NM/V7KbJ
ZIBZprvGLlEvtqW9K51yWUkerln/dpqGKTD2BbyQAEuCVcnlu29+4W/tpP57Okj2Ln/sIC+v7Zi+
lv/CR/K1X32kKb5BygqdpkPN7ggEv48sEcmkoc/UTBqfDm/3jx2U+MZEiwTiBHZjNA0cgke/+0jx
DaxEhwbCETNAsaD9PR95bFB+9pHQwXzb2HxXsR8sJNfnrhMCGaUDB5JC0LVmcYLVK6pb8kbtmn6o
MRt1kz6sbMHsqVou3dpG2jy0NiQjnTMpzQdJSs60FH7Qm+T9Rr50Kk6m/DHdBmrc04PcGx3hWPU1
rvZnQd7ep/vyPEp57cywRe7iUNvq2OpOMsDaOijprYmTaBXoVenz1LdG6zYtlCQtowjKtqbAY9C2
0m6Dvwjbq5rCmlg3RFi9ftlbuLokWG738quVa1CaZJd4Rih8lMJWTRH9lJ7lQbcchSYMWATEUGeS
EaU81v38mEj9+3TQP62j+mETsy+TlRI/T52dyfK7fN7DqRfdaTR/KTthtZUtj+14NQJxMu5yBJgG
EFhNmz6tuGJ7MHV7gKvWlPPFbdibIDL3nCQLyVOt/zIoy2PZxACOGq+mocwWrAd5rRGx2AsRit7m
inApzNHpCLtQTWZKTnV/6+abKKUtDp4qTZYln1tTRPdR3F0EGYKuRZxcEIjz951SeUd+EAIkhWNA
sfOo4TQgm1lSGyb/B3NvKFfrN0sopEgvlEBAY+alsHbHyqwPkPosXixTVjf6W52Jpre2hQXzzlZ4
G2R1YaOPYbIVgJLE8dnYxwUtF3km/Q2FUtAZO8jCKVsvqTZmITyBgTgDJd+sab7bocP9vJrw8+fK
p3TtzBD/K3jJqgghDTVU0Gay4q14bw20zbTymFV2mZCh37ray42SnFMsd6FawBtjoxH+NS0ab843
6/b/PRne4499mP2a9q/ZDw1+0j8iPA1HhFCeYeCgrCMD9A/vxTsQntP3dngiON1U3vkdoquzLzZM
lnRTRN2SHq1/eC8gurhA8j4S6FoNVVjpb3mvHwM8A+FORA+RwJKPjTsScce2+TsnpgmagmlsACMh
bfAhTevcOi8V2mBM47J3cGMrsLc5Rb6SLE2t/aOc0swjbvEMGeOiRt+N27+qvxzA4H/60l8vR/6W
FCODcEDOf7oc5BEFSjFEi+0+TU6WT9bJ6qdx9cpmAq25ZvGroHbQ2A7jXDl7Cwsok5cCnRiDeNSm
9KO2Keo9Id0vemZtLsJkylO87bAzFu2ivoX4SXQESGY+KH02wAgJW5Ph9AVMY/ZqtcZbOSF0HYxZ
CDZjRKARxlWImxFjFwx2aLHlZiTunrZdA5oU54uDomsGVRfKVBA15s1VE0bYkHrokb6UZjuqtiSq
MAXK+rJ9lRQjAfhWVIS0s7XpH7d+tGAcF3PxL7Jq3/oXfx5IQOG6ip4l+UX9p7SHOe4lfDJt73bG
5EmVDFuVTGyMnOUy1vYoxNe5+ky7fQCZnKcMH+vKDIz0sZtpCBQTvzGeoNMwDD9rNwCma9TBlT5N
mt3ycjYMTlxkrikNdqeaodoI17+wg39hBkwAC+3jYwk/0p/fW+XeFWOT5ANXX8yZmxD+OxDA1sGf
n+U4ys9jdLD9k3xlqwXF+I9nkQwicQSpgcdsNQBsjUdaxw9TdSmN6uNuQDBTdlnzF0UL+cdwARPH
FMDxiRq3J2q6ctQ0vptxidIPeauPlHzqrvJatRIvS7WhdTdn4vqqybnC5kCFTc6SkuZBrWhas/tc
TD+1TVVdNFQTL6WiymC9xQogR5oKFzGXc3jLpOIl3UpkSGn0CVZ906gGm8lf0RfJx97vh2HjBvBm
dM2aaAdo5k83gCPZtS0pejct59XtaRJ3tGJOnZ2ORdRX9MbvaXJz9jkGTCVOpZ9tCnNObA1I2cw1
0oYUaJqQlt4KcNge5XaAc1goYI7UKIbR2qbpAz2y4wwvNM02FQ0OV6hgl7vFsED2tuLjuG/1XZEn
tTtprNF/bha46h/vT0OuCV99qG4f3U0/7X21GT48cVrg3J7VPpT7PuoyWMATaP/ovaEqvf+VTtR/
8nqcUUabE8IFOuDMnzU3ykJo4hm5crft++etg7RwmxaImwXyVIPyFy1SP4m7YYCcTaWqQGL1EDL5
xsvwnQEikyf2gwp5LlKlsEBpI4SWmeHUyGHDE6kACNiqxm7uCfBMaMCz9eufj+83J/6DAbFzxi1x
tyJmBCvmjzNgioV+gwmxcxPdSgIIM8F2TlUclcYeOzEUQi4k0gDB6t6w/yd7Z9Ict65t6b9SUXPe
IAmAzTQb9ZJlydI79oQh2b7sSRDsQP7691HpW8/WibDjDGpQETVxhjNTSQIENnaz9lpjBw14Kzos
jQr1fiDtCFvb2t+4UwzAIKStUQyfaEpdjpIM3N4hXXfwM0n8XkKRJuoarzbKADg3gYDPniaqtHIV
/G4fZVTQaTh7zn3dlJBJ0/x7nKc4fegLJ/o0ZSNYt0TTA1mQJl0J+Y7KwkK5G9CAfmJNAiYzANCs
pBu5EsW15d6e0agar7xWUw8PeXS2XO2JweL/QqD4/xorAgWtn1bSxrrwgzLh7qWGTeH8ZX35X7A8
5PrXaJE/OgWKYmuGCog8Ti7TW8/TqdTGJ76H64Ue66YNG0QcBf8ptXn/IutGvoyQkAoFVYj/42pR
n/Ppd6NXCtlB5EMAi/yDUpvgvn62K5ujB2vMm5AgZ44M3tmVph+CMNEp3oWCe20anbC5m7YcNzYu
Ielx5SQCvplUg/6EKj+deSsMlLkwuD72AGGzgCkVlPhtP/nltepiFDe8mS5D2prXHukwW3zoxYL9
zZqU/gCbOO2BzVKjem8d50Pv9uVlUsHEvodcXhXnTU+neKIDD3iJP6Z01CA+sKuQKfghQvr/F+3/
xkP53aJ9avLh+zeW7cvwvf953b793WndOkHwLypgHOQ49qySt365HzXikDLYtgI5bkkT/7xwQ+9f
W+nsb4UzL/oXmluKgjMUkrQ4++E/WrXbaf4/xnq74hspGBuDtPLfiTIqD21B5EzU9wg65DE++lpq
h1YdjT7os1KjLl+kY1R/1nTUhTYKCKsyu+dEc19TVDYalCV8W4ZXcaZogy9jp+ku5riugC4pChMA
2Uqr9KsqIRBvD8xVVYh9GobS+073+TI+VBm6cC+cZTr5KmrRBXdpkHea4oiXI6O7l1qZ+kPmuVA4
HlI4CkoAPLPCWaKGhATlMa1rD4ERtHyLfzv91PI3Pz3S+9Ns/EwP8avHwE5GMQrKDwpNaCJv9fxf
D7TQq/MxI4D6nsxtU9CHgFqUvKjkBDvdxQq/M/XGNddV/u/KTXL/T3rs74r4XJ9Wb+ilcSsF8eDf
5KvWQpAvd4P8W+GVdBIjAwBHEF0uMdIdxZmxc4rEksmGFGyPI51VN/ezFEvvQ/S6BrO4GoKs6ctd
23bCeIiKRB2f/X6OfvVx4JZDlYw4JEaHSRLxhpt1/MnrsFnuEDoK51vgmMn1D+kapmF3VkVyEKiD
mIFiY6ncZPhDSPnu2WzX3fxV30dIPkbB9d11NbILZK9F9C1dWHPALV1d9X+RkfdpRZ8Lki0fqIsO
A2i2rCULufv9sH91lrdh0wFLa64fg7HYVJF/HXYKqZ/j2kx8c8IqpPKHykygXthIznDZrnlIG6iD
FNGtKLtlfCx7Fz1hGFFwKP4UEm6NeD9t5BA6H1AjCkEeOoZBjrybiCHI3QLO6+RrEq+NMudtp+uE
ztakRiTqfImM5an808HjzSJZDLokdkUs3zl6WZihUbK45psMZnb52eIFq1eeKTOPvTzmERQXX8zI
rKNoAElR8AWa4snExylvXT3/YSG8A5rwKFQMI8DbRoUXgBDs3aOI10LFenBeYSqGnO/CDtm2IWrb
ZlCjjnMhVyi+637xNakA2Ohpn8rdbHxEZaRYQA14pnlEV702zaFTrfEfaojO+9ffz9mvQSl8o/ga
knogaQdsuHifkIGxNTIUeO2rNQNyFbAllC6T5dpZKNCkRkzOo/bLbts0CHNsLzlOxT+dLM8LkNvD
7QGvAUbo/W1End8PSx+gXFApBxteYL2ouk+LOywKSVSF3e/T0ZQvdaEaLKrRiKPBnOEUDjkERC3E
m+VfyFdzh6iLXEtbEsL+way8aYr/vKwh8iC5j0Rs5POE8f5+fapWQLISowL62id+4NDSPPRIb913
65DrZj93CzmsvRPWE5+1C+TyINHLdXEeZ62TS4jfKX3t63V1l+s66xpKPw2Yq4RCpoI9+iGo43St
9/TLW0yij2iD11y5a1zxq2WezF33B4PxLjzDUiE0HRN+4nQqah5bcfdnQ8nKbLoJUqYvoWpVAVJ8
I/fq4BwdY6TCvDV0MO0JJbHNelaj5LPxzZxA0hDxkZ0HEXRn4yz+vKHfUiI/zzaVFJwRcGnUTTZD
8u6kK23Z10nW6i/asIs6MkdlJG99eCiXa9GPC9OBKla1PteZXRbCt8zMXbbH4M/BQ9qtCS1OtSzW
Z1Sn++AuyoPNQbByqqv4vIRriMeDxlbMEkKKS00P2hTl+rxWQQl5iVtV26GVM/s8oLaJM96EzhNP
JKqt5dkJVSy89KubDvTcqF4A2A3H7dmVNs1xMLq3y8co+6JXFbW24CdanAfuPHeazTcYtKrLF9sH
TUdfEboP0yMU7esAgQm4EFjsa+PDmpMmtb1IJYfr54bKqXye3MljkYVRip8xoeOFi/J72/DehDP7
FJqI2wWSBXDYvFsaIlma1It19QVmpx62deu7oe7BjBRtdSnGbsZQ/P6K762RTwnNJXTavFLO7vdX
7IGXoMUt5s9iHbfFOI9yM39+H5YsvwC+k+BLUoiVRQjFzIB4G9whIev097fhvx85iMfADzm4lE+m
BC/5102ximnsHOimnmvZ1AOAgHZUzne0UTqsUVb2jYdAaIgQ4IS+IRZHZ6qlTycaYGjZRWE4UzEe
/LS7RhYveLTCVBGqHLMXTA9D5Lg0MKnVttcsIjfbFa5M4PaRCfEimz1zWYftlOFdXCZFOWw7f5IK
cC3nPelRURphpz/kJt/bNRChG/BjGzWjFcQEv464DJKsmbs+fJrGxsWJVcb4OLETlaR5J3Gy5EVG
XZ1la8tY8JIOb56tg9DMtitGZBiSx4QUG/frd/lam4tc+2Izkd3au0Dqq0n3+TnJvJJdl8z15lN7
qOSwO0OvYxv94SH+mvmEnoQqLccmVo0nuIEBfx1SJ5p6BVnhP0VDJthbg063GxgcMW5b920f+667
cG9JZrctjq3cTIrRHQeNkyHscO1BzM9bbYcU0EsVF7D45HO1zUO3zFD3JJ3lW4j0bENc0hotuhJA
Gl2j4LVEv184LxjuH4b2zstkaLFH0pWaTITsI/7er0MbbOmF1dguTyKdNks1QPQzPazVmrdfBzdC
1Gy3DG23Pod+s52PtdN6PBAb1FW6HNc68IaUTBaE7U94qcgI7+awEKw+2GexJk3uxCwxOVd6s24j
ZvMi9/WMWRvwSLhgPiTooeyJsTymok4lUzEMYeaQnK3Ggi2RxX7B/07zs5nC8uX3k/Buj5JaQRyP
80tFhJ3u31xdb15lsASdQ99d2GIdTu6tn0V2KvdEllna/MksbNv+p+Nou6QEtYyALcREwamZ/qeg
wi1aXEhtw0/96LFChmUYWFCc/cyPRFWqVcdkdlrYioNKIAF0UU0JZDw1Ro9Zmo2thvsw6KOkOEPr
J8IYsCGnB9DIfAupMzb+YBsOqh+PLe3mhqlEo7Nhr7CLtseRlnZ7EE6Re7zESxFPDyCRWu4EHCdn
UxkMW5z6+9mGpfJvg98OAYyE50m8oPeRDe4gLOGuXT5lGYqO4AfHUtDfNVMJuwNLKQ3shJkJaLGM
Kf+R6TGmy7srtxqFpZCDt+Ncm7R25G1SZyFKbnNr069uXrkXczLCPleSDqq+wXm8moe6DWqDwIZX
zR/k5Ll2PURFE4OE6vAf+/FsJnk/3ZkuSyxMxTXiWzfCNR59Lo2J6Y2zw2iSXUv9et1AB5NBgya1
5cRmmFYzL9XOOqqQxRm8baN8DKphkVBzQ1s4IzURzxmEgO2SpMPlkIV4ZpDbVvO6EtayFPUl6oKo
Una9LoKzCVkVcVC1Y9dP0ID5+fMoK2gJhRx8b78Qn7ZIb1FVig9x7s/lPlUQ1IOPh2yhdef1Gl0b
FyFdNNL8s9Tpo8w96pI09cYZl5bOU9y61n6ygxXDrYPcgfPAiRGO35QJAvO0hhMayjvdtl7Wf4zt
WpXnSU524wzcUURqPS5b4Wf70Kx9F716dQFPeObrliQfS2XpvsfjgK4w9JFz7xUXQ9J0Cvbp0lVV
cJ7UzgY+8EKnhDYHnFVfZd+zqBEDs2w9ERl5u6Iow5JePdPr7CPVjCFwj00jtabhO05yGAMbZcsu
PRbA+ubpZlZJCnd4Iut5VA9JgyztZVDILIWDx1LDgntjWl2O9aqP8jnepY4M4BPNErMWy+WMBFSW
n895zWmzL+NZYmAnnY/qr9aBHpSWl1nNDo3tArfFuxs1XhdCi4uIbPCh8sOQl+H0ppPnFZ9tCVQu
h7Ko7F7XsQMicVUERqf+hUcqk+6EpVDlGJ7bpvDqCmLUaTsXXQW0e7pJheJQebHJQvVvXyg0YtMP
y6xnHd5DKVjM1VlYCgdwdzkucTR9CAqh8njXxfHmVYegx7LyGfldNLaupax6ZgodSUz2LVa7y9S1
IxITVjde3iHCdl+gARglx7nAEECLAYU2947J2m4JFbDKhbcgzRbK2q4uYbI8NIPrqOYvP0VltztD
dCuOn8Y0QrLQEAczs340wnAKu3iQbT/C/eOy7KiFbD69zHpGv9fgpEVwVmTzNmOiQvcMSdM+G5zH
pg43ky8nMMXhPp7hU3SPa4O/cY7cW8339Gmo2aBWpq+Di5s5HdD75WpV5hFkIla2PR4P7I+v/sur
7DbPjYwLcknO6BgehdMg1yS/dx0BDfQAeY6ntZ8jD666Pcr0anR4gnLsxuehaMa8Yb6cbG3PM/SK
PHsbFeF2yzlPWtO1xcriCoKPutfEsdsCCwz0fdOVWhzeq2Jkj6D4mDy+yhEbdTP3MDVoioVgL98e
nTFCdK8k3GgO24PbaYPHUskkFns5xySAdjrMAN0ef6yeZO1jfjIsnG1wybC8TcbIqqFl7uTjwsWr
tv+JXpUgTJFle/wx1c7p6/+Z5NP3yBT4UH75uuYGvMbJJgR6Ag0mNkd4gEF3kM9zrRS919x9JABP
gROp04Nq12lgqRF5jya9bDzIuNXOKzPEdj/E9dgyS5NfV3zF1+TYgPbEIplAI7nL5vSmNVyE7NEw
deGaOM1gq9lB2LXTmDI/J0bb67YJZu8CxdstOndPj/a0PIKkrJgf1JL4i6MKEUY3e2rJaK+egfHa
LpPJLODNpUUILntCtFKOwxUjFdv0nhbSipoud8kgt1/xctPzd0KFgtXVD9l266cJddZ55T9oNbUy
PDquQu3zcqW4ZuE02TJa8ErkY8uehpF8y3wgBtm95lPod69ekDYsn17hsTJ4M+HsUuMgtuYH/Wl7
kVMa8VI17rYd6lVt99+MQZrNT2OVVqjrNai+Oo/UVrxUXJT9EnrDtTitlbzo4wE97dOUx8VkuB2b
i5If4QRouXih85JzHh3bNXCf8NyKaDrozhmafO/2wEWQDIPRlJBpqDS5zYqEASkbHlM2XoYtanD+
YeR85b1yGYMiOitxFi19nTF6kpBrSLSdoQ+IZUWdJ+lT0oZQX458Pxu6nhecRlXd1UiV0t5ezyTR
lDt7pIpQyIqqu6kcEpICsym4uoeC/PQcNIklCgAUs639mb41ksRWdD4WJjJZNdIyiaAEX7FOk8RQ
R8UcVfazG9gCe5NWLSXkix/p5AKaTFOcjVlFvPt1kb0Ugv6IjOk4F297pmujignrk7lM1meRRe08
PHVizmZoW05Dt3HaM0UojQHh43hM0cKERtr1sHKDkdv0eVZvq4Z81bbET/nTqIei3gUY7G/jHfLc
58WwwPk+JXvF//JqJa8cS79s4h0piyWob4X2DN8IFm+LYSc19qyrU5IFtHll6LJE5C3xL9OkW/mN
9ZR6SwjLyRp2SpbkSxOvJPSta2In2HErEhPqui6DbT8Ncs5JwqdlNGAqRZAsnHn9gqWB/UIE2+SN
udhSBf4YleTii6qBgPbaLBWj/DzjniXO1Zz0xuR3sSi2JGU7ctzdhiXa2sNHSRprgRgxKZwFArIZ
quH+QOoCOsddSBIo+CJT4RGScxjGPPzVkSujCpp6OzZqlWzLzfiGeuzhNJPF0JKJBtOei+lqXukE
CT+W6zg7jwZnmqzCqrs4+IK9ZX05s16ZgUK62xgSmqsw/oSXW5aqyvFX8azjup31lyBess57lbYK
qrsg6DTqc9Jv+8H595x7hU2OnGiiggK8Iv/tIObpheaZjORcDp/ctCsg2kjAc2X2gWKoJ7pv8ZRP
nf+5TyJSE+cG/H9Nzd9f+/J5laNPl8DI6WAJ9j2vxacM6bEcvZFVXqOyTntUuzgI14UzlSl7+DGS
07PsdEGCeA/P7bIN683cIE+42b94Aalg9nj/2+bN+3r7RvOWvUcbaHsPEJbDN5Z02b6YCLIT9ZHI
fatt5KAI2MrgNIfkbh0WTx8LNuq2K+N6++THksWnxBLB4b99dMqHb+aUtm9jFyPCnecbN7ofszCF
XHJ2G7LnclmT2L9ENX7b5amzbunAnjoRLxK3bLjswAg7j9Kl/nBH3nK78zKn0vjlx4WUiTnSOpaK
83iK2Jq8WENEGxs9yo/lyWCVp0RjF3lbMtoBxLvdowmMRAo9BaZDg0MXjM7jmCvNmIeZKt50lYOm
Yz7Qm+Qa4VRttzW+bTinRTSQPKYat02u/a3MeGhmu61J9J195L5V1jc1ajMofbN6TxNCHngzehtO
n9+VvecU15kvqjD6Q+LrXUBPLgf7wAr2MW6B97e0cjYEOKel9h+ztkUIehemqWU3zC1mtnPktoOq
icTLBtvqtnv/Q3T3a2y3XR5AKC0mQEM9rv8uz2pGC96pD0lVnUxjQQ6YuyAOYCf9/lLvKlTsJojt
Xa5Fyop/gy2s/ymGnqMSfUxcyf+sERflgXZPM66UH+jO3FZ3HGTbQ0WVlCfcSiN5ZD+M4+/v5dcU
Argk1k9Emz9YfuB/lDR/vZdkEj7p2yJ9jKmqBV9y5W3+eN/TYH1cW1znP83z3y8IvovEAY2ryBWr
9yKLZWZcr6rd5KGzzdbtWHLiX4ZLiZn7sbN/P8B3wlDbCMndgv3zfMBzlKPeJTJpM5RpM1TBww+L
MWfrlrRfArHAQW1lH01nhU5W83GcQckf0MfZ7LkwmAanXyXn0R/u6NeVzh1tLRQAjTe4JWjR92Wx
JXadmV7L7qE6baoZv449bscywa6DfMt5BJkcF3ZmLDgccC2cbLuRQgu0bvdTR2R/pmrRKjC0mJZl
j6nv+Dr7I/HugP8RT+7nUz1Ln8zs7wfx/jHy4KRLIwcVEw8U8/sqK+duN/iIHN5lfblZpvXNEdK9
asaPixON8uafX0/RiLb14LlAjt4lZ0OLN+JH7nj349iztMShGtJiWdud6fP0H6XWFM0lEWA9xkef
rguC6J05QN2BTPSUF3enYwkneXsaIfoS4tj03XZg/H6A2w/+T2KN/OyGeZLsQPAoNCi+z2fOy2pz
s6ryImwcU6p9WNeh+BIYNsyftuDfL8WjQ+EK1nYifRDLv+75OkEDbkwDIEhvVaxJkR1hHfldzcvv
R/Wutsavg9CIKcYzi29Cd+92H/2JWVJYHX8FMYv7dtpWflBurqIR9RZOztHU1Hu3lsaHx95URIGw
Erhev0eN3oZPxexiBP9wXyeIyE8TTg6TKaBjCKg/pg3u7V9nwXWpF4V51p+b1Xez/ugr9N+JDUBy
jnAmrQ2F9n3bp+R8QYwnK1HsblApcgvXeBF0PsHTUGoyUje+JCfi3teJStP2YsFnUe1dYvPSsxA6
+pTCPvddVxOeGSRbmu5YV+OKbLLbukEPF7FRpABvhPVaEdzHpzpjiWioIz4kTe119pYG0CkGyjNO
Qe6RqymAkFwQAIV5jWpqoVkiPxyn0OHPoKI5uTtEDhGHWPBmXk8hUPk2m3NWI8G6J2Td3JN58h0c
7daPiF8af2S6cf3ofLwTfbU5mehDb6eSpmjLc3N1hAr2ruyHrbWn6U3c5IdAh+jvIC19SsV0HOfo
5Z4crDfPjorfzPyuXbQ5F2E3kfEi5kHt6qijlkvWJdHOdOVSRcnTfWXrnjiPOkNVVE8CdzwWd8Ey
xFJfFoHrbEmKfjLkf5dTfEg/ai/g9yvHmnQwmaGQ6seuyMCOJntnbNPZrXdIcnGu38fIEYfzMe1o
Zes+KdqX1vYTdZCt0oZv6vrBXTv0FDc+5ZosOOyvoQTmcJaZzvNQb/Zwhv+9EBL3EdBpO/tfaJpd
Brij6znRH5s4Lkr/WDS9Qz+7xqDZYY8MFDX+Y9MuPNvDbP3VIKvtkDFBFITlrqL9IpdkvinjfuiR
Wq2KOSfKjyN6i2yeuf25dKthfg3culwy+iwIBBp0QdCj/6shI+SMO/jlt1LgDxvZUadPg5uo5jyB
+ymrAnppf/h/JOQ3/3Vphu0wPC2N6s1LRWC8JJQ0MUgdqOKNG9QeFjZtQ24DGgF/N5fOFH/icGmj
R93EDhQ+uaLNIqNj7FEt4BwPSz4n57mcBKRKYr2sjYWT3KTtQ2gCSCZjld2F+VC55LIn8ylhUV/I
VLX9jt2XvRZGV3+lbt4ebOwlxMg0iJ4ThJPq8ht1HWn3S1uyHZsZ0ZQA9dhDKLOMp+s65qwI7SYj
nY8f1qIa3CMrF+ZDdHjpW+6D+mumx0cg2vraSCe9rqd+OKqe1DgAmfRiakeYhuM5+hhqaP/KXOff
ckTeDlWmU+Semuagkri7ila/PluSjZyl0Ury09HS7GXRQHLKT15GxImvBj2Sc3/Jkm9dXMLSZr1q
3S1xoc6ywm0ftaRmQL+YC9TaEW36NNO5+1I5jSLFMNaf5sjPj65PM7V04wwiN8cRN5L04ZkZ+uZ7
X4TJR5KaOTiqQcTfPEpQxFme9h4mH/nvMwghnKPX18NDP0kSIZiCQ7/Y8Ur0Zil3qp6jfRLGSRb9
lU9+vFyCjIDCwZeFd2xHPRB+5XW27Cahou/RoMIaFSrHXNUxMImD9Ibio51ESfxWt9eqH2jJTKKs
fXGLXt/YULrXfeBtKzRB/YXYaJqvLG72rRuW0yVZeecqL0XmHyKs3zdvnkWzW1cENgnntfN51t38
vaM1ae/n3voCpUbrg3TQwBrXtWflZpWukPRpDRzw61zaqwDlcLROPJ3fLV6IISbU20+zqMQV3D6V
vjK2gwtWj/61qmCxJAP9rOblqzsmyZ302D5TPw4HUp7wZaS2nqCcW1pxlOHQ3OlMms+LtviKLmV3
6DHGEmwGTGV5qtAcHIV8oWKORoJfNectCQy4L+rho/VojqZrcCj35TCkT122dIiX6xp6VzvafeIZ
FBoK7o9KcEQukI1nIWiUNprvY7/PIMRdp+KlqPUKH5lbPzdt3u20nryPMcWNS+2bCFi8m1zJvJEv
dHLam4I6xEQ5hL4qklED0kAOLI/pmN4EkdPCj+uV8YtxcLag+tH4USjTd/fBHECu73dBQF/lGl4M
Xpvdgx8CczJn5slvG30+ocl1XugpeDEieZqJ35/WrqbhvNMSdrOuTr8vTMh5NoQjtLLKXYCXxyqh
XaujklyCeHazaboM4lLTexkrb5eGffwUN0P8KqymDc4k7eu0Tuv3kQV+mMLWv5UAHs5dTopDZ7vh
Eb/X2am5mW4c05dfVhe9Y1F5CYgx0tx32eJKzjKLRXKLPCJPpcrgIqRgtNd9U5yXajRPYM4E9z/5
V57biDNoVPrP5Au7e2TezYW3VPEjjQzrddoX3dGGmFzC8zq/a6Q7XBlUH+6bPjGfTBTJrzQlYxxg
G5ju4Ghg85Br++CJYby2Jpwv89kKujvGCGbjoJYHwnaQn6Rj4svVMclNkmTm4+pH2VNESudzt0bD
Jw789ILNFt6uHkKWHPVoEcSJuqHy7on9UMcV3bdLAzEwGLmzNXXa+5LSwH1qW93tQay4Z2Yuus96
oO+DoH9dbwwUEdcAqOBThRniUyrosMBm15DmhWV04VGL3E96lR+iKRVUDIzzzUl8sHE3i5JrHu+X
2uKDH8KRVDsyG0pM4YAClynp3K1indzMjk7vyf5Ud45cGvTWzAt/k5KAzr3nvsaDKcawuLNxASxU
aS+HR077X8aNhmdfZbN7CwRpfMr9aerOM5+mq32ceeG1TFoTncVu3cRXdRZBRG17ue4m6vCHKF7r
cFesQ4xGlkiau9YBh3C9OF3IXAfuPJibLp4oQHnWePNlI7v6g7DS+Rg2MW2MgTVZe8xibR6KNJ/q
I6XoJbuu87LND45pFEjNJPGc83Dq+/UB7ggzZueb6wGfamfbqi2ZtXZOy6uSXIGpoILAc9mrekym
W7I4BeySo5d+msO1XfYttBM3wAgTJAA8XMTrgQTB8KxyolKDHTF6UAGOU9oAd7qYaGC4Ur51m+LT
KpbEnxBI6tx4vKJ5oHMvI0ml4ryrlobeMHRWx8fYSUs4bfy0iuEVc5K0KveOjO1jLkDz7OjTqT62
i+es5zMBcLF3w86nHY6Gwwb6CuoLt2GFOT0A3FsPLRk3VAaHfB94YXk1OIvtiw8VhD3xSj9l3bgW
wkLXr8sNPaZ9VX8YBllEw2EJiqDySfz3Lfshouy6H73Fr4/SG6vspsyoGu/qhvTzfh1s19A2tFCQ
CseivGhySV9gOqv5tsxJ3x7gg7AXIqWd60ArShaSqiuMd1mmBgIAPaoQvqeZqnww+MOdoxBO3ddF
IvtdKEtBipBc4rOnHYPkNa6JMHrxz1v62eGUnTJ/9Pe4cJnT7sEMAJFD5yULHhZHQvqx78Zoyas9
lnTgC63r5BY6FLAvUXDMNEoOKu08C890DbEWXKm+bZW69ZwpGJ8oMtfJRdFF8iWdpi/rmqVPaaa/
pLFWSI10c/04gzk5JlECfwuHh4uRCAxluXC9rqDCujMiH8+mzMDs3OkVnV7go3pX16p+NE0VHIwJ
lt0Y5RL7Og31V7pl17MQHiQErGxyS+Uzcvee7elzWzlsJH3qmXgMATYZWtfJQbEeWDA7cHrzN1qo
yo+6a/ro2IdhetO3Tfs4dv2QHkcLaxfamHWKQkFt48u6hV7Gb7rqrOwS9diULhy8Q9Zel4lybv3S
ymtfU0xt056iekxYdPD9ZHppxnA8X60PsZIbcggf3HjqemQHg/YOXOM8XGqDrmLcz67dd2Va7GXQ
T5rGzDqhqwGg5njZBwzuuJB8f1wTk39LqMd357TeTgfDppx361KaO055Dv88KKtDjpT0N24heeDU
Qd+EbqX9iHTec5Gn3hcygvYMMFF83rpxfRbqsLh3ChdirzrI/nIbeLtpBaV6KJuz0E+Kz+3so82u
RNt+Fm6CjJ4vErtLjC2ifU7S9irRPoNOXTLvOXwrBOHiQ0FYcjXNXv61zET4BX4t76/SE/PNREX5
oHTXXqImvjxTFPDh34tXq3eicLvbAJoB/FaM47YI5VdZbkE6Ks7bqW39/rWdIidHgDOnQEuSGxm/
RjX00PYmtwhNVCsNn104F7BTV9iRXeDkhbqtdO+/Zlk2QNxZcQ+7ogqzaF/yu3vSchuV+aLVZR2M
foiYJgBTRM84vq9q3Q7/pYnaMrq7hXC/cPAi0Ro70TxdOHAcHAZdOBd5p/ynDc9w5tEpCDX+4ugP
StnidZwizfFA5HnWjgkorTZRAt73yFzrBbDLzqS4NDe2H/Vr6Q82RybQ4NjmU2W/DsPCXmFTEqeN
muzqt4lq2kS/9DQdm2ISVyTPU6BcuV1x5oGzfpdAW5OzOsxQp1mI3yCvUGh/VlBOqKPT1WCR3XVS
z0NfVZ9DDZVc2Yv+ULlO58LkEXqPVP2iGLQSPtwuGOasOp9xqq6wfg0aEl0GpUdnY1xP0CVOeyey
2XP2Y7IhBJfaVfpo9ETnA0gZFtFeZnVWyHI6S6eAEk9d7osSJ80ctzB2kyiE8QifWjTJ+hdcJk35
wW89SOWIKpISkxYH7QrBtTem1QIRhl808kMwiiTalV6Xi5cKOKsDV4kT2SI5o5BXWve2zFAMivdE
21bq3bhmNSSoIQeuQkSBuhoMTCMoc7kcmgnJ0PJ6iRJSOvt+JADT99VE1krsLPBzOJTMqLv8rzQt
ZQsbKluF8g5dQgLC9Ml2sG2cpfhqzeWYjU79b/o/7aSOGbisujmqjhogTOo+NaFzDYBraA5mkfTj
3xejLnkO0gHGNRYgrKlNQPFvGP732olDl3nsi2Y5xDqz6i9llJ89npLIjt4KIfAObSlb30usvo5j
WogoBWPHyV+wD9fwWyoT1wbn4L1X9lvn9XH+edQzYrg0rJKAc4hsIRhAUctgjofnMSOhEN0MOJT2
zi1id0GvI+3HrjxfqbptyqC+KtriVURjMyH7Uw3j0lyLkeFBedKC/uj3gHGQBn8Ug9I5GmkAaHNx
5Y5jt7Tgo/IBH4fYIe3OtIaMzgc+CDc46KhbH5AZrruOsZiQQOFERfI8H8J6WeDKlRMZ3nwP1Gus
ZnlMGytzlDJnkEAxuYOmjW5WXL/omDhVAHXEMCWxHnee7GJ5DJcViVPqkfWzjsbqyQH1M+z8lqa4
nYQLZT2Cgqm/uU2JlwUqPzPlsQ36GBZqA37G7laknD/SyDQub+j/qzhPp3t676cL8tP5Tev+N3dn
slynsm7rd7l9dlAXjdsB5pwqrMKSbVnuEC6BTOoqSZ7+fKwV5157WscKd0/Ebm0vCQFJFv8/xjcy
Urhsf74RloZa1jk1IrIlokHdGdUj0eYquOzZwhGr3HTajddGgagaJhN15Rp2qsE0tMhv3WZmkqnV
rbPYZx2d08nZ9MNYGmplg2BUB3agnBAz0XneafDdqU6zOly/GFu2aojYueqth1CWEnZ4CR5xMGms
Q+JbOBo0m7FwGhmEBfR5QLh1MRe46r/lIAypuLCjtptkI7j5iH9syYxjPVshoiG7j8ihNd2WoCRt
jhfW2AbP1VK5FCyDzM6BnW126XFCDfR4WwOKIFfb9ObpI5IM5Bzx0KH+S9Ca9KRVzpaN3oni1m3O
yZv4hJ59+M1KI3CNlSPhi0u/ujJy4gpGBOGYPtD8dTWSElvPpAg0XkSrDALGCT8FLyZYcyN20Pxd
9JA6RDJTMPuyIaRgbGTR29kwW+5z646+1a33mpedulEWRgeB5uO7gaiK4qHoctIsELp94nCpireB
qDGGj+irygt2MP7V4AZe+YUp0tEnZ3HFQ6uc7Ab5Zv4tHyyefKi2FRldNlMZ2TaS+7rSVO/D1Zvv
1UAM8m2HvY6udVC3zKYBQdur9KIHi/IhrH3RqkuLokWZKjQ7T8px8Td6cnQvGjANyCYH77HP8vY4
kWT+0R9GILUB+shiqDacA+Om4TZ6+tbCpFam9jwumM2qBuF+VC7Rcpn7BKMiYd+QqeaZWvlzIwg9
auA0nHRNoO0jnSv6v6aD4THNF2dh6jXwYZTx1AXIHp187NkUNHq8ceZufpPb1hKmppd3wRGBRvdO
rcGEGnpquEtUCsEndyig9tVswO/gMbHjHclU3bkgWpexL7MImYzsyyJlQRcowiiX3G+E/IJp97vO
P8gF4V/qmHV52PqVn8k9ZH7IWWoiZJzuhxqL5mBn45oQr6qfA2aLBYN8M3Rp1S/hw+gN4JkmmBs9
B4KSKlBttzeEitrXYVHJAPlShtV+sLLo2jAK+4uuSnm1Gt14j4ZQJGjT7M+4dWYybsYg0knpjWJI
AuWWOp2VFmNcDeGUHeaiDCvm38GproVla+84+cr7YGRFt95SuZIOxYAWRmvV1dZzGaHEiGsEInC0
otE8BMrTHAoiWHpkrpoeqUmWKN5Jbx1IH5Oszwv787Rwhj7cn5t/pxxFGdqx2+w2rGrnY4/6I4+X
uXp2xrr9OEwtMVxlQ+0RpScCrpzEnagannNDmTl7q9VIDHYeN8OM7Wik7vKpyWfjchB81OlQyuBu
mqf2avJ6PChDIN9QFwgujMwMP1AxLiHnNbn/pbM34AOuOT4sg7Yv5dhOdiKWUO27NbNG0tNQ4gnG
EYiUUxAzv0UGG6caQOGp8eylesDFC1ee4hZw+dF1k97x5gPbF+u60S2RJkJZH4tMr2S5T6RTjrOJ
pdOThzqssh/Inc0U8vT0PmS7f7LczPrSooz/aPIjHvHPPDisCCBu3fBmRXxw6paJry6cPyOcnu67
GcJQHE6tafEdbPdRbkh2NJZbn1gPhoZjxuhA4kA0w0+/Ub09PAmKHWm4clDpSXnf4rWw2g9GWLmP
onBckuGp6l92XWPRokMBKh3nq56p/g8H2VEPGr6wQElIgPTmcVd95ETb1t3D4I6t691NouiZ5Ud4
Fmimhh5fNuKFVYsachKAYae9czUSH03SMh4SO3Vac50Is5iLWmyXCMz19D4rV+V99aD6ygvRhvXk
Jpk7mBPhbovnqoHJS6KyodeGbkNEVumbKYJAa2PbGJq6BFPkgx++nPVKFTP27dU7gq9V4Se/aSYm
lb6T1QrhJ/AKE0r/0qCfSA3t5zlCGxftFzJptvGovTQebT4a5PVw6fRSdO13szd0MKY0WhEQHsZO
aVnQSS0hvZDomGe7uJ0x2NMGyUW+mf3bxQknjjCls/rD8KENVbZA7d68kHMfVqZyFbdCtOPcpqPy
CaI9mJ0zj/2XWW6LpWN+S1cSo9S6bMnirSuYGS4yfNYiSqhY73fi+rkZgfXP1yXon2Yj32wvLrNQ
8m9o9AOfIJtp5MB8LfSYgdBc4akGy/HP7blfO+R0DVGAmLQOdycvDdjd8P+zQoJSWTiZuBe+1223
NzSWfzUujtfAUeF4WrgzkrTFXA0MGKWgRffKH/Bre3v/AxAKYN6NaAAjQ9/pFT//AaWn8UblZfBN
/vsH1P8qT2oZVYw4o6Uv9m+n9K94Dafv7Q7eGP9I9v/fxkTfHW7/M+ntcvj8K+Zt/8//hTj4Dsg2
dk5UiWlMIhdEZ/Mvw8F1/0NTl/L17tZgKO1Gjf+Gj0T/wbeKeYgF3Nx/HI8Hvdqp+L//B84bPksf
3/iubNh/7G8wDmdDGGmt59NitlB4mxhmz3UuzSYCGLy2fajl3GVXy2iX14UYrexiDReHXKmWkXWB
JR5h+itN97PB+8+l+WhdC8EEGpN/FDE/6YuafqMYwFnnwF5epEYj9DsFGSGZF7NoXrnW+W1im3WB
2qP3BIEMMZQn/fOHstSj5cnC5xipaoVuyPkGEhbfRZX7TzjautsiF+oVLciL17S4loOtntmBEfHz
NT1OsWtbB9iKXc2S6qz9dzbA+ZPRSeNW9t0DvPLX9Cf77/z/agGYH9ynjVWcNq+Leucf8+BPz5Tt
e4BGB7yd2+UFZ5JJOHcSmQ0hMc1aPdb0Nt/+NM7v//3dPyMuXrqia0e7zci1UC+dKV7oZm/slPF1
eKqX1w6LyLUfbPbRpLvwwTTAnP719XZMGgQu9EnM2WfXGysxwjrvSbBy8usCA1m4FMXt4OflpYOZ
+BUz1QvvkOaOZZr2LoHyzp2JwxiNZbna5LNgiknaVd9ZRnVT1rMR+4134YTFK4qPX0Uv/7xA+pcR
TkETVrcb7FbJn16g1mseVlrqtLT99+Mioitv0/Urz/Cli/hmYLPm4Q+jxPDrRWxjRdtNdzXdMgtW
PwoCPcdbG4avwAJ+f3rAWJjgeHB4pxBN/nqdXiL2wsKq05y9GnmcA1yEO4TOdn6cKZVEB7iIBWHH
Asytl/55nJxfm2kVJSDlbGZPb6dZ/nptuxZ1g8ttwxaijWTJu+m9VSzmMRstLLHsA6+2hgf9yjxz
/mT3q0bAN12MtvsYPVuQN7llAXEoG3C0JqtT1898VK6hlW/HP9/ebxdiJmPu3qEAu6sU2Ocv42Qy
OBsWgbelUyDAlRRF89auzf7u76/C3sJHFuzvITBnU1gQGqoy2DOmNd6dT1JEY5h6ORKjv/zMAos7
8biXHXO3X+jXu1l6v8uxbG6pN/vyG2JUfFGeVd+Zfj1fN6wkCbzCKX/lZZ1pLgNGheXgG4fFwrKM
XG9foX762MI5q2icyoUghVPnA3mH6TauJ992LkbDu1AiQsU+n0xsbn9+rr8NTvBJvD8abejO9m/k
1wujmRwNQ44k0AcOeRrSyVP0PzruwgbsPB7dksBUbU33f77s+YrLVtVGf4If2YvQbDpnl6WTuChM
o2YKSkT7B8TKG0UCQTF3xQrTGuXf0jq5HuphvL8AVkymml9vs24HZfaZwQEQQVJa+W17kUVSvPIp
nK9AgYe3GGsxO/AAf7F7fleLxTcdVlAdSswSaxno+0E3G1VnYz0Ua7m9suL99hS5HuE0YGgDk03T
+abboCyABKYIU6eIyPlFCJHTi1MlQZz45MpXhspvHzpXY49nAgFjo4YF7ddnSIGtnko4pekYmPJy
mELi5Yp1+JcdSEpR/r19YRV/6Z58xId8hQ6hDj7bzZ+/hK4UhWdsIfmFWRd8bcy2/eqKsaFYYhtG
+pejcL8juCj7N7dLuc/e17Ti4cKwGqSLmVUH2BTljefb5dW2rPqVAf/iw9tzslz2Qmymz24rD+Qm
/I2HZ+eiuwZaSWQ5be+/nSX3G9pN/uy9WOVC+9eHZ49epOgIh2hylvbd0nTiqs5F88oremmY/3yV
s3vxAZyNjsewq33buM4FD0s7c5HSryUtEWrq+z+/Jmv/hT/vJffvCq4Ik+1+0PDCs/c0GG62MH8R
J0g76T3y7PJR5a1zLUstj5bAU8S/2sdQjubVAKEglcvspJs9E40gvaNJWefqz3/SfsXf/iL2YQDN
9qHzj4r3p/m6kF0Q6JqRE4xLfTQsa3hDZEhwHFVTJIM5fzPVYH/48zX3pee3a3qoQTlx4Yj4B0Dy
0zXnutnatabcuyJWj03lbScoM/WpCmbjQ+60DzmqkJupWoOLP1/4xU/SA4hh29R/WTB+HVXFQLHJ
qL0gddCgXlhdtR3KedkSnFTBKyeVX50erIP7m/7pUmfzdNhsVYmDP0jnQkGYL6wHe6ZPWzRIxiyn
vghHc3vs4bQdW/rJr7zUF79REGg+510fePjZxVuyllZl8FIHhKQnhWTjRL3sNTH5y0/z/13l3MzQ
478q1BIE6eYs67U70w1torBLvM59jUnz4g3tUzYzAvhQ5+yG8DQi6gkNXpwdLacmCNpPQTu/dlB4
cVz6HucEju28wrMNoDGjX8sFjw0bfnMVOVtwtWQqf1qpVn1uLa+54jzvncLefQ3e9vKVQ49lyWfk
nGOeQQqYqsZvlVZKUq0rsL9f+GZpHL25La7W3h1S3y+3oxoW+fXP38RLj5YtL5tEPglog2eLIe3M
zlDGwqWdMnjcKJjiJFvzV2a+l8bKz1c5e7QUO5VJd4bU4c6C/2G0FLmtEbz5Gs2veKxeu6GzpQOB
XB2EaMfSBt3WpejphY+Um1/ZQ7y0dARUIKhEAKLEQPbrVBI05oiAjRsi8CFKLdtdEkynVmoFWEfi
LWzH9M/v6cUn+NMFz5YOk840MRVoMnq/qr7SN6jIaqvKDyMe1uTPl3rpCVK+CqkEoDhy/qGq/zQ/
93DM6f6zLC5Y/L8Gw6IvB7VOryzxL90Q1ZSAahyrPG3DX58gTeCizz2+aYlILeG4m6EcQofT8vYO
f76hFy9lOxbs4YgN37nVDWwJvctWhGnf7Dn0AIG+BfDPLmZglK/sZF98dpRuYEKxl/1tXFTw1gYO
BUhnHJfMctRbB9A28pXB8PJVsGBRILdgipyN8TCSdGSHHFVc1nlHywm7N7pVr4EJX7vK2fZIy5Fz
DACQVA+CWR4mwKF02vryzy/n5av8A6+0XI7E5+MgQwW+Lsx9IJtoNevVBsMgyleGwEtXAaYHHpPS
IYbssxVELtnmbjX3wknZBdKT18ztzmvVmRcGGkVXVl1w6x5etbOrjLY3wwLrLBrZIuriAaLOivnf
I4c6y/Lole/096vtRSC6JRy5OXpGZ1PChjse46BnUROxzfLow9Lv2UUq07g0W29sXtnS/P4IPWiy
HJf4YPHrnh9oLLvES2Ei2zeGGmqYRk8BR+XvuHv7xml34e7bUYtHyEr867QwhrMdoS6z03ZC3YqA
rXOG2BvyBa1VKKX863Hh785QtmpAY5khzubxpe7ZUkibZNDS9L5R4ELpo5tVvVaO+efv/nXT6zvs
KkAW27T3+d+v94WHEXWEF3rptmipvsAZ8vvgAFrI1JdADmhQxyFAB/nk6sAlrGlx1K5ERKkTC5tu
OLn3C//yQNHbLo9wHsL+GGFYAkODiEMk/JvV1McMToh9yMZlqxLoLYNz+vPX+vuYwy5MgDEbBRa+
387OOYjIdsIgjxacb/aI53/JdxlTXyKlpNP+56udr7LQfAOfomrAdOry+Z6NcN7YxrmHkIKGQVPH
Ch7T89wXbZXm/ByZBCFghr/8qrhmZIfgvh1rzzQ7r2DNY162FewdAgy2KLzulONYlJIcQ+DCa+rX
2ijnX1VIOXXHPSLgtThPn590vahc8QipjIJOEVCIwHT2PPiL/cos+/uTJNmX7QqDL6Is9w/W+qc1
3UC8LlrknKkBGlmk5B0G33UtbMQkWfcJvJOl0j+/u99vLIxo0cM0B5lNxOLZh0wlGO8IqbR8yGq4
2P0Xl3Rrw1f2Yfvnw5fz85fFcY5fD5aNni011XOb9ziosaEL1B4UBhw4haZv9BdByObloYRWoY7o
5desjYGWfQRwoNJituVdNdThHfqedY7hJDllHOioMdK8LabHXsjs84Y0ABmAQQgis2H7cZP5dZRb
74icdS/AwaO7dEXmOIzKKLu16BN/9f1a3bPRrYgvovLyodj66dCVm3jEwDw+GHaE+mezSHW6FubW
ddfKI9plZW9VAAhaadRJy9K3TTB4RF/4Zf3Om2Z1crLSvTQrpr9DGQjvacmjgbiMXt8adv+9s40S
2dW8wRmBLfCtFr2OlTWKT5aOxutuDKp7ZVgsq0Y7FO+cuUTr7JDhlvGXxEOYdahH9Be5Eg8cz66e
HkkuaiGaL7qx01U0VhYvvYH2r1WuKFOdhznAIKn8/GBudThiDl3whpLApCjXuduFr+rwup+Mmkw0
J6iSAiUmOIVpu8U8Kw6BRwvfWEZiKzW+Ayfm9EOg6DK3RxItpUVeGgF8MToSUxzcsQqBxWbjDXxJ
RySRbMznIFvWD0hpvaO0bS+R3mjGqhMoVI2icL679mIvCegyjIHFXKp4aDvCnXN7uhAF+90PKLkg
fRgWmtRYNXke3BZCqSIBnIYQqM6pRB4x7JALFJaFFzw5TqW8uI168wMKiuAjPB0P+bJhRXWKI7b9
XImGsBN0ZfkPIvya65FXPL8zrKolc2oA1dnS6WppMeaxDz6eSNYC+en3eoOQdT9CQgDIM9j+XaCt
KLvi144UJzfpUjBYfbs70r+iPSbUVFk3vTPby4Honu4Cj4c7HHpSRUlfaVFT2XVm+dd4xcRCMEqx
dHe4VhFIBjV07W/LXJfdsYn64An7nXE12NNWHuYwr5/sVTxYhW5T3c7jRxsNRB2TUx0Q9NmiuDnk
0+ZWybq00dfNmuS97ubtiNCqsBLbyuWNMmyk8KS3IHPGqqrfDiN56Mxmna9Sip5opPumhOuRNKpu
12Qq8WZcEGCkPBIThY9vejmWgVW0cS9d3V26HVLlYwN++DZvd1KRxPmjEiit3e00crEE2mDpxRCP
yioVvo3NDlNcqG92TJRTP7QcY6i1rHkm1/cO5jW+I9W1YyIqLOFJXfe6eGCBnMXRthHSHIJIdOLB
97aaL1uRgpmThuVWS3sHTMiob3NMIiS98jgwcK8eauB0m8IOy6YMpBuToDN+6FXYhwm2NiP/1Jiy
cS4CsrKJZhK5QcBQOI13hq8jI7WYl8YIa6Q2C1qe0OETgED0TJZg3NBFwdEPYyOYFn6xnYHyCUJc
nwc/zLWROszxfGoSc1NchqZ9dPlW4e7gFWqPjQ67+3DhSzoWa7Xd59EWYm32l4Y+06o5ajl97n+r
s2F0YHX7SHsbpjHrWBeQVRNAb2iGu1yXzcExZ9Vh0jTs8ADsYftg5AaCLsOJiBAPSpEjGKvW4q7s
BBowlPndZxcH9Z23ZqrETo/IKW2t0fXjgbCYNwXWcYRkSsnLwM4D4yosrV01yuqX4ubewnTTGH7Y
z2BhwnMHtzAlP3v7ooQ0HdSZ4fK8QKsJTvhUabIgF88/+zCTweK0uUm7tUDnAF+vFPy9oNyeQNph
rXF6pYwDLX6jPGrHXU/KC4wiMUvTceNpBbaJft/spzh3cCrqaVuahKBkNNMEicjl0JkjEVtdjmxy
PeCaXkVagucKLgNlKf+GtZ0aLWOgtq5MQrfkEaVm8EbqUkdE4hozeUhoVFXquqv9VOR9BIYXwdZG
JFeGF2pDeP8DyZMoLjFIQO5fCqzb+FVYshavg2cIHce6tyE6lYmF06Bgli2CHzNWzlu2Tg5w4nL2
nn1/2swrZxrQwMJ3jMSF2xHAkcxtwzzSCjI+OlUu28Gtve65qjF7JAjPkEi6Oid9bg2s6WmLprBk
1ttkdzGxdLyVHezb1G2JNEbdXDkq9nbncDL1WfgGfXb7zZBtgKPLQoCODXQanTjvQTqfwD+BAK7m
wP/KIJvyNGQdtg7WRpRx3DmED5B+KkY3bie3EqdiGZy3RSt2j3Rv1PjDQaR+a1vBHBT6eixgtwXD
tIvwCpE2OULypKsDDNg0iBClmvaIvzF0oWwmI6Phk8NvtNEXZJVKnAAg1KEYRuPZHFznk8LwTrOk
RjMq3Fqic0OdKk8WDeaL0YNgHFv9uo8oYApAFzo7emN5IsdR1A3Zd5hEq4wDT7VBHA0ustreLybY
xxQ6bGLkMaCHVuWjzm4NahlU7sZdMe5WuK6pzIZJg8jOSUdySt9P4PrNdKgdKVmVVT8fUSeuX7aM
yRqybDG/zzZZEl8tC/XJDTb5RmKet2O37BgfU5PX342ZuZFY6KmI3ra+2kQSQlfPwUuPUALnmuSC
xBnXIgSkV7C+LUbPC4zqSDmpXmRgnGC91iQTEqfSnDRgqvY487BBRUkCPdhL5J0Zi7UyUbDTQ//q
havjXPdBG4gYEEHnEjUebtFVYWriGKWqwjbhEytLUA7GHMabZJ5Fz+gUIzNB7ojUllZ7WywZSAFJ
hQFEJtrHiNNE5OmLQbcm9pW2tpIgUsP80c6Y6S+XTlrgBUbl2Z+zWWNV31x7lLdYFWnYw5UvOn0o
m4VgmiKvnP7tBmdczgdnbAvxJbDLsv02rYafUX4Myrk6ucpftvE9Z0qsUrcqmGZDHpvZ3FDqI03B
0v92VBtMiuPi7WHshwwhcsepnnAKKi/SJv4mdnl+7Yzacut9EnF9wx+rdNrWBXpAVdjyY2A1NnmX
KCfRA8NB7V2+tKFtjl3ta32smnLIUm+SI1apvJ66u8yuxBWIttzfp3ixQSJ0q+/M19jxgn7oZmCk
xebFa00ZKl6iHnf8UKoCLEAOMQH7c/8IUsV1ji6YzFNDp6E6FjQ4UbDP/D9gDAL7pqatw6K68EKR
tLMkJE3HRuhmcG0RHXWdD88uv9s4hEVnnJx+WtTJqCcsKuHApjSuZ09iMalX9bYSk+tfr7AhPi4W
q+TRzQOrTasNfPNB1XKwomMvUHHTT8pJaHdqMR8QjZHzUcMLWo7VJvIrEHQWzqEWY+j7YViKMWXN
6MKnqjVgJXYAWz4vaAE3wiknVr8NcEd0hPgxOImaqY4matPhI5DpBoNEJYAlF/Mqs2O+FnORODZZ
7YQMN5Y4hPYSkY+g+1ubsBH4sqWxXKOa8fFdzKJ41siVn4Vo2uKd6FDmnwhkFnfFivE3geqMCVwr
NePHCh3wbFEl2DLS7HoOqpWsApt6RX4cQOIJnneId9B0h/Aev0D1w5K1xqE6IuCOl2Dz2Do7NuGD
rgjWhyromi/MiPa7urE0KHE7G/LT5ggBG4e0ABqum096fTMVP3aVhXuqpT1/08bYmhxhQsqbWae7
Cy2mLjuggyNaumXdx40ymCIe5LTcry6BxLHXWtl3Yfuw/VXns3Xv9Sa/I3+31KEt+oG8PwzmyWzY
rMztVI2c4aAVXDVNwbZwGZ2gO1asCEdDUi9KHUs4IoY/1bkHyZFHxWMpl4/t5j1lm+4Ss8o/e8oZ
DiPeM3Kg/QkYtKvnHxMa6lhlit+cVcudFazl3RDO37opKlOKTeJmzRtuoByHMAdbkbXjPXgB8a5T
a/kjKz17viz8uUGcPhOQUBfDwHwUWk3CUjiSKbuMaKMD4yhkbrND7rf6y1wt/ZMw3MeVgxDGj4nd
Udwh5QwQ60v3hP+8SYU5bqk5lPgMCt/We50LeTj7cc4yOEuJhxPZAxANU7Ou9tabMDMuNxEWqdKr
9c418/XNJge8epMOb8Id52rrKPoQ0YC8jtgjJGPQrPh3TWW868rGeK5d2TyqbjZwHA3uu8FWy9sl
BNQTZ1H5qSlqqkDeZigCCASn1/21DbAvwu2qYH9/KrEVxUxYwVOOB+ARTMcGfWgDSuDVUCT6YUeI
gLbwvfrdtjYXFj5+BCvT9sZe8OqqgS87LjbcF4vZAorpiAPGi+I+lX1VggeoxceNFeSAyzNKXACI
iZet4Q1m0bJlbNoI5I2M22qlfhwD1sOixw2rdDldFlSw43Uy3xCSex007mkKtI7RqE4xOR4tSyGl
vsgn8VYqLKAoF+wnkyP2RdCuEq/2aj+DuocZABTnQ4OlkQS+3AzutmJbjsMaXq+wWN7jS8f4aJKT
K7U/XCNsvzLoxvzQy9hfqqX8GNVuceuYRp10GDWSDvA1ZHnPeCpMp3+jB695F2KhwPw9aaDmboaF
vVe2eeFWGtIBQ9HZFueILet54biJ09i8pM3UPg0zZd2tasTBnowQeX8/XnMILTEnYEN8hlcYFEd3
zcqkGHHhk+gRXmyo8VMCFMpLBHv+dTXW248wNEDi9hVbaolzKeIYvSnzk9/5xkMVyezCzifjWpRF
SbIE5Yi4wM2Lwzu/bydvvHcrq3xXlj5u+2WWN8W6GpfUJdYLHXTMZYv+PqPUONbZaoH88OeP1KNw
580Sn2E4yq+ZzLerlrbjm8prPzfsvThZYIOC6++m46LLa1U35WcjBx+B7NeGTjSMhz6j4gBPz+cZ
wzFBIdtDSWFLWWG2MDC9oNoXR8GhnpgtkV0ixXoLgji6dhdkrzi8MY5uBGTBa5bKPhT+4qcdJeIr
s2mMK7ISr5ZKZZcuHNfrWXofABcZ94BiVtBTYHywJ4IcdwkTefKLLrhFIvPAhBF8rwXEJunnzj0U
1x+TOz5hBNOfOX60Q1J7VftpraICy0Mo/IMnxfhob/V0RYLEcOGY6r5qZofvhkkVs34mUBv7zj1y
DLZd7qSey6Us43XjBLzOGa4Kx+EkwrrkWEVSdyihYw76UDol7sWPloO3g0MUdbJEz2O3JLY9+RF0
b2u7qLqeJbtcJQbjthzW4UQIDH4d9m/zQ9G0fsphFKpPjsPlwJ/vwUdtqCqkczZLrG59ZRjMW/34
gNuFXWs4VPY1fl8qDB2pcx9J12l3eIxvf0GRXWMehTp+xL4L0WkDgXy75lEzx5SHyDQg7V7lac/b
EknHFNHgG+8nzDyqC79aTLGYoHPfO+lotqsTecQZIi0p2W9lozSZQPbYVwjjDSVZVVDtgTBQgxxn
DPWxxHLlHl2CEMqjh/OSWI5qEF1SYlMB6IALd042j4cXg5owWImLBdOcBBnTYvqpgnsjK/0QXJYR
eCCXHP0MmUwXiRB+ZseVkTtPrZFbEAFryy85BNp4dEITkkTr9oFOINdH3wYIIV/8aZrwNddqjDPD
zfN0Ydb+2hhlKFPWtto5wq3pGZho7fIEbro9Hkq/dd83ncHUhqaylKkySDiJS/aW3c1MGUWD21Gy
Oy4ciSJYSxgwD6BOxsdmaUsfqhPHlZjVd2Io0Lf7XNlauHQih4B8HTWtJFuUk0dBTDWSOpSVh97b
SbvZzUQqASZlmk5ZvJZCERjYYTJv+nym4AT78X0waerGzTZmT64nV9bbARAPlKZ8+kFmmCegJyzd
51YufX1JihHaYUgLdnBjOPuhWQdTuCVNm7WoiV3JQmNjOrPjPctvTnXW98/dQnZUXANbvyMsCjMW
My1Pz87B1RPrZNc6sdeu61NSscObpanCh61fogHjWiZ9qjuDXtNg5SwOrYuIvst+YY+N4GBQR0Fq
b5WQzS7E0ZoXpkjY7WufIvZYg1MEkHO4sqvBrIE0jMYFkPZnx8NLecAoLeRBUYbdMfUV/j6th2W7
mOt8mg4V8/YHv3ey77lg5Um03zcPYVmOxRubTR0hsHunhppPFX7rwP0thzyYTIZgXmQPBEQDlDds
m/DpFu1nfTBKJ4PMxHHr/Z5qIi4ZgIJjX5j7xQGlVwu/hUIxttYcn2LsTi6EN9fWjjyGWbTcbLjx
CZ9d8LcnXQhnKi7NBimlTQEpTMbODDk91sFsv2uBueU/xE4GOMxVbY+XFkW3m0bn3fxoQvjv8CDx
SXEM6VHDHhqXh3EMS1Pt/tUWLzpJ6CwgprN4XlpuHSkRK7ibMHFIZ7mGENB+EzRwFJkeGgaDNYjG
TAlmCG572YjPIE1Ek+BG1Xeg0ZkAgcrP2O+2Bnph5nrTLUxkoH+FQy4Yvr/aerfM5KOdMMAvboqk
zxX4O1HoJm6e7QyxgSPZVU/CAaLVvlDd5MdW5s6sPsRQuO8nOkDy7dCPTX8jEPb4bgL/p9rYvlV0
gUN4nD96XXH4AVoEwSqrO9MHv99hMKagPev34URA3AEYW0291g+gGXOaEvftXJlsjPtqdWIyLSCh
TPnsqkPkqyq7IcsqsGLKoh5ym8yPxlPTyRHxOlJ6G2UW8PsZfIYi2i7WYo7ae/zmHMncxdtCMuxq
2d1raQ3WjQmSA2zvMrWcSuphNqmNO3I++YivOYqqnueUOXkdXK5L1GDZpexqPOEMRSQ9K3aHRw9k
3dLEGaYh88MKz2Sn0640BK5BQor1ikLmMt2PI2LcA1O+vTx6Y8i56gCAxOBN1nUp/FNbZkP/TlSe
WzNyDKXeZtox8x8DVHvjqkAU1l1hw0bbx8TSD48qWmyUafDjoy9t4XRwPRq8LXON4dc1vBNcv6y5
HNnlRmRRWH4Hqsery/62pObX1jEwBhDfiVnTRbJifOuqNZNpazttJTUN6x/T6K5fpMdJjViQbqVM
Z5JyWLlXS4ff8JLyzBS9J3vTR0IqITMYXdJEcHAXGEi9Qam8Gq3Rfx+t0lnvAGwE0UNZ2RR/rLJc
2BHNbqFzesPkUM6XOvKkd1g5SP8Xe+exJLeSbdlfefbmoEGLQZdZB0KnliRzAksymQ7l0A719W8B
vIJkV93qO+s2q5rVpcqMyHD42WfvteUn9PN82MHNbTXIgEbqc9dONQKz167EVVUdWFda88Fw6DE6
liZqEZn/WmOEdIYe3gLk7tHlnlewbdogXreExb3CSetDFZfetNO9RvOAxkeaBqtlsqoo2HIFFDSm
1eOgDl4NTzTZaDzKtfvBTGINrGlcauMTxmPCrVs9lZ3UwmYKyuHQRk4Z3Mq0m6aLqISncEH3iiLl
rXo721psCpJtXfWEknm2BUN21PKmq+7ZTkXmng4Hp78G71iyiA9UXflnAuU2So1qacq7qYDN16+F
wbLrYcr1Wjo87oh2V9/Xwn8rw3iVfG3Ktnzv/jLE+P9dUfqSJPiLlGLbvH7LfyybNpY/8FtJuvNh
Ie2SXYF5vQSQsL19zykuJemcgQFLWSwvIERx8PyeU7Q+UPtoYyDBpkquzuWXfs8pBh+opmKLYfGP
YBQkC/M3StKN4JdlPq4//htpicVzGJCe+MX7B5CmTTwP3GM5jmm6nZ18/tREsrkj2j1/iqD0MPJE
fftt8qzquaBjJ9+LwRy8Oy8GqBNapQtCY8okaia9asm+jrU2C91IOtfGMsTrWSAf+xSP4Ua0zlzt
YHIXz3rWHDzWhxR19BbGBkpjgKX2VtfiXCi1utyjC9Wctd6E8bmzylG/FCk47K1grky3Y0aPL7Rs
YAO2Uban3EvNqxkeSnF02Blq28GWKUWYhDAQQrSy/mYD9uk2jhyr4qKzbbAvGCvs4KAhaIEWNKRd
PgBzMsVpKIF77XDLdlc896LyFGGcNdj3dqrZWxasHNiYgZqJ/ht+F3YFm8RlIuWQLzPXUEcLOTA7
jSr1sZXD4fsyuiofueMXgEGcktoJVglsPLc9hv1z5vYdY+DUZrT42Hqkb/wKtTiEZcIT0pAOzASr
yvu7uqmjmBKvZDjAVyMbOFMXosJRqTbhEqznNkbqwriqo7Z4biFZyEM1BdMLk5Q3hKjOTPTJzLlg
+tK5tLpxKMDqDVZ5FVnqlbVoNxwpM4t5pkunYfdk+168ddMkqMJWLzCYpI218OU8K0/uOjTNt0Dz
5ntpod5t2ABFRyFq04GtmfiXJd5qdreg1vpQjV0FHHOK/AtO/AKUMuxnhOMoCRouBGnLgJK4k0kj
tsNWh5oyOW9NqCJMSl7D92VwoeUC3/CtIu+oktGlSYJvhOvKipujMGegb6J86/vS8XfdlGkvTJeY
HHKvnA4e9F1uJJ6fXcmA0zS0CkP7CrKsbVhqKb05BogD9qGdHf9T1dvVGTZk2kPBGoS1Sb20KG6V
qNLrNtUHfjJV0kUhZpCi3uiRob1Pk11eqm40poMN4nNE9Osa1lAT9KnmaHsi74/Sd8r4JocOCSFu
LoPhQk4ws+F+RMRqPmV6rXy4BFYdnfGCzDToORTjHqrZi9wDo7Ea2XDGSGCmMaP/sqAezz0b3fQ+
tSDNppsA4CsfGnhFZ6UXeXw0TR5UIE4qu0iPhpaxOW8GX4x8dtDYeR4nwT3Wp0Ieh8KcZrZEs1kV
l1bmi/YNa3pCbVbiAPMyC7S7GtyTjpZlMoqBSAiz1KgfS34IrguoeJd1x0JqE3tQFUg8B/sZT1UY
9IH8e45RjiuiTy52EiwsBsmaX44rWVKaquHYCLnLtLtxgMkCBWIGpRwZ35Mh/3me/Tc+s798njWv
9U9Ps+W3f3+a2f4H18SWhwGfumqiwhhxfnua+R88HEz45i3ioaBA/nyYeR9wiy0G6d9+ERfQnw8z
XGsOT0ZywK7nedbfeZi5+i8OJ6owidWQWKOWwMTk6//iN2J94+RRr1NHhDQ2h03TukdROKUVzgU6
ZJTkx6jkNMc6VrOSrljmxEcHLS5+Ys3E1EZ1vAPxyKhl9oiXirmyxDXFIpNXxQzhMLHr19uWZLvs
9CDdewxl4qAP7UidKBOTeybdIb2zO4N5ccHLNFb9omppT/dRWfG5dbQ0yM9pkWn2sz3lLSSJggwm
S2hA2/4hxk3xGa5mhJMhYw2FDqEx6kTrvKLW2aVZ5xjRLDMNAxDzjVpGHb9p84QlUF1wFKzTkKiW
yShep6RonGd3A+KQ6alZJ6lgGapS17XqnWu5qjz0+tQxeFEQWdVXjoKeeYdexHRmrpMaJbAdYxuG
C2TkLan1YTg763Qn10kvhc29cNuWCXBYp8FgmozHZJ0R+3VeBB+urrXvU6TKmCitdbpslkGzzaen
PHNKfALLCOrDWr4xFtFyW1CzWWyydV71l9HVXobYvIU0GqbrbGusc260zrxg/Zl/GQF7pHcnMeJ9
u87IoE+WgZmTl+lZxPas7dBq6ie7XrDctBYHV/06amfr2F2tIzi1XIzj3TqaW+uYPqk8Gnf1Or5z
KWKU72uPsd5bJnweFna2d9bBf1xFACEUggAXIP5puxBWvKOyTK/DUVCceXIWLaGh52YOqZdDYhDW
IjdU36UHrY3ueSQjSBB7QZzwF50iyrzFDLDKF21pdfFlzQR/H68CB90xESucaXqmrqrpdrXSuvmY
BgHCSAO9l+B0hmFix0YA8YTnzWeh69rRWqWVaJVZeJ4juSDxMSqbqxQz9TBs9hQPoqDIRa3B90AQ
Gw6cME7+KuhYUTWPW2XQGr7RV9FnWPSfaXC9K6jOiELBKhBZq1jE2rZUwNtbLACmjPObPJ4WC8Si
MilmFLU1VvEJZ/Pie3Vk3R3GVaAS9iJWtatwNa0iFrbXRp6qRdvCBYHMRatc9+5DEBRbZxXC5KKJ
uas8xsa6eppjB9EsWgW0vO8GiDlNEG0qI88oWFrUNkQzhDc2sohwWrwIcqD5oCNN9WJ0lqtoR0Wg
/xoYgpxgtMp65SrxZYvapzObpbthFQEB9i+C4CoOpqtQOKih7TEyLQKi/C4mLroivcpIjBYsWJwL
q/SoVhkStwKSpFrUyYieCgHkzEF2q0e7uy0S1X3JFk0TcRV5U9f74YrLFKInQD0E0GoVQx38Mh+z
VSIV2SKXtl41fXaTGhFVcOuieCB23dt8lVkHN/LwYs0BTi7glUixGUUEKsT/hURbrHKtu0q3zirj
ojEg6aarvEs3A1LvuKi+iYIpHCarGMw0gDBsBWKEng/hcAHpgyw44tcZMX4w6ny1V425XvXmBNoo
Fr9Vh6ZMEfbftOrTPafHdb6q1tRa0SGRaJgYBbu5L/WqcNeL2O2turc/Q3mfVjV8XoRxymLRyPtV
L6ewXpZbi4RQGWKsAdFSLPJ6brLTS3K/u29X9V1YkEwOKJOo8g5GT5bqi1ivohQzyIQRsw9J4qLn
OzMOuG2+yPzOqvgDmkP9N9dNAD32bAXyzuZnzmI5fjL9meLfZO53QPpvYIgCpJAb11jYclYSP+Hv
sU4wmNnEmSkFcV5/ydsldlOn32WOGG5iL92KDPZ9lYvsfnTtizyt69vML+5zu01uJknoydcuyiZ+
iLCP8kQwL7qpuo2GGiplq9kh3SK3tB/tCr0+U8UCaW3A3EEHy9SVR4kKhHzsAqiu6voOXeIMMusU
C66DQSsTsbHaZ55xoJfz6N4r/PQpm4bniqlkp/NFuDpoWK7pb0IfD4Y0n6FYnGjAJdUBOGUQENuM
KDpkgfMFX8UjgpobEi7iHYnM6ti70E2lkV3NS2Qra7UDxtkvpZs9tZ5UoUbxZW229rfKGPcTyvNV
RyLwPDLYzVuF4/GTLaANumCx4UO14uQO8SP9x18MIhKChZ0fU3CXYs5lYcLPO2h8VR/jxrpm9UTN
BRYvqdvYVitOOYbCninlxpx6WnkT6Ua4aTKxQ/0T28gc/bugcM3jPGcuz5WYegxHf/Vw52DDpzpr
05Y0eCb5RTRAj8NmFFp9srHb6SZP5B3lsZdaP3VARxsne1ONc5VpMr2YAbKDJueJ4tZjtuUvwrc7
XqcqUY+yZxdk0IV3tKf0aWiS4oq3vd/4CKaX0GGBYXEWHXzMrEieCD+Zbt/F6L6H3nEn5xAwctOG
DrzOzp5qmecI4Dx5saiwMk3VhWlHbJ1lcKzt7CoKIvuhZRPO+lsad4YyfaQx625savpw/KF4cUy2
H76s/dtI43EyuzoEfjp7lrH6uqMGNIf9zHZk62BXeOiHqniH1V1e2n5pHLI+nvaT0t0rCJ7ljd60
b2YqrFOtFcDHkds2k5bhXHLMNghjED+QxG9aMzVT1G5bHilgLR/cagAwOaIbyJamCXZSyW0Kukzw
ocr7a2Cr3raKYexWQQein77b26wK0NPi+LEZ44961Wl3ADxVSEq52SVJ9TFSfb/JB/E1z7sX1sJc
aZbcyAPdC+WjqznWPqoz643Wx6dUl/NTThphA7yE+8vMCmoa+g1IxJ6pHasp3pmwhq54FJX1QrDZ
3IzKfsNhFLoeHkVTd3cJpL0HDzuq2vYgvZ0Jh4qRRpdApBEQuomv3+POmpSXWT041/hpcJdY41WL
CXCDLzlIDzQrW6fODk5gmUFc8uwqi2I+gVzGf9PiisISv/cNL7+lh9V8c6z8PhrmT5MZvydK6+80
bZgeTTagL6Kr8VSeYgdwI4BHQFJ880VlHurSbotTWupEUXccqCasF4CT0ZdInyr91jTMPrsyWd34
LMu6bHTeawy7I2ukLLGt7RDVHe+Rstv2vukgZp1N2Qw9HcH0GuXvsJhN3PJZ1Awd25jSnKvtWOoM
3dd148fEAfPB6/EXZhk+l6+9j/SZ7EpAHvDnuRNYRXaNMQIKMpatRMoz8jPMchgLEnf3xvfxH93B
JOzqByyX2vjZkaDMF1sS9yjr7E4zcc0DYGbM2Y+N1AwT8yyN6mN2KUgEMfsvza5+ewsFzszS16hu
RC23LVjYd6pZvERusOryJbUYnakCTcdNjbIwsxBzDbZYve2OB2VV7n1KS9FG6lQm7N0KEyxDfk/I
5rrRUs16SgkmfrIss6I73IwN/WOVxLZWfA87/WeqZaplHPzXKu25bN5+ocktf+A3lTZAcOWzwSID
Jg/ALSbHP1TagEGTbCogFN3zl9TMnyrtQkAidOfzpGfq/Gmw5T8QeDH58BNMcf7WYGuuybAf8i0m
t3poQfz7DDEIIL/CPfoxCVBGVUcjRm8cHVMqal5KTkO2OIF3ZErMu3AQenqyW/xXe426HqwtU8Nt
0u4uxEwTSWtYzyTMMcNQNH5n1t1nRckFTObhmq676UmTnvVoag2A41LxIKmsdNzjJ54vRwBw6CxV
dwsrpr5qHem2Z2swArHLR07lnam5stkHkJ6ts5dk3YKvsCSmUNhxFCi4nO9XHPaqU6HvFgk8Z9+I
sm+5szhNMJ9Qw7i1AKwlm0DEdLYkOmud3TRC9682XSpBum1LW4wjq2rSIPjkC7Yug+1dDHXv1heV
F/t05k6pvpHoUhsrcthr6o2U2NaE4OBshuHkw+Rm4Y6temN0cwFvjHsoTxcrUbsiS4xucdAOs3uN
+hqboc6zzjwUikvWPWUsFUaVVPfLOxFNyantRltQ3ZsYeo3pnIs+yWLagE6NVQWPVqsifWCj5bY2
Fgr2PRcOrFMg+pr8XMtx9C7zuuJ8q0cyfQK7/82IdTmEWgonWYd5e0Xx+6iuKVbh78UcACsbPdB5
tZRo+B4IjOWPusvaEalhPfpmIxVS7Dl4ojRYfBiy2sNej/oYBqGfBtvGHKMnGsVj51QBegbqS7mw
q50DGsdol9BJ/OByZeHwVbg4+MmqpI53oWNB45HDD1GH/OrmI1kRKjI3FCgCiRv5R5lsfShTe4DA
al8VXaOHee7O8nVWPW1pjRHxSHXIcVrfUCVnbmeVFOE8TPiBh8RhBzZkNIjBiHZoK2EY/tqZKRC1
cZwNJ8Qgpn/G2JKInWStqz/Qmj2JA3uV6LmjquY1t/Gs4bnC77ZxkixgpKBu4UGJwUHt9yfEYyAi
rCV17CtlGOupz/dWlerCp7qNt0Qp78axK+ooFrbTTSs8ggwsP9l4Gji56i0RouQUDb79DjZU0qKy
yNhEX3HNg+1AorbpzuBeotneJdtA9G9mq+CYr6p4nA0I5DMRT6y9Ni/WNNrBVab7mHpzFoanjJoP
vIFzajcgVufpsXEauseSIVNf/KTquO7D236LvVYFSNij/gnm2/RkVaVJo5E1UYcdQ8mxtxG46ii0
oehml2aBie9KTbEVHEBNsusg9lcUFwK2MNjaZR2i1s1Iv25JOjqviJTgmmB7YjvGFT3uYBOW5YrB
ytXYa9WycylNu59Rj6eeXYyvd8M2aoiw8oK4VbmfsV6aO4rluI+1606ncDH/bFsf+Swz5bPWLNuf
2ev5aZuXpZC+rIdc/LHXrl6wM+L2D922KPCkpwmDxM5dN0y2oyvvbq68Mcc2zRLKa0T7TQVFYO15
7o+fkkZm9z6edRyCo2UcAR3iUY3LfiRwwF/k7WvPG2+wHBXHHsMYhIaJmoCdqQhfNAcnsn17DzO+
zfaWeclTm5FPLS6izvX3eHblRu89W/znQZx00+kNlKqFKv+vH8SPJSf7q/pRYV7/xPcnscbD98NS
v2qRG0Xs54n7+6OYXzI/OEuqfmEALlvRP0Vmzf/ArtRa8siI0Ks2/YfKrAUfWCF6C/6RhiDGcvPv
qMz+z6FW6sBNhGxdB0C6tEXDA/05xW3SKzrNbsVRZNxZ9Q2kx2hPTmAyL0rzYhDwMu8h6C/tXCTU
pHtdyV2b7uezTQzwY5CFc3yZB2dFT1x1Fm5LpGAj3sutpDXqsdkP5bY2wj699UZKAUJFzNm+oTFg
NC4697ZXV8FwENNutOi1sjemfXJnY+OnIVZAOuzS6CluPusJHsSwPiwhu95/1Nxq21EXYaRnp7hN
khfN+OwWN6N+FczHtr7JzZuCWIaeESF1r4zsmcgbpidOVfs4ictcPKCMs9zZ1DdtfXZIC/zw9t9+
v8b8yDpdg8d/3m5+e0VNA0YFCwVWPL/I9oNOp44fS/2hTaj26AndjYJnuzV7Lx7ZXMz+gCG0/fBR
GzvnyiM3tEWUqv7dl/F/vrEeFCyWS4bNvsJcVhg/0toKyo8qbiHzQxabzwZ9D/cONZQXsLmcJP00
+OWrW9lPDAZaaPrM0mSCqGrJp4eSffPcG09//bL8nGnmVbGMJYHuL4Asvp5fQbcljY1isvzhoaGH
fq+qJNhTSP2ps6aDTN0zhAvtZEEi3a3/7H8GhP/mZPjhHdi+dq//9Y0VZjct2O3/9d8XanhNuh+P
pfUP/LH4si2dY4Rg6G/rre/zge1+cICtGkQ9OA48HrJ/zgf6B4M/4oKaXoHSy1Dx++KL42rhW/js
MfmphzX+d44kw1owLH9+gha+LRhd9mcL6As2Q/DLmTRlnsJWTkqPsqCx2Aj2GawmdKSLJtRRYUrq
4EqtIhLgALYIG+XSe6FVel1vVNToHDi0gMmwEBktdfQARFDokjg6myBs6ZnpI9oP3GBsIioLaHII
HRVjYkAIFtGVytyMbQEmqeLIvzR+bUQ6kSuN6EsDoa8Ma5sThT8vyTMUo9437iBKC6yYpMUxTRHg
CtGOe+KjSvmoKOTmKjouDdLqVHxnJPf6ijSeVxcnFM1R2xhVo19pEa3Ox4JyrMsmkTbeOcpj8bxS
hXMrTW8uTgNsphi9r2367UAnDsjoIup2WT4lN/rcXc9d5l+jNNBZRlOuwzfY2OkdvJvkM0sZB6mP
lA+9VqQbxo3DXxuPQfQMMl4n/IBE/lx0uCHZAC3rPe4PLm7AWrMeIjcS6i1QKR1TuShyj6XgoDln
UuKD2Oduw6GP6BBtaQFKCEJ4ESWNfjw11bXQptLZOL1voubppWlcq55uwNDFdM/9iKJcAlXGzI49
tuK7Ig4UOr2wumNl40m47ZraUruBwp2zJTy/OKZWWV1QWFfYX1zyvJjXjc58L9hwcJcM0lukdBfF
lVeZPGviPtB7nl+2TdqzhxupUqMorhlYSflWQX5srL7GWceyvTA9+5MjzOGYYzhcboDVtWNNr7j5
gQRJXsYNlUckAOlDy5v8I83p3JMZ9uYQlS/fsMfRnZ1KzWED14DRlc1xsjOm8YYaJ1QsxRTWc6Ot
CxEG3lDSBJWR8Dyk5dj8G/7j4sz65aODR5ZdMZ8hhnW0qp9PfbuMA35EZnpkRZLsl40IJztolg2y
gBzwmbs9QWumz01t2T0uxxbeSlEU7tEZrOqCvLV3V3mlDfCriq+iwiCKsrxyrFrG7Q/n0T95UNrL
E+jnjzlfqwdhljU3trFfqeA2BWh6lmdqKwhWJ5s0taLsNkqoyeCdTjNabXGUECJEEwW3YbYvrH31
8cKqzCzYWXXbb7MGrglxWXtuNrgnhne3c8V7MDqEq7WgOGpBZj+Yccall9ofRjSPSomL2KSypIiL
dzf1r6zBK69LPoiUSlMIR15HZVth+sG3YHLSu6qauxeJi7tmrVpQKrN0LXphGxvRs3Q07dskovKu
tikbly4h901UW5Viq85fEeZNjJ1zBJR0UPRK6kRccuIHf/0yGj8/WVcaOEY3HrAu3jpMC8uv/wBC
SY3R64fYpJA0S5z7Ujb9J1W7T1mcmFx48u7k6CILiyaedjXbLjJunQdTRLW3njYYJ7dPuqcIyX+b
5f1EgY4W7726y/YTveT/5i3/J18q9kHDBEnF++5Yv9xJgr6gcYkkyHZuTPWR7Q+rxbSa96XSTazx
wJ5AysDl4KNU/ruX6Z98MjBtGADMvIXOFvzyMlHiE/tygnEgRodiwYzYksG2lGjrVD36Wm9cW9Ls
9n3S0oY906StyrKnvAeHVDnPO4x/3yIptEt7ovqTZZl5HsFZ/BsY8kqi+/kz4fOE5cUhP0Ong/6L
I8hPi1GWbqy2Oc1JvEx5u6WmLXogwMazY54QOlrcv1SrTMqElhypXdRbM1v17FMg2uHYJ679yYTc
jnxsatdNpLU7w+/l0SV/eBy9XB1EwV3fiKP4N1b237ps/aUbFtTwV/TqJhFx949/6a5d/r0/flv7
j9V8C6F4ueL89H9AE3DduVPfmun+W6vy7nfr6PI7/29/8bdL0+NUcWn6WiokHf42Yn4/V3UsgM5/
PQRefvvyWvyTP/GbHOtiM+JH/TcJ1lnvUXDZ+VFciiZ+kGDtD8uxjREMB44TIFj9ccWyLAo9GAT5
9HBzcymq+FtXLBTbn85e9NflbsWE4nIPXGD0Px8aDZNUKWRmhKObdM0u7TPxlq9uQkKA2RVUbGwg
aZd9lovlUPMA5m3VakT0G9ff5Ys9UaWJMYR43/OnhBbgLywUPHsLGcO4jSIIIiR7NXDtEsTUi1jW
5sRexpLJTMsuIaJmxV40cmbF1hrYTydtHtEkm94n+Ij7Mg+Fa0Dr0INoeM/rwHkq8iB9TPsie4yK
nn0nrXfeQ+kNCwwCm+OllGp4lFOXXGu9mrpt2ifiUjVG5+55bEfxFmdQtDW0Uafd0Zkahg+2t2FH
fq/Yuo4S13E7e1XouZj0VW/q/rbRimI8YFEEbWSQD9sF9jgVCJJUJW98R1XcLKYh+yyS6i0fmixd
bkE73kM2cDVuAkzAUmePZNcBZ7ApCECi8FlXdA+VH63YuM4dXLQ7Df5HEWZRNu19S3lspVQn9mZc
dlvN72pzQ3qT56FuAg3bwDbq3bAddf2Mj5bCbwvjyYuT6wL7JUd4wM3TYBcLo8aiPy/2cys0RJF2
W/4r1nkbP3IoEMLcMDby4aFPfbygraPfWDqrG765iY1lXgZpFtodn+ZtPBl6dIB46twnbTG9+H4k
g4OhmxT7RUTJEeEC+kNlXhKlGlt3vEkV6mpI8ULE3QlogY0lOlcf7WjxSJvDYH2OxiGYQkoLcL+W
nqyPiq3s17zss4PObbTeT7Dg3qXpu29JjCvgPGMJM2h11dxvvFysrPRZm8jyVRmaPMTnE/dajeRz
oOSXZmorbe/qOKp29ohlaFOlgtVbk9ikLVK6c3Eep1lzl7TAOzZdRBCRW4gfPerWXL8DMEboJtLZ
aWFGV98j7B75kBPfybeE9KSxca2qPjeLwXbEmWEfYOfgu12PkL91mv7LM/LHI/Iff3nm/j94miJ6
/dVp+vCq3pL/+t/N65fk9ccBdv1j349UhxwC/8Oj6WNVXBjKfxyvNokCMj/UH/2x+/p9w2V+MNC5
PB6t4LId2ub+OF4N9wMkQ4etGS1LOjzGv3O6fqeV/vAUZ4HEZs2msYlcw1LRxD/045VMTJikW8MG
IUYFpnaIBFCTBMSRvy0azzmTWaLKkXo8PTQ1k5pnw+qm53mmg+7Up8BMsKzI/J3g5/Qg+Lm19qbd
pUfGyfRgxnObMUria0+8gcAqS/eagYl+6Tad6nLDukG8OYWoT36rPRWzT9GmrxcXeC06nWRv1HxM
0hrafZFobxE083swDcZ+oNA45IX+jJMyDQkPY7z01ZAf47qwWrqsM/E6mrn7eaLSjQ5CL7+n7gN7
ZtRlGf3lNpYtJ7jk6w7Y2xs+o3rD9uAdFZ7dQ970w7ZWhX3rgCHDbd7aYRVZwx13RIINmRJeQp6v
7A+t3Sv62IPYhvDddZy1Ywe0gRWXBLdXy9m+oBjSs85ATogk+XGTPnDdMHtgWPSkbj2qhburOBuT
Q2m15lVKkxLmgsJzPumdl4xPJrC24jRHKen9pG2/RbELOSXOcS/FPqUJbNrr/IlAGG2ZkxHE1gNe
fAxcR/KCUfY1q8uMkmDgeIQZnzljp4DZboikWx98f8Z10s/+JICSYBUkS2L3var79yGm18+gFFf3
qxZbnCMVXvtvRlBqChKSwxIy4A0TZrBjo6jKRtvKpvEr/Yr0gp/JUMxUfF8nGk+emMA11lEWC8J0
uRbaoWkUgXHFioNBb+5VQ05F2ZEIqRRVb8OgTXzB/ARdQRFpm9NQK2rDe+p+/Ut/bk3IP27fRzuQ
eu7HCEyYRj+qX/fbesbauRkGP3hVgFaMTelkwYXX9E53WeEDm/3N2JBS2UMdlvq+HxXAvRxPU6iU
ZeZXYJDs/t61Zc+PlkTp/uw4TCHOHFGZWaqmDz4GQeY/+nVWXlOEGKu9HnfZHU9Hv783Uq1wTkNU
Ne0z6WT3OZqD9C3WC4va0bKvXsYpK5ID2yjS82OSi7DmqB9C+rScWx8QShaqSpMsZfA/x0/t4GXT
oVc+E9jgFcNXF6+SCDN0HaBexCm+UoMKcc6rzC6+wBI1DyHSDOCJztHa4AzIfObG4Di4Eo1WXMzm
gHGNCbPMN3A+zGTXFBqDN6Ci4QZcdz8e+6qaGKRpcNtb3KDuKqnMJ4c+Pm0bJfX0uVBsqrdwzGI6
ziHf7nsIB8T3/c44c2efuOFQaonK1VuPdTJFbYjcFDyli51uV5dTfGrKadDJbtOwGGKoq8nUCyKe
r7o/NMOO6haREmMganuO06xuj3jeqJ/tyCiCthewedhc6/V2nLVsfmQ4iwmtTPwsgkiqDZR6cpz0
Ck+W99aMBQ2JGvcLwQO8qR4Vd0A67llJYU1XMqY2jZUxFackgPaJAcORZCtJlF1HCdGAJ9WNX6tM
2kcqwOMbiht6ey8L8KeRsuhfhLRva204GCZvSoTwd4G/lo9/6iX2NxYU1m1ljuY5QKYQm1LU6bvn
A7TaD3mJ5bkLqBAmABzrBHm1PCnPcEsqyI56425H7HZHqSssRFMpimfqIc1POMgFSEq45h/ZgTif
R0N1hF4bl6Q5ll3AJJUT0Sw+eF4GPo6gdbfhT4t4Z42uRbI0wR091bYSFxl5SWDSor6ZlRt81DhY
q80Q8Bnax50tT6VXBcnerw1yNhLxEffQEATQf9N6zktC9D2Y25oGF6SnpMiLcIpI/+87G1JA0Xez
SC5w2wrvZNZBic9YW0WmVjP9otv0GD7j8mAp0pt4PimDiPZd38QzkqXUe9wHy24aRobvzrTOavhq
3cuqdFPcEgLrBhBaVvbDi6xFsEvM2nKTUJk6Tt1+K9OyStkAU4ygRdWtN5hWZvcbHKp1j2dyqHlN
Wz4kA0CTa1bbeQHIQi90fjrqxmyXDDnJNA1Xm6F8SNsqxcgxrp6HYvU/1JZTN9kpdTTqnSkkNYxL
XKRE+mmxMPh7d7Hol4zShGNrw7GDQ9kkkDARf8rwFh5AAgE3xBqhIq/fCmiMSlHaC3bsQjox1iaA
Bpk7ZreaPUeohJUdyBqMAXkpJ7ak2jSDGOtLO+UN5aZvvEBAm7KHidZ5nH6+mshWQAF8SOrAK0PG
coaYQTqTG+qR7Jq7lCFKXUaW7Q3H1Anm6eiMbfvOpb59pD+tG3cd6pfgC6zkNzxZudiDs2y7EHd5
PYUl5OOXKgd+9Ui6WRZMPF42bHowRc5Bthh9b3DeJtWFYJ7ATzHq7OpFFbPM8hdCDm9BzhBJ32lr
dod6qWhLN3wGW3fbSlphP/WA8ViXT407dzfdrODRQBNgKqlSaBF7z8hlAm2qLmYYdynHsWXGnXuy
5smVl7GuxGnCODxcDnJROAHskxU/6EWS29cQLkfzdtYLaYUjQle2X/vr71Kc9NbWTHrzRSxcJQTw
uQpCq/HT9nrg5n2knt6/6fiOgmfhq9LnUMGFep0jqtrnXO95QmVNpvUkKqhrLG66zMBo5g+6c6MX
HrHCWXXQfdJFa/xKCSUt5T6T3+e81gQwFMxy106vTQ9OFUGZjG2OTfgRMWQH2ySmbGwMU5kvRtLE
1XLo2OULXIjkU250iYA4QDaAfPw4uycqwOvkjlR48WBMzF7PWjp6kw7pNcvNMycH9fN57cIwDYUR
NO92yTf1XPqyCHZlKvsYt0BXOzhtKRyOLprcs/UDBa/5vIdQw56gi9qhl2HCJyKhXKsmxH0Wtp5+
Za5zqx2GEAIUMT+L020vx1i8KMgPL6m76Jt0FvGFplTb8J7mlLDsSq68yWmy+tZ5FIXmVBIagNNJ
6GUpMUQ5qnFfdQiXl4pQ+nxv+DPw32TCRLKb6zLw8CsFtfmCXQ9tUE5sV0nMeC9pbuv1Dj+BaR0U
dD9rU2AqbP6HujNbbhtJ0/atzA2gA0AisZySIEVS1GLLkl0+QciLsO87rn4e0DXzi6RabNXRPxEd
FRXdbSczkcu3vMtK9rQ5FnN5HkwqhXxSe6GlYfe9jWACczvUiVyPttN2gJLRzlnOynwISqj+aC+S
SCTfPPa2epMiBiWvhONNwRZayijp2xY8BeaEV7u1gNfAFEWptGgm1U6FrJ8v0fkNldFYE3cFN9rQ
61+zZIjudBBJX2x6IyN6TvQjV03Zi3FZmx1ReKPxBKs58XAdYHa/BDkOWrxMDFG6Y+xUX1WAtQUw
zrZFJqSXlrJKgEPHd7EsmvhO0yS6LG2cOZspRKNsNyKUtkRBc0AonHLqzqtV+9lDFrpbIqtify9n
0x83ZdOYD4gDp7GrevCQFhg3tiDRCPBNgLwbD2NidjN40hcgqcNjAdDoqptVzzdgPovPE0d1XIux
ZouGFnAxkylsfVy2V50Xqp+8amrvUPCrf1lBiCKfpoatDlkM3xoUCFTJrhdGs0Qzk/2iYAJIXxzx
L66IPHQc+IY0rFcUZSffWnST55trWoPG9RQY+LHP2JfgVxqnpVwDaPLQSDHgnCxxma4dVE+E+S1X
4ug6h/c8+8+rfbOM4bEiwRWrw7OsytFYCKuEENAQLwYLrU7MlLjaq6w9uX9wo2gemgt5XVHZAIqn
olKUt9Y9UbrznKZxjp5Kw5ZokIwGRg2Lh+whMhAfJcrtvgQTir6bCZrovdnNvbkR0bAN1fuWzT+r
YKwgg6PZoEZOvk2By4DmURSB0DyWUJSiZN+CZx9aLV31wO7Q6h242C+04uda2utscC51SzreIDZU
vHxnCMjrbDBHZTQvM9SHhiHheo8n6T9EmZe5SYJkU5BiEkrFS0nvRQhnYeJh7y/8grlhevILUJqk
w4IVkIkVwUlDlceyRHOTi7JIVe8WEQkDi8uxfnmVpd//+fteIx9OKuwU99hJyJnjMwT2FA+C43nG
hjboUkOPE/8T7oSYkOllQCSSOQ4q3waOoTW4dYUe7dX7Ix9MvU4miAMlRNq5tK9i8nI89JTMaVCv
pEs5TAVCi2UNZKQ1QwcAVJ8rCwcOOwSJaWD9ieK4ULTSpGweWKbxhSJUUFxoN5yvOLaspP62hCpq
mae9rSZSci8xwpySvTDWmkn6nnmj/+n9eb81ipAqBh+CE0vh+HjaMerSHcIFtCbRkdySGBmEON4l
U7mTPp2O2aYBjASCKGgWwPwniysHm7QxoiyrmuTtXOAo2pO1lONjBF80v/Atz+dkgTyULB81GpO/
6nhOwqZC0Hh9RkDmsHVGaQwr1Su6+sKZmHfj8Zax0aQAeWVLkBHi1KGxK9SW545T6VFNjtY5QtDF
whsrmneiyFaxaEJv+/7nmn/6yZAYEFG+xzwR9KV5cgwdYBc8rSBQgQ3XL1WIBpsMgu5aDVrzizr1
6U+em2GpUgmPL+zHs2/IVOk1WExW0ivUTs5mbqqFY44GdYQ4AalPD0yhVFRD/l8AcNC/vz9Rbd54
RzM1dHqSwH1sECHYcJ1sTL0IizTUbGKbDiFd0rOBhyFKxvFRdtCukH2QFnSsQD4hL+5lV7KyvNuQ
Uu6393/I2Ufmd3DtAsZydMfSD+i3V73RsVYjXSgyXUaNPcck2UQKoUGX8ZdqGSOGg2TFxZ31xj1o
cs8LMGBcSIBsjndw6Il0iuFpLGUj5VOaW5qvLcPIkaDYM7XzrxzfntBAiyvHTy94hZ19Zwk8x5bY
brCrOT4nC09Hc86BgxRxYsu7VuUU5CSFdv0CS5gU5kOri2ey1FR2NFwFTObOfOHRPmrVwUAjMCE/
vW7bzoqxtDH/SmoaIfgw8Ai8P+DJ3TAPyOPFhUfBlxk6J7u4cKKGRnceLnNEUzdtJDs3uXyrnmwa
ysY6sEhhzeVgEFBn9x36+0HhKMES6aViVTmR5k5GHVjLvNcjXOyGDz6cfwach5ubfrZ5euWZKQin
zivAF/lC/56QsH5F12VFxUTS/aUOBAWQg/r+Wp7sFAYVKJ4ARTFmtQK6Pce7dBYF76Ox8CnG9r88
SjBLJ29/Jbo5XPhobwwEpxRIF//hZjdOtmQwhlqhV5G/HDkWiyTxRyD1EFEjPR4/PhROMOYsNGQh
T+Tox3Pq1X5UQ5IAMBcFinjzpBLCU9eZ/+395TuBeXK6eTMwSLb5bryQxD3HYyWeKSNk9ANg68xI
wzHApuDZN91NhEx3tPMmy/8EY9a7ndBCmBaanBoIZUM6eVedkZjJDbxPVL3e/1nni20YIHoxfkJN
hA7JyWJn9HWLqA4pEU+kdR7sLPiNbbRy5n/7+FCCnUOKzFN9ttjIvAcDuu/BUiu7R6vtH7u0fYQx
//jxYQheebs0bYZvnMwI7wOjyHAfWTZaJEk9k2SFWAKon6ZK/sHi0RafcY/sVDbR8ScNWxhTHYIx
y75GATIIJ+/WJvxYhvO/vT+rkzeC3WPQ4p8778DCMUw6GYoCSxJX4AYRdvaiDdVmzvfQtdMWCewI
mIbwb6SSdT/fH/UkEzmMCubKofvPBoHodTxBWueKB3PfX3LDOSjdkWve9rJt75y6YZ8GQf8Vxdh2
m9i0cxq7TC/Eq2/sTkDJgL2gfzk8HCffkmQZOxFUOnn/u0K/t9RE/54nc2yQmik/6P3Zno/GVMHX
A1t1EHg5zXrSNClaxypRA69mPphC4dtsHv+Du+B8IFp9FpEVymi8gvLkY2JQZ/tQgCl0TsPhJNA4
+0cnAdzHQT8NJ0sodCerh+jUEM4whWVp4qgS8o2eyqHtaFvxbx9dOrgFB4MypnMewvRNY/tCK1i6
OtrNZztVw90/OdtsBMPiaJOVgkc5WbhESnLEkj6pbQT5NfXWX6kwsusoaH69P5+zwMEEbkMcSOxN
tkQ2dLzxJQI6VdRQ7ogMDRsRVBHdy7N5YxBw02DMiLXt80EaKx1DPDk9PKKy7MGQQf3CiTLWH54K
hm4zdEjligJJdzyVtM9LOkED9OBO+J94XzIo/u2lzPJ8S2NGoGk6DuzAvWlRHY9CfBuClWi8hZ4j
FuQazK27gjZF+OwAXvU/fFQZA9A3qqyEInJGS70ukXhjnXnWSKlUz3ukc/ph2pYjpQoc4IfV++v3
1sxMJJoItyjZnR1WNPNHsG/cCvCsvMFNnDC/VmPS57wMbWvx/mBnW4IiAIhFKFdC1c8zvjiNHIRj
HJyuPJRFFCokKxWLafeDoxA1IjgFr39GVuK2fLx6CtL8Hd4fKFPP262m4uoWo/3hhWMUFo3q3/wc
82Ydj9IWUaeYVYywM6lzv2lVSJPkyqn1mVjSKC8gmc+CcEYDxMEldNgXp1Hj0IraNvHdoZ8Rh08I
koNdQMLg86h19Nsj07+AvDz7Uow3uyTahDKAQ08vVzWK7JKWuoN9AyVlxQT7Ojh2tPnwl2IcKNTs
BlWcxUyoOqn4K6CkHiA2PF6r6UA6aHtDOf6NxQT3AxTyjWLc+XxsbjrgUUBaDHL+ORR4nfk2UwWK
vudEpWUL9GyAlbSI7NSpLmzxg2Xlq1xfzFtijsygaoCu4Z/HI9V+3yMsz9lN5ru7c+LhJvQ8/UcK
GmFf1AJB/R6fsrsCEz4agoZIXM1HLPxqxMUDL50AOR+cQolVcd1RlWt1hA8OvgELPK1JAdIjmnnb
Np38jqCWAJEVJPWtpaXTU+BglXBF4XN8NI0GbkDptTSisIMk8+xR5oZTQIizaHxJ8h8gLu5v45pO
w4b+5dfS60W0S9FS+auWzRCs9TnLehz6yrulpo7sDc0bIMASOudjPxW2f1s3KVwS2oDivgTgPbk1
gIa9gxXbbNTke7NCpDCpK0OD+j11g5kuuMvxQ/Erc8AlYczt2yaste+RpRDu2FZLWfSjOwySFLxB
nQoaD+vpucFcsB6iFlmf1ieGrWMlo/F0cR+fn0778JbSXaTcir3t8TdHcqOAc8bzgP4J5SSRDN5t
5rTEkL2CdeRYTBdKZ6fbGS9REi1AVTMnyIEaeTxgXvUJJSKcXdAirV8GJzWukqzzdx9bPEbhIqXK
SYWMavlpGTmy0dmTwD0WMG8JxUPCrEkq6cP7o5y+QIyCabdDBZCLgJLcyXWNx7ne1oGKCSXan9dR
XUCkrhOPDCA1LyYabywcGRoHlISDQPg0XIgjlJfzvFUWba/AJk95Fnwal38ugQ9hFb/kKf95Vyr5
P4MzXv3OZw5bffpX/f+IZJzR2/8eF/4A1P35CMI4////5uDpQA7nygsiBGD9CbL+F8Io/0XLCIm3
WSdj1p/k7v4fCCPqk1QzbUrkgIg5Yuytv0l4gr+PUAMoN2UdofIXfwTDyNbglx3VcAmYEbGcq3tk
UQx38oLUrayGqFEQzxHKrHEgwNFBvFdn5YNZGiiDL4GvRljr6bOWZrW6NGbRBHHQT0hwfCgWNE7R
gfDMGO9H0djpsMIqE92POAU3sMx9fsB1HyvoM1gBlhw2hsveeqhQGSgWbdughuW0SthEy0B2GKYJ
1fMeKenHjjt0lYpeEvidAo+k0AysgKtBNRHRcRD+KcPVqDVl9tNMM97IRfFHegcJ5wYhHg2XvfYh
tFC9QGB/bIZmhYOJiWyP34CKfxF/BH0cpGsRFhTNsEkRPKo/D3+kf6JACrdEHwBNIBpdCASJP2pB
eoNB100Ls1C9t2ls/oiIcLRyAeJLAJVuB0DYT2WSttnWzAbkOMbGguePRBISRQnqunaJKpgNVGWR
KiMSRv4wfkkis74rW2NhgBhc6v3gb6xMC37WivmUe+K28btFRz19ryfNFXbm+NqJ3zhBfSoRGgqX
dZb4i6wFGJqVGiK+jUP7IcpvFD3t0Q+sKyq2dbUn4BMrNH0pFznKnp/11YsN1jREPrOOUbiP/Gu/
aZ6H/paa4RrjrGv0QNy4tNoluOlxi2Ay3rtGYH02G7l3fCyrdHuPacVqaowN0l/rsjaBLcTF0ziV
N0XVd/qNkublrq/qu2kMjM4dkaJbWH3wqQeuvvbRYRZ4Kba7YahvJ0+X69qamZEULEB1j/G3yciH
W4qkBrxCba82qCiwMUgkNkEsH3p+JNAL/wnhBbGp0Kz/lOod2NKxwySaIMDvq+oqHdBmGWbtOyrP
jw3KKNDV0ZlCVJI6XYEgVtl4uwRhRf4geNJ4SExnQ41f3eOE+kCl2tWr9KmI8YOkn4S2Z9XKcGm2
Q1Eu7akIHrFHyHemWTkorpU2vHM/uFad36Zl+25mSivF+hA5yriv9r1SAvS0iHQVHdHFHUiGWz8z
I7nKhTC+5D42rKsCOlcFNRb/eIS88StJi00osYaeWXCW5WXrrhpuQwujEoevj/5hftsJFWVpmOdB
5CxR08s3iKh97kpcqYqwcfupya7oXz/CB1hDcmoWqZf29zOIgCdDM5ZaYLIXwtkrVYpqK+OCqnSZ
ju1NQijNfznugqSdrj0Mc9Z1yz+s2iIkzE3zvqXmpGzVEoIVTW+UndGUwpGh+KFlDSjkMvxRwaQq
EAOKflkYOBVLkALPEBLEvumLwZ1Dzt2sc3NtwVi/MWeQgxEPG/DDJV6ZLT7FdjzpAbA5Ay2Ooq/W
dYZD3pSKm4jQZWFGindTt4azxNhFuszKudfRL+lWlPbNfG3Uw3OsJb96oWFi2KTarWFjvL0xcmXc
AzTVrqIEgCnKkvxpGvmW2/cqiquK4us7CxNmTO3MIFzSVpe0mJotVj39Kmsp7611QZEYvm55NQI/
4LBlLSRXkNwl5rC4znYL8I5duycUjdK7tFReNKW9q4PixfRMgLQiVOgSjnnzBfkb2w2C4UtsgVKZ
GTNB01BlwprK5q7dq9Lb+ZXxbbSyRPmRihKDONNeVHa+jTQw5iFKPETUXiZ+ogVPjNpn8IURSLrR
be0WSiiOd5gT0yXPlXvDDHZVWNyG2FJdo4ezaIvEuEs6DKRjxGS50QB1qx1Kv4rK1/TNlpdAaC/w
Rx2s2O14Ibryd9Wn3ksVWN8TR1khINctHBGnCzyUUSIZvK9eNyLQoCpow6E+p2cgkVXPKbdRJ25z
TYp4GeQE1Mu6SOPn3FOyOz/D0EnDtMOtjGyDtu69ULrbMfYrgKvgZtedhZC+Av8FwVegZQ00v1mL
x1/oDup3hcRkLu6vtWi6AWguVpwn/idzUL9qJZoShlMHiOj5pbwmqU+4anxmHuUPVuO59oQ4cVFv
YrRYl47Suq0d4N9cq7hvFPI25rHcFl5Tu6YZ2P2mKLkyzF4BAoGF2dhJd6p5MPy8pis6Wg+eCP6S
Xv/Nkrm1H50nbB43uV2uh66cw8F6P8FNGqNpC1i7/YbxkLqwnHabVXs5bQcHK92kvItLfBWxLsK5
QLL38/LJr1QUsjCzWyIf4qwCHcZ0TVO5DX9y06GpEfjyZnB047NA8+mX6H4n2APA1WQFlbqO70Mu
hzFOPjkNzrjacNV48Z5MI3DVorwLaYQtEjxHvsuaXNzJ9kkgPpv2c9HIbo9iF2DbalNN3l1Z1jdq
3tYbSDoemKUyWdMpzH84fntXwIHoA+0GMN5ujJJPsb6FcAaKCpsrzMJ93KhhaA9V7gZqf4NH9d4f
tXaJzP3jOEqQ4spd2dDj9LNqm+r+by5flEqQls+WusS9GXzsmrbd3lZeCu1TOwO062RNcPC1cyZq
MWaE3pbnrJwidub6wpWRhkno9mX8s+CezIsvuvhh99GiC4xFFf0COUzHPL8jNlirCA6o1Q2MoeVg
EFhk/hcKZRwzjasIHBc27HWtobUbbswGLbyHVKm+lu02pKxPL48r2XP96bdt4pZSAOayFLcdyjW6
tJs0a2/Nicvn+4QFQsuNAi5/0ZnW0rJvSfVuOLL3xJPLJCXkgb9aTsDp2p5ngMs4jNy4Rg067Ha1
PmwarURX6mdSyTs7FPdBmq9inLzxX2IbFcQXf0llnwoD+9ESxQQ7gpTbOTdpO9+KX+PEcpHwpjq2
0o1flapzT+nhPfR91svfDeCCMU82V5UnlqDjV7ZS7p2kgA7m913Ho+3knyZcH4zA2JHVrQOd+GNw
7grbIydNN615X2Kgh2ZvjnFagNsFqC+Axj0+vuBcik8RFC3cAYial70EtwxVu3JtxxF4OqTbSVxJ
aHhDJ9AYr12tYLcABi1yv9v1bYLUqIdeqy3vegR8ER/VEEpwioJn2J9qbHQVfSuNPtsB+gg3/khc
aoMkL+v6Jo8azn7WfEM9WWzBmIKKNJFfwEbJC6tPeh9+Tqs7K4jyTZeih9iW051u19da1V3rzaoS
6DLoCHShipxaXJF5/FmiHfc0YJ6woZ5lL2GPgIedCWw5GlxjfO84w9bnj6C16bh9mj4AyzaWo5Tt
BsY5NosjVuZxdV05Krj8YtzbavBQCkyWJe8d52+bJFc5RkcID/Tw3fDNknH2zcj6YIcqI7sbKggw
D5OwJ6Jfv7T14DnQza1lRV9zHxYwGlUP3hisAkQJRIk9lFVvDZl80Rk5q8JqoZgAV3X7yQhb1xmx
Rpj0W6P5VKLhhz1G4hatQOrKWvIWA3gMlwCR91qogtvzWRgEoqNtYCkRLwZSPvYG4+JxPfnNyiM4
HkO5dHo2azhsEkxJYeI0SIsi/JDCyPHSdaGo3wR6xqDIXW8sHrA2uY2g3eEmLx5rtfo6/ymzSp7Q
uHwII+W7I+Mbq2s+K5r60ijdY4/d/aIiJFg46DY0Jd72DZHU3dRnDwVO9GUSrdOhvFETbaeIFM0/
jA0DFdj2oD9oRv04wA0S+Y864XhZKJspUXqtJiY7wPyu1cNfDuhju7Ju/FZdmRNSSeHgrPF7usrC
4nHIvVujlZs2B1oZtU5KMpLJld+o4rG3oJcgW+etpC1H/ixWs1JFywS3paVEt2Crh8bKAsyvKm1Q
Unk1Rzf1UfGO4N4g9b8mKQjhvQxXoH++N11YoW4wlBuv0tyCiL7sxxUCIau2KYGiJ6j97ZxM/EXF
8TpmrzQDQnQQoJCxU/mx4ECTylnDC9r5WbpQ0qLE423YyJZ0Ch/hyTZHHDDHepMV6rOuCnfQMWKF
+mFzO0Zet4Dg6c5tj8bYoSLqQmV7tmrli+NZX7ANwUFMW2RpAtzRHH7I+BqtXWdhFBXa6VqAJINz
Z0bd4CJnTfN+uo4cdeFPUu6UHoypORBdG7LYQPzjFhJEyhvYQnoJw/Sb2qtXDnbZup6uLaCc2IP1
a8saP4dWuNVqg+Zmhrs72QORCrfMqqzz70lsrgpe9p5WuW4BG+y6pS2TfeHJXTDd5Zj8oAxCo30l
mhc/V1btlH0Kx24ZIvGQ5xXBX+MOrJGR3amwCdIMN2lJZOz1RFW++mnS0dWQ3cbgdYt9PGjixkXY
mZ5nRYlZeaqbO3xzH0oZ3NQ+yYr/3BNPusPorH3TvEGY3Y2a/invBA60Ca/HBHf6C7V93gdRTdju
+rdRDZjJC5UXUyACh4L8sqsm4J3+eG1qg0xcFOlH3JnHMvkZ+44BX8GShHlqnJPheFWNUY0v7Oir
1cY0W2wkZ4BOTrn3EyllBXUTux2mz7itJQOE7sIxrizUrYHE4Pjy26oj/afWN/7nKsgMJq6F5nNQ
VOl3R61TA7/NJn2pPFzQlmUU8bykwhkfsIrAJRIc+FjeBGirb8WBZqz4GBYv0T4sgRkfqMg2DPW7
jhwOT1Cp1eYyMkUFitVrqmf1QGnWD/Rmy/NpIsaeV1MgPFCgNZCJPW8WzGjM22FQ1kal7sSBOq22
LXaizoFSDStBUZeUyOFbWzP1Ws29YW2ZFao48YGbjXjtrXmga8/E7VYP1O/iwOZuD8zuRJ9Akw4K
Xo0rGBCroCJIRpTZwGbPTmcLCJzZIYsPioKUUZFWHtqK6BBfwxJKiK46GIGuApTrEeFMyOdc+/AX
Qljwbnugp/czU91I21nZ5sBi10Vbm+t4JrdPdj80rldG4S0/rP/iK22x73VFgK4pJ+shtSw2TThT
5qOhiL/EM40ednX/okgNbv2kVk5CcodeKIqSs0AMtFUyi35QeV7RM42ydWkkBHB6bkxE7tS4J7cs
AXQv/Q4Oo2txYVhQpUk3SZQr87OXFPILepAdN8vYYfGmFbJX9lGNhd0S5U9prmsz6ysOHZaDKzFl
iIZKM5T9wpoVK42DeCVS5tadjdMhZaZZ3ZLIEqHLSZtFL+ODAKZxEMNs/B5hTD/UogetAYBESDBL
ZxYhkh2LGgLFc4gR35N2kNlMDpKb/R/5zVmJkzYjopxIviLQ2SPVmR9EO7uDgOdMPVGW40HY81AC
/FCt9D8rhP6f43XrVJ//fTX0MQub378OxO7/WqVh9dz8ro+Lo/zxv/nd8LHRP6EFiPAbDcBZh+yP
fIbUkEYEBQiLe4ZdAbv43+Kobv4LaK0Ecw2UgCaIxl/3Pwpl+r+QNaNJxTNoSR7TDxVHT2vqVGxn
cCc4M9DQwGlPCvimk6aYVkY6DhB2h/mwk21DKh9/aur/toM311df99XmUYDLoe85i6BR9T1ueeAT
GoqiQuUFWH+1nPm+35F3zXnz1HCvWRbgjA7TdMgP4inpo/z+1bd5o4F42qVgeGOuNSNT6djg6U6G
xzo6zT0gw24PY36lpCr3rhYIV1SFfWGm83qdzJShaP8zDH1R/WQoAQ9C15XBcJH5WBvp9KU3iRFg
H8JmtuoQQhyWzo0e/vX+DN/4jKzv3CdTZ+HLgwzdqxZp1VWKRPKeGWLlTcXLUdZQxi5xE05bZfM6
SjTsxNxQQj7vZHKwpszJ9rCuVckJ9+OQZN8Vxl1oYWrsVUyEfr4/q1MuBCcCopemgo9FLQbowcnu
dApMz9veEhTCMd7WYIBtFepgVPA9Pa9c3JS8dmmSnqxbXTdf+in9Hqo5la9MKx4v/Ja593vyZfkt
QL40k3YCBrTHe7im0GFpgW+4adcVFFosdxzCO8jyro/g/FKgebDEwupG8puxINYWNKvM735ElUdR
23L5/s95Y0sf/Zq54/Hqg9tprYawjIUrqX7T2aufVc9Xdyqt5uDCln5jb0lAoQ5UKbr8HN/joRqM
saGWVvPpgSg1lPFDUtT6BYzEm/NhVWZgkwSDPYMMX80nsaiKZBnwHIeTugNwQE3CioJNPHl/26H+
28vo0lAnm8rwGnswI+wP4KXx9lsBhZO2uGn8Ol69/5HeXDkHqsoM3UNL8qTthMEvNSZuJLeglASp
US2ve9HaH94KKHRxOrjXQC8AAzpeujiidllYNuE6lfxtlk7jFlZnuiXwqP/BUACAgGDQ76ONMk/4
1VcK+ExeZlgF5plp84SYhLKZbLxkkPWqPghiAeTG00ZTEQQ0wOTTu6ZpAZdQJoD43lvFVZCTe5PR
XQICnWJX+Yv5+xGuOjwNvA3HExqRzlRFDr2e11v7bdYi2teT6SxVk1pojyHBj0jvvM372+J8Ax4P
Ot80r1axHawytTxiVtPTbCj8WBaZkWo1Cw2Nxav3xzrfgvOnAs7JNgTdPUc1r8fKEbI3JLqWfDFk
qJrBKXel0Xj790c5fxgAi8rD7nN4Fg4cmlczEppNYN3J2qWuqW1EXVgblXdkIfqUZdQU+UHIMZ9N
asAOQDjNXIPTzSERjg9EpVHnq8u5HDfl/dKzBurD1A93ZWS2Kwcy9YWL8I3vBiVvXkSIj+KMzmXl
gS+cFEG72BGIkmZVukvyqnHtSKsuTPCNBZ0F1diYqGCooIyPP1sQlOi+AqImrWm7u1xWLf7yIV4L
BQVWI3Ds4cLc3nhqeWXxjwT/DscJnOzxiLUf14NehpULwRSXrLrJIFWZJT4tSS/QgsRtFMudvJLP
BczfdFk1bfPJ0fryU+iUkGTf31DzaMePLcEta8yVhhikYZ3cnGGTxVaaNJUrE0ELeWgSDRJJ0yCm
HaAH9LmO8NNCst/E8DSKtOhvEMi/fSPeuBe4l7mzTSowaGac3AtdVutIezB+6zTeWmRK4cI1a/Dt
0Z7byAm2ZQvS+/05n20vqsGEEACiuZRm/cvjL9Db6Mc2DaqOSOBEq7oLacDmNolbnv1+f6Tzj81Q
8NlAEjM3LvKToYpG+LYJY45uHvmkm1q6d2XTr9pWZiMQYSl7IG05GDBUGg1rqXuBtbV7o91ZSV+G
7vu/5o15g+WxhIO2PLOfU53XVxSWhFPT6krtNpDnF5ZilZ9louEPJvPowqNydqwA+84MBRKneZvr
JzfvlNnokci0cQs1D1ZVGFmIq/rDoxdQKfHH1v72/tTObl/GA4gJhhqIM/3vk2NsKvTfK48bowoc
52dMjr6G66Fs3x/lsEJHp4VhBO8l2ChSj4OC2OsVjDrPA+zVM60i9q61ejZSyRHzcRsFCtFuNKpq
FQ84NIOnCFB68aOVharUri/s5h6jLL+kSu0b1GCacPX+b3trBaRB6GiC4Jvxoscf19QTkLaZ4CAD
6Np1QgzrKU+CC9HjvF9PFoCLeQ6BGAJs2LzFXr0/YYvKTCInVK7isAiWQTfF+3CKfc8tyla/EnR2
b2quVFen9brBX9lRLmxibZ7I2U8QFsBRWjc6/Lfjn+CXWqzhOVK7fhDrAD1NVKS9LKd/oMvrFh/F
RZoEtU8NcrAe2aPOfd3jIm4jnuHqU6VtClVGF57lN5cFnjyrMsfupzeKr+e6FWctJ8vLQ9ophUqu
MPZqQxsOfMwGStewodJYrfWscVZjoSnehUvt7CKFOgvsCoaMNIkcT+MP8JpSGax5a2L/c1ewGgsz
HuNtCzb7ZVLsgT06aReO+Zl0NOU1KVWU6xBkp7muz7/q1X4wW6wA/DzBB8USX43qNsubG9tTXKxg
0DtUlpAStsL0l0MwXkfTmqLiFl2oDv/huscInq4tNt4XDLLPV0LQpabGYlMKIo8+OQmBow2BWtH0
kJVo9zS69du60Mr7ySCEUKKJVtxoFT/eP37nFx5bcrbXmEFPKqzh44UYy6xv0aZQ3QzDuevxJcZk
dsD3gqctvRBBvDE/nky4s7ybADQP2OpXa572RgbeK55cGdFdFGnUruCOZA8xfdsNQFF7PwlDv4By
Pd/hPBvw6KnvzO/HKZZWM3DPgaY7QiFiFVHDjna0RetNMhYSNdbMDjewFVSxSJx2vG30i2De88eL
cQ0CJh4WKtunFQq6WBKEdji5KsJNy4BM+dqz8vqvvkr0C9f8+VUK94uIBLLHvMKnRbQiKuZ4bBrd
IZHerzTzwqesFX+9v2HO5wMIeoYL45mAcrNzcnKKvkV6ymaQXm2rh1JDjEfJA/EzruhsvT/U+d5k
KLIAFXI9YiKnEgL9GFSDFkSjq7VVsjVro9Dw4Qq5s2sUdoJwdOwPP0bzC6mCIJ7fChjDx6ehZ14A
KzFvxFhW3YiqxGCg7+SFK+/8O82jHNItAzisPHmMEAWqMBVMOOhKPLgwPZF5itJ4/f7qvTkK8TH4
eEpSyOQfz2VCb68fwnp0ExyT1mkdmdeYKw8X9twb3wglB0vlDpmLMtb8v7861Did00KwbAJFWBfb
PC9nKSmv/GwYAeIDKKFcWLs3tp9mU4+mwohwBhD54/GGuI2wHGO81A6VnYgUBW8eI8ksNJ+GS8/j
W5ODGWbNX4lw2z7Z63XSUHWuQT8pXhO4EX3jSPVfVBWLHwOXug9/L/IqMon5pprfpuOZ4V1dmeWI
b31ZlQ45U2Msm6BsN++P8sb6zWdJA049k41ONddRhqFEqUgE9A3/d4qFA8GO+KvhSrr6JwORpJGf
UqA93eRKW1WQKgXuqG2ZfS57/CDY+NPem9qP30jsBghn8zsOx/Kk/KjYaRfantq6qqMV9yKXYqVY
SvEwFIO48I0OkhLHQdxc2/5/Y+nHH2kyAt23LdLusrD8fQeqqcLkZELRLMw075No6s5cY0SqIV/p
VFNGGFUMyNVlFoEfula5s7SQzECGGbbNRMtNx50v0zobn4wM2ckvvZIVvyvZ6TraWelouemEBqv7
/rc5lSxBh8+Y+dEcH1QmVEs9XbIqiIJOyTtXohq5AjKMyePQNN9GFONX0kGY0/I8MCypMSl7vQ69
De6NxT/YivNizsopVM9OuVTtSEI76ji84M9dXvmYyZB1me3VTGW8MNQbB3mO84h0UJwgtDq5NUbo
xOiHwEUskzK+ycAXAzf0lWJfgQxfFIEozQv31Jsj0lKQpKwzG/Jko8iMT9DFTecalE22oTDbDQoo
wCx9kO03Ii6C+/e/6RvXvUGgQn+HIIl+3en1MUEhNPSxdyG756DHRmB8uhld2DlvTAtW0uxtdQgC
TkVJmsTwxq430DeOChUrr6TdlXFUbSY1rO6U2Yvl/Vm9tVMNjYIH5VdSIkQxjw9cim+0qefN4Poz
DcMfyxYwlQ7sG3OTL8A8lOdU9Jh4IQLQfworx/lhtwRB/+DcE8NRo+cloOwk59V/9cyh/GQmSF8M
rmo22qqK42yrUFNHUAQJvf1gJMGdyOzuGm9mPCpNkBANCpZLGu0GRdu2uEfeTqUCOc5mM3m6Dvoa
DHfnY/TscRThK9Cnmmy9vfA8v3Hdz/0oaGtEUnCNTzc++QvYF6V3C3sM1UVmKsPGSXvtHq/G/uf7
3+qtHciO50g7sL6g/R2vkdP7CK6mKWsUAPwI8qJEYU76638wCocZZzWkFeg2Ho/SK4496UU2UEku
vE1SR/mucJCffH+UNxJE6gXwiggC6aFbzunCZUGPiw8bXUt981eflMjjplMARDRGaW+rpj42XTqF
3cfRSzOwuHAHb7taTbaOMF/UHhVeSUSyHq3Yv5eo23YY14tqM2hq9/T+bz3Pq/iphPvEKIjSIQ13
vCJD+N/sndlu3NrVrV8l2Nc/DXKxB85/LlisRlVqLcmSdUPI9jb7brHn05+PdvaJVFJU2LlOECRI
Y7PYLc415xjfMI0xK7nuNDlID6/inOA/mSAZC4LtQEiX12mV8e3jg777YNkMXgGdY5s6TtyrwfuQ
VFaiX2vTB4nGf6WqCPpCd87XHx/p3cfqxZGOTq+hw5moJUcq+kL6BRrqi2jOhhOdkPfPB+cXY2sd
G8fROtORpRTQihv90nFCMGEdPMgYeJ9XCLIhTiwn754SNhtaH0yKSUF5fceSNOgIzGBRS4dU20yL
9k42anXilN47ytI3pdextOuPq9faHvlgmM3oG8PQEdEVkcdYjafYQO9duJdHOXofU01tak3HupKz
j7vtSjBV7VhOX4wqgGT78aPwTlsay/TSouWhg7B0PPUYNGNSIXEPPAbgRkPDwRcEMnbY92HuPAzS
1faj7sjHsVKze8DCynnQdvHByCfHOrVCLE/EUSmIIsfg+V/oITAqXt/EHgGXqxjN4E9Cy1jpx3id
q9HDqNlyG1nFz16P/aJDQB63DdnJYxwCiI1PlBnv3mOaRXB8KLSJEXz9I5IuiNRxhhAqwfvtzF5r
vRIe5ImvyBv+E8XKMtfSwGgBDUC28vowdoX12S655OD87cOch+lNSu16ybeW/G8BxHAfN6G9TqDU
fyPFJYdqbjuPgpbeM24Q7VQd/t5D9/L3HL2t5KDYA1zUwXcCaFOd5AIwzwALLEgA/viZe+8KGy4f
AVr0ApHD0RVOU8oSRiF8CCYdIHZgIEqu0n9GCv/bcdLylhw/TEi9lp4ku03iPF5fYNkN4KYJdfMT
anZi4JALAp9cZk83hpoiDu9xHJyrMP503BxJ+Xdhc8sNZs4j6AJTQL7BwDGzDe05NAefTL18X/eJ
XMGvl58/vpbvzCF4U5BZUUvxD1y9r09T1FGK05Wmh9Sn6DkTJoGx9twpd0sK+EErR/xCY9I3WLSK
6DsBDGNEIibimLO51ZSHQTQGk4hAYbAbg1LOTrxN731JuaaLosCmKa4frWV1WiOr79WBZoaq74CH
TzjHWvt6dhwyxUocgYaRm3cfX5RlnTi+9UtdaSwdIXwa4vU1CcMuFmnOmjaVWbyOowYTYZkAdDW/
kmH05eODvfc021x5xhBU1ZiqXx9MlB3+r4nXhYGx2Ou1Q+JBYnb/wZcHPZ+j09Rf6ILL6/uiWu61
FKdnzHUkPgDxf5Ffz20vbz8+lfdeGWCzy+yMcTtG8NcHiRFWU2IzH0Bf3XwJWle7zEn42BeKbJ8C
xXDXSaATz6IO2onTe++O2agY4MOSJEnp9frIDOj6pEQj5OshDqgIuPq+rhTyT3ILSq2Xq3l6//G5
vnvbbIuu6wIV1Myj9a4uYUHzi0Z/GFzXxyxo+EofJ5uPj/LeqsoZoaQjIAHa5dEqH0dSOEOsjX4Q
4AvVm9HdM4ppz1R83yfetPduHjQs0pERZywC09eXMJOGhSo7xUwR6sMlYWrGfWCTYT/KUFnn3PYz
4jyHx0IE+n9wKWm5qktblM/mcTZzpdoNE1KFekUf4y9xWemrPC+ME7Oc924YPQ36UeyEoF4crecz
Rva4z3QWugYoae4OOUBWUZIh/vEte/84qH8h+XHbjtODKz7ChVWxL50Bs6xdYsa21lTV/sdHeW9d
ZGhJIYmCh4t2tGrUIU+kNMYRE1YwXHRxkEXrodPovKqEiPhyygl5UbPhhMbl3c3/QiXl0Ki96GG/
fkqqosU5pFFbDp2Bq9csavs6aKfmnsXR2gX92J81SEC3c5n0V4MbFdfZXJ/C+y4HOV6fEROhKGSL
tYAqXv8Ig9C0Uht5K7IhEJtMc/ttb6nVc9IE8XaaC+OHKmb9K/uEhnCIBitEmLTmdZgl839Qirz8
JUcrXlJYVpVGMwW9VXUY9yKxSVx5Ckb1ziOFZpxvAz0DWvvHEBUwFkaI+Z3yeu7TCNyCPuP5yCrt
xN195zjUrFTP9POpCo4Hv1WuiSpvWs2HHZefjwl5WJD9T5Ff33l0GfKCalrkbYzGjj5FJKzU0iR8
0DccRbJoWtN3SPvFVqLPYQgYmtix0DtsP35h3LfPDI8rdHYbvi5R4cd3ShAkFkaZ5g91JG7wGkUb
yJjjKsX3veoAb+/nZKwJVommhRJRqSeelHdWcmQydB0RtS+SoaOzlhEZJVEYar6rdep1zkZobRdy
urWxaH98pu8eiaYYJSMTIB6Y12+H42pzmOEW94fGmQ5EBNXrmSjtW1VvT30z3nlgUMrAHFyGuQ6q
xdeHiknPHYLY0fwJeZk32taAUycKTqx173yZHHZuCCyQCCD8PLp1jjQDKaGM+SHOn9h3rSZ6CBOn
q/yAAKcl0aKNLiNhNsYmLIq0OLGgv1civzr+8mi9qJ2stIms1o2FTzy3/InTrrvqDdy2c7wYOkvi
0rfkH+VrQ7EbLAPOqG1JODG+iFg5QKFelzFgldAIm+8f3+h3rz5pvYuucVkKj37XUPRzUtKk9aMy
x8g6TplvT5Y4cfq/ZTCvl1vqbpQo7EMYmbMVen3+qt0NrtKEHVKMmaQhG4DK44wJ0tDmr/qEUS1z
ZLo1e4f5GFyZ6I7EqTL1Gy1yUQF3QUESOwOVVQsvRsGdr7XmXRdLJSSGyykuxm7GK9fBELS8vg4d
dV/nLr5pEIKOdRbqIqk2sZR26FshQaebEhvZUzBWGIOxs5Hw3iqTeUiDaJx289xNbOrbRoTneYTz
0OM3TCNYjIlAsFwqU7rNAxRVXKkQW0ssRwQkasJ22tdE2KBxaUB2jNJp3LU2ZDHg5MLInDWot/B8
Mqv5fijnhK5aAanWG52aIC2nN4ZwTeRZ0O7TYaraVYzFArddBO+Wv6VsM08MNv0ytUuH0Ju6IBc+
dJ/yq4T0JnYFyTnFptFoq62iKjHttewR23iNaCpnm2lTGjGRKRcXSjTo1rYfEnu7MNyyvSO7Ztql
CC5rlIeMqw6N3mShj34nDFe9URFDP2Jv8Y2xHXAnOm48gC9PIPyXTWym93oYj+Z96jTzjTCHSdIb
H8nYYd+l1JuoI74LvIpGKHZMxtyDoNmAGQi6xkVZK9WjaTbkoQlb7qsJ2T+5bXFVrrKB2MKC1kWK
vn2qlb3SUy/BHuhmoiIDU/OScCIVlTG4YxMcpyf9IROEMOIVbBp4jrFBWqyT0q4OWwbK26yzUsJu
iPU9TywblI0RzGLcElukPogwTyavNVP9Mg6nCCpNxFp/RuMn0Vd2KxqxssYoq89rLEUCp3UjF3tv
Vx9cPUBfB89vhiraYYFfaUFv17vegUx8JexC+ULwQ/8opxSEoT0wNQASW1jfJp7YZ8sphiupYaV0
8jln/KwOwmOnoy7myGS4Uw2QwgBf5bC3SzzzHhobjeitsGxbl7c1H3G6O6FzqbaNq+wGgjTHr53j
tKaXAGzCBdm25KcR75Qnftar+s+R7Fzi11Q92faKVH6WJHAaQDLwq0APKHhiVdBYn1ks4SbMxZw/
mDkwFpL2aJasaAhGT0lSOWewVfM/ibyJrwdt7JOrILSNhzQGW4jkBti2R0pPpPpARQPJE5Oj1M3d
Fg/wEAIGOSMArSGm0pzih6KH641SYgjK61GQ4ucD0a0zYstj+cMk0Kb00gzXrhfYVf/UwgetdjUg
rnRtJ6H5QFTe0G/B+wdixRhJv0qj0TUZdEJDjNDTKOs2c+fGi4yJl5KYuhzyUupW6tqWNoGLQpnd
qzTMFKzNAT8kxpoUehk3bUlGnLQfkq0OYEC9/waXRFHAV5lxTBZdajzEqPlDz7GrmUicKIlTf0SD
ItdopTTnzMUqrfqx61DQFS4MnFXTzPE1ufBA1MmjK7tVH2A1WGFlLxQQWllx5hoxAShxVeiMo2RX
0bOGURh52ViDnhFhkjU3nSIYII9R3Bl+raZF5Q+O2ScXllAGcxXP0oVFqUSkgCjwuIiHavRI+mxd
ikcxqA1YxT4vk+3kSt5OoRIpj+y7D9KdHKwOvI/A7Us2CosC0++gRdjl6sXNODrmrRINtQA2MGPR
Bgo7aAv6MiYhqmswtgdocCcWHDoUHip9KDRmmQ7b0ZKgQRmFWfM+75tCS/wcSgaa384k1pAk2FEJ
tOYbMrliVG5UZZgtMG3ge5XsvhxTxyKRcwwEo7X/KWp8dg4qKb9v4uKS3pd7a7IU3ZmCnGu/r91m
bcVWtk8gIkBuGGIWFohUsrbF/RRpCf+z28h7EFMVT1RWKsWJGvGNINRB68FkCbcADXoENPrrL12I
uLGHE2KQ0RzecrmAEGjBBFNLzXwiEihMC1n7epD+4KtEvmeikMqAINdzyfBbVV1z/+sL/1+v7h+I
HF4UO/5z+/yPP4s2bqcFvfi/fzz82bT/8J6L9JVBd/kzvw26uvkJeyqiTOSZONSR8/1l0NWNT0wh
0eosmnw0P0tV9Be9UHwCu7wE0CwjUXSP/E9/0Qu1T8uMnhYE22kU9hjm/u//edUqbo7+88skKhQu
PCgvSiY4yOxtEP4hSqWNiNjx9YNkAceuohiLheam+z4wvrS61V1XMSbTjlb1zqpZdvrBJhiT/NCD
M4/XIpPlpshVezVirpBUFeCSmLeed6o0tqrCDMxN9fm6tIxxN5KhTKDgKIwto0Zfb9XpQFNW3cS5
1YJvAlzctIw/BJMgkFNpue4KvESupdgeUoKDnLLW10Vdmhs9apXLYba/KB3iPXpYyqbtreRnMJXa
lWi14iFVJu267HTlRsyWvO6GWN1T6ufnZk9EiVcWU6+vWK6iBy2PmiesZhFQrHmdyG3jdBfBWK5t
xhGJ2/9ZLwCuqLM/hyzHfqzNvEjAQa28zzEeTbDo5JOIH0UX38JUPI9MeSayfGtOEGGis/QZUiHB
BOO1WRbPgVU/FXP9TUpIOqJbZ7Z7IK73vLTHTTxU13ZoXRM8f03Ka+uZ+rwbAu0OCJWvWNXWCtaD
fV04yW0kq9vCRlorCvuSYmKNnd+rJ23NYOWQZuP14Dwmse3rcUCsXbZ1RmKmm/G8H2qsGF2FwUZ5
qlurY/XMb9omvHUnmJC2mTy1I7aINn8gKvE8Su3D1Adf03J+GJrsLNDAJZYNgURiHXb2htCnmymU
sB8C0l1DaiG7/NqQCzdiSzWV4KrvywluUuIN6lc9Ow/rP8dp9ss6OScT+rMooaRVeXiwS3czEua6
ckJxgK3PL4mdi0jLf9Zsrwg+9CzFvYRauasb50rUHBEb4kyo6S50krM5MVdmn/ptcuXGHpvMqy40
17UMntmi/yjs2VfaG0UkV0mUrqcZjEtK+uTOFNcdmaWK3Mzz1744I8n6S6TNS3Ce9PsJDJUqnqtS
UKleGRpUIRTUW9fNtuAvCkg67aOSKRupzJsmLO/N4K7U4QZln6UWYHMYt51Itny/kyi+jpXwTAED
Igkhdhl46a15SezIpSicTV1+mZuHoOjOsE88zTa61NzcMZtaQ7+5mPp5b+fGUyzD6yhIt6OaXU0K
9Y5RcqQaM3vdNqtQz86U9KnptT2FxM6sKP3UaTVOPJ1E4ni9s62FuKD7HV6y1dvnVfRkimeeoMMs
m43Wq19T8TVxPmsR96kmdy2oyesefvJJvFHT4bboIfI50TZMaxA/+pldPBZKTe1omQdaImunas/1
wd2zKbmPO9Nv2gpf7UWDf81Ju43UPkNYf9ASe2MMFw5MEPMAUpjIX3vautN4DoP6IC08isleDbON
vujH+Yjbhb4VcbtumvDJzQgtNovgZsqGW3t5+SLHvdP6Xd19Nuo/c2z3erIhAN4vzGQztlCoMcMP
zpkl642jNud6mWysyr0o6YB7VB9lsRqS0StJfoFC4snSpnQDWqXnV6YiHzPb3E0iuKekXjdVda6k
OeAvxb3pK/OgWDc9cfF2IbalG54J9lLDvC1yuZ6KfteYzdqMnibDvG7aBqtGk22HUf0S1P0l6QEP
TIK/aw7xPlU8UPRKwHTtGpqSaZUx5xxu26aC7VHtjHAPnNvoF+yN4XVC4OtIRgiFhnuvuuq17krS
ejoqR6qTlWRE7Flathm1b5MzUQjNfujam1luax5fqnzsOP0XobLLkjL4GQXzylXngE1uekCecEaq
tO2Ri32oiuJHhZGGBT2AfQqKSRXGXs79xoqGW2CFg585Wr+mzRuv0ipzH5yialj5qyc3iOS5ESXV
hWyzetXY6oFt+pWuzOcQ29kFDQoGAaV3rrqAt5UJU7Q1YkLK8R8GWnZuuTBqnaZLDkDlbxbKiVdq
Gg+Hvcv5o15lYWBtNfE1Lebb1syeu7K/bMAhHOpIUny3hbozU60/byuBeZL8tkuDL89nM2/E9TDp
2qVQH3GcmU2Q+eSw+UOirsL4PgqtGEV4mPHs1trWie1N414MbvycwWtB8pDPYNmAlofNDgHWTZtD
jkum8l7J53UK5ipj+nYotkoKQy3B6NGOKcnC7P69RgYm0+3h4Gaqu8MJTJRmXa7rMH5gzc9W+XQr
SMMme3GbqeVBJM5jHfX3pREoXiTtexnXAJe4WSlx7ODTuvO8uI5zgAgiDgAGmfQpmnzc96L8AUru
+9zpdzB1DkUy1KsgJD64UK9ICoeWpKmPlVUFz5UEQkvCh9fGvB3jviDcg5xHiErFqoTPs4rYC4Cy
QxjRFrwgQyeR57CdUnNJZ0Kz1siXH8ADtmeKnoRnjjZeJPMzzMPHYeL/JWhHJNs8dwD6YNUoEuWH
il0p7wlcUOatW9SDn4b6RNtjDsl5yi6LikQoFzDUwrHo+/lR7fSfylRLb9ZchK4JXjNTDwMkEOw0
utE4p+9znmbBnTYHT+kQLKnDl33hPqIrfB5ccY0ea6Mb7Y9oPKvF57Ak9T1aQL18lO6GmgZYoqqK
r5u9ClmR7Zgo1Xg7lFbhRRVZzkqisOdPO5Bc46CzfGe3ehaOfPKhXvbw9GU/11ujMetNsFyxjNp8
Jdws2JSZ1l20kcM7PbVfihoEAOlVwXmeRLrH3D48j6P0Irb4fvdOSEMioPmhGHX/p6G09sZhXOWP
HRMRuECOl7pxu7fb6EdhEU3gpvM5dkuQf3MMsUjL+7MiMNPzqLHSy9ya1G1saO2GFgtg0KZ1yGWu
EIvKncglgGiNq+zYVEsz2zvLGcF3Gs12sIptpiv6Su0eq/FrHRvnISnYq9wNrnWbVD4d5APlhck6
5dwprXvVZPJsZBnR1WEnG9QiYys9cswuw/SbW7IhhLDVrYU5XTpDfYsendxtBaikmio3AKvDtV7l
d+wl9xO7MycK5Kqv+2hT6cVtPUbnc5FoLGxtBopXVnvL7JxD0RLUt2oV3b6sAPZfMDnNrkkaZ/Vc
YgmJK3SNTalNxQ0Qeq6avq9U88YJJ+dsiKrHFvTsRo93xBsqn2fyJu7J1plmT3erROWbNnQIgcJg
PWbc8aFu822dZ802qvUH8LX2um+Un/+Tl66uKb2OTlu3SShuzybyKNj90gCple6sVmDuLfLcsZou
hBTf4ib3RS9+dBSaSJlWhNX/3v/9d7v1h7ZMWf49Gmn/XPzj4nn6s3i53fr1Z35vtxT7E213XPt4
HPUlZGjpwf8GIinuJwZwmNXQBCPSZvr+rw2XrX1CUMcfJAsPPwpjw/+/4bLVT4AAfuHlIUX8nc3W
L1H6v/ZaGFXZa1lMlNi3Lf1p9XgIYYRVUyvK7BNfUFirppxCEL4aSTTE2e+iLLAdFCtx2a+lIrvL
OoQneFCZj7BkhEmY7RQljifSo1GgLJkbNDTxhOWkVRuoZvmquvFDbypWtloabk/YnPmekU00zt6Y
qDEPqKYCOU8ECkWPJbD1uhJWbyUq/dpS4/GndqjJdB+1jKQKUK5u19jxdkbaVXsF4XLPydwC3VaD
pOMjPPmtTa96iS9W7wfDDPNtH7v5YVDUWQJ2U6ZNM9dQB5UiHfR1zjR7P2Bo+y6G+QwmD3KdRIzh
vhqNsV9NjCW/oBXVcj8K65qO6TBu0CRr2bZw2zu3iPNs4wigavTtd+AT002haGW8TjQ72MyRoj0L
qdGqzTuWnaluxPNYJe0TwupqVw5If9jf5Lv/dj3a6ezH//5BR/Cj1/Drn/nrV/DX//+fSDID8Bgy
WOyKi8DmV1/j9xtoaJ/QkfPo84bR+Vh6F391PJbmxz87HJr4xECQ7ybWH0I/cD8cNTQ+anD8Dnv7
10uHPIR/4vv/NWRkrvpG5QDbyWR8YHklSaXKVk/YRl/PqRFR+IWtG/YkbY7LbjWsGyU+R1aWm1sk
SPOVPdO6PbNAzy6hNUKpt0IvagR2vAYQG0TOQMvOi/zrBC3fXtVROD3Qf7e/OmU6QzkP0vLB0UFK
eR3JP1oFarBU7GHV0Vh3YJDqC3svkI7RwwiWCBQA46fTxF8SBX1/r1khYQBhVkd6tYobmSg/06wz
crky+kiDmqHSnU3pWyvJYsPHjA8BTA01BRIwb2967vCe6pu6KaLzVu2U4SIb4iLy50wVID+zKcmX
ZoPTXJtqbBlnjCQivfCmWQKpr6Y6LZ+dVkV16kSWHpI5xPY8Wmu2kmaetFOTTjgUgEhskwH8y3nU
tS3U+gAzB+bEoTOfmXg56h31vombIZX6DMQ9NmOFSIREJmX+pdCdun+axmaU92RZjNqqkmMOUHEo
gnwZjxDxSFYADtF8xbxQny7nDFr7jTsH7tOIW6A6o2XTRxcjMCwr8wbk2QlLj6lMgQlxAXeJWCX8
ZTC9sJ1WZOHg/AO9G4Q0IDaStpIAU1EONLIBeCaVDHN6IgA/KBEC22ZxTDwxA4nqf6oxs7to7c5T
J5jAFVUU3StEYFkoSIjhc3s/1HOcWl5vtqPenmc11isAz3Sk0++iz3rosESfgoHN29bId4nlyPhn
3RmKuKUEKbZzbMtoZSpueh+oVfuMCSgBbZuB1HWLlk0By252qPGDJGfM6WR+YWMzoBosbPMRQoLU
dwjorWpfDLkW7ppITMGqnA2mHp2b3QxEx/mt4dY3VddBm7QitsBeM1jaDTVge9aKfljXDsmkohrc
x1bNq2/wv6+ErOwHNUyUCWu9btyUusy/C6ZB9crQOwOMC1beR2DIeHjGxMgeK3VUb+sQHELRV+5X
DDfhRRgyo/LNiibPqjbdkmFNV2yGWLnVq35mllpmhynOaAgak9k+DeZY3WTRYDwJQ0LNFxFQIbI5
YpD22axvnAGIeKtQouaDiA9poSqbhU6qF1VxxnQVr0oDndkZ2cvyNv+khVOuAYjSoZjVuz5r4XB3
wjonbJ6/whDyc+gUn/tfA8LMGH8C7ZaHaSrFuizYavFypESpMhK9bfKmLFfuaCZwYUW9cLzTJLfW
WZGqFh2tTI9WKUGl6b42Y7p8cay5uu/IoXU2vRs06WWmamOy1q0qyh95DpLhxwJrcVd5MwSYQPo8
q/3cDBXra5g0E7d3GgknAc1uskGK5qDwixkW3+U8Bs28UsjVsa9cNhAWySwIRrxyTqOfKSOpnkmT
VX3urd69HsdYfnO0tLWXcC87Il23FS1/U1zeuwreUaDVTD7hppIe9ui6mFLWUu01FcdKO1d+ORmJ
ACnRRu2qTDR6T2qoisdB6yXgHE1nvyaGiijUVCYpJYdRxsVz3kSp3KfGUCY7pZpDbU1IIZhqnDCh
XnqjO0T9g27VzkiDqS/FSu/CJDqvK4f5ZjDKZm49GdRW9qc9FCK5Nqq6qjatXkqp7maiSudb6vJW
Wbl1LbKDLMgcK/yGbnro6X3PSPPFF+769yfjZa/8WMSAEYLSkXhdAuKRHR3rcsBFYwqwuwDQfUvm
dWHjLPGrSrZ/Uyzx6zj4/hH+IYMFrfW6I28y6pxtvQ+8GW76tyoapm+ajE4xkJZa8+VncTkKgyu2
PFS8JHkd1aIz/KfMQgiwgGD1HUCFmP5EVnxmRzl6dZU2F1PAS/HxJXwjyluOitHIQtcIC+pXafBS
oJINhetwh5awPcRMrTLqEPZVAOeGPSdrYjPjLQISsmTK2q1BDFd65lUokr98/DuWocbxySM3QZJI
Gh/2i6NLTL6eTbovsSthEdKXS8JzPrVMLZxJnn18pLcPDSXqYrFiR0Lwu6DMeXnCDutmXGpkKbRh
4d6Zc6Bt5mY6JSp+ez7oxQQDJgyxmHWOdUeFnSc9KQK0SVzeh8YVDUV0EZyT2FT97beAgRjMPDZR
yAnxuL0+oXkymYdbReCZKFoODqPraBCnfHrvnA9Yl4VPi6VgsdK9PkhmmSqdlMRlex1Q/IQGCR9t
4LTXIs3aU8agd26RtTAOeLMtiGDHvgKw4FYfYhlaDKKPitrTlAvT+MRz8N4ZUYeiq+MZYNp2dEaV
WetKbAyuN+tJGXmQtdv0kPbFTF1VAg/y//ZjZwGiWqxbi4Vr2c6+fOws0INLyh0dTKvpNkLC38Hf
dyoGfPnRL18jeLeYqSymlOymWayONN82kmG4LIbrRSYt7KannW91vNxS6bt9Wag/Pj6pdw7HtoCB
6K/gW8M5epfs1tHjiq0yoyElfhjpsB2UzBUH2bnlpT5Nxgnu09slEvQA23S4dUsj4fgihjNN4rqZ
mG+5keVlbfiMuo0pWq9dThaEfNHnJ4749inhiFCF+OCzzOGAeH3bwjjUYZBzRLiD5Wa2axqPXAea
+OkpxOu7J7csGnCDcCcdm5JNo2h6PBC2R/UNcz8dho1liu7OdhjuhloS39vNgLbn41v43gny8PMW
LD5oXCuvT1BaWcgK0tkeXZJ+q5CJtxZVWm+aiq7bx4d6+1rDNmR1519pu3AjXx+KHnwRUPQGnsZ4
+hAr9lJnNv3vDsCrgfrLouD4mVw+aHh+MH3yb7wJR4rPonXIDLJznvmsj76lMlVAEOTFup2y/ipn
Grr5+KzePZ4Nt9SAVbEswK/PKgnCbHIShuauDdsmMpAzdrhZHnuWlc6jy5yfuIxvnxNqA/QL+FX4
cP/qtL1cSeJuVhb3iONpqDiZPNPf8kRkp3cGGfV7PPOMVSerHk6pkN89LquKupwnXsmjE23HXpNT
l/IJGHLjLqsmbVVkhOUU0my/Txihb5USXePHV/ftMyMsAAVwb/jAWW/qAiN2J1tpSD9nQMKosclU
/ZtAsHZidX77FjDmxBOAvtpFFSuOzo15Qg9TVbgMuAmlAaPxgzWo3CYuYeUfn9C7R+KW0HDhYPit
Xz8ufaJKhimYLUpVa5j20lf3jLkB3EJYxCm349tnk9qYRggRqioVzxsvuRXKTrOQfpVBthXZbK2U
xv4+hDoNdb06weZ6e6uQ/S+ZmxhuYPkcA0ASu5TBrBTozIZeXaljwMTGLN0T1++NzmrJBxUsypwR
LWVUea8vYBRVYxYV9GWnYB4Cv7MG5tfdJLrJt5SycAksc7imSW9Hj4w3Jf1JlVA9T1ciu9pMvB7m
Arg0cmKGC/UUi+Xdi7CUFFBCFtjm0a8z2WkGjc5Z25VVr6wAWc1kBaforW9fRfLmAZ/wtcc+xtrz
+ho4KOcjp2OqF5GSfF6CuboOVRSzmtNUt5Pd1o8xKrUTlL23pwZUBZImnjJMw5zf64MOih10gBYd
r+GybiNzyv3GzaITq9uyPL+sYMCqkdLORx7vLO/HsZnezsitVMbG8uRUyO9mPKWKF2cpnaiYOPDa
l4RpKpdRnYCgN4EdnYouePPKwKJC4EWthjVvMSq9Pkt7buK8tSqOX+XyvAtn2haG1JBNFROii7mN
TxERlr/x6IwXpBexDxTReAKP1p7ODao4Ypn3ajsyinsjKIPZ49sRGmezlgzuie/jm9uI5N9i44Ph
HlcsUNTXJ8hkocWBaZme1pLu7QY4nMAx/O2P1HIUVlSKeKi6mFNfHyWTQ+8A4jG9LE0bgLqltjVT
o1lppdBWCLmqH3Vg9qfWhuW5f30pWQ+YJyMFBSpPjfj6qMXcBlgBSCtK3RDpqTY+xpb2pXDtSydq
7sy8/2agkDLs/i4qEV19vLJrSwn/+ujYnjBcQjNYoFzHL0jbzu2gTZlJYI4p14qhzmdRmHSrdDbH
a6umjWbXbXIDe2TYKujzd93KZAD+4+OfcXR/qR9xHi8/g4qOgIZjw1eilQWq5ZlRjl0QINnCLaYX
/jfdO7+OYpFGsuxvsUQZR4tBlobTXDFbWpljPa3iOgKpPqfaiUt6tBjACQRXzJ1k9qRZ2ISO1rm4
EFi3xSBXLgF/RPcGlvvcNrGTrRShywkZnzkkmyZi8IaDccrm54+v5dGruRwf8slS8lCOL9D418+T
KcLKiWZMGWgrlM98OcihK3VrFBumgbRo/+7R+Lbh5nYWgieftuXOvvQK0SILi9FqV23IGCLl0hOD
miZd7ln24JxiP/3yyr14XDk5TDl4ZxcdLCAI42ilG9FryFir+pWqOwpWGK13i8GzZGMP255o1Hbf
Jeid8eJIa7qrXX7QmvgjR9labqbUl4Z0Ue+Dqel761mqICJ8o0e049si1O56q8yjRUBoV9AlioHw
PnTYne3DHFKfpkxIdZ2kWuVuoOITBOO1VM4liiDVSH7fxf+O5v9YIFbsuf/9cH5bZoznb7tvP+Km
lfH39uWQ/p9/+veMEFU07aOlBQnxiUfh93yQ/5ZvBfW+zjJOWbx4hf9SROuf2BZbtIQoxmijLDLq
vxTRRBZBdaT99Svm/e8MC9Xlc/TiKUUNbTgY9xBlg0LCYX7UN4mrmthmAjdWdeDO5DZbBnHj8Cyg
KZ/1TrZJiOqebe2BWfK1NNCJo3eZSvuCYthYl21zMHNrl0PYICzmSlGsfdkbl7DlDs6QfgEefalG
830/WiPje3ufsTT3stlpKXGnhfg2qeFeGurn0sA7q6RusYIY8SOn+ZD3qJGJDbacRfPb5MM2y1Cf
lUnyzU5T60/MP80yqhLa/Vi43fb/cXdmy3Er2Xp+lX4BKDAlhgjfHKBQI1mcSZE3CJKiMCbm2eF3
9wdJ3S0peh9bti/cJ2LfaHNQqSqRuXKt//9+IWp8Czxnx8GxOxSPmnGYYq6ppDH2j10G5MzQ8+lF
nUNS9Mjd9BXmhjcxlqGsfY2yqryCAmWsmqj3CmUAcdgC72TTymPkjsO2wDJzhRGDSXza0qKtKNPX
Dgm6SyPNwfc31i3B43eRKsp33DWrmwi3rqKr5rlLe4FayigAl2OTBKhdE4iYFQ56w8J+qmXZYjxz
HT81kXNKJwd2JhrGA2p1janrYKSkA4dpne3svrmrdNsm+rWF+JGHQVPyPWwpx0y20Y0rq0NXoweV
OVPbZvDDMtu5gwzycj6MQ4nvPD7OJJva2akds5OTogc2Gr+RKC+7Q+kYjDMLdt/Sc8RyTpLaq+Y4
9NMwfpyjgW8oz7EJddNtutQjt+ZNRPa20PtrPvrnqVqCsYp8zfnMNHa7uLWXmMVhQUpcG75iI2d1
fW4wZD0Q9s2/yWSukrrWhRYr0Oqm/rqo5+K5ItY+Z6BhI/PUGFy+t8YiNqmIl0Azq/ag6UX2aKzj
nLwIz+BlDs2SN9upUF8meJQPaxIoGYfqfgrT9AqCoaGURxGmH+ZwIll2y8O2tVNa7oq+ZLSpxd3A
DIcF/N5kbX6ti0rs2z45pqBss5CXKOtBwVTPvd8Y5m2mAZshD/wL60DxF5vsUV5WttXVsDrJPL9C
1cKoUg87v63FxQQ08WCYM1M1lUhdu27pBXXRlbkshRdlMcGV7viZ+4btf9uJ/mhb/neLiQO0ilZo
zR/56z33vi/e/nZo2Xi/tD9vt//82R+qDPGJGhlz8jr3WC9VVD/fd10hPlGgfysFqDmQ3rK1/th1
CYpbL0XMu/Dyo51aOSk/dt31SwYoGMJIeIU0mq0/kWn8Vnph1bVWSgLnAXd6Oq2/lV6aLnk8BFYz
WyWmuzdbbyzjz6mRvck+Rn8PRGGLMfKnN+r6+7b+c+/um5P9p93+29/K7Mv81pXHnPPb38r/SCzi
WsVGq8h575B/ebGBq2tO5HEwk/PclBKxu7FLZX6N299GcCuZNzfxQ8ouu+EcIXC2SM3tn6/V/5rB
hz9WJcfuX6/o/3jr/3bZt5Rd331Wqxzpnz/3j9UMUJMiAW4JE6+fXFWsZhVWLzhpVHbU0ytz6++r
eS06sOa7xrcr5zeew99XM1/i14DW5qDimUOO9Ad1xLdK/deFhYRw7ZlgR+e68jsKXCEVFuErGYB1
Fx2NWSP9IA3JaDYguXNGYxNIs2AU8Z1LJKqyWON+YAiKcAXZP2nGW7Fo836KrEOx8Dy0win/D3bD
/5orTF+jD/56cT2+dsk7RaqPge/nBfbtx76vLfRnLCk8nYwPGD9CJv/7Trl+hT7Geksj0BIY8D+W
Fso2NkhGMUzb2LONdQL7Y2l9+xLSUr4fyB4EPOdPlta3mdpPSwtTIKgMgDaEdNIUZxz267Wtq4jL
/ua0cjFqN/1NYt6E3evq3LG7TVvs0YLb051qeam7v9rK6tZNrnQjCsKYFE7ibsmq3hqRhWu39pzm
vqgfjepRzA/x+KAudLque+5U6c7FaZtOmM/82bmxynfHPkfThR3eCu3uzze7+1Ly339bD/P3skKz
EsXdt+fvn3/6y9X6yw8hDfxREaxGzV/+EHwzbd70H818+9H2+fe/IPoo1+/83/3ijy3pfq6wfr4j
UurW3xZBlPt5MdGJBY5p0Jx26AuxiNZsvr9ek//9NrgLbh+Dzf/42xNu0o+GOxTvwS8b4L/8lf+4
S6FzUVE7s8oM5obUC/+4T7EHauvRzqQImtQv9ykuZC5gJn6K+/jaefyxYA39E2N3bmGMWb+d+eaf
LNjvY9KfV+y/eC9+bjQQ5WU0uWw0P5Kh8Boh9hHutAB61rJPugQj+jjEO9iflyJXblJzeAx7a9NH
2qEVJs4wI85Y6HgVGnHuh8yzaT33bnvO6jZ/cZwp9AfFBDdO59vDK6XvuF89GaiN6eQC+J01bkxO
M5tXKqaKIE2Wr7mIngEUFNuZXOgLJQ9Hr4BtqubylkR0FCkIMG/6bsZPN5TmodLyync7DVnxWGyA
qMWM+9ykx2FXNvVto3NBiycNcWOfTLsZNaSX2wB7CNralhOIjKK/bKVjbt0Bi2oaV9dmYsy+IA/J
g81xX5rGa9wk50Jat2qMaFCogOFrBylZGp9LrA9LmTzCdbnBnHJBM/AyTvQdKs0lkFnbY251cFII
A6JlWi2+0FNuVra7M9VeD4pWvcR28RX1IK7QCIcFXtwL2S8X86LixzVpqMnB6TFrqh9tnL+2oXWO
4qklSwjjq2EqGWqxRmyhcnA9aZ0D/hSIsFBJLopKTIE2zD6DgZNRRZkfFu5dFuaH0sXppUfLTnbl
9NG09Vcm7K0fi2jt0c6HTsNxlUH1L5zXKpwOYYZyVN8gAkvptXtcwYMxtK+KJP/azw0N6qrvuCdJ
5IZ2U11ZCzPqPldNL01zDK+xihawjbr2oM8qtI5GMc9FQ44cnaVmZ/IWej255kGoTvuy1ey7UXuz
oQH7fdwmxzmJ7+JIX7jlFbJCJw5WfuIzRhyfPiXJ8iBjGz06GQuAFcOgLqbyekbjdtE143i9rNri
QRmV41K0z20buztJ1ohj5+9DYdRbVGnAUPQwMMVgH7lHplx7V/qJNl/YeEp3yjA9tN1qhMrolft6
VfuT3nslBpVKz/euLa+ytL2nbxVgS9+gQ8Qe8xU15Bbnn58aJARghfDa3vD7Ig6GKvHiqDqUEea/
+QUDj5f19aZUMBxgk+kKbdcwwxpkdaoj3S/U54ELt5tOgWhkoITkFqECJvgGTLvg4UA96OQ7u7lW
42k3ruZolGLnrHe83EIMYTyaibgscHCHjhp5iqJdcU7qHlk1gQqBpRhAcz38+ZHx73QesO3+9e7/
H/nba/HrZs/3f9/ade0TEEw2dw1r/jrCpeL4vrVr7qcV2820Y9UTUQz889Jm0g9DjgAdEeHUmqX6
09bufqKrxa5PdsqqdeJLf1Dm8nt+aZYxt1LXwQ4FySpw+322U/d1UqNMjvyVQk/XFeenZw+pEpR5
hbX2pzflX1zWvoM/fz5HEHIAKjTp0EEqoMTiX/zzOVIL8C4RgCG/a0rz8+J2yZtK+4gIybYvLx3F
7Lvt6BSIAkqpj2+tIQER5JGOwz9FPL6HMMOoC59yejWFc5QHUdz2LjydKr0xe+RSm7izEqSnxHCe
WrOTpS+LajwMvQqjPXHxl3oTE5DPGeGfoWeiMZ/oPOnN7EehVmL71FP5KOKGPUSjeXaTWU15Db1x
4LXUKWi/LLEH3yQHYcD45ySfm7CKDlHSK4UnRI8IuDXTEeV5UlXCUxuogH6XhfqLaxBb6M+zHT+2
jKo1H1eMi5unkLiChVCQPi9KZ8gNN384H+CIhnPU5OVTO4XyVI5VehsBDkj3qTGbg0/aZQWgaazJ
lFLhgyme0tf19TDQSg+0btaGj9TOaivoaJW/RKUrruIwRnc9cw58dtoeLfhAApXlubk+MuVfqCIh
pU7JXmnJr/bIxptv7Ax2K6xtHcySUyn1M9Os8Clxwc1v6L/m4B0KtYVPpS4cQVgKxxdTTdpVXaI5
T/o8TAZWpE6+STkn47Y0Z47LvsYU7reqA7BiilztZlQiaezNTrQCGLDW36Rgpwh8J/2uQ1CcOCgv
bXMgJ3ay+t4vxsY5sWqB5lESuPfIvuKK9cK2jBa0QuECd8J6iQFb6Aj1dfNVka2i+/mSUkMDNI2b
LSy8+noeu+EtbWBLer27dGzXST8RxW62Q+2RgqE/AP/GuZgtE8rvul7iXReNs+qX4zg/dNVIz08U
JjZNy7SGK4gt+NzbQTZ4d+NSkO6Ehbuw6HvsDGYVHwmZkkVgovHeZPpo5xdOE484TxvH+oI4P9W8
OZ/V+yLCBLJmKDQLgXtDq+41tWmDWMuH/rM5rkeVPsdkrRocJXqQg8J+4bCfai+cLIC3Tdlw4Yxq
O4k8E5mD8EJzdOVBktRJipaZz7HPMlHeHOhW8UZXFGJLWXUUdsAroZWqcZh2m8yZWwO3WY6JrI+V
+s5oBJuD0UwUXZpB5AXCcgREhFoUENXaepzenNHFq1DXWZd5FaCdLBgWo8bmqSSt7qlQuzKv17JW
erBRxq9un1bSG52cp5mXcS+Maaz3FghkO2BYYBpeqcykNY7q7Cr+GveqbXV37O+ZXBioipIaTwA2
puzSFsiMcdFMzlmCSIqDeBH1F8wqPc7/UOvhHNVuOQeNnXSvFZTdZA0jghsQO2P+Ms4dvSO9r8Jm
EyaJHQXmEhkfo0EQ6GVazXa7naqmLXdLrCXi6CpLdB/nYzUGOqE9xVYkdfeexwuDOIhJqnEJohSx
XzkNDmVkE/eI2dsFmahp5dbLYgEohnjQ6FcdxqRHG+/dfZUPxW2EWwZZPjK0a+HmQguW2tHrDbAx
W27+Hx6/v1zh/t0artza/5ODuviCteCXWxnf/6Nn8Ml2GFxymULFQSNpndb/OKg/McrlmIRJyEnN
9Z/2xI9+1HpQo8/lbCcEDaTJz00DOg1oUtZftDYT1hnZHxzU7u9jLXqqRP+uKjrUEUAbfjs6dRew
DAPP1AvDUn1LyI29Nqdy8mYKaX9Rmfm2HBeHsLOdh8HOu/2aMfEQ1tVFTcz8jgFs4HaQRfieVM4D
Fd7oeOYAA3lqOFASYToB2hVni9mg8NNpeJdq8wLcc9gMynwTskJ3tiHzYOrd2F/0Mjvk1tL7SKWg
YESgdBoteakn57kaqY+L0jjNU/igWrGxLbo53oV1c9IcqazMjofK0voz4tyPkEOwLhfAPpG5ASEs
n+p5GIK2nu2jTvDPztC7OdCkRriA0jpep03du6mot7wUeTnA3xzLsYHNwm2ngBeBCmfWr6LFSbZS
m1NcRAs7uJtw9o7WsAmVEqP32J06sGPbOeqLYHGsZduNTRRUpfGlNJdwkzA89zIhd70TD/dpXt0a
UfUlzJQnExAb73QivirQWJwpie/DrDH3bMJ7t6TUZ+RX+5WsluMyOMV3bfEfDUD+b/osvzzYu49y
xV+1v7ds/j9sxqzj5b9+qL2ypfj+G9OTv+0/muUjKkm+/uUZX3/+x0NO9Yz2HPPDtzQpKuh/POTi
EyogLOf090zUzasQ7+8PufhEu46xBgXrb85ynn/UHhiJkJuuPllGMn/wkKOE+b0eR8WxSsnYhdCP
sLX8WiBPPfdxOZgp/lDMUx4IL1yDocydS01dcqiW0FqeO7KYM29hUCkogcCPMM+LJqYf3O/TbUpy
yrIx0Qy9kpSiPbS0I9JNCKlagI9tmjSYlpEzDpuYFgWT01HnCz2vnUNl5cAU9GECNE8SA66+ySL7
9yzUqQg3bjurX6lax5wfRaEY9APwFvQmSv6oiHa1k1i0C3wgPrZJzQHHwdY7VQQJm+ojUSnJU0P0
8UXj9q4G+NMRd+MYU+hBwSA6tFwmeQjzqh+DUNiE7JaRru21ZMA/WheuenRmoKeXnQvkfyf1tjk5
w2goHiN9MgYYI58SM3fvVOlql8kMIoYmL792TeU6j32YnpMZQBIUvYGag8pAIpLp4YB0maoHvPrs
cxhFzSmXpULtaXGC+0k24i9SF+w/mJmouD2QKTSLiO752saFDE+5yfu+qTPFVTeuTNxkY4x54wT1
0OLIWsxWDS8QlCd444UKnbVWc9cPrSaGkFS5ycsIQXqAumnD2YkzAc+oGwVejCGPLpW0tV6URlJD
9HYxvJeZar8TOrbMPnHE9akT1OFQghN7T3SR43qGI+MawEkYP9iKAYtrtIvJ3gxqBmDEkd0ZBZmq
eLozTLlvxyGrDNTJOAAj0fQLK6vCF52M2tlLikR/1BtFPWTpeo1BotbsJfCShlH+QhdnITPa8jRp
Jg8YEKgKeS6qh9SW0VsRW2CA+rBEb1tLuTxJp9EiT+LWhUE9k1TFX62q3PiyAskEPnNxvQwJ8Key
ov2+KawcohrHiR6eLKvXc28py8YOnNDSTinO6sirmgS2UJWmseYlVtzdDYu5mlLtXveM2U0PeTOX
6QH7c/+Wp3I829aSvUFv7c6TZcEykUOkXSwkY+mAJa3wrnMbuulD0XJzIY6tGKBA5omx0UCXfh4H
MReBIoH5+g64lSgsl+vZ5kPcGNlov7QRmjp/AfS6+GYh0bhjx47vFHelqvbJ7Lwn6aA8OVyTuQwp
g/LKS5pvCsbp8L7mxmF6ZEF88KHfZqcqzCriAdFCTr6hhGq6KfMmcjcMkrRHUdvYazMkU/f6GMsB
NO7SOL5Q6P4cG93q0bwg6JAb7gRpfeZMnAyfyRWEerqomU+o+XKdoUl5SqZcf3dD2XwUo1FrAXU4
b9uc3bTEwn2WQhs/4zDPbg3YuvOOO0gx+e0UV+OuHDJH9XRYurfhwEwaj7XWknEnpggmtzZbcmtA
aHb9tFA7zAZOPt64ieoSZ9nJFZGLTtboqycuHcs7hX5GWw+7OQYETa0wzRjU1nhz0dB2pC4dO1wl
+sapoeyPVWY+ax03ik2bNFy1CKuwhd9ALg2SuiwNf4xhrgNfy9ybtjV0UnwrXPR+E6Lx8YbJNuod
PPTCyxMzvFXZwvhUQshc04DLPlDqLMSXNM9Yi5upq+cLnlbBc21X08eijPkN6vE5p7OrdNaG1rN1
QSTSxGOm10rtpUs2vnNKABcFX0YrUKh6dVLcpWx8HgFuHKQxkpugQFx6aksd5ZwrEszp3UyT0qvI
6i0v8JXNAm+ywT1UmVbgZ8r0UJ5l1BTvjFBT3sZx7G9Csg5oDYpS3Op2TdN3ygzVR4ABlAd+JGcB
lA+wHdxrEZokrdtkR9sBeOvbVZgqZJYw2fQKdYFH51RpOftuBQu3HyJL2bf21IwUhOip6UJG+iNj
htzexYzZzH1hRM6dkmeQtaRV5WKrQIk4s7AQwlhIaKqbOgmJnbRbPiQUQ5H2FbCansOxlSK9W6ol
z4/4fhXlwXIVvj3muCIUVanJVSQktHNOkSsiULWV5ipBz5H94o4291oQrTYJZrYNaUkBbXtWrWy5
LctWAXOvgHn0MQdOb31R5E8WrvZ+X5ahfQpNLe+8Imn79y5OxquBT68+kc8ZFd7gXsVqX6ysFh4n
L6GdnW3CPo7/FxkS66n9S9uLdilmH2ShLq1Aho+/nupmMdKXdRJc513aXkslig+c2vYGFGEU6Gkh
QC67xWnGgvC95fZHFeNftll/KQf/3e5565v4n9SEH/kr3OGfJ3rrD3wvAtfpGMoBbElswshp/slz
1Y1P5JJRfkFSXVU0awLUjyJQWHyJ0e1aJCIL+CZs/DFtExqNXDTH6GLp8+Ku+CPlAdLzdT38tF4Y
9XHF42+h4lyFEb9XgbTN6DNiW9hoIT2WgN3O3WpTbYMmXzjt4bR7i2XviMHWNk2vOAeRR1cgQhPU
fuGyEiYSe1eYxUutLpzT7sKFrRSdn87KwV04gvVKbza0nrHetOpNEfXzXnJC3dkK96x8NBdKkOZY
Z5ICM1WAjaocwRMVydqoVTbYndqjUzQ7Sy7TQ+igdYuBEBmh1W74Lst3x8Ta4GyZfJcYFFhxCd1K
p6sWT9pa78W2kDcTIP49I4znymxvqGDizdATARxG7VWRL48iG028G7F6oekLgwzOX0+FZMlEAkpa
XUFVhXrLkTq2JzlQ2VUugm/0fhoUmGg8yWT+MsaFE5R2cR/lE2SEfLzU1aK95jyG/wb1dFtoTXks
osI4GDGclaI1sr3lSkzRhh5tGrVWKa1zZZ+FbbLXy0Rh1hL3J1LIMbWT6hFvHbPodyXJMEzyjQWQ
Qaxb/tDU6aPmMNBXl3G5hyNi4V6sQtjfMMqw5E6HYRXcO8NyYYqk/9r1zp7h4HJbRMPRtLraj6VG
K8/RLtJ6Ef5U6hfMqudjKsOspXNbx0E02l3AafxRV7rMQbsMFYwJcBacDdNDnZlf3CxpTp3dllu3
aazjUoXVPlzcV6EsV0UbDb5hZvp2KBQKW0I7ruICibUyEXM2CnrYNBYM+sfN9WQM2aVilzR33T2k
p4RlYOTuYa7LbhO3KRDh0Hb3ydIfjDzsvVDpYaiU4L6BAQsvYpZAYZuckkZ7ceNaCSol2ZQmR6e2
rIXBKDcL9Jb7meCcayrZ5kVT88VPojrfx2MdnqIa7gqlWTwCsR92ame9ppq5MXug9ppyERG0YsLc
gDzMYc7nKKr2gmLArzXrgk7sMSrA4iqA5atnPovGG8xlnzbobNsi9VDrUKnGCsApMh4icz8wfrmS
RcI0r9GWPXHdYAxEXlwxIevpSfbMvz3Mli6Pp9k+dlMO7M+F6H/Mk7E+JZPSPAxUyWQRAXHs513W
mYXPu39quH2tLW6/XurUS3vm3A2BzW0F2r02nT33XOcKhInxniodpFq434xEe5Cqal9tYf7TI47r
GYCHrnRgFCfjCMUQLhYpQHZQatzqJANhwuSoPmBOeiY4vqPZ8ky0xpBcEohm3YBOAeSPHfrLmM1n
V3ZBn7a7MjHKDfx+AM6ODlNSpCrkS65WNHnkg1lqpSfLqPncVVF6LSvCEhwdxtCYVYkfDnEDrwhy
brb0dur1/aByPe2maxb3hd3q/d1CHbGyi8s2cNv0sx62rd+m3R4h8THHbbDRyjncmbVShn7tQNQf
+lwcicouab+PnpGP4y6OSAPMEVn58ZB2R8N+ta3aPg1Dre7tJKPAmpvpsmn6jjWFG3Zrwzvb9FqT
ea61KDfAlRiZDCk7UawXfjxOiI0T68GK5+eljbkr6s7OzWR4iAY7QMzcexghbmngD8iF7ZWqKIrN
JKS9nTG574p0AgjZKmmQOaF7rMOQm6UVaeJcVqFyq8dsF2iuw+sS0bhNYAEfCnOUxFLOaex+rQZA
ZxUT3iHJXkSD+24ZaOexf1yq9ohg1wYYkoYDA1wnTFAbS1YuN3FB124NhZEW9aIoun08gZAdanlO
O1S9rtvW59gR+YNmDw6acFBqE11BPEbVava1KwDLRrUzjJZLEID6ncp5UzHwgZAzyA5jd48H2Ytz
E2CO4WIGogGegDgoQfs0Q77Nw/YVESW4GBlksXYlXfBZc3+Il+U+45yIGvs4EZtAXpVPWlZg9jZH
2LzqomE9IlWYYsdH7u31VvuGiQdfps3LTi5CCFW9qZ/zybmO3OSIW8+rB5IGZHlD1VpvOl1piKBI
o02lMXPoByTwXf8sE+WqG55GM74T3K/zdGYYCNOlnLk+5o7CBIR/4OQiALVL6kjgmQp9QzYnf+65
HKXVIdXehtS5nHWANSLulonnLIlv7NhQr8hTNy6oW2nNIzovfSDi3YZIjZFCvcwPszW691XkfCGC
WW5oeDyE1TTuBDkMvFhGh14xEh8yi3o4DRjZMZoyV+/U+CsrzNm7Is2QddVVcmYIKBkpjPR4O5Mc
GZ4gOo5pFW7SrAmvGACZQGx55e0kPMm97TQX3aUeh5bhae0Y7fMuSy71egaGjAtD7uJ5JHtmrJ3b
qnSiV4V4wkfLSTir6tTudmZDSCPdJTu5nAwtO7pFWF8uSHw/d6mxn7rZeIvRiPhRm1pvTYa5qO1j
Vo47UjMYk2IHbaeLvWIxfvUydXQPFZk3+7rI63uGY+55ttXqqm1Tdos4Q4eLB63YAeStWXPr/6Nf
9FE2I0nLrnVoeldGKHhj6zpLxWddaeeDtETmsR8cY+x7zyUCkE0ZMaMEc8bDmaOdaxok+q2abLJO
Wd6XZbKBEOukTkxxLy9iraXJwta/LQ3nrgwZfYEgeQuLqPOWIm5xFWQzEIhFO0ROVW/t0sWHZ1ny
bRhi95KF9VLSuIEmq0d0ObDDHOokz+kyC+c2lr19Bl6h+XO7WMg/k3PoxM8y1LsDxoHnQsh9Dl6V
BwJWY9NwsxvnTL2HXa0euszN9/1cFPgwpvJJylL4zLZdPvS4vlTGwSDLIllCLgqjc0HihRsoFUda
ZTfKNmF0yf04pmVddAvgG9nsxgXhfW9VV6lbSK/LItVnmxgtxPgRzx4dk1RUzZ6RONcjV9De5gaH
SiSy59dkCMvnwk2arVk50zHEzppvHNBVPlKYaANnJ9r3rmDiZzg3WUeaGS4SqAWijQPKrgVsfpHs
em2Uj6S6we8G5uwNo3SCZGjCTVtXcuc2+QaUPyVec9lGXJhrCssNzMlLpaNPj6HrAUEuVjBxV5fy
BY7yXZ6pXqLa264brvOWXmVshdeRFiYHPkTaUqYZbzRNqkGszvfLkomnb/PbOQFNnpfpu1NH1kaK
vjjCzxuuSxD01lwqfJqEsvgy6d7SJRzPS6spI/NALQ9E5RR+HkfX6IeyJ1sxxYMhSSawKgmLjKkn
lbMK0iqJyvucd/HCjTBtJIJ+VjnYaNqGucHDM+qZL1wsNthANt0QTl8ylDWn2lG2xmLCPWN66KWh
fI8MXET6QFyPW23tbDw32OdWhIC1hpsl1r7EhuqJqrq1p+VgZvPnMgJn2Bsx1YAZtJZD8op5XMHT
yTQ9jaJCU6ae6YtQ3E3RTrUGxqJqEXvObBKl27u7OS6HvcT9kloCpj7c5qHub8Z+oW6T7VEk7lGb
yeMBvLEZh2TYkXJ161RWkIl8244K2ql3FVdeG6tQ2+iH8GKaF6k4L30ZHuK84pN3yofBkV+dWd+G
KRT7gqcVH+DZqNLRX1rlshiYiTvdEWVMEJcRKPXyDiAMx4Vm+dWigR8A/DxG8mMYc2uDAm861n0v
LqqsV4MlttJTq8TluSUAix2eCJUkRA9FMI6nRIBVYztuLxXA4F6sWld2pD4rLefvJHXdB6jCp8Ve
x0tK8j1zpycEJ7XXauxiiztzliblMQPmIJcaDJ2YrwnVoRWfH+wqCUgUBMkTt9EmS+f8koaFsUev
pV1XRZLuC7vKrqcl3vbReCZl58JA4fCsYVR66YSJ/pYJVTpO+g5GOpLIpMAFphnRrZSj+kogVr5d
spTkWrX/gL5aBzRwCdcAybzRmp6Zf2iPV3PmzoGb1gUmV2FcSWmeDae/mfKOKVqVaq92kldbCqj4
I2WajQZYTd+KpT1PJCgdaptHZxie8DwUD65WbUeTnlER78iT9POSFyURDiCUGX2buPiztOsvFuRL
Bu1Ndy4WTlJDhWBN91YGjbA+Yhza3jyUrq9WYjvWhn1JkrEDpKKqxUmQ4HpMivKD9Ct7s8yzfuka
0UOr068PzdJP+vYtTefuKPvcCDSExbtEyy71Lo1e3RRHOCKXNl380mxCQsUdEeT0GF9pOrUnMTTJ
dnCguBsrjr+3dX/I8vhqau3taEtGCxx7cj8zn2tFeWnZy3g3z82N5VS5Zxf1TYl8n57hZ8allzSv
IAFGyRvifZLAoiQYFXevoD7leFuDsPBPMZk3L52BeoHtKDnFBj0kp6UbqErU2lOaX4QtlRvC62Vn
DhrbX+oYT2Ezgf81S+u1qI3uuSFb0OiyzWIom3RwbW7wpPahn4kr8SgRrPhcg/bmaOxzBgJF37h7
iHz6Dnrg4COwGLzeKU+EwD2gSVGOkzPf6HnyZplhEajSyXbWUL0OpeaFvfhwRPbajag+q8mw75NM
V7dCUEa3FVtR6BooRPDWaYmcLminWQC582vGrFdhqNqe3hl7TXkdpOJJZdiK0bT2iV4dQa1eCxr1
rxBeaOfqaX5wzJFqVuH5i0CLeYLo0H0yCuMeeTL4HtE4W8voThDHWVyY2v260lSfQdg72XwHw67l
icjw9Gwu+RS4dtbTPwYdPurNnZtxrRHhyiSxqxdnDN29MzjWnj52zlVnnR+nGnuru1wbinwQWgHz
26wYAtkDo5n8aCT1I/1A+qXK0OzpbtAKT7jUnRaiygKTGp88qMWs6VZO3J6NJgV+r0qKZWk+OELL
wShpLeWXrhw6MsmezNwuLhRbwJZo6dh1tuxuOqLIqg0dWESioF1X4TI31FwTrV9IPb5OKvgCtZaA
KI8pOTpRDBclx/yHO8t0P3c0gsE3zxdSWA+1XVR7vJ3yLSy15j5TLD0gT674aKRh4Wqai609mdmG
kAvYl4YkUC7s5cbQjZA9x8i2oPCzz+Rauc+VIftXxpc0NxPxkeo9Mx0nZ4JT2vWW9is9FYe2SSwR
WQ2xWu5bU/a4Dzh1SuDrR9WZSyj5RhYsclnesrhSdrDSJ1/MIEXIxVKqWz6aYdPmLpC3kMQBdbam
we9RH3hqMdj/k7nzWJYbydL0E3mZQwPbCCD01YqXGxgl4FAOrZ5+vsiZ6SaZ2aTlrq12VWVEXMDF
Of/5xZM9ZKDjrp0+TJm2HnvLU23Yirk8YOtLKzXMBGBggrlFJTTcW2NT39ON+xddEfkrg947z4KY
VKYTxTb3IYAt2UxmztxRgGhNRExaJxEmbMuu8Fx19JWQz6NvqBvM/eOwFF5+k5kqXEry8LDT7U4Y
MMHLbkU5fmhGPkM/B8vRllriCe88qaLZq4HVkoz9uPMTt2bvTByt1WxP56Ey78zW48IeEahHvZdl
vMIFXWzdrNNn22vqPSVMhZWETA9ea2SPQ7p+sGR5k0xDcyuL2o8snbMyEw8uru4NfC1a2OtGxvWP
qUDZoqNlYgF9qCue5mL+XOeCuA9GvE9FZxVhsngBiHcSvxuCIJ5rGN0UmvTW156+2depKKOy0gsY
IQbc4RxP3u0Cfzo08+TdVH5Mue2NZkiDcxOAQG8SR1gQLnVmvsdD0R0Stx85oWrem63e7bLuNyqW
n2NngSTF6zlTb6abxV7Vp74untJ4eRdTewni2AA4GsuwGU2o5+5yEtVVLdV5FqXoaNj0VMl6Wkrf
O4w4b775uWCAZM8GMzDo3qQ9TAVBIxPesIiDExUanUG45AJy0Y/SP7h6KN6swUgPOIkzQs6M9dyy
uM8xyD7RfPb8qEhqePMLedc2tZ1wzMUczM3KiNvvJJBkUqlIOHXcberYvExyHVmF63LrYIZMT1el
D1o35UmuWODZibB2aQDThfKMWEI99d9AafAWxN3zhPjAhGNDqHAmprObWWIvG9O4W0q8QxjfNCQE
WRZGnHqe4+e60t81ZRrTBeoEDI3zFf1B6uzblWShYUnEBlCRcEDZiWNr0Pj+hU5vXGinW1Mk1Xbu
4jpaAoNGEqqLnLTa55VDvqbqEUDg3rKLW6Q+IIPwyfmbpUe9nRf2Fma5YhvU8xMJmMkFPqm5G+CI
H1ezmHY1fci7S9pd0RNa1VZpe2Y8SRlFBI4rjds89Yrn2unol2oFfFJP6MOdgsKTedoNqVjW2bRj
rs+5k6e+X+YbVajlTiPJDmhCzb1Z92WIXT3gp90eBrFi/jhpb+fEHh+4HD9J0/uKwPm9SBUVbiUx
E23eDVItDnVAdpY3l3LTXI0gNl3c4XI7Ds22yAsXhUH6cSYqxoyfyY0O4/WUTDqE1YD0dM5W4wF+
1HFuupUQV0i2VRMEe4x8NJVew0yyB5bu7xq3upFrTXo4lTDi/chuoCDbQC1BI0zOrXqI3HJ4ZUnT
O6bOQ8kAaRMH8gON2QnvxKjznJDjZtxrJjzfwTBCEjafqpIIWT03ydfY5UNAUthVKTaL0ACJvOQI
f8Pa8dSP9qN0oC5Wdv49Tan8wNyr1zJlFGoTXR26K5qUxpo/I0SJd/GUP5LBwbwKvcub25r5bW8y
pdyS9oiCviS0lhyoGjhlqu1H4VcbqzxpYnuk4EUGRfAdU8Id2MhW5KtJaIhrksvYnTFsbGnroRy7
veGGZNqVJ6ttmWQ7Fz9FOh9kA7ytYXlaVqOPlmT5YLdOGtJZfDeIodKFjPeqhtJaLOYmFZO/n4Cj
DyqrmvNck8M01qj0vWW4WTA+OFgDibsKN61zHnjvHvEoX01QTpJyXrAjbp4Tt8DYWhWWcZ7K7jOt
OYN5LMo3Xe5xlyzK2DXOstXUv/grjMq+b2NI2tTTClsZSzjVcukGmbeAt1n9hTZY6I3l9epOqpUj
p10Mq4OlKfWuG7Go2xTMoQHi8sForpzbtPzs+hVcTF1enT4H4uhwSmfyiSRvIegLQHpMiBIZ1bqP
LUfQFUwx0S5rU9RfXeJMbjX2L/kp9jMGy7Gv/HdjtDpyJAE0v8xBG/hhY7bqc59V88nskgn9k5Eu
gNfQt2to+K8LblkMdOePPYbK0CSCN8m02WCQmaUnX1iPDkNj6qT0wpEB1saw/CJpTUiXaxL0QZbc
5yKX7NU+uE2Srnyaqjw9r5BUeoSD2KCLNJbhGI8DRAOb6U2VZ8Zu0It3Hxi0eShB0jMm5tm+djP3
iH6BoPYMOj4eqA84Cp4xfv1Yp04BogLZDfrkpra8/eJ97W220mxosLDl26Cy8m0AUr7zOjveCEEx
bg2Vt6t77DfdpWImv5iMfVYRbNeW8yxIa3+71Em6h1r+cQqch94YyYqrSx0ly5Q8BmiaHCZcG0dw
DIlqxW0dZdQmrpkMx0zJTCowTtcp26/keeVedWpzuziNBLFWRmLAQM9GktEteIVxke1nkzlHUYJw
ZxjUhg4UH6NxwdzSB2OWwRd8OeZP3SKgEK3cf0z6nRGL/UxjbsOWM6d+9WGPxMNDOSz3TLk5Nqxr
sZK7twv6osjWE7t40sVELWfuLbWmxy7JXuhvXlik5rZFQqwt+X6VGHl+8jz467GtgocqnazvgF4N
n8wxZCgbdlBa5UU0CDKJYE61zz7m4kcEZV+hpgMZoSMjscfKDhqBWlTE10Anr77NZuebvXIbE3Zj
3UEcgIusXDBQCQAdr5KiYGFFD5DoP4K64wiOexlrO8dan2qEtEF4De6QMrLJDecwtDrUbjdvU3t1
Ya7ox1b0x7iLmRUFNM0c9xbxyuUYkQNsR+Xqkag3EYkM19N37/tyGghYLocdtr3JOyj4XwI1lNOz
534I4Ghyxsj4+5AXgku8FB9ku8TcJ1znywYuRfWYN0PxgbFbFWIwV9AiVzfdrL6vNUSgQnwxau1E
FkqSd6gvH4Hmh32tq68+q5trfWNmYrM27rEwFdOTvNLNISZa/bZfm2BP6/+MezhWnC2lD3nqX7n+
ikiRAlQi4Cr8uLrJLGc5g77PUSu79sl2c/Pm+gV7LyEAoLXsTd8Uj1LKq95htclQApacitjcJKLQ
W4EadePH612Z1dW+7oia80ZXRSuOJJ2LzkSX+ZfR9l7cuSLjat0UIj8kFsFhRYqLTF/gY9OU7avP
dCjKedmUzFmzs4KY2Wwj7j0b/Qwbwi7vzLkcabXVgRw1cmdsa9lAGpo+dpP0ngyyPF+nLHOJvm5w
WqJBeKxKHDvnHEsQoPMMvUKaXhg1po/NgouOwYjqATnqcOl67ZFTGxzg3gS7ak4IflKSzOhqrYvn
jkKR9N4Y6lIZiKPfB9lT72fdjnU39BsLT/wtjMplV3plTWiWaYVycvNz4jaoEYT5hdvS3DfZ1Xux
ZZgJTQX4I9Dxvm/UE/5T7tkqYZ+4bX6pUwQbExGoN0HRvSbrFX0z67Bzm2+m0R/JG+CuL1X90qb+
TS873Pw19YvTh2YtQh0TgEWm4oBBGsQfPyyzhKy5ROovlTMQ/OFZxRalYhFWHr1gj4rjyGKsbn0i
7s6okNqwlnD7y+Qx5oefki4gVeM6w+o6uEuS2THtZWUTIgcfcSyzLSDNW99U7FbpcX9Z/Y2ehX1q
3GY61HohtqyvnmkLu609mc+iJ+2tdvR9ZXQ68hXjgSTonK1HN4WNJdOqdC1Yq5B+LCsG2yW3mhaJ
lJDGJHdyEPMXeHQKDgxCL3TgeEvWopJ7vL/fc1d8FUOCxod/jckmodxZ1gQ31+ThFRzdtJkRN/ON
3TDHdZfptR+Gb/2EvENX9OhdQUug9Qc/mReufZBYs7C6+3Sdt3ObnoJ4ivouJoHLSEOyg8qtbszn
Ji23RIKdm8YlRhC/wvUhWTMEq26ho9VsCQSThLrm06XpDLVRBudp3GKN1JfkNfpDHHp4rm7ynnkE
HEVuTqs79mNBbzY8BKObn1SnL2psbpPGVTcK60imogSKbggfELsJL1pYCPYLcbLqkJBMeBc3lQjR
VgHdirwFFSXU5NTPYMoB7dGslveSkUXCDj3yhu78yTa2nl+B7ErrajIZbHBkxPuHIc1h6mJ7b6TZ
8HXJetrpOekf82BFEFpAJIwyPYOY4qQTOZXGzngyMsLuV++jAyB4NroRwLp3d11lIw2zzwDbFmQt
qg9ft/aTr9OM6fVMvmSv3c2UVNXZT4fstlEGceoZnNVVSLLrl8rYyAbsF/lXcqhL4x4KbXseFu6r
1IE2GqgCpyCNCiv0Krv/7GABdAgy9326HnXIf4nz8wYGFi7zRnz+yyOxpW2EQiE5x157MtZK7KsU
gDL337u6x5h5ho4JuzZC7jZEjeKUzRdh3UxYlhMXcUjS9mtneryRZUtU7T7ri0cPS8V8xHC83qbm
8mw1bHHFuNdwa7h7Hww+kFoV1Wdxg9rM3NbGh6IGT/abJ+GAoig8iCzR0Z+B/vZkgZvwnycTdLUx
9z1MTxef7372kZ6RHbhFO/TGdj1Nsn9a/aHZLLV5zDsXQI1EzGUMy7GKMvZR1eRRbfb7GUtktj/D
YIh7VZ9jlVRaIAncY13NKb0OaJtK81ijmFACPTLSbJOdkvkMB5OruUPHpjSItEV4Xq388rQna2ZS
tJXjtvKtI+0A8II4pbj6MH8uwfYZEOK9a1BoHldtG3fE2/SsmVKrF8KGEVCJXkVFQcAGQOk9EiN/
n5McfEtIWGRO9XDIHKZDwEq8Qylf1knsUz1X94lQWHgNPseV7ad35tAQfRGg8YJ7s4RmP8iDG4NF
5cCKN8ZkfvQ8BTFEG/mRvWHnF5WUzb0FmWHbqyzGlWug8tfcZrIjk911xJ6j8W6FPBwKhqLc2/ZL
7zM4wa20+MBtAUmg0hDEszjYp23+rjtmgnUDZ7OQ9QplUH7zK3u5U15tbtXcDTSPagltg1TgDQ7W
b2s5sIEL5npg6Q02Ga6uifLwaMGtd4sWRetqH5gkmdBfVD4AhDXV4dB4zNUXc5tzLEaONogBbULb
Ra5l+OorfUvUNhpxyxIcEtWdjNprIj+fyWBV+NfSdmYmUGWcbyxwsQ+ECx0tZTKZnkJMV+mg/DqA
wEfr2Ob3Wl3Pxezb0gRkqGAiN7opR61a0ehYN6SggEFREKExf4KF4uzNxqwIf1PjDVn1O0eC7Gvz
0TOE8dDR1dHd+I954X8Qdj5tixlUFn7i1jEY12QYTtPyBPd8CXFX0yi8W0ZHo42nqb8f7ArGjd0p
8xbiJL8CAKuWQ+jB+Kq/W7R1jBARnx7GUXaE0Cw2bG+5HZwU5H8OlL4OgF+YhJ+7hCG+aXCtZdYy
RGnhJ5dAFE8B0UnnIXaareNiDAA4Q28WK0EVkwJfFOeEDl9jWSAz996d1Z2nmsdVqNdajPu5S/aE
1twr23s0VWmRlJIKpKxIHxMjeEpMcnASdAaRkQUlE7Z0PVc2wY4byffazE4qvyOOzmCQC699M3Ra
RtJIrWBL8EX2UhncZfsxxU11xyB6CCDAg3qvjXUrGfQBUnsPGhUqgUr4qwwAMga3XiD5iFPmrDqi
BA0yMhEkILTX6BSGsxmkex8vCSOEWbu6zwH82FCnXXpsx0S+zGrOSMQk9yIIeTjb2dGQpJ0iZ6dL
t945/aofcr9MTlSSUM8C64phSc6l0TCSb6kXQ9eL/Q1eCSHhUOaRprQIx8YuI+8KbBpwDLZ6oSAS
9njrdF6BiBalviZVFRZOvamEDHUQP+W1ez1iLVyHbDM5emnS3qSwHSMPb3RwpOwNblwaEtX0Bn2M
lsAa1qNuy+RhKbiafaYOOMFGkLu+ya4JV/KZNrbwl8hClbUpV8vauMFYR76bia3Z1XJfGs7zotN7
yTGEBuUhY8FtyQY91YW+lbN55+X65Yp/7jrP0Ec8G4OtNclihyMKNvgDyVCdVsHLMs9t6M3its1N
DgUXiGFgkscAvX2EZsY4c41m4PaNLpKdnax3Pv4Tq3sdDV9p4dqwHg2xRMCiHlyb4jmvoCtgX/ik
RbwyJfaCyBNIOkwLV74NLXvLHQ5gVjaduK27Pt2LNBgEthlzGqZ6+VxCwg5rbwmIvBoITU1B1rK+
uYwe9WrVrHmUdHAQJ2/Rj9STxEcNcuD2qcTFKNndhfnXlhqTXW035k5XREcPwfyEbwWDLQnS7M9z
5MUSYUo6QuxDnEF1hoFfM8KK1gM6GDJp5dYjNiMkN8vcLWo+UZc057rWYo8Dan/hjXgbZRXlezKk
5tZba/9SKSq+pp5IDbamQ2ZL7CHjDnFvMkETXNt1z7TOv1Vd821kmLCp6mSKUAOqezGi1XU4n5EW
y6gL4i9lNVDTpUlYQds6iDGYduV4rVxtqjIAmvgSyOkjg9fuAKeT6xP5SSisMQirSiaHaXXB5tcp
uR/AY8MMz5owH5i3xJrcWch07dY16/kZawsCzqvhRVnKCdd0EXf54uMzC4oU368C8w8n43xocYLd
ud6YP1Ppz9sF6BjbTCu4b1PVPpBDVnCxUwrRfdifk1ZOZ6j4601Qz6iT3KFQUeDHztF2a0qjYCj2
mTEMjP7L7MEqHPOMWGG6qWFpIn+G34J2eMGXyXebdgvytTyUXd5/nUqnpn/OYv/ZGcmnFtnqh1U/
EuY3q54hKWnoov6A2HzuoxxiWxEWSyFDwVCYcQUzUJw08zkcWyfbLFZbkVhmps3HOvYXsS0gBX83
x8bhUIPKtUmDBQ5f7dgweVN8as6d1Wnqo7ojrDsd1a5frqyPgkXqb5S2kvvc1OtDbVbAMsjdKMY0
WvsUWXhK3HcVuLBpLRN9C/VWKf3rEQ13tW2i2qo9lJPsDLQDX2pn6ffOmo6btoSiv7EVVRsZ4d3B
cZNwWP17syp2qUe/QspE8DC4RoenfCzPdst8LLIV+fNH8sOILyh8+CACfI+ExPkcW+ZzrYPiLp0o
h5Yxv0x2UD8YoznssmL4pBub5Gs6nMxmSlyigz6VeSlwwGRMXWqTWi8BNktt/mU85t57vRo3Rq+O
idB6E/vGPR6jy2HUKMQrXGh8oHdv/JBS08bBEFnBvOv68Sz5OiprPpEF/5ahWpFp2oUgAZfYDY7z
UETSBNejNozqDKNlLI9Fvhu4HbsNrKvk1CTDuPVIp6TJWcR57RKct/rU3lMF+RF6OuucZMS+kXHI
phqn8aPZLbtaS2ws1snbGelMpX2VrQTMAE/jnDiPTcoAdKPT2PjUedkAr6GOx9cVNcgNOYjZpx5V
VpgufeCGrRUXUWvJYdtT3KZQRtr4gmS//0AB9kA0I2oXeCD+QSTduM/pXDZZiePshqbhm1uqPALg
ftSWTUiNs9ylpvymCYVkyneU2XiRmd6xSG8bPJ87VLaqtS9Ct09x5XzGMo8rGvsDapDAsnepH4vd
nIn6xTWZDW/gcN/mmeq2ZpO3UHXLDAtGJ6rHmUsbkj1ar4EgaP9T0XoMBqz+atq6VtYncnPL97mn
sksThQdAa442TV5xtKbKiUyzmu91ZdwNUztMIdHhzsWdgJ43NPfJe7peV2mh3Ve0e1hiz1VxBDHR
1KAW9TB3ojf1d2UqzZcyLyjsUwXZpxnSs5cGNsMFI95ZQpjvwKyPklnQySvYHjQI4ms5OALms9LB
S1mzTHK9lCez9rPD7GABG5fW+gFXp2v2n1F8g0Ghb+xyyZ4VdFnGEkIcK7PhfdTGp9Exv9QB1a+v
KvIZ4+p9IBb0hnZleZOmGR+gULcPC+SffQeL5bNLj3Ac6qa5k7K272HXm2fkRNml4+XecSozu2iL
AgSbL5m31XT0sjz/3LcBjGCYGcGMMMgeQPmspR0ulbmmtyjayigp23BxkyxqWyM46D6QbwQKfcYM
pj+PE3izW8Dqnnnht5mzBKEz2w9ln+TTIW8K62NSdXPoISZ6Yr9umZISdKlceYQdfcnL6XvlTMe1
T/rzQiYXrJIxWw6kX7Zj5Njzt6mCAaYK5HW2uex0PLShMyxfhTf2Uadq/YCvC5T+vCc8cTWKB29c
wBalb+xiXQQg1s3iPmWaf3iCdECOu+5C08vfoGo6H3s7z5ew7rKw6/3hq8cBRxgDBGRaabYXID8g
Vbca9V55pnlbk2QZGVb2WSeCQcJk+yc37b51hYr7AwBUudNi8J7owMyIVNdxpzPejlL1x2xkxDgR
3Yqa0pdhXS4vGmEeZEeFlMtxjqbAYxg8yD5bdD5QC9j7S7a+eymETIbHQQfSUj15Rs5V0BXucugm
/Eswk7mU1zGHP1fVS1m49mZNEA2sGNvTdkM98YgK4ieM37SLF9lolqhsNSDwWklzB7IHFWtYYI5Y
RDaElSXW3dRJWPdlWniHXjvAL7PVVRFssfKAl7zDQB1B2ERo7ju9BxPj3j0a1nDuGxOeVR3bw8GV
Tnw28sbee73Ij4pGFvTDiI9LiZ50MIZx1wTZ2UFmc4t83wefqMstQsl9V2EIXEtgHSfHB8TNUv8+
XnvMYnpP7NkRKyOoNX42C0qOyg/6E0767oFyoTisq59tJ7TZe0nB9QkOIExIE6zXA1Wn7sOHq4Ev
FTltyi2YGG9j7CZYBwSweSdQRs5tmXwEM6Ewclv5VDK83yYiwa7HdbvHogtOgWXpbaXmG+2lX9Ra
D1uGkdmFYWiAq9dkRRlsCaxeKvody2vdg6/GNaqhRWzHOce5enolCuvzVZoNTa4Zjh363EOPpRF6
a8fY6W55JvZieZ1TcQcDG0DaC14GZWLSqDHwQii4iakNMFW+koeb4Iin9G1V2E+Y/HXwmboq5Abs
EPgOCMNHB/2cleyrKpYR4auPJtf0w9Tl3b4UNlLjVGYHS7galxyoUGGO+uXFrOoH2AbONgNBhDV7
ncAuoLEyW4jOs/JbRgjR1BT2c/PX4qgqBwkoJ7zqMKrTKZWaaYJABRlI46b3fdyil24KZSu3QtK+
qtbFjAknM8OQ/REOpzpQa3PsuKv/ihLL5i5rgPO0aA7NpPxt4OYVXEM80VIhnIPT4leW9qxJP0Fe
AOO2x6LPa63qC/wZ76CQgCbkt25Hnd9IoeTtMAgD93EbB8HCXBCGV+4uQNe41Q4VDbQQ2vJ+4LyB
gjtbTR4mCCJZpfS4bic3aWbU95PZWHedD9PeSpar8hKB/Su08enQjvV8ofQir3kWX9YxvWJDhkWc
cn1Xd6QQYzFRgitda62knPfBak0Xt8uW27/Ea/9Kxvdbgd5PUr7/UfB3fd5/2XH+L/HZxLD5f5bx
RQwRfjFWuwbq/V8Zn+n/x0QfDi/MdSxcVP/bWc00/uN5JJpgav3/ogb+W8aHAYTvuBioAQ8Qa+Ph
wPD/ZXzef0gmwJcQXJskGCxd/o2Xw1+Zkz+K+CQ9IDRETnjTxWU7+MWZejVBEFuVGWE1SPNMTNCH
Gr7ZXhirc+nXJTgpQubO5CgEe99AX2u1S4kzplc0VD6rx13LjXiqKgaFP7zCf7Bhu9rL/vLD8DM1
+WGwaQPT/+WHeUgpsqmwZdjMdXOu+gHavdlN/FAAbNTkjNN+/8CrNc3PD2T+6Bk43ToG6SG/5oag
W2pVh+I8RHyMYUzrt6fWEv3r75/yi8hWWpIIMewCkEuiE8bQjl/xQxjKtbqBKND6obIGeZnj1QIS
bxQTOHRULxW2oi/J0Jj3NaKI7e8fbWAA9NNfaEnceVybVFUTxwbDxTvkx2fHvtWMlAZJZK1u/jGB
Yw/lHLUjVsR4qbUEJeCi6U67wM3KDfzKCjpNivyrtKV7W3ide9dblf/+h191feqP7/36qwLHIp/D
l7gL/hov5MGACqw4icN4tgS8T8c7NIaGylOJatnUyEIfs3m6UwC5Z1yu8k26wK1y3VG+Yc7AAjSC
BzHAFafP8OCl/eHnXT/I336ea6HCZacQ3vrLB/NXz1/RtceYGwT+DkEEI8DMbj/NqOoP3pIbb3ZJ
QODGVVruDSPraVAdfIRmV59rnEL/ENz567bgbTnYIQYGe9Xxzb++8Q/rx13deUm7NgVk8NmIGfKO
qKapiLxaig+pEyx3f3gB/7BqHCYm3Pr4SmHq+MuqQblfZAoaXhQAWuzWGQLzJse97altF1rbCjJl
gh/D94ZPwE3V9bdL7eQRgVj1ScSpeJHT/Kd0T/xvfv0oLGWTNBaHk8G6Ouf8uJLnDkGhWTCKjj3X
e2h7fF5aiSDQTuIZ2t3Ybb22DP7w6n89IFBN48hDchM+W7bkwPz5oTivWYSaqQytbgwsbNGrrk6h
//C+/+Ep2DibwEvU4Vh8XRfADx+4cgWOv3mcR3Pe8UJJjqdnGKzy8fef9W9vEKevq0icuRCWYa5z
/d9/fIzimMgZqYe5iz5Am6l9rNyY9JIcnHO/DgoOmyjd+98/9W+acXYQ5zmuiZJIVsuyf/nrkJgG
TiMVAqlyFfFBpI74bhtXsz69NOmunBgNwGG6OlpMol0w0q001WS7Tua0pZKD0SG4GwHUSUJ5ykWT
YuhsTVhRYqbiYGCP5cimtZf6sfXgGG08yEmPWeYkF5aSdZehTX0gVaujxe89ifnLEneXZLUwUSYs
Bp1IXcr4BpRAz/uBP2bfyczUt7xG1LSoreaor6x6B+kOFWQLJ+evMfdA6Zga/SsZju6tFOVU7cbU
1CfWSQbJiPjibpvbKSTJXOV62piDVzx1viooew28ccNqGuoRnsfoVg/zWIH44QDjwwOEoIi0dCzQ
ZRDpHQXWUrzOgalivDeFGEMDexlIhRJPTmaMk/dZUPm2IUNumNpDc+xqoPZJxc1rYaOAVmVbdeHv
v+k/rSSOI+sacu4ZHE4/r6QC3YMZY2SAKKqEp6CKeI+pgRu5zZXtvRbjLbOYKvr9Q/92aVzXEdJ/
rOb4t8iv//mhU4xkGbczJyyt1mUeX8JJrAAwIAD9KTnxH/4+agIeZhn8h0yTnx8FapFTOgU8il1x
NhZg3ThN8y0YpH1inS871xXFH+7qf3qoYRBzd/VdcP1f0+6KJEGPteYuiuOgv8mX+S6G4sqQEfNH
SWDl1u1Rwf/rd+qiRqMQpBI0iFv5+Q/VNr1pstj8oUphIc4H39bKr3YWJPDD7x/1t1vM4PS2KEHI
2L4mH/xy+nSZjV5twH20c1Gjcmu1R8ksAIJgsN4YZTn/4XnXIvvnC8PA29ADruN51NXX6IYfj7sC
mFcPsITD0u0pcEo/+O6vU/FZpat6HvLS/GD7FSFZUiOmhwXSrI8y9mbmMrljecjifb13p5wkJ/aX
vG8So05Dkq2XY1cJcpl+/3r+YXX7nI1XTw2yF/BT/PnXIlWoJ3ElLlUQIi7DoEqUKDFKlBog698/
inr06v/ocir/GqU7QhtECJR4oZGWDJt8oY6ZEP624FT+w0f4p29ASgA7lkkgZ/8vFT2a8Y5RKHPw
bnXiy7BCb2faLGtI7wpsqi+yM14n4x+e+g/vMiAYIJA4ZjLVlL+8S41kGyxj9ZjR5RVIqo3CBnSb
lFz0bb9/l39f1XQQ1tVFB7DD8n+NjU/n1SuWKzkGZg5iPwjnCGIGbOEzRip4rhf/LrmW/AVUzrZn
46nhcJ3KXxZ1nBI4GrjAJpoUzl0nlv4ScMP+YYX8019lkSrHkzjdyRb5eTE2qhd1YON6rFxAJjjs
wx4xz3BL/I3eunnj/+F5/JN/26ycLRjfWdfvZVLt/vzEIg8C+rBKhr0LbQrV5IzQpDLsEX8ZZDDI
VrSVIthdkP50c7Mmm2G68mrizljGDSZv2aMXY9ARdfiKFyF2aoSC4EVahVB9YtgOBeiY7mbKCFmu
8SFPsvGVqp0kEij+xRcV62UPn2n63pWKfDqYLeYO4zZu7sJKp2GnJ+7WTec7SRLhX61u57VsP86Z
pGwRnl3e6xpMG1FmV7w32Twjb5bJlTIj2+Fbqq9x4mOdINCeLPzDY035tQ0wo+tpqbPmTJMmv0Dr
nHFXc43ypUOm9JLztb+j6IxvYxPiA8XICtfDb5nPblQjKuDLxkPx4ncGGRWYIerPjrb7+BR4hXN9
ifFyDwf8OhB1iyLedTkZxJuFMMtbW7TwvRA6e4h+87Wg+euVd7aGHFFJMCfzNxPe5XXSgabRrfum
xF61Np9pFsY3pOmI7/NiMpIL4kgGRcGyzJ/jsWW8ggeQDfkIZzswtanq31ImsvWuXy36OIZNZbHL
FdqHLbTyNd+r2XMonSAFIPljwFJtZgI9voDeiUckIDAXdBPzQ7CX5hUO7QIZBRIY/w0lofOlxIjn
u2uOE39XrpJhB1E7eWSgGdfMd6b6rnVF/Urp1sNUjhWTF8BRwmS7smFS15SCAcWE2idhOGniCpTY
BvzIbO16ZGdQFWCCW5X0LsU6x8NxcP3+pdCly7BzcDH0vo7rT71ZWdgMrFhyBBZijn0zu9MZ1TY2
3KVhIxFDig4XLFBYj22QHsRnviAx0FSfDKWX9UoBRGjjTddvy//Rqw1oOXiiDLcoKvthG4jWe84k
fjih0rnv30x+qY+oCdKvpjaDfA/jEkF+P7lLlKO/PSqrqnBcxF/3YXRX85kHIcaYu1a/TnO1PrKu
sY6M03r8hu0MmY45RKxqY5ZcchsHf6A7F/vG/8PcmSzHbaRr+4rQgXnYnAULKFaRlCjZmjeIli1h
nhIzrv5/ko7on4XCKQR7dRbtcFhtZ2Uih294h3wn2lirR8loysYewHWpHqA7Jv/8VQKSTLSfNCQd
/SZWrfsGBXKfJ1h/19vKGBB20ARCqd13wlFQmjDPt6/q61oIw2Pq5WpU5oBJO8govx6+1LWm0enQ
+vA+kCQABwFPMtcX3521+lB0Vn3szToiQAFSXrfCe/bMynnW+eC+a/XjUw2G4+72j7p+qjjONmkt
UQqRmLV6qjoFFU2lgNqClsREVQbgnOI2SIjHXv7x9lBXdT+Wn7BLTh7LPcdZhxheVhkIqHSAjHV7
pHU2zP6cVuWTg+rsI9zI9t+x5cA4TVHz0ARdJxKQCosmkDCNjdm0A5P0cUBX6nj7h10HCdg8YKdG
+qsSAumrJDvJ7bHV0tKhWg9mRO1HD10dG0Rs5QJzDzO7/KJ0w7izGV+qOBdVHs3kvWFQ7iz8XdeP
3JLWKuitEVxrOETv64QLnzJgfS57vADs0O6Pi8HbYiuZ8wF1dudMwxGB+BAfgR8K7ZVvt1fBsOT+
u/hBFIxR+gb2ixYm6Am5Tq+OhyamCWwKVgDNMvQPJqL91jGzSQvhWWGsflCnOcGax+l7eDMp6Yhe
s33uIEkYDxF7+O8B1RUui6V0zlOGaiXCYhKUj6WnqaKtQ3x5kJK29ZmUmbuu9MLpIapdzAaFBkHo
UAPk/4KOgXrS7WzEvkVrBrQ4Wk2c9BTbF9iWoCrB0iKeg6MOl+RhnC37K847KOqo8wzGwsog+3KY
+uQ9MqawdQddQ/wK+jdgPspm9l91OXHJdEUzTmcDqRT7zrHE+Nl1BaCK2ezQOaghkZ81vsM3ozYg
BRtjRAdVNIU7839O2uKvJqrQ+S/mXnUf8nmCg3uXIGAJ8QOT0LwyjwbN02fLqNvPNkpn3VFD7/+5
5941DqiIaKC00lld/GSyxafWoZSAouNUaKfR1ZXF7yz1HapGdvlh4E4Bag2nkM5NrOZfmj4C+Txh
JHKPQDEFL3ArdMAaBWdxOBkdJKdpngvrYPRN92GqOuvvtHIBJfMu5sWvYpjV7hPAatX4vMCz1E8N
ALXiLkKfQwURUjv9Aw93e0bTs3k/tbU9PDVO6pmHzAgXqNX5hGtUOnaNQDEDpPiRJqnQPuowkI9K
bBqN3ws6uYB9XJEcLHrz9aHK2/gZ4Lln38GbGj+p0YQymB3TcOBrRnbjzz08GX5+rTU+7qq0aYWh
tn/FYTh+5KGO/nLYRDRws8T6SdCLro/nYb9xV5lgieip8lCWsdp+J59E9TlPRYiGb5U04dmdRwBf
djsO1OqKjEoB5iqgqbNWMWnpxR3NbuhKoEHm/L6bKxe6HRzFT1UzOlAlRD4d6ySpICc4Rt/fqW2Y
ZUGnTL16XEq2qRTHhKcYm4PzDAHPBU1roSN/J+DeYr2ld+0XooZWvVNSDwxSJZJi9uEPOtpR5Enx
uTMqeMnhOFqEd8pQ/6KvWsWn2qz7EY8WTe8PiZ0B3cp7kYv7JgfXkS4Cdr+Ka5P+5JVyHGdW2hNE
bPRELNSdZq5yKKE1/W3gdMs4ICizdFP9BFlW/RxrsL0wjLCUn/YoAZmlV6BBIZbWyqBHZfG3yJrG
k1J4LgqyoYdKAwQP49tSzvb3HkI/viN9iH20ntFM8OdWEBZ2QOSwaqldRbq5qDNSEXM5/RihVVGT
ga79bVHAhx4ij50Gpd+s7hsxycgmAsRbKeh/IIGD4gCyp01PsNqqn/u2i9oDWJfmYVrM9JfltMrH
qFURCKvzZPiJ1RoNVhxD1O9Z4ymfgOk5yIggggoWwxhhWlGm+ZOjHnb+aA/59yx17W+D7vWfEMvK
foNBHt6JqIZIobQ1wlJYnCyfda+Ofuad4yh3gBb74pAC7YbYL2IkcTlnfQERgvZ6kDeaS/xcT2hU
kFh34s61p6k6hOGMAPnoTLkHYh8lF92MskyqxmkJxzLXnnOCapRfEwR9IAskxo8B1RMH9m4zP6De
XUv95SjVz4oCET/oO1ANcIYT9692soAjjlkHUszJHXM4LmSWH8KpGb9NRQkUQrdL93MGMPyhbejI
+noOsIj3fIneacj5IoiVOdoMFwx7Eb8eW5gsWoaWCX2Z2bBOPCwCY5Fq1Msz4pBqcq57B2VCRE2S
9wXsl/EgAFhR+nNzVwuEDfLCLzU7/FjXVfVFi9GVQbXKTBYQSUP7N5gh7jM3SpXngVsyoqRfggzr
WNj+0IgUsoAyZXCtOsVz7wxOJY64C114+CNm/EUNdUhG3iLAEVVTPSPHp1aNP6oZ7avIrbIMv4au
tH1gEdN8vyB1+duYm8w+jVWvfOVLA92rdEzAWYKRMNuKchsI7qAlGXI8mvetJ0cAax9hWpq6EGzu
8gJlnsDLevvzEOItAcWpyv9OtEUtqXeCounUqPnYqDQa6JeX5VMzw5091CFi2+iAmXj2dQgw4VRj
dooIRqNE6Uy41fQzsvUK5Wfi5m+h1iw/RawgdR1XJa9oNxg0/PmY/dNkNhU9JseiVtth9OIEIX2G
kWY/UkudjM7g3WrfCtEhWxWXBoBDVS8GAKRhMpoHJYfDfoeiD+SRlxDhTc32/7WF/rqD/j83W/L/
F5vtxDr/e7P9mJTSgvq1Zq7Dv/BPs93Q/kUI5xDU0mj3qFWQVfzjjqKr/6JjY1Cg0ajrS6vM/zTb
HfVfgGW5yUzaafzbWPL+p9nuocFr0WYnSTEMnVjsLc32dXyv6jbtlpeuvmoCI1nVNQyDPppXQmqG
ZoBeoJW740MHrPKzVxndToIjqzKv40f0CEAQEEeTRrAO6z4hHY886zpKqkSZ5k8uTghEeWGb/lho
Tkf/vMSPZXHgLVllnu0UpjYHp4Jjscy0BYxVIqOaEZTxSIuDxlSSx1LJEPzyGsPHl6TySeurQ4fA
xwPv3bSTQl0F8i/zlq11wnjIMeu4maacgjyngeKbgTQqNpZJMItZISmux/fTWDsE8ZOJKSIY4/sZ
z2/M0hz9jHwGDGFgVM3eD1oH8i8/CEM5Ek2Wg192GcgrmlAzDSkXhCbD4Sk3q/hhSa3uxJZcjuHS
VL8LuEBSy6cH05tkGNpbSMO7qq3tuZDLZV/tCUp4smNKERbFv9X+W0JNFPgUJEEHTfxdWpa2d6Cz
C4YLuWDIW8iLf1DG1o2PCrfedw8I1+/OSCKoZ6j7g3BSZ/FEo0v1gMdn6Da8Oscf/vkhFy7psgC8
/n0v1tjkYvLErQrEEy2HdsYnPWjcMfnDRPFT6vnMKLYjqIXoR3uft7N4NHLcrFrculCnqdp/MExc
iIg0bv2Ije+FMo2G34BJPZzL4vJ7ubQkCXTdNIghqz43SW3SxBL5eyTAlDOwF8efrYjYGYpe9pTF
Geq+E9UfVF7zvUro9X3hSNd72lyGys4xuZde54C4r/QeCshZULap/jdFkAzoMoqYXSTC+9trLz/9
eulfDWWtZl2HcYh8MUhrXW1adAMcpX9olDD8YRXz/IEoydnJ8zf2olxdrmrbAfm+7hommpcqObjX
wIg99YB+TPlomihc356WzJJX0+KgAHZxqGBzta9q12hb6oqKalVA9S/0uwyfBawGCMiJ1u6IEv/t
ZKbj3x5T2/hsDErDkDKCrCqs1jJVZiWhaJqiyJIXx77I5g8p3OKgyJXuB+F0jPLzVKLJrXpAthGs
OYwRh2nEOeUDIHD9XqPnT4iJluXnZZggZ97+gde/jwsAZyEVVTDDo/h2ua24pwAcEUYFbdXp92VT
u/6EJvS9AT5xZ6jrbSUb/Vx8Bg+BrkqD89c7mJY8llWVKb8ysnAKudtdyA/7FDUYdi0gg3fAE1tT
oyFCi8mjtoUb0uV4xVSRNsGJg8vSxceysa37sFens12jTPr2VQRJZTI3HloCh8uh+kxwi1aYe7qo
40GqRIvUSOP8OI2Ts9MMvupe0gUGMYbOPwEKpUFXbvNXxaDMbJ1EjaH76pkH8rMwlfmhGsbJwhcz
dNFpqlGHcalFvNcqMT/1mVm/i5Qu9tG6QE2n0PqvSW96HxokWb/lrV4HFehRO0BFzXi4vSzXJ469
r2qWTf1Kx1p19dw5o467agh8Jay16khbBpRtH+VHrjeAU3anHrsSKMd/MygLRBseLKOzuigX1LC1
qpyzAE49NXyjyNyPFofqJHAM/Q1oLH6fGYby8/aoW5vNVv8z6hqh2Lj6ArKzz4KYrttj4g4f8zi3
TwpGnDvH6PqyZFHhcLHL6MtjBXH5/V14UFrIX9BkS00eQc9E9Gxxd/BNGxfX5TCrZUSXFe17F0pd
Fjb5AxL4lA2MKDlpkaoFrpGiFt8g70MVmGyutkLZQJmmogdlk8UPKoqUHxXpwVWBZnmyRlRMbi/4
1m0CQJA3kVY1YFr5dL86BoOTuDPgZgTACW7R5wHJWHeu/Wcfe9XXcYSQcnu8qyK5PHdYaNDh55S7
uClcDlghLGQvpYasIKZGPztazL/mwYH2PUwdVI6x9cZv3RCXH7BOcT+6ndlPZ/A4IPlzL1tomOkh
eqnDYqvAA01rD3mztR7S6FGeHVRIzNW2GCNcMrD+K4CNdyOiV6OiUHBqlC9cttljiYrwm59T2S9x
qMqzILS65T599QHoshoOlZQiQHsERDlahfp9IrksncPfdak3iUM6IAl0+zvIfXf5irsg8YHemICh
+d9qX6Lero1z0aHjzqa7c5UZa3SgV0cwutWzpSVoCOpaftCMCB27yNF2tsHGOWd4comXa81cBxEo
lTdFW1SInrvIldDTEj5cqeyQG6jD3J7p1lBgC9lxmgH+b43GgPXvonuJd13rVIrfVkP7mHaIphX1
iDnU7bE2bmoNxDfPCXBgF2/ty4/pUDSseoqZgYf0651bau4RIT4orWQOmIqFAOB6aNy3B92YoEXm
C7oaTAYv8WrQAYfZEB3iKIhFH//Rho60sVzmxz5TxfH2UHL3r3YNuAjW0gORgSzB6rbI6M6jD0GH
PuxT4zxp5ogQqN6jD4bsQk6WQ72/K85LnP1++8CWHJC4R/fAqV0uLNt1xAYO3VzdjqZvuYYaQxnr
MV4GsaxJ9Tq1LTf7LKPfvRRq40YgUqBrhAkEWmprsEtumgIJWZRGFdOLn/Mm+o26pn3sZ3hYtIX3
2mZbwzEaRQ1uA0L51RKTZpOjICfkR7kXv4u02fmaLUv9pYnL/A8tDPWdld0cD0iI9KfnGVhnKY2t
NIaujIpfT137VPJY3bUm0WU0LDju4B341g/p8R1d8ErceXxP+XNeXXepY0VD3A9xsNDqktlv99Bl
bR4sOfR5JRYfslj9s4xhEN8e96XbeLl1GRgaAqhD7Dq9NbAnAQOAf60aB7RCqTbaedE/Z1NtT/dO
OnkfK4P+fDBFnGrQLqh0HajUztjyOfYEpZIQECCsGqNVPEU9jFNV/J2jH4Wor5F6X5zU8J77aKll
+8wcMaeJuhlhpKZULRS1LPXDPHr0znAkQ3AoiQz1h4Ydm3to4tkNtNqLzJ2baCPw8CzPBnxmSXaE
4a0WWpi9hb7ImARNBzIhr6c60LBF8fMJYYPM1aBNLd2AqDlonmFODf4Z9EeFrt8RS1ANnchifowV
zUZUQRE7V5Ymd/HqawAAJQYAigTxxln9Oh0tq2T04gQaHboFnbXofwBeVA+ZjsacqsV4V8FyRe6M
vpw+jv09YsGQujLb2ymrXV+enoQFUEwCb4op2CqxLIADU8qGmG9rIJ4jWgwHCOXRuRhqc+fN2/ok
wBBkykzASUt4dbRbr8PHfMB6tZ0H+MQa5P+HAdY9aq2Jpd15SJ9/tlqEB++aJhr+UpQYIss4ja5v
w6J7QB8NLSlI+8fBsZxjCtkk2dk11+8XBV6qqRKRQIPOMS5P54B+W4ycTBzkKZ8Fza7MH5BWeKot
xIsRo0V8qxB7scDmoHJViMYBTaxxxxH8O9UcwyjoJ84mJbM6PmUqgP07WOHZt1Ha5y2Fs/flrxMA
Wcz+/8Ounk1bUUfkpTMuORDs59w1JPqpnI+3752tyYH8JbbTeDFJ1C5XNDL1iv411w7aDPbZWjJx
6LNxwNU0xsESA8BgmujJ3B5Uk7t2fbwMD5arA9mBE7Y+XgvCcFplxoFWotKUl6gsGgjZ+Ug1LX94
Q0LuKEP7DBI/ZHZ0r6ho7OGRr+BAqu5xpijPG47EcKqrH+HVIYmL/BEVKj/PpjlFJyfKxXs777qP
fNrhqyPG+MHipjkjDl+cq9yqnsasVB6Qh9ffWdZctjsrcx32ejw6EPwIuOFHrV9XzSbDFA6FIwLx
OmgnUWLU6YzHZHIdjGVrJFXSorjv8AEPesqy/s6H0Tc+DKB3STbkEaR2fbkdem2KBiVk/NZu2uNA
gn0sPOkmImL8MRR9ekTnZ1IPkZanP1uQzO+wb3CEv4SIaVZKbew8x1vXn8mjyA/SNElgu/w9QC+a
oRFQn7oomU/a0I9HRCO+uBE61LenvrnybIiXyiS42tVuIMMrjFmdOAg4w0lnBvP7QCXtvvbmdrqD
UY7YRo/1Aa37+H04TPr32+Nfh658ebpOqDUxYV1fzxQZHTvOCTxyk+rf3IS/gPD1nzA87U9OHadn
3U5gmgsR/fv2wFv3DA7i9E4kNI6U53KJUcCbnHFhiZE6G2Fte/mjgz7nzs6Sy7c+8fTiwFrJLh08
1stR7Ip2FfCcOEBlXA0StYRG1qLl4lVO9AmRmWKnsLF1rwGQJiCGbiAJnpfjKVjnoPLKeEuizw/W
IlSkrMMGikwNUOEzsQ0aT0Wa73EHt8YF0GdD47Asys+r1ZwybHHTGN1lbOOS+0F3fsbKrD7bY/Lb
UBLt1NjG79vfb2vj8EqYLtkjk32hX72KWGMF3HNEyB8IE7MpbwF0lMWz0/sAr+yvmo3Fd1/k3oe2
ELuHZut4YiYkySOWAWRm9R4naE1mDmaOgZuWhY8SIFJXlYhPENDMnZtgawO9Hmr1HOKdi1xsXyCS
79LOd220AiQ064CyR3dsNcfe2bCbH5JUxoOvC6FQXX9Il4/oaVAgEWJ2IaMBukWY3zj0Ex4hSQbA
qpjz8f72t9xaT4aiN0LoyRZaXb8mcrsoBzPJxZTWWALjoQia6pEcfdy577aOPdcqdyrcOcCGq/XM
+jTzCJtoDFJiO+oRnUmkrdPg9oReejrrc++4sjYM55AC3iq+ACfTdCZLGDhFIh5mXYRHOtc00JSk
qU9SsG9QU/EdHk/9B9rA2tFr6u53B4fiXgc/cyIIHH1jqI0gUzT6U3qY+KZRjAGkzXrnCt765PQB
XdQ64PzCTr68Mxxw2BA2mjRYXDU5KA3ux7WwkN5V0YMY6grrnMI2/txZoY1YyOH2lZQv2F/mOsGd
JwfFWiGSoNC98knX+69Glyxf5hBvDQWPdJQxcRsVGnhPd+nOg62PO03ijXnTqgY0YELQMWiEXs4b
w/M8guIYB3pS9oGpoi9pTiI5eciv+1BEknt1qaadxd5KsSjS6FTYACvYkMMuR22NykJ5lWyjHlxx
H9e0wfzBiZ0D5deO7tSQHRfNLJDO6ob3ilZi47M0SXpMaNUaO4dh49zxWywPIo/BXbbOfLB2xCEx
MlGvsSP1aHJ3PztDZPgGAOCddpXc8KsDQY8KWhJ8boMQdHXEoyjXvRccltZlmvlQgFL8bhR2oQUN
PZb7MoqzX6nhtJiKel6BLqkQ59s7butzUwLkwxHiwTte32xA3JERqeKA1pP5WPaVcYbbkpxRp/nd
KJaB3c7QH2+PuXF7UxVj2gTcun4F0dAm0mMQy3RrwH3dGylq4krSu2dHtTEbrLP4y+3xNh5Fj9df
dTFZkT399VGezLAurZLxwC8EUZWUR7vTcD3127/62pyeMtBkOy/GxibireAAURazAVusNjRozglx
a1opPMbg+8wRlUUMyY7GZGUfb0/vajlJWFQefDrcMLpJoy7PTkOfbSGLBzH3ouIzqS0sRm7L0sSB
QEG0cWdq14eVrcrDpBEgeiYsglX4huuxjt10pvix2bdnahFWECoeplq1mjV/Jpk2nzsItUFkD9ox
68vqE5YhRdAURb5zfjamTiNbV3ke4eQD7bqcegtMd1A7qlSVutQHU0WRp8mPI80qhEKPt5f56o2U
s4YzDyVfloLc1UlJG26tCNaND0Ec42DNLmYbA4gafe/bA21OCvzSy0BQquWfv4rhog71ZnSJsF3L
FHRWo7DBPQIvh1ADfx/Pdna4Pd71s0yGw1Zlk0LHcSg3Xg5YqRooYnq2vtmL+t4Sbu0LtFDegYyL
fzUtHdxUT83HSZ2m7+DGumcTxPv3QsVHD70+iBKlh1h7lESnpnHL703piKesUqpfwyD6nc1+dZbl
byUgoh1OJ0hf31deBIwX+oPih5ACH3TFiH8ug9p/17II2czaEuJ7NZeovopC2VmnqyMth4Ztji4P
7BRdXW17q2hgsMF/8VUMhM5Dikh8i0XJUXjp3nu4sddAGxKRAft26e+ttsC0eJk9morspM7RQ5/D
z6DKnny5/eG3RqGb9dLLc2TGcPndMRWtQNykCspWenUmWegf+7re681vjEKTiQaMbhD3IVl0OUqq
hUZFgRn9lMI0HhsIzXf6gMbLm+eCHi9VK7L2Fwru5SgJaH6+DWagXtS5p7JR0qM7lGIn79jYAqRW
5Mce2TnTWa0YUPaeGlYne1ZJgaNBZxwHJN99Uffazi1wNRTlcPCLssuB3BPZ+OWE7NpxC2pCFkZq
kwgm00i+ZvGCB11aRH/dXjv5n7qIQsD3U/PjGiXVoGW2Gmo0a7XNo5GhBD7sQkOXTWRWTECOAkCL
dPTzHFqfirHT/dsDb8zRslwSHNJ9DjVKVhc3nej6rEuBRfpj5ibPOZ5Rvln3boCghLsT52wMhZaC
B39Z4niJ6y+HqiM1cqNWA8mtTgBmuqGqaQTOzmPvpdkc3J7XxoLS36PxB3TPhcC1uikG224iyGSe
jyZih9NL6k6PIgTDA7Ghdf7dl2391YoyhAjNPNpTjtiaKWUjVDFUkDZXWJEshDZUaFnoi879kYQU
LYsIkosbgk95+zSx+qOwxyN8LQy0GKkJNQG5zXTSsUhowfz7FOniP8weGok0UDcfzMIrv0ZhnX6/
PfbWLG2KjQC9YO1dxa2JNcDgGWwU7QsSgEI4TmAMneUbGhoPt4e6usBslZSf+jCdffry3ip8DAGe
GmWORUw7etp5UpfhoVfsdmdCV6++bDEBOzWoMJiGZa9GcSes4gvAHj6Bfvlg53Cqp9ko34PW0k/R
1Npvfc0Yj6AfFLHUZkby4/JAWCAKRCV0fGQSfGORL08DuuXKyatqa+ed2ZoaiHtQcnSJr5Fy2YiV
u6r0rq9Qa37oqrQ4pTRrMZPSidl9c+wQYLz9za7r+UzPIz7gs/GE8veX0+tLimMSJOg7HeWgu2FG
b+gOJrgWVHM0/AHJdkSxO58Xf24MV2AqrbgPiociY2ZkZuDZmG2hvJh8vv27NrYtP8sDukRSQLNz
dQ0NikAROy1cHva4/KHyxA8+Ui/z/exOy4c3jwUGQK47tWSdMS+XAPJ/iFVk5NGxQ528rQzET8oi
vIuNQj/eHmrjwntB/RERgiqFvXw5lMAVICqkK5loh+KIWiW2D0ByqoOrltkhNsTwxe2Xj61XVL9u
j7yxoIzMqyVlueRdezlyD0+/dmcmuaRotDZD2JxqQL84Qw/N3p66Ks5Qg1OJx/l0JMzuepbQ1dDO
iWyOaAHIsjFb7SzMYrzPRlM7225THGdjCO8bEzCm7qTzMfLM8u3vGEp03ERST9Jx1wBX/CJjmp6a
68+wG++GZTQf8lLD9K4czG+3l3browKfoU5HnocE0eqjRjCvuzlB3kM3HfhiyYzANN3nY2imcJzQ
1CK3RRbWRML5zQhlVhqnOOg76EoBFFpdTkLvAJp5iCSGRf0LW7bxPkJs/0ijZdkpd23tH2J5qqwA
hYCOysv/VbLVmF4zo+/hEnhA4lxsGo2I48PEHL2dL3d9C0oNPVnN5boFwLgKCkaAeZCR8VZNCwCE
FUIcvjUKHMOQAX/q5iHfGe96ZoyHtJK8agh41qi13q6yuRaK4+NM/kuEbn4a+uR5aszp/vY+2RqI
wgooezAc0EpWV21Fvmd1tYVUFUiYkxpxp2KogG6ns/eQbI5E7vVy2FU6DZcfq5w9Yxpz9BHsXMPA
M7GsU9QUk6yLKf/FpHizSPkdwkU0Ei6HQm83nTXo6H4MUfJMryED3jgU2Nh6/ZtfYtp8JEjsdN5j
ijiXQ0HKknXR2vaNMMWstDXjw6QouLHFuh28+VNBKiAb0wmGaYfJI/9qt9dKQ9l5yfFObegn3PV4
KJ5wX6ie+9kaf94ea2O/y6IbHX05LSBpl2P1ami1cIRsvx6cb0Bnp+ch0np/UeDQEqNbO7fzdZQG
OvRFLwhCm+wxXA6H13nUlBoCDp6Dl1uqDl6QOnny1oITFz+f6h9kFidrNSmPFBY7XhSewoSmJZ4i
EnMi2nMoXdSAA9LLuL2KMgW6zM0uB1xNC0pMy3dkH2rZjMEqBjcBRY4GgZ7FfJ+MRhK0HjbstweV
J3Y9KBAIZEH4fpzoVeSAuk04CY+17MvCfocYE+of5pyf8JtJjojplAe8qp0zLCTzXJT47d0efmvn
QNSk7kEogUnj6k4mDeybNDFtHAaX8DBqmJQiZFQcC77qCcyv9lZYFR/VQPODfgfVEID2l1tnrAZO
njFzAFVhfU/DTrHvlGa0HrACwVf39uTkDrlaW3RUgXDJRvu6jNiQoGZGy+TwfKCnM0YTDkrVfAJG
mb617c28OBMOPTSb6amri7l0+rGIFzxiRzXpYB8ZugwYWl/NXfEHD3j6IYfbvPPsbH086Dfy4eHd
oVx6uZhdhDEPKm9o2MxtdqJX1PkoSLX8RWiHocNo6O3rCfwL/CBtS8rRq71qutzNesIk666oj4Pt
NGAfTeXsqVW8k+9eF77lgkriFAVgqjPrO6Y04OmLhI1im4o3YYjVY1wu0OF6MIE0IxLaKJ8ntOED
FdjGadJEF4jENu9nMoydaW9dd2wefg7gN9SLVnEv+WoWDoPBtOs5pWNrjT6OAMZOdLR1+1icCYl7
JG3xVidDadoYtMRg+bkTuT4ZVXaHDNlwZ5bzcLRDa/DbpHR2nt7ruFNiHOkO06oh+FxjGMzGFcD8
bXL5eirQzsNjyxsn+7ik9Gy6uR79KBuGsxdne5ft1t6VmQQ6kWDRqPNf7t0Z39xcNIblW25cPGcY
OqFaNksVC7rMA7olVBmznftg60OSotL0JVdD82512VXmrBStMUsh0zk6znqlHJwcj523n5LXo6ze
rRBkdiISPAWiUsV3VWkHNA685ZBEwx64Z+uCozwPkIBAQ6e/d7mIo9Go7pJgnqV2BlgwbEQOOOTQ
Ta2xH7o9q2voIOsFo5msU0o2aWtgzzLleeR2quULO+5Vf5oy3b2LrND9lhlY1pwxx0a9vNc87L9N
qsGhPYLcGN1oT0Vz6yvSCINvL4UCCBEuJ52UBp4kGiVUy4AyMXSd8y4u3OXr7fluvcsyRKR5Ckya
0PRyFFGgeuupEXqPXa1jfDzY4SM0OxSPx25U4oPZxP3PqWzy8pCirvkweTWx3e3fsHUlEBdIUj8U
e2/N0eZdzOtMCtPmHsJoZTctR0zORuEDvKrvW11Lflt2aRQ7x2TraIIT+kfSADzyaoGN1Kq6yKUc
Pk2Lyp0reiQDPaydnMFAE0gPlT0lga0RgaaBK8aqh1thdRmUlT4lmEAj5lmp9odWVVS80bnHIyT8
gy6B+rkzxa09JGHFsMjQuCf9vfy6qDljLZR0tk+amx5mM6rej94U/rj9/baOJ/qkNhk2+GW+4eUo
TR6ZzmzwXgJqNFB5jdxgyIsCu6HM+3R7qK0VpGKJurgGZYg49nIoQ68KYxi5yO04hJFrKTo8XCXF
IxsEv5iKeedNvNZ+4Dp4PeDquUJFE/1PBMb9rsGvV0OcxTd6szjYvYu+T9N4B9Mbs6Oqte67ps5+
uCPa0baHS4+NRNnOM7b1a3ifKcSDpKEaaa9Oq41DGA52JFtLUzY/ElCy4qCIWhkx4bWKX9WINnYQ
21EG5SrTCoVdnBRPyFZgwo5vcT2d5qVr34xukVqxlpR/kDGotvafqFqj19yJ2H6G2ohNJbXQTthP
81Q5O7fzxn6+GGl1gJrURBZcMJKmaF9rkZX306LYO6nKxnZmEEIU2Q5mQqvXRpul4F0+kZAJKz+Z
YibczMPRb6NkL+TaHAp8ow7JmCx6rZi4YIU99L3K9ywxIM/osjzUWfNpMVDyevPB4YKnteLIVJ00
4fLgjKlXwZynIuAIszvmo+4cVWBvJxff4cCwMFS7Pd7GnQ4chxYH9xytdXP1pfpUcWsD5w9kjSDd
JK1jHGatVE9x6mI7mqPr9NlRY5D3t4fduB+46GRJlReN13s1rDZ6nTOhYoaFzOI+AW+ZP1CeILnM
lvC9Kaxl50RuPJ+0G2ndy4oOzLzV1Zc2syixYyX1ws6dGku1BJboEeLhRGB4XPbFvYhm9FQTsz0g
udnvjL+5zK/GlxvsVfUlHfquXrgQ/dE0l5OeKVnQ5joe7gJQvwGW/GDN6R6JYCOapq0Lq4LohLbD
OmZwUfcrzSnHfLpq6xMGu0jiVSp4gsaLT23YYliIQScerqW+c/63pktMRBzPVcMDIP/81XTntBa5
w7XiQw6P73mJwjujT7Cinyvxfsn65tQXzZtxV1xvhCcUzOh/8rFXTwAAjoxHmkOauhQGSRYKv8sx
SOMi3VMw2boPKJFAGGEL4wCw+pwFVobGMFP3XGykBJfB6g4z+j3HgS7CzlJunZTXQ61uuXmwtcHK
HQK/haV0m1Q75VqoYSCLzKRFIHS8fTKv2V8SBsBivTynVEFXN5ATxdL+xya9DEPlVzPa5oOXCXyJ
m5BqTLjERY1DUuv0h3QehsfKUOB9ZXMSIRiLA6eSmOJrFuEoavTp8qcxKs63279w43FhW6nopsqC
DTzFy83lIiuHWK/m+FER9k9Exn+NUdPs1DI2vjDPCk/4SxWKmv3lIKba9LUz9o4fjvD7QktJ76es
xvo4cfbIytdSAxRKX4+1qpskM8LmfYi6kD0Lp8JDaHE0X7HL+S899tpfSTN12jOkAadADS/JviOT
a+IuGDWZcshiG6SYQ3vBCYqpR7+uVmzx5pdW6hDRDKJOzQO4vkgcT1H7EFSMj59294A5y3TIRaIF
8di4O9nq9cclu+BFgvJEVYeY/3LdlX7JVDfNLX9QLHzhU3s5YwPV7Tw/1zcjVWaiBpnty0BlFZ4q
dmfEi5KSqBKkHd2prs5EY9R1snyaoT3W5ad2HKVmo2a/FUdE+kQGR/hFa5ZW4up4iQ6eCp08yw87
XoJW02u0iZrpOHd55t8+KNd7mKFolnH9k7WRXFyuZdiEuZHmDe4sXpm/y+JUPS0hMppkMF/+i5HI
KCRlCUOWdfVE4rEn9Ff4ap7SAZ7upeBSS1g7YUV4e6jrp4X/PvERMQMRyxWRAMdbYOR5aKIOXqan
qE2+c591R0d626Naj0x/k+2xF67v4IsxzdU3a2YFTY+WMUcL3x3VjZID8PvmkEx1fEyysdiZ49Yh
eDXH9fZcJq8b6eUwHnp2weLozTGKDW/nVG/OildaVtrJO9fqdItwFqMMLaD9qOYfRq/B+aMe7Lsq
W6aTYrvR/e0vtzketRq4bcS1MOwut+M4IviJLJPpY/yJRMDcukdXR8eoKahgRhaS2rfH2zzktCWp
yRBjgsa+HK/vCqRpB4OdkrnFUbXQ3A9j3HTgmONDrffuQVHs/F4XRrrzeGzNVNI3ibnogF1lJrZo
07FFqhkR7C46iXQiD1W68iQmVZy1Wfl+e6IbtTC4q7TMebK5UUiGLmfaiEHH65hamI6Q6Rm4TfUQ
Wt1yl+Ki6BtW3gchmocIhMfKT9cosWVX90p/W1MGtCoJM7ZUP1vd27yks9Ccify7drKgsVIHJwUc
Ss8tAhTnWcn2YD5blxu1b0I+OuokCKs59zVu4nS0Lb9vOfmLC+e7s+s5EGH179vLuzk1FphqkJQf
WqdITZ7YfVNTy0BYrA7UISnvBgehr96e8kfsiKOd3bPRa2A08nRcZLi60bu4/JyGLqaxQkaFe1tC
s6JBPRbF/+PsvHbkRoIs+kUE6M0rTVW1UatlZ6QXQm7ovefX70ktsNvFJoqQBjN6ETBRmcyMDHPj
XhMe7WhQXdVJ6rtcikxPWSb9LYRn6Ok6sexpJoKIt1cuDF03rPgh1L9EwUgGoCX81IswXgUc2tNt
NIiorZAUNOKPXlb8sREAn4ap7gvTO1J/YHb/PIviLrKDIhjdHKY8G/IsUge+bds7FJLbTn0/GVp+
11Mm+aENkvTTWOBZyK1Ef1aRxDrPkzQeFeV2TxjoBjEaB+PCdhLXTDptXoXO2AwH8aWosvgLInkf
onxVTrf3edeSKC9An2YzzbD54EyoUg0ICUeK3tbeh8uA8JMuQf1OgeNgb/dMEdSLG0q5kW759Sdt
ZDNaJBlT6qIvlwQ6AeQc0va0JPnRS71rSnhfQKIE6tu5+qiW9G5K8EopWZgXM1n975plqR+aY/Lj
9gaKg7g9qAKAQuwB8AWq3+tV5Xlvt0hY6z6zUu03dUh4X/T4aBR0xxFAqwPaFTiowCht9q5dlV4Z
6Mn76RS3gTm01hd7bsdHyVTf90O0HCxqZ/+ggxJIXgbSqNhuzKn5NI+KpOt+vtQMhGWm5XMN7W9S
NcDccnsDd20xBAKgF5OvCKEYOJ30okw4FsyBMLOsWve9oX9H7jz7dNvSzqvMe0z6RoIukImbT9WX
9A8ti1gqH2pNPw2GFr1DhiEDojmsrQZHsZ0AW3Ske2Z7p4PTv+dZUMsiuQX3zn/bGARefbXuFmKC
SbbS04SY65su6XVfsqX+Y57lUCpYaSeEHRXjvkzHOmAwPfvn9hbsbba4FJwioT+zRRXPVbjY7Uy0
jPZ6L3uNmtT3qc2QCSiEujvwLXuHVnCt/m91jzrp9dWgMa1OcliQ6mQOYVZKb8GdjKk/tcM4Zr6x
Nn+sZUNsR2r1/ybFEXjxbMzxMtr9gmqYo4/9XacUKGcqsf02VJIjeszd08SEH/y1yHAS/lyb0uZK
jvOGdHGuSshUSbea88ycUmBkNrIBFLqzT+FstZ8lc1IOwq492zAZ2KJBJB7szTLpcExVg8NAzzRR
Hh0HtpRIVQrPMVstoLY5BUNUfEuiOj/4pHvnh8PD00Sfleqac73oee3ReQeR6petJZ+tJM7dMdf0
czUva/DnR5XBckbDfo8km5v9LXVYT1aTcrRZ9T9LKzOeCzPvzgy+GAeL2jun6MyhRk7XCOLYTY4l
UduGAa9ChQfn6o/dqD+Pc8sU4yILxh3r++2F7QVZIGRo9DPnTet2W+CZgQ6nuUDI2E0Yf0PTo76L
m9R4mEO1/O5QrP24MKXnI+8MEZY0Ge+KhdZxViXdQVd1p/zD9C3uUJT8xeI3HjFxRnUwW+JLm2zB
lVppeawr4Otrq3yp67WmNG8mD43eRndlCKjTkQuZQ2bW1DgzGMKinIaooR1hE3eCP1wk0wgMIQGu
2w6ihZVhDOHE851JsK0AEkGXSY40t4uIGcaZ4TQoKI8ouHce8iujG29V59AehtR4xazOiNKL2p2R
eTYOnoG9syZQPIj4CmXrbQWxCJFynqbE9JNa/TxYiXFee3AChpw+KqFcvrt91MR13AQnosQkKuEY
pLxzfV0XSZ0YkVNMXw4rRYjFqG5bmNNToozFJZLrOYjSSXa1mNrfFBbJ823ze97CQNZeAzPErMcW
DGw46WiBnwGVlUBhGXZJ5w6tGnlGEpfnvzEFDALIOHHLNl9YYfrqdAHSrat4vkCmXgZk/M3bVNGP
gvPdT8hUCRUn5/dc5vWmGmFWF3CO0sueEho6ZaS+bYZJ8SHqgz6qRrzwL5b2wt7mYELfWHcTDPW+
U0sooTN94pHCrYEj2Udtm92l0TkXtEt0HLfZj20vydxR0PMjSEAeqFPks5s2dR65edmMb5Bf+mPq
UR5simlM4uGGGJkRR+jFg42M6BDGPSV/ZrstrxgS1W1CRDWdNPzjUeqNKbH4F6aazkkGlgTSYZ3Q
p1GGwe+acjyoIu9dOQpMdN+pIlMVEW7mhZWuG5U25UL5muR0gmbeRtw8VJz7XI3ksxETAOaoYz9U
yVp/U525OxKp3/0BeHUw0Ows0wWbH4DyUAe5PRLrPUofbpoBuNDG0flVIJSFHAT33dRG6SRJUe4r
dnJEDLB36ZHgoBnGUwonz+ZNqXR4kQnwhIcbysV16rpAVDK2tQ/zmqShd/ty7K5WTBqx27BZbMGR
jI7mpRFiTe2U2UW2cXi7Qq3pxz2kVWaSFFA1StGjVSvmm9WYj3o1e4EYnQJK3fStKAhtzhTtQKUc
DNy54sRF6spT+WWQU+mDYoT9SZ34uNlY915bdN2Bw9vNJwTdP5Uvkid1W2OcrW6Q2xmkkKMM649R
n/sThfjqYlejc2lgUXu0pKp1RakDbCojH1RT6qNuxt6jKUQO+NJ8c3M7GKRJHYPxC81lalhvmzyE
HzMKj+VM9vwSLU84XwWpBeOl12c6T+EKQcWWnr3c/afnnXKK6zp151zvAyoVRzP3u6v6/ZAAj6RX
sz3CZW4nYQ86stPb1FtnOk/muhyVXvaOrogAqLUx2E0weL0oKeqcbB5IfBs1mjVP6tvlTZvDc3la
IENL3K5TozrgosO3SoqsRP5g5fNfoBl5nsG706SBAghKj+ufASkwsicKlbZQWaN/ZV4ad5ym8l6q
UH6votlCaGSoT7KNNKJe5NVFq4fwAAu/931f/oat05TTBjE+0JvJQqdZWuP2UekK9ZINSubKAOIv
t73G3gfGQ1mMtDGn9Gpa2Rxm3bQQIPT1qpouldGrFweRgg+3rex5QkoNcPkyZoOdzcM9xVQtaTga
6O7VyY+wb/TCtYt8TFxnDMcjXMueK7J1UYtnygZWo80eKoOFbOVK/CppacuUqeGo93Uy5bFnxxoy
TL2SMFZQmn0auT0E0kcV293VEjdAT4ozgMPw+hzp7TTmUtdSWjAm+1QX3XJZwSwxzjBPB3mL2Lht
WMuxFONE8GKAKLs2lU2LWa70bvzVkIsINbve8SxpKf0eLGeQwMzqZ0hMH8Rhu1Z/d4ZV+iuvDk1T
QlpUiM5tZubVXWVmHyumzs4ypAwPEnqRD2XETf3zI0QRjkLwb4DJtv1d6SSjv4tjcTUPyBTK6ydl
TPoLE6eHmlF7l0IEtJTdNYU63PYDqoy5RRaMY3mbVqcKWp03E7qpB1dv75iKjA0slCCX3a5ozFt9
gFDY8GMk+f4zyq6c/Bby+fOSlDq6n0py38O9Blwonw4mU/ZOKK4WkD3/cfE2j7U+RGpsMPjmz0M8
3nVxrrohu3EftdER/ci+KUYYiIDg2NrqgTlKA24vogwMlxxSkVb/rZvDESHNqT8IgHYskU8iGyWk
lQU8+voutNOMplQG3tMaEt2DKya8HyfbyF3dHLTzH59GeNfpfv9W0H6FRewiZZzRAjH9fokSv9cV
CZJWe3kTZ2SXt03tvAiYAuPEEaHPtp3FNXUGorSUGkmEhuOvFLUHV0PL9+vQNhag2uIIoLrzGNPu
Ev4TzlvCKnFsX4TtljJliWziUhQhlPt2KiT5Yx1Ck+bmU1dP6OHWuX2a7VZnanG1chQrp+Xf22ve
uYC/pZGohIMOIQO7/g12HmkEy1R+Bt1MP43OsAYdY5q/blvZOzAU9hnvpLBCS2Hz3rcr2SsciAQ3
SohKXj8lP5pBQomdMOQgF9ozxZwQdQdyZXzYZlPzyukQH5x1lDnj9qLZjflcRkQ2pnzI7rZrihfB
pmtIF2tbyVpkqsszA2K+NdZrEDlhfJchQkzIFCUHwcrOZxJ9CgfKeC4C6Knrz2Sa7cA4KbpCo5bM
pzjJrTNCz9HBvd65AARjuH46WIL1Z5PG6YMNpES8NqTIfYAEcP0PqrDFD0fqvttq0n//41MhODnw
+3Dhs6jNp2ptKw8rSqswm3T1W7SS4OF1hilQlekoUNnbPyhHRCsLzSxlC0Pi8ekNZaW5lLSqcrGb
cQiaKNMP9m/fig5lgUNMQj56/ZXCJutrWrg6kUBVXghJ1EebybnLX2wbXT8gHowckAZeW8mcHrW1
hn5KhMraSUrGlex+lN+MVvrtzy0x+IKT53mGHH+znlII08M6Q+W90/UnGeHry7zEiYc0fXqwdTu+
0ITQD14CmNFJujamihItX6sjkiyVXHG1qEYwOJTiixRb/2pSHusueirypR1m6IWNjnj2z5cKuyD0
Ovhi0Zq+3lRiLAavSqJz5oDlMyOcnyq9onQZa+vy+bapvVOCDSRYGRSiergpkMphmRUFlAG+3rSd
IJtfoJZoHDU/WNLelr60o14vKavVqWEQjtu8dMMXC3nLu3WxGyYc0/zUWGt/HovaCGKpQjV96o6k
PXa8I2wl5DoglKk7b51Jn9bm1Hf4/HUq80d02qUPlrwurhEqH29v6J4lJDRFGMnsySu6unld6Zok
Kg24IcsuZdU67+OOLB3SXPNgT3ficdYDTQixpID+iW/74smendlGVJ5eH4wT+U9n0OV7o5ezbxGA
hnvYzYonY9bGv7jwNCXo3zo0KIxtA6wDJpGn0Gn6S5qh+N7TFBnLsL84IA3821spXO4myxHvi6is
QPzIEd2sT1PqdtWYlGz6mWQmC4f+nFRV/hBrVnhqe6N+hjFe+s+Rs6Oyzt7jw+tGYwhQFaPHG9Ot
qtajFMf0NjOVUcaKhk9prZnLG6EFnVy2B4Hl3lIJ86hliCE0pouvlyolZr+YBOeA9lXjboTZx1Xn
sPVLLepEb1F1q75sgyTuh+D2Ju85AIYb6YIInjb4d68tj8wjNCtXz8de4znzHBeu7JTNgffeM0Ms
K2p1FNxesXk1hZ4mRS367lmhf6vQVzjXubIcRCZ7N4KQQXCy0p1gRdeLaWMGSaIQPrJVb56rIjPO
dVdIZ6uWStDaRu2loVQdXIjdlfEccU4h63klrdXXGvLxCSujK5j7k8r0+bg6P29/pb2F8RjB9wbH
O/W47VeqpNihkwSrjCrTcqmm3oWks/OIzzs3yVF2H6pkOPAvOysTj59A+zJ4/4rAF+JruZIXifEH
YxhG10IY/qGdk/kAlb1vRsCJCflBFG7WlsQR0tE59Xq0CaRf9WLkn5TaOuqm71qhawzuG3cCZuH6
aMSFRlMiY3Lfqk3pYkbSkrrNMOgHJ3DnnYPHW6j1UVUDTrZZjF6MlZwOtOEMK9WfSkX6HsLlC229
dp+DyHrbt+NXeUbfQR3to/rMztMDpyO9JEFbDxXhZolKDSiiCCNBvhY5D2XXwCirZ+bstsqsWweH
Y9cYdLxiros3aNtZbWCrbvVEtHmKxXmWw94KVKOgXSwPdTUHt4//rjF2k6/HpC4R4PXHG7soWsBY
Wn7V1L9wjs0HtEcRO1iTo+mivWPCNCvrIaAFKLSxpHdSSRwR0s8omvYEJ8m0uguaXUc9zR2mPA1P
CHOGKH4LxoXrJeWTTO2u4WPJLYyV9aLGj2NddkGyWOMlr5jf8/Np1fzGTNBYnMdIfR4h6D8l1OYj
r53yhmFIExZv//ZW7x5gsMQUUpB6oaRw/bsUGP+ldWDCR+Vp/Zq18XBPilwPbjMP4Yn9sB2oaeCi
cxtNzhLPzIq6OYi/9z43JUZQNqKSy7j79W+o0oZx96wFbkEi8IbR/uExbc351E7qYay941nB4cOb
Ai6Tutg21lYSIxw0ChpUbWP7ruor6bwYQ+uZHLl/YAucPTVKur84z+ToAoRGJP+Ka0NOzc6SCkCF
WWcun9UJ5VpHyYevBQnNX9xT6tFU4Gy024BKXe9lC8g5hz0ap6DCzu2Gamj9l6l5UZ6HppX10+3T
s3d9IOhloFUI6ABGuLY2IpmRRhGnJwacnT3ndg1btd5Yy1+MaZBwwsUAgIgDsvUIA/QvEhkUM2Jr
/dZqFftHA73Pf7dXI37tJgBF5Yw5JbgHRf15s5qoN502DPFxMrXgB6jsleeQcUAvTtQB4fA5OcqS
9g6+DvJc1B+o1Wx5rtBvjhxAg5AfOK150gpgdGnWD6ehDI/ox3dNUcIhsKYBSn3g+kvRmh4VlDSY
4JYQHet6Lbu0YzMGlR0foZn2XAoN6v8ztbnOWqtbVds4kLppzCf0Jn0Kc+6/9Khpwug8O+60KmsQ
623vFqlVH/RK9o4kYD240MAD4nA3yXTVp4Zq0O7y9U433mVMnJyKqegPosC97SQXI1SidMknFG7m
ZS6Wk0NPKdiKbInayxIuyK4DUXyETnw63T6Vu08HQ8ViiO53Srv5dGlUgZlvIlBFjRIad21OFuup
8tg6rgQpJ7SrTYR/niPKx0/mGqGcgrRG1bjmYipfQPTPZ7Vspp9Tr0vVwY/b221m2gEDMNdEBrX5
1h1DTLmiibq/XtSflgqMByDfvwDNIOBBCQ2ok8gPtevdjuI6tDOFyfmhVcLA0rtvldxIl0hZ/8Z9
ipFIAkcQSJTHry0Rkc/GpAKNhH8YKQuzaCE4yGUFYdKMGtIBI8DuKaJUpygQa5GVib9/cYrUsZxr
JRO0c0YTf3UoE17SXFY/ZmFuHpSm9949QXdC5QACAqhVr03JzFXEfSFQMkySBioZr1/aE/VpdYnc
yZrme8mMpU+3j674n24dKg8Rk8NkEwKpdm1UWcpYZ5CGu9j28eNs1JaLa61Lt3E62a+78QgVt2uQ
aITE6TdEZLOhIQILdlHNcNohpg4BiOJ8bywGe8ZOi/+JK+2oQbS7q7+ZjzkZwu71AiHIkZxFpsMW
IWD4lGu98UmRiuE0rloO50mTyF4P6d1RNLl7616Y3XgEg8nWHs0mPOwkq16b5DWNsPpoqG9/M3mb
gLvQ1NjW/QvNlNRYEDmUJBpknIaCfq0Bx7THaAsSZ+SG8J/fPjF7N0KwZSu/czY8yvWGZm3WjaB8
aFnGuvnULYUWRJNuvclsOzmIOvc2ESwoYwEESvRmN6YiGYGRmfaTbwxJFruFDI7LhSvhME/bOyTU
tRBdIn5lGGhjaKHbVCoF8+3dWKHyUZn9egqVqamDWS0RWs8dO3CGpv/39lbuPcMWGFhCGgBTZKjX
WzmA6Ykycis/ZpTlnNp9/21tU7AYcaI9GJpknkxwEx6c8i1zr7pz4HD2UN90nfFtzGVSL3mVgVe5
Mq0gcOgwNtDaMWBTPRsxUn0uKutK67frOD32eo0quj5MAC8noPGTWw+2Dk2I3VRHPeq97wAIHXck
gjxk5q43BKZsPm4uoq0q1x7Bc0cnUubMd3q5TN3VahQfVqDqYB92rYLd4B88ICDTa6tM2Y/T0BNU
pposKoqV9ivN5vQBAsf1qUoovzFeeUQturv5vCuC6k4Wg42bj08nClUpOPX8GMTXCZa2zuvKNn6G
/cXyYrDDXxwweo8ljx06ELJJrBAm/9gd9Fu3T+HeLRPjR5wEIFf6NkBQrdgcUdlh08c4PJMrQFEn
a0cZ5L4VRu/hEKacup10kuYc6O5AGm9Oa3qnqVP+aKaGdOCchFvdPmeC0IYzRMMcTMf1p5xTSdNa
kR84U95RdTHNczpn83lK1fWuH6zKrUKo7820ls+3d3GH5Uq0yBmiIjcBordNW61BgYm2zmysZsOz
akuyF+bF8hk++GkIJKa9h3OWaWrtjoY9PaJsmsHhJj54MRvPeqOkR7Db3c2g4wHJmQw15paAsAob
aB06yyJ2CZfv2iyrCWAvG4UWtYba9l5XIjhwWk1/hJL0iGNo72kiD6Q0ShWb3v7mKqMUrGjRKrQO
wmJIn6S6y/24VKW3kZ414xc5jvSj9e7dY5FVqDIVHCEXef3xia0So5tY7xSGjvFG7S3rnYpeofxO
nRv1OVv6NuiMRjtIZ3ZWCsAfhwXoVgzoipP/IkTEPS4pM2Uwp1tK+jZXub7KWhQ/u1b6ZzXG8sDc
zqOBmgHpKPoYimAGvja3ZFXWUIDinA2a+ZwvLYJCDJZ+NcNSW7xldPQHGGuUj04pNOJX6Yhfem+5
lGZ+DxpwzLc8nUveRpKa67ZoxYa1K43QFrgZBdSvazs4IqSy158Hd0tEoZtrTfYNxYWgNzNe3a22
WCBcaXvLn7s6/tw1o3q2pix6ZvrG/JlkQ+EuZl9XbmJI37VF632o+dUDN7lzm/gNgHEg8wXdve12
d2aKusK8UPG0yvXcmjXcAsyjXcLVKlzTZPSOaXSrOGVtkR54tZ2Qi/SNnj5zMyRZWwaMoTBMgNKY
Xopked/0tf2ZyVX7Tlkd+7+DrRan9dVWg52moyH6NVuATKFR8oghN/FHp06fCAOcXxbaq7PnxCoS
s2GqqBXRQNY+WVMk1e4il7J6SiJ+n1vKaVcFCU0lCBW7IsbVtWp99CH2fyEngdIBD+e2c2xKQ1wM
WQINb2gtOZI3ffFI9Vi73N6JPTOUywQihH/RKri+Z41RFXKVcOaUMI4rf0kq0HJNvuYfbtvZu0/s
Nggv0AWkmZvowxiqtHc0eMmAe2WRpwxp81Hu1NDtSVbgdYne37a3uy5GW2BwQNYaf3m9LkXLysW2
CaoTeyn/BW0g/7TM4QjrsrsqAXwCbMyatuzXXV3q8mLB4lSs6/SkVyk9Dyi4/Uay+nfQVRxdkR3f
DzeBzr2kzAFsYuP7K5ueX5rOll9Pg5R7Mpwb5Ukz4j7y4nUoonOlAF4PEIOO/7m9n7uWqVOTz1ri
j81DZ9a2sTgduYMtZenHRQ+jj7wVHEy1Nnn3C4WKYSUt/m2re68AfR5BHUMf8FWxcGwIwqWUoL0e
HW0AGLV2b+pMjd4ywMfUrZJqUnNKEi3+FbeJE3u0Xpe/qMRASw3sQNDwgm/b7Lm5KiVE39TM9U5p
aDbJZfTFKTNncfW5OZqq2TtQlLGAAIGURURhc006xxgI4giv+jzOTuhtZm5oLs1jGYXfVxL6g/3d
+6qwe1FoJnSi+7R5ZW1tmlSaujYzrtrjGmrtpRzkt8ZSNmdnAbTeDs0R3nPfJLkudADkA9vBlTCX
zIICIdpB0IuBb5oapuF7e4GlcXW+VmZaPKCQZBwgkPesClYgIBVsK3f12h2ouY3sWyzTXdIoTxRS
LAWSEfV30Zo6303UTDx0oQ5JXfa+5gur22DZhFIYMjO6EtLSyc8ODGCnuZCXr0up17JH6DOp7jCo
1DHMxHyS1EE/NfA2+ko/rSbETKAczVjWPrGN3YcorZYnRAT659t3bM9Twq0llI6QA+TNv94aTVqi
rqIJ4cdztJ4rpwyfumGuz7et7D3u8HaLy2zz1GwTo3YJ5cygB+SjgACCuSh1T85M2SeG609/bopp
DCqMtNeoi4uv8iJSVWRUmpyeSFVxRsSkpVR3UypgZ8inkoP7s7d3QBQE0hFC01fKGYVJkFZmNpDe
NM9OyFFJp1y1xoPDu7d3YgDrN3ATBIH4FS8WNKcZgtiaqLIVyy8AedFFbdev1IKPICV7hkgniapU
ITG8VVutZWWo8wa0mtTSOAszbfL0Ej6nLCLa/+OPhEgR0wi07Eibti2ucs3SfBRQx4qh0AcY8bNA
BXfuMarYHoS0O6sixiO8YQvJXLZ8Brqa6cywA55fkySEl37IThWl9e8r/PF/YYqMHEwcTQjaBJsv
FY2wBkwM8hLlWPWZwn4cWAmsBl2qHFV897ox5H9iDkdgVyDCuT4V5EGxkqW15eepXJ0VtZG8BHnJ
YBmjwS2pMXtzZjVBZ4+LGy4R43SF0pzjdS7dWB6Wu6408gNEzY6/o+GFiqmgAKf5u3lOFrvMW7Vk
+fKQNH5vjkxgVQrxsWomnjENR5Szu/bgAKFHajIcvQ1eebIRSGuAZ8STJIEfVYw1WNpZ+7xooXYJ
41Y9iGL3jpJDjUFHzZwp7a1AxtBp0B6OREHSVE+/0rSK7iYigWAqnOYA0PO7w7NJUSgi6aIorIhM
eLOZ2ZSHgPZ4siSlGk2v6tnaJ0lpO1i46K2/Qy7a/C9Ru3bwJdxp6K5E1rC9wFnVMC+YzqO7GCSM
PnopjB5PnVW/JxZWrCBe20J2O8NZn+sJjKNXr+r4KWUKonTXKGfCnXmduHVzYvnYK3SpfEpzwTgi
y0OvulGETMjPSpllw0XRfjBPMUF9xMBtM1LTa5r2Xb7Wwy91bnPJ7WsTGrNlKeXGk9u+WjwtbrJ3
01oN9RkqPU0O0rpTJd9si/ZDmqrGj7WpzPdxETnv2zhsV7+Dbuyop/A6shQ9PJS40FWg772dhtIH
yEcMZQSeYKv1v12zoJiTGP25MYzy7FjwctYO0W2fhgrPofzxtvd7fXCFdV4nQiBBtLJ5ogYkj8I6
E3e3C6M36Db0nUs6arwxjbHTvSlW7Z9/YRFkESJgsBfzAl97i2zh3CgWQ8s2DvnJBAXiLaZWPStW
XAdd3dsHnvB1wEWdlUQF9lhWSlHj2l7lGLG6jLT5evTd4DCJ+5Om2r1XoQ1ABq0sp5S5qYNtfX09
MUqHCIZxxnuBaVwbdbI0KjS8nm92Zv65XxOVWuRoPIUghw/eZOHJr28npuD/ofBIMRnk57WpKB2k
aQnJL2Muo1ckUvg2SmXjoGa/d05eWhG/4sXLnyzanJQm1fN6laz7vCmHRyvTci8eZSN1NfiP/uaz
0YMCzsegDc/mtcHQVnJpwsOTwfZ9UKlr7gEsn8952oL3ZMr1LkWJ8o9jAfZSgDAF+E30iK6NMr2p
GYz00Jfq4+69qSehO4Rj8Tw1h8MpeycEKjBmLKAkpRqxSeaqZug7yeDaD3oJW4k+Nh5ckqYLO8wR
q/HeDUApWRCjwKTEU329KjILQXwBwCvq0UwuR8PxaMqFn6Bor9+Y62S4pl0cjbbvHZjfU+VUTekO
bMOqZG20dlXZygTw4HSelaR9N+a2GsAV0PReo5XwEdz2LLvrFCwivIowctni71+cURk+j76zARQ2
TaLeoQA7+swqNo/FwtCPhgDHGV6C6vw3RknJxYAutdLN9dN7O4EDCdhLl8sVw/v918Eh7o4lqfek
JZu8rFSOFrrdW6aexWAMoR2T3rjtzdmBZIYJxSxbAyqxpd9lEfLlYRl7dVHPvlo460FpbvtE/bZH
0MooAP6T2PV6Y8Osc+RlTNZgyvr2neg5ndNsGr5m4dLcgx20z3Uaye+cpgo9VWng+Lm9x3vrZcm8
joJx55U3teqBToY5s14r/mql7fwuYazcNfXprtDi6ddta3urpciDHib+GzDxZndrUtM1prkURKGK
1tHSxPdpXcrlqe6W5oMs1cziKUv7JRzm/LGfbfXrbfu7q6VHjJIAo3FE8Ne7jfSfNLbduAYUKGyo
J4zM1+M+f2MOiuJKy3A0ovmKRkR8XggB4SOjkEdbXvygF/dmQmZxDHVmJrO+VC7rtFo/RVJ27oZe
CfSlmHypltRgWBr5QVey+EMMZu0gKti6Q34Dd8cCEADNLTDUzYM509Xo+MhroOfO4k/AKLzUSHMv
ZUYpuL2/u6Y4SeQHILSo218vd52iQq1omgRwowxPepzLp76U60/jXB7NOe6Y4rpwSckv6Thv0Yxr
nxh21yH3AazRfG9qBanBlKUPRSYd7N/W97F/VExgpOItAVe0lY0do1QCvhHJgZqbsS/JK/x/8yJ9
jwjrn1KoJjW31IvuICrYW59Jkk5oyj88m9dbqVEBVUvkxgKrky0vhIXGDemC3jXpoe7g3ikFUcS9
AD3BTOJ2hWHPEg1FWoPREdMeszUvFAZS81LQ+PiyaFn+Y7UXCzJeQz0pa23LkOHAyHjgi3Y2WvCh
irFcMDKvZjVQ/hjstpfkoM+mz1KkS/cGNTRIWcvlFK8jDZqema0Dozv7TPwqikgQITKPIv7+xQ1d
CyNX5TxSAtIT5axEkXSKjTl5P5P5HrxnO96PZIo+ApABar/bkbqipPKumJkShEpjBzZ/nG0F0umk
UJeg0erh0bGhSESIo/SrYc4OEvfXKxXEGkwNomgu/MDmcmpSNcuSUSpBi7aJPxdR/G/k5K2/ROt6
d9sPvPazYtqZpEuoSlC32Li9pGjTFg0RJSiAI3lWkQ/3g6yu93Xt1K7Wdv2n2/Ze76wiI1AAJhx/
IGZUrj+ibbdME0KUHszMgbmtPI2Xzup/aEOdPRtKVT9InaPcy3xpd63L3L9tfWdjBb0l0Saz+JS7
N6+aGuZhVOnjFMAMXz5ISfxfYTTRs9Vl8um2pZ11Ep3ARkWVA8mvLSvVYg6Lvdi4orlV56By1Ow9
5PvLXWSUFLyXvnuoIpQtJTWtfD2dnINyxe/5jJcJEQ0wfC3kLJxUMKtbTMrQ0JnvynEJzEyNtbNm
hpnskvGpkJabUfymoxjheMh0qT/sWummk2gJpl4i9+m7nNSpeNuixpm6sRo5tdcbCXo+YtpkeeiJ
1euHwSx6aliQVSV3eZeGrds0NpWuzBrCc15MZX3w6V67HJoTdIhpY7E2uhXXB4fueKNEfcXtD+3q
rLf2HCi1LDaPukke1QneMKzMX7c/475VbqAq6BRfCRoVbQ6ntYzVpBjUM1N207lfhvnJWcr+v3Ym
bS/GMv522+jOKQVrbAvOT5i0KUxcL9WcpNJZUFMIjDzsXQQ1tDvLKOdg7mzz4JjumrJopdnQDspU
Lq9Nge/TWrO35CDpav1cg4D28MGSB49kcfABhdPankiiZ3IS7IDN2ZiCaLkoqziTg8K0M09L0uVs
hnbiypJtvnVCRwrMpH2gft8Gf76dxHNEd+DsQBdsoqoJFbWlBvcXyDPjhKbK11RiC1E3xYgOrt3O
+8xt44EWTxT9m60GQ41HBzyTEoEwVHMHvO7LsjrtqSjpdWTy3Fz6tm/vZw1UvFu2aeOBt+wP1rvj
0rnxZO9g4smLti42sSKTMcqW4yOjcZ0OxXCfjGn8owUS9lg1kLscPMw7BgWLiiDyBSAESP76EGl2
FKla0yzBoM/Vx6hKqXBHUXmXoAQXSKSgB/ZeX0ox2UhDiciFXulWayMzqcfReZcD20yiB6m0B+Bs
WggdQ2x2pyqfx49LZ6kfbx+j1+eXYEeI5VnEPXQuhcd/EX7oQ6/ZccW2DgCOPFHYQoFeKj/HZVs+
MFTyvawE8MyQDhqCr68ovoAuE5vL5yT9vLarZQR1S8uLqRqd8y7rMxq0WZLfJ1keH1zRnY29MrW5
otE86GlW4Q0cOy0AtMFSmUeG/VZutem0hnXtKdraH0Qgu+sDZiQzrS0IxTbQELlCDzWu+ZpKpaf/
grwufloG78kUF87BzXhtinwSJyd44Zhl3kbPU21GRt8tbTAQ93kLhaI3qxq/12tL+mO/Cj6C4wKy
m2sIs+H1R4NAIzG7dgX6F7a5V8DMeao6W3etRJLe3z6XryMNAcXA13DnBa3F5rWoEygRmVvDlKUO
d/U09q5ktcVJmVOKIZxHdykRx4Mzh+H35c+FVuEaknU4a6n8AINhGu96qdNQrBWS1l0gr0lz15ez
+TkeLc2lWKQ8VWpfegRJ3aXM6+Edj+h66hmk9EfgBrkXzXQ8DrzD3kcG266IuFbAujfeyIbYuQ1h
SA+Kep0gbCnkTzRH6Hop9pEo2+v7Yiu8m6S0OAVKppuja6IAXWhrWAaRoZUeRJY/J7N27tOx74Jq
1Nb38dIfodVfuyFhk8hSxK8ivrzebjm3wiYnuAsyKYyEDLTqmtK4vFmyfPAToQTYLIt6crr4SFH2
tZuHBwOafb42o200cK8tr2Aco6JUq6DKY4PIVVHu6tSez9KAFuJKoPTu9sHe213SS3w9IYPAuV7b
y9MyrHpFrwKjmOwgka3MgwosCey10y9pm/1DNfOo5b63RoqKDJcLSkwc77XNjKCdkE+ugrCaVS+1
mhicUcxlkufU+x/OrqtHbptd/yIBKlThrcrMbPN63ZMbwpVqlESxSfr155E/HMA7O9iBgwDJRRJz
WES+5Sl8zJK/vvzw5fwx3tk94eJU0bEJxmohU5OHckofxlUPRz+bkiuxycWpocgFjwY8nMgNnk9t
9Do1MeXGikhic4h+oogwTN5jB7EMqBPTv6/gYWpIfyDKi0AEdKHn462j6mvkKFjKpeOnrBt/2m6E
C/EMacrZxPTKSl76Ln6jCmAFgbj5/MZVYTJHXWaGCkJn8SeOjn9B06YpR3h/lUoG6UOs5q7o2khc
eVX2iTwPbNGkg0Y/JgOBN7QWnk+UgOfc96DsVDWr1SO46et9Imx3pcr0AmCAe/aPYYAIeT4Mn6Zo
DdZ4qNDWb6DmrHkZkVndZ4w/MVgT39apqKsaIOli5uBl1S1Wmzjj7uEjpxHWL+QKTfHSiUJ/CKEf
em+Q1j/b4TmbkGvrFArz2+oq2WpZbQpm5r7c3CGr9bWa5cXxKEIEEKP3UunZCVYmgZUpSDnVHGbd
D+Hb9MsUhs4v7KpEl9fNaL+/fgVdHhFJC17wvbB4dgUlrdJI07G1i1Qkn1Hbq0zD5CEgKwcUPbtG
Z7/wdkFkKN7LapANQZr7fI/1SoD/TchQBSILS5ggZ0W20eFmmqS+cp4u3a57mRSPCZpF4Fs9Hyoz
4wIhkgybl9X0gbjVlXIY0/dMCXcP+S/ceasB+O31Bb0wKnS30JaCsuou5nS2oBbFyHSx0VhBJVfd
jIv1TsICLjsi4C/MmARFi27VlUH3D/DsA911LKBT+LtDda702AKd2260l5UOUouKBmEP3UB+xDYy
JWxU3G0dh/y3Uc2dckF/5Su5MGUIOaHghNcEGf25mqWCGtHmIkiZBY6ZYpDgDTjKIYge2u5DmsxB
0ZDwmtHjC6IXXmmoEKEIFO0ati8WehhQWUuiKSsBFJ6SCp2UDbLA0sbfEBuTG64jtlYC1nGPYgFu
+G5tNftCR95M5ZJ43pW353wN9l+z346QlwIEEEZuzw/bStDuFF2Y7R6T602rjKm2WbZVrGeFfhpU
TNkortGyzu9lDIrYG46oqNwAEnAuHwI1WC+uu56VaV0Pn7Daw+d1vsoMPz9cv0cBAAmIXZRQX4D0
AkZRA7OCQQBHRPeh55F/BKWqZBE3N8ts+4OKpjjXTTPeDTa7ckGdXxj76Kho7jVisusO7Av/R1Ia
GRPDGp7Qkptpu6+H6Dbivr2dHIrVr3+5l0ZCRIS6DYAIOyHm+UjLPEYOohTAfiPrcXk8oCSVg44p
//GHbbgC57g4GLA4O3n6N8npbDBJY7dtIeDt8dapgrBkLhw6o20Rhdv64fWZXTonO/32/wc7e78V
3czqGSDKZz1NgDxn8zEFTOb4H0bZs0E0RxAWnbcUhmSNAmZ3xC2YNYewUfGpznT67vVRLi4cACHo
UOOdwPl/vnCpm+CvCtx8CZlD8cQc/wg8nDmscOS9Mp8Xpa796O3imMD2IAF90YqC0kUatlMEAitQ
qiiIRv2/kgy0wCNi7qa5DgrJoJoNGVp1jGabvUWg9Lfo9d+/4TeeA9gm1EzPIgI3SdFkCvh86EU2
t0vYBbkfyOQGwtZrGXBvu/U0cVdezvOgAIMi+gLhAwB2XOnnBGqdtKT2mxaXWTKZUvizckU74CZl
LJyPHlLaK5t6aUCE0HtzEYVTqDQ831TQWljTQfUJHWgGvpMEtRTLHZbZlni3QXvVc/TCIcJogFFB
CBSh1rk8g+X91BpCIRqsg/GUTsLe1mRNDimi9itreXEovFCo/uBqgfPm86kNzPZ0cFlWstANZRBN
fi5Rjj5IApbfX38aqIdCORZZ7C5FfhY/qyVBFtBbzKqV7qae+LcJZICnQCERen2kC08CiM1QuoGa
FNSCzoMc3Xo2gPcLFATmPnlabTh/Rj+4AZktHj4gjU3uBrbxwueOoebt+JXhL60pLJ7xHgHSCDT3
2R3A5lUCtg2kqkBl7RCoWR5d1qlyXpdvr0/0ws2JYhpKsKg7QcP+HCRSw5soXRbcaVSA3yyJR/8J
OzpdeQwuHX9A0fDNgdK7o4uen5EpGZJ4hiRLqWcn3utZ1DcNb21BlMlOAVp3xeuzurR9QIHuXQrw
qqHe8Xw8A4PRdIvReO2VNcd14t4PsSb9kx8MpIWDT62Oic2GB5YY+XlIFb9mu/Ii1dtvmF0fc+e7
4gN8UWpuHE1Q6KUlKPg+P7h4ZgWTpv8GaLn/ca6n4dAG3KlSTwlZYGijdAWzQ/oe7VwB9x/apJ8a
yu1/OFgpUmsYB+z50AuhBIYGnx42Cs3XLTqAP7PmWQTlIYmO4JWP9ULAuIt6gVm3636/ADsR7mct
VClouUloD+Cmm+jTWpssyGMemzdTq6LKyPjagb648oA7Aee8t/6B6Hi+97hno0yBdF32Y918bGVY
nyBaNT3KmidHZEajy6Ml3L3SJ5/n3I+Hj42GWztQ/3ZDedc34zc/FuwahubCeuBDQ1ET+CC8PufV
jZ6T3hgmaZnNwZhrrNtpUxiwXlHonAI9NvkMV9fD61/ChZsEdzMcRvYC517Feb4a8SQ73qGbX4JV
uSFbiHTl4tjCSHjZyteHuvDRoXgCdEcCnxic//2n/BHIuhho9UDgjXONN1ew2QbuIVETyNWdLjTS
hJukHz4SKfpKbNCyfH30CxcZjhlolLjHkJied7BGrnSb0JqWACxGpxke7sgVXX3lYrm0nDDxhNjH
ri6DvOD5HIlNtoh1eFdBnf86xAP/yHEG72CTeo0IdeHKBOBqhwnuGrgI1J6PJBvJl0FgDS2Qa8Uo
oWAzQl21SDe1e3nL9vT6+l0aD0R5POBINUFHPXtb/UaK2Y8UBVZFC3DVuw8KbvdHT45DMfX9tVby
7w7fnxk9DgjsXvcOIGT6UXg6m5+yvMMmzbQ0Qz0cmrqxkGROVSHDcLpdlbedapnZfIadZL7b/OYN
RHMf+gjHljqVnEyc/IDAXlgsCYro8N5zVxbk0lbj+kjx7WAH0Jd5vgGhATaV0p6CVtlEOM48eZoF
6XMAF1n1+tpfG+psLXq8mkoMGMr1vrhpg1SgaRc1b2NIUVz5SC98Joj1EfKCNoh+7/ktVPPatA7K
H6UkHT+SbUDLd/PGK5/JhcOEHAnKkZAfgFrXuaIGB+RXTzAIhcqrh30dtoznKVdBNREH3pLOkl+v
r+B56Xi/boB/+F1w8wGFOEsA0XndWJJAs4rBafdjkKEelbL+wZua9cuK8t8biC3ofNia/spML2wd
ojSU+X4jdEArOjslYyJC6mLMdHcwyKB1kFM0098QLsWVKtTFOe56SxhwNwjcF/2P+7VeV5ROQ85K
C9GdnyBgQG2t9vxBQkVatl/WmIdv0tljN7PU8+H19b04TRgK79Q4oEzOyS67uU2UQiMEQX4bfpIr
cEZrFrM+p6O9RiS6NBbuvR18Ae1jYHmfz3Ns02hNlgQ3QybCHE6o2W3bdbfZBnrT388KhZc9E0RP
GaHa85FgzLAg15wYZNAa6VUo9wCaaKwYTVF3tlmvPFGX8m2AHnafECj+7ApOz8fz4wZGxFnNSmdH
lCupiPU/SdgaOH5lfu5tHSg9LPm0adnDjEWQYhjUdOXAXrgA8Bt2yAUo6nsh/vlvqBknIIINmDM8
cz5D+Vl+lMgvrkz1QrCD6j7awyje/eb2PR8FD6c3JmOKwp0Vfltloh7BrAPDRpqgJBAXig9eoIK/
9UXFNYCiCc4oShqIOM9VF/1w7LqG+Kzcgjn+J/Zd8qF1/MNfn5png5ztIm3rYZsCDLJEioFygo8t
HGt+ENK5X68PdSmYxVg7xxbK7RA+PLteOiVYl0aGQYR8FbcdX+icm1T3H8Ow274GXtLcrt7SHaWL
2k88bJcCELupvlXZPIpc+wDDW7uO1w7RPsWzxxuBAqonKAQDE37e5PBcHRmyBaw0ddAeUcJdDjDJ
242XmMx7eU1S5dJp2hXGkKPunfrzrCVbAxvDYgDDhbxmXT6DcmRylMk2e4OOWfZ2sahWvQGEQl2L
Uy5cRgDwIXDH94LKzYtu8kAWCqaGV2aMAJgE6fv3jewlTLO6lfx9xPG7Tw4J8R13cl7587y0dy7S
cGvvg7FQnfRRDm5k5QLR3Lx+sC5t4N6S//+hzm6BAOT6bFTOg7SWiMp+oeYAeVJ7oJ7RxYAk7cp4
l5YxhsIZcCYQxwD+8Pl9EFDJnIxXD3I4Ep1yFpAfYbN8FoFJPr0+s4ufzF5Kh6gunv0XGHOb1lwH
IXZspeP6dYugD5pH/vzVSEgTL2ESvt/Tdmj69nUO4Yz0BponJJc+0LEKlSTUIYksX/9Nl1Z7B7yi
FheBpnpuHh4x7fWp53ulSikoXGAe2kcJd7Z8gL7DDWi75m+92feLMN0xPcg2ke+fAz3WfpKev44e
CuKdRiSdqm/E2KmCG9abjcbiP1yJqHZAhQhFXFSTzra3MQwNhaDFmmeDOLXCwE8mA/+l2f2vX1/L
SycpBcsH3yRQxC+angjJu861uBFBGmcf+3b8AgALPQQp/y9nFhhMkCPQhUO8dXb3BrTdRJMsXrkt
YfpltfXTTGZXNk14jby8/0nn1ynQFQDTAxUE7Ok+5z8iuzWtu2mlOB/dEqpy6ojKmbdcW7lLpxCl
YFCTsHDZC/14pJgbqjz4BkmyzsdMOfcZ8ECWe73uDrwDYfr1nbo4K9SEQcEAaDg9z8g9PzWr26Ua
TTf65ZK28smsLQDprw/z8kAgkQGaAJAmkLle1FX8DWqFAySNqrhOxs/9DABxMQ3r+NTV26SuRE8X
BkPUBCIUHiP84/xMLDpcYLs58moLxFZEmtKjH7O0sGnoroT7e/D5/FBAogzuCwBn7Hrr52CRCXID
YGAQfFMuSr+BvcaPw+R8lcM30tzUwPGeAhmbON9iQpecRau78lW/3ED8gp08Aw7Lb1bb82MJy5Ow
dpJ6ZbC4/m7RIrhtB4jmv75/L4/lPspOsd257S947ZHVq2rnngN7wyFA5TXiH8iK9m1Vy8n74AVD
E5avj3hxExGXQv54x4ScF6rYOsGWqdMcZaiZ3rRbw6AFIUlVo8fx1086JvfHUPvk//iyzcrdSMnM
q3ns+lLHg76fGNKmkCfs3euzurhbCSTrcWhCxBFnRQRYDIRZWxteqSWD8XSg1HufU/EfJoTO0n7X
70WRc16TkYQOSQ2p17GZ6bGOp+9ccHtoUhhCvz6fS7uEAjLarHvs+wJ0MbNoi6KFcfA1G36TBMx/
N0yNGHO/QQn378cC0n+n5OLVxBv2fJuCrGn9RXteKRPflDVAdSe1qqVKgOz763YZlFX2pBN7BDmA
czlIIqKpXj1d76UQcdp4xE9zIGE3FS/XQDOXTgQeZIB6fxcozg1g/MTxYDRhXYGSqiutlmBXs5OH
v1+7Xd5gr/MDMH1OQyV8SAlrZF25uUtB+090nsDT4CaS/Nrte+Gq2GGkKDGjxrwzRZ9vk11o7dDh
byq0+/m9hqvOIfJcWkkh+iNQScnb16d2YQFBBEElC01AcDHOgboAoHdBIuMaIBfiHmGjw9/Ayzm6
cgG+zG52bhIsLUCl24FcZ4VG4nlcRjNtqjFgUWHmyBYJQMMg3Lfe27DlTdUgfL7yulxYymeDnt0W
vBOS2zptqmQeR4ALBvu2W7r5LhWb+5ZNi77Ch7ywlNBXBu8Czxna0efeHcaFKgw5bnWhVFRgJ+kN
xB2vWR5dqLDsqnu7dQdU6XDsz05IO+6yE9DgrjZ/8ypGM1Us6cyqEbdJkbReeGOHgR812KG32HC4
Zoedq14/NRcuLpC/kXuk0F3d/U2fn1L6P3s83lVrPNVlv432mGmPoeM40C9/PxSya9zFeJ8BZzjb
xV6h/QZ+QFsxX8w30+I1+RZMW6HmLLtySjP86rNwZLfsQq0TLFN0Dvd//8dLBlJfKMa6h3GGzdZb
HJP5CUYk3VHjNX2U/l56sGPfIM4TUE94fZoXDivGBjgIf8H46HxXIZ6bBjwWXeVxL6mibRlzyMoH
RSTxiIeTuyYKemkH/xxv/2L/mKvkTKwxwXggDKsia91YZJzMd6GJ+iuJ8YWPH9WdHYYCaCPCufD5
UJkT2u8j2lbhVvtfF4Em/0L69kk2JB3yHpXAf5HdiePrC3pxgkgQ0RbEpfOCRGvwzcctpDcqGQM7
if+uPwEwEtxSaeorE7w0FK7PXbMIHWekUc8n6Ks9GZEUe+caVzLeNp9CD3iGGfLLV4a6tJaIfcC6
RnEcOK39Dvpj28ZZ9LNCt7GC0cMApqwcD9yHJUq9WvK4uW48JiArXAm7Lp3NPwfd5//HoKmOIw+O
IPguUn+6TTQPiqnpx9vRmOY2s/pvRXDwpe94nj2fAoEe1P3n45Eakj4dq/sKRL0HIRzedFMfEX4l
RwaOcjHS7FoccWld8Tyhnb4/Gcjmng9pw9VPJHVNtQJtDDsNZGMwco1ZCR52XOcjrqBjM2d/32uF
UDM4QABS7J4951990vnco+HaVHpQprIzTB08mup7beIff/85AIS5cwN3zeZzl2ivHYFLZH5TgTYf
n1oIWRfNEpliGj31H748qNsDCAZoyEsMZmjYbFOpmqqfG/4Y86G/AZZ8Pa02utb6f/nkIn8ErBQx
2Y5hSs62zbQZeuJb2lYApA1vAX0d74mW16x9X55/rFqEqh7AdGTHWzw/HNCXsMzsBKoInrcQAzCH
JDOgpY/+N7k2Ufn6Tu2B+PNXCA1jKKkjBUHpGTrez0dTwTbQZgISOx1qcZRbnx0A7nmMTSfztLbu
pKjuoaGn2TEiy7UGzssPAYgwFOGhEriTLM+r8bVxwgQLmGEdYzHE/Ox6Cy+K8T2hRkNVWCogJ+n8
9PqUX16g0KQMUfICPhnKV+eN8qxrUzJkVFVIgWzRdUodYZPsFXCT+1sLePTbQAZBEoTxgO8/F9ha
GK2tR62oQIqETWxrOOTEuRromIdJ2l5BlL+MKDDaby7IrgiA+/psLykusmTuoK/JInnrADsrN2g7
FGEK0JDIhneCRdENgCqn1xf00rgAP++uACDBwZ/r+bjDDC6nDoFCiVqRPli/bx9dAi8k7rz3tQj1
cWghVR+uOMqvD3xhJ4G82rkvENlCM+ds4MaHLw4Wtq/4PLubwHbbTZgaA0Ba1vvX3FkuzjJDYQVE
Sui1n0vA6WiRiVFLXynwJtCtMIHKUyX8Q2fWx046+WGgYi06m1zDvl2aJjol/3NSwUN1tq9ksSHK
715XTbGPeFDY6CjZttwMsy+uHKGLQ4GYAWII7i98Is+3EoaAuEUbta9oFqETBu5Y7M38kchpuPIZ
XlpPgItABAZMEjiD85tHtrRvvbGvugxcSdAI1XHy7Ah2cBh8stEUHtcwNiUoIdd82vdsE/N4fu3h
0d8JsaiUIZY61ytW1inesQXWBfAWslGO3COAt9sEN7lc1YGAWBvzWV2waFlxCeE0yNJwOZLSW9qw
5PDCWvJIb0uSy9aT7wP0Ixg0nCM55s45ciOAnpfFAF7qlKdg8vyaPby/1bAS/m1NwTEqUrpQkauR
SgnKKjxK8omkGjakcLR0xdqseFlCUTcYp6kXdwKZYZgQX+roX9t3UtwslmWuDLWJdGEm/JcYqIPG
bC2AVM7dPHUnP+6EKsTEwy8NZLvnUut6fQNNCd4eDTfev/Ea09OQ8E7lwdI02ZFj1lVoGjDm9LiY
sEA1qlYV2e+WksJxs5y8VoEcqeYAkCEs4Y2vRi5yKJ1AFNFRaKbkCqphD6qpya8WqqtzoVtYN4B8
ZyeJQxsGdZ5Jz2vzvvG3O9vUXgSVnbb1bzxgaYD3sMj48nVE6fLI1qx/b3kAFcSG8/TYEQ2/T5VN
9AcJPfUdIKtuLwbq/ta0OiV3k8yaOndhYl3BiGdvuimSwZtsTfz7LvFddFcvG/+EbCB8slvjvg6i
6f+BZPX8FVCayeaeynyKbkvU3dMRPa2KqRiQLRZ7ydcgRVJRzGnm+MGfkV+owF8f8czM0xGPc/Pk
KzCQi45ZeSLQoYI4tW6SvrChFbK0EkrVuQ9JhDrfxOx9l97QmrzWEwuB8XPbjZyifs4ppA2mwjN+
+FZHwBadto31rtC9idJqidIBHQAYasLOgCyA/SloB2U5lHT0p6BW7E2wdrop54noL23tLTv2tUt5
kS22f5DIU36GLaLAvJnAEjhZwDu/+cbVXSHHJYoeQsNbWG/xHsKdcdYNpgyaUXyGgyYbi5Vu9nZW
XE8lNAnGGxsNCck9n4GoO21m+NhbDmEtJdmiC6YldoL3Ek5lAE6Qn6hs9cAMgUs854nhy+eEyY7d
Cgz2HTyaSBTwhwDQCLkyogEgb9ZvDvJOd90gkx+Q18Ir1lG2TZUQUBmsOqgmdVWUmvGtopGX5sqn
s5/zRNcHhTJ3mrcsNr9CVD1/1D51ty5mXX/0vS38oFMByyVvHBKFNWE+IlNYqR1wiKEu0xLerEU6
9ZRD+95r1IHXdplLJ0TQHFbfDiMkh8NOFJA4G9enrWm3pOodTwTkvsbkfu6dyXLUofyv3PkD+uuA
1964KOzwDE5d991KeHTmqxDeXR1Z/g1KL+v7WIeoqZB2WYOiR2n/XilAAAoweBvy3U8bmr5dO6j/
TajB25KkUoPKT6ZFFhvbonYol26c6sPaQhkZu4GUuxi4BQTGmARe0QDK0H/I5AXkiYVLBBsQpYES
zHXqXH9jw2CCfp+nZK1zsFXir8LAtukwpUk//gJkCNDeGUIXfjUhtn80QWv8oSB9zUiBH8HGWw7h
5y5vUl27N7wLNpsDFePu07nzCCSWR0AMnTfP7ZfYIwBYLMEwOHxKXnoDXZ3Z5ibwlSrSnjH1wS4k
Wo/jzE2XO2+Lf8Lvkz9AkS+pI4g7B+tb3iEEKqRTHs+zyS0c4Wovuq8UpLI5h560aR81jDCyOR9l
WgfvugylgGJL2ubjZAKP5ilpbAeHv8AC+QBlIegZTZ4DQFIteixr3kdRnq312hxpZM3nOOYsydOO
Z+Fp2TxEcHjz0/og1mYJDtsGdY3DCr378H6Fjo/4abeAs/fRXA/q3chG8n4DPB3GDpTo8U3chmHz
oDNoZf7oPRYMdxA4oPWb1F/68AsE7cLsIbNTF5SosHnvpqmeelwInCQAdiqo60bJEkYFWbu2OSo/
6X7SPjX3seucPskA180hnaAhe6LpKBHWN6aWkKqS41YMSZtgExtPwdkicfoY1cy1h7iboEAhWGp+
1kHjRw8uEeLX0ozxBopNoiUutcGED63Y+o+Tt2h2m3BwncspabJ3qfEDUaGXJubDSsz4KzHpkACA
Va8fPW1sXxgEg819rZslOVD8nqjcDIX/HFmDid/6CbNZvvTSa069RyC3bzIo9kBySam7iDQx/7pq
O7blPMTbVpK+n6bc16oL3ynZDPVbHEDZFYmOek8Wwsdxe5MiEoPofJOCatKvfUiPydQlMm9nEmnw
lnmavgOuwfNlkSgj2GHUjbeUFkqwECFT3byqQ4/JyIdJcSBi/cZ0WhTQsXBR3swmuUO51IoTtVtK
D40vVlyb3mJQRWNw2CNVxmWjfzTRxv/RUdyqgg8yS6vRxNHHPvXdfN/yMGsA+YOB03tAvJO2HEgC
qxjIGJsI/IUsrM22QK6Iqg3RSVbjNX2w6SQ8UA3guU05xPjqhf4Kor72H/s+8O3ngHm8rtp+Ayd7
Qbsxjg7JILbsMKvE9Ts4NZkrSLNCJENpDnDFwYlglV98DoFPL68BReoOnvIsJL0GArv5o27bbsoJ
8PbtTwSN0D7F+4yqtoShnjyiGe30h8Tz57VQk6xxK0IyNChdOoxAyddbhzcvWg3FJx+M0aHNTCoB
1ZvnKR+Bx3J5uqWT/y9tsnbMd72qCOriy0RRJwTNvMDtNbicZ9EyFQv8EFCAht9UWvhhhxtA+/Dk
2ksoer0HDQYSPatl9aOxiVir2rC1fgiXabybvb5vy2aW/X1AO0+cBLS9/SJwPf9mW+whZN6yrge2
HoCoom1kiDJJrw3NAQCN17I2gi63muCSy7eQu61Y+kV9WSFp8miHlQIxPacLK8zQGD9n4DHdLJw7
AhHeRuNys6H+bGxNDexEEh7l7aLXx8Hq2EPy6Ye8WHGlfqJuhj8TfHX6R6ie48oVwEfVZYCroMtj
Q8LmbeNrpDYB6YTIO64bWoIiYWKJO0yHpJhJuImDVv7YldpzQ3hYWY9kuoOGWF9G0bo+qmWYoyJA
Oa3JxzpZCMTOdW8L1JyTEIdxs/wNB1Wm/qFEq5e+GC3rgFlHVW4o4j5DQBy00NbM8UFk7aEfl3i9
n7JYkRtF6ig89cPSLKdYBXo6co9p/HZAS8QK64xZ0OSDnNZEdgiBjGIUIHWZ8py08UAfJBl7/TC1
NTH4bRPorXmYbivJ8pWknvyCcFVOn1M5jeyRCcpxB/qI4x3Pvbgz05114YZSdrhofQpYIt5wQDd4
mcqu1jeEZYrPJf7mNT/nmosYle9B2dJCUnKoEg8OjHnbZojOcDkIkvM5QAMdoiCqyVcqoOS3WJON
JxRmJq+E9n7k3sFCmXwM8Kdtxw3YDJ4vXjjPlcB3MB1Cf82+jsk2sRyO3GN6korDowCpZKOqiDJm
7xyh6kO6ocxZkdSlYNEMHM4Hbaz0/Djp3vPzJUl/o/U1vGhSXBB13vaxwk3kQbX7YUH4DElCPC22
DGbWfI+XNFvxvbTxv6FjsSxcSvmTQkwSlkBhkJOX+FAjW3uKxhvSm1rDdSRgIWzOiLrH+WPeMWrB
Ys0pGhSPKqLjchwU/t2Q1aQrO2Cmf8EbBR6WE3ql7xriln+0E+0b2UcoEzcduPP33dQTxB+S8Rj1
TGfkqfYVB5lkBDM1ZDWzZRJ0UV1BlYz0FZ1s8DHu6nTONVmBaANJfHiEVQd4pF5PZlqAwBC+lQsY
DjmYVlQfkYLJH9umxR01WTadFtG7L1AJpA/tSmGoYyww7IgeAvwfiaWrOjVdelBd5D0OZDC4guso
uzHwI/3RwdF1eMqcCR9xMKMZiQP33gPvkNYI8fruFpAH9pEIT6i8QzbxjnWM+yVp5vEDpkXqu7Qe
OIZpMv9x8VYaFIMX6AeaLH6IgFdt7C4ZF/JZ+YhiMRW26lO7JmNUqiiGWAeyt+0zHDPwxUfUrOSo
ZthJ3shM9mm+COxPmY1sfmxXOad5Z1oO1YTRYrV9vHV3vgv97wPhHd5Z6DF+gydX+MMbOUQhV03b
h0VLvGyZsX6T9xbXT4VPgXxpe6mHSoIcnxVCx3FfNMh44nxtWnD8SKa3POBNcJPN4V5FchmH4FnU
q4Iuvg2LiGiTVl1kg/uxwRmF7HbMRN6qfhMFirJsOFFHyACtAShnV3HYerfIJzx+SMY5+V4bDzif
zc6iQT699R1emAlvyBYNVL1BJGaGnA8qDg4KLwA49mhC/NTruMBp0EII6djFHfumN9MiVzBtFFfA
6ydJPoaAKkXIczmYPnW4p1Nesr6PVBYg3oTYxt0UKvzZQL35PbSPhyEpum3tj5thbsmHRkTtO2MD
/ztMGRNTcJl2w0HEC77/Gal0i+8XQmZ4F5Lge5fSnpdjHCDI71gyBEjoY6ApRtQtl0InfdiXLRy1
uzwAec7l9TJYUvQjcMYoHlkUWRPnAFD3BgIajlTJV1ubeanwbHOFh7mXQR5QX5Lj2MZhVw2LbG1l
4hT6J82oaeENlq3YYJRZTnWbjG0ezLPJioTwen6zsH56I6CPpXNo5dDsgSHZPdleRJ8BymImH50a
FRxVaPS+rYFuRrWn2cq639+GyITwMfX9GWF92KIuViwmNe8SosI6N0lN2ttBosGYg/xNPsCVUa0n
NbX0M4i20X078+BfX/VDf781UB/Dm7rJqXBDHz2FA/zS37ZDMn1tidcPhw1R7c9lw2Nc9PiJv0YQ
anCTrFv64AQ6TjmiRN2c1nA0WM/Ia8YcoOZQQ71jbGiusl2qIGwIIpZhS/6dhsXy214NsHFMXEZs
AZ5djGYZiUUKXadF4ZjC9BtPWKJ6+sYMbk1RzkG55RHyrZ3JQTVQTyEXbDs4fxl/im5ZbZHFC0U0
tbAYNaGA1N/2jASPG25sd0C6a3/gIQgaCB4ODSTmeoMFSbKlOcRygaM46gFbKfjo0Tui6/AR4Ofg
/TBRvy58u5obdDRrZE1p2j4NJF5tPoWQMcsT6EaTPIt79TFgpPkWRjP5qRdN0Ztm03hcNDTICqRs
SMUJst/4/7g7j+bIsXNN/xVF79EX3ty40gIuDb2vqg2CruC9x6+fB9XVo2KSw5zSamIiFFK3kuRJ
HBzzmdewBa16n5rL0NpdYaKoGZdVFnCeS/MrZ79ZYjbcj9+UUhQy5r4Pafp2qXmRr9qSQKmi/LlU
x27cqLnV1i5ziiOKHurydbCUsmRP06LktlCi+75RMmIBmzluHisxKXo7GfR+soFllLeGWXanGoSB
0i5YCRdNmWQPMVJsr3GkBVsiWWFEoTZPiD1afZeOS/1lHCCK2FVtUSQolDqnXo4TKp1boxNyAsZU
2ndxFscbJZdDamsNJW4bc8cJGS0r5JhLxmaMdzru5ZVDXwgcTdmJZAJiXsrnXW7MGP5E/dDw4Kq0
ZTKKEPseRa08/sZwg5sdLbgkV+rUDeexZNVbUTMRBnTVEwUXQyQWCafrhOC9wFYIdSI7GXXxRaO1
HdpRlWQmjKWsfcphhOl21TTkrFMzmedN05RoyeaJdKMIovTNyqJRcqaukZ+7zCqvEhb84mi1POzN
OawMR+iIQHZ6jyIxtUmt3ONRZ5mOkHSqH83ktZi+isZop5I56Z5RBaNAgDbmM4dTFX9BwSd7qC0p
/dImIqWHVpxDze+Canxqh6i8tpKS+mVr6a3sapWmfw2iKWPSKDYtNJYV8SlWU+V0BAY3OmIkYJO1
GEP4Yo4l8WBP7sQ5IGviV12JKkpa4RASOo11e6oj3yaQqKfLKS7MS+QM1gIuS7ZK/VZqE3Unp0P6
pdAQ5fKiVtNfCbdmdqNQ6zetgTKhG4lz+kAJN3mSMm3uYYOVw6MEy1WmrLAQA+n40UcQMnpQXjiZ
l0+zBELb7jprugfAmXcO2iw6qxQfIdkLq1IiegpycreqnYZNHuCli2qfpm5rIw5FO0vLmZqI2QuR
mwbNemLjpXtRZ9IUUivTzOcpqtvXAWZYaxemie+L0lEsdwyUiq4hsRqZM7d1/Sy2nLoey0p7nTmW
74GJl/ex1spUH2KNCCIQSg7QLKurxjHiVBi9RZFwjyqNhG+dNq1oUoSgW4eeoDUI7mTp9XoVmtWu
GkaOgrFX4gtLCNGy1I1udNMB5UhnUGMuoZGE6FXqCKJgdRbaLu9zfH9Jc9T7LgG4c66lJIYOF3Zn
sD26HAX1LsomxFtRqNyJcTzJl4VqsIaWAcNJJxpH7YK2J1pUSh/F5rah2kt2V+pqtFcoMmZeFyXZ
vlKmYfBzUegsW8pFbXJ6fagkx8QXg87FpOqDLbe68Qj4ouG1zEEvU7IpkMGTKDFvrEQaFSekr4GQ
ThqlJxkGacKZkpDlu4NiCZVtdgp1GyvUVNAOqSIRlQ9mSU28TeqbcRDT2O1LdersLrf66ILaffit
k1HrhkGTdpddrklA6ZZCv8iLKgt3Gbf8dVlGA2yFiODfg9pe9nYLi62FzT4RrhZSqTYO9gHSpmv7
JPPqechvms4gVe0ng2A+IOpoQOro1lmJAjZ6ol03nkPoo05kwTdebLnXude0TDNqgmdlSe28HevK
lqg23sjFKERbq02Sr8RD5IFCUBkIilsUZWB45i0HEj3pq7BQyq+xqQZ3/TyN+lpFRhi+oy9hOmNC
RuMsbavtjSKtBicPa5piForZpT0RoOWbKdfMaVdSqfuKT5J6FQpGGjs1t71lh+z9zBVHSerxkw76
s1CZDNSvKL5INpojVNgKUxO+TqQXF9Gidbf1MKeXZVoRXBVmad6yrXhJlRmkJ+UYkN3DkDLla9ES
hHiHF64CPrerijWv0Ad+RhhO2pB+yyxlSDW0nUpOqJJEJANR3KyRVbqBOYDYwyW4Shz6RNpGDQcZ
k6ciVUuuSL284vQoLssimxJuBQhUbhNokqdodaFQxxqkM8K3ga0EoUozT5uKGulpQ86GJiCSXltt
nIYrbZTmb33Rd/He6lqOwbBv5W2b65HhjKv1iVMGmvkq1Jp0EXLUsIWrsEu9zJisO4R2JOqwcWF8
nYMakOFodSYLLOiNm7RtigQXCh2GXpE3lWHHFno1tplWRrSJR7mXfNGkHsDtVocALossD6jnaWFq
K43Rt2sYa26ykvKdOyW1dNurananhb16jh3tjLNWI1L5LcNp3oBLUOlDKUVSoQYqWChrWVH0pen6
oN2Chw1xxbGy5zmGFGHXi0FCBJdAzH2zCTLR0wtLuyi6ns0RTQlNHD1UJwqbxJqiO+hRdWXQFvuu
yvWQoEBMIMTJTp3VNsMcYEK2hNpTpnbJE0Z2dYhFQdJvQzwc09Oy6Mk0Za4AUhfdmPaU3lDabkKj
ja8KZSW4aUVTHgGZvgdQWEAVV1oUQS9t8AOAVCDWTY2kN+3oXiX0siLRr8RWwlwy0m6TsJ3uPu9C
f4CRZEAVAwdzldlEe+xt07TNOkQHsOHASLOYz5WgnZy05egMW1y1AimlnEZSscuzdnQjYbD8Pk+O
iSt/IG7HlwAbuQLWV+G1A3AKi72D3x/loLuD5mRhjdz0Vpe+xEtldB666kSSUYhKtj0sEfcPfK86
dDUE+PYoqlCh/XxS3mNlaLACqMLHjIog/Ny3c9LJUplHNV6f8KuLU1L48rZW8vgI6PZ9G5e2ELB5
c+WQoCt9OPOz2tIXWXJPDJGSo2s5cgDo2klYLNHmdx8I5A8sfxVwDlHw4aqKaI7WWWgVnpUNlt1H
1XhCl0M80n//ABCzslLRJwCMg/XiurZ/Ab+Vebco5pTzQG3DGZAb2Wu51M2tFugwURd87Rqhnm4+
f7SPZpEGhyYB8l29CNbPfxmUevQIbsrMvSWqR6c0J2WrWmXgt1FZHEEUfrhXgNutRHSQG+9ICAKG
aAsI+sJTo/C+6oHyKsPQOnTyilOMOIKtjGCij+hle18qS+NkmVweUxR9vzZZlL98h4O1GcpCqIyd
xfNOiAcRTmXFaSRk8u8DHFYvdtSaARogonJwDokGlsgztRCPsShLtGLyRJ0Y09llUJ9oxhAOJOkQ
fQVTc0xC+aMjkAleFfwwfkaI9u0bhRS5cB4lhVdkan8aGzUYyjlqQBWg5tcJNJA/X0EfjocMjw5u
GnkVecV6/LKC4gpuvpA1qNCK2exRqR8dTUh1f9BoxvWrLO/n433ASeUVokmzeqMaHL3rK/5lQBia
oThrWeEFeVZFu3RmJKeUteB0HvXkvJmU7rptac8VeNvg2zzSNVZSYdFtWR1MLyxzbZ/3qfzw+ff6
cGWhboasJ2Lk+qEMXl9oShygM+lhsJx+E3oo5QJSz/bno3w425hsg94GOENO/vbho37qyABlUGUL
NYDYEsqLVBrpTJPlnTVEFUfO8g8OJZxeOGgReaJAfAiKj/S61gZSAg9TVGsn933n09bUqJqB+RKD
TrtajKYcfvcpV98D1P3Q60FHWT6UKl3qVFKJWguvLarg1dCS9B5S1HxeSdOym1UIuUce8/3Z9GNE
ONW4IQEMPGSNRjliAPEclZ6hdQlCvJp6q2YWpTNzMZwYjLdTZCzvee4o20kGEIocPMzn7/YdKmr9
Diim6qBnwUUeQq67ZlCTZBZY2KKhI2W1mPtUXZluA/X2Igtl3xQr00nqrP9dSTlGhqHBlKPzwBc4
WFW00ZQuSFq0yXHd3vZdHXoAUVq7mke8oQb1mET4u1W8jgdhC1t6zql3URM36BzOS17ifSMnj2ak
V5lrkEY9Leit1o68NMdcNd6tY0ZcqcerRQp4rkORhSm3aAKC8obGMuBHZ+jtxRABTomx4TkB2mCc
g58wjhwJ7y7XdVBg8Aa6TOBsD/24434oTMTgSq+vzMK2rAVuJJ1LcILZsRDlo+dbr29GWfEK70XX
BVmlS1J4sSFmta0JeZ1vkQ2TTFtZxG5D4pB+K5jczedr9sfGeIOm4xmRFAZCz0ZFNuhg6ZQDQBLg
QJUnQBm77khjqYlZOIJnyaggkoZe7T21vsSrq9B8AI9c0G0agvA0AotFSwJglxeB57iJIikw7Uym
4fkfnCZQpdYYkTbEO/IvsacyRHpQemZVFluBYpoH7rjamBa1n2iZh4vP5+Sj1U09Faw94dx6Db89
o0Or7nKVLN+rxnp2tDmL/EmI1BM061K0r5JjvNgfi/fwHXAbroQ3CA38z9sBKz2nE5p3lReMKmVn
MVguCS7C6STAwOrCmPWl85o5Ur52gmycJ2KRX+ry0AR23izqVdUCev/9KUdpk+Obm8pCuGZdrr/c
0UNX1UNbBJWHC27uWW1Zbam7RB7CXJJvgHY4cn5/sNMk5DcwqcAQCFbTQbxFtUIpQnFkyhMl3vZN
96TNeuiZKOb4n7/cd9c84Ry8eNIshN2gAhyMtKhBpIYy3ZKEYLm1dTFWXlHKOyZw+P4uWNcPKly8
0hXefJDdhCO+LXh/1V5aVKIPwgdxaUUR9uaSIbmogc+oA0PZkTEcU6d6n02uNBHAuZwk0MOQ/Xz7
7nBAt0pjVGpPoRNJ+pyCyTCMyO3Qsxq8qlf1XVeOvSdHxDlqZ1UXUd23X8iQjpnuvn+rmCMqANol
TWInHWpspyNppAgeA4EAM9gK0zh9t2DsXI6dVvdHVuyHYxFXksRT8Efh8e1T03M0wT8zllmLnZ1N
CqK7UrLY0zyn3udL6KOhIFVamIlLQJAP9dWKXqvKxdRqT5xb1WWJZTs5yO9SqU6OnM7vF+u6C6Fe
oiWMYOXhSUSrRAHnavEqp3RpbarCQEKjNqzCI7P3jkrCmkFTXmL6cAPjPng7e7DF6lHtE5ykmvm+
7fRbAfaDuwxJ62k6/tOLQvnJWLEHtVCnR7bkR/PJI1L6WDV4uHDfDt6WojJHC085CpnlN3RodoCR
4m3aLNWRod5fsz9cAXEuZ/8TSxw8J6wDqQId03hGonV+Von65Uzk5IlGUIGrIUfSaLVZzZFax4d7
0qBv9ve4BzQAWa8jMcViFQQZZ8JYD+Euz03Jl4uq9QvcKF2EDptdnlgWN0zX3CxqYz4WeFYfO9k/
mGwSPSpExIQUQw4ZNIsaIjicFg0WIL3ugEgX90YONbdurGNUuQ9WL0uW5Ytus86rPZjsHHOEiPy8
8Waaqi7Vpu6kpLz97bd346q+sBJHGYi6y9vVgwapxP1YNx6eXcWmGubIw7lOtqdCmo7cUu8DA8jF
ZDRkbzDIOGLfDlWinBeatcwuqbPGMzM8OsNWKV4nNpVtTijkHNmWHw6IBbTIM8gQjg+u4cicJPAg
RkOXCTnHETa1m6XaC2gC2Adamh3ZHR+tDQ5PVMWQjwHWfHA34sYc4QFTtmgkhIoTF5poI2soOjOT
emRHfLQ2NGxcYRpyO6AB/HYqgUsbU2bhltEw21fSiAOYa+kJpK7PV8dH4xBVkzeg2qKjJfZ2HPzh
qihNQyR4O9P0rKA7hwhyzDfto3n74ZLJtjIgGB4M0pPQCmEwNt4YWcjF0izwQ6NfXK1gn3/+PB8c
YFh5rZ4VhBY82MFB0kpaNzRThRucqqy2v0jtBXELxmWIpzO053Wnj4ffloZk2cMror64VmCNQ+cy
rLaiakjG1pNyMnerGZstNJXLam6lIxfeBzPJOSCaq5Uy8dOhXIAEq7AYraL1zATbjzHF4i6BNuyM
Jk23z2fyg5XBNKIMZKzaBBAK366MdqV8Ez+1XoaZyyVdKMNWO204ss4/2MFcaxKBCVVTSzv09tQL
RL+mRWWdZ+nsJVEZbQt6b3gt0PajlPwfhEEQQikHoyrLYXjIQJWDVpGyue+8MoLx3WMRa9cFYWCS
R9NfRYf/ep7+O3wtL/9KUNp//Q///lxWM/3wqDv413+dxc9N2Zbfu/9Zf+1//9jbX/rXRfVa3HTN
62t39lgd/uSbX+Tv/xzffewe3/yLV3RxN1/1r818/dpSePwxCN90/cn/2w//8frjr9zO1es//3gu
+6Jb/xoNhuKPnx/tXv75xxr+/Nevf/7nZ+ePOb+2iZ+ax6x7bA5/5fWx7f75h6D9ybz/ONtE/BpZ
XOQG4+vfH6EGTkGVy5eIhxbLH/8oyqaL/vmHov+JUjfFdYU8gJTcZGe3Zf/3R6s6AeuIojtLVvrj
7y/35i39+639o+jzyzIuuvaff/xU/ft3vqkhSbeKAa6n70offucgjFlDlBDDfpckO9otu+o2v5a+
dKVtdTCN7MrVvZd0n+8jZzmFKFbb5WbcpFvjxDqZX7XT4aXbVZfteXGb7YSL7CV5kVxtm90ukWc8
j/ddYNePuGc6xW52as/ayk61C7eqZ50su+ElAjMu27UDxsutr+q9/hhdqt/jbXmmncqPAKYh8krA
De6b2+603Qt+61kXnZv5hRs52S69l6+q09ELrpKd4pfXsiN72SUm9lcN5HsQ2re5F2/V0LH84qK8
Gu9GfL4ju71aTs3NdNrfd7v6WrhQnuW96kQ+APlTfZOea369Cdxum3qEQz7YjO/JZbnnW54rJ8Y2
uM+vV/TCs/ldKCkpIorkhNteR4/XrnU7a11zX+8hj1FwbC4sX9uKd+F0Ue8r6/KpP4v39IT24Xl0
Oe+ti/meKTzlGb7LXuEHu8WO97qDu/FJcWHYhl352U1wK+8wBXcip3VuwYd5uVedinvlNHIHR/Sj
c/r2+8JPvdJR3c7ON+NrEfhN70VftG25l3zLR/F9258FVw1oB+Ek+GZs0w1ElsydrlYYs2YHPnbt
rVN1Tqzj5cwO2/bRGWKe4VMmneD/OZ5ou97RncKfThS+10R93skd82t3MxPOqQ5QBu3Lcppv46vq
pN4QkyS7equ5upPwXCRhTEuyi3aGn2/LTXgi74vb9ptwnp+Zl4zwgFBhYItetBMxXmDa00280V3j
WgFrbScvIQjJh/RkuBg35vf5rOns4cG6BqX9oJx0N82FqdtStIGrpIpbiy+Kh+dWPI99yRPdatM7
kt8/mvt5j2MroYWXn0gXwg3rc3DiqLiI863hS3Z5xu+7sSPbQFtPstwWfYM3ssnc6iu8Sru+Gi7j
Gp6frZwzaXjO6u60jYCTiq50OwU+eu1C7ouxU50O/ggLzs6fNHdy6w0ZNx6bZ5e5Y6tOeZ34i535
xjZ78bvbMLT1e7lww+RsxNNs/w1XUJiVHiQEh/DLExDR41vU3/Kz5aTwu4sSdwZIA/yJl4RlJDrT
jqNdlQA9hxAETlMHqFPT+5L+pQeIbXXfKRWBfP+eBSdabusazIvtpJx19uVz6wOMm7zsBIMHxw6w
3QAfdDdczTfaXQ4Bu7Cr/IT/T4MUMztl5rTP6IDZ0x3QKMkBRETzzZllR2ctZqeQIwtoWEB3Cs1u
B2ik+wws17wVnye1dWLWrugFG7Wx58d6vzwUIOStfejVLuZ4yT54Lm/7S/os9BUBmDjTHp6plxqP
OEJfaLc1Ssn6dsbH79zgXOr8eV+cqhu0ocVX7a4mUnXbi/6mcgvDkRSfqvDZbMMNW860e9XHi87J
XHiWmKoUfin5BWjapLEzFScG+MBqaieAR6NdmDljxwOf6cutWhkurc1bfM0vaBbciTKEC3sor4bB
NeCDZJltwk88Ky/VFxMErTf5kN/kfR370bQzsrPsMb4RdvrGkv3CFurN9B3dQlwkvYeydCwbPGZ6
JXhs6h1kP631OuWR+RW/4GUgqw+6awVO/lo1D4KXqm66qSAnAShathiNwi1TMq94GgXgr1sDBAeY
j+ZkIh34Cs7RpmF5XTtYOUmuHp0o0tZaPIDjrAjE80FxpdLDnNP9Kb9FgOQAPI1uFjwHceYrvnLT
L9s8upwkCrx72UvvwcdKX9UTbKWLO0jL+UP/EC+aTfXB3NImBOU5bkS6VrrzzdA3K/PqPo18Xb9H
Q9MSH4BUltsxguzlICfSglMq3OVLb7nasimpou9m65G5Bt+d8gfHm/HGuGdNOQWr+7y7FgenrWxB
t5t9d5W6N4jTak5vLwVtbn8eXyLzNLRAQ7njQ/sgXomaPfii7PWCD8x70wvOFj/E4k64NK/b7Qsi
/4Wdiy4c8epMUB+NM1Honf5LfQEJym59LRjPpPC68JWLPgQxahffjP6uh+IU18ZGpuJZDoIzPaP1
vimAMdnGjmTM6dz4evRmTw9gnZ4lLtyY6Ja/8yVzoqvIgEAx+mwOyRWiPXljdSZbZ/oTlol27Cbe
gBpBtOPcsHE0LfQHZYVub2p98KTaK2dI1rYJilp1Od9yWJKDK9xnup1/tVSgxbacn8VfxOKLdNF0
30CbGpDJw9P2u9JNdl09a82ddaGlJ/0+t05VcePWXm+zqXp3mJy7wfPG5xwljQRKkpPYU22rD+Hy
MpxJMH2rCkAVB6VXncEw4HCnm29PBgdrygdXvd8lMhA+QLJxLF5yYxW2/tya9mIW92qs+nqaPyCo
PJ5BQk5vgsQBA2gNXrEBNZzs+93oAlZ9Mq/NcyNhKrozKIAtOkVP/Fd3lu3n0+BCc3K3fgJSuGMo
XmrlwNQ9NVO7BQS1rXY6t4v6Ldr1T1VtQzt8Ui7HrXqigbIcYN7Y4NxOzdoFl6xdSlvd7V3Z51lH
EOW+MW34h0i1xS0Q+SBioZV+EW1Zq1VMw9A2xq1megZq4tUuiffBAj5x22kPI7T6l34XNO60IFXv
FfkeBng6+aWx2Ud7FhmreThDARL4WL+N3UfA/RMUAl83/VHfB92lWO6hhE+d+yI2jqj+lUL9Vlh+
W+b85zDSfhOhb17LNZxtD3/o/8VwnOLAJ+E4GUHRvs5vonF+42c0LhNWk3eR6YlIF4KSofT5MxqX
/yQYpyxFXE3HFttJfutnNK5afxrUXFDAItxGr2vNo35G43yEruNq3wXvAKyA9lvB+Jqv/xKKMwAY
CGRBELQQsUEw1z7CL40W3EK6aTFCFkgTWSe6EKT3Qt0n50YpRCc9nS+3izXDCcIKShIk632jWYNd
arFxpPYjva0sILLON0EPeZW8YSbQlXz7TbogL8C9FhO3c1rG7hB/C3QlPlXgzH9HQpszz5Sjb+as
RRdqSo3SRtFA2zTaCEW2FTTixhk0gbqamXfDQCms1qX4Wqjm5Uh77oMvigkN1Xf6K2vyflBtGfRW
CUaFKauHPvGFRFA2Tb03CL/XfoOTm8Exx7aDJumPuTExoURMltYUfei1fP7LWxLq3BwCWYUbFBPh
LZhoiWV0I0iiYIv6jLIabpiuEPRf4lSHUgRqFkbKpEBuiaFGmXOFRF8ab8ZUa9wfa/23dvv/p0k4
W+GTXU814fn1zZ7n5//a87L1J31iOk60nHhZYDH+3vKS9ScvcJVmRSHS4EeoP/2946U/0Y9bVfno
2FnYAZCa/51/q39SDiWjJ2+njMie/60tvxaW/r3l0eMzqUNSYTUoJBsU1A4W05gNcSHomoBH8Fzu
g0lfLmCJRfTHrA7lw6Y/h006XFWhImw6mL7beCi17S+T9bMo8GsR4KDO9uM7GBReORlBDoL+erug
J2walbypV+oyRJpyEetzQxKak2pWzb9W6Jsq0a9Drdvx8HGZV56WkxR8zrqdf9k7Uy602gCc3A77
Mnf1tBhBntdtekz6/EfB7s1ASEYC5dVBVa2NmrXs8utAaYekjinyTCUkL7jy5bQFnleTy3WDfj6i
UqNSzq4ThYpYbBKTzrku7Gqjn581bU7OmnnUbgOI/rOr6E1FGL3o1m06S5O0HYdCwwB27JTFDkuk
WuwuGFrd1o0hpWYg1KAE53EN3+pUr75Osax5ZWUUsTdlktJ6IYIfL8gqGF47jWFhD0nalk6EU5po
yzMkbG8x+2CAs6lXJ03RqYvfCHlCOjhGRuQ14lKpewPhh2P4sHdvB707LkcNSM0q6HTYDp8UGaMx
QQwd4AbPej1RTh6E9IjM88H5CdlWFtmNGHgq9N0Q9ly/xS9roK6RvI0FGH2r79VWCNXxZA4mlSRS
Mu+sQWk8SdDmzjaFMtlaoSRdjGZO+NngeZRKHa60KBI7nVlJhHYsJvvz3XBQpOXrAYKhIgd6CpvM
d9ZHjZx2qFLw9ZYWT++qRe3JrgQcQOq6oT6B1NXt5wPKh2cAI9L3WMGGKKLTizsoPk/5pMU4lgu2
XA7xnZRDm3Aiccm3YZnVzwikVAv01iF/MOSoQlnBHPoncEN67ElJjGOhMWrRXoZpkvtDmpPdZ40q
JE6SVfOjGSxytKnklLyRiAGeglhVtfn7c7Z60BAu0LwBV32wrfulSLp0KVg4Yn63NFm3iZHewWJX
Patk6+Xz+To8rpguS0WED3jRKjUoHqwfIW5QHlIMwYbTFpwF6qJuQKIgwiAEypGC/Y8Oyq/HyDqW
DvJ21SMHyH0I+oqKIBV0+Dx2McQiCLessmJ/YIN7WioJ87Y2YYkg7Q0Xzp41NXxdtMa6nMLZNBww
MhKKGRlCSj6284m5k6IovWutybjUEyPSKDHUikxGPKSaK6qQ7l0RMYJzWKhm73RabOEDa+Tx5Izx
MFyWWgVnbFAmJE4HWe4EZw5gAhLoDLVgl2EhX0LACawLPtSvxmXWnibNzEo6GUK1LwsA51DuWg4q
JAwWqlFxJJ63LJJoO0R1NG4+f03y22h23efYQBqYXOlYtxNHHryn1LRqedGRQ1OjEqaaJFd5Q9g4
UedAwkq7K8qs+YJ4gyXZS9vpFO9QLoK6ZVgXjTUnL1PW4sKOwkzz1JRW8AUjQP1SrxP90tAHTFnh
o6YyANbOum9os3V2jRjT4+cPcRAI//UQrIDV6xDnNeQC3x5WXdaA79OgfUEET3Jfm4vhRBGC0g2t
lp5NERmZvfJXNqBYOrdVJVQ/ENqjk1kHcOKLhKJwOOh75PP6O0WvFHcUuHbcvEtRT/v8y64TerhY
QVNbSClyfmmHHl8B9qkq4hehk6TK6EpJkDlai8rp56OsN+fbUUBE0wJcg23u1UMQcYXwTxjUZehI
FbT/QjSmUwl9MMXOqxIoBTgfu1JCSOaFqTeXn499iOxlTTE4BkYga9mVYCTfvg4wTMMQZVXodHk0
P9XkJK4G/vRc1aLwrgwBGBCSKyhyjRmkKkERptilF9wf+R7v7wi+Af1jTmwyD3BGb7+GUSMi16uE
MUK09H4EbfFUK2lKqnORIuVQSL9pBfLjuQFsk3wA3SYjOwzRlmIYFHQ3HHmV+cDDRd92eo0k1tTC
4u6MY7ZF75cSKCNOPSCg2PG9A7t2LJuon5FwG7N6cCtpKBwI8Meu2g9HWRvxWIEgnH4ILMRcy0LN
hKfC7VTdtqPYuMBhjSPh7YejgM7S6VhLrNz1nPol3hjNAh0Vi2exrBXBKaS1KyCG4H6+ND8aBdQm
DXFSd/bFwcrMA45omLtoBtYCwlb1EnhaB23qPxgFLWZOcAnw6yHyWQtzyhGruoJR9dlga+hkbceu
n64/H+b9HlfYZgZXHhLkgFwOpkyUp1jTc14MOmSjXyqT4lf86CZNUn3Htp7vEWahqZIWypEHPIS/
stIVkhCFu50oTANS/vZtVRNgxSbgEEM2U/HEbilvET3p/SyaC69cLHoQabc4S9cXfq8+o/pwSxCE
hXgQH/NqXc/2tycdfXPYA6BtVmDAIWJRm+RV+rKP18muHhENpYeCvMDWUuef7fP/Y170Y6m/HYtk
hUyUuZYIoPSDGFBHXXMSVUQSSiie9+x2C3J60g+GQ+agqo5exKPhx6Mo7rUmjQ3bzJLgNFewbyBP
6KP7qhuN4CLnr1xPao9ROggYTfDzHg0qt2/6hUNxidE9s5Q2KWx1mAcKp1IatHYLHzak5iQOlIzV
knnMEgtHcLGBP2YOiDJ9vrrez+uqEa0CRAbcAdh83Uq/bMipqaJxDmQoswNhdREqkiOEXb9dFHQX
Px/q/UFN+IDkPRAtgIzvISQoQU+qRBdayCvxdSzn7lToQhS1ZOt7WRfdkZjn/ZMhzK4CziJ3AKFu
rp//8mTYx+XKMjLcDN/DToRqooCNaCq9VaCIR6bxEEfIVuGhyNe5gyFmYj77drQcZR41bZMAnH2z
2JVoFPvObKv9gkaIHyyF6I+ZYtznGRTuvrWanaikoptKWrr7fJbfHxc6JAxSxx+Qu3cmd8pgxgPu
5QE9ibl6QFSt3cRTY5Y2BF6lpzYYLLssEzVcI3LtSIj+fsrXc31FiZO0vs9Z01mVchQuA5QpUXJI
FvL6FnU4B8HUYxN+eMSDk0Bk/IfKOhQQ612WE4CVbAVMadHlfZYKDMgCQw6PLKEfV/mvJwGJBkD+
ldnAg4GVPlhDSaqVyHWJlVMt+RAhe2EFG3TAKREN84Smgq6kmoL0zyzGOwFFPSIepRBmdxomSaOH
bFoxYrWRvsrrpSJS/U1Rn9ZdalVIAk6DccVhQNcHbpAmOl0hxA8DUDHo3s0ylpdhX6eADsocIdjP
F8nhi+K5SHEpLINoWX1oDkIY7Esrqe6R/02MJT0Pl2Tw5ykSTpEKKI/M4fsXBaKFcj7JO5hzjP3e
bgxUjKowXwSkd9u8206CgAn1IGVHHuhdgkP4qwL8hBKh4fsCAO/tMHNEDafPGlrFxVB/nbIoSRDv
G4WEdE8bL4ZEy01gXUN/07UF6kzFIHAURFnUfsnbrqeAjPA0JR8d30SksEqhcYQo7jKnVsccu80i
L+iM4Yug2KOiFJ1tFGEXOf2SBMfiy3eBNc9C4YGiAbBrIJiHfGU8LLqlThIknrPkVkLU8bEdV0zL
HBt7tVW5eidNvp6qPL4NoqE+1eVKOVLKf//W2GBcsyYoqdXDQ347nX2eGUMWIJg8BkPmxwGEEyle
jjFOPxiFMPAHnRaSHC2gt6OEAyKYY1l0jlSTs1TA53ZDMIje54v9RxHr7S5WCQUhUUACxCNTO1jt
UVfGcY9KspMjJtkAExrR2u6MtLlRBxQy/hdlZ9IcJ9J14V9EBMnMFqgqlaSSZQ2W5Q1heWCeyWT4
9d+Dv02rpJDi3fSmu0UBSQ73nvMcdxrUlx7PyV3rZsCu8mJ+bGfHnA5967dgunAa0O6lA5QQ16KT
3qC8tj0oROp/O7X2pxiStLMvQDAn+z5X1Q/SM1A3paVBOLev2XYRCg7nj9Sv1Rgtbdze6Ile+4Hq
u/iUpWJ8amC2ZMEUL4DggCnMp7XooYVnM2abcJhU+ZwP2Twe7VmfqzCuO/VSteb6C05k1gRCbgDD
XvmwopOijiAsQo77+Cm+WeG2iDuEaZsjbWu+GWdDolgVBx8x9yFbsempcyv/r8zc8iLrYu9BZmYR
9cbQzDs/89OXGPJNVLNEACWVq/xMInpuVcaJtO0h3E1py+nvjVAOmDyc2xoejmncFXEQQtVTYM7Y
qX5229vC/XrwUEnbWo18Bxwz3bOFvV1wOiUaJE/Xb2x5vVr2imoHBTbvpceoA1ZVJTXMZatedq0h
4c06kpTDW10mxsMn72Abqa9+DPOogR2LTSk3jQH+9QczD2kcLxu/FQgloOfYpmPBeJl8H75IJv8O
rj3MBxaoso0yPTOuaF8IKl4EBXgsQXr2jf6HZbI+a/KTtf/t+OC3mVuJjn0Q5nj/7BxeiW4CFlU0
YTJbM3qnJYt3M1zav3ZLHN0x6/zSACqjN/5+XdC6BJ7yRrmzQOteASWF3ffxw/r/Hd6rp4UViFXO
3IatTXDt2fFFVlKMSVJBPDZywL9GvNoUD/1yFfu5nGySgvArfTXrGOERHNPpOR/rEeRg4WrPVbbo
j6NsjCcLuPN9VSwYM/y6fCylgVaPBOrpCbb2/ECdKn7ADlgVkdkv4mSUqUnEOM8nCwBuaw9WDE77
thnAFgRTpTkNS4qZe5ewcuwTNEzzR5EJ7W9l9mUXKsPeIENeHH/bqIxMPm3tHgcx+r/YPXstS5M1
m7vUW8G3JlVjmqHnp64VpOyX6HrAQXthS+NdxjRH4JEapPUBhLK1P5nRTeCyRyveWVCJYZ91dtMS
gzCP3yd/SlYkWGn9o7OZbahLC+SgUi+pdhtO76q96Bb7VweYkQnM8zIZQWfvHRwyCzDOovFL5I74
9vRwsAEYX88ElmRHj4CyHzawq60ul6I/oYPBPJU4SMj9hLyFQBnTlEG3g592MFTq5Rc5kLo6mFUB
nrQyqBdEMcSCx6EmE/iQgVC9k2bTP8YERyAmoz+HaCyFeRQ0sSxuijkbv5ksIm2kIPH/aY1p/OGl
S34NSTGdQnhDXho51Vr/0men3hnVUi1HrDdZwkTVOEPU511/5YPLBA3SNNqfboQNEvZZvX6jo80Q
Bi1PQN9gG3Q/irpUcWAMpZftQWlDema74L7A956/LlPsf7VdidEb0pWhqBBL+XMUjJ+gwQCXhObY
lz8ru8bBlefreqrJlVgPSurjDQWl+nsKdeEJLG8BL3PpRR+2kp7dHsWEwXnf0ZoUmB9l5Ssk5Xk4
umZcnTCM+XM0z4YjKWDHCh6UrKobv+oGb7fWJrsHvWxkfyPRMCyYVkqiJOCGQbq33RGpUe513Rj2
8cCt6s7qi53R4JGKGtNnZakG6QJPsTWq4Y0xVZRii55YX0c6DoBXiu9fXHNxadGZdeUeFFxmB6ef
BiHH7vpiDBe6A2ixcnJeRvASAu/aaFlBUULU2hulMI4bMGB7ePUKY1CMepTb+uoG+pJNRWTVsMs1
wmo7xJ2FO+/nKh4fAK8rOjZVnn5v+hYG27Su6kcVE7McOu7cpXvpuPFpIqnHuI7XPH2EHJ3236TS
F+B+Jtl8O7+w5BB2VYEC1Ey9WsKjavMJ7STn7zAtBNUONTt+f0Wtu33MMtuHdK0Mk29yNdqvkG85
vrNHW/7MynOvinYwyoNbT+qhqOp+QGfFVp+fU9XPoxJpEoyzO1wnUHbZHqhKO4rMdp/LJJXf5xYw
d7DtweAi2vnIhy1GxKLu6hcPUl8c66pYnNEI2tGrr9XU+umhLNiLhhkwRQlL0VpoWgw6Ikwxy/m5
sdMFmyAerNtstnQw724vrcu2LQ39EqhJNV7pSWLTc80l4u3ZM5FCqqK+ywwvbo4TbHoH3WLtm1cA
0FyCBnUPblUMGFtE3TD6h1EjRSGoQB1O+8GZSxmm0Lv6iDZCc1rKmQ7JPOX+wulbQrrLCDI7YNoS
aLrzdlpCj1SA33PSrcmu9uJhrzmdewlES7s2TAqG4QLC7YWzFaK0GF3BbZmo1o/o+LBNJoXA+JWk
qHlCs9U0L6p7diaBoDtzIsHD25HwMJsh00Tu7wi2rWc6nXUe76Xnpu1RT0eyckZPVe2FrlfZ4zga
VopHqKLF48YmNl2m8AmGmE/QYaD8GeLJAvOVOJUURUNkjYRp7C2/d7aJvzPpLbdy+J35+kb4NSaz
D6CfjfrF3BWITTvTru/ctVv+lLWLwNMdR/O7NS5IZGRisnhMQ+YDNJ4NaDqFQ9Zi2fSriqpqaQBX
Kxce6LiSsxBhQbPWW+IY0hfplt50bfssehejpw8KB+FEjyfzObpC3tyy6EmXaBCUs+wGqczWv2vj
TPezgf0XPKmd+Ejz6FCJZY0SzTuoXHb3q57b+7QTJypRMIxha7v9QC2h0m+qOQNNkLxorftSQVyv
EzpGeTxHFZ876tCZ7GAtqAr5UGfu7TzWD55izNCfRCn6JeuA5lnFkVPjbiqKP3qWQ/a2jrbSQ482
c2M7NzFsbjn6qNVFFVWMZc+GJOjM/sFNnfu8q54GFnerHa4WEef3TZ7dTIu6sp3yJXdFYPfNaRXP
jXwoErAu5i8IjkEl3KPFXxiWbF+SbwxDbM/K6u6JDyqizOoFT9WBTmj2NuJybgNIZGz+SFJWrrql
ct3G+heplXoFBC+VdzFZ42lAiWK+oNdwRSWV/9ZEEgoaCkbioFe3SezOkd51h8wdHiTGeR1iupBV
c4qnkmkXRifNu6/WXB5Hchq4wwrTTv/EfuNh0Igr9sZ0+qHXbn+hL+6hWdYfTmrvusE/JQbuBK+/
M43q0daaCztTS1CMxp3XJl+hwx3t4tFLTqYNklIC0wBMkCVXjLIRhsLfokuQZ22oQaRrpMQ8inYL
BDFaSPrTejDX9DjMpkd3crqvsJRNShNboNKx183HeMh/ir4Ou9Gwo1K1h3oy9jFNnoDDzB4f2Xeo
7bcipfaW0p3RG/3eyMbI92Ow955N/VpDtd33W6KFcRiRbZmo99PcQ7ClkjyA3r3rtDLhZ9w6lf1d
iekJWr0J3TXR8l/5WP4eYhpc81CfjHy+JmFn508p+6HqS1zOMiw1ccwTYf7wMl78vNQhMczzpUhR
98fL1YRWPl3zaDL03w0DaNeVK8ESPyZ69JO9fJkS+6nkewqkk0WQOi8SaXd3E0pBRUHLQfcfG9NO
95rfligullndUBI42GB9AjPJKRaM/bOhDc1mO7wts/6isRkVeaKH+ipf+PC/NDDdj81SgzFxmeKI
CrqTIKyC2Bx/FbJAu59phENB/gS+i8Z3I2LWp2ls9etej909C7P3lDJ0rKM+2SdkFBfkCFzoMY4C
r+2vC0WT2fWuOxu840gSR1Ca2o2TY1ZAQUgblUCBmH3MIR2K3xx7sRVV/Z/cqB4mTzy7fTqHw/BT
kb3Wos1uXf04JTOnLXu09BhUehNfFyC8vzm1qf0wUIf8rowyWUIDjI8MdPYgZC0MOeqAUiAI973W
yAOboyJ7SDZYfjQOS3cHCbjzj9AHjAYu9rK4YToYAnoZ/rYMT32ZmWFhjOv3fK1EHG7hMXWk4tYf
8A+p4sb10DPuFlJOnkpzW1sGwOr8PDxWf/wpdogjy5tJ4Y5sdFI3EouGRauJyBpE9iX27cwKicoh
VClFb+OG0tskSORmFC8zPe0XXW86onbMYSV8pFILhfom79lutgKw+VKnQgsnw+wUJ4uqu1yIWVp2
+tqPIqDsSxyp5hWNGXDX4melW/VXeKjzneVMKt8XRCBhAKjzfgpFSVwjspAV20nXe97vVObpj9FS
ZCfNZtN9dRUfV9SVJBeFPSE3TF+jZodTS+xIoKgL4aeZ8eeQIV1jkllyto0kNPSouN01btgfF00X
DmVJCcTqu44QBhaXuy0fZGUdBJetEd+4FtkkAgyYWhtJ9O5IfyYJBkxYM9sQexb9r3awcCKQ0uTc
+YBBK8IFHDTvPcsJHrWlIfDDVa1Y4Di3kxVUQKH+LjGQSj61XtlB0pXAYVtSUmVkToS4sIxM7G7J
VgSQm1L0UleduyIHW4Qy70wCzZqbjgm2QJMtB9K6EJle+XkPwN/UJ7DjSpP237zueH1NJ5MnC+SE
Gdhumb4IH8LyzinG/ps2CnXdLARtoU6QC+3HWHbc9jroYwBJOD+5XsXS7uSj1hMDsiGWCf9em3BC
S9uFrdtVjB2/HW5Xmpjdjoyi9bHMEURF6C7ibySm1i/QXw2D5Ixa/CSRAZA7kWPtF4uy+KlYTIFZ
Q60V2zLSeO0w67bGXlpLP9+z2YSvDprUX0gVSAg1sYYOXQIFXP2aWsjoXVDyKPowcfzsrphEdaV1
ZfPkAqe9Aa7IzS/ayFPe8nq2avI0eYDzSU1G6KFtIrmV1hSpa+zOZREbP5i8DT+MxcrK7knF9s2y
pe+TP+VhGujiNjnmuJe/J3Nt4m/IMxdYe+UgpZsNU77oVtLc6n1u8mHjsw4ATlXfpqKElp+XW3cX
rY2NAoOwTLoioBC/5z5CnWBdPMxaJKFNx80Su+2Q9OoqGx2SY0wKWXgW8zj7qiUDhhQqYvRtM4fg
qdiZ/DVYSXgwL+y1Vze9WXkE+PT19MI5AyaeZ67juG9V0ZyE26VdYFZa+tLyP3x3cBRXrMGege2A
Vjul+Krx2EMM+AZdnvZ4K+Ky/gnSlWafkppBxEjcnJAhSRECjKaeprHx/qWxcf6aCZJ6gtqthHeo
BisvOS95VMbYdrYyiskK44lOHMX24yqFG/QW6dl7rcFwGhD2JoZduyrbvkha5Iu3ptX2beROq/xF
cUYfI68y/Xsnmepb/qx6LkXDUb5AjnSfgsjgoM1BEmPO0I1/RVfHd12TD89j74iE4I9tbsopGnAI
aq0UNB/HUHXKpzG96Ps6LQmbBoNOuJ/FjtaJwRnBz8ooeyzLsLQk5lkaSnNjHfMdaIfsSRCu8hT7
yF8Dwvf4d0tb9PSxnOrLFv8z8fWXbCi1NsHrUVMqwJBI7PoSmGM1XWe9lhY7tUBzIuSJI3uIPpzv
RbENOHoJhxqOEpuEnSa9/nty9QyLF8l/T01rNSM1NzKdQseR6eVKVJYVzto0ehGMEH4OXHrsO4VR
OYfKta/yoaJ+0isA3sACtSudUyr9Dds7lbrMJB+ukL+yWdV1UCNrKQOG4HA16ATTB6UkB4whTxBX
2JuglLmTfP7l1Qtzv1dPxDdSFZbf2NFqmO2tmF1Wstozq0pq4x5d6uQh0Z3hsRmAnSHZrCZrR8WC
MdERoNgT7kG9g+ygxR33KVwJyD9i9o+MuWIOnGpuAfhOxQKd1LZTcbAbT78UI8rQCOghfpjcSb0h
mlY/uU3dpcHVBs+OLtRYLCQ1KJuzyOA3xH2tljZeIXswrR3wY0Z7myocVVauJTshOve5q7G+Byih
9Z8L85mxV22vP0unX/8Yi2pf4iS2huM6d+5pnEA2B+aUxF+XNPONQ7n0473GTqILyyFjiMX9BpjL
LTfpDhyitwqXqed/RCkFgyHtsiWaBqpPAXgt+VIyceUBc9aSRdbc+Vk0JHIAZTFKEtNK1evhNKwS
xoAjV5xbUNZJ7tQcYi6buM6/Ug6w9MuFpavnU07W4UCKyBoVg5V8Gal5wyHTYzY3aaJMDaBLXdqM
K9avqCGN4dbuAc6fnIGaaFD4mZmF+bLCI5HaSr5R2ovye7WldgudRYb1SUIDkGbLCq5Rxp6NNVsP
1uo0P/LCr8ydO6sqXEpt7S4kMWW/qD86J3BA4w2pfIypgj2xQ6Gxn356U9GdVOJTZEJO+E8PYJGW
9XG9800zBfgE07xubewY+hBnjTYjX0UT51kR+kOdYzyc5hOH4094hu9dBIO8BwEC9hgaqNcFaKF8
usg1p1OOnhnoBB5UUTXpJz3sN7JkgJiwpsGqkMhobvag15cxNDPtKfW0YZ8n7WkRBJFM8WA91TOV
KCPFBk0kivnFrClrU2uvd1pZPRggPMOF3fFlh0wsWoaBo57Fpurj5/ymd/rvt8FGRp+N5/+8qjwT
wFZXbIfDZStfGXWf7u0mviMSZP6kcSXOe/nbYwCPjF3Cwzfh/xMr/0fCgEIiN8jUA0A+TwSGL0Pv
/vUbIqDsqoHgbqomsrcNXpM7495xTT8cZZE8A/UisRPFNMZLd9SvYcYsOzkX9aU36tS7cooOTW/E
jx8/mH9yoFf1dn4ux1qU5IC5tybs67c20wsvRamaULNSvOd5R5fU9Yf93A/GUWZpv09LDXclE86l
w48HUpnJy0yPn8gBI4aU7csdJaqEg42pn7yBJDLyzCyyRloPgOEsPoOTvjOaUZUzeggsphd+Lihl
V0ii1IIOx9L87s9Ql/5L2oox/Pi5vHMVAzsb4I8NT/RGv6ebfdXmxD+H4xhn1xR2xwiLgtp/fJW3
HXDa+JTbNuMKXTFMa6+fPgcP6HLwNEKvMDCKe4YPRmvpf9uVYdABSf1TPePFXntI9STcOKdu3mrv
lVFhtkYrq5HBoxIMk4KAK310PRJQtfWKol96WZbucBhmz763nGXakT3gRB///LdfFb/+H8GJiHWi
5M86W1ljDF6td8ANMvYOvC+NciXqwMHGu/rxpc51SNtXxeEPBp+O6Em3ztrB7VSKaSSiCVFH4+4b
EpDDxG/4ng3nVyMxRH98uXcaY1gY0Vht7Cbkm/Z26//5iqVOrHkh5iZ07Fjd5CzOu8aygI1Vdn9E
mgPiQq763eSSrUOprIlMV/UHetTV7ce/5J0bRx6Bo8T1AB1z/69/iC6WanapVYe2kOMfEqdjzC1T
vXeosVF2r51PpB9v3yneSeQlOsUemqfn6uQ5JvSnXzg/+bKvvzjWUH+vHOVeT1aRf7IuvXcpVott
at5e7bnKxNNS6goThWnK2I0VIOIg9CWmDk70mO9/8qm9/aA50PIYwRlbDgzaswHEKWk2TRYmbDCY
peBJWlFasQx8/Lbem05xtjFCWQIgS5033Jtiyj2gmyhnCIa1QwIl4icPmVm8M1S9YqQqTCFDJP/z
cCtWSaa5sBGGkMuiITN0i1ljD9iq7sZYqZUHPXaUL+RfOA9qyAeNvX+1SmJ+i+TbqnRn+mTWe+eN
YPsykAvw7pFSnj0kopIyihdpi/RhtSNjnrWbrBb1dSyk8+3jJ/V2XPPncciaGyeXxXJ7X//5wDoV
92LxyMdrp0JdpH2xHjWAWMfOpB9ZmG3+yVz13vU40KNww01BaNnZ7iSPm7iVnAFDklDtw0Tme0BL
oN/pfuV9yVZMQ5/MWFuj+vXCarNs0F1n04UwyDqbQdQoJlcMrFMl2mxOAUZ8T5hxd3J7QXj7UFBW
kwnwF+Gt1E3rovyst/9WCOcg1EHXB2eMwYhB8fUjtjiBj4hhK9KA6+p3mgv/Km9qYrOSTrMtMr2K
SUMGO/fk39aF/rv3E7Itq9bDDWzyGaahnZCqsqu01ntyRI6b2Y37gaJn5dIS8fQm1jg3LoKqem7R
Ioj7Mv3lQkAGXZKRfbsjSnxwjrQ7SZ+xl654NtlMAFrJimU+FVlMmZpuvUWJNWtJFnPjEWKS6+e6
G8mihelVEBd3Ske3s3aqmNx7IVcEXKjgyLMyl9rQr3jl2wEVxRJhL4ZOjRCxQ/JNSp9szimmoE6G
6hPpZ5kKYpkPf4d6JZGMi8gLZCHzHBGk42F07ivnD85NkQfA4uYusjgE+0+qHxtUkcaIbdzXG9uI
5lrGIKWdKXsejbp7pvox3iYcCvWIVX78lsqRouzS5C1SYUp+xr4ZEIddr+bCrs9ILHxLbLhEGoEX
J7cQEHf5vc8KZKhNb7s5tS2O3BcT1WUNu14KeiNb1QjE0/N/W+Dl75IFCdiuFfX6POfo/QNtXGtS
dJaJgqjhkjmPL1KRJRlzmgwWj9Z3sGDBJOnQmh4Na0NvWE1Oz7FTjugiFykDpBmUMkBvZg1iTakN
BGFhuBQ3VlmjCVnqdU4iJONlHiqZ1vcQ79FjpRQpr7m7/G/WKuqA41IpbTeQNvNXk1V3RFjfUytN
5pS4GXMVQUF05lWmStJD2552ah9bNFxGvwNoI2u3fBGDSwDxaKuHj6ebt9M/acwsoILvn7CNcyk6
camZX2Uphh57Hna09o2dM+Ed+/gq/6b31x89e8WNzmmAj3dIaH79ySW+qlBz0NOtyCeNBs0pfi48
H3LYaSweOY6TpbyW7W4mDIFM2KyPFMJfFJYtSP2id69yb5hPI1utsKWRmgViSPRrLHBII3q/jUgp
Gy85qLdRpzVdVCnKJR/fwjvzJKc4piw2Ph6I+LNpq43r1uIrq8IKYuWNSaJWVBtdf5mY8GYSk6Hz
8fXe+BUw5eC34oqMVC57zvknElFPPYutHFSXu/XC/l7uq0N8sf4tL6eRlu0nr+idFZrrMQBw53jM
O+d48CaHr2TIug2jH8e7P3fH4yHYhRdTEH2dgk82OG8H3etLnS2ndM8qvVdcah6e5oa+iP+ZE0C8
87pe3c32E/6zjC4Js6i+3c3V/mHPrRwOh7/3V18/uZF3xvV2J2hbMfMTpmKdqbKaSU8Q3HKZbjc8
ztdduNyqC/uq3BOXFzbhEM0H1CZHGv1JtN5qe//541HydmPCtfGXcxbjJ7zxzFGa6TF3w5KxKEQS
lKm8I99Su+/H1fvkXt++tP+/hMkA4XR2bnxvY2lqfTdm+GeM5GlAjM2mn5Tl//2G2JBynHc2u+G5
1dDoKnq0UCLZJ2blQ5fU9t1i5fQzC3hyH1/qrTQZ7wYoRMY7Bg4qCmeHzNWZZvLUuixEmCovZ9Qy
Ya9oZ3RIUIjtM/XkR1lpU5TjBNnntZHKKDNa55NAp/deIdZ4Ykyg/XKAP/8VrUbPgBdJwV2MO5qN
09HK629+n+qfPNv33iDtAEYJRTVgwWeDFdNY3jgZK2muZdMRmTJQxnk1P5u4tpPX2VwvGJPUIcDh
4CAxXn96CH08Q7lDsaW/KHlw1wRM0ZL6I1oeU5M70m3FQzMWCdGPRaU/Z63u3VfQoe/TxDKu6fes
lBdsd0CpVG7CFJu+GqyoePL3SdON/3tJA2YE/j2XaY8i9Dk2YMhpn6FD2sqAA3Xlzd/pNu1nERjv
PRWUqa7ATsPbPkcgSN0fxEJbiTa9qq4Jgna/pqaCYCmc/LFnfJpIHebhk8H1zivHnsjr4PTCyeXc
ouh1rkaIOyVOO5X20e/cNlrIOP1kYL33JW3FGh8nKe4VKMivX3kmShp0ZlKEeW3loKvmIp/DxOpy
zmSVM/iUI9rU2MXEEOMqa1Y0xl5eqiu/XfThk8/6ne/JwESMVgl68eaxe/1btKwYoByhZeawnEee
QREZiepy8Iw+jT6eQd65FMXBLZ3GQ5DKGHp9KROR6SxSAddxcN193aM4RBl1Rbfvf1du4zoBU0Hs
EOhnzDtnGygsuspmv89cZa4c1leFMAubdPtFo+bzNVdWcjTWtP8Kzd45ojOnz0jS/c3H9/vv8Hn2
aW+FPw7BzFXUQ85+RevMKG48zh/zWDgD+dUtBMSGtONwiIc20rz0bz+n5o5cX/2gGVP2lU/L+j17
c7GpTgT/6PxoaCqsv01pHfsV76dAegIXVZmsYGhCZoU1idZyXpbZTumbvq/q8m/zIupPRso7nyRE
d4Tw9M1Y29yzu4lFhydYLIyPxiSPANPoPT1LFZiUv3dCn/xHAAjpJ8/wnTGDK1l4qLFZ4N44YMtm
RHI8segA3kC3IUV+PcgOIZ2X6p+cdDlUMwDP3hdNFFoPHuwRVtXtx/xnF0TruUirNNfA7qGvCWyh
AOOlKecZlZfIzXTV0FEfLB1xG6Lv4iErVn+nJ2b3tU4HH4GAGS0Ehl73ss7YvGeVHpN4u+YPq7Op
Eu2xRNUpN1XvrsuncgBhSG0j1OPGtC8TMA4/jaIRP1v4+S8NLp1qp42LcaNQuRNbXNvAIu2YjiNm
sqGC6yEaAIvpPFePS1ZVbGvaxnQC/MTa7ZiKKQ+F9Msb/KzOd62o3SsiZuGHrrE+3xTdil5feZ24
QR6ejJGliJ8O3bFr/0hHNgTdVkaDwHpxhx55r9aWQStz50GOtnhSydx+N5GLk5jauu1yp7kesFvi
pQ0ZuVWnXY5TS0uSjkF+6fspafAWDd+7Uk8cQtV9zYxR8Ey9Cqh/avaXhkwuvgNrNOD02QlCE5w7
l3TnkGF2ydKdUmpKXYQSp42jZfEGviZvmnyM/zq/eiu8eFhhTA2sbVyh7fMrlFMhyy7SPcevadkQ
3g1UUUf1DckT8eUXL7HtJBiWgRh0f5iWG+kshblfNIU4vSycLgv8Msm/9XGVLBFN6f6nQwYnInam
7nznlpjEAqes+at+Pa9GhC29v0Yw5WlRufZ6GlRxPbah1EYj25PYycmW0dVi9LVaYI/ePK7jYe0T
hIWI29cmEnQLLie/ipeobT31CH8FsZVGn6yLpjlvj6Udu9V1NSsQVRV94aCgsvqbGgEx592gZ2VU
jE56UjJzYNfiHDuVnb8YhwFpFhK4WUcUjSTV+5NSaeHdcmvXbqsb7Y4YJZ+xOheDjXARVNyO4oUO
XXLSGqQMFnnTu4W0jN9UiubisjeW3iCCGRmOLdtFi9CSz/bO06b1uZ0TOYejrqYsymgLIR6o2TLC
ks2Q0Bozek1EBh5VjMn2ky/6uJDvkVqxWWOM7BfENgZdzF2jO+UvZhQqbB3x6FqwTtujJslSjQct
S8ZqJwpjbvcrdkogmi1Z4RcxljIPJfYw5CFd5m7dV85kQXqrG+VcrLiyKNcMglgRRfDHjEPLrGiu
pY15tSrNGiMSvZYffS9idWkb7ShDUhdLd0e4Gr2hOi5bIttNP8XI3NUWRaa+9O2wSwlmPyxq7h0M
oaJpbzxZo5n00VXnF0UVT8hbWs0FSdlnbn1cW4W8N+HzhT7fe9N9QoKydcEqZQEY7rPpukFT/6RY
sH6m2Gr6XcEiiRCr8kkQRhDaip2WONL84ssClhYR4wnmiSz5nY16/UCaPNtwdxB2c20NExNlr0sG
S+5Q5tl5ypKIuPs4frFI3vtGsKJBUMY0uX869h243dRQTLsaber1JLJGf1YerdcArp6V4iiI/WeE
jDGKHpXfEghlPmrmbNyl1cSJW4emt6lJ6zrUvHJFaGGP4jKXFWHghe4kvxfM9I/oIppvH6+17+zc
2Kpjj8KvS93cOTsW2Dht7WrlZIdK3wuJsDRuKk0vfn98FfPtZfjbOIooB3Iawn72eoVwvARH+chl
wP3s1mgEmFqezCMokMiM6n138m/EQbsrLsBR7wED7f1Dsy93Ytfs7R0Gk6A+LRfeDg3DJ+vkO23z
179s++X/Wbv61pV9IvhlBbjyMvoDEm33By1LcF/sswhDzye7gXdaW68veLZYNjQcpmy7YBW83AXH
53D39evHT/vt2v/6CmcbjmxJ0AzOXEFzwep21wlgqy7ff3yR994orRzT2cB/rAdntyFGQhoXi9W6
pQW5czvFhGL6nznk3rkVzkrss6lQEUNsnd1KPiCTS2EChQWprkd7tPW9k8/V7dA2nwX8vG0YQDPU
t462bkNBOD+2FnaNrh6eC8LZBmlR0lPXbpXTvEzx6lxWasZMAhxheOi0PoGnS9b9Z0NjOzO83kfh
AcSjyfGGpDrj31f0n7GIzpA+2TCVoVJ9rt/hRqzacJBCkGZAJwvLj5YQOIbQ5FlLTedSU1jwD76V
dLsWrxZHy2TNPvtA3nnRdAf/4VR5OvgoX38gTerJfgYph55qsB4XNCbIrHiGV05Tg2sfKsv6RXJx
a6IIU2zTnESUfmBkE0IuqZvVTzvVl++Wk5lLuCxp/fPjcfhOmwX25VZQ5AS6VR3OZjD8yYsrFKJ6
Udh5fU3PA23mMAjcY/WCThoFbWaj3vZiwOHdMoy/7Tn24I63mj0i1h6Kn13lZbekP6+b9tsgD2Bm
/4FPXKzroTQKs8Iya2NaczsCww6kiRVHx4s9SPpth6Wkk107RB/f1htwF11S9Ct0Am3qpESFnlVR
6nVNJF5JbKtFQTu/GAvzVMeD+t0v/XTLtrqNQ1UZsLQtc2l/1QOzK2TB1rrX0tkZUXiZ886cfE87
2qKQd6lDRTnwOniAYY1Bwtp98oM3tcHZ4OVX0lCE6rOlrp1NCFTOOjn7dPjKTTUDzm+998xKhp1b
F/eDksQiwMb6tRZr9iPlqLzHYWR8Foj4TomAyDed8oABNJMF5+ysLFvwOwn8GEoEk69dsXlH7jSR
O/etNNl7hYVfLj/msdlY3+06TzvSQkn4WOvi5ZPnsY27s+eBBgkPLQdOFr5zlooq4fkVNPxCux/h
cbZjExjwUa8Sw5ovc7OFAO91OpGK2XI75un8yIDAmSMK7YtbxwRkUQHZ0b5dLjhJgaAXsXOgqW2d
Rjr1n4y2bRo9/63wCNFmMdFu8Xyvv3EdGBg1M74hFAHJXnZxBXJHM/cgAJIwJnz3k4fzzpzig1yh
UETSGd2Us7ek5JS7VTyXoUNb6AbBbvt/nJ3XktxKkqZfpe3cowdajHX3BVKXZkmSNzCKIrTWePr5
orpnl4lMSyyXx4ziVFUGENLD/Rf7shmH/cIQnJmSjiVSbqiQAM6cF7mn0k+dyA+TVRgmFHy8oUaa
QPENCdzqIE0+SMfazFzLbOCRJXKXja5BCf6Lj/PvwjZ62sN4/TIdwBgiEUG15biHJysZRlwloZy2
DsrKSm7jIdCMr8ZkaFeANMOXy+9+BtrEDRhQmULuARLYXJTTaTNKiRqlsKyya2/L1ZbqZBNL8q/I
7nG3SSvH/GFqBQ64HYC4BwPKwi+E7isYXWZLldjScv0WwYe+ojCsIf8xgRRlZ80F+QrgTvnNTyof
jezR+l71pjxsWli+i9nz0wiA90AGRQisYe8zX9ClV+Uakunxyuoc6T2p0VHgmFY+lRE5gjJI9FuC
zhKWg95hUWJEB8+2+rWWwG91pVFKHyYspPaINJEamjxrIfF5Zr/h6CFjxrAykVHbOh7XMaoc1Q8o
bNZxDjxV8wIJ047cHxpOHEv7FY5S/Vi3vf9akY4EAF9J6i121vmwEDyc6SeV5KtA5ansFPPxrlW5
joZRJaU9OMa+gW0FCavRr8m8L6E5z5xNIPNAzaKDDDjrBJ2lauEI+QR5xnqKzK082M1VNpnJk2HF
4ZOCqEzrsvz9HadB68a2Ut8nmuFf14pZ7K2s6g7gcbO72GkcNw7L/CBJ0bRXuHfFC0WC0z2YBBg5
acovMkHCvB7cBKATGuQvV6PWy1+0oW7gEco4N0YIaVm1FECq7YoDiFV9SSX4NOtH0wL1YRMbUP2Z
hSWt7GnVpOUAbKyqG9nIUcbZxuA94cANSU4F2Q6H+0b2w2svmhrq71bpfO+irn9x5K6WNx1oahs2
W1bfZHj84DZSpxb+TN0I+ML0K0VbOARON2XgbRZpVwpBBsqhsy3KqrtpCtgpV1psJzdkMfy1qVTj
/8eQ2CaoRbLDiCrMK29OyRW97eAl2X7ePcWpBfeWg+nnQNTy0NTlwGXYq/HfIRxfEOg5VUABfEYs
RZ2LucAmMb+FAnhPpN6OVx5Vor2BENB1bUbdqoGH9QtoYbQZnNwbttCRx/vEAQznRp5WvkBhMHdh
WnufyniqlvLD5x6LurumM10cVvD85uFj0Up1DmsiciWRvk6h/zzlE/kVK3Y0oNtq9F2vDEg/qcom
VmXKcxvL8bBBnsk6eGVawMbz6yVs/JkNhfw/cpDo+gFMnsf90gC2Mg7g6UxROz2l5F825AmNQ2xT
Z7t8WJ1piksk1Q2UchBXnxetzFHRkGbx6lXuIEJRIdmwVsMwvs17cwnvYIkN+TjUERA77IE/NgQg
xscbduC1tVcGerMaikQf76EJYglOKRFvL8Uv7mCD45iDRSTELSnHT3pd4eZ529eO9hZHFfmZHMuE
5xIAoeKGchs8aHbuA6+y+OJatyTB/osmLBysaHybVA3Ba4dYx4CXk8rWnd01mrltgKZ8Bc+qvKGy
Ur8l0DNfFUn5oTqF/ArlTv5amfUVFb5kO3Vl3G0mpwsRL8kmxEK8uOxdqa8rf5dHVi3jmdlon2qn
lnEUymWwRE3J/HcbLYR6BP8ImRUpAa29koqOylwnpQGWMoXjvSs9BMldnDiDgt0TST4XkX20bvIs
xczH74XndFglmJeNVmy8O8BfX0OvUnHXwebje2/Se27UD1j0ZGE3vRnjgAqCkkLRcnM5lAgXUOUA
6tdrw69EZTvZ6UBaRoilZvKs+aa5dIs/3XapkqE7JGRMxf4ySxjAdoeepZMMpTu9A3dnfa1XTr8t
YkPdo1viQ2kc6oU97QwMhHNQpsAjVNtEafJ4UsX90E51RRjijLDpDOBfN9ggaw9TJJvkZQfLXNcQ
OQHhSd2+p7a1ppbZ7hItVT9VsjNtAY3pBx+OFtc5uXRuMuRTFyLQD6jybOYLpwYKwwIDQGg4e8ii
l9UwEFg7I8qVNbm+LlvbTPX3ti8K7salbjSbYJC1xxEqzPNo56EKQNORkCaRBwODrMEYUPRjFThu
7pRQjXVnEtFgLfeZ2+JSQCAGVe9WU7rIAjFfSdJaMZCyQE/aJqaEmR8OG71sQ2cPOc1/tKI4+wkH
dAxXduhoP8OJu5o7xXF0X42m96Nusrbd+o453qPgUl5xEmJzpHqa9N408FmWTm2x+md9JFKUQulP
hA3zcE4zvFRqKTWsLOQKNpbsxGvStdEmA9jxNfSt7g60sA0kk8KMRuh+nxNj3iSdOeymVA1WsZJT
Prm8O56Z0lTXgJ8LjSiQwbMQE0Cjb3tmWa/0SWrXJaJ7P0kDKesq9T03othGVStYwuuebMkW0A3A
FWR+QG3r893fq0O4KOiQrKpESg+eFdVX8PSIZgprKXI9DSdpy1bR7JNBLZDqmE1MTljKKgYGbpjY
xtbGG6TyJ4UL5Tn0guirpLfEk4aPMDw11v4J1Cw+E6SrjdtAnZSflar8MqsWBcJRm56N0hrfEY9s
PkWVPb1dHokPMNzR9ABXARAKwx60s4ntxFD9lqDjEtBYuLkXK03CRmA3+U2JS2KP18ZWV8oxvFUi
CCXrQimwDyT+83oED4aeMqfdBqRKkXKcVjkZ/tFto7DN79Ou0BauJB9Sh/OHpHpP/d4xScbMSS0Z
C4PR0yA9j3r8bSBd9Ws0UvC5Tqp6b5YxIcprDeb4wy+i6LWbZASPoHIT7GSg5/WVr0DbWyVWUgKJ
VfrUP8hdAQOibxFOPKBDSSTvfFwhG9ggO94P7RJfL0ANozATd2t0kOxio+rCmNCWQC/uHC2f9IVw
9TSRbuGKQ65WSMzB8Z2TynSryaw+BkZTd6l+6CKFuotW6ls7sDryLYm9RhCw27QkilZBS+7SgUYL
/45i88K0OIkpxJMINU2sR4gt5ySuhkNUS+C90kz6xaYY6qpGvQtU6coPfWWndsMWrMrBGtHDLKeU
slqytHN97N6zUecZTNBFhq7z54wM5LF95rUlnkGt+7veBzGIMLJqfjF93fbc2k+VFfARgghLpuDk
IxHTywoOKaAeHgS8ZF0H2XToM8/a134g3zo6dUivlYObqjfabZh5JaI6w7BLSg2zE4/UHgU1GRp/
nGxMfMi3rG5/k5YVpPq6Kbd2hh5CLjfIlee2em1XVfN6ueNPNykVSCTSRVx6gfjLsxtLFCFQWTsG
gU3teM+TPHSbJm+tLdqy5eOfN0XHCl4hoEQQMscrHyWbuGpC2HSt3lNwTsxhWzTwwIGw5wtpqw+0
1PFQcgED/sgSxgiB0Txuq7Gk0S/LiLM0m9DFLfuRmA0KS0IeYq3EAWqwuZORb0duye2456whcA+Y
85DW6RUhGCYNoytbpRxxcJtf5SJpD1OeQCHv8/JN1cD6hzbDafuK/pAGqXRP8lt58B0L75UoLPZ6
2fnbIU7bBCmGTD5o5oiRKW4iN+WYF0v4kZM0HYUXlFPxgKfAIwofx++rjMVooeSfrmJrNN/lIEuy
NepL0kPsgSfZclZ30i4Z6hbGMUm0cM8FGdlKn/owElKD7/8kMCn1FX2q7Iem9QPcQA2jWA+9Lu8L
xYZlUPZWkCJAkhivalNoPy7PjpMjmjfAD4gzjOVHRmR2RBMSVlMwxQj7RF14p7TecF+0Vn9wJjUG
a+mQJJnCpW3nbKPkTlkAgl8yFyTGh6MJdYyVwJX2zQPXuAw5QUTE0P4zP0/xMD3rjb3oHicGYzY5
SXXJQN7gWCEjOstrhDm6h+T5IB1qcb7H/kDZFxUxvQtixbnyYj1fTfzGBUNCh3AUeja9HCBw0SoV
5IUIf+HLfX+StqDvmR0klAD9EyTNNgFNR4CyT9D3NELaKin17wRodGFRnglSVATfxWtz0pzqdBt+
WGSOjgrHgLD/E5KimAvLXmSb64h619UY9EAW0qEeu22QTwE6tF3Qg95py+GFgKLONujdtMFGagsA
MpNvj55LOhEAIbdREBVBUJBwudw1p+B+0jiE/KYDGcLk+WfzklxDHFO5BCM+VvZNHab+y6iWyQoy
Z3BonNpYe3Gq3+UIqz2MOqBJdGSGG7Pq6i1SU+OXy49zZrsm7UPanyTlh/3R8Tpvp7DvEXJLV0rY
Rl/MKEUY3De9r7LvEFJdbus0McurcxoyUtTPqAKISP+3UG1ESoC1wabiO96wCULzCm7dlmx1j2YF
vqzSGH5hWiLtZKMgkSa7hfbPrBPVBCqvs60JH75Z12tJDDwU8ZlVOUbpU2SUwUZHhQboN6diMUX9
20hx+x4HmHaj1IW+m8KsQiQrVZ/r3hgXgsIzi4S7AwgMfmOZzDMsUtWVSqYFeCQroHJ8UzL2Burq
S4tEdOpscyDuFdq/lIzx05rt5JY+BWqAD/Aq4sqL4ZFdP6qjWn1WHJ/ioyI1qbWVGwl5F1IH+Hb3
co2dvRYnfJvOYRZnsh+RUE6TcnN5PM50AOc2pjs2NWJi+NlwBK0tg6NlOHyD5GKD+Oq1GZfG4XIr
Z2Y4bdC/CBCADp6zheHnjJYeYuIz2ig/TV2IFV4SAcZGFGFhbZ97IUA73Mx0fANABx/Pbzt3qBA7
bHv4JDjX3MCBtdqQ654uv9G5ZmyYGA6pDciU837DfwLVtgY+Uj6Bk7Vr3blGmWbJa+tMv5H8JFHO
pBFQ2dm9Kg9y1cYaNl9Fip+hACfXG03SMYmWrElZWAqniB/whNzwOStoCKDHLFKuDAR/AurnoJ16
rgcSaqtppWT3WYqMaZIrKANO2rS2s9y6VTW8FOM8kzCt1Z17KorSupU7wuHKaT4NAL+WMhBnugKE
Ow9IFZvS3fw4UwowC/C0MrRAKw+DcECn7+rkm98FQsO+HT1ixkMEdfmuiDQ93zRJ1j3ySdQ3LSac
h4CTnNaubQ0op2gqJ5ZbAUBewqqcmRcQlQUiHeyFEBU/nn65H5IzBHa4ImdRHVoVLv6kLR3tp5lx
Ckw21zvEqEnZ81HHreDl4gARbStsuiqk/bsBYdxiwvoah0BQtWG4tpDyuovyOrjL0cpN1micB1+Q
yn2bFElbm+Swl/Y4sbBmexzmkpoQJsBS2Zwb/GRdXoFm1dFNyq3+U6E3QoKujH+h4Txt9X5s94CI
NlKUvmOO0G30wSl2PWmhhQ3tlEgH94Dbr5glYEdPrvly40lgQmXSiz3MTopJv5y+zHfIVSUbylvR
Q0V2+DHzpwZVXrRJo24cwcT3P2Nb/aT2aPTYVaf/quQSjRGwMRuzzKfD0ARIpRSWtXAeipE67jVo
30gNkebnP5b48UgidesYRcYgShIw2KbO7Vv0VJ3rRBvwQYJbtpOS3l4o+JxpFOF9Vjq0CTxW9Nkk
nYqsq40W5aXam9j0kcG6RY2n2ZVDPq5KT8rWORXC1eUd8zQZjCkvEwR7G5YvlNdZhNwFZqzqbV2u
hiqtvwRMoqcckNxnu+j1O9QekUVDAc75ZpoBArNkW1RllRkIX8FO9pJXM2iC7zUKL3egCFSBObPG
L62amW8Lz3mmdwQ6BdQNeB2CJPH13yKkEhhEGRlFudI7sM9s9Nj6JYo+fbbVyk85s9T0e6FH44Mi
+cPbiBCdoJ7rqb32isbYhED11X2ep2m0qYheryovit9RZEzRN4oGhJ0vP6/ottkMYraD6CF0xEFs
/rhWPpZFn/G4YaJV60iGEJ1A59pKQaq99FmtfbWaEDXpACTa5ZZPt2T0OExFAclDlCBbs45KoJAJ
UqSoKcg9IaQf3PkNWY4WVO3CqX6uKaRcRCGMizBkveMxQd2bvKBGFqeD5r5BSNFxCzvq3BF924W3
OjP8HDJIrBClCqTIrGYRYHToSzI1CytHHhTwem5/nzTVv5IceUQJGCVssOBaJS+5Ypx5R5aFYMAR
uJBDnXUnkl4Jgocywi1KVW78unPWmZ7FrqN3/kI8dgoOtACBAUYBRgewk1DpuD/tLALhg3g3EPQ4
s1cFiOz3rIKoJzxPUbiNB40LtAo/0dkOlmf0G4u9adoXiYmiviQhhOkS0WE7C6NIQt82pUpppnbg
r1DFq9SDP0wZctt+W24cXy29tYR+6tfCjLLK7YDWO7gkEH0v7DFnxo5SseBtC6815svxaxWlA4oi
9YpVPBjBKxFpey0IqDcGZoSPoEvkdTpF0afLy+D0yCdcAuvLpZ87DVjZ40Ztn8wefi1IuJS5tynI
Rrpa1Mt/Hp7RDBUBIMWQwJAcOm5mUHCXrxUH1nY4qlAYRvOTOUyw0yGrUI2kSHtAXBOWoV6UV4Vs
lEzYCCthkQRGURKJIkIrdwxrb6f0Kinoy70glsXxNqQDqSJRBexF6BnMVqid6FxfChlqD/4GX80k
gJCANNF6NNF1dZvEDHaXGzwTr0KjlYWCHHciRnyW4JBw4BhxOahWamDLHcrQprPG08FwkOxRJmcV
BT0EgwB3WdnVfc3atkpbTmjplUmCwqhn+W5WJ9bXQE7j+9CrWwQr22QhFXsmVGOaCSA4Mg9CR2DW
L2z7ftdI2KqmealtUJkzt6oMtiJCceQr0XIQQa2tbCyf9fLKSIZ+W9VYMCIy7z8CdDWvKU0vgeBO
xeColzFSjBKRHtff2VaTSpmC/rCKcA/mPgX8Sdv6ERdB9CUwiuk9jykIbx1SNN4mLiChbLq8bZ9I
XKX51vNsHBQSSimoR6Bb+SZVjfYTyHutr+16UuTVMIElVihA/FgY8NMIk7iSvAHzDL82oArHK6Av
AbnJlSwhmNLhNtLVCUWm0RgOajnGG+C+OrTGYNgqldnflY7VGOtOLrSfSCKbC8m1071a7JvgyT4i
BAp0x49SIMlLDI4YZe0X3yD5KtdOq/3oh7L5U9o/q51GQOWACIWdLjaf34IRKbDCFNtQGqp6b6Uo
cUTVl7rF5a493cK48gGohheNqyIx4XErtepFQdlwGYrrgEnRZfZmyNF/vtzKaafhMkSxAN4hc4+T
/LgVtcvRhDCVeBUGebUSgMktSpj+Va0aPy+3dPo+1AdMjc1B2JYTFR23VHJvFtLzWMPGWXbt6AY5
fZwQNpdbObMDAajWySOKKIiwdrbzN9hRaUrpwcftY+c2LIb+3Qcosq5qZJt6puabnzSRCycX1+R2
6laJ0nZr1FfLlZ9VVDxR17lO/BBd+Li1Fs74094G1KUQyaJhguLLvAhEXUHxvCSBfKqXP704URHA
rLXHyI6brwv9cLow0cAQ6ncU+sAuzxemhvoPW0gsuUgTNiy/SYndSFHrK8Cf0aaPBtzpJc60FWhY
de2ZQf3cAtN5JXRW/1hlgUof5HNAJwo6eeDGjoc+yrgY9hSKOO5CfO7kaTiYqh8v3XZPazNEhw7X
cKD9wk95Npd9qR3BGyHEmKlV/OIQBLihTX0G6WVALLockaFAMj9uuvanxu1yjQxG9/1yv5+OMMho
yDdUwqhro/Bz/KrQmOE7cmTBdzDDbTByWSS50aLRXy716pljjHfkRsRJBu2CRo/bwsGPPTfFw9AO
cuyAjDwR2fowaZTrLjcyxHoDw/iV5JMVuiKIuR1HjueVJ+uAp3ScafHrkjvKIVNtR9ZC2Hfu6egG
ETV/IPXng56NmtcrdZqSdWkJvzoUGXcq3N/nBrTlM7Lu1VUkd3K48jXYS3YS+jt0uh/tzIZCMnKR
OPgaogULj3W6C4EBBmNPgYGQiJVx3GcYTySB1MQp9ittArZNTw8mctx/ehSBsQbWDJKd38WEOG5F
GaJGpryVrahLSd+LJMyvKaVPlPsNeSEJd/JCNCU4kWITJ2U+fyH0r/QiswGkOD2WfF2k+Ttu7X+c
waU4AQ7WFDISKD7OpZ4yT8KqsEfMHYZCsQdxhXZ3ZVvry4tHLI6jeJV4XSi7MGlYwSeJ7zCxpsFD
+3aV2NnwUsah9qKhSfZqabV8AAdtur4pV/sBeXY0Lqf8z0dN10xweOwdH7fN41ELvc7JM5M7FmAV
kWx1sl1htxjE5Bg5XX7Tk0sRYBBusgwbDnbC6fa4KTIGaSDV6HCoao5wVepmqoJF1VVApKw1S4qo
AJNOe5bLF8REfhEizcFAds8mb5d4gnA3xzeibxHdW5FNk4GgZGrvrIx4wENiSDX/3mxTTOxG0N3f
kooMmWvnmv4z9AEF7gLD779NjTZeU0NudyVyqOoqVUwV7HyaccT4hTFC/qf+PQHRcSYI1WoCqHPy
lfYR6IPZwCApZeMJS4lWdyEfANQiL4r7VqCM1XPgqY2x0v0e0Qmv6VG6s6p+TK90SwWnmbHhrWBj
o8Ym+xJGzE3fKfCYGz0O14GZq3e15HgRWiBdfd2il4QEfhbY72kwdnuzGBIJs6NoQgwfXClk6c6s
7oSuU4SqYY/holO1WrCiki99i6ywv3YCHHEgwoca88H3scxue0v6mqOS+OZbnkoRuxo/t1at/fSj
XPpayKGRIeljBLnbqrHlsO+20h0OuRL+6npfoBhIRFLedELtZl10DQqfxDNI8sXyhIwPWJdIOkxy
EO4GHQGeXeqbweSWaoEGpJ0XkP3xkJPXUq06X1P8BnhByGKfC0xvdVduZcyspBEW130T6GwKCjqJ
gPHSAVukNhlNc9MaJV5TSTSh44xyLcM04JQebammFl+6NE9VRM/rCZmuJhqem6RU9bWFqMALPgxp
tm6dBsMS0LeV5eZg0cs1pBdKDoYyIl5UQ9su3H4s2tcJe8Nn1NCpLkdF2WTbhFniAwQshnzj4KGY
X00F0kWo9GYp9YAWfVk8CkiurzuUtzuXWWYaa3SVqU5VlYnL1ZAVCMtxeVSHtSnoauvYmpKf0VQP
LCJ07VXXH2zli6YAOXF9x8BlCAhV+9o66SSjLdgR1ZH6jW2MzPr8J/CIdnhy5LZ8jXVDB9MHDIoZ
wq3vhgS9rKwapQZVHRKwBCCitO5BbpBcXGWBVQmyvI0QRzoGhbA8jxGRYD0Fru/11gsKH1G+0gLH
viumqrvR6E0+zvKFqZzW6dNmguOIJ2459UDJE2FSwES0BNYuxtAsz7HWIC/Llnd54zndYjmYFEVE
4SJ1Nz+ZdEAAU5sQ7ColhJgVddxg6wATvCnDUP80Dcb40icFQiW4DbopmZWFCPgUlih0lwS9jGyQ
Iq43xztfjdSTU3Sk61IULaCzOdmadZseSrO3wWFM5lqNo26H2K+20mxcwyAvk7yxgWYpQFRc4vhw
wxbVPV7umDPnKClQDf7jv/XCZ4EBQKaJKr2O7Lpc2Pd5lgxPdS07C91/GhXx+twBSBsJYgnAzOPX
JxGjpnIQpSupp/TRT1tPdzBFlp8N39hamfEKlugmsidUITF9HXVgGaUv31dpt5C7OglUwVZDHQcK
DvJcIWg+fhBFLeymV2ExedrofXcwhVhn+VRflyb+Rn/atSwF6gu4ChCgkxc6bqrXyz4h/hTOBYW1
K7TE+1XU1h9bF1DeE8UlcqgQVJhdx63ozmhYNRUlnDObeNvrvv4chrW/cPc/021Aa4SGm0WKi2ri
rBVz4I5bkJ+pvC7Gq6OattibCdVTa+EGdzohAWmJyh1InjN4mEqjQm5hzL0ybBZFHFrj1iuA5F4e
m1PYDSOCLSbFQdQFBdz++IVaow7qKMS/3UGDBLekjLzNapLjyd60XuYVbl4ObYkwC74ErhSN/Vup
mX2+Gow+EkLzZXtotTbpFhbKmbdnlYAHJKPDPjWvoNRBmehV1yMxUmXmBlKivYkVlH8W3v40LuLU
ISoiO0qS9GTSqBQPQzUX5k99iKXBEMRP6MpAtW+Kcksh17gjWeh8UgYNG+7MgCKnSk2A90RhPFhK
Er3QN7inka93nrXEMV0S7f2fd4XJfVYBmYMeCeH+8Qh50xBVUUwxyfGxOpHlhijcgS1zuSvOdDif
/pG6JS7lknTcSqyWNeacZG6tRMFSzmn7OzlJlIXpdmb5ADHCVYlfIvk6W6RGG5tdHymFMLypUMcB
a2ekYblPPD1bGtuTDIjg6IvBBTgB0PHEB8DLc87zktuE1ckPAc4xr9HkjC9taAR7FU/3h7ZV4k++
54dYWKjmm97FxnPZcVu+3LUfV93jew1PQtYLXIBwb5mPYFCg+u2F4PFMtMXCq9Gb5M9B3DbfuYuE
oL7gzNduX/aZfY0qmPaq9GUUXHVmOCar1G70J49KzYsS5xgAZnEru4mat4exsYZgk6DW+QNBVjCl
Kkne68QZi3o7Tb38M256bFGJW8mqR0Wa/rK9vlLXuZ+TUAz1yXy5/J6ng0uhBXAjlQZF0LhnU6iJ
zKFQABuukJqN1hztOrrFkfpZgTGy0NTp/QleOlqoXJ5AL6FAcjxbDVLIUFoamtK0UL2qZHWy3SLK
9Ttbo3C2t/gDbHhvlEueImdahmlCYZUsD/mDOQDYrMoReSDMhQa1b16zCPFrzDXqrWaV2lc1iIet
7pXx6+WePd2mSJ/h6MA4sl/JH6XD3zLOyGHXzCAEUe2pBjjq9YbxhqKXcVt74UQoES+RkU9l8oTU
LPqfJDCoejKsxx0cc+eREx0mRRwr5VNqT5gkK/A8tW3p2612GH3Nr/Bp06THQHWgDNpxkTxZTtZi
SdYkwUPYe9x28kJC1UsBR/oUI+u91jATrQEboCR7oPJT/sjrrHoMOF0oAxpB+AXHJgfZT9y4Hmro
z/g8ZhSSsMOSWldrpSjZFH4exzeDF5uSix1kCXerLSooYbaUKmtTB0yz5hqm/5Kssc72EX7Quku0
i4ZsWWFUGk7x+LmSKisQ0Eav3Q8+YYKbcVlv/3S3A1PBsheJE+EONQ/2KgNTUgwM8Sab6vqGRH8L
XQEDZR2mwvryDDlBHJCysAValUFDf8AR2/tvM8SHamXLYdeS07aS21iFGCY0uqo93iTlnhu3D4XC
Uu+8PEYd8HLbJ0cHbbObEz2Q76NuPZsr8L0kH0Yl8ikwwq5AIMDBUx3t3zeH//ox/Lf/nj/8e7+s
//UP/v0jx7gm9INm9s9/3YY/cAXNfzX/ED/2f77t+If+dV+8Z09N9f7e3H4r5t959IN8/n/aX39r
vh39g6RB2Iyf2vdqfHyv26T5aIQnFd/5//rFv71/fMrzWLz/8y/MZbJGfJqPS89f//nS4ec//yI6
/q3Dxef/54t331J+blXl35rw28lPvH+rG37Y+TuJP+C7qNmQaGWq/fW3/v3jK9rfOchF1ACggJER
SaaMlEDwz7908+8GaBoTxAEKKvyV/bPO248vqX8X0HFSRWwAyKyDi/3fNz8ao/87Zn/L2vQhD7Om
5oOZdr+dfOxUJCf5IJOSsNCEnYXLMtKElCjDYBUUGWCEeozWvlp3C5P/A/8xb4aCn0YXoMLKzep4
9ie9it2Uh+Yq/gTto6nW8mtpypLMKVdWj96Qty8q+azr1sgL2c2arBvcTnawAY1s3OvRlrTkt6Dm
3MLxtbO524/C7NtUE+nayMz0OYjHJL2ODajUeD7Ixp3Td1SJSbJL+CG3Q5RvNLWzexdBT+lL6inK
U5+EMNZibAV3Y2+BVwrSxnkKc+hQlL4NeY0fZXRdxojorPQ6tu/ZVlFI+m2m/Gc8fu//2cEh+p+L
Johugg7uRXNVGeohmQFMlIyYh/Mh6rfWZD/p2YtvMN/+azbwvzckDtzZCBw1NBuBKeCc6GsaQsvx
bSwwdE1s19RQ3ey1DVGaC7HlqkGx7HKz89OYaS0id3C4NoX8E2inH4Ztp2UynLGR8KqD8LEhw4/h
smd5Wx3Hd9htjbWw352w+USr1A+EpohIqs4l7ktiPM/pBw+ZyNYRQgDhJk4saCZjqj6U4B8yt7ZM
LqGxOq0p4ua7YdSLdcJiWbiO6vOaF7pEAGORVuJ6ANdjDrio0wzv2nSQ3MbMYRHB2jBuSY+qgxtq
Q6m5aDuSNx3BQt/Zvt8Pa71O0tsyjIxw73eJg1l508o3MIYa4LheNb6Fee896mXcfpLa3BmvikrB
oLKLhc2rDoN43OnIgxfbsjJBK0bTqN3W/P9bA13JayvwzIdB0rreTTVc6zh4LeO72G3krZwqCkrC
lW6O2JNG42Phd6QoYY+ncJih42/JetWkTLsEgR7HqKOv3EXlcmGzEDPxt5kK+UkTMAEchdA4FuaD
x3sF2XEsf8cW63qS+5A+zfJ19KTxezGoS/ohHwf8vC20dojauO8YEFyP20pht5o+t2vkbRQkM5zG
Nld23TY3Gv5JD1GDixXkA2lVW6p8J8VSsYFNUH2C8z7tK4SfE2I7qb0xtCDHebpCMFWLovUQ61Sw
Ly+k2Ubx0SvkaMhNMY1U0gHHT2pjJxXjO+qvxkzqd2nkxB2KObj5sWEWj7Bj+3xzucVznUP+ESak
yAdSBJmFDW2Az0wzdug9ssYejcSy3z01zbqvY1H5mUsiDPHwUg6SPWxpR0Y+Fv+glYbo6udGaPSs
OskbD+UUxqnbw8Y20JpNu5eQeiOI9LCr1d3lJ54dZqKPhBEI4k6YPbDtzKAF09g1kaczmiyOx1JD
nc7VjIzFfrmZkz1NYLWAB1CeREaKZO3xUIwdgm/JBJ5k0hH9wBen2aDv+1RKU/OQqISqRTE0C9v3
CQWJd2NNUEjGb0GoUczG3yDfK6ltKrkygEroIN44RTvDKQXPIW+LL3oxTpPb15avATIckm5XYyLI
mWJq0fPl9z/TzVCTBUlapKopoR6/vz52wuAyl1wN1Z3VgEvsNgincHu5lZNEtHhjAbSCLaJqCL7O
rpCpkYDFNArwNVMnHxIzzjdxDG98FWieFbuhr+tfu35IDp4KshhpKKhpXZwGP8j+hXd5YuMN10Jl
gKSMEO3lhzvbBURu4CbI1VPdPe6CMcf7LdAwdSqToFkbWAweCHH8P29FZPzIQ0NpFYfZcSuFX2EM
5FSS60dK82DlfepSZ9LeLr/L/GZCPwskDqsGFRuqq7NlbsEuUqaBfla0IN1KZh3vgDWle6/UprvB
jP29prc4WKaW9+8bw9GF4UJMItYrcSc3WJKogsU3W68qZtAGKsTouKPNijxVHsShy3yTPkX66KwR
V8lvEUmRPlujcMrsC38JhnqCRhKPABWJ6rzI/fAcx11c+6Xc6rY4bPpQWyGQlayrCARkGJvRo9T2
CYTUxt/VrYbQmFVU19BB2n2smMN6SqzmSkl6TlYfOfMGIN9SklWspNnxxArjGSl7UBSe+86hTY1o
Ymj7iO9Wyn1smu0nHwiYKLFO3Y2dKEW1sOrOTQbOQbGxEUSdHDNDNoRapimAwGwkaktqmdc66uPf
Mzj+IOm0eh3iUncL3XD8fHkantlV0bsh0iBHJbJTs8ngoFCaGjkVcA0F1HVSYUCqwKlaY2RXhWDs
TGDCKNss7GVnWmUCkrQhYcSuOi9KoNlddcmASlMpp6Er96X/pe/SUtlUWg+ywIBdSiapm5bsR07y
NwwqqAKSRXg446qgzXaQCj5H35olqvPjpNvriAJjszfNrLzys9wzoFXKhbShJKpcofivdVda2kq/
xka4jvcpvIF92cnyrxAUor/HBshWVn6Ml+yqpapKSdQZp++oBk3q3mnL2kPzBCgSuWO9TECmelO/
VRLbfrZ9Pe1cnGXrdq/orTEeajUFIDCkU52tas2s8usaX3RjO+Yk4NnxnXFd4k3xotqDhvulpKJD
FSStgydGTg28zSKzdRurRf9ycJIAyPsQO5U7Dq2BqmPaL9nFnFBkRE9agjzOOhYEhNlxpDlS0hry
xBJ21Oba8/t+A4u604hk8wDIUtauojSW11jV9TeYJebXzjjId44T6fvxf9g7s+U6kXbbvtDmD/rm
FliNlnrJtmTfEO6KvktISHj6M/AfcXZpSSGF73fUnatcLCDJ5vvmHLOEGOgvsrsoMO/c9KNu3k7W
zAHz/cH9xnqxOc6QeNC+RNt8NpMvppMOzYTQ39Qb9xdNmhmuQj990JE6O+Nt8ymyTVaKzUuPzPZs
Y2IHQi28fTZeWcdRA2cB7LPZRWZH7nQe+0m7XOHAs9zYJ5wxyktP/+C49+Z9os5BdwsolESll9Pp
OJcyXxYKf26hGc+GuQxRAdPyA3HOWztTjlJ4gpGqMledWxY4wNU652bKCZ3j7u1qbmn2S6A0iV3v
F0fC0ljqLrhobd08OKbI936v8jtzWIOLLi/Jt6gX0XzBW48EXoeDFhiZnYZL8WE/5fV8ykdOOBi1
Rdzz7JpePpAl0Mt8LFlcSbtgjcA2DStaL566dk5v1iUwKNQWT2rU3Q/W1ld9Q/SCbFO3jTtXpvR4
tqzTGwuCNiNnFtuKc6zM1Llt0E9d6EvqHIMVbK2XT+4/rgb8A7PqgNivmG9EK8k0b7L+I4fQ65HB
z6FLxiq2bc///Nx/1T8XY0lMQnHYNGqOiOsWVUW9oEp6/zt7JdLf7hrO4Da5UtNlen35vLPB7GZv
JgtVZea4s8qZaDSxABoz+sk81ORs3s0c+Ilo1+ncimIm5Y7Y0xiPXGvvK3zdO2he5KwOhVPPkSqy
H6a3egfyHW2q2bb/wSf7+rDL7/1z9KTrhhj6bNWby7xux5HywDy3P2y8p11Y6doY5Y4qxw8ezuu1
jvIuzQnGhInO+7wzktZ2S9o6z2YFNXErV1HlOCqsz/2iu5/zdjMxEyXx44M3sj3xl3sYmv3bZICK
Aabsqx1WTdlNKAwI5Jh/9ui97GmUMDubpd5E1VLCmUHrZUQaR6otf81uQmvwJ/BnKseV4rjdB4LM
tx45J2iKnZQX+DrOVt7GahUiMbYXqoV3mPaKIpTWzaIN51wlH+yn3hqQhMKjrAD1A0PCPfsMrcyl
LhDw0M1Gsx7krLDHWYXq2W0EehaUx9bUwAlvQKL5mOYJZu26pmtFjpw/ioiuk6pIBLPzg+eumXom
DQeiHM6gsbgNemJF9xjqSR1aHDczju+/uzcmL/i/lGAojtBAOMdO1FoKUkTy273JmO9B1xXH1l/A
9YHDOLTCrq7NRBZQEEz7I9vD66WMuYIyx5+SOQ/ubCkrjFVQlaAbJH20pZHJFuzLWNQjkbralGv3
JKYPV6JIHee3bs3rJzUZhYjfv/03TqD8CAT6tDA5H7HWvJxMFqdMVDfh8JB2k3+i5+tQbUk9vAnO
Z38Qw3FafY4KujXuCFCanjv03aThGkvxuZ8HFRUOxPBj0gHAev+XvfF0HHKHKJFBj0GldTao8qXT
KzdNiTBLjfWrnOns7ofWNK7zSRvWw9wFIt2pvJ8ukmCx8ouOw0X3+f3f8MaEvvkkqFzTBH9tTFm0
BEqol6dUru0+ZICQdLCkH51H3vhYXXPrIaM/8rZh+PIVND7pOD4c0nD2grQLHfruEdtMrw611lUf
7F7evBi7KCoOmBMJBjy7WO0GI11GWpDt1MIqLfzvpG0/z1jjv/z1w6PAyVPDds8aHZy9wBK2tWOk
25cFCe0iQzZLMk+Vf1B8fmXrZzUEtouBjrIhbb/z041X5dNiA9plJ+7moejWmUjrabAu8rwdvrlA
Js0LkoeCeKmMapMAF12Yaukvc5YSy+lYffelQT0Nv/c/dZ6SHKW7uYz4n1lb7p2ZwwKCAPf49w+H
egcqdn4xGqtt9P9rq0BV0fEX0onDCrHoLh+DJcSmYX8wuW0v82xdokpIvRCNJEIx52xnVtU9ZY+U
q2i0xKNh81rm5mB8ttrMu2IfO3ywEpjbUn5+QYpmvIYtiBD5/Mvb6rNSG9gMayHngCbsVK89mSaR
ItY6yEMqVBrmxBhc0Q8so7QCfTiC3SrCnGjruCvz9ULOaJed0q+P7uCn+94XZhhwPL5oNevKDkbg
3sU4iA8222985y5SEaSQjFXkwWdD1VxbZXReooUthyWOpSI/aov+txLEbaTSJWWN2dwo+OJfPpxs
FJp0Ks62SBydk1idDGW2GHfvj6y3PnAHsx5YVWq3rxa0lYRlewYJSvBAEsRCudj7u8DaUAU1kZh/
fzGQTRtygQ4fkeUvb0mtjl6LatHCjjzDq5zk8It2oJZkt2nwwWb/rXfEJw71jgmFheHsHQE9QpuE
KD5cHR/auSGGi2qs7fv3b+iN/SP6FrSoOD/+NGde3lBJgKDAYssAzr0xYqsv9u06ZlEzPKgByt6U
/y1oCVccmj+4sQgn/oDkX17RwS/boV0Ez8eBNixt1d06o6Y+GOGvRwUyIcAwSG3/HFrP5hvDwBex
DKxkk4RmqWteQmrgang7w8vSw/vP8PWb2vKgaKpsCm9WmLNJQBaAvDSkFdEmdY6RxPRhitD7g7nt
jV0nFTyC6qivMtjxB7x8cOUChaFNtryVadB+CgiTIaac9ESW6XyUhZ2HQ1GJB71Mi5u5zvpLp4A1
Q7kZa0hKEFNZuMi5hfxZzk3wqNBLXNvmWnwZ9Cb5SHL9xuNH4klTHvvp1uA42+pVU2vldcCwGgia
CHv4nnhKxjmgHZuYX99//K+HMNUCWG4gxdiRI/Z7+VxsJ6EmYlAhGXQPN3RDp2/R3DpqLKG2pU+k
j7k/j074/mXf2Em+vO7ZPeLJkKoFmhmRGJjsHGF9L7oOcipM9Njza+dTRU/0UABlxsYwurfBVH6v
y2DFNoEFZD+NeGOXcm6/v/+7WOe44ZeLEj9say1xQkH6cO7Grd2FlnIAotfVs767H5ZV0z7r3VpV
J7gtTvG4NhM5IGaaGv8Q+JmLSOSJi3iQHKLu3ummBgqd0PSbxu0qZ19kEkoFVVz/kTafax958ZV3
yNPU/FI4YgFq4ClBt3oCG8fOOHB2AarAJWr11TBDtiWZFfpdUmiRD02cLfQQiPI0wSdzYtpZwOJR
DuImcdbVKOJRlRaHg9nVfw9O6zzIgHNVtM6zvKdIVZhhk4rm59Qa+XA5SmfLVXQ6uyQ0w1JOxK9c
yI2cGd5XlUfFk7V2a9yOrUm4CoqQ5clysSPuAmGQYpwmKw5sAgm7S2qH/RIhpof6U67l/FOZhHnh
/5FK8BcD5wpxy+iSHDMu7JmwEtyjUpl/C71CVzKosV9guuty2KWiTLxwmZJC7nQp2Vbp7bA8OWwW
HhJDNuGsPKs/WJk9pkxKrd1F42CZC2KxKbifDex+u6xvWysaJvb8hj+DXfU7DtOhPk7QidvGtL56
5GT+GoauMmPlTPYpTaYWPJkzTYema0i1NfTOC6kRCrYeZFEi2RvG9Wdvye7Jxd6TF8IijrtLTDwv
iqOgyY41FLNFTLZRW169d5oCJKpZiNFGWCDsIDSMxH/A4EotFS93Nx9yP7PJQQC6bh0ykVcPNSbn
5wGhxrNa6nurl8WFyF1h7PykFr/7wTR+llPfPiWBtt6BvmtLTG+j88ufFbJZ6N5Ff9PRUajjxsSo
Gtna1A6nxOLoGNWmW9MgT9PxkzFJbwwrbzC+NIQMse43HmPHK7pARRD+O4MUrLm8TNzJQekD3LIK
hYGdjtDQebl3jUT7rgt3Qath+NrTmC/+z6ITNv45P80erWbrei9qwJuuJ7PtRnY5e9+WxvcEAJd2
vfPc5gAKHtn+PLprs9PzvH7u+wqIa5kUzRR5fjoaISM9RZ/uuMkjTk7TJJ0lNa5mYg2qsFD6eDMt
efWjLOr5prK98Ucplra48GajuOjxAYZro1zGp2EMj21RZEbYizx3QuqxCxO6pYxLXEvC2zmuNIkR
ttou27uG0t1dFuhg6V2UIC1smwTpOgHKWUNacI4Ocu675LutVg1AMVEnS5SuhKJHjL8aUEiXHRQU
LjcMvNV5dCYtHaEIeoJqqjdDCbaVL6pDIYvpVzMUKEb6wcBt2OmA2FqjoQxCoav7UtVF08ZVP+D/
1mhU/pAe+YTkQeZCRh3U6TUaavAFB8JxiazpZqA1O4UAu77M9Z5cjD5A/XrUJqfcvsOFgA0xtHlY
G4t1uSR01jex2PRPaXjNJ0Ny3sT/58wyAtEzn9DDe168mtmM53Cu899tYMxEpuha8uw2aXvV4Hee
kUolwTe9baZnG504U8RKwTukuoUJiNoaLumc454T6YGsb7Wqbu1Iowz5SUcL/Sy3MoUEFzQglGha
UjBGs8rijPzhL3o/E7w7Zc5wuxrOgrNydcyv3pQldzmzNnDsIZcPFATW+2BJK3yWyESWMO9Xazkg
UWDFxiVkT6fet/OOVy4M8gSNJrhthrb6OQ5GNsVzsc47pysw8KW5Nt+vInd+9FM13OozzpKwsyf9
x9zLytu4Q6VOZXyDPg+sVCTV5uU/Ujj601LoJpHH9pDeo+YislPLncElBGd2eMSdr69h266uHZv0
ZR5mSMxdZKhJFRGcA+8EcW8Usd3bGCXlmLixY0/9fJloslaxXuTVp9Sae/9Alcv+ZJgjs57bl8WD
7vfZD45sFNGTxPa/o2Uqn/JFjo+2Oan1CKXUxNjoUdrcPPPjE+Tn5M/0UzOrM1EIj/TvEBY5uYy+
pSX/tFjpnjD8WeWja63VM5N34F/pIPbIReq69ufoJmV2JLuhR4s4L2D2R7f67FdA1/cJn6m6c9Oc
1McFhZt5a0xNM+zJj4di0OsWAE2c3uDvCkUXJERNUl8RciquCBT0r+ZUadDr0h5RvDBsrL5rs6Gx
tbqA94lEC59h3krzO/XghhzJYk4vE1EO9UkWJiz+BM5kXAS5cTNW2D7D0bEG42gScsFUYSXl7SCR
isUoidCEkZJkj2FGbbJAPMTUGWOw8K4l8RluiPBY0V3VFmzOIP0hqCo6SI913ycP9EETi5uGb7LP
/NFod56wss+zvwrzkKDeEQVgtorbPKUz39qiCfqZTGkgI6Wfd0ReS6BXccvoW46pv2o3gxtkWZTK
xv3RZ1498u/M/tbo+Pk7Q2bZ0RkzSmo+I4ZAPWX0Y7hmYp0POqyVhxICT75nGsjZQXgNiKS6t6Yq
nCov+ZkywX5ZObj/sjUPGm2LiZ22ozubd6NrtkVkE7ls7liWejds6C4RZx9UiOqG0dGQsazO6h/q
2fafTW+7G81l4QjpW3h3yjDoxSo9qfjjps/AMiQegc44ZbW407X2Nl3sII9y5Yz6gWTIOT1KYwqe
J9OX+UXRC3XtMwRIHs6qNripGqOOa3OsA/KZNsHQ4DT2LY7XhdxmzJdzmKJ/I6Op01c3LMtVgskz
HL/GMzv2yb63tbwIvYyiJ8gzv5JXSe4FvxzhzV+pYtqEaReJ9xj4azGRL15U+DP7nvBUy6lMlA7B
wIiebPhPhjNb3xdVsVZm7PM0OOhKJ1DdU44RFprPVJvIwOxiNyjMG3eQwa1WjONDl2TZjQvB9DbL
DG85NUCHP5mLBdOitgz1IBoRpKGaChtyxISOMSqWYfnGhs/vwg6CSREn+swioRt5OeGyVQsMJGca
7tOlMr+WJIAzS61LaceldL2bijyBKLDlTDc702PsCsE/xeBq36VJT1Nfl8xB+0jUVmSwaMLQbNJm
b+ZskvaWtRgE7IqZOBpTQ9yCc8Lce/Sm+wd30FURO6M5pQ98HxmcsDFN2qh1mInCMtX8r/NSZtWJ
cIumuqzIBZygY8qluIQPINCpVHolCDuoivKihDdxLcE9GVHn9dKJNDYRfWiiLhDXDlwoIg/6uqx3
vVMRxdXLvhkPprZI/+CZTd6dlF+UJnXAQqR7LdGd4hBMwkb0JJeRkHSpPldCKx4J0gnIwKGfQLL3
oNlO6AHG+ay3MJiJdXEmsqSMEqJ4PwZpuVNOUS6xnILyCUUUFuwkaPUvTu2ln5xW1ebJxKV0apVn
rLFTduTMlwEq8JGhcie8MhOoTv3iSADaXJx80javG8pktKlA5FQhig3ZxDOw2DGclFfJ3eAO3iZB
6wMUM/mqjk3ps0WzAsW4XhzNuyqVbtQ7ryKC7qpqyeEN2UxJ9iuZFqTRTDzWg1F7s79v2Rf/mqYx
9farqtKK/BjHbI6mdNAxN62f/TN5RcJvY3dyTWaGfuMk5rpdHCFDnM2++ZPlUn3hY3IUSXRLdd9a
s0NtpKvvOiPLkovOTMRXvQuaW7TZZbKr9bk/tPNUolsgIk2GQ2dMKkrZze+ETOmi0w/AKmLLcYqc
Tl/qK7FKLd2temKIXTcqUgndthhie2YXEOqLY677ali8YS/cusTdhSbN4QuTJVMSXgxJPMHC7r9L
GhUJqnCuE5ayYtq352z9gla+v3FQrlvHbF2wMkJaL+v7cs7KbufrVTJB/Zz6PkyMHkwFMgZ7Ace9
8Pf/J11FCU0QNU/rsJsK2RUCURonMpjouAzmBxXON1rOlDQgR22OAmQt5z7issLbNpkza8DidKiQ
x18ysznbLRlCKd9IeA6+Q8F51n8MQopTpk/DqepU8tt1Vfb3VR0gjbpn03TcJKFbc+tfVWRSL/RG
1CKlqWlmh04rh99e2SQ46m0yHT44R791it782jRCMKmfyzscK2E7bY3cOEexEGj5EM9DMfzTaKYT
0vY2Pzi3vyFbI3Vr04QhlNokumflUoA8ZtnZlJFslzYxJ72GhVJbA/LiKvUryUjccp2GKdCo+8+l
5ne3/RLYO+mYE8T6FXt7lgRdH1YaGSwl/CH7gyfyVqEFJNpWzkWOAo/l5dNHoqm37gBMbCG1BgFV
xoE0UEUH+cPX7sj60SPZtMsHI/B1wxLFKBBaqC3/xcS8vKqXsjryRXFVq5WXmjJAFpRjAeIQwvl+
8LDm5b4l16hv1Ud0q9fXZvBvOlVPJ9KJ9sXLa5tEA5R+w7XFWiyntpz9I1lCw9fBbL6zDU7uVE1x
YNC0v7ZYOGCJ0XfQIaOpTV/w5YVVrpGINDtsZLRZnjjv1CdLT/rdStEzC5uleqYZXnzwpLf397Ju
hPQVBQ6tWYSp2MBfXlQTRlCt6x8NcGGdMLFwMljZ/LROnl3xLz6MQHhdJWRiIaKJdjRKCaosZxfU
c6n6DinkoLXtvh0xGqY2qbGrYo/JmuYmRuwpm5XS5/xtcyDpOdMg5cweAr1v9isi3ZOhJNokOw+y
aDZtdsV/Ow0giabqSimecjWe9Ze/cS4mv8tMlbIJ6dxwLimQ6+1VVlh7vTd+vX+t7a2evQAG2TbQ
Nx3hqzjqWdOrWjUeEqipba8IChPasbC1gJjvDH5XNAZ2+iRXpaUUj0CqhBAgIBS+/yNeG20o3+D/
oIFJihHHibMeB9o6x003SYmZLGN9as3V9SOR5fZjbYj5Qet745tKprWKG5YdwKaWycYKb4X/S9P0
4CMa8Bt1Vh+TJK0C0mcRM/+JM/vXpJ9bvtb9sSxMhTB3fbXaWIDYYHRr6d/XWUtRu866Q9r2flj0
BCJV0ur3vUymoyiK6etE/W8nuyGJ339Qrz+X7XfRckIEhaPlXGMtTBVYy8jIKKq6itWKpMEj93iX
pr52rNb+I73h68kISSt9ho3qsamtzt7LqE16z0CkV97M/tNCeyrMx3Eo2T1sR4J0YXddlJQXLcL0
/paHwEkEpQ/OAEbE1jrcHsa/XoIri8LqkgVp67yIg4C0DW2fpJC/fqSMPD44TDFYJV8p61y3WI1N
apjZq/2pREJ9J4jw2xNbMVz4lbt85MB5PQNtbTyAH7TAqOKc9w5K6hKa5rCkyV6ktw7opLgpGi+y
R0Rm79/bG5fCJGzh8Nw8bFj2Xz7BqTaFMUKwRgQk13gdhy1MmIrg2ifqg4bUGxoBrsBgYX/7B+m2
/ZZ/va3Uw2s2ZTqLtMrqS1c23RNGnqqjl9jA1Z9SNYcJCbFXdaDpx3k1/zGnvI0RVepRN1Iwlh6o
KFsgquyltu4o0SR7V9qYyynRziciJT6iGL/5eEwLXg0LLeaIs63dFCi0nylfE8Wq4jcdo+nSaGdj
DwdqvXj/TbyeUWhG865JK2Oq89hJvnw8E/64EtpdFtGc1utbAQnChyrWq19FRpQ89rSp+krCagEt
UdnQ0mBvZdP3HtLAuBOr6OvIr1GBxRYtC/O+y4I0OL7/G/8IIl6sBcgkAEyCVWMDil3r7Ddaoz4k
lb5m0Uo7cHlKcwXqa8a+EUQV5WoVp9q0VAfXaLL5MCoTxgYCogGJcOklsSKhS2FLdwWtCqb4fd/1
LS4/yDEz28kW8TidH+0GLKsp9lPZj6Qe2UluhiaGpC5UYGjmU+1Y4lrW+VCSIpKq3ZDqmbrQZKLT
c9BKtdwMypTmBx/Knyb62a1jDtp63jwB6Ipnc02S1BxX24RdF9u6w6z1moor3S+/UXuw2nj1JYkC
FAy9Mi4Xu+r2rKlb5h52xmuMPWqBq9WSckw6tPc4SK+wvlX0Fx6tvFh+ErtMtbAI7LWN3JFXH7L7
kt+KujUpMZAMDCFK5dlANzHPHt9/qdsMfX5jzKMbZpF/QE+/HHc96Q0l+80s0nQOegSUelEnlvkD
LeTrg8SWlAeUEgSCzy5y85n/++vnSfm5QfZbVMikuypqGajD0CxDRh6CLQ756mvr50UkDbXtvKmP
wi/AJeSya+Opo6MZZUSra3GqRpzYVDoSczf5qlg/UDK9fhqY3hDI0qcEJkIq5cuf6VLbNhRtvIjO
jTqkcqC9xQFv97fPnA+dadDH1bV9SWeDiZqIU/CxUkTKvJQiOIKBaFrJMPxg1G4P9eW7RRWy8d02
xPl2YHl5Nxp/bg7gZ6O567KYqDkjBBOidks9Nu2hSBUAc2EQNzYoezgJJy+d/ft3+mp/gE2A54kl
G/ETCVNno2vWm8nqV36BbbbafrDJZfBwml3RnU0nSngjwcqaERxM+oJ37196e4jnNx9sFAyuis/5
3CIAbl9I0rzpp879Gs04T663DIAHJh3jHmpIHb1/vTeGznYKhZECZIjj+dnDTvjKkdNSbBm7Ur9Q
lf1rwWP/wRv9o6R7eVebaZuT0ObN3HbkL19pwkl4rJYJYJ9bO0+lL3CXZ8FW2RfsGrJdMZRpGQ/k
i0wIRmVDCjvW0aVDCTZTW0KA0VrTbZsP8qdmG9UY2jQQLz1pt/JIZ6F6Qk2ifiRaJpkH2oGq+mDO
6wP6NfOm8rzR25tz7hGOvrbWEFJ39r7B+gm0nSyJMI9XvimXj0eDh97rQ021zfFaedsuHYwFgJ06
Pf5G0x6JmC2S335l9dMR14yb7utZWcGOPmyCixeVcBWXGqKAeLTJKNpReK7tOCjT1N6z0CvQk6xU
T2aCrzoWXWfecyaZ208t5Z/lUpnlispcTWO/Q3atOKYMqjLCphuJliqndHhekWMZcQamVMVFlmEw
zV3q9oexXAN2FKvV3mpa4o1AKMkhiAc+lvsUoZVFQO3Y/QywvyTHzMQK87Wj1XzheN1ItHiWreK/
s8X/8U7gnTBj/X+4xCveyVE26XexvOSd8Df+yzsxzf9w6IAYhejf5yj2L96J+x8cgvw5JxNOx9BN
/pd34v+HagIEJeynoOEpKPwv78T5j0dtg9IGRhqTqdH4G94J+TdnE9BmJgaZtDEptiuBuXz5qbYU
Z2UTBAQ5+do39tNGXz1mZDodaZU6R8vcEvfGWt/7Ax1JM7mZnEw/ejUk1cLLrD3sZicqqT7HRVl/
Tmi67eGXU1vzCkTJ86yHSdNae9bAeUfp1bruLHM84lP6vtEy77zC607uCpJ0bFs/dCr3K4nfvybv
UMvkuxjMatd2vryE5rDeUQnpqbknVmSKJrs0c03bdflg0Mj0VXBii5zeqbSltj065gFY0sXY4XVB
4nznaMG3Ymlo63Yr4kN1pRmqDDVz1A6ZC8cgkYa2nzTNulbuxr7VekHLuFnbOPETUo+rpD5k+lA+
KDdleyiDwv+UcoDe6Rwjdz2nny9q8pOj5RS2EVtDTnVfoAs2YxTC+qdOM2tsgK32qfORd0GU6hsW
m3R6Kgf2yFUOOzjM2dEefSnIkfa9tApVL/X1ovMC7ZPkv9geZzfOdDAyayf10dF3jVoTun6IOC9z
jZhpYJhGFhk6n7iXMuMsSz7XcTo4tgq1rGmfAQQfGq/VdhlT3TeCbGmtQMIdkLTY2hC6k1c+2ulk
Q4htV/Q40qcjsuhFGuw0bhQifZJrV8iIhzCZqnohFy/Pd8nIq7NzlyY5SgeqUNIg0TDsfAPgmfTM
pwm7I5bCBWxq2S9H1VU/rcX63VYrWpPV3VXAGv+hXE6pP9NkHyHY6K/ndb00unsjPWL3rqFIwBNr
+4rWXDk29OEkJHgvk8vzYmTDpWJT+12T+iV4jnCFOAD6e7AOa48Ax1/sxyVtm4thcn72PXlomvZV
eeuF6SU/2jK9LcV6aJR+rI36QQQeN1CNvFXqAncSYt/vIXPtULSr2HYfdeSmmQ1vWFecB4yYZIAO
tch0aRZ+dZBGHdyxFsQ+KgTliN2SHAOWoqu0s+qDb2h93DjiB66t49pY+ncVaDbbzUykVIRN/Cv5
pDcXbJgCGoq0p8NKmssXrGH87yy91PbkUlZXKBjFTi/7+6GvkCPMnf9p6Yf6Xi2It5sJ7YExzdoR
zvR0EwjsAWwGLCqEHvJUN1suywZRk0oPiFbNCzqt6a4wc31XgYf7TNea6AVnzK9kR5lC9Hpy4Q5V
emEmlf88aa11PU8t8pdCdlOkj91nApm+epCWCRBknYtG1pxQTq4XE6SgRT3ZZoVdPHdz3WJC7Y1D
UFh+XNuIyLA4f544Fd7QoUyJOqQpWG6drZazVagsJ7/y+unnUgGVCBfB70qKJYvkojNVDPrkR62N
OpWDXDjmxBYGlZ5FeWvopBi27jUtiPRhHTp15Qwc1vHFNldEfLtfMRA9IkXxCBApHvOsOWmdpYcp
tZXICsiyssYpe5g3cRpGkeaCzQKE3eAAhxCtx7iESWly2L9erSyPLeW5l76c++t606wHj62ogx2y
kgHmKnINm/jCteB0qGEJKSdT3zt+2t4mvX4l9dk9UMtUF9bqeQ859qxwm6ZPHXM/Y9BOd05Ze9f9
OFRh7jLPphqahXI3zxApJ/8Iifg6MPJD7zcHoP3MEO504TfWdTLyvQ3zTxwrFtJk7MqIPsJaolXC
oDLFjZddOd19ptkyDAaxW2VQ7ggR8SLll+5VIpyYPvHv3qeWye2cpkXUUdDMxJxnVQdbm06uPrgP
dVfn90GzOuCyS/rCBPvslWvBqlYYg6qunO/gZRZHoD7dJ0cXJNupGJhAHmVI6FC5fCGbdg0FTdrS
cU7NVO3Wxvi6GDpThe9dcoyyI70lJwhPVXBBG16nRufmn7JaVUnYNPp40Ts1vWKsAE3h7xCcdJFO
Ywvgv28vsTl5n1XT8L/3c22HdYd3QIJe1Moh4/k31+Yw54jnquRoO6sbWcsvqFAILGRXH/jo1DG3
1qdpkiargwOUbunlkxPU8WS1k4MQZpgZxMF0VwgEBalMMYaP3a6Yxnw3rk4kplmdsoT2o1fV6Mi6
OkS2ebPQhB+tVLsz0AHcJT1k/Y6Y1BralZ9kl6XR8sP0MvaG/E5Luq+zpXK6qdmyc80+f3ZSRHB2
XnOTzD6Rh6jI9NDYmJLBYw3jdOtqAyKXpY85rO/oWls3VIctyF7Weh0Uhvoypf14rKr1wp+L8uBk
BVIFqcs4Mzt5okS+MyqdxuvV4g9uWMDFFGHmd8YhWQIzzPqhDTuWYCjyx62+HhZ19zwNixlqY/dI
oJZ/ajhXILpi3cTMkVzMIh8OrawT5nAxA3Rv7kHR7ChojafUag51O1RHUt300wgB4NNo3ADdnmO5
ToiiKoI2M7vQdy0e66uh+Lr6yDQXPfG8sGjHB9AjzjFBzROLUQOMVmYxg9A4er0e3MkSjyHwPLLN
bN8G3VrQg03NYK83bIkjbsE9uPOc9LB7dRE6WlrwtxE2WH7NSUFeA4JqbgHIf7aK/GC54663ifwA
5UjofXYbpPUvYXoxQS6sG1nys+JZIPgZvyLa4r8t1IxtEbyXu+bJc69N80Pqs/Alhe5ELmLJwxpk
6mrUOzqXk9t/I9hogmW+imQHnmrNdwXTDaWb/FivqRVlc4f0rmU0qVTumdaf5n7cL6NxWHLtcu2K
K1U+pzULZvEcjNWN61R0O4edrdqDUxR8bJn1QO0LmsGTapfHpnDu0/JHUKOKCSqSoQD1Cy02yusg
IQPWuihb+WxKFtdpiKexvcVBdezrCRMO/LisV/4O8D/zojU+YCbRT31DNd2guZeTXusW6ZONRxEo
vfvQT9l4zGb6HL6w7loqliS+7rTJ0ncjCQi7vDtYc7Bv3epk589L7+ylHogDHP/vpapu9cGMq858
5AT13OnZybHlzTDat6Lt70YGzDrnaL9E0MYDJqIdbjyxS+Z2xgzvXGhsW0lFXPI4mdDsgxlJb6os
/X/Undly5EaapV+lXgAy7HDcAoiVDO5r3sDITCb2zbE4gKefD5KqW1KPaqYu2qz7WmKSEYFw/5dz
vnNcW+Q8rApDXWxZDVX9TRRIotNMfNMKZe76nsdFDFwPUwOUpeO7NgeFjsaXm6wJpqKPd+g/HWRN
rnlURX0gaPt97VoEOmR+hPEc33Welh1ttzaiUYtJR5jtR1wcaHb1Zdx5VtY9tJJ/y+3a5HumyW9p
OuU70yy5sWXhXDljUx/8kZgNr15CQMQxEcnppVq0r9T3LtJRPFxIr61O/lhS/0IMPcvlNPKHdF9s
zNnOsndWJvvQ2v4sr5NvFGz8G3qYtF2UbWgTbU6Xt9IY+BzzqXrjQavYhrevZaFuRuF+r0f9saKN
uWHR9kV11p4bTFJvlrTuK33gr0JJpdI0cLVHuzLuBcFq+8Sc4lujVw9dajwwFT1IDoO+WbY30dqP
zlwfFn7RUdeT5gOwVv6Im3c+ZfnXiFTUrMSeLVp9WUuqHjwb4WijmdLttLqIqYCs37b+bVUW0AvW
qnvgO3UnqvIHAuBdY+NSbbRKP01LMe8QRiAOmkzLjiTL1Gsr7hUmVtvZdXpy1fR9sQZoiB8HTaQ6
lrJleUav531ijxFh2qjiOsZoGW0z9qBbgC25nRiidCJVndH3GBnMBBggWCWqX1kHfpHhBHTdW31Z
l11cYKJIk/SEQbC9bprCvKFTGndDU7yPcfzAFDJ7j2V67XHTD+3k79KWKtxNy+6qIr1+z40skcbw
NxoNA9BGjfYHamXzWCnWPaR6aKdGoFgMDMTfQb55+LxcdVdAt580EgK6AApHdWX65XSVEReGj2fj
gktnPDeqlY9zuva3U4z6kcFr9aQtCJJdr6uGIKl4O1iq+iduy+4K43ayz5gsgZvU/J1F6thICIz/
TbRZsh8Sswl7zvTDquwmnKqcII9eTEGimiZiKj2eCRYqmZWbH5Bs/B8L348JVVn+UJfMLvOOMPfZ
G/RA6el7KgoL+FJinNi71+eqGQliTrxRnqRMjOfZcNcIG3LDQ+rL72Y8dfuiX65qIFFlUBeG/yyZ
f+wmX0OArg/eGfRLGjWiWnZCrEvgVdMSjvxVLyjG0HmrzvFu55QjyVSGdyy83j6OrqqCCUS0dhSm
ESNXX17VMhtR4rWICkHkjbe536LlLOb3FNhwHXXYLHCcdUt3gR0Q38oCCZssveWwcFLuhlZbL8XY
+5Gxtt1h6VfrG+Mgcz+6gzobmygwFDYnMTEmUDhkgsCyQPg4uSoamDLtx7rvzr3va2d/oiuG4PHs
GYX+qibTCB2w8y8r5fYLzmM2HiumVU736mAIRtWo4sawSTEa6CgLVwJIOv0q7sY+MuoaAZ0X95cS
AGc048q67XwTq56Xy5+TNaiw8wvzIq3hkBn1w+y/lnWqmcFQvXhsuz6MtCLl0es0bvLYPJoakuy1
7r77dW8f1JL4bRAvsQpafGsHT5+t65xkL/Cqhn2HJv+d+FfnuZkMiewUyeTA9+x1MTedtePW1zEi
zEOctpI0Jc25FGn3lEtn81vYzomda8XTWr0PFc9XLOdoIaLu7JZjGZg9pTyBreLK3L6RcHdeCqMt
7kdLn5EgFEaEZujOShAmoXOMlFXV143nzBe68/mumwx/N4z12+QQdzqhkrpup2LAXEEKhiwTdeWx
0rnOVZxPu6pwYsCqa47ucFlvSmTh3LPU+j0ohQM3yJrirhCTad8oQ8ZvYmy64+Sgosum2Nn7DVeO
rjzv6NEYhp6XGoFyCcbFv3jWDF5LPJFENLFOP5Hj4N5bib8cO2+qDs1CtRvV3eq8mZ2/3ANPNR8o
1JxPS8jhZtbHbKQItNRtx5nOSZTaP7QaY4RVbYllbbfr2BrdV+73tAO40N4BO/ueYDerOjIxH9Jm
CIV7tIb6c+FOP1crxDm/aauj7/Xd3mdMTtmpCAHxO0e7B/TuBAkz1hd0d1mkdUn9nScS0pFAkFGh
fb3WxiyytXx9yAlveuONz69myyu+7NieoQBJ5yAKv3yCvcHBmqPD7vT1yQQVAxIjnl/SyvDfajXQ
tyize5+nrD4tsZV/kzbK0dWPDY6dCZ4UkLCqOS6jERUNQPlp7MofDWm2WTiw4Ow5loy1COW4jPpO
SxGMBLGwCLjfOKCB7SbD1ZBaiblzhaYbh4FE1SK0Z1t7mClq6evwF73ZdqIV1P/l+J7AsKiDVJ+b
h9qtm7uC13goG8rGEB5acb1YtsJsUnfGLX4u/ZRZFXrRRXRVSnOeGhdzbq1XN8urm7k0Z6oHg1Fx
UJZ2KsNaxepxnGu1Rha/Mt01nXujZ0b5orWGfaoMbX2o+p7O1PDK9iQt0fjRnIIHSxVKgIDweu/O
XgvnKx5TNoKUxFxiAhW46guXAbmTe1fkgmeHxoSVGnZdKiIaUfMTzCXZVXOs7QtyXY6cS+3O6TQr
WozVo1loaJlyeFbKa4az3o6EETDR6IorF3ueFtLC+5+Jv95VhFQ9NwW9RVV3/ZUpY0Y2tFYB15zv
RWQhJW6YCldGWbfQVRvl2h/MWHwQTXWaRp/wp7EhSID82NBmEHBORzDrVtm0l6TN5xOQo/Oc0zDl
2lWdWk9SGqHdYTUAabcfaEfGpI/vwey2R3tz0HZ104cESNK5r5hBfSmjRawHaV/aCsN5VnJDxuY9
r+JkOsOb7XrYSOxdPoo0Gt3uJGQNaHJ7DN46RRKvZxwqnyjZGGBqJoJB3SSUrg+L8PrIAaHgEOUA
vQWiC9c6Kb556GQlV4zKajPCnFHtJNsSfX4pSvcedmVkVmqPterJ1qtd1sUTq6GjKr+KngttslXg
Zu6Ds/bNE53hdNBn8RPPBx4lneZ2Eg6+s9HKGI1M3Xrlpq579smyCLM83ws9+a6S9MsyluXazoqj
szgqRH1BiJqJ2SazyxemF0XQMlgMIIimgS+WgzNn9cER/hVmAXrF1LkSlvNd9FtNN2UpOePCp4LX
UQbQetrcCfdFulohaZpfi0nx7UFMe+AG3nntMocGlsGjhyARDQnzDpOJZWojRLfK22o78Bw05KjW
8iUStWEHrkudpzviw2qLKMvNPdO9XeWjaRPEo82SOObG7MK5jaOxoNFOnAeHrUzOCKVSRKRl/Q9z
9m5XYVzI2UIx7z/XCD9DDUncg6QF3POAfgBxsYLteWywjfHrlpsmWehNBO4LfeGpqNloWV89rGFz
2ZOPhpOMxT5fpXlXWuSEufqj7TQ7AWvb7J2r2U++eeLYAYlYO4RGnv+0attsTFwZCisKAgAgdYH0
2qtVTEjvU/Ect85DpxkJIWJsRAft1jKtw9jMH3paXJKcVzyYM62Au7OX+Rt5HAF1w34uPS736iaP
r2WazkGfxWdVygcq1ZvCZkjclG6+q2Px3mWOitZlO9OTh6ke8f9kRBhgZjwtS5MG+I2jTGHkMe0V
hb52qHNWaAUKx8CnhQka2dknbv2XHGJUzOQxmmZIC1B35zVKSvNk0PfTI0aN7pBBgyuKlRU1ozOv
jLhti6eRWO/JOzOqwV4tPY4fCW9fq4vjkAxnl1BDBocw/4aWSDKNTaUzhYtojsqrMZJWx8W6Y/JI
2a/mfdtwm8T41BZV4wPjrWEGNpzLgv4WwW0woHINS1XPR7m0AaAYJlgoPEKGf3dKlPu+GPiuoSYY
Jh/ZA3M2BmWnKQF/pqmH1dIPpAVEifuhlKDRkzGXuf/DQ9Bp5UiNy+KrlTEDe3sdLjq+y3vZL1Pk
pS1HazcVELPIg8RJZEeNbWbHNkZkBqmrDeiDPkpz5GuT8nQ32sWtOPDKmdi8aYrwrsZoLdiMntOu
ixArv0v5YghM+b5/y9Y+7DJ/73X4X6ex2CMo3CxuFskr2bWfiaiZgEQqO47ARfnKwLT42hpfaBs+
KM5V0Bud3Gm9uCtqKz4lznxFFitf+G5cr2b2o16s31VDd8kdRq4c8p+1Pt/SgZwqpV77WV7ry6tv
9g91h5KOCZO3Uz0lAeCF1zzLDyltitvyobSIQcpYnrNx4MKdtWfNvJDdxE4Dbb8+XoG4DESFpAvA
k6lDjq2ul6I+aZk4km2cXEn+PzWesNBAwrqrkmXfTAdNXtvMqSiC7LMg8zIun5k7BEX83KmbyeVE
8dZHwxyZ9A/7zD9MzEXbAQ/vQjAfQ5ZZ98K4EhdWKkE6XuXdK0dRQM2BCYi1Bg4PTz5kVKSzraLF
xdi8Wneu8yzGPjTMd2f5LPpn1i00e7SD3Ac9526zzleS8Eiv3ffirdc19usGwonhqG/FwlDfDBoz
NzQzRc2ZRj/5Omu9EYqmvFr10QvazJ+fenvBjkZgyM5kWxOWpniaWJvv69l8sL1xuXS9pA8x8eSs
w5c9e+cKDLBtjrclLd7ex7B8tlt2DdQvkZYK46qJ1VPb9jcdMY2yy7anuuYjS/2KppGoxdRr1msb
c9xqEXeSj94x1WlDWVjj1RD3+Wq7O1dbVMtroL9b3OTKNMZvtWOhY9fk6F2sCkcn8WVHMTjLNeMs
u7zH6P3FFcT0w6OSsdPxGikhDspiO8mHRdzG+TAfcLYggC8YfHD8stF4i5NkIgZk7e+V/uxp9Q1h
A0GJFzTsU8u9zQh1OZHEwQh3fLQLpsMubU3XcXXMqxGtcfI2DPZy7SlnT23Nvg4GVbsE7EQ9eFDN
tWnerZKb1jwUWbEQtzP7e1QhamfM3hN2kkj41pWe67dt+6LkxIS7eio0L+inISIkRuCTM84qt/eq
YsNWr78OTc0lOWcKe7RTinjPKDw/YlqDzzGu7cXWZ/eEofeS6Q7D3DZK9fShZZDLmAVliV/79xVW
bnoZZ+ZnKcU0Ju66hWsmrpgp+bhHms22rBfsOXo80cyQ8/KSxFe56YzHcloS+pC4wwjWyHvD997y
LMlOfU+AgyEzHK/oD8+ZV4Qp70LI+t+7QAU4VVmDV23fWWRZoqb7bPixwDFL/aBNRRwuaKTmgPfY
ONbMVg+Gr1y8fr48Nm5GAcRD6GVNsCYIzC1Xe3eoDQtfS48UD8NuS7IJ2B+U4exP874TFEf4zXQK
CzEONwlF89OyBYpi+qEO9aqHOfc/MBseDHPC4i2yA9y716XUbhglPJMAc8SxdDRacb+SrhgN+sjE
yp+Y7jvnNRX3FmXd2LOrRb8cpIOV7apueK46ckCQfoTWOtgMfzPySiHDXIx+MHeOraYdXtmfKSV0
sOZCHtem+EyXmArR4b6aCuoqpDkfYK+8tbv30B0xcuDrpC8XaNvPgk5RY/x+yCyqpgTi1J5eHvN5
55wqVIVh3tppKNvuMQYZjFZLrOW5J8v54Pfp91Kwyks3Og03YaI/gk471Str+IYI1VBfeNpIDCWG
gqc7biI9Ka41D9E0vQA7hEqr07M75WdGbPFeNdNymDrsw2DgyjCxrUOzrmHqSv6fBbGeO6pT1nRa
uJar/pxUwghm5d5AzKW6cVs/3DoU7NW47mtoEhO71jAT28qtu+emzQIiwbIQcq576Gr11UJ+DEaX
xNC4sIz92id5KMld2iWLI2+K0rrNcjUQE8kzKwdRnQbZVuekszhv2nmM4lGSjtRb3tE1hm9xurZ7
BhZmpGScRlpf7WfNeOTLdyczRjXMsYgNQ1G069aB3e7KJCzWi/nNLSkfSdtVdGqyu1Klnv9wpQ3B
tkvleSWrF8vlaDPBW8x9BrgLQ5/u7LJ1zDCfperUzU5/0lxBym1dFWFTyK28yw3ADfkYbv6hyJrn
Hm8dagc9Y/g6ZnW3kwlZZXP2qlXUdOjkD8aE5sC0VBm6kgiCQbRvCSujO5N2IxIMox7EbNc7xkZ5
aHalFikQ2xdrtdlXNBNJUvnGYPLzx2WUT4sXv5ejru1tufrXlIaAWQZW3xnGOhIpN+Wh7l4aGuBM
SHmlQWk54ZLLn6G3iut+bJ2THJlnowFjwrzod+a2S17b8rZxzfqQ+UPzY8ASeJxNqV+bXeJ/LqrX
Xpuint8yvV4hMo0Lc8+E6X/VfTO02qXVWW9aN71dUvNBA3fBUJY/QDRr8zh3lmL4ycYChWlQzx1G
a8P/UbRWlPpTvfNM2YWMoSl+ssJHokDJUFGLY4zP7fJklxAxPFO5D0lmm1Hltc+uTz2TmwJ1gR1P
u34W6zGp/eVpmKFtCXC3zzhXL5WhZ99YohCwjeEzMHAVVy7vIZkThynL2pMHPjIkixAXKkqWGL5r
YGHoZAgFZaWydsgLq1M6LEYkLZWdmjTfo+oqtqnXpYlLeQs45SN2+nKH9IETrV/NPlQpZQOWiD7y
W3n29esl0T8GpgepZuw1hKKDVW+zKb49KPFnCCGjZQWsYB97vR8PTVk2R9z61m+K0H9LffUvc6T+
lD/1t7lU/xPTprb0uL9XX52/ZP/1Z/HV9gO/ia808xfyAoCAYfoAqkQ4A3LI39Km+E+/KhMB33B0
gJTHQfXPtCn/F/yev0agwEM1hIfgvv89bcr/xXAtm6miB1jHxJPw76ivtj/sD+JPBNrw9vgVPqhu
lJJQqv+svSLNrQBOQXS43MShWBabHs6J1rQ7knTxo5dNXbzzJRuPCEcZILDl47nqIDYxLVTzj75Q
jMAk6hEev+IpVmMlA/jo9avUESPnTem/24Xv3YkxNt96Q7k/cW182CmAgF/f9H/r+fvbp+pPz96/
fEr/Bz5/WzjX3z9+UVNldfb9o/7HA9feZ5nxvv0WorYlpW0/+/uT6Ipf0GuDO4ezsInM0e3980n0
eEpxQeGoMDftOf/DfzyKpKVBAsPQBo+N9Q3Lqf94FA3vF5y1CDjw+yBfRg74bz2K3p+FwUhYDNJ7
4Y4hLEQCzxfgz88ijCQzX6wSJsoAhO4qH6VOuzW487pHHpE/mQCG1E7YvUoOa9znEwbSAZEcqd/l
VW/ojRlZGqlL594psXKBaqV8MmbSX7MxzT7W0aTBWDG4/2iruK2iwh5XGrPWHp9h5Ltm6DFJ5+od
Eg1mSZdJVFDz0rhR6UnxnNUGD7S+1HIJp8Fi0pkBfSnIrcqxlNTegnqNSaYoLjWJ8wxPJvzmDFi8
mJuT+AwyK5rc04BsF9ZNYQ7Oi+HmAywWFG5ZYJBIRam29h5KwMabvvzRoSVztHp+kjqa3mOBfHxm
X+Da002XIqRhjUwMeaj5qf6Z+n78IwdmMdJZDfT6uL6Hxz4pS/dSs8Lz2fQ240X5kz+ec/QfEDzb
nm9yJeeqYqmzmjQoSrFFrxKSwUIj2bwlfNmz6oZ0vkFFvT8mj4BP0DkYejkeDG+e/I3YJu8mZ01U
pIY1/zDmuqgZDfHTobTrud9hSAPAYLmxZoaKEkZFzTyM6bd0qPVbLSZVgYBJwSwUlnc13aiFCvfQ
Z0q+9hX8iZnKaDCmHR155x+7ti2eTJ88p3DKfAguWHtmtPpzdYm9Sf9QnshvvcLxPos6gYEcO+Rh
hXMzqjkwEoSRwQIr4rYEzvnSslJCaAUhh05qxlcbpbFmfa7enDC0RS76nPiOUgyW0RQEhisp2hhL
NxuHg5yncOGonKiuzXbdJxbbu/scvAtl1LROzoGTtLPONjpnqspCMT4lxw56R+cY/QOpnB6rC9OJ
L60zDWZkt9JD5A3m7YbS33wYUCSI69yeTPfYjpYJoMleBYHGmx4/EkiPkn2J9qS6auCYqFOtSWqc
yVxMFWl8N4aoB3yA1X5IkJ7kYFs2EEdHI68z3NaikY1BgX6CZPGDBqPoYrtVjmBx6Fc+N0041mHG
41rtuR0a6vimHx96TBjgF2JPfTcYfE1s2l1hB0wf0+m6HvzuPTcH9D7pOMdzyOq/3ZANUsDdKCZg
qXbfmyEbTd2LJOoWIxqMOs5ClgqdHwlZNHQpK/V6V2uJH1ZJA9NiYfgv3kdHi8XOwEGIxmouQH71
Mi2BtMzai0TnqiJ0Y86LQOv76k+qigN23LXHJ145JJlWsdwZGUIdS8ysBJuuZpia6/rIbjJbEKXJ
6dOri+kO7z3NzjIt2LSNnvhfWTUTXCjoKAh8cew9qqH6AtAnx8PsrsyQidKiZZnYuR6MzLAjDlFk
amU5b3P2NOm/D5MuhlCBUr9u2ZiB4ss7vjZems1PhBg7N7YVL2A4ar8zIuxU1d6r2P+E9LVet+uh
W5+qklcbGcMAT2kc5rGCeV0g4iTuC9OP6UifPbVBpkFYcVAzX7GljxDRBq3G8bP2y65hNnuR+mS0
rKQc4FA+TKUJ6UuGunN1K2VdkUYA/bLS9e8VCPGPWtruunNUykxK2GBW4Paso3GYMy9/tmGv9LgT
HOPR4SFsb1xKUihqiTO+6u7KrDYZEJKG0iTWIyyxZRN/gkcwZh6YokMUtkrQ5vARGJEDNPsziVP7
og+Fo5g3moAn5VRA/MdJoG/sMK1JSCb0zWZP4GOR/z/8lv/11gFpDDbbxrgoLFzKf751XCsZYBmi
ao7X1tjFJtIcQzIR/MOdfPeb8eSPyUp/iQvbLjfLYI+PIc4j/+G/wGfpdNKRuSXiaYI0hoBniDWK
PvBlGMc1v6S5zkbUzONvqmCxYay1YGk60Jf+679jezX/aYvZ/gzHNDcEKZQAk3ztv/A2097qVOda
3c5tKuMsoMC9QyDrnzsoHL8VZP+fYVLbr/oVOwISHSyB7zh/+VU1YFKjL7MWbfWIZHmy6XWJpFd8
yv6AMvtadqXvE/JpdmmA8E8fQZs1aID/2+rC6UsOo/z6ByG4/T+49H6QItvU/xvycG3e3L8vEa8/
hukvcbjbD/xuDxG/mFsKLLAAaA4Yt/Fj/dagmPovpIPgoLQ93STExuar83uD4ohfqBeBq/AkbzbX
jTzze4PiOL9A094eL5B3FIVYV/6SivpbRvHfxOH+Sk75zyfW020kBVD/+e0+X04EyH/+fhazt9Tc
6h5+Xaf+WfmD/15XcIxIZR8PpaUlX0U9QR4bk1m8x0i1xh35QfNF7/rO3kPFsF9cuYIP0gxNMoPP
yZfcLVa7HvK1Rcothcfan9Gah+IUZH8fNHaJkAZeRfMeE7g37nJUIKwv59EzWNdPZrerQHIi2nXi
ZQzQgjd7g/mDeWUNhavCDQX0xLs2FIEs1/n7bDdSO3AVDTBhWtGj80YgrkK8KcTVU9VlrO2drEM1
1mXGvkhtnXnGHOsZW4Iyf7PK7Vi33W0/1C+dbHeWlVpOAJHd+iizGRwepEmbYWhjS/1oqkI7x4a1
IFBX693kx/XPfk21c4E+m6Kxmx+8cpX3sVNgqtQZKcwg3Mzyg0m+IIoWyCkxjegeGcJXy41jLqzq
mTnjAVhwfuzmsU1PPhKzCgGfQCpdOxNnF7RCf9+x0nyTmMVS9FZ1+wEcUsK0K5hSIs/k4EPX6iKb
TieAJTuUSt4PqTQG+WCrbbRCbeZcvNFdWWt0iM+jrJbjz9RJspfE5tcwhBNuAd/a07wQBh9FQKkr
7WKgQlzPOfr856W1sZ75lUIznbGcD2oCXmfUsP1aRZjpxoGiqE9eBtbUmJSrxu8OchJcNF7uEore
uo0azhg30G/bKzqNXV2m2z63AMkaxpA0T2qphzFMptz4MZK9frZarRIBqhqE0NNUIAktoY4cOpOX
w8drsYTcIOfOvl2n8Uzi7UjQTTyylSniDDKKYVZTHLEnZC1cy6GVx6kZDaSzVLzB7EkLDZY5RWOj
LSCwGX3qwWLjCI90sx+vgR0iv+Ec42+YvI41wAit8JNUn/rNZq/MMyOa+dPGYA5ezh40uUN4iMBh
GO2ZBKQx5lGSS8ainBjQ+lrC2ISCmfXd/cbteyX5g1wYnFjFDxXXJOGkmec+V1XuprtCsHXlowJd
sZsUyCOFgfptYF5bgK0uqTEWb/voKUBQJBPWLLEZNqP2ai9d4R6nckx+4nhWy6FmcOBG8Guz4nbW
C0ryBpsJTpW5XQ5ppyq4trFpMd80ZfoSr4lPkJWdxxJtNwy7IB+s9aVlFJqhkkCgHg5Lv5U7UrJ7
54rx0r1Gv1fSZRjWEIxMh1FxlyrH0aAk8VidP3ybx856jZlpxpFlrIzOW1ar/cUSxZSjbSy8CjQT
vNdzU3m1fUoSxDUnOu0q3/dlbm+Q25mtT5kPWX4LhGUEzwDFzQj7fuUzNzB8IA2ScScAp/lo85fM
o3FinS3cgyaopcLW99lXdcjq5vNspPGTxzRxCfS1UWmUtdl0L6RojHOm2UwUZ8mG8HFu9cL4ltWW
jbJBK5kEY+Gc26ijnXyTPAh2gISUPglT5oSqZMnpFQAYLbkIWzdn5hy0ZBy3txmlR3yfKBMNDb0Q
qeMmYmZ1PS4YQw7VxKb4prD87Cc9eToFaUE7ydGDyjywssLqD5O76i+wgnyBKrPNv2Mt84a9cjGR
o+NurOTT1ib7Gz6m5Mc0DtYPmVY6vOSanu+aYGr4CJOr6y9s0VlXt5wjO+kabH+wyxSviE/JR3aQ
JvuBFG7y6sHH7K5HprAeIV7O8FpXcQlaz5Y23fk8s5lM5tqgacBGjnaqMfFUoQ90k3tzqXbCtdp6
V/Xd+ukDkZuZmSK/CmeXsI2oFc5q0t5m1hPw1ASpjm6QxFXqHlzpJp9kwa5cj88DzFwr4Nf2r51d
9p+WKoaYtOauh98cNxrCQ8Nu2B8OGrpjJK8CdOSM2Q9pvdtk+3GF6CvHEmiwBun+Z9t386aSiS36
zIlT/BS7qW9RixucV1mMTozHqZh0yujOY8gxYY8XbVvBqExnn7jO1FXDUSKGeQMEq4yDxujvU+pI
Ezk8clePpImQ/pyu8bAe06yQPsLgdvjeyw4XMijs9Ukz4vipx6rZo5gT75q3JVlXdr4eEKy75zWW
6hNNeHI1kqRuBfg344nd3RSiEmmepC2Gi+r76ucI5EwcEBctx0FLGXag9jS+t7nT/oRRjASuNHSP
y0SVk8m6YOUmU5gXZlJck/kbx7fnBh6P6BurXEM9abkhHlbhDq+iM3oUvtk83nm2TVVdrLF6LTIN
QVlsj+in+ICcg1fxuaCkX8rTusRsnxY9XRp0864LLNrL5xEj1WKakUFEWh0Yw3SwQRo+NmM5J1E1
FU28S50SMz5NqYuek0COd2IbU29n+3H6UfQjwNimzfUyWJHy9nsRC4xTUztbdsBxtP7k9UwSnC6D
r8OCY8q+jms9R1AB+gOLXi3n21Smy+azMmZggEhVoX5IrNthY8R6F2YsXFDWammKZUkhIQj/2+rj
9qt+HOTX10CB/L+iKqZW/BdVcTakdLJ/LYz5md8LY/cX9GO256N4JQkONMMfC2NARyT0EoRE/MuW
5vDPwtj9ZYuoYmhv/OaN/kNhbOHDxt+8tUKYpvnn/o262NzK3j+WxfioqYxdaBEciK7+V+SOHTsl
5y6dtecBcY1aJGoNlFWk7Rrw8oKp8bS8UodMT3Kev5UAaUJ9ZQu/X7O1NHY4VtEFFs5QXU09dqHd
CvyTY7zRhMZSOhnq3UhclX9XJ2jCr+bZ0JZI9u788oe3/P/SF1t/mfpu9T0vAWc62UJbNNJfcRCi
hxy2anKKXIVE+bgmXToexMrq6twpCX8f3E/2IzOlD+JV774yrns3TMjz4jhE9g8b3su2b5uzdilz
zzZ5HiqZ3blET1ohm4sSyoFBpAy0r+FBTwa0DCTtuhlevkUUmwDBBOoiRJkcNZgO3bHfxliB0vWN
0KkS4JRL15Rv8aj0s6o2XZPot0mpRVqheecnqnpBajx7+BiBz4bpujm3k2Yov7eEW0w7lXhExqVI
2xEtQGFkJZ0NYNXzmYEECgY3d3ZQwSoclstUpGGlWUipJihisKwgQUNckEl7lyKDL0O/LVg19h5k
u32fxKoLCj7ka+5Zce+KEg1F4lkIC3IjQw0Kfx9B2VC5Rn90/URT+1EoeY3mbhFn+qm4PRi9yUXn
otr9ITKvO3er71zlUlRhwZxHngglkO85G0kbi3Zi8SYBkZOBgGbuhQzz12MHh/XdWdVwh7vKGvfl
bGZTxMUx3YjV405BREb1YjI1dTH1eTqB7AQrrYG2YFcMcIznt1U2WdSvGDl/xIOUDKbRDf/suJx6
XkSpnrA6TFpYWqn5lZhb6FhaSAyOi5bfoHHKzdtmrs3rTrkKu3XZ8A1Q/MUIvPEYtV6uV4Gjw3sH
v2qpB7iTA+ESfbXABeiAvJM1jHnYUKuH/NDCp4OVKXOuRY9LCzJnIxqGrmP1f9g7k+XYkSvb/oqs
xs9l6NwBDGoSDaJn311OYCTvJfq+x9e/hUhJlalXKqucVZk9M01SJC+DEXD34+fsvXbg6bUlX3I0
HV/RdS9W1305vu7RlODs1/p17w6v+7i67ulYpdjf4eOPt/N11xfXEwAWNKeBuJ4M4/WUqK4HxvXs
cK/niHY9U3gSOV/S61lj9UP4gf6CE4iZo/tjIg2Cr1kQHlE6LudVgLUFK0EsrUeD84zhJCebuJ5y
9sg8eWX6KacfZQcnoXY9FaPlgOT546wclmNTXE/Q9HqapsvByuWcM7bOnO6OPiUnr+jb9pVhifOg
m6gqn0yjid/i63kdOePwboGxH5kICqxqJXc4Yw38VIWH6Xrqo94vv8VSCnTXqmBeCoSsxN22C2Yn
/c7l1F64YhdPipqCQ5bqor9WGimL+KQt5Ue2FCLyWpMEDuVJTp3SXiuWGQXN07SUMYuVHxvDUtyk
JUzhg9theGF9L/WPca2FmmtdZNu5/jnRDKNaairnze26Hp/gtZ5CSUVt5V7rLOAm9jKKp/qKr5WY
Ln30UXjqbHObXKu1iYAkyMnXKi7QKeiaa23XL2We81vFJ+xW3zbXSlCra6pCca0QQ9gWiypzqRxn
F7H4lkDH5tOQSfMqwWeTn7wUnEGfV8kuu9ahnWm1cJ9grzWwZHTjqRUJixnGOhVsPgdUsyQoUNka
A1fCxDeKfOuPQLJohwagl3XIETq/L6EXsdTJ0TjExba/1s+x4KHB9Fm3rwlbKxMkIwLQGRKck6/x
MiL/bem9I1ejY71tIvAXAf/N3R5MP0kAg5g8NS6xzyPGBMlQOA0eQreNe0ZeANHWeuPk+cnVJrC3
oWzJCbAqDJ+rMfJRTRSm2aFLViMEfKVort8FFNKBF2YRzR5N17PCU9wx5g3JJ5YNJFvPIo+mS3CD
TgVnsaiJNl11NiMhSHkJvi+3TocPg/vjExGWFjM7gF4/jQ5Y9Vbr074/Kzb07KeKQiYerHGFsttv
MR/QPyacpTbc+ShElCKDixWQndLIpxO3JUy6BFSPHwlCm0s0tiXNAXJHviSJR9xjHdq9EzpyCrpI
0fwBU2A8upFqT0OVTs8hI8+Uh7zJ74umcG7tMDHuDX9svrnoGZ9Dn481809TmitWLyQDv2lshh/4
oVxWGO0U7hmtqrcpG3fHgRUGtzG0bhAGxNOhduTpWiULhvfslG3zwU0/4brUuRioHZObHSOsEv9k
1Nrtc2TZXK7GZgbG3/Qw2fa+EKCBiyHqKs+Z+va9CrUYDD+dBRTmYRKNOFxl8hUCNBo3eU9LeVWB
qIvBT6TWU+SD0l6lWds7R6JKiCmxWB93eH+YqclAKCCFw4TQBhAKyjkqGqKiAx6xjQ13nF5NF4EW
66Ulk7NRF+7dULft05hpIT6odvDvEIjpYIjMMOUGUeX134iq/19W8G9XIvK/Lo8f06L/SP65Ojb/
UR0bfyWoytYpPgn9XlJP/14d60vdjDKFmBOLTQeX0D+qY8v9K3MQekA6QwhySiU/9Le2sWVDFUKJ
QtvYZJJmIUH4E+UxP/jHuQ4da/4Zh5cgCaEhDvP69a+PhygPmn//N/3/NM2U4MmAD+LXFHg/lu2a
BiOaAMxW/WK8Ko2aZm9AJRgBK5TpTyemJceUa2P3HVp/BLr1errauVAm4OxaPF7T4vbyF98XbUIE
cIsXLKCYecFsykrCKCZL+n3Z4h2Dq5PhtsBPNjD9AoGNxwzSfXzqrSR8G+weB1odb/LFk5YRxrHH
ETgS6dHnUDPwruEZ6F/KvkGhvjjb/LIV55IZc7DC01N50h6yvaHRwp4qdJYWBrlae+mXtmLwnoa2
h+rga4jzOze5C62XcjHZodCrtnIx3s0cGYgyrZ/lYsqz2L9vh6tTr6ZLcmMv9r0AdvwDMNH53o5D
9QbOn0YjrRywFIv5Dy2AIm8hUAd3sQYywMIzs9gFS9NZw+0caA3RptW62Nn7i72wKlPlIV1UW6TC
1X4Akf3m9hgSyavVuTNvmmwc8Dk6mgeAX1tphjPf5DgaO7sU9ECrIO23xKKNZ1zkwylbbJDFYojs
Fmtkt5gkfUWHsJFfeiK7TUvL5C63Ecn2i7EShoFOcwAfdoHp0jFLJtBXHyZuuPsBa6ZBd2U9Lm7N
Lmv4ExYHpwqa5lgsrs5Sx9SZZeVGq/EvOvzZ0eIBhefxJCSuUHfxh3YFqnJmgPl5NHCPShP4wLA4
Sgcl63WlGvUcL3ZTZqV3ouU+ICrbPBcIAnd+FNH9IM25XDmLa5XAgC8/LsHRTZm55wgWR2NxuWJ4
Lz7AluAtgehLjsa9Ep1xGRaTbO+23+XVN5uWnX6bLWbaXBXtZeR1bam4mo3KZ+00X/23pNCkD85i
yh37Hh17EuS7frHskk/F59GO7Ys+2ANYKd64HiHnq4nbFzJdv5z5walfrMAlx69nSDHgvClomNKA
zSpDgwhULXeympPFGI3hCAbB8BSxae+lSaJDE06M/upSu8yLLdkEwoRNojKwFGFajgununDPw8nc
VnGWb0Q8/siNkSCFxfJc5DbuZ5BO+qbHEa3xI+t5JNPukJnocxv0TLA4WnufRkQt9IuxunZH3GUL
mvQlt+ZpnaDapWbEjM3tB2P9aNjHbrFqi3Km6RhF/nN2dXLHeLoNRj5esti828Xw3ZYkc4Ac1p+t
wKwPvh9p+speTOJ1WuoHXatNj474j8HGSp63OLayxV6e4jMf3cVxri3mc56eDzcWCIjmsTuGi0Xd
XMzqMMKaNXYGrOzlnO9CqBnrRmMEPs7qHY32kku3mN8psLhZGXHoZaRNnIgPcQ8cxJyqV+f8PKtF
NIKdfk6EhIyAxR7hdv2YRVF/1BYDfrhY8bmq9SeJd+PkX536g+4+qRjzPjenxQeAoT+/evvVYvPv
BgO0+GL9p2FvfYAno6ox4ee4Y1Az6gcWIPFTnhxjoWREhrENUutMZO1FLpABQzkPDdQBETXkaywg
AtsS5Tlc4AQotx7nCVxBCbcAOyJdzQVlkLKkKV/BG4xD321SsjYInWaQVC8YBCEGzL9FwSd4hSQs
uAQNyNSntSAUxmaMNOBk9mN+JSzUsBZ8iktMlOh6Kg6iM2ghizXRBrAUF1BDUfbaYVLaXaDHn5Gx
t4CSbSfb8ERnvQdir1QG2WWpDRkHeGNZfVqWYRUe19XzhKBjH1YZkLJcROKBbvN8azq4voYSiIlA
2Ga7KH97tOcaRrMN+v5yG9bkcPTlAFeA6CF6CMOrADS21bRsHaG6XoxocoWAZF0HMYWTBTnEFhs0
Qf0JyXp+6BTZvF2bG3t3bh4tJ7qddPBGhexhh5hJdtMlor8buih41XyIBJ0h3ul5Y0MKpHMHjtdE
i54vNvC3XNqHCuUYVjXDPQ6Wu2fOe9Sk0T7ac+zpYdLtxGAf7BZLayC0k038EYyMYCqRf+DLCOiU
eMEgjqPpfptxfCeNJNlC3PRX0xh8aESGb4U+6DdxBMDDUlGFwpuqta6d+YueCFVjwzqNFS4pI6SL
oqj7RKJhVzF8RRgT4hJZTeU3dOsfYdkHUFEz4wk7eeBpKWrzdhx+RRa6eybb4R6MXLqfDSF/RCpC
ml5ybRZLlpdVWae+DJxtwTw0XXXsVZhYJYMdfzzEDuKsYE4qCubuMk71dLSZP9Wmfs8i83SE+8na
YFhC3tyNTobPbZcmWBPxrW8LozcP0zwwQqXiph/cQ2Qbey7Unirx1NPTDr/d3u+fUVuW+9Qahp2N
ye+mGNJ3BGXmLtAC+6CawTzAWfkGdpV6TujWYJ3dwnlMSt9a5wgu1g1eqpNwGrFrWlgRK82GZ+oL
Xz7gxLduArcr75zFNUwvD/gDnagHJtLajlGaOnZz61/o0CgUbV1JczwtTpjKJ4xv3GfHoVmUgbF4
1vqQq3sxDN40xZx27YyRbqVF1vzsBlHMDcIpm1+WM83Ryp0qY1NTza9tzglumwgYbdFaR3cJ10sZ
Hb7Ec9fdxUjjgd9Pw8+ckJYEzbEVnOigB5csThy8XujQhv5sQ5/xrEztZadp4A+16qDBZ/VsLItW
HD7KsrB+EizBG8uRfUg1MztDiui3XcOFztcwijLXTWGApUptNRLmbkegD/uKImsDO8Jh/OgE742Y
KfWcg4GveDSmk7Ix8lnCU5XmaSbOnVJiHuDenUTdoYrzfe3Gpw5tzbqa2bwHYZLFhh9KAtWPgsk8
Fn1p4QAdG8JGTUhjXXrGcgzEGy5J0o1HAAHl/QSbDi+4wmiSDVxkg+mL6c/Bp10yN1xvx+luak9R
G0BcgfhULumYwQ+m6QyCxuKCjPLGCUYiGMV0aiUO1YIHedfJ+lVP5gtRbMQfcudWWt3gS63XM85A
yNwfLn2gRY4ndkaDbbeo1qTF7zNhHdJpzjeA6TeV636F2Lg2YcxDzBrxooy6D6eduwudAH7t8FmJ
9xb4VsQa1UlS4ygjNL3OVrU7PUyTfHD8mrs/7+TY6KbHaPQcd8lzH5DIqdLiyQkdk99F1RUUJ2dK
y12U37oTmIFilrsmIClgKrJ6HTeY3NpJI0806H/WOuJGc2CKpImcVnVarSYofoFNDc6gLjsIw/9C
r/ci1RFa4SWj9F7lJjAeoQFVxJtEl/lkVvGqB8rJyK41WTRsNKHN+Zjidy7pLq5K15/XkxXtrEB/
wnu31xlXbWbuE7d+2P4Mh/E0hm0PvTxT28EOX1qL3o/WvZt58UjT9ydYhm+fZHaCB/dhTvpl2RO6
gC0NDQHmSpCC9z46+fVcZtlZaKr0zJ7it+tBnU0tYBYtO1qB4YUdyEea4dG2Ga6G4sZcqUQ6jy6f
NzeCnuGtmXhB/xqiQFiVul69zFPg9WF0E8iAAxPHlF3QLC/M9DkvgIXRankJbAMw/qYf2VMnmbX3
I7QxXw8O6AGKow4t7FYg54UYzNZJDp9bforWfOrnXBAvqkdnwWomuuRYNnxMY7dHefpUysjY6i0M
vCySWI7T+CaXeQ05JJf7KQws5uwcKW8lN/RVkwnjO51j+Z6iCSSybw2X80jFv8wf4JUFdCaYfIAl
Lm8SHkXuF7CkZGqh06XrR+ppZde/elrPXgBTA5wbT7phWZ5Z2fMWVmhPAZfj3KsBhbdK/+SvO5IW
cMl6IoBt1fS3Wp84z62jEEfQiLixa+lTGM3OthJEtib8s3CaamCgWde86nAM17bbL1gA3QtRkO/g
JYuTkPSW7dnNLiBI1LOT0GSmeCl3RmEXeMcfJgTbRMux2TkbCVumQfwYGUhc4/ajb2nbug6SB0Yy
mprOIDRR97RrZRk3hR8dy6gqsHXn0bHBjQjJ+sdUwz6LW0naYdIT8bPsTgwMvGQItu3g3EQo/0+N
BYgIM5p+oS5RKwTM0JzN0WPdXSa7e0+0XnlLPFvj+hx6mmUe+jiFtTsP8aGrnDuOARh6s39qh7ZA
u1eNr5avc7eohl95F0MchT+7slr/iOKDYr8WSKQxm1H21yOASvOCduShrVK8TEarWM6lxTqJ3tKe
ifi8SOMzVfu3vdaqt2ZiiuOzpW5sYTXbULQYHCIIFmbA35WatudCvG4YKltp9pJrMENTV333uvto
FMkDJ+Imj8jKYp0eHEUPvDaU9pwuLcUuw/1LSOgEIiDj4GVgu5oHXmfpIhBCrH6PlRyrVZ5+YKEk
JSKcxIaYdYoIB3SiFs3GF+OqXc5NHj1Huh5yuSNt/ZgnRboReg9DwCmDbSDL7FVX7tY2LR3rgcTj
15WcxMi1YQu/GERCrwHLHlFXrVE8nkMDXzq6ofFQ6uTk2pAvd8izHvoJRQ1c8Evq2Fs2MH+hkysk
0JI5h2+jRVua2YyhL3Whpm0fGV+t0b1QHN0iCfLv7Hm+N2R0oun3w4grawMiad9n0tg4ju9TmcT6
LtS1Vzy1DhODnNrcMfwtLMSc61DxQiIXuPIw1C6mYoxE0ZvuKDtLTPvZdGwQjvImdhOXOtAkpHN0
P8E0AeJgmUIla9zUOUy5iN+WhudF2ljNbMb4cG9mZmVxOdkfeTYbuxoDQ86NCFinEWf+m5h783WG
O7WCqilO8EGGdRBCiIiDrliSy2fIVZl7qOu5fDY61pifNSbWPzUmmJBsisyp11EsxROEJTeTr5lI
B8vr3OgtjFsaAzO7NNHBBup7W5umG1WZ+Eq0VD2VWffVjU12AMGYHavCAHBaolXpic6ihkfW5gQG
QC486mcRWdaBfHp7Y7eFfW9oPvPWpNAO7HrRUy5V7HHLEzfuPHHy2q1draRvNTetaeQgFTTxMfhJ
e9+1br5urVZ+i4x7XzJP8EBinPdVE+R7LUjJp5NyzqGUMSEDi1O9Rj1g4FabkwOLsb9lQRnA6Sb0
XqpEib+il+0/MokQMDRoIW8VEbUPQ13E712jMFjOtdzL0Ih5yhrxgOBtPjlcB9ZGw72+LnO5NTPw
zCrxHS/QfG1HpIQgUiVKPVsnz3EFsTq8d5G77IYa+Z076sUJxsq4bsxGfTLwsE86SLEj7yL5wyHT
lLUF6HgPHYaF2Jtmuu2qmWN8zK0MiqgDLmlFBh5A+cAYvcE1a6/qBueUJKOjrbN+IMFD2BFsntHu
oG8k+q0TAorqbUeIVe43/SmNpPqhpky71EFL5m8v040N2/mY4Nbd1HDrDkbOTDZDoe85lhE/o+L5
qOjf3aMo/ZCCDmBh2WJXuWF9kD7WIEJASbsM2a4S4tmXj9DaShInsM5sVNBtmBRfMioUSJK06fz5
UKDr6dsZUCBXfIVLidTWVoZPcGhIPQMBitVY/yk72zlS6LsbxPfzPsJvsZfY83fInjSElNL8kVcd
lBqw1VqeYcAPTCpL+mniLm/C1gX6lIVHoTXRvhaW+1VoRYnbvhafJcosry2MbqfqsAy3ZIwZz87U
ysfcnn/FwmW3shF+5XlgPswazaSeDg0gnzoA6kqLgdMe0GaG9bzCzkOu7oDqzyhttJNGipdCRjDG
fftG08YQMlNjPvhdwB6QLryn2HCtw7wwoHJgUEyUcEm344KIyhZaVHIFRyGHASJFfDpTI7mwpVCm
ma/mwpsanQU9hZGdG1ixEKmshU2FcgZMlbX4wRP0deg8LThWNjq4u0AbiweLrg1tgYV4NRQW8Cvg
BMHbcEViWWwJjyHz9GQtr9AsqA0AtEzGvafUhKr156Uz/6WZ8A+2w39pTvwfaDnEqvA7Hcf/Ezhw
jn59he2vvGl/RTkTgRx47bTYDa8/95t8hlY/wjKSByQTApr+Cqz/b7pyF9sgAhiSdIzfJge/GxDY
fzVsRDcaAgyMSzglfj8gQGgDaxGb4KK5sew/MyBYJDp/1M8oNF2weheGmPptEvH7nJ1OG1xuRyRP
l0ZWw5NA5DJDcqUlhnLAbzsvkKl5E0p6Na21dChHaGNmPiUbjEPqyQY2u2GX6C5zQbM2mfs1vsFP
SOpvTkYrzGA0zZ4gb10AXpuEwW7cAjiYw5VAcfeaqAENY+oYh6REduNwPILyYfy4LeGVGasq8itm
E1mB+DktN1YB+XbMUsJSRTc/i6yg8koM+1ASX4d2QxKgHTi5h4jFugXDviB8smYTa+GdIIyL02dg
RqYP2M8XgnCb56HnwizfQYGxH6yqszZ/fmU8FRn/+2ed2H9vSfzhu3a/ipuP7Ffzz//U/8B1Yyz2
hf9ipvYR5e1fuLe3zV8+8p9/ufnVR83v18/15//u12XCZsnFXouFhj7bYr/4m3NcEemhLB3hFCFR
zLqXZfI3AdpiysV4Y2gGP6Ejqf+DXxcfDl9EtGJh0fhzzoxrdON/KNBYivx2nbLJ0PCI2Mr8J39P
XEaTHjmBtolFG18UE54HkzyBCYJCYNzFY5LSLyiAJBd04beo4PsGpajfgYXC0oHURLQjxdygfxXY
cz1t1JOXaJposDuFnG6MFiUNATcz99ZMZuJEnfnuBP34uQRFlZs8rOCOa1b9y9KhMf3uY/lPZGn/
lJx8/eMQjuLKhzjL22vzLv5+e3BVEQCbX3hiVKUfLkFG3xBfxTnGD02rC4UWJoNch91hmeS6Z66+
cs05epsrQraJs2rXf35B/fePmtv/vU4myaP8rxfQpQCR2X/8fslgaPv7TNrUFjaCTQSrpUnNcP8x
kjYUc2f+T5zsBMlx9vzHerGcv2JTch1yYqUNPnrRH/59JC3/Sn90OcIcEibRgv4pJxOLggX7hzOH
EDMbhyEvhLQxm+rojw8VCfeET4RWtNFUf+oHkQ1biyv/fZxUJN4NRBsKen2UZqztlQbRcUv7sMeW
rtrbBAxjvEdBopFb3kVOwTUVpzfoRH+E9zkdEYLEnnD6nyYi81XbxpWnNSF9aTugSdaM8kUDn7ou
6vJklJNgaj2gSHb9+GFG2L/B0HCRSri7NAmao9Y4NOUz8W2Uw3jBefvIuPEnE6LeJNRxhP+euy0z
FL3pCE7wq2q2jmEUxBBHjO55hiCEj9lvNnZgDtqdBPqcb/Sgh18Ua77heE7F6qdZF2nhUzLraegN
Xa72RLNQuZkjQ6tseGfO5IywBvMWaxNOs2zjVv5ke3rvanvE+MTW5JPo1nhXaWRG80SPXhXTpTeq
l3bKRL0zjIkcs6IJ5m0/Sr9bh8K2Vnk0RgedgY6/UrFqUF5XSGaa9tnIQuPVCTrrPKpm2XxcnS8G
E5pKM8cJqzdk5nRmR4hzgmli6D9SgtUjclk02s5Vbt+mfZZCbxt9teUu4982YVZ+Qs8emEKBWRxL
Ze3p1/q3yLnC/ljjMH+WGaUQ0tMqIxQHr/mTK3R534CxQtkjpf6lkSuxURMfzsoSVXP06Tiu8xpX
8jbVXLoqXQcmhrC89MwFTwLpDSx4n5VcgsSseFs5ZY8+p04OcUeOZFTX+TvdeXflBAnQd1kDKMwA
G596LLinMK7FLW5i1R0G1+9PqAxkjXvDevaXF98ptW6DhrIIgQUkIsNQD5N7VwRwKpH69e4mgRX0
btQNCZ3YaxjYGZekHyfuxGUVYbpxo/2IOn8dUwStSVrgExcjDMU8U8QOBdiCWI5I7bkJV02CQr8B
NNjWYwPTkYDyJutOY+G8BgrpW4qCdIX/DltIPngClZIna2sTVNNF0WwlDAV6XGHHm6Ec5M4Vvk8t
hjO8hcmVo6KqubVbExIKpzFgTAtFa9a4V0SHnHm8NmaNuyEFO4G/INKRcgHWEdrsb2Q+w9udDXxX
PA2A26ZdaZlyU1m9NyuEt1I3lNf7eM4wFxPVU2rRoQzi80DfzE3uhzSXQIM52rSWrou5tI1IDGmP
TgUvVJmdOLb4+Fbwih5lONU7RBHVqu1S8gfcsd3LMX3BrUDUrUHwoqsvGVUWbTYBnDPKxESLuymD
zaiWrnYa9Iio7eWOOjExKm6biRnh6J/9wse90LeDp1mQ+Gl3yALnuEifXS2PnocijQ6DFZMZoz/b
E6ksfYWWNHcKFkRtLDRRzrnQjL7neM4wUg6fc2kD0uvrZ7Q1qPcq+36yw7fA7dNLUcEiAK1X1rRW
l3yKcbwPaSzcwSqfDkGWbJx00ryIquOz7bGaoEtB6iJqSt1StPtKONoL2H5WYJ7LZ5yHJPcFpb2m
14VYjeX2LbFWLN1FnelV14/w6QOtGDYqifP1INPeKxsckIMf3cwzS52WtPShSxITG+IZ7dPniSyG
hAyTpkRzg7LkNmdQ0erJGa2Uf1YTGAcaxpIYI4Z6JsAuNIr3cy/me7TNzprZ2a9uKItjSv9qL/RI
7VLyh7DrGarcl4E93egRGkQTW+mpQgKTlmm4NuzSYShbdMUlGhgFrnIe+BdZqoVBJdLksbXxeMK+
G1OTjccMPOR91cqsLH2LODS+50EBDTC3xg8Qsc6h4OHejkNl3QNkph+TtSXau7QuXyCskDEShZop
PXQIuLSyEomFYzBKMUgeaHAb4sjZDjWd3GGGaFuyNjzG6/qB7judmHlE/RhO2NiKtEDn1DbqA4G8
70H3shZkpNzbhRsCskaGOmMbYhDFgDZE7qp3sAC4uKBWdLOd1pcoFvvR5/BDA94ntnEDkKM80xWD
0cbkfIlStM70Sf0toi1YKP0QnJEM1JugtnDTcfc3HyJcDAXKgMiSm7a3o3c1zfZtNXZkq8gMWq0E
JYi0HRTiLC9NUr8N06FPeeVS1XtTz4khU9GFrv1d0VXFttb4Xj/t5xOW1fTWGegDiRqz/tosxmST
YjNCxWOB4OiUsTGCWLVezrPagkGtK5Jfcj8QR2Lairs00KUHGNe/mxv2s8jMAXmbG6MDjGyq4hxV
kmc1I3KnR5FbW/jvuhKZSc9svx82Wppy3AmIcdIItlPYm1s8k+PZR/zu5R3aWC1uoL/o8GqJxnrw
FeeOLR+jMfiMnMlco+sQ+8Z2650cURTrs+wZ0E2xm25xp965Jo/eFAJvcOw7U3PLo5la7aEbhfUY
p9V3k+i02fXiXIq++JrmDkUmeTPrLr6xHZpBVYGBU/LkPVSCP5rQmvmRDNNuNTNYOgd5Ljy7MdAk
qDg74/3T7nKVxUeQhd0hTXnjjSyobuM8K+9ESuiN3WT6p+5wIS9yv/e0As+VG1uXCGKxm0/FD0Ov
wr1qLJ7HznipxQzjtyg5vwgGNuiBSpZE6O+Jg57ZW8rqvurq4JExU/AyIabtIg4aYxhaaDCDfxOV
CWMSepqrKuuGVavUQz+Wyz/ZhXvD1qKdagG0OXGdfvYmztlyFPWxagdtTfZOc8lleDazwVmHWjmt
zTD8CEVdPmpaHz8myVCeFG5F1n0+H1D7UC7p8XAxZZdteT8kLU/1IwVgs+ND4lKfTzpbNnaQs2+V
5arUxmNBZ/uMxlJwhin3oOgtHgD7p1/NYFgMgCYNY+HwXBb2SxzkXgpA7tjrmKob6eZ3du+PWxS9
jKHC3H4eBne4Rdzh3IZp/qw7iKFtkwmvNdNt5Fh/EJPPyCPoi32hucWpZlt5dJgwL2k+pOIAMiQD
gpkjt7bZjn5UpkXgacvqkLtoisoTncb8sW1JQwS4I2nvM787lXqUFRsSyQf6zTltDKWK9CORGubj
onY/ZoJy3nSYQBfHmJ3h0KYhnB8znT8GPM14eqeme2deJB9AQLH42rF4yTJp3U0djl8VygYLi/08
tSCJTE7zEyC1alWPoXaPS4GGStmE4VPH+PHHoML+m6zBfIsEmv4k/WHmsq5IbuYuq/YznoVv4q/6
hx5XyympaJL4wp22IV/+mdlddUQJFX7j1flFJLMPAlMx+Owy5dGnbM9aMKiH1pQtpk5I5pZdFtOm
JzWINr1FkntaCGNPZDIK55nG5KXFCCA2KpX2U5wuH3g8sAlqwORxdudy0xOw4eWoQUBQS64M5L3H
8cGXDrPnVppHuwlvxqir98phZxSuyNmf2tkre9hSc10ZX4kqJa+IFk3ezs03awR3toUJwYsq1JwU
lq51VPVIABMd1jpOfrWSvblITfXSVjgWef5K+NTtZ2z3wWEMKBdiG0qTMFSxIeGd7A00ls8lOVAe
mqMf9kIgN0jjRvLSbwIw4kHPlMXSDtLQjlKRlOcUtr8LjabclcNiT0jOWYewLpi05ikHLlVB6lJF
eOG8W7WMdaAV0gYX8xqIzY2TOsUKp4+9CwzbJQUyVLsxb+5yR+toXs8fJNDcRKByUNwxoC4NhGGw
ePyNRU2J7QqYQgXAkykj9bVhbxsLAXlW7yhBokPe9Jc6Nstd3PQNGEYrOfIcZwjmzGFf9cCedL7/
JNAiUPmkYBYnPd902PzuwyDNSVh0hZcx57pAQEfqFLmNh57C3UcQUjf4f7DljjqbXDi+yAUTTqlD
NmPSn3F9G5tw1r+SEdmY3xv36GwwJVfkMo0jMwmVbs1x2Fag4D2NaoMZKAJATAJHcp++9bg8VniN
Dj6XiLWYkPJiP/MP06A7CIaCepMlfXpsE2D6qOXdY4c5yEtiSKRFyLxhnvNyPRqMB1N7iFBXiqMg
Pn5t0rHcg/XKz0GBC86SqA0Srf7UwwmgEkNgid17Wy+Ae2MmnajqTEYfNYGrE+u5oW5AdjC1wwfN
q/iSkWp6y078mrdVvcR9+TujNai0JoaA9mTtcS+NG76JAz1tK1ZOmp9Lrnqr2m3BthJC46APwug3
3nWN4+6LwXpKQ0PniXYR5EDLN7v14JDc5OMB9OsY5C+C3pb9xDWFOuvwDbiB9czD0bau6iBAfkiI
KTkVY+MNs2ADLbqFfo8aqHTzT1ERsqYRmrWxx9w564bl3zrO9MMBHU9a1Hi0/QH5qrnlyMcBRtRO
3eyBRmB2z0C5I1csdr6l1jOK160UOnktllbtR0p+7NdAjBlRP1smPNWsEsPebVrPccPwORVJ+u4G
F9C3PC6lGhx+EwLNPJnI31EAtPw4xBXh+g+c8b0HB+LMzGY/NmXPaUPQZ8BHAg0WFITYVsjYpZ4/
yyrmiAsWq0dV7QubUk0bOm+sXbz5fB9Xa0gqyeTVifmSxjDw2nhIDngsu5PoyAXyWwk0PjE4FKkw
bGIBEtTQox17MPnCLdrAHKgpM9OM3JQ8EChuKPP9zN/XfYN13G/jTZPn7VYPSlDVcbMRoO/hV9TJ
ppqM1BOiC4nL7ebVaPHi2fMPBq5ME/UsWA+Ef70WSeJKm2o1xhgwDT2/QzdU75N5AYZnLTkr9Bb3
SrotOzeMC2MqqDdtauV5y2R1OtCQXHz1IJgjEf8cQ/OusbysUfEd6Kt4PzCL2idN+1aXulibmfle
8bdtCJUES8HWcHaz267/NXBXXQlTguwy9IMbo5dCvklx/Zaoflyr7D2JywLNIQaCdKCTQ6Tb/6Xu
vLYjx7Lt+kNCD/gDvAIIy6AJevIFg2Qm4b3H12siW7qdDFKk6j5Jo6trZFVWEv6YvdeaS87NX0Wb
PUtC7fkj7ITVrLtLUDu7BXuIpNG9yTgfOvsisswHbbRe/cCOVhPWTS81zLN2YVT38Xg+UOtxbSRX
jgmSRVJjXFVQ6ndayVcplTHeUz4Ijxb+eBYDPlz3aYXGSbVKfAwZW4gO8d4cQPvUjWKiZ1pDP++w
v7Ovzc5CmdptZ7RHHIW0I9v+QpnbJ6HSVrcrKBN+TjvUIkgP1gxlpQiVq4wmICEj3TV6wNiIbNfc
BaQD1E26MAlWqTXvZtNYJVimt0JpW+oHsCcaimAsJ0JlGxYFLUAx4cakJvbIF3GxOHoLZEWtin5s
wHPFirLU0DpZgnINOeV+nxN3kjVnaXtv2Uni9X0zXKnUrRjx5trTl+60T7p6FaIrgXc371CTSU6l
ZsUZnEX6sKHEcqap2aiY5MCjLrN1JHlYMeQGBVRlrSaoGN4oVTham8usHC6DtGPXx7xpAXtHzze4
PiC8PeNNgFNp/FOuO+vhqGd2R6RSwPBr2tot8cvnIfUaB41u55G8KDnzVE1uGyoA7aZC31qZQXRm
n10DNXL4ThB7I37UyyHZ0tK/tO0SgEFjla+lSgCm1pfRxVjG4VaS4vdIsInttLLcVTPdZtuYqVHQ
8HFHg3habWLIzOnOOdmYP/fhwFYj5tZFrS7tFYRne9S0KMwa6U2RFcYqvZgdUQD2yJdwsajA6FEo
6AUjY4ZpjoV4RQ4HO4CoHS/9WbY9e1CrZdMB8jKj0a9V2g1v7tGyuvWU+O05ihSJ0kfQr3wJ2V02
xiWod/VWlP75kJqALo03+lyEQkrXJOiFWzCF18bQUHqU0+saM/GZmk67KQuOVpHDYMyQibU1rbng
Hp3PLzlrk7UC0NOr54KEuizvADvXIJ5VhkO1s5Kd6R9rck9ZpRLD7WfZUc2JZJQYJQwbueooyZsw
tKjdtzEbKuscRMxqwCYPqCmnwZ3dBrAKndLiVIZCiUh/nMkk1TdI0h56u5KxNSJ7HonBRp4NDJww
AC8U6aUdRqYHlgq4pd7RZBz1Sy2M96IN7sTQL3RI+Il5cJWGWrvTZxPDhGK/5wHCvBCWDhFjLC/6
J6q129ofLme5x7ouCU8qfifZ8NKIbqI6FfF1BzL9vT6+tqLwJp6tV70R8iYrJrqVljZtI0uz110f
vKRauh7CJYxcr/Z1rW3KWAWTAWKS+h0gzDCklZjJwREEz0LMl55Qzz5j3b+iOE1soUgjryfvM1PI
PQUxgGAqI7ymPUptf09ZAmQVuBxnzMmDIfyBrxoHvgM8iulqTvxNMuWXbY84UDxMRfEOBYexaEks
9MPsilyXyGVhl14BXZDWmpJWOB+otswqcSkRqEZ5Iry1hDllNmiwzUlhj8EKL6zBs0v1mRy1512K
+URJqt+j2t4HdUPku/oyZUmDdhzEt6+rlAkjsUUjRmmPQhhJllnlgb6Z3Z5ICFBazzQBXsOCvpQG
g4g6RPzWixIVyTiXHiq3lsU2S0yAsEQDISZxc7VdByaofGA6u2EUPVN+d8QURZlEroJVsehNAQLd
wNeJyS9Wi9U0mZ1Dy4w3VEb3MSoUhrGWIcXxJZIo0upOGuTnRGcx5RNQdZtq5T3bNhgPgJ04r/ii
KqSbYtaf2zZ/E0TOBgrUflND6EG66BJoGPp43smv7jXxS8hicKy2RO4LXrwesktzalNvXOT6lKwj
l0C9IxHsAE2NQcY1r+4QT++hbVEiNYni6jmcm5MZ4gz6GGA+mRRMSPD5zQK2qjZLAWE+VuQ0ks97
U0m/dAC2jhoZOGytsUMNTkvPLAhj7HPKKaGKoVjVWQpobMx91FUl1QaTo0kRs1qaWtuAj86RQH8i
BJ+OaW2rnKm8ocR04+c45oAkaYiuIXQRjYoIdbIrbyildxH3O5K/fqMsYjpRrvwx2dWiewmsaVgy
VO4jQYKIrkGRhyRaExbRje2ZopI0Og/WDBiM+0hxu7tM0FNvDUy9TN4xdrQe6qbIwmkdymRM2VSw
yD3WCR1WmEzFmFxTs3DkgpQASdnCITPv4zA9m0r5ld31sInkQz/2G2T8V0tuw5hM2A/6YCkf+/uR
BXaT/qaZ+gafZx8a/WOHHUWpXiLVfgA78IyNwbzP2roA9jGLvSIzFxE7vmurMEZpBZ4rnLpkk2Cl
hi+ra14j8q1CmNjYmvd0mF/bVrlP4ibc0mMiygcB0gzFiLHEYp1VQlELNHCwaj09tzA+4Oirj2wl
kcuNqkGEHowbilyJ10K5d3n1vcHU9o1ZvpVMjZ4skm6PVJMTAHqy06uBIFbfNramMuAp7MsXQHs1
cNH6OHUS9fn01hq0o1VKj4aGFBGYabFS5ZZGRclyCPHbr1Am+sfvJZ5D92wVRU9wYYch0CJ2hkTi
ZBVGeF5qaTJxRVkwQmGenlFePxtT+0zX7AP0I8WNxAy6HHmqWoSAVwWzYybQsjuZVP0W8zASo16H
mF+MSzjXMWjb5Dh2Lb0ZOMFKF9wWvn6VdfrVGDNQK7iD+kZGWDTM2zwzLtuC8LjciCoHiIDupr0J
dGpos63FksOR4oY+ccRaDXLTse8Qs2XIELUhjD08zR5pjdi8yBRAGmknXtgIBNsmrm3ZauzrkHoF
de6huEyr5vWft5L/j1qkD8KLbxvO/w+qLxSD5u13zeP85a342DvmD/xbboFsQlsQmAKWI+5jRfsv
uRK/I9syOjzawH9axPZ/iS107V/CoEGMmQjOFdZlKD3/u3nMb6m6gKUudIZYykP/RK4EQehj7xjj
GmEBIIVUTbVlHdHFx96xCCkA+D0xL5V6pO5LgNzZ0fCI9VyHbuz1W8TdrBhyJ7jBAbcfVrnHomdD
3ty0nhl6h8k5uw+gbGWFu9E27arH5vk41s6+A6ngxevhEXPlvl+1+yHY4qAgiJ1VbXNx36waJ9ti
D11Z67k+4LfHJ7HCl6Nm9zIuYBwyrcOa2EWzmp33xnUZOT0nNrnjuvcsZTWuCV4Nng2vc48dZ3Hs
XEr6HuqQnbkKN5GXOJiPjtrgooLvzogM7Jz7zgkP8oV6THcyl8P+b63uy4O5UTelZzydSV7KD5E8
1Mzbep+u1Ndo7a+67T1UzRtAGc5yBDae4hLFuHbw1wTyRMKRr/sn9bxzO+fou81KuQQ/YDj3++P9
ve2cny3/MLn1Id01q2fdRZvt1If6QFFun2ASc85YIDmP69vbwHnFEHzAebwiUJB/mdxXZYyW3KXS
fiZvKCvzOKLZtW2nuw/XOXUEfrZwniPnlnvlxLvWa/l3oyfebAf8INk8zmv9pHnJdeuBcjlkTnBB
0JIb3eHxu0YSH21i+KEdvECRM44cq7d5I+/KbXu2dOgoCWtrvJoEaQcH4xhdBW65abado1y2M30y
tPXZSr2kh9M1e/4yrctBXNWP8zr1LC86BDveg/txhQrbM59TItRJKmFt7dHDZx0wXFVemhKV60iN
mxzLV32gAeN0v8tLBbDeb2NdHbsNPFavfWNxVSfOGcYFEKXG7nmEvyfBZvAmnjVrlPl3f25ApNks
4LgNO8mHfFEJO/IdhjhQGeIcz766qp8pO6ZeEu5GQu53V3m4e6rHXfjejQ5ICbwx8Rrfw5m8w1Nz
qJ+m54H+FZ0AurqFY1fbUMfpEzBpecqwqWRPHBp51fcPM67p9MI+xo7klRvroTwPD+q5dlMfhk13
Z4or6dV+LWbZk60IR7XDGodfyPvkIvSkS0TfbiydD8NKJnGIhhQhjWsiWzCe8utaZanoYAEZDmLH
ygzGoxLCigP3RpXlXGtwazqR6XTvdDVZoOFcIiqsvO1eyGs0Du0ldbq6gDC6B+BShFvN8/fhVbyL
D2g6unf/yI/0XtGFO1dXhz3nX7nyTeVJDAEFUgkWnY+sIctb+tQaLSC22u/ms3nO5n5DjdBCoe5K
K22frCVeMOooEQX7N0iavAPKxqOSA33K9bFwQgpwWrYo4OQxBTzy1lWGEz0oVwmb/SePDrN/I7/F
awedvIPzbKtjsneBeFmu8caFwYVch+tufTVtwZS4QXIGwoi7A+SV6vCFdunfEejqLV+wrN1ND2Hi
gUZpXjkv1q65Wz4SRwYPs3+kQ3gVnI2/TMw5v6VXSsIsAth3Ntq6GrfGJg8eKhaR0y3QJmU7nedr
3V1Pq8Ug4bS72bvEknz2Cpb/nM8mOot/JRfmHpyA+YIkxUl++9BsKIe51lP6SpWg3qpPV8G5/QJW
kVpyfKVea1eRfafFu159mqdd6ypH7Vx9AuheE1BeOCCV3uSdMp9bl6vZFRvr0XfwGh3ozjvlq3q1
0643wlUuwnftwroiMnY13Wj7i2qHnGdNG0IOrkWyo+2o3+s1F1RfLFv+beIxLK9eXsItdR17Jzs3
4ba42scrzX1YlU7oXEzeyjjSW32jE+kFLvmiB37lyJ7+mL88aQzmVOlzZ1q3q84b1uELRXeHpZyj
uOOKuNCt4c6r4XChrhX3gvXwPdlB+uW85xKcqHfJ5ztgfVlZl8VO5j9BpuqUTu9ioQIsz3+DVsh0
0gtjP3icEH89HBQXP0ixZU1ka8i53eTcfEp2OpjMd0zM/DJ9fxKbP2dx0d6ziaOKsymd9F6Am0OK
4NDTbw7VAU6ZykvOyrR/j9V944FQoCCKoWdtOmyalmvKdvzyQLpiyjDDVEVOteH4l2nmoZtRNt20
Jr65dqj5blJjLaWwjNyR11M+198COo6lsdZWwZWxeQIgzDVgBMcRFzjhhrfSExvMvN6L9nIXO/H+
xt2+S7g/PPXMPLPWd2Ap2Eq6yCeMFzwju5p5U5wrFwmKlquIW9StK6/ytM3yf+LojgIW7TNzLKcv
Nmz4gtv8Jcncxt40B07KekTSfjEcaP6b7EWckIi85wk8xK8lCxNqckAd4dJfHW2P/hJAnQ0Sjj7Y
6tjJmQ9TThnSqMYa1lqX0lbrt/gIWxnk6d60JeefLyD/L8S9/x/JdhXxrWz3oqiHl48JT8sf+PfC
UVP+RaoT4Uko+3RZ1f4j09X/hfjTUm3MwCja4dr8R3Uo+ENIASmrQYQUiKeQAv6vhaMhoK5rrDbZ
oQqk28L6JwtHTusvySGQcdkAtkOkzrKEJaHnRMfqU7UDVFOQMDsm8hssqPLKLAxIOJK6uLbarM0O
1Yhg6a+F9Rf62Y9Kx+WwizIZjT5rZmq7p6EKsyYmivuz6enkZd+VhmLS+Mub3fdHEQg6T66O+hO3
CtQP+DfAmx8XxXbeSRWWUNbBftY90KOTbgwC3C+xLsFusSNDvQWLIgjblltiOOgT6DcQeOgi9FXD
UFOw0Yw2WWVYrCEaUt9AABYFjS2igt7kP3fIrNOp9dJxbFW3iWqM/lke+Rm17wzY15TOLdADgMar
rCnkcU1xD0VjXVGWQMAXAn1WexgkBU4xRoyxQ4Qg7JT+e68Fin8xgs79JUdRFnnqUIBnQSqpvMTh
HN/aXYjNq2jiJDgbmny4ARMLvKcKI/m+tYjkYZArqKwIs2hswAhIMZzYNLIe1IpIbrQ0xvmp+EMc
85RlmyBKQGPZZsaXJLazjoaaVkKi7Gvwb7pboZFIVxBvtdlFoxTspqqMipVSDvUFmMaQ2i+qGfDZ
QRvo7v+gm29ktl+b6FQq/SpPIpOVTzUUZ8k8kuOL7447Fclk8XqyBtnG+/7JL6/tf7Tnf94vfBsa
nwdCX83W2cb9Lc/uZajYxClqeLIKbdX5oFBMGuXo7/6kE0bihzftZPv154B8QBZim+V1A1n68YAI
2f2EOgfyOwrDdI4JNhMHUY897T3s+ZjyVGIB2lmXru2+pbgSAEEPN9DVzZASvc6upkKao3t08sAZ
G134qs2BoOhsdsOwxROjvCcTxtO1VE3pmggeKthySXG2b6x6eVQBIBYocSgIRlghQZ8tObyKT5K8
5MdoTZpUquw1xKBwl4oIPbolUGsBXa+wfWlKId3T26YwpmS2jZetaut9kgE0IJF16kjMSYPoec4L
CmP/+FEt+mrFNvm7Kf/5hv/icNmTQrvEEAqmsH5ehVD9N1E6SmuV6v0WmKty/v3x1I875X8/qgVI
Ro6ZwAOhngwKSiI6kM2B4gW+Jl6zQoq90NBgVtrlcNHUERJGUDzJyoKIclvoGqXqPs2qFSHk5X2w
wPRFYtR3s1EPUAIUs65Bh8oDZliq0o+aDyPUtbNCXoNsrVa2buQ/vNzq59FTyNaSvIH/Q0BKW4a9
v25ZQN5FkIMb87K8sOicBk10luUp9fmOzC2IQS2qsjTKenNlRDL7bp8+voVYPOM7zXQs7bgjRlBV
sQ8IC1BFG7KHKrqAtKYyrIBlVk0HSKXsuzMz0K0BW6BPaxAfpgqJdSRPvrWaLncn9Ifm6vvn89F4
tTyehUQJkE1QyxB4UT5eHAouUMVAtj0q1Op5S615hZAk385JLv9wI09Cd5ZjWYK5l9KMUKjgLNmL
f9/IhNOou5EmlApdg8TuZJwxgScCSrhBQDFfpjQOvxAClM/VHEVnFsVaG5jgQtz+/qo/z8PEszEH
YzZjSvwTsPf3mRQ9ZcqasJKVqJaU2kY1nLmSljHTUjPkjzqJBWWa/3DUPxPgx3GSTBdLcN44GzAk
nFSN2jxIqky0bEH7qU7dNtOBvsZtWV5oPno1Wl4DDVQDEoxbiMSiRJ9QpF6kPfohJWmEeC61k1Dt
E59BRnGYChj2dkGxPkF1f6kBt2JDocgUTDspT/yDbmgkvzWqj8shQ6v6QA+MUQ62aXxGYDcKVosE
M47WKf0lDTpgBWnDrLWvCy16MEKGIUzM6IlXWLVh1RNF0DGY2hIq2tHS9HuhWHmx0yUJUmg6I9Q7
xlMXbQn5gvoygMQmlkGJUFbGcUbn1miJH6Meu2lszHqO2dkjLYiSZOwfXutPMxI9Up11DA94sQzp
JxNEG86Bb5NKhq6xt39HYMu21axEZ2OMOlZO9OK/dTycXNQkcWItJpi/X6iRaQHpfZauIoTea1GD
4FlCLCSX3HF9FUINqH54mT59uAS+wRkn1onEarG4xz4ccRrVADl5gR4JPzKfa6hspiZEUa4nw+33
X4vyaQxfjoV/1EKGJkzjdP2YKSmYMNYhK2UYh8PYRtqm0+OpoPfatQ+l3VOejEjkPuCaLm/m0LQa
qh+gbtm4dur7D2fzaTzmbGBnMOtTITbpQH68ctR6fqnWZbriW1XaXQph72IoU4wfRp+Q60bHvYiT
+ddItjjd8rq5Uw3KFXNLi40QcmTLdVRtch9WyQ9ntqxzPnzfnJlKfCuvHE4848+y5a+ZAqOIP1Sk
k6MRi/xk0ySFclyCPWJQ4tgwlnQD6pLVwPzgDphKZ7dU0uwZMg4ZwlJpz6brT76CXMaQMAhUfR9d
Ic8sra0wCppQREWnWKdJcak335/6F28Tj9ckeM0kAYf908d76o/VHJN5jF2ELs62FFGFNsOXr2Wp
Kv7xNEB6qcnNwRip6SwXT45lolJX5TGgaKw2zZ1EusI21oPsZQoi5cLS2+A5NGdzBw1iXveNar1G
eaEfvr/eL8aHZX/IS8TjYg158vXMQh/7wDR9L2bGjdaAV4rbDkX0xjAbUJlzAPL+h5WXsvzMk7eD
i1ZZIjNM2Hy3H+9xLGtVIoFa99IoLI1N22RyTIKJTnE3t6LsLtcyul1+msLVMzBS2eAaKiIaeWou
MHOKqQP2ItMLkMZr3pBO1XrqVGapUovEHTCvmY1DKcd3Pd6dn5LqFO2Ls2cjzLLbwPOBofLj2RdY
zpcRB3EfoMyRkNAiy1zTr5FrD74ZA1CqS1rbzC96T1RetPA4ZHIl2aBl5lsDjoAwRXnQqPQgVOnX
3z/PxWJ7enNZnDE88UNxiarLC/7Xp6eXJGvWZU/XBea2v8czsfBjSsQawA8iiPq8jVcGat7S6+VB
Ohs6ghRZi2lJvRljCxRQSPIV3evQpgQUk8LgGD1NUs9orHgBzIQSRLG2Li/gstMrHOD+/5ZGBSZY
KeFG8LD+0GLH1kg6qmw3uDUaGxrnnRbU4+h1HdpnYKllSBCl3fRPQxCN4XmEO2ntwxVMLgArDrdd
06pvegZ03S7lUHYq1vH4PCCMRE5XEgu2xmKWzk5TSgkTLsRA6IL2fOOr/fg71zixcyOA7+ShN2x5
X/p4ceAE0WKsrwFDLq9KfaWTifM0oyS+buIqNN0cM8IWiDbb19kPsqeolMxfCVrM3wqZBDLsQ/qh
CxknfQkJ06IB0+RMbbgJ24iebZbyMrfWBIRRijVpI/yQEnWU6Nem3lEg/v5Jf/Hlmsx7uKiWEo9h
njzoIIBXQLUEW4YhN+eRr0kY1ijTJWGTg4oc1P/GcMXsuqCTafYxMp68+G3Zx3mEf9HrfaO+qYdJ
97oyatcgU1VacHrPMn4S2potaPNmtILOjVIZP0wtX4wd9EEV1hbLyMGq5uPrzWpGj2FhSR5lBH2d
llntEGyAXGDUIk+Z7F/jFIXXSmNMKMjC8Id78Gm5TPlhmWixqzO5acrJPbfyGWS7avkeepXIBTNU
eH6ugIg0io2uBNNOA1T4wwjNl/H5kyb2ClKFxv/4xcl4adSSREYGNx5FNeY63K5kENCGr8IRhVnK
lomtVYeyD2lnDxcugyiU4UC/7eMsE441+sKE2ytLZwSjUbuGzEKqMMrsEcHtHOm3UtglBJHMo/xa
kGhNtVdC5Qknh2wRZ9ZrxgBUYjKhhFlij1inQnPLzY2Q/Rp2dI0vIcAvFtu55FaZhXjPTmWAMUY2
Vzmit2TGMhkqza1iUHBy8nSkyxdIzV1BxO/vNmmzIz6w+KpJIh8hu0UMAEpfwsI2ZV34R0xuZbgR
OGt+GYyeKVKMIbnQyWh47VJtildIIELN65SYlfTQpnhCCMzGejZ2c3qOkYN5zYoSyvOs66Ao6eDj
aIra82zDCguH51oY4HuADcnP/kB0nBepCXJvMpWHV7layADANi0IgvlI06mJZ26hWXbXc4Oqy0VT
XV0XSdTajlo10TNeWoKlp7gcCH8EWXUuRjD8KDoTDVUiSYKXpBZXsQsGBFVoMKpY9hGWdxTLyIdE
oYRUElNAayqgqXvA0PCwtfRgFXXdEe0opMfIj8Jf0INRpeDpNi+QsNGX6gf8PCGe099yPyLa7Mxx
EenJxruCJTt34Z5kV1PYmncldtsrzGrVDTSj4X6yNXyPkNNAbMZhko8M2ANO70GVMMpmpRQQvqii
T4l7yU7cxmhRBqWUuihXRkX9gMPIbNZRq5iG29oznViNCPLbOIeE5cxxKZ3rBjw8rF6supAWFUim
sthO9qY5yfI2LrKYdrgxEEcYgi7QEdbgg8NzHTvBMATdyz8dN5HFEwUKa4KVKRGjH0cQK6Kypdi5
8FDWEhVY+rDMMPBeGKFOacumg/r98T5/veTHM2QAtyBhSdNOjpeFYL0bKWNCzkqTMUObrwym22Oj
gN77/lBfTAnLpovocurzxKaeDE9ZnyZQLRKGp6S27iMrTS4scMxuUPfVhvqc/cMU9PnSaC9QfiQk
iX4CC/2Pt1LBVycKo7HJxLOB42U1+rwAnXSWI5b8/tI+10z+tDIWfgJtC5u/fTyWGgVSUhix7bU+
IZUOiirjPB8taTfECP8E6uG7WQ+ahMjGaDhjVdsAT++q4IdL/mIGgLjAzZVpkrDnPJkEtUI3Zj3G
Tm6B/ba3TU04z0pNJGzlHfhNH9pkl6NDqSbczd/fgq8OrSPdoYKomRqn8PEOWBh8Ms0mBDLEA0Ti
k9mtG2p/u7Hq8/2cTUgLpDH5YT/0xU7OQpRGVAGCIevTfkiqm8EoxpRXalS1YUO6Ea7meI7HGC2D
wWRgl7WJV7QjCNNuox/mvi9eaN5nrpUT4CT+zIx/LWbVwlTqIsGTFgihv0V1O7BRbDssWzEm/a5s
yqfv7zH7D+7iyeaEzpRMJQFtE3iok3ea4ALQbHiVyPE1k2it1LP8EiRdMzhdPdfTtren0fJMIw1y
zx4tXwE/rRjmsa81sj9svaBwl0y410AlFi9knwh8w6Ys2WtLXgZwENzMgck0BwSyDyrt/IA8nCuB
O+gVZj37hJoS6XmqMU15+G2CR+SWlGkGPSA4vUDLW69h5ZmPslBnEnSskZkOpisxDzGLZOjJMRFH
wVwkDwUsjM5jBLQ1l0CjRSlb6rSkp3ih5AsqMiv4PpRZ7chvMRhodJmbLkgZmYdY3k6SgngD4gV1
uohyz1veTH68AB6H5yE3LfpnwGoh0ylGywUh5CeOSC1eBGi3Zm2qHWQMqUnBPURax/Q2Bknik7Zg
NQu3zhruSESqLnME3ssZWD6aUW0GrBBIqnSbEtRJzzsf4wovUuvTSOhC6YUZBOpGCZiVtBtAB7pT
TwkGn1KuTYkmBnQwIkWN61pT4ncWshE6iIos95soRsnpDaFfvltThIIjbVK06oj0hxuzjRIJW1s5
Ve7QKHpFyhdIZCdrwxAxUJlFCFmaoQ4OJYa9Y+bbJaYJv2u2AzVCShWUCtkO1kmYbuZeNL/RV2LH
kItRfshpmVC+1CdEUgWri71foaRzNFUrMc/M5LpTzdDK6mFMq+GNkSeG8JcQquVm4VhioWHNwsZq
qukBstKoHXWEL82o0/Eu6TnBFFiSs/RSw4pdAndtzMCDps5PySK/1g/0f2bY/0HcwMfwA19dZ2pB
J1+3CzAZ4N6pttJ+tEg2UiOu2Qiq/nnI0izfNCJKEHQQL/04RkvMJMlbNnM+S3AYkrqWIiIi2e/Y
a/U8bs1BGl+joPZHz5KU8Y08DOONPI4MTAKovXcWZ4bYW4lWFJvI6kSE10w2KqwqSo3QjCizd22e
wVPHVB8OBjar3jXqZaVfI2JOnXzWp6debcaz0oACAc1VUzsXT2T8AOlSf1Nm8gbduJIYiSJzXMjn
VVF3WxVDe7smykefPSF1k4KAzJiD1Tj1ONGMGvSx7tcy19UMQYsVuyhmvPSKZLgGcUmNV2P/NTw7
yfNbziQtPDUCfu5CGhw1QhVaPTqrYyrn65KKzT/fcCiqrdCSYEtvQZ87GY2wxRMWY0kmZs2c8ggo
9ylzS/qsgQPSKt41QRFukqL5abr9ahTU0AZQU6WOp59CtAIQGqM1LaUpVlB06xYWteh1QLptQWfP
oFkgKnM8ylmP4lmHrfrDUuaLpQV8MRJ5lhInK4yT2hgRFXErNQnfdGTke6MvlPPAn8n6s8Pn74f8
z9MqmzqB6WRZxNAMXH7/rzmmxXkdiFG3PDvDeI+6LK9WCsiMX5IxAykoDW3dT4Hxw2T++fpYhSq2
ptAAUkB5nVxfUTV4kDshiOiC2MnUMFE6GIvjbBES+/0Ffp7CORS1IAOoIOqN07bdNJLPVvUUrNRZ
Ls4TEzOPCiiI42nJpSBhkAcYmt0judM/zKZfXKTGGknH3kiH1fxTTv/r1sbkQypxLXNrTbIV5AIV
IQGa1v3MDf1hZ34CsVp25GijqYTYUBCMRVXy8TFi+Q3kTodTLrWAZZ7KKZJhl8N2oUedtr9FHcNO
j3Jh4ohin+yxrPCHFefdQtmZSwmUBo6wAvaErje7JMzrH/YdX9wMap6qYdFA1WTe7Y8nKMCV9IYl
fG9IYC6oAPG3eSq1nm5Db/r+iX/xSuuaqlo6KhvWi6evdBgbbdzPuu9hicVmIEGHxLEAuQK81QUh
1v2K3wAz//1RP48Zik4dmw6JzhaEnvrHC5wgfc0TIFhg+PCVN5mlUs9Op0xhPy3poxtYUrGj3asw
yqqtfBS1HJU/XPlXN5ntDz0m3gb704KRZkEGyFX2PbKMs/ecYsoTxiB0DxmNwuP31/vFXaYRrqnC
ANPGy31yvTVlP92Enu2FBWzLNamM1eSEDNYkkuhIhCM1lO8JEKx+WBR/cVzKy4xVps6uUlj6x/tc
Bgbgz0m1PPjkgDRMOX7HdRXkVIGQfVbB0G4icov++WaPeUhmD7u0x1GmnexjR9OXzIr+KZMm3oON
mHhtWWvlxYpI4vYHtcQXYxZXSLGNJaumsoj6eI05HvcGr2m8iimsr6xcttCe6MJa9cGU/sK8p+8w
OwsMrHYtRavvH+wXL5Gw+U5lhmZusnxycJH0oYIAI1wFGAqhxzTdjuq+fC6ljf3Dob54lmzTmed0
XWe3cdqeTSwrQf+EWkeZp0I5aHoprfzUYh+ZUUgGuABafqVjIf/H34nK5eEUo55Lo0BebsFfI3Nl
5KllaLRplUYT70KuigfZsuKd4sPH/v5uLq/jxw3Vx0Od3E1tqHDtq/RMo4C9vZtmMVJwA/HVD5/F
8nNOj0N2wFL2oCrOsuHjJVGm7FQ5npJVnIf5AVYbwVJ0vA4SRA9XIDJbf39dyudnR8o14j4ZXK9m
qKeKkY6dVgwpICU5qcI/UMSZHWF0Y6IpQQ/o5YUf1cNNZYf2uLaKrj0mVA0faK7VG5/GDy5RSZGA
JlEzChGMxTk5QoNfeOWUxjtDwXX5w0NXvzpji/mRrbyBMNE4GTnY8sRs9sFhh6RF58hLg/QuHMqw
vayos9Gc9bse9bCi2y3p0CQCdSIDLC/VGaj43k7zBMpJKB5lBDwYRQpCPZG8F+KZgDH6HRroj5s+
08JnWW2q44hWKHbqJM8GcnKy/i6bLV14WQaXBbevgdy4j2wgSaXaUkj4/ul8/oYpESH2VHj5BK/E
yQuuQGRjLxRGK30k7DRRM+titJIXH7ft7fdH+mLlgZCHSYeeIBO8fbq+irtJZIKYsJVGwRjQRqOs
E623rlor1i6oZc9XhVwN1x1bpgu9QMaSGJHfsL+D0CSShfUFbgrNqy9o5nx/bl88cB3px4IXVZAI
LvTsvz/zuexTu4wiHjjQ2k0dZvPaLpc4CkB2l0rLyhMTffjDa/ZHdHjyJcIuXSQSNss/xJAfj2pF
/RSPUIwAfky6QTMA1GIkp3NFHPwwyk6SK5XuanqyhPCQvyJuDZKCf6lyV9nYK5sxdWt7oITiTwOO
f+Rs4tFStCjbZJ0Z2Jvv79HnZQubK1VhwaJZMoIV9eRshRKQ6ECNoxFUN3QInThCqjENPLn3I2tP
WGLvKHkHWEbPbVzOzFm/vz+FL4ZIToG6Ilps/vrzhv01GjPFW4mlBGg25zBb1yQ8/DY0a374/ihf
DJCChaetwz6HZo7z78PLUE0NmgIARasimCHrpYMireaEQE8huhYOxZI28v0RP38ai8QN3jOlNLQ5
8ilZNptKtajqyFjJ3VQE7JzL9NaYRXWOQtpfSwD8rkLUQZv/ydl57MiNbGn4VQazJ0BvFrNJX75k
SqrqDSEb9CaCLvj081EzC2VmIRN9u3GBBnShSJJhTpzfebqRN4TV5AS4Y3sCZJwH8hORweY90V75
PrXAsS7/trPPjg6adiYUScBM17edk7eR4WPQorHdhrOiddRT+7/OlZYoyZXTWvt6akOc6DpX/MZ7
bow3dunDX7n8I87WJz8CqrCN9zXLk8vu8Y/QojPKsh7IeyOfABpcOd9Ap4as05FMVw46J7tiyLaX
B3XeeXQHFJGV6XCzBk09HrWzScIjEQNhonKJsVauOxOibBDBubIdwtq3UeWTvieK2Plo53HyC7al
+oEpwfh9VMS9rhonbH/racZDAPIgATZpuPiPENcWf7NrszHhts0+njhdMf4ORijy7PeFJMYji4cP
4+DKDxSxKVTxTI8Jflcwm9c+e/Q+TCf8BYrJmb57flabW9UJ67kYzCJYz+Yo5pvBzRDgk8Pg4ang
4+nm8DuTZyplcvKKIHb8K/XLO98oQuEK4EwvlJL09Bu5xtA2jpQINTPsvXUpnzoft0vXNUkb6RK8
ZUR0bWKc7QgUMvSeLYf/LSEFy5//tSNoNXlEFjZq21qJOmBTjFy8mQJ4JZfnwjmsslRM9hJJjJfq
coYdD9SPftOQG8rThY710HOoro3JE3s3k+62Dat2k0VKHwgjQVDg9RgPJJP15fKPeO8NUwDT32cF
sAmePCwUMacNA1dupWWmS3ASMrlGjutJkyuX+257gFKclFce/eyKwcozgeboGbD1gx8cP7kFTwjS
5qS22LU5N9WMGKU0jZR4w7jA8Niv95hnfZOVMm//7eMuvDIIG6CQETqbk+MxMVq76jGq2kL/jt5I
N8XDrNcttowRrlCbWNnZWlqZ4V45l8/2fx54mVBsyPyDOPz4geWMP6uHr822tGT+OEURGjXsRG6G
rrTuxjLrv19+znO25DIg9Qev16f/c8qWkK4Rd+WcYtQY4QGxwYbNw3wrw2sM0kT4OyCpceNnsgzW
neW0ClusTj+24wQ6n9rS7K988HNZzvJ7fDpgJn0+x/NPXkBt4HPHmaK2htYkVWwwUHUIUcRpU2yc
zMgKHJMlDJoOFUm0xRFh4WPjf7T4YbU41AZ0hu5MWeNcF7aOQ4CoCtS4CjgdUIwPfmHgve9bzV4W
I2i2bczJr7mAT3QL2Tt7GqkU/8HoD5uy2LINek+FNDF9o5u7aSeTchjPKne+V/2cvRk9TIwVlj+4
FoYx9MDcHjGey1yTH0X6vP+U9EX8mWnjvDrOlGMhM7bJF9PIsR8v1DxYwANWja+NIKFS1VAM941o
k1cUF97jPJZabyzgK8JZTSeHogtfE6OLysFEui3q6Wcs6RFuR6i8extsAl0wvGFQP0zho/SzjBQq
/iIlILtKx6Q+xKmjScIkqmhnpWoqbxyuBy/VaNH/RwQ0OwdUBZCDBqdr7X0+YI8GoIs6OfZK/VtH
UrZbt02hz12ehMtiOqpF+eYEL2Chv/QG4ewcT/pGgCaNaYOFrqGHA6Qlkr/dbCbpyO2unKv0Bs4H
o8NHo57rJ4CYeXKwtk3tZp6wS3IXzbB7HQy3eivCyrIAFxaunDEawXeuqDHaoCmd3qiOHJsQYKPQ
O0ojhMuemgb4jgUmcWSiy9+W3cXGJjSNWd/1sehechqqwY1cuIlkB5qTfY9vYwmZXOLvhgooGD5H
OLJYG4kzu4ut/WxyUHZ5hXuu6STrpoWhtJomrqXYJsnpJVI+lpQLAz98lg2U9+3k+U65iSH84I5i
Osh0CDpPbgbsp/v1YCLAWkd1UmDRqjC/3Lhj73n3niTc78CFN3qaCJf8WaTVPMHG73MTWyJz/GBp
bQabqLAFtpedC/3Qi3r8gtgJzG0gEpyHbbJbV9wBiO8O2rns1hjcVriGMe+8tfDK+p8cUyeYLZ1f
oyMqk95fe6MfHCKs9IddPoFEs+d4grI2sTBBgmXoriV467jRBaSQjY/RirOL+5LDbZ7bgOZwNVaH
tPSFvUb4Y/3Eu6wtX10x4Jo+dSZtYdrJ5o0/+D2knsnLcLT2AYOI9kuMn5Qzjb31tBAPQ9GFX8eO
ThV/p5W6j8QM1c7ahYWDrZKLS8YHLdqGqLwuDyyCeKLuDf69O4DhOOkvZedt+GnCnmzaJ3gG+lB5
yPtZFb100VaBg3m3jYN/zboQ/KKdTLCFwXahG4vPTG2VP8mhG3F4CjBdx5ED4lWXkZy3Zj9wdypL
R8wvLGWMD5El8i+TI1J3D1WhwVfB8PUmGGXlrqkByZQ0YxfPdTunO7eyCp++eUSW67zSmF1lexWX
Q7KOG01gpOIflOERUNQ+avIZbZ1V9kjEU1f+BnPMwh0yzJZ4h8LzvmHgFU10vi0gzjjBU0/EwfxR
tab5KiFxqLU7CKyyMNdLXz2jzsQGi2j1ObcmxEUWkRMoOEgHY8/IA40pYSG++6gnUH33MfYGtRrE
TxEMWQRUBf1qVSOlIpsA3/X6gxKFLD44vY8BuJcNcKk7XCU3WTHq1z7tvc+Xt513doJF4IK8BVoM
NbZ9vO04reQksEkTp8M4fhyjOMFWv/oZIrj7QA/hGsfonVpmaeUtICFQD4ft8XDCayuNZVu/rWIb
v0FQDu5y+ATm9B/wZYVU0+7QexY3FYy1p8uPel69YdUEI2epZGhkOstv+7tUtbvJZN6U23mJbyJZ
Z14vvIBD1dowj7rJfi0yHIkuD/rO++WeTBean045Y58M6rXcQ4Z2qrcGGTdQ5hrMHGFQkqg32V+S
llCFy+O985CMRx2O1ILjJDr5nn3vTn0lOEaIrJv3je9w5/HxwnXI57jBCtWnuVde4968V0Bh7OZA
fgHBg/pzUpwblilNp6NDZHRGF2yp7cbf2m0RqQX5SBafIM/7VjfY1GLSTHLrSxgkVXuA90WEae6O
8j9469wUQi5TUHC51B9/amWWfqX9VG4DI0q+tEskdAT7lxxSNW9lPV1bRe8c3ksLCZ044CWQ2cm0
ztVAcGfg9lu7qbOPbQshAvJNdA/jJr3ygc+7uSBzC8wO2EDZjXT7+NlSMthHpyfpjOurc4CVUNw0
/H83MWX8dvDKblu0qbEjwMYCjxDFxiksCJRq8dXOiF3DH97Xu9a3R2fVBiGu4lqWO9PuvHBzeS6+
c2fzFuYzrCI7AIf5o6/4a8X1vkm/s3eHbYIV6xd0dOIJjZ7+7DbpjO32KMa3Fgn5NsEQ9lMECHrI
+7i79sLOuwgeEUR8GmjQYGCnkwEJP+6IQTrATCryfO92vig/lwJaAum8tak2ba7bT4mlehwn04z8
BqvJy5fema2vgmNzEUmXzSN2Z+kPQrvM2zlzxwCmf0Fzqh7r4SuM6PgTIb/zlc35ncUMhZ2bAFR2
GkCnjbA6FWnlq7nb1tEU3PUwWbfdkA53BFE2W9zdYdPNeXmlOlyukyeFKK1hbkPcsz1ApZO1Ywjo
kWEHmBWEmdrYpFB/qRvhXG25LWvibBya/Fzoncjhdn88j+FNZFg7LNSuunf0LpvC6k0qWzyGanTh
2QZaHsq26XZF4rbNbinQ72Mrrv6DdwwaDI+JPTMETjv+GRGep2SCN/22jaA2uKNp3ck5WQJ7zOy+
UvNPi5P7Sq1/fihwuQNep7VF94Tu3vGYkDSiSBSMmVZZcVP0if6eIlcO19z2sEBMYufuykpc/sbj
l829lm0X2TBdxD+hdn+ffVnh+2QczxzzU1pYG1e3Lr6tc92TXE5TykpCGG9zbkPRq7vFko9IF+ux
pdP8j5H31q8rP+f82yPQ4MrNibiomE83BroI5eL+OW5DQfKDxlF56yzOf7haQ9BS2ARUlTk8ZLm5
iGsjfJbAjd8u/4hznTtKU0oRk2oAeC06ZbZE0SCVNrxx21uOsrbNDMGfKNoqutNL6CTyKIMfEqJz
Nrg6S/mhJaaoXNU6dD8EwrP1isTKIV6ZUsq32J/aYptZjTFtJvoWb9qIEcb7Qy5v8rQvxgORTSlm
1S4G/jeXn+Qcx2CPBdYj6XYBBlBUHc8nrDGzVAwt4ZclF6KkntWhDAHnqK8c3p22JrZYmd3kdC23
tZFaDtxFuPgr9FJLZDF2Gk2X1jeBaspb4m2arTngJXb5V55vwz5chwWBXLYVHPiOf2TTTfh5lP20
9ajdgXgIwumqGmobtNmPKAWm52HJ8y3hP27tIZNX1vm7w9MaNO2A/p3ln6w5+mTZBCVMb3GG7Cbs
wB05rQh0D+L7MqgJH1ISaBuOa+GRNuJOsEGhn8bGlSL0D9h6shKpQkH6TMoFzJpPXgPxFQXNPpgt
nEJN+KAqUg/uU6vvrSfYqMiQ8NL2nmOauW8NzvjGo2ePAykgaRndRti55wc/IYSUrzz2epW7IaYQ
hTVjwNLqdsI60OJWSwZVFcn1BMRq3zgxBATUh4nTovtOjW8VGabYjpktFelEojR027imsW2NBqLr
Mg/dVTEkfIWph+WrpZfcibHovVWeojInc7oVB3sOVLyrRiw31kEkshtZVBnN2cSMsQrNk1ndDvjt
fwu7qfki48H9iKVvnr+MsZvftFwP2pWvKYvJTnKbvQ4j9z4Y/Cpa09c2rxDnzqsz+DXokUyuHpAk
TiumQXd0sAaXhe7rFGtTrm5FrZjkdl3tLk/yP/elk89LJQxQspB6OFSW0/WvkmeMZsKWzIWwFdkt
fuemxVV000DZIogtc225TehukOJsiJYLOLboWPQ1ZOP+sJRszZvK71XymakIZHH5p71z6IAZIsyi
bKR1fdpGhp7Yt0rZeJnNqfHmJXG1QZXQfh8H9RWjmHlzebh36tQAUM1dKG40rTFgOX4TQxubfVct
PSbhoEleoZ9kwsYjuTxQ1oei3wWFWTtkI+CtvIk4D+RmKGvCQaZRDeU2QiKCidowwIStyZ8xVs3s
IBXLpRqeieeJnwcY3+6Vn30+VwLKRM5KoED67e5JGy6I0tFHr5kDM8TgRVnXD7tejuNdo5LY//eD
MRSbErakQKqn4InibBHanrEJstrgluB7uQ0DTPYFsNqVod6pxTnkKIKXDZC2n39S1kXkybEtEeZQ
e8lwP1tW89WgC71zC180q45hDyNl5o5DU6B4TZMXyJLhlTl4XtDSrIcstUDu3JTC5c//Wh1BHJHc
gE3U1qO6/gGJJPg8RWT7rEhfD7YG7FxSUGKvDq6cPX+W+NGydOh0QrWBBYecG8XE8cAJbkcDWc1c
/iaUZbe9MM1HqeY8f/DKyWx2iVRNtk9ox7xlRIW9VUOVffYsYl/2ZjGGvwB4k+cmp5TbeTnAMGc8
fEx8NJt2Inc6VT2BIVpDV4/ZyA3k3QiTWyVirEB016z0XHrxuq9d2Ol+3Hs/XKMLX2upRb9pYN7N
t2lpTh/llGKZHfo9mUYtv+yXT+d+WE3x0GOTDayY3ygVJC9XlupZObbcjDAZ4b6MyMI/xRsQXU0I
5EJ3OyRcWgnVJFomNRtp3aksSeOtU+rqYIbIwKzRbW6ztDeTOxdCzuvlH3I2PfhKfCBgeAThQXS6
+GBgJq4t0pmIirbC1bYumxvZKave5mNvBatuNATxSAa+JpcHXib/6fSAH26jROZNsA6Op4euvJib
u2tuJ3tMqtsptiXHGsoZSP29l780iZ8JnEFCa4RiPukrz3226fDcUNxgZoLfkp18slXmAll6kuOu
ypWSAzf0JkSJmbWbQzph//pJaYCx1lkM6PzOJLqugBhF5smWVCdmViLBwlfCJyEpkaN/r11uJYTa
Es6cxGJ/eew/ZPyT1wztFhs9PJnoFZ1iHGlqcqETDaGw9MQW7HCsac5HRXtfx1YVbibg42pjhLF3
KNKhNNbuWNG8xQCHwA4OGo9Gcmma080QC6Rzpp41Jq8FOa7JtIQd4DXnfjL4+eFGYwHX4X6Txbsy
sGpz05m1rbdhPdpktnR18zTb2vsnrYgTJtm9Fb+beMijdct7gf8hS3Vtkb3zkV0XlgkG97x/GpDH
c8wbrcbpY8/aRmE/NremYVk/JydI5GOfCJANLLFqsYu9YP4+VNGMtRPC+XGNP/bUbGWrg32ppCsW
Sdl8mKhP47WsCjpblz/SO2twoc6SAc3lKIStfvwzEcpXsXYWsEAlmAXgPjAvHjlhOD3QnPXHvUBC
l5B5OcfplVV4Xjyx7H1y0fG3oiXtmye18TgFFbt0Z+NaUxFbpnUavgxDp3/3Vs++mKf0wEOX5j0U
oeCRZq5qSM7x8zcXFdQauW96ZbWcn5r8IoiaNKxxSGTGnmwMoSPqLDSZsQ5g4se6GvTNzElh4yGd
RQcujvVtR8WwIQYs/xANBNrOiirvyjc5pydBfEXdAh9yaTJ6pyxjC5UsL0Ob2xySr3HbmNgurqFQ
Dc0GJD3+0QS4kKxdD6r+UBE+eEg6GKgrE+FhTUBh0j2zpeEI4bRox9cSfNi98hPPqkuHux2um46D
uCE4a+zbpLiEZR0QS4FX52ONJGfNsrU+9u1cvRTktH6/PE3fGQ+LxYCKhiqNAvNkNSHA72F1EupJ
4C8OxMJV8V1mGPlbIIZE4yROd+vKI54fEnjB0LBavoMD48I+Xhlj7aWJmHJ3K3sL93MVpbhWlzn2
do5GrJFlGjAyi+ddiKZh/rctIzZMvgpEkOV+75/iCG3eN16Yeu62Iat60yGC/6a4Q+OTPhfmsJ5S
4jmuTP7zDQshPE0FEJMADfpZAT9Ho+O2wttOgF63aJKIMK0LadxJnyzQKxend74nLU5vcYZcaA9/
1K5/VYZ5bQPMT0QD4wFFX1rVBqaChXjQafkTQkhzhbZ/OhwZ8pz0i/qC74iX1PKt/xqOTPfJ6tOW
KGDPwXESH8hbFCFabawx9m4TWG3XZs/pvvpnRKzr0CQsRzyutEcjVrVg9/RMY8uW7d+jju9wImjr
DyaOL8jSyVUhMv4aZZROO3/t30fuMqwPwA8wg5UjhPPjYQe7igPiN/D+Tif7kSo2anbF1E6vVg8J
btVEnfPTNYnHxIiopjmDw591GwEDd8R5xNEihrHMZ/w+EPINvnJMQO06v6nsLPmAIe/ENb5ySODS
SouPbeJUn3z4AdhyErP4kyQqUsXjWiwS0ipR3zqSiL6WU4dzrunNfkDeh9+LNRYbZgGFMUUQUtOF
fJzDuv01l0VAHkOfBLsRjol5q7Kpv7WrNsCkYkiTf5IUQgHgaTPolalqLKIjPdKjrw1J6RAqkRFs
0uDe387kUvDfavgmIPSTTNaR1bpZqg3+Kmjvv5glpDaWM8X1Oq2B3nWN6Iw4uI68qETCWsnYRQlH
jfVEmDmR1/y3NGJ3A0/JeI4AfpMtgYvZvfYGMa/HtOpuIpNvvc0Ib8N3yXCyH1wQ8MqomGjxaop8
+RJT9dXbuF3itixPW/0KeJu+3dg7+YNhpkg70P0uyWeFjRg3VSVsQmVJYePoY6j5EfefjHxPux24
JbiOIVeCVuW95M8+xAQEIy61B0Osp6paqr0yXbLTUPZ+mEfICbuhboZfvgopxqbMVa81eOyvbiDw
HRH5GMJn60T9apdSY4E66vYOVWVcbOCqjLi4ZCS6cqkgyTOb/IYktX6KNJTyGDM5XbokPrXcmZco
vDz4GvSmJQ5ZRVRgbAcj3pgWLLYVVUYDg1Sai/Wci7crEep1V6055YmXAZ9NbkFGhMNoQIYrbF0M
74sGEYfsMYDNoPWd8DaPRAS2mNl9J26c3sLue4wMGUBzGqZgjdeu/jmbMbr0ET27u6rKtHjooWpj
IdbPv7M49n6GkESW9BiXlhuC+ok4uGhI7uni5v9kXs7KtcrR1+uey7FPAmHj/6g19qFbbQ/BfVtH
2XdeHLpjz0jZly8fd2ctXkz86JqGIMnoITiE3ON13C8ARjZG5Q6x/gRRRvvE48zJwG0lHeyGlAUE
zWCCnt/8xqptIsWT8+gHgg8RbFw1ls9pm6L61U0dHppmoaYmYThjKTJU9v8bnJNtI37Vz/+3vfxX
1WN5zDRW//Pf53sdnDXuwstlivv+KQjt5apMnbhpdgCA1rpu4eimUEK/9UX6dUjcVx7S/Hz5Bf1R
dR1vdGzj+D3hiEDPiQvO8QsivZa9pZHNzvR7PGGcOq4PU96a9ZYEZi7pMrH8JU64gjjkGhVJZB5R
6XpDAJny1krbrVzhEVx8hmtS4T42dn785LeDvx/jie0xBNmFDxgU4UsKR7jc+JPVNtwzfBDEECra
cwpDvHtwdDSDY0y13CjMT+aPfZ046ZOdOBqFjxvAFk1SJDYlObEwheMc+xNX/BK98L56UHNS5HjR
RGCKXTTfZuAobFdFR4c+CDsau+aQgN+ERFY/psbUfS/nQRg7Ggs0+s3M6j5DBHeLfcUr/ugXS78i
svJS3cSqCr5y2I8DybyauIYe+PWtHwc6aEE2pg+RC6uR5VhWvyUBmDSSsXHGAVfoaqPaqqZviNJn
X0IcMuCHzcQwEYTa1+uihdyzZhUPr81kTcS6Onkvbyzp94TTWAWWDqKNipduxiFjP0Iia1edFZfX
7vDnk84HxjNpSqEhXny3jieAp11djSC1C1Jo7mYLq6BaAYl7HTF9Em+lfTG58l/WSByvvIYFK13g
ZagGx4O6ClmajRfgznRqslAUyEKoDY0YwJzeLs/wZQIfT3A8KungghhSueCCezwUmbt5IRICqPNW
GgA2rkf6ceO3j5eHOX+NLrAkLruI7ZZm3UlhHQIWzX7RiZ0Di4G8Z5HHTzAeAgLyCrgzg27TJ2n5
1ygk79QpS/yTA1K/+IedXjvxrzHAbtJk1w2EjJtitg64TDmPNGLUox0n3rUd9Yxky6fDWv9PXBV9
XvdUYxY4ra6E6xB0BHtBfe/nqXuj+9bIbUTAbXQXtiI5lE6FH5/E9OEVzxxk4aaFY8e6a+OYzA3l
Q2gsAW8e8wpp6cHD76RdY4UVeRtbKKNZq86yXqyotInaA0/8kUK4qHdVM0F70lAQMK9KEe6v4hT3
35UmBvLOYGkQOFTN+on2MHkvUWw71S7Unnmf5M2w2KIULkGKaLUMeI9ltaP2n4kHLWOif4sABhvH
r0kiqZMVzktv2NyYkZb3X/2cwMBV3RqBsQFLbAAMzaHrgAFFbm8L7NXbdaab5lPv6bnfT1iFzTtk
9xaeObqxvjd1IBMcjWyqJIIDAyiGsUMWG46Y1sgFqAooBQSeLTKHy7bKVYJXeFPb1WNsiWnYmGwj
+HdUJH1vgT5GvefAjH7KCGSEYHdQkPUsovyHNovqoWgisz9cntz2+eym0YlNBCcpvRiuqseLKGi9
KbbMId/NTmJ7a3YMggJC38CX38OWpPAKey2xw9/1SW3dqLk31lGfxyMJ9CF2sL4czZkXmHa/qsrR
aIubETN6+g5ll5JKE7vBXRRKUsZ8sybWVJP8F0nhrHGbqtbSd6dHLCArvcF8HrVO3e8uP98fRsjx
JsEpCKYAsQbIi3vi8fPJcnbCboiynZPZmArmwna4YZiuWsV+C3lymNoAp5yB7BpNSbGyJt974ZSf
q72d+JOzbiH9/9MVhDzcD460y8dpORJgbVHmcyMbau8BTWgu10w8ah1HY2u8svMS6STfa6CcNuOq
fooG0T0Qj0Dqdtg4mV6XE57srGsj+NXJwnguI+n/dPwSb8rLr+B8I8FVFHcdNknaJeFpD2lC1hlU
rs533lRXt3rG2i0TdJAr04/29PXElRPgfFtmvEXhjmIBkcRpW4+odTkMTZvv7DJJLFyNrEo9REUx
7y8/1+ltfHFxBlmkwuGC7NGhO/6yniVGPOq9bDfgnvSQBbLGWVSqJy1tvfnXQ4FOOwtjBKQIsejx
UFBbac95U7FTkDj3mCvCeFd++EwfxrgiMTlrCfNYyC6WRg49fwDxk+MmtgWi1DAlfc5N+uau6v3k
VoD+R4/jMIG7+OypXCw6+PZh1vvc4oq0weXI9DT6zNnPDhFnYPEYZ+GMENLrnOcoL3p24R4q3IaZ
IpPbrmslLgSGJW5cf/B+D3bUI+CzejyA6OP0X1rPXYSt5QyyowGku7XpKfmia+WQ0DTR+LyPlX81
FeN8rvosnD+gLGxNAMDjF90aNXzbpit3uOtP1XoYoz76FAeGcWcUkhu4EQ6jd+Xj/rnxH28RC1kE
vi9IIGyRU8JTWhaWqcax2mVGTrye6jx7rzLl3ZW9Yd4ijfYOZVpXK2zF+l+uITSJfmFKhJZTeYcI
H7eVh6vng6xmu8dxd3EOj8oCZrRl9tXKVo64smmf79kIXrFQpbwLKA1Oa6yE8A9/Jkt5x7cL9mPn
YBnVVZum9YCEA1nedUHSXdlIz1dbhDnEEh5hLf+e3mDiJsxLSly5Q4chCSDOPe+lCgoYYQ1Q2OXl
tpw5xx8EQSWiI5hgIZv2qTmhi2YQ2yBV7+a5ibZUlNuoLnaI9j2qrTJ6rIWp10gxzCsF5dkzggPz
ZEQqeBa11amlg/bZtZppbHdShy/0FzK6+m7u7vTgtB8vP+LZRGco0F4v8HErZ6M9WeVGOCETm6xm
h5Na/ssplbunmVR+B/unOxOI+Rrf7RTRhNaFrRw4k41bRcTF8HhluWzJoVR1s+tw//yUxKVaqMgI
AhvVjvvSsxa3naTjzzkwboEcqx3maeGV3e0MPuBneJTQJGhANOMCfwKmlMXQ4EyQSMKWU+NHZg1L
gprhb7WHwIse2ejeuXVmOCgIQwIyTehQOqyaK0v+/O2D9LFuoP6FFD+n9DAN2GPO3tzvzMLSD72M
5g0vL7yxCjESCmxiznzlED6b0kxnLgWLcwMnIpP7+PVbA6qYOE3VLia26VDYNDYRy2T7UkzzgxeV
5Kv0eFsD0RVXzDXOJzWuRQCpUH3oAcA+Ph556B1Xzjhl7VK/zy0UcnZ/W3tcrimAsvjKY57tTDzm
4g/P2uFL09Y9How1a2j0w2oXKsf5Br3AOihl1pvWtYnDQ5F5MyGNvjLou08IkROrOwg2VHrHg8rB
ASInG2sX0sDZmDZq/LaJ7EPR5N2V2ua9oTidSEfA8ATq1AkZpsrxfhR2pHaOmZC52Q/fsN4bvroq
EM//doOgQx3gvoXNJMXbqScKMhTy3UebIjIxgls9Tt0HdO/fkywJl0RTGh+XxzufoHCTlkOQHdfB
pfRkQ0IfbKDh7KA2GGPxI4jzZB3MceivQg/od2VPpSNRpkl85LUXfro8+Pl6RMiL8M2k6Fl8607q
qyRTUQfjkBLVKsJ9wrL/gh99eWuwUzwjifwPhmPVW0hpF+LXKfeFixAxW1ZZ7GY1uw/urPRqasGu
PBHkbyPeAtvLj3e+KmgH8Bkhwf0pWU9mzVLRDUnj83gKnY3f+9OtWfXxpu37ZmUpy7irJucalWr5
YEeHKMZ4XHwW8ghEAKRFx6uipPqYoB1ybvaEmotyKld6NBDNyrZZ043zuMcBkSq3Lu79ZhBXnvl8
pTA8kwl0cHGRO81TawIdhY2rCthBdv5kNCGeIEywTQSIcmU3f+/1YlrCJc/njg617vhJhQzskb5d
sRsna7ivcu5fcVHip5qU4XfckkjOpZC8sl7OoHkIfJABKL/AW8HDT5lbkHCC2Zi9YueLsf4gFs/s
/VyCgkCGsm+82SFPAdNSAAwcxR7SgoThpoy87yExR+sZr/JvlyfZ+QKGy0azdzGPQ0OwREP+DeBB
5xJVj/3nLirN+rnSiE97hyuB5ZaYUYWKKF7lGJuoluG//tS8eLwuLTQLTPHoZHonRlWFmiiQndnk
+ZdB0dH17Lq/SdPwWmLQma4KQzI+MqQgsPw/8+r4Kb2OjD4ulAGRU0F08DDweQQ7mp8Xo+5DMXiO
XGV1H+7GzEEk4sXInHKr+FJU5jX6ytmexS9hDpCrToPdJG7u+Jdg/xM0pTcEsMXh4tT29BmUO/2g
lSC/qnS9K8f42eeNELAtukQoKNSLp7yLIqucUTj+REbc1H6EoXGvB8t9zce8POBKED+7dS+/94Ft
HC7Pq/PnhF9MC8XmPgZK6y0/7C9gmJdNTlI2m7u2rz3ob1yEXOycn4JcfMsr+xpL9r3hLBgMlCxs
Xyyx4+FS7F7tOmusXYeL3KpGdbwnngNYagTkGfrG+HH58c4rUrqZCIg5CbBDh4N1sk+mUWVq35it
nUkD5tmNxuypF366rxPq4ZUuhnYVRz735CwvX3VSTmtlurj1Xf4ZZ9qLJQbKhcsAf2O5gJxu16Ix
vJJcRnOnyBqsXhQO0P6j2WTWK7IQKGjR6CXjhhtX52LEXIU7kpl0cw8Q2FEnF878xQ5Y9Ns2dqx5
ZbTm6K1JjWkhXGsENytVtX63rjDnLfF9jomaqgRSLZIWMrzfLz/M+VylQQz9AQXgAkGd+mXiAdMV
nhqtXQ2/XMNaCoIXDcXrKTf8+OAYRbZNMdbaFP50jRWyVAp/n3oki6A6p8YGDoCbcqo77GAM9KRV
zet8dOy1qEP/NmuG+gpZ4vTEWUZZzOP4YrCQzj4WwU+2KxNzXleWPf/IgvSfavKLxy6NjAeazYC1
ibzm/XN24PzfoKCdaKHQ6p7614+hiwRhcOe1oI5vwSFg5dZx2G4mV9ifLYljWtGggFxDCks/1R1c
5TnS1aNb1XIv06G9sjG8+xIonqi8OXNxiTpeqe7k5wkZIiY8iYp9NviTh8v70vAkQmwlyoGwakgs
V1bKn/7hyScGpcPmnWqVu+wfK4e/NiSvjGVdxd28NsiVXMVOGe0NmUefK7cWP7MWykbWYG6gBnPa
o/StAABbcVPY3C8xHdKPUL7aXRTDHHaDqjzgmwgzq+yK10kQoCGKMLlyPp7lTvHlYMuxwtmWOZ5P
08KyWk24vMPXk24X3PsOYLjAnQ+vNEMgMvFlgP6iiExsGZJxJ93c3xDnGmwDOzM+Q56koOmya43G
MznC8qsWTiEMOrYdNsDj72cZNU0jYS80wW78xy7UQAaLHqIv41yHt3UaG+YG61VLbBKjp5Xo4uxi
rMrG7G8m+p5AKlzUiVsyDfPJwGDwS+OnzjOtwXRYVR44+e7yrnJaUS6/l6XNLY/rM7X7yUY9QPWp
uiHX0OhS9Yzjd3rbk46y6X3/WvF6dij8GQtFFk4AixjhNClsLHyqtAJqCL573WfbCKrPhgH5ShRD
/70VpruCmpUxvZt0q41A7ebev2aIe3oSLr+Bi+ZCU1pKjFPhjC8UG1eH+27tzD8NKwXwk2QjryXc
3zevys1r03SpWE4W1lJV0fpaziA0AccTQnJzRvLM3unMPfC+0snaoK1wAPckqYuYIsIT6jy4YcnZ
+xLC7SqfJt2uGiceP1z+1u88++JztojiINudVQFDhNVkLdp5XQK88MTdvBGZW92aptKYWs7OlSvE
H5HZ6bPjVk4pYKGFAAc9fnYDE7GY8eZ1h8nRjT3CqX706kmB9yME7VehimEZFoaiwO+rPvPXAur6
t95DRrhySTXC7srJJEYjsaG/D5mBH0rVJ5iLBs5s7Ce2G2OPIYj8hwBs94MoppJJI5ruxvM7b7yy
Nb/3+uANMnlpZLI3nxRR/8vZme3KjSNh+okEaF9uU8rMs5ft4/1GsMtl7ftCSU8/Hz0DjFMppHC6
G10NlFHFJEUGgxH/Es2dZ6EENIOsKJVDJ+zsZXad7iDAwPtLFppvbJGzVUEa0CGHy0gGtc4RmwEr
HhTKZ79xsh+DJ9QTrpYWQIimQHwvJ0jkzXJ/e4tchQPqL6SjNl1Lsm+0gi6/WLNE4MKQ6cFL0HQf
x6WAAehmEYoy+p4T69VNJ4eSRWGLrgzvvVUK3ESLWELFZSi9U57w7RDIkZczxDXLRmStso9L1fU7
a7o5Px5TUn1RepfJP//rmgsxjzaNzCsDgCzND1rTcdC1KvK4Uur89lJeJU3MD6E8iTYF485nvByq
Tdn+E+pYgVPZ1dcUnVnfTgDF7d3cm+MA+UcXmrNN++JynBpnH8Rz4W4WYbg8UAyh7uKxsEG2JOFH
I8xKHxWU+rs9FuM/sTaDXMMezS/tAn2UsHesf/tmNE8Zyiw7K3B1YDBhhw8Fkpn6AVf1Kpdp9Ubo
IbryVA8N75VH33SE6jJD9ZyRWkPpaKccv/FxARK7NoZAJn3FNa9nxHzJTiqARE3lOCgCaeDQ8ODx
o8Xb+7hbU2PT/pkeR3Qd1bMknQFNcU7w4waMnoLZ7KK49vuqy8/1rCk7S7k1Nd7nUvwDKjvg9suP
rIdqllvwFoKBtuRrXOBaVzp18zg47l7hd13i4mqwEFlhTmDs6QGvnuAuDXrVREIlgIaEGKpAOB7V
8cn4yWExnjpcWF5QsRqVU6NY6VHN+j64fXDWDx35A5gmIY/WIeC+VWCoejV0whJbdNtppmdwHco/
ZVs0d9K082WZp+RBIOsW0w6citPtoa/TNzk2KbAsQ3Gc1sJBvGWrXrPhrIq0r6qjbQ7peIavgVk2
mXd416i8vR6oRNDYjdF5cs6hWQhsloHfmr+zpWxOjobq/nOz5OanZqY0e+gWJf4eIbmIjimUm51b
aSOMXvzi1eeKilKJWt72AaYy3atjz+M93LIU1qsJYBCJ6dfRJDW/vU5bg9Jo4qDxZGBTyuPxVxi1
HfyueAtXweiFye+5bdHe0jL0dopO/AOeZzhFIBaOtwe9oqfIjcG2pK1MUIUms4onqDlQClSKKogb
zYu/JR6CrL7a9WH6aJVogoJFBcwV1O1o3udxl33vFqtPjpDcp+mdQC8fYcm+wcPPmEtw5i7ksNfb
P3Fr67IepDq8/jmlq49R5Smotpj8ZhSFc8K5bzq6I3qDGu3v3+MANF5tzOLk1vmeDe9WQAIYIVUc
pRSRtboFtDRRzXzOa5zBjB79QhWVGT6E9dmlEo4XbPPjzTOVBup8fxdllSucSIORVx4Dhg66rNGD
zjVT/AOr0Md+Uz0WU/yrUo30K2qMew4BGxOlo4HKD2UIqTOyioRo7CSpRTE2KCI89jSzL+6HPBsC
XVHMc6SZe8LpG9erzU0u0wX4OPz3cqsLx2zCKoxYWBI+/TS4Vhnfo7eyq50iv9BFsgxhkvScBzgt
KoClq4Fq5GFCV9CVDQ2JdF3m1D6PQ9g9ibYT6NZMyrlR6swPYxqqB1EO/bM9DXD/y6iwD1Qq4oPQ
9PT97e+8cdIBRMgnIv/Hll49X9LZQ1Jv0JA1BPz/Muh95itAY+/KNuw+gPM1ntq0+nR7zK0lJxuA
wSXbLFx3qyVfslwv8ULB07YrgzzK7WdHiZudetrVRgLEzUsUoQIZUHgBX46S1qYmCqRK/SFK0xdN
C1K0olIJSdZHbdgJDBuDIT+Dth94SD7xnwr8XwEzSSkLKnR2+Kxl4gMLx142rKCiToP6MABP2rlD
t8YjAkm5fwhdVNUuJ+fUeqero+P6FUbt4EhH70xf1H5W3bLxm0TsIh6vdi/AKsnMYwODxQfvdDng
QoPC0SedAXUFOo+Sx86/AE2m6NhhJosVsWirOLCWGvVmPUIeLIaFofsaPAPvSD2a+lKlt8ZRwZgW
CDCx7GQlQ1yecHWNf09AOj28yKLm2BiIWh/qpM6eRJLU4xl31M47KJFT76lsXO195sRDCFEQMNea
ue4OGIjwl2VduL5rKZDfdCD7yPXANDyWc62fNWQtT4a1q613lesxLMkPFQpaTgTIVYTLjcF2lQEM
hzYbHQjIycbSrC8N4BS68HYefFdnTQ6GpJ5F/gFeeB3eillFQNxiMFM6l925qYOHRVdO0Z6y9tZA
yIFQYMRSjHt8dXnXCo/3Rik8fyzBuZq9LT5UlVV8vh06tvY9nRxpDk0cZRkvt6GwK0PN5xkgse70
HzSBD1s15JW/IKh23zdoX90eb+NbQZaE4Uf1mFi1fi+38TDCPivgdJUZ9cah7KqnHulj7VDpVfvz
9mAb+5H4wdr92ZPeWsdDwABKUmy60JPUumfNmH8vhkgPZp0N916ZF085W3YnvdxYUKmEji8osB4e
cqtYPCOQxuPG8vzKHSHMTRjGZ4BdfQWnzp/LqO9Bi68L8vQ7QSzQ/6XdIVmhl19wsjIMOSj6+gsK
UpBiigLbCx7nzVCQ4GVI4Ec5ji19S0Ngap0GZu7inW3RjndIIe6Jom9On2RO/hwC9xoFg4BRWA16
HErYxnAuxgrSnCzsFrHzlVw+Od3+wlf5I5OXORyFHx4fFJouJ+/g+JEvMVFUKUNLfyDPdl4yT4xP
KXIaPxdzUe+aznBxKdEGY2fsrd0FwdLEXFamO+vc1UQwpR8dMPhpiEWyhf7yU5PAwiuLtnsdilR8
wEh42iN0/2nBXaQ9TBnGKDsMEDWd9lW06+gg4IyWh37ZRtb8iCRNNnyDOoTA9lApU1f5cGdndAJc
L3/vdsDOfTFq/b/K0uG825mKM0EqhKJ5dh2Et3x9Ct0PYaiL1k94/ZTnJKa9ffD6qG98TFi8ImBt
4fg14RTrP5dCjT+mY19SXgdCMvrmaCO3a6IKdKztCiVgAB1e+ZgpU5sf0gVi4anX3S55j+jZeFcm
aiUObVcUn+zQQv17Ntww32mMbZ4JUmyp4sebgtvoclvMaph0VTqhWtXONpoZqDX+tsOqeGiA8gad
vhTf0bdB02vw6nttSbtDWnviNVdozRzyaK73zEI2jgWYAfjapBcoilxhfQZ3Todu0v0kLIcvSyNs
eSWm42OKsLGUWI6indrOVVWC6tb/AzGTisJsvlyCpqybSnip7vdTZ/rDYk8+gHHtPBdALQ+j0lNl
TusGjiZJSEt9L4FXe/twbkyaJwdZMNk51s9ro/QMael2jBrdL1iVu9qIZobsctU7Ikk9vAzFDK3m
9pDX1wvQeMxYOHZ0J4FGXM66wn+F5nJt+FVaLU/CbIoD/hc5nNFhr/J7PTuA8ZSaGQSvtys3BD3W
B142NDrzVPCuUsv55Azpz9RNk6OupW8VwCKgQr8n1mH6aZKjrsK8rQjVSPifD2wUdYVpjM+1m1ef
Z42C99sXUeam/xccizfh5SLOo95GVW3rPiY6XnaYqmT4OQyl7ZxoU0FivD3a9UblkYiwCQ1Args6
2qvRnDnhXREbJI0ZFfQqzX/ag4eFQ5Zq6nlJYq8L+kyBI6xldfVTz4Wyd2ldp1qSn4hiOg0E7D/X
7yevNZ0hMgVw37pVH5d8MV7ZNMPORLc2jDQDBHYMgcPS5Z//9aQRFm6mdQ7pKJ0qdKnsOTSCzIC/
XFJ1+rR4BN3bK3sFU5J7RgoqGLJPCQdmNaLaNuhlJQXsodpzq5M26cOxHzosqRB/fwd8AcpobmeF
3xRj8yWk0cGzowy/RXmjv7v9W7YOJgxpRFLo1fGcW23fbu7HZhKQTns7xoqxKuK7pLfVs7Rc2Fnn
jaE0NJsoCEACZcFXT7lpNgzFgZLih6mW/2Om7isv8fCpi6aPt+f0x3/k8irmnSNrn7wboZmuxT9w
c8NcKW1N35na8gOltvpjSP5TkxHMCfJFQKHfAU4w52PWRN10mJLWwZ68g7Z0iO0Oi6bYKYdjNDSV
fbBsuH2+1sDSf/t5lsaqZIkUxHWai5cbz9UVtctH0Ow0Vhv8yIEonNCeKATKEXoV7CyKvFvXi8Ke
o4tBNVxCLy9HSy00UfpuMPwCRxIDHYhaGxYMnrQl/uBmswlnIo3ab1Pu0QNAw0f8V7g0JBeTf85X
TVFFe8dAfvD1L2IjIOUH5J2S0eoX0b9q1aJNVRzz4vyIgILxa8Bk44Q1kvJvD/eyg2BRYAsBGiLB
66JUT/PSdzsLI6+e1a8A0E/oJl0H8rCWbYnLRWpQRvhyiBEi4sQz8h55orQ5RJ6SxKQdY/6Nrmyx
08Hb2qUyEwK1B0AU6uoqE0hQ9lRCp1D9sMzFg2r26WOequ0nq4/mB6qgeGkVU+XHzUIKmCuR/n1U
1eoun5LxXLZd/grSp/ouKjV/sCor/e/2ftmIvejiszspd/AsXAMYXRMB1KLKVN+uMZEykCFHg6S1
4x1912sshVT9BKXCWxcCJifvclvOblg1c4SzWN3oNip+AqRE28PqOERT3cCfN6ePNS83XepLqP+k
C5Q+JGCjndR04xKgIQXBS2qRynrw5c8Qtjk6TtKqJGNF/FHPkuaLqSfJZ8Qa7McJvOrO5t/addw3
CD9x7XDNrm5XTfop1y7WIxZk6X9K14mOg8iLB90T9X1vtOC26HPe3/6mm1sOBhuHDqwmykHyV/19
1TGbeuHF5NtceT9kH+yhFvn8ESh2eS7dJU+QKgjD37Y9t18L+gImoH5p3sL7XH0xo8meD32kFqAE
3P69KCoMlm7/xK3vAIINjgi9ezAKclv+9QurhXYTdwcmR4oanYa59t7BkENzD4GJ5r1jLu3OPt8a
kM1H5wuEOLFx9SRJMm8QOJlq/qhXEX6yzZy8z2DsGUhW2knj6+OIBs3tSW6dLRCIkipi8+7407z7
a5JK56i12cyar87m8orV3Gc8M8W324NsXLekwP9/kFV4ycrYrSf6Xv7cQqEKILQtaOl5UVmgjNlP
/8syApDF6o1OK9XGy+8WLi23fok5FcqzRnHkETiII/t/RpOwob3WxXu6+9clBlnHgbYGewCu1ppM
pCymppR1Qjac6MV9PeCpOGWddRrw4rnH3OgXJY/6oQTffff2hYWvAX2JAgeYCLnwf309r0+XzOkQ
agERDAHUwAm1z9rxBQJdt7NRNufIOeBakmaSa53NFJCEYhP5/c6LpvabVmiheJpSDKVpLJcGOljI
SJ0iA0MqX9em6K1u0iSq5AuwF4CYAfNeVyHTKslF7PJY1VG7OkUz+i+tupTvGmQdjrdX9bopylgw
UrBwQ9YLH/RVRKzplVVYNOn+YtvT9GiPqZj+QbFNRD4qMCwyHuWAmUs1a5XnbDLRPm+7kkdsPusK
CH9D+Rmas9afnT4ePsdqa+7pLW6FCgSB6djST+flvgoVgJgSzJNDPJ4i6GS1luAVssTdE4ZFv6C7
LTsJwtYVIaldyIuoMj9aHal+AHJiTZSwEL2G51gYn0dc3O7CIc/PrmicAAp4v7O3t54m1Ahpe/Ah
eGd6qzmWjpUYo0ZoKpd2KL+42RQ/mK3XTEeAqTW4zxTl9HlclOEwJKViPIguE+VBiYEpHngpx9X/
sC94iAKy5EXP63fN/gJ4oFXsPtWPlalSzmpkaf0JeHOTfQXQ7HintnG6/NjXxiLOcZRAgCOrT1me
MTe/plqhj7zNwUcf1AmPH2DvWrS3eTcCOnGAWwR/Fug+a95qrysFr+VOpYzX4BaRhDrG2O58un1E
ZGBZZar825EYRdUAd/e1sy1t1WHExh0jTx4T91O1WJ+LYXivpo1yfutIBFZ2gOz+YwG1voU9L2zb
PqptdANEcU4iFwkiCuU/0mYsX28Pdb3LGYqeFJ9Rjri+C2MADEZndLZfOFz4bqKoJzYTVgwK9INZ
0cRpsuZpZyU3BwUZKPt8AOjWKgrNYjqQJHGZ41rqKWDYFOKpAbgnDwXrp6Qwp3uvUfdkSa/jB4kL
dQyQZNyShLjLiyPHnsbQGwdvuwT+KXcwYlCTap1RGivOToUj3u2l3citIaLS6ZcAQU12di4HRBNH
DBn1Hb+d5+VTXNQ02QF75a/wjbsjCOLwWUPZ75i2uvEcTs78savmvevyirsisYPUw6UljywCrt85
Md6RAi06mwyr1pwMBR+phxOl04goAczu5qDpvfEQDc70va9i/Z98kZpBVgiP6KCndvNbrWz3u1Wm
df9sFaL5gnICgpqxNc3VoRuV6VfTuI138nLTfUhMqzUeoJgon26vplysy9PHNKiYspyAZq860Vo8
m72Boo/vaI1Qz3ahJS7+f3pFTT7Gbw+k9zSdBkJYdswGI6n8ihqFeX/7V1xHGsoF9B4pbSCMjGjL
5SdtdbtTQwOOoJ62ECetNHnfIfexk3dcRxr5HobTLsFzlCdWoyxYTNbK4pq+Ogmt+tCMda4EpjRv
rhee0TuXzuZoVMF4dUlVGGu1TXEvHbLI9kzfw6u0faBzJNLnRUeHzXfsDj3C20u4NRxFKMQOkGt1
r0QGUBqTpC6cQ5Y+cb/bbloehzBOvlb6rofExtdCuVu6MEPVJo6uSl49TnLS0MLhEd3G/2oIhH2u
o2QnT9gIK1IenKSbjUGffRVWAB+7oCoZZFFrxcB9ocpOFPViCD5Tu9j3BWoS328v4VZkuRhTJq5/
58A6QBB3LB0cOeBQgWqIj4gTTacesv0HKpvR6zJrborjpJjO6RSrj2M3iS+3f8XGh7z4Eat9Y4Xt
Yo4zJ3JGlPKY4TKLtXrdItsX7Umxbw2F4D39U+AMvExXQ4Ed7Apqiq4Pf6XVUZ5ZwgdlaQhQyrTs
1Qbkv2wVacA/A78j45FvxNXi1jQNay+vwU0oY26c6zg33plWtxhnTyuaLPASHQVZu88WcafbAkIt
sNqweHPLhsqcBgyZdzF4CnO1rdQwMlv60uzdrLN/QfQsfvBon8ZDauhi70W8tYc5IDy/wexSF1kN
NtK2L6FSMFiO8OC4GOWLJsh640ztfN2dhx2+7Nb3xGGPsXiWci2tltiMkiQdtdQBmuIoWoCqgSsO
WqImIRDAsfpxe6P+KWKtv6hDl5ECF+9V0COXxwWxNMD5A0eU5zp/NYUYer/pkwGMVp7rr8mSzOaB
eIXVDmya8jy2BqWXEgBm3o/xeyUUY3D7N22tAI6P5JEQF+B5yS/y1wleUGGLYnR+IfGYw6ciake/
ppkOLdvSzreH2oqCyBGx1Oxm01vTpVzE+ZOcGqifpKL9nlJVf6hRUIt34rpcxNUiU/aX7VVekeBq
V4scOjO+lSXImNiy8NzGMln9haIvYpa9YhiHVinU7yl+3zt35cZpBYAHbIEnmqyprV5MZmXMBWmA
64vadEtEI+LmFJNXmifc8JboMM82LjK6Wkcf+3bKMfEWvaPt/IitJItw4cHYg4stidiXn7NZpmpA
dsvz6zB1EOceFW0JWgfY8KEeFuVDrBRF4k+2E2HbDDIlQubeWkRgJX3yURXL8t+c59U3MLYs4GBr
eEGbg+NEBxx5jc531Q6CmTOn9b3SxALYilFjx5u2QDzffjQtElYpwSOtMNddESVJjG5spPLPZHgB
7X+8HnJ1+WWnjbZTfL4+A3iHMBKQDVqc5FOXi9YJY6rGsI8DOgP9k5OgQoN0a85VEpc7m/M6wDGU
S2SDLO9AUFxtTq13snqOWpCD49CcM1uKNbtGec5m3ItBauyBYK7PHFVUmWxTLQUWugbgKLyp8EdK
Fb/0UGuMMKs/uEO6B3K6XkDptSkNbHkmIuMhf8VfQaRZkjLvekgiCqqulIozbnxKVC9G3Xtv3hYM
RRUAHr58Qq0Bat40utigTTRGKxAtbT0MgFikQolrVKfb8WpzVnIglg+sxhqeH44GBuLeDM0ptMNT
XlSNj1ieetRrpM3eOBSdHwpKf7SX4MKvQyNymg4mRZEIMJXCFiMTZoX5WT6nQHFQN9gZ7U8r+yJE
MpxEDyAUwa4H3XH5veZOtwpy3zGAf2sKDaOk0huwRChV57Q0o7YcRZj0FQKCxfxTAHroTlaemtlB
b3o1OYpGdcQBJ9IhPGVq2b1UjujnczGbWnQS8Bl/LXEyfB9Up1zgJOM44edCt5f3KAnSVLXaaHSP
dh1N/UOqJ9UzE49yP8Fh6K3dHOZJU4XXC+USYNGrvLuMqzZ3rAFRqXCqX0E2PURCqZ/SIXcectOq
di64qw2DwAtYCWkY9kcnQv75X8dAA73b5XluBmM8eF/d3omeaGqJb4Y+7im1bQ2F9oXs3wDf4eq+
HKoTqOwW8WAGKDe7r0ahIeenWuWdPWnVr9t78+o+ZVaEDolVoMQOCuRyKHz1lsnGIDvgrE2PvRW5
gdYv8UOaJ+JETNWfkLoyd7LOqzjJoJRWZamPv8LIuBzUWPTWgaZgBEVpl+8TJwHsWnqnvBXKvdL3
eyXdrTn+PdzqQCD/84c/ZQT4jeneXe9G6nRQl4inhNfZmT+C7J8OnVnv0am3viPQXpxlubHpxxmX
80wmVw9NVOoDMU/qN6qsKHmoUfMpR0fx3e3vKHPZ1aHHQorrFGolDufrki5KRGEeTZWG4eWiHruk
UU/TYPxezDg5gY3QfVjbxW8sRPbwShuLy8DkvZLOA/B8tYGsNA9dRKC1IOuBty5CVz6OkfGbRGV8
mXrTvrdnLNBvT3Zj/0hbMkStqFwS41YfVLi1Q1rPmGPYurFfdnn/XHi1lx463WyDEqLzW28L+VKj
rsXDW5XGIatZdk0fe8NSa4HoI/ObpqK/PZup97M0jWLnDtxaUBoy8msSxKnRX24aJcc4HhkYFSZu
r9bFocdzon/v9KWzHJdep03Tuu47UY/WTvaysVvpi/MZ0V/VIbLIVf8rwCWNmIUx6FrQhuFgkPw1
6ccml4YRuVe0O3yWzcGoGSJlLee65gGj19VnCfUbPI1D94tRzVV1aJMGo2M3mT/e3i5bZwOrU3ST
CKgSk3o5sSzBPGOaLS1wKHl3h77Xxscxd627GvlCGI+JjAToLenHEEfXncLN1cuBnYMWMmQaiYwk
0lwOTmxd0qY19cCyamW8nzHQu3NCcjUfREQ++Igxmh+K0LA/QmkYfgPJ3wPYbU2fHiKVBnrtNH1W
+ZsFBcUSXWMEgM3c8ZB3VjqdkXyzfuRgc+4tV1T43ElHgznq2p1sZGv6IH9MeJDALq4UOwx9GqbK
FkZghTFJ9+wYUYNtjN68Zp7T+WYVZsAOOztAvxr7X8Xc8/bb2mjUUOl3SZMoLtPL9c9cG3cmOhNB
mxhlMLq9ekhqz7zDA8f6H4IEhFwe0JQAeHbLn/LXAYq1LI3xOuFaE3EU5LELBj/3svuiHsads7oV
ARmCRgPPYDLL1c2iR6UWFU5Kly7Ejs0H3qH9V4oMJJtOvvUoEcZvH5LHk7y4uWDg/q21hyKrqkOr
bhfikhjfDVCCjuDZcUvm704/6hD75dvH9joQSr1SHlIwSIjya7SOF2Wt3Y3dEuQQBb82jf5Y54D9
D5k6W2QOVntoaBrtRN/r3igoWNI8BM84KcBoVqdl0tU8HbNxDhIkhqtgGiftkcZ0+EOYufWah3P8
1NNUoR5Zl/ZdD9OAPrU7nlHNUX/dXoDrrYsEGmkD4Aeptrymd4/2jHBhpswBFjrGRywP45/4U5vP
ddmUX24PdX1MyQIpqsgrlRfROn3QDZSk0jZdggG9yONU6N4xpoCOd3pnffTCoTiqImkP3K7OHXoM
4fH28NfbWSahRAhbPmWJVZcnB3HM0s76fOF6bZPSb5pMjw7pnMQkZ3rbPI2j1+586I3dpRnc5eR2
oB9I0S6HdFPTHkd9ngOMKLq7MbfBvw2Kd0xyvCa1xOP9rjvvb0/zOhKjrCNLBNyyZJrrZFsxYm0a
GgN8RZckn/JCfydlsj4QCZU7TdAja6mvBS7J8E642NpJBD+ISJB1Xeh6l5ONihwvDsqsQd5q07mf
9AgxdXs5ZX0W7Vzsf0LPZSaKjQRxiZIy2lzkaZdjdf3Q5gLbigBuCUachQD76WZuEbhtWL2wecQh
twE2pLqY7h0tmj8AgzQ+toWIHpQ+z57pnu7xwrY+tiVxS3CV/uAdV78JoabKREQ2SBa1Vw5Z6MaD
j+5G5IfFgjbNrFvlfelZCMC+/YuTSlGjkeq2vMsvB06rLMrSSSxBV9fiyVs0/XM24l/rdkbxa57Q
+qucMTlpmSl29vfWkSJ8gWYG4oHo2Ore06AWamEzqAE9wP5lwi+YuWrKFxeg7UMbR+FOBNnaYpLA
SycRGgG1osuZFqC3hJPUXA9RMZxgCo8+qd9wriaE2G4vqgzBqx1GrGI1Kd4Qr9Z+JTjRIR2oz1NQ
ZFP/PvFC82CWvfh0e5SNw0qDRr6poM+QD6/OTKMm2ex26RzENZKuftEYzn1TqsZBU7L6NApQU0GX
9OAmsf16q1mYBygDj1XycINXAA+Oy9UUStnAUc7nYIkWDGXKprm3aqG/DE1cPdaLOxwmbdpD4Wxs
GdIJ7naeH1Ay1tU3ICmalSQYsURo0QelacYPiZ5YJ3W0PrlZop9vL/A1GIxJAiMkf4FURzl4FSlQ
vJ/1TDqwgNLPfNCpGMxr03xahGW/r42h+q6Z1MtmBfXaSW2gU7cAEM+JHmYfk6GOMSQD7+17DY+i
nZ+2sZv5aURbeGz8yHV3jlTOkXpOM2pnjv4Of73l3qGm+2oT0n5GbRkeVdyEnjLRxl9rXo3/prRu
Edq1QffrwkyOixNheEUsulOzdI+dfN2ZZeUoe8noyu6kvHC5PTDTqhcIfVOAqknXBEYtRB4kdq9/
65Dlc06OkrTZA6b10b8Cw8PIr6JShYRhZ3sOnlcefHKnUkKi48WlJtUCLn8KDVNviqtqoubdxd2h
IP9EdiLuHo2yoiUyJqXxgHXRfGeXMyYDlVf+O8wzmnmVqSVB4yjls40H2TlBSvcpa8X4JRsyxTre
/qAb+Q1RkEQK1rOsz68SDJQvnbSc1SlIw2qqz8ZiJo/6XBWP3JXed0zOuwbWWtmzlFADD2o/h59v
/4KNKwgmEPhOnNjAIq1hOlbj5GpUqxyuxKrThwj91YdmjMdPdu4q2Jz0fTceQ2dx334PUA1mSBqg
+B2soc8SVI92LJ4utTLU+amFhJz9F7eGguOWbpb1XVI5hX7/5smCo9EgMfHkhje3Cl8wvs2yhDAX
TGrS1t8jZY7vUow/m7Ob5WBpIgwnloc0MuY3VxapJhK2qZwQxDhul7sxy5BUMaySylCb1U2Aj401
H4ysycG2hcpyF6eh8XYEFt+UA8C7CHw1ac/qks/SXE/cKAMTWNnRcKA3kj2hxVQ/euP802gNDHXV
4R1uqON5Sp3KF4W6p9hxHa8oTziScovqLY+m1YKbRrqImEqtRG3qXygWWfFhsCrlfVcu484ab0Qf
UF6gIP9QXGnor4481rDIBC0clkUXXfVYEKDKwEBD4xtCU137XCzzDMrObGfTjyxhen4Xdor5OPVF
tewkWNe5AJY9UDpcMOLSvWf1W0RiLB4uRAN+jYSVQwetCAl2pJBvb+jrq/FyGPnnfz3te1EbGqBY
bCc54NGhwK7+sav7GL2LtvvhpUjSvX1ADiyVI1hjoENWe6pP7cGaigx7ODuv7txKc+6Bn3oBvYD4
gHHcniTK1jpKn50/ACa20OoudkH1mxkhKDDGNnquaLJ/1K1p78q/DsOUKuhV4jFnkiWuOZGoenui
LIYxmK0Gg5AszWxcasPpHZ2q9t1ieeG7JlOM56qO8BIdVXOnSr5xTBib7OaPqAfsk8vPSGkjNkXK
+HGBVk+adSOaxV33PC9zc7z9Aa/TR6peEuxOIJJg3lX+HVXtoC9mPuKFTN3tkNWp8iUtdOch0rS8
QGatTUkn9fA/XgbZXtXtmgMka26UhgAr0K+6agc0Cs6Rkd4zUQxncBfsvPDRAcX9WKq93fhJIt2g
517XvsZVnPuhWQ+f+2b4t4h742OXLLTH6xjZWQ0XX3pE/Yfbi7O1D+gl4wJEZRBR+dV1XMWTiQdN
MQZmN+CRDKDE/qDYVXyelRoUB/re4GeiEQRSkRrqa0882kk+t/a77NNzK6Iow0+53AmhW5ph6/EL
hAUm9YAZkjMdUrfbqf5uxQ0TAguCz7I3suYdZr0LobvGVltBk+dTU6lYSs5Fps1nb1ma00jb+P72
0m5OTPL94ZxRTFlT+tKkM4WTlRxkLuYv6qSHL4bNI+X2KFsHCd1Fkj+CBlrBq3BRj0pZYeE7BGXe
q0ec4Z0gKUYVLUul3cnFt4ai6cLagQMkf1ldbWESE21jB7vv0U3PlRBeYOP4egwjr97JlTaHkt9J
FqsljutyUwyVVuWJgUiFdMv0SyC3R5QG0EGO3w4V4YACMJZGDpK9tS5u1n3furVFfJ+TyXjUVSS2
wgw7TKNL7QT/CrHTLN+aGnck8CyQQzSV5J//dYHR2CjrQXGHINQ8w0eNAz34qYkCrR3DnatrI/Ih
HQ3tiwxBdrFWQVZ0mpFSTxuD3nHLezNcPB8h1TTA0K270yOPR4KCuCrl6nDnUG+8KCEVEvIQb5b1
pzWVKdYXLacNNCAvGXefymx2kgCLcAfUHyjrO5j42rcprtXuoFrLgrS3oJzKK9Qs8YI1SjztenX4
LpuOxl1UF1iDv/nY0CvlWHIJIl6zbsVUs1t3NNNEYFqJfV4aOMcoZd0tkb0TYDeiwMVAq8/dhTzh
RVyJYAE3MAVLWMVuYPRWt1Ptu37V8ASFZy5hnZRk1prZg4pC5aCwjfVlUc/eOLa8fDUFjRE0sV21
VF+UNrZ2Bt263bCZwXrlj/wgCLLLzQw8fhyMrhkDRLhj5LKUGWcsY2koNIpS/6nUhVoyem8EGPcm
4pCgnPa+NOr6Q93MfQvnux4ysqgwesSvtzhzYqYvt7/01sKAcJVdN6lUvyb1ZbWW2WYdj0GqKfbH
3OrLo5GAdY0yj9JKOjnBxMW4E5W3BrXBodNVpX4DNOxyXQCf5grAwDFw2cx3aVx9zxERO/ZuVt2H
jZIFERD4nTFlTLwsxtGZ4BYAZU/3gHrE5Zhh2i0dCiFkGrBOv9nV+DVr6+qc1H35pGAPfZ9IOkg3
t9VjFmb/3V7ljW6NxInR16RNwn/WNM3aFWGv2fJ+HcuxC4qurV6S2Yk8nAlmSDdVn/tFqMIvSrRa
3LU5cCFkGtsY+053Twp447KXbzD6NcDkePTIz/NXjMV6XsoIaHzzosvvCbHTi4j0H73Tzg/21HTn
25PfirOgjTFdkhkeEKjVcNkcpkqDg/SCcOzvJvbU0O+L2jpaopkmP4mn5BE/KOtlsWpv5zrZmqqs
+9DSpmFElnI59mKoaTVGXh9oDerYXiwFsKxcHQ6e1xbHthE7nRM5l/UuQwidy0ReLXDJLsfLijrW
8IHtKeDn0zEvxHKn2Lj9QuIedt4IW8uKbz1lX8npABl4OVSKx3hWYGQSJI4ukmOHvTD3l2keKqPr
7nio9P/pnRRv6VJH/3L7k24cYNrUqtRSRDfrWtZIj6qsiBh7KBX7NCi9Nx6LehbPLn+38c0y7R8m
u9lz79o4w4B3aHoSPGQFYfU1Y6vJOdptH1RRYpd3maqKQ2oq1BBwAJk+TI4hmvOoK8brjIx0diDH
3HuxbKw6aBCJCZZNOQC7l6tuC/SHFiXsAsXts5M3569OPYZHgZ8unmIIhbmVifo9l/fOKdrYWeAi
6FhQ5iVn+VPs+OvQhonTeqLP+0BJIQq1Krq8cI3xncrLYedS/iNJs9rFUusdLQAOjlSUupxkqS5u
uKBBHojJsX62VR8/0JnSzy0e4vdLP8RBHNmYLmpJ+Xnoc9sO3BSYBmIOs+pnLi41B0dtxf3/4ey8
eqRG1jD8iyw5h1vb3T0zzAADywJ7Y50NOKdy9q8/T3FFu622Bu3FroSWalf8whtGUNNhFQNH5GKt
HGBPmdF9axsjuXhtZX+YojU1QiNfx79KtIkm5nOdnoYCpQOuCcv1KUpVKMHY7UOypNn5/ibeXUoE
RWTxT7rCbV4h102m2uumPhSWUv+hzNNT4ZRoBAi2mE9vHcztFGF5Ss21PUh+5C7ZTrDUeeBRQG3k
ZiPrVeomwun6sNcj9zs35+fWqOMO8CvoBCvRv9z/0p0oC91H6Ygs73tYwdfrObSZmxBH9qHdwd8B
Fa0Oul9W89/3h9nbogCI+C7cKuGYbSbUabtorBKlD1WcjTy/ykv0wC1UAZ4aVzsS7Nm7C4DUylfM
haS/1SzplTqzinEls1PM5YtAHah6XfsoUoNh6oyXiXrU4o+UFhBDI7s+TWgPHjwut0waXBVpW0py
ujSl2HZfFNQnxtHQ2nDQrBbpvNyI9Mz3mi56ttcKvIuIDfGnbtRm+eIkyC02EGjioNV77R8Q+Pl/
WlpO/9xfhJ2rmRhXyhoirSQBItdrnXRe0RaGECFQy+m5RLvdH3urP5cxLiCp6HQk/tHcP4iudkZF
tUSil4DmSfb5ZlQ99yI7V9pwbDr7q5fThQSmHZmf1UY3F5+mifcuT4b67R9L3xjIKgUsbqxt8Uq4
YgS3mjBsBikkyLGDf87R95sCRJTKU7zkQDV4qQ6O797XgrmR0qWUB3mSrr/WUFMtsaMVQfrK8r5a
LTrLwjSjDKU2pGzOal8NZ3uO54Nhd3pYyNPy9LHbJOlg61ehVprIEeoClZ9ztl4MDac8fzS84u+F
GvqnzBNG7qN0XDwMi1khX57TUQgjzCZ0kO7J+sS9jhaBthpt5RtOVws/70fb9FGFjf+7vw93LoOf
uaNsfrM020hIs/Jkgi/TkLlXujr6ZuGly0fbwMC69O1oQKrv7QNyjdNmJLHmat1sfBBsDUV1tPpV
pwHrTxhdvBNFkz6VPRqoB8WenR3A4aJOIbcAW36zA4YZzdSE5z6Mosz62gn7S92s5YublnE4t2Nz
Ttv4KALYeTRwRSfS+1n9ZsNf77qFRqWZN04bLrWC4U1WQN7LPRXZ+tRup6+tN/1GGdwhxEPM/ae2
zC1TEJmevi8Fhaxkgk5TZGv/kOApVIR56nmJv2pK8uKgilg+TWtrKiglCF3/35sXFo04A9I+FEli
6s1cp3QfolK0baiVAIwXRxhSl5x7LNHn8Xx/rL05RtqRJjgKENLt/nqOvYKCAMe5DZNMjJ9irVi+
5OqIPijNo0u1NslBJW9nH7ncl1KqAzcvYADX4zkmpQ4wKGSEhda+4m08Kz4GfMnsu3affWibiAjP
Hccj8s1OROBKQw02L1URwM3X4xqFlll6R2ssBX1zSuxUDzWX5Pj+bO7cARAAKV/TW8Dxd4vtSVUv
RRu06UKsJFAgEObylHVOFiRe3r59Iul80UQgppJjbj5orZceK5mhD73KalHLywF25XXsfmIG/oNT
5JxhOBx57+18H94DZEBShAfK+ybbAzCt1rpb92FUifXjiObCU1RGClhALTu4+3c2JrKAqFVKpAdP
+2YoN89FbbYNIdzQJz+mshT4I6nqMxQg51OFyP+3+0u3Nx7dBtI7GUVQOb/eIENRCYFBRR+2s+n0
Jx7WbH1gjr13hFT657kbrKP77ZYQRvMB8hnCAbClJBX4ekwtt9IC1UOKdHrRKP7kLNNynqiDl5mf
jlqdhW2nGl+01FnzR22kqIsKVNtf4lEl0DRbtCh8z6wt/W9hzY64xCpChG5kieWMFWRFPDCJrHxd
OY+Tb81G9BErgvjfpG962KOKV4PfXN2vRe0ij+5FlR5f3IJG4EHYeHPmOQm84CCJwJlTfZZ//ksm
R+o2D8i88pngXl4znqhwNgRM2MZcH3AN+Id5+HJ/NW+H1KizkakDK4SL8rMe/cuQyQoCMq9qK2wz
GOXvACWRvpmFu3o+NQKxnpWcMOdpAMpzFBne3DR0T+m9kLrStaSRtrm9u0x1p2WJrRA7ZkFdUbhz
mCLD7pzuf+LNWZTjcJGSD9BoR0H3elY7pBsLvc2t0EymSbqhzSKYlMJ4Xma3PEh0bg4HY0nuOHtV
qqVuDZAtXMSdARfkMDOi6OIajfNNCOPjoCTRqS4HnsH737Yznow0wQCTL6JQs3n5dacUip4yhxSU
SsSuWjvyfiRJOtbnsmALf/aMKj8SfrhJjyUGl9Y+3WepI79NJJrSFlpWdQyqxs6jwBU2XJusDIVI
h3ABrhNYuVF90GPDfbj/uTtLSYhDW5jqA6X6bSRXG6BeuzSzQ9jrypcxBqj2kFUKMjNxE4vz/cF+
hmpXuTjfyVriS0Zoxf7cTG6nD4XaFB60E0+DEN/1ifncFqAYfaKO7FV1ITn6eMnopOetLhry80z5
oNWW+yk1s/KH3pae5zNiaYRwZFYJ8sRO8zHPBGGvN7jei5onWuNHUTI/DRmkKV/vVeCSTtTjfKAq
yZoHrF/2F5aly/f7n3dbeabhgayEzPpJkikfXZ8LM7EI2DyZM8Sp+gxVQJ98b7bKmp8pMuFPsztY
J1K75t1gCasNnMWCWazMKc5qRm045cHq3laX5C+S7HOqWaSq26a62uE4TXmyDj3QbdOJRc27c2rE
q3LyNJCWfrSu5CRVBzLBH0Vb/IcXR47daVxnabBmqt0Fwm4T4atg4CvfrmPcy9ZZNdVzCg0hD9Iu
yz5WrYpzuDDsBRnh2Gr8Xp+V/FRL/+VFh18fFFDryZc0u39M18lDWBS5Ccg9Sd78c38Vbnc0ztu6
FGkkDJKV6OtFWIoWxtWCCxXsPztYar14ECWuo/U6HXW6bu8KGEi0c0iFaOXfcFZbfHezuGrqEMH+
4XsymjYELhuR1aIcMVgnGTy4nHZ3mCTcS7MbWHm6fAF+eVyE7salRMGGep9NJ154MLKFyE8ERnA6
x0qESuuqfoJa7mkFwPGA93sUJE6dHgC+bj5dMgJ/6rZRD0DHd3OSswFb4CzJlYD4oYSXAabulCrR
guOG86FUzR/3F/U2HZfjwT+Ut6TE7MtV/+XD1WbOxeJiU0Phx8D3ukVZBPiejZNS25VeG+agWKSs
dYJ9NearAnp731vqd3fBdJoE3Fh6mL0cOp6rbJjeT6rM4VwTeKlNTt5aRzD/W0gcPxkkC1VyCbhH
uOv6J0frog29AaZmjmr7sy3m+XNep7PfDmL2+WljGHtO/WBnxpNOT/IlTpUja1W516/uW/kTKCyj
JkmiTk/s+ickC0g7Y52UoJzs6WGspcNa0urnTHAnYcSpPzrIhpyEZmfPRYcZ6MGq3ZxFOT7XId/P
/XNDkXXgC0260yuBmbuo6XuA1gNeF/Nf3VDil0UrDBr/cVZ/TxZNfErMNT2Dixj/VfNB4NJmDBeL
Hs+5Lkbq/pnXHpkf3cRq8vdR3CbXJ2i6UeL+KSmZqY4SNK3nnkyakehaaSD44mS4KC3IXK0rj8Ar
N489gwLH5K2lTw5EcXN0irQTVG/BEaASZn2NGliuziJD1Mbpw0W118chTZcgU8bkoEm+txzUSWmM
Qq8l09hcjS1m1kB9iyTMNa3ynUx3Qq+M3CfQsUfifztDEbJJnxOaSHL3Xe88JdEhDZjMLCbdaA05
E48KNgsT8PRalEf7TJY8N/ucwYgscBGmiuJtwvxWo42hYfscxLqzuN/ThmQKme0hVIdFzU6FXsQ/
aivyovMEBtfH0dzy/GSuooMfsvfVII1JBNlOfPWmNOtpa64l0ie5NrQ0Djxt1gY/SiLnHS3D8nL/
dO0NxuYl/iaCR2VuM1jdOVqEXkccesUAaylXa0gFY5RiRT6mSvbmmh9YZnmVcZalv9IWRzPWutrW
ArdBil9YOShF/a1UsZRSRN5/ffuXcWdQyYRxCXB5E0cJ0Q+xh3FDoJhorhUmcVHWpWaIh++RX+7e
JEJOgl4olUOoLVzv06iboGySngbxnHmVP6x0ErpsLP9TMvvo9d4bi5oCsS3JmeyQX4+FKXtfugUd
eRMcI80Ub1LFZZl1hQaRWwLMfPss8mLCcQcLQKZvXg+XGy0LNilRoBd69pLYUx7UxVBVKDsBP78/
1t77TNOLpUIvDmrU9qWBfzOlJBJRkJljI97xHvZ/RpatfDYarfqxRnkLvmppzfdIrTkovRqV9VlB
KbAJ8mmd/xlSx424AeN59gXBREEjycg/DCvSMr/xSyXWCvad1InYCo1YArquo2fy2JTN7DuFi5e4
EjX9KWsd8xPNgEHz4zVpPjStmizhosfpSRm0kcZ3N7y3UtqU6UKoE2R12ZzaLl4h76Oad7B8O283
x5p/YEyQAv8MBX+JeOLOwEJssRAjih2FolDuPMNk8XyhTsZJdutCo54NP4YUZkHgx/Tw/kTtRHjk
aTTcZNdHssqvt09Mu8wzMzANVQd5TwzK+NB2PIvRPL/H9lA5SFV2h2OfohXn0XLfaoYIa0F31OPq
nKL6SbeKKsioBoc0tKeLNh+psNwG0jRpYYTQj6aCSVV28wiXq6p3k1oqQYa2zFmQsJ7w7EsevdnR
g9bIm8rXFmv4Yx2L5mvseNVj0o32oxhX56CaKo/h5u2SQjsgtEDNUk/dXHZtp4/DUndKYIz6+jRG
c3QuU7M7mN6d3SRBZ/SH6N+Czdl8L7GPAqheT8JBWbyHfE3ij0o2eU+owzVBidHNuedH+0u/audU
G97MXTRQB6CLBwaNWAB80vVmqgxlICnDNMJodO1crrF3ribNpYWRmKHVWqrvWolycIJ27lu8R1H5
kXe7rOVeD9prM6XIAem1VoucE+5GeVg0hYOix/H9txOB0I6lXEQyyGnZii8ILnGPk5jQ8BNrGsA6
s/8022l+Eia4ZN3L52dzThHHWmpk7aYcWz5oovbBmd35YnDl9C0pYEnM62YvpZ3X1vpsx0CiJu3S
1wSUCP8Vfw8Eakc3vtwxm31r0vkD1OGgVQ8b9np209lbHBTpk1DVi/qxQQf9D2Er/aVK8+JhLLv2
W5H3nnxYK/3RwID60RQNTocFuglDi6X33McQsd58adFEky0C+ZMQg7z+UQKRfnhPGAAoXvrDgGAU
GHGC9Fg5AhP3uvk35luyu9CFpht6E1DThsPBp9EpKs8V0uVT1DTczy0mjgnS3r/xbegbgWGRBAVk
va+/DU3QTpmrgcHqTiVznb1nr8jcx7pCCC0QRn/Eo7rF1PJMEodxO8Ga427abCeUGZTSqu00nFAp
uIy94VwcXJnDyIouq1A+ULNDpCWbiseYAMRvbFX/0IlRgwM9tk+ZYfSnMW6iUzuZ3++v895GJ4+R
ZRcOHD/xei6yxWgWNzfSsFZr95yt9lfR6ki4DlF8sMTyG7fb3KGgz50p4UtbQjKqmOrqWFwisJc+
2Elf/t3H9EMNlJievUqzXy0Ht3rUGoqPb/5E+kloJmBTKTsKm8mPFNuMoqiKQ6XS2tM8U32ruxTX
eIOuzW8MhRyQAZNC0nU3s4lthjf0Dcj/eqzWizWW9Ts7wXgz7yrvdH+ondeOtiENZukVg++TDAN+
iWqWCNBwKb/KjbXoxUhiiF31mrw9NbJos9DDo/wCZGDzQboGOAEhmDis0jGeTo0YvPaUTU3JzlSP
VG53IheOJcvPDFLd3oa+xtgvgEKJXFBetZ7hD/GiLdWc+mnrjSKMFLM/2P17IxIzAKzmZHP7bD4v
rxBjqWDwhEtbRxenWaF7m+6PxDYAr2vlEZx7bziSPgjDcsHgyV2vmYjVFa60FYeA85SwbzXzxD3U
+8mauF/yzk1/Y/VkFmGYsCp4wTeR56plfdTVZhzaE1FuTmsgsBdvPmvx/BtJLSgWmrwqgSAp+2Ym
q9ZAqc5EKLVskalIo1oETplarxGP09sPmSQ4QoqXMQKt7OtZdNYey9DKKMLB0Fc/jgblQY3r4pzE
uvH2Og/lJQajwERXZ9uCbNPUQ4jTLMJlarsPhl7aT2PiTs/ZqkwHj9LORYwaky15e1wcwLSuv6ps
3RJvuDQP9aTB9z7vkyYwWwFWKh/RInjz5SEpUoD6aavyH5sX0BgHd4Wqnoe5pbZ/4srQvuti4+iK
kn/L5sYHVg7CDTYcEc52u2PKMUix9zzsoERdFvCcvts6znlaXS10cUX3HaGtQZ7P5WeQpfnB7t85
bZjX8sITUHCZbAlnLcuJauGUh4udTBdcl16HKC3/AObZP9ZzFh3slVttHlrFVNVN6GvAOehnXK/g
jJZuAa4SQF0pCC7sPjKpDdvRFM6RV7701BMfFJQGT4OZth/wwKk+d8CYnyX+PQ1q0If/M60p/efN
S001T8IcAfhL4Mz1r9IqHYBdCQxhTUcVTx0Fe8QkP7Ji3HncZedV3mr0xmj5Xo8SLQRRw6xlLPWC
vRHWc2py1klKIr9Zc/syT479zp6IaNzZaY8KwTtnhzoalwGpEdXgbWhBj2YBIpwXYYHu73+Vo8TP
8dTaT6l7JOW1951IvsNno5CAIs/mmtMHZ6xYaBwEKmE/kZfkj8QC6omaPWjddhieI6vPLgQB5sP9
ddzZzRKyR0JPuQUDFTkHv7z38ITVxsr4RgD+6Y/esrrTtBiA1kfY3g9DOR05mOx9KhVnyjt8AXw6
+ee/DNgnq41vJg5d+aCOZ3TLR5DwKfauSZGc86x1X6ORfrBuxvXrb3wqQGDIGtA4wWFcj0yyk4oM
7cLQHFPMkutl+tK5y18ojMwXt/Kcx/vD7e0eygaomJNbk09uP3RBTMzMZuztR6v6NgsrDig3x6Ga
9PqP+0PtLSJNNwmDlRHOltHXVGLxqlUtQn2qbDxSK+1/VV+UH0cNBXDDLry/7o93GyRSZaM8A4qe
gj4P2PVMpmIV3Zgr0P1T2vXN4KARNq7mAQ/7dgKvR9kc/rLE/rGGeRkKvdC+jFVFbU2r+o/zRMvg
/gfdTiBXDOEuLwoLRbp8/UGaIpYuKVZpe5Q4n+Ez/aWstf3g4br2rqjGI7+p2xeM4ehCEGGjPIk3
wvVw5mRpba7GVejmSXGuSVI7P8dk9b06ryIwe4XeqTXJ3G2OB/gjIkfH7ze+GPCBJLZiDLSl0DTR
mvWAgyswdKvbhXplNn9YINmeIsNTLgXcG+UgUdtbTkn7k70XqX+5OX5jZdJncRlRpZuGVEGqXVY3
8WhAmfFB83t/KEmGoPENBlou9y93TGc2gvpOW4XJMPb0melXvOAcKwa/iCzvwKtg7zA4JBcSkIg6
2haSi3YR4tQg48LJxLCZflDlA3dPj8IA+QRcRz1AR+nU4lWEviQQ2etvyoWnTnaNAkbaIvTVxzaq
sPZo055edbBXs3deFr04NTq6724S0e2PEKq4v2lu725eAfp4wNgpVBL9XP8G1ckTt3b1EnHL0fON
iUyqwsrg0THSDD2KeXlk0y8hMlvjQRF274CC19MJrkg64OZej9yu1upEDXdBn7vLeytbfhSWDhY5
BxoVrJD+Tve/VG7G7WxD9KfjRJRJQrx5kLMCj61YZTzVWf+dtNUc/Lqaquc56Z1gqOhRDkmfHIAh
96ZXSivLeh3qytszWcdkwUWfVqFn0hXqIsKpPNPGwCyt/GUYtPwC0jz9U1OG+O31X/BtXOeoTYGM
ohx7Pb8V1F9aROgJK82QBIaChcCSGHbYL+jXFJVVB7advR2PJR9jOu10Q9hS1EOvR1Uqt7FHz6pD
irMzuC9PKcwgLWzjL66IuD/FAEiqRyXLzd5HfX4u/VIdBX5a42z83XSTfmTOsXNx0EOVwFtU3iSP
5voHYcmhAkrTQFBZQvNbBOWeUIOIglLvox/3d9hOh4MPNun92fSGAX9stpjVxJ1lAgQFEG5PIWjC
vAHFD1/CJ5LlQbXS8bmekvUrHG6iMBLG8XVB+OTSImJ+cDfvYGEc2dth46H+gAjD5sOXvC8po5VZ
WDrot0b9Wn4f5a+YtSh9cKN5Iup2S/QM3SKsPT0/C1TzDn7EzkUqMxx0jChyybjpevK1PjJWReE3
gBaY/LgYDZ8yw8PBtO/cozDVGAhbCJlBbvYct2WpRDlpfkzwp760iTW9mO7iWT5oOOaZODmpfYtA
VDwrdpr8GRWZmC4NtYPk4A3eCQNoNatcqUw8Xn6bSZ8zZYlGvK3DVeuap2HS3YdcK6enqoZuqRiR
8VT3YxFAKRq+zHhtH1w3t5tdikPTW0Mvj3h8m94sqam1zah5wbqUeHmVMcV/Q0n8cVBEeH/Wb69T
hiL15KjzINOTuF7arhiaOVVVHns794LJ1po/xyZf0FmaS9wjCuurOdtqcbChdnY19Ry0uCR5lwrx
VuStr4U2OzRdgkrr9YcOb8owR7LyBfPRKSzTmqtttfXP+AM+LJNbv9Pmrjz4DTdrzMTC0JaVOUo+
HPbrL1eKDqMDQ5uCRUuBleUppkb42deFP6mjgsiJu1qfknpJewr1Yq5OlF+P5NRvZp/fQJua1iVp
CAntZp9NCvAKHWxPsEZW/JQvfX1xzDY7gd11Xqeh8HxvWaqDg3bzYv8clL6s6XCP2tveRKd1fTw2
zRSYSt34lp0MD1FjDqduKb8qcTRe7u+w2zKJHA8KKmgKKJ839EccxkfgreMUKEXp/VkXdvMkvKR7
atCMCQ1rWB96z56eCBicj2LIotdMma2HoYclWc+q8Vcb98sRM+7mQZf1RIB1tOhl3LIFRXKd5Ej6
iglrJMU9V3Wj+0lc9YEpitm3vHwKcqcGyj125sF03JxtObJJjivrMwTrm2jRWsvIG0AIYFXgxadW
tJK3ZmQBjLEjDOPuR8oCLYEZsf22glDSITa7KBoDxxbK+xRUgI8ZtQaoN2vOk+cpZ6G34JPp9h7E
xLsjM6TM54nyt0LNHrxixWv4SNcasZ0Vc6u9VKDG/l70tb7UmiteE8URkb+WqnEQ9e9NsFxbMAr0
c3lLrs+1jpCgsGvGJn4ZRVCn6MkOS0b3uja9/KjTt3OC5QOBQwHyU4ATNyc4rsq56macAN0S6Zt1
TABipo0rPk9TN11qo2xfnQUN77de2+TCtDAg2HKqKGVsXmRVyQ1PzPmIBXS5XiJjsh/0atZwkFrT
k9ctSaCUqTjYujurijgNXDLQCMCwtjcmnkZAq+1+DLpcZEEeCZShltzwW2xFccUbo38NrLke+zU7
IjzurCmqdSYBP6r6yEVtZpkWuTZCqBkDvVKrRxzr8w+uMRX/aY2mH2zdnduRWi7vIe6LskMkf8ov
GWq+tEZPtDsGhICN345D4oSdaLrnYjDMl6qOxZf79+PeDkKihMIv8a0Etl4PqOsxpCDkl4LIScxT
nC3FY2F45clSKwEVPjKDYU6rt+bh7J+faAdKYNwQ27IK97GrYUM3gsRK5nOELcDT1HTo2OtGcr7/
fXtrJ5XL4KpKYuy2yacynTYHcQxEO2CMDt/kxZ1EGaTuEH2/P9TPubpKDuVnod1jU6mlVbqtSvcd
GnCKE4+BkmnDB6S0MlCzvClWME8aTODUoNZwXkxtsP1W8aLvXjzmnwrTi5BoibMBB9U2x0YxMvQl
bKO5+GgoOpSealIT56mHy+yFShGZ3zxC8pesKuK/WjLGOeh6ugz+Qhn4zWAy6rEEoZw4+L5SUPR6
e2h516jJ6HGVDpn5PBh9d+m8MT91mte9AxZ+1LX/qQC4mUPpryc3hTzpW6ylrS0xzHtCTgGawvW7
uHeS/yiaFRZk7ghbgbWf8u8OM7k+jFVZlq9Zu6DeTvF01oPBidKPWFjhZGLpValT5DT65etczHP0
gLdJqvrrsI6fi1E7EuXbObngSKQHMOeXm3gzU7RhCztBYScgYUMky/LS+F8xWG3/wUm9JPbtNU2d
g0RB3rPbyWJfU6MnVyRml7/pl9tCQ5tbINE3B1azNK+x5/3d67V+sK33BoGRQ0UeIDGk2k3IUHZr
qvWdTsiQFIOfVKaNmSPy7vcPz849RNUTfBtIBkBNW6DZ2jRuip0Dsag2rg8s6fgIrx7agxovDytS
40GeeN7Bk7JzORg0cCgHYisMZGNTb83MpffKlTgsF6L6MS5rsp4jxTHoN5TUc97+hYDo8K5inxD9
bvJ6dVw7I4uJ+JsmLfAgWMzmtdcS5aswAGtmaibOrojt1/uj7rya1JPBtNNQlipYcgp+2SJZN2kT
6mlTMNdq3yN+Zaev2aIPp3GYSh0srZU/q2aevhT9pBys6d70guIDvoiIHRW+zfYErZdqlcflIbuC
p0Esanyh59Gt0tBWmQ4elb19ygblU1nOW3pGpXozmCWEbp2qsr+z5rruq5l9VHHc+yiphgkzBngv
7uLXE7p6Xiss+vFBM9bLGRfQ7t04N8ZTkcbOEb10byyI3nSlwKjRE5CL+8vizbzO6jIAc0bzvYRT
ORPudJoqnrNcHCnQ7Y5FFZqHi1jnRu2ggsQLrtGTF6+SXiK2R7DQ6X1aVC07OAk7K0U6xqVN91Zi
LzfHbpjWSap3ToGhrt6la8zoXV6J5mA/7FzIkjnOlYX+CCdA/opfJs/ARsQol4nd1yZ0MqZGc+ge
Wn3pW2NSt08LmlwHwf9t7Q6xUvDARKj4AlEL3zwClE5aniR3DFS0KpUTp1v9D8qU+ZJO8fKjzyLw
FVrWNaAsvLlUUQiJy4vaKp0OGw59w4P3YWdNZfYL0UTerASW11OQIDSHs2vG1U0Zxc/mBaXKaKgv
k+4kB5++MxTILV4+ki4K41tT7Wya9Yw6xxhUem1frK63vyCpZUCVy4uDoXauNIsqnUlnk8MO5OL6
q2zKboMYzDEAwm+evaH8t9es6b3i6PMHa83VB7ct6iBFV+rj/bt07xuJI0FiIxGGt/FmOtOeaYwM
vtGyluR9XDQG4UQ6NYWvlsby1i4ndRnyGUrBNOOQBthcnoODrfawOFNQOV3+Jc8w71YVw3oGpvtm
3QwgBlKHkQK/dJfYSgaarWU36qgPcDSV6f3Safr5J3q0Y4eHhpiOcGk7bz3jObJhhWgNaNDrBcw9
vfMazRp4F4bxHFMh85Wx/WJrifHgFN78WKlle76/dvLkbUIlrjXWjnAJINcWeGorquiKdByCxTKR
cI/pEXa+uXj2+3iF+YIg5Fh+Lfh/bT9u2voPHZ3V5nT/N+zsH6ptQEc4KZA6tzTzwYs0qHvMc2zl
5T+JqeSfFtVbXmy3T48C9705puhFj5Peqn4jVm4Ly01jMyGvcxf9cTBmeMUYw71kDp5AkJ3ISUCv
HFzse5P866CbPdtrmYb8MQlQY1djkK/O8lisMSzjJHf8yMvSd4pd/VuS/AYVUIG3R3M0Qum30rlG
H+Umlc1Vq0vk6EMem2E9ac0Zu3i0goaqO9hNeysJ6+OnjI6kS24eZmHGMbUkZndOxuVBq8i7Clgo
IVYP2sFQPwk0250rVY/oWcMRuAk4avwhRT+bQ+CMdndaRZO9WxU9eye0JP8LM8EOAYWsbT+1A2oT
2fAwoErR+qUpUjgMhXWRwTsR9Gr/29XZmpFzD9b/kkE9qmjLxd3+Tqh4knEk+ZxbFX53XnUbGPcY
UDNW/sXgcNaRN1TbT10D/bvtU+3zm48TbAmuLBaCqdmGEWDGqz7POE4w09IgdovupaSmfHZEvH79
jaGk5j/QJFoyW7UNY6LeJ0Z1QGdTKJ8QEgEHlS8l91Y7Ggftl53nTaovE1uikEtrfxND0C5oMcRc
8LRzK0m4o+HYcc7/GKpMQcsHlx/8orAXnPv04H7aicsYmaiMjFKqYGziMn3pKHhb8xAUhq08RHll
Bx4EgoNL4rb7AiiCmoKEeyDBQKx5ff0j0DQpq8mGVkq9fLJF/tFx2uk0ubFyMrGd/zSNuD/PKnyn
uEHNXXEq7/E31hO9La5h+rpUUK9/grcYZsdE8BqonFozdk20aklxwQ0u4W8MJWv8yLNB4FY3X9vF
KjSpzGWXeov7kHRFHhqwjc/cKm8GJ8iJpU0vlUwQdN4iaVw1LpKVpmDgNU50SkfKRX2CQFOc9HgT
kz/7RVwfUWluGaQ/RwUYrboERzdJ9JrYaplUxhCMQ6yf19LJTzFOPu/xudEfaB47y7lBluucuxnK
i3Zd1IBxo/E5UovpbOjZdBmVaazwGhySUwGOI6xAF0QHu05O8+Z2koG57DjxLw7W9Yq3wo2zuNA4
VV08fhjSJeOZqL0neIHZ56ZwMaKg0/hwf+133kO6fCRURHCcpy1axEQnASgV20wM8/gI30R8z7N1
eVHXNbuMQ5lbvh4N0XMmkBFQkkE3Djbf3ldzyiRq3aDOuX2n5qynrJMQ9RjK7F6Kzp3fiZgcLzbR
J2qVxAhWXSkOMDl714jcBygVUJNiL15PddrrnV5Tng9Gq3ZfYmVS/SGeisv9ud15gpEVpeYlyQZc
V5vLajbRdY4iLiuzbbuT1lTVP23Z/RdlbX+QSN5K2EoUF9kGHQ/A+Tew/CFiz0DMGwJEa13fMybl
Q1P132y7r97rSlzRu8QTXMUZLYgAWj6Nao32tWjNZ+R9k++/8d0SIygLZfRfNqFHPU7JmOvyebCi
/mz0yt9jYY5/0ACpD3oRO5uHJwj3ZBAItNHczZGpOox7HTXqEdCs1djvqkF5rPSsM/0099YPqaiN
1z6qj8BkOwsrUfTUABGNRbJ984Fr5g1jvbZDMFOe+wvfU9efrd7+MJfzIft97xMNU3okU29GtGDz
1iYZ3qncw2Q+g2qeG2ySviBmQmFCn+xBklyd0GmrLvKnvusrv10j95ynTvsI/ry6oKO3IEJZZZl5
QmPXe0TKcYrDWKmV02S1829seeB10OYktp7MXX7NLxWNptAEDhhejx0ARdjCS9KwyKLs2R7FETdq
bxGkWSpVrp9N+s0ZnpWlHpS2YWJaSHPp3ER/J0OTvrOd2jnYZjvXhcxxZUTApra2WbXAv6qMGY6u
CTPmdXZ50qJe/+P+sdmJToE6qPS5ALMD35N//svctctUmMht9EGP2ywSrFPpPRfA5r83c+++z5Rc
/Lg/4N4MknxJhhlBE8zi6wHNxRLTUhucnmJ1Hkyz/0NTlOQBCy/toMqz+2lUCOHzIERHkWUzEnq+
bTsxUmStBIeQ14IUHza/LdT5cciq5OBV26tyyehQxsFUDHDnuR5wScxYd1rmkg5LBOBRTb7OaJ4/
GeaIOZUAWnNy10L9pg6W8ZwPkfJe4fV9GPN2OLIs3Ztl8DP0XaRAHU3F65+C9aQYcajsA/6j/VBE
6Mu1dlonvj1k88E8744FNpvYnIIJevjXYwGaR4XfYZ6lmVAZoD1gPXX1iNSuoeTzp/vbZ+9mokZA
zR7QCnh343qwWRGFstK8CmqEoL6n+Kh+awGlvNZwtvAcsNel8nW6cAevy95hRLORFhZlAxiYm6U1
nY6/2TL7AF/45Wz1eXRWhlo93/+4nbiIsh2AYUJv2R3YnA3Mcxw7FYySef0ktbdVHzofROSltAII
pvlz1Bfp81TneFxZ41EdZn94GhP0vGkzbqN/JZ6VCGkv7oISZnQ1Ww2kt8U4GWvfP65Ovz71ltFf
PCQB6dOa0cH5uV1aQJ2cGgJ1QHY3QiZi+j9n57EkN7Is0S9KM2gktkCp7mY3h00O1QZGdaG1xte/
A74NCwUrGGdmOfd2ViZSRHh4uI9V3BrQCRJ1nr+MfSqPfmsn8aEYked2M98ehNsXtrJzBd7u30U7
Fj4Oitxs4DVTPJdWUeSIVHsFAh0ea63801j12xqvl8/3v+9vSuZ1tE3BkFNJggWTEKTvevdOIh31
uAEf6XO/No8DKhb/qBEShW441ckXpba0s6/Z4us4x/lbypjaoxPF4dOCgX8u1V68Qaxevs8Vv9jZ
eluLT+kBYwnSsQUfu/5lcEhyPbH9DqjEp9unUaLQrXtbFnhMNcj+59LEEmXeY3zdbjkOM9DqQrXj
BlkzZlp0u22jtknNFt1/t5jlBEm9sZovcA5Vy0NmIT7rfdl/DedyDk6JPo/Nzv11+07wG37rlC49
mDf6ZXPWlDbdcL0XFn11bpS0f4mCtvyoUbj+QJ3mr2U8FpCT/x/tefDubtxYZjtE+DkC5h0yYKck
qpJDWM8E7E1p7Rypja3NjOB3wPpit60ZOp3tNHad8rfxvpH4omAgQU+JhVRTvtcgszkU4mjIdZDb
gdBfbyARt7lVGUBBihO+FFJ2qpc5av5kaZ3YU47YHItrCj6QCollHYFrvZ0iU0lqDVKi1k+jOZTO
pUia4aQ4+fTx/qHd2B505i4dpZCgqdeuTkYYOpHSOwyGRcBw8kPjBRs2PzqEg50d1GlI9lqQb98a
1PSAswgysZ7iMbheSV6BSG9r9ocNgeOFLkcY3hjB74SXGwceRBiMkI24UMhXoxg1BuTtSDoxzVo0
HkKJ7oVbhlVymUbb+RBZtXaMS7/YK/dvzs6C0wA2Scx+A/YHmjVpGMd6pi8kXhtREZ3hcCh7NMut
PcIVC2THpQbfcfkdfwS2Skc7DsgxAI9ew6JtIPFmyH54EdDb4f4O2Rxq+WsIIS7x32qopEz9GJNm
0IRSCTyiJPUx6/sfRpfLHQx0AyNEq44qCQk3J42A/XpWAn2IBUTkspC4uddGU/ws8lke0spIHopZ
WG+M1ngN+kH9HkfR/MnhRdm5Lrc+IEEKZwLVC+7n1WzHJDJbB6U+L6SLyguseT6hCx7vrOnGw0CJ
jwoCirRLYWr1UpZDmBU1srOenMKZZ2DwH3pzyo56IbvntnIaD5QbHFZL03OlO9HO8FufFOYopWE4
6MDbq3hPL2s9NLHb87oZ7yi0f6sDugCUVq2xPf797oG4CWl+iT14gq4/aROOQmZ50XtDHpteU03x
oTcThTS/+uuWQv460Qd1IGjO3GerTxe0VJ4rBdJfQLr1Xemb8l8njLOHEGrYzk7dWEB2B01vhs1b
QBZ7Patsao1czCV1NrKQg5GF1VGM9uBmQ+PsbMiNCxqVNYvgHPVR7rTVVhkUv0ceBTRRmXkBIq3t
I29c9G8leFvglYkxPtz/ZBvI19L2A9UXwTWIjWs+Q51hH6Us72oeJ2rqZulcmEi4D4N6LJqx+mG1
RtRCHu9yk7a/2H5XZbZKe2Xj22/HxNeDY2Dlavdt52ct328VXkJWpUsHs2fyh3V/WDyagcCKl+c+
H6uTGKykOnXtoGUPXBrlL8uETuLRgBhqH5twsJ6TTAMDjdMwfzGws9XfjGZoUxxMM+V9q49JuROO
bBzqBTfBhoUaB/HI6lQhlDOaShSDnkCGPlgARF5QJcbRqZK3UdVnDzxT6qWfqg4AXDd2oO6tLalp
iyUNyK8OxfZ6Sxa2SUZuMeESw3AXHrp4igL1u9JZ6g7SuzWSvjBdoFvRUrDu+4ydNBAVSRp7T+bn
ogD2hHUTeuY8DjsX1cYzviSLLOvSuwsh4npSOtFWiNATwWRYTU9lHWD4W9QS6gWq6OdKmyx4PqDo
93faxkbTSZh4XHnwyBlWMZENqNrQ4NajRhYN3qCN6RfLLPIdQsvGdmEUe+EEcjHSoHE9tyHCCqU3
ILSoajcfsrnVnsIm0b85cWyfRGuEJ0SrrEPkBJpbIA3/en+SvzmAq+MEJZGbBTbGgsOtNkzUOwam
CdD5296pjYvm05Dj6QiQTzTaqaHv+RWNMUcbOwfj6IdFO7oouDe/Yjp76bftlK9VHlbnotOjU4+C
/8OA8uu/jUgiC4/cwWhO+hBqwo3SsAEfGrhGj1HRWOVpAg2jj9BMh/TRxjLimOqBU+zM7zYbJYRY
OO4L3ACcsoYbkkaHjkRk5NFO+jEq+zM+bEsBd0lHHeFQmcoSFwMO2pEymFjqctVZ4/Q5i6x3eYv+
ndm+u7/kN7t52VGoqv3u8yeYWr0aGJgkESVDoKRgMp9a1KASV6mk8hSAO53sVtJKTcC3p7Fx84L8
HpYSGNEM4PpaGrS0K8SFeDi8YHIccnOnORkNRNfZn2wIoUmz837c3A+/Dw5kEsaCJrE+tBmwVYmW
OYB1ZTvnsuqHS+p3mddKbdwJ87eGol1tERDBL/ymj4HkNoaYTrEC4m50aE2jJpnoJi/j4O28w8vt
fXVcmBVUAOp6JIALCfT6uHa5ZjZR1tOuJWu/oFWrNb5liep/oimzOcQYzz+UcTy+dNNs7EQbm0Oj
frpQXKAirEvnujkUsWIMfMDZCtG91QxXlnF/xm4seDMu0tVZVWMkOpbB+f6O3VpfGuwp6oH6Mu/V
HZWIJkQDBgZxTOOc26bajDa4NRz9tN6Tdt7apTi/0/HOcYWRuvyUPzIa/AHN2HSmFiuTJnUBEqfD
6CDBmZlmeph7S9up722OB6RrMRpB+LqiBhLJR6YM4CmKUI5ZDLe9MozykMqweUORb6+df3M8MkLW
kh4R7qPr+RFxxeMwR9DfqmR4bbvKOdAVWTzUVgDBpJ7ynXjgtkLPhsUQj5iYnlc4d6sFxQyxAg7P
iIBa1DVOioih14WCniZP72zzbRZbGY7yjt3x7jgieFsoRjv8o4TdzPrHeAVhNKLn0pVJJ7FAyGnV
5D9q7+m/N/86I1l+LGL3VFth6UHwuV4dcs9RRaeCugnP/dEZZfziR2TNJLbp5/t7+jbLZCyIQyTo
qHuTaK5OcjBEeTaXgsqJUMRnzmz5OcGc5mJ3k/q9rXM6YNWspurFJfBqCDn/UpW6kzvfZ2s/kFSz
G4BfEM1Z5br+RB9CjGy6p6Q+hmxhND0brWZ9Uvwo+lxKJf14f9pb45mI+tL5YNFyvVZsRroxpZmt
Bv7u9O7t6CctWvdz3wSooMTJoY3KPRrCTRjFOnNh0Syog7gCdV5/0ypIStWuK27MphAfaINU34Wh
vxNFbU0LZVM4nnzRpWh9PYgz9vM82GXrDc5kPTZV9j5uoKCZiSABGHvtcn8Vty7EP4dbfs4ft5Sq
widVsG/xUO7PDmGkOVj2pSiSNbF1vD/U5swAPBa2EjZz635W2WW9nVGA9oSspzdgksq7gnD8c0k8
V7hi4greeeK2RgQNWBQouBChy1xPTvEd3LMU2XpSVsPFkW3jglFYbh6Y1lGDVrhzBG5b59ghiCsS
+cEZIcNdBUT0s5nmqPOmhkh4hEezbfR3GpiOdaLKXb8XQ9liVzpVY3T0jXaKjkQ4ge2amCT9q4p+
sl10J9QUx5whMB+4PuiYzzUNN58iLS3djZRU/ScOG4hQZqolD/HQCcPt9Sz+ORgawg490pXaznfb
2iLgZNxhuGcvYuzXq9jwYSwssFrPsWcNrZDePrV6opwdys07icrmB4OEyFioLIJGXA9ly7y0c5OS
Vj4m07HuM/M7AFniDZYpUAHW9jLcraktjT1UtrlHyACvxwuVWY9Uf2Y8DXAzF53utciEnHH43duL
W0MhvAJ5DgU8epxXQ6lBagA6UuK1Uz9Cn3mo3sTTRCNMk0c7+exGeAWoQC5JUzOk0nUlvTeF1RtT
2Hmd3otfPmr2hVsaU+9Ziqge4V5mx6FUisNgdlWwc+Q2pknODiFep1rC2VvdkXUjk6goczADLStd
qzLbSwJN0rXVITndv082h1pYgvDCKUatPV5sdaoxNybYiKLgf31b6Cet7HrKUcOeffzybVahMl3M
uNZQ+UIWcw0vlklIO7bCAxvkojjGS+e/YZZ7pgBb8zG5N4BRec1u0gzuX4fObObTmmiXumFVD5+r
Vht6cs0y/f73i8czRt0W1hnkqNV3mpxGMUVE9IbGXeSJDnOyVOrOC+Le6r/3h1r+1M3qLd2J3CH0
I6zbpMeZrp4YW1hPdSJMNrTCOetz352SZDA99KdVoOnhr1HGRZoYiJF4BESCVOr6ZCPhW89lx6Bw
W/w3Hc8AwreDdpp8+kx7iGc7idvWJEnZyGXY+0tecz2eFtLkYiMz5XVWWx0HoxteHcc3LmwnO6eP
qi4eIvR3dxKpjftyUefmTuGBW4qT16POo9GYAHG8N1VtH9N8kA8OwjOnENNRFyJqf7z/Kbe2KJUT
ilA838CCq12TxFFQICvdeEU358fE7pRLIYYfELn3Cgob60nHNgVXXIzAANcN70uVoW1s0fDOwWoO
/VL7lBgp4u+FotAqYCu1iNyx1Yyv92e4cXcu2rdL/xCjU2q7XlEuU7+qlxhvrPXxIGNhuuqYFs9F
ZsyLeYDuxoUZUsDJqp387VbihVSBtHR5hoB4bhwNasxxnLrrWs+q2+I1oQW6AnHoh7dtDwKNC4ru
2VhKnuKuxYBvrtt3jTMgdo9+9I9yUupjIOLiP2AtXEn8LDQBludktR6lPuqdWZAwQ38ZjsKstIdA
1303d9rpwQpM5Xx//W9ZWcsqYB67VCFoUlhHiXotQzBnsAFVANN7jSgIkBIti+RF9N38qk55Y5y6
2AkewWcL9TCIpI89o5zq//WyJ3a4/4M2tjy/h1ONeu0SIiz//c8AuYpkoCn8nhDvbox7c9MTivYF
qOI/xMeLZgAl8sURGc7B9Ug6bG6wlhjAANGK8DxXZJfuZOstlE4zC19iR0/3aO8bFwhVSUADGuOJ
j9fFa1vNzJImucajUbY69R3eQ9OivZzxUL3OKcJo91dzczze0KUQw7O9bnpEeNMKJqk1nj0W1te2
HUuvFalGwSOgpjBmf63Ez25aRA6BoxEHuWHhyjasuhTjdSReDN81hkbxdLCes9aK/zIUl7mDD8vS
ubB+5sRsp6FZqQ2dSTol0LiKnsfJ+Wk4Q/D694tIeIxgPI8cOPeyyH9sSc2f06FWpwaRASu8mA3C
jY40PwurwVWqJRe4P9zWCeAiXHrSIWbC47geLkK3cWrIK7wxMDuX7hrHM4qoda1hF57bCLT4VAvD
gQAIOaDVEehqx6SfOQRQlkbjETCrF9Td652bdmsTLmRLGF2wp3hhridUzhGeeCoVPy3X9LeVwL5E
g1Dm2mWhuFR18514fPNOI36ECw7Hf+lNvR7QicwmTiWnjGaWnDsEUDAqWucoajU6zMnQnaZWigMt
b/misWK5nZY156C2jZ1fsjXzpSULyTaKyvD2rn9IK2u6JTTeb1XmiVfNefZNK+3aHalKHaoKdez7
W2fre2J/wdFjoXE9W33PiEJvG0V8zyoN1FMS2KZXO471z/1RtjboQkfDFJACEEHf9awicgtVtknr
1bOe4/we/SxlUL2WsDx21m8rOliKoViJLpaHa14psGI96DrxloX+tBc5TfbFH+riDXBHBvgUzU9O
gpgMsUPw/v4cN1eSQ8/VubC21rVYa0wQF27BacI+Uz/lRVTC5aAP5v4oy/dYheqkwkuLD/kHUhur
eLLtYTlZJRAN3QTiQu0/+hLpeYk85DAe9aFBEQDBp4uS9Yqnjl20E3xtfsiFa/f/w6914utyiKzM
YZKZvngnUyD/B/GG2qPNLbrcn+nml7QotRCqI1T1W8DnjztU1UKhqYKdWZM7HAo1UM7sUbQqZUxw
48+6R7WtPrVy3uvD2TyDzJE4erETXqetIo66mfk3nhRBDEFtUvCxV0wvJMLzpoo2/P8w02U0+ITL
/b3KTGKzWvqyGK/IwvTFCTP/PPVL66fM0jE5+o0hXuO5a19nVRY7T8dvCsN6QxHIQdgEsIcGtXzx
P5bZaltICzIAXqTUMj0Mld6r6NXNyUeYD4r2QAZqI7imifCfIe5Ci3c6TY5pH/pISeAJZHltXCkO
jQ6QIV0/cZrCHcdRGdymsjVxnIxG+STjfqhd4fe6sbN2WxvSAoNceIuIiK+beMSk6U2MwaiHen93
JCJXQ3dUZoTNSnTx/7pbhWDlz9FWt+VUxGoea8ueRH7rNKaJQpk5yqLHaLaNPTxqaxuS/qM8gcUi
1lKrR3CA99YMDmiD1lazRxaWXRT0UT2ZTsXJacpw55Leulr4onTG8LjzGK52QjBncTYJirYQpMWT
jkak4hrWNCl0c0596VWo4A2HTu3Cj3Fqyh/jZNDTev8obF2itNgt6DOUebrsr3djEoWhsJIaYCwN
lae5rM33lpXt9a/eEhH4jqRxC4GXZix63q+H0fh6sd9Imh6KcE7OEf6nP4N6QAVfsPOR/bX8D1mO
TxLay2l2iNQ0/GX7soooFmF0CUIYUEYZxjF7Frnutwf0c/vJHYQ+d66ss/lr2ZVt5kk9K203boSP
qphljqGrCTUrX6JGU+kkT6s8PQyyrf6amcPeoIYK1gF0hE76KiC0qzKps6Uzcuwy620v/ZJWXSU5
ta2y895unD+e9aVPjKItLU/LB/3j+qjmCr+dElQlqUzDRdDCvBBi+a4Ww4q+vzduBQoWpifun3wz
MLGbZmrURAlkJJm/48dx7tllSffujDzK1yjWxDuKq7HtBjHyqw/0C3Xm+7YsLPawGQyZG5kWpgbz
FKvPEhCsdmOl7KI3dVMP75qJpTyVAY7QO7npBkiyRASQnJeyG30K18szwwqemhig14AzcIomszxK
oeWeNWvNz6kIy8gts8Iyd27FrXgWZQTQvKWGv9A/rsct7dSqopBUu9ZT40U0g3mgvhFmbgEsQpsw
otB09g994smElvh+Eo5r1bI4csT3zEE2tgjJpAZUA/C22ENf/xb47e1sz07lIQuhf4/CXjuqlYTv
2vRTsveWbiw43eEQ9ni7aVxcU4ykAHJQZc9b6lf5G5m0utc3fXAi5UPmMtWyr3iZdztfeWOGDArG
zX1CBLgurGLxhLZLPUOhHSrkybtOezA6RcHeu/0PpZ7FQRkkgOca8H55NP48b6i7aY2sG68x+uwo
S0qofTpqR7RR93CVraVcTjWUZAgoN+TWWcrRzFKyvF5DEALeS+o1NC2drRKKcInW4JNthHux19ZS
LktItkD+TEvj9fzmQVqBhikZOpCV6hlx3J6M1oYLEDXtToC5ORQBHv/wGtz0g6aDEpl9lDdemGnh
OXBy/dw65XDIu3yP3rdFAKCqSn8K7TA0Iqxp5lGkFFT+gR7yiJOW0CbsUf8Jj6M2YWKToitpdgUG
01E5HhyHCrkyJM1O6vBb0nIV6oF6QL/7LVYGX/R6bQ27VMoeEVZv0VuvTgWf9QNARfDvXJc2Av+J
5J4sE5EGF9n09DaOSlmWbta2qeTGsoMnWx2p9QH1WQ9DXhOW12h9/Xv/mt8Ie1CJIhD9XcsHZb3+
lX1YFciCaLUnUVKmnhPOR73T/21qNX30HTPYAeg3dgFdchiagOwRE6yppYUyQVqxwJ9g56Q4evsF
XZZ+8KYsZ2XvAVsWePUBlrY4hECWNnAs5a+nRrDX+/oIylBWo28d9cnuDhS5dYS++iq/jDl27K7q
+xha65M4x/ghZ64lTHH66yWmbW6JEeh6wHRjtRFK8Bs7GoFXlH7CkBiH+0OoRdPRdLr6qcir4OP9
8TbXGL7c0oKjUJZYXVqlQoIwziTlutNZUMqwAATmaB97IIG/jkfIZRydewvFBu6PVdBcjJOqtZaO
iVGQOhdMRfD5UkPllFXtnsHx7ayWoRhk0RcEq1lt1AZzeKybrdrrlHw8mXQHu0rvd6fU3+0Fuz0T
QO2QQKg68pJCVbveOFNlJ4ZfBAueOKNkbvThA0Xw8DhbWuVSFqge7n+w31Do9U5lARcRUYKmpciz
zP2PZwbxVbugQsbcAPN1L++lWZx6QSru9pyRt3FuQL/G3jYhgDFb46lIDAfvAEMGDRLzA6mDPuCg
4fp2niVHlKL0xzjz+5+xzLST70dtcqjHUX3D2uFkWKLH/E+Agkd4vD+RjYsXlJLHC141pX3y6+uJ
+IWYLCURtZcYxvALAD97KNC5e8gzes5cW7TtMRmFc66w8X1wpK98Am6vg52Tv/X9FleRpdeZrbLu
Ho/QdEqqMOGSEZZ2FIEtTkrTmefe1zT87HcNFzbiP2QmwPUgNdLwQ9B1PW2nDnVdLLcaPuLmcz4O
oAl6G4tLmWJWmcan0DKGNwk3n9cGo31o2bequSt/dBtC8DMQ3tOgmzP3df+EMeGe2rU8sXpgDJjL
2N15TMMeseqGyB3k8ZIY8R7Mv7HYRJtQsQEAqZusZWFKEqMxbczac2pJ149dTG98PWpeBidJOlq/
e9SF7++yW6gKsUb4lbTQcmRugpbBVvLCX5zTqlTABaiUyUsHDVnzirpXJISJT92gHOxeqz7cH3mJ
nVfndNGmwdSE2olKWHj9nYEDx3IoAeCmcDS8Mi/iZznvCzFsDkNPFf+SViAKcz1M1TXJ7I9O7SlG
hayEb03Fg2ymyW19LWncFmG08CiQNjwGE7BrHIn4w5BF6kFxkvBdK/u0ONV+GJ7mUJc7d9XW56Yf
d4HLIZ1S3rn+baJBp1KLOFtzXGgfdIP2l3qwk5MdwHI5qD4Y3+H+om/t6kXhieYQFJfwVrwesfIt
BZSMEYXS5scsNAwvbKX9tnUS9OcEz7cJOrYz6NY0/xx0ldKbVTFnlhJSbu8Si+JEXB0cQeRgWL72
tvfHv1aHY0WXMIxS52I+uk7sFWWIhyDBWcKanOkBclntVn4tjpgUzW5nj8MR0NI4Y/28Z697M1Pq
ELTfgAKBhRKbr2ZaRvZkUeCnF0ZEdnMxjDpABGOxwEDcL1WScz6PwZ59y7KDrw4SeSkBEUkcXZLQ
v1a4uj+HcTpRPfM6uquzs9bpzRuz9tWn3FL9PVW4m+O0DEYLzKLuAfb6O1D/43WdmqQttaIgAw5m
7W3WjdrJqXL7w/1tenMrMQrN8Aj4LAj6bWlHoYOJgA6CzdCH76KSAgFUyxIE255d4ggaJEEwD00x
7bUk3xIlGJp7EASPFNVEjO76hCxCkkUhgMimWqrfOq0IfxHVWhNCqFADCMX0xXBaj35i3T1/RPMo
cNxgLJ0XP67N6VimmGVCBffr1/tLcnNyl9/FiwC4CG2Jtb/+XbbM1FG0aFrVcevoXlX66ske+ugQ
9MRsdVOaQCEqLgn3h9343mgjU8ukh4A0cB1N2Qvz2Vmo5lbmJ5/yXIYqWKGxS3/emB64x1J0BjmF
pLacrD/2FdFnVbMZGGdU4nNqhDJxVTlGujdUk/wX3JikToiu/35/fhs7bakIY9XCW0R5b3V4EgQH
aVNh3DmgSJs3dXuSUWG4RajOR2dWHbyupOGCSe5RzG9XFtFe0jZQiiUCXxeKqxEKFG8PSrex3T2r
vpjeV1Hb7OA7tzcSwSORPvwaAoqbaLgL44mJk703ceB4cdMbF9zxvs1z21/CEZz3/nLefkbYYmwW
SFzoXMPWv/6MOIQ6nW5Qzo/oY049jHWaU6K1wSXWTf/VNwftsRZx+beJ8MJRAw35bQXIPl29o1nZ
k5ma8Llm9NhOQZGNhyLTIy9KxnLnPNxetgzFjbRwlsiD19TG1ujNOJLwaDpkvr+Hxej/HONUfRsD
/376D2u5dF/8hiCJla7XUqjhwFJTsDQR0bb/zbQgCI9WEJGs5Eoy2BD/0uiMH0++Z2m4OUkC0KWW
gvr8uqo3Cb2qgX85jErln0vLSJ5kltlnHXB2Z8Pcnj8SQ/h+nHkYhgT815NENc0UQgPYoatfnkuD
pr+zU8/9Wdcr+csOlEK602Taz0YeWjsV4dsMi31Dk9qyURVKAGtSFJEIHveCMxfUtZa4mVTahLpR
V6HwH5Tzp8iwhuwUzH39wZT5/D8HsgoCwmk37un0blwGgKILbEjssFy118sg/DAZRp86apI1GbY4
NJZ6appLfWe5t8ZBT4T2vyXLuLFlD1SYpPCy2VNGVj8FmqhOkxbtST9vXTp/jrL8ij8ucxD8uC/R
zYGI1SV07OJwKxsfOnjRlu0Jje/+1/2jctuEvzDfYS78Bpap6ujXIxYAgCJHVNOjBK19wAPTCA9+
qtkvOUX2Lz138COAjYpkrhz0B2RH2jepo0evmZ9nj3ao00R3/xdtLgFqBzg3kNpwI65+EEIOUbKQ
OYokbT5aokgfp8RWv1Qysw8Sy+g9yHvrzBIDLVAV/CaUR64HNLs2q9sZYMxPRHQZqGYf/HJKjous
0k7asjnUAjpCUuF2uqkMtfY8WBKKWEVf2Gm28/QBokF7iNXBvNxfxq3rgWInbYfgYmDQq3NhZaKL
20A2AFV2ah9MGXe/2tDvWlSljUUuFrdkpY6UE80W8fn+2BvT/N3JyR1BkgZn93pF56WDIkfjw+tR
q3zupkp5Fww2naM0zpzuD4W27sbJBLciFCD4JD1bA5tGgydGVcOZt7Fsqp/EmEiMkitqtjjB6MVr
HQqmGVihNp9rtes+0AI/gmLLWrSuEdpJdFKh0r4XiSW+TdPovy9q37dctAky9TApfjUcGlmpjoub
5jSdJ9UM+kOU2pFyLjuz/FnVulGe6rprf1h5Po5uPddW6DZ91LybFJrTvMgqjZ+yGpOfajvGxQUv
ICN1q6Yc/8FWpitckLQlSI/19Acxvfoxl3VtUSMo5eehsfvmPM1F/Hnx0S1gGxuNReeqn7xGhk7c
Wmv4UmEz34SxS7uw8tzEvVNegFxpqiLkhIURK3P9s+9rK31JLYAo2KRk50StOHs5mFz7hzGNauuM
LyfqKTpOtafQmWV08R3fIbeXud0f0LbMQ28qpiY9UkfJ54Mo1Gg8IRCSXpwyHYDVSiF1N8umKnhX
90HxGbps8C2v8+4zXpxmAVkjKxvaPlHfOxj9bD5jRYt9Jt2+/QvYkCoOwu+60ROONqpPfpyVhssl
Ef/IzTYUz9IO1Vf4ZBXmW5Htv1frkkCzQ2IJRcowhXzeKLkdv/aYwMRH2UPnc1Mznz7RBhBGrqa1
3cT/pIo/zuPc62REKLOa6I6AlPVh85zPAnePWc35TZ2p+uPSXRX9cnI7wDqN3v3AM8ZkbN6WLe2A
KIChoHUKEM4CaxSR9iLwfokeUXjLXyLb9plp6CSPgSky85RJtr/HA2V8Lvo4/DbQCPsZAqKDiznK
/gr1gHg6Zzyo+jFSTWoD6RijIucbAVlwmsfUCXLsCJ8NxZiGY1DYFeKQkTrmbhDWeKxCqp2yc1vq
uHXlgf+pz2bVhGqAOM6hHtTYONld4aQ05uRl8owsgQrpIevDx0pVIK4xC/UUtGZoPApjBOKGIGQk
bqNnYenKHhmWi9nbiji0XaPhqwoW9ChCX/5CIgmXqzIELWJBW2d4oK0kxhQnUOxvxuBU5snyaf9x
U1yTpKupSGO/dmOeTOfISUf5kE+mGh9QqyzMs+77/DEhxulxMCJTIBgRF++kVhVv8UQuWzdV6uZN
7If66zBECvrqXTZ8tSxK/Z42wAQ+48aVJhDyWst8VKXv61CTSDGxpofGf5obOauY9JgNLLZIMs3U
7sf0QbGQU30i1s5118ZB5NUUgUAvUgna4pROdYXYSVf5PzrLnpKLUfntj8LX8k+jiVUDbPfBABjD
b7g4TcGk/i+MrfjNpIwRV5EVVr1rjHZNP70dGLabV7XzvgkE27WYKrA01ji5jOxFGi6tLn3nByWS
1iMpweOIYrB9xjGYTDIvtPx/TUx9Azp436I/gOFs4oquah5sO9VNtybwzk8pcBR4TZhm3WVIbf/g
QM83jkkofe0BbkKRLIei/wFMrHfuAF736mCtIQ99nQ0PgSmHf+tewLqdjMT/Yo1slUOOk2v90Adj
+It0e/piGpVVHfpMH3gpJ3NE0p8vrRxK6YjMS2XnvLZWP+RHLQiT4EGE8zAiiSnQMdLysgqOuhwU
9aCbnTK78DEM5ZLoFLmPbZ34lVsUtEV7w4T09rFWc4ET56zMuAf7ZSAPjVLkilvnYQw7Xim6+CUM
O7Tem6ib+sOU5Fl/ifx49J+cvBjqx0ih298NbXwRvaAd+/6hkCLFHaptQPSmEcWKi5jGsnLtUBHj
1zAKxvQDGa7xU5VDiMlIGdbFMwwGDSg9mYt6ftfwc4aj1CcAMXTnx+yNWun2eMbFPJBPLD4C9dYE
81x4TpXG7dtJjnr05M+i948VQnHFT0vvrexzEKY5d+I0VSLAB9uSaD6cLbN27O9WFDTye6BOrRYB
u/b1hJon8rj2Jy0xkdZ0B3PuxPvKMGPn10S4WB5kMuW1OCuhP6rCNSefAqg7qlpDl5UoZVJO9NnW
w6R4hZJYyRkJ/Sb8hkSykrqtPsv5p1D7vjIxNrHK6uIHJjrdT750uLM8NXJa5UM7dur4EVqij3SY
WqjDC7qJUfsz6bRQ+ySMuEmfBK+K7qHFGPj/q3Uc5btTKRcGz5n8aIrfwZzVhudxDCejIi9wIFq7
TaaKIj7UII7Fr8iZtTxHD70tuvconUfFUzIOlU1pT874d9dZG3xGtc1USraP0gUv8VCVBuZ+wVi8
CUDsIdh0mdnoH6SG3i1AvNH1kEgHvYxfRWo1SXAstESPea+q1pclugzQT9+zbop+gI6kNW8l9ctA
uHODuiVyNbMRGJNHemkW/adUp/HpGCu5nEpvBJAeI3cK5OBfWitpw5c2c/ryVxbNi0rkoLP1X4xq
mMyTytmAiKOgf4vijQJiE/+iZNIE9aHXseR+CMmgg4PmW9lLr41te6mx1yso1Rt9+SQLFGYD18nQ
69E9qyoL/y1SgCUSg6o9T4Z083JwkPKJQ6OjTmcUaftszFPpPIepbQfulHWND/FHnxCMcnErdawP
WRPxUeCmiSFJ3HZ0uvI8Jk48XpKsM7RLIc3GeEiK0aRDXCmc+FRa0ONcI12C2ULoae7NWdcpAUYD
ThD+lPbcBy8lHEfNnc3s/zg6r+W4kSWIfhEi4M0rzBha0YgS9YIQJS080A3TDfTX3zP3dZficGCq
qzKzMnGgq6Q6/NTeNlyjFquGX3S943hebjYcuSl7GlPRexPhUK4WpFjgUDuctn3y/ExqHK8kIaZr
k+TECQ7w413j2GxYj+R7jCQ73U5JU9Y50WOYyQfO1j+jAMek2WxO+1GvKL+zSa2BdfZQND4nY1h5
qTtZyZYr5a4/bOOsKu3ZBSSrw670FY4OO+lxjnY4q4bkmbzpQu/56PflJ2y+NtnmW86cMguV+90o
kvDIWWnZ0Hk00m0KPC+wNgqjtUd/Vrr8vK376msIsFjJRKKq8XIEpn8ganRoc28X0/1qOXb9WLID
cBRGlfWzou5x4ZDUfg9u0ro6NW4XxhxY8H/ZOsoeNiLi32ZDu9EcRG2EykzVYKpZO2PIhwEQMRTp
aC+L/Ut0ywAdtyazSGkVY5kmZSS8E0l6KjnHGGAEqV5GEefROlGZZyHxoZbOthA8YG/H+i6GVctz
0wxGf9E6un4Kw9e3/2pLtyhGiErQ53JhHWx/qnTtdSdTGW2sVCejlj/jsV/t6GSIz3bxeiuDuZBL
qPtCOlVifTlqtj/FzP6+i+m9PK62nnWchuivea+atokKm6R6Kz1Y5xngfWJ3vR+XoL3YZdCMd4rc
tjh1cEfbXhxb2zb9d3CIvLLL0RQhE918f6z7sZ/3XborjW20DTzq7ern5OQRoOsMCeBsOOyGJRpH
acySg9hcyXeqTZ5MY+AUqpnpy1Km6bl6ohg73ZOrw7p7adbRGZ+PCX+govWmeWJ/Kt7fMOwr+wtK
vejayL4WmSgbYc5+A8j2kHAfz35vAp4Nn663wEx0716m8PC8ohYyvltay/yLBDLHXd760rFvxqcu
GOYfPdFcSxpJmxZF7hAOCHX1EKax1yBGjYzXf/HWrF8BOxh26kojwgdhVrEVkz2E/4XxVi2FF2o5
3HndFP2nlL/UeUXxfJhmLN7yKuyQbQ80uEPmBFPf5LtMhjdNmXj1F7my4Ih0kHN6aMbyibwCb06X
rcPpBQ9gt85xN3Ffd9G0U0p7PH0zA6fbdaldTloxtqa84xyecTKsR7rYda5u7mPRwR8RB7XcHxMC
xh47cTORmmdLdSklVU5ZbcmR8ItmWH7FYuheqOWxgeQeh4+96wD1eBPqt1IE/NItZCUz21H00pkp
65gL3TZYhKmKmMEiXA8+fsEx+cLKgY5SqGV27bouGcd8XizGMbzZkmyRQc8q9F7aL3XTBi1tlUNm
3Rov0321K3v4ATy3/C5LOaE6VI6Y73gno7O1IT36DOu+quG7h7ZNyQ4pP5RqlUwR2ZklT6p+tlMa
vObXGsr1ZMlkFKmrULy/mzAezMPiC6vJQIHX9a7fN/GlvMTwB7M0iOjVq2N9WX2qwNBOyXaS0az6
u7CJzLWbuVuvUxnXD46iMhbH7BrnjlezHK+gHdOQ+pJMkQe9GbmcYx8K4dTJkagHK2lCSeOwKq9Y
I5Lufy6u7safjrbDMcWKbWw/9GCFSWaZyW/Trh0lFiWjl5RInOT6u7J69B1MPm3jZ4PeRJTtCf0d
+LVLg4uZhGtOqu11fFfPXtdlg6jt+SemmkecVlFT/nSprXhu9JX67rdr/Wl3Rv+IjS8/5BGNT8cg
zG/orba/xpSOPW0UT3LuDoEazuVUj9+jei2BQBsu3ojfz/rb2iJPp96MxFuHMv6QdZioS7UuyVdc
rmY5B1Wp/Ndkbv2gkIfr/yktZw/zpB2D+EoZp6QGDZ3qbLreeQiiaXqoQ5qqlIMiRuUqhf2qBgb2
C/Y3jvdU63ldLpr4c4pMVE7jY7+YrbtoX7TO98FsYv7WOfS7D0I1+7kd9lYgGFDWHXdy/+MbqcTZ
tyY9fhtoTL0Hf/O3/2qkmXM+96wEp3588yLr4mmZsm1qycBbA4Qvj3XTs3TuYJfoPJdubHU4zAXx
X9vek/eeXLn1CpjRuKlu+9F+3AiOuuqmi8s8sPxYndXilbRia9CfB2/U1aWZ7OabpQa934eju+rL
EjvlqQaSWR9G3QbXUDlTkFXaNfb9wNUhbvzmtof1vTNeIV/D9lqNnvfuVbKnufDWDkX9HHs/HNsQ
qLZOALeptYIk3rZ+ejCCxXM7Ph0haspWNkPFRKDpz02XsiWYhme0FXbpFtJ1xCu6UW/MODOteznL
uc115BGa4Es+OMXOY/7nDlZJ11aujY8eum82WtvV/wz2vRuu7izwKirD2btjxaONMsXs633bly0+
zW4Ul+fADG6fzrNp10IRsqhTNfAw5VRQihv93/7H8etmzCepLDuNq7j5N7XzURVbGO53jcbHbU97
p/LAjols3R/6qZzm1N9WoCKvaQIOlKkdp5N9IKk4M+StOE/Glqn1lDojiUPE78TTkxtY3X4hNwUk
zcbunWLCWtZ8y1bu713TBvdHO0R2aoNVOy/ttEhzAvRyg5OCWv/h7Yl7ZLLFtvNkgxRUd247riZH
e4sRSek27b+xxBI/xTDQcs681q5zVvQow2X3cYK9+pU5mvv22G+JNexj+Wm/YpbMDGjVcRZzj+RF
enV03g6PBUqqjsNqBc5Jwakqt1pmqPgd84i5plqLMZnc7WO16BMLw59T0LOyv16hoZgyJbyuBn9j
0OEdTaoAMzMb7GTho2XaWFH0VjnlGKVNXQ11Wk0bSEtcV5J1o24srczFBv+5sciwTzvWtednvz6i
S2f37ZyDWznfKOL9T0QOtZ+6uz9+1ZY/3MWbiwjXGhq7uwpNn4hZY6DDvO2M/9qyM/WLv/aWJtGR
T39uwSg+sQDx3gfePnXuXSn7Al+c4MeYHI1MPU/Pj6vP4fSfXm3/OwbXzlKgxG+ftkrFhokkBPsB
Qjt+sejjkxiqdrfOdOvazYM1c7HSWk36KiZvmbDGdJ2Xre1s61LPRLA9BLABW47Dc3g/sn3S5dPY
JOKEns17jQdrTtAdu+2chqFVzgx9/7+3RifWX1A6Id5M7IjlOfJJtizk5le68P0l7vNtdpa3gCLx
zyg61QxTsSG4ev2ivtszLueFQPmeFDHHjUP1j9XDzm4iTz7vybnbk976Po3d9mXcSE/52teePDm+
7m/rWr55XqVY+qti03FNOT+9j8EJTJXHw1aXF+/wyxfjTjuvk23RI2vLlvmkakyUcAllS6dearYK
vHWv9nQzq/S4rRW3bStN9IyiGeyQx2d1014iZMkP5JUXrTCrSV2BXL7YR9uec79jaYVubBtxb+im
47dCcCuytux1lzbR1AAbDmv9ijF92WHCRQN9wYEYHKcLlu5lFSy1nUBr5/c56JCWIUZc54w9JvjN
pp7jv8w2+zWymB9TsARxHhoX7CFZ+2n7WhNXLqdpsT1xPwbVbP02ZAb+l8zNWmZLX/sP5dyLvzHA
cFe0h/a/b1vZXI1bVn1ByxA0aaBrcmZjIMT/vA7wrKi3GfPrWS4ad4qxhI1Pufvd9jpP7m5OKwtM
KjdUiqtPM90XbBb670k57RB2tbV8JN64v+4hR09/gBNlspqd9+molX837KJ/2Q9d2q8hTcF2smwN
uXmwKzCfYTyX557thD6ltI7PlmF4LHw5j9cYEtDNdkMP+RjsgzlrTACZE4zTD4Vbt+sPF+3zcsWe
tX8S/VKOaVQFqzo71tJf4n1ym7vhJiBhyAmGCbCrn2idOCPYjC718PcATD+AnOfBzdTq0c7rUrNu
NYRmLfPDjfcfMWGtfdrFkffNCpuaeXCP7UdJDOVaRG6y/6Y37dvMXhnd8ogev8+wNNp/iqQMvuFs
2A7nqov873PsA9apMGwN2Q9HAgw8xe3vTTW3W+2aoAitffy80R51JszY+mwLbuZl9AdGODwssN41
dlmrdDGV/MaKK6mlg442XgQxRKdY+6V+UqFMKqQUZi1Mu4XL0xZbdExVLLtH2pqjyZemcVW+R6F2
0gTo/H2qCDP76GQ3cJmIRVrebAawT4xfY5MJj/TlJ3E024OPIUzA28ByeUvJE76XduRl/NdP0Gzn
45jFExtjoYENIFbj2WtCHjjAZpG2bntrpistp3M1LktBK4fczvUGgm9dnLvfVhRl431QNeVl4UR5
m8zoPkzuLb7MjbcJhfCQlObFSmqXlRxindIdPBPjIdsS7mO1WcEX4GAgrszxwaORU1hdtJGsWbL9
5f1CJt99lVQsUGx23B4Op2+mlIZr+ei9prfgcCz9GOrJ4tUnmAOn4UP6XuYPcbPkcVnZLZsVA+8n
r2qii8jiuwC87tHDEVeRXziYjSNuJjf52QkC8Ikj2XqJTmGJ7RTEybdSt47Nu5gDOgt5HOgISsuD
j1ksXWJu7xsnqxwhqhTUg5eHSQsMlJ4T09/II46F9gEi4xq0h7DBUI3bXgCp1RtntOXk3YFctQhr
o5qH0Fk4d3b6NvkEQnm0D2pKGH/wHXbFdXCq2suD1j2ey9YMv1oZsSqjAmJUvZgoxCd/ablseNM1
VtaJtTeP++ANP1RAB/bRD+H6u1dNELz2nrcQKrgGm/MQkwh7d+x+owpNUgxvVOk1PljqGP7tu6Ry
UkizqX6sha0f12WBR1nmZPvpVk3UgkBipkcKvInSmQWTexEC1+bDUO9PU9mq7W1WaxMXGEjMY+p7
lYC5IY7mrtq7uv+eHIm73W5riF+/1tOnF8mhviomYavwcPB/l/uueGKJ90m+vBkwjnwlu/rQuo9/
sIzKH90M+AameAruZb5N+zbl4e6V4iKHPdrv+7gbXw4e0OPOE6L8HpNz57+P0xDJrIaC3j9D0c53
uA4igDG2N1jZMLs7+JyaE7Ilqfkr/RJfhYrSY8XP5oiVXEpgYusyLpZnPfYNGoTHG5T4O2y9cMci
IqQtUWJxTX6M9qxzrQJ1FJbVer+8bV2s1LGScUnLXcnmJDVsWm58b/4A0kmsy9od85czQmc8CW+Y
/4ar3T6vvfLY3EPa6mare7DY2Tm7FlnUJPIFIp5Nraiqk+uBc5j73gUNZJLjYamVY28RJT92WLTu
AqK8q4e4CZe3foA1+1r8bWsz4awThT4cjrxnCjiY/xjAU2X2MLh3E96nS6WI/H5ojAgEsCOLhdcD
h+7+fanruUlpYmQNwWOAUxcGvCTrauU1XMXoAMwOuycdaH98SfQ6/Ud6uE8qFgIvqulQWfNlhScU
F9JK+UKc+wuXBhlZcEF+Eh3ZNAfN5bBKf8oT3K1uFFJZ3kP5BMwDzZg8YqETNujNkhYrhETK/zyf
iSP3xoXU19BsobltoUwvLOLsz7Lt5z0ThNSUnKCC1IsQigr0m6K65VU8uZeb8gv/fxFtzTcoV/zK
IM3LPzYTOyYdQ2TB7q7hbLI4dOanhqjOOa2dxvyG/oUiJDg0KFPcSOlU0JPSs94MKO+nUE3eZRFd
+yOMEyrH0JrqzzJM5VAwc/PDGmEvRrjs5plUbKDnp3aIy78mHOZ/fiNptnXnNPTpY/Di4/YonySm
KdtpEZ5V0E5a9Uk2clxfAqXFxaG/M6CPfTCldc3EdAJ7D8SZ7xK5QF/D8eYplNKvkvlbntWurY+k
Xw/MhpRMnDNe3lJcOzzil7Sz6/1bDOvSFqtrJpTWTXlovEoMIwto0moTcOZQB82yOMdP79glZGIy
7gyncc8ywE60+J6ZaLdft3qPfm+ydtrM/P/5GFkC6fMdYTUcuNFOhz+5m/y0Z1M7MBlL/2d0Suyg
J2titbMe7PCs4qVtcn5l+1ZJSzpvyUjQSKrdpV9OySy9BTOh6ADh2TxohI4ctvAEXea3wPw2ixEa
mZZJg6kU4x30E66IZInt8ykWjW/nXTVVx2OJ7eaz8Q6kOBQn+79xifqHHrH3du7tlvS4LtzDoqWk
3KDIQfZoVnjN64Rlq0zM2m3xJvOAsMS2xg9dEAvr6glnagsigUbxyOhZbSnzPoO8N4RdDpu3i7uk
i6GfXUZTuOrYVVOhOAQAkCsLYA5fud+z53WwvvG4iqIeXcmksrliSEcl9k9cFxbOvd3rz8g+K0N5
HfzmkjRVu9z58JtcB+f2wPZir/KwovW6Bqhvm8yLNPjYMpU4FoGj4EKAp9jo463mhhOeGHWyp91U
J+SpcUChJPEML701svlT9HITT7Jr4CPRltRxymAiPumf2yNlUO/D1IloyfIRPerr2JB1e9/qiCnI
WgLyHLDg9k4s4QxzbsZItw9BIMVQJFUZA6AEe3WfJFZ3PFiEQD5Mi2Yjal5dKDx/r9ngXyq5TReO
Kfv75A72v8A9iKiobwpVkJxpIAm8dzqeN6vcu+z//lrFUnnLqVTdOH7uY08Tr7rAflrWakD/vo+s
2/ru7ICvWscypzF720caESdzxSkEZsHXQe+naDbrt67xe+e0biVcFu3Ndg+Vrevz4vjQdsap+Olq
QYdz3RHxWojr/VWkBgfoGYbzUK8VZNSS9UO18R9KBRfvGawQjyFqmxM9s8Yb1ybrLmXO0tfk6IIo
g2br5M2zw7yqDlF/XrERFF/6mg2Ma4Mn1IeEn7zTZj2mbIKrr2iZNt2fDjFaVtozTNxCLRzxfQBX
+RjNYbBQ0zeJgorDfs3LZsGCiC3yVt5ZENRvkrbJ/840uIhvvrfL6B+4e41MIGogbwYAoT3vde2A
8aBFpOut9PTVbfMi2LNd2Fljn6W8lkOLc9xydH5z9Zx9OXJ0nNRqWPPy+C+0DD+oGILeUGr09Ove
YrwU8Y/NaCST5NTEdRBRT4fDvfS96N7aSja/qg0eGa+WqUKw4CTKsNk5tv/gNBwIBgMX11DO93g5
HUasbg5WgBCCfhzZIlxViK9nsib34zETjBcRAoJCagjQFKlJiC8mBVoBE0f9nwneTKV7AwpVOIOj
zP3RdV5xkO+uWHRxZR4gehdXZo1tKfqKzYKcLMLwzvVv6gNVU8sz5BcHJ1xQ7zDlIhjtrJ98Mz9P
B+YQYGPkzKWToLTJHs3BRW0T9Tqew/Ebah7pv9gu9+lXKExvLhu1PE4XW9XhWxsLN2LTrIXC3nFr
qZ/gPah1MMuAcO7iuwmrvhitpRUwF29r2I/ALIOjQd567wPmiKN/WNtq/gg1Zf9H7zc9I+jtzOd8
945sS9blHal/2RU3S6w65zKLH1Jv0fbYjLbbXkFZYP2H/38VY8e9zw2m13mpGg+xwS5M++MQRy3T
btjZuUtE1eK52zStxxK2Edd9p+W5Sa27OHNlibXLgvHKTx8ogycLcciQ7cR+jCdn8DmqIv7nb6mD
QIOqx/Z7OO3NX/uo2ypFdGJ/TUsU1vflLMmZg7wL15NzCPGu52P4F4t+NgWuTq1+ENuwJeSaxRKf
UK/GltdsOAPfOc5S/TdYS1xneEdj5Mgyo/3KDIT+fAXvrrj2DFnKjVFitYGzcn4vlPRsJOhEF1jC
VX82pFHvK0p6zRdonTCPfQkMOfu+5eZzMlb6l4iW6Y2o+gSRklmq/kQ+tYuuoG7CfJiwp8dFREpM
iWxnRj9gZLISnuebunlY+sjd07bDayv3qgXwXgJNPhiEACiLjj34T0YKm1+s1+V3ctxmzEnm+Hgb
QuE4KWePB3PdYaf4YAQlMY/MGhJSCjxcPsp5AeJf5G5FhcDRUv/a1Gj7mWrnzX6Efndk4Y9YtxWu
VfbP8TK6O0hVzylWLptRL6G2wjCf50PLu3a3aBnmbvYfw9LbjgKrq7XOzd4mdkF5E3ZaxwFZNBK6
pphiMZt8rZG43fDZ42GMFyc8qUM5PqtQUhzFaLVhCM939B+WQh4IRLBxzTuNAvClbKKEgr2J8L6k
T3grPR/Bl5cgW1XgNCyclDLUpySZo2fakOkTwsubn+Klay+r7e76Mkl+NeYYfffk+JPCw0wK8WyN
XfRfaHq6BAjXeDzBw/vPM63vJ2TBFKTsxyCwwQgco1Ap9ihOgxoBxLX0QZisCkvrf51XmyNtUYfA
jmqxdzldJtKXxUCBiGHxm0LKUdk4xuLmFdhVG0N42IxMKbobelBbIP0uCLrlvCZJZ6UT7SFrijEY
KhRg0PmvkmWjIFu1t/wtD8rYfbsiz8hLp3dULm6TJKNsu9FYl1XzvC37ML83HXq/B4sEvvebqNSk
sX+YSwiqvHwyzi5fULWD97T25T7kqGbKoLDoXB/MBI+aOdoyD82y736KHiIJ0hp8f3vAGGp+q4OA
LDGeZErQsQaUPyJ5xdNkQqJK0V8cfar0MfwKhy3o7jjPgi9dbs3TgYHOe7LIELfxI0Dtjlyi+46/
vyoz3wZxRclkx9/A+P31sQ45eFIx1wlefVuo/prGB5LHoacyl96tu8fDbhtUUnD5ABvzghwiln18
R5Pu1XntwIDkR1gN71oRiH1CET3bz22tqDzMkvPf8djb52EuLR7JkWqfrWXfnZyVRBYIRJDYH8c4
rEuqLLKc0cOXx9OkjZ7/BJPZnzfXU/GZ5r50irVcVYKG0Up+GdEFDIT4/YMqoSpy/kQeWsGiU950
vmVlsJ82eDWtn06SOqMU6eW+9ap9hT3A5i5TYeM9CyvYfnPs6oPMGG/aC3d1ph9Vazr0Rwv+npcx
sffqTnTbAuMph+TJEVvoZ0cZQy1jBNa7lypZx+/M3gOU9N5UzxQBGeU1Gt8vcUTtp6cqwPgbOPbD
H2T93paTF2UVmBHfGe8eHsaui09lTM5EERm7+t7b9YRb5IrkCPVQX1aI5CYKarUv8hXqI0lLTXAw
StLFA3xaULXSPsT1z35r+qXo4kS8l01JUUAxEHxDHIuQy+H7vQxLkASUiqod0m2W/vK4DVb1CcBK
6K7dNBPGoomgzIZVt9x5vtmPbJ8aXB0xzNv/geqxuIllv+mzrYXgLrBEwzzWkWEy32aRyH7ttn5y
kavtTo1xujU8maTzfm7sV7h3Knb0HUOby5nGqaLOrm8889IBfv1u42O3MrFFTBWMmVV4ajYVfRgc
o9unvTFuxQTbj5/BYUVbsYdcEmpsY5hKmmWyi+iIVoCfum+3S7slEyu0lVddwaLb8TQ6YXsfeiiP
4cR7jtT+OED5jend39buJ9a56vuKr5NI97EFZLZ4SvUsclPHHp9zuO7PY/H68IyuX19choDbuD/L
b7G23LpYgoAnM0aE9YlLHLCorrwR6XhfvzZzVFWZ3LbgzxBGKI4Govm+O8PovDWdpSxUciHmPjoh
WjaTEa3HyRrW4DNSa/+naRz1gUcG2+fhxOWlT7MMCFabqHQLIvOfQmqynd1QWkxt4+Y99GgGfzao
+ORJQ+NEqDtutDOk3MYuI9nZAoE3XVsz+uLIEGdVtMWj6O/XMtJjNi9u+90vPefING4y1tkMN8qf
7B/1MqCNgjspo/4DBY8/oUZwuFBuEwZQxswR35pgrYhybRL9W9kt1QYHp/ihtFFYnvShY52C1Vaf
ZbfZqGitwMFtyuuHI7VamHeaR2ylRNWItgAjHX4OCBmRZq1OT96QP+E4s9x8dS4ApAtV3llcUMO2
eil5rBGXNxZAxTKPMZIWPxzxuN4891Jvjj1epBPszyGURputiH2iFO+UvU0xmpnnm51IpNIqOCBd
bB/g9VvUldYrcilEGdWytt+VgqMbU8XUeodTQjeir9INomcWuhmZaBUhjizhn7Gy9o98naNE8gsr
5HToHyaTToiI17SeS3EC/J8hDJOj9pklVKV+JXhQ/Wn9MvqHHii69+YAINnR9PXodJowyeNkq9ei
8nbXPUdcg/coaVy/QAS3XTfcctYnkra6P1patf2EGCNQd8u099tz7Yj4Bb5zGjOhZvdbq/Egu1OT
M/waEX0jufJtsuMGS29PBBiGOu02r3lAZLJKAuAH6wOGsEZ3jFA9c0XISeHqoX+ZhBV9aZxzkz+I
Db311KI69+EzdfuIYB7wUWx+8ndSMbCSh7KsmFkpJfrD7aYmi9XqW5fuUK1Bv3qY8S5Yy30/D4sz
DPmMutB/gAwpv20x/P9pn0cBDO9VpX3alxZy35KyI7bAa4CDmFrfbPSv/YnBIjzNR23vp1sWCRsi
RsQKxdoGsdhBuo3FHiMFeVVy2z+rZVLPWxhX4rSVm4QgCGdZsklow6Z3ge+DBCjLmzEQdIP7SiP9
S+0lmTD776k+H3r0u/kLW3fOuWOQrZUbZG3doxcfo3wNhkbvqS1oFhDuq85Jt27f8lAy5N4CcBon
DVcYbdy/0V2cWK+NYGJE0D9V8S3dE1GcfSItxWUPYluP+2pUlHocIZCGzdNQ/W1YjA5puoFn7nku
vGLUI7UQAla46I4lRzjm7/2B63Ygv7Qbs3NUTnr2s5CFdUCfWG01p4bs5HdndYF1GFRhF/Vt1wAp
uVyHM5F1U3cpSbx+rcje7R5mv9lGeupW36NxER8HJur3R195DoBVQ1mzJSuRUFKH3p3c93TsFJZI
Iv8x3rQ9nldn0+NFTI195ONKJwzSBBCcOqQicWCzPXeRATJuFoy9DmHW5HRfDEU+y0Wzo5fCadC+
IMWvyVlFaVnfB70FJ1RHdcuTEHv74zDi41YgRBsLuwmniXE3Fvwp/T5/+suB3keoYbomroBV5omA
D9fcjeVlERVCzLn3xWMiOC3SyjrqMEU4OpfPsXIaBEPl4Sff6oSYm6LbyCV4jBSzUEZ4R+Jd174a
RtqNsFd5vYdMox3ipQfo5mk6M8FuL8Hmo0+rfBauU6eM3flK2VpWRrVp+hdHAFuI7teVQm6SeMwC
1EzlKSDQCN1Jb0/OdQOdIPUhppIoksDe56bv/kYRPFlBWBovbySX7acFzO5RDRn4UlSY1XGakJqR
SCdavKw6R/Xf3abW9WnoPNvBZ5HDtbBqEUBMS6U5acaKdPiwFfGHQTlBQ56ENehHuyPt1+gGmCcm
hLkN8lwgs3KD/69ju8sPVQ5BpoNDPePyIPaC7fRmzozZDggCtY794wh5JNImcdsp7wyxsKnhuu+8
192x55CvaDFWK7TOiqqmTgtBOfWpNv5NY7Dr8snflQCdtkRdptLW6gcW1/OLnuaVsZGg0yYTSO8D
KEsWZdJg6Jo987ptMFfN0wyYOxzlz4CP/OZ50fo2LGRFFSMXAsYwUgiN5z6axZ0HUvIIkrXhKerf
HBZcjo7nWZuuPcW1iLDxP5qdFRzUj3NW7bbd5rc9fmhTquZXxNKAV4Ri1R1Gzm7LOL7t5OXEE6Gz
aeNPiGcTn6KAyFCWjNgKUZREg7NhNzO0b5Zqovm6lYH9MLrb/zg6j+1IdS0MPxFriQxTKlc5Z/eE
1W7bgAgCIeLTn6/O9Ia2XQXS3n+MgNZsnIw9ukewA1+5wUWEmLDwNkzyic72HoYtbPrLXI4hLzUo
1VeZChXsAaD579KSS3UDOGGeDXNHmrgmLu4BFPxoV8y+W96Hfjs8T40r5nfp5plzMlRPxl/NGMyn
qne1BVmf5uJ7gSnTd40mEmuL+t0j8t4uK3NInbk8OIj15Y9NP1XwK1oxqwRhAAGp0ultGsOjTjxQ
iQBQ1669/7xqt67fAtZkDRxb6Oujvl4fmXapgd4tHR34Ld3liBNiOFdunQXHwK0cRLbhWu9sELF5
h0u3ruCeyGc8ZdicZv4eDdueAtp9ZFnD2WKhrP9tMk98kzmI+Ih83uA+xcME1L5kOBglUFN8GCZg
7c1ABo2Bpq0GZORCeu+gZ7betcSpz9Cwo/8dmxY7CbJJ1NM2guhP07biT6p1HNzqalyH94mL7oNr
ZI23XkBs3QY1R9ZC6tTBF84YYFo9+bq4G9lYs520u2rZUPltRXwt5XT0WugiFFF5GWybrgP3aPpW
POscjvPAL4MSkoWlfa+QBPdb0Fyn3zm0Mckdi0D102NXlL9WkDbfZYOC4yD70DVbRWHwk1/Atkm9
sv+7wCa+gWrOlzfBY01hcEGF8yaO1/VeIvNdzrzdXftWzCEirmQa1fgHmKQzBw+CfGZB9QxVhBh7
zGs1ZI58Mq1Ppv7gB2jrvTWu/6a1Z9+4egIiKkMG120dkQyfZhNosr0Ie7kgQazWjVyr4cmEDUYP
7s7p3HhjQzi/VSORhDHkXdWxx4nsDhVnjx5M8JAH1YyU3cqi295VJro+MAamRwSrLDeZq+P8o5ZL
JhNGSNoYYG9s8oUKvg2yoLJLgaRQn8wYdmjZ+4CFII0a5lDKsjRjclsv09bycKgk0WDrhYnFZbbg
l3AeZtglcxgLMb/wcunxKKWR4pBx8R1hyhBSmc44t8Sc2svXCH2Q7viQEYp6pFOjdRqG9iYuCTbZ
2iH70GnGauih+KHWNpnV7KAWk/a6/jUeJYT3DhVX6WGEpfNu2rmO9pUcHXvvEJX6PeFWvwVqQow9
gwDtfHllevh4BaRxOP1/FMsxB2tWw68R0fpaaqSsia2H4tkj72raiqrX99biLerQBBXwX2NNNWm8
fgZG56686LR4oxfY0kWv5k1pe37z1YR9BwZpd+kvIEuJucTpxnLf9ThGNmXBQ8aEU2YfeSUg0ZhZ
p3hTNyt4iwzBnTeZQrBynhZwoqHuQWlnWwpohhZcnr1Q1tVRwmW5D9qa1ntMFrjLJhMsl4odnStZ
mJxbuxe5SVZc1kxrXo2ZsgBNDO7mEZMHbjsOhKhzxBPCiLna2tzO4e3Y6qY7LTRYYi3zeCR37Ffz
PTOpLBNZgBuzWONGBPsl5xgNV+wOW/S3wtuS3BY629Jk40skGZnPdpmzKLmTlV5a7suTcIPhve1T
ODmX1hF8/LJGgGYiTop9ajnifdKMaEktu+HZx5X3gBMe/KQZ0+rTMmP6IoCQweEWU6pN1+nsG2yP
bao0xJC8CmaCf8IFXQW6Y5KHcq2Wh25dRh76EnPMIRKNCLYld9MjsIsPvD1g3z1EUeq/Lq5srNdY
uinjcB1G70q164dibkRlsRZMXaM/E9ohGgKWrVEgLdR23d9VPKjVLsywQLKXTUFxk2X9AmfE7wQo
QWHpGZTEF3tviMTwWvl1mJ1EZbLr91PnWEby2WWAZbKDFPFdSpy7sHgGjEyLI6kS+Sf2GDGDwzUa
/tDHsrTnjGia+6YW/h3dOQX6UaIKX+qysT74applg0yuflVXTnej3Cz8GalJ/lVaMN4Pbuv6W7NG
uvoeGiP96wnqTArSuBWv2qGE74y2eW2e4d/9jJPHRGA3kniqb82bCVOXBh3jr8xtBrVSOBviyEYE
WYtFY/wYleUlDUd3fkJ6654HTVojwXEoC45N01rd0ekB4pleo8HbgyIUKMYnFENQqTKGkdbelxFu
xT1DWhaRbvlkHghAwuUpsaW/9IUQ/9w+W859ZpeAmhXcORLBdX7A+ts+IlfLFLAG+TKPXu51r4Vy
rLehrrS7GZg77u1eWOmx7S3rFo1nal6dBt/dlqDS8UjvPSC2VY/yiSnR7fj6stFJMHiLS9SpEFlu
zBOUOKBPRAb4sziG9RCqg1tkS3fwlm6cd5kckIdGrfHlQ0xPafHpqljH9wAD83irNcPltp2DQ2yR
5mEG54+3SucZWkf0zNz94h/yVDjFscfYoK5kl/NLqUYKhtpK8wg8VuZHRI3FfbmsY/4A+BDlSbEG
0w/5/hxPOW712UqI6SuGvVfYoQKna4p106chN3TT4A7btF7hhYdlBmg6+rUftrtqcb1DbShL3+cZ
fRqfDtGROSFZUsM5S7Rj4FtAAdthiXB5o3BgRdwuk8rLU9UO3Q9Hd/ayusYad3Yloapat8cnI2ln
/rWYwi/I5pfpokK23o1XTIS8Dfbq7ian9cttV0cy2q9EQOKmmEHsq5LPlcYUbmDfX+oRmre2Mbra
qe2ecKoX72hIohKTZQRXyACUdi/WYjVfeDagf1qAUYIBlqF1MYpofJ6FUupSZZ1NSpOh0PAw9Xi1
30jrngxUGBg23L0qAoZ432NQrhbkQbVHewqCO/MvAz2fWdmbEn05pmXgccdCnIjHAEluZzv8KnqO
ij3FBK2P8nqMM7AygU+LcXT4gFis/rhcAjYPGAs1ImSZ7f2OWNyrQiB8gYbI72ZMOXnSVJ2nDpHf
Ir4dg9WF+o5a78ZmMv91mnCx92sEv5B0BMX861nv8xPkXPnjFD6qxGwcxy8OkXZGY88Yuscmp/4W
dhFG+Fw4dBI8bo5OlhVD7LZiL8TJ4zcpxLIXh3+wydbkghR1ZMMk1eorDPFMa/DWcCMZ+C5pZiIq
0bSn/zEKoCFTk+fHpFw0qjm5KCWeGkrqeSmrefbBKUv1Ow4i+vQGLA8EI0HqOtnMex9bHjdj2/dt
dNCLQNKaBc38Ba0tuyPiueAO/3mx3K8G6cmRZR6CkdD5dcBFacQ3vjPAMXwK2bkWeEkQQtpVtZlz
d7Z3GFgxZYYmiC426Fu1r9YYqyEJBGj8PDtyftrVDt8H3Q538LRA5E3UjK+G97jmLQ/qC2YYxG7N
gEtK1i6chVjK4n7q6X/eL33mcZRkGqV9jrj7bPncOFvawvQ9CeHtV1TY3u/SduVlXfADQJd5CkYP
0+MvxW7ui8teCltK7ZG1L0JD+VY5gjI6brPW23Eg/xu9Yob4hl+Q3RbJxPrAW63/oXgk/r9vYKKO
pd0GRwYAghQaZeFGsvoGHSJpkXKbd67jf8asUcNWZn7jbLwmzpeja1ZnPE1V2ZwbXxT5JrOa0DvC
fat6kxE1SHyEEmv/4dOGYZ+Qk8O7k25QI15CMNcjBeHBT6awmW/Y8or4bLMi9bcjEuRHNXt1QBJB
XXCfR8y2u0gQyZdIOS637nSFYGw5xeF26j2Pf8QKm/JPseJjOQCM85hHpW3pJzKJPLXxUhlfcsu6
Am5pIO99+hR/BCISwf+9CC8ij7I/bALxmoRTWgUnotqa6tJWoNlPdtFZxalZdbFuUxT9CFybxgYi
wuYSStmWD7qcpJ0A06g/dRxDO3lNA4s42TQQ7kxmj/m2xG1+hwkUuyJrpYdZO5jmGzyWcO8hg4eT
tE49IEkdQoIp+7L25q1jz6XPpUlZ6abth/HGSfvi24mMpz7DfLb/zvBCjdyKukubHd6j/C4C3qoO
k1piVH0UIMQbw0F9jxjDdf7xPtXppc6Vc8c5mXM4K38yN4oDAUNjxd9n31RAa+65JIhKnnw4wfsp
N+PfEDXSt2CXfDJkK3q7eZX9R9QX2bjLPdNMTw2C722O7RbXfkfrYhMNYXymLDM7ClVPsJ6ZzneF
Q1bwNkRRne3d1IvqE5hr09G6HXP68vvrmXFrKl+HuBfmvioLeQl5dhZ4qw6sIR2pvTgMgMAERlVl
tbFR1OPJIxD+zZ6uwkeU6PFrE+HjTYIp7P5kY+5dOWhJ6ZgKqMHbxLDIReL5ZfZXNVAyqCfAPunT
gK7YcqnMz0oGvF+FxI6ZWJxr+pTKdPzwmVcfMrtSTA+eM337tp5eZkn5BkPm4O5jLFp/pC76eot4
zDqKpi//RtqwkJduYxLYLIcMdaTL7jaHxB73qVfkakt5s/hA8aT+Wr7sLzwRHTdiLsOnui1EenEo
PrgQazK7pywijXuPchZLJDFBwxNpyO26xbiHIaUlTyS9sD0huQlrCP9kgXjoE+0Eg8sepPxPSLk4
P9o89lyBZVi/ASP1402GPK/aBxSNjsQ9iuaXwd13KSqIHcEt5ZA6j9sh8o6aDQgbXd8pLCHOnDkb
Ka9qNVVIu74hfW6c9mVsXBjcplKPNSwk0JAtI2T9c+qvt41khGaeGQL31HROrJhanDLdLz5AxW4K
bWdPZlfEXgwHgTgurbtNid2X1s7SLLg8F8c6TRMDym4y0FOJAB9BUUBhBUET46TYtkhK0hczXgXh
jsNtQ5J0HyKnSrGBoc+U95TKwmW5ctZE0UwjTWk1DZ17crlX7tqK3JeEyDn9Z5r66iXtm6U+V0uz
3PdlOtwxB0NWup6zIJvsve4mRTeKxdpKe4Zw1xruHZz+Dr4qf7z0jYrXN9z/610oTJuz+jsopxlm
NYDbGmEk55V4mkOCkPZWsJIFzKcShUS8cAqdZcRtf/BNXU17C6qRyxYhndyRY1Df0/nLS8vV5z2x
K3vNMW1JNSGDq2s+dJWGl9XmuE8YbOu3zpX17UjsstpmVWr2bGERRjZAnhODLgqmUimS9Gkvi/Y+
Y3jAgqsCaOsw7NbvVnmoJtrV77amSNM7Ak1MdgNU6Odyo2sR82d145tVZv65xeTNpwqFdpirxRt3
PSLCIVHApQDzRejU385EwcBlkBjexsQqvFm9V0Ss/Ks7F/WYZezZwdNO5P00ev6cNMpV4Z6RjuFH
EiJQJmQTdtBl5YIuEYLeznb1mIqLsoOrVQijn0RQb7nIEK6qx005IzvHA+d4oLSGpMFEt/Pib8Mr
DAMw46X45/Cpr0mHEsncWQtakfu2DIOv1rQuGn0GBL1bvTkW79xwbXSeKd5boc45fJN8Vhp72BxY
6CF8uZ6DEj6mSaxpNNa+7ZgIt0Z0nOANms6NwNufbWLki9iHuRs3cxGNd+DlMS9Wx1y31yU+1WuC
+exekFNRLg440CE5LKT+ToPBZK8oR/N+7/McpRujOtKFItgtzP3loHHeYiDMH4bUaZ+QEY34YdkF
ow1ZHfE/bxqi8hSqfPyu5yW/HaIxINSnrf17y/V9529JDhLq6BylStLCbgzb69DOUpCXGA/1uAQT
iQHT1UW2ZMFjIKgC4FK3WoBQZ+j7x7rEPc8Pa7CNRcFc9Luo6Lyn9GqFZeIWXr1jh/VwJ/dIM3Aw
5Uo8Iq5AGjeKTN1dfUenuUbqAbRSg3DUOsfe1MVF17N6N2FxYGzC1+AGy3PQko/6Z8lwgI1jHNUP
i/Ly5pSnuW5+JgvUP8FCAbmv4Kn7I/rc8BY9u4EZ6xy8DTGwGjBQGvPm10gHH2H/GWy0M5D7ExDI
865D3COJu/jLC1i496gHPX8VsKCfQbq27p1bypUwGzZgwJm2qZkCwurXzrLlR8DhpIlZh/655Be6
oiKwv9syx53ILlaIj16FqeMmVLREvJqSv3aEMmvrGKLUKB/RPnMS9C1xxxtJZAaMBEjGzs4oD8oR
7Zo9ziFxztbALtSBM0PnZ46SayMcIuZg56Aj5NYU7vqFpmhctxQwR9G5LIEgN56n50tXc3/tSqfM
OsKpHOU+B1WX63PUpMNfBfOBF4pAlbero7UgSqGY7zgRmbfCgst5r/Ma2Fn3bOukbaCz2KG2yus/
udVy5g5C6vgk+8l+zBdiF482702WZEs53llDvAybmOgFlgy/Z/LvOz2MG/Z6rKNwAhPWTZvwYbT+
qvmxcyIHkzoufbNzG7qqiPLO8IXxl6TAX06Q3RhEX58hhAakQJGTPO6ZMI+3GVkpxUaWcn5QNAa8
W/Wy9i/G5QnhKeWNRxXa1sMrC7wc3sMAaToW2NW8WsT0vAP1XL37Xa4e0qzkr4EmHW5I5ugo0aGq
rE3ixvjP5BKSQTAVcuVWYLlHD4nxINrEUkT3sW00BvAZte8Ib1Co/sYL3Qilhp2ZBzcNA723yah4
p4wy+MvH7fpHL10FC3uPb3UvdDkHRyS28mzTPqo2bu/bgGaAAwRDGdS+m5WaeQhw1t7oNq5m1uFR
RfyzSxAs0aVTy3Sjsqzrz1ORhjBoETExG0CkCGgE5AELLP8JEBEcvdrjA8AlNNI9VWywgAy4uEqx
TlsmWKI78sXhbVvGLPW2ZZ8j0B10hgQAKJWRtSU2Ga0AeWn2bsYPdEBt0QU7CysfQwEon9hisHTq
ZG08zOSucsRj16c4sTki1Q7va25thgGNwqbo19XBRxRJfZymgPNFViqT/2p2K0PmDpWzybhM7We+
rLE6ou3zgkSYLnspgjF7HTHBw136sfF3WdHov0BVfF5RXvaffSUE7BCmkjDBR6RvoOVhBYxeCOJy
3DmPDngLu3/lQEw1YR7RkiZD0eD7SHGKLvtBjdPjSsdsmogGxS6ZJ3X5TKrMah+IZ8eQlgZ8Decq
HZ2p4lwT13hj0ucqdEmWf45wB7fnogqJIGiY5vsDW7t8XnqO902Ghs3wDwAl70Ks/NO+aghdSaKC
MLitm8fp81ALad/bqg5OqAGGYkPOTrYngbmsjkuTm+KC6I4LrUfJKs4xobYqgTkz+DNi8gMRJQUH
2Eitb2wC1uxNpEf10k9e/GJjovb2mhfnanpX1mFoiy478HheT/nB0pzSQ1vuYXUH1EOzE773QY3M
sJ8tBEyjxzsZD453mLoBvUZVOHV0GFU/BNsJS+n+Stfic8F+ekUoPaBQDI6i3c9mip4srRB9FF5j
qm2MVv9zIbkr3FZohZ9QosM2pTiOkaJT3aiToXX8mkCUHA3zrDWeHgumJEZkii2L8atgUZt9FITY
i2Zy2a5iwryzO5kY4ti+R+7U11mtZA0gQHK6+4mfdWev+Cd2hGdYGT+36o8LlinrAkTrBpsZF/qE
NLf0TykG1WFbNTmAKSfHFCe41/4/g7uoeKilA/DZwU4lNlxjepmWoRH7oXLIRCAfx/V++tCL7qLO
6Ak6nvQcNHOyb+0E93IoNkUaD498eWMFmdGor5ge4I8WQU94Dt1UiqMdiyVmbHac5sadhzXgbfOd
P9i7wjdu+NLeDSg+2XYLO/6ytWU/Ew7A9turCZyjRtmrMS5+x12/OpuaOJnhvKaZnR0AseOfNmjb
/GS7IiP4HBDe2kzu0K67jgKi+YbQCbfYMlAxB9dq1O+rTr080VakMDBbuY2AJfKZ2Us0GOPJDmrD
6xNX9bx3FSaCbZuB7u8Cn1QP8vYo3oX9T63wmaQGzBdBhvp2vwItAur5s3eygYBbiBiP4DWfLMXz
QOO3vyFvjJyDee5nSv2EF3GEIFh8lN0sPfjoAZw7RyZ8cSOM7eTB8opuJYwRwX2ONf8lYSV9dQOr
KY64yZwvyCKCORnPJmI4B8fZLWBv9iaI+l7Bc/mYh8uxJG8uxyfDXS5GCqf88ZpBjXCYgS9E790k
RAA3vx72LnUOfWazjay5+ne0fYXXFL8cnybvVczST/7I8MqwxbekKGxct94S2vJTdEE/I1prCUTJ
8rV+cGMqIQ8zUzBPOLhA/URGpwKrXD2whJJj4cOq0Jwfkcf25EnWIYAi7SMNOuzGCVK8xqHgS59s
Pur7SkNNnBhMaE5nm5rLM6IdcW2MHkuiR/0qj/D1RgQnYMqG/lvrjpucw2JdL2E1NHhF6rWK7rDO
muYOADr4DDsouReLFJhot4Db8QMtZF0EW6wt1ii3kushwKEKVjYUWfcVI3s815i3lhtkbmI9uBO+
4cMYaT3ew6em94MKyi/RmL54QgSObpFncAGixGnMFtG51JiIYfTDPy6QvzzjmCvktq8zJoqSL1Bh
8HSQgnW9MtY5d1LxVi7Udx7LYZYvQhkiDkalJmwEZYZPKIqK6sIHMz7EvVLFjutH1V+yZ+bZ9Vax
dofBL5Zb9OREjy+2Dj7yEnnhzPvNa5vpPkcCG2bzfXNVV4JARU+CeCrsvo4r9x1o/wTlAoHw1GQB
4gt8BOVwU8buHO6FVTeHVbAB4dEVHZEUfBsX227HbkMeWhzsRumN0X4kSxW9vk9aP7YLOTSnyY30
J+mfLRSFC391bGaSIXdTz2JzlIRC7BYZG3Uf+6b58Iu1fI+IDGQHstPlZVmlVDfOjJxux1gTObvM
Qb+8zeY1S7cmWlBh5gQy8W5kaLVAlm2YIhZB+P05cpAR1pRV58QHrZeZAKHhoOKs9DZ8fuWItzeb
eViVbp4qS07WK/Ji2ndjSVfbTUgnZrpDfZzHcGaCJcmepqY6ssOV+ra3uv5BzG477kYzjQUqBZn7
O5v4y48SZVaxD/vYDAfIlZxy25iFa24dVB6QJDUX4WrJcTfEXXvjuqr1yJEJ1+rQp7PDW+yj4mXv
sOrhr4ln1FetTwYgFvQ4OqzIGfOEfcJhn1zt2iX8sTTqfeZOQu5hW6ZOMAg1sGdg8jMuK0/WxF6E
Q5sgaXXnB+ZBp92QCQmQG5XKPzsSgfdp1GoqTi3fBTAB0tf2BiXoNO1WVEy3ZTRm/v1kyri8neZi
howu+/mAfLT4niwrFJR2Sb4021mdE+gZYU9O0Fxf8N7yf5t87OY7uN9Q7/uq7uPzbOEEhDyYMIFD
rZlsZxP3SRBW74k3S/kDSMgaGK7/cAHsITdHYhsNigi3gl9fPWoW1USRaQR5gStsJMibk9n3fRtn
EzllQejvWnK+ORIMU9febsGMSCwimG91rekbtYb/WyqN/zqqJbZjV6nlFt9b/s0U0tZX27vZxtOM
/u96lm9ZfWZY2XzOnpSW4LuIN0AEhRauhGRr9A95ZcUXSxYEUsq8dwjBAPIb3GI95duozwZaOUw1
PBeTYq8zuZs+lp2tvieD/5gkB4yFu9LuqX7N6xVQw45sMuFD0M6YLAeHmK2IQ4OLCHvDW153Kjqn
mRre1mZdnwnRIH+BafwHs5Ti8AnpNyaEoY+Pbo96i7CedXkRZedfxQwLisCAp+uxd3N5pFIre2Bt
goAKDMb5c+X37EnX1DG1IR6MGAVP25ZMIjPa4ak1pf4eugmLpKOx1ZNH2+FdikAflqPAjdC+tRUh
tPtrQdhfv5zNcG54dw+4lVNzmU1T/oIo9gJxGb1nPjINQ/woHpTfeMQtBZKH0pf3N2PwHqPa7XaE
0qk40W5aH2IZZ9RE1QAh51nKyob0Wx1wWx+nAqqZtrwjqyyr7gip4ShWY8mUG7hAvtuuYmW8LrFj
eo4ExOJOOGuodkLHZNb6DT66xCNOFn0m7nZzp3jT/ng6Nt9dqNIbgn8EqubJoAfp286+5siz2TDb
B+W6W6PcfiQHGumTjqv2EXUEFHfP13zsiQKDwGdH/CPQv5dbZLwEO5McS/z6mrZ2ubNKN/jly9L2
piGDOz95xeyA1rTEIG5Svyr9C1fdkB3II/LyAy5KvgL+l+Mxkk3FzeS7YX+TIonuoeWXlEewb6L3
nBlFHzNBjLXdNNaPL9JyPa7NUDj7WQ6rurpp6kcUr2Cx3mSZv4KEIBeZhll/65qYvVviW7S7z0dh
/hFkn/+wz8x3BdLGR29S2P6aym7fysh2Xzn04rtiqM1HjE9y2GVWHGGRrz3cWpPznjFIvvnrOk1J
Rg6CYU1bJe3m5GCfSlRNKOIK4XGdi8X025I9A1d7FKH6N+1ALHPqpf59hcze4giVwz/2ZdjLairs
vwUazT/j4Iafoh3pi7AlYUcs25n/XDkDwihFhy/XVBlMF/KxAndTAUwo8QklVqcnpbJo2tXAXt5G
Yl7We1Au63lNi/WPI7TWWwqq/U9gch5zSonYlAie1Q8LOQZEGBDYAvWNHOneywDCE4YYh1GpsYs7
q0OPmcQmU9MutoIK5AwuaNvrIhog1GEgkKs604+3yOqBct8UlTNXGElVqdcjnEtpXN744TTLG7I4
xasZmQussUopkh1noEsRwbNNfthYmzR24+AuWmOb1M3eF58BPodH1Dt5vimRo1JA2tAiTxZWOhxh
RLDxN50VvdOkGtpbixlwD5hJFtFQjYSNUPI05/uGGw/dAFq8De4oLXd4wsAx/Zootifk9gKvHGki
uM/aAeZ6vlIRDSQvVosKf9G0OrY55MgKrokAfcXOVcABJ70PN0hyGOKxM/GFzsGlwLW770NJ4APy
HMs5VPZMv1IKAOmiDm+D+m0IiM5C08zPftRBf43OrfmNlk6b76wgQAfibrLbM7OUupGTsQnYmKf2
ZwksceOA0QDlQ5DfuqXTDvtoiVFWl7yw7g0w4Sq3vtvGnLouN/advSCZ2K11YdX7thqid3YDatmE
Jm4xgVjiLi2WlQi/TmpDWAwT4LSvo5WxO3Ujpa/cclZs/QlHw9aTzpXmtfz0dQmW6tc0TOm/vs28
tyeJ1B4udUfATULIHxn5YweLmHhyVcGuoTZygmMAOknywvNfp7xV8A2RA7YvuwILOXxQ+70Eaz2T
zlj207bA7DompJF1Pj30TvBTo/G76KUXv1dhUZbYIzsBpw/oQzKQLnj1HCHZJxJ2iZ/tOhvLh8mK
hvxS9G2AkQ8TP6+jxvTaKSWxRenMHGpqXwkU9eKK/dNa168CSIfwO6XtvcoC4wHpRB76QEOQ8m3a
kaOT0N7eV8cp9EG08KMJnaTG8p8L4oK/TUAmMhEu8XRfxjrNNr7bc8KmBe/v3s+RKuwr7S9+srit
uiNtF/7eIp+F/NhZvAe9238ZYshR1DiMoYcoGMWPpM2ouuO2VXeYmaju7lNhDztLpwKhdIVBkT8g
k+CfpHSfo8nIF+JP4KOIzNOvrddR0IkdaPxHQlenkpGCxh/tKZFuiZ2AyCDxLHowVZAzHXDakmXX
efI35hUk/dcZJayTNwU3EwMwHqV8CP/VRNiO5E2RnZNUrIJhQgoTh0BTiWnCca/x08XQrue1Y9xg
9ZqZDMjmCb6DHol3L7VON06VcnsoV4e3qM8xuKBEit/RlOdHRxek8eh6woosfQK5d3wfSEIILDcI
duYovNJsOWoL2+3K5l7UrfNPoQloTzGBkTUZ5b34ptnDcjdL1rhYRpvAyINArX7nRXNtDrGTruOm
0nCbu4UmHXFAdbfcBdE8YFuZM3ve1qXf/q2yrPhMETK+ekE8E/Q2a16mb9oMRX0g+2nok6AWmUBs
MwyPBX0R6VHqsixOaB2YqRHZmVPkKZsQKeTj73NTRO8R0frML+M4I3upR1Km7XX8W9Qu0/pqetR7
lcfKiSDSf1kjLwTMJJYLG6JP1QocjCnze8uy/VcrrvACW6VXXds8wbgHEgwCtBK1DtATAzldxwD6
ndWzb1YOxbbFaQfb2Y/9Phgb/3PI2gB7ubO6L8GKoJDGhEzsJDw1Sg2yNRy4Z4/tlHco98kbxWix
RY4cYrps8QcmAkK02NlLCMzkjUTeJlnN0brNwcB2E/lMA6cNTP1mDBF936EDMeSVQQKRbC0wQTjF
hp8VdzsxTGX1kpE0khJzPUM+op2Mxx15u/gO0qCcoePSaKmPXMhFtgUO8aqj66Km27XO6H6R/auL
YytyxNh5aNwb0uzHcjug4Od09+iD4GGz3A9bZ8FLym4b7dzaXiskStjbtm6IlmOLaocxFQejupmp
S3mr0UN8DUpbDdRf5L3W/TKSkoH3Gngia+0Psuerp2jUC38+Kq/bmCgKTY/ypayWcyeCa4kOIPxv
w9m6oHhTeUSY4tiCuROBTa9GGM2v9TjMH92K2N2KZIkEuV/Hiy5mMGbXEwVZuOi7Xyt0eM5lpoMA
Xxgz1jVWAJvVgU4m/WCPDg/IhKTuZWldRV2h4lNCM4R9mZDGCT0V2eJYMAKUnNYegRG5UoYSxGfi
5zLnjx/0YOYT1V93Oaf4P8/OnGUfSMKpby3cJWDFSxxJjlcS3gEDazd68Koc+8GAgaPbrU6OrVLm
i7tsMySYJ26UoSKQVKGc7i3Pfxr+Y+5MluO2snX9KhUeGz7oN3DiVA0SyI5MihQbidYEIVEU+r7H
098PctUJJZg389KjW+GJSxY3N3a/1r++PzVaTrKEw6mghrRdhWopxdwnzerK7ELbdqMsEFxSIMRo
azE03ZdJjNonJRgz1a3JyuLR1ZUW09rH0M7lS49EjzOKajRkR+n1aMiaTJDF9po/g57y7QP3lfGK
+mW12VQaMX2fLYESe9L38MAp583v0H7yRCV1Gzx1eIWi+G59LXJJB1kE5j1iHi5PqvhZgvdROiAr
R7EpyPE+Z0FtDsBnpOHq95KHCa8hskwiMThl5BxQR1eVQMx/LwO778sswYnG0lL5UOEj8k1Tgogo
cCqTO+k8ahNAc5fai99QdEoZGvI1OAW9f18YZHRwdYkI92UpjAbCMHKD0KWFC/iF0Hhr3ZVVkLU3
pLJV7vB55XuPSjvIk6uGk76n1ihMqbQpg2z1u91r2phxt3PR1kTX5BVsuOFM9Xjzu1IQsSgIELqB
8Mzv5Oqap0yLwvkChQxLpjL58+/TRDGj3GlU/5q16nGtlRErSqhbiYUUqbn5neLJxpaFl6xzUw00
R+bwvJJjTHh2ERrm8YIt1Ak/I3X2VeOnCBlQxew59IszliL7wF20onHQJI2QpgxELpuhbwZtN7R+
cpjQ2H0ZvXjcWwQO3N/+8V//+p+X4b/91/zuL0vQf2RtepeHRL7++dspiyGd3DeXeV2XbWXhddhz
pxHsdTx9qO5AugSSlnCefX2+lVO2SaDydESNKExsa2EB6EdjhWUQrydJJbkKhfGH1DbVB94Zw9X5
lmYPrSPjU/YJVOe6rPH2Mfigxx+zjwI/h6mFpWwlhdf91KpbDtPe0SV8IYxU+1qZPYBzDDaua6N9
Od/43I1F4/MYKkLH6tUkK33ceBl0fkwdPt4RWRXtCznErxJUx6b2GyoE9S6AwRMn6/ONvvm2ZP3I
/NGcjKBOtRcjOI1F3wQGqrepbotPsgYYOytK6RYcfvheT0U6Zhu6ZmnwffAvWwwjybKhwd+AArOi
qDeZsDOXUtXGHTxcld7bK10hpqIYQodMaMoLky/dU7sCBj6wSWE+VHaU3Axa+UNPu/TD+xviLanj
Qq/wGeWFKVuimAbCJmgBcHLr1UBE4FZlV92QA6c683xbbwzg6IxuYQJp47NnUap7PD+osMVwJbV1
R0AbhSU9qqtYy0lYoBJeYYjRvXdxz+3Z83Cxr6jUyh23FxWND+iM9irU+FuYj9Jab6f047t7ha+n
apOkkAlt6IuhSkt/4jS3uHBiR+Z4eWRvKBiFjNvIwE+03nw4397bCQ9aW1Dba6uCjNByiSsSdbCp
jAYvkdvaUQ2TZG4JnkjvrenT+aZODBjVlarBfBd8Q30xYN0cGkhD7CamLDGfoqIl4SAK/UcDoHCL
XjV47z4pdJzP0fIRHmCBqXPXfzkKJPwAOCBR0UnAeHeTn3MjR0LlcHpf8mM88RWZFljYgWjSqY5Z
jBqMg2YuXAA4Awd0h6ELK4DojEPtWnvBYPJ0U5Bo539sZv5xr1SPyhRqiOa1rJcrSQ3lvYeAsJIi
/cIGdWq82DPYC5HasvsvxqtQERkOAV2p0DFQocsDu/eHaBsYPcS1qYw25+fHyZ6RNdVN07D5lIu9
F6+PPulspmKGC/J26DXf1fEM2zZ19ONvtKTaGqgRSxYc2MffkCJ/vHMEheFxRVp+an1vXeUY1EeD
X/2dTmmUU8p8QtPQFk35XOl1JRzYpXoVTh6kgL3hUXYB+EFccI18e1rj7wzWk7waAkU8bY97hZQc
0Y0HUhgWToaYuYeas/G5j5OQxy70R19VyPUaVSILMqFLvhptjQfv3/i0lmzZumJZmrU0aM95vGfV
AOdB9aQSDySqzQlWVjvZ6qMLG/LPn3V8Q6B+WcbEwpTJ/qrK4noi+2mTkxDTnGzKgmepIoOzagas
jQpUZrdykMR3YVXp1yTH6gNmePItR+60JtVu7ZHiiNcxLrpXZNmZxfsebRbZ/XgXhQrBXYnylwsH
1rwyz/26i/GRJGSqsWlpTky+ws8CMrDegPUBRhdrcO2yk45NCGsYUMj5Mfl57zzXsno8MyCjUOLS
03INvBHBA2S51Lo1CZw5pWJ21/YsCSBI8MOrtOogh2mwK1vvwm9xanmz+TNe5rxxWfOf/7IdUzyk
RxrqHir9YEt6IYzxGrn/Hkh4eaGpeVG96S8ABVY4MmDTXCw6Qi5RS+me7njNFwON5pakTEZaF45s
AUTo/Nc91Zg2G4ui9KD8QV3ceewibvSZf0vaMfMVJ1f04iCJqNoa/ZAQi9epOrvQP+XUt7SIFHAj
UU2hLt2MbWqsuUXgwQnApYbtixcBCmyv2Auu6/sRty/EKKq5ARfY3xWcFGS48ARYExqJniTVNq9H
VN+lS/2MvCkJlm/Pf5P5aFgMAEXFCvgUi1gfR8jxWGfz589BaKGKo7DSKtHb66Te1udbOfEVOJZs
LrQcUKosL6a1Nw1kX8EeOPUog9TVAaQIQ11Rez9uzrd0Ymtl+1Y42FW+uGYu5m7Sax1qO+5+ZIeq
/RRk3r4gu+MQRplTEGa27WolgAVpSwecQ6r3b6pcqNnrTGLe7KqLKZYOVH6GfWA4tpRLHxtTprZC
Hov8QMl18ny+qyems4HFsc5LgYmlLB/QKCSpAS5pC6Hw7AKg4VNLnA419VRSWIb12YVve2IUTU5G
hhCDboNs3vFcwUQHmKdBSB/RWn1V9jHsv6KxDpVq2Reamn/UYlrSlK2oXGt4OS8tnHHpqTEG8jiM
E0EKKKnDFkRpGAABx1Rt3euyeoMzlnRhhzjZQ0u1TAPNjWEo82r5ZedDxFlF0JkgolF0sSHOiYqk
gIlOVUe+e/fokZmAR84atgS40eOmTAmWPOWlXHInT37QyyIib4DueEdVZWyjw+tK9cJmdLJ3tsmr
kjNfEdaid4bWKOyBTBjZ95tyLQEVu4FsYkRuSGn5+58rfEWG0LRMVeMGfNy/hocTNDg+JWQVE6UR
9xyBX/e6KpB3nv+Up/rFzmXZqo4drNAW/YrBaOfojw2HgjMDgyHow1KCR22L+PDCBDl1QM8rgMcD
IR1qPRfdolZfNtuWbmHyJHynsPLOQCYg8h1gfQmGcQByOOntrOedNvavVVV2e7x8qqupVbicv7/n
JmcZyXM2VcNYbDd1giuU6OFkYrordi0VUJvBrp/anqLYv9GSbcPDQt/DaTFvRr+sDF5vGJTyG3Bb
VDEUoDwM1JGK7hVHvAvf+NTaF/P7DFc18r7W4rCohwqJVo2cokDuu4fHSJYN9yq3IodzBTha2lOa
aP2N5cj7gvpbdm5iFNpx/3wB53EEnI2iOPGptEWGkQam8ueop7tisr0LL96TfSR9JHSuWPAsFwOX
U+NgqSPcJi/M248i1CMHD55pB1EjPlAliOUErML3PxPZu7VZWqVwrTMXfZxA0KGvA92eoFVV1nPR
KDrBRqgfbNr+ZoRB+Of5WXOqm5awmJvMUJPd7virQkLTvQGOh2OORv00TIDGqxw5a4Qj6ac+sJJD
20vj9/ONntoOiCtDFLV5zunGYjuQq0yUeg8pgVKYwc1HaXTMRKJAgGzx9t1NEfckJkNUcA4CLb4o
LttzpRm5A8p/FTcgWnkgrBxvktLrLpyIJ3pFmJwyJ1nwZuSOc/wpW8qXKMqqIcXasryJUVaSC0lM
8NfWj/Odmn/S4uylzI9Jyf2JaIy8GLRB9rw6LpTa0ZCVfKgwrR6o9czw6DzfzjzH37Sj8QimVE6m
S4ut1BJlFkegbdG7VPaOtZJvzaE28R3XAE5NpnjSOjQLBcchJggi/na++XnHWjYvZBNhCYkyk6DQ
8Qe1qqw1fKGx4mWjfxCePN2j6gZZanXZphwz6ULE9cRaEHidEiEnxqVZyx20RZsogpiUojX5VB6l
uXjN5dp3QtL7AExme0okkPfv7iR7NvgXTdNkmYfEcSdBHwPtR6vtdDZwuhxKxK1JdnoDDxKmCS/K
C2P686stviqHIvPT0gzWoFhs3nbSj6RJa8BqbRx/M4JUvMxb/DdZUNJJ7VQFn10JhoASpomiD9Rc
/mNKBNJ0z3f87dc2hGlzo9C4ZeEsvlguFHOAbwoJlMqmpH7ENDH5QUoCB1QKEK5BJRhiNVJgo6/O
N/t2UhmCZUr/KQsB2jCv4l+OSRO+cGhhqoR/IY5jcTajTLCZ3FPP8sokDC/08mRzijXnmGzF5tA8
bg5koULpEiKnmQH4iI5H31cJdfGDNFCUHeRg5t7dv/mL4vNFEbxCH48btMyZSpz3NeU/EmnJSEub
h6nVzX1keD0GmnlzoYcnxhFDN9oUnCNcWxcHpVZ2YYrLEqWfdlrvQq2AXo+1gyt5XrwLAsnbT5Kk
3p7v5bzzHE9iYvrs5zxxeMXxvDruJQHanDQSSxVPD9RN1YDJYMyNRyhF8d0MyvJ71NT4B1BkdGH9
vN3l55ZNbga8x03kV8ct65CFxqo0ODDhl65JPYt9pVnqAc5PfiFleGLuEMFVNKJyhHLZBI+bkjw1
KgJdR+JQwGyshnFaU1uN2HkqHnIPJ+/z3/RkzxhB4kqo63RjcarEqQikKUR6Qolztsm5QSLz96QN
6Jzkwkc8NXwKAR7btEk7yWIxSSN1oMYjnfkxEwWAXSX5ax3uDoRv7ROJX3UL0Gi2SRikC7e6eVM5
njfcr2jSsrlG8kUXkzXuR5yJ0qqhBIT4koRL0SYk8HFhSbwdON4fhI+Zl2w1b9Zgp8AkofC7ceo6
AqlDUYALhKbYQOqEOIQzzIXPqcwzYdktMT/OyDyp3I4Xy6GSCyDJjdaQdCr1D1HCCzKIMkzNdK0M
cW3xqq1c1BQLmHK6K8sUVGloN+um8zWwHn15IwNVezo/nd6OsQm/TyWUR+aZE2QxnVBe+5TgMcZ1
mkCH6Nhkn/24GbZwgszPTUMl5i4aqC500XEjsjzf+okhsHlncuvjf9RtLLZ5W5gDdbklif16+uKD
Pybxgsn0SEkTW+DmfGNv70nsQgppWtaNoanL9PNsigsQEXcKGWn3DkMuIDti6ndeimUugTWxz/0U
mGTbNNHaQIrw/niwYBHRPr+FCZB9sZ4SQqQygKfWseLoOw+i+gaHdg+QbKx/PN/VtwuIlriQUULK
2U1/j/ektsSaLzbQ26hDRsVxGTTbkHTnhQl9ohVuYDww56sBOYnF6JWSDUZb9vigk03ZL+Y/V5IK
KvV8X95ueGIOQc69obyF6XLclxxmLSTpATzrjPMaA63bm0r0rPXTtP0bLZnc8DRedkTNFjfZDmgZ
1Ss9xq6IkfEz9cVVCnwY3oeW7M83dWIuEjvnEaJAqSazvhygwMKWxpzZMfg+1lRJtMZGH9T+RlGJ
169SrY4f05G6vVp05ee6N98fSYY+h2RIRaBgkulcrHsAvcR3UmRUmBdmB9Lh0zrv4VLG8qCvz/f1
1AD+FC3YP4dvmRCEAdO1olV7cDwlZVIxxWTUvkd30A4vZSbmz3a8w+KOS49mIYsMUHoxIy0Pkypl
pNqy1CbtAd5d8bmQTPWzKqHvXXWNZbtpnuXvPq5oFeUaD0qF2NlyMMH1DEPi650zIKW8xlipcJXe
Nv7GOsDgjjjgrCcgkXu8DvoRY2hZB9FOxSFc0EmD1apNlYOX3/uDVHSF9yT7B4lVIoLHTSkqFcuI
rJE9CSxLBJDWNU54xsrXwLG8f3LMsZRZREAG3FisObWqMQXqtM4pvXrcTjZk7IBE8Sbphm/nWzq1
W5GI45iZ5VUkp487ZTZaak8JbhtlVbT7puKFnFko/c+3cmqyc6BqBrW1UDGNxW5VaB6hv4jay9LC
NgQqPyjoyih3U5N3Fw7PN03RCW7VvIQx+UJhsrglTXCWarPF21U2OrHFHmXclX1LjIEqpPX5Xr1Z
V3NTfDmTICk3XX1xckkYeVNXBO4ozlJ/h/zZB0HUBHd4stV/2p1OSWqEY0d+oYcnmjW55WIvRBaB
Y2a5S5LKZh4UeGFyBHCrbp6xTVS2SRqrryBXrRwIlFG+d53xYPi10cXkN0DhpH4wTLDscorTVAx2
oHI0mzHsu935z3piBMnk2fRQQ0Ijv5EihTyBVJgJTgF48wrFMmROgZ8bAnD9wjp7c8+be4V0knQt
3xLBxPHs9xCXhNoQz8acyYA1G2hXXQPAg3xB2hadan7hHhY/DKK+sOzenHSLhhdTB6YLsno9mJym
UfoN70DoRaFBqaYyRcUVtPXAheRFBT7mwwcSy+mFBXlyDnEYsPDJoBCZPu44kL2pqWysTuQAE6pV
KIO1dP0gyQ4eiICIEo0SMsgI4uLCEX+6Yc2AO0UWjRvnccOVUECw4rRFli/uPkH9KL+q2BBtKYUR
bimLaRtjAvn+hTrnyIkGcvwhBFt87b6QbCXz8rm3iPgdQlZ1emibLOtfpi6T7rqgjiQiuHn1cn4q
v9ldkRXxCiZ6SwBFQ1533Fszn/RyhIDjgF+QJqpJWlTxOBaLx/e3w6VT47ppIyZd5t44LtTSqqif
NglDzY46Y+VdBwF1KxeG71SH2FqJXLDkMGBcdChsJqEnXizPTGTMW3P8F6a6u5SfPbEDiF9bWSzL
IIbRDvhDdsCBNFthelDcA3umEIl3h0QYIS7r5EgoziRBszgu4EiVaReoiG7MXP0zkEblo9oKsl3o
idzzg3Ri6gsutbjWm3PueamjwyjHsrPEkx2Ib9D2YFZCBe/HfdXJ1s7HWXfVAWe/MGAndjjuK6ZJ
+kABvmkubhKyCISEyZYCYi6tXoi8fIWIOH3o2ROuKcHPXGOaveVsAVT+fHdPDaI5R7iIJhDvX04V
zO78Jo2ZJW1qjlvK0jFijKjyU2HtXDicTs1Kbu3I3oiMmG/Esja5nso3QIQQAM+3uZyXriCocGHP
nHeJo2s0U4VgIRI+QfWitcwcCh3kZznh4oa8eoQeKcr97He7KWe7y74c1QsJtVMfcI6IzOJOwet4
sUfbA5Zx2HypTmVk6ToP2nGD89e4pa7xUhz0ZFOCDUTmum7wnDzep+SSSiiSTapTUpS4ZrcETIhB
GdxJcUkie/IrcvoRVyQ0SKriuKk4RK2fikR1ajwx9xQx6PsC95SrgcrF297Q/O35aXhq1TFk7Iwq
NzXSW8ft4ZwQNY1J1zSteo0pV9yFDVVzMQ65boNhBObVU36hzVN95MnzM2xOTGUpGSgQvPvZwLY/
2o3sTEoZR+5Y9mlGDT0+jECos8P5Xr7NjDA5bY421DNsLtTLHnfTyE0MAUabjTmy23CVhD+R14Ot
bGLwyYDroIaxz1mbMDCg0VFvqGy8XKbM7Pwvcmq/od884ZF9kaRZ7KexUPCJCkL0b5Gl3kkYssho
NMx+Szitf8nyxqB0CSx9V1faJTnc27ZZ/2ywGPkRzieWdPwNCsk3h270sOvKo9JtdX2I4eStVHtD
bVLtlnrQr5u0ltbnu/x296FZQ2Eu67Mma/nQpWCfuNZ8sOOtrq/FGHk3Mey73flW3i7RuQHU3ryk
OSnkZediaxoxkhvQ0noGG4+PmRa4l81QlJ/f3ZLQ2QXmNzV3tOVlAl90gnSDUKlO1NS1HU/Btrfs
cqtMvXmhU28XJ4n0WbhrmYgx3ojMfDM0pKwOkebbYNW1LIceLktgqTLL2yCIlUAN1JeESm9XJ3ln
RKG8d3mMkgY5niatoJi7NRDxUbsZ7vQSb9sKm7nd0FB5W4foiN/7PedwEs953onkmpbfM+viuMZ/
CkxWMLXU+g4VO0POw+OQoq+5MBnfroHjxuZp9EuKsGi9oO9nBZGoGkDUVg0rwm81V56MHqte6vZF
zhaf4up9Id5zYgtSkX0BU0B7Pl90FjttLhuN4ZP7JOMeiRtsDDtHCvTnTDJwKyrAngImxT52AGFa
VjgeG6naXdgG3w6tyYFJQdVcXcIGMM+3X3qfh7YVNLIyumMl2VdSP/rbMRHeLk7LCcLQeOlK93ZR
0h55aMpYaJAIzHF7CQhHEED2iJOOat8QcR4wQws019fbS8GGtwMrZDYZVVFNnsUUYhw3BU1mmGBl
9K5RVB1Uw65unkIbZrvSNnFLyfBgfMF4pbr2cWO/MKneflbaZlBRNutEVpYlVsmowFMd8t61sAq/
6amg2WUEZOFeqfU2kJX2wk357Wed740kgrn+WGgYteO+4pgzSGYoegwRSzZvOxpW4DQwOpWr5/Nr
82fK8/hSJ2aBK0cnqbU553XcVBJUNhF7f3SxjgXT2KfoiVaVjlUqUj+t/dTBzLozIe3cosodYf1H
JEdWMyAajwIMdld9kpoXcqdvDxShsgHLXJrno2ypAgQe1crIiKGoeDKmg+B8Akfrs/HH+b7PR/Gi
69RxGfNFhRDAm32QOnFctxQduoJfQxCi1F12EP2U4VbBdxRtmobAgUopywXX2WirdISbd/5XODHQ
BF3m1gnWAYOYJ/0v61W3PdixscWkNuT4wBWh2cmVIV8hmNcuPIRONkU+jRIc9nyUv8dN1ZHGLaRW
eledpAYvtCxQdCeoa4jPQuvbC4+fE5shwWIeXBpKuPm9t+hZ0DESMsgSSEi9lDmtqlAvDVPnSqNk
1ekahbp1bQy3VAlbH+qp8u/8SblU73lqhCljJUNkIeOmImjZZxiCqpIP+AspymFUNXxiQiJ3WTrB
K8QNFtKlKrlJQn0/t5j28fzonmyedcXmYTCflw9ePam9IGbjcBUlNmBQKiSU446yaCsyBniJ6OMR
WbdQHgpsYiXxbr21xRiQWJ6LgubX4WIMGhNpRztUg+t3afGtwLFwq3mtserbsr2wZE/skBw8zGVq
QomKLItafKW1GnXqBzApMSgNHJR3/YDIG9RNCPVGbbbnP+2p2YzwiMwtmUyFy9PxyEaYYsa6YHqV
nT08mjTgUuHYXEdFeEnJcWo3moMj83UJrddyJjetjHFkiNYx1go13weZBW4JIzSMB873ad5qF/sR
MQrObWpeqbBdlryKZOwKP+eEy0vNusYc1Vh7ORiivG2mh8YAeg1uy17/bPS/jmr165+1+y95MVYh
+fLFv/7rtnjNHprq9bW5+Vr8z/xX//c/Pf6L/7oJX6q8zn80y//q6C/x8//dvvu1+Xr0L+usCZvx
Y/tajfevFOw2/6EKzP/l/+sf/uP150+B1vH6z99ecuy85p/mh3n227//aP/9n79RCPPL959//r//
8MPXlL93n6dfs/Drm7/x+rVu+Mv2H/PZS8kspwObw3yZ619//on8h8o91pxrQ8jvkfb47R8ZJqMB
GASLP9JJ4/MAJaRM0OK3f9SMzvxH2h8kzKgHnCXJ2nxL/O0/Pb/7aw78NSin+QrsHkdzZT4euY6w
3NjT5gDrMqxlYURNKBKTsgJRZXktcHvN3aIgBkzJHqfzXadU8YhNUT356X0Rsh1/SAYwVSq61t7D
CGBq81j5DiyhTLmzeXa0a5ROsZ0yx4l5DUGEoGPvRwEepUDx9DWUQ8P+OoyA4BH8+kp5KyYtYFeV
h0naNVE64IvZ+pUfPMaJ10o3Oa5AcAWxKc7zgxHrMP2yUCi7Lip8s15BPYU0qPZBfS9DBb/OrTb7
yDOynvZhG+uf+eRS4Q5pYfibEfz+rfDq0nJbXwzluCozkNPfAPcoXBAaLeu9gyfiqofpDb1OfpJH
vNY+lIiSi22Q2pm5HsORl1Tp8T5wLAEEwLWJ/f+pB6lnboB6dMMO00zdXjWRnXhr6sJmfkXLFcGd
hhIjtwiXjHaVKRkHCIQcyd+kUB+kDSD9vHCzuu79m6Sx7ZsUgNlDESNf2wA66Q9y0ufU5IczKI4u
hF+aZmrucS+AEYRIfUDL1FEJOFaRaa3TXqr0jR5RwupqiaVQ4KT5HRENU1a6BGPavH8uIrPAxzOs
RLhO/ApDaaPFWnzlt63+Go7N+AkYBrR5ewQ2F9Y6zeKPMJNqDpOZCgB8jel7Thkq/vcs1eNoK+F5
nuLZOIK4r+uv3oyfs9G9YIRo6QcYjtNn6jExGS4dYQi/uJrre0oIdWV13cuhrrqhOnlPTeZBqCis
5AaJfPtRpOqwMTv50SpN+XOCWvabr02EDsMBEnmqJS+ykYEAA/UI2wybbvtWcFIPK48UCCaZSmtc
y7hmfcGqktkjInBFDlaRBd3qB+uHlhVtiThzEo9tMJJTzUJoqBgQyXzuSgyqW+VJ/oBNWCCvK6rR
t7x6cdwrqZfhazFzb1Dtd8qK6jV5dpgrJ51XktxKmxIaJ/gjDG8wrcSWbz2VBSxCWW+o5s2UuNlV
Rqu1TgL37X5octhuSmjln9um5Hoch/H0pPcJeDvghVQhNfpskDbwWJqRk6Ck5MFqJ/yEu+oxK8Pw
u4XHWUMdT9R97gMSgG5TaONjWwMrnq3jTQWP7rKRdmPYQBqvPTwibTsInio6H8xQKDXfQktsI3fo
x+JHWfuJ5aZeFX3MJK65Kx9nwI9lZkRUBwzYzQNtNSnKxPck+bOHBVVDxM0ZClWCj5Q2UQ1Vx5fC
716uNuOhCeJexTNFMz8qUew/8WgheN+ZwKAlI7C+Gl0Co6iqa+sTmKsaPhlJn3vZ8jHNk6UyusWC
E0OVDkLKtzQAU7zCRFKCUEf5GV9cdP0BdqT2GCZRfl8hC2lWuqjVfZzZRLOMTq8/S4quNAdMW8dd
l+tIYEho2Tdhmhig3esyGrCewpRxrZegsR38uuRbSyo8exM1MRhgFTp/e6WWc0hMtFL9veil/pUi
7SnZZyBv/TujKFMsqRV59NbgHJXy2+QZauXUhpp98fkdplVmttp0kKZU8mZbyEpxAi2NXywfhyzI
ikWBAUEoiacGJ1JMz+AvgX3q8ipdl50SPymmNAI0TltQZ7bWkZKAbv1SZWN2Z/WJAvbVKH1/LcNK
AbDUBl5GrKuUaBxU5GoEOfoI4oPogdzjVI8hnxr84MWdYZqRFvmzSdlZfdWAQEsRugzeIfNxStog
lJpI+ZEXC9bYnGCr05hxAF631sDSWVGPoYCJcfaTphKEWvnJmOLnooBECbSYzFZgdOrOGyIVcbcy
RHdlIbSRzSfxYKFKaN91LSvvSswOnk21yQOHMgvbx19j6gZnxDva29eBNrvvMmyN22n2iDsNWfTA
1bEQ+ZrKvYabS8++55YsbkwcAytKNqLvvRLH+sIY4F6V9UcT9ya8ILzcrNwhMDiqdBTmYqUUiXRV
6DARZ9HL9CI833oCGN68TuAabxKh9qlTg4T+UkcdZi9KbmL3zAfnd+dtMqGnTP34oaYgrXUrVS/w
t7GVTqy0uBgf+jY2om1vIHHH80dkFbT5NOLhAHvIILSaeSkoeQDDmKnY2SdGrascw8+971bHLZ8x
nTrf4R1PSBjIR/6Ug4q9bkNrrFcU4I/pqunBSm+LOpbv/SmzBrDpsAOIY+vtfuxBDLsm5Yr3+Pz1
Ff4wWFauAB/5n1Hu+bcAcGGVFqPaQb236spyMN+ebvW6t2XXIkjKoav003dYff1VKCKpWLVjrQzU
+Y8NdOYpbT5yXwAWzZkrnmFKa38qZoO01EBIMq6CnrTqCt6h/rklDHIvyYT2V2odMl1B4Ytdr2Qt
rOrI0EpXVuFCbqCbJ6XT44IYOjK+4l+JV1XKqtZ73JewWjbvslFwCE1tqdeH0U+wstQyfbyTcP5M
nQpia+vCXas/tXqgfpz4PzATHKERko8PlSeOrjy+Qj2mcu5V3bSmsApHQTQ1GKhkKRxv5HF5UQCp
rMbAJVeAbQjKMPE8WV2brgtTlz7YqH7g0KcWsyYti350EWdbPzo/yZEalfkk4YHcYhZgSHX7ws+A
20WhoPonfLXwrmghz2FIWJBPKIJJuaIyOSgBGEEIcz3LCB/g4wYeU54RgY6jNRXPblzaPW80Me6s
bajVwcimuWoVOf42GUP0oRxU2Gt6XoIMbrCimtwCxOdHJdPz8QpvjG4bJbUF4xZ3U32V41bKgYzM
PF9ZkVrhMOB78bOieUMIo80oD0k7tvD6oCaGELIlNvCRAN5ng5w1b9Gw1p7y2FYACwt1MvD+wBhl
U/dDhbHnWBPI16cQLD1MdwuBT4DB9KrVx2zaodoXqWOyaGqXy5TxaIZTDpY84PuT4QzsO7ztwm4t
gDzrhwE/nGGNjEdtcUyQrHGFahF6NYhJ9RsypUzhjuFZX+vY9780Q6uUV7Eh4PwXKSpzOGq1dE8d
Js5qgQXreBXBXW83Coksa6WWXfuRKoXKh6aZSmKf6q0JAmay5qU0KoVbcCREB2UkFYJrSkeAJ7eq
Ef3k2Cn3/Thq95TVxV96AbZzpeZ1tDXaNsVACI+v2gkLbE3uEmHEXDjw0Ms2aWjh3gTy1G+MG26s
lr7RzCE2D1PYYcum6ZhxraUIjPI3CqtDDptJAbT6MNncj5CZDIosZiPlLvjEhTlKtp7sZf1BHSfN
vtIptM3vCUXV/SZs5V7Zlz3axQ1APMV7MUIkSBtjaC3rEVadXR5Auo36/YySUJ1GkadLdRrHD1/e
GHOsk4Ehg0dBM3rQ4ze2R2jELCJMZyG3KDd6FYeunYv05ZdX17/fNr+y4haRop/NkLQjRsKDjViN
uohS2AB3a6kpY7fQByTedpgMD4po2Du5cmKlkiB+PZhFjgszZtb2rVz1peuJsHp8/0v4//q+PXoT
n30v///4Ep6jvv/L73vzEn5I8u51+RSe/8pfT2HF/IPkDecpGSMk3fqcWv3rKaxof8yaHirDKXNB
qKkQFfrPU9j8gypuyoqQXhBwPHoKG3+gLyagKfiHqUVU7h1PYRQqx7EgHrnsu0RPaf9nUdhSxDbU
SWcO2GI4ICfjTy35jpdWzsF6RvgEZqtEw5XZIf9khxslCsp7GVvufmsMSol3E7wbbv4Sts0r9IrB
LrCMRln7dVDdVoFIGzdoM/NbDaaGM19M0ocC/y8g+Innq25b1KW6tTQVyNtMN/AJKlZ4g2mUINaR
V69aVdvqhV2r2yyIwyffmj3ruQU0wabHKRUMexda98KsoweVxDViZFwE8lVbygM/ZjBDc5VmkXUz
ZcOAXQaR1sjxSlAqXJ21CszkkPaQ1DUvvm39Gv+yeoYq7wKTXQXeQah8yAtJmK7ampXjwe9Pr9TA
8K97XeBswPCpX5WoY1P2syjhupnZubwvFSgxjueXk7Xq/EGqnFEP7INOJcpBM630EA8KPqgxvcQa
S80yIM5qL0erYaohisH81tRbw58fNImUSBa/sYibzVBlzXPk+4rEaWx2/q7kFMTPY4qGZxWd2L2W
MZSrspVBjo8UgDx7rTZb9Fl29Zz6hv6nUHzjE+Ym/Ze4tMtb0Okdr8TB5H5nVFqAxWGeB5lTcpgC
+nbCDgKxisAWT71dgV9IU9hWjkuh9cn26+s8iFZAb1Oe9OHGBstXFhJBhud0uENgeu0VKvbG0Hpt
fcdvkZWmU+rhHkBzuLZ1d4Svz071FU+kj7JyyEHQYyr8eQpic6fmU/Nhitgu/RJMuOQ0aiq4PqTf
Jkl9wk8DCU3aOgUxFCzAnXJsbxSj2ZrpdDu07aPs2VeBpHxK6teo6O9K/1Nihq+wqp3Il5/DNjuk
XbjKJuu2beZPzCkTenulg5zU69rWC+rnMgZCnXGn6MdtpZcf2ehXVPXXK83Otlg7OgoyDByc8gFX
AL8FomyqmxRu9MrCL7uJi8NkpdVW1WJXmQnEkWeT7/Eb9REKjfZgJlP+EmHsrlELRhpoGGCjYq8C
RVh59DqRuJmurLteFg+xEVLPUDSsOXCoOJB3yig9IzLH+LZsf6j4rJhWdIfeqLjOMKVwur7uH+sR
k0gRb1qvvcKrvvogOsjPvsAEvNw3NkyU0OU6fA9Qch3CsJ50+7OtfJXHD6M+A/dd4ENODzUcmgke
M8Qe9HVaMZBYSare3agmq4nnL2oGro9q82Cmsx36nHwvsOfMcUr8Yurd/2HvPJbrRrJ1/UTogDdT
bADb0lMUpQmClIH3CZdPfz+oT3SIVIV4+4xP9KSjqqQNl5lr/es3d7EUD4ZD4inumy1da9cagQLo
POfXpW1FkAJ2qpPcDJ4CLGIGprdEheiizLXPbqpudqsJ7hUkxI+EzAEq5NbFHfLAG1JMAuqDZRRj
aHIt9BwHPMwfRuVTWn4j6+hsOBiMr8+6jW+J131z6DjU7JzFZQSShxLlAHbzLbUpkxKi2VaBCXM2
TF9Ss/I3aMdJH2ZPe+yWutmnpveqKN4Ln9p5IthCJ3HTt6C3Yo59N3vmiKtp9+h05bRT50UnzdvY
EcN8VxEJFNtEKHX2zEZVP9tCXEia8qk8PaJM86giu/wobCI8ark3FbEESxaHhBXd0AaTWTn/sMY1
3bKWdP0OvjuzJ4Os2ibBj8x0Q2zuLuWUXknViPcxhukBn2MVgZcU56Ucl/uFv3rupi8OoARF7nS1
5va1QXoQwOi+mYBfHF3ZD8V4tKT7UMkVVs0cMev0pbxRs+zERDNqSmXXmHy901BeE270iqW7P2jk
oQHRWQRJdiVZWezpyOAd+1RMvR3JmOU6PNOjf+2q5eDUVU4iWLc3Vy8wK+OudTKM1S+o4i5M7yBK
l49k81zTHZI1VWD43e7arn9w8uleV+aj6YpQG27xSZa7LLmftxq1K061eJkm0pi9YewfSkdekR7v
K0nytBr9vT6fvLmPph44oaU2qha/inc1g5RlLgw/a+flnMiLQ8RtrxBsr+XZjcy7i8zVS2mtByKB
fJTE0drdpahsG1u5WJUMPWBgBAi4m8EZdHZFQ1DRQFSoSUw7CeIgXLlwwsZRZeGTX01mszf1epR3
LVNQeGp+XVbAorkRjXr8c1isY+4Wh2x24nNde/1LhbdboE7uwWkBiCebAhghzK6YJvAwwkRTLLDI
YbaSImwKm7583i9YhEnRXkRp7q2M/DU9kOIGnOsyxN/6Ur1oNLFu3URiqsKiYK/Pl7Afq12W6nty
c1+7zLqoq31Ll+DrBunJ8xJZuIjr1itJRZ6sb5wFMCjxJXFOlR7M6tkkEs42hkBr04PXVHFBVo6Z
vhhyS2tX5r6hHR5uCtzRR5ylnVWdSSAZyMo0n+XQ+6Ycn6tMO2OBAw5rkm9umz6mdVEniIog1iJy
Kor3OiTC7nE2S/0zsRXJTncuSl3u8EK/Aatis22M6tPYW19c2QNN2986RoC5Kl5lP0bzoDSvPUTL
wXmayA7Y45PBSJ5GOnZdkBw6D6w2/bhvnumAmJVn6i2hP3awyltPO1b0foOas8iaQAGVESrpt051
MCrJLpi9ZHb/oscmL3y4gZR3pYsF8yfCMTQaT2GTpeIkl4RwuDGZvUPiEOUzeTtLzZ57xeF9FZdk
7rQ7peSvX59UFSPz3YJH2TX+2b2vEj8cKiKyem/HAbpB6xYr1Sr8SZILaTwPgDTnXi5He7auFqf/
aXGsFYSyBkun+wLowFrnQ7OdpQVNhnuj9Z/NqiJQZHxiInhKYEpJAj7uRHzrJs7nJS+OnefhS176
y/LqItinlSZUVm1x7B+JRiNSx8hORAs95iPZQ/ji7ioCF0aT9pjCj4jyeg77XP2MTQ9DMJSteXvo
++F6FJqfKaykRhyL1eWLNqzI8MbvCUq6nWVlV4M7nua2uN0yiDpAaAYnq/Zo2SQ59TEEZ4NczYDx
ySUx4qPhcB7QP8v+QLmVXufcG8lFYJD7UZvU2wSBc25gAa8Rfve9ibF3ghKDK2ED3lWx5y4vlW37
5cQNrg9lnkQdCYRd8dVA+RK49Zc20f3JW+9du9sZ61dDZH4mF9+W011GKB/q+11dfCEBgHpN9/Ml
Y0xS76b0UgIIZSQewMaGLPF9tNH0sMEXk3bBdOJEqB3PBJk+NkVoj3bOYERWVkdWpYUa8wioMbfe
aIUCdNQoiL9ybc7l5slGuZhnX2T7Oc2HFWw4q24yUnMd8PTZNqNkBV8oGr8sgcRoga/nanTc3WQK
nVdmn9yUtExksckh07tjrqvBOnGj6zlznWfU/A+zrsafrZbzmKQrqhKgeY2KVCMCSAkhd4cJDYE5
rEFV48CcfJ90M5B4I/dUj5t7zna4LkSpggcQNNaEdTz5qm3zeRIoAYnhE+PBUBqJGbn93UzdfZfl
qx1MGRG6smWczojKF51x1Rb609T9UExYV83NpJ4hN4ReXJMgOvhzbkZl++ouS2inF2d6WZpw9dwg
Hiw+L21f2fD/fsTWdCwqMs7SE3E950Etk+epTvdkAQXlCtKL3T3BCzGbvh4K03wgMyCoRXK0xbDX
ynn8YVou+45oycISYWPRQC+yRKTXwC9M6DAK+hm/JnCCFuLZ6AiUVurbLCf9tdPFU8aY4Yh5zc7T
czzbIYqkYLhBraHicoTxAHxH5RTURUfKC0r8RdmlHdfX5NaLM+wtxfOzfFcv6Ftm5/sAVLsq6iP0
Gd+TLS0HmmNO8RI3FhxLdiNwnS+d4TUDzV1047sYp/muBocnu8Rfcaxfk/hkOj9Md/3a9SdjpSbH
sKqazrmbXq2adcjW0bqrtygNeWay8qNyqGAaJYBkKP2YUqj2aCHQ8O5GVlAcy8PG63ZUtIskC231
jm6n/oCXwJiSCdsRELPwoqzqmC6vc7kcyty4ytN+77Tefiit/dT/SNQ6tDIjsONvAGA3wiCn05h3
Ob7HOQTHpKnPiVNGNshpntaRNt0PzqGq7rlWz6dM3lWp9WRz6NCr3umkresjhEi9vsor3R+xGjOT
IpLTTyOjqdDXx36wr6ZEvbhsltdmNe5BbIJx7m+RFBLqmXe+a5DblBpGMGjK3WqnL9qo+B3IemD1
WqH7BvEjgNAaUwQF09tYeTDA/FrHujjQ5oiDJjokdw5L18bHwk5EYEjlxnNGSh9ARnTVpXNfulNQ
puoOLkvgKErnq1bZvzCDI0javSULCV+Gk5b3t3GsOuEksUUnUj2pT3XZB7i2XBktKQzpmOw0e6UT
73/KRPMJeeHQxgZ4RQFWqNcx5U89BHNGXV+2zEvzq0SS7rowRAEv3k8pjWamO5qPt+bX1GU/1+v+
ICkVK9riRH1hjsg2YJSM/HR7ZNJE+WPUjzorvaL/WHsy6mdNdRGckYOn0wXS3Vx0gmn3OAYeMmsc
Dh4x4D6RBQ8VbOYutBUWsEuTCnlVCyTh6KRkc26o3vrdKYaCGMy4P4Gzi7PujGSPJY3yA7JGH2aa
cmHE/o1g6T0DFkLmlWVP2kQa2m66Bl2XnHOSGXwmWsCsbcFG43bk2pKE7vQldppgnfZMitNinC2p
Hs3RI+ravRrN/nO9roeqqIHJiHaShNNwypFe5w0vJDztHTK2glXr8ASU5Q4TJKup+1AkeXHbGTmS
Qp1qffaR+pTMU+ve3q/uRcTm5DskP+vUqWat2sesvWuH/Zi2pH/G5GY2R3sdf8rsuL27MZJER81E
yGQUMHqfrxIKgL08pUSE4mJTusOXbIsA8bMxFj9jHQf+A4GTee5Doe/jCHEpkUR5IUeXIWar2uRX
jpiJjdLjD61zA4WhAL4lhrWilyp1jEeCotaqoErLxrtWR5xk2Cy05WrU3TE7VtSsz3FMStEhsZBU
7G1CMLOd6Lr2ZqqWVgkaWWrE6HWcPmT7lRlhtFqrhAs5Pbd4L9EX6LBwMsDlynueJZ3FvheWMu36
xmUekJuwUDd5fL9VfiMhQIMN3X7X4Th3W4OgcTmKU6jcZjF+/z+EUqy/uDr6X7k6D9NL+frS87j+
zfz5zx/5N0JpGP+y8KCC67bZcMEH+w9ZR1P/hYWLCkYIfxeqggPn6n8QSlf9F1QFSHEwQH9hlLD3
/oes45j/gqNjIBbbHOEg57v/DUL5ngUIJQg3J0fDiVTHtNZ4p0AjBmckvVTVwtUZZpLSXRaJo+ga
AV9L5bkXjU3AjUbiTle/ydRSXPDr15zPv0G6/wSzv2eXbZcB7WijQm7cso3Q9DvVlEA6bYAQwmX0
WVrs4mUxvSMhrjLeZHfx14yI+474iLZ8Hjtbp/PpvWwNc7ugmxzbLr7ZtMo4RiY8up2ZJsPJLnrm
iSoqZfZQx6yT2w+uGWS5/Z0RBzpsGRqkb0jQvMf3lrh5ziC2thuD5HG8tlSDaGYY58R2MhY+T1A0
QoHV4/2wWbMoY24fK5X6PO9M7ZxMcIx6Nm/Hd9LY/cga9Bdd9v2lcW2qsbGUyd/YLv035i4AMw9b
0YzQIsX87Kw2TlZrkodLil/OIORdLjPSCAd9CKSiaYdMWn1Qaniw+H9/SNt45I8LwVAf9uUmfrI2
ZuZvF1JQsLHL/5rXeQrpplVc/4D9X95aHRbFhHllJcM2ydBYrvF/yVjc3g9KZti9tCiA8Mbb3+6J
z9Tc2OH92IYk/21aEpOtPsdBcXKRdLvtFoPXdONHBPl/evzYKOBevFHkMfN6t6hATGJYEK0R1kli
hJWyeGRA0JUcBjfHUVjMVX9Ut8C+fh7N+3lcKX3GpbpzCvImP3gK7yZYTAgZk208POBLfDgxIn/7
GGzp9pbUVT3UW0WoUeYoOTQBzejIj1UbRw8SUTf5qc91ApGlvZQvrSY1Y2e3XQJB8T+Tm/+fZc6u
Beips2YMgh1gCb69lhl/ZRkXg4fZ+Jb7ZE5DFznwzK+SsUiYeNtl/CVDRb1LCES7zsx4/TQpWffI
bDTCv1sFsJ7W9ktvLsplwbk8oGLEBV+K+IMN6c/v9te+yFjJUnE9Mt+9QZHljAjU2QuVNR1pUhgX
7Tp7AQfqkysCEMtrEwXbw7q2yeGDZ7SRg98sGQZGqgF3UsXPB/Lku8+26SQkjW7IIldi9sl4cU13
zeiBX88YN37JqkH/TKyO/Fl46XJYGjc9L+aSRYXriA98235JOd5cC1ewqeb4hpBfuL8+9N+W70gE
srqsJLHDAgOzL7rFZqluDrYXYZTyvoa8uJ50dugbuaLgPnoTBgK+yBZcawRO/ndDCbBxxrtemz5r
cRI0dWIp0QC5qN0E6v0UGeqqXRSkpWvY6NUi9kPdwCsznbIEyF0XhmQfPOHt5b29K2RtCJ8JuMG/
C4+mt19hXmIdn2nFFJmWEIdpnMcD6cTlbk7njPjTxohw3F8bgmRzsusn5eAyh/toj37PSYesDZ6P
tRfyJL4e7d2yZEtOMrtZxki320X6g+hIJpzUXLvyhPOprsAb/37b//AyN5o9tpzQggF/3lu5GWO/
tITsjdFirvMXlcBx5gGl+airZe0GXSYZ+gztculk0148mIanFfn5ydKFc4f27/ugL+XTJAGRVuwz
n9rGTkJnss6ptoL6p7g2HCwQgQkzHCJfdxnyUmBMxfn29/v4Zfv49vVxHwiQqKrYSPAPevv6mIqZ
AF2Y7ApEymbQm6oI7WYcngkD6c6NNlmH2IP2kylJi38z6qEBw9WHeWjvVrNvIy9NRr+Mdfve5Nij
V7awnCVm9ibG2SBo2UGDv1/xL+uyd1eMCIA5NGv6l7zl7RWPniiUVfRz5HZ99tPQyxx0dR6Zr5Xr
XRqn+kFnwRxHS6/uHWX+5pEBedkIH8GQdHYG1LYqFzeW1SOOn+JGb4wxEAwHFRhXcv0scXMG9a2X
m3wRn5xEKY5TH18pRp47/uxwxKrKNF0vAJgf1EB/fsTbMtpkk5yzm8r27Y3pgtCIvNamiDTd9TIU
yhjii9TcUMmtx9gw8w++4T9/D+0ydRwWcXggkivz9vcgtRpWHltLpC9L/WwI5TtFR4Z4uJ9f1SQT
H5lK/cPvmUhUSC/Donh7f29/r2+nSljFCOMFSvYnN7WKH4pcnDP04ozJYmd9sOH+EoK//VK2ESXp
bxj1Y0X+3n/ZKfLaTdRkjdq+sXYkiidMfpvqYc6KTt2tk3ONaNN86Ea4q+bswEbeDOkLOl9Vux0d
kTwC56LpFoRm/v0jft8oQKJAjoZMALswVLLvV93MeFoZsniJvNIoMIzwtKckxgbWK+3xesGlLAT4
1X4I5iA+WT0feb/908+7OIfS9bgma//ddtl0FXS7oVkjqRbLJ1Vpta/oVPYk2DG+EoMwgkUR34Gx
21OKrdMHN/9HlMt29x5qCgR/tFxUL28/BNcVtQEPZY6wlBpAtEbPeuzNttuVHb6fQS6HR2+qnVuR
OMeMmcKxV53pxlgtt9jlrgFAM7ax4tt5iavhWCef/suXgxzRxhbUwLNhE1Vt5cxv57RdjhnayM6I
bEqBQ4+S4qZJGkBzveuesW345kLouE9ZVVFdDurD33/9z3oXrgz/40xV0W6zRN/+fEYEGRQxEPcc
pEW5J5Gh+TTjujNf5wOrCo0GOMcuYWIqwqEYWvIDiKw8aBq0E3/JB/Ffl/5cEFooD98vm3zD911t
Ekt0UUVtsk/MjBonoVR+rDbialGKGaaGuIxK/ZGZyx+fKD/KGqHg1zdh6HsNMOTgGOa0ZkZFMjCo
y71J+yksS+7Xynb25jRX34iP1A7CzflnjaK3HxU221f4ZvewuFesO6CLYmv0hxhsSWfCWyfbjkRs
oIZFhCPJFsjmrD6uutqd+kbNqyMUxS4NCv6TS6pMzXxroK0Zgjrv6u3jjavm3yquNyKu30l0G1zy
x3Uhc/ToibbX8t4wL7NXHUnlyMS+2BR3suwI7ADAJShDqJNMUcJbDXxsHkwd1I1dGftsGtCqAwzb
x6VWoaOLSXfXg8cA0IvqYqV7wIZIdQh+Tolwz2YSjpVslPF+mHUg+jpVlvmj5/uWy0UrBc+MISad
LHRrmO7vllnfVKXWagI8BM+A+LChJRBM8g7IIcVpzvDjOjFtePeDgAnlkaCOiY+j7pzCtIpwRfsi
9nOWDDdazZ/ctTDQ2sBYV0Zxf1+Rf36K2I9iZYS9KPowoKW3C9JpbFFmDKoiBfAnINHaOqIU/Nzp
pXelZ2t5cDttfbXaZr/aehb9/cf/ODTR71KgIfmxQL3s907I6KEJX8gyJwJJVu6LOpmQaHsqA1Sa
B3DV7gNzff2PjokfZF/maNgk8Fihv71bAIbB1lLDiVKnHl9bxVj2JT1vgJe3eokNxWzC2LTmA2cq
moLEU8NiKZqjXrIROYqorhvpFIGVpMPZqKx2X61Zp4R1CRpSJdJ9TqHG+/M6UF+hcPmoP9/6ubeL
Fn4gNu4qsc1b7Ou7d5UyMlDUMVOjmi/82ug971GrDRhgiZY8VQs9b7koaUVayCou3mrFWEasBJ4v
rQN6hCYn6uwi+ciV9I/Yvi3RAi0EibewXrF9397yb0dKD2TStBLCAmqekpEH5x7CNmDwT5ltxs3n
xUzV5sgouU13pj7ZTQhrwL4IaTgnYTEp9BVFSTJ/GPP+ylv1JIZUqKzzee68CXJTD+H50qKw+6DY
/scLx8CLjdYG9nDeZy3wJei1PSkMcdwF3mTnVVAditH2bmu8yr7UooMFEWtlDXxojK4WQmCev45D
Teo6RzXDbfB0Ld1lA0i+rxA0fhjjpaHWhiMHORvd113qmIr60YX/uXtzWuk2T5zNxcXP4e0Tn1vh
pKum4RveqWaNcakmXqyCAXxpJHc1pt9RlbjKV7NHLJXo6fDoNmUOj2ypr3OCTT/wt9pg6XffJbAw
4RzoTHH75VG+vRxhTHQd1PyRjQ1alMQGcx59yU6NbQ1X8WAzlxlS5+Q2s3dqoFddl5qsrvg/R0df
k4/sS/7ceg12XFsla4UnhJH826shWCKHx7pQ4WTNvoRbXuzUqp3vIcbEGwyhn42k6CMhOlhPdj9+
WoqlxGVomEKJpmQHM1Le4hoHPW2Yyg/K9n/YgeiAXMZyREVjjfnrAPxtsWwsU6dXOxn18aSYVw3w
te/ZcdbeKox60YARX+Z8VlZCDi04V2rkKquxfM3Q/eAGVVVKE6WL02hX4GdgybGFhDJAeKCuxOLK
tDpJvTaQ0DrdNjq34rSJSplRZmZ0LR896n948VsyNNUk4AgbwLtH7bZQuLCH0SI4U0wzU72nDbXd
aMkThdG+NcgrQ6eOmKfkkUA299boc/uA9fiwh9j5kWXVrwDgt/sjB5mKQSPJvVB+38PsNm8vHekM
ohQK6jFX6/q6FryNAFs76ZvC0EJBviKjdN0MY4RDIEqDeutWSx2l3aQehJi7ysfyDyt4SAaIhVOj
V9FgWuUOo5CZyZ0xKo+ONW30wjT/2ukd8pxcvGbNkn8pK8d++vsJ+YerPpm2uOBwN7jSYG/6vp3o
82JVit72Ip0FdpNqhXFlIyKNcCAsXiZngGdWdG2oq9nKYCP2fmTJ/MqLaAM5rOm9UJma/y8uiQYL
90iWPbj1u1Y+RymuF8xbIAuM/aW3h/aS8b36wMoy0OHF7m2yN549TqVr9oUVKtRE+lmv2aHkVm6k
Wn8UqLLtMG/fPDCdu4VwqOD4vKC3a35CA7gQXhFHDFrtz1gUZgGDouaKmn4KU0IWP5kDpLG/P4h/
+N6AfPnWmIttSlFrWx6/rWUEdeiwXHqHtEvMPcCnfiDGztnnQ7XstbSqzri1NM+kBebndlDtn7NR
vKBDlLlPemCzL1zRXymlx+xbN+qzpQ/2teLNhV9IDX5MDW1x31SThhJHKY+ybuPHZtLzRw6ay6DI
3vnozf4CDX5/jiavdVvIDpM1EsDeo+5F2aP2ROkc4pAI5c3AqggWHWODx9zTV8yXpxb+s2AikQRs
whA6jVH3jlitDwY0LlpOv4Q5LH1ZGXP7VCOkSwK9Zp4eLgMO9NeraigzlvPT0n9dtHIJJ8YRe1mv
Pek0aDMTpuL2o1Wk63OMToPRS108NQtU5mRMsdFuCQsMlE4TbTh6OCWTLdPB3IhZJmQFUx+P1G7m
fFuMWgH+nDronu3UXL5atTu0viwyDVSziMsTIVnJHE7NpKHOrKBjwjNTZGBqi+JBI7DIH+xssyyP
sanO145ebvoBpEp3PDqMzvK8L370Y2bkkVIsI53rlCTTeaLKiQ86/F0ioXUxDNygMhZHKoTiDiCn
/5np+uz5KzcXVCSBlAHjgdnddVoJhbsZumsznXIYJ+3QGDsieoZlN87extFyrE7b5TDV6RWMVTlD
RejgCJjIdUlLt+mWlBkabROrHkY1Y8NhX61wd2L0vv1hsIgYxI1Z9JHh5rD/YqTKoYpQ4waBpKKe
tIYZW1jIMrWDNHE7LAi6So33sxCttjeKobzn4bEd9sX2oOICR0BW4yZwb2zne9XBLv6oO/ljJMUH
yXa+SbcY0SGZebfXtJ3d1ylbelhpmXbK1aKOFKdnvWhddmVIPBn8dSnbSOMQP5mNURzpH7Xj3xf6
H1gbP4DD0jZpIbSFYvddvaWavYQbKXFTyFtxLIs4OdW5pYalm10n41wfjcR+QOGXgaYm/blaeuuw
Op6yZyjihYlYbXCgbPjx98t63z39+6qocUgJYzbx3vK27dj9O7llna/V/KMsFmSLo9PfTmNSPlso
QKO//94ftQs7HJ0aByzU883N9F3/0RZTWtv95ISut3gX7DeKU08q9xd3mvRdZnWsjcSsr+VYJcdB
VmTMqum0tVkEpvt2oeFEMOWpfLLXvrrHzyp/sCpEgvjJ2Veo3tkjukI6MLXRPJk4Z33kZLvlCLw7
KEgnUTVsT6iaOSo4M99u2VB4rVYnZC1stVHaISmDvXvsys4ud24vRtO31zQ9xZDDh71aGvKh4/tL
kNpL1YtmS5uvlsSF7F3MMCwDbaKpxUUka75ASZ3RcMOXFmldGDutHtSXpMDHfTfVMKV9fJ3rJsjU
Vjz1tXlWYiup9rEzW+mpGwaE0lnRpMtdWm0sKGTfNkH2rVM/p7Yks6MTQ1vvAe9cXB5aNcsP2HSI
IWzwkijDaZwaeUzcsha3HtpcDIkr1zpt/bUX6GqvWWHdJw2UTDlVr22bZ22EuLOQYUwn8eqMREgd
liFHJmN7PYVjafZojuxMk+Ypl7He+5rbrxdZAI0FRcL7ArTrv7NBlOIREKZ/TXtsuXbtiJYq4ujT
qhMh7lv6z8RYL0AKbl2XrgG91lUzSBn5JOcXU10rPTKXPK/Y0mxt3o/2NmCC6VInR8ZiBOvajG3N
sMSNZ9ihliqRO6C/hO20SKv1pzJz54PWZmV9ckrPXK/yvsIlsZ5lu5/VOb4ikLRCvt/K7Vnr93Hj
URCtg4HLxhSX5jc2IPfWsryx3Yk8qwJjwWiCeWOOjkitjAO4WPdgGqJWDnEj6SWM3Cos3wKovZmV
ahPrWwUuE6OnmnkA80//4maKdzvkCdKXVGsKlDsFCTJsw4N8rCHlzyFE1vJWaQQSewVJwdVSz4S4
Zwb32Mx2PRzKJbdyP24cpQ/xoLGXcECxrkf8W7TW+MvjFjNC4SofnL6C+GzFTnpa3I0up/VJ/QCD
tKtCueAo8QjHcBxuHaeppz3Mw7kP1yZVvhc5vesxsTgzw1UOph0itus+KYnwpsjr6hq5CTl16OAU
US4IS0xQMoiF/RlN+or57Woi2zH1IoUg0QxepvqZ7c3dLRzNUtsZ2Vp/8nLQpcvi8hACB8IrjgJq
Pu6JR+kFwRHoSfZtns/TBecOjX9ZFGMPqofrQJQrmZtHjWzL+5pjdgqMOlsDq5qK+nbQsH7wc3dU
SmwCNL1GCsGnq8+jk1zVmLkhF5BLdl+PVWbCr3Tj5aKTJtI+KLK1Z79kbc5HbGcgkmL2tSr7pbZQ
UpjuiJ4fa40qv8jViVG7TG7FXRvtUu6lXpTpnjBEjPYA9KsfBeKMDBMLNTVPVTvZDFP477uDh4sI
xgSZAoNSzzoNJh5IpxkqLmmtuxlAVt7w6UHer2ZzRT+Wln2UKN3qRLbbQ6QaNLc9YM7RsanTtdDk
zd7XWTfJ9Ki0GI1a5vQXXiTcTp7YchwLBUZm7GbeA6mmmnPLhjKt0KmhDwaT3EYxM1PQx3LWe04v
dxiCJBmdYjdpnJtXrYYwHFUapSx00D5GhkYOUbFbE3M2/bgb2hJ/mFKzdpm5eg84E5jaiRxc60EM
2fzd6seG7a2ZKm/nGa4xRDpeiumhik2mbPidGAM+obL/YuotCfeIjHD6mIZWI4JcK9E/cJxC5hWq
p81HVc/HMZznPnsq5tH9MTuq8WQWfd3tLMVCSI/TTmKd0TpVpj9Ws2uFhOHWlMzjNJDfniFo8A2n
yl8xRZ4FdPdmeMIoIen3kDcQtW/+/TKYEsV09yUq8DTUykQUtylfjNiNeNWKO+xNTXAMHGBaf9Gx
GAhzZ0GD4RXltxwXhyoUHox0qA6WNO9UDJZOsxlT8ZWm1GambRvROTXz9KtSFVsu+JixTzQWVE98
CLSeyD7LLg/9kDjY95QjSx0ke/bwtxOq2FmlK+7UbhSf5NDHBLhNhcivvC4f2lCAF+ifPGMwf/J0
rfpc0WDB3aRIelJIVEIqAS/8Ms/D8AOj7AG4WU5uGRqOEORLKhIusszS3r5PLE+JA+yPZn2/LCz9
/UJFPJGbuCSIedqKjGymdsYRHd5yVPK8HI/F2DUYjJBH4Ru2qNarBUHJyEeJWioqsfqf/AQ/iiLo
HEGR5qoDosBu5ZyxwNJgbhMLherIMITjV727YA1lNVZQFEqHKkKoSIniZHTVwKxdPuB0SMyT0etV
fVKoTneWV+FBI2rZiv2qV+bs262qPxZOM2QPsZJxlI+Eavcn2NlSHGpqUyo2MT62eM6cGT8nd2vB
GsUUK9duCUKxnyfhNMu+UFW0q2szLA+OMaQYzFQIsG4EZtuoVqSj534xmGyxKaxZZLCdWHLmecjF
AlH0KbVf3vRQojoVZkauifiEpLGaOaMz/XM6jngGGVgnGGe+gyFGzVCK+3lyYnIeHGd2fVh4Zc+m
vyDQ0Bajde+YHSxNtGit9yPFgBs9q94BUYIPtwPCLjwtdnmq8bcgbWiPy2QtZzlN8xi42+7l93Lz
ChZUBAijVjTFWIRkgG/eCPa9zlDqggKn+yTKCzdGkcY/Mg7lZE4eOZa5dur1ukNAMqfl09oaZX6e
wb1JOHAx98Ocv5qrYGYyfcpESa3jlmZtHWNbwv5QNqGZN9Zw2GEPq9cF5EI0NpWB/0tGiXVenYZW
bcqdMQ1kKTev0srWzgj7JKPPZFiWC85bzGZJMxqjFoMZALIFgPlETjMHYc0khKogA/AyBmnfQzsS
0862StV7rMp0Vq8rxmbpeUxG+xXumtcy8tZFiv1UX2Mr1SV9hf6wEy+pMJH3WKPBr9HlS/SZldOG
0+Thd+U2crACU84YLxuGLFd/wq/tHsGMFGEpleX7uDjqi6OVdwmrhevqRmJY2F0AmEajnPZYPeDn
qzaqcRevUke7BcoNpY8JlHal5CqaTTsplCu9VsDLHW+ZFH7DIxwR56dqgnvTIE7I3NIJqg47dEyu
XPckcH1SDnld8mxUrUo+ZaCv/v+j7Dx65EbWLPqLCAQ9uU0yfXm5kjaEpJIigjboza+fk70aVQ9a
mEUDDb2nriwmGfzMvecy3yzG0+z1St7j8Udy4DDVqhLbNLGGNYKq5cxMZjk3AGmGl235B8m9td6v
sFaLfaDms8TzZnUhgRYyC7JD5arh2YtZRO2hanGnUlJQHRFlQDnc91l+069vssE2M0Bo3gxMJGSq
VZ0uKGGnE1j+cDpwapDt1gE2WJMwBh6ShDhFoxNuskgmN1/8c9u68ID4/MD3/Lkdk5aDHB839Oud
XxrPpJlvIu8c1hnWQ211FgvBCITY2EXb8J3Bp7hvgt6yoAk1otzJCPf+k6yCMTsKEyjWmraL16b3
7WrauUbXtNXKig+6sZbtGJV6YADR98o/ZsYLqr3FWjQ/8wsG2Usz5s4ZAVq23WNBn9Ujhku/Q9Zn
W4KAG8f+zdDJnS+LKYWVeAIB/lR6lbMPh4UFJQTg+rOnxRCeam0HFc+odr8XdB1j0ltoCNJhKbfu
gXRzKsvGeLI9AR7tcFO1dtikPOyAxZtYEi43YoKrXL1TgSq/S7sKP5Xkk2JFDkYAOo5Xts5TDIEk
43uB9IYRdAm/gpeR0ZMxdd4dTFZwDkUmV9NJt7jiXgWrMnny51o9DmPltFdOcOYwGNqWhzmq4uLi
zp5B3caKEK/R0s75ocDs4u9Igh/nu9zjQb3DbNpTCxtPl2ddwVvcO2wangh/osJQpovwAoHsY68N
dIb03xgc0rXVas6RQ6NvOjb9GFBg9NpKAShypmrXrV645VG0aCSxaK68MqQJ063XHOxmLa+2Q6OZ
Tv4ahHsvNJBn7IwmgncwhBc5iylj+uJG3wfVNNBHV9G85RluForGypyz2m5lWuaM0E9CFP5L67ZO
c1IegrE9DUsGeaJWFVb0VhD13ZSLeyNizHySJQyKOVmrfPshdGHRh2glL+hN4yFZTM4ltFpe2Vj/
oiERKJxabJa1ZWGgaaL9bK8YuItBtr+kN7H4Wkprdh9yK3BPBElVP9xlpitdZhMhlBoaDH018XS/
lo767dzocmyOvqpDGv32xvuYm0abvWVlsoL8gL9uB39qbA5RCB/A69veS6YigzxU1cM2Xortpov1
K6/7eHsaSHGrcLSBeZfmM/vK9oPNHa1JkjF5CQqLUC3O5mgR+IBoxXYi0nmPjcUDBJj37nAcmkXr
/aBQBmI+kb/notPFtR1bMHyA5d3LUIbYAYVnjL5YeTzPWNPLG2AgQgEScHI5aRnSWt3xPI9Pcq4j
qG6VqIF59IU+Gu2J/MrZOzzPtBLBHjqn/9bWs21JQPiu+EA4W3XVg6xPzLnrhPrEblhAuiL8HmMz
etALlfeuKrvlIJt8jj7GA1q/NNoM+4oeFouzZ6IPKJak1r7e971NSq22jCz3Y+RtHyc5munMRim7
q0zQBUnu2J0HSwNg+sG2W/rZTuoy2gf5GE47TZhMftCS+wF8Vq2+j9jHcZnaXReni8PfcQuHX7oK
I4XMJHK8Nz1aGkBYNUFIkWb5wNxOvXRtI35yVxTFXlEh1bvZz8x2ppQf1IM0ba3xNE7lG3Dx/uSt
Yenu1sCiPgjBFKypF8798pxRW4jUcQipTogzr5rEt1vbOWJ5wARZUMCFd2qrnegOhgofp1kJgIKD
EjMz6EAS10ngzPKmTqFMfXSrIDYJr4OcVE+Wj366MLZ78dB0Lek24Z8CC9Vm5AJBicmqJ6qg4q72
Imu8I7koOMXUcc69uwJFpHquYv0EyWtw0maypmXnaGd+aYVmYOB6kqjEhldL+IktD14v4F4Fxgxp
kRbsyqV1H02x+vjtR4hrwgLpceKJib+66ED3QKRiXgIULds5dgqfCTo8QJgnmerkJyVbygGnlIYS
swovioCtNYXbKr0EWpjI9pTXdnPxVKdDqJtbzPHEIu8UhQv89LpjCoQjb/Ie+mYjRznXKJOISHG3
+eD1sbqKVYnv8xBGVjJS6VxQHon5si4NnkqGDvruNpaCcgBOc923kVMGLzEMr31pBzNqFeNw6vuh
6YerL7KpOW7GDR6psTpr7yl7vpJTsHV7rxlhjKu6vE19UVEGId6XaQ6TTcJ/3iH30x2vwyIaMXMy
egbRl69tQUBPEZdX38SCMXlcjwycdZY9d31mRYcbA+3czWE3pHmWTd/Uxnzh0LLwX9ORTUD7qJq4
bD7G7WjFD24ZxvjHqOOYtaO/5i0ZzV+7uOZlRY1F1VCz801rfJL0NbKcwK6ZMAMRaVEwn7uc5Lxz
uMIWT6y15pXS2r1qTwvBnzggyrapqT7ol89RMfqd2kE2EZ/BcizrfpipfOCvGLMdTF7Y8643RfY9
zwFYHpaKdoqVA8L71Iqy/APvmCA4sXp2xhN3lRhxrzA1u1q+dsUjFzn8oaw6yJIgy/I16Voy/B7t
5YbxqLbN/lnZDOWTUqz4zjOTabWv/XqpT3mp/WNYNG5+3pb51iP2Q3nJvRpAqs3epAeLaS+vegZ/
kSzNArR3LCXKgVhxsybgl+JkrhkepGOE/CXVIVbILVB6vS0ZfRCJfcvR0PgAW3DUR646dGjkeDXB
ThsehnFD9I6uBpO+01ga+MA0Y/CPVNSew45u+LEuRfF5aYr8uzsV0FadNldY4aHzTklJcEN7nnoN
qk/1s3plNQWuzw0mfnwcrR+3upTsFWi6lwuNzsgCrxmzPekRuHMZVKmLjs1kpXoEVJzULY7bXSht
qJ5S5Pk9Tp3smoddaO4EUeccdu1kvIvPe+Mr3k28/EbN3o+YgZ/cV3lWm3vPZShycIyWa6IEHf4O
eAfO/pXp5HKN48Xbnk0Ro0oPa2wqSc9A/nWuwry7cmOCCLGtYAq/un1XvdqrYiFZ84h6ePThZyXZ
sI7z2ZZNc18oq4o+d4OTI/QIVHcp64LMsYZKFlDw1DMKDAI5jXwDTHiwrBusL0vflL+mMAixRnlR
/pu+vqmPxhRb9uAvKyvYupndH1O9iA5Zux09gNFk7MtHc6IjTC0+D0zzIiM3zbeeUQB65KErT0Oz
iDKKtqWcxb29iWiFQQyKOXFDy32umfXYVMcy/oUWbnT2EKRzccqBbOEhhlD0pIwPb2BhYFzSGM4j
9e42Al7a6unaVZvDuCtUivfZGmcDRtW1JfaC32hNAGdrGu6WpfqOzXcPukCH1S+ENts5Kkf7B7NB
ZCxlFmFBI4A1JcY8WHd509ev61YUDl3TqrOnTRnna94RYpQG6BmBXY+9VSQjCZQgT/GKbNRaVt9f
lOg9nZqg/82oew6fwSuCGPGj2epeXF5Owb5DHlIfui2MSFmYM7dMmUnE3kWMm1PeSt1oSWIrqtS9
W4N4TEETS3LtNR3Oju96PvsZ7680bCKDvnzYqN4WmvUP/co84xIN7VJdjGrF/eA2+sPsGhqyPlpB
ALkNWZYDXKtj53RRkYY6osJcfXzOd46ZlizFzE4XSVejniTkSGdnengnO8YY4T1sOd1eWE8HYA5d
Uc8PJu7C7kGEq49XelwnWhriw4bvo1Vg6F+juTs2CqV4aYT1rQrAESG4nOWRCrEemIgYc482dY3P
GbLUnIrBWv1DPOVwSvqy7Foe/WHybjMLGBMM9zb/2CK3Dh9FXeDCGbYGZmgVLmvwhRmmwXXuNhWj
Fl217YnfODd46COn32f4rKZLW1q+9SHPXLFdBod4y5MuiyA+g/7Jp1RGImMEofvIutP91BUHf56B
amacaNt1qilRXeNPVNo4VVsqiWp0jtbaOKDjrLgqnUdDwvKZunJgmro53eNM1WSf5soJEbDbMTU4
LvOo/9b2KGcegFPM5WXxG/MK1Tv8gRrYUYmqB4URumxhc7mdfJ4y/BiJ6ERPy9AV+XrF5DnUx166
ftJ1vNNBBxjEW2sLODuxq3pc73DFN182EfBumqWbk97hNxHb5WDjN+RY84rUY272Nd7a6EtYLzeJ
fMYEKq1oCFcmlv26L6iGfzRFpX6IZpTfsinv11NkzRkanKDSb4z4xrM3j3Z46EQGGKCJWzhEKs7H
D9iFcJxT8OG+nvlmGPmS5oZ2QlaEspOy1ide63dnJ7fDL20htrdCd0N37o0P0VUWlcgPPM8mOErN
hDy1p8GFeFMUc3ht4tv0k8HwrO7txZkaqCGZio711IlfDFm97DVs8yb4xu52ze7oHj1QYbk9EudR
F3X0YtAkAc1awmX6FThrPKX452OXvG8P4WrOneg+bS3cgKSAjDqlFHO9d8iBe9/3BOxmz6yHi+9N
rJAb+auqU1D94bHUM2AWtbmdu7tZQ45cDH5Ma2e0+I7fMUroTIxBIc/Wvtvh1lflgwqDuTls7KS/
TQvOiiecQvqGLpyK8EopOaYB75x959UaIBlzttnHP59lwclXU/VmnN5XqeWZengDeDMi8JlhIOwI
aJnEjSBIX79C7QA5RwRBfK8YXD1ndREYdmToPZKYNcgXr231egd6aIxPAGB1yiuKNwKgcd5dFTfs
5z6zR7MXbl6e4hy45EWPA+t9V0sHPm4JMSwt8k6Uvxd/y4tkRp5pDr5fB9s117EiOJj5uJchVuoI
NGxYlqUzsvc3uumc9CvbsX7zNqafMtbYl6lGrSg+1Bt3z8OGyS/nIY7NSWuApHd1R64sO1QG9klY
Fk2cVOTlGShIQ/+xJyR3BcKomaNqZUAvNUPuxGmuQe8CDlqM3C2ghxE8Ri5oDktzAUi6mWZcsail
AYlVrXsB0QUsToughlzOcj7119x1j3kl0J0KVJNhmjesv8Eu8nS9zh05m3ScAIM+sX9rHlGLDP5O
jd1QXMfJuOS1oufWR8L34kdsY0G2g/3kWAnIuW7c8wf9Lsc1/DPCygR2a1u8UwFM/MsMHp8osGor
5pQzOstouxwONWbLAn8eio4Xqdg575gFuGernOGrYxx1QZv3rnzQQ9Xlh2ntBxINWYlAaszsGtRU
hNeOBwz2MSNuafpzNi0TfHxvZdDZBwU6l3nUI9Jfbw2ClNmhlbMmQhKfNuyBx3QLOmZzk720MKB9
rek0uqp5xu1oQ9i2tin8vthB/7Hl6HsFajLqPQ7C1mFhNLj3yoG1nJTRsn1eYYzZF/TAqmClMLlQ
HjtXWHvXhKo/R6NRVQpSLbJPPuDin4wZuFZGEfuQcnWnKi0d6GrHqiqjY6/YzCWi7Mr4OKBjpp1q
9A1D2GfL574Km5/ge2b2qSwtw8TNiFqb0RcD3abJI9ggCrs8defIu04ESbGJtZiX7STObAq5sFdA
N1Q9eleqVXx2/eQHv+iE2iUZorXx6TjKObpgwEJCkjU5+7Zw6hpm0rlECrPYY75nqxTdxqKO/ViC
tySbQyNrZqWoEBncGqB7gXZb7M1sg1EqY7MeVJlBC1/4vzxXFaESSdiUhTrPTanuREhMBWC7uPu1
FF4Ff2aC4XmhcisZW2DHPxScxOOhroC0n6qJ+Q2TNdaoqdrmuX5UoUCn1PB7BkcCO8A7RSU7QHYI
urtjfcicsF4z53cub/jQXVgu/oeyczMNanBAvgDwczvZemSbvrNc5tdJBzRfpAE9K9Q7iMDtzg5K
l54KasG+HReueLX42aVfjJD7vg3EN11PNywTYZHT36Rr74Xw6CAQR9zcH1Bv8Xq+8yfIQtCz2WO8
bzJmSj0zlXSY/PEiLD3hH2zkmxSkqu83m+BYBh/2YWkgflOHuZc1iDKA6ptzGbctOBVNVyb1NKhP
hmeWAl7Kr7Yo/b3XN3EF7a/sP/23EOX24f5QqYGhAKQZO77jIkkJ3ok4ymotg4ltyaHB/glMxdFn
FYYxa53JPZd9yRKlDhfmpizv/iKRC99r8PHi3pSWpGqyHebf3/1sllRb5BXNdph8p38cfSRq2eDZ
DkDBmDCDgDfWgjqc7Xd+hHA3Z2kXBGtwrMLZdQ+YG0A4aKcKoHuZWvgo3SNG+3TZSOTmvoDr71Jk
6ysvOvncz9X8MQ+deXuwdR7lO+rVuaCINwiYFzsbM/YZATwzgnglk9DSTN1BTYD1dg7LHxYsLGn8
fZctlXkgEUF90b5382i3gG8Wa0IevrbD/EljznaTehveXORMCQPd+gsi2PGJRUe3F1G+SGQtEzgy
2Q9hUO+QloK9UoJLzZcU6GdKlK39rvIsiFIxsIUDQerk3zfQbM26o9i26leGzjjDe8+3gMb7TfFW
ARN9lvbqiqcRKA+bcOR004uS0PCPtofsihM6a775CzibpG9m6xvKFdTlQirCYCLjEUAreLAZaLtF
Zh+qqW2/5gFMi78p7v+lG7p97eCfnRsg4mZr/FM35DHrZfoOQlWX4AA5Y6NdgR3p7HD59+5Q2ukc
btOPLi6+TkEL5TarwkMtt3sIsaybK296nDWf+b8fhH+pg293o08uGyph0CJo8P/8WIqZicPocDkg
QjEPvMzE51jlwxHO2PahYXV/bLkbYHHFHZETY+Z+9oMZrB2iXXI91FTsnLn6W0LfezEuH4pHg2tE
spMQoEX+/FCDY2AfY9I/WKWRly5uxlun0OZnqK4kM9J0nn0UN39zIdyevD9PBR8rH0FqDm7YCJT7
nz82CAcKJ7hWh94w1NZdT+VZeN0DWnrkJPid2aDRPX+w2lJfWm/6wn+mfiwjogBkEIoD4Kz4yS/g
S25dQa3031/V//XpwHtw1gYY6/8Vl20jhi7YgtoHTtjHuSBmaadJM703TjlOfzMK/et0D3HhIHPD
Y8CdgeLjz0uhWDIrd5Qc2tbg/Rj71pO4b9d+P0xCvzkrtVqrQT5pz6z3dSOYiJcmZDudbfv/768N
bZ2XDON+T8DIf+cNGvLBzOSDL4dMz8NLQevOuEnHcRLBy37775/179dC5CCEJEzPuZmP3x/NDCdH
1BVqO7ihoTEPkYcCCHTZCTbkCnLwFOp1jOj4R4qBv/zsf2kxUejHtyuOMBLn/vsAzH6JMrZO3PNk
RagXEsJJLXGmyt1FfdnvySu11F9uKMd5f7/jpWei7WC5wvUg3j9m9qjgnRo7249jXvINAjiCijiJ
Zj+4FTW9q8fpDMVMTIj/ihZgOFljRwZYtPi0ROJcRx4VSS3G5h9J9+A/CYuI48S2NsaUBeUAdw2b
AHefUSumWUm4WKohw/cXZGTlX3OH319DQqtIQAwj4nVRQmMC/fOuHYqFu6hVNPBInX/Q72z1rsa1
+JHjv7620p+/tlGLypIcw2hXhSDS/SJmmgFD0lASCn83uuDW+laK+3G03G9LKPP/ZzLx7UPeCg/8
ivyD1vvdh0QfXlWsuY8jmc/2gRi5cf0kCL2Eojcsdn/B/DYO3//7zv6XbZqfyi3q2NQ8ARGY712a
yJdE50H8OZpmbM9MfgyVmee/UKNl+42F+b0bZNOpW1me7EiYpWGcQ1eeWEb/ze73jzn5f5+zgXAB
WXG+3Gyj2H/eVUDScnQjWD8dM5vEtF2DOvDa9L1z7xdyC+9M4FT6utHzFQ88EZl9xIGXh+eO3gkv
ccgWYxfjindTnIzxdIfglSUGGrLOvk7GZnSzlj1/IrqeY9wqev+B/QoA7MCN+vY8Oxxnu0YqoU5O
b7K7WCPggArbMzY2i6O7e9K4ZXgpPM65Sw41MrvzNwZsaT8z39lt3gwfQTOZc9gzuOCUaUDJNCFu
e3LvEN/3rz4omfWrBEGdPzZdzUB36dftaiYdB1fX6zz3wRkQMmk/F8Gd5FYjDXxU+PHIT6MxRo4b
fArxeGfpHFf+/IS0TS0J40ucER1G2ONfbo/3R0HA61bcDBtY+imJ35+yaznUzBsXccR4IDIYA7HR
O+ae2MykCCFauS3ev6T1RTRhfFKuhSCwjOYkzvRYXglxm9H8tKKb/qKcf//W4xx23BAM0w0FgXz+
XX2CzVMAX5PrcSsHlQ6DNBhTC55WeXOq/sWOxov03ZEIfAMvCoARWhvqj/Dde69Zc6vqSX06olwL
25sAzG4es6YtfleuZda9iykCKVeOOux5JIfqczxGOrqMDAjl4zphSDkWo/TFNxmN9NuLj9jomfmb
ImfphluVsZy8a4Emyf7agMBePrZKt+W+pUxe9sb0BLf5ETuO1J8F5X6/wkK6zxrm7RhZ/rngDRCw
h01kckpGrn6+D5dZkp9TzJYj+Wt+YX8etVzWU9975fYptJF/7+bWg0LqATSxT3FB9oFnYWlLb+vR
VzKdol9DQ17SUdohIDvJVI7Crh5Waw+nrfrmVNI+CjvIgktpr6hwMWllAtYyviWM9hBNqP3d/hEJ
d+ezPqe2OrIRq1Taq3WE0UxX0O9H15qyTz1L+2PA3L1MAPE3PxdXTPUBDVIXoUs27ce4czCktK01
/jZNFe7MFs/lT94aTHyq2B2rV9Y0TpsMStsf10XnZJgVtdt9MYUvz5L2qYIO6k8vbmMCXmtZ1txg
09ny5nKycsQTmOsDZh7Hj5Fbx/N5Znvopmyp+9fbyyretShMFXT12YbT6qmo3AVR6f62S0cwitXD
+osUEu+DWxZd+FYUEXJ0S7UBVN8xy4ocZ/csJTEENnHlBDSNd4BoS8KWe5KAd2GEt3SP3KZsEWBl
48ELK0IYq25hrsjyhy4G6c8IvzTSAnpaURUAQN2mbfgUvnB5jXLF8a9EuTwGNKxbIsj+/BotzIF3
YTU5zLMCk33jBbk1t7JNWfmxWUJ/7+RIb05yyVfnM+ZZHMfONkwXz+70OZxI9dyj64vwUbOu4zwb
cxOdSmhHVUq2Yf9rySf2jpUt6SNbaA7WDgEceweEa8N8bXkBqcMC85eoB/rf5sRcIqyvajTyOsNO
bC/M2EMMWTpUcPhdpX8MeZ0brMYzDDjb1lWVFJ3dsL0AmrslnNl8Dar2PaTE01o7KetL+eRoxO/M
dfyySC13zvu9BTTXJG7QVx8EUmefSMRFX6Op8LAPtIH/a8sdBv04UyLCMJpsfaz463nacKxGj8zI
EcLA1n0iuqD7TvcfkP7XWgT15VX/wys23zlQRtHrEPRK0AQZWnBkvcqELIjVBPLoFhfr1BXl06wy
R+7zDsJ6YBd2sa+HCbmdVdUf4yBfzzUygjc0Je05KCLNWtgpCu9gXHgp59rlGwRgUqK5xCcTmZRs
PSILAZWv0Y5NoXunHT/mLT3VCIEHvzcodfDHUnzDVrhMVkuals7G7l4OZnkRNglAOxKv7TsknaQK
rkPY1ncMLuFFhlsYZi+zs6n4mk997qcoW7hJo25zvta2YKLWawyEOwZqXO4a2SKeMluKJe0oY2F3
F8vC8gpSXcfOOyuerLJU62ldGG0hZMsdSNeSSQcWHnwKxP9lA1fD324RM7HkFIpvcp4wI/quNnqd
91Avtcsk2qqfUe23rx5DsnDXbL7/oqeF2B43ks11u7nnd4ISwU3DAu3Irl2K+cuMHKC5RNEEohsr
wGtFTVon62rVW1qbXC7nKY9K4lZ8QcBqs3ky2VjKVAm2rRymU6z2PBWMBIiygy1j1/prWWB4OcVV
C7L9HwtNFkuiL5xyM59lji4QaBvQ6KRmm0hKIQozYL7cYp9mrbVkIZTlX5oOzBC8M38p9xvKnwMZ
PxVE46pob1HwscgOtcr1htrSydfnwau6eA/p3nuqjWTFUXuKILQs8ElwFUDyryTJI6O/7XKGXQWU
hihAxnM/DdGeYj9VW2jOAJm31zkg/IYIJO5UDc0r+AIUu0BugmQpTxnh40p0BouHfJpZ4DerWWXS
FK5zWDNGoSQ3xP7e4g+aJDQhglwl/PZnQGISCtVGA/pANB8+z8XC8VOrIftWVezqkxFEEcdPFCN0
HGYfj8mab582yF4kFnid84G6rc6TYGIScYYUdtOzE0Wkk83vGsIs2SIyvnIsZ7cIjygX5YiwvLJr
Wj7nC9tSzvFlUS++7Iu3bt7sZ+LPW3UKagicHFi35Bq5ZLb/xWavYnZRByXoAn/BwlcZSF5HbNe+
2EWNS39Cz9fsWXUGqVhZ9cjSXsyXzihnSruoRpXOMcW22YNJCN9jjb3tqa2FPFgxwqVk28hVOa0D
pdIOIbctDpZxK5pTtgDOsZyw+c3uEpEC6Q0qOJApS2Kh6p3mF443EPwjsGliU1s0EchtyiBCkhju
sTBd4HIvA+7KEWfY5pCUx1nXtD8jlrCCka8DYD1YFz88TQHA7I+mj9wFvfU42U+Ls0XBpyzg1kvw
/vJSA+XEbCuesnYX+ggw0jzP5IuTY+bBAT4tx47qoecgx6q1ixG1cUUGRp9kFm7yqWTv9xD3CIBS
Lu34zV0Li1yJgsja8KA5Jfg7sx3DwJNWue/CBW+oWBzR8zZtu+w8aavUV0Vs3id7XuPqzNge/xfj
+uFngU6rxnvRZuI5EpW3D8cYHB5iJNUhAbPzemeb9svgayKLVI2Y7WCHCrfHGgHCQt9a3BweccXy
jEzPl4JT+Sfa71xzEV0vOM49Hg7ku7U+rHoZP4dKkB1ob0QGkWa17BVZsd8LGsXt0Oqq+RXKCJFf
x5NZkSWE/grLAsndxHKRS8vhVDALm2cdCtQevLvwYRC6nUwYO8fdPLfLNaTlYRtsb9N8sqwOLA9I
7pBuGKDXg1OC6/kErjdjd2stbXgYxib4MBAFLQ+Bl3OOlYHb8/dFXH4Kt3Xuef3E293UFPA5gQHV
Z8IUvYwHb+RbG2qJqrXxgzuTwZJMRITh4ZBtBJax0Iiw+kWLg/TZyoccNK8Z1u0ZM58BOtgT6kVm
w+KR5VhUK3v2ICbNwgak+LZ0so3I4jaOd8yXIuy4z3uG+psI0XYOEfdBLM0Hu8odiRxt7D9NZi03
KkbfSyrnNiEim1IRFb0a1uFVPizozhid1bstbpf2wJ3CEyRdWr6q2NbpjnVO+x3AFc4D4son/9Fi
qUwwuV7thw1BHUfPZpslrQknU3f1UI/djtSt7Js/Sf9Xy3Hi76Y595trvU7OE2Y4FjyYn4ciuFo1
SWppbshBu0Qa1GdaVBzWd3AxjLkhTnOz532gvb0z2172wEO/RejmpoXgYw6te4sd/L1t1tq/joZi
/tlrpIXhRwHzvEQ1X1J6a6WRkahoqhJXoCw7OHnnk7QpNvK9C0HIiJs30aslFyU4nJBA7GrAMNFJ
yYI07nLVm0W5AQxov1qoe+tdyLomflAZfURqO/YWJSQdtdtj4QcLGaduNkZ7quphO1GgZ/2YqmbE
9w/6wU5zB3XDHr0kgPdpKSkUJYlA+atBQuIfyqlpbV5blkVAguMN9yClrepSMdD8vomRkHJ3bPXP
LOC7TnDXjMNdYyOTvbZklAePII+C6XfvZ9O0L5DxT+c637xnK9eef6Si6jn1Ubgt425F+3HLKPLi
r7by6hMRoOQM8F/x8Dj1QG+edK8iVhCTU4t9yNCi2ueEFo6J5+eDvNOejPOXMpgJDws4vabzHJVS
fQwxY97skMaVe13kggCVDT3JfQUttjzgDpHzqz1JQztOchqRExlLqbuwJIz4yBKvkS8leGzsAe3k
2iNLn6BfD0FQZTkSw6WMWM0qG9slUkybqr9FpYKQ35qf4LMSaogZt3mWQ4+MPYR3NyfuzO6KACDm
pV885TXPqB/xum8KaQDlpa5exSo14VH/3a//e9BFpY+OxY7CwI2haPw5QyJiwkceIMcjUrXmAQjE
N4OBb96xMxap0cvf4LzvGV+QQ9gTwBGJAHZA3Ho3GY9pvktCYcZjThrh597VOuFNkL/MahgPbCuy
MYnr+RXOzHhPvfs33/j/9eMZAAAXY3TEpPLdrztGARPmjq2E0DPypbGxQFz0ntd9mj3Vf47tXv4u
BxIXVaP7O8u1fv/35X7/828bG+YjiLm5EMxnb9OT/4XpYHy6dh1mqSPjmiba4eBiCkM9dkb+NOyh
eLT7LWqmmxoPTT21ZfuX7dH7scRtCsJ+hmLHZirteO8ugKGaEEDeV3BhqMmRXMuLpY34EvOrE4Yy
Tl993sV/mbz/C51w+6mMgsCFBawrKfP//LUl1jynyxSoedJE2djoyzTXQ+KgVdWpyDE5yDyKrrkN
XKNE9v0CWqL6y/znX5ceCp7/DzwBhLHjxrf//X9d+iiaMQvzzRwVZWhz8QOgblcxj9OcAEBst2sL
Oap+Ua3XvVWxFI8gVYb+8N/f/z+D4z8mls6NTgS6gD1swJDs3ZWAy1I3to1MPF/9lcjLIaP8Fp0h
T7zz23l6QbbikN3OOMW/eeSG3w6VuD4QqCeH+yHv7fK+9GbHeioIFu1/z4MpMQETYyqv0guL7UQJ
sE6kVQ0QYCazlfssM+HC4a3QI3kq4MC1unXcFy2ymMQa7FJctyVCULu0qpkPxhNBdiJ8XFSfsF94
zSs68ch5iP6HuTNbjhs5t/W7+B59MA8R274AUAOL80zqBkFSFGYgkUiMT78/2I4+lrS3dPruOByO
lltUqaqAxD+s9a1iwHjhZMlADohEzBaSpCjXY+UNkx2VLlOQ/dAGdoWFHMdhOGuEnUwYhp32mcX7
YuyGway/Yh3VVThJ5IORABz2wPid4HMbakp1XtZz4vxmSv7TYtIzWCwDkHEs2DiOZ/3wkeuIaBev
nHCWgXWOZ5Qx+6T119jpzPypQAhy4VTtfCIOpQ1bqutraPLOoRTb7nxYiMDVRXv89WVg/HQdsAhj
AedDvvSYskF++/5qVCQ3pRocun3Q+3CeJpxm2kk1haE9qaWGC+AnI85IdJRdlFoE7u0Gj8roSjIv
4x5pYIU+zW6AiRpZ26IfUO8YXWiPDD2+4q3un3xs8+lxIRw9202N1r16xDyg9pxn50UMju9Su3rd
s9bLqjjNBQrgClBut09rfU2Otom1IBw6ExLsbDaIM+BkoHipk4XaMGXst6vyRKAbHMrRO8euMTUn
ph+OfTtZxSz2lQ1d9t5XbtqdUXYqnfVNm9l7jO6TFiqt8C9K+Id2DMreeTa7VVYIfbtZMiwfEhLX
DI94jEXZA50uAA+5b4m0we2FFY4WmQxd6kylHDQXhqmKm4VC1TvR/rDwBjy9FruFEMTh2jVlwwSx
6eSdXQidByrynOXMBQTkPg0G3KxUKyzEU+gz3MeUL+ppGlvrrdecQZz3M+OXHXHodoYE1kyyfbOy
XkEh3aPLzQilXfekFqf51aTkRIPcr/6DPdqLE5UiXe96bqwmaoGIuHFBbZARpqcxVfOcesrp5waC
tJhcBfT4Pcsw9oTBeOWMRdDGYBqYmMOHlDu+hTWJ8Rgu5b53/OFNVKlNTgfIldNspIhih6zo98NM
lmdEFcdbyIbMRcE0wetEIGATOZnUhrbrwcrn12MB4ubU6jWXuYOgaCSXULTTB7xT1PshFwBsZmir
CjQPizDNukhlsPWvRq/xWqlbHdCv+suNKHtdhLnm9S+0ZBTCSF9QwvWlmc3XaR907p0xtNUJMZOB
ctx3qwzbTj4cED21xj4xSiIEG202nHOcgLzpHEhcfgXQIHnB6g4DPSh9W4JkgEZVSyP5tDOFH6pa
JgRjE9TGU1/NXn9aNImUSXOb6aku+8ELmQTrw2+eYj+WSgAOqXudLfxmC0+xftASQDwXepavKXQt
4HjpHMjbVZLyQjmznjVcaH9xj7u9HnXCBvXi+zC8Hx5YFKPDMJq8nlVr1j384o8FnwuhtWn2njly
ev/1mfTTEpfXA5XtBwRHoFuAwfr9keRpgaiAxOCG8xyMM56cr7M02Et8kK9FDVkGqNVYnQ/BSGZV
PtlGqAJzPrBr919NN30rPb2hQXbteFo9ELOwows/apIpT+IApVxEPdRelGJsLjJs0fhNc/v51+/h
x7X79hZ4B6bps3oxfP2HU5X+LMmGEupeOoN9wW1g7D18UbHrrcxcUxMgms4Y8GLAlnD49UubNh/P
fz7Z0eMQzEAyO5v/ABbbD9vYth3QRQ6Ju29yLDfIF0sAuf3U4CBLdGcIrhpzxE+E3Bipa++maD20
qVhfZtU5Q2wqKOARRSNkp54eG6OeNZAq6/MsOIHfWj/cyuVac1cGEzg9aWIi/D1BtvedATFz2hna
pci9AGwO86cx/PW7++naZwnAZ4tqhCPIsH4sW7RmTNKmHQXu5KWIXeY939ICnis5X0TlaYZW/KZO
tbZ13PcfJ6RBIPao0KgYqZm/vxpTWIPgh9LuMC06U+8kJW7GH2oodTgveRDYcsrPPcYR9cFMpUvq
JoWVFeMAsoadrvJyiexWx2ACnSNgr+PK+qnpK1uhQMgxDdCP4UP2MguT0cqy+kmrh/kxNbs8PUNK
xLA+J+K1oivWj7j5anpWuyCtFA3Hh6A73E3b9pjTt3/650f9f74DT/f/+C9+/dEKkqHSTP3wy39c
i8/mXsnPT3X5Jv5r+9E/f+v3P/iPy/xDtphC1Y+/67sf4s//9+vHb+rtu1+wNmDNdDt8yuXusx8q
9c8XSD/b7Xf+v/7Lf2eIPSzi8+9/+2iHRm1/Wpq3zXfxYlu392fyzvbn//vnrt5qfu6xlG958/nT
T/wrkMzW/4DmSqlED6HjBt+Op+mzV3//m2n+YWxVFCcWLGUbsN+fgWSO+Qf/BhkOcm/+JRrTPwPJ
bALJuKA5y7aKnASG4K8Ekn1/83sbvot+ihhb1FQ8Q388q+sMTZk5yIklmxmcUC7bJ3jqv0tf+R9f
BQ0VbxEAHUum7+8JLxd+nQvG4hpYZQ2XTqmOM+yT3zwJvj9Ftzez3eOeT/lIl4wt9PuXUU6NMNjN
Ro7NdiBeVCfks061IzPI/AT/vH/U4Eedt6VR/FZFuBXj//e2/9drc9Kwo0d3o+M3+/61a3SClV61
Y9ymGNfeMV/6Kw+ezmeUi6ucuG3FTHE+sIarZpbOQfqkDGm8NmbdJTFxLtj5gB1Vc5RqHvuzWurA
B9nKkoLxmzPx528D2SctHC9CN//TmQh+YWRrpI+xkVnqzlyNgshYfams36gJt5b8+4/EoS2lf+Eb
J+Dzx+cym0p/2s79GMCJYsBumbNzTWpjN136QLgkGLIBjudLFpAl4v7VN+k7iCfJgdn+i6RsezD8
R9c8EANnkG3px16vkT2cLd651TGb/48b/eZfb+Y/Wfs/fes+2wMiILbJDDdy8MOrdBaRoCmO8Jig
sR7Vqo9I3rHEE26Cl1+/0vYnffdhbpWBi4/FpIAzfxLmOUsgah42RgwMa8ZC5ybYfUe09oQIa+dV
6SAR/vUr/nSZcFRxLVvbyAWh8o8ZIPkw4LxxC3QYi82o1t3mDW6r/abL/eki+eeroEWn/kHk8k++
+H98Tw6rbQI0eBVLF8ldAc1lX3m5HpNFbfE8654sWBU3v35nv3vNH84JoIr2YpNbH5t+h5e0htZl
kMsqatd9Vn6J4DD1vNNffU2OJN4rSk5swdRZ31+PuN0kfQ/cAtPXktNYrOrGsNb5VGqtXYUILUq1
kfim5C8V/5xLDAxtF+AksXxwN388E9Nm0ohMABLA6qG6G7GBv7E6cEOOX28IRzw+v6Fz/3RLcALy
H8Mi35KC9kegbwsMqa86x4lJbhDXRiA6ERMPUrAD9gvt7Nef6gZw/v7GYCTLVJAXIjUOCTcY/e8/
WJhWTEm6cqQ0TSAGoXgsmpMoNLU+F0pCm0t5k3CWsfE2B1NVWHxNWEIVYkc3ODqG7Iy3uZqJdsQZ
WI7yBKrNT1lBeou2h9TbeRGkWMFcaBbAQZg6EHBgSCdxd8248QA51iioCPScreMwgBVnI4bsg332
kMuoBiwqrmVPXsk5gUJGc5rWzLKefYKNOuhSVdSv1hkKlcDYWZDpeG4heTePRRbM6t3Ou7li3Uf6
7cXUup17pD0MgLi6ifZhyHrSY9QC4qVlD++cuRAhkRw4dLOhg4CuwbFNJEaU6q1jkJROHEg4ymA8
5JUkeDQhkpx07UoM5WWhB8AqIc+l5iHVnOKG3AA0U6tn+uMNKS6ZtcdsJV6gH2javlgLR+xpAGz/
wvYQM4aV3IQlBovda1+3Devopnr/BEXX9+gIUgBfodewYf/gdLRneyfMFGkhGdx9x0crJrOciOhc
PftR6TM4ftEuUExNBkuwYzCPmjvd91m4rZRwT8tcN+khqErTCKFCQM1ITTb05yv979Gc0RLu7NJD
37piC7wNBJL+A7F3wZfE99Qg2PWPncsIdZIeJLVq9o37iceFcWt3mOuZMIPUPAB2Qncdavjf050W
lGoCrBCsJuj4cdQupmzGtqJpiI0evBbSBzKNFEofjwmQyK1S5M1bBsA30uchLd6YRt9AH+nQN0Q4
e/jnRDLxjAcmAvNui/V6LgqN4UyCUOi87/neyVxZNdFfJLgcHwihaLGOFPCeWO2N3ZOfSFNHJKNy
4tLZgpdXDsu8ZY+YMIG3zAMwDPCsAzpWwr2XTLHnMGGF255zrlNs1CJgTtHI3qwjVzbOm8SS1UYd
S3amJwKA2kunlP2ZYJ9fohp0w6a7r+o8Msk+Ip+hmLsnjLPag2miP9lbZMfj9gL8gysanj0SzrRg
CYWGdSq2XYn2jSsfnYPbwjwIrT5JngAOduABXayMDGVnfH4r9I4uzpOU5IPVmbJoHpW4bQaDRTlY
tKQDn+0hlUIkMlgHD87lc1s1kj+k1JCjpAQgAcNAjPhupUiSrvKi3dBeprt40eyX5NgUA06ScF0z
b4qmKTG+BtoAzQwM0zJzeYHciXgd9eHU5qpHwNp4GPU2wlaW1nJpAU5bOXA4xLDLMc+MwN73wInE
fsHGGES0hOtwLSisGJZloLd2+sJ981Br6OHueAgW+Z4NYjZEPN+6qyUJsN/hWqxfB5BLL9rYFdcE
Qzr2YchnREe0aWVOvFU1kSkbaKb/aFqWfuLW1V/VBN5pJ4Vm3jd9ugZfShMi2J78V0fLIkyNMviC
sa7ObiwUrQASR6NZ+XNqvezBeInE6TK8LXYN5UGf5LOB9Ka/sbxB9uc4y4f70Uqd7ExvpYkXaVDs
QYiBKHko78nTMdMzovU2KVHDFO9CsB8r99JcevOmS3Ovv5u81rS7iNUc3qJ6JZgydKD4yq9FWRrz
g9blRXPk3myqHdA12//EP54ne9am8BfMIWFXPCzajF95mlZAqo3omzuA0O420rWr/ew2ambhAAJ4
RZPwJfcZ3EeL4eJf1J2+vMVNTpiCkYjyjiJaf8pWW+Hh9wVCLw/raqwzdT35rqG/trUxf7pDtXxr
qAKsgyO77FrMfi5uINh274XWiC9Oa023ZikC7OVoBB4JHHeedKmwdHkkx7HD5VxE+e/5d0UVaF9F
0K4v/YRuMV5oEYudQK/mnVCZdgf0Ld0Y43HBTy11B41naqWYKBf4uUdLVOJKQzcbN8j21siHizzu
Yeu0cwwrFtSEYKHKRzibCDOFn4gLBirywStTTqwRwi8RdfNq79idTMSoO079NOkTxyqkKDKbFMiA
PvZbB0KKU43D5xSg1IzMQGpPaVeSXa6h/A8xiOOJ6KVl4v8snGZvEtapTojExqOfAqUBNdhytyfK
r45wMBIc9oNy36bSx6nBKHV4YeuDfbC20WDEoljmq8EW6y0De0DwQ4bEJEwdN9Pw5AFN2EFKR4Jj
gORp+bqL9pNBL+AVqAQ5WKi+IHmQHVgfV45dTdEIA0E/VPpgpWjGC//WMqpOPky6Ap9j4GJ4277a
D3RFFgWWmiC8wc0H5We4ZHQdFpIGLycP3TbZ9LN9qMfGUrCg+/RGx2PlMZdZspfF4f3HPnrkZsdT
WGcYOMvOBFIsESGluN1vVm3tZKx6tfjHEZSoHiaB3fEE9wQjJ7Xm2rtkmIjsUmsDIx6zKXN35WI1
X5TpJcEV7PUSjY3NM+RBX0ZbC2vot5fNNBgGqh8fKopeWMnRQ/X3CYiHGKWGyXUaWY0jPtwt4WBf
DoUW4FBOvW9YHKUWJ8DwIK25jc03aslx5yDpTg5zBdWDh+9yja3SmQ+dFzDyC8j3csKWUemziXqo
3zdJ4Iyxg2m/DP2yAVxXKErmsFgNJ9sbuJxroLRTUoBcbPObWaLexCvTGm99ikE6xNSgs3IrS0DB
5qr5bxWLn5dWV74ZllNriiixZ+txnQxyzvPAwNS3IgZ604AIVTEKfTSTMxujBdLjjDjPlf38BdBT
ku4JIpd3aeGtWUzvIobIL4N2OjST3+uREGwM4bGahCIwgEeQ1puKnFU/6U5ub9XLThobQNam5HnP
ORTvfB7OcCnshEiG0Z9Aj8imzHomxLMi6XD1OTYNAHgYFXxWQPveXnV1NmrKq6PBL+3Xyh8RmZVw
dOawxz0/7HrSGgkMwFHCA1wMpKZ4pdkf51LJBwQZhQ47rxpQtDAwmOMgX4V+NaVdAwdIlHyrpVLZ
HQhqtmjQ4cW2x5ILoiUAuDtLMsndg74e3wvEvZSsWNBxeLgFgl1XBQ5BaLmrAfHN1gBmdz2MlFWy
TK8Ki0XyUaE7gweD5c1iSS+MsxxcFjWkKBEsZUkzv1aZDTU9q2sIhxN+wLsESqA6IYxweAIhNngS
jIvX0J9taEWamVnXnQBVetAnN3WPnoXgaWcVm8UoN/r8eYKM8ibNqfB3yJd8L7bH3PuW1IVww95K
siwaOaa/jU4T3BOsGJz0SSBHnXshn/CdlU/KTC3BaYK6H3RBbRxU0AM8bQMvQenYuq7AN7LIp6lr
Bp7x3iDe5zZr7xvgGo+9FGiHRinE0WsVb1qK3HGj0vFhl3sQgYp4sQM/Xmsb4c1cus1tM4MiiToL
CgBqHaN7hsoh4C/MenNqNXcl2GEwsLMQ4+E9aRlrgRAciS/Bj6HS321WUsGSRVKbOow39MjtTSAb
tmQyxZ3GAin2wLwPIZgx79ysaZBwzRvWJUAPB2EgizMvXFktLdHo0QqHCHOzBLiQDuXfd9Cfn1iO
Ij8yEDne49G2ywP06ebSQeT6Iqnwip0FwQujeR9Q0Jk5uWyRtXbTmQdW/zlZEsKt67aur/g6OxOM
rK+cyIRYeeuqfoFZ1khyAceqvlekaNyb5tI88gSqgbhOKvlEN9epMM2XAU7+jD+w80upca0t/pWf
KLI2sNGkT8HaIe5OuwqGBiX2/DFmdXNlW/PWc/DFjiFC6C3bAxMLBXA6OwO1YuZzapGNcib8HMAx
JAe4wcLVLGKQvdl81rA14DFAKptSHRd8+CMMqTOnIJQtSihYb1dOSMklMbbFHlpqcr/YAw8RyAMp
Scq22YGRHMQ3g/+bFTkovHc0i+MYupklr6cioSWYvaBGqtWvE6hZFSD2MyGOeC0pJmE1rFQg+dxb
koQPpedRPrvTa5o6Yg2DpnMu2Y5bcDX7qb1HeaBxOMNgpM9gbS7DLoERfgKwRw7SzFGEeLDI3v2g
EfOxgvZ93YyEh5xzRNav/WLV7QFkpn8Pic31Q21uhy9Kug7/mE4W+s7ZqWO7bZMnnwuhPLPNtn4O
dHgjoUoKA4GGsrUL0ZEHhxBxCu6qmu41tt0cKwWFrUM/SD1N1YSQjBt2hjcSTm6ek+9EliGlSZUa
L24PK8NBSF+EoEhbENQVy4HdQrP4WUg6LbToNK67OdWDmXy3zZi/Gi1+HYDsoCJKodp4C5afw9HL
a2IsZruiC/LmWo9WT4dqCnMCbH/vz9ti3vGyA0iqMUGmZ1gPht1yODtgyl+pW2wzNpxCXLcJ3r1Q
jkqxQ/JASoQmlcA5hDSdpxVsXcijExLo2wGsbM0aZZheRytoHtBrg7Xj2dVcDcj4uyvGgvCNqSWo
PaQwayoqOA1k49Ciou9IewxnCvTnzFio7b7kJgJG3lkAtiOr1QClr2CJHjmDXz8YqbAf9EEHJe8r
37rPyrT0Q6MYaaE6n6KR7rwP3BDCaP6WId5H+hBU61sNJJE/v/Y50geHKz3MkwCz9QBY5ps7Oxnf
HJS4fcJ27kvn5OMnCRwkbiEq5NHE96HBcuzB3TB+tPlWW9J/ShbN5CW5hb60181i4QTpRmhY+HkG
eMgJTSugGcjn9X57p594ZEa8JkVWHbCutCR4NBS1kJBBmFb0F+WGri8+cwJyNggOJXBYG+YKlDi1
Szfyemr70GRzf0EocvsyDBX79173tAiADg1n5rvmm2nU2sUoZ/U6pnquhZ7kOMEJU6i7TrFQA0ig
Z0BlTKPQ49JxKj7IBUPN3lUieac8GAj58PSFXlZz+XsUbQoJW5fcDyEOP//K80rvXnMa7XHwqu4t
SaqVJzssoQcSVehmiqSFzqDJxL1nAc9yN6hBbl7WoCesQzDib2AqXTK1WGhKvpq9nb2QzS4g75g5
83zEI+qYljDEAV2hyt36Jzis+BFXdUaTSnkJ+6zkfZRUHQcxqfqh5IuuSRNxnCN+Crs7jXbAIl5X
qTrfIONxhrHwnKUE+ldzQeB35ERdIcuiA9Si1BTW3eSWaFohhY92iBS3u4NVhUy2si1M2p1TFxTS
K6S22Bts4ouWLqUAxYgsbxHc4BSnaVtaCnXO4Z2G2UCEtTY66WHAQHNta5r5GihlTpEpNIpHzmU3
ZWk5MF4SzFAuhnppNcI/iHCJBxiaJB9BK2eGIAEuIn1Pcv+tYc9lxsNaL3o44397hk5DpgGBARA0
J0PPjHCynOJ6HnynI3jKQOHVBQp+fVfXwRlxm4EbSxTMQwwJZnxSHmzS0Faj8TZQn2p0QctKRgi+
j/ZEEpSBMzfI2z40R61EQ7JJRrR8AVOKQFaJc4KhJL9jM7v4bCdeJuhMLKrhwVhnjvT4OzSWlr3B
0eJlGlg/wbnsg1Y7ynbeSK6By4VljwOvMC3C31xYmescrWTlowUE2BBvJzEM7ekI+8tcJ7DlbMJw
gIyEbS9BWtj2g1CJbNGivusm0gpz1QY7OyX7PMbFl8YpXx98b7sjjsrtuVZ2OpQZ8QJJ3wCn1xCw
Cgx9Vn44o412I9QWQK89KJ8H4L6uizoXLwOHVmL6sVlP8yN38OrsCcQVtyiineIoaaHY7NcJGVbS
EfoUSSTUn3g6LXS547JwVKj1w1auczINF6dFR/rgiwMQ91kWpvxI2UITcmFnEGH1eXI+mR5XlCN2
msuYSQzsOW8yh6+TNwM5olDvXoPGNa59JUieAX3mP/LUar3QLrlOD+M4trfsOHTv0pe2eMRmn6iw
17vgpvKa8oW5RgI4UENVu+u7HmV3vzFNw87bnvva7IM8sjpDaqEDhZx4BLqLjxVBFzSmjDUmadc5
WqKZDDukCXoq9qOf2u9WoSf3xE/JLKo9VA2Xqw+Lco+Ac/niWQu0KwN5L6MGOVrTsZRlld8g/hpE
DHwLW47l9Z5JukKHNdTdqGJqskTjxGvSFOy3uH9vzNXkjhign31roHGPLN8tqggeqVUe4ehAAAM1
YKwftbJoH5eOXU6Yr2p+YClvZ+DuPaoG5dCEHkcPlxo3keMg+5sLcQH5lOPcnsaAU2Fkw8DcTwAb
c53OpAJi+nkx2LCZGJtkAn+ERsASvX4OU8Zlch7aQ7qOoTISovOqxAStxU0IWyR32jGahes/63WA
bBAGAAynoU1HXrgtFkqCHgHBspJ5fCRtBRW3dLL0OdAY7gDnbU0ClrKWkVsPevUruwZpxBWnAQkO
UiB0b8hMfc0x+FJg9gUwHWM2CDhrzbUEYF+t44tfN266x37UUH/rjJ7CtEZ1RQpvgy3ISTrxjO+z
BQajG/dF46tk5w7ZxJfJ+Ar/WN89cmKOV+boOcBXaTRRVHBAf7Oqvnw3cY1SCGCUTskFp+3Z2ZCC
X8iNQoY3oEzDBDXlw6XTQXEnPQrl1w5HF6MTrXUIH1YsLbF76XaSnDmMgJl21a1GzsZSEsS7aFb6
YllNdxNUGkA/RgIJ6RgN0ozMmIubYCaNj7FdYx5TqxyDvW2M9ZVWLnVPNo+RwO2yE//RKybwRbK3
Oj+Cjkb3qavK9Petm/QZQRfGZoD0hsWH0eclF5lOJk/kpIjwT0Ut2peEMWuHWtbMvukBWqE97gYY
sjOBHQ82O1e+tMLRviTKQYG48iG0e8HoL915U4WC1WqD5gaSiP8xBRbR3xkI4GfdBbUVi9EoH/Ox
JTGEhCD2Rf081l4E/9t7HOey46nP+TDvK8soP1g2M0QiNjLVIEdWznrRlqWDTNwxmy/NsljUSLlu
de+jsBELqQ4LYMhJGaQ37ejo1RlsounTcgb11egIEALwmMmBeAy2MmGvTcQNtFllXNsW/EICCaYe
ozhO5jnuugAyncnU4lJyTmici8Ny9OzBUheIGvtnHQbgFNmUK2cWwmnF4SHtDyzZGNK6LmFuq7l+
81zoGAXjRF/868IVzt3CpOdDZxTGPAk54XvWt3RKkA1z/4BGWjHiMDzxDXRbC0AVrN/VzAPDCp3e
Mo8stStxgm3kY94bOuzNQlClKka3n0GwapxPg1ZfaPjak6juKwdzs1rL93SSxcz91DZM97FwqrDF
PIkyMMiptKfC4phFgu2N0aQUdg36NnBY0sc0fGwt1ztp0D2/Fg6SP85RdgecmmCTdjX+bWMPgs9p
ooaReUfJmxj5+cL8zCThyMtf8edxsdCxgYSiiOcuBtumrnE1L19mRPK0ehY+qZBSFL8mU/y+O6Aq
1cEY6ot8yLBMfZrNStBUIXoSijsLPZdOtgNu+XxDD3alZtxZGbkJYWKvPeblJRsZeaRcFnidk3zc
jawzl3Ch0S7O2LI515Olxp5W1SLGOp2YLO5c6TMhsBjZmDtqB4H7yeS5yV8lm9IIvFrwMNV1mkSg
U7d8G2pG91y4MnfiISB64Uz1vnOFql6/MbZrmxKLB27cKWEwkq0wIrNPqpOJ1ZBwLqa5UqyMsO1q
1ziFzGyHxiQBJ18u3NGVbE3cOJig2Z5JLfEPJIxbUGaxwXM8NRhzdwLYLMAxbPTssvxWFoekYKZx
ASybYaEyeTxelsxFtZgA3HyNa3dsXiF6aFokgpIwgYRm85Z6RGt3lJtUXx56xkdEx85m2XWSraF2
vRxTUAnuvF9XkMYTgrBp59cojyJyUXAuL4lgAEIsX53tEX2QazD4Aj51ga8kwerkAjjabhToaRri
o6hp1oGlx8TIK+Kngm9BALXuoEh4YQ3aSu8sgRPZnBEB514abW6a8PpB3YU64rEeK9xoVYeGFYiM
xyAZz4dSuAMINFO7ZnYCqTUHG5hGUreSNgrQpn7aq6z7OGcluBmZ6Kv3dJ6uH8E+khhy26LA8i3l
8sB9W2s7XL48lIeVUwFBnJ5c55VlX+mt1b6PLAPWaGZmQ7xaAZk6hN9WsvNdKYUioypcEPHccwnG
VXZS+yAR2sIZtyR3TpUE8hB0Wbmd4kVrgeS2aF31MdCPVMOzt6eUoYvWK23VTpTBHjrtMdezB52B
tvrIdcox/OxLxvVdJ77GfIdXLa9bARviQLHPkL5l6lmf4+1i+4nbxQchYFatHYqFtmwvpl6e+9Di
nnlmKpOFQMfztsldvd+zza+Ko9VWw7XhOsNwRZuQdHd6SWoBNgCXuVqaeuMLkgCmyCtrsIHeuPIN
EHIF3LC44ilt73N2Dv5ubQdrT7k/G5GrVxuPudHUHaql/Evf5jlj2YpxbQgOdeI0z6lWBwKk7msV
BJdIXpb00k5tIbZyNtP2gD8zlOJG45JZ1jVwdIHA0LtbzjqU8UwLRxBXEZAcWWP2CUIDGNJ8tLIa
8Sku6vpV87xej9vB1Fiir6P7KsU4VGwOciK9RrMlPQHCMyRfXrl6DUZNh6XZs58VpV58C5a2fJlz
dHUAM6rhI3AGIb/SxSDG2mc62L7XltOq7sIJ9+/aRa0C7Lmr0BX3z2tFwFnsVrMhooAkquXEbKwd
dhJrEXhCr6nIcgxQFITeLDghrIptYojK3h+/dXWWcbj1ksGrRXJM8sAqIlP0VJN8m2yP80ODpZKG
Jmw/+zBl7GVCek0CDrogAaxeISo4phq0MSbJQe7vdIl4aQdswr5vCGJi4rVqw9kceGAyiP+rntYM
CECMHq7tz30W/tYuWI0uj4iXIXBzyQ0LgXPmc9sniVEQybtqW7q54Yrs1Ep2kbGiCMqY3cLliKXW
6eW+rMCTnInJCW58ir0aD2VP4A6TMZgpR+YyY5dGZkqJ9RYEsPOfRAqT/ax1MwGZmaaeD6rzTEH7
nvjYErsCL7rucW9sY2q4/WEgEyau41ozCZN9g9deeAM+osxyeaw4TautewPyRraNmNzpNE0DoVBj
XQZ7vEDEoYvUVqBUS5emYVZZvwldg7Y12RGuwxn/07BPhjK6xds6DEX44BZ0tSFM6nY7pmFJnPi4
YP7CcVB0NMBWGZk3LAtCAVT9q+IxRcLhlNATatYyRkCHhB0R1OicEU+nvJ2muoH5YgMPEnA0s0YG
uboJOLk31EKWIIP8qAbf2587jfSnc80ByxhNgSI+EyZ4EZwMltyX66JAlRReRfB7B0ohciHZBQeS
3nHW292QmpyPpLbQRxaM3wdp5gfUPiSnMapu10dBln1xzACKEn5gdIFk6Mx1OZ91ZeV+tF4bfBid
mmAFolmApjx6Wute0juANVFoFzqs7rqHU4oZPzD2cq7EN2K45aHE2llDD2cFcDYyL4UzMrMT2Cmy
264ZMWH3Y44C8snQmNeR5s7UvnlaaF9bhuRr751Biu7nu8TEsnuGolvZB57murvPJfKB3Wz4DP3V
4LDZtXMsCxdGalHKr8y39IPFRjG7nmVuB7vM9jrxYvJQbG4sLei0iJAAArkYXTAFtHK3+5cu7N8K
4n/L+X6QLP/wy/9dl/ydlvmXOuf/HxXM3i8VzPef8j2Hp/b5T0312Ve0ydsP/EvAbFp/6LqLhBkr
JcmopvGngNnw//BxiBG/skkfGVv8qV+23T8MvjrPQ/bsbl4xVGI9mfbZ3/9mm38gXLZtHEmegafU
df+KfhkR2w86RRNuF5JIHwhosBk1f2RWMqzOAy+F5u/KYjzlWbnlh7XOSfPS9s1qjeHZxOIU4jEC
Tr/MXzgztSgzlbz20aBcsAu232kzV4793D8D4JI9ZwX+KGdY7QvuPtKmuBK9F2qB/iAq9DDnjkfL
FCAmQ5TV598mToBbMA/OWbAq7YqCTN5p/dRd0etOYcmBdqNTrFwidBFP/aqlEamAxW5yBpoAGotd
qcg+kYGpPRaqs+PN6nqmDIRjGCboiFd97m5p2O17m33WwWKC8N56/kDtn09nJOvhLhe1uoVyvJ7P
jHKOnI3mxQpNbdfiQduzYy8v2n66NB39JjWNXTp7d5WRAB0xjfsE4WKEvYYAJDVjY2bZ/Bb48B30
1tjNAHJhyqLV4tT6mkzk/pE7sMsr1qqVd5K11x3ojOHFIKljxXXCgHftpo/T0t5pDomMGczB/2bv
TJYcR9or+yoyrYUywDFvSXAmY543sBgxz3AM/vQ6yKrSXyWZJPt71229q4ysiGSQANz9fveeeyNh
qmwLn4Eb3NlxfC7bYT6XpYeHxJT9tzfWFqa0vNgbSuBvKhi46fM4fxhprN9bsmgOFHM+wLMZX7PQ
x/4TWdoOijXUAaq/BNl7ZbTlbVhUPFkZcT+OpT5vXEcykay04SFCx8CzU0fA8vHSHOOGUkpYp/IJ
8r/N0CFmYhxZjX/ty/hT0vtrpKQqC/azdHcUxE09JiOl24efMh7iHRj3/tY0EfioeNF2dSgZ0NbW
ta2FViCq/sbtesw84K/jxlyPs7DX2NoOJZjhyQJPb8fs2+T0FNXMbeEFraNMfrhmcmdTCrCZsuzC
JrI+0jFBdUKh4q1ppRVSgDr1AyWq2HsAPq3zms5ocoKrSEaAhYrhcRCL37yLZHzWmg6xqm9qXkRn
tCR1Sja9buYdPMS0J+mm2clg3HYKwbWjurBUgIaBSz8X5lZngx5EKeytpNyMzZdogI5yeBpXpgAk
5DbHkInwOurMbtNMaMOs1oHHkGQZ1IbHSsabCQjRpfVHuU58QlMcJyF/myyzEYqdMWrWtmqsULA0
u15Aia68QXFfWQ5EL6/017NL6FonLGDPOW1ZtrlC9EMfHbY5xyiTxRMzE/W1TTXtycM2RzH4321r
HNAI0UjT/sSYaFpNJvGbCJzLJR4mqg7siNmCE23gZZwGwa5USbrUsC8MmJCyk1knxpECAdQTTd/a
rdGte5P+1oSjE3VV4IEHz7qdtLxfZW7z2WntozuA5Dc8+7YUDAM5K2areaD4tTMstXFd7X2q2+wM
jTG9ayluXqWgmgMXJoawmHZNLJ8A0ZyZUw5zrhU3Qvuuess5tbFnUY/IWG6wtXXWh9E1nvaJTrn4
VdBJsBtyY3yCkGORXm7kvRT2pfe0pVlMg/dElzfzYjgtPygyh9aKk4sTTdYThZMiqPPrnpRj4M2L
lQ06Plz68RMYOzu1RjefbAhNAepYcmLV3VJDPSH4ai8c0vQtHFQV6G38EKo2cPqk2pVzsXepKlss
RYl7Bv1UP1nMQNdsoz/zOL3F5C2hXVir2LcumonrYO6fKlcUqyRKuSb7+p745Fc5u++ubMiRYn9y
EyQsJ89zRtXhPs6T9EhmyuJSd1qqCGAwNFpRXIRnwmBz4SQJnLrbEC/Np0n56DkhD7zi7K5+2rTK
gtLMcWXmTgR50O12yLQ87jqEdmw+nH5rwyLFXFMI1qUTJRqw6igjrdGM0DN2Lah52JapzbzN52no
h3FAPNldnKIjVUER/XyF+aFGC87fGApIWOW0iyzhnVC91ImDSnw3u654SyrLRt6Oe+MKV3J73YXJ
kU6c2xCLAMnk3E+2kaUuOSGwkGZKc1UaTvzlaJmzNwY/fYnsZL5y26799rPC/p742Ggk9G+NIbXW
GDymDxsT6ftcZw26G+1Rca7cIEfgiZqIGjAkgaGxjUPrRfl94SZffW9gyaiolydQXz5VvRrulhno
UzfDmRaOOsStTgIxEuWtVg0G1IvUF/RJKOdFm+xhVS5J4Hp6m93yMSw4FhMNhNrFY+BqaLJPTriE
CRNKoRrNzQM9BmHCvd2I9zpO6NiQmuieEg9iDr/qYvlLzMjcclTH+CBoxLorlcOed0Hl0sAwa9bB
0ybt1Rzq8sz2I/OCjPz0g6Vrnr3CzCIpoNUQ35Rd3tCHOBx8P6vOokKg66yUXatIClGuOBW3ZxOv
F0g8fLSPaPnjzZBA894keGY+pO6NHm3zQ7gnGVA/EfqxHywktpp8dKxob81L3OMQI7X3hiqLu0GI
9l4zvfJO1HF3z1YEfPxY0snpyG7VoUatQgMTAyMAcK++PV07tqsunF7lMc7ymjyzyh4ry3hC7eMS
k0V18uvJPCaqnd55P9gzK6epvmeF3bmZY/kT8T/NQZ505qM7T9GA7C14QuK6xeLWmnAWdhVoCXxG
5XAnpI3z0YYg5+tJEIX+fZqiqqb6FZCqO402noNZhWvZw3WR4JecOQ9/knZ08LVqYDTnXW5/eV4Z
aIzre2ugBIn2TsFJzyVPTtc3SFA/nJFgKkpxMqizTMUP6N3v3qCBWSx4UCACavXHsl08mbTB3BRR
1zPmUGG39mLEZVoU3om0aMFMY+Ry+SLLy53vco+i0Qe0ngw7TUX2o2XIMWAbYV70nMexnk3RtqS5
Eeuz2hi6290OqeE8ttxOWIRAuN6nrikwWVv+TRyV3XvSSorYJctMCMNmI1VGcyTdd4fYxvyUmOz+
or5ut70/Ot+O233MuasQ3OTIm1O0u1qX1pcNMm3D3qtjBUVElC2btK4xTnal8nu8b+DBQoyB7QSI
q1JyB7X3g6z8k2/2Mmg7u7yq/JZjf9rwVMcU+or+uddn8Hrcl7ZWniOv2okQIkXil9NKCUt/SviM
affBz3FiESq/h5SxbqE4TitRRzv8k6O5SvM0+mq67N3VvPZaFMYmhdx0NpEm7uzaZZBkifjGMHXx
2rTDcCoBWT4SjjevR9l3eyefS8IUSEL1iC+yyfv0cyj9cDNgplupzDQfoa1SpMTgw/sxixxjr7Ab
Zycw1nKnQWDF4x4DD8qc4XqOjnomq6AsdvaI5Rq8Oa32TgLrKM5voqqNj6oS7X7qGHPi8Yyu4evK
YpMosGYuEnlgRHhLbFbYQymSW6mYTJKKo+CKFiVm33R0rRLYEo/kAjt8o5Sg6NA+yEvxGE9MogAM
xFP4ljZkSS19G+dsb2r9xjXCez8/Jx7OZKBUFBNFvWp2El9duoKTTJ9QPhg/mdV1+7qIT5AZ+yNF
peYJIj8DyTaZ91k8F4e2reVBSVc8N55RrAc2wmjuiFXQXRMHQ0fRALwiDZhspNvS/c3ZqCPrY4dg
jztaOZVOhctGJCH8YGvqu42l6PFbuYObcZdaGpszMUfoqst1ngAqfGvpjN8AX6O/qqxexj63uD7m
hEZxLnxqXXXsFuyiqNXkXTYC0ZXhqeBGA0aYtZbOySM2N+0EjRXsFwA5ZBtfgzqrAQRAg4sQRubS
o7WURvO6Q0ZY5d3EML5W8nls4TY2npngmXfa2V65idQfSkZuZJu6BHa4Spk0IDPqIW+c7j0ZfUcH
a7zMqGrTfYBCyEwek252N6VmsaNh0t2SKkdRna0GnxduLz75QqyH2jPX9Zyg6XRVNj/kIyw5x0yL
a57/9K5HbOS6Hl6wwh1zHeIo3+JYb98F3DZsz2lW/Qj69iiLZmbSR85IAUvzMHRVC+3UbynpKNlo
WD27OarCBPOCxrzS4r2tZudc2KxJZtYWV1Yr22Na1vmD4BjAg4lDHQsItDeTFzDCtHjj3ZEHJGPM
gUPu4GTS4NHUrn2GavFam7od5F5Pn58vE5vM0aAOsgh55NHTVV7jBRLgwWSPXTTy132bslUBFHw0
WJyPTe+oHeNFYPg0+51GjdJvjVjlVnaefsKSpm2Y7ptwyKj+TG1L28TpokGhrBUvdPbZh7QGGiO9
zmcFMeagdot5z5dYUHWMkdauGzPj2RkHlQUcWO+YxX9gY65W+P5QKWlx6PuCCEzf5GtHcE4uyOwz
gYbTy2Pdmq8ZGJrrmOndyiHlcRocAHv3hJzuxtY64l2H+OEYNxwY3qT/ZVKDIgjZDHLE9FEk7HEh
eCb6eFdx4sOpM/pHPzbd1RRayYHrI1v3/di/8EJfw6GkNbmvnqlM8lcYHft3J7O+R5rqB8TxNWL1
yijU1vfMy9RMGmVoyOudG/+Y9hKv1fFQkGnkwODTs+emxfPk1e55suST32ligxMEWHARXlrYQGuO
9/lVawJ/N6Lc26uZfoKAc7F9gUiEBZ8/lZk9PfZz1dBDnMIQ1TUu4skN2R2aq6ks0X3Z9ZJIA4ou
yx24SBj8Il+btP9NqrTvW1VoWy2s1K4x7NeBorkXHoTZfkyyN8spGTzCvfb4pRP4OnpJv00tKnvH
R18FoejsfR9mDyPQU3ra0oTthd9zVuBAjyumLu+qMNTgLysyRUwZ3HwX+RSLbhp9cJdQWEg4wkl3
fCP0Ln+6T1L1SYKkDyj+tMiYprAyhzq8gRDJeadxn0xwuNXKtcP0YPmp/EgHQ1/bRk9QhVtnY9ZU
RPspFVhi0nBiDf6d8GnLWLehd2k4GHmyvyRZkV/T6dWRx6UmrAHjh7nL2tg29OsRxS+YzIUY2M0X
QD85hjk2mE1/5Tf+Zyo9h81POawKGiEmTZzMBDM+Njo/mL3mkdnvfatVjBsbFMXY6F7JYY17DpVc
rzYfR+NjY2kGZ9hT5wGFMGVBGqMrKC/WcbBnRWlt/qYsHbKMObhwqDiAcnjR17LAqdokV0Jro8Ni
AHRrfgZ86h10WxI8M/or4orYpMRREscIantmw6MbGLN6/vWhM96TnsgzcaC3FLvBphyTdUqfH0N2
Ga4ZipQbPj3CR1qOe2wo+o3nNRmBKnUL2/q+MZoDYv0Clp79wCSOsW4so94akXVmvcUOF95n4kMT
47DDqz1vQQAlH/hAAPp24TEf3De3G07URm8aA0b72LIYk4S/Z62ggymX9bFwK2QK/BORHK0Tw0l1
oGx4L5wwItcUboe2v2Gqs5kZghSjP+9BKDFfIGHSGgYPnKgsDzF637rp7WFHyM3GfmLRSxeG89Yf
6zlw0u55ZCxz3WVMt8vEeyEpQfFVle6yUOJyyMJLxn58X4cAd2eFCG4W3SMdZ1uzTc9V0X7Ruudu
kO05qfJ77YCfq2PZNS+mUba3Rec+MNdgpEbd+JYnTL+jPnu4ytELcD5oe2k13YEj+uL+puQ7tCAa
5lbkAGlycMum/byRhbj1aa7mWaoZHxzfPmgq+dXxIw51TsJPdCogSRkuRhWGi+mwKbKa+ykCgcyQ
GutmY9vreKLjT2N5xp6jHwyH/6iYQWH4jq6XeaRJ+i5atYwxM1DJQWo5+qXGARzYZvo4heaVTpSC
Wg5pcech8fhDy5Ee6i1F4UXMkJHYFb6O3n6PTBKAWVze12J6702Uffx09GCWBe8Rts0V2AGK0lJU
jJbR2UKrZsyH+aQztDvhNMeoobaVwVRG0BVEWo6iR8orYYjP7pUJ3t6pGC2C4nw1WHiurcK7gHXk
Fc1B2hvNOtOz01iWz9hp073m6MnWsWnpNjxcKpbcjDxRrkRIRnm5Tso9DnCWiyL0d9BUb9l46Dh6
fJyrpoSsTn6DO/04zZj+h4oDplys0mwBf2I2Zd/eHH8SNAFTg4tmNeK7X/GIYq5O5+9105hYJ7k5
2U8lu4YaCVrm+zt7aNeOkt16Du3+rsC24Sf5C9Dw5gAAm3lC7DHQNs66Vt86pbNrTc358ZiqW0m4
y2r12o5sJ+jCYxNXWBCJl4EeZ56WuYb10tsievN9bAyuohVK5Od6iD9dFsWVJLvONi41XoyCN34g
s+Pk9loZw3DLVOMkwPRZNXmZNrPlup9MNINkXcdTHkRuWT5Y1KPuJms6dVHnsXDM41bN5jvjryOu
ubMRvrkD15U5Jd85zZ5rbbkCrQGxsq+JKIPGWlGT2Z9sCVW49czspGLndhr4uCjU3uAuYutUFLuw
V2oTu0RNgPFGHDnLjaAL0ikeEuprjQwYe5Vz7mNMCStr6mfO9MKfzUc88z8AEoxzPBsUxca2udVi
pz1L+JRnmmj1ZnjRaNf2owUj0DZfwNeHLc3s+VpyFtwIlRZBPNZ+jLmt/GCdZYJoU/Fpmu0+I40y
KbcO4n4qg7b5bi2xwaJ4hQhNpCb/lN30IlLbWfUOIDKniM192kbpJaF8+Ww0wn5QEQ93zbK4Wqxn
qKfvFaaEvT9cZKHkvqmjz6yCzDE3+nQe524KZDrhCjRDti2gx9zhbCT6iclnwyl6xiWPa0bVIL0K
5xLj/PbjTPHuYQXzwchvhe3or/A5CceAl5d12O3NucDC+d1VG0Irq2a6wfu4oVRhJ7KfWT1J/XWo
xJK/4WCVE0Qys2+scFuvztlAkn6+cRSVpZJGLdxBxYCEFT93aa4dImZqXI9n3KDGg65ZaoWdNf+K
QTYERUlE1BWtukXOhICt9SR6dNomVK2RjTf18DxyZ4GZv3fT8KrXnHE34Be55PDU1lh3HseQHbod
n+Io4tkvNQ3MhNYyNA1fhFXguaByoFK0j1hZml94+6etJu19KC1eaBWXD60/8aTC8PEitReA/Vsx
Txu2Vc5KN4thTSJ/Sd4Y7b0FXC4YPXGMDHXIuBN3bEk+HS3ZULB70luBTW/4gmx/BZgyJHPefTHz
3omqAagPAVKrol3uR7xjoPMKkmWm72y0JXWYkrShNksdHWV7xKIAhBE22NESaZxi0iYbsovWM2FG
tgUe8V6LosA1hhMKL5SuwOZV3n4Ku3rLcSpno113t2KAYJAwMcC2n5eot07P0u1Z351NHQLqijFN
n6bLy3FJub9m3OwcQNK1Gu/nyN47CRch49eccG92MOB096y4jOFXiftaA4BgOdq60pHHaIzni2JS
tMWCB9QeO3HirvUZRQVZHDMb57tC3kgSabOf3reSEX9bRsUbGJlTGmpoX+Md8dQGm9TIqtx2jyW7
pmRm39y2zbAuoI0cKWUdghIGsU4m63PKLWftsJWY9U7bpW5jn1qHlQoRrD1ZAMCjkRI6p0JAaFxu
BL+xTg3CrMmql1QVk37l4NlvysrCZFzSQeEoMcuVHFyYCMh/9WVSbXvK9EGhm4w8VAbUOQrlugsC
6Q/2mHathfQoUJk7uxuF8/e6H3RnQ32HhlWSZRKfE2xIIsVASdSDizVv32tFA2zcoG+gNtj3WIY3
gtEfe8zIlX/pmkHiGsd1sk1LG68DEfp83Rip+4hj2V6PEnt8xXbqMLgptQ2qceKl9FuWl9CghRl/
9BBtdMIJkH85OlNAPuP1M/ybFO39Q9MbvM2D12lrvVpCQhgwcM1U+rtVybNWOHiiyuSALzx+FjYY
jsHnMT9MDR5cizo/McH4Cif+idkY7nvW5W8+3GYzlB7hI9cbCO6QzXnW8k7/omTAJm4b5vE3yP+E
0ySKGDb9eo3HP/u0O0s/x7mrv7eJcnbEo8eXirKApwzteZ3ji9qSxcmPsYO4j1fERg5NzFdhWcYF
ScjewZ0s7yUPwuvQTx4L1YfnCWLmbdwJ52PQuwYqPeeEwPa1OsA3GD/1KUkTyoAGdVU2RXbJ+z7b
GlPXrFPDTi7zKOsX6Sr/OOKEWvrrOna1eR+Q/heXcmrbgP7K96hpb2iH7AhCoCV1dqMd4i51r7gg
5BbmbFLzgenV/eLWOMmksF9FNZNgj+1ofJpwJB4lfH10JvJTc419GS1y1I/Er60TXUDqHqJmcnZo
N2DfQaUPS62Irt2c/XBeRc4OGyWJKrf1nkdrar8GG9s5xq1qW4XOvBlbXW3hFFkrnCQsiyMOvagw
7qzMqw5C1N1LKez5TNKgOlWJCr9agXSCBlRGhoOO2Fpc1UWJQx4h21qKI2rVPfaagRm/0yL1JROQ
/lpihDukUvNUUfTQZdo7VQIhJyOn3wNckLddZNHkoyZmcmWS70hkUyLR+e2pCynTmbHtr7FuLDdP
Q0w/L/CQDuyL2OM1IrxJKKHe63CtT0ZETJLyhJIdggsSjjfgqEpGr0gM5OndgfIZGpSyu5YT/ubf
LG7ktvBQb1U6UBs3+OUpVJ2NrqmijRlFHtXRUcwjxmr/D+wY/6PR4m+WjP+bgHKGDUT5L6Sb/4KU
O3T5979UP/9yef8biO6P7/vdl6EBgjPoCfVB8kJowmQE+uZ3shx/5SEq0S2n80T0DcjH/2HNsK3f
LAPYI2WLpuU5pgCo84c1g79aAibU0bkWoUfg6v+MNWOhKP2DWGXTqKrrPlQnDmQOTw998W38hezU
4iKmWykizs4mA6HinZj4cpyHgt9XiX1LryANDbTOgLe2/xd2lb0Q5f7TPw7XzmOttU1+lf/MfdSF
5hdiREWtap50Ehl92JeKKgXwudGha/QcIW90+mMBw/9Wkxx+MDUb4ATG7kidSBajJGfdrxOMv7jy
81M/8kUwQS/DzBg/juNGP/HuMk2FGM/IOeMuM4rpcyTnP+Eix81ZEDHfRK3dP7e6SOaVh3kRxkMi
vhJjIExQdeYQbwkqRytLS0S1ocWoRs9o53MYxv5tMRfJW69owCFwyOCJyf44PS0jX0fL7XdN50mw
SpknMHhGiMdU2GDWbYVb/cy9YV88e/St39/a/2+S+lfD/4Uf++9Bj1dV28fck5/fX1X5d7/UH9/7
D8cUVa2Wz11GcQMcqT9vTKH/ZtmmgzcKrppvewvNqlx+6i9fFBEfz3dt/L54p0zulz8tU/pvHl8E
IonTiXiD/c/clq6/ELH+cW+4whI+nZsC3BrPDAdn199vTMowGsGZiricWw0eI6fYOAP1+E7qqzia
X9KInG/KcYdt85vR1S9gpA+OMzrvStPmXRm3X3aENWnw5I1FDAKF1aHqzIRhwhaYzKr/akaa2BaZ
QYegcWvMXYDB74YnBlFKTDLV2Mc/dom4xVaUPf9SAskue+quqvzHNAHU1HkXbnJqD+/73q2uVcza
fujmrLjPILkQXkxtJtAwKJZyNyINd1XTbtilBJlX7ConvY4mDp1Lh5AxVRQ6YQa/xOx9L3SLIABC
G6fNCSttXz7mVfvUFOpCyuRi4Mzdof0zSIZx5ZTrImH4SN+huZld0gpTVTnXNnOki0sdo15mB0gd
66IPD7LNH3tw57vOEusksT5NkvTrsG0xnxRRet1VDaEPdMCiozAnZJ9r9PUZJ+kZ0e2LFr+vxtP2
tU2PTKoXzy5NVqy5xgMl4+ZWRh5GsNK6Nw18DtCtVnPRatt8Gp9b3EVzpB6arP7GgT2cGQo+ZJX7
qgr3aBfMi8xUfJWYJlMDo+g0a7dlEp6q0h9WFN3MK6Ya+F+L3L9ismVhCi7RzeokGOvvsAV8VP/Q
U7olit99w+HWAzjFjJq65qL4ZiMv4gfTwfVg0lS2caUtVn3bBDbk9S8IO9nKGVP3Lhb5Q9ze5eRi
iR+EHICIgt8nEyHb3O8e6Dx4J9hKmDVlPoNbKW15qYXRI+RjvlubVKGtbG9GTE/aq64VPURbZQXD
zO43KTgfhYZT81LJMggY/3GbO8xAso1Z9cDHGvz3jDz8daLnxm4aIY5MhiUwc7vNRuAbWGklGTG9
kUj2Y/w2J1zRTF+IgY/uDXtkcu2Dd9I8zUOHxmvFL0xSQImVMCkEGLzCCoqKIENVFx8Atg+jobp9
VpOLTYgjoylLwEQryvN2c0PgIJLhfkwxQzuTi65PiXhb8HyXSAC6qPD1lV5A6pUBuCpBVxQklddi
CJ1X4XWvbqxRjsgBE7s09GC5CyeCnu5t2iGssgRgMrBwIsvTHJo7LvOg1RvsxG764FjmzP2RwzKi
dAH1E5BFZGvWq0bumz9atCho96iEpKMgYk1iBfIMUxt+iTXRphu7uqZC5rXCBh/6ONNKIHDPMhMB
dIoNkHaOs5LqJjI4V3asbgEWz3viIOF12u7ZnpQcVtRhLpON7rdY8WibIoVAupvPY+NiBDFN/y1y
dWxywJltjaF38moPCQ+pCBGNDwUNT6cGi/U+yHq6L1NrmveOO9d723bHG5MTLRWPdRQUHdABgmz3
WDQ20ieNHMf7cnJ0XPXuj6XMiy+q6CpL1bs9h+5VXNv4AOiQySJWbPwAaydqA2uMthNm7ZB+pkiY
ez3VEegphruT6hf9DHMdJ12cXdlIeA/H1Nqf/CCLzENF5oxCJvnZ4F6SFunkurUJjFEfDdAA+0dh
gBcXNdz6GLaQ7PpVrn8DDTzKOL4BGWDts7liejC9+xA7cKTkRJQG/dozRWAZ2imk7apfFFgSFnbV
cstEJcNDzdhRzPYGjhQFSigooabXo3KB8xbCwXmWm9na6sZnL1XndKS9QSq9XAHaO04hCvoU7/TF
nEoNwR3yKh9rptErlxorvpqcykrsPGcCdUh90TrPUPgYnHJaA+vru+pNz7BQme7bXBSnSadaoC1K
qlntYiS4Pr8aiUtT1HSOcjxqM01lVJWsMqtiYgQgG9MTmUVaNulQX7cVFZ19d5NIdA4TA+u6lsOD
Hi4drmpdO29RbVCMVwPbcJ2dq7SXiQQEkrvaN8y7Yr179xqSSs3wMJGWAuz2DHpp4BQ/vc5yuDDw
wvpGpXlCTY2KNf8SuaO8oudZO6Kdkn9fnINDSR63GZONXZblJ94njVkHMm9bjO/Q9GMss+rWxRpD
DBoaS2P8GIPZn8KGlk7MbZ80sZkrJ3oaozm9ADyZ3pImK7agep5LB2ZYNYU3zvCg2ZF1lCJnhtjM
yTGsmS2qvOlvvDFGHaM4T0/8KJj9qDxMoL/SnKgZGVR/U1oshY7TXDOg5qd95DbGEuZPr+S9mpXr
vjKAZBiUMGDzwA/3JJhI4dLYqSdXiVHfYOA/IaX/RHUzr3UKCTFzWcck5XpGgqcsImXGzZzrk25K
zFVEg9eaHj9Gbm/sGsf5nJm9b/3FlqwvBmU4Qd1K/nItGz3O3myxMpsEqx7zxd4sS3oclq0+jXxk
1drlSvOtuH5i9tZfujCTNzZ1iCuVFM2Vs1iopzjVrqICW3U1dPptNHrxDzDF/Nw7M4nVX05sggjd
jjSK+0Lilti+s5i2ja5T22IxctfCdg/+Yu5ulDI//MXwnbOMsKXIcJXhBsftyvhuMYhTASGfIxgf
722jWUeijiGjMsS4bjkIT8uR2FsOx1G5nJP15cjciTS/y1Qorj1NSxiyeQA1SlpT89bey6Svt37C
jH1lxjTeUPLok05MgTMxXHgH/khylRnu0SoKhC4qSU/KnN81P+y/Mj+DD5MWzQNYTgk+js88nHAh
OPMYNIwtb/VI0Y+iFxiSpzHEu+tZxqGZe5AefbO4XTB9XPQxrk94GLCU2I1+rYOWOUbc1TzXW4Z5
NuiLi945E4HQHL/7u+1N6zAiuQp8vgfPUMXXBB7l9ZR6drah6LRJkPHb9nacfA1Qaq9WE77TnaFi
BNTUscYrxr/k9DM8Xb5KoqOGakGBasJAqkqJ5a9CMucbmSfOSz9FFDVkzTthsiEg6jJ+jLagCA7v
wa6P5kWhLim3pcq3dO6ctFZHeGnNXSLZ0nEYs1+zRmDS5qnYEVLR1C4iyndyY91honiFMQ1jVrc1
w8BhDfO794F2vZ3si8981tfa7ASMdU7u3FLcJfIDLbX9I0nxK0o6Atsb39IiP2kzgpSTjwciBOm1
lIWNWzXCcRtBQKvtX29sD0hV34UiFwFelHMVM8JSsTjWoA1XY5sxCEkDxJzq1qVr4VTnamPl3Z00
4SkNtrHxOq7bnFWCTNe4G9P8C+8Vsvfk5o9zSNcYlTnEykwsLCoumE/Ge5OKnG1V+acqMsptgyfg
mhjUpSq8PTmJxyYjRcbeqrmfxnGTDc4ttamj4CZUIRE1G8xKV5b6lUVyGdgc9cPedNM0/VpvCXJm
7EPHkMZW9viUV1aUHGrVo61h90bHtcR8wPC4qnV3C6Yw2YVackd/prWC/8X4H92tSMInpWD+uHWP
B2N2iqM7SUZ2svJvpwhzlyPCnZXpG6JYT6bTNmd35FlZ4xlLV7KcXzhUvLBIn0gzMpPp7b3wfho4
49eU3zF+r4jFj/y/71qJH2Bikg7rp0ORmoPW6T+xp6ij9B+mLDrjStli0+k2/tSBP9MI7iX2Jpa/
zCsYnxS2/qx7nnxqlhP2gnnnB5zrbgT2jEDnSFNUzcLKO7q9yzStCZNvfyS6SI7t0vTL4tI/GXGj
nU0vu5AFVRu5ZMfS6GJ3jyY2DWaNw0XvszPE6aMJvnatKrRBkWf3/oLp9Pvj3HDKoI00KA1/KRdn
fdR75ODvXOJnGafpjblTwlRfnQzKYdmNwRL0uIxkT50RtWxE9wqmk2h6R2tg783apUUYJbiJN4Ta
gDi0dEBG/AgNmvDUOgbhXueqo9WGStdrun8YqJW8TL/f0oSUPBMtM8/t3GDl+KVi/VPiwf+bkh7h
KAvA9v8k6p3ouxiqv6as/uOb/tANjN+WlBXNBZ6OZqT7SAB/VEXov5EQgipE5YMwCDtxZv9TNzB/
W/JPpo7SZrmO7ZDC+lM3MNANXId6RLJWqPjUWPxZknHzuyDwe/qN0ow//vxX1r1hIDT8XTlAN7To
9dEdIv8OR/tF8vuLpJenIRUmTlZibGnaOzBc6qjJLjo0JMghHnJErvIgLnE8R3Olk7To8ifXrr+i
Kn8bZvMoZP/OPtrfUHuPlWmue677wWTG4gAUVq7JcJqtCyMZFgTRvUfJNG5nl7XDmGdGkIx5tWa8
jlLOhmYZPo3uEEQOe9iyK241w0z2sQduZ+TMMy9WOj0yruFk3RQ6dWiQZ/DtacaFaLm4b8dj5RkU
iLXRsdXixynpv8WvtYu4FpU38LGX8pgglJ27cgymHGwbJFnY8MPwR3D4zVWJqXZysxdybtx3xdJj
h4++L+TBqDHMDX52DgWDfenUd0IXxa5Mc+BGcsr3o8qvOEWLQ6jlJ9etziQxTi6S0iVBGZVsqUoF
vxqpplrP/87ceSzZjWxZ9otQBgfcIaZX69CCnMCCwSC0Bhzi62uBr60rk1adz96sJ0xJxhWA44i9
18bguqvT5C4xpmyLSiLYkqxyT7aScZI8sPtmOiQaABjY7WLvJ/nWS9u9W7oQXesWzm9IY2s5r11r
rubGh1JCXG/iVuvEp5gfbfuJ3M9bXWkOg/LR9Kdt3VcHWnRqtOYYj1QHlX2Ej3LRpr314v4y8PAb
YZkFOUuHPGFImlTPWcrOuKjdF7/NYXQF9uvk+uWaoQHAdUfs0U2/WCMx8vAHDx0w9uskZbZN0C+S
5ca61+bFDGzkG7Y07ryvllomLSLrGNUVdVVLVlUUPJGmRXECVoRQensd4rEvCOFdKdlsEzx1bg6Y
c8Izjj37iKH6gIngUCvnGmfejrjUfeHW5QZgGXLftD1XdXgeqgB/VwKewqATpwws34WgC0kLENqG
rtdQ4nbUzV/AQVo0sMGWTCYK7pp2u49dYA79J1SGS7LUbIKYoVVquesqT/eyRn1VIrYyLYBQIEsP
Sa2TNdDfj8ycvmOH26Naa3dTX1yQsL4abXqfO/0dVecmbfUzfgo4GRmpbSxrLIotCyZpm4h9XEHg
jFF1bwbp/aizfA/bmqEw4Je1KQqcNwSwr5K+PA2ueQhE9zhq62jazsUuxyN2EoSWE/1M2qMUrKSN
Y9tQr0Hh3igR6Y168s+8gjcylBe4fSHRQ/UBcB7cVrrgaYa1SB4kdW7vb3KQKFCK820lw6eqSHdE
sm3dKXgb0G/xUXQ/aibf1Rx9Sst4nUi0O9khAZJafs6u+9G03Tm0EMyYmLlxlDxby1aqd+InZomE
ZYuLzXLNRsuUTvXB+r28mhYHXbxPwEw1RbV30/HBN5AoepN/KbPxJaqTh7C2tjBHnmorfKhYglFK
rkOqUGvZjvlO8WwltlgFqdgxc987JuRmmflvNrDmHk+hbIOPedmpzXb90KC2rILu2oERnRPm+mYC
6dswD4D9FgcMwoeq/Ol22THxfloZj16zLZ+A255oayB8LJu7pun1zis4JBZzhFrWetnQFCgh5KcH
Be/oSjffVeOrbYbnICw3bZ7zAYNuxQdjPfMPMG96dzuRyj7M1jcu0YAm3LrlriQ4uK7VSnDg1IZx
omfZQZjM7uqEyGynUTun7J9rlo7WkN9pGIXrZmz3aYl2qzO7fBMIU+2B/xDcWkUvYLOpmEEJpP4b
dcDGs8qrdsm99nR8gFmRbnzn1S9eIu+FunFeg1jaVSJiKz7YDzruOPxnagm69Xy0XtOmgdgabFpv
+iyptQGHoayZaggUrZ8cWlaxW4FkelkUqTG+mcnYcNFDg8LgfQZrcs2ZzpXoptc2ty5WkHnD0uVF
ucW9q7jZ0KJwl+C6AXDSOajzwLv1/bfYVY8ym5mzYCq1nXtL9m/9stgNbEZJQQgPLUc1zfTuFk12
sq5m/bMt7QoHem6v7DJ56Ef9PV/Ww0NL/9003kszFKQJYLaYAnQbjso/BhwGK7DpD2Vt7nJo/Tgh
OHLhs7wNPf/UyhBhRFHGlJ4+7U3BQAhTz2AW9xwFEB+N4c1ZNtR6jF5bWfxwQucCRfQT4/19mGfv
HOfHJjCPmfZn2KOLqqV/NZv+YPXwjoO+OVI4cjez36XStnZZheKCZwe1qoPEsiZLHtnIeKJz+2E4
YLmdiD5/dgc8gN11srzPTKOuYlrFuKexXwsndzeRk3XbAMjmOEieTEgxRej/GoSHG8jKe0550VN2
wwBNXEdfyjr8Pg7mu5dkp1nm+wa4yYqHG7Yx3/2cR30u++outk2w+wspv8KJyXQRM4kbFm+FSOqd
E8b3sT295qbxpUXE8HHojnISj93kQFR0XCCD7sPgpleJuTYH7MhQeIkuclce+k4pFD5NPEJdO56x
wcXgF91DOQhcAIvmIB/xarlMhXsIJAOzD5Zm1k83se75Ol84uJpLmlaHFCAg03mCLKqqf3QH6LKe
Ab+ZvKo17Bv0sv34NYbiCbhque6MRU5b3Xh0pCvS1gmND8xtw1o+71qqb6vcxcb0kIFzWg2Epe5k
md4LT57yynuIy1Rx6fYCGSVTwlmypYyH8Ec7Ql3SPqghmX62lnfCcAjvCQ78lYoGSowv+A59F6UC
rOdubvFuDNO2jJp4VcXlY1zl7wKiKQ/37KB1kayJrqi2s9NsPaERrlF2df3FyuAHMZMwfPtQznUG
ocb+BbViazTeWXvRfMyrnHuL4Awptd7YIeGtvdWLa1x9c9CN9DP9EjoSkh6OnTJvaefvo26oN6TG
jytXzBwP7W7Ip122iE+QYR4VDLS1SOfvseP9mAQ4YTfsvVWvzLvJTfY+Qssy4HtyRMIfXeJ0HRK+
kvSjtWR0tqfxzFYK/rqvH21sCIAx8r1dQRRPppbLubAvmLzlWhqVvfJ7RDFjmet98Vsok6sPbPLZ
pouHK9kbJpgpxgupTdgHrqG11GhMQaC9KC8/TnXxiURcrBs/vtYhPiiRD0Bvu/jg2MWwE10kmWGl
z0ZsXiy08HsOsn4baInWe0S7E5ZoMdHbMWVB0LhrILzCJEET0yl5AVgFFqfl1EjEadJNAHY7fBsW
QdA81fYepwJZPQjN8FaY4S5SdHzIXBBLRShtpYTsm4CJY8BRuNaHqBC1o6qtdu3U3TjnztrWF07y
iSMxvhLG/OEiz6CPB10MIt3A3k291ZE7YmJJNLqO9jiNCyQ8IwbBFus+oNhtpryXzpoenT7+NszT
1crjS9smH27vdqvGxXyN7EdvrYgdnurgn08+rGenrigFAhxOZkHagQjdr8runS3nImLidALlJVaI
nhYVNnaAwFy1ergzLDvZDLX90I2LgI6xxNAsdmNGqd4IbwXx4RNoS5Te3Tm37BPrAKZIvf2zcqU4
u+PwNFfeSyu9bWN4RIxIfw0wdzHH77Bn7iKnwuSt8hIhETkA2nC3aGVZknglxvwiHWEzYkwl+oRD
Zxq+TV247qUbrCJ/uEyNGaw4TBs4nnoTO9NiCgseB/BbFMloIP0m+UjH/iIEQ3x7UZ4BW7k5iDYA
HWHJtaNlEhkWh9REYZDW/QNXH516YP3s6vIlCApQRgxtc3sLVr1bS1RtCCoCprz1M6Ee1RIUcG6t
6Z1UCZofshBWjDmeraC5YJ56xkl3Byv2sS36M9dwztc6PAtvWY8I9aNF6dqZeBwAQp7sJDtMajjL
yD6GCDZWukuouFy1nRIKKuRq9zrDRIkk/Qt1JURciuG5yhBmJ/5dqLoc4aJG6F2ma2tR700IU4Gt
qQ1ShG6dpsFBGQxOKv/YEUYf2FG/V3CJMp4qwA6LVdAC5ajz4S31UH5kiBV7I92qxj+S2+FdTI9E
THCA/SmNnBv2kmzLp7fiLNqFaXJl2M8OxsdjEi2iNk4dE8sVzKruAEddI4gwF0Wvj0PCjNRi5BzW
ZBP0h6lnC0iUR3aaos7cdgH4Bxst/Yx1J6gJZbKZXdWx/6F7Ctc26yhw/XbjuupUAegD8NAauxhX
BmUKdnEVs6oEtN+s2w6ZOnP9nSex1JrD9N5mFSYyU91HBBr0U5uw7LLoQhkw2V2OCzle0q3PceDZ
26C0XYYz6YddcTdKcB5rePS7sYEhz4qMMlCDt7aLZpcYbDeNBF1m3WT3GlrXOgbVvxZDHT80UfJD
WNF8hot+ypUdrnXNkTjaxl6WYbOHOIC+0KEdJaHkZkf5fRSpj041NprTBOkv4WN1U+4WVBIURjQx
CHOAj6azd0PLS73V8YdgBgIRtTU9MtXR9dH4hSzhI2ZnifILqufpu6OhcuTxC7frJ9KDO3ba9BcN
SDFvan76FRo+Y46enOJzsrM3x27yXWPnO0ltTQeLk3NaUHkdhKBdms7ieyQIrvKiCtyfsCYuREzl
QDezi+WLDwGHfB0IflcOE425S/TULRsZhBYzyxNvg17H3ADMo4HwGeInAmpSvKmcC1KA9yTCKEKt
kOHVLQSkhrh4nnGo04Yw7IW+b7OoF4RN4Wb86ZXbeWJFjhsosMlV6u4rEnlzHACCZIRDpNNHx77z
iwSS5EKFtlw0jVN7rKrphK/+5JgMvTGnYwbGN8LA9eybLOyE1bwXIVx/JgQcij06Q4ccLZ7o8qEz
38ehDo5WJYntxm+Q20enwB4ovfpt1OBKgnp+rV2HKgaTFKd3MEw3tETNLnBtDL9qSUfY+0XOqHR4
KNIAGXIX30iyOhN6cUU4du0owSKneMEL+QxB8QmX/KsYxKGNIuiYokXiLfFsTs+MEWB2+O29i5ac
ysSiCrIGqGnWt6DsxIq8tYZmt39Pkhub15cmV+YmjNoU39D0s5lZpLS0ppIKLBiWNp5hd1r1GKFU
JNbB7FhrVY3rjFRcGuPiBOUAB2nrs2jnPl7ZABIAU6+M4NO23gYORD3XD7Geor0Os/dz7vhXFu9X
rdF/jmgZTB3cRY3OjsQhnAp+TpNP9hoAzlfr1pfK9Fgj4zldVhemYvAMSlW6KCqc+H3O8fLfq+oD
yd2amIICfqbedRU1Cdvfdd8iMUalecw7VAi9C5y2fBz7HuV9nLO5HKOnyXaNszn03aZTZJ7XWlPr
u+ZtcuUzwXgMhBnO5vwPqwlpyGGBfIOYy+zyp5pB9JNBfsN5BJSHRUDfVAfTEbcK36YI9MFp2mfk
Bc2umD5Uoj7c2nWP6fgrycZjwiQhL0xobv18U2TX4L/4KXhFbxKrhml670U9l4e+S3+WAe/C05O+
TROuWHSAa8uJCKuqSRXo4sTaZj50usoPiKBOgcCwB6bNQiXhOHI9lL2xF8z5bKbua7zeLpkHsfWr
WcibY7doa6wu2Ft4rq9aecZJtW5ydjobkJBgDEDOW7qRAWzGtldP//ls+f8pAv2bVPQfJ9D/H9K7
BIysf8gfvn6N8eff5sq/f8O/ZsqG5/yXy8h4EWJaNtqv/8F3GQKAF2oy6ZnO4p9HgPV/p8q29V+u
cKTp8pxDKuqbvIL/M1UW8r+UjahyyXkUNn4V9z+ZKv89vpEQWttCogpgzGG+DUbjT5UoQg043lF9
jYhmcjd1aU3iLpWkUH0C6bcAqhi2K8+dayljhyswmV//8ln9r2Ptvw21eQW8b1u6iFQVAZmOzTv9
61Ab/lcWpdR3ALJqzKSWbhz/SYa26I+T8qNq8aJZ6h4x19iyzkpGR56y3O5KnhiiCWEiOW1OufNv
JKzi7zI9XhfqVUt5pnJN5395XZZJKyAgNF8sDP4LW8eJER/EWFXWaZKGyN+TuWGLg12WjBFaXBKR
iDgii7HVcXLPnCuFXyMjAyUYQHLxb4JFxd+XAQqym0KqaAnPxuIFG/6Pby61M0k0gaousRPP/cYs
mWsCUDK8e2M08+rXiHUOClNqq5ZNAJGYq1EibvoxpVHfbEJKqEeGAJ5m/AfiakemkR/fD9Ai1b+J
exV/iIGFafkegBYkREI4/PrHNyxK3GlkpQkCIkdOS12QJXGsM8T04I7GztpGTl58EXnRPxCZgL8D
cQze6lqOuGn++WpbftT/aC+VAKUmlFo00cuFx9/8/WIrqNxAPonhvCiSO2wNkJ+vwzDbCgNYn1Tf
aKo70Nz//FP/kGIvP9XlbTumCyGS6djyAf1lbwNbwUDHM3Xn0hQEe/VzU/sMiFLTZFYxq/p5Vk1i
svCQ8bgvsRuYsM0BYTz+88tYroi/v3m+ByW4XHxLgp75Y31kTxUYm7rKz1YDGnxaU3AvwIea5eu4
/+cf9cfFyTv2FWRCvm3uaKn+vDjzQha6LYb6bMJgNxBzaNjDMk9GkCFVGZf/UYoxb4nzkHvA8ylt
1XI0/v0DroOQ2E9Y66eUJU2Pau73RyiwrJ5zAqjzl6bIJfo3/F7y8M/vdFHr/vVDVVKiDMakwzfL
y5DLJ/GX7xYLamb7U0ulaYhkRKGVD4QEVpZzhxmFz9VIpqDZ1mFvNP/mqvrzM+YnOyQ8IK9nJ+lY
zh9XFUDZkHC8ojq1bNzNdd3l3On/Oo4iZ+BK+uc3Kohz/+O98gwTgqxtto+/SY/LZ/GX99riZA4A
Iuh9WxpTuQ2NdvrV2fNE2ELI5hIQVUDXkPg5Ing/cbYQXOQ5J7lIgR6ppzvbxbqOF9Q/TtWUUfMg
Xc3j0jsHrAS3g0VN03Sjs6qaTp8ymdtvtQ8/oDYN53HwHQx/TUFMb9/dRhVET8CP4LWtMj+ofWNX
x2OcypNpzGPHFDPLSEVo6v4XOT7Nj6pv9S40RHaM7FnduBx+5H1l7JWZdlcxVh5qEtwJvhWIQ8Y+
XrGosLxzk4pu782+R9aj8u5iUP3gNxhfjFXp7syoyi8NTJNNzJiSaNMCbBnymQIITfyCDL15jFBM
LDy6dLfEgZywoYf7IshfhiqdH/RgjVtnLgF0i55YSL91DmFbRh9V3/0iKdJhZiTTGnNrSlrwYCxo
8i5FbjXKda0a7e/5GGCURbK6dR6fhDASxpNVJQ4dEXCrgeCc10AM+dZyRnKQGgxdH03aW/tgUu6u
oIB+DoHjbGczKDY8nsUPbyAWeOl0p+1EtM8VXNp9yxbgQXldj9G3Ew9eEaWPujT1L50owl2WFvTk
I61nQ6SY0Nu4ZlYur0SvRIiXca0Kh4q29zz7O8kSYUkH4Nd045M6jfQBaxUF3V5Njr9nU/uU4J49
lZEzbjmcBvbTNSO6iP+NtXZX06X5tnG2whYJZZL3z4GXRt8SXWTANDw/uUuZWD8JL7DvcEXpV3xp
mLAiTRfap8a5doh3HGMWVax1sb+SMOeJva7rCM9qjk23YVDkbLDWJ5/pqM6WaLPW2XiuGSb+zjXq
ROVPdWhwcZE1gImVNNHpUwkGb6PTkprBLPRoFOF41j5yez0YpCtFTQ4p2GAbSoHvkhJgNq8WOY0/
7QkUXOW1wz6xmeQx9te32gUAz+R1Z7opxhmzvvZM3vBWVqp4QcMSb2afb0jL2d1lVmytSaZJd0mP
K9SyWr1uWPtdJeFSGx4ByCIti5i+SkVPLg77xFp8sijeIZkFq6EK2ZRP+ROhkm+TSNtV6iXdziVG
YzWh1UIy6u21ym2WQ311gQpm4p/r74JSDxiA53FrZ2lyQEYGtY3Ggl1zMHHVSW/YodZs1wMx67eh
c8Eqs9rHRleV94RztE/OHOS3uI5DfHHhdIHGX6NuG/uzUTlGv25drWi7h6avGfUQ9reuLDw6W+VC
2mG5Q/7ymuTC8QtcJGTPsk99GsMxu4qog6rpRUOWvUdpkBnf6FTzgD/EG2CkTL6bRNfKr4rkpyCf
7VfNN2e9zoXdPBbEOqFIK+quu3kJ6os3320QUjVMuE3U0GhS45N2THzjXql1T1bL1DpPDnXGz8bL
8oZysG/me6bQ4bi3Yg+Quh2Sv7r7V2FWGMQgZFChOi2PAJ15Vayq7S2LmxRCCxkRoAe8FhXyDgES
BO40iajq2h65Ajr80oqOQ5sF3npxXsqjZlVCBuIUp9cIBIm7ZqfTexe0kbNct+yG0pMCgM+YioCO
kmGlyKQGCRPwUEFXiHqJGQhcBSzwUUrWRx6QCQQOqfdngiAgw20l5ygkJbdkB6WqTKXX2i/r+V6a
IGM2WKDn4GueuD+ueZXKD4sgMSZ2Uzu/FD6XWMgEtKE8dpyQp5ILVE+9j7Xgs0GUBd+lNbLuNFtl
RQ6THTATUOyobdhQBL2TDj8HO1t0rn7M8zpMEWY71XzfFaPnPOeOVzIMtP3B79dcnUzN6sGrPHrm
JYiJW1rOxVeB1jLf1JZU5RksVhMdTR9oFcshw4vB6s0m31C0dQukkRgsXKe4Ot1g2TtgJvajTTOU
xJca5A8NupHVdZJfRdZmeOJVn2P8g/Q+as4uTnlSqid7QGbBN1wXO2mZzORiE9Es977GKLgtPNaq
G3iMRDAQ2DMzhtiI1HR/+iSHMZBBXuPCLyJrm+2Am7Ta3SuSG3dlTKIs00lNOuZeOTZMRMOOvPKi
MpGGJ39EdfTqj97QfOXFwNdieGalCeiNooSn5cAvYOj54d6yFWG6cLGKIu2/d8NQxBx+Jfy+5fEU
lPJLYj9lc2PPQDpgFtAVhb+oPprqYaY2XaLTa9k+hgEHJuo1yvZDGVVh/FJ1VuvcNOFgfFKRqO3g
W9FMBUdW0KNExP0q4IqtWqfOJPkpNFVLDvKERuBXTNkCWiXKCg1cnPTFGnlv2U4WRelUjH1CSLUf
vWFUFFsjDsZV5vm1JmgvrY9hk6Fx7clzvHW2Gr+rog1exKT9U0VO2O8l48bLBJtybmWEBPGRt1fs
sPG4wFzswQGpkZ4dmPLZru5NAoCqnNWm348fte6iVdZAzoEq5V2NjsiKgdwiaoKqPTpjYOCEDoo9
yD+eLaPEGSGJh6DiMpE6AFbwW9+9i10msn5MqJroI7WJ6poQDBh5Cu2i22/rWZe71FCkiVpGvyUM
nkmjAxFg7ZUjGxMN9OBRgQndYJ7qrRVxvxl6ZcbypwgLt83eri6vrgqzFOq1NI/WDCwzxvR1sIUm
lyQf8EpHwyuC8BgFlR+iCC6A05i5VGc9LgELcJDg4QzsqjuZgfDiqlYdn3VUlaRdol5XP6ywwsxB
/gCBUEza2rwvjl3h1Q/lLFifA1g5NkzEt0WbEB+SN491qArINm6/KeegB8hQRo/AfTz+Xei+qKxf
vBfSqy6NWcBXnaLKvUsGZFEkbylWP+YsyC/thEbg0WsiiivCjwhuw03BNC+aUCHEuLOabhC//MDw
cM5J+9UKaIZXGXFX67YiTGEFZ4ug97jtELSjmK6ZpQbqNWWUrXbYd3Lvm2xw8dzAqyUsOTh86TpV
m1ACMoLdFMqDw1TBZqAYsnqWu+iDgGUiIKueYh7WpzCMrR/Q8oNzag8WHIGMKC/th3rZiQp/5SkL
PiEyamMDBmHhDmvClMawG97KrinvWQFQUPHuPeI+ShBs+A7S5yJP8K5OobbeYsv2XtgRjCfoEeVj
h6LriBA+rzZyGtsjXgpGDU3Txts51SP2WfI1dqZTVeSz6wEuBp7a4Cf5mP6rEjHRVk5fdaRbGhO/
jwEPE97GGDFU1R72p6xPWOSAWGMPCzGMhVwnCQQb8Rrs+qYPTySM+CsozDy3gF767IHjJu7BuVX9
ZYqb5rv24vRJZCNgJr/u5zfbRodTmPjbSG4dffvmof5tSSrKa7jIDQNKVpi1cfK8qX3paPgfONCx
0MKtSu6aMcgOXT8AIxvNDJjWQEzYFlQnKw8j0xmLOhOVjZ9P4xVDWNgeEj+CxTvyeePLGVNCqIIp
yc6AGwmqiebxI9euux2bWDzpnpGuhhy6jlJ41Ihz1b5B8rNrgzx+TovsAxG2PPAGlcYi3NhvfLS1
2oB+bQFsxhB7zdl3doYVTWjeW5hy9E172+nDTY3HFKZqk0X65lMf3oNsHl6c2B0KjuNgeBlt0pzJ
kEkvaZ/m16rIrwa2gc+h7oIryVHenaWjbmeOkzpI+Ad44Qa32U9o+XGzJsyYUiyOfpo0F7iVXGKt
BTGF0wL74kI0hn5qfIAL8JnpG/P8yc1q5RvTdopvWTxVHwqgwF726KQKCkzeTu/1W4OQyZ5yZaC5
ilEFyZh2LG+IztnA9fiqvcQ5GQP3RVPg0U7abN5PWrCCa4r2iiOk2QpV/WC8PXi7EavChtAN8eTQ
BW80cUcHenJS1Cf1pUaDDLo2P4duH+7qIfAfAK2bzx09wIldmbu2WMDduiGU69ljJRyQ67mNdeK+
KzgLaD1+i3a6aI/1i/wOWblHZepqn8tWbUUemwgPO8BfsoZ/hYq/TNn71+MAR7y0OLBSJzuVQ8A9
UhfimxwSc4f8BH1PAU69i5eoQK89BIFjU42R9WzvCM/htfCCdl4MHmw208/GdiF7knyy1dpYrJ3d
dCgcUm0nB1wYVoJwm/thV+9HYQ+f0yBfKtmkp7R1wpMiMRWB7fwI79X9RY9VPmn6yFtC59FuJ0Iv
Ab4jS3oEv4jbw2uR7lgtC/3rlHN3ATYNvXOUjyYCQ4gZqgdI1yl7ZZSTcx8XyngGguTDetdBnBwS
hAAoUL0u+E7tg4SsI4CLZUv+aNqm9U7AWrsnjRT2mhcSvscePX31xgwVLRYa1J+BIthIsRBK/ewY
l9a3ftDV4xCR3pfXgb4vqno4TbOPlahxxRlcR8dyTLZkGniQ0Mu82MSjoKRTtvdWOw3KCTsz7lhz
vCadsA5ONDEENLPI2WAMvvYmZ5jXdC5gG8mL0FX+yVGGoi0yxjdUTATPycHNjnPBeT2xQUzXheMY
W1Lgx9vYuNOFe5scBC39y1hHzikJ0h+0xslDShsCCaq2HgqJTcvmCXUYCwtACCGVFAPp4mmwaizF
kMG2k5XFT4lfIW2i/K8OGmzg2vTc/LskgvK9quua9Sx0VJTG9SGLa+ODwSmH+JwVO65oNz14FmE6
jKwJ6A3tQPxqBtmtUVxm20rKcJsxx9qCD8ELKlK2wRw5bkuXx8kIMbfQXIxRvm7T8i3qmvTeSrPm
EWZ6uo5s9p+RMS2qayO9+jG1mVkM7aGq9M9Ypg3o57p1yCEr0MaBG66+zy4SPVPFNKgFz22uv7EH
cVOFH4o/NkeTwmoxMcW9aMl2DZZnLbZVAJEIaK8oV+WNWZ/90GqLVGeczdZBRwBti1CS4TRn7pqu
JkLkjMd5TzbhMLKxKrqnKPGKu94W8YefddyA8Wz+ihhoUNljDgIOj1mUQV3wJM3OvJWOtqw1+h1x
KVhikdZaaXMNsM45IVVxty3p7vDZjKM2gSLhYjRRuraL+70TM8RG1+y+emblSzcJVWkkiS0rJeto
mTjf29S0PmZmMYAjMXluqPf5wLzW3TWUrFs+gK9M+m8ovMB3krj6KGcBwm1wY0RleXZg148MqUbX
PaC1P4ayIVo9HEcSqFox4fq2hKCOVurNtOoOFb2rGYkoxUtwz7S06sWA5PfhtG2xYwKc4/aFbEgX
5Vbf8nCY7r168VthLVHQ8doZVQfjRtaUXZp9z+Cqtt9YFxIpPwtYXqJIeWNFU8pPPw+RxAVENMR8
sZdWGyTzlQTGrNSAir2XsY0c0jNLbHcuohHX6jVmXy8cNnGp0/jMyCgIL4EDTbVNmRz9MFnyugeb
w65HiesosEk8wbLUbgYihOfINwoMZcLp6kvPhd13b6Mj9FDj2pfagim67oTXVbm9GWOce+RHteNw
nUQk3hJNFqpZybeGJ+3VbNL8i1kJJQeZFFrep52oR6CollemZbV2bF7bSf/uYZqIycCtIMK23UUa
3jIsvBa1qTNjyXyHpZWQymHF/FerIubxWqfegooDOIi6u0WtYVA3KgTFi2+K7fSqKU3/NvcucX9F
raV+Dv1OXrOOhOsrClPT+d4Tj5Ve54Fs0G3gZJ67cWOzK/ZFRsgDuLja43dNdcYQMcJY6l98MK3q
cbJsdG/rwswTvhNeGD0C6RWR3Fe/22cO7mD8NCLc3RjXyFANXprUIcIavz0v1gOpmH/FftvNj+5s
kt7HmeLRYpJrOzX7uc+b6OyRNJ3gdpi1SzBTZzWQkKOYgX6JUZG/SFFPtFAmMX0chqS8Q5fH4NAn
B5fFyC1TNn38nKgg/j6XOUEReTDTPPZIcRAglWjtvVOXGNZ4Z9ktjX8K5sY615VYIvxsaGCoSqYW
pvoG/b5F++sHdn4/IL81d6UrW6YgKbX0se6zKT97Rsjo2/QHVx56Thp2GzoIxzcVJoUn10IX0PnY
SgRy74nO6vaUpgwLiMQyxXGKPRoGtkLwqlcS28oJ+wqvVeKUSa9DQUruL4whFU2QpkI/YkyuxW7u
TQdXPTPmbvo1C6+ZoeaGs+f8csF7lsl67FuuJyGiZWVWlnzwttHwa+DDpn0kDHVJdQH8zGbPCWQb
X7LIrJNzLmx+duFS2r5zGKNfpRZKGipkUT9YZSY+0sh2kPLkdGsNPbzdjNs4pDXmzqlYyARLLWMi
NqnjDmcDFEhFvI/tA7wkLkbo5yH1bb46nKwmf3GVs1wsapIKyqISJcUT+cl0I1UQEosUUGI+twhh
GA+PE5QKdx6Sk0Wki9w1QcIhJZputh+IH148LEFlFTvK5CnZSmxqaoVLbUYJjVKO26oF8Y3izEqi
4pTFISm9iduRPALzRkXUcWzJAF653oFH4OBfZkpdY7ssvuS1mFu5+KflbD1EskXmTG4SC9Igd2gG
J89HU9Tn3a4mgJnXhDHlLJp+9FYyA7CwWiz36dXxLFFsg46KYBfbzpCzHEuKYDO0AvDPgLZCkhMu
x/pUaCTfK+miiqfmY+d2agdv9k4q6IvoSMWjIdz9aysqf3+tjT024snKCA9Y19p16mPQKLNG0EQi
3cVoM0dDBag6jRWEaMStP+uhuA1tjcQuGXuDBBGqvVvfyPI48xObR5mItPrwWwGacXKddM8gO6lO
tJrWdGYx1ru7hJjU4pBZfW4+Rmm5QP3HQc0bgKs6udUzfkrGCqItrqMs/I1q8yrYzRT71LCF7/go
v9saJTXOdcwdzI9JYOkQlf43dWeyIzeSpetXadSedUmjcQK6euFOdw+PSaExlbkhNCXneeb+Ptl9
sf4Yyq4KZxDOVu0uIKUgSCkjjTae85/vl550qt86J808mH8mo5YwTQOCdpjy+puMYipWNNmVX0cc
AxGx84luRqFVgBsdVM0cSnM+d+sjzHF13RC/WWBvjc+UhnOZEpNffMfVZPpCjCiG7udg5X00B4qn
XTxkPaSmLAyU4DDDWKJtLvU3STYPjSZKxq8/J2dTYW3Fg1dOeaM2kxVAmhF1P91knZaMyNsFgcEU
b936Fr89oz8mHBTNY1MRSSQpVGSgwKM6utM6H8huqOtNBprOH8ZbcxSV/waAZl7eRUqWYAszRG1D
LDXII+6VTajZneZm/UT80cRt8hAxcK2j1ThxS/2sguvQ6GDFYqla8adVU6D9pz47PBN5BpEb0XGS
yE6JKNa6JSmSpp8p7mfOh6Iki4eeDs0QborJrNuZ4I9MT0LAq8NHUSbxSUypf+pFJXy3TrrGRh/n
x9AwDCg64y03dtLDO8GKG/0ZEduJUZfHZvxgdHYEDdlQGaZH0r9E1hWjMLNjETnjJ3jb470YY5Li
JCIq1k/qDVm9hjjj3B1VPa6QsWNR5WtMkVoeG4nsvUcxmwvvU2gFRnmiOsfG0jNvOWmzTuOt+yaR
xMTeOAOSJixNceA8UtwU6qch6chnBQbCqnqPhbfCOxSpEqMaC/Mkua1TW7HcXrWjm0k40PS1AIOK
M9cN56OUeOzumMGgpn1bbZivWBDBkqHU7iuMS67dTR1qxhG3qeBzVdpe784AU7H/uUf8TJUOaZBE
hzyMtPcGOnT/gU4y8re5HPFPqEimNp8KpKTm488V06LQQfvYVSrE6UHDZXQPegsjkp0igXudlLrl
wzmWTeJXBlKbV2A1C27gc+BwLPiUZ3jBMqJoTYdtalbCa9yOHY/Vx8QE8zRyDvsYS1yaXJgD9e+F
ZqnYJI/2RI2MlRe9aCBftCYnZT6yypnNLyPlBq8yhoU24jpzUrQ2L556Cozwu8XjTYFdFA7OGxw4
mMNh7rf2H0i+jeQB223zG2GGcryvYcCjc2db7D5wIjK6dz4n3+nJA6HbfUC6XzJ9h7w7Y6tDEUiS
+er0rtJt/tBEWtQSBmEkhVQ4VoH8FmXmqGpHGDxpc4e/ylj+YD9JYjYUWNJhsiN+PSmPNfKBYq6B
V9UbQ9ZzQFhphTQclyu0N/R77KJL85uXVtRC2JKC/3u7QtwNmlmljAa0hZ3Dws8HoXiqqzkkFPq7
rMQzo9sZdt6PROfhzx7Mjp3+jyrtjN4FYD6LeEgOOKQIQgcdyk4jbM55uLKCrHtfV0lXvOUyMYaY
FTSGfW9RmS33EVVvKajyNPodYhuGcdTT2dUcwx7IctxkKX4gj8Sf0hIzNNEgXSdpSrC9ikh7/HVG
MtRW59Q1osi+qcM4Y+tClWE1zGJqNR59Ne6+I5xjBVBMDSz/3uZQiQGIIRpJLKDvkgc/UorhvV0U
8FFDHzuzmwwjT3gp2HfkZ0IXVK0piuJX+8QY4vb9pHKmuVETbj033WQpn0g01Td9r47FXjbYYd17
ndFBr/fNbhyQ7ij+D3x5m/ILd1Yl++xbQv1qKeCzv2Gb7XAP7IfApDCgLwP8FHbkLAMso5pU+F+d
ru6Dzz08Em+G7TA2PMKbzp8kWOCKj03gdedqjEJXn5R4IoYdkIq40zPKPh5qn4M8ZRVmrb4fiWcV
oJfo2Bu9DpXmPkuJoDx6aDGK45Q2Iv7NIM/PQh8nHVbqWhCYdXLUbSkk6UMOXd8hdpudjdNObgOI
GClyvU+imhtVrQU+/Zo+6SWSJ/KTkwOriUemjqhFcT+9LTzS0sA9G7P+mmZtheuX9PsQzQ5ZqPau
KkSR31Ro7LQ5yRJO91PVCPFYECnPAIsm3Yg1c8/1jGoCJW/Gz7mRlCHRkczoH9KyyeS7jvIEeUN1
K2tzyQ09fogwH5puuy7J0AMVamNbw16Jxzo8h7WXO0+RZ0nr0YbSim6458RiEhQBgcusb3RlvOPO
0LYHVSMm8ptlKKFzIAyctvUhiXK1BjAB2JNYIUJ8j5rHhtBLReQ0N/3kkKKpUArszrtGcx6UXA+D
aBfO4JQWhIQlkRxf13YsVIDz9d0QnP2lIQV2y3KhJTM4U1dmVw2nLk9N/X0jkeD/lkWyiL8MUF6H
k6ORcX+iOJU56iQO28/zA/wSmOB/Jx49/cgfv6Q/6v+8EIo+19V/y7kDhX7Q/NeHPOXH8q9c/B+U
3v/1dDP98+I3h2cb1rftj2p896Nuk+Z/qvbnv/m//cO/zFw/jMWPf/ztW95mzfyv+WF+QRS1JFUp
OqBCoALYU+jyOsLg//3f5Ev2/T/Ak/JL/RJlsPoP/RNroGkq9yQbpZDGKQLd10+sgeaAMNVVqiDM
WfoJf/GfAlRT/fssjzNMTF3R/OgvMaXO320krZrjIIE0UTzpvyJAvVTksY8iK2HQCZSotuVoYqGf
IjBaamHHPVyQJdg1bdtTlGrelhEXCJaX4Xh9pK81B0KBnibXphlLpVhjltJGVTq5EZV8hyKnWIN4
AlVVoHwOdSSsjZl1Kf37+Xo2p3UdJamOxHehTItr3XBKg2oIS+E/fa81Dzhqtk9qAi1lrOsEZlw+
NmcHZ76jQ0XlhjztUvP3s31WTV6XJ4CGuRA8xilUVbvAvQiXcPNcqiRas8hINrRhl1K051aEKjXM
wyz0MQznS2FYXEEEEzhvuaLoMxhMdX5sMy4IqRqOG6q3lQ4VjBmGDNVLCDkXIsaqqCNbL0Y8QCR0
tcZRpkNqIKe0x5w4XUhRg4Fy9tDMcing6/nGm85y7Rd6v5+vip5bZdjjucyDXL6q5ICTlQZV0CX+
Z8S4wVoDR7J1ndMHkw0odlqdSojwCP/LInpIZTBRZpKPiFkypQzeD2aP00Ycy5jsZh5Ee78j4+am
reI/YTI3fg+91vqmFnPa9vrYX0iG/3p2AvsCAR9gEmOhGIwcEEcpOG2OlYVzMIO02pdt47Mx2coT
OQV7N6jKg5d5GnzdqNqZKLzODO7sBsEfrkFOEIICgu6gYGx0vv5wl1vQz2dDIMzRlGQU96DFsyHK
arLC8zhDapSd9aVVnHwUX9QDE0erqeopQ4ydqhKR5/WGV1YEgVoVUSMLocNqfPlBc3ZTcPf65HpY
dnFTxIOtJC3sZt3wXe3q99dbezVTeDfkwJQBGOyzpr54zTrNe0eJBw6PYW8cM9JdTxQRzod1KsWv
N/Vq6s9NSY1BahA7MZeTEm+putRqSJ15gUmsZ09v2q5MN95nlnz+S/7KZ6MRLsMGv1qcHAQ7yEtJ
6OQV0qwCXJeHhmv4qCHRiyQFZ0YVwq6rpv00oXa4/mKvvtjcpgTPw0JAhcSyYoDrVE02PTLcLvf6
pz5LyodOYmPhsA652O7VH66392xh/uolDZY3x7GEAOF1+ZJp3A6yNGkQfcVIrXkW76vUD4kW2KHb
jPHvdYfkr0U6/j5lUt2kMFG4wmfxxmK+/iAMHos0MsEVcx5dLwS4BlExcvSKdI1JmW6ogC0f8AvS
Dz3elQQdixQekAJEqk5ydA9Dea7iPju0HZvq9S55/dk1aWI5Ty2rbaDqXwxjZAZFgOGAQQQYTJkZ
qh4ZWSyzJOZZpKSKXdwIf2vpfbVEUKNi4ljvcFASFljzy7fHj42iCgK/5E1geMS2h30zcFIss0aM
faLgoPcyO6HO5Bls/6CmQM1izr5HHcnV3vSi7IZEheoCq3wkylrdUa2quyDMm40Bs9I7DpAom/nN
ZyIEevmgbSkzE9sb1W3bhKwdFmJkStJ3SWH+jgoLNQnFD8FGm6/2JVT9ktPUc+cIiD6XbUqqUzxb
1VQ3j8vyrqtVhZQfrpo5q+oHNRi+5QoDxbFLD4tjMhTXx4O28m1QeLPSMCaQ/FuLbdkUeTBmOCIS
qKstutkuPxop2YshJYpRJ3p75P6iHUI7dnDOQ57aRDI/jSpWnBS2GQdjqAXkYww7qp6NnARQe0Dn
Dwy3wFbz+sOudpVlch0E12Xqxvz5XsyiccwLqogn1YVCAYakVypqMyn717qucOM8PJe+vacw5AdH
xXijAGW1nxyGBfuNgdprMYOt0Ak1bryq2zR1+4jZWrDnJFjdFjWYAF/z4fewEX4YjELfeOvXOw8D
5EXLi9lTQyYRTYlFTAsU8WDrHM/arIsOCgWN1/t3bfizyUEoozRC52Jz2b9lbqTUBreqC+WvOZRV
wXFiIFbvk3A5UdIEZVUgqrje6NpHfdno4vW4rDtNZtFoSBXWSUMZcpN52bdJlU8m0VmkH1TZg5K2
MOEqfvUIwdxDwUCdE2V8FsLqyxduW6vGOo/5jpxVdxEHVPeGqmbnmDjQMSMmuTGI1j6lIVkMObXQ
8JIDB28DpRCCXVemmTU7H8QnLza/ktxyto6M86Nfbn282nw71FRVML0X9xcFZ6u8YvvHQDht3JC6
NxcnI8AjNaQZZwSNWRJnPw12l7mDgiNz5EBJylQAnNe/rybXngScv4nOQrO4vV12siFVSESBUN3K
RvGEA62x70LK9lG0JgcCsfYbBIPFvklbeZgywBFQjgChkf59o8fQ8BAVDLc5N+XzxoPNXbDsIson
+e4C9w6hL75+MJJlj4jJu53h1xjTiXNlF28h2Ild5U2kf8e0x5gxhF1qeN4e0Q0B6YolMEMedLj+
MGtTD805KEQE0LPC6bKTSHGZgTaRAuktrSMxhEFuYRaEukbFehugSnpDUqPeGCRrU4+12ERJjOaF
2Oplo2bbBZbVaZqbRiY3CompgZmOCGcxKyWXGh4IswFeqlqkeCUFLNdfWZs//LL/LS5kknrNef9b
9L8dTlxJ0H+4fp6ZZ0xJinuNiqGj7OFqKrg1HQwgS/tsvqMBmq5uG90bHvlrEzY9DugavSiOXZGY
Z7OWBXSlItpYm9bmq0XxIZOV+lae9LKD0tishsBvNayDMm3fWmhTifQOx9ponDfXe2OtMygYJu5L
Y6wRi7VXWCZx11hnvmqx8aNzEnWfWAmVjtAXjyMpyY0B93o/A51IRSEFvPAqKeC9fLWe1X+MSThg
+RUARGvUAoptNpBgBQ0sSu0B1ht5JM3/dP09X68GtDufDOhRh3vb/Fwv9nDp4Zw55VxUjVGE7/DV
zVHu6fbG2Ho9smkFZaukztrhILhYcwRiL0N6hua2rPtPNhpdkm8tIqxENmcvxqoCRjM5CMP7bg+2
vbHMv/6Wc+uc9TnYcaZafsu2Q8Sdq/Stg16EU6sh3AB4y8cEIKQ7Z5k25vHrxYOiZhijDrcrDvdi
MUxB+hpOEWDjgZ9CcKAoiiJVLLo5ZaeRiy2Df5jqcKt+cu1DEnmcLxME5KiRvfyQuicoj5obVTPZ
P/ic2hAiJe0vz0CWBk3l0sjcYNdcDNMWMosNpAe7BK4IB83IIflRxwJOCG/u6yPz9WSfm7KEzU+W
4OWOqcN+9ETJCwVFNKLXoFxymNTGbfNfD2ayMROCMigC5Tg5kwAuJkHtUygkE3wlOnWajn0Sfw2Q
1gBKagiAjbDy/403c4hZEKYl3jxbaL2cc5PpTU1ngNcvyc7v65IrqHBw3hC4lm40tXLTFWBu+Vwm
Fz0dcMJlW2IqUUUanXCHrI2PPTVnhwAYnDtoNnYUfQrjGy+fpzjLC2rZqcZHHyX2TaBQrHX9rTcf
ZbmkKkXpUBuIu0avtm5HqdHeZ/s+6o06krnOBrfx0bqzPYafbQ4KbpEOgFerytjolLX5iZaDYDwR
F+JHi0HcsZVBFIs1aOYiukGUvRsEJH2oNwaW9hgdk5G+/u5rKxAb+1xdrGFLtjzJK77WFA1BM7eA
S4wowxSHWrcjVy2C916MSej15tZeECKT4djsJMiUF+PZHmMoJR6LOjqx8Kyrg3dIE6pIqDp5a8zY
fNRzW5yHtQ2MMzTBUGxQSBEuOjU0NSC3npw3ktE/KJQ33woRdKdcl9VbkhPdjkSBejLR+G8MrNXO
Na15d1E5qumLLawM9FYaRSTcqIBSlZPWPKS9lqG6zIMDH3NrTq0tTDPaWgNlLTmnLVbavhki2Sv0
ru6BxtLTFiiSkQVHzWJsX/+Q+sqX5MLAiUDSrVSqLN5N91QBbTNkztTK8FA0JbwwClv1KoRYW86l
izDzkjE7OwkZzrFQnXtsGz+qdqFwKlJz9IW9/db0e7kL2AJ3gYZ544RNlT4N0U0vEu+kJrnpdnr4
UfV8/WbGGX1Ech3chQUemEbjC6pP7P7k4Q20qxOHXEFNsIjyl/4cRoF1TsVU3RkIx8g4A4+cgSPH
672w0uGAEITJZUWVsETm08WLMwr4RxFPA0Mr6NPYNQtRvyXKkR+C0p82Zo622uH/amu5jcZhqhZ+
ILiE1Lpyn6KRxOc6nohYonYbgLq6zlQ3x0JX5NGDwXrEDRtL1igGmgt3ZReVentKGrheXdVR0TIG
Lc/ZmRtdsjLm6RKThCKdQg3hoku82YSqKLgr9YzTW8pQP1QQPz41JM9Y36cp/PU5RuoTlovG1UzK
52zOi09gWfj29fMBzmk77y3op+am9hzjWFHEeaS+PN74DqufnMikQdiDt1TnP3/RnuJnttNAgnDr
SvMfIkqVAYA61oH6yGFjjj0vvpf3npkrZDhzSJTrl7HYIhUZ9Uo0h1nSKm0+TYGHe0Mw6cq7wYBF
SOlLED7Fg2U9OY36ro+HzsVDJbzRPaSMYVJSxkAJX1CKH1Fbaw/V4GDjkdYSzFRQJCnDpAlq/bYo
BgcDVaSnxOQaPInUylUGp+n3XDEHvHbTgSyN5xX9XAPvdViQKRm1VWVZWJ9wahF4v1B7d+spJYZb
mpKiihNT3T8NTljdOkmWTuSZ9PZ9aREt2RExtR59zuQzey0J3iSJQOWX+ML8YiT6EOFxp2ud2xt5
Up40XNqNI4wFSuvZpaCZGqOPWbNhxc3vjpfEf2pd3pKbwC/kVMrQ+U0JKESx+6aHni/aRwtZ1OdU
pB3206qojoXR5rMarRG/pdx6qLxGpEG1iFfUOv4UUfNHH5Xle5XC/WMPJbSjrDGRGOWi43fQNr9r
Ws56O1QpB+JBcE4zbRizfWPqWNak1Ip99412VlslnkcxvZRM05rLxwlIPITQ68vP2pLA3UjlLgjK
6HVqhjOE1ZbUoRNqne3czc9l0oYHvS0pBMJFABJHrW+0uTb+QVIx3Sw2cBq4HP8+xb7AM+ba93Tq
zyBS8aarg/FQD9gLX3+91aagn2DGIIk1PvObXkw1oyw9W3QNQbeWpSQr1PqE9UH+meIJbWPVWgkx
wFVkzdIIunEnsxbbmcCtEKJthyGfE1uu7jTGnZoG4gaTg/s6t1rsg4DuFyqUYWf0tUOlQ5iQBP5u
AR5mez9M+kOZ6NO5n4wGr5rWOV3vjLVvbXAon1UGREGWiKXJrgcBZ1p10YXnUIExmyf6Tf1+A3GF
Iqj+HiHaxuFwJSInZtkIaCd0Bdj8LD5230oxWF2N3haVVrTD4YlKLDlWWFB0xbc0QYFLyWgUf0Tr
igm4xA/xYxfZw6cRKMP7voRbugvjNn/ShkbLNp5uAauZM5MzHIsQlwEmDS/dxdOl6FkpWUCGGE9h
C0yyAylIpX01IEzXB/uu7TXtc8xtXu7h2qKLwJwlegx0HRwzYb7wcwbl8k8w3um9H5rwzf1aqo/T
gIsiN7H69wBZ5Fu4+iGW4BxUvpZKbX0cilB+b3XUVBuvs7JxCvKPKgIZQhHw3y4nFjTFos7SgRib
YqFnDsc/agTx+8FWw6NTG+LXx5MQpJLwHceHmNjVZXNsQ3jApxOftlbhEVtDCS1a9UmiBeZTHFMX
JTKm9fVBvDKjiZ6S0BWsWbO/yWWj1WR3JbpZbhugQYjX5vV+QmxyblpZbjT1HAhdbJ4kESViA/ZP
VpHFsR/Gag7KlRdEEoMp/QjZ0rPZOqweqKaOxN21ckxQnX7ippnad3A6siOVutEfVp0PGx93Jcz0
fKPjUie57S5PKVHdO5UH04GJ45SsMahQuzSYboswGynM6zOY4ABOzaAHompEzUbzr3UhTBVYgyo9
gRLC0MVlx/dWhJ41IICrg3r/nmpt+H6Sk4G1eQ9uCKwt5ZM2oe0YDxHbRsNaTAUpq4ZCPB3U1K6A
zAGZ1+QWU6vjxuK7NvKZvs9yG+QMy6FIhVcC7p3Yl5KW2qlQoweJUFEodnCb+NG4sYGt3fZRxGlM
Na5kgNIWywY2Kbpqj8RUhtorXPJlAl7qVAL0SOt9HMwYW+JIO6tBGk0ohHIjCVETxf/1uTDP58X4
RKgzC8aItyB3WHwSYRSpD41azEL6ENP7ROCx1Ymb662sDDydGwq7GjVyFjKYyw9vIo2F4NILfB9N
7S3lYyPMdBwMKF4YjoYNpiRWu+oMl84/t2WfbLzkWvMaCQOHowhYvGXSmExRgDYXfvnUEZXzkOS7
mZpjoecBzJJdYrgORT6UWpcfisBSnq6//NqwnyNLXM10sndIyi7fPkiQ+YctkboQDu4uKRPzrlU7
xx1tLT02nT3ezFkBwpGDjTM4HB7DipJ963G1jHpzNk5PILGGxju76IuNrpmH2fL7s8uwrRLd5iC1
WIBDp5sASOuC6iLQ58EktCcqrOUZO04GpA4Ee5wocrneI2uNkkVBAMnwJwS8WBTxEkQKZQYMuvHQ
VlX8qLfZdAwtPbxJ2sm6G5utpN78Ly5fk2Muax73M40w9+UniKQTdENBi06vwwCB43wUEJvdPsWV
LrACfU4vtlj9BukJTXQ3w9CHD7FTfUlmUDFlMtVGx68sN7qhodrgB6eHpTggoRKpzUvIBfoQVu8V
y2xPSld8rAtqQUSaVBvrzcqex3XYYbvjXkzIeBGUiX0CXnqS6S51MfjIFAZ3pJazpOm09sbXXXA4
n09EOnpdwjKwYy30WpedbTDfEt+hup/0cXOH6Tc5E4hZ+37QIgyBYHfnPdayUaUQrU4nqilBVG+s
5mtDjBMZuk06GOnFYo8PoUHVmcozTNisMO/zhKJm62MGcx0jhUjZF1H+9ddHNflQlnMTGTMy68vX
jrQwHwYKHhFNBc1jRmkmx5gKZYlPURuiFqoemx7k/PVWV1cXVpZZKAp5DrHqZbM5ACHwgR4DKdZn
3Ck2IFgVmHelN04nu6TkPu5y+8AXg3ri4SpxnBDS7fwmq0CnY9KmRtI89LoFzsLiA11/vLVhzm7P
wsfOjwhdXj5dA+RQ1iDkXVxeUIM4uKlaBYglTL2Ng4wGZ2umz//gcqYjWoNljMcyAYvFgsZQqOUU
i+evYJ+1mLiASRHl0bPz4uTpxY/QjOF3Ytf+pojz+uxB2doXnZ094PPW72YbFk6H/fl6N6xNP1IM
lkaeDfn58shpFD1UtjZEjoloESNZ5GM1JYqNpWcbHb428DnfITK10MWgB7/scN+pwzBEq+eWim/d
z+WCxHgn69TIAU4ZHi53vh5uaX7WGkXJQ65m1mbJ5f4eIVEOfUmpEhYP/WEc/NMETeLoaJpARpF/
QKL04dc7FN2bxVJuoQVfBqUGrUuirIok5wgr2felJN9dlxiR1eG0sXSuaM44sZBrM6jN4ZqyvJWH
euAbQOx04lqq/ofp449lqM5dG/nt3ilaFrbUCQ8BV84TpmbAJQge32fZqB7hpjR3MkqA0JPiPRcc
bA/ZpCWIfolNj3mwsfSuHXQ4UKLAh+StsZ1ffvzIr/04ruGq2cpokRb3v2StVkF2okTb62IAd8YE
LjMPtAPiOLHR+hydWE49xLIQJ1n9pbWMQ2OTnrV+jumbb4/dMWlYc3Gv6oDn18WJ6CKWBCkO9fYw
/huzy+FuxRAksULS8PK1g55glwGaC0MCjHYr1fYxjMHejItD8+80ZUu2Nl2nPMBarGcy13FzKBnp
tZdVe1vt8PQNxHiwS0xYrw/x59zjq/6EO4kiGPIvhSuL17ITqh0G4oq5HtWPWtG2iNPr6eAo2tfA
zsqHIXAiyn3Lb2TUBCcYAye5yRlOyQSvs6YoLFfUk1PXOLlkOjUErLtaUqk7k+s8+qCkvwPrhv7d
TFXgpV6/V5RSbrzF2tLgINCjlIdFST6HT16Ez8ZKSSY/6uaqVjkcYZQin81keVtaZbVvfVCiPUXz
W1N23msXXYdIdRZJESGcFXOXXUddXBtndU/XlW14F7NygZ5EM0LtbOhWJFRdsOaf2tT0T3neAKXL
8Ty+/vlWlnwWJ8NiU+YBLLmI5QVku7zYYqQUCtZkGvrlN4Vt/R4OmCxdb2ntwCXR4bAQkgib03yX
b0tk1xkiT0hX8zu0tw1J+sIY/owzOFlmnDcnzEjbvZqO3LxNRdkPjiM25sVaoIOrPcEU4mGSpWcx
WA2J+hszQOlSzBGfEeLoe4sSzF1n9P0No8/G7bMMj6aMlfu8IXyP4buD2s/xMJL29Y3j3/rjzGOO
gmtkQ8sNN0/HQAlj7sxB3gOiaSyqO7RcwZmiMdyMc8DOgN5w1DmxHXpirudE1+G/Ytu7H9lbN77Q
yikIjQF8f8kewvMsNuVQw5C7UVXpxpHd3kEK8e+mMVceDKXDzzTXNsRZa0MPEcqciqI04Nlf+GV2
KA8Sw/D9lO2YzOkOQlR8jgKHKyUxgI2OXm2KNNucbRNM8sWb1b41ZpAIpIuFFouIEbD0GtTwDrAN
NobYysnuuUTwf5qaO/nFSpL1yUh+iAkV5Q7kKGGrB2gP5cb56Tmev1w6niMyz6IXVV1MJsv2rBpr
QaxLs7H5YhII2qP4iXc1ksBz3WG2gOFGdlZ9XHht7Op2jkKoOWxRW9ZNEpzsFvOujQk+H1pfPRPj
BlwEqxpJ9ctXD4aqLqEvMbnIFiH8RTkY6AUhA1GVRwGP71voAT9tpmx66CnDOcNyDE5Rj+fB9SdZ
G8jE8ynGYJlhei0eBHq2YVX5PK2iAlxbWkYP3KhB0maoRHI4h1vH+XmhfvXmXNsNDvQaJ8tFg4Vu
wC4aKC4q1CepJzBEs+EPX+mNU4tbDXmHdMLZyoht+DdR+dBXgXMMIbd+CuBIbUyr1ZenMgfByHM6
YrGi47toJLBPGIBTG+4dmIGnGmSvW9ZWfjQCq002vvvK3kkaiMTHXEAw36QvP3sRgcdrSsymubFB
Te7xyKyLKd4ref470cHIbYKu3GhzbUI/C7A1IoIMp8WEVsYuL/A3111V98FxAl1xKSyt9hbEtI2m
nvel5celzIkVmtlKKHTRliUnv1e0CpEhUeCDStURKeF6OLB+wZrM/No1c2LUMKwcFztAsU/aVNsj
gVeOlaKWuEz1/gEshwWxpijO4ILTe1tSAGmTHjrGZaa4JOVxA5Qiu+kDY9wJv8dfTCb5qTTSYJ8N
un3EOaV8k1BKeQzCTKBVsbaCbCsHY0l6g+rrOUv66k42SUyWWznpCB5TWJiEml0BuOAEzquaDVoJ
M8cBhNt2ajZWs7Uhy1mcUlSsI1CGLUYQZUuOXcEjQVhq1SeMOOon31Rmj8/I43aiqv/GFJEEs1Wd
FCHJ4EV7cWdaoZAl60NtjbBbBzg0uY++s/C0XQ684Ob6erTWsy/bW0xJvVAnAwIE57ysxU2yq3Ts
IYN7xDjNuZZ9DEsJxx5gE9VPkAD+Uf6P/OnnIP2PrE2f8jBr6n/8zVlZl+ZYGj8typCWN97AiEiT
qQgw0AeDajcy+xZ7RW4E09h/JF0bP6SMpn1YWv6xj5wtTddappgCaML2hjNrope6ZKWqlDTm5uBO
UQvszsvD3z2O4bd54gznILNhFNWiuUkH6R0hQoqbkmqKL7iCFrdWVt07ra8R6K+tfd9XyWMHkmTj
y6w+4Vxly12JoD/ddLl4RVrEmB9xWpokKkKzy77rQ8lFyTLqUzkL4AvL7md6boomDcN4uyH3QHG1
el8Ls9r1oMofoHHpj6pv1oeOg/b762NnLQUjLc5jpCR0HnSpc9RqpdRw856TKwqoi2FK5CFPxfdw
0sdjXxWTi/jD/i3xYxNuG2Fg0zKTN6oXbDmsrA0mCj4dMv+QRxHUX3aVAZGwGYBuuRJm2a5BKgg+
PpZne/L8W7M1zVPbyd8nTpDHcBzIHl7viLUl/2Xzi4NVGhjV6DuI6Iahlh89ohQUthDE3HG2/Hi9
qWex4XLJpz7oeW1Qgb8uwnMzls4xoL+4fewLtxdjemh7lYJrAPrnluqVd74t6ntRTBnnnAjwMRQl
zCvY9YYZE8tt5nsqovfwaOQtWk0AltpgfeZciFw3U4xHUkDjFyUxkcxHpocfpF7vRB8390E7ab+D
VtIOWjbz1nKLw4QR56cBYP+pFH5275EdheNY28cyS/V7g1T0rdGK8tiCVzsIDa/R693xnF5bdgee
VcSMmauQExZfnr6QGZ4smstm1b4NAop9KdyzkAD73h4ogH7fFa11K6DgPETdVByxyuzvJgg1+1CX
05scCt2B9FK+00vLcluMAT+VvSne+G2RnXQzypjm0fhjipHUGp21lVhZGzoUgWjzmYidfCkHJBbV
awJUv9t4PPqYBtUJvXV8IuVRbWwt83rxqqvIHVOUjcyRIunFJJFhZ7cdWbQxjeMjOZ5wpwC6eSyI
5O+soc3cmXD/cP0Drb4fKwQkL14QDuJlo6AKUk22ZGkMWFBHHZeST31vfdGQi21cEddaQnYxf1O5
coef+YKeCh3OrSo80dGs3wKJFE+xpW+dCVZbIs9NJhSxGcKty3ei2KWkTpeFGb+54izSDOvTDmCZ
sHplY3yvNmXqM3yGSC1r22VTU0m4DiEd30zmyO/wZjhaNUegMLDLjZvCyvCgRoccK9UQlIaZi+0m
HQ2inB5pkAqg1BkUlH8CZAmy1BmpvYb+htXZZqpr5f0MckuEeZj8lO0suhKcnW9nhSNcs7edQ+FL
iPEqaF2ZQK6/PhLXooEkd8jgoVmBlGMvVs4ayIjjjWRSOqfKwMUhqgzRjhzUQDUflFCvDgP14EdF
qfo/YGuWu8CeWQV2ELuUqtQnJckJAjs+ckZQIS67tnGcSpwNrM5X3+UiEkij9fxHIRqiEwl4QvJG
/imsiz+uv8nayQA9DKk50p/SeRWb0QoR/lRaUHWU34TUXOwKpfbvq6Tybzuv4HTcQoC2YJ4ey3gc
T+agxvcSP++9V0RQ5vuocau01x/qLjN3imPmn64/4jwuF2uNSRyLOy6iLm6e84b9ItRAJEubC22R
lY9IqKU1VLdRoHq/PuVftPJqItrYN/Zqzuxo80C5DcAR7iV8gZsY8u3GFr9ywmDckHCeSRaMWP3y
hZKeaFvDfR7Jg0H9txXjrQYZDQ0QxsmhKby3nGejd06mF2f0uOnG5FyZJ0RTyDsjfph1Bouxq+IO
4ZgjEIShqkJeN4xuJ9l8U/qqPl3/cqstcSyHGUW+DabU5YuCRENDMqt4ghl5n+tWf6ragMC5jtvU
c1O/xBL7/81idr6n/J+XmLG/8GEz6uwff9t/yb58//IS9zX//b8MZg3xdzATHFY4p8yOizOp6yfe
S0Gu+k+gl63/nb0XlQtLFdFHZtE/HWWl9nc+yZw3YY/hD4xf4XnJeW391xyVjCWQYVQC4zJAvvNV
FaFdTKrCGc5/z6I5TeNXgIM41FGXwEWn+ZiSesMj3sKTIVZ2Sd5qBQRiP3DKxk0iiO54h1HzNoJf
Fl0U1ft0SskXnKVP2lQ9wWTWoy9JQ4Y4PIHQgXL6xulk5YsbXS00pz73VWhg1qT7XmzjYA5gMRFv
TTHZIbJtTdIMp9OxmN57WQv11KtaUWmPUe/YXEgjbjP8zu+CAfe1vx6rHmunjI4gfys9cRNFwTHq
vT0qQnD2Ldsyh7eL/w3m9FXm1FLDD1zDOcg6RJM94YXHHUatvI0D0HO+/EU3W4SQ0SNj+zoL4wDC
8DlfLoUpJLwCIx3/N2q8sx5vlqnuTPUwi5etbB9npe/DPmx7r/yKdyFlKLjWiyQbjtRftOGnLjR7
/DV6I7TpkibVqAuHQig8Th0+Hycaz53S+LMqA8PEFH5C09pONVNXdDrbTOOaLyBNUVrJjnKBXi8g
4lu5ikuT3/43Yee1JDeSLO0nghm0uEWp1s2m6JnhDYxNcoGEyoRMAE//f1mo/c+ZOWa7VzQ22VUQ
mZERHh7uXZefSmzYuK4cchvXBTToFsllyEsPVnDSYTg2PzQLRY2k9KTJ9ubpJo+jQ7U6c/QLg1JH
fkOu1VxdC6bEB4aItvPVTFLPDWZu4cjQ9yFgLJUq2hqqLPpieZgoDMeoy0Ybt1ksXqboAiol/eBM
tgyn7jlvVal+9czBTvq8jVou0M38KYtw9Mrimc/vOmHN8xM2GFi23iPTnvE3H9Vwvq2jLOC24RXb
XELfdYtvXepFOBbszAnB9eggpklw20XpBt3H/9r0/xXbQLCOfBcwPzGDLECu0T9eeV+NjCSUun/f
vH7Jo3uYddmmH+xSz2Fw7AoZjsXJzbeKESeJvDKL3MKTZSzvHBSew/+mRvR3jIfL4bxC7wLyHDKB
AbyOv69AERSjmyxL9m2Aj87SWEo0mhGUDTUmPMgOLOZRzbpoVPFmuYjfzE+LmNpc/JcM7B+zT+ZC
iH4hchi0mnk6JgD+762w0RUoJwX7OsI4IGhe5p5YU14gsInQf0t4IVmYwkDHFpDZk2rrJPNn3YwW
wVGssa/Xc7ZN5o9Zr4lGr3hSwei8UsKtnvXaIIkcf0hvnPLqGX8CpFEhCjvh239+uX9HBLkJgA7o
X2xnunVw8P6Rspr+FCwQtX5b3K4sAmZioNM3J3/SMlkvhYctHZ4SFmL5i0z/81fTqPl7zCYkYAcM
qszSomSELfL3J4jsqT8xOpR/C5twWrOvE46lEVLSuLbxDiGomS/HeMvsAV8ysI0bijXMSYf0ezC0
3osCPGVHFCI3O3WesVzSkAykY9ZFjlchiWHhRGXyKqcGfboLXnkmnOi5kHxm2Hdr5CJdu0UGFpy3
OfkLDmi5qM+qRTY1uvhFz6hQmgSTZQSdOAHYZIMqs7A7r64MzMZFTZHLXJc14pMTT03EnXXGRRI/
ngHXv4RQzCRGkmbWEvLyQZ6QUj/02GfhT4KWSNFHB9VNZm8z7bDyb6hEmE+ZO+x65gd7LAX3tfiM
kqN5ogrcBx/its3N7S2tuecSAePuY8HLnF/zkRvxi5+ZQK94fRy8JdMqlWFrd1iHYcDU4TaImiBz
9fZQuOrIeBzjw44SNmJKaY87oIeQLzWcEvdrrp0weiuVgEpzaVWUM9CmKmQWrR/QCcxjr6O84+Ut
3Vgv6q/ZGWt+6K0tz/sPu4qxdkNx18X6+Y6mtGQmEDVcdgMBdptH/qtWtbnq2M8U98Vk92x98efR
RLVmv07wOG19adVgzlEJDoN8obsywe+c11rbA6DGFKIiwOhlBsXkxHHudR9hOVq8pttH5aPAo/UV
IySzmvA2lQsuj/bAhExeIaR2CUSNKfhXWJjm5Qq6yGX9xzhrmOdpFWmnzB4q6ihzweOUhNMjky8D
MaaFhc0j/W974+9bg5gbEViMpAr7M4GL/fetoa0gxOVtyr8WfiY8HH9s4gJ+Pes6WNlBySKZf+zS
3uMwZh3H3+R09XKo7K2P8DagH8Qf//mi/k+ORbiAGczs03VIHub23y9qWDC2kLIpsC3JGbRKVziG
pCgVu5fFQe5Rb++a5bm8KWvKxnu0HR2O3S3qLPD3CBOe56BYNSrEIf2xnGizBUbyWVgePytsiSp9
kzPD9Y4bpVuqy8Z8mfsZwy4OvgOipSbQs5ir5a3TFP5YgeFctbzddpRAI5qrCpuGr2PAF5X/tBjQ
tE6TBp2yLlWAKtETRh8wPg65FangODCjzd7vIoZ13Lt2QmqvMnJtAR+ueizdxMHxG4fLiycLuAnY
UUWswv/8ZP8RhSl7oUSaVMCBAAxn4h9HyTQ6wk6Kyf2yP4O16SNcIaSwZ9oyUbAy5gRt9r9/L4nb
39YZWAtVN61EhrOhipCJ/yME26iewXGb3TNeaJsVpxiCtn4FMJA4jOcuo9z4A6PABImdDUXvDD9c
QAT56i6AtXR6GTHkwQkcAqwPZ3LauU9lHrOFk8I1O+0WLGe5KD2nTTRiJXMk7hhV86JA5em5Rx1n
Rfc+Kowgvj3a5gygvT9FZOpjEtQvtZ5GVEHa3o/XxuQ/5M3ke/R/k9Sf1WypNCmq3m3xGSTEfmjJ
kGqC1aYCyj/oNtmc+aJco6J9KMohUM/SIWlrLlbiDu4PzuZaytOKq2v0XuFESrsx8q1pqNAhRxXc
f+zcbGManz5vkr1omzvPj4yJ4puVtgEOBeWlXrGPeXZM+jWyqBJq2WOVzSpZX9Z+IJ4fx0TgwIq/
JD461d06kyus9/bAHlmOns6EVZ1As0sWMFzleLH+WFdYOxLrsp6khm56La2vvgZWY5BTJv1an9GX
4sC4CDT8CaB6jcfNaKeMa53jN8AM/BdmTt3uoyknj/UMoJhEPwt/K8pLXmeInTJb07KJ0TcdNb4o
236GiZCkmC/BNq+EK2atYBXHeRkiLB9Gby1yY93TF6V3z/jhOvVfc11spfdgd4mzibdNlqXojjaQ
urHhDibkvKeCSaaPBBZIfD+p3nEwj4DBgOGwcmFYRIfbwTdeg4SIi4kX0lfZtFZPSF/0RF2n3fzu
45YNJPtRaoTRiTxjlxHv5w2T4jodK0zOdQpoM04YL8ENwJSAvlk//9p9hTAAYnkWUaij6TFcQSr7
o/YkqH+PIG35/p+3NlTAv8NHATOppFh07imUfcOH+sfuZmvjFueo4H6WhTHGqlWSy/KrE2URR0qD
DsQdLSnwRPxfZVsnPXyZ1c2iO9x8JtTjHBzmH+VIFIT2UIdPmvoTu6XJyb/WOGjisOrj5vXsRs0w
YArhhw82z4CxZPhQPnYfMf5WtawOqBEwIjthWzQVl8atLPlaMkE5PFgq89YLBFYlAErE/CMbqrXE
g1Bg4o7JWP8Z709h7JJGuz4wMBesKWatrr6HD8OAivSyhKGlLI/GgxiXCM6nM1aL85gkrXqxojWa
Uxtr4SidmkIzhJ8HGIkVsULvN5DJQx7MNFl8bAOfxmSAg44ZmIq52Sr6UkNZfcYCZ9aQGT33O8Cr
eKiXYMD5C0mrl75JJih8wnlfGPREALT/ERZF9245bvVS+9aCBxLeJCNtn9zOMIFovYIz/Ql3SVoY
xyXA3Dw5lF7fDPYTWKv1K5lzD+FakMU1K7aTUixWupTxHffqnGyrIAbJYZNfEaaBB5T40+OEteLT
uGU+A+F1tH7DZmE7jx3OJAe8Z4bXWXTqEyyz/jmv8u1crWPweYwt75KhIHWSpZpXFJwDBBCyqr3Y
foGCz6ZqqJ199AwekN9hxzV+tVUQ/LW6cfEtG8b+bbX67CmHvXdfDz1Tpkxd0/kW0qHXpbdTiPAG
R99WLvc2ZcSjLMXyis2Wc9p0XyKrgqOnW+HHh6eRs/5Ssa6+dBQknxo8Ih4sKypedGTTXrT6sjvh
Nb492mudfPHwb35w8iz4FLsbNKOSRCit8jp+tKfS/1YHU/8tQYn6QsZoHeagz+6YZlecJm3YmFF8
C2rSFGOMMoftFzXqVjLl2ftnb52tHzl+P08JUpmH0HHHLw6dqqNWvXfRMCifXS+HxLHN2++qz+RH
HgosaNfMOuIq16fDljkfjl/Vd3iiVHfMSK2vm2uNz1i1qotTzPN9AVicehiPPdZKxOVBYGf3iSQ/
Xk6UCC3fQuvDQpTlUSmfKcg47qNzXFfZv+JqwdVZTh8Ox9ulWcskrULPSocxIB6Kyv7qE4BP1lLF
r0EeYWa3CekdvIEbyJsw+IoLaIePrIZGcJSxbH9MTRkgTtKV8omliQcooqPsE9eoGFgJWyaunKdc
6fDHInzroXMxsmQQNrkHUGNsTgqsukC53j28z1K5zeWPoq0E9He3XT51Ad6vmeFZYNbXzqnWszce
Gl23HwTUxktd/ihTDp4KFVvK7ZR+Wfcngn3TOdhUeV/RPSRmFFv1NpXr+AY672FrOLSXCfApjbGU
/RJq0eGW2kingoYk5gIGb7qoBbp33gx/0U5vX4pJoEqsMcI9ZjOTb2leQdPBeONdl+WcLhNek5tL
j6ZxfqIi8h7WzULZXC1na4qqw5bQcEXqTVn3zng1vPOz5o4bq72DLLV6IaOA5FUHOptpEbscyQWK
CVjDIKz9gBQmcJPrlPaP3rKWg04CQExfWX9Z4DdFqnqBLzhXVf/Ckyy4KwvLf5T41HxPGmk9VOU4
s7n85Tn3Pf0wiaFUaRsGzVFgbv6X5ux4dNYg/JYFcfeGowaczraoxnO46vAdS5SmP6JZ3j9EYxAB
dJEE/raKpljTdlIjNaALvHcqgkE8d4uH4gMaOeqoqsC4hUdJVsR/+o2OD+7QrxU67mJ+oEZGtEzS
FCy2cPiMwZd1gr5TiPMMI/FzXgXunLZxk3FDkljSO8Fn0nbrzaE99Ft6K+EnEd4T5o0ljm7uaD9o
UEqUWafmq/L7IF2WLf6ReTL/VuV2N6QSuG1LeQrqi5OUwblcHAANkfX1JZex+O6T/d9F1lp8+IM3
3PvZGJ196HbwSzcXI0CE3dma9BzOfpZ0D8IVLVpVDZbPWEUfS6HErxhZZwRp4/itd2QCaOvnd0ik
YSY8D+OJdlv+2GyzeuzE+sKF/yyHsPnZbUzvY+KD2DDKg09O542nPt4EvxWo5KHyRwRHIgi9qwj6
s9dpvOsCLRSO21bw5CvISJGyv8sx8x8XFEsOUe3hwJM4WZ1a7N0jBn/1n9BVCsrmQA5pA/HsTvlz
/zUUIwqHLHrxgs0gpiolXtktM/53Ic4AkEF7/6LXNbvz+e7yGM2+9bmIZ7zcZZtY9XkpK0FDLY+L
8rdFCk6XfshCcJdNxDWSJ5sDCyMVG0Nb1DPw1atntZGoiYOgOCeLdJMc05/XDmE+kKMhiam2lMGW
PvygMrnerRYadDsq7/MU42YnQFEr/Iqe9xItHquCWqdoHCi7p5Gx1Bqr2jrXm3g33mzksSXwKf8l
QIaEMo7kypRK0bXMY2qln9rUVpPRJsdFUm7vixjz7o8sSBrEDvYaPNla9BFJ++OuvE/aoMUTaiwM
0LRYY4ze3tCM1APrNM/bsw//vr/rM8tSw0HmalUpuy5sX8pmGucpzZHMLk8TEHtxsjDIRhHGaqvt
3craNf7N7IWXPYD2OM2j61ekeBbQoD532DW3b77usvLPMcjlqJjfHKT4PPtL5jgHparatR+pdpcg
vDBYl2N/NxVlK4iOYE/raZyN43uN/zpMOdHkqjhnuuTgSinSMd6ZhwW7ynovdku0ZYrjxDRlcXRH
YCrEXK4F67apNUFgSjTjb2R1qmlMR1Srg18UUD4vJ3BVXD3rIFD5w2qj3o25rJlRq3C5rA+jX21o
0Qi8YU9TqSfr0nVIiH26AVpoJphXhBhTu73vFXLC+HhMDVLwGKNidoZ/UROZboO9alMuLAHm6vhO
wWOl97CnxgIKG4unCHvoYoem0ujb49FMFHhTI9mOOLRsP9Zpkvlwak6Zx+HXv5BLmcqfQouaHjLE
yi97E7Z0JXbaFk3TS0huyXeK2aNcxyCc5cr8G0k7Hoz18rZjA23tGRx07RCPKs+sc1PNTz2CEO8N
pp78BTzS/MybtLm+G24qtaspQQtbZ+buao6Ot72OUEtrMOGh3/iOufWQwTp0ogURuKcKQlbz3taI
jMBmLRCDDFL6JS5Pcb+aCo3RAasEGu3sMEo6Pnwvz8fZMR/bY6HU1ib4xItzX0RzMFv3tY82GOJt
EY9GXqi+1959zWbZy3+NSEL05SN1cTdb6ayZV1UPG/IWy3xwGQBXcJ9atKHEYYd7EfFxh0ilxRJf
8TEZKTYjRH9zqRn0YC4cozerXNIeGwcXKmxQOaC2jR+YxyM7rBzpGhQ6n+5zoXiM0+AHPNrQZq78
rdrbX6PbFMAquUt1gJS+mR79vbULroVplMVtELF6wnJ7B/QCVulwGC/ie4p1+n2pBGwfaAzoDYDm
Ar9iQnbo9qw6ZFoW+9RH1uy+swWptA83hBbL5a3wf1toReHc13rkRPap7EYk0u8TnV+XT9sb6Aid
xfD6RiDBF2mwvyb8CAzmmfs6Bj1vMomp5XEusIeK7hEr3GrcmCsfIi1DJdCaoQN5DY+gDDuDH1FZ
4EB8CJfCWcoLUqdTSe6TVRiSHYRIei4FmmXNM3baeOW39WCBrdKjMUvPWAHgcelimScODKdjsXjA
ZLbIGwNMdf43f/MRtjiO8Prs4iBKKofnJQ+WeEq7DD05QggGaNy2U/qCLwm7eaZGWRhJt1VaM4+y
vC9Ybg0f2PrRQnuUCfbaz3XYmG7LgAaM4CowCV2HQxZsBqdKxJqsHALTunxHJ8qxv9prZyuic1KU
zXmitTV/p2oTP5hCzAPNqHXiVJ/top6CKsUSmn049F3pvxfMZtVPAs8CtMqox8K3PZaMYW82v7ye
MGPeWOKHFSAVgGDIaLfs6NkGZtg3XTcL88ynjkks/r12DWrWzMI8UbdmAvh99RhIJfKMIOBkvdfi
nR4yS7JV2GQHQNAJCFwKQhMC3sUiwBK5Z9cG33W0OMlPJgtAeapgNIV+74IHB//etJYNoLijQENm
m5YsLKPCYATKd8fPzSqz5ody8wbLxHqd8MZMVz8wN7fHoxtkWV6DU9nn5nJqS83bZW3iZD1kyIUp
6sGl4YYVsq7dx/6I+qrClD0NshjrbpK+sln+jATeER/Ym+c8Kd/rAyLJ5jMB975jlPuJjYtmwONo
4eZy2jNwas55D0CFH+rMzrlH3eJL/LbH6NsxDx8WmDWpVu/3EEgfrrxNn2B5S6jX+f22HS2C8ezn
PFZ3jWyeRJ0XHHJHVETr4OseypClLdkTNxS0RvRje8eQ2zxXJGwia3zVa28CTTMO5j+ixsHzzeh3
dR+Tq8xGAvcyl4jimNmpaqbvMb1mtD24/L5BQkviEkwSUKQAPyu/sC8TYDPzP9A8MDdPFstBnji8
XYMzUq4Tv1p3kfK+nN1moVmwB+LQthg6OSK2xej+AbewwaCPcya4uCRZzeva18vo07QSl1JoTUj0
6Fvz1OeVOat7tNHo0R3yCi41NiKtRGE0OtVBsxJOuqWkA3k/h7hwMlHEqcvl5bVN7FsVM13EJE4f
2XHOSUGkb8LQLPCBgob3sR+S5ZptXN3MkCrRVsfwrOlMXjdPVNhm0d9edkgjfHuXjhvwuV2fm3AT
6swcz6IZTJCLJLRoMol25uNpydDRObdVgTvjgTI4S0h+J8L+c3894xh1n6f+LhM4wSCkSLsF71Tg
z7jrL85Ao7j91CYhBvIXO2xY/Bdm+PCoP6DFGdIYr5piXoPHGao6jY3Jt0YceI3shwjLO7rzpuGE
NJIJYp7fm11Ou9+s1hDeUqEOdVur8edQOxIo2+v9BtmawJ7XSJ8dZzWtAntACqg/eA2sww85JzaP
juZQxC36JPD8Edakj2/h9cix6uF6fl9B/pwClItrYOESrlRkWmm3BkSNmS4Xs3RM8lHThYLjKqsY
NVzP9kQg7g/74cXPQy9PPRBcfpkpEJtrn3HWwn/cYlhDqjtA/sodEOyn2+Ye4L3xfvzR3iwvSJum
xuR4tigpj1p3tC9fli2nND3mXrFEFSNi196AtZM7kjhKLPdbiSFvnZznfSfflvG+oVtM5b3sORfW
shUHLOJc2X0fnEV3J9lF07weO3qF3MUt02EEy7x/gRiXN3740r4ur2vDJc8lIzH3VTIHrLUwGgTP
yvZ7E3ULZWXEgiX0Z7aCCsGB3sSehdtdZoLS7QFWfZnwsJDNNycT0rBmh5ZZUfE3sUTmmFX9bNKP
ATofj7C3Slo20WoPZUadwrRVDAVBsh4nP9FZ9NajJ8sqhopj3kLPUconNnh18je39c1niDlc+OBb
Y8gaEnNIo4ZiLiEh/+TXlQ0hAzzStyld3iqcZgbvRZL0wStpS8t8psMRzO/lstkQqoLfOQHRLztF
YTZSrfPD2FBDyfsW5llfntuR7IiuzuIKRmC3qmYO5tS3m8ZvYk+je1qwXGaLl/kWQ0vxRDQY0edr
54s+Mm/C2TuzHUkLFyavafB+Is7JbA5vKwD/CY4j9tAsUMy2DWNhVTJQ1WO5+pXb/6iqYOKybuku
IAyjHCd6W8V0L/sVQc+X25rBb7QlMOit9vjhmCGduV4wd6fHcBH0E6vnYvZa0jGyMrNtFjdjH8SY
6nKft+dadJCaAQW91WzDJRvN7rU14YSHPaA6g9R1j/VNc9jPNk4CU5usgJH6FHn21spjiQV9RX2+
b7pb5dHvDBt76Mm0bmFfTPDGyNqs6nqKQmnmqm5l0loQ49F5q0VP/2OvSHM5mD7iWBYjz2w/5G97
GirFfu/UxLBA98bc6kSWHjnjMg6is0Skebq/BWyr1iPPiptHvurp1nhvVFmwDqYSjGG9RKxqPite
PRN1by0/f0X5jbbifrR5G0Hpox2lOXJuIfsW2ye7mPhhOetr7lCWkr8hYkQyJNB1VpdJb5520LIx
2Xdc+htfYinPQcOxEA6R7zRBQuQC9ge9L7mEzJBntP/IRaHBnAA8Ag4AxrV5Ef9+m0gm8aTyfjAv
3/YX8Ka0vJZS22CZaIrAoMmK+pajegXFm6wQ6aYkrszBjr4Otrp0toDxgZzsPL2t9f09eGNsXrod
DJzyfZybS4+uTdVbyn07yFGfMfVaUi1mn9z+BnxgXlGmLJMuUxCaA9oZgoL5XMRfcgS9b5uiG5S5
/61AQyGgHYDpLESvZTbLtV0Wk8UUTm/CR1+MJoNywFr4vmqK4Kqcb5c8qoXMoW+lOYW9oi+29yJj
6o5DJqDJRwp1TYGs1jNLfT8Hwh3QAKPszXrbNs3nDV5nnj1ylgxfwA30DfWC0s4sWnsvSRNYrTzv
3JWmErvxP2YHp/nqLlm1IuRuPVSp7qyANxhZmafFvIx1p2xIEGy+yEV9jEtpcPY1d7oXvVtQm9U4
uIFHTJwmZfbnFLYdn2nKNXMt1xzmli3OOA/xydtq0uJ0zHQ+6PS2t6hVSU7rPeUerxnbDtrkXgyC
eQhAByPIkBw3vBuK0Ss2tK/kxmLZUiRd+/cawffrCjTJ7u3ohtZGlun3y7UaKhASIw2Ltdm49jW1
7UA1WDDhFRpx7YG3Q5vAJHl7FsUcHmGp2TP93MdkuTiWe6SoymlWYKOkN5n14DBRxwNyEQfmPMkd
U7bfzgVabVe0bF/rt2eHyO7CF+9wy23H7bnmIjyzk2DLX/fETpnxxpVeBKi/SZ+yDEbKR1t1lPzI
CRmyyg3usoW6wmT7GSqiydCjbFXN6H2gZGth8TawvaoX5n3tTR86e0G4nhY/ebcse8Ny2FNtegoD
iyfYn5y3xWo9oxZj9xJz6smchJHWJo113No0im/4XOCV132RIav9zv/nYjnIV3/84MjnR15SmuB9
o0AA3Jj4vpcC8R7lb48azagrhAGKxVuPwsE323rJCnd5joETEWC+kb9QGTEBD8xu4Yzz90p8c23J
WrwFIFtS5q7nHf/aCyBrgTjwbAaYmCSg4axlfDtEmsEVXUVv61r+BmFg8khnXxmiuW46m96QTcI6
mkc0eJUf1S39vTpZ21My8GP334jmraSnFjOHyu1vaOAYeOFGhqp2thHblCpxXw43CBMm1Nr371UT
w8FtephebzfIReXlGLnnxV3sc4EoBo+ULtyVqnJdyJFTg1nhZoPC+90tVoFXksWSJzIPLTwLU/G9
LOyXWA/PDeFbvlG2NyvjxOgzxamPFFD3sTGsyduGqxX9z+noXRP8opyvUaBxTAwVHWWKcwqLYevn
Bwd/B1cgBuj1c3NPLBxYpLe4F2lpzoMlbsyp1/m2wQr6UJkMR11ztJz9StC54SmSoo7Xh+a62aq3
UskLrwxK1BRqPvkWrKI2W1jwfVab4rTdMzfJsC8/xHPSZC6uPQ78rQJORK1z1lliKbLMKw+zcjtD
nmXOqUCKOggz5IhOt6sdEgGi9BoulsPN0lk2N5SHyAn3F2V1sbMewehMil47kce+LB1zC6Ep/nl8
bBKzSK/geCwpBz5wk3e4KzbxygfqK3C4Y3lewJ+cHNdNFJVA/xSlnW/SjN4OTXLsYPtjtmDT0t45
jtpS/IEXDQakp2nQJknOeRnmeQq5cbsBZu/c2S0xmXeAfdszqahG6o9CsR+vn2lDHQKF3NOatolM
TMUgCijniAAb3KaDR9cGIGELDRNYB2NE6nirJXF3Nle05wfOtcSfJqdxc3TyHX+svoAum8QcbpZZ
AszKmVfqrDRGAEPh38UZLI+o66ADXEGLooYVx38cr8mZbwlDqttrZun7V4SsYnhc4vyem+B+Y1rd
NkWUY7L3kYDpsvv8qnN5MFmLdACwqd+Z0rZHoTdiZ1beAF5+AyD2A8DfgbtkGfLp1MRjLwb6TtdU
9AY52zt4HEIc5RUWe9YXLxHWQ5/1Tu9s0RYjfiyyMZiCnrzctw9St8M6v1sFIC8VJW6szvKwOUQa
cqawQUbyWeW6W4KXMUETLTFYKSaydfF76W1yqHNUtW75eWSGug4vhRvOQXxsMiefIP9HUK/I3ftt
mjBeHtfud+4qOS9HawQ5eqHURsIrVLBzpz8GKPN+fHR1U5SgQYhTRyeVAQ5dtjlCosOgUc7zUEYt
bpkdpKjiktRU4p/WYp68+3ZtZf2OhIr1r8Cirfteh1Myn8NyQNcCMG8NgeOhTj1I3U1/2qrr5Uvk
4PJ5yWauDxaVN6ylvFQukl/BCdVO/wLmV0yflp61dW7cbLUvStp6e3S3ckZdv3RhBkk3Ii/ICb/Q
TfwEx4qRueSJ2aoF/hda6vqhD+ZQgtRQ3zlPSO2jBKEgd4XnkbbehJPwpuVjLOrN7s/+kIwjGGAc
LCGmY7W2mJAQknlMK6qWGv+a2l0zlhgtwMVCxAPFX++A5H7roVPmWDKke7j1eoWFFJeorKS0sHt/
OUiRtFuZCqY9QkpN4kN4RFUXibMOxfDgKSPDd0m0i2qOkgenF4zGYtrn2Gi8zvSs9Cv2HU3/QwYt
rJZkLgL96DjRJM+rv6I7u4navhMlQ+isvX5+VbBQFcaccBaek3qQ1mMg50n9jAnK6qeyw7AE47T8
cf3ebPCdqlMxLTOGAsNUMZrA7FMcfYQ1/FsLouIfBW8iz/6NYysvp0nEEjGtjYCDuxjBGkPcKPQU
efI7M9dmiffTYri9O+S8A4eRk+fWE8wYN/wESYYnk/Z+skqkM4aKDGHzW2oGHAAD/y6n9YKeczPZ
oKiYQZkoYUFiYauq/aC4Jcp7iu9eQ5GQTCX8AQFfUxzsKZLMmThcL+UVYXWlY6CWnb+Jtw5lz+Il
fAGdQFKo/UPQATSHBtHP5Ob7pzjOlWuNHx/tiFsvo2w8HbPD2AfZivOSgQJvB84Oee4t0sxzu2ts
xleXxRrFZuNPEigbz+emtOS95aLC/y2bOzTfXhd/a634VI0O6aYQkSmRNgem3+9h8XuJPcI1Ef3/
NZtJjhanI7oNsZTy66jirP0QYxVmvzTDFdP9Ys928zbWoy//tbc397vF8PGKOw2GdaythIJPrFqA
MAe1Pbo0g4b6PeIkW08SdHGKz3Ns5Yt39IrMHNTVXgKIa1aSc5MuHA5o3aJ9CqZSxZd1GaFmYm5T
tv5r50x5vV6gyo8bXqoB5cSQetLRAynF1Favoddm258TiQeTQiFEyhnb9wq84OSNFbM4P9zaLR3r
Ioea2bj5czTw8VF3B9XHSebHAvQqnK0DB34hmas7CpHXrn/oFBIsGOvagTpNfddj3uL1rnXoqDjl
i1oS5BYpgvKSFCCIq7MgLcIQRxf1JRlX6ElMgUWo8eDR+aWyrc5+QfJyOJLwLLSM6vqvahQBliyK
3AO3958cPqM6Rpu9nrBOycYjzEO+tI6K8REQEWZsPyv9exZgcHfUdfIzGmvhS1PO3kNczjNCAgkb
cQRf9n+pKe7b4zCuWX8p5nr52ftQytJ4c7U46GFSH12u3P5phQN0jABTvvRB3D9qxFCffKm9Nt10
WaxnN2i6lzBYyo9Vdt0r0a3mLZd+ASjXeN+Q7rfuoow4H/hyne/c2tEYIVBk298dTMdw3VVy/IM0
JH8YePno+mZy8iKUj6EHuqDfv8Cglwe0dgpYHz2yBiktCB5epQb3gxZEFTy7lHktXGZdOoeChnaX
MkUJQu6Ec3jJIzK9VNDWCu+DYBN4D7BRSshg7vCxtSg0pZiaeHaK6Ti9eEoXjcKZ8FO3tLtnKNZ0
i1tUKytciseVvl0n76MGhdDS8fRTmeXOn7Eto++TdsRPUVTTA8xH7xUtX1ZZEmbnRLk2/KXaf3D1
UMWHEdx+SV076x+Q/5R/cbZxMszbUP3FIGF7LnL2HaXeN9T3ij8z6qGDpXT5CWle1LDdMbkEgb2c
PW+xv7uNW7xnIggPQVKJs7a27HNRwt2JsGaiEzu5y8Fqw+6l9T1CqrCK+QjDrukuXhOJX4u0nC9D
PBTLqZrt/ifcV8awYDYCAPoFcsupqnIiS6ac5dD1OkuHtVvpVFuVeolHVLdO9uQ2DSPXLSJXoy3m
SxRG+keZUIsdESiyD66fzRBDFv+R0VoU3TjjHzc8OE/MVgRfnJaR96lE4T1rluQ+aJscTuSodXYP
d3PKT8Ql+SWe1vxJdvhanxQZ3JvOhf7lqjGnAT0zxZ16pRr6IzfiffHEtPmf7MUon9HHQMhR5Uv2
zNfW6ZBn27mbx+ZnbTF3/7WM5+TQ8Rvn2PQH/iU4M38w5dZmd7Y1h9O3ZIXMFDzHeomi4kT5vSXh
V1w0QLcrJm9mSPSX2i8g9NapTwPVkgcLkY4JFANPTO+0rUDBB68cm+V1q/JqfHY1NPx76DnKuQdH
q5yPdR1RJzzEiY6D93yG0TGlTD/yLeniAhmT2Sl22attu03Fwc+GtJGqrVYrTDYv5UuboXwV1VbB
JBpNo2sTD9CVOd/rftXHps2m6HmxS5tOtGRe9EmvOa3ddmbc7+KuYvskx15HqV0FwyccdH3JlL7D
lGAPQRFKWlra/4+zM1uSG0my7K+05DtqsBmWls56cA/32EkG16x8gZDZLOz7jq+fYzBjNcM5EtE1
JSWSQjLCAQdsUVO99ygZ7pu1pqhxbGgWxpN22OCvWXdb85ZhUDjvsrEQ26vwvOe2bNcPpEM5BFpg
4q/EEXUhxk+8yOzJNQ+f69HluHakjW9IM+FeGd2Mtls4jXhTvkl1dpVZ/KdGMYA4Wv+Ik6Y9BDIn
KwfjCfa9dGg6tb1nuWa/mz9MXWSW/dVYdGTRrrVEH8a45V2LEl4sIs2cOqX7IbMWkcYpeYWebPWH
AQ/1sL03l6yP389LRlz30PrbalrbAeEKxYp7R7km1Y5N87SYC6g/QDtZOUjA3pQWJ/I40uyaBZmM
RIQ7GWzMIi0nUlzdKtreeNdYcH8a71D1Uz0kX8hKE4YdkUNIfbcRNzCOjigkzRlGdUPRJXnSnoDO
px39cIzdLAaOU2VYKvyHmLW//8sUhlSJkH+1MVY61jY2xpUBT6337kTuxlF4Kjl2V8t1KazK8c5A
tKUHSzTGZr9K8Lt0K0v2I3QfNOH0ZPdhMz530jRwaDCiifyD7wHcNxExTDIgs1XKS/uBI9ctM3KW
S1iwbAdWlljinuPSjBVvq1szfa2Z+aWlMaCjLU5GUtyAQGwO1RcGny1l6qVr2n0Sgy01GYDS5X+K
vo368HFoJtG8x3EX1Jj0BrNf5r/CIvSb9XqxqVIaf624Nyg0U8cdHe/anuuppVO2kgyVS0V9mipn
lLn+o0EfSfeWqgGO6lf61z5Hf+AEp1pK7wIyj7SQ8cBoPn+2i5iNsbFb+4NFz+vYOKYTEQJiLrYn
mWhA2S1a59amdDAj+V9NGmx/fFnzf2FR5Q6YxxZtHfFtycl8IfgnwWOJeWvnD7SGzn3xZTaXRaxn
I7RKhjwMl1zqvZXICkaCfLu+XwKPPP2794GQTACVCCBiA1y5eBKczklRtW3zQUWrNrI3Uiw6fz5E
pszszIUdygnBrOcoD+tB5mtevo3nHiNeCM0+qF269PaVnUUuB3uG1K1LPKfnhRAqlhiErNBwxsNS
j5Ud/NMbsrKnHOay68Sv+NV/eRNcGHurD27Vl0/hckCvdZeTJW0+gH/1sPzrCi2Fc5mC04uPUyEy
q2+dZJrWz/QBFUX9yhOw9va7P/nmAwswm2BW+TbDk3d68SrmIqh7MmTNh5oDIsufoyYYMkPe3k0x
DCzn10FeS9GBdq6WJcLM6SGpI7gghxwEl5OdrTzJWAvz/RSW7iqVhCwE66LbiP07qQ+mVUeQcOgu
1qhHKpAsouO83DaU9D8S73AYeztEtJc1TigAaPN3G4AFzL17KTRgIZ4jpAvf8CpJt2jnA6ftrjgE
xGlH0+tAjuLGROK/3mGLp9CAzSbCaXyGikKzikOK55mdZwihsuB+9WZpJ9LLf8Y+LOVGVDGnux6d
T9Y/TGJx0ug6t0y5aVg2AGDvEAamJ8Iz8qGt/lQt2BrHe+UB0jtgbXYruZmDaPOBf8urouRm3RoD
FEysTbIBzqYV0Xr0iyFEkb+pwIJZy2OE2p3taKDEg9FTOANV4ocOeVyXHjggRDS+iYIomkJKR3kz
tVduUC0o1ZGreutw3DLPaD7xXDgAkC+QL/uMXyrnFjaBrbE918qoOnc08zNQ8Q5+gl3HqVL+DcG1
ZEhohxq6Ilk6kzEcN1YEYsMT5gVdwoeJZU14emSS5OZnMLv4Sf0LFtOagVKx5+KdIkUhH3DkrDEf
jeU7JT9WJhYS2GlwJT3ChLi90DC8o6AUn6qZcIFqPGc2/gNrUo6oviKZDZJh8Qr206JhhzdPlohY
Qk8EBHKvthZMITixl8TuuvOG7yJKzg4WsBgZWVXiu5j+WHxsdjGGmDodRjI6mR+1p3SsiUdMvHxb
fgbSM8z/bCNSkli2rWHlGRlZjZb/EEDZMZ0juZ7Bc5/oaonWyHOQ2vdHX02NbfA21qdhI7symIco
KTlKP5QbeT6PJBHxujld0TExSP5ZUjZBCm+HnhP2T24xbIt/h7JMmnU5R29+fFMGVVH3tOSYUtaO
z4ZrblN7ZyD7yqxDUZkyUdstvWOO56gv4+3eq0kCN2/KaKX2/oEZg+y5JU9IBiyhM6yX8iBLgJdo
0g0sAYI8vZpPpj/IzDza4VJMVI3x0GANIfFhe1erqk5hgZHZYm1p1+/b8hIZHlUqnHKFLz9F78rG
iElkegj91eCRKN/0ywv3L6snRl+bNnbspjSFCi/9+W3RWgjE6uS92j/ARJBbUpUKMS8yqaMzuq4q
8df+xNx++R5+2Tzwt7JthEQmAa/qsqVvi2shmzpjejLtkZKaqqUpuRg13V0OpQoWL1/2gq/FrsHF
AO1LsDEGbAq7z6OIzCvRZoVD9z5JozCIry2aOoQZnAub2u5pdpc56R+tNulDjAAWuor6xFzMKZGF
eURJ+VOYoAOKb+Zm422fyrbwg+ZskYQ2whtd5iWPJZNXrGrUAeBIF+30Pl5FB6mmzcwkm69tHBm5
dUa4R+nvSGu61iquU5auxkG0Q9bptTOI+5yYxDYNQcdD2BKwvEJsvdyoLK+d59grRuBPm2d1XzOS
ZcR5CFJH3jd5Jpnq0gXfKl1t7j+r3c3qrlLmW/Dxh5r95yofbg+TH6ibRUpjzRVvAbYtVUrN1Ae7
RpJl3d0wIryape8Nqg6KIuqM7T1tqrySjhpDTPxy60WhLO+UExJYcT9UnAdZmhwjT93vrW94lE5w
oXIneAiXpLvqU7ga8x324zUvTqaR4yJGLsQuhI+e1sVLU6LMNcMxfVqouovmBqwD6p2zz+5r2YcW
YS2E9oNgv6GLANbMVb7lH1K/GuuheWbull51eHkMXgayHACx2ruMRTOwqetdBC9Zv2A3XsfwCYjV
NDV/qDrrD70EMQurt64Y6uzwy9e/nHrgb0yGAGdRGUb/Ej7WLWvtSq30STn7texaq3e1ioEAnjXh
374ulh40GoBsXVqnXHxvuuN46YyO+kkJClyl1phlORdv9YLd7awrbC9f17rgkQS2ZBuF8hvLHg10
ino+5wt0j0s3b9sTai2rSw720JYOsmcVrrJAJXZ9V5e+7xunldN4I961BWe29NCRHKRRX926md/d
1snSWtClKZsUf8CVCOZ5fCW0t2TA+HNAadPT1ua1cNYwudnL9SlczJIGQk7ytETByCkxUHImt/P6
4E9igCyGm5fh0/6UTT2gjmMVr0v2F+c/WbPVRxHaJ4ckkdFi0T4H9xll1/mqU9rKl5/tRWojsG3O
QUJqht0AB/RlIN63Jh1Yq1K8QwYhZS9emvgy4e46e4163zjSuQ2zK0E+qUTU1KVS+pMr2e/LN/PL
wLZt2WmNU6L8H86e5+9ZhgkDtq/p6YecRIlEdZVYSXn7akb6+fJ1946az1+a69OPw/GB7kG7vVxc
kTbGHA5dVpodiVEpMWVVLfh+j0j/JTNmq+txCmTsmdT5k4654h6tGNEZWgjCgTlYZWAtrFTKjDWG
pWxajx6KgdJQ29Maj+kbK062Ybui8ks660QmOxfpP1/+Uju189mXcgLc+fLdWjJeuJyuobsmm5iy
6UljeMKmDr234EjWIDmlqEab5gav4YYeqqJ0j3QQrno/NKiGCyl7QbnUytNCZ1uEghPnlqLGQEi6
6v3WuH5kHEHx4LQ9ojNA+oX0eKHSdG7BQBZ4VHDK5eMtnVW83Ll2B6wTw6fJQc1rnFSwYCuPT+pi
nSXqVarObuQw3P8j2QIP2sPm91m8nMheNoVz7VETF+uBsrY5VacCtXUQ3o0kUo0PG91hpPRGvQ6p
viLw3sZVvjg6zAEYvIaOh3cNY2KBRQ5vGKsHV/UsKRvVAKFikU2DrkbRlLREaYyGPQV/WS3vrw3p
2zNfc84L6IVHRjpwK+MWv0JDSxqKp0TDR3+yUhpGvfwef9ltEAbAmoXmQ9vPX8cmRJZ4c/18+GGU
2moK+t+KJNpFwE26+6R2FUyf5lJk9O9eXk4KmoYLeVTmrP58ThJrpRlsp+ZJpzK1OhuMgdSQpjvX
THsb6b8q7ZEvX3/vCvVsGANAwY1A3ZAyFJXHixtIBjdDYNJOEPFjearKCuI3cqROPGYjmmj6hIZo
D0H7jfctKQdeoE2dlWllhC1slrM+mxn2LPOGIwsyf6l1kOTycUQcdDi/1iFjKepFZ8L3ruJpxBcu
9qvqkVXiimNkIaYdSnLR/lSVmMogWmTe1WCtPsQTzqisGumhSKukNK5efhq/LNceuUDHIWEi2YzW
ZeixFB4q+KYZ3+kliuOIlITEilCodLE5PXWGW8+rpCFVlVHnsnv1AHAZkMLuDRgPAXlSO5B9oZ8P
jMhaChGvxfKxrHZLi1KxzPmIUVYZX1/+6s83ViHz767Ag89lmQW/bA52s6YQSerl3WqY4dJ8x97S
t8VnstZlDizzXzjN/wdZj0TYs11csCfaNiUiePMEHzJR9/zLuctmBzVr3bukxoHRHnJSUhTnEtE0
1CtF4k5LfUNPcZlIyIWJBC2OGysTWL9G+Z+miGp+UNttHLNbAO/sBK3Jclb5c/sfRARaURwxzUCR
hHxEE9Y/PXt0+LuM108akDyRDOzHwcV1fu8SJQB0GWaqbvBosQ3wk6xZG7cRkLc0PlgUl/goKxvH
6TO1wGxbTlMGNwDGgEHOITqk6kYNdNJ8MX+x5S9HsekXb5KCM5V9W84dKbOrZttIzh/yZJsXE/e5
00NQ1hiuioxzF51FF4dh8alSD2ImXF3WL1TQwEwfbWsYTectHLUpXe/KrPe88UyNSbjtvbf0IMSe
YvJQfAH6jEHIOHldnvDM0r6UKvkkJJKtDlZLX+7lZjUzqXmaCKy88kYsfeMmlADQ38QUiUyzSHGj
I1EGKGtH7Zg/xJRfeGGbzLqYtwnr8xa9K1wvtbJzPblFtB3xf8iUWlLMZGueIlQC3p9REchbSZ1K
kFjPEdyxVuh3QGmLlMOBvQ9dwXst7AzN3CNbVeVznzQnlOOb47wBcRM0yzFEDQaC1MmtDYGG0cXy
/jbSJ1AxrRDjfXQrpWi8cmORX5l8yow4iV58G+X9pM+lTJo5KFf4WtSg1tQQMtjCeDF2ZYWjcYoG
JDLlVU3VoktOTe22PETXokFLfdOPhVMaN3mEtaIC/r5nllFWWWZ0l8L995cbsHqk2q/i0fD7+NGc
bPh1hy6KScZd52s6jf6bxmyXJfmIbanExWB7ueDqDfkznkbjj9h5binvMDJv06aVu1IRoPwxD5Oz
hu5xSJvBetC7B/w99rLHZchacWPQvDc+xbbbe+nbDM8890iHwIZffWU+71i2/9lEmM8+GC9mteNC
/CHAtJ/PZ64ONHIp6ncTS7Tb4VOzHcM5dCX0m+rQVvXCnu4MHmnPo2L2oeiTSupA1bjWZLRESRIJ
ALesn3kN1JzPBhDDIP5jjhg6aPto2hYSpqtUVj70FO9ayCxldMTXWfU1vXpMo/IPlGqRJ9wuTW/y
dCcqBTLx3LfyehqTikcVA88iIqS7+PEkY3VTYFfBR/BzydQHnnuwMNhZ7SlxoWiUh4YSWnxNs56c
8gqpX2QfBwI6h+RlEK1SzVQak8yzFUMvE4665NdmVUF57oDfPGQsZ2nVRP6JstbcDPeFZTll+OMX
V7uARX6MBkZsiZxg8tf2CrwVHUSu0HMMQYmWx5+rL3p/jZ1mKpvz4ohygpVlMOrhLSoPQmLD3MGg
uPOjNJ8R6JRkMCLijLq3W5PDNAUYkjdwDKssbBEi4z7d86J1n6R1eY9aZKE/5+qtclfXm3u/xZGR
DkejHKUkkbWzrOO3ngfjjNHZhNNAVldv7JodmIne3dp3+EGE1d6Ar5JpbbtdZeqe6NPpoisxkWrA
uUiWkV/XCMRIRRUtLYp4iTrlr9lqdkMGC9MKZi6f5nZJBMMVdULrZf/oLan+Otm9QPh0W+UchuBc
qExjyJBbHQi+BpXOVwjfz4NJDu8UNm26etjUOX3LduQJ7Cdieie37DwOtzcxZDVqTs1+wFPefC3N
l0UX7lobIl+eiM/DFy5vky1huPrkLgU62otpOOG9qks3WN5oj5k2I+soRjng4rSUSlnYXHJSaVnu
/+bUd9HVg7shrASda9H4gPORc0n3I0fmSzNOxmtzxxUf7sAgRa+RshqYxnEseyebT1NT18yVcJbE
tiTFcEXpRDkJ9WglNx/52TsOzuT/Dwm/J/O+OBeYd0qWF/t7qWXEPpF+HesgLqf3eV7JLU3XZFI2
YK88xSzcKFtefupkpi7DGfIm7II0VaHsibjxImnqYtwCQjnEb6u4pth0IhwJqvpMKMKwP/XkBpgX
1J7kTgOTwQPtp5bwsE6aMoCOwQ5W3tpBm4vs0JjjOD4M6Giqc+SJjN9luiwArp0pqQ7K7NMrrbxy
RowFbkJxhchfXkFxH3wXOCiyibCUf6cdhVaUyeQ+YiwMCMfeAKe5nhB2yicVjJ38EG9sODLSQTix
EPnbdJb7XLplzkfRQ1TWSitl4Mk4hVJZBDhsMYex6EqfUTtnUnBuzKb0TmrsAccecmWZyRL/luWR
cuyh4tS6PtgYRUlbBjRrYAMvpmLH3y6xswJIQc6Tjgd8UQS8Z+25VtYsc044ej851OzyD9AVicYV
D3Mp0d3jH5A6Bjm0kXRs5xFeRQ25Q2HL82E336+j0VNcXHgNzb1K82lRKPA/WS0Pys5L67tpZr+r
r3AeoPSsjTxI5oUO6mQXxvt4K6Xavc9CWaFStBrXbHYvcwHXApOiyk3pzGHX4ozIb3qriAE2aCrD
sNjSaKXMbiSUi/CmCiNoFneZ8oDpG/bpIcJtDV0gEd39Clqzw/meS99IYfeR7x7Kqig6adKo18g9
CjRqhn2oMzR141tB+6B4ug4Q9hX22W4Tl1TunLvSzgAriHbJ+H72hzdWSAz9pzzNF/o6+964psbZ
TpEsgsGtfYmqGCCNMAPp+zyH8VM6zU3c3do4AZPbBGo5gV2DZJwLaIurabgZv82O3xIPrqFBiXVq
mMsIjVIzNnCmdMqzoaOYwJkqjDOrH1XcmFWzqdo3+mGiX3C37hSMVrMNZ5b0gAW+2wwZAupft82x
x13k8I8ufjPqcvXbyO+oAIcKEkDPBGlz0LaRYZEZX9C4nt+8X9NyQVutDIHaBMImyRDTf9D+Cw6f
8q0P7oKpWCs9dFkjt4wgNm8sO9iGBeqF1QDOAQQQmB8aUls5MbSwaav1IfJsWeiuDTRvzr2ILfw1
R00n0ZPRTCt/8g9NG1tGc6XJGLF6YYvyNatzYdhQpcEXMxYyi3jo1VgbYVXczmvWlwFsIGmzWFHL
xXs0oqOEQvnflKJ3KkwWpDNp11S0xx7UZfSBcoI1m3ct+d7VO+EPmWc0f0rbIuauqQZYZgtk5Dd1
XUn7DlTcfED37I1j9a3Yl5GZacl6wN7fLCDa0s2XXSLZo7coAEhH1LJc+0kM5f+QmmWS3zW24bbN
VVGb8RS+GTiEMiYHVHMsQ1ngtZRqZ8W1MVaMfExvwVgUePt275YSTpvDBkYvOerKyTSZu+GYbAyh
hPbmsXHJ7LrFgkLRpwpbuVKv8yg9Ntp9nnej9C0aOW0WcKnxHbkJ/fS2wej5ynHTmuPt1vTBOwr2
IgbRo5hAinUy73FmGZGpJGviz6NFgIkTwjZPtVVg44XdHU049EujSyvYirRRzJoP8CQ3fiEnzsAO
lo9j7I93P/LIyr8SYXdgRuZRJ02YulSgDWcOTb6kad5bwq8ulNj80bVz0AyHwVvbeDpkfe/zVK0l
mWhWfNTTbDbmyMD0n87dRvLnsGRdahXvkIYm/kDTdDWXpwA0QvmY1jRXRkRD7h12RKqAPaC1TYDY
nc3Rzfyh0PM3Sq12jjI86fjbZgqlQbnOTHais592Ps0PDsrK3IoR0gHYQVmsz6EisRTEuHVYQpQL
oEuBBuX3HnE4jtUohAfhP7VWA3sE5Ewo/02H47qEYqBBn+ivN9lZEXxefT+AIqeMjfp+tClV2TaX
yHAb571+XzQ9kxVfC8Yj52LSAIZcsBPqg7KlAj1Q3eGM64UszaPWFOEfauUyqY6DU5PIATpXGG6c
93UI41BgcUPj+D2eATJ8i1JZSsLDDupk2RNJieKvzPOOY+4VC4HleX/ILP2YvYIMCfv8UJbYRbKb
ZuGcCzfd92AZHQUdg+b52lPUoEZxaWLZjeNbQT4AjE+41YGkve0INv0FtVffUYZr9PLSdKYstXqJ
UbZnRxkv9XYZKcM5yhKXp69X7HKcpU1VVa4BbckApFX4IagDpnTgeegQq3eTwrBMytOEbUUeWApl
C9AQq1FtkNrwhyZGxi+6jpx28G9JpMMo5g3pjEGbNzKxI6pJlgxiMcg/1R6ebqZ5Vu78IuVa04W9
XK2A225i73bmhnbMbi5oUUad76/Q29sRA0Zwto1gYHEQisWlo/nMjiVsJ19cIB620giUysut+U4F
2GS2fVonStSIRlV5OwclXaI+Erc9q6a53NmIQZA36O+tB5F+GD+spJA45MtRBatA2cT019eLcOgz
DZ3DQCDmZVfxTFadMMZC2+ofExu90a09wSCgK6YK/qpRbGzcq6B2Vt8vQ2P4xYPoQKFhcRJtNH8n
N8pieVVEuFJdTlat7/3p8pfEsiqH1k6R4/SnvMNz4R+qQcjsVkzkz2+h+JapNDoAyvwFioaAX4tG
+WrsmBTon70strSHrexwBB6mwJ+5CKO6I1nh1lE1hI8wNzOZv8LRzid2opD/Cd0UrdOBW4qWr86E
1vFPqUDki2kLOwprbpG6Ebc7OCMHbOgdRJr2wcvsvPkE/kjm6ZwukHm6flvkyFVpIwKInj/oRFGs
0oBN18iNf0zxeRhYSCOZpn/5PHF5mqDASU6e7C+HJk5z+2njp0NkUnQdGKPaeTOnbDM1E8JfaPXl
7A4lOlQMDPbenrc6RZQ1ZU52r8bdy3fxy1lSakEoX3rkv3grl4R030wMzzV6+zFwJEVMT508YTQA
b9jPtdkyyTBXW/lLVbJMVGT08s08r1xylKR6iigA1yl9yNgoLvLFGQq2thfR9JiIRSpzl4koixVm
RzVobhLOPMi71y9f+Jd3IfCyWQ5RPmlxus1dnKjtIaCTSeiO9KjfDaM+6FJEm7q2NrothWYdC0zp
GEJ3i1Xc/vJtXH5/WfRmdfctHgIH6csyMq6TqY+B2D7SpEJlLRPJwCGFLR3mHPslLEmf5V++8kV7
WGpistKOGJgaGVUB//JsC9YsRgUYGQ9JuZOZCj/i3HMKsrbpQDnuFDNtEV7U+XMMWrkea6eqC3Mh
+mg1mAtfK91dDlGk2jwLQaIitBxHXKY7PGye1NYi80GfsDVxZdiJfWqIKuCQpoJqZpVIdhbVK89J
joSfU6A2NTxUBLZFH1CkRL+kfjwgt6iAuwfcGzS5BrOVSts0Iq3JfL/GQ+uO4DEH3/xa5J5MR1tO
V1lf2xGtdHwMW6TzpKFjP4Q5JaYCP+dr0onL5JQXYkW0aXnjoTGhRnCRnKKxJgzLdnMf5jIItuSL
I7qhyW+pprkQ81nPWdB8+n6Vf9g8IXIyy5SFBDlDvODue7P4MHnnU0VyxR8P2nkwFyDR6CUmO2j8
SawGCFeTsjB6RMZwfvkpX05H2NeuCGzPpiYmaNt5mWgJ/QmZcug//uj/oiZbAxGcZViBiIKdm0c/
JvQy1lYKHvXLNyGe62WoDdoOLzvwWY4wtP+il2Fnm2RGen3MQMqx1UxtXwfdYziFRfQ5XhYDov1g
rJicnzbWdxnGqj5eqeowkNPZw30z+GJt8mtwpSa+ymiI86+JYeHhcA5eb03U8YORiDO9dlfMXRwV
YtleYrZo3k6o3CdUo1z0QHy6DkbbkuwaLWhM+mGmFHAbmf+p42UaUAtLHi4Gdk+gPvohBtDZNoZE
zUeOM02JcOgHAMRytmrI+zX24tbGKpebEobMmA4Cgiq94HmABI0PMX6OlH4GzuR304k8udMHFTb4
LCE1POWrNNyYU2s0MfeSjGN5nSuCUhz0MrAu6AGfmCdfEJo1V6Zw+mG469oEKdSJQ31ifn757Vm/
jCEMEqwbJuJK2TX8ci+hz2XiwqxJH3Wmu1Ffn0iG890daUKoW7Q8mouQSqSilgglQNUpxVZ1X8pV
dwlzy6VemUaOMq2rnD/6a5eU1upP5gKBf76CROBFrxVSL+uoHkVU2qfIuouFAuVyPjh0VyOJbXYP
nG0aUf0Fly5xqrMidOh2Q3qmbhW9u2kfsnPk1LKdTDhHzddmx8U6KF09HkYQD1uJTwL4Qk8wgVDp
fEptD/5mYDgjtxmVTnxlLDsL8f8rOvBNVILCoZrsy65ee7OXnwImaiaYgzNRPuiCog7mWhWq0W4u
JW5sPRSo9iup38sllSUAAG6IzQEpELqBi7gkn1rZzGhuHtIk81loSs5h3p8/rl/4veO988NeVt4i
i14wrxksfrk+Wt0An7pMsru0ab1Y0qtiTYY1sJJ7LaaeWRDk8eqZz6O0hGQItQoY+vJs+uUGeM0o
UdCS4/0wWZ6fFzw8Mokene/6OyRO++rh7uctvfnFkCLkuiw4xON5g3vhf3n5+vIL/rzrBlAKiEuk
YIMj5i8bQr7MLua1eL3PWFy2j0Ew0lEj6b2I8z433Rn9mbauZv/KILfp7HlxXQoafohEhMiQMXfx
vXPhTM5W1t09XoSkHd/4blOvn8Oyy7ZbXUyvcqt2vgxWJ6vaVGvkyUfDb9LIzmQqtM1GzjC9j4Jq
OyKuJ/tz7uxSJj50tZ76xp5djquSMYR1Q4K4JoetBX81oIz6E1VVqYh4+bFeiEHYmxlMjo/2hOmE
l+tiEjNXVksA179xGPkQKzntcfcD0IHXdO6XMRwKSaaQy7ZDjkDuqs8HUITreIHhnN0P4QTw+4B5
K839A33qurwFDJ1PAqqa8qWIldz8txGDzwRgGaP66L0ynMTla+WtMqACeVcU0S4PPXMBJgX/d3av
oBDpjpZTMaTKPb38mH+9HGskJSNMWugiCR6ff/ksFYJq6SbuYknQ/PaDCFpMhMqDwsq8csELqyPP
mOwWGh/WjECYNI+9uGTfR4tkWbd3WgOqiL9LDCQSTPYsCzyysdtU3CcrYAILro1HC4Q39gh2oThj
4IzM7h6udU7+TqfItNlDxAiXfzAclx0hqm0LtURo0MoQ18k7sY1DATWTT6V6IiRXGtdOtMq6SaNA
mcQTcrgViv2cRBQMMIggIKEP0k7h18A3MU6S2+OnpSzZDwn1XXEVjAq7Uc0y7ZQhGiMfWEd013hK
VbQI7gxqfz+V0mJSTmDHPvtWKgNIBpSce0k3pZsJCaKlrnSE4oj+KFXVnqkyQn5i8yt5DMPcIIlZ
Hb4dLqKPH3VcCXJhUzPKr8RM5crqOfSZJ5PUMBJk+kZTrCGObIRBGvyhzi6FPGx+W+PS689BZ7jx
cJg7o1u9677ElBHeZu2GGVZlBExzhqkOnnIGvXgWMfbfd+ph6WORXvgzxQ/U2Rqdoa5pZ7J91tVq
kmk7dHdPNKiEJBkdmZzcZYhmJcw1u45wLq3WUTWs02fOwA7lw/TbSdoodQEOOrNsOpnumU31BNQv
6eDdrdzUfSpgM07QxkmrucRP5M6afxLHBtkB9na2fFW4EtQERTocYh433pKSXlwZCbl0H66VZfMA
DcWGRInQVeeGaRV6d6XdzOE9/ZL68WNG00JsSiS1xRZeqQAIR0hFuER/pL6kCId1OXaghLsu2akW
F/JXJFapfxzI8nvtaTIbyV7TSHlFM4ftZsToqSEFTgfPoumXc6qLHFfGgb8ibTbkmSmuNQ+2InkR
AiiwcGv8salUOgDWwXkb5x6exSud+dVSAUCmuxVLQR6jEZXgN1i8oG4PmDRy901nws2HoLuN+fZJ
gb+cFhjY9xK0Hv0bk2xLxGcFRKWgO45/kTax3M9UYqfxLf1ay8Y+03bCWD/77rZAJcNZJCGhAvwp
pbccO29PM8Fss/riqlfFR52Wxvks4Ye4SiSxVsOefZKkDFZO5Z7FGbHJakoIPsWu7awr0KyGEqez
laHXTU9+kA8GBQ+V1tVowk6tAjpUDFfPTb/AiLGyJzWsR29hyub7xJ3oJNHSlG4K7L4+TYMph6Gq
kEcGSfabxrBBGx8npSFSSYEcwxoDU/lKMtvOhEknRDz321UDGJjEtO6IoE09Xkbrnu4EDVOM5A0L
cEaY2LpoeuPnDs6mQ8+ZWy4H1ZKwretvqoZYsHpgfTTfS4HweMYyhaemeh6EgfFlEt3knEK1dOmC
kyagqYkz7A3izN0Lph/TDx5oRks7GG8K3KlS9eQXqVjqbLGim2ucmYuAlLWH/qqx+XkZiGPAD2pH
dhy3w4emtGFg1I6YSvLGKrOuyiJesMjROALi5QVq3P22ILWnJM6TCeMrVbrRyERXUc90C4uQrDnL
oRQktt9051mNm+tQVLHA0/oNYpFix5uJJTP7rZWI5FGktbdBvlMLZVpFAYtoudSCcZfXiZlDuQgN
sACH0HDhoLYKvjyrz9tT7J2zrsEnmlbzdg8RLFvgodg5Lagr+jCrXs2Psb2vej1Pgbeq+XtqpUSr
zy5kBZ0UPrHJyl0gU0xpVTPWlWyly9AMyZg+dNvnafTkT+tdQhd4FRFcLw8qnak5vRoypzGBHdoZ
xmVFv5yiiI9Nk+LSCFuDvpUMO47a47EyOmmLsBQ+V6Go8Gm6nAdwYcuDXqJO3D/sdzuy6l+DbScF
ziuAGhqBgs/l5x2VXtC1oEoFgYpmql+QqQCWNk0ht/R9BoMNgYre5lx/IKaZg03WYXSGJq/3To+9
apKwKgQYrDyqDo8OYQYVEk2xHNS60sAuI9E5yrKncUL9KMya0vogC2ycCKgi/dEoiihcQewtV/pP
loJsL+rqKnZDxCKPKFoAlRMqMY5yFlS5GY8Vgw9bolSx+Mqgwdm2tB4zI1jNhxbwGfWdBjrWnx0G
m+RLTEWTxpskM4zvRQaVTblAi2KSAbuuhDUI3tgQdfJcIXkV077K6BlGw257YsRqB05IWcjACYQX
i5RgFIdV7pwND7VhDahnp3L27o73d5tZlsrITrtFcMSNEcXVlUeqcexPo2kCCjkNqm2sGrah8kjr
SEBv93TwZQW4TVt7RHNI4/KtCo9xC4onOdpp6RjbuQDMw0BQNEO9IOvAUQ90xf2y8lUqb3RRkDYD
EEb1WVT3F9DyjdDAcI0jR/VF0THuqIIqLSzCpSE1LrDFpUUK25lcdVSXClHZgkCLpvJynQW4MzJg
tt5Llg8DRc+B3lXKt9EpdExkc26sD5lFYxis+zt3TgsedCdNV38i8SGfSH8SmYUtFZNZC5JUAwPI
fdKzarIVcFc9hVHmstqPFAfO2HuBJGp1UsFTp8JDJAlytdDlxlgVd1WPJFVu1MNTAR4VuNhTAalK
J/UqskXh7NHOfUrAYKLrRAbDk2SRJzt1mwGXZ6KnRiCJJWo0a3ZwpuZcJqXUslHH5KAi7XoES/5t
MFRtnQInizz3W6ledr33EQBOIaTLOkHY9uR4pqwvO1Mc99PHKJ4qUdMRWALrisCXGiSOALLKrWQk
RranvrVXmlxQWaBeg3NtA0BwiaaPuvC79oJ2bOc0wgIE+VB16dF+h0wptSzCC95/28OJrt+Zc+pY
SJ1UfxtP9dJQD0nPMQT6WzdeBUG6Fd6tTosY8Tzk1jHGNJ94hzab9rQ2u2QODm9iMQIGZlI9pLWN
UtI5hZACNq6DSf3gr3FBVx190z9ou4shx6LFlszI0Q9Zu9DYobFEHqXGKVne9Eq3gicR+P6JQ8hS
N1cumNE++8fLx7vLbEgY2MCUqNkEIoC1cZkO3IS31GlcFXdl0SAD123SNBt+VTWzSakK/q0Lw3vh
CE8iiOS8oEx2mfQrcmdog3pL7rIiaYNvKycFHztBAx1iPritsZTVqYJ1zDL/8oX3BNNPCSAS8Rxo
A5cKHfUVWjlfVAQMI3A6Pj25qea1Cdxb0p+DF9+F8C8Qi1NXH/3gGhxoZyHe2MakL6qjm64OpA2P
PbWzH/KdJjKYUBHyt6CDx7l59/JNXiphkb/SF8Li+ABMwPwVx7IisfD9ZnKutUJNaeAWjbLqMpmY
NYOlKYwzSIwm8TN6xwR+8GEZpqZprusCAFV6sAEPGx+6OjXq+IhSC1XzoWQYOOXJVY3j26QsCpgo
aWFUxWEUHc0FDwmRqpOcSlATlAfUbBF77n7/mv/nr+U/4++19vX0f/8v/vxX3UBdj5Ph4o9//1iX
/P+/5O/862ee/8bfH9O/urqn79eLP3X9vX7ztfzeX/7Qs0/m6vrurr4OX5/94VTJxvZP4/duff8d
H8aw3wXfQ/7k//Yf/+P7/ikf1+b777/9BZZnkJ8Wp3X1m/6n2//+/beQ+tC/7E/y4/W/yfv//bfr
7vv3qvha/fflr3z/2g+//2ZY1t/ArLk2XJdQkAWSI5xenPKffPtv9JYgS8PB0Zd5MuZ7VXdD8vtv
gfM3ct7Y7fBVCOlV45/6mnbgv/8mwr+hHaCjeui5TAxf/Pbjqz97hf/zSv+jGst3dVoNPd/lIiFG
Cp85JT8HPxRWrYtEYA32F+tiNtOnc2xH/EnBIiF4w5jS/sXuY4cOgWsJ4hbbRT8H0e1M66P2MxTV
snnz02PTt/bzrVxYvxEB+OR5fQoddG2nDH6ZlPSFyOg67FuPrR17dnZCAJJQKhrS2fg0lFCGqejU
fZxeEcqgL7yOkQZmX1KmwEfpQ4R3MpQ5HvCAXMU17BMneOqNKt1eqQn88sjA4lH/IB2NrFuwED9P
6k2L6UeLcIrH/8vcmS3VrSRr+FX6BbRDpVm30pqYMcbY5kYBbaxZKs3D05+vgO6Dl70hdsS5ONGD
A+O1JJWqsrIy/0Ez9CIOFIlovpiRTpy+1hbSEZtSpHG2n1ojbgMY90qrgaN1/UEp80+3QfWWNwft
hQE7enPm0tTL7BXFRUkxvnpszXFMdoSKLA84dNTujlPo7LSbtoqlf5bpY9GfxmBhvccPXttxj4qq
vMPGZANwtWzu5Wg8oqzPkIae/NOSLmgiTp26z3uC71D6+pkE8mXc9ilZVUDRGcQyCr65PMkMJ8Kn
pdKX839+O9Dj4DuqNq75m8rC7EM4nTLTPVUn3erTEJvY0tYj5rSU52dsuK0dqXUez5wmXUBE8FKA
wYB8xO8+/1R3mbkc3r8lNQBvtjBk29gxTdQBTB9+Ngvt1wlTmEs6zZBXTganK2oQunHTxvusj23M
Yrs4cyUH7BeBcH9ArvCn3QNhyoP378I47moTfJRcF+1siBQgBY4mTE++D2ZTrCfR4pPG3rstrpPt
ua13QH5gQWopltmGjnR1iulDttZRmFi+TKxgATndR0E+cFT7qVuzrYfVUmfZEk5IbtVGOGpxEi9b
Ywatehb3qJU8JPPsddvWo7e1BHSom/wBi1fVEPZ9DBIfotHi//tBxr23ef9JxdGMpK9B28IyUbdB
QxUowdGTanZGoyadol2Egz063y7JM+dJTmE5d1l2otKKcI2bUf2OUwAyuEPTU+zdWWnrVxoKtW3P
A79/W0fTgEYSCB8gX3QMCXHsCb9OA2mb6TLUxrgr+6zPdxqHXHmqiTXGBTWJnUvqFWYZWHGiefvG
G6r4o5Vx1I3gBpAe0fVnyA8CTMdJHGhfvMbZf3ZCa0R/wdm5MIJyWewfljHpxUViZl1/3aboKAcw
8vu7JM6lHnRVkdknfSmG6TzuylTuadMVS7Yp9Hn9vnbFvH7QnTpKc020CSAWoajHAibz01Xoe9Pv
dT0UyRGE6MFda463E12OpTWkhq67qMq++FyRa80fLNLfJo1Hi8bwBPuOy8z5rdXaF+asHIaG3VCv
unc56muK/3WWa/aVlXTTumMA6vjz6A1Wc3BbEPIXTWtbXYDRaGQZH0yWI0kNgiloOHrslg8CxaYH
qcbozRjQQJzyySy6HRBx/8pDO0NsB/jI5claYlS9pzEyfnLk2raHEseE0EFM4lOJ6pATJp67fke5
LXKefEwyLowOKs/WcgqBGAdqElYAM9Gcw1G4WLybcdpr/2xvUjcPW5Qmmw+Ix6H39+vNi6WxJr/u
2l1OmXr8lKOs6kYwWWeTyvPcG3fr4qzz1Sixo/45jW3d47ng2U/vL7jfzg7cBqufGQ+k0CPSHN2G
1VvocbPOdykOI6cowIpPwwS/L4Q8jvY9VO7JFdtCF7Y8p/uQxWe2ReFv48/RjF5qo0XWTyokHTiZ
D+7seClyZ1jlAGswdBu/0GMdAoU4zFBwk7vEoFJ/Sp1hcsMYwcxhg+2SLDea3S/mvmiSagjxOh6a
TW8D7t0VmVW4txaQ2TmmRbPIzwXtCPtqBkiXXzGzy+4DyuPzvbzZvtTLJGABWCXddKm5HcUt6IzF
4vbesJOdW35BkpD68VK0YxskopP5aSnEsInIVukIrNFkh6aziPhgyKERX93FxHiuxOsZugnwsh0l
gWTnTmKYt3EkytBCVa5CMAeRDBD1q/uQL046n86lHG8mV2/8bZN6Axp42DScpiS5FirbSJVlFz54
h65FyC5uPrsmUvaBIy2u4FY1nxKZufYfwHHUfDkaCeCIgCTpb/DfYzRITP7SSg8fgFmsS/pJx/w9
C4q+bexrk5fX0ES003NlB/fl/fnyxwuDCnXoM4COUweSt8Gg92pAeaMJ/x/S27Tx7a7Z274TJzu9
rJrhFJA0cP+iE31/9f6Vj7JM9fI9QKEeWAg0TvEw+vXKLtIEEabGw65EDGf+XCLh+9Wf2/JppYzj
f3cXNzYQV5S52JRsxSvOzW2Rf7Bc/vD4pCtU3lFuYzfwjhKo2ixiS/OmfleketPtmmEWQ6jZIkPI
2kZ67pMExLKhtBvHH+xEf7oySl3gOkklGfujTEI0yKt5nuyheorBQXQ8KqOfHWs6TLvJifEY8rDB
3UraTR/tR0cIFDXyHPDgnlFw0eGeHm0AEMmGal58NMHsodQ3sdPN6vwj/NNWArLzdS0TmxWAd72L
hRsV+27UnCpks4y6MwTCGZz3p8KfxgIXRZ+DGRIA4vgtZF0tqcNMHXGgruxzGlvyqfBK/7wxaDE+
jah4n67enAwfvP3jvMlTJ1SUmxUAl5rI8U64ykqXsAG6nY3hirdZ5sq7baXR3U6y0ZownxpZhC2u
WGsQ04LJtu8/9vGxlBehYEDkBSwAg3xS3d+bnThdRdoacL92+dIXOMLEVTNux9xN3Y2VoWYu9Fyn
6ZsZEkfCxrO1q3oGQo6l1jqdmsShq7HH+TCI8qbtcDDqRmf3/i3+/mbU8NAdBtji8cfRHQ6th+h3
lHCHabrMmzx3vOUbnTvtxIdr2n3TcKFJKZmO7Qev5k9jw1EdBJFLfKCCcbQyrRJFV39Z2500p+Z2
wEN92WQspihEGMopNpVVzV9zvzc72myFczb4TnXuiNj4pJdQhOJgEbT5zm0c0x+MYYy8DzavP2R1
qHeZ6s7IdzmfHm1ecLNWOmQRut4Iz/+bMlnWgkkB3LJdwGE5IVji7HvKi78xF5GdFFgJjyE8dORP
339HvwdSX51FAC9SASKEH92I0eeq0le2u9hH+5S5XGJJHxS1oZ1URi3SzTLhB4HzcNZN8jQ2omSL
hE1s3rx/G0JtFb/uYWSUoEk5h6rZchxWfJktdoNK9G5w6rXcNPlgrttsLKIsmHxUZzcuVMXHuplK
N9D0MfoOmkaLdktRVBc5XrnZnjlffZlK4Q4fhTw1Bkf3hroIsn+IVXnub+oKSV0OtODXZkc24pjb
ZPSKc01f2stG1+MzUgvcNPqs+qLV3iI3NvBTI4gzu9qLeiqf2rRZ0g9i3jGYGOdhYo+gD0wmblGO
O4rCsz6i7gmqfof1ndkGU1fDB/E7/JKBbMZOsM6etR9QyH30pgIN5hVTrhAdUo7vFQVZjxSuZ/hG
gnMT1jNQpgBO3LLtaWwDM0JAdDcMhh99dN+/7R5slCieqTftQMQ6rg4Z9Hkz9oNiZ00OAiYYwE1l
+mUQA85MxNLFvennWc4/ejOu8od2Qln4ujLhGX63c9EjjkN7kLbuB5Pv97siDwcSB+mGRfmb6C1d
QamZaJ7uOr2uXS2Yu2LgnK0ZjZdeGYgHOafD0Gkau/tCXnhX1Ks73qzTgEzC1i1rPJB3s4V07+f3
b+y5cfLLzKOgyk4LMYu3jSTvURyraByPrqVHWzQZWnh1Jic6Kp9mPOZTHszuiOFUbUAinoIRCEb+
UOnGRPXgBcKFECt/lemSikaW6/kln5vtg8SUoT+XOLVbpwtK9q0d4NibzQfL7zL9h+N4DZdqOk/p
1b//QL/tCB7aZhia6WiVQPA6rlHiiJtSvNV9rGn5+l2dDnp9pvUVZkm5N7UpNoER/jXh4K519YFP
AY2PX9cxGFUAs8RbQZhRngVHoxkZ7WwSTLL9IrGd96/mvFsZLH/SlOtaxhmr1sIZsZ9xvk/N0XLH
k5ztoKmx8s2qK6R6nf779Fwzwj6amhN6YRPzRAyJahkPaVHPXqjpc6xnBx0DmXnY67Y+aPJg5MTu
u7ma6+yn6UqtuI3R2rW/Zw37cRRQJXU+d1bsoDY4ox66eKEoOYpFn0tYxjQuX/wIzYUr1DgAFwrw
2K2Zr2w0srrVWdw55MkizK0203rUfn3F9ZnKWm+QZS+GpvD3+pDlfHxZoEp6G+KlujRwwJSfvArP
CTz4XF9NJsG5il5+6hdq6kAypj4FjE3VxObMiikWmsi00duOM00yWajgV858A0PHmWYgk/q43KOX
svRfEWdcRHVq4TrAhxHW4+ftjJN6ZOKhp2nZHMLkMBBYIZJbFtL5RsNjlEgTqMNlouVdFth5xMht
hhHkSRHK3Omcyxa0pvo7jnfCPnhl6XfrSW71CI3vXAZ7Lq40iFeT+UlDUxAvmldCrHSsKEKOS7Ns
aav3k3KyO5uAa1XttS5GsufL17tNGyaS2K3r7FKDy+YBvfnA4dyNDdc6OCBhooVSC4rwK3A8O8hQ
F2N1Rm0teGSmUYFFH15B1BjRW0QWFuwlMn/5DolDrA5PBV5UTDwwRz5DP5tIlfjbV9WKxJjXgRM/
4m8FrXdAEneUDDpWeO7I7KcfvwiqvK79ekIbMMxBEzIkUdWoBfz6U72sIwPk4k73jF1p/PoOVe3C
vvE6nPDugPe0/SVWUvFPh9ZA96Xw1kk+pCNyZufQ78sBumnbDJEOLGpNrAGKvp/wLodcUxedE8Ax
JmIHlftgNXajfRLIi/FYc7Oot6VEnPMHgby7/cUxKLzuZLqM02bAt3K4w3st45aLlztPLOq3Dy68
2wUYZpaTcnySBnx7f99ruuiiIBtWWoQbMbseq6KvdRWnrT6mcBR4Xtw4l76/oqx1YkyLqpgCoIPr
eqpbld8XF0btR2aAo1Xb4dBHy7I+W3rEVNIAKv/UXYP5Hp1qm6Z67+kBqtTrfI7MQ4+nJ5U/RCY2
jW9r4z5uQWPVvDiKvbCLK3aW22kBx3CHxAOCWGlfE4GCDje7eQ5cY63N+7UGI9GHGWuJpHcGWpav
YSbHqRxOOSzxjDu3SWuWls7pa7zRCxw02a2xW1jvJIAJxhoIHPMAHWv1z6yGyUOlxrJrIa89xGmZ
ggVkCf5SWMgBmtvUwU5Puyxcv05vVnwxGaW0clzrgLNYz2Rz7fzZFSga1R/5iGcMj6r5efbzZZWZ
/ag+ZHF4Zt0aq5+N6efVnITmg6+sZP4wlAiKIbCQpAtrhRCjXnpqRa0KazVQzJ9ZC1f4m9Citjn4
q2WN9yOhz2w3CToA/iFDyyS6qUa6zKjWPUOlCglS/kmHB2gzj+JYrYvZlsTOmEYC9mxp3jsj3rDl
qHa7KfYAEqHVmZuf8DFt0ztpDHq+Fw1FYy+ACglOKLDMesk+EwFH/0YsJkqQVJPNFQcqBHCN+jxq
OAM14et7Wm2pkE6v/ujlPLLhvzwwLmyuP2KhJCb/Ylj6hv5fYcnh3y6wzeFrm8epiyO1OdEYxHKv
QmTRa2q5VlsxyUFurZg59ANRtka7EFCu82pH29BrP/WdX2QHR85OgiSlNtQY9Q2rdpb3A0KgG6/I
zPIAFEb6ly1lV3pZ2Gj32bYtNG3C1VOmUXxnxa1CJaNJQaH2dUmYoA//29Ng/CpDQ57NiOcvKKLg
zxmsSdvW+cZYWrWOpn5Yl7PGb6Du4ZcXq54PGiBqq/RGTyxnPcIZ+QM2BmoaztXQ2Cdx3tnLuIsi
rfRv4Jx2fJTWC7oSB6r0qq+B6VrOgJY23lZFGFWUjAcCCw4TlJJx9zg3hzFNz5mwVXPS4tkiAiEK
Kjeoeteed4pmk8eCxkSSrm+YOKmKcbLrDbY5k71I0zaVb3XA0l43NpILpCP3iTS7uKNM2Yrkumiw
pH5c107t16+5kiUiFa5f9/K8yBRusNImtY6SZVFSRax91SF63X6zpFaJwusmYUQ2dKOwFZZKl14S
L/Ri1H41VmbDxzCRUEG8HGixR6g4CbUXZ02qNlW8QdT+iehpyusq+ihTQ2W5aum/7nq1aaTRENLf
jVLjP706B/1+ruA6c+trAcY1hhvqjPo6B/ZLk6iopudv7g21ofs4YfKVsb2oxlPleRpjmRU6SUxf
TgBFkUooeE8oJ2csWbxRE5zHFj1aCxTNtajRnBBNB4yoElHnkuhsdROrssFZk2hrveSl9MeV2DjA
Wr9aNh1r0DNPs4if67O+b1oCxKxZNR+A+KDyAb3H/AulaUxzmEqvIi+5W6p5Q16j6Nwpml0aYqf4
pqgI9HIFN9crCzfqhaIDNh9poTZQOy7zXIeAOsuYkyHuubyXsrFhcXzJjVaTxV3bDipY+RFyINk9
mqJq1JvVBXOCtyfcEWWXZK/LhFLPUBpeC3ts7NU0N2uhxKQ6oPTMi9qEFyUuX6FNeu6rpyCjLhhI
9KEc6yB1iFri2mgKuFkPa9WYrbiCoZEzFHU62romMO7U+Ha8Lnud3A8bSTE+j1SVuOr6SRHRDk01
R+nhvqYFIs3T/lEixDV8WTTTZDFaUdKrQnXBkTS0yl6FYYgsqbppaamc0FQIiR4nbwuU6WWaJWz7
yiOGQe6BifM6XnOP1Ghr/j1G1+ohSzz64vrz1DbOeNN6DYIZp6OP4R8GwoX6wqhFcaU+s3GfYRGB
JtBmUqvA7zrDoaNOwMDhGl1+01ezAi0w1bxMcUTk1l6/wi1JdhHSkpgVppc2JFz+5ZJ0JUtEa5Ka
rxF1ikjCpjazph0v6pf5jOymenUxjp1qVrwAQqC8ONyWWZrkAWY6Pl8ONARfmVP6oF0Clq/KfrYd
zqbGhgwfMK2aIeoxs6Ltu3UzZUNunIF17pTkt57mernVTM2N4U0DWbxzR62tvvlJ5DVPrs/1wkFU
utXvfbeT1TdLFjhPUi3JcQENdL1s5XjA8wKOhV0WNqSG1iLz3GS0evKv+Dc1rcDkNV3BuCQNZU5M
mjscMK5x0VqXryiYYvizGdpkbUcMznM4hZux4c2YF0mfc+zAZs2usR1d60Ubhy0TGj33L3O8ILP7
BY+lsnHCBezMMOPdHs2uD31lLOdtM9Nk8oMFwAgan3nBhLrme21KF0mPycKPtE/GHv2cxFgjLE/7
LnfFeT96dSZvPEA5erHzIfbb/ZXl57M37OWIKSXBLo3tT0JQsOoPud+p6+uxwvBvG8zI+MkqhLQO
EQztUtuWhjGUV7IbU907zPCAuvXUc5e+MunHY70htmvX5mkUNhhUNGJHbzBa2COrrM4OM4aT3FvS
VCAT0sCfV0H3pzQTIOn/YepPTG8V8TJg0jfRS9b8GrJlavjAYshttIJI7DgqxtPO8cW07b1syR66
TtoAy8uoQwht23McKj9nWLbqwOnzAhR3YgPI/YqgC1jTYBoK1+mDwV9FuVz0IMgdUPeAussQFTVb
6jhHpVPvffVWwbxx0qjtDBrrIsVk1h5UugqzUx3bzJdNLpvZZ4rQyJaFRzBf/kmlxxYUm66E5lxs
aMWqQxkHkI6Q8XI2tdtKfZfV6aAe2spm9WbomK7zdRTNiBMwaX22dCYKyeT6fDzJ/Ox5Xyj4zBlc
IrXXmwtlERPXYXXSxYtM7d4OYW1INz6ciXreUfiNsvTyNVwAwqjYEQaJhr5JM4C4j69rTRczac/R
hcY99IZzYjQKjGasrEKdQKB6hzyQO6rQjlmdyjEzD1IelC4PqtVP4pVLZE8m24j6+2hxnKLfOHX+
nJNGpRqWV7wE2qIcs8zYUwEPipDLngFdkyf05aAgwkYlFVgkK1GPHHf5YGVtfnAcmSze3gdVNm/r
Qa+aT2ZvNgbvemDYiBrMGnTAc4N9FRE5OtWv2ziY0pkYudjQbBiXl2OM1nWxaOAYOl21aTtvTPDG
1HoiG9auzLJwTfyVT5k1IK6D8RKWU/JWDkgviTNyZJRsWs1UgJzK11U8K19CXp8UPvnM6+b6Sh/J
EbEs0gBxDCoqwStVRb5kPmkPFLXGx1lXqYKBOilBtX9J1+MIu7v6pKZbow4UC/wS+vWmKjWIWYE+
996QDmwQXidUoqUjPtDW2yLV/ORsQrd3Me4XzZ+ndW8zwPO0YYZ4/mfdwuoj3lRQmOMnmAZ99Bmp
zyY/rGmiIc49ZtpoIq3P/CmtwEoaawljShSiPVCiy70nygT6bVNHzXyfTKbCQSEgqWd7qxxTiXhU
HC13MsrLKVyd1Vz3sezN9ZbUam20fYda9pyeIjkmmnSDFeGa380NXObvBuIx6PKOCUJgFJcB+XdB
LNBrlAFUtqG+SctmdXC6L8zUO1D31nCw9Fe8h7Z9PVsPIipm40Sr+iZ7zHpD0E1Ya3ePFiCOsad9
sY7OydqP2vi5pCMXoTeaqnXZVXHGoM8oi8c/o3VULjGI1lX5xgKy4nBmKXKpzG+JWMhrllKvzA3b
pBWlF+poFu11MfdVRY2MkSN5RCylQyQi1QUyWUnTrY+vJ67XLJs0QGU9L0WCl/OKZqL0RpgbEk6V
sS9J4F2TwzvG2/UAgC5MJO56cte9HNRjnrfevMz/+SWHQipLrap5WSk3TlSPmB4p4Mv84eXInUer
SjVf89zXJeHao0qrGyhazFoNoLb+nbIBzt/jkrp0WCz13ner6clpwV5+gBMY4Eg8jRiuGB4zbJP0
42s6olLrNENopN50+dpm5xBxvOyqNrxkkMgX6nV56o4r3ILNEs8qZLwyPTQOCFzet+TM4s9rjF85
zEQ6R0nZ5KIhBR2EnwOOjHjDtTIGj1gzeTqI+CdxqSB0rXIR/jZvkNwEqF/PU3HLknIUor9eWh1Z
OBukyEmEXPt0yQuU02Wc197qICpprjrlE6dZMfdD0Kh7Mn1/6J7IJYbsMfGaJrvDE1lnGna4K2aP
fQaNEq9rF2wPYiiu01pDOKy6Ok9hcq9wT2u1Vsu9hIzK/c5VLZ2nDAhJCkO2g6zFYR1ha16XHs8q
ftdy1AWz/Ll45NLLr1ugUyAccWjVpBqOqpl1AmlLxkBu1KQ2P4yd1zqXvRmpnWAWRsWreo1hrDiP
8gRkeJMMJxWNyDdLbkd+Fgi71YryGiJcwwtzXvahQUervgiLl3S+1U112ogWV8mi+2IlF7U1g0Wx
kSwJa938Z5NWRSeGvc7VHMiFTRnEmYzBafcLfOAUq0CmjnEOJURNvhQ1G7bvciCjjgKjM1VBo3Fk
hz57RGevbsLZNXH+2Dj2HDEx51fwIEXgwqfmUS5MnnoVhY8J5ODn0t8sLzWAUq+omKC/xCFaa2bW
T1Qp4bDQx02xh8syjvrXVaaQpgFaSufSxdeXYfMKcqxbpJ+H8fZ1T9Ur+Vw8nQB6LhjYRXJ5jKy4
EcPWBMylBi3G3EbuJvoiPDYptxqmKJk1IrOms8rrgI92MmQLVLtmK4ylZ9c0LYrBoasZJYOhp63A
Z7HL52KotrNvRlrHBwbo6mev0Eaasc9iUC1RciFUvtTyqMOSOfQ4aBJEXg+L8Rh1HCnKwSlXYCXV
5M32Jm3GmQmMQqqz7F30dT3S5GWJCCdtZ0POCgDBUBE7pAbkemQse9Ox+4DSqBcbQT5m6o/Kq7kn
inkNhpfMoaTk1bUAOHiEWMOULIcJU/He09pUP2hJBV/1InXTseybEJdUdQpJ89E1zxn3Wl4WPfW+
pxWOi07uJeb10kqMCZVRtFSm2fj63M34vyYe/B2l4Beuwt+yE/4fEg+oIb5p+/zGPPj8ANzpX9fp
U9s+/QsCwr8u0mZ4Kn4lLzx/xysVwXb+gp1iKSyDMiwDOPhfKgK/AqmHl60SmwE3+18iguX+paqr
qP6g86SjRURD+ZWIYDl/0clzwSaiOKEoCsY/YSKgivFr24guPRgjJQEI3gJg+3GL3NIQ4EyrMdkn
q9kd3Cn9yjV3TVeeu2nfUFdc9SBbl3hbiD5BYP+Gqu/ZCiFv543ZPin4DWC15IA6A1omwry3p9QJ
Br3ZWpU3BFAez6xyPaVMstNr/fNQF/dTW/y0pBUutnsGduSUUM65DwhSkM7ZDxpDJ5Nv3XlJDT48
mvutMdScScl1hfSRfoNRikfspssSiX1s/FhCQzhgDTaGYOnmYDTdR5j1T2Xu4zOiqisNDLVtrsfF
htTpEw98aVrVfaobBzRi9U0WRfGms9MuSExkKqzOD9FpxfgCitfFuqzrgTyGExf67T4dthBvqZ8e
1VvQky1L2W6+FbK895FDr0R02g/ALqYsOl1GdycSLl/2+aNut/4eQJ4yqa3ky22lnYEpU2Oj0V7J
sM7iL752hWvk9bp6+Zaz6P20OJdJTIm169MfHMoJt9zJCmJhUzl+RSVevyuTUV5bTeTR8yGmzhOZ
suGiiudmP4ArZmGdP7ZlXFIJsMg95HBp1eJr2WmcmKf70Vnuuo43l+bOHCxl8jitkD8RSg5pKEog
h6kMu8i57FasXmBEb8uquNb89es6MU6GzTsCBBpQJfk09PI6ByoWZhhjh7m/+uEEsW2PsRVNJHHe
zkN/SgVzaaZmV7reN5CiYV0M464YHZrfCNNHGgohs/Xd1cfAnTS8QQtgimadPkbdvJx5WiG38WBo
W3+x8tOkZh/CPCAO1sX65OhpkDnjEKZC44TWzcVJSvHoBum3fscJkVKlbc6nRcTptcupLsKa3OSJ
M28XBFKDauYWNIyxaOJTUamQVtH8od/a6J7fcjabySQQYkU8FVVn20lDSiHI4VvRadbqtFNma4/i
LDm2Ze61YkRuruwvF5x6aR4wNQuqYUGyMtkdewhcKbaTKdA78E+AdGwsUd2vdEs2nGd3AItPhZXf
FFl77eq8/aTpr0vqcXG2M5r8/k30un5pt78lACksxdsmPHZzKFEqYo3N+dQ+lvlyKr224sGN914h
AebX9n7JnAN9Q5MJVXyEhldN6N+uBrgLbA9XxZmF37+BdY2DEJqWRDHG0sCPndjfY1my1+rqG9Sj
Ncov0cphhx4pFOXdt/ef9Fh0E4wxj0pQdbDVsZE8PEIDVaUw69o24j0wv0fFed842hIay0yAm4g1
zy8C400/Ks69qjzXVnf3/i0cIwTUHQig0cghecAEjqmkCnhIQU7ENKNGhMPL8zhxTpqmDBer2NZR
/sFwu2wTx8MNxY39AmA4TK5jTkZl6l1L8y/eRxzJ6UcAU1/u2vyqlyz5FkYX5Uz/FlEEP0zs6S6z
nItePhoNfQ301nOU9r0o3dl9BUbbuvNrbVPiV5eNd17t7QYjP5iyuSz9Zr/+oF5ThQ0FDHeRW4EE
fVAN5qdq8bxgndwTWacP2dSdaHF3FjXwJhtrq3vJk9PMHCSH4n4uNNwLTXEOxaoNuXEA82O/zRoB
zJliZZJMD43p35Z0d4NcN9szA4MCNOGtH27TfsuUPiIKod1eDuJTYkERKHwK3EVMOZ8u8R1ol9vY
M+7yxbtNVv1uoR0ZpK13adjeEtZeclqlw66W2kEiUPmCDPq/zqX+Nk36JZn6u4zr/2MuBUjl70mc
wVORrk9vGZxqgr6mTZ77F0gahQOFw0UpSGVHrwxOz//LwMLY8VXYAif/v3mT8PgQ9XIf9X77Oan6
b94k7L+At5m0rMEauSi1/pO0iSu8XVcISfMFsNxAU/FdunuM/TTSGMih3tG4T068xEM/uz2Nm/Wf
hYuXywhiFiRsOI/PsMI30XJZG9/HUqHbD5p2Vvc6pm6PkfnDnOn1WfkHCKJj8svL1WzgmlxKIe9U
MHlztZxHEsDOu73Xupcx/NkwbaZvqQbnHOE2P2wtuZ3Z4DmCi00LdA2s272ISphBKeYkycnc3lhO
ku8Azzzqvn/bd9rdm/lx/ftmdYwMfLlHDxFtm8RVCUj/eo9iMpHXoOFCQJtTcKzwHqRJ3ICquaFH
9DkRzW0jjANdyxuJ9Uqwauxq4HCuOUGe68Z8wlmwC6RdqI5EPQSQ6D94acewtud7ZI49A+7I7m21
CbwZRwVZWBGF6PZww0hpmgUIFd6tWZIF5LantAi/WXMfePiPIDU+X8SJhUFY4+5nOuBtMtihrg3f
aeLcT1X1eY2rQ13T+XT16CPx4qPc/+VOOWagsYzNku4o5OCbO9UUGRoZ9G4fG1a5l+XSgQ6J4sAE
I5zXvnuwHEEPpq1GYri+ef9dqlf1JhV4ubijc5rgUARyTd3cm4vrgyedPJLdviBMV07EOtK+v3+J
42Vqk2KALmQ+I6YpTOvoErAsMF2CX7cvde9sWLpDaoObqJ0PttljvDPnJ64DQt+E9AQh1zualU5P
SySrkm7f+u1TXHnyogMUjt5Tgdht6Rb7HGeJTboUaGqlMT3ZrP0AYew4R6OpbgE7KJ3wB+ia//w6
mnZZuQUKae0+p2F1nqd4gLWweQDILsuup/NC5tlPy9dUptgia5H4Hue2FQAF9c51O5cYupRF+jRK
SrZb36290C7N+WRdnOlA4Qs7PISsu/u5jS6ixr+UjVte2BTC8RYeT1a8OjeJJVRphsIbNkR7iBtX
4OOHPU5J+maK3asxr3doXUVf6roXAbyvc/D15oHbAG6MyPEC6W+HQWt8a/W6Fc5eloAVwNHGiuor
amHu1kozND/zLAun1qVJpCfnU64VWwiWJz2NYSqrOu0JNw7pHmpfgY3kO92PKwzK5kerhGgrHBD5
ESLQzngwjcnYmmPvn9t+sn1/4plHmNvnGQELzwcfp7DAxzMPTLWH3mTXgkQGU25kSU41fEpCQsON
S9TCD/ymT3yKeDNO5hvMjIa9W7UobWAA+oQE390wmNPVNJioUjOzQ2st3X1X1kuggwcKlzG+6EZk
81rqzAGPrH2dW34p25haZyPi+zirFpyOhwObiL2JzQaihu79fP85/7TAbI5NwgLGy9s6wpwusT7b
cFFbAkinfSkgNV7Ea3fbDMXT+xdSG+rbYKGmt1KWxn2C/6G/8Ov0ntDcbBFqaPdSL/JD1ayglT1S
xoVKA1GrgHa/Hbvie8Y8+AA//adnhNRuwb0B18vy/vXSugmYSfay3Xf0BJ4ADl9wZhTfo7VKP7jS
0elATRrUZbA+94irdH+OrhStnd0XeiT3a+Ve20ODFFJhfY5JM2gPX2Nb8eMfD6pjUHuCaKh7UPfV
k7+JwEIbIwQP9Xav9ymGerD3qSkGqe30m0iKCwtxH/SuPnjIPwwnFwXg774YvB9lGRpc/2LGB2mP
amW+QZf/3MJ5LjCsufrgSn8Kyzgi8+JcHe1dVsmvz0eh1vMb+D97w5VPWEg+mC4dPd8GbgT2Y4OS
0sk09D/xVajCrsz//f7o/vFB4XuQSbkQYo+nrNN4aLf7zBsY/wDD7Asn6XddM3/wlH+YNA7cMEW2
9eH4HPPLfWgQfRRV7b5eYbkba3WXtgWmZrJAU1HcSoH82PsPdow0V/MUrwBotA4naXpyx/MG5OE6
t1qzN3rf/oo3fWjI7iRJ/4e58+ptHEvz/ldZ7D0bjIcksLsXpCRKcg5ll+uGsCsw58xP//7ontm2
ZY211XPzAj0DVLtdh4c84Qn/YHP6TuktonKYFWqi3IkhUNeWWsdPVlOuh1YUG0MM8y6c6COceKiD
ysKfD4UoGNm9an6MXgU4dCsPQj62L2/gywIFsabn0v6OslTqmOhwrnW5u0ZLiPIcSIwTUd/RzwA/
ZiGrkdxTlX23l0wf++t6IBM2hvi2tQeP/v25KvLLSQ1eYqqkq8/nu6zdgwMRXqYFm5mkhiTpYBtN
Qgo4MY3KS2d7r1bFI1n5ie98bEooVnB5kWpRGzqInoDrdzhODxWA4FDf6G2fuypyuZtBmb4GUIM6
6cSAHzKQZWG9GdE8OAADFDLGOp8YsSj9dexL/VUJ1GKV5f1zY5TquK7NnG55YYGOG5qtQSjXieQJ
aMtlKsqtHRuj55vNc5+pF8HSpatNbdzGZvTz87d/bG/rsE8FKiNLEngQOE+IWch531VeIsUPJhSk
Qasukfa++feGOVhUmNOFQnR95QGSk1dALWCrj8nKx6vzxClyJHxE/OGvCR0sJww37GgG9+RF8/wd
dsg666WrtBMPbTae+srHdurrPUdFCimQ12P7zbUDv1wN9RQydawVKRVUtMJs4dSJconh3YVspTsp
SbcojxaeaQS3n7/SY/sGRrGgHAbHl3/e79NhjKIBO9HKy9RcBhZl9S9NNpYnSo2nRll+/maK2O+N
akhk5k1W71IrADl7qpR6JCKy0LWCOsXBT/J2sDZG24fSUmmlV3fjRV8MTwDEbpUmvjZD/w5RXbhy
NqjLz9/e0SsVQTjeHKMaH0RCUKmEuVGapefDdPWkHCv0ebqlSz3vRpPDz49iVxaNssWdW9v5in5/
4gGOBNZUfDjaYAejfnRYro7HyR/VMeP7lcq3okofpRBVT5EMrhJkX8YqedLL6FeLuipsPyVzcKld
ff4I9pHNT65s6xgx8xjQCg8+bsTySkCPeYVR+95cpz9hK9/2+Wg6NYg4pwdXDeQjvcExTdtnaAd4
ba+uQ4Ce65E8dUUxJblpJj8Ew5/vg0bQpGn6dDPaFqBWMa6qMUl2KeChOqfHVRfzpW30wQYEzl1T
h80Z7PsHVBHATGL0O4524rUtSIBKiRPPBBDjKlovrxAC3qVVPn/FVo2cLgBnmCMU6mR8MSHNE9Vv
hR4SMGH6EQndHy25G8I0BYKmX5c18pdhEe5D2xhWyDIobjhkF8hatee6jFqZOkfrrg3uxz7tIS1p
+7EezwMr0rwkrCoETqzYzWbRg1+hx6ZTW9CdfG5oIkXpBl7mnYgmdTNJgdj5s3YVjhqUEvTU1mEy
5E/KbKuOXPhnVVYPXjPjE99Y1nkPun4zycC1RdkBhACJ6ehNq+yT2pKWQsWvzDBfogYyYD7tIilO
V0Fjw/gqauNs6T3sikD//Zsf0RhczEwk1LiQD/a6H+OInclT6bVDHrvzMAcOUtboVETXgR3f8lsn
NuGRe9ki4aKVQLCx5Arv1x9kfYQ4MMT2ACRObplagdvh9eMryd6a+8gd2vzEFD+UtLiYLdVCjgH7
ikWT8mBIvabPmzSiIMgEWlzhL7Cm8BXfFbmJgmeOPXjFDwVOgevSNm6yLPtZFu05j5ZfBGqpY24U
pjvFjjEtjMbpio5C/qJLqrbpFNE4sZWCePl8mx52e5aAkJY7xwSnlMJWPTggJwuPYtsOSq8ps3PL
LPfdKLX7OQuvLK0EMGJBhUUbO17Zlfqrl6w7vR5OqSgcOSqQnCFCQM2DE+uDFs5QaWbbmQW3TeYa
Kf30oTXccDatE7NdFtlBOAiMYDkP0cKk4nBwJmnwLACrj4WnJtk3ERsbEo4TEfYS7n0YYoEpoFuI
Lc1hhEu1AlRX3RdeMqgPzVA3bpjnkIXDLXWZyFmiHxFoN2aDE/nnn/LYVYcICzGDYQCjOFSmyhNQ
htooFx7Izf2iWJSW/j1o8+spzK+NAgGIPO5PSKAuK/rDbA0W8ZJOUDNaNuGbGzyxsK6UW4XZJgbC
0/58VxmYGUQQ2XR/ODHYsVdLI4F68NLt+FDd6CaoGSPKHl5qiGsJjL6rd5mbaOKsNGEQ6+adVok7
8PQner/HXizdi0XdBhlI6lXvJ2kMAg6CrpReD2pZadYl4u6oI0Qdiv3K2sDWk7Asefz8a75mpAev
liKlgQS/pVIik5dN8/bV9sClDS42r5/tZIcM4DlaRjbnuPGCW2+AQNQkHGvMXiD4bSkvrfArP1Mm
0bsSKAQXflq1pqiabQKE1d2gRsIWSKFmrKWC476Ov+t6SS1QataBNDRuLjQDgZb6zkyMFztpn8xy
1uCxKF+0pDMcAJKXs5kArwX861hF+FxqauZQNQ6oNVpn1Gl6p9OTcBXbSbiumwpmnVmrmwVfsuqj
6u7z16Mu59KH10MpjSQS1RdTPzi3jFQXJVpYhTc2GcGUKemOuiRgZSNj3lEYe33qzE3py/tpiQ5C
ePzfIOJtQPrNd3Kor1r0eNdmke0MDCDWilnovAyEk+NIfxJWnGF4FNkbjOVPVcqOXEwIHYJkRkAO
vJN+8GGRVoQ9WJfcEgKdLGQGZgdQnrIamjE4t0q+aldZ1om9cyRpRHSBmjv3oRB09w9ysTQdDTrB
RuHVA6bR3TiarppSgSi5lymBlPImmrPMhZbob8o0UlxE8DhK4lyGKaV9QXv5ZRzaB3RQgMfI800M
h3o/Vmm1lgtbOnGTHrmVliABIWTqJ9h7HW45KH1BZXZ67sn2wjuJ77Xcbx2YsZBRwLQu/5rHhPKk
pGVPI6bKtoM6KKdi2A9rTAHDSQeTl0ar6vBEHbEZVXxryD1pSs7SSb6U5RCCNQoZobLKJ/t8iAhh
reZUmvkxf0A1FVkrnSInxkyslfd738D5D630qPDSrowcSbG9MpwTZ2otEL0vtR/esUqd0eguQBJ8
vrE+3MUHQx+UM/CcVsJMTrki22kLWWg3FfQPyv7EFz4xzGFJ3OrVNER3k01g9xd5Cge/bTy1OFVv
+nDhL7NBrRGpYj7hB0+tACWfToMs6g2jXu98URVnqaKfUrQ4/r1gGS4tc9iG6kHgp85WhxJRXNCn
SDZqq9+FQr8UUfjS2/Z1F4Aioal1VsF9Vjtr/fkHOz74gptEwIe4Uzs4T8q0b0kGAgYvpf2CJun8
+McEYdiZyueqrXYBZD/Xqu/h1e9OjP0hz1ze75uxDyYeS1IUhgFjB6BCDDtd12Lp1JL0TWKFLP99
pcdfR0u6H5vy3FaMEyHPh6N0GV5HJxr5M/7vMLsPcnNELtfOvd56CScV3HBwNlRXEHG2CI6eGGyZ
y7sb52Cwg5rILAFHTgYz9zJoS72FGU/frSAlUbVO/82hlmX95u73YbShV2HlXoPNB/pBbsDpp/S3
KkX5z7/g8UmhSMy1gMGzODhpNL0rK/weCq+DbrAu8aRaWkUID5vzdInmX/93ZkarmcISvlxohb+f
WUZHEqggM8OwtNtEahLgYJaWG7/OEPgetfTECj06vzfjqe/HM4ek79SMjwa599pUhoumrnaVhZiK
2m7/xqvknAGeRkT8oY8ST1SHIY6j+ARQ2Ckt/dJuCrdOM1gKyalm+oeYdFmMrwg9oCjwDA6+WyOp
OQLCy7wmMFxCQI2Bq9HZ7bqp5l2cgkeQtC+fT/DjrUznnnqgeG2hg5E+2AF6LUty6y8fr4vcYlIl
PA7Cl7bCeyMod5KenVdhFTnBwqRszbu0r08kV0dujXcPcLAvOuDQg4ycuVdFwG5SsdXpUKTWcPv5
RI/cGiwZMjhK1jQPDvGHaSVmdD55uY2i4Mpr0zsOku7U0gRw9fFEoUgIQH0RPEPk6eD0bBDhC4qE
GFao0jcER3xQuJnYEBG4aZOvm0EOb6ZyRA9Om75PZUzzlpLfKlEjjeKXfJdI1S/oE5UTWWoPVjSu
d21HfS2tyrtEVsXGnOvtpDZnVaFdxKN6A+IYR5pIjLteCfvNEOHmFvYVxlooC0BitlGnUcsv1Kea
86kAdooy3bgJ6lw/86FkLJCXDggEAmG52/msc5rldg0eMYEV32fWrwIPvm2dhgamwBFWTtJ132nZ
WcJIK9ROQIUP8l7pNAvXNA3VtKTd9AvTGYPg9dDbuD/BZfFyTEnXSTb/KFuM5ipf/xpQ31qN9HwX
nrZjZm3vWbr0RYvT9JyP9M1IBTY8ZMduYQezo2rlvB0DRK3myTehChe5oxpptRt6qVtJUlu4ahWf
dfO4LUo8K+wMVKWJQNJNGOuW1+Wmf6VjwASvUQFGKcBY6AZZk1DaVRAasPR9+alsuvtB8iVHy9Ur
01d2iVJOJb091djUTYnHBw3PJ0R0kUIx1OY8MzV46YE0XUwJnsxhMvs3oW/0LjIY9Z5mueWijiDt
w1qGt7IUD4cwSX5Ks1bthTqVl3JN6Llo3UwdjnB23BowhdT43DKCwpUzfVfLobFGkkLeDSh0g++m
95Olwy7SlX6NWewdTkzPPjZoTjzcRYo27CPFzJCsrQu3tZLvuZ6Wl/1cv5Bmz0zbXmnUzx1bn1tP
09J4PWCANYAtWOsAwrgDUVRZgD5bVOoSR42VbV9arg3BA8nnSVvDtDZWtI21LeqfV1Te+XaDD4ki
GlsTQ5TC+DqVyOkh7xJ3Z4BzxtqxNB8h4XbO3VgtBkyNwz2aYM0XBZALoHOcDm0zUz0lC8TKxD17
r3fNCG0VkXc3rup1HBRfC6tJN4EWJyDrh+EGcpZPdqh1O6nxL0oxyY8DXo4IGQbJde2XmgTtNzad
xh4dtN38c2FJ+srX9eGbkdexl/Pim7UMCkDb9DhIVdt+VKQLoVdJTfm4NnIIGBN8VoTATXRvEX1o
brq8Uz3YFsnCBE5cSPKIWktVjrJEWZ5ltCp2iIStjaZBtRCHNH69eDDldqtkQ/FsoIC482Pjljw6
eaC3KatODwJyV/WifQ61EpoBWuG+k0/N8NMIQ1V3Un3oq72tVgiRSpMUu5iE30eTsjUpWCCaF7qt
P65LaXAzzUavNmzFflSNJzMclbNKVsDdlanpDKY5XwEKrN0hwBIGFRZn1joy5Krp6pXSkbGBFPZT
N5/t3ktRsOFIkYbhXA2C51YexNpvuV8zzYi1lVoHMzBq4GVeYE3AC0l7Ls0MEadSQxTKgYjaBIg1
zCrMwoKypxXUs1uqDRAlLAFVTzK7IXbLejSxaY+L8kqS8v7CzOx+3yjsmY0Sw27LhNTcRTj07vS0
0KG1Z3r0fSz8KzO0GhfdFrEueh37KtmXbzDLEgjcFJxkE1S3cz8edv3QXEKlG1y/yn8YmGYYbhlG
wbqs7Ll2pcigJumnvtgpjRE0IOPr4dLIjdtk0Y5uyaBtqjBnCW7sTlb6+grXIVdO9Kuki6+BKt4M
ir4J/fKxrOMf9VTioWlLZ0aaXlqBjCzXsNchmDpmJCBcmCF2VLXyKCFRgz4NEIzOiqkkp+l+Ambj
zU1xZon0ZpZxjUCoM1/PjZSuyD++gkdoVqiwtZtEVh5NgxujWlRNpkC7Rp0AhRCoBd4YttfU7H5k
FutibKZh1Q/BTsGZ3uXKeUBi38euxPzFQJ2bAmVrq/7ML6MveacjNvDYtzNIzLp7bET2iEXkEg1L
JMlyeTvY7R3M/wspyxMnaYtzKzLXg6QDeqpu+1Z/0U3wQIMY1v480ZSOtgFvRpnsG6n12WIPdlc3
joTfF1SyDY7aFzmGSqaVG45iD6gBUYtaYV2NnnYdnvu54fpt9jPueYH2Q1jYblXaX/I82lDr3hV6
+MuPcbPImosgDc9Co1sjUvFTTvMvAOJRFFCG/ZyoS7GUKF4AGou1O1ORzrj9XYWkdIoMj+I5molP
ULBTtnn42CPppCUmUn9DXLlDkl+r2ry1BWfBGKT5raSw05M5e9D6yRkQFlCM4opesSv61lj4M9/D
3u85XYNLXcnw4lKeJL250VHl23HOOJ1lfWNPfUv6yTVNqOejkr/YFPyCMDuT69ryAvtW+GIjKaP1
nBXJRZuJixqpCTfuWY6Y9W6nVN+3vqFsNf7FqPnFdRyE6arSDRRA8J1MjB4vMEIJFNHilT6J1tWt
2dOr5jbJx58DOsD7it49RKRmQG3HC0UfNV+ncOyjGyPDWrK48QtzDNdgJMUmiJJ5TwXz1+dh2LHM
dgG2Q4dGW5nA7yBZ8Eff7KSJSlms1ucQscEDgvOzntThalLlK9C4D4E+bDsrOpVTH0ks6blT7pUN
oDJ0rd6nDZip9hLLqPCapoZLZ23TFh056a5Ih0vbF9daKe18mY4qun58yp/Id+yn2rxpFfNsbp7x
NEB4/ESq9jH4BaUrWG4UhZb04iDkH/RCCgKry73A711I0A4y564EGvTzt/4xKEWWjqaZDZYPx5xD
pFSCvIzt92nOwkfdJ1IdCc2Bcb7toaTLSJAV1amC6MeJyaBndBkODg0TWgnvX7YuhxXYYKongyF2
ltK7BNsXCNmtPp/YkVRw6XZB4aEDqWmHFdAwjuRFMajw+qbbo7/mZaEEGrLeyNVJh4wP4I0lUwKA
SUloaQOZB1U0vRBDjEIa0IysIADwN2J6VvOHRZzLhZVOU0jTVxOl5dI61fdc/uqDMsXboQ/hkYhX
oavW8jaxRjgLIvoHdrpc/eVuQDIG0mRDH9Tc97r1+6n2u4EP9gzCT1KdDWHhab59r9Roouflpqvy
S5w+T0hnH1sxlBAsdijpE6D89ytmnI1kLHPKTlJOqqkpN6QokJO6EwYDR04Bw1AUjDppj1o0Y94P
g2y7Imba+143dI6wH9V0oOWkbZFlWCeS+dv4ePypFnlpTpxX+euDDS6LzlTLtGUfTM0emeZ9VvTS
traSl7kuKSHyeh1/0r4EVbgX5ikc6JF3iuY2nWsLSjVPcVApScI06Yus4PPhj41F1pQgSQiBs+4U
/cRO/HjEyHCPlnodMpX0nQ92x1Qi9TTWVeGhgG6clUaGgU2m9jQfhgjfb0BcczOPa2tuxd3nZ8CR
zP7NyHAM33/RUso5G0wmaTbWbuke+pbufT7EkWNmqQHxGdFqBnt08BWDWVTpHLH/jKk9y8XWgkdN
OmEI7cRAR1bnQnunbgeiVcef7v1cMtxiQ3/gjLGS+qta3dZT8gM1hHXVBGdmI07s7mPLY+GFYqfG
hWwd3oizZI11QnTt0TJzawQb6wKB8/HU2zvygZb8ED8yU1/I+wdbro7SGdUythyQhG/1Ak009JvP
P9DRIWgJUKyHncU5/f69jbDWZdS76BxG0wX2t5Wjttb9vzfGskjeFHADFb/R0OaAwsnWpe3otMmp
psORD4LxCAcgKtYgm18bpG+GAPUylJQzcq+1ZYim0Y8eRbVQ/n1gP0gClTIVG1aQP7zivN6M049W
NsqCcXIToeAsfuk1yOagxtefv7Lj8/lrnINXZupBXxkltT2gOpIzJ/1qsKz7ior+5+Mc//x/jbNs
qzfzkYZJA4PHfKD43cgm0tAo6Z2och8dA2H7Vz4V5hMHS6ybRC1sf7mfTH/d+eq2QlLvb0wDXJNN
AREX2sNabGlN2JkUTAOHrH3c5ud9r28/H+LISUapEVAHNEKDuRwclnJvg060KfcWM0oUfnexCB9U
SF7M9ql2/tEXZtKfI6zVlA99OqX2U8Hnz71xkTBbBABiqN+/Px3QMZgd8vGxcFie4c2HV+wiQfJO
5B44pEt8/hA4svqNXi3G2taJQvWx+SzBH5Q6ExqHeXCZiqFNDbuQGauVb+bmNkCV4vPZHNsuOvSQ
xU4SdOuHME+pC4HvFB9nys6XrHLhxWdmdAL7cmwYICg2+Bc0+z/6QwIgsQK0wzzNRMkDNWLsIV2B
AMjns1GPRK1clybROd0TzAEOduVMLdzyEZ/1KEJfFRPVRAxDFdMpy2pllsZGikGg2eaqrY2dQTkH
mxZvaJ4Sge6dUFB+yt3kOzr5xBAzps/IGau2l+B1TTy8zwf9Li/mtWQm21rrHEW77A3jxAV55Dp+
N4ODe78JG5AAtpZ7aatRXX5pddWL5eJC1eu1rtbe5y/s6GgGUDYIlXyfw5wpsDs5MksWc1RHK3m+
QncJaSRkuopfkX2qSXhsERBp/O9gB0dzNkLfsyIGk9E74z5wws50TPH4d6aEv+ESGIKiPMgfsF5t
G2vkBY64crJh3FEOvQDce0lsL8wT5+fxOf012sEO7XtqziUSvh4SfhtTmzxDegjVE+Hm8UHAcaAu
we25SCa9PXL83kT6twTGYknTWspvZBtZubo6MZVj5zQR+/+OsqyVNwdb2iMNZwqVtlyMOqB9Nr8K
UoxrRf83p3OwxEvA0f2kMVCvFSsr+56qT0alnjgKjq5skEoatr0yxf+D5GBxXO8z9HSJAxpPGn5p
ovKweF5R7nKlyj6RdB19d3+NdsilAbsQdc3AaIHerEeUGdHVcyaa+2H32+BTAil7uU2BidBXPFwM
opJLTRYTi0HGlbYYNpllnnh3R9fbmyEOVkLTBZbcSyMrwVRXVJWx5lyF2t9abxB2CT653MD4v19v
9HMin+5GTp56YYQyzA1c5mSy4lMkyKMfhwvO4upB2+EwzQ/0ycSogFu0peU2mmI9Kfg9qCiYZCdu
048jUVtTyH4XXB6myMuLfbOFcrW05Tgi1FmUhTSt2jUNHZKqu4pJvD8/5j7edAwFXQyouPbK1H0/
VK+WodJBefN8ydxY1fQA/MELlfBSSkIv085p1+Zxe2LQjwuDQamxoSYEUBeszPtBE5RnRYZmJJ2L
eS1jk1ikl1kznFh+H7cuoxjcR4JC5UK3fD+KjQfOjJg3CyOe11BKaABmKIo9Rr1KVUGc+GZH50Ta
TEUURvAH5HoFqcwIKvZTKyUr5MK8VKJfOIzrz7/XkWEUKnlsWGqHFGgOJkUXMk3CeMoItJBJLaRz
Zu5UXX7iIFr+mvdlO+rt9M50+NuguA5TBnkG4RslVuYFjYwIpVXK7b0Vi/gUSvzYdOCTmbYJ2B77
rYNbNsh73GRtdCyyQr/D/malDMY15JbfDoAXeL0GF4I8HnzKwRmhzEmqpaaWgSBNatcywEhGknHi
Pjqy3gwc9PifDkaaQOj9ekOfG7fVds481Z7WBvYdmWyfozS8VtFgwd7v5fOVcGq4gzmRWg84pcuZ
Vw3ThpbEFSbDztIFsBeh4aJ5+hvDoTiCfg/FakAi72eXh4Ws9qJnuBKlJ8v2cGnywlxz0shCiqs5
sXmPnEtAXjgBBcwI8v2DhYGbZzjUcpZ5w5yh9ho8Y3a3Bt6HHtxlNE3bbjK3UnAq8D9y8L4bVX0/
yU6UyYzyceaBRsA8YQblhtIcsq2Ybv25kX9LXepfiUK9U476v+lL3RcZ//zXOzmp/3n/x+bPPwc/
i0Uf890fAEBF7XTT/ayn258Id7X/8188wz/+y//rD//j5+vfcj+VP//7P78XXd4uf1sQvVfZXJLP
f60utU7/4+457Z8xm3krMbX80l8SU6CfOWS5FzVqcgtM6R8SU7b8B9Vx+E5ga5fL7K3GlP7HK7rd
5pdItzmm/9KY0v5AWE4Dc/iKzQVW/c/JX/95IvLe/nwZ//jzW2E+6IyHJyfyVgo5I38ndIkPB7Sp
zyNOPsLYxL1/3xGE3yWjVDyrtZi3Lf4p6Ub2jXbd2WWGr1Htx5rbY2FzXitZfd0GBbZpkYWtPDqL
UuQ0qtSX0G2N6alQmukMdXhsCelCj1eBZfqhK8PcgaPVjqs8UvIvipFG33yh5beN0GbAb2Gh3ABS
goVgK8lZWWTh1gwCQDiGOgonGyEjmNS+V1lhmi91a8cr1cD6ATx5L+I1DsX1ulv6N4RVsvYYRpJm
OoaRTF/zuMH1CilG+SL0G8gZ1ZxJNzGS0TeZkhk/yiiv9BWGCWrpdE0Fv7+rIx2Jol6tcCTQmwAQ
x5wWWy1VDSrfzMNcpUZkYr800t52qkwVpaMAe3+qC3M+H1Ul2VQUUr5FrW5bLgY2EEhTDL7Blkx4
HpRDoD8nmTHt/RQb4NTKh29qN/m2UzYadqGZvorhIjhTY5U/pDydqRviKMAjlQucig+QAaUP2qtU
1WqmPmoXCklfvIbKIu8BnXv50O7zxBarWVi/5MBo7wM1Q3K6JdNeYZ86BU41qkjd0CzKLpRUii/z
MrvWQQD/gLoxgnTCzGYmKyr6Fn2uBoVPQ0rlLwGccZ/KQlc844grg1Tp7XDb5nCc5an9OiZViRlg
Lm3TLCmdtkQer4XNtfJj9SnTcaZcweOQnNiQLn1j4Zj2fY+6O/ahkN0xLqti5Uui1JeN3MoXtd9p
VC5s/Vtfh98Aicxua0iR6cQtOn8mHieB06foh1UDINjKjDwtKvdQ9/PNAOzughLfxSS6y2DhiphJ
pgs3s8aGl0JBg9IQ+i4IRU83fiWLiySHXLsg+O6JxZLvRgu92Zhw2PSMEuAGC8iyHudZ0VahEuM7
Uk73c1gEGwD55bbV8Dl3styC8qqpgAXxYsEMvW610IlDA2BbGt/18Lu80TLcAJsNBy+pdJ1p+S8x
gKiRRrVfBxgx/TQUmDhj0z3XOfZaeLR9HdTpJi2gGcmYPji50nfni2tNEUsx5Z7umxiz0vGZ9SpX
tJdK1DiwhwLdUhWCidmYawwMBxOzQktCa7abdkijIFYUYn+c2029GoD6ja190/gJ/32s5PdJZf9s
FBa7VajZGoOA69Jok1VRKpVTNKxTSZGCGfkD9IbmlqTTzSRT7x3699K61JVxi0Z39K2wZflrravz
JlCHQXV1XDG8RKiJo6fqTYElkltaMSlxq0RrdZSHq1ZHMC3NxAMyqSkWdaP2QplQGE6vNNrXeuoN
FpBf4ws/WUnpVjn672C5hO1mqnJddwa7KZF01uqkIUFewLmSUHNokcpylQrMYC2m3p0tSd0HaMyt
E1/H5bnsdLrLqn1r+l3tYFWjrOtJt91IqnF5wW1ggztLEQBaEfT0w7yxH9QRRxcJ1hEHkDz36xGj
U22locd0r4OKNFYzFvfBpYxe7kafCEAkLdKaFcHArY6dGXGq6bfXIzYEe7uqmkeQRv7dOE2Dfg2z
A/gRLnSQr6KXRKc4N8hTgifiMF6naSzu6FYZ8Uob9PE6iUIRrwIFuNqMXPsdBmf+fdub81ZPWhut
vbZZJboJd1cum1XMqbGh6x652TRKt0PfJsAwRvqIcIliAU4QFEE+5TbkuXi86odROS/GtMQDOx1t
lx/nKJAAfXJKAQ9zRg1+byjmeD3FMQj4uC76n0a37DB4CyhdI47r2mPu/+psq0yu/cCqHmv0ENjB
ohR3eWU2ynlqool/IihTPl5uWDLT6qaJAGPVXG7Rt4mpCghlMrCK2vQhcmIBouiV6NZym+yzSN2L
IO8crBWBkFnBOjIRbSmxZt8kkD2K6jHJCUyFNTfXbyKEI3fua6n8XbKy5EPk/+jg0glEEeP9U2kx
lekQcNSmk0LNRZf+0UiHh7kYhFPi7QS6eL5XZvBUXf5dYzE6VVo0IGel+yQSl9T/UYEv4s4tFqC8
Xdgr3cgyR6YNpwGXd+em+0UnenYAR+6XxfP547+qHxw+vkLHlAwFvjHts/ePL2psmgJf5/E70keb
djod9wtst55fBasX3qywC4zimtEp1cjDI03fGfHoaGO1RknFQw4/2wIbOtGh+JBg8FoXQMPSABWG
ifjmu4+tS8K2W+qwGzMtMdUs4Q2Hmea0hoKzO+UPjBi3r6/it2Li44Hs34iI/1Vw/S5E/v8jJl4g
B/86Jva65/Zn9pw+v42Il1/5Z0Rs/UFFiia4CftoaYqTzP8zIlYX0VUKiksVidR0+VGOp1/43/+p
mH8AWAFbtSBKAHgs6eo/1OoV7Q/kiejiocEIIELACT0IgT8LiZGYYqG8WeDQ26n34kvEs9EZBtXx
fiElQ5YAQs4TEH1jtM5fr7vl4iOYuJYjbBra5VJM4uCXtVyTsllLi2zGDYC7bRxP9UpdLlW0xgLk
idVp5xtJsFMTk9vX4h72qVQN6Hxj4BJATkJ570Wd0eeb9JLQcxq+FTFuZAF3+5wbHRhQnRBEMg2X
RPcmsfqveZahqewPz0o5APRNCJ3M0erX1TSFrjpUvwwCVapHAq18TbgzwhsemotIqAJ3Q0uMsKPp
JnSOrKZwupBapNO8Ri7KEsTk1EE37SDfB0uAo0WmtkqXoKe1K7ldpYGeI3hcgyHVTCX5PrVodUyY
gW74sbhQ+3G6KWOMPx0NDbatv1x31mvMNfgcSaiEXJqlcjkugRnG6/lGJ1brX4M2C9UHHK9c8RrR
aUPZnHWvcV6OiKqHbL7xrVpCwXoJCmOiw5IoUfZBXmNaKNCzk4JfEHCJJkvbviwWSHsHQD5YoQjx
ZCVps1LQhXOSJSSNluB0WMLUJBjgR0QXelPPGz3TjS+4/H6B8kXbeZCDizzssl2TW+pzUedoa1ZT
q68iruxv6QARIldmFcGFpG/2xpg+AeCefhhm1ZxHeip2gKynr0UlNS9qUT3L85TrS/Qeto6pVYYM
5xpnHVL4jsPRtIcZ6PVguvFYR7vBkOwrsGdcWUZR7XH0lVB7z6t77DojtxSN5EQ2knKlmn6ddT/b
WYnSrXqcrM+sZhA/CGw67O5E8iMiUCL+rqBy3YQi16SLFqOxdtuOaotUBBf/uT+0Urw2jDDZzzj4
Gm4/+n3tjjVCLbS2cOgbgyrf4iUECtu30iSmoKHmt2FAJOKAUBscecBotDDM9nwODO0cAP8tKScQ
/X5BnuZmD688hIBbW49iSC9tTBRwX5zcrEwf1RbDIEzhHggqm5VWT3dQyfU7imDJmVmEOWlVlZAi
dejZdK4cmtP0WMIKqr72UlpcGJVmbduaeMnIu+ZxlIZoEymR+d0a47hcQaGf70ST+Fz6fMAgENOj
TKC8GYesvYtRMjnPMsO/xwHJ9mLJzNHtGA0L6W+cYrqYLrdJn+Y2Ker0amyi7Ks2sWXTrpDPTXmO
8Qjupri4UqdBYj1kWrTB4EV6LDIxXncYxZbORArJ3gdojfl1JsVej93StjSam7oef8l+L7vTUCzO
f6R7wurS1fz/2DuP5biRLQ0/ETrgzRamWEXvSWmDEGWQCZvw5unnA+90hETNtObO+vZCWqjJqkIB
mXl+axgGMa7WeC59KgeEqG7KNH0t9CXWJk8/avNN2xAlvzh2cUIuIdFIVN8pEVvwjlj1oZ30Q5Vj
4qRJYYytWqOjCEghsmt7eTTKlbrUPOq9zkzqKjuMOUnGqcyuzbz/lurW8H0QHepDGRiCaFS7ICTt
wjaE0J4IaPGFvOwyrSz7a2UX0lmTbKZIfU164FlM/66TmjB1/azGZ4iqi435/qtFxsO3AZ3Cq9PU
7m3aC/u8bYlo7QaqKDQnGrOBnuGBCgTN38pj29rVUW0d6RC7z/0ul87XYaCsMV8CNzLxMtViCpLS
NrYwzcT03IvUuq61ezKRVzdKqSaKCZ2Yr8Z2aajcyfPLwC/EpzwY0htySqerVFbZ1TjWePBN/PEH
0WnudTX2Q5v0mnUgbepymWnTTb0Lf+yacFnqN3O1ThjdRTj1NVZPNUYmjVanNO0eUK8bcR/od862
IPevvXhmYIwsyqejPl+Wg1a0xXnTfmoXEUkLa2iGWvGCIDr/titTco6Emm6CvKKkhxn9ufL0kWhO
RLchflZSOo1878GCwT8wABZhoy/eEqaeB/hnNI1McCbFW7d9LZF8Lap3i1C35umkKAUDaxHWj8kj
vYK4tVAbp/VuXzMBJ90rijMmEjCMC74vqHdXb06ylpT1tS3B0qhkHt2iPWCuMG78UquPtDEv30zK
Gw9z37u3QbYa58sgH3qboCCvW5tHy8Xf0pCWGikOkDHK7pnUjy47kveWJdy/KjIkSsKwHvSHstOa
+6kH3JFL+6prfnlBQ5yXgPp8Y506LC1FwfhrLGxV5P56Y1DRnCHa7WEwgme8W96hrsWB00GBK658
yeiQDRubCZFz8goLvna3CMq4H5dliEpzC7suvXTI//gM9k1SL6rw0EpL/eBu8xmRH3XcLMNZSodY
IqqAYdRAsWcWT3Y5ZWdtPUmib9vl4NuFf+jZKx+9IXtK7bbja6aCqym8h2neXrdpLh6mPm+xQs3T
JQ6m6mhPvYiaZRSHET9UzBmEAAQbBw82KeyAzXW2jNd9wLBttKZ/EeSKxBKijE6wduuFgOg7EkLb
RanNPqaTrYC7eaX6OPDyRK6gb7AwTMOTjqJDu/P1EVBkWGsaQNKbIjWuix0GaMae8kYbstv3JgoO
3HSJwNWwhGysVEMBCrhsh3y0XzeCUOiA1dr2XixjT6az25tObp9bk7AnKlMEgGJoroYSifBS3XvW
yqxgxvUnM6Zs2B/2+s/6Zg2am9owDybgSFHWzyzdTmi7poyGaTCSRWrkqHUiJ/TGBESa7BdjMB0E
KuK4BMGV6bV3dM4SvjatV1ZjA+dngh3QvUKSdCDhK65x+eQ6wgpNntAyd2EDGUkbDLXgMyZL+cK2
+gWECdfXggMuKJhxuS38ZY66te04a0GO6gP9MyngZSou8N+daiETOubDfuq+jioTV9kULA/aLG45
it5LLKAHwYx01IpGj82+IOfaYrdz4xKbUMg9z8rlp8XXthHGA1ZMxpL9nCZy+orm1HlyZiVih+T2
OKNE8GE2K67lHHx3grG+Gg0on2mxvy6k0RyaxevutG6c2ETSQeEvyy9RmuqEFIz2NJuCOtFV5slY
cvBO1IgbZAibRsjtqusyc4wHf2mKa7sHhr4qxr4igcdyltw7acEwz6GQ6aqd7FXk0wvFjjL4uq49
BaXhf8al/wuFwEjyT/PSsam/jd2X/udx6f1H/p6XAPyJlcdX4vPXL/MSJRVUyCAiwJLxod2Lecmm
usBGIr4PMZ4BI/X3vGT+FVC+gBqZ6X1nHux/Z176HQ9ASYY+B9KV9wcn+oFpQ5I4lqJw3cOyzmsC
Qh3amPsuBj2/s7QeZyVhg2Pqkqrug1u2L+ncuudbVpmnCc9DYlCMtXFsOlSGvP/pOv5PSMs+8v80
yTkoL+FcCEuwCWcgCmeHDH4SJtB8O5uDzbq9zUb6aS8D1yOtKrI6UpZVnKm5z5bEI+XrBIapl5cK
dzyWUyKGTnqqrQ+bpGemtcb+URNTv2cH9nZsawaHN2Pebs1hMEh3yYS8zZtt2BsoUxtgsalMcqVy
xqWxSdPvJlwO1lrRwaCkrMOXmk2cyj9/1PeUtw8fdRcNkNICK435/sPQSh+3hY134RxDcuHjUo/D
fKCsWODJNPBwy1HiWda2k68RQ9Vpo/xUOUqbwn4VDAok+8srbTDzG4nx7cxPA/8btj6DY5lK/vBO
fwPlLJh6SNI9DYy/PirVqOw0Jz2Q4iyfKVTOK6968p0g6fAxnUOHzTdTt/pPi1i6w9ZN9s0WKP+U
bx7ir2bIxiglHvQ0pI28cKmZP/zh3e136y/XkTeEugTFJlgDtN2H6+g2i1syNzgHpfrhoRnaBQxQ
96PZKKtjRVPiMyjsjQ3Ei4UWHsxB//QHMcO/Em8+vAlArD3AiPcBtvHhkcJohRilyyxwe1crr0hA
zazzrPJVktvFa5bbKl5pHY966rti4fR25OtNQWHk0wZrhUiuNi6KdjM5ks/6peYQENTOc2RNG5xE
NjX3TN7KCRttPboINA5u7Zi3lnTms8U2mC7zzytl2ISC6vkz0XdlyDZePPdrB2TsYVueTTvqtPlR
uEJdteAlob2a20S+2ygfhTULjgqZibx2arwv6EwMASBvlodUo8wNK+dUx246iqdKb8szvdMviTLZ
/HCebDDomqIyqrOz6dR0QaGF2TroUY4+9GVMOYMg00MiWpE0J8NyUsEhmPQkMPJH7J5LzNHdNEjv
sL/OdE189o2iPcqW9NHeGFyOhBlpFN22eDzL0CHJXDpgIErM1XdNK42IJlaHaAyu7zx0aeipHFJz
QqHwrOfDyqRBU8VGMuzngFrZa63aTWKIyc8Gc0wTlTK3C2dpjprd9l9SvGI57ZuXPlacQ7tO1flY
mNi9QUZCMka7U9U310tdVJxNW+eypqCYVLPSZXAmQE1NGtV47l6auBr1JRlu4nswlEVi+u10og79
wSLJP646ACEIwAP06nymj+v26pWNQkDkBjdlG3Qo2SYJltQHwedhTj/5/ny7rfrURtPoWI8NHE2E
aPBRzosqY+GvwWNOqP2PrFS5uFi0wL3GB7tEAUkRoWfWtAtqeCfDteDaozVYrjNTQNNonVk9uKua
4rU23DMKfeUZR+6HtVLNofDaNDR6eiPQ/ZdDiAL3UYg8iJma1jEiwXgJy6qhc0/yJS5mIw6tsRgn
xnT5HSLZiQK9pr1s9j+tBM6RHzh/KkWgfadoB0f+0otbx2o+LwISym24yBshEYmbu+kZgNdXbYVL
SZfgtJRzd5OuwxsHbDNaAuXQEGxpUTOZeznilDgaIRCk3bfJltd9LLmRqn4xL6ZNuxNtflemTn9b
cM63O3c8lcVmRTyN6cEe0+FbUTq3jpFuZ3MrriuVzQeB2oQMCu+rNg0Y6OdsDzvwIdtlRVlHIPnG
TNlFJmHOVNSmBhkIvXmxTKn4AQzSX7PW6PBsozA/zRsJIo1RuAcjbaaj3FAiRc3WGZSiZOupmzvG
OxV8Z6vuQ3z2Q8Q9Od+otdgORS6Hx7WEx6LF175tyTGsoXFIwSinWHUONksJhnfptF1RhU4tdagn
b/lMpkTwZlGjdson4b5qKBw+E3lnh2tgy8u0gvqNxpIqcfIUIYCdfrtvzGC7Jo2jImfScm/8tiZ7
ZX3Jeugi1jvnsldGdiRyLD1oqrGfO+IeHoRIz7e03M6bqkrvigX6fKjmPY7EPRp73GxOOSI5kYaZ
H4sgB81wcl9ClDdi/FHwjH42Mdn4hAyYACXZkh13w+xh77KNrDUnhW2mlzPb8rOhI5QjZCBXL2Od
W6e8mnncMHyP5Tr+0J1tvmbC6BJn6+qNtrwSNjpzi/w26HstAjd+zdV62aW0zVHfDINnEfGhg/id
C7ci0bwAslp7rbj2t8x9kbhPKKybl/qCYnmboVF+6gP4/04T93QJtNd2lpVH5tZRhNVcnxseIgTP
n4PHucamybpr3PfmsPeE9v3BdQVHKH0huwihgVCxk8mbTIzWofHkS4PKT8YUbvQqrqaRkEEbTemQ
TZoZ2rXRneVb65413tCd61aP7n0fkrgnqghBXZOFWla6cOpESsu+iuneEafKaPPXOTfkk17U+g9g
3fmK8fQNRaS88JxAnexUcx6pTC/jOgvMkzHnPwK3fRjLgEDkYHzd3k9UIlP1QWAWu8roMDoV6FLD
xlLeVetBztTUB97kbnVXbQP1gA3zuOE+sE2Jc8taKLEkffxEqfRBNxt17nbzZe72N97qWAnj77UC
pgq1vnGiQnbdyVMVuJjdGsdCbt6FndELO+l39ViOJP3MKsRdjMS76wbtbiJ8EwP6mkYW1eSx3klx
SPP0rSb3JhY9IddV65bHbM3Akif10rVZ88VoW/UkzbxMpD021LVOXVyMtnMGg0iHVWnnGBftJbLI
7Ti6RZDxgNpmsgSTONmi9e7swRex2NryUJXopc1qrMLS7+ybscrbMmpt7m92vulIWEdx0XDie1qD
mmjWyvu2mBppBfJpzBF0G2t6206TSrqC3vHVrsar2narqzz15JGO6ZrxP51RRxCI+J027/KHl43z
dTu1WdwpihlrCGBI9Vq/XfJA9dhytaqJTUIiUUpoigGxn9KlCPNsYPkyEJ2PoZ8tEyHZDK3dQRvr
3r/oJFFFSe1nkL/ttOo2hPqkGQSSLw1TOQkzpfVAY32HUEOmZU2eeduKeNZkbYbOOJBrUwK4l2ej
sqqvNZtTedVO+exduJWFQt7wyfT+RugLYC7V6mAcOjdQc6wpPrHP1EL37QOAW3VppOXI+hQAGE90
ZQ/XJLY27jFr+13jgUgrO+n60roHc7a6mZCZFQJAI06HI4/Xg1RCPl0Z9pz9GLsVejygD/LBbDhf
XXObjwwwHUnPi6hpc+oXklgWrodJFQnhkmNqzRzA8ulyL+6o4s1c+xfbKI2nsYN/saepvFa1z6K7
OtTiyir4oheDdUQ9YSV17nsYt6at93hglSgSmB/60ciDgirAphNZo7CTcVtRWk19thLYbnnUUBjQ
6JSaTwu0iNlsTSJIhCFypvFgloZhyJ88bKfabWWPNpFBbnY7ClkcJhQtCauMfrGNunVluVRilnOT
fvIk7WLJYHqFiidvatZECMnaFHQ5FO+i0EkAQKTnWqWn5wXIjB67dl+fVO3OD9Zkt+fmOBIcZepg
FUJSktfZ4/rGFeCcNtap4gyau/dN26TnQk6czbaK5HqTKBq6jqY31ZvyfNw0o4u6VMpb00ytlwbA
6DNnbSvhf9nekHRtFL9nNWkWWuN9t+pBeJEne/vBq+aHbucQxqZ+rtqO4vpAvkiuG1blJXTN/JoC
sJd+ZyI22+LAurMTiL6XxCz6+6mdrMumXuEwdjZjpJowHGq9gOJw2/qezA6ZH3PyKiFBZqOpjyqd
UhQllD7n1PF2UU03gYNgxcnPKzGkeWJ741RdqpLIFyelKPhIBAvhRyIdevNObgF1fZvsim90UY8g
epn7DWS9vdB9whGBzKpTt/M7AqKn2RmfZfMkcViuetQa2oyhM9pzNZFiv3vDbrQphzcaOhikVUEm
5e/EkrFzTO473ZS/U0/ovqChTLP+Ms9z/+YH/fpKV4Z7sj14q77o1m9lnn9adk6reae3RKMQ1NEK
8NmVDQPw1hUZtqnB/JIjXTtBb2RXAxLzo0wn/PWd82TtbNo80h+2a8KMXR1WvwvF3F0zpg27fMze
lWQ1DWyEALkCtJgMPsRmWH8Rnlm7Bq1CjIaYKL/m+a2u1LtUbeTtZzB8loWnBaA8hG7ibIPAjaxk
N66QvE1I34C39XN6jZHDBbsyrtg1csJph5t2181xJZDQ2e9yuvRdWrfsKju56+0UwrtmV+BVVqMF
YbHr8oJdoaf7w52VZijwamjYWM/r9KV41/NptT+cQcWo2FvG6mZtoFFBmtPSY0slqRVEMi8BXKdJ
i8hFJioeuHgJfC2GBjYiowu00Fba93Ial5uiz0/su6xyaT38kO/iQuVNfnAcXXvw4k4bXHJp6qE5
Du+yxLKcA8ijtaDTxhi2/qRs1V9xzX/UugT+DVbnaDW9HsH9JR3VkKFfldHcW+KkOcFwF+jV3TzI
Mi4K/yVr2y2y+5bDpNV9yfpsptmS58uZ0HWkS3lX5IVxtRAK+eSbG1ZBe1dXZu9CyzKwU+KXg+pA
3NLyxoqyERdSxJDaCDqBTk/MWCrK1eyEgcuM2o++OGUswHFK+D9EVeYDHNlFzs0PRpy5pGMFgQBD
2oWfMvfy53IWeeS0HDk5fE+Xza4Q5UhXXNi7arQdlvmRqrxTuQxIVNvyYSW4MzTLak1S5TLMoU6q
n9TWLLFYvGlCl9c7LulfmvUwLMUOFZN4iYJVp6576czuQhCFHZotq3mwGs71ktvm3pBjJb1JsBE7
DuhrjkWjQ0x/aCSdGOSXeF8A359V6XrX9E/mb1VR9RfVHMwJfJDgyNqfMrSAtuYXn1IyBJ0zvcyz
U9BZ+VdUjf2LWPz5IOm2euZgSy9rMBqXqprmL+PWdzfb2vaxbmEq3N9ZIU5qkBbtarXF8YEksK/6
nAHQG6vyD1XnelOksxkQ74VcbfcPxl5gNBcyN/Pv7/DJfxQxf1CJUzP3E86069X/W11+/aVCXX4t
v37hYRl/kcS8/8zfGK+JhAUBOMniGBYoHEYu83cRsfcX8byAQbvcCiBsj8T4WxPj/IXaiVY9Qh/Q
jPl7UM7fGK/+l0dKLAPV/0sT8xEUQ41DrgpwFK+PMuYDjuqVNCYCefUHhqIW5MRxHhCODwcrrf9Y
J/77S5F1BWiN/x8V0EeHTeNaysll0B32ws22GohKL86gvh7tLr0YPO1fEq7/VQD/m2hsv+TgpaZL
SwA9Jx/gvkLp/kq8ZndwR+vRTv3EQjvDMJxTGrWWV1teZn9AGH+DP/dX5Bve6+1IhfgI1E5d73Tr
yCvS4buvwm2yTG3CsfhPMQq/F6rwSiD/RJxwJ/DnB52ho5our/21O7RZ2h93Bp7YMsTXRFZmK1u7
KC4crx8enTVXkKgTlXnzA7/p82Sr12p1z2oOHWbozcEWkslwo9upSlwzPdUsYvfOWLV/CJf4PbJs
D8nQA7As7rGdneDm+Amvz01shmWQlYdcG67cpr1cq/7Wy4IVbz6DitCneALxDytmlmSb+zn56an8
HwiD37mM/Q0QQs7DtptnP0ZiLwzTONZ8wnuMjgDMGtrsooGWPATsUdLT6pBcklNgaJE/ahF1qZfk
fZ0vmfNF1+eLJlu0aNC3r0Qf/alqZv/ov0DCEBiBb4JKg5vzWH94BKUvUJBTkX1IzYIkPkQVjOyZ
hZtiGGsd0EthGrQUoOVsOsTzYZy2/iBcdX14q1/eBAuRZRIAwaKCcfC31JQdhLelDOSh4mz3Q8tX
5/O2ro6IAuQKJ83EHxGKbitua1lWn7S0e0znbYtTrQb4qs15Sia1cd1M37nnx9Q5gIt+oHXBPlje
9DimI1KjKZORzxMSB6p5ZKY5rU5WvMJsmJPlP9qEJmsJOKwNPUvs0YxxMffMJF9zCqgoU9jGS8RW
8KBQMfqbqwZvus+s0njz6xJ/Q0qfFxujFnzqWjm89Pz3ojWp/gauOCso4G7z4poRA8XH2sJP1LIy
OW+m66FXOZLoseMskbn9LifTa3JXq/ram1eOC4KCLWq6GNXIaBzTNvL6rvjSk8343BVURbEMFVbS
Lst2Vg/lekBgrJ0RRNAsL+jxjPxsTfV150CmABw+L06e2+1DJUEF1+RPNslUaOp7xYs9WkT2umHt
++WlaKnPVoU+/DBXzCdhYfjpddkPDWryvrski1S3OVyurROWHBvMUE4bBTvol8pLq/OGH8KcoQG0
Jnipg3Tv6Vq06rX23PSajNL5yvBoE5qM0jyVgyzoOVf2FNeKKspoKHzqAjs8medCDIBNk92sx7pM
Ift7yWE3dKqRPMeSvgnOZi6NlQIGfjzrZx9ExM/UFEEuupfB1hPYm5dm/6ak0G6y0VHrSdB/thJJ
i5Y6QTgJrtAt7rZF1GDScsq13FVjNsD8edXq3Ql/veJDOn4BCY/6pF1PjCJGcQIgwnoiB+FEcOLe
ASdGEU2tQlVDAGHl35hSrmCSpCKm8WQVAAGj22wR6jmjC21reLIzJ9fj1OqXL6bdwuAbuSIttuiM
wE2mbVizq63PtJyZIKdZoijyu7SwVYAAsdIes8YHIeg4m8Z1y8E2GYsJWbaz+QAP0E0uAV6kzDbE
uHvO3aJR2nbyd6Cm2SGbzlvt7/47jtO3wNvFDu5s4HFXreMPlIAD/XQ7COSs/m26ogCzyuyJUJKr
YgeMNpAjtUNIXl0VF1oZjEdpEWWX6p0qMcIAO6VAKGG9Q1FyB6XmySKnEMb2bt0hK5ToZuLsMJa9
A1qb0peIhMz8QuxwV7kDX/4OgYkdDONEiWxmC5qnfofK6C170SCvItNay2OpADKqHVpDyfBGxTS2
mR12K3cAbjPA/fodlCO8AuV4vkN1C+ADD6t910zLOY1a3sW8A3uaEGNc7mBf3rg2qkPygRrLuCbi
0Uo0c7xZjfHS2MHCCtQwy6vllOudkWxi2I6b4T8QZYLYAqdEOGnIK+pSu9EbixndyESy9INBZ69X
nYaGlnWKhOuDBWFGqgqApunSY1S35q0J1Jnj6D4Zkvnf2XFQTTcUTCXY6JIXb+2Oluq1tf1YdgS1
Yt187XZUlUDmKp6G+o5UURfhZ8VKXu04rLEjsj3XJFY7SmtVuYsZfKQV+h3ElTueSyPohtJ47VSs
3gHfuSpfbEe3Di5gsLmjwr1qAIidf4HFDB6HbkeQO6DkWVJOH8IABY9gN3ZcAznXhYHU2HnHoRl6
rhFkifuCViAPsNouTJujUVNfuE4BlK3nm/PSoj+7TmmQupA75o0xuz2fxDDGjWR00ubGO1nrfKnm
bDnUTSmv60rezRJrXOi+w+pqR9hp652vpx11F5pPs98ge8iQmZqld3D+Hac3d8jeVQZut6w8VTuc
z8DqHTLVf4N28SJ6f9sbgz6gmqlL184Q24w/BvS8QVi+8wTb2pVHb+ZYESpktRGMw1KLLNH9Zbu0
Fze4q6tgPTfcoSXO1c7PvdyzngWLxRnFHCQoA8BcGsMCwASTUeyUxryTG/grNgQ1231ArOjR11D8
jI3LoGgtUELbTo+0O1GSeVAm1abW19Ia6vNyJ1Tcblg+l6W/JQEhw1Uotca6HIYaFkZI9hVfleuZ
IgL6tm04FeY7eUOoz3YwdkLHL8shaj0rTyYElNTOQ/7MFChG0tRJGDJ3cijDEXMYlr5JjHyzwtQS
nwBfaU3sxw1J2c4ssSWjLpJBQwFV117qVdknvjSJBl5Sfr8Q25ncSSrbat+mejufmu1LoeBNUY6W
keIjACOkbz3LU+JX9X3QWxtDrHVrjWZUCtF9qYj4PSOFGvJWNYASXZYYk+xuN+HewLg+1Duv1irz
a2b5XTwBJiSi3iPP04LUfMOIQH2Q/k34hJy8LDCXtW/rzt91O5OX6qhkybG20fnCXaVndTHC+En2
7dKd64jL+blahYDrrPFGq0H7bnr5fUYWchZsSBN9USbKYG+jv0t+d1tlnIYd/5eBCO7GrlyQ3vkL
Ec64lpBoDbYVkoHVhbpioSptdzzkAANuGhhvAGDjF/HOgq4OwPC2U6OCwHbEZ2Znv3LacK+3TSdE
fDJ5ZI7LmJdPUhta5NVQr2rnYFHjW49T6Y9t5AfjbTq4o6Kn0u7icqdyuwx7N3BJ+UB32vQ56DSJ
qK4r6BlH/SkvmPrRoqwi+LQVm2tDM9qlHg6aqT/zJMgTSvKuCxFwtt8Lx+cWCoQzvG6rIe4MbV7O
pEozL24qtAehGguDHk/LTutIThZOTWMbBj9eF7/lLCEtznRS6VJhPER5RHh2QEyBWWRtFam1M28c
4TS32raMaDyrrnlOXW3RY+UsZgt9HtRtuLZSPjYyRzRg9DN+3V65+bNV1fRxCL/rf/TjuCg6xZbG
Ca3Cl03YOb16LHdVA1Kakl7WeoydrWQVUppxCVNgX0vAD/u8sDIvhUrMl/7MrTrnyvdl/g1ZR5kl
0JTWqXcH65JsfP+oMnu4D9aKVCbJ/vySswZEvT3UD8vYJFZlLxcK9qYLXX2oWbL09NNaENsITTlf
YHCYj8h/1JXEFPCG4JETZuj0dfAZ/NX/UVbtcsZdvt3NXpYeazL1jVjRp3uGl9kIEVQ2xoE06zWg
4qT0RmTKG/DxWG5Z4q/FepubmTvdy8BfRTxKvWILdJ048waLX9vTxb2MXqBQfFc05HLKUdFossg0
Q15cFhRa0PSl6uXVmKvgSm9HRwRxOgy6FXaAroT0EEVYPYFRLl89RqvvavTXBwPYN4iHUnWECbeB
EztLBq5pdrr+JtHQ5qjZ9eahzepS3E74wZH6BuPqRKwb7MJrE/Bdpmtz35bcEGcr8t1rRDTAkG21
lCgw5zoxDdG/asIMXnt+t0hQw1WxO5TTncGMcC4bMdzXctPOyrUcLr0ZZ2SPh1FyoN5alK/wHc9q
XWlZ6NqRNHBcqIuDSDhompNt0b7KuXOztqhKl8l9LqXDQYz2tiuTxGbqJIbcTXbUuwj5avNDteZG
eg3buCL4EE6nvrPCd8MWSsuo/DNL4UZ61PtSlM/4jiGTJ8GJIFgCrQSXdIbnIq+y2woLNfJkdynu
W7MD77RXPBZzS3R5pTdkCrUdGWPZNMVbPqRFuEhTnE2mxh7YKfwZVhk4F1nd8ykZxduHzZj7T/kw
VAsZI9L7YQbFfCzW8djqK1PIovdPC/VcoRfk28sglTyac1mNkVsO25np1yKesqA5uXOPMGVZzKPQ
ti7k8CCuQPgn9gSg7qzu2kPapFsUpF77zUwrJKXplNU8MqOOs9kb7/4DEP6fNKC7TfJ/98zdfqm/
VL+ig/sP/Dc66Hl/YV41fdfGBbRb39By/o0OWn+BVIAK7AFzhGOh5fwbHQz+cm2PpCQdJRlQmrtL
Bv8bHeT3BZ5JLqFtufh3XGJ5/g3HnMnL/woLBO+YxC4DBYmkzPRX2KbGjNnbwWIn7SDEIQDdezC9
FaUUab6x6S8mSqlpOE1MElaU1lisg12+7YB5X1qaXsTmiIQtH/SJdCXmiYH+wp6wh0GLA9a9M1fw
ezL6nIj0X+rTTxf6f8B83iOFf0ZWiOfwDTowbSo/kPxZO+jxE+hE7AGJP2lgJaXm+reVSOVFgMmA
ZulslfFQO5+avNdRjO9aMK+oxfmKkiK0FOGyOA0oOch9UR8mXR6wS9vJYlPN0Q5VcY7IjrpHd/zc
i+begUN8ZYhlU5bsEHBDemzkVj7HJuR7xBK5nLWWmC5EoK9xyoYbVwFZjQNRNtf6VMlj02g9qdIa
8v3RNw8YW/KLrqqWP0CiH0Wz+3fIjQQC5gEss6X8ej0cYmwaRD1W4mPSfiyV7AnLH9vsIg1EF67S
Kl5bfTOXcOymt3/+LnZR8oc7ycXk6ZrE8u54l76/t5++C4bQipD+3kjGmT+2PAieBjKN48aXC4pM
ym28roy9cUdbpulZY9Q+x3/w9Z/fxkdQGJYP0SX5yeitqR2zPgCnjUCuT3LvkDAKIy3p8IHpc/lD
8/xn26y2E9fhT6X3H1FhXtJ37B37d/G/gvH9+sEnJdJxaL0BVl7H3+T6r9DX971P38c/f7bfv11e
COjZdx3HIH/2A8RaK1Z3Z3OHxM7ZXTHvb81Z2jjDgZnWjjEaIDrqfJME2dz5d+Hd/UOCXHJ/OXxO
Av1+/ZAp32ym1DigDyGnvVKtSny3LmK/z7yk1LtHVae0JeDU7I3teR80/h8ffr/QFiwKMXUfr3JP
ETzSlG5IGid91dPmC2KQ19zioNzCP8+DAQz+p6C1j9FkfGhUvKzZe/yP53y8pSXlPnpNJk2C2tw5
SZn1kVv46umfv9bf7x8O2SzmBtBpQATA/u8/PTjjYvd97aHd8MiCiJHnIdBchx6m2pbRP7/Ubyg9
1hJwLawFOj0XPmvFr6/luTPOWViMPTfjgsCVp9Zw/ou981iOW9uy7a/cH8AJbHg0KzORSEMmPUWq
g6AkCh7Y8Obr34CuCTGpIt+pVjXqdO6NUEhImO3WmnPMV4Wz2zpWVbmak9pjk4KsjXO71jZfPrn8
+9EJGWxJfmN5Yy00z+aIxphpl+lcvtW1H3VaXqhj/dVW26962O1EQD0HPAFuMmtD3/pOVdyvQ4I1
zZwh+2Dc9asQaU/npDEpz88f/7Y/vIU3P+3sA6cESjpNyE9DG3fQCvfaNdpvvJrdx5f5wzTJI6C5
Q/eP6Yn58u0bsBQANuhQMBUY453dNr5T6o/ZcsBzug77YoILIMJfjdObTThBOiNGrY9/w/vPmp+w
IKj4sA0dHvzbnxCzNU3KbuQjcKrSsyl2YnjUq0/u9F3DgZYHQZd0YmjSLUaXt1dRywSihdpzlcR+
CCf7vs3ax4LVth4b7+Mb+tNnxQCiBcj0SG7y2aSfGBlJhWZXe/os690c2k9xid9UQ3jl92ZrLjGB
0ycP8U+3py87O0HhCHTB2Xt0azCAY9KAOJbdfYgxbWVF9bfWsKmn6T8+vr8/DVtNty1bYLsAZ3kO
a60Ua9aoG9YemlZ040o1rk2HOIJwomwUyWTwURH0OMKdp5IsL5XSzCdv84/fLW4G7tYgEAQP0tvX
2Q2BopKpWxN0a1y6LPHHGKHfFmrSZpy614nXQk57Em9GmNnsW7HZ1conz/yPP4JsGeZ/9MYsQmcv
mkp2WWlRgcZ3LJ9IurmdhHYJG/VeCvnI1g7+lTXjuv9pQLbXx/Llk/ewzE9v95vgFjkz2ksTmHjM
s+mTEIC8Q1dTk57T097olQs3VUsfmUjktWaxbWDp9ikqPatCFjRiWCZmUjejjaIpXttSVCwmsQbn
k6yCSoFeA3gTgGKhbj7+oe8/TiyEqs6+FDQcBtuzj1N1CjuaadCzcBkPMamTh8R1fJt++WruycH7
+Grvp06WErq+HDsNvtHzzHKMWlbXJhmadLPpf6RpfIegH9Oy8tn29hfX8u3zZ5BzMZV4dM0U53HT
SRKIdEwN1cMDgCBJPs16aqynorkeQ/aVcYBzM6wJu6/ygtau5m5IuRp2Ms82nYo8vkBUimxodDZF
an9tLafftQOkOFnk2FdNNhM45W/qfkG+w39foS6sN7KdaC11xtpWx+8hRZqPn975u8LYq5H0zqv6
tXM/n42HrogsiSna6zhAAXLInZsxpHLmgIbAAFJ8Ni+fz/7/vB6SS06eHCTV5c9/225EeZv0qqyB
f7E7P5aJat40YWB98gWeT8nLVUh2XTLk+QrZs769Ska6W07Za/ZwDlPtldG3eYy/toa8aHI8P/i3
P7ng+dDkgjrnQKyCQgXlea5zGeUQOXQMJ08L7fBJVqnmRV31otXiu8io/eZ9jIKsNIpPrvtOd7Bc
mD0xunau7zI7vr1T3Axt0jrO6GUV9mXJKqSV+n3Q2oC5EOodNPp7iZk8OPPPyHLu0PVdWQ7hi+yA
cBs+aRgjsClF5Sdz5fmg5GdxUGCOsolvwkJ5tshDsGmbgrHguRWWl2AMjT1lYnJoiWrdf/wFi+WT
+X1Yci0H8+hyAAIzpp+HPqST0rUZYmzmwDBb13MRrkMdiIONkBJleerN4LQ31ixezCHAeDQ1a05+
ytooDbTDGTX54TPU1R8+B0yOqHRYLthnibO30lVGxLXS0UuoGG8p9+KHrxo6rfb8QkfzKemQKoRx
Fm0/eRbLEvD2WQgWSU6CJlPwcmh4+zlQs2E+HxOii5v0J/1hQH3ktmIUA6MGI89J5ouh6MqjlcH6
6GEE2+Aiq/bHxz/Dev9K2CgsEWyYjJkwz19Jl1G9DDul94xs0H+YMnhO+/hqULXOD+z2NR066x4W
qBnirnPD2xprzC7L5k2uudGN4tR7qtrORden5W6s7RCVcrjoQBQYNZWBvdNQ5vLGVuroClWIuQdy
J/ZuMQ9eScjks5lX5q7UZ/VrK2fND4zS9aEV4Xmvi2qLP6VZN6O6ghuTbzLyk0/lQLQ1Xbe1NtGI
oAmk7ZFRfIPoaB9IgdJfaOyOt21e8iPJ4gQLVG4LTXusBn28nbK5WDmAfHaa1ZinCg03SomsvMoJ
1/AjBC4eSgs6/D20jk0Ihe8yS2k5gFGmKmLBtTmOg0gfUrtMTJ/+rT5/Mhjfz/EsjKiS0OAwSFzj
bPNE5RvmRFb3HhJV84eDA/VBE0Gxy2f10azdz8jd7/aL1KIofcBTWwoTXPPs61emakrMDslqWOj3
Zmg88A6/lbb82jXwAuOlFzs3OzqRXjgp3z/+9N5habm4ZTsY2wXiNUAYZ5uPPJ4LJ7Ky3pO0Th47
IYkYjW1zg84o+B7TRYvhLFTKWsuU8dYaguFLpujJfZTV9jG0S+tnn/R8iMmoHNsc9+pKyaDprEHH
0kYLltksVafxllq6tqYfBYrC5h9SzUb1pV4KWrtd7H98T+9nE4OBi5DzV0EAUPTbQZ2Z0+TWAxoo
lMo4c2QdX9du7Fw5cuTbsaJgjwsyXMwXmDw+vjQbgeXreDulsK7AMgO6xP/5J/Ts9xVbBG2Iuqf1
gghJ0zZN0DMI08n3WunQ/5fSks9lDN5n1Yejje8gNvMVsKL8KiBa+sfoxPGXkGxczpJxvC8ac7ye
AzOggoT36UiHd3pyLHprmux/Zt0oTgnhwUctFdnJGQQnp4q8WQMNHzr2tsvHfqvEU3mN8fW5EOKk
2pnYaVppHKVTIiYZ8ofZzV/0Ar9pVLXlXm8a7QvyCfsrLSa5lmW5+KJ1jGGoZmApadV1m2n2mh2L
e9tPhjwNhtY42N879P5o+nVgF1m9i5xEuy+XFLtNr+AoYb3dYbaRz1GrCj8JLDxxtNWIJZekZccs
M09RXg4P1G1cL0UPAWp3KjEMVUmYrEkpUlyPZAoeRE6n8yJusuZqkfBglCn78kg8Mi1Ou+nnFyXt
lBf22eK+GXTzxRwrWr2Km7JqiwbmS9IK+TzSrIUaOozo7Ltsi71w3qstvd4scKYb0QflupfgR5VG
s6mTJ3QUI8226T53SA4VvVfdcOWYs+lJDAL6pqmK6kSMdEuocVUE62hKxkuM/+WG7Imw2iYSi+o6
UBTNQn7W8izoGN3nbQtrZwhV+Yw3UW6bKi/jldAV9yRiIS+bbgxWaR0XXx29io4kaJP3UNI/dkPw
/k6Piqy37Dbx6hItFBijIn9mL0NOMJVTeCPIHnbwjO3FNNZ5kw7gbEqTZKfFVfpDDfvumu6etZ5S
lygiMUSnLB+Tw2RAk7STmJzpYk6wvMMVbdScT21CDRFJga9GRYmhlGm0aXvXKld64ygHsHbm69hO
smEjoYZ4oTnx0mJtKXP58KscY22hI8GvFkDfnGoOxdvS6ulVgFMhmFgiqEroSjvVTqXt5yVphI0j
6cGsW4G+d/Iq9g0n7nDrWvEhSkICb2ukIaqiRTUNdBdmUDhk02G2p/DGtti0zKZ0L1Kd3tycxHcC
S8VFZYLFbWWtPtYQvJDWSBO/8xRsm1oVuafGRXcgRLDaVIXl0nN0++1YO/bXuLNoqsP1qtbGnEbr
MZ1yLE8FNDvyPS8DpUcUoinQtdTc1Q4DyJk1xkhPTE4HodVSGGSQN0DjyINR2u7j1APWqgNzvK0V
9heYyZzqsp6yYFv2KD/6yeaJtOLUFmGFlFMzLgNr8saqGQ5lKuxTWdakD4WO2FhuG/sQ07p2VaOa
sNDSmcqhnYbqZFpJfccwee7sWt9YSF42CmcKv601e++2qXtQnVjZzWYbb2boh/dx2tpEzATu0yiS
8XaMtPm7zHiZfTg4W8mkeZtSX77sVNluiix1TlOeWZe2HfSXdTfb3zRWge9uofDqgjx5kmaqoSvn
nQ5NannZuJj84hEpFke18iikG407u03TTZPXHP2muG8vQTnRrcJqIe7pk7NpwPezEyiK13GsVkcH
XfWVQlahi1Lwusu18RZ2cXwMxqTc9hT2t5odEGWkOYqHZ8eCTgVnDg8smoU8eRms0e1W2MaUtapg
Dcws88bKGxYjWbueBlHkOuaIel2EaYDFO6dnv9JmZb5qy1m/HFo7wZkkSjaLSUp+GjSGNMbN3emX
Vmz2zcrKhodCqTy0jfNdjK33ZCd8v1yipm4Kt91KUljedV3r+vrXKogoiXZX3/UBB5JYKwkeZ619
zsBDn3B+ymetq5MjRiLrBx5nRDfVUB51W8Z+jsbMywuYLiv8baQ8DDyIp1I1+I1i7IuTWXa7ug1I
ys7QBkVOeNW7Tr0FS1EdDMqJpzjNnBslQeRRTF1120FR+DrXTfzFmozppnCju2IolVdrtg3mHnQT
1NDESZ/UfJ0lfYEHbu6ubUBzYq+EopsuZUGbvZPNgu0uEmlfySSpASb3hXNLMUUe5jzViBp2+Mts
T+yH3sY4642qC1e86MJ+3BWQpm7AQ4zuFlZft+EJDyZHRFGIDVXaZMQPLpXVUMFt8HFbojVNkU+s
MNPrxJpX/byXs5Bb+HDFjUwJ7Vs7lVWu66R+yEZ1WEd1bV2VoDJfE6GMXxbEAZdu+mHbizH4QhRq
VIG5Ao8wNH35lFAdt+FpKBbOT4K/to1bp6iPo9bFK6H+mLsS7nffbtuUYDcdwViKftS8xP+efFmI
Cn4c2BCfMyioAOrj4ZrieP/VTpX0JVVzFDpyDLd5oSOYdcdBaxFsag08wlqZnxWjL6oNgGlHEok+
5zsznJlv1Gw/uHp2Q3+0/DkXerpGIFhA+nO74cEa9elaKj1VkRClKkEBZb7SEqkfRJRU27AsumNv
0ZNJpY+6fvAgCRgvg6u1ZM7p40MQuHLejkKJTkFp6K+qGn/DG2dfha1Z/1Bkxj6xg7X2MA7MKXRn
p/FaipFdTSod+2GeNbqHpameQNKnezfpNAqPLUhEVbMx26fA55Ike+5m1SXmoAagWjR47eDe12V4
p6b9kfNOg1tcEQAxwiMg1BvL7IuV2xOupYwM1p7ggT1VR0f3rIADji9ga17oEhKZYo7FLe5mzVfF
0G4iOpBfxwQK3SPClucpNiJ1yyINN7arl82F0fOCmpLRGUXuYRrBlbMP3+Wk/3Lk4Mzjo2q5zgal
QLlithxgIq1ildMbnSnY0GuWdrugj8AzccbrYQgi/M7LLsjtQtQnkTT3JQa9GTVKXu3EGB8cfuMl
25Xmmok0W9mt/Zibyz6mztwjgZ2kmCf9zSDCeMvSnRwJkDmqXQ6P3aqc+4TdtJmrjW93bKmxxKJv
irIdYuycCRQzH8e8ZtVp9pciyL0hojfVKbZgQdZ+BnxTO9Ms5pVUc9MDje7lSmdtZZTHKA0L6JDl
8GQlHakCaKpW4yC5oJlGjzyh9FteRQUwb6gPqWOHp8qt2F077j41iURxcq2BKu9Y+24pGtVVNH6x
rDw+NFnIDFQH06OqQmMEjrBtiXGGC4O4TQxqCXN0RMU3lghARyfdq7ruVx3SK70ZyO0qd7Ecp40R
JvcM5mydhvOJxD0HXIlMvWbSr1trUBn5wrhxAjFSSxwBLI5T3G3bOCqu0kFO19osm3xb1zI6TYIZ
1KRheINGq/RnvD2neUquWNuAxPJk2MGinfPzmu3oYLkN3HLcoC4T3Y05dvRSs9y8SJq4uh300L1w
RP496KEHZhkFrI3VWc7FuPyBWrdJuDbUGDdEGQovAkq1yE8drxnTGr8oYAa7r8ZDNIwm9bCwe+Df
OfaMrgME0nap2ov2JcxfJhuUOUz1YVPy1cK4mdiR6UHkV0ZmsE8OkgutIxhsaCTvMAwqLw7yE3QC
cVIMvs2EPYYChHgXNMG4jRq3WAEQNfjrw3ed6FwP2O50Au85I/cTw14dUv1BwcdxkRXhdNuDet3r
bapeh3gu/F5TOeSUXapYG6EOY76hYToyfYrpwp418oBqY3qwgHOuErdMbgHeI+sgbKNZ270GWgax
lnmph0Wqr9DPY3gvFb76mYMbWiu7OtIjiesVwD3dXpEQwuDpZpFMaygK6daN+sgLdWRt6wEzHbZw
fX4FQyOHDYnTeBzmMOjZp1etdY3MX+fTceryawIb8K5XUrlH/DyW2zAYHLjFONRvGsk5d52ogEkq
TADo1LRxW0GVBRGNX8Rdl/Wc33dZolxkuoH9oZstNgAl0Qw87CeJvmbTGaAdAzx+yHyN8RYfi/ky
9jkGnso0tlSyMLOOKtzqWLURtTmgl1GlTDLzB5LlcMSPyiGc9WQr0iK5jTNkZ6IS7nOUW8WXvFdg
FFhD7JfLmi+igu1LFvNQZ3TG1qq1Swd1LztBiGAcwoDHX6lWgVfWmuNdU2oFlVxTemOmVHCh3XXR
m+QttCp+/cZ0IPI6kHPoBU3tPHk5yIatcBUnWDewKr0h1u1dTwqKZ02Z/D7xeW3U0Da3gUNAnMmu
cTEFT1g2KhiH12YeojJXOolxGDFNa+AKSOccPRxQHZUwk9LaWLUjDkHSSjpjcAIkdW4AvC20z7kg
1iRGqVRl9qYZTDZ1+hhh+oDFraZhvc00Xg4c/0PlTidae+JxlsoPu0jCx37Q4299q6rbuQvz752S
I+8g+wKFdVvcDlkXHhqzjC4mpWduR9C/iSRsT9MYiPAYClfcuQZO6bWcTcDJy09qLCovfXbhtLWQ
K1OvC4hC8Ahqpa8ueoeEV509XdtKZVfJtPIKze4OKtVrfzTd4CBmPfNDpSXDDCzeJnQkg3Uxomth
MRw7JivSTWrOL0qDepRgWPLb5hqdCEXXndm6kDTZMdj0Q0q0yqu0Ctt7bZqBjlu434ZVmkeVlw6Z
X1MSuXRVKrS1bqK0H1p/1mu2t6He8RQheu6HkcSNUJ8syJ16/8XQ0mEvpQL7I2gyvt8CthEVtuKo
5C7rXa1t+uh+No3ogOWiJCglYsMYZA7tG8l6SjRxze6u0DkIJPfhEAf7QKjhpqAkQQViugub2DpM
fQgcywFgu9SQu32gi35b6DkeFcAr21RlSnKzMgfAq85yzUMj9Lyzy7XL3t1LkiHF1AR1S5KD0bFG
JY2wL+q0PXWEo65YdtY9bJjvIZ16TG3Bs6shDZ8yi2IUgr3rcFFXUxkxVgvza90HwYVrIziz2mbY
zkHierpS7ue5Zsk2lCfgt+iWo9dCLN59YznEDaW2aZPZ8sYZ5BO7BdevW5A8HUkyQ1DN933BX9aj
hMCcUaj7kHyVRKV5xVll3fRkhJdDWFEGmWZGrJt4MrKVbanCYJMwFiJaFasIV51fjelw4SRU/DQD
zE7gBMkmC6b7qdaLjWrjK4U5aF8KHXiaGcsLvUhjj6wKbCWRwB4wqbRO4vGSZMaQGTC7DTCOrUwY
KHxiLfvd0dcs9YGX8NKGySMP6nEy091g1P40WscBp+llxYpseH0dEmkc4xAKUMzpLluUeXLNVWcj
MHYMZbzWs6Q5CI1N0Dyjx2WmHFaVYQKHiiHmXTtzPd4YcYW2XEKtuYVeUK2qMNFODif619i1CNgR
xZeZHmW5MlLoYg3wm63bKCSrGW24DuKg85PRNb4znnBnLNM+lC4Nh4wOUF1SLFqHnC2Lwm3R7cG6
ziyYc6LXv/RCv3dm2HlDnsuTiahvhcrrCwbDGEf+lKL3EvMRTS7OBN7mLkbTv45dnZOZ2zfshEh5
y0TIeT7W3a9aMz9kuM68jFM7qyg5QXJKflCcSNeVGz9oo9Ihxoz6tZ21P7oAvm6Nf2wwOFxT3tSu
Ta3XvJjsnMvINpwb3emcUxyJciNkl+zQxuWnUBH7JfIIkXIWRKti6DLWhyx+DKapZPlOzVMbtdpl
JsPspFawB9sq3KqD/uSEAvZWwd4BN6B5aY11zuAarJ0FQfjJFuO4E12z7mmUn3q2Bqj72vGbOyjy
tkxGugYWR5dgFvOBGjf9A0unWmaOtsSOVDU7vKn5SamS4LKNMvebXcIGQ1hJ1tCKB0A1LUNQUK/D
qlBYKSLVih9aijzQOBx06t/N2WaByoQFzIMDsn7qVYMNcRiGG6l20YtNTeRYMSZubN7BMRyq4lio
+uRsnNluXl1rirhclNCWmNp2VyRTeGXbGJpM1uQfYOeVO1nr6c9A5tPFmIXyucn19BbxPe4xW6Wi
ZVc07KcB2CaE8Y6Gf6NtFs66B9yYj6cMzY1eVw5DUaufQq2Z7kUR1/4IF+qhmY0Sn2AHF7Ht4mgX
BGx8wkRNLmx8Uh6tenksStgsHuedccXWxzriGgw5n7fGGkcmDGk9KueNxqUvie2K6aDV3T6pfvE9
EqRbjeFsJ3gsyAL79gQxWV+F/RRdd4GS38EcrHd1bLKrcdKQdmmFU4GeAOej8ZZYN7y6lSsotKei
Nl/COaZQgaLS9fp85DV1bBmSI2BWwByOnX1za9ap2R5ICRtN072vLJyalZ7L9ZzlxmMx6eEXha2N
XU6u56RVCQNJ05WNU1UlyOqRZSKfFXctwT09xg2p1K09hnfM8bdU9NaqwZGYlj9bk7uU6iMbNXNb
WZU/wt1GcOxAIGEBcxxCnwSBvELwmXRu9rXNKT40wJdpQig/ScsiHzqSVLhJlZnnzvAoa+8img1r
LILFRnFCir4OY65K28fYqfYM3e573VGsqbOh2ZSRtaQXlLeyrKgIBmC+qig2DySDyBU4MxNiiULS
he2W3jxmhG30abuPqGJvTBbZVzVgiW7NXNsas2m+TiNAf7MD/dSx0QMUycZkcPsjIHF5sQhA99Tr
lbUSauamxvLbrIw+z9eRW2TriL93gAmklzw6Kn2UYJu7Dlf8ivJVfylDJgrcsOI+7TrXUzsdQHZv
FhG73JCDUeNAs7EagPSIVi0+ptG5qShrXfw6cE9RMTyEUSEudD3sN8DK25U6ldHOSTKTZXdwjnFj
HYDYZkDEte2Ei5gkOrTtvlZq3Z0wRO73xtRvKVZnygoBdOLrfebujKGD1KS38hmMi/1SEJTyVIu2
eaSuBvB+wMabbBItKo95PxJlQJfgCE5U32NpFqeJHc9FNVsSaH2a+MUUXk9OQYRWMUWPHzdc3rEX
Fl3EYpF3LBtuBzqjt82egWZUGqla5ZGoZayVplrMpe5DkVKTzuRVEQh5Z/KrHui5vLI8sWnRctVG
qqdn5ou1bKeH0LF8u+Kon6nZA2S98tCUM/F/cUHUMaeaT37zHzrwJvM8QhLdouFLw/vtbzaoMAWD
nqLeLBPjYYrJ+opGnbAaQ6YEFyLUapYZR+vKH5HOQGpoGhyTvDEupUNMwawh+mRz9Bna+H3fzLRR
YgsdDAC/Spz1PXW1wElrh8Q0UPJuUJrQj7oJOGBiw42gUYFUXkF4yz4TJC0txrcdMxOBCx6JpQsJ
C+Gs/2mbM190G0MCLUV2cEtAj5M19gmsIvteJvoL8vSHCT3x2qmTniMCG3WThsGqrZziOptlhmrR
fKH0kF7SiHROQ2yUe7sik25W6Lbls1Yin1WXJlUtaCZAesLrE/2sEd+uqGjb7NQk04Aaat+DujoR
G56vhBReEQ2un8MwWpu053HPF/l3ZcI1YEPZPWAHS1kX5pJjt2XdU46BZt3P/XOdinlTB3nnK0lD
TJ0rMnYz+bOD9QAoSCKs7zNjBxc/BXBjDqfXjwfFO+UdIG6yTuk/om0gKvxcuetOJYrRAbmoVMxp
M9ST7wJlOVGJT31MjlSDKsuO7jtHiZluSK4Rlkp4gTmkn/RD3wkbEFZocD4Q+dDCsZ2zV9vzJzLu
1NJrJ926sUiko1ehD9e/7vf/YEj3H0fmohL6751O/1V331BMvv4yTe1/EOz1H5uT5f6FK+GX/hY3
jmDc/cfmZKt/gR+CcGRYYJIWFtF/bE5C+8tiyjIRRhDxx1TBP/hvCJIGAx8RAdoVd9Heozf9Ozan
Zf77fUJA/4TY2YGAgvLcfqexV5yknWwlBQ8yiPzGpA5lsQ8IdwMY+oWVOuTY7WKKMY4SHsRUdbNv
wklbS2VO7+NG9gc1ppMU1tB1jSU4icQTcYX5T3YbgWP7UJckiVvgTG61wSnueqdxyq1mwXT5+x/m
/19M81X/Wrdd/fqPyxfZ/GPbFT9e2EQXb4Oa/1fmNi9ZkB98hUXYxdnbiLrlb/zLcGeRkIAHCd8X
DvwFusUE8i/DnaX/hRrFxC9mmQjjdMGy8W8cF8F2LroOlwCQxXe3yJv//SU6hDa7EIV0jY8R283f
Mty9m0gJhHb4N/gmBGY6/nu7Us95T1PICuEUYmjdmCrSDFou3iTL76XbfnNi56arCAONtFQemh6S
6GRw3vntiV3/88P/PTv6nUCIwbqMR4PYAYMF+lxQTiAOoxGSy6bTVfXYOf3BKfLXJknuR6WBLqdw
JKeyuSqL8oIYk+ETPc0vt87v43G5vs1TXmRCNt5H5oTfRaguDAzRINIDAsOKseFISNvSSKsrmZsR
2UgQKvOVrogZPKtlq8BjnUoxIaGnw3bICtKUctBfq5Cel+Qgk0Qbq+qylVbTcckyKcvN/w2787h0
jeHw3w+7++j1H6uXCKtr8/sSsPylf1tdtb/QE7NvZj4XCC9/WwMc9S9CEbCB6KDMsExojNd/jTzN
/gvfJisAu7Xl7yx/9K+Rp6l/8c8w+GybhZ42nv531oDzjcMih0QizBpgaEtO5Nle1KwHejrClD6F
/nJt6oAsoQTJ7W8P5Q8j61z3/M+rYNll3TJN/C9vP+zQ7DpDH3Xpo9ha9y1JyxT6SZxUjGE1llOB
KdWIPtnu/vHOqMCriyUYodiZOm0uo3meDEv6uaGV3lQ3NVxhwoI/vrPlRbxZQ5dbo25Iugbye7aB
ZzuvDpBGw4FY+qXIoVAbMcDqjRqRF1eqLl3CkHIuATJtHF7g/QfbPJM0d0AGRo8Jnqe5r1Qiy+ln
5t9i0pKIXizKTr9LIDp0viZh1qxAICsXnEEV7bpDm6qRY4d392iwul92+FKuJCXUXdO0yicBtMvU
f3ZzGkph2+UQxeqALertewN36nJcBq7VzIpxrWga1iujiChPOJH20MEEW00DKN2mdYNtUqv9zjBk
siXeoaMFVtnDJ0/73QytakzNnJggGyJCIXbl7Q8ihjeKHZKs/VlxrIMhtPE5Huk/zWo5PUIlyYB0
kIMTKr21Gh3q5Yo6Gp+4Pt9/WLipBNp29mAk8J7P0ib4PPI+7MK3g2z4EltNfkkE+mdOqnffFdJ5
NohC5X8cvMNnd6rEaqGGQ0i/HIHS2hnK7KAuiQA0oupPnuq70bk48XEIMNlwIWPx6f++7BhmqxHO
zhncII7ziEt9/IITkcwSB7KsOo7KDxHWffJ3xydXtQ2MUyz4CGL1s/E54a2b+G5CP1yEe3Thx4xW
a5PvPh6g754jgAGOuzqPk9eGW/ftzYUaPV/RisqP8dGC6G5TL3MYPW1WOX/3jn5dysCRxs7IcfWz
WS6QbmqMzVD5Stug3MVL2ih2ffXx/Sx7gN/3CCoX4T1xUER7a74nShYa0vVESoQuLgESIH53Wjv2
V/C26susM+2/O3UvnnlkbPh8xXIaOZsCYhYvisNjtTRDrzU9vpiNBBw5dd18VL6j/5Crj2/w3fDi
ghi0SC1ajjnswt6+sIBZcC7QulARskLoakkAvZD66f/kKrjlsClaaBzO1j27K7TcQtjlC+gNVHq6
xhNYbf8nV+F+EONzxDO1s22tHbc8UcJ3/KGuAm9Khm+jsJtPLvJu88wnwU4BugC2DrZ956W5gCTc
iq+SezFgxAwCWJQG34hYIPGYUyq/oL2V7iptJkw562Ka7WiQS9R7n8wjf3pzNvUsQrBweED4ffvm
tKLPTC3gzdFul0Q5ufqWwOfgkw9yOcWcjwDU+3waQsXaBL/37WVQ1FpOI7hdGBdsc1t6VEnUe1o+
EM3T30eVRKKn6ysdD2IYV/tAiq8jTUs8cPBpS4H70KW1/fe/J5uJjOfPmVr9tU34TY1uQPQkZ0yT
/qR390qgKVujmj7bRv3pAUNMZZLmq2UpXOaG3y4CGzXGl8FFaC0VvqIsuj6DuM2Pb+VPz9fhAMQx
iIKvOI+dbxonLWmcSD+oC3XXpTK+p2tYHcbGTj6ZnJfN0dlktizkKiwXqrTsgN/e0MTLAD/aSb8v
W2WFJIoQB9UsNhIF3bobycrCMzN5tUo+xMc3+X7QYAUVzJ+cORdnxrkZNLDCAOBeKX0L4eFz0pmA
A+k9+rIjbUZnd3bs7KF8RSJhXpIHlh0yQw/WVmDGn3w5y0t78wyo8ug23lmVDRab/bNnoFAmKlsg
U74WVj9VldhqOfWZF7SBvkqxGn0ySN8t9suRwaTqA0YHf+X5Yt8ETtjkUNP8xMgBAuM8Cuk+8fme
iCEDyJSXCHpzKqYPHz/wd98u13XZyyxsHobuckL6/dttTWuoE2yd/sBp6dKyGbWAkc1PVkdjmVHP
nibHC3wenGeABL0z+IEiIbFgIqypU9qHynGmvTtl3S6oc+U44YBYO8i191EeRX6r2NnJbtA1EuTj
rK0un595cNPecHJTrjNzsLDrDcmIH6h07+3OeMqNbLpJFZZBzi6kUGgNLymtKpSX6B9HmvkHnTbm
qlDHbqMQsXKj20bvIaUhrzrr1WMBr+oIqrTd0NyPPb3VozWYtdgHEVRvUxRffp6N6Unms7WZZua1
v/0a8AmrLvUFg//ON6+K25B1h7aADLYJ85HKFr1K+uePL/LO/alypuQ4xHaL6rjghPT2ZQ8a2XNg
5Qq/DrLvBBhfjRY2lDiOlbULMnGT9sV1pCvYPmePKr25GgLLjzrwqXpKoFiBmmmsiSuQ7me7i3cz
zvLLODa7NmduJtGz3QWBez3q/5nPXxu7/SzqGhuu7q40LRFAgUNGgMYsgFHX+WTgvZtWz6589kzM
yk2cDnKKnw/5gH7GHGCZYD3IY8B8/4+081hyG2vS9g0NIuDNFgSBYhlVlby0QajVErzHgbv6eVD/
xB8iyCFC32y6F2p1EsfmyXzN7fG/stcoLa963wYmJcDyzoc/GhZ1lAXkQbsFrlCaTUwfIjb+NlFb
PwipKWoRMsW77aM+02oNZP+6ozuhBBpUYk9bws9//yk0hjTUFd6S3s2xIUtGk8i0FYNWsRtvAWmL
RfSo7MzNtVVBXYI6KEVOHgubuTG1NgL2lDI3JBcg7fTsaxyOhjeDiX0CGGXej1E/QBCSkKH5+w+k
2rd2CdiXyFmczxW6CIlARLUI4lJPPiNxSd+9HY2721GuXDJrx2CVRwJkiU7EeZQFAUOYGUkRqPh/
PaBKNQLcwuijikD/tZEe/7gd78qAMmEUXwhorNWD83jqNAJiMNMikIZOCgxNYDI+oNeaVnizou8u
PHVAZ7Uo53ZnPNfEfXMB6KTbHD0QLXmHbSI7iGIOI7yeYEHB3DNwiD4sYmk92sDpB5NJPUZW2XoA
5hq3qus9q9MrW+8s/GbrCRZRLYkuD6QGx7Sigp8wme20k71cmU5dXSsDfCJVNWMTJQPxU4edQRRH
N+4mMs+7lEITOg2q8AFO9jsHyuWgclhyoIBdIl/Cafl8OhdpIquu4jyo+DOvTKuvI6cCzpupeXAE
UJqsivVnCegI1pWDffrbxaTAWicbhTxOScfeLF5g3/JQmXIdpE32zBnteLqwpOdGAObMEak4sMjk
dyCOd06FN2G487WkUJInVaLHwQtrSxdXtGaMkiisIGEnffeUFS1sRaAElvQwQSX/hSw/SqJ2KzXd
6yTi7olngNEd4LjRiS2iyfky5Yt9ENbEsWGCPvrWdspgedS4pB9jCuvIVTBba1GItvEYk0VPFdRa
5v69nEkYY9VA5LHqikKQZ9M4oOYFU777XBq9OIHeqb6LyII8WNt1XUPI6+xn3jm43SH79w3nITuG
OTjG3zNgpL9uT8nlMkfEgsSZYhGPPZBz5wsC+sOUhkNaB5Yjyd86bmywam317XaUy1wVCTCNx5RG
IocU2OayxhtNQ9UHZTWJAkcYTY/K6OCJqZUfMQFBq7eznZ3T47LAiC7C+iQhHu41nJfnH9bISRfb
8EAD5CMETLIxvJ9RofbYH9G9o+IzH2YIvk5FDSG2bfGX7iwY0H/73euP4PomSVnfKJsFX6Bznald
CGbIWbPzHC7OvWgW+6RM0YLxnxUpD3JoL//eDnvt47kAWegraobUYVOuMM0wjgAhF0GfWDiG1JUM
phNPL91qU28a+x40ZWp/R8WjA7vWlX7apEtw+0dcHjUq6hyOTF+Rm5gux/kEOFLcFnK8cHOUGurI
mpWsaLb+iGhuinl3DPuWWn76gGPCiGVCZu3Evz4If/yAzQrAKK0YmhBehUAq6bXpl/R1AlR7TIZR
8lLDqB/g3Fq+lGFNhT0EpnWOau4sw8vtdT4Im+0V9rMMr1KD25GIH4jr2O8Nfel27uhrQei20uyk
use/N4d631HehlyyrjItfukGHZ0ftdB2Mo/rUehovs0oC+t8PuMoG0Xdkt9YoS57vVKoL7CT7J0d
c1kUQlYN2L2BIJisgMfZLBttcLpWtxvSqLSo3UIf4w9TN/ceXQTpqTcS1JrFNLzARTOeSvzxSO2m
7Jet5zDmJ8l8B00zwxYVvhH8v3TH//zaGPz54zZjIEzwfo7SMZ02BnIqxhSvEkBV7/bOMRjJ89uK
IXhrIBsWdY2t4BTWnlojFIag1Ov8k6Y15ePSgFtP9XjnlX2ZfhAJygZQAppfnNDncxrWbYRGQl4E
85IogMVKmEWWEx/rpP3eW+XeG2Av3OZYklRuNS4Xwsk5xrb4x0JpicITmIL05ED13xnIq/Ho8MDK
BVYFNu3887oedHQCsjSQ0T78hGmiEkhdbHpY3fZUpavwr7M5hhNEIGkr1wg9kfN4Y1iYdjQTDzwc
pKcR7dAMvYeDY3dzoIbj8PfxNBRZCUZWtcqXnscry06Ox5nWErLfy8E0RXy0jeoH0PTuwVqKyr+9
Lt+q3JuFyXMUCBo6qSDljHW8/yhbSlGlZmElZQF3HQ6lafa7r+1DBAmhispnSU7A6uFyoCTZYyo1
95AhPCxEvFbJfKmKHit6fV4mUtwDS6wDal/L0VptQy/O5Xhn6tdjYvtTwV0ARlFQ86M3df5TB9yd
yqGmg4izIFwYyg+a9kynvsbAqXfwpgehfHt01r1/EdHkvpWp6tJX3BxcCAgpkJvNLNDkdgw0S1or
VEl2kLv0CZUo8z6yFpnSibknD7mu4ovAwHoor8ggf7ZPNPyOF4SLpiyYR6yp8EZugIbH/c5N9oax
3YQBUkMmtW4m9Kg3uYxkQfSrwjgL+gwWaU5Dy7fKGEmR3rHuxnZJ7sHsLz+wYtI8RxEyDJPJORl5
m2EHM8DfyKFK3R7yKwcl2B4Or7UgSbVxsx6hlEPWXdIsWInTJ9x2yXDkRPG03N5rcl4NxUmy4qY1
2lqbUE0+2BR3+fqs15OglFMevlGPEU/mfLn9UVemk/Nq1aHkkyj9bNZRoTayDrwu5a0SFsComhaO
vJ3uDN36ezezCUKLDgSPetDL22pFJ8/6XNSg14GjZ4E9KM4HuMMQ2sIQD7AGEtvtr7oyfo7ORYOu
JIVS6pab/WihjMQ+TQMnQlOCBsjk4+g839ui/B8w0/9qnHg1FF9G3wPYJb3H81BCqgosDPo0iIth
4ZZBBGuZNfVkilTfuT/fVthmGB0sqOk+sjIwINxOVqdUQgxOQhFeGT86oL4PDqJigVHjO9XicHTX
yq2MCMocI5qJtCj46hIPonR80Ow4fI0TXT/OVMT+1azIwMJsMn61M9SEcoKxBA0rQ5KZ/oGGldyD
mcHGm8tweM7QS8XYCRh8h4vQ38IibArvQFl5MtNtv7CBFLKZNR1WUcFEs8Mzh9p0Z0NkO8flOjLn
I0fNcVXoVeiUoGS3GTmlCLEQG9DjqJpl8Cujxq7MsMVqL1cFpilB1KHQ5v/tKqTXuAqq8VU0xrZi
lNoc90ORx0lAtSXzE1CMMArA61hY/N2OdOX1wauHNO7/9fftbVI+YU0sxxYcBdFWUjAKW/cVrVfv
RdVo6AuoIMorPJ+NkQ7CiIzEwYzaPfHGy6OE/gyAMJowGnfbFnoy8LQDNlgkQQvkyDeqvD8ak1Ht
zOQFO4MtDRmU4i4nCnySLdpSCKSikKuPA8Q6FFIAqHnHNsWxTlrCiWZtCKMWhAguwVV5isM2ep6d
8nsU1gZu5oPmopjYPmjz0gQ7c6BerjGObAAcmvEm6rvJNxV6L8DscTMRrRSeEBGZDs0UdXd4sKju
XJbTu1Id+mORDuj0qYuFhRzKpEub4OLegZC6/XMuzyUNRL9jc3lytvO2OT+XDHMa9aYyse/qTOMb
NEXZhwut4vYMV/F2qMtcZCX4ALygcLsWvNaf8keiZkBNNrXeyAKZ5U3FtIMdLuhczQgMu2apa24f
IR5BAWSv1HZt3fN2gUmBeAeFNnkz5qpAhWDWmixQU0c6Yu+CtRrjQt1lGO/6pX7UZ+kJebbCnetZ
DexYaz/c/vgr48ybxpYpcRoczduaqjUKaMaw/sjCIXRo9OjQjJhR2EMP0rsd6sohpnLRAE0EXk35
bHPVaEkam/Pbraaq3b2EAOo9AGg4ZbaNxoYxNLDQ0LG+HfTKrkYHFnYI/V+ZbHOzjiwT78k04yqd
oRrCqVdajyblbr53bRittb1MnRi9xa3ErVbCFVoaPQ24+N4tU2o/z4Ut4zBhR4dayXqUhut+xBMN
1SBNlpKT2SEaIbACxIgtamh82tIjrQMEq5T68+0huPrbALhRV6L1x8l2vr5jLcpNbPLSYMnnd5mt
N4+pDVMTsKa+I198bbC5K9YWNOhQ2Vr//I+dpGNBWJt5AcuvMdPFNQtkky1ddPHO4XCZj4Gio8MC
Pv8N5LrZsSRjEvJLJamYhoR2qKOUoSfdr1SVnzm39twmrq3btdOngNnjZtj2VpAyk2MDLBFmXXLo
L51Ozpw0GDPoRePHFq6RqKnoO+v22qS9CUGDG4BhtX0gpbnjoB7okHKWVQKp2ox80yG71QZtr2/6
1pfeZBfrmwBiJn0Gwm0KG7KTKPEohywQSfkQw6FN2v4dCehjaKjHIbbuUqM5IRbqI7mN+pT1Xm4a
AMzdOzvpvDKi6j627/Rw+mTVw93ttXuJxQWjDXUPH/GV6IVbxPmSstCwmkn20iCn9HnIEh2drKmG
fK0ko2cWmeGPaVu/Wwy1OvGJ0VGEyxBYKA4Bp4n2aghX3nXrz3lDO5Es0wg4/zlNR06UteyldJjr
YwKj4WEq2h+5qLOXqBvfjymKH6DBaQwAWz1kZj/dw6/AjaDpO1TEaIzdHqA14MXcGfIKJwV8Ru3y
/Afh2TTJ6sjBgxKafgLu4bhlLTdIK2JpCsOZ7nHsmF8qNR7u5gV/zdvhr+14h0YFxg7sei7s8/AD
5MZYHpgeZ8TfXVMabFwBcu3kJlc/cmWGgIDGOkvVzqOEFT7UyFsQhbbJIabi+Rm/d8WjGo0bMtv+
gNqb7KajXrzr0BPbGeO3r7gYZJ6ZdFbhAZPtn8efMIaTnGrglZmjLarHr2JALqgxTygFIyxjHxsI
2AYTbArnWSs5gZwmfaYm+LEdEUBTQr+WLa/vFBd22R2eAPeqnd/3evbQgUnRy/Rnn9WPVjQ8AlzE
AC97levxtzHXj5htH2o1ORpGhP/w9DLL0TsFaWQwMgdQMw7yYWmAmABWperLNGVfiqb6uWatFo5w
PI7vgez6POWeNJv9MfenTAoD5JTcBkDOWK4vJPuUocWDlOldag6HOgkfpsi5R00cKULho354KiTl
pTaLkzxHP6VsfIhH/SiJ+FnNZhWqf8UhiKZ+Xx1Gs/raS9rdYBtBiMNXqGChZY8NakHNh9sL7+r5
aLHg1/IhlOvNurc0ETXjyEbEAQJxG22S/aKPE36G43y8HerqGl818oGaQgHcbjHMVRfhZOv9KSk2
EtIzpH+R74H8r0fRiUOJgUxikwo2mZOCQpPhs0dOcz+yklxTUqv/4IZerecwTqAHABTufCWjtZKr
+KqmgS4gEUehnHoSfo6n2yN2ZXLYiGi94IxBTvnWYf4jD6gnI8tLmrjByiIGaYS0jp2VoZ/Vex3Z
K5kAkejQ09LBnWmLrzOGVo9TLBqD2bSXR6S39ANiTPZJqzIUBLK62nkrXJkl8juoo7yIeRhrm8yj
oNTXC4zegpwq/IMYRfpuNsM9bPP1KJyTVKvXzuzmvKOIIAqZLDIoRFu4KMGZKERx596epatRsIfD
cXBN/LdrwSJLHfN17Epzbh7MxBk83nvFTtXn6lqg7gjXCwQOZLDzFceNvahaLNJApErk630BYzwq
V/H9Ojre/qC3YtXmnAbmttLTGTaQfttxw7tvlDDaC7D0jeAUNcghHmwr6cY7tLXiZ9S6quWYqFbW
ohwSYxq8UCQe71u9sFO3jcPlwZJkHSWhSatwr5HV7EuLFuPHbHH+NcJlOUpTb3yeEhNpnwzF+9Yt
Zyd/UmYADm5TW4N+L4xaxWTIbPoPkTwKPF+UcRiDaTZTcn1LmVHr42X30wKN6meJA/VMjnSnvGfH
N8prqLYO+khDMXw12yTFt7gtUNpqjAExa3w0mvFQKoMJzx58MYIDlfpN5t2OImqlF5CXB5V2pmb8
BJBiTK5W0FEorap4bpvZV0tVsRDbF0i6VBhZvIw2cAyAh2r+ve6Ra+L3zdOdiVt3h86nMWSHzi7M
r3kty+97E49E10ZR+gsC+t0/MKb78hCLGMco7uzsK1vmxN8shWvkhn6E0WoI16mNFI9idTC/aVmq
rd4CvQEKaswyBOLMMXabzMomd7bM6rUF/XknCqVOvW4RyiNjJpb7tk6jT02GDstMufelwFrpKGb0
DaxqUZ+aURG+bMzFnZNYiYyNgzrhw1srVDMts1m+IOFr01wIpXjPZeTKu2BtXmGARNOeks5mZUut
EjaVbCDiaFAarh37l0Ax0EVF4kVua3Ffdba+kwhd27Ik3hZHDwhH2nTnm6nF6pd3JTV1qy8kb+qk
5Rijz7VT07x2qLKLoOlT9ONC2hxyIuoZT7rHwchbj1xGNYZgqY3JV5VwflpGpfFvb9xrZwQlVAek
EyQ3Y9tZleVRxlSPz9J6qmFQeNG4qSjIjIX96Xaka3OGej5s49UhBiz4+QCWQ7FQrJqSABXm3pci
zX6Pujbl9WIekZRU5X+w6Qh3zqVr4wkZBlgNNWDS1/VH/XEd5kJFSR3Z4qAc0X5lfQ4nrZiqAIGs
n/TX5J1FcmU0KRIbYFq4o0Ahb7LVNhSWUpodr3A0Vw9OZlReXSf/LtCPdj7s2uuMUDR5qEwDdtj2
jG11absMh+7AtNviY4gjWSDbreI1QGkOid5YrgIM4Kh1kLLHMDIfWrXujtFC8hkN8h4b5crknv2a
dWD+GGeMmxtsJehlTNO42qn3iNjqBQbKyKk3mVScHMwydy7Rq4Otgd1Zm7wkbpuYfc85abXs/07k
zlE34toT9Wz4i4Vq/+21e2UZrYYhKNhAAaJRq55/Hsd+ZHO7kfIuWX4HDF32ozRd1bpxGpM7avS3
410hi7w5lPz/gJvrdLRTMakAhANrAacXpRPQo0inStiizmmU3XCgxymdqrQsfbUetUOfWw4CntNO
0rVuys21vpr6knhxuUNq3mzaEd8uEwMK1hYb2sP3s6YoXX5HE00+phjqHPtObwK5zaQ7tRZ72+lC
A4qKvU6l3qDyShECFsf5uAN7QmfcwrMAcmpG06k6Vo59wDvzsTfFr8Uyj/qc+GbWfg7H9AQe5ZEE
Dvt3Byl8nCCU6qulhqfcLJ4tGa/3XHxUhTPvbPorN4MOfZDm2lqFBA90/iMHqFFRs3aIRrPDdikt
cbkQ1biz2q9EQauCcaDEuZpGboYiA/Iul1JEj2S2R1cIFb87O1N2vuXKwlt5xhzP9so0Zl+df4yc
o3ZbJzybWwkI9dg4xdHM+gyLnCk80Q+2Hh0pRWCwzEP0RGN0jc1WDoou+X17B1zuuLVRyaPP4myk
M7LZ3GMoutkKG4p+sVo9ZkZX3TWSpgY8CasfTYNk7f8t3vp7/jjAZKEiKgPGw7fmFEnhFCTXtGTR
sYlngzJA2+ww3d+I4+c7S6fvgCnnKr1BaWNzpKgOi4aGiu7Diorf11qMKm0oZ5CgQ7tHGHkBaCve
IXlTfwSngfJgjbjtxyTstN7VqlBofqMgi4ui8tyiq1yV2kMfd/bsLWAqO6+OzNE+xgPCyYdl7qzi
0GnoirtDFirvw5rt4uZdMiGRnlep+mi3c9NQYBWYC8SilfEPRhbvh3CMqscnoUTHXQaL/K9TZuMP
CM7F18SqehJe8BSV2+ppO3j90i2nNtZVPFG6hZJ7KY92fsDwJTddRZIWf55y+T2CMTJ6s3nT26id
hFlxFxpVg/8DQ/U4JH0uMCqXCl4pkrG4Sq4btYetwzIcjCaqcsSotRrKWjGZmYeXV/46ZZZA7WpO
vmQG2shHOQyn/GBhlPl1Dgf9FeOdBq3ScpryB1pmq+tg5Y3W0Cl+rplygXDVgtGJgrTiE78+fRza
otUP2Vxm4SETsraHtr2CHSRlXTGnJiVNm/12vthUKU/B5VkOCgbqKdOEJiFQ2zqpi99MetDnGbfW
ap7RYddDV+kyy+V31Wz6JHm2GxwfEkdaEONFugXRhz002luBe7M0AVvQF7Mgu67Vl/Ofl04tWtON
7fid1eE6FMkH0I2o7pUGAoyWciAPfg+/UadhNkqg8TLXqPGMQYxymd+bM4jlsHuorfIDK/P419sU
UjPdJOQ11ufmekr+sU2tGk2ekLvIt/r4cVw05P5aSX4tk0r/okhs39vhLq4/clWKXDhConZGcWhz
/UV9k8ZxsyC8jaIzHj+yfVjidHiydQqBU4r6cRuiH58p36Z66XeSjnWYz6ZhDc4n0mehb32Bmlum
QhND3CUBnP7YLbToxRzLz0qGgWYt6t+GPrzc/tqrAWn7kiqjzkRH9nxwE2mxm7HGlGcc6jDIs7L/
YM5QV5yZOqveGGh62v1fF1wA9dMc5JZnkMnQN+cgbipLGQ98pSxMMpgxR74cnfGdsby4TtYo5DDc
JeggwsA//zQnm+ANRHxaEyn1KTJkyrZSHh/jbhZHDAr35PHWodrMHcUdmhQ0QLm2t6TXcsLuOY9x
GRgNCyc8WL8UlWxsfsrZpfFrHQa1Nta2xV7X5iJNWD/0j8Cbo6VBkRuFbR48Kb6fbrFEgx8O3R7y
98pwcjOTdoPdB/y1xdhNpt4NajIDWMBuJECczfL7BacXE0e4p8zYZf5dpiWQlckE14rzikvYwsCk
KJLUNGziIKxV9c4Uufa+jibtvo5YqZ2dIPs/izxAYTV8UHCv88IE5+7USaWPt/fIlfE1aH+S98LY
oK+9ScPqKW3waY9iEuL5Z2lo0bvEQBj8dpALg138hs+ibDYFokVGK9kwhkPcvlzYMOlBlbpfVGlg
53B9uPRhTk4z+WlEQ4ISnzdXc3qw6Gi6Tpge0NrHERs4gDdmMo5DK4Vqjo9zQsch4UafZPl17NKX
vqBpAuDRTRqrdYE/PFBUMY9d33c76eu1FQP0YO0lgvRgD55vwEbUQ2ipWRx0naS7I0+YY2bKn4Cl
DZ6qG3ukvMvn8TqCKPTCWqO8oWz74ZNVSOnSW1EQD82/VpKrXjrr2ksG5dwrQuO9oc3ZEcxY/MgB
3FM5CnMfiTPpYVh9om9P55VzlXsU6DpICI64rRdpqdl9BdM/CpwalzVJGyNUgrrlEKoj5Y/c1H07
X/YKBFdOoLUDgObACl6DXXM+4LwYo0LpWahJ17+WyLN/dCJRfFDACHxUYr05lILisJvXVri3eq98
L6EpubBP6RAZm9VL8WdR5iRB9taqHiJlid0MeW1QPDl9bIsSYp8lkNOnr5OFDnwRvuaWddLM5if1
jH8bg6RrbAZq78NvM85o5+ake9Lwg67HXYSUnde14gkKRYrgU/PDMqruKIqyP0a4wt2euCub3eRB
x83Ep6z9z/MxFKIyjdlhDKcS4ybH6i0fUW5jp+Z3NQqPx1UZE2TmtkxPkTNJYBdEyBU3g8eKVuEX
zvbOBrw6KWDeaAlBoGBbbL4ly7CkGlE/AgyzHJAjwB4jy5VTYfJpGB/xkqCCtrMUrn4avI1VZQL8
y7azlqHW6QyWFgWd7vxsekU5GlFS7OSEl1UCEml2OXK4FIXXXuH5p1VtqKc2kAOUHtL6WW9Mxe2U
RcZ1NRZ+GWm5RzUlOwL/kz5JddMfmjaXj2A3kw+A08bDOEw6FW/deB6WfnW1zRRy2NZaMOUsc3fK
BP+UsJ3w/4PlBb4EwQKq2JRfz393miZJ2EsyU4JHrGuqSByhQf77PwmCGCAJ+XrybjZjnVVhazcE
kc2uD7QUYyizLeudI+7aRJMlw7igZEMpbhNFw+ZvpKfFRC8IVJSz1R7EmhXc/pbLhxMzvUJlVrEf
KJPbDLUQmaOHVs9JGsnp52Zc9FMu013CBwcJHmo0HvgwqBMjqOalnl7RcbFACAClzEDC340TNjVV
1oJmKXcN3a/lKBTtZaKs3Br6q+fTqUY06iPY5z53ifgBmgzBf4hfB7lYmnt8cVMe0twtkAx01DRz
qIZ4c6Vp3e2N0hpok3zSP4AEuEqno8m3yeOXpcLpMuslfy4q5xnLm8cmkuy7RS5030i14rmsx1XF
PvxNU6r4HeoRCcAyTK+1USmvt6fsysJAzo/Mno7JKjhpng9K5HRjiwav5Nf53HgIbCluHEKtuR3l
4skKnQSeNq80GAJgYrZtDEoFGniPVvhRAoJSHzVlfZOW3oTwEiT1pazwmiibD4CIftS1vASmiIyD
UNr6YY6d+i5UYwsVWNvwNa2APGHry0fsdtO/7Mi+/Ux6/ySPlHaRuTwfDezw1DBmdeDvgR+OyeAE
KLgMR6RJ9iCf24EHuMbhBWQGIADe61tKr9ZaswDW0PhOXwPS0eE7iTGc7m4P/NvG/nOtEcZ4I2Yj
QYcK+LZOF1YhKOIIjhTvjiw+Vq1Tfw9J5XGusFPlngy5KQ8ZZprRt3JWW4wjYydNXDnRxvDoSKYG
yQ271WOEucdRzjHuGMdIQeq/Earq1xALcHipcvxfR71MJhciplG5EqLQkmujqfClB6Kr4RxkVy9V
mtB90FKkf1ygaUl3yM3S/pf/h/wLcnX/qdY17EnSoRvKI64fi47rFr02uZPkz8LogYqGqRHbyLcD
i0ffqzUK3wkNyMd2qYhXY1Do6qjyhAOJpCTVQyMtrd+VBV4bzMJjITpqVXqq4TyYZCGE8SKOZFzz
Bu6T2+O+bpvNsCMbDOYMYRmwy298jz/qIJGT6iDPjBrfzmHyZA2zxxHLrxTEa2LtxNpmDkwxPKIV
t0IpApT2ZtHWQzODaClqv9HU1sMBF328kqLP2BqKj69H6FEY33svvL3Iz79QX1EYQGVUiuoXWZGo
k8rQQBXwhR0GREOi5xkOcO3a8x4W59nAW0YgkDJiTLaE/PHBphL907Bi2pjLDDosMefwe2xNy3jE
VXh+14isMgId+dTY19XF8cMWywsScIwG4Ncr8nwynTZ5P2N2ObhSPFGPSHCMU93SzNVj6MTRKoaM
kfJBSrWJFBZ6neoBk7JxVinwXVrNmwFuWYg4ZH43KzKVMdY/eHYQActxtBNtPrXZNP+U9WJ4xZmp
OulrRXWWeYURRkfKjU0NiGEZnOrQ09QSO7N5oR8LkA69Kraryaiud9X5GVQ2vVxIdZehOsN0pmil
d4dCiOUlWeqsOCBil7mqjC8VeyiL+zvsz7Tek+gPf1/yknenjBPKL00s+DvWPDwwoykyh1doaln4
wg/ivZhy41lWhubokA70R10JTSVYtWIMtxi0bHTp6yCmPZZzVezUsC4efqtMsfKWhQC3hsi1Xo5/
7Iw4FjgZijbxe1qxWMMNulg8XZOal3B2JIsyZYL5eSbF3BM5z6fWG1B9wpV5GsfkWKEH4hUNqhu3
9+v2NKaTAs6HchAYXw7jLdGhqxQogAvShKykycX7sT3FOCx7t6Nsd+pbFC78NcUn4dtS33V5NrNS
WUIfRLrqtfU83yVIxx5UNZnuVACQB7lUp52g9KA2h9FbWHrrPPpofCO4dj7kXTJrrTH1oZ8L1A4T
5bHGeegnYAVbPmIdNAY1xBnHrZ2q1Q6i6PL3RmhhftcWxqS4o7zwSqwt+T1I8PkVILPEK1F+NlPH
+RANevZ9qqDNHB1YIMAUFrX4GMea+rPRTFzXakvM5mEZEvm7yJVi8hrdniXaHH2hn6Z2XWYOiCJs
OsJMFV6uLenHdLXihnafOLObFHEYuZYGqN3rlNSZvMSootALBwM/JFtS2xRwZh49DXOfPLaFCL9N
o4TO+eTUP5JIzLmbpTDtXRUyx+sgah2fman4XfZq+U9aR9gULZFsjOBmjIF8y0koXEnJP5neO+8S
FPhMrytlQoX0YSf2vTlRIrDGGkyliSLLMmTxz9RuSGOqrEt+SKOj4OguTQjWq5X4bC4z0iywEz8r
1VIvbosFYBaksVri49kLIKwQL35OuiKezaR0YAYYZns3QwB65cQDw1soqvSotHoSHjXQpXfsH0BU
qiTn32PJHr+Utd695rqyYP8od6828Aa8j4rHTBS4Vra2kEsQrTUdgXIMVwtX44EEx/qY07x7bdI0
xHAS/QyvLZ35oQKX5dzh5pvoboZep+S1dlfL/9RWhru6PjpJcqBoZ7ToPWfUshAUlTq3kEJn9BEi
ib4r5TI0nlAU8S4d4mwOWqOW9MN/5X2K+lujAnRMrBixkFp3XqXMLLElK41POTJahYs8dPgyNU7/
PgIgjNO3nUHvUQrJ5pzGffKTnZvSK/4Txefb+3K9If+8y9YNsiqrgNdAveyC3xa1jjWFWRr6UYd2
dRijICQqRQ2szvz095GAlq4SCYg0UXo+34o8fRu1jQrat6hhPdRd/LsXWfNOdrpk50S79k0gmFXZ
oMpECrJ5vFZpFMXDFBOJ2pXfREX7sNShceiE9PX2N11SteB/IJ2JJBtnJ/ChTajMrm2bYxsod9Sh
I6jh1ipZQNE4G7Q7XjqzF+sdOTUMGC+OBoj8WbF3tL59z2YO+RH8AB4BKxZhc8iNtQbWewwdv4jM
xc8nE1/4CVvcSi8/qbN4QMkD19HQHg9G2OGrxcVYCKd6aKX+V+R8T6Xxoe/Db4ltPpixZv4WNb4n
XarVexn55Vqj0wH5nVKrzJG8GaypsRZdxrnO76XV3Tq2/827QhwR8PgfD5T/lb985bbRAR6BI4a6
CDZkU9K1oxBksZaHPr64lTcUBngUYVkenVYZqaJcm1wdqOLfrzvQCauc4ir4CKD6fIVHYYKNl1h7
p1Ykfx16ZXYjNR3v+G/N/2AooeHS4GDj8ljbbCZL6XUnLgnlYETmigQTPBCtDYLH/bLzVVfXOGUT
1jdvKFhHm/KcY2RiRGzK8Yd2BMdZhYXF88jojt2iOsccHOBp5PI9SoYyeI1dl6eGTGLnKl/HbrvG
0XijCIk4u0pv53xszSiJZkrpjr+kSo5HsAqCK55sP1lAVCHa3n5sJspnuVHuzerVyPT90SPkQGHt
nkc25CJOpZy+LgbNw5HnRePqcWPfSwPa31gORp/mKm2PamaoO5N8JTNbVZRtSPE0PZVtgcKO0Ptq
I0QiBDQs/F9qhQa8syeHeOW0pHMFpJMnAatpS2MZG3AESTk5PmaaidelZvgDOvIj8G9rB7F19Xso
kwHpJPm+cFDQSYIaPMwcX0/M5h2wFt79SbKHhl3n42KlQA4zuGTItrfK2waQPoeEgyglWoNDq3W+
pkz5k1yn7VNJa3Dn1bKeWtt46mqsAXSU5tGFTApW7hMwWMeXyrh5dmZU2aK6r49VhQOsvgzYGfca
r7NOi5/LdtwDol076jhNKWSxVlRjC4NLjCWP5YLwoWaNJyuenBc1tfBuVNENA5ABW1lOpi+3771r
e+KPoFsNxLFWQqDYBO2AzfzszDB90Kwi8SGKF6+zo7eIbrS6J1nmx9uBr34trTqIA3BXKRufb8be
nJYW4CyTC8ADVau28mwtz+/kvmkPcx9XH9CI/Hk75pWWJz0CFS7JCnbgJbE5AQSmtiFag+wQJf5R
5bxfqB/H/w46BpxCw8myV4qldYdSV30rjcr7FlF5N5K6wg97gzN6xmYa9b6Z7r71xZDa5qUzevOd
uqCgU7BEfNQkzLtGdwCoDk3B+9xSTzndH3gDiH+jV1ryV1e70bKI3t/+uqvLF78LBNlZvXBzzkdU
T6cqrkZG1CilDDdsAMEPonNI5LHy+ZnkCH1nShQ/yFakuYoTtnt6YFfOH9qPXC46T1r6JJuTPW4X
i9cW10tftf2TLCf5UzLZ4qm19OKwaGX1JBtDgRE6Psgd3irYqjbji8Q7ziuVTPbMzMpPhZjsuxHt
S3fGjfuYF8h8ZHNjHAbMEQ/9Yo8PqrTI7ogmZIi69B0ykAgdL4X5lGC6fESASf5k2MPkdnVneQ4q
tEc56rB/V4FLTvyWg7ngFYwGLrKeigb2aUoWIFhHodHl15GgBOGjx30T/DdzZ9LltpGm67/i43Wj
GvNwTlctCBJkDhqcsiRLGxyVLGMKzDN+/X0iy3VvEmQTlV7dTXe7bSmIQOCLb3gHN1+KNya2NL9p
WpTd3X5bV0Io0rzo0YPLYzKzTqLVXtSK2nCmrE46ubrY7qpJbGyEtCuft/QiAUKBJQOAm9WZiHMr
CXW3JqG0FIf+54Qad6Wl+6hpmWXMmdjreZcHJZdJcPv5ruWyEliJmjLRm8JEbsCLHkmZaMM4WNy2
kEbyO0yx6+EBJRW9p4c2qSEy0dX8VVipdldFfBB6nCEcKnDxhao8zdim9+YXrJT7D12FTQ/e74r6
6GLLW2CD0LZ4BCRachfjR/xqyq2kAUqqLXGJLHw9Sc/mzFWEIves0IyTEonOd3SMyJu4LvfYgvd7
pgPooVJQBIrXb6Hcr31F9NLlfSfHUOspQwQYcZqbkiQthwMy66G566pWnCwt3AjB144giGJaRQQg
Wq7G+RtKWtdBp5UH1ZIhChIXkddIjdSNI3jJqWY/Sd5lAmTRV3xupr04CFOSJ3m7NGR4Dd2vQGsT
LJwhhKAQO5GqCT8Z0uFD2zTRL61nLfdjKBJxShSRMJ+HfEANVM4dfq2Tl3y4fUif+5CrK182zJjq
0FGisSRvqRe/rfQcJQ0d4QVjZ+9rxfs6pY2UrM0PRWSdqjJ7GErx1gvpkUTmUz6q/8yG5U015/dR
U2HeNx7GKvEtFRdIJrdVZ/iZM50UrTzoaO0rHrovEQemN4Y9JNNmp6N9trG/Vy5Smn4S14ZkMv24
VQGRCLvP4OC5AQUSVIweAGVe9abfmtaj5nXd3pHMhY19k0djvW8AwADUUSuTyK/iipjVrF8WG/Nx
p29/DZPUeueB6yuYyk4Zj1t33o7qvfknyir6b1CCxmbX9t43paEltauHZH43o4byPaRJ2+zNaXqT
Mj7Od7GVpF90RUOBeUbK+7PIrC7eNSUi3/4chvpvWZhqW3ITVy5OdpDZPrK/YHHXdcHUY7ISF7Mb
dN43IfLlAW32/K6ogDy7A1YCjYqDaFw3GabvUPNub+VFL5m+DeKBFnhSKB8oXqxuTRFqoVNBeAxS
AEs7J60ftLDF+rf5VY1csFlaESi9+FB42lNsK3+YcDn1pN3Sir96ihywDdRHz9f3+YegodcfZaCl
gyXy3uJuLAfMC/dlkUQHL6y7nRP+uP3g16IPdDDKIZkFgrc9X3HsBWKE1MVBpY2I5OWu45cxIej2
Ks/QzvVJJcJhEoT+BVIb6y88Ue3a7rneumj+iqqEGxR5A3MSBtNez/JkV2WgtSom/ndTVjQnKDG9
72mx9dENJ9QVEsc82lpUH5dFIouSYjyBtYofZySFH1DLNQJR0b6d7Fi8xXbk9Yga6fohQasSBYn5
3fkutYuhFG1luEE96NkDGBQ9UPWx3cWR3hy9JVXeRIoybYSUq6+GHBlJDijQzEzOF6UfviAdtrgB
nZmUDmZtwwaorY0M4dpnR6MSOi94Gqo8/XwVe2mqxghHNxAa/rnQam3aoqMX1EuZfrSspH1MlsR7
yIvB/dCIWmwsf60bQhNEKqAhnSPVLc7XD5uh9oTC+tmcogVGOkYumSV3JdA9vwtj74MjkpEsYFyY
JTF9Cu1e3/gRV3da4pKBmnM7rtE5SpWADR7ofrixqe3m0DFPHZpQ+9sfwe1VPHX1qVkA6ic6526g
GE372LcFkjae0v2VZwHQrYGAhsiGd+7ZXUrXZqbB0nJUtR4vnF5z9pGLythfeBbAlgjykdKCtT5f
RViZkZv9wNlM4oiAbH8okOvdCMrXjiYocQjtEHGlScf5IrpbdGjaEw2nuNDfCXdJ3i4eiZgyu+nJ
EA6iVlOLMlFd6gcPOPTGM16rU+EC8AswEET8YC1DA9whK02zd/g0YgchxLRZECLJetx3atf92tle
+ptpZFO5w/VPXXaJaikZeKOoNu+pODNvh7dcFWEDV4R/9AM9t52nlIO7BwkL0CAvLKSxtZnniOpS
Qw628ZCisFO8gv2sdqp3C0amkW/0/M+dktVykuJ4+RPhM3oyPNF+vf1Sr5Up5NoAm8jBoJ6t7kBg
gzEIAEEOU6JfAgfLInvgVkBDYDyl1NSHzugtf1Kd+cPtla/de1LFgokiMQgK4PmbznS9tkF8cQst
Ufy+wa9oX9vZb1rTfHB79yl2cCW+vaLN37i+kF6uuDrApnBBYKrcQ4j97xmjfBeOvpygJvvLuCgb
3+S15BtzKFAz6M5DvF4zyuumT/qs55YVo1L8ljflVO8qjCcOdYuYUkzm8bi0yKMXs/IptjvvfkQ+
eT8Zbub3bv879K9XO9iifsK1LunnoEogvJzveOMpbq8wBAkiZElPRWEO9/9B1XHlvZ6tsvqClyFu
okgG1hnVnCN2F2aAbK3NVLFt32fRnLxT1L9QTyES6oJkoalF2W2cPxlnd1Q8GWaNchkpBJbZt2Vz
4/b5uVSYZAMRepMibM9A1NUBsjHO1Uqw9DSX9OEXq/di8pW83k+xFh/aSHM/NWk3B3MbNvvWnI37
0ijMb8wfh3eaFYr7OFMUf+nBBd7+YVeCJoWApC1QPas0Fc8fHzlzsxtKJNTixW52BMnWxxSZSqlX
LR+IFcMzXL6DwTI+u2ozfLy9+qXKGagspEzB5xG2Zfl8vnxOIbIwzAgDSsah8b00Gt/EoTVUfgLB
EA1ZDHj3mdtGT1otxb2k6ky8SxTFeVi62sKKGFILGCwKlL3C1PiAW6CIg7RMhPwW+LpAmwlz42df
iXyoPVAbS9UCkPur+ONMuqWko+w4efr4Zu77/L5W6v6TJ2L0rwYEvRwaX4HahvYGOfRKUsA4glkx
WipARtaz1UzVaJz1qPbQO+p/19Kp99NhcTfAiFdWecbo86VjJAk85fyteKlIB3txnUCbMRPfeW5l
tDvLrPKNqHr5vaOHABNAEsmJcut2siqcxijbwQnC1hN7VcnipzhtUt8yJ+c4Ufbsci/Mnm6fuSuL
ymELCDKgMPzv9csz7KrKNLy1zFBv693ievP70tM+h7bePJbVUnxvnMneSA6uhHTahiA7ZcMC4cv1
mAfTvYT+U+wEuDtE9zRc26fZorfgRpqB+Df90lqrwreNB+ZkAl/2Fn2rKihthpity/TadKrXFwy0
yfj06WVKLsYaExT3bhi5rWEHwgvFycjq/ogFe324vd2XNyerIMSAYCzAY3jg52epEmacYK5pB1iy
ilNDPrFH6mqP5OtEkVJuqZxvLbc6uq3htR2nyg6gqdp+q1bNwRugmKhOH+71ZHh9ls7nT7HHRM1A
Kfn5vb/oRSVCaZRFme1gMqrmOHXMYEWljBvH5zLgsIpM0InRuBGvp0xNaxt4DrV2YId6tjfCdvpl
MCIDjLjCeqqtPzogDvwlmbbY73K/zhMfGo2Qhbj1aQoz8D5/fSKqvFzMlR1A0VH8WbTotZqivksy
Z9gaRVwuxeMB52BDYbauO5uVQL+NBNIKknLU76CMh3fqlNVbANkrTyQV6vBxYnpPTrdKZegZ5BGs
YCsQsRI9ZEmqnwZgREFZO+VGtL6ylESoosUCPAS06upyNfsYNaQiRngkUUq0XZfaxxrL21flstUK
urqUVF6VZprAs1bvKW7jpG1GzwwKKykDZUSjPRr18ahBdN84jFcCKNhiW8WWSQIC1nwhBmlNB0La
DOKhBKoJnPlkxJH1Vl2S7LPWaOqRlt2ycVVcmUywjXwFJpIfsHTXAHlVo2jKmWMhtE4RXI9or06V
uw+FY94PImsQah7MpzHSv6eekXzIDGCEmJUlwbR43jHOLO1+QexqbwuzCyI3E0HVNuquQ23v0QnH
T7ej3pU9em6SkS9jb4oS5/lnQ0USUgQuzBpy0yXYERsC3wSJdmryMD7dXuxKzKPuZPzM3kgijzwb
L2IQMzrPRZ/QDNqyNx5IPayjMisDQrw4dM1KPr6alkaaBbyHahftaBCW5+uNohr5hKGMhAuwzUZD
hiN382Tjqa6c6Gc6rWvz2sFWrT4eJx3SuhIJq9iz+WR7Yj5EYunwoyGc395A+YNXQY5CFgUVhkdw
lNYw1bCtRGGkDl3BudHehV4boZqTbKXaV9hoqDsSxXGJYJjNSPt83+rcmSw0xfXAsyzlXvHc8KnN
ooqpFEJb2S4xlfLg1tV0hz3m9CMvmzkoJnO6axAweseIxnrwbMahVlKXC6pwQiCgpGWYgyXxrnfi
pfUBRdrvLRHPwWs3iOEw7UzZ8+Xjc1bvojPqsrMrVw8yiya7qMLvrttEf2URqTWGWrUhM8Lz7dHq
Je9R+dcDJcGbJ+/L9qsd1cWvtx/l8mMxMB+lsUwLG9jgOnc38yhLUcuhtYwE7I45TOwvXUeZAIwC
G4Nky5r2SolzvqB+/ljKiApJOtlOoFdKdz+LpqR3Gec/xjJL7uPHGDK61g8+5ZmDFllPJZZMcYBu
4fglx4oRuRLHe2rbsj44CT1Oasji2FYowN7el8vPjZ/JWE22jxmorAd+RrLUgPYcJ5iTrPbrnkSw
GtV+BxbA2HjRV/hwrIW4DU1c4hVXyfmWYKzngeGynCCJYGPAjW72WllqvlKnUxAWFZ1y/CXu1Kps
90gJzvshMxXfLupiI8Zcfvj8ENx3ZCeXgm7NPTc9KjQoiU6AZeZwGkPMT4zZ22oeXWlaswxUN8YB
MDovMEpRsYg2ZHzN1CFCjwY27SkK4W/Ubk11ZVXIk81oCgtsMh8q0NBIGGvaxvu99qjSJVnOG8HR
rXFZZRpT9jDzD+LIMTEFj0sIHb356khKoi9BxsAXKC3WI0a1crVSOgYGSTc6+3Ae51NaOMXh9lmV
Kdp5vGYVVCbQuJOKVOvzo/YN7D0SLzjXDiBAV5tO2uL8GGOHolvXoOSOWX6vkwNspD7XPhLpwyFb
vFJcTv6wFzctmuddKGqTTVwq56FrrfDQhiL2da3YWupanCI6kXoDMUU9yzhfCtMfQ6lm3tfYT8V+
SJloaVqS+jaOjLvZMl9fyDyXaIyIQNBKhuj5ehpWDK0yjU5g63N5p/ewjsQQuxupw9WnIr7Lr14G
4NVTDdosgfsTnYXCcWExzRVleFKcknz8aEy1eH/7oDxzmC9OihzE0aohfVx/4Al9vxh8IF8eoKZD
WdSTH3q9DgZ5DgM9MqK7BSrZyaUTAXg1me51zIshfVTilE8IxpModntN7cw7NTWQNcoHse+U5Heo
8vobJnkakF+rPGmdVt132fBlEdArPA1swhDm/buicIwDpIdoh1hVtNfwCtl3GjiUKA0LkP5LfLz9
wNf2ly4ayZmk+qjrubRR90Y1L3RUlEbogRBZGNB2YD04AYwfDW0LUypf2HqDCWvS/Jk5AF4058cm
YwCohrFrB3NXFhjB9J7vsI/7GNMnP4qMatdCjzkhCm+fRvKvAOYJzjVjE79LzNE91f1g7JRomQNr
wfFN9ObozypMkqHNtR1mL8ObHle6x4j7kbmJ2957oTudXHsY9/0iwZ5jNN85i9f4QMDUEhpobZ6q
JowCHespo0VW3S4hbho71y4nfCFT66jPRvpQTojf/FelNV2UNI0TZDkM/0pZ2nuRcu8tDBk/3345
18LWy71aHf5Kq2POGAOi1tPrXdPlxiers7R3dZgaPhRK+4j+qeV7gKb82ytfCf7guVA69Sh5aSLI
Y/Mibk1R6ZmtkxCWB6t+7CfMPzTRtqfbq1yJjqDjuNIdmrnEyFV+C0p2ymzkN4JBdPgSC6s6JUb5
OFlTuxFGZL65OnVnK61OXZ4beHGIiDASQdY29AIaaARIW1mAHDkKnu6NqjR/ZRPhTpADyyR1bb2l
wOfo6jbl1rGK6Vh4lcLMIN3CM1/bRLrxjMfkAMhaNwrjOo4qs6JRmDU9EmqqUiDoOer3nWJtYeau
LkW0kAAasLzq6jzGSpNEliYcks2s3tee/gE5ivTUlqAUbp+MK+MPSp4XS8kD+uIAlrnowezadqDY
lvPGc+IqaMMyezThYAWTF1ZflVL8kbpTt7OHOr5PXHK9vmicXS3U5qEv7O8CwP9GTvS//CzmHwiZ
XqHudEPhJV2e810YhaoeHQ1X5/3slrp+SErV3rlwv9BNSsb5XZUvZrMLrbp9cEezavc1Fk0ney6B
niHEV/+Wdeq01Ty9UjLSfZdDTuDBmB2uVe1QYOTlD7wiM4a5bsVBVU4Pi+d81bzlXayAqlI1ChgT
5lucvjf66TTo8ZtRIp77LHk/V8qdrRWfSqvzZ0N92zqKPy4opN9+vZfhhWyPxh0XD2wY1CvP327L
+LHTS2sJcHwJ75Ah7X0VodqNQ3R5t8lVqNBd2k4UiXKU9eIMuaFq9ahlLoHVxjXVgHgTZuFbbWht
31Gher72mbiNaFkDQoLXctHBqfowsSAq6UGvG3UAmVBAYm2Vj7dXeU6715GM8gMJFjIiOg+rh6JJ
5CytoD3uKkoIMqAf5wfPioZDl3SwqDFMDHK9rU4R1ly7ainHE/6r9Z68WBzmyRgPCp42hyyf05Mi
hPnW69Pl0R5tsO9cr4fUXrTP/wUdQwMFb9kBImlM9ApnPIBrMXcwpraQjVegcRxZuv0IWEoE8Von
dl7qOXIy0w6kCOz3uWrLHQJwwz5VTcxHwqnzFWPQj4qeL+9jrwB06SU0P/LcOjHY3xSGuTyb/Bya
VFJ6BabX2igKg/hpTlPPDmKJbWmbHJk9PTKPVmjmu1QsKNK7SuLnUkBXFfaPZigGlFFEtiOzH3Zj
o/ZBA41143jJ93rx3mmmACWn7uTCPD/MngKqR5AsBG0cPpISFR/sLKo/dANq+5Wq/rATpzrlUH4D
Y0FC+fapu7YnVGmM9xCShKmzuqj1cchSOw3tgFJx3mvJtOCml3gbUeHye4WvhjY2/SKyUWSDzx+x
18KxpfnNoK3EPt4K+/GxmMVHE57GIe281yOZWA4bU/CYDvXZGqIgqRp90jh20MehcwgnI9nXOlYP
t7fuyiCPZTBVMulFU3muVSnzNjY0ZWTAVGRZv0PFRPi03D8veu3tZ/7vr+OMJlTTWPdGVGKM4L5x
UXCJ++nT7R9yubuIfKCDjFYfDDWUx893t9FbzY7EqAfTLL5QrOq+pUCAjjzhAkkruo3zepkrSE0R
+nK0fW0agKuWTW0NJrPUQg/MRVH6HQ2kfjeIPH7Q7dJ89SDofK318eRORZY4oxEYqtOjbQ+/Ozp6
z39h/5ClwU6Brw930fP9E2WYWY0NMnOe4ai6vacejLkqD07TUZM681Zn5NoGWpCv5SYC3DdlSvvi
9sIzfpaAYS2YnKrblQiqviONLA6tpU2H2492bSkaeCoNEnraTB/OlyrUHEUJxCeBJxQqcjZAyNTO
xRvUCbONpa6dQls+FkEEquR6/InwPARybIsoNU3znVFW1T069NUhAgb4EFZFvXEM5ak+D5vcxTRF
YKigUOKsMX6E6zmLk5JHW1RagiNtvUOCNzkVX5cfQrXO9wqsxP0kvK0v4DJosrTOjAAmLvnH2igZ
wHmit5HQAjsfm2OJxdauwIFtY0Ovr8L3jA4f8rDrts/SKXOtuYmG3bxm+l1Phwntgy0DzmsnhBko
pSC6eJDbViek6psKfW1em7StgeU1L3hLV7icmXWz8UDXTgigHG5eCicQK6uPGa8HDWZZrQVq2opd
Gk32vol7fR9R+e86SMQbpeGV/AN4sIbvp1TXQRNRPvuLD02i9JZRwYdBaF3yXnFRtDPVyEIQKNYP
OQco3hkYXuxtL9RPaq0ud6Ze135ToHYTjlWxcWIvn5+fQ+2Dzhn13MXoJGwpUxlqqwGdJPswl24P
ii/DdRTa6AG61bfXfvvny62uhUIttYEQhDFv60KBUuskGLkvA1jGv95e6fKkku/z4UvFGPKydUBr
UVLI84KVpN7H0avD8SC0ot7wRrs8qYwSuXnot1JBwkw7f5tuW6ABX3oLYkxtcUdKHgUF8M87Wm9b
I+ZnhPx5cAGJhj4eAufAghhBna/lFXUeUW2qQd+3oeGP6hR+XQrdMvb1iDTdblDaMNuPIlzIyuwm
ekgBmkp9szLu7/lPxuhQtnqsHJUwqwaUc5UGJSfX+DKg/FX7S+ks+xhT2bd1PPYFDl8LWODO7hpk
1IvEbZ90pf9upUP1ETPLVNuFVb98TpewGXdd00OJjAdFZ0KRjkK8i92ROiDX0lpDoF5hW7IG6Ovk
lB9VMWrw3YzR/Gq1PTEYZTUz3r/29dvU80BR6BtI5voqhGA7yMzUHtRgavPu2EyJSo0ax19ur3JF
15GYK/uZTCxoiqzVD2KSU6homJyEk8LcNxnjt0WxNCi8ooqQPlrVrKTwHAor3eO1WUMxdYfuvZf2
Bj3X0JgfE8UaH7I+7N51SxbCDARntVWYyhh2fnA4N7S85GAFP8I1+GKB9CSaSuvoKE+Yn9hV7DP/
cBHFH91l2k+lqSw7S0HO7FgPAj/pMPSA9LbCtkb6IKPZ7T1woQ+0RMJvVtskuXRv7MRdZYdGfnK8
jhwh7WoDbEPSHqzWQcfaqKvkG4PiwTtGicUCMSrny641sDaGkuVCzCzBXhU7iplC2wFBqGrfbMvw
ZHR0AWE+6/pbaD7LY+K0zpNqTlhkqnVXtPvQwdJyh5xmXPjIIfcHTUesxNdCy5t2aakOsLsGvX2c
00r4KXxVmMJ5VnxrrQL38VZVtC8JCcqbpMQS7DTnM90bLFD0g4s5SQlkBKS6H6YI5u/auDGnvXCt
fng0vLyl4jJi9FJixpF0gmnL3z5QlwkESBwSMFALIJrMNbRxVLNEn4psDozJLh4kp3VvjHH+tukU
AC25F0MGb4t3djZtKaNfxktWBp9BB5HC4YJpgZ03Y2CP0XxjqcNJB5a6N9xi2DiLV1ahajSw/+Lm
Q+9sdfuRZJrKmNIk6fp0ROt88fZoFtqvBojiqiS/fcm+JPFbRWXNqh2UY7sliMouebDBiKGpl7t/
4VlerrJKHbIaqrjRNAvkorpHe20uA8+Az3X7RFzeMDwLoA9yBTYMBYnzqD+62aigfMWOZUW9K5vE
2JlZsfgREW6jeHz2xF0FCoB0YAWJmQZ126roqEVjoJmog+swe5oL8ZSLzw1VVXMvFH0hIiiifmwn
NSoelKyBNR0bI0ZokTqXyi41FNc+dIsphUrj4RFVxjg8muFcf/Toe8d+Uylw3ypIgWh51Z6y85ql
x1W2LPS3XQhndj/UWrrVRb7yRXHaZCdBOgOBdzvfvyzDwXCmOxrMbubez2MXMcZpJbFW1Qu/cFvl
oOQzHfkYIdXbr+7aYSdoAtnBmcIBXHO+tCjGFMu2lFcXmepepNDjaSGrf2UViRiUYDeXUvF8lQhc
r5PM7hxQCNFntfIRzcNwq7y4zBMlMYB67d/IlPNVGrXJITGaUABmI/60WEN3BKcojiUCQH7uITx3
e++ucCzp8DGokV0M8IJrTM+42KLpmcUGOcjnB9HpQ+lryfI5MkKcIfi4d1NFNuzNmvUJtpT3vqQL
dnTASu4MdyiemmJp79QyGvCqxFxIGVTk35ISTNOo1yezqcnAq/R3s1Pjj9CHio0QdLlfMvoQTemA
AFtYT5LttnJ6tTanoDG1MRibInuM58T+EFqTjvN8b28k1ldAK3KyBecQ5WSUH0x5GF/UFSQ3Q4iy
y4TmkweCO02i+yRuw/tJVz/ak5GimplCIEHz8ETNkftaafZvksr4ePu9XfsdDGxk0i0n9XQ1z39H
PYeprU7dCGC1qH4DtiUgBzH9e19WUfOHggppDEhgzIuDUY/zL4XmNA6Gpc63whzRw739ay6DJ7Wd
1HojDZRcyFXKPInE4mg8200wU0RauH+0EJrb57PQX30bABeipcGtLRHl1urOcdIYV0PBUsMwRl+H
Wen3LfCdjXrj2vbSvaYfRG4gueWr7cWo0bMHW4wBDe5fEdUJfTEwrZ0XBGMm8bh01v3kjKav6MOd
1aX/pN2wBYS7UsJSKlJUUVaRWwOKPn/F+mw5g5hjjnWGhpLFScIEWI/eCdOod/T2SoYAnhFMRZ/7
3Ti392GK2VCZRJ2fJ4O5ESnkwT6/tPg1dKyY7jB9oaw+/zVZRetjUKwhyBPbeKraatmPfRltsAmv
nCRMSFBTkzNPuvWra0SrXegRLasotV7jFBO1H7rF7tOdqhjtxhNdTF0kZVE226QkKaXrupczjlDC
yadr6Gx5jRm2lyefRWXMf9h6EpMxRw2i2DYa/z0pa9Vj54JBmp7nvXmA+5xSy9VlZgLci5Z810fG
+KkpBk25x+42bVBKEAUZLEyWX0pXLZ8cFH5+F0OJ/2CBY3s6qBwZrCntrWJpfRXLx6IHR3iS4w7A
uedvSq0KxUQ3DJc1wGYHqk73y4R3wPe+MPCJ7WL3FxFa4qurZNGdWY7OG7NSqh0+AwyPEnwYKnNo
Hprc0eddmqkeD6U5J+C3IKRjOOW3Q8f6WMkfK0XZJalBknbXH1pVKXY49XWAfLfjx8vikLWMy0Z2
t74mWIWzhIgJTWvko9ZD+9BBfLxo0joANAZLtKfGEXGFnHcyfy0Aktx+pguwp1yO/i7EMjD4EgV3
/gZIxtwulqgm9PW/W2g+B0tNaqJpSnVvNJM4uYvVgqmsjV/MKTZPqorrtpenyqm16n+mzchtqkft
wSvhebRT7jzkk3rn9cq8FeeubL/OVFliejGaYP5//ksFALt4IBsNytiO3zpznTwaIvZ+0Tu7udOU
kuFQZ4QNTklN+QQdc35KnVI2/WcgKqmZVrq/tKXxy+KZW7Yd134aAZh+GdUFbZhVwCnm1FKtCoH6
Ca12WHxGHGRltKUjfuVjIf1hFXgF9JfWDQynVrEsC6syiOdGvMU+pH2DD+Lg90lhvanCwn6DDG12
iNHV3ahBL/CgnBKsbrD5A28OGHzNvApzHfE9vLgCYeWfcrv0dpGhosPSZGr/YcLC8m3Ywn812/BL
ldmIM2fTuPH+1+EWHUl69qpLIx1K0aVMPMN0fXSMIRgWo/STxm7v64bWFUoa9cZHcXUpOaiSikUS
eH1+0pBAVZLORWZtydwfbTYbd3OZfLbzaosHcbGv8qFsigGKKyoCpGHPV8LLoswrJx+COpTi/TEy
7U6WGR/suYkOdYZSy4Rq3j4cRfNrphbLwTRezSXgN1AUy8zMI5U31leLHbHb2uD1weICujCSvOOy
6LaC55U9laW3a9J9VR2QVedPmlqLB28y7GG6ImXecVJ8KqT+Iaf439+OadeWgpNlsa/00y8MNOIW
NJ5T2j3QE0EkMyNxX5ZzfT+NW1p46y9Sbh2QUL4LmuW49ayur8UyphFbhJ7ml1r4kcKYpXet7NQY
Lj2+xWifcJfvAkBCf7o4//eZYm37j//hn7+X1QyuKe5W//iPd8OPpuubHz+9+Va1PwV98fu3LimL
/5F/yf/9Q+d/xT/eJN+bsi3/6Nb/1dkfYqU/f8n+W/ft7B8OBTiO+Zf+RzM//eDK754XiH6U8r/8
T//lTz+e/5Zf5+rH33/+XvboXPC3Rfz4n//8V3e///1n2aD/75d//Z//7u23nD/mf5vzb8VPd634
Vvzerv/cj29t9/efFcf7G1kF0kfELRol5E4//zT+eP5XrvY3Gmr0NvBlALjGffvzTwWKgfHff9b4
U5TOfJg0BySmjT8FE+nPfwWfhOQS8hJpCyLYP//7F77/Vwr6r7fEhvz5zz+R077HpaZr//7zRVon
Z5CMptExkb+CK//8qyimYSyKKoaunmTdMSXIvtPzeDctwKi1doqCztCSL7D0f3dHPXrvqBMy4Uu7
V2sNvfhsCLFpKD3ULOdyFzVzauyqxNUP0p/+fWsOk68N6V1vD18Edrzf6eVpd/YEjOTFxl97jHU7
+XmUSgOPqhi1rguDthiV1qQxmEMsBgczyj461Vzt9HpEZtie4v7tPM/HuJ473dfjCgObtJoMv4zK
4UTrNHlX6hTqQpvsx1qZjHtVpS6o3GICqCaG/kPjZtXTtFSfVbHFvn3G97+sFeiOUBoTk2iXyGaQ
/MRfFMm6myV1BDYoaBERjg+a2fwKeX/6Upo1nH4PcqBvT1X5rZzN4qmqx484YapvigjV9iQvcsM3
jSJ9P6h59SmtFzHv9NYLwQTavbqLvHz8EaM+elfE3RdAAsZdrsbDN5A0Oj4sc1780rl96SvqTA8b
2ZG7hjTK2Xkxxjq7sgNeZYqiCuY4+azaIoz2jCtD/DxmK0Z7JaGYe36Rr4oq/2uEOIsq/2Hs+f8w
qsjv/EZU6f9Jm+Vf4UnGIPlf/zuWmH+TnuXSpgasMOP8F7HE/Bujb52moos6AKNcEsA/Y4lu/I1k
nqSN/gf/f9ofL2MJaCMGUdy5ktZuvCaUrFNQal24YUg8MCNnGWt1v5Z112V4XQ7HFuPsoDG0aJ/E
+vLKq1WuIt3XpCIf4ilrHFallE412mI4KhX49ImaEiZJnO4TxdgS/1vf4uul2O2XHyYIuJFOfj4c
+UXfrQ5VjdANTR9dAnUjs5TZ+csQwErIKkhhDJo0pLerlVx3FKbQ9f5YlgqUB+i6j/kwtrg8dnF1
HDyvwhRebWnla+2X0WuMjUbdlVdHdYtKKxqHUuJh9eoYVYVSIazHyEu36R5gnu2ERvn6V0eAlvAa
sk3O8KpGaau41UIpmaBVivKwpHVyH+W6Aqr/9UhUNpQimXNIR0qKoJ+/Om3MXbRzcdNtp8E9OoZE
t8XeVifvyrbR1+QwQq/2rAumTGH0VeQ6YXfU1dCj09Q5H8hwt9AQ11aR2rkcewkHXzvh9c6YJKIy
u2PldubDXE4hetXtFndqnUhyBHkv8PqIDwAU1p462M+7EjPfHSO9aO5qzex2FeXeHSNV5x6jUMeH
Luvt8UHeEgG79nwuXna4KzynIfIzfHH/qamC3VPRdce+x0UIykB1GBN7PrwIolcyhMuPWWr1EDoN
yUOgLXe+irOoSAnlenUsQq30UYfCp2VKbB8KbbPRZr+2FNUhSEPJECDBO18qBCCqttVUHWstd+4X
vXfu8tJu3taOVdy9/qkcKibuAxMGxHo02xVDbC55woyBEgEL+yb3S7ydA2XRX23fSlPh5VKrRNGo
8fTscsFSXWucSjOzHqYo33qgy8NwvsoqEg2D0leY7JTHnA8cYpKpMRGPsleW1/AcCXSML/nfEoez
ikRJns55HUU8yxLNJyvWR2TjrAS8dZ7sb7+hqw/0/5ZaR6IhjLsQu+LyGM6OewcbErfERP9xe5Fr
J+7F86wvRbsH2ABgvTxWKRNlcDcObGBFo9k/dLvbS8nXfH5VsXXSGxI9SVrb6z4MWiThHKpueUxb
qzlGHRD0REVZO3Hz70RDsfGmrm4fbvayPIFtvBY4iSNlScFhlkfhJEqgSHRFpjjZq1+SHJHQRieB
QllprW9UD4pTQGkpjli0feqnITtUnjkGt3fu4iXBRiF5MyTmExzhWoGv7FIdh1pVHDsXFzEbht7v
Burr8Asa7G9ur3Wxbc9rPbe0JU17DYnktgpLMkVxrAZ7+hZGpOwUIUm5scyFUyi3OToToEql5Pol
QrdkYJDH/4ez89qR29ja9hURYA6nZDc5QTMaWZa0rRNCwWLOmVf/PTX/wT/NJpoYGzDgvQWouopV
q1at9YayzwPZzuJnyXQS8OodYtEZplZrWw4fFTOen3Dpbj4II42PGQDEb8NQrqmnSHYF9CZen6xB
ikk45vSRG6D7XAIqPkA4Xu1a8TtZdAFERVlmS9sK4eYaSZ/kwRANzve2D41nxayaQIp06ySj3HVQ
rtxZf4wB6c0IQqmAMl5eATqqSWUXWXmgKtLXRUbhMUcA+r27FiAqSGx0ZUC1Q8TfZI3ZCs4vk5s8
yMK89a2iGc/IwA0HS3fNpxJ4V/B9kNQFJn5LhMzhx8rSIGUBZlTxjzqPteVkSlqJk6Nuw7fp0nr0
akgfXrkW8/80LXaCBtWVv4nkqhurXf3ZViL1w7Q01odCYyHcRhqnDPfCbj1Tlaj8qa6UCqnRsf70
3nNAQ5DumOhaCctscSbf5BYqKF10ynQ8aHM8wIuBNmCLtunByb7KnRAmEbV3YEr0dHmZXY4iRY48
2BhiBriUhv8sNRTnaloifxnN5LEd2/ZDOC3/WpB1P9+e3jXUT4yMtwAnnSouEKbLkbUa51bb7NPA
iuN0RgUt1T4b62L8qOp2SbxpsCy0vU1t/rSkcladmnppEFhFQmX9UNuISrhh3znfM7or36PYXGYv
M9DLPBIevz5+vC3I74Aj0qG4ksIE/6FMMzaeAQAKDTRo+t2IS5yt+2LxllU7cuXc+x746MpCu4HX
xhZ2kIuKVCuvaQCGUfMQgUX1WDw9PLNPwsDMav37kGVmUC9m+eX2F7k++LQQHZGKkavT99UuP0iM
w+HSxUMazKFZnfu4Nz0cv7Lg9iivR/viFkaOHlQFRAzADEJV8XIYtLjMKWnzNGjSti3dXEbzzhyL
GdGTWX+wKIU9LIsSf1mp43gVkv73UzOG+mks+/ketQ3nvde0+D3iTWeIWEEr4fL3JIhzKVVtJkFX
yBmbHzW3NhmOttHO4tIgRDySWgXX9bbf3a7LvA7QwYMhluYzfej6rKS0u28v7tEom0+oJOGCXy6j
TItVnDPuc1cts0PB2ut04LWDS60EUwYC+CY0hZT37GHR42AZi492KWuf4yRq8YCIMeN1UUMeOq9u
Fh0Ko2Qmf+eVjBV3pVaxbwNmuU/QNSr5T0f9rXKo/tSzlRzZ9O2tBKBP6koEUFpum+jSV4mk4EsX
BykUy7titdcXPdfS8+313lsIE7E3ocUlnuybUbJmVaIUBfQgyYrpwXAadKCdIT6TuY8Hn1Yci+2x
oXep0Aei0MpOutym8ZR3gEj7OKC68mdOrY9douPF0ltf6jr0U1v9eXtq18gYqgO8NFCKpVYPo0Os
8Jv7J7aVcW3nMg6kvsmCAoudyE3CqD81POE/Kso6BVJr9o9zigzDakQlHSMtfuFTGt9u/5TrVRaM
I9oPIF1pK26ZhQiOyaj0JDEZYb7+bWInfooFdVwDhHoQDK6j/eVQm+BUrVofpyNDqaTVPnLa2Z2B
IlEwJ070wRzQmrg9taPxxHXwZpEVvRvlJmQ8itiZb1a19jvJshmRJBMhC4AUB9e9SN4udxFfVeR2
OA8jgbaVP07JdXpHruJAi0PlrslkPXcTi/4Ztlej8iRh5+1NFoq2Ydjb/+RpqPy5PeG9bcUSA6Lk
rkHrbasNH2uZ1HQK+zhq1OZTC7Toq0W/yxvCUHuc+MrnxiryIF/07MGJmvA82DESTfX43vID4RhM
Luqar/WpLScqnivLifI2DuZJoY7HsfOGcWjdyKTteXvOe/uX+hf9d1EopeB2+ZHDeWyVqIriAJpo
5q0obrnZsthertZHchJ7+wngKlh+TDHpiW2iRF+lCHjlVhQ0chw/aPE8nTGvD8/pkkjuEufpwX66
DrOUXEUXkG6fwG5vxsvGVnKaRIuCbI2rx7IdlT+yVR6BP69jH6OQM1BlVpnaFqTXzGndd3jPBHIV
jt9qwNMChaX4qjXG3sy77IS9x1HJd3dq7FCSAwNUyrazH1FrJNUsowBz8PrzWg3Tp1jRpoMAsJMO
oUUBIhdklGDRv56XNxFAkux5zqU0CtZcLz5la7b8iggLD7Qjw2d1aqwH/Onis16qNfWxtPTG0ppf
AE4WrlWVR6Soa74zpwJ0EMg8UYamMne5V+NmJYCkBUutOdXHjAzuaxmvEjdo16DXnWl/yXZptK6x
aM2/VapoZ7lY9Dssf9KnWo2ie63M4qO7b+9TmKCsuGFhVFBvvfxRhaxMUiI1UdDWjvYvIKrRK8wR
bNftc3oFKBEYLkISkmkkgxQHNuMsk7Z0Zh9HwcB++FmpNYarbVs/OsVqPNaDWd0vThvfOxEg97qo
60/rvMxHmeL+r7CBRgqgLdnLJiFlLzhDaEnIzSzp+r9yanUP2Mdw6uO8Q6mvtykBO9mphzT2jPVN
6RaJU/3v9lLsrDglh1dsIfV0YKCXKz5ahKxatyW/wFXlE/RK42w7WXuw+cXfsrmNaOAJZAuhQxgr
XY4ijl1slpOE/Vz/Vern7imJC79sjJn45Rw8OPcG43iBSpLFFehsrnYNbPaajb3kz2mGKAaPvTP5
hIF+Zmk/EvWPhMf3lpCoL9xedQDM2iYXj50UllM+MDnNAUKrZJMnJVZ2oDm8OwqdU8iSgqCz9XMc
Srim5tBKvjVUOQIi+D2n4XxUrtkJwIDneP6a/AO4Y1MloMkRr23DKGNrpC/RYhdnpxNnH9dGdM2a
6RHcTHIwNfH1t7vj7aCbcxChzjpA4pP8FBLMU19P/WPTL04wdpX+09Km8K6z7TEI6/BIRWRnUYWf
LZk2EHdoiJsSWFZK1HOSSPKdKNYDeSTqr2O9BrfP2E5awGYUBCEkSzju4s/fRP5EQP0MpA19pTBz
b25xyDYqR3VxZTwCauxMiHuMCi60Gcib29fQGLZKPsWt48NqsL/YU7M+tmjaHaRU16LNQGFZOHJ1
8RbiPy9npPaV3K7onPhmCwJ5xuuuOCthCnM+meVfmjKVGErLyW8ztfPVm+ES/II1oWDNKmeBZWbj
Cc+66KUbNClykXhsFbcmEHrduNZPcWnYJ8wXpgP5iVdD2c0+Q2IIPV1hIs5LbpPDyDxqQitMcPnM
8vpZz6cuDFZFa+3EtYuhKO5SaYiRkbHk5a8kX/XRdeQ4+ZVJVfYXPtThS7xYauL2uHFhqcEnr10T
DZTSW6ZoiF7evWlE6iyqUZT76WVcLnGTOYMpKQM2UWOpnJ3aSVDXk/Kz1bZHOqY7+/PtUNu2ozw5
kdn2wveqS+aPXBPdvarO01Mzr+HBNzgaanPUl3EKQ6vCyynG/ONvqM3ynUXv5EMTD9PBJb87FB4k
4GHBK6BheLmAQ5VFqUN32B/kth1OWp3Gg5dhrvRXaBfm+fbX2jl3ginMlyI8C8mxy8HwBDRGjEJR
HzZwipdiez07E6zd/zIKXEYATPA0tzKlOcMvacueoHI/uE7ZSW4dl0ciEnt5CZP5/8Nstl5mG6s8
5w3WOWPTfBUG8MEQSvoHpZb/pH2k/NBCY6AmkBiePGDY5Jpmd8Te3F1QckABPCMub/OSycqVUJfx
L5PaQnJl2MouqrOG9x8WFL3SV9kRtskmL1lXJ1OSrGbnK9iW8b9iVrWIDrKf3bmQGwhr01ea8OXm
sJcUsf6ixFBLdv7EcxOhkor/7u2p7G53HtqiA8JDbYuRHiji8N5kuyfNoD/HsZR/RS3DCLo6PCq5
HQ21OcRVi341FAi85bK+eEQv2Al6fVq9dK6L0/tnBSRMXJ6vZMbNUKo5xv/PFnCUIxjnfdo9zEuZ
nJypt/7DEaY7QR4A1Z9n2ib16Wi6UdvkCFeA0cngqvZM1qEeHOGdBAt6Jm55oNnpV5mbqBSWHXTk
MeUz4cf80CxJ8pCDVruDD6m5iWq3j2MZ199ur+LuoLQ+gTWBLQeye7kBR+ig5ZghVZ6OU30WHTBs
RPXpser79SNl455Wg5YchPqdNBxePC5QHCsUfbY5f9061mgv7Po6zcznYpo0X7Wl+mzkg/VkxdqR
heTOKROeoqRyVPd53Yk/f5NljZmx1nLPWUaWpjwNSV+djGo6shTYWUrq4PhLgR4EXLDVQsXERV7k
kVEUORvPUyTbp5I3xUmpm9Jrs7750jjD0QW9VzugX0PlGYkyQYTY7M0U+kM7stI+CQMWzI2kdp/U
KCkr3xxK+58hJ0bqtVa+RB2WLnUiOmoTDNvHMovUe4m85WAb74QAwGQwTUBlkjtvA6dQGF9QlkYz
tQoTWKFD68ly2PioIf6X74oKFWhyUH8wazZXqw5Is82Q0vZrMNCfRsQyXT0a7YOUdm/3GOjMkdRi
Gcd79HL3mFI1yR1Fab+32KODnBanZOjebbfHDLhmAKAiKQKEcvMdo2Ht0jBllBrcvJ9aw48VXcLg
9mnfmwr8R50nDV19Ol6XU8kwCqnzAmh80qUr4mcIx7Xoir//6uQ+AzgGEkW8oTcLZjurmuQ5uuKa
02LwpqLFPNnxcPBZ9vYZaBTE/4TQPn3ry7kgyZe3Ztwhrdwt9t0kRcpDKMXFJ8hP7en2su0NxRsQ
cJDo3nHEL4daIeUjyoBAb2uV5smMzOQs8Qrxy1jWD77Q3lBwJoT7EoAPNsLlUFmsjNY6I3MMYqE+
rXlf3NWKVZygxhwmc+KG3Dx6aCORzdH1FL52m+OjKCmcDWAevtIa90kmZa5aSWeK1P+zpB4/0cj6
UjoIuzYl5hxTp36f+ubn+1eWpwzageAbRMf5crrhlIRZRi+Q6DWU+PzYVPUyvTy3jTMdfESRml7N
luyY0oXgim3dw43Z7rNCxrarq1XpMaoM9VRHauxVoaI8GYkKU2wqmzP8lvGT3XRHDO+9o8f9iswz
z28hPnI508jpM3j6qL7mmBO6FsLS3kisPAi+160VQdom9oprVXg1bxL0CmPLJRkbVJfR/3anMglL
FxKS9VuCo/9orAqC51Doz22VVl+GSR/9pBy6Fz1d1febzQFZoRQgMmhhaSpW5M2tuzaKOqOpY/q9
LRePupnkD4hHfbu9gV613S4+K9U1rNioU/J857bZJDBTPaMtC67d181qWM7IxigNEq4F8Et5HGbf
LpXld6hlZFMNKkUz1QQEpRZnrS3X0uK8dSc9UeZTP1XFHIy97IzBaHTlH8jSGVYds8Wt2ob1+CgP
eZO506Jk4+cZH9gvVkfb7jwqU4W7hqGMJQbAcnYQ5kSwfDs/mDW0BMQVT6+MG2JzQqLFmWq7GccA
+Z3qqeO14JWlnejs1lW+q0fSCjlVpX9vL+s2DL2OSpEIC1PwLrTqLr9dbURZoSqQIcy26c5plsOc
6UfZLduuO98eSvxVmwkShYTAg/C35NK4HArGRWjY3HVgQQo8FHQ1fllX3fKQP5Be4lqozaHH8qNf
7eyAtrBdWqqi5EwWKSjhlltR/PmbDerEUmyo5TqCD9CXP9Rlf68yxixFGzV3mWlHd/PazT9uz3a7
sK9jUnkmRRQDb4nOsbWUrTryOfW8VU9rNKN2EFe2B7xuObiGt1k2FTjkvwTfHvIxMhqbUGDYqRRp
pdkEIdco0ojCc6aSOf8gHl3JLJ2D5dwGWDEepXy2qpA7paB/uZwq0l/FOA5NMJdah1qmut6PEeas
7pBk81mJp9SlhW7ez9zbj7TYcd65vbbbEPv6AyiyIM9Hj5C61eUPaDAxtUMzb4Kl76zMNbjg3EKe
i+QgyF7vG24PGhPCj0Z0sDeHwx5QOSDy1oFjJ1Hp1aU6/prNUVAOqjK5t5VBOxXgSIPb07veOgxL
3V2wobi2tywbvEt5PdKSCbIx/44vRuq1dfM3RMcjjtLOOlIugnBFiUwo7mw+pFbbk9QoSxVArjTu
i8as3CWSlrt3TwcP4ldld55kUAAuv9YaTbJZj20VQFifvk1aKN2Te5cnuZSyozfJ9YyglaEBx3yg
UYBu24ylZLisLmkZxBIy+brVKS5gyPx0e0bXBw7MnpCiJrumwr5t2snVIicUEYqgiQbsTpUe4UZT
CyZdibxOCo907fYmxcuHih/vPnL5zXaf07bGST4pAxzjHQ/QUOTn2aGN7c6keLgKSRqNk0WUvlq6
dC1iowoGM4PBv2pemul3XV+k7oQgzsES7syJjwzRGPc/kQFv0l+Y05ZBZlYF7Syvn7S+WvzJkd8L
qxUPLE2gXckE2RBbN0M9RNpGaZQqwG1Q/zDBm/2qVfKRcPH1eWUUKgJCmpbkRN7c3PlSojLR61AN
Vsy2YUBRpkepNZgL7UjYYm/ZaDICQOMlpF15RqSy0WSZJFfBWLeDK4P/o08/HAmr7I3C7gbAogJk
MbepiEQh28jnHJrGNCmeWq89hAPpqPG2t+GQyBfKT4AxASldbjhnhsBb1k4ZTFlj/0+YqJ+HxTHP
mTNmXms14UGCtTerV14atwb1+S0WNR+UImvUtQwGDGZ825Jir8An5d13EyZiVA/IVYWt32sa+ybX
mIcawf8pL4MKbNG57HJw+2ZlHYyys+VoCEGYgCjAZexsthzGaVGrYMATxNOIiKheFueVZQNw2r9b
0YRDxMNRCJqAfqSasImpdd4nhZRyS1Ch7V07tQEpa9/o1f5s4/xPkY+P8VB+rhbnsU7ag7bwzjcT
VweIXQYXhMzLPYIPez5RXKgCZ4gWL1XGGsRpeTTFvdWkEgYbmccx+hSbAKsSFrtQrxil6gAE9wRY
BK0/JXZ7FPauUyeK/1ho8F56VbHejIRLsClBhqgCYOixHzaD4WLTPQRh3qXP2hqpXgW+4w7YZ/RX
k+tHLk57y0lPn24HJE0o2uLP32xOKL1W3QxJhSu5s3itpBo+zdD3yh2KDUMBTUgQ0qO6guOSaBSy
McJSinuje0lXCZB3go8NL5lMK9wyk99rW/w6ovABwbSBML+tqGdKUUqoqpVB3i3NI+9DXn9RpT+1
CkK0LlJjqgvAoDnyxrnqkolxERgl52bb8HjabE9jjrpSCmNC2Iwdbzgk0pcItcIHu1X1X0gDJ+4w
xNpLn5Ttg0qm+HUA5fPuJJWCzischGSR/qMIs2++aaIXkzLIThEovSM9pHOaP+kyNe/O6OGPpur4
BCLgvRgDJg5GT9wOqOEQvjcxAcJ7307I8QQtyLE7dPsdrLmi/iBz3NmuBjm+ICfB1ec+2kyNaG0b
hVoEMr4zn9a47k8SlYXz7WxO3DNv36ViLnxEW+xV8R03zydcesqhzKciCJsegY21Vj/CVy1Pc9fH
J0x1JjdtYsmtmiE63R55J+6gf87bgg3Eu3iLFe2LQU21timCokaGUOah5GYaSrirKh9pQl1h/V5n
ycOJ0w/fhGToci35fwEPTXURSKb5S6nLD4bUP/WJc0rz9kXtxztzKhwyCvu+WZpTJqXnRovu2rr6
dnvOO9+UsjQ5M4VICoLb8rdaNlHZc2kFw9ASAREGcfssWw92zs7KwgHmtS9eUsCfN3E2M5DpRMAv
D3BLb+9Q4e7uymn8JqFWe/ANd7IYFpRXh8A5UwTfrGu/5FKZlYCY51JJ3M4a7BMoFndJEF8t390S
5ysKIh2blQSDPGaTpGvhrAx9bSEg1tao4jZl+48+TuuB86MIW5sTIR5REFe4dIXc9OVeKaxoSjQl
ywLDyebv8ax2Z4wnW7eaU+chb0blIR0j5YgLeuXYJibHzPDyRA+BxHATyeLVScsY3kYAJBUvbGnI
8qCAsXNn5SaSP2k0ncNiUT+tSqEgu7fScsYK0586nV6tYedeVK8aZkSNdZCFXPXe+GXcZvR8xctb
tDouF2SR0FYE6ZoFlVaNbiqFlpvFJVLMuvPB1tPnMEwSX5Wjj1ZcfEjL6blobNVNjfn3uw8PmA/q
hCSYJM5bzFXaljry7vDTJLNXHobOaZAUHsaDgLhzRMU706S1xx7gOr2cLaXGeTBKKQ30ZupARJvt
Q9gbv25PZeeEQmgUnxo0tBCLuRykK3O71hczDULQdqc5jlfP6eBIDc5wMNLOCaWlw0amS8nh2YKu
tRn47ZouaWDOa+ZFCSGusyK+Hsn/+m2NsMS+PbWr2jzbBboUnnnCGwWW2tXcpiwfE1hv9oqSsKHN
6DgVkZR8RkDbCGpnzk/SnLSnLrcdd16W+LFdqtRbzaQ42Ll7nxLVHMEnNkRPa3OSRbI0K2GRBoo8
tue1KiRPAlz5TiEJMV8hFQz6lcY7WJ3Lb2lbcZTHlZzCvK0ifyjwqnJA1JwQgpIPQtP1hF4LuFQO
hN0pZ/JyKHmJ9ckKiyKAgyXd6+H8s5t0+f72B3zVIbgMgIxiCRtSoLwwbzYTKptQc4YyLoK6ROHD
m5Y6aT7p5HLLGZ5Z2HnlhObUOYtnO3Knse4alytV/SgQ9WBkw2n9Sfk3Hz3M3BHT7CQaYqdYn9tP
cpd1M8Gjqn8alRX9zhAshYUrFWH/uJodfugO6arpFcDtfyOGl/w9Fe2MqmKxnEfM1D9m6dTiqovR
MJ4GeVsWwWQtawQ/ChXaO4kI+FXuu6kKOmNp0csysS4LFe17owE4QZFAK8612cg/EpQS/5UWXV5O
Vj+hMWa3jvwzbqRFOff5EN7pkrE2Z7WuitUdMwv0pqpHyGxh3JkcBJydPJr15ulFKBBQ3G2hdZGb
NO1VDYZ4Wq/fxtYx/2lSA4tUBZuVuoiVJ6XQbR+Iovpglfg6KHb23oYsmSy/gboh0D1qK9s3BE/Q
XEWdlCvHXCN/Vkchko6ga69bR8+VvU0sNhYNLQZECPpyEw8Tjj2dg+qB2iCkVi04z/DQeP9jz6FQ
T98ccQNIYFtte6fWjLJx2jyIs1C7M4ppfM6h1h2c/b25kE9CqxWKTDTpL+eiRxlLuk6QuOrqb9xD
oiAMC+mg43B9WSAc82aQzYLF6pLE2cIgWZLS5kztLKgTM/bonR+RnHaH4iFJx4jq7hX/sIzWobLa
MQ/GSO4giGFOFwJYdYd56Q9mdX0xMSvQOq81XZoUmyizgtZZEKvjA2HZ9dDVvQqftipkL8fDK3bz
cj4ivVwndozInU5BRzyptuljGraJ06aMaDSd9mRR9feMZbJOLba4nhBn8cdUe3+tikGpvwreE3CX
bVqXZSm1TCfOA3NMpoex0hL6sUnNJbwcNWx2NiMEEzY87znh5Lgpi9nzNK5l6WTBgun8U16o5o+s
saT3V2HpQosmmHAXgTS2uYSsrgAf2GoMY6jTs9pV3T99GRUHt9DOx+JEkUXwtoA6uYUjdThhyzJU
kiCt8siL60a5R1BRmT1o1crTNCbmaWwt+wCytzsqBrECJgKwf5v7w4oczKVZsiCCneY3OuZWSj+n
z2aYyX4V6elXc3WM4PaFu/fdmCMNIGHIC8XwMoiYGAqJwlQW9LUy3iVOH7qNlbxXoIwIr9CGomgK
LIRLfRNFWEpd6ao+C6a1iT7MdZgXbmWM1UFEFMd2kzxcDCMm+6Ygs/Sxqc+I7wVGb6f3Jnmu5c59
8QtdmczH48kM8hSPWG8pYvtB68MjN8qdL4hIMm1ggHm8f7fYrw7LljDGdz5YS71/HhH58mY9wils
xJpv7PT2XiqK6OvtL7jzRKKLSO2UihBqYiT0l7NOuqVI66ZBy8IYk+bMReM8J3Vr+XHYaX8m225/
ja1sYfcNY1CV0/kuliQ1MGE5PslFFh7sqJ0wThMQcAxmTGSnW+R/QexUZ6lOA6jtkwfnMj+XiyKf
mliLD87pzuZFk1Aom7B5gehuokFhh4uazzzKyCp6N42b7Fymw1GOtDchS9SndBJSASC8XF89kVsZ
T2zeS1kMo3tda7+UUxtd8+m9okCcE1pLnBShByzqJ5dDWZUcKo3BUHHjfI9Mu3yQk/iI8LW3SwFG
QCjmDgSrtTmMwxxDerHVNNDsMAE23sznulyiD3q8SF4cmeY9kM+jl9nepxL+EyRFzItm0OXM0rCo
BnxTU8QFwslVbHX6ax6r5svts7Bzr9MO5JJ9LZI620cX0mahruLaHVhGMn3McJx4KdMQfZOhxLm0
DzXjIOLsTQvrXiQwyPeoY252YLo0dT9GLYUTpbIDQ9I7X1rkI2XCvSydlyTiZiwdaNxt9SGX5GLU
szENnHycHuR4mu+nQsFboB6ylyiCsk0ik9+DKE9+dN1q+FFcrJV3e3F3zgFLi8YaClmUQbZCa12K
66G9RsQZe9W/OlKauI2McEUbjkd0ip1l5bAZNGyYtPCIutwtwzRMs10sSVBWcvnDSXR2Z+eUp9sT
2huFbIzmGX7FqAFt7r5UncBwLxliMZLyvSkAZmqo9b8/HILWEcLN7H1k6sSPeHMnUVmmzlHGSTBn
keRR1hu9UjEXt1C1/mA+ex8INDhIdIHCv+LTFOtUmm1txYESS/800Ryekkl9kbAo+w87AYQH73QW
TVRaLufE7VePi4UwTWWZkVctHS7PcxK7Cr7w5//wjdAlpvRGP/xKjwWzFRVhBRUNHL2h/odhp69L
kX0wyk7igPgU5VYMgoQQuwiZbz9Sa4yFCuQvoA+IbATsiTDxLVwiujPfdD5Pi2ktXggAZnWnHJIH
j3HJOOAQXQUv3j5UPkRn59WEahOXBYS0jzrOFyKa1cdkTDtvBLzrkilaJ0xhw4NK/dX2F+MBthel
VcHB2oRk7C9bJK/KNBgtq/AdeRpcW++jg/2/Mwr9AIYSnqZslc3+101UdXlwJ4HiTL8aaRhPstKG
7u1d8srwu8j8SFOp+fEuoM4I+kh0mt58QHluKSEnTRJI1BJqegAdmBAJubs87rS/7MTJns0Jqz5V
b6XASpUhcYtWLZ4sFZnBqMN213OUEXuJDkeUvEH1tdWm+TwDJsRORJJObRIbXtwMq+RZWrO8SLii
fb09iavjK+bgiDIMWRwCyJuVKlCWbNWeldKxWehOTVMigl/ZZp64Mwnt6fZo6lXzDS9eUiY2Pe8p
ka9dLpme6FkaSRPKLKqKxkO0NOnZDimRPsjUTsKHzhKg27ydoRaEc/O7XZfo2ammCuUaYZxoh4r9
AGm7/B2bmhRUizoXbhcZ1VNSWuNznOnReRjC5KlaJwtU61C6I+KBXqmt+n3fp3ZQjnJ7V0y6dt+E
0g9Q1Ud8+uu9xxSRdoBOCfWKKH85xUSRSwVkBGJOVW48L1mXupleJwfn6JV1dLn5UFoj7xB+C6zn
ttxjplqk5OkQB6GaOO6wqr5cq3/FTQ/w3fnaDeqjboUvKPHlrl7oPq/ie0fHqDIsWy8ul5e5HP8O
RzobkzzJbju1fpMPmrsg11Np80Hp43pNREVKcFNIMAEebk4K7G9H0mk2+no5LqNbVnqBD9swSAf7
6zqaMY54AAAgUeiXiN3+5kRGGZIZCBjYGCGu2mccvMqfFWX/gl59Xvy1UsU9GHBvYoLWQXMTNBj/
Xg6YddbcDlwNfuiM0r2T8u7S5jh/b8IHbk6gHQS3TnSPN1vKcBJYiTQ7oDi0070+9MlJKO39l7mA
FSFBF9WALSfc1Kp+rQvmkvZL/BTJzeTWRZYcPJ+uAw5JFnhi8Wwk494SE2NbrcZsghnSN3VzMpvY
He3q3xKAysF0dvaCyOYA6CFyRrlyc7P1WtRXcWebfhlFy+PU5DzBNYu3x2hMX5rFPDr3++Nx1wj8
IQjwzc2W6EZfNGRZfgG75/s0ILSJMdLi9ghvnqdKMQ4i987WE0Q8AKloWcBB35ypNSt7BV0v07fV
Xn0MYyM9UzOa/dsRe/dzkQqBE4W8hnT45QaHvO8gXyZmpYEeisGk3HXaMqMRZB4R6vcWkLuIwCmQ
bsCVLofSFhvpQW2F4kL192FdG+3jONPvWD8YbVofbMPr1RPygcgA0VkniG7FrfoEK3otTDS/VRfT
jduWDzVJ2vm9qyfacLRUKYZy2b1eh2/iUYW508wwqm83zs/VzBQPE1fHb6GcHNTx9uYDAEInO+ZR
CEr+cvF6jAqJCKrqt46UA5Q3cFmO8vDdgYj5AH4lMeYzcb1djrJokTxFkabShk5TN8kG5YvUKcPf
71418Mgg1KkNYjyxha05SFDGVTipPl45oY8WTeKntSF/7lQjPBhqZ9m4OwXJFvwB9oKbPbfqiCFX
9qySdzf33agbj0NhHQkB7g7CxwHkLwy2t3ttbkIZiWIGMfNyodpv2Q/JJB11ma5LciLrYEeTeghY
xbaqWo45Gq9FoWBXVrZ/t3GfI7SCM178SdJJ7F+UcOo6N5Nr7C6tsKxlt4ZbHd1Xa7ciNLUi+3le
TWM8CozX0ycLeoUHAugU/IPLTSNHRT8lcCt8PTKzf3NAl/T/5eagU3wdPSiby1SyBf2Vtv8ms3SK
pehyo5RZZPprtr0gMx/lH8a4qT2jyNuDk707HHROOtNoWwEL3EwqxYMT3Irsc2DW+7LWVT8x0WaK
RuFSJRdHuqxXiyg4OCQAovUuxEZEnH4TScYw0Vu91A1fH00cjiylPMsrdpS3T97VrBgFmCi3Mk8z
2IabKFLLKwJ0g2343ZL81sfe8tpu0ZEP6H9JklEcvD335kSRgqeAqYmyy+bwzXWSdk0rG/5c67mH
Cn19jnCFP4j0e3MCd0bSCXSaAoX4FW9WroGpmNSSrvtObEbB7NAF0Md1uu9qC9ioHh/JcF6Jz78S
b/G/4yy+ikpsdmIy0LYZ0Ev10yakk1ivYx/iH9LlLfaBOnAAXcf0ndK0ir57t+aq4TZtNH3FjMNI
T0jPVbWnjao6eHY89co5rxRJ4+Joqt4dph5Qdj7Vy1GTS4Tui/cErQMeLmDZqQbTnN9s6CElk0qV
RvfbKJ+/lYAuzkspmSethsqGbpL9YQY2cPCEvo5Zr6OiMkwFRJBJNxfKMNurbEW8T6I1zp+rZXQe
HcQ+Hu3cxgGtwT7CzcxqOhlRLZWsgWn7FAKrZ71Kw5/IIwx3tw/AzpaksAEeDeK0EHPeHLMInQe8
diHqO2WsPy+oCLlyvnTvvUaZNYKhiJxQVxU2KZdbknJZj71MjzpGry8f9Kk2qWJZ6vuPFxAL7gNF
KHFfWei1mpog/pHp/oIJh2eMKGAPOjvs9ort7RtUFAAp8rSHHLVZMbWUM0ubbM3H2KEKvcLO5xM+
2kC7Wrw673gS6fdU9N7d+hWlb/jldC6EHeGWYD5n1qLkGvmbRCPRBYwAYbd32oMl3Jkc5t3ASgVR
QATeyw81lfogN4Os+rpQ9nYUxjkjtqbgO8p97iYERXwFzf7r7TUVYXZzFlE/YIeASiKj3gr/mUuu
o7e5kDAoc+QOy5z/nU6zdVbqxaakFQ7nyg7lT6G9/Lk9sPhY1wOLZgnsD6HKeTnfRrHQLSf2kBUP
3bkfi+E5Q5v+fhlM5eCkvRYotmOhDSBeMMQc1Csux8raIamHYVH8MpHhWbdxnXsosHXMeq6l7BRS
cvsV66lxArFtn2lSD2cztVLd09eqPyMp1z5wZVhe2lP06VJdeWy1pn3IoxjvF6tH7leia+YMVfLY
cErceFELLIGVujuoTO8EDRqvoHQJHHTwt7QzB4Uume+j+I7RmnfSnKVeSOPk4KDtjoKMiMoIgkyy
Wa+u0GWqKL3iS2b7se1C66UPU+Vg54m/ZPNRuCJF+GcE7oJNAlB1FDRneVD8RFqJusn406kLFcmx
8X7peKvf3m67UyIntOgKUg3YgsPLRIuHsKsVv8cIxZV7zbr/P/bOpLlu5Erbf6Wi1oYa89DR9gLA
vZfzIFIDtUFQFAUkxsSQmH7994AluUjKLrV2X3R4YYdUFAleIJF5znveoVgJqPrrqzzFxL3+UEDs
nMjsheD5rz5UTTZQV85S3+u1UzsRCunujmAxYEHQEP+zVlTZ+yYzcxHNFl5u4Inz1O/LEaAyTHOl
I430jf5ra82JDDtsPx8tr1/vp6Qbi3AmJ9PeIYnoRKR1tlNGHTxrccDMj8OrtNUqMdwO3HunkkEQ
29aCrxn/h/i2sYxRUIQnVh2K3K4/VVPifwmY7D0a9MC3o+1P7+aBPHdoO5Z9R3RDMYeovJ0Pdtoj
IUAGMxihjmoPdqvpQ2Er7VSfowqr27d+Mep+RKQJ4xH0nc1NKabiLu3aOY0suzLHaNSbtYsM6c/1
Jpoph5BffHF2f/Mbz8v8viZ9NSlzN3RTSMKh3vj15588mh+WG1xSNlhAJw5b1NUv94DAL+UK+Unf
05p5O3MuZThrQhIQNf/MxelHRQSdJFgprP3NbZj4jZfX0h3VFf3arvuMZqiN6PvWY9r2mrO3qkR3
PHf5qOEWmOUqLlXqvid8RH42m6k6JUc8UdFSTqCkdlE3D798FzaTJwYwWB2xUF+tz3luZd4gXYKv
2ZpRgCgyZoBohKZsfwbA/7jBc1ZvQSBwbNjkXztmsfelQedk675LjGmHW66913R/gjM4/uyG/3h2
cqmtgeck2wjJr8pgpQ/a4DfOgvVmQt9ptIm8NlabPF7bTrUrzLuI4UkXCx+rv76dP+4qIBM6c2sG
kmBxr/kMzuCUWWLPy36ZgvWkaJKvgTPpP6kMWDU/rl0Ora1m3aQZECherie5kt08G0G/T5qpCI7a
YFi0XWUba7GzkmX+ZDst/GG9Sa0mdIfAfT8KP9e5D5ML+7btkyTOmrk04tGpcjPE+FazQzFYrQgN
YzKy3RxIx9xx+M/2LnPm9nYO1iaLpkTMORxlfBmOiA4Es2qrYG73admjR3fwId7VZbJYR+uUySKa
e+DWkA0fRxQyA/I0EgnA14WsKoJQlrX08qhyzPRju4y+Fkl/zPw4qKV/Bg0ttY/ctIVN6nUk28ti
Mm91pdo0HKdKowpJ8nTcjW5XFbskrcS1C4u4YuKS+kP0ZOweJ0pPtw/dTUW02a9uc04jKWPLWFyC
kBOz+iiWIbmBq19ej37qfmkTpd3AStMLTM+kceO1hvFBWcrXwrnzS0WcU0OP3faN40IMNqdzuzRM
GMPOHFzWqmuSMCi83ImWpfHmfU8GM2bGnrY2ZxVOQcxV1wYxyyg0lTJ182nIWukH4oL+qyKoeTSG
K7DrHs3Hmunv2tEvRVRIayywvVirKlyFUyWhsLDaOLSuzCpUXGaSx8wDjbf21AlrN5VmL4+qrFPv
LSez7hmGDhh0bKxv0bnjhatpWRn6KW/Nu0TI/lRkq7nuWjuYsk0Y1liHoZF1Hfl64ca5P1d+aDup
/TXoEtfBAMdZ4JbZWWqRErYYl+PEFhsWYtLfk8Vid3tqkDTYsVS667LRxgZPfYP4JGM1B3ARNwuG
0Fty7ahvmUCGmDpqCbv8utwVfdFy03yN9zRT2kKaluzpx8ZA8g4LwTgpSCz14CeO/VlT7oA5RuWJ
k5Xv/jym7cKT6XyKtmkt+jMQktXay360bscxKBU1mJ4NvPXpFESuOZsuQVsq+1pbjX1mOpO4YnaI
k4NW+uKqpBx966dtSV0YePUYD60Paq/nhnzo1okcI+WVEx9N65MmYrObsBZX1njSZIXzuYAWwHAL
8I9PVgWrvUvzdPkqu8K5MafR9bBWNw2mUIO7TPHkUelHhKaCOhKBk7FJNb5aj+DZ9FWUDKl+Nboa
OnWXkT1nx5SKXYOk/bjy/RnmSy7kV7Nxkk+4/bR3tY/CMOzpiq57AG8rMgNaSQj9Rnfeu5femJ61
Qia3k2y1rzRMfRG1o+rrCONV73FCOHCX58o0Dl1Q2sveHK2qOi1dm5s9ibx7QJ3k1ATVZX62N1VW
iLDzx/yihmGbR569+PeybcdHAcJyzc1JkAuwhuZIx/v0sQky5UWIzLU6nEjPvMd7Xt0uy6TLQ4Nh
Mv/VC8YhtirDaiKFk3MSrrLIb4EPRRnpzLeMsEZY/7kPwDp2RG6bTqyWhAVSlE7ykW8T8LrU5IZF
OuVZJJzW20H8cynJHc17O2gLrnFOXvihZfTDVWlJDLpI1vRYlX22mbeLgEfQ114mQws66mkwmUl7
nGBHPu55o4JLN7V9UsLmhdm4bTRdGvauyVBRYH7nhUBj0y2l0NqFPMEpp34yrFO/cZe3VpXr0ZRb
CHMnfbFP2jUwWLNG5k8nvTlJlK20QEOEsWpahXzAibA4z+1PNccV14k7zHVc1KVDoMqo2zdJllTX
btb2Lo+wMcjycgfjyAH0v2oCF+WPx6CE8grrmnbX22QNaMFQQ4BT4mzFBPW2tU1j3buedNqTmri5
FqaOhi6km9hKIzEW2dkW38LasCd33je8beN+nYemPowqlzVgVu3XR4XsRmgjooLzOTf9xxIUv48y
pooHP0ltNlxZ4+de9ZNz5qsOSXZptsaFDsvJjaYqV+dG2+PpVRF8eCDKkl20JlFPnJCJnA4EjWST
cXDckT2zRSly2xV5+ZCZ2pQeHOHP6X4Y81ocSsyr6IOoa62DcKaAGlVmbE15KuQnLjADW2aUJ8hP
A+OGBIyCiXSnUQl0VGI1zFVtKSL82M0Pa0Ve6KFTo6cfEfBqZqHDUyx4MAKNzRxUsxNaKvGbEG3j
8LHyhY5VQa4jjqk9e/1IRDUpZ2s1mNe+WZTHlmLgH4qpbebQslDg73IvFf1Rwmasx2aqPA1Htca7
SXEAd8OAM+u846XzTjxPajoe4XZZhmZel4+lUB1GXbgE3THx7k4b/FsTuFZGB4wpPerwZZXLVRKs
2kgcTF2xh3eJM4deniOdzjW7bqMeT+rjck6csKEbOKjW06M1Hc6QHfVXI0+fs4haLg9NAr/6vSPl
yC3A8YHcr3TLqGQorK5sMad5CNsrvesdrVKR040Q4BlJ5Se6cuSXBoiNBs5RTh7mtk6FTR2sybjM
a6rgZFlaI0yl24h4WTztTFXYewKqONmdZQ/u+bq0kziwUVpzLDWT8ywzci30gpyQRFXZLftlm89X
jsr7u6pJyiayGk8s7KVOgVhqMmQSr/A0irCZJmeMeWHKYJdW43C/Mn44YCm9+CdTJoqjtuPoiHOP
IvW+cAp33YliSo3jrNayT54+2jKW02ioiMGUOGrcXO2GWTT7Xki0V7ZVtEZUL7I6417m9GGi6ZtI
rFoqIxOvuou1RG762V5mAFZVDO6t7BzrMQtcFK5uX076rhx8POFrPqwKc4PjOtT9ju1haNz+sui6
9nFoOegOmAnC2LL6ZKG5Y9vtH9NJ+ZxKOrhsnejLB8Oaq8dxNUyqg7Zb7Nti1KaHofuSlXsjr9Yv
BDH7d3O51lR0EvR3TgbYGSY0Aj/URs9tY56bw/iTYMjrVvnDw6DK8UNjOxzBLZrd92L2xi/0J5R3
0jXkFC5mT3ln4xJY3mzlyXWmFi07jGWGBWRA+tUYwuhHj9E5g5oiTDDmLFrnFY2NHojxtutM74P0
neFj4YteXSDxrx9Q/hZu5PeG14VVonUX3tyLr85Qmx9Ny5ZdlNpJ8pWNjaO5N21gF1JUqzTk59Rv
lV0b7wq98m7GdtEhwlQajuxM/ss2ngUlWMzbWAbHVFHuvCsaYz52V5YTLNpt9RTIBHAbyVCM+ung
XZOeVZThnMkM9SQmWdd6U1ppPGlDfSeTwnks0ONRROdj8E5zzMxCxe9Uj30SaJd1t9Tn+WTMOzEa
xbKrja7awguEuq+qpn1Y2gFJVpUkcr2dUKSxJMSc3TRTQNHupYXhEViIUDAcEwwF+QzFgiC4bop3
3LBiPBlxRnmfNZooETQ0mrxY287Q4lEHoIw99nsZgltxIOWFcLyDNAxwS3wVUicu08EUNCp9lV/q
k7s073rBphH1nWWvcTHrUB3ZCYZrjMQ7GdWBtwxhxVK9qLtOv0aS7pIsoU9sb1Re9RJKkNAqNDIy
UkNf5cESFgHGfyFDOCc9MgNi3Yh7mzsRMtCValcMfvqewNjgS8OMCdacN2drOMB9uylalxScwdW1
TxUJJCuVdJm9nUxO0VAIkKi5s5M1NDNYMuHcpE0TagmPk9exTusTZzDmjJyI0bqoMMg1D72rxNd5
qBWdtVkkcZDPlYfEa956j9wyhoiUCKmiDk9N7WQif0pgyuBnt7lXjjb736LN70nwXcajwF+HZVfR
BRKHqLstA2kyRjlmAlNzQDBdJfdusor6qIXPf2Z2w7DEhZUDF69lUOwTYTY9RnKW83VLWaYUnWrf
OW5UM3+BaOnJk8q20i7sNS8BmjHTKiqQGXy0rIY3qRg8DpKmU3N/aZLZWx2lnSqDqJscUcTGvM7v
a2tQ9wkUxDQq1Jj1kTkN8l4EoksjGIreQ52vxJ6qul7d0C95fpEgxtoJbW3oPgw6wzGoUpV/XzYK
uz20pOBNVeWkZ9iut9pOH1wj31m9zAh242S2whlaeBqXbq6nsbamI7dnFZs/X1qs1WE0KxQLpjfm
glwSrDwOrldiRzG5CtQ1zRtrusA3op6uxt5z32ke1jGRMQ3s2rouvKNxsFQf6okPaoV3LIZ16EMW
+KLgYJGTjq1+1PalZd6VhIWoC63vpR9hU1SfZ0vaNsdBsWQXFXWCG6qituuQPnS4w3ZnuOoMIsjD
eW2cPAo0itGINxu52uqYKolq2oyGgoVBcui3S07VnpfFDY5LpRWqsQ4IxexVP4UuRss1M4ignw4D
j9s/iICki8hPszE7NWsrWE6pjEhS8KThH5et1GGj1XiqRmXudTelUaivdcGOGE/F0r6dmBBdV6qg
5s9T2sPTPOlL9g5UBUR0yWbIzjSpdXPoL50cyYesClyxxcwbN2dT04W479j3SMH7LC5cR17NMxkj
RxplwKEomCDumlFPPi0FdzruKO2KyB9a/VqqlqLRmvQm341q1Lrt1njqGvy5CeKhUEMf+mvQWmFe
W9y4wTJTST2pN4oaZmYhgfEwBof85hinhWDjOcnGbmioQFL5wdP0QRwXCHfufB2XgXhd026Nq6Am
kLucFnwOqaCGw6BAPzEOTgjXHBZvfqzwKjjpR4fmdVzJzArRhmG+o8u2Stiu/GoMkban5z2azSs/
k+61qfls2UabVvpu8dvEDEeX6hkYNS88gBKRBVxLFTIKMj8AEVgn/cEfO+zVTDkPX9qcudMRCrFk
38xrkMRu3dcPqrc6Pf6blY2NJD5s2hdbQ9wUJsVjq826E/1NurTsbcUgHnjeo2QfJuvWkyBPqYOp
WoSTLPFa2CkEWQgIndo8N6u84XcOfuZf+SPohmEnnFCs/3HVQgTzEilyyZMefbMEkEoZ4rJzcBa4
jd9DEnN+5m31I/jFbBGtMdAeEqUfhn4Kpslk5HLZi2bkbFZ2cJlNWfnlVyE28C5G6T7sasDU13Mx
Q4xLYy31vO9G+xw/TZf6ogcx/mUkz/Mg1OF37KLKByJ9eePyRWmjNPRpr6MphQGM9KnWl59Z7f84
8yCwmGBFNHTMS3mFXl6FU6TPUszgSYRS+XmVZ9VVVwXliZE41r5tfOsnJg3/Yui9Mf4hxG4GCpis
vUJGV9Faq+Ok036ySfpz2JmqbuS8tub3GgYooV+3dtRi5Bw6K+1IlV/nLn1B96spiA7iIWvT71nb
9AqK38sP3g0jNUpqDhgQ5dPRJMltqnE6+OWHyFVwzIGrzCc2XpsrFCbCmtSahj1CTXTVnddT8JAg
89cr8od3DMdMhlZw8fWNxfCavArSV4omHfEaT6bxPC+JkQFfdg40CGX015f64RUj2RpGKbOhJ9uU
15ca5kGm61hW+3bw+qjLanHVz2L6ySu2gf4vh1YoaiBL4YQHxoxJwsuHwy9vVz3PhYdTMtcZKV7d
/GFORhBE7Q7FGfzun5HKf7iJeHvp/qaWQzUEJPzqfSsVeY+D7vCo6ryIjCrXYg8+XIRP/y9L89Aa
sC4orngFKNFevQPm2jtr4gzL3iatJhQ0X4cVi+6frIofHtXTVZB6INBgoP06o6nMq3pSdssMQmrr
jo5gDVej+WVfr+0q/G8LV2fvfc1jSitv8oyhXhilzG7ogMvtxUDG49pr37yf/+th/u/0sbn6YwH0
//gf/v7QyKUjnXd49dd/XI6P3aC6x9/O72X/217VX+4H0dT/s/2Qf37Tyx/xj3PxQEpf83V4/a9e
fBNX+vabxPfD/Yu/7MjpHZZr9dgtbx9RBQ1PF+B33v7l//aLvz0+/ZTbRT7+/fcH9I/D9tNSfvnf
v33p+Mvff9+0of/1/Md/+9rFfcW3xU0lavFw//o7Hu/74e+/a67xBnB+Y8khFmTP2WgF0+P3L+Ey
hWne5t61+Xex39UNrfrffzecN4yFMeeAkwMFDm/I33/rG/XtSxsBBC05I8PNlzL4/fvv9uJx/fn4
fqtVddWIeuj//vvTrPn5a43QCxdpAApGYggNX7uScpjl2SCMNjaHbdiQ+6i1S9vUwkRDVBxVymIA
7UnsUUMbh8MgxGunjx0jceO2qDwZToPuPxZ1fmKPi9aCjMsro57Ng+pdl/Q64GmAaI0AAix5Zhk6
swemYgaAsbzJDBpcbWmjDFbOWedP6iz3x+WDJL/d3GX2WL13lWG+q9tKHUhTW0+CVsynySybNuxk
x4i7JZkYhdJ6IY2hVfunJ/lLq/vfrtQXq/t/+Q78f7i6N+/Wf7+6D91jff/lxeLevuHPxY1olCBD
5tfwSiEHPV/cdNgcf1sMBcP0TQ7wfXGbb/B2sNH4YVgHVXU7578vbuMNrBXSujZvd5Ajhpy/sLhf
Hx+UNHDZqKO26gYW7vb1Z0zLhcSDWnptHlu5lke93bo7zRj7I2cevPjZXfn2Xj1/j34Qkm3X4tc1
/7Af4BO/vJbBCNCYcVGNWyfQzkt6pDBJbDcO+uWTWWy9dlFmu410TVKjvCqp7UltAq7zl3ncZml5
RHLTYVIrfSHN6EaR6CnQNXWYqmZfjU0ekz4UAKoBltZ+0YekF2D8XQK0uZmsePOa9bwuB+v6rz/a
64OfT8ZRRSEKJXILwXlFDvTIlgqKhMuvmlHuB7a4yJj7Zmc6XRtaEFnDUgVuuKrK+eP1e3G2PL+p
r0/LP65MTbotMXa77evPnh9+aVDo0GZitlenO9SpNIa6/bMY8ycjkxdbIEp/3cB4Ex9w/vSaZAai
ZggVBCKenHzs4s7R5a5QmYr1ANppCDDRxWbuJyXe52nyAMspvVvwiWqnfPEio9DcG6a5J95SmAem
2CCOTtlYX7PJF9eMyIc6NJjCqliMTQrYrlR+OvtG/invZi+GzE1bzqjXOrUYex6ryZk//GcXe31G
w1p9tqq3GuDFIX10Lwbx/IR++vffdjHPeEMlhk/Cdpqy2v65h3n2G3oAzuZgU04y92Lpf9vDTP0N
5zZCHRNiB2X3JrT7vof5bxDg4US3ObpijAsD9Rf2sO3ter44NxMVm4wdlN+odlAsvnwHVr+zNEKt
4FCM4zSFosE9WeB5ddwswk7C1AwajJRG7ZGh7XDpzl36M0LtdoUffwPyjOAIo0t6bTJs5m3RMAjx
ding8r5rLSuyM/JgQUt/lYa8OQXiDL058m9k/1c1uEPoc1IBOO8qwOhYl6sTZ3X5szzHH+8o9xSz
Zupi2ItozV/e0cwv9cZUtr3TxkK/7AhTIOm8aZA85zoQ896syuEI3bF24eJD+YHppSl+srFtjezL
W0q+NQcg9CqMywAUXv4KkAcYCOUmNL0t9Ua6vXteLkkQc4BUh9lllm7piXb0bMX/qyPqyWDo5WXh
IRGWjC4UOSq/wqvLmlXSlnrn7PRa5mnYZCLTjzW7ZLq8ZiYB9MFsdOnx0BkkaWZBW3thoju4ZAWy
aC7TQbPfyVWfFvz4Suesli64mT667X0hhgDuSpOmAneCwDptjRUwX+Z4OIEU1igKAmudi1BkyepC
hKnZCPlNjeHQ+Zl9q/tbJpJwZtMLOy8X9pc86ykmfUj20x5mWPIus0T+kYeVv/VKy/7sF20x7hfE
a8NRlRvINdw2cN+mSyA+rd7suNcDoGD1zgYht8LAQdd95CvNvUudJbEvrBLSwbvCXsoDzP11JL2p
MMzIcJnXwPusxg+EN4l6Z8x2IC8Q65o3qevVfbSg4X23uqsyDqiXOfvciXRQYHeb6WBtJuoe3N94
AAPV8d2vJuu0GcU8QwxgqhchkGEE3OqjISEJjN45lI5+2WGYDl/Ay2GJhSofnDQks7qUUcWisPZ1
rskmlrLQ2nizRq0o1QdTcmZMbRZDy0mP6271WyqGyoJZ4DnVXvheZ8S2WtYpLBPlXPiZmG9T5noB
7EIyZ0Mmff6ZN0E0jHDy9x+qcnZgRPlOV6F8Ib0LGkJ+0EWRGOHirsscubwoFCOlfNQAPm7WAoJq
OM45zBkTmdfXFoeSDCrNPJNlXRfjVd2Nn5tcLG1Y5kRvwwlxsjS0/bl9SIakilakekedNo3eLiG0
4rocvOws6N3gY5eO2SPEJZg3lqZv3CB/taAQjO1B9uVw8GzNP62KxRtPcy2w71qplVdmazUyFMz8
TsDDCT72Zss8n+fAhy+yGsH1iB6ui5migRPDY2fCUDSiiomB6HfJsLTwDmrdXqPRt6eL2chUG9kV
tspx0CghQsfUsveyGLNrWRalthO2DNQRfpyuiMq+THdEE8z5+2rkptVhSsyTe8LsnCJJIrOpT2Y7
T9YzHI3JdZRmFbwVXtCqKAOkz6OmL9ZDP3eo8MzFd9pYJTUV4qq0dY37rHGbI3sq0880WS7k9KDM
N7Ka9N1oGAc7bIMmf5Beg4MD/ZqOx6YzMqEwK1ezLnPAriRacBkfdgWV2wXU3mGOBJr0t4tamjt/
WM0H1MmCiUerJdeYwfqXWZF7UFEdmb5rlccaZ1bZP3pwbq8CCPJ6RB+YXy/CGNJdnuglNZKo8n7v
O5rz3sar51NnzvXXoB4YIAdtOX7qVz/5bMAHpt+D42KEDlYtGMXbxOUdSUqz5HIsu0Vn6Az0HaHD
USrKy2Y2QvbykuwqfZ7SsGsK3hPDy4MrF+R/iE3SyT8kFdlrkVErWGVp5TRMK0VtXuhDbhWh6w+G
igu1DPy5BRWJM1Nt1SvNMTo5vZF2bE70LNEogvWu1VwNGXg51PdO2kBGNrOhyfd1pYBTAktDjtOM
lOG8rDjtx8K3MpzaVbcY4Vr3gRZ22lqml5bELSiyimr0Y9eXOLyr0cJYUZt06BYILUowJjl3ZTjw
7sDRMNoMpoSB0idUujDZXEZ/vp9VpzEvaDyp73Q63yoaPEtbQ+qGNN21eWdNMQFKenZiJ6JwIgmZ
aBsX+fW9n9rV1crqhZmEvMsKra5ZL91Fq40IQVPyACc83xRWo7orU02/bTWnTHgjEDRit+FhFdHp
JnSlPsfOPAbo6PzIrJGtxyRuFkE89bVzi1fs4B3VjZV3ce36Y3MyqYGVORed+07hlJiHUq99aGtk
dP9MtgF88uIoxWsQCBeNAPFEdJuvdcZ+ww4Euc3Zaa1yrsv+ugEmP8nXUr61Pe7VX5+h/+pqG9WZ
doSCjKrw5Qm6NnA13T53dgIW4xVT5zWeiLjej1Zpn2f58PjXl3viJD8/sZ/klZgZoSuCuIw17cvr
dV29dmwh9m5cU3Wd+aLOwsxRHtS5LlhV6DBu66Ipy/Npl+O5Vb+DWKIl8TCy8HdDwPgzbm1XLnAV
e/tcV3UPvSe1UgSAY71M51bAGDHGi6BfIntJxfBYc/L9LBbrSez68nPo8Mk3uB2QlZQTquXnnRy6
DsKQN8eiUhGgGtm9Fxif7WzsOYjWInBPqZVm87jNKx0xrqH3HYylbWoO3OOqP3r1/6A6zzBL4n+e
LbUf+qGT++r+FWb59B3fOyL3DaohE30v5rk2CnF+2DfQ0vPfbDgP2giyuoALn/VEhg+ug6IVGZwH
hA50+WdP5L15mrds2M4mh/Z/CbRExPTqrQcRQAxEl0WLRY332ubEHJhZBtLI96uh44iF0YC4J6uS
4m1il6DybGoJ4ZU65W1DSjbElp64+5jQoHEJSx1uTYR6Cdfpquol82LNsIkPZEQNgJJ5Z8wcrIrx
88YvmS2448ottSNPlNj3TGpciKsN1iRMkPqZ0QKh/YMcsHTfEWN0kiVZ9XYpc0tGzGPwOHNTv4Qf
T6KVjajdplQtoYlyqGAxmu5WD5JvKFLHel/hgG3FNaT4szIxm49tCfmTaYTLL2hayaVfNjXsgAJX
AAz4VZAfWqc3rvpJr4KjzKrm966vwXeDTL22cKh1VUVVO9mQDHtKJVgc/kUDe2qOR9OYH1MjAI+F
sT+/M4B9j2ajKKtIX43imL9Was9Gb3zAnt78DC8RrS8gn7hXpttNYWsWKd4RqWOK3aDMOd8Zq9Lf
Mx+1PxS9qMQRdOvgsyfa9tSeJsfbYYSjyYhU6NaGHZCXeaxWX7s1HNj1EeYxxUeacHs6rqGPU6+p
jIfTW37+UXo9h92ykTRDCAW9CTc2SZbQGxicREgxtU/wh0YjTAQU8D2TMH8HYuPdN5rpYyOgieEj
PJPsYYPj/LBxZXJpYn8iQnwzOysm9mH4BJ3QstAcmehCJUDUeoZQNf+oIV2Jek7hMRZGkVOsNYMz
A+Ro4lNna7IItcrpbQjFgfU4tgrAHIn+3EDm7/J93zvi42gmVrlzU82MNBteZTgn5oR9G8x/OKZa
MCXRmGRbFIka7Wu3h6ZHblE2ndiLjV0/F0CA9pNT7IeO/smPgYEabypA62t9T9700Kcg4uwZQNU7
wUOkuMUwYOCo/smlfmy20ZwzxWNMwSHmvW7pSyXKtKNW20MnvtK8NY9Lb8JY3em0Hczq7VwS45nk
j1dGrk9/TLb/s9M/3+m3pMR/D+Cf33fEO4lWUXr8Me3aRlq4Ov8J4utvwAOAmDACIdgYjsY/N/tt
eEWxzQNk5IQMfSM8fAfx7Tds41t2p46BnrX5tH3Hv+w3lJ58CThtc8nkJPoF/OvJe/956bA5EUIF
2CwtgOgwsHtZOpS9gnTUZDVQUAvzDzOq5CiH6qFCd1nW22rMbKjUhbefJ2uNs1RNH9y1tx8rN0vu
peYdkblLmpIp8wCjhdlsocJqh5pkISRfs3ZjD1gJrKAWtyLHbNqb8vKgzAkwppD1p1b1+m2DXchj
L53rNPVaN1wsfYyxK2tP89HMLvvKSU7gNWWR23SeFZpLb1/4m+zHq6DWw4HzjS9upZyPvCDd1TJa
VPnr3N+k0uxhjw6VQ0aYsIabXKsJx3Zk+XWRZKuE7WIMTihqW39v0N1+WXO49uHEW3rdzTAWUksO
MMBn26bVg0YGndaBwFEOo9PsrbGHUNYYyy6x0vWj6yYoWjlCzhvwh09J1Xph0E1w1vFGJwV+8VJY
mTBPjpugML+UzZge2iLYQ7i6kslkvIPnJL9YYh3eWxp95sbU1I88kzC8eZV0QaWEvkQx3h4Hfl7q
sPJX+wTxFmqZZVZTmCELeXi2kv8FosUae1H7MwKlDGHVMsDc8jW3rz+bD8CLM2yQpDp23D6IYbHq
x/qifZMo/tImcikf65uhe3wcmHG/Hln/HxkEPhnq/sVG0jBAfuy6++HlRsLh8n0aaL6B77KN9vD/
Jghv2xO+j7rNN6YForslB6Ev4o9/biTuGxS3JEbSyMHw2BTe3zcS9w3WnJR3/EemM4Zu/spG8oMN
CqUszlqQtyzIVSSOb0fVs9Uy+lNPj0H1o1yrf5ej6bjLivmg7FKHomlPxsmkTdb1FkP8CFvWvUJy
Pp/UzA5PwM3UnZsWJtTFQp2aqJqPF2GWb10DJOYPjsgvrbf/60Nnk2f5F4fWFbSOofntrXhoni+2
p+/6vtgcjqYNw6cLcDYo/9mp5b3hOW+uyRxbT7arfy42WhTWOQapMLIc6r1nq817wxkDpxzfQo40
9uJfWW1bu/VibwIfsGmdNvsFiBz0KS9XWy3GFP+rvkKT6mo7VOVTbPcIE6E7Y2WKCz2NObyQk8X0
bnxdoY8o6p208uykLFcdh05X0HCAUWWD74djrvlnbpl9XiB4n2RZS1lat6eGQn8vtDG4TOGgnbTl
Muye3ff/x955NUdupWn6r/Tl7gUU8OYWJjOZhmTSFckbBFklwnuPX78PqFE3mWSTo+id2OnYiZbU
UlUlkQDO+c5nXvNJiD2dVCCqhjw6YZaZDPLNp+2VoVSlyJeiDNEffKWFqWvczI8uNep0B2VZIPyx
NPyxAf7p2Pc0PSUvJWlA7wHPKCayp8ISUPLgTzAi8PxSTFzFSl8w6n20xOyvCkyeXuhkHtJZ4xwx
1g08irLHOgZPb2bWzdcP8HQdLNfgbmjeLKuL8PN+HbSdQs+mpdADl23a9dAMLmD68pvX9Frwvs2S
uAw1Bi6SDHhoY79KTrwJbgAA0E4oMyR6zc5ygzTdFZn1w480nGvr+77ubmv8jY0EuY54lo6ZOV5+
fZ9LGvbhC4DbIMcHf4v88Pv71ItessoYAo2VFPsUEtBhbuXKTnr4vQwuv4MVf+govd4wgZzTAfQj
ZujvrwezQkElbuGsd9XkFFX0HOLah1SGOdt+alzkltbAK1KPEMFemFFdf327QLc+3jCu0cscUUEt
YulovDtOlHwU1JmOqxdZ5Zbq5jwVZtlT9fgl6Mr5CLr+CFssX2d9qTDUSp/hur/gkrUv5Ta2w6xs
3GRCKbcQ53AFyVG97FTzvIrA9xvZ3hT08zlOXkRyyTwyQc5PzLGmQYDi0cEskRKSzgyM82UiSaXN
gPpXnwqRU4v8g6nRcVYSxc7n6FqTqsfE128aUz0WtXY0Ra6sGsEtYwGmZlr8bFBi29VcN+5yNWYF
ub18DdPSMSDKjZsBZUq7HKWj2gXPPi0+2+rEB3OKLbtffktLZO1a9MfWw+q+ttPQrDd6M8qgurhU
2uQMu+DbufQn56NaF6aLCUljl322j2L5GDeU6a93JsfqYeqraadWS8yLBJwshAEpZqNKDlHS3CN1
wV1BXgLoMmfOMA6mK6Cc4lmafl4pAzMlTX8QjCb/0VJZu5BcLadAl4kyGoqWlvQKd9RYaxk8iw2q
7FlPjXMS9HMtbotN0oCgSZPOWk2aeaMvjRdi+HwwS7V3jDBEuE8JIvSB4H5z8pxLWr6k+xY5voB2
22woxzLJnpNJuZMjWXYto7n3szD1MmaWkNXz6XZ5r76R7+mYmzYe5+FFZ/keXA/J6UqzcRhciG5f
qoKnhrViq81Mfr085NfHOKp05GMTFY6wDaZbA+VLBB14CBM0jFUu5dZ6CkXLMSPjHMcja63V07RG
W9ZEMSd6VnPo2ErSlisRxV07gMTsNQLiG0OjzJui0I5Fqmu7wmQpkAFpu4HHEAJEWtUoCnjxbE0H
P/DRJxCUxNXoDDmMXRhu5hxxVZW+mEN5L4fG2et3TwMsmMXcOMuzuXcgSzwNvfyi+8INEnjlCshf
AS+am+yr8EWfgnkFO1tGh3yCii8Z/e9d1LcM1aZqk/TpMdNBPpjFKHuRwvdOmJisLL+5hxsjulqs
J7RorNFO0XRwJfgethVGwUqJ82lN5cKqydv7WWMBCFr0IgQqDulTfd+ORuKNJuSWQWDiSsWWI/00
crxaUQmkSjpaEuzeqOebCXHFp/18v2wakfY5aC3+EF1ABVE47QjxnbY15Z3dY4Fhq6HPj+4s056y
5EXr2WTpnD2jt3AeDtJB9oeLSrRuMvBANmO55FApLHi0JKx15MuN3Q3qcfZ7y6ma0URAUj/PczRS
8jQy7Da3zqVJOSKG09iyHjwrFg9mKiSu4df3mlzsaU/dCwJPajKiH/TQgDMNvDCJyQj0/1C4ibEW
PIRGONlqggWK1i9b1Jh/9pjrOKNp3ojzjOpVJtyQ64/28itKAKK3SZ/zgC2LjNJNE0qCtwTftjUS
t2rq+ziTj3VUsmlhN0F8ZuGLPtx55O49RoEQFeVBg2UJ2V9RCRmzUY/bMmrH7Zhh2bgMLGEPiy0D
PjU8h7A2+w7iQjFEfF6N1vAlRcwcDiJTflwITLZomT5rLUNYLYOYaUe45wkVg9W6L7Kf2RyeJaoZ
OVbJjm/i+r42QoT6uvs6q+/hsS1i6JiPGXpNUDZYJ2bI9y7M8CWN0OZ53adCadxkqTivmfdFTLg7
WHVFXWzQJmFXwAx1oYXIjtkLN+OUsLgEa2slabkyMda4Qr8vvesNHyqQ6MfTOrX830Xao648KoIn
qHzKF+VjmmSKzZHpPzFfoguwpH2+tYTGapT2igGTE7qqJq2VZsAXUTOGC6nlXTIYGi9NhSDIgDbx
QF8oZ0tVbA81SxtP6WayeSnCJogA3qa18DSNQXipmJmM9HRRbDqZgJ9oxb1Op4FtQw23V1HBWmFg
LF9Jc+QvC3qqd70xEWmVRMAyORREiEOhxielTthkKl8Z5YxpHcCH8eqpJ9JnyrEOaWjMY9c7bYKR
BD3auPlRp2F4kQh56mm19gQRJHFVKWvcwWpABoeKeE9HQ9shuVTC5RbLB0kwx7WZ+9NBSEEooLgR
PjeBkFxFovAkVZDVHFQoeH+xiJgmhFnBkwdJ9vqhUn8BnECXRlJ6JwnYLH1KmwIF7tQboSe7YEvM
lVH14j19n+dx5HheghOSl+NW4cA2UWHipKrvX49F8tbjNNSylzMQdRpxORcTv97B+YS4aWrnqEVH
Tm6wDUoChkIv2pUzrd6pUis4TTNcMJaPHoucCP4aI5JIPxebMr8W8vg5SEufUpPBeLtAjgjxy5mS
3mCsyfRdNyAWE4/HmZkDwIWXrpQvS6U71IXxUw3Th9xIdgn8asAOZAnNCLG/yDM6OL0owz1nw8mE
uFUX0egpxBRiAMoFNuPpaTdWYrKfRoNCxTdrtxAZSbDpzuSkv46bPlvJqdi57aiNl9jFMA4eGipj
hEQdMsp7M19uk9Y8F2U/pkk1P3aRBeo+fI4QD7OTOnpZKCqOVC2bdkkwXtMFKM/3k548475ZcmY1
Cqzi/jvDnlP4Knnxa4OS8SNVIayIkzwto9TLxzn0Utw8Pd0QbgauRNCMX4aolp05QoMdlF/kfJ0h
6kuF9y4j1kH0q0CfF+tIysCTBJERT9OhgARlxegvwshw2zbcKmp/9BMUQUoJRZYAqUFbrFOXfOSg
t8KdZFT3MZYyRpIzulA5z2dVIWVDwU+sK3ie1Squ5+uA4YQdULg5YdOc+a34UzNbAfqq8IPeyrVW
1iCwzHJVjRqdyeBWarpfsZxupMAAgMOy7lP/pazj1gmzaIuiEmla2o/nmtAm22xiL+c+gZsx39mw
5O4D0xt7WXNaDHYqJ+rEyiIulRIhmza5mEywYHYNz9QB103WmFpsyaGZncGcMjsrk9FZrGG9TpC/
cXL4UKDqC6KNxjU1toaeM32Ft12dojSAz0Wm4OoySQgsKJI0ST+bjeAlLomeHKwvX7/YVyH7kxeL
dQTa2TQgWFKnhhpyp+Rt5aeCmy9Pipej4mRBaquEFrqPzfzQmQajbE6VLFXXvW+eL+mkPBPQM6uX
nRbfD5SPOHOXnEkcSIGWt1yTDExK8ozdSuJmxBB0VOgy9W4DE/iskNOXqqzvlZJMp5upa2LliP2v
BdERsmoU4ce+HPtyGKVe36pHWSV1XNJNYSZzyEjCG5HdicZQ4oFWmuwQjABZG0XLa07X16XlzLJ5
YzZsEYHzKUlqYSMNvG1QHuflzJ+kkLofY6m5KSwZ3YZmgJhsBZzJs88x/sfJSM0VDBwMwyQK3jiG
8COtpgYkNpQEVmRRIE5zKljWJCyJXeNSqjx3+pC4S7qlRNU9ShutR/LsbwME6x9fX99faq/dFBl/
fdnH/c914Na/FwsLqDn9Ucu3+Tv16b8Hiwly55t1/gERcP0EQehv++5n9PSu5bZ86s+WG4MiY8Hl
vvr6Lp21f/R3pd9gEFGLW2BxyA+Xdtc/BkXUx8BXxMUIhXksHZA/G7zKbwbMKKhHoEPwq+Naf2FS
9JHKhO0JVCkoJzBPwCachIJ60lq/hA/vRpOy0qc4srwGD8aVWITwhkbtJ4pO1TV4zXafSsgiMMhp
sPSdih2jgxwRHU2Fj94a0zGfKxNth0ydn1CiCPftMOT7WRdjEHlFVaFZ4IfdhTzWeyWz1MtEkK2n
3I+iy2ACUydEkeQEgB2rQzOhxlaZZKd2g8LmDIdxElcZKITca7Wqv0ManzaB2JEbpn62Gdv/4AL+
peX+n1vL/74UJkg3Xy1tDp4WQYO/3aFjEeV/O2vSp/xX826Vvx2Hqr9BWFqWKkAv6KdvsC86M08G
ByaRX8IbEhzYP1a5+RucZQhNDBcWqNaCcPpzlYOYAbjPmJ2uM1NMEoW/sMo/6bPpIN3oXi8DVhRE
359301zX5QhG1m1UpFfUYcQMvtFRP1h36V9VX6bHBh8CgYCFj4VvyEmPTWzQJekbDMPaXOuoyoLY
08nHPSts7t68kE/azB+sy14v9SpqjW3lwox9f1tgxC3c5rgtRCIxx7J2vXmXZ+PgSpOarDKYfsxR
+zM98QW0rsv7yRg5c8RLavziMVNe+uAKDE/sITkluqBDUELClUBJZKdXlcwLvyNFfEg7eDTA9xd8
KAoKH2CH4D4zDS0py+0mzsG5qURHGYAfG8O85Hb+5ApQqb7p8qrLU3ifeQAfIciRVRoEuFdY1Jsu
b0qISrsps9wyNjU0O4tjUPUvqWylR5gfh8EPF8DLUBzCiEp7VCRPnXTr0BPXQDZTdpexG0XmMQR+
gpSj4igNUoxBdSj7u1FIhlUkSRM9QSQdp5lZhZYBVCXHeJw0nby+LK6HWj+OfTN6rUqhPtG2dDrd
DIGwozCsicBgM2oHNLYmp64thgVB6TVFmf5oasFRxj76xmbmg3YBLrGQ3xc2wys+4VSSgQl2MERJ
a7mh2Y1ubWSao0zJL2gjkR1JeAZ2TXCftcDupcbfi761TWHg2mUZ6Ouv1/AHQd/Xr8I+wQyRrwQE
7v0anorEUOn2WvDGIiBAAyXtVI5L9Q32FRUpfBJS0fIi2U1CCQRz07bOpALf1KofCEB+pxX/IVIs
T+YfX8c46chbKtpxSY88i7UAlQKlCtxeIQ9Turt6wPDv67v/MOfgastsFWdrEbDmqcMnqm+IE/WW
iWOfjyTn0PYeKm79Nzvgk6IK9V6G/vClFwTgKc0yU8spRe3DcoXUj4EbtI8KRbtjRN0hEyBSBvHs
TqOpbMtQgYEpadvJAP0627qBCnuDQg8YLqNZ62N2VSqLjE7ab/Lc+IUGD80B69Clkn9A8yVwBKVb
+bnce2j5rwVVwJVpagTb6qnyo96pQuu21qQLtFrUHeVP5c4k4nYVhPRQInT5wWHDnMhaGnWuCcPw
DM2ZDLm5onYzwVjnZph56tjUqHf6T4IY/0ry4QEb22pv0sUQrGB2zVGETGgRUpLoto8WKQ69ktBq
obLiOqGX5PSMrT4vvnnOn65lSjVQFRJgZx73+7Ucjmk16EmKFk6KvhDsjyIOgJznWrFpNeEG9aJi
J4mhTp4Vor4XuIwRRzfVTKfnY/bXa+tDCc/aIuAhzMA4UpFPjbgMqwRP7vuma8AWsul/6ahkFVTO
Py2k5mhG0N1uxW8W9KcXxUAPxhtgBtCs75+AOA84n8DugKV72bettQr0vrXVujrMUW3YJnBAVtvD
13f6aTiDsb440YO7oqJ9f9V8gIfYozHkNlp31pBqe/CDkzWEK7voBcsRmu7RKGaByYvxOIlJtMt6
bUPJFn5z+6/EwpOzRsWMjEwItAagjpNo5rfaXJRdwDCxHlTM4lHo9EV62yGkIUesGIbMGLc4OOzW
W7+OR7q/renJhnBekpVsTZ3JTFfYIw20zdcP6YN+/hJoWZcLxRLCIATM9w8pAVMI8pRYY2UPilGl
F+mEryUA1UFfUW9IbJ5FOxZLTbiKs07fEEEnooUWdV6caa2bBJxRElJbIEBruyithyZTNFg8YUZn
4yqSa6RKm9jCnWfmp2FN6Bi57ihmZ/t9fKjMwfQYtj6M0eSiX456UvKk44ZgCxOrgyZiMsQbBlA+
9KUgd3B8iO1WqBBL0MMn2hOiHc7TqimkeW8EF5WR0x7JwIOiiLoTxKpzUbOOnZQHHQRj7OpTZbj0
teG3VCnlgvoN7/Kzk8KAcblEVdK8U9V7CpUy73zDdIfY6l2lE6heWk9uo1umWP9hVPU/BckbeCUW
bm+W9Ida+/b6y1qEz/5Zcau/aTryWdQjlBUQilnpfyKqNAjIWANZiF0pixmn9rYWAapBNU4pbAK3
V9i6f9YiBpAqfKAQuFnSJY08+y/UIh/O/CVOwaVdgDQK3+bkkCDDlYcA0iMz/34lR9N6Mv1vDiLu
4n3Ge3KJJUq/yXgJlZLFuM/HoQ1hrxKSaEkTt7eu3zz/T+qPDzvg9TKgWRHQp4dxarvXQgUOWlH0
XT8dVpjB7osCaUbNuiOGnX19qVf4yrvAyrVAwf1hPKtCIX9/S5YGm1qcJ981+34XSi3z1mWKIrqV
z6w2R1BY6XfFFOCAnGyjbDpvJ3UzBcpmebrWMK1FBAe+/k4fzrrlKy1QOypKwo+lvP9KEl41uE9g
lY4+H2lRugmHwGOwswuWF1ubt1hwfWOP990lT2K4KgcTZGVm9JkY/MgnLovR75ijpt/FTFoDhGKs
b2qFz5br27tc1tqbtdSaDGnrirss4WPE8OVCNfnmaPoMh4M0HF0CuPrIzJ0upNiY+gJpWF6uX1zO
Yv6Ym+pG4FoYJh/0TD30erdrWkQl2+JSVL9zdvyYP/AmER+hPQEOaBGzen+Ptap1Mn1bZAn7x1Kt
L+Y2c6cm3SS5tTf9aAvFaxtr1tVgpZsqM2/Dpv3mMPngo7SU8gvybcFbgoI47chb/mQGSp+Bvshw
nJ3jB7nO9iWDB6S+bhkauUUU2GI3eEqgbHEzRDkStVkTQFwnMSNmchtAQ4jZeCyFfWp1u4TJL25h
m74cEFwtvkEuLfvtdD/SuzHlJb1kW54kelVd5joC+7yyST+0DeeuACIMtztlsK7RDN3RHDnkYvP8
9Z77LLJRwmAJLFMvwo57/6Yy32DDDTmrMR+ekce9LIveq/Xw6uvLvCZDp7dnYmoDGFIFm3NK+lcC
E7ehliZOApA9KS9zFVnEjFlM2RboGMKV7BGdD4KVmAj7JcQAtvfoze8BtuyHPD2W+byeZ80Wotkd
jeCoJ4OXgUtvBfw6FPAl4sR0NmbqXqQbq6wuGPW5MMbdgbUnjspWlHr0cG/Q5f+m4v7DM/nDzQE2
A2sJaJNJ0PuHOIemmQitYbm5ZN2ERnYpj/0u0KyD3vhuikYVONDElhUU6qP2bNTLwG6TJ1oCHqTr
bayotlBED+MIS171IU23YIouKpYf4C6nnPqV6msOw2/4szAsjRotbtTu01ohQuqbeY6vppp1WSM8
mgjA6zqnkaY1EM/NSOE4QkgImmCdZ5rNZNNbnqTI+NSXiawNG6IZno0G25tK29Q80YBfD63hXKuq
Cz97ZFh6HirNGYrEe1R/Vt0YXk0DyBIqQhfR5w50HapBQba3jN7zG82xqviBmZC3XFDNikt2+R7f
Z8cA1xWg/d/q6UM1tbvMMH8NigBDCYeKCEGGMN7Oo7wF3GL7EM5FRd7kU7fSxPpJVqNtFOeXfRRk
jhDWF7TEDmYwrXs9XGuYEWEkuTYC/xr51yehJOMu6/FcHti2qnmXSdEVM+KLqEo1t5yTmx7zP7vO
08vYUjcwmD0hCL0uaC9MUzjrkuiXyVyUw2hd4GiRlj3EMflHFPNGdfMuXs4FTbWxJPLwAtU7Gn5r
TTkktWn3BI8lkBT6S8izXeLu8qyx7F0puadWj8h5MifL+SVF+zXiJJNXfmZz7G0MvbxCA31f4wOT
zca1MAy7NBJWdS7sl59V0F0N5ubCSsKtEfpe06Z7lI232bAI2GrTGtrbDcp5Xh+E26Ya7AVPkwnz
ra9oB11j4QnzmRL1hzboYIGBMbDGdY4ENMrDm0qwjkvUESJxHUjKwUzDNYgeiN3aBhV9W+2Qt85p
0ymllTv0u54nNGSRSVv+thHI4NhsurM4ta41Tb9tUJkaMQIiYLJABinbx5W4LjvNRhUQYZXmrEHo
QPRVBIbDrdAOqzyJt7oWeANqCkrBkL6Z3NJvz9IeVdwB9YGWB8skOAq6K1+NaTvWFyYvrlAnF3ML
N6gyNx/4DNY7vjG0qDNKP5s8Q2BfRLBGrs+6Rt0urzpM+W+dxMoU7rABOxvUwQO+sRED3B+qYN0U
iOMG46oPDdNuGKbmfXfWDsEVyfE2mWYX0uXrGmCesp3U4GVCNKGSwc+Fs2vIwbUehp6Ky/BysOry
jSl1oP/irQZsKuCx1surWaqoOnpomGir2QBqQ930aOyjaHebyeM3EeqzII/nE20LtHYNoOUn8alG
+t5sZctVzPrCgEga5DAONPmbtENeDovTOEgxTFVMBmuiNPj+OrGvpmUF5QEMTfISsotrPWAKX1ym
2uQ2krqNpmzT5YyhpqLzKiG/TPLgfjlTRc3/EUJwBLuRXaGT8APh0j2qLziCTO7XR9HHphKZAfAh
xofQd1EUO0kzoX2GeeabNO8kRMVLSUztyZp/Dpq6iWVlO/L/giVtwRE9z0h3gClaG3FO77L4rlv5
aZ6EasAyx+HUQIfn/QOTtXRIlZR5wzSEV1Fr3qj5/Nwl07qlR6cbVL9Ku8uH6gnjRqcyCBZAMr9+
HJ+ujTdf4eRpjH0mZA1dZFdTxnOjwjUjLMqnuDFuvr7OZ4vDwGsQOVAwC6yRk0XYp1UkyK2yzFbS
h1JUD4BgwHFpm3a2XvdI3vueYUy0ymOnUsL7qb7AjWelEIUsvz4TxH5VW9a+qKNt1rFtw+4b87LP
0mbOb2YpTDUs/uXkWejBVKco1jBOKaC8Tr0XIv/dCIIXJ6jbpf1qgQ92Ai4KAS0oJOftr5/RJ/Uf
TU404Dg9RHp9J49IiA0lrEbRcjPpcWxCz/TlnxF5UJp/V/59UvcwBQQyjo08adlpY1UoUaVI0spC
Ue4McU0cRGU3pstYytNaKVUi8h94h3/KppCXcv80OCxjduaW1P1QA04ebqpDFmwjLgmM2Us4ODqN
4VEdrJZEt5YwsjEqkF/85lJ1LvjJTjFL2x+SzbIiEI5x1IpGujJ4k9qvslneaFO60fV0j9z6tpnr
s6YN7ml8gZsT113We9XQe7GeuSOfycbeM8iC6iA4mHq2zyLhjubZ9ZiEXlw1F9IUI7lj7aOEwy/U
tm3dO/Dht/DIt00GELqOj1k82AaNzkqP6Xrmj2DV7sS02td86eXz7YgYFP3wtlQ2LacNPn823Tpv
UDnjxvB+ycY6rgcka4cNnlem7VmfB4cxjh2pay/Uyfd6ssAJzqIE0NOkzF52CSR7zsP6QiRiYn21
WZKlYehwawnuA1WgxbmgWuNtECYvvZlsFGpltRuvKmu+7PIRHk/cr/SSFDFqziTy4CXTMjhs277n
dEs3fih4oShgjolvkRSsOe1gfo8/VbndzcF4vsTvqVa3vvwYVf7VXKYeGe+usRLOaJQLllTE7809
Pnp49xz0MH+UumDtwwKoCv9ObEjBdXNPG8KZeg1wNb83t05Tsgqs6BiQfVZkvUYBcqm19pOBmmMd
bgckwZZn2LfVhZgFVxYTAEm21svnopnEkBNVHLUNEgoHweLvQbjGG+Nl5PkVcbfLzJu6n6j0NEe1
ulUrAgfjwJcTRjF+ckyK1AVLcjUblle35E9p6g7itF4SGTW27kzsQG3dVw6NMIIvMm596hHfai+M
fDrvo36nJhz4Me+UtRag0iwm2V7TAbBlF7MRX8U1SXfzqEuaUw3Z5dIzMn3SKm1YS6WyHbL+rJwA
43EKtTia4J1znKfICYphl1OcFlpyzClYYwvErFDz2Phw2MckyWV4vfRCljWij6BdCVP9QHhiDS5H
LIyMs8kAS9nMa1XMWK+DZ6ntmU50bX3WJ7ASucavJ9Sc5d3UmBbqmQ65QLg2Ch6QQNmJY4s2Jhup
JpMbbtjSt18Hu4+H34IeWMaUsFaY1X2YDEpi3HHvTAYD4XqpB2S1281klcsyyGN1EyXBtWHM60id
1o1PGqhY35SlHwIuX4GmJfo2CIsuwovvz99CrMRaVEbmHNCv+rwFE6bavpZupqx1vr5dKt3TALg0
YyCpy0g2Qvk7vV9oEQKeGoHpqlq8FWAxMMlDpRPMyJUhzq4yk8ajQnWEw+1VxOG4ku6qcHysqvCq
nPCsoQO79Uth34fDikLGFsbhWVcjB58x3VELSk5igxRzNE09mTryUXtcdbb9jMNgay5pzvJwKdKY
KK27SNtIE0UBQ2LcIteDjkkWza4Z6STUcMY1cj3rYUDcsciSje93OyDd28JQDpBftppC/8iIrqg/
rhq2TlYP55bOipoGH67gYKMER/I/qQfsMnM3CnUb2uHsdGHwIzbn0Nb1+TyXJng+SwWaEqMUuQXe
nxMF52yv1vphaMP7XMGqLyku2zrLbXP0vVqjqCiJl8g2E2NZq0xEJtm/wj7zGldIOx8E7K8wHeHu
24mKOheuBQ5bVMjCq04OZHsS042qts9CHf4+jTqsCVPZ6Hl5aerdWc/2FWhFAOy+SmJcJoXevy50
zZEU3kBQCfssCX60ChUhlWPe5yXg9t4jEmyDCM+YKN76aJO1GkWdxnEVUqzJOTVw0a9ASYxOEwRX
VSuCh14pCWdda+7BbV0jp7KlZXaU/HYlzum+EpUtmggHk3o6FSxv2RcNQH0lV5FImVyW2Xai2Mdj
YgMYbdNp/aotw22JNH5SB1dLmIVRdYt5D2CyzulrRkxqKbivP9yKN8yHEiRzI8dA3kOr0k0rcyjO
C2eK3+gW70WzvZZLbTmCIS0p1i9DBxfW4QUkhUyg2xAHVEb/JmY8CaOaly5Fh7spebmqD39USGAy
jeeKOblaqwH7zJ+SxLyO6g7dwwUpkmyMttgvhXdMUJ4ppEqxfQ7rFKevDG+XRJinLYP2I6yOOzRC
rhrZvKoIzp7VZQQsM7sMGv92KbFDfG+cEQS1UHcriYgm4+Ys6AlA8sDTMUftCs3phsEzS2rrQvAQ
ZD4TqZPhkD3qIPSWfDuVrAg1h2aGD+TvCknZ0vLfpgaktYbspJrH8wRNRxsXaAb2lZJytscPVt5D
nENMr2NEsltO+joPvsmdP4kcizg7YxZyQqBgJ736lvYW3tWi4ZrWQHbEw+Tg1ZctqOb7hO7E16Hq
4+UWvis5P3oaEj3kk8uJkY7sDdwe0A3dbslPQqpmM8+flpVejsM3l/vkIICuDy4N3qhOB/QVbfGm
Iz6BdQNsNhhuQdBPKbDrCIGJZBYBoOM4KSWP4hReD2ayj8JsgwWbM1rx8fWe/wvmgf8Kave/IyB3
6Yz/c70FyBlPUf37O5ji8ok/R4Pmb1DVcXmAWcy/vIpt/TkaNH97HfHBQFdkltNbiS75N/4kSxmC
36L3vzTv/xwNysgWUxyy0lFagq/wl2RbPoBxdRIMin1Y4wiCc7GTziwGi7E4mZmEyXAr/Qh1dKnG
FriLjdQK4KMEM3NYm7Nj1Wl1Z4HIvK5V1T9rIt3caRajchD19/6gwuOqErNzROBbP4tGxPwQna4h
w9IY0+RBU8JVg5Mhwo1z58252JI6J/pt1wUIgA0w+R6SNDcPoJP034UoiFOUEM3qbBxl7GzGxOS0
wxB1NWE7YE9dFq54MPCWh2LwH4xGmq/fvMNPBo2n5d/yWOgGgXnGmQq5wpMdXqfBjOSVjOdxX/n0
NpXCTfO+9LRGwYEQheWzBii9l+G1uv6v2mf/vkDgRZ7gn+8op2CB/O1/7X4Hyp0H//szIPDyA/7Y
YJb+G7kxQyz2FkhLJux/jt75HTpslkY3FUQ7E+i/D94FSVq0TJZSe1klaCz/fXcJEgooYIqROUF3
C78EujB/YfL+ehL8o+FHVGaagy8I6ACUluAZLevsTeSe1ThOR0uR1zoaDBoyuMEmqnemfJFl6De7
lN5Zfp3mol2qtJARd2s3KMzrM5AX6I1VuM1nVB+xXreH0C0jp5834uAo+rY2VypHvOqZKlWiWzXX
fbxGMEnwNzV0bMPRqn0mw1+Bg6yvjJhD90wZ9j5ModDzyWRTV2/X2bgr5zOsUP1+E003WY0N3CHc
GXfNTfZrfNJexqccTN35lB2j+GFSzzL/m5aS+r7C+PiETnaabBZB7YeqvDZRGnucfjd+FI/Vo6w7
2g/xd5xrjWepdI3n4rF47H5HVjNJ7Pl5bO3wGtSNv+qm36fILWTbhA3aueDehnjXxT91COhztYYV
3ijOFK+m4qxN1lKw0ZBQFehIS3aGZ/oYX9ISf7NaP4kdCtH+TSPnwy2diqkZadkofsBLH4z7sj6a
6UYkWAq3EAFV3T6fX4Sjed/ts5v5LnlQPCG1kwem6lWPRT0SvI6YOej4lldUChPFAsrP6CvzwX/x
a56E/v9HX/O7BWIuT/vNFvo3WCDfRQXzpNP3/19U+CQoWAqcBiDE+jJ8XxLwN+88k7AXpd+CFzgU
XLjAUgreT3PQx0CMA/ji1zvhu6udBOl/8Wqvw+6TMwHHr8Uo7TX3Oq0eaux8A7WP1DWG1OvJGTzV
id3YZdM7oM4d5Of5n+ZEbrAK3MDVvglPCPR8jE9vv8BpnyVLk7lE70Jdq2vag16VouPpqBjWpnaX
2tr95LR7miEtMts35tP4y69s+ZZkqxsRQ7WF1sbVPNmW1xbqcYGz2FqbtvLM0GF0FN+V+NXb7Pfg
2EoOLbOgcJJb4VxBDGEX3TJp5N/4Z/J7v0F97o//UEt7NGyFPHGxnEWryDYwdbaZJSS4rbc2suj6
TbBvX8LMFW6FQ3w1QNRi1LoNLoOH+alELEx18vPB7a8C1cEBZo9j4L6+01OH9HKPBbV+L901v/o1
JNgfwy5ws6uKgYUdXSWoxyOup9k3ygpF0KBy5tShpVqhBRuu5oeYYt6FrR29oI5ABf4z/1n+hCyN
wjl/KWBKz3+J5wrHLl1jiS/sKOVtquP76qTJuhCcWnNHhMLpAjzKu8htTJuOA0iF7rpd+6WLzWC4
E0P7O7fB71/zSXz/n9f87/iav4smpzCu/9vR5H0r5DXXIcVeQKUw7eCULrH1TaSmYSeZ4QR/uvw/
7H3XciNJluWvlM07ykIhxNrMmK27h4IGQf0Co0QohNZ/tN+xP7bHkZWdYCQbsdVd1VU1ncYkk4QK
D/fr916/4hzp8NZIyqZrM5+UWtE7Ri4DjEVWxnhXxy45MA6/xSUHic9fblMVkbEHcRiqdQcmIpxK
YWYgtGgXZkdBWE+v73rTW9ExOtLRCw3c4X/4QtJnRo9n+VFjgdMJjiYfFw4c5p6kFxlvfN/vUTKf
NECBCQBQqgSO5LetBcDtg6OB54PK8b63Jr2folwhRJYh73RAaIPmBMjTR7eTvRToBWCaUPxoT9Te
y9BtAs2br7K0TqmqQyUH+zBm+/C6lZQIFWyAQ71swgfkYF8W6Px2BgsUF6Hq536g2AbAwqnXEKGl
gP5uepLlGAKNatR0sAik8BlBHmpCgF6CipwMaF4U5NUgFdfaZfyEjh5E2cBKPmJ0P92m5+MbrOsB
uDRGcMT4Onj2LjBiUhf9VxHipDuU6dyrju5I9ynOBvq6ea6XrZ0v/bGKz5El582053v1L77kQ/rU
f/WSc4kbunlnKz7kr0q8YyxIE7h52VOGIp+QpE9FRbxlPJY3+8ydO7/Q4DTxe4jW2L0qHyXrH75X
DkLw3aQiUAqUGo5UgAbujxcqgFMc9E2o2Pf3Al2vUSZKHh5udruRqMRpcYaLd36dgToBbhaaF/h1
utnhqnQ9mhFhtrcPTuk+p27uKnDbkVKktVuQltgTW6Z7khL4dot0FZOnpxkzJ7Y5U/GgCM80JXeg
iSExWaF0laCWaEy/fBJz4Li5f5uYoX7JW90H9bdio/kwvIL+2x9otTUsbyOi/RBFBlRwc/B0A/Zo
m86ydS5QQaFaRvY3mjuii0fGIg70zOF3HMuYwJzs7Zl/8o8KzKd2+2z+Tymcs+uAMQuhyCMEBllG
GMFZ8ejCyCS2YhDUgrTN2KYfm+PBpm9QkSMIOda7ZO3LEdUX6+g6A7aaxGQPhRIM9g4gaaVGAgeQ
SYZ8HdYIHtIM3SvAM0QJ2ciAxnbMaSHOJuAP3zGjK4b48Lk1/GdXbJDE++KhnEvIwFMuwARSA5Za
QZk5TWwBx2K6R5qdie8y9UKU+jOkR/7JnThQl7+7lIxOwkCv/haT8FkAEeWb6I1FzP+EQP9xoeUg
FPumSBWbsceEPKZWYy8fgY3H7q2AkbeDSQpWMH39QLeFKRNnt1vJFGiQzJl39N5hzk1AnMsLA5p3
XPQ7A/NtUMpAR0ZVqQPFFINCDpfkDIaGqlvwulnetWpXoG5kHqpMrGKWzIsZNvK9uswtYQtcxxe8
MqUTBzWwrLRkcjuxXjNHfpiyihrOngKGk2SmfrPH4WS7N7e34MPdqGY3Q7zEcScUrB5MdRFIo60D
iFcbrH0U32ZJ7A1qqax27llvYNcze1qw1HwDKh4ATq83CE1NTPjOb8lyz5RNSd4m1HZDWzNRlMxU
Qs2HkoT4eEBWvOrsLYK1M2lOZkDvs7xnmOpnlI5bPj4VfHW2T1820yU5LjboFzenpmvAQmk0xThU
FhGzsEoiuECuw8MKXlFYBvXt/SK+83FJlU2vgJ2KMYm24N4F7+Wssu5q2s5wPy8hfVHZ4qFhdyud
3CG8Re82V0dqg9hnEZPEbVgMY2zf4alFAfiM2czUCV4uzyIeexOsxI3JbLXbbo8kJKU1Jao5L0z+
dd/QkMxf23VIcgtJT1aYJZtX9PVWguoHzjaMe0Bfp3jfEe8C09riSGrrfl6RZeSijo3BQLCG3i/n
gZuzzER0aO0t5vGCf1jKcstzm1l9n713OeiRSEO7WbAI3CrHr8j8kGqGHgQLAH8IHwaLbiav+WX5
CPd0j+/bkAARDpd/XT1MbbARkSfnvSK3t8LWZwEoigjJFhHJMMeA/GDCvfkQuoAEJii1cR8KhqZm
1s8aS1timie0Je6B2Mi5EiemToP7G9kJn3p0ZxthEKVKQaStinx3TklhRrhT3MDScsGeS9ZLgMdY
8aIx2UazIyLOHgrXFGcYotVZJmUjXt+YphhWm/9LNMXY/AwMfV4Cx6rNT/PDhWq/1NaNuZwQQEHT
R5Gh2YIc6eypW1BTtrEHgNloHTaL2Wy3HZmecaXFx3pm438orR9K699TaQ18x99zU47ph4Fb+Xvq
T7B/f+LVIK2lAssV7hZaqT4qiIlS7nt0x/DUVs5yJtjcPhZmbaGM3UTdj9Xj/+Nta7UWck+UP9fN
MljJ8vQ6npHiz3W0t5Kn2BUt0dJnPQMcNptakunRoxmavhkwQIg62lXt1M6EqgwODQMYOfPhUU9B
+0vQFazlVnxbMfAhk0XFzNqczmrz6cAMppvckqp24DbmZNfBitZMtBo8CipnhjwNzuzwGMBLyKBN
V+j3ITdPMn1K8Tg/4sNpsN/AQbFBqRS5Cu3NlcJKOEY1uUroQkK758JYZS+y3dMFLG1MFpvF3YOK
oIBHnAjuw21CDNKfrDbM9Ov8Fk1/BPEMjcAD7OiUbCvyyufmnQ9o9w7zjecbPM+ditfXV2RDZzQw
Qwu9IfYRzqtCOquyUpNPi8eKm4x1lmqBv9jmToFONRbZl+32CSrjOw/2fK0Hrryvt158yBNE/rF6
aOGgFdXxzVdehinnKzmvGc9w8mVUZo2ZurGr26nbss6ULbDkmhKCKCm8cN+cOpGFzkMrwF8x4uvA
gmMhFlxmmuVh+fljme1ZEwQzAss3CxrhebzaSqhv9s7RDvFs64RLnHk5ttf6CGwvU7B6uKChlS26
e1TM4p+yFu3cbKzC7c2OwdPfmxKRrNZE+wC86RQ+GG4GXyJG5Zt73IaK786E98YADmxlZkWP88yU
16otWgICQZFbWynbU7wTgeMcAhZaiVVSyUkpjVFPY3oOya4Ft1/J22SRudKitKlnHlhMEQAmPYYj
zmLHJwTuuZnZsXU0rcYtV+VKsAQWz/BJyy2riE69Gbo4aTLXIcLc9SyZQCM4knAMqX9b4+/ITFiL
T6yRTS6JTxXIcWmWmIo54k5wQCU7MXVTxbeGG4LTzjcPAgOOtkB3j+UYFEyd1926sojvHlzqkcAe
bQkfVRWDgNUPVfGXVRXAh7hsFoaH3X2lTEJfh6qorQKKojBVG3DJZmvtt+0vhmGPvSRBR/Bnpvd7
m+sHkQkmaPHsvS3QDlUSMQusoz2hL4Cp50JruqAfT+6BSG9VrDePzIc8A0mQgrrVnrF4WS4bV71v
Ic9oWkEctp91a5QdMOwKNNBYMrxnnC+wezuK5D8+UlkLZCXde1dodJkZbmmXNjafJduovnK9VeIi
qU/1086BthsrQ9FGzOcQ4iKvAz32mlyxwURz2tEVxUl+2VBuHitz+tJbNUthFntreh+5PbSSAg0J
ctTTT5kBPZGotLJRw4/ZK6hiRqywA8vDvB3wO3hsHfA1MeD04H/0htuHGdr3rcLObPGZ616ATtMY
+jVgie3t+PsAtYX3HUx/68P4oqSOZUu8D7pXfOafIDqBleH9HsPamGAPZxNMeD0/2vxVX15ZvPFX
JPjyLP7zMIssfyY6mY3/cUXfzGhhHzFuH+sSWRmN8DPEyELzaKYWxoR7jGEFIqvCCLjWB6UQ7uNo
43t5tPn98MjFYRYwcKTw8Vj8f4wTd5LgVfzKp+81txP8fVC2q9oBWgLOuUCFgAMB/lvq003oHuEz
LNCNA/8BKIlbdE+60VVwpdwnLtQ3bGu5Kq7BRMdaS7cRsDk5OS1O9tyZmeJLZJUdYxUU6tEQVg7d
3Igt6VQ1Ixu1xNDRCStXvQntTrl1kbBeB4fLY4s1ELBLgHNBS5pT4KSS4Ar9NUgohMwzJxvfCi3P
9EwWbIHzRtDeCPPOTVcGg5Bbe7NzIvsAk9ZZHUPbhl2i4RMmmRtl7C+Lm2rP5nEKHfKlscCMrzom
0oVupe/oKEcUwVvu4TR0ZLpBbnd2YDvwCk9skBHQ2NavAttnMPN72LU9hVPSYW+ZOWYO9O4UKRng
39GETpaaDawLO3OLRbHQ7N0yg6nMYcaWDWyohIHnNGT3ojXFTReYoMJMIfZ8f6HmGsVPoSXTAwqh
5s7ccBtyy+9Qx8RgyBg+cyoH+VyY3AobBKNluVmxBKGt1NS2IBTCtQ2TwPTVhGiIGvT0xtnDzsMv
cxAKdwtXnhUL0ZbulRf1BSigLwdIJvieFvqidlycqxPa84M2kSjcryOZI5TDlr11b9XmZImlhed5
sFGltpnMWjsy6XsM/fD+HtHtK9LpdHezegrIzU1DXuH17bFgtHKCG3XF5tzbE0lPrniIpSDX/CoZ
fklwLWDFEw3hHu7r3RpOzhAGYVzMMrNxjM0BKwxcO8wFVwAqPNnamjIdL88txJvsxknmCRaG60I+
W+gJg3kHvhDxGfJC8HoWKLxCeK+x5JnnzLCS3B1PMP0N5cKEbDlEaE+BfoTfA7wB1EhQsBn8TKrZ
iavZIiZOnqn3E4SGYhu3RVcSm9IOE7OgnsPDe8Q0bFM2j+vD+j0xQzgRAICwY3yhrg23wBW1jEcN
LKHGVNPDx0xGQhbTU/nLMM565qUOQzpKqvtp3RbIk5yidWBkOZ1J+IblHirfFMignM4n7T0/e/AN
naxgfKyDI5lTC80211NLZAoVFyIUbLU6zDX8XbqCCUjhg6NQvndVuuRu6nSRWs8iqW6gxVi8Pnmq
0Gpcj8FjtWIrnFV2Bn0H73Xb3VR2vgOe0rKwRQJth9dBE9riPLGhp6GZA2jgBLaK6zp4vohthrxK
EF84ZhjAlV63W2kn7fxF9SCupstwcXCnq/ousVsywbsMk4dIEVndGDgbcF3I9bBIMDauZWEZQhtA
ZtB8E5hU/tkg+aaHhUJynJgU+LAQG+dg6dhkfJV4gBG+9Vw0W+rdNhZehXAu+sBps6mp6rZzaGY7
2gGQAJ9VOgjYMgTuShMebHxzYBF8bMSl75q73K5YBr/Th34L8fmQAjOwdaiXAJu4g9HuIU1POaVw
q3OIJ9YJK+jZxXOEQ03KpC3Ocdj//AgU2KKLaCikEOFS7t3ifwCiYaVzhFq56eSqmUfX+W8IM8Lk
ZyjkyRGMxekUggifwfbXHWKcE3xibEfYNzrUI77MAEo7gwBzo1xhMjxItYj4OJhW4FR3zLAbHLfS
9xVqIS1twYO02kmNAasJwdSOSSTBTxw3LO6JVwixossRP0uzNXucFdDxj9fzLcy3qwGFjZZfVH5i
v2DOIypvjndQc+6eHnGcwVpBEo5QbfzAi4MnKkZ5AqPE5/PjTuUKhEKDYztpJ1N0mhkHjH9Me2jm
E9fDZj59WdGstktquPFKQLFkfFvPpkssFw+6E+9psoUhN/c7FckBiNIKyFsuvk+iCAYo+sWgotn0
LsQQ+CFiutKZjG9uXMObvTu5gmGeH29qp51zw8wFjn/CBEeT/cmpgFNiofvV4YdBoFHRZ5y8AX2D
9gefwA7hi68G4IOoZC0kSzNfuCD7cAoa28MREE4HpuC46JfVOrUdkL5RGr1VCFTrWN0KiZAM6wfS
YYhyaXvgkiP0FXKMCeKzrVx5NpdqfkLO7vhswyrisANZv+ZmaHLNX8sf1Wnh8N+nbmBLV9xy8tOg
Z+MYhdMgXk0hdiMO4egZWxkEf3+csX+csavjJgElSMHJ4keOXYNwvQZ8nD4CNSwcZs/iyh2Me/SJ
q0lpOVaUCe7Skavx58+SAz8OLz8OLz8OLz8OLz8OL+3/Orwlmy+HlJ/ib/qbR0AvHV0GmR0RUOOg
foX6RqkBYtKurcEnHmkCHLvGIGHzD11j/BA2SBX8OIT9OIT9OITB7/pxCPvjD2GjXvQgUfVPedEn
to4LOn/YoiEIWXg0WmRKGqqc8h6pyxPn8UJe88QqrxxD/pEgWIHs7vSUQ0xxNtUQN+6ZYoLLFsFU
sFMjDsPj21+iRqjT09nLG4/LhvQtMYjwetfPEN5GvySAeRuEDSoEcVoUPSbsgPI3HpDhMY8vcdY5
Px+P1X2N3umg7uuve6ej6a9hJ8i/afpLND51RlSZg+QIwhQUkR9PkE1eA3q0LrnwI1qHeB2Pud3e
vt529BlB1QTFD7d4IGWIps9RJtjgp8xD6zzehziU27Pnq56sM7y0oAiqX0/IGqUEs3gdrwtb35R3
0kZeyct2q1ynZoqAdobKEQ3pqgKhJbLZbF4ipAo3iGpGZINQVD/rZ4KLmtQZAIzZFKH+ygJlOwH8
DE3cDsWsGeMlIS0O155F8O6a9LOHiGjb9/edR3ZIA2CsE/bqs+07cgAy7gHgYYjVd/SWl21OrPnt
HIHvBShr6OtrQFH7gVw+ov+3ObtFagNxwSm/YZRwoiqk4v/zZ/jdb28xF6c5wieXFn7gFbyoYPt6
udjj8yj62coMzvaRHxqhHlYKapX51xwpH/oIQHSWkHuNWNdoxLkDqRe5asn1qZfdRvEyMRcE9S8L
VNDcoEfGPJA9Awcf4Wm7GskVK0byKjB9JCZwLwFirrevKLXpTrP2jtqXwHzvRspNTynU7xTs2Z0M
nOoWfMjTVkI+QH1M7/dvKLO2m5m285/UrbCVtu2mMDWwEXtMQoklALgN0op00hNtqe/QHKhIgAzh
3TTtc/KiIsnHJqjFBtP2Hh1eFI2D0lYFnzmpHy6vwAlz+dK4B466URVaDbRv1ImvRB952jeeAj3S
FxE5I3Yg/tI/0JujdbQic8LCXbjzlhLhmTsfGSEe0+b1wZfHdGqwuzSmgVtf5gdFDlOeW0GGSqHI
RCEVIlvlQkcdF8/noSCGFM6p1oSWaOMXzQSVQOJdY81Qu4SOKWQ2kQUsTkkZGTIfYKioiUGOqEEK
M1oiZwSvKbanD2hRHREFYAF9dsA6k4WBZQ9iT9D8CcbPswU6xsuTtMgbLHnJT4eULc8O8PxQjMIl
QJNf8fKlGpk4ALbiPiWzXPNqtOImwv88vc2TzHukn3k6nZcz8fQ3L7Ln8g6keWTf7Tw1DwqTt4fr
3JhnCstkEiPw3DkByq8LZDAL5i9aROme1HVvOrzkR6cpzD0Sv1hFHYnTAnm/2jql0xCE5iOO3PZU
lmSwEPVryprXK9QmGB3gIsRIFL+ndjN/fd2b7+83i7ejfbUBWjeYy7H/oKN8hh8e9uDuHTifqFDj
0XEe8+Z2n/9sEPlG3hqJgsrhf/MsEI+VI72I4Hp+yicjZftPipc0aJGolNjfdzJE/kiEUw0C+nUd
Pr3NjexkhGfPfOJRH6oEinc2g8bYpbQjKb0RyM2R3dzsEna0TncInbh9fY3Re8d15OV98LmH+E2O
Tr2/Z5FPoY39Wq4w0OwqWisqvC5Umtm1nfAqMDvHIvUL6W7komPW8kTVenbVH9byX2UtR+VhkLX5
TeRhTBlLA+fpj9stY2r3VBl4Jrg/1O6fS+0OPKQ/mVUfc5ROQBFn0vWvcJTGnE5p4Cj9WZzOMbdf
GjhIf163X/sMIwEgrBJHFAO7iTzQjtMkOwB0BK6evn2sUbmzTlrHXce7Yik6KPJmb6ikMCPyFi7B
6AO3ImDVDcroKTiVCODiZ6jtISj2wfHupaVTu0AtGTCrbNXqlwkiMQFBoV69DE91FTHlXQbeDdiu
bD+k3hYcpzEJtnlGthFOemjWHHFlR29vcD77i93eiRbnu4MGAJ7B9QpIVvTxfgwM6Mfi6JfcwRI6
Gl8D3popdxq75645r4VtGZxxml/j+IEDCFC15+qpVjSj1ZLXgQYWbxOpgV5Dyo5UGgqtULfHmwdY
sEaRlXVcGjjy85KjChlyXnCJUh4qY00PtLUP6CBIRHDCgvnBMirzsiM3enMDb+EvdXMDeOEvTe8g
Efrbyg32HZiPQTyq1MDr0BDsmG9vEde4vcc5GrV3AqIgtr1REHGp6Sk6ubE32xTtMiLFeWTkOMHN
1iUZGmyRbA8ko2iKkawtd7a7vIajtzmwmb/jbU75jF66z0GgYConvlrlCNVkJq8lDVcgciSWD+31
zIMvz+5KIk8PC/uA/lF/5q4QsgE6DZ5ZP6PYES9LKGJoPKzQmY+yXbiKBbq+heqoc9057g4lSZzL
s8dHdGnEA+vY7w0t0VuMGNi21hwBvcsff8JqvvT5AytWhomSSBq0R24ADIqEHQ1vn3kzmbhQqID/
Y1RgTh1eockr0SMmOpY452Xj/ATvWR67Ko5Ufs/RlY+IRbOQqQjlANJoGl31JpjfUctcN+b+6vLA
R+bFGJ5/W1WYeD3m5bh9QOvYduyA/bnV+LY5jUEIPs1arwRpg2LPS3QR96gKBVoWTRDbQwh1Qq65
ZADrnz4jrmq5xEYnW4wHptZzj+jeG/69bYB1c5OThxQ+bU4wSjS08Qihh1P4LCdXsIVocNohjvcO
HniU5b2PrK7MZ+HC6hoD2zBJ+wk4YnET0CodBn9vkPsMAWAeLX5c8kdqlvFyVhj40lw88MWb2Dlh
lxdrbN8ZAzX+5993BtckZ57yr913Y+I7ULjVby6+A6X71xTfgbr+vcR3xDoaAx38q6zjmAI+RbLO
BO1Po4A/xUjUdSSiQOwO+nRhoIHjcCIWU7VR7GcP7UmFnQC4B8HGO+g6uoOLcgN9x9BLwZNUI50L
osAVxveK7dvFB9o56kspmcgt+muPNFsF6CgClxYaPpYnZK/10ZSdGMX2vJzfQDNVC7Ap1HnuwEZq
Ps/z3SEneka8AIYchdfo6eIaHpgaslOz/QNK0q3VSsB9SOw9wF3Utj4XkP4NCNiuaMJkuhPwa+e2
Nm81ChCw9y3BCYAfckAXCZI0PNAamJIT4vxztALziBJrPInuDwkOtMQEJrEn7kdneOKysgXu5sjk
DLR+l/lAoQTthM00dFJ3aKbhGn8OmlcYAWA44g8Bqn/5KJy6aXhvDbqN8YhG7r9msXgXdovectni
NiIhvDfg0cA7MzzMvSbeicP7EfmnPWYEz3358jb8NcAPxqHwGi1gKOLnZf4pkhlIGZoSkoM67zak
Ldq7eJYdkFv8b5T7oyMJbeEaOgbqU4NFg3ehdyomhv2leh+0mjBQLfBoLk/Z37FP38RpYJ+OB/FY
JSHEScApKSPPB+Jm9Ooa3FLcNSxIzCz+AJeRoxm7j493HbuTKZDrwG+E3vVXINjAhgfkdfs+8yH1
KfUgDEc2trajgj+wS/9Ogv8pbNS5RhoY1Szfg4XkiFU8ufM8UsG/+KJx9y2wrt1r9BChlwgN5Cen
38f6Xj8/Z3DMtu+3t4AeeHvTgf0U4jy8d7mHh37axez9/R29hDuHvk+QjuWLO5MI3890hxY9Hy06
4GRGPAMNbjxfG8x2ntmREZ03encDi/7XurtxpTWw9T+U1qjSGrglf5jSGvUUBmfM39RT+NTRNkRB
BKGNKIG36KMfv9+rftS1sIWwUgW2O4gxoeABddeT2ZNqCSSajejoT9GM9bNLDm7XlyYlCHFxSU8T
X1tBByqFnoOApXxWPLSf1mJtHwMxZ2F4PFpxD4xURQTUqBISQ1DumwZA+9kxLuhESDfHWnpOvYzW
cZfbUy0siNHUwtiIP3UYvo1YGbhyxyAMp/sCihNIJDX6cFGS49HUlUm3RHywRGOvkwIG5OaJFyXM
ViC+G6t4O0X5v3PozoYwcOiOuaZ0qoIh4GDNVfTVweSNchzOLiIcFob3DR5QJ7SFd7V7j1ALcdkH
kLhXdGkEA6/p2IK1EPzJir3kp+PX7ZIDIq4tYPqVHNXmZhaQ7cglx+Z96Hb89vN+QjK/dNcDf6JI
q7KZTHDXopXBk0NdWEYR+0KoI0NZQWb32C8cGAFIPjVp2Ap9fNw1PJJtjGoCn6FAonOwJNz7nSLs
jygHipTeby/P1Oe67kw8Bqa91evJRIoxzFtY62fuYcIrg9uJkAZ3ae+ZXVPgEaVkw0EWXxQAC3HY
RnuV83MIb+x2nGvuCfChNzweQ9GIfnv7vnu/PNJRQeZrfnae++0FeXRJB5b0D1rSMTXJWcvOJ+qP
V5Nju3Wg14+HUG7CFDJ4JMvNwrksNyMfPqxt/nUffiKauLDLT/URZ0IZtPJU2IOO18ZuKbCBRcCU
AJiEhsvgriQL3gXv02iVoKSqAuQY8DUA95WSFcAZeMXTK884PJiX73hsTw8rf/+4PS2OOBHTgZ7+
LZyIEWt0mryzFfsNrNGokAx07LH3VS3NuZAIFFBiBxTywluCBSgoh77lNmFCHluGM789RREdSN3d
0NqvUItoo5Zxh958OuKZjI5pqE3/DGMa6NffcjP9KgLa/10VZf4U+U/xT6TK356qn5L3n3blU+kX
pf9S/OcH+tj//vhn8eVv9N6xp/Lpwx9mXPplt63e8u7qraii8ivlI3/l/++TP72dPuW6S9/+6z9e
kiou+acd/CT+yA2LnXWB+7LKn16eku/e8Y1NVpUNDWw7qqoK4lTFnvrKJmv8LKoSHub06SBG4ESY
cZKXHhrDwSbLqVkNTq1+osP8G98lmDDxcZxLwVA4FQzSJ1/vffNFu2LaXv5ex+IJj+CbEuYfLYmG
Igr4CVpNbch82PmCgpSVKjFRkiavfVZ7qzBvynRep7nghLWkskTVYitNUSYZ98JDr0vBvC5azaBy
n+17clCBXagnInBLilre+hMVaXkRe5YoTRF7VEkLxDbFGpAg8d7wSB0kmiN6RhE5MbJy73Ut+G4f
1/upmegJ1byjb9aBaKjL0vPnYa4BHHvi9w+6kuUZmRpNoZlCgciq7oGsOxGPYBNXGhmctHUVobDj
0OUe7eoccErlvpqdre0v83fe4fnRIvLpkmUZRL6SpIk66IEH/jigj4O9UMYSm1TRLNFj4FLW6q3g
py316yZdnq72qzbQ0n/JkwIo4R/3xmmNX5K0y/2DV/73X5dZVtLg3f/97bV7en76uLfw8q97S/5Z
QqQfZLKCIeggGMEG+rq38BTorQTQa2CZsOtgN77uLe1nFZRQSBCoeAsYaLG9vzI14ylRQdZAUKYa
qJrVX0UlK3Jn8XxvgQYafLWCJEtTTQc1IoZ37kyKQapq/V6XWF8agF0KNUfOYoPoVfMu9bBgzbWa
HgrwJDYvxUF0DdEX3EmfruT4qLOkzxcgMJaWsiBbEUi5ltPy4Yd4fa+9sfIXxAtAHD+ZsFEwSFXx
UdDwxq+CJv1sKFMDhOBQyiCt5wGbb4ImgNlG1BRpOpU1UYAD/k3QpngQNPAnoQKX+LmgKRBCAQYB
YqohMPNrlPggljVFeRwYryHnkDdZh1hDos8F7ehPujCIRVCCZ3uNdtqeKu3ToT2UTmxUwBqaAq91
1sm5fxc1XF1O1J00PTBJOQosCFpkqxrlXmx0tCD22vMhOhztPCo2YiOQskoAL6YlO2kvC7YcNNuk
6WkZBB399cK4Tt/iXZm/vZXLp/R/qL6bcnKdCwL5xCWSPMEN+L//J3o7ducyeXrvN5nUDND4obpO
VDWQrp7JpPSzrskiROGLtHLgl28yCZUoKobKtSPs2AeZPEmiIKgKr9lT1V8jk6f6zI/KD+4OPt/Q
MQhFOlWBnJ0VirzytUnVSKwTPIXVQVeStpz4+O0GWtAWDpKdldqbEeyvVf8YkWPpT8w8b2daVQKI
TPKv9ws91w1L6Yz7JpA0FhuyG3eBSIKqvC2F9EDDY7I0oinRJiHsbzmJaV3vKxb0PRg6xEltay34
kuKgzc1Obo9zoQ9n4X7y+kNyP3OEYWVhEC/JLhfd5RNk9+2DB/3LG78Krvwz1B4MrDiV4d1CBs+V
KZiDVR4UB+/OSQT/Jrj6z4Iq61NBAZvj6W3flCmeEqCZwQp/crCnv0ZuB60gXJdONcMwFE2RsQtE
fXC4K5PEC7q9IrPmeIggRWpNjGl2O/WJkqS35WECRocEJa1xh0xwAKLEMAIhbFodKzpREbjwKzSC
q94oRfnH4/5pXDo2ui7jVCDht8G4mihrhXhayywNm4aURR0701yYV1H37GXpxBSi/eOkLEXiRf0m
TfNNGGsVUaLktuuFztUiW4umwO9M9RtRzAXSpA3ogw9L49BHC+3AmX2r/ZTA9dj0/b5gWqNF5jSs
M5rncmCxQ6ign0zvU6KFSkKL1rOloiOqHh4JamKAa6sIoKb3Ivbrd9f/dB9YnYrwEnRDVQ0RhlyG
S3Bpn62S/D2Jwp/cInqKoay+HGPd1//6j08/6Mu+g+z8bBiqIhmKIsvcUfi67U7PcN8Bm1I39JN3
84u5mEg63gTXRkdJsApnhav5X5zliYTzq6xOFSSxptgpqv5r9t3Hg5VuCKAgwCcphjaVpwoOwx9d
mEg/6Eqzz7y7agYaHSD53/cjR7cTid03i/T9JQah0lKUy1zscQmm3xye6vtoXWu4EqiFenK2HJ+c
EmFEzxz/7640PFRHmpaEho4rJWbubEZ5ogcFlF/mysCxBwFSQ5yKA3fvEFdxiKydd9fQ3CfVqr/b
W8J1uvKty7dx6hb5bsbOLoTFP/crFbHVg1RqvbtYoTJAKNFUbeUoXnr2LLcGl/d0Vs7S+X4Dk0sq
F2i+K9kETzboHawQoL7oszAsUTMvj2qgoX+Z3bNR8dk/8yyioD2ofdR5d7nu9CUNHSt5M8zKKlHT
kz+1t/VjC+ZG8Yt/+ncjJYPT3PeXHShgL99LSqbhssJMBMJs6/aLAL3Qd8VNPRdne1JsipoG0KCz
mXb9D9yypivcMHJo3O9YOrJJoCpB6d2JL3FNdHQ3PCa0etA90HzlB/QPo9YL0LeALni+fOWPVufL
TZ9feLAtDSmXckHkotaZGiqPctLfvoyVkw855k4CfX6Vwc4s5NqDOa69OzUnmk/SByEjImAXUAoD
+gfUeYHMHe0gY004Mo/WDOUbJ3O4yfBTEQjjz59JUu0ngG8XDe9OOZp5XJTW4dChMkw3UEKFcx0C
WLJA4bBsj9MAHd+tKwt1QY65Ws41cRJRuLgZOdQVIL+9NllGorIyyjBkYavtgkn+OIn12/Coo9Ju
f9wTX2ztWJq8J53mOVqiGUSsJ77VyhIL4+Ku7/rCFPv0wC4v4ZBQ85fZ/XaXA3URi57WtYLk3Un2
ZF1uDsv2CiRsK7RG3XbP4gOKAEaqgk4K6NK8DvRGjBhcXUu9dyfvFJ2KCUrTFdQ3HYi+nnhUv9el
EYU7OG18ldNv9zjQCfsuyus8E727zDw+ZcAM7wCAg+rAaAHY7gKgEGa94fVWR7MlIrgDALIPxGOd
1qHjIxV7II3j2ZGLXnobf4frCZMAonN5Ifhe+W5WDHiUMko+pjiEfZS2Xq8FLy4xxnzRz40VQpWP
ly9w8gGHV9DFKWyCMBUQHB7Ic1cmmazkvn/HC+tVO6/JMrxKrvLXEvw4PFNivjQByW70h37usW5d
3omoJjP9x3LeVctSt1S320g7BAVQTtbdHYAc0AbgpSWaO7HEXbvJHEEj+zfg8z40ZPqaKywUza3A
QMr9Gm44NkQzR5UpOUrksHlqSDCihGW+jpfucCDLkZeJQulNvLspij89twZi9wTlpOiBAGcgyCea
K0Eh4czb6a5Csg7gyryw9Wgpzyqy696jgFoRYKujFo7T/lUjwxO5oro0vMESd13Xx4q49+46mzP9
CShCvg2dyq6dMmEIZOul3c7EmbDwZvLGWKTTkQEM05envX4uAYN9gFLDRqj3kACQVy+UmfeADhEn
ofm8QQ3CteYErJ3zYsK7HKj5BrDyUVIxy2g5K5aelc/bbfy8eXpptxHQ/MFZRO8r+v+o+7LmuHGk
21+ECRJcAD5esshapNJiWbLkF4Zt2QR3ggQX8Nd/h+rvzi2xW6MYvt3oiWjHdBgFApmJROLkOcPO
euElVktMfnauv9Ev3RUKQ815BL70PxvwGu7y1/TpUpxAvc201g0OguYpmahIvy0yOdWxpVAj8n4t
ZO4VMD8sRExuQvdhDvvb9BX80CAo//Ofp/CPsYsjrbVQWsHrylvz38WZQEVCNHez9Fv6RJ/ob/LF
fnWFr04VhKxA2AUGINCelJ98uLmUgv9mOBe/ukou5i7JHZR9029Z1Nw6B+LfdVAcEqcRTEOffOBn
P7Uc+Rcf2Das8WKCn8pvKhBxnxER4ig9VmF8g8BZfxL06GLy/+nLVhmEtLw6Z3WVfgM72glKGbv4
JgZZ1HQ9AeNObqafJNQvBohUkD7647F7yMFSkn775KP/0TEv1neVYTBdFjMr8dFwyv24bw7zvvgp
bsVP7yY5OaCHb85DBvOObwzEzv1//vW3+uvf1gAFD9tluNt56/psVVSTWcZYAwiq7QD6vQXx8NVC
hb5w9zd/xhcJWiKokZ/oVbJr1e7MAyP5xMSY+4874Roo/KGEADboFaBO917S1DbW4Pn4swTq6Pnh
/PMpSm9QIdvB4rpgABr/5/H8E3RRgPQBj1EGIfXD037pFbuDgnoZ3NIATaAngJvcPaCLi7rPV8QQ
EX2BytfhWuzAaVVivONdaOP7Bv/nUxI9lP5tfMQpHERXkM+CwhwaMM4JfgJwqfszi6Ce8P0+929n
/F3Hj9B4ugPq3b+fdsX1FJ1vh92IVr94B46vYK93d7+ju5cvv0J9yzOfglsn9c+3RuAA/o+OAiiY
nW7Pdvj9KzR2fFB44b8+fUdH2dcniT//anfoljvPvn0s/UPtfy18/L5vRpb/HIEAPyzfFsCMFlYY
jNph1Nn/ffudYXL3oKfxH260/3r+PuMTdiAKC7/copHuGvQ6vnPcRfcnILZH/4zveW39NHo8vL6p
MQCz0viHx35BrjzH4dP3+Lh0bt45OL6K4CHHn+vgFmu5WMd09fMN4FCBKafAfyE+hGjvzw+AOZyP
yv8KsYjvev/9KnhFJzX+LwAgNJZ3RtTEWQ5ms123v/2OmxpyLi+IIKSLBtEISmv+Fxe7qu9cjFIG
9g5+F2F85Yc2sGn58odfkPYN99yHMq8VBA/h6cb18/3xDnJLL4dHTNUKgGs7dv4dSmKw2+tvNw9X
RXDj34GfMIVQy2nRpJC78HR9Cr9cc//k7dDfdwUYz0MbHp3wGj8Cbn7s5SLk9ucHh+wRMtKlP3//
svQWh6e7BARu3Ed4P/f+DVSJDw5yiaW/A7IlD9Q/hMJ/haQSFtQ6/RI7MCKSk3UCHPQH8EF6l6NL
4ju0BwEIwQ9+wb8aH8xa2LvMf4JUC9SEKzRDoHP5NwvCE0T3rkK0cSwz+10HERTaQAAVuLc31/ih
RZuhCc636S78E+5O+99LohPevJ774ITOdv8RAQ31tLuwCveQYc4OMjz3p3sdnAeoVSxKhWoHhefD
2cL86ekJ3g3AE0z267BDI4yG/tDj0/nW8Z8PDB6x0FUZ+/AAgRz/6Xx1j5nnO2RkEBeq0MVz1Ye3
T/kOjT9/LP/h+RWWvLgR8/+Uu/Dw+BSEd6eFnu1m/4LlK4F6PDyPPlZX77KbH9foMfJvXpLgRUNt
6BSqew3+qRmdLQQiRyB3u4p9nO34B72jSOKiAxYbgkJoIcKoy3iQrAa9HVkm9Bg+YnaQComDh/vn
nyD3W0SBFiUceF7U+e3x65OBHXOhEhIH9xDGAM1TcWhu2lMVnLrDf46yKyjDX3cAfhHfVs+tlHA3
tSXiG0N4eSZXz2iCPXewmifsFBz2KAIoAFEsfR38/LpXYXn8hbKBPH7j/vWSuw6hhHzRw7as0EPl
FvcTk7M3bOTFidtksekQgtc341SBySKB6CU0FZPcLx4AZEYBarx1D7z2q9BayL8+CfxroNhfSdXF
z69OYE94wrWrbskJ6f33+mY6MsTBfRpaN/HBvXWj5pTfyk92Yxl0feR5Bl438cSOwuL6mw2RpwO3
xvRb16ZNKJz4zqMZLhum/FExA5KdcwMM79Syz6p8yw3gbz+MguUCbKGOu2aeKEtejybBD4/hfDT+
8D/2y/hMn3Ejac7sjkD2483s/iuMxv//IKclIf34UfL/tMlSY65+XNaal7/yv086jvUvF48vHjco
BSjporZMmPUvvF3Y3F1eppn7hn/6d3HZ/Beevm28ggP9tECgYET/t7jsOP8yFgyGx1AQhgnjoXIF
a/qPMKd3RkEWlAg6Qj22Snls2ddxHYsiTIr+2+zpn3H/dLEQd38Z1iUg6H1S9e+R3yizLny6cBJD
2T1GRnXdz9LJn9vPGgA/Gnrlr+mslS0nKw+1x+4Mi9wVpkU+CQofjb1K/pue0SrOY+jVjRaIcBw6
BaiduLtti7K6xcSmyboi5XloDpFRQ541bT+5Tnw079W9ts6MbNLcBE/yVA2nuTL6XZFr72HbvJdf
vdhMGrfzWLG6CJuxZUFqZxA2IvYnd5CPpr4ErIvBUTFmo+1OediXuXtIKvVjNPLPhIc+Gpy+H3zm
HY48ZhSh1aFbJ5mv0zb5JJJ/NPTqOHWqaeLKUEVYoAW2A8Rzo+esfBLb1jS4/YO8I+noTedU/S8r
S43pr7j8Yb3+g2k7q5tezAfGs7Qvwl5bRwA+v+YO2zj0yjGZHOXoFlURZryfruqsN88xJ5/oO3w0
75VnOorZfauxLIL+ksA2uImzzeedtVe6bjyxjGIjs8p3Gw7CZALAxSbXcVaOmQ5d3tk1A6tqI29j
OiQHp5mMaNPg6xYwl1GZiVRlYdfbne/09qsVDxsnvuzDhVsaFq+bzmyKsNW6+DW3ZXLsMuodN818
Dc63Czuf6qHDC/rz3ARWs3HS9P2kY+5QnWYYduyaCuAEmQX2bG6LsWu4YmVxV7IKFphM2b5NRuqX
w7R15iuvH3JTNaAAKMKBJZ1fTGkcjLyX25b7jc/iYjNFVcRzMuLg4R6k+DoOfURmt9sWfd0TNJfl
PCbdXOABLC13tuPiGsaU2jj1ld+7tO/LucboTXbd9V/r5pOE+IN4Yq+83qZ2lc1Eo5BLh3MZF5nf
Vs3tJuu2V07vWrMwvNnOQoAJjjU6Rn+I2rE+ec34aOIrx5Qu77pptLIwc938e+saHXpQu7baGFNW
x/FcGqlMbRdShV0azWNtH7RJpv22hVn5Z1Hr3kwMLAwtinoXO1V+GFy18fx5I628sPLMtAE9z8p4
17aNb9hjQIfXTfO2VodmpeaMFIKnIW+MXTk134WZjdvcZ93sbMYOk7Mls9Ckru2nbXcoWdnstk18
5T1qYEq3LSaej8mptJzML7L8ftvYKw8auKhK6mDiGYY1rOqxK8u7bUOvHKiaLObxCkO3TLGjstjJ
aCe2zcLf3kovzCQHNMJuOwxeCrS/OrvW3jjrletAk7drS5w5oS7GQFAEWJcBjrltSVau02V1qw1X
wEwksYNOGHboevpx2+CrXLaISVPlfZmFblbYUKM1Pe28sHqsm23Z2xrtCsCPaoQqslAAkcLJN9Fa
23ZzzeiqAaKdYgsj10SfVNKYftnNXzcty5rltnFE1g9sBllQOf4kpL+OnUZuS5bXrL61wfppEkAN
DdbkfsmM6dF2Enq9beIr14wrmaaW16dhYopzRRTuPcbYbTs5F4j0ZWboUUUMOy0FboO/2+TIq20X
qreXsgu/7CxRyCHBuPFoAJFAdlOfbzO/vz0wqQJXSjMX4ViFY1b4HiBC21Z65ZY0sc1My0KEBqRt
d1ZVveBC+1mJcjnS/1/N7t9FlDUNf9zkmLZyRJiqvAo56cDlVLbbkhS6yjgrgjpVamLwJn3xBGqQ
wtiWsr2hAC42EhQYWZZYtoD1TdxvG9NDucCst9n2Gw7tYnQjM5xm5Bg9TpprONA9VfVneJkPFvyt
VHwxtmrHhPQETjklP3AoA8rc5xs3840A7GLsgqfm2JeLpRQUysqJeuoSj2/znTdM4MXg45CWlCYY
nCm8BDl7Wm+8B65ROb1Dkd9rmMmYqQA9QKPfu/lnj+4frffqxDRRmFRiwHqXXIKJq6xpkHhk3GiH
K99E5w7JNKEipHqA4saYZEEzpcO2XPYNsnCx5M4w9MPEMXptjDdFPv6WM3G3RZU3qO7F2FncxgMV
CIUt4bYPHAawFd1nbKkfLPrSkXUZv+2Ej4MUrghdSbMdGvRUYJZSbHPPpWZ9OTptkz4xNKbOoSM0
N3du87wp0hqrVLYt+ayShEGrPiWAIozecD+MnG8cfXVikpE2WS5qRBUNPacCfNl8W5psrI7LpB6r
MZcYOZPZTreHAq2N21Zk2eALKwFdoDdKDyOXpIbujfVz6lHB2jb2yjMZM3RBlnMtH1tzJ7RTBf1U
/tW/+9/WII2VYzaSW0Vdd3Cd3pv8YcY7MNqkNs58lcuKrnBLQSQGV9ep3pfDtrTHWJ2XjNa9GuZe
hKrW101RnOch3LLWaBd4v49Gy+eJewozBqli4nebDnh0LrwftrLHvhNdi+yBT0fXVFdWLHbbZrzy
RU+qigsxwBdn91SOZ0unn2Bk/zk4oeXj/aQLbRnjZOO4kSLLvgire1zQ/JtiE18aTi8dZirbJGcT
trAu7IeWn9EOuil84NFuNbJtMdXaOMhs/TWBuqXYZHR8zcFsFjZp2w5uaNrmL23O/jxb21JXwK7e
z1l5bqJUCbObmrjfx7mWgTV6n+GqPtrIlRuiOSzvjGkx6pq04UzreMd7sunyBGjD+6lbJbN0LSsM
nlTND8Yb81o4M+k2hRA0Hr0fvvDcdsg8DN/LmfuDmPboa7O2zX3pS700wiZRBpc18lcnb+W3Oa57
N7JY70zbPOiNkvLiVEgMIydZ0iB3KLL73AQolevDJrdf9/7VAxPF0MF/ytI8iEKDOrPMt1XA0a79
fl1q6Q6sHRfnLPfglbvV0//SRfyXxw36Gd6PrDPLSdGBi2hV8UNezXJvWFO2qf6A5rT3g+dlnnWu
hSirFW10xJJZdz7L+mmrMa7ctDVKjVsafqAl9nyVF/1rJqn9ZduOrry0b+bGoqOBuGV+dRi4Fqdt
b91oj3u/Ln1cgE1xiYhUAG9nxV3geqWxzUHfpHgvbJzJGjjoCYMXY30Q6Xkm6aasHg3f76ddcKpQ
ykTYynl3V3ACnKPQbLdptdnq2GR6NmlcQa5l8NRw3RtGdS3x3rMtjWCro9NFx3deqtmN0qwFTHaw
q6MepbNx9JV75pWJjp1WuVECut6916r5GKvkMyjwB6fFwnlyGRQZa9RkqhSRMB4HtBQlOhRuNm2c
+9pHCZ/16LVulHtdf2iT2YwmXPO3BfQ3zakLYzTiknhtJd2I90154zkJMMw6UxvnvvLQyolTHceJ
G4l8MACu78CiKczPzH2xjb9XmPgaAFThoKscNM9FZVZnv9g8zXdZZ4E/UsosMpvU3ZTxA+30fn/d
XEyqAX9IxOLWvMLpjUaTNIm3+RU6bd9ZT60FnUZd4ys8t7qXtrSOeeHl24LN0uN/aZsGckY5zY0b
qX7q7x0ip0Mh2HS3KSa89SxdWE+KnI85duVGY8/dIBsUfy7tvt+47iuvbctZTHlfuFGlaXYgubDu
BqnU/ba5r722LD1FFaynzingmUaObgnqkG2JjLvyWlIRSxoMK1NmPdCfjSvns6EcsnHyq3PV6GKb
aILhOTXrSBIOPD+6rDcazcptmak54LYwmlGKe0mm8roZ+LjtZueuztbCQuUwS7CreVqmJ6tzoCJr
uBsTjjVCyDHM0qsSxDPHnuRXp67oH1GnbNvCOCtfTYcklVOChZlUX+5ig4G/ElnfNptxVr7qGZ3F
6iVallyraBprtLW5s7stOVgjhUpL56UYYydK+l7sJ17Y4cCN/LjJm9ZQIRt4vay1ccKqLKcRuOJU
2NnlRoNcc1OmIwryvSCYuyOnnTLG8qp3nW2gNb7G87i5lF3GStiMM9AD0jEezFTn23Lsv5GOztLt
eG/AmdKuvxVOkuxmy/ysFeuD3GON6ylB+AAw0uhG7Vh9kcSxT31lu9uuTOumoj7Pq4aCAy8yVP2a
d413tFT2WYP4BzNfw3qSkhfCmLkT9YXj7hIr7/eCkG1YWGCU3597Vi/TOXcnN9KVIb5Lu7D2GWvS
TU9ywD6/Hz23s9YqSsuNTMXJvoxtdiLaQif7Jmdaw3sqQbwmszscTbLXQcwt7RdsKre56hrgE7tK
F2blORHNSvR7VdoN+JzF28KMvTpWh7hpMovCVe28JA8xgKY7s+HeZ02VH1nN6lzlrLenwYJJtnja
vsqqdAqMchq2ZcPrHmtaeKqccniTTKnrG2WeRoQL+xN3WvKWf8hX1xAfntG0Lh3qRr3owMHfye4q
d6bhmNeS77ZZzupwnUCwOccNQpltUv3cmEZ775WeTj8xzA++YA0lStEKgpd5fEHr1dVNGxdVgCIW
jF+yZvrkNz7Y4TWkSDQuh9G4TmQ1k3v0BEmecYyPvzYt0JpsoxrSysT/nMjlfXpozJTtO7Ttb1v+
N3Lhi3y4ZBlIxgcbyo0zz/ZTa5eRN7jxtpPkrX/+YnSaYOI49pyIJynDJTBme+ACim315TWyqHDy
HhdMmI6wiRvaHU1DgLnpNs9aeDkv7yGOMIhU9uxE2hVjWIFgK7By6W0cna5Gh+SF24G5OSJdUh7q
tI392Wnmbcn2wkR6OXex9LGwtIDal4NYCUQhP4B4ZNtDGMh/349uqnhMkwxZn6HK5nVqOvdqTCr9
dZO9rxFGysnjwWyQ9SmL0pCS0Tu0KmXbMtY1xmgwJAIfQbadqUEXO5Kx9neT1HQbAhC9ze/XZmJu
Ozoa43daU9vnM2P7eLDJxljzxr154VETafKq4vBXwDHUN2506fVc1MMn8X6Z5T/E+zXWCEjXIXUX
q+ysfEiCAi9wgefV3m1ppdYuzrsZ6seGTrY5wRqCNOCFAkyKOYssPAfvOrttbtAtl2276q9RSLi0
zbyKUaBLCil9mtkQbDXxtr/NTFcO7E6jOxkNkmQNQMIjTvXWB3LDftg2+sqBHRiMtifkU50xDld4
VVTR3Kpt8EAwb743UvC/tvmUOG7kAiFjBhUYn0FZkrZWvO0dbQ1JMvHoXiQIPZEs6fzU89j+03p8
Yw1nDUnKK2scBjCcR+MwTQ8DKE5u7S4pPvGBD07zNSippDXNGZp3o46a6m4g2gxYWdTbTsQ1LIkb
DhGk6ljkqbGOjzE36wcFQyXbzHKNTCLo7moMCqIzp+09P0YDXEQ08p1NZrlGJ2XS7rnd1F7UdZl1
Uxalce11OXveNvrqxLVzh1dCgGOVd2ioIz3zHpO2GbfV5tbsWp2Blkizt7yI2TI7NlqUftJMw7Zg
s4YnVXE995y4HiiLwUBpOFb5SyRW/XvbyqwcVqMvwBt6inV3iX4CIEyVfgbw5pdNw68hSi4TuZcy
7UUkp1LtnLlw88CLPb2tgLYGKTlGBX5OXscRCInMc50rzzeM1tpm8mukkmP1o6JVFUeFA0ozaYzx
rnYytS1BNpZS/sWBW6eOV0OowIusXBG/Lw1yaFThbVx55/3oaWelBbqV46UcXVyNSlgngFPUNnc1
lhB3MfeyQFtZkrdxJBrkxmDosm5U1dsbMQfGyl9TEXslF0McydowQmKR7EdZlernNqNcHbCt1emk
pxWJ0hFwQnfIaOQMeH/cNvrqgGWTV8coWJBIeKX56Fp1sWtG0b1uG33lr3OTQzFDlSSKSz2FPTfj
/aiIuWlbQQ+82taKtFnnFXGUdEURkFbnd8zKrV9b5o7Gj/ej6wkir8sjW1RYBT0Lk8ivuKJ/xhr6
z6cr81b58WyIUrm9JtEgh+mZTkl+ipkxbyoUgYb8/dxtBn7QvG9iSAbONBqb7CaNy3pTnQhs5+8H
j8vRlF09xhFzSBOaeor9aRZiUxRja0hTPLhVQ/KBRPbgNCEw/9l+pO028BFbA5vAlt8nzuyQSFVF
Mh9l0cgHK3abbTGYrcFNSanwUppYoOVjuQXAxzg2ZkD71NjkUAwCBe8iWcYsbkob8y8N5e5QQo6/
WXaabnSolbvmTl9NnUCo6XUrr4TW2dFOps8uVR+Y/BrehHOaMs0dRGHdF0eK5uGn3B3Lz26Ei23/
/c6Ga/z7pWka3NR0PZKIi95JgrifjD263Pool2A98V3o5czBptCwxjoBwsaL0p5IpDs2+nViUTQY
1d3G0VfOm9auUaTJjJBsTdbJsBPbb3FH35T+QQHp/TKlwFJ5pEySfTc6o30yLMd9rFEYaaNta7Ps
/sVZK7xaq4kbcq96M47AKj0esqbbGB3WsCdFqF2XrIaCfJ4Uu14PeeXPdTr/2Tb51Vlr945ITTSg
75k3tTslnG5XijzbFtr42nmFJm5KS7K3e2SXoi7GvcycbZ1df5OMioVHYmI58d7R1SBwzyfubxt6
S5sKRmyNfTLQdCC6XCWHnBKj2jUVnsXdvJ02Wv0aATV0sq5jDpoM1tiGP9Chv1ZNnmyzyjUEaoYW
WAoJg/bQ9comu6ZIGpCJiHJb+zIIct5bfd5XVpn3XB7G3GmDhmNXK/CVbDOcRTjk0qckaJWMOE+c
Q5OB9QP4geY+t9S4qXwMVZD3o9d5P8IuJ3JIZfNNj071u2Bj97LJo9gqN275kI1lWjbHwbKL7w7E
l14bVX0G3nTf3u3+IeqvUVB5b1Bt0745Cq2s5MpBtSg290yB6re61lT0xEODT5dBBIHXzD5DpYHw
PTUtHf8eIY+yPNBVWQt2YaOrmz7zBZmJOhObVUMVkFxbLGIuEdlPWY269Bk1Jm35RJcuPYm6z5sS
gmuxZ0RZOlj5TzJZDfrCZtsdzRe2/BWwHVupnL+4k26LE7TW0vLMBMuqk5PwJnnpq172YNeuu6l9
MKTsiybItVJ25uMj4uQnoaOZxH5u0Dp7JSNRUPqZvH5KHmMtRjn4NrTiYHS1buPb2rSz6bpU0+y2
QWcOXO1Mu8zjL80AIolzjXfbGSxxwIxmX5jscxNKvVNiTGynG+20T0XbFmKPnoOqOXq8546fqKEc
6t1gFEWJ7xf9LI9za3toGjCIkM+0KazqZlGak2kwtrarrmtvoLIMxnHi/LW0G1PeMOFI47lUxUCN
3WCWKW5fNahsWBtUIHdN8LGK57o/DhhTyl0nuW3+nAvDEdIfucxSUB9bUwweUGCWKYOwMEWq2KK0
Ew9NmMRjXN9kulLOfZs4HUbgIHejjl+AMdzRYQLwgHObdVWe3Xh0HoqDh7tJgw+K7VpHqjNx75w5
T4t7KC81EMjBAV/Pe+Fopzt3vVXIAmznwBk8zJ5DVREoj7kJlO+mOWkOAhIo5KW0lO4qPwWqkEFR
byor6HMbzuQs0iC8Gbt+Bzyj1UKeri+1ZV3prBhQVjNMrWY/nirmZHuwShWQH5NzRxw8hlQcsuTB
Qsrb/Bisbhwf+5Ry8ShjRw4tmAHAd5NC2oROIDQgVmKJo9vXjvs97WiR/VEGIzPo7BIy08ofXIK/
FrhiyKZDNuGrzL0u464gfgYGA9PwzYrhd8PKA0wOPjHWPf9jdImwMj/NZIzeRMn7ijyTWfVOFrRi
tuZfUKjQ5BXyERD6QxeFAvNo1nhlaDWjnKqrSueLgzGphAzRT157005U9eBNV3ZaW2YbZQZzVRUS
TyhQuzu9JeIKSoJpOf6mqDf0X3iZ6LTbqVrFbpD3yYs7tTULs05x6RutATNvJUvVL7PDGr3KrKNN
gsUrTX2qjKpk12hi7+gXLvHeafq4Nxb3peump9HMDXDgeYX9Wo9DnQeg+Jp/0bnLdpatGWh/zGT+
aufmmLwmkACw9wnzBIO+ojUJGZ+nolb59ahybY99MNmxlyfPvYBR5Wd7Fh5NT2CcmaBFM+ZeK751
iA429CeyiaViR2N3rE/FQswud4BCJpnc2YV2x28ugZji74m0Q/Podh5hma8EisiG31u2mu8F6Ky7
fFfgZDCroBhZns0+ogeZpF8beGZsogHv+C09MGMAw9UerY5uF/slWIfkHzSHNXr0E7CmqAYQcpCn
cF/ZmtPBZ32WyRdoCgG9EE1I5govAINQPkDxG7pliefPxJaQAjA0KK6ewRetvS8trUb3xdJEJdT3
hrK1MbdxGO0/hWqt+j4VHZfPU11CGNKHdHvT38RGRqcfYzJkBajatNGk+yJ2hhYMVLIBU5Rv9NCc
NKMxcRlgArlurZxe54NpDKZf2JW0hl3LYws4goKSznye+lEbIbNz1/7TE1zCQBxfJ15dRCxHoT+C
JGDX3sgh66saIgbTAKZSPISwBwFmBuMntrUfY59P3ElLH0fD6N1BmxRCieFQA5OCv8OqafyZWXUL
VXuWTQZkEEhSTbTf57JRRIL1p3GTW1dYRO6ocmbjaKS2wnnB3IGDZlGO8avOi0Hc56wY+9s6lg7d
Y20S+1fB7dJEhyF3ePKIg77PwEQJGZ9k8EVXVuORS3uWE/DsfAQNMd6H8AYeKHuo6BiwvuiTR9sz
a3UwWtqNz10x2hUIX51U5GNYqEmqMWjGyRjue4k4c+4yUSzkOUZqBibSyXyXFLMHSvGurs17JmzV
+1WhUwrWeXucim8k7t25vkdunxVghYZ0Q9ZcadbMLBzNrpmu8NJHHMOntOrArd6Upq39GLWxgvul
Uevyp1NMdgopDk+MKE4K2doNFEoEWHtysDMk4jZjfYuQHceT/QPkY0VV7uYhU+boo/embVy/ohjj
W8eZ192WeZ7V1V4Ymcj5voKUKTdCMzFJekXryuj07ciHnFaB12mazGdrnrFXvjRV0QJAoLQRG7ua
kjIrd5WLza0C2SyXa1/NFmnuG8U7uB06MzWV4TyiyAel+NZJKn5byDF5iUntICWYWkWn3ya+fY59
KMdmw6s9jh5AaVNnVlDFJlOlDjbloxUkBNra0geX4Mi/GL0J6Grideng+U6hcaX/k8bzoGXU4OXI
e0QENGjqD3bqkcigbt9DPcBthjzzq0pQ/VPLuWmvYppr45RJNo9fq2LuhrNt6FoZgZJ56ljILWYE
AVDPwx9n8TiNHQwkoJ1iZhtYjqXSGioatJyeENUz8r1nmlHIONMSOIUk8yzxO/OKqv3a8t6qk71d
W4KbgSxc6V07huSJG/R9nQ9dkJpNnR50NaWGt/MGs2oGyMQiOn0ZCRsQkm1b2tWd5Y5uf4y9Sbn3
s5EbQwLOktSZs4AqlVRd0GJNOGhJEwsoD6SkUO/KRVKjrYiZ1CoevKrGUe7XjnDUdzKNQ/IbfK52
1wAOXI699ge8xmcvXt6AKcYnY5FZ38zByyzhy7bGBcaPeT+T2p8EeJ7MsJurJoe/aSSEjj8Uts6u
HHdo3S94nLW8h3R2ZKGwE9SUKMK6Mq1Q/oKmBGR15iRvTtyOneypmHun+sVo2lDt25U1mdIvPKiV
/UqdBMeAT1O3SL8lOomhD5NwgtzHnxonlseyg4YtqJstoMqfukKmBiiyIU1BsICuUjCtWKcs2Tsp
8lgapKDtzBAHB4eY6OsAB0yPDKrFtdiHbF8TH4XoO6xgrifzGjmHzZ+sArExamZzofqqZlDEPeva
yvNoknRsc9/uSit+KWev/h/uvm05bh1L9ot4gleAeCVZd1Xpaln2C0OybBAECYAEAV6+flKO6Dhn
OqajY/rxPG9tWcUCF9bKzJVpH/GnZChyNaJ7v2IFtI0fSJ/mQcGgzIsK2isH+2smpwhxBPDeq590
nS7jKVq6Lt5vKb4fNNxes28TbZYRK4+Wrz8QYzlKV6xNkPRTETWhTq/BhnfiMVxbiM8KM7BN6kJw
knUCJbabGD7+qjkCfKAeU71CS5KKVO4SZjn9bSUczGCLjBw6/HzfgmA9Zj1uqe/bWlN6XtpcZ288
Qj35tWk8sEc5Tpm/b3Sf+NsCYUtzhhSKYt0O4/Ocnydlx+lPZBB8vEPUM81c4V3U6GPtk9a9SQPb
jecEosTmyc9B4nShsai8vkph5XAEH9vMUYHMLqpfxxCc6efW55GKdsnoFzIXMUjC+UWyIUZD7/ls
stM6tLOgx563HRZPRRO4vohq47LfkZNthvtV8v51RhHB8wEiJzI8gyWo8S3gfR6Gy7LBRP89hHjv
ccWold1RF4xYb55c+LBoh6WTRIyCfRNCtL4vMSGN2TWQTMofMdyl2nsJECLejy3ew3duB7yTpcxq
lmErK2IJdiij9LevdcAeVzgELBie5iDMjiqEUc8JJHQ+vegunpqPlY05Pj5KvVzv6ay6Hm9bt07q
ivCG1hUxb2b1lixoIwuDEN7w1BpuhrsRMT3JwTsh5UuWmaaXhZdr3B87k+oBVcAmrw5qLHPvau/l
wbZTEAyFD1UevDRm4PFv2U2zO+DmG5ZCQUAXFbgWKU5l1Ma2Ciffhndj6mr2qozqUtTsPDNVJFxu
vi0qBR6Jp7zhJbAbnbBU4AhassfAzhOgZydr1e58NgSy8rmf6FPA7RKfR89TZHdsc9dhFWFh3S3p
Nrnxot9QfV4Wti5ZqdXoNG4bXttiI611lzCcG/IEr73ey7JWtJv4Lo9ylz4Bhsvsvl28RCWcEXPU
7tMNiQEHY/sc8drGem4rrCin8w5GDY26Q/NJ/ZnmPCK73jrO922CN/Tcb4rUuyzdWgy7VETDXe1l
+GVG6rSQF9GnSC4s8E3K6RSuk8urGPNud/MQX9mTazZwrKTpdM8Lh7+QHKnigtyWDJuId30ISqTK
SNAa/LFY/4KzN8+38FKPROpfnPS5fXM0GqL7qEMXjQEOK0rknhsrx91op9HfkTkm5pTWw4SaHzkf
nkQ6RssdNkjhQFGQdkrZT6mR4L3PxebVi8RbDFuHdouGw5hgqLkn3qYGrVXe0sYDMYpZf+2kireb
J3jQCkFQAQKW2lO28jTYKsj5hILJd7BSBtfNmAT/LrnqXyDb9J+AvawfokC3KT8tuBHh3tLrASoY
8MY//zMQ5Z9w+SGu8V75sTl1SzhcQK+HN6n0f7YAAG/n/47/xP3kKPqk7ZTpxhazjYaXNTf143/0
t//zkhTNtnFQiZ5PAxHROW669vtXx/xviK6/iqz/Af/55y0pPkcjX1chT53uGtPuUmTQtUWUjvUp
gxYJq2swXOTVROIAx37toWMM4an9WzCJWavVPLsJHKQJgClar20pU8PGtQjScU1wEeVYP6xS1+f4
AWtSXh/iQSOHrJUmRkphB43rNWBU2TP3ImpwrC04sXBbu3/n5PqFIP5PH/CfkEWIpdeJt8t8YhTj
w96PbFqOto7mPzqcIoSawUTl33HB/+Ic/3PIzjLIJPB2tScP37vg3AnNgqxKRBTqiukNMEyR1Vua
VUATgtyVTcqAn0EiFwUZIDEEmha4MWbkpWVTMO6XrrbjkfUIYr8jvg5kaRQ25twunWTAHACBsVP2
JuKOoCGbJuPyCW7J1prxHoLB2d1gEdBgeLBNPpy/9GUIvaa1xFS9E23gZLbrFt3SKh6bdUbFRN2J
D5LweDl4PkbzS68tuI2iI75HTFLd1TDkwjSL+X09DEkWAYgZNm6bMqzXQVfxDNehXc+Dxfpzmi/M
3/qccPiBydnOSlR/X4n/lUf9/+8Zql/CzH/tYF/oTnjx/v/613/9D//wr6f/JwU6h3hFJGOz8G/K
6T/y3dmXtT2h4K9ImmZ/04r/4V+P/0SwvsjgCpVmX+HD+I3/8K+PkcENTxeCAKl/pBz/L/zr4+Sv
gvj/vpbIbc2Q6pYkiOZGzHwGMOC/F094Go3xjHDgHeIGF76rMSH32KeMR+evuDLj+SX4O51h3Md1
EzaabNUIkHb9yOAn/8G5qenPKZpavgPKE0xlQsgKu0yS8sSVZt1kVkw6UE+TZo3Yo82TWFaZWuz7
gnWHlV+ht1VF90OXI597W8y8FdmYZMNdiO46N2Wf0AZjYWQyRErNg0InO2Y62XmZbUtabtMw2N3k
h1W+dli/lad00COS2UY6/5l7M/1s+RjTfQ7CvBArJTvYCrUVUOzbAjuDl9H1Ci8UsDjR6vsAhtA7
2bsZPypeMa/qX7A4yirrRwSt8fUDdnXJZUNt4SGvy4Zit7iZMM5uSg6FEXBP/oINDvA9vYRRbi5S
ZrakXE77iGCoWT27ZDbr7hOpOKkampQ0SR/tuolKjmaoxDrznYde97bJBBASNEWVps0jRAukyNvx
lrmlOU3NOj47b8gu9zw/YbKOy2jNpn2SIUO7j7D4MtB7DCHjafDBGczBnyhYH5NMbmWmebAfF/Gt
c94dMHhue7q2+jHq4g/Wtmk5Akus0toM30wPo30Z92qH3voj4PlP4MFJgRhtfSDh9ishTXAfJs7s
YmCrRTpuCOICYVLEWvhnydzbipfgyRh81DEPHJgKXn+TWHD7CfdtdsSep9kFlizlhMa7jHiPni5H
3VxeEGrZhJ/zNsjX2IcC6YIzdeR5UGI9wRChTs7W+yn5rH2XUxxIHQSlTfpsjm+tSFK2NyKbpgM4
xPDOxFua71jHh+bcuJw+B8ukIkzDa+C7FvTCAIu5KvFRjrTCfEob8kDXieVwmwP+keV/TMindb3j
1FkWPzQpD2YOAGsKI3G2Y2ZUhS7XD4ch6+GtkPLNPfEQdMYl14DYcNmM0TNGpfidbjQvYSu5HF3b
DI8RollhxoU7RsRwk4eJxIbBf6qbkoiJvOHYJuUWuLzQiCADAh/207GB+8l1rFvzB1D5VCiuNPBw
JF2cZ8XXm0Mza+1Om7oL7KsVNbYdaCvrUmKeKDmfxS1akgdOdVINJOlLbJF5UbCeNAhdrFuc4hzN
rr/0qBf5OY661QDBACy7HS2wshJ6iuAyR114hPXSUgA1SMo0CNYda2LkeYl6sHcWIw2YSoORrLJq
qUdMmdjS/GAAnI9d5o0r56aepiLlvD66OuDFOthvzaizn8EMT6689w02l+dg3q/ONA+pJuuBBkAK
WBCxvc5VuE+HERk3yB4r8zonRdynXYF9W/iiAwCrJzWcovkrmLwdtkIiZbdgSshH0W7b+Ws9NJVA
j5M2v7ciFpexNupkIFLFWhRmzzwcZ6y6pOOb7tfgoqcZue16yq/5NrfvHNswhVxw7BHrioeRAFJO
s68f2RpVzDOcYHM55wdro4YXcqTiko8e6Ut6zA85oN4TevewbF22FVYYdicBW960Qji8Zm14hEto
e5mbObjABzv9JjI4zYHBsIW1MDpft/Zkm2V4DvGeFH//STmtw3O61nkRsr9/FXvlyC1FXphnglT4
OvDviml8+/sNamvCo162pMrjr98QEPiRLiNy3/vmXWqgj8ucBudRN/OJN2p5yVc8EtTe+n6COghY
q+3KZjTI9vPTtLcpwecb5nkPmIUdMicR52xYcsLQ3oObW+P7gfp5l3c4PQLesCWWq37k9dq+//33
NSOIAaakO0iLnwgHzm5/n6HmenkJl3465WPaLFfeZQhJxqv3yW2WX1XSJJ9LO4WPtqPtu6Wdquy4
te/SJeMbZKTbx9L7vuop1IdF7leUPgjxf8goWE6gk9gLxZbE87ip4FWYBjgXtLNFG8FQbehUfjdH
0M72cT7/ETOaZAnM9sKijZXRqJjJvydZBlbjZGrg6PLrGZM4/uordefPsKY1bQMUIoy4LoC5xQ2w
OeOmcxpGdiwMzeQpwAT0YkWWnBcE6R6mmdzXOnwG5vm0EnVcVLJVOp8RcjQf4s6eFHX72K1HlyQf
Js91GbY8rXJu1TmkIPcak9/PyYCDnkcPOd++e8H016oTqFUC4GzrI3sAN4x5wDscJsDCezFOY8G4
lXtIR8yu1nkCJBVoUh4IjkQpFhZQhqYXm0CygphZhG55kZREUWBoPOPHkeCI25n0Ubna6Z0OUVwu
Dgmx9by+wo1a4PnrFxnXP91Y/8pgu1dFKniOxnm44S5hJTgPdYyiuN+1bsbppijFDrzTzm85OM5J
km+LzpYqbjb7tjZge6inwWUUPjhYDdWewtR9ILY5gb9dUbjT/M8S2v220mMIcriHqTSuLLE92al2
FyBLB1snlZ9JUpk1kvexDOjVZEtT5fPES0tFflk7FZZSIsqrJ4gGNc23WoHhDeYaEWiDPWPo/z5M
28GAtSxI58lhyuH+MUTyl0jFCrbki9PS8Qj6EkaUQWrDillkTIwiwtQVrcfNBcPOZbTfhWwBVUgQ
bpfO+Z6n+pSuPq7WlnR3vAP8i1jQpcIaYr5TXYMymNHg7MNtAW3osMAZtAfsmJCdi8wJlC5qtW5K
OMyo93YFtWSTKXlEUExy4LOvSyC17KEHw/kUWYJFONqFlcq7/FmPND5g+Ss5yr4G6xt0Yql4b0Vl
w4jCmoWmCqbzEXuseXJCN5i3lWBzDMcQkAU4fI24bbbv7lkX9XvUakh4ohXIKCiu8fu4pmSACky4
Uy4oq9CQImORa1wjZI2nM2X1JwDz9VYD0rliwO1KLdOoyo3pH0U46HIbBn6KcEnv6h7bn7jyyFTV
qUsOI5U4r6lvwMipYT+G7fjSGwkb8TnQunLwv/ipmAoOMAsbqyUbbbkh1eHkfU/Oa9L6vViGAJBS
Lk+ZstElIS09zqhXn4vTYBdpG9zDRtzjmHJ5F7Fx26MuRidP0hXw+TIvpcHeNKieFEUGO3vJCvIM
nAuuQxpvRTuZteIimAGfk4bdiY3yihrq0Ctqc9VCj1UrJTA48E+FWsLxWc1CQi6AjpHk2NIykq4/
fRxMRdvFgpd8pPwpDpO5opnfdmD1wHBkOoNPs2sPw9B0pGggjNu5FRQflvuyIkSnXtXbvD5AG8Ae
TW2/WugFiwgyuM1Qw/7CL5YPbEYyzzSg/vtw2r75ZT2QOp0KAvPQEyikczKvaUXkuv7mcU8+c0PD
Q0AomCcuKyGT9ChaIIVZXc+HBW7/uBDBjEAsVk/oj3En5W39hyEydUc6SgvcyW+TnO01GoV+TKVi
5az0KyI95M404XJWo2xeGFrGCmHr4kTAWJXJhAZ0Wh3ZtSt+UU7VH9zoT1s8ghbBVVawML955p7q
MEUKdwynaVzLMSyMRtwmNWv6R1DFAsTOgqo2LPQ7tq9fWrT2Z0gvPilzv8KOoPfKgqRS0qTgpyNc
ZjzeyIRyqca9j9sPMrfIeubtO+023H5bj7hPN9yPeMcKmadpsWYON63BvhpaDVvynMQFkWGHaT1E
NuJEr71S8d2XouagFkCmS9g1r2GaRqC8WJdfeIJ6rGF9h1Y5LtmXGsM1et4vCnV0xGxX8ECZPUi2
9xyE6xENl3rHrh+KIuvOq4GjdtBodqxTYR6hzphLF3XDBZJAha8pRuJDx/zZhQsSNsP1eVU5OaYD
LIVFQuPC27mr6i69qYy855391qo03odUbmDcXVZGkgR7O9SEF2En8dJv5gnBbX0JO5ivL/V3InJE
Ag7EPcDNddlNcvgNeAmN7jD28LcG/2UTr57jhrpHH6gJQZwCqqQtiE2ZDXmLw+bqV7DpgUE+Cnbj
Z3RLxWog4JFiTA+MQjYEev8XVmpkKYlTZQqH9cKOcX3yuOqOXRK8SJ2ckgAATJ3O4XFKBLn3coBC
KtpgCdXzc8RSXnVaMVSRBuGxHNSnCca47JzdDjMeY4FrO1E7DOn8xLMUxxkdeDWJLXyqwZV/n5Gf
Ufh6eVyVe482031T81ikU2qebJC0LzyN44NPx+QH5iq7h7z0c0CW7hlYE2ohHe5BiNxvob71VB3m
HJ2W4rABBiWiTpL06ynSsK/Ewf2Qi7gL8Vy/1xGBYzU4G9GCXUY8GjtL4IDFWNuonDK+VlmHQB8f
d/KQTXEcFgxsxN2cTuppTvMJzj3tUK415AwyluHes206ym6rd6ni7OJrjvYs+ElV466UeXi094H/
Xbf5+Ao8ra/yXrB9GswZdp41x2Vp6tcEWOWtg2X+YSNZfZ2jAFdYnYcVdFQdYDj0PDUeJoGl9MNM
E1XB8y+7F7qRpiQwti0h2piv2QTvcBUl2TVL4r5sejfdWhTnEqwb8vDWfgDitvaH0SxA3SJM8SXc
PD5VyraqXRr/uMCCFy4zmEPRrJBiTSewVH5wH2mTLmjf4rXqIgK7QdY3qlyC6aPxYJATCp0SPAPj
AxGZuwNn9z6DL/uRbTNYJ3BvZ5ENKc4/FgkBfbytc8fLoV1kAbo4/K4COh7moaYvnaXhI/dTetcy
A3BhmQM05mwroe/mF6Hko4fnNXRpJNmruPueiwY5nanJKngdUSzrDv40+9wWeTPMKBtEDHuCLYUH
fDqxw+rCLd2+/CNdMmfPW5v+GEm6FQvMwlzhTMoelFLbTrDYfmiQnqVqczz0PqplkYXoRJxT4FFA
YBcIIOqOgDrDiyLtl9EoZih0G+wxTTr/bPOYY2Zv27gyOlmfGs2jHWZhedQqg4CEt+4OI+q005TT
k28iW7lxli+a9fopUSuugRR19jqAVTr20NFcEp3Jm0OW2ue6SNTxfoC8R3b8uUduetFhzXe36DR4
m8ABHTVzSdF9pQv1gRx+hENqzsIFjSm4bJd9NKC4TLC8fQXx/Agq9ppi+OdN+LMDBfQtB5xVyph2
ezOjd1WsHg7bkn0TQ5ftJGQPb0PcDXeSm7xIoll8Hwzt7lyLJiCKtvcxhiiv7er1AEHHdpdCVBpC
DnDhc7Pd1XM8A6J3yzGRy4RuwiGaNscrB3cpe0xVxHdZkPaFqfkvvSR2V7f1hx8gKunG/jpi/LKb
1fcjXdQjJSv5U0OPDwqKQzKMju8xGGtxoMJtooCywPxUKuvu8OhERSGyOdA1ZlUYNvaRohl/cBi2
EPNaQyEK0KGE5KeLimxwpAoIXpavZwRZB2MxCNd6UxQvBIuqsCFZtTUDDDpWOGw/YWdqOcKigmLB
KZpKlvXzgSkalGwcgjdm6rQMs62p9FD3z2AMl5I3CBLA8x/OBu3QHuwCeuU2nifMPVmMQ5gsoGDl
ALvjfo39QSctnGGnerjJ1tW3hUlboqGFdgUE5k+94o8CPdha4BwDOcZm6J82tNUwBY6Cb2TCeNKM
y1Q5LJof1BdKEHIX7oMWt+0qwxMbwumIv6s5sQVgErCG7pr6bjzwdBJ/uk10SIg1kGPJqTtS3duD
H/r1hzUoPiFnI+LrFFRMJB4SSFG3/D3PtNy1Rrnjlk35kVil9ytgm7cudOuuhQC0KYSbok/mQvU6
5cZCUSoce4LpTHg/bG34S7EJJKbPx3JCDt9vBzip4nLllW7zpXBrq/bMAaGJaxxK1izmFRBU/eFU
q291O02lmqgGpQhBIocd+i8BYUDCU3mb4QZ2dJNFY5OxRf9clyV9ihekDKRLu/zIoeBECUnzDy/g
VWOC0B8lLu6+hN8febKwLnz2tkYR1oMB7fA1aKs1OOsl2qBcbaDHNLiEdIOpueC9CpMi1VF+lTIX
Fwg2xUci5278unY4AXPZtw/TuCGIGSIDUxAr4P5rR3pLCPQbl3ljwhwaklhIO8guiCdZpYbaBAoK
gUunjfwFMucBbGoeYVbjA7tXS0ufgLbJawQR/XsXQ1IHIVIvinHextI3uf/eIxOrQswo+zUCc3tJ
OakvjLgANpJBvI8Zn89aQHbrEgUeHwZPv53RUMaF4sEO3D/EPV3Ouu6Bn4GoRXrPgNootyuLGD94
4I13LZX1Y4CvDU3pyh7ipY8AcBIEbUPkfDV1WJ9RW/tbI6Nk12fDco/XYyroyqdPhkbIaP6RxOwD
qrLnFODqXaDU9ymqn0WyoR/yoa+grl0qimOSN/Fn3ztXxgn7SVy76zrIacak5xeAi93LFKUxuqC4
CiX9RmYjSngB0zJc+T6KpqSY0zCpIrwNu2SNqwyNbBGYhpdNFyNwG769oBHXAzS3KPFmRoO5mrPX
fHpGVgKOjZVX3/AY5a7b9r5VSGKK4vg8JLGvuml95cq96YFBGZu5nVV+rzGNQugR+msUAUGs6/6I
F3wrRBTUVzNNcYUgEHWhoaLHJeqgVI5ntGtYZK04BKhl3E7tiRAyHdfFrod1hItHyORZj/V0xZiE
VOdoST88bdsKG9gL3rX4MdHDfBwgJkt9IspYJPxgxi39DRPX8ZlIG+w2CWH2DBsodApdWybQLh3n
BnkqAezhIBzO4h1mK1jrUievs2LAXiHqnoshg4I0b9s3BzvGCurB8KGFTOMqhuBL1Li5dIcrhd0T
CoiXCf/Siy6qIktrEIdzX8AdEoqyLOn2A6mbRz8BPQhnGlTQ8143jo7edoBvnUP0D7NEXxWwpD2c
mzFHJRiyR41nn4dZOZIImfN/PxmOw8ui1iem0CoLL9MCfSe6vgHs/NdkFbMG2eJZiGzZbDnXLkZO
OlXmNrf6BK39d2P51Zvg03iQwIGIIQlaqbiF3EKvBAnmV8pZycOaHiEJJ1XIc3R/Wf6REztiWlFv
gHiG0ocEpwuS7dMKlURp6q++vY/3egH+u7l+F8Ak+tGbBAdghixKQQFtMU6UyAkcyi7wQSFZovNi
mfP7Bi93mcZG7Hwr+1MOYfM0WVg06DeIX7NihdeNXoe8lKn4bluhdxgf6oKAHtpDPmr3mSQD2I0N
eXJivKatflmyFvfbCExWJeROMTkWyQjGABYE825I6LLb+kUgXNXsSZcC3WsMotprKCnjUSYvNLA/
HANMFyNoHfpGuuDGhBQEayVlu+YzFqhye0nz+ZtdmQC4pcN9b8K3Nk84Sov0R+LYiyZouYYpWa5x
AykVXPzGA0tMcjaZe6LEgB1ZOn/DuiZPgAKAY2d6EftMrXvsAfz0DXvOakAi0FAfUOldJae4Ru01
+cktMnxB+9geBPsF17oE+J0CAB2yF/SR37lY7jFoaAi6dfMsnPpcwefcZETDvYMP6DUNok9aQ33D
TBWKrYjgP3Jgw6aOM3zjzkm+HHBjdqhpOBI0EvNh/RoDIJjcd6n59FN/anT8rR7qtNIyfNqgDT+3
vG/vxh6TLYvaKmbqnWCDvBh7zD2R8KC2IGY8STiIF2uN6yNQubrb2vaMKYmfZxqaQxxEv7rIvHAp
3r2AtoKbIDpK5Ewde9aBSULDeuETzw4JWjXo3+XYYK6ejxbrGbuVbOx+TeLPpPfdM3ZLlpMOhrXM
GmMekxxbJfCg0BWHeWOJ4X185DBWPCjlfmBTqBd3M58r0bygpM+nrp9NkXRuPcRYLMSSgeY/zWKi
ymmFIx7atkTfdZrmtsWnCeBwk/lDovpTN28/ehfdWe72W7IsxbC4cyehi3Y4gCKrIdru2h+rTh/x
vE9Lku4yrHwkOHdFsg7hDqjrwUrxvNi6WlpQf4NT9YNo8EPe9ZdxsGsVWPMEpu0pWca9i5uTyfIK
qUUQjw71LkKWarFBvH1J66lSrnlwLHoNOF51s5ykhL5zG9yn7BZZ1UH0YfvwlOFt8Dgah9m1VxPm
pyDOnyOSdKVP+/Ni+TlDSjhNk2JjMn5YWh0V4NccAnXmvCJheO40IrVYN5DXZlRv8GhA+6vMj2EJ
HjLZlGlkn9OhWUu7RacZTGSDaXEHnte8hVt7a+qlCPqpwhVVLZ35FjZYH0IXu1ckuSWRgfwCSuyT
Y/V647U+6gmprghjTHei72sws+C64kBUM18+NiRInIMxl2cfYH9hmuo3+LEnRRaggyKdq7BLMhfG
cbvr1uVH34Tzbtnqa4yxJfNwOxiHGrUB71HHKBhcWCRxEAj7fKBnnjfsMthIYMJLFP0OQCzDsmwr
ClVP8z1coS/IOQAAjFFz15NJ7AE1mDcob6aHhabtOWiFuLIASb2doy3QVDIWXUIOwFnEqbEBLEvj
DmsJIBbNK8xM5o90QMOOmNKuwiFX3bsgGaZ19NUQmoE2wH7CLrSj2S1o5eAg9UmIT8te8AaEDKxW
FrZBbU8sON0+tODzAD01PqW7BN8MoazFXkyC2xutSVpHFbXjLnNAkjnQDOHps4CK/uixrQATNvcr
lRLIA0gqYBaFc+KEb7BEN6gBqjtVDbMeUTSy7BzP/VPUEw9KA0u/bn1Na3UeqJwKF4YPxG1yF1PT
lX09vHaNe5h9/A1UqERqNPj/gKRtNUR8PKltXCssC/4a+RBhMA+hwm+JfnHaUwiU26dpI6e8Zsne
DUldQp28Fi7dHmOzmV0/eg1FI7Yiu7UDHx/9gCe0hT7GtGUGcN6moXzM8I1SKkkBnSkaV04PK4jR
IgdAmzTMln1Xy2rJ6xvWFp6oAmhhKdYXpmYqcPscfdPBgJvXe+2ynzaPfjq/dOUITnHnjfhay5le
uXa/WDhVQ81ApZBs51MucI6TB6xnmL3ukDvbdeEvAhPiY0Cwr5BS8HNUNhStQwxn3G2oXNddxslX
3M3kpGn7I9AgI2QXo1WcbmMwJ4e0GaL9ZoenvI4wcmdPE6HjPV/oUo31Qu5GnbqqngBv+x63Mspn
cs4VLenMdQUOujlPXqR7yBE1VsnQtoM+B5heYwilRPflyPPXiLX2BmF5dm0mcfkv9s6jSW4kTdN/
ZW3OizaHQ/phLiERqZiZ1LzAqApaa/z6fcCasWEioyOMtdfp7qpDs6w83OHiE69ooEXswVF6wJHf
xIh8EU7w0PgkGHWc7MEq7elcAvdPjJoKEB3cRMZvBuFEm6IRchM7OF8MUZQcOhr2+9AkUEhwAuPU
TdEpdSlaC1s6O420AKxTf2dhN9PPvb2HgPYE3Ik6oyM+IFkEKi4oTf5WhKeol1+NkTJGkd0Dvc/2
k8zTexGYKQGoSre6SaLiTAbZTaY5OVVcEjvYXENM3dP40BvlmGaPRVDqxs9Zln618yu698DikWM7
GUXnJLcjbMQJcHeTGvf0ZGEd6Faf1KcGowP9rirrUCspVVR0oupA0+KD1agB/nVl1l/jMkyp07fN
/DGkVDc+NZSSyk1EMXI48oeDdd+SfxZ7qFBT+Mj77tdvaq2Y/pqT0a33tNpL6vUZ1lJellnwgCI/
R4pgM9IqKbZZUBViF1u1pt+B/iAgtCcn/FyVQ4BIjGU65bOkKUY0zb5PorvRioruua99ReAaYIS+
68Ao5Td5EKruoGh3U7y3VGdvS6PqxREyf02vOZmLRLsNqL1OD8PoMznfLyhpWYbZtLvYjckW4E31
ejRu6hYrok95NcziRmG+A/UuHk293RP32O6bCPAE+3jIsH0DMDztYAJF/UbPXPUImsJ9MB3921hZ
j24NVNzse3ub2nl0bJNmeHYNaKVVXFZACH0fyFzUBV+yeCgftUSDIlLjOSy3UvCWbkWuuyeAHs9z
71jvsiD5FNTOwY5DCuC6v5VZ1x+CxHh0hwwDeISqQOAgxzTV5hON8+Im0NzS3XIbdvMHE6S1+1df
13IZv7dvVd68H0qg5kMVHrTA/x6anX7MUueIGvWx7ImB6/RusiJ958d6C7a/iGiFhDNNmIiqoyMP
NC9gePX8YR5jC6FnaNfUlQL247Tjh2qGLl2Pxa3fSpI3wt7bIZvyTaZGeZtZYbhzlkXKrdyg9F0f
a80oTg2Y7eNglN9yzX0IARSTI1U3Q0mMR3YE1z2DgcWxxChKC7hHbVnWWxFyQgbINO/9BtqnNkr7
PjWFuaN6OQFliP2T1tfmx2nsoIAN88eyTX4UBB27dqyPcTP7nlNiGR+0Cmeb2QIgW6ofcnLjU1d0
DwWciWPRD+/CMRpveypfT1XlYmE/OBAnI/Elb/NwG4UNr4yhUY+u5xIYOAlavgn7uMCniIRWzfPB
HOmTj2GDg0Y47nOwayRVFY2IarqhaWd4juIRVJMs96Y+TMc0SG2iBAc+Y0ymjHjVEyBse2NbWbC1
pcL1TfcDyKmOuofI+2zmbvkOzZVkE3ez/QSmT3lDFTg7mivVd39Ik80QqWCvKlyHAqPRvaYH44XT
FLlETKc2rKEdGcweipiByBTI4ROnnbqr695GgGl+VDQOKO7PeOoMw/zGlZPY5glcBd/S5Gbwk8+J
Tf7ZRDxthYzfJnE/bjM4fXvasG/nMcvuVeLT1lUV0aDTtWpnZfH4oTCNjGAGjNQNDW+km6OStd9Q
FoUOhOrV/BV4mPyWqtQqnlpFciip6uuHPIUk8ehORdwcWhGKGyvOym9zr6gHbnomemem+MhvtdT8
mER6RIexKN+DbLNuAT12EHZpcHZzfTMvV9ambXxoo26Z0w7L71LggttKUHMpVdnshiW40Rtt9og5
4g9AkBFyHMPhRjb+eMMFRmDt+mmyrUv2wT736yHc1p1O1NXkQyludIkH+sZou9H9QdIHzarvLLV3
Rz+/q1WyK8xquBmDwnzWLLu5cbtM7sZQsx9VNk4HehLxQzuF+XNY5t8xXJT3HOJ8m2Sp9oTb/JPE
EOtUYxf0lrYIrIP0p1XH7g6RJtC/kBiK2TSfyg6w/y7SfW0320HsgwEK5/YWlO0XzPne03nsdlM0
77tKaKfYJ0WWUfQ8JjTyzInaFO+w51aG9jOvwBgUytk2U3GMZV5sx2oeTtwQB8sCR+RySPYZTpwd
mzwxd7rl67zMdnIfOOJtr+jtCdjPdL7KjTSH29Js5UkaWrP1hZLbPhoOs5uw9sPQRI+OMHvC+Zx+
ZBs6UJKyYGcBEHgvy9Z5COzMwcQIZsO2iGuxdbDzOelhMm2aUNbv5zj5YLgQEYeu+kEC1D4DwQPl
UAxvQ65djB9hwv+0HfMdBaLo0NFvoVP/HGQi3Pq1coi/h3eEoDE0Su4JWPvDAXWnjzMC0ZRn0+HG
bwSfRm/piQ821Di1GepBAMWZRtXGd4FlWZDXB+e9ATn2Ph2s9ACQITqOIKljcECTyub9UspnbOpb
bjxTB+/sYp+Br23vnLDKzYPUtW+dcO09dSL3JKH4PbjdZHLq2GG+Dk5lgCC4Bc8lNk1s2Z4BOmDY
2O2E0+ec6A9z0X5JrGq4R3YgOaZxM+1hrZq3NCObB2hB5kLp+ZGzH3clZKDbqga2usny4KcdRiCF
qv3Qjgcq+gg7cNJU9RbGNnA2mhZeVvV3jubsdNWHXmYA6DDaWScYh/FRGCJiq8uG+EcBzbDx3aDR
0ID8ofV+ozrd62jJyalNd5BotnCQXWagv1VB++Bk5V0mwb1CTOsPZRYAsIVBBb3ZdLp9MKvyLo5r
DfhOHG4skEo7THnopsJMQGDELzZV5PpeA9XV6yi8MV+AX5GaPmR6W2xTJ6SczyolTRQA642RNxjj
Z63RPmhwyulvQTZQFhJb7TDNPPXWYwFt6DbN0cGe6Jij69XcasmQHwCDerTqoNbrhORFQaHSgFkJ
+MH9jF5/TAVF+27o09u57CS84QCzKYg4wxBrB6234DdPM+mh5cL2ovh8Gmbnpw4Nx93qdt9iyBmx
ufR5PuUs1j1+UjkZyP8C4oOoyH/Hty+WAP8eEL8No/Tn+h//Lzi8bf/L1PF4XNDuKMD8FxJeF+pf
pqnAQxg2Yk26xb//v5HwOgB65VJ3cyxg45J/9H+Q8Jb9L4setxI6MFmuAlQL/wAJzyC/sVPQGHCp
rbqUm02OgjTWYrHgoIxY08f5VkczieqLW9jpE6jk1H8vc0j/78MgLq4IIv7SEv0Ney94rnRHt23L
MaAJ2GuzhWi0gswPUvfG2bwJNs8f7x7ePl1zX1rIT5fGWOn0qak3S9tK3Jtk8+nLu2Bz52+uiK3p
iwTOpSFWwmWTXWYVlSL3ptk/fbp/9xjvHuftZ7G5NpVf9s2XBloRvcim0smaGOhWbfTdu3DHZGgf
XpEt+yU7fGEYa8VW82Woi7jgsyT+QOf76GQICczhEixvHFlvfSPb4UCunLc6ehsi6wmZrS0iJNsW
7Kth3iSZop7V/c22+bc2jFe+5NpvxZz+e5nnw5s3ant8AOf0/znESj6sogLf+ykzzzZfwu27dvMg
N9eWd9F6+m112fHSNaTjEF/qNrCHFeGkDHyiWOW0R9SMhr1G+WBnR4axqSi9P/529Tz+/S/9P3lH
dg4wpPnP/3ipfg61gKFsCpemcnRukbXdSKn5EnRQ1R4RoineBZZ7kxN4esB5k5sBpNsGRNI1a8XV
RQKQRzeE43KgF2qPba70opBRiXF/sTKPwiEoVAFtw4Jas1Rs8xve4WsOdMZ6PZcBkQxYLhPTssB8
sd6/6dVRjq5kLSEbVxnEGol+EQie2t6CF3B2XTlUuySp/GMbg6kN28q5tay69Bp9oMeigooMuB2+
lqWoy22r690WJLy7S6NopCYbjfNOG33ecyixm8bK1L2DS9Smy6LCC+rSPSK83O6jpndOgAqyWw1E
Ei0kZeywwakOlmzolTr4ZFJ9AjXjZOm+7DPrcPk7L1vm9y0lTThUxKSWsIR0YbW/XIKizRxaZSo4
GEAGDypd6MyI4fzpKBawXQOmhW0I+FJrd5BJozKTiLnCRyKT28Hy+0OtdddkB199TqULE3U6W5om
EDCxouKSRpGdT5l5aFtVfyjdHBpjZQ1vO9vRr9AkzwwFmh0GEa8yz+za9EsmfoZgtG8epsDJoR9p
yfsJLu3enc3u+fIXOjeUQk3CMpXF87/2uYJF4RaRIZZyY2DtHUpDcNfRxoEr/WdGHLzfyuBAODqF
f1sHrbVaQDKpufRBVB2Qt7L2M6pVuzbVrvkjra8Ww4DQZ3D22AqEJ2sVSr/poqYdVOc5vi7/ykt9
JlVNTYAmPl2S/QyV4a1qepVeuaGXt/T3rW4S55hCWJZjKmSejdXshAwFZia9fwwC8lwAbmn9Cf+U
ITnkIoo+tpZTf46ItaAz6A0wocufcX25cbsRipk2oHVD6u5aoTvLZFj2ZpN6iE5VwXZG0MTyxqYA
WEqRRzzLXgX63zH1v3321ittcpUuR44IUBmWemVdlI2AdnPNBq6DMgu3bvCptEHkEeLDxHPnApoC
okGXJ7q+UUzL1Hk0+A8Xi1Rr9X0r8+fMsNzCw6MqoIpiFffA6qMrEqbrU/FrFEUUa0jbFEzy5b2l
2zrFg4QOV9U22a2ekWzZKSw+KnV/5vjN9cjLIHgjWEydZ3EdPAS9hc4xpBHProFJDg6kYmee+/3l
ZTszIQnVlauYNNoR7mp3xgVYajhQpTfksiBIauY0OgTKDOWOaoZtXpGhfz0cb7rF3HTDJG9wl6/4
29OHu6U/JhI6+SAALhaWEd66RhZtUdtJ/8hubVk/xyROB4Zo8ao761sFukZbhJY9ecL36wfLB1dG
WX68Ekq/3nYca9cxSGhMuEFiFX9pOLYHTtZMnk4d/tAOUe1pVf7t8kc6MwiQEJ4LZSBDaS985d9X
rQFvkSktHryy0Od9PBQUleMo7P66PMyru4LVEsRBaglPyO1We6FwRwoiejp4aLrKN05X+XeSVsJ9
ObkzNa9x+n55vFV4vHwhy+HrCKiS0KfXyrq6lZZBNxWjZ+dm8GQj8r/XDbAgcZZVu0oNya4tW7mH
fmCfWiMqrny6M3vR0YUDpWkheuti+fPf9mLCfemEsgedYEXa3i8jjXI/BIYNXfL+/eWpnvmCDlue
I8aVKMTav5AwPUvzXh+8APpECmaGep9CB+2aHMi5ORnEIBB8BLvfWG1H2r5GHBtq8vCwyb+yok7j
uTm16WPBYMXp8qzW6bBJFMfquQZIVGHo9vr2aABTRo6Rah7CQoZ7gMRSuY9CC4oPoOG1B9TPsuZz
nCn33eC77jNuN4a7r+joo8TZpSq+cjv/snB58dbaloTFJ4WtpMs3XV0vwWjHZjwI4QWsQ08dd+zV
kRYimGI5h2a9q1q0NfcIzCUVOD5iuUMS2j0cWeRJnSNl+hYIDXStcZOhYZnuQgBlH/Qgmh4l7L54
d3n9Xh0Afq7DA23ZOq/0q+UbbSfuMmOevNjRnR+5rwkwfLJrgQZI63aQQUx7z23uO2dw9lJM11x1
Xz3Uy/guCE1l8/XsdWLntF1pmVk1edNCQpS5Mrf60EdHI8vqT1hnRXcAo6Mrm+bVFmVQKjeGriwh
XC6bl8du7uZ2xFti8hZxqC+J6tNuGyRNgTqVnjfX9NLPjqYrAG9MUldr54BySMa6t63Jw8yvPzmx
00SboKkAM4ZSXNl+55bTNUgDCA6gWq/jHo69P9Demby0ReatI+Ximp6izlNFNAC5l+N+dBy01S/v
ol+hzXrXc7OgTSGQrtDXNoWhboQzzFgoigXc0GoO0+4oW8N/hHUymFsYRl46UUguneSjQAHsjTna
+yA3kq0R1gD2xz6610lbMLRIg1ZeCcxevSp8b8JATKAtQeFsvSpa5GjpICBJL6yObZg30ztK8NoA
vHPhF4j0WuZy7jMoioKUjS0+xVp428dX0RVDJjwrtVN6RbmCz9AU70uzCvZdjZ4qFrjXrLvPDspF
SHET1C7xxstdjTxVr1mhnL0qHUBF5IAtQCvJ6q2M6vA5NATNnxhOxjVz6TP7m+KFgZ4NMT5F2lXl
Cx09kqo2El40KFhvCNWAqE393v2BUGD98fJOOzNJlCIIdGxTES8aq+hXGxW9PseZkDQQGruoRXLI
iuzugdZjvud3dACPuuZPA7nlHSNilESMurLXnit2j0OMgbc1LHsaDptah++2FUPsBPvL03v1SP8a
iNt4WUiXJ/TlN3TD0DBorsJ8iWlKk1AlHupX3ZXjem4UOtWKSUmezHUJWcA3GunD6F4710W/s/wh
FzvdsVC6vjyddZWX1xmBGEk5Dc2RRdBmddPmNrYLfgJCs6qFAFNbT121K6HOzVsjWJYPgZPsXdMG
posQApKcm7KWTbBF2tuBkDykwtmIEhKLF7mR9Wd+KMTny68z0dPhaqYgZq+CWtAseYlKu+7FqVsq
+BXorhxsM4Svf3kdzh2R3wdafVZyVUhBBgNZ0FYWheZKE5tyrNJnva6AmV0e7VW6zxUH3IW2rkva
Rnnr5Saqqhb4YkLXFi1wB8YNXEOU5SQ4jzGDNNU4b6Ja1jskqlBJvTz0mXACNgFNW/gGhlDrd2Dy
hwQwNnfBhK39O8ud0WMFnTI+8y4AsUfZUtwFmg/yQllIm/cpUriXf8GZvU16x9xtnb/LdaLiyKKr
lN1AEc/itEAYtWkGGGANihl/PBA7m/yTXNx0rXWdOAfvnORJi2AA5M5dmpbg6Kc2+/OniwyFCIm3
FU2ntThZs9ibqRGwPVAPm9p9Noxq1w9R9p2LKEwAy/rmp8sTO7NZgbyAo+NkmDTQlj//LSmRSYG6
ZJg6XkHvfFcHTgM5BKldUsBrDpFnHmbFK8lVt8TMVDBfDkVk5CKpo5uUodv2S5YEiOQqX+t3qspQ
RULsHLWCy7Nb94OWQ69IGqQBdJWy7LruaxU1Cg56YHroilfOAUULVGvDKkseaz2sbuchL5+DKuj+
MluYCSD6Iv2JtrJdXIm8dfvMViWbptxInKCz0qvLkSK8lQFttr2+7VS8hRXY1gd4dNWTBhLRftBF
beRHJDtbUPydQpMzGaX1vQ0MjBdk0toxJyjvrb0ducmHOAgRc2t4QYoTNO0JCn9ahy6UCaP9kOdR
3W2jyJfRLujNGDZ5PvtvC9BFH5GOzh4QI22qT8ac1AbATn18k9nOgEpOY8Dx6Cls2UeYe3550BAV
Ru5DaqBHwqRq3e1s1ibUuX5ywMy6mf6jrvsWBXStKu5CaYEtSQeZfKigTaOkm7UOqllpUzxbHSDj
TdxoYt6UDZDZfSFb83uv3AEkkvBxOaxynSUZJk196hTEq61ljkm9S6xecw8jJ2PYan081tssMfw3
9If64jk2cFvaOQbc5A2KrQXG3DEYzI1JEqhvssqV/n7OzfGL3oZa+yaOuvq+HwCvb+D51F9Q5HX4
xdS6vjYoq7gnxAIGhL+VNX1oESF6V7Y5vG0DlPo7Az2+nxPovu9u05rVsemN4cmGMi35mDEqnbMv
1YRzLpkdYfhoGU9wiOtg10/Sf6ojoU3AD1r12DalruNCsCACc2wUNn3slw+t8HvHY079+6LrLP+N
3QW8HpYdi2qfolf20AEVAZ5HPWvc1sag1XtUo7MvA8Rz42g0borsNVK6e78auh+m6KcALlEAFQdV
l1BH10NY31FRHZhPVeb5bZi1It8681iF6GwktERss0OL2+/4QYcmC9zqEOVkpU9ixiQBlEoFgtPu
R/AjbmoIMH9ZPPXbVopBIibRw9YMslB6gCQLcRwlvnvbQmaNsQuqAa1nRF+N7wW8M7VJdH1wtolT
99mNq5Xp1zHrxu+EkPNpQqwDao4uUYKwZFUbhxq4zLfAFcU302gz/VDUXQoCyRdavi8mF6eGQNhg
2Zu0RtF8QGtf4JniJewzZGdFOwAG1owBtptAeGYHAzQz9wGP5F//F32LYWziyuD5bJZ/9UT1c4MR
A1j0y1fRmXd6EeyzdIdMFAzq8ue/XbSxUapK8xvTMwcDlkot0irZJ+MYfqoDBCM3gYW+EgjNgJgW
ga9rqf+568figTSptwFWXLdXMkPz80GU0mu5Jh9qOha7DG3PK9fcmYCdrHeZH+khbZzVJMepa43C
yKQnG60H7Ed8wMvvCgTIN4IXFL1aI3W+hc7UFH9dXt9zrwvPM30xFC+WV/Tl+ppdESyhgvTg9KFf
nkfWdGwMMT9bpescR2SdLo/3eqo2cBBwcu6Sbcr1y+JDcgOFjrjB7GdtAgxVA4GlqqFEQSiZoQ5o
jTWPh3DWCH8vD/16KzkmNRTpUkOkX7Z+s2k66XAOx8XZFun6fdE6xrcgSgS4ObEImGaFk3f7TnK3
bpBQVtdyzzNlOAq3tOqWpIXcbJ24gJBE18aOs5MdIe6E5g8yBNs8QmcOai5x9r4lpYProGF66tEH
KPGARNoC5HQj2vemgKx4ZUlehzG08qhpgRYgBGYbvPz6iRZVIPyRj6hqdKQ3qqnV7dTo1k1fR+7X
y8v/eqcxFmdZ0WZzFKnOy7FKGI95gZzJKXeNbh8iWrF3ddndh+aAF7Pbh1fm9nqnkbMAGWDJqVyb
a3+pHg4Gnj2z67lRnBxBBLnAk+fs3ogn/QiTUN8g6d9cOclnFnQpEEIZYI7AMYyXkzTECDbDMpTH
zZ0+8JAj7Q2hbh90QlyZ3+uryXEcLgz2hC1eN05wGrGdFjqEV1ilPGhml9y0QOwPf/zVHJozSlKu
pZO9jr90fyZZKDtAOQI0IBRi7W0TDv0+GsTAKdXDK1UEKVmhl1UyInn6afQGOSpU41+uYIx83jCS
tVEblkVK6cvl+qOeYaBnP1TGU4Hbln3CVqfBRkqHqnCEIRG+aYbaeYw0DCiQWRxpLSJIr73zJ6cJ
4BIbWXofSzMHjYpgWXdsSqt9ihF/9x+cfDI/t/6k3i92A9cAFGf2A0AAsj1ad66lr7vZ0SQJLa3W
95AbH5GP0f0q3BuKDbSZAgvq4OWvdXa4BeKA0ZS9lPJeLp7WuKqcQf54ZdW5E0TNPNP2VI3rd4DN
C+2P00jgOEtDUpe6XO7Vl6NVSGBpDoQPr82gNWNHY3/u7Ky+gjU6s88ZBfQBUCP6MuueDNZIOsip
yfcKWwM6ryXYLbwXo627VwY68z64gK3prvJOLBfiy+kkjtlXtln63uxE6LIRLkuiP5huddNlFvo/
9rCH7xHeRcBhrxUFzn25pRxA+sq2x0Di5eAp9WIEtqXvCa2N3hERtfJTEhv5e6kBEH7359uE0iBJ
HjksgLFV8SPAVWhQY695Wo1jd1/FKobzWolTr6vozy8QNj71Xfq8RBmvYDcjAr4menVekCLklvZt
Cx1eDoe2xqSG43HlVjxz69OsAPdJJY2G77qdjKJnO+JXrXm0xsM3UlT1zp4R/GuSFBp72WunGkLl
lZ2zfJzVncWgnFprKeeI9dPW9mE78nZraKtktkDXQ4TowlZ6Y+07G2P3nY3IsEIrMR++akj2H2XT
TOYV+81zM6fPR6eIv0yqsC93UJKPdmYh0uFRuMx0D104gGF9YKEfiubQJHazCnCPQx+0fnt5O507
obhgm39Xk8DOvByZoxj2XZNpXlrN9m2GOsE2IJ29Mr9zo7icTfpfhKsUJV+O0mjlbNVuwZdNptDZ
DPTh0JDrVONcGehMoEKzbQnQaH3ToFhNx+6VictJyHQcqkmxasstshQ/zICaax1gQXJ59c6dfI6F
tURF9J7Xw7UqitPScBWImAZ5aPRAaT+1qGvF/T84HPTQl94rsDS2ymqL4D06CdmlKAMnLfCwzo27
J+zGTZCMGZSeTW6WTC+ulPrzS4D7FN11Yl8HDMZq4Llg67czc+wQJ/Yoy8Ij1mf7PQKf1EOQ1tj/
8Zqylry3Dj0C+SqutVKK6ksy6aW6BU/IhwA1ha5B8bFprny+M9uSJgvXqABhT5FzdXHTys8NpP+U
V8ZW9JDKPLzp7D4+/vmECMEozAFdZO+vNn8ANGAoiOS9AMGBWxefmz1M7uCnCqx8d3ko/UwExtug
IBRwpbnslJcHTaZlrWOLpbxYNWimUl/B7E/CYamFDffTh/+btj4yrEEHSg+18E1pK/djbczBEXFs
9wr+48yzrMgVudCW0/8qbUspbGT1uLz/KErRKHSLEhfSukdFAG3cSAvSfVTbRHw8aNWVtThzNhWK
qRzK5by8ahVHwMcc/Dh9j14LZLXBHoFDubkJKtfWxrG/spfODkeOyrXDBf4qGY8MuIW5YREtagrf
Wns03B1bYngcygmO9uXvfOaaU5ZLVM/fTQ7K8mN+q6zAzVK44PGZ8dOALzyOqMkY0thgvAM7LRXq
ynhnispEpnQGASlL/ruOhW2tHyAntcpr0hlT06yVqCWgu2GieumLWjvYhR/Et5T5m+SYBU0Pkz3H
IJd6KMKDVw7Ur2R79WbzU6hFGOwqHpXViYoHszFjvNm8Jh6Q8lMUYSqkubMifFMXNeVW/GhQ7fFn
DYlGLU2S2x466E9E5bpPCEIX6BZ0KQKd7ohOJO+CnmVH0XbODabDxrDpMPPzr9xq577YEl38Ks0v
ncmXXyz3o2AUc+h7EKHrn4jTRZ9FkhSfwcthu5jHPRpWl/fI67NHKkannKhYkdKurwIMqHwrhD8O
KGAeqqMJp/qzjwqr2IGuSNt9g/BssgOUY76dG0TFrmyZ13erKwxaZDwdYslzV89GZzWJmv3EJa4y
arUdA/SDD8kIwO/K+3R+IBOwIy//gnN+ubIhyN+uDVzHq4LARbs0zU9da45XpvP6eDMdXgkAaxRb
2HMvR2nSYHHBahglCdODPvfmLqvz8AAucbyyvc9OiBQI8hNwRICPL4cKp6ILwSk7XuoDolHwA7xS
9t328vY4OyHCCAqHVHWIyl6OAshWzM1kO17o1GjEK73a1r1AxFrDL+0fDEUqTTESW5VXAFhpBJg2
lQOlfq6KLTYF075E1287T4X+T2aFlyr9Jpfnb73p84wAG3Kr483h+FEHLAQQe2ig65fDlaft9YFe
EFaOgMwC/IOA8+X6YdgXJbM9OgC7ivYU6bl7EFkybEeVS7hOhvXHFwhzIjkCAGsAJ1vXVlDUlTno
ItfLEZ+4KXCOR5F/bva50fRwOYdrV/6Z+bHbDQ6VK/nfmgeRJ3lI4IDEI20v8djR6n4ib8PHws96
67vwi1heycTO7Eg4EIA3AewtLKXVEQtw5Us6rXQ93BKnTYQP4YYO/i8L8/LK3XhuKD4cwQGhpv4K
zuXgOA1+zHC9OZ/dm9Bqmx0toHGXm3l/Zagzp5mqIQd5CYGWEPDlPsEV0rBbHh3P6KnStjX2ziNS
NVf2/bmv9dsov97v3wICA0pviUu563E0AF8iDU7Pb+rfTThceCOe2P9gN7LpqYg7XO0EPS9nNRC+
YWZf862KGTmSvFBPkz1OSCoW+cE0Y/HnNRaX8gpAcMXGoJy0uhQ1t3eo8RWu5yDCvHcaZFlsAHl0
ucZrbJLli7yMLigCw31d2uhUgdVqKAzQGwKCnLWsBZRqvCx2icmOTLIZCbvBEF6J+cemgqmAWkAt
f1y+Lc/E8IwPPIEqCOA6+i0v17Yt5iQ0bNZ2cGL45RH6+j9RpuuwoolcB8EoaTfF41Ql9XB0scOp
CICM5m1my+YG/7ql2zyEuB9f/llnwgnuAhCe8FzAVK1jrrzG67MeDYe6kzWh62MX+n1c+87Xrqvw
HabtrNBmNvruL72yaAFfHv3cKaLLBdGFEhtMwtV+yxZodKUIeO1aW/TREKWGRqydLo9y7lpgc2GO
DI8HfMjqTg8DxxwjjbaDk1TTQ43i7D7uJ3fnjuX3yyOdCagXcjYv1S/GEvnC6iNzpGYKPK4H5KF/
M+SANbY6fQ57O+ap/dnMmxgZANRaT0KQbCt9oNvbYrZ3+XecWVcokq679PRIKF5FaUhqQrCZlId7
NyLUSYnl5pT/MTTfZrI8JnSrFOjC9c1eY7SCF7GO5H4eR/6v6ggo7Mltr9kpLqu2OroLMB2KBV2G
pdz0clXRrV9wFdgnQTIo/F2KznyFnH+NC1rq29ENMorVvaG3eNNcXscz968ku2d28Dhfdz6mms57
XqTszzTR71pWG/+aMLg3gxq94sm1r8SIZ/fPgjcE2seq0nd+OVOnwHNTT3SqJKbRf05cv7y3MVSk
R0LvIBz8cW9FxKjQXdWxSeLsMOjYsf/5pGkfsH+QBzDlunwymu08NxFdrA7ljM8oIjbqaDtZjDlM
bpjGnv8DkbvLY545ooTgyCXQcOddXT88lD0GI1M8dG7rdNt6RhTNwLrzENdT8Q+GYixKN8s1TJT8
cokNCz2/zgp54wAyvMdLwPzZcDlbmzCzgupKjHzmegWr+j+DLQf1twdciGHMrYksxu5CYW41ovDP
3YzB0Qh8DMknxHIfAXu4zqYAITx6l1f13DVAurE09vFdEuvbSC7yXmrSXE+TQ/GAE/dwB1NAXgmZ
z307cqjlopFLUWb589/nmBBPlN3E9TpZ9d408GzBo8fch1XpX1nOcxOiUkoLGaDoa9aMGQbzLFKi
Lr+L8cVAXWzn4lf7D0YBgrlk10sj9xUooI3h2CFC5oWYYh/nJCt2c1SVV/bhGcoN3pa0BQmLxQK6
X21ECthjOduZ7RVVWsK105vnydAU4scmNT0zQZXOn8JjiXjPrkF/e4OyNgrCaqBpaS7qStqAMZVT
1Q9ZjKSvP8fWn31ZWhc6jV9AxqyFzedd3buoco5IYs7GCUmBdq9DdNwPg0QNtbCv4W1Wm2gZipEw
MuLNcni5VouxMBIjP22MEyaEPoK/Q4dHWtXZ0z4B/nENwrTaR3+PxumnjOJYBHSriQUx71qsufI0
9zpCbESM9zPdoitQ29Wz9WsUiqOSYBO6HLDUlwcjhgZbpegrniDMRPe1Ras0wkfozsJ1bNcLAZIY
1PzXPzrzfw+64LOWNAhy6mpQPOd8x4yEONHSzG4bE5NQzCWukSfOTW1J52w+mUmtcvW53LhNJD6Q
+on2m/tG5jVG41RmH5MkMN9VlRKEAyHa8ldO5rlhieBsOvdAo4Dmv1zRNsjwoYk6cdKNUjxpUYyX
S2pFh97OuF11ktueizTur13j63eZVaX4y4JyGIjh2TQvB2YjSbOnLHdKKhslJWyr9GzLvT2j242b
PY6dOCHhHtZLzDjhQQCHzbJdkuOwduXaeH1Q+CXEl/wiKqQ0p17+EiztrBkXafNEyzs5+Ikzn6Sg
q0kOXx4ub6UzQ1HZURT4aT2Qu6yGyp22jTIzMnGZLR/8yG0R2m7RIs81eWVSr88jxDYudJrsNKXp
Eb2clN60TdGgc3CCVI/kuUZBE7nNItOvnMhz4ygKPKwgighw916OI8cwjTJ49MhCx8UdqW6+w39O
7C6v2+rRXzYLTfyFSqDDKaC99nKUYGCFrNIUJ3vUnX43jzXCtOOEt8zBjauy31ptF3+bgqKYjn2T
J9cO56/a6G/x8q8fsDz6OoVTi2bJ6geMMja7wJ70U2vqfYugYBdQwUogkW5sHdeVjQUjUmxMW5PP
BKIKR9HKML9r/4+z8+iN3FjX8C8iwBy27KCmpNEEe+KG8PHYJIs5h19/n9LdqNlEEzKO4YXnYKpZ
8QtvsCLvh2dXxt8qYNIf2PBqCxgLBcBu3enOAZda6TdAuvErNUZ9+EvX+vYLbiI4c6g9uCgUZLPo
o+EVGFPGrvWz0pO4PmaRDZjaoW3zq7HE8mS0ZDx+MtHeOFYzjbmdS2IVtL9+PXk2Dxb5vlTHuJ5+
S7hlm7ryBoz6+DjreE5ArFWQrMBODYezfifKWh8TS6LKoLBTFKcySZ5wPV6bU8Jz7dIL+iFuvmKZ
sGASm1UHJY+rvUxW5+96u7IO6jcSSgE5HrYkl871WMmS5e5sNKid1zCtfKzl25cMGX8dC2VEQjCw
mVBHL+doOChREv8sW3vsH4XSTuqpMwask+HAN+UPYYLDeqkzFe1jIrq/Jqkw+LuxMu9ZHbsWKrdb
x7b9iFuEVR8pDWJeb+mRBaornvBDGhskNwnzslwFWGCH0aUghvi5zN5iI3GcZB2G8qrbHbC2aWjW
tHbWHpRZswUxb5Yi7rc0NajuSZ2+IwYKI8QBptFj3+fimRGjcVt8GscRC4SpG+YXM8x7jBhm3hRQ
x15ifKqh+PKcRkMKITW1zCrAKieJaEN2rX3J7HiOTorbCffr/bMtj85qAXgHiOi5qDzKJavIQS2d
TOEc9EHiVm6gIdsdPxhh2GdPAPrd4dLklf7DK+Mpmne29c0bxNqDKeTtI5yAD/+KZX0TZ9shb5Si
oDxuuE2UHty4wuAgHtHvV8vUGVCr07G1sUks8kDrFO0bp7OZ/TxbnGUHErgxCwRqHC2VCqhKmni9
DZ1ejJ3oiiFoMfo8lkiIYSYr7L89UwwHqHHQwkH57Vzea7AubRPyGAZ97emrZMfXo9IkSvWyKvtg
bEOmwc5s76OWZwOE9Ay91YPADwgBkxn+w4d8kqYwdVR3WEOJqo1PFNyovdzfDeujT8GS+AaYwWvD
ln9f/6K4QAJ8TMM5kKXSj1GPb6SrYo681Aif3x9q/XQxFLMtNwBpFviJ1cbLpCyWrY1L0M+9uJhd
nj1Wdpc+vH8U0NAqyBe6fPRhrz8ol809RR/UYMn6/BjDq3nQkPo53B9lYyujMECNmVockwcC/HoY
y8mS0U25ohOaIodc9Ojdygq3U/faUU/z+M/JIJJL6idPqWEUFcW4c2nf7mB+gUtqTqmFydRXkUA5
4qfbmrMaIJ8SXpK2TS61g6tBgnsIVh7NfCjtaNkJDF7L2de3h0H3hfIz+bhs8Mtf9eYIG0Mbl9lo
L4Gs2SFgFjr41yrTgKx2j69eMFRpbT4rFJAPmj63GGOYav1UNgma/JAFksfYQTnOH5wRS4j7a/LK
aLj5ba4GzErlbbl5xrLIE8iMos2daZn+VAp8jn02f/0/Z/GkVXs65NNDXCEqd2wtrO782vLw+VAH
DKsP6hRGBQLJDiiCuRoLHICcFvZE0xFd4AKvx1hHKJWNJ1JHXnII49H+bhitjYJ6Rbvq2Ot1+8lu
7X46qGlc/kzypq0OU1UPkZ+bef7XyOn/OOWxwBtShi9+09V5gS+aOv47hAlOmEoHf923uigafMy5
4k9mHuU/1b6rxOn+XK0DPHkW6ZJAQmGZIFGuIgzTRnTLQ+Q+aCwtfFGtwnkmBZ/EwVxS7zeOE/2/
dR8il+aUjf3n/bE3bkGQGgbgWxpqtsRTXe8hAKt6y/lZAroqWAZhkGf9m0bWgG1ZCtfMR/8y/FiL
HrIcFsVDcZRBw/esm3Jx1MyusXYuJnlWV/uGTiIlDE8GQORm179H0UrQgV2nBhj8lglivaDkYMDZ
GZI0M45RXZy24UGbTSc/zrI6hFzkMu1kvRsXsSl5DCDMLHAO66dhMhVIaHMzBlXZiACF5fmkArr+
g8Cveri/APJ7Vt9LkYv4CxIkwfGrRuGbM2yixU9wv0zBos7ex7pLcWHIpbNchGp3wc0PTFn8lwo4
iC1CenrgZEqr6yocZNMuRoDME3p/QGUc+73jSS1i9USJxt1Z0vX9DICJ0tSb4eRj9OYbUbXKE0yU
7UuFy8FfYWcavymaDvm5L5vRPuSNmV6wcyj/RLIBp0py9cE8eeGCtfT9yV6t6+sPQeeFsrKE6xNz
XP+Q0tRRXLUH+6KMovvhxVpygEkXfUytIt451PKb3qzr61Bcfzx+gJBoRq6mmBpcbBcuTuqjqhgH
0aoLhkqwT+9/0Co5eR0FyCWhI0vp3DQ8IbSPiUvh4BLHs4MvjqsfDWhzAE7K4lONsffOBK52qxyP
JwcaNmoWxE1rhhXyQ1VXeaFNg3Xpn0K8t07NkisvzMB0mCwLL0sYbDtTubFqkBAMmpyAa0ArrcDs
euqFkaswqNFloZ8WlX4cR8W66L2V7ASFG/NJeZKjL1GsJN3rnRovuM/VMauGXfKB2zo5DjgRPsQu
xmTIKXXH++u3+WlvxpN//uZkYIe5iEEI54JTbXJoEl1/ccp2oldbi50QZXMocKWE+wRjNPOuh6om
J+thPtuXvEJpPIJ8/HGslfFraYc7H7U1ibxoUicNvj590uuRwFu2NRS7KBhLzEnCZKxPTet2Twvi
8gcBEX7nCl09Ga+bEiIR+lcIcUphr+vxhiRXjMXoosBoHCcLunAo8NvWtPKAqdT4y7UnLzuBzXEj
H8KF/tSlgwjur+PGaaeURxZFTY+rfI2TwlNDpRPiRkFftdrJqmjD0w2od077KlB4/VCARGDlKMfQ
vVztFkvPkqyujYh2T1c9o9g6fLDdxfngNLaNW3RXekdmqMOvpvOiL/e/cC3t/P+DSylEyECWzB2u
Z7kDWZErUxEHsVPiZUkByjDA5eau+dy3I2Rv3JBAak0VfX10e9s4fLSyAcz5oORVedTD3nxoJuyW
z1J5c/ExKXf6h1FxXWoBbtWgiYnVpY7JklnviTlsTRyVKwIdWT4HkHX923v4/EZleVBUANRhv6wr
zjns4/gTgU/36KnQxty0VYl+cvd0f962jp3MgOCaQ7G7wXUTkoeZ203KRc3V8ej1i/4Q5ij1p+U0
7mzCrXMAkYojp9P/uO32cujUvFjwGOjj1Huo4d4sBzjnWffLDg39lzsY2s9JwU3VT2LTfU41etHv
1ZXkgUAPXpeddboha8yxkXldg+FPHLgaVnme24Sn2Yn+bnH62LllNp4i+Bt0JHRJN0Dw93pNRSoi
1ZwTKE5e1dt+nODHcMDkulnwPYem6g+2142npMaqb+ccblxwVARpZYMzATe7vnB0rBgMki/lYoAk
7D/kA3VYHw810Bclf/alNeO+3nmZNvYR7liSOka5Ht7KKkmYKMdUnkiVC2z1r1ndFV/VLP+ad+6w
s4Jb88psEgCSiSDKuDormWP1iqaX4SXLGizmVCWXNTZjeKxHZyCFhOSB1bhT5nvoiK0vpPRBQ5bl
pFOwejZmVet6CoTQALIudo9ppRQqfp+aMHxnapadZuTGlQBrk9UzeDa4Flbz6fRKxlMC8L+ZKj16
8DoHYTB3HtzuUmIJVqKx7tr/xA4O64UStfPOFtocHmwhKS9ZBvW/692L4VbMccUdhFBL+ap5Ocoq
kdNiv9cSZkzPPZpq5cV0RdkEeNsMyrf719LGXSG1iMk6ZPJ3QxRCcLrU5kbEgcgHZ/iNskUXP5bs
PxoM+ogEReU6AoMfJ0UZvUeDofI1r63+A8RSCi/QzLSpwFHzvp4GKIn1nFYQyxS8M58ytxe+m/WI
tjhRvnOANtT56CzSR5FiE+zsNbCgLNwsXRRHuTS1rUQfvAqzmjNCshgGDbNh4hVYVkhB9Qr58Dm2
1bz97uWRoIKgR1jr1kPeiAd85/H4nLD0fBoVZX6ZepC2O1tz6yCwMlxt9AFusxTs4yvVwwwPXvvY
W+S3afRLGSiMHMIUa8Kd7GzrMmMT0m3kMmUxVscuT0PUzFOoonFhkxhZdWn5phvTpo+MKvor4fzM
5/ubbyNa4kWEtq+Te9I9W10xpGfdpCO6Gpizlp/byinPy4h/4/1RXotuqxSMQMWmkAD1TgISrzdX
6i7JVLoWEUvTxfnvOko1nBgtbcYbXMch0E8MPfIeZ7zXpgdMXRclKPvRQmcEGp0IMJfOxPfaNGOs
axujGZ8wD+xf4jGxuwPdj8o6zItwZiQ17H5+1IVTNV8ScBP2PwpRWOePeTUR1SBGsaeYu67ayGDs
9dDAlwaXf3N8R1ObUqjGSaB4meEFmr1QqlEk6Qh/qtmLPvQCW++DHqJte+iXlhnOLbPVz4ahZC+V
lyJCdH+2t9YU1A5nGZMa0jS5qd9kMjhvt5Sq7STQnLAKktqusE+HWHl/lI2jQVxDtwT1AFDF68JF
Xevu0NhuEuSOJR5VwuFPabdUD06Caen9oTY/CKIJ/9hcGOvnaMlFkzQLU6xHEdZ5UGAOGkJQO9O2
8drKv5tjTtmaCHG1RzO1TlXwY0nQ0V05KE5T48HVQOsoK5R7KlPvPkRavFd02v42JhFFc/LddS6Y
LYNR1B0HUI+0KPe92cSZucRZcGcON145C28ekjP0PxGXkH/+ZlOEo9tS985EkGImbR75RuBiiaMb
WHulRYh7dugm1Qv4y+Er+rfi/dR08h0+0ELdkB7n+qKJ6qWazBTlXHNuSMs83TxgpFe9FI0aXoqu
iy/398zGXSqhRSo5oOQxrl911DejCkxbHORWJ84LBO2LuVTGMZnj+bs6iT0Jy43xQJZh/gTdA4j9
+oaDX+cgB1FHQZ621SmLhYU3a1I8oKE9XVSqpu9/mXB4QljNpTF9C7B2jBHLpbCKgnloYObQ+z/P
XOVnhLz2ZEI2TjpD8QKaVKZxEVg9S1zdYozrNApaO/GgLNr6U61WWlCh7B7cX7XNoWiDs1UlJWgd
hNCC0LJSJzscRnS/FtFmT/jYuo9K3o/v63TKexv3E2qCwNPYkevgeim1fBz6NA6W2ZqLp6ENDbyp
SQiNY1UvaL3NsRD4cOeYDH+//5UbfEjwztTVaXoS891sTs1Kax1P1QgvalS3H6DzIKk1uV75u407
/SmdCDzP/VKHxhH6wowlEyxE++zYSZwdbNHjjKkYlfl9aKUaXt33znNv8x9OmEPi0gxMJv52/ydv
LQxiBxpSO0wcFcDr6yNFJQZ+0SCdRK3oECGhhE2plz2S+eyZPGzVqEldUSwHj0UTcc0dUEyIKcDr
PUko11+SpjYJhMvxNOgRTsF1HJ/GvJ1OWJ4nx7qJ1UPdJXs2VRvXJTq08BcI/XgR1tdV27pjI9RG
IuCr4d+ynIZH1ErNY4itzGE2k/GLa+X/hKIedvbGxntAQEF9AuwiKd8a4L/E2DonE9D7dAi7CyKt
9idnGvf0X7c4K+x/j3OG8dyteM00V70xqWgnEW6nBXKHihni+Nn18VnPjeYnhCTxvcuV4bvVDfwf
TBEX5JpxWZZnZYlT+4GGoBfvRKMblyhFO8QAwTexzdZsQPqTbQyHAtZy06QfEida/rW9aEGcesZf
ew6rH/d39cYqg39lollh4H83zM3RiWgFgToeG/ounv2voyUf48b+UEf290Yz/ioLiEP3x9wIM6QE
mMM7DDv7JtttR+QZmnSCCh4Z5c82zOcDcBr9FE0OZdql+q2mtrlz122cXo4uiQUHV4ojrXI728jj
jtAX2QtP/KTS1NFALED9N0tzvP918m9aBfqEgpJWDy6WVsEqiLIby8ayy4RikJhDIvvDCGC3tqgm
H/Co6fql3VkAS2Kt/l/ULPQPvbxR3k9MJA5ndllS2mfry6psMmVIagoKWqXoue+kqv3SOjjPHga7
q8v3B8LQAMhsGBNg7joQttoJcrFJsQRrTozarTL6BiJYHBJjqP/Lh70ZSl4eb4K4IVGGaMoHCWsQ
xUPdKz+NSoznWcOK9v46bp1ECjr0wZGhRm1K7uI3I+WodOoi7FEvySclqPRYfV4aLgc8lruDO7Xm
w/3xtnYoslbcRZ4kHK/DtcowKKZldXgxVDxYfay21P6kt13+j6EtANPvj7Z1BsmNyNhojNz2zpJC
rdW2s1HdsK0Ww9cpycULuDD8ZPV5riiwCB0UBzKgyR45YOtDCcOhiXPJy3bk9cR6xmSPMfqxl8UV
w0k6er4UJVg7A9vn0/2v3BqKCh5tZYmWvGHHKVNiz24MCKYuo+Xc02c9tGakXrTe3asAbw0FU5sK
CQxdeGOrY9/Fg1ohFeBc0nLMPuWqFnH2ZucwLFW9p6WxdcUQONEWlO3Wm0h7dLwiXVQag5XZO59q
tCuDPjTVz4gkIN+odWP7gTSrxe29HX+OtGb28uutVwNWK/Am1LwI4laxUGRiFj3mFolhHIZqoNe4
8J4Xyib/qFkU/lvjLtYeozEzvhMtZHvMyq2pBp0IKIjCvoQrrjYQPTzaDp5zcfI5/9jl9nSu3BZ/
RqDR39+/gSg/QqhCbQoutPwpby4Bp6zjxKLheyn7ITw3wliO9ZCkj2qr/we2PKpW1O8ZiDVdX9mG
PpNbKQzVeu7yXNkGmr3QDQ9xLSYQSs3eht3YREyepDUBE7ttjkSWKPpkcd2L5GG3sPCs5WsNn7Sh
ElVGP2cr5fVqCtStSSLKx1lvk3/uT+5GoAcogSeZW1YyEFZHZo66ZjFKKFx6ZTmHpsX1esDJ8HR/
lI3dAoSZPiUIC3Bp63ab4WJIoccQ5/vJdc5jDaLLLfTpQTSpvXOpvoamq7efsB06DKAh/VYENM7d
vrR6z7sMvZoOF2tMUqPwO3ob/0O+ffS+a1UW4srZ91nzT6R01vMymcmLVoVG9W0xK1pE5lA548uI
cvR0Hrt6zr4p4+A0QdrNjoa0dhnlH3Itzv8oK/ouPtIsy4s9tD3G32OTLs9Dpal/0ADumpOCiVv/
sMzh/NsTFYqnSdjqxlkf5/rYa2OLD/zcxUlQZpg5yrKzhqg2DKb4cR5Dv/Ey74fmjPP0GYsErz3o
RmJqlyJpsz+0pcU9tEW+bzjqrVf+25p9Bt28aqvuIPJCx23ATrq/lLLWQ/Tqe7aSW7fxFzt158mv
7NQsgqwb6oE+g1klsC89fEvVXnRQwVTaZCctr6zFB4hsvghvFul33AoMdWdvbLzxqCyRbHMK2IDr
4z03wyJ6eeaoaikHHMirQDEEkuSFtQSDXtjvD5QYTwKdkJe+1WtNCEFDa0QozBpV53OJ0+pjV0GB
G1Rv52xt7XruQGBreGrQBZV//ubi6ga0dvH8iYLYMtPy7PRFFEEiitz2rCei2CMRbYQTvHzSSBNo
Lc3W9VGuATuQOyuXHmDQmecx+hMmWOsLjLSOwjTNI5Xjcee4bX4jfyuAU+j1N4302m7w5lXRQSyG
sQ1YvPAFNXP7I5Jz3en+JbJ1WcIGw6oIYCSNutWD1zqTOY9tQ18CwMpAR0iPKFpYTWKjn9wI92hk
c2kekkw1HxG+QRZfxI5RX+7/iq0PBnckW64AxW/efUQC89meqBZW8Rh9hbdcgMps3G+5orc7O/X1
EV1fZRJeRflBNpXXT3yeNI4BDp4GFYHg/EfvFeUv+qFO5VdZYsbnLFvG+dzrYZE9LYkinqOOBpov
+tT+kULyeMmzyusCI7OU4oh8vU331gLRhBiMYorPSWR7xQHndCfxlbhvvtZZkbqHse1UdOC7VMkP
Bb2Rv8BuiG+EqoVyRhZPe8RxOoOigdTsUxOFyR4SfWOGwbOgCgOrEYLseh9P1OQUzdYV9Ifzr2lq
eA+weDDDUidjZy03Hj+phso4mJ7xBMsTdXVAhe4hncmJSbsMn8Gcu7eskp1l3KokUWqm1Uhjhttg
nZqVVWV6TW6yjIk5PdelgUCpJV3VPI0pFoVp/q9CFfE02emPcYgTpKO1f+7v2o1Llp9AFQmyzYZu
r9ZTyCw8hWOKLuNFMdNsBP5eLSeAQtoZYmO0AxrYXERKSPKxN6mgyT9/M7XtYqdj1qIBC21o8Itw
yA6mpyQPvcLbe//bNleRGJhr77VOtroX6mUyhNUbysXCevmCzvp8Gb3G2gE6bo1CYi0BXZIjsS4K
JUWNX+8YKpc2MmcMc5Eo0DvY1Pe/ZXOvSJAcljaU1AlgruetdJXEnWYK+GrYOIGHONmlmAzz42BT
+ba8afmXnrVq+yZExmcjt5b4CALM/nz/Z2w8JbBvXGwJuNGpYayekskbc3yeE8r66RRfZvS+DkPf
iBOhKR5c3tQ/0DYUO+u4NajEKgE/AACNLsb1p9d0pnIzGulyxxEueKoSPhpaW3zI8FPBxrKov+jw
BHcqDBuPCvq9bFAuAmmvuroCmrZO7GlCYjaKk+qbhk3MKepqQIqLkRwnpcmfJiQDD/HEy6kV/0UL
Q+JNTIjiAIduqjYqauFSJZ9zSZPzQ9FVxVHzqn9Cl0qjlD/bmeLbTUxdA3AH1D7Q+zftL6F1WqXr
bXiJF0f/0zHmWAqPzTtn/yYzlXoUQLFMCXTmH/kr3pz9Wa+7uqOrcfGq1v3cDE31sff09thnPZzA
HBrhMlaAEsEvvTvRYGjkPaSrBuXkG+YExvWhwFmzv0xD3Kv+Ysf1rzZc4Jc48P73xApvTytXASUN
4PoG7VraEtdfGs2uuSB3hi/vQByNPGSpZHiiiCX6ODhTbR+1ikLoYSmqdPZrEg/dz/SxIKa2LCF2
8Cwb006CDNdInh4CpdX5EaKz1UgUA99eYPKTAtzPTxGz8V3UvfvDVevePEet4Yw0lSySift3xsbw
VJTlA0N4xGu6uob7JTaGkQ7/hbDFOJQdhSW/W+zWL9JkeG4LUJ1VljmPep9/f//IcHhkZslbftOs
8PCupsjSjDwAYYNabJU9qYVZT76ZF+ODtkTuU9PU/RFodRjcH/rVt/YqREN5G2wjATctIsKV1Q5A
Kx43Vs8aL2Jxhse06cz0OBehftSHeHmYtFZ5rkRv/PTmfqBrlLRnoRqhX9vtInuYjd+iqPB3HxZ7
+ss3t6mUBOfBl1ROqieGjAjeHMLSQKIuFvpw6UfF/uYWiJEX1eI8wEFY/my82Pjam9n49f503IQZ
FN8QhqCgwIhU4FZ7oAJcAy1S7y9VVqnqCaOR7NI6cfJx9EqlOSMbZcY7L+bNlSbrfSasfjo2Ullx
vetx1tNFVA0XryDvtfQEZg5l8NP9D9scBewQsqQ8FjdQsa5tzCIMW/i3TW/9D+fF6iPlBeM/jEKO
xisEXkD2SK7XrDYzt2gSihbN6FoP7TCVmCN7e52CrW+hYe9ApkKGiaT7epR2hs08D+MAyVOZD1Uz
x3jYx7tquzJGWJ0M+tmYiAPo0ojlV8NUNZUKG9VHCNWO+9DrZdQci9DWPomotpJjBTje8ymAWC9L
Upaf6rwv3SM65BhczlXm7j19N1sT9gY4EvzkCGjoKMjr6+15cFBTdLR6kTKRqe4bBVUXrODUMvZt
r9QVGt/T/Pudu0aOSXlNyqSAebmpR1dlPLQAwC4K4emn3uzal7wKx51ds/llyJbBhJGU/XWw5paJ
ZeF8sxDCYKBUml5/EX1Sf6F9qz9oSewlO0fu5qanH85Ro69GkEbUtDrl0YQbGqs+X5bMFCcPONuz
UzTij8mIK3/SIudB18r6EnVJ9N4OohyZXgL/442hlny9iHZCMwgUiHpRlLo6m7mRfDZnegm2p3R7
F4v8u672rxyL94zVk6DYdXLoGqhmdZWyXIA2m6cm9ObnrrHjP8bGzPd0p24DCQbDfwCeEcEvEczq
tp7oEGIAgEnxmCn1d8Qv4ifiUTc552MzeNB0UYP3u9bq/h4jz3xxB2/6KAQVwZ0Y4uZuoE0jddcl
QZvOwppA7EZdNWBAu1z0Wi8+QdboziDBcO1678HQEJgmw9d1/g1z5Xodh7wrLeGwZdlgofCjGg3S
g6dF017uvfU9bwdavQ6ppudKnRnLRcsV80k0Q33K0+zdqCtm7c0oa7K3yUcatpiXC7JvrR8Xw/K5
MsXfob4Mx1rDhPD+7N087XI4nMwl50fqe8mPfnOVNQumGzGCnReUyZdTiXVtkJjm9DCKpfYLqcY8
5hSF7w+6OZNvBl3NZFHMSHWZw3JxrUl7QAM6f4zqUd/Zf7eHTqNAwrmTBWE24epqSTE5Nu2FcxDq
0/wp1uf6BOu6vERQHXaGuv0gAvZXCRtPih2tH1tFEXHXmoNxKZQ0PpoxCB6zb/eob7cfJEeRR5qK
M2pvqxtLVizBHOKa2Amc3/Q5Gw+jMVV/JD3V9/srdPsOAFhhY8AgADp6k8oKU8/CNFGNy4yIne+G
qXqal9Y9oRSVHEfQuDth9+02RH8I+LwmORMwmvTrbdixuzNkB3GM9bLhAVv3+ldZClyUoipKTiLz
UDsEyqruFGK2ZlT2CfBmYPWoL10PW0IRdlDsNC8AOeMjSL3hkGk0y0vF2BNa2ppRajESTsG0AsG6
Hqogk6tVDOMvdZbWQdz16deotpfnBR/Zf7yZku3OvSgP0fWbA9aMoInXgJfnxvjKwsYoqWLYnyPm
9H/h0ufUj8juQUgwYL/jTYVbpPWQNTmiNFT6g8LUy7/v76KN6ZX9XKIkwgki3dVLFOpjm1VJgRR6
qCl+7zloraShdnJd8W7FenoinA42LdHhbWMXtR26VBEChZjFxA+Q4uzjwtyc7n/QxiJCjeFQAFCl
lr7GjUIBtfKBa5RopXZozVmImlZWf4Q4Wj3gcKrshUeri4VOLA8bKrLEmCB/KIBc7xoHFEBBhykL
qKy4z1aIcVhnxnv53cYoUKB5WUCQADBeZ/tZ0xve3GYZfJ20eNGipDkupbtH8lydcfktOlItlHF0
eJ43zTkHeb+0AvoZmFrR+1mfaifkRf/nDNpS+eaMCrAfgYR43zF4HRVADEkdrTP6uKvyY991GiyL
JgtGKyn+xCG4fRxCQwgcoETp+WVaSxpxn4AaR/zY+JS69NP+y2+QzEUwFnAY1tBLxTDniUc1C4ZZ
db9YBgEXfuMOkj+hONjJ0nxQFK/27VnkPzKzqb7e37VbE0+uQzuPZJp8U/75mze+ymj9DihpBbSZ
8RqZR+Nn6Ni1T3yG6JWiFx8gh3HrvXtUVHnAswCAomqx5mwsYzO13lyXwQLZ7HPUqfpDbU/tNwS7
3A+iSv9JwGD8uD/mxkZmf9Gxd2hy3VZvtLLIuqUZisAra+NjXSq1Hytqdrk/yupmlVsK+AEPsE6t
BsT9qk6DZjYAuVopAs313F9uLUR6GusxrS5ENuiO53pUlPhLR8L209JDaLZqwybZqauvLtfXX8Ev
AMqLQs9ti3bsXK/XrKwMZDHhR2gOf8/FbPlK0ut/3v/erVl9BR0SIXKRr1/JWKuWBXXFMqjDsDt7
WWSdF2Pak3Pa/B7uuNengtLyKiiM2yRuzAaVnlaQetKCbPzSCB0yFeWdcKfXqcNjlZICRB8czVYH
orWsUhT40QcOanTfRiODEdornN0P2DLJCFgvBzuIRCyqI4VIK3//0aA0QyUDfK5DuX51J41o80Fm
6qpg6VPl2PbDHGRu1Z/G0syPOKkR8UydsRPrbKwiICRHig0C9IL2cH0LjKKMcFUfymCMVONshH3p
e9O47HzaxirCiqEHIvv44OdWn2ZgkUiuHxZBrGWmnyZV9VAZOn4AijKc7m/LNU9NLiNjURAxSarl
cl5/UZpRu1cVTntbx830YDRhjcxebeSfslEz7XMF8Pw5spthPg4oE6fPOow95dTMTj0ehOoVe7YN
W1Nsy/wM5AplofUWRvEp6hdt5uOHqfi71hGe8xNb20OdbA7D+wnCisLbjcNMP7VpTbxTIqzYNp+j
MXWCcHCV4/3pXVVmXmeXvx5EouyD3JDt6yTTm8mri8AavNTwC4qZ9hG5KKGduygeH805xvNLDIp4
KHU313ZWd+MjPZN0gHo4FCQ27PXieqMCSbVdmoDWh/GnYpXjo+b1+uH+R27tISk7Ki2epQrMuv5E
p2EkL8mbIFJM9aunNOHHqlGdB6XR2kOVmsqh6mLlMAxLd846zUPAcar/tJQ83UkhNw4OPVoI0/Qs
NdKR1Z2UTH2jd3HUBKBAipfBtorvlIlq3zWi4eH+R29NLZgTIMkgCfhH/pQ38YBAi3FCAbEOenpa
p6GAPMceemcLVoKVCMalMBOkEyK/1U0A3Rl1Ps9JA9Up8NHJ2Gl8zegNnFGeT/VMKb79FOnhGL13
6zAykY7EJkACvgHLZwWhkKghBlKvjL4YCNj60FP7HbrazSwyCuAhHhCKscSVqwULvaYrXC0VcMic
3i+gPfrFXO+d9dsNKoehWwD7FS3nmw2aZ1FChBomQTTUnPE5h4TgW03uVS9Dmo/hVx0dPPURrfPW
OA/qkABmz61COdEBWFLXR5BD6MH9DbSWa3ldW9kWlYRcEpR1bBdWRas7cSuCopqNiXdLJXyczSin
Nzqx4U5qjtBk1ZSL48eu8P42iH5DH36YKp7COJGNrC5NfaSpSZkm22h/ajPkpPMSoqfYNlWKQF+U
JntMlZtDxmSiAgEGHcIoIcZqzcx+QHVbGCkq0eb0JOwiCaYyCz83We7tPLebQxFcgKZGQuTm/lI8
msS5t6QBbKT0srSx7k9In15QuPt6fzW2RuJ+lnR3gKo3fNsoL4GwRZ3goOW23xlNF2ThZCCskCmn
+0Ot7dVfFx66K2mcLERxa15fHQPeURFW7mlArKn/Lk36ZFDXDO+rAqNr9rMuy3/VrMEvIdRUPNqw
bl1fi3r1JyS3JjvUTW8a9LZTpf9gVYP1ucs6SzmhEegg0au7xf/UMDQ1f2gn41vpDuHi61kO2nSM
jHnvazYn7rUyjxzJ7d2v1yD5abiLwBmxigdDLPxaberDQGNlJyzauixI4VEIhfDNWV6FKtE0xgW4
ZRGYiWZeln5OnoFuRef7y7M1Ck82ODfpFk/J6Hp1AOR2XuY4IrCF5x5FjOxRmcz28f2jcPJ5mwG6
3PpItqizUczvk8DKZ+uIxqFxhnf4TmNcudO4wcF+SLCrZO1cf0sCXyUuZ2ZsTPXo0+Tij2bZff7+
S5xRiCMBlIPSXzeZZ8UeC6OPGEWdmxM8pPSMY5+xE2VsbDT6IFTApH0eEevq2mkUr6T6l3IXFPXs
nJwobfHAmFy38O0KG+WdbXATuTF1kk0iia3EUOv3HUlaJBi7RQTAQ+ZLP7gFJJIMVp43eMv3SYux
Z1OF8Zeaib3MSu6wN0XH11WjxElsKq+9G7W0NnZsWVAR+Dg0xrExolqB+aQtxmVy1fKDFk/jtwKo
27/4SDm/a9X6fX9vbo0vzbMsEnMY3usTYIdWWhSNlwZDkZfzmajPbWAPZ70b2B6GDx+EXjefW+B3
/YkbC9tJY3HTcifAkuu5ngVsgAAtICh4GzpnmLUY+OCmQawO+YMxtVzESIK6XzpNFH/EqUj0x9ps
90rMG9vMoFRL+kEkyS5bbTOs6UZ8iKw8sEfLmA+hW9SWn1D9BnsLjeH9DxxJJBeNLCmRt6/jO8MB
jWEVRVDWo6r72mI2X2q3jn5PxmzvhXQbM3o1mH59G6RmWFtWE5Kx92n+pLgiOlpIv/ut+KoI9UcZ
WuXOIVqVeuVORh6AVgueRFyp60PUJ91Ye5WZBhbeXYOfZmL8sy3wfTrkU6K6Ukkpnz7c371rDvPr
oDT3LdnopziwRrqWLXKeQxWnQf5/nJ1Zc5w424Z/EVXsyynQ3bbjxHFWxydUVgRIiB3Er/+unqNJ
p7+45j2ZqZpMRQ1IerZ7ifv9Ecc9JMKrzdygdeflZdiuWIj0uDfWoXNTjnrJwD8MB/LH4dto2pfo
L9deOoERXDpCy0CiLvpc7J5qG92YxAKfghTDkPluS+Lufi5FnRfUTcDFG23+e6g8X5Sk1bRskYm/
CGLoODVtaOnmtpjU/jhpAGC9bcXf/v6qr31eJjFQCM8CKeFl9o5Ez7ZOE4nMLmLr2FrFeESRoH8/
gD5411TzSyzia2eTM8Kx5Lxw1C/CWTiRno8Jmuu2R7952Td9CMoZs+AQ75W/P9r1pcjL6YMSdC6H
FPYWbliYquY2HNwgDfrtW+c7e2aS4CWr2yv5BpBe2Fi4m9NzvbwC6rGyLAlo/1bMdXtvR9Z6V9Bb
e6HdeiWc0U46Z9FnVtkfFleJPYxztFJo+bXal4e2GMst3ZJq7w8V/ojDbViVnpsnxdZHd63Q4tff
3+elttf5VKLbwU2AIBK51WXVsPtjFI07qXzTxog5ghy3b0oLrYFbax+a9clzqkh+bnvd4nRAU31N
K8vgA5hOSaQ/mqoO/bzu6mHM9qD220O7Y9h1TLrEeckB/soH4ZcmkAOIAX/yn8AZt54YODvjSFXT
YCDziubGC0fn2iLsY8bCzDJZ5mIrL4VP9xd0NbYSwXaisGnSYDfdC/2QKwf0XFuyicGv0yu9CGYo
CLXLWRb0NliH6J1TmOphDLbqq+li+bEnV39JtvragmetJPoF/0wsL+JZBKLREmopby2t+xzvJvc0
4YzxOrb2Lx7D78Pfd9U/qeVFkkCmzmwUpOu5wr9ocHUFxqmrXsTtpHr96IW78FOofCLImXm37521
WPTruLBDuIJMPG/WeV9o7/uruQvN7gZHb27iOm/PI7evda08BS6gFiYPJ4XAum2assimut38bN5c
Byyx44nyEOJI0tDVjr2zJcmkrbRVtWNlGp8OBHTPEjxHrFb0MYlqa7jri9ib0mGTtZerOhqYWoO/
jI6Ds+mXZP2vXFw0xEkoiH/Ul5dvRLutH0NjRUPG+OaA6cKK9oDn5cU0mhfuyGsfm6kquTjH+tyg
+j2fkPzRSnsVfsCWmNuiddsP06TlM9xFO6say/1fdhe9TIRA0IwisF9s5wJeBRL/s3WzOnOUl9p7
Uzo+9aY/Lnf7br0kfXjtjDLwpNfP5XX2B//9+XbV2DPgHeumsO0xr7ygzDtskl+4ma99MHr8Afaf
MA7+qNFsdMjLPgmtG8edbKhdvfNqxAvhHYIgzfu/H5drD/Tvpc4f9F89SwhiqDPHyCiNnpzwLGrU
KdKIUf0Pq8A0oCkAZAIRpd9XCcN9E8uZMVPKYUgb+uInpnj1C6tcCWgMDQEdIv12ZjJfXKCyEpvE
UbO8LSIPa9bGsQ7QwasjtFr3ToWDOJWxtPNScuf9/fmubfvkH1SeD2cDbdDfn2+2JxfeESds3kyV
jRz5k16kkyYNj7suKsj+vt55V1/ccbQuE3gNZ2jZH5pDCbQw6tAIyTLfWI/+6MTHhvbf0ZROn6Gh
IiHOmpcAgVcXPdtuMhXiX5c9qolhq6yDWNyujlscmnVfsnkQwS2SNFG+6GC6SeipvpC1XjkKyDu5
Hm1nnhjf7t/fbDSGfWFZI3o3ceu86ZpwotiN5k/WknjHv7/Uq0vBowKdS5jniP++FJYS4RJL4m9b
VfFxDguZKkuVb+J++fE/rESNB4ScABxcEprqNlGB6lBki4O+nzOnwkCBAZtWX9RcrC9hjy+Bq+c8
C4IPCR5njxj8h37AVopuaoS4Had5vvdjqzlGvlReis9W+H5cUfM7BGrfVeYXo//sa6+/73elXhrP
/j8/5Dz84rAwWjzvsH9dNmXXR72WqJFXTu/lwumbExbs83F1O30QS2JRA/YLr8LRcYZqFrcSDiqH
v7/8K2f1fDsQo2DPUYS5v/8IWD3tGmzosY/NjJRaHf3AvG1E0qkJaKyELxnxXdtVHkM/OrsA+ens
/b6c1KvvFhqlVuvc38v1NlfQEyfxbQIf/ZIw5ZXbnN3EnIsuMg3ry6nbpnf8dnVn3VRqXTOYecOd
OVss/f0NXn0k0oizOiu44MsgiNNJOAcS8u/WVeOSB+C1bkwDrStdpsr78vfFrn4u6iD0d85iZ5fj
LrHaodYujEMBfSvI2knz5QqHKUitnXzdqQteuHKurQgFAcEtGl3+H5bmnR9txBY47DAR0MmPfTUD
Y6jLApe90Ex5IFVkv3ChX/twNEYY4Z9BoX9AUPvOolCTc3lbVzXHUPkJJIHwpVWu3eCkZeQVdB7+
7GMXcIsY7ZGKD601A8QIvao/DRDWjqjMT68mphAy3T0RnP7+Da9smPOoGX1NGH+QnS6ywmSluSRa
m20Z1M6dELo6YB4ZpQWwgRc+3qWj8vmywxURdRhGUbCaw/PX/dcdg+o3BoT1Ut0uolT2yVXFhHlh
KzETnVd3sD4Va9CHR0+5qrppw8Dqs6IdQca4uJ4NqV3b8Xs7FsxRy8bTN82slo9SjXV4rANMp15I
HK69mX//2osbcbAM1rGjQlsE4EjumwXxunVy04ga9oUtduXjg6FgtoRaOzarl4WfHGvmd8yo6f/s
ywd723WmW0bHnjX2D3ru/HycpvmFL3/+sheJypkkRQYJtppq/6L4Q3p56PVAzhC1Sf04rY7BAswR
2dx4bhaH0srRwPC/8HnsfJkT9fj3jXflKIPKOQsz0Gs8h8HfN8OiRTitdSluQ7f12rwc8EGE1zkp
91RuGHOkxo7ml2qgK2ko5QEgKBJdqpLLOl4hSAYQEzeFxHKrV86scbBc1ybdLemwiWixOk23ABUU
/5F688/eJzkjS2LmQpP84nG3sqsbFwzmrdUV4YOO7I6Bn3Aytx6iFz7stTcL6QZlqTMYj7HI7282
MiFYPXWehdTFOaXvPeekwsY9hR2dy9Lu9xdOyrW3CpeCqgj4AaSUiwXrWdUeCMH6VpRL+Xkdmw7A
VV8fhsAx0V01zolOuTKTI9W7pV5Y/J+//WIfR+e6ApFAUga+7e+PG8xOwVS7583Oop4hjlo+prbw
OMSdh+jJcMBXcmHeuZQi9yZKXqYgwnbTwYvbB0uM68dysIDFNqU7tg9QTocg60qnuIu8eWoei6Ka
HpMhHl6jyWu7WdfF3X4c4kC3L5yIK4EGuik0Jm7I8M/2+zaI3q97uiN9V28PgekcvNiwoDr+/eBd
WwYT93N9wsDojy4TtKcGBUIpbtvFMvcxrrhZ60cviYBeuT2RjkUygy2IlvJlPhmOwT6HeBTedgGs
l9yDgYIuttWBkPNpCz///ZncK1swRoMLgA/DUxBUF2FsweSpa87DksIb4/JYjN22pCC03PeV8tc5
C0XXlinbdHJPxjVdnaLPmcCwHjHJfVYuxsdHnqOSuanN/MND8w2b4M0d5E2kI/6CTVko0M9JXIwn
vZfb4wo1Y33wbVGu76cwxPHVb/HzyOa+KK07FG17ItaC8axfzu0jzKa9f+FDXnnFMPkQ0QF6R5Pl
8jJDCEXN0ewpsuVW7VnRL+vJK31cjeeaf74Qoy6p2ucbLKb65/aiRCB+X9xgu2ynZa9AkBbV4sQZ
OlfSyWZlDyptA1nOmXAn9TxVftPd21DH7VNXWvWahmVEgwlc6Rin1jI4M/15D13GdVddn/99H1x7
JTDiwPWT0yOEcfEbW9tR+7aAt2/rmO9vd/PR2syYBlL+R63Lf14HpFFgn/DIQHxfLDX5WggcXeQt
QqnOETG06Xuhijab3b399d+fCvVouB7n6Srzod9vuPI83e6QgLm1Jx0fTeOF+YTOSRY27Ye/r3Tt
GBGfAMjRnkVS1/t9pbVo5mbHlvKWbsyzVFV8SFCfTG1EUx79ZF0yrFyafHW6+oVS4sql9I/7DypN
KBr/kYwUU1DaKuBtaj11B8+Y6LUB/PXf57dnVRi6Mgh9oRpycUvI0ZftOIxsD+zabvbG6g5iw+/L
mp2XlN2vpHQsRT+SyARE6TKlqya7UPgu80BxKe6EWttsCKnIqtk4BCBLZFD89ce/f74r2z8BAcEO
OVuP/oF3LqazAcoCdaYywwgYaixe1Q6GbTqqXgCRXNkoZ54hBkrkGH/q7EyVmwzcxs3tulnLfpu4
yPXeCS7TLuu9DXbHXutte7MANQ3fl2XsFi9dR1eynPM0hkuZAPMn7GEyg7JLbUPgsf3qe2HRs79B
baf+4IRS9ukYheoDYl10apH+q8N3lukg2gxkvGE6B3714E4y1KcFRYZXYLziiOy+LP1UFtBrD3//
Llc2A0UPg0ki4tm6+SJFqSJ/meuGaVpHSnZS7ham2m72Gx14eyYV+X1RbcsLZO+rnwiQJtUk/SWm
DL+f5bjTq11ES3M7R9L74iRafjS6XanLfXGqx6m5V7xfwpsd3P79ca81k8gwOMWEYyrmy6XpHpkW
M8gG03cjdFopqNgpTJW9ziRS7BiCx66UCIrors2WpXE8bO5iD4r20lvv/v5jrp0JKABn6DjJIYPK
31/D1HrUzlEgUZ8M+zilvnefqtLvz9Yt9rS98KWv3GOwZCDJ0Is9pz/nX/OvEpcqWwndEYCA/kXQ
HEaEGNGXy//7M5Hv0o0409f+0CEqyVdoHM6sIp3oERCtlwrbtIeSuPjCA107ZiSjNLShYZ9bor8/
EO6DTW9NIQy2oGhOo1JRlXmbiD5vzSo85gVz+/G/PhwsXHBE4KlI5shsfl8RUWBI+0mtbl2JeHsa
+7gbIr3YTUGq9z18YbUrTQkyYaafNJZDrrNLYkrr0wa0Cu6ReIlRFZ91jZZ0q4LmE0bNVDK+GuM+
myAIdo+JXkWZFkUCfNwMgWVOIYHY0B8ul+LQrmEtDmHvr+2hb92pSLGh6P3//EFQLEaa6Zx1QG67
rO7cEV2TFpnPW+jkw6FKtuAOOZXuhiPVPEzJtL+wXsDr/r28AljOdBKMDtShP8w8wNN19F00rs1I
B2ekHUNWx9g6tN4S3fz9yzvn+Hu5FtkHDVKaUdA8LuIzymH4pTmTvOVSMWMu5gVB9vAsS52iImF/
0JTtXwo59vq0R0M1Zwa6xpbCUa1LuNJ916T9pET4ClT6die3MvkBiGmYEYLdbHgM5bqWOVTXcM2X
eiUav/D7z/3pi9/PQOQffU1gogxTf9+60Y4GbtQDoKoiZ3hb0G77thbkdVA93T3MhiLwf1I4JrCg
VMIN1ER+/V41jTL3YSvRSBbwaaoXkp4/TzAyNexvgDE03v7QKud9zjjNnUO1o7sPTmWFqbcmyWFR
i/Oxm7fPf38JV5Y7d+65cMmx/tScryx7XeVSSZhz1CMC1fI3c70DaEpCmjr+Xr/EmvkzuHJ0yYoB
BMRXsDK1zxVvNQHYn2qq3q0CTPZmYzBudj/GGtTMN6A26xfynz/veTDNCLJjS0TCykz99y8NG0DD
YWuW266x+8Mej/KsMx29EEjPR+zPLcXIlKKWLAf+3OXkK1RVYS+NTG7HcvDEMYTFUr5pTRQcEsdY
IlWrtTrZKrboizOtejyIYBujHNmExaQqtpYfmLC07pmWFj5NW1A+dIUU6k3Qj3ipDY5a+ntYJdOY
re1mNGPmQZRAetxyPBWmQOysL6dteTuurQzTasdnPNuaQuI+PNtqQPE+Sr4OtrSe/D5QbxVRtqSN
5xZPcVmKPQ0laVUO7ND6taNsZvJ2X/QbR5XTV2M2qe6Tfdu+B86y1FAjgqXNvAZeR8ajCJmiuIdm
IICx8dP5CIt0oy0aHPspECbbk8g0b1Eqkx/sVjVPUe3qJ2fb6+EkXDl+EjF97YNT7fueymFdcQOa
i6b5iUSM0LczvSErjRMp1rQL8HR9vxbthIEI3MjGP61ryOgksWbTfS0rjx6hMX3wzrJ1/K1akz44
VOTh68nFma1BRqGZhvvGYlR6r6BLlfkcbLJ5NSvL2K8AjXvet0UmlZUirrTu37nRGtS2eukCV3f2
tsiqxMjXyg0tIt4wdM5b2Rb9exVYRbnAFtkS+8e+9Ul7Y7n96r2uPc1sFivgzXa5miOrlcMtntoA
U3+4sZjDDBxWu5HvesEPJgtt+IoC3pwas/djNp+9cm42Ok7LjYwX+UMU7vzEwJhMRQFn+DjbSHDf
bJL/IQVlubZ5PRl3S1FYjDAOAnPf4YUn1j4DQFT+itvO8zP4jvWezq2Sz9qUK+RuVa4MLfo4foew
sSNBhCnxuQ+KrodiNsgvE4quMnPjkZzcEOwSMG4A9w6Yj6g+Bc3j7KnaJVAdObQJmCsY8z+KEvm1
zHEAewDHL02Zg1NLZE67d/tUGOG8IY2ZvgAimtqD6MZmOCyyXId0wOtuTkPk/mUWJ0j9ZkOwj784
40G+AK94NGPSVmllpvDeaucYqF3E4FFpp3EyKpEmq4sunLMlEdWjNQ7I/gboKc8pNP/5VVPHUmO2
qYdPZd/IV3XgtSerVd0344UqObmNcbp8xDdDZgkixI/VpMM6tVp32TK2f1Njk4iiSzrsQfTTWbzi
accp707XW7UdYNXgDdba0pP5ZBNn7kXfu5BLms6/E/SrdWp36/hqrmoDcjcqi0dnt6unhBAqkVWv
yve6KeoPdtDvz8Kqxz0LKuGYrHaL8jtOSMJKK3eRVdbAsixTCxsykxdN1MY3nTNtnzy3994mnfTm
tNJl82lr9uBjUvrzmu29Cd/MCmRpLqp4/a59y7jpvGj6l0McawGDa/ag/o9djYB3pCo7F3oxc5ro
fbH473NyqON5KHCa0PUDAq2lw5NVUV/n86iDPvfMWJnv0PY4ymNSBSLXzP/kjTX1/r1iZPawFyLJ
FQx1lEwwnTQpsEN/z6YF+m+uGe6pVKHdlyk5ru8sLxzG3Eyr++CXnuQfQTvkqttjlW37GohMJXP7
VDWD/IVtrgdtuO0cvq4po4ld2LZve4OrfRaYav4sSjmWWb+Vak/xP+GALMM2oQwdtP23JsD0Ki24
zFQ+4lBbHCcRhp9Cu15/jWEsP3nt3GyHKVymIEvGULwNOissT+DJIQKZtp/LXMghmIFo0QjMSfgT
hyynLMZ0LS335I+NKo+eZoiULuU4vN4a12646dT6sXBdml+tT96c6qj2vld2VYqDGRCMOjaNiWnt
MH354u1tLfKYVhl2rYjAfRwtUcyZqsLgM/29YTrUVjnoFF7m/stiznumsW3xnu6OZT5jvN0OWVJa
6mbwKaqztW8cxCbQZW3ykD2TpI7VtW/huNVPACzAgC3jtGxpktjTc1kWPeZJrba/4hcxfZZgLZAw
GN3mWQYm7A8lsn5hmqwTuo9RxVpZXVVnjgVssyCti6r7tVZAiPIhCGt1WJYtirI+tuWDCx3g0YGV
sGXTJsSE6ZrwPsHkpgdpV3PcfSwmO5xApC3t1/0MMOE4OtZw2MsW60Q3wmnQd9Rk5zi9TUMWR2L7
1MHSITXFsjbA7anForpBWxM9FFwMnHQfXIQzadqi8Ru2+x4dYmuNwOBEFvAFcKqIqPp+Z261XQTF
adTdmfEX+RUvxd3o+GdB07hW1nauow71armfaA/oHrHXFYDerLX3Y1RJ8hr2EXTDyMBxSXul5xZv
S2kevW3p7oNGjFHqlwPgJkJk82DcwXz0dbN/1LJnryIUFv6KC/K4g95Jp7k7Gvduqxs0X+VQxv3R
37CtS5NungywSuRAU6tWvrz3+sW/rcpZfC011wLuiEI0mamX/uPoe6I51gskl4U2v75DimfvGf/4
4+3Wjc5XzAdr7DE6/oYZtfeKa362y0M7ROuvbtk9JLUh9tBNViPXoD3q5DUkh6LMzWyik+O2Y595
RRC2GZqf08+gLWSQ7p0txLE2U6Q4ZWXyCxL3gIUst4mV7ppomSlggAIz1worUGbQ6tdchctObiE0
vWgtfZM6wAqmzCmHUqbO2iYPohSIptgm2DIjMbdKfa+vnxY5i5+6c9clLyIVG7raVvhYerbm/AeW
3zJxkgEJBqqmAJQIrE3Pd079uR0f9tidx8yQMr8rLOhwx5G7/3YOtyLJN1WQHHdEIpdeoZlj4NQV
yrdQ9Yi6YVgMn11fuzsgnLL5MJg9kYdWA4BNcZOKHzr0BpY82gr2pHanbbxpYKv99FqrfdtYLYY6
gfLVmpVx3DXZWifLlpvmfGsxxTCPW6mr8KZ26+o1UlXYV4zY9YHnCIblbYODhDkZDcn/yC1hv41x
hN9IChxz0LPqkjeU8PUj9hbUvoPfRypvAwPUzVhnuATxxnAj76XsDnZlyyntSpuwg2ObiBDEkXZ1
b1llp9Np0LLLVsgWxMdl6zii3PY/232q3yKXRvXv+ALPWFxJdvdmn9rtR+LM5WkM2yDhvEzbBx0a
/UoYb/pg24owiOQ+84e2H/si1S43bIafhFpT5dsEf6tpkEmJI3AH4bCGX2Rcc8LsffDuilrFE09A
6zMtBi7lzJFrh3+eJRadlq4OX1PLVVsaIWDb5X7tzfZhb7TrZpvouRcHbwuCHJAOMCKJOoPLEUni
B0BAOHNEhSia1FpN0bL9hHU/Ikqh0q4fF/6wWpIHLZnbEWciXIWLNVnX0zIxM2R+Jkm8alwDfnZu
MFcw80ligVMqjErl6LJXCjM3P/C/3QqkkoXzXqmu/GgFc/IUjTZBvpTc6XONzdNpFaIYjgMumUgT
ha4z0KHuLI2LzRZabPjWYoQStvppSeylo3PXzDf4vor2Rm6V90ENs/SoP5zKS7vBBdOYzIPTHu3e
8gF0B2A0cqYaiB/aa1s8+PHZUln4TIrBIgVIXVJhScw6jSvWo2BUM6FBZiEDvUEvm1MrDJpvs9vu
w03rC+udUjYiRSNA9Y/OGSCSBQMCamkdAh9PQUe4N62yNuZ3KMBiPbat8/uk6no7a6Z4eR5tp7wX
eMmYrBk82d9QJzt1BqWCSGJR7DSkh8p/M/hFy2wwFs7daixnPSlgd2Mq43X+gExKwK+2A4nRlwnt
56ar67s1LNYmayPESrOp77bPPaC9KRXOGK4YAXvblol5WKYUGZiiw3F8bcTBmUnEs6SlssnZqk6b
MUoavovGX1ArSqqoTokylv3asQCCvKI4iGTqIptGKbW46l1fVXpMkf5xv0M7D0hBkhax6qjv1GGt
WzaZj1HLmiL40b8tgTTqFOWB4ps3O9OnvVPDlm8kHy3v6VwJDGpTQ76YZqJxHm/NkBYMLUHf9H31
fqz35AHCAvF/D82wHkfSJD+t+6T8PvVe8ZWxp6OyIO7tJQsLv2NZZITfaOZIPwY/IMMWdvhOIRg4
pK01NG/KzmYAa9pg+4qhEMrwiQMPOvN1N665IfP65gfO8PmsMGYdV/KRJ2t35l+o9qkGDukcny9p
Zaa0IXv5quTC47mjWeguwwN4UzCPWY+uJavvlGjbL9lJMTIQkGxRX3VDQzWx9GtaC59LuNgCfvC6
Ooi2SGoMNdJiKrzpNYiGwM+atpPfMY8avvtlQtSQPgJvaS/Gvcqn2vKf/JnaLPO3aH2ioOUi48IC
JxlzPd83pfKrzDjVInLSvO78fhSSItMuzXOwhX2XYt9DbRm4u/cMUZTMx6qWacubIJED/KVFP1VF
tf4IZgWUo1aUTingFOuBjD2gfJ17WZyWXjlrOs/TxmeWQV8dMJofIS+As5yIipv5oipE6NIpGmwr
I8DXdwVmKNw2Q2O+WWtZvdLuNtaPrQMUSFsq/CQgijfHbjUJZATdJd4rBNCrLo9HVZ7iYpianLyz
A8DimKU7qQV5hnQbjFeSZxe6BXbizlTOync51mqTmV2E54axKgnjOLMMPzHNjZt0NXtFDUjvTx7O
Qft5t/xtSkOgQU3OHV282Xqv+hWGk1/nwWjJd4trV21+3tSvNF4qJO59aPcZvAIXS4c6otE2TqDn
VrLH97EJ5yEb13WzMyAhFuHPauYfTbHDSUusXQcpRe5209ZJ76SkVsPHMjbxlkU1ChSpNQzWV0nQ
+FZsoX5uvHJHdVkmM3d/oAMq4pCsy/E3J+b666wkq2U3fjYyCipsdbYhOhL3zfva1tVXYDL9I/pL
6nkIdyc6bYvTT+i2+hRKY2g6IoZqZ52JXUVc/wo4cKqocCiOG+F/nedheuNVrJtWOIL82LpGSaru
fS3QEag9Qg2xOsjsflvfSv7snaysxDqFyjFfCqWSd8Uy1UleWACvOAn9QGT2aeCn/1CEUgGs4Xap
i11klpw94GDxHrj5urbVx4bc95SoOHle99DnHk/aOuC+Q6Y+7boi+YnmT9+kJIPDcEiGwpdHdBHi
OvNiwYVqilV9Jmt07lf00+fU7wIHN/bIGcejtvv461bU5tlf3ekucM4adVi3mh9c1+yVeApYMFFz
yy0JYrBMHVoAPyYTxA9ztPd7hnhs9Y38KPFTE1vtHaSMKaJLMYM4oB/QF7ei2+kjjb29r6c6WWta
9nZN9Aj3IUooaD11qqnMt5sBjzELUnxgOQcxyvE1uBVjsmqKK01g6mlBtVbJ16/7eZDp6LaScOaZ
NX5ldav9cRbD/ADlm2Ro95W4J2mmXDNCli0oiXHBkHpxadhVu+WRF4L0k6no0N8/qMAtH218Q25a
19Xv1n0cLcwssJ1JCyfedL4WIurSPV7WFoGIOK4yIQynY4ZSQbtscc0h9oX8ti9O8mxb01Dju5c4
DGT7PZnTJTZumXYxTfJsnjvvg2cv+rmekg2T0yFeV5rPY2ffUjfOKxnrOlQZ7na2kwkay2UaxMiu
ln5HvREuvXhjW4nsMzI6YR0hJjLtgAcZvKtF6LS5dGe0dD0aXCb1nRDBkzra9I9QLtj0lUu0E+uT
ePzU1Fvxbt28osgZMrg/R57mTZO48AkjR8aPWzVt/EZVn9nIbvRcAMlSaVNTlKVjQVM79Yek/Doh
51hmSvcdEaYUcX/oqNp/ut4ai3zqtCasTIu3p0HnQQvVAIvfFJ4ipvY0aMajc2bY3U17vzxYslYC
POCUvO3CYeaCtuydxkY0eFNu0W1tD3ugLTYDE28ntdXu3ulZhz4/uAif0HKBzRbLRT1aviNeYw+y
hXT0Nv05MvPoZ3ZYbR/W2i15X6UJ76xBW9Ed8OPYYbA0lxsit2UU3uFjvv3q0GbD9gH83K/ON7Rl
St9GzloBRyFfmeT8owvWeUjN1Lj3ZGZmPqkz1S9NKno82dZ228NAGvvcJuGMTg3D+I8JdnGCgnys
NXqQc/yMb538sOCtQKjYkEkFBxlTizW7Xt4mia4FlbZ2nYOvdhVCqYrs9wwEreG2nait06Rwwzcy
KLw7hIYTN42Xcn7eykB9I4Nzf3nKMAsQ+AhjTtd5CPl0RdQIMrbdGU5FW9mv4JB2A8DqQm95vJbd
18qbTcwILSlHRByScDxMezl8Wui1uSTvZdMdyAVoLUbzXiEYrUT/S9q9PTIDKtT3ZSi5PiU92zhf
Y21x8vZNvR0bR/wCoUON7fbz8mF3xu3B+GL9wv7w3oWY0H0TdDmbdBtBhyKNWfTPCr2I12WpS/e0
N0v51ZAxxtlQG+aASUQxlu6Nqz+X69J+2RvHflpap3s/oBX0ZKlxCE8r+MEH+PrR16oqiw5ZRNPU
eU8Hrs13y9lO4NJAFZJkuj93UOBfRkSMnmS7qS1D6ojClUzV/aEMff4cJamQPTdzSObYaxDOs53m
Q+gXyOc1bgGoxCf+22mCNHOSGiWTIQvsbdtOyUCHhbRFT58YXLuPdZTo93Mg9Cunr6LmZlK2LfIG
bRA/WwkmWzoJz8YFxcUnMTWrX34orN6UzOHc+vOaCItrc1uxcNB6CH62VmRopzLyedqrGcVNIavO
p7Xd2N2Bmc9614XrFoF6iKZPTumKnkut9KJTi4R0nLIvgTzzdEgNmNm+5yLieqsKXTB57ZzlF1BC
bhXbCPwjGS5p68j7Ok/72OYfTBdt1AsTVc6t121rkBrNHDHtkmaLU1KP5bmHNdCm0F5ienH/x9GZ
LDmKa2H4iYhgHrYGbOeclZVZ04aooRPEJEACCZ7+fr6bXnR0VLtskM75x5ZZ9tTDCoyneRIhxSaa
E+Y0IMAWUCYrD1ZQ+/1/CoABPNtzEWMuKhjPIdpCLw81pevF3izYcbGJcDTOTs9KfEykqpwigMK9
kKCnNVKSvn9du5nK6sYMseTOlVmW1+283BufeDc+Yru1xUCB+VM/D1mcU9bkfqvsEn8q6IuvY70x
Y+iO53NF6buAE0Yy5HhSTkZfXz9+9zVh5ScrEvGxrcEWfFDkEr7NSMmm8ZxOkN7f4azVf+vsO5zx
Kl1pRr0o7rroQh/A9NT52co+Mw/LoyfQc1wJ4NuGct9k9Wvl7LhjMrTDuZ3QUOR9rOW/UFQtuelV
ny7kt8ZAz1TdZazOcls/ZmUaUFbO7OayJXp9yrTGC04L/PbZzOa2sbEgfon2bnrdhZeMJB0sgWH4
b4cnM3n+a7dZV5QzBi1xSqXaP9shDh5kk+zv0eR13wee0oik49m87jZYfst2jr+NEO0gaCJm3RyD
dv3okVvLx4TenIWNqDeslbPP8LwNXgsktG0RuwQHqZifJ9DVxbv2Mg22DhAm2qMAaN/dpXZRMyX+
EAMWLKouYQXGhCmn3ZncXYTBXdksXsXO5QXifqL/j389UqN2clLrucXC+frROl3wmoKcMm4gxfnP
EAL0fe2U82Phs3inkQz/HV5IedgT2db/JToIoVdYkYMcxUF7r8G0pqJR0w0H5JR5Jli2l7iwfDOX
bcXHgdWw8T3WiDE8uw029n+9h1v5FEJ+a1Lnqo1JJmOgJJGLjZ7DARmaJsOtikX1HNnQtfm2D9nX
0cx2vvpE9e6XbSDl9QYuuNPVNyxxZeQPdiv7YKy/jw46WeCLBUiHGsUmzl1iX9ui2ZtDP7hx3Val
DY4kK8YxTvVJqCkxhUSKkTKW6PENx8beQszvM1LsxPBFdNlivgJESJW3We+m/xq3j2AF02Zx79Xq
HdEp4fZscjUFjGc6rfqOl4kx/QIxRBmCWlkc5niah2IehnkHP8W6UQbe6LIAitoljSvbEXicqYu1
3ittOBvSTe647/5epYD/Y3RLdZzCYHDLeGjtty1ZdVaYINE4mGOorFOI+OJ44eeb/VzHMG6F3tLp
gUt7+LEtJrhmbT//7bjBmuuGMrc7p2Yf2nM8z9nLsKmhK3hZgBBaP5kb1oy4y0rp4RY9iTViQBQA
7NP5dj16d7URMnlqWRT+Vn1Ied28BT+lbnZZtL03jidLOovMsx6vCqlzh/cZjSGTzQk4TMcXL5l8
/bpHYj1+AHpY9XQAgcdlyBjTnKre1P/h4qv3iwd1NzwMVB6xEqxNMnyTZJD6Z28mCqMAFAznO6TF
bX3ekqWRz+E+VfZUmyMZ7wxw+sImGtIUznvBEAwaLfb7IQiV94Nji40mm3AhiJMwyxqfesEd/Gzd
XkSvTkbwSXByst3qEvNo/85UVcV3rh3k8iL9m0CsS6PdLwZXHv+kAAr8vd7MmxfNg6Z55V2Iu0a4
Xhlw5LWlqPH75ZumMp1Tdxy885zWK7spzw9UqmcIcRNEB2v+S1mF96RRxfohuw3dH/SGpPZv2zur
4g3m8Dl1rI98X0oo+0z26srRJt12Iau3D4KnxNpY3LPtDl2OPaIFSDemITm04saP/8o4mrILUP5Q
532q4EeaqM62Em4i+9bsmYMWcD78v8EeKvvWV7FaS2m6LqMjeWNEVTNMbj54UvgXM+2zeSJg1vEu
Tisg9RzaVOSZc27+tIGzuPRCV8Q2aLjQc3945t9Ut+AgXbVbw/CSeZ8bf/j2CAQ3d+cAEFN/JA1n
0GU/RpZHvh/vRbq4z/IJhwITLjE8Qe4RL6IffWcU13XaKNgjrmd99GhVXP5xsaQmh3kavVenmtMg
b9Ipc15DBriJsIZj3Z6zyqRQlLz/5osn18U8gVUn4Q+PQJCkVFaFMC1y9819u6dGP/EOeDpny5zI
6dS8EEUoccmftk1F7l8PnnspUgE0fxeYvp/ugHVJF0B/zyWi8SMozi0ui+sS6akpolgYdfFX5EQn
nCu7/94DD6nT0BkXcMcFSs/nXdrxaUwUd0HPHqsKs4wI1C3ZNcOpJwm6PyGUcB9cb2sBnUSw7Lk/
hZlmNSIg9T4DePt3TDscM9p0pUsW1yo413NFEmDNebE9jtnMcwTFfdhCM/rIr+3NPMFdJYjFsatd
nUJSKd3xMdeqzUo0AbHNK6m3X353bGGeYYw+TjxwOr7WfdLqs+qOmC0io6++9Mdt1PkS0l1bKBoK
97IiYc4vGh3O+/cuHXwXsjJc4/dITV5yn8GtsiSSa5gHzsgHp/lOfyyzrXC4UFMt8w2Tqc0V3c5H
Ifpto/xW71rb+1uu917YIxRtiavG568VH/hpGmcx8jkzY/TGH84FKfnLfVPaKK849JoRbwGv/49N
Sj0TglTvV0i+5ntY3a4jmsVT99FtrGvOU2aYLCLDvAlj5zDmNXE9TPdtrbkXu8Y54gIFyAH7rZNg
2nNg1Dm4p8Mo/Bqy3qK+azUBdyfAym5kbajW45vc3Xk4UbyYVtALI8yvzNaqOrubG04fEBGKH2Zr
h/oBIAMVgBJagzHDb8VlbxuEiOjOFFR23XvbN2D4pj4ftiJtFKdEPBcT3T/ovKNU2+dxTZynCHlF
egecEE8nZ3KF9xCBfXysWxUBljYIwuBQlcMJtmQj0FzYhTQkJSgP834PiMZX/jCB0HlD1Zx1UsfD
qRVsk/fTEZEJTCug9wYyy4ox9AvZejobQVKHpVK/mtCTRyHNIap8iI9JUZUnQ1G0I/qdn9MwMPkG
0FPtKQn6sb8uUij3JevwUJ6HbUjdJ5e8O07wDcgAThOehKkHa0AQlYwQhPr0lYn1hYfxoIZ9UVh7
mrYH5PVQ/jrPQYX8/Et0S+T43ummaSCDN9jacmor9t4Q5XX0dYqFuxXrRsDwv1ZX6QxZwDnaM5+D
3wDOujzos8sSdgkXIMvnw/daUTgIX4NSRybT17EO1XrO0Ac2X9fFLowTuOLGs3VIEp/6bZdXQxvz
+0Ae9cNCxfVS+EIfsIroPIqg8aLxMQlaOd1xyw0oDa0AIhFaQRQuIthorw/E8AO8q4pzMadVQy1M
tH4Oh44FAQH9Gt5N9UIo04YV5N80eerFQH79wNtu/4+buBABWu/BGajY8akZAh54p7gt3aluC5O5
8KfWqcgSYiS2hCBDeqEuCM7jSHTgO9k1SNYTugj/a1dlj/uRQ9CUjhEpKhCOPHLwJ2gbw+vmv6G/
kNLNhw74+z/Zm7694DjthnyBx04Kf0zi7TyH0PTYyqyzzvKUHG1H/bfrbtv0VBMrvhFXDETziOZV
bOe4lfMvvaCNAqNaBchi5o7EZxDtWXEi1tSxK//AoN9vx/KdbWLYXpYoax5xFS/1pVn2LThLQGJQ
gq2Dt1XZ4Y3IbMagosCu62geNzpF3RMvgIJqdsPkFOFKG07WCcyTgLPPLsJwmOSegjLMo8H6O+Va
C9vc6iixnsduni4asVWdBxRVNY8+pNlQVCuO4WtKQBYq3H3s9oKq5XXKpb97R6HrSK45HAM3Nte8
COC1w9XJ9yipnyx1QwSpjyYF2cu65lkj4URJ1KwRfzHhHWUsPB1c9mxcfrbjUj9vuJbRwgg+t0cg
8HA+2KO+Nc0cP+987jHPqnRl+66F/G5s7/8mBKF7C6N++lVX3oDyYjvC4/WmvEmfvGADdEW7pAix
AfSeqPNL5XEyJMj+El00NadAp70CAnGopqtVnB2Xwzrjf57gxT73ttLjmR7EKLrwMuq09Jtk688k
RyCS0nLfp4vvxJ29xCgKVK5EnURnDEGqet9WluViCcPbhTBq9zt/mLc8agZW7zeds1l0kdLx/EI2
5mjOUxqr7Ly3lJm8rdUmPsI25NUVcql+dmmmQDBsGPyC7kHH1RIb9lXvAIalrU30a6mxkJxmFjy4
YoYWXnkOpm8KzK3Jq2aZPw21v0Mh4IaeQQQ7ZDWxTl6JBlgQN6TR1p5h1y1vkt9U7skNpEBvJFd3
JCywjkHGB3f8aKTNPto9nj5RDYf9U7i7AvHygPPB32Q/5IlswNgiV0x42mY+2VcdzbK5It2i29Bu
INfva3IjLZi01y+xmfc/HlqcgbDJlJ01deT8D4KuFY+UInLhV3Gswodg10r9MOglk3NFL1d4WRrO
l3vfAeK91IcK1mJWwYZmxjcDFtSKxaYFUrJ3q0j0V6J5eUQdJ55+DXjZ/hiU11+cjCTnfKwJmeGN
pE362lriAopm3mgZmY7KDW/qrIDWUjSx46Watu3t0NvAPr1MhMJoGPqs8NMd7qh2eg1c1wi6AqaJ
9RYxh9nVFSHTagpnm91XLEagZbKZF3JF2Xeb88A6+J/cUgs5tSeQ0UvNo/e3G+1SnwLfHj4o5mbn
O0R/fAkMEtNJUREynINGe00RWx3+ZL9AMgCItg/fVqkNN/i6cSdRRAurfcIbIslHnnzVlCsgbPvU
yVZ8a0zXd8UsM88tu2Rd5I9krsaYHy2ARQloydVX19OhIVlocP/oyiDcQYwfHUiqzPZHaecgTWEW
q76iFKIyIYki2tRTQxtPkfhd9OIyD5t/PT3E4WkNoOdy4yocxP3oNBKF1xKLcxO2ZMtmZO6RzhdM
0zfjk3R9XsxCgy5nUheU/LOHN2GFG+F1PJ5nNQ/a4EcVxw+vaavxQsIv2WfI9kJdVjyowL4o7T/a
vnaTpzmuarQKtfbq0jYaDN3NnPh+d9YJsKhJ5h4OZ7lNqIRiRjlVcAhGaozngKu1W6FIgoAZ78ae
SphiG9PaFmjfmgaZyQSMtU21pj13SkEHPZk43/ZxYJPi6/rpOinFuuuEjQxmH/q3sFsDTYTW0kUE
wQlN0WfNr1wca58sVwG5/vtQAvgsATvemOPqjkFDNPP7tolsu7ON9f6LVRNX5QL+/aU9FCIjrsoG
Z8WUxDd6clhLbNkxlhLbhAV8YvQ+I6eJSywN1X9kEaLNuYXovB6xP7SXrBrc5J7jc+sKxu3A54qY
Zjbi6HDRELHPN+easTG9RPzwny7f18x8qxNx6REq97/VQlL+iZEDTvokktG/QgvU9zjjnfUOU2nW
3XQwx5THg2W/94Eg5zcZg6af/DEF5FNt6tkHzs3W5FE2pWV6846dNIyCd40Ibh0uLEYNbr+6a/p7
lMudRZQZKYzpCUjbmSd87J48BKYDbyAoR4lhv7ofl315ajQ///mIV/cr5Nn2lqVB9ssffVjvRnE7
uuDTLg8PQkX3UyyZ0500xGZTQAR5wbnLLOQGKHyPIswChK+zWN4SE7qmoDXHYulcxyk9aYRzBuGy
Mn4J6t5B+nnCRz8ORi8eOjpNFuxynq4h8sG1fiRjIJ1HETAIFNkMDZyHbkdcnd/4zvEFzQbIm56r
LC5M70ZPPRqw5m2XZBu19FgPas1RpYinXltvfAkOs0Dyqb3JLoEjxC1JX3lvLj5Mwvkc4dsvcyZr
zMPupP+zUrfmwYIByxdGkv2WaZBWzMOjK90L1CvjSBjr2X8FmZK6dNikJ07XtP0ulenCU1D50fJ+
gP8yTnU12DBDuHW+e/PsbI9778HOHZhLomfgr3470yYQhR+O7I+gQNZlgY5jEaS3LcXg3UC01BSK
wVacOtNqh69pyl5bFjTga4hR94qgOfsZoP5uz3oNeW6yrLdIGYNg/7tu2c4d2M1QzzVKGh6qStef
zrRk2xvScYjXEFp1eQ2bdEdFClhkXo9g3X4hqO0WJK0o907zdsTDJdSIocpaZ44i1XlXKpc22V6P
tfU3BtlK/tQMQjX+E+n83CeHYbGPfFxNWTBs5j3FB6L/xoDCSMlDozHHyGOyXw+KQ9xXDWCEZMJf
w3C+CrNxQdUo4r74yR6G4CBR9n30evf3nC3JtwCl/nrb8+afQ9232Ve/ahGP+8fQZo/Gner+1R7B
DbFKRTpffGS3aHwDbqt88iF7vxwCZOlxWeY5e/SmBH4h1Fv3NcJnGj87evXbCxNQ5Zd+B5FCU1G2
OeBcTrWw2ca1sI9tBB5VmjXe/mZctVuummniqFbSHSmCnVn1K89TYP/kv720aBKHUyymFfnFyCb8
ugMgyYKsr7E6MWkMdLdOR7+dkMUupGNSSQd2b29pBuxdG1PLdNB7vDCM3RrqjkrnybJLoDDpr0Fe
870TXbXORjJdxOmUuxy4txEW32Ahd7hvgH00lPcVr2CW7wIMM+/mIZXML9M85sQg8wnTbHKXz8O2
gd/c9NHrXi6ZH/m5Byz+U3SmNyc8oIFfrkmThE9qkfyOoSK8+YlcCyTUU+ZP6r0Hoz3OOx0lt6cx
A5TDmdH2+RGrsT+HSFV2pJhsNy1JHmiiuK+5BLc4+uFNAE05k643XDpHTcuD2Trx7i3ToPJNtbtT
rBaVLoxsgGY5BL9+OWjgcM6UnQ9BOU51Pd0bb26bhzCdNibVYEOjyVfD/DkKsz+PhCYQ8TX3knRV
28qWpVONitE72+/xg7T9DxzPyZXE0PVtDhrkQ3aept8mSvpPuMj0nXYaIPHVr5DfU4D65LtR99Lj
fH41o9RLaWEqUHiuu//WMwjDeUN3v4UblxCcJhFIzEZm0XnV+8if3VVtZzOqIHsEpvSSYk0b9Yu3
YeYqBQKAGvcMrQ6SKfTnkG4bZol9QQ6311H6WdvMr8tWqM7mCOPUdM2aOfgcHOStZdwjqmCRpHOP
6Ny5nWL46M7+WbEAfLeKO+LGacfqHB5z5754O+d8Do3hL3eBWKvj0iFZ/4lKChOEvw/pu0fz8fIy
IdLTQFaJZ8BZ0kq+rOnOIa3SjRi7zabR70Z0bXIB6oAtk7US90GyZ5gaSLDvr1zqGulpUrtlEiXL
UKJpRTyn8GA+HEyWO0o7AgbvBy/zvkit5LUaJYImf674S+3CVAwy0g3v02TglA0WqX5ug+O756Rp
Od/Z2zlk+ZAsSZ3o4/m3x4XyYZtYLXlDPE5QulETpNdBMOCXuKHCiSlnjMiGqmqZ4HuZUJa1sRn+
2j5dv++7M6/3TuKau07XW/iW6iPdQ4hlcfxzJ4OtJxx9qABDltjPBXV+9HBwcBUIzNsRV+40Z+dj
jdi/wG5tM5w9x3oCC4NZXxvHGf+R+ME+vLvu8kuKvpVnpFroldttA9qX4yQj5vPR/U51mmre8eGY
DzYUPHU23bNiP7g3UU0ELu6ahXt4Z1T/Q9WhsYUjVw4yCrKRZ7lBivx5YMV8btFcfhAqAN0Wzs38
N0Grpk9pl00PSSBp0U6rFTBHHZ14APrg+SHx1qo8bfzoF8Xh7bddpCI5KQiT5rTsyDzwXotjO4V9
I9Bh3cjDx5TuGVt6lWKuTLSHUhzTNVIOEzg+CIraSf/SJGm8h8dQw1ugk/ibrLid75LNHPio3SNe
zomPUDyvXBvMl4Axrbrx+pnIN4iMcnYapi8S7OVfwYvY3OsR2xpgou/3hWMCDtjVkeHCxcxI+zgM
UBoo+We0JSgKEdCPPgtB2avUUeWU1faZ5CQT/zn4JslZYWJ0H6YkHHBJtau/nRuRrUEZm2Dvrn1i
w5nvK+KM6I9e4/jZGisK1hry60+WQVLReQIXAkg/yV9kb2H64qcIRAE3ehMcTW72x51QXp1Qjvfi
+XBVP5dOnKLtYiIJQ77ccORsHuetWs8LZhl1TR1Ad6jcA9Xsoj0wZoX2VRU0isgMxc2OxFcwfmPc
q6kRK0n09pG2NPq5S8z0lCRa1UXS6Dp5jIPd+xNYsothVjcTXgCW7H5RIjPT704lys/Fhkb+/qYW
mwpqMcBAgPjSrYidGpcXo0WaXpVn2vbpmD35l+V4f+M868QFJ414clS8ThdjaxE9IBLP3omnEn9H
ve6EnKFyDpEFjwv1X3IUDSslEd6nIdm4mlFVjYKtBNlpjtkAOxL0bQ3IJFkTzySmUec3i4CrGSFe
dFCqvenwFWOVJ86Vr9tHYpgPXSpG3e5ZsWGcxzUgdytz5oXTkgrET0p8wvYe4eH2Iwsr8RyyadgC
OaL+r47d5McUYLt6TjOzyOuxuPpL0tug++mCQBwfR72Z4ZrqvdY8o7hIijGZt4wRoUvUXVsn3C0c
ft6H9Ui9zfuw55Rj2OfY5QZcyRVla1Kk0XpjeHHMGjoFXoXxDQBbfEpnc/5OyPjY61bYRKSD6/Db
GUYmxMSju+AKZxSLMmr6jvGptU1Js+qN8koDgUCJafZxAVEYi9lFpou3PejCsvMSJwK1P5I/o20g
77wNpxDTy9wdhR1xmZZ9ItATbsSwBdfYQUFyadfD/5msKKoKD2F2f3HjpPoTGz7qslYriUfwcS+4
RpBarRZZzC0NBy2PHsZd30Vg3+cu3u2M4oFnacAQNy7fm3ZzfGieWwLhEkTGXmawz5lDYUh/4yEO
viCv8P9wqm/xTUvV1WfAxrn56jXuOqHt547WX5rOSBgcVKZV2Q52N1w/keiunl/7zNnxznKJzH2U
hQM8/kPOTbhegp1VC06rlsNT41Oigrevkuur20STKrZ53x67rRvRmyKOZHUKYAKfMF5IF1msOCD/
h2CiWTLUYrVXxwPePoGweld/6mMXnZfF3YNpQ7UFgUDjQ9SOc/hC50SznGPnBsOoLROvfKDxFzpj
vp/TAU/GvLZ7DZACTcvT16CykB7rsWlkvkTa44oxclf3bSKzocxcFGodfju0+ISVpxfOOHe7Og0C
VsQRmeJ0BCx/R6C+Mz9Hs18/1cs66meTHceKDzI5UC+42CGgLjSeF7Vitb+A6VfJGx9qBL/FulPl
pnKDj0pC7OaTJ1h3k6bJKsR4I4dx1iAZ3N0V2/mGfOCx8p0oOY+YHh66jof+S+KSnHRlT0egz46F
iC6ePaf60Xd2BQ8dpfmMECIcd6xdi7040LzBPXJ5Bs147IIzUveeB6kV3dMqPYM6FY38O+4p1F88
p7J/Y/jM/iJ57PANJ/U651i6fDZWAkKb93hu6t/ojJL9PBHlGbFJ0M2HYytM/PM8/H/tJCkv4L0D
c//rm2kxJ/S07RMY0SLuaXoYNvK4OvVp/QaUGzAI3f9MaCAP0DzyawsG9+PsRut03Ete5broQyFe
RT20ODQSXuVv3M4jXgCUAfVTg1o6vUdYLoJi7bCjIpaExi2qXc8PQx+0VQ6Cl36fCZ3qLngHmWTW
oWunu2Txuube84WkXZNiCAw6UEykZ1J9DjZbwXvnSx+q6buRHW+Z77eEWhKXRg1CNLpal6Ddaf+C
UJe0/djuuFN2f6pfqI6T3Lpbb0tIgLAqh9YAcU9OkH7Qqy5RpMy7qZ54yZBY3Ja5r24deuu1P1Im
lypJOSLiCKNSjNk3LZSnuPqzYJLx42oTbAcJMACHr2eSJ9PFxw+xROjlFKB8lg9BBeuWdS47jd9u
++vA/4dvBaeC4AWe2EQ6PxlF7iIfiMqA5g1TDgG+wHL0QhAKWYPrndYFpVUe137YXZDjdOnZF+kQ
XqwDWUom17hc3FQgr53VHohrGFciPG+iCW76sah90dpUEo1bF08vx7CI8Qvvr4zvKs8x9g4jBXBx
H64vTYKTNpdTsyEY5UtkFie+yncnb30iIcim99m0jM/1jqH9LttJHUH+0h3sEGJPUb9U7eeB03W5
g95kfQKSyoT7OjhROp2IWOtCnrb26ItBN5EsFmjUP2qAyi8T5cglnxMwJEaso/6i8AXY37MO4MgE
E1tXVohD4su0wXZdp21JmBypR/gMuCLxeCT0MxVu7LfjZVvDzbxqT3Yx5r5+/5YYcvz5X8RDimEh
WB5SaWv34mp0r6f1qKEniHzgYB9r/IrgUDM3z9AhhTnZLvb4oFUL7wE41yNXdp34X9Yk9ZLXvm1E
ni777JUDkdZ3NuP4zFFbEnMaHX68cH/ZRX2orT5ieCralSRDE6P1Uq/7h+qq9EsNxeMxOiDpL9xQ
0+ntIUxC7ywbbM8j8c24OvpImVNUJfNvqBBo+2zMAnbYsEFqyJcjwCyYC7srYnKvK/0gOYBq4jUU
sGCYikvic+rk7C2A/3c7UhpAqxH5KSNY5yrAQOR1xZwY4eRtp7jbKpIfwzt7ICi/RnZI/8E5YMYC
DmrrMrCzDcpDDvsHbzF0ImbM/ZR6u/QuwUgWLYEKW/g+oz+UjzIzu76v52j7xgt+a+jb1rocMin/
BTrYP5HrChxks7OjCUsZnuMVxSeXRor/aWrB291MahhvTHXZxbHqWHJbV9VRLkHA/sTj/irRSH1C
omcFGsCbFwlkevlx7NvR8uFiZmHDuoG1ZKvnF0iqmfHQonm5Y3I3KXP5sqQnWR2cekFGxEOO9WaU
JSUeEfqXmdOosA2x8CeG2v37lkX6azB76qcdkv3aE1Mk7mdw6oeEpLSbidVgvukpUkHHm5D/D6ZV
tY8zGrgffrOkI6Ol9CZk2BzcPPLJbEsyrSoQTepWkmtqnLQr9qDBGpQZkjeaFLHDZULoR6SDM6co
EtJ6fKUobP5J3G3zJvbO+emtI8TOkHCbPJKN1QclQOUW5Qjf08ektRhJaNwJEUK5lPoFXYJAYqh8
c72RoFB7iO7B1VHYPanQTn9c6o9NudqQIAICFfCMJ6ms44ulvyMDEURy9Kb3OGPB4+45sSxl3xRa
PIFvplpjYoaq6D1CzdxC0fj2PRmO+XscdtROBZ5sfmtOPVv24M9/ZgfF1wmRcW0vpNK7v3kkSA5l
TXHZixJjXwiYCG+JeUcU0iOydF2pslWpV3peFkTVweH9jedjZBuBhxsLmZCmXdRHMn0VpP8E5Tyt
9asgQuofl3kSF87a7z6LtBegrB37/s8IU2eRoM8Je81hQlR2QQeltWwSOdERMMwfE55VtLFpF10T
n+Usb9DdAx75ZDCf4oV8itz3GhiN0NYZGRWCOCMNQbNeulpuFde8iX+krmfwtwRD9FInNbuQ12bB
j61KfP+yysR+aUVf9w8xwpXPONnED+VMvMsD79b/IdJjLUi8G5KcaKTmWyJlu11nceDXSOokuzpZ
4Jtn/GH0fG2ZXdFT+iLY79MY1SnD4wYaIjs6TE+dtvHP3VhkAnbNdHXpoKUfPEx74jzRnuIyGqkb
bIwhMrwczrE/rrM2652PBS8r4o6lFcehyZIHWFI18BLOfApnlQDR+DTbDg6UTIki8nQ7PY91RcQF
T6/70XFajBckW3Q9OUG3q7cuXtvXTu3HXw+3w531cFXeeHIK6fUm55rW+D06MCelANZZFWd+Hk5M
AXdjPIcuUhSHzLlQNF19ichmgJSPQlkXNmS+vIDIN94vq6x5l+HmqDOmxvjp0PWwXGIiIX6Klc0C
eHUa3hB0juZkIr44HgOSCnJuTNI2TBUfb7Jfo/0EkLCj3l0ccthqL0bNsjo7Kw/b/l5fazDK0nct
DH8rBi9kcNnmf9pPWRI00gJ90ia2IdvOUX0Z1iFwzgEGgr9u3wfxXWj84L/1mKIBaCV2X6ujG5Dc
y3T9cauQRiyC8Z9RIRyz6P5AaEnVO6khLyPZVUiZIZPW+33aouOM2Xx8TQHAuTVIIP1tMNADmqeR
+p3FQ+PcrcBrX2f8Ce0JS7R41qiIWzigKXz1gMJ5yvYALsDfpaie8B8KfJ7dkr0or+/tBV8mJbz+
jZFBQTN/dTwNMOWOftaUke5nXh9n0etLZmpbl7vpqRJTJL/LK8cTE1c2eP8j7bx67FS6NPyHPiQo
inS7M93udifHG+RIzplfPw8eacZNo408o3NxjmQd1wYqrFrrXc+LoS/TMcE6aLDjhPlkwRIJM7Qj
gU91jJ2osfVzIaSBfudPhiidO0PJbXBM7Uf6u2+NfOiYcSkqJgKngEoMDJcWaaBGzep7XAXO+4jj
DToMB8lXk/au6iYMPF8clcEi/0BCotePFoyR8EDrrfUkvElD8q4XQYpdRWU9NEHJLl+3BHlKWtId
CxIH3R6JCwpyO+oJvn6YYq8gvyYK66RSl0LjlAW6sW+pvZB/VNX8iSCNQK7PVY1Wt5pt6jwZ+vg+
0dhDd91IGa03onAOoSvyzVNnRmTG8jDYhwM64F3nYaZ0qxdqUs/tKISS37nTWBZEEEO85z1zlhiG
imMY/fTjo4TH9cnLyxr4QqCjw59CdpAT1K6mulG5wTz5vRXThm8UIRIhGqq6XR4hR78j7UAizM9r
+dGzY++h8SfvTqVS493K3JysPcwNpT86Tq+lu2nUzPG28CX8tKFR09+4DxZflKD1Po6IRyc3hsj1
m+JHiKFZhgRiR1axgwpeBuTGNM9J34GHZtPVZRd8h2cUWGegcpgljmMymlx/wCK4ilWU772g1MjA
m1y8jkZFqY/PEGT0MRmmp18sBRE9/fjmhJqxKitqELmtHWSWlvsYs0HjQlmMUgXqmMg7yMmyEa+h
dMZ7I07a7Imeh/ZhjNruUU/zmm0aQXuNGj8YPlVyvp/QP9LdwGJANmbHqdXfssd56jOzkUYKc9Sz
DsmaYWhH3yNZQiMo+rUdF9MZvK82/a1nD2glDcWAlknxLt2btq+p/i7GYulXSYV9lqzRabwjad99
aTUbBTj3lOopaAok+9BwbnNUUsbRGynBwW3y6UfzdD/86ZetNhyQjIN+mZkZYjch+fBOBnmXBmCA
7nwyPBF8BNWeP8dDyMIJZdZcRjNXVcowgbylQccXu4hJA/qfeCc6GrEOVWIMVeecO5H+jqpsk+HG
TZr7fdYmaHJIVBsvjWN39a5o9YqFgPzHI53gc2JKwsf6fvLC0tn5wKqMfa1lcxe3T1xzVHwt+mzW
UTmdSgot7QM/dXiqOJwA8yulQwbVNPTmONFugJ6Ss8vkdRlUOFM51R9BPlH9SRK7+FE7nVXtNN+0
OSqSls4NRBxoRmTVoAT0Z3OEfaR7aXiu1AGlD1AcrDvIBun1vZic8IVUv2ncMxETmKHCbL2jVhqc
aST/KZ37LWprkpZG6R/VuIcIw//alUfwx3ALImsChUc/I5B/3i09V6SPSLyCdrCiQ9X1TXSqQdoG
XLCC7l6ITp0hAnZwN026Yj/7nhxf0nkxkp6IuOUWuWO+qChAwBsYRXzrV3aiQ9hx6s8dRc/hnNJj
f59yIGCnlmEL61N2yjka2v5rAxr6F8QE+U4qqQRtZNmevfclIuobOtlUCM5FPrjQiYybqsJycUdj
C6qIiciK+co93/iqkRD9pKHQJGxCc0RCk/ZN69kUiV4cu6ozId1wIO9rmoxcQBRdeebPgnhX9wPN
N4kwC/Wg01mUnmzZjl8TqyezPXWB4x8EN+D0K0lZ+0iL75zS0SviZq53in5BUNjedHpHHkmxS4O4
xDKcb1TPREITvhbM5wN0aPolkl5/gcSmPg+1SH4ozJMvdTrkd4H0x7ltxGMHNbwx+0Gjvjp3KGuk
yxwgdr+CVMHMjvqLOexGzq9bh5k+3iYyTR6UOIqN/YQuONoZFlKDz5AxfLrd8CGmOw08M3n7iZsi
5wzF5kMzFP3TEEVT85RTrqNvyqmajyk5SaSh+MB+RmHR22fkY3qJCihjp8QU0jJ2ZcnF89KruVJ/
pTCuZnvRh2XxjrxGfpMTX03nClmMOAaqr9DSgIQLSE86BI/EIeKr5ntEn9mEbATNdoMGblKjsgGn
g/PDrqSulJNW1ovoPE3OSEdZlhA8F6bqMOeCTBImswEOp5QrHLtAXmvFe2Su8T3NNFX0ri8SAymQ
miK6in09Qy0cSf9okEsuCCG7uQ5aQmF8hIJG67qhhXbmopIx9T26LO8bBC4/eihao4pOWGGI7FgJ
p0eUaYvyHgPnstxpocqvptFGiBthI/9GpW0n50RLk+CGBGlO3IY9UYcqqx7Vz41dKD+5jWe83T63
HkczlUgvx6gyd2Aj2/C5RPp10v1hbI+JGLjxT6KrEcDqXn5CVRc9aJCOQEXleTHdh2WpYztLqw0G
cKhv/fT+PygDTaUJm9417S64Ac9ZWHedCD1nN1njoB3+Izy9kohiU3fyOpyytDQrMpA7MkuOPVTg
4YQKXc35qyZECXlUjJeiGjPrmLScWGPLh6NxIu436J4rIFGTAAe8JnRX7ijzn/+FxqX4OVLoKVoX
YLS614xcRxeCfldwz9yCQ8+gzQWIE0gIOVYTFCX/LECi0UwLpaOndVswCQcP6NExNIV9PwKH2ZMh
sr4q3sR9wiEOpKaN9iwnGqcRMNI36JtroEhLxzqespCFLdMCCaowpUmXqa1bW1NzauFhgskOu/N1
6OYKA9O0gMPZQp9dHfQFjlLxSeOOXEPc1que+YD+Jx2F+VxbVFzyB1yiyoSG7OuDaqtvGQC+hp4Z
86Clp0lGC2TvkXR0+67THpAx2GcpNGUvKciciLogF6GvOaa1OR2KPi53mJs6+6LPt0x516YW2K7/
+SEzk/SvqQVtqbIqk5fcpSn0PWRWtq2Ft7SLdhsWraufE7kGhlAz2P0N4dUczMSSVeua1I/Puq0b
9ybYuA1m9eoolrR4W7qOsG3xOTv0Ka2GQtQVuLOSnZLGJe8r43j9+61Omr9GWZCx9cY3UWENrVvQ
FO3iUOEfbapDnyBxZTdRhZCSmK/bWA8rnwrLHxUTU0218BVePBoG8g6JRtm6FjzEo1GMzX0b9x7w
Ntr+rj/fyltEC4qqxkSuBK1+AUBvgS2hB4laF6M6Qf9sY9onpJIUz/91HMFsUHXcbzRQtMvNJsjY
zhGxMPuiWr/PJ4FUdBr8jTnxlqvLKISRurTokXxDnAXWiC7cYOZ54BZPdl6KD54zKMPNFEbCJQ/o
iQ1r9vn7v95E8aPCUpK9ywIgv5zrAqsTCx5R7RIitB8Dg2uGEiXxcchMH6TyzPqPzRz6myfEBvj2
j1HHYmwL0wTHhDkubWxxFiuaqguNYOHkNp1iam6M0Bf0klQcLsBFJnK3s9AdulVLPHahKmCWXFM0
46Zt6U44xapTcq/y6CmmRg+3xUisMd3TEuEZl4x2WkQEKRxQKq2249+klkEVvkDevUtoyU+P2EGh
kE1hnqAUTCb5YlWTXmxsn2+nJ5RrDgaJYkbiXbNwH9ScJA/DUIxuYMfmC6AodAxToD5en5xv19s8
yjxf2KExR1qstypWYklNY6RUBWYgUPqG5sJAuH0x1efrQ60+kGM6tiNBKIJlev3NVFpVJ9u3GAq/
7GMsyczO0sGNVb32QJhc4CCnm9Ik0f56FABSTlU5EpNBxET7sTZAH0xc6uhZ2HIbXFkAZDZVcqvc
eiyqcq+HQtuc0bdoD67PBSnfJWkPH6rtZ6QRAEMRvAOzGnzrnRbZrUiUMdjYWOa/f7EIbIbXpEXL
KnWBxQZGNjVKW1kOLukShRRiSr0275HpkXG4LUs1Oph6vmVCvvJ+bTKABk5lbDM4N79+6MIrwshq
qtGNlBBLD7NPjlbV9kcd7M2/f0qGmn0SJA4eGEm+Hso3IyDyMXMzksNnKYaW7i5qvaYu042RVt/k
XyMtJk1TKiBk2nR0G4LQJ7Rb5n3m5COtMaJzSygn1GRt83R9PawO6lBN1DHSUYk4Xj8e/XBcoG0a
OmrEG99ZMf6PtODyYmdCu0u1Vnwbqbx+vz7o2ueTnHmSlyptdckLp23Np6gT965Pj8tNmdJjpUg6
HkhRVxsvdW0o2xQSLZ6jCYiEr58P9jRX1L4Y3F4CBe9lSfNR2P1qh97ZOIlW3iTiCdWg7MFZgAfV
65HKUeZZp5m9G9Vd8wBFVD+NmId8oLRbvrM9H/liqP64/iJXx8QqiJ4zzkCUma/HDEcyitpcHu2Q
BadUfevkNgExfwgHwEkwAlTwPyNqcnm5PvDbg17XNM4D/GhVczb4eD0wWrgshotUcugZAe3TFNsT
PDB+5mmb/9KBlPgb3/Htvs2AUjU4ZzH6MJemWRULrw9EXcKyV2rujLDk0jisN77h+iiEtATPgr17
MVu0OoPuODSlm+YD8hEH2f6jE5li42HeTkoeBi9am6NVvP1sGqlT2XlN5VY9PDPUO/V0Nskn9ocA
evHv659qZTBzPr1x5QLpa9iLT0V1a7TKMGhcgDvKbYP94CkYvPR+VIstw6V5ir8+C3QQnERDpjab
KiyduZzeMCgoeLVbFHXZ/ITXzC1KtGNyD6AQ1XRH8bG7ocnHe8DBKOGmq3HUX3/clU8IBInlx9mO
GdzyWgIBcvJiUqqu4QXtO7VpkbvQb/Tx+ihrL5VoxeE2h3+QsTz17HDKsZfKWzdIRXDypvQbnbvp
0ZKoja+PtLLS5rWN2bfF5VUsn4fiQh9og1W5ZjSp53aw/YgcNjBoas5dewa52vy75TR3Qox8Va5A
HH3LM6HIMVPQQRO4aqUMD5wGUIXMybkVNOaerj/dnwByMWU4wDl3WNKzfnXe4f66FdPpF6CDAYok
6f1Mb2bDuoqKOe05O7oq5E1tVPkvWmP7b5gRiCP7oPoiwHxv7Gcr35MJIwQWJDpx2/JEQtk8iFLM
ugU0vS+waylT2mGtXMYUef31Z175oo4OcJjtDFckjsHXj2xZaWK2Ydi6IequW6UvjA9e2aY0/NUk
isBA4hFz+NchJQJytk6JQAUjocUegFIny5Iwql0sJiA5GOaR2mt9UMGe77OejvXrw71dgwyHCSPm
KiplRGsRyUw96a6gsSs30ILWBXiRnxWedWOUt9+MUQh7Z8MylVzd4j0m6Iql13uVGzbOdA9uxz4n
voO4eka9XH+g5VB8KdUyydVx8pi4Zi3OBaWUkPtbhQJ61ZU3da7XKFWt/OQb4b8GLH+GYrHrNsxB
541lIwUYVGRVoro4iWQXgpbPNA72c1eWv/H+ll9pOdI8T/9aehoAhzhucgwqgqI/9a1nHqQCvuP6
q1ueCfMotNCoXNM1bl3L+0kXjRonRau5GtEIxFXD/KjrjuUSs1vHrtGiI1RI5w7PlPo4wDjcWGwr
D4lTl87a1ohTuIq9fsgYq2S8i0BGCkQXN5lit5dwbja4/pDLJc1DEg5ZCF5odLRJ5LweBZiXKUN2
FjeLDXrTU/pQQzCe+MiEqLqxg/lHZ595vP+OUQRzkjac1+O1k0I05CmqS2FQ7fbpFEefq8qCR3f9
uVbmPW+OOMhGJaO+OQk61D6jkpmC7hU8XOmajiYYSw2JXHps4BtsDLfysVCe8gJJhzm0gy0OAyMv
0Y3Tf8C12aAJqYyid3xcy73+UPr8dv4+c3h7bPRcO4RqYYS33DhEY0ZcZlHhseJr52OYZwEJDpnX
L2WhoAGzcXcLyan4wSmT9Yj7RSkEx+0EJRP9aif2ih9qAE/s1gpPvqNWF+a2Vu8r20HhXE7BiAsC
2ypt6dTzHvMqa5QDQB3zYUKrQ+omUXR5Mvs4dL4AZh6hoRSiQ39NP4GgKIbRyc3gqXG7hyCTBXtc
elS04yg+x43zd+0D2zi1aSo1D4uExeuJNPgC7gzUUjdQ7cid6DfcRUqSk0yg2ez6a19ZI6RNee1Y
ua+kkqIIkAU8+QlsVtB9snCwcWlH6w+tbItfw9htuC3PZ8ziI+uUDnQWypwfWV4Y7Kpvs0llOGz6
4ApNfvobo0n7g49TxR74rXgP2wPn5xS/kusP+if4ezO0wVWFGwtp0OVpmyZ+VJclcityu75xW2Qy
/IwewnnqFNuYvVZtmHZB67+fWqX8LNK2PKHrN19KLxefekgI7ztShsfrv2rlS//J/6JQ56W8Sden
g6b5YSyxQaVB++JXTX0D9yP/gIIu2ngB60NR2qL6as55vdeTypETKAPF5Es3KszIvEKtY4TZXa4g
MPk/PNWcpRckgdjfFwdz2okSX3VOS0Am9C4ByW4OiRIET3ScNw/Xx1qZwPp8fzJJcUuMphePVY6E
IFFtTy76gCn+6BPbfRgQE9y1CVCgH0KMysbhtToinYxz5knnX4sRAyUNfS3OJlfrC4see5CSqN5w
eml98rCJv+VMvUwnsDFyTuoGVQKitjf3t7pTCquMm9GNA18cBkHXY1egpEKekaIU9X+ojm7+Y+T9
Z0zmJBsxEQ/lx8VkCdBxpr7BBpxZ+RPiEPo5kQCf8z4J/59DzcfPXwFPk1O/9jt7dCdhR+Exw3zg
MY3RBu2URBXjxtRcfZkG1rKWqeNpuIwJQAWbdoAMxHXqXrvtAfyfW5kkv2fx/MWfiuIjXNxiY46u
LT1BF5ekhk1ZaXm0zaK8om/JVho0Hd0PAAbPTVGF4JDo4b6+HNY2WNL2NoNJ27SWqzyqK/q8M2eg
TV9QpPDz8kKboka7ZAz5qyf6wRYLl1IEuBtZmq2R52Xz93cEfhopY8ZDokzcl6mF+skZgYoOmXOR
g9b+7IIaTUFl5tnG0Nra2HMNl8WGta29PFZKo+gowMd81a6qck7yxutQNI5hdwATHNl7rEaC4ZBx
Ler3JhJjd6SvNQLB7zk3cLRsbafSABDs7Uz6IK7pjoauNg6evauMssasaBI9fdE93J/j9Q+2NjfI
AhH8UJeQbyLxNEg9bQR35paJnZx6R7EOoAMSokfV3pj7axsXAYUqiOPYt5b3JbUD8Sz7aXK7qhxP
fh7UF+xy8oPqj9O7IMjH8/VHW1troAIpAxLkG6R6X88I5MC67wN/dTvHc8RJtnp7h7bF8x86PRe2
m3ozVUKL6+bp+sB/6kXLsx7FCO0HHPVEyouRTZ9zTgVw4ebKIArYEqH8Vjm4wLiNVdrVWaKDsE84
dcXhsa/iALpBSfsLOsvB+NyDTcje03USC9DyIe1MXi57+1CMIah4G7xAfKrp/VYvedlFH1JIaDMr
xytaGjiCyr9Bgz99iMpORaM0GiYSUtRr8mvj0469pyep+TE10wQvwkYidKB7pnwZ+8hC0WyXA6r8
FuLdLdQcHd+g6y9mZQaQrYUR5nCaEGUvtvUhymqTnt2BUL6dMWaFlii3URz0X5HbRsmpbtuwPP37
mJpFiow8Pyn/ZdxV4CkRdI1CBj6nt/5QFtnItGNnOCJ49TSaVTuSHv+XMalAS8PRSekuApDKJzs8
VIw5SsvjI2gImhv2hpOhDMNzpzobE24+oxbzDcEFR6Wqk36nrvF6pgMo1DsPCL3rp3g37LwGG5u9
Abh7SzizsqQkuWmDK5JpEhcsPqADIZbGs3RwJbSHAMKEqimwfVLcSmG1xmD+g2l6F9Vj9O36G13Z
pqQEsUz8zL8oCr9+wqmPalM1qO0JMOPYQ5jh6Byx7NG7YycMsVG+XJunzFHNkBq4G/Jxr0eT6QCz
lkYqt2ymFrZRAwhUhooYDlYzwSsxAZhv7MMrRwglDIMpyuWVJM9iyth54Dd6UE4okqBq3jXx3B5s
BrGJ5DH9ZirKnZVZ+rDP7MbbOLPn2bGcPZRL5/BfM/AEXgwNDS1Ta66nLntKeWHzT45pg0CvsmXk
4igrLya2VYesipRpV3RltfG2176t6XC5xqhAJ3e3mL2kgFOCc41dockebayEXAwPvk+4sJyvTyJt
bSQLhvic+3GIv+Y//ytGiDWoWplf8l0Jk8T7IDJIqtJ4oGQHKD1URHbOlBZ3utXSG4znS/a1rMvs
gkjL/qimmY4Kkc7G76yC0rwJ0a00Lmhl8kjXf+fKcua4wjVECqIo0mOvfyYalcZy0mFyZUDvpmgb
SOA1Xcgbo8yLdfHd6Zehu568IlnuZdSiCA0HQbCQrsapn5y9Lm2LW2TX/k2LPxCNyl1f6fTVaNGt
hREntCc/m76Qx81xJx1iWlsQ0Gdn1QoR/Vs0FP+sVZTdkJSFjsnJJKxmD1EMmh+8HlpMuGJi9eWl
I+0ekeNE1ndTqYHagoRWxS33w2S82HWJ6bIprbgHZJpaUIKLZuQjhXEBgL9hs37XjWP0fZBB8ShD
3/8tCjNtDl6v+XTvehiw7TErxagGUn51o0Ol8w+pYo4ZDjm9uNHVOs2+XH+Tb+SEXFdMsvfafBOk
Frm8BCYAY4El+AbX6DYUP4gKiv5XC+znE/3VQf2gylpy5w07s78t2wFiaMaHCfYk0sbfFiLxdOMA
WpnoZPRZSuTnCEqX1QRbA3CZlJp09RzV+843tA/c8uUD3oPD8/WHX9kruRNS77K5j/Lo88b215pS
nSrr88LAW1NhbwHl1pSgdCILj2G/oW/0iTJD8O8XGtIo5CCR0TDkcrP0p1CEoP91aBCpaV4IG5zw
1As8aD6PUrO2qm3zelssFBtVkAFAb77pL0OIoB4pLk6a7qY6Pdw6XQvnysQCAPJ6+gn5dn9K1eLx
+mtdOQ+YTySPTUktQ1uKhbg6Wl2TBZKqtoX+FNCRwFrcTvuHqnSInsuONJU/xbe0QPtbgueVDQhD
esSOSHfYkp3FN+3TiZ57/BZRpULoptUJfBZI9X/f5jjIUQZSKaWRZKmU60O8U+IxM924NXq8KS1s
tgNty+9+ZSnYsyJolmxSwl9mxaPGcDxJQOYO4O8PDiwvrNYa5ajnVA6vf7M3dUv2Ae6ABqgqx9F4
e/N7/WstoMOncxeLZrfqLLrLzdR4J+0mPIaKMV2s0RrJFKfNZ9l2+iFQ7Ogw4Xuy8VZX1uOsOOHL
kbjllyx+g0kPAkypyHIN2o4+JZHRADXXvFNu98YnfML9rcLw2lMjKpZzXk8gjrXnX/TXU9t1YhY0
+5hztJthaG/QLjNltGg6RnGgloRv34g9TtwPUFj9sMeccbI2NrzVp7aJ8gkR+THL5RKP6jgEiWqB
5nTkKaYrd49bDrwqJAWHXLeirSv/yhJxVJLWgj1/1m8vNJA0vidm5LWWS89TZAMIcWJItTI7NDbW
JlYhZ9trO3xC+AA4ylZrbO3J949GVO06Ur4H+PP2OYRB8/H6JFz7YeQ9JT5SAkqMuggetBwEfa8q
BmvXlk8WIe7OaDt/4/lXtkTe9P+OstghDABJmKGH2F3EoF459r7iSy8+Db381gEAvqn7Rt8IU/8U
ehbbMAcNFWsquzTSOIuZDZqekN3mlC2qtFV2haW01SnPhgI7FByBdw02LvTpJEAD3mfwLOhVKgAM
3YkIpvC7WG26L8BaxwsuN173JUwUid+DyADwjJBSgISg1AKxSLuuv6/6Pn7yzB43o1h05p786Nwt
ryTDR2o4Cg6Ivl8buPMZtXUIUaycg7iBwaZj/UvHIRh/LGOqSPMOOJMY3pPtDeiScn3OK/pI8f1D
3cN2ALJryK0S7uqC1En10Y9Kg4MqxesFaQHHgiNdm6TC8tE5RRHB27kqLTW4aDGer7u6ko6y08bQ
umhmOwJgEKhfacgKPPN8fTqubL9zaYfZSAsJYuzFOnHCVptdX0x3otJwjEwfe7RIYO7lpOrGHrBy
ZDIUmfFZaj5XDF8/dmzEtBnZglPLD4OfMT1OcIsL/An9aryj8W24tHAIbijpG1uhNH/zcmbOqgbS
Z2wKFF8XI6egP6NxMt16Av6WGaLbyyHcqpWtvUpqoNwSibKw/VrMf/CLYxzaluH204BZoq+l7GyR
/glQ7Yd//2jsbLQ02MiliCBfPw9uGXjE6Ckns4PfcxyH+Tckt/pd2CCnuD7U2kZCrhhD6TlYpRD4
eiglgzBYFMyPdLD0G99QyhczTcW7kEv3OzGAW7fMaiO2WnuRDrcr8jMsDrbA12P6EdC1CDdS19L9
1joqBGHpPjS64ghfJdq4HKwPxr0ANTZBq1gsRlk5ZYp9j+GGuJmzM+Qzv1yLLiCe5MYCeDsU11aV
gJGGPMJjfTENxzA0YtmxKTsimW7LagRX7RnTczEFW7nc+RW9nvHzDVnHlIKELqHGYih4DzGbqjBc
gz57uqM55FOgh6frk8N8u6S1eRtDozsLz94k75wu8ALRRrr